7" i="2"/>
  <c r="VF1769" i="2" s="1"/>
  <c r="VD1757" i="2"/>
  <c r="VD1769" i="2" s="1"/>
  <c r="UZ1757" i="2"/>
  <c r="UZ1769" i="2" s="1"/>
  <c r="UX1757" i="2"/>
  <c r="UX1769" i="2" s="1"/>
  <c r="UT1757" i="2"/>
  <c r="UT1769" i="2" s="1"/>
  <c r="UR1757" i="2"/>
  <c r="UR1769" i="2" s="1"/>
  <c r="UN1757" i="2"/>
  <c r="UN1769" i="2" s="1"/>
  <c r="UL1757" i="2"/>
  <c r="UL1769" i="2" s="1"/>
  <c r="UH1757" i="2"/>
  <c r="UH1769" i="2" s="1"/>
  <c r="UF1757" i="2"/>
  <c r="UF1769" i="2" s="1"/>
  <c r="UB1757" i="2"/>
  <c r="UB1769" i="2" s="1"/>
  <c r="TZ1757" i="2"/>
  <c r="TZ1769" i="2" s="1"/>
  <c r="TV1757" i="2"/>
  <c r="TV1769" i="2" s="1"/>
  <c r="TT1757" i="2"/>
  <c r="TT1769" i="2" s="1"/>
  <c r="TP1757" i="2"/>
  <c r="TP1769" i="2" s="1"/>
  <c r="TN1757" i="2"/>
  <c r="TN1769" i="2" s="1"/>
  <c r="TJ1757" i="2"/>
  <c r="TJ1769" i="2" s="1"/>
  <c r="TH1757" i="2"/>
  <c r="TH1769" i="2" s="1"/>
  <c r="TD1757" i="2"/>
  <c r="TD1769" i="2" s="1"/>
  <c r="TB1757" i="2"/>
  <c r="TB1769" i="2" s="1"/>
  <c r="SX1757" i="2"/>
  <c r="SX1769" i="2" s="1"/>
  <c r="SV1757" i="2"/>
  <c r="SV1769" i="2" s="1"/>
  <c r="SR1757" i="2"/>
  <c r="SR1769" i="2" s="1"/>
  <c r="SP1757" i="2"/>
  <c r="SP1769" i="2" s="1"/>
  <c r="SL1757" i="2"/>
  <c r="SL1769" i="2" s="1"/>
  <c r="SJ1757" i="2"/>
  <c r="SJ1769" i="2" s="1"/>
  <c r="SF1757" i="2"/>
  <c r="SF1769" i="2" s="1"/>
  <c r="SD1757" i="2"/>
  <c r="SD1769" i="2" s="1"/>
  <c r="RZ1757" i="2"/>
  <c r="RZ1769" i="2" s="1"/>
  <c r="RX1757" i="2"/>
  <c r="RX1769" i="2" s="1"/>
  <c r="RT1757" i="2"/>
  <c r="RT1769" i="2" s="1"/>
  <c r="RR1757" i="2"/>
  <c r="RR1769" i="2" s="1"/>
  <c r="RN1757" i="2"/>
  <c r="RN1769" i="2" s="1"/>
  <c r="RL1757" i="2"/>
  <c r="RL1769" i="2" s="1"/>
  <c r="RH1757" i="2"/>
  <c r="RH1769" i="2" s="1"/>
  <c r="RF1757" i="2"/>
  <c r="RF1769" i="2" s="1"/>
  <c r="RB1757" i="2"/>
  <c r="RB1769" i="2" s="1"/>
  <c r="QZ1757" i="2"/>
  <c r="QZ1769" i="2" s="1"/>
  <c r="QV1757" i="2"/>
  <c r="QV1769" i="2" s="1"/>
  <c r="QT1757" i="2"/>
  <c r="QT1769" i="2" s="1"/>
  <c r="QP1757" i="2"/>
  <c r="QP1769" i="2" s="1"/>
  <c r="QN1757" i="2"/>
  <c r="QN1769" i="2" s="1"/>
  <c r="QJ1757" i="2"/>
  <c r="QJ1769" i="2" s="1"/>
  <c r="QH1757" i="2"/>
  <c r="QH1769" i="2" s="1"/>
  <c r="QD1757" i="2"/>
  <c r="QD1769" i="2" s="1"/>
  <c r="QB1757" i="2"/>
  <c r="QB1769" i="2" s="1"/>
  <c r="PX1757" i="2"/>
  <c r="PX1769" i="2" s="1"/>
  <c r="PV1757" i="2"/>
  <c r="PV1769" i="2" s="1"/>
  <c r="PR1757" i="2"/>
  <c r="PR1769" i="2" s="1"/>
  <c r="PP1757" i="2"/>
  <c r="PP1769" i="2" s="1"/>
  <c r="PL1757" i="2"/>
  <c r="PL1769" i="2" s="1"/>
  <c r="PJ1757" i="2"/>
  <c r="PJ1769" i="2" s="1"/>
  <c r="PF1757" i="2"/>
  <c r="PF1769" i="2" s="1"/>
  <c r="PD1757" i="2"/>
  <c r="PD1769" i="2" s="1"/>
  <c r="OZ1757" i="2"/>
  <c r="OZ1769" i="2" s="1"/>
  <c r="OX1757" i="2"/>
  <c r="OX1769" i="2" s="1"/>
  <c r="OT1757" i="2"/>
  <c r="OT1769" i="2" s="1"/>
  <c r="OR1757" i="2"/>
  <c r="OR1769" i="2" s="1"/>
  <c r="ON1757" i="2"/>
  <c r="ON1769" i="2" s="1"/>
  <c r="OL1757" i="2"/>
  <c r="OL1769" i="2" s="1"/>
  <c r="OH1757" i="2"/>
  <c r="OH1769" i="2" s="1"/>
  <c r="OF1757" i="2"/>
  <c r="OF1769" i="2" s="1"/>
  <c r="OB1757" i="2"/>
  <c r="OB1769" i="2" s="1"/>
  <c r="NZ1757" i="2"/>
  <c r="NZ1769" i="2" s="1"/>
  <c r="NV1757" i="2"/>
  <c r="NV1769" i="2" s="1"/>
  <c r="NT1757" i="2"/>
  <c r="NT1769" i="2" s="1"/>
  <c r="NP1757" i="2"/>
  <c r="NP1769" i="2" s="1"/>
  <c r="NN1757" i="2"/>
  <c r="NN1769" i="2" s="1"/>
  <c r="NJ1757" i="2"/>
  <c r="NJ1769" i="2" s="1"/>
  <c r="NH1757" i="2"/>
  <c r="NH1769" i="2" s="1"/>
  <c r="ND1757" i="2"/>
  <c r="ND1769" i="2" s="1"/>
  <c r="NB1757" i="2"/>
  <c r="NB1769" i="2" s="1"/>
  <c r="MX1757" i="2"/>
  <c r="MX1769" i="2" s="1"/>
  <c r="MV1757" i="2"/>
  <c r="MV1769" i="2" s="1"/>
  <c r="MR1757" i="2"/>
  <c r="MR1769" i="2" s="1"/>
  <c r="MP1757" i="2"/>
  <c r="MP1769" i="2" s="1"/>
  <c r="ML1757" i="2"/>
  <c r="ML1769" i="2" s="1"/>
  <c r="MJ1757" i="2"/>
  <c r="MJ1769" i="2" s="1"/>
  <c r="MF1757" i="2"/>
  <c r="MF1769" i="2" s="1"/>
  <c r="MD1757" i="2"/>
  <c r="MD1769" i="2" s="1"/>
  <c r="LZ1757" i="2"/>
  <c r="LZ1769" i="2" s="1"/>
  <c r="LX1757" i="2"/>
  <c r="LX1769" i="2" s="1"/>
  <c r="LT1757" i="2"/>
  <c r="LT1769" i="2" s="1"/>
  <c r="LR1757" i="2"/>
  <c r="LR1769" i="2" s="1"/>
  <c r="LN1757" i="2"/>
  <c r="LN1769" i="2" s="1"/>
  <c r="LL1757" i="2"/>
  <c r="LL1769" i="2" s="1"/>
  <c r="LH1757" i="2"/>
  <c r="LH1769" i="2" s="1"/>
  <c r="LF1757" i="2"/>
  <c r="LF1769" i="2" s="1"/>
  <c r="LB1757" i="2"/>
  <c r="LB1769" i="2" s="1"/>
  <c r="KZ1757" i="2"/>
  <c r="KZ1769" i="2" s="1"/>
  <c r="KV1757" i="2"/>
  <c r="KV1769" i="2" s="1"/>
  <c r="KT1757" i="2"/>
  <c r="KT1769" i="2" s="1"/>
  <c r="KP1757" i="2"/>
  <c r="KP1769" i="2" s="1"/>
  <c r="KN1757" i="2"/>
  <c r="KN1769" i="2" s="1"/>
  <c r="KJ1757" i="2"/>
  <c r="KJ1769" i="2" s="1"/>
  <c r="KH1757" i="2"/>
  <c r="KH1769" i="2" s="1"/>
  <c r="KD1757" i="2"/>
  <c r="KD1769" i="2" s="1"/>
  <c r="KB1757" i="2"/>
  <c r="KB1769" i="2" s="1"/>
  <c r="JX1757" i="2"/>
  <c r="JX1769" i="2" s="1"/>
  <c r="JV1757" i="2"/>
  <c r="JV1769" i="2" s="1"/>
  <c r="JR1757" i="2"/>
  <c r="JR1769" i="2" s="1"/>
  <c r="JP1757" i="2"/>
  <c r="JP1769" i="2" s="1"/>
  <c r="JL1757" i="2"/>
  <c r="JL1769" i="2" s="1"/>
  <c r="JJ1757" i="2"/>
  <c r="JJ1769" i="2" s="1"/>
  <c r="JF1757" i="2"/>
  <c r="JF1769" i="2" s="1"/>
  <c r="JD1757" i="2"/>
  <c r="JD1769" i="2" s="1"/>
  <c r="IZ1757" i="2"/>
  <c r="IZ1769" i="2" s="1"/>
  <c r="IX1757" i="2"/>
  <c r="IX1769" i="2" s="1"/>
  <c r="IT1757" i="2"/>
  <c r="IT1769" i="2" s="1"/>
  <c r="IR1757" i="2"/>
  <c r="IR1769" i="2" s="1"/>
  <c r="IN1757" i="2"/>
  <c r="IN1769" i="2" s="1"/>
  <c r="IL1757" i="2"/>
  <c r="IL1769" i="2" s="1"/>
  <c r="IH1757" i="2"/>
  <c r="IH1769" i="2" s="1"/>
  <c r="IF1757" i="2"/>
  <c r="IF1769" i="2" s="1"/>
  <c r="IB1757" i="2"/>
  <c r="IB1769" i="2" s="1"/>
  <c r="HZ1757" i="2"/>
  <c r="HZ1769" i="2" s="1"/>
  <c r="HV1757" i="2"/>
  <c r="HV1769" i="2" s="1"/>
  <c r="HT1757" i="2"/>
  <c r="HT1769" i="2" s="1"/>
  <c r="HP1757" i="2"/>
  <c r="HP1769" i="2" s="1"/>
  <c r="HN1757" i="2"/>
  <c r="HN1769" i="2" s="1"/>
  <c r="HJ1757" i="2"/>
  <c r="HJ1769" i="2" s="1"/>
  <c r="HH1757" i="2"/>
  <c r="HH1769" i="2" s="1"/>
  <c r="HD1757" i="2"/>
  <c r="HD1769" i="2" s="1"/>
  <c r="HB1757" i="2"/>
  <c r="HB1769" i="2" s="1"/>
  <c r="GX1757" i="2"/>
  <c r="GX1769" i="2" s="1"/>
  <c r="GV1757" i="2"/>
  <c r="GV1769" i="2" s="1"/>
  <c r="GR1757" i="2"/>
  <c r="GR1769" i="2" s="1"/>
  <c r="GP1757" i="2"/>
  <c r="GP1769" i="2" s="1"/>
  <c r="GL1757" i="2"/>
  <c r="GL1769" i="2" s="1"/>
  <c r="GJ1757" i="2"/>
  <c r="GJ1769" i="2" s="1"/>
  <c r="GF1757" i="2"/>
  <c r="GF1769" i="2" s="1"/>
  <c r="GD1757" i="2"/>
  <c r="GD1769" i="2" s="1"/>
  <c r="FZ1757" i="2"/>
  <c r="FZ1769" i="2" s="1"/>
  <c r="FX1757" i="2"/>
  <c r="FX1769" i="2" s="1"/>
  <c r="FT1757" i="2"/>
  <c r="FT1769" i="2" s="1"/>
  <c r="FR1757" i="2"/>
  <c r="FR1769" i="2" s="1"/>
  <c r="FN1757" i="2"/>
  <c r="FN1769" i="2" s="1"/>
  <c r="FL1757" i="2"/>
  <c r="FL1769" i="2" s="1"/>
  <c r="FH1757" i="2"/>
  <c r="FH1769" i="2" s="1"/>
  <c r="FF1757" i="2"/>
  <c r="FF1769" i="2" s="1"/>
  <c r="FB1757" i="2"/>
  <c r="FB1769" i="2" s="1"/>
  <c r="EZ1757" i="2"/>
  <c r="EZ1769" i="2" s="1"/>
  <c r="EV1757" i="2"/>
  <c r="EV1769" i="2" s="1"/>
  <c r="ET1757" i="2"/>
  <c r="ET1769" i="2" s="1"/>
  <c r="EP1757" i="2"/>
  <c r="EP1769" i="2" s="1"/>
  <c r="EN1757" i="2"/>
  <c r="EN1769" i="2" s="1"/>
  <c r="EJ1757" i="2"/>
  <c r="EJ1769" i="2" s="1"/>
  <c r="EH1757" i="2"/>
  <c r="EH1769" i="2" s="1"/>
  <c r="ED1757" i="2"/>
  <c r="ED1769" i="2" s="1"/>
  <c r="EB1757" i="2"/>
  <c r="EB1769" i="2" s="1"/>
  <c r="DX1757" i="2"/>
  <c r="DX1769" i="2" s="1"/>
  <c r="DV1757" i="2"/>
  <c r="DV1769" i="2" s="1"/>
  <c r="DR1757" i="2"/>
  <c r="DR1769" i="2" s="1"/>
  <c r="DP1757" i="2"/>
  <c r="DP1769" i="2" s="1"/>
  <c r="DL1757" i="2"/>
  <c r="DL1769" i="2" s="1"/>
  <c r="DJ1757" i="2"/>
  <c r="DJ1769" i="2" s="1"/>
  <c r="DF1757" i="2"/>
  <c r="DF1769" i="2" s="1"/>
  <c r="DD1757" i="2"/>
  <c r="DD1769" i="2" s="1"/>
  <c r="CZ1757" i="2"/>
  <c r="CZ1769" i="2" s="1"/>
  <c r="CX1757" i="2"/>
  <c r="CX1769" i="2" s="1"/>
  <c r="CT1757" i="2"/>
  <c r="CT1769" i="2" s="1"/>
  <c r="CR1757" i="2"/>
  <c r="CR1769" i="2" s="1"/>
  <c r="CN1757" i="2"/>
  <c r="CN1769" i="2" s="1"/>
  <c r="CL1757" i="2"/>
  <c r="CL1769" i="2" s="1"/>
  <c r="CH1757" i="2"/>
  <c r="CH1769" i="2" s="1"/>
  <c r="CF1757" i="2"/>
  <c r="CF1769" i="2" s="1"/>
  <c r="CB1757" i="2"/>
  <c r="CB1769" i="2" s="1"/>
  <c r="BZ1757" i="2"/>
  <c r="BZ1769" i="2" s="1"/>
  <c r="BV1757" i="2"/>
  <c r="BV1769" i="2" s="1"/>
  <c r="BT1757" i="2"/>
  <c r="BT1769" i="2" s="1"/>
  <c r="BP1757" i="2"/>
  <c r="BP1769" i="2" s="1"/>
  <c r="BN1757" i="2"/>
  <c r="BN1769" i="2" s="1"/>
  <c r="BJ1757" i="2"/>
  <c r="BJ1769" i="2" s="1"/>
  <c r="BH1757" i="2"/>
  <c r="BH1769" i="2" s="1"/>
  <c r="BD1757" i="2"/>
  <c r="BD1769" i="2" s="1"/>
  <c r="BB1757" i="2"/>
  <c r="BB1769" i="2" s="1"/>
  <c r="AX1757" i="2"/>
  <c r="AX1769" i="2" s="1"/>
  <c r="AV1757" i="2"/>
  <c r="AV1769" i="2" s="1"/>
  <c r="AR1757" i="2"/>
  <c r="AR1769" i="2" s="1"/>
  <c r="AP1757" i="2"/>
  <c r="AP1769" i="2" s="1"/>
  <c r="AL1757" i="2"/>
  <c r="AL1769" i="2" s="1"/>
  <c r="AJ1757" i="2"/>
  <c r="AJ1769" i="2" s="1"/>
  <c r="AF1757" i="2"/>
  <c r="AF1769" i="2" s="1"/>
  <c r="AD1757" i="2"/>
  <c r="AD1769" i="2" s="1"/>
  <c r="Z1757" i="2"/>
  <c r="Z1769" i="2" s="1"/>
  <c r="X1757" i="2"/>
  <c r="X1769" i="2" s="1"/>
  <c r="T1757" i="2"/>
  <c r="T1769" i="2" s="1"/>
  <c r="R1757" i="2"/>
  <c r="R1769" i="2" s="1"/>
  <c r="N1757" i="2"/>
  <c r="N1769" i="2" s="1"/>
  <c r="L1757" i="2"/>
  <c r="L1769" i="2" s="1"/>
  <c r="VK1756" i="2"/>
  <c r="VK1768" i="2" s="1"/>
  <c r="VI1756" i="2"/>
  <c r="VI1768" i="2" s="1"/>
  <c r="VE1756" i="2"/>
  <c r="VE1768" i="2" s="1"/>
  <c r="VC1756" i="2"/>
  <c r="VC1768" i="2" s="1"/>
  <c r="UY1756" i="2"/>
  <c r="UY1768" i="2" s="1"/>
  <c r="UW1756" i="2"/>
  <c r="UW1768" i="2" s="1"/>
  <c r="US1756" i="2"/>
  <c r="US1768" i="2" s="1"/>
  <c r="UQ1756" i="2"/>
  <c r="UQ1768" i="2" s="1"/>
  <c r="UM1756" i="2"/>
  <c r="UM1768" i="2" s="1"/>
  <c r="UK1756" i="2"/>
  <c r="UK1768" i="2" s="1"/>
  <c r="UG1756" i="2"/>
  <c r="UG1768" i="2" s="1"/>
  <c r="UE1756" i="2"/>
  <c r="UE1768" i="2" s="1"/>
  <c r="UA1756" i="2"/>
  <c r="UA1768" i="2" s="1"/>
  <c r="TY1756" i="2"/>
  <c r="TY1768" i="2" s="1"/>
  <c r="TU1756" i="2"/>
  <c r="TU1768" i="2" s="1"/>
  <c r="TS1756" i="2"/>
  <c r="TS1768" i="2" s="1"/>
  <c r="TO1756" i="2"/>
  <c r="TO1768" i="2" s="1"/>
  <c r="TM1756" i="2"/>
  <c r="TM1768" i="2" s="1"/>
  <c r="TI1756" i="2"/>
  <c r="TI1768" i="2" s="1"/>
  <c r="TG1756" i="2"/>
  <c r="TG1768" i="2" s="1"/>
  <c r="TC1756" i="2"/>
  <c r="TC1768" i="2" s="1"/>
  <c r="TA1756" i="2"/>
  <c r="TA1768" i="2" s="1"/>
  <c r="SW1756" i="2"/>
  <c r="SW1768" i="2" s="1"/>
  <c r="SU1756" i="2"/>
  <c r="SU1768" i="2" s="1"/>
  <c r="SQ1756" i="2"/>
  <c r="SQ1768" i="2" s="1"/>
  <c r="SO1756" i="2"/>
  <c r="SO1768" i="2" s="1"/>
  <c r="SK1756" i="2"/>
  <c r="SK1768" i="2" s="1"/>
  <c r="SI1756" i="2"/>
  <c r="SI1768" i="2" s="1"/>
  <c r="SE1756" i="2"/>
  <c r="SE1768" i="2" s="1"/>
  <c r="SC1756" i="2"/>
  <c r="SC1768" i="2" s="1"/>
  <c r="RY1756" i="2"/>
  <c r="RY1768" i="2" s="1"/>
  <c r="RW1756" i="2"/>
  <c r="RW1768" i="2" s="1"/>
  <c r="RS1756" i="2"/>
  <c r="RS1768" i="2" s="1"/>
  <c r="RQ1756" i="2"/>
  <c r="RQ1768" i="2" s="1"/>
  <c r="RM1756" i="2"/>
  <c r="RM1768" i="2" s="1"/>
  <c r="RK1756" i="2"/>
  <c r="RK1768" i="2" s="1"/>
  <c r="RG1756" i="2"/>
  <c r="RG1768" i="2" s="1"/>
  <c r="RE1756" i="2"/>
  <c r="RE1768" i="2" s="1"/>
  <c r="RA1756" i="2"/>
  <c r="RA1768" i="2" s="1"/>
  <c r="QY1756" i="2"/>
  <c r="QY1768" i="2" s="1"/>
  <c r="QU1756" i="2"/>
  <c r="QU1768" i="2" s="1"/>
  <c r="QS1756" i="2"/>
  <c r="QS1768" i="2" s="1"/>
  <c r="QO1756" i="2"/>
  <c r="QO1768" i="2" s="1"/>
  <c r="QM1756" i="2"/>
  <c r="QM1768" i="2" s="1"/>
  <c r="QI1756" i="2"/>
  <c r="QI1768" i="2" s="1"/>
  <c r="QG1756" i="2"/>
  <c r="QG1768" i="2" s="1"/>
  <c r="QC1756" i="2"/>
  <c r="QC1768" i="2" s="1"/>
  <c r="QA1756" i="2"/>
  <c r="QA1768" i="2" s="1"/>
  <c r="PW1756" i="2"/>
  <c r="PW1768" i="2" s="1"/>
  <c r="PU1756" i="2"/>
  <c r="PU1768" i="2" s="1"/>
  <c r="PQ1756" i="2"/>
  <c r="PQ1768" i="2" s="1"/>
  <c r="PO1756" i="2"/>
  <c r="PO1768" i="2" s="1"/>
  <c r="PK1756" i="2"/>
  <c r="PK1768" i="2" s="1"/>
  <c r="PI1756" i="2"/>
  <c r="PI1768" i="2" s="1"/>
  <c r="PE1756" i="2"/>
  <c r="PE1768" i="2" s="1"/>
  <c r="PC1756" i="2"/>
  <c r="PC1768" i="2" s="1"/>
  <c r="OY1756" i="2"/>
  <c r="OY1768" i="2" s="1"/>
  <c r="OW1756" i="2"/>
  <c r="OW1768" i="2" s="1"/>
  <c r="OS1756" i="2"/>
  <c r="OS1768" i="2" s="1"/>
  <c r="OQ1756" i="2"/>
  <c r="OQ1768" i="2" s="1"/>
  <c r="OM1756" i="2"/>
  <c r="OM1768" i="2" s="1"/>
  <c r="OK1756" i="2"/>
  <c r="OK1768" i="2" s="1"/>
  <c r="OG1756" i="2"/>
  <c r="OG1768" i="2" s="1"/>
  <c r="OE1756" i="2"/>
  <c r="OE1768" i="2" s="1"/>
  <c r="OA1756" i="2"/>
  <c r="OA1768" i="2" s="1"/>
  <c r="NY1756" i="2"/>
  <c r="NY1768" i="2" s="1"/>
  <c r="NU1756" i="2"/>
  <c r="NU1768" i="2" s="1"/>
  <c r="NS1756" i="2"/>
  <c r="NS1768" i="2" s="1"/>
  <c r="NO1756" i="2"/>
  <c r="NO1768" i="2" s="1"/>
  <c r="NM1756" i="2"/>
  <c r="NM1768" i="2" s="1"/>
  <c r="NI1756" i="2"/>
  <c r="NI1768" i="2" s="1"/>
  <c r="NG1756" i="2"/>
  <c r="NG1768" i="2" s="1"/>
  <c r="NC1756" i="2"/>
  <c r="NC1768" i="2" s="1"/>
  <c r="NA1756" i="2"/>
  <c r="NA1768" i="2" s="1"/>
  <c r="MW1756" i="2"/>
  <c r="MW1768" i="2" s="1"/>
  <c r="MU1756" i="2"/>
  <c r="MU1768" i="2" s="1"/>
  <c r="MQ1756" i="2"/>
  <c r="MQ1768" i="2" s="1"/>
  <c r="MO1756" i="2"/>
  <c r="MO1768" i="2" s="1"/>
  <c r="MK1756" i="2"/>
  <c r="MK1768" i="2" s="1"/>
  <c r="MI1756" i="2"/>
  <c r="MI1768" i="2" s="1"/>
  <c r="ME1756" i="2"/>
  <c r="ME1768" i="2" s="1"/>
  <c r="MC1756" i="2"/>
  <c r="MC1768" i="2" s="1"/>
  <c r="LY1756" i="2"/>
  <c r="LY1768" i="2" s="1"/>
  <c r="LW1756" i="2"/>
  <c r="LW1768" i="2" s="1"/>
  <c r="LS1756" i="2"/>
  <c r="LS1768" i="2" s="1"/>
  <c r="LQ1756" i="2"/>
  <c r="LQ1768" i="2" s="1"/>
  <c r="LM1756" i="2"/>
  <c r="LM1768" i="2" s="1"/>
  <c r="LK1756" i="2"/>
  <c r="LK1768" i="2" s="1"/>
  <c r="LG1756" i="2"/>
  <c r="LG1768" i="2" s="1"/>
  <c r="LE1756" i="2"/>
  <c r="LE1768" i="2" s="1"/>
  <c r="LA1756" i="2"/>
  <c r="LA1768" i="2" s="1"/>
  <c r="KY1756" i="2"/>
  <c r="KY1768" i="2" s="1"/>
  <c r="KU1756" i="2"/>
  <c r="KU1768" i="2" s="1"/>
  <c r="KS1756" i="2"/>
  <c r="KS1768" i="2" s="1"/>
  <c r="KO1756" i="2"/>
  <c r="KO1768" i="2" s="1"/>
  <c r="KM1756" i="2"/>
  <c r="KM1768" i="2" s="1"/>
  <c r="KI1756" i="2"/>
  <c r="KI1768" i="2" s="1"/>
  <c r="KG1756" i="2"/>
  <c r="KG1768" i="2" s="1"/>
  <c r="KC1756" i="2"/>
  <c r="KC1768" i="2" s="1"/>
  <c r="KA1756" i="2"/>
  <c r="KA1768" i="2" s="1"/>
  <c r="JW1756" i="2"/>
  <c r="JW1768" i="2" s="1"/>
  <c r="JU1756" i="2"/>
  <c r="JU1768" i="2" s="1"/>
  <c r="JQ1756" i="2"/>
  <c r="JQ1768" i="2" s="1"/>
  <c r="JO1756" i="2"/>
  <c r="JO1768" i="2" s="1"/>
  <c r="JK1756" i="2"/>
  <c r="JK1768" i="2" s="1"/>
  <c r="JI1756" i="2"/>
  <c r="JI1768" i="2" s="1"/>
  <c r="JE1756" i="2"/>
  <c r="JE1768" i="2" s="1"/>
  <c r="JC1756" i="2"/>
  <c r="JC1768" i="2" s="1"/>
  <c r="IY1756" i="2"/>
  <c r="IY1768" i="2" s="1"/>
  <c r="IW1756" i="2"/>
  <c r="IW1768" i="2" s="1"/>
  <c r="IS1756" i="2"/>
  <c r="IS1768" i="2" s="1"/>
  <c r="IQ1756" i="2"/>
  <c r="IQ1768" i="2" s="1"/>
  <c r="IM1756" i="2"/>
  <c r="IM1768" i="2" s="1"/>
  <c r="IK1756" i="2"/>
  <c r="IK1768" i="2" s="1"/>
  <c r="IG1756" i="2"/>
  <c r="IG1768" i="2" s="1"/>
  <c r="IE1756" i="2"/>
  <c r="IE1768" i="2" s="1"/>
  <c r="IA1756" i="2"/>
  <c r="IA1768" i="2" s="1"/>
  <c r="HY1756" i="2"/>
  <c r="HY1768" i="2" s="1"/>
  <c r="HU1756" i="2"/>
  <c r="HU1768" i="2" s="1"/>
  <c r="HS1756" i="2"/>
  <c r="HS1768" i="2" s="1"/>
  <c r="HO1756" i="2"/>
  <c r="HO1768" i="2" s="1"/>
  <c r="HM1756" i="2"/>
  <c r="HM1768" i="2" s="1"/>
  <c r="HI1756" i="2"/>
  <c r="HI1768" i="2" s="1"/>
  <c r="HG1756" i="2"/>
  <c r="HG1768" i="2" s="1"/>
  <c r="HC1756" i="2"/>
  <c r="HC1768" i="2" s="1"/>
  <c r="HA1756" i="2"/>
  <c r="HA1768" i="2" s="1"/>
  <c r="GW1756" i="2"/>
  <c r="GW1768" i="2" s="1"/>
  <c r="GU1756" i="2"/>
  <c r="GU1768" i="2" s="1"/>
  <c r="GQ1756" i="2"/>
  <c r="GQ1768" i="2" s="1"/>
  <c r="GO1756" i="2"/>
  <c r="GO1768" i="2" s="1"/>
  <c r="GK1756" i="2"/>
  <c r="GK1768" i="2" s="1"/>
  <c r="GI1756" i="2"/>
  <c r="GI1768" i="2" s="1"/>
  <c r="GE1756" i="2"/>
  <c r="GE1768" i="2" s="1"/>
  <c r="GC1756" i="2"/>
  <c r="GC1768" i="2" s="1"/>
  <c r="FY1756" i="2"/>
  <c r="FY1768" i="2" s="1"/>
  <c r="FW1756" i="2"/>
  <c r="FW1768" i="2" s="1"/>
  <c r="FS1756" i="2"/>
  <c r="FS1768" i="2" s="1"/>
  <c r="FQ1756" i="2"/>
  <c r="FQ1768" i="2" s="1"/>
  <c r="FM1756" i="2"/>
  <c r="FM1768" i="2" s="1"/>
  <c r="FK1756" i="2"/>
  <c r="FK1768" i="2" s="1"/>
  <c r="FG1756" i="2"/>
  <c r="FG1768" i="2" s="1"/>
  <c r="FE1756" i="2"/>
  <c r="FE1768" i="2" s="1"/>
  <c r="FA1756" i="2"/>
  <c r="FA1768" i="2" s="1"/>
  <c r="EY1756" i="2"/>
  <c r="EY1768" i="2" s="1"/>
  <c r="EU1756" i="2"/>
  <c r="EU1768" i="2" s="1"/>
  <c r="ES1756" i="2"/>
  <c r="ES1768" i="2" s="1"/>
  <c r="EO1756" i="2"/>
  <c r="EO1768" i="2" s="1"/>
  <c r="EM1756" i="2"/>
  <c r="EM1768" i="2" s="1"/>
  <c r="EI1756" i="2"/>
  <c r="EI1768" i="2" s="1"/>
  <c r="EG1756" i="2"/>
  <c r="EG1768" i="2" s="1"/>
  <c r="EC1756" i="2"/>
  <c r="EC1768" i="2" s="1"/>
  <c r="EA1756" i="2"/>
  <c r="EA1768" i="2" s="1"/>
  <c r="DW1756" i="2"/>
  <c r="DW1768" i="2" s="1"/>
  <c r="DU1756" i="2"/>
  <c r="DU1768" i="2" s="1"/>
  <c r="DQ1756" i="2"/>
  <c r="DQ1768" i="2" s="1"/>
  <c r="DO1756" i="2"/>
  <c r="DO1768" i="2" s="1"/>
  <c r="DK1756" i="2"/>
  <c r="DK1768" i="2" s="1"/>
  <c r="DI1756" i="2"/>
  <c r="DI1768" i="2" s="1"/>
  <c r="DE1756" i="2"/>
  <c r="DE1768" i="2" s="1"/>
  <c r="DC1756" i="2"/>
  <c r="DC1768" i="2" s="1"/>
  <c r="CY1756" i="2"/>
  <c r="CY1768" i="2" s="1"/>
  <c r="CW1756" i="2"/>
  <c r="CW1768" i="2" s="1"/>
  <c r="CS1756" i="2"/>
  <c r="CS1768" i="2" s="1"/>
  <c r="CQ1756" i="2"/>
  <c r="CQ1768" i="2" s="1"/>
  <c r="CM1756" i="2"/>
  <c r="CM1768" i="2" s="1"/>
  <c r="CK1756" i="2"/>
  <c r="CK1768" i="2" s="1"/>
  <c r="CG1756" i="2"/>
  <c r="CG1768" i="2" s="1"/>
  <c r="CE1756" i="2"/>
  <c r="CE1768" i="2" s="1"/>
  <c r="CA1756" i="2"/>
  <c r="CA1768" i="2" s="1"/>
  <c r="BY1756" i="2"/>
  <c r="BY1768" i="2" s="1"/>
  <c r="BU1756" i="2"/>
  <c r="BU1768" i="2" s="1"/>
  <c r="BS1756" i="2"/>
  <c r="BS1768" i="2" s="1"/>
  <c r="BO1756" i="2"/>
  <c r="BO1768" i="2" s="1"/>
  <c r="BM1756" i="2"/>
  <c r="BM1768" i="2" s="1"/>
  <c r="BI1756" i="2"/>
  <c r="BI1768" i="2" s="1"/>
  <c r="BG1756" i="2"/>
  <c r="BG1768" i="2" s="1"/>
  <c r="BC1756" i="2"/>
  <c r="BC1768" i="2" s="1"/>
  <c r="BA1756" i="2"/>
  <c r="BA1768" i="2" s="1"/>
  <c r="AW1756" i="2"/>
  <c r="AW1768" i="2" s="1"/>
  <c r="AU1756" i="2"/>
  <c r="AU1768" i="2" s="1"/>
  <c r="AQ1756" i="2"/>
  <c r="AQ1768" i="2" s="1"/>
  <c r="AO1756" i="2"/>
  <c r="AO1768" i="2" s="1"/>
  <c r="AK1756" i="2"/>
  <c r="AK1768" i="2" s="1"/>
  <c r="AI1756" i="2"/>
  <c r="AI1768" i="2" s="1"/>
  <c r="AE1756" i="2"/>
  <c r="AE1768" i="2" s="1"/>
  <c r="AC1756" i="2"/>
  <c r="AC1768" i="2" s="1"/>
  <c r="Y1756" i="2"/>
  <c r="Y1768" i="2" s="1"/>
  <c r="W1756" i="2"/>
  <c r="W1768" i="2" s="1"/>
  <c r="S1756" i="2"/>
  <c r="S1768" i="2" s="1"/>
  <c r="Q1756" i="2"/>
  <c r="Q1768" i="2" s="1"/>
  <c r="M1756" i="2"/>
  <c r="M1768" i="2" s="1"/>
  <c r="K1756" i="2"/>
  <c r="K1768" i="2" s="1"/>
  <c r="VL1755" i="2"/>
  <c r="VL1767" i="2" s="1"/>
  <c r="VJ1755" i="2"/>
  <c r="VJ1767" i="2" s="1"/>
  <c r="VF1755" i="2"/>
  <c r="VF1767" i="2" s="1"/>
  <c r="VD1755" i="2"/>
  <c r="VD1767" i="2" s="1"/>
  <c r="UZ1755" i="2"/>
  <c r="UZ1767" i="2" s="1"/>
  <c r="UX1755" i="2"/>
  <c r="UX1767" i="2" s="1"/>
  <c r="UT1755" i="2"/>
  <c r="UT1767" i="2" s="1"/>
  <c r="UR1755" i="2"/>
  <c r="UR1767" i="2" s="1"/>
  <c r="UN1755" i="2"/>
  <c r="UN1767" i="2" s="1"/>
  <c r="UL1755" i="2"/>
  <c r="UL1767" i="2" s="1"/>
  <c r="UH1755" i="2"/>
  <c r="UH1767" i="2" s="1"/>
  <c r="UF1755" i="2"/>
  <c r="UF1767" i="2" s="1"/>
  <c r="UB1755" i="2"/>
  <c r="UB1767" i="2" s="1"/>
  <c r="TZ1755" i="2"/>
  <c r="TZ1767" i="2" s="1"/>
  <c r="TV1755" i="2"/>
  <c r="TV1767" i="2" s="1"/>
  <c r="TT1755" i="2"/>
  <c r="TT1767" i="2" s="1"/>
  <c r="TP1755" i="2"/>
  <c r="TP1767" i="2" s="1"/>
  <c r="TN1755" i="2"/>
  <c r="TN1767" i="2" s="1"/>
  <c r="TJ1755" i="2"/>
  <c r="TJ1767" i="2" s="1"/>
  <c r="TH1755" i="2"/>
  <c r="TH1767" i="2" s="1"/>
  <c r="TD1755" i="2"/>
  <c r="TD1767" i="2" s="1"/>
  <c r="TB1755" i="2"/>
  <c r="TB1767" i="2" s="1"/>
  <c r="SX1755" i="2"/>
  <c r="SX1767" i="2" s="1"/>
  <c r="SV1755" i="2"/>
  <c r="SV1767" i="2" s="1"/>
  <c r="SR1755" i="2"/>
  <c r="SR1767" i="2" s="1"/>
  <c r="SP1755" i="2"/>
  <c r="SP1767" i="2" s="1"/>
  <c r="SL1755" i="2"/>
  <c r="SL1767" i="2" s="1"/>
  <c r="SJ1755" i="2"/>
  <c r="SJ1767" i="2" s="1"/>
  <c r="SF1755" i="2"/>
  <c r="SF1767" i="2" s="1"/>
  <c r="SD1755" i="2"/>
  <c r="SD1767" i="2" s="1"/>
  <c r="RZ1755" i="2"/>
  <c r="RZ1767" i="2" s="1"/>
  <c r="RX1755" i="2"/>
  <c r="RX1767" i="2" s="1"/>
  <c r="RT1755" i="2"/>
  <c r="RT1767" i="2" s="1"/>
  <c r="RR1755" i="2"/>
  <c r="RR1767" i="2" s="1"/>
  <c r="RN1755" i="2"/>
  <c r="RN1767" i="2" s="1"/>
  <c r="RL1755" i="2"/>
  <c r="RL1767" i="2" s="1"/>
  <c r="RH1755" i="2"/>
  <c r="RH1767" i="2" s="1"/>
  <c r="RF1755" i="2"/>
  <c r="RF1767" i="2" s="1"/>
  <c r="RB1755" i="2"/>
  <c r="RB1767" i="2" s="1"/>
  <c r="QZ1755" i="2"/>
  <c r="QZ1767" i="2" s="1"/>
  <c r="QV1755" i="2"/>
  <c r="QV1767" i="2" s="1"/>
  <c r="QT1755" i="2"/>
  <c r="QT1767" i="2" s="1"/>
  <c r="QP1755" i="2"/>
  <c r="QP1767" i="2" s="1"/>
  <c r="QN1755" i="2"/>
  <c r="QN1767" i="2" s="1"/>
  <c r="QJ1755" i="2"/>
  <c r="QJ1767" i="2" s="1"/>
  <c r="QH1755" i="2"/>
  <c r="QH1767" i="2" s="1"/>
  <c r="QD1755" i="2"/>
  <c r="QD1767" i="2" s="1"/>
  <c r="QB1755" i="2"/>
  <c r="QB1767" i="2" s="1"/>
  <c r="PX1755" i="2"/>
  <c r="PX1767" i="2" s="1"/>
  <c r="PV1755" i="2"/>
  <c r="PV1767" i="2" s="1"/>
  <c r="PR1755" i="2"/>
  <c r="PR1767" i="2" s="1"/>
  <c r="PP1755" i="2"/>
  <c r="PP1767" i="2" s="1"/>
  <c r="PL1755" i="2"/>
  <c r="PL1767" i="2" s="1"/>
  <c r="PJ1755" i="2"/>
  <c r="PJ1767" i="2" s="1"/>
  <c r="PF1755" i="2"/>
  <c r="PF1767" i="2" s="1"/>
  <c r="PD1755" i="2"/>
  <c r="PD1767" i="2" s="1"/>
  <c r="OZ1755" i="2"/>
  <c r="OZ1767" i="2" s="1"/>
  <c r="OX1755" i="2"/>
  <c r="OX1767" i="2" s="1"/>
  <c r="OT1755" i="2"/>
  <c r="OT1767" i="2" s="1"/>
  <c r="OR1755" i="2"/>
  <c r="OR1767" i="2" s="1"/>
  <c r="ON1755" i="2"/>
  <c r="ON1767" i="2" s="1"/>
  <c r="OL1755" i="2"/>
  <c r="OL1767" i="2" s="1"/>
  <c r="OH1755" i="2"/>
  <c r="OH1767" i="2" s="1"/>
  <c r="OF1755" i="2"/>
  <c r="OF1767" i="2" s="1"/>
  <c r="OB1755" i="2"/>
  <c r="OB1767" i="2" s="1"/>
  <c r="NZ1755" i="2"/>
  <c r="NZ1767" i="2" s="1"/>
  <c r="NV1755" i="2"/>
  <c r="NV1767" i="2" s="1"/>
  <c r="NT1755" i="2"/>
  <c r="NT1767" i="2" s="1"/>
  <c r="NP1755" i="2"/>
  <c r="NP1767" i="2" s="1"/>
  <c r="NN1755" i="2"/>
  <c r="NN1767" i="2" s="1"/>
  <c r="NJ1755" i="2"/>
  <c r="NJ1767" i="2" s="1"/>
  <c r="NH1755" i="2"/>
  <c r="NH1767" i="2" s="1"/>
  <c r="ND1755" i="2"/>
  <c r="ND1767" i="2" s="1"/>
  <c r="NB1755" i="2"/>
  <c r="NB1767" i="2" s="1"/>
  <c r="MX1755" i="2"/>
  <c r="MX1767" i="2" s="1"/>
  <c r="MV1755" i="2"/>
  <c r="MV1767" i="2" s="1"/>
  <c r="MR1755" i="2"/>
  <c r="MR1767" i="2" s="1"/>
  <c r="MP1755" i="2"/>
  <c r="MP1767" i="2" s="1"/>
  <c r="ML1755" i="2"/>
  <c r="ML1767" i="2" s="1"/>
  <c r="MJ1755" i="2"/>
  <c r="MJ1767" i="2" s="1"/>
  <c r="MF1755" i="2"/>
  <c r="MF1767" i="2" s="1"/>
  <c r="MD1755" i="2"/>
  <c r="MD1767" i="2" s="1"/>
  <c r="LZ1755" i="2"/>
  <c r="LZ1767" i="2" s="1"/>
  <c r="LX1755" i="2"/>
  <c r="LX1767" i="2" s="1"/>
  <c r="LT1755" i="2"/>
  <c r="LT1767" i="2" s="1"/>
  <c r="LR1755" i="2"/>
  <c r="LR1767" i="2" s="1"/>
  <c r="LN1755" i="2"/>
  <c r="LN1767" i="2" s="1"/>
  <c r="LL1755" i="2"/>
  <c r="LL1767" i="2" s="1"/>
  <c r="LH1755" i="2"/>
  <c r="LH1767" i="2" s="1"/>
  <c r="LF1755" i="2"/>
  <c r="LF1767" i="2" s="1"/>
  <c r="LB1755" i="2"/>
  <c r="LB1767" i="2" s="1"/>
  <c r="KZ1755" i="2"/>
  <c r="KZ1767" i="2" s="1"/>
  <c r="KV1755" i="2"/>
  <c r="KV1767" i="2" s="1"/>
  <c r="KT1755" i="2"/>
  <c r="KT1767" i="2" s="1"/>
  <c r="KP1755" i="2"/>
  <c r="KP1767" i="2" s="1"/>
  <c r="KN1755" i="2"/>
  <c r="KN1767" i="2" s="1"/>
  <c r="KJ1755" i="2"/>
  <c r="KJ1767" i="2" s="1"/>
  <c r="KH1755" i="2"/>
  <c r="KH1767" i="2" s="1"/>
  <c r="KD1755" i="2"/>
  <c r="KD1767" i="2" s="1"/>
  <c r="KB1755" i="2"/>
  <c r="KB1767" i="2" s="1"/>
  <c r="JX1755" i="2"/>
  <c r="JX1767" i="2" s="1"/>
  <c r="JV1755" i="2"/>
  <c r="JV1767" i="2" s="1"/>
  <c r="JR1755" i="2"/>
  <c r="JR1767" i="2" s="1"/>
  <c r="JP1755" i="2"/>
  <c r="JP1767" i="2" s="1"/>
  <c r="JL1755" i="2"/>
  <c r="JL1767" i="2" s="1"/>
  <c r="JJ1755" i="2"/>
  <c r="JJ1767" i="2" s="1"/>
  <c r="JF1755" i="2"/>
  <c r="JF1767" i="2" s="1"/>
  <c r="JD1755" i="2"/>
  <c r="JD1767" i="2" s="1"/>
  <c r="IZ1755" i="2"/>
  <c r="IZ1767" i="2" s="1"/>
  <c r="IX1755" i="2"/>
  <c r="IX1767" i="2" s="1"/>
  <c r="IT1755" i="2"/>
  <c r="IT1767" i="2" s="1"/>
  <c r="IR1755" i="2"/>
  <c r="IR1767" i="2" s="1"/>
  <c r="IN1755" i="2"/>
  <c r="IN1767" i="2" s="1"/>
  <c r="IL1755" i="2"/>
  <c r="IL1767" i="2" s="1"/>
  <c r="IH1755" i="2"/>
  <c r="IH1767" i="2" s="1"/>
  <c r="IF1755" i="2"/>
  <c r="IF1767" i="2" s="1"/>
  <c r="IB1755" i="2"/>
  <c r="IB1767" i="2" s="1"/>
  <c r="HZ1755" i="2"/>
  <c r="HZ1767" i="2" s="1"/>
  <c r="HV1755" i="2"/>
  <c r="HV1767" i="2" s="1"/>
  <c r="HT1755" i="2"/>
  <c r="HT1767" i="2" s="1"/>
  <c r="HP1755" i="2"/>
  <c r="HP1767" i="2" s="1"/>
  <c r="HN1755" i="2"/>
  <c r="HN1767" i="2" s="1"/>
  <c r="HJ1755" i="2"/>
  <c r="HJ1767" i="2" s="1"/>
  <c r="HH1755" i="2"/>
  <c r="HH1767" i="2" s="1"/>
  <c r="HD1755" i="2"/>
  <c r="HD1767" i="2" s="1"/>
  <c r="HB1755" i="2"/>
  <c r="HB1767" i="2" s="1"/>
  <c r="GX1755" i="2"/>
  <c r="GX1767" i="2" s="1"/>
  <c r="GV1755" i="2"/>
  <c r="GV1767" i="2" s="1"/>
  <c r="GR1755" i="2"/>
  <c r="GR1767" i="2" s="1"/>
  <c r="GP1755" i="2"/>
  <c r="GP1767" i="2" s="1"/>
  <c r="GL1755" i="2"/>
  <c r="GL1767" i="2" s="1"/>
  <c r="GJ1755" i="2"/>
  <c r="GJ1767" i="2" s="1"/>
  <c r="GF1755" i="2"/>
  <c r="GF1767" i="2" s="1"/>
  <c r="GD1755" i="2"/>
  <c r="GD1767" i="2" s="1"/>
  <c r="FZ1755" i="2"/>
  <c r="FZ1767" i="2" s="1"/>
  <c r="FX1755" i="2"/>
  <c r="FX1767" i="2" s="1"/>
  <c r="FT1755" i="2"/>
  <c r="FT1767" i="2" s="1"/>
  <c r="FR1755" i="2"/>
  <c r="FR1767" i="2" s="1"/>
  <c r="FN1755" i="2"/>
  <c r="FN1767" i="2" s="1"/>
  <c r="FL1755" i="2"/>
  <c r="FL1767" i="2" s="1"/>
  <c r="FH1755" i="2"/>
  <c r="FH1767" i="2" s="1"/>
  <c r="FF1755" i="2"/>
  <c r="FF1767" i="2" s="1"/>
  <c r="FB1755" i="2"/>
  <c r="FB1767" i="2" s="1"/>
  <c r="EZ1755" i="2"/>
  <c r="EZ1767" i="2" s="1"/>
  <c r="EV1755" i="2"/>
  <c r="EV1767" i="2" s="1"/>
  <c r="ET1755" i="2"/>
  <c r="ET1767" i="2" s="1"/>
  <c r="EP1755" i="2"/>
  <c r="EP1767" i="2" s="1"/>
  <c r="EN1755" i="2"/>
  <c r="EN1767" i="2" s="1"/>
  <c r="EJ1755" i="2"/>
  <c r="EJ1767" i="2" s="1"/>
  <c r="EH1755" i="2"/>
  <c r="EH1767" i="2" s="1"/>
  <c r="ED1755" i="2"/>
  <c r="ED1767" i="2" s="1"/>
  <c r="EB1755" i="2"/>
  <c r="EB1767" i="2" s="1"/>
  <c r="DX1755" i="2"/>
  <c r="DX1767" i="2" s="1"/>
  <c r="DV1755" i="2"/>
  <c r="DV1767" i="2" s="1"/>
  <c r="DR1755" i="2"/>
  <c r="DR1767" i="2" s="1"/>
  <c r="DP1755" i="2"/>
  <c r="DP1767" i="2" s="1"/>
  <c r="DL1755" i="2"/>
  <c r="DL1767" i="2" s="1"/>
  <c r="DJ1755" i="2"/>
  <c r="DJ1767" i="2" s="1"/>
  <c r="DF1755" i="2"/>
  <c r="DF1767" i="2" s="1"/>
  <c r="DD1755" i="2"/>
  <c r="DD1767" i="2" s="1"/>
  <c r="CZ1755" i="2"/>
  <c r="CZ1767" i="2" s="1"/>
  <c r="CX1755" i="2"/>
  <c r="CX1767" i="2" s="1"/>
  <c r="CT1755" i="2"/>
  <c r="CT1767" i="2" s="1"/>
  <c r="CR1755" i="2"/>
  <c r="CR1767" i="2" s="1"/>
  <c r="CN1755" i="2"/>
  <c r="CN1767" i="2" s="1"/>
  <c r="CL1755" i="2"/>
  <c r="CL1767" i="2" s="1"/>
  <c r="CH1755" i="2"/>
  <c r="CH1767" i="2" s="1"/>
  <c r="CF1755" i="2"/>
  <c r="CF1767" i="2" s="1"/>
  <c r="CB1755" i="2"/>
  <c r="CB1767" i="2" s="1"/>
  <c r="BZ1755" i="2"/>
  <c r="BZ1767" i="2" s="1"/>
  <c r="BV1755" i="2"/>
  <c r="BV1767" i="2" s="1"/>
  <c r="BT1755" i="2"/>
  <c r="BT1767" i="2" s="1"/>
  <c r="BP1755" i="2"/>
  <c r="BP1767" i="2" s="1"/>
  <c r="BN1755" i="2"/>
  <c r="BN1767" i="2" s="1"/>
  <c r="BJ1755" i="2"/>
  <c r="BJ1767" i="2" s="1"/>
  <c r="BH1755" i="2"/>
  <c r="BH1767" i="2" s="1"/>
  <c r="BD1755" i="2"/>
  <c r="BD1767" i="2" s="1"/>
  <c r="BB1755" i="2"/>
  <c r="BB1767" i="2" s="1"/>
  <c r="AX1755" i="2"/>
  <c r="AX1767" i="2" s="1"/>
  <c r="AV1755" i="2"/>
  <c r="AV1767" i="2" s="1"/>
  <c r="AR1755" i="2"/>
  <c r="AR1767" i="2" s="1"/>
  <c r="AP1755" i="2"/>
  <c r="AP1767" i="2" s="1"/>
  <c r="AL1755" i="2"/>
  <c r="AL1767" i="2" s="1"/>
  <c r="AJ1755" i="2"/>
  <c r="AJ1767" i="2" s="1"/>
  <c r="AF1755" i="2"/>
  <c r="AF1767" i="2" s="1"/>
  <c r="AD1755" i="2"/>
  <c r="AD1767" i="2" s="1"/>
  <c r="Z1755" i="2"/>
  <c r="Z1767" i="2" s="1"/>
  <c r="X1755" i="2"/>
  <c r="X1767" i="2" s="1"/>
  <c r="T1755" i="2"/>
  <c r="T1767" i="2" s="1"/>
  <c r="R1755" i="2"/>
  <c r="R1767" i="2" s="1"/>
  <c r="N1755" i="2"/>
  <c r="N1767" i="2" s="1"/>
  <c r="L1755" i="2"/>
  <c r="L1767" i="2" s="1"/>
  <c r="K1154" i="2"/>
  <c r="K1153" i="2"/>
  <c r="M1195" i="2"/>
  <c r="K1193" i="2" a="1"/>
  <c r="K1191" i="2" a="1"/>
  <c r="K1189" i="2" a="1"/>
  <c r="W1187" i="2" a="1"/>
  <c r="W1185" i="2" a="1"/>
  <c r="W1183" i="2" a="1"/>
  <c r="X1195" i="2"/>
  <c r="AI1154" i="2"/>
  <c r="AI1153" i="2"/>
  <c r="AK1195" i="2"/>
  <c r="AI1193" i="2" a="1"/>
  <c r="AI1191" i="2" a="1"/>
  <c r="AI1189" i="2" a="1"/>
  <c r="AU1187" i="2" a="1"/>
  <c r="AU1185" i="2" a="1"/>
  <c r="AU1183" i="2" a="1"/>
  <c r="AV1195" i="2"/>
  <c r="BG1154" i="2"/>
  <c r="BG1153" i="2"/>
  <c r="BI1195" i="2"/>
  <c r="BG1193" i="2" a="1"/>
  <c r="BG1191" i="2" a="1"/>
  <c r="BG1189" i="2" a="1"/>
  <c r="BS1187" i="2" a="1"/>
  <c r="BS1185" i="2" a="1"/>
  <c r="BS1183" i="2" a="1"/>
  <c r="BT1195" i="2"/>
  <c r="CE1154" i="2"/>
  <c r="CE1153" i="2"/>
  <c r="CG1195" i="2"/>
  <c r="CE1193" i="2" a="1"/>
  <c r="CE1191" i="2" a="1"/>
  <c r="CE1189" i="2" a="1"/>
  <c r="CQ1187" i="2" a="1"/>
  <c r="CQ1185" i="2" a="1"/>
  <c r="CQ1183" i="2" a="1"/>
  <c r="CR1195" i="2"/>
  <c r="DC1154" i="2"/>
  <c r="DC1153" i="2"/>
  <c r="DE1195" i="2"/>
  <c r="DC1193" i="2" a="1"/>
  <c r="DC1191" i="2" a="1"/>
  <c r="DC1189" i="2" a="1"/>
  <c r="DO1187" i="2" a="1"/>
  <c r="DO1185" i="2" a="1"/>
  <c r="DO1183" i="2" a="1"/>
  <c r="DP1195" i="2"/>
  <c r="EA1154" i="2"/>
  <c r="EA1153" i="2"/>
  <c r="EC1195" i="2"/>
  <c r="EA1193" i="2" a="1"/>
  <c r="EA1191" i="2" a="1"/>
  <c r="EA1189" i="2" a="1"/>
  <c r="EM1187" i="2" a="1"/>
  <c r="EM1185" i="2" a="1"/>
  <c r="EM1183" i="2" a="1"/>
  <c r="EN1195" i="2"/>
  <c r="EY1154" i="2"/>
  <c r="EY1153" i="2"/>
  <c r="FA1195" i="2"/>
  <c r="EY1193" i="2" a="1"/>
  <c r="EY1191" i="2" a="1"/>
  <c r="EY1189" i="2" a="1"/>
  <c r="FK1187" i="2" a="1"/>
  <c r="FK1185" i="2" a="1"/>
  <c r="FK1183" i="2" a="1"/>
  <c r="FL1195" i="2"/>
  <c r="FW1154" i="2"/>
  <c r="FW1153" i="2"/>
  <c r="FY1195" i="2"/>
  <c r="FW1193" i="2" a="1"/>
  <c r="FW1191" i="2" a="1"/>
  <c r="FW1189" i="2" a="1"/>
  <c r="GI1187" i="2" a="1"/>
  <c r="GI1185" i="2" a="1"/>
  <c r="GI1183" i="2" a="1"/>
  <c r="GJ1195" i="2"/>
  <c r="GU1154" i="2"/>
  <c r="GU1153" i="2"/>
  <c r="GW1195" i="2"/>
  <c r="GU1193" i="2" a="1"/>
  <c r="GU1191" i="2" a="1"/>
  <c r="GU1189" i="2" a="1"/>
  <c r="HG1187" i="2" a="1"/>
  <c r="HG1185" i="2" a="1"/>
  <c r="HG1183" i="2" a="1"/>
  <c r="HH1195" i="2"/>
  <c r="HS1154" i="2"/>
  <c r="HS1153" i="2"/>
  <c r="HU1195" i="2"/>
  <c r="HS1193" i="2" a="1"/>
  <c r="HS1191" i="2" a="1"/>
  <c r="HS1189" i="2" a="1"/>
  <c r="IE1187" i="2" a="1"/>
  <c r="IE1185" i="2" a="1"/>
  <c r="IE1183" i="2" a="1"/>
  <c r="IF1195" i="2"/>
  <c r="IQ1154" i="2"/>
  <c r="IQ1153" i="2"/>
  <c r="IS1195" i="2"/>
  <c r="IQ1193" i="2" a="1"/>
  <c r="IQ1191" i="2" a="1"/>
  <c r="IQ1189" i="2" a="1"/>
  <c r="JC1187" i="2" a="1"/>
  <c r="JC1185" i="2" a="1"/>
  <c r="JC1183" i="2" a="1"/>
  <c r="JD1195" i="2"/>
  <c r="JO1154" i="2"/>
  <c r="JO1153" i="2"/>
  <c r="JQ1195" i="2"/>
  <c r="JO1193" i="2" a="1"/>
  <c r="JO1191" i="2" a="1"/>
  <c r="JO1189" i="2" a="1"/>
  <c r="KA1187" i="2" a="1"/>
  <c r="KA1185" i="2" a="1"/>
  <c r="KA1183" i="2" a="1"/>
  <c r="KB1195" i="2"/>
  <c r="KM1154" i="2"/>
  <c r="KM1153" i="2"/>
  <c r="KO1195" i="2"/>
  <c r="KM1193" i="2" a="1"/>
  <c r="KM1191" i="2" a="1"/>
  <c r="KM1189" i="2" a="1"/>
  <c r="KY1187" i="2" a="1"/>
  <c r="KY1185" i="2" a="1"/>
  <c r="KY1183" i="2" a="1"/>
  <c r="KZ1195" i="2"/>
  <c r="LK1154" i="2"/>
  <c r="LK1153" i="2"/>
  <c r="LM1195" i="2"/>
  <c r="LK1193" i="2" a="1"/>
  <c r="LK1191" i="2" a="1"/>
  <c r="LK1189" i="2" a="1"/>
  <c r="LW1187" i="2" a="1"/>
  <c r="LW1185" i="2" a="1"/>
  <c r="LW1183" i="2" a="1"/>
  <c r="LX1195" i="2"/>
  <c r="MI1154" i="2"/>
  <c r="MI1153" i="2"/>
  <c r="MK1195" i="2"/>
  <c r="MI1193" i="2" a="1"/>
  <c r="MI1191" i="2" a="1"/>
  <c r="MI1189" i="2" a="1"/>
  <c r="MU1187" i="2" a="1"/>
  <c r="MU1185" i="2" a="1"/>
  <c r="MU1183" i="2" a="1"/>
  <c r="MV1195" i="2"/>
  <c r="NG1154" i="2"/>
  <c r="NG1153" i="2"/>
  <c r="NI1195" i="2"/>
  <c r="NG1193" i="2" a="1"/>
  <c r="NG1191" i="2" a="1"/>
  <c r="NG1189" i="2" a="1"/>
  <c r="NS1187" i="2" a="1"/>
  <c r="NS1185" i="2" a="1"/>
  <c r="NS1183" i="2" a="1"/>
  <c r="NT1195" i="2"/>
  <c r="OE1154" i="2"/>
  <c r="OE1153" i="2"/>
  <c r="OG1195" i="2"/>
  <c r="OE1193" i="2" a="1"/>
  <c r="OE1191" i="2" a="1"/>
  <c r="OE1189" i="2" a="1"/>
  <c r="OQ1187" i="2" a="1"/>
  <c r="OQ1185" i="2" a="1"/>
  <c r="OQ1183" i="2" a="1"/>
  <c r="OR1195" i="2"/>
  <c r="PC1154" i="2"/>
  <c r="PC1153" i="2"/>
  <c r="PE1195" i="2"/>
  <c r="PC1193" i="2" a="1"/>
  <c r="PC1191" i="2" a="1"/>
  <c r="PC1189" i="2" a="1"/>
  <c r="PO1187" i="2" a="1"/>
  <c r="PO1185" i="2" a="1"/>
  <c r="PO1183" i="2" a="1"/>
  <c r="PP1195" i="2"/>
  <c r="QA1154" i="2"/>
  <c r="QA1153" i="2"/>
  <c r="QC1195" i="2"/>
  <c r="QA1193" i="2" a="1"/>
  <c r="QA1191" i="2" a="1"/>
  <c r="QA1189" i="2" a="1"/>
  <c r="QM1187" i="2" a="1"/>
  <c r="QM1185" i="2" a="1"/>
  <c r="QM1183" i="2" a="1"/>
  <c r="QN1195" i="2"/>
  <c r="QY1154" i="2"/>
  <c r="QY1153" i="2"/>
  <c r="RA1195" i="2"/>
  <c r="QY1193" i="2" a="1"/>
  <c r="QY1191" i="2" a="1"/>
  <c r="QY1189" i="2" a="1"/>
  <c r="RK1187" i="2" a="1"/>
  <c r="RK1185" i="2" a="1"/>
  <c r="RK1183" i="2" a="1"/>
  <c r="RL1195" i="2"/>
  <c r="RW1154" i="2"/>
  <c r="RW1153" i="2"/>
  <c r="RY1195" i="2"/>
  <c r="RW1193" i="2" a="1"/>
  <c r="RW1191" i="2" a="1"/>
  <c r="RW1189" i="2" a="1"/>
  <c r="SI1187" i="2" a="1"/>
  <c r="SI1185" i="2" a="1"/>
  <c r="SI1183" i="2" a="1"/>
  <c r="SJ1195" i="2"/>
  <c r="SU1154" i="2"/>
  <c r="SU1153" i="2"/>
  <c r="SW1195" i="2"/>
  <c r="SU1193" i="2" a="1"/>
  <c r="SU1191" i="2" a="1"/>
  <c r="SU1189" i="2" a="1"/>
  <c r="TG1187" i="2" a="1"/>
  <c r="TG1185" i="2" a="1"/>
  <c r="TG1183" i="2" a="1"/>
  <c r="TH1195" i="2"/>
  <c r="TS1154" i="2"/>
  <c r="TS1153" i="2"/>
  <c r="TU1195" i="2"/>
  <c r="TS1193" i="2" a="1"/>
  <c r="TS1191" i="2" a="1"/>
  <c r="TS1189" i="2" a="1"/>
  <c r="UE1187" i="2" a="1"/>
  <c r="UE1185" i="2" a="1"/>
  <c r="UE1183" i="2" a="1"/>
  <c r="UF1195" i="2"/>
  <c r="UQ1154" i="2"/>
  <c r="UQ1153" i="2"/>
  <c r="US1195" i="2"/>
  <c r="UQ1193" i="2" a="1"/>
  <c r="UQ1191" i="2" a="1"/>
  <c r="UQ1189" i="2" a="1"/>
  <c r="VC1187" i="2" a="1"/>
  <c r="VC1185" i="2" a="1"/>
  <c r="VC1183" i="2" a="1"/>
  <c r="VD1195" i="2"/>
  <c r="Q1154" i="2"/>
  <c r="Q1153" i="2"/>
  <c r="Q1193" i="2" a="1"/>
  <c r="Q1191" i="2" a="1"/>
  <c r="Q1189" i="2" a="1"/>
  <c r="S1195" i="2"/>
  <c r="AD1195" i="2"/>
  <c r="AC1187" i="2" a="1"/>
  <c r="AC1185" i="2" a="1"/>
  <c r="AC1183" i="2" a="1"/>
  <c r="AO1154" i="2"/>
  <c r="AO1153" i="2"/>
  <c r="AO1193" i="2" a="1"/>
  <c r="AO1191" i="2" a="1"/>
  <c r="AO1189" i="2" a="1"/>
  <c r="AQ1195" i="2"/>
  <c r="BB1195" i="2"/>
  <c r="BA1187" i="2" a="1"/>
  <c r="BA1185" i="2" a="1"/>
  <c r="BA1183" i="2" a="1"/>
  <c r="BM1154" i="2"/>
  <c r="BM1153" i="2"/>
  <c r="BM1193" i="2" a="1"/>
  <c r="BM1191" i="2" a="1"/>
  <c r="BM1189" i="2" a="1"/>
  <c r="BO1195" i="2"/>
  <c r="BZ1195" i="2"/>
  <c r="BY1187" i="2" a="1"/>
  <c r="BY1185" i="2" a="1"/>
  <c r="BY1183" i="2" a="1"/>
  <c r="CK1154" i="2"/>
  <c r="CK1153" i="2"/>
  <c r="CK1193" i="2" a="1"/>
  <c r="CK1191" i="2" a="1"/>
  <c r="CK1189" i="2" a="1"/>
  <c r="CM1195" i="2"/>
  <c r="CX1195" i="2"/>
  <c r="CW1187" i="2" a="1"/>
  <c r="CW1185" i="2" a="1"/>
  <c r="CW1183" i="2" a="1"/>
  <c r="DI1154" i="2"/>
  <c r="DI1153" i="2"/>
  <c r="DI1193" i="2" a="1"/>
  <c r="DI1191" i="2" a="1"/>
  <c r="DI1189" i="2" a="1"/>
  <c r="DK1195" i="2"/>
  <c r="DV1195" i="2"/>
  <c r="DU1187" i="2" a="1"/>
  <c r="DU1185" i="2" a="1"/>
  <c r="DU1183" i="2" a="1"/>
  <c r="EG1154" i="2"/>
  <c r="EG1153" i="2"/>
  <c r="EG1193" i="2" a="1"/>
  <c r="EG1191" i="2" a="1"/>
  <c r="EG1189" i="2" a="1"/>
  <c r="EI1195" i="2"/>
  <c r="ET1195" i="2"/>
  <c r="ES1187" i="2" a="1"/>
  <c r="ES1185" i="2" a="1"/>
  <c r="ES1183" i="2" a="1"/>
  <c r="FE1154" i="2"/>
  <c r="FE1153" i="2"/>
  <c r="FE1193" i="2" a="1"/>
  <c r="FE1191" i="2" a="1"/>
  <c r="FE1189" i="2" a="1"/>
  <c r="FG1195" i="2"/>
  <c r="FR1195" i="2"/>
  <c r="FQ1187" i="2" a="1"/>
  <c r="FQ1185" i="2" a="1"/>
  <c r="FQ1183" i="2" a="1"/>
  <c r="GC1154" i="2"/>
  <c r="GC1153" i="2"/>
  <c r="GC1193" i="2" a="1"/>
  <c r="GC1191" i="2" a="1"/>
  <c r="GC1189" i="2" a="1"/>
  <c r="GE1195" i="2"/>
  <c r="GP1195" i="2"/>
  <c r="GO1187" i="2" a="1"/>
  <c r="GO1185" i="2" a="1"/>
  <c r="GO1183" i="2" a="1"/>
  <c r="HA1154" i="2"/>
  <c r="HA1153" i="2"/>
  <c r="HA1193" i="2" a="1"/>
  <c r="HA1191" i="2" a="1"/>
  <c r="HA1189" i="2" a="1"/>
  <c r="HC1195" i="2"/>
  <c r="HN1195" i="2"/>
  <c r="HM1187" i="2" a="1"/>
  <c r="HM1185" i="2" a="1"/>
  <c r="HM1183" i="2" a="1"/>
  <c r="HY1154" i="2"/>
  <c r="HY1153" i="2"/>
  <c r="HY1193" i="2" a="1"/>
  <c r="HY1191" i="2" a="1"/>
  <c r="HY1189" i="2" a="1"/>
  <c r="IA1195" i="2"/>
  <c r="IL1195" i="2"/>
  <c r="IK1187" i="2" a="1"/>
  <c r="IK1185" i="2" a="1"/>
  <c r="IK1183" i="2" a="1"/>
  <c r="IW1154" i="2"/>
  <c r="IW1153" i="2"/>
  <c r="IW1193" i="2" a="1"/>
  <c r="IW1191" i="2" a="1"/>
  <c r="IW1189" i="2" a="1"/>
  <c r="IY1195" i="2"/>
  <c r="JJ1195" i="2"/>
  <c r="JI1187" i="2" a="1"/>
  <c r="JI1185" i="2" a="1"/>
  <c r="JI1183" i="2" a="1"/>
  <c r="JU1154" i="2"/>
  <c r="JU1153" i="2"/>
  <c r="JU1193" i="2" a="1"/>
  <c r="JU1191" i="2" a="1"/>
  <c r="JU1189" i="2" a="1"/>
  <c r="JW1195" i="2"/>
  <c r="KH1195" i="2"/>
  <c r="KG1187" i="2" a="1"/>
  <c r="KG1185" i="2" a="1"/>
  <c r="KG1183" i="2" a="1"/>
  <c r="KS1154" i="2"/>
  <c r="KS1153" i="2"/>
  <c r="KS1193" i="2" a="1"/>
  <c r="KS1191" i="2" a="1"/>
  <c r="KS1189" i="2" a="1"/>
  <c r="KU1195" i="2"/>
  <c r="LF1195" i="2"/>
  <c r="LE1187" i="2" a="1"/>
  <c r="LE1185" i="2" a="1"/>
  <c r="LE1183" i="2" a="1"/>
  <c r="LQ1154" i="2"/>
  <c r="LQ1153" i="2"/>
  <c r="LQ1193" i="2" a="1"/>
  <c r="LQ1191" i="2" a="1"/>
  <c r="LQ1189" i="2" a="1"/>
  <c r="LS1195" i="2"/>
  <c r="MD1195" i="2"/>
  <c r="MC1187" i="2" a="1"/>
  <c r="MC1185" i="2" a="1"/>
  <c r="MC1183" i="2" a="1"/>
  <c r="MO1154" i="2"/>
  <c r="MO1153" i="2"/>
  <c r="MO1193" i="2" a="1"/>
  <c r="MO1191" i="2" a="1"/>
  <c r="MO1189" i="2" a="1"/>
  <c r="MQ1195" i="2"/>
  <c r="NB1195" i="2"/>
  <c r="NA1187" i="2" a="1"/>
  <c r="NA1185" i="2" a="1"/>
  <c r="NA1183" i="2" a="1"/>
  <c r="NM1154" i="2"/>
  <c r="NM1153" i="2"/>
  <c r="NM1193" i="2" a="1"/>
  <c r="NM1191" i="2" a="1"/>
  <c r="NM1189" i="2" a="1"/>
  <c r="NO1195" i="2"/>
  <c r="NZ1195" i="2"/>
  <c r="NY1187" i="2" a="1"/>
  <c r="NY1185" i="2" a="1"/>
  <c r="NY1183" i="2" a="1"/>
  <c r="OK1154" i="2"/>
  <c r="OK1153" i="2"/>
  <c r="OK1193" i="2" a="1"/>
  <c r="OK1191" i="2" a="1"/>
  <c r="OK1189" i="2" a="1"/>
  <c r="OM1195" i="2"/>
  <c r="OX1195" i="2"/>
  <c r="OW1187" i="2" a="1"/>
  <c r="OW1185" i="2" a="1"/>
  <c r="OW1183" i="2" a="1"/>
  <c r="PI1154" i="2"/>
  <c r="PI1153" i="2"/>
  <c r="PI1193" i="2" a="1"/>
  <c r="PI1191" i="2" a="1"/>
  <c r="PI1189" i="2" a="1"/>
  <c r="PK1195" i="2"/>
  <c r="PV1195" i="2"/>
  <c r="PU1187" i="2" a="1"/>
  <c r="PU1185" i="2" a="1"/>
  <c r="PU1183" i="2" a="1"/>
  <c r="QG1154" i="2"/>
  <c r="QG1153" i="2"/>
  <c r="QG1193" i="2" a="1"/>
  <c r="QG1191" i="2" a="1"/>
  <c r="QG1189" i="2" a="1"/>
  <c r="QI1195" i="2"/>
  <c r="QT1195" i="2"/>
  <c r="QS1187" i="2" a="1"/>
  <c r="QS1185" i="2" a="1"/>
  <c r="QS1183" i="2" a="1"/>
  <c r="RE1154" i="2"/>
  <c r="RE1153" i="2"/>
  <c r="RE1193" i="2" a="1"/>
  <c r="RE1191" i="2" a="1"/>
  <c r="RE1189" i="2" a="1"/>
  <c r="RG1195" i="2"/>
  <c r="RR1195" i="2"/>
  <c r="RQ1187" i="2" a="1"/>
  <c r="RQ1185" i="2" a="1"/>
  <c r="RQ1183" i="2" a="1"/>
  <c r="SC1154" i="2"/>
  <c r="SC1153" i="2"/>
  <c r="SC1193" i="2" a="1"/>
  <c r="SC1191" i="2" a="1"/>
  <c r="SC1189" i="2" a="1"/>
  <c r="SE1195" i="2"/>
  <c r="SP1195" i="2"/>
  <c r="SO1187" i="2" a="1"/>
  <c r="SO1185" i="2" a="1"/>
  <c r="SO1183" i="2" a="1"/>
  <c r="TA1154" i="2"/>
  <c r="TA1153" i="2"/>
  <c r="TA1193" i="2" a="1"/>
  <c r="TA1191" i="2" a="1"/>
  <c r="TA1189" i="2" a="1"/>
  <c r="TC1195" i="2"/>
  <c r="TN1195" i="2"/>
  <c r="TM1187" i="2" a="1"/>
  <c r="TM1185" i="2" a="1"/>
  <c r="TM1183" i="2" a="1"/>
  <c r="TY1154" i="2"/>
  <c r="TY1153" i="2"/>
  <c r="TY1193" i="2" a="1"/>
  <c r="TY1191" i="2" a="1"/>
  <c r="TY1189" i="2" a="1"/>
  <c r="UA1195" i="2"/>
  <c r="UL1195" i="2"/>
  <c r="UK1187" i="2" a="1"/>
  <c r="UK1185" i="2" a="1"/>
  <c r="UK1183" i="2" a="1"/>
  <c r="UW1154" i="2"/>
  <c r="UW1153" i="2"/>
  <c r="UW1193" i="2" a="1"/>
  <c r="UW1191" i="2" a="1"/>
  <c r="UW1189" i="2" a="1"/>
  <c r="UY1195" i="2"/>
  <c r="VJ1195" i="2"/>
  <c r="VI1187" i="2" a="1"/>
  <c r="VI1185" i="2" a="1"/>
  <c r="VI1183" i="2" a="1"/>
  <c r="L1195" i="2"/>
  <c r="K1187" i="2" a="1"/>
  <c r="K1185" i="2" a="1"/>
  <c r="K1183" i="2" a="1"/>
  <c r="W1154" i="2"/>
  <c r="W1153" i="2"/>
  <c r="Y1195" i="2"/>
  <c r="W1193" i="2" a="1"/>
  <c r="W1191" i="2" a="1"/>
  <c r="W1189" i="2" a="1"/>
  <c r="AJ1195" i="2"/>
  <c r="AI1187" i="2" a="1"/>
  <c r="AI1185" i="2" a="1"/>
  <c r="AI1183" i="2" a="1"/>
  <c r="AU1154" i="2"/>
  <c r="AU1153" i="2"/>
  <c r="AW1195" i="2"/>
  <c r="AU1193" i="2" a="1"/>
  <c r="AU1191" i="2" a="1"/>
  <c r="AU1189" i="2" a="1"/>
  <c r="BH1195" i="2"/>
  <c r="BG1187" i="2" a="1"/>
  <c r="BG1185" i="2" a="1"/>
  <c r="BG1183" i="2" a="1"/>
  <c r="BS1154" i="2"/>
  <c r="BS1153" i="2"/>
  <c r="BU1195" i="2"/>
  <c r="BS1193" i="2" a="1"/>
  <c r="BS1191" i="2" a="1"/>
  <c r="BS1189" i="2" a="1"/>
  <c r="CF1195" i="2"/>
  <c r="CE1187" i="2" a="1"/>
  <c r="CE1185" i="2" a="1"/>
  <c r="CE1183" i="2" a="1"/>
  <c r="CQ1154" i="2"/>
  <c r="CQ1153" i="2"/>
  <c r="CS1195" i="2"/>
  <c r="CQ1193" i="2" a="1"/>
  <c r="CQ1191" i="2" a="1"/>
  <c r="CQ1189" i="2" a="1"/>
  <c r="DD1195" i="2"/>
  <c r="DC1187" i="2" a="1"/>
  <c r="DC1185" i="2" a="1"/>
  <c r="DC1183" i="2" a="1"/>
  <c r="DO1154" i="2"/>
  <c r="DO1153" i="2"/>
  <c r="DQ1195" i="2"/>
  <c r="DO1193" i="2" a="1"/>
  <c r="DO1191" i="2" a="1"/>
  <c r="DO1189" i="2" a="1"/>
  <c r="EB1195" i="2"/>
  <c r="EA1187" i="2" a="1"/>
  <c r="EA1185" i="2" a="1"/>
  <c r="EA1183" i="2" a="1"/>
  <c r="EM1154" i="2"/>
  <c r="EM1153" i="2"/>
  <c r="EO1195" i="2"/>
  <c r="EM1193" i="2" a="1"/>
  <c r="EM1191" i="2" a="1"/>
  <c r="EM1189" i="2" a="1"/>
  <c r="EZ1195" i="2"/>
  <c r="EY1187" i="2" a="1"/>
  <c r="EY1185" i="2" a="1"/>
  <c r="EY1183" i="2" a="1"/>
  <c r="FK1154" i="2"/>
  <c r="FK1153" i="2"/>
  <c r="FM1195" i="2"/>
  <c r="FK1193" i="2" a="1"/>
  <c r="FK1191" i="2" a="1"/>
  <c r="FK1189" i="2" a="1"/>
  <c r="FX1195" i="2"/>
  <c r="FW1187" i="2" a="1"/>
  <c r="FW1185" i="2" a="1"/>
  <c r="FW1183" i="2" a="1"/>
  <c r="GI1154" i="2"/>
  <c r="GI1153" i="2"/>
  <c r="GK1195" i="2"/>
  <c r="GI1193" i="2" a="1"/>
  <c r="GI1191" i="2" a="1"/>
  <c r="GI1189" i="2" a="1"/>
  <c r="GV1195" i="2"/>
  <c r="GU1187" i="2" a="1"/>
  <c r="GU1185" i="2" a="1"/>
  <c r="GU1183" i="2" a="1"/>
  <c r="HG1154" i="2"/>
  <c r="HG1153" i="2"/>
  <c r="HI1195" i="2"/>
  <c r="HG1193" i="2" a="1"/>
  <c r="HG1191" i="2" a="1"/>
  <c r="HG1189" i="2" a="1"/>
  <c r="HT1195" i="2"/>
  <c r="HS1187" i="2" a="1"/>
  <c r="HS1185" i="2" a="1"/>
  <c r="HS1183" i="2" a="1"/>
  <c r="IE1154" i="2"/>
  <c r="IE1153" i="2"/>
  <c r="IG1195" i="2"/>
  <c r="IE1193" i="2" a="1"/>
  <c r="IE1191" i="2" a="1"/>
  <c r="IE1189" i="2" a="1"/>
  <c r="IR1195" i="2"/>
  <c r="IQ1187" i="2" a="1"/>
  <c r="IQ1185" i="2" a="1"/>
  <c r="IQ1183" i="2" a="1"/>
  <c r="JC1154" i="2"/>
  <c r="JC1153" i="2"/>
  <c r="JE1195" i="2"/>
  <c r="JC1193" i="2" a="1"/>
  <c r="JC1191" i="2" a="1"/>
  <c r="JC1189" i="2" a="1"/>
  <c r="JP1195" i="2"/>
  <c r="JO1187" i="2" a="1"/>
  <c r="JO1185" i="2" a="1"/>
  <c r="JO1183" i="2" a="1"/>
  <c r="KA1154" i="2"/>
  <c r="KA1153" i="2"/>
  <c r="KC1195" i="2"/>
  <c r="KA1193" i="2" a="1"/>
  <c r="KA1191" i="2" a="1"/>
  <c r="KA1189" i="2" a="1"/>
  <c r="KN1195" i="2"/>
  <c r="KM1187" i="2" a="1"/>
  <c r="KM1185" i="2" a="1"/>
  <c r="KM1183" i="2" a="1"/>
  <c r="KY1154" i="2"/>
  <c r="KY1153" i="2"/>
  <c r="LA1195" i="2"/>
  <c r="KY1193" i="2" a="1"/>
  <c r="KY1191" i="2" a="1"/>
  <c r="KY1189" i="2" a="1"/>
  <c r="LL1195" i="2"/>
  <c r="LK1187" i="2" a="1"/>
  <c r="LK1185" i="2" a="1"/>
  <c r="LK1183" i="2" a="1"/>
  <c r="LW1154" i="2"/>
  <c r="LW1153" i="2"/>
  <c r="LY1195" i="2"/>
  <c r="LW1193" i="2" a="1"/>
  <c r="LW1191" i="2" a="1"/>
  <c r="LW1189" i="2" a="1"/>
  <c r="MJ1195" i="2"/>
  <c r="MI1187" i="2" a="1"/>
  <c r="MI1185" i="2" a="1"/>
  <c r="MI1183" i="2" a="1"/>
  <c r="MU1154" i="2"/>
  <c r="MU1153" i="2"/>
  <c r="MW1195" i="2"/>
  <c r="MU1193" i="2" a="1"/>
  <c r="MU1191" i="2" a="1"/>
  <c r="MU1189" i="2" a="1"/>
  <c r="NH1195" i="2"/>
  <c r="NG1187" i="2" a="1"/>
  <c r="NG1185" i="2" a="1"/>
  <c r="NG1183" i="2" a="1"/>
  <c r="NS1154" i="2"/>
  <c r="NS1153" i="2"/>
  <c r="NU1195" i="2"/>
  <c r="NS1193" i="2" a="1"/>
  <c r="NS1191" i="2" a="1"/>
  <c r="NS1189" i="2" a="1"/>
  <c r="OF1195" i="2"/>
  <c r="OE1187" i="2" a="1"/>
  <c r="OE1185" i="2" a="1"/>
  <c r="OE1183" i="2" a="1"/>
  <c r="OQ1154" i="2"/>
  <c r="OQ1153" i="2"/>
  <c r="OS1195" i="2"/>
  <c r="OQ1193" i="2" a="1"/>
  <c r="OQ1191" i="2" a="1"/>
  <c r="OQ1189" i="2" a="1"/>
  <c r="PD1195" i="2"/>
  <c r="PC1187" i="2" a="1"/>
  <c r="PC1185" i="2" a="1"/>
  <c r="PC1183" i="2" a="1"/>
  <c r="PO1154" i="2"/>
  <c r="PO1153" i="2"/>
  <c r="PQ1195" i="2"/>
  <c r="PO1193" i="2" a="1"/>
  <c r="PO1191" i="2" a="1"/>
  <c r="PO1189" i="2" a="1"/>
  <c r="QB1195" i="2"/>
  <c r="QA1187" i="2" a="1"/>
  <c r="QA1185" i="2" a="1"/>
  <c r="QA1183" i="2" a="1"/>
  <c r="QM1154" i="2"/>
  <c r="QM1153" i="2"/>
  <c r="QO1195" i="2"/>
  <c r="QM1193" i="2" a="1"/>
  <c r="QM1191" i="2" a="1"/>
  <c r="QM1189" i="2" a="1"/>
  <c r="QZ1195" i="2"/>
  <c r="QY1187" i="2" a="1"/>
  <c r="QY1185" i="2" a="1"/>
  <c r="QY1183" i="2" a="1"/>
  <c r="RK1154" i="2"/>
  <c r="RK1153" i="2"/>
  <c r="RM1195" i="2"/>
  <c r="RK1193" i="2" a="1"/>
  <c r="RK1191" i="2" a="1"/>
  <c r="RK1189" i="2" a="1"/>
  <c r="RX1195" i="2"/>
  <c r="RW1187" i="2" a="1"/>
  <c r="RW1185" i="2" a="1"/>
  <c r="RW1183" i="2" a="1"/>
  <c r="SI1154" i="2"/>
  <c r="SI1153" i="2"/>
  <c r="SK1195" i="2"/>
  <c r="SI1193" i="2" a="1"/>
  <c r="SI1191" i="2" a="1"/>
  <c r="SI1189" i="2" a="1"/>
  <c r="SV1195" i="2"/>
  <c r="SU1187" i="2" a="1"/>
  <c r="SU1185" i="2" a="1"/>
  <c r="SU1183" i="2" a="1"/>
  <c r="TG1154" i="2"/>
  <c r="TG1153" i="2"/>
  <c r="TI1195" i="2"/>
  <c r="TG1193" i="2" a="1"/>
  <c r="TG1191" i="2" a="1"/>
  <c r="TG1189" i="2" a="1"/>
  <c r="TT1195" i="2"/>
  <c r="TS1187" i="2" a="1"/>
  <c r="TS1185" i="2" a="1"/>
  <c r="TS1183" i="2" a="1"/>
  <c r="UE1154" i="2"/>
  <c r="UE1153" i="2"/>
  <c r="UG1195" i="2"/>
  <c r="UE1193" i="2" a="1"/>
  <c r="UE1191" i="2" a="1"/>
  <c r="UE1189" i="2" a="1"/>
  <c r="UR1195" i="2"/>
  <c r="UQ1187" i="2" a="1"/>
  <c r="UQ1185" i="2" a="1"/>
  <c r="UQ1183" i="2" a="1"/>
  <c r="VC1154" i="2"/>
  <c r="VC1153" i="2"/>
  <c r="VE1195" i="2"/>
  <c r="VC1193" i="2" a="1"/>
  <c r="VC1191" i="2" a="1"/>
  <c r="VC1189" i="2" a="1"/>
  <c r="R1195" i="2"/>
  <c r="Q1187" i="2" a="1"/>
  <c r="Q1185" i="2" a="1"/>
  <c r="Q1183" i="2" a="1"/>
  <c r="AC1153" i="2"/>
  <c r="AC1154" i="2"/>
  <c r="AC1193" i="2" a="1"/>
  <c r="AC1191" i="2" a="1"/>
  <c r="AC1189" i="2" a="1"/>
  <c r="AE1195" i="2"/>
  <c r="AP1195" i="2"/>
  <c r="AO1187" i="2" a="1"/>
  <c r="AO1185" i="2" a="1"/>
  <c r="AO1183" i="2" a="1"/>
  <c r="BA1153" i="2"/>
  <c r="BA1154" i="2"/>
  <c r="BA1193" i="2" a="1"/>
  <c r="BA1191" i="2" a="1"/>
  <c r="BA1189" i="2" a="1"/>
  <c r="BC1195" i="2"/>
  <c r="BN1195" i="2"/>
  <c r="BM1187" i="2" a="1"/>
  <c r="BM1185" i="2" a="1"/>
  <c r="BM1183" i="2" a="1"/>
  <c r="BY1153" i="2"/>
  <c r="BY1154" i="2"/>
  <c r="BY1193" i="2" a="1"/>
  <c r="BY1191" i="2" a="1"/>
  <c r="BY1189" i="2" a="1"/>
  <c r="CA1195" i="2"/>
  <c r="CL1195" i="2"/>
  <c r="CK1187" i="2" a="1"/>
  <c r="CK1185" i="2" a="1"/>
  <c r="CK1183" i="2" a="1"/>
  <c r="CW1153" i="2"/>
  <c r="CW1154" i="2"/>
  <c r="CW1193" i="2" a="1"/>
  <c r="CW1191" i="2" a="1"/>
  <c r="CW1189" i="2" a="1"/>
  <c r="CY1195" i="2"/>
  <c r="DJ1195" i="2"/>
  <c r="DI1187" i="2" a="1"/>
  <c r="DI1185" i="2" a="1"/>
  <c r="DI1183" i="2" a="1"/>
  <c r="DU1153" i="2"/>
  <c r="DU1154" i="2"/>
  <c r="DU1193" i="2" a="1"/>
  <c r="DU1191" i="2" a="1"/>
  <c r="DU1189" i="2" a="1"/>
  <c r="DW1195" i="2"/>
  <c r="EH1195" i="2"/>
  <c r="EG1187" i="2" a="1"/>
  <c r="EG1185" i="2" a="1"/>
  <c r="EG1183" i="2" a="1"/>
  <c r="ES1153" i="2"/>
  <c r="ES1154" i="2"/>
  <c r="ES1193" i="2" a="1"/>
  <c r="ES1191" i="2" a="1"/>
  <c r="ES1189" i="2" a="1"/>
  <c r="EU1195" i="2"/>
  <c r="FF1195" i="2"/>
  <c r="FE1187" i="2" a="1"/>
  <c r="FE1185" i="2" a="1"/>
  <c r="FE1183" i="2" a="1"/>
  <c r="FQ1153" i="2"/>
  <c r="FQ1154" i="2"/>
  <c r="FQ1193" i="2" a="1"/>
  <c r="FQ1191" i="2" a="1"/>
  <c r="FQ1189" i="2" a="1"/>
  <c r="FS1195" i="2"/>
  <c r="GD1195" i="2"/>
  <c r="GC1187" i="2" a="1"/>
  <c r="GC1185" i="2" a="1"/>
  <c r="GC1183" i="2" a="1"/>
  <c r="GO1153" i="2"/>
  <c r="GO1154" i="2"/>
  <c r="GO1193" i="2" a="1"/>
  <c r="GO1191" i="2" a="1"/>
  <c r="GO1189" i="2" a="1"/>
  <c r="GQ1195" i="2"/>
  <c r="HB1195" i="2"/>
  <c r="HA1187" i="2" a="1"/>
  <c r="HA1185" i="2" a="1"/>
  <c r="HA1183" i="2" a="1"/>
  <c r="HM1153" i="2"/>
  <c r="HM1154" i="2"/>
  <c r="HM1193" i="2" a="1"/>
  <c r="HM1191" i="2" a="1"/>
  <c r="HM1189" i="2" a="1"/>
  <c r="HO1195" i="2"/>
  <c r="HZ1195" i="2"/>
  <c r="HY1187" i="2" a="1"/>
  <c r="HY1185" i="2" a="1"/>
  <c r="HY1183" i="2" a="1"/>
  <c r="IK1153" i="2"/>
  <c r="IK1154" i="2"/>
  <c r="IK1193" i="2" a="1"/>
  <c r="IK1191" i="2" a="1"/>
  <c r="IK1189" i="2" a="1"/>
  <c r="IM1195" i="2"/>
  <c r="IX1195" i="2"/>
  <c r="IW1187" i="2" a="1"/>
  <c r="IW1185" i="2" a="1"/>
  <c r="IW1183" i="2" a="1"/>
  <c r="JI1153" i="2"/>
  <c r="JI1154" i="2"/>
  <c r="JI1193" i="2" a="1"/>
  <c r="JI1191" i="2" a="1"/>
  <c r="JI1189" i="2" a="1"/>
  <c r="JK1195" i="2"/>
  <c r="JV1195" i="2"/>
  <c r="JU1187" i="2" a="1"/>
  <c r="JU1185" i="2" a="1"/>
  <c r="JU1183" i="2" a="1"/>
  <c r="KG1153" i="2"/>
  <c r="KG1154" i="2"/>
  <c r="KG1193" i="2" a="1"/>
  <c r="KG1191" i="2" a="1"/>
  <c r="KG1189" i="2" a="1"/>
  <c r="KI1195" i="2"/>
  <c r="KT1195" i="2"/>
  <c r="KS1187" i="2" a="1"/>
  <c r="KS1185" i="2" a="1"/>
  <c r="KS1183" i="2" a="1"/>
  <c r="LE1153" i="2"/>
  <c r="LE1154" i="2"/>
  <c r="LE1193" i="2" a="1"/>
  <c r="LE1191" i="2" a="1"/>
  <c r="LE1189" i="2" a="1"/>
  <c r="LG1195" i="2"/>
  <c r="LR1195" i="2"/>
  <c r="LQ1187" i="2" a="1"/>
  <c r="LQ1185" i="2" a="1"/>
  <c r="LQ1183" i="2" a="1"/>
  <c r="MC1153" i="2"/>
  <c r="MC1154" i="2"/>
  <c r="MC1193" i="2" a="1"/>
  <c r="MC1191" i="2" a="1"/>
  <c r="MC1189" i="2" a="1"/>
  <c r="ME1195" i="2"/>
  <c r="MP1195" i="2"/>
  <c r="MO1187" i="2" a="1"/>
  <c r="MO1185" i="2" a="1"/>
  <c r="MO1183" i="2" a="1"/>
  <c r="NA1153" i="2"/>
  <c r="NA1154" i="2"/>
  <c r="NA1193" i="2" a="1"/>
  <c r="NA1191" i="2" a="1"/>
  <c r="NA1189" i="2" a="1"/>
  <c r="NC1195" i="2"/>
  <c r="NN1195" i="2"/>
  <c r="NM1187" i="2" a="1"/>
  <c r="NM1185" i="2" a="1"/>
  <c r="NM1183" i="2" a="1"/>
  <c r="NY1153" i="2"/>
  <c r="NY1154" i="2"/>
  <c r="NY1193" i="2" a="1"/>
  <c r="NY1191" i="2" a="1"/>
  <c r="NY1189" i="2" a="1"/>
  <c r="OA1195" i="2"/>
  <c r="OL1195" i="2"/>
  <c r="OK1187" i="2" a="1"/>
  <c r="OK1185" i="2" a="1"/>
  <c r="OK1183" i="2" a="1"/>
  <c r="OW1153" i="2"/>
  <c r="OW1154" i="2"/>
  <c r="OW1193" i="2" a="1"/>
  <c r="OW1191" i="2" a="1"/>
  <c r="OW1189" i="2" a="1"/>
  <c r="OY1195" i="2"/>
  <c r="PJ1195" i="2"/>
  <c r="PI1187" i="2" a="1"/>
  <c r="PI1185" i="2" a="1"/>
  <c r="PI1183" i="2" a="1"/>
  <c r="PU1153" i="2"/>
  <c r="PU1154" i="2"/>
  <c r="PU1193" i="2" a="1"/>
  <c r="PU1191" i="2" a="1"/>
  <c r="PU1189" i="2" a="1"/>
  <c r="PW1195" i="2"/>
  <c r="QH1195" i="2"/>
  <c r="QG1187" i="2" a="1"/>
  <c r="QG1185" i="2" a="1"/>
  <c r="QG1183" i="2" a="1"/>
  <c r="QS1153" i="2"/>
  <c r="QS1154" i="2"/>
  <c r="QS1193" i="2" a="1"/>
  <c r="QS1191" i="2" a="1"/>
  <c r="QS1189" i="2" a="1"/>
  <c r="QU1195" i="2"/>
  <c r="RF1195" i="2"/>
  <c r="RE1187" i="2" a="1"/>
  <c r="RE1185" i="2" a="1"/>
  <c r="RE1183" i="2" a="1"/>
  <c r="RQ1153" i="2"/>
  <c r="RQ1154" i="2"/>
  <c r="RQ1193" i="2" a="1"/>
  <c r="RQ1191" i="2" a="1"/>
  <c r="RQ1189" i="2" a="1"/>
  <c r="RS1195" i="2"/>
  <c r="SD1195" i="2"/>
  <c r="SC1187" i="2" a="1"/>
  <c r="SC1185" i="2" a="1"/>
  <c r="SC1183" i="2" a="1"/>
  <c r="SO1153" i="2"/>
  <c r="SO1154" i="2"/>
  <c r="SO1193" i="2" a="1"/>
  <c r="SO1191" i="2" a="1"/>
  <c r="SO1189" i="2" a="1"/>
  <c r="SQ1195" i="2"/>
  <c r="TB1195" i="2"/>
  <c r="TA1187" i="2" a="1"/>
  <c r="TA1185" i="2" a="1"/>
  <c r="TA1183" i="2" a="1"/>
  <c r="TM1153" i="2"/>
  <c r="TM1154" i="2"/>
  <c r="TM1193" i="2" a="1"/>
  <c r="TM1191" i="2" a="1"/>
  <c r="TM1189" i="2" a="1"/>
  <c r="TO1195" i="2"/>
  <c r="TZ1195" i="2"/>
  <c r="TY1187" i="2" a="1"/>
  <c r="TY1185" i="2" a="1"/>
  <c r="TY1183" i="2" a="1"/>
  <c r="UK1153" i="2"/>
  <c r="UK1154" i="2"/>
  <c r="UK1193" i="2" a="1"/>
  <c r="UK1191" i="2" a="1"/>
  <c r="UK1189" i="2" a="1"/>
  <c r="UM1195" i="2"/>
  <c r="UX1195" i="2"/>
  <c r="UW1187" i="2" a="1"/>
  <c r="UW1185" i="2" a="1"/>
  <c r="UW1183" i="2" a="1"/>
  <c r="VI1153" i="2"/>
  <c r="VI1154" i="2"/>
  <c r="VI1193" i="2" a="1"/>
  <c r="VI1191" i="2" a="1"/>
  <c r="VI1189" i="2" a="1"/>
  <c r="VK1195" i="2"/>
  <c r="ET4" i="1"/>
  <c r="EN17" i="1"/>
  <c r="K3076" i="2" l="1"/>
  <c r="K3075" i="2"/>
  <c r="L3076" i="2"/>
  <c r="L3075" i="2"/>
  <c r="M3065" i="2"/>
  <c r="K3065" i="2"/>
  <c r="L3064" i="2"/>
  <c r="M3063" i="2"/>
  <c r="K3063" i="2"/>
  <c r="K3072" i="2"/>
  <c r="M3064" i="2"/>
  <c r="L3063" i="2"/>
  <c r="L3065" i="2"/>
  <c r="K3064" i="2"/>
  <c r="L3072" i="2"/>
  <c r="L3068" i="2"/>
  <c r="M3067" i="2"/>
  <c r="K3067" i="2"/>
  <c r="L3066" i="2"/>
  <c r="M3068" i="2"/>
  <c r="L3067" i="2"/>
  <c r="K3066" i="2"/>
  <c r="M3066" i="2"/>
  <c r="K3068" i="2"/>
  <c r="M3071" i="2"/>
  <c r="K3071" i="2"/>
  <c r="L3070" i="2"/>
  <c r="M3069" i="2"/>
  <c r="K3069" i="2"/>
  <c r="M3072" i="2"/>
  <c r="L3071" i="2"/>
  <c r="K3070" i="2"/>
  <c r="L3069" i="2"/>
  <c r="M3070" i="2"/>
  <c r="AI3076" i="2"/>
  <c r="AI3075" i="2"/>
  <c r="AJ3076" i="2"/>
  <c r="AJ3075" i="2"/>
  <c r="AK3065" i="2"/>
  <c r="AI3065" i="2"/>
  <c r="AJ3064" i="2"/>
  <c r="AK3063" i="2"/>
  <c r="AI3063" i="2"/>
  <c r="AJ3065" i="2"/>
  <c r="AK3064" i="2"/>
  <c r="AJ3063" i="2"/>
  <c r="AI3064" i="2"/>
  <c r="AI3072" i="2"/>
  <c r="AJ3072" i="2"/>
  <c r="AJ3068" i="2"/>
  <c r="AK3067" i="2"/>
  <c r="AI3067" i="2"/>
  <c r="AJ3066" i="2"/>
  <c r="AK3068" i="2"/>
  <c r="AJ3067" i="2"/>
  <c r="AI3066" i="2"/>
  <c r="AI3068" i="2"/>
  <c r="AK3066" i="2"/>
  <c r="AK3071" i="2"/>
  <c r="AI3071" i="2"/>
  <c r="AJ3070" i="2"/>
  <c r="AK3069" i="2"/>
  <c r="AI3069" i="2"/>
  <c r="AK3072" i="2"/>
  <c r="AJ3071" i="2"/>
  <c r="AI3070" i="2"/>
  <c r="AK3070" i="2"/>
  <c r="AJ3069" i="2"/>
  <c r="BG3076" i="2"/>
  <c r="BG3075" i="2"/>
  <c r="BH3076" i="2"/>
  <c r="BH3075" i="2"/>
  <c r="BI3065" i="2"/>
  <c r="BG3065" i="2"/>
  <c r="BH3064" i="2"/>
  <c r="BI3063" i="2"/>
  <c r="BG3063" i="2"/>
  <c r="BG3072" i="2"/>
  <c r="BI3064" i="2"/>
  <c r="BH3063" i="2"/>
  <c r="BH3065" i="2"/>
  <c r="BG3064" i="2"/>
  <c r="BH3072" i="2"/>
  <c r="BH3068" i="2"/>
  <c r="BI3067" i="2"/>
  <c r="BG3067" i="2"/>
  <c r="BH3066" i="2"/>
  <c r="BI3068" i="2"/>
  <c r="BH3067" i="2"/>
  <c r="BG3066" i="2"/>
  <c r="BI3066" i="2"/>
  <c r="BG3068" i="2"/>
  <c r="BI3071" i="2"/>
  <c r="BG3071" i="2"/>
  <c r="BH3070" i="2"/>
  <c r="BI3069" i="2"/>
  <c r="BG3069" i="2"/>
  <c r="BI3072" i="2"/>
  <c r="BH3071" i="2"/>
  <c r="BG3070" i="2"/>
  <c r="BH3069" i="2"/>
  <c r="BI3070" i="2"/>
  <c r="CE3076" i="2"/>
  <c r="CE3075" i="2"/>
  <c r="CF3076" i="2"/>
  <c r="CF3075" i="2"/>
  <c r="CG3065" i="2"/>
  <c r="CE3065" i="2"/>
  <c r="CF3064" i="2"/>
  <c r="CG3063" i="2"/>
  <c r="CE3063" i="2"/>
  <c r="CF3065" i="2"/>
  <c r="CG3064" i="2"/>
  <c r="CF3063" i="2"/>
  <c r="CE3072" i="2"/>
  <c r="CE3064" i="2"/>
  <c r="CF3072" i="2"/>
  <c r="CF3068" i="2"/>
  <c r="CG3067" i="2"/>
  <c r="CE3067" i="2"/>
  <c r="CF3066" i="2"/>
  <c r="CG3068" i="2"/>
  <c r="CF3067" i="2"/>
  <c r="CE3066" i="2"/>
  <c r="CE3068" i="2"/>
  <c r="CG3066" i="2"/>
  <c r="CG3071" i="2"/>
  <c r="CE3071" i="2"/>
  <c r="CF3070" i="2"/>
  <c r="CG3069" i="2"/>
  <c r="CE3069" i="2"/>
  <c r="CG3072" i="2"/>
  <c r="CF3071" i="2"/>
  <c r="CE3070" i="2"/>
  <c r="CG3070" i="2"/>
  <c r="CF3069" i="2"/>
  <c r="DC3076" i="2"/>
  <c r="DC3075" i="2"/>
  <c r="DD3076" i="2"/>
  <c r="DD3075" i="2"/>
  <c r="DE3065" i="2"/>
  <c r="DC3065" i="2"/>
  <c r="DD3064" i="2"/>
  <c r="DE3063" i="2"/>
  <c r="DC3063" i="2"/>
  <c r="DC3072" i="2"/>
  <c r="DE3064" i="2"/>
  <c r="DD3063" i="2"/>
  <c r="DD3065" i="2"/>
  <c r="DC3064" i="2"/>
  <c r="DD3072" i="2"/>
  <c r="DD3068" i="2"/>
  <c r="DE3067" i="2"/>
  <c r="DC3067" i="2"/>
  <c r="DD3066" i="2"/>
  <c r="DE3068" i="2"/>
  <c r="DD3067" i="2"/>
  <c r="DC3066" i="2"/>
  <c r="DE3066" i="2"/>
  <c r="DC3068" i="2"/>
  <c r="DE3071" i="2"/>
  <c r="DC3071" i="2"/>
  <c r="DD3070" i="2"/>
  <c r="DE3069" i="2"/>
  <c r="DC3069" i="2"/>
  <c r="DE3072" i="2"/>
  <c r="DD3071" i="2"/>
  <c r="DC3070" i="2"/>
  <c r="DD3069" i="2"/>
  <c r="DE3070" i="2"/>
  <c r="EA3076" i="2"/>
  <c r="EA3075" i="2"/>
  <c r="EB3076" i="2"/>
  <c r="EB3075" i="2"/>
  <c r="EC3065" i="2"/>
  <c r="EA3065" i="2"/>
  <c r="EB3064" i="2"/>
  <c r="EC3063" i="2"/>
  <c r="EA3063" i="2"/>
  <c r="EB3065" i="2"/>
  <c r="EC3064" i="2"/>
  <c r="EB3063" i="2"/>
  <c r="EA3064" i="2"/>
  <c r="EA3072" i="2"/>
  <c r="EB3072" i="2"/>
  <c r="EB3068" i="2"/>
  <c r="EC3067" i="2"/>
  <c r="EA3067" i="2"/>
  <c r="EB3066" i="2"/>
  <c r="EC3068" i="2"/>
  <c r="EB3067" i="2"/>
  <c r="EA3066" i="2"/>
  <c r="EA3068" i="2"/>
  <c r="EC3066" i="2"/>
  <c r="EC3071" i="2"/>
  <c r="EA3071" i="2"/>
  <c r="EB3070" i="2"/>
  <c r="EC3069" i="2"/>
  <c r="EA3069" i="2"/>
  <c r="EC3072" i="2"/>
  <c r="EB3071" i="2"/>
  <c r="EA3070" i="2"/>
  <c r="EC3070" i="2"/>
  <c r="EB3069" i="2"/>
  <c r="EY3076" i="2"/>
  <c r="EY3075" i="2"/>
  <c r="EZ3076" i="2"/>
  <c r="EZ3075" i="2"/>
  <c r="FA3065" i="2"/>
  <c r="EY3065" i="2"/>
  <c r="EZ3064" i="2"/>
  <c r="FA3063" i="2"/>
  <c r="EY3063" i="2"/>
  <c r="EY3072" i="2"/>
  <c r="FA3064" i="2"/>
  <c r="EZ3063" i="2"/>
  <c r="EZ3065" i="2"/>
  <c r="EY3064" i="2"/>
  <c r="EZ3072" i="2"/>
  <c r="EZ3068" i="2"/>
  <c r="FA3067" i="2"/>
  <c r="EY3067" i="2"/>
  <c r="EZ3066" i="2"/>
  <c r="FA3068" i="2"/>
  <c r="EZ3067" i="2"/>
  <c r="EY3066" i="2"/>
  <c r="FA3066" i="2"/>
  <c r="EY3068" i="2"/>
  <c r="FA3071" i="2"/>
  <c r="EY3071" i="2"/>
  <c r="EZ3070" i="2"/>
  <c r="FA3069" i="2"/>
  <c r="EY3069" i="2"/>
  <c r="FA3072" i="2"/>
  <c r="EZ3071" i="2"/>
  <c r="EY3070" i="2"/>
  <c r="EZ3069" i="2"/>
  <c r="FA3070" i="2"/>
  <c r="FW3076" i="2"/>
  <c r="FW3075" i="2"/>
  <c r="FX3076" i="2"/>
  <c r="FX3075" i="2"/>
  <c r="FY3065" i="2"/>
  <c r="FW3065" i="2"/>
  <c r="FX3064" i="2"/>
  <c r="FY3063" i="2"/>
  <c r="FW3063" i="2"/>
  <c r="FX3065" i="2"/>
  <c r="FY3064" i="2"/>
  <c r="FX3063" i="2"/>
  <c r="FW3072" i="2"/>
  <c r="FW3064" i="2"/>
  <c r="FX3072" i="2"/>
  <c r="FX3068" i="2"/>
  <c r="FY3067" i="2"/>
  <c r="FW3067" i="2"/>
  <c r="FX3066" i="2"/>
  <c r="FY3068" i="2"/>
  <c r="FX3067" i="2"/>
  <c r="FW3066" i="2"/>
  <c r="FW3068" i="2"/>
  <c r="FY3066" i="2"/>
  <c r="FY3071" i="2"/>
  <c r="FW3071" i="2"/>
  <c r="FX3070" i="2"/>
  <c r="FY3069" i="2"/>
  <c r="FW3069" i="2"/>
  <c r="FY3072" i="2"/>
  <c r="FX3071" i="2"/>
  <c r="FW3070" i="2"/>
  <c r="FY3070" i="2"/>
  <c r="FX3069" i="2"/>
  <c r="GU3076" i="2"/>
  <c r="GU3075" i="2"/>
  <c r="GV3076" i="2"/>
  <c r="GV3075" i="2"/>
  <c r="GW3065" i="2"/>
  <c r="GU3065" i="2"/>
  <c r="GV3064" i="2"/>
  <c r="GW3063" i="2"/>
  <c r="GU3063" i="2"/>
  <c r="GU3072" i="2"/>
  <c r="GW3064" i="2"/>
  <c r="GV3063" i="2"/>
  <c r="GV3065" i="2"/>
  <c r="GU3064" i="2"/>
  <c r="GV3072" i="2"/>
  <c r="GV3068" i="2"/>
  <c r="GW3067" i="2"/>
  <c r="GU3067" i="2"/>
  <c r="GV3066" i="2"/>
  <c r="GW3068" i="2"/>
  <c r="GV3067" i="2"/>
  <c r="GU3066" i="2"/>
  <c r="GW3066" i="2"/>
  <c r="GU3068" i="2"/>
  <c r="GW3071" i="2"/>
  <c r="GU3071" i="2"/>
  <c r="GV3070" i="2"/>
  <c r="GW3069" i="2"/>
  <c r="GU3069" i="2"/>
  <c r="GW3072" i="2"/>
  <c r="GV3071" i="2"/>
  <c r="GU3070" i="2"/>
  <c r="GV3069" i="2"/>
  <c r="GW3070" i="2"/>
  <c r="HS3076" i="2"/>
  <c r="HS3075" i="2"/>
  <c r="HT3076" i="2"/>
  <c r="HT3075" i="2"/>
  <c r="HU3065" i="2"/>
  <c r="HS3065" i="2"/>
  <c r="HT3064" i="2"/>
  <c r="HU3063" i="2"/>
  <c r="HS3063" i="2"/>
  <c r="HU3064" i="2"/>
  <c r="HT3065" i="2"/>
  <c r="HT3063" i="2"/>
  <c r="HS3064" i="2"/>
  <c r="HS3072" i="2"/>
  <c r="HT3072" i="2"/>
  <c r="HT3068" i="2"/>
  <c r="HU3067" i="2"/>
  <c r="HS3067" i="2"/>
  <c r="HT3066" i="2"/>
  <c r="HU3068" i="2"/>
  <c r="HT3067" i="2"/>
  <c r="HS3066" i="2"/>
  <c r="HS3068" i="2"/>
  <c r="HU3066" i="2"/>
  <c r="HU3071" i="2"/>
  <c r="HS3071" i="2"/>
  <c r="HT3070" i="2"/>
  <c r="HU3069" i="2"/>
  <c r="HS3069" i="2"/>
  <c r="HU3072" i="2"/>
  <c r="HT3071" i="2"/>
  <c r="HS3070" i="2"/>
  <c r="HU3070" i="2"/>
  <c r="HT3069" i="2"/>
  <c r="IQ3076" i="2"/>
  <c r="IQ3075" i="2"/>
  <c r="IR3076" i="2"/>
  <c r="IR3075" i="2"/>
  <c r="IS3065" i="2"/>
  <c r="IQ3065" i="2"/>
  <c r="IR3064" i="2"/>
  <c r="IS3063" i="2"/>
  <c r="IQ3063" i="2"/>
  <c r="IS3064" i="2"/>
  <c r="IQ3072" i="2"/>
  <c r="IQ3064" i="2"/>
  <c r="IR3063" i="2"/>
  <c r="IR3065" i="2"/>
  <c r="IR3072" i="2"/>
  <c r="IR3068" i="2"/>
  <c r="IS3067" i="2"/>
  <c r="IQ3067" i="2"/>
  <c r="IR3066" i="2"/>
  <c r="IS3068" i="2"/>
  <c r="IR3067" i="2"/>
  <c r="IQ3066" i="2"/>
  <c r="IS3066" i="2"/>
  <c r="IQ3068" i="2"/>
  <c r="IS3071" i="2"/>
  <c r="IQ3071" i="2"/>
  <c r="IR3070" i="2"/>
  <c r="IS3069" i="2"/>
  <c r="IQ3069" i="2"/>
  <c r="IS3072" i="2"/>
  <c r="IR3071" i="2"/>
  <c r="IQ3070" i="2"/>
  <c r="IR3069" i="2"/>
  <c r="IS3070" i="2"/>
  <c r="JO3076" i="2"/>
  <c r="JO3075" i="2"/>
  <c r="JP3076" i="2"/>
  <c r="JP3075" i="2"/>
  <c r="JQ3065" i="2"/>
  <c r="JO3065" i="2"/>
  <c r="JP3064" i="2"/>
  <c r="JQ3063" i="2"/>
  <c r="JO3063" i="2"/>
  <c r="JQ3064" i="2"/>
  <c r="JP3065" i="2"/>
  <c r="JP3063" i="2"/>
  <c r="JO3072" i="2"/>
  <c r="JO3064" i="2"/>
  <c r="JP3072" i="2"/>
  <c r="JP3068" i="2"/>
  <c r="JQ3067" i="2"/>
  <c r="JO3067" i="2"/>
  <c r="JP3066" i="2"/>
  <c r="JQ3068" i="2"/>
  <c r="JP3067" i="2"/>
  <c r="JO3066" i="2"/>
  <c r="JO3068" i="2"/>
  <c r="JQ3066" i="2"/>
  <c r="JQ3071" i="2"/>
  <c r="JO3071" i="2"/>
  <c r="JP3070" i="2"/>
  <c r="JQ3069" i="2"/>
  <c r="JO3069" i="2"/>
  <c r="JQ3072" i="2"/>
  <c r="JP3071" i="2"/>
  <c r="JO3070" i="2"/>
  <c r="JQ3070" i="2"/>
  <c r="JP3069" i="2"/>
  <c r="KM3076" i="2"/>
  <c r="KM3075" i="2"/>
  <c r="KN3076" i="2"/>
  <c r="KN3075" i="2"/>
  <c r="KO3065" i="2"/>
  <c r="KM3065" i="2"/>
  <c r="KN3064" i="2"/>
  <c r="KO3063" i="2"/>
  <c r="KM3063" i="2"/>
  <c r="KO3064" i="2"/>
  <c r="KM3072" i="2"/>
  <c r="KM3064" i="2"/>
  <c r="KN3063" i="2"/>
  <c r="KN3065" i="2"/>
  <c r="KN3072" i="2"/>
  <c r="KN3068" i="2"/>
  <c r="KO3067" i="2"/>
  <c r="KM3067" i="2"/>
  <c r="KN3066" i="2"/>
  <c r="KO3068" i="2"/>
  <c r="KN3067" i="2"/>
  <c r="KM3066" i="2"/>
  <c r="KO3066" i="2"/>
  <c r="KM3068" i="2"/>
  <c r="KO3071" i="2"/>
  <c r="KM3071" i="2"/>
  <c r="KN3070" i="2"/>
  <c r="KO3069" i="2"/>
  <c r="KM3069" i="2"/>
  <c r="KO3072" i="2"/>
  <c r="KN3071" i="2"/>
  <c r="KM3070" i="2"/>
  <c r="KN3069" i="2"/>
  <c r="KO3070" i="2"/>
  <c r="LK3076" i="2"/>
  <c r="LK3075" i="2"/>
  <c r="LL3076" i="2"/>
  <c r="LL3075" i="2"/>
  <c r="LM3065" i="2"/>
  <c r="LK3065" i="2"/>
  <c r="LL3064" i="2"/>
  <c r="LM3063" i="2"/>
  <c r="LK3063" i="2"/>
  <c r="LM3064" i="2"/>
  <c r="LL3065" i="2"/>
  <c r="LL3063" i="2"/>
  <c r="LK3064" i="2"/>
  <c r="LK3072" i="2"/>
  <c r="LL3072" i="2"/>
  <c r="LL3068" i="2"/>
  <c r="LM3067" i="2"/>
  <c r="LK3067" i="2"/>
  <c r="LL3066" i="2"/>
  <c r="LM3068" i="2"/>
  <c r="LL3067" i="2"/>
  <c r="LK3066" i="2"/>
  <c r="LK3068" i="2"/>
  <c r="LM3066" i="2"/>
  <c r="LM3071" i="2"/>
  <c r="LK3071" i="2"/>
  <c r="LL3070" i="2"/>
  <c r="LM3069" i="2"/>
  <c r="LK3069" i="2"/>
  <c r="LM3072" i="2"/>
  <c r="LL3071" i="2"/>
  <c r="LK3070" i="2"/>
  <c r="LM3070" i="2"/>
  <c r="LL3069" i="2"/>
  <c r="MI3076" i="2"/>
  <c r="MI3075" i="2"/>
  <c r="MJ3076" i="2"/>
  <c r="MJ3075" i="2"/>
  <c r="MK3065" i="2"/>
  <c r="MI3065" i="2"/>
  <c r="MJ3064" i="2"/>
  <c r="MK3063" i="2"/>
  <c r="MI3063" i="2"/>
  <c r="MK3064" i="2"/>
  <c r="MI3072" i="2"/>
  <c r="MI3064" i="2"/>
  <c r="MJ3063" i="2"/>
  <c r="MJ3065" i="2"/>
  <c r="MJ3072" i="2"/>
  <c r="MJ3068" i="2"/>
  <c r="MK3067" i="2"/>
  <c r="MI3067" i="2"/>
  <c r="MJ3066" i="2"/>
  <c r="MK3068" i="2"/>
  <c r="MJ3067" i="2"/>
  <c r="MI3066" i="2"/>
  <c r="MK3066" i="2"/>
  <c r="MI3068" i="2"/>
  <c r="MK3071" i="2"/>
  <c r="MI3071" i="2"/>
  <c r="MJ3070" i="2"/>
  <c r="MK3069" i="2"/>
  <c r="MI3069" i="2"/>
  <c r="MK3072" i="2"/>
  <c r="MJ3071" i="2"/>
  <c r="MI3070" i="2"/>
  <c r="MJ3069" i="2"/>
  <c r="MK3070" i="2"/>
  <c r="NG3076" i="2"/>
  <c r="NG3075" i="2"/>
  <c r="NH3076" i="2"/>
  <c r="NH3075" i="2"/>
  <c r="NI3065" i="2"/>
  <c r="NG3065" i="2"/>
  <c r="NH3064" i="2"/>
  <c r="NI3063" i="2"/>
  <c r="NG3063" i="2"/>
  <c r="NI3064" i="2"/>
  <c r="NH3065" i="2"/>
  <c r="NH3063" i="2"/>
  <c r="NG3072" i="2"/>
  <c r="NG3064" i="2"/>
  <c r="NH3072" i="2"/>
  <c r="NH3068" i="2"/>
  <c r="NI3067" i="2"/>
  <c r="NG3067" i="2"/>
  <c r="NH3066" i="2"/>
  <c r="NI3068" i="2"/>
  <c r="NH3067" i="2"/>
  <c r="NG3066" i="2"/>
  <c r="NG3068" i="2"/>
  <c r="NI3066" i="2"/>
  <c r="NI3071" i="2"/>
  <c r="NG3071" i="2"/>
  <c r="NH3070" i="2"/>
  <c r="NI3069" i="2"/>
  <c r="NG3069" i="2"/>
  <c r="NI3072" i="2"/>
  <c r="NH3071" i="2"/>
  <c r="NG3070" i="2"/>
  <c r="NI3070" i="2"/>
  <c r="NH3069" i="2"/>
  <c r="OE3076" i="2"/>
  <c r="OE3075" i="2"/>
  <c r="OF3076" i="2"/>
  <c r="OF3075" i="2"/>
  <c r="OG3065" i="2"/>
  <c r="OE3065" i="2"/>
  <c r="OF3064" i="2"/>
  <c r="OG3063" i="2"/>
  <c r="OE3063" i="2"/>
  <c r="OG3064" i="2"/>
  <c r="OE3072" i="2"/>
  <c r="OE3064" i="2"/>
  <c r="OF3063" i="2"/>
  <c r="OF3065" i="2"/>
  <c r="OF3072" i="2"/>
  <c r="OF3068" i="2"/>
  <c r="OG3067" i="2"/>
  <c r="OE3067" i="2"/>
  <c r="OF3066" i="2"/>
  <c r="OG3068" i="2"/>
  <c r="OF3067" i="2"/>
  <c r="OE3066" i="2"/>
  <c r="OG3066" i="2"/>
  <c r="OE3068" i="2"/>
  <c r="OG3071" i="2"/>
  <c r="OE3071" i="2"/>
  <c r="OF3070" i="2"/>
  <c r="OG3069" i="2"/>
  <c r="OE3069" i="2"/>
  <c r="OG3072" i="2"/>
  <c r="OF3071" i="2"/>
  <c r="OE3070" i="2"/>
  <c r="OF3069" i="2"/>
  <c r="OG3070" i="2"/>
  <c r="PC3076" i="2"/>
  <c r="PC3075" i="2"/>
  <c r="PD3076" i="2"/>
  <c r="PD3075" i="2"/>
  <c r="PE3065" i="2"/>
  <c r="PC3065" i="2"/>
  <c r="PD3064" i="2"/>
  <c r="PE3063" i="2"/>
  <c r="PC3063" i="2"/>
  <c r="PE3064" i="2"/>
  <c r="PD3065" i="2"/>
  <c r="PD3063" i="2"/>
  <c r="PC3064" i="2"/>
  <c r="PC3072" i="2"/>
  <c r="PD3072" i="2"/>
  <c r="PD3068" i="2"/>
  <c r="PE3067" i="2"/>
  <c r="PC3067" i="2"/>
  <c r="PD3066" i="2"/>
  <c r="PE3068" i="2"/>
  <c r="PD3067" i="2"/>
  <c r="PC3066" i="2"/>
  <c r="PC3068" i="2"/>
  <c r="PE3066" i="2"/>
  <c r="PE3071" i="2"/>
  <c r="PC3071" i="2"/>
  <c r="PD3070" i="2"/>
  <c r="PE3069" i="2"/>
  <c r="PC3069" i="2"/>
  <c r="PE3072" i="2"/>
  <c r="PD3071" i="2"/>
  <c r="PC3070" i="2"/>
  <c r="PE3070" i="2"/>
  <c r="PD3069" i="2"/>
  <c r="QA3076" i="2"/>
  <c r="QA3075" i="2"/>
  <c r="QB3076" i="2"/>
  <c r="QB3075" i="2"/>
  <c r="QC3065" i="2"/>
  <c r="QA3065" i="2"/>
  <c r="QB3064" i="2"/>
  <c r="QC3063" i="2"/>
  <c r="QA3063" i="2"/>
  <c r="QC3064" i="2"/>
  <c r="QA3072" i="2"/>
  <c r="QA3064" i="2"/>
  <c r="QB3063" i="2"/>
  <c r="QB3065" i="2"/>
  <c r="QB3072" i="2"/>
  <c r="QB3068" i="2"/>
  <c r="QC3067" i="2"/>
  <c r="QA3067" i="2"/>
  <c r="QB3066" i="2"/>
  <c r="QC3068" i="2"/>
  <c r="QB3067" i="2"/>
  <c r="QA3066" i="2"/>
  <c r="QC3066" i="2"/>
  <c r="QA3068" i="2"/>
  <c r="QC3071" i="2"/>
  <c r="QA3071" i="2"/>
  <c r="QB3070" i="2"/>
  <c r="QC3069" i="2"/>
  <c r="QA3069" i="2"/>
  <c r="QC3072" i="2"/>
  <c r="QB3071" i="2"/>
  <c r="QA3070" i="2"/>
  <c r="QB3069" i="2"/>
  <c r="QC3070" i="2"/>
  <c r="QY3076" i="2"/>
  <c r="QY3075" i="2"/>
  <c r="QZ3076" i="2"/>
  <c r="QZ3075" i="2"/>
  <c r="RA3065" i="2"/>
  <c r="QY3065" i="2"/>
  <c r="QZ3064" i="2"/>
  <c r="RA3063" i="2"/>
  <c r="QY3063" i="2"/>
  <c r="RA3064" i="2"/>
  <c r="QZ3065" i="2"/>
  <c r="QZ3063" i="2"/>
  <c r="QY3072" i="2"/>
  <c r="QY3064" i="2"/>
  <c r="QZ3072" i="2"/>
  <c r="QZ3068" i="2"/>
  <c r="RA3067" i="2"/>
  <c r="QY3067" i="2"/>
  <c r="QZ3066" i="2"/>
  <c r="RA3068" i="2"/>
  <c r="QZ3067" i="2"/>
  <c r="QY3066" i="2"/>
  <c r="QY3068" i="2"/>
  <c r="RA3066" i="2"/>
  <c r="RA3071" i="2"/>
  <c r="QY3071" i="2"/>
  <c r="QZ3070" i="2"/>
  <c r="RA3069" i="2"/>
  <c r="QY3069" i="2"/>
  <c r="RA3072" i="2"/>
  <c r="QZ3071" i="2"/>
  <c r="QY3070" i="2"/>
  <c r="RA3070" i="2"/>
  <c r="QZ3069" i="2"/>
  <c r="RW3076" i="2"/>
  <c r="RW3075" i="2"/>
  <c r="RX3076" i="2"/>
  <c r="RX3075" i="2"/>
  <c r="RY3065" i="2"/>
  <c r="RW3065" i="2"/>
  <c r="RX3064" i="2"/>
  <c r="RY3063" i="2"/>
  <c r="RW3063" i="2"/>
  <c r="RY3064" i="2"/>
  <c r="RW3072" i="2"/>
  <c r="RW3064" i="2"/>
  <c r="RX3063" i="2"/>
  <c r="RX3065" i="2"/>
  <c r="RX3072" i="2"/>
  <c r="RX3068" i="2"/>
  <c r="RY3067" i="2"/>
  <c r="RW3067" i="2"/>
  <c r="RX3066" i="2"/>
  <c r="RY3068" i="2"/>
  <c r="RX3067" i="2"/>
  <c r="RW3066" i="2"/>
  <c r="RY3066" i="2"/>
  <c r="RW3068" i="2"/>
  <c r="RY3071" i="2"/>
  <c r="RW3071" i="2"/>
  <c r="RX3070" i="2"/>
  <c r="RY3069" i="2"/>
  <c r="RW3069" i="2"/>
  <c r="RY3072" i="2"/>
  <c r="RX3071" i="2"/>
  <c r="RW3070" i="2"/>
  <c r="RX3069" i="2"/>
  <c r="RY3070" i="2"/>
  <c r="SU3076" i="2"/>
  <c r="SU3075" i="2"/>
  <c r="SV3076" i="2"/>
  <c r="SV3075" i="2"/>
  <c r="SW3065" i="2"/>
  <c r="SU3065" i="2"/>
  <c r="SV3064" i="2"/>
  <c r="SW3063" i="2"/>
  <c r="SU3063" i="2"/>
  <c r="SW3064" i="2"/>
  <c r="SV3065" i="2"/>
  <c r="SV3063" i="2"/>
  <c r="SU3064" i="2"/>
  <c r="SU3072" i="2"/>
  <c r="SV3072" i="2"/>
  <c r="SV3068" i="2"/>
  <c r="SW3067" i="2"/>
  <c r="SU3067" i="2"/>
  <c r="SV3066" i="2"/>
  <c r="SW3068" i="2"/>
  <c r="SV3067" i="2"/>
  <c r="SU3066" i="2"/>
  <c r="SU3068" i="2"/>
  <c r="SW3066" i="2"/>
  <c r="SW3071" i="2"/>
  <c r="SU3071" i="2"/>
  <c r="SV3070" i="2"/>
  <c r="SW3069" i="2"/>
  <c r="SU3069" i="2"/>
  <c r="SW3072" i="2"/>
  <c r="SV3071" i="2"/>
  <c r="SU3070" i="2"/>
  <c r="SW3070" i="2"/>
  <c r="SV3069" i="2"/>
  <c r="TS3076" i="2"/>
  <c r="TS3075" i="2"/>
  <c r="TT3076" i="2"/>
  <c r="TT3075" i="2"/>
  <c r="TU3065" i="2"/>
  <c r="TS3065" i="2"/>
  <c r="TT3064" i="2"/>
  <c r="TU3063" i="2"/>
  <c r="TS3063" i="2"/>
  <c r="TU3064" i="2"/>
  <c r="TS3072" i="2"/>
  <c r="TS3064" i="2"/>
  <c r="TT3063" i="2"/>
  <c r="TT3065" i="2"/>
  <c r="TT3072" i="2"/>
  <c r="TT3068" i="2"/>
  <c r="TU3067" i="2"/>
  <c r="TS3067" i="2"/>
  <c r="TT3066" i="2"/>
  <c r="TU3068" i="2"/>
  <c r="TT3067" i="2"/>
  <c r="TS3066" i="2"/>
  <c r="TU3066" i="2"/>
  <c r="TS3068" i="2"/>
  <c r="TU3071" i="2"/>
  <c r="TS3071" i="2"/>
  <c r="TT3070" i="2"/>
  <c r="TU3069" i="2"/>
  <c r="TS3069" i="2"/>
  <c r="TU3072" i="2"/>
  <c r="TT3071" i="2"/>
  <c r="TS3070" i="2"/>
  <c r="TT3069" i="2"/>
  <c r="TU3070" i="2"/>
  <c r="UQ3076" i="2"/>
  <c r="UQ3075" i="2"/>
  <c r="UR3076" i="2"/>
  <c r="UR3075" i="2"/>
  <c r="US3065" i="2"/>
  <c r="UQ3065" i="2"/>
  <c r="UR3064" i="2"/>
  <c r="US3063" i="2"/>
  <c r="UQ3063" i="2"/>
  <c r="US3064" i="2"/>
  <c r="UR3065" i="2"/>
  <c r="UR3063" i="2"/>
  <c r="UQ3072" i="2"/>
  <c r="UQ3064" i="2"/>
  <c r="UR3072" i="2"/>
  <c r="UR3068" i="2"/>
  <c r="US3067" i="2"/>
  <c r="UQ3067" i="2"/>
  <c r="UR3066" i="2"/>
  <c r="US3068" i="2"/>
  <c r="UR3067" i="2"/>
  <c r="UQ3066" i="2"/>
  <c r="UQ3068" i="2"/>
  <c r="US3066" i="2"/>
  <c r="US3071" i="2"/>
  <c r="UQ3071" i="2"/>
  <c r="UR3070" i="2"/>
  <c r="US3069" i="2"/>
  <c r="UQ3069" i="2"/>
  <c r="US3072" i="2"/>
  <c r="UR3071" i="2"/>
  <c r="UQ3070" i="2"/>
  <c r="US3070" i="2"/>
  <c r="UR3069" i="2"/>
  <c r="W3074" i="2"/>
  <c r="W3073" i="2"/>
  <c r="X3073" i="2"/>
  <c r="X3074" i="2"/>
  <c r="W3076" i="2"/>
  <c r="W3075" i="2"/>
  <c r="X3075" i="2"/>
  <c r="X3076" i="2"/>
  <c r="AU3076" i="2"/>
  <c r="AU3075" i="2"/>
  <c r="AV3075" i="2"/>
  <c r="AV3076" i="2"/>
  <c r="AU3078" i="2"/>
  <c r="AU3077" i="2"/>
  <c r="AV3077" i="2"/>
  <c r="AV3078" i="2"/>
  <c r="BS3078" i="2"/>
  <c r="BS3077" i="2"/>
  <c r="BT3077" i="2"/>
  <c r="BT3078" i="2"/>
  <c r="BS3076" i="2"/>
  <c r="BS3075" i="2"/>
  <c r="BT3075" i="2"/>
  <c r="BT3076" i="2"/>
  <c r="CQ3076" i="2"/>
  <c r="CQ3075" i="2"/>
  <c r="CR3075" i="2"/>
  <c r="CR3076" i="2"/>
  <c r="CQ3078" i="2"/>
  <c r="CQ3077" i="2"/>
  <c r="CR3077" i="2"/>
  <c r="CR3078" i="2"/>
  <c r="DO3074" i="2"/>
  <c r="DO3073" i="2"/>
  <c r="DP3073" i="2"/>
  <c r="DP3074" i="2"/>
  <c r="DO3076" i="2"/>
  <c r="DO3075" i="2"/>
  <c r="DP3075" i="2"/>
  <c r="DP3076" i="2"/>
  <c r="EM3076" i="2"/>
  <c r="EM3075" i="2"/>
  <c r="EN3075" i="2"/>
  <c r="EN3076" i="2"/>
  <c r="EM3078" i="2"/>
  <c r="EM3077" i="2"/>
  <c r="EN3077" i="2"/>
  <c r="EN3078" i="2"/>
  <c r="FK3078" i="2"/>
  <c r="FK3077" i="2"/>
  <c r="FL3077" i="2"/>
  <c r="FL3078" i="2"/>
  <c r="FK3076" i="2"/>
  <c r="FK3075" i="2"/>
  <c r="FL3075" i="2"/>
  <c r="FL3076" i="2"/>
  <c r="GI3076" i="2"/>
  <c r="GI3075" i="2"/>
  <c r="GJ3075" i="2"/>
  <c r="GJ3076" i="2"/>
  <c r="GI3078" i="2"/>
  <c r="GI3077" i="2"/>
  <c r="GJ3077" i="2"/>
  <c r="GJ3078" i="2"/>
  <c r="HG3074" i="2"/>
  <c r="HG3073" i="2"/>
  <c r="HH3073" i="2"/>
  <c r="HH3074" i="2"/>
  <c r="HG3076" i="2"/>
  <c r="HG3075" i="2"/>
  <c r="HH3075" i="2"/>
  <c r="HH3076" i="2"/>
  <c r="IE3076" i="2"/>
  <c r="IE3075" i="2"/>
  <c r="IF3075" i="2"/>
  <c r="IF3076" i="2"/>
  <c r="IE3078" i="2"/>
  <c r="IE3077" i="2"/>
  <c r="IF3077" i="2"/>
  <c r="IF3078" i="2"/>
  <c r="JC3078" i="2"/>
  <c r="JC3077" i="2"/>
  <c r="JD3077" i="2"/>
  <c r="JD3078" i="2"/>
  <c r="JC3076" i="2"/>
  <c r="JC3075" i="2"/>
  <c r="JD3075" i="2"/>
  <c r="JD3076" i="2"/>
  <c r="KA3076" i="2"/>
  <c r="KA3075" i="2"/>
  <c r="KB3075" i="2"/>
  <c r="KB3076" i="2"/>
  <c r="KA3078" i="2"/>
  <c r="KA3077" i="2"/>
  <c r="KB3077" i="2"/>
  <c r="KB3078" i="2"/>
  <c r="KY3074" i="2"/>
  <c r="KY3073" i="2"/>
  <c r="KZ3073" i="2"/>
  <c r="KZ3074" i="2"/>
  <c r="KY3076" i="2"/>
  <c r="KY3075" i="2"/>
  <c r="KZ3075" i="2"/>
  <c r="KZ3076" i="2"/>
  <c r="LW3076" i="2"/>
  <c r="LW3075" i="2"/>
  <c r="LX3075" i="2"/>
  <c r="LX3076" i="2"/>
  <c r="LW3078" i="2"/>
  <c r="LW3077" i="2"/>
  <c r="LX3077" i="2"/>
  <c r="LX3078" i="2"/>
  <c r="MU3078" i="2"/>
  <c r="MU3077" i="2"/>
  <c r="MV3077" i="2"/>
  <c r="MV3078" i="2"/>
  <c r="MU3076" i="2"/>
  <c r="MU3075" i="2"/>
  <c r="MV3075" i="2"/>
  <c r="MV3076" i="2"/>
  <c r="NS3076" i="2"/>
  <c r="NS3075" i="2"/>
  <c r="NT3075" i="2"/>
  <c r="NT3076" i="2"/>
  <c r="NS3078" i="2"/>
  <c r="NS3077" i="2"/>
  <c r="NT3077" i="2"/>
  <c r="NT3078" i="2"/>
  <c r="OQ3074" i="2"/>
  <c r="OQ3073" i="2"/>
  <c r="OR3073" i="2"/>
  <c r="OR3074" i="2"/>
  <c r="OQ3076" i="2"/>
  <c r="OQ3075" i="2"/>
  <c r="OR3075" i="2"/>
  <c r="OR3076" i="2"/>
  <c r="PO3076" i="2"/>
  <c r="PO3075" i="2"/>
  <c r="PP3075" i="2"/>
  <c r="PP3076" i="2"/>
  <c r="PO3078" i="2"/>
  <c r="PO3077" i="2"/>
  <c r="PP3077" i="2"/>
  <c r="PP3078" i="2"/>
  <c r="QM3078" i="2"/>
  <c r="QM3077" i="2"/>
  <c r="QN3077" i="2"/>
  <c r="QN3078" i="2"/>
  <c r="QM3076" i="2"/>
  <c r="QM3075" i="2"/>
  <c r="QN3075" i="2"/>
  <c r="QN3076" i="2"/>
  <c r="RK3076" i="2"/>
  <c r="RK3075" i="2"/>
  <c r="RL3075" i="2"/>
  <c r="RL3076" i="2"/>
  <c r="RK3078" i="2"/>
  <c r="RK3077" i="2"/>
  <c r="RL3077" i="2"/>
  <c r="RL3078" i="2"/>
  <c r="SI3074" i="2"/>
  <c r="SI3073" i="2"/>
  <c r="SJ3073" i="2"/>
  <c r="SJ3074" i="2"/>
  <c r="SI3076" i="2"/>
  <c r="SI3075" i="2"/>
  <c r="SJ3075" i="2"/>
  <c r="SJ3076" i="2"/>
  <c r="TG3076" i="2"/>
  <c r="TG3075" i="2"/>
  <c r="TH3075" i="2"/>
  <c r="TH3076" i="2"/>
  <c r="TG3078" i="2"/>
  <c r="TG3077" i="2"/>
  <c r="TH3077" i="2"/>
  <c r="TH3078" i="2"/>
  <c r="UE3078" i="2"/>
  <c r="UE3077" i="2"/>
  <c r="UF3077" i="2"/>
  <c r="UF3078" i="2"/>
  <c r="UE3076" i="2"/>
  <c r="UE3075" i="2"/>
  <c r="UF3075" i="2"/>
  <c r="UF3076" i="2"/>
  <c r="VC3076" i="2"/>
  <c r="VC3075" i="2"/>
  <c r="VD3075" i="2"/>
  <c r="VD3076" i="2"/>
  <c r="VC3078" i="2"/>
  <c r="VC3077" i="2"/>
  <c r="VD3077" i="2"/>
  <c r="VD3078" i="2"/>
  <c r="AD3076" i="2"/>
  <c r="AD3075" i="2"/>
  <c r="AC3075" i="2"/>
  <c r="AC3076" i="2"/>
  <c r="BB3076" i="2"/>
  <c r="BB3075" i="2"/>
  <c r="BA3075" i="2"/>
  <c r="BA3076" i="2"/>
  <c r="BZ3076" i="2"/>
  <c r="BZ3075" i="2"/>
  <c r="BY3075" i="2"/>
  <c r="BY3076" i="2"/>
  <c r="CX3076" i="2"/>
  <c r="CX3075" i="2"/>
  <c r="CW3075" i="2"/>
  <c r="CW3076" i="2"/>
  <c r="DV3076" i="2"/>
  <c r="DV3075" i="2"/>
  <c r="DU3075" i="2"/>
  <c r="DU3076" i="2"/>
  <c r="ET3076" i="2"/>
  <c r="ET3075" i="2"/>
  <c r="ES3075" i="2"/>
  <c r="ES3076" i="2"/>
  <c r="FR3076" i="2"/>
  <c r="FR3075" i="2"/>
  <c r="FQ3075" i="2"/>
  <c r="FQ3076" i="2"/>
  <c r="GP3076" i="2"/>
  <c r="GP3075" i="2"/>
  <c r="GO3075" i="2"/>
  <c r="GO3076" i="2"/>
  <c r="HN3076" i="2"/>
  <c r="HN3075" i="2"/>
  <c r="HM3075" i="2"/>
  <c r="HM3076" i="2"/>
  <c r="IL3076" i="2"/>
  <c r="IL3075" i="2"/>
  <c r="IK3075" i="2"/>
  <c r="IK3076" i="2"/>
  <c r="JJ3076" i="2"/>
  <c r="JJ3075" i="2"/>
  <c r="JI3075" i="2"/>
  <c r="JI3076" i="2"/>
  <c r="KH3076" i="2"/>
  <c r="KH3075" i="2"/>
  <c r="KG3075" i="2"/>
  <c r="KG3076" i="2"/>
  <c r="LF3076" i="2"/>
  <c r="LF3075" i="2"/>
  <c r="LE3075" i="2"/>
  <c r="LE3076" i="2"/>
  <c r="MD3076" i="2"/>
  <c r="MD3075" i="2"/>
  <c r="MC3075" i="2"/>
  <c r="MC3076" i="2"/>
  <c r="NB3076" i="2"/>
  <c r="NB3075" i="2"/>
  <c r="NA3075" i="2"/>
  <c r="NA3076" i="2"/>
  <c r="NZ3076" i="2"/>
  <c r="NZ3075" i="2"/>
  <c r="NY3075" i="2"/>
  <c r="NY3076" i="2"/>
  <c r="OX3076" i="2"/>
  <c r="OX3075" i="2"/>
  <c r="OW3075" i="2"/>
  <c r="OW3076" i="2"/>
  <c r="PV3076" i="2"/>
  <c r="PV3075" i="2"/>
  <c r="PU3075" i="2"/>
  <c r="PU3076" i="2"/>
  <c r="QT3076" i="2"/>
  <c r="QT3075" i="2"/>
  <c r="QS3075" i="2"/>
  <c r="QS3076" i="2"/>
  <c r="RR3076" i="2"/>
  <c r="RR3075" i="2"/>
  <c r="RQ3075" i="2"/>
  <c r="RQ3076" i="2"/>
  <c r="SP3076" i="2"/>
  <c r="SP3075" i="2"/>
  <c r="SO3075" i="2"/>
  <c r="SO3076" i="2"/>
  <c r="TN3076" i="2"/>
  <c r="TN3075" i="2"/>
  <c r="TM3075" i="2"/>
  <c r="TM3076" i="2"/>
  <c r="UL3076" i="2"/>
  <c r="UL3075" i="2"/>
  <c r="UK3075" i="2"/>
  <c r="UK3076" i="2"/>
  <c r="VJ3076" i="2"/>
  <c r="VJ3075" i="2"/>
  <c r="VI3075" i="2"/>
  <c r="VI3076" i="2"/>
  <c r="E3082" i="2"/>
  <c r="E3113" i="2" s="1"/>
  <c r="D3082" i="2"/>
  <c r="D3113" i="2" s="1"/>
  <c r="R3076" i="2"/>
  <c r="R3075" i="2"/>
  <c r="Q3076" i="2"/>
  <c r="Q3075" i="2"/>
  <c r="AP3076" i="2"/>
  <c r="AP3075" i="2"/>
  <c r="AO3076" i="2"/>
  <c r="AO3075" i="2"/>
  <c r="BN3076" i="2"/>
  <c r="BN3075" i="2"/>
  <c r="BM3076" i="2"/>
  <c r="BM3075" i="2"/>
  <c r="CL3076" i="2"/>
  <c r="CL3075" i="2"/>
  <c r="CK3076" i="2"/>
  <c r="CK3075" i="2"/>
  <c r="DJ3076" i="2"/>
  <c r="DJ3075" i="2"/>
  <c r="DI3076" i="2"/>
  <c r="DI3075" i="2"/>
  <c r="EH3076" i="2"/>
  <c r="EH3075" i="2"/>
  <c r="EG3076" i="2"/>
  <c r="EG3075" i="2"/>
  <c r="FF3076" i="2"/>
  <c r="FF3075" i="2"/>
  <c r="FE3076" i="2"/>
  <c r="FE3075" i="2"/>
  <c r="GD3076" i="2"/>
  <c r="GD3075" i="2"/>
  <c r="GC3076" i="2"/>
  <c r="GC3075" i="2"/>
  <c r="HB3076" i="2"/>
  <c r="HB3075" i="2"/>
  <c r="HA3076" i="2"/>
  <c r="HA3075" i="2"/>
  <c r="HZ3076" i="2"/>
  <c r="HZ3075" i="2"/>
  <c r="HY3076" i="2"/>
  <c r="HY3075" i="2"/>
  <c r="IX3076" i="2"/>
  <c r="IX3075" i="2"/>
  <c r="IW3076" i="2"/>
  <c r="IW3075" i="2"/>
  <c r="JV3076" i="2"/>
  <c r="JV3075" i="2"/>
  <c r="JU3076" i="2"/>
  <c r="JU3075" i="2"/>
  <c r="KT3076" i="2"/>
  <c r="KT3075" i="2"/>
  <c r="KS3076" i="2"/>
  <c r="KS3075" i="2"/>
  <c r="LR3076" i="2"/>
  <c r="LR3075" i="2"/>
  <c r="LQ3076" i="2"/>
  <c r="LQ3075" i="2"/>
  <c r="MP3076" i="2"/>
  <c r="MP3075" i="2"/>
  <c r="MO3076" i="2"/>
  <c r="MO3075" i="2"/>
  <c r="NN3076" i="2"/>
  <c r="NN3075" i="2"/>
  <c r="NM3076" i="2"/>
  <c r="NM3075" i="2"/>
  <c r="OL3076" i="2"/>
  <c r="OL3075" i="2"/>
  <c r="OK3076" i="2"/>
  <c r="OK3075" i="2"/>
  <c r="PJ3076" i="2"/>
  <c r="PJ3075" i="2"/>
  <c r="PI3076" i="2"/>
  <c r="PI3075" i="2"/>
  <c r="QH3076" i="2"/>
  <c r="QH3075" i="2"/>
  <c r="QG3076" i="2"/>
  <c r="QG3075" i="2"/>
  <c r="RF3076" i="2"/>
  <c r="RF3075" i="2"/>
  <c r="RE3076" i="2"/>
  <c r="RE3075" i="2"/>
  <c r="SD3076" i="2"/>
  <c r="SD3075" i="2"/>
  <c r="SC3076" i="2"/>
  <c r="SC3075" i="2"/>
  <c r="TB3076" i="2"/>
  <c r="TB3075" i="2"/>
  <c r="TA3076" i="2"/>
  <c r="TA3075" i="2"/>
  <c r="TZ3076" i="2"/>
  <c r="TZ3075" i="2"/>
  <c r="TY3076" i="2"/>
  <c r="TY3075" i="2"/>
  <c r="UX3076" i="2"/>
  <c r="UX3075" i="2"/>
  <c r="UW3076" i="2"/>
  <c r="UW3075" i="2"/>
  <c r="E3089" i="2"/>
  <c r="E3120" i="2" s="1"/>
  <c r="D3089" i="2"/>
  <c r="D3120" i="2" s="1"/>
  <c r="E3085" i="2"/>
  <c r="E3116" i="2" s="1"/>
  <c r="D3085" i="2"/>
  <c r="D3116" i="2" s="1"/>
  <c r="K3074" i="2"/>
  <c r="K3073" i="2"/>
  <c r="L3074" i="2"/>
  <c r="L3073" i="2"/>
  <c r="K3078" i="2"/>
  <c r="K3077" i="2"/>
  <c r="L3078" i="2"/>
  <c r="L3077" i="2"/>
  <c r="AI3074" i="2"/>
  <c r="AI3073" i="2"/>
  <c r="AJ3074" i="2"/>
  <c r="AJ3073" i="2"/>
  <c r="AI3078" i="2"/>
  <c r="AI3077" i="2"/>
  <c r="AJ3078" i="2"/>
  <c r="AJ3077" i="2"/>
  <c r="BG3074" i="2"/>
  <c r="BG3073" i="2"/>
  <c r="BH3074" i="2"/>
  <c r="BH3073" i="2"/>
  <c r="BG3078" i="2"/>
  <c r="BG3077" i="2"/>
  <c r="BH3078" i="2"/>
  <c r="BH3077" i="2"/>
  <c r="CE3074" i="2"/>
  <c r="CE3073" i="2"/>
  <c r="CF3074" i="2"/>
  <c r="CF3073" i="2"/>
  <c r="CE3078" i="2"/>
  <c r="CE3077" i="2"/>
  <c r="CF3078" i="2"/>
  <c r="CF3077" i="2"/>
  <c r="DC3074" i="2"/>
  <c r="DC3073" i="2"/>
  <c r="DD3074" i="2"/>
  <c r="DD3073" i="2"/>
  <c r="DC3078" i="2"/>
  <c r="DC3077" i="2"/>
  <c r="DD3078" i="2"/>
  <c r="DD3077" i="2"/>
  <c r="EA3074" i="2"/>
  <c r="EA3073" i="2"/>
  <c r="EB3074" i="2"/>
  <c r="EB3073" i="2"/>
  <c r="EA3078" i="2"/>
  <c r="EA3077" i="2"/>
  <c r="EB3078" i="2"/>
  <c r="EB3077" i="2"/>
  <c r="EY3074" i="2"/>
  <c r="EY3073" i="2"/>
  <c r="EZ3074" i="2"/>
  <c r="EZ3073" i="2"/>
  <c r="EY3078" i="2"/>
  <c r="EY3077" i="2"/>
  <c r="EZ3078" i="2"/>
  <c r="EZ3077" i="2"/>
  <c r="FW3074" i="2"/>
  <c r="FW3073" i="2"/>
  <c r="FX3074" i="2"/>
  <c r="FX3073" i="2"/>
  <c r="FW3078" i="2"/>
  <c r="FW3077" i="2"/>
  <c r="FX3078" i="2"/>
  <c r="FX3077" i="2"/>
  <c r="GU3074" i="2"/>
  <c r="GU3073" i="2"/>
  <c r="GV3074" i="2"/>
  <c r="GV3073" i="2"/>
  <c r="GU3078" i="2"/>
  <c r="GU3077" i="2"/>
  <c r="GV3078" i="2"/>
  <c r="GV3077" i="2"/>
  <c r="HS3074" i="2"/>
  <c r="HS3073" i="2"/>
  <c r="HT3074" i="2"/>
  <c r="HT3073" i="2"/>
  <c r="HS3078" i="2"/>
  <c r="HS3077" i="2"/>
  <c r="HT3078" i="2"/>
  <c r="HT3077" i="2"/>
  <c r="IQ3074" i="2"/>
  <c r="IQ3073" i="2"/>
  <c r="IR3074" i="2"/>
  <c r="IR3073" i="2"/>
  <c r="IQ3078" i="2"/>
  <c r="IQ3077" i="2"/>
  <c r="IR3078" i="2"/>
  <c r="IR3077" i="2"/>
  <c r="JO3074" i="2"/>
  <c r="JO3073" i="2"/>
  <c r="JP3074" i="2"/>
  <c r="JP3073" i="2"/>
  <c r="JO3078" i="2"/>
  <c r="JO3077" i="2"/>
  <c r="JP3078" i="2"/>
  <c r="JP3077" i="2"/>
  <c r="KM3074" i="2"/>
  <c r="KM3073" i="2"/>
  <c r="KN3074" i="2"/>
  <c r="KN3073" i="2"/>
  <c r="KM3078" i="2"/>
  <c r="KM3077" i="2"/>
  <c r="KN3078" i="2"/>
  <c r="KN3077" i="2"/>
  <c r="LK3074" i="2"/>
  <c r="LK3073" i="2"/>
  <c r="LL3074" i="2"/>
  <c r="LL3073" i="2"/>
  <c r="LK3078" i="2"/>
  <c r="LK3077" i="2"/>
  <c r="LL3078" i="2"/>
  <c r="LL3077" i="2"/>
  <c r="MI3074" i="2"/>
  <c r="MI3073" i="2"/>
  <c r="MJ3074" i="2"/>
  <c r="MJ3073" i="2"/>
  <c r="MI3078" i="2"/>
  <c r="MI3077" i="2"/>
  <c r="MJ3078" i="2"/>
  <c r="MJ3077" i="2"/>
  <c r="NG3074" i="2"/>
  <c r="NG3073" i="2"/>
  <c r="NH3074" i="2"/>
  <c r="NH3073" i="2"/>
  <c r="NG3078" i="2"/>
  <c r="NG3077" i="2"/>
  <c r="NH3078" i="2"/>
  <c r="NH3077" i="2"/>
  <c r="OE3074" i="2"/>
  <c r="OE3073" i="2"/>
  <c r="OF3074" i="2"/>
  <c r="OF3073" i="2"/>
  <c r="OE3078" i="2"/>
  <c r="OE3077" i="2"/>
  <c r="OF3078" i="2"/>
  <c r="OF3077" i="2"/>
  <c r="PC3074" i="2"/>
  <c r="PC3073" i="2"/>
  <c r="PD3074" i="2"/>
  <c r="PD3073" i="2"/>
  <c r="PC3078" i="2"/>
  <c r="PC3077" i="2"/>
  <c r="PD3078" i="2"/>
  <c r="PD3077" i="2"/>
  <c r="QA3074" i="2"/>
  <c r="QA3073" i="2"/>
  <c r="QB3074" i="2"/>
  <c r="QB3073" i="2"/>
  <c r="QA3078" i="2"/>
  <c r="QA3077" i="2"/>
  <c r="QB3078" i="2"/>
  <c r="QB3077" i="2"/>
  <c r="QY3074" i="2"/>
  <c r="QY3073" i="2"/>
  <c r="QZ3074" i="2"/>
  <c r="QZ3073" i="2"/>
  <c r="QY3078" i="2"/>
  <c r="QY3077" i="2"/>
  <c r="QZ3078" i="2"/>
  <c r="QZ3077" i="2"/>
  <c r="RW3074" i="2"/>
  <c r="RW3073" i="2"/>
  <c r="RX3074" i="2"/>
  <c r="RX3073" i="2"/>
  <c r="RW3078" i="2"/>
  <c r="RW3077" i="2"/>
  <c r="RX3078" i="2"/>
  <c r="RX3077" i="2"/>
  <c r="SU3074" i="2"/>
  <c r="SU3073" i="2"/>
  <c r="SV3074" i="2"/>
  <c r="SV3073" i="2"/>
  <c r="SU3078" i="2"/>
  <c r="SU3077" i="2"/>
  <c r="SV3078" i="2"/>
  <c r="SV3077" i="2"/>
  <c r="TS3074" i="2"/>
  <c r="TS3073" i="2"/>
  <c r="TT3074" i="2"/>
  <c r="TT3073" i="2"/>
  <c r="TS3078" i="2"/>
  <c r="TS3077" i="2"/>
  <c r="TT3078" i="2"/>
  <c r="TT3077" i="2"/>
  <c r="UQ3074" i="2"/>
  <c r="UQ3073" i="2"/>
  <c r="UR3074" i="2"/>
  <c r="UR3073" i="2"/>
  <c r="UQ3078" i="2"/>
  <c r="UQ3077" i="2"/>
  <c r="UR3078" i="2"/>
  <c r="UR3077" i="2"/>
  <c r="W3078" i="2"/>
  <c r="W3077" i="2"/>
  <c r="X3077" i="2"/>
  <c r="X3078" i="2"/>
  <c r="Y3065" i="2"/>
  <c r="W3065" i="2"/>
  <c r="X3064" i="2"/>
  <c r="Y3063" i="2"/>
  <c r="W3063" i="2"/>
  <c r="W3072" i="2"/>
  <c r="X3065" i="2"/>
  <c r="W3064" i="2"/>
  <c r="X3063" i="2"/>
  <c r="Y3064" i="2"/>
  <c r="X3072" i="2"/>
  <c r="X3068" i="2"/>
  <c r="Y3067" i="2"/>
  <c r="W3067" i="2"/>
  <c r="X3066" i="2"/>
  <c r="W3068" i="2"/>
  <c r="Y3066" i="2"/>
  <c r="X3067" i="2"/>
  <c r="W3066" i="2"/>
  <c r="Y3068" i="2"/>
  <c r="Y3071" i="2"/>
  <c r="W3071" i="2"/>
  <c r="X3070" i="2"/>
  <c r="Y3069" i="2"/>
  <c r="W3069" i="2"/>
  <c r="Y3070" i="2"/>
  <c r="X3069" i="2"/>
  <c r="Y3072" i="2"/>
  <c r="W3070" i="2"/>
  <c r="X3071" i="2"/>
  <c r="AU3074" i="2"/>
  <c r="AU3073" i="2"/>
  <c r="AV3073" i="2"/>
  <c r="AV3074" i="2"/>
  <c r="AW3065" i="2"/>
  <c r="AU3065" i="2"/>
  <c r="AV3064" i="2"/>
  <c r="AW3063" i="2"/>
  <c r="AU3063" i="2"/>
  <c r="AU3072" i="2"/>
  <c r="AV3065" i="2"/>
  <c r="AU3064" i="2"/>
  <c r="AW3064" i="2"/>
  <c r="AV3063" i="2"/>
  <c r="AV3072" i="2"/>
  <c r="AV3068" i="2"/>
  <c r="AW3067" i="2"/>
  <c r="AU3067" i="2"/>
  <c r="AV3066" i="2"/>
  <c r="AU3068" i="2"/>
  <c r="AW3066" i="2"/>
  <c r="AW3068" i="2"/>
  <c r="AU3066" i="2"/>
  <c r="AV3067" i="2"/>
  <c r="AW3071" i="2"/>
  <c r="AU3071" i="2"/>
  <c r="AV3070" i="2"/>
  <c r="AW3069" i="2"/>
  <c r="AU3069" i="2"/>
  <c r="AW3070" i="2"/>
  <c r="AV3069" i="2"/>
  <c r="AV3071" i="2"/>
  <c r="AW3072" i="2"/>
  <c r="AU3070" i="2"/>
  <c r="BS3074" i="2"/>
  <c r="BS3073" i="2"/>
  <c r="BT3073" i="2"/>
  <c r="BT3074" i="2"/>
  <c r="BU3065" i="2"/>
  <c r="BS3065" i="2"/>
  <c r="BT3064" i="2"/>
  <c r="BU3063" i="2"/>
  <c r="BS3063" i="2"/>
  <c r="BS3072" i="2"/>
  <c r="BT3065" i="2"/>
  <c r="BS3064" i="2"/>
  <c r="BT3063" i="2"/>
  <c r="BU3064" i="2"/>
  <c r="BT3072" i="2"/>
  <c r="BT3068" i="2"/>
  <c r="BU3067" i="2"/>
  <c r="BS3067" i="2"/>
  <c r="BT3066" i="2"/>
  <c r="BS3068" i="2"/>
  <c r="BU3066" i="2"/>
  <c r="BT3067" i="2"/>
  <c r="BU3068" i="2"/>
  <c r="BS3066" i="2"/>
  <c r="BU3071" i="2"/>
  <c r="BS3071" i="2"/>
  <c r="BT3070" i="2"/>
  <c r="BU3069" i="2"/>
  <c r="BS3069" i="2"/>
  <c r="BU3070" i="2"/>
  <c r="BT3069" i="2"/>
  <c r="BU3072" i="2"/>
  <c r="BS3070" i="2"/>
  <c r="BT3071" i="2"/>
  <c r="CQ3074" i="2"/>
  <c r="CQ3073" i="2"/>
  <c r="CR3073" i="2"/>
  <c r="CR3074" i="2"/>
  <c r="CS3065" i="2"/>
  <c r="CQ3065" i="2"/>
  <c r="CR3064" i="2"/>
  <c r="CS3063" i="2"/>
  <c r="CQ3063" i="2"/>
  <c r="CQ3072" i="2"/>
  <c r="CR3065" i="2"/>
  <c r="CQ3064" i="2"/>
  <c r="CS3064" i="2"/>
  <c r="CR3063" i="2"/>
  <c r="CR3072" i="2"/>
  <c r="CR3068" i="2"/>
  <c r="CS3067" i="2"/>
  <c r="CQ3067" i="2"/>
  <c r="CR3066" i="2"/>
  <c r="CQ3068" i="2"/>
  <c r="CS3066" i="2"/>
  <c r="CS3068" i="2"/>
  <c r="CQ3066" i="2"/>
  <c r="CR3067" i="2"/>
  <c r="CS3071" i="2"/>
  <c r="CQ3071" i="2"/>
  <c r="CR3070" i="2"/>
  <c r="CS3069" i="2"/>
  <c r="CQ3069" i="2"/>
  <c r="CS3070" i="2"/>
  <c r="CR3069" i="2"/>
  <c r="CR3071" i="2"/>
  <c r="CQ3070" i="2"/>
  <c r="CS3072" i="2"/>
  <c r="DO3078" i="2"/>
  <c r="DO3077" i="2"/>
  <c r="DP3077" i="2"/>
  <c r="DP3078" i="2"/>
  <c r="DQ3065" i="2"/>
  <c r="DO3065" i="2"/>
  <c r="DP3064" i="2"/>
  <c r="DQ3063" i="2"/>
  <c r="DO3063" i="2"/>
  <c r="DO3072" i="2"/>
  <c r="DP3065" i="2"/>
  <c r="DO3064" i="2"/>
  <c r="DP3063" i="2"/>
  <c r="DQ3064" i="2"/>
  <c r="DP3072" i="2"/>
  <c r="DP3068" i="2"/>
  <c r="DQ3067" i="2"/>
  <c r="DO3067" i="2"/>
  <c r="DP3066" i="2"/>
  <c r="DO3068" i="2"/>
  <c r="DQ3066" i="2"/>
  <c r="DP3067" i="2"/>
  <c r="DO3066" i="2"/>
  <c r="DQ3068" i="2"/>
  <c r="DQ3071" i="2"/>
  <c r="DO3071" i="2"/>
  <c r="DP3070" i="2"/>
  <c r="DQ3069" i="2"/>
  <c r="DO3069" i="2"/>
  <c r="DQ3070" i="2"/>
  <c r="DP3069" i="2"/>
  <c r="DQ3072" i="2"/>
  <c r="DO3070" i="2"/>
  <c r="DP3071" i="2"/>
  <c r="EM3074" i="2"/>
  <c r="EM3073" i="2"/>
  <c r="EN3073" i="2"/>
  <c r="EN3074" i="2"/>
  <c r="EO3065" i="2"/>
  <c r="EM3065" i="2"/>
  <c r="EN3064" i="2"/>
  <c r="EO3063" i="2"/>
  <c r="EM3063" i="2"/>
  <c r="EM3072" i="2"/>
  <c r="EN3065" i="2"/>
  <c r="EM3064" i="2"/>
  <c r="EO3064" i="2"/>
  <c r="EN3063" i="2"/>
  <c r="EN3072" i="2"/>
  <c r="EN3068" i="2"/>
  <c r="EO3067" i="2"/>
  <c r="EM3067" i="2"/>
  <c r="EN3066" i="2"/>
  <c r="EM3068" i="2"/>
  <c r="EO3066" i="2"/>
  <c r="EO3068" i="2"/>
  <c r="EM3066" i="2"/>
  <c r="EN3067" i="2"/>
  <c r="EO3071" i="2"/>
  <c r="EM3071" i="2"/>
  <c r="EN3070" i="2"/>
  <c r="EO3069" i="2"/>
  <c r="EM3069" i="2"/>
  <c r="EO3070" i="2"/>
  <c r="EN3069" i="2"/>
  <c r="EN3071" i="2"/>
  <c r="EO3072" i="2"/>
  <c r="EM3070" i="2"/>
  <c r="FK3074" i="2"/>
  <c r="FK3073" i="2"/>
  <c r="FL3073" i="2"/>
  <c r="FL3074" i="2"/>
  <c r="FM3065" i="2"/>
  <c r="FK3065" i="2"/>
  <c r="FL3064" i="2"/>
  <c r="FM3063" i="2"/>
  <c r="FK3063" i="2"/>
  <c r="FK3072" i="2"/>
  <c r="FL3065" i="2"/>
  <c r="FK3064" i="2"/>
  <c r="FL3063" i="2"/>
  <c r="FM3064" i="2"/>
  <c r="FL3072" i="2"/>
  <c r="FL3068" i="2"/>
  <c r="FM3067" i="2"/>
  <c r="FK3067" i="2"/>
  <c r="FL3066" i="2"/>
  <c r="FK3068" i="2"/>
  <c r="FM3066" i="2"/>
  <c r="FL3067" i="2"/>
  <c r="FM3068" i="2"/>
  <c r="FK3066" i="2"/>
  <c r="FM3071" i="2"/>
  <c r="FK3071" i="2"/>
  <c r="FL3070" i="2"/>
  <c r="FM3069" i="2"/>
  <c r="FK3069" i="2"/>
  <c r="FM3070" i="2"/>
  <c r="FL3069" i="2"/>
  <c r="FM3072" i="2"/>
  <c r="FK3070" i="2"/>
  <c r="FL3071" i="2"/>
  <c r="GI3074" i="2"/>
  <c r="GI3073" i="2"/>
  <c r="GJ3073" i="2"/>
  <c r="GJ3074" i="2"/>
  <c r="GK3065" i="2"/>
  <c r="GI3065" i="2"/>
  <c r="GJ3064" i="2"/>
  <c r="GK3063" i="2"/>
  <c r="GI3063" i="2"/>
  <c r="GI3072" i="2"/>
  <c r="GJ3065" i="2"/>
  <c r="GI3064" i="2"/>
  <c r="GK3064" i="2"/>
  <c r="GJ3063" i="2"/>
  <c r="GJ3072" i="2"/>
  <c r="GJ3068" i="2"/>
  <c r="GK3067" i="2"/>
  <c r="GI3067" i="2"/>
  <c r="GJ3066" i="2"/>
  <c r="GI3068" i="2"/>
  <c r="GK3066" i="2"/>
  <c r="GK3068" i="2"/>
  <c r="GI3066" i="2"/>
  <c r="GJ3067" i="2"/>
  <c r="GK3071" i="2"/>
  <c r="GI3071" i="2"/>
  <c r="GJ3070" i="2"/>
  <c r="GK3069" i="2"/>
  <c r="GI3069" i="2"/>
  <c r="GK3070" i="2"/>
  <c r="GJ3069" i="2"/>
  <c r="GJ3071" i="2"/>
  <c r="GI3070" i="2"/>
  <c r="GK3072" i="2"/>
  <c r="HG3078" i="2"/>
  <c r="HG3077" i="2"/>
  <c r="HH3077" i="2"/>
  <c r="HH3078" i="2"/>
  <c r="HI3065" i="2"/>
  <c r="HG3065" i="2"/>
  <c r="HH3064" i="2"/>
  <c r="HI3063" i="2"/>
  <c r="HG3063" i="2"/>
  <c r="HG3072" i="2"/>
  <c r="HH3065" i="2"/>
  <c r="HG3064" i="2"/>
  <c r="HH3063" i="2"/>
  <c r="HI3064" i="2"/>
  <c r="HH3072" i="2"/>
  <c r="HH3068" i="2"/>
  <c r="HI3067" i="2"/>
  <c r="HG3067" i="2"/>
  <c r="HH3066" i="2"/>
  <c r="HG3068" i="2"/>
  <c r="HI3066" i="2"/>
  <c r="HH3067" i="2"/>
  <c r="HG3066" i="2"/>
  <c r="HI3068" i="2"/>
  <c r="HI3071" i="2"/>
  <c r="HG3071" i="2"/>
  <c r="HH3070" i="2"/>
  <c r="HI3069" i="2"/>
  <c r="HG3069" i="2"/>
  <c r="HI3070" i="2"/>
  <c r="HH3069" i="2"/>
  <c r="HI3072" i="2"/>
  <c r="HG3070" i="2"/>
  <c r="HH3071" i="2"/>
  <c r="IE3074" i="2"/>
  <c r="IE3073" i="2"/>
  <c r="IF3073" i="2"/>
  <c r="IF3074" i="2"/>
  <c r="IG3065" i="2"/>
  <c r="IE3065" i="2"/>
  <c r="IF3064" i="2"/>
  <c r="IG3063" i="2"/>
  <c r="IE3063" i="2"/>
  <c r="IE3072" i="2"/>
  <c r="IF3065" i="2"/>
  <c r="IE3064" i="2"/>
  <c r="IG3064" i="2"/>
  <c r="IF3063" i="2"/>
  <c r="IF3072" i="2"/>
  <c r="IF3068" i="2"/>
  <c r="IG3067" i="2"/>
  <c r="IE3067" i="2"/>
  <c r="IF3066" i="2"/>
  <c r="IE3068" i="2"/>
  <c r="IG3066" i="2"/>
  <c r="IG3068" i="2"/>
  <c r="IE3066" i="2"/>
  <c r="IF3067" i="2"/>
  <c r="IG3071" i="2"/>
  <c r="IE3071" i="2"/>
  <c r="IF3070" i="2"/>
  <c r="IG3069" i="2"/>
  <c r="IE3069" i="2"/>
  <c r="IG3070" i="2"/>
  <c r="IF3069" i="2"/>
  <c r="IF3071" i="2"/>
  <c r="IG3072" i="2"/>
  <c r="IE3070" i="2"/>
  <c r="JC3074" i="2"/>
  <c r="JC3073" i="2"/>
  <c r="JD3073" i="2"/>
  <c r="JD3074" i="2"/>
  <c r="JE3065" i="2"/>
  <c r="JC3065" i="2"/>
  <c r="JD3064" i="2"/>
  <c r="JE3063" i="2"/>
  <c r="JC3063" i="2"/>
  <c r="JC3072" i="2"/>
  <c r="JD3065" i="2"/>
  <c r="JC3064" i="2"/>
  <c r="JE3064" i="2"/>
  <c r="JD3063" i="2"/>
  <c r="JD3072" i="2"/>
  <c r="JD3068" i="2"/>
  <c r="JE3067" i="2"/>
  <c r="JC3067" i="2"/>
  <c r="JD3066" i="2"/>
  <c r="JC3068" i="2"/>
  <c r="JE3066" i="2"/>
  <c r="JD3067" i="2"/>
  <c r="JE3068" i="2"/>
  <c r="JC3066" i="2"/>
  <c r="JE3071" i="2"/>
  <c r="JC3071" i="2"/>
  <c r="JD3070" i="2"/>
  <c r="JE3069" i="2"/>
  <c r="JC3069" i="2"/>
  <c r="JE3070" i="2"/>
  <c r="JD3069" i="2"/>
  <c r="JE3072" i="2"/>
  <c r="JC3070" i="2"/>
  <c r="JD3071" i="2"/>
  <c r="KA3074" i="2"/>
  <c r="KA3073" i="2"/>
  <c r="KB3073" i="2"/>
  <c r="KB3074" i="2"/>
  <c r="KC3065" i="2"/>
  <c r="KA3065" i="2"/>
  <c r="KB3064" i="2"/>
  <c r="KC3063" i="2"/>
  <c r="KA3063" i="2"/>
  <c r="KA3072" i="2"/>
  <c r="KB3065" i="2"/>
  <c r="KA3064" i="2"/>
  <c r="KC3064" i="2"/>
  <c r="KB3063" i="2"/>
  <c r="KB3072" i="2"/>
  <c r="KB3068" i="2"/>
  <c r="KC3067" i="2"/>
  <c r="KA3067" i="2"/>
  <c r="KB3066" i="2"/>
  <c r="KA3068" i="2"/>
  <c r="KC3066" i="2"/>
  <c r="KC3068" i="2"/>
  <c r="KA3066" i="2"/>
  <c r="KB3067" i="2"/>
  <c r="KC3071" i="2"/>
  <c r="KA3071" i="2"/>
  <c r="KB3070" i="2"/>
  <c r="KC3069" i="2"/>
  <c r="KA3069" i="2"/>
  <c r="KC3070" i="2"/>
  <c r="KB3069" i="2"/>
  <c r="KB3071" i="2"/>
  <c r="KA3070" i="2"/>
  <c r="KC3072" i="2"/>
  <c r="KY3078" i="2"/>
  <c r="KY3077" i="2"/>
  <c r="KZ3077" i="2"/>
  <c r="KZ3078" i="2"/>
  <c r="LA3065" i="2"/>
  <c r="KY3065" i="2"/>
  <c r="KZ3064" i="2"/>
  <c r="LA3063" i="2"/>
  <c r="KY3063" i="2"/>
  <c r="KY3072" i="2"/>
  <c r="KZ3065" i="2"/>
  <c r="KY3064" i="2"/>
  <c r="LA3064" i="2"/>
  <c r="KZ3063" i="2"/>
  <c r="KZ3072" i="2"/>
  <c r="KZ3068" i="2"/>
  <c r="LA3067" i="2"/>
  <c r="KY3067" i="2"/>
  <c r="KZ3066" i="2"/>
  <c r="KY3068" i="2"/>
  <c r="LA3066" i="2"/>
  <c r="KZ3067" i="2"/>
  <c r="KY3066" i="2"/>
  <c r="LA3068" i="2"/>
  <c r="LA3071" i="2"/>
  <c r="KY3071" i="2"/>
  <c r="KZ3070" i="2"/>
  <c r="LA3069" i="2"/>
  <c r="KY3069" i="2"/>
  <c r="LA3070" i="2"/>
  <c r="KZ3069" i="2"/>
  <c r="LA3072" i="2"/>
  <c r="KY3070" i="2"/>
  <c r="KZ3071" i="2"/>
  <c r="LW3074" i="2"/>
  <c r="LW3073" i="2"/>
  <c r="LX3073" i="2"/>
  <c r="LX3074" i="2"/>
  <c r="LY3065" i="2"/>
  <c r="LW3065" i="2"/>
  <c r="LX3064" i="2"/>
  <c r="LY3063" i="2"/>
  <c r="LW3063" i="2"/>
  <c r="LW3072" i="2"/>
  <c r="LX3065" i="2"/>
  <c r="LW3064" i="2"/>
  <c r="LY3064" i="2"/>
  <c r="LX3063" i="2"/>
  <c r="LX3072" i="2"/>
  <c r="LX3068" i="2"/>
  <c r="LY3067" i="2"/>
  <c r="LW3067" i="2"/>
  <c r="LX3066" i="2"/>
  <c r="LW3068" i="2"/>
  <c r="LY3066" i="2"/>
  <c r="LY3068" i="2"/>
  <c r="LW3066" i="2"/>
  <c r="LX3067" i="2"/>
  <c r="LY3071" i="2"/>
  <c r="LW3071" i="2"/>
  <c r="LX3070" i="2"/>
  <c r="LY3069" i="2"/>
  <c r="LW3069" i="2"/>
  <c r="LY3070" i="2"/>
  <c r="LX3069" i="2"/>
  <c r="LX3071" i="2"/>
  <c r="LY3072" i="2"/>
  <c r="LW3070" i="2"/>
  <c r="MU3074" i="2"/>
  <c r="MU3073" i="2"/>
  <c r="MV3073" i="2"/>
  <c r="MV3074" i="2"/>
  <c r="MW3065" i="2"/>
  <c r="MU3065" i="2"/>
  <c r="MV3064" i="2"/>
  <c r="MW3063" i="2"/>
  <c r="MU3063" i="2"/>
  <c r="MU3072" i="2"/>
  <c r="MV3065" i="2"/>
  <c r="MU3064" i="2"/>
  <c r="MW3064" i="2"/>
  <c r="MV3063" i="2"/>
  <c r="MV3072" i="2"/>
  <c r="MV3068" i="2"/>
  <c r="MW3067" i="2"/>
  <c r="MU3067" i="2"/>
  <c r="MV3066" i="2"/>
  <c r="MU3068" i="2"/>
  <c r="MW3066" i="2"/>
  <c r="MV3067" i="2"/>
  <c r="MW3068" i="2"/>
  <c r="MU3066" i="2"/>
  <c r="MW3071" i="2"/>
  <c r="MU3071" i="2"/>
  <c r="MV3070" i="2"/>
  <c r="MW3069" i="2"/>
  <c r="MU3069" i="2"/>
  <c r="MW3070" i="2"/>
  <c r="MV3069" i="2"/>
  <c r="MW3072" i="2"/>
  <c r="MU3070" i="2"/>
  <c r="MV3071" i="2"/>
  <c r="NS3074" i="2"/>
  <c r="NS3073" i="2"/>
  <c r="NT3073" i="2"/>
  <c r="NT3074" i="2"/>
  <c r="NU3065" i="2"/>
  <c r="NS3065" i="2"/>
  <c r="NT3064" i="2"/>
  <c r="NU3063" i="2"/>
  <c r="NS3063" i="2"/>
  <c r="NS3072" i="2"/>
  <c r="NT3065" i="2"/>
  <c r="NS3064" i="2"/>
  <c r="NU3064" i="2"/>
  <c r="NT3063" i="2"/>
  <c r="NT3072" i="2"/>
  <c r="NT3068" i="2"/>
  <c r="NU3067" i="2"/>
  <c r="NS3067" i="2"/>
  <c r="NT3066" i="2"/>
  <c r="NS3068" i="2"/>
  <c r="NU3066" i="2"/>
  <c r="NU3068" i="2"/>
  <c r="NS3066" i="2"/>
  <c r="NT3067" i="2"/>
  <c r="NU3071" i="2"/>
  <c r="NS3071" i="2"/>
  <c r="NT3070" i="2"/>
  <c r="NU3069" i="2"/>
  <c r="NS3069" i="2"/>
  <c r="NU3070" i="2"/>
  <c r="NT3069" i="2"/>
  <c r="NT3071" i="2"/>
  <c r="NS3070" i="2"/>
  <c r="NU3072" i="2"/>
  <c r="OQ3078" i="2"/>
  <c r="OQ3077" i="2"/>
  <c r="OR3077" i="2"/>
  <c r="OR3078" i="2"/>
  <c r="OS3065" i="2"/>
  <c r="OQ3065" i="2"/>
  <c r="OR3064" i="2"/>
  <c r="OS3063" i="2"/>
  <c r="OQ3063" i="2"/>
  <c r="OQ3072" i="2"/>
  <c r="OR3065" i="2"/>
  <c r="OQ3064" i="2"/>
  <c r="OS3064" i="2"/>
  <c r="OR3063" i="2"/>
  <c r="OR3072" i="2"/>
  <c r="OR3068" i="2"/>
  <c r="OS3067" i="2"/>
  <c r="OQ3067" i="2"/>
  <c r="OR3066" i="2"/>
  <c r="OQ3068" i="2"/>
  <c r="OS3066" i="2"/>
  <c r="OR3067" i="2"/>
  <c r="OQ3066" i="2"/>
  <c r="OS3068" i="2"/>
  <c r="OS3071" i="2"/>
  <c r="OQ3071" i="2"/>
  <c r="OR3070" i="2"/>
  <c r="OS3069" i="2"/>
  <c r="OQ3069" i="2"/>
  <c r="OS3070" i="2"/>
  <c r="OR3069" i="2"/>
  <c r="OS3072" i="2"/>
  <c r="OQ3070" i="2"/>
  <c r="OR3071" i="2"/>
  <c r="PO3074" i="2"/>
  <c r="PO3073" i="2"/>
  <c r="PP3073" i="2"/>
  <c r="PP3074" i="2"/>
  <c r="PQ3065" i="2"/>
  <c r="PO3065" i="2"/>
  <c r="PP3064" i="2"/>
  <c r="PQ3063" i="2"/>
  <c r="PO3063" i="2"/>
  <c r="PO3072" i="2"/>
  <c r="PP3065" i="2"/>
  <c r="PO3064" i="2"/>
  <c r="PQ3064" i="2"/>
  <c r="PP3063" i="2"/>
  <c r="PP3072" i="2"/>
  <c r="PP3068" i="2"/>
  <c r="PQ3067" i="2"/>
  <c r="PO3067" i="2"/>
  <c r="PP3066" i="2"/>
  <c r="PO3068" i="2"/>
  <c r="PQ3066" i="2"/>
  <c r="PQ3068" i="2"/>
  <c r="PO3066" i="2"/>
  <c r="PP3067" i="2"/>
  <c r="PQ3071" i="2"/>
  <c r="PO3071" i="2"/>
  <c r="PP3070" i="2"/>
  <c r="PQ3069" i="2"/>
  <c r="PO3069" i="2"/>
  <c r="PQ3070" i="2"/>
  <c r="PP3069" i="2"/>
  <c r="PP3071" i="2"/>
  <c r="PQ3072" i="2"/>
  <c r="PO3070" i="2"/>
  <c r="QM3074" i="2"/>
  <c r="QM3073" i="2"/>
  <c r="QN3073" i="2"/>
  <c r="QN3074" i="2"/>
  <c r="QO3065" i="2"/>
  <c r="QM3065" i="2"/>
  <c r="QN3064" i="2"/>
  <c r="QO3063" i="2"/>
  <c r="QM3063" i="2"/>
  <c r="QM3072" i="2"/>
  <c r="QN3065" i="2"/>
  <c r="QM3064" i="2"/>
  <c r="QO3064" i="2"/>
  <c r="QN3063" i="2"/>
  <c r="QN3072" i="2"/>
  <c r="QN3068" i="2"/>
  <c r="QO3067" i="2"/>
  <c r="QM3067" i="2"/>
  <c r="QN3066" i="2"/>
  <c r="QM3068" i="2"/>
  <c r="QO3066" i="2"/>
  <c r="QN3067" i="2"/>
  <c r="QO3068" i="2"/>
  <c r="QM3066" i="2"/>
  <c r="QO3071" i="2"/>
  <c r="QM3071" i="2"/>
  <c r="QN3070" i="2"/>
  <c r="QO3069" i="2"/>
  <c r="QM3069" i="2"/>
  <c r="QO3070" i="2"/>
  <c r="QN3069" i="2"/>
  <c r="QO3072" i="2"/>
  <c r="QM3070" i="2"/>
  <c r="QN3071" i="2"/>
  <c r="RK3074" i="2"/>
  <c r="RK3073" i="2"/>
  <c r="RL3073" i="2"/>
  <c r="RL3074" i="2"/>
  <c r="RM3065" i="2"/>
  <c r="RK3065" i="2"/>
  <c r="RL3064" i="2"/>
  <c r="RM3063" i="2"/>
  <c r="RK3063" i="2"/>
  <c r="RK3072" i="2"/>
  <c r="RL3065" i="2"/>
  <c r="RK3064" i="2"/>
  <c r="RM3064" i="2"/>
  <c r="RL3063" i="2"/>
  <c r="RL3072" i="2"/>
  <c r="RL3068" i="2"/>
  <c r="RM3067" i="2"/>
  <c r="RK3067" i="2"/>
  <c r="RL3066" i="2"/>
  <c r="RK3068" i="2"/>
  <c r="RM3066" i="2"/>
  <c r="RM3068" i="2"/>
  <c r="RK3066" i="2"/>
  <c r="RL3067" i="2"/>
  <c r="RM3071" i="2"/>
  <c r="RK3071" i="2"/>
  <c r="RL3070" i="2"/>
  <c r="RM3069" i="2"/>
  <c r="RK3069" i="2"/>
  <c r="RM3070" i="2"/>
  <c r="RL3069" i="2"/>
  <c r="RL3071" i="2"/>
  <c r="RK3070" i="2"/>
  <c r="RM3072" i="2"/>
  <c r="SI3078" i="2"/>
  <c r="SI3077" i="2"/>
  <c r="SJ3077" i="2"/>
  <c r="SJ3078" i="2"/>
  <c r="SK3065" i="2"/>
  <c r="SI3065" i="2"/>
  <c r="SJ3064" i="2"/>
  <c r="SK3063" i="2"/>
  <c r="SI3063" i="2"/>
  <c r="SI3072" i="2"/>
  <c r="SJ3065" i="2"/>
  <c r="SI3064" i="2"/>
  <c r="SK3064" i="2"/>
  <c r="SJ3063" i="2"/>
  <c r="SJ3072" i="2"/>
  <c r="SJ3068" i="2"/>
  <c r="SK3067" i="2"/>
  <c r="SI3067" i="2"/>
  <c r="SJ3066" i="2"/>
  <c r="SI3068" i="2"/>
  <c r="SK3066" i="2"/>
  <c r="SJ3067" i="2"/>
  <c r="SI3066" i="2"/>
  <c r="SK3068" i="2"/>
  <c r="SK3071" i="2"/>
  <c r="SI3071" i="2"/>
  <c r="SJ3070" i="2"/>
  <c r="SK3069" i="2"/>
  <c r="SI3069" i="2"/>
  <c r="SK3070" i="2"/>
  <c r="SJ3069" i="2"/>
  <c r="SK3072" i="2"/>
  <c r="SI3070" i="2"/>
  <c r="SJ3071" i="2"/>
  <c r="TG3074" i="2"/>
  <c r="TG3073" i="2"/>
  <c r="TH3073" i="2"/>
  <c r="TH3074" i="2"/>
  <c r="TI3065" i="2"/>
  <c r="TG3065" i="2"/>
  <c r="TH3064" i="2"/>
  <c r="TI3063" i="2"/>
  <c r="TG3063" i="2"/>
  <c r="TG3072" i="2"/>
  <c r="TH3065" i="2"/>
  <c r="TG3064" i="2"/>
  <c r="TI3064" i="2"/>
  <c r="TH3063" i="2"/>
  <c r="TH3072" i="2"/>
  <c r="TH3068" i="2"/>
  <c r="TI3067" i="2"/>
  <c r="TG3067" i="2"/>
  <c r="TH3066" i="2"/>
  <c r="TG3068" i="2"/>
  <c r="TI3066" i="2"/>
  <c r="TI3068" i="2"/>
  <c r="TG3066" i="2"/>
  <c r="TH3067" i="2"/>
  <c r="TI3071" i="2"/>
  <c r="TG3071" i="2"/>
  <c r="TH3070" i="2"/>
  <c r="TI3069" i="2"/>
  <c r="TG3069" i="2"/>
  <c r="TI3070" i="2"/>
  <c r="TH3069" i="2"/>
  <c r="TH3071" i="2"/>
  <c r="TI3072" i="2"/>
  <c r="TG3070" i="2"/>
  <c r="UE3074" i="2"/>
  <c r="UE3073" i="2"/>
  <c r="UF3073" i="2"/>
  <c r="UF3074" i="2"/>
  <c r="UG3065" i="2"/>
  <c r="UE3065" i="2"/>
  <c r="UF3064" i="2"/>
  <c r="UG3063" i="2"/>
  <c r="UE3063" i="2"/>
  <c r="UE3072" i="2"/>
  <c r="UF3065" i="2"/>
  <c r="UE3064" i="2"/>
  <c r="UG3064" i="2"/>
  <c r="UF3063" i="2"/>
  <c r="UF3072" i="2"/>
  <c r="UF3068" i="2"/>
  <c r="UG3067" i="2"/>
  <c r="UE3067" i="2"/>
  <c r="UF3066" i="2"/>
  <c r="UE3068" i="2"/>
  <c r="UG3066" i="2"/>
  <c r="UF3067" i="2"/>
  <c r="UG3068" i="2"/>
  <c r="UE3066" i="2"/>
  <c r="UG3071" i="2"/>
  <c r="UE3071" i="2"/>
  <c r="UF3070" i="2"/>
  <c r="UG3069" i="2"/>
  <c r="UE3069" i="2"/>
  <c r="UG3070" i="2"/>
  <c r="UF3069" i="2"/>
  <c r="UG3072" i="2"/>
  <c r="UE3070" i="2"/>
  <c r="UF3071" i="2"/>
  <c r="VC3074" i="2"/>
  <c r="VC3073" i="2"/>
  <c r="VD3073" i="2"/>
  <c r="VD3074" i="2"/>
  <c r="VE3065" i="2"/>
  <c r="VC3065" i="2"/>
  <c r="VD3064" i="2"/>
  <c r="VE3063" i="2"/>
  <c r="VC3063" i="2"/>
  <c r="VC3072" i="2"/>
  <c r="VD3065" i="2"/>
  <c r="VC3064" i="2"/>
  <c r="VE3064" i="2"/>
  <c r="VD3063" i="2"/>
  <c r="VD3072" i="2"/>
  <c r="VD3068" i="2"/>
  <c r="VE3067" i="2"/>
  <c r="VC3067" i="2"/>
  <c r="VD3066" i="2"/>
  <c r="VC3068" i="2"/>
  <c r="VE3066" i="2"/>
  <c r="VE3068" i="2"/>
  <c r="VC3066" i="2"/>
  <c r="VD3067" i="2"/>
  <c r="VE3071" i="2"/>
  <c r="VC3071" i="2"/>
  <c r="VD3070" i="2"/>
  <c r="VE3069" i="2"/>
  <c r="VC3069" i="2"/>
  <c r="VE3070" i="2"/>
  <c r="VD3069" i="2"/>
  <c r="VD3071" i="2"/>
  <c r="VC3070" i="2"/>
  <c r="VE3072" i="2"/>
  <c r="AC3072" i="2"/>
  <c r="AD3065" i="2"/>
  <c r="AE3064" i="2"/>
  <c r="AC3064" i="2"/>
  <c r="AD3063" i="2"/>
  <c r="AE3065" i="2"/>
  <c r="AD3064" i="2"/>
  <c r="AC3063" i="2"/>
  <c r="AC3065" i="2"/>
  <c r="AE3063" i="2"/>
  <c r="AE3068" i="2"/>
  <c r="AC3068" i="2"/>
  <c r="AD3067" i="2"/>
  <c r="AE3066" i="2"/>
  <c r="AC3066" i="2"/>
  <c r="AD3072" i="2"/>
  <c r="AD3068" i="2"/>
  <c r="AC3067" i="2"/>
  <c r="AD3066" i="2"/>
  <c r="AE3067" i="2"/>
  <c r="AE3072" i="2"/>
  <c r="AD3071" i="2"/>
  <c r="AE3070" i="2"/>
  <c r="AC3070" i="2"/>
  <c r="AD3069" i="2"/>
  <c r="AC3071" i="2"/>
  <c r="AE3069" i="2"/>
  <c r="AE3071" i="2"/>
  <c r="AC3069" i="2"/>
  <c r="AD3070" i="2"/>
  <c r="AD3074" i="2"/>
  <c r="AD3073" i="2"/>
  <c r="AC3073" i="2"/>
  <c r="AC3074" i="2"/>
  <c r="AD3078" i="2"/>
  <c r="AD3077" i="2"/>
  <c r="AC3077" i="2"/>
  <c r="AC3078" i="2"/>
  <c r="BA3072" i="2"/>
  <c r="BB3065" i="2"/>
  <c r="BC3064" i="2"/>
  <c r="BA3064" i="2"/>
  <c r="BB3063" i="2"/>
  <c r="BC3065" i="2"/>
  <c r="BA3065" i="2"/>
  <c r="BB3064" i="2"/>
  <c r="BA3063" i="2"/>
  <c r="BC3063" i="2"/>
  <c r="BC3068" i="2"/>
  <c r="BA3068" i="2"/>
  <c r="BB3067" i="2"/>
  <c r="BC3066" i="2"/>
  <c r="BA3066" i="2"/>
  <c r="BB3072" i="2"/>
  <c r="BB3068" i="2"/>
  <c r="BA3067" i="2"/>
  <c r="BC3067" i="2"/>
  <c r="BB3066" i="2"/>
  <c r="BC3072" i="2"/>
  <c r="BB3071" i="2"/>
  <c r="BC3070" i="2"/>
  <c r="BA3070" i="2"/>
  <c r="BB3069" i="2"/>
  <c r="BA3071" i="2"/>
  <c r="BC3069" i="2"/>
  <c r="BB3070" i="2"/>
  <c r="BC3071" i="2"/>
  <c r="BA3069" i="2"/>
  <c r="BB3074" i="2"/>
  <c r="BB3073" i="2"/>
  <c r="BA3073" i="2"/>
  <c r="BA3074" i="2"/>
  <c r="BB3078" i="2"/>
  <c r="BB3077" i="2"/>
  <c r="BA3077" i="2"/>
  <c r="BA3078" i="2"/>
  <c r="BY3072" i="2"/>
  <c r="BZ3065" i="2"/>
  <c r="CA3064" i="2"/>
  <c r="BY3064" i="2"/>
  <c r="BZ3063" i="2"/>
  <c r="CA3065" i="2"/>
  <c r="BZ3064" i="2"/>
  <c r="BY3063" i="2"/>
  <c r="BY3065" i="2"/>
  <c r="CA3063" i="2"/>
  <c r="CA3068" i="2"/>
  <c r="BY3068" i="2"/>
  <c r="BZ3067" i="2"/>
  <c r="CA3066" i="2"/>
  <c r="BY3066" i="2"/>
  <c r="BZ3072" i="2"/>
  <c r="BZ3068" i="2"/>
  <c r="BY3067" i="2"/>
  <c r="BZ3066" i="2"/>
  <c r="CA3067" i="2"/>
  <c r="CA3072" i="2"/>
  <c r="BZ3071" i="2"/>
  <c r="CA3070" i="2"/>
  <c r="BY3070" i="2"/>
  <c r="BZ3069" i="2"/>
  <c r="BY3071" i="2"/>
  <c r="CA3069" i="2"/>
  <c r="CA3071" i="2"/>
  <c r="BY3069" i="2"/>
  <c r="BZ3070" i="2"/>
  <c r="BZ3074" i="2"/>
  <c r="BZ3073" i="2"/>
  <c r="BY3073" i="2"/>
  <c r="BY3074" i="2"/>
  <c r="BZ3078" i="2"/>
  <c r="BZ3077" i="2"/>
  <c r="BY3077" i="2"/>
  <c r="BY3078" i="2"/>
  <c r="CW3072" i="2"/>
  <c r="CX3065" i="2"/>
  <c r="CY3064" i="2"/>
  <c r="CW3064" i="2"/>
  <c r="CX3063" i="2"/>
  <c r="CY3065" i="2"/>
  <c r="CW3065" i="2"/>
  <c r="CX3064" i="2"/>
  <c r="CW3063" i="2"/>
  <c r="CY3063" i="2"/>
  <c r="CY3068" i="2"/>
  <c r="CW3068" i="2"/>
  <c r="CX3067" i="2"/>
  <c r="CY3066" i="2"/>
  <c r="CW3066" i="2"/>
  <c r="CX3072" i="2"/>
  <c r="CX3068" i="2"/>
  <c r="CW3067" i="2"/>
  <c r="CY3067" i="2"/>
  <c r="CX3066" i="2"/>
  <c r="CY3072" i="2"/>
  <c r="CX3071" i="2"/>
  <c r="CY3070" i="2"/>
  <c r="CW3070" i="2"/>
  <c r="CX3069" i="2"/>
  <c r="CW3071" i="2"/>
  <c r="CY3069" i="2"/>
  <c r="CX3070" i="2"/>
  <c r="CW3069" i="2"/>
  <c r="CY3071" i="2"/>
  <c r="CX3074" i="2"/>
  <c r="CX3073" i="2"/>
  <c r="CW3073" i="2"/>
  <c r="CW3074" i="2"/>
  <c r="CX3078" i="2"/>
  <c r="CX3077" i="2"/>
  <c r="CW3077" i="2"/>
  <c r="CW3078" i="2"/>
  <c r="DU3072" i="2"/>
  <c r="DV3065" i="2"/>
  <c r="DW3064" i="2"/>
  <c r="DU3064" i="2"/>
  <c r="DV3063" i="2"/>
  <c r="DW3065" i="2"/>
  <c r="DV3064" i="2"/>
  <c r="DU3063" i="2"/>
  <c r="DU3065" i="2"/>
  <c r="DW3063" i="2"/>
  <c r="DW3068" i="2"/>
  <c r="DU3068" i="2"/>
  <c r="DV3067" i="2"/>
  <c r="DW3066" i="2"/>
  <c r="DU3066" i="2"/>
  <c r="DV3072" i="2"/>
  <c r="DV3068" i="2"/>
  <c r="DU3067" i="2"/>
  <c r="DV3066" i="2"/>
  <c r="DW3067" i="2"/>
  <c r="DW3072" i="2"/>
  <c r="DV3071" i="2"/>
  <c r="DW3070" i="2"/>
  <c r="DU3070" i="2"/>
  <c r="DV3069" i="2"/>
  <c r="DU3071" i="2"/>
  <c r="DW3069" i="2"/>
  <c r="DW3071" i="2"/>
  <c r="DU3069" i="2"/>
  <c r="DV3070" i="2"/>
  <c r="DV3074" i="2"/>
  <c r="DV3073" i="2"/>
  <c r="DU3073" i="2"/>
  <c r="DU3074" i="2"/>
  <c r="DV3078" i="2"/>
  <c r="DV3077" i="2"/>
  <c r="DU3077" i="2"/>
  <c r="DU3078" i="2"/>
  <c r="ES3072" i="2"/>
  <c r="ET3065" i="2"/>
  <c r="EU3064" i="2"/>
  <c r="ES3064" i="2"/>
  <c r="ET3063" i="2"/>
  <c r="EU3065" i="2"/>
  <c r="ES3065" i="2"/>
  <c r="ET3064" i="2"/>
  <c r="ES3063" i="2"/>
  <c r="EU3063" i="2"/>
  <c r="EU3068" i="2"/>
  <c r="ES3068" i="2"/>
  <c r="ET3067" i="2"/>
  <c r="EU3066" i="2"/>
  <c r="ES3066" i="2"/>
  <c r="ET3072" i="2"/>
  <c r="ET3068" i="2"/>
  <c r="ES3067" i="2"/>
  <c r="EU3067" i="2"/>
  <c r="ET3066" i="2"/>
  <c r="EU3072" i="2"/>
  <c r="ET3071" i="2"/>
  <c r="EU3070" i="2"/>
  <c r="ES3070" i="2"/>
  <c r="ET3069" i="2"/>
  <c r="ES3071" i="2"/>
  <c r="EU3069" i="2"/>
  <c r="ET3070" i="2"/>
  <c r="EU3071" i="2"/>
  <c r="ES3069" i="2"/>
  <c r="ET3074" i="2"/>
  <c r="ET3073" i="2"/>
  <c r="ES3073" i="2"/>
  <c r="ES3074" i="2"/>
  <c r="ET3078" i="2"/>
  <c r="ET3077" i="2"/>
  <c r="ES3077" i="2"/>
  <c r="ES3078" i="2"/>
  <c r="FQ3072" i="2"/>
  <c r="FR3065" i="2"/>
  <c r="FS3064" i="2"/>
  <c r="FQ3064" i="2"/>
  <c r="FR3063" i="2"/>
  <c r="FS3065" i="2"/>
  <c r="FR3064" i="2"/>
  <c r="FQ3063" i="2"/>
  <c r="FQ3065" i="2"/>
  <c r="FS3063" i="2"/>
  <c r="FS3068" i="2"/>
  <c r="FQ3068" i="2"/>
  <c r="FR3067" i="2"/>
  <c r="FS3066" i="2"/>
  <c r="FQ3066" i="2"/>
  <c r="FR3072" i="2"/>
  <c r="FR3068" i="2"/>
  <c r="FQ3067" i="2"/>
  <c r="FR3066" i="2"/>
  <c r="FS3067" i="2"/>
  <c r="FS3072" i="2"/>
  <c r="FR3071" i="2"/>
  <c r="FS3070" i="2"/>
  <c r="FQ3070" i="2"/>
  <c r="FR3069" i="2"/>
  <c r="FQ3071" i="2"/>
  <c r="FS3069" i="2"/>
  <c r="FS3071" i="2"/>
  <c r="FQ3069" i="2"/>
  <c r="FR3070" i="2"/>
  <c r="FR3074" i="2"/>
  <c r="FR3073" i="2"/>
  <c r="FQ3073" i="2"/>
  <c r="FQ3074" i="2"/>
  <c r="FR3078" i="2"/>
  <c r="FR3077" i="2"/>
  <c r="FQ3077" i="2"/>
  <c r="FQ3078" i="2"/>
  <c r="GO3072" i="2"/>
  <c r="GP3065" i="2"/>
  <c r="GQ3064" i="2"/>
  <c r="GO3064" i="2"/>
  <c r="GP3063" i="2"/>
  <c r="GQ3065" i="2"/>
  <c r="GO3065" i="2"/>
  <c r="GP3064" i="2"/>
  <c r="GO3063" i="2"/>
  <c r="GQ3063" i="2"/>
  <c r="GQ3068" i="2"/>
  <c r="GO3068" i="2"/>
  <c r="GP3067" i="2"/>
  <c r="GQ3066" i="2"/>
  <c r="GO3066" i="2"/>
  <c r="GP3072" i="2"/>
  <c r="GP3068" i="2"/>
  <c r="GO3067" i="2"/>
  <c r="GQ3067" i="2"/>
  <c r="GP3066" i="2"/>
  <c r="GQ3072" i="2"/>
  <c r="GP3071" i="2"/>
  <c r="GQ3070" i="2"/>
  <c r="GO3070" i="2"/>
  <c r="GP3069" i="2"/>
  <c r="GO3071" i="2"/>
  <c r="GQ3069" i="2"/>
  <c r="GP3070" i="2"/>
  <c r="GO3069" i="2"/>
  <c r="GQ3071" i="2"/>
  <c r="GP3074" i="2"/>
  <c r="GP3073" i="2"/>
  <c r="GO3073" i="2"/>
  <c r="GO3074" i="2"/>
  <c r="GP3078" i="2"/>
  <c r="GP3077" i="2"/>
  <c r="GO3077" i="2"/>
  <c r="GO3078" i="2"/>
  <c r="HM3072" i="2"/>
  <c r="HN3065" i="2"/>
  <c r="HO3064" i="2"/>
  <c r="HM3064" i="2"/>
  <c r="HN3063" i="2"/>
  <c r="HO3065" i="2"/>
  <c r="HN3064" i="2"/>
  <c r="HM3063" i="2"/>
  <c r="HM3065" i="2"/>
  <c r="HO3063" i="2"/>
  <c r="HO3068" i="2"/>
  <c r="HM3068" i="2"/>
  <c r="HN3067" i="2"/>
  <c r="HO3066" i="2"/>
  <c r="HM3066" i="2"/>
  <c r="HN3072" i="2"/>
  <c r="HN3068" i="2"/>
  <c r="HM3067" i="2"/>
  <c r="HN3066" i="2"/>
  <c r="HO3067" i="2"/>
  <c r="HO3072" i="2"/>
  <c r="HN3071" i="2"/>
  <c r="HO3070" i="2"/>
  <c r="HM3070" i="2"/>
  <c r="HN3069" i="2"/>
  <c r="HM3071" i="2"/>
  <c r="HO3069" i="2"/>
  <c r="HO3071" i="2"/>
  <c r="HM3069" i="2"/>
  <c r="HN3070" i="2"/>
  <c r="HN3074" i="2"/>
  <c r="HN3073" i="2"/>
  <c r="HM3073" i="2"/>
  <c r="HM3074" i="2"/>
  <c r="HN3078" i="2"/>
  <c r="HN3077" i="2"/>
  <c r="HM3077" i="2"/>
  <c r="HM3078" i="2"/>
  <c r="IK3072" i="2"/>
  <c r="IL3065" i="2"/>
  <c r="IM3064" i="2"/>
  <c r="IK3064" i="2"/>
  <c r="IL3063" i="2"/>
  <c r="IM3065" i="2"/>
  <c r="IL3064" i="2"/>
  <c r="IK3065" i="2"/>
  <c r="IK3063" i="2"/>
  <c r="IM3063" i="2"/>
  <c r="IM3068" i="2"/>
  <c r="IK3068" i="2"/>
  <c r="IL3067" i="2"/>
  <c r="IM3066" i="2"/>
  <c r="IK3066" i="2"/>
  <c r="IL3072" i="2"/>
  <c r="IL3068" i="2"/>
  <c r="IK3067" i="2"/>
  <c r="IM3067" i="2"/>
  <c r="IL3066" i="2"/>
  <c r="IM3072" i="2"/>
  <c r="IL3071" i="2"/>
  <c r="IM3070" i="2"/>
  <c r="IK3070" i="2"/>
  <c r="IL3069" i="2"/>
  <c r="IK3071" i="2"/>
  <c r="IM3069" i="2"/>
  <c r="IL3070" i="2"/>
  <c r="IM3071" i="2"/>
  <c r="IK3069" i="2"/>
  <c r="IL3074" i="2"/>
  <c r="IL3073" i="2"/>
  <c r="IK3073" i="2"/>
  <c r="IK3074" i="2"/>
  <c r="IL3078" i="2"/>
  <c r="IL3077" i="2"/>
  <c r="IK3077" i="2"/>
  <c r="IK3078" i="2"/>
  <c r="JI3072" i="2"/>
  <c r="JJ3065" i="2"/>
  <c r="JK3064" i="2"/>
  <c r="JI3064" i="2"/>
  <c r="JJ3063" i="2"/>
  <c r="JK3065" i="2"/>
  <c r="JJ3064" i="2"/>
  <c r="JI3063" i="2"/>
  <c r="JI3065" i="2"/>
  <c r="JK3063" i="2"/>
  <c r="JK3068" i="2"/>
  <c r="JI3068" i="2"/>
  <c r="JJ3067" i="2"/>
  <c r="JK3066" i="2"/>
  <c r="JI3066" i="2"/>
  <c r="JJ3072" i="2"/>
  <c r="JJ3068" i="2"/>
  <c r="JI3067" i="2"/>
  <c r="JJ3066" i="2"/>
  <c r="JK3067" i="2"/>
  <c r="JK3072" i="2"/>
  <c r="JJ3071" i="2"/>
  <c r="JK3070" i="2"/>
  <c r="JI3070" i="2"/>
  <c r="JJ3069" i="2"/>
  <c r="JI3071" i="2"/>
  <c r="JK3069" i="2"/>
  <c r="JK3071" i="2"/>
  <c r="JI3069" i="2"/>
  <c r="JJ3070" i="2"/>
  <c r="JJ3074" i="2"/>
  <c r="JJ3073" i="2"/>
  <c r="JI3073" i="2"/>
  <c r="JI3074" i="2"/>
  <c r="JJ3078" i="2"/>
  <c r="JJ3077" i="2"/>
  <c r="JI3077" i="2"/>
  <c r="JI3078" i="2"/>
  <c r="KG3072" i="2"/>
  <c r="KH3065" i="2"/>
  <c r="KI3064" i="2"/>
  <c r="KG3064" i="2"/>
  <c r="KH3063" i="2"/>
  <c r="KI3065" i="2"/>
  <c r="KH3064" i="2"/>
  <c r="KG3065" i="2"/>
  <c r="KG3063" i="2"/>
  <c r="KI3063" i="2"/>
  <c r="KI3068" i="2"/>
  <c r="KG3068" i="2"/>
  <c r="KH3067" i="2"/>
  <c r="KI3066" i="2"/>
  <c r="KG3066" i="2"/>
  <c r="KH3072" i="2"/>
  <c r="KH3068" i="2"/>
  <c r="KG3067" i="2"/>
  <c r="KI3067" i="2"/>
  <c r="KH3066" i="2"/>
  <c r="KI3072" i="2"/>
  <c r="KH3071" i="2"/>
  <c r="KI3070" i="2"/>
  <c r="KG3070" i="2"/>
  <c r="KH3069" i="2"/>
  <c r="KG3071" i="2"/>
  <c r="KI3069" i="2"/>
  <c r="KH3070" i="2"/>
  <c r="KG3069" i="2"/>
  <c r="KI3071" i="2"/>
  <c r="KH3074" i="2"/>
  <c r="KH3073" i="2"/>
  <c r="KG3073" i="2"/>
  <c r="KG3074" i="2"/>
  <c r="KH3078" i="2"/>
  <c r="KH3077" i="2"/>
  <c r="KG3077" i="2"/>
  <c r="KG3078" i="2"/>
  <c r="LE3072" i="2"/>
  <c r="LF3065" i="2"/>
  <c r="LG3064" i="2"/>
  <c r="LE3064" i="2"/>
  <c r="LF3063" i="2"/>
  <c r="LG3065" i="2"/>
  <c r="LF3064" i="2"/>
  <c r="LE3063" i="2"/>
  <c r="LE3065" i="2"/>
  <c r="LG3063" i="2"/>
  <c r="LG3068" i="2"/>
  <c r="LE3068" i="2"/>
  <c r="LF3067" i="2"/>
  <c r="LG3066" i="2"/>
  <c r="LE3066" i="2"/>
  <c r="LF3072" i="2"/>
  <c r="LF3068" i="2"/>
  <c r="LE3067" i="2"/>
  <c r="LF3066" i="2"/>
  <c r="LG3067" i="2"/>
  <c r="LG3072" i="2"/>
  <c r="LF3071" i="2"/>
  <c r="LG3070" i="2"/>
  <c r="LE3070" i="2"/>
  <c r="LF3069" i="2"/>
  <c r="LE3071" i="2"/>
  <c r="LG3069" i="2"/>
  <c r="LG3071" i="2"/>
  <c r="LE3069" i="2"/>
  <c r="LF3070" i="2"/>
  <c r="LF3074" i="2"/>
  <c r="LF3073" i="2"/>
  <c r="LE3073" i="2"/>
  <c r="LE3074" i="2"/>
  <c r="LF3078" i="2"/>
  <c r="LF3077" i="2"/>
  <c r="LE3077" i="2"/>
  <c r="LE3078" i="2"/>
  <c r="MC3072" i="2"/>
  <c r="MD3065" i="2"/>
  <c r="ME3064" i="2"/>
  <c r="MC3064" i="2"/>
  <c r="MD3063" i="2"/>
  <c r="ME3065" i="2"/>
  <c r="MD3064" i="2"/>
  <c r="MC3065" i="2"/>
  <c r="MC3063" i="2"/>
  <c r="ME3063" i="2"/>
  <c r="ME3068" i="2"/>
  <c r="MC3068" i="2"/>
  <c r="MD3067" i="2"/>
  <c r="ME3066" i="2"/>
  <c r="MC3066" i="2"/>
  <c r="MD3072" i="2"/>
  <c r="MD3068" i="2"/>
  <c r="MC3067" i="2"/>
  <c r="ME3067" i="2"/>
  <c r="MD3066" i="2"/>
  <c r="ME3072" i="2"/>
  <c r="MD3071" i="2"/>
  <c r="ME3070" i="2"/>
  <c r="MC3070" i="2"/>
  <c r="MD3069" i="2"/>
  <c r="MC3071" i="2"/>
  <c r="ME3069" i="2"/>
  <c r="MD3070" i="2"/>
  <c r="ME3071" i="2"/>
  <c r="MC3069" i="2"/>
  <c r="MD3074" i="2"/>
  <c r="MD3073" i="2"/>
  <c r="MC3073" i="2"/>
  <c r="MC3074" i="2"/>
  <c r="MD3078" i="2"/>
  <c r="MD3077" i="2"/>
  <c r="MC3077" i="2"/>
  <c r="MC3078" i="2"/>
  <c r="NA3072" i="2"/>
  <c r="NB3065" i="2"/>
  <c r="NC3064" i="2"/>
  <c r="NA3064" i="2"/>
  <c r="NB3063" i="2"/>
  <c r="NC3065" i="2"/>
  <c r="NB3064" i="2"/>
  <c r="NA3063" i="2"/>
  <c r="NA3065" i="2"/>
  <c r="NC3063" i="2"/>
  <c r="NC3068" i="2"/>
  <c r="NA3068" i="2"/>
  <c r="NB3067" i="2"/>
  <c r="NC3066" i="2"/>
  <c r="NA3066" i="2"/>
  <c r="NB3072" i="2"/>
  <c r="NB3068" i="2"/>
  <c r="NA3067" i="2"/>
  <c r="NB3066" i="2"/>
  <c r="NC3067" i="2"/>
  <c r="NC3072" i="2"/>
  <c r="NB3071" i="2"/>
  <c r="NC3070" i="2"/>
  <c r="NA3070" i="2"/>
  <c r="NB3069" i="2"/>
  <c r="NA3071" i="2"/>
  <c r="NC3069" i="2"/>
  <c r="NC3071" i="2"/>
  <c r="NA3069" i="2"/>
  <c r="NB3070" i="2"/>
  <c r="NB3074" i="2"/>
  <c r="NB3073" i="2"/>
  <c r="NA3073" i="2"/>
  <c r="NA3074" i="2"/>
  <c r="NB3078" i="2"/>
  <c r="NB3077" i="2"/>
  <c r="NA3077" i="2"/>
  <c r="NA3078" i="2"/>
  <c r="NY3072" i="2"/>
  <c r="NZ3065" i="2"/>
  <c r="OA3064" i="2"/>
  <c r="NY3064" i="2"/>
  <c r="NZ3063" i="2"/>
  <c r="OA3065" i="2"/>
  <c r="NZ3064" i="2"/>
  <c r="NY3065" i="2"/>
  <c r="NY3063" i="2"/>
  <c r="OA3063" i="2"/>
  <c r="OA3068" i="2"/>
  <c r="NY3068" i="2"/>
  <c r="NZ3067" i="2"/>
  <c r="OA3066" i="2"/>
  <c r="NY3066" i="2"/>
  <c r="NZ3072" i="2"/>
  <c r="NZ3068" i="2"/>
  <c r="NY3067" i="2"/>
  <c r="OA3067" i="2"/>
  <c r="NZ3066" i="2"/>
  <c r="OA3072" i="2"/>
  <c r="NZ3071" i="2"/>
  <c r="OA3070" i="2"/>
  <c r="NY3070" i="2"/>
  <c r="NZ3069" i="2"/>
  <c r="NY3071" i="2"/>
  <c r="OA3069" i="2"/>
  <c r="NZ3070" i="2"/>
  <c r="NY3069" i="2"/>
  <c r="OA3071" i="2"/>
  <c r="NZ3074" i="2"/>
  <c r="NZ3073" i="2"/>
  <c r="NY3073" i="2"/>
  <c r="NY3074" i="2"/>
  <c r="NZ3078" i="2"/>
  <c r="NZ3077" i="2"/>
  <c r="NY3077" i="2"/>
  <c r="NY3078" i="2"/>
  <c r="OW3072" i="2"/>
  <c r="OX3065" i="2"/>
  <c r="OY3064" i="2"/>
  <c r="OW3064" i="2"/>
  <c r="OX3063" i="2"/>
  <c r="OY3065" i="2"/>
  <c r="OX3064" i="2"/>
  <c r="OW3063" i="2"/>
  <c r="OW3065" i="2"/>
  <c r="OY3063" i="2"/>
  <c r="OY3068" i="2"/>
  <c r="OW3068" i="2"/>
  <c r="OX3067" i="2"/>
  <c r="OY3066" i="2"/>
  <c r="OW3066" i="2"/>
  <c r="OX3072" i="2"/>
  <c r="OX3068" i="2"/>
  <c r="OW3067" i="2"/>
  <c r="OX3066" i="2"/>
  <c r="OY3067" i="2"/>
  <c r="OY3072" i="2"/>
  <c r="OX3071" i="2"/>
  <c r="OY3070" i="2"/>
  <c r="OW3070" i="2"/>
  <c r="OX3069" i="2"/>
  <c r="OW3071" i="2"/>
  <c r="OY3069" i="2"/>
  <c r="OY3071" i="2"/>
  <c r="OW3069" i="2"/>
  <c r="OX3070" i="2"/>
  <c r="OX3074" i="2"/>
  <c r="OX3073" i="2"/>
  <c r="OW3073" i="2"/>
  <c r="OW3074" i="2"/>
  <c r="OX3078" i="2"/>
  <c r="OX3077" i="2"/>
  <c r="OW3077" i="2"/>
  <c r="OW3078" i="2"/>
  <c r="PU3072" i="2"/>
  <c r="PV3065" i="2"/>
  <c r="PW3064" i="2"/>
  <c r="PU3064" i="2"/>
  <c r="PV3063" i="2"/>
  <c r="PW3065" i="2"/>
  <c r="PV3064" i="2"/>
  <c r="PU3065" i="2"/>
  <c r="PU3063" i="2"/>
  <c r="PW3063" i="2"/>
  <c r="PW3068" i="2"/>
  <c r="PU3068" i="2"/>
  <c r="PV3067" i="2"/>
  <c r="PW3066" i="2"/>
  <c r="PU3066" i="2"/>
  <c r="PV3072" i="2"/>
  <c r="PV3068" i="2"/>
  <c r="PU3067" i="2"/>
  <c r="PW3067" i="2"/>
  <c r="PV3066" i="2"/>
  <c r="PW3072" i="2"/>
  <c r="PV3071" i="2"/>
  <c r="PW3070" i="2"/>
  <c r="PU3070" i="2"/>
  <c r="PV3069" i="2"/>
  <c r="PU3071" i="2"/>
  <c r="PW3069" i="2"/>
  <c r="PV3070" i="2"/>
  <c r="PW3071" i="2"/>
  <c r="PU3069" i="2"/>
  <c r="PV3074" i="2"/>
  <c r="PV3073" i="2"/>
  <c r="PU3073" i="2"/>
  <c r="PU3074" i="2"/>
  <c r="PV3078" i="2"/>
  <c r="PV3077" i="2"/>
  <c r="PU3077" i="2"/>
  <c r="PU3078" i="2"/>
  <c r="QS3072" i="2"/>
  <c r="QT3065" i="2"/>
  <c r="QU3064" i="2"/>
  <c r="QS3064" i="2"/>
  <c r="QT3063" i="2"/>
  <c r="QU3065" i="2"/>
  <c r="QT3064" i="2"/>
  <c r="QS3063" i="2"/>
  <c r="QS3065" i="2"/>
  <c r="QU3063" i="2"/>
  <c r="QU3068" i="2"/>
  <c r="QS3068" i="2"/>
  <c r="QT3067" i="2"/>
  <c r="QU3066" i="2"/>
  <c r="QS3066" i="2"/>
  <c r="QT3072" i="2"/>
  <c r="QT3068" i="2"/>
  <c r="QS3067" i="2"/>
  <c r="QT3066" i="2"/>
  <c r="QU3067" i="2"/>
  <c r="QU3072" i="2"/>
  <c r="QT3071" i="2"/>
  <c r="QU3070" i="2"/>
  <c r="QS3070" i="2"/>
  <c r="QT3069" i="2"/>
  <c r="QS3071" i="2"/>
  <c r="QU3069" i="2"/>
  <c r="QU3071" i="2"/>
  <c r="QS3069" i="2"/>
  <c r="QT3070" i="2"/>
  <c r="QT3074" i="2"/>
  <c r="QT3073" i="2"/>
  <c r="QS3073" i="2"/>
  <c r="QS3074" i="2"/>
  <c r="QT3078" i="2"/>
  <c r="QT3077" i="2"/>
  <c r="QS3077" i="2"/>
  <c r="QS3078" i="2"/>
  <c r="RQ3072" i="2"/>
  <c r="RR3065" i="2"/>
  <c r="RS3064" i="2"/>
  <c r="RQ3064" i="2"/>
  <c r="RR3063" i="2"/>
  <c r="RS3065" i="2"/>
  <c r="RR3064" i="2"/>
  <c r="RQ3065" i="2"/>
  <c r="RQ3063" i="2"/>
  <c r="RS3063" i="2"/>
  <c r="RS3068" i="2"/>
  <c r="RQ3068" i="2"/>
  <c r="RR3067" i="2"/>
  <c r="RS3066" i="2"/>
  <c r="RQ3066" i="2"/>
  <c r="RR3072" i="2"/>
  <c r="RR3068" i="2"/>
  <c r="RQ3067" i="2"/>
  <c r="RS3067" i="2"/>
  <c r="RR3066" i="2"/>
  <c r="RS3072" i="2"/>
  <c r="RR3071" i="2"/>
  <c r="RS3070" i="2"/>
  <c r="RQ3070" i="2"/>
  <c r="RR3069" i="2"/>
  <c r="RQ3071" i="2"/>
  <c r="RS3069" i="2"/>
  <c r="RR3070" i="2"/>
  <c r="RQ3069" i="2"/>
  <c r="RS3071" i="2"/>
  <c r="RR3074" i="2"/>
  <c r="RR3073" i="2"/>
  <c r="RQ3073" i="2"/>
  <c r="RQ3074" i="2"/>
  <c r="RR3078" i="2"/>
  <c r="RR3077" i="2"/>
  <c r="RQ3077" i="2"/>
  <c r="RQ3078" i="2"/>
  <c r="SO3072" i="2"/>
  <c r="SP3065" i="2"/>
  <c r="SQ3064" i="2"/>
  <c r="SO3064" i="2"/>
  <c r="SP3063" i="2"/>
  <c r="SQ3065" i="2"/>
  <c r="SP3064" i="2"/>
  <c r="SO3063" i="2"/>
  <c r="SO3065" i="2"/>
  <c r="SQ3063" i="2"/>
  <c r="SQ3068" i="2"/>
  <c r="SO3068" i="2"/>
  <c r="SP3067" i="2"/>
  <c r="SQ3066" i="2"/>
  <c r="SO3066" i="2"/>
  <c r="SP3072" i="2"/>
  <c r="SP3068" i="2"/>
  <c r="SO3067" i="2"/>
  <c r="SP3066" i="2"/>
  <c r="SQ3067" i="2"/>
  <c r="SQ3072" i="2"/>
  <c r="SP3071" i="2"/>
  <c r="SQ3070" i="2"/>
  <c r="SO3070" i="2"/>
  <c r="SP3069" i="2"/>
  <c r="SO3071" i="2"/>
  <c r="SQ3069" i="2"/>
  <c r="SQ3071" i="2"/>
  <c r="SO3069" i="2"/>
  <c r="SP3070" i="2"/>
  <c r="SP3074" i="2"/>
  <c r="SP3073" i="2"/>
  <c r="SO3073" i="2"/>
  <c r="SO3074" i="2"/>
  <c r="SP3078" i="2"/>
  <c r="SP3077" i="2"/>
  <c r="SO3077" i="2"/>
  <c r="SO3078" i="2"/>
  <c r="TM3072" i="2"/>
  <c r="TN3065" i="2"/>
  <c r="TO3064" i="2"/>
  <c r="TM3064" i="2"/>
  <c r="TN3063" i="2"/>
  <c r="TO3065" i="2"/>
  <c r="TN3064" i="2"/>
  <c r="TM3065" i="2"/>
  <c r="TM3063" i="2"/>
  <c r="TO3063" i="2"/>
  <c r="TO3068" i="2"/>
  <c r="TM3068" i="2"/>
  <c r="TN3067" i="2"/>
  <c r="TO3066" i="2"/>
  <c r="TM3066" i="2"/>
  <c r="TN3072" i="2"/>
  <c r="TN3068" i="2"/>
  <c r="TM3067" i="2"/>
  <c r="TO3067" i="2"/>
  <c r="TN3066" i="2"/>
  <c r="TO3072" i="2"/>
  <c r="TN3071" i="2"/>
  <c r="TO3070" i="2"/>
  <c r="TM3070" i="2"/>
  <c r="TN3069" i="2"/>
  <c r="TM3071" i="2"/>
  <c r="TO3069" i="2"/>
  <c r="TN3070" i="2"/>
  <c r="TO3071" i="2"/>
  <c r="TM3069" i="2"/>
  <c r="TN3074" i="2"/>
  <c r="TN3073" i="2"/>
  <c r="TM3073" i="2"/>
  <c r="TM3074" i="2"/>
  <c r="TN3078" i="2"/>
  <c r="TN3077" i="2"/>
  <c r="TM3077" i="2"/>
  <c r="TM3078" i="2"/>
  <c r="UK3072" i="2"/>
  <c r="UL3065" i="2"/>
  <c r="UM3064" i="2"/>
  <c r="UK3064" i="2"/>
  <c r="UL3063" i="2"/>
  <c r="UM3065" i="2"/>
  <c r="UL3064" i="2"/>
  <c r="UK3063" i="2"/>
  <c r="UK3065" i="2"/>
  <c r="UM3063" i="2"/>
  <c r="UM3068" i="2"/>
  <c r="UK3068" i="2"/>
  <c r="UL3067" i="2"/>
  <c r="UM3066" i="2"/>
  <c r="UK3066" i="2"/>
  <c r="UL3072" i="2"/>
  <c r="UL3068" i="2"/>
  <c r="UK3067" i="2"/>
  <c r="UL3066" i="2"/>
  <c r="UM3067" i="2"/>
  <c r="UM3072" i="2"/>
  <c r="UL3071" i="2"/>
  <c r="UM3070" i="2"/>
  <c r="UK3070" i="2"/>
  <c r="UL3069" i="2"/>
  <c r="UK3071" i="2"/>
  <c r="UM3069" i="2"/>
  <c r="UM3071" i="2"/>
  <c r="UK3069" i="2"/>
  <c r="UL3070" i="2"/>
  <c r="UL3074" i="2"/>
  <c r="UL3073" i="2"/>
  <c r="UK3073" i="2"/>
  <c r="UK3074" i="2"/>
  <c r="UL3078" i="2"/>
  <c r="UL3077" i="2"/>
  <c r="UK3077" i="2"/>
  <c r="UK3078" i="2"/>
  <c r="VI3072" i="2"/>
  <c r="VJ3065" i="2"/>
  <c r="VK3064" i="2"/>
  <c r="VI3064" i="2"/>
  <c r="VJ3063" i="2"/>
  <c r="VK3065" i="2"/>
  <c r="VJ3064" i="2"/>
  <c r="VI3065" i="2"/>
  <c r="VI3063" i="2"/>
  <c r="VK3063" i="2"/>
  <c r="VK3068" i="2"/>
  <c r="VI3068" i="2"/>
  <c r="VJ3067" i="2"/>
  <c r="VK3066" i="2"/>
  <c r="VI3066" i="2"/>
  <c r="VJ3072" i="2"/>
  <c r="VJ3068" i="2"/>
  <c r="VI3067" i="2"/>
  <c r="VK3067" i="2"/>
  <c r="VJ3066" i="2"/>
  <c r="VK3072" i="2"/>
  <c r="VJ3071" i="2"/>
  <c r="VK3070" i="2"/>
  <c r="VI3070" i="2"/>
  <c r="VJ3069" i="2"/>
  <c r="VI3071" i="2"/>
  <c r="VK3069" i="2"/>
  <c r="VJ3070" i="2"/>
  <c r="VI3069" i="2"/>
  <c r="VK3071" i="2"/>
  <c r="VJ3074" i="2"/>
  <c r="VJ3073" i="2"/>
  <c r="VI3073" i="2"/>
  <c r="VI3074" i="2"/>
  <c r="VJ3078" i="2"/>
  <c r="VJ3077" i="2"/>
  <c r="VI3077" i="2"/>
  <c r="VI3078" i="2"/>
  <c r="E3081" i="2"/>
  <c r="E3112" i="2" s="1"/>
  <c r="D3081" i="2"/>
  <c r="D3112" i="2" s="1"/>
  <c r="Q3072" i="2"/>
  <c r="R3065" i="2"/>
  <c r="S3064" i="2"/>
  <c r="Q3064" i="2"/>
  <c r="R3063" i="2"/>
  <c r="Q3065" i="2"/>
  <c r="S3065" i="2"/>
  <c r="S3063" i="2"/>
  <c r="R3064" i="2"/>
  <c r="Q3063" i="2"/>
  <c r="S3068" i="2"/>
  <c r="Q3068" i="2"/>
  <c r="R3067" i="2"/>
  <c r="S3066" i="2"/>
  <c r="Q3066" i="2"/>
  <c r="S3067" i="2"/>
  <c r="R3066" i="2"/>
  <c r="R3068" i="2"/>
  <c r="R3072" i="2"/>
  <c r="Q3067" i="2"/>
  <c r="S3072" i="2"/>
  <c r="R3071" i="2"/>
  <c r="S3070" i="2"/>
  <c r="Q3070" i="2"/>
  <c r="R3069" i="2"/>
  <c r="S3071" i="2"/>
  <c r="R3070" i="2"/>
  <c r="Q3069" i="2"/>
  <c r="Q3071" i="2"/>
  <c r="S3069" i="2"/>
  <c r="R3074" i="2"/>
  <c r="R3073" i="2"/>
  <c r="Q3074" i="2"/>
  <c r="Q3073" i="2"/>
  <c r="R3078" i="2"/>
  <c r="R3077" i="2"/>
  <c r="Q3078" i="2"/>
  <c r="Q3077" i="2"/>
  <c r="AO3072" i="2"/>
  <c r="AP3065" i="2"/>
  <c r="AQ3064" i="2"/>
  <c r="AO3064" i="2"/>
  <c r="AP3063" i="2"/>
  <c r="AO3065" i="2"/>
  <c r="AQ3063" i="2"/>
  <c r="AO3063" i="2"/>
  <c r="AQ3065" i="2"/>
  <c r="AP3064" i="2"/>
  <c r="AQ3068" i="2"/>
  <c r="AO3068" i="2"/>
  <c r="AP3067" i="2"/>
  <c r="AQ3066" i="2"/>
  <c r="AO3066" i="2"/>
  <c r="AQ3067" i="2"/>
  <c r="AP3066" i="2"/>
  <c r="AP3072" i="2"/>
  <c r="AO3067" i="2"/>
  <c r="AP3068" i="2"/>
  <c r="AQ3072" i="2"/>
  <c r="AP3071" i="2"/>
  <c r="AQ3070" i="2"/>
  <c r="AO3070" i="2"/>
  <c r="AP3069" i="2"/>
  <c r="AQ3071" i="2"/>
  <c r="AP3070" i="2"/>
  <c r="AO3069" i="2"/>
  <c r="AQ3069" i="2"/>
  <c r="AO3071" i="2"/>
  <c r="AP3074" i="2"/>
  <c r="AP3073" i="2"/>
  <c r="AO3074" i="2"/>
  <c r="AO3073" i="2"/>
  <c r="AP3078" i="2"/>
  <c r="AP3077" i="2"/>
  <c r="AO3078" i="2"/>
  <c r="AO3077" i="2"/>
  <c r="BM3072" i="2"/>
  <c r="BN3065" i="2"/>
  <c r="BO3064" i="2"/>
  <c r="BM3064" i="2"/>
  <c r="BN3063" i="2"/>
  <c r="BM3065" i="2"/>
  <c r="BO3065" i="2"/>
  <c r="BO3063" i="2"/>
  <c r="BN3064" i="2"/>
  <c r="BM3063" i="2"/>
  <c r="BO3068" i="2"/>
  <c r="BM3068" i="2"/>
  <c r="BN3067" i="2"/>
  <c r="BO3066" i="2"/>
  <c r="BM3066" i="2"/>
  <c r="BO3067" i="2"/>
  <c r="BN3066" i="2"/>
  <c r="BN3068" i="2"/>
  <c r="BN3072" i="2"/>
  <c r="BM3067" i="2"/>
  <c r="BO3072" i="2"/>
  <c r="BN3071" i="2"/>
  <c r="BO3070" i="2"/>
  <c r="BM3070" i="2"/>
  <c r="BN3069" i="2"/>
  <c r="BO3071" i="2"/>
  <c r="BN3070" i="2"/>
  <c r="BM3069" i="2"/>
  <c r="BM3071" i="2"/>
  <c r="BO3069" i="2"/>
  <c r="BN3074" i="2"/>
  <c r="BN3073" i="2"/>
  <c r="BM3074" i="2"/>
  <c r="BM3073" i="2"/>
  <c r="BN3078" i="2"/>
  <c r="BN3077" i="2"/>
  <c r="BM3078" i="2"/>
  <c r="BM3077" i="2"/>
  <c r="CK3072" i="2"/>
  <c r="CL3065" i="2"/>
  <c r="CM3064" i="2"/>
  <c r="CK3064" i="2"/>
  <c r="CL3063" i="2"/>
  <c r="CK3065" i="2"/>
  <c r="CM3063" i="2"/>
  <c r="CM3065" i="2"/>
  <c r="CK3063" i="2"/>
  <c r="CL3064" i="2"/>
  <c r="CM3068" i="2"/>
  <c r="CK3068" i="2"/>
  <c r="CL3067" i="2"/>
  <c r="CM3066" i="2"/>
  <c r="CK3066" i="2"/>
  <c r="CM3067" i="2"/>
  <c r="CL3066" i="2"/>
  <c r="CL3072" i="2"/>
  <c r="CK3067" i="2"/>
  <c r="CL3068" i="2"/>
  <c r="CM3072" i="2"/>
  <c r="CL3071" i="2"/>
  <c r="CM3070" i="2"/>
  <c r="CK3070" i="2"/>
  <c r="CL3069" i="2"/>
  <c r="CM3071" i="2"/>
  <c r="CL3070" i="2"/>
  <c r="CK3069" i="2"/>
  <c r="CM3069" i="2"/>
  <c r="CK3071" i="2"/>
  <c r="CL3074" i="2"/>
  <c r="CL3073" i="2"/>
  <c r="CK3074" i="2"/>
  <c r="CK3073" i="2"/>
  <c r="CL3078" i="2"/>
  <c r="CL3077" i="2"/>
  <c r="CK3078" i="2"/>
  <c r="CK3077" i="2"/>
  <c r="DI3072" i="2"/>
  <c r="DJ3065" i="2"/>
  <c r="DK3064" i="2"/>
  <c r="DI3064" i="2"/>
  <c r="DJ3063" i="2"/>
  <c r="DI3065" i="2"/>
  <c r="DK3065" i="2"/>
  <c r="DK3063" i="2"/>
  <c r="DJ3064" i="2"/>
  <c r="DI3063" i="2"/>
  <c r="DK3068" i="2"/>
  <c r="DI3068" i="2"/>
  <c r="DJ3067" i="2"/>
  <c r="DK3066" i="2"/>
  <c r="DI3066" i="2"/>
  <c r="DK3067" i="2"/>
  <c r="DJ3066" i="2"/>
  <c r="DJ3068" i="2"/>
  <c r="DJ3072" i="2"/>
  <c r="DI3067" i="2"/>
  <c r="DK3072" i="2"/>
  <c r="DJ3071" i="2"/>
  <c r="DK3070" i="2"/>
  <c r="DI3070" i="2"/>
  <c r="DJ3069" i="2"/>
  <c r="DK3071" i="2"/>
  <c r="DJ3070" i="2"/>
  <c r="DI3069" i="2"/>
  <c r="DI3071" i="2"/>
  <c r="DK3069" i="2"/>
  <c r="DJ3074" i="2"/>
  <c r="DJ3073" i="2"/>
  <c r="DI3074" i="2"/>
  <c r="DI3073" i="2"/>
  <c r="DJ3078" i="2"/>
  <c r="DJ3077" i="2"/>
  <c r="DI3078" i="2"/>
  <c r="DI3077" i="2"/>
  <c r="EG3072" i="2"/>
  <c r="EH3065" i="2"/>
  <c r="EI3064" i="2"/>
  <c r="EG3064" i="2"/>
  <c r="EH3063" i="2"/>
  <c r="EG3065" i="2"/>
  <c r="EI3063" i="2"/>
  <c r="EG3063" i="2"/>
  <c r="EI3065" i="2"/>
  <c r="EH3064" i="2"/>
  <c r="EI3068" i="2"/>
  <c r="EG3068" i="2"/>
  <c r="EH3067" i="2"/>
  <c r="EI3066" i="2"/>
  <c r="EG3066" i="2"/>
  <c r="EI3067" i="2"/>
  <c r="EH3066" i="2"/>
  <c r="EH3072" i="2"/>
  <c r="EG3067" i="2"/>
  <c r="EH3068" i="2"/>
  <c r="EI3072" i="2"/>
  <c r="EH3071" i="2"/>
  <c r="EI3070" i="2"/>
  <c r="EG3070" i="2"/>
  <c r="EH3069" i="2"/>
  <c r="EI3071" i="2"/>
  <c r="EH3070" i="2"/>
  <c r="EG3069" i="2"/>
  <c r="EI3069" i="2"/>
  <c r="EG3071" i="2"/>
  <c r="EH3074" i="2"/>
  <c r="EH3073" i="2"/>
  <c r="EG3074" i="2"/>
  <c r="EG3073" i="2"/>
  <c r="EH3078" i="2"/>
  <c r="EH3077" i="2"/>
  <c r="EG3078" i="2"/>
  <c r="EG3077" i="2"/>
  <c r="FE3072" i="2"/>
  <c r="FF3065" i="2"/>
  <c r="FG3064" i="2"/>
  <c r="FE3064" i="2"/>
  <c r="FF3063" i="2"/>
  <c r="FE3065" i="2"/>
  <c r="FG3065" i="2"/>
  <c r="FG3063" i="2"/>
  <c r="FF3064" i="2"/>
  <c r="FE3063" i="2"/>
  <c r="FG3068" i="2"/>
  <c r="FE3068" i="2"/>
  <c r="FF3067" i="2"/>
  <c r="FG3066" i="2"/>
  <c r="FE3066" i="2"/>
  <c r="FG3067" i="2"/>
  <c r="FF3066" i="2"/>
  <c r="FF3068" i="2"/>
  <c r="FF3072" i="2"/>
  <c r="FE3067" i="2"/>
  <c r="FG3072" i="2"/>
  <c r="FF3071" i="2"/>
  <c r="FG3070" i="2"/>
  <c r="FE3070" i="2"/>
  <c r="FF3069" i="2"/>
  <c r="FG3071" i="2"/>
  <c r="FF3070" i="2"/>
  <c r="FE3069" i="2"/>
  <c r="FE3071" i="2"/>
  <c r="FG3069" i="2"/>
  <c r="FF3074" i="2"/>
  <c r="FF3073" i="2"/>
  <c r="FE3074" i="2"/>
  <c r="FE3073" i="2"/>
  <c r="FF3078" i="2"/>
  <c r="FF3077" i="2"/>
  <c r="FE3078" i="2"/>
  <c r="FE3077" i="2"/>
  <c r="GC3072" i="2"/>
  <c r="GD3065" i="2"/>
  <c r="GE3064" i="2"/>
  <c r="GC3064" i="2"/>
  <c r="GD3063" i="2"/>
  <c r="GC3065" i="2"/>
  <c r="GE3063" i="2"/>
  <c r="GE3065" i="2"/>
  <c r="GC3063" i="2"/>
  <c r="GD3064" i="2"/>
  <c r="GE3068" i="2"/>
  <c r="GC3068" i="2"/>
  <c r="GD3067" i="2"/>
  <c r="GE3066" i="2"/>
  <c r="GC3066" i="2"/>
  <c r="GE3067" i="2"/>
  <c r="GD3066" i="2"/>
  <c r="GD3072" i="2"/>
  <c r="GC3067" i="2"/>
  <c r="GD3068" i="2"/>
  <c r="GE3072" i="2"/>
  <c r="GD3071" i="2"/>
  <c r="GE3070" i="2"/>
  <c r="GC3070" i="2"/>
  <c r="GD3069" i="2"/>
  <c r="GE3071" i="2"/>
  <c r="GD3070" i="2"/>
  <c r="GC3069" i="2"/>
  <c r="GE3069" i="2"/>
  <c r="GC3071" i="2"/>
  <c r="GD3074" i="2"/>
  <c r="GD3073" i="2"/>
  <c r="GC3074" i="2"/>
  <c r="GC3073" i="2"/>
  <c r="GD3078" i="2"/>
  <c r="GD3077" i="2"/>
  <c r="GC3078" i="2"/>
  <c r="GC3077" i="2"/>
  <c r="HA3072" i="2"/>
  <c r="HB3065" i="2"/>
  <c r="HC3064" i="2"/>
  <c r="HA3064" i="2"/>
  <c r="HB3063" i="2"/>
  <c r="HA3065" i="2"/>
  <c r="HC3065" i="2"/>
  <c r="HC3063" i="2"/>
  <c r="HB3064" i="2"/>
  <c r="HA3063" i="2"/>
  <c r="HC3068" i="2"/>
  <c r="HA3068" i="2"/>
  <c r="HB3067" i="2"/>
  <c r="HC3066" i="2"/>
  <c r="HA3066" i="2"/>
  <c r="HC3067" i="2"/>
  <c r="HB3066" i="2"/>
  <c r="HB3068" i="2"/>
  <c r="HB3072" i="2"/>
  <c r="HA3067" i="2"/>
  <c r="HC3072" i="2"/>
  <c r="HB3071" i="2"/>
  <c r="HC3070" i="2"/>
  <c r="HA3070" i="2"/>
  <c r="HB3069" i="2"/>
  <c r="HC3071" i="2"/>
  <c r="HB3070" i="2"/>
  <c r="HA3069" i="2"/>
  <c r="HA3071" i="2"/>
  <c r="HC3069" i="2"/>
  <c r="HB3074" i="2"/>
  <c r="HB3073" i="2"/>
  <c r="HA3074" i="2"/>
  <c r="HA3073" i="2"/>
  <c r="HB3078" i="2"/>
  <c r="HB3077" i="2"/>
  <c r="HA3078" i="2"/>
  <c r="HA3077" i="2"/>
  <c r="HY3072" i="2"/>
  <c r="HZ3065" i="2"/>
  <c r="IA3064" i="2"/>
  <c r="HY3064" i="2"/>
  <c r="HZ3063" i="2"/>
  <c r="HY3065" i="2"/>
  <c r="HZ3064" i="2"/>
  <c r="IA3063" i="2"/>
  <c r="HY3063" i="2"/>
  <c r="IA3065" i="2"/>
  <c r="IA3068" i="2"/>
  <c r="HY3068" i="2"/>
  <c r="HZ3067" i="2"/>
  <c r="IA3066" i="2"/>
  <c r="HY3066" i="2"/>
  <c r="IA3067" i="2"/>
  <c r="HZ3066" i="2"/>
  <c r="HZ3072" i="2"/>
  <c r="HY3067" i="2"/>
  <c r="HZ3068" i="2"/>
  <c r="IA3072" i="2"/>
  <c r="HZ3071" i="2"/>
  <c r="IA3070" i="2"/>
  <c r="HY3070" i="2"/>
  <c r="HZ3069" i="2"/>
  <c r="IA3071" i="2"/>
  <c r="HZ3070" i="2"/>
  <c r="HY3069" i="2"/>
  <c r="IA3069" i="2"/>
  <c r="HY3071" i="2"/>
  <c r="HZ3074" i="2"/>
  <c r="HZ3073" i="2"/>
  <c r="HY3074" i="2"/>
  <c r="HY3073" i="2"/>
  <c r="HZ3078" i="2"/>
  <c r="HZ3077" i="2"/>
  <c r="HY3078" i="2"/>
  <c r="HY3077" i="2"/>
  <c r="IW3072" i="2"/>
  <c r="IX3065" i="2"/>
  <c r="IY3064" i="2"/>
  <c r="IW3064" i="2"/>
  <c r="IX3063" i="2"/>
  <c r="IW3065" i="2"/>
  <c r="IY3065" i="2"/>
  <c r="IY3063" i="2"/>
  <c r="IX3064" i="2"/>
  <c r="IW3063" i="2"/>
  <c r="IY3068" i="2"/>
  <c r="IW3068" i="2"/>
  <c r="IX3067" i="2"/>
  <c r="IY3066" i="2"/>
  <c r="IW3066" i="2"/>
  <c r="IY3067" i="2"/>
  <c r="IX3066" i="2"/>
  <c r="IX3068" i="2"/>
  <c r="IX3072" i="2"/>
  <c r="IW3067" i="2"/>
  <c r="IY3072" i="2"/>
  <c r="IX3071" i="2"/>
  <c r="IY3070" i="2"/>
  <c r="IW3070" i="2"/>
  <c r="IX3069" i="2"/>
  <c r="IY3071" i="2"/>
  <c r="IX3070" i="2"/>
  <c r="IW3069" i="2"/>
  <c r="IW3071" i="2"/>
  <c r="IY3069" i="2"/>
  <c r="IX3074" i="2"/>
  <c r="IX3073" i="2"/>
  <c r="IW3074" i="2"/>
  <c r="IW3073" i="2"/>
  <c r="IX3078" i="2"/>
  <c r="IX3077" i="2"/>
  <c r="IW3078" i="2"/>
  <c r="IW3077" i="2"/>
  <c r="JU3072" i="2"/>
  <c r="JV3065" i="2"/>
  <c r="JW3064" i="2"/>
  <c r="JU3064" i="2"/>
  <c r="JV3063" i="2"/>
  <c r="JU3065" i="2"/>
  <c r="JV3064" i="2"/>
  <c r="JW3063" i="2"/>
  <c r="JW3065" i="2"/>
  <c r="JU3063" i="2"/>
  <c r="JW3068" i="2"/>
  <c r="JU3068" i="2"/>
  <c r="JV3067" i="2"/>
  <c r="JW3066" i="2"/>
  <c r="JU3066" i="2"/>
  <c r="JW3067" i="2"/>
  <c r="JV3066" i="2"/>
  <c r="JV3072" i="2"/>
  <c r="JU3067" i="2"/>
  <c r="JV3068" i="2"/>
  <c r="JW3072" i="2"/>
  <c r="JV3071" i="2"/>
  <c r="JW3070" i="2"/>
  <c r="JU3070" i="2"/>
  <c r="JV3069" i="2"/>
  <c r="JW3071" i="2"/>
  <c r="JV3070" i="2"/>
  <c r="JU3069" i="2"/>
  <c r="JW3069" i="2"/>
  <c r="JU3071" i="2"/>
  <c r="JV3074" i="2"/>
  <c r="JV3073" i="2"/>
  <c r="JU3074" i="2"/>
  <c r="JU3073" i="2"/>
  <c r="JV3078" i="2"/>
  <c r="JV3077" i="2"/>
  <c r="JU3078" i="2"/>
  <c r="JU3077" i="2"/>
  <c r="KS3072" i="2"/>
  <c r="KT3065" i="2"/>
  <c r="KU3064" i="2"/>
  <c r="KS3064" i="2"/>
  <c r="KT3063" i="2"/>
  <c r="KS3065" i="2"/>
  <c r="KU3065" i="2"/>
  <c r="KU3063" i="2"/>
  <c r="KT3064" i="2"/>
  <c r="KS3063" i="2"/>
  <c r="KU3068" i="2"/>
  <c r="KS3068" i="2"/>
  <c r="KT3067" i="2"/>
  <c r="KU3066" i="2"/>
  <c r="KS3066" i="2"/>
  <c r="KU3067" i="2"/>
  <c r="KT3066" i="2"/>
  <c r="KT3068" i="2"/>
  <c r="KT3072" i="2"/>
  <c r="KS3067" i="2"/>
  <c r="KU3072" i="2"/>
  <c r="KT3071" i="2"/>
  <c r="KU3070" i="2"/>
  <c r="KS3070" i="2"/>
  <c r="KT3069" i="2"/>
  <c r="KU3071" i="2"/>
  <c r="KT3070" i="2"/>
  <c r="KS3069" i="2"/>
  <c r="KS3071" i="2"/>
  <c r="KU3069" i="2"/>
  <c r="KT3074" i="2"/>
  <c r="KT3073" i="2"/>
  <c r="KS3074" i="2"/>
  <c r="KS3073" i="2"/>
  <c r="KT3078" i="2"/>
  <c r="KT3077" i="2"/>
  <c r="KS3078" i="2"/>
  <c r="KS3077" i="2"/>
  <c r="LQ3072" i="2"/>
  <c r="LR3065" i="2"/>
  <c r="LS3064" i="2"/>
  <c r="LQ3064" i="2"/>
  <c r="LR3063" i="2"/>
  <c r="LQ3065" i="2"/>
  <c r="LR3064" i="2"/>
  <c r="LS3063" i="2"/>
  <c r="LQ3063" i="2"/>
  <c r="LS3065" i="2"/>
  <c r="LS3068" i="2"/>
  <c r="LQ3068" i="2"/>
  <c r="LR3067" i="2"/>
  <c r="LS3066" i="2"/>
  <c r="LQ3066" i="2"/>
  <c r="LS3067" i="2"/>
  <c r="LR3066" i="2"/>
  <c r="LR3072" i="2"/>
  <c r="LQ3067" i="2"/>
  <c r="LR3068" i="2"/>
  <c r="LS3072" i="2"/>
  <c r="LR3071" i="2"/>
  <c r="LS3070" i="2"/>
  <c r="LQ3070" i="2"/>
  <c r="LR3069" i="2"/>
  <c r="LS3071" i="2"/>
  <c r="LR3070" i="2"/>
  <c r="LQ3069" i="2"/>
  <c r="LS3069" i="2"/>
  <c r="LQ3071" i="2"/>
  <c r="LR3074" i="2"/>
  <c r="LR3073" i="2"/>
  <c r="LQ3074" i="2"/>
  <c r="LQ3073" i="2"/>
  <c r="LR3078" i="2"/>
  <c r="LR3077" i="2"/>
  <c r="LQ3078" i="2"/>
  <c r="LQ3077" i="2"/>
  <c r="MO3072" i="2"/>
  <c r="MP3065" i="2"/>
  <c r="MQ3064" i="2"/>
  <c r="MO3064" i="2"/>
  <c r="MP3063" i="2"/>
  <c r="MO3065" i="2"/>
  <c r="MQ3065" i="2"/>
  <c r="MQ3063" i="2"/>
  <c r="MP3064" i="2"/>
  <c r="MO3063" i="2"/>
  <c r="MQ3068" i="2"/>
  <c r="MO3068" i="2"/>
  <c r="MP3067" i="2"/>
  <c r="MQ3066" i="2"/>
  <c r="MO3066" i="2"/>
  <c r="MQ3067" i="2"/>
  <c r="MP3066" i="2"/>
  <c r="MP3068" i="2"/>
  <c r="MP3072" i="2"/>
  <c r="MO3067" i="2"/>
  <c r="MQ3072" i="2"/>
  <c r="MP3071" i="2"/>
  <c r="MQ3070" i="2"/>
  <c r="MO3070" i="2"/>
  <c r="MP3069" i="2"/>
  <c r="MQ3071" i="2"/>
  <c r="MP3070" i="2"/>
  <c r="MO3069" i="2"/>
  <c r="MO3071" i="2"/>
  <c r="MQ3069" i="2"/>
  <c r="MP3074" i="2"/>
  <c r="MP3073" i="2"/>
  <c r="MO3074" i="2"/>
  <c r="MO3073" i="2"/>
  <c r="MP3078" i="2"/>
  <c r="MP3077" i="2"/>
  <c r="MO3078" i="2"/>
  <c r="MO3077" i="2"/>
  <c r="NM3072" i="2"/>
  <c r="NN3065" i="2"/>
  <c r="NO3064" i="2"/>
  <c r="NM3064" i="2"/>
  <c r="NN3063" i="2"/>
  <c r="NM3065" i="2"/>
  <c r="NN3064" i="2"/>
  <c r="NO3063" i="2"/>
  <c r="NO3065" i="2"/>
  <c r="NM3063" i="2"/>
  <c r="NO3068" i="2"/>
  <c r="NM3068" i="2"/>
  <c r="NN3067" i="2"/>
  <c r="NO3066" i="2"/>
  <c r="NM3066" i="2"/>
  <c r="NO3067" i="2"/>
  <c r="NN3066" i="2"/>
  <c r="NN3072" i="2"/>
  <c r="NM3067" i="2"/>
  <c r="NN3068" i="2"/>
  <c r="NO3072" i="2"/>
  <c r="NN3071" i="2"/>
  <c r="NO3070" i="2"/>
  <c r="NM3070" i="2"/>
  <c r="NN3069" i="2"/>
  <c r="NO3071" i="2"/>
  <c r="NN3070" i="2"/>
  <c r="NM3069" i="2"/>
  <c r="NO3069" i="2"/>
  <c r="NM3071" i="2"/>
  <c r="NN3074" i="2"/>
  <c r="NN3073" i="2"/>
  <c r="NM3074" i="2"/>
  <c r="NM3073" i="2"/>
  <c r="NN3078" i="2"/>
  <c r="NN3077" i="2"/>
  <c r="NM3078" i="2"/>
  <c r="NM3077" i="2"/>
  <c r="OK3072" i="2"/>
  <c r="OL3065" i="2"/>
  <c r="OM3064" i="2"/>
  <c r="OK3064" i="2"/>
  <c r="OL3063" i="2"/>
  <c r="OK3065" i="2"/>
  <c r="OM3065" i="2"/>
  <c r="OM3063" i="2"/>
  <c r="OL3064" i="2"/>
  <c r="OK3063" i="2"/>
  <c r="OM3068" i="2"/>
  <c r="OK3068" i="2"/>
  <c r="OL3067" i="2"/>
  <c r="OM3066" i="2"/>
  <c r="OK3066" i="2"/>
  <c r="OM3067" i="2"/>
  <c r="OL3066" i="2"/>
  <c r="OL3068" i="2"/>
  <c r="OL3072" i="2"/>
  <c r="OK3067" i="2"/>
  <c r="OM3072" i="2"/>
  <c r="OL3071" i="2"/>
  <c r="OM3070" i="2"/>
  <c r="OK3070" i="2"/>
  <c r="OL3069" i="2"/>
  <c r="OM3071" i="2"/>
  <c r="OL3070" i="2"/>
  <c r="OK3069" i="2"/>
  <c r="OK3071" i="2"/>
  <c r="OM3069" i="2"/>
  <c r="OL3074" i="2"/>
  <c r="OL3073" i="2"/>
  <c r="OK3074" i="2"/>
  <c r="OK3073" i="2"/>
  <c r="OL3078" i="2"/>
  <c r="OL3077" i="2"/>
  <c r="OK3078" i="2"/>
  <c r="OK3077" i="2"/>
  <c r="PI3072" i="2"/>
  <c r="PJ3065" i="2"/>
  <c r="PK3064" i="2"/>
  <c r="PI3064" i="2"/>
  <c r="PJ3063" i="2"/>
  <c r="PI3065" i="2"/>
  <c r="PJ3064" i="2"/>
  <c r="PK3063" i="2"/>
  <c r="PI3063" i="2"/>
  <c r="PK3065" i="2"/>
  <c r="PK3068" i="2"/>
  <c r="PI3068" i="2"/>
  <c r="PJ3067" i="2"/>
  <c r="PK3066" i="2"/>
  <c r="PI3066" i="2"/>
  <c r="PK3067" i="2"/>
  <c r="PJ3066" i="2"/>
  <c r="PJ3072" i="2"/>
  <c r="PI3067" i="2"/>
  <c r="PJ3068" i="2"/>
  <c r="PK3072" i="2"/>
  <c r="PJ3071" i="2"/>
  <c r="PK3070" i="2"/>
  <c r="PI3070" i="2"/>
  <c r="PJ3069" i="2"/>
  <c r="PK3071" i="2"/>
  <c r="PJ3070" i="2"/>
  <c r="PI3069" i="2"/>
  <c r="PK3069" i="2"/>
  <c r="PI3071" i="2"/>
  <c r="PJ3074" i="2"/>
  <c r="PJ3073" i="2"/>
  <c r="PI3074" i="2"/>
  <c r="PI3073" i="2"/>
  <c r="PJ3078" i="2"/>
  <c r="PJ3077" i="2"/>
  <c r="PI3078" i="2"/>
  <c r="PI3077" i="2"/>
  <c r="QG3072" i="2"/>
  <c r="QH3065" i="2"/>
  <c r="QI3064" i="2"/>
  <c r="QG3064" i="2"/>
  <c r="QH3063" i="2"/>
  <c r="QG3065" i="2"/>
  <c r="QI3065" i="2"/>
  <c r="QI3063" i="2"/>
  <c r="QH3064" i="2"/>
  <c r="QG3063" i="2"/>
  <c r="QI3068" i="2"/>
  <c r="QG3068" i="2"/>
  <c r="QH3067" i="2"/>
  <c r="QI3066" i="2"/>
  <c r="QG3066" i="2"/>
  <c r="QI3067" i="2"/>
  <c r="QH3066" i="2"/>
  <c r="QH3068" i="2"/>
  <c r="QH3072" i="2"/>
  <c r="QG3067" i="2"/>
  <c r="QI3072" i="2"/>
  <c r="QH3071" i="2"/>
  <c r="QI3070" i="2"/>
  <c r="QG3070" i="2"/>
  <c r="QH3069" i="2"/>
  <c r="QI3071" i="2"/>
  <c r="QH3070" i="2"/>
  <c r="QG3069" i="2"/>
  <c r="QG3071" i="2"/>
  <c r="QI3069" i="2"/>
  <c r="QH3074" i="2"/>
  <c r="QH3073" i="2"/>
  <c r="QG3074" i="2"/>
  <c r="QG3073" i="2"/>
  <c r="QH3078" i="2"/>
  <c r="QH3077" i="2"/>
  <c r="QG3078" i="2"/>
  <c r="QG3077" i="2"/>
  <c r="RE3072" i="2"/>
  <c r="RF3065" i="2"/>
  <c r="RG3064" i="2"/>
  <c r="RE3064" i="2"/>
  <c r="RF3063" i="2"/>
  <c r="RE3065" i="2"/>
  <c r="RF3064" i="2"/>
  <c r="RG3063" i="2"/>
  <c r="RG3065" i="2"/>
  <c r="RE3063" i="2"/>
  <c r="RG3068" i="2"/>
  <c r="RE3068" i="2"/>
  <c r="RF3067" i="2"/>
  <c r="RG3066" i="2"/>
  <c r="RE3066" i="2"/>
  <c r="RG3067" i="2"/>
  <c r="RF3066" i="2"/>
  <c r="RF3072" i="2"/>
  <c r="RE3067" i="2"/>
  <c r="RF3068" i="2"/>
  <c r="RG3072" i="2"/>
  <c r="RF3071" i="2"/>
  <c r="RG3070" i="2"/>
  <c r="RE3070" i="2"/>
  <c r="RF3069" i="2"/>
  <c r="RG3071" i="2"/>
  <c r="RF3070" i="2"/>
  <c r="RE3069" i="2"/>
  <c r="RG3069" i="2"/>
  <c r="RE3071" i="2"/>
  <c r="RF3074" i="2"/>
  <c r="RF3073" i="2"/>
  <c r="RE3074" i="2"/>
  <c r="RE3073" i="2"/>
  <c r="RF3078" i="2"/>
  <c r="RF3077" i="2"/>
  <c r="RE3078" i="2"/>
  <c r="RE3077" i="2"/>
  <c r="SC3072" i="2"/>
  <c r="SD3065" i="2"/>
  <c r="SE3064" i="2"/>
  <c r="SC3064" i="2"/>
  <c r="SD3063" i="2"/>
  <c r="SC3065" i="2"/>
  <c r="SE3065" i="2"/>
  <c r="SE3063" i="2"/>
  <c r="SD3064" i="2"/>
  <c r="SC3063" i="2"/>
  <c r="SE3068" i="2"/>
  <c r="SC3068" i="2"/>
  <c r="SD3067" i="2"/>
  <c r="SE3066" i="2"/>
  <c r="SC3066" i="2"/>
  <c r="SE3067" i="2"/>
  <c r="SD3066" i="2"/>
  <c r="SD3068" i="2"/>
  <c r="SD3072" i="2"/>
  <c r="SC3067" i="2"/>
  <c r="SE3072" i="2"/>
  <c r="SD3071" i="2"/>
  <c r="SE3070" i="2"/>
  <c r="SC3070" i="2"/>
  <c r="SD3069" i="2"/>
  <c r="SE3071" i="2"/>
  <c r="SD3070" i="2"/>
  <c r="SC3069" i="2"/>
  <c r="SC3071" i="2"/>
  <c r="SE3069" i="2"/>
  <c r="SD3074" i="2"/>
  <c r="SD3073" i="2"/>
  <c r="SC3074" i="2"/>
  <c r="SC3073" i="2"/>
  <c r="SD3078" i="2"/>
  <c r="SD3077" i="2"/>
  <c r="SC3078" i="2"/>
  <c r="SC3077" i="2"/>
  <c r="TA3072" i="2"/>
  <c r="TB3065" i="2"/>
  <c r="TC3064" i="2"/>
  <c r="TA3064" i="2"/>
  <c r="TB3063" i="2"/>
  <c r="TA3065" i="2"/>
  <c r="TB3064" i="2"/>
  <c r="TC3063" i="2"/>
  <c r="TA3063" i="2"/>
  <c r="TC3065" i="2"/>
  <c r="TC3068" i="2"/>
  <c r="TA3068" i="2"/>
  <c r="TB3067" i="2"/>
  <c r="TC3066" i="2"/>
  <c r="TA3066" i="2"/>
  <c r="TC3067" i="2"/>
  <c r="TB3066" i="2"/>
  <c r="TB3072" i="2"/>
  <c r="TA3067" i="2"/>
  <c r="TB3068" i="2"/>
  <c r="TC3072" i="2"/>
  <c r="TB3071" i="2"/>
  <c r="TC3070" i="2"/>
  <c r="TA3070" i="2"/>
  <c r="TB3069" i="2"/>
  <c r="TC3071" i="2"/>
  <c r="TB3070" i="2"/>
  <c r="TA3069" i="2"/>
  <c r="TC3069" i="2"/>
  <c r="TA3071" i="2"/>
  <c r="TB3074" i="2"/>
  <c r="TB3073" i="2"/>
  <c r="TA3074" i="2"/>
  <c r="TA3073" i="2"/>
  <c r="TB3078" i="2"/>
  <c r="TB3077" i="2"/>
  <c r="TA3078" i="2"/>
  <c r="TA3077" i="2"/>
  <c r="TY3072" i="2"/>
  <c r="TZ3065" i="2"/>
  <c r="UA3064" i="2"/>
  <c r="TY3064" i="2"/>
  <c r="TZ3063" i="2"/>
  <c r="TY3065" i="2"/>
  <c r="UA3065" i="2"/>
  <c r="UA3063" i="2"/>
  <c r="TZ3064" i="2"/>
  <c r="TY3063" i="2"/>
  <c r="UA3068" i="2"/>
  <c r="TY3068" i="2"/>
  <c r="TZ3067" i="2"/>
  <c r="UA3066" i="2"/>
  <c r="TY3066" i="2"/>
  <c r="UA3067" i="2"/>
  <c r="TZ3066" i="2"/>
  <c r="TZ3068" i="2"/>
  <c r="TZ3072" i="2"/>
  <c r="TY3067" i="2"/>
  <c r="UA3072" i="2"/>
  <c r="TZ3071" i="2"/>
  <c r="UA3070" i="2"/>
  <c r="TY3070" i="2"/>
  <c r="TZ3069" i="2"/>
  <c r="UA3071" i="2"/>
  <c r="TZ3070" i="2"/>
  <c r="TY3069" i="2"/>
  <c r="TY3071" i="2"/>
  <c r="UA3069" i="2"/>
  <c r="TZ3074" i="2"/>
  <c r="TZ3073" i="2"/>
  <c r="TY3074" i="2"/>
  <c r="TY3073" i="2"/>
  <c r="TZ3078" i="2"/>
  <c r="TZ3077" i="2"/>
  <c r="TY3078" i="2"/>
  <c r="TY3077" i="2"/>
  <c r="UW3072" i="2"/>
  <c r="UX3065" i="2"/>
  <c r="UY3064" i="2"/>
  <c r="UW3064" i="2"/>
  <c r="UX3063" i="2"/>
  <c r="UW3065" i="2"/>
  <c r="UX3064" i="2"/>
  <c r="UY3063" i="2"/>
  <c r="UY3065" i="2"/>
  <c r="UW3063" i="2"/>
  <c r="UY3068" i="2"/>
  <c r="UW3068" i="2"/>
  <c r="UX3067" i="2"/>
  <c r="UY3066" i="2"/>
  <c r="UW3066" i="2"/>
  <c r="UY3067" i="2"/>
  <c r="UX3066" i="2"/>
  <c r="UX3072" i="2"/>
  <c r="UW3067" i="2"/>
  <c r="UX3068" i="2"/>
  <c r="UY3072" i="2"/>
  <c r="UX3071" i="2"/>
  <c r="UY3070" i="2"/>
  <c r="UW3070" i="2"/>
  <c r="UX3069" i="2"/>
  <c r="UY3071" i="2"/>
  <c r="UX3070" i="2"/>
  <c r="UW3069" i="2"/>
  <c r="UY3069" i="2"/>
  <c r="UW3071" i="2"/>
  <c r="UX3074" i="2"/>
  <c r="UX3073" i="2"/>
  <c r="UW3074" i="2"/>
  <c r="UW3073" i="2"/>
  <c r="UX3078" i="2"/>
  <c r="UX3077" i="2"/>
  <c r="UW3078" i="2"/>
  <c r="UW3077" i="2"/>
  <c r="E3090" i="2"/>
  <c r="E3121" i="2" s="1"/>
  <c r="D3090" i="2"/>
  <c r="D3121" i="2" s="1"/>
  <c r="E3086" i="2"/>
  <c r="E3117" i="2" s="1"/>
  <c r="D3086" i="2"/>
  <c r="D3117" i="2" s="1"/>
  <c r="K1777" i="2"/>
  <c r="Q1777" i="2"/>
  <c r="W1777" i="2"/>
  <c r="AC1777" i="2"/>
  <c r="AI1777" i="2"/>
  <c r="AO1777" i="2"/>
  <c r="AU1777" i="2"/>
  <c r="BA1777" i="2"/>
  <c r="BG1777" i="2"/>
  <c r="BM1777" i="2"/>
  <c r="BS1777" i="2"/>
  <c r="BY1777" i="2"/>
  <c r="CE1777" i="2"/>
  <c r="CK1777" i="2"/>
  <c r="CQ1777" i="2"/>
  <c r="CW1777" i="2"/>
  <c r="DC1777" i="2"/>
  <c r="DI1777" i="2"/>
  <c r="DO1777" i="2"/>
  <c r="DU1777" i="2"/>
  <c r="EA1777" i="2"/>
  <c r="EG1777" i="2"/>
  <c r="EM1777" i="2"/>
  <c r="ES1777" i="2"/>
  <c r="EY1777" i="2"/>
  <c r="FE1777" i="2"/>
  <c r="FK1777" i="2"/>
  <c r="FQ1777" i="2"/>
  <c r="FW1777" i="2"/>
  <c r="GC1777" i="2"/>
  <c r="GI1777" i="2"/>
  <c r="GO1777" i="2"/>
  <c r="GU1777" i="2"/>
  <c r="HA1777" i="2"/>
  <c r="HG1777" i="2"/>
  <c r="HM1777" i="2"/>
  <c r="HS1777" i="2"/>
  <c r="HY1777" i="2"/>
  <c r="IE1777" i="2"/>
  <c r="IK1777" i="2"/>
  <c r="IQ1777" i="2"/>
  <c r="IW1777" i="2"/>
  <c r="JC1777" i="2"/>
  <c r="JI1777" i="2"/>
  <c r="JO1777" i="2"/>
  <c r="JU1777" i="2"/>
  <c r="KA1777" i="2"/>
  <c r="KG1777" i="2"/>
  <c r="KM1777" i="2"/>
  <c r="KS1777" i="2"/>
  <c r="KY1777" i="2"/>
  <c r="LE1777" i="2"/>
  <c r="LK1777" i="2"/>
  <c r="LQ1777" i="2"/>
  <c r="LW1777" i="2"/>
  <c r="MC1777" i="2"/>
  <c r="MI1777" i="2"/>
  <c r="MO1777" i="2"/>
  <c r="MU1777" i="2"/>
  <c r="NA1777" i="2"/>
  <c r="NG1777" i="2"/>
  <c r="NM1777" i="2"/>
  <c r="NS1777" i="2"/>
  <c r="NY1777" i="2"/>
  <c r="OE1777" i="2"/>
  <c r="OK1777" i="2"/>
  <c r="OQ1777" i="2"/>
  <c r="OW1777" i="2"/>
  <c r="PC1777" i="2"/>
  <c r="PI1777" i="2"/>
  <c r="PO1777" i="2"/>
  <c r="PU1777" i="2"/>
  <c r="QA1777" i="2"/>
  <c r="QG1777" i="2"/>
  <c r="QM1777" i="2"/>
  <c r="QS1777" i="2"/>
  <c r="QY1777" i="2"/>
  <c r="RE1777" i="2"/>
  <c r="RK1777" i="2"/>
  <c r="RQ1777" i="2"/>
  <c r="RW1777" i="2"/>
  <c r="SC1777" i="2"/>
  <c r="SI1777" i="2"/>
  <c r="SO1777" i="2"/>
  <c r="SU1777" i="2"/>
  <c r="TA1777" i="2"/>
  <c r="TG1777" i="2"/>
  <c r="TM1777" i="2"/>
  <c r="TS1777" i="2"/>
  <c r="TY1777" i="2"/>
  <c r="UE1777" i="2"/>
  <c r="UK1777" i="2"/>
  <c r="UQ1777" i="2"/>
  <c r="UW1777" i="2"/>
  <c r="VC1777" i="2"/>
  <c r="VI1777" i="2"/>
  <c r="K1778" i="2"/>
  <c r="Q1778" i="2"/>
  <c r="W1778" i="2"/>
  <c r="AC1778" i="2"/>
  <c r="AI1778" i="2"/>
  <c r="AO1778" i="2"/>
  <c r="AU1778" i="2"/>
  <c r="BA1778" i="2"/>
  <c r="BG1778" i="2"/>
  <c r="BM1778" i="2"/>
  <c r="BS1778" i="2"/>
  <c r="BY1778" i="2"/>
  <c r="CE1778" i="2"/>
  <c r="CK1778" i="2"/>
  <c r="CQ1778" i="2"/>
  <c r="CW1778" i="2"/>
  <c r="DC1778" i="2"/>
  <c r="DI1778" i="2"/>
  <c r="DO1778" i="2"/>
  <c r="DU1778" i="2"/>
  <c r="EA1778" i="2"/>
  <c r="EG1778" i="2"/>
  <c r="EM1778" i="2"/>
  <c r="ES1778" i="2"/>
  <c r="EY1778" i="2"/>
  <c r="FE1778" i="2"/>
  <c r="FK1778" i="2"/>
  <c r="FQ1778" i="2"/>
  <c r="FW1778" i="2"/>
  <c r="GC1778" i="2"/>
  <c r="GI1778" i="2"/>
  <c r="GO1778" i="2"/>
  <c r="GU1778" i="2"/>
  <c r="HA1778" i="2"/>
  <c r="HG1778" i="2"/>
  <c r="HM1778" i="2"/>
  <c r="HS1778" i="2"/>
  <c r="HY1778" i="2"/>
  <c r="IE1778" i="2"/>
  <c r="IK1778" i="2"/>
  <c r="IQ1778" i="2"/>
  <c r="IW1778" i="2"/>
  <c r="JC1778" i="2"/>
  <c r="JI1778" i="2"/>
  <c r="JO1778" i="2"/>
  <c r="JU1778" i="2"/>
  <c r="KA1778" i="2"/>
  <c r="KG1778" i="2"/>
  <c r="KM1778" i="2"/>
  <c r="KS1778" i="2"/>
  <c r="KY1778" i="2"/>
  <c r="LE1778" i="2"/>
  <c r="LK1778" i="2"/>
  <c r="LQ1778" i="2"/>
  <c r="LW1778" i="2"/>
  <c r="MC1778" i="2"/>
  <c r="MI1778" i="2"/>
  <c r="MO1778" i="2"/>
  <c r="MU1778" i="2"/>
  <c r="NA1778" i="2"/>
  <c r="NG1778" i="2"/>
  <c r="NM1778" i="2"/>
  <c r="NS1778" i="2"/>
  <c r="NY1778" i="2"/>
  <c r="OE1778" i="2"/>
  <c r="OK1778" i="2"/>
  <c r="OQ1778" i="2"/>
  <c r="OW1778" i="2"/>
  <c r="PC1778" i="2"/>
  <c r="PI1778" i="2"/>
  <c r="PO1778" i="2"/>
  <c r="PU1778" i="2"/>
  <c r="QA1778" i="2"/>
  <c r="QG1778" i="2"/>
  <c r="QM1778" i="2"/>
  <c r="QS1778" i="2"/>
  <c r="QY1778" i="2"/>
  <c r="RE1778" i="2"/>
  <c r="RK1778" i="2"/>
  <c r="RQ1778" i="2"/>
  <c r="RW1778" i="2"/>
  <c r="SC1778" i="2"/>
  <c r="SI1778" i="2"/>
  <c r="SO1778" i="2"/>
  <c r="SU1778" i="2"/>
  <c r="TA1778" i="2"/>
  <c r="TG1778" i="2"/>
  <c r="TM1778" i="2"/>
  <c r="TS1778" i="2"/>
  <c r="TY1778" i="2"/>
  <c r="UE1778" i="2"/>
  <c r="UK1778" i="2"/>
  <c r="UQ1778" i="2"/>
  <c r="UW1778" i="2"/>
  <c r="VC1778" i="2"/>
  <c r="VI1778" i="2"/>
  <c r="K1775" i="2"/>
  <c r="Q1775" i="2"/>
  <c r="W1775" i="2"/>
  <c r="AC1775" i="2"/>
  <c r="AI1775" i="2"/>
  <c r="AO1775" i="2"/>
  <c r="AU1775" i="2"/>
  <c r="BA1775" i="2"/>
  <c r="BG1775" i="2"/>
  <c r="BM1775" i="2"/>
  <c r="BS1775" i="2"/>
  <c r="BY1775" i="2"/>
  <c r="CE1775" i="2"/>
  <c r="CK1775" i="2"/>
  <c r="CQ1775" i="2"/>
  <c r="CW1775" i="2"/>
  <c r="DC1775" i="2"/>
  <c r="DI1775" i="2"/>
  <c r="DO1775" i="2"/>
  <c r="DU1775" i="2"/>
  <c r="EA1775" i="2"/>
  <c r="EG1775" i="2"/>
  <c r="EM1775" i="2"/>
  <c r="ES1775" i="2"/>
  <c r="EY1775" i="2"/>
  <c r="FE1775" i="2"/>
  <c r="FK1775" i="2"/>
  <c r="FQ1775" i="2"/>
  <c r="FW1775" i="2"/>
  <c r="GC1775" i="2"/>
  <c r="GI1775" i="2"/>
  <c r="GO1775" i="2"/>
  <c r="GU1775" i="2"/>
  <c r="HA1775" i="2"/>
  <c r="HG1775" i="2"/>
  <c r="HM1775" i="2"/>
  <c r="HS1775" i="2"/>
  <c r="HY1775" i="2"/>
  <c r="IE1775" i="2"/>
  <c r="IK1775" i="2"/>
  <c r="IQ1775" i="2"/>
  <c r="IW1775" i="2"/>
  <c r="JC1775" i="2"/>
  <c r="JI1775" i="2"/>
  <c r="JO1775" i="2"/>
  <c r="JU1775" i="2"/>
  <c r="KA1775" i="2"/>
  <c r="KG1775" i="2"/>
  <c r="KM1775" i="2"/>
  <c r="KS1775" i="2"/>
  <c r="KY1775" i="2"/>
  <c r="LE1775" i="2"/>
  <c r="LK1775" i="2"/>
  <c r="LQ1775" i="2"/>
  <c r="LW1775" i="2"/>
  <c r="MC1775" i="2"/>
  <c r="MI1775" i="2"/>
  <c r="MO1775" i="2"/>
  <c r="MU1775" i="2"/>
  <c r="NA1775" i="2"/>
  <c r="NG1775" i="2"/>
  <c r="NM1775" i="2"/>
  <c r="NS1775" i="2"/>
  <c r="NY1775" i="2"/>
  <c r="OE1775" i="2"/>
  <c r="OK1775" i="2"/>
  <c r="OQ1775" i="2"/>
  <c r="OW1775" i="2"/>
  <c r="PC1775" i="2"/>
  <c r="PI1775" i="2"/>
  <c r="PO1775" i="2"/>
  <c r="PU1775" i="2"/>
  <c r="QA1775" i="2"/>
  <c r="QG1775" i="2"/>
  <c r="QM1775" i="2"/>
  <c r="QS1775" i="2"/>
  <c r="QY1775" i="2"/>
  <c r="RE1775" i="2"/>
  <c r="RK1775" i="2"/>
  <c r="RQ1775" i="2"/>
  <c r="RW1775" i="2"/>
  <c r="SC1775" i="2"/>
  <c r="SI1775" i="2"/>
  <c r="SO1775" i="2"/>
  <c r="SU1775" i="2"/>
  <c r="TA1775" i="2"/>
  <c r="TG1775" i="2"/>
  <c r="TM1775" i="2"/>
  <c r="TS1775" i="2"/>
  <c r="TY1775" i="2"/>
  <c r="UE1775" i="2"/>
  <c r="UK1775" i="2"/>
  <c r="UQ1775" i="2"/>
  <c r="UW1775" i="2"/>
  <c r="VC1775" i="2"/>
  <c r="VI1775" i="2"/>
  <c r="K1776" i="2"/>
  <c r="Q1776" i="2"/>
  <c r="W1776" i="2"/>
  <c r="AC1776" i="2"/>
  <c r="AI1776" i="2"/>
  <c r="AO1776" i="2"/>
  <c r="AU1776" i="2"/>
  <c r="BA1776" i="2"/>
  <c r="BG1776" i="2"/>
  <c r="BM1776" i="2"/>
  <c r="BS1776" i="2"/>
  <c r="BY1776" i="2"/>
  <c r="CE1776" i="2"/>
  <c r="CK1776" i="2"/>
  <c r="CQ1776" i="2"/>
  <c r="CW1776" i="2"/>
  <c r="DC1776" i="2"/>
  <c r="DI1776" i="2"/>
  <c r="DO1776" i="2"/>
  <c r="DU1776" i="2"/>
  <c r="EA1776" i="2"/>
  <c r="EG1776" i="2"/>
  <c r="EM1776" i="2"/>
  <c r="ES1776" i="2"/>
  <c r="EY1776" i="2"/>
  <c r="FE1776" i="2"/>
  <c r="FK1776" i="2"/>
  <c r="FQ1776" i="2"/>
  <c r="FW1776" i="2"/>
  <c r="GC1776" i="2"/>
  <c r="GI1776" i="2"/>
  <c r="GO1776" i="2"/>
  <c r="GU1776" i="2"/>
  <c r="HA1776" i="2"/>
  <c r="HG1776" i="2"/>
  <c r="HM1776" i="2"/>
  <c r="HS1776" i="2"/>
  <c r="HY1776" i="2"/>
  <c r="IE1776" i="2"/>
  <c r="IK1776" i="2"/>
  <c r="IQ1776" i="2"/>
  <c r="IW1776" i="2"/>
  <c r="JC1776" i="2"/>
  <c r="JI1776" i="2"/>
  <c r="JO1776" i="2"/>
  <c r="JU1776" i="2"/>
  <c r="KA1776" i="2"/>
  <c r="KG1776" i="2"/>
  <c r="KM1776" i="2"/>
  <c r="KS1776" i="2"/>
  <c r="KY1776" i="2"/>
  <c r="LE1776" i="2"/>
  <c r="LK1776" i="2"/>
  <c r="LQ1776" i="2"/>
  <c r="LW1776" i="2"/>
  <c r="MC1776" i="2"/>
  <c r="MI1776" i="2"/>
  <c r="MO1776" i="2"/>
  <c r="MU1776" i="2"/>
  <c r="NA1776" i="2"/>
  <c r="NG1776" i="2"/>
  <c r="NM1776" i="2"/>
  <c r="NS1776" i="2"/>
  <c r="NY1776" i="2"/>
  <c r="OE1776" i="2"/>
  <c r="OK1776" i="2"/>
  <c r="OQ1776" i="2"/>
  <c r="OW1776" i="2"/>
  <c r="PC1776" i="2"/>
  <c r="PI1776" i="2"/>
  <c r="PO1776" i="2"/>
  <c r="PU1776" i="2"/>
  <c r="QA1776" i="2"/>
  <c r="QG1776" i="2"/>
  <c r="QM1776" i="2"/>
  <c r="QS1776" i="2"/>
  <c r="QY1776" i="2"/>
  <c r="RE1776" i="2"/>
  <c r="RK1776" i="2"/>
  <c r="RQ1776" i="2"/>
  <c r="RW1776" i="2"/>
  <c r="SC1776" i="2"/>
  <c r="SI1776" i="2"/>
  <c r="SO1776" i="2"/>
  <c r="SU1776" i="2"/>
  <c r="TA1776" i="2"/>
  <c r="TG1776" i="2"/>
  <c r="TM1776" i="2"/>
  <c r="TS1776" i="2"/>
  <c r="TY1776" i="2"/>
  <c r="UE1776" i="2"/>
  <c r="UK1776" i="2"/>
  <c r="UQ1776" i="2"/>
  <c r="UW1776" i="2"/>
  <c r="VC1776" i="2"/>
  <c r="VI1776" i="2"/>
  <c r="K1779" i="2"/>
  <c r="Q1779" i="2"/>
  <c r="W1779" i="2"/>
  <c r="AC1779" i="2"/>
  <c r="AI1779" i="2"/>
  <c r="AO1779" i="2"/>
  <c r="AU1779" i="2"/>
  <c r="BA1779" i="2"/>
  <c r="BG1779" i="2"/>
  <c r="BM1779" i="2"/>
  <c r="BS1779" i="2"/>
  <c r="BY1779" i="2"/>
  <c r="CE1779" i="2"/>
  <c r="CK1779" i="2"/>
  <c r="CQ1779" i="2"/>
  <c r="CW1779" i="2"/>
  <c r="DC1779" i="2"/>
  <c r="DI1779" i="2"/>
  <c r="DO1779" i="2"/>
  <c r="DU1779" i="2"/>
  <c r="EA1779" i="2"/>
  <c r="EG1779" i="2"/>
  <c r="EM1779" i="2"/>
  <c r="ES1779" i="2"/>
  <c r="EY1779" i="2"/>
  <c r="FE1779" i="2"/>
  <c r="FK1779" i="2"/>
  <c r="FQ1779" i="2"/>
  <c r="FW1779" i="2"/>
  <c r="GC1779" i="2"/>
  <c r="GI1779" i="2"/>
  <c r="GO1779" i="2"/>
  <c r="GU1779" i="2"/>
  <c r="HA1779" i="2"/>
  <c r="HG1779" i="2"/>
  <c r="HM1779" i="2"/>
  <c r="HS1779" i="2"/>
  <c r="HY1779" i="2"/>
  <c r="IE1779" i="2"/>
  <c r="IK1779" i="2"/>
  <c r="IQ1779" i="2"/>
  <c r="IW1779" i="2"/>
  <c r="JC1779" i="2"/>
  <c r="JI1779" i="2"/>
  <c r="JO1779" i="2"/>
  <c r="JU1779" i="2"/>
  <c r="KA1779" i="2"/>
  <c r="KG1779" i="2"/>
  <c r="KM1779" i="2"/>
  <c r="KS1779" i="2"/>
  <c r="KY1779" i="2"/>
  <c r="LE1779" i="2"/>
  <c r="LK1779" i="2"/>
  <c r="LQ1779" i="2"/>
  <c r="LW1779" i="2"/>
  <c r="MC1779" i="2"/>
  <c r="MI1779" i="2"/>
  <c r="MO1779" i="2"/>
  <c r="MU1779" i="2"/>
  <c r="NA1779" i="2"/>
  <c r="NG1779" i="2"/>
  <c r="NM1779" i="2"/>
  <c r="NS1779" i="2"/>
  <c r="NY1779" i="2"/>
  <c r="OE1779" i="2"/>
  <c r="OK1779" i="2"/>
  <c r="OQ1779" i="2"/>
  <c r="OW1779" i="2"/>
  <c r="PC1779" i="2"/>
  <c r="PI1779" i="2"/>
  <c r="PO1779" i="2"/>
  <c r="PU1779" i="2"/>
  <c r="QA1779" i="2"/>
  <c r="QG1779" i="2"/>
  <c r="QM1779" i="2"/>
  <c r="QS1779" i="2"/>
  <c r="QY1779" i="2"/>
  <c r="RE1779" i="2"/>
  <c r="RK1779" i="2"/>
  <c r="RQ1779" i="2"/>
  <c r="RW1779" i="2"/>
  <c r="SC1779" i="2"/>
  <c r="SI1779" i="2"/>
  <c r="SO1779" i="2"/>
  <c r="SU1779" i="2"/>
  <c r="TA1779" i="2"/>
  <c r="TG1779" i="2"/>
  <c r="TM1779" i="2"/>
  <c r="TS1779" i="2"/>
  <c r="TY1779" i="2"/>
  <c r="UE1779" i="2"/>
  <c r="UK1779" i="2"/>
  <c r="UQ1779" i="2"/>
  <c r="UW1779" i="2"/>
  <c r="VC1779" i="2"/>
  <c r="VI1779" i="2"/>
  <c r="L1777" i="2"/>
  <c r="R1777" i="2"/>
  <c r="X1777" i="2"/>
  <c r="AD1777" i="2"/>
  <c r="AJ1777" i="2"/>
  <c r="AP1777" i="2"/>
  <c r="AV1777" i="2"/>
  <c r="BB1777" i="2"/>
  <c r="BH1777" i="2"/>
  <c r="BN1777" i="2"/>
  <c r="BT1777" i="2"/>
  <c r="BZ1777" i="2"/>
  <c r="CF1777" i="2"/>
  <c r="CL1777" i="2"/>
  <c r="CR1777" i="2"/>
  <c r="CX1777" i="2"/>
  <c r="DD1777" i="2"/>
  <c r="DJ1777" i="2"/>
  <c r="DP1777" i="2"/>
  <c r="DV1777" i="2"/>
  <c r="EB1777" i="2"/>
  <c r="EH1777" i="2"/>
  <c r="EN1777" i="2"/>
  <c r="ET1777" i="2"/>
  <c r="EZ1777" i="2"/>
  <c r="FF1777" i="2"/>
  <c r="FL1777" i="2"/>
  <c r="FR1777" i="2"/>
  <c r="FX1777" i="2"/>
  <c r="GD1777" i="2"/>
  <c r="GJ1777" i="2"/>
  <c r="GP1777" i="2"/>
  <c r="GV1777" i="2"/>
  <c r="HB1777" i="2"/>
  <c r="HH1777" i="2"/>
  <c r="HN1777" i="2"/>
  <c r="HT1777" i="2"/>
  <c r="HZ1777" i="2"/>
  <c r="IF1777" i="2"/>
  <c r="IL1777" i="2"/>
  <c r="IR1777" i="2"/>
  <c r="IX1777" i="2"/>
  <c r="JD1777" i="2"/>
  <c r="JJ1777" i="2"/>
  <c r="JP1777" i="2"/>
  <c r="JV1777" i="2"/>
  <c r="KB1777" i="2"/>
  <c r="KH1777" i="2"/>
  <c r="KN1777" i="2"/>
  <c r="KT1777" i="2"/>
  <c r="KZ1777" i="2"/>
  <c r="LF1777" i="2"/>
  <c r="LL1777" i="2"/>
  <c r="LR1777" i="2"/>
  <c r="LX1777" i="2"/>
  <c r="MD1777" i="2"/>
  <c r="MJ1777" i="2"/>
  <c r="MP1777" i="2"/>
  <c r="MV1777" i="2"/>
  <c r="NB1777" i="2"/>
  <c r="NH1777" i="2"/>
  <c r="NN1777" i="2"/>
  <c r="NT1777" i="2"/>
  <c r="NZ1777" i="2"/>
  <c r="OF1777" i="2"/>
  <c r="OL1777" i="2"/>
  <c r="OR1777" i="2"/>
  <c r="OX1777" i="2"/>
  <c r="PD1777" i="2"/>
  <c r="PJ1777" i="2"/>
  <c r="PP1777" i="2"/>
  <c r="PV1777" i="2"/>
  <c r="QB1777" i="2"/>
  <c r="QH1777" i="2"/>
  <c r="QN1777" i="2"/>
  <c r="QT1777" i="2"/>
  <c r="QZ1777" i="2"/>
  <c r="RF1777" i="2"/>
  <c r="RL1777" i="2"/>
  <c r="RR1777" i="2"/>
  <c r="RX1777" i="2"/>
  <c r="SD1777" i="2"/>
  <c r="SJ1777" i="2"/>
  <c r="SP1777" i="2"/>
  <c r="SV1777" i="2"/>
  <c r="TB1777" i="2"/>
  <c r="TH1777" i="2"/>
  <c r="TN1777" i="2"/>
  <c r="TT1777" i="2"/>
  <c r="TZ1777" i="2"/>
  <c r="UF1777" i="2"/>
  <c r="UL1777" i="2"/>
  <c r="UR1777" i="2"/>
  <c r="UX1777" i="2"/>
  <c r="VD1777" i="2"/>
  <c r="VJ1777" i="2"/>
  <c r="L1778" i="2"/>
  <c r="R1778" i="2"/>
  <c r="X1778" i="2"/>
  <c r="AD1778" i="2"/>
  <c r="AJ1778" i="2"/>
  <c r="AP1778" i="2"/>
  <c r="AV1778" i="2"/>
  <c r="BB1778" i="2"/>
  <c r="BH1778" i="2"/>
  <c r="BN1778" i="2"/>
  <c r="BT1778" i="2"/>
  <c r="BZ1778" i="2"/>
  <c r="CF1778" i="2"/>
  <c r="CL1778" i="2"/>
  <c r="CR1778" i="2"/>
  <c r="CX1778" i="2"/>
  <c r="DD1778" i="2"/>
  <c r="DJ1778" i="2"/>
  <c r="DP1778" i="2"/>
  <c r="DV1778" i="2"/>
  <c r="EB1778" i="2"/>
  <c r="EH1778" i="2"/>
  <c r="EN1778" i="2"/>
  <c r="ET1778" i="2"/>
  <c r="EZ1778" i="2"/>
  <c r="FF1778" i="2"/>
  <c r="FL1778" i="2"/>
  <c r="FR1778" i="2"/>
  <c r="FX1778" i="2"/>
  <c r="GD1778" i="2"/>
  <c r="GJ1778" i="2"/>
  <c r="GP1778" i="2"/>
  <c r="GV1778" i="2"/>
  <c r="HB1778" i="2"/>
  <c r="HH1778" i="2"/>
  <c r="HN1778" i="2"/>
  <c r="HT1778" i="2"/>
  <c r="HZ1778" i="2"/>
  <c r="IF1778" i="2"/>
  <c r="IL1778" i="2"/>
  <c r="IR1778" i="2"/>
  <c r="IX1778" i="2"/>
  <c r="JD1778" i="2"/>
  <c r="JJ1778" i="2"/>
  <c r="JP1778" i="2"/>
  <c r="JV1778" i="2"/>
  <c r="KB1778" i="2"/>
  <c r="KH1778" i="2"/>
  <c r="KN1778" i="2"/>
  <c r="KT1778" i="2"/>
  <c r="KZ1778" i="2"/>
  <c r="LF1778" i="2"/>
  <c r="LL1778" i="2"/>
  <c r="LR1778" i="2"/>
  <c r="LX1778" i="2"/>
  <c r="MD1778" i="2"/>
  <c r="MJ1778" i="2"/>
  <c r="MP1778" i="2"/>
  <c r="MV1778" i="2"/>
  <c r="NB1778" i="2"/>
  <c r="NH1778" i="2"/>
  <c r="NN1778" i="2"/>
  <c r="NT1778" i="2"/>
  <c r="NZ1778" i="2"/>
  <c r="OF1778" i="2"/>
  <c r="OL1778" i="2"/>
  <c r="OR1778" i="2"/>
  <c r="OX1778" i="2"/>
  <c r="PD1778" i="2"/>
  <c r="PJ1778" i="2"/>
  <c r="PP1778" i="2"/>
  <c r="PV1778" i="2"/>
  <c r="QB1778" i="2"/>
  <c r="QH1778" i="2"/>
  <c r="QN1778" i="2"/>
  <c r="QT1778" i="2"/>
  <c r="QZ1778" i="2"/>
  <c r="RF1778" i="2"/>
  <c r="RL1778" i="2"/>
  <c r="RR1778" i="2"/>
  <c r="RX1778" i="2"/>
  <c r="SD1778" i="2"/>
  <c r="SJ1778" i="2"/>
  <c r="SP1778" i="2"/>
  <c r="SV1778" i="2"/>
  <c r="TB1778" i="2"/>
  <c r="TH1778" i="2"/>
  <c r="TN1778" i="2"/>
  <c r="TT1778" i="2"/>
  <c r="TZ1778" i="2"/>
  <c r="UF1778" i="2"/>
  <c r="UL1778" i="2"/>
  <c r="UR1778" i="2"/>
  <c r="UX1778" i="2"/>
  <c r="VD1778" i="2"/>
  <c r="VJ1778" i="2"/>
  <c r="L1775" i="2"/>
  <c r="R1775" i="2"/>
  <c r="X1775" i="2"/>
  <c r="AD1775" i="2"/>
  <c r="AJ1775" i="2"/>
  <c r="AP1775" i="2"/>
  <c r="AV1775" i="2"/>
  <c r="BB1775" i="2"/>
  <c r="BH1775" i="2"/>
  <c r="BN1775" i="2"/>
  <c r="BT1775" i="2"/>
  <c r="BZ1775" i="2"/>
  <c r="CF1775" i="2"/>
  <c r="CL1775" i="2"/>
  <c r="CR1775" i="2"/>
  <c r="CX1775" i="2"/>
  <c r="DD1775" i="2"/>
  <c r="DJ1775" i="2"/>
  <c r="DP1775" i="2"/>
  <c r="DV1775" i="2"/>
  <c r="EB1775" i="2"/>
  <c r="EH1775" i="2"/>
  <c r="EN1775" i="2"/>
  <c r="ET1775" i="2"/>
  <c r="EZ1775" i="2"/>
  <c r="FF1775" i="2"/>
  <c r="FL1775" i="2"/>
  <c r="FR1775" i="2"/>
  <c r="FX1775" i="2"/>
  <c r="GD1775" i="2"/>
  <c r="GJ1775" i="2"/>
  <c r="GP1775" i="2"/>
  <c r="GV1775" i="2"/>
  <c r="HB1775" i="2"/>
  <c r="HH1775" i="2"/>
  <c r="HN1775" i="2"/>
  <c r="HT1775" i="2"/>
  <c r="HZ1775" i="2"/>
  <c r="IF1775" i="2"/>
  <c r="IL1775" i="2"/>
  <c r="IR1775" i="2"/>
  <c r="IX1775" i="2"/>
  <c r="JD1775" i="2"/>
  <c r="JJ1775" i="2"/>
  <c r="JP1775" i="2"/>
  <c r="JV1775" i="2"/>
  <c r="KB1775" i="2"/>
  <c r="KH1775" i="2"/>
  <c r="KN1775" i="2"/>
  <c r="KT1775" i="2"/>
  <c r="KZ1775" i="2"/>
  <c r="LF1775" i="2"/>
  <c r="LL1775" i="2"/>
  <c r="LR1775" i="2"/>
  <c r="LX1775" i="2"/>
  <c r="MD1775" i="2"/>
  <c r="MJ1775" i="2"/>
  <c r="MP1775" i="2"/>
  <c r="MV1775" i="2"/>
  <c r="NB1775" i="2"/>
  <c r="NH1775" i="2"/>
  <c r="NN1775" i="2"/>
  <c r="NT1775" i="2"/>
  <c r="NZ1775" i="2"/>
  <c r="OF1775" i="2"/>
  <c r="OL1775" i="2"/>
  <c r="OR1775" i="2"/>
  <c r="OX1775" i="2"/>
  <c r="PD1775" i="2"/>
  <c r="PJ1775" i="2"/>
  <c r="PP1775" i="2"/>
  <c r="PV1775" i="2"/>
  <c r="QB1775" i="2"/>
  <c r="QH1775" i="2"/>
  <c r="QN1775" i="2"/>
  <c r="QT1775" i="2"/>
  <c r="QZ1775" i="2"/>
  <c r="RF1775" i="2"/>
  <c r="RL1775" i="2"/>
  <c r="RR1775" i="2"/>
  <c r="RX1775" i="2"/>
  <c r="SD1775" i="2"/>
  <c r="SJ1775" i="2"/>
  <c r="SP1775" i="2"/>
  <c r="SV1775" i="2"/>
  <c r="TB1775" i="2"/>
  <c r="TH1775" i="2"/>
  <c r="TN1775" i="2"/>
  <c r="TT1775" i="2"/>
  <c r="TZ1775" i="2"/>
  <c r="UF1775" i="2"/>
  <c r="UL1775" i="2"/>
  <c r="UR1775" i="2"/>
  <c r="UX1775" i="2"/>
  <c r="VD1775" i="2"/>
  <c r="VJ1775" i="2"/>
  <c r="L1776" i="2"/>
  <c r="R1776" i="2"/>
  <c r="X1776" i="2"/>
  <c r="AD1776" i="2"/>
  <c r="AJ1776" i="2"/>
  <c r="AP1776" i="2"/>
  <c r="AV1776" i="2"/>
  <c r="BB1776" i="2"/>
  <c r="BH1776" i="2"/>
  <c r="BN1776" i="2"/>
  <c r="BT1776" i="2"/>
  <c r="BZ1776" i="2"/>
  <c r="CF1776" i="2"/>
  <c r="CL1776" i="2"/>
  <c r="CR1776" i="2"/>
  <c r="CX1776" i="2"/>
  <c r="DD1776" i="2"/>
  <c r="DJ1776" i="2"/>
  <c r="DP1776" i="2"/>
  <c r="DV1776" i="2"/>
  <c r="EB1776" i="2"/>
  <c r="EH1776" i="2"/>
  <c r="EN1776" i="2"/>
  <c r="ET1776" i="2"/>
  <c r="EZ1776" i="2"/>
  <c r="FF1776" i="2"/>
  <c r="FL1776" i="2"/>
  <c r="FR1776" i="2"/>
  <c r="FX1776" i="2"/>
  <c r="GD1776" i="2"/>
  <c r="GJ1776" i="2"/>
  <c r="GP1776" i="2"/>
  <c r="GV1776" i="2"/>
  <c r="HB1776" i="2"/>
  <c r="HH1776" i="2"/>
  <c r="HN1776" i="2"/>
  <c r="HT1776" i="2"/>
  <c r="HZ1776" i="2"/>
  <c r="IF1776" i="2"/>
  <c r="IL1776" i="2"/>
  <c r="IR1776" i="2"/>
  <c r="IX1776" i="2"/>
  <c r="JD1776" i="2"/>
  <c r="JJ1776" i="2"/>
  <c r="JP1776" i="2"/>
  <c r="JV1776" i="2"/>
  <c r="KB1776" i="2"/>
  <c r="KH1776" i="2"/>
  <c r="KN1776" i="2"/>
  <c r="KT1776" i="2"/>
  <c r="KZ1776" i="2"/>
  <c r="LF1776" i="2"/>
  <c r="LL1776" i="2"/>
  <c r="LR1776" i="2"/>
  <c r="LX1776" i="2"/>
  <c r="MD1776" i="2"/>
  <c r="MJ1776" i="2"/>
  <c r="MP1776" i="2"/>
  <c r="MV1776" i="2"/>
  <c r="NB1776" i="2"/>
  <c r="NH1776" i="2"/>
  <c r="NN1776" i="2"/>
  <c r="NT1776" i="2"/>
  <c r="NZ1776" i="2"/>
  <c r="OF1776" i="2"/>
  <c r="OL1776" i="2"/>
  <c r="OR1776" i="2"/>
  <c r="OX1776" i="2"/>
  <c r="PD1776" i="2"/>
  <c r="PJ1776" i="2"/>
  <c r="PP1776" i="2"/>
  <c r="PV1776" i="2"/>
  <c r="QB1776" i="2"/>
  <c r="QH1776" i="2"/>
  <c r="QN1776" i="2"/>
  <c r="QT1776" i="2"/>
  <c r="QZ1776" i="2"/>
  <c r="RF1776" i="2"/>
  <c r="RL1776" i="2"/>
  <c r="RR1776" i="2"/>
  <c r="RX1776" i="2"/>
  <c r="SD1776" i="2"/>
  <c r="SJ1776" i="2"/>
  <c r="SP1776" i="2"/>
  <c r="SV1776" i="2"/>
  <c r="TB1776" i="2"/>
  <c r="TH1776" i="2"/>
  <c r="TN1776" i="2"/>
  <c r="TT1776" i="2"/>
  <c r="TZ1776" i="2"/>
  <c r="UF1776" i="2"/>
  <c r="UL1776" i="2"/>
  <c r="UR1776" i="2"/>
  <c r="UX1776" i="2"/>
  <c r="VD1776" i="2"/>
  <c r="VJ1776" i="2"/>
  <c r="L1779" i="2"/>
  <c r="R1779" i="2"/>
  <c r="X1779" i="2"/>
  <c r="AD1779" i="2"/>
  <c r="AJ1779" i="2"/>
  <c r="AP1779" i="2"/>
  <c r="AV1779" i="2"/>
  <c r="BB1779" i="2"/>
  <c r="BH1779" i="2"/>
  <c r="BN1779" i="2"/>
  <c r="BT1779" i="2"/>
  <c r="BZ1779" i="2"/>
  <c r="CF1779" i="2"/>
  <c r="CL1779" i="2"/>
  <c r="CR1779" i="2"/>
  <c r="CX1779" i="2"/>
  <c r="DD1779" i="2"/>
  <c r="DJ1779" i="2"/>
  <c r="DP1779" i="2"/>
  <c r="DV1779" i="2"/>
  <c r="EB1779" i="2"/>
  <c r="EH1779" i="2"/>
  <c r="EN1779" i="2"/>
  <c r="ET1779" i="2"/>
  <c r="EZ1779" i="2"/>
  <c r="FF1779" i="2"/>
  <c r="FL1779" i="2"/>
  <c r="FR1779" i="2"/>
  <c r="FX1779" i="2"/>
  <c r="GD1779" i="2"/>
  <c r="GJ1779" i="2"/>
  <c r="GP1779" i="2"/>
  <c r="GV1779" i="2"/>
  <c r="HB1779" i="2"/>
  <c r="HH1779" i="2"/>
  <c r="HN1779" i="2"/>
  <c r="HT1779" i="2"/>
  <c r="HZ1779" i="2"/>
  <c r="IF1779" i="2"/>
  <c r="IL1779" i="2"/>
  <c r="IR1779" i="2"/>
  <c r="IX1779" i="2"/>
  <c r="JD1779" i="2"/>
  <c r="JJ1779" i="2"/>
  <c r="JP1779" i="2"/>
  <c r="JV1779" i="2"/>
  <c r="KB1779" i="2"/>
  <c r="KH1779" i="2"/>
  <c r="KN1779" i="2"/>
  <c r="KT1779" i="2"/>
  <c r="KZ1779" i="2"/>
  <c r="LF1779" i="2"/>
  <c r="LL1779" i="2"/>
  <c r="LR1779" i="2"/>
  <c r="LX1779" i="2"/>
  <c r="MD1779" i="2"/>
  <c r="MJ1779" i="2"/>
  <c r="MP1779" i="2"/>
  <c r="MV1779" i="2"/>
  <c r="NB1779" i="2"/>
  <c r="NH1779" i="2"/>
  <c r="NN1779" i="2"/>
  <c r="NT1779" i="2"/>
  <c r="NZ1779" i="2"/>
  <c r="OF1779" i="2"/>
  <c r="OL1779" i="2"/>
  <c r="OR1779" i="2"/>
  <c r="OX1779" i="2"/>
  <c r="PD1779" i="2"/>
  <c r="PJ1779" i="2"/>
  <c r="PP1779" i="2"/>
  <c r="PV1779" i="2"/>
  <c r="QB1779" i="2"/>
  <c r="QH1779" i="2"/>
  <c r="QN1779" i="2"/>
  <c r="QT1779" i="2"/>
  <c r="QZ1779" i="2"/>
  <c r="RF1779" i="2"/>
  <c r="RL1779" i="2"/>
  <c r="RR1779" i="2"/>
  <c r="RX1779" i="2"/>
  <c r="SD1779" i="2"/>
  <c r="SJ1779" i="2"/>
  <c r="SP1779" i="2"/>
  <c r="SV1779" i="2"/>
  <c r="TB1779" i="2"/>
  <c r="TH1779" i="2"/>
  <c r="TN1779" i="2"/>
  <c r="TT1779" i="2"/>
  <c r="TZ1779" i="2"/>
  <c r="UF1779" i="2"/>
  <c r="UL1779" i="2"/>
  <c r="UR1779" i="2"/>
  <c r="UX1779" i="2"/>
  <c r="VD1779" i="2"/>
  <c r="VJ1779" i="2"/>
  <c r="UX1184" i="2"/>
  <c r="UX1183" i="2"/>
  <c r="UW1183" i="2"/>
  <c r="UW1184" i="2"/>
  <c r="UL1192" i="2"/>
  <c r="UL1191" i="2"/>
  <c r="UK1192" i="2"/>
  <c r="UK1191" i="2"/>
  <c r="TZ1184" i="2"/>
  <c r="TZ1183" i="2"/>
  <c r="TY1183" i="2"/>
  <c r="TY1184" i="2"/>
  <c r="TN1192" i="2"/>
  <c r="TN1191" i="2"/>
  <c r="TM1192" i="2"/>
  <c r="TM1191" i="2"/>
  <c r="TM1181" i="2" a="1"/>
  <c r="TM1179" i="2" a="1"/>
  <c r="TM1177" i="2" a="1"/>
  <c r="TP1166" i="2"/>
  <c r="TN1166" i="2"/>
  <c r="TP1165" i="2"/>
  <c r="TN1165" i="2"/>
  <c r="TO1164" i="2"/>
  <c r="TM1164" i="2"/>
  <c r="TO1163" i="2"/>
  <c r="TM1163" i="2"/>
  <c r="TO1162" i="2"/>
  <c r="TM1162" i="2"/>
  <c r="TO1161" i="2"/>
  <c r="TM1161" i="2"/>
  <c r="TO1160" i="2"/>
  <c r="TM1160" i="2"/>
  <c r="TO1159" i="2"/>
  <c r="TM1159" i="2"/>
  <c r="TO1158" i="2"/>
  <c r="TM1158" i="2"/>
  <c r="TO1157" i="2"/>
  <c r="TM1157" i="2"/>
  <c r="TO1156" i="2"/>
  <c r="TM1156" i="2"/>
  <c r="TO1155" i="2"/>
  <c r="TM1155" i="2"/>
  <c r="TM1195" i="2"/>
  <c r="TO1166" i="2"/>
  <c r="TO1165" i="2"/>
  <c r="TP1164" i="2"/>
  <c r="TP1163" i="2"/>
  <c r="TP1162" i="2"/>
  <c r="TP1161" i="2"/>
  <c r="TP1160" i="2"/>
  <c r="TP1159" i="2"/>
  <c r="TP1158" i="2"/>
  <c r="TP1157" i="2"/>
  <c r="TP1156" i="2"/>
  <c r="TP1155" i="2"/>
  <c r="TM1166" i="2"/>
  <c r="TM1165" i="2"/>
  <c r="TN1164" i="2"/>
  <c r="TN1163" i="2"/>
  <c r="TN1162" i="2"/>
  <c r="TN1161" i="2"/>
  <c r="TN1160" i="2"/>
  <c r="TN1159" i="2"/>
  <c r="TN1158" i="2"/>
  <c r="TN1157" i="2"/>
  <c r="TN1156" i="2"/>
  <c r="TN1155" i="2"/>
  <c r="TB1188" i="2"/>
  <c r="TB1187" i="2"/>
  <c r="TA1187" i="2"/>
  <c r="TA1188" i="2"/>
  <c r="SD1184" i="2"/>
  <c r="SD1183" i="2"/>
  <c r="SC1183" i="2"/>
  <c r="SC1184" i="2"/>
  <c r="RR1192" i="2"/>
  <c r="RR1191" i="2"/>
  <c r="RQ1192" i="2"/>
  <c r="RQ1191" i="2"/>
  <c r="RQ1181" i="2" a="1"/>
  <c r="RQ1179" i="2" a="1"/>
  <c r="RQ1177" i="2" a="1"/>
  <c r="RT1166" i="2"/>
  <c r="RR1166" i="2"/>
  <c r="RT1165" i="2"/>
  <c r="RR1165" i="2"/>
  <c r="RS1164" i="2"/>
  <c r="RQ1164" i="2"/>
  <c r="RS1163" i="2"/>
  <c r="RQ1163" i="2"/>
  <c r="RS1162" i="2"/>
  <c r="RQ1162" i="2"/>
  <c r="RS1161" i="2"/>
  <c r="RQ1161" i="2"/>
  <c r="RS1160" i="2"/>
  <c r="RQ1160" i="2"/>
  <c r="RS1159" i="2"/>
  <c r="RQ1159" i="2"/>
  <c r="RS1158" i="2"/>
  <c r="RQ1158" i="2"/>
  <c r="RS1157" i="2"/>
  <c r="RQ1157" i="2"/>
  <c r="RS1156" i="2"/>
  <c r="RQ1156" i="2"/>
  <c r="RS1155" i="2"/>
  <c r="RQ1155" i="2"/>
  <c r="RQ1195" i="2"/>
  <c r="RS1166" i="2"/>
  <c r="RS1165" i="2"/>
  <c r="RT1164" i="2"/>
  <c r="RT1163" i="2"/>
  <c r="RT1162" i="2"/>
  <c r="RT1161" i="2"/>
  <c r="RT1160" i="2"/>
  <c r="RT1159" i="2"/>
  <c r="RT1158" i="2"/>
  <c r="RT1157" i="2"/>
  <c r="RT1156" i="2"/>
  <c r="RT1155" i="2"/>
  <c r="RQ1166" i="2"/>
  <c r="RQ1165" i="2"/>
  <c r="RR1164" i="2"/>
  <c r="RR1163" i="2"/>
  <c r="RR1162" i="2"/>
  <c r="RR1161" i="2"/>
  <c r="RR1160" i="2"/>
  <c r="RR1159" i="2"/>
  <c r="RR1158" i="2"/>
  <c r="RR1157" i="2"/>
  <c r="RR1156" i="2"/>
  <c r="RR1155" i="2"/>
  <c r="RF1188" i="2"/>
  <c r="RF1187" i="2"/>
  <c r="RE1187" i="2"/>
  <c r="RE1188" i="2"/>
  <c r="QS1181" i="2" a="1"/>
  <c r="QS1179" i="2" a="1"/>
  <c r="QS1177" i="2" a="1"/>
  <c r="QV1166" i="2"/>
  <c r="QT1166" i="2"/>
  <c r="QV1165" i="2"/>
  <c r="QT1165" i="2"/>
  <c r="QU1164" i="2"/>
  <c r="QS1164" i="2"/>
  <c r="QU1163" i="2"/>
  <c r="QS1163" i="2"/>
  <c r="QU1162" i="2"/>
  <c r="QS1162" i="2"/>
  <c r="QU1161" i="2"/>
  <c r="QS1161" i="2"/>
  <c r="QU1160" i="2"/>
  <c r="QS1160" i="2"/>
  <c r="QU1159" i="2"/>
  <c r="QS1159" i="2"/>
  <c r="QU1158" i="2"/>
  <c r="QS1158" i="2"/>
  <c r="QU1157" i="2"/>
  <c r="QS1157" i="2"/>
  <c r="QU1156" i="2"/>
  <c r="QS1156" i="2"/>
  <c r="QU1155" i="2"/>
  <c r="QS1155" i="2"/>
  <c r="QS1195" i="2"/>
  <c r="QU1166" i="2"/>
  <c r="QU1165" i="2"/>
  <c r="QV1164" i="2"/>
  <c r="QV1163" i="2"/>
  <c r="QV1162" i="2"/>
  <c r="QV1161" i="2"/>
  <c r="QV1160" i="2"/>
  <c r="QV1159" i="2"/>
  <c r="QV1158" i="2"/>
  <c r="QV1157" i="2"/>
  <c r="QV1156" i="2"/>
  <c r="QV1155" i="2"/>
  <c r="QS1166" i="2"/>
  <c r="QS1165" i="2"/>
  <c r="QT1164" i="2"/>
  <c r="QT1163" i="2"/>
  <c r="QT1162" i="2"/>
  <c r="QT1161" i="2"/>
  <c r="QT1160" i="2"/>
  <c r="QT1159" i="2"/>
  <c r="QT1158" i="2"/>
  <c r="QT1157" i="2"/>
  <c r="QT1156" i="2"/>
  <c r="QT1155" i="2"/>
  <c r="QH1188" i="2"/>
  <c r="QH1187" i="2"/>
  <c r="QG1187" i="2"/>
  <c r="QG1188" i="2"/>
  <c r="PU1181" i="2" a="1"/>
  <c r="PU1179" i="2" a="1"/>
  <c r="PU1177" i="2" a="1"/>
  <c r="PX1166" i="2"/>
  <c r="PV1166" i="2"/>
  <c r="PX1165" i="2"/>
  <c r="PV1165" i="2"/>
  <c r="PW1164" i="2"/>
  <c r="PU1164" i="2"/>
  <c r="PW1163" i="2"/>
  <c r="PU1163" i="2"/>
  <c r="PW1162" i="2"/>
  <c r="PU1162" i="2"/>
  <c r="PW1161" i="2"/>
  <c r="PU1161" i="2"/>
  <c r="PW1160" i="2"/>
  <c r="PU1160" i="2"/>
  <c r="PW1159" i="2"/>
  <c r="PU1159" i="2"/>
  <c r="PW1158" i="2"/>
  <c r="PU1158" i="2"/>
  <c r="PW1157" i="2"/>
  <c r="PU1157" i="2"/>
  <c r="PW1156" i="2"/>
  <c r="PU1156" i="2"/>
  <c r="PW1155" i="2"/>
  <c r="PU1155" i="2"/>
  <c r="PU1195" i="2"/>
  <c r="PW1166" i="2"/>
  <c r="PW1165" i="2"/>
  <c r="PX1164" i="2"/>
  <c r="PX1163" i="2"/>
  <c r="PX1162" i="2"/>
  <c r="PX1161" i="2"/>
  <c r="PX1160" i="2"/>
  <c r="PX1159" i="2"/>
  <c r="PX1158" i="2"/>
  <c r="PX1157" i="2"/>
  <c r="PX1156" i="2"/>
  <c r="PX1155" i="2"/>
  <c r="PU1166" i="2"/>
  <c r="PU1165" i="2"/>
  <c r="PV1164" i="2"/>
  <c r="PV1163" i="2"/>
  <c r="PV1162" i="2"/>
  <c r="PV1161" i="2"/>
  <c r="PV1160" i="2"/>
  <c r="PV1159" i="2"/>
  <c r="PV1158" i="2"/>
  <c r="PV1157" i="2"/>
  <c r="PV1156" i="2"/>
  <c r="PV1155" i="2"/>
  <c r="PJ1188" i="2"/>
  <c r="PJ1187" i="2"/>
  <c r="PI1187" i="2"/>
  <c r="PI1188" i="2"/>
  <c r="OW1181" i="2" a="1"/>
  <c r="OW1179" i="2" a="1"/>
  <c r="OW1177" i="2" a="1"/>
  <c r="OZ1166" i="2"/>
  <c r="OX1166" i="2"/>
  <c r="OZ1165" i="2"/>
  <c r="OX1165" i="2"/>
  <c r="OY1164" i="2"/>
  <c r="OW1164" i="2"/>
  <c r="OY1163" i="2"/>
  <c r="OW1163" i="2"/>
  <c r="OY1162" i="2"/>
  <c r="OW1162" i="2"/>
  <c r="OY1161" i="2"/>
  <c r="OW1161" i="2"/>
  <c r="OY1160" i="2"/>
  <c r="OW1160" i="2"/>
  <c r="OY1159" i="2"/>
  <c r="OW1159" i="2"/>
  <c r="OY1158" i="2"/>
  <c r="OW1158" i="2"/>
  <c r="OY1157" i="2"/>
  <c r="OW1157" i="2"/>
  <c r="OY1156" i="2"/>
  <c r="OW1156" i="2"/>
  <c r="OY1155" i="2"/>
  <c r="OW1155" i="2"/>
  <c r="OW1195" i="2"/>
  <c r="OY1166" i="2"/>
  <c r="OY1165" i="2"/>
  <c r="OZ1164" i="2"/>
  <c r="OZ1163" i="2"/>
  <c r="OZ1162" i="2"/>
  <c r="OZ1161" i="2"/>
  <c r="OZ1160" i="2"/>
  <c r="OZ1159" i="2"/>
  <c r="OZ1158" i="2"/>
  <c r="OZ1157" i="2"/>
  <c r="OZ1156" i="2"/>
  <c r="OZ1155" i="2"/>
  <c r="OW1166" i="2"/>
  <c r="OW1165" i="2"/>
  <c r="OX1164" i="2"/>
  <c r="OX1163" i="2"/>
  <c r="OX1162" i="2"/>
  <c r="OX1161" i="2"/>
  <c r="OX1160" i="2"/>
  <c r="OX1159" i="2"/>
  <c r="OX1158" i="2"/>
  <c r="OX1157" i="2"/>
  <c r="OX1156" i="2"/>
  <c r="OX1155" i="2"/>
  <c r="OL1188" i="2"/>
  <c r="OL1187" i="2"/>
  <c r="OK1187" i="2"/>
  <c r="OK1188" i="2"/>
  <c r="NN1184" i="2"/>
  <c r="NN1183" i="2"/>
  <c r="NM1183" i="2"/>
  <c r="NM1184" i="2"/>
  <c r="NB1192" i="2"/>
  <c r="NB1191" i="2"/>
  <c r="NA1192" i="2"/>
  <c r="NA1191" i="2"/>
  <c r="NA1181" i="2" a="1"/>
  <c r="NA1179" i="2" a="1"/>
  <c r="NA1177" i="2" a="1"/>
  <c r="ND1166" i="2"/>
  <c r="NB1166" i="2"/>
  <c r="ND1165" i="2"/>
  <c r="NB1165" i="2"/>
  <c r="NC1164" i="2"/>
  <c r="NA1164" i="2"/>
  <c r="NC1163" i="2"/>
  <c r="NA1163" i="2"/>
  <c r="NC1162" i="2"/>
  <c r="NA1162" i="2"/>
  <c r="NC1161" i="2"/>
  <c r="NA1161" i="2"/>
  <c r="NC1160" i="2"/>
  <c r="NA1160" i="2"/>
  <c r="NC1159" i="2"/>
  <c r="NA1159" i="2"/>
  <c r="NC1158" i="2"/>
  <c r="NA1158" i="2"/>
  <c r="NC1157" i="2"/>
  <c r="NA1157" i="2"/>
  <c r="NC1156" i="2"/>
  <c r="NA1156" i="2"/>
  <c r="NC1155" i="2"/>
  <c r="NA1155" i="2"/>
  <c r="NA1195" i="2"/>
  <c r="NC1166" i="2"/>
  <c r="NC1165" i="2"/>
  <c r="ND1164" i="2"/>
  <c r="ND1163" i="2"/>
  <c r="ND1162" i="2"/>
  <c r="ND1161" i="2"/>
  <c r="ND1160" i="2"/>
  <c r="ND1159" i="2"/>
  <c r="ND1158" i="2"/>
  <c r="ND1157" i="2"/>
  <c r="ND1156" i="2"/>
  <c r="ND1155" i="2"/>
  <c r="NA1166" i="2"/>
  <c r="NA1165" i="2"/>
  <c r="NB1164" i="2"/>
  <c r="NB1163" i="2"/>
  <c r="NB1162" i="2"/>
  <c r="NB1161" i="2"/>
  <c r="NB1160" i="2"/>
  <c r="NB1159" i="2"/>
  <c r="NB1158" i="2"/>
  <c r="NB1157" i="2"/>
  <c r="NB1156" i="2"/>
  <c r="NB1155" i="2"/>
  <c r="MP1188" i="2"/>
  <c r="MP1187" i="2"/>
  <c r="MO1187" i="2"/>
  <c r="MO1188" i="2"/>
  <c r="MC1181" i="2" a="1"/>
  <c r="MC1179" i="2" a="1"/>
  <c r="MC1177" i="2" a="1"/>
  <c r="MF1166" i="2"/>
  <c r="MD1166" i="2"/>
  <c r="MF1165" i="2"/>
  <c r="MD1165" i="2"/>
  <c r="ME1164" i="2"/>
  <c r="MC1164" i="2"/>
  <c r="ME1163" i="2"/>
  <c r="MC1163" i="2"/>
  <c r="ME1162" i="2"/>
  <c r="MC1162" i="2"/>
  <c r="ME1161" i="2"/>
  <c r="MC1161" i="2"/>
  <c r="ME1160" i="2"/>
  <c r="MC1160" i="2"/>
  <c r="ME1159" i="2"/>
  <c r="MC1159" i="2"/>
  <c r="ME1158" i="2"/>
  <c r="MC1158" i="2"/>
  <c r="ME1157" i="2"/>
  <c r="MC1157" i="2"/>
  <c r="ME1156" i="2"/>
  <c r="MC1156" i="2"/>
  <c r="ME1155" i="2"/>
  <c r="MC1155" i="2"/>
  <c r="MC1195" i="2"/>
  <c r="ME1166" i="2"/>
  <c r="ME1165" i="2"/>
  <c r="MF1164" i="2"/>
  <c r="MF1163" i="2"/>
  <c r="MF1162" i="2"/>
  <c r="MF1161" i="2"/>
  <c r="MF1160" i="2"/>
  <c r="MF1159" i="2"/>
  <c r="MF1158" i="2"/>
  <c r="MF1157" i="2"/>
  <c r="MF1156" i="2"/>
  <c r="MF1155" i="2"/>
  <c r="MC1166" i="2"/>
  <c r="MC1165" i="2"/>
  <c r="MD1164" i="2"/>
  <c r="MD1163" i="2"/>
  <c r="MD1162" i="2"/>
  <c r="MD1161" i="2"/>
  <c r="MD1160" i="2"/>
  <c r="MD1159" i="2"/>
  <c r="MD1158" i="2"/>
  <c r="MD1157" i="2"/>
  <c r="MD1156" i="2"/>
  <c r="MD1155" i="2"/>
  <c r="LR1188" i="2"/>
  <c r="LR1187" i="2"/>
  <c r="LQ1187" i="2"/>
  <c r="LQ1188" i="2"/>
  <c r="KT1184" i="2"/>
  <c r="KT1183" i="2"/>
  <c r="KS1183" i="2"/>
  <c r="KS1184" i="2"/>
  <c r="KH1192" i="2"/>
  <c r="KH1191" i="2"/>
  <c r="KG1192" i="2"/>
  <c r="KG1191" i="2"/>
  <c r="JV1184" i="2"/>
  <c r="JV1183" i="2"/>
  <c r="JU1183" i="2"/>
  <c r="JU1184" i="2"/>
  <c r="JJ1192" i="2"/>
  <c r="JJ1191" i="2"/>
  <c r="JI1192" i="2"/>
  <c r="JI1191" i="2"/>
  <c r="JI1181" i="2" a="1"/>
  <c r="JI1179" i="2" a="1"/>
  <c r="JI1177" i="2" a="1"/>
  <c r="JL1166" i="2"/>
  <c r="JJ1166" i="2"/>
  <c r="JL1165" i="2"/>
  <c r="JJ1165" i="2"/>
  <c r="JK1164" i="2"/>
  <c r="JI1164" i="2"/>
  <c r="JK1163" i="2"/>
  <c r="JI1163" i="2"/>
  <c r="JK1162" i="2"/>
  <c r="JI1162" i="2"/>
  <c r="JK1161" i="2"/>
  <c r="JI1161" i="2"/>
  <c r="JK1160" i="2"/>
  <c r="JI1160" i="2"/>
  <c r="JK1159" i="2"/>
  <c r="JI1159" i="2"/>
  <c r="JK1158" i="2"/>
  <c r="JI1158" i="2"/>
  <c r="JK1157" i="2"/>
  <c r="JI1157" i="2"/>
  <c r="JK1156" i="2"/>
  <c r="JI1156" i="2"/>
  <c r="JK1155" i="2"/>
  <c r="JI1155" i="2"/>
  <c r="JI1195" i="2"/>
  <c r="JK1166" i="2"/>
  <c r="JK1165" i="2"/>
  <c r="JL1164" i="2"/>
  <c r="JL1163" i="2"/>
  <c r="JL1162" i="2"/>
  <c r="JL1161" i="2"/>
  <c r="JL1160" i="2"/>
  <c r="JL1159" i="2"/>
  <c r="JL1158" i="2"/>
  <c r="JL1157" i="2"/>
  <c r="JL1156" i="2"/>
  <c r="JL1155" i="2"/>
  <c r="JI1166" i="2"/>
  <c r="JI1165" i="2"/>
  <c r="JJ1164" i="2"/>
  <c r="JJ1163" i="2"/>
  <c r="JJ1162" i="2"/>
  <c r="JJ1161" i="2"/>
  <c r="JJ1160" i="2"/>
  <c r="JJ1159" i="2"/>
  <c r="JJ1158" i="2"/>
  <c r="JJ1157" i="2"/>
  <c r="JJ1156" i="2"/>
  <c r="JJ1155" i="2"/>
  <c r="IX1188" i="2"/>
  <c r="IX1187" i="2"/>
  <c r="IW1187" i="2"/>
  <c r="IW1188" i="2"/>
  <c r="HZ1184" i="2"/>
  <c r="HZ1183" i="2"/>
  <c r="HY1183" i="2"/>
  <c r="HY1184" i="2"/>
  <c r="HZ1188" i="2"/>
  <c r="HZ1187" i="2"/>
  <c r="HY1187" i="2"/>
  <c r="HY1188" i="2"/>
  <c r="HN1192" i="2"/>
  <c r="HN1191" i="2"/>
  <c r="HM1192" i="2"/>
  <c r="HM1191" i="2"/>
  <c r="HM1181" i="2" a="1"/>
  <c r="HM1179" i="2" a="1"/>
  <c r="HM1177" i="2" a="1"/>
  <c r="HP1166" i="2"/>
  <c r="HN1166" i="2"/>
  <c r="HP1165" i="2"/>
  <c r="HN1165" i="2"/>
  <c r="HO1164" i="2"/>
  <c r="HM1164" i="2"/>
  <c r="HO1163" i="2"/>
  <c r="HM1163" i="2"/>
  <c r="HO1162" i="2"/>
  <c r="HM1162" i="2"/>
  <c r="HO1161" i="2"/>
  <c r="HM1161" i="2"/>
  <c r="HO1160" i="2"/>
  <c r="HM1160" i="2"/>
  <c r="HO1159" i="2"/>
  <c r="HM1159" i="2"/>
  <c r="HO1158" i="2"/>
  <c r="HM1158" i="2"/>
  <c r="HO1157" i="2"/>
  <c r="HM1157" i="2"/>
  <c r="HO1156" i="2"/>
  <c r="HM1156" i="2"/>
  <c r="HO1155" i="2"/>
  <c r="HM1155" i="2"/>
  <c r="HM1195" i="2"/>
  <c r="HO1166" i="2"/>
  <c r="HO1165" i="2"/>
  <c r="HP1164" i="2"/>
  <c r="HP1163" i="2"/>
  <c r="HP1162" i="2"/>
  <c r="HP1161" i="2"/>
  <c r="HP1160" i="2"/>
  <c r="HP1159" i="2"/>
  <c r="HP1158" i="2"/>
  <c r="HP1157" i="2"/>
  <c r="HP1156" i="2"/>
  <c r="HP1155" i="2"/>
  <c r="HM1166" i="2"/>
  <c r="HM1165" i="2"/>
  <c r="HN1164" i="2"/>
  <c r="HN1163" i="2"/>
  <c r="HN1162" i="2"/>
  <c r="HN1161" i="2"/>
  <c r="HN1160" i="2"/>
  <c r="HN1159" i="2"/>
  <c r="HN1158" i="2"/>
  <c r="HN1157" i="2"/>
  <c r="HN1156" i="2"/>
  <c r="HN1155" i="2"/>
  <c r="HB1184" i="2"/>
  <c r="HB1183" i="2"/>
  <c r="HA1183" i="2"/>
  <c r="HA1184" i="2"/>
  <c r="HB1188" i="2"/>
  <c r="HB1187" i="2"/>
  <c r="HA1187" i="2"/>
  <c r="HA1188" i="2"/>
  <c r="GP1192" i="2"/>
  <c r="GP1191" i="2"/>
  <c r="GO1192" i="2"/>
  <c r="GO1191" i="2"/>
  <c r="GO1181" i="2" a="1"/>
  <c r="GO1179" i="2" a="1"/>
  <c r="GO1177" i="2" a="1"/>
  <c r="GR1166" i="2"/>
  <c r="GP1166" i="2"/>
  <c r="GR1165" i="2"/>
  <c r="GP1165" i="2"/>
  <c r="GQ1164" i="2"/>
  <c r="GO1164" i="2"/>
  <c r="GQ1163" i="2"/>
  <c r="GO1163" i="2"/>
  <c r="GQ1162" i="2"/>
  <c r="GO1162" i="2"/>
  <c r="GQ1161" i="2"/>
  <c r="GO1161" i="2"/>
  <c r="GQ1160" i="2"/>
  <c r="GO1160" i="2"/>
  <c r="GQ1159" i="2"/>
  <c r="GO1159" i="2"/>
  <c r="GQ1158" i="2"/>
  <c r="GO1158" i="2"/>
  <c r="GQ1157" i="2"/>
  <c r="GO1157" i="2"/>
  <c r="GQ1156" i="2"/>
  <c r="GO1156" i="2"/>
  <c r="GQ1155" i="2"/>
  <c r="GO1155" i="2"/>
  <c r="GO1195" i="2"/>
  <c r="GQ1166" i="2"/>
  <c r="GQ1165" i="2"/>
  <c r="GR1164" i="2"/>
  <c r="GR1163" i="2"/>
  <c r="GR1162" i="2"/>
  <c r="GR1161" i="2"/>
  <c r="GR1160" i="2"/>
  <c r="GR1159" i="2"/>
  <c r="GR1158" i="2"/>
  <c r="GR1157" i="2"/>
  <c r="GR1156" i="2"/>
  <c r="GR1155" i="2"/>
  <c r="GO1166" i="2"/>
  <c r="GO1165" i="2"/>
  <c r="GP1164" i="2"/>
  <c r="GP1163" i="2"/>
  <c r="GP1162" i="2"/>
  <c r="GP1161" i="2"/>
  <c r="GP1160" i="2"/>
  <c r="GP1159" i="2"/>
  <c r="GP1158" i="2"/>
  <c r="GP1157" i="2"/>
  <c r="GP1156" i="2"/>
  <c r="GP1155" i="2"/>
  <c r="GD1184" i="2"/>
  <c r="GD1183" i="2"/>
  <c r="GC1183" i="2"/>
  <c r="GC1184" i="2"/>
  <c r="GD1188" i="2"/>
  <c r="GD1187" i="2"/>
  <c r="GC1187" i="2"/>
  <c r="GC1188" i="2"/>
  <c r="FR1192" i="2"/>
  <c r="FR1191" i="2"/>
  <c r="FQ1192" i="2"/>
  <c r="FQ1191" i="2"/>
  <c r="FQ1181" i="2" a="1"/>
  <c r="FQ1179" i="2" a="1"/>
  <c r="FQ1177" i="2" a="1"/>
  <c r="FT1166" i="2"/>
  <c r="FR1166" i="2"/>
  <c r="FT1165" i="2"/>
  <c r="FR1165" i="2"/>
  <c r="FS1164" i="2"/>
  <c r="FQ1164" i="2"/>
  <c r="FS1163" i="2"/>
  <c r="FQ1163" i="2"/>
  <c r="FS1162" i="2"/>
  <c r="FQ1162" i="2"/>
  <c r="FS1161" i="2"/>
  <c r="FQ1161" i="2"/>
  <c r="FS1160" i="2"/>
  <c r="FQ1160" i="2"/>
  <c r="FS1159" i="2"/>
  <c r="FQ1159" i="2"/>
  <c r="FS1158" i="2"/>
  <c r="FQ1158" i="2"/>
  <c r="FS1157" i="2"/>
  <c r="FQ1157" i="2"/>
  <c r="FS1156" i="2"/>
  <c r="FQ1156" i="2"/>
  <c r="FS1155" i="2"/>
  <c r="FQ1155" i="2"/>
  <c r="FQ1195" i="2"/>
  <c r="FS1166" i="2"/>
  <c r="FS1165" i="2"/>
  <c r="FT1164" i="2"/>
  <c r="FT1163" i="2"/>
  <c r="FT1162" i="2"/>
  <c r="FT1161" i="2"/>
  <c r="FT1160" i="2"/>
  <c r="FT1159" i="2"/>
  <c r="FT1158" i="2"/>
  <c r="FT1157" i="2"/>
  <c r="FT1156" i="2"/>
  <c r="FT1155" i="2"/>
  <c r="FQ1166" i="2"/>
  <c r="FQ1165" i="2"/>
  <c r="FR1164" i="2"/>
  <c r="FR1163" i="2"/>
  <c r="FR1162" i="2"/>
  <c r="FR1161" i="2"/>
  <c r="FR1160" i="2"/>
  <c r="FR1159" i="2"/>
  <c r="FR1158" i="2"/>
  <c r="FR1157" i="2"/>
  <c r="FR1156" i="2"/>
  <c r="FR1155" i="2"/>
  <c r="FF1184" i="2"/>
  <c r="FF1183" i="2"/>
  <c r="FE1183" i="2"/>
  <c r="FE1184" i="2"/>
  <c r="FF1188" i="2"/>
  <c r="FF1187" i="2"/>
  <c r="FE1187" i="2"/>
  <c r="FE1188" i="2"/>
  <c r="ET1192" i="2"/>
  <c r="ET1191" i="2"/>
  <c r="ES1192" i="2"/>
  <c r="ES1191" i="2"/>
  <c r="ES1181" i="2" a="1"/>
  <c r="ES1179" i="2" a="1"/>
  <c r="ES1177" i="2" a="1"/>
  <c r="EV1166" i="2"/>
  <c r="ET1166" i="2"/>
  <c r="EV1165" i="2"/>
  <c r="ET1165" i="2"/>
  <c r="EU1164" i="2"/>
  <c r="ES1164" i="2"/>
  <c r="EU1163" i="2"/>
  <c r="ES1163" i="2"/>
  <c r="EU1162" i="2"/>
  <c r="ES1162" i="2"/>
  <c r="EU1161" i="2"/>
  <c r="ES1161" i="2"/>
  <c r="EU1160" i="2"/>
  <c r="ES1160" i="2"/>
  <c r="EU1159" i="2"/>
  <c r="ES1159" i="2"/>
  <c r="EU1158" i="2"/>
  <c r="ES1158" i="2"/>
  <c r="EU1157" i="2"/>
  <c r="ES1157" i="2"/>
  <c r="EU1156" i="2"/>
  <c r="ES1156" i="2"/>
  <c r="EU1155" i="2"/>
  <c r="ES1155" i="2"/>
  <c r="ES1195" i="2"/>
  <c r="EU1166" i="2"/>
  <c r="EU1165" i="2"/>
  <c r="EV1164" i="2"/>
  <c r="EV1163" i="2"/>
  <c r="EV1162" i="2"/>
  <c r="EV1161" i="2"/>
  <c r="EV1160" i="2"/>
  <c r="EV1159" i="2"/>
  <c r="EV1158" i="2"/>
  <c r="EV1157" i="2"/>
  <c r="EV1156" i="2"/>
  <c r="EV1155" i="2"/>
  <c r="ES1166" i="2"/>
  <c r="ES1165" i="2"/>
  <c r="ET1164" i="2"/>
  <c r="ET1163" i="2"/>
  <c r="ET1162" i="2"/>
  <c r="ET1161" i="2"/>
  <c r="ET1160" i="2"/>
  <c r="ET1159" i="2"/>
  <c r="ET1158" i="2"/>
  <c r="ET1157" i="2"/>
  <c r="ET1156" i="2"/>
  <c r="ET1155" i="2"/>
  <c r="EH1184" i="2"/>
  <c r="EH1183" i="2"/>
  <c r="EG1183" i="2"/>
  <c r="EG1184" i="2"/>
  <c r="EH1188" i="2"/>
  <c r="EH1187" i="2"/>
  <c r="EG1187" i="2"/>
  <c r="EG1188" i="2"/>
  <c r="DV1192" i="2"/>
  <c r="DV1191" i="2"/>
  <c r="DU1192" i="2"/>
  <c r="DU1191" i="2"/>
  <c r="DU1181" i="2" a="1"/>
  <c r="DU1179" i="2" a="1"/>
  <c r="DU1177" i="2" a="1"/>
  <c r="DX1166" i="2"/>
  <c r="DV1166" i="2"/>
  <c r="DX1165" i="2"/>
  <c r="DV1165" i="2"/>
  <c r="DW1164" i="2"/>
  <c r="DU1164" i="2"/>
  <c r="DW1163" i="2"/>
  <c r="DU1163" i="2"/>
  <c r="DW1162" i="2"/>
  <c r="DU1162" i="2"/>
  <c r="DW1161" i="2"/>
  <c r="DU1161" i="2"/>
  <c r="DW1160" i="2"/>
  <c r="DU1160" i="2"/>
  <c r="DW1159" i="2"/>
  <c r="DU1159" i="2"/>
  <c r="DW1158" i="2"/>
  <c r="DU1158" i="2"/>
  <c r="DW1157" i="2"/>
  <c r="DU1157" i="2"/>
  <c r="DW1156" i="2"/>
  <c r="DU1156" i="2"/>
  <c r="DW1155" i="2"/>
  <c r="DU1155" i="2"/>
  <c r="DU1195" i="2"/>
  <c r="DW1166" i="2"/>
  <c r="DW1165" i="2"/>
  <c r="DX1164" i="2"/>
  <c r="DX1163" i="2"/>
  <c r="DX1162" i="2"/>
  <c r="DX1161" i="2"/>
  <c r="DX1160" i="2"/>
  <c r="DX1159" i="2"/>
  <c r="DX1158" i="2"/>
  <c r="DX1157" i="2"/>
  <c r="DX1156" i="2"/>
  <c r="DX1155" i="2"/>
  <c r="DU1166" i="2"/>
  <c r="DU1165" i="2"/>
  <c r="DV1164" i="2"/>
  <c r="DV1163" i="2"/>
  <c r="DV1162" i="2"/>
  <c r="DV1161" i="2"/>
  <c r="DV1160" i="2"/>
  <c r="DV1159" i="2"/>
  <c r="DV1158" i="2"/>
  <c r="DV1157" i="2"/>
  <c r="DV1156" i="2"/>
  <c r="DV1155" i="2"/>
  <c r="DJ1184" i="2"/>
  <c r="DJ1183" i="2"/>
  <c r="DI1183" i="2"/>
  <c r="DI1184" i="2"/>
  <c r="DJ1188" i="2"/>
  <c r="DJ1187" i="2"/>
  <c r="DI1187" i="2"/>
  <c r="DI1188" i="2"/>
  <c r="CX1192" i="2"/>
  <c r="CX1191" i="2"/>
  <c r="CW1192" i="2"/>
  <c r="CW1191" i="2"/>
  <c r="CW1181" i="2" a="1"/>
  <c r="CW1179" i="2" a="1"/>
  <c r="CW1177" i="2" a="1"/>
  <c r="CZ1166" i="2"/>
  <c r="CX1166" i="2"/>
  <c r="CZ1165" i="2"/>
  <c r="CX1165" i="2"/>
  <c r="CY1164" i="2"/>
  <c r="CW1164" i="2"/>
  <c r="CY1163" i="2"/>
  <c r="CW1163" i="2"/>
  <c r="CY1162" i="2"/>
  <c r="CW1162" i="2"/>
  <c r="CY1161" i="2"/>
  <c r="CW1161" i="2"/>
  <c r="CY1160" i="2"/>
  <c r="CW1160" i="2"/>
  <c r="CY1159" i="2"/>
  <c r="CW1159" i="2"/>
  <c r="CY1158" i="2"/>
  <c r="CW1158" i="2"/>
  <c r="CY1157" i="2"/>
  <c r="CW1157" i="2"/>
  <c r="CY1156" i="2"/>
  <c r="CW1156" i="2"/>
  <c r="CY1155" i="2"/>
  <c r="CW1155" i="2"/>
  <c r="CW1195" i="2"/>
  <c r="CY1166" i="2"/>
  <c r="CY1165" i="2"/>
  <c r="CZ1164" i="2"/>
  <c r="CZ1163" i="2"/>
  <c r="CZ1162" i="2"/>
  <c r="CZ1161" i="2"/>
  <c r="CZ1160" i="2"/>
  <c r="CZ1159" i="2"/>
  <c r="CZ1158" i="2"/>
  <c r="CZ1157" i="2"/>
  <c r="CZ1156" i="2"/>
  <c r="CZ1155" i="2"/>
  <c r="CW1166" i="2"/>
  <c r="CW1165" i="2"/>
  <c r="CX1164" i="2"/>
  <c r="CX1163" i="2"/>
  <c r="CX1162" i="2"/>
  <c r="CX1161" i="2"/>
  <c r="CX1160" i="2"/>
  <c r="CX1159" i="2"/>
  <c r="CX1158" i="2"/>
  <c r="CX1157" i="2"/>
  <c r="CX1156" i="2"/>
  <c r="CX1155" i="2"/>
  <c r="CL1184" i="2"/>
  <c r="CL1183" i="2"/>
  <c r="CK1183" i="2"/>
  <c r="CK1184" i="2"/>
  <c r="CL1188" i="2"/>
  <c r="CL1187" i="2"/>
  <c r="CK1187" i="2"/>
  <c r="CK1188" i="2"/>
  <c r="BZ1192" i="2"/>
  <c r="BZ1191" i="2"/>
  <c r="BY1192" i="2"/>
  <c r="BY1191" i="2"/>
  <c r="BY1181" i="2" a="1"/>
  <c r="BY1179" i="2" a="1"/>
  <c r="BY1177" i="2" a="1"/>
  <c r="CB1166" i="2"/>
  <c r="BZ1166" i="2"/>
  <c r="CB1165" i="2"/>
  <c r="BZ1165" i="2"/>
  <c r="CA1164" i="2"/>
  <c r="BY1164" i="2"/>
  <c r="CA1163" i="2"/>
  <c r="BY1163" i="2"/>
  <c r="CA1162" i="2"/>
  <c r="BY1162" i="2"/>
  <c r="CA1161" i="2"/>
  <c r="BY1161" i="2"/>
  <c r="CA1160" i="2"/>
  <c r="BY1160" i="2"/>
  <c r="CA1159" i="2"/>
  <c r="BY1159" i="2"/>
  <c r="CA1158" i="2"/>
  <c r="BY1158" i="2"/>
  <c r="CA1157" i="2"/>
  <c r="BY1157" i="2"/>
  <c r="CA1156" i="2"/>
  <c r="BY1156" i="2"/>
  <c r="CA1155" i="2"/>
  <c r="BY1155" i="2"/>
  <c r="BY1195" i="2"/>
  <c r="CA1166" i="2"/>
  <c r="CA1165" i="2"/>
  <c r="CB1164" i="2"/>
  <c r="CB1163" i="2"/>
  <c r="CB1162" i="2"/>
  <c r="CB1161" i="2"/>
  <c r="CB1160" i="2"/>
  <c r="CB1159" i="2"/>
  <c r="CB1158" i="2"/>
  <c r="CB1157" i="2"/>
  <c r="CB1156" i="2"/>
  <c r="CB1155" i="2"/>
  <c r="BY1166" i="2"/>
  <c r="BY1165" i="2"/>
  <c r="BZ1164" i="2"/>
  <c r="BZ1163" i="2"/>
  <c r="BZ1162" i="2"/>
  <c r="BZ1161" i="2"/>
  <c r="BZ1160" i="2"/>
  <c r="BZ1159" i="2"/>
  <c r="BZ1158" i="2"/>
  <c r="BZ1157" i="2"/>
  <c r="BZ1156" i="2"/>
  <c r="BZ1155" i="2"/>
  <c r="BN1184" i="2"/>
  <c r="BN1183" i="2"/>
  <c r="BM1183" i="2"/>
  <c r="BM1184" i="2"/>
  <c r="BN1188" i="2"/>
  <c r="BN1187" i="2"/>
  <c r="BM1187" i="2"/>
  <c r="BM1188" i="2"/>
  <c r="BB1192" i="2"/>
  <c r="BB1191" i="2"/>
  <c r="BA1192" i="2"/>
  <c r="BA1191" i="2"/>
  <c r="BA1181" i="2" a="1"/>
  <c r="BA1179" i="2" a="1"/>
  <c r="BA1177" i="2" a="1"/>
  <c r="BD1166" i="2"/>
  <c r="BB1166" i="2"/>
  <c r="BD1165" i="2"/>
  <c r="BB1165" i="2"/>
  <c r="BC1164" i="2"/>
  <c r="BA1164" i="2"/>
  <c r="BC1163" i="2"/>
  <c r="BA1163" i="2"/>
  <c r="BC1162" i="2"/>
  <c r="BA1162" i="2"/>
  <c r="BC1161" i="2"/>
  <c r="BA1161" i="2"/>
  <c r="BC1160" i="2"/>
  <c r="BA1160" i="2"/>
  <c r="BC1159" i="2"/>
  <c r="BA1159" i="2"/>
  <c r="BC1158" i="2"/>
  <c r="BA1158" i="2"/>
  <c r="BC1157" i="2"/>
  <c r="BA1157" i="2"/>
  <c r="BC1156" i="2"/>
  <c r="BA1156" i="2"/>
  <c r="BC1155" i="2"/>
  <c r="BA1155" i="2"/>
  <c r="BA1195" i="2"/>
  <c r="BC1166" i="2"/>
  <c r="BC1165" i="2"/>
  <c r="BD1164" i="2"/>
  <c r="BD1163" i="2"/>
  <c r="BD1162" i="2"/>
  <c r="BD1161" i="2"/>
  <c r="BD1160" i="2"/>
  <c r="BD1159" i="2"/>
  <c r="BD1158" i="2"/>
  <c r="BD1157" i="2"/>
  <c r="BD1156" i="2"/>
  <c r="BD1155" i="2"/>
  <c r="BA1166" i="2"/>
  <c r="BA1165" i="2"/>
  <c r="BB1164" i="2"/>
  <c r="BB1163" i="2"/>
  <c r="BB1162" i="2"/>
  <c r="BB1161" i="2"/>
  <c r="BB1160" i="2"/>
  <c r="BB1159" i="2"/>
  <c r="BB1158" i="2"/>
  <c r="BB1157" i="2"/>
  <c r="BB1156" i="2"/>
  <c r="BB1155" i="2"/>
  <c r="AP1184" i="2"/>
  <c r="AP1183" i="2"/>
  <c r="AO1183" i="2"/>
  <c r="AO1184" i="2"/>
  <c r="AP1188" i="2"/>
  <c r="AP1187" i="2"/>
  <c r="AO1187" i="2"/>
  <c r="AO1188" i="2"/>
  <c r="AD1192" i="2"/>
  <c r="AD1191" i="2"/>
  <c r="AC1192" i="2"/>
  <c r="AC1191" i="2"/>
  <c r="AC1181" i="2" a="1"/>
  <c r="AC1179" i="2" a="1"/>
  <c r="AC1177" i="2" a="1"/>
  <c r="AF1166" i="2"/>
  <c r="AD1166" i="2"/>
  <c r="AF1165" i="2"/>
  <c r="AD1165" i="2"/>
  <c r="AE1164" i="2"/>
  <c r="AC1164" i="2"/>
  <c r="AE1163" i="2"/>
  <c r="AC1163" i="2"/>
  <c r="AE1162" i="2"/>
  <c r="AC1162" i="2"/>
  <c r="AE1161" i="2"/>
  <c r="AC1161" i="2"/>
  <c r="AE1160" i="2"/>
  <c r="AC1160" i="2"/>
  <c r="AE1159" i="2"/>
  <c r="AC1159" i="2"/>
  <c r="AE1158" i="2"/>
  <c r="AC1158" i="2"/>
  <c r="AE1157" i="2"/>
  <c r="AC1157" i="2"/>
  <c r="AE1156" i="2"/>
  <c r="AC1156" i="2"/>
  <c r="AE1155" i="2"/>
  <c r="AC1155" i="2"/>
  <c r="AC1195" i="2"/>
  <c r="AE1166" i="2"/>
  <c r="AE1165" i="2"/>
  <c r="AF1164" i="2"/>
  <c r="AF1163" i="2"/>
  <c r="AF1162" i="2"/>
  <c r="AF1161" i="2"/>
  <c r="AF1160" i="2"/>
  <c r="AF1159" i="2"/>
  <c r="AF1158" i="2"/>
  <c r="AF1157" i="2"/>
  <c r="AF1156" i="2"/>
  <c r="AF1155" i="2"/>
  <c r="AC1166" i="2"/>
  <c r="AC1165" i="2"/>
  <c r="AD1164" i="2"/>
  <c r="AD1163" i="2"/>
  <c r="AD1162" i="2"/>
  <c r="AD1161" i="2"/>
  <c r="AD1160" i="2"/>
  <c r="AD1159" i="2"/>
  <c r="AD1158" i="2"/>
  <c r="AD1157" i="2"/>
  <c r="AD1156" i="2"/>
  <c r="AD1155" i="2"/>
  <c r="R1184" i="2"/>
  <c r="R1183" i="2"/>
  <c r="Q1183" i="2"/>
  <c r="Q1184" i="2"/>
  <c r="R1188" i="2"/>
  <c r="R1187" i="2"/>
  <c r="Q1187" i="2"/>
  <c r="Q1188" i="2"/>
  <c r="VC1190" i="2"/>
  <c r="VC1189" i="2"/>
  <c r="VD1190" i="2"/>
  <c r="VD1189" i="2"/>
  <c r="VC1194" i="2"/>
  <c r="VC1193" i="2"/>
  <c r="VD1194" i="2"/>
  <c r="VD1193" i="2"/>
  <c r="UQ1184" i="2"/>
  <c r="UQ1183" i="2"/>
  <c r="UR1183" i="2"/>
  <c r="UR1184" i="2"/>
  <c r="UQ1188" i="2"/>
  <c r="UQ1187" i="2"/>
  <c r="UR1187" i="2"/>
  <c r="UR1188" i="2"/>
  <c r="UE1190" i="2"/>
  <c r="UE1189" i="2"/>
  <c r="UF1190" i="2"/>
  <c r="UF1189" i="2"/>
  <c r="UE1194" i="2"/>
  <c r="UE1193" i="2"/>
  <c r="UF1194" i="2"/>
  <c r="UF1193" i="2"/>
  <c r="TS1184" i="2"/>
  <c r="TS1183" i="2"/>
  <c r="TT1183" i="2"/>
  <c r="TT1184" i="2"/>
  <c r="TS1188" i="2"/>
  <c r="TS1187" i="2"/>
  <c r="TT1187" i="2"/>
  <c r="TT1188" i="2"/>
  <c r="TG1190" i="2"/>
  <c r="TG1189" i="2"/>
  <c r="TH1190" i="2"/>
  <c r="TH1189" i="2"/>
  <c r="TG1194" i="2"/>
  <c r="TG1193" i="2"/>
  <c r="TH1194" i="2"/>
  <c r="TH1193" i="2"/>
  <c r="SU1184" i="2"/>
  <c r="SU1183" i="2"/>
  <c r="SV1183" i="2"/>
  <c r="SV1184" i="2"/>
  <c r="SU1188" i="2"/>
  <c r="SU1187" i="2"/>
  <c r="SV1187" i="2"/>
  <c r="SV1188" i="2"/>
  <c r="SI1190" i="2"/>
  <c r="SI1189" i="2"/>
  <c r="SJ1190" i="2"/>
  <c r="SJ1189" i="2"/>
  <c r="SI1194" i="2"/>
  <c r="SI1193" i="2"/>
  <c r="SJ1194" i="2"/>
  <c r="SJ1193" i="2"/>
  <c r="RW1184" i="2"/>
  <c r="RW1183" i="2"/>
  <c r="RX1183" i="2"/>
  <c r="RX1184" i="2"/>
  <c r="RW1188" i="2"/>
  <c r="RW1187" i="2"/>
  <c r="RX1187" i="2"/>
  <c r="RX1188" i="2"/>
  <c r="RK1190" i="2"/>
  <c r="RK1189" i="2"/>
  <c r="RL1190" i="2"/>
  <c r="RL1189" i="2"/>
  <c r="RK1194" i="2"/>
  <c r="RK1193" i="2"/>
  <c r="RL1194" i="2"/>
  <c r="RL1193" i="2"/>
  <c r="QY1184" i="2"/>
  <c r="QY1183" i="2"/>
  <c r="QZ1183" i="2"/>
  <c r="QZ1184" i="2"/>
  <c r="QY1188" i="2"/>
  <c r="QY1187" i="2"/>
  <c r="QZ1187" i="2"/>
  <c r="QZ1188" i="2"/>
  <c r="QM1190" i="2"/>
  <c r="QM1189" i="2"/>
  <c r="QN1190" i="2"/>
  <c r="QN1189" i="2"/>
  <c r="QM1194" i="2"/>
  <c r="QM1193" i="2"/>
  <c r="QN1194" i="2"/>
  <c r="QN1193" i="2"/>
  <c r="QA1184" i="2"/>
  <c r="QA1183" i="2"/>
  <c r="QB1183" i="2"/>
  <c r="QB1184" i="2"/>
  <c r="QA1188" i="2"/>
  <c r="QA1187" i="2"/>
  <c r="QB1187" i="2"/>
  <c r="QB1188" i="2"/>
  <c r="PO1190" i="2"/>
  <c r="PO1189" i="2"/>
  <c r="PP1190" i="2"/>
  <c r="PP1189" i="2"/>
  <c r="PO1194" i="2"/>
  <c r="PO1193" i="2"/>
  <c r="PP1194" i="2"/>
  <c r="PP1193" i="2"/>
  <c r="PC1184" i="2"/>
  <c r="PC1183" i="2"/>
  <c r="PD1183" i="2"/>
  <c r="PD1184" i="2"/>
  <c r="PC1188" i="2"/>
  <c r="PC1187" i="2"/>
  <c r="PD1187" i="2"/>
  <c r="PD1188" i="2"/>
  <c r="OQ1190" i="2"/>
  <c r="OQ1189" i="2"/>
  <c r="OR1190" i="2"/>
  <c r="OR1189" i="2"/>
  <c r="OQ1194" i="2"/>
  <c r="OQ1193" i="2"/>
  <c r="OR1194" i="2"/>
  <c r="OR1193" i="2"/>
  <c r="OE1184" i="2"/>
  <c r="OE1183" i="2"/>
  <c r="OF1183" i="2"/>
  <c r="OF1184" i="2"/>
  <c r="OE1188" i="2"/>
  <c r="OE1187" i="2"/>
  <c r="OF1187" i="2"/>
  <c r="OF1188" i="2"/>
  <c r="NS1190" i="2"/>
  <c r="NS1189" i="2"/>
  <c r="NT1190" i="2"/>
  <c r="NT1189" i="2"/>
  <c r="NS1194" i="2"/>
  <c r="NS1193" i="2"/>
  <c r="NT1194" i="2"/>
  <c r="NT1193" i="2"/>
  <c r="NG1184" i="2"/>
  <c r="NG1183" i="2"/>
  <c r="NH1183" i="2"/>
  <c r="NH1184" i="2"/>
  <c r="NG1188" i="2"/>
  <c r="NG1187" i="2"/>
  <c r="NH1187" i="2"/>
  <c r="NH1188" i="2"/>
  <c r="MU1190" i="2"/>
  <c r="MU1189" i="2"/>
  <c r="MV1190" i="2"/>
  <c r="MV1189" i="2"/>
  <c r="MU1194" i="2"/>
  <c r="MU1193" i="2"/>
  <c r="MV1194" i="2"/>
  <c r="MV1193" i="2"/>
  <c r="MI1184" i="2"/>
  <c r="MI1183" i="2"/>
  <c r="MJ1183" i="2"/>
  <c r="MJ1184" i="2"/>
  <c r="MI1188" i="2"/>
  <c r="MI1187" i="2"/>
  <c r="MJ1187" i="2"/>
  <c r="MJ1188" i="2"/>
  <c r="LW1190" i="2"/>
  <c r="LW1189" i="2"/>
  <c r="LX1190" i="2"/>
  <c r="LX1189" i="2"/>
  <c r="LW1194" i="2"/>
  <c r="LW1193" i="2"/>
  <c r="LX1194" i="2"/>
  <c r="LX1193" i="2"/>
  <c r="LK1184" i="2"/>
  <c r="LK1183" i="2"/>
  <c r="LL1183" i="2"/>
  <c r="LL1184" i="2"/>
  <c r="LK1188" i="2"/>
  <c r="LK1187" i="2"/>
  <c r="LL1187" i="2"/>
  <c r="LL1188" i="2"/>
  <c r="KY1190" i="2"/>
  <c r="KY1189" i="2"/>
  <c r="KZ1190" i="2"/>
  <c r="KZ1189" i="2"/>
  <c r="KY1194" i="2"/>
  <c r="KY1193" i="2"/>
  <c r="KZ1194" i="2"/>
  <c r="KZ1193" i="2"/>
  <c r="KM1184" i="2"/>
  <c r="KM1183" i="2"/>
  <c r="KN1183" i="2"/>
  <c r="KN1184" i="2"/>
  <c r="KM1188" i="2"/>
  <c r="KM1187" i="2"/>
  <c r="KN1187" i="2"/>
  <c r="KN1188" i="2"/>
  <c r="KA1190" i="2"/>
  <c r="KA1189" i="2"/>
  <c r="KB1190" i="2"/>
  <c r="KB1189" i="2"/>
  <c r="KA1194" i="2"/>
  <c r="KA1193" i="2"/>
  <c r="KB1194" i="2"/>
  <c r="KB1193" i="2"/>
  <c r="JO1184" i="2"/>
  <c r="JO1183" i="2"/>
  <c r="JP1183" i="2"/>
  <c r="JP1184" i="2"/>
  <c r="JO1188" i="2"/>
  <c r="JO1187" i="2"/>
  <c r="JP1187" i="2"/>
  <c r="JP1188" i="2"/>
  <c r="JC1190" i="2"/>
  <c r="JC1189" i="2"/>
  <c r="JD1190" i="2"/>
  <c r="JD1189" i="2"/>
  <c r="JC1194" i="2"/>
  <c r="JC1193" i="2"/>
  <c r="JD1194" i="2"/>
  <c r="JD1193" i="2"/>
  <c r="IQ1184" i="2"/>
  <c r="IQ1183" i="2"/>
  <c r="IR1183" i="2"/>
  <c r="IR1184" i="2"/>
  <c r="IQ1188" i="2"/>
  <c r="IQ1187" i="2"/>
  <c r="IR1187" i="2"/>
  <c r="IR1188" i="2"/>
  <c r="IE1190" i="2"/>
  <c r="IE1189" i="2"/>
  <c r="IF1190" i="2"/>
  <c r="IF1189" i="2"/>
  <c r="IE1194" i="2"/>
  <c r="IE1193" i="2"/>
  <c r="IF1194" i="2"/>
  <c r="IF1193" i="2"/>
  <c r="HS1184" i="2"/>
  <c r="HS1183" i="2"/>
  <c r="HT1183" i="2"/>
  <c r="HT1184" i="2"/>
  <c r="HS1188" i="2"/>
  <c r="HS1187" i="2"/>
  <c r="HT1187" i="2"/>
  <c r="HT1188" i="2"/>
  <c r="HG1190" i="2"/>
  <c r="HG1189" i="2"/>
  <c r="HH1190" i="2"/>
  <c r="HH1189" i="2"/>
  <c r="HG1194" i="2"/>
  <c r="HG1193" i="2"/>
  <c r="HH1194" i="2"/>
  <c r="HH1193" i="2"/>
  <c r="GU1184" i="2"/>
  <c r="GU1183" i="2"/>
  <c r="GV1183" i="2"/>
  <c r="GV1184" i="2"/>
  <c r="GU1188" i="2"/>
  <c r="GU1187" i="2"/>
  <c r="GV1187" i="2"/>
  <c r="GV1188" i="2"/>
  <c r="GI1190" i="2"/>
  <c r="GI1189" i="2"/>
  <c r="GJ1190" i="2"/>
  <c r="GJ1189" i="2"/>
  <c r="GI1194" i="2"/>
  <c r="GI1193" i="2"/>
  <c r="GJ1194" i="2"/>
  <c r="GJ1193" i="2"/>
  <c r="FW1184" i="2"/>
  <c r="FW1183" i="2"/>
  <c r="FX1183" i="2"/>
  <c r="FX1184" i="2"/>
  <c r="FW1188" i="2"/>
  <c r="FW1187" i="2"/>
  <c r="FX1187" i="2"/>
  <c r="FX1188" i="2"/>
  <c r="FK1190" i="2"/>
  <c r="FK1189" i="2"/>
  <c r="FL1190" i="2"/>
  <c r="FL1189" i="2"/>
  <c r="FK1194" i="2"/>
  <c r="FK1193" i="2"/>
  <c r="FL1194" i="2"/>
  <c r="FL1193" i="2"/>
  <c r="EY1184" i="2"/>
  <c r="EY1183" i="2"/>
  <c r="EZ1183" i="2"/>
  <c r="EZ1184" i="2"/>
  <c r="EY1188" i="2"/>
  <c r="EY1187" i="2"/>
  <c r="EZ1187" i="2"/>
  <c r="EZ1188" i="2"/>
  <c r="EM1190" i="2"/>
  <c r="EM1189" i="2"/>
  <c r="EN1190" i="2"/>
  <c r="EN1189" i="2"/>
  <c r="EM1194" i="2"/>
  <c r="EM1193" i="2"/>
  <c r="EN1194" i="2"/>
  <c r="EN1193" i="2"/>
  <c r="EA1184" i="2"/>
  <c r="EA1183" i="2"/>
  <c r="EB1183" i="2"/>
  <c r="EB1184" i="2"/>
  <c r="EA1188" i="2"/>
  <c r="EA1187" i="2"/>
  <c r="EB1187" i="2"/>
  <c r="EB1188" i="2"/>
  <c r="DO1190" i="2"/>
  <c r="DO1189" i="2"/>
  <c r="DP1190" i="2"/>
  <c r="DP1189" i="2"/>
  <c r="DO1194" i="2"/>
  <c r="DO1193" i="2"/>
  <c r="DP1194" i="2"/>
  <c r="DP1193" i="2"/>
  <c r="DC1184" i="2"/>
  <c r="DC1183" i="2"/>
  <c r="DD1183" i="2"/>
  <c r="DD1184" i="2"/>
  <c r="DC1188" i="2"/>
  <c r="DC1187" i="2"/>
  <c r="DD1187" i="2"/>
  <c r="DD1188" i="2"/>
  <c r="CQ1190" i="2"/>
  <c r="CQ1189" i="2"/>
  <c r="CR1190" i="2"/>
  <c r="CR1189" i="2"/>
  <c r="CQ1194" i="2"/>
  <c r="CQ1193" i="2"/>
  <c r="CR1194" i="2"/>
  <c r="CR1193" i="2"/>
  <c r="CE1184" i="2"/>
  <c r="CE1183" i="2"/>
  <c r="CF1183" i="2"/>
  <c r="CF1184" i="2"/>
  <c r="CE1188" i="2"/>
  <c r="CE1187" i="2"/>
  <c r="CF1187" i="2"/>
  <c r="CF1188" i="2"/>
  <c r="BS1190" i="2"/>
  <c r="BS1189" i="2"/>
  <c r="BT1190" i="2"/>
  <c r="BT1189" i="2"/>
  <c r="BS1194" i="2"/>
  <c r="BS1193" i="2"/>
  <c r="BT1194" i="2"/>
  <c r="BT1193" i="2"/>
  <c r="BG1184" i="2"/>
  <c r="BG1183" i="2"/>
  <c r="BH1183" i="2"/>
  <c r="BH1184" i="2"/>
  <c r="BG1188" i="2"/>
  <c r="BG1187" i="2"/>
  <c r="BH1187" i="2"/>
  <c r="BH1188" i="2"/>
  <c r="AU1190" i="2"/>
  <c r="AU1189" i="2"/>
  <c r="AV1190" i="2"/>
  <c r="AV1189" i="2"/>
  <c r="AU1194" i="2"/>
  <c r="AU1193" i="2"/>
  <c r="AV1194" i="2"/>
  <c r="AV1193" i="2"/>
  <c r="AI1184" i="2"/>
  <c r="AI1183" i="2"/>
  <c r="AJ1183" i="2"/>
  <c r="AJ1184" i="2"/>
  <c r="AI1188" i="2"/>
  <c r="AI1187" i="2"/>
  <c r="AJ1187" i="2"/>
  <c r="AJ1188" i="2"/>
  <c r="W1190" i="2"/>
  <c r="W1189" i="2"/>
  <c r="X1190" i="2"/>
  <c r="X1189" i="2"/>
  <c r="W1194" i="2"/>
  <c r="W1193" i="2"/>
  <c r="X1194" i="2"/>
  <c r="X1193" i="2"/>
  <c r="K1184" i="2"/>
  <c r="K1183" i="2"/>
  <c r="L1183" i="2"/>
  <c r="L1184" i="2"/>
  <c r="K1188" i="2"/>
  <c r="K1187" i="2"/>
  <c r="L1187" i="2"/>
  <c r="L1188" i="2"/>
  <c r="VJ1184" i="2"/>
  <c r="VJ1183" i="2"/>
  <c r="VI1184" i="2"/>
  <c r="VI1183" i="2"/>
  <c r="VJ1188" i="2"/>
  <c r="VJ1187" i="2"/>
  <c r="VI1188" i="2"/>
  <c r="VI1187" i="2"/>
  <c r="UX1192" i="2"/>
  <c r="UX1191" i="2"/>
  <c r="UW1191" i="2"/>
  <c r="UW1192" i="2"/>
  <c r="UL1184" i="2"/>
  <c r="UL1183" i="2"/>
  <c r="UK1184" i="2"/>
  <c r="UK1183" i="2"/>
  <c r="UL1188" i="2"/>
  <c r="UL1187" i="2"/>
  <c r="UK1188" i="2"/>
  <c r="UK1187" i="2"/>
  <c r="TZ1192" i="2"/>
  <c r="TZ1191" i="2"/>
  <c r="TY1191" i="2"/>
  <c r="TY1192" i="2"/>
  <c r="TN1184" i="2"/>
  <c r="TN1183" i="2"/>
  <c r="TM1184" i="2"/>
  <c r="TM1183" i="2"/>
  <c r="TN1188" i="2"/>
  <c r="TN1187" i="2"/>
  <c r="TM1188" i="2"/>
  <c r="TM1187" i="2"/>
  <c r="TB1192" i="2"/>
  <c r="TB1191" i="2"/>
  <c r="TA1191" i="2"/>
  <c r="TA1192" i="2"/>
  <c r="SP1184" i="2"/>
  <c r="SP1183" i="2"/>
  <c r="SO1184" i="2"/>
  <c r="SO1183" i="2"/>
  <c r="SP1188" i="2"/>
  <c r="SP1187" i="2"/>
  <c r="SO1188" i="2"/>
  <c r="SO1187" i="2"/>
  <c r="SD1192" i="2"/>
  <c r="SD1191" i="2"/>
  <c r="SC1191" i="2"/>
  <c r="SC1192" i="2"/>
  <c r="RR1184" i="2"/>
  <c r="RR1183" i="2"/>
  <c r="RQ1184" i="2"/>
  <c r="RQ1183" i="2"/>
  <c r="RR1188" i="2"/>
  <c r="RR1187" i="2"/>
  <c r="RQ1188" i="2"/>
  <c r="RQ1187" i="2"/>
  <c r="RF1192" i="2"/>
  <c r="RF1191" i="2"/>
  <c r="RE1191" i="2"/>
  <c r="RE1192" i="2"/>
  <c r="QT1184" i="2"/>
  <c r="QT1183" i="2"/>
  <c r="QS1184" i="2"/>
  <c r="QS1183" i="2"/>
  <c r="QT1188" i="2"/>
  <c r="QT1187" i="2"/>
  <c r="QS1188" i="2"/>
  <c r="QS1187" i="2"/>
  <c r="QH1192" i="2"/>
  <c r="QH1191" i="2"/>
  <c r="QG1191" i="2"/>
  <c r="QG1192" i="2"/>
  <c r="PV1184" i="2"/>
  <c r="PV1183" i="2"/>
  <c r="PU1184" i="2"/>
  <c r="PU1183" i="2"/>
  <c r="PV1188" i="2"/>
  <c r="PV1187" i="2"/>
  <c r="PU1188" i="2"/>
  <c r="PU1187" i="2"/>
  <c r="PJ1192" i="2"/>
  <c r="PJ1191" i="2"/>
  <c r="PI1191" i="2"/>
  <c r="PI1192" i="2"/>
  <c r="OX1184" i="2"/>
  <c r="OX1183" i="2"/>
  <c r="OW1184" i="2"/>
  <c r="OW1183" i="2"/>
  <c r="OX1188" i="2"/>
  <c r="OX1187" i="2"/>
  <c r="OW1188" i="2"/>
  <c r="OW1187" i="2"/>
  <c r="OL1192" i="2"/>
  <c r="OL1191" i="2"/>
  <c r="OK1191" i="2"/>
  <c r="OK1192" i="2"/>
  <c r="NZ1184" i="2"/>
  <c r="NZ1183" i="2"/>
  <c r="NY1184" i="2"/>
  <c r="NY1183" i="2"/>
  <c r="NZ1188" i="2"/>
  <c r="NZ1187" i="2"/>
  <c r="NY1188" i="2"/>
  <c r="NY1187" i="2"/>
  <c r="NN1192" i="2"/>
  <c r="NN1191" i="2"/>
  <c r="NM1191" i="2"/>
  <c r="NM1192" i="2"/>
  <c r="NB1184" i="2"/>
  <c r="NB1183" i="2"/>
  <c r="NA1184" i="2"/>
  <c r="NA1183" i="2"/>
  <c r="NB1188" i="2"/>
  <c r="NB1187" i="2"/>
  <c r="NA1188" i="2"/>
  <c r="NA1187" i="2"/>
  <c r="MP1192" i="2"/>
  <c r="MP1191" i="2"/>
  <c r="MO1191" i="2"/>
  <c r="MO1192" i="2"/>
  <c r="MD1184" i="2"/>
  <c r="MD1183" i="2"/>
  <c r="MC1184" i="2"/>
  <c r="MC1183" i="2"/>
  <c r="MD1188" i="2"/>
  <c r="MD1187" i="2"/>
  <c r="MC1188" i="2"/>
  <c r="MC1187" i="2"/>
  <c r="LR1192" i="2"/>
  <c r="LR1191" i="2"/>
  <c r="LQ1191" i="2"/>
  <c r="LQ1192" i="2"/>
  <c r="LF1184" i="2"/>
  <c r="LF1183" i="2"/>
  <c r="LE1184" i="2"/>
  <c r="LE1183" i="2"/>
  <c r="LF1188" i="2"/>
  <c r="LF1187" i="2"/>
  <c r="LE1188" i="2"/>
  <c r="LE1187" i="2"/>
  <c r="KT1192" i="2"/>
  <c r="KT1191" i="2"/>
  <c r="KS1191" i="2"/>
  <c r="KS1192" i="2"/>
  <c r="KH1184" i="2"/>
  <c r="KH1183" i="2"/>
  <c r="KG1184" i="2"/>
  <c r="KG1183" i="2"/>
  <c r="KH1188" i="2"/>
  <c r="KH1187" i="2"/>
  <c r="KG1188" i="2"/>
  <c r="KG1187" i="2"/>
  <c r="JV1192" i="2"/>
  <c r="JV1191" i="2"/>
  <c r="JU1191" i="2"/>
  <c r="JU1192" i="2"/>
  <c r="JJ1184" i="2"/>
  <c r="JJ1183" i="2"/>
  <c r="JI1184" i="2"/>
  <c r="JI1183" i="2"/>
  <c r="JJ1188" i="2"/>
  <c r="JJ1187" i="2"/>
  <c r="JI1188" i="2"/>
  <c r="JI1187" i="2"/>
  <c r="IX1192" i="2"/>
  <c r="IX1191" i="2"/>
  <c r="IW1191" i="2"/>
  <c r="IW1192" i="2"/>
  <c r="IL1184" i="2"/>
  <c r="IL1183" i="2"/>
  <c r="IK1184" i="2"/>
  <c r="IK1183" i="2"/>
  <c r="IL1188" i="2"/>
  <c r="IL1187" i="2"/>
  <c r="IK1188" i="2"/>
  <c r="IK1187" i="2"/>
  <c r="HZ1192" i="2"/>
  <c r="HZ1191" i="2"/>
  <c r="HY1191" i="2"/>
  <c r="HY1192" i="2"/>
  <c r="HN1184" i="2"/>
  <c r="HN1183" i="2"/>
  <c r="HM1184" i="2"/>
  <c r="HM1183" i="2"/>
  <c r="HN1188" i="2"/>
  <c r="HN1187" i="2"/>
  <c r="HM1188" i="2"/>
  <c r="HM1187" i="2"/>
  <c r="HB1192" i="2"/>
  <c r="HB1191" i="2"/>
  <c r="HA1191" i="2"/>
  <c r="HA1192" i="2"/>
  <c r="GP1184" i="2"/>
  <c r="GP1183" i="2"/>
  <c r="GO1184" i="2"/>
  <c r="GO1183" i="2"/>
  <c r="GP1188" i="2"/>
  <c r="GP1187" i="2"/>
  <c r="GO1188" i="2"/>
  <c r="GO1187" i="2"/>
  <c r="GD1192" i="2"/>
  <c r="GD1191" i="2"/>
  <c r="GC1191" i="2"/>
  <c r="GC1192" i="2"/>
  <c r="FR1184" i="2"/>
  <c r="FR1183" i="2"/>
  <c r="FQ1184" i="2"/>
  <c r="FQ1183" i="2"/>
  <c r="FR1188" i="2"/>
  <c r="FR1187" i="2"/>
  <c r="FQ1188" i="2"/>
  <c r="FQ1187" i="2"/>
  <c r="FF1192" i="2"/>
  <c r="FF1191" i="2"/>
  <c r="FE1191" i="2"/>
  <c r="FE1192" i="2"/>
  <c r="ET1184" i="2"/>
  <c r="ET1183" i="2"/>
  <c r="ES1184" i="2"/>
  <c r="ES1183" i="2"/>
  <c r="ET1188" i="2"/>
  <c r="ET1187" i="2"/>
  <c r="ES1188" i="2"/>
  <c r="ES1187" i="2"/>
  <c r="EH1192" i="2"/>
  <c r="EH1191" i="2"/>
  <c r="EG1191" i="2"/>
  <c r="EG1192" i="2"/>
  <c r="DV1184" i="2"/>
  <c r="DV1183" i="2"/>
  <c r="DU1184" i="2"/>
  <c r="DU1183" i="2"/>
  <c r="DV1188" i="2"/>
  <c r="DV1187" i="2"/>
  <c r="DU1188" i="2"/>
  <c r="DU1187" i="2"/>
  <c r="DJ1192" i="2"/>
  <c r="DJ1191" i="2"/>
  <c r="DI1191" i="2"/>
  <c r="DI1192" i="2"/>
  <c r="CX1184" i="2"/>
  <c r="CX1183" i="2"/>
  <c r="CW1184" i="2"/>
  <c r="CW1183" i="2"/>
  <c r="CX1188" i="2"/>
  <c r="CX1187" i="2"/>
  <c r="CW1188" i="2"/>
  <c r="CW1187" i="2"/>
  <c r="CL1192" i="2"/>
  <c r="CL1191" i="2"/>
  <c r="CK1191" i="2"/>
  <c r="CK1192" i="2"/>
  <c r="BZ1184" i="2"/>
  <c r="BZ1183" i="2"/>
  <c r="BY1184" i="2"/>
  <c r="BY1183" i="2"/>
  <c r="BZ1188" i="2"/>
  <c r="BZ1187" i="2"/>
  <c r="BY1188" i="2"/>
  <c r="BY1187" i="2"/>
  <c r="BN1192" i="2"/>
  <c r="BN1191" i="2"/>
  <c r="BM1191" i="2"/>
  <c r="BM1192" i="2"/>
  <c r="BB1184" i="2"/>
  <c r="BB1183" i="2"/>
  <c r="BA1184" i="2"/>
  <c r="BA1183" i="2"/>
  <c r="BB1188" i="2"/>
  <c r="BB1187" i="2"/>
  <c r="BA1188" i="2"/>
  <c r="BA1187" i="2"/>
  <c r="AP1192" i="2"/>
  <c r="AP1191" i="2"/>
  <c r="AO1191" i="2"/>
  <c r="AO1192" i="2"/>
  <c r="AD1184" i="2"/>
  <c r="AD1183" i="2"/>
  <c r="AC1184" i="2"/>
  <c r="AC1183" i="2"/>
  <c r="AD1188" i="2"/>
  <c r="AD1187" i="2"/>
  <c r="AC1188" i="2"/>
  <c r="AC1187" i="2"/>
  <c r="R1192" i="2"/>
  <c r="R1191" i="2"/>
  <c r="Q1191" i="2"/>
  <c r="Q1192" i="2"/>
  <c r="VC1186" i="2"/>
  <c r="VC1185" i="2"/>
  <c r="VD1186" i="2"/>
  <c r="VD1185" i="2"/>
  <c r="UQ1190" i="2"/>
  <c r="UQ1189" i="2"/>
  <c r="UR1189" i="2"/>
  <c r="UR1190" i="2"/>
  <c r="UQ1194" i="2"/>
  <c r="UQ1193" i="2"/>
  <c r="UR1193" i="2"/>
  <c r="UR1194" i="2"/>
  <c r="UE1186" i="2"/>
  <c r="UE1185" i="2"/>
  <c r="UF1186" i="2"/>
  <c r="UF1185" i="2"/>
  <c r="TS1190" i="2"/>
  <c r="TS1189" i="2"/>
  <c r="TT1189" i="2"/>
  <c r="TT1190" i="2"/>
  <c r="TS1194" i="2"/>
  <c r="TS1193" i="2"/>
  <c r="TT1193" i="2"/>
  <c r="TT1194" i="2"/>
  <c r="TG1186" i="2"/>
  <c r="TG1185" i="2"/>
  <c r="TH1186" i="2"/>
  <c r="TH1185" i="2"/>
  <c r="SU1190" i="2"/>
  <c r="SU1189" i="2"/>
  <c r="SV1189" i="2"/>
  <c r="SV1190" i="2"/>
  <c r="SU1194" i="2"/>
  <c r="SU1193" i="2"/>
  <c r="SV1193" i="2"/>
  <c r="SV1194" i="2"/>
  <c r="SI1186" i="2"/>
  <c r="SI1185" i="2"/>
  <c r="SJ1186" i="2"/>
  <c r="SJ1185" i="2"/>
  <c r="RW1190" i="2"/>
  <c r="RW1189" i="2"/>
  <c r="RX1189" i="2"/>
  <c r="RX1190" i="2"/>
  <c r="RW1194" i="2"/>
  <c r="RW1193" i="2"/>
  <c r="RX1193" i="2"/>
  <c r="RX1194" i="2"/>
  <c r="RK1186" i="2"/>
  <c r="RK1185" i="2"/>
  <c r="RL1186" i="2"/>
  <c r="RL1185" i="2"/>
  <c r="QY1190" i="2"/>
  <c r="QY1189" i="2"/>
  <c r="QZ1189" i="2"/>
  <c r="QZ1190" i="2"/>
  <c r="QY1194" i="2"/>
  <c r="QY1193" i="2"/>
  <c r="QZ1193" i="2"/>
  <c r="QZ1194" i="2"/>
  <c r="QM1186" i="2"/>
  <c r="QM1185" i="2"/>
  <c r="QN1186" i="2"/>
  <c r="QN1185" i="2"/>
  <c r="QA1190" i="2"/>
  <c r="QA1189" i="2"/>
  <c r="QB1189" i="2"/>
  <c r="QB1190" i="2"/>
  <c r="QA1194" i="2"/>
  <c r="QA1193" i="2"/>
  <c r="QB1193" i="2"/>
  <c r="QB1194" i="2"/>
  <c r="PO1186" i="2"/>
  <c r="PO1185" i="2"/>
  <c r="PP1186" i="2"/>
  <c r="PP1185" i="2"/>
  <c r="PC1190" i="2"/>
  <c r="PC1189" i="2"/>
  <c r="PD1189" i="2"/>
  <c r="PD1190" i="2"/>
  <c r="PC1194" i="2"/>
  <c r="PC1193" i="2"/>
  <c r="PD1193" i="2"/>
  <c r="PD1194" i="2"/>
  <c r="OQ1186" i="2"/>
  <c r="OQ1185" i="2"/>
  <c r="OR1186" i="2"/>
  <c r="OR1185" i="2"/>
  <c r="OE1190" i="2"/>
  <c r="OE1189" i="2"/>
  <c r="OF1189" i="2"/>
  <c r="OF1190" i="2"/>
  <c r="OE1194" i="2"/>
  <c r="OE1193" i="2"/>
  <c r="OF1193" i="2"/>
  <c r="OF1194" i="2"/>
  <c r="NS1186" i="2"/>
  <c r="NS1185" i="2"/>
  <c r="NT1186" i="2"/>
  <c r="NT1185" i="2"/>
  <c r="NG1190" i="2"/>
  <c r="NG1189" i="2"/>
  <c r="NH1189" i="2"/>
  <c r="NH1190" i="2"/>
  <c r="NG1194" i="2"/>
  <c r="NG1193" i="2"/>
  <c r="NH1193" i="2"/>
  <c r="NH1194" i="2"/>
  <c r="MU1186" i="2"/>
  <c r="MU1185" i="2"/>
  <c r="MV1186" i="2"/>
  <c r="MV1185" i="2"/>
  <c r="MI1190" i="2"/>
  <c r="MI1189" i="2"/>
  <c r="MJ1189" i="2"/>
  <c r="MJ1190" i="2"/>
  <c r="MI1194" i="2"/>
  <c r="MI1193" i="2"/>
  <c r="MJ1193" i="2"/>
  <c r="MJ1194" i="2"/>
  <c r="LW1186" i="2"/>
  <c r="LW1185" i="2"/>
  <c r="LX1186" i="2"/>
  <c r="LX1185" i="2"/>
  <c r="LK1190" i="2"/>
  <c r="LK1189" i="2"/>
  <c r="LL1189" i="2"/>
  <c r="LL1190" i="2"/>
  <c r="LK1194" i="2"/>
  <c r="LK1193" i="2"/>
  <c r="LL1193" i="2"/>
  <c r="LL1194" i="2"/>
  <c r="KY1186" i="2"/>
  <c r="KY1185" i="2"/>
  <c r="KZ1186" i="2"/>
  <c r="KZ1185" i="2"/>
  <c r="KM1190" i="2"/>
  <c r="KM1189" i="2"/>
  <c r="KN1189" i="2"/>
  <c r="KN1190" i="2"/>
  <c r="KM1194" i="2"/>
  <c r="KM1193" i="2"/>
  <c r="KN1193" i="2"/>
  <c r="KN1194" i="2"/>
  <c r="KA1186" i="2"/>
  <c r="KA1185" i="2"/>
  <c r="KB1186" i="2"/>
  <c r="KB1185" i="2"/>
  <c r="JO1190" i="2"/>
  <c r="JO1189" i="2"/>
  <c r="JP1189" i="2"/>
  <c r="JP1190" i="2"/>
  <c r="JO1194" i="2"/>
  <c r="JO1193" i="2"/>
  <c r="JP1193" i="2"/>
  <c r="JP1194" i="2"/>
  <c r="JC1186" i="2"/>
  <c r="JC1185" i="2"/>
  <c r="JD1186" i="2"/>
  <c r="JD1185" i="2"/>
  <c r="IQ1190" i="2"/>
  <c r="IQ1189" i="2"/>
  <c r="IR1189" i="2"/>
  <c r="IR1190" i="2"/>
  <c r="IQ1194" i="2"/>
  <c r="IQ1193" i="2"/>
  <c r="IR1193" i="2"/>
  <c r="IR1194" i="2"/>
  <c r="IE1186" i="2"/>
  <c r="IE1185" i="2"/>
  <c r="IF1186" i="2"/>
  <c r="IF1185" i="2"/>
  <c r="HS1190" i="2"/>
  <c r="HS1189" i="2"/>
  <c r="HT1189" i="2"/>
  <c r="HT1190" i="2"/>
  <c r="HS1194" i="2"/>
  <c r="HS1193" i="2"/>
  <c r="HT1193" i="2"/>
  <c r="HT1194" i="2"/>
  <c r="HG1186" i="2"/>
  <c r="HG1185" i="2"/>
  <c r="HH1186" i="2"/>
  <c r="HH1185" i="2"/>
  <c r="GU1190" i="2"/>
  <c r="GU1189" i="2"/>
  <c r="GV1189" i="2"/>
  <c r="GV1190" i="2"/>
  <c r="GU1194" i="2"/>
  <c r="GU1193" i="2"/>
  <c r="GV1193" i="2"/>
  <c r="GV1194" i="2"/>
  <c r="GI1186" i="2"/>
  <c r="GI1185" i="2"/>
  <c r="GJ1186" i="2"/>
  <c r="GJ1185" i="2"/>
  <c r="FW1190" i="2"/>
  <c r="FW1189" i="2"/>
  <c r="FX1189" i="2"/>
  <c r="FX1190" i="2"/>
  <c r="FW1194" i="2"/>
  <c r="FW1193" i="2"/>
  <c r="FX1193" i="2"/>
  <c r="FX1194" i="2"/>
  <c r="FK1186" i="2"/>
  <c r="FK1185" i="2"/>
  <c r="FL1186" i="2"/>
  <c r="FL1185" i="2"/>
  <c r="EY1190" i="2"/>
  <c r="EY1189" i="2"/>
  <c r="EZ1189" i="2"/>
  <c r="EZ1190" i="2"/>
  <c r="EY1194" i="2"/>
  <c r="EY1193" i="2"/>
  <c r="EZ1193" i="2"/>
  <c r="EZ1194" i="2"/>
  <c r="EM1186" i="2"/>
  <c r="EM1185" i="2"/>
  <c r="EN1186" i="2"/>
  <c r="EN1185" i="2"/>
  <c r="EA1190" i="2"/>
  <c r="EA1189" i="2"/>
  <c r="EB1189" i="2"/>
  <c r="EB1190" i="2"/>
  <c r="EA1194" i="2"/>
  <c r="EA1193" i="2"/>
  <c r="EB1193" i="2"/>
  <c r="EB1194" i="2"/>
  <c r="DO1186" i="2"/>
  <c r="DO1185" i="2"/>
  <c r="DP1186" i="2"/>
  <c r="DP1185" i="2"/>
  <c r="DC1190" i="2"/>
  <c r="DC1189" i="2"/>
  <c r="DD1189" i="2"/>
  <c r="DD1190" i="2"/>
  <c r="DC1194" i="2"/>
  <c r="DC1193" i="2"/>
  <c r="DD1193" i="2"/>
  <c r="DD1194" i="2"/>
  <c r="CQ1186" i="2"/>
  <c r="CQ1185" i="2"/>
  <c r="CR1186" i="2"/>
  <c r="CR1185" i="2"/>
  <c r="CE1190" i="2"/>
  <c r="CE1189" i="2"/>
  <c r="CF1189" i="2"/>
  <c r="CF1190" i="2"/>
  <c r="CE1194" i="2"/>
  <c r="CE1193" i="2"/>
  <c r="CF1193" i="2"/>
  <c r="CF1194" i="2"/>
  <c r="BS1186" i="2"/>
  <c r="BS1185" i="2"/>
  <c r="BT1186" i="2"/>
  <c r="BT1185" i="2"/>
  <c r="BG1190" i="2"/>
  <c r="BG1189" i="2"/>
  <c r="BH1189" i="2"/>
  <c r="BH1190" i="2"/>
  <c r="BG1194" i="2"/>
  <c r="BG1193" i="2"/>
  <c r="BH1193" i="2"/>
  <c r="BH1194" i="2"/>
  <c r="AU1186" i="2"/>
  <c r="AU1185" i="2"/>
  <c r="AV1186" i="2"/>
  <c r="AV1185" i="2"/>
  <c r="AI1190" i="2"/>
  <c r="AI1189" i="2"/>
  <c r="AJ1189" i="2"/>
  <c r="AJ1190" i="2"/>
  <c r="AI1194" i="2"/>
  <c r="AI1193" i="2"/>
  <c r="AJ1193" i="2"/>
  <c r="AJ1194" i="2"/>
  <c r="W1186" i="2"/>
  <c r="W1185" i="2"/>
  <c r="X1186" i="2"/>
  <c r="X1185" i="2"/>
  <c r="K1190" i="2"/>
  <c r="K1189" i="2"/>
  <c r="L1189" i="2"/>
  <c r="L1190" i="2"/>
  <c r="K1194" i="2"/>
  <c r="K1193" i="2"/>
  <c r="L1193" i="2"/>
  <c r="L1194" i="2"/>
  <c r="F1153" i="2"/>
  <c r="VJ1192" i="2"/>
  <c r="VJ1191" i="2"/>
  <c r="VI1192" i="2"/>
  <c r="VI1191" i="2"/>
  <c r="VI1181" i="2" a="1"/>
  <c r="VI1179" i="2" a="1"/>
  <c r="VI1177" i="2" a="1"/>
  <c r="VL1166" i="2"/>
  <c r="VJ1166" i="2"/>
  <c r="VL1165" i="2"/>
  <c r="VJ1165" i="2"/>
  <c r="VK1164" i="2"/>
  <c r="VI1164" i="2"/>
  <c r="VK1163" i="2"/>
  <c r="VI1163" i="2"/>
  <c r="VK1162" i="2"/>
  <c r="VI1162" i="2"/>
  <c r="VK1161" i="2"/>
  <c r="VI1161" i="2"/>
  <c r="VK1160" i="2"/>
  <c r="VI1160" i="2"/>
  <c r="VK1159" i="2"/>
  <c r="VI1159" i="2"/>
  <c r="VK1158" i="2"/>
  <c r="VI1158" i="2"/>
  <c r="VK1157" i="2"/>
  <c r="VI1157" i="2"/>
  <c r="VK1156" i="2"/>
  <c r="VI1156" i="2"/>
  <c r="VK1155" i="2"/>
  <c r="VI1155" i="2"/>
  <c r="VI1195" i="2"/>
  <c r="VK1166" i="2"/>
  <c r="VK1165" i="2"/>
  <c r="VL1164" i="2"/>
  <c r="VL1163" i="2"/>
  <c r="VL1162" i="2"/>
  <c r="VL1161" i="2"/>
  <c r="VL1160" i="2"/>
  <c r="VL1159" i="2"/>
  <c r="VL1158" i="2"/>
  <c r="VL1157" i="2"/>
  <c r="VL1156" i="2"/>
  <c r="VL1155" i="2"/>
  <c r="VI1166" i="2"/>
  <c r="VI1165" i="2"/>
  <c r="VJ1164" i="2"/>
  <c r="VJ1163" i="2"/>
  <c r="VJ1162" i="2"/>
  <c r="VJ1161" i="2"/>
  <c r="VJ1160" i="2"/>
  <c r="VJ1159" i="2"/>
  <c r="VJ1158" i="2"/>
  <c r="VJ1157" i="2"/>
  <c r="VJ1156" i="2"/>
  <c r="VJ1155" i="2"/>
  <c r="UX1188" i="2"/>
  <c r="UX1187" i="2"/>
  <c r="UW1187" i="2"/>
  <c r="UW1188" i="2"/>
  <c r="UK1181" i="2" a="1"/>
  <c r="UK1179" i="2" a="1"/>
  <c r="UK1177" i="2" a="1"/>
  <c r="UN1166" i="2"/>
  <c r="UL1166" i="2"/>
  <c r="UN1165" i="2"/>
  <c r="UL1165" i="2"/>
  <c r="UM1164" i="2"/>
  <c r="UK1164" i="2"/>
  <c r="UM1163" i="2"/>
  <c r="UK1163" i="2"/>
  <c r="UM1162" i="2"/>
  <c r="UK1162" i="2"/>
  <c r="UM1161" i="2"/>
  <c r="UK1161" i="2"/>
  <c r="UM1160" i="2"/>
  <c r="UK1160" i="2"/>
  <c r="UM1159" i="2"/>
  <c r="UK1159" i="2"/>
  <c r="UM1158" i="2"/>
  <c r="UK1158" i="2"/>
  <c r="UM1157" i="2"/>
  <c r="UK1157" i="2"/>
  <c r="UM1156" i="2"/>
  <c r="UK1156" i="2"/>
  <c r="UM1155" i="2"/>
  <c r="UK1155" i="2"/>
  <c r="UK1195" i="2"/>
  <c r="UM1166" i="2"/>
  <c r="UM1165" i="2"/>
  <c r="UN1164" i="2"/>
  <c r="UN1163" i="2"/>
  <c r="UN1162" i="2"/>
  <c r="UN1161" i="2"/>
  <c r="UN1160" i="2"/>
  <c r="UN1159" i="2"/>
  <c r="UN1158" i="2"/>
  <c r="UN1157" i="2"/>
  <c r="UN1156" i="2"/>
  <c r="UN1155" i="2"/>
  <c r="UK1166" i="2"/>
  <c r="UK1165" i="2"/>
  <c r="UL1164" i="2"/>
  <c r="UL1163" i="2"/>
  <c r="UL1162" i="2"/>
  <c r="UL1161" i="2"/>
  <c r="UL1160" i="2"/>
  <c r="UL1159" i="2"/>
  <c r="UL1158" i="2"/>
  <c r="UL1157" i="2"/>
  <c r="UL1156" i="2"/>
  <c r="UL1155" i="2"/>
  <c r="TZ1188" i="2"/>
  <c r="TZ1187" i="2"/>
  <c r="TY1187" i="2"/>
  <c r="TY1188" i="2"/>
  <c r="TB1184" i="2"/>
  <c r="TB1183" i="2"/>
  <c r="TA1183" i="2"/>
  <c r="TA1184" i="2"/>
  <c r="SP1192" i="2"/>
  <c r="SP1191" i="2"/>
  <c r="SO1192" i="2"/>
  <c r="SO1191" i="2"/>
  <c r="SO1181" i="2" a="1"/>
  <c r="SO1179" i="2" a="1"/>
  <c r="SO1177" i="2" a="1"/>
  <c r="SR1166" i="2"/>
  <c r="SP1166" i="2"/>
  <c r="SR1165" i="2"/>
  <c r="SP1165" i="2"/>
  <c r="SQ1164" i="2"/>
  <c r="SO1164" i="2"/>
  <c r="SQ1163" i="2"/>
  <c r="SO1163" i="2"/>
  <c r="SQ1162" i="2"/>
  <c r="SO1162" i="2"/>
  <c r="SQ1161" i="2"/>
  <c r="SO1161" i="2"/>
  <c r="SQ1160" i="2"/>
  <c r="SO1160" i="2"/>
  <c r="SQ1159" i="2"/>
  <c r="SO1159" i="2"/>
  <c r="SQ1158" i="2"/>
  <c r="SO1158" i="2"/>
  <c r="SQ1157" i="2"/>
  <c r="SO1157" i="2"/>
  <c r="SQ1156" i="2"/>
  <c r="SO1156" i="2"/>
  <c r="SQ1155" i="2"/>
  <c r="SO1155" i="2"/>
  <c r="SO1195" i="2"/>
  <c r="SQ1166" i="2"/>
  <c r="SQ1165" i="2"/>
  <c r="SR1164" i="2"/>
  <c r="SR1163" i="2"/>
  <c r="SR1162" i="2"/>
  <c r="SR1161" i="2"/>
  <c r="SR1160" i="2"/>
  <c r="SR1159" i="2"/>
  <c r="SR1158" i="2"/>
  <c r="SR1157" i="2"/>
  <c r="SR1156" i="2"/>
  <c r="SR1155" i="2"/>
  <c r="SO1166" i="2"/>
  <c r="SO1165" i="2"/>
  <c r="SP1164" i="2"/>
  <c r="SP1163" i="2"/>
  <c r="SP1162" i="2"/>
  <c r="SP1161" i="2"/>
  <c r="SP1160" i="2"/>
  <c r="SP1159" i="2"/>
  <c r="SP1158" i="2"/>
  <c r="SP1157" i="2"/>
  <c r="SP1156" i="2"/>
  <c r="SP1155" i="2"/>
  <c r="SD1188" i="2"/>
  <c r="SD1187" i="2"/>
  <c r="SC1187" i="2"/>
  <c r="SC1188" i="2"/>
  <c r="RF1184" i="2"/>
  <c r="RF1183" i="2"/>
  <c r="RE1183" i="2"/>
  <c r="RE1184" i="2"/>
  <c r="QT1192" i="2"/>
  <c r="QT1191" i="2"/>
  <c r="QS1192" i="2"/>
  <c r="QS1191" i="2"/>
  <c r="QH1184" i="2"/>
  <c r="QH1183" i="2"/>
  <c r="QG1183" i="2"/>
  <c r="QG1184" i="2"/>
  <c r="PV1192" i="2"/>
  <c r="PV1191" i="2"/>
  <c r="PU1192" i="2"/>
  <c r="PU1191" i="2"/>
  <c r="PJ1184" i="2"/>
  <c r="PJ1183" i="2"/>
  <c r="PI1183" i="2"/>
  <c r="PI1184" i="2"/>
  <c r="OX1192" i="2"/>
  <c r="OX1191" i="2"/>
  <c r="OW1192" i="2"/>
  <c r="OW1191" i="2"/>
  <c r="OL1184" i="2"/>
  <c r="OL1183" i="2"/>
  <c r="OK1183" i="2"/>
  <c r="OK1184" i="2"/>
  <c r="NZ1192" i="2"/>
  <c r="NZ1191" i="2"/>
  <c r="NY1192" i="2"/>
  <c r="NY1191" i="2"/>
  <c r="NY1181" i="2" a="1"/>
  <c r="NY1179" i="2" a="1"/>
  <c r="NY1177" i="2" a="1"/>
  <c r="OB1166" i="2"/>
  <c r="NZ1166" i="2"/>
  <c r="OB1165" i="2"/>
  <c r="NZ1165" i="2"/>
  <c r="OA1164" i="2"/>
  <c r="NY1164" i="2"/>
  <c r="OA1163" i="2"/>
  <c r="NY1163" i="2"/>
  <c r="OA1162" i="2"/>
  <c r="NY1162" i="2"/>
  <c r="OA1161" i="2"/>
  <c r="NY1161" i="2"/>
  <c r="OA1160" i="2"/>
  <c r="NY1160" i="2"/>
  <c r="OA1159" i="2"/>
  <c r="NY1159" i="2"/>
  <c r="OA1158" i="2"/>
  <c r="NY1158" i="2"/>
  <c r="OA1157" i="2"/>
  <c r="NY1157" i="2"/>
  <c r="OA1156" i="2"/>
  <c r="NY1156" i="2"/>
  <c r="OA1155" i="2"/>
  <c r="NY1155" i="2"/>
  <c r="NY1195" i="2"/>
  <c r="OA1166" i="2"/>
  <c r="OA1165" i="2"/>
  <c r="OB1164" i="2"/>
  <c r="OB1163" i="2"/>
  <c r="OB1162" i="2"/>
  <c r="OB1161" i="2"/>
  <c r="OB1160" i="2"/>
  <c r="OB1159" i="2"/>
  <c r="OB1158" i="2"/>
  <c r="OB1157" i="2"/>
  <c r="OB1156" i="2"/>
  <c r="OB1155" i="2"/>
  <c r="NY1166" i="2"/>
  <c r="NY1165" i="2"/>
  <c r="NZ1164" i="2"/>
  <c r="NZ1163" i="2"/>
  <c r="NZ1162" i="2"/>
  <c r="NZ1161" i="2"/>
  <c r="NZ1160" i="2"/>
  <c r="NZ1159" i="2"/>
  <c r="NZ1158" i="2"/>
  <c r="NZ1157" i="2"/>
  <c r="NZ1156" i="2"/>
  <c r="NZ1155" i="2"/>
  <c r="NN1188" i="2"/>
  <c r="NN1187" i="2"/>
  <c r="NM1187" i="2"/>
  <c r="NM1188" i="2"/>
  <c r="MP1184" i="2"/>
  <c r="MP1183" i="2"/>
  <c r="MO1183" i="2"/>
  <c r="MO1184" i="2"/>
  <c r="MD1192" i="2"/>
  <c r="MD1191" i="2"/>
  <c r="MC1192" i="2"/>
  <c r="MC1191" i="2"/>
  <c r="LR1184" i="2"/>
  <c r="LR1183" i="2"/>
  <c r="LQ1183" i="2"/>
  <c r="LQ1184" i="2"/>
  <c r="LF1192" i="2"/>
  <c r="LF1191" i="2"/>
  <c r="LE1192" i="2"/>
  <c r="LE1191" i="2"/>
  <c r="LE1181" i="2" a="1"/>
  <c r="LE1179" i="2" a="1"/>
  <c r="LE1177" i="2" a="1"/>
  <c r="LH1166" i="2"/>
  <c r="LF1166" i="2"/>
  <c r="LH1165" i="2"/>
  <c r="LF1165" i="2"/>
  <c r="LG1164" i="2"/>
  <c r="LE1164" i="2"/>
  <c r="LG1163" i="2"/>
  <c r="LE1163" i="2"/>
  <c r="LG1162" i="2"/>
  <c r="LE1162" i="2"/>
  <c r="LG1161" i="2"/>
  <c r="LE1161" i="2"/>
  <c r="LG1160" i="2"/>
  <c r="LE1160" i="2"/>
  <c r="LG1159" i="2"/>
  <c r="LE1159" i="2"/>
  <c r="LG1158" i="2"/>
  <c r="LE1158" i="2"/>
  <c r="LG1157" i="2"/>
  <c r="LE1157" i="2"/>
  <c r="LG1156" i="2"/>
  <c r="LE1156" i="2"/>
  <c r="LG1155" i="2"/>
  <c r="LE1155" i="2"/>
  <c r="LE1195" i="2"/>
  <c r="LG1166" i="2"/>
  <c r="LG1165" i="2"/>
  <c r="LH1164" i="2"/>
  <c r="LH1163" i="2"/>
  <c r="LH1162" i="2"/>
  <c r="LH1161" i="2"/>
  <c r="LH1160" i="2"/>
  <c r="LH1159" i="2"/>
  <c r="LH1158" i="2"/>
  <c r="LH1157" i="2"/>
  <c r="LH1156" i="2"/>
  <c r="LH1155" i="2"/>
  <c r="LE1166" i="2"/>
  <c r="LE1165" i="2"/>
  <c r="LF1164" i="2"/>
  <c r="LF1163" i="2"/>
  <c r="LF1162" i="2"/>
  <c r="LF1161" i="2"/>
  <c r="LF1160" i="2"/>
  <c r="LF1159" i="2"/>
  <c r="LF1158" i="2"/>
  <c r="LF1157" i="2"/>
  <c r="LF1156" i="2"/>
  <c r="LF1155" i="2"/>
  <c r="KT1188" i="2"/>
  <c r="KT1187" i="2"/>
  <c r="KS1187" i="2"/>
  <c r="KS1188" i="2"/>
  <c r="KG1181" i="2" a="1"/>
  <c r="KG1179" i="2" a="1"/>
  <c r="KG1177" i="2" a="1"/>
  <c r="KJ1166" i="2"/>
  <c r="KH1166" i="2"/>
  <c r="KJ1165" i="2"/>
  <c r="KH1165" i="2"/>
  <c r="KI1164" i="2"/>
  <c r="KG1164" i="2"/>
  <c r="KI1163" i="2"/>
  <c r="KG1163" i="2"/>
  <c r="KI1162" i="2"/>
  <c r="KG1162" i="2"/>
  <c r="KI1161" i="2"/>
  <c r="KG1161" i="2"/>
  <c r="KI1160" i="2"/>
  <c r="KG1160" i="2"/>
  <c r="KI1159" i="2"/>
  <c r="KG1159" i="2"/>
  <c r="KI1158" i="2"/>
  <c r="KG1158" i="2"/>
  <c r="KI1157" i="2"/>
  <c r="KG1157" i="2"/>
  <c r="KI1156" i="2"/>
  <c r="KG1156" i="2"/>
  <c r="KI1155" i="2"/>
  <c r="KG1155" i="2"/>
  <c r="KG1195" i="2"/>
  <c r="KI1166" i="2"/>
  <c r="KI1165" i="2"/>
  <c r="KJ1164" i="2"/>
  <c r="KJ1163" i="2"/>
  <c r="KJ1162" i="2"/>
  <c r="KJ1161" i="2"/>
  <c r="KJ1160" i="2"/>
  <c r="KJ1159" i="2"/>
  <c r="KJ1158" i="2"/>
  <c r="KJ1157" i="2"/>
  <c r="KJ1156" i="2"/>
  <c r="KJ1155" i="2"/>
  <c r="KG1166" i="2"/>
  <c r="KG1165" i="2"/>
  <c r="KH1164" i="2"/>
  <c r="KH1163" i="2"/>
  <c r="KH1162" i="2"/>
  <c r="KH1161" i="2"/>
  <c r="KH1160" i="2"/>
  <c r="KH1159" i="2"/>
  <c r="KH1158" i="2"/>
  <c r="KH1157" i="2"/>
  <c r="KH1156" i="2"/>
  <c r="KH1155" i="2"/>
  <c r="JV1188" i="2"/>
  <c r="JV1187" i="2"/>
  <c r="JU1187" i="2"/>
  <c r="JU1188" i="2"/>
  <c r="IX1184" i="2"/>
  <c r="IX1183" i="2"/>
  <c r="IW1183" i="2"/>
  <c r="IW1184" i="2"/>
  <c r="IL1192" i="2"/>
  <c r="IL1191" i="2"/>
  <c r="IK1192" i="2"/>
  <c r="IK1191" i="2"/>
  <c r="IK1181" i="2" a="1"/>
  <c r="IK1179" i="2" a="1"/>
  <c r="IK1177" i="2" a="1"/>
  <c r="IN1166" i="2"/>
  <c r="IL1166" i="2"/>
  <c r="IN1165" i="2"/>
  <c r="IL1165" i="2"/>
  <c r="IM1164" i="2"/>
  <c r="IK1164" i="2"/>
  <c r="IM1163" i="2"/>
  <c r="IK1163" i="2"/>
  <c r="IM1162" i="2"/>
  <c r="IK1162" i="2"/>
  <c r="IM1161" i="2"/>
  <c r="IK1161" i="2"/>
  <c r="IM1160" i="2"/>
  <c r="IK1160" i="2"/>
  <c r="IM1159" i="2"/>
  <c r="IK1159" i="2"/>
  <c r="IM1158" i="2"/>
  <c r="IK1158" i="2"/>
  <c r="IM1157" i="2"/>
  <c r="IK1157" i="2"/>
  <c r="IM1156" i="2"/>
  <c r="IK1156" i="2"/>
  <c r="IM1155" i="2"/>
  <c r="IK1155" i="2"/>
  <c r="IK1195" i="2"/>
  <c r="IM1166" i="2"/>
  <c r="IM1165" i="2"/>
  <c r="IN1164" i="2"/>
  <c r="IN1163" i="2"/>
  <c r="IN1162" i="2"/>
  <c r="IN1161" i="2"/>
  <c r="IN1160" i="2"/>
  <c r="IN1159" i="2"/>
  <c r="IN1158" i="2"/>
  <c r="IN1157" i="2"/>
  <c r="IN1156" i="2"/>
  <c r="IN1155" i="2"/>
  <c r="IK1166" i="2"/>
  <c r="IK1165" i="2"/>
  <c r="IL1164" i="2"/>
  <c r="IL1163" i="2"/>
  <c r="IL1162" i="2"/>
  <c r="IL1161" i="2"/>
  <c r="IL1160" i="2"/>
  <c r="IL1159" i="2"/>
  <c r="IL1158" i="2"/>
  <c r="IL1157" i="2"/>
  <c r="IL1156" i="2"/>
  <c r="IL1155" i="2"/>
  <c r="VJ1190" i="2"/>
  <c r="VJ1189" i="2"/>
  <c r="VI1190" i="2"/>
  <c r="VI1189" i="2"/>
  <c r="VJ1194" i="2"/>
  <c r="VJ1193" i="2"/>
  <c r="VI1194" i="2"/>
  <c r="VI1193" i="2"/>
  <c r="UX1186" i="2"/>
  <c r="UX1185" i="2"/>
  <c r="UW1185" i="2"/>
  <c r="UW1186" i="2"/>
  <c r="UL1190" i="2"/>
  <c r="UL1189" i="2"/>
  <c r="UK1190" i="2"/>
  <c r="UK1189" i="2"/>
  <c r="UL1194" i="2"/>
  <c r="UL1193" i="2"/>
  <c r="UK1194" i="2"/>
  <c r="UK1193" i="2"/>
  <c r="TZ1186" i="2"/>
  <c r="TZ1185" i="2"/>
  <c r="TY1185" i="2"/>
  <c r="TY1186" i="2"/>
  <c r="TN1190" i="2"/>
  <c r="TN1189" i="2"/>
  <c r="TM1190" i="2"/>
  <c r="TM1189" i="2"/>
  <c r="TN1194" i="2"/>
  <c r="TN1193" i="2"/>
  <c r="TM1194" i="2"/>
  <c r="TM1193" i="2"/>
  <c r="TB1186" i="2"/>
  <c r="TB1185" i="2"/>
  <c r="TA1185" i="2"/>
  <c r="TA1186" i="2"/>
  <c r="SP1190" i="2"/>
  <c r="SP1189" i="2"/>
  <c r="SO1190" i="2"/>
  <c r="SO1189" i="2"/>
  <c r="SP1194" i="2"/>
  <c r="SP1193" i="2"/>
  <c r="SO1194" i="2"/>
  <c r="SO1193" i="2"/>
  <c r="SD1186" i="2"/>
  <c r="SD1185" i="2"/>
  <c r="SC1185" i="2"/>
  <c r="SC1186" i="2"/>
  <c r="RR1190" i="2"/>
  <c r="RR1189" i="2"/>
  <c r="RQ1190" i="2"/>
  <c r="RQ1189" i="2"/>
  <c r="RR1194" i="2"/>
  <c r="RR1193" i="2"/>
  <c r="RQ1194" i="2"/>
  <c r="RQ1193" i="2"/>
  <c r="RF1186" i="2"/>
  <c r="RF1185" i="2"/>
  <c r="RE1185" i="2"/>
  <c r="RE1186" i="2"/>
  <c r="QT1190" i="2"/>
  <c r="QT1189" i="2"/>
  <c r="QS1190" i="2"/>
  <c r="QS1189" i="2"/>
  <c r="QT1194" i="2"/>
  <c r="QT1193" i="2"/>
  <c r="QS1194" i="2"/>
  <c r="QS1193" i="2"/>
  <c r="QH1186" i="2"/>
  <c r="QH1185" i="2"/>
  <c r="QG1185" i="2"/>
  <c r="QG1186" i="2"/>
  <c r="PV1190" i="2"/>
  <c r="PV1189" i="2"/>
  <c r="PU1190" i="2"/>
  <c r="PU1189" i="2"/>
  <c r="PV1194" i="2"/>
  <c r="PV1193" i="2"/>
  <c r="PU1194" i="2"/>
  <c r="PU1193" i="2"/>
  <c r="PJ1186" i="2"/>
  <c r="PJ1185" i="2"/>
  <c r="PI1185" i="2"/>
  <c r="PI1186" i="2"/>
  <c r="OX1190" i="2"/>
  <c r="OX1189" i="2"/>
  <c r="OW1190" i="2"/>
  <c r="OW1189" i="2"/>
  <c r="OX1194" i="2"/>
  <c r="OX1193" i="2"/>
  <c r="OW1194" i="2"/>
  <c r="OW1193" i="2"/>
  <c r="OL1186" i="2"/>
  <c r="OL1185" i="2"/>
  <c r="OK1185" i="2"/>
  <c r="OK1186" i="2"/>
  <c r="NZ1190" i="2"/>
  <c r="NZ1189" i="2"/>
  <c r="NY1190" i="2"/>
  <c r="NY1189" i="2"/>
  <c r="NZ1194" i="2"/>
  <c r="NZ1193" i="2"/>
  <c r="NY1194" i="2"/>
  <c r="NY1193" i="2"/>
  <c r="NN1186" i="2"/>
  <c r="NN1185" i="2"/>
  <c r="NM1185" i="2"/>
  <c r="NM1186" i="2"/>
  <c r="NB1190" i="2"/>
  <c r="NB1189" i="2"/>
  <c r="NA1190" i="2"/>
  <c r="NA1189" i="2"/>
  <c r="NB1194" i="2"/>
  <c r="NB1193" i="2"/>
  <c r="NA1194" i="2"/>
  <c r="NA1193" i="2"/>
  <c r="MP1186" i="2"/>
  <c r="MP1185" i="2"/>
  <c r="MO1185" i="2"/>
  <c r="MO1186" i="2"/>
  <c r="MD1190" i="2"/>
  <c r="MD1189" i="2"/>
  <c r="MC1190" i="2"/>
  <c r="MC1189" i="2"/>
  <c r="MD1194" i="2"/>
  <c r="MD1193" i="2"/>
  <c r="MC1194" i="2"/>
  <c r="MC1193" i="2"/>
  <c r="LR1186" i="2"/>
  <c r="LR1185" i="2"/>
  <c r="LQ1185" i="2"/>
  <c r="LQ1186" i="2"/>
  <c r="LF1190" i="2"/>
  <c r="LF1189" i="2"/>
  <c r="LE1190" i="2"/>
  <c r="LE1189" i="2"/>
  <c r="LF1194" i="2"/>
  <c r="LF1193" i="2"/>
  <c r="LE1194" i="2"/>
  <c r="LE1193" i="2"/>
  <c r="KT1186" i="2"/>
  <c r="KT1185" i="2"/>
  <c r="KS1185" i="2"/>
  <c r="KS1186" i="2"/>
  <c r="KH1190" i="2"/>
  <c r="KH1189" i="2"/>
  <c r="KG1190" i="2"/>
  <c r="KG1189" i="2"/>
  <c r="KH1194" i="2"/>
  <c r="KH1193" i="2"/>
  <c r="KG1194" i="2"/>
  <c r="KG1193" i="2"/>
  <c r="JV1186" i="2"/>
  <c r="JV1185" i="2"/>
  <c r="JU1185" i="2"/>
  <c r="JU1186" i="2"/>
  <c r="JJ1190" i="2"/>
  <c r="JJ1189" i="2"/>
  <c r="JI1190" i="2"/>
  <c r="JI1189" i="2"/>
  <c r="JJ1194" i="2"/>
  <c r="JJ1193" i="2"/>
  <c r="JI1194" i="2"/>
  <c r="JI1193" i="2"/>
  <c r="IX1186" i="2"/>
  <c r="IX1185" i="2"/>
  <c r="IW1185" i="2"/>
  <c r="IW1186" i="2"/>
  <c r="IL1190" i="2"/>
  <c r="IL1189" i="2"/>
  <c r="IK1190" i="2"/>
  <c r="IK1189" i="2"/>
  <c r="IL1194" i="2"/>
  <c r="IL1193" i="2"/>
  <c r="IK1194" i="2"/>
  <c r="IK1193" i="2"/>
  <c r="HZ1186" i="2"/>
  <c r="HZ1185" i="2"/>
  <c r="HY1185" i="2"/>
  <c r="HY1186" i="2"/>
  <c r="HN1190" i="2"/>
  <c r="HN1189" i="2"/>
  <c r="HM1190" i="2"/>
  <c r="HM1189" i="2"/>
  <c r="HN1194" i="2"/>
  <c r="HN1193" i="2"/>
  <c r="HM1194" i="2"/>
  <c r="HM1193" i="2"/>
  <c r="HB1186" i="2"/>
  <c r="HB1185" i="2"/>
  <c r="HA1185" i="2"/>
  <c r="HA1186" i="2"/>
  <c r="GP1190" i="2"/>
  <c r="GP1189" i="2"/>
  <c r="GO1190" i="2"/>
  <c r="GO1189" i="2"/>
  <c r="GP1194" i="2"/>
  <c r="GP1193" i="2"/>
  <c r="GO1194" i="2"/>
  <c r="GO1193" i="2"/>
  <c r="GD1186" i="2"/>
  <c r="GD1185" i="2"/>
  <c r="GC1185" i="2"/>
  <c r="GC1186" i="2"/>
  <c r="FR1190" i="2"/>
  <c r="FR1189" i="2"/>
  <c r="FQ1190" i="2"/>
  <c r="FQ1189" i="2"/>
  <c r="FR1194" i="2"/>
  <c r="FR1193" i="2"/>
  <c r="FQ1194" i="2"/>
  <c r="FQ1193" i="2"/>
  <c r="FF1186" i="2"/>
  <c r="FF1185" i="2"/>
  <c r="FE1185" i="2"/>
  <c r="FE1186" i="2"/>
  <c r="ET1190" i="2"/>
  <c r="ET1189" i="2"/>
  <c r="ES1190" i="2"/>
  <c r="ES1189" i="2"/>
  <c r="ET1194" i="2"/>
  <c r="ET1193" i="2"/>
  <c r="ES1194" i="2"/>
  <c r="ES1193" i="2"/>
  <c r="EH1186" i="2"/>
  <c r="EH1185" i="2"/>
  <c r="EG1185" i="2"/>
  <c r="EG1186" i="2"/>
  <c r="DV1190" i="2"/>
  <c r="DV1189" i="2"/>
  <c r="DU1190" i="2"/>
  <c r="DU1189" i="2"/>
  <c r="DV1194" i="2"/>
  <c r="DV1193" i="2"/>
  <c r="DU1194" i="2"/>
  <c r="DU1193" i="2"/>
  <c r="DJ1186" i="2"/>
  <c r="DJ1185" i="2"/>
  <c r="DI1185" i="2"/>
  <c r="DI1186" i="2"/>
  <c r="CX1190" i="2"/>
  <c r="CX1189" i="2"/>
  <c r="CW1190" i="2"/>
  <c r="CW1189" i="2"/>
  <c r="CX1194" i="2"/>
  <c r="CX1193" i="2"/>
  <c r="CW1194" i="2"/>
  <c r="CW1193" i="2"/>
  <c r="CL1186" i="2"/>
  <c r="CL1185" i="2"/>
  <c r="CK1185" i="2"/>
  <c r="CK1186" i="2"/>
  <c r="BZ1190" i="2"/>
  <c r="BZ1189" i="2"/>
  <c r="BY1190" i="2"/>
  <c r="BY1189" i="2"/>
  <c r="BZ1194" i="2"/>
  <c r="BZ1193" i="2"/>
  <c r="BY1194" i="2"/>
  <c r="BY1193" i="2"/>
  <c r="BN1186" i="2"/>
  <c r="BN1185" i="2"/>
  <c r="BM1185" i="2"/>
  <c r="BM1186" i="2"/>
  <c r="BB1190" i="2"/>
  <c r="BB1189" i="2"/>
  <c r="BA1190" i="2"/>
  <c r="BA1189" i="2"/>
  <c r="BB1194" i="2"/>
  <c r="BB1193" i="2"/>
  <c r="BA1194" i="2"/>
  <c r="BA1193" i="2"/>
  <c r="AP1186" i="2"/>
  <c r="AP1185" i="2"/>
  <c r="AO1185" i="2"/>
  <c r="AO1186" i="2"/>
  <c r="AD1190" i="2"/>
  <c r="AD1189" i="2"/>
  <c r="AC1190" i="2"/>
  <c r="AC1189" i="2"/>
  <c r="AD1194" i="2"/>
  <c r="AD1193" i="2"/>
  <c r="AC1194" i="2"/>
  <c r="AC1193" i="2"/>
  <c r="R1186" i="2"/>
  <c r="R1185" i="2"/>
  <c r="Q1185" i="2"/>
  <c r="Q1186" i="2"/>
  <c r="VC1192" i="2"/>
  <c r="VC1191" i="2"/>
  <c r="VD1192" i="2"/>
  <c r="VD1191" i="2"/>
  <c r="VC1195" i="2"/>
  <c r="VF1166" i="2"/>
  <c r="VD1166" i="2"/>
  <c r="VF1165" i="2"/>
  <c r="VD1165" i="2"/>
  <c r="VE1164" i="2"/>
  <c r="VC1164" i="2"/>
  <c r="VE1163" i="2"/>
  <c r="VC1163" i="2"/>
  <c r="VE1162" i="2"/>
  <c r="VC1162" i="2"/>
  <c r="VE1161" i="2"/>
  <c r="VC1161" i="2"/>
  <c r="VE1160" i="2"/>
  <c r="VC1160" i="2"/>
  <c r="VE1159" i="2"/>
  <c r="VC1159" i="2"/>
  <c r="VE1158" i="2"/>
  <c r="VC1158" i="2"/>
  <c r="VE1157" i="2"/>
  <c r="VC1157" i="2"/>
  <c r="VE1156" i="2"/>
  <c r="VC1156" i="2"/>
  <c r="VE1155" i="2"/>
  <c r="VC1155" i="2"/>
  <c r="VC1181" i="2" a="1"/>
  <c r="VC1179" i="2" a="1"/>
  <c r="VC1177" i="2" a="1"/>
  <c r="VE1166" i="2"/>
  <c r="VE1165" i="2"/>
  <c r="VF1164" i="2"/>
  <c r="VF1163" i="2"/>
  <c r="VF1162" i="2"/>
  <c r="VF1161" i="2"/>
  <c r="VF1160" i="2"/>
  <c r="VF1159" i="2"/>
  <c r="VF1158" i="2"/>
  <c r="VF1157" i="2"/>
  <c r="VF1156" i="2"/>
  <c r="VF1155" i="2"/>
  <c r="VC1166" i="2"/>
  <c r="VC1165" i="2"/>
  <c r="VD1164" i="2"/>
  <c r="VD1163" i="2"/>
  <c r="VD1162" i="2"/>
  <c r="VD1161" i="2"/>
  <c r="VD1160" i="2"/>
  <c r="VD1159" i="2"/>
  <c r="VD1158" i="2"/>
  <c r="VD1157" i="2"/>
  <c r="VD1156" i="2"/>
  <c r="VD1155" i="2"/>
  <c r="UQ1186" i="2"/>
  <c r="UQ1185" i="2"/>
  <c r="UR1185" i="2"/>
  <c r="UR1186" i="2"/>
  <c r="UE1192" i="2"/>
  <c r="UE1191" i="2"/>
  <c r="UF1192" i="2"/>
  <c r="UF1191" i="2"/>
  <c r="UE1195" i="2"/>
  <c r="UH1166" i="2"/>
  <c r="UF1166" i="2"/>
  <c r="UH1165" i="2"/>
  <c r="UF1165" i="2"/>
  <c r="UG1164" i="2"/>
  <c r="UE1164" i="2"/>
  <c r="UG1163" i="2"/>
  <c r="UE1163" i="2"/>
  <c r="UG1162" i="2"/>
  <c r="UE1162" i="2"/>
  <c r="UG1161" i="2"/>
  <c r="UE1161" i="2"/>
  <c r="UG1160" i="2"/>
  <c r="UE1160" i="2"/>
  <c r="UG1159" i="2"/>
  <c r="UE1159" i="2"/>
  <c r="UG1158" i="2"/>
  <c r="UE1158" i="2"/>
  <c r="UG1157" i="2"/>
  <c r="UE1157" i="2"/>
  <c r="UG1156" i="2"/>
  <c r="UE1156" i="2"/>
  <c r="UG1155" i="2"/>
  <c r="UE1155" i="2"/>
  <c r="UE1181" i="2" a="1"/>
  <c r="UE1179" i="2" a="1"/>
  <c r="UE1177" i="2" a="1"/>
  <c r="UG1166" i="2"/>
  <c r="UG1165" i="2"/>
  <c r="UH1164" i="2"/>
  <c r="UH1163" i="2"/>
  <c r="UH1162" i="2"/>
  <c r="UH1161" i="2"/>
  <c r="UH1160" i="2"/>
  <c r="UH1159" i="2"/>
  <c r="UH1158" i="2"/>
  <c r="UH1157" i="2"/>
  <c r="UH1156" i="2"/>
  <c r="UH1155" i="2"/>
  <c r="UE1166" i="2"/>
  <c r="UE1165" i="2"/>
  <c r="UF1164" i="2"/>
  <c r="UF1163" i="2"/>
  <c r="UF1162" i="2"/>
  <c r="UF1161" i="2"/>
  <c r="UF1160" i="2"/>
  <c r="UF1159" i="2"/>
  <c r="UF1158" i="2"/>
  <c r="UF1157" i="2"/>
  <c r="UF1156" i="2"/>
  <c r="UF1155" i="2"/>
  <c r="TS1186" i="2"/>
  <c r="TS1185" i="2"/>
  <c r="TT1185" i="2"/>
  <c r="TT1186" i="2"/>
  <c r="TG1192" i="2"/>
  <c r="TG1191" i="2"/>
  <c r="TH1192" i="2"/>
  <c r="TH1191" i="2"/>
  <c r="TG1195" i="2"/>
  <c r="TJ1166" i="2"/>
  <c r="TH1166" i="2"/>
  <c r="TJ1165" i="2"/>
  <c r="TH1165" i="2"/>
  <c r="TI1164" i="2"/>
  <c r="TG1164" i="2"/>
  <c r="TI1163" i="2"/>
  <c r="TG1163" i="2"/>
  <c r="TI1162" i="2"/>
  <c r="TG1162" i="2"/>
  <c r="TI1161" i="2"/>
  <c r="TG1161" i="2"/>
  <c r="TI1160" i="2"/>
  <c r="TG1160" i="2"/>
  <c r="TI1159" i="2"/>
  <c r="TG1159" i="2"/>
  <c r="TI1158" i="2"/>
  <c r="TG1158" i="2"/>
  <c r="TI1157" i="2"/>
  <c r="TG1157" i="2"/>
  <c r="TI1156" i="2"/>
  <c r="TG1156" i="2"/>
  <c r="TI1155" i="2"/>
  <c r="TG1155" i="2"/>
  <c r="TG1181" i="2" a="1"/>
  <c r="TG1179" i="2" a="1"/>
  <c r="TG1177" i="2" a="1"/>
  <c r="TI1166" i="2"/>
  <c r="TI1165" i="2"/>
  <c r="TJ1164" i="2"/>
  <c r="TJ1163" i="2"/>
  <c r="TJ1162" i="2"/>
  <c r="TJ1161" i="2"/>
  <c r="TJ1160" i="2"/>
  <c r="TJ1159" i="2"/>
  <c r="TJ1158" i="2"/>
  <c r="TJ1157" i="2"/>
  <c r="TJ1156" i="2"/>
  <c r="TJ1155" i="2"/>
  <c r="TG1166" i="2"/>
  <c r="TG1165" i="2"/>
  <c r="TH1164" i="2"/>
  <c r="TH1163" i="2"/>
  <c r="TH1162" i="2"/>
  <c r="TH1161" i="2"/>
  <c r="TH1160" i="2"/>
  <c r="TH1159" i="2"/>
  <c r="TH1158" i="2"/>
  <c r="TH1157" i="2"/>
  <c r="TH1156" i="2"/>
  <c r="TH1155" i="2"/>
  <c r="SU1186" i="2"/>
  <c r="SU1185" i="2"/>
  <c r="SV1185" i="2"/>
  <c r="SV1186" i="2"/>
  <c r="SI1192" i="2"/>
  <c r="SI1191" i="2"/>
  <c r="SJ1192" i="2"/>
  <c r="SJ1191" i="2"/>
  <c r="SI1195" i="2"/>
  <c r="SL1166" i="2"/>
  <c r="SJ1166" i="2"/>
  <c r="SL1165" i="2"/>
  <c r="SJ1165" i="2"/>
  <c r="SK1164" i="2"/>
  <c r="SI1164" i="2"/>
  <c r="SK1163" i="2"/>
  <c r="SI1163" i="2"/>
  <c r="SK1162" i="2"/>
  <c r="SI1162" i="2"/>
  <c r="SK1161" i="2"/>
  <c r="SI1161" i="2"/>
  <c r="SK1160" i="2"/>
  <c r="SI1160" i="2"/>
  <c r="SK1159" i="2"/>
  <c r="SI1159" i="2"/>
  <c r="SK1158" i="2"/>
  <c r="SI1158" i="2"/>
  <c r="SK1157" i="2"/>
  <c r="SI1157" i="2"/>
  <c r="SK1156" i="2"/>
  <c r="SI1156" i="2"/>
  <c r="SK1155" i="2"/>
  <c r="SI1155" i="2"/>
  <c r="SI1181" i="2" a="1"/>
  <c r="SI1179" i="2" a="1"/>
  <c r="SI1177" i="2" a="1"/>
  <c r="SK1166" i="2"/>
  <c r="SK1165" i="2"/>
  <c r="SL1164" i="2"/>
  <c r="SL1163" i="2"/>
  <c r="SL1162" i="2"/>
  <c r="SL1161" i="2"/>
  <c r="SL1160" i="2"/>
  <c r="SL1159" i="2"/>
  <c r="SL1158" i="2"/>
  <c r="SL1157" i="2"/>
  <c r="SL1156" i="2"/>
  <c r="SL1155" i="2"/>
  <c r="SI1166" i="2"/>
  <c r="SI1165" i="2"/>
  <c r="SJ1164" i="2"/>
  <c r="SJ1163" i="2"/>
  <c r="SJ1162" i="2"/>
  <c r="SJ1161" i="2"/>
  <c r="SJ1160" i="2"/>
  <c r="SJ1159" i="2"/>
  <c r="SJ1158" i="2"/>
  <c r="SJ1157" i="2"/>
  <c r="SJ1156" i="2"/>
  <c r="SJ1155" i="2"/>
  <c r="RW1186" i="2"/>
  <c r="RW1185" i="2"/>
  <c r="RX1185" i="2"/>
  <c r="RX1186" i="2"/>
  <c r="RK1192" i="2"/>
  <c r="RK1191" i="2"/>
  <c r="RL1192" i="2"/>
  <c r="RL1191" i="2"/>
  <c r="RK1195" i="2"/>
  <c r="RN1166" i="2"/>
  <c r="RL1166" i="2"/>
  <c r="RN1165" i="2"/>
  <c r="RL1165" i="2"/>
  <c r="RM1164" i="2"/>
  <c r="RK1164" i="2"/>
  <c r="RM1163" i="2"/>
  <c r="RK1163" i="2"/>
  <c r="RM1162" i="2"/>
  <c r="RK1162" i="2"/>
  <c r="RM1161" i="2"/>
  <c r="RK1161" i="2"/>
  <c r="RM1160" i="2"/>
  <c r="RK1160" i="2"/>
  <c r="RM1159" i="2"/>
  <c r="RK1159" i="2"/>
  <c r="RM1158" i="2"/>
  <c r="RK1158" i="2"/>
  <c r="RM1157" i="2"/>
  <c r="RK1157" i="2"/>
  <c r="RM1156" i="2"/>
  <c r="RK1156" i="2"/>
  <c r="RM1155" i="2"/>
  <c r="RK1155" i="2"/>
  <c r="RK1181" i="2" a="1"/>
  <c r="RK1179" i="2" a="1"/>
  <c r="RK1177" i="2" a="1"/>
  <c r="RM1166" i="2"/>
  <c r="RM1165" i="2"/>
  <c r="RN1164" i="2"/>
  <c r="RN1163" i="2"/>
  <c r="RN1162" i="2"/>
  <c r="RN1161" i="2"/>
  <c r="RN1160" i="2"/>
  <c r="RN1159" i="2"/>
  <c r="RN1158" i="2"/>
  <c r="RN1157" i="2"/>
  <c r="RN1156" i="2"/>
  <c r="RN1155" i="2"/>
  <c r="RK1166" i="2"/>
  <c r="RK1165" i="2"/>
  <c r="RL1164" i="2"/>
  <c r="RL1163" i="2"/>
  <c r="RL1162" i="2"/>
  <c r="RL1161" i="2"/>
  <c r="RL1160" i="2"/>
  <c r="RL1159" i="2"/>
  <c r="RL1158" i="2"/>
  <c r="RL1157" i="2"/>
  <c r="RL1156" i="2"/>
  <c r="RL1155" i="2"/>
  <c r="QY1186" i="2"/>
  <c r="QY1185" i="2"/>
  <c r="QZ1185" i="2"/>
  <c r="QZ1186" i="2"/>
  <c r="QM1192" i="2"/>
  <c r="QM1191" i="2"/>
  <c r="QN1192" i="2"/>
  <c r="QN1191" i="2"/>
  <c r="QM1195" i="2"/>
  <c r="QP1166" i="2"/>
  <c r="QN1166" i="2"/>
  <c r="QP1165" i="2"/>
  <c r="QN1165" i="2"/>
  <c r="QO1164" i="2"/>
  <c r="QM1164" i="2"/>
  <c r="QO1163" i="2"/>
  <c r="QM1163" i="2"/>
  <c r="QO1162" i="2"/>
  <c r="QM1162" i="2"/>
  <c r="QO1161" i="2"/>
  <c r="QM1161" i="2"/>
  <c r="QO1160" i="2"/>
  <c r="QM1160" i="2"/>
  <c r="QO1159" i="2"/>
  <c r="QM1159" i="2"/>
  <c r="QO1158" i="2"/>
  <c r="QM1158" i="2"/>
  <c r="QO1157" i="2"/>
  <c r="QM1157" i="2"/>
  <c r="QO1156" i="2"/>
  <c r="QM1156" i="2"/>
  <c r="QO1155" i="2"/>
  <c r="QM1155" i="2"/>
  <c r="QM1181" i="2" a="1"/>
  <c r="QM1179" i="2" a="1"/>
  <c r="QM1177" i="2" a="1"/>
  <c r="QO1166" i="2"/>
  <c r="QO1165" i="2"/>
  <c r="QP1164" i="2"/>
  <c r="QP1163" i="2"/>
  <c r="QP1162" i="2"/>
  <c r="QP1161" i="2"/>
  <c r="QP1160" i="2"/>
  <c r="QP1159" i="2"/>
  <c r="QP1158" i="2"/>
  <c r="QP1157" i="2"/>
  <c r="QP1156" i="2"/>
  <c r="QP1155" i="2"/>
  <c r="QM1166" i="2"/>
  <c r="QM1165" i="2"/>
  <c r="QN1164" i="2"/>
  <c r="QN1163" i="2"/>
  <c r="QN1162" i="2"/>
  <c r="QN1161" i="2"/>
  <c r="QN1160" i="2"/>
  <c r="QN1159" i="2"/>
  <c r="QN1158" i="2"/>
  <c r="QN1157" i="2"/>
  <c r="QN1156" i="2"/>
  <c r="QN1155" i="2"/>
  <c r="QA1186" i="2"/>
  <c r="QA1185" i="2"/>
  <c r="QB1185" i="2"/>
  <c r="QB1186" i="2"/>
  <c r="PO1192" i="2"/>
  <c r="PO1191" i="2"/>
  <c r="PP1192" i="2"/>
  <c r="PP1191" i="2"/>
  <c r="PO1195" i="2"/>
  <c r="PR1166" i="2"/>
  <c r="PP1166" i="2"/>
  <c r="PR1165" i="2"/>
  <c r="PP1165" i="2"/>
  <c r="PQ1164" i="2"/>
  <c r="PO1164" i="2"/>
  <c r="PQ1163" i="2"/>
  <c r="PO1163" i="2"/>
  <c r="PQ1162" i="2"/>
  <c r="PO1162" i="2"/>
  <c r="PQ1161" i="2"/>
  <c r="PO1161" i="2"/>
  <c r="PQ1160" i="2"/>
  <c r="PO1160" i="2"/>
  <c r="PQ1159" i="2"/>
  <c r="PO1159" i="2"/>
  <c r="PQ1158" i="2"/>
  <c r="PO1158" i="2"/>
  <c r="PQ1157" i="2"/>
  <c r="PO1157" i="2"/>
  <c r="PQ1156" i="2"/>
  <c r="PO1156" i="2"/>
  <c r="PQ1155" i="2"/>
  <c r="PO1155" i="2"/>
  <c r="PO1181" i="2" a="1"/>
  <c r="PO1179" i="2" a="1"/>
  <c r="PO1177" i="2" a="1"/>
  <c r="PQ1166" i="2"/>
  <c r="PQ1165" i="2"/>
  <c r="PR1164" i="2"/>
  <c r="PR1163" i="2"/>
  <c r="PR1162" i="2"/>
  <c r="PR1161" i="2"/>
  <c r="PR1160" i="2"/>
  <c r="PR1159" i="2"/>
  <c r="PR1158" i="2"/>
  <c r="PR1157" i="2"/>
  <c r="PR1156" i="2"/>
  <c r="PR1155" i="2"/>
  <c r="PO1166" i="2"/>
  <c r="PO1165" i="2"/>
  <c r="PP1164" i="2"/>
  <c r="PP1163" i="2"/>
  <c r="PP1162" i="2"/>
  <c r="PP1161" i="2"/>
  <c r="PP1160" i="2"/>
  <c r="PP1159" i="2"/>
  <c r="PP1158" i="2"/>
  <c r="PP1157" i="2"/>
  <c r="PP1156" i="2"/>
  <c r="PP1155" i="2"/>
  <c r="PC1186" i="2"/>
  <c r="PC1185" i="2"/>
  <c r="PD1185" i="2"/>
  <c r="PD1186" i="2"/>
  <c r="OQ1192" i="2"/>
  <c r="OQ1191" i="2"/>
  <c r="OR1192" i="2"/>
  <c r="OR1191" i="2"/>
  <c r="OQ1195" i="2"/>
  <c r="OT1166" i="2"/>
  <c r="OR1166" i="2"/>
  <c r="OT1165" i="2"/>
  <c r="OR1165" i="2"/>
  <c r="OS1164" i="2"/>
  <c r="OQ1164" i="2"/>
  <c r="OS1163" i="2"/>
  <c r="OQ1163" i="2"/>
  <c r="OS1162" i="2"/>
  <c r="OQ1162" i="2"/>
  <c r="OS1161" i="2"/>
  <c r="OQ1161" i="2"/>
  <c r="OS1160" i="2"/>
  <c r="OQ1160" i="2"/>
  <c r="OS1159" i="2"/>
  <c r="OQ1159" i="2"/>
  <c r="OS1158" i="2"/>
  <c r="OQ1158" i="2"/>
  <c r="OS1157" i="2"/>
  <c r="OQ1157" i="2"/>
  <c r="OS1156" i="2"/>
  <c r="OQ1156" i="2"/>
  <c r="OS1155" i="2"/>
  <c r="OQ1155" i="2"/>
  <c r="OQ1181" i="2" a="1"/>
  <c r="OQ1179" i="2" a="1"/>
  <c r="OQ1177" i="2" a="1"/>
  <c r="OS1166" i="2"/>
  <c r="OS1165" i="2"/>
  <c r="OT1164" i="2"/>
  <c r="OT1163" i="2"/>
  <c r="OT1162" i="2"/>
  <c r="OT1161" i="2"/>
  <c r="OT1160" i="2"/>
  <c r="OT1159" i="2"/>
  <c r="OT1158" i="2"/>
  <c r="OT1157" i="2"/>
  <c r="OT1156" i="2"/>
  <c r="OT1155" i="2"/>
  <c r="OQ1166" i="2"/>
  <c r="OQ1165" i="2"/>
  <c r="OR1164" i="2"/>
  <c r="OR1163" i="2"/>
  <c r="OR1162" i="2"/>
  <c r="OR1161" i="2"/>
  <c r="OR1160" i="2"/>
  <c r="OR1159" i="2"/>
  <c r="OR1158" i="2"/>
  <c r="OR1157" i="2"/>
  <c r="OR1156" i="2"/>
  <c r="OR1155" i="2"/>
  <c r="OE1186" i="2"/>
  <c r="OE1185" i="2"/>
  <c r="OF1185" i="2"/>
  <c r="OF1186" i="2"/>
  <c r="NS1192" i="2"/>
  <c r="NS1191" i="2"/>
  <c r="NT1192" i="2"/>
  <c r="NT1191" i="2"/>
  <c r="NS1195" i="2"/>
  <c r="NV1166" i="2"/>
  <c r="NT1166" i="2"/>
  <c r="NV1165" i="2"/>
  <c r="NT1165" i="2"/>
  <c r="NU1164" i="2"/>
  <c r="NS1164" i="2"/>
  <c r="NU1163" i="2"/>
  <c r="NS1163" i="2"/>
  <c r="NU1162" i="2"/>
  <c r="NS1162" i="2"/>
  <c r="NU1161" i="2"/>
  <c r="NS1161" i="2"/>
  <c r="NU1160" i="2"/>
  <c r="NS1160" i="2"/>
  <c r="NU1159" i="2"/>
  <c r="NS1159" i="2"/>
  <c r="NU1158" i="2"/>
  <c r="NS1158" i="2"/>
  <c r="NU1157" i="2"/>
  <c r="NS1157" i="2"/>
  <c r="NU1156" i="2"/>
  <c r="NS1156" i="2"/>
  <c r="NU1155" i="2"/>
  <c r="NS1155" i="2"/>
  <c r="NS1181" i="2" a="1"/>
  <c r="NS1179" i="2" a="1"/>
  <c r="NS1177" i="2" a="1"/>
  <c r="NU1166" i="2"/>
  <c r="NU1165" i="2"/>
  <c r="NV1164" i="2"/>
  <c r="NV1163" i="2"/>
  <c r="NV1162" i="2"/>
  <c r="NV1161" i="2"/>
  <c r="NV1160" i="2"/>
  <c r="NV1159" i="2"/>
  <c r="NV1158" i="2"/>
  <c r="NV1157" i="2"/>
  <c r="NV1156" i="2"/>
  <c r="NV1155" i="2"/>
  <c r="NS1166" i="2"/>
  <c r="NS1165" i="2"/>
  <c r="NT1164" i="2"/>
  <c r="NT1163" i="2"/>
  <c r="NT1162" i="2"/>
  <c r="NT1161" i="2"/>
  <c r="NT1160" i="2"/>
  <c r="NT1159" i="2"/>
  <c r="NT1158" i="2"/>
  <c r="NT1157" i="2"/>
  <c r="NT1156" i="2"/>
  <c r="NT1155" i="2"/>
  <c r="NG1186" i="2"/>
  <c r="NG1185" i="2"/>
  <c r="NH1185" i="2"/>
  <c r="NH1186" i="2"/>
  <c r="MU1192" i="2"/>
  <c r="MU1191" i="2"/>
  <c r="MV1192" i="2"/>
  <c r="MV1191" i="2"/>
  <c r="MU1195" i="2"/>
  <c r="MX1166" i="2"/>
  <c r="MV1166" i="2"/>
  <c r="MX1165" i="2"/>
  <c r="MV1165" i="2"/>
  <c r="MW1164" i="2"/>
  <c r="MU1164" i="2"/>
  <c r="MW1163" i="2"/>
  <c r="MU1163" i="2"/>
  <c r="MW1162" i="2"/>
  <c r="MU1162" i="2"/>
  <c r="MW1161" i="2"/>
  <c r="MU1161" i="2"/>
  <c r="MW1160" i="2"/>
  <c r="MU1160" i="2"/>
  <c r="MW1159" i="2"/>
  <c r="MU1159" i="2"/>
  <c r="MW1158" i="2"/>
  <c r="MU1158" i="2"/>
  <c r="MW1157" i="2"/>
  <c r="MU1157" i="2"/>
  <c r="MW1156" i="2"/>
  <c r="MU1156" i="2"/>
  <c r="MW1155" i="2"/>
  <c r="MU1155" i="2"/>
  <c r="MU1181" i="2" a="1"/>
  <c r="MU1179" i="2" a="1"/>
  <c r="MU1177" i="2" a="1"/>
  <c r="MW1166" i="2"/>
  <c r="MW1165" i="2"/>
  <c r="MX1164" i="2"/>
  <c r="MX1163" i="2"/>
  <c r="MX1162" i="2"/>
  <c r="MX1161" i="2"/>
  <c r="MX1160" i="2"/>
  <c r="MX1159" i="2"/>
  <c r="MX1158" i="2"/>
  <c r="MX1157" i="2"/>
  <c r="MX1156" i="2"/>
  <c r="MX1155" i="2"/>
  <c r="MU1166" i="2"/>
  <c r="MU1165" i="2"/>
  <c r="MV1164" i="2"/>
  <c r="MV1163" i="2"/>
  <c r="MV1162" i="2"/>
  <c r="MV1161" i="2"/>
  <c r="MV1160" i="2"/>
  <c r="MV1159" i="2"/>
  <c r="MV1158" i="2"/>
  <c r="MV1157" i="2"/>
  <c r="MV1156" i="2"/>
  <c r="MV1155" i="2"/>
  <c r="MI1186" i="2"/>
  <c r="MI1185" i="2"/>
  <c r="MJ1185" i="2"/>
  <c r="MJ1186" i="2"/>
  <c r="LW1192" i="2"/>
  <c r="LW1191" i="2"/>
  <c r="LX1192" i="2"/>
  <c r="LX1191" i="2"/>
  <c r="LW1195" i="2"/>
  <c r="LZ1166" i="2"/>
  <c r="LX1166" i="2"/>
  <c r="LZ1165" i="2"/>
  <c r="LX1165" i="2"/>
  <c r="LY1164" i="2"/>
  <c r="LW1164" i="2"/>
  <c r="LY1163" i="2"/>
  <c r="LW1163" i="2"/>
  <c r="LY1162" i="2"/>
  <c r="LW1162" i="2"/>
  <c r="LY1161" i="2"/>
  <c r="LW1161" i="2"/>
  <c r="LY1160" i="2"/>
  <c r="LW1160" i="2"/>
  <c r="LY1159" i="2"/>
  <c r="LW1159" i="2"/>
  <c r="LY1158" i="2"/>
  <c r="LW1158" i="2"/>
  <c r="LY1157" i="2"/>
  <c r="LW1157" i="2"/>
  <c r="LY1156" i="2"/>
  <c r="LW1156" i="2"/>
  <c r="LY1155" i="2"/>
  <c r="LW1155" i="2"/>
  <c r="LW1181" i="2" a="1"/>
  <c r="LW1179" i="2" a="1"/>
  <c r="LW1177" i="2" a="1"/>
  <c r="LY1166" i="2"/>
  <c r="LY1165" i="2"/>
  <c r="LZ1164" i="2"/>
  <c r="LZ1163" i="2"/>
  <c r="LZ1162" i="2"/>
  <c r="LZ1161" i="2"/>
  <c r="LZ1160" i="2"/>
  <c r="LZ1159" i="2"/>
  <c r="LZ1158" i="2"/>
  <c r="LZ1157" i="2"/>
  <c r="LZ1156" i="2"/>
  <c r="LZ1155" i="2"/>
  <c r="LW1166" i="2"/>
  <c r="LW1165" i="2"/>
  <c r="LX1164" i="2"/>
  <c r="LX1163" i="2"/>
  <c r="LX1162" i="2"/>
  <c r="LX1161" i="2"/>
  <c r="LX1160" i="2"/>
  <c r="LX1159" i="2"/>
  <c r="LX1158" i="2"/>
  <c r="LX1157" i="2"/>
  <c r="LX1156" i="2"/>
  <c r="LX1155" i="2"/>
  <c r="LK1186" i="2"/>
  <c r="LK1185" i="2"/>
  <c r="LL1185" i="2"/>
  <c r="LL1186" i="2"/>
  <c r="KY1192" i="2"/>
  <c r="KY1191" i="2"/>
  <c r="KZ1192" i="2"/>
  <c r="KZ1191" i="2"/>
  <c r="KY1195" i="2"/>
  <c r="LB1166" i="2"/>
  <c r="KZ1166" i="2"/>
  <c r="LB1165" i="2"/>
  <c r="KZ1165" i="2"/>
  <c r="LA1164" i="2"/>
  <c r="KY1164" i="2"/>
  <c r="LA1163" i="2"/>
  <c r="KY1163" i="2"/>
  <c r="LA1162" i="2"/>
  <c r="KY1162" i="2"/>
  <c r="LA1161" i="2"/>
  <c r="KY1161" i="2"/>
  <c r="LA1160" i="2"/>
  <c r="KY1160" i="2"/>
  <c r="LA1159" i="2"/>
  <c r="KY1159" i="2"/>
  <c r="LA1158" i="2"/>
  <c r="KY1158" i="2"/>
  <c r="LA1157" i="2"/>
  <c r="KY1157" i="2"/>
  <c r="LA1156" i="2"/>
  <c r="KY1156" i="2"/>
  <c r="LA1155" i="2"/>
  <c r="KY1155" i="2"/>
  <c r="KY1181" i="2" a="1"/>
  <c r="KY1179" i="2" a="1"/>
  <c r="KY1177" i="2" a="1"/>
  <c r="LA1166" i="2"/>
  <c r="LA1165" i="2"/>
  <c r="LB1164" i="2"/>
  <c r="LB1163" i="2"/>
  <c r="LB1162" i="2"/>
  <c r="LB1161" i="2"/>
  <c r="LB1160" i="2"/>
  <c r="LB1159" i="2"/>
  <c r="LB1158" i="2"/>
  <c r="LB1157" i="2"/>
  <c r="LB1156" i="2"/>
  <c r="LB1155" i="2"/>
  <c r="KY1166" i="2"/>
  <c r="KY1165" i="2"/>
  <c r="KZ1164" i="2"/>
  <c r="KZ1163" i="2"/>
  <c r="KZ1162" i="2"/>
  <c r="KZ1161" i="2"/>
  <c r="KZ1160" i="2"/>
  <c r="KZ1159" i="2"/>
  <c r="KZ1158" i="2"/>
  <c r="KZ1157" i="2"/>
  <c r="KZ1156" i="2"/>
  <c r="KZ1155" i="2"/>
  <c r="KM1186" i="2"/>
  <c r="KM1185" i="2"/>
  <c r="KN1185" i="2"/>
  <c r="KN1186" i="2"/>
  <c r="KA1192" i="2"/>
  <c r="KA1191" i="2"/>
  <c r="KB1192" i="2"/>
  <c r="KB1191" i="2"/>
  <c r="KA1195" i="2"/>
  <c r="KD1166" i="2"/>
  <c r="KB1166" i="2"/>
  <c r="KD1165" i="2"/>
  <c r="KB1165" i="2"/>
  <c r="KC1164" i="2"/>
  <c r="KA1164" i="2"/>
  <c r="KC1163" i="2"/>
  <c r="KA1163" i="2"/>
  <c r="KC1162" i="2"/>
  <c r="KA1162" i="2"/>
  <c r="KC1161" i="2"/>
  <c r="KA1161" i="2"/>
  <c r="KC1160" i="2"/>
  <c r="KA1160" i="2"/>
  <c r="KC1159" i="2"/>
  <c r="KA1159" i="2"/>
  <c r="KC1158" i="2"/>
  <c r="KA1158" i="2"/>
  <c r="KC1157" i="2"/>
  <c r="KA1157" i="2"/>
  <c r="KC1156" i="2"/>
  <c r="KA1156" i="2"/>
  <c r="KC1155" i="2"/>
  <c r="KA1155" i="2"/>
  <c r="KA1181" i="2" a="1"/>
  <c r="KA1179" i="2" a="1"/>
  <c r="KA1177" i="2" a="1"/>
  <c r="KC1166" i="2"/>
  <c r="KC1165" i="2"/>
  <c r="KD1164" i="2"/>
  <c r="KD1163" i="2"/>
  <c r="KD1162" i="2"/>
  <c r="KD1161" i="2"/>
  <c r="KD1160" i="2"/>
  <c r="KD1159" i="2"/>
  <c r="KD1158" i="2"/>
  <c r="KD1157" i="2"/>
  <c r="KD1156" i="2"/>
  <c r="KD1155" i="2"/>
  <c r="KA1166" i="2"/>
  <c r="KA1165" i="2"/>
  <c r="KB1164" i="2"/>
  <c r="KB1163" i="2"/>
  <c r="KB1162" i="2"/>
  <c r="KB1161" i="2"/>
  <c r="KB1160" i="2"/>
  <c r="KB1159" i="2"/>
  <c r="KB1158" i="2"/>
  <c r="KB1157" i="2"/>
  <c r="KB1156" i="2"/>
  <c r="KB1155" i="2"/>
  <c r="JO1186" i="2"/>
  <c r="JO1185" i="2"/>
  <c r="JP1185" i="2"/>
  <c r="JP1186" i="2"/>
  <c r="JC1192" i="2"/>
  <c r="JC1191" i="2"/>
  <c r="JD1192" i="2"/>
  <c r="JD1191" i="2"/>
  <c r="JC1195" i="2"/>
  <c r="JF1166" i="2"/>
  <c r="JD1166" i="2"/>
  <c r="JF1165" i="2"/>
  <c r="JD1165" i="2"/>
  <c r="JE1164" i="2"/>
  <c r="JC1164" i="2"/>
  <c r="JE1163" i="2"/>
  <c r="JC1163" i="2"/>
  <c r="JE1162" i="2"/>
  <c r="JC1162" i="2"/>
  <c r="JE1161" i="2"/>
  <c r="JC1161" i="2"/>
  <c r="JE1160" i="2"/>
  <c r="JC1160" i="2"/>
  <c r="JE1159" i="2"/>
  <c r="JC1159" i="2"/>
  <c r="JE1158" i="2"/>
  <c r="JC1158" i="2"/>
  <c r="JE1157" i="2"/>
  <c r="JC1157" i="2"/>
  <c r="JE1156" i="2"/>
  <c r="JC1156" i="2"/>
  <c r="JE1155" i="2"/>
  <c r="JC1155" i="2"/>
  <c r="JC1181" i="2" a="1"/>
  <c r="JC1179" i="2" a="1"/>
  <c r="JC1177" i="2" a="1"/>
  <c r="JE1166" i="2"/>
  <c r="JE1165" i="2"/>
  <c r="JF1164" i="2"/>
  <c r="JF1163" i="2"/>
  <c r="JF1162" i="2"/>
  <c r="JF1161" i="2"/>
  <c r="JF1160" i="2"/>
  <c r="JF1159" i="2"/>
  <c r="JF1158" i="2"/>
  <c r="JF1157" i="2"/>
  <c r="JF1156" i="2"/>
  <c r="JF1155" i="2"/>
  <c r="JC1166" i="2"/>
  <c r="JC1165" i="2"/>
  <c r="JD1164" i="2"/>
  <c r="JD1163" i="2"/>
  <c r="JD1162" i="2"/>
  <c r="JD1161" i="2"/>
  <c r="JD1160" i="2"/>
  <c r="JD1159" i="2"/>
  <c r="JD1158" i="2"/>
  <c r="JD1157" i="2"/>
  <c r="JD1156" i="2"/>
  <c r="JD1155" i="2"/>
  <c r="IQ1186" i="2"/>
  <c r="IQ1185" i="2"/>
  <c r="IR1185" i="2"/>
  <c r="IR1186" i="2"/>
  <c r="IE1192" i="2"/>
  <c r="IE1191" i="2"/>
  <c r="IF1192" i="2"/>
  <c r="IF1191" i="2"/>
  <c r="IE1195" i="2"/>
  <c r="IH1166" i="2"/>
  <c r="IF1166" i="2"/>
  <c r="IH1165" i="2"/>
  <c r="IF1165" i="2"/>
  <c r="IG1164" i="2"/>
  <c r="IE1164" i="2"/>
  <c r="IG1163" i="2"/>
  <c r="IE1163" i="2"/>
  <c r="IG1162" i="2"/>
  <c r="IE1162" i="2"/>
  <c r="IG1161" i="2"/>
  <c r="IE1161" i="2"/>
  <c r="IG1160" i="2"/>
  <c r="IE1160" i="2"/>
  <c r="IG1159" i="2"/>
  <c r="IE1159" i="2"/>
  <c r="IG1158" i="2"/>
  <c r="IE1158" i="2"/>
  <c r="IG1157" i="2"/>
  <c r="IE1157" i="2"/>
  <c r="IG1156" i="2"/>
  <c r="IE1156" i="2"/>
  <c r="IG1155" i="2"/>
  <c r="IE1155" i="2"/>
  <c r="IE1181" i="2" a="1"/>
  <c r="IE1179" i="2" a="1"/>
  <c r="IE1177" i="2" a="1"/>
  <c r="IG1166" i="2"/>
  <c r="IG1165" i="2"/>
  <c r="IH1164" i="2"/>
  <c r="IH1163" i="2"/>
  <c r="IH1162" i="2"/>
  <c r="IH1161" i="2"/>
  <c r="IH1160" i="2"/>
  <c r="IH1159" i="2"/>
  <c r="IH1158" i="2"/>
  <c r="IH1157" i="2"/>
  <c r="IH1156" i="2"/>
  <c r="IH1155" i="2"/>
  <c r="IE1166" i="2"/>
  <c r="IE1165" i="2"/>
  <c r="IF1164" i="2"/>
  <c r="IF1163" i="2"/>
  <c r="IF1162" i="2"/>
  <c r="IF1161" i="2"/>
  <c r="IF1160" i="2"/>
  <c r="IF1159" i="2"/>
  <c r="IF1158" i="2"/>
  <c r="IF1157" i="2"/>
  <c r="IF1156" i="2"/>
  <c r="IF1155" i="2"/>
  <c r="HS1186" i="2"/>
  <c r="HS1185" i="2"/>
  <c r="HT1185" i="2"/>
  <c r="HT1186" i="2"/>
  <c r="HG1192" i="2"/>
  <c r="HG1191" i="2"/>
  <c r="HH1192" i="2"/>
  <c r="HH1191" i="2"/>
  <c r="HG1195" i="2"/>
  <c r="HJ1166" i="2"/>
  <c r="HH1166" i="2"/>
  <c r="HJ1165" i="2"/>
  <c r="HH1165" i="2"/>
  <c r="HI1164" i="2"/>
  <c r="HG1164" i="2"/>
  <c r="HI1163" i="2"/>
  <c r="HG1163" i="2"/>
  <c r="HI1162" i="2"/>
  <c r="HG1162" i="2"/>
  <c r="HI1161" i="2"/>
  <c r="HG1161" i="2"/>
  <c r="HI1160" i="2"/>
  <c r="HG1160" i="2"/>
  <c r="HI1159" i="2"/>
  <c r="HG1159" i="2"/>
  <c r="HI1158" i="2"/>
  <c r="HG1158" i="2"/>
  <c r="HI1157" i="2"/>
  <c r="HG1157" i="2"/>
  <c r="HI1156" i="2"/>
  <c r="HG1156" i="2"/>
  <c r="HI1155" i="2"/>
  <c r="HG1155" i="2"/>
  <c r="HG1181" i="2" a="1"/>
  <c r="HG1179" i="2" a="1"/>
  <c r="HG1177" i="2" a="1"/>
  <c r="HI1166" i="2"/>
  <c r="HI1165" i="2"/>
  <c r="HJ1164" i="2"/>
  <c r="HJ1163" i="2"/>
  <c r="HJ1162" i="2"/>
  <c r="HJ1161" i="2"/>
  <c r="HJ1160" i="2"/>
  <c r="HJ1159" i="2"/>
  <c r="HJ1158" i="2"/>
  <c r="HJ1157" i="2"/>
  <c r="HJ1156" i="2"/>
  <c r="HJ1155" i="2"/>
  <c r="HG1166" i="2"/>
  <c r="HG1165" i="2"/>
  <c r="HH1164" i="2"/>
  <c r="HH1163" i="2"/>
  <c r="HH1162" i="2"/>
  <c r="HH1161" i="2"/>
  <c r="HH1160" i="2"/>
  <c r="HH1159" i="2"/>
  <c r="HH1158" i="2"/>
  <c r="HH1157" i="2"/>
  <c r="HH1156" i="2"/>
  <c r="HH1155" i="2"/>
  <c r="GU1186" i="2"/>
  <c r="GU1185" i="2"/>
  <c r="GV1185" i="2"/>
  <c r="GV1186" i="2"/>
  <c r="GI1192" i="2"/>
  <c r="GI1191" i="2"/>
  <c r="GJ1192" i="2"/>
  <c r="GJ1191" i="2"/>
  <c r="GI1195" i="2"/>
  <c r="GL1166" i="2"/>
  <c r="GJ1166" i="2"/>
  <c r="GL1165" i="2"/>
  <c r="GJ1165" i="2"/>
  <c r="GK1164" i="2"/>
  <c r="GI1164" i="2"/>
  <c r="GK1163" i="2"/>
  <c r="GI1163" i="2"/>
  <c r="GK1162" i="2"/>
  <c r="GI1162" i="2"/>
  <c r="GK1161" i="2"/>
  <c r="GI1161" i="2"/>
  <c r="GK1160" i="2"/>
  <c r="GI1160" i="2"/>
  <c r="GK1159" i="2"/>
  <c r="GI1159" i="2"/>
  <c r="GK1158" i="2"/>
  <c r="GI1158" i="2"/>
  <c r="GK1157" i="2"/>
  <c r="GI1157" i="2"/>
  <c r="GK1156" i="2"/>
  <c r="GI1156" i="2"/>
  <c r="GK1155" i="2"/>
  <c r="GI1155" i="2"/>
  <c r="GI1181" i="2" a="1"/>
  <c r="GI1179" i="2" a="1"/>
  <c r="GI1177" i="2" a="1"/>
  <c r="GK1166" i="2"/>
  <c r="GK1165" i="2"/>
  <c r="GL1164" i="2"/>
  <c r="GL1163" i="2"/>
  <c r="GL1162" i="2"/>
  <c r="GL1161" i="2"/>
  <c r="GL1160" i="2"/>
  <c r="GL1159" i="2"/>
  <c r="GL1158" i="2"/>
  <c r="GL1157" i="2"/>
  <c r="GL1156" i="2"/>
  <c r="GL1155" i="2"/>
  <c r="GI1166" i="2"/>
  <c r="GI1165" i="2"/>
  <c r="GJ1164" i="2"/>
  <c r="GJ1163" i="2"/>
  <c r="GJ1162" i="2"/>
  <c r="GJ1161" i="2"/>
  <c r="GJ1160" i="2"/>
  <c r="GJ1159" i="2"/>
  <c r="GJ1158" i="2"/>
  <c r="GJ1157" i="2"/>
  <c r="GJ1156" i="2"/>
  <c r="GJ1155" i="2"/>
  <c r="FW1186" i="2"/>
  <c r="FW1185" i="2"/>
  <c r="FX1185" i="2"/>
  <c r="FX1186" i="2"/>
  <c r="FK1192" i="2"/>
  <c r="FK1191" i="2"/>
  <c r="FL1192" i="2"/>
  <c r="FL1191" i="2"/>
  <c r="FK1195" i="2"/>
  <c r="FN1166" i="2"/>
  <c r="FL1166" i="2"/>
  <c r="FN1165" i="2"/>
  <c r="FL1165" i="2"/>
  <c r="FM1164" i="2"/>
  <c r="FK1164" i="2"/>
  <c r="FM1163" i="2"/>
  <c r="FK1163" i="2"/>
  <c r="FM1162" i="2"/>
  <c r="FK1162" i="2"/>
  <c r="FM1161" i="2"/>
  <c r="FK1161" i="2"/>
  <c r="FM1160" i="2"/>
  <c r="FK1160" i="2"/>
  <c r="FM1159" i="2"/>
  <c r="FK1159" i="2"/>
  <c r="FM1158" i="2"/>
  <c r="FK1158" i="2"/>
  <c r="FM1157" i="2"/>
  <c r="FK1157" i="2"/>
  <c r="FM1156" i="2"/>
  <c r="FK1156" i="2"/>
  <c r="FM1155" i="2"/>
  <c r="FK1155" i="2"/>
  <c r="FK1181" i="2" a="1"/>
  <c r="FK1179" i="2" a="1"/>
  <c r="FK1177" i="2" a="1"/>
  <c r="FM1166" i="2"/>
  <c r="FM1165" i="2"/>
  <c r="FN1164" i="2"/>
  <c r="FN1163" i="2"/>
  <c r="FN1162" i="2"/>
  <c r="FN1161" i="2"/>
  <c r="FN1160" i="2"/>
  <c r="FN1159" i="2"/>
  <c r="FN1158" i="2"/>
  <c r="FN1157" i="2"/>
  <c r="FN1156" i="2"/>
  <c r="FN1155" i="2"/>
  <c r="FK1166" i="2"/>
  <c r="FK1165" i="2"/>
  <c r="FL1164" i="2"/>
  <c r="FL1163" i="2"/>
  <c r="FL1162" i="2"/>
  <c r="FL1161" i="2"/>
  <c r="FL1160" i="2"/>
  <c r="FL1159" i="2"/>
  <c r="FL1158" i="2"/>
  <c r="FL1157" i="2"/>
  <c r="FL1156" i="2"/>
  <c r="FL1155" i="2"/>
  <c r="EY1186" i="2"/>
  <c r="EY1185" i="2"/>
  <c r="EZ1185" i="2"/>
  <c r="EZ1186" i="2"/>
  <c r="EM1192" i="2"/>
  <c r="EM1191" i="2"/>
  <c r="EN1192" i="2"/>
  <c r="EN1191" i="2"/>
  <c r="EM1195" i="2"/>
  <c r="EP1166" i="2"/>
  <c r="EN1166" i="2"/>
  <c r="EP1165" i="2"/>
  <c r="EN1165" i="2"/>
  <c r="EO1164" i="2"/>
  <c r="EM1164" i="2"/>
  <c r="EO1163" i="2"/>
  <c r="EM1163" i="2"/>
  <c r="EO1162" i="2"/>
  <c r="EM1162" i="2"/>
  <c r="EO1161" i="2"/>
  <c r="EM1161" i="2"/>
  <c r="EO1160" i="2"/>
  <c r="EM1160" i="2"/>
  <c r="EO1159" i="2"/>
  <c r="EM1159" i="2"/>
  <c r="EO1158" i="2"/>
  <c r="EM1158" i="2"/>
  <c r="EO1157" i="2"/>
  <c r="EM1157" i="2"/>
  <c r="EO1156" i="2"/>
  <c r="EM1156" i="2"/>
  <c r="EO1155" i="2"/>
  <c r="EM1155" i="2"/>
  <c r="EM1181" i="2" a="1"/>
  <c r="EM1179" i="2" a="1"/>
  <c r="EM1177" i="2" a="1"/>
  <c r="EO1166" i="2"/>
  <c r="EO1165" i="2"/>
  <c r="EP1164" i="2"/>
  <c r="EP1163" i="2"/>
  <c r="EP1162" i="2"/>
  <c r="EP1161" i="2"/>
  <c r="EP1160" i="2"/>
  <c r="EP1159" i="2"/>
  <c r="EP1158" i="2"/>
  <c r="EP1157" i="2"/>
  <c r="EP1156" i="2"/>
  <c r="EP1155" i="2"/>
  <c r="EM1166" i="2"/>
  <c r="EM1165" i="2"/>
  <c r="EN1164" i="2"/>
  <c r="EN1163" i="2"/>
  <c r="EN1162" i="2"/>
  <c r="EN1161" i="2"/>
  <c r="EN1160" i="2"/>
  <c r="EN1159" i="2"/>
  <c r="EN1158" i="2"/>
  <c r="EN1157" i="2"/>
  <c r="EN1156" i="2"/>
  <c r="EN1155" i="2"/>
  <c r="EA1186" i="2"/>
  <c r="EA1185" i="2"/>
  <c r="EB1185" i="2"/>
  <c r="EB1186" i="2"/>
  <c r="DO1192" i="2"/>
  <c r="DO1191" i="2"/>
  <c r="DP1192" i="2"/>
  <c r="DP1191" i="2"/>
  <c r="DO1195" i="2"/>
  <c r="DR1166" i="2"/>
  <c r="DP1166" i="2"/>
  <c r="DR1165" i="2"/>
  <c r="DP1165" i="2"/>
  <c r="DQ1164" i="2"/>
  <c r="DO1164" i="2"/>
  <c r="DQ1163" i="2"/>
  <c r="DO1163" i="2"/>
  <c r="DQ1162" i="2"/>
  <c r="DO1162" i="2"/>
  <c r="DQ1161" i="2"/>
  <c r="DO1161" i="2"/>
  <c r="DQ1160" i="2"/>
  <c r="DO1160" i="2"/>
  <c r="DQ1159" i="2"/>
  <c r="DO1159" i="2"/>
  <c r="DQ1158" i="2"/>
  <c r="DO1158" i="2"/>
  <c r="DQ1157" i="2"/>
  <c r="DO1157" i="2"/>
  <c r="DQ1156" i="2"/>
  <c r="DO1156" i="2"/>
  <c r="DQ1155" i="2"/>
  <c r="DO1155" i="2"/>
  <c r="DO1181" i="2" a="1"/>
  <c r="DO1179" i="2" a="1"/>
  <c r="DO1177" i="2" a="1"/>
  <c r="DQ1166" i="2"/>
  <c r="DQ1165" i="2"/>
  <c r="DR1164" i="2"/>
  <c r="DR1163" i="2"/>
  <c r="DR1162" i="2"/>
  <c r="DR1161" i="2"/>
  <c r="DR1160" i="2"/>
  <c r="DR1159" i="2"/>
  <c r="DR1158" i="2"/>
  <c r="DR1157" i="2"/>
  <c r="DR1156" i="2"/>
  <c r="DR1155" i="2"/>
  <c r="DO1166" i="2"/>
  <c r="DO1165" i="2"/>
  <c r="DP1164" i="2"/>
  <c r="DP1163" i="2"/>
  <c r="DP1162" i="2"/>
  <c r="DP1161" i="2"/>
  <c r="DP1160" i="2"/>
  <c r="DP1159" i="2"/>
  <c r="DP1158" i="2"/>
  <c r="DP1157" i="2"/>
  <c r="DP1156" i="2"/>
  <c r="DP1155" i="2"/>
  <c r="DC1186" i="2"/>
  <c r="DC1185" i="2"/>
  <c r="DD1185" i="2"/>
  <c r="DD1186" i="2"/>
  <c r="CQ1192" i="2"/>
  <c r="CQ1191" i="2"/>
  <c r="CR1192" i="2"/>
  <c r="CR1191" i="2"/>
  <c r="CQ1195" i="2"/>
  <c r="CT1166" i="2"/>
  <c r="CR1166" i="2"/>
  <c r="CT1165" i="2"/>
  <c r="CR1165" i="2"/>
  <c r="CS1164" i="2"/>
  <c r="CQ1164" i="2"/>
  <c r="CS1163" i="2"/>
  <c r="CQ1163" i="2"/>
  <c r="CS1162" i="2"/>
  <c r="CQ1162" i="2"/>
  <c r="CS1161" i="2"/>
  <c r="CQ1161" i="2"/>
  <c r="CS1160" i="2"/>
  <c r="CQ1160" i="2"/>
  <c r="CS1159" i="2"/>
  <c r="CQ1159" i="2"/>
  <c r="CS1158" i="2"/>
  <c r="CQ1158" i="2"/>
  <c r="CS1157" i="2"/>
  <c r="CQ1157" i="2"/>
  <c r="CS1156" i="2"/>
  <c r="CQ1156" i="2"/>
  <c r="CS1155" i="2"/>
  <c r="CQ1155" i="2"/>
  <c r="CQ1181" i="2" a="1"/>
  <c r="CQ1179" i="2" a="1"/>
  <c r="CQ1177" i="2" a="1"/>
  <c r="CS1166" i="2"/>
  <c r="CS1165" i="2"/>
  <c r="CT1164" i="2"/>
  <c r="CT1163" i="2"/>
  <c r="CT1162" i="2"/>
  <c r="CT1161" i="2"/>
  <c r="CT1160" i="2"/>
  <c r="CT1159" i="2"/>
  <c r="CT1158" i="2"/>
  <c r="CT1157" i="2"/>
  <c r="CT1156" i="2"/>
  <c r="CT1155" i="2"/>
  <c r="CQ1166" i="2"/>
  <c r="CQ1165" i="2"/>
  <c r="CR1164" i="2"/>
  <c r="CR1163" i="2"/>
  <c r="CR1162" i="2"/>
  <c r="CR1161" i="2"/>
  <c r="CR1160" i="2"/>
  <c r="CR1159" i="2"/>
  <c r="CR1158" i="2"/>
  <c r="CR1157" i="2"/>
  <c r="CR1156" i="2"/>
  <c r="CR1155" i="2"/>
  <c r="CE1186" i="2"/>
  <c r="CE1185" i="2"/>
  <c r="CF1185" i="2"/>
  <c r="CF1186" i="2"/>
  <c r="BS1192" i="2"/>
  <c r="BS1191" i="2"/>
  <c r="BT1192" i="2"/>
  <c r="BT1191" i="2"/>
  <c r="BS1195" i="2"/>
  <c r="BV1166" i="2"/>
  <c r="BT1166" i="2"/>
  <c r="BV1165" i="2"/>
  <c r="BT1165" i="2"/>
  <c r="BU1164" i="2"/>
  <c r="BS1164" i="2"/>
  <c r="BU1163" i="2"/>
  <c r="BS1163" i="2"/>
  <c r="BU1162" i="2"/>
  <c r="BS1162" i="2"/>
  <c r="BU1161" i="2"/>
  <c r="BS1161" i="2"/>
  <c r="BU1160" i="2"/>
  <c r="BS1160" i="2"/>
  <c r="BU1159" i="2"/>
  <c r="BS1159" i="2"/>
  <c r="BU1158" i="2"/>
  <c r="BS1158" i="2"/>
  <c r="BU1157" i="2"/>
  <c r="BS1157" i="2"/>
  <c r="BU1156" i="2"/>
  <c r="BS1156" i="2"/>
  <c r="BU1155" i="2"/>
  <c r="BS1155" i="2"/>
  <c r="BS1181" i="2" a="1"/>
  <c r="BS1179" i="2" a="1"/>
  <c r="BS1177" i="2" a="1"/>
  <c r="BU1166" i="2"/>
  <c r="BU1165" i="2"/>
  <c r="BV1164" i="2"/>
  <c r="BV1163" i="2"/>
  <c r="BV1162" i="2"/>
  <c r="BV1161" i="2"/>
  <c r="BV1160" i="2"/>
  <c r="BV1159" i="2"/>
  <c r="BV1158" i="2"/>
  <c r="BV1157" i="2"/>
  <c r="BV1156" i="2"/>
  <c r="BV1155" i="2"/>
  <c r="BS1166" i="2"/>
  <c r="BS1165" i="2"/>
  <c r="BT1164" i="2"/>
  <c r="BT1163" i="2"/>
  <c r="BT1162" i="2"/>
  <c r="BT1161" i="2"/>
  <c r="BT1160" i="2"/>
  <c r="BT1159" i="2"/>
  <c r="BT1158" i="2"/>
  <c r="BT1157" i="2"/>
  <c r="BT1156" i="2"/>
  <c r="BT1155" i="2"/>
  <c r="BG1186" i="2"/>
  <c r="BG1185" i="2"/>
  <c r="BH1185" i="2"/>
  <c r="BH1186" i="2"/>
  <c r="AU1192" i="2"/>
  <c r="AU1191" i="2"/>
  <c r="AV1192" i="2"/>
  <c r="AV1191" i="2"/>
  <c r="AU1195" i="2"/>
  <c r="AX1166" i="2"/>
  <c r="AV1166" i="2"/>
  <c r="AX1165" i="2"/>
  <c r="AV1165" i="2"/>
  <c r="AW1164" i="2"/>
  <c r="AU1164" i="2"/>
  <c r="AW1163" i="2"/>
  <c r="AU1163" i="2"/>
  <c r="AW1162" i="2"/>
  <c r="AU1162" i="2"/>
  <c r="AW1161" i="2"/>
  <c r="AU1161" i="2"/>
  <c r="AW1160" i="2"/>
  <c r="AU1160" i="2"/>
  <c r="AW1159" i="2"/>
  <c r="AU1159" i="2"/>
  <c r="AW1158" i="2"/>
  <c r="AU1158" i="2"/>
  <c r="AW1157" i="2"/>
  <c r="AU1157" i="2"/>
  <c r="AW1156" i="2"/>
  <c r="AU1156" i="2"/>
  <c r="AW1155" i="2"/>
  <c r="AU1155" i="2"/>
  <c r="AU1181" i="2" a="1"/>
  <c r="AU1179" i="2" a="1"/>
  <c r="AU1177" i="2" a="1"/>
  <c r="AW1166" i="2"/>
  <c r="AW1165" i="2"/>
  <c r="AX1164" i="2"/>
  <c r="AX1163" i="2"/>
  <c r="AX1162" i="2"/>
  <c r="AX1161" i="2"/>
  <c r="AX1160" i="2"/>
  <c r="AX1159" i="2"/>
  <c r="AX1158" i="2"/>
  <c r="AX1157" i="2"/>
  <c r="AX1156" i="2"/>
  <c r="AX1155" i="2"/>
  <c r="AU1166" i="2"/>
  <c r="AU1165" i="2"/>
  <c r="AV1164" i="2"/>
  <c r="AV1163" i="2"/>
  <c r="AV1162" i="2"/>
  <c r="AV1161" i="2"/>
  <c r="AV1160" i="2"/>
  <c r="AV1159" i="2"/>
  <c r="AV1158" i="2"/>
  <c r="AV1157" i="2"/>
  <c r="AV1156" i="2"/>
  <c r="AV1155" i="2"/>
  <c r="AI1186" i="2"/>
  <c r="AI1185" i="2"/>
  <c r="AJ1185" i="2"/>
  <c r="AJ1186" i="2"/>
  <c r="W1192" i="2"/>
  <c r="W1191" i="2"/>
  <c r="X1192" i="2"/>
  <c r="X1191" i="2"/>
  <c r="W1195" i="2"/>
  <c r="Z1166" i="2"/>
  <c r="X1166" i="2"/>
  <c r="Z1165" i="2"/>
  <c r="X1165" i="2"/>
  <c r="Y1164" i="2"/>
  <c r="W1164" i="2"/>
  <c r="Y1163" i="2"/>
  <c r="W1163" i="2"/>
  <c r="Y1162" i="2"/>
  <c r="W1162" i="2"/>
  <c r="Y1161" i="2"/>
  <c r="W1161" i="2"/>
  <c r="Y1160" i="2"/>
  <c r="W1160" i="2"/>
  <c r="Y1159" i="2"/>
  <c r="W1159" i="2"/>
  <c r="Y1158" i="2"/>
  <c r="W1158" i="2"/>
  <c r="Y1157" i="2"/>
  <c r="W1157" i="2"/>
  <c r="Y1156" i="2"/>
  <c r="W1156" i="2"/>
  <c r="Y1155" i="2"/>
  <c r="W1155" i="2"/>
  <c r="W1181" i="2" a="1"/>
  <c r="W1179" i="2" a="1"/>
  <c r="W1177" i="2" a="1"/>
  <c r="Y1166" i="2"/>
  <c r="Y1165" i="2"/>
  <c r="Z1164" i="2"/>
  <c r="Z1163" i="2"/>
  <c r="Z1162" i="2"/>
  <c r="Z1161" i="2"/>
  <c r="Z1160" i="2"/>
  <c r="Z1159" i="2"/>
  <c r="Z1158" i="2"/>
  <c r="Z1157" i="2"/>
  <c r="Z1156" i="2"/>
  <c r="Z1155" i="2"/>
  <c r="W1166" i="2"/>
  <c r="W1165" i="2"/>
  <c r="X1164" i="2"/>
  <c r="X1163" i="2"/>
  <c r="X1162" i="2"/>
  <c r="X1161" i="2"/>
  <c r="X1160" i="2"/>
  <c r="X1159" i="2"/>
  <c r="X1158" i="2"/>
  <c r="X1157" i="2"/>
  <c r="X1156" i="2"/>
  <c r="X1155" i="2"/>
  <c r="K1186" i="2"/>
  <c r="K1185" i="2"/>
  <c r="L1185" i="2"/>
  <c r="L1186" i="2"/>
  <c r="E1195" i="2"/>
  <c r="E1226" i="2" s="1"/>
  <c r="VJ1186" i="2"/>
  <c r="VJ1185" i="2"/>
  <c r="VI1186" i="2"/>
  <c r="VI1185" i="2"/>
  <c r="UX1190" i="2"/>
  <c r="UX1189" i="2"/>
  <c r="UW1189" i="2"/>
  <c r="UW1190" i="2"/>
  <c r="UX1194" i="2"/>
  <c r="UX1193" i="2"/>
  <c r="UW1193" i="2"/>
  <c r="UW1194" i="2"/>
  <c r="UW1181" i="2" a="1"/>
  <c r="UW1179" i="2" a="1"/>
  <c r="UW1177" i="2" a="1"/>
  <c r="UZ1166" i="2"/>
  <c r="UX1166" i="2"/>
  <c r="UZ1165" i="2"/>
  <c r="UX1165" i="2"/>
  <c r="UY1164" i="2"/>
  <c r="UW1164" i="2"/>
  <c r="UY1163" i="2"/>
  <c r="UW1163" i="2"/>
  <c r="UY1162" i="2"/>
  <c r="UW1162" i="2"/>
  <c r="UY1161" i="2"/>
  <c r="UW1161" i="2"/>
  <c r="UY1160" i="2"/>
  <c r="UW1160" i="2"/>
  <c r="UY1159" i="2"/>
  <c r="UW1159" i="2"/>
  <c r="UY1158" i="2"/>
  <c r="UW1158" i="2"/>
  <c r="UY1157" i="2"/>
  <c r="UW1157" i="2"/>
  <c r="UY1156" i="2"/>
  <c r="UW1156" i="2"/>
  <c r="UY1155" i="2"/>
  <c r="UW1155" i="2"/>
  <c r="UY1166" i="2"/>
  <c r="UY1165" i="2"/>
  <c r="UZ1164" i="2"/>
  <c r="UZ1163" i="2"/>
  <c r="UZ1162" i="2"/>
  <c r="UZ1161" i="2"/>
  <c r="UZ1160" i="2"/>
  <c r="UZ1159" i="2"/>
  <c r="UZ1158" i="2"/>
  <c r="UZ1157" i="2"/>
  <c r="UZ1156" i="2"/>
  <c r="UZ1155" i="2"/>
  <c r="UW1195" i="2"/>
  <c r="UW1166" i="2"/>
  <c r="UW1165" i="2"/>
  <c r="UX1164" i="2"/>
  <c r="UX1163" i="2"/>
  <c r="UX1162" i="2"/>
  <c r="UX1161" i="2"/>
  <c r="UX1160" i="2"/>
  <c r="UX1159" i="2"/>
  <c r="UX1158" i="2"/>
  <c r="UX1157" i="2"/>
  <c r="UX1156" i="2"/>
  <c r="UX1155" i="2"/>
  <c r="UL1186" i="2"/>
  <c r="UL1185" i="2"/>
  <c r="UK1186" i="2"/>
  <c r="UK1185" i="2"/>
  <c r="TZ1190" i="2"/>
  <c r="TZ1189" i="2"/>
  <c r="TY1189" i="2"/>
  <c r="TY1190" i="2"/>
  <c r="TZ1194" i="2"/>
  <c r="TZ1193" i="2"/>
  <c r="TY1193" i="2"/>
  <c r="TY1194" i="2"/>
  <c r="TY1181" i="2" a="1"/>
  <c r="TY1179" i="2" a="1"/>
  <c r="TY1177" i="2" a="1"/>
  <c r="UB1166" i="2"/>
  <c r="TZ1166" i="2"/>
  <c r="UB1165" i="2"/>
  <c r="TZ1165" i="2"/>
  <c r="UA1164" i="2"/>
  <c r="TY1164" i="2"/>
  <c r="UA1163" i="2"/>
  <c r="TY1163" i="2"/>
  <c r="UA1162" i="2"/>
  <c r="TY1162" i="2"/>
  <c r="UA1161" i="2"/>
  <c r="TY1161" i="2"/>
  <c r="UA1160" i="2"/>
  <c r="TY1160" i="2"/>
  <c r="UA1159" i="2"/>
  <c r="TY1159" i="2"/>
  <c r="UA1158" i="2"/>
  <c r="TY1158" i="2"/>
  <c r="UA1157" i="2"/>
  <c r="TY1157" i="2"/>
  <c r="UA1156" i="2"/>
  <c r="TY1156" i="2"/>
  <c r="UA1155" i="2"/>
  <c r="TY1155" i="2"/>
  <c r="UA1166" i="2"/>
  <c r="UA1165" i="2"/>
  <c r="UB1164" i="2"/>
  <c r="UB1163" i="2"/>
  <c r="UB1162" i="2"/>
  <c r="UB1161" i="2"/>
  <c r="UB1160" i="2"/>
  <c r="UB1159" i="2"/>
  <c r="UB1158" i="2"/>
  <c r="UB1157" i="2"/>
  <c r="UB1156" i="2"/>
  <c r="UB1155" i="2"/>
  <c r="TY1195" i="2"/>
  <c r="TY1166" i="2"/>
  <c r="TY1165" i="2"/>
  <c r="TZ1164" i="2"/>
  <c r="TZ1163" i="2"/>
  <c r="TZ1162" i="2"/>
  <c r="TZ1161" i="2"/>
  <c r="TZ1160" i="2"/>
  <c r="TZ1159" i="2"/>
  <c r="TZ1158" i="2"/>
  <c r="TZ1157" i="2"/>
  <c r="TZ1156" i="2"/>
  <c r="TZ1155" i="2"/>
  <c r="TN1186" i="2"/>
  <c r="TN1185" i="2"/>
  <c r="TM1186" i="2"/>
  <c r="TM1185" i="2"/>
  <c r="TB1190" i="2"/>
  <c r="TB1189" i="2"/>
  <c r="TA1189" i="2"/>
  <c r="TA1190" i="2"/>
  <c r="TB1194" i="2"/>
  <c r="TB1193" i="2"/>
  <c r="TA1193" i="2"/>
  <c r="TA1194" i="2"/>
  <c r="TA1181" i="2" a="1"/>
  <c r="TA1179" i="2" a="1"/>
  <c r="TA1177" i="2" a="1"/>
  <c r="TD1166" i="2"/>
  <c r="TB1166" i="2"/>
  <c r="TD1165" i="2"/>
  <c r="TB1165" i="2"/>
  <c r="TC1164" i="2"/>
  <c r="TA1164" i="2"/>
  <c r="TC1163" i="2"/>
  <c r="TA1163" i="2"/>
  <c r="TC1162" i="2"/>
  <c r="TA1162" i="2"/>
  <c r="TC1161" i="2"/>
  <c r="TA1161" i="2"/>
  <c r="TC1160" i="2"/>
  <c r="TA1160" i="2"/>
  <c r="TC1159" i="2"/>
  <c r="TA1159" i="2"/>
  <c r="TC1158" i="2"/>
  <c r="TA1158" i="2"/>
  <c r="TC1157" i="2"/>
  <c r="TA1157" i="2"/>
  <c r="TC1156" i="2"/>
  <c r="TA1156" i="2"/>
  <c r="TC1155" i="2"/>
  <c r="TA1155" i="2"/>
  <c r="TC1166" i="2"/>
  <c r="TC1165" i="2"/>
  <c r="TD1164" i="2"/>
  <c r="TD1163" i="2"/>
  <c r="TD1162" i="2"/>
  <c r="TD1161" i="2"/>
  <c r="TD1160" i="2"/>
  <c r="TD1159" i="2"/>
  <c r="TD1158" i="2"/>
  <c r="TD1157" i="2"/>
  <c r="TD1156" i="2"/>
  <c r="TD1155" i="2"/>
  <c r="TA1195" i="2"/>
  <c r="TA1166" i="2"/>
  <c r="TA1165" i="2"/>
  <c r="TB1164" i="2"/>
  <c r="TB1163" i="2"/>
  <c r="TB1162" i="2"/>
  <c r="TB1161" i="2"/>
  <c r="TB1160" i="2"/>
  <c r="TB1159" i="2"/>
  <c r="TB1158" i="2"/>
  <c r="TB1157" i="2"/>
  <c r="TB1156" i="2"/>
  <c r="TB1155" i="2"/>
  <c r="SP1186" i="2"/>
  <c r="SP1185" i="2"/>
  <c r="SO1186" i="2"/>
  <c r="SO1185" i="2"/>
  <c r="SD1190" i="2"/>
  <c r="SD1189" i="2"/>
  <c r="SC1189" i="2"/>
  <c r="SC1190" i="2"/>
  <c r="SD1194" i="2"/>
  <c r="SD1193" i="2"/>
  <c r="SC1193" i="2"/>
  <c r="SC1194" i="2"/>
  <c r="SC1181" i="2" a="1"/>
  <c r="SC1179" i="2" a="1"/>
  <c r="SC1177" i="2" a="1"/>
  <c r="SF1166" i="2"/>
  <c r="SD1166" i="2"/>
  <c r="SF1165" i="2"/>
  <c r="SD1165" i="2"/>
  <c r="SE1164" i="2"/>
  <c r="SC1164" i="2"/>
  <c r="SE1163" i="2"/>
  <c r="SC1163" i="2"/>
  <c r="SE1162" i="2"/>
  <c r="SC1162" i="2"/>
  <c r="SE1161" i="2"/>
  <c r="SC1161" i="2"/>
  <c r="SE1160" i="2"/>
  <c r="SC1160" i="2"/>
  <c r="SE1159" i="2"/>
  <c r="SC1159" i="2"/>
  <c r="SE1158" i="2"/>
  <c r="SC1158" i="2"/>
  <c r="SE1157" i="2"/>
  <c r="SC1157" i="2"/>
  <c r="SE1156" i="2"/>
  <c r="SC1156" i="2"/>
  <c r="SE1155" i="2"/>
  <c r="SC1155" i="2"/>
  <c r="SE1166" i="2"/>
  <c r="SE1165" i="2"/>
  <c r="SF1164" i="2"/>
  <c r="SF1163" i="2"/>
  <c r="SF1162" i="2"/>
  <c r="SF1161" i="2"/>
  <c r="SF1160" i="2"/>
  <c r="SF1159" i="2"/>
  <c r="SF1158" i="2"/>
  <c r="SF1157" i="2"/>
  <c r="SF1156" i="2"/>
  <c r="SF1155" i="2"/>
  <c r="SC1195" i="2"/>
  <c r="SC1166" i="2"/>
  <c r="SC1165" i="2"/>
  <c r="SD1164" i="2"/>
  <c r="SD1163" i="2"/>
  <c r="SD1162" i="2"/>
  <c r="SD1161" i="2"/>
  <c r="SD1160" i="2"/>
  <c r="SD1159" i="2"/>
  <c r="SD1158" i="2"/>
  <c r="SD1157" i="2"/>
  <c r="SD1156" i="2"/>
  <c r="SD1155" i="2"/>
  <c r="RR1186" i="2"/>
  <c r="RR1185" i="2"/>
  <c r="RQ1186" i="2"/>
  <c r="RQ1185" i="2"/>
  <c r="RF1190" i="2"/>
  <c r="RF1189" i="2"/>
  <c r="RE1189" i="2"/>
  <c r="RE1190" i="2"/>
  <c r="RF1194" i="2"/>
  <c r="RF1193" i="2"/>
  <c r="RE1193" i="2"/>
  <c r="RE1194" i="2"/>
  <c r="RE1181" i="2" a="1"/>
  <c r="RE1179" i="2" a="1"/>
  <c r="RE1177" i="2" a="1"/>
  <c r="RH1166" i="2"/>
  <c r="RF1166" i="2"/>
  <c r="RH1165" i="2"/>
  <c r="RF1165" i="2"/>
  <c r="RG1164" i="2"/>
  <c r="RE1164" i="2"/>
  <c r="RG1163" i="2"/>
  <c r="RE1163" i="2"/>
  <c r="RG1162" i="2"/>
  <c r="RE1162" i="2"/>
  <c r="RG1161" i="2"/>
  <c r="RE1161" i="2"/>
  <c r="RG1160" i="2"/>
  <c r="RE1160" i="2"/>
  <c r="RG1159" i="2"/>
  <c r="RE1159" i="2"/>
  <c r="RG1158" i="2"/>
  <c r="RE1158" i="2"/>
  <c r="RG1157" i="2"/>
  <c r="RE1157" i="2"/>
  <c r="RG1156" i="2"/>
  <c r="RE1156" i="2"/>
  <c r="RG1155" i="2"/>
  <c r="RE1155" i="2"/>
  <c r="RG1166" i="2"/>
  <c r="RG1165" i="2"/>
  <c r="RH1164" i="2"/>
  <c r="RH1163" i="2"/>
  <c r="RH1162" i="2"/>
  <c r="RH1161" i="2"/>
  <c r="RH1160" i="2"/>
  <c r="RH1159" i="2"/>
  <c r="RH1158" i="2"/>
  <c r="RH1157" i="2"/>
  <c r="RH1156" i="2"/>
  <c r="RH1155" i="2"/>
  <c r="RE1195" i="2"/>
  <c r="RE1166" i="2"/>
  <c r="RE1165" i="2"/>
  <c r="RF1164" i="2"/>
  <c r="RF1163" i="2"/>
  <c r="RF1162" i="2"/>
  <c r="RF1161" i="2"/>
  <c r="RF1160" i="2"/>
  <c r="RF1159" i="2"/>
  <c r="RF1158" i="2"/>
  <c r="RF1157" i="2"/>
  <c r="RF1156" i="2"/>
  <c r="RF1155" i="2"/>
  <c r="QT1186" i="2"/>
  <c r="QT1185" i="2"/>
  <c r="QS1186" i="2"/>
  <c r="QS1185" i="2"/>
  <c r="QH1190" i="2"/>
  <c r="QH1189" i="2"/>
  <c r="QG1189" i="2"/>
  <c r="QG1190" i="2"/>
  <c r="QH1194" i="2"/>
  <c r="QH1193" i="2"/>
  <c r="QG1193" i="2"/>
  <c r="QG1194" i="2"/>
  <c r="QG1181" i="2" a="1"/>
  <c r="QG1179" i="2" a="1"/>
  <c r="QG1177" i="2" a="1"/>
  <c r="QJ1166" i="2"/>
  <c r="QH1166" i="2"/>
  <c r="QJ1165" i="2"/>
  <c r="QH1165" i="2"/>
  <c r="QI1164" i="2"/>
  <c r="QG1164" i="2"/>
  <c r="QI1163" i="2"/>
  <c r="QG1163" i="2"/>
  <c r="QI1162" i="2"/>
  <c r="QG1162" i="2"/>
  <c r="QI1161" i="2"/>
  <c r="QG1161" i="2"/>
  <c r="QI1160" i="2"/>
  <c r="QG1160" i="2"/>
  <c r="QI1159" i="2"/>
  <c r="QG1159" i="2"/>
  <c r="QI1158" i="2"/>
  <c r="QG1158" i="2"/>
  <c r="QI1157" i="2"/>
  <c r="QG1157" i="2"/>
  <c r="QI1156" i="2"/>
  <c r="QG1156" i="2"/>
  <c r="QI1155" i="2"/>
  <c r="QG1155" i="2"/>
  <c r="QI1166" i="2"/>
  <c r="QI1165" i="2"/>
  <c r="QJ1164" i="2"/>
  <c r="QJ1163" i="2"/>
  <c r="QJ1162" i="2"/>
  <c r="QJ1161" i="2"/>
  <c r="QJ1160" i="2"/>
  <c r="QJ1159" i="2"/>
  <c r="QJ1158" i="2"/>
  <c r="QJ1157" i="2"/>
  <c r="QJ1156" i="2"/>
  <c r="QJ1155" i="2"/>
  <c r="QG1195" i="2"/>
  <c r="QG1166" i="2"/>
  <c r="QG1165" i="2"/>
  <c r="QH1164" i="2"/>
  <c r="QH1163" i="2"/>
  <c r="QH1162" i="2"/>
  <c r="QH1161" i="2"/>
  <c r="QH1160" i="2"/>
  <c r="QH1159" i="2"/>
  <c r="QH1158" i="2"/>
  <c r="QH1157" i="2"/>
  <c r="QH1156" i="2"/>
  <c r="QH1155" i="2"/>
  <c r="PV1186" i="2"/>
  <c r="PV1185" i="2"/>
  <c r="PU1186" i="2"/>
  <c r="PU1185" i="2"/>
  <c r="PJ1190" i="2"/>
  <c r="PJ1189" i="2"/>
  <c r="PI1189" i="2"/>
  <c r="PI1190" i="2"/>
  <c r="PJ1194" i="2"/>
  <c r="PJ1193" i="2"/>
  <c r="PI1193" i="2"/>
  <c r="PI1194" i="2"/>
  <c r="PI1181" i="2" a="1"/>
  <c r="PI1179" i="2" a="1"/>
  <c r="PI1177" i="2" a="1"/>
  <c r="PL1166" i="2"/>
  <c r="PJ1166" i="2"/>
  <c r="PL1165" i="2"/>
  <c r="PJ1165" i="2"/>
  <c r="PK1164" i="2"/>
  <c r="PI1164" i="2"/>
  <c r="PK1163" i="2"/>
  <c r="PI1163" i="2"/>
  <c r="PK1162" i="2"/>
  <c r="PI1162" i="2"/>
  <c r="PK1161" i="2"/>
  <c r="PI1161" i="2"/>
  <c r="PK1160" i="2"/>
  <c r="PI1160" i="2"/>
  <c r="PK1159" i="2"/>
  <c r="PI1159" i="2"/>
  <c r="PK1158" i="2"/>
  <c r="PI1158" i="2"/>
  <c r="PK1157" i="2"/>
  <c r="PI1157" i="2"/>
  <c r="PK1156" i="2"/>
  <c r="PI1156" i="2"/>
  <c r="PK1155" i="2"/>
  <c r="PI1155" i="2"/>
  <c r="PK1166" i="2"/>
  <c r="PK1165" i="2"/>
  <c r="PL1164" i="2"/>
  <c r="PL1163" i="2"/>
  <c r="PL1162" i="2"/>
  <c r="PL1161" i="2"/>
  <c r="PL1160" i="2"/>
  <c r="PL1159" i="2"/>
  <c r="PL1158" i="2"/>
  <c r="PL1157" i="2"/>
  <c r="PL1156" i="2"/>
  <c r="PL1155" i="2"/>
  <c r="PI1195" i="2"/>
  <c r="PI1166" i="2"/>
  <c r="PI1165" i="2"/>
  <c r="PJ1164" i="2"/>
  <c r="PJ1163" i="2"/>
  <c r="PJ1162" i="2"/>
  <c r="PJ1161" i="2"/>
  <c r="PJ1160" i="2"/>
  <c r="PJ1159" i="2"/>
  <c r="PJ1158" i="2"/>
  <c r="PJ1157" i="2"/>
  <c r="PJ1156" i="2"/>
  <c r="PJ1155" i="2"/>
  <c r="OX1186" i="2"/>
  <c r="OX1185" i="2"/>
  <c r="OW1186" i="2"/>
  <c r="OW1185" i="2"/>
  <c r="OL1190" i="2"/>
  <c r="OL1189" i="2"/>
  <c r="OK1189" i="2"/>
  <c r="OK1190" i="2"/>
  <c r="OL1194" i="2"/>
  <c r="OL1193" i="2"/>
  <c r="OK1193" i="2"/>
  <c r="OK1194" i="2"/>
  <c r="OK1181" i="2" a="1"/>
  <c r="OK1179" i="2" a="1"/>
  <c r="OK1177" i="2" a="1"/>
  <c r="ON1166" i="2"/>
  <c r="OL1166" i="2"/>
  <c r="ON1165" i="2"/>
  <c r="OL1165" i="2"/>
  <c r="OM1164" i="2"/>
  <c r="OK1164" i="2"/>
  <c r="OM1163" i="2"/>
  <c r="OK1163" i="2"/>
  <c r="OM1162" i="2"/>
  <c r="OK1162" i="2"/>
  <c r="OM1161" i="2"/>
  <c r="OK1161" i="2"/>
  <c r="OM1160" i="2"/>
  <c r="OK1160" i="2"/>
  <c r="OM1159" i="2"/>
  <c r="OK1159" i="2"/>
  <c r="OM1158" i="2"/>
  <c r="OK1158" i="2"/>
  <c r="OM1157" i="2"/>
  <c r="OK1157" i="2"/>
  <c r="OM1156" i="2"/>
  <c r="OK1156" i="2"/>
  <c r="OM1155" i="2"/>
  <c r="OK1155" i="2"/>
  <c r="OM1166" i="2"/>
  <c r="OM1165" i="2"/>
  <c r="ON1164" i="2"/>
  <c r="ON1163" i="2"/>
  <c r="ON1162" i="2"/>
  <c r="ON1161" i="2"/>
  <c r="ON1160" i="2"/>
  <c r="ON1159" i="2"/>
  <c r="ON1158" i="2"/>
  <c r="ON1157" i="2"/>
  <c r="ON1156" i="2"/>
  <c r="ON1155" i="2"/>
  <c r="OK1195" i="2"/>
  <c r="OK1166" i="2"/>
  <c r="OK1165" i="2"/>
  <c r="OL1164" i="2"/>
  <c r="OL1163" i="2"/>
  <c r="OL1162" i="2"/>
  <c r="OL1161" i="2"/>
  <c r="OL1160" i="2"/>
  <c r="OL1159" i="2"/>
  <c r="OL1158" i="2"/>
  <c r="OL1157" i="2"/>
  <c r="OL1156" i="2"/>
  <c r="OL1155" i="2"/>
  <c r="NZ1186" i="2"/>
  <c r="NZ1185" i="2"/>
  <c r="NY1186" i="2"/>
  <c r="NY1185" i="2"/>
  <c r="NN1190" i="2"/>
  <c r="NN1189" i="2"/>
  <c r="NM1189" i="2"/>
  <c r="NM1190" i="2"/>
  <c r="NN1194" i="2"/>
  <c r="NN1193" i="2"/>
  <c r="NM1193" i="2"/>
  <c r="NM1194" i="2"/>
  <c r="NM1181" i="2" a="1"/>
  <c r="NM1179" i="2" a="1"/>
  <c r="NM1177" i="2" a="1"/>
  <c r="NP1166" i="2"/>
  <c r="NN1166" i="2"/>
  <c r="NP1165" i="2"/>
  <c r="NN1165" i="2"/>
  <c r="NO1164" i="2"/>
  <c r="NM1164" i="2"/>
  <c r="NO1163" i="2"/>
  <c r="NM1163" i="2"/>
  <c r="NO1162" i="2"/>
  <c r="NM1162" i="2"/>
  <c r="NO1161" i="2"/>
  <c r="NM1161" i="2"/>
  <c r="NO1160" i="2"/>
  <c r="NM1160" i="2"/>
  <c r="NO1159" i="2"/>
  <c r="NM1159" i="2"/>
  <c r="NO1158" i="2"/>
  <c r="NM1158" i="2"/>
  <c r="NO1157" i="2"/>
  <c r="NM1157" i="2"/>
  <c r="NO1156" i="2"/>
  <c r="NM1156" i="2"/>
  <c r="NO1155" i="2"/>
  <c r="NM1155" i="2"/>
  <c r="NO1166" i="2"/>
  <c r="NO1165" i="2"/>
  <c r="NP1164" i="2"/>
  <c r="NP1163" i="2"/>
  <c r="NP1162" i="2"/>
  <c r="NP1161" i="2"/>
  <c r="NP1160" i="2"/>
  <c r="NP1159" i="2"/>
  <c r="NP1158" i="2"/>
  <c r="NP1157" i="2"/>
  <c r="NP1156" i="2"/>
  <c r="NP1155" i="2"/>
  <c r="NM1195" i="2"/>
  <c r="NM1166" i="2"/>
  <c r="NM1165" i="2"/>
  <c r="NN1164" i="2"/>
  <c r="NN1163" i="2"/>
  <c r="NN1162" i="2"/>
  <c r="NN1161" i="2"/>
  <c r="NN1160" i="2"/>
  <c r="NN1159" i="2"/>
  <c r="NN1158" i="2"/>
  <c r="NN1157" i="2"/>
  <c r="NN1156" i="2"/>
  <c r="NN1155" i="2"/>
  <c r="NB1186" i="2"/>
  <c r="NB1185" i="2"/>
  <c r="NA1186" i="2"/>
  <c r="NA1185" i="2"/>
  <c r="MP1190" i="2"/>
  <c r="MP1189" i="2"/>
  <c r="MO1189" i="2"/>
  <c r="MO1190" i="2"/>
  <c r="MP1194" i="2"/>
  <c r="MP1193" i="2"/>
  <c r="MO1193" i="2"/>
  <c r="MO1194" i="2"/>
  <c r="MO1181" i="2" a="1"/>
  <c r="MO1179" i="2" a="1"/>
  <c r="MO1177" i="2" a="1"/>
  <c r="MR1166" i="2"/>
  <c r="MP1166" i="2"/>
  <c r="MR1165" i="2"/>
  <c r="MP1165" i="2"/>
  <c r="MQ1164" i="2"/>
  <c r="MO1164" i="2"/>
  <c r="MQ1163" i="2"/>
  <c r="MO1163" i="2"/>
  <c r="MQ1162" i="2"/>
  <c r="MO1162" i="2"/>
  <c r="MQ1161" i="2"/>
  <c r="MO1161" i="2"/>
  <c r="MQ1160" i="2"/>
  <c r="MO1160" i="2"/>
  <c r="MQ1159" i="2"/>
  <c r="MO1159" i="2"/>
  <c r="MQ1158" i="2"/>
  <c r="MO1158" i="2"/>
  <c r="MQ1157" i="2"/>
  <c r="MO1157" i="2"/>
  <c r="MQ1156" i="2"/>
  <c r="MO1156" i="2"/>
  <c r="MQ1155" i="2"/>
  <c r="MO1155" i="2"/>
  <c r="MQ1166" i="2"/>
  <c r="MQ1165" i="2"/>
  <c r="MR1164" i="2"/>
  <c r="MR1163" i="2"/>
  <c r="MR1162" i="2"/>
  <c r="MR1161" i="2"/>
  <c r="MR1160" i="2"/>
  <c r="MR1159" i="2"/>
  <c r="MR1158" i="2"/>
  <c r="MR1157" i="2"/>
  <c r="MR1156" i="2"/>
  <c r="MR1155" i="2"/>
  <c r="MO1195" i="2"/>
  <c r="MO1166" i="2"/>
  <c r="MO1165" i="2"/>
  <c r="MP1164" i="2"/>
  <c r="MP1163" i="2"/>
  <c r="MP1162" i="2"/>
  <c r="MP1161" i="2"/>
  <c r="MP1160" i="2"/>
  <c r="MP1159" i="2"/>
  <c r="MP1158" i="2"/>
  <c r="MP1157" i="2"/>
  <c r="MP1156" i="2"/>
  <c r="MP1155" i="2"/>
  <c r="MD1186" i="2"/>
  <c r="MD1185" i="2"/>
  <c r="MC1186" i="2"/>
  <c r="MC1185" i="2"/>
  <c r="LR1190" i="2"/>
  <c r="LR1189" i="2"/>
  <c r="LQ1189" i="2"/>
  <c r="LQ1190" i="2"/>
  <c r="LR1194" i="2"/>
  <c r="LR1193" i="2"/>
  <c r="LQ1193" i="2"/>
  <c r="LQ1194" i="2"/>
  <c r="LQ1181" i="2" a="1"/>
  <c r="LQ1179" i="2" a="1"/>
  <c r="LQ1177" i="2" a="1"/>
  <c r="LT1166" i="2"/>
  <c r="LR1166" i="2"/>
  <c r="LT1165" i="2"/>
  <c r="LR1165" i="2"/>
  <c r="LS1164" i="2"/>
  <c r="LQ1164" i="2"/>
  <c r="LS1163" i="2"/>
  <c r="LQ1163" i="2"/>
  <c r="LS1162" i="2"/>
  <c r="LQ1162" i="2"/>
  <c r="LS1161" i="2"/>
  <c r="LQ1161" i="2"/>
  <c r="LS1160" i="2"/>
  <c r="LQ1160" i="2"/>
  <c r="LS1159" i="2"/>
  <c r="LQ1159" i="2"/>
  <c r="LS1158" i="2"/>
  <c r="LQ1158" i="2"/>
  <c r="LS1157" i="2"/>
  <c r="LQ1157" i="2"/>
  <c r="LS1156" i="2"/>
  <c r="LQ1156" i="2"/>
  <c r="LS1155" i="2"/>
  <c r="LQ1155" i="2"/>
  <c r="LS1166" i="2"/>
  <c r="LS1165" i="2"/>
  <c r="LT1164" i="2"/>
  <c r="LT1163" i="2"/>
  <c r="LT1162" i="2"/>
  <c r="LT1161" i="2"/>
  <c r="LT1160" i="2"/>
  <c r="LT1159" i="2"/>
  <c r="LT1158" i="2"/>
  <c r="LT1157" i="2"/>
  <c r="LT1156" i="2"/>
  <c r="LT1155" i="2"/>
  <c r="LQ1195" i="2"/>
  <c r="LQ1166" i="2"/>
  <c r="LQ1165" i="2"/>
  <c r="LR1164" i="2"/>
  <c r="LR1163" i="2"/>
  <c r="LR1162" i="2"/>
  <c r="LR1161" i="2"/>
  <c r="LR1160" i="2"/>
  <c r="LR1159" i="2"/>
  <c r="LR1158" i="2"/>
  <c r="LR1157" i="2"/>
  <c r="LR1156" i="2"/>
  <c r="LR1155" i="2"/>
  <c r="LF1186" i="2"/>
  <c r="LF1185" i="2"/>
  <c r="LE1186" i="2"/>
  <c r="LE1185" i="2"/>
  <c r="KT1190" i="2"/>
  <c r="KT1189" i="2"/>
  <c r="KS1189" i="2"/>
  <c r="KS1190" i="2"/>
  <c r="KT1194" i="2"/>
  <c r="KT1193" i="2"/>
  <c r="KS1193" i="2"/>
  <c r="KS1194" i="2"/>
  <c r="KS1181" i="2" a="1"/>
  <c r="KS1179" i="2" a="1"/>
  <c r="KS1177" i="2" a="1"/>
  <c r="KV1166" i="2"/>
  <c r="KT1166" i="2"/>
  <c r="KV1165" i="2"/>
  <c r="KT1165" i="2"/>
  <c r="KU1164" i="2"/>
  <c r="KS1164" i="2"/>
  <c r="KU1163" i="2"/>
  <c r="KS1163" i="2"/>
  <c r="KU1162" i="2"/>
  <c r="KS1162" i="2"/>
  <c r="KU1161" i="2"/>
  <c r="KS1161" i="2"/>
  <c r="KU1160" i="2"/>
  <c r="KS1160" i="2"/>
  <c r="KU1159" i="2"/>
  <c r="KS1159" i="2"/>
  <c r="KU1158" i="2"/>
  <c r="KS1158" i="2"/>
  <c r="KU1157" i="2"/>
  <c r="KS1157" i="2"/>
  <c r="KU1156" i="2"/>
  <c r="KS1156" i="2"/>
  <c r="KU1155" i="2"/>
  <c r="KS1155" i="2"/>
  <c r="KU1166" i="2"/>
  <c r="KU1165" i="2"/>
  <c r="KV1164" i="2"/>
  <c r="KV1163" i="2"/>
  <c r="KV1162" i="2"/>
  <c r="KV1161" i="2"/>
  <c r="KV1160" i="2"/>
  <c r="KV1159" i="2"/>
  <c r="KV1158" i="2"/>
  <c r="KV1157" i="2"/>
  <c r="KV1156" i="2"/>
  <c r="KV1155" i="2"/>
  <c r="KS1195" i="2"/>
  <c r="KS1166" i="2"/>
  <c r="KS1165" i="2"/>
  <c r="KT1164" i="2"/>
  <c r="KT1163" i="2"/>
  <c r="KT1162" i="2"/>
  <c r="KT1161" i="2"/>
  <c r="KT1160" i="2"/>
  <c r="KT1159" i="2"/>
  <c r="KT1158" i="2"/>
  <c r="KT1157" i="2"/>
  <c r="KT1156" i="2"/>
  <c r="KT1155" i="2"/>
  <c r="KH1186" i="2"/>
  <c r="KH1185" i="2"/>
  <c r="KG1186" i="2"/>
  <c r="KG1185" i="2"/>
  <c r="JV1190" i="2"/>
  <c r="JV1189" i="2"/>
  <c r="JU1189" i="2"/>
  <c r="JU1190" i="2"/>
  <c r="JV1194" i="2"/>
  <c r="JV1193" i="2"/>
  <c r="JU1193" i="2"/>
  <c r="JU1194" i="2"/>
  <c r="JU1181" i="2" a="1"/>
  <c r="JU1179" i="2" a="1"/>
  <c r="JU1177" i="2" a="1"/>
  <c r="JX1166" i="2"/>
  <c r="JV1166" i="2"/>
  <c r="JX1165" i="2"/>
  <c r="JV1165" i="2"/>
  <c r="JW1164" i="2"/>
  <c r="JU1164" i="2"/>
  <c r="JW1163" i="2"/>
  <c r="JU1163" i="2"/>
  <c r="JW1162" i="2"/>
  <c r="JU1162" i="2"/>
  <c r="JW1161" i="2"/>
  <c r="JU1161" i="2"/>
  <c r="JW1160" i="2"/>
  <c r="JU1160" i="2"/>
  <c r="JW1159" i="2"/>
  <c r="JU1159" i="2"/>
  <c r="JW1158" i="2"/>
  <c r="JU1158" i="2"/>
  <c r="JW1157" i="2"/>
  <c r="JU1157" i="2"/>
  <c r="JW1156" i="2"/>
  <c r="JU1156" i="2"/>
  <c r="JW1155" i="2"/>
  <c r="JU1155" i="2"/>
  <c r="JW1166" i="2"/>
  <c r="JW1165" i="2"/>
  <c r="JX1164" i="2"/>
  <c r="JX1163" i="2"/>
  <c r="JX1162" i="2"/>
  <c r="JX1161" i="2"/>
  <c r="JX1160" i="2"/>
  <c r="JX1159" i="2"/>
  <c r="JX1158" i="2"/>
  <c r="JX1157" i="2"/>
  <c r="JX1156" i="2"/>
  <c r="JX1155" i="2"/>
  <c r="JU1195" i="2"/>
  <c r="JU1166" i="2"/>
  <c r="JU1165" i="2"/>
  <c r="JV1164" i="2"/>
  <c r="JV1163" i="2"/>
  <c r="JV1162" i="2"/>
  <c r="JV1161" i="2"/>
  <c r="JV1160" i="2"/>
  <c r="JV1159" i="2"/>
  <c r="JV1158" i="2"/>
  <c r="JV1157" i="2"/>
  <c r="JV1156" i="2"/>
  <c r="JV1155" i="2"/>
  <c r="JJ1186" i="2"/>
  <c r="JJ1185" i="2"/>
  <c r="JI1186" i="2"/>
  <c r="JI1185" i="2"/>
  <c r="IX1190" i="2"/>
  <c r="IX1189" i="2"/>
  <c r="IW1189" i="2"/>
  <c r="IW1190" i="2"/>
  <c r="IX1194" i="2"/>
  <c r="IX1193" i="2"/>
  <c r="IW1193" i="2"/>
  <c r="IW1194" i="2"/>
  <c r="IW1181" i="2" a="1"/>
  <c r="IW1179" i="2" a="1"/>
  <c r="IW1177" i="2" a="1"/>
  <c r="IZ1166" i="2"/>
  <c r="IX1166" i="2"/>
  <c r="IZ1165" i="2"/>
  <c r="IX1165" i="2"/>
  <c r="IY1164" i="2"/>
  <c r="IW1164" i="2"/>
  <c r="IY1163" i="2"/>
  <c r="IW1163" i="2"/>
  <c r="IY1162" i="2"/>
  <c r="IW1162" i="2"/>
  <c r="IY1161" i="2"/>
  <c r="IW1161" i="2"/>
  <c r="IY1160" i="2"/>
  <c r="IW1160" i="2"/>
  <c r="IY1159" i="2"/>
  <c r="IW1159" i="2"/>
  <c r="IY1158" i="2"/>
  <c r="IW1158" i="2"/>
  <c r="IY1157" i="2"/>
  <c r="IW1157" i="2"/>
  <c r="IY1156" i="2"/>
  <c r="IW1156" i="2"/>
  <c r="IY1155" i="2"/>
  <c r="IW1155" i="2"/>
  <c r="IY1166" i="2"/>
  <c r="IY1165" i="2"/>
  <c r="IZ1164" i="2"/>
  <c r="IZ1163" i="2"/>
  <c r="IZ1162" i="2"/>
  <c r="IZ1161" i="2"/>
  <c r="IZ1160" i="2"/>
  <c r="IZ1159" i="2"/>
  <c r="IZ1158" i="2"/>
  <c r="IZ1157" i="2"/>
  <c r="IZ1156" i="2"/>
  <c r="IZ1155" i="2"/>
  <c r="IW1195" i="2"/>
  <c r="IW1166" i="2"/>
  <c r="IW1165" i="2"/>
  <c r="IX1164" i="2"/>
  <c r="IX1163" i="2"/>
  <c r="IX1162" i="2"/>
  <c r="IX1161" i="2"/>
  <c r="IX1160" i="2"/>
  <c r="IX1159" i="2"/>
  <c r="IX1158" i="2"/>
  <c r="IX1157" i="2"/>
  <c r="IX1156" i="2"/>
  <c r="IX1155" i="2"/>
  <c r="IL1186" i="2"/>
  <c r="IL1185" i="2"/>
  <c r="IK1186" i="2"/>
  <c r="IK1185" i="2"/>
  <c r="HZ1190" i="2"/>
  <c r="HZ1189" i="2"/>
  <c r="HY1189" i="2"/>
  <c r="HY1190" i="2"/>
  <c r="HZ1194" i="2"/>
  <c r="HZ1193" i="2"/>
  <c r="HY1193" i="2"/>
  <c r="HY1194" i="2"/>
  <c r="HY1181" i="2" a="1"/>
  <c r="HY1179" i="2" a="1"/>
  <c r="HY1177" i="2" a="1"/>
  <c r="IB1166" i="2"/>
  <c r="HZ1166" i="2"/>
  <c r="IB1165" i="2"/>
  <c r="HZ1165" i="2"/>
  <c r="IA1164" i="2"/>
  <c r="HY1164" i="2"/>
  <c r="IA1163" i="2"/>
  <c r="HY1163" i="2"/>
  <c r="IA1162" i="2"/>
  <c r="HY1162" i="2"/>
  <c r="IA1161" i="2"/>
  <c r="HY1161" i="2"/>
  <c r="IA1160" i="2"/>
  <c r="HY1160" i="2"/>
  <c r="IA1159" i="2"/>
  <c r="HY1159" i="2"/>
  <c r="IA1158" i="2"/>
  <c r="HY1158" i="2"/>
  <c r="IA1157" i="2"/>
  <c r="HY1157" i="2"/>
  <c r="IA1156" i="2"/>
  <c r="HY1156" i="2"/>
  <c r="IA1155" i="2"/>
  <c r="HY1155" i="2"/>
  <c r="IA1166" i="2"/>
  <c r="IA1165" i="2"/>
  <c r="IB1164" i="2"/>
  <c r="IB1163" i="2"/>
  <c r="IB1162" i="2"/>
  <c r="IB1161" i="2"/>
  <c r="IB1160" i="2"/>
  <c r="IB1159" i="2"/>
  <c r="IB1158" i="2"/>
  <c r="IB1157" i="2"/>
  <c r="IB1156" i="2"/>
  <c r="IB1155" i="2"/>
  <c r="HY1195" i="2"/>
  <c r="HY1166" i="2"/>
  <c r="HY1165" i="2"/>
  <c r="HZ1164" i="2"/>
  <c r="HZ1163" i="2"/>
  <c r="HZ1162" i="2"/>
  <c r="HZ1161" i="2"/>
  <c r="HZ1160" i="2"/>
  <c r="HZ1159" i="2"/>
  <c r="HZ1158" i="2"/>
  <c r="HZ1157" i="2"/>
  <c r="HZ1156" i="2"/>
  <c r="HZ1155" i="2"/>
  <c r="HN1186" i="2"/>
  <c r="HN1185" i="2"/>
  <c r="HM1186" i="2"/>
  <c r="HM1185" i="2"/>
  <c r="HB1190" i="2"/>
  <c r="HB1189" i="2"/>
  <c r="HA1189" i="2"/>
  <c r="HA1190" i="2"/>
  <c r="HB1194" i="2"/>
  <c r="HB1193" i="2"/>
  <c r="HA1193" i="2"/>
  <c r="HA1194" i="2"/>
  <c r="HA1181" i="2" a="1"/>
  <c r="HA1179" i="2" a="1"/>
  <c r="HA1177" i="2" a="1"/>
  <c r="HD1166" i="2"/>
  <c r="HB1166" i="2"/>
  <c r="HD1165" i="2"/>
  <c r="HB1165" i="2"/>
  <c r="HC1164" i="2"/>
  <c r="HA1164" i="2"/>
  <c r="HC1163" i="2"/>
  <c r="HA1163" i="2"/>
  <c r="HC1162" i="2"/>
  <c r="HA1162" i="2"/>
  <c r="HC1161" i="2"/>
  <c r="HA1161" i="2"/>
  <c r="HC1160" i="2"/>
  <c r="HA1160" i="2"/>
  <c r="HC1159" i="2"/>
  <c r="HA1159" i="2"/>
  <c r="HC1158" i="2"/>
  <c r="HA1158" i="2"/>
  <c r="HC1157" i="2"/>
  <c r="HA1157" i="2"/>
  <c r="HC1156" i="2"/>
  <c r="HA1156" i="2"/>
  <c r="HC1155" i="2"/>
  <c r="HA1155" i="2"/>
  <c r="HC1166" i="2"/>
  <c r="HC1165" i="2"/>
  <c r="HD1164" i="2"/>
  <c r="HD1163" i="2"/>
  <c r="HD1162" i="2"/>
  <c r="HD1161" i="2"/>
  <c r="HD1160" i="2"/>
  <c r="HD1159" i="2"/>
  <c r="HD1158" i="2"/>
  <c r="HD1157" i="2"/>
  <c r="HD1156" i="2"/>
  <c r="HD1155" i="2"/>
  <c r="HA1195" i="2"/>
  <c r="HA1166" i="2"/>
  <c r="HA1165" i="2"/>
  <c r="HB1164" i="2"/>
  <c r="HB1163" i="2"/>
  <c r="HB1162" i="2"/>
  <c r="HB1161" i="2"/>
  <c r="HB1160" i="2"/>
  <c r="HB1159" i="2"/>
  <c r="HB1158" i="2"/>
  <c r="HB1157" i="2"/>
  <c r="HB1156" i="2"/>
  <c r="HB1155" i="2"/>
  <c r="GP1186" i="2"/>
  <c r="GP1185" i="2"/>
  <c r="GO1186" i="2"/>
  <c r="GO1185" i="2"/>
  <c r="GD1190" i="2"/>
  <c r="GD1189" i="2"/>
  <c r="GC1189" i="2"/>
  <c r="GC1190" i="2"/>
  <c r="GD1194" i="2"/>
  <c r="GD1193" i="2"/>
  <c r="GC1193" i="2"/>
  <c r="GC1194" i="2"/>
  <c r="GC1181" i="2" a="1"/>
  <c r="GC1179" i="2" a="1"/>
  <c r="GC1177" i="2" a="1"/>
  <c r="GF1166" i="2"/>
  <c r="GD1166" i="2"/>
  <c r="GF1165" i="2"/>
  <c r="GD1165" i="2"/>
  <c r="GE1164" i="2"/>
  <c r="GC1164" i="2"/>
  <c r="GE1163" i="2"/>
  <c r="GC1163" i="2"/>
  <c r="GE1162" i="2"/>
  <c r="GC1162" i="2"/>
  <c r="GE1161" i="2"/>
  <c r="GC1161" i="2"/>
  <c r="GE1160" i="2"/>
  <c r="GC1160" i="2"/>
  <c r="GE1159" i="2"/>
  <c r="GC1159" i="2"/>
  <c r="GE1158" i="2"/>
  <c r="GC1158" i="2"/>
  <c r="GE1157" i="2"/>
  <c r="GC1157" i="2"/>
  <c r="GE1156" i="2"/>
  <c r="GC1156" i="2"/>
  <c r="GE1155" i="2"/>
  <c r="GC1155" i="2"/>
  <c r="GE1166" i="2"/>
  <c r="GE1165" i="2"/>
  <c r="GF1164" i="2"/>
  <c r="GF1163" i="2"/>
  <c r="GF1162" i="2"/>
  <c r="GF1161" i="2"/>
  <c r="GF1160" i="2"/>
  <c r="GF1159" i="2"/>
  <c r="GF1158" i="2"/>
  <c r="GF1157" i="2"/>
  <c r="GF1156" i="2"/>
  <c r="GF1155" i="2"/>
  <c r="GC1195" i="2"/>
  <c r="GC1166" i="2"/>
  <c r="GC1165" i="2"/>
  <c r="GD1164" i="2"/>
  <c r="GD1163" i="2"/>
  <c r="GD1162" i="2"/>
  <c r="GD1161" i="2"/>
  <c r="GD1160" i="2"/>
  <c r="GD1159" i="2"/>
  <c r="GD1158" i="2"/>
  <c r="GD1157" i="2"/>
  <c r="GD1156" i="2"/>
  <c r="GD1155" i="2"/>
  <c r="FR1186" i="2"/>
  <c r="FR1185" i="2"/>
  <c r="FQ1186" i="2"/>
  <c r="FQ1185" i="2"/>
  <c r="FF1190" i="2"/>
  <c r="FF1189" i="2"/>
  <c r="FE1189" i="2"/>
  <c r="FE1190" i="2"/>
  <c r="FF1194" i="2"/>
  <c r="FF1193" i="2"/>
  <c r="FE1193" i="2"/>
  <c r="FE1194" i="2"/>
  <c r="FE1181" i="2" a="1"/>
  <c r="FE1179" i="2" a="1"/>
  <c r="FE1177" i="2" a="1"/>
  <c r="FH1166" i="2"/>
  <c r="FF1166" i="2"/>
  <c r="FH1165" i="2"/>
  <c r="FF1165" i="2"/>
  <c r="FG1164" i="2"/>
  <c r="FE1164" i="2"/>
  <c r="FG1163" i="2"/>
  <c r="FE1163" i="2"/>
  <c r="FG1162" i="2"/>
  <c r="FE1162" i="2"/>
  <c r="FG1161" i="2"/>
  <c r="FE1161" i="2"/>
  <c r="FG1160" i="2"/>
  <c r="FE1160" i="2"/>
  <c r="FG1159" i="2"/>
  <c r="FE1159" i="2"/>
  <c r="FG1158" i="2"/>
  <c r="FE1158" i="2"/>
  <c r="FG1157" i="2"/>
  <c r="FE1157" i="2"/>
  <c r="FG1156" i="2"/>
  <c r="FE1156" i="2"/>
  <c r="FG1155" i="2"/>
  <c r="FE1155" i="2"/>
  <c r="FG1166" i="2"/>
  <c r="FG1165" i="2"/>
  <c r="FH1164" i="2"/>
  <c r="FH1163" i="2"/>
  <c r="FH1162" i="2"/>
  <c r="FH1161" i="2"/>
  <c r="FH1160" i="2"/>
  <c r="FH1159" i="2"/>
  <c r="FH1158" i="2"/>
  <c r="FH1157" i="2"/>
  <c r="FH1156" i="2"/>
  <c r="FH1155" i="2"/>
  <c r="FE1195" i="2"/>
  <c r="FE1166" i="2"/>
  <c r="FE1165" i="2"/>
  <c r="FF1164" i="2"/>
  <c r="FF1163" i="2"/>
  <c r="FF1162" i="2"/>
  <c r="FF1161" i="2"/>
  <c r="FF1160" i="2"/>
  <c r="FF1159" i="2"/>
  <c r="FF1158" i="2"/>
  <c r="FF1157" i="2"/>
  <c r="FF1156" i="2"/>
  <c r="FF1155" i="2"/>
  <c r="ET1186" i="2"/>
  <c r="ET1185" i="2"/>
  <c r="ES1186" i="2"/>
  <c r="ES1185" i="2"/>
  <c r="EH1190" i="2"/>
  <c r="EH1189" i="2"/>
  <c r="EG1189" i="2"/>
  <c r="EG1190" i="2"/>
  <c r="EH1194" i="2"/>
  <c r="EH1193" i="2"/>
  <c r="EG1193" i="2"/>
  <c r="EG1194" i="2"/>
  <c r="EG1181" i="2" a="1"/>
  <c r="EG1179" i="2" a="1"/>
  <c r="EG1177" i="2" a="1"/>
  <c r="EJ1166" i="2"/>
  <c r="EH1166" i="2"/>
  <c r="EJ1165" i="2"/>
  <c r="EH1165" i="2"/>
  <c r="EI1164" i="2"/>
  <c r="EG1164" i="2"/>
  <c r="EI1163" i="2"/>
  <c r="EG1163" i="2"/>
  <c r="EI1162" i="2"/>
  <c r="EG1162" i="2"/>
  <c r="EI1161" i="2"/>
  <c r="EG1161" i="2"/>
  <c r="EI1160" i="2"/>
  <c r="EG1160" i="2"/>
  <c r="EI1159" i="2"/>
  <c r="EG1159" i="2"/>
  <c r="EI1158" i="2"/>
  <c r="EG1158" i="2"/>
  <c r="EI1157" i="2"/>
  <c r="EG1157" i="2"/>
  <c r="EI1156" i="2"/>
  <c r="EG1156" i="2"/>
  <c r="EI1155" i="2"/>
  <c r="EG1155" i="2"/>
  <c r="EI1166" i="2"/>
  <c r="EI1165" i="2"/>
  <c r="EJ1164" i="2"/>
  <c r="EJ1163" i="2"/>
  <c r="EJ1162" i="2"/>
  <c r="EJ1161" i="2"/>
  <c r="EJ1160" i="2"/>
  <c r="EJ1159" i="2"/>
  <c r="EJ1158" i="2"/>
  <c r="EJ1157" i="2"/>
  <c r="EJ1156" i="2"/>
  <c r="EJ1155" i="2"/>
  <c r="EG1195" i="2"/>
  <c r="EG1166" i="2"/>
  <c r="EG1165" i="2"/>
  <c r="EH1164" i="2"/>
  <c r="EH1163" i="2"/>
  <c r="EH1162" i="2"/>
  <c r="EH1161" i="2"/>
  <c r="EH1160" i="2"/>
  <c r="EH1159" i="2"/>
  <c r="EH1158" i="2"/>
  <c r="EH1157" i="2"/>
  <c r="EH1156" i="2"/>
  <c r="EH1155" i="2"/>
  <c r="DV1186" i="2"/>
  <c r="DV1185" i="2"/>
  <c r="DU1186" i="2"/>
  <c r="DU1185" i="2"/>
  <c r="DJ1190" i="2"/>
  <c r="DJ1189" i="2"/>
  <c r="DI1189" i="2"/>
  <c r="DI1190" i="2"/>
  <c r="DJ1194" i="2"/>
  <c r="DJ1193" i="2"/>
  <c r="DI1193" i="2"/>
  <c r="DI1194" i="2"/>
  <c r="DI1181" i="2" a="1"/>
  <c r="DI1179" i="2" a="1"/>
  <c r="DI1177" i="2" a="1"/>
  <c r="DL1166" i="2"/>
  <c r="DJ1166" i="2"/>
  <c r="DL1165" i="2"/>
  <c r="DJ1165" i="2"/>
  <c r="DK1164" i="2"/>
  <c r="DI1164" i="2"/>
  <c r="DK1163" i="2"/>
  <c r="DI1163" i="2"/>
  <c r="DK1162" i="2"/>
  <c r="DI1162" i="2"/>
  <c r="DK1161" i="2"/>
  <c r="DI1161" i="2"/>
  <c r="DK1160" i="2"/>
  <c r="DI1160" i="2"/>
  <c r="DK1159" i="2"/>
  <c r="DI1159" i="2"/>
  <c r="DK1158" i="2"/>
  <c r="DI1158" i="2"/>
  <c r="DK1157" i="2"/>
  <c r="DI1157" i="2"/>
  <c r="DK1156" i="2"/>
  <c r="DI1156" i="2"/>
  <c r="DK1155" i="2"/>
  <c r="DI1155" i="2"/>
  <c r="DK1166" i="2"/>
  <c r="DK1165" i="2"/>
  <c r="DL1164" i="2"/>
  <c r="DL1163" i="2"/>
  <c r="DL1162" i="2"/>
  <c r="DL1161" i="2"/>
  <c r="DL1160" i="2"/>
  <c r="DL1159" i="2"/>
  <c r="DL1158" i="2"/>
  <c r="DL1157" i="2"/>
  <c r="DL1156" i="2"/>
  <c r="DL1155" i="2"/>
  <c r="DI1195" i="2"/>
  <c r="DI1166" i="2"/>
  <c r="DI1165" i="2"/>
  <c r="DJ1164" i="2"/>
  <c r="DJ1163" i="2"/>
  <c r="DJ1162" i="2"/>
  <c r="DJ1161" i="2"/>
  <c r="DJ1160" i="2"/>
  <c r="DJ1159" i="2"/>
  <c r="DJ1158" i="2"/>
  <c r="DJ1157" i="2"/>
  <c r="DJ1156" i="2"/>
  <c r="DJ1155" i="2"/>
  <c r="CX1186" i="2"/>
  <c r="CX1185" i="2"/>
  <c r="CW1186" i="2"/>
  <c r="CW1185" i="2"/>
  <c r="CL1190" i="2"/>
  <c r="CL1189" i="2"/>
  <c r="CK1189" i="2"/>
  <c r="CK1190" i="2"/>
  <c r="CL1194" i="2"/>
  <c r="CL1193" i="2"/>
  <c r="CK1193" i="2"/>
  <c r="CK1194" i="2"/>
  <c r="CK1181" i="2" a="1"/>
  <c r="CK1179" i="2" a="1"/>
  <c r="CK1177" i="2" a="1"/>
  <c r="CN1166" i="2"/>
  <c r="CL1166" i="2"/>
  <c r="CN1165" i="2"/>
  <c r="CL1165" i="2"/>
  <c r="CM1164" i="2"/>
  <c r="CK1164" i="2"/>
  <c r="CM1163" i="2"/>
  <c r="CK1163" i="2"/>
  <c r="CM1162" i="2"/>
  <c r="CK1162" i="2"/>
  <c r="CM1161" i="2"/>
  <c r="CK1161" i="2"/>
  <c r="CM1160" i="2"/>
  <c r="CK1160" i="2"/>
  <c r="CM1159" i="2"/>
  <c r="CK1159" i="2"/>
  <c r="CM1158" i="2"/>
  <c r="CK1158" i="2"/>
  <c r="CM1157" i="2"/>
  <c r="CK1157" i="2"/>
  <c r="CM1156" i="2"/>
  <c r="CK1156" i="2"/>
  <c r="CM1155" i="2"/>
  <c r="CK1155" i="2"/>
  <c r="CM1166" i="2"/>
  <c r="CM1165" i="2"/>
  <c r="CN1164" i="2"/>
  <c r="CN1163" i="2"/>
  <c r="CN1162" i="2"/>
  <c r="CN1161" i="2"/>
  <c r="CN1160" i="2"/>
  <c r="CN1159" i="2"/>
  <c r="CN1158" i="2"/>
  <c r="CN1157" i="2"/>
  <c r="CN1156" i="2"/>
  <c r="CN1155" i="2"/>
  <c r="CK1195" i="2"/>
  <c r="CK1166" i="2"/>
  <c r="CK1165" i="2"/>
  <c r="CL1164" i="2"/>
  <c r="CL1163" i="2"/>
  <c r="CL1162" i="2"/>
  <c r="CL1161" i="2"/>
  <c r="CL1160" i="2"/>
  <c r="CL1159" i="2"/>
  <c r="CL1158" i="2"/>
  <c r="CL1157" i="2"/>
  <c r="CL1156" i="2"/>
  <c r="CL1155" i="2"/>
  <c r="BZ1186" i="2"/>
  <c r="BZ1185" i="2"/>
  <c r="BY1186" i="2"/>
  <c r="BY1185" i="2"/>
  <c r="BN1190" i="2"/>
  <c r="BN1189" i="2"/>
  <c r="BM1189" i="2"/>
  <c r="BM1190" i="2"/>
  <c r="BN1194" i="2"/>
  <c r="BN1193" i="2"/>
  <c r="BM1193" i="2"/>
  <c r="BM1194" i="2"/>
  <c r="BM1181" i="2" a="1"/>
  <c r="BM1179" i="2" a="1"/>
  <c r="BM1177" i="2" a="1"/>
  <c r="BP1166" i="2"/>
  <c r="BN1166" i="2"/>
  <c r="BP1165" i="2"/>
  <c r="BN1165" i="2"/>
  <c r="BO1164" i="2"/>
  <c r="BM1164" i="2"/>
  <c r="BO1163" i="2"/>
  <c r="BM1163" i="2"/>
  <c r="BO1162" i="2"/>
  <c r="BM1162" i="2"/>
  <c r="BO1161" i="2"/>
  <c r="BM1161" i="2"/>
  <c r="BO1160" i="2"/>
  <c r="BM1160" i="2"/>
  <c r="BO1159" i="2"/>
  <c r="BM1159" i="2"/>
  <c r="BO1158" i="2"/>
  <c r="BM1158" i="2"/>
  <c r="BO1157" i="2"/>
  <c r="BM1157" i="2"/>
  <c r="BO1156" i="2"/>
  <c r="BM1156" i="2"/>
  <c r="BO1155" i="2"/>
  <c r="BM1155" i="2"/>
  <c r="BO1166" i="2"/>
  <c r="BO1165" i="2"/>
  <c r="BP1164" i="2"/>
  <c r="BP1163" i="2"/>
  <c r="BP1162" i="2"/>
  <c r="BP1161" i="2"/>
  <c r="BP1160" i="2"/>
  <c r="BP1159" i="2"/>
  <c r="BP1158" i="2"/>
  <c r="BP1157" i="2"/>
  <c r="BP1156" i="2"/>
  <c r="BP1155" i="2"/>
  <c r="BM1195" i="2"/>
  <c r="BM1166" i="2"/>
  <c r="BM1165" i="2"/>
  <c r="BN1164" i="2"/>
  <c r="BN1163" i="2"/>
  <c r="BN1162" i="2"/>
  <c r="BN1161" i="2"/>
  <c r="BN1160" i="2"/>
  <c r="BN1159" i="2"/>
  <c r="BN1158" i="2"/>
  <c r="BN1157" i="2"/>
  <c r="BN1156" i="2"/>
  <c r="BN1155" i="2"/>
  <c r="BB1186" i="2"/>
  <c r="BB1185" i="2"/>
  <c r="BA1186" i="2"/>
  <c r="BA1185" i="2"/>
  <c r="AP1190" i="2"/>
  <c r="AP1189" i="2"/>
  <c r="AO1189" i="2"/>
  <c r="AO1190" i="2"/>
  <c r="AP1194" i="2"/>
  <c r="AP1193" i="2"/>
  <c r="AO1193" i="2"/>
  <c r="AO1194" i="2"/>
  <c r="AO1181" i="2" a="1"/>
  <c r="AO1179" i="2" a="1"/>
  <c r="AO1177" i="2" a="1"/>
  <c r="AR1166" i="2"/>
  <c r="AP1166" i="2"/>
  <c r="AR1165" i="2"/>
  <c r="AP1165" i="2"/>
  <c r="AQ1164" i="2"/>
  <c r="AO1164" i="2"/>
  <c r="AQ1163" i="2"/>
  <c r="AO1163" i="2"/>
  <c r="AQ1162" i="2"/>
  <c r="AO1162" i="2"/>
  <c r="AQ1161" i="2"/>
  <c r="AO1161" i="2"/>
  <c r="AQ1160" i="2"/>
  <c r="AO1160" i="2"/>
  <c r="AQ1159" i="2"/>
  <c r="AO1159" i="2"/>
  <c r="AQ1158" i="2"/>
  <c r="AO1158" i="2"/>
  <c r="AQ1157" i="2"/>
  <c r="AO1157" i="2"/>
  <c r="AQ1156" i="2"/>
  <c r="AO1156" i="2"/>
  <c r="AQ1155" i="2"/>
  <c r="AO1155" i="2"/>
  <c r="AQ1166" i="2"/>
  <c r="AQ1165" i="2"/>
  <c r="AR1164" i="2"/>
  <c r="AR1163" i="2"/>
  <c r="AR1162" i="2"/>
  <c r="AR1161" i="2"/>
  <c r="AR1160" i="2"/>
  <c r="AR1159" i="2"/>
  <c r="AR1158" i="2"/>
  <c r="AR1157" i="2"/>
  <c r="AR1156" i="2"/>
  <c r="AR1155" i="2"/>
  <c r="AO1195" i="2"/>
  <c r="AO1166" i="2"/>
  <c r="AO1165" i="2"/>
  <c r="AP1164" i="2"/>
  <c r="AP1163" i="2"/>
  <c r="AP1162" i="2"/>
  <c r="AP1161" i="2"/>
  <c r="AP1160" i="2"/>
  <c r="AP1159" i="2"/>
  <c r="AP1158" i="2"/>
  <c r="AP1157" i="2"/>
  <c r="AP1156" i="2"/>
  <c r="AP1155" i="2"/>
  <c r="AD1186" i="2"/>
  <c r="AD1185" i="2"/>
  <c r="AC1186" i="2"/>
  <c r="AC1185" i="2"/>
  <c r="R1190" i="2"/>
  <c r="R1189" i="2"/>
  <c r="Q1189" i="2"/>
  <c r="Q1190" i="2"/>
  <c r="R1194" i="2"/>
  <c r="R1193" i="2"/>
  <c r="Q1193" i="2"/>
  <c r="Q1194" i="2"/>
  <c r="Q1181" i="2" a="1"/>
  <c r="Q1179" i="2" a="1"/>
  <c r="Q1177" i="2" a="1"/>
  <c r="T1166" i="2"/>
  <c r="R1166" i="2"/>
  <c r="T1165" i="2"/>
  <c r="R1165" i="2"/>
  <c r="S1164" i="2"/>
  <c r="Q1164" i="2"/>
  <c r="S1163" i="2"/>
  <c r="Q1163" i="2"/>
  <c r="S1162" i="2"/>
  <c r="Q1162" i="2"/>
  <c r="S1161" i="2"/>
  <c r="Q1161" i="2"/>
  <c r="S1160" i="2"/>
  <c r="Q1160" i="2"/>
  <c r="S1159" i="2"/>
  <c r="Q1159" i="2"/>
  <c r="S1158" i="2"/>
  <c r="Q1158" i="2"/>
  <c r="S1157" i="2"/>
  <c r="Q1157" i="2"/>
  <c r="S1156" i="2"/>
  <c r="Q1156" i="2"/>
  <c r="S1155" i="2"/>
  <c r="Q1155" i="2"/>
  <c r="S1166" i="2"/>
  <c r="S1165" i="2"/>
  <c r="T1164" i="2"/>
  <c r="T1163" i="2"/>
  <c r="T1162" i="2"/>
  <c r="T1161" i="2"/>
  <c r="T1160" i="2"/>
  <c r="T1159" i="2"/>
  <c r="T1158" i="2"/>
  <c r="T1157" i="2"/>
  <c r="T1156" i="2"/>
  <c r="T1155" i="2"/>
  <c r="Q1195" i="2"/>
  <c r="Q1166" i="2"/>
  <c r="Q1165" i="2"/>
  <c r="R1164" i="2"/>
  <c r="R1163" i="2"/>
  <c r="R1162" i="2"/>
  <c r="R1161" i="2"/>
  <c r="R1160" i="2"/>
  <c r="R1159" i="2"/>
  <c r="R1158" i="2"/>
  <c r="R1157" i="2"/>
  <c r="R1156" i="2"/>
  <c r="R1155" i="2"/>
  <c r="VC1184" i="2"/>
  <c r="VC1183" i="2"/>
  <c r="VD1184" i="2"/>
  <c r="VD1183" i="2"/>
  <c r="VC1188" i="2"/>
  <c r="VC1187" i="2"/>
  <c r="VD1188" i="2"/>
  <c r="VD1187" i="2"/>
  <c r="UQ1192" i="2"/>
  <c r="UQ1191" i="2"/>
  <c r="UR1191" i="2"/>
  <c r="UR1192" i="2"/>
  <c r="UQ1195" i="2"/>
  <c r="UT1166" i="2"/>
  <c r="UR1166" i="2"/>
  <c r="UT1165" i="2"/>
  <c r="UR1165" i="2"/>
  <c r="US1164" i="2"/>
  <c r="UQ1164" i="2"/>
  <c r="US1163" i="2"/>
  <c r="UQ1163" i="2"/>
  <c r="US1162" i="2"/>
  <c r="UQ1162" i="2"/>
  <c r="US1161" i="2"/>
  <c r="UQ1161" i="2"/>
  <c r="US1160" i="2"/>
  <c r="UQ1160" i="2"/>
  <c r="US1159" i="2"/>
  <c r="UQ1159" i="2"/>
  <c r="US1158" i="2"/>
  <c r="UQ1158" i="2"/>
  <c r="US1157" i="2"/>
  <c r="UQ1157" i="2"/>
  <c r="US1156" i="2"/>
  <c r="UQ1156" i="2"/>
  <c r="US1155" i="2"/>
  <c r="UQ1155" i="2"/>
  <c r="US1166" i="2"/>
  <c r="US1165" i="2"/>
  <c r="UT1164" i="2"/>
  <c r="UT1163" i="2"/>
  <c r="UT1162" i="2"/>
  <c r="UT1161" i="2"/>
  <c r="UT1160" i="2"/>
  <c r="UT1159" i="2"/>
  <c r="UT1158" i="2"/>
  <c r="UT1157" i="2"/>
  <c r="UT1156" i="2"/>
  <c r="UT1155" i="2"/>
  <c r="UQ1181" i="2" a="1"/>
  <c r="UQ1179" i="2" a="1"/>
  <c r="UQ1177" i="2" a="1"/>
  <c r="UQ1166" i="2"/>
  <c r="UQ1165" i="2"/>
  <c r="UR1164" i="2"/>
  <c r="UR1163" i="2"/>
  <c r="UR1162" i="2"/>
  <c r="UR1161" i="2"/>
  <c r="UR1160" i="2"/>
  <c r="UR1159" i="2"/>
  <c r="UR1158" i="2"/>
  <c r="UR1157" i="2"/>
  <c r="UR1156" i="2"/>
  <c r="UR1155" i="2"/>
  <c r="UE1184" i="2"/>
  <c r="UE1183" i="2"/>
  <c r="UF1184" i="2"/>
  <c r="UF1183" i="2"/>
  <c r="UE1188" i="2"/>
  <c r="UE1187" i="2"/>
  <c r="UF1188" i="2"/>
  <c r="UF1187" i="2"/>
  <c r="TS1192" i="2"/>
  <c r="TS1191" i="2"/>
  <c r="TT1191" i="2"/>
  <c r="TT1192" i="2"/>
  <c r="TS1195" i="2"/>
  <c r="TV1166" i="2"/>
  <c r="TT1166" i="2"/>
  <c r="TV1165" i="2"/>
  <c r="TT1165" i="2"/>
  <c r="TU1164" i="2"/>
  <c r="TS1164" i="2"/>
  <c r="TU1163" i="2"/>
  <c r="TS1163" i="2"/>
  <c r="TU1162" i="2"/>
  <c r="TS1162" i="2"/>
  <c r="TU1161" i="2"/>
  <c r="TS1161" i="2"/>
  <c r="TU1160" i="2"/>
  <c r="TS1160" i="2"/>
  <c r="TU1159" i="2"/>
  <c r="TS1159" i="2"/>
  <c r="TU1158" i="2"/>
  <c r="TS1158" i="2"/>
  <c r="TU1157" i="2"/>
  <c r="TS1157" i="2"/>
  <c r="TU1156" i="2"/>
  <c r="TS1156" i="2"/>
  <c r="TU1155" i="2"/>
  <c r="TS1155" i="2"/>
  <c r="TU1166" i="2"/>
  <c r="TU1165" i="2"/>
  <c r="TV1164" i="2"/>
  <c r="TV1163" i="2"/>
  <c r="TV1162" i="2"/>
  <c r="TV1161" i="2"/>
  <c r="TV1160" i="2"/>
  <c r="TV1159" i="2"/>
  <c r="TV1158" i="2"/>
  <c r="TV1157" i="2"/>
  <c r="TV1156" i="2"/>
  <c r="TV1155" i="2"/>
  <c r="TS1181" i="2" a="1"/>
  <c r="TS1179" i="2" a="1"/>
  <c r="TS1177" i="2" a="1"/>
  <c r="TS1166" i="2"/>
  <c r="TS1165" i="2"/>
  <c r="TT1164" i="2"/>
  <c r="TT1163" i="2"/>
  <c r="TT1162" i="2"/>
  <c r="TT1161" i="2"/>
  <c r="TT1160" i="2"/>
  <c r="TT1159" i="2"/>
  <c r="TT1158" i="2"/>
  <c r="TT1157" i="2"/>
  <c r="TT1156" i="2"/>
  <c r="TT1155" i="2"/>
  <c r="TG1184" i="2"/>
  <c r="TG1183" i="2"/>
  <c r="TH1184" i="2"/>
  <c r="TH1183" i="2"/>
  <c r="TG1188" i="2"/>
  <c r="TG1187" i="2"/>
  <c r="TH1188" i="2"/>
  <c r="TH1187" i="2"/>
  <c r="SU1192" i="2"/>
  <c r="SU1191" i="2"/>
  <c r="SV1191" i="2"/>
  <c r="SV1192" i="2"/>
  <c r="SU1195" i="2"/>
  <c r="SX1166" i="2"/>
  <c r="SV1166" i="2"/>
  <c r="SX1165" i="2"/>
  <c r="SV1165" i="2"/>
  <c r="SW1164" i="2"/>
  <c r="SU1164" i="2"/>
  <c r="SW1163" i="2"/>
  <c r="SU1163" i="2"/>
  <c r="SW1162" i="2"/>
  <c r="SU1162" i="2"/>
  <c r="SW1161" i="2"/>
  <c r="SU1161" i="2"/>
  <c r="SW1160" i="2"/>
  <c r="SU1160" i="2"/>
  <c r="SW1159" i="2"/>
  <c r="SU1159" i="2"/>
  <c r="SW1158" i="2"/>
  <c r="SU1158" i="2"/>
  <c r="SW1157" i="2"/>
  <c r="SU1157" i="2"/>
  <c r="SW1156" i="2"/>
  <c r="SU1156" i="2"/>
  <c r="SW1155" i="2"/>
  <c r="SU1155" i="2"/>
  <c r="SW1166" i="2"/>
  <c r="SW1165" i="2"/>
  <c r="SX1164" i="2"/>
  <c r="SX1163" i="2"/>
  <c r="SX1162" i="2"/>
  <c r="SX1161" i="2"/>
  <c r="SX1160" i="2"/>
  <c r="SX1159" i="2"/>
  <c r="SX1158" i="2"/>
  <c r="SX1157" i="2"/>
  <c r="SX1156" i="2"/>
  <c r="SX1155" i="2"/>
  <c r="SU1181" i="2" a="1"/>
  <c r="SU1179" i="2" a="1"/>
  <c r="SU1177" i="2" a="1"/>
  <c r="SU1166" i="2"/>
  <c r="SU1165" i="2"/>
  <c r="SV1164" i="2"/>
  <c r="SV1163" i="2"/>
  <c r="SV1162" i="2"/>
  <c r="SV1161" i="2"/>
  <c r="SV1160" i="2"/>
  <c r="SV1159" i="2"/>
  <c r="SV1158" i="2"/>
  <c r="SV1157" i="2"/>
  <c r="SV1156" i="2"/>
  <c r="SV1155" i="2"/>
  <c r="SI1184" i="2"/>
  <c r="SI1183" i="2"/>
  <c r="SJ1184" i="2"/>
  <c r="SJ1183" i="2"/>
  <c r="SI1188" i="2"/>
  <c r="SI1187" i="2"/>
  <c r="SJ1188" i="2"/>
  <c r="SJ1187" i="2"/>
  <c r="RW1192" i="2"/>
  <c r="RW1191" i="2"/>
  <c r="RX1191" i="2"/>
  <c r="RX1192" i="2"/>
  <c r="RW1195" i="2"/>
  <c r="RZ1166" i="2"/>
  <c r="RX1166" i="2"/>
  <c r="RZ1165" i="2"/>
  <c r="RX1165" i="2"/>
  <c r="RY1164" i="2"/>
  <c r="RW1164" i="2"/>
  <c r="RY1163" i="2"/>
  <c r="RW1163" i="2"/>
  <c r="RY1162" i="2"/>
  <c r="RW1162" i="2"/>
  <c r="RY1161" i="2"/>
  <c r="RW1161" i="2"/>
  <c r="RY1160" i="2"/>
  <c r="RW1160" i="2"/>
  <c r="RY1159" i="2"/>
  <c r="RW1159" i="2"/>
  <c r="RY1158" i="2"/>
  <c r="RW1158" i="2"/>
  <c r="RY1157" i="2"/>
  <c r="RW1157" i="2"/>
  <c r="RY1156" i="2"/>
  <c r="RW1156" i="2"/>
  <c r="RY1155" i="2"/>
  <c r="RW1155" i="2"/>
  <c r="RY1166" i="2"/>
  <c r="RY1165" i="2"/>
  <c r="RZ1164" i="2"/>
  <c r="RZ1163" i="2"/>
  <c r="RZ1162" i="2"/>
  <c r="RZ1161" i="2"/>
  <c r="RZ1160" i="2"/>
  <c r="RZ1159" i="2"/>
  <c r="RZ1158" i="2"/>
  <c r="RZ1157" i="2"/>
  <c r="RZ1156" i="2"/>
  <c r="RZ1155" i="2"/>
  <c r="RW1181" i="2" a="1"/>
  <c r="RW1179" i="2" a="1"/>
  <c r="RW1177" i="2" a="1"/>
  <c r="RW1166" i="2"/>
  <c r="RW1165" i="2"/>
  <c r="RX1164" i="2"/>
  <c r="RX1163" i="2"/>
  <c r="RX1162" i="2"/>
  <c r="RX1161" i="2"/>
  <c r="RX1160" i="2"/>
  <c r="RX1159" i="2"/>
  <c r="RX1158" i="2"/>
  <c r="RX1157" i="2"/>
  <c r="RX1156" i="2"/>
  <c r="RX1155" i="2"/>
  <c r="RK1184" i="2"/>
  <c r="RK1183" i="2"/>
  <c r="RL1184" i="2"/>
  <c r="RL1183" i="2"/>
  <c r="RK1188" i="2"/>
  <c r="RK1187" i="2"/>
  <c r="RL1188" i="2"/>
  <c r="RL1187" i="2"/>
  <c r="QY1192" i="2"/>
  <c r="QY1191" i="2"/>
  <c r="QZ1191" i="2"/>
  <c r="QZ1192" i="2"/>
  <c r="QY1195" i="2"/>
  <c r="RB1166" i="2"/>
  <c r="QZ1166" i="2"/>
  <c r="RB1165" i="2"/>
  <c r="QZ1165" i="2"/>
  <c r="RA1164" i="2"/>
  <c r="QY1164" i="2"/>
  <c r="RA1163" i="2"/>
  <c r="QY1163" i="2"/>
  <c r="RA1162" i="2"/>
  <c r="QY1162" i="2"/>
  <c r="RA1161" i="2"/>
  <c r="QY1161" i="2"/>
  <c r="RA1160" i="2"/>
  <c r="QY1160" i="2"/>
  <c r="RA1159" i="2"/>
  <c r="QY1159" i="2"/>
  <c r="RA1158" i="2"/>
  <c r="QY1158" i="2"/>
  <c r="RA1157" i="2"/>
  <c r="QY1157" i="2"/>
  <c r="RA1156" i="2"/>
  <c r="QY1156" i="2"/>
  <c r="RA1155" i="2"/>
  <c r="QY1155" i="2"/>
  <c r="RA1166" i="2"/>
  <c r="RA1165" i="2"/>
  <c r="RB1164" i="2"/>
  <c r="RB1163" i="2"/>
  <c r="RB1162" i="2"/>
  <c r="RB1161" i="2"/>
  <c r="RB1160" i="2"/>
  <c r="RB1159" i="2"/>
  <c r="RB1158" i="2"/>
  <c r="RB1157" i="2"/>
  <c r="RB1156" i="2"/>
  <c r="RB1155" i="2"/>
  <c r="QY1181" i="2" a="1"/>
  <c r="QY1179" i="2" a="1"/>
  <c r="QY1177" i="2" a="1"/>
  <c r="QY1166" i="2"/>
  <c r="QY1165" i="2"/>
  <c r="QZ1164" i="2"/>
  <c r="QZ1163" i="2"/>
  <c r="QZ1162" i="2"/>
  <c r="QZ1161" i="2"/>
  <c r="QZ1160" i="2"/>
  <c r="QZ1159" i="2"/>
  <c r="QZ1158" i="2"/>
  <c r="QZ1157" i="2"/>
  <c r="QZ1156" i="2"/>
  <c r="QZ1155" i="2"/>
  <c r="QM1184" i="2"/>
  <c r="QM1183" i="2"/>
  <c r="QN1184" i="2"/>
  <c r="QN1183" i="2"/>
  <c r="QM1188" i="2"/>
  <c r="QM1187" i="2"/>
  <c r="QN1188" i="2"/>
  <c r="QN1187" i="2"/>
  <c r="QA1192" i="2"/>
  <c r="QA1191" i="2"/>
  <c r="QB1191" i="2"/>
  <c r="QB1192" i="2"/>
  <c r="QA1195" i="2"/>
  <c r="QD1166" i="2"/>
  <c r="QB1166" i="2"/>
  <c r="QD1165" i="2"/>
  <c r="QB1165" i="2"/>
  <c r="QC1164" i="2"/>
  <c r="QA1164" i="2"/>
  <c r="QC1163" i="2"/>
  <c r="QA1163" i="2"/>
  <c r="QC1162" i="2"/>
  <c r="QA1162" i="2"/>
  <c r="QC1161" i="2"/>
  <c r="QA1161" i="2"/>
  <c r="QC1160" i="2"/>
  <c r="QA1160" i="2"/>
  <c r="QC1159" i="2"/>
  <c r="QA1159" i="2"/>
  <c r="QC1158" i="2"/>
  <c r="QA1158" i="2"/>
  <c r="QC1157" i="2"/>
  <c r="QA1157" i="2"/>
  <c r="QC1156" i="2"/>
  <c r="QA1156" i="2"/>
  <c r="QC1155" i="2"/>
  <c r="QA1155" i="2"/>
  <c r="QC1166" i="2"/>
  <c r="QC1165" i="2"/>
  <c r="QD1164" i="2"/>
  <c r="QD1163" i="2"/>
  <c r="QD1162" i="2"/>
  <c r="QD1161" i="2"/>
  <c r="QD1160" i="2"/>
  <c r="QD1159" i="2"/>
  <c r="QD1158" i="2"/>
  <c r="QD1157" i="2"/>
  <c r="QD1156" i="2"/>
  <c r="QD1155" i="2"/>
  <c r="QA1181" i="2" a="1"/>
  <c r="QA1179" i="2" a="1"/>
  <c r="QA1177" i="2" a="1"/>
  <c r="QA1166" i="2"/>
  <c r="QA1165" i="2"/>
  <c r="QB1164" i="2"/>
  <c r="QB1163" i="2"/>
  <c r="QB1162" i="2"/>
  <c r="QB1161" i="2"/>
  <c r="QB1160" i="2"/>
  <c r="QB1159" i="2"/>
  <c r="QB1158" i="2"/>
  <c r="QB1157" i="2"/>
  <c r="QB1156" i="2"/>
  <c r="QB1155" i="2"/>
  <c r="PO1184" i="2"/>
  <c r="PO1183" i="2"/>
  <c r="PP1184" i="2"/>
  <c r="PP1183" i="2"/>
  <c r="PO1188" i="2"/>
  <c r="PO1187" i="2"/>
  <c r="PP1188" i="2"/>
  <c r="PP1187" i="2"/>
  <c r="PC1192" i="2"/>
  <c r="PC1191" i="2"/>
  <c r="PD1191" i="2"/>
  <c r="PD1192" i="2"/>
  <c r="PC1195" i="2"/>
  <c r="PF1166" i="2"/>
  <c r="PD1166" i="2"/>
  <c r="PF1165" i="2"/>
  <c r="PD1165" i="2"/>
  <c r="PE1164" i="2"/>
  <c r="PC1164" i="2"/>
  <c r="PE1163" i="2"/>
  <c r="PC1163" i="2"/>
  <c r="PE1162" i="2"/>
  <c r="PC1162" i="2"/>
  <c r="PE1161" i="2"/>
  <c r="PC1161" i="2"/>
  <c r="PE1160" i="2"/>
  <c r="PC1160" i="2"/>
  <c r="PE1159" i="2"/>
  <c r="PC1159" i="2"/>
  <c r="PE1158" i="2"/>
  <c r="PC1158" i="2"/>
  <c r="PE1157" i="2"/>
  <c r="PC1157" i="2"/>
  <c r="PE1156" i="2"/>
  <c r="PC1156" i="2"/>
  <c r="PE1155" i="2"/>
  <c r="PC1155" i="2"/>
  <c r="PE1166" i="2"/>
  <c r="PE1165" i="2"/>
  <c r="PF1164" i="2"/>
  <c r="PF1163" i="2"/>
  <c r="PF1162" i="2"/>
  <c r="PF1161" i="2"/>
  <c r="PF1160" i="2"/>
  <c r="PF1159" i="2"/>
  <c r="PF1158" i="2"/>
  <c r="PF1157" i="2"/>
  <c r="PF1156" i="2"/>
  <c r="PF1155" i="2"/>
  <c r="PC1181" i="2" a="1"/>
  <c r="PC1179" i="2" a="1"/>
  <c r="PC1177" i="2" a="1"/>
  <c r="PC1166" i="2"/>
  <c r="PC1165" i="2"/>
  <c r="PD1164" i="2"/>
  <c r="PD1163" i="2"/>
  <c r="PD1162" i="2"/>
  <c r="PD1161" i="2"/>
  <c r="PD1160" i="2"/>
  <c r="PD1159" i="2"/>
  <c r="PD1158" i="2"/>
  <c r="PD1157" i="2"/>
  <c r="PD1156" i="2"/>
  <c r="PD1155" i="2"/>
  <c r="OQ1184" i="2"/>
  <c r="OQ1183" i="2"/>
  <c r="OR1184" i="2"/>
  <c r="OR1183" i="2"/>
  <c r="OQ1188" i="2"/>
  <c r="OQ1187" i="2"/>
  <c r="OR1188" i="2"/>
  <c r="OR1187" i="2"/>
  <c r="OE1192" i="2"/>
  <c r="OE1191" i="2"/>
  <c r="OF1191" i="2"/>
  <c r="OF1192" i="2"/>
  <c r="OE1195" i="2"/>
  <c r="OH1166" i="2"/>
  <c r="OF1166" i="2"/>
  <c r="OH1165" i="2"/>
  <c r="OF1165" i="2"/>
  <c r="OG1164" i="2"/>
  <c r="OE1164" i="2"/>
  <c r="OG1163" i="2"/>
  <c r="OE1163" i="2"/>
  <c r="OG1162" i="2"/>
  <c r="OE1162" i="2"/>
  <c r="OG1161" i="2"/>
  <c r="OE1161" i="2"/>
  <c r="OG1160" i="2"/>
  <c r="OE1160" i="2"/>
  <c r="OG1159" i="2"/>
  <c r="OE1159" i="2"/>
  <c r="OG1158" i="2"/>
  <c r="OE1158" i="2"/>
  <c r="OG1157" i="2"/>
  <c r="OE1157" i="2"/>
  <c r="OG1156" i="2"/>
  <c r="OE1156" i="2"/>
  <c r="OG1155" i="2"/>
  <c r="OE1155" i="2"/>
  <c r="OG1166" i="2"/>
  <c r="OG1165" i="2"/>
  <c r="OH1164" i="2"/>
  <c r="OH1163" i="2"/>
  <c r="OH1162" i="2"/>
  <c r="OH1161" i="2"/>
  <c r="OH1160" i="2"/>
  <c r="OH1159" i="2"/>
  <c r="OH1158" i="2"/>
  <c r="OH1157" i="2"/>
  <c r="OH1156" i="2"/>
  <c r="OH1155" i="2"/>
  <c r="OE1181" i="2" a="1"/>
  <c r="OE1179" i="2" a="1"/>
  <c r="OE1177" i="2" a="1"/>
  <c r="OE1166" i="2"/>
  <c r="OE1165" i="2"/>
  <c r="OF1164" i="2"/>
  <c r="OF1163" i="2"/>
  <c r="OF1162" i="2"/>
  <c r="OF1161" i="2"/>
  <c r="OF1160" i="2"/>
  <c r="OF1159" i="2"/>
  <c r="OF1158" i="2"/>
  <c r="OF1157" i="2"/>
  <c r="OF1156" i="2"/>
  <c r="OF1155" i="2"/>
  <c r="NS1184" i="2"/>
  <c r="NS1183" i="2"/>
  <c r="NT1184" i="2"/>
  <c r="NT1183" i="2"/>
  <c r="NS1188" i="2"/>
  <c r="NS1187" i="2"/>
  <c r="NT1188" i="2"/>
  <c r="NT1187" i="2"/>
  <c r="NG1192" i="2"/>
  <c r="NG1191" i="2"/>
  <c r="NH1191" i="2"/>
  <c r="NH1192" i="2"/>
  <c r="NG1195" i="2"/>
  <c r="NJ1166" i="2"/>
  <c r="NH1166" i="2"/>
  <c r="NJ1165" i="2"/>
  <c r="NH1165" i="2"/>
  <c r="NI1164" i="2"/>
  <c r="NG1164" i="2"/>
  <c r="NI1163" i="2"/>
  <c r="NG1163" i="2"/>
  <c r="NI1162" i="2"/>
  <c r="NG1162" i="2"/>
  <c r="NI1161" i="2"/>
  <c r="NG1161" i="2"/>
  <c r="NI1160" i="2"/>
  <c r="NG1160" i="2"/>
  <c r="NI1159" i="2"/>
  <c r="NG1159" i="2"/>
  <c r="NI1158" i="2"/>
  <c r="NG1158" i="2"/>
  <c r="NI1157" i="2"/>
  <c r="NG1157" i="2"/>
  <c r="NI1156" i="2"/>
  <c r="NG1156" i="2"/>
  <c r="NI1155" i="2"/>
  <c r="NG1155" i="2"/>
  <c r="NI1166" i="2"/>
  <c r="NI1165" i="2"/>
  <c r="NJ1164" i="2"/>
  <c r="NJ1163" i="2"/>
  <c r="NJ1162" i="2"/>
  <c r="NJ1161" i="2"/>
  <c r="NJ1160" i="2"/>
  <c r="NJ1159" i="2"/>
  <c r="NJ1158" i="2"/>
  <c r="NJ1157" i="2"/>
  <c r="NJ1156" i="2"/>
  <c r="NJ1155" i="2"/>
  <c r="NG1181" i="2" a="1"/>
  <c r="NG1179" i="2" a="1"/>
  <c r="NG1177" i="2" a="1"/>
  <c r="NG1166" i="2"/>
  <c r="NG1165" i="2"/>
  <c r="NH1164" i="2"/>
  <c r="NH1163" i="2"/>
  <c r="NH1162" i="2"/>
  <c r="NH1161" i="2"/>
  <c r="NH1160" i="2"/>
  <c r="NH1159" i="2"/>
  <c r="NH1158" i="2"/>
  <c r="NH1157" i="2"/>
  <c r="NH1156" i="2"/>
  <c r="NH1155" i="2"/>
  <c r="MU1184" i="2"/>
  <c r="MU1183" i="2"/>
  <c r="MV1184" i="2"/>
  <c r="MV1183" i="2"/>
  <c r="MU1188" i="2"/>
  <c r="MU1187" i="2"/>
  <c r="MV1188" i="2"/>
  <c r="MV1187" i="2"/>
  <c r="MI1192" i="2"/>
  <c r="MI1191" i="2"/>
  <c r="MJ1191" i="2"/>
  <c r="MJ1192" i="2"/>
  <c r="MI1195" i="2"/>
  <c r="ML1166" i="2"/>
  <c r="MJ1166" i="2"/>
  <c r="ML1165" i="2"/>
  <c r="MJ1165" i="2"/>
  <c r="MK1164" i="2"/>
  <c r="MI1164" i="2"/>
  <c r="MK1163" i="2"/>
  <c r="MI1163" i="2"/>
  <c r="MK1162" i="2"/>
  <c r="MI1162" i="2"/>
  <c r="MK1161" i="2"/>
  <c r="MI1161" i="2"/>
  <c r="MK1160" i="2"/>
  <c r="MI1160" i="2"/>
  <c r="MK1159" i="2"/>
  <c r="MI1159" i="2"/>
  <c r="MK1158" i="2"/>
  <c r="MI1158" i="2"/>
  <c r="MK1157" i="2"/>
  <c r="MI1157" i="2"/>
  <c r="MK1156" i="2"/>
  <c r="MI1156" i="2"/>
  <c r="MK1155" i="2"/>
  <c r="MI1155" i="2"/>
  <c r="MK1166" i="2"/>
  <c r="MK1165" i="2"/>
  <c r="ML1164" i="2"/>
  <c r="ML1163" i="2"/>
  <c r="ML1162" i="2"/>
  <c r="ML1161" i="2"/>
  <c r="ML1160" i="2"/>
  <c r="ML1159" i="2"/>
  <c r="ML1158" i="2"/>
  <c r="ML1157" i="2"/>
  <c r="ML1156" i="2"/>
  <c r="ML1155" i="2"/>
  <c r="MI1181" i="2" a="1"/>
  <c r="MI1179" i="2" a="1"/>
  <c r="MI1177" i="2" a="1"/>
  <c r="MI1166" i="2"/>
  <c r="MI1165" i="2"/>
  <c r="MJ1164" i="2"/>
  <c r="MJ1163" i="2"/>
  <c r="MJ1162" i="2"/>
  <c r="MJ1161" i="2"/>
  <c r="MJ1160" i="2"/>
  <c r="MJ1159" i="2"/>
  <c r="MJ1158" i="2"/>
  <c r="MJ1157" i="2"/>
  <c r="MJ1156" i="2"/>
  <c r="MJ1155" i="2"/>
  <c r="LW1184" i="2"/>
  <c r="LW1183" i="2"/>
  <c r="LX1184" i="2"/>
  <c r="LX1183" i="2"/>
  <c r="LW1188" i="2"/>
  <c r="LW1187" i="2"/>
  <c r="LX1188" i="2"/>
  <c r="LX1187" i="2"/>
  <c r="LK1192" i="2"/>
  <c r="LK1191" i="2"/>
  <c r="LL1191" i="2"/>
  <c r="LL1192" i="2"/>
  <c r="LK1195" i="2"/>
  <c r="LN1166" i="2"/>
  <c r="LL1166" i="2"/>
  <c r="LN1165" i="2"/>
  <c r="LL1165" i="2"/>
  <c r="LM1164" i="2"/>
  <c r="LK1164" i="2"/>
  <c r="LM1163" i="2"/>
  <c r="LK1163" i="2"/>
  <c r="LM1162" i="2"/>
  <c r="LK1162" i="2"/>
  <c r="LM1161" i="2"/>
  <c r="LK1161" i="2"/>
  <c r="LM1160" i="2"/>
  <c r="LK1160" i="2"/>
  <c r="LM1159" i="2"/>
  <c r="LK1159" i="2"/>
  <c r="LM1158" i="2"/>
  <c r="LK1158" i="2"/>
  <c r="LM1157" i="2"/>
  <c r="LK1157" i="2"/>
  <c r="LM1156" i="2"/>
  <c r="LK1156" i="2"/>
  <c r="LM1155" i="2"/>
  <c r="LK1155" i="2"/>
  <c r="LM1166" i="2"/>
  <c r="LM1165" i="2"/>
  <c r="LN1164" i="2"/>
  <c r="LN1163" i="2"/>
  <c r="LN1162" i="2"/>
  <c r="LN1161" i="2"/>
  <c r="LN1160" i="2"/>
  <c r="LN1159" i="2"/>
  <c r="LN1158" i="2"/>
  <c r="LN1157" i="2"/>
  <c r="LN1156" i="2"/>
  <c r="LN1155" i="2"/>
  <c r="LK1181" i="2" a="1"/>
  <c r="LK1179" i="2" a="1"/>
  <c r="LK1177" i="2" a="1"/>
  <c r="LK1166" i="2"/>
  <c r="LK1165" i="2"/>
  <c r="LL1164" i="2"/>
  <c r="LL1163" i="2"/>
  <c r="LL1162" i="2"/>
  <c r="LL1161" i="2"/>
  <c r="LL1160" i="2"/>
  <c r="LL1159" i="2"/>
  <c r="LL1158" i="2"/>
  <c r="LL1157" i="2"/>
  <c r="LL1156" i="2"/>
  <c r="LL1155" i="2"/>
  <c r="KY1184" i="2"/>
  <c r="KY1183" i="2"/>
  <c r="KZ1184" i="2"/>
  <c r="KZ1183" i="2"/>
  <c r="KY1188" i="2"/>
  <c r="KY1187" i="2"/>
  <c r="KZ1188" i="2"/>
  <c r="KZ1187" i="2"/>
  <c r="KM1192" i="2"/>
  <c r="KM1191" i="2"/>
  <c r="KN1191" i="2"/>
  <c r="KN1192" i="2"/>
  <c r="KM1195" i="2"/>
  <c r="KP1166" i="2"/>
  <c r="KN1166" i="2"/>
  <c r="KP1165" i="2"/>
  <c r="KN1165" i="2"/>
  <c r="KO1164" i="2"/>
  <c r="KM1164" i="2"/>
  <c r="KO1163" i="2"/>
  <c r="KM1163" i="2"/>
  <c r="KO1162" i="2"/>
  <c r="KM1162" i="2"/>
  <c r="KO1161" i="2"/>
  <c r="KM1161" i="2"/>
  <c r="KO1160" i="2"/>
  <c r="KM1160" i="2"/>
  <c r="KO1159" i="2"/>
  <c r="KM1159" i="2"/>
  <c r="KO1158" i="2"/>
  <c r="KM1158" i="2"/>
  <c r="KO1157" i="2"/>
  <c r="KM1157" i="2"/>
  <c r="KO1156" i="2"/>
  <c r="KM1156" i="2"/>
  <c r="KO1155" i="2"/>
  <c r="KM1155" i="2"/>
  <c r="KO1166" i="2"/>
  <c r="KO1165" i="2"/>
  <c r="KP1164" i="2"/>
  <c r="KP1163" i="2"/>
  <c r="KP1162" i="2"/>
  <c r="KP1161" i="2"/>
  <c r="KP1160" i="2"/>
  <c r="KP1159" i="2"/>
  <c r="KP1158" i="2"/>
  <c r="KP1157" i="2"/>
  <c r="KP1156" i="2"/>
  <c r="KP1155" i="2"/>
  <c r="KM1181" i="2" a="1"/>
  <c r="KM1179" i="2" a="1"/>
  <c r="KM1177" i="2" a="1"/>
  <c r="KM1166" i="2"/>
  <c r="KM1165" i="2"/>
  <c r="KN1164" i="2"/>
  <c r="KN1163" i="2"/>
  <c r="KN1162" i="2"/>
  <c r="KN1161" i="2"/>
  <c r="KN1160" i="2"/>
  <c r="KN1159" i="2"/>
  <c r="KN1158" i="2"/>
  <c r="KN1157" i="2"/>
  <c r="KN1156" i="2"/>
  <c r="KN1155" i="2"/>
  <c r="KA1184" i="2"/>
  <c r="KA1183" i="2"/>
  <c r="KB1184" i="2"/>
  <c r="KB1183" i="2"/>
  <c r="KA1188" i="2"/>
  <c r="KA1187" i="2"/>
  <c r="KB1188" i="2"/>
  <c r="KB1187" i="2"/>
  <c r="JO1192" i="2"/>
  <c r="JO1191" i="2"/>
  <c r="JP1191" i="2"/>
  <c r="JP1192" i="2"/>
  <c r="JO1195" i="2"/>
  <c r="JR1166" i="2"/>
  <c r="JP1166" i="2"/>
  <c r="JR1165" i="2"/>
  <c r="JP1165" i="2"/>
  <c r="JQ1164" i="2"/>
  <c r="JO1164" i="2"/>
  <c r="JQ1163" i="2"/>
  <c r="JO1163" i="2"/>
  <c r="JQ1162" i="2"/>
  <c r="JO1162" i="2"/>
  <c r="JQ1161" i="2"/>
  <c r="JO1161" i="2"/>
  <c r="JQ1160" i="2"/>
  <c r="JO1160" i="2"/>
  <c r="JQ1159" i="2"/>
  <c r="JO1159" i="2"/>
  <c r="JQ1158" i="2"/>
  <c r="JO1158" i="2"/>
  <c r="JQ1157" i="2"/>
  <c r="JO1157" i="2"/>
  <c r="JQ1156" i="2"/>
  <c r="JO1156" i="2"/>
  <c r="JQ1155" i="2"/>
  <c r="JO1155" i="2"/>
  <c r="JQ1166" i="2"/>
  <c r="JQ1165" i="2"/>
  <c r="JR1164" i="2"/>
  <c r="JR1163" i="2"/>
  <c r="JR1162" i="2"/>
  <c r="JR1161" i="2"/>
  <c r="JR1160" i="2"/>
  <c r="JR1159" i="2"/>
  <c r="JR1158" i="2"/>
  <c r="JR1157" i="2"/>
  <c r="JR1156" i="2"/>
  <c r="JR1155" i="2"/>
  <c r="JO1181" i="2" a="1"/>
  <c r="JO1179" i="2" a="1"/>
  <c r="JO1177" i="2" a="1"/>
  <c r="JO1166" i="2"/>
  <c r="JO1165" i="2"/>
  <c r="JP1164" i="2"/>
  <c r="JP1163" i="2"/>
  <c r="JP1162" i="2"/>
  <c r="JP1161" i="2"/>
  <c r="JP1160" i="2"/>
  <c r="JP1159" i="2"/>
  <c r="JP1158" i="2"/>
  <c r="JP1157" i="2"/>
  <c r="JP1156" i="2"/>
  <c r="JP1155" i="2"/>
  <c r="JC1184" i="2"/>
  <c r="JC1183" i="2"/>
  <c r="JD1184" i="2"/>
  <c r="JD1183" i="2"/>
  <c r="JC1188" i="2"/>
  <c r="JC1187" i="2"/>
  <c r="JD1188" i="2"/>
  <c r="JD1187" i="2"/>
  <c r="IQ1192" i="2"/>
  <c r="IQ1191" i="2"/>
  <c r="IR1191" i="2"/>
  <c r="IR1192" i="2"/>
  <c r="IQ1195" i="2"/>
  <c r="IT1166" i="2"/>
  <c r="IR1166" i="2"/>
  <c r="IT1165" i="2"/>
  <c r="IR1165" i="2"/>
  <c r="IS1164" i="2"/>
  <c r="IQ1164" i="2"/>
  <c r="IS1163" i="2"/>
  <c r="IQ1163" i="2"/>
  <c r="IS1162" i="2"/>
  <c r="IQ1162" i="2"/>
  <c r="IS1161" i="2"/>
  <c r="IQ1161" i="2"/>
  <c r="IS1160" i="2"/>
  <c r="IQ1160" i="2"/>
  <c r="IS1159" i="2"/>
  <c r="IQ1159" i="2"/>
  <c r="IS1158" i="2"/>
  <c r="IQ1158" i="2"/>
  <c r="IS1157" i="2"/>
  <c r="IQ1157" i="2"/>
  <c r="IS1156" i="2"/>
  <c r="IQ1156" i="2"/>
  <c r="IS1155" i="2"/>
  <c r="IQ1155" i="2"/>
  <c r="IS1166" i="2"/>
  <c r="IS1165" i="2"/>
  <c r="IT1164" i="2"/>
  <c r="IT1163" i="2"/>
  <c r="IT1162" i="2"/>
  <c r="IT1161" i="2"/>
  <c r="IT1160" i="2"/>
  <c r="IT1159" i="2"/>
  <c r="IT1158" i="2"/>
  <c r="IT1157" i="2"/>
  <c r="IT1156" i="2"/>
  <c r="IT1155" i="2"/>
  <c r="IQ1181" i="2" a="1"/>
  <c r="IQ1179" i="2" a="1"/>
  <c r="IQ1177" i="2" a="1"/>
  <c r="IQ1166" i="2"/>
  <c r="IQ1165" i="2"/>
  <c r="IR1164" i="2"/>
  <c r="IR1163" i="2"/>
  <c r="IR1162" i="2"/>
  <c r="IR1161" i="2"/>
  <c r="IR1160" i="2"/>
  <c r="IR1159" i="2"/>
  <c r="IR1158" i="2"/>
  <c r="IR1157" i="2"/>
  <c r="IR1156" i="2"/>
  <c r="IR1155" i="2"/>
  <c r="IE1184" i="2"/>
  <c r="IE1183" i="2"/>
  <c r="IF1184" i="2"/>
  <c r="IF1183" i="2"/>
  <c r="IE1188" i="2"/>
  <c r="IE1187" i="2"/>
  <c r="IF1188" i="2"/>
  <c r="IF1187" i="2"/>
  <c r="HS1192" i="2"/>
  <c r="HS1191" i="2"/>
  <c r="HT1191" i="2"/>
  <c r="HT1192" i="2"/>
  <c r="HS1195" i="2"/>
  <c r="HV1166" i="2"/>
  <c r="HT1166" i="2"/>
  <c r="HV1165" i="2"/>
  <c r="HT1165" i="2"/>
  <c r="HU1164" i="2"/>
  <c r="HS1164" i="2"/>
  <c r="HU1163" i="2"/>
  <c r="HS1163" i="2"/>
  <c r="HU1162" i="2"/>
  <c r="HS1162" i="2"/>
  <c r="HU1161" i="2"/>
  <c r="HS1161" i="2"/>
  <c r="HU1160" i="2"/>
  <c r="HS1160" i="2"/>
  <c r="HU1159" i="2"/>
  <c r="HS1159" i="2"/>
  <c r="HU1158" i="2"/>
  <c r="HS1158" i="2"/>
  <c r="HU1157" i="2"/>
  <c r="HS1157" i="2"/>
  <c r="HU1156" i="2"/>
  <c r="HS1156" i="2"/>
  <c r="HU1155" i="2"/>
  <c r="HS1155" i="2"/>
  <c r="HU1166" i="2"/>
  <c r="HU1165" i="2"/>
  <c r="HV1164" i="2"/>
  <c r="HV1163" i="2"/>
  <c r="HV1162" i="2"/>
  <c r="HV1161" i="2"/>
  <c r="HV1160" i="2"/>
  <c r="HV1159" i="2"/>
  <c r="HV1158" i="2"/>
  <c r="HV1157" i="2"/>
  <c r="HV1156" i="2"/>
  <c r="HV1155" i="2"/>
  <c r="HS1181" i="2" a="1"/>
  <c r="HS1179" i="2" a="1"/>
  <c r="HS1177" i="2" a="1"/>
  <c r="HS1166" i="2"/>
  <c r="HS1165" i="2"/>
  <c r="HT1164" i="2"/>
  <c r="HT1163" i="2"/>
  <c r="HT1162" i="2"/>
  <c r="HT1161" i="2"/>
  <c r="HT1160" i="2"/>
  <c r="HT1159" i="2"/>
  <c r="HT1158" i="2"/>
  <c r="HT1157" i="2"/>
  <c r="HT1156" i="2"/>
  <c r="HT1155" i="2"/>
  <c r="HG1184" i="2"/>
  <c r="HG1183" i="2"/>
  <c r="HH1184" i="2"/>
  <c r="HH1183" i="2"/>
  <c r="HG1188" i="2"/>
  <c r="HG1187" i="2"/>
  <c r="HH1188" i="2"/>
  <c r="HH1187" i="2"/>
  <c r="GU1192" i="2"/>
  <c r="GU1191" i="2"/>
  <c r="GV1191" i="2"/>
  <c r="GV1192" i="2"/>
  <c r="GU1195" i="2"/>
  <c r="GX1166" i="2"/>
  <c r="GV1166" i="2"/>
  <c r="GX1165" i="2"/>
  <c r="GV1165" i="2"/>
  <c r="GW1164" i="2"/>
  <c r="GU1164" i="2"/>
  <c r="GW1163" i="2"/>
  <c r="GU1163" i="2"/>
  <c r="GW1162" i="2"/>
  <c r="GU1162" i="2"/>
  <c r="GW1161" i="2"/>
  <c r="GU1161" i="2"/>
  <c r="GW1160" i="2"/>
  <c r="GU1160" i="2"/>
  <c r="GW1159" i="2"/>
  <c r="GU1159" i="2"/>
  <c r="GW1158" i="2"/>
  <c r="GU1158" i="2"/>
  <c r="GW1157" i="2"/>
  <c r="GU1157" i="2"/>
  <c r="GW1156" i="2"/>
  <c r="GU1156" i="2"/>
  <c r="GW1155" i="2"/>
  <c r="GU1155" i="2"/>
  <c r="GW1166" i="2"/>
  <c r="GW1165" i="2"/>
  <c r="GX1164" i="2"/>
  <c r="GX1163" i="2"/>
  <c r="GX1162" i="2"/>
  <c r="GX1161" i="2"/>
  <c r="GX1160" i="2"/>
  <c r="GX1159" i="2"/>
  <c r="GX1158" i="2"/>
  <c r="GX1157" i="2"/>
  <c r="GX1156" i="2"/>
  <c r="GX1155" i="2"/>
  <c r="GU1181" i="2" a="1"/>
  <c r="GU1179" i="2" a="1"/>
  <c r="GU1177" i="2" a="1"/>
  <c r="GU1166" i="2"/>
  <c r="GU1165" i="2"/>
  <c r="GV1164" i="2"/>
  <c r="GV1163" i="2"/>
  <c r="GV1162" i="2"/>
  <c r="GV1161" i="2"/>
  <c r="GV1160" i="2"/>
  <c r="GV1159" i="2"/>
  <c r="GV1158" i="2"/>
  <c r="GV1157" i="2"/>
  <c r="GV1156" i="2"/>
  <c r="GV1155" i="2"/>
  <c r="GI1184" i="2"/>
  <c r="GI1183" i="2"/>
  <c r="GJ1184" i="2"/>
  <c r="GJ1183" i="2"/>
  <c r="GI1188" i="2"/>
  <c r="GI1187" i="2"/>
  <c r="GJ1188" i="2"/>
  <c r="GJ1187" i="2"/>
  <c r="FW1192" i="2"/>
  <c r="FW1191" i="2"/>
  <c r="FX1191" i="2"/>
  <c r="FX1192" i="2"/>
  <c r="FW1195" i="2"/>
  <c r="FZ1166" i="2"/>
  <c r="FX1166" i="2"/>
  <c r="FZ1165" i="2"/>
  <c r="FX1165" i="2"/>
  <c r="FY1164" i="2"/>
  <c r="FW1164" i="2"/>
  <c r="FY1163" i="2"/>
  <c r="FW1163" i="2"/>
  <c r="FY1162" i="2"/>
  <c r="FW1162" i="2"/>
  <c r="FY1161" i="2"/>
  <c r="FW1161" i="2"/>
  <c r="FY1160" i="2"/>
  <c r="FW1160" i="2"/>
  <c r="FY1159" i="2"/>
  <c r="FW1159" i="2"/>
  <c r="FY1158" i="2"/>
  <c r="FW1158" i="2"/>
  <c r="FY1157" i="2"/>
  <c r="FW1157" i="2"/>
  <c r="FY1156" i="2"/>
  <c r="FW1156" i="2"/>
  <c r="FY1155" i="2"/>
  <c r="FW1155" i="2"/>
  <c r="FY1166" i="2"/>
  <c r="FY1165" i="2"/>
  <c r="FZ1164" i="2"/>
  <c r="FZ1163" i="2"/>
  <c r="FZ1162" i="2"/>
  <c r="FZ1161" i="2"/>
  <c r="FZ1160" i="2"/>
  <c r="FZ1159" i="2"/>
  <c r="FZ1158" i="2"/>
  <c r="FZ1157" i="2"/>
  <c r="FZ1156" i="2"/>
  <c r="FZ1155" i="2"/>
  <c r="FW1181" i="2" a="1"/>
  <c r="FW1179" i="2" a="1"/>
  <c r="FW1177" i="2" a="1"/>
  <c r="FW1166" i="2"/>
  <c r="FW1165" i="2"/>
  <c r="FX1164" i="2"/>
  <c r="FX1163" i="2"/>
  <c r="FX1162" i="2"/>
  <c r="FX1161" i="2"/>
  <c r="FX1160" i="2"/>
  <c r="FX1159" i="2"/>
  <c r="FX1158" i="2"/>
  <c r="FX1157" i="2"/>
  <c r="FX1156" i="2"/>
  <c r="FX1155" i="2"/>
  <c r="FK1184" i="2"/>
  <c r="FK1183" i="2"/>
  <c r="FL1184" i="2"/>
  <c r="FL1183" i="2"/>
  <c r="FK1188" i="2"/>
  <c r="FK1187" i="2"/>
  <c r="FL1188" i="2"/>
  <c r="FL1187" i="2"/>
  <c r="EY1192" i="2"/>
  <c r="EY1191" i="2"/>
  <c r="EZ1191" i="2"/>
  <c r="EZ1192" i="2"/>
  <c r="EY1195" i="2"/>
  <c r="FB1166" i="2"/>
  <c r="EZ1166" i="2"/>
  <c r="FB1165" i="2"/>
  <c r="EZ1165" i="2"/>
  <c r="FA1164" i="2"/>
  <c r="EY1164" i="2"/>
  <c r="FA1163" i="2"/>
  <c r="EY1163" i="2"/>
  <c r="FA1162" i="2"/>
  <c r="EY1162" i="2"/>
  <c r="FA1161" i="2"/>
  <c r="EY1161" i="2"/>
  <c r="FA1160" i="2"/>
  <c r="EY1160" i="2"/>
  <c r="FA1159" i="2"/>
  <c r="EY1159" i="2"/>
  <c r="FA1158" i="2"/>
  <c r="EY1158" i="2"/>
  <c r="FA1157" i="2"/>
  <c r="EY1157" i="2"/>
  <c r="FA1156" i="2"/>
  <c r="EY1156" i="2"/>
  <c r="FA1155" i="2"/>
  <c r="EY1155" i="2"/>
  <c r="FA1166" i="2"/>
  <c r="FA1165" i="2"/>
  <c r="FB1164" i="2"/>
  <c r="FB1163" i="2"/>
  <c r="FB1162" i="2"/>
  <c r="FB1161" i="2"/>
  <c r="FB1160" i="2"/>
  <c r="FB1159" i="2"/>
  <c r="FB1158" i="2"/>
  <c r="FB1157" i="2"/>
  <c r="FB1156" i="2"/>
  <c r="FB1155" i="2"/>
  <c r="EY1181" i="2" a="1"/>
  <c r="EY1179" i="2" a="1"/>
  <c r="EY1177" i="2" a="1"/>
  <c r="EY1166" i="2"/>
  <c r="EY1165" i="2"/>
  <c r="EZ1164" i="2"/>
  <c r="EZ1163" i="2"/>
  <c r="EZ1162" i="2"/>
  <c r="EZ1161" i="2"/>
  <c r="EZ1160" i="2"/>
  <c r="EZ1159" i="2"/>
  <c r="EZ1158" i="2"/>
  <c r="EZ1157" i="2"/>
  <c r="EZ1156" i="2"/>
  <c r="EZ1155" i="2"/>
  <c r="EM1184" i="2"/>
  <c r="EM1183" i="2"/>
  <c r="EN1184" i="2"/>
  <c r="EN1183" i="2"/>
  <c r="EM1188" i="2"/>
  <c r="EM1187" i="2"/>
  <c r="EN1188" i="2"/>
  <c r="EN1187" i="2"/>
  <c r="EA1192" i="2"/>
  <c r="EA1191" i="2"/>
  <c r="EB1191" i="2"/>
  <c r="EB1192" i="2"/>
  <c r="EA1195" i="2"/>
  <c r="ED1166" i="2"/>
  <c r="EB1166" i="2"/>
  <c r="ED1165" i="2"/>
  <c r="EB1165" i="2"/>
  <c r="EC1164" i="2"/>
  <c r="EA1164" i="2"/>
  <c r="EC1163" i="2"/>
  <c r="EA1163" i="2"/>
  <c r="EC1162" i="2"/>
  <c r="EA1162" i="2"/>
  <c r="EC1161" i="2"/>
  <c r="EA1161" i="2"/>
  <c r="EC1160" i="2"/>
  <c r="EA1160" i="2"/>
  <c r="EC1159" i="2"/>
  <c r="EA1159" i="2"/>
  <c r="EC1158" i="2"/>
  <c r="EA1158" i="2"/>
  <c r="EC1157" i="2"/>
  <c r="EA1157" i="2"/>
  <c r="EC1156" i="2"/>
  <c r="EA1156" i="2"/>
  <c r="EC1155" i="2"/>
  <c r="EA1155" i="2"/>
  <c r="EC1166" i="2"/>
  <c r="EC1165" i="2"/>
  <c r="ED1164" i="2"/>
  <c r="ED1163" i="2"/>
  <c r="ED1162" i="2"/>
  <c r="ED1161" i="2"/>
  <c r="ED1160" i="2"/>
  <c r="ED1159" i="2"/>
  <c r="ED1158" i="2"/>
  <c r="ED1157" i="2"/>
  <c r="ED1156" i="2"/>
  <c r="ED1155" i="2"/>
  <c r="EA1181" i="2" a="1"/>
  <c r="EA1179" i="2" a="1"/>
  <c r="EA1177" i="2" a="1"/>
  <c r="EA1166" i="2"/>
  <c r="EA1165" i="2"/>
  <c r="EB1164" i="2"/>
  <c r="EB1163" i="2"/>
  <c r="EB1162" i="2"/>
  <c r="EB1161" i="2"/>
  <c r="EB1160" i="2"/>
  <c r="EB1159" i="2"/>
  <c r="EB1158" i="2"/>
  <c r="EB1157" i="2"/>
  <c r="EB1156" i="2"/>
  <c r="EB1155" i="2"/>
  <c r="DO1184" i="2"/>
  <c r="DO1183" i="2"/>
  <c r="DP1184" i="2"/>
  <c r="DP1183" i="2"/>
  <c r="DO1188" i="2"/>
  <c r="DO1187" i="2"/>
  <c r="DP1188" i="2"/>
  <c r="DP1187" i="2"/>
  <c r="DC1192" i="2"/>
  <c r="DC1191" i="2"/>
  <c r="DD1191" i="2"/>
  <c r="DD1192" i="2"/>
  <c r="DC1195" i="2"/>
  <c r="DF1166" i="2"/>
  <c r="DD1166" i="2"/>
  <c r="DF1165" i="2"/>
  <c r="DD1165" i="2"/>
  <c r="DE1164" i="2"/>
  <c r="DC1164" i="2"/>
  <c r="DE1163" i="2"/>
  <c r="DC1163" i="2"/>
  <c r="DE1162" i="2"/>
  <c r="DC1162" i="2"/>
  <c r="DE1161" i="2"/>
  <c r="DC1161" i="2"/>
  <c r="DE1160" i="2"/>
  <c r="DC1160" i="2"/>
  <c r="DE1159" i="2"/>
  <c r="DC1159" i="2"/>
  <c r="DE1158" i="2"/>
  <c r="DC1158" i="2"/>
  <c r="DE1157" i="2"/>
  <c r="DC1157" i="2"/>
  <c r="DE1156" i="2"/>
  <c r="DC1156" i="2"/>
  <c r="DE1155" i="2"/>
  <c r="DC1155" i="2"/>
  <c r="DE1166" i="2"/>
  <c r="DE1165" i="2"/>
  <c r="DF1164" i="2"/>
  <c r="DF1163" i="2"/>
  <c r="DF1162" i="2"/>
  <c r="DF1161" i="2"/>
  <c r="DF1160" i="2"/>
  <c r="DF1159" i="2"/>
  <c r="DF1158" i="2"/>
  <c r="DF1157" i="2"/>
  <c r="DF1156" i="2"/>
  <c r="DF1155" i="2"/>
  <c r="DC1181" i="2" a="1"/>
  <c r="DC1179" i="2" a="1"/>
  <c r="DC1177" i="2" a="1"/>
  <c r="DC1166" i="2"/>
  <c r="DC1165" i="2"/>
  <c r="DD1164" i="2"/>
  <c r="DD1163" i="2"/>
  <c r="DD1162" i="2"/>
  <c r="DD1161" i="2"/>
  <c r="DD1160" i="2"/>
  <c r="DD1159" i="2"/>
  <c r="DD1158" i="2"/>
  <c r="DD1157" i="2"/>
  <c r="DD1156" i="2"/>
  <c r="DD1155" i="2"/>
  <c r="CQ1184" i="2"/>
  <c r="CQ1183" i="2"/>
  <c r="CR1184" i="2"/>
  <c r="CR1183" i="2"/>
  <c r="CQ1188" i="2"/>
  <c r="CQ1187" i="2"/>
  <c r="CR1188" i="2"/>
  <c r="CR1187" i="2"/>
  <c r="CE1192" i="2"/>
  <c r="CE1191" i="2"/>
  <c r="CF1191" i="2"/>
  <c r="CF1192" i="2"/>
  <c r="CE1195" i="2"/>
  <c r="CH1166" i="2"/>
  <c r="CF1166" i="2"/>
  <c r="CH1165" i="2"/>
  <c r="CF1165" i="2"/>
  <c r="CG1164" i="2"/>
  <c r="CE1164" i="2"/>
  <c r="CG1163" i="2"/>
  <c r="CE1163" i="2"/>
  <c r="CG1162" i="2"/>
  <c r="CE1162" i="2"/>
  <c r="CG1161" i="2"/>
  <c r="CE1161" i="2"/>
  <c r="CG1160" i="2"/>
  <c r="CE1160" i="2"/>
  <c r="CG1159" i="2"/>
  <c r="CE1159" i="2"/>
  <c r="CG1158" i="2"/>
  <c r="CE1158" i="2"/>
  <c r="CG1157" i="2"/>
  <c r="CE1157" i="2"/>
  <c r="CG1156" i="2"/>
  <c r="CE1156" i="2"/>
  <c r="CG1155" i="2"/>
  <c r="CE1155" i="2"/>
  <c r="CG1166" i="2"/>
  <c r="CG1165" i="2"/>
  <c r="CH1164" i="2"/>
  <c r="CH1163" i="2"/>
  <c r="CH1162" i="2"/>
  <c r="CH1161" i="2"/>
  <c r="CH1160" i="2"/>
  <c r="CH1159" i="2"/>
  <c r="CH1158" i="2"/>
  <c r="CH1157" i="2"/>
  <c r="CH1156" i="2"/>
  <c r="CH1155" i="2"/>
  <c r="CE1181" i="2" a="1"/>
  <c r="CE1179" i="2" a="1"/>
  <c r="CE1177" i="2" a="1"/>
  <c r="CE1166" i="2"/>
  <c r="CE1165" i="2"/>
  <c r="CF1164" i="2"/>
  <c r="CF1163" i="2"/>
  <c r="CF1162" i="2"/>
  <c r="CF1161" i="2"/>
  <c r="CF1160" i="2"/>
  <c r="CF1159" i="2"/>
  <c r="CF1158" i="2"/>
  <c r="CF1157" i="2"/>
  <c r="CF1156" i="2"/>
  <c r="CF1155" i="2"/>
  <c r="BS1184" i="2"/>
  <c r="BS1183" i="2"/>
  <c r="BT1184" i="2"/>
  <c r="BT1183" i="2"/>
  <c r="BS1188" i="2"/>
  <c r="BS1187" i="2"/>
  <c r="BT1188" i="2"/>
  <c r="BT1187" i="2"/>
  <c r="BG1192" i="2"/>
  <c r="BG1191" i="2"/>
  <c r="BH1191" i="2"/>
  <c r="BH1192" i="2"/>
  <c r="BG1195" i="2"/>
  <c r="BJ1166" i="2"/>
  <c r="BH1166" i="2"/>
  <c r="BJ1165" i="2"/>
  <c r="BH1165" i="2"/>
  <c r="BI1164" i="2"/>
  <c r="BG1164" i="2"/>
  <c r="BI1163" i="2"/>
  <c r="BG1163" i="2"/>
  <c r="BI1162" i="2"/>
  <c r="BG1162" i="2"/>
  <c r="BI1161" i="2"/>
  <c r="BG1161" i="2"/>
  <c r="BI1160" i="2"/>
  <c r="BG1160" i="2"/>
  <c r="BI1159" i="2"/>
  <c r="BG1159" i="2"/>
  <c r="BI1158" i="2"/>
  <c r="BG1158" i="2"/>
  <c r="BI1157" i="2"/>
  <c r="BG1157" i="2"/>
  <c r="BI1156" i="2"/>
  <c r="BG1156" i="2"/>
  <c r="BI1155" i="2"/>
  <c r="BG1155" i="2"/>
  <c r="BI1166" i="2"/>
  <c r="BI1165" i="2"/>
  <c r="BJ1164" i="2"/>
  <c r="BJ1163" i="2"/>
  <c r="BJ1162" i="2"/>
  <c r="BJ1161" i="2"/>
  <c r="BJ1160" i="2"/>
  <c r="BJ1159" i="2"/>
  <c r="BJ1158" i="2"/>
  <c r="BJ1157" i="2"/>
  <c r="BJ1156" i="2"/>
  <c r="BJ1155" i="2"/>
  <c r="BG1181" i="2" a="1"/>
  <c r="BG1179" i="2" a="1"/>
  <c r="BG1177" i="2" a="1"/>
  <c r="BG1166" i="2"/>
  <c r="BG1165" i="2"/>
  <c r="BH1164" i="2"/>
  <c r="BH1163" i="2"/>
  <c r="BH1162" i="2"/>
  <c r="BH1161" i="2"/>
  <c r="BH1160" i="2"/>
  <c r="BH1159" i="2"/>
  <c r="BH1158" i="2"/>
  <c r="BH1157" i="2"/>
  <c r="BH1156" i="2"/>
  <c r="BH1155" i="2"/>
  <c r="AU1184" i="2"/>
  <c r="AU1183" i="2"/>
  <c r="AV1184" i="2"/>
  <c r="AV1183" i="2"/>
  <c r="AU1188" i="2"/>
  <c r="AU1187" i="2"/>
  <c r="AV1188" i="2"/>
  <c r="AV1187" i="2"/>
  <c r="AI1192" i="2"/>
  <c r="AI1191" i="2"/>
  <c r="AJ1191" i="2"/>
  <c r="AJ1192" i="2"/>
  <c r="AI1195" i="2"/>
  <c r="AL1166" i="2"/>
  <c r="AJ1166" i="2"/>
  <c r="AL1165" i="2"/>
  <c r="AJ1165" i="2"/>
  <c r="AK1164" i="2"/>
  <c r="AI1164" i="2"/>
  <c r="AK1163" i="2"/>
  <c r="AI1163" i="2"/>
  <c r="AK1162" i="2"/>
  <c r="AI1162" i="2"/>
  <c r="AK1161" i="2"/>
  <c r="AI1161" i="2"/>
  <c r="AK1160" i="2"/>
  <c r="AI1160" i="2"/>
  <c r="AK1159" i="2"/>
  <c r="AI1159" i="2"/>
  <c r="AK1158" i="2"/>
  <c r="AI1158" i="2"/>
  <c r="AK1157" i="2"/>
  <c r="AI1157" i="2"/>
  <c r="AK1156" i="2"/>
  <c r="AI1156" i="2"/>
  <c r="AK1155" i="2"/>
  <c r="AI1155" i="2"/>
  <c r="AK1166" i="2"/>
  <c r="AK1165" i="2"/>
  <c r="AL1164" i="2"/>
  <c r="AL1163" i="2"/>
  <c r="AL1162" i="2"/>
  <c r="AL1161" i="2"/>
  <c r="AL1160" i="2"/>
  <c r="AL1159" i="2"/>
  <c r="AL1158" i="2"/>
  <c r="AL1157" i="2"/>
  <c r="AL1156" i="2"/>
  <c r="AL1155" i="2"/>
  <c r="AI1181" i="2" a="1"/>
  <c r="AI1179" i="2" a="1"/>
  <c r="AI1177" i="2" a="1"/>
  <c r="AI1166" i="2"/>
  <c r="AI1165" i="2"/>
  <c r="AJ1164" i="2"/>
  <c r="AJ1163" i="2"/>
  <c r="AJ1162" i="2"/>
  <c r="AJ1161" i="2"/>
  <c r="AJ1160" i="2"/>
  <c r="AJ1159" i="2"/>
  <c r="AJ1158" i="2"/>
  <c r="AJ1157" i="2"/>
  <c r="AJ1156" i="2"/>
  <c r="AJ1155" i="2"/>
  <c r="W1184" i="2"/>
  <c r="W1183" i="2"/>
  <c r="X1184" i="2"/>
  <c r="X1183" i="2"/>
  <c r="W1188" i="2"/>
  <c r="W1187" i="2"/>
  <c r="X1188" i="2"/>
  <c r="X1187" i="2"/>
  <c r="K1192" i="2"/>
  <c r="D1192" i="2" s="1"/>
  <c r="D1223" i="2" s="1"/>
  <c r="K1191" i="2"/>
  <c r="D1191" i="2" s="1"/>
  <c r="D1222" i="2" s="1"/>
  <c r="L1191" i="2"/>
  <c r="E1191" i="2" s="1"/>
  <c r="E1222" i="2" s="1"/>
  <c r="L1192" i="2"/>
  <c r="E1192" i="2" s="1"/>
  <c r="E1223" i="2" s="1"/>
  <c r="F1195" i="2"/>
  <c r="F1226" i="2" s="1"/>
  <c r="K1195" i="2"/>
  <c r="D1195" i="2" s="1"/>
  <c r="D1226" i="2" s="1"/>
  <c r="N1166" i="2"/>
  <c r="L1166" i="2"/>
  <c r="N1165" i="2"/>
  <c r="L1165" i="2"/>
  <c r="M1164" i="2"/>
  <c r="K1164" i="2"/>
  <c r="M1163" i="2"/>
  <c r="K1163" i="2"/>
  <c r="M1162" i="2"/>
  <c r="K1162" i="2"/>
  <c r="M1161" i="2"/>
  <c r="K1161" i="2"/>
  <c r="M1160" i="2"/>
  <c r="K1160" i="2"/>
  <c r="M1159" i="2"/>
  <c r="K1159" i="2"/>
  <c r="M1158" i="2"/>
  <c r="K1158" i="2"/>
  <c r="M1157" i="2"/>
  <c r="K1157" i="2"/>
  <c r="M1156" i="2"/>
  <c r="K1156" i="2"/>
  <c r="M1155" i="2"/>
  <c r="K1155" i="2"/>
  <c r="M1166" i="2"/>
  <c r="M1165" i="2"/>
  <c r="N1164" i="2"/>
  <c r="N1163" i="2"/>
  <c r="N1162" i="2"/>
  <c r="N1161" i="2"/>
  <c r="N1160" i="2"/>
  <c r="N1159" i="2"/>
  <c r="N1158" i="2"/>
  <c r="N1157" i="2"/>
  <c r="N1156" i="2"/>
  <c r="N1155" i="2"/>
  <c r="K1181" i="2" a="1"/>
  <c r="K1179" i="2" a="1"/>
  <c r="K1177" i="2" a="1"/>
  <c r="K1166" i="2"/>
  <c r="K1165" i="2"/>
  <c r="L1164" i="2"/>
  <c r="L1163" i="2"/>
  <c r="L1162" i="2"/>
  <c r="L1161" i="2"/>
  <c r="L1160" i="2"/>
  <c r="L1159" i="2"/>
  <c r="L1158" i="2"/>
  <c r="L1157" i="2"/>
  <c r="L1156" i="2"/>
  <c r="L1155" i="2"/>
  <c r="EZ4" i="1"/>
  <c r="ET17" i="1"/>
  <c r="E3078" i="2" l="1"/>
  <c r="E3109" i="2" s="1"/>
  <c r="D3078" i="2"/>
  <c r="D3109" i="2" s="1"/>
  <c r="E3074" i="2"/>
  <c r="E3105" i="2" s="1"/>
  <c r="D3074" i="2"/>
  <c r="D3105" i="2" s="1"/>
  <c r="F3070" i="2"/>
  <c r="F3101" i="2" s="1"/>
  <c r="D3070" i="2"/>
  <c r="D3101" i="2" s="1"/>
  <c r="F3072" i="2"/>
  <c r="F3103" i="2" s="1"/>
  <c r="F3069" i="2"/>
  <c r="F3100" i="2" s="1"/>
  <c r="D3071" i="2"/>
  <c r="D3102" i="2" s="1"/>
  <c r="D3068" i="2"/>
  <c r="D3099" i="2" s="1"/>
  <c r="D3066" i="2"/>
  <c r="D3097" i="2" s="1"/>
  <c r="F3068" i="2"/>
  <c r="F3099" i="2" s="1"/>
  <c r="D3067" i="2"/>
  <c r="D3098" i="2" s="1"/>
  <c r="E3068" i="2"/>
  <c r="E3099" i="2" s="1"/>
  <c r="D3064" i="2"/>
  <c r="D3095" i="2" s="1"/>
  <c r="E3063" i="2"/>
  <c r="E3094" i="2" s="1"/>
  <c r="D3072" i="2"/>
  <c r="D3103" i="2" s="1"/>
  <c r="F3063" i="2"/>
  <c r="F3094" i="2" s="1"/>
  <c r="D3065" i="2"/>
  <c r="D3096" i="2" s="1"/>
  <c r="E3075" i="2"/>
  <c r="E3106" i="2" s="1"/>
  <c r="D3075" i="2"/>
  <c r="D3106" i="2" s="1"/>
  <c r="E3077" i="2"/>
  <c r="E3108" i="2" s="1"/>
  <c r="D3077" i="2"/>
  <c r="D3108" i="2" s="1"/>
  <c r="E3073" i="2"/>
  <c r="E3104" i="2" s="1"/>
  <c r="D3073" i="2"/>
  <c r="D3104" i="2" s="1"/>
  <c r="E3069" i="2"/>
  <c r="E3100" i="2" s="1"/>
  <c r="E3071" i="2"/>
  <c r="E3102" i="2" s="1"/>
  <c r="D3069" i="2"/>
  <c r="D3100" i="2" s="1"/>
  <c r="E3070" i="2"/>
  <c r="E3101" i="2" s="1"/>
  <c r="F3071" i="2"/>
  <c r="F3102" i="2" s="1"/>
  <c r="F3066" i="2"/>
  <c r="F3097" i="2" s="1"/>
  <c r="E3067" i="2"/>
  <c r="E3098" i="2" s="1"/>
  <c r="E3066" i="2"/>
  <c r="E3097" i="2" s="1"/>
  <c r="F3067" i="2"/>
  <c r="F3098" i="2" s="1"/>
  <c r="E3072" i="2"/>
  <c r="E3103" i="2" s="1"/>
  <c r="E3065" i="2"/>
  <c r="E3096" i="2" s="1"/>
  <c r="F3064" i="2"/>
  <c r="F3095" i="2" s="1"/>
  <c r="D3063" i="2"/>
  <c r="D3094" i="2" s="1"/>
  <c r="E3064" i="2"/>
  <c r="E3095" i="2" s="1"/>
  <c r="F3065" i="2"/>
  <c r="F3096" i="2" s="1"/>
  <c r="E3076" i="2"/>
  <c r="E3107" i="2" s="1"/>
  <c r="D3076" i="2"/>
  <c r="D3107" i="2" s="1"/>
  <c r="VI1783" i="2"/>
  <c r="VJ1783" i="2" s="1"/>
  <c r="VJ1786" i="2" s="1"/>
  <c r="VI1784" i="2"/>
  <c r="VJ1784" i="2" s="1"/>
  <c r="VK1786" i="2" s="1"/>
  <c r="VI1782" i="2"/>
  <c r="VJ1782" i="2" s="1"/>
  <c r="UW1783" i="2"/>
  <c r="UX1783" i="2" s="1"/>
  <c r="UX1786" i="2" s="1"/>
  <c r="UW1784" i="2"/>
  <c r="UX1784" i="2" s="1"/>
  <c r="UY1786" i="2" s="1"/>
  <c r="UW1782" i="2"/>
  <c r="UX1782" i="2" s="1"/>
  <c r="UK1783" i="2"/>
  <c r="UL1783" i="2" s="1"/>
  <c r="UL1786" i="2" s="1"/>
  <c r="UK1784" i="2"/>
  <c r="UL1784" i="2" s="1"/>
  <c r="UM1786" i="2" s="1"/>
  <c r="UK1782" i="2"/>
  <c r="UL1782" i="2" s="1"/>
  <c r="TY1783" i="2"/>
  <c r="TZ1783" i="2" s="1"/>
  <c r="TZ1786" i="2" s="1"/>
  <c r="TY1784" i="2"/>
  <c r="TZ1784" i="2" s="1"/>
  <c r="UA1786" i="2" s="1"/>
  <c r="TY1782" i="2"/>
  <c r="TZ1782" i="2" s="1"/>
  <c r="TM1783" i="2"/>
  <c r="TN1783" i="2" s="1"/>
  <c r="TN1786" i="2" s="1"/>
  <c r="TM1784" i="2"/>
  <c r="TN1784" i="2" s="1"/>
  <c r="TO1786" i="2" s="1"/>
  <c r="TM1782" i="2"/>
  <c r="TN1782" i="2" s="1"/>
  <c r="TA1783" i="2"/>
  <c r="TB1783" i="2" s="1"/>
  <c r="TB1786" i="2" s="1"/>
  <c r="TA1784" i="2"/>
  <c r="TB1784" i="2" s="1"/>
  <c r="TC1786" i="2" s="1"/>
  <c r="TA1782" i="2"/>
  <c r="TB1782" i="2" s="1"/>
  <c r="SO1783" i="2"/>
  <c r="SP1783" i="2" s="1"/>
  <c r="SP1786" i="2" s="1"/>
  <c r="SO1784" i="2"/>
  <c r="SP1784" i="2" s="1"/>
  <c r="SQ1786" i="2" s="1"/>
  <c r="SO1782" i="2"/>
  <c r="SP1782" i="2" s="1"/>
  <c r="SC1783" i="2"/>
  <c r="SD1783" i="2" s="1"/>
  <c r="SD1786" i="2" s="1"/>
  <c r="SC1784" i="2"/>
  <c r="SD1784" i="2" s="1"/>
  <c r="SE1786" i="2" s="1"/>
  <c r="SC1782" i="2"/>
  <c r="SD1782" i="2" s="1"/>
  <c r="RQ1783" i="2"/>
  <c r="RR1783" i="2" s="1"/>
  <c r="RR1786" i="2" s="1"/>
  <c r="RQ1784" i="2"/>
  <c r="RR1784" i="2" s="1"/>
  <c r="RS1786" i="2" s="1"/>
  <c r="RQ1782" i="2"/>
  <c r="RR1782" i="2" s="1"/>
  <c r="RE1783" i="2"/>
  <c r="RF1783" i="2" s="1"/>
  <c r="RF1786" i="2" s="1"/>
  <c r="RE1784" i="2"/>
  <c r="RF1784" i="2" s="1"/>
  <c r="RG1786" i="2" s="1"/>
  <c r="RE1782" i="2"/>
  <c r="RF1782" i="2" s="1"/>
  <c r="QS1783" i="2"/>
  <c r="QT1783" i="2" s="1"/>
  <c r="QT1786" i="2" s="1"/>
  <c r="QS1784" i="2"/>
  <c r="QT1784" i="2" s="1"/>
  <c r="QU1786" i="2" s="1"/>
  <c r="QS1782" i="2"/>
  <c r="QT1782" i="2" s="1"/>
  <c r="QG1783" i="2"/>
  <c r="QH1783" i="2" s="1"/>
  <c r="QH1786" i="2" s="1"/>
  <c r="QG1784" i="2"/>
  <c r="QH1784" i="2" s="1"/>
  <c r="QI1786" i="2" s="1"/>
  <c r="QG1782" i="2"/>
  <c r="QH1782" i="2" s="1"/>
  <c r="PU1783" i="2"/>
  <c r="PV1783" i="2" s="1"/>
  <c r="PV1786" i="2" s="1"/>
  <c r="PU1784" i="2"/>
  <c r="PV1784" i="2" s="1"/>
  <c r="PW1786" i="2" s="1"/>
  <c r="PU1782" i="2"/>
  <c r="PV1782" i="2" s="1"/>
  <c r="PI1783" i="2"/>
  <c r="PJ1783" i="2" s="1"/>
  <c r="PJ1786" i="2" s="1"/>
  <c r="PI1784" i="2"/>
  <c r="PJ1784" i="2" s="1"/>
  <c r="PK1786" i="2" s="1"/>
  <c r="PI1782" i="2"/>
  <c r="PJ1782" i="2" s="1"/>
  <c r="OW1783" i="2"/>
  <c r="OX1783" i="2" s="1"/>
  <c r="OX1786" i="2" s="1"/>
  <c r="OW1784" i="2"/>
  <c r="OX1784" i="2" s="1"/>
  <c r="OY1786" i="2" s="1"/>
  <c r="OW1782" i="2"/>
  <c r="OX1782" i="2" s="1"/>
  <c r="OK1783" i="2"/>
  <c r="OL1783" i="2" s="1"/>
  <c r="OL1786" i="2" s="1"/>
  <c r="OK1784" i="2"/>
  <c r="OL1784" i="2" s="1"/>
  <c r="OM1786" i="2" s="1"/>
  <c r="OK1782" i="2"/>
  <c r="OL1782" i="2" s="1"/>
  <c r="NY1783" i="2"/>
  <c r="NZ1783" i="2" s="1"/>
  <c r="NZ1786" i="2" s="1"/>
  <c r="NY1784" i="2"/>
  <c r="NZ1784" i="2" s="1"/>
  <c r="OA1786" i="2" s="1"/>
  <c r="NY1782" i="2"/>
  <c r="NZ1782" i="2" s="1"/>
  <c r="NM1783" i="2"/>
  <c r="NN1783" i="2" s="1"/>
  <c r="NN1786" i="2" s="1"/>
  <c r="NM1784" i="2"/>
  <c r="NN1784" i="2" s="1"/>
  <c r="NO1786" i="2" s="1"/>
  <c r="NM1782" i="2"/>
  <c r="NN1782" i="2" s="1"/>
  <c r="NA1783" i="2"/>
  <c r="NB1783" i="2" s="1"/>
  <c r="NB1786" i="2" s="1"/>
  <c r="NA1784" i="2"/>
  <c r="NB1784" i="2" s="1"/>
  <c r="NC1786" i="2" s="1"/>
  <c r="NA1782" i="2"/>
  <c r="NB1782" i="2" s="1"/>
  <c r="MO1783" i="2"/>
  <c r="MP1783" i="2" s="1"/>
  <c r="MP1786" i="2" s="1"/>
  <c r="MO1784" i="2"/>
  <c r="MP1784" i="2" s="1"/>
  <c r="MQ1786" i="2" s="1"/>
  <c r="MO1782" i="2"/>
  <c r="MP1782" i="2" s="1"/>
  <c r="MC1783" i="2"/>
  <c r="MD1783" i="2" s="1"/>
  <c r="MD1786" i="2" s="1"/>
  <c r="MC1784" i="2"/>
  <c r="MD1784" i="2" s="1"/>
  <c r="ME1786" i="2" s="1"/>
  <c r="MC1782" i="2"/>
  <c r="MD1782" i="2" s="1"/>
  <c r="LQ1783" i="2"/>
  <c r="LR1783" i="2" s="1"/>
  <c r="LR1786" i="2" s="1"/>
  <c r="LQ1784" i="2"/>
  <c r="LR1784" i="2" s="1"/>
  <c r="LS1786" i="2" s="1"/>
  <c r="LQ1782" i="2"/>
  <c r="LR1782" i="2" s="1"/>
  <c r="LE1783" i="2"/>
  <c r="LF1783" i="2" s="1"/>
  <c r="LF1786" i="2" s="1"/>
  <c r="LE1784" i="2"/>
  <c r="LF1784" i="2" s="1"/>
  <c r="LG1786" i="2" s="1"/>
  <c r="LE1782" i="2"/>
  <c r="LF1782" i="2" s="1"/>
  <c r="KS1783" i="2"/>
  <c r="KT1783" i="2" s="1"/>
  <c r="KT1786" i="2" s="1"/>
  <c r="KS1784" i="2"/>
  <c r="KT1784" i="2" s="1"/>
  <c r="KU1786" i="2" s="1"/>
  <c r="KS1782" i="2"/>
  <c r="KT1782" i="2" s="1"/>
  <c r="KG1783" i="2"/>
  <c r="KH1783" i="2" s="1"/>
  <c r="KH1786" i="2" s="1"/>
  <c r="KG1784" i="2"/>
  <c r="KH1784" i="2" s="1"/>
  <c r="KI1786" i="2" s="1"/>
  <c r="KG1782" i="2"/>
  <c r="KH1782" i="2" s="1"/>
  <c r="JU1783" i="2"/>
  <c r="JV1783" i="2" s="1"/>
  <c r="JV1786" i="2" s="1"/>
  <c r="JU1784" i="2"/>
  <c r="JV1784" i="2" s="1"/>
  <c r="JW1786" i="2" s="1"/>
  <c r="JU1782" i="2"/>
  <c r="JV1782" i="2" s="1"/>
  <c r="JI1783" i="2"/>
  <c r="JJ1783" i="2" s="1"/>
  <c r="JJ1786" i="2" s="1"/>
  <c r="JI1784" i="2"/>
  <c r="JJ1784" i="2" s="1"/>
  <c r="JK1786" i="2" s="1"/>
  <c r="JI1782" i="2"/>
  <c r="JJ1782" i="2" s="1"/>
  <c r="IW1783" i="2"/>
  <c r="IX1783" i="2" s="1"/>
  <c r="IX1786" i="2" s="1"/>
  <c r="IW1784" i="2"/>
  <c r="IX1784" i="2" s="1"/>
  <c r="IY1786" i="2" s="1"/>
  <c r="IW1782" i="2"/>
  <c r="IX1782" i="2" s="1"/>
  <c r="IK1783" i="2"/>
  <c r="IL1783" i="2" s="1"/>
  <c r="IL1786" i="2" s="1"/>
  <c r="IK1784" i="2"/>
  <c r="IL1784" i="2" s="1"/>
  <c r="IM1786" i="2" s="1"/>
  <c r="IK1782" i="2"/>
  <c r="IL1782" i="2" s="1"/>
  <c r="HY1783" i="2"/>
  <c r="HZ1783" i="2" s="1"/>
  <c r="HZ1786" i="2" s="1"/>
  <c r="HY1784" i="2"/>
  <c r="HZ1784" i="2" s="1"/>
  <c r="IA1786" i="2" s="1"/>
  <c r="HY1782" i="2"/>
  <c r="HZ1782" i="2" s="1"/>
  <c r="HM1783" i="2"/>
  <c r="HN1783" i="2" s="1"/>
  <c r="HN1786" i="2" s="1"/>
  <c r="HM1784" i="2"/>
  <c r="HN1784" i="2" s="1"/>
  <c r="HO1786" i="2" s="1"/>
  <c r="HM1782" i="2"/>
  <c r="HN1782" i="2" s="1"/>
  <c r="HA1783" i="2"/>
  <c r="HB1783" i="2" s="1"/>
  <c r="HB1786" i="2" s="1"/>
  <c r="HA1784" i="2"/>
  <c r="HB1784" i="2" s="1"/>
  <c r="HC1786" i="2" s="1"/>
  <c r="HA1782" i="2"/>
  <c r="HB1782" i="2" s="1"/>
  <c r="GO1783" i="2"/>
  <c r="GP1783" i="2" s="1"/>
  <c r="GP1786" i="2" s="1"/>
  <c r="GO1784" i="2"/>
  <c r="GP1784" i="2" s="1"/>
  <c r="GQ1786" i="2" s="1"/>
  <c r="GO1782" i="2"/>
  <c r="GP1782" i="2" s="1"/>
  <c r="GC1783" i="2"/>
  <c r="GD1783" i="2" s="1"/>
  <c r="GD1786" i="2" s="1"/>
  <c r="GC1784" i="2"/>
  <c r="GD1784" i="2" s="1"/>
  <c r="GE1786" i="2" s="1"/>
  <c r="GC1782" i="2"/>
  <c r="GD1782" i="2" s="1"/>
  <c r="FQ1783" i="2"/>
  <c r="FR1783" i="2" s="1"/>
  <c r="FR1786" i="2" s="1"/>
  <c r="FQ1784" i="2"/>
  <c r="FR1784" i="2" s="1"/>
  <c r="FS1786" i="2" s="1"/>
  <c r="FQ1782" i="2"/>
  <c r="FR1782" i="2" s="1"/>
  <c r="FE1783" i="2"/>
  <c r="FF1783" i="2" s="1"/>
  <c r="FF1786" i="2" s="1"/>
  <c r="FE1784" i="2"/>
  <c r="FF1784" i="2" s="1"/>
  <c r="FG1786" i="2" s="1"/>
  <c r="FE1782" i="2"/>
  <c r="FF1782" i="2" s="1"/>
  <c r="ES1783" i="2"/>
  <c r="ET1783" i="2" s="1"/>
  <c r="ET1786" i="2" s="1"/>
  <c r="ES1784" i="2"/>
  <c r="ET1784" i="2" s="1"/>
  <c r="EU1786" i="2" s="1"/>
  <c r="ES1782" i="2"/>
  <c r="ET1782" i="2" s="1"/>
  <c r="EG1783" i="2"/>
  <c r="EH1783" i="2" s="1"/>
  <c r="EH1786" i="2" s="1"/>
  <c r="EG1784" i="2"/>
  <c r="EH1784" i="2" s="1"/>
  <c r="EI1786" i="2" s="1"/>
  <c r="EG1782" i="2"/>
  <c r="EH1782" i="2" s="1"/>
  <c r="DU1783" i="2"/>
  <c r="DV1783" i="2" s="1"/>
  <c r="DV1786" i="2" s="1"/>
  <c r="DU1784" i="2"/>
  <c r="DV1784" i="2" s="1"/>
  <c r="DW1786" i="2" s="1"/>
  <c r="DU1782" i="2"/>
  <c r="DV1782" i="2" s="1"/>
  <c r="DI1783" i="2"/>
  <c r="DJ1783" i="2" s="1"/>
  <c r="DJ1786" i="2" s="1"/>
  <c r="DI1784" i="2"/>
  <c r="DJ1784" i="2" s="1"/>
  <c r="DK1786" i="2" s="1"/>
  <c r="DI1782" i="2"/>
  <c r="DJ1782" i="2" s="1"/>
  <c r="CW1783" i="2"/>
  <c r="CX1783" i="2" s="1"/>
  <c r="CX1786" i="2" s="1"/>
  <c r="CW1784" i="2"/>
  <c r="CX1784" i="2" s="1"/>
  <c r="CY1786" i="2" s="1"/>
  <c r="CW1782" i="2"/>
  <c r="CX1782" i="2" s="1"/>
  <c r="CK1783" i="2"/>
  <c r="CL1783" i="2" s="1"/>
  <c r="CL1786" i="2" s="1"/>
  <c r="CK1784" i="2"/>
  <c r="CL1784" i="2" s="1"/>
  <c r="CM1786" i="2" s="1"/>
  <c r="CK1782" i="2"/>
  <c r="CL1782" i="2" s="1"/>
  <c r="BY1783" i="2"/>
  <c r="BZ1783" i="2" s="1"/>
  <c r="BZ1786" i="2" s="1"/>
  <c r="BY1784" i="2"/>
  <c r="BZ1784" i="2" s="1"/>
  <c r="CA1786" i="2" s="1"/>
  <c r="BY1782" i="2"/>
  <c r="BZ1782" i="2" s="1"/>
  <c r="BM1783" i="2"/>
  <c r="BN1783" i="2" s="1"/>
  <c r="BN1786" i="2" s="1"/>
  <c r="BM1784" i="2"/>
  <c r="BN1784" i="2" s="1"/>
  <c r="BO1786" i="2" s="1"/>
  <c r="BM1782" i="2"/>
  <c r="BN1782" i="2" s="1"/>
  <c r="BA1783" i="2"/>
  <c r="BB1783" i="2" s="1"/>
  <c r="BB1786" i="2" s="1"/>
  <c r="BA1784" i="2"/>
  <c r="BB1784" i="2" s="1"/>
  <c r="BC1786" i="2" s="1"/>
  <c r="BA1782" i="2"/>
  <c r="BB1782" i="2" s="1"/>
  <c r="AO1783" i="2"/>
  <c r="AP1783" i="2" s="1"/>
  <c r="AP1786" i="2" s="1"/>
  <c r="AO1784" i="2"/>
  <c r="AP1784" i="2" s="1"/>
  <c r="AQ1786" i="2" s="1"/>
  <c r="AO1782" i="2"/>
  <c r="AP1782" i="2" s="1"/>
  <c r="AC1783" i="2"/>
  <c r="AD1783" i="2" s="1"/>
  <c r="AD1786" i="2" s="1"/>
  <c r="AC1784" i="2"/>
  <c r="AD1784" i="2" s="1"/>
  <c r="AE1786" i="2" s="1"/>
  <c r="AC1782" i="2"/>
  <c r="AD1782" i="2" s="1"/>
  <c r="Q1783" i="2"/>
  <c r="R1783" i="2" s="1"/>
  <c r="R1786" i="2" s="1"/>
  <c r="Q1784" i="2"/>
  <c r="R1784" i="2" s="1"/>
  <c r="S1786" i="2" s="1"/>
  <c r="Q1782" i="2"/>
  <c r="R1782" i="2" s="1"/>
  <c r="VC1783" i="2"/>
  <c r="VD1783" i="2" s="1"/>
  <c r="VD1786" i="2" s="1"/>
  <c r="VC1784" i="2"/>
  <c r="VD1784" i="2" s="1"/>
  <c r="VE1786" i="2" s="1"/>
  <c r="VC1782" i="2"/>
  <c r="VD1782" i="2" s="1"/>
  <c r="UQ1783" i="2"/>
  <c r="UR1783" i="2" s="1"/>
  <c r="UR1786" i="2" s="1"/>
  <c r="UQ1784" i="2"/>
  <c r="UR1784" i="2" s="1"/>
  <c r="US1786" i="2" s="1"/>
  <c r="UQ1782" i="2"/>
  <c r="UR1782" i="2" s="1"/>
  <c r="UE1783" i="2"/>
  <c r="UF1783" i="2" s="1"/>
  <c r="UF1786" i="2" s="1"/>
  <c r="UE1784" i="2"/>
  <c r="UF1784" i="2" s="1"/>
  <c r="UG1786" i="2" s="1"/>
  <c r="UE1782" i="2"/>
  <c r="UF1782" i="2" s="1"/>
  <c r="TS1783" i="2"/>
  <c r="TT1783" i="2" s="1"/>
  <c r="TT1786" i="2" s="1"/>
  <c r="TS1784" i="2"/>
  <c r="TT1784" i="2" s="1"/>
  <c r="TU1786" i="2" s="1"/>
  <c r="TS1782" i="2"/>
  <c r="TT1782" i="2" s="1"/>
  <c r="TG1783" i="2"/>
  <c r="TH1783" i="2" s="1"/>
  <c r="TH1786" i="2" s="1"/>
  <c r="TG1784" i="2"/>
  <c r="TH1784" i="2" s="1"/>
  <c r="TI1786" i="2" s="1"/>
  <c r="TG1782" i="2"/>
  <c r="TH1782" i="2" s="1"/>
  <c r="SU1783" i="2"/>
  <c r="SV1783" i="2" s="1"/>
  <c r="SV1786" i="2" s="1"/>
  <c r="SU1784" i="2"/>
  <c r="SV1784" i="2" s="1"/>
  <c r="SW1786" i="2" s="1"/>
  <c r="SU1782" i="2"/>
  <c r="SV1782" i="2" s="1"/>
  <c r="SI1783" i="2"/>
  <c r="SJ1783" i="2" s="1"/>
  <c r="SJ1786" i="2" s="1"/>
  <c r="SI1784" i="2"/>
  <c r="SJ1784" i="2" s="1"/>
  <c r="SK1786" i="2" s="1"/>
  <c r="SI1782" i="2"/>
  <c r="SJ1782" i="2" s="1"/>
  <c r="RW1783" i="2"/>
  <c r="RX1783" i="2" s="1"/>
  <c r="RX1786" i="2" s="1"/>
  <c r="RW1784" i="2"/>
  <c r="RX1784" i="2" s="1"/>
  <c r="RY1786" i="2" s="1"/>
  <c r="RW1782" i="2"/>
  <c r="RX1782" i="2" s="1"/>
  <c r="RK1783" i="2"/>
  <c r="RL1783" i="2" s="1"/>
  <c r="RL1786" i="2" s="1"/>
  <c r="RK1784" i="2"/>
  <c r="RL1784" i="2" s="1"/>
  <c r="RM1786" i="2" s="1"/>
  <c r="RK1782" i="2"/>
  <c r="RL1782" i="2" s="1"/>
  <c r="QY1783" i="2"/>
  <c r="QZ1783" i="2" s="1"/>
  <c r="QZ1786" i="2" s="1"/>
  <c r="QY1784" i="2"/>
  <c r="QZ1784" i="2" s="1"/>
  <c r="RA1786" i="2" s="1"/>
  <c r="QY1782" i="2"/>
  <c r="QZ1782" i="2" s="1"/>
  <c r="QM1783" i="2"/>
  <c r="QN1783" i="2" s="1"/>
  <c r="QN1786" i="2" s="1"/>
  <c r="QM1784" i="2"/>
  <c r="QN1784" i="2" s="1"/>
  <c r="QO1786" i="2" s="1"/>
  <c r="QM1782" i="2"/>
  <c r="QN1782" i="2" s="1"/>
  <c r="QA1783" i="2"/>
  <c r="QB1783" i="2" s="1"/>
  <c r="QB1786" i="2" s="1"/>
  <c r="QA1784" i="2"/>
  <c r="QB1784" i="2" s="1"/>
  <c r="QC1786" i="2" s="1"/>
  <c r="QA1782" i="2"/>
  <c r="QB1782" i="2" s="1"/>
  <c r="PO1783" i="2"/>
  <c r="PP1783" i="2" s="1"/>
  <c r="PP1786" i="2" s="1"/>
  <c r="PO1784" i="2"/>
  <c r="PP1784" i="2" s="1"/>
  <c r="PQ1786" i="2" s="1"/>
  <c r="PO1782" i="2"/>
  <c r="PP1782" i="2" s="1"/>
  <c r="PC1783" i="2"/>
  <c r="PD1783" i="2" s="1"/>
  <c r="PD1786" i="2" s="1"/>
  <c r="PC1784" i="2"/>
  <c r="PD1784" i="2" s="1"/>
  <c r="PE1786" i="2" s="1"/>
  <c r="PC1782" i="2"/>
  <c r="PD1782" i="2" s="1"/>
  <c r="OQ1783" i="2"/>
  <c r="OR1783" i="2" s="1"/>
  <c r="OR1786" i="2" s="1"/>
  <c r="OQ1784" i="2"/>
  <c r="OR1784" i="2" s="1"/>
  <c r="OS1786" i="2" s="1"/>
  <c r="OQ1782" i="2"/>
  <c r="OR1782" i="2" s="1"/>
  <c r="OE1783" i="2"/>
  <c r="OF1783" i="2" s="1"/>
  <c r="OF1786" i="2" s="1"/>
  <c r="OE1784" i="2"/>
  <c r="OF1784" i="2" s="1"/>
  <c r="OG1786" i="2" s="1"/>
  <c r="OE1782" i="2"/>
  <c r="OF1782" i="2" s="1"/>
  <c r="NS1783" i="2"/>
  <c r="NT1783" i="2" s="1"/>
  <c r="NT1786" i="2" s="1"/>
  <c r="NS1784" i="2"/>
  <c r="NT1784" i="2" s="1"/>
  <c r="NU1786" i="2" s="1"/>
  <c r="NS1782" i="2"/>
  <c r="NT1782" i="2" s="1"/>
  <c r="NG1783" i="2"/>
  <c r="NH1783" i="2" s="1"/>
  <c r="NH1786" i="2" s="1"/>
  <c r="NG1784" i="2"/>
  <c r="NH1784" i="2" s="1"/>
  <c r="NI1786" i="2" s="1"/>
  <c r="NG1782" i="2"/>
  <c r="NH1782" i="2" s="1"/>
  <c r="MU1783" i="2"/>
  <c r="MV1783" i="2" s="1"/>
  <c r="MV1786" i="2" s="1"/>
  <c r="MU1784" i="2"/>
  <c r="MV1784" i="2" s="1"/>
  <c r="MW1786" i="2" s="1"/>
  <c r="MU1782" i="2"/>
  <c r="MV1782" i="2" s="1"/>
  <c r="MI1783" i="2"/>
  <c r="MJ1783" i="2" s="1"/>
  <c r="MJ1786" i="2" s="1"/>
  <c r="MI1784" i="2"/>
  <c r="MJ1784" i="2" s="1"/>
  <c r="MK1786" i="2" s="1"/>
  <c r="MI1782" i="2"/>
  <c r="MJ1782" i="2" s="1"/>
  <c r="LW1783" i="2"/>
  <c r="LX1783" i="2" s="1"/>
  <c r="LX1786" i="2" s="1"/>
  <c r="LW1784" i="2"/>
  <c r="LX1784" i="2" s="1"/>
  <c r="LY1786" i="2" s="1"/>
  <c r="LW1782" i="2"/>
  <c r="LX1782" i="2" s="1"/>
  <c r="LK1783" i="2"/>
  <c r="LL1783" i="2" s="1"/>
  <c r="LL1786" i="2" s="1"/>
  <c r="LK1784" i="2"/>
  <c r="LL1784" i="2" s="1"/>
  <c r="LM1786" i="2" s="1"/>
  <c r="LK1782" i="2"/>
  <c r="LL1782" i="2" s="1"/>
  <c r="KY1783" i="2"/>
  <c r="KZ1783" i="2" s="1"/>
  <c r="KZ1786" i="2" s="1"/>
  <c r="KY1784" i="2"/>
  <c r="KZ1784" i="2" s="1"/>
  <c r="LA1786" i="2" s="1"/>
  <c r="KY1782" i="2"/>
  <c r="KZ1782" i="2" s="1"/>
  <c r="KM1783" i="2"/>
  <c r="KN1783" i="2" s="1"/>
  <c r="KN1786" i="2" s="1"/>
  <c r="KM1784" i="2"/>
  <c r="KN1784" i="2" s="1"/>
  <c r="KO1786" i="2" s="1"/>
  <c r="KM1782" i="2"/>
  <c r="KN1782" i="2" s="1"/>
  <c r="KA1783" i="2"/>
  <c r="KB1783" i="2" s="1"/>
  <c r="KB1786" i="2" s="1"/>
  <c r="KA1784" i="2"/>
  <c r="KB1784" i="2" s="1"/>
  <c r="KC1786" i="2" s="1"/>
  <c r="KA1782" i="2"/>
  <c r="KB1782" i="2" s="1"/>
  <c r="JO1783" i="2"/>
  <c r="JP1783" i="2" s="1"/>
  <c r="JP1786" i="2" s="1"/>
  <c r="JO1784" i="2"/>
  <c r="JP1784" i="2" s="1"/>
  <c r="JQ1786" i="2" s="1"/>
  <c r="JO1782" i="2"/>
  <c r="JP1782" i="2" s="1"/>
  <c r="JC1783" i="2"/>
  <c r="JD1783" i="2" s="1"/>
  <c r="JD1786" i="2" s="1"/>
  <c r="JC1784" i="2"/>
  <c r="JD1784" i="2" s="1"/>
  <c r="JE1786" i="2" s="1"/>
  <c r="JC1782" i="2"/>
  <c r="JD1782" i="2" s="1"/>
  <c r="IQ1783" i="2"/>
  <c r="IR1783" i="2" s="1"/>
  <c r="IR1786" i="2" s="1"/>
  <c r="IQ1784" i="2"/>
  <c r="IR1784" i="2" s="1"/>
  <c r="IS1786" i="2" s="1"/>
  <c r="IQ1782" i="2"/>
  <c r="IR1782" i="2" s="1"/>
  <c r="IE1783" i="2"/>
  <c r="IF1783" i="2" s="1"/>
  <c r="IF1786" i="2" s="1"/>
  <c r="IE1784" i="2"/>
  <c r="IF1784" i="2" s="1"/>
  <c r="IG1786" i="2" s="1"/>
  <c r="IE1782" i="2"/>
  <c r="IF1782" i="2" s="1"/>
  <c r="HS1783" i="2"/>
  <c r="HT1783" i="2" s="1"/>
  <c r="HT1786" i="2" s="1"/>
  <c r="HS1784" i="2"/>
  <c r="HT1784" i="2" s="1"/>
  <c r="HU1786" i="2" s="1"/>
  <c r="HS1782" i="2"/>
  <c r="HT1782" i="2" s="1"/>
  <c r="HG1783" i="2"/>
  <c r="HH1783" i="2" s="1"/>
  <c r="HH1786" i="2" s="1"/>
  <c r="HG1784" i="2"/>
  <c r="HH1784" i="2" s="1"/>
  <c r="HI1786" i="2" s="1"/>
  <c r="HG1782" i="2"/>
  <c r="HH1782" i="2" s="1"/>
  <c r="GU1783" i="2"/>
  <c r="GV1783" i="2" s="1"/>
  <c r="GV1786" i="2" s="1"/>
  <c r="GU1784" i="2"/>
  <c r="GV1784" i="2" s="1"/>
  <c r="GW1786" i="2" s="1"/>
  <c r="GU1782" i="2"/>
  <c r="GV1782" i="2" s="1"/>
  <c r="GI1783" i="2"/>
  <c r="GJ1783" i="2" s="1"/>
  <c r="GJ1786" i="2" s="1"/>
  <c r="GI1784" i="2"/>
  <c r="GJ1784" i="2" s="1"/>
  <c r="GK1786" i="2" s="1"/>
  <c r="GI1782" i="2"/>
  <c r="GJ1782" i="2" s="1"/>
  <c r="FW1783" i="2"/>
  <c r="FX1783" i="2" s="1"/>
  <c r="FX1786" i="2" s="1"/>
  <c r="FW1784" i="2"/>
  <c r="FX1784" i="2" s="1"/>
  <c r="FY1786" i="2" s="1"/>
  <c r="FW1782" i="2"/>
  <c r="FX1782" i="2" s="1"/>
  <c r="FK1783" i="2"/>
  <c r="FL1783" i="2" s="1"/>
  <c r="FL1786" i="2" s="1"/>
  <c r="FK1784" i="2"/>
  <c r="FL1784" i="2" s="1"/>
  <c r="FM1786" i="2" s="1"/>
  <c r="FK1782" i="2"/>
  <c r="FL1782" i="2" s="1"/>
  <c r="EY1783" i="2"/>
  <c r="EZ1783" i="2" s="1"/>
  <c r="EZ1786" i="2" s="1"/>
  <c r="EY1784" i="2"/>
  <c r="EZ1784" i="2" s="1"/>
  <c r="FA1786" i="2" s="1"/>
  <c r="EY1782" i="2"/>
  <c r="EZ1782" i="2" s="1"/>
  <c r="EM1783" i="2"/>
  <c r="EN1783" i="2" s="1"/>
  <c r="EN1786" i="2" s="1"/>
  <c r="EM1784" i="2"/>
  <c r="EN1784" i="2" s="1"/>
  <c r="EO1786" i="2" s="1"/>
  <c r="EM1782" i="2"/>
  <c r="EN1782" i="2" s="1"/>
  <c r="EA1783" i="2"/>
  <c r="EB1783" i="2" s="1"/>
  <c r="EB1786" i="2" s="1"/>
  <c r="EA1784" i="2"/>
  <c r="EB1784" i="2" s="1"/>
  <c r="EC1786" i="2" s="1"/>
  <c r="EA1782" i="2"/>
  <c r="EB1782" i="2" s="1"/>
  <c r="DO1783" i="2"/>
  <c r="DP1783" i="2" s="1"/>
  <c r="DP1786" i="2" s="1"/>
  <c r="DO1784" i="2"/>
  <c r="DP1784" i="2" s="1"/>
  <c r="DQ1786" i="2" s="1"/>
  <c r="DO1782" i="2"/>
  <c r="DP1782" i="2" s="1"/>
  <c r="DC1783" i="2"/>
  <c r="DD1783" i="2" s="1"/>
  <c r="DD1786" i="2" s="1"/>
  <c r="DC1784" i="2"/>
  <c r="DD1784" i="2" s="1"/>
  <c r="DE1786" i="2" s="1"/>
  <c r="DC1782" i="2"/>
  <c r="DD1782" i="2" s="1"/>
  <c r="CQ1783" i="2"/>
  <c r="CR1783" i="2" s="1"/>
  <c r="CR1786" i="2" s="1"/>
  <c r="CQ1784" i="2"/>
  <c r="CR1784" i="2" s="1"/>
  <c r="CS1786" i="2" s="1"/>
  <c r="CQ1782" i="2"/>
  <c r="CR1782" i="2" s="1"/>
  <c r="CE1783" i="2"/>
  <c r="CF1783" i="2" s="1"/>
  <c r="CF1786" i="2" s="1"/>
  <c r="CE1784" i="2"/>
  <c r="CF1784" i="2" s="1"/>
  <c r="CG1786" i="2" s="1"/>
  <c r="CE1782" i="2"/>
  <c r="CF1782" i="2" s="1"/>
  <c r="BS1783" i="2"/>
  <c r="BT1783" i="2" s="1"/>
  <c r="BT1786" i="2" s="1"/>
  <c r="BS1784" i="2"/>
  <c r="BT1784" i="2" s="1"/>
  <c r="BU1786" i="2" s="1"/>
  <c r="BS1782" i="2"/>
  <c r="BT1782" i="2" s="1"/>
  <c r="BG1783" i="2"/>
  <c r="BH1783" i="2" s="1"/>
  <c r="BH1786" i="2" s="1"/>
  <c r="BG1784" i="2"/>
  <c r="BH1784" i="2" s="1"/>
  <c r="BI1786" i="2" s="1"/>
  <c r="BG1782" i="2"/>
  <c r="BH1782" i="2" s="1"/>
  <c r="AU1783" i="2"/>
  <c r="AV1783" i="2" s="1"/>
  <c r="AV1786" i="2" s="1"/>
  <c r="AU1784" i="2"/>
  <c r="AV1784" i="2" s="1"/>
  <c r="AW1786" i="2" s="1"/>
  <c r="AU1782" i="2"/>
  <c r="AV1782" i="2" s="1"/>
  <c r="AI1783" i="2"/>
  <c r="AJ1783" i="2" s="1"/>
  <c r="AJ1786" i="2" s="1"/>
  <c r="AI1784" i="2"/>
  <c r="AJ1784" i="2" s="1"/>
  <c r="AK1786" i="2" s="1"/>
  <c r="AI1782" i="2"/>
  <c r="AJ1782" i="2" s="1"/>
  <c r="W1783" i="2"/>
  <c r="X1783" i="2" s="1"/>
  <c r="X1786" i="2" s="1"/>
  <c r="W1784" i="2"/>
  <c r="X1784" i="2" s="1"/>
  <c r="Y1786" i="2" s="1"/>
  <c r="W1782" i="2"/>
  <c r="X1782" i="2" s="1"/>
  <c r="K1783" i="2"/>
  <c r="L1783" i="2" s="1"/>
  <c r="L1786" i="2" s="1"/>
  <c r="K1784" i="2"/>
  <c r="L1784" i="2" s="1"/>
  <c r="M1786" i="2" s="1"/>
  <c r="K1782" i="2"/>
  <c r="L1782" i="2" s="1"/>
  <c r="K1180" i="2"/>
  <c r="K1179" i="2"/>
  <c r="L1179" i="2"/>
  <c r="L1180" i="2"/>
  <c r="M1175" i="2"/>
  <c r="K1175" i="2"/>
  <c r="L1174" i="2"/>
  <c r="M1173" i="2"/>
  <c r="K1173" i="2"/>
  <c r="M1174" i="2"/>
  <c r="L1173" i="2"/>
  <c r="M1176" i="2"/>
  <c r="L1175" i="2"/>
  <c r="K1174" i="2"/>
  <c r="AI1178" i="2"/>
  <c r="AI1177" i="2"/>
  <c r="AJ1177" i="2"/>
  <c r="AJ1178" i="2"/>
  <c r="BG1178" i="2"/>
  <c r="BG1177" i="2"/>
  <c r="BH1177" i="2"/>
  <c r="BH1178" i="2"/>
  <c r="CE1182" i="2"/>
  <c r="CE1181" i="2"/>
  <c r="CF1181" i="2"/>
  <c r="CF1182" i="2"/>
  <c r="DC1178" i="2"/>
  <c r="DC1177" i="2"/>
  <c r="DD1177" i="2"/>
  <c r="DD1178" i="2"/>
  <c r="EA1178" i="2"/>
  <c r="EA1177" i="2"/>
  <c r="EB1177" i="2"/>
  <c r="EB1178" i="2"/>
  <c r="EY1182" i="2"/>
  <c r="EY1181" i="2"/>
  <c r="EZ1181" i="2"/>
  <c r="EZ1182" i="2"/>
  <c r="FW1182" i="2"/>
  <c r="FW1181" i="2"/>
  <c r="FX1181" i="2"/>
  <c r="FX1182" i="2"/>
  <c r="GU1182" i="2"/>
  <c r="GU1181" i="2"/>
  <c r="GV1181" i="2"/>
  <c r="GV1182" i="2"/>
  <c r="HS1178" i="2"/>
  <c r="HS1177" i="2"/>
  <c r="HT1177" i="2"/>
  <c r="HT1178" i="2"/>
  <c r="HS1182" i="2"/>
  <c r="HS1181" i="2"/>
  <c r="HT1181" i="2"/>
  <c r="HT1182" i="2"/>
  <c r="IQ1178" i="2"/>
  <c r="IQ1177" i="2"/>
  <c r="IR1177" i="2"/>
  <c r="IR1178" i="2"/>
  <c r="IQ1182" i="2"/>
  <c r="IQ1181" i="2"/>
  <c r="IR1181" i="2"/>
  <c r="IR1182" i="2"/>
  <c r="JO1178" i="2"/>
  <c r="JO1177" i="2"/>
  <c r="JP1177" i="2"/>
  <c r="JP1178" i="2"/>
  <c r="JO1182" i="2"/>
  <c r="JO1181" i="2"/>
  <c r="JP1181" i="2"/>
  <c r="JP1182" i="2"/>
  <c r="KM1178" i="2"/>
  <c r="KM1177" i="2"/>
  <c r="KN1177" i="2"/>
  <c r="KN1178" i="2"/>
  <c r="KM1182" i="2"/>
  <c r="KM1181" i="2"/>
  <c r="KN1181" i="2"/>
  <c r="KN1182" i="2"/>
  <c r="LK1178" i="2"/>
  <c r="LK1177" i="2"/>
  <c r="LL1177" i="2"/>
  <c r="LL1178" i="2"/>
  <c r="LK1182" i="2"/>
  <c r="LK1181" i="2"/>
  <c r="LL1181" i="2"/>
  <c r="LL1182" i="2"/>
  <c r="MI1178" i="2"/>
  <c r="MI1177" i="2"/>
  <c r="MJ1177" i="2"/>
  <c r="MJ1178" i="2"/>
  <c r="MI1182" i="2"/>
  <c r="MI1181" i="2"/>
  <c r="MJ1181" i="2"/>
  <c r="MJ1182" i="2"/>
  <c r="NG1178" i="2"/>
  <c r="NG1177" i="2"/>
  <c r="NH1177" i="2"/>
  <c r="NH1178" i="2"/>
  <c r="NG1182" i="2"/>
  <c r="NG1181" i="2"/>
  <c r="NH1181" i="2"/>
  <c r="NH1182" i="2"/>
  <c r="OE1178" i="2"/>
  <c r="OE1177" i="2"/>
  <c r="OF1177" i="2"/>
  <c r="OF1178" i="2"/>
  <c r="OE1182" i="2"/>
  <c r="OE1181" i="2"/>
  <c r="OF1181" i="2"/>
  <c r="OF1182" i="2"/>
  <c r="PC1178" i="2"/>
  <c r="PC1177" i="2"/>
  <c r="PD1177" i="2"/>
  <c r="PD1178" i="2"/>
  <c r="PC1182" i="2"/>
  <c r="PC1181" i="2"/>
  <c r="PD1181" i="2"/>
  <c r="PD1182" i="2"/>
  <c r="QA1178" i="2"/>
  <c r="QA1177" i="2"/>
  <c r="QB1177" i="2"/>
  <c r="QB1178" i="2"/>
  <c r="QA1182" i="2"/>
  <c r="QA1181" i="2"/>
  <c r="QB1181" i="2"/>
  <c r="QB1182" i="2"/>
  <c r="QY1178" i="2"/>
  <c r="QY1177" i="2"/>
  <c r="QZ1177" i="2"/>
  <c r="QZ1178" i="2"/>
  <c r="QY1182" i="2"/>
  <c r="QY1181" i="2"/>
  <c r="QZ1181" i="2"/>
  <c r="QZ1182" i="2"/>
  <c r="RW1178" i="2"/>
  <c r="RW1177" i="2"/>
  <c r="RX1177" i="2"/>
  <c r="RX1178" i="2"/>
  <c r="RW1182" i="2"/>
  <c r="RW1181" i="2"/>
  <c r="RX1181" i="2"/>
  <c r="RX1182" i="2"/>
  <c r="SU1178" i="2"/>
  <c r="SU1177" i="2"/>
  <c r="SV1177" i="2"/>
  <c r="SV1178" i="2"/>
  <c r="SU1182" i="2"/>
  <c r="SU1181" i="2"/>
  <c r="SV1181" i="2"/>
  <c r="SV1182" i="2"/>
  <c r="TS1178" i="2"/>
  <c r="TS1177" i="2"/>
  <c r="TT1177" i="2"/>
  <c r="TT1178" i="2"/>
  <c r="TS1182" i="2"/>
  <c r="TS1181" i="2"/>
  <c r="TT1181" i="2"/>
  <c r="TT1182" i="2"/>
  <c r="UQ1178" i="2"/>
  <c r="UQ1177" i="2"/>
  <c r="UR1177" i="2"/>
  <c r="UR1178" i="2"/>
  <c r="UQ1182" i="2"/>
  <c r="UQ1181" i="2"/>
  <c r="UR1181" i="2"/>
  <c r="UR1182" i="2"/>
  <c r="R1180" i="2"/>
  <c r="R1179" i="2"/>
  <c r="Q1179" i="2"/>
  <c r="Q1180" i="2"/>
  <c r="AP1180" i="2"/>
  <c r="AP1179" i="2"/>
  <c r="AO1179" i="2"/>
  <c r="AO1180" i="2"/>
  <c r="BN1180" i="2"/>
  <c r="BN1179" i="2"/>
  <c r="BM1179" i="2"/>
  <c r="BM1180" i="2"/>
  <c r="CL1180" i="2"/>
  <c r="CL1179" i="2"/>
  <c r="CK1179" i="2"/>
  <c r="CK1180" i="2"/>
  <c r="DJ1180" i="2"/>
  <c r="DJ1179" i="2"/>
  <c r="DI1179" i="2"/>
  <c r="DI1180" i="2"/>
  <c r="EH1180" i="2"/>
  <c r="EH1179" i="2"/>
  <c r="EG1179" i="2"/>
  <c r="EG1180" i="2"/>
  <c r="FF1180" i="2"/>
  <c r="FF1179" i="2"/>
  <c r="FE1179" i="2"/>
  <c r="FE1180" i="2"/>
  <c r="GD1180" i="2"/>
  <c r="GD1179" i="2"/>
  <c r="GC1179" i="2"/>
  <c r="GC1180" i="2"/>
  <c r="HB1180" i="2"/>
  <c r="HB1179" i="2"/>
  <c r="HA1179" i="2"/>
  <c r="HA1180" i="2"/>
  <c r="HZ1180" i="2"/>
  <c r="HZ1179" i="2"/>
  <c r="HY1179" i="2"/>
  <c r="HY1180" i="2"/>
  <c r="IX1180" i="2"/>
  <c r="IX1179" i="2"/>
  <c r="IW1179" i="2"/>
  <c r="IW1180" i="2"/>
  <c r="JV1180" i="2"/>
  <c r="JV1179" i="2"/>
  <c r="JU1179" i="2"/>
  <c r="JU1180" i="2"/>
  <c r="KT1180" i="2"/>
  <c r="KT1179" i="2"/>
  <c r="KS1179" i="2"/>
  <c r="KS1180" i="2"/>
  <c r="LR1180" i="2"/>
  <c r="LR1179" i="2"/>
  <c r="LQ1179" i="2"/>
  <c r="LQ1180" i="2"/>
  <c r="MP1180" i="2"/>
  <c r="MP1179" i="2"/>
  <c r="MO1179" i="2"/>
  <c r="MO1180" i="2"/>
  <c r="NN1180" i="2"/>
  <c r="NN1179" i="2"/>
  <c r="NM1179" i="2"/>
  <c r="NM1180" i="2"/>
  <c r="OL1180" i="2"/>
  <c r="OL1179" i="2"/>
  <c r="OK1179" i="2"/>
  <c r="OK1180" i="2"/>
  <c r="PJ1180" i="2"/>
  <c r="PJ1179" i="2"/>
  <c r="PI1179" i="2"/>
  <c r="PI1180" i="2"/>
  <c r="QH1180" i="2"/>
  <c r="QH1179" i="2"/>
  <c r="QG1179" i="2"/>
  <c r="QG1180" i="2"/>
  <c r="RF1180" i="2"/>
  <c r="RF1179" i="2"/>
  <c r="RE1179" i="2"/>
  <c r="RE1180" i="2"/>
  <c r="SD1180" i="2"/>
  <c r="SD1179" i="2"/>
  <c r="SC1179" i="2"/>
  <c r="SC1180" i="2"/>
  <c r="TB1180" i="2"/>
  <c r="TB1179" i="2"/>
  <c r="TA1179" i="2"/>
  <c r="TA1180" i="2"/>
  <c r="TZ1180" i="2"/>
  <c r="TZ1179" i="2"/>
  <c r="TY1179" i="2"/>
  <c r="TY1180" i="2"/>
  <c r="UX1180" i="2"/>
  <c r="UX1179" i="2"/>
  <c r="UW1179" i="2"/>
  <c r="UW1180" i="2"/>
  <c r="E1185" i="2"/>
  <c r="E1216" i="2" s="1"/>
  <c r="D1186" i="2"/>
  <c r="D1217" i="2" s="1"/>
  <c r="W1180" i="2"/>
  <c r="W1179" i="2"/>
  <c r="X1180" i="2"/>
  <c r="X1179" i="2"/>
  <c r="Y1169" i="2"/>
  <c r="W1169" i="2"/>
  <c r="X1168" i="2"/>
  <c r="Y1167" i="2"/>
  <c r="W1167" i="2"/>
  <c r="Y1168" i="2"/>
  <c r="X1167" i="2"/>
  <c r="W1176" i="2"/>
  <c r="X1169" i="2"/>
  <c r="W1168" i="2"/>
  <c r="X1176" i="2"/>
  <c r="X1172" i="2"/>
  <c r="Y1171" i="2"/>
  <c r="W1171" i="2"/>
  <c r="X1170" i="2"/>
  <c r="Y1172" i="2"/>
  <c r="X1171" i="2"/>
  <c r="W1170" i="2"/>
  <c r="W1172" i="2"/>
  <c r="Y1170" i="2"/>
  <c r="Y1175" i="2"/>
  <c r="W1175" i="2"/>
  <c r="X1174" i="2"/>
  <c r="Y1173" i="2"/>
  <c r="W1173" i="2"/>
  <c r="Y1176" i="2"/>
  <c r="X1175" i="2"/>
  <c r="W1174" i="2"/>
  <c r="Y1174" i="2"/>
  <c r="X1173" i="2"/>
  <c r="AU1180" i="2"/>
  <c r="AU1179" i="2"/>
  <c r="AV1180" i="2"/>
  <c r="AV1179" i="2"/>
  <c r="AW1169" i="2"/>
  <c r="AU1169" i="2"/>
  <c r="AV1168" i="2"/>
  <c r="AW1167" i="2"/>
  <c r="AU1167" i="2"/>
  <c r="AW1168" i="2"/>
  <c r="AV1167" i="2"/>
  <c r="AU1176" i="2"/>
  <c r="AV1169" i="2"/>
  <c r="AU1168" i="2"/>
  <c r="AV1176" i="2"/>
  <c r="AV1172" i="2"/>
  <c r="AW1171" i="2"/>
  <c r="AU1171" i="2"/>
  <c r="AV1170" i="2"/>
  <c r="AW1172" i="2"/>
  <c r="AV1171" i="2"/>
  <c r="AU1170" i="2"/>
  <c r="AU1172" i="2"/>
  <c r="AW1170" i="2"/>
  <c r="AW1175" i="2"/>
  <c r="AU1175" i="2"/>
  <c r="AV1174" i="2"/>
  <c r="AW1173" i="2"/>
  <c r="AU1173" i="2"/>
  <c r="AW1176" i="2"/>
  <c r="AV1175" i="2"/>
  <c r="AU1174" i="2"/>
  <c r="AW1174" i="2"/>
  <c r="AV1173" i="2"/>
  <c r="BS1180" i="2"/>
  <c r="BS1179" i="2"/>
  <c r="BT1180" i="2"/>
  <c r="BT1179" i="2"/>
  <c r="BU1169" i="2"/>
  <c r="BS1169" i="2"/>
  <c r="BT1168" i="2"/>
  <c r="BU1167" i="2"/>
  <c r="BS1167" i="2"/>
  <c r="BU1168" i="2"/>
  <c r="BT1167" i="2"/>
  <c r="BS1176" i="2"/>
  <c r="BT1169" i="2"/>
  <c r="BS1168" i="2"/>
  <c r="BT1176" i="2"/>
  <c r="BT1172" i="2"/>
  <c r="BU1171" i="2"/>
  <c r="BS1171" i="2"/>
  <c r="BT1170" i="2"/>
  <c r="BU1172" i="2"/>
  <c r="BT1171" i="2"/>
  <c r="BS1170" i="2"/>
  <c r="BS1172" i="2"/>
  <c r="BU1170" i="2"/>
  <c r="BU1175" i="2"/>
  <c r="BS1175" i="2"/>
  <c r="BT1174" i="2"/>
  <c r="BU1173" i="2"/>
  <c r="BS1173" i="2"/>
  <c r="BU1176" i="2"/>
  <c r="BT1175" i="2"/>
  <c r="BS1174" i="2"/>
  <c r="BU1174" i="2"/>
  <c r="BT1173" i="2"/>
  <c r="CQ1180" i="2"/>
  <c r="CQ1179" i="2"/>
  <c r="CR1180" i="2"/>
  <c r="CR1179" i="2"/>
  <c r="CS1169" i="2"/>
  <c r="CQ1169" i="2"/>
  <c r="CR1168" i="2"/>
  <c r="CS1167" i="2"/>
  <c r="CQ1167" i="2"/>
  <c r="CS1168" i="2"/>
  <c r="CR1167" i="2"/>
  <c r="CQ1176" i="2"/>
  <c r="CR1169" i="2"/>
  <c r="CQ1168" i="2"/>
  <c r="CR1176" i="2"/>
  <c r="CR1172" i="2"/>
  <c r="CS1171" i="2"/>
  <c r="CQ1171" i="2"/>
  <c r="CR1170" i="2"/>
  <c r="CS1172" i="2"/>
  <c r="CR1171" i="2"/>
  <c r="CQ1170" i="2"/>
  <c r="CQ1172" i="2"/>
  <c r="CS1170" i="2"/>
  <c r="CS1175" i="2"/>
  <c r="CQ1175" i="2"/>
  <c r="CR1174" i="2"/>
  <c r="CS1173" i="2"/>
  <c r="CQ1173" i="2"/>
  <c r="CS1176" i="2"/>
  <c r="CR1175" i="2"/>
  <c r="CQ1174" i="2"/>
  <c r="CS1174" i="2"/>
  <c r="CR1173" i="2"/>
  <c r="DO1180" i="2"/>
  <c r="DO1179" i="2"/>
  <c r="DP1180" i="2"/>
  <c r="DP1179" i="2"/>
  <c r="DQ1169" i="2"/>
  <c r="DO1169" i="2"/>
  <c r="DP1168" i="2"/>
  <c r="DQ1167" i="2"/>
  <c r="DO1167" i="2"/>
  <c r="DQ1168" i="2"/>
  <c r="DP1167" i="2"/>
  <c r="DO1176" i="2"/>
  <c r="DP1169" i="2"/>
  <c r="DO1168" i="2"/>
  <c r="DP1176" i="2"/>
  <c r="DP1172" i="2"/>
  <c r="DQ1171" i="2"/>
  <c r="DO1171" i="2"/>
  <c r="DP1170" i="2"/>
  <c r="DQ1172" i="2"/>
  <c r="DP1171" i="2"/>
  <c r="DO1170" i="2"/>
  <c r="DO1172" i="2"/>
  <c r="DQ1170" i="2"/>
  <c r="DQ1175" i="2"/>
  <c r="DO1175" i="2"/>
  <c r="DP1174" i="2"/>
  <c r="DQ1173" i="2"/>
  <c r="DO1173" i="2"/>
  <c r="DQ1176" i="2"/>
  <c r="DP1175" i="2"/>
  <c r="DO1174" i="2"/>
  <c r="DQ1174" i="2"/>
  <c r="DP1173" i="2"/>
  <c r="EM1180" i="2"/>
  <c r="EM1179" i="2"/>
  <c r="EN1180" i="2"/>
  <c r="EN1179" i="2"/>
  <c r="EO1169" i="2"/>
  <c r="EM1169" i="2"/>
  <c r="EN1168" i="2"/>
  <c r="EO1167" i="2"/>
  <c r="EM1167" i="2"/>
  <c r="EO1168" i="2"/>
  <c r="EN1167" i="2"/>
  <c r="EM1176" i="2"/>
  <c r="EN1169" i="2"/>
  <c r="EM1168" i="2"/>
  <c r="EN1176" i="2"/>
  <c r="EN1172" i="2"/>
  <c r="EO1171" i="2"/>
  <c r="EM1171" i="2"/>
  <c r="EN1170" i="2"/>
  <c r="EO1172" i="2"/>
  <c r="EN1171" i="2"/>
  <c r="EM1170" i="2"/>
  <c r="EM1172" i="2"/>
  <c r="EO1170" i="2"/>
  <c r="EO1175" i="2"/>
  <c r="EM1175" i="2"/>
  <c r="EN1174" i="2"/>
  <c r="EO1173" i="2"/>
  <c r="EM1173" i="2"/>
  <c r="EO1176" i="2"/>
  <c r="EN1175" i="2"/>
  <c r="EM1174" i="2"/>
  <c r="EO1174" i="2"/>
  <c r="EN1173" i="2"/>
  <c r="FK1180" i="2"/>
  <c r="FK1179" i="2"/>
  <c r="FL1180" i="2"/>
  <c r="FL1179" i="2"/>
  <c r="FM1169" i="2"/>
  <c r="FK1169" i="2"/>
  <c r="FL1168" i="2"/>
  <c r="FM1167" i="2"/>
  <c r="FK1167" i="2"/>
  <c r="FM1168" i="2"/>
  <c r="FL1167" i="2"/>
  <c r="FK1176" i="2"/>
  <c r="FL1169" i="2"/>
  <c r="FK1168" i="2"/>
  <c r="FL1176" i="2"/>
  <c r="FL1172" i="2"/>
  <c r="FM1171" i="2"/>
  <c r="FK1171" i="2"/>
  <c r="FL1170" i="2"/>
  <c r="FM1172" i="2"/>
  <c r="FL1171" i="2"/>
  <c r="FK1170" i="2"/>
  <c r="FK1172" i="2"/>
  <c r="FM1170" i="2"/>
  <c r="FM1175" i="2"/>
  <c r="FK1175" i="2"/>
  <c r="FL1174" i="2"/>
  <c r="FM1173" i="2"/>
  <c r="FK1173" i="2"/>
  <c r="FM1176" i="2"/>
  <c r="FL1175" i="2"/>
  <c r="FK1174" i="2"/>
  <c r="FM1174" i="2"/>
  <c r="FL1173" i="2"/>
  <c r="GI1180" i="2"/>
  <c r="GI1179" i="2"/>
  <c r="GJ1180" i="2"/>
  <c r="GJ1179" i="2"/>
  <c r="GK1169" i="2"/>
  <c r="GI1169" i="2"/>
  <c r="GJ1168" i="2"/>
  <c r="GK1167" i="2"/>
  <c r="GI1167" i="2"/>
  <c r="GK1168" i="2"/>
  <c r="GJ1167" i="2"/>
  <c r="GI1176" i="2"/>
  <c r="GJ1169" i="2"/>
  <c r="GI1168" i="2"/>
  <c r="GJ1176" i="2"/>
  <c r="GJ1172" i="2"/>
  <c r="GK1171" i="2"/>
  <c r="GI1171" i="2"/>
  <c r="GJ1170" i="2"/>
  <c r="GK1172" i="2"/>
  <c r="GJ1171" i="2"/>
  <c r="GI1170" i="2"/>
  <c r="GI1172" i="2"/>
  <c r="GK1170" i="2"/>
  <c r="GK1175" i="2"/>
  <c r="GI1175" i="2"/>
  <c r="GJ1174" i="2"/>
  <c r="GK1173" i="2"/>
  <c r="GI1173" i="2"/>
  <c r="GK1176" i="2"/>
  <c r="GJ1175" i="2"/>
  <c r="GI1174" i="2"/>
  <c r="GK1174" i="2"/>
  <c r="GJ1173" i="2"/>
  <c r="HG1180" i="2"/>
  <c r="HG1179" i="2"/>
  <c r="HH1180" i="2"/>
  <c r="HH1179" i="2"/>
  <c r="HI1169" i="2"/>
  <c r="HG1169" i="2"/>
  <c r="HH1168" i="2"/>
  <c r="HI1167" i="2"/>
  <c r="HG1167" i="2"/>
  <c r="HI1168" i="2"/>
  <c r="HH1167" i="2"/>
  <c r="HG1176" i="2"/>
  <c r="HH1169" i="2"/>
  <c r="HG1168" i="2"/>
  <c r="HH1176" i="2"/>
  <c r="HH1172" i="2"/>
  <c r="HI1171" i="2"/>
  <c r="HG1171" i="2"/>
  <c r="HH1170" i="2"/>
  <c r="HI1172" i="2"/>
  <c r="HH1171" i="2"/>
  <c r="HG1170" i="2"/>
  <c r="HG1172" i="2"/>
  <c r="HI1170" i="2"/>
  <c r="HI1175" i="2"/>
  <c r="HG1175" i="2"/>
  <c r="HH1174" i="2"/>
  <c r="HI1173" i="2"/>
  <c r="HG1173" i="2"/>
  <c r="HI1176" i="2"/>
  <c r="HH1175" i="2"/>
  <c r="HG1174" i="2"/>
  <c r="HI1174" i="2"/>
  <c r="HH1173" i="2"/>
  <c r="IE1180" i="2"/>
  <c r="IE1179" i="2"/>
  <c r="IF1180" i="2"/>
  <c r="IF1179" i="2"/>
  <c r="IG1169" i="2"/>
  <c r="IE1169" i="2"/>
  <c r="IF1168" i="2"/>
  <c r="IG1167" i="2"/>
  <c r="IE1167" i="2"/>
  <c r="IG1168" i="2"/>
  <c r="IF1167" i="2"/>
  <c r="IE1176" i="2"/>
  <c r="IF1169" i="2"/>
  <c r="IE1168" i="2"/>
  <c r="IF1176" i="2"/>
  <c r="IF1172" i="2"/>
  <c r="IG1171" i="2"/>
  <c r="IE1171" i="2"/>
  <c r="IF1170" i="2"/>
  <c r="IG1172" i="2"/>
  <c r="IF1171" i="2"/>
  <c r="IE1170" i="2"/>
  <c r="IE1172" i="2"/>
  <c r="IG1170" i="2"/>
  <c r="IG1175" i="2"/>
  <c r="IE1175" i="2"/>
  <c r="IF1174" i="2"/>
  <c r="IG1173" i="2"/>
  <c r="IE1173" i="2"/>
  <c r="IG1176" i="2"/>
  <c r="IF1175" i="2"/>
  <c r="IE1174" i="2"/>
  <c r="IG1174" i="2"/>
  <c r="IF1173" i="2"/>
  <c r="JC1180" i="2"/>
  <c r="JC1179" i="2"/>
  <c r="JD1180" i="2"/>
  <c r="JD1179" i="2"/>
  <c r="JE1169" i="2"/>
  <c r="JC1169" i="2"/>
  <c r="JD1168" i="2"/>
  <c r="JE1167" i="2"/>
  <c r="JC1167" i="2"/>
  <c r="JE1168" i="2"/>
  <c r="JD1167" i="2"/>
  <c r="JC1176" i="2"/>
  <c r="JD1169" i="2"/>
  <c r="JC1168" i="2"/>
  <c r="JD1176" i="2"/>
  <c r="JD1172" i="2"/>
  <c r="JE1171" i="2"/>
  <c r="JC1171" i="2"/>
  <c r="JD1170" i="2"/>
  <c r="JE1172" i="2"/>
  <c r="JD1171" i="2"/>
  <c r="JC1170" i="2"/>
  <c r="JC1172" i="2"/>
  <c r="JE1170" i="2"/>
  <c r="JE1175" i="2"/>
  <c r="JC1175" i="2"/>
  <c r="JD1174" i="2"/>
  <c r="JE1173" i="2"/>
  <c r="JC1173" i="2"/>
  <c r="JE1176" i="2"/>
  <c r="JD1175" i="2"/>
  <c r="JC1174" i="2"/>
  <c r="JE1174" i="2"/>
  <c r="JD1173" i="2"/>
  <c r="KA1180" i="2"/>
  <c r="KA1179" i="2"/>
  <c r="KB1180" i="2"/>
  <c r="KB1179" i="2"/>
  <c r="KC1169" i="2"/>
  <c r="KA1169" i="2"/>
  <c r="KB1168" i="2"/>
  <c r="KC1167" i="2"/>
  <c r="KA1167" i="2"/>
  <c r="KC1168" i="2"/>
  <c r="KB1167" i="2"/>
  <c r="KA1176" i="2"/>
  <c r="KB1169" i="2"/>
  <c r="KA1168" i="2"/>
  <c r="KB1176" i="2"/>
  <c r="KB1172" i="2"/>
  <c r="KC1171" i="2"/>
  <c r="KA1171" i="2"/>
  <c r="KB1170" i="2"/>
  <c r="KC1172" i="2"/>
  <c r="KB1171" i="2"/>
  <c r="KA1170" i="2"/>
  <c r="KA1172" i="2"/>
  <c r="KC1170" i="2"/>
  <c r="KC1175" i="2"/>
  <c r="KA1175" i="2"/>
  <c r="KB1174" i="2"/>
  <c r="KC1173" i="2"/>
  <c r="KA1173" i="2"/>
  <c r="KC1176" i="2"/>
  <c r="KB1175" i="2"/>
  <c r="KA1174" i="2"/>
  <c r="KC1174" i="2"/>
  <c r="KB1173" i="2"/>
  <c r="KY1180" i="2"/>
  <c r="KY1179" i="2"/>
  <c r="KZ1180" i="2"/>
  <c r="KZ1179" i="2"/>
  <c r="LA1169" i="2"/>
  <c r="KY1169" i="2"/>
  <c r="KZ1168" i="2"/>
  <c r="LA1167" i="2"/>
  <c r="KY1167" i="2"/>
  <c r="LA1168" i="2"/>
  <c r="KZ1167" i="2"/>
  <c r="KY1176" i="2"/>
  <c r="KZ1169" i="2"/>
  <c r="KY1168" i="2"/>
  <c r="KZ1176" i="2"/>
  <c r="KZ1172" i="2"/>
  <c r="LA1171" i="2"/>
  <c r="KY1171" i="2"/>
  <c r="KZ1170" i="2"/>
  <c r="LA1172" i="2"/>
  <c r="KZ1171" i="2"/>
  <c r="KY1170" i="2"/>
  <c r="KY1172" i="2"/>
  <c r="LA1170" i="2"/>
  <c r="LA1175" i="2"/>
  <c r="KY1175" i="2"/>
  <c r="KZ1174" i="2"/>
  <c r="LA1173" i="2"/>
  <c r="KY1173" i="2"/>
  <c r="LA1176" i="2"/>
  <c r="KZ1175" i="2"/>
  <c r="KY1174" i="2"/>
  <c r="LA1174" i="2"/>
  <c r="KZ1173" i="2"/>
  <c r="LW1180" i="2"/>
  <c r="LW1179" i="2"/>
  <c r="LX1180" i="2"/>
  <c r="LX1179" i="2"/>
  <c r="LY1169" i="2"/>
  <c r="LW1169" i="2"/>
  <c r="LX1168" i="2"/>
  <c r="LY1167" i="2"/>
  <c r="LW1167" i="2"/>
  <c r="LY1168" i="2"/>
  <c r="LX1167" i="2"/>
  <c r="LW1176" i="2"/>
  <c r="LX1169" i="2"/>
  <c r="LW1168" i="2"/>
  <c r="LX1176" i="2"/>
  <c r="LX1172" i="2"/>
  <c r="LY1171" i="2"/>
  <c r="LW1171" i="2"/>
  <c r="LX1170" i="2"/>
  <c r="LY1172" i="2"/>
  <c r="LX1171" i="2"/>
  <c r="LW1170" i="2"/>
  <c r="LW1172" i="2"/>
  <c r="LY1170" i="2"/>
  <c r="LY1175" i="2"/>
  <c r="LW1175" i="2"/>
  <c r="LX1174" i="2"/>
  <c r="LY1173" i="2"/>
  <c r="LW1173" i="2"/>
  <c r="LY1176" i="2"/>
  <c r="LX1175" i="2"/>
  <c r="LW1174" i="2"/>
  <c r="LY1174" i="2"/>
  <c r="LX1173" i="2"/>
  <c r="MU1180" i="2"/>
  <c r="MU1179" i="2"/>
  <c r="MV1180" i="2"/>
  <c r="MV1179" i="2"/>
  <c r="MW1169" i="2"/>
  <c r="MU1169" i="2"/>
  <c r="MV1168" i="2"/>
  <c r="MW1167" i="2"/>
  <c r="MU1167" i="2"/>
  <c r="MW1168" i="2"/>
  <c r="MV1167" i="2"/>
  <c r="MU1176" i="2"/>
  <c r="MV1169" i="2"/>
  <c r="MU1168" i="2"/>
  <c r="MV1176" i="2"/>
  <c r="MV1172" i="2"/>
  <c r="MW1171" i="2"/>
  <c r="MU1171" i="2"/>
  <c r="MV1170" i="2"/>
  <c r="MW1172" i="2"/>
  <c r="MV1171" i="2"/>
  <c r="MU1170" i="2"/>
  <c r="MU1172" i="2"/>
  <c r="MW1170" i="2"/>
  <c r="MW1175" i="2"/>
  <c r="MU1175" i="2"/>
  <c r="MV1174" i="2"/>
  <c r="MW1173" i="2"/>
  <c r="MU1173" i="2"/>
  <c r="MW1176" i="2"/>
  <c r="MV1175" i="2"/>
  <c r="MU1174" i="2"/>
  <c r="MW1174" i="2"/>
  <c r="MV1173" i="2"/>
  <c r="NS1180" i="2"/>
  <c r="NS1179" i="2"/>
  <c r="NT1180" i="2"/>
  <c r="NT1179" i="2"/>
  <c r="NU1169" i="2"/>
  <c r="NS1169" i="2"/>
  <c r="NT1168" i="2"/>
  <c r="NU1167" i="2"/>
  <c r="NS1167" i="2"/>
  <c r="NU1168" i="2"/>
  <c r="NT1167" i="2"/>
  <c r="NS1176" i="2"/>
  <c r="NT1169" i="2"/>
  <c r="NS1168" i="2"/>
  <c r="NT1176" i="2"/>
  <c r="NT1172" i="2"/>
  <c r="NU1171" i="2"/>
  <c r="NS1171" i="2"/>
  <c r="NT1170" i="2"/>
  <c r="NU1172" i="2"/>
  <c r="NT1171" i="2"/>
  <c r="NS1170" i="2"/>
  <c r="NS1172" i="2"/>
  <c r="NU1170" i="2"/>
  <c r="NU1175" i="2"/>
  <c r="NS1175" i="2"/>
  <c r="NT1174" i="2"/>
  <c r="NU1173" i="2"/>
  <c r="NS1173" i="2"/>
  <c r="NU1176" i="2"/>
  <c r="NT1175" i="2"/>
  <c r="NS1174" i="2"/>
  <c r="NU1174" i="2"/>
  <c r="NT1173" i="2"/>
  <c r="OQ1180" i="2"/>
  <c r="OQ1179" i="2"/>
  <c r="OR1180" i="2"/>
  <c r="OR1179" i="2"/>
  <c r="OS1169" i="2"/>
  <c r="OQ1169" i="2"/>
  <c r="OR1168" i="2"/>
  <c r="OS1167" i="2"/>
  <c r="OQ1167" i="2"/>
  <c r="OS1168" i="2"/>
  <c r="OR1167" i="2"/>
  <c r="OQ1176" i="2"/>
  <c r="OR1169" i="2"/>
  <c r="OQ1168" i="2"/>
  <c r="OR1176" i="2"/>
  <c r="OR1172" i="2"/>
  <c r="OS1171" i="2"/>
  <c r="OQ1171" i="2"/>
  <c r="OR1170" i="2"/>
  <c r="OS1172" i="2"/>
  <c r="OR1171" i="2"/>
  <c r="OQ1170" i="2"/>
  <c r="OQ1172" i="2"/>
  <c r="OS1170" i="2"/>
  <c r="OS1175" i="2"/>
  <c r="OQ1175" i="2"/>
  <c r="OR1174" i="2"/>
  <c r="OS1173" i="2"/>
  <c r="OQ1173" i="2"/>
  <c r="OS1176" i="2"/>
  <c r="OR1175" i="2"/>
  <c r="OQ1174" i="2"/>
  <c r="OS1174" i="2"/>
  <c r="OR1173" i="2"/>
  <c r="PO1180" i="2"/>
  <c r="PO1179" i="2"/>
  <c r="PP1180" i="2"/>
  <c r="PP1179" i="2"/>
  <c r="PQ1169" i="2"/>
  <c r="PO1169" i="2"/>
  <c r="PP1168" i="2"/>
  <c r="PQ1167" i="2"/>
  <c r="PO1167" i="2"/>
  <c r="PQ1168" i="2"/>
  <c r="PP1167" i="2"/>
  <c r="PO1176" i="2"/>
  <c r="PP1169" i="2"/>
  <c r="PO1168" i="2"/>
  <c r="PP1176" i="2"/>
  <c r="PP1172" i="2"/>
  <c r="PQ1171" i="2"/>
  <c r="PO1171" i="2"/>
  <c r="PP1170" i="2"/>
  <c r="PQ1172" i="2"/>
  <c r="PP1171" i="2"/>
  <c r="PO1170" i="2"/>
  <c r="PO1172" i="2"/>
  <c r="PQ1170" i="2"/>
  <c r="PQ1175" i="2"/>
  <c r="PO1175" i="2"/>
  <c r="PP1174" i="2"/>
  <c r="PQ1173" i="2"/>
  <c r="PO1173" i="2"/>
  <c r="PQ1176" i="2"/>
  <c r="PP1175" i="2"/>
  <c r="PO1174" i="2"/>
  <c r="PQ1174" i="2"/>
  <c r="PP1173" i="2"/>
  <c r="QM1180" i="2"/>
  <c r="QM1179" i="2"/>
  <c r="QN1180" i="2"/>
  <c r="QN1179" i="2"/>
  <c r="QO1169" i="2"/>
  <c r="QM1169" i="2"/>
  <c r="QN1168" i="2"/>
  <c r="QO1167" i="2"/>
  <c r="QM1167" i="2"/>
  <c r="QO1168" i="2"/>
  <c r="QN1167" i="2"/>
  <c r="QM1176" i="2"/>
  <c r="QN1169" i="2"/>
  <c r="QM1168" i="2"/>
  <c r="QN1176" i="2"/>
  <c r="QN1172" i="2"/>
  <c r="QO1171" i="2"/>
  <c r="QM1171" i="2"/>
  <c r="QN1170" i="2"/>
  <c r="QO1172" i="2"/>
  <c r="QN1171" i="2"/>
  <c r="QM1170" i="2"/>
  <c r="QM1172" i="2"/>
  <c r="QO1170" i="2"/>
  <c r="QO1175" i="2"/>
  <c r="QM1175" i="2"/>
  <c r="QN1174" i="2"/>
  <c r="QO1173" i="2"/>
  <c r="QM1173" i="2"/>
  <c r="QO1176" i="2"/>
  <c r="QN1175" i="2"/>
  <c r="QM1174" i="2"/>
  <c r="QO1174" i="2"/>
  <c r="QN1173" i="2"/>
  <c r="RK1180" i="2"/>
  <c r="RK1179" i="2"/>
  <c r="RL1180" i="2"/>
  <c r="RL1179" i="2"/>
  <c r="RM1169" i="2"/>
  <c r="RK1169" i="2"/>
  <c r="RL1168" i="2"/>
  <c r="RM1167" i="2"/>
  <c r="RK1167" i="2"/>
  <c r="RM1168" i="2"/>
  <c r="RL1167" i="2"/>
  <c r="RK1176" i="2"/>
  <c r="RL1169" i="2"/>
  <c r="RK1168" i="2"/>
  <c r="RL1176" i="2"/>
  <c r="RL1172" i="2"/>
  <c r="RM1171" i="2"/>
  <c r="RK1171" i="2"/>
  <c r="RL1170" i="2"/>
  <c r="RM1172" i="2"/>
  <c r="RL1171" i="2"/>
  <c r="RK1170" i="2"/>
  <c r="RK1172" i="2"/>
  <c r="RM1170" i="2"/>
  <c r="RM1175" i="2"/>
  <c r="RK1175" i="2"/>
  <c r="RL1174" i="2"/>
  <c r="RM1173" i="2"/>
  <c r="RK1173" i="2"/>
  <c r="RM1176" i="2"/>
  <c r="RL1175" i="2"/>
  <c r="RK1174" i="2"/>
  <c r="RM1174" i="2"/>
  <c r="RL1173" i="2"/>
  <c r="SI1180" i="2"/>
  <c r="SI1179" i="2"/>
  <c r="SJ1180" i="2"/>
  <c r="SJ1179" i="2"/>
  <c r="SK1169" i="2"/>
  <c r="SI1169" i="2"/>
  <c r="SJ1168" i="2"/>
  <c r="SK1167" i="2"/>
  <c r="SI1167" i="2"/>
  <c r="SK1168" i="2"/>
  <c r="SJ1167" i="2"/>
  <c r="SI1176" i="2"/>
  <c r="SJ1169" i="2"/>
  <c r="SI1168" i="2"/>
  <c r="SJ1176" i="2"/>
  <c r="SJ1172" i="2"/>
  <c r="SK1171" i="2"/>
  <c r="SI1171" i="2"/>
  <c r="SJ1170" i="2"/>
  <c r="SK1172" i="2"/>
  <c r="SJ1171" i="2"/>
  <c r="SI1170" i="2"/>
  <c r="SI1172" i="2"/>
  <c r="SK1170" i="2"/>
  <c r="SK1175" i="2"/>
  <c r="SI1175" i="2"/>
  <c r="SJ1174" i="2"/>
  <c r="SK1173" i="2"/>
  <c r="SI1173" i="2"/>
  <c r="SK1176" i="2"/>
  <c r="SJ1175" i="2"/>
  <c r="SI1174" i="2"/>
  <c r="SK1174" i="2"/>
  <c r="SJ1173" i="2"/>
  <c r="TG1180" i="2"/>
  <c r="TG1179" i="2"/>
  <c r="TH1180" i="2"/>
  <c r="TH1179" i="2"/>
  <c r="TI1169" i="2"/>
  <c r="TG1169" i="2"/>
  <c r="TH1168" i="2"/>
  <c r="TI1167" i="2"/>
  <c r="TG1167" i="2"/>
  <c r="TI1168" i="2"/>
  <c r="TH1167" i="2"/>
  <c r="TG1176" i="2"/>
  <c r="TH1169" i="2"/>
  <c r="TG1168" i="2"/>
  <c r="TH1176" i="2"/>
  <c r="TH1172" i="2"/>
  <c r="TI1171" i="2"/>
  <c r="TG1171" i="2"/>
  <c r="TH1170" i="2"/>
  <c r="TI1172" i="2"/>
  <c r="TH1171" i="2"/>
  <c r="TG1170" i="2"/>
  <c r="TG1172" i="2"/>
  <c r="TI1170" i="2"/>
  <c r="TI1175" i="2"/>
  <c r="TG1175" i="2"/>
  <c r="TH1174" i="2"/>
  <c r="TI1173" i="2"/>
  <c r="TG1173" i="2"/>
  <c r="TI1176" i="2"/>
  <c r="TH1175" i="2"/>
  <c r="TG1174" i="2"/>
  <c r="TI1174" i="2"/>
  <c r="TH1173" i="2"/>
  <c r="UE1180" i="2"/>
  <c r="UE1179" i="2"/>
  <c r="UF1180" i="2"/>
  <c r="UF1179" i="2"/>
  <c r="UG1169" i="2"/>
  <c r="UE1169" i="2"/>
  <c r="UF1168" i="2"/>
  <c r="UG1167" i="2"/>
  <c r="UE1167" i="2"/>
  <c r="UG1168" i="2"/>
  <c r="UF1167" i="2"/>
  <c r="UE1176" i="2"/>
  <c r="UF1169" i="2"/>
  <c r="UE1168" i="2"/>
  <c r="UF1176" i="2"/>
  <c r="UF1172" i="2"/>
  <c r="UG1171" i="2"/>
  <c r="UE1171" i="2"/>
  <c r="UF1170" i="2"/>
  <c r="UG1172" i="2"/>
  <c r="UF1171" i="2"/>
  <c r="UE1170" i="2"/>
  <c r="UE1172" i="2"/>
  <c r="UG1170" i="2"/>
  <c r="UG1175" i="2"/>
  <c r="UE1175" i="2"/>
  <c r="UF1174" i="2"/>
  <c r="UG1173" i="2"/>
  <c r="UE1173" i="2"/>
  <c r="UG1176" i="2"/>
  <c r="UF1175" i="2"/>
  <c r="UE1174" i="2"/>
  <c r="UG1174" i="2"/>
  <c r="UF1173" i="2"/>
  <c r="VC1180" i="2"/>
  <c r="VC1179" i="2"/>
  <c r="VD1180" i="2"/>
  <c r="VD1179" i="2"/>
  <c r="VE1169" i="2"/>
  <c r="VC1169" i="2"/>
  <c r="VD1168" i="2"/>
  <c r="VE1167" i="2"/>
  <c r="VC1167" i="2"/>
  <c r="VE1168" i="2"/>
  <c r="VD1167" i="2"/>
  <c r="VC1176" i="2"/>
  <c r="VD1169" i="2"/>
  <c r="VC1168" i="2"/>
  <c r="VD1176" i="2"/>
  <c r="VD1172" i="2"/>
  <c r="VE1171" i="2"/>
  <c r="VC1171" i="2"/>
  <c r="VD1170" i="2"/>
  <c r="VE1172" i="2"/>
  <c r="VD1171" i="2"/>
  <c r="VC1170" i="2"/>
  <c r="VC1172" i="2"/>
  <c r="VE1170" i="2"/>
  <c r="VE1175" i="2"/>
  <c r="VC1175" i="2"/>
  <c r="VD1174" i="2"/>
  <c r="VE1173" i="2"/>
  <c r="VC1173" i="2"/>
  <c r="VE1176" i="2"/>
  <c r="VD1175" i="2"/>
  <c r="VC1174" i="2"/>
  <c r="VE1174" i="2"/>
  <c r="VD1173" i="2"/>
  <c r="IK1176" i="2"/>
  <c r="IL1169" i="2"/>
  <c r="IM1168" i="2"/>
  <c r="IK1168" i="2"/>
  <c r="IL1167" i="2"/>
  <c r="IK1169" i="2"/>
  <c r="IM1167" i="2"/>
  <c r="IM1169" i="2"/>
  <c r="IL1168" i="2"/>
  <c r="IK1167" i="2"/>
  <c r="IM1172" i="2"/>
  <c r="IK1172" i="2"/>
  <c r="IL1171" i="2"/>
  <c r="IM1170" i="2"/>
  <c r="IK1170" i="2"/>
  <c r="IM1171" i="2"/>
  <c r="IL1170" i="2"/>
  <c r="IL1176" i="2"/>
  <c r="IL1172" i="2"/>
  <c r="IK1171" i="2"/>
  <c r="IM1176" i="2"/>
  <c r="IL1175" i="2"/>
  <c r="IM1174" i="2"/>
  <c r="IK1174" i="2"/>
  <c r="IL1173" i="2"/>
  <c r="IM1175" i="2"/>
  <c r="IL1174" i="2"/>
  <c r="IK1173" i="2"/>
  <c r="IK1175" i="2"/>
  <c r="IM1173" i="2"/>
  <c r="IL1178" i="2"/>
  <c r="IL1177" i="2"/>
  <c r="IK1178" i="2"/>
  <c r="IK1177" i="2"/>
  <c r="IL1182" i="2"/>
  <c r="IL1181" i="2"/>
  <c r="IK1182" i="2"/>
  <c r="IK1181" i="2"/>
  <c r="KG1176" i="2"/>
  <c r="KH1169" i="2"/>
  <c r="KI1168" i="2"/>
  <c r="KG1168" i="2"/>
  <c r="KH1167" i="2"/>
  <c r="KG1169" i="2"/>
  <c r="KI1167" i="2"/>
  <c r="KI1169" i="2"/>
  <c r="KH1168" i="2"/>
  <c r="KG1167" i="2"/>
  <c r="KI1172" i="2"/>
  <c r="KG1172" i="2"/>
  <c r="KH1171" i="2"/>
  <c r="KI1170" i="2"/>
  <c r="KG1170" i="2"/>
  <c r="KI1171" i="2"/>
  <c r="KH1170" i="2"/>
  <c r="KH1176" i="2"/>
  <c r="KH1172" i="2"/>
  <c r="KG1171" i="2"/>
  <c r="KI1176" i="2"/>
  <c r="KH1175" i="2"/>
  <c r="KI1174" i="2"/>
  <c r="KG1174" i="2"/>
  <c r="KH1173" i="2"/>
  <c r="KI1175" i="2"/>
  <c r="KH1174" i="2"/>
  <c r="KG1173" i="2"/>
  <c r="KG1175" i="2"/>
  <c r="KI1173" i="2"/>
  <c r="KH1178" i="2"/>
  <c r="KH1177" i="2"/>
  <c r="KG1178" i="2"/>
  <c r="KG1177" i="2"/>
  <c r="KH1182" i="2"/>
  <c r="KH1181" i="2"/>
  <c r="KG1182" i="2"/>
  <c r="KG1181" i="2"/>
  <c r="LE1176" i="2"/>
  <c r="LF1169" i="2"/>
  <c r="LG1168" i="2"/>
  <c r="LE1168" i="2"/>
  <c r="LF1167" i="2"/>
  <c r="LE1169" i="2"/>
  <c r="LG1167" i="2"/>
  <c r="LG1169" i="2"/>
  <c r="LF1168" i="2"/>
  <c r="LE1167" i="2"/>
  <c r="LG1172" i="2"/>
  <c r="LE1172" i="2"/>
  <c r="LF1171" i="2"/>
  <c r="LG1170" i="2"/>
  <c r="LE1170" i="2"/>
  <c r="LG1171" i="2"/>
  <c r="LF1170" i="2"/>
  <c r="LF1176" i="2"/>
  <c r="LF1172" i="2"/>
  <c r="LE1171" i="2"/>
  <c r="LG1176" i="2"/>
  <c r="LF1175" i="2"/>
  <c r="LG1174" i="2"/>
  <c r="LE1174" i="2"/>
  <c r="LF1173" i="2"/>
  <c r="LG1175" i="2"/>
  <c r="LF1174" i="2"/>
  <c r="LE1173" i="2"/>
  <c r="LE1175" i="2"/>
  <c r="LG1173" i="2"/>
  <c r="LF1178" i="2"/>
  <c r="LF1177" i="2"/>
  <c r="LE1178" i="2"/>
  <c r="LE1177" i="2"/>
  <c r="LF1182" i="2"/>
  <c r="LF1181" i="2"/>
  <c r="LE1182" i="2"/>
  <c r="LE1181" i="2"/>
  <c r="NY1176" i="2"/>
  <c r="NZ1169" i="2"/>
  <c r="OA1168" i="2"/>
  <c r="NY1168" i="2"/>
  <c r="NZ1167" i="2"/>
  <c r="NY1169" i="2"/>
  <c r="OA1167" i="2"/>
  <c r="OA1169" i="2"/>
  <c r="NZ1168" i="2"/>
  <c r="NY1167" i="2"/>
  <c r="OA1172" i="2"/>
  <c r="NY1172" i="2"/>
  <c r="NZ1171" i="2"/>
  <c r="OA1170" i="2"/>
  <c r="NY1170" i="2"/>
  <c r="OA1171" i="2"/>
  <c r="NZ1170" i="2"/>
  <c r="NZ1176" i="2"/>
  <c r="NZ1172" i="2"/>
  <c r="NY1171" i="2"/>
  <c r="OA1176" i="2"/>
  <c r="NZ1175" i="2"/>
  <c r="OA1174" i="2"/>
  <c r="NY1174" i="2"/>
  <c r="NZ1173" i="2"/>
  <c r="OA1175" i="2"/>
  <c r="NZ1174" i="2"/>
  <c r="NY1173" i="2"/>
  <c r="NY1175" i="2"/>
  <c r="OA1173" i="2"/>
  <c r="NZ1178" i="2"/>
  <c r="NZ1177" i="2"/>
  <c r="NY1178" i="2"/>
  <c r="NY1177" i="2"/>
  <c r="NZ1182" i="2"/>
  <c r="NZ1181" i="2"/>
  <c r="NY1182" i="2"/>
  <c r="NY1181" i="2"/>
  <c r="SO1176" i="2"/>
  <c r="SP1169" i="2"/>
  <c r="SQ1168" i="2"/>
  <c r="SO1168" i="2"/>
  <c r="SP1167" i="2"/>
  <c r="SO1169" i="2"/>
  <c r="SQ1167" i="2"/>
  <c r="SQ1169" i="2"/>
  <c r="SP1168" i="2"/>
  <c r="SO1167" i="2"/>
  <c r="SQ1172" i="2"/>
  <c r="SO1172" i="2"/>
  <c r="SP1171" i="2"/>
  <c r="SQ1170" i="2"/>
  <c r="SO1170" i="2"/>
  <c r="SQ1171" i="2"/>
  <c r="SP1170" i="2"/>
  <c r="SP1176" i="2"/>
  <c r="SP1172" i="2"/>
  <c r="SO1171" i="2"/>
  <c r="SQ1176" i="2"/>
  <c r="SP1175" i="2"/>
  <c r="SQ1174" i="2"/>
  <c r="SO1174" i="2"/>
  <c r="SP1173" i="2"/>
  <c r="SQ1175" i="2"/>
  <c r="SP1174" i="2"/>
  <c r="SO1173" i="2"/>
  <c r="SO1175" i="2"/>
  <c r="SQ1173" i="2"/>
  <c r="SP1178" i="2"/>
  <c r="SP1177" i="2"/>
  <c r="SO1178" i="2"/>
  <c r="SO1177" i="2"/>
  <c r="SP1182" i="2"/>
  <c r="SP1181" i="2"/>
  <c r="SO1182" i="2"/>
  <c r="SO1181" i="2"/>
  <c r="UK1176" i="2"/>
  <c r="UL1169" i="2"/>
  <c r="UM1168" i="2"/>
  <c r="UK1168" i="2"/>
  <c r="UL1167" i="2"/>
  <c r="UK1169" i="2"/>
  <c r="UM1167" i="2"/>
  <c r="UM1169" i="2"/>
  <c r="UL1168" i="2"/>
  <c r="UK1167" i="2"/>
  <c r="UM1172" i="2"/>
  <c r="UK1172" i="2"/>
  <c r="UL1171" i="2"/>
  <c r="UM1170" i="2"/>
  <c r="UK1170" i="2"/>
  <c r="UM1171" i="2"/>
  <c r="UL1170" i="2"/>
  <c r="UL1176" i="2"/>
  <c r="UL1172" i="2"/>
  <c r="UK1171" i="2"/>
  <c r="UM1176" i="2"/>
  <c r="UL1175" i="2"/>
  <c r="UM1174" i="2"/>
  <c r="UK1174" i="2"/>
  <c r="UL1173" i="2"/>
  <c r="UM1175" i="2"/>
  <c r="UL1174" i="2"/>
  <c r="UK1173" i="2"/>
  <c r="UK1175" i="2"/>
  <c r="UM1173" i="2"/>
  <c r="UL1178" i="2"/>
  <c r="UL1177" i="2"/>
  <c r="UK1178" i="2"/>
  <c r="UK1177" i="2"/>
  <c r="UL1182" i="2"/>
  <c r="UL1181" i="2"/>
  <c r="UK1182" i="2"/>
  <c r="UK1181" i="2"/>
  <c r="VI1176" i="2"/>
  <c r="VJ1169" i="2"/>
  <c r="VK1168" i="2"/>
  <c r="VI1168" i="2"/>
  <c r="VJ1167" i="2"/>
  <c r="VI1169" i="2"/>
  <c r="VK1167" i="2"/>
  <c r="VK1169" i="2"/>
  <c r="VJ1168" i="2"/>
  <c r="VI1167" i="2"/>
  <c r="VK1172" i="2"/>
  <c r="VI1172" i="2"/>
  <c r="VJ1171" i="2"/>
  <c r="VK1170" i="2"/>
  <c r="VI1170" i="2"/>
  <c r="VK1171" i="2"/>
  <c r="VJ1170" i="2"/>
  <c r="VJ1176" i="2"/>
  <c r="VJ1172" i="2"/>
  <c r="VI1171" i="2"/>
  <c r="VK1176" i="2"/>
  <c r="VJ1175" i="2"/>
  <c r="VK1174" i="2"/>
  <c r="VI1174" i="2"/>
  <c r="VJ1173" i="2"/>
  <c r="VK1175" i="2"/>
  <c r="VJ1174" i="2"/>
  <c r="VI1173" i="2"/>
  <c r="VI1175" i="2"/>
  <c r="VK1173" i="2"/>
  <c r="VJ1178" i="2"/>
  <c r="VJ1177" i="2"/>
  <c r="VI1178" i="2"/>
  <c r="VI1177" i="2"/>
  <c r="VJ1182" i="2"/>
  <c r="VJ1181" i="2"/>
  <c r="VI1182" i="2"/>
  <c r="VI1181" i="2"/>
  <c r="E1194" i="2"/>
  <c r="E1225" i="2" s="1"/>
  <c r="D1193" i="2"/>
  <c r="D1224" i="2" s="1"/>
  <c r="E1190" i="2"/>
  <c r="E1221" i="2" s="1"/>
  <c r="D1189" i="2"/>
  <c r="D1220" i="2" s="1"/>
  <c r="E1188" i="2"/>
  <c r="E1219" i="2" s="1"/>
  <c r="D1187" i="2"/>
  <c r="D1218" i="2" s="1"/>
  <c r="E1184" i="2"/>
  <c r="E1215" i="2" s="1"/>
  <c r="D1183" i="2"/>
  <c r="D1214" i="2" s="1"/>
  <c r="AD1180" i="2"/>
  <c r="AD1179" i="2"/>
  <c r="AC1180" i="2"/>
  <c r="AC1179" i="2"/>
  <c r="BB1180" i="2"/>
  <c r="BB1179" i="2"/>
  <c r="BA1180" i="2"/>
  <c r="BA1179" i="2"/>
  <c r="BZ1180" i="2"/>
  <c r="BZ1179" i="2"/>
  <c r="BY1180" i="2"/>
  <c r="BY1179" i="2"/>
  <c r="CX1180" i="2"/>
  <c r="CX1179" i="2"/>
  <c r="CW1180" i="2"/>
  <c r="CW1179" i="2"/>
  <c r="DV1180" i="2"/>
  <c r="DV1179" i="2"/>
  <c r="DU1180" i="2"/>
  <c r="DU1179" i="2"/>
  <c r="ET1180" i="2"/>
  <c r="ET1179" i="2"/>
  <c r="ES1180" i="2"/>
  <c r="ES1179" i="2"/>
  <c r="FR1180" i="2"/>
  <c r="FR1179" i="2"/>
  <c r="FQ1180" i="2"/>
  <c r="FQ1179" i="2"/>
  <c r="GP1180" i="2"/>
  <c r="GP1179" i="2"/>
  <c r="GO1180" i="2"/>
  <c r="GO1179" i="2"/>
  <c r="HN1180" i="2"/>
  <c r="HN1179" i="2"/>
  <c r="HM1180" i="2"/>
  <c r="HM1179" i="2"/>
  <c r="JJ1180" i="2"/>
  <c r="JJ1179" i="2"/>
  <c r="JI1180" i="2"/>
  <c r="JI1179" i="2"/>
  <c r="MD1180" i="2"/>
  <c r="MD1179" i="2"/>
  <c r="MC1180" i="2"/>
  <c r="MC1179" i="2"/>
  <c r="NB1180" i="2"/>
  <c r="NB1179" i="2"/>
  <c r="NA1180" i="2"/>
  <c r="NA1179" i="2"/>
  <c r="OX1180" i="2"/>
  <c r="OX1179" i="2"/>
  <c r="OW1180" i="2"/>
  <c r="OW1179" i="2"/>
  <c r="PV1180" i="2"/>
  <c r="PV1179" i="2"/>
  <c r="PU1180" i="2"/>
  <c r="PU1179" i="2"/>
  <c r="QT1180" i="2"/>
  <c r="QT1179" i="2"/>
  <c r="QS1180" i="2"/>
  <c r="QS1179" i="2"/>
  <c r="RR1180" i="2"/>
  <c r="RR1179" i="2"/>
  <c r="RQ1180" i="2"/>
  <c r="RQ1179" i="2"/>
  <c r="TN1180" i="2"/>
  <c r="TN1179" i="2"/>
  <c r="TM1180" i="2"/>
  <c r="TM1179" i="2"/>
  <c r="M1169" i="2"/>
  <c r="K1169" i="2"/>
  <c r="L1168" i="2"/>
  <c r="M1167" i="2"/>
  <c r="K1167" i="2"/>
  <c r="K1176" i="2"/>
  <c r="L1169" i="2"/>
  <c r="K1168" i="2"/>
  <c r="M1168" i="2"/>
  <c r="L1167" i="2"/>
  <c r="L1176" i="2"/>
  <c r="L1172" i="2"/>
  <c r="M1171" i="2"/>
  <c r="K1171" i="2"/>
  <c r="L1170" i="2"/>
  <c r="K1172" i="2"/>
  <c r="M1170" i="2"/>
  <c r="M1172" i="2"/>
  <c r="L1171" i="2"/>
  <c r="K1170" i="2"/>
  <c r="AI1182" i="2"/>
  <c r="AI1181" i="2"/>
  <c r="AJ1181" i="2"/>
  <c r="AJ1182" i="2"/>
  <c r="BG1182" i="2"/>
  <c r="BG1181" i="2"/>
  <c r="BH1181" i="2"/>
  <c r="BH1182" i="2"/>
  <c r="CE1178" i="2"/>
  <c r="CE1177" i="2"/>
  <c r="CF1177" i="2"/>
  <c r="CF1178" i="2"/>
  <c r="DC1182" i="2"/>
  <c r="DC1181" i="2"/>
  <c r="DD1181" i="2"/>
  <c r="DD1182" i="2"/>
  <c r="EA1182" i="2"/>
  <c r="EA1181" i="2"/>
  <c r="EB1181" i="2"/>
  <c r="EB1182" i="2"/>
  <c r="EY1178" i="2"/>
  <c r="EY1177" i="2"/>
  <c r="EZ1177" i="2"/>
  <c r="EZ1178" i="2"/>
  <c r="FW1178" i="2"/>
  <c r="FW1177" i="2"/>
  <c r="FX1177" i="2"/>
  <c r="FX1178" i="2"/>
  <c r="GU1178" i="2"/>
  <c r="GU1177" i="2"/>
  <c r="GV1177" i="2"/>
  <c r="GV1178" i="2"/>
  <c r="K1178" i="2"/>
  <c r="K1177" i="2"/>
  <c r="L1177" i="2"/>
  <c r="L1178" i="2"/>
  <c r="K1182" i="2"/>
  <c r="K1181" i="2"/>
  <c r="L1181" i="2"/>
  <c r="L1182" i="2"/>
  <c r="AI1180" i="2"/>
  <c r="AI1179" i="2"/>
  <c r="AJ1179" i="2"/>
  <c r="AJ1180" i="2"/>
  <c r="AK1169" i="2"/>
  <c r="AI1169" i="2"/>
  <c r="AJ1168" i="2"/>
  <c r="AK1167" i="2"/>
  <c r="AI1167" i="2"/>
  <c r="AI1176" i="2"/>
  <c r="AJ1169" i="2"/>
  <c r="AI1168" i="2"/>
  <c r="AK1168" i="2"/>
  <c r="AJ1167" i="2"/>
  <c r="AJ1176" i="2"/>
  <c r="AJ1172" i="2"/>
  <c r="AK1171" i="2"/>
  <c r="AI1171" i="2"/>
  <c r="AJ1170" i="2"/>
  <c r="AI1172" i="2"/>
  <c r="AK1170" i="2"/>
  <c r="AK1172" i="2"/>
  <c r="AJ1171" i="2"/>
  <c r="AI1170" i="2"/>
  <c r="AK1175" i="2"/>
  <c r="AI1175" i="2"/>
  <c r="AJ1174" i="2"/>
  <c r="AK1173" i="2"/>
  <c r="AI1173" i="2"/>
  <c r="AK1174" i="2"/>
  <c r="AJ1173" i="2"/>
  <c r="AK1176" i="2"/>
  <c r="AJ1175" i="2"/>
  <c r="AI1174" i="2"/>
  <c r="BG1180" i="2"/>
  <c r="BG1179" i="2"/>
  <c r="BH1179" i="2"/>
  <c r="BH1180" i="2"/>
  <c r="BI1169" i="2"/>
  <c r="BG1169" i="2"/>
  <c r="BH1168" i="2"/>
  <c r="BI1167" i="2"/>
  <c r="BG1167" i="2"/>
  <c r="BG1176" i="2"/>
  <c r="BH1169" i="2"/>
  <c r="BG1168" i="2"/>
  <c r="BI1168" i="2"/>
  <c r="BH1167" i="2"/>
  <c r="BH1176" i="2"/>
  <c r="BH1172" i="2"/>
  <c r="BI1171" i="2"/>
  <c r="BG1171" i="2"/>
  <c r="BH1170" i="2"/>
  <c r="BG1172" i="2"/>
  <c r="BI1170" i="2"/>
  <c r="BI1172" i="2"/>
  <c r="BH1171" i="2"/>
  <c r="BG1170" i="2"/>
  <c r="BI1175" i="2"/>
  <c r="BG1175" i="2"/>
  <c r="BH1174" i="2"/>
  <c r="BI1173" i="2"/>
  <c r="BG1173" i="2"/>
  <c r="BI1174" i="2"/>
  <c r="BH1173" i="2"/>
  <c r="BI1176" i="2"/>
  <c r="BH1175" i="2"/>
  <c r="BG1174" i="2"/>
  <c r="CE1180" i="2"/>
  <c r="CE1179" i="2"/>
  <c r="CF1179" i="2"/>
  <c r="CF1180" i="2"/>
  <c r="CG1169" i="2"/>
  <c r="CE1169" i="2"/>
  <c r="CF1168" i="2"/>
  <c r="CG1167" i="2"/>
  <c r="CE1167" i="2"/>
  <c r="CE1176" i="2"/>
  <c r="CF1169" i="2"/>
  <c r="CE1168" i="2"/>
  <c r="CG1168" i="2"/>
  <c r="CF1167" i="2"/>
  <c r="CF1176" i="2"/>
  <c r="CF1172" i="2"/>
  <c r="CG1171" i="2"/>
  <c r="CE1171" i="2"/>
  <c r="CF1170" i="2"/>
  <c r="CE1172" i="2"/>
  <c r="CG1170" i="2"/>
  <c r="CG1172" i="2"/>
  <c r="CF1171" i="2"/>
  <c r="CE1170" i="2"/>
  <c r="CG1175" i="2"/>
  <c r="CE1175" i="2"/>
  <c r="CF1174" i="2"/>
  <c r="CG1173" i="2"/>
  <c r="CE1173" i="2"/>
  <c r="CG1174" i="2"/>
  <c r="CF1173" i="2"/>
  <c r="CG1176" i="2"/>
  <c r="CF1175" i="2"/>
  <c r="CE1174" i="2"/>
  <c r="DC1180" i="2"/>
  <c r="DC1179" i="2"/>
  <c r="DD1179" i="2"/>
  <c r="DD1180" i="2"/>
  <c r="DE1169" i="2"/>
  <c r="DC1169" i="2"/>
  <c r="DD1168" i="2"/>
  <c r="DE1167" i="2"/>
  <c r="DC1167" i="2"/>
  <c r="DC1176" i="2"/>
  <c r="DD1169" i="2"/>
  <c r="DC1168" i="2"/>
  <c r="DE1168" i="2"/>
  <c r="DD1167" i="2"/>
  <c r="DD1176" i="2"/>
  <c r="DD1172" i="2"/>
  <c r="DE1171" i="2"/>
  <c r="DC1171" i="2"/>
  <c r="DD1170" i="2"/>
  <c r="DC1172" i="2"/>
  <c r="DE1170" i="2"/>
  <c r="DE1172" i="2"/>
  <c r="DD1171" i="2"/>
  <c r="DC1170" i="2"/>
  <c r="DE1175" i="2"/>
  <c r="DC1175" i="2"/>
  <c r="DD1174" i="2"/>
  <c r="DE1173" i="2"/>
  <c r="DC1173" i="2"/>
  <c r="DE1174" i="2"/>
  <c r="DD1173" i="2"/>
  <c r="DE1176" i="2"/>
  <c r="DD1175" i="2"/>
  <c r="DC1174" i="2"/>
  <c r="EA1180" i="2"/>
  <c r="EA1179" i="2"/>
  <c r="EB1179" i="2"/>
  <c r="EB1180" i="2"/>
  <c r="EC1169" i="2"/>
  <c r="EA1169" i="2"/>
  <c r="EB1168" i="2"/>
  <c r="EC1167" i="2"/>
  <c r="EA1167" i="2"/>
  <c r="EA1176" i="2"/>
  <c r="EB1169" i="2"/>
  <c r="EA1168" i="2"/>
  <c r="EC1168" i="2"/>
  <c r="EB1167" i="2"/>
  <c r="EB1176" i="2"/>
  <c r="EB1172" i="2"/>
  <c r="EC1171" i="2"/>
  <c r="EA1171" i="2"/>
  <c r="EB1170" i="2"/>
  <c r="EA1172" i="2"/>
  <c r="EC1170" i="2"/>
  <c r="EC1172" i="2"/>
  <c r="EB1171" i="2"/>
  <c r="EA1170" i="2"/>
  <c r="EC1175" i="2"/>
  <c r="EA1175" i="2"/>
  <c r="EB1174" i="2"/>
  <c r="EC1173" i="2"/>
  <c r="EA1173" i="2"/>
  <c r="EC1174" i="2"/>
  <c r="EB1173" i="2"/>
  <c r="EC1176" i="2"/>
  <c r="EB1175" i="2"/>
  <c r="EA1174" i="2"/>
  <c r="EY1180" i="2"/>
  <c r="EY1179" i="2"/>
  <c r="EZ1179" i="2"/>
  <c r="EZ1180" i="2"/>
  <c r="FA1169" i="2"/>
  <c r="EY1169" i="2"/>
  <c r="EZ1168" i="2"/>
  <c r="FA1167" i="2"/>
  <c r="EY1167" i="2"/>
  <c r="EY1176" i="2"/>
  <c r="EZ1169" i="2"/>
  <c r="EY1168" i="2"/>
  <c r="FA1168" i="2"/>
  <c r="EZ1167" i="2"/>
  <c r="EZ1176" i="2"/>
  <c r="EZ1172" i="2"/>
  <c r="FA1171" i="2"/>
  <c r="EY1171" i="2"/>
  <c r="EZ1170" i="2"/>
  <c r="EY1172" i="2"/>
  <c r="FA1170" i="2"/>
  <c r="FA1172" i="2"/>
  <c r="EZ1171" i="2"/>
  <c r="EY1170" i="2"/>
  <c r="FA1175" i="2"/>
  <c r="EY1175" i="2"/>
  <c r="EZ1174" i="2"/>
  <c r="FA1173" i="2"/>
  <c r="EY1173" i="2"/>
  <c r="FA1174" i="2"/>
  <c r="EZ1173" i="2"/>
  <c r="FA1176" i="2"/>
  <c r="EZ1175" i="2"/>
  <c r="EY1174" i="2"/>
  <c r="FW1180" i="2"/>
  <c r="FW1179" i="2"/>
  <c r="FX1179" i="2"/>
  <c r="FX1180" i="2"/>
  <c r="FY1169" i="2"/>
  <c r="FW1169" i="2"/>
  <c r="FX1168" i="2"/>
  <c r="FY1167" i="2"/>
  <c r="FW1167" i="2"/>
  <c r="FW1176" i="2"/>
  <c r="FX1169" i="2"/>
  <c r="FW1168" i="2"/>
  <c r="FY1168" i="2"/>
  <c r="FX1167" i="2"/>
  <c r="FX1176" i="2"/>
  <c r="FX1172" i="2"/>
  <c r="FY1171" i="2"/>
  <c r="FW1171" i="2"/>
  <c r="FX1170" i="2"/>
  <c r="FW1172" i="2"/>
  <c r="FY1170" i="2"/>
  <c r="FY1172" i="2"/>
  <c r="FX1171" i="2"/>
  <c r="FW1170" i="2"/>
  <c r="FY1175" i="2"/>
  <c r="FW1175" i="2"/>
  <c r="FX1174" i="2"/>
  <c r="FY1173" i="2"/>
  <c r="FW1173" i="2"/>
  <c r="FY1174" i="2"/>
  <c r="FX1173" i="2"/>
  <c r="FY1176" i="2"/>
  <c r="FX1175" i="2"/>
  <c r="FW1174" i="2"/>
  <c r="GU1180" i="2"/>
  <c r="GU1179" i="2"/>
  <c r="GV1179" i="2"/>
  <c r="GV1180" i="2"/>
  <c r="GW1169" i="2"/>
  <c r="GU1169" i="2"/>
  <c r="GV1168" i="2"/>
  <c r="GW1167" i="2"/>
  <c r="GU1167" i="2"/>
  <c r="GU1176" i="2"/>
  <c r="GV1169" i="2"/>
  <c r="GU1168" i="2"/>
  <c r="GW1168" i="2"/>
  <c r="GV1167" i="2"/>
  <c r="GV1176" i="2"/>
  <c r="GV1172" i="2"/>
  <c r="GW1171" i="2"/>
  <c r="GU1171" i="2"/>
  <c r="GV1170" i="2"/>
  <c r="GU1172" i="2"/>
  <c r="GW1170" i="2"/>
  <c r="GW1172" i="2"/>
  <c r="GV1171" i="2"/>
  <c r="GU1170" i="2"/>
  <c r="GW1175" i="2"/>
  <c r="GU1175" i="2"/>
  <c r="GV1174" i="2"/>
  <c r="GW1173" i="2"/>
  <c r="GU1173" i="2"/>
  <c r="GW1174" i="2"/>
  <c r="GV1173" i="2"/>
  <c r="GW1176" i="2"/>
  <c r="GV1175" i="2"/>
  <c r="GU1174" i="2"/>
  <c r="HS1180" i="2"/>
  <c r="HS1179" i="2"/>
  <c r="HT1179" i="2"/>
  <c r="HT1180" i="2"/>
  <c r="HU1169" i="2"/>
  <c r="HS1169" i="2"/>
  <c r="HT1168" i="2"/>
  <c r="HU1167" i="2"/>
  <c r="HS1167" i="2"/>
  <c r="HS1176" i="2"/>
  <c r="HT1169" i="2"/>
  <c r="HS1168" i="2"/>
  <c r="HU1168" i="2"/>
  <c r="HT1167" i="2"/>
  <c r="HT1176" i="2"/>
  <c r="HT1172" i="2"/>
  <c r="HU1171" i="2"/>
  <c r="HS1171" i="2"/>
  <c r="HT1170" i="2"/>
  <c r="HS1172" i="2"/>
  <c r="HU1170" i="2"/>
  <c r="HU1172" i="2"/>
  <c r="HT1171" i="2"/>
  <c r="HS1170" i="2"/>
  <c r="HU1175" i="2"/>
  <c r="HS1175" i="2"/>
  <c r="HT1174" i="2"/>
  <c r="HU1173" i="2"/>
  <c r="HS1173" i="2"/>
  <c r="HU1174" i="2"/>
  <c r="HT1173" i="2"/>
  <c r="HU1176" i="2"/>
  <c r="HT1175" i="2"/>
  <c r="HS1174" i="2"/>
  <c r="IQ1180" i="2"/>
  <c r="IQ1179" i="2"/>
  <c r="IR1179" i="2"/>
  <c r="IR1180" i="2"/>
  <c r="IS1169" i="2"/>
  <c r="IQ1169" i="2"/>
  <c r="IR1168" i="2"/>
  <c r="IS1167" i="2"/>
  <c r="IQ1167" i="2"/>
  <c r="IQ1176" i="2"/>
  <c r="IR1169" i="2"/>
  <c r="IQ1168" i="2"/>
  <c r="IS1168" i="2"/>
  <c r="IR1167" i="2"/>
  <c r="IR1176" i="2"/>
  <c r="IR1172" i="2"/>
  <c r="IS1171" i="2"/>
  <c r="IQ1171" i="2"/>
  <c r="IR1170" i="2"/>
  <c r="IQ1172" i="2"/>
  <c r="IS1170" i="2"/>
  <c r="IS1172" i="2"/>
  <c r="IR1171" i="2"/>
  <c r="IQ1170" i="2"/>
  <c r="IS1175" i="2"/>
  <c r="IQ1175" i="2"/>
  <c r="IR1174" i="2"/>
  <c r="IS1173" i="2"/>
  <c r="IQ1173" i="2"/>
  <c r="IS1174" i="2"/>
  <c r="IR1173" i="2"/>
  <c r="IS1176" i="2"/>
  <c r="IR1175" i="2"/>
  <c r="IQ1174" i="2"/>
  <c r="JO1180" i="2"/>
  <c r="JO1179" i="2"/>
  <c r="JP1179" i="2"/>
  <c r="JP1180" i="2"/>
  <c r="JQ1169" i="2"/>
  <c r="JO1169" i="2"/>
  <c r="JP1168" i="2"/>
  <c r="JQ1167" i="2"/>
  <c r="JO1167" i="2"/>
  <c r="JO1176" i="2"/>
  <c r="JP1169" i="2"/>
  <c r="JO1168" i="2"/>
  <c r="JQ1168" i="2"/>
  <c r="JP1167" i="2"/>
  <c r="JP1176" i="2"/>
  <c r="JP1172" i="2"/>
  <c r="JQ1171" i="2"/>
  <c r="JO1171" i="2"/>
  <c r="JP1170" i="2"/>
  <c r="JO1172" i="2"/>
  <c r="JQ1170" i="2"/>
  <c r="JQ1172" i="2"/>
  <c r="JP1171" i="2"/>
  <c r="JO1170" i="2"/>
  <c r="JQ1175" i="2"/>
  <c r="JO1175" i="2"/>
  <c r="JP1174" i="2"/>
  <c r="JQ1173" i="2"/>
  <c r="JO1173" i="2"/>
  <c r="JQ1174" i="2"/>
  <c r="JP1173" i="2"/>
  <c r="JQ1176" i="2"/>
  <c r="JP1175" i="2"/>
  <c r="JO1174" i="2"/>
  <c r="KM1180" i="2"/>
  <c r="KM1179" i="2"/>
  <c r="KN1179" i="2"/>
  <c r="KN1180" i="2"/>
  <c r="KO1169" i="2"/>
  <c r="KM1169" i="2"/>
  <c r="KN1168" i="2"/>
  <c r="KO1167" i="2"/>
  <c r="KM1167" i="2"/>
  <c r="KM1176" i="2"/>
  <c r="KN1169" i="2"/>
  <c r="KM1168" i="2"/>
  <c r="KO1168" i="2"/>
  <c r="KN1167" i="2"/>
  <c r="KN1176" i="2"/>
  <c r="KN1172" i="2"/>
  <c r="KO1171" i="2"/>
  <c r="KM1171" i="2"/>
  <c r="KN1170" i="2"/>
  <c r="KM1172" i="2"/>
  <c r="KO1170" i="2"/>
  <c r="KO1172" i="2"/>
  <c r="KN1171" i="2"/>
  <c r="KM1170" i="2"/>
  <c r="KO1175" i="2"/>
  <c r="KM1175" i="2"/>
  <c r="KN1174" i="2"/>
  <c r="KO1173" i="2"/>
  <c r="KM1173" i="2"/>
  <c r="KO1174" i="2"/>
  <c r="KN1173" i="2"/>
  <c r="KO1176" i="2"/>
  <c r="KN1175" i="2"/>
  <c r="KM1174" i="2"/>
  <c r="LK1180" i="2"/>
  <c r="LK1179" i="2"/>
  <c r="LL1179" i="2"/>
  <c r="LL1180" i="2"/>
  <c r="LM1169" i="2"/>
  <c r="LK1169" i="2"/>
  <c r="LL1168" i="2"/>
  <c r="LM1167" i="2"/>
  <c r="LK1167" i="2"/>
  <c r="LK1176" i="2"/>
  <c r="LL1169" i="2"/>
  <c r="LK1168" i="2"/>
  <c r="LM1168" i="2"/>
  <c r="LL1167" i="2"/>
  <c r="LL1176" i="2"/>
  <c r="LL1172" i="2"/>
  <c r="LM1171" i="2"/>
  <c r="LK1171" i="2"/>
  <c r="LL1170" i="2"/>
  <c r="LK1172" i="2"/>
  <c r="LM1170" i="2"/>
  <c r="LM1172" i="2"/>
  <c r="LL1171" i="2"/>
  <c r="LK1170" i="2"/>
  <c r="LM1175" i="2"/>
  <c r="LK1175" i="2"/>
  <c r="LL1174" i="2"/>
  <c r="LM1173" i="2"/>
  <c r="LK1173" i="2"/>
  <c r="LM1174" i="2"/>
  <c r="LL1173" i="2"/>
  <c r="LM1176" i="2"/>
  <c r="LL1175" i="2"/>
  <c r="LK1174" i="2"/>
  <c r="MI1180" i="2"/>
  <c r="MI1179" i="2"/>
  <c r="MJ1179" i="2"/>
  <c r="MJ1180" i="2"/>
  <c r="MK1169" i="2"/>
  <c r="MI1169" i="2"/>
  <c r="MJ1168" i="2"/>
  <c r="MK1167" i="2"/>
  <c r="MI1167" i="2"/>
  <c r="MI1176" i="2"/>
  <c r="MJ1169" i="2"/>
  <c r="MI1168" i="2"/>
  <c r="MK1168" i="2"/>
  <c r="MJ1167" i="2"/>
  <c r="MJ1176" i="2"/>
  <c r="MJ1172" i="2"/>
  <c r="MK1171" i="2"/>
  <c r="MI1171" i="2"/>
  <c r="MJ1170" i="2"/>
  <c r="MI1172" i="2"/>
  <c r="MK1170" i="2"/>
  <c r="MK1172" i="2"/>
  <c r="MJ1171" i="2"/>
  <c r="MI1170" i="2"/>
  <c r="MK1175" i="2"/>
  <c r="MI1175" i="2"/>
  <c r="MJ1174" i="2"/>
  <c r="MK1173" i="2"/>
  <c r="MI1173" i="2"/>
  <c r="MK1174" i="2"/>
  <c r="MJ1173" i="2"/>
  <c r="MK1176" i="2"/>
  <c r="MJ1175" i="2"/>
  <c r="MI1174" i="2"/>
  <c r="NG1180" i="2"/>
  <c r="NG1179" i="2"/>
  <c r="NH1179" i="2"/>
  <c r="NH1180" i="2"/>
  <c r="NI1169" i="2"/>
  <c r="NG1169" i="2"/>
  <c r="NH1168" i="2"/>
  <c r="NI1167" i="2"/>
  <c r="NG1167" i="2"/>
  <c r="NG1176" i="2"/>
  <c r="NH1169" i="2"/>
  <c r="NG1168" i="2"/>
  <c r="NI1168" i="2"/>
  <c r="NH1167" i="2"/>
  <c r="NH1176" i="2"/>
  <c r="NH1172" i="2"/>
  <c r="NI1171" i="2"/>
  <c r="NG1171" i="2"/>
  <c r="NH1170" i="2"/>
  <c r="NG1172" i="2"/>
  <c r="NI1170" i="2"/>
  <c r="NI1172" i="2"/>
  <c r="NH1171" i="2"/>
  <c r="NG1170" i="2"/>
  <c r="NI1175" i="2"/>
  <c r="NG1175" i="2"/>
  <c r="NH1174" i="2"/>
  <c r="NI1173" i="2"/>
  <c r="NG1173" i="2"/>
  <c r="NI1174" i="2"/>
  <c r="NH1173" i="2"/>
  <c r="NI1176" i="2"/>
  <c r="NH1175" i="2"/>
  <c r="NG1174" i="2"/>
  <c r="OE1180" i="2"/>
  <c r="OE1179" i="2"/>
  <c r="OF1179" i="2"/>
  <c r="OF1180" i="2"/>
  <c r="OG1169" i="2"/>
  <c r="OE1169" i="2"/>
  <c r="OF1168" i="2"/>
  <c r="OG1167" i="2"/>
  <c r="OE1167" i="2"/>
  <c r="OE1176" i="2"/>
  <c r="OF1169" i="2"/>
  <c r="OE1168" i="2"/>
  <c r="OG1168" i="2"/>
  <c r="OF1167" i="2"/>
  <c r="OF1176" i="2"/>
  <c r="OF1172" i="2"/>
  <c r="OG1171" i="2"/>
  <c r="OE1171" i="2"/>
  <c r="OF1170" i="2"/>
  <c r="OE1172" i="2"/>
  <c r="OG1170" i="2"/>
  <c r="OG1172" i="2"/>
  <c r="OF1171" i="2"/>
  <c r="OE1170" i="2"/>
  <c r="OG1175" i="2"/>
  <c r="OE1175" i="2"/>
  <c r="OF1174" i="2"/>
  <c r="OG1173" i="2"/>
  <c r="OE1173" i="2"/>
  <c r="OG1174" i="2"/>
  <c r="OF1173" i="2"/>
  <c r="OG1176" i="2"/>
  <c r="OF1175" i="2"/>
  <c r="OE1174" i="2"/>
  <c r="PC1180" i="2"/>
  <c r="PC1179" i="2"/>
  <c r="PD1179" i="2"/>
  <c r="PD1180" i="2"/>
  <c r="PE1169" i="2"/>
  <c r="PC1169" i="2"/>
  <c r="PD1168" i="2"/>
  <c r="PE1167" i="2"/>
  <c r="PC1167" i="2"/>
  <c r="PC1176" i="2"/>
  <c r="PD1169" i="2"/>
  <c r="PC1168" i="2"/>
  <c r="PE1168" i="2"/>
  <c r="PD1167" i="2"/>
  <c r="PD1176" i="2"/>
  <c r="PD1172" i="2"/>
  <c r="PE1171" i="2"/>
  <c r="PC1171" i="2"/>
  <c r="PD1170" i="2"/>
  <c r="PC1172" i="2"/>
  <c r="PE1170" i="2"/>
  <c r="PE1172" i="2"/>
  <c r="PD1171" i="2"/>
  <c r="PC1170" i="2"/>
  <c r="PE1175" i="2"/>
  <c r="PC1175" i="2"/>
  <c r="PD1174" i="2"/>
  <c r="PE1173" i="2"/>
  <c r="PC1173" i="2"/>
  <c r="PE1174" i="2"/>
  <c r="PD1173" i="2"/>
  <c r="PE1176" i="2"/>
  <c r="PD1175" i="2"/>
  <c r="PC1174" i="2"/>
  <c r="QA1180" i="2"/>
  <c r="QA1179" i="2"/>
  <c r="QB1179" i="2"/>
  <c r="QB1180" i="2"/>
  <c r="QC1169" i="2"/>
  <c r="QA1169" i="2"/>
  <c r="QB1168" i="2"/>
  <c r="QC1167" i="2"/>
  <c r="QA1167" i="2"/>
  <c r="QA1176" i="2"/>
  <c r="QB1169" i="2"/>
  <c r="QA1168" i="2"/>
  <c r="QC1168" i="2"/>
  <c r="QB1167" i="2"/>
  <c r="QB1176" i="2"/>
  <c r="QB1172" i="2"/>
  <c r="QC1171" i="2"/>
  <c r="QA1171" i="2"/>
  <c r="QB1170" i="2"/>
  <c r="QA1172" i="2"/>
  <c r="QC1170" i="2"/>
  <c r="QC1172" i="2"/>
  <c r="QB1171" i="2"/>
  <c r="QA1170" i="2"/>
  <c r="QC1175" i="2"/>
  <c r="QA1175" i="2"/>
  <c r="QB1174" i="2"/>
  <c r="QC1173" i="2"/>
  <c r="QA1173" i="2"/>
  <c r="QC1174" i="2"/>
  <c r="QB1173" i="2"/>
  <c r="QC1176" i="2"/>
  <c r="QB1175" i="2"/>
  <c r="QA1174" i="2"/>
  <c r="QY1180" i="2"/>
  <c r="QY1179" i="2"/>
  <c r="QZ1179" i="2"/>
  <c r="QZ1180" i="2"/>
  <c r="RA1169" i="2"/>
  <c r="QY1169" i="2"/>
  <c r="QZ1168" i="2"/>
  <c r="RA1167" i="2"/>
  <c r="QY1167" i="2"/>
  <c r="QY1176" i="2"/>
  <c r="QZ1169" i="2"/>
  <c r="QY1168" i="2"/>
  <c r="RA1168" i="2"/>
  <c r="QZ1167" i="2"/>
  <c r="QZ1176" i="2"/>
  <c r="QZ1172" i="2"/>
  <c r="RA1171" i="2"/>
  <c r="QY1171" i="2"/>
  <c r="QZ1170" i="2"/>
  <c r="QY1172" i="2"/>
  <c r="RA1170" i="2"/>
  <c r="RA1172" i="2"/>
  <c r="QZ1171" i="2"/>
  <c r="QY1170" i="2"/>
  <c r="RA1175" i="2"/>
  <c r="QY1175" i="2"/>
  <c r="QZ1174" i="2"/>
  <c r="RA1173" i="2"/>
  <c r="QY1173" i="2"/>
  <c r="RA1174" i="2"/>
  <c r="QZ1173" i="2"/>
  <c r="RA1176" i="2"/>
  <c r="QZ1175" i="2"/>
  <c r="QY1174" i="2"/>
  <c r="RW1180" i="2"/>
  <c r="RW1179" i="2"/>
  <c r="RX1179" i="2"/>
  <c r="RX1180" i="2"/>
  <c r="RY1169" i="2"/>
  <c r="RW1169" i="2"/>
  <c r="RX1168" i="2"/>
  <c r="RY1167" i="2"/>
  <c r="RW1167" i="2"/>
  <c r="RW1176" i="2"/>
  <c r="RX1169" i="2"/>
  <c r="RW1168" i="2"/>
  <c r="RY1168" i="2"/>
  <c r="RX1167" i="2"/>
  <c r="RX1176" i="2"/>
  <c r="RX1172" i="2"/>
  <c r="RY1171" i="2"/>
  <c r="RW1171" i="2"/>
  <c r="RX1170" i="2"/>
  <c r="RW1172" i="2"/>
  <c r="RY1170" i="2"/>
  <c r="RY1172" i="2"/>
  <c r="RX1171" i="2"/>
  <c r="RW1170" i="2"/>
  <c r="RY1175" i="2"/>
  <c r="RW1175" i="2"/>
  <c r="RX1174" i="2"/>
  <c r="RY1173" i="2"/>
  <c r="RW1173" i="2"/>
  <c r="RY1174" i="2"/>
  <c r="RX1173" i="2"/>
  <c r="RY1176" i="2"/>
  <c r="RX1175" i="2"/>
  <c r="RW1174" i="2"/>
  <c r="SU1180" i="2"/>
  <c r="SU1179" i="2"/>
  <c r="SV1179" i="2"/>
  <c r="SV1180" i="2"/>
  <c r="SW1169" i="2"/>
  <c r="SU1169" i="2"/>
  <c r="SV1168" i="2"/>
  <c r="SW1167" i="2"/>
  <c r="SU1167" i="2"/>
  <c r="SU1176" i="2"/>
  <c r="SV1169" i="2"/>
  <c r="SU1168" i="2"/>
  <c r="SW1168" i="2"/>
  <c r="SV1167" i="2"/>
  <c r="SV1176" i="2"/>
  <c r="SV1172" i="2"/>
  <c r="SW1171" i="2"/>
  <c r="SU1171" i="2"/>
  <c r="SV1170" i="2"/>
  <c r="SU1172" i="2"/>
  <c r="SW1170" i="2"/>
  <c r="SW1172" i="2"/>
  <c r="SV1171" i="2"/>
  <c r="SU1170" i="2"/>
  <c r="SW1175" i="2"/>
  <c r="SU1175" i="2"/>
  <c r="SV1174" i="2"/>
  <c r="SW1173" i="2"/>
  <c r="SU1173" i="2"/>
  <c r="SW1174" i="2"/>
  <c r="SV1173" i="2"/>
  <c r="SW1176" i="2"/>
  <c r="SV1175" i="2"/>
  <c r="SU1174" i="2"/>
  <c r="TS1180" i="2"/>
  <c r="TS1179" i="2"/>
  <c r="TT1179" i="2"/>
  <c r="TT1180" i="2"/>
  <c r="TU1169" i="2"/>
  <c r="TS1169" i="2"/>
  <c r="TT1168" i="2"/>
  <c r="TU1167" i="2"/>
  <c r="TS1167" i="2"/>
  <c r="TS1176" i="2"/>
  <c r="TT1169" i="2"/>
  <c r="TS1168" i="2"/>
  <c r="TU1168" i="2"/>
  <c r="TT1167" i="2"/>
  <c r="TT1176" i="2"/>
  <c r="TT1172" i="2"/>
  <c r="TU1171" i="2"/>
  <c r="TS1171" i="2"/>
  <c r="TT1170" i="2"/>
  <c r="TS1172" i="2"/>
  <c r="TU1170" i="2"/>
  <c r="TU1172" i="2"/>
  <c r="TT1171" i="2"/>
  <c r="TS1170" i="2"/>
  <c r="TU1175" i="2"/>
  <c r="TS1175" i="2"/>
  <c r="TT1174" i="2"/>
  <c r="TU1173" i="2"/>
  <c r="TS1173" i="2"/>
  <c r="TU1174" i="2"/>
  <c r="TT1173" i="2"/>
  <c r="TU1176" i="2"/>
  <c r="TT1175" i="2"/>
  <c r="TS1174" i="2"/>
  <c r="UQ1180" i="2"/>
  <c r="UQ1179" i="2"/>
  <c r="UR1179" i="2"/>
  <c r="UR1180" i="2"/>
  <c r="US1169" i="2"/>
  <c r="UQ1169" i="2"/>
  <c r="UR1168" i="2"/>
  <c r="US1167" i="2"/>
  <c r="UQ1167" i="2"/>
  <c r="UQ1176" i="2"/>
  <c r="UR1169" i="2"/>
  <c r="UQ1168" i="2"/>
  <c r="US1168" i="2"/>
  <c r="UR1167" i="2"/>
  <c r="UR1176" i="2"/>
  <c r="UR1172" i="2"/>
  <c r="US1171" i="2"/>
  <c r="UQ1171" i="2"/>
  <c r="UR1170" i="2"/>
  <c r="UQ1172" i="2"/>
  <c r="US1170" i="2"/>
  <c r="US1172" i="2"/>
  <c r="UR1171" i="2"/>
  <c r="UQ1170" i="2"/>
  <c r="US1175" i="2"/>
  <c r="UQ1175" i="2"/>
  <c r="UR1174" i="2"/>
  <c r="US1173" i="2"/>
  <c r="UQ1173" i="2"/>
  <c r="US1174" i="2"/>
  <c r="UR1173" i="2"/>
  <c r="US1176" i="2"/>
  <c r="UR1175" i="2"/>
  <c r="UQ1174" i="2"/>
  <c r="Q1176" i="2"/>
  <c r="R1169" i="2"/>
  <c r="S1168" i="2"/>
  <c r="Q1168" i="2"/>
  <c r="R1167" i="2"/>
  <c r="S1169" i="2"/>
  <c r="R1168" i="2"/>
  <c r="Q1167" i="2"/>
  <c r="Q1169" i="2"/>
  <c r="S1167" i="2"/>
  <c r="S1172" i="2"/>
  <c r="Q1172" i="2"/>
  <c r="R1171" i="2"/>
  <c r="S1170" i="2"/>
  <c r="Q1170" i="2"/>
  <c r="R1176" i="2"/>
  <c r="R1172" i="2"/>
  <c r="Q1171" i="2"/>
  <c r="S1171" i="2"/>
  <c r="R1170" i="2"/>
  <c r="S1176" i="2"/>
  <c r="R1175" i="2"/>
  <c r="S1174" i="2"/>
  <c r="Q1174" i="2"/>
  <c r="R1173" i="2"/>
  <c r="Q1175" i="2"/>
  <c r="S1173" i="2"/>
  <c r="S1175" i="2"/>
  <c r="R1174" i="2"/>
  <c r="Q1173" i="2"/>
  <c r="R1178" i="2"/>
  <c r="R1177" i="2"/>
  <c r="Q1177" i="2"/>
  <c r="Q1178" i="2"/>
  <c r="R1182" i="2"/>
  <c r="R1181" i="2"/>
  <c r="Q1181" i="2"/>
  <c r="Q1182" i="2"/>
  <c r="AO1176" i="2"/>
  <c r="AP1169" i="2"/>
  <c r="AQ1168" i="2"/>
  <c r="AO1168" i="2"/>
  <c r="AP1167" i="2"/>
  <c r="AQ1169" i="2"/>
  <c r="AP1168" i="2"/>
  <c r="AO1167" i="2"/>
  <c r="AO1169" i="2"/>
  <c r="AQ1167" i="2"/>
  <c r="AQ1172" i="2"/>
  <c r="AO1172" i="2"/>
  <c r="AP1171" i="2"/>
  <c r="AQ1170" i="2"/>
  <c r="AO1170" i="2"/>
  <c r="AP1176" i="2"/>
  <c r="AP1172" i="2"/>
  <c r="AO1171" i="2"/>
  <c r="AQ1171" i="2"/>
  <c r="AP1170" i="2"/>
  <c r="AQ1176" i="2"/>
  <c r="AP1175" i="2"/>
  <c r="AQ1174" i="2"/>
  <c r="AO1174" i="2"/>
  <c r="AP1173" i="2"/>
  <c r="AO1175" i="2"/>
  <c r="AQ1173" i="2"/>
  <c r="AQ1175" i="2"/>
  <c r="AP1174" i="2"/>
  <c r="AO1173" i="2"/>
  <c r="AP1178" i="2"/>
  <c r="AP1177" i="2"/>
  <c r="AO1177" i="2"/>
  <c r="AO1178" i="2"/>
  <c r="AP1182" i="2"/>
  <c r="AP1181" i="2"/>
  <c r="AO1181" i="2"/>
  <c r="AO1182" i="2"/>
  <c r="BM1176" i="2"/>
  <c r="BN1169" i="2"/>
  <c r="BO1168" i="2"/>
  <c r="BM1168" i="2"/>
  <c r="BN1167" i="2"/>
  <c r="BO1169" i="2"/>
  <c r="BN1168" i="2"/>
  <c r="BM1167" i="2"/>
  <c r="BM1169" i="2"/>
  <c r="BO1167" i="2"/>
  <c r="BO1172" i="2"/>
  <c r="BM1172" i="2"/>
  <c r="BN1171" i="2"/>
  <c r="BO1170" i="2"/>
  <c r="BM1170" i="2"/>
  <c r="BN1176" i="2"/>
  <c r="BN1172" i="2"/>
  <c r="BM1171" i="2"/>
  <c r="BO1171" i="2"/>
  <c r="BN1170" i="2"/>
  <c r="BO1176" i="2"/>
  <c r="BN1175" i="2"/>
  <c r="BO1174" i="2"/>
  <c r="BM1174" i="2"/>
  <c r="BN1173" i="2"/>
  <c r="BM1175" i="2"/>
  <c r="BO1173" i="2"/>
  <c r="BO1175" i="2"/>
  <c r="BN1174" i="2"/>
  <c r="BM1173" i="2"/>
  <c r="BN1178" i="2"/>
  <c r="BN1177" i="2"/>
  <c r="BM1177" i="2"/>
  <c r="BM1178" i="2"/>
  <c r="BN1182" i="2"/>
  <c r="BN1181" i="2"/>
  <c r="BM1181" i="2"/>
  <c r="BM1182" i="2"/>
  <c r="CK1176" i="2"/>
  <c r="CL1169" i="2"/>
  <c r="CM1168" i="2"/>
  <c r="CK1168" i="2"/>
  <c r="CL1167" i="2"/>
  <c r="CM1169" i="2"/>
  <c r="CL1168" i="2"/>
  <c r="CK1167" i="2"/>
  <c r="CK1169" i="2"/>
  <c r="CM1167" i="2"/>
  <c r="CM1172" i="2"/>
  <c r="CK1172" i="2"/>
  <c r="CL1171" i="2"/>
  <c r="CM1170" i="2"/>
  <c r="CK1170" i="2"/>
  <c r="CL1176" i="2"/>
  <c r="CL1172" i="2"/>
  <c r="CK1171" i="2"/>
  <c r="CM1171" i="2"/>
  <c r="CL1170" i="2"/>
  <c r="CM1176" i="2"/>
  <c r="CL1175" i="2"/>
  <c r="CM1174" i="2"/>
  <c r="CK1174" i="2"/>
  <c r="CL1173" i="2"/>
  <c r="CK1175" i="2"/>
  <c r="CM1173" i="2"/>
  <c r="CM1175" i="2"/>
  <c r="CL1174" i="2"/>
  <c r="CK1173" i="2"/>
  <c r="CL1178" i="2"/>
  <c r="CL1177" i="2"/>
  <c r="CK1177" i="2"/>
  <c r="CK1178" i="2"/>
  <c r="CL1182" i="2"/>
  <c r="CL1181" i="2"/>
  <c r="CK1181" i="2"/>
  <c r="CK1182" i="2"/>
  <c r="DI1176" i="2"/>
  <c r="DJ1169" i="2"/>
  <c r="DK1168" i="2"/>
  <c r="DI1168" i="2"/>
  <c r="DJ1167" i="2"/>
  <c r="DK1169" i="2"/>
  <c r="DJ1168" i="2"/>
  <c r="DI1167" i="2"/>
  <c r="DI1169" i="2"/>
  <c r="DK1167" i="2"/>
  <c r="DK1172" i="2"/>
  <c r="DI1172" i="2"/>
  <c r="DJ1171" i="2"/>
  <c r="DK1170" i="2"/>
  <c r="DI1170" i="2"/>
  <c r="DJ1176" i="2"/>
  <c r="DJ1172" i="2"/>
  <c r="DI1171" i="2"/>
  <c r="DK1171" i="2"/>
  <c r="DJ1170" i="2"/>
  <c r="DK1176" i="2"/>
  <c r="DJ1175" i="2"/>
  <c r="DK1174" i="2"/>
  <c r="DI1174" i="2"/>
  <c r="DJ1173" i="2"/>
  <c r="DI1175" i="2"/>
  <c r="DK1173" i="2"/>
  <c r="DK1175" i="2"/>
  <c r="DJ1174" i="2"/>
  <c r="DI1173" i="2"/>
  <c r="DJ1178" i="2"/>
  <c r="DJ1177" i="2"/>
  <c r="DI1177" i="2"/>
  <c r="DI1178" i="2"/>
  <c r="DJ1182" i="2"/>
  <c r="DJ1181" i="2"/>
  <c r="DI1181" i="2"/>
  <c r="DI1182" i="2"/>
  <c r="EG1176" i="2"/>
  <c r="EH1169" i="2"/>
  <c r="EI1168" i="2"/>
  <c r="EG1168" i="2"/>
  <c r="EH1167" i="2"/>
  <c r="EI1169" i="2"/>
  <c r="EH1168" i="2"/>
  <c r="EG1167" i="2"/>
  <c r="EG1169" i="2"/>
  <c r="EI1167" i="2"/>
  <c r="EI1172" i="2"/>
  <c r="EG1172" i="2"/>
  <c r="EH1171" i="2"/>
  <c r="EI1170" i="2"/>
  <c r="EG1170" i="2"/>
  <c r="EH1176" i="2"/>
  <c r="EH1172" i="2"/>
  <c r="EG1171" i="2"/>
  <c r="EI1171" i="2"/>
  <c r="EH1170" i="2"/>
  <c r="EI1176" i="2"/>
  <c r="EH1175" i="2"/>
  <c r="EI1174" i="2"/>
  <c r="EG1174" i="2"/>
  <c r="EH1173" i="2"/>
  <c r="EG1175" i="2"/>
  <c r="EI1173" i="2"/>
  <c r="EI1175" i="2"/>
  <c r="EH1174" i="2"/>
  <c r="EG1173" i="2"/>
  <c r="EH1178" i="2"/>
  <c r="EH1177" i="2"/>
  <c r="EG1177" i="2"/>
  <c r="EG1178" i="2"/>
  <c r="EH1182" i="2"/>
  <c r="EH1181" i="2"/>
  <c r="EG1181" i="2"/>
  <c r="EG1182" i="2"/>
  <c r="FE1176" i="2"/>
  <c r="FF1169" i="2"/>
  <c r="FG1168" i="2"/>
  <c r="FE1168" i="2"/>
  <c r="FF1167" i="2"/>
  <c r="FG1169" i="2"/>
  <c r="FF1168" i="2"/>
  <c r="FE1167" i="2"/>
  <c r="FE1169" i="2"/>
  <c r="FG1167" i="2"/>
  <c r="FG1172" i="2"/>
  <c r="FE1172" i="2"/>
  <c r="FF1171" i="2"/>
  <c r="FG1170" i="2"/>
  <c r="FE1170" i="2"/>
  <c r="FF1176" i="2"/>
  <c r="FF1172" i="2"/>
  <c r="FE1171" i="2"/>
  <c r="FG1171" i="2"/>
  <c r="FF1170" i="2"/>
  <c r="FG1176" i="2"/>
  <c r="FF1175" i="2"/>
  <c r="FG1174" i="2"/>
  <c r="FE1174" i="2"/>
  <c r="FF1173" i="2"/>
  <c r="FE1175" i="2"/>
  <c r="FG1173" i="2"/>
  <c r="FG1175" i="2"/>
  <c r="FF1174" i="2"/>
  <c r="FE1173" i="2"/>
  <c r="FF1178" i="2"/>
  <c r="FF1177" i="2"/>
  <c r="FE1177" i="2"/>
  <c r="FE1178" i="2"/>
  <c r="FF1182" i="2"/>
  <c r="FF1181" i="2"/>
  <c r="FE1181" i="2"/>
  <c r="FE1182" i="2"/>
  <c r="GC1176" i="2"/>
  <c r="GD1169" i="2"/>
  <c r="GE1168" i="2"/>
  <c r="GC1168" i="2"/>
  <c r="GD1167" i="2"/>
  <c r="GE1169" i="2"/>
  <c r="GD1168" i="2"/>
  <c r="GC1167" i="2"/>
  <c r="GC1169" i="2"/>
  <c r="GE1167" i="2"/>
  <c r="GE1172" i="2"/>
  <c r="GC1172" i="2"/>
  <c r="GD1171" i="2"/>
  <c r="GE1170" i="2"/>
  <c r="GC1170" i="2"/>
  <c r="GD1176" i="2"/>
  <c r="GD1172" i="2"/>
  <c r="GC1171" i="2"/>
  <c r="GE1171" i="2"/>
  <c r="GD1170" i="2"/>
  <c r="GE1176" i="2"/>
  <c r="GD1175" i="2"/>
  <c r="GE1174" i="2"/>
  <c r="GC1174" i="2"/>
  <c r="GD1173" i="2"/>
  <c r="GC1175" i="2"/>
  <c r="GE1173" i="2"/>
  <c r="GE1175" i="2"/>
  <c r="GD1174" i="2"/>
  <c r="GC1173" i="2"/>
  <c r="GD1178" i="2"/>
  <c r="GD1177" i="2"/>
  <c r="GC1177" i="2"/>
  <c r="GC1178" i="2"/>
  <c r="GD1182" i="2"/>
  <c r="GD1181" i="2"/>
  <c r="GC1181" i="2"/>
  <c r="GC1182" i="2"/>
  <c r="HA1176" i="2"/>
  <c r="HB1169" i="2"/>
  <c r="HC1168" i="2"/>
  <c r="HA1168" i="2"/>
  <c r="HB1167" i="2"/>
  <c r="HC1169" i="2"/>
  <c r="HB1168" i="2"/>
  <c r="HA1167" i="2"/>
  <c r="HA1169" i="2"/>
  <c r="HC1167" i="2"/>
  <c r="HC1172" i="2"/>
  <c r="HA1172" i="2"/>
  <c r="HB1171" i="2"/>
  <c r="HC1170" i="2"/>
  <c r="HA1170" i="2"/>
  <c r="HB1176" i="2"/>
  <c r="HB1172" i="2"/>
  <c r="HA1171" i="2"/>
  <c r="HC1171" i="2"/>
  <c r="HB1170" i="2"/>
  <c r="HC1176" i="2"/>
  <c r="HB1175" i="2"/>
  <c r="HC1174" i="2"/>
  <c r="HA1174" i="2"/>
  <c r="HB1173" i="2"/>
  <c r="HA1175" i="2"/>
  <c r="HC1173" i="2"/>
  <c r="HC1175" i="2"/>
  <c r="HB1174" i="2"/>
  <c r="HA1173" i="2"/>
  <c r="HB1178" i="2"/>
  <c r="HB1177" i="2"/>
  <c r="HA1177" i="2"/>
  <c r="HA1178" i="2"/>
  <c r="HB1182" i="2"/>
  <c r="HB1181" i="2"/>
  <c r="HA1181" i="2"/>
  <c r="HA1182" i="2"/>
  <c r="HY1176" i="2"/>
  <c r="HZ1169" i="2"/>
  <c r="IA1168" i="2"/>
  <c r="HY1168" i="2"/>
  <c r="HZ1167" i="2"/>
  <c r="IA1169" i="2"/>
  <c r="HZ1168" i="2"/>
  <c r="HY1167" i="2"/>
  <c r="HY1169" i="2"/>
  <c r="IA1167" i="2"/>
  <c r="IA1172" i="2"/>
  <c r="HY1172" i="2"/>
  <c r="HZ1171" i="2"/>
  <c r="IA1170" i="2"/>
  <c r="HY1170" i="2"/>
  <c r="HZ1176" i="2"/>
  <c r="HZ1172" i="2"/>
  <c r="HY1171" i="2"/>
  <c r="IA1171" i="2"/>
  <c r="HZ1170" i="2"/>
  <c r="IA1176" i="2"/>
  <c r="HZ1175" i="2"/>
  <c r="IA1174" i="2"/>
  <c r="HY1174" i="2"/>
  <c r="HZ1173" i="2"/>
  <c r="HY1175" i="2"/>
  <c r="IA1173" i="2"/>
  <c r="IA1175" i="2"/>
  <c r="HZ1174" i="2"/>
  <c r="HY1173" i="2"/>
  <c r="HZ1178" i="2"/>
  <c r="HZ1177" i="2"/>
  <c r="HY1177" i="2"/>
  <c r="HY1178" i="2"/>
  <c r="HZ1182" i="2"/>
  <c r="HZ1181" i="2"/>
  <c r="HY1181" i="2"/>
  <c r="HY1182" i="2"/>
  <c r="IW1176" i="2"/>
  <c r="IX1169" i="2"/>
  <c r="IY1168" i="2"/>
  <c r="IW1168" i="2"/>
  <c r="IX1167" i="2"/>
  <c r="IY1169" i="2"/>
  <c r="IX1168" i="2"/>
  <c r="IW1167" i="2"/>
  <c r="IW1169" i="2"/>
  <c r="IY1167" i="2"/>
  <c r="IY1172" i="2"/>
  <c r="IW1172" i="2"/>
  <c r="IX1171" i="2"/>
  <c r="IY1170" i="2"/>
  <c r="IW1170" i="2"/>
  <c r="IX1176" i="2"/>
  <c r="IX1172" i="2"/>
  <c r="IW1171" i="2"/>
  <c r="IY1171" i="2"/>
  <c r="IX1170" i="2"/>
  <c r="IY1176" i="2"/>
  <c r="IX1175" i="2"/>
  <c r="IY1174" i="2"/>
  <c r="IW1174" i="2"/>
  <c r="IX1173" i="2"/>
  <c r="IW1175" i="2"/>
  <c r="IY1173" i="2"/>
  <c r="IY1175" i="2"/>
  <c r="IX1174" i="2"/>
  <c r="IW1173" i="2"/>
  <c r="IX1178" i="2"/>
  <c r="IX1177" i="2"/>
  <c r="IW1177" i="2"/>
  <c r="IW1178" i="2"/>
  <c r="IX1182" i="2"/>
  <c r="IX1181" i="2"/>
  <c r="IW1181" i="2"/>
  <c r="IW1182" i="2"/>
  <c r="JU1176" i="2"/>
  <c r="JV1169" i="2"/>
  <c r="JW1168" i="2"/>
  <c r="JU1168" i="2"/>
  <c r="JV1167" i="2"/>
  <c r="JW1169" i="2"/>
  <c r="JV1168" i="2"/>
  <c r="JU1167" i="2"/>
  <c r="JU1169" i="2"/>
  <c r="JW1167" i="2"/>
  <c r="JW1172" i="2"/>
  <c r="JU1172" i="2"/>
  <c r="JV1171" i="2"/>
  <c r="JW1170" i="2"/>
  <c r="JU1170" i="2"/>
  <c r="JV1176" i="2"/>
  <c r="JV1172" i="2"/>
  <c r="JU1171" i="2"/>
  <c r="JW1171" i="2"/>
  <c r="JV1170" i="2"/>
  <c r="JW1176" i="2"/>
  <c r="JV1175" i="2"/>
  <c r="JW1174" i="2"/>
  <c r="JU1174" i="2"/>
  <c r="JV1173" i="2"/>
  <c r="JU1175" i="2"/>
  <c r="JW1173" i="2"/>
  <c r="JW1175" i="2"/>
  <c r="JV1174" i="2"/>
  <c r="JU1173" i="2"/>
  <c r="JV1178" i="2"/>
  <c r="JV1177" i="2"/>
  <c r="JU1177" i="2"/>
  <c r="JU1178" i="2"/>
  <c r="JV1182" i="2"/>
  <c r="JV1181" i="2"/>
  <c r="JU1181" i="2"/>
  <c r="JU1182" i="2"/>
  <c r="KS1176" i="2"/>
  <c r="KT1169" i="2"/>
  <c r="KU1168" i="2"/>
  <c r="KS1168" i="2"/>
  <c r="KT1167" i="2"/>
  <c r="KU1169" i="2"/>
  <c r="KT1168" i="2"/>
  <c r="KS1167" i="2"/>
  <c r="KS1169" i="2"/>
  <c r="KU1167" i="2"/>
  <c r="KU1172" i="2"/>
  <c r="KS1172" i="2"/>
  <c r="KT1171" i="2"/>
  <c r="KU1170" i="2"/>
  <c r="KS1170" i="2"/>
  <c r="KT1176" i="2"/>
  <c r="KT1172" i="2"/>
  <c r="KS1171" i="2"/>
  <c r="KU1171" i="2"/>
  <c r="KT1170" i="2"/>
  <c r="KU1176" i="2"/>
  <c r="KT1175" i="2"/>
  <c r="KU1174" i="2"/>
  <c r="KS1174" i="2"/>
  <c r="KT1173" i="2"/>
  <c r="KS1175" i="2"/>
  <c r="KU1173" i="2"/>
  <c r="KU1175" i="2"/>
  <c r="KT1174" i="2"/>
  <c r="KS1173" i="2"/>
  <c r="KT1178" i="2"/>
  <c r="KT1177" i="2"/>
  <c r="KS1177" i="2"/>
  <c r="KS1178" i="2"/>
  <c r="KT1182" i="2"/>
  <c r="KT1181" i="2"/>
  <c r="KS1181" i="2"/>
  <c r="KS1182" i="2"/>
  <c r="LQ1176" i="2"/>
  <c r="LR1169" i="2"/>
  <c r="LS1168" i="2"/>
  <c r="LQ1168" i="2"/>
  <c r="LR1167" i="2"/>
  <c r="LS1169" i="2"/>
  <c r="LR1168" i="2"/>
  <c r="LQ1167" i="2"/>
  <c r="LQ1169" i="2"/>
  <c r="LS1167" i="2"/>
  <c r="LS1172" i="2"/>
  <c r="LQ1172" i="2"/>
  <c r="LR1171" i="2"/>
  <c r="LS1170" i="2"/>
  <c r="LQ1170" i="2"/>
  <c r="LR1176" i="2"/>
  <c r="LR1172" i="2"/>
  <c r="LQ1171" i="2"/>
  <c r="LS1171" i="2"/>
  <c r="LR1170" i="2"/>
  <c r="LS1176" i="2"/>
  <c r="LR1175" i="2"/>
  <c r="LS1174" i="2"/>
  <c r="LQ1174" i="2"/>
  <c r="LR1173" i="2"/>
  <c r="LQ1175" i="2"/>
  <c r="LS1173" i="2"/>
  <c r="LS1175" i="2"/>
  <c r="LR1174" i="2"/>
  <c r="LQ1173" i="2"/>
  <c r="LR1178" i="2"/>
  <c r="LR1177" i="2"/>
  <c r="LQ1177" i="2"/>
  <c r="LQ1178" i="2"/>
  <c r="LR1182" i="2"/>
  <c r="LR1181" i="2"/>
  <c r="LQ1181" i="2"/>
  <c r="LQ1182" i="2"/>
  <c r="MO1176" i="2"/>
  <c r="MP1169" i="2"/>
  <c r="MQ1168" i="2"/>
  <c r="MO1168" i="2"/>
  <c r="MP1167" i="2"/>
  <c r="MQ1169" i="2"/>
  <c r="MP1168" i="2"/>
  <c r="MO1167" i="2"/>
  <c r="MO1169" i="2"/>
  <c r="MQ1167" i="2"/>
  <c r="MQ1172" i="2"/>
  <c r="MO1172" i="2"/>
  <c r="MP1171" i="2"/>
  <c r="MQ1170" i="2"/>
  <c r="MO1170" i="2"/>
  <c r="MP1176" i="2"/>
  <c r="MP1172" i="2"/>
  <c r="MO1171" i="2"/>
  <c r="MQ1171" i="2"/>
  <c r="MP1170" i="2"/>
  <c r="MQ1176" i="2"/>
  <c r="MP1175" i="2"/>
  <c r="MQ1174" i="2"/>
  <c r="MO1174" i="2"/>
  <c r="MP1173" i="2"/>
  <c r="MO1175" i="2"/>
  <c r="MQ1173" i="2"/>
  <c r="MQ1175" i="2"/>
  <c r="MP1174" i="2"/>
  <c r="MO1173" i="2"/>
  <c r="MP1178" i="2"/>
  <c r="MP1177" i="2"/>
  <c r="MO1177" i="2"/>
  <c r="MO1178" i="2"/>
  <c r="MP1182" i="2"/>
  <c r="MP1181" i="2"/>
  <c r="MO1181" i="2"/>
  <c r="MO1182" i="2"/>
  <c r="NM1176" i="2"/>
  <c r="NN1169" i="2"/>
  <c r="NO1168" i="2"/>
  <c r="NM1168" i="2"/>
  <c r="NN1167" i="2"/>
  <c r="NO1169" i="2"/>
  <c r="NN1168" i="2"/>
  <c r="NM1167" i="2"/>
  <c r="NM1169" i="2"/>
  <c r="NO1167" i="2"/>
  <c r="NO1172" i="2"/>
  <c r="NM1172" i="2"/>
  <c r="NN1171" i="2"/>
  <c r="NO1170" i="2"/>
  <c r="NM1170" i="2"/>
  <c r="NN1176" i="2"/>
  <c r="NN1172" i="2"/>
  <c r="NM1171" i="2"/>
  <c r="NO1171" i="2"/>
  <c r="NN1170" i="2"/>
  <c r="NO1176" i="2"/>
  <c r="NN1175" i="2"/>
  <c r="NO1174" i="2"/>
  <c r="NM1174" i="2"/>
  <c r="NN1173" i="2"/>
  <c r="NM1175" i="2"/>
  <c r="NO1173" i="2"/>
  <c r="NO1175" i="2"/>
  <c r="NN1174" i="2"/>
  <c r="NM1173" i="2"/>
  <c r="NN1178" i="2"/>
  <c r="NN1177" i="2"/>
  <c r="NM1177" i="2"/>
  <c r="NM1178" i="2"/>
  <c r="NN1182" i="2"/>
  <c r="NN1181" i="2"/>
  <c r="NM1181" i="2"/>
  <c r="NM1182" i="2"/>
  <c r="OK1176" i="2"/>
  <c r="OL1169" i="2"/>
  <c r="OM1168" i="2"/>
  <c r="OK1168" i="2"/>
  <c r="OL1167" i="2"/>
  <c r="OM1169" i="2"/>
  <c r="OL1168" i="2"/>
  <c r="OK1167" i="2"/>
  <c r="OK1169" i="2"/>
  <c r="OM1167" i="2"/>
  <c r="OM1172" i="2"/>
  <c r="OK1172" i="2"/>
  <c r="OL1171" i="2"/>
  <c r="OM1170" i="2"/>
  <c r="OK1170" i="2"/>
  <c r="OL1176" i="2"/>
  <c r="OL1172" i="2"/>
  <c r="OK1171" i="2"/>
  <c r="OM1171" i="2"/>
  <c r="OL1170" i="2"/>
  <c r="OM1176" i="2"/>
  <c r="OL1175" i="2"/>
  <c r="OM1174" i="2"/>
  <c r="OK1174" i="2"/>
  <c r="OL1173" i="2"/>
  <c r="OK1175" i="2"/>
  <c r="OM1173" i="2"/>
  <c r="OM1175" i="2"/>
  <c r="OL1174" i="2"/>
  <c r="OK1173" i="2"/>
  <c r="OL1178" i="2"/>
  <c r="OL1177" i="2"/>
  <c r="OK1177" i="2"/>
  <c r="OK1178" i="2"/>
  <c r="OL1182" i="2"/>
  <c r="OL1181" i="2"/>
  <c r="OK1181" i="2"/>
  <c r="OK1182" i="2"/>
  <c r="PI1176" i="2"/>
  <c r="PJ1169" i="2"/>
  <c r="PK1168" i="2"/>
  <c r="PI1168" i="2"/>
  <c r="PJ1167" i="2"/>
  <c r="PK1169" i="2"/>
  <c r="PJ1168" i="2"/>
  <c r="PI1167" i="2"/>
  <c r="PI1169" i="2"/>
  <c r="PK1167" i="2"/>
  <c r="PK1172" i="2"/>
  <c r="PI1172" i="2"/>
  <c r="PJ1171" i="2"/>
  <c r="PK1170" i="2"/>
  <c r="PI1170" i="2"/>
  <c r="PJ1176" i="2"/>
  <c r="PJ1172" i="2"/>
  <c r="PI1171" i="2"/>
  <c r="PK1171" i="2"/>
  <c r="PJ1170" i="2"/>
  <c r="PK1176" i="2"/>
  <c r="PJ1175" i="2"/>
  <c r="PK1174" i="2"/>
  <c r="PI1174" i="2"/>
  <c r="PJ1173" i="2"/>
  <c r="PI1175" i="2"/>
  <c r="PK1173" i="2"/>
  <c r="PK1175" i="2"/>
  <c r="PJ1174" i="2"/>
  <c r="PI1173" i="2"/>
  <c r="PJ1178" i="2"/>
  <c r="PJ1177" i="2"/>
  <c r="PI1177" i="2"/>
  <c r="PI1178" i="2"/>
  <c r="PJ1182" i="2"/>
  <c r="PJ1181" i="2"/>
  <c r="PI1181" i="2"/>
  <c r="PI1182" i="2"/>
  <c r="QG1176" i="2"/>
  <c r="QH1169" i="2"/>
  <c r="QI1168" i="2"/>
  <c r="QG1168" i="2"/>
  <c r="QH1167" i="2"/>
  <c r="QI1169" i="2"/>
  <c r="QH1168" i="2"/>
  <c r="QG1167" i="2"/>
  <c r="QG1169" i="2"/>
  <c r="QI1167" i="2"/>
  <c r="QI1172" i="2"/>
  <c r="QG1172" i="2"/>
  <c r="QH1171" i="2"/>
  <c r="QI1170" i="2"/>
  <c r="QG1170" i="2"/>
  <c r="QH1176" i="2"/>
  <c r="QH1172" i="2"/>
  <c r="QG1171" i="2"/>
  <c r="QI1171" i="2"/>
  <c r="QH1170" i="2"/>
  <c r="QI1176" i="2"/>
  <c r="QH1175" i="2"/>
  <c r="QI1174" i="2"/>
  <c r="QG1174" i="2"/>
  <c r="QH1173" i="2"/>
  <c r="QG1175" i="2"/>
  <c r="QI1173" i="2"/>
  <c r="QI1175" i="2"/>
  <c r="QH1174" i="2"/>
  <c r="QG1173" i="2"/>
  <c r="QH1178" i="2"/>
  <c r="QH1177" i="2"/>
  <c r="QG1177" i="2"/>
  <c r="QG1178" i="2"/>
  <c r="QH1182" i="2"/>
  <c r="QH1181" i="2"/>
  <c r="QG1181" i="2"/>
  <c r="QG1182" i="2"/>
  <c r="RE1176" i="2"/>
  <c r="RF1169" i="2"/>
  <c r="RG1168" i="2"/>
  <c r="RE1168" i="2"/>
  <c r="RF1167" i="2"/>
  <c r="RG1169" i="2"/>
  <c r="RF1168" i="2"/>
  <c r="RE1167" i="2"/>
  <c r="RE1169" i="2"/>
  <c r="RG1167" i="2"/>
  <c r="RG1172" i="2"/>
  <c r="RE1172" i="2"/>
  <c r="RF1171" i="2"/>
  <c r="RG1170" i="2"/>
  <c r="RE1170" i="2"/>
  <c r="RF1176" i="2"/>
  <c r="RF1172" i="2"/>
  <c r="RE1171" i="2"/>
  <c r="RG1171" i="2"/>
  <c r="RF1170" i="2"/>
  <c r="RG1176" i="2"/>
  <c r="RF1175" i="2"/>
  <c r="RG1174" i="2"/>
  <c r="RE1174" i="2"/>
  <c r="RF1173" i="2"/>
  <c r="RE1175" i="2"/>
  <c r="RG1173" i="2"/>
  <c r="RG1175" i="2"/>
  <c r="RF1174" i="2"/>
  <c r="RE1173" i="2"/>
  <c r="RF1178" i="2"/>
  <c r="RF1177" i="2"/>
  <c r="RE1177" i="2"/>
  <c r="RE1178" i="2"/>
  <c r="RF1182" i="2"/>
  <c r="RF1181" i="2"/>
  <c r="RE1181" i="2"/>
  <c r="RE1182" i="2"/>
  <c r="SC1176" i="2"/>
  <c r="SD1169" i="2"/>
  <c r="SE1168" i="2"/>
  <c r="SC1168" i="2"/>
  <c r="SD1167" i="2"/>
  <c r="SE1169" i="2"/>
  <c r="SD1168" i="2"/>
  <c r="SC1167" i="2"/>
  <c r="SC1169" i="2"/>
  <c r="SE1167" i="2"/>
  <c r="SE1172" i="2"/>
  <c r="SC1172" i="2"/>
  <c r="SD1171" i="2"/>
  <c r="SE1170" i="2"/>
  <c r="SC1170" i="2"/>
  <c r="SD1176" i="2"/>
  <c r="SD1172" i="2"/>
  <c r="SC1171" i="2"/>
  <c r="SE1171" i="2"/>
  <c r="SD1170" i="2"/>
  <c r="SE1176" i="2"/>
  <c r="SD1175" i="2"/>
  <c r="SE1174" i="2"/>
  <c r="SC1174" i="2"/>
  <c r="SD1173" i="2"/>
  <c r="SC1175" i="2"/>
  <c r="SE1173" i="2"/>
  <c r="SE1175" i="2"/>
  <c r="SD1174" i="2"/>
  <c r="SC1173" i="2"/>
  <c r="SD1178" i="2"/>
  <c r="SD1177" i="2"/>
  <c r="SC1177" i="2"/>
  <c r="SC1178" i="2"/>
  <c r="SD1182" i="2"/>
  <c r="SD1181" i="2"/>
  <c r="SC1181" i="2"/>
  <c r="SC1182" i="2"/>
  <c r="TA1176" i="2"/>
  <c r="TB1169" i="2"/>
  <c r="TC1168" i="2"/>
  <c r="TA1168" i="2"/>
  <c r="TB1167" i="2"/>
  <c r="TC1169" i="2"/>
  <c r="TB1168" i="2"/>
  <c r="TA1167" i="2"/>
  <c r="TA1169" i="2"/>
  <c r="TC1167" i="2"/>
  <c r="TC1172" i="2"/>
  <c r="TA1172" i="2"/>
  <c r="TB1171" i="2"/>
  <c r="TC1170" i="2"/>
  <c r="TA1170" i="2"/>
  <c r="TB1176" i="2"/>
  <c r="TB1172" i="2"/>
  <c r="TA1171" i="2"/>
  <c r="TC1171" i="2"/>
  <c r="TB1170" i="2"/>
  <c r="TC1176" i="2"/>
  <c r="TB1175" i="2"/>
  <c r="TC1174" i="2"/>
  <c r="TA1174" i="2"/>
  <c r="TB1173" i="2"/>
  <c r="TA1175" i="2"/>
  <c r="TC1173" i="2"/>
  <c r="TC1175" i="2"/>
  <c r="TB1174" i="2"/>
  <c r="TA1173" i="2"/>
  <c r="TB1178" i="2"/>
  <c r="TB1177" i="2"/>
  <c r="TA1177" i="2"/>
  <c r="TA1178" i="2"/>
  <c r="TB1182" i="2"/>
  <c r="TB1181" i="2"/>
  <c r="TA1181" i="2"/>
  <c r="TA1182" i="2"/>
  <c r="TY1176" i="2"/>
  <c r="TZ1169" i="2"/>
  <c r="UA1168" i="2"/>
  <c r="TY1168" i="2"/>
  <c r="TZ1167" i="2"/>
  <c r="UA1169" i="2"/>
  <c r="TZ1168" i="2"/>
  <c r="TY1167" i="2"/>
  <c r="TY1169" i="2"/>
  <c r="UA1167" i="2"/>
  <c r="UA1172" i="2"/>
  <c r="TY1172" i="2"/>
  <c r="TZ1171" i="2"/>
  <c r="UA1170" i="2"/>
  <c r="TY1170" i="2"/>
  <c r="TZ1176" i="2"/>
  <c r="TZ1172" i="2"/>
  <c r="TY1171" i="2"/>
  <c r="UA1171" i="2"/>
  <c r="TZ1170" i="2"/>
  <c r="UA1176" i="2"/>
  <c r="TZ1175" i="2"/>
  <c r="UA1174" i="2"/>
  <c r="TY1174" i="2"/>
  <c r="TZ1173" i="2"/>
  <c r="TY1175" i="2"/>
  <c r="UA1173" i="2"/>
  <c r="UA1175" i="2"/>
  <c r="TZ1174" i="2"/>
  <c r="TY1173" i="2"/>
  <c r="TZ1178" i="2"/>
  <c r="TZ1177" i="2"/>
  <c r="TY1177" i="2"/>
  <c r="TY1178" i="2"/>
  <c r="TZ1182" i="2"/>
  <c r="TZ1181" i="2"/>
  <c r="TY1181" i="2"/>
  <c r="TY1182" i="2"/>
  <c r="UW1176" i="2"/>
  <c r="UX1169" i="2"/>
  <c r="UY1168" i="2"/>
  <c r="UW1168" i="2"/>
  <c r="UX1167" i="2"/>
  <c r="UY1169" i="2"/>
  <c r="UX1168" i="2"/>
  <c r="UW1167" i="2"/>
  <c r="UW1169" i="2"/>
  <c r="UY1167" i="2"/>
  <c r="UY1172" i="2"/>
  <c r="UW1172" i="2"/>
  <c r="UX1171" i="2"/>
  <c r="UY1170" i="2"/>
  <c r="UW1170" i="2"/>
  <c r="UX1176" i="2"/>
  <c r="UX1172" i="2"/>
  <c r="UW1171" i="2"/>
  <c r="UY1171" i="2"/>
  <c r="UX1170" i="2"/>
  <c r="UY1176" i="2"/>
  <c r="UX1175" i="2"/>
  <c r="UY1174" i="2"/>
  <c r="UW1174" i="2"/>
  <c r="UX1173" i="2"/>
  <c r="UW1175" i="2"/>
  <c r="UY1173" i="2"/>
  <c r="UY1175" i="2"/>
  <c r="UX1174" i="2"/>
  <c r="UW1173" i="2"/>
  <c r="UX1178" i="2"/>
  <c r="UX1177" i="2"/>
  <c r="UW1177" i="2"/>
  <c r="UW1178" i="2"/>
  <c r="UX1182" i="2"/>
  <c r="UX1181" i="2"/>
  <c r="UW1181" i="2"/>
  <c r="UW1182" i="2"/>
  <c r="E1186" i="2"/>
  <c r="E1217" i="2" s="1"/>
  <c r="D1185" i="2"/>
  <c r="D1216" i="2" s="1"/>
  <c r="W1178" i="2"/>
  <c r="W1177" i="2"/>
  <c r="X1178" i="2"/>
  <c r="X1177" i="2"/>
  <c r="W1182" i="2"/>
  <c r="W1181" i="2"/>
  <c r="X1182" i="2"/>
  <c r="X1181" i="2"/>
  <c r="AU1178" i="2"/>
  <c r="AU1177" i="2"/>
  <c r="AV1178" i="2"/>
  <c r="AV1177" i="2"/>
  <c r="AU1182" i="2"/>
  <c r="AU1181" i="2"/>
  <c r="AV1182" i="2"/>
  <c r="AV1181" i="2"/>
  <c r="BS1178" i="2"/>
  <c r="BS1177" i="2"/>
  <c r="BT1178" i="2"/>
  <c r="BT1177" i="2"/>
  <c r="BS1182" i="2"/>
  <c r="BS1181" i="2"/>
  <c r="BT1182" i="2"/>
  <c r="BT1181" i="2"/>
  <c r="CQ1178" i="2"/>
  <c r="CQ1177" i="2"/>
  <c r="CR1178" i="2"/>
  <c r="CR1177" i="2"/>
  <c r="CQ1182" i="2"/>
  <c r="CQ1181" i="2"/>
  <c r="CR1182" i="2"/>
  <c r="CR1181" i="2"/>
  <c r="DO1178" i="2"/>
  <c r="DO1177" i="2"/>
  <c r="DP1178" i="2"/>
  <c r="DP1177" i="2"/>
  <c r="DO1182" i="2"/>
  <c r="DO1181" i="2"/>
  <c r="DP1182" i="2"/>
  <c r="DP1181" i="2"/>
  <c r="EM1178" i="2"/>
  <c r="EM1177" i="2"/>
  <c r="EN1178" i="2"/>
  <c r="EN1177" i="2"/>
  <c r="EM1182" i="2"/>
  <c r="EM1181" i="2"/>
  <c r="EN1182" i="2"/>
  <c r="EN1181" i="2"/>
  <c r="FK1178" i="2"/>
  <c r="FK1177" i="2"/>
  <c r="FL1178" i="2"/>
  <c r="FL1177" i="2"/>
  <c r="FK1182" i="2"/>
  <c r="FK1181" i="2"/>
  <c r="FL1182" i="2"/>
  <c r="FL1181" i="2"/>
  <c r="GI1178" i="2"/>
  <c r="GI1177" i="2"/>
  <c r="GJ1178" i="2"/>
  <c r="GJ1177" i="2"/>
  <c r="GI1182" i="2"/>
  <c r="GI1181" i="2"/>
  <c r="GJ1182" i="2"/>
  <c r="GJ1181" i="2"/>
  <c r="HG1178" i="2"/>
  <c r="HG1177" i="2"/>
  <c r="HH1178" i="2"/>
  <c r="HH1177" i="2"/>
  <c r="HG1182" i="2"/>
  <c r="HG1181" i="2"/>
  <c r="HH1182" i="2"/>
  <c r="HH1181" i="2"/>
  <c r="IE1178" i="2"/>
  <c r="IE1177" i="2"/>
  <c r="IF1178" i="2"/>
  <c r="IF1177" i="2"/>
  <c r="IE1182" i="2"/>
  <c r="IE1181" i="2"/>
  <c r="IF1182" i="2"/>
  <c r="IF1181" i="2"/>
  <c r="JC1178" i="2"/>
  <c r="JC1177" i="2"/>
  <c r="JD1178" i="2"/>
  <c r="JD1177" i="2"/>
  <c r="JC1182" i="2"/>
  <c r="JC1181" i="2"/>
  <c r="JD1182" i="2"/>
  <c r="JD1181" i="2"/>
  <c r="KA1178" i="2"/>
  <c r="KA1177" i="2"/>
  <c r="KB1178" i="2"/>
  <c r="KB1177" i="2"/>
  <c r="KA1182" i="2"/>
  <c r="KA1181" i="2"/>
  <c r="KB1182" i="2"/>
  <c r="KB1181" i="2"/>
  <c r="KY1178" i="2"/>
  <c r="KY1177" i="2"/>
  <c r="KZ1178" i="2"/>
  <c r="KZ1177" i="2"/>
  <c r="KY1182" i="2"/>
  <c r="KY1181" i="2"/>
  <c r="KZ1182" i="2"/>
  <c r="KZ1181" i="2"/>
  <c r="LW1178" i="2"/>
  <c r="LW1177" i="2"/>
  <c r="LX1178" i="2"/>
  <c r="LX1177" i="2"/>
  <c r="LW1182" i="2"/>
  <c r="LW1181" i="2"/>
  <c r="LX1182" i="2"/>
  <c r="LX1181" i="2"/>
  <c r="MU1178" i="2"/>
  <c r="MU1177" i="2"/>
  <c r="MV1178" i="2"/>
  <c r="MV1177" i="2"/>
  <c r="MU1182" i="2"/>
  <c r="MU1181" i="2"/>
  <c r="MV1182" i="2"/>
  <c r="MV1181" i="2"/>
  <c r="NS1178" i="2"/>
  <c r="NS1177" i="2"/>
  <c r="NT1178" i="2"/>
  <c r="NT1177" i="2"/>
  <c r="NS1182" i="2"/>
  <c r="NS1181" i="2"/>
  <c r="NT1182" i="2"/>
  <c r="NT1181" i="2"/>
  <c r="OQ1178" i="2"/>
  <c r="OQ1177" i="2"/>
  <c r="OR1178" i="2"/>
  <c r="OR1177" i="2"/>
  <c r="OQ1182" i="2"/>
  <c r="OQ1181" i="2"/>
  <c r="OR1182" i="2"/>
  <c r="OR1181" i="2"/>
  <c r="PO1178" i="2"/>
  <c r="PO1177" i="2"/>
  <c r="PP1178" i="2"/>
  <c r="PP1177" i="2"/>
  <c r="PO1182" i="2"/>
  <c r="PO1181" i="2"/>
  <c r="PP1182" i="2"/>
  <c r="PP1181" i="2"/>
  <c r="QM1178" i="2"/>
  <c r="QM1177" i="2"/>
  <c r="QN1178" i="2"/>
  <c r="QN1177" i="2"/>
  <c r="QM1182" i="2"/>
  <c r="QM1181" i="2"/>
  <c r="QN1182" i="2"/>
  <c r="QN1181" i="2"/>
  <c r="RK1178" i="2"/>
  <c r="RK1177" i="2"/>
  <c r="RL1178" i="2"/>
  <c r="RL1177" i="2"/>
  <c r="RK1182" i="2"/>
  <c r="RK1181" i="2"/>
  <c r="RL1182" i="2"/>
  <c r="RL1181" i="2"/>
  <c r="SI1178" i="2"/>
  <c r="SI1177" i="2"/>
  <c r="SJ1178" i="2"/>
  <c r="SJ1177" i="2"/>
  <c r="SI1182" i="2"/>
  <c r="SI1181" i="2"/>
  <c r="SJ1182" i="2"/>
  <c r="SJ1181" i="2"/>
  <c r="TG1178" i="2"/>
  <c r="TG1177" i="2"/>
  <c r="TH1178" i="2"/>
  <c r="TH1177" i="2"/>
  <c r="TG1182" i="2"/>
  <c r="TG1181" i="2"/>
  <c r="TH1182" i="2"/>
  <c r="TH1181" i="2"/>
  <c r="UE1178" i="2"/>
  <c r="UE1177" i="2"/>
  <c r="UF1178" i="2"/>
  <c r="UF1177" i="2"/>
  <c r="UE1182" i="2"/>
  <c r="UE1181" i="2"/>
  <c r="UF1182" i="2"/>
  <c r="UF1181" i="2"/>
  <c r="VC1178" i="2"/>
  <c r="VC1177" i="2"/>
  <c r="VD1178" i="2"/>
  <c r="VD1177" i="2"/>
  <c r="VC1182" i="2"/>
  <c r="VC1181" i="2"/>
  <c r="VD1182" i="2"/>
  <c r="VD1181" i="2"/>
  <c r="IL1180" i="2"/>
  <c r="IL1179" i="2"/>
  <c r="IK1180" i="2"/>
  <c r="IK1179" i="2"/>
  <c r="KH1180" i="2"/>
  <c r="KH1179" i="2"/>
  <c r="KG1180" i="2"/>
  <c r="KG1179" i="2"/>
  <c r="LF1180" i="2"/>
  <c r="LF1179" i="2"/>
  <c r="LE1180" i="2"/>
  <c r="LE1179" i="2"/>
  <c r="NZ1180" i="2"/>
  <c r="NZ1179" i="2"/>
  <c r="NY1180" i="2"/>
  <c r="NY1179" i="2"/>
  <c r="SP1180" i="2"/>
  <c r="SP1179" i="2"/>
  <c r="SO1180" i="2"/>
  <c r="SO1179" i="2"/>
  <c r="UL1180" i="2"/>
  <c r="UL1179" i="2"/>
  <c r="UK1180" i="2"/>
  <c r="UK1179" i="2"/>
  <c r="VJ1180" i="2"/>
  <c r="VJ1179" i="2"/>
  <c r="VI1180" i="2"/>
  <c r="VI1179" i="2"/>
  <c r="E1193" i="2"/>
  <c r="E1224" i="2" s="1"/>
  <c r="D1194" i="2"/>
  <c r="D1225" i="2" s="1"/>
  <c r="E1189" i="2"/>
  <c r="E1220" i="2" s="1"/>
  <c r="D1190" i="2"/>
  <c r="D1221" i="2" s="1"/>
  <c r="E1187" i="2"/>
  <c r="E1218" i="2" s="1"/>
  <c r="D1188" i="2"/>
  <c r="D1219" i="2" s="1"/>
  <c r="E1183" i="2"/>
  <c r="E1214" i="2" s="1"/>
  <c r="D1184" i="2"/>
  <c r="D1215" i="2" s="1"/>
  <c r="AC1176" i="2"/>
  <c r="AD1169" i="2"/>
  <c r="AE1168" i="2"/>
  <c r="AC1168" i="2"/>
  <c r="AD1167" i="2"/>
  <c r="AC1169" i="2"/>
  <c r="AE1167" i="2"/>
  <c r="AE1169" i="2"/>
  <c r="AD1168" i="2"/>
  <c r="AC1167" i="2"/>
  <c r="AE1172" i="2"/>
  <c r="AC1172" i="2"/>
  <c r="AD1171" i="2"/>
  <c r="AE1170" i="2"/>
  <c r="AC1170" i="2"/>
  <c r="AE1171" i="2"/>
  <c r="AD1170" i="2"/>
  <c r="AD1176" i="2"/>
  <c r="AD1172" i="2"/>
  <c r="AC1171" i="2"/>
  <c r="AE1176" i="2"/>
  <c r="AD1175" i="2"/>
  <c r="AE1174" i="2"/>
  <c r="AC1174" i="2"/>
  <c r="AD1173" i="2"/>
  <c r="AE1175" i="2"/>
  <c r="AD1174" i="2"/>
  <c r="AC1173" i="2"/>
  <c r="AC1175" i="2"/>
  <c r="AE1173" i="2"/>
  <c r="AD1178" i="2"/>
  <c r="AD1177" i="2"/>
  <c r="AC1178" i="2"/>
  <c r="AC1177" i="2"/>
  <c r="AD1182" i="2"/>
  <c r="AD1181" i="2"/>
  <c r="AC1182" i="2"/>
  <c r="AC1181" i="2"/>
  <c r="BA1176" i="2"/>
  <c r="BB1169" i="2"/>
  <c r="BC1168" i="2"/>
  <c r="BA1168" i="2"/>
  <c r="BB1167" i="2"/>
  <c r="BA1169" i="2"/>
  <c r="BC1167" i="2"/>
  <c r="BC1169" i="2"/>
  <c r="BB1168" i="2"/>
  <c r="BA1167" i="2"/>
  <c r="BC1172" i="2"/>
  <c r="BA1172" i="2"/>
  <c r="BB1171" i="2"/>
  <c r="BC1170" i="2"/>
  <c r="BA1170" i="2"/>
  <c r="BC1171" i="2"/>
  <c r="BB1170" i="2"/>
  <c r="BB1176" i="2"/>
  <c r="BB1172" i="2"/>
  <c r="BA1171" i="2"/>
  <c r="BC1176" i="2"/>
  <c r="BB1175" i="2"/>
  <c r="BC1174" i="2"/>
  <c r="BA1174" i="2"/>
  <c r="BB1173" i="2"/>
  <c r="BC1175" i="2"/>
  <c r="BB1174" i="2"/>
  <c r="BA1173" i="2"/>
  <c r="BA1175" i="2"/>
  <c r="BC1173" i="2"/>
  <c r="BB1178" i="2"/>
  <c r="BB1177" i="2"/>
  <c r="BA1178" i="2"/>
  <c r="BA1177" i="2"/>
  <c r="BB1182" i="2"/>
  <c r="BB1181" i="2"/>
  <c r="BA1182" i="2"/>
  <c r="BA1181" i="2"/>
  <c r="BY1176" i="2"/>
  <c r="BZ1169" i="2"/>
  <c r="CA1168" i="2"/>
  <c r="BY1168" i="2"/>
  <c r="BZ1167" i="2"/>
  <c r="BY1169" i="2"/>
  <c r="CA1167" i="2"/>
  <c r="CA1169" i="2"/>
  <c r="BZ1168" i="2"/>
  <c r="BY1167" i="2"/>
  <c r="CA1172" i="2"/>
  <c r="BY1172" i="2"/>
  <c r="BZ1171" i="2"/>
  <c r="CA1170" i="2"/>
  <c r="BY1170" i="2"/>
  <c r="CA1171" i="2"/>
  <c r="BZ1170" i="2"/>
  <c r="BZ1176" i="2"/>
  <c r="BZ1172" i="2"/>
  <c r="BY1171" i="2"/>
  <c r="CA1176" i="2"/>
  <c r="BZ1175" i="2"/>
  <c r="CA1174" i="2"/>
  <c r="BY1174" i="2"/>
  <c r="BZ1173" i="2"/>
  <c r="CA1175" i="2"/>
  <c r="BZ1174" i="2"/>
  <c r="BY1173" i="2"/>
  <c r="BY1175" i="2"/>
  <c r="CA1173" i="2"/>
  <c r="BZ1178" i="2"/>
  <c r="BZ1177" i="2"/>
  <c r="BY1178" i="2"/>
  <c r="BY1177" i="2"/>
  <c r="BZ1182" i="2"/>
  <c r="BZ1181" i="2"/>
  <c r="BY1182" i="2"/>
  <c r="BY1181" i="2"/>
  <c r="CW1176" i="2"/>
  <c r="CX1169" i="2"/>
  <c r="CY1168" i="2"/>
  <c r="CW1168" i="2"/>
  <c r="CX1167" i="2"/>
  <c r="CW1169" i="2"/>
  <c r="CY1167" i="2"/>
  <c r="CY1169" i="2"/>
  <c r="CX1168" i="2"/>
  <c r="CW1167" i="2"/>
  <c r="CY1172" i="2"/>
  <c r="CW1172" i="2"/>
  <c r="CX1171" i="2"/>
  <c r="CY1170" i="2"/>
  <c r="CW1170" i="2"/>
  <c r="CY1171" i="2"/>
  <c r="CX1170" i="2"/>
  <c r="CX1176" i="2"/>
  <c r="CX1172" i="2"/>
  <c r="CW1171" i="2"/>
  <c r="CY1176" i="2"/>
  <c r="CX1175" i="2"/>
  <c r="CY1174" i="2"/>
  <c r="CW1174" i="2"/>
  <c r="CX1173" i="2"/>
  <c r="CY1175" i="2"/>
  <c r="CX1174" i="2"/>
  <c r="CW1173" i="2"/>
  <c r="CW1175" i="2"/>
  <c r="CY1173" i="2"/>
  <c r="CX1178" i="2"/>
  <c r="CX1177" i="2"/>
  <c r="CW1178" i="2"/>
  <c r="CW1177" i="2"/>
  <c r="CX1182" i="2"/>
  <c r="CX1181" i="2"/>
  <c r="CW1182" i="2"/>
  <c r="CW1181" i="2"/>
  <c r="DU1176" i="2"/>
  <c r="DV1169" i="2"/>
  <c r="DW1168" i="2"/>
  <c r="DU1168" i="2"/>
  <c r="DV1167" i="2"/>
  <c r="DU1169" i="2"/>
  <c r="DW1167" i="2"/>
  <c r="DW1169" i="2"/>
  <c r="DV1168" i="2"/>
  <c r="DU1167" i="2"/>
  <c r="DW1172" i="2"/>
  <c r="DU1172" i="2"/>
  <c r="DV1171" i="2"/>
  <c r="DW1170" i="2"/>
  <c r="DU1170" i="2"/>
  <c r="DW1171" i="2"/>
  <c r="DV1170" i="2"/>
  <c r="DV1176" i="2"/>
  <c r="DV1172" i="2"/>
  <c r="DU1171" i="2"/>
  <c r="DW1176" i="2"/>
  <c r="DV1175" i="2"/>
  <c r="DW1174" i="2"/>
  <c r="DU1174" i="2"/>
  <c r="DV1173" i="2"/>
  <c r="DW1175" i="2"/>
  <c r="DV1174" i="2"/>
  <c r="DU1173" i="2"/>
  <c r="DU1175" i="2"/>
  <c r="DW1173" i="2"/>
  <c r="DV1178" i="2"/>
  <c r="DV1177" i="2"/>
  <c r="DU1178" i="2"/>
  <c r="DU1177" i="2"/>
  <c r="DV1182" i="2"/>
  <c r="DV1181" i="2"/>
  <c r="DU1182" i="2"/>
  <c r="DU1181" i="2"/>
  <c r="ES1176" i="2"/>
  <c r="ET1169" i="2"/>
  <c r="EU1168" i="2"/>
  <c r="ES1168" i="2"/>
  <c r="ET1167" i="2"/>
  <c r="ES1169" i="2"/>
  <c r="EU1167" i="2"/>
  <c r="EU1169" i="2"/>
  <c r="ET1168" i="2"/>
  <c r="ES1167" i="2"/>
  <c r="EU1172" i="2"/>
  <c r="ES1172" i="2"/>
  <c r="ET1171" i="2"/>
  <c r="EU1170" i="2"/>
  <c r="ES1170" i="2"/>
  <c r="EU1171" i="2"/>
  <c r="ET1170" i="2"/>
  <c r="ET1176" i="2"/>
  <c r="ET1172" i="2"/>
  <c r="ES1171" i="2"/>
  <c r="EU1176" i="2"/>
  <c r="ET1175" i="2"/>
  <c r="EU1174" i="2"/>
  <c r="ES1174" i="2"/>
  <c r="ET1173" i="2"/>
  <c r="EU1175" i="2"/>
  <c r="ET1174" i="2"/>
  <c r="ES1173" i="2"/>
  <c r="ES1175" i="2"/>
  <c r="EU1173" i="2"/>
  <c r="ET1178" i="2"/>
  <c r="ET1177" i="2"/>
  <c r="ES1178" i="2"/>
  <c r="ES1177" i="2"/>
  <c r="ET1182" i="2"/>
  <c r="ET1181" i="2"/>
  <c r="ES1182" i="2"/>
  <c r="ES1181" i="2"/>
  <c r="FQ1176" i="2"/>
  <c r="FR1169" i="2"/>
  <c r="FS1168" i="2"/>
  <c r="FQ1168" i="2"/>
  <c r="FR1167" i="2"/>
  <c r="FQ1169" i="2"/>
  <c r="FS1167" i="2"/>
  <c r="FS1169" i="2"/>
  <c r="FR1168" i="2"/>
  <c r="FQ1167" i="2"/>
  <c r="FS1172" i="2"/>
  <c r="FQ1172" i="2"/>
  <c r="FR1171" i="2"/>
  <c r="FS1170" i="2"/>
  <c r="FQ1170" i="2"/>
  <c r="FS1171" i="2"/>
  <c r="FR1170" i="2"/>
  <c r="FR1176" i="2"/>
  <c r="FR1172" i="2"/>
  <c r="FQ1171" i="2"/>
  <c r="FS1176" i="2"/>
  <c r="FR1175" i="2"/>
  <c r="FS1174" i="2"/>
  <c r="FQ1174" i="2"/>
  <c r="FR1173" i="2"/>
  <c r="FS1175" i="2"/>
  <c r="FR1174" i="2"/>
  <c r="FQ1173" i="2"/>
  <c r="FQ1175" i="2"/>
  <c r="FS1173" i="2"/>
  <c r="FR1178" i="2"/>
  <c r="FR1177" i="2"/>
  <c r="FQ1178" i="2"/>
  <c r="FQ1177" i="2"/>
  <c r="FR1182" i="2"/>
  <c r="FR1181" i="2"/>
  <c r="FQ1182" i="2"/>
  <c r="FQ1181" i="2"/>
  <c r="GO1176" i="2"/>
  <c r="GP1169" i="2"/>
  <c r="GQ1168" i="2"/>
  <c r="GO1168" i="2"/>
  <c r="GP1167" i="2"/>
  <c r="GO1169" i="2"/>
  <c r="GQ1167" i="2"/>
  <c r="GQ1169" i="2"/>
  <c r="GP1168" i="2"/>
  <c r="GO1167" i="2"/>
  <c r="GQ1172" i="2"/>
  <c r="GO1172" i="2"/>
  <c r="GP1171" i="2"/>
  <c r="GQ1170" i="2"/>
  <c r="GO1170" i="2"/>
  <c r="GQ1171" i="2"/>
  <c r="GP1170" i="2"/>
  <c r="GP1176" i="2"/>
  <c r="GP1172" i="2"/>
  <c r="GO1171" i="2"/>
  <c r="GQ1176" i="2"/>
  <c r="GP1175" i="2"/>
  <c r="GQ1174" i="2"/>
  <c r="GO1174" i="2"/>
  <c r="GP1173" i="2"/>
  <c r="GQ1175" i="2"/>
  <c r="GP1174" i="2"/>
  <c r="GO1173" i="2"/>
  <c r="GO1175" i="2"/>
  <c r="GQ1173" i="2"/>
  <c r="GP1178" i="2"/>
  <c r="GP1177" i="2"/>
  <c r="GO1178" i="2"/>
  <c r="GO1177" i="2"/>
  <c r="GP1182" i="2"/>
  <c r="GP1181" i="2"/>
  <c r="GO1182" i="2"/>
  <c r="GO1181" i="2"/>
  <c r="HM1176" i="2"/>
  <c r="HN1169" i="2"/>
  <c r="HO1168" i="2"/>
  <c r="HM1168" i="2"/>
  <c r="HN1167" i="2"/>
  <c r="HM1169" i="2"/>
  <c r="HO1167" i="2"/>
  <c r="HO1169" i="2"/>
  <c r="HN1168" i="2"/>
  <c r="HM1167" i="2"/>
  <c r="HO1172" i="2"/>
  <c r="HM1172" i="2"/>
  <c r="HN1171" i="2"/>
  <c r="HO1170" i="2"/>
  <c r="HM1170" i="2"/>
  <c r="HO1171" i="2"/>
  <c r="HN1170" i="2"/>
  <c r="HN1176" i="2"/>
  <c r="HN1172" i="2"/>
  <c r="HM1171" i="2"/>
  <c r="HO1176" i="2"/>
  <c r="HN1175" i="2"/>
  <c r="HO1174" i="2"/>
  <c r="HM1174" i="2"/>
  <c r="HN1173" i="2"/>
  <c r="HO1175" i="2"/>
  <c r="HN1174" i="2"/>
  <c r="HM1173" i="2"/>
  <c r="HM1175" i="2"/>
  <c r="HO1173" i="2"/>
  <c r="HN1178" i="2"/>
  <c r="HN1177" i="2"/>
  <c r="HM1178" i="2"/>
  <c r="HM1177" i="2"/>
  <c r="HN1182" i="2"/>
  <c r="HN1181" i="2"/>
  <c r="HM1182" i="2"/>
  <c r="HM1181" i="2"/>
  <c r="JI1176" i="2"/>
  <c r="JJ1169" i="2"/>
  <c r="JK1168" i="2"/>
  <c r="JI1168" i="2"/>
  <c r="JJ1167" i="2"/>
  <c r="JI1169" i="2"/>
  <c r="JK1167" i="2"/>
  <c r="JK1169" i="2"/>
  <c r="JJ1168" i="2"/>
  <c r="JI1167" i="2"/>
  <c r="JK1172" i="2"/>
  <c r="JI1172" i="2"/>
  <c r="JJ1171" i="2"/>
  <c r="JK1170" i="2"/>
  <c r="JI1170" i="2"/>
  <c r="JK1171" i="2"/>
  <c r="JJ1170" i="2"/>
  <c r="JJ1176" i="2"/>
  <c r="JJ1172" i="2"/>
  <c r="JI1171" i="2"/>
  <c r="JK1176" i="2"/>
  <c r="JJ1175" i="2"/>
  <c r="JK1174" i="2"/>
  <c r="JI1174" i="2"/>
  <c r="JJ1173" i="2"/>
  <c r="JK1175" i="2"/>
  <c r="JJ1174" i="2"/>
  <c r="JI1173" i="2"/>
  <c r="JI1175" i="2"/>
  <c r="JK1173" i="2"/>
  <c r="JJ1178" i="2"/>
  <c r="JJ1177" i="2"/>
  <c r="JI1178" i="2"/>
  <c r="JI1177" i="2"/>
  <c r="JJ1182" i="2"/>
  <c r="JJ1181" i="2"/>
  <c r="JI1182" i="2"/>
  <c r="JI1181" i="2"/>
  <c r="MC1176" i="2"/>
  <c r="MD1169" i="2"/>
  <c r="ME1168" i="2"/>
  <c r="MC1168" i="2"/>
  <c r="MD1167" i="2"/>
  <c r="MC1169" i="2"/>
  <c r="ME1167" i="2"/>
  <c r="ME1169" i="2"/>
  <c r="MD1168" i="2"/>
  <c r="MC1167" i="2"/>
  <c r="ME1172" i="2"/>
  <c r="MC1172" i="2"/>
  <c r="MD1171" i="2"/>
  <c r="ME1170" i="2"/>
  <c r="MC1170" i="2"/>
  <c r="ME1171" i="2"/>
  <c r="MD1170" i="2"/>
  <c r="MD1176" i="2"/>
  <c r="MD1172" i="2"/>
  <c r="MC1171" i="2"/>
  <c r="ME1176" i="2"/>
  <c r="MD1175" i="2"/>
  <c r="ME1174" i="2"/>
  <c r="MC1174" i="2"/>
  <c r="MD1173" i="2"/>
  <c r="ME1175" i="2"/>
  <c r="MD1174" i="2"/>
  <c r="MC1173" i="2"/>
  <c r="MC1175" i="2"/>
  <c r="ME1173" i="2"/>
  <c r="MD1178" i="2"/>
  <c r="MD1177" i="2"/>
  <c r="MC1178" i="2"/>
  <c r="MC1177" i="2"/>
  <c r="MD1182" i="2"/>
  <c r="MD1181" i="2"/>
  <c r="MC1182" i="2"/>
  <c r="MC1181" i="2"/>
  <c r="NA1176" i="2"/>
  <c r="NB1169" i="2"/>
  <c r="NC1168" i="2"/>
  <c r="NA1168" i="2"/>
  <c r="NB1167" i="2"/>
  <c r="NA1169" i="2"/>
  <c r="NC1167" i="2"/>
  <c r="NC1169" i="2"/>
  <c r="NB1168" i="2"/>
  <c r="NA1167" i="2"/>
  <c r="NC1172" i="2"/>
  <c r="NA1172" i="2"/>
  <c r="NB1171" i="2"/>
  <c r="NC1170" i="2"/>
  <c r="NA1170" i="2"/>
  <c r="NC1171" i="2"/>
  <c r="NB1170" i="2"/>
  <c r="NB1176" i="2"/>
  <c r="NB1172" i="2"/>
  <c r="NA1171" i="2"/>
  <c r="NC1176" i="2"/>
  <c r="NB1175" i="2"/>
  <c r="NC1174" i="2"/>
  <c r="NA1174" i="2"/>
  <c r="NB1173" i="2"/>
  <c r="NC1175" i="2"/>
  <c r="NB1174" i="2"/>
  <c r="NA1173" i="2"/>
  <c r="NA1175" i="2"/>
  <c r="NC1173" i="2"/>
  <c r="NB1178" i="2"/>
  <c r="NB1177" i="2"/>
  <c r="NA1178" i="2"/>
  <c r="NA1177" i="2"/>
  <c r="NB1182" i="2"/>
  <c r="NB1181" i="2"/>
  <c r="NA1182" i="2"/>
  <c r="NA1181" i="2"/>
  <c r="OW1176" i="2"/>
  <c r="OX1169" i="2"/>
  <c r="OY1168" i="2"/>
  <c r="OW1168" i="2"/>
  <c r="OX1167" i="2"/>
  <c r="OW1169" i="2"/>
  <c r="OY1167" i="2"/>
  <c r="OY1169" i="2"/>
  <c r="OX1168" i="2"/>
  <c r="OW1167" i="2"/>
  <c r="OY1172" i="2"/>
  <c r="OW1172" i="2"/>
  <c r="OX1171" i="2"/>
  <c r="OY1170" i="2"/>
  <c r="OW1170" i="2"/>
  <c r="OY1171" i="2"/>
  <c r="OX1170" i="2"/>
  <c r="OX1176" i="2"/>
  <c r="OX1172" i="2"/>
  <c r="OW1171" i="2"/>
  <c r="OY1176" i="2"/>
  <c r="OX1175" i="2"/>
  <c r="OY1174" i="2"/>
  <c r="OW1174" i="2"/>
  <c r="OX1173" i="2"/>
  <c r="OY1175" i="2"/>
  <c r="OX1174" i="2"/>
  <c r="OW1173" i="2"/>
  <c r="OW1175" i="2"/>
  <c r="OY1173" i="2"/>
  <c r="OX1178" i="2"/>
  <c r="OX1177" i="2"/>
  <c r="OW1178" i="2"/>
  <c r="OW1177" i="2"/>
  <c r="OX1182" i="2"/>
  <c r="OX1181" i="2"/>
  <c r="OW1182" i="2"/>
  <c r="OW1181" i="2"/>
  <c r="PU1176" i="2"/>
  <c r="PV1169" i="2"/>
  <c r="PW1168" i="2"/>
  <c r="PU1168" i="2"/>
  <c r="PV1167" i="2"/>
  <c r="PU1169" i="2"/>
  <c r="PW1167" i="2"/>
  <c r="PW1169" i="2"/>
  <c r="PV1168" i="2"/>
  <c r="PU1167" i="2"/>
  <c r="PW1172" i="2"/>
  <c r="PU1172" i="2"/>
  <c r="PV1171" i="2"/>
  <c r="PW1170" i="2"/>
  <c r="PU1170" i="2"/>
  <c r="PW1171" i="2"/>
  <c r="PV1170" i="2"/>
  <c r="PV1176" i="2"/>
  <c r="PV1172" i="2"/>
  <c r="PU1171" i="2"/>
  <c r="PW1176" i="2"/>
  <c r="PV1175" i="2"/>
  <c r="PW1174" i="2"/>
  <c r="PU1174" i="2"/>
  <c r="PV1173" i="2"/>
  <c r="PW1175" i="2"/>
  <c r="PV1174" i="2"/>
  <c r="PU1173" i="2"/>
  <c r="PU1175" i="2"/>
  <c r="PW1173" i="2"/>
  <c r="PV1178" i="2"/>
  <c r="PV1177" i="2"/>
  <c r="PU1178" i="2"/>
  <c r="PU1177" i="2"/>
  <c r="PV1182" i="2"/>
  <c r="PV1181" i="2"/>
  <c r="PU1182" i="2"/>
  <c r="PU1181" i="2"/>
  <c r="QS1176" i="2"/>
  <c r="QT1169" i="2"/>
  <c r="QU1168" i="2"/>
  <c r="QS1168" i="2"/>
  <c r="QT1167" i="2"/>
  <c r="QS1169" i="2"/>
  <c r="QU1167" i="2"/>
  <c r="QU1169" i="2"/>
  <c r="QT1168" i="2"/>
  <c r="QS1167" i="2"/>
  <c r="QU1172" i="2"/>
  <c r="QS1172" i="2"/>
  <c r="QT1171" i="2"/>
  <c r="QU1170" i="2"/>
  <c r="QS1170" i="2"/>
  <c r="QU1171" i="2"/>
  <c r="QT1170" i="2"/>
  <c r="QT1176" i="2"/>
  <c r="QT1172" i="2"/>
  <c r="QS1171" i="2"/>
  <c r="QU1176" i="2"/>
  <c r="QT1175" i="2"/>
  <c r="QU1174" i="2"/>
  <c r="QS1174" i="2"/>
  <c r="QT1173" i="2"/>
  <c r="QU1175" i="2"/>
  <c r="QT1174" i="2"/>
  <c r="QS1173" i="2"/>
  <c r="QS1175" i="2"/>
  <c r="QU1173" i="2"/>
  <c r="QT1178" i="2"/>
  <c r="QT1177" i="2"/>
  <c r="QS1178" i="2"/>
  <c r="QS1177" i="2"/>
  <c r="QT1182" i="2"/>
  <c r="QT1181" i="2"/>
  <c r="QS1182" i="2"/>
  <c r="QS1181" i="2"/>
  <c r="RQ1176" i="2"/>
  <c r="RR1169" i="2"/>
  <c r="RS1168" i="2"/>
  <c r="RQ1168" i="2"/>
  <c r="RR1167" i="2"/>
  <c r="RQ1169" i="2"/>
  <c r="RS1167" i="2"/>
  <c r="RS1169" i="2"/>
  <c r="RR1168" i="2"/>
  <c r="RQ1167" i="2"/>
  <c r="RS1172" i="2"/>
  <c r="RQ1172" i="2"/>
  <c r="RR1171" i="2"/>
  <c r="RS1170" i="2"/>
  <c r="RQ1170" i="2"/>
  <c r="RS1171" i="2"/>
  <c r="RR1170" i="2"/>
  <c r="RR1176" i="2"/>
  <c r="RR1172" i="2"/>
  <c r="RQ1171" i="2"/>
  <c r="RS1176" i="2"/>
  <c r="RR1175" i="2"/>
  <c r="RS1174" i="2"/>
  <c r="RQ1174" i="2"/>
  <c r="RR1173" i="2"/>
  <c r="RS1175" i="2"/>
  <c r="RR1174" i="2"/>
  <c r="RQ1173" i="2"/>
  <c r="RQ1175" i="2"/>
  <c r="RS1173" i="2"/>
  <c r="RR1178" i="2"/>
  <c r="RR1177" i="2"/>
  <c r="RQ1178" i="2"/>
  <c r="RQ1177" i="2"/>
  <c r="RR1182" i="2"/>
  <c r="RR1181" i="2"/>
  <c r="RQ1182" i="2"/>
  <c r="RQ1181" i="2"/>
  <c r="TM1176" i="2"/>
  <c r="TN1169" i="2"/>
  <c r="TO1168" i="2"/>
  <c r="TM1168" i="2"/>
  <c r="TN1167" i="2"/>
  <c r="TM1169" i="2"/>
  <c r="TO1167" i="2"/>
  <c r="TO1169" i="2"/>
  <c r="TN1168" i="2"/>
  <c r="TM1167" i="2"/>
  <c r="TO1172" i="2"/>
  <c r="TM1172" i="2"/>
  <c r="TN1171" i="2"/>
  <c r="TO1170" i="2"/>
  <c r="TM1170" i="2"/>
  <c r="TO1171" i="2"/>
  <c r="TN1170" i="2"/>
  <c r="TN1176" i="2"/>
  <c r="TN1172" i="2"/>
  <c r="TM1171" i="2"/>
  <c r="TO1176" i="2"/>
  <c r="TN1175" i="2"/>
  <c r="TO1174" i="2"/>
  <c r="TM1174" i="2"/>
  <c r="TN1173" i="2"/>
  <c r="TO1175" i="2"/>
  <c r="TN1174" i="2"/>
  <c r="TM1173" i="2"/>
  <c r="TM1175" i="2"/>
  <c r="TO1173" i="2"/>
  <c r="TN1178" i="2"/>
  <c r="TN1177" i="2"/>
  <c r="TM1178" i="2"/>
  <c r="TM1177" i="2"/>
  <c r="TN1182" i="2"/>
  <c r="TN1181" i="2"/>
  <c r="TM1182" i="2"/>
  <c r="TM1181" i="2"/>
  <c r="FF4" i="1"/>
  <c r="EZ17" i="1"/>
  <c r="VL3097" i="2" l="1"/>
  <c r="VL3109" i="2" s="1"/>
  <c r="VJ3097" i="2"/>
  <c r="VJ3109" i="2" s="1"/>
  <c r="VF3097" i="2"/>
  <c r="VF3109" i="2" s="1"/>
  <c r="VD3097" i="2"/>
  <c r="VD3109" i="2" s="1"/>
  <c r="UZ3097" i="2"/>
  <c r="UZ3109" i="2" s="1"/>
  <c r="UX3097" i="2"/>
  <c r="UX3109" i="2" s="1"/>
  <c r="UT3097" i="2"/>
  <c r="UT3109" i="2" s="1"/>
  <c r="UR3097" i="2"/>
  <c r="UR3109" i="2" s="1"/>
  <c r="UN3097" i="2"/>
  <c r="UN3109" i="2" s="1"/>
  <c r="UL3097" i="2"/>
  <c r="UL3109" i="2" s="1"/>
  <c r="UH3097" i="2"/>
  <c r="UH3109" i="2" s="1"/>
  <c r="UF3097" i="2"/>
  <c r="UF3109" i="2" s="1"/>
  <c r="UB3097" i="2"/>
  <c r="UB3109" i="2" s="1"/>
  <c r="TZ3097" i="2"/>
  <c r="TZ3109" i="2" s="1"/>
  <c r="TV3097" i="2"/>
  <c r="TV3109" i="2" s="1"/>
  <c r="TT3097" i="2"/>
  <c r="TT3109" i="2" s="1"/>
  <c r="TP3097" i="2"/>
  <c r="TP3109" i="2" s="1"/>
  <c r="TN3097" i="2"/>
  <c r="TN3109" i="2" s="1"/>
  <c r="TJ3097" i="2"/>
  <c r="TJ3109" i="2" s="1"/>
  <c r="TH3097" i="2"/>
  <c r="TH3109" i="2" s="1"/>
  <c r="TD3097" i="2"/>
  <c r="TD3109" i="2" s="1"/>
  <c r="TB3097" i="2"/>
  <c r="TB3109" i="2" s="1"/>
  <c r="SX3097" i="2"/>
  <c r="SX3109" i="2" s="1"/>
  <c r="SV3097" i="2"/>
  <c r="SV3109" i="2" s="1"/>
  <c r="SR3097" i="2"/>
  <c r="SR3109" i="2" s="1"/>
  <c r="SP3097" i="2"/>
  <c r="SP3109" i="2" s="1"/>
  <c r="SL3097" i="2"/>
  <c r="SL3109" i="2" s="1"/>
  <c r="SJ3097" i="2"/>
  <c r="SJ3109" i="2" s="1"/>
  <c r="SF3097" i="2"/>
  <c r="SF3109" i="2" s="1"/>
  <c r="SD3097" i="2"/>
  <c r="SD3109" i="2" s="1"/>
  <c r="RZ3097" i="2"/>
  <c r="RZ3109" i="2" s="1"/>
  <c r="RX3097" i="2"/>
  <c r="RX3109" i="2" s="1"/>
  <c r="RT3097" i="2"/>
  <c r="RT3109" i="2" s="1"/>
  <c r="RR3097" i="2"/>
  <c r="RR3109" i="2" s="1"/>
  <c r="RN3097" i="2"/>
  <c r="RN3109" i="2" s="1"/>
  <c r="RL3097" i="2"/>
  <c r="RL3109" i="2" s="1"/>
  <c r="RH3097" i="2"/>
  <c r="RH3109" i="2" s="1"/>
  <c r="RF3097" i="2"/>
  <c r="RF3109" i="2" s="1"/>
  <c r="RB3097" i="2"/>
  <c r="RB3109" i="2" s="1"/>
  <c r="QZ3097" i="2"/>
  <c r="QZ3109" i="2" s="1"/>
  <c r="QV3097" i="2"/>
  <c r="QV3109" i="2" s="1"/>
  <c r="QT3097" i="2"/>
  <c r="QT3109" i="2" s="1"/>
  <c r="QP3097" i="2"/>
  <c r="QP3109" i="2" s="1"/>
  <c r="QN3097" i="2"/>
  <c r="QN3109" i="2" s="1"/>
  <c r="QJ3097" i="2"/>
  <c r="QJ3109" i="2" s="1"/>
  <c r="QH3097" i="2"/>
  <c r="QH3109" i="2" s="1"/>
  <c r="QD3097" i="2"/>
  <c r="QD3109" i="2" s="1"/>
  <c r="QB3097" i="2"/>
  <c r="QB3109" i="2" s="1"/>
  <c r="PX3097" i="2"/>
  <c r="PX3109" i="2" s="1"/>
  <c r="PV3097" i="2"/>
  <c r="PV3109" i="2" s="1"/>
  <c r="PR3097" i="2"/>
  <c r="PR3109" i="2" s="1"/>
  <c r="PP3097" i="2"/>
  <c r="PP3109" i="2" s="1"/>
  <c r="PL3097" i="2"/>
  <c r="PL3109" i="2" s="1"/>
  <c r="PJ3097" i="2"/>
  <c r="PJ3109" i="2" s="1"/>
  <c r="PF3097" i="2"/>
  <c r="PF3109" i="2" s="1"/>
  <c r="PD3097" i="2"/>
  <c r="PD3109" i="2" s="1"/>
  <c r="OZ3097" i="2"/>
  <c r="OZ3109" i="2" s="1"/>
  <c r="OX3097" i="2"/>
  <c r="OX3109" i="2" s="1"/>
  <c r="OT3097" i="2"/>
  <c r="OT3109" i="2" s="1"/>
  <c r="OR3097" i="2"/>
  <c r="OR3109" i="2" s="1"/>
  <c r="ON3097" i="2"/>
  <c r="ON3109" i="2" s="1"/>
  <c r="OL3097" i="2"/>
  <c r="OL3109" i="2" s="1"/>
  <c r="OH3097" i="2"/>
  <c r="OH3109" i="2" s="1"/>
  <c r="OF3097" i="2"/>
  <c r="OF3109" i="2" s="1"/>
  <c r="OB3097" i="2"/>
  <c r="OB3109" i="2" s="1"/>
  <c r="NZ3097" i="2"/>
  <c r="NZ3109" i="2" s="1"/>
  <c r="NV3097" i="2"/>
  <c r="NV3109" i="2" s="1"/>
  <c r="NT3097" i="2"/>
  <c r="NT3109" i="2" s="1"/>
  <c r="NP3097" i="2"/>
  <c r="NP3109" i="2" s="1"/>
  <c r="NN3097" i="2"/>
  <c r="NN3109" i="2" s="1"/>
  <c r="NJ3097" i="2"/>
  <c r="NJ3109" i="2" s="1"/>
  <c r="NH3097" i="2"/>
  <c r="NH3109" i="2" s="1"/>
  <c r="ND3097" i="2"/>
  <c r="ND3109" i="2" s="1"/>
  <c r="NB3097" i="2"/>
  <c r="NB3109" i="2" s="1"/>
  <c r="MX3097" i="2"/>
  <c r="MX3109" i="2" s="1"/>
  <c r="MV3097" i="2"/>
  <c r="MV3109" i="2" s="1"/>
  <c r="MR3097" i="2"/>
  <c r="MR3109" i="2" s="1"/>
  <c r="MP3097" i="2"/>
  <c r="MP3109" i="2" s="1"/>
  <c r="ML3097" i="2"/>
  <c r="ML3109" i="2" s="1"/>
  <c r="MJ3097" i="2"/>
  <c r="MJ3109" i="2" s="1"/>
  <c r="MF3097" i="2"/>
  <c r="MF3109" i="2" s="1"/>
  <c r="MD3097" i="2"/>
  <c r="MD3109" i="2" s="1"/>
  <c r="LZ3097" i="2"/>
  <c r="LZ3109" i="2" s="1"/>
  <c r="LX3097" i="2"/>
  <c r="LX3109" i="2" s="1"/>
  <c r="LT3097" i="2"/>
  <c r="LT3109" i="2" s="1"/>
  <c r="LR3097" i="2"/>
  <c r="LR3109" i="2" s="1"/>
  <c r="LN3097" i="2"/>
  <c r="LN3109" i="2" s="1"/>
  <c r="LL3097" i="2"/>
  <c r="LL3109" i="2" s="1"/>
  <c r="LH3097" i="2"/>
  <c r="LH3109" i="2" s="1"/>
  <c r="LF3097" i="2"/>
  <c r="LF3109" i="2" s="1"/>
  <c r="LB3097" i="2"/>
  <c r="LB3109" i="2" s="1"/>
  <c r="KZ3097" i="2"/>
  <c r="KZ3109" i="2" s="1"/>
  <c r="KV3097" i="2"/>
  <c r="KV3109" i="2" s="1"/>
  <c r="KT3097" i="2"/>
  <c r="KT3109" i="2" s="1"/>
  <c r="KP3097" i="2"/>
  <c r="KP3109" i="2" s="1"/>
  <c r="KN3097" i="2"/>
  <c r="KN3109" i="2" s="1"/>
  <c r="KJ3097" i="2"/>
  <c r="KJ3109" i="2" s="1"/>
  <c r="KH3097" i="2"/>
  <c r="KH3109" i="2" s="1"/>
  <c r="KD3097" i="2"/>
  <c r="KD3109" i="2" s="1"/>
  <c r="KB3097" i="2"/>
  <c r="KB3109" i="2" s="1"/>
  <c r="JX3097" i="2"/>
  <c r="JX3109" i="2" s="1"/>
  <c r="JV3097" i="2"/>
  <c r="JV3109" i="2" s="1"/>
  <c r="JR3097" i="2"/>
  <c r="JR3109" i="2" s="1"/>
  <c r="JP3097" i="2"/>
  <c r="JP3109" i="2" s="1"/>
  <c r="JL3097" i="2"/>
  <c r="JL3109" i="2" s="1"/>
  <c r="JJ3097" i="2"/>
  <c r="JJ3109" i="2" s="1"/>
  <c r="JF3097" i="2"/>
  <c r="JF3109" i="2" s="1"/>
  <c r="JD3097" i="2"/>
  <c r="JD3109" i="2" s="1"/>
  <c r="IZ3097" i="2"/>
  <c r="IZ3109" i="2" s="1"/>
  <c r="IX3097" i="2"/>
  <c r="IX3109" i="2" s="1"/>
  <c r="IT3097" i="2"/>
  <c r="IT3109" i="2" s="1"/>
  <c r="IR3097" i="2"/>
  <c r="IR3109" i="2" s="1"/>
  <c r="IN3097" i="2"/>
  <c r="IN3109" i="2" s="1"/>
  <c r="IL3097" i="2"/>
  <c r="IL3109" i="2" s="1"/>
  <c r="IH3097" i="2"/>
  <c r="IH3109" i="2" s="1"/>
  <c r="IF3097" i="2"/>
  <c r="IF3109" i="2" s="1"/>
  <c r="IB3097" i="2"/>
  <c r="IB3109" i="2" s="1"/>
  <c r="HZ3097" i="2"/>
  <c r="HZ3109" i="2" s="1"/>
  <c r="HV3097" i="2"/>
  <c r="HV3109" i="2" s="1"/>
  <c r="HT3097" i="2"/>
  <c r="HT3109" i="2" s="1"/>
  <c r="HP3097" i="2"/>
  <c r="HP3109" i="2" s="1"/>
  <c r="HN3097" i="2"/>
  <c r="HN3109" i="2" s="1"/>
  <c r="HJ3097" i="2"/>
  <c r="HJ3109" i="2" s="1"/>
  <c r="HH3097" i="2"/>
  <c r="HH3109" i="2" s="1"/>
  <c r="HD3097" i="2"/>
  <c r="HD3109" i="2" s="1"/>
  <c r="HB3097" i="2"/>
  <c r="HB3109" i="2" s="1"/>
  <c r="GX3097" i="2"/>
  <c r="GX3109" i="2" s="1"/>
  <c r="GV3097" i="2"/>
  <c r="GV3109" i="2" s="1"/>
  <c r="GR3097" i="2"/>
  <c r="GR3109" i="2" s="1"/>
  <c r="GP3097" i="2"/>
  <c r="GP3109" i="2" s="1"/>
  <c r="GL3097" i="2"/>
  <c r="GL3109" i="2" s="1"/>
  <c r="GJ3097" i="2"/>
  <c r="GJ3109" i="2" s="1"/>
  <c r="GF3097" i="2"/>
  <c r="GF3109" i="2" s="1"/>
  <c r="GD3097" i="2"/>
  <c r="GD3109" i="2" s="1"/>
  <c r="FZ3097" i="2"/>
  <c r="FZ3109" i="2" s="1"/>
  <c r="FX3097" i="2"/>
  <c r="FX3109" i="2" s="1"/>
  <c r="FT3097" i="2"/>
  <c r="FT3109" i="2" s="1"/>
  <c r="FR3097" i="2"/>
  <c r="FR3109" i="2" s="1"/>
  <c r="FN3097" i="2"/>
  <c r="FN3109" i="2" s="1"/>
  <c r="FL3097" i="2"/>
  <c r="FL3109" i="2" s="1"/>
  <c r="FH3097" i="2"/>
  <c r="FH3109" i="2" s="1"/>
  <c r="FF3097" i="2"/>
  <c r="FF3109" i="2" s="1"/>
  <c r="FB3097" i="2"/>
  <c r="FB3109" i="2" s="1"/>
  <c r="EZ3097" i="2"/>
  <c r="EZ3109" i="2" s="1"/>
  <c r="EV3097" i="2"/>
  <c r="EV3109" i="2" s="1"/>
  <c r="ET3097" i="2"/>
  <c r="ET3109" i="2" s="1"/>
  <c r="EP3097" i="2"/>
  <c r="EP3109" i="2" s="1"/>
  <c r="EN3097" i="2"/>
  <c r="EN3109" i="2" s="1"/>
  <c r="EJ3097" i="2"/>
  <c r="EJ3109" i="2" s="1"/>
  <c r="EH3097" i="2"/>
  <c r="EH3109" i="2" s="1"/>
  <c r="ED3097" i="2"/>
  <c r="ED3109" i="2" s="1"/>
  <c r="EB3097" i="2"/>
  <c r="EB3109" i="2" s="1"/>
  <c r="DX3097" i="2"/>
  <c r="DX3109" i="2" s="1"/>
  <c r="DV3097" i="2"/>
  <c r="DV3109" i="2" s="1"/>
  <c r="DR3097" i="2"/>
  <c r="DR3109" i="2" s="1"/>
  <c r="DP3097" i="2"/>
  <c r="DP3109" i="2" s="1"/>
  <c r="DL3097" i="2"/>
  <c r="DL3109" i="2" s="1"/>
  <c r="DJ3097" i="2"/>
  <c r="DJ3109" i="2" s="1"/>
  <c r="DF3097" i="2"/>
  <c r="DF3109" i="2" s="1"/>
  <c r="DD3097" i="2"/>
  <c r="DD3109" i="2" s="1"/>
  <c r="CZ3097" i="2"/>
  <c r="CZ3109" i="2" s="1"/>
  <c r="CX3097" i="2"/>
  <c r="CX3109" i="2" s="1"/>
  <c r="CT3097" i="2"/>
  <c r="CT3109" i="2" s="1"/>
  <c r="CR3097" i="2"/>
  <c r="CR3109" i="2" s="1"/>
  <c r="CN3097" i="2"/>
  <c r="CN3109" i="2" s="1"/>
  <c r="CL3097" i="2"/>
  <c r="CL3109" i="2" s="1"/>
  <c r="CH3097" i="2"/>
  <c r="CH3109" i="2" s="1"/>
  <c r="CF3097" i="2"/>
  <c r="CF3109" i="2" s="1"/>
  <c r="CB3097" i="2"/>
  <c r="CB3109" i="2" s="1"/>
  <c r="BZ3097" i="2"/>
  <c r="BZ3109" i="2" s="1"/>
  <c r="BV3097" i="2"/>
  <c r="BV3109" i="2" s="1"/>
  <c r="BT3097" i="2"/>
  <c r="BT3109" i="2" s="1"/>
  <c r="BP3097" i="2"/>
  <c r="BP3109" i="2" s="1"/>
  <c r="BN3097" i="2"/>
  <c r="BN3109" i="2" s="1"/>
  <c r="BJ3097" i="2"/>
  <c r="BJ3109" i="2" s="1"/>
  <c r="BH3097" i="2"/>
  <c r="BH3109" i="2" s="1"/>
  <c r="BD3097" i="2"/>
  <c r="BD3109" i="2" s="1"/>
  <c r="BB3097" i="2"/>
  <c r="BB3109" i="2" s="1"/>
  <c r="AX3097" i="2"/>
  <c r="AX3109" i="2" s="1"/>
  <c r="AV3097" i="2"/>
  <c r="AV3109" i="2" s="1"/>
  <c r="AR3097" i="2"/>
  <c r="AR3109" i="2" s="1"/>
  <c r="AP3097" i="2"/>
  <c r="AP3109" i="2" s="1"/>
  <c r="AL3097" i="2"/>
  <c r="AL3109" i="2" s="1"/>
  <c r="AJ3097" i="2"/>
  <c r="AJ3109" i="2" s="1"/>
  <c r="AF3097" i="2"/>
  <c r="AF3109" i="2" s="1"/>
  <c r="AD3097" i="2"/>
  <c r="AD3109" i="2" s="1"/>
  <c r="Z3097" i="2"/>
  <c r="Z3109" i="2" s="1"/>
  <c r="X3097" i="2"/>
  <c r="X3109" i="2" s="1"/>
  <c r="T3097" i="2"/>
  <c r="T3109" i="2" s="1"/>
  <c r="R3097" i="2"/>
  <c r="R3109" i="2" s="1"/>
  <c r="N3097" i="2"/>
  <c r="N3109" i="2" s="1"/>
  <c r="L3097" i="2"/>
  <c r="L3109" i="2" s="1"/>
  <c r="VK3096" i="2"/>
  <c r="VK3108" i="2" s="1"/>
  <c r="VI3096" i="2"/>
  <c r="VI3108" i="2" s="1"/>
  <c r="VE3096" i="2"/>
  <c r="VE3108" i="2" s="1"/>
  <c r="VC3096" i="2"/>
  <c r="VC3108" i="2" s="1"/>
  <c r="UY3096" i="2"/>
  <c r="UY3108" i="2" s="1"/>
  <c r="UW3096" i="2"/>
  <c r="UW3108" i="2" s="1"/>
  <c r="US3096" i="2"/>
  <c r="US3108" i="2" s="1"/>
  <c r="UQ3096" i="2"/>
  <c r="UQ3108" i="2" s="1"/>
  <c r="UM3096" i="2"/>
  <c r="UM3108" i="2" s="1"/>
  <c r="UK3096" i="2"/>
  <c r="UK3108" i="2" s="1"/>
  <c r="UG3096" i="2"/>
  <c r="UG3108" i="2" s="1"/>
  <c r="UE3096" i="2"/>
  <c r="UE3108" i="2" s="1"/>
  <c r="UA3096" i="2"/>
  <c r="UA3108" i="2" s="1"/>
  <c r="TY3096" i="2"/>
  <c r="TY3108" i="2" s="1"/>
  <c r="TU3096" i="2"/>
  <c r="TU3108" i="2" s="1"/>
  <c r="TS3096" i="2"/>
  <c r="TS3108" i="2" s="1"/>
  <c r="TO3096" i="2"/>
  <c r="TO3108" i="2" s="1"/>
  <c r="TM3096" i="2"/>
  <c r="TM3108" i="2" s="1"/>
  <c r="TI3096" i="2"/>
  <c r="TI3108" i="2" s="1"/>
  <c r="TG3096" i="2"/>
  <c r="TG3108" i="2" s="1"/>
  <c r="TC3096" i="2"/>
  <c r="TC3108" i="2" s="1"/>
  <c r="TA3096" i="2"/>
  <c r="TA3108" i="2" s="1"/>
  <c r="SW3096" i="2"/>
  <c r="SW3108" i="2" s="1"/>
  <c r="SU3096" i="2"/>
  <c r="SU3108" i="2" s="1"/>
  <c r="SQ3096" i="2"/>
  <c r="SQ3108" i="2" s="1"/>
  <c r="SO3096" i="2"/>
  <c r="SO3108" i="2" s="1"/>
  <c r="SK3096" i="2"/>
  <c r="SK3108" i="2" s="1"/>
  <c r="SI3096" i="2"/>
  <c r="SI3108" i="2" s="1"/>
  <c r="SE3096" i="2"/>
  <c r="SE3108" i="2" s="1"/>
  <c r="SC3096" i="2"/>
  <c r="SC3108" i="2" s="1"/>
  <c r="RY3096" i="2"/>
  <c r="RY3108" i="2" s="1"/>
  <c r="RW3096" i="2"/>
  <c r="RW3108" i="2" s="1"/>
  <c r="RS3096" i="2"/>
  <c r="RS3108" i="2" s="1"/>
  <c r="RQ3096" i="2"/>
  <c r="RQ3108" i="2" s="1"/>
  <c r="RM3096" i="2"/>
  <c r="RM3108" i="2" s="1"/>
  <c r="RK3096" i="2"/>
  <c r="RK3108" i="2" s="1"/>
  <c r="RG3096" i="2"/>
  <c r="RG3108" i="2" s="1"/>
  <c r="RE3096" i="2"/>
  <c r="RE3108" i="2" s="1"/>
  <c r="RA3096" i="2"/>
  <c r="RA3108" i="2" s="1"/>
  <c r="QY3096" i="2"/>
  <c r="QY3108" i="2" s="1"/>
  <c r="QU3096" i="2"/>
  <c r="QU3108" i="2" s="1"/>
  <c r="QS3096" i="2"/>
  <c r="QS3108" i="2" s="1"/>
  <c r="QO3096" i="2"/>
  <c r="QO3108" i="2" s="1"/>
  <c r="QM3096" i="2"/>
  <c r="QM3108" i="2" s="1"/>
  <c r="QI3096" i="2"/>
  <c r="QI3108" i="2" s="1"/>
  <c r="QG3096" i="2"/>
  <c r="QG3108" i="2" s="1"/>
  <c r="QC3096" i="2"/>
  <c r="QC3108" i="2" s="1"/>
  <c r="QA3096" i="2"/>
  <c r="QA3108" i="2" s="1"/>
  <c r="PW3096" i="2"/>
  <c r="PW3108" i="2" s="1"/>
  <c r="PU3096" i="2"/>
  <c r="PU3108" i="2" s="1"/>
  <c r="PQ3096" i="2"/>
  <c r="PQ3108" i="2" s="1"/>
  <c r="PO3096" i="2"/>
  <c r="PO3108" i="2" s="1"/>
  <c r="PK3096" i="2"/>
  <c r="PK3108" i="2" s="1"/>
  <c r="PI3096" i="2"/>
  <c r="PI3108" i="2" s="1"/>
  <c r="PE3096" i="2"/>
  <c r="PE3108" i="2" s="1"/>
  <c r="PC3096" i="2"/>
  <c r="PC3108" i="2" s="1"/>
  <c r="OY3096" i="2"/>
  <c r="OY3108" i="2" s="1"/>
  <c r="OW3096" i="2"/>
  <c r="OW3108" i="2" s="1"/>
  <c r="OS3096" i="2"/>
  <c r="OS3108" i="2" s="1"/>
  <c r="OQ3096" i="2"/>
  <c r="OQ3108" i="2" s="1"/>
  <c r="OM3096" i="2"/>
  <c r="OM3108" i="2" s="1"/>
  <c r="OK3096" i="2"/>
  <c r="OK3108" i="2" s="1"/>
  <c r="OG3096" i="2"/>
  <c r="OG3108" i="2" s="1"/>
  <c r="OE3096" i="2"/>
  <c r="OE3108" i="2" s="1"/>
  <c r="OA3096" i="2"/>
  <c r="OA3108" i="2" s="1"/>
  <c r="NY3096" i="2"/>
  <c r="NY3108" i="2" s="1"/>
  <c r="NU3096" i="2"/>
  <c r="NU3108" i="2" s="1"/>
  <c r="NS3096" i="2"/>
  <c r="NS3108" i="2" s="1"/>
  <c r="NO3096" i="2"/>
  <c r="NO3108" i="2" s="1"/>
  <c r="NM3096" i="2"/>
  <c r="NM3108" i="2" s="1"/>
  <c r="NI3096" i="2"/>
  <c r="NI3108" i="2" s="1"/>
  <c r="NG3096" i="2"/>
  <c r="NG3108" i="2" s="1"/>
  <c r="NC3096" i="2"/>
  <c r="NC3108" i="2" s="1"/>
  <c r="NA3096" i="2"/>
  <c r="NA3108" i="2" s="1"/>
  <c r="MW3096" i="2"/>
  <c r="MW3108" i="2" s="1"/>
  <c r="MU3096" i="2"/>
  <c r="MU3108" i="2" s="1"/>
  <c r="MQ3096" i="2"/>
  <c r="MQ3108" i="2" s="1"/>
  <c r="MO3096" i="2"/>
  <c r="MO3108" i="2" s="1"/>
  <c r="MK3096" i="2"/>
  <c r="MK3108" i="2" s="1"/>
  <c r="MI3096" i="2"/>
  <c r="MI3108" i="2" s="1"/>
  <c r="ME3096" i="2"/>
  <c r="ME3108" i="2" s="1"/>
  <c r="MC3096" i="2"/>
  <c r="MC3108" i="2" s="1"/>
  <c r="LY3096" i="2"/>
  <c r="LY3108" i="2" s="1"/>
  <c r="LW3096" i="2"/>
  <c r="LW3108" i="2" s="1"/>
  <c r="LS3096" i="2"/>
  <c r="LS3108" i="2" s="1"/>
  <c r="LQ3096" i="2"/>
  <c r="LQ3108" i="2" s="1"/>
  <c r="LM3096" i="2"/>
  <c r="LM3108" i="2" s="1"/>
  <c r="LK3096" i="2"/>
  <c r="LK3108" i="2" s="1"/>
  <c r="LG3096" i="2"/>
  <c r="LG3108" i="2" s="1"/>
  <c r="LE3096" i="2"/>
  <c r="LE3108" i="2" s="1"/>
  <c r="LA3096" i="2"/>
  <c r="LA3108" i="2" s="1"/>
  <c r="KY3096" i="2"/>
  <c r="KY3108" i="2" s="1"/>
  <c r="KU3096" i="2"/>
  <c r="KU3108" i="2" s="1"/>
  <c r="KS3096" i="2"/>
  <c r="KS3108" i="2" s="1"/>
  <c r="KO3096" i="2"/>
  <c r="KO3108" i="2" s="1"/>
  <c r="KM3096" i="2"/>
  <c r="KM3108" i="2" s="1"/>
  <c r="KI3096" i="2"/>
  <c r="KI3108" i="2" s="1"/>
  <c r="KG3096" i="2"/>
  <c r="KG3108" i="2" s="1"/>
  <c r="KC3096" i="2"/>
  <c r="KC3108" i="2" s="1"/>
  <c r="KA3096" i="2"/>
  <c r="KA3108" i="2" s="1"/>
  <c r="JW3096" i="2"/>
  <c r="JW3108" i="2" s="1"/>
  <c r="JU3096" i="2"/>
  <c r="JU3108" i="2" s="1"/>
  <c r="JQ3096" i="2"/>
  <c r="JQ3108" i="2" s="1"/>
  <c r="JO3096" i="2"/>
  <c r="JO3108" i="2" s="1"/>
  <c r="JK3096" i="2"/>
  <c r="JK3108" i="2" s="1"/>
  <c r="JI3096" i="2"/>
  <c r="JI3108" i="2" s="1"/>
  <c r="JE3096" i="2"/>
  <c r="JE3108" i="2" s="1"/>
  <c r="JC3096" i="2"/>
  <c r="JC3108" i="2" s="1"/>
  <c r="IY3096" i="2"/>
  <c r="IY3108" i="2" s="1"/>
  <c r="IW3096" i="2"/>
  <c r="IW3108" i="2" s="1"/>
  <c r="IS3096" i="2"/>
  <c r="IS3108" i="2" s="1"/>
  <c r="IQ3096" i="2"/>
  <c r="IQ3108" i="2" s="1"/>
  <c r="IM3096" i="2"/>
  <c r="IM3108" i="2" s="1"/>
  <c r="IK3096" i="2"/>
  <c r="IK3108" i="2" s="1"/>
  <c r="IG3096" i="2"/>
  <c r="IG3108" i="2" s="1"/>
  <c r="IE3096" i="2"/>
  <c r="IE3108" i="2" s="1"/>
  <c r="IA3096" i="2"/>
  <c r="IA3108" i="2" s="1"/>
  <c r="HY3096" i="2"/>
  <c r="HY3108" i="2" s="1"/>
  <c r="HU3096" i="2"/>
  <c r="HU3108" i="2" s="1"/>
  <c r="HS3096" i="2"/>
  <c r="HS3108" i="2" s="1"/>
  <c r="HO3096" i="2"/>
  <c r="HO3108" i="2" s="1"/>
  <c r="HM3096" i="2"/>
  <c r="HM3108" i="2" s="1"/>
  <c r="HI3096" i="2"/>
  <c r="HI3108" i="2" s="1"/>
  <c r="HG3096" i="2"/>
  <c r="HG3108" i="2" s="1"/>
  <c r="HC3096" i="2"/>
  <c r="HC3108" i="2" s="1"/>
  <c r="HA3096" i="2"/>
  <c r="HA3108" i="2" s="1"/>
  <c r="GW3096" i="2"/>
  <c r="GW3108" i="2" s="1"/>
  <c r="GU3096" i="2"/>
  <c r="GU3108" i="2" s="1"/>
  <c r="GQ3096" i="2"/>
  <c r="GQ3108" i="2" s="1"/>
  <c r="GO3096" i="2"/>
  <c r="GO3108" i="2" s="1"/>
  <c r="GK3096" i="2"/>
  <c r="GK3108" i="2" s="1"/>
  <c r="GI3096" i="2"/>
  <c r="GI3108" i="2" s="1"/>
  <c r="GE3096" i="2"/>
  <c r="GE3108" i="2" s="1"/>
  <c r="GC3096" i="2"/>
  <c r="GC3108" i="2" s="1"/>
  <c r="FY3096" i="2"/>
  <c r="FY3108" i="2" s="1"/>
  <c r="FW3096" i="2"/>
  <c r="FW3108" i="2" s="1"/>
  <c r="FS3096" i="2"/>
  <c r="FS3108" i="2" s="1"/>
  <c r="FQ3096" i="2"/>
  <c r="FQ3108" i="2" s="1"/>
  <c r="FM3096" i="2"/>
  <c r="FM3108" i="2" s="1"/>
  <c r="FK3096" i="2"/>
  <c r="FK3108" i="2" s="1"/>
  <c r="FG3096" i="2"/>
  <c r="FG3108" i="2" s="1"/>
  <c r="FE3096" i="2"/>
  <c r="FE3108" i="2" s="1"/>
  <c r="FA3096" i="2"/>
  <c r="FA3108" i="2" s="1"/>
  <c r="EY3096" i="2"/>
  <c r="EY3108" i="2" s="1"/>
  <c r="EU3096" i="2"/>
  <c r="EU3108" i="2" s="1"/>
  <c r="ES3096" i="2"/>
  <c r="ES3108" i="2" s="1"/>
  <c r="EO3096" i="2"/>
  <c r="EO3108" i="2" s="1"/>
  <c r="EM3096" i="2"/>
  <c r="EM3108" i="2" s="1"/>
  <c r="EI3096" i="2"/>
  <c r="EI3108" i="2" s="1"/>
  <c r="EG3096" i="2"/>
  <c r="EG3108" i="2" s="1"/>
  <c r="EC3096" i="2"/>
  <c r="EC3108" i="2" s="1"/>
  <c r="EA3096" i="2"/>
  <c r="EA3108" i="2" s="1"/>
  <c r="DW3096" i="2"/>
  <c r="DW3108" i="2" s="1"/>
  <c r="DU3096" i="2"/>
  <c r="DU3108" i="2" s="1"/>
  <c r="DQ3096" i="2"/>
  <c r="DQ3108" i="2" s="1"/>
  <c r="DO3096" i="2"/>
  <c r="DO3108" i="2" s="1"/>
  <c r="DK3096" i="2"/>
  <c r="DK3108" i="2" s="1"/>
  <c r="DI3096" i="2"/>
  <c r="DI3108" i="2" s="1"/>
  <c r="DE3096" i="2"/>
  <c r="DE3108" i="2" s="1"/>
  <c r="DC3096" i="2"/>
  <c r="DC3108" i="2" s="1"/>
  <c r="CY3096" i="2"/>
  <c r="CY3108" i="2" s="1"/>
  <c r="CW3096" i="2"/>
  <c r="CW3108" i="2" s="1"/>
  <c r="CS3096" i="2"/>
  <c r="CS3108" i="2" s="1"/>
  <c r="CQ3096" i="2"/>
  <c r="CQ3108" i="2" s="1"/>
  <c r="CM3096" i="2"/>
  <c r="CM3108" i="2" s="1"/>
  <c r="CK3096" i="2"/>
  <c r="CK3108" i="2" s="1"/>
  <c r="CG3096" i="2"/>
  <c r="CG3108" i="2" s="1"/>
  <c r="CE3096" i="2"/>
  <c r="CE3108" i="2" s="1"/>
  <c r="CA3096" i="2"/>
  <c r="CA3108" i="2" s="1"/>
  <c r="BY3096" i="2"/>
  <c r="BY3108" i="2" s="1"/>
  <c r="BU3096" i="2"/>
  <c r="BU3108" i="2" s="1"/>
  <c r="BS3096" i="2"/>
  <c r="BS3108" i="2" s="1"/>
  <c r="BO3096" i="2"/>
  <c r="BO3108" i="2" s="1"/>
  <c r="BM3096" i="2"/>
  <c r="BM3108" i="2" s="1"/>
  <c r="BI3096" i="2"/>
  <c r="BI3108" i="2" s="1"/>
  <c r="BG3096" i="2"/>
  <c r="BG3108" i="2" s="1"/>
  <c r="BC3096" i="2"/>
  <c r="BC3108" i="2" s="1"/>
  <c r="BA3096" i="2"/>
  <c r="BA3108" i="2" s="1"/>
  <c r="AW3096" i="2"/>
  <c r="AW3108" i="2" s="1"/>
  <c r="AU3096" i="2"/>
  <c r="AU3108" i="2" s="1"/>
  <c r="AQ3096" i="2"/>
  <c r="AQ3108" i="2" s="1"/>
  <c r="AO3096" i="2"/>
  <c r="AO3108" i="2" s="1"/>
  <c r="AK3096" i="2"/>
  <c r="AK3108" i="2" s="1"/>
  <c r="AI3096" i="2"/>
  <c r="AI3108" i="2" s="1"/>
  <c r="AE3096" i="2"/>
  <c r="AE3108" i="2" s="1"/>
  <c r="AC3096" i="2"/>
  <c r="AC3108" i="2" s="1"/>
  <c r="Y3096" i="2"/>
  <c r="Y3108" i="2" s="1"/>
  <c r="W3096" i="2"/>
  <c r="W3108" i="2" s="1"/>
  <c r="S3096" i="2"/>
  <c r="S3108" i="2" s="1"/>
  <c r="Q3096" i="2"/>
  <c r="Q3108" i="2" s="1"/>
  <c r="M3096" i="2"/>
  <c r="M3108" i="2" s="1"/>
  <c r="K3096" i="2"/>
  <c r="K3108" i="2" s="1"/>
  <c r="VL3095" i="2"/>
  <c r="VL3107" i="2" s="1"/>
  <c r="VJ3095" i="2"/>
  <c r="VJ3107" i="2" s="1"/>
  <c r="VF3095" i="2"/>
  <c r="VF3107" i="2" s="1"/>
  <c r="VD3095" i="2"/>
  <c r="VD3107" i="2" s="1"/>
  <c r="UZ3095" i="2"/>
  <c r="UZ3107" i="2" s="1"/>
  <c r="UX3095" i="2"/>
  <c r="UX3107" i="2" s="1"/>
  <c r="UT3095" i="2"/>
  <c r="UT3107" i="2" s="1"/>
  <c r="UR3095" i="2"/>
  <c r="UR3107" i="2" s="1"/>
  <c r="UN3095" i="2"/>
  <c r="UN3107" i="2" s="1"/>
  <c r="UL3095" i="2"/>
  <c r="UL3107" i="2" s="1"/>
  <c r="UH3095" i="2"/>
  <c r="UH3107" i="2" s="1"/>
  <c r="UF3095" i="2"/>
  <c r="UF3107" i="2" s="1"/>
  <c r="UB3095" i="2"/>
  <c r="UB3107" i="2" s="1"/>
  <c r="TZ3095" i="2"/>
  <c r="TZ3107" i="2" s="1"/>
  <c r="TV3095" i="2"/>
  <c r="TV3107" i="2" s="1"/>
  <c r="TT3095" i="2"/>
  <c r="TT3107" i="2" s="1"/>
  <c r="TP3095" i="2"/>
  <c r="TP3107" i="2" s="1"/>
  <c r="TN3095" i="2"/>
  <c r="TN3107" i="2" s="1"/>
  <c r="TJ3095" i="2"/>
  <c r="TJ3107" i="2" s="1"/>
  <c r="TH3095" i="2"/>
  <c r="TH3107" i="2" s="1"/>
  <c r="TD3095" i="2"/>
  <c r="TD3107" i="2" s="1"/>
  <c r="TB3095" i="2"/>
  <c r="TB3107" i="2" s="1"/>
  <c r="SX3095" i="2"/>
  <c r="SX3107" i="2" s="1"/>
  <c r="SV3095" i="2"/>
  <c r="SV3107" i="2" s="1"/>
  <c r="SR3095" i="2"/>
  <c r="SR3107" i="2" s="1"/>
  <c r="SP3095" i="2"/>
  <c r="SP3107" i="2" s="1"/>
  <c r="SL3095" i="2"/>
  <c r="SL3107" i="2" s="1"/>
  <c r="SJ3095" i="2"/>
  <c r="SJ3107" i="2" s="1"/>
  <c r="SF3095" i="2"/>
  <c r="SF3107" i="2" s="1"/>
  <c r="SD3095" i="2"/>
  <c r="SD3107" i="2" s="1"/>
  <c r="RZ3095" i="2"/>
  <c r="RZ3107" i="2" s="1"/>
  <c r="RX3095" i="2"/>
  <c r="RX3107" i="2" s="1"/>
  <c r="RT3095" i="2"/>
  <c r="RT3107" i="2" s="1"/>
  <c r="RR3095" i="2"/>
  <c r="RR3107" i="2" s="1"/>
  <c r="RN3095" i="2"/>
  <c r="RN3107" i="2" s="1"/>
  <c r="RL3095" i="2"/>
  <c r="RL3107" i="2" s="1"/>
  <c r="RH3095" i="2"/>
  <c r="RH3107" i="2" s="1"/>
  <c r="RF3095" i="2"/>
  <c r="RF3107" i="2" s="1"/>
  <c r="RB3095" i="2"/>
  <c r="RB3107" i="2" s="1"/>
  <c r="QZ3095" i="2"/>
  <c r="QZ3107" i="2" s="1"/>
  <c r="QV3095" i="2"/>
  <c r="QV3107" i="2" s="1"/>
  <c r="QT3095" i="2"/>
  <c r="QT3107" i="2" s="1"/>
  <c r="QP3095" i="2"/>
  <c r="QP3107" i="2" s="1"/>
  <c r="QN3095" i="2"/>
  <c r="QN3107" i="2" s="1"/>
  <c r="QJ3095" i="2"/>
  <c r="QJ3107" i="2" s="1"/>
  <c r="QH3095" i="2"/>
  <c r="QH3107" i="2" s="1"/>
  <c r="QD3095" i="2"/>
  <c r="QD3107" i="2" s="1"/>
  <c r="QB3095" i="2"/>
  <c r="QB3107" i="2" s="1"/>
  <c r="PX3095" i="2"/>
  <c r="PX3107" i="2" s="1"/>
  <c r="PV3095" i="2"/>
  <c r="PV3107" i="2" s="1"/>
  <c r="PR3095" i="2"/>
  <c r="PR3107" i="2" s="1"/>
  <c r="PP3095" i="2"/>
  <c r="PP3107" i="2" s="1"/>
  <c r="PL3095" i="2"/>
  <c r="PL3107" i="2" s="1"/>
  <c r="PJ3095" i="2"/>
  <c r="PJ3107" i="2" s="1"/>
  <c r="PF3095" i="2"/>
  <c r="PF3107" i="2" s="1"/>
  <c r="PD3095" i="2"/>
  <c r="PD3107" i="2" s="1"/>
  <c r="OZ3095" i="2"/>
  <c r="OZ3107" i="2" s="1"/>
  <c r="OX3095" i="2"/>
  <c r="OX3107" i="2" s="1"/>
  <c r="OT3095" i="2"/>
  <c r="OT3107" i="2" s="1"/>
  <c r="OR3095" i="2"/>
  <c r="OR3107" i="2" s="1"/>
  <c r="ON3095" i="2"/>
  <c r="ON3107" i="2" s="1"/>
  <c r="OL3095" i="2"/>
  <c r="OL3107" i="2" s="1"/>
  <c r="OH3095" i="2"/>
  <c r="OH3107" i="2" s="1"/>
  <c r="OF3095" i="2"/>
  <c r="OF3107" i="2" s="1"/>
  <c r="OB3095" i="2"/>
  <c r="OB3107" i="2" s="1"/>
  <c r="NZ3095" i="2"/>
  <c r="NZ3107" i="2" s="1"/>
  <c r="NV3095" i="2"/>
  <c r="NV3107" i="2" s="1"/>
  <c r="NT3095" i="2"/>
  <c r="NT3107" i="2" s="1"/>
  <c r="NP3095" i="2"/>
  <c r="NP3107" i="2" s="1"/>
  <c r="NN3095" i="2"/>
  <c r="NN3107" i="2" s="1"/>
  <c r="NJ3095" i="2"/>
  <c r="NJ3107" i="2" s="1"/>
  <c r="NH3095" i="2"/>
  <c r="NH3107" i="2" s="1"/>
  <c r="ND3095" i="2"/>
  <c r="ND3107" i="2" s="1"/>
  <c r="NB3095" i="2"/>
  <c r="NB3107" i="2" s="1"/>
  <c r="MX3095" i="2"/>
  <c r="MX3107" i="2" s="1"/>
  <c r="MV3095" i="2"/>
  <c r="MV3107" i="2" s="1"/>
  <c r="MR3095" i="2"/>
  <c r="MR3107" i="2" s="1"/>
  <c r="MP3095" i="2"/>
  <c r="MP3107" i="2" s="1"/>
  <c r="ML3095" i="2"/>
  <c r="ML3107" i="2" s="1"/>
  <c r="MJ3095" i="2"/>
  <c r="MJ3107" i="2" s="1"/>
  <c r="MF3095" i="2"/>
  <c r="MF3107" i="2" s="1"/>
  <c r="MD3095" i="2"/>
  <c r="MD3107" i="2" s="1"/>
  <c r="LZ3095" i="2"/>
  <c r="LZ3107" i="2" s="1"/>
  <c r="LX3095" i="2"/>
  <c r="LX3107" i="2" s="1"/>
  <c r="LT3095" i="2"/>
  <c r="LT3107" i="2" s="1"/>
  <c r="LR3095" i="2"/>
  <c r="LR3107" i="2" s="1"/>
  <c r="LN3095" i="2"/>
  <c r="LN3107" i="2" s="1"/>
  <c r="LL3095" i="2"/>
  <c r="LL3107" i="2" s="1"/>
  <c r="LH3095" i="2"/>
  <c r="LH3107" i="2" s="1"/>
  <c r="LF3095" i="2"/>
  <c r="LF3107" i="2" s="1"/>
  <c r="LB3095" i="2"/>
  <c r="LB3107" i="2" s="1"/>
  <c r="KZ3095" i="2"/>
  <c r="KZ3107" i="2" s="1"/>
  <c r="KV3095" i="2"/>
  <c r="KV3107" i="2" s="1"/>
  <c r="KT3095" i="2"/>
  <c r="KT3107" i="2" s="1"/>
  <c r="KP3095" i="2"/>
  <c r="KP3107" i="2" s="1"/>
  <c r="KN3095" i="2"/>
  <c r="KN3107" i="2" s="1"/>
  <c r="KJ3095" i="2"/>
  <c r="KJ3107" i="2" s="1"/>
  <c r="KH3095" i="2"/>
  <c r="KH3107" i="2" s="1"/>
  <c r="KD3095" i="2"/>
  <c r="KD3107" i="2" s="1"/>
  <c r="KB3095" i="2"/>
  <c r="KB3107" i="2" s="1"/>
  <c r="JX3095" i="2"/>
  <c r="JX3107" i="2" s="1"/>
  <c r="JV3095" i="2"/>
  <c r="JV3107" i="2" s="1"/>
  <c r="JR3095" i="2"/>
  <c r="JR3107" i="2" s="1"/>
  <c r="JP3095" i="2"/>
  <c r="JP3107" i="2" s="1"/>
  <c r="JL3095" i="2"/>
  <c r="JL3107" i="2" s="1"/>
  <c r="JJ3095" i="2"/>
  <c r="JJ3107" i="2" s="1"/>
  <c r="JF3095" i="2"/>
  <c r="JF3107" i="2" s="1"/>
  <c r="JD3095" i="2"/>
  <c r="JD3107" i="2" s="1"/>
  <c r="IZ3095" i="2"/>
  <c r="IZ3107" i="2" s="1"/>
  <c r="IX3095" i="2"/>
  <c r="IX3107" i="2" s="1"/>
  <c r="IT3095" i="2"/>
  <c r="IT3107" i="2" s="1"/>
  <c r="IR3095" i="2"/>
  <c r="IR3107" i="2" s="1"/>
  <c r="IN3095" i="2"/>
  <c r="IN3107" i="2" s="1"/>
  <c r="IL3095" i="2"/>
  <c r="IL3107" i="2" s="1"/>
  <c r="IH3095" i="2"/>
  <c r="IH3107" i="2" s="1"/>
  <c r="IF3095" i="2"/>
  <c r="IF3107" i="2" s="1"/>
  <c r="IB3095" i="2"/>
  <c r="IB3107" i="2" s="1"/>
  <c r="HZ3095" i="2"/>
  <c r="HZ3107" i="2" s="1"/>
  <c r="HV3095" i="2"/>
  <c r="HV3107" i="2" s="1"/>
  <c r="HT3095" i="2"/>
  <c r="HT3107" i="2" s="1"/>
  <c r="HP3095" i="2"/>
  <c r="HP3107" i="2" s="1"/>
  <c r="HN3095" i="2"/>
  <c r="HN3107" i="2" s="1"/>
  <c r="HJ3095" i="2"/>
  <c r="HJ3107" i="2" s="1"/>
  <c r="HH3095" i="2"/>
  <c r="HH3107" i="2" s="1"/>
  <c r="HD3095" i="2"/>
  <c r="HD3107" i="2" s="1"/>
  <c r="HB3095" i="2"/>
  <c r="HB3107" i="2" s="1"/>
  <c r="GX3095" i="2"/>
  <c r="GX3107" i="2" s="1"/>
  <c r="GV3095" i="2"/>
  <c r="GV3107" i="2" s="1"/>
  <c r="GR3095" i="2"/>
  <c r="GR3107" i="2" s="1"/>
  <c r="GP3095" i="2"/>
  <c r="GP3107" i="2" s="1"/>
  <c r="GL3095" i="2"/>
  <c r="GL3107" i="2" s="1"/>
  <c r="GJ3095" i="2"/>
  <c r="GJ3107" i="2" s="1"/>
  <c r="GF3095" i="2"/>
  <c r="GF3107" i="2" s="1"/>
  <c r="GD3095" i="2"/>
  <c r="GD3107" i="2" s="1"/>
  <c r="FZ3095" i="2"/>
  <c r="FZ3107" i="2" s="1"/>
  <c r="FX3095" i="2"/>
  <c r="FX3107" i="2" s="1"/>
  <c r="FT3095" i="2"/>
  <c r="FT3107" i="2" s="1"/>
  <c r="FR3095" i="2"/>
  <c r="FR3107" i="2" s="1"/>
  <c r="FN3095" i="2"/>
  <c r="FN3107" i="2" s="1"/>
  <c r="FL3095" i="2"/>
  <c r="FL3107" i="2" s="1"/>
  <c r="FH3095" i="2"/>
  <c r="FH3107" i="2" s="1"/>
  <c r="FF3095" i="2"/>
  <c r="FF3107" i="2" s="1"/>
  <c r="FB3095" i="2"/>
  <c r="FB3107" i="2" s="1"/>
  <c r="EZ3095" i="2"/>
  <c r="EZ3107" i="2" s="1"/>
  <c r="EV3095" i="2"/>
  <c r="EV3107" i="2" s="1"/>
  <c r="ET3095" i="2"/>
  <c r="ET3107" i="2" s="1"/>
  <c r="EP3095" i="2"/>
  <c r="EP3107" i="2" s="1"/>
  <c r="EN3095" i="2"/>
  <c r="EN3107" i="2" s="1"/>
  <c r="EJ3095" i="2"/>
  <c r="EJ3107" i="2" s="1"/>
  <c r="EH3095" i="2"/>
  <c r="EH3107" i="2" s="1"/>
  <c r="ED3095" i="2"/>
  <c r="ED3107" i="2" s="1"/>
  <c r="EB3095" i="2"/>
  <c r="EB3107" i="2" s="1"/>
  <c r="DX3095" i="2"/>
  <c r="DX3107" i="2" s="1"/>
  <c r="DV3095" i="2"/>
  <c r="DV3107" i="2" s="1"/>
  <c r="DR3095" i="2"/>
  <c r="DR3107" i="2" s="1"/>
  <c r="DP3095" i="2"/>
  <c r="DP3107" i="2" s="1"/>
  <c r="DL3095" i="2"/>
  <c r="DL3107" i="2" s="1"/>
  <c r="DJ3095" i="2"/>
  <c r="DJ3107" i="2" s="1"/>
  <c r="DF3095" i="2"/>
  <c r="DF3107" i="2" s="1"/>
  <c r="DD3095" i="2"/>
  <c r="DD3107" i="2" s="1"/>
  <c r="CZ3095" i="2"/>
  <c r="CZ3107" i="2" s="1"/>
  <c r="CX3095" i="2"/>
  <c r="CX3107" i="2" s="1"/>
  <c r="CT3095" i="2"/>
  <c r="CT3107" i="2" s="1"/>
  <c r="CR3095" i="2"/>
  <c r="CR3107" i="2" s="1"/>
  <c r="CN3095" i="2"/>
  <c r="CN3107" i="2" s="1"/>
  <c r="CL3095" i="2"/>
  <c r="CL3107" i="2" s="1"/>
  <c r="CH3095" i="2"/>
  <c r="CH3107" i="2" s="1"/>
  <c r="CF3095" i="2"/>
  <c r="CF3107" i="2" s="1"/>
  <c r="CB3095" i="2"/>
  <c r="CB3107" i="2" s="1"/>
  <c r="BZ3095" i="2"/>
  <c r="BZ3107" i="2" s="1"/>
  <c r="BV3095" i="2"/>
  <c r="BV3107" i="2" s="1"/>
  <c r="BT3095" i="2"/>
  <c r="BT3107" i="2" s="1"/>
  <c r="BP3095" i="2"/>
  <c r="BP3107" i="2" s="1"/>
  <c r="BN3095" i="2"/>
  <c r="BN3107" i="2" s="1"/>
  <c r="BJ3095" i="2"/>
  <c r="BJ3107" i="2" s="1"/>
  <c r="BH3095" i="2"/>
  <c r="BH3107" i="2" s="1"/>
  <c r="BD3095" i="2"/>
  <c r="BD3107" i="2" s="1"/>
  <c r="BB3095" i="2"/>
  <c r="BB3107" i="2" s="1"/>
  <c r="AX3095" i="2"/>
  <c r="AX3107" i="2" s="1"/>
  <c r="AV3095" i="2"/>
  <c r="AV3107" i="2" s="1"/>
  <c r="AR3095" i="2"/>
  <c r="AR3107" i="2" s="1"/>
  <c r="AP3095" i="2"/>
  <c r="AP3107" i="2" s="1"/>
  <c r="AL3095" i="2"/>
  <c r="AL3107" i="2" s="1"/>
  <c r="AJ3095" i="2"/>
  <c r="AJ3107" i="2" s="1"/>
  <c r="AF3095" i="2"/>
  <c r="AF3107" i="2" s="1"/>
  <c r="AD3095" i="2"/>
  <c r="AD3107" i="2" s="1"/>
  <c r="Z3095" i="2"/>
  <c r="Z3107" i="2" s="1"/>
  <c r="X3095" i="2"/>
  <c r="X3107" i="2" s="1"/>
  <c r="T3095" i="2"/>
  <c r="T3107" i="2" s="1"/>
  <c r="R3095" i="2"/>
  <c r="R3107" i="2" s="1"/>
  <c r="N3095" i="2"/>
  <c r="N3107" i="2" s="1"/>
  <c r="L3095" i="2"/>
  <c r="L3107" i="2" s="1"/>
  <c r="VK3094" i="2"/>
  <c r="VK3106" i="2" s="1"/>
  <c r="VI3094" i="2"/>
  <c r="VI3106" i="2" s="1"/>
  <c r="VE3094" i="2"/>
  <c r="VE3106" i="2" s="1"/>
  <c r="VC3094" i="2"/>
  <c r="VC3106" i="2" s="1"/>
  <c r="UY3094" i="2"/>
  <c r="UY3106" i="2" s="1"/>
  <c r="UW3094" i="2"/>
  <c r="UW3106" i="2" s="1"/>
  <c r="US3094" i="2"/>
  <c r="US3106" i="2" s="1"/>
  <c r="UQ3094" i="2"/>
  <c r="UQ3106" i="2" s="1"/>
  <c r="UM3094" i="2"/>
  <c r="UM3106" i="2" s="1"/>
  <c r="UK3094" i="2"/>
  <c r="UK3106" i="2" s="1"/>
  <c r="UG3094" i="2"/>
  <c r="UG3106" i="2" s="1"/>
  <c r="UE3094" i="2"/>
  <c r="UE3106" i="2" s="1"/>
  <c r="UA3094" i="2"/>
  <c r="UA3106" i="2" s="1"/>
  <c r="TY3094" i="2"/>
  <c r="TY3106" i="2" s="1"/>
  <c r="TU3094" i="2"/>
  <c r="TU3106" i="2" s="1"/>
  <c r="TS3094" i="2"/>
  <c r="TS3106" i="2" s="1"/>
  <c r="TO3094" i="2"/>
  <c r="TO3106" i="2" s="1"/>
  <c r="TM3094" i="2"/>
  <c r="TM3106" i="2" s="1"/>
  <c r="TI3094" i="2"/>
  <c r="TI3106" i="2" s="1"/>
  <c r="TG3094" i="2"/>
  <c r="TG3106" i="2" s="1"/>
  <c r="TC3094" i="2"/>
  <c r="TC3106" i="2" s="1"/>
  <c r="TA3094" i="2"/>
  <c r="TA3106" i="2" s="1"/>
  <c r="SW3094" i="2"/>
  <c r="SW3106" i="2" s="1"/>
  <c r="SU3094" i="2"/>
  <c r="SU3106" i="2" s="1"/>
  <c r="SQ3094" i="2"/>
  <c r="SQ3106" i="2" s="1"/>
  <c r="SO3094" i="2"/>
  <c r="SO3106" i="2" s="1"/>
  <c r="SK3094" i="2"/>
  <c r="SK3106" i="2" s="1"/>
  <c r="SI3094" i="2"/>
  <c r="SI3106" i="2" s="1"/>
  <c r="SE3094" i="2"/>
  <c r="SE3106" i="2" s="1"/>
  <c r="SC3094" i="2"/>
  <c r="SC3106" i="2" s="1"/>
  <c r="RY3094" i="2"/>
  <c r="RY3106" i="2" s="1"/>
  <c r="RW3094" i="2"/>
  <c r="RW3106" i="2" s="1"/>
  <c r="RS3094" i="2"/>
  <c r="RS3106" i="2" s="1"/>
  <c r="RQ3094" i="2"/>
  <c r="RQ3106" i="2" s="1"/>
  <c r="RM3094" i="2"/>
  <c r="RM3106" i="2" s="1"/>
  <c r="RK3094" i="2"/>
  <c r="RK3106" i="2" s="1"/>
  <c r="RG3094" i="2"/>
  <c r="RG3106" i="2" s="1"/>
  <c r="RE3094" i="2"/>
  <c r="RE3106" i="2" s="1"/>
  <c r="RA3094" i="2"/>
  <c r="RA3106" i="2" s="1"/>
  <c r="QY3094" i="2"/>
  <c r="QY3106" i="2" s="1"/>
  <c r="QU3094" i="2"/>
  <c r="QU3106" i="2" s="1"/>
  <c r="QS3094" i="2"/>
  <c r="QS3106" i="2" s="1"/>
  <c r="QO3094" i="2"/>
  <c r="QO3106" i="2" s="1"/>
  <c r="QM3094" i="2"/>
  <c r="QM3106" i="2" s="1"/>
  <c r="QI3094" i="2"/>
  <c r="QI3106" i="2" s="1"/>
  <c r="QG3094" i="2"/>
  <c r="QG3106" i="2" s="1"/>
  <c r="QC3094" i="2"/>
  <c r="QC3106" i="2" s="1"/>
  <c r="QA3094" i="2"/>
  <c r="QA3106" i="2" s="1"/>
  <c r="PW3094" i="2"/>
  <c r="PW3106" i="2" s="1"/>
  <c r="PU3094" i="2"/>
  <c r="PU3106" i="2" s="1"/>
  <c r="PQ3094" i="2"/>
  <c r="PQ3106" i="2" s="1"/>
  <c r="PO3094" i="2"/>
  <c r="PO3106" i="2" s="1"/>
  <c r="PK3094" i="2"/>
  <c r="PK3106" i="2" s="1"/>
  <c r="PI3094" i="2"/>
  <c r="PI3106" i="2" s="1"/>
  <c r="PE3094" i="2"/>
  <c r="PE3106" i="2" s="1"/>
  <c r="PC3094" i="2"/>
  <c r="PC3106" i="2" s="1"/>
  <c r="OY3094" i="2"/>
  <c r="OY3106" i="2" s="1"/>
  <c r="OW3094" i="2"/>
  <c r="OW3106" i="2" s="1"/>
  <c r="OS3094" i="2"/>
  <c r="OS3106" i="2" s="1"/>
  <c r="OQ3094" i="2"/>
  <c r="OQ3106" i="2" s="1"/>
  <c r="OM3094" i="2"/>
  <c r="OM3106" i="2" s="1"/>
  <c r="OK3094" i="2"/>
  <c r="OK3106" i="2" s="1"/>
  <c r="OG3094" i="2"/>
  <c r="OG3106" i="2" s="1"/>
  <c r="OE3094" i="2"/>
  <c r="OE3106" i="2" s="1"/>
  <c r="OA3094" i="2"/>
  <c r="OA3106" i="2" s="1"/>
  <c r="NY3094" i="2"/>
  <c r="NY3106" i="2" s="1"/>
  <c r="NU3094" i="2"/>
  <c r="NU3106" i="2" s="1"/>
  <c r="NS3094" i="2"/>
  <c r="NS3106" i="2" s="1"/>
  <c r="NO3094" i="2"/>
  <c r="NO3106" i="2" s="1"/>
  <c r="NM3094" i="2"/>
  <c r="NM3106" i="2" s="1"/>
  <c r="NI3094" i="2"/>
  <c r="NI3106" i="2" s="1"/>
  <c r="NG3094" i="2"/>
  <c r="NG3106" i="2" s="1"/>
  <c r="NC3094" i="2"/>
  <c r="NC3106" i="2" s="1"/>
  <c r="NA3094" i="2"/>
  <c r="NA3106" i="2" s="1"/>
  <c r="MW3094" i="2"/>
  <c r="MW3106" i="2" s="1"/>
  <c r="MU3094" i="2"/>
  <c r="MU3106" i="2" s="1"/>
  <c r="MQ3094" i="2"/>
  <c r="MQ3106" i="2" s="1"/>
  <c r="MO3094" i="2"/>
  <c r="MO3106" i="2" s="1"/>
  <c r="MK3094" i="2"/>
  <c r="MK3106" i="2" s="1"/>
  <c r="MI3094" i="2"/>
  <c r="MI3106" i="2" s="1"/>
  <c r="ME3094" i="2"/>
  <c r="ME3106" i="2" s="1"/>
  <c r="MC3094" i="2"/>
  <c r="MC3106" i="2" s="1"/>
  <c r="LY3094" i="2"/>
  <c r="LY3106" i="2" s="1"/>
  <c r="LW3094" i="2"/>
  <c r="LW3106" i="2" s="1"/>
  <c r="LS3094" i="2"/>
  <c r="LS3106" i="2" s="1"/>
  <c r="LQ3094" i="2"/>
  <c r="LQ3106" i="2" s="1"/>
  <c r="LM3094" i="2"/>
  <c r="LM3106" i="2" s="1"/>
  <c r="LK3094" i="2"/>
  <c r="LK3106" i="2" s="1"/>
  <c r="LG3094" i="2"/>
  <c r="LG3106" i="2" s="1"/>
  <c r="LE3094" i="2"/>
  <c r="LE3106" i="2" s="1"/>
  <c r="LA3094" i="2"/>
  <c r="LA3106" i="2" s="1"/>
  <c r="KY3094" i="2"/>
  <c r="KY3106" i="2" s="1"/>
  <c r="KU3094" i="2"/>
  <c r="KU3106" i="2" s="1"/>
  <c r="KS3094" i="2"/>
  <c r="KS3106" i="2" s="1"/>
  <c r="KO3094" i="2"/>
  <c r="KO3106" i="2" s="1"/>
  <c r="KM3094" i="2"/>
  <c r="KM3106" i="2" s="1"/>
  <c r="KI3094" i="2"/>
  <c r="KI3106" i="2" s="1"/>
  <c r="KG3094" i="2"/>
  <c r="KG3106" i="2" s="1"/>
  <c r="KC3094" i="2"/>
  <c r="KC3106" i="2" s="1"/>
  <c r="KA3094" i="2"/>
  <c r="KA3106" i="2" s="1"/>
  <c r="JW3094" i="2"/>
  <c r="JW3106" i="2" s="1"/>
  <c r="JU3094" i="2"/>
  <c r="JU3106" i="2" s="1"/>
  <c r="JQ3094" i="2"/>
  <c r="JQ3106" i="2" s="1"/>
  <c r="JO3094" i="2"/>
  <c r="JO3106" i="2" s="1"/>
  <c r="JK3094" i="2"/>
  <c r="JK3106" i="2" s="1"/>
  <c r="JI3094" i="2"/>
  <c r="JI3106" i="2" s="1"/>
  <c r="JE3094" i="2"/>
  <c r="JE3106" i="2" s="1"/>
  <c r="JC3094" i="2"/>
  <c r="JC3106" i="2" s="1"/>
  <c r="IY3094" i="2"/>
  <c r="IY3106" i="2" s="1"/>
  <c r="IW3094" i="2"/>
  <c r="IW3106" i="2" s="1"/>
  <c r="IS3094" i="2"/>
  <c r="IS3106" i="2" s="1"/>
  <c r="IQ3094" i="2"/>
  <c r="IQ3106" i="2" s="1"/>
  <c r="IM3094" i="2"/>
  <c r="IM3106" i="2" s="1"/>
  <c r="IK3094" i="2"/>
  <c r="IK3106" i="2" s="1"/>
  <c r="IG3094" i="2"/>
  <c r="IG3106" i="2" s="1"/>
  <c r="IE3094" i="2"/>
  <c r="IE3106" i="2" s="1"/>
  <c r="IA3094" i="2"/>
  <c r="IA3106" i="2" s="1"/>
  <c r="HY3094" i="2"/>
  <c r="HY3106" i="2" s="1"/>
  <c r="HU3094" i="2"/>
  <c r="HU3106" i="2" s="1"/>
  <c r="HS3094" i="2"/>
  <c r="HS3106" i="2" s="1"/>
  <c r="HO3094" i="2"/>
  <c r="HO3106" i="2" s="1"/>
  <c r="HM3094" i="2"/>
  <c r="HM3106" i="2" s="1"/>
  <c r="HI3094" i="2"/>
  <c r="HI3106" i="2" s="1"/>
  <c r="HG3094" i="2"/>
  <c r="HG3106" i="2" s="1"/>
  <c r="HC3094" i="2"/>
  <c r="HC3106" i="2" s="1"/>
  <c r="HA3094" i="2"/>
  <c r="HA3106" i="2" s="1"/>
  <c r="GW3094" i="2"/>
  <c r="GW3106" i="2" s="1"/>
  <c r="GU3094" i="2"/>
  <c r="GU3106" i="2" s="1"/>
  <c r="GQ3094" i="2"/>
  <c r="GQ3106" i="2" s="1"/>
  <c r="GO3094" i="2"/>
  <c r="GO3106" i="2" s="1"/>
  <c r="GK3094" i="2"/>
  <c r="GK3106" i="2" s="1"/>
  <c r="GI3094" i="2"/>
  <c r="GI3106" i="2" s="1"/>
  <c r="GE3094" i="2"/>
  <c r="GE3106" i="2" s="1"/>
  <c r="GC3094" i="2"/>
  <c r="GC3106" i="2" s="1"/>
  <c r="FY3094" i="2"/>
  <c r="FY3106" i="2" s="1"/>
  <c r="FW3094" i="2"/>
  <c r="FW3106" i="2" s="1"/>
  <c r="FS3094" i="2"/>
  <c r="FS3106" i="2" s="1"/>
  <c r="FQ3094" i="2"/>
  <c r="FQ3106" i="2" s="1"/>
  <c r="FM3094" i="2"/>
  <c r="FM3106" i="2" s="1"/>
  <c r="FK3094" i="2"/>
  <c r="FK3106" i="2" s="1"/>
  <c r="FG3094" i="2"/>
  <c r="FG3106" i="2" s="1"/>
  <c r="FE3094" i="2"/>
  <c r="FE3106" i="2" s="1"/>
  <c r="FA3094" i="2"/>
  <c r="FA3106" i="2" s="1"/>
  <c r="EY3094" i="2"/>
  <c r="EY3106" i="2" s="1"/>
  <c r="EU3094" i="2"/>
  <c r="EU3106" i="2" s="1"/>
  <c r="ES3094" i="2"/>
  <c r="ES3106" i="2" s="1"/>
  <c r="EO3094" i="2"/>
  <c r="EO3106" i="2" s="1"/>
  <c r="EM3094" i="2"/>
  <c r="EM3106" i="2" s="1"/>
  <c r="EI3094" i="2"/>
  <c r="EI3106" i="2" s="1"/>
  <c r="EG3094" i="2"/>
  <c r="EG3106" i="2" s="1"/>
  <c r="EC3094" i="2"/>
  <c r="EC3106" i="2" s="1"/>
  <c r="EA3094" i="2"/>
  <c r="EA3106" i="2" s="1"/>
  <c r="DW3094" i="2"/>
  <c r="DW3106" i="2" s="1"/>
  <c r="DU3094" i="2"/>
  <c r="DU3106" i="2" s="1"/>
  <c r="DQ3094" i="2"/>
  <c r="DQ3106" i="2" s="1"/>
  <c r="DO3094" i="2"/>
  <c r="DO3106" i="2" s="1"/>
  <c r="DK3094" i="2"/>
  <c r="DK3106" i="2" s="1"/>
  <c r="DI3094" i="2"/>
  <c r="DI3106" i="2" s="1"/>
  <c r="DE3094" i="2"/>
  <c r="DE3106" i="2" s="1"/>
  <c r="DC3094" i="2"/>
  <c r="DC3106" i="2" s="1"/>
  <c r="CY3094" i="2"/>
  <c r="CY3106" i="2" s="1"/>
  <c r="CW3094" i="2"/>
  <c r="CW3106" i="2" s="1"/>
  <c r="CS3094" i="2"/>
  <c r="CS3106" i="2" s="1"/>
  <c r="CQ3094" i="2"/>
  <c r="CQ3106" i="2" s="1"/>
  <c r="CM3094" i="2"/>
  <c r="CM3106" i="2" s="1"/>
  <c r="CK3094" i="2"/>
  <c r="CK3106" i="2" s="1"/>
  <c r="CG3094" i="2"/>
  <c r="CG3106" i="2" s="1"/>
  <c r="CE3094" i="2"/>
  <c r="CE3106" i="2" s="1"/>
  <c r="CA3094" i="2"/>
  <c r="CA3106" i="2" s="1"/>
  <c r="BY3094" i="2"/>
  <c r="BY3106" i="2" s="1"/>
  <c r="BU3094" i="2"/>
  <c r="BU3106" i="2" s="1"/>
  <c r="BS3094" i="2"/>
  <c r="BS3106" i="2" s="1"/>
  <c r="BO3094" i="2"/>
  <c r="BO3106" i="2" s="1"/>
  <c r="BM3094" i="2"/>
  <c r="BM3106" i="2" s="1"/>
  <c r="BI3094" i="2"/>
  <c r="BI3106" i="2" s="1"/>
  <c r="BG3094" i="2"/>
  <c r="BG3106" i="2" s="1"/>
  <c r="BC3094" i="2"/>
  <c r="BC3106" i="2" s="1"/>
  <c r="BA3094" i="2"/>
  <c r="BA3106" i="2" s="1"/>
  <c r="AW3094" i="2"/>
  <c r="AW3106" i="2" s="1"/>
  <c r="AU3094" i="2"/>
  <c r="AU3106" i="2" s="1"/>
  <c r="AQ3094" i="2"/>
  <c r="AQ3106" i="2" s="1"/>
  <c r="AO3094" i="2"/>
  <c r="AO3106" i="2" s="1"/>
  <c r="AK3094" i="2"/>
  <c r="AK3106" i="2" s="1"/>
  <c r="AI3094" i="2"/>
  <c r="AI3106" i="2" s="1"/>
  <c r="AE3094" i="2"/>
  <c r="AE3106" i="2" s="1"/>
  <c r="AC3094" i="2"/>
  <c r="AC3106" i="2" s="1"/>
  <c r="Y3094" i="2"/>
  <c r="Y3106" i="2" s="1"/>
  <c r="W3094" i="2"/>
  <c r="W3106" i="2" s="1"/>
  <c r="S3094" i="2"/>
  <c r="S3106" i="2" s="1"/>
  <c r="Q3094" i="2"/>
  <c r="Q3106" i="2" s="1"/>
  <c r="M3094" i="2"/>
  <c r="M3106" i="2" s="1"/>
  <c r="K3094" i="2"/>
  <c r="K3106" i="2" s="1"/>
  <c r="VK3097" i="2"/>
  <c r="VK3109" i="2" s="1"/>
  <c r="VE3097" i="2"/>
  <c r="VE3109" i="2" s="1"/>
  <c r="UY3097" i="2"/>
  <c r="UY3109" i="2" s="1"/>
  <c r="US3097" i="2"/>
  <c r="US3109" i="2" s="1"/>
  <c r="UM3097" i="2"/>
  <c r="UM3109" i="2" s="1"/>
  <c r="UG3097" i="2"/>
  <c r="UG3109" i="2" s="1"/>
  <c r="UA3097" i="2"/>
  <c r="UA3109" i="2" s="1"/>
  <c r="TU3097" i="2"/>
  <c r="TU3109" i="2" s="1"/>
  <c r="TO3097" i="2"/>
  <c r="TO3109" i="2" s="1"/>
  <c r="TI3097" i="2"/>
  <c r="TI3109" i="2" s="1"/>
  <c r="TC3097" i="2"/>
  <c r="TC3109" i="2" s="1"/>
  <c r="SW3097" i="2"/>
  <c r="SW3109" i="2" s="1"/>
  <c r="SQ3097" i="2"/>
  <c r="SQ3109" i="2" s="1"/>
  <c r="SK3097" i="2"/>
  <c r="SK3109" i="2" s="1"/>
  <c r="SE3097" i="2"/>
  <c r="SE3109" i="2" s="1"/>
  <c r="RY3097" i="2"/>
  <c r="RY3109" i="2" s="1"/>
  <c r="RS3097" i="2"/>
  <c r="RS3109" i="2" s="1"/>
  <c r="RM3097" i="2"/>
  <c r="RM3109" i="2" s="1"/>
  <c r="RG3097" i="2"/>
  <c r="RG3109" i="2" s="1"/>
  <c r="RA3097" i="2"/>
  <c r="RA3109" i="2" s="1"/>
  <c r="QU3097" i="2"/>
  <c r="QU3109" i="2" s="1"/>
  <c r="QO3097" i="2"/>
  <c r="QO3109" i="2" s="1"/>
  <c r="QI3097" i="2"/>
  <c r="QI3109" i="2" s="1"/>
  <c r="QC3097" i="2"/>
  <c r="QC3109" i="2" s="1"/>
  <c r="PW3097" i="2"/>
  <c r="PW3109" i="2" s="1"/>
  <c r="PQ3097" i="2"/>
  <c r="PQ3109" i="2" s="1"/>
  <c r="PK3097" i="2"/>
  <c r="PK3109" i="2" s="1"/>
  <c r="PE3097" i="2"/>
  <c r="PE3109" i="2" s="1"/>
  <c r="OY3097" i="2"/>
  <c r="OY3109" i="2" s="1"/>
  <c r="OS3097" i="2"/>
  <c r="OS3109" i="2" s="1"/>
  <c r="OM3097" i="2"/>
  <c r="OM3109" i="2" s="1"/>
  <c r="OG3097" i="2"/>
  <c r="OG3109" i="2" s="1"/>
  <c r="OA3097" i="2"/>
  <c r="OA3109" i="2" s="1"/>
  <c r="NU3097" i="2"/>
  <c r="NU3109" i="2" s="1"/>
  <c r="NO3097" i="2"/>
  <c r="NO3109" i="2" s="1"/>
  <c r="NI3097" i="2"/>
  <c r="NI3109" i="2" s="1"/>
  <c r="NC3097" i="2"/>
  <c r="NC3109" i="2" s="1"/>
  <c r="MW3097" i="2"/>
  <c r="MW3109" i="2" s="1"/>
  <c r="MQ3097" i="2"/>
  <c r="MQ3109" i="2" s="1"/>
  <c r="MK3097" i="2"/>
  <c r="MK3109" i="2" s="1"/>
  <c r="ME3097" i="2"/>
  <c r="ME3109" i="2" s="1"/>
  <c r="LY3097" i="2"/>
  <c r="LY3109" i="2" s="1"/>
  <c r="LS3097" i="2"/>
  <c r="LS3109" i="2" s="1"/>
  <c r="LM3097" i="2"/>
  <c r="LM3109" i="2" s="1"/>
  <c r="LG3097" i="2"/>
  <c r="LG3109" i="2" s="1"/>
  <c r="LA3097" i="2"/>
  <c r="LA3109" i="2" s="1"/>
  <c r="KU3097" i="2"/>
  <c r="KU3109" i="2" s="1"/>
  <c r="KO3097" i="2"/>
  <c r="KO3109" i="2" s="1"/>
  <c r="KI3097" i="2"/>
  <c r="KI3109" i="2" s="1"/>
  <c r="KC3097" i="2"/>
  <c r="KC3109" i="2" s="1"/>
  <c r="JW3097" i="2"/>
  <c r="JW3109" i="2" s="1"/>
  <c r="JQ3097" i="2"/>
  <c r="JQ3109" i="2" s="1"/>
  <c r="JK3097" i="2"/>
  <c r="JK3109" i="2" s="1"/>
  <c r="JE3097" i="2"/>
  <c r="JE3109" i="2" s="1"/>
  <c r="IY3097" i="2"/>
  <c r="IY3109" i="2" s="1"/>
  <c r="IS3097" i="2"/>
  <c r="IS3109" i="2" s="1"/>
  <c r="IM3097" i="2"/>
  <c r="IM3109" i="2" s="1"/>
  <c r="IG3097" i="2"/>
  <c r="IG3109" i="2" s="1"/>
  <c r="IA3097" i="2"/>
  <c r="IA3109" i="2" s="1"/>
  <c r="HU3097" i="2"/>
  <c r="HU3109" i="2" s="1"/>
  <c r="HO3097" i="2"/>
  <c r="HO3109" i="2" s="1"/>
  <c r="HI3097" i="2"/>
  <c r="HI3109" i="2" s="1"/>
  <c r="HC3097" i="2"/>
  <c r="HC3109" i="2" s="1"/>
  <c r="GW3097" i="2"/>
  <c r="GW3109" i="2" s="1"/>
  <c r="GQ3097" i="2"/>
  <c r="GQ3109" i="2" s="1"/>
  <c r="GK3097" i="2"/>
  <c r="GK3109" i="2" s="1"/>
  <c r="GE3097" i="2"/>
  <c r="GE3109" i="2" s="1"/>
  <c r="FY3097" i="2"/>
  <c r="FY3109" i="2" s="1"/>
  <c r="FS3097" i="2"/>
  <c r="FS3109" i="2" s="1"/>
  <c r="FM3097" i="2"/>
  <c r="FM3109" i="2" s="1"/>
  <c r="FG3097" i="2"/>
  <c r="FG3109" i="2" s="1"/>
  <c r="FA3097" i="2"/>
  <c r="FA3109" i="2" s="1"/>
  <c r="EU3097" i="2"/>
  <c r="EU3109" i="2" s="1"/>
  <c r="EO3097" i="2"/>
  <c r="EO3109" i="2" s="1"/>
  <c r="EI3097" i="2"/>
  <c r="EI3109" i="2" s="1"/>
  <c r="EC3097" i="2"/>
  <c r="EC3109" i="2" s="1"/>
  <c r="DW3097" i="2"/>
  <c r="DW3109" i="2" s="1"/>
  <c r="DQ3097" i="2"/>
  <c r="DQ3109" i="2" s="1"/>
  <c r="DK3097" i="2"/>
  <c r="DK3109" i="2" s="1"/>
  <c r="DE3097" i="2"/>
  <c r="DE3109" i="2" s="1"/>
  <c r="CY3097" i="2"/>
  <c r="CY3109" i="2" s="1"/>
  <c r="CS3097" i="2"/>
  <c r="CS3109" i="2" s="1"/>
  <c r="CM3097" i="2"/>
  <c r="CM3109" i="2" s="1"/>
  <c r="CG3097" i="2"/>
  <c r="CG3109" i="2" s="1"/>
  <c r="CA3097" i="2"/>
  <c r="CA3109" i="2" s="1"/>
  <c r="BU3097" i="2"/>
  <c r="BU3109" i="2" s="1"/>
  <c r="BO3097" i="2"/>
  <c r="BO3109" i="2" s="1"/>
  <c r="BI3097" i="2"/>
  <c r="BI3109" i="2" s="1"/>
  <c r="BC3097" i="2"/>
  <c r="BC3109" i="2" s="1"/>
  <c r="AW3097" i="2"/>
  <c r="AW3109" i="2" s="1"/>
  <c r="AQ3097" i="2"/>
  <c r="AQ3109" i="2" s="1"/>
  <c r="AK3097" i="2"/>
  <c r="AK3109" i="2" s="1"/>
  <c r="AE3097" i="2"/>
  <c r="AE3109" i="2" s="1"/>
  <c r="Y3097" i="2"/>
  <c r="Y3109" i="2" s="1"/>
  <c r="S3097" i="2"/>
  <c r="S3109" i="2" s="1"/>
  <c r="M3097" i="2"/>
  <c r="M3109" i="2" s="1"/>
  <c r="VJ3096" i="2"/>
  <c r="VJ3108" i="2" s="1"/>
  <c r="VD3096" i="2"/>
  <c r="VD3108" i="2" s="1"/>
  <c r="UX3096" i="2"/>
  <c r="UX3108" i="2" s="1"/>
  <c r="UR3096" i="2"/>
  <c r="UR3108" i="2" s="1"/>
  <c r="UL3096" i="2"/>
  <c r="UL3108" i="2" s="1"/>
  <c r="UF3096" i="2"/>
  <c r="UF3108" i="2" s="1"/>
  <c r="TZ3096" i="2"/>
  <c r="TZ3108" i="2" s="1"/>
  <c r="TT3096" i="2"/>
  <c r="TT3108" i="2" s="1"/>
  <c r="TN3096" i="2"/>
  <c r="TN3108" i="2" s="1"/>
  <c r="TH3096" i="2"/>
  <c r="TH3108" i="2" s="1"/>
  <c r="TB3096" i="2"/>
  <c r="TB3108" i="2" s="1"/>
  <c r="SV3096" i="2"/>
  <c r="SV3108" i="2" s="1"/>
  <c r="SP3096" i="2"/>
  <c r="SP3108" i="2" s="1"/>
  <c r="SJ3096" i="2"/>
  <c r="SJ3108" i="2" s="1"/>
  <c r="SD3096" i="2"/>
  <c r="SD3108" i="2" s="1"/>
  <c r="RX3096" i="2"/>
  <c r="RX3108" i="2" s="1"/>
  <c r="RR3096" i="2"/>
  <c r="RR3108" i="2" s="1"/>
  <c r="RL3096" i="2"/>
  <c r="RL3108" i="2" s="1"/>
  <c r="RF3096" i="2"/>
  <c r="RF3108" i="2" s="1"/>
  <c r="QZ3096" i="2"/>
  <c r="QZ3108" i="2" s="1"/>
  <c r="QT3096" i="2"/>
  <c r="QT3108" i="2" s="1"/>
  <c r="QN3096" i="2"/>
  <c r="QN3108" i="2" s="1"/>
  <c r="QH3096" i="2"/>
  <c r="QH3108" i="2" s="1"/>
  <c r="QB3096" i="2"/>
  <c r="QB3108" i="2" s="1"/>
  <c r="PV3096" i="2"/>
  <c r="PV3108" i="2" s="1"/>
  <c r="PP3096" i="2"/>
  <c r="PP3108" i="2" s="1"/>
  <c r="PJ3096" i="2"/>
  <c r="PJ3108" i="2" s="1"/>
  <c r="PD3096" i="2"/>
  <c r="PD3108" i="2" s="1"/>
  <c r="OX3096" i="2"/>
  <c r="OX3108" i="2" s="1"/>
  <c r="OR3096" i="2"/>
  <c r="OR3108" i="2" s="1"/>
  <c r="OL3096" i="2"/>
  <c r="OL3108" i="2" s="1"/>
  <c r="OF3096" i="2"/>
  <c r="OF3108" i="2" s="1"/>
  <c r="NZ3096" i="2"/>
  <c r="NZ3108" i="2" s="1"/>
  <c r="NT3096" i="2"/>
  <c r="NT3108" i="2" s="1"/>
  <c r="NN3096" i="2"/>
  <c r="NN3108" i="2" s="1"/>
  <c r="NH3096" i="2"/>
  <c r="NH3108" i="2" s="1"/>
  <c r="NB3096" i="2"/>
  <c r="NB3108" i="2" s="1"/>
  <c r="MV3096" i="2"/>
  <c r="MV3108" i="2" s="1"/>
  <c r="MP3096" i="2"/>
  <c r="MP3108" i="2" s="1"/>
  <c r="MJ3096" i="2"/>
  <c r="MJ3108" i="2" s="1"/>
  <c r="MD3096" i="2"/>
  <c r="MD3108" i="2" s="1"/>
  <c r="LX3096" i="2"/>
  <c r="LX3108" i="2" s="1"/>
  <c r="LR3096" i="2"/>
  <c r="LR3108" i="2" s="1"/>
  <c r="LL3096" i="2"/>
  <c r="LL3108" i="2" s="1"/>
  <c r="LF3096" i="2"/>
  <c r="LF3108" i="2" s="1"/>
  <c r="KZ3096" i="2"/>
  <c r="KZ3108" i="2" s="1"/>
  <c r="KT3096" i="2"/>
  <c r="KT3108" i="2" s="1"/>
  <c r="KN3096" i="2"/>
  <c r="KN3108" i="2" s="1"/>
  <c r="KH3096" i="2"/>
  <c r="KH3108" i="2" s="1"/>
  <c r="KB3096" i="2"/>
  <c r="KB3108" i="2" s="1"/>
  <c r="JV3096" i="2"/>
  <c r="JV3108" i="2" s="1"/>
  <c r="JP3096" i="2"/>
  <c r="JP3108" i="2" s="1"/>
  <c r="JJ3096" i="2"/>
  <c r="JJ3108" i="2" s="1"/>
  <c r="JD3096" i="2"/>
  <c r="JD3108" i="2" s="1"/>
  <c r="IX3096" i="2"/>
  <c r="IX3108" i="2" s="1"/>
  <c r="IR3096" i="2"/>
  <c r="IR3108" i="2" s="1"/>
  <c r="IL3096" i="2"/>
  <c r="IL3108" i="2" s="1"/>
  <c r="IF3096" i="2"/>
  <c r="IF3108" i="2" s="1"/>
  <c r="HZ3096" i="2"/>
  <c r="HZ3108" i="2" s="1"/>
  <c r="HT3096" i="2"/>
  <c r="HT3108" i="2" s="1"/>
  <c r="HN3096" i="2"/>
  <c r="HN3108" i="2" s="1"/>
  <c r="HH3096" i="2"/>
  <c r="HH3108" i="2" s="1"/>
  <c r="HB3096" i="2"/>
  <c r="HB3108" i="2" s="1"/>
  <c r="GV3096" i="2"/>
  <c r="GV3108" i="2" s="1"/>
  <c r="GP3096" i="2"/>
  <c r="GP3108" i="2" s="1"/>
  <c r="GJ3096" i="2"/>
  <c r="GJ3108" i="2" s="1"/>
  <c r="GD3096" i="2"/>
  <c r="GD3108" i="2" s="1"/>
  <c r="FX3096" i="2"/>
  <c r="FX3108" i="2" s="1"/>
  <c r="FR3096" i="2"/>
  <c r="FR3108" i="2" s="1"/>
  <c r="FL3096" i="2"/>
  <c r="FL3108" i="2" s="1"/>
  <c r="FF3096" i="2"/>
  <c r="FF3108" i="2" s="1"/>
  <c r="EZ3096" i="2"/>
  <c r="EZ3108" i="2" s="1"/>
  <c r="ET3096" i="2"/>
  <c r="ET3108" i="2" s="1"/>
  <c r="EN3096" i="2"/>
  <c r="EN3108" i="2" s="1"/>
  <c r="EH3096" i="2"/>
  <c r="EH3108" i="2" s="1"/>
  <c r="EB3096" i="2"/>
  <c r="EB3108" i="2" s="1"/>
  <c r="DV3096" i="2"/>
  <c r="DV3108" i="2" s="1"/>
  <c r="DP3096" i="2"/>
  <c r="DP3108" i="2" s="1"/>
  <c r="DJ3096" i="2"/>
  <c r="DJ3108" i="2" s="1"/>
  <c r="DD3096" i="2"/>
  <c r="DD3108" i="2" s="1"/>
  <c r="CX3096" i="2"/>
  <c r="CX3108" i="2" s="1"/>
  <c r="CR3096" i="2"/>
  <c r="CR3108" i="2" s="1"/>
  <c r="CL3096" i="2"/>
  <c r="CL3108" i="2" s="1"/>
  <c r="CF3096" i="2"/>
  <c r="CF3108" i="2" s="1"/>
  <c r="BZ3096" i="2"/>
  <c r="BZ3108" i="2" s="1"/>
  <c r="BT3096" i="2"/>
  <c r="BT3108" i="2" s="1"/>
  <c r="BN3096" i="2"/>
  <c r="BN3108" i="2" s="1"/>
  <c r="BH3096" i="2"/>
  <c r="BH3108" i="2" s="1"/>
  <c r="BB3096" i="2"/>
  <c r="BB3108" i="2" s="1"/>
  <c r="AV3096" i="2"/>
  <c r="AV3108" i="2" s="1"/>
  <c r="AP3096" i="2"/>
  <c r="AP3108" i="2" s="1"/>
  <c r="AJ3096" i="2"/>
  <c r="AJ3108" i="2" s="1"/>
  <c r="AD3096" i="2"/>
  <c r="AD3108" i="2" s="1"/>
  <c r="X3096" i="2"/>
  <c r="X3108" i="2" s="1"/>
  <c r="R3096" i="2"/>
  <c r="R3108" i="2" s="1"/>
  <c r="L3096" i="2"/>
  <c r="L3108" i="2" s="1"/>
  <c r="VI3095" i="2"/>
  <c r="VI3107" i="2" s="1"/>
  <c r="VC3095" i="2"/>
  <c r="VC3107" i="2" s="1"/>
  <c r="UW3095" i="2"/>
  <c r="UW3107" i="2" s="1"/>
  <c r="UQ3095" i="2"/>
  <c r="UQ3107" i="2" s="1"/>
  <c r="UK3095" i="2"/>
  <c r="UK3107" i="2" s="1"/>
  <c r="UE3095" i="2"/>
  <c r="UE3107" i="2" s="1"/>
  <c r="TY3095" i="2"/>
  <c r="TY3107" i="2" s="1"/>
  <c r="TS3095" i="2"/>
  <c r="TS3107" i="2" s="1"/>
  <c r="TM3095" i="2"/>
  <c r="TM3107" i="2" s="1"/>
  <c r="TG3095" i="2"/>
  <c r="TG3107" i="2" s="1"/>
  <c r="TA3095" i="2"/>
  <c r="TA3107" i="2" s="1"/>
  <c r="SU3095" i="2"/>
  <c r="SU3107" i="2" s="1"/>
  <c r="SO3095" i="2"/>
  <c r="SO3107" i="2" s="1"/>
  <c r="SI3095" i="2"/>
  <c r="SI3107" i="2" s="1"/>
  <c r="SC3095" i="2"/>
  <c r="SC3107" i="2" s="1"/>
  <c r="RW3095" i="2"/>
  <c r="RW3107" i="2" s="1"/>
  <c r="RQ3095" i="2"/>
  <c r="RQ3107" i="2" s="1"/>
  <c r="RK3095" i="2"/>
  <c r="RK3107" i="2" s="1"/>
  <c r="RE3095" i="2"/>
  <c r="RE3107" i="2" s="1"/>
  <c r="QY3095" i="2"/>
  <c r="QY3107" i="2" s="1"/>
  <c r="QS3095" i="2"/>
  <c r="QS3107" i="2" s="1"/>
  <c r="QM3095" i="2"/>
  <c r="QM3107" i="2" s="1"/>
  <c r="QG3095" i="2"/>
  <c r="QG3107" i="2" s="1"/>
  <c r="QA3095" i="2"/>
  <c r="QA3107" i="2" s="1"/>
  <c r="PU3095" i="2"/>
  <c r="PU3107" i="2" s="1"/>
  <c r="PO3095" i="2"/>
  <c r="PO3107" i="2" s="1"/>
  <c r="PI3095" i="2"/>
  <c r="PI3107" i="2" s="1"/>
  <c r="PC3095" i="2"/>
  <c r="PC3107" i="2" s="1"/>
  <c r="OW3095" i="2"/>
  <c r="OW3107" i="2" s="1"/>
  <c r="OQ3095" i="2"/>
  <c r="OQ3107" i="2" s="1"/>
  <c r="OK3095" i="2"/>
  <c r="OK3107" i="2" s="1"/>
  <c r="OE3095" i="2"/>
  <c r="OE3107" i="2" s="1"/>
  <c r="NY3095" i="2"/>
  <c r="NY3107" i="2" s="1"/>
  <c r="NS3095" i="2"/>
  <c r="NS3107" i="2" s="1"/>
  <c r="NM3095" i="2"/>
  <c r="NM3107" i="2" s="1"/>
  <c r="NG3095" i="2"/>
  <c r="NG3107" i="2" s="1"/>
  <c r="NA3095" i="2"/>
  <c r="NA3107" i="2" s="1"/>
  <c r="MU3095" i="2"/>
  <c r="MU3107" i="2" s="1"/>
  <c r="MO3095" i="2"/>
  <c r="MO3107" i="2" s="1"/>
  <c r="MI3095" i="2"/>
  <c r="MI3107" i="2" s="1"/>
  <c r="MC3095" i="2"/>
  <c r="MC3107" i="2" s="1"/>
  <c r="LW3095" i="2"/>
  <c r="LW3107" i="2" s="1"/>
  <c r="LQ3095" i="2"/>
  <c r="LQ3107" i="2" s="1"/>
  <c r="LK3095" i="2"/>
  <c r="LK3107" i="2" s="1"/>
  <c r="LE3095" i="2"/>
  <c r="LE3107" i="2" s="1"/>
  <c r="KY3095" i="2"/>
  <c r="KY3107" i="2" s="1"/>
  <c r="KS3095" i="2"/>
  <c r="KS3107" i="2" s="1"/>
  <c r="KM3095" i="2"/>
  <c r="KM3107" i="2" s="1"/>
  <c r="KG3095" i="2"/>
  <c r="KG3107" i="2" s="1"/>
  <c r="KA3095" i="2"/>
  <c r="KA3107" i="2" s="1"/>
  <c r="JU3095" i="2"/>
  <c r="JU3107" i="2" s="1"/>
  <c r="JO3095" i="2"/>
  <c r="JO3107" i="2" s="1"/>
  <c r="JI3095" i="2"/>
  <c r="JI3107" i="2" s="1"/>
  <c r="JC3095" i="2"/>
  <c r="JC3107" i="2" s="1"/>
  <c r="IW3095" i="2"/>
  <c r="IW3107" i="2" s="1"/>
  <c r="IQ3095" i="2"/>
  <c r="IQ3107" i="2" s="1"/>
  <c r="IK3095" i="2"/>
  <c r="IK3107" i="2" s="1"/>
  <c r="IE3095" i="2"/>
  <c r="IE3107" i="2" s="1"/>
  <c r="HY3095" i="2"/>
  <c r="HY3107" i="2" s="1"/>
  <c r="HS3095" i="2"/>
  <c r="HS3107" i="2" s="1"/>
  <c r="HM3095" i="2"/>
  <c r="HM3107" i="2" s="1"/>
  <c r="HG3095" i="2"/>
  <c r="HG3107" i="2" s="1"/>
  <c r="HA3095" i="2"/>
  <c r="HA3107" i="2" s="1"/>
  <c r="GU3095" i="2"/>
  <c r="GU3107" i="2" s="1"/>
  <c r="GO3095" i="2"/>
  <c r="GO3107" i="2" s="1"/>
  <c r="GI3095" i="2"/>
  <c r="GI3107" i="2" s="1"/>
  <c r="GC3095" i="2"/>
  <c r="GC3107" i="2" s="1"/>
  <c r="FW3095" i="2"/>
  <c r="FW3107" i="2" s="1"/>
  <c r="FQ3095" i="2"/>
  <c r="FQ3107" i="2" s="1"/>
  <c r="FK3095" i="2"/>
  <c r="FK3107" i="2" s="1"/>
  <c r="FE3095" i="2"/>
  <c r="FE3107" i="2" s="1"/>
  <c r="EY3095" i="2"/>
  <c r="EY3107" i="2" s="1"/>
  <c r="ES3095" i="2"/>
  <c r="ES3107" i="2" s="1"/>
  <c r="EM3095" i="2"/>
  <c r="EM3107" i="2" s="1"/>
  <c r="EG3095" i="2"/>
  <c r="EG3107" i="2" s="1"/>
  <c r="EA3095" i="2"/>
  <c r="EA3107" i="2" s="1"/>
  <c r="DU3095" i="2"/>
  <c r="DU3107" i="2" s="1"/>
  <c r="DO3095" i="2"/>
  <c r="DO3107" i="2" s="1"/>
  <c r="DI3095" i="2"/>
  <c r="DI3107" i="2" s="1"/>
  <c r="DC3095" i="2"/>
  <c r="DC3107" i="2" s="1"/>
  <c r="CW3095" i="2"/>
  <c r="CW3107" i="2" s="1"/>
  <c r="CQ3095" i="2"/>
  <c r="CQ3107" i="2" s="1"/>
  <c r="CK3095" i="2"/>
  <c r="CK3107" i="2" s="1"/>
  <c r="CE3095" i="2"/>
  <c r="CE3107" i="2" s="1"/>
  <c r="BY3095" i="2"/>
  <c r="BY3107" i="2" s="1"/>
  <c r="BS3095" i="2"/>
  <c r="BS3107" i="2" s="1"/>
  <c r="BM3095" i="2"/>
  <c r="BM3107" i="2" s="1"/>
  <c r="BG3095" i="2"/>
  <c r="BG3107" i="2" s="1"/>
  <c r="BA3095" i="2"/>
  <c r="BA3107" i="2" s="1"/>
  <c r="AU3095" i="2"/>
  <c r="AU3107" i="2" s="1"/>
  <c r="AO3095" i="2"/>
  <c r="AO3107" i="2" s="1"/>
  <c r="AI3095" i="2"/>
  <c r="AI3107" i="2" s="1"/>
  <c r="AC3095" i="2"/>
  <c r="AC3107" i="2" s="1"/>
  <c r="W3095" i="2"/>
  <c r="W3107" i="2" s="1"/>
  <c r="Q3095" i="2"/>
  <c r="Q3107" i="2" s="1"/>
  <c r="K3095" i="2"/>
  <c r="K3107" i="2" s="1"/>
  <c r="VL3094" i="2"/>
  <c r="VL3106" i="2" s="1"/>
  <c r="VF3094" i="2"/>
  <c r="VF3106" i="2" s="1"/>
  <c r="UZ3094" i="2"/>
  <c r="UZ3106" i="2" s="1"/>
  <c r="UT3094" i="2"/>
  <c r="UT3106" i="2" s="1"/>
  <c r="UN3094" i="2"/>
  <c r="UN3106" i="2" s="1"/>
  <c r="UH3094" i="2"/>
  <c r="UH3106" i="2" s="1"/>
  <c r="UB3094" i="2"/>
  <c r="UB3106" i="2" s="1"/>
  <c r="TV3094" i="2"/>
  <c r="TV3106" i="2" s="1"/>
  <c r="TP3094" i="2"/>
  <c r="TP3106" i="2" s="1"/>
  <c r="TJ3094" i="2"/>
  <c r="TJ3106" i="2" s="1"/>
  <c r="TD3094" i="2"/>
  <c r="TD3106" i="2" s="1"/>
  <c r="SX3094" i="2"/>
  <c r="SX3106" i="2" s="1"/>
  <c r="SR3094" i="2"/>
  <c r="SR3106" i="2" s="1"/>
  <c r="SL3094" i="2"/>
  <c r="SL3106" i="2" s="1"/>
  <c r="SF3094" i="2"/>
  <c r="SF3106" i="2" s="1"/>
  <c r="RZ3094" i="2"/>
  <c r="RZ3106" i="2" s="1"/>
  <c r="RT3094" i="2"/>
  <c r="RT3106" i="2" s="1"/>
  <c r="RN3094" i="2"/>
  <c r="RN3106" i="2" s="1"/>
  <c r="RH3094" i="2"/>
  <c r="RH3106" i="2" s="1"/>
  <c r="RB3094" i="2"/>
  <c r="RB3106" i="2" s="1"/>
  <c r="QV3094" i="2"/>
  <c r="QV3106" i="2" s="1"/>
  <c r="QP3094" i="2"/>
  <c r="QP3106" i="2" s="1"/>
  <c r="QJ3094" i="2"/>
  <c r="QJ3106" i="2" s="1"/>
  <c r="QD3094" i="2"/>
  <c r="QD3106" i="2" s="1"/>
  <c r="PX3094" i="2"/>
  <c r="PX3106" i="2" s="1"/>
  <c r="PR3094" i="2"/>
  <c r="PR3106" i="2" s="1"/>
  <c r="PL3094" i="2"/>
  <c r="PL3106" i="2" s="1"/>
  <c r="PF3094" i="2"/>
  <c r="PF3106" i="2" s="1"/>
  <c r="OZ3094" i="2"/>
  <c r="OZ3106" i="2" s="1"/>
  <c r="OT3094" i="2"/>
  <c r="OT3106" i="2" s="1"/>
  <c r="ON3094" i="2"/>
  <c r="ON3106" i="2" s="1"/>
  <c r="OH3094" i="2"/>
  <c r="OH3106" i="2" s="1"/>
  <c r="OB3094" i="2"/>
  <c r="OB3106" i="2" s="1"/>
  <c r="NV3094" i="2"/>
  <c r="NV3106" i="2" s="1"/>
  <c r="NP3094" i="2"/>
  <c r="NP3106" i="2" s="1"/>
  <c r="NJ3094" i="2"/>
  <c r="NJ3106" i="2" s="1"/>
  <c r="ND3094" i="2"/>
  <c r="ND3106" i="2" s="1"/>
  <c r="MX3094" i="2"/>
  <c r="MX3106" i="2" s="1"/>
  <c r="MR3094" i="2"/>
  <c r="MR3106" i="2" s="1"/>
  <c r="ML3094" i="2"/>
  <c r="ML3106" i="2" s="1"/>
  <c r="MF3094" i="2"/>
  <c r="MF3106" i="2" s="1"/>
  <c r="LZ3094" i="2"/>
  <c r="LZ3106" i="2" s="1"/>
  <c r="LT3094" i="2"/>
  <c r="LT3106" i="2" s="1"/>
  <c r="LN3094" i="2"/>
  <c r="LN3106" i="2" s="1"/>
  <c r="LH3094" i="2"/>
  <c r="LH3106" i="2" s="1"/>
  <c r="LB3094" i="2"/>
  <c r="LB3106" i="2" s="1"/>
  <c r="KV3094" i="2"/>
  <c r="KV3106" i="2" s="1"/>
  <c r="KP3094" i="2"/>
  <c r="KP3106" i="2" s="1"/>
  <c r="KJ3094" i="2"/>
  <c r="KJ3106" i="2" s="1"/>
  <c r="KD3094" i="2"/>
  <c r="KD3106" i="2" s="1"/>
  <c r="JX3094" i="2"/>
  <c r="JX3106" i="2" s="1"/>
  <c r="JR3094" i="2"/>
  <c r="JR3106" i="2" s="1"/>
  <c r="JL3094" i="2"/>
  <c r="JL3106" i="2" s="1"/>
  <c r="JF3094" i="2"/>
  <c r="JF3106" i="2" s="1"/>
  <c r="IZ3094" i="2"/>
  <c r="IZ3106" i="2" s="1"/>
  <c r="IT3094" i="2"/>
  <c r="IT3106" i="2" s="1"/>
  <c r="IN3094" i="2"/>
  <c r="IN3106" i="2" s="1"/>
  <c r="IH3094" i="2"/>
  <c r="IH3106" i="2" s="1"/>
  <c r="IB3094" i="2"/>
  <c r="IB3106" i="2" s="1"/>
  <c r="HV3094" i="2"/>
  <c r="HV3106" i="2" s="1"/>
  <c r="HP3094" i="2"/>
  <c r="HP3106" i="2" s="1"/>
  <c r="HJ3094" i="2"/>
  <c r="HJ3106" i="2" s="1"/>
  <c r="HD3094" i="2"/>
  <c r="HD3106" i="2" s="1"/>
  <c r="GX3094" i="2"/>
  <c r="GX3106" i="2" s="1"/>
  <c r="GR3094" i="2"/>
  <c r="GR3106" i="2" s="1"/>
  <c r="GL3094" i="2"/>
  <c r="GL3106" i="2" s="1"/>
  <c r="GF3094" i="2"/>
  <c r="GF3106" i="2" s="1"/>
  <c r="FZ3094" i="2"/>
  <c r="FZ3106" i="2" s="1"/>
  <c r="FT3094" i="2"/>
  <c r="FT3106" i="2" s="1"/>
  <c r="FN3094" i="2"/>
  <c r="FN3106" i="2" s="1"/>
  <c r="FH3094" i="2"/>
  <c r="FH3106" i="2" s="1"/>
  <c r="FB3094" i="2"/>
  <c r="FB3106" i="2" s="1"/>
  <c r="EV3094" i="2"/>
  <c r="EV3106" i="2" s="1"/>
  <c r="EP3094" i="2"/>
  <c r="EP3106" i="2" s="1"/>
  <c r="EJ3094" i="2"/>
  <c r="EJ3106" i="2" s="1"/>
  <c r="ED3094" i="2"/>
  <c r="ED3106" i="2" s="1"/>
  <c r="DX3094" i="2"/>
  <c r="DX3106" i="2" s="1"/>
  <c r="DR3094" i="2"/>
  <c r="DR3106" i="2" s="1"/>
  <c r="DL3094" i="2"/>
  <c r="DL3106" i="2" s="1"/>
  <c r="DF3094" i="2"/>
  <c r="DF3106" i="2" s="1"/>
  <c r="CZ3094" i="2"/>
  <c r="CZ3106" i="2" s="1"/>
  <c r="CT3094" i="2"/>
  <c r="CT3106" i="2" s="1"/>
  <c r="CN3094" i="2"/>
  <c r="CN3106" i="2" s="1"/>
  <c r="CH3094" i="2"/>
  <c r="CH3106" i="2" s="1"/>
  <c r="CB3094" i="2"/>
  <c r="CB3106" i="2" s="1"/>
  <c r="BV3094" i="2"/>
  <c r="BV3106" i="2" s="1"/>
  <c r="BP3094" i="2"/>
  <c r="BP3106" i="2" s="1"/>
  <c r="BJ3094" i="2"/>
  <c r="BJ3106" i="2" s="1"/>
  <c r="BD3094" i="2"/>
  <c r="BD3106" i="2" s="1"/>
  <c r="AX3094" i="2"/>
  <c r="AX3106" i="2" s="1"/>
  <c r="AR3094" i="2"/>
  <c r="AR3106" i="2" s="1"/>
  <c r="AL3094" i="2"/>
  <c r="AL3106" i="2" s="1"/>
  <c r="AF3094" i="2"/>
  <c r="AF3106" i="2" s="1"/>
  <c r="Z3094" i="2"/>
  <c r="Z3106" i="2" s="1"/>
  <c r="T3094" i="2"/>
  <c r="T3106" i="2" s="1"/>
  <c r="N3094" i="2"/>
  <c r="N3106" i="2" s="1"/>
  <c r="VI3097" i="2"/>
  <c r="VI3109" i="2" s="1"/>
  <c r="UW3097" i="2"/>
  <c r="UW3109" i="2" s="1"/>
  <c r="UK3097" i="2"/>
  <c r="UK3109" i="2" s="1"/>
  <c r="TY3097" i="2"/>
  <c r="TY3109" i="2" s="1"/>
  <c r="TM3097" i="2"/>
  <c r="TM3109" i="2" s="1"/>
  <c r="TA3097" i="2"/>
  <c r="TA3109" i="2" s="1"/>
  <c r="SO3097" i="2"/>
  <c r="SO3109" i="2" s="1"/>
  <c r="SC3097" i="2"/>
  <c r="SC3109" i="2" s="1"/>
  <c r="RQ3097" i="2"/>
  <c r="RQ3109" i="2" s="1"/>
  <c r="RE3097" i="2"/>
  <c r="RE3109" i="2" s="1"/>
  <c r="QS3097" i="2"/>
  <c r="QS3109" i="2" s="1"/>
  <c r="QG3097" i="2"/>
  <c r="QG3109" i="2" s="1"/>
  <c r="PU3097" i="2"/>
  <c r="PU3109" i="2" s="1"/>
  <c r="PI3097" i="2"/>
  <c r="PI3109" i="2" s="1"/>
  <c r="OW3097" i="2"/>
  <c r="OW3109" i="2" s="1"/>
  <c r="OK3097" i="2"/>
  <c r="OK3109" i="2" s="1"/>
  <c r="NY3097" i="2"/>
  <c r="NY3109" i="2" s="1"/>
  <c r="NM3097" i="2"/>
  <c r="NM3109" i="2" s="1"/>
  <c r="NA3097" i="2"/>
  <c r="NA3109" i="2" s="1"/>
  <c r="MO3097" i="2"/>
  <c r="MO3109" i="2" s="1"/>
  <c r="MC3097" i="2"/>
  <c r="MC3109" i="2" s="1"/>
  <c r="LQ3097" i="2"/>
  <c r="LQ3109" i="2" s="1"/>
  <c r="LE3097" i="2"/>
  <c r="LE3109" i="2" s="1"/>
  <c r="KS3097" i="2"/>
  <c r="KS3109" i="2" s="1"/>
  <c r="KG3097" i="2"/>
  <c r="KG3109" i="2" s="1"/>
  <c r="JU3097" i="2"/>
  <c r="JU3109" i="2" s="1"/>
  <c r="JI3097" i="2"/>
  <c r="JI3109" i="2" s="1"/>
  <c r="IW3097" i="2"/>
  <c r="IW3109" i="2" s="1"/>
  <c r="IK3097" i="2"/>
  <c r="IK3109" i="2" s="1"/>
  <c r="HY3097" i="2"/>
  <c r="HY3109" i="2" s="1"/>
  <c r="HM3097" i="2"/>
  <c r="HM3109" i="2" s="1"/>
  <c r="HA3097" i="2"/>
  <c r="HA3109" i="2" s="1"/>
  <c r="GO3097" i="2"/>
  <c r="GO3109" i="2" s="1"/>
  <c r="GC3097" i="2"/>
  <c r="GC3109" i="2" s="1"/>
  <c r="FQ3097" i="2"/>
  <c r="FQ3109" i="2" s="1"/>
  <c r="FE3097" i="2"/>
  <c r="FE3109" i="2" s="1"/>
  <c r="ES3097" i="2"/>
  <c r="ES3109" i="2" s="1"/>
  <c r="EG3097" i="2"/>
  <c r="EG3109" i="2" s="1"/>
  <c r="DU3097" i="2"/>
  <c r="DU3109" i="2" s="1"/>
  <c r="DI3097" i="2"/>
  <c r="DI3109" i="2" s="1"/>
  <c r="CW3097" i="2"/>
  <c r="CW3109" i="2" s="1"/>
  <c r="CK3097" i="2"/>
  <c r="CK3109" i="2" s="1"/>
  <c r="BY3097" i="2"/>
  <c r="BY3109" i="2" s="1"/>
  <c r="BM3097" i="2"/>
  <c r="BM3109" i="2" s="1"/>
  <c r="BA3097" i="2"/>
  <c r="BA3109" i="2" s="1"/>
  <c r="AO3097" i="2"/>
  <c r="AO3109" i="2" s="1"/>
  <c r="AC3097" i="2"/>
  <c r="AC3109" i="2" s="1"/>
  <c r="Q3097" i="2"/>
  <c r="Q3109" i="2" s="1"/>
  <c r="VL3096" i="2"/>
  <c r="VL3108" i="2" s="1"/>
  <c r="UZ3096" i="2"/>
  <c r="UZ3108" i="2" s="1"/>
  <c r="UN3096" i="2"/>
  <c r="UN3108" i="2" s="1"/>
  <c r="UB3096" i="2"/>
  <c r="UB3108" i="2" s="1"/>
  <c r="TP3096" i="2"/>
  <c r="TP3108" i="2" s="1"/>
  <c r="TD3096" i="2"/>
  <c r="TD3108" i="2" s="1"/>
  <c r="SR3096" i="2"/>
  <c r="SR3108" i="2" s="1"/>
  <c r="SF3096" i="2"/>
  <c r="SF3108" i="2" s="1"/>
  <c r="RT3096" i="2"/>
  <c r="RT3108" i="2" s="1"/>
  <c r="RH3096" i="2"/>
  <c r="RH3108" i="2" s="1"/>
  <c r="QV3096" i="2"/>
  <c r="QV3108" i="2" s="1"/>
  <c r="QJ3096" i="2"/>
  <c r="QJ3108" i="2" s="1"/>
  <c r="PX3096" i="2"/>
  <c r="PX3108" i="2" s="1"/>
  <c r="PL3096" i="2"/>
  <c r="PL3108" i="2" s="1"/>
  <c r="OZ3096" i="2"/>
  <c r="OZ3108" i="2" s="1"/>
  <c r="ON3096" i="2"/>
  <c r="ON3108" i="2" s="1"/>
  <c r="OB3096" i="2"/>
  <c r="OB3108" i="2" s="1"/>
  <c r="NP3096" i="2"/>
  <c r="NP3108" i="2" s="1"/>
  <c r="ND3096" i="2"/>
  <c r="ND3108" i="2" s="1"/>
  <c r="MR3096" i="2"/>
  <c r="MR3108" i="2" s="1"/>
  <c r="MF3096" i="2"/>
  <c r="MF3108" i="2" s="1"/>
  <c r="LT3096" i="2"/>
  <c r="LT3108" i="2" s="1"/>
  <c r="LH3096" i="2"/>
  <c r="LH3108" i="2" s="1"/>
  <c r="KV3096" i="2"/>
  <c r="KV3108" i="2" s="1"/>
  <c r="KJ3096" i="2"/>
  <c r="KJ3108" i="2" s="1"/>
  <c r="JX3096" i="2"/>
  <c r="JX3108" i="2" s="1"/>
  <c r="JL3096" i="2"/>
  <c r="JL3108" i="2" s="1"/>
  <c r="IZ3096" i="2"/>
  <c r="IZ3108" i="2" s="1"/>
  <c r="IN3096" i="2"/>
  <c r="IN3108" i="2" s="1"/>
  <c r="IB3096" i="2"/>
  <c r="IB3108" i="2" s="1"/>
  <c r="HP3096" i="2"/>
  <c r="HP3108" i="2" s="1"/>
  <c r="HD3096" i="2"/>
  <c r="HD3108" i="2" s="1"/>
  <c r="GR3096" i="2"/>
  <c r="GR3108" i="2" s="1"/>
  <c r="GF3096" i="2"/>
  <c r="GF3108" i="2" s="1"/>
  <c r="FT3096" i="2"/>
  <c r="FT3108" i="2" s="1"/>
  <c r="FH3096" i="2"/>
  <c r="FH3108" i="2" s="1"/>
  <c r="EV3096" i="2"/>
  <c r="EV3108" i="2" s="1"/>
  <c r="EJ3096" i="2"/>
  <c r="EJ3108" i="2" s="1"/>
  <c r="DX3096" i="2"/>
  <c r="DX3108" i="2" s="1"/>
  <c r="DL3096" i="2"/>
  <c r="DL3108" i="2" s="1"/>
  <c r="CZ3096" i="2"/>
  <c r="CZ3108" i="2" s="1"/>
  <c r="CN3096" i="2"/>
  <c r="CN3108" i="2" s="1"/>
  <c r="CB3096" i="2"/>
  <c r="CB3108" i="2" s="1"/>
  <c r="BP3096" i="2"/>
  <c r="BP3108" i="2" s="1"/>
  <c r="BD3096" i="2"/>
  <c r="BD3108" i="2" s="1"/>
  <c r="AR3096" i="2"/>
  <c r="AR3108" i="2" s="1"/>
  <c r="AF3096" i="2"/>
  <c r="AF3108" i="2" s="1"/>
  <c r="T3096" i="2"/>
  <c r="T3108" i="2" s="1"/>
  <c r="VE3095" i="2"/>
  <c r="VE3107" i="2" s="1"/>
  <c r="US3095" i="2"/>
  <c r="US3107" i="2" s="1"/>
  <c r="UG3095" i="2"/>
  <c r="UG3107" i="2" s="1"/>
  <c r="TU3095" i="2"/>
  <c r="TU3107" i="2" s="1"/>
  <c r="TI3095" i="2"/>
  <c r="TI3107" i="2" s="1"/>
  <c r="SW3095" i="2"/>
  <c r="SW3107" i="2" s="1"/>
  <c r="SK3095" i="2"/>
  <c r="SK3107" i="2" s="1"/>
  <c r="RY3095" i="2"/>
  <c r="RY3107" i="2" s="1"/>
  <c r="RM3095" i="2"/>
  <c r="RM3107" i="2" s="1"/>
  <c r="RA3095" i="2"/>
  <c r="RA3107" i="2" s="1"/>
  <c r="QO3095" i="2"/>
  <c r="QO3107" i="2" s="1"/>
  <c r="QC3095" i="2"/>
  <c r="QC3107" i="2" s="1"/>
  <c r="PQ3095" i="2"/>
  <c r="PQ3107" i="2" s="1"/>
  <c r="PE3095" i="2"/>
  <c r="PE3107" i="2" s="1"/>
  <c r="OS3095" i="2"/>
  <c r="OS3107" i="2" s="1"/>
  <c r="OG3095" i="2"/>
  <c r="OG3107" i="2" s="1"/>
  <c r="NU3095" i="2"/>
  <c r="NU3107" i="2" s="1"/>
  <c r="NI3095" i="2"/>
  <c r="NI3107" i="2" s="1"/>
  <c r="MW3095" i="2"/>
  <c r="MW3107" i="2" s="1"/>
  <c r="MK3095" i="2"/>
  <c r="MK3107" i="2" s="1"/>
  <c r="LY3095" i="2"/>
  <c r="LY3107" i="2" s="1"/>
  <c r="LM3095" i="2"/>
  <c r="LM3107" i="2" s="1"/>
  <c r="LA3095" i="2"/>
  <c r="LA3107" i="2" s="1"/>
  <c r="KO3095" i="2"/>
  <c r="KO3107" i="2" s="1"/>
  <c r="KC3095" i="2"/>
  <c r="KC3107" i="2" s="1"/>
  <c r="JQ3095" i="2"/>
  <c r="JQ3107" i="2" s="1"/>
  <c r="JE3095" i="2"/>
  <c r="JE3107" i="2" s="1"/>
  <c r="IS3095" i="2"/>
  <c r="IS3107" i="2" s="1"/>
  <c r="IG3095" i="2"/>
  <c r="IG3107" i="2" s="1"/>
  <c r="HU3095" i="2"/>
  <c r="HU3107" i="2" s="1"/>
  <c r="HI3095" i="2"/>
  <c r="HI3107" i="2" s="1"/>
  <c r="GW3095" i="2"/>
  <c r="GW3107" i="2" s="1"/>
  <c r="GK3095" i="2"/>
  <c r="GK3107" i="2" s="1"/>
  <c r="FY3095" i="2"/>
  <c r="FY3107" i="2" s="1"/>
  <c r="FM3095" i="2"/>
  <c r="FM3107" i="2" s="1"/>
  <c r="FA3095" i="2"/>
  <c r="FA3107" i="2" s="1"/>
  <c r="EO3095" i="2"/>
  <c r="EO3107" i="2" s="1"/>
  <c r="EC3095" i="2"/>
  <c r="EC3107" i="2" s="1"/>
  <c r="DQ3095" i="2"/>
  <c r="DQ3107" i="2" s="1"/>
  <c r="DE3095" i="2"/>
  <c r="DE3107" i="2" s="1"/>
  <c r="CS3095" i="2"/>
  <c r="CS3107" i="2" s="1"/>
  <c r="CG3095" i="2"/>
  <c r="CG3107" i="2" s="1"/>
  <c r="BU3095" i="2"/>
  <c r="BU3107" i="2" s="1"/>
  <c r="BI3095" i="2"/>
  <c r="BI3107" i="2" s="1"/>
  <c r="AW3095" i="2"/>
  <c r="AW3107" i="2" s="1"/>
  <c r="AK3095" i="2"/>
  <c r="AK3107" i="2" s="1"/>
  <c r="Y3095" i="2"/>
  <c r="Y3107" i="2" s="1"/>
  <c r="M3095" i="2"/>
  <c r="M3107" i="2" s="1"/>
  <c r="VJ3094" i="2"/>
  <c r="VJ3106" i="2" s="1"/>
  <c r="UX3094" i="2"/>
  <c r="UX3106" i="2" s="1"/>
  <c r="UL3094" i="2"/>
  <c r="UL3106" i="2" s="1"/>
  <c r="TZ3094" i="2"/>
  <c r="TZ3106" i="2" s="1"/>
  <c r="TN3094" i="2"/>
  <c r="TN3106" i="2" s="1"/>
  <c r="TB3094" i="2"/>
  <c r="TB3106" i="2" s="1"/>
  <c r="SP3094" i="2"/>
  <c r="SP3106" i="2" s="1"/>
  <c r="SD3094" i="2"/>
  <c r="SD3106" i="2" s="1"/>
  <c r="RR3094" i="2"/>
  <c r="RR3106" i="2" s="1"/>
  <c r="RF3094" i="2"/>
  <c r="RF3106" i="2" s="1"/>
  <c r="QT3094" i="2"/>
  <c r="QT3106" i="2" s="1"/>
  <c r="QH3094" i="2"/>
  <c r="QH3106" i="2" s="1"/>
  <c r="PV3094" i="2"/>
  <c r="PV3106" i="2" s="1"/>
  <c r="PJ3094" i="2"/>
  <c r="PJ3106" i="2" s="1"/>
  <c r="OX3094" i="2"/>
  <c r="OX3106" i="2" s="1"/>
  <c r="OL3094" i="2"/>
  <c r="OL3106" i="2" s="1"/>
  <c r="NZ3094" i="2"/>
  <c r="NZ3106" i="2" s="1"/>
  <c r="NN3094" i="2"/>
  <c r="NN3106" i="2" s="1"/>
  <c r="NB3094" i="2"/>
  <c r="NB3106" i="2" s="1"/>
  <c r="MP3094" i="2"/>
  <c r="MP3106" i="2" s="1"/>
  <c r="MD3094" i="2"/>
  <c r="MD3106" i="2" s="1"/>
  <c r="LR3094" i="2"/>
  <c r="LR3106" i="2" s="1"/>
  <c r="LF3094" i="2"/>
  <c r="LF3106" i="2" s="1"/>
  <c r="KT3094" i="2"/>
  <c r="KT3106" i="2" s="1"/>
  <c r="KH3094" i="2"/>
  <c r="KH3106" i="2" s="1"/>
  <c r="JV3094" i="2"/>
  <c r="JV3106" i="2" s="1"/>
  <c r="JJ3094" i="2"/>
  <c r="JJ3106" i="2" s="1"/>
  <c r="IX3094" i="2"/>
  <c r="IX3106" i="2" s="1"/>
  <c r="IL3094" i="2"/>
  <c r="IL3106" i="2" s="1"/>
  <c r="HZ3094" i="2"/>
  <c r="HZ3106" i="2" s="1"/>
  <c r="HN3094" i="2"/>
  <c r="HN3106" i="2" s="1"/>
  <c r="HB3094" i="2"/>
  <c r="HB3106" i="2" s="1"/>
  <c r="GP3094" i="2"/>
  <c r="GP3106" i="2" s="1"/>
  <c r="GD3094" i="2"/>
  <c r="GD3106" i="2" s="1"/>
  <c r="FR3094" i="2"/>
  <c r="FR3106" i="2" s="1"/>
  <c r="FF3094" i="2"/>
  <c r="FF3106" i="2" s="1"/>
  <c r="ET3094" i="2"/>
  <c r="ET3106" i="2" s="1"/>
  <c r="EH3094" i="2"/>
  <c r="EH3106" i="2" s="1"/>
  <c r="DV3094" i="2"/>
  <c r="DV3106" i="2" s="1"/>
  <c r="DJ3094" i="2"/>
  <c r="DJ3106" i="2" s="1"/>
  <c r="CX3094" i="2"/>
  <c r="CX3106" i="2" s="1"/>
  <c r="CL3094" i="2"/>
  <c r="CL3106" i="2" s="1"/>
  <c r="BZ3094" i="2"/>
  <c r="BZ3106" i="2" s="1"/>
  <c r="BN3094" i="2"/>
  <c r="BN3106" i="2" s="1"/>
  <c r="BB3094" i="2"/>
  <c r="BB3106" i="2" s="1"/>
  <c r="AP3094" i="2"/>
  <c r="AP3106" i="2" s="1"/>
  <c r="AD3094" i="2"/>
  <c r="AD3106" i="2" s="1"/>
  <c r="R3094" i="2"/>
  <c r="R3106" i="2" s="1"/>
  <c r="UQ3097" i="2"/>
  <c r="UQ3109" i="2" s="1"/>
  <c r="TS3097" i="2"/>
  <c r="TS3109" i="2" s="1"/>
  <c r="SU3097" i="2"/>
  <c r="SU3109" i="2" s="1"/>
  <c r="RW3097" i="2"/>
  <c r="RW3109" i="2" s="1"/>
  <c r="QY3097" i="2"/>
  <c r="QY3109" i="2" s="1"/>
  <c r="QA3097" i="2"/>
  <c r="QA3109" i="2" s="1"/>
  <c r="PC3097" i="2"/>
  <c r="PC3109" i="2" s="1"/>
  <c r="OE3097" i="2"/>
  <c r="OE3109" i="2" s="1"/>
  <c r="NG3097" i="2"/>
  <c r="NG3109" i="2" s="1"/>
  <c r="MI3097" i="2"/>
  <c r="MI3109" i="2" s="1"/>
  <c r="LK3097" i="2"/>
  <c r="LK3109" i="2" s="1"/>
  <c r="KM3097" i="2"/>
  <c r="KM3109" i="2" s="1"/>
  <c r="JO3097" i="2"/>
  <c r="JO3109" i="2" s="1"/>
  <c r="IQ3097" i="2"/>
  <c r="IQ3109" i="2" s="1"/>
  <c r="HS3097" i="2"/>
  <c r="HS3109" i="2" s="1"/>
  <c r="GU3097" i="2"/>
  <c r="GU3109" i="2" s="1"/>
  <c r="FW3097" i="2"/>
  <c r="FW3109" i="2" s="1"/>
  <c r="EY3097" i="2"/>
  <c r="EY3109" i="2" s="1"/>
  <c r="EA3097" i="2"/>
  <c r="EA3109" i="2" s="1"/>
  <c r="DC3097" i="2"/>
  <c r="DC3109" i="2" s="1"/>
  <c r="CE3097" i="2"/>
  <c r="CE3109" i="2" s="1"/>
  <c r="BG3097" i="2"/>
  <c r="BG3109" i="2" s="1"/>
  <c r="AI3097" i="2"/>
  <c r="AI3109" i="2" s="1"/>
  <c r="K3097" i="2"/>
  <c r="K3109" i="2" s="1"/>
  <c r="UT3096" i="2"/>
  <c r="UT3108" i="2" s="1"/>
  <c r="TV3096" i="2"/>
  <c r="TV3108" i="2" s="1"/>
  <c r="SX3096" i="2"/>
  <c r="SX3108" i="2" s="1"/>
  <c r="RZ3096" i="2"/>
  <c r="RZ3108" i="2" s="1"/>
  <c r="RB3096" i="2"/>
  <c r="RB3108" i="2" s="1"/>
  <c r="QD3096" i="2"/>
  <c r="QD3108" i="2" s="1"/>
  <c r="PF3096" i="2"/>
  <c r="PF3108" i="2" s="1"/>
  <c r="OH3096" i="2"/>
  <c r="OH3108" i="2" s="1"/>
  <c r="NJ3096" i="2"/>
  <c r="NJ3108" i="2" s="1"/>
  <c r="ML3096" i="2"/>
  <c r="ML3108" i="2" s="1"/>
  <c r="LN3096" i="2"/>
  <c r="LN3108" i="2" s="1"/>
  <c r="KP3096" i="2"/>
  <c r="KP3108" i="2" s="1"/>
  <c r="JR3096" i="2"/>
  <c r="JR3108" i="2" s="1"/>
  <c r="IT3096" i="2"/>
  <c r="IT3108" i="2" s="1"/>
  <c r="HV3096" i="2"/>
  <c r="HV3108" i="2" s="1"/>
  <c r="GX3096" i="2"/>
  <c r="GX3108" i="2" s="1"/>
  <c r="FZ3096" i="2"/>
  <c r="FZ3108" i="2" s="1"/>
  <c r="FB3096" i="2"/>
  <c r="FB3108" i="2" s="1"/>
  <c r="ED3096" i="2"/>
  <c r="ED3108" i="2" s="1"/>
  <c r="DF3096" i="2"/>
  <c r="DF3108" i="2" s="1"/>
  <c r="CH3096" i="2"/>
  <c r="CH3108" i="2" s="1"/>
  <c r="BJ3096" i="2"/>
  <c r="BJ3108" i="2" s="1"/>
  <c r="AL3096" i="2"/>
  <c r="AL3108" i="2" s="1"/>
  <c r="N3096" i="2"/>
  <c r="N3108" i="2" s="1"/>
  <c r="UY3095" i="2"/>
  <c r="UY3107" i="2" s="1"/>
  <c r="UA3095" i="2"/>
  <c r="UA3107" i="2" s="1"/>
  <c r="TC3095" i="2"/>
  <c r="TC3107" i="2" s="1"/>
  <c r="SE3095" i="2"/>
  <c r="SE3107" i="2" s="1"/>
  <c r="RG3095" i="2"/>
  <c r="RG3107" i="2" s="1"/>
  <c r="QI3095" i="2"/>
  <c r="QI3107" i="2" s="1"/>
  <c r="PK3095" i="2"/>
  <c r="PK3107" i="2" s="1"/>
  <c r="OM3095" i="2"/>
  <c r="OM3107" i="2" s="1"/>
  <c r="NO3095" i="2"/>
  <c r="NO3107" i="2" s="1"/>
  <c r="MQ3095" i="2"/>
  <c r="MQ3107" i="2" s="1"/>
  <c r="LS3095" i="2"/>
  <c r="LS3107" i="2" s="1"/>
  <c r="KU3095" i="2"/>
  <c r="KU3107" i="2" s="1"/>
  <c r="JW3095" i="2"/>
  <c r="JW3107" i="2" s="1"/>
  <c r="IY3095" i="2"/>
  <c r="IY3107" i="2" s="1"/>
  <c r="IA3095" i="2"/>
  <c r="IA3107" i="2" s="1"/>
  <c r="HC3095" i="2"/>
  <c r="HC3107" i="2" s="1"/>
  <c r="GE3095" i="2"/>
  <c r="GE3107" i="2" s="1"/>
  <c r="FG3095" i="2"/>
  <c r="FG3107" i="2" s="1"/>
  <c r="EI3095" i="2"/>
  <c r="EI3107" i="2" s="1"/>
  <c r="DK3095" i="2"/>
  <c r="DK3107" i="2" s="1"/>
  <c r="CM3095" i="2"/>
  <c r="CM3107" i="2" s="1"/>
  <c r="BO3095" i="2"/>
  <c r="BO3107" i="2" s="1"/>
  <c r="AQ3095" i="2"/>
  <c r="AQ3107" i="2" s="1"/>
  <c r="S3095" i="2"/>
  <c r="S3107" i="2" s="1"/>
  <c r="VD3094" i="2"/>
  <c r="VD3106" i="2" s="1"/>
  <c r="UF3094" i="2"/>
  <c r="UF3106" i="2" s="1"/>
  <c r="TH3094" i="2"/>
  <c r="TH3106" i="2" s="1"/>
  <c r="SJ3094" i="2"/>
  <c r="SJ3106" i="2" s="1"/>
  <c r="RL3094" i="2"/>
  <c r="RL3106" i="2" s="1"/>
  <c r="QN3094" i="2"/>
  <c r="QN3106" i="2" s="1"/>
  <c r="PP3094" i="2"/>
  <c r="PP3106" i="2" s="1"/>
  <c r="OR3094" i="2"/>
  <c r="OR3106" i="2" s="1"/>
  <c r="NT3094" i="2"/>
  <c r="NT3106" i="2" s="1"/>
  <c r="MV3094" i="2"/>
  <c r="MV3106" i="2" s="1"/>
  <c r="LX3094" i="2"/>
  <c r="LX3106" i="2" s="1"/>
  <c r="KZ3094" i="2"/>
  <c r="KZ3106" i="2" s="1"/>
  <c r="KB3094" i="2"/>
  <c r="KB3106" i="2" s="1"/>
  <c r="JD3094" i="2"/>
  <c r="JD3106" i="2" s="1"/>
  <c r="IF3094" i="2"/>
  <c r="IF3106" i="2" s="1"/>
  <c r="HH3094" i="2"/>
  <c r="HH3106" i="2" s="1"/>
  <c r="GJ3094" i="2"/>
  <c r="GJ3106" i="2" s="1"/>
  <c r="FL3094" i="2"/>
  <c r="FL3106" i="2" s="1"/>
  <c r="EN3094" i="2"/>
  <c r="EN3106" i="2" s="1"/>
  <c r="DP3094" i="2"/>
  <c r="DP3106" i="2" s="1"/>
  <c r="CR3094" i="2"/>
  <c r="CR3106" i="2" s="1"/>
  <c r="BT3094" i="2"/>
  <c r="BT3106" i="2" s="1"/>
  <c r="AV3094" i="2"/>
  <c r="AV3106" i="2" s="1"/>
  <c r="X3094" i="2"/>
  <c r="X3106" i="2" s="1"/>
  <c r="VC3097" i="2"/>
  <c r="VC3109" i="2" s="1"/>
  <c r="UE3097" i="2"/>
  <c r="UE3109" i="2" s="1"/>
  <c r="TG3097" i="2"/>
  <c r="TG3109" i="2" s="1"/>
  <c r="SI3097" i="2"/>
  <c r="SI3109" i="2" s="1"/>
  <c r="RK3097" i="2"/>
  <c r="RK3109" i="2" s="1"/>
  <c r="QM3097" i="2"/>
  <c r="QM3109" i="2" s="1"/>
  <c r="PO3097" i="2"/>
  <c r="PO3109" i="2" s="1"/>
  <c r="OQ3097" i="2"/>
  <c r="OQ3109" i="2" s="1"/>
  <c r="NS3097" i="2"/>
  <c r="NS3109" i="2" s="1"/>
  <c r="MU3097" i="2"/>
  <c r="MU3109" i="2" s="1"/>
  <c r="LW3097" i="2"/>
  <c r="LW3109" i="2" s="1"/>
  <c r="KY3097" i="2"/>
  <c r="KY3109" i="2" s="1"/>
  <c r="KA3097" i="2"/>
  <c r="KA3109" i="2" s="1"/>
  <c r="JC3097" i="2"/>
  <c r="JC3109" i="2" s="1"/>
  <c r="IE3097" i="2"/>
  <c r="IE3109" i="2" s="1"/>
  <c r="HG3097" i="2"/>
  <c r="HG3109" i="2" s="1"/>
  <c r="GI3097" i="2"/>
  <c r="GI3109" i="2" s="1"/>
  <c r="FK3097" i="2"/>
  <c r="FK3109" i="2" s="1"/>
  <c r="EM3097" i="2"/>
  <c r="EM3109" i="2" s="1"/>
  <c r="DO3097" i="2"/>
  <c r="DO3109" i="2" s="1"/>
  <c r="CQ3097" i="2"/>
  <c r="CQ3109" i="2" s="1"/>
  <c r="BS3097" i="2"/>
  <c r="BS3109" i="2" s="1"/>
  <c r="AU3097" i="2"/>
  <c r="AU3109" i="2" s="1"/>
  <c r="W3097" i="2"/>
  <c r="W3109" i="2" s="1"/>
  <c r="VF3096" i="2"/>
  <c r="VF3108" i="2" s="1"/>
  <c r="UH3096" i="2"/>
  <c r="UH3108" i="2" s="1"/>
  <c r="TJ3096" i="2"/>
  <c r="TJ3108" i="2" s="1"/>
  <c r="SL3096" i="2"/>
  <c r="SL3108" i="2" s="1"/>
  <c r="RN3096" i="2"/>
  <c r="RN3108" i="2" s="1"/>
  <c r="QP3096" i="2"/>
  <c r="QP3108" i="2" s="1"/>
  <c r="PR3096" i="2"/>
  <c r="PR3108" i="2" s="1"/>
  <c r="OT3096" i="2"/>
  <c r="OT3108" i="2" s="1"/>
  <c r="NV3096" i="2"/>
  <c r="NV3108" i="2" s="1"/>
  <c r="MX3096" i="2"/>
  <c r="MX3108" i="2" s="1"/>
  <c r="LZ3096" i="2"/>
  <c r="LZ3108" i="2" s="1"/>
  <c r="LB3096" i="2"/>
  <c r="LB3108" i="2" s="1"/>
  <c r="KD3096" i="2"/>
  <c r="KD3108" i="2" s="1"/>
  <c r="JF3096" i="2"/>
  <c r="JF3108" i="2" s="1"/>
  <c r="IH3096" i="2"/>
  <c r="IH3108" i="2" s="1"/>
  <c r="HJ3096" i="2"/>
  <c r="HJ3108" i="2" s="1"/>
  <c r="GL3096" i="2"/>
  <c r="GL3108" i="2" s="1"/>
  <c r="FN3096" i="2"/>
  <c r="FN3108" i="2" s="1"/>
  <c r="EP3096" i="2"/>
  <c r="EP3108" i="2" s="1"/>
  <c r="DR3096" i="2"/>
  <c r="DR3108" i="2" s="1"/>
  <c r="CT3096" i="2"/>
  <c r="CT3108" i="2" s="1"/>
  <c r="BV3096" i="2"/>
  <c r="BV3108" i="2" s="1"/>
  <c r="AX3096" i="2"/>
  <c r="AX3108" i="2" s="1"/>
  <c r="Z3096" i="2"/>
  <c r="Z3108" i="2" s="1"/>
  <c r="VK3095" i="2"/>
  <c r="VK3107" i="2" s="1"/>
  <c r="UM3095" i="2"/>
  <c r="UM3107" i="2" s="1"/>
  <c r="TO3095" i="2"/>
  <c r="TO3107" i="2" s="1"/>
  <c r="SQ3095" i="2"/>
  <c r="SQ3107" i="2" s="1"/>
  <c r="RS3095" i="2"/>
  <c r="RS3107" i="2" s="1"/>
  <c r="QU3095" i="2"/>
  <c r="QU3107" i="2" s="1"/>
  <c r="PW3095" i="2"/>
  <c r="PW3107" i="2" s="1"/>
  <c r="OY3095" i="2"/>
  <c r="OY3107" i="2" s="1"/>
  <c r="OA3095" i="2"/>
  <c r="OA3107" i="2" s="1"/>
  <c r="NC3095" i="2"/>
  <c r="NC3107" i="2" s="1"/>
  <c r="ME3095" i="2"/>
  <c r="ME3107" i="2" s="1"/>
  <c r="LG3095" i="2"/>
  <c r="LG3107" i="2" s="1"/>
  <c r="KI3095" i="2"/>
  <c r="KI3107" i="2" s="1"/>
  <c r="JK3095" i="2"/>
  <c r="JK3107" i="2" s="1"/>
  <c r="IM3095" i="2"/>
  <c r="IM3107" i="2" s="1"/>
  <c r="HO3095" i="2"/>
  <c r="HO3107" i="2" s="1"/>
  <c r="GQ3095" i="2"/>
  <c r="GQ3107" i="2" s="1"/>
  <c r="FS3095" i="2"/>
  <c r="FS3107" i="2" s="1"/>
  <c r="EU3095" i="2"/>
  <c r="EU3107" i="2" s="1"/>
  <c r="DW3095" i="2"/>
  <c r="DW3107" i="2" s="1"/>
  <c r="CY3095" i="2"/>
  <c r="CY3107" i="2" s="1"/>
  <c r="CA3095" i="2"/>
  <c r="CA3107" i="2" s="1"/>
  <c r="BC3095" i="2"/>
  <c r="BC3107" i="2" s="1"/>
  <c r="AE3095" i="2"/>
  <c r="AE3107" i="2" s="1"/>
  <c r="UR3094" i="2"/>
  <c r="UR3106" i="2" s="1"/>
  <c r="TT3094" i="2"/>
  <c r="TT3106" i="2" s="1"/>
  <c r="SV3094" i="2"/>
  <c r="SV3106" i="2" s="1"/>
  <c r="RX3094" i="2"/>
  <c r="RX3106" i="2" s="1"/>
  <c r="QZ3094" i="2"/>
  <c r="QZ3106" i="2" s="1"/>
  <c r="QB3094" i="2"/>
  <c r="QB3106" i="2" s="1"/>
  <c r="PD3094" i="2"/>
  <c r="PD3106" i="2" s="1"/>
  <c r="OF3094" i="2"/>
  <c r="OF3106" i="2" s="1"/>
  <c r="NH3094" i="2"/>
  <c r="NH3106" i="2" s="1"/>
  <c r="MJ3094" i="2"/>
  <c r="MJ3106" i="2" s="1"/>
  <c r="LL3094" i="2"/>
  <c r="LL3106" i="2" s="1"/>
  <c r="KN3094" i="2"/>
  <c r="KN3106" i="2" s="1"/>
  <c r="JP3094" i="2"/>
  <c r="JP3106" i="2" s="1"/>
  <c r="IR3094" i="2"/>
  <c r="IR3106" i="2" s="1"/>
  <c r="HT3094" i="2"/>
  <c r="HT3106" i="2" s="1"/>
  <c r="GV3094" i="2"/>
  <c r="GV3106" i="2" s="1"/>
  <c r="FX3094" i="2"/>
  <c r="FX3106" i="2" s="1"/>
  <c r="EZ3094" i="2"/>
  <c r="EZ3106" i="2" s="1"/>
  <c r="EB3094" i="2"/>
  <c r="EB3106" i="2" s="1"/>
  <c r="DD3094" i="2"/>
  <c r="DD3106" i="2" s="1"/>
  <c r="CF3094" i="2"/>
  <c r="CF3106" i="2" s="1"/>
  <c r="BH3094" i="2"/>
  <c r="BH3106" i="2" s="1"/>
  <c r="AJ3094" i="2"/>
  <c r="AJ3106" i="2" s="1"/>
  <c r="L3094" i="2"/>
  <c r="L3106" i="2" s="1"/>
  <c r="VL3105" i="2"/>
  <c r="VL3117" i="2" s="1"/>
  <c r="VJ3105" i="2"/>
  <c r="VJ3117" i="2" s="1"/>
  <c r="VF3105" i="2"/>
  <c r="VF3117" i="2" s="1"/>
  <c r="VD3105" i="2"/>
  <c r="VD3117" i="2" s="1"/>
  <c r="UZ3105" i="2"/>
  <c r="UZ3117" i="2" s="1"/>
  <c r="UX3105" i="2"/>
  <c r="UX3117" i="2" s="1"/>
  <c r="UT3105" i="2"/>
  <c r="UT3117" i="2" s="1"/>
  <c r="UR3105" i="2"/>
  <c r="UR3117" i="2" s="1"/>
  <c r="UN3105" i="2"/>
  <c r="UN3117" i="2" s="1"/>
  <c r="UL3105" i="2"/>
  <c r="UL3117" i="2" s="1"/>
  <c r="UH3105" i="2"/>
  <c r="UH3117" i="2" s="1"/>
  <c r="UF3105" i="2"/>
  <c r="UF3117" i="2" s="1"/>
  <c r="UB3105" i="2"/>
  <c r="UB3117" i="2" s="1"/>
  <c r="TZ3105" i="2"/>
  <c r="TZ3117" i="2" s="1"/>
  <c r="TV3105" i="2"/>
  <c r="TV3117" i="2" s="1"/>
  <c r="TT3105" i="2"/>
  <c r="TT3117" i="2" s="1"/>
  <c r="TP3105" i="2"/>
  <c r="TP3117" i="2" s="1"/>
  <c r="TN3105" i="2"/>
  <c r="TN3117" i="2" s="1"/>
  <c r="TJ3105" i="2"/>
  <c r="TJ3117" i="2" s="1"/>
  <c r="TH3105" i="2"/>
  <c r="TH3117" i="2" s="1"/>
  <c r="TD3105" i="2"/>
  <c r="TD3117" i="2" s="1"/>
  <c r="TB3105" i="2"/>
  <c r="TB3117" i="2" s="1"/>
  <c r="SX3105" i="2"/>
  <c r="SX3117" i="2" s="1"/>
  <c r="SV3105" i="2"/>
  <c r="SV3117" i="2" s="1"/>
  <c r="SR3105" i="2"/>
  <c r="SR3117" i="2" s="1"/>
  <c r="SP3105" i="2"/>
  <c r="SP3117" i="2" s="1"/>
  <c r="SL3105" i="2"/>
  <c r="SL3117" i="2" s="1"/>
  <c r="SJ3105" i="2"/>
  <c r="SJ3117" i="2" s="1"/>
  <c r="SF3105" i="2"/>
  <c r="SF3117" i="2" s="1"/>
  <c r="SD3105" i="2"/>
  <c r="SD3117" i="2" s="1"/>
  <c r="RZ3105" i="2"/>
  <c r="RZ3117" i="2" s="1"/>
  <c r="RX3105" i="2"/>
  <c r="RX3117" i="2" s="1"/>
  <c r="RT3105" i="2"/>
  <c r="RT3117" i="2" s="1"/>
  <c r="RR3105" i="2"/>
  <c r="RR3117" i="2" s="1"/>
  <c r="RN3105" i="2"/>
  <c r="RN3117" i="2" s="1"/>
  <c r="RL3105" i="2"/>
  <c r="RL3117" i="2" s="1"/>
  <c r="RH3105" i="2"/>
  <c r="RH3117" i="2" s="1"/>
  <c r="RF3105" i="2"/>
  <c r="RF3117" i="2" s="1"/>
  <c r="RB3105" i="2"/>
  <c r="RB3117" i="2" s="1"/>
  <c r="QZ3105" i="2"/>
  <c r="QZ3117" i="2" s="1"/>
  <c r="QV3105" i="2"/>
  <c r="QV3117" i="2" s="1"/>
  <c r="QT3105" i="2"/>
  <c r="QT3117" i="2" s="1"/>
  <c r="QP3105" i="2"/>
  <c r="QP3117" i="2" s="1"/>
  <c r="QN3105" i="2"/>
  <c r="QN3117" i="2" s="1"/>
  <c r="QJ3105" i="2"/>
  <c r="QJ3117" i="2" s="1"/>
  <c r="QH3105" i="2"/>
  <c r="QH3117" i="2" s="1"/>
  <c r="QD3105" i="2"/>
  <c r="QD3117" i="2" s="1"/>
  <c r="QB3105" i="2"/>
  <c r="QB3117" i="2" s="1"/>
  <c r="PX3105" i="2"/>
  <c r="PX3117" i="2" s="1"/>
  <c r="PV3105" i="2"/>
  <c r="PV3117" i="2" s="1"/>
  <c r="PR3105" i="2"/>
  <c r="PR3117" i="2" s="1"/>
  <c r="PP3105" i="2"/>
  <c r="PP3117" i="2" s="1"/>
  <c r="PL3105" i="2"/>
  <c r="PL3117" i="2" s="1"/>
  <c r="PJ3105" i="2"/>
  <c r="PJ3117" i="2" s="1"/>
  <c r="PF3105" i="2"/>
  <c r="PF3117" i="2" s="1"/>
  <c r="PD3105" i="2"/>
  <c r="PD3117" i="2" s="1"/>
  <c r="OZ3105" i="2"/>
  <c r="OZ3117" i="2" s="1"/>
  <c r="OX3105" i="2"/>
  <c r="OX3117" i="2" s="1"/>
  <c r="OT3105" i="2"/>
  <c r="OT3117" i="2" s="1"/>
  <c r="OR3105" i="2"/>
  <c r="OR3117" i="2" s="1"/>
  <c r="ON3105" i="2"/>
  <c r="ON3117" i="2" s="1"/>
  <c r="OL3105" i="2"/>
  <c r="OL3117" i="2" s="1"/>
  <c r="OH3105" i="2"/>
  <c r="OH3117" i="2" s="1"/>
  <c r="OF3105" i="2"/>
  <c r="OF3117" i="2" s="1"/>
  <c r="OB3105" i="2"/>
  <c r="OB3117" i="2" s="1"/>
  <c r="NZ3105" i="2"/>
  <c r="NZ3117" i="2" s="1"/>
  <c r="NV3105" i="2"/>
  <c r="NV3117" i="2" s="1"/>
  <c r="NT3105" i="2"/>
  <c r="NT3117" i="2" s="1"/>
  <c r="NP3105" i="2"/>
  <c r="NP3117" i="2" s="1"/>
  <c r="NN3105" i="2"/>
  <c r="NN3117" i="2" s="1"/>
  <c r="NJ3105" i="2"/>
  <c r="NJ3117" i="2" s="1"/>
  <c r="NH3105" i="2"/>
  <c r="NH3117" i="2" s="1"/>
  <c r="ND3105" i="2"/>
  <c r="ND3117" i="2" s="1"/>
  <c r="NB3105" i="2"/>
  <c r="NB3117" i="2" s="1"/>
  <c r="MX3105" i="2"/>
  <c r="MX3117" i="2" s="1"/>
  <c r="MV3105" i="2"/>
  <c r="MV3117" i="2" s="1"/>
  <c r="MR3105" i="2"/>
  <c r="MR3117" i="2" s="1"/>
  <c r="MP3105" i="2"/>
  <c r="MP3117" i="2" s="1"/>
  <c r="ML3105" i="2"/>
  <c r="ML3117" i="2" s="1"/>
  <c r="MJ3105" i="2"/>
  <c r="MJ3117" i="2" s="1"/>
  <c r="MF3105" i="2"/>
  <c r="MF3117" i="2" s="1"/>
  <c r="MD3105" i="2"/>
  <c r="MD3117" i="2" s="1"/>
  <c r="LZ3105" i="2"/>
  <c r="LZ3117" i="2" s="1"/>
  <c r="LX3105" i="2"/>
  <c r="LX3117" i="2" s="1"/>
  <c r="LT3105" i="2"/>
  <c r="LT3117" i="2" s="1"/>
  <c r="LR3105" i="2"/>
  <c r="LR3117" i="2" s="1"/>
  <c r="LN3105" i="2"/>
  <c r="LN3117" i="2" s="1"/>
  <c r="LL3105" i="2"/>
  <c r="LL3117" i="2" s="1"/>
  <c r="LH3105" i="2"/>
  <c r="LH3117" i="2" s="1"/>
  <c r="LF3105" i="2"/>
  <c r="LF3117" i="2" s="1"/>
  <c r="LB3105" i="2"/>
  <c r="LB3117" i="2" s="1"/>
  <c r="KZ3105" i="2"/>
  <c r="KZ3117" i="2" s="1"/>
  <c r="KV3105" i="2"/>
  <c r="KV3117" i="2" s="1"/>
  <c r="KT3105" i="2"/>
  <c r="KT3117" i="2" s="1"/>
  <c r="KP3105" i="2"/>
  <c r="KP3117" i="2" s="1"/>
  <c r="KN3105" i="2"/>
  <c r="KN3117" i="2" s="1"/>
  <c r="KJ3105" i="2"/>
  <c r="KJ3117" i="2" s="1"/>
  <c r="KH3105" i="2"/>
  <c r="KH3117" i="2" s="1"/>
  <c r="KD3105" i="2"/>
  <c r="KD3117" i="2" s="1"/>
  <c r="KB3105" i="2"/>
  <c r="KB3117" i="2" s="1"/>
  <c r="JX3105" i="2"/>
  <c r="JX3117" i="2" s="1"/>
  <c r="JV3105" i="2"/>
  <c r="JV3117" i="2" s="1"/>
  <c r="JR3105" i="2"/>
  <c r="JR3117" i="2" s="1"/>
  <c r="JP3105" i="2"/>
  <c r="JP3117" i="2" s="1"/>
  <c r="JL3105" i="2"/>
  <c r="JL3117" i="2" s="1"/>
  <c r="JJ3105" i="2"/>
  <c r="JJ3117" i="2" s="1"/>
  <c r="JF3105" i="2"/>
  <c r="JF3117" i="2" s="1"/>
  <c r="JD3105" i="2"/>
  <c r="JD3117" i="2" s="1"/>
  <c r="IZ3105" i="2"/>
  <c r="IZ3117" i="2" s="1"/>
  <c r="IX3105" i="2"/>
  <c r="IX3117" i="2" s="1"/>
  <c r="IT3105" i="2"/>
  <c r="IT3117" i="2" s="1"/>
  <c r="IR3105" i="2"/>
  <c r="IR3117" i="2" s="1"/>
  <c r="IN3105" i="2"/>
  <c r="IN3117" i="2" s="1"/>
  <c r="IL3105" i="2"/>
  <c r="IL3117" i="2" s="1"/>
  <c r="IH3105" i="2"/>
  <c r="IH3117" i="2" s="1"/>
  <c r="IF3105" i="2"/>
  <c r="IF3117" i="2" s="1"/>
  <c r="IB3105" i="2"/>
  <c r="IB3117" i="2" s="1"/>
  <c r="HZ3105" i="2"/>
  <c r="HZ3117" i="2" s="1"/>
  <c r="HV3105" i="2"/>
  <c r="HV3117" i="2" s="1"/>
  <c r="HT3105" i="2"/>
  <c r="HT3117" i="2" s="1"/>
  <c r="HP3105" i="2"/>
  <c r="HP3117" i="2" s="1"/>
  <c r="HN3105" i="2"/>
  <c r="HN3117" i="2" s="1"/>
  <c r="HJ3105" i="2"/>
  <c r="HJ3117" i="2" s="1"/>
  <c r="HH3105" i="2"/>
  <c r="HH3117" i="2" s="1"/>
  <c r="HD3105" i="2"/>
  <c r="HD3117" i="2" s="1"/>
  <c r="HB3105" i="2"/>
  <c r="HB3117" i="2" s="1"/>
  <c r="GX3105" i="2"/>
  <c r="GX3117" i="2" s="1"/>
  <c r="GV3105" i="2"/>
  <c r="GV3117" i="2" s="1"/>
  <c r="GR3105" i="2"/>
  <c r="GR3117" i="2" s="1"/>
  <c r="GP3105" i="2"/>
  <c r="GP3117" i="2" s="1"/>
  <c r="GL3105" i="2"/>
  <c r="GL3117" i="2" s="1"/>
  <c r="GJ3105" i="2"/>
  <c r="GJ3117" i="2" s="1"/>
  <c r="GF3105" i="2"/>
  <c r="GF3117" i="2" s="1"/>
  <c r="GD3105" i="2"/>
  <c r="GD3117" i="2" s="1"/>
  <c r="FZ3105" i="2"/>
  <c r="FZ3117" i="2" s="1"/>
  <c r="FX3105" i="2"/>
  <c r="FX3117" i="2" s="1"/>
  <c r="FT3105" i="2"/>
  <c r="FT3117" i="2" s="1"/>
  <c r="FR3105" i="2"/>
  <c r="FR3117" i="2" s="1"/>
  <c r="FN3105" i="2"/>
  <c r="FN3117" i="2" s="1"/>
  <c r="FL3105" i="2"/>
  <c r="FL3117" i="2" s="1"/>
  <c r="FH3105" i="2"/>
  <c r="FH3117" i="2" s="1"/>
  <c r="FF3105" i="2"/>
  <c r="FF3117" i="2" s="1"/>
  <c r="FB3105" i="2"/>
  <c r="FB3117" i="2" s="1"/>
  <c r="EZ3105" i="2"/>
  <c r="EZ3117" i="2" s="1"/>
  <c r="EV3105" i="2"/>
  <c r="EV3117" i="2" s="1"/>
  <c r="ET3105" i="2"/>
  <c r="ET3117" i="2" s="1"/>
  <c r="EP3105" i="2"/>
  <c r="EP3117" i="2" s="1"/>
  <c r="EN3105" i="2"/>
  <c r="EN3117" i="2" s="1"/>
  <c r="EJ3105" i="2"/>
  <c r="EJ3117" i="2" s="1"/>
  <c r="EH3105" i="2"/>
  <c r="EH3117" i="2" s="1"/>
  <c r="ED3105" i="2"/>
  <c r="ED3117" i="2" s="1"/>
  <c r="EB3105" i="2"/>
  <c r="EB3117" i="2" s="1"/>
  <c r="DX3105" i="2"/>
  <c r="DX3117" i="2" s="1"/>
  <c r="DV3105" i="2"/>
  <c r="DV3117" i="2" s="1"/>
  <c r="DR3105" i="2"/>
  <c r="DR3117" i="2" s="1"/>
  <c r="DP3105" i="2"/>
  <c r="DP3117" i="2" s="1"/>
  <c r="DL3105" i="2"/>
  <c r="DL3117" i="2" s="1"/>
  <c r="DJ3105" i="2"/>
  <c r="DJ3117" i="2" s="1"/>
  <c r="DF3105" i="2"/>
  <c r="DF3117" i="2" s="1"/>
  <c r="DD3105" i="2"/>
  <c r="DD3117" i="2" s="1"/>
  <c r="CZ3105" i="2"/>
  <c r="CZ3117" i="2" s="1"/>
  <c r="CX3105" i="2"/>
  <c r="CX3117" i="2" s="1"/>
  <c r="CT3105" i="2"/>
  <c r="CT3117" i="2" s="1"/>
  <c r="CR3105" i="2"/>
  <c r="CR3117" i="2" s="1"/>
  <c r="CN3105" i="2"/>
  <c r="CN3117" i="2" s="1"/>
  <c r="CL3105" i="2"/>
  <c r="CL3117" i="2" s="1"/>
  <c r="CH3105" i="2"/>
  <c r="CH3117" i="2" s="1"/>
  <c r="CF3105" i="2"/>
  <c r="CF3117" i="2" s="1"/>
  <c r="CB3105" i="2"/>
  <c r="CB3117" i="2" s="1"/>
  <c r="BZ3105" i="2"/>
  <c r="BZ3117" i="2" s="1"/>
  <c r="BV3105" i="2"/>
  <c r="BV3117" i="2" s="1"/>
  <c r="BT3105" i="2"/>
  <c r="BT3117" i="2" s="1"/>
  <c r="BP3105" i="2"/>
  <c r="BP3117" i="2" s="1"/>
  <c r="BN3105" i="2"/>
  <c r="BN3117" i="2" s="1"/>
  <c r="BJ3105" i="2"/>
  <c r="BJ3117" i="2" s="1"/>
  <c r="BH3105" i="2"/>
  <c r="BH3117" i="2" s="1"/>
  <c r="BD3105" i="2"/>
  <c r="BD3117" i="2" s="1"/>
  <c r="BB3105" i="2"/>
  <c r="BB3117" i="2" s="1"/>
  <c r="AX3105" i="2"/>
  <c r="AX3117" i="2" s="1"/>
  <c r="AV3105" i="2"/>
  <c r="AV3117" i="2" s="1"/>
  <c r="AR3105" i="2"/>
  <c r="AR3117" i="2" s="1"/>
  <c r="AP3105" i="2"/>
  <c r="AP3117" i="2" s="1"/>
  <c r="AL3105" i="2"/>
  <c r="AL3117" i="2" s="1"/>
  <c r="AJ3105" i="2"/>
  <c r="AJ3117" i="2" s="1"/>
  <c r="AF3105" i="2"/>
  <c r="AF3117" i="2" s="1"/>
  <c r="AD3105" i="2"/>
  <c r="AD3117" i="2" s="1"/>
  <c r="Z3105" i="2"/>
  <c r="Z3117" i="2" s="1"/>
  <c r="X3105" i="2"/>
  <c r="X3117" i="2" s="1"/>
  <c r="T3105" i="2"/>
  <c r="T3117" i="2" s="1"/>
  <c r="R3105" i="2"/>
  <c r="R3117" i="2" s="1"/>
  <c r="N3105" i="2"/>
  <c r="N3117" i="2" s="1"/>
  <c r="L3105" i="2"/>
  <c r="L3117" i="2" s="1"/>
  <c r="VL3104" i="2"/>
  <c r="VL3116" i="2" s="1"/>
  <c r="VJ3104" i="2"/>
  <c r="VJ3116" i="2" s="1"/>
  <c r="VF3104" i="2"/>
  <c r="VF3116" i="2" s="1"/>
  <c r="VD3104" i="2"/>
  <c r="VD3116" i="2" s="1"/>
  <c r="UZ3104" i="2"/>
  <c r="UZ3116" i="2" s="1"/>
  <c r="UX3104" i="2"/>
  <c r="UX3116" i="2" s="1"/>
  <c r="UT3104" i="2"/>
  <c r="UT3116" i="2" s="1"/>
  <c r="UR3104" i="2"/>
  <c r="UR3116" i="2" s="1"/>
  <c r="UN3104" i="2"/>
  <c r="UN3116" i="2" s="1"/>
  <c r="UL3104" i="2"/>
  <c r="UL3116" i="2" s="1"/>
  <c r="UH3104" i="2"/>
  <c r="UH3116" i="2" s="1"/>
  <c r="UF3104" i="2"/>
  <c r="UF3116" i="2" s="1"/>
  <c r="UB3104" i="2"/>
  <c r="UB3116" i="2" s="1"/>
  <c r="TZ3104" i="2"/>
  <c r="TZ3116" i="2" s="1"/>
  <c r="TV3104" i="2"/>
  <c r="TV3116" i="2" s="1"/>
  <c r="TT3104" i="2"/>
  <c r="TT3116" i="2" s="1"/>
  <c r="TP3104" i="2"/>
  <c r="TP3116" i="2" s="1"/>
  <c r="TN3104" i="2"/>
  <c r="TN3116" i="2" s="1"/>
  <c r="TJ3104" i="2"/>
  <c r="TJ3116" i="2" s="1"/>
  <c r="TH3104" i="2"/>
  <c r="TH3116" i="2" s="1"/>
  <c r="TD3104" i="2"/>
  <c r="TD3116" i="2" s="1"/>
  <c r="TB3104" i="2"/>
  <c r="TB3116" i="2" s="1"/>
  <c r="SX3104" i="2"/>
  <c r="SX3116" i="2" s="1"/>
  <c r="SV3104" i="2"/>
  <c r="SV3116" i="2" s="1"/>
  <c r="SR3104" i="2"/>
  <c r="SR3116" i="2" s="1"/>
  <c r="SP3104" i="2"/>
  <c r="SP3116" i="2" s="1"/>
  <c r="SL3104" i="2"/>
  <c r="SL3116" i="2" s="1"/>
  <c r="SJ3104" i="2"/>
  <c r="SJ3116" i="2" s="1"/>
  <c r="SF3104" i="2"/>
  <c r="SF3116" i="2" s="1"/>
  <c r="SD3104" i="2"/>
  <c r="SD3116" i="2" s="1"/>
  <c r="RZ3104" i="2"/>
  <c r="RZ3116" i="2" s="1"/>
  <c r="RX3104" i="2"/>
  <c r="RX3116" i="2" s="1"/>
  <c r="RT3104" i="2"/>
  <c r="RT3116" i="2" s="1"/>
  <c r="RR3104" i="2"/>
  <c r="RR3116" i="2" s="1"/>
  <c r="RN3104" i="2"/>
  <c r="RN3116" i="2" s="1"/>
  <c r="RL3104" i="2"/>
  <c r="RL3116" i="2" s="1"/>
  <c r="RH3104" i="2"/>
  <c r="RH3116" i="2" s="1"/>
  <c r="RF3104" i="2"/>
  <c r="RF3116" i="2" s="1"/>
  <c r="RB3104" i="2"/>
  <c r="RB3116" i="2" s="1"/>
  <c r="QZ3104" i="2"/>
  <c r="QZ3116" i="2" s="1"/>
  <c r="QV3104" i="2"/>
  <c r="QV3116" i="2" s="1"/>
  <c r="QT3104" i="2"/>
  <c r="QT3116" i="2" s="1"/>
  <c r="QP3104" i="2"/>
  <c r="QP3116" i="2" s="1"/>
  <c r="QN3104" i="2"/>
  <c r="QN3116" i="2" s="1"/>
  <c r="QJ3104" i="2"/>
  <c r="QJ3116" i="2" s="1"/>
  <c r="QH3104" i="2"/>
  <c r="QH3116" i="2" s="1"/>
  <c r="QD3104" i="2"/>
  <c r="QD3116" i="2" s="1"/>
  <c r="QB3104" i="2"/>
  <c r="QB3116" i="2" s="1"/>
  <c r="PX3104" i="2"/>
  <c r="PX3116" i="2" s="1"/>
  <c r="PV3104" i="2"/>
  <c r="PV3116" i="2" s="1"/>
  <c r="PR3104" i="2"/>
  <c r="PR3116" i="2" s="1"/>
  <c r="PP3104" i="2"/>
  <c r="PP3116" i="2" s="1"/>
  <c r="PL3104" i="2"/>
  <c r="PL3116" i="2" s="1"/>
  <c r="PJ3104" i="2"/>
  <c r="PJ3116" i="2" s="1"/>
  <c r="PF3104" i="2"/>
  <c r="PF3116" i="2" s="1"/>
  <c r="PD3104" i="2"/>
  <c r="PD3116" i="2" s="1"/>
  <c r="OZ3104" i="2"/>
  <c r="OZ3116" i="2" s="1"/>
  <c r="OX3104" i="2"/>
  <c r="OX3116" i="2" s="1"/>
  <c r="OT3104" i="2"/>
  <c r="OT3116" i="2" s="1"/>
  <c r="OR3104" i="2"/>
  <c r="OR3116" i="2" s="1"/>
  <c r="ON3104" i="2"/>
  <c r="ON3116" i="2" s="1"/>
  <c r="OL3104" i="2"/>
  <c r="OL3116" i="2" s="1"/>
  <c r="OH3104" i="2"/>
  <c r="OH3116" i="2" s="1"/>
  <c r="OF3104" i="2"/>
  <c r="OF3116" i="2" s="1"/>
  <c r="OB3104" i="2"/>
  <c r="OB3116" i="2" s="1"/>
  <c r="NZ3104" i="2"/>
  <c r="NZ3116" i="2" s="1"/>
  <c r="NV3104" i="2"/>
  <c r="NV3116" i="2" s="1"/>
  <c r="NT3104" i="2"/>
  <c r="NT3116" i="2" s="1"/>
  <c r="NP3104" i="2"/>
  <c r="NP3116" i="2" s="1"/>
  <c r="NN3104" i="2"/>
  <c r="NN3116" i="2" s="1"/>
  <c r="NJ3104" i="2"/>
  <c r="NJ3116" i="2" s="1"/>
  <c r="NH3104" i="2"/>
  <c r="NH3116" i="2" s="1"/>
  <c r="ND3104" i="2"/>
  <c r="ND3116" i="2" s="1"/>
  <c r="NB3104" i="2"/>
  <c r="NB3116" i="2" s="1"/>
  <c r="MX3104" i="2"/>
  <c r="MX3116" i="2" s="1"/>
  <c r="MV3104" i="2"/>
  <c r="MV3116" i="2" s="1"/>
  <c r="MR3104" i="2"/>
  <c r="MR3116" i="2" s="1"/>
  <c r="MP3104" i="2"/>
  <c r="MP3116" i="2" s="1"/>
  <c r="ML3104" i="2"/>
  <c r="ML3116" i="2" s="1"/>
  <c r="MJ3104" i="2"/>
  <c r="MJ3116" i="2" s="1"/>
  <c r="MF3104" i="2"/>
  <c r="MF3116" i="2" s="1"/>
  <c r="MD3104" i="2"/>
  <c r="MD3116" i="2" s="1"/>
  <c r="LZ3104" i="2"/>
  <c r="LZ3116" i="2" s="1"/>
  <c r="LX3104" i="2"/>
  <c r="LX3116" i="2" s="1"/>
  <c r="LT3104" i="2"/>
  <c r="LT3116" i="2" s="1"/>
  <c r="LR3104" i="2"/>
  <c r="LR3116" i="2" s="1"/>
  <c r="LN3104" i="2"/>
  <c r="LN3116" i="2" s="1"/>
  <c r="LL3104" i="2"/>
  <c r="LL3116" i="2" s="1"/>
  <c r="LH3104" i="2"/>
  <c r="LH3116" i="2" s="1"/>
  <c r="LF3104" i="2"/>
  <c r="LF3116" i="2" s="1"/>
  <c r="LB3104" i="2"/>
  <c r="LB3116" i="2" s="1"/>
  <c r="KZ3104" i="2"/>
  <c r="KZ3116" i="2" s="1"/>
  <c r="KV3104" i="2"/>
  <c r="KV3116" i="2" s="1"/>
  <c r="KT3104" i="2"/>
  <c r="KT3116" i="2" s="1"/>
  <c r="KP3104" i="2"/>
  <c r="KP3116" i="2" s="1"/>
  <c r="KN3104" i="2"/>
  <c r="KN3116" i="2" s="1"/>
  <c r="KJ3104" i="2"/>
  <c r="KJ3116" i="2" s="1"/>
  <c r="KH3104" i="2"/>
  <c r="KH3116" i="2" s="1"/>
  <c r="KD3104" i="2"/>
  <c r="KD3116" i="2" s="1"/>
  <c r="KB3104" i="2"/>
  <c r="KB3116" i="2" s="1"/>
  <c r="JX3104" i="2"/>
  <c r="JX3116" i="2" s="1"/>
  <c r="JV3104" i="2"/>
  <c r="JV3116" i="2" s="1"/>
  <c r="JR3104" i="2"/>
  <c r="JR3116" i="2" s="1"/>
  <c r="JP3104" i="2"/>
  <c r="JP3116" i="2" s="1"/>
  <c r="JL3104" i="2"/>
  <c r="JL3116" i="2" s="1"/>
  <c r="JJ3104" i="2"/>
  <c r="JJ3116" i="2" s="1"/>
  <c r="JF3104" i="2"/>
  <c r="JF3116" i="2" s="1"/>
  <c r="JD3104" i="2"/>
  <c r="JD3116" i="2" s="1"/>
  <c r="IZ3104" i="2"/>
  <c r="IZ3116" i="2" s="1"/>
  <c r="IX3104" i="2"/>
  <c r="IX3116" i="2" s="1"/>
  <c r="IT3104" i="2"/>
  <c r="IT3116" i="2" s="1"/>
  <c r="IR3104" i="2"/>
  <c r="IR3116" i="2" s="1"/>
  <c r="IN3104" i="2"/>
  <c r="IN3116" i="2" s="1"/>
  <c r="IL3104" i="2"/>
  <c r="IL3116" i="2" s="1"/>
  <c r="IH3104" i="2"/>
  <c r="IH3116" i="2" s="1"/>
  <c r="IF3104" i="2"/>
  <c r="IF3116" i="2" s="1"/>
  <c r="IB3104" i="2"/>
  <c r="IB3116" i="2" s="1"/>
  <c r="HZ3104" i="2"/>
  <c r="HZ3116" i="2" s="1"/>
  <c r="HV3104" i="2"/>
  <c r="HV3116" i="2" s="1"/>
  <c r="HT3104" i="2"/>
  <c r="HT3116" i="2" s="1"/>
  <c r="HP3104" i="2"/>
  <c r="HP3116" i="2" s="1"/>
  <c r="HN3104" i="2"/>
  <c r="HN3116" i="2" s="1"/>
  <c r="HJ3104" i="2"/>
  <c r="HJ3116" i="2" s="1"/>
  <c r="HH3104" i="2"/>
  <c r="HH3116" i="2" s="1"/>
  <c r="HD3104" i="2"/>
  <c r="HD3116" i="2" s="1"/>
  <c r="HB3104" i="2"/>
  <c r="HB3116" i="2" s="1"/>
  <c r="GX3104" i="2"/>
  <c r="GX3116" i="2" s="1"/>
  <c r="GV3104" i="2"/>
  <c r="GV3116" i="2" s="1"/>
  <c r="GR3104" i="2"/>
  <c r="GR3116" i="2" s="1"/>
  <c r="GP3104" i="2"/>
  <c r="GP3116" i="2" s="1"/>
  <c r="GL3104" i="2"/>
  <c r="GL3116" i="2" s="1"/>
  <c r="GJ3104" i="2"/>
  <c r="GJ3116" i="2" s="1"/>
  <c r="GF3104" i="2"/>
  <c r="GF3116" i="2" s="1"/>
  <c r="GD3104" i="2"/>
  <c r="GD3116" i="2" s="1"/>
  <c r="FZ3104" i="2"/>
  <c r="FZ3116" i="2" s="1"/>
  <c r="FX3104" i="2"/>
  <c r="FX3116" i="2" s="1"/>
  <c r="FT3104" i="2"/>
  <c r="FT3116" i="2" s="1"/>
  <c r="FR3104" i="2"/>
  <c r="FR3116" i="2" s="1"/>
  <c r="FN3104" i="2"/>
  <c r="FN3116" i="2" s="1"/>
  <c r="FL3104" i="2"/>
  <c r="FL3116" i="2" s="1"/>
  <c r="FH3104" i="2"/>
  <c r="FH3116" i="2" s="1"/>
  <c r="FF3104" i="2"/>
  <c r="FF3116" i="2" s="1"/>
  <c r="FB3104" i="2"/>
  <c r="FB3116" i="2" s="1"/>
  <c r="EZ3104" i="2"/>
  <c r="EZ3116" i="2" s="1"/>
  <c r="EV3104" i="2"/>
  <c r="EV3116" i="2" s="1"/>
  <c r="ET3104" i="2"/>
  <c r="ET3116" i="2" s="1"/>
  <c r="EP3104" i="2"/>
  <c r="EP3116" i="2" s="1"/>
  <c r="EN3104" i="2"/>
  <c r="EN3116" i="2" s="1"/>
  <c r="EJ3104" i="2"/>
  <c r="EJ3116" i="2" s="1"/>
  <c r="EH3104" i="2"/>
  <c r="EH3116" i="2" s="1"/>
  <c r="ED3104" i="2"/>
  <c r="ED3116" i="2" s="1"/>
  <c r="EB3104" i="2"/>
  <c r="EB3116" i="2" s="1"/>
  <c r="DX3104" i="2"/>
  <c r="DX3116" i="2" s="1"/>
  <c r="DV3104" i="2"/>
  <c r="DV3116" i="2" s="1"/>
  <c r="DR3104" i="2"/>
  <c r="DR3116" i="2" s="1"/>
  <c r="DP3104" i="2"/>
  <c r="DP3116" i="2" s="1"/>
  <c r="DL3104" i="2"/>
  <c r="DL3116" i="2" s="1"/>
  <c r="DJ3104" i="2"/>
  <c r="DJ3116" i="2" s="1"/>
  <c r="DF3104" i="2"/>
  <c r="DF3116" i="2" s="1"/>
  <c r="DD3104" i="2"/>
  <c r="DD3116" i="2" s="1"/>
  <c r="CZ3104" i="2"/>
  <c r="CZ3116" i="2" s="1"/>
  <c r="CX3104" i="2"/>
  <c r="CX3116" i="2" s="1"/>
  <c r="CT3104" i="2"/>
  <c r="CT3116" i="2" s="1"/>
  <c r="CR3104" i="2"/>
  <c r="CR3116" i="2" s="1"/>
  <c r="CN3104" i="2"/>
  <c r="CN3116" i="2" s="1"/>
  <c r="CL3104" i="2"/>
  <c r="CL3116" i="2" s="1"/>
  <c r="CH3104" i="2"/>
  <c r="CH3116" i="2" s="1"/>
  <c r="CF3104" i="2"/>
  <c r="CF3116" i="2" s="1"/>
  <c r="CB3104" i="2"/>
  <c r="CB3116" i="2" s="1"/>
  <c r="BZ3104" i="2"/>
  <c r="BZ3116" i="2" s="1"/>
  <c r="BV3104" i="2"/>
  <c r="BV3116" i="2" s="1"/>
  <c r="BT3104" i="2"/>
  <c r="BT3116" i="2" s="1"/>
  <c r="BP3104" i="2"/>
  <c r="BP3116" i="2" s="1"/>
  <c r="BN3104" i="2"/>
  <c r="BN3116" i="2" s="1"/>
  <c r="BJ3104" i="2"/>
  <c r="BJ3116" i="2" s="1"/>
  <c r="BH3104" i="2"/>
  <c r="BH3116" i="2" s="1"/>
  <c r="BD3104" i="2"/>
  <c r="BD3116" i="2" s="1"/>
  <c r="BB3104" i="2"/>
  <c r="BB3116" i="2" s="1"/>
  <c r="AX3104" i="2"/>
  <c r="AX3116" i="2" s="1"/>
  <c r="AV3104" i="2"/>
  <c r="AV3116" i="2" s="1"/>
  <c r="AR3104" i="2"/>
  <c r="AR3116" i="2" s="1"/>
  <c r="AP3104" i="2"/>
  <c r="AP3116" i="2" s="1"/>
  <c r="AL3104" i="2"/>
  <c r="AL3116" i="2" s="1"/>
  <c r="AJ3104" i="2"/>
  <c r="AJ3116" i="2" s="1"/>
  <c r="AF3104" i="2"/>
  <c r="AF3116" i="2" s="1"/>
  <c r="AD3104" i="2"/>
  <c r="AD3116" i="2" s="1"/>
  <c r="Z3104" i="2"/>
  <c r="Z3116" i="2" s="1"/>
  <c r="X3104" i="2"/>
  <c r="X3116" i="2" s="1"/>
  <c r="T3104" i="2"/>
  <c r="T3116" i="2" s="1"/>
  <c r="R3104" i="2"/>
  <c r="R3116" i="2" s="1"/>
  <c r="N3104" i="2"/>
  <c r="N3116" i="2" s="1"/>
  <c r="L3104" i="2"/>
  <c r="L3116" i="2" s="1"/>
  <c r="VL3103" i="2"/>
  <c r="VL3115" i="2" s="1"/>
  <c r="VJ3103" i="2"/>
  <c r="VJ3115" i="2" s="1"/>
  <c r="VF3103" i="2"/>
  <c r="VF3115" i="2" s="1"/>
  <c r="VD3103" i="2"/>
  <c r="VD3115" i="2" s="1"/>
  <c r="UZ3103" i="2"/>
  <c r="UZ3115" i="2" s="1"/>
  <c r="UX3103" i="2"/>
  <c r="UX3115" i="2" s="1"/>
  <c r="UT3103" i="2"/>
  <c r="UT3115" i="2" s="1"/>
  <c r="UR3103" i="2"/>
  <c r="UR3115" i="2" s="1"/>
  <c r="UN3103" i="2"/>
  <c r="UN3115" i="2" s="1"/>
  <c r="UL3103" i="2"/>
  <c r="UL3115" i="2" s="1"/>
  <c r="UH3103" i="2"/>
  <c r="UH3115" i="2" s="1"/>
  <c r="UF3103" i="2"/>
  <c r="UF3115" i="2" s="1"/>
  <c r="UB3103" i="2"/>
  <c r="UB3115" i="2" s="1"/>
  <c r="TZ3103" i="2"/>
  <c r="TZ3115" i="2" s="1"/>
  <c r="TV3103" i="2"/>
  <c r="TV3115" i="2" s="1"/>
  <c r="TT3103" i="2"/>
  <c r="TT3115" i="2" s="1"/>
  <c r="TP3103" i="2"/>
  <c r="TP3115" i="2" s="1"/>
  <c r="TN3103" i="2"/>
  <c r="TN3115" i="2" s="1"/>
  <c r="TJ3103" i="2"/>
  <c r="TJ3115" i="2" s="1"/>
  <c r="TH3103" i="2"/>
  <c r="TH3115" i="2" s="1"/>
  <c r="TD3103" i="2"/>
  <c r="TD3115" i="2" s="1"/>
  <c r="TB3103" i="2"/>
  <c r="TB3115" i="2" s="1"/>
  <c r="SX3103" i="2"/>
  <c r="SX3115" i="2" s="1"/>
  <c r="SV3103" i="2"/>
  <c r="SV3115" i="2" s="1"/>
  <c r="SR3103" i="2"/>
  <c r="SR3115" i="2" s="1"/>
  <c r="SP3103" i="2"/>
  <c r="SP3115" i="2" s="1"/>
  <c r="SL3103" i="2"/>
  <c r="SL3115" i="2" s="1"/>
  <c r="SJ3103" i="2"/>
  <c r="SJ3115" i="2" s="1"/>
  <c r="SF3103" i="2"/>
  <c r="SF3115" i="2" s="1"/>
  <c r="SD3103" i="2"/>
  <c r="SD3115" i="2" s="1"/>
  <c r="RZ3103" i="2"/>
  <c r="RZ3115" i="2" s="1"/>
  <c r="RX3103" i="2"/>
  <c r="RX3115" i="2" s="1"/>
  <c r="RT3103" i="2"/>
  <c r="RT3115" i="2" s="1"/>
  <c r="RR3103" i="2"/>
  <c r="RR3115" i="2" s="1"/>
  <c r="RN3103" i="2"/>
  <c r="RN3115" i="2" s="1"/>
  <c r="RL3103" i="2"/>
  <c r="RL3115" i="2" s="1"/>
  <c r="RH3103" i="2"/>
  <c r="RH3115" i="2" s="1"/>
  <c r="RF3103" i="2"/>
  <c r="RF3115" i="2" s="1"/>
  <c r="RB3103" i="2"/>
  <c r="RB3115" i="2" s="1"/>
  <c r="QZ3103" i="2"/>
  <c r="QZ3115" i="2" s="1"/>
  <c r="QV3103" i="2"/>
  <c r="QV3115" i="2" s="1"/>
  <c r="QT3103" i="2"/>
  <c r="QT3115" i="2" s="1"/>
  <c r="QP3103" i="2"/>
  <c r="QP3115" i="2" s="1"/>
  <c r="QN3103" i="2"/>
  <c r="QN3115" i="2" s="1"/>
  <c r="QJ3103" i="2"/>
  <c r="QJ3115" i="2" s="1"/>
  <c r="QH3103" i="2"/>
  <c r="QH3115" i="2" s="1"/>
  <c r="QD3103" i="2"/>
  <c r="QD3115" i="2" s="1"/>
  <c r="QB3103" i="2"/>
  <c r="QB3115" i="2" s="1"/>
  <c r="PX3103" i="2"/>
  <c r="PX3115" i="2" s="1"/>
  <c r="PV3103" i="2"/>
  <c r="PV3115" i="2" s="1"/>
  <c r="PR3103" i="2"/>
  <c r="PR3115" i="2" s="1"/>
  <c r="PP3103" i="2"/>
  <c r="PP3115" i="2" s="1"/>
  <c r="PL3103" i="2"/>
  <c r="PL3115" i="2" s="1"/>
  <c r="PJ3103" i="2"/>
  <c r="PJ3115" i="2" s="1"/>
  <c r="PF3103" i="2"/>
  <c r="PF3115" i="2" s="1"/>
  <c r="PD3103" i="2"/>
  <c r="PD3115" i="2" s="1"/>
  <c r="OZ3103" i="2"/>
  <c r="OZ3115" i="2" s="1"/>
  <c r="OX3103" i="2"/>
  <c r="OX3115" i="2" s="1"/>
  <c r="OT3103" i="2"/>
  <c r="OT3115" i="2" s="1"/>
  <c r="OR3103" i="2"/>
  <c r="OR3115" i="2" s="1"/>
  <c r="ON3103" i="2"/>
  <c r="ON3115" i="2" s="1"/>
  <c r="OL3103" i="2"/>
  <c r="OL3115" i="2" s="1"/>
  <c r="OH3103" i="2"/>
  <c r="OH3115" i="2" s="1"/>
  <c r="OF3103" i="2"/>
  <c r="OF3115" i="2" s="1"/>
  <c r="OB3103" i="2"/>
  <c r="OB3115" i="2" s="1"/>
  <c r="NZ3103" i="2"/>
  <c r="NZ3115" i="2" s="1"/>
  <c r="NV3103" i="2"/>
  <c r="NV3115" i="2" s="1"/>
  <c r="NT3103" i="2"/>
  <c r="NT3115" i="2" s="1"/>
  <c r="NP3103" i="2"/>
  <c r="NP3115" i="2" s="1"/>
  <c r="NN3103" i="2"/>
  <c r="NN3115" i="2" s="1"/>
  <c r="NJ3103" i="2"/>
  <c r="NJ3115" i="2" s="1"/>
  <c r="NH3103" i="2"/>
  <c r="NH3115" i="2" s="1"/>
  <c r="ND3103" i="2"/>
  <c r="ND3115" i="2" s="1"/>
  <c r="NB3103" i="2"/>
  <c r="NB3115" i="2" s="1"/>
  <c r="MX3103" i="2"/>
  <c r="MX3115" i="2" s="1"/>
  <c r="MV3103" i="2"/>
  <c r="MV3115" i="2" s="1"/>
  <c r="MR3103" i="2"/>
  <c r="MR3115" i="2" s="1"/>
  <c r="MP3103" i="2"/>
  <c r="MP3115" i="2" s="1"/>
  <c r="ML3103" i="2"/>
  <c r="ML3115" i="2" s="1"/>
  <c r="MJ3103" i="2"/>
  <c r="MJ3115" i="2" s="1"/>
  <c r="MF3103" i="2"/>
  <c r="MF3115" i="2" s="1"/>
  <c r="MD3103" i="2"/>
  <c r="MD3115" i="2" s="1"/>
  <c r="LZ3103" i="2"/>
  <c r="LZ3115" i="2" s="1"/>
  <c r="LX3103" i="2"/>
  <c r="LX3115" i="2" s="1"/>
  <c r="LT3103" i="2"/>
  <c r="LT3115" i="2" s="1"/>
  <c r="LR3103" i="2"/>
  <c r="LR3115" i="2" s="1"/>
  <c r="LN3103" i="2"/>
  <c r="LN3115" i="2" s="1"/>
  <c r="LL3103" i="2"/>
  <c r="LL3115" i="2" s="1"/>
  <c r="LH3103" i="2"/>
  <c r="LH3115" i="2" s="1"/>
  <c r="LF3103" i="2"/>
  <c r="LF3115" i="2" s="1"/>
  <c r="LB3103" i="2"/>
  <c r="LB3115" i="2" s="1"/>
  <c r="KZ3103" i="2"/>
  <c r="KZ3115" i="2" s="1"/>
  <c r="KV3103" i="2"/>
  <c r="KV3115" i="2" s="1"/>
  <c r="KT3103" i="2"/>
  <c r="KT3115" i="2" s="1"/>
  <c r="KP3103" i="2"/>
  <c r="KP3115" i="2" s="1"/>
  <c r="KN3103" i="2"/>
  <c r="KN3115" i="2" s="1"/>
  <c r="KJ3103" i="2"/>
  <c r="KJ3115" i="2" s="1"/>
  <c r="KH3103" i="2"/>
  <c r="KH3115" i="2" s="1"/>
  <c r="KD3103" i="2"/>
  <c r="KD3115" i="2" s="1"/>
  <c r="KB3103" i="2"/>
  <c r="KB3115" i="2" s="1"/>
  <c r="JX3103" i="2"/>
  <c r="JX3115" i="2" s="1"/>
  <c r="JV3103" i="2"/>
  <c r="JV3115" i="2" s="1"/>
  <c r="JR3103" i="2"/>
  <c r="JR3115" i="2" s="1"/>
  <c r="JP3103" i="2"/>
  <c r="JP3115" i="2" s="1"/>
  <c r="JL3103" i="2"/>
  <c r="JL3115" i="2" s="1"/>
  <c r="JJ3103" i="2"/>
  <c r="JJ3115" i="2" s="1"/>
  <c r="JF3103" i="2"/>
  <c r="JF3115" i="2" s="1"/>
  <c r="JD3103" i="2"/>
  <c r="JD3115" i="2" s="1"/>
  <c r="IZ3103" i="2"/>
  <c r="IZ3115" i="2" s="1"/>
  <c r="IX3103" i="2"/>
  <c r="IX3115" i="2" s="1"/>
  <c r="IT3103" i="2"/>
  <c r="IT3115" i="2" s="1"/>
  <c r="IR3103" i="2"/>
  <c r="IR3115" i="2" s="1"/>
  <c r="IN3103" i="2"/>
  <c r="IN3115" i="2" s="1"/>
  <c r="IL3103" i="2"/>
  <c r="IL3115" i="2" s="1"/>
  <c r="IH3103" i="2"/>
  <c r="IH3115" i="2" s="1"/>
  <c r="IF3103" i="2"/>
  <c r="IF3115" i="2" s="1"/>
  <c r="IB3103" i="2"/>
  <c r="IB3115" i="2" s="1"/>
  <c r="HZ3103" i="2"/>
  <c r="HZ3115" i="2" s="1"/>
  <c r="HV3103" i="2"/>
  <c r="HV3115" i="2" s="1"/>
  <c r="HT3103" i="2"/>
  <c r="HT3115" i="2" s="1"/>
  <c r="HP3103" i="2"/>
  <c r="HP3115" i="2" s="1"/>
  <c r="HN3103" i="2"/>
  <c r="HN3115" i="2" s="1"/>
  <c r="HJ3103" i="2"/>
  <c r="HJ3115" i="2" s="1"/>
  <c r="HH3103" i="2"/>
  <c r="HH3115" i="2" s="1"/>
  <c r="HD3103" i="2"/>
  <c r="HD3115" i="2" s="1"/>
  <c r="HB3103" i="2"/>
  <c r="HB3115" i="2" s="1"/>
  <c r="GX3103" i="2"/>
  <c r="GX3115" i="2" s="1"/>
  <c r="GV3103" i="2"/>
  <c r="GV3115" i="2" s="1"/>
  <c r="GR3103" i="2"/>
  <c r="GR3115" i="2" s="1"/>
  <c r="GP3103" i="2"/>
  <c r="GP3115" i="2" s="1"/>
  <c r="GL3103" i="2"/>
  <c r="GL3115" i="2" s="1"/>
  <c r="GJ3103" i="2"/>
  <c r="GJ3115" i="2" s="1"/>
  <c r="GF3103" i="2"/>
  <c r="GF3115" i="2" s="1"/>
  <c r="GD3103" i="2"/>
  <c r="GD3115" i="2" s="1"/>
  <c r="FZ3103" i="2"/>
  <c r="FZ3115" i="2" s="1"/>
  <c r="FX3103" i="2"/>
  <c r="FX3115" i="2" s="1"/>
  <c r="FT3103" i="2"/>
  <c r="FT3115" i="2" s="1"/>
  <c r="FR3103" i="2"/>
  <c r="FR3115" i="2" s="1"/>
  <c r="FN3103" i="2"/>
  <c r="FN3115" i="2" s="1"/>
  <c r="FL3103" i="2"/>
  <c r="FL3115" i="2" s="1"/>
  <c r="FH3103" i="2"/>
  <c r="FH3115" i="2" s="1"/>
  <c r="FF3103" i="2"/>
  <c r="FF3115" i="2" s="1"/>
  <c r="FB3103" i="2"/>
  <c r="FB3115" i="2" s="1"/>
  <c r="EZ3103" i="2"/>
  <c r="EZ3115" i="2" s="1"/>
  <c r="EV3103" i="2"/>
  <c r="EV3115" i="2" s="1"/>
  <c r="ET3103" i="2"/>
  <c r="ET3115" i="2" s="1"/>
  <c r="EP3103" i="2"/>
  <c r="EP3115" i="2" s="1"/>
  <c r="EN3103" i="2"/>
  <c r="EN3115" i="2" s="1"/>
  <c r="EJ3103" i="2"/>
  <c r="EJ3115" i="2" s="1"/>
  <c r="EH3103" i="2"/>
  <c r="EH3115" i="2" s="1"/>
  <c r="ED3103" i="2"/>
  <c r="ED3115" i="2" s="1"/>
  <c r="EB3103" i="2"/>
  <c r="EB3115" i="2" s="1"/>
  <c r="DX3103" i="2"/>
  <c r="DX3115" i="2" s="1"/>
  <c r="DV3103" i="2"/>
  <c r="DV3115" i="2" s="1"/>
  <c r="DR3103" i="2"/>
  <c r="DR3115" i="2" s="1"/>
  <c r="DP3103" i="2"/>
  <c r="DP3115" i="2" s="1"/>
  <c r="DL3103" i="2"/>
  <c r="DL3115" i="2" s="1"/>
  <c r="DJ3103" i="2"/>
  <c r="DJ3115" i="2" s="1"/>
  <c r="DF3103" i="2"/>
  <c r="DF3115" i="2" s="1"/>
  <c r="DD3103" i="2"/>
  <c r="DD3115" i="2" s="1"/>
  <c r="CZ3103" i="2"/>
  <c r="CZ3115" i="2" s="1"/>
  <c r="CX3103" i="2"/>
  <c r="CX3115" i="2" s="1"/>
  <c r="CT3103" i="2"/>
  <c r="CT3115" i="2" s="1"/>
  <c r="CR3103" i="2"/>
  <c r="CR3115" i="2" s="1"/>
  <c r="CN3103" i="2"/>
  <c r="CN3115" i="2" s="1"/>
  <c r="CL3103" i="2"/>
  <c r="CL3115" i="2" s="1"/>
  <c r="CH3103" i="2"/>
  <c r="CH3115" i="2" s="1"/>
  <c r="CF3103" i="2"/>
  <c r="CF3115" i="2" s="1"/>
  <c r="CB3103" i="2"/>
  <c r="CB3115" i="2" s="1"/>
  <c r="BZ3103" i="2"/>
  <c r="BZ3115" i="2" s="1"/>
  <c r="BV3103" i="2"/>
  <c r="BV3115" i="2" s="1"/>
  <c r="BT3103" i="2"/>
  <c r="BT3115" i="2" s="1"/>
  <c r="BP3103" i="2"/>
  <c r="BP3115" i="2" s="1"/>
  <c r="BN3103" i="2"/>
  <c r="BN3115" i="2" s="1"/>
  <c r="BJ3103" i="2"/>
  <c r="BJ3115" i="2" s="1"/>
  <c r="BH3103" i="2"/>
  <c r="BH3115" i="2" s="1"/>
  <c r="BD3103" i="2"/>
  <c r="BD3115" i="2" s="1"/>
  <c r="BB3103" i="2"/>
  <c r="BB3115" i="2" s="1"/>
  <c r="AX3103" i="2"/>
  <c r="AX3115" i="2" s="1"/>
  <c r="AV3103" i="2"/>
  <c r="AV3115" i="2" s="1"/>
  <c r="AR3103" i="2"/>
  <c r="AR3115" i="2" s="1"/>
  <c r="AP3103" i="2"/>
  <c r="AP3115" i="2" s="1"/>
  <c r="AL3103" i="2"/>
  <c r="AL3115" i="2" s="1"/>
  <c r="AJ3103" i="2"/>
  <c r="AJ3115" i="2" s="1"/>
  <c r="AF3103" i="2"/>
  <c r="AF3115" i="2" s="1"/>
  <c r="AD3103" i="2"/>
  <c r="AD3115" i="2" s="1"/>
  <c r="Z3103" i="2"/>
  <c r="Z3115" i="2" s="1"/>
  <c r="X3103" i="2"/>
  <c r="X3115" i="2" s="1"/>
  <c r="T3103" i="2"/>
  <c r="T3115" i="2" s="1"/>
  <c r="R3103" i="2"/>
  <c r="R3115" i="2" s="1"/>
  <c r="N3103" i="2"/>
  <c r="N3115" i="2" s="1"/>
  <c r="L3103" i="2"/>
  <c r="L3115" i="2" s="1"/>
  <c r="VK3102" i="2"/>
  <c r="VK3114" i="2" s="1"/>
  <c r="VI3102" i="2"/>
  <c r="VI3114" i="2" s="1"/>
  <c r="VE3102" i="2"/>
  <c r="VE3114" i="2" s="1"/>
  <c r="VC3102" i="2"/>
  <c r="VC3114" i="2" s="1"/>
  <c r="UY3102" i="2"/>
  <c r="UY3114" i="2" s="1"/>
  <c r="UW3102" i="2"/>
  <c r="UW3114" i="2" s="1"/>
  <c r="US3102" i="2"/>
  <c r="US3114" i="2" s="1"/>
  <c r="UQ3102" i="2"/>
  <c r="UQ3114" i="2" s="1"/>
  <c r="UM3102" i="2"/>
  <c r="UM3114" i="2" s="1"/>
  <c r="UK3102" i="2"/>
  <c r="UK3114" i="2" s="1"/>
  <c r="UG3102" i="2"/>
  <c r="UG3114" i="2" s="1"/>
  <c r="UE3102" i="2"/>
  <c r="UE3114" i="2" s="1"/>
  <c r="UA3102" i="2"/>
  <c r="UA3114" i="2" s="1"/>
  <c r="TY3102" i="2"/>
  <c r="TY3114" i="2" s="1"/>
  <c r="TU3102" i="2"/>
  <c r="TU3114" i="2" s="1"/>
  <c r="TS3102" i="2"/>
  <c r="TS3114" i="2" s="1"/>
  <c r="TO3102" i="2"/>
  <c r="TO3114" i="2" s="1"/>
  <c r="TM3102" i="2"/>
  <c r="TM3114" i="2" s="1"/>
  <c r="TI3102" i="2"/>
  <c r="TI3114" i="2" s="1"/>
  <c r="TG3102" i="2"/>
  <c r="TG3114" i="2" s="1"/>
  <c r="TC3102" i="2"/>
  <c r="TC3114" i="2" s="1"/>
  <c r="TA3102" i="2"/>
  <c r="TA3114" i="2" s="1"/>
  <c r="SW3102" i="2"/>
  <c r="SW3114" i="2" s="1"/>
  <c r="SU3102" i="2"/>
  <c r="SU3114" i="2" s="1"/>
  <c r="SQ3102" i="2"/>
  <c r="SQ3114" i="2" s="1"/>
  <c r="SO3102" i="2"/>
  <c r="SO3114" i="2" s="1"/>
  <c r="SK3102" i="2"/>
  <c r="SK3114" i="2" s="1"/>
  <c r="SI3102" i="2"/>
  <c r="SI3114" i="2" s="1"/>
  <c r="SE3102" i="2"/>
  <c r="SE3114" i="2" s="1"/>
  <c r="SC3102" i="2"/>
  <c r="SC3114" i="2" s="1"/>
  <c r="RY3102" i="2"/>
  <c r="RY3114" i="2" s="1"/>
  <c r="RW3102" i="2"/>
  <c r="RW3114" i="2" s="1"/>
  <c r="RS3102" i="2"/>
  <c r="RS3114" i="2" s="1"/>
  <c r="RQ3102" i="2"/>
  <c r="RQ3114" i="2" s="1"/>
  <c r="RM3102" i="2"/>
  <c r="RM3114" i="2" s="1"/>
  <c r="RK3102" i="2"/>
  <c r="RK3114" i="2" s="1"/>
  <c r="RG3102" i="2"/>
  <c r="RG3114" i="2" s="1"/>
  <c r="RE3102" i="2"/>
  <c r="RE3114" i="2" s="1"/>
  <c r="RA3102" i="2"/>
  <c r="RA3114" i="2" s="1"/>
  <c r="QY3102" i="2"/>
  <c r="QY3114" i="2" s="1"/>
  <c r="QU3102" i="2"/>
  <c r="QU3114" i="2" s="1"/>
  <c r="QS3102" i="2"/>
  <c r="QS3114" i="2" s="1"/>
  <c r="QO3102" i="2"/>
  <c r="QO3114" i="2" s="1"/>
  <c r="QM3102" i="2"/>
  <c r="QM3114" i="2" s="1"/>
  <c r="QI3102" i="2"/>
  <c r="QI3114" i="2" s="1"/>
  <c r="QG3102" i="2"/>
  <c r="QG3114" i="2" s="1"/>
  <c r="QC3102" i="2"/>
  <c r="QC3114" i="2" s="1"/>
  <c r="QA3102" i="2"/>
  <c r="QA3114" i="2" s="1"/>
  <c r="PW3102" i="2"/>
  <c r="PW3114" i="2" s="1"/>
  <c r="PU3102" i="2"/>
  <c r="PU3114" i="2" s="1"/>
  <c r="PQ3102" i="2"/>
  <c r="PQ3114" i="2" s="1"/>
  <c r="PO3102" i="2"/>
  <c r="PO3114" i="2" s="1"/>
  <c r="PK3102" i="2"/>
  <c r="PK3114" i="2" s="1"/>
  <c r="PI3102" i="2"/>
  <c r="PI3114" i="2" s="1"/>
  <c r="PE3102" i="2"/>
  <c r="PE3114" i="2" s="1"/>
  <c r="PC3102" i="2"/>
  <c r="PC3114" i="2" s="1"/>
  <c r="OY3102" i="2"/>
  <c r="OY3114" i="2" s="1"/>
  <c r="OW3102" i="2"/>
  <c r="OW3114" i="2" s="1"/>
  <c r="OS3102" i="2"/>
  <c r="OS3114" i="2" s="1"/>
  <c r="OQ3102" i="2"/>
  <c r="OQ3114" i="2" s="1"/>
  <c r="OM3102" i="2"/>
  <c r="OM3114" i="2" s="1"/>
  <c r="OK3102" i="2"/>
  <c r="OK3114" i="2" s="1"/>
  <c r="OG3102" i="2"/>
  <c r="OG3114" i="2" s="1"/>
  <c r="OE3102" i="2"/>
  <c r="OE3114" i="2" s="1"/>
  <c r="OA3102" i="2"/>
  <c r="OA3114" i="2" s="1"/>
  <c r="NY3102" i="2"/>
  <c r="NY3114" i="2" s="1"/>
  <c r="NU3102" i="2"/>
  <c r="NU3114" i="2" s="1"/>
  <c r="NS3102" i="2"/>
  <c r="NS3114" i="2" s="1"/>
  <c r="NO3102" i="2"/>
  <c r="NO3114" i="2" s="1"/>
  <c r="NM3102" i="2"/>
  <c r="NM3114" i="2" s="1"/>
  <c r="NI3102" i="2"/>
  <c r="NI3114" i="2" s="1"/>
  <c r="NG3102" i="2"/>
  <c r="NG3114" i="2" s="1"/>
  <c r="NC3102" i="2"/>
  <c r="NC3114" i="2" s="1"/>
  <c r="NA3102" i="2"/>
  <c r="NA3114" i="2" s="1"/>
  <c r="MW3102" i="2"/>
  <c r="MW3114" i="2" s="1"/>
  <c r="MU3102" i="2"/>
  <c r="MU3114" i="2" s="1"/>
  <c r="MQ3102" i="2"/>
  <c r="MQ3114" i="2" s="1"/>
  <c r="MO3102" i="2"/>
  <c r="MO3114" i="2" s="1"/>
  <c r="MK3102" i="2"/>
  <c r="MK3114" i="2" s="1"/>
  <c r="MI3102" i="2"/>
  <c r="MI3114" i="2" s="1"/>
  <c r="ME3102" i="2"/>
  <c r="ME3114" i="2" s="1"/>
  <c r="MC3102" i="2"/>
  <c r="MC3114" i="2" s="1"/>
  <c r="LY3102" i="2"/>
  <c r="LY3114" i="2" s="1"/>
  <c r="LW3102" i="2"/>
  <c r="LW3114" i="2" s="1"/>
  <c r="LS3102" i="2"/>
  <c r="LS3114" i="2" s="1"/>
  <c r="LQ3102" i="2"/>
  <c r="LQ3114" i="2" s="1"/>
  <c r="LM3102" i="2"/>
  <c r="LM3114" i="2" s="1"/>
  <c r="LK3102" i="2"/>
  <c r="LK3114" i="2" s="1"/>
  <c r="LG3102" i="2"/>
  <c r="LG3114" i="2" s="1"/>
  <c r="LE3102" i="2"/>
  <c r="LE3114" i="2" s="1"/>
  <c r="LA3102" i="2"/>
  <c r="LA3114" i="2" s="1"/>
  <c r="KY3102" i="2"/>
  <c r="KY3114" i="2" s="1"/>
  <c r="KU3102" i="2"/>
  <c r="KU3114" i="2" s="1"/>
  <c r="KS3102" i="2"/>
  <c r="KS3114" i="2" s="1"/>
  <c r="KO3102" i="2"/>
  <c r="KO3114" i="2" s="1"/>
  <c r="KM3102" i="2"/>
  <c r="KM3114" i="2" s="1"/>
  <c r="KI3102" i="2"/>
  <c r="KI3114" i="2" s="1"/>
  <c r="KG3102" i="2"/>
  <c r="KG3114" i="2" s="1"/>
  <c r="KC3102" i="2"/>
  <c r="KC3114" i="2" s="1"/>
  <c r="KA3102" i="2"/>
  <c r="KA3114" i="2" s="1"/>
  <c r="JW3102" i="2"/>
  <c r="JW3114" i="2" s="1"/>
  <c r="JU3102" i="2"/>
  <c r="JU3114" i="2" s="1"/>
  <c r="JQ3102" i="2"/>
  <c r="JQ3114" i="2" s="1"/>
  <c r="JO3102" i="2"/>
  <c r="JO3114" i="2" s="1"/>
  <c r="JK3102" i="2"/>
  <c r="JK3114" i="2" s="1"/>
  <c r="JI3102" i="2"/>
  <c r="JI3114" i="2" s="1"/>
  <c r="JE3102" i="2"/>
  <c r="JE3114" i="2" s="1"/>
  <c r="JC3102" i="2"/>
  <c r="JC3114" i="2" s="1"/>
  <c r="IY3102" i="2"/>
  <c r="IY3114" i="2" s="1"/>
  <c r="IW3102" i="2"/>
  <c r="IW3114" i="2" s="1"/>
  <c r="IS3102" i="2"/>
  <c r="IS3114" i="2" s="1"/>
  <c r="IQ3102" i="2"/>
  <c r="IQ3114" i="2" s="1"/>
  <c r="IM3102" i="2"/>
  <c r="IM3114" i="2" s="1"/>
  <c r="IK3102" i="2"/>
  <c r="IK3114" i="2" s="1"/>
  <c r="IG3102" i="2"/>
  <c r="IG3114" i="2" s="1"/>
  <c r="IE3102" i="2"/>
  <c r="IE3114" i="2" s="1"/>
  <c r="IA3102" i="2"/>
  <c r="IA3114" i="2" s="1"/>
  <c r="HY3102" i="2"/>
  <c r="HY3114" i="2" s="1"/>
  <c r="HU3102" i="2"/>
  <c r="HU3114" i="2" s="1"/>
  <c r="HS3102" i="2"/>
  <c r="HS3114" i="2" s="1"/>
  <c r="HO3102" i="2"/>
  <c r="HO3114" i="2" s="1"/>
  <c r="HM3102" i="2"/>
  <c r="HM3114" i="2" s="1"/>
  <c r="HI3102" i="2"/>
  <c r="HI3114" i="2" s="1"/>
  <c r="HG3102" i="2"/>
  <c r="HG3114" i="2" s="1"/>
  <c r="HC3102" i="2"/>
  <c r="HC3114" i="2" s="1"/>
  <c r="HA3102" i="2"/>
  <c r="HA3114" i="2" s="1"/>
  <c r="GW3102" i="2"/>
  <c r="GW3114" i="2" s="1"/>
  <c r="GU3102" i="2"/>
  <c r="GU3114" i="2" s="1"/>
  <c r="GQ3102" i="2"/>
  <c r="GQ3114" i="2" s="1"/>
  <c r="GO3102" i="2"/>
  <c r="GO3114" i="2" s="1"/>
  <c r="GK3102" i="2"/>
  <c r="GK3114" i="2" s="1"/>
  <c r="GI3102" i="2"/>
  <c r="GI3114" i="2" s="1"/>
  <c r="GE3102" i="2"/>
  <c r="GE3114" i="2" s="1"/>
  <c r="GC3102" i="2"/>
  <c r="GC3114" i="2" s="1"/>
  <c r="FY3102" i="2"/>
  <c r="FY3114" i="2" s="1"/>
  <c r="FW3102" i="2"/>
  <c r="FW3114" i="2" s="1"/>
  <c r="FS3102" i="2"/>
  <c r="FS3114" i="2" s="1"/>
  <c r="FQ3102" i="2"/>
  <c r="FQ3114" i="2" s="1"/>
  <c r="FM3102" i="2"/>
  <c r="FM3114" i="2" s="1"/>
  <c r="FK3102" i="2"/>
  <c r="FK3114" i="2" s="1"/>
  <c r="FG3102" i="2"/>
  <c r="FG3114" i="2" s="1"/>
  <c r="FE3102" i="2"/>
  <c r="FE3114" i="2" s="1"/>
  <c r="FA3102" i="2"/>
  <c r="FA3114" i="2" s="1"/>
  <c r="EY3102" i="2"/>
  <c r="EY3114" i="2" s="1"/>
  <c r="EU3102" i="2"/>
  <c r="EU3114" i="2" s="1"/>
  <c r="ES3102" i="2"/>
  <c r="ES3114" i="2" s="1"/>
  <c r="EO3102" i="2"/>
  <c r="EO3114" i="2" s="1"/>
  <c r="EM3102" i="2"/>
  <c r="EM3114" i="2" s="1"/>
  <c r="EI3102" i="2"/>
  <c r="EI3114" i="2" s="1"/>
  <c r="EG3102" i="2"/>
  <c r="EG3114" i="2" s="1"/>
  <c r="EC3102" i="2"/>
  <c r="EC3114" i="2" s="1"/>
  <c r="EA3102" i="2"/>
  <c r="EA3114" i="2" s="1"/>
  <c r="DW3102" i="2"/>
  <c r="DW3114" i="2" s="1"/>
  <c r="DU3102" i="2"/>
  <c r="DU3114" i="2" s="1"/>
  <c r="DQ3102" i="2"/>
  <c r="DQ3114" i="2" s="1"/>
  <c r="DO3102" i="2"/>
  <c r="DO3114" i="2" s="1"/>
  <c r="DK3102" i="2"/>
  <c r="DK3114" i="2" s="1"/>
  <c r="DI3102" i="2"/>
  <c r="DI3114" i="2" s="1"/>
  <c r="DE3102" i="2"/>
  <c r="DE3114" i="2" s="1"/>
  <c r="DC3102" i="2"/>
  <c r="DC3114" i="2" s="1"/>
  <c r="CY3102" i="2"/>
  <c r="CY3114" i="2" s="1"/>
  <c r="CW3102" i="2"/>
  <c r="CW3114" i="2" s="1"/>
  <c r="CS3102" i="2"/>
  <c r="CS3114" i="2" s="1"/>
  <c r="CQ3102" i="2"/>
  <c r="CQ3114" i="2" s="1"/>
  <c r="CM3102" i="2"/>
  <c r="CM3114" i="2" s="1"/>
  <c r="CK3102" i="2"/>
  <c r="CK3114" i="2" s="1"/>
  <c r="CG3102" i="2"/>
  <c r="CG3114" i="2" s="1"/>
  <c r="CE3102" i="2"/>
  <c r="CE3114" i="2" s="1"/>
  <c r="CA3102" i="2"/>
  <c r="CA3114" i="2" s="1"/>
  <c r="BY3102" i="2"/>
  <c r="BY3114" i="2" s="1"/>
  <c r="BU3102" i="2"/>
  <c r="BU3114" i="2" s="1"/>
  <c r="BS3102" i="2"/>
  <c r="BS3114" i="2" s="1"/>
  <c r="BO3102" i="2"/>
  <c r="BO3114" i="2" s="1"/>
  <c r="BM3102" i="2"/>
  <c r="BM3114" i="2" s="1"/>
  <c r="BI3102" i="2"/>
  <c r="BI3114" i="2" s="1"/>
  <c r="BG3102" i="2"/>
  <c r="BG3114" i="2" s="1"/>
  <c r="BC3102" i="2"/>
  <c r="BC3114" i="2" s="1"/>
  <c r="BA3102" i="2"/>
  <c r="BA3114" i="2" s="1"/>
  <c r="AW3102" i="2"/>
  <c r="AW3114" i="2" s="1"/>
  <c r="AU3102" i="2"/>
  <c r="AU3114" i="2" s="1"/>
  <c r="AQ3102" i="2"/>
  <c r="AQ3114" i="2" s="1"/>
  <c r="AO3102" i="2"/>
  <c r="AO3114" i="2" s="1"/>
  <c r="AK3102" i="2"/>
  <c r="AK3114" i="2" s="1"/>
  <c r="AI3102" i="2"/>
  <c r="AI3114" i="2" s="1"/>
  <c r="AE3102" i="2"/>
  <c r="AE3114" i="2" s="1"/>
  <c r="AC3102" i="2"/>
  <c r="AC3114" i="2" s="1"/>
  <c r="Y3102" i="2"/>
  <c r="Y3114" i="2" s="1"/>
  <c r="W3102" i="2"/>
  <c r="W3114" i="2" s="1"/>
  <c r="S3102" i="2"/>
  <c r="S3114" i="2" s="1"/>
  <c r="Q3102" i="2"/>
  <c r="Q3114" i="2" s="1"/>
  <c r="M3102" i="2"/>
  <c r="M3114" i="2" s="1"/>
  <c r="K3102" i="2"/>
  <c r="K3114" i="2" s="1"/>
  <c r="VI3105" i="2"/>
  <c r="VI3117" i="2" s="1"/>
  <c r="VC3105" i="2"/>
  <c r="VC3117" i="2" s="1"/>
  <c r="UW3105" i="2"/>
  <c r="UW3117" i="2" s="1"/>
  <c r="UQ3105" i="2"/>
  <c r="UQ3117" i="2" s="1"/>
  <c r="UK3105" i="2"/>
  <c r="UK3117" i="2" s="1"/>
  <c r="UE3105" i="2"/>
  <c r="UE3117" i="2" s="1"/>
  <c r="TY3105" i="2"/>
  <c r="TY3117" i="2" s="1"/>
  <c r="TS3105" i="2"/>
  <c r="TS3117" i="2" s="1"/>
  <c r="TM3105" i="2"/>
  <c r="TM3117" i="2" s="1"/>
  <c r="TG3105" i="2"/>
  <c r="TG3117" i="2" s="1"/>
  <c r="TA3105" i="2"/>
  <c r="TA3117" i="2" s="1"/>
  <c r="SU3105" i="2"/>
  <c r="SU3117" i="2" s="1"/>
  <c r="SO3105" i="2"/>
  <c r="SO3117" i="2" s="1"/>
  <c r="SI3105" i="2"/>
  <c r="SI3117" i="2" s="1"/>
  <c r="SC3105" i="2"/>
  <c r="SC3117" i="2" s="1"/>
  <c r="RW3105" i="2"/>
  <c r="RW3117" i="2" s="1"/>
  <c r="RQ3105" i="2"/>
  <c r="RQ3117" i="2" s="1"/>
  <c r="RK3105" i="2"/>
  <c r="RK3117" i="2" s="1"/>
  <c r="RE3105" i="2"/>
  <c r="RE3117" i="2" s="1"/>
  <c r="QY3105" i="2"/>
  <c r="QY3117" i="2" s="1"/>
  <c r="QS3105" i="2"/>
  <c r="QS3117" i="2" s="1"/>
  <c r="QM3105" i="2"/>
  <c r="QM3117" i="2" s="1"/>
  <c r="QG3105" i="2"/>
  <c r="QG3117" i="2" s="1"/>
  <c r="QA3105" i="2"/>
  <c r="QA3117" i="2" s="1"/>
  <c r="PU3105" i="2"/>
  <c r="PU3117" i="2" s="1"/>
  <c r="PO3105" i="2"/>
  <c r="PO3117" i="2" s="1"/>
  <c r="PI3105" i="2"/>
  <c r="PI3117" i="2" s="1"/>
  <c r="PC3105" i="2"/>
  <c r="PC3117" i="2" s="1"/>
  <c r="OW3105" i="2"/>
  <c r="OW3117" i="2" s="1"/>
  <c r="OQ3105" i="2"/>
  <c r="OQ3117" i="2" s="1"/>
  <c r="OK3105" i="2"/>
  <c r="OK3117" i="2" s="1"/>
  <c r="OE3105" i="2"/>
  <c r="OE3117" i="2" s="1"/>
  <c r="NY3105" i="2"/>
  <c r="NY3117" i="2" s="1"/>
  <c r="NS3105" i="2"/>
  <c r="NS3117" i="2" s="1"/>
  <c r="NM3105" i="2"/>
  <c r="NM3117" i="2" s="1"/>
  <c r="NG3105" i="2"/>
  <c r="NG3117" i="2" s="1"/>
  <c r="NA3105" i="2"/>
  <c r="NA3117" i="2" s="1"/>
  <c r="MU3105" i="2"/>
  <c r="MU3117" i="2" s="1"/>
  <c r="MO3105" i="2"/>
  <c r="MO3117" i="2" s="1"/>
  <c r="MI3105" i="2"/>
  <c r="MI3117" i="2" s="1"/>
  <c r="MC3105" i="2"/>
  <c r="MC3117" i="2" s="1"/>
  <c r="LW3105" i="2"/>
  <c r="LW3117" i="2" s="1"/>
  <c r="LQ3105" i="2"/>
  <c r="LQ3117" i="2" s="1"/>
  <c r="LK3105" i="2"/>
  <c r="LK3117" i="2" s="1"/>
  <c r="LE3105" i="2"/>
  <c r="LE3117" i="2" s="1"/>
  <c r="KY3105" i="2"/>
  <c r="KY3117" i="2" s="1"/>
  <c r="KS3105" i="2"/>
  <c r="KS3117" i="2" s="1"/>
  <c r="KM3105" i="2"/>
  <c r="KM3117" i="2" s="1"/>
  <c r="KG3105" i="2"/>
  <c r="KG3117" i="2" s="1"/>
  <c r="KA3105" i="2"/>
  <c r="KA3117" i="2" s="1"/>
  <c r="JU3105" i="2"/>
  <c r="JU3117" i="2" s="1"/>
  <c r="JO3105" i="2"/>
  <c r="JO3117" i="2" s="1"/>
  <c r="JI3105" i="2"/>
  <c r="JI3117" i="2" s="1"/>
  <c r="JC3105" i="2"/>
  <c r="JC3117" i="2" s="1"/>
  <c r="IW3105" i="2"/>
  <c r="IW3117" i="2" s="1"/>
  <c r="IQ3105" i="2"/>
  <c r="IQ3117" i="2" s="1"/>
  <c r="IK3105" i="2"/>
  <c r="IK3117" i="2" s="1"/>
  <c r="IE3105" i="2"/>
  <c r="IE3117" i="2" s="1"/>
  <c r="HY3105" i="2"/>
  <c r="HY3117" i="2" s="1"/>
  <c r="HS3105" i="2"/>
  <c r="HS3117" i="2" s="1"/>
  <c r="HM3105" i="2"/>
  <c r="HM3117" i="2" s="1"/>
  <c r="HG3105" i="2"/>
  <c r="HG3117" i="2" s="1"/>
  <c r="HA3105" i="2"/>
  <c r="HA3117" i="2" s="1"/>
  <c r="GU3105" i="2"/>
  <c r="GU3117" i="2" s="1"/>
  <c r="GO3105" i="2"/>
  <c r="GO3117" i="2" s="1"/>
  <c r="GI3105" i="2"/>
  <c r="GI3117" i="2" s="1"/>
  <c r="GC3105" i="2"/>
  <c r="GC3117" i="2" s="1"/>
  <c r="FW3105" i="2"/>
  <c r="FW3117" i="2" s="1"/>
  <c r="FQ3105" i="2"/>
  <c r="FQ3117" i="2" s="1"/>
  <c r="FK3105" i="2"/>
  <c r="FK3117" i="2" s="1"/>
  <c r="FE3105" i="2"/>
  <c r="FE3117" i="2" s="1"/>
  <c r="EY3105" i="2"/>
  <c r="EY3117" i="2" s="1"/>
  <c r="ES3105" i="2"/>
  <c r="ES3117" i="2" s="1"/>
  <c r="EM3105" i="2"/>
  <c r="EM3117" i="2" s="1"/>
  <c r="EG3105" i="2"/>
  <c r="EG3117" i="2" s="1"/>
  <c r="EA3105" i="2"/>
  <c r="EA3117" i="2" s="1"/>
  <c r="DU3105" i="2"/>
  <c r="DU3117" i="2" s="1"/>
  <c r="DO3105" i="2"/>
  <c r="DO3117" i="2" s="1"/>
  <c r="DI3105" i="2"/>
  <c r="DI3117" i="2" s="1"/>
  <c r="DC3105" i="2"/>
  <c r="DC3117" i="2" s="1"/>
  <c r="CW3105" i="2"/>
  <c r="CW3117" i="2" s="1"/>
  <c r="CQ3105" i="2"/>
  <c r="CQ3117" i="2" s="1"/>
  <c r="CK3105" i="2"/>
  <c r="CK3117" i="2" s="1"/>
  <c r="CE3105" i="2"/>
  <c r="CE3117" i="2" s="1"/>
  <c r="BY3105" i="2"/>
  <c r="BY3117" i="2" s="1"/>
  <c r="BS3105" i="2"/>
  <c r="BS3117" i="2" s="1"/>
  <c r="BM3105" i="2"/>
  <c r="BM3117" i="2" s="1"/>
  <c r="BG3105" i="2"/>
  <c r="BG3117" i="2" s="1"/>
  <c r="BA3105" i="2"/>
  <c r="BA3117" i="2" s="1"/>
  <c r="AU3105" i="2"/>
  <c r="AU3117" i="2" s="1"/>
  <c r="AO3105" i="2"/>
  <c r="AO3117" i="2" s="1"/>
  <c r="AI3105" i="2"/>
  <c r="AI3117" i="2" s="1"/>
  <c r="AC3105" i="2"/>
  <c r="AC3117" i="2" s="1"/>
  <c r="W3105" i="2"/>
  <c r="W3117" i="2" s="1"/>
  <c r="Q3105" i="2"/>
  <c r="Q3117" i="2" s="1"/>
  <c r="K3105" i="2"/>
  <c r="K3117" i="2" s="1"/>
  <c r="VK3104" i="2"/>
  <c r="VK3116" i="2" s="1"/>
  <c r="VE3104" i="2"/>
  <c r="VE3116" i="2" s="1"/>
  <c r="UY3104" i="2"/>
  <c r="UY3116" i="2" s="1"/>
  <c r="US3104" i="2"/>
  <c r="US3116" i="2" s="1"/>
  <c r="UM3104" i="2"/>
  <c r="UM3116" i="2" s="1"/>
  <c r="UG3104" i="2"/>
  <c r="UG3116" i="2" s="1"/>
  <c r="UA3104" i="2"/>
  <c r="UA3116" i="2" s="1"/>
  <c r="TU3104" i="2"/>
  <c r="TU3116" i="2" s="1"/>
  <c r="TO3104" i="2"/>
  <c r="TO3116" i="2" s="1"/>
  <c r="TI3104" i="2"/>
  <c r="TI3116" i="2" s="1"/>
  <c r="TC3104" i="2"/>
  <c r="TC3116" i="2" s="1"/>
  <c r="SW3104" i="2"/>
  <c r="SW3116" i="2" s="1"/>
  <c r="SQ3104" i="2"/>
  <c r="SQ3116" i="2" s="1"/>
  <c r="SK3104" i="2"/>
  <c r="SK3116" i="2" s="1"/>
  <c r="SE3104" i="2"/>
  <c r="SE3116" i="2" s="1"/>
  <c r="RY3104" i="2"/>
  <c r="RY3116" i="2" s="1"/>
  <c r="RS3104" i="2"/>
  <c r="RS3116" i="2" s="1"/>
  <c r="RM3104" i="2"/>
  <c r="RM3116" i="2" s="1"/>
  <c r="RG3104" i="2"/>
  <c r="RG3116" i="2" s="1"/>
  <c r="RA3104" i="2"/>
  <c r="RA3116" i="2" s="1"/>
  <c r="QU3104" i="2"/>
  <c r="QU3116" i="2" s="1"/>
  <c r="QO3104" i="2"/>
  <c r="QO3116" i="2" s="1"/>
  <c r="QI3104" i="2"/>
  <c r="QI3116" i="2" s="1"/>
  <c r="QC3104" i="2"/>
  <c r="QC3116" i="2" s="1"/>
  <c r="PW3104" i="2"/>
  <c r="PW3116" i="2" s="1"/>
  <c r="PQ3104" i="2"/>
  <c r="PQ3116" i="2" s="1"/>
  <c r="PK3104" i="2"/>
  <c r="PK3116" i="2" s="1"/>
  <c r="PE3104" i="2"/>
  <c r="PE3116" i="2" s="1"/>
  <c r="OY3104" i="2"/>
  <c r="OY3116" i="2" s="1"/>
  <c r="OS3104" i="2"/>
  <c r="OS3116" i="2" s="1"/>
  <c r="OM3104" i="2"/>
  <c r="OM3116" i="2" s="1"/>
  <c r="OG3104" i="2"/>
  <c r="OG3116" i="2" s="1"/>
  <c r="OA3104" i="2"/>
  <c r="OA3116" i="2" s="1"/>
  <c r="NU3104" i="2"/>
  <c r="NU3116" i="2" s="1"/>
  <c r="NO3104" i="2"/>
  <c r="NO3116" i="2" s="1"/>
  <c r="NI3104" i="2"/>
  <c r="NI3116" i="2" s="1"/>
  <c r="NC3104" i="2"/>
  <c r="NC3116" i="2" s="1"/>
  <c r="MW3104" i="2"/>
  <c r="MW3116" i="2" s="1"/>
  <c r="MQ3104" i="2"/>
  <c r="MQ3116" i="2" s="1"/>
  <c r="MK3104" i="2"/>
  <c r="MK3116" i="2" s="1"/>
  <c r="ME3104" i="2"/>
  <c r="ME3116" i="2" s="1"/>
  <c r="LY3104" i="2"/>
  <c r="LY3116" i="2" s="1"/>
  <c r="LS3104" i="2"/>
  <c r="LS3116" i="2" s="1"/>
  <c r="LM3104" i="2"/>
  <c r="LM3116" i="2" s="1"/>
  <c r="LG3104" i="2"/>
  <c r="LG3116" i="2" s="1"/>
  <c r="LA3104" i="2"/>
  <c r="LA3116" i="2" s="1"/>
  <c r="KU3104" i="2"/>
  <c r="KU3116" i="2" s="1"/>
  <c r="KO3104" i="2"/>
  <c r="KO3116" i="2" s="1"/>
  <c r="KI3104" i="2"/>
  <c r="KI3116" i="2" s="1"/>
  <c r="KC3104" i="2"/>
  <c r="KC3116" i="2" s="1"/>
  <c r="JW3104" i="2"/>
  <c r="JW3116" i="2" s="1"/>
  <c r="JQ3104" i="2"/>
  <c r="JQ3116" i="2" s="1"/>
  <c r="JK3104" i="2"/>
  <c r="JK3116" i="2" s="1"/>
  <c r="JE3104" i="2"/>
  <c r="JE3116" i="2" s="1"/>
  <c r="IY3104" i="2"/>
  <c r="IY3116" i="2" s="1"/>
  <c r="IS3104" i="2"/>
  <c r="IS3116" i="2" s="1"/>
  <c r="IM3104" i="2"/>
  <c r="IM3116" i="2" s="1"/>
  <c r="IG3104" i="2"/>
  <c r="IG3116" i="2" s="1"/>
  <c r="IA3104" i="2"/>
  <c r="IA3116" i="2" s="1"/>
  <c r="HU3104" i="2"/>
  <c r="HU3116" i="2" s="1"/>
  <c r="HO3104" i="2"/>
  <c r="HO3116" i="2" s="1"/>
  <c r="HI3104" i="2"/>
  <c r="HI3116" i="2" s="1"/>
  <c r="HC3104" i="2"/>
  <c r="HC3116" i="2" s="1"/>
  <c r="GW3104" i="2"/>
  <c r="GW3116" i="2" s="1"/>
  <c r="GQ3104" i="2"/>
  <c r="GQ3116" i="2" s="1"/>
  <c r="GK3104" i="2"/>
  <c r="GK3116" i="2" s="1"/>
  <c r="GE3104" i="2"/>
  <c r="GE3116" i="2" s="1"/>
  <c r="FY3104" i="2"/>
  <c r="FY3116" i="2" s="1"/>
  <c r="FS3104" i="2"/>
  <c r="FS3116" i="2" s="1"/>
  <c r="FM3104" i="2"/>
  <c r="FM3116" i="2" s="1"/>
  <c r="FG3104" i="2"/>
  <c r="FG3116" i="2" s="1"/>
  <c r="FA3104" i="2"/>
  <c r="FA3116" i="2" s="1"/>
  <c r="EU3104" i="2"/>
  <c r="EU3116" i="2" s="1"/>
  <c r="EO3104" i="2"/>
  <c r="EO3116" i="2" s="1"/>
  <c r="EI3104" i="2"/>
  <c r="EI3116" i="2" s="1"/>
  <c r="EC3104" i="2"/>
  <c r="EC3116" i="2" s="1"/>
  <c r="DW3104" i="2"/>
  <c r="DW3116" i="2" s="1"/>
  <c r="DQ3104" i="2"/>
  <c r="DQ3116" i="2" s="1"/>
  <c r="DK3104" i="2"/>
  <c r="DK3116" i="2" s="1"/>
  <c r="DE3104" i="2"/>
  <c r="DE3116" i="2" s="1"/>
  <c r="CY3104" i="2"/>
  <c r="CY3116" i="2" s="1"/>
  <c r="CS3104" i="2"/>
  <c r="CS3116" i="2" s="1"/>
  <c r="CM3104" i="2"/>
  <c r="CM3116" i="2" s="1"/>
  <c r="CG3104" i="2"/>
  <c r="CG3116" i="2" s="1"/>
  <c r="CA3104" i="2"/>
  <c r="CA3116" i="2" s="1"/>
  <c r="BU3104" i="2"/>
  <c r="BU3116" i="2" s="1"/>
  <c r="BO3104" i="2"/>
  <c r="BO3116" i="2" s="1"/>
  <c r="BI3104" i="2"/>
  <c r="BI3116" i="2" s="1"/>
  <c r="BC3104" i="2"/>
  <c r="BC3116" i="2" s="1"/>
  <c r="AW3104" i="2"/>
  <c r="AW3116" i="2" s="1"/>
  <c r="AQ3104" i="2"/>
  <c r="AQ3116" i="2" s="1"/>
  <c r="AK3104" i="2"/>
  <c r="AK3116" i="2" s="1"/>
  <c r="AE3104" i="2"/>
  <c r="AE3116" i="2" s="1"/>
  <c r="Y3104" i="2"/>
  <c r="Y3116" i="2" s="1"/>
  <c r="S3104" i="2"/>
  <c r="S3116" i="2" s="1"/>
  <c r="M3104" i="2"/>
  <c r="M3116" i="2" s="1"/>
  <c r="VI3103" i="2"/>
  <c r="VI3115" i="2" s="1"/>
  <c r="VC3103" i="2"/>
  <c r="VC3115" i="2" s="1"/>
  <c r="UW3103" i="2"/>
  <c r="UW3115" i="2" s="1"/>
  <c r="UQ3103" i="2"/>
  <c r="UQ3115" i="2" s="1"/>
  <c r="UK3103" i="2"/>
  <c r="UK3115" i="2" s="1"/>
  <c r="UE3103" i="2"/>
  <c r="UE3115" i="2" s="1"/>
  <c r="TY3103" i="2"/>
  <c r="TY3115" i="2" s="1"/>
  <c r="TS3103" i="2"/>
  <c r="TS3115" i="2" s="1"/>
  <c r="TM3103" i="2"/>
  <c r="TM3115" i="2" s="1"/>
  <c r="TG3103" i="2"/>
  <c r="TG3115" i="2" s="1"/>
  <c r="TA3103" i="2"/>
  <c r="TA3115" i="2" s="1"/>
  <c r="SU3103" i="2"/>
  <c r="SU3115" i="2" s="1"/>
  <c r="SO3103" i="2"/>
  <c r="SO3115" i="2" s="1"/>
  <c r="SI3103" i="2"/>
  <c r="SI3115" i="2" s="1"/>
  <c r="SC3103" i="2"/>
  <c r="SC3115" i="2" s="1"/>
  <c r="RW3103" i="2"/>
  <c r="RW3115" i="2" s="1"/>
  <c r="RQ3103" i="2"/>
  <c r="RQ3115" i="2" s="1"/>
  <c r="RK3103" i="2"/>
  <c r="RK3115" i="2" s="1"/>
  <c r="RE3103" i="2"/>
  <c r="RE3115" i="2" s="1"/>
  <c r="QY3103" i="2"/>
  <c r="QY3115" i="2" s="1"/>
  <c r="QS3103" i="2"/>
  <c r="QS3115" i="2" s="1"/>
  <c r="QM3103" i="2"/>
  <c r="QM3115" i="2" s="1"/>
  <c r="QG3103" i="2"/>
  <c r="QG3115" i="2" s="1"/>
  <c r="QA3103" i="2"/>
  <c r="QA3115" i="2" s="1"/>
  <c r="PU3103" i="2"/>
  <c r="PU3115" i="2" s="1"/>
  <c r="PO3103" i="2"/>
  <c r="PO3115" i="2" s="1"/>
  <c r="PI3103" i="2"/>
  <c r="PI3115" i="2" s="1"/>
  <c r="PC3103" i="2"/>
  <c r="PC3115" i="2" s="1"/>
  <c r="OW3103" i="2"/>
  <c r="OW3115" i="2" s="1"/>
  <c r="OQ3103" i="2"/>
  <c r="OQ3115" i="2" s="1"/>
  <c r="OK3103" i="2"/>
  <c r="OK3115" i="2" s="1"/>
  <c r="OE3103" i="2"/>
  <c r="OE3115" i="2" s="1"/>
  <c r="NY3103" i="2"/>
  <c r="NY3115" i="2" s="1"/>
  <c r="NS3103" i="2"/>
  <c r="NS3115" i="2" s="1"/>
  <c r="NM3103" i="2"/>
  <c r="NM3115" i="2" s="1"/>
  <c r="NG3103" i="2"/>
  <c r="NG3115" i="2" s="1"/>
  <c r="NA3103" i="2"/>
  <c r="NA3115" i="2" s="1"/>
  <c r="MU3103" i="2"/>
  <c r="MU3115" i="2" s="1"/>
  <c r="MO3103" i="2"/>
  <c r="MO3115" i="2" s="1"/>
  <c r="MI3103" i="2"/>
  <c r="MI3115" i="2" s="1"/>
  <c r="MC3103" i="2"/>
  <c r="MC3115" i="2" s="1"/>
  <c r="LW3103" i="2"/>
  <c r="LW3115" i="2" s="1"/>
  <c r="LQ3103" i="2"/>
  <c r="LQ3115" i="2" s="1"/>
  <c r="LK3103" i="2"/>
  <c r="LK3115" i="2" s="1"/>
  <c r="LE3103" i="2"/>
  <c r="LE3115" i="2" s="1"/>
  <c r="KY3103" i="2"/>
  <c r="KY3115" i="2" s="1"/>
  <c r="KS3103" i="2"/>
  <c r="KS3115" i="2" s="1"/>
  <c r="KM3103" i="2"/>
  <c r="KM3115" i="2" s="1"/>
  <c r="KG3103" i="2"/>
  <c r="KG3115" i="2" s="1"/>
  <c r="KA3103" i="2"/>
  <c r="KA3115" i="2" s="1"/>
  <c r="JU3103" i="2"/>
  <c r="JU3115" i="2" s="1"/>
  <c r="JO3103" i="2"/>
  <c r="JO3115" i="2" s="1"/>
  <c r="JI3103" i="2"/>
  <c r="JI3115" i="2" s="1"/>
  <c r="JC3103" i="2"/>
  <c r="JC3115" i="2" s="1"/>
  <c r="IW3103" i="2"/>
  <c r="IW3115" i="2" s="1"/>
  <c r="IQ3103" i="2"/>
  <c r="IQ3115" i="2" s="1"/>
  <c r="IK3103" i="2"/>
  <c r="IK3115" i="2" s="1"/>
  <c r="IE3103" i="2"/>
  <c r="IE3115" i="2" s="1"/>
  <c r="HY3103" i="2"/>
  <c r="HY3115" i="2" s="1"/>
  <c r="HS3103" i="2"/>
  <c r="HS3115" i="2" s="1"/>
  <c r="HM3103" i="2"/>
  <c r="HM3115" i="2" s="1"/>
  <c r="HG3103" i="2"/>
  <c r="HG3115" i="2" s="1"/>
  <c r="HA3103" i="2"/>
  <c r="HA3115" i="2" s="1"/>
  <c r="GU3103" i="2"/>
  <c r="GU3115" i="2" s="1"/>
  <c r="GO3103" i="2"/>
  <c r="GO3115" i="2" s="1"/>
  <c r="GI3103" i="2"/>
  <c r="GI3115" i="2" s="1"/>
  <c r="GC3103" i="2"/>
  <c r="GC3115" i="2" s="1"/>
  <c r="FW3103" i="2"/>
  <c r="FW3115" i="2" s="1"/>
  <c r="FQ3103" i="2"/>
  <c r="FQ3115" i="2" s="1"/>
  <c r="FK3103" i="2"/>
  <c r="FK3115" i="2" s="1"/>
  <c r="FE3103" i="2"/>
  <c r="FE3115" i="2" s="1"/>
  <c r="EY3103" i="2"/>
  <c r="EY3115" i="2" s="1"/>
  <c r="ES3103" i="2"/>
  <c r="ES3115" i="2" s="1"/>
  <c r="EM3103" i="2"/>
  <c r="EM3115" i="2" s="1"/>
  <c r="EG3103" i="2"/>
  <c r="EG3115" i="2" s="1"/>
  <c r="EA3103" i="2"/>
  <c r="EA3115" i="2" s="1"/>
  <c r="DU3103" i="2"/>
  <c r="DU3115" i="2" s="1"/>
  <c r="DO3103" i="2"/>
  <c r="DO3115" i="2" s="1"/>
  <c r="DI3103" i="2"/>
  <c r="DI3115" i="2" s="1"/>
  <c r="DC3103" i="2"/>
  <c r="DC3115" i="2" s="1"/>
  <c r="CW3103" i="2"/>
  <c r="CW3115" i="2" s="1"/>
  <c r="CQ3103" i="2"/>
  <c r="CQ3115" i="2" s="1"/>
  <c r="CK3103" i="2"/>
  <c r="CK3115" i="2" s="1"/>
  <c r="CE3103" i="2"/>
  <c r="CE3115" i="2" s="1"/>
  <c r="BY3103" i="2"/>
  <c r="BY3115" i="2" s="1"/>
  <c r="BS3103" i="2"/>
  <c r="BS3115" i="2" s="1"/>
  <c r="BM3103" i="2"/>
  <c r="BM3115" i="2" s="1"/>
  <c r="BG3103" i="2"/>
  <c r="BG3115" i="2" s="1"/>
  <c r="BA3103" i="2"/>
  <c r="BA3115" i="2" s="1"/>
  <c r="AU3103" i="2"/>
  <c r="AU3115" i="2" s="1"/>
  <c r="AO3103" i="2"/>
  <c r="AO3115" i="2" s="1"/>
  <c r="AI3103" i="2"/>
  <c r="AI3115" i="2" s="1"/>
  <c r="AC3103" i="2"/>
  <c r="AC3115" i="2" s="1"/>
  <c r="W3103" i="2"/>
  <c r="W3115" i="2" s="1"/>
  <c r="Q3103" i="2"/>
  <c r="Q3115" i="2" s="1"/>
  <c r="K3103" i="2"/>
  <c r="K3115" i="2" s="1"/>
  <c r="VL3102" i="2"/>
  <c r="VL3114" i="2" s="1"/>
  <c r="VF3102" i="2"/>
  <c r="VF3114" i="2" s="1"/>
  <c r="UZ3102" i="2"/>
  <c r="UZ3114" i="2" s="1"/>
  <c r="UT3102" i="2"/>
  <c r="UT3114" i="2" s="1"/>
  <c r="UN3102" i="2"/>
  <c r="UN3114" i="2" s="1"/>
  <c r="UH3102" i="2"/>
  <c r="UH3114" i="2" s="1"/>
  <c r="UB3102" i="2"/>
  <c r="UB3114" i="2" s="1"/>
  <c r="TV3102" i="2"/>
  <c r="TV3114" i="2" s="1"/>
  <c r="TP3102" i="2"/>
  <c r="TP3114" i="2" s="1"/>
  <c r="TJ3102" i="2"/>
  <c r="TJ3114" i="2" s="1"/>
  <c r="TD3102" i="2"/>
  <c r="TD3114" i="2" s="1"/>
  <c r="SX3102" i="2"/>
  <c r="SX3114" i="2" s="1"/>
  <c r="SR3102" i="2"/>
  <c r="SR3114" i="2" s="1"/>
  <c r="SL3102" i="2"/>
  <c r="SL3114" i="2" s="1"/>
  <c r="SF3102" i="2"/>
  <c r="SF3114" i="2" s="1"/>
  <c r="RZ3102" i="2"/>
  <c r="RZ3114" i="2" s="1"/>
  <c r="RT3102" i="2"/>
  <c r="RT3114" i="2" s="1"/>
  <c r="RN3102" i="2"/>
  <c r="RN3114" i="2" s="1"/>
  <c r="RH3102" i="2"/>
  <c r="RH3114" i="2" s="1"/>
  <c r="RB3102" i="2"/>
  <c r="RB3114" i="2" s="1"/>
  <c r="QV3102" i="2"/>
  <c r="QV3114" i="2" s="1"/>
  <c r="QP3102" i="2"/>
  <c r="QP3114" i="2" s="1"/>
  <c r="QJ3102" i="2"/>
  <c r="QJ3114" i="2" s="1"/>
  <c r="QD3102" i="2"/>
  <c r="QD3114" i="2" s="1"/>
  <c r="PX3102" i="2"/>
  <c r="PX3114" i="2" s="1"/>
  <c r="PR3102" i="2"/>
  <c r="PR3114" i="2" s="1"/>
  <c r="PL3102" i="2"/>
  <c r="PL3114" i="2" s="1"/>
  <c r="PF3102" i="2"/>
  <c r="PF3114" i="2" s="1"/>
  <c r="OZ3102" i="2"/>
  <c r="OZ3114" i="2" s="1"/>
  <c r="OT3102" i="2"/>
  <c r="OT3114" i="2" s="1"/>
  <c r="ON3102" i="2"/>
  <c r="ON3114" i="2" s="1"/>
  <c r="OH3102" i="2"/>
  <c r="OH3114" i="2" s="1"/>
  <c r="OB3102" i="2"/>
  <c r="OB3114" i="2" s="1"/>
  <c r="NV3102" i="2"/>
  <c r="NV3114" i="2" s="1"/>
  <c r="NP3102" i="2"/>
  <c r="NP3114" i="2" s="1"/>
  <c r="NJ3102" i="2"/>
  <c r="NJ3114" i="2" s="1"/>
  <c r="ND3102" i="2"/>
  <c r="ND3114" i="2" s="1"/>
  <c r="MX3102" i="2"/>
  <c r="MX3114" i="2" s="1"/>
  <c r="MR3102" i="2"/>
  <c r="MR3114" i="2" s="1"/>
  <c r="ML3102" i="2"/>
  <c r="ML3114" i="2" s="1"/>
  <c r="MF3102" i="2"/>
  <c r="MF3114" i="2" s="1"/>
  <c r="LZ3102" i="2"/>
  <c r="LZ3114" i="2" s="1"/>
  <c r="LT3102" i="2"/>
  <c r="LT3114" i="2" s="1"/>
  <c r="LN3102" i="2"/>
  <c r="LN3114" i="2" s="1"/>
  <c r="LH3102" i="2"/>
  <c r="LH3114" i="2" s="1"/>
  <c r="LB3102" i="2"/>
  <c r="LB3114" i="2" s="1"/>
  <c r="KV3102" i="2"/>
  <c r="KV3114" i="2" s="1"/>
  <c r="KP3102" i="2"/>
  <c r="KP3114" i="2" s="1"/>
  <c r="KJ3102" i="2"/>
  <c r="KJ3114" i="2" s="1"/>
  <c r="KD3102" i="2"/>
  <c r="KD3114" i="2" s="1"/>
  <c r="JX3102" i="2"/>
  <c r="JX3114" i="2" s="1"/>
  <c r="JR3102" i="2"/>
  <c r="JR3114" i="2" s="1"/>
  <c r="JL3102" i="2"/>
  <c r="JL3114" i="2" s="1"/>
  <c r="JF3102" i="2"/>
  <c r="JF3114" i="2" s="1"/>
  <c r="IZ3102" i="2"/>
  <c r="IZ3114" i="2" s="1"/>
  <c r="IT3102" i="2"/>
  <c r="IT3114" i="2" s="1"/>
  <c r="IN3102" i="2"/>
  <c r="IN3114" i="2" s="1"/>
  <c r="IH3102" i="2"/>
  <c r="IH3114" i="2" s="1"/>
  <c r="IB3102" i="2"/>
  <c r="IB3114" i="2" s="1"/>
  <c r="HV3102" i="2"/>
  <c r="HV3114" i="2" s="1"/>
  <c r="HP3102" i="2"/>
  <c r="HP3114" i="2" s="1"/>
  <c r="HJ3102" i="2"/>
  <c r="HJ3114" i="2" s="1"/>
  <c r="HD3102" i="2"/>
  <c r="HD3114" i="2" s="1"/>
  <c r="GX3102" i="2"/>
  <c r="GX3114" i="2" s="1"/>
  <c r="GR3102" i="2"/>
  <c r="GR3114" i="2" s="1"/>
  <c r="GL3102" i="2"/>
  <c r="GL3114" i="2" s="1"/>
  <c r="GF3102" i="2"/>
  <c r="GF3114" i="2" s="1"/>
  <c r="FZ3102" i="2"/>
  <c r="FZ3114" i="2" s="1"/>
  <c r="FT3102" i="2"/>
  <c r="FT3114" i="2" s="1"/>
  <c r="FN3102" i="2"/>
  <c r="FN3114" i="2" s="1"/>
  <c r="FH3102" i="2"/>
  <c r="FH3114" i="2" s="1"/>
  <c r="FB3102" i="2"/>
  <c r="FB3114" i="2" s="1"/>
  <c r="EV3102" i="2"/>
  <c r="EV3114" i="2" s="1"/>
  <c r="EP3102" i="2"/>
  <c r="EP3114" i="2" s="1"/>
  <c r="EJ3102" i="2"/>
  <c r="EJ3114" i="2" s="1"/>
  <c r="ED3102" i="2"/>
  <c r="ED3114" i="2" s="1"/>
  <c r="DX3102" i="2"/>
  <c r="DX3114" i="2" s="1"/>
  <c r="DR3102" i="2"/>
  <c r="DR3114" i="2" s="1"/>
  <c r="DL3102" i="2"/>
  <c r="DL3114" i="2" s="1"/>
  <c r="DF3102" i="2"/>
  <c r="DF3114" i="2" s="1"/>
  <c r="CZ3102" i="2"/>
  <c r="CZ3114" i="2" s="1"/>
  <c r="CT3102" i="2"/>
  <c r="CT3114" i="2" s="1"/>
  <c r="CN3102" i="2"/>
  <c r="CN3114" i="2" s="1"/>
  <c r="CH3102" i="2"/>
  <c r="CH3114" i="2" s="1"/>
  <c r="CB3102" i="2"/>
  <c r="CB3114" i="2" s="1"/>
  <c r="BV3102" i="2"/>
  <c r="BV3114" i="2" s="1"/>
  <c r="BP3102" i="2"/>
  <c r="BP3114" i="2" s="1"/>
  <c r="BJ3102" i="2"/>
  <c r="BJ3114" i="2" s="1"/>
  <c r="BD3102" i="2"/>
  <c r="BD3114" i="2" s="1"/>
  <c r="AX3102" i="2"/>
  <c r="AX3114" i="2" s="1"/>
  <c r="AR3102" i="2"/>
  <c r="AR3114" i="2" s="1"/>
  <c r="AL3102" i="2"/>
  <c r="AL3114" i="2" s="1"/>
  <c r="AF3102" i="2"/>
  <c r="AF3114" i="2" s="1"/>
  <c r="Z3102" i="2"/>
  <c r="Z3114" i="2" s="1"/>
  <c r="T3102" i="2"/>
  <c r="T3114" i="2" s="1"/>
  <c r="N3102" i="2"/>
  <c r="N3114" i="2" s="1"/>
  <c r="VK3105" i="2"/>
  <c r="VK3117" i="2" s="1"/>
  <c r="UY3105" i="2"/>
  <c r="UY3117" i="2" s="1"/>
  <c r="UM3105" i="2"/>
  <c r="UM3117" i="2" s="1"/>
  <c r="UA3105" i="2"/>
  <c r="UA3117" i="2" s="1"/>
  <c r="TO3105" i="2"/>
  <c r="TO3117" i="2" s="1"/>
  <c r="TC3105" i="2"/>
  <c r="TC3117" i="2" s="1"/>
  <c r="SQ3105" i="2"/>
  <c r="SQ3117" i="2" s="1"/>
  <c r="SE3105" i="2"/>
  <c r="SE3117" i="2" s="1"/>
  <c r="RS3105" i="2"/>
  <c r="RS3117" i="2" s="1"/>
  <c r="RG3105" i="2"/>
  <c r="RG3117" i="2" s="1"/>
  <c r="QU3105" i="2"/>
  <c r="QU3117" i="2" s="1"/>
  <c r="QI3105" i="2"/>
  <c r="QI3117" i="2" s="1"/>
  <c r="PW3105" i="2"/>
  <c r="PW3117" i="2" s="1"/>
  <c r="PK3105" i="2"/>
  <c r="PK3117" i="2" s="1"/>
  <c r="OY3105" i="2"/>
  <c r="OY3117" i="2" s="1"/>
  <c r="OM3105" i="2"/>
  <c r="OM3117" i="2" s="1"/>
  <c r="OA3105" i="2"/>
  <c r="OA3117" i="2" s="1"/>
  <c r="NO3105" i="2"/>
  <c r="NO3117" i="2" s="1"/>
  <c r="NC3105" i="2"/>
  <c r="NC3117" i="2" s="1"/>
  <c r="MQ3105" i="2"/>
  <c r="MQ3117" i="2" s="1"/>
  <c r="ME3105" i="2"/>
  <c r="ME3117" i="2" s="1"/>
  <c r="LS3105" i="2"/>
  <c r="LS3117" i="2" s="1"/>
  <c r="LG3105" i="2"/>
  <c r="LG3117" i="2" s="1"/>
  <c r="KU3105" i="2"/>
  <c r="KU3117" i="2" s="1"/>
  <c r="KI3105" i="2"/>
  <c r="KI3117" i="2" s="1"/>
  <c r="JW3105" i="2"/>
  <c r="JW3117" i="2" s="1"/>
  <c r="JK3105" i="2"/>
  <c r="JK3117" i="2" s="1"/>
  <c r="IY3105" i="2"/>
  <c r="IY3117" i="2" s="1"/>
  <c r="IM3105" i="2"/>
  <c r="IM3117" i="2" s="1"/>
  <c r="IA3105" i="2"/>
  <c r="IA3117" i="2" s="1"/>
  <c r="HO3105" i="2"/>
  <c r="HO3117" i="2" s="1"/>
  <c r="HC3105" i="2"/>
  <c r="HC3117" i="2" s="1"/>
  <c r="GQ3105" i="2"/>
  <c r="GQ3117" i="2" s="1"/>
  <c r="GE3105" i="2"/>
  <c r="GE3117" i="2" s="1"/>
  <c r="FS3105" i="2"/>
  <c r="FS3117" i="2" s="1"/>
  <c r="FG3105" i="2"/>
  <c r="FG3117" i="2" s="1"/>
  <c r="EU3105" i="2"/>
  <c r="EU3117" i="2" s="1"/>
  <c r="EI3105" i="2"/>
  <c r="EI3117" i="2" s="1"/>
  <c r="DW3105" i="2"/>
  <c r="DW3117" i="2" s="1"/>
  <c r="DK3105" i="2"/>
  <c r="DK3117" i="2" s="1"/>
  <c r="CY3105" i="2"/>
  <c r="CY3117" i="2" s="1"/>
  <c r="CM3105" i="2"/>
  <c r="CM3117" i="2" s="1"/>
  <c r="CA3105" i="2"/>
  <c r="CA3117" i="2" s="1"/>
  <c r="BO3105" i="2"/>
  <c r="BO3117" i="2" s="1"/>
  <c r="BC3105" i="2"/>
  <c r="BC3117" i="2" s="1"/>
  <c r="AQ3105" i="2"/>
  <c r="AQ3117" i="2" s="1"/>
  <c r="AE3105" i="2"/>
  <c r="AE3117" i="2" s="1"/>
  <c r="S3105" i="2"/>
  <c r="S3117" i="2" s="1"/>
  <c r="VC3104" i="2"/>
  <c r="VC3116" i="2" s="1"/>
  <c r="VC3123" i="2" s="1"/>
  <c r="UQ3104" i="2"/>
  <c r="UQ3116" i="2" s="1"/>
  <c r="UQ3123" i="2" s="1"/>
  <c r="UE3104" i="2"/>
  <c r="UE3116" i="2" s="1"/>
  <c r="UE3123" i="2" s="1"/>
  <c r="TS3104" i="2"/>
  <c r="TS3116" i="2" s="1"/>
  <c r="TS3123" i="2" s="1"/>
  <c r="TG3104" i="2"/>
  <c r="TG3116" i="2" s="1"/>
  <c r="TG3123" i="2" s="1"/>
  <c r="SU3104" i="2"/>
  <c r="SU3116" i="2" s="1"/>
  <c r="SU3123" i="2" s="1"/>
  <c r="SI3104" i="2"/>
  <c r="SI3116" i="2" s="1"/>
  <c r="SI3123" i="2" s="1"/>
  <c r="RW3104" i="2"/>
  <c r="RW3116" i="2" s="1"/>
  <c r="RW3123" i="2" s="1"/>
  <c r="RK3104" i="2"/>
  <c r="RK3116" i="2" s="1"/>
  <c r="RK3123" i="2" s="1"/>
  <c r="QY3104" i="2"/>
  <c r="QY3116" i="2" s="1"/>
  <c r="QY3123" i="2" s="1"/>
  <c r="QM3104" i="2"/>
  <c r="QM3116" i="2" s="1"/>
  <c r="QM3123" i="2" s="1"/>
  <c r="QA3104" i="2"/>
  <c r="QA3116" i="2" s="1"/>
  <c r="QA3123" i="2" s="1"/>
  <c r="PO3104" i="2"/>
  <c r="PO3116" i="2" s="1"/>
  <c r="PO3123" i="2" s="1"/>
  <c r="PC3104" i="2"/>
  <c r="PC3116" i="2" s="1"/>
  <c r="PC3123" i="2" s="1"/>
  <c r="OQ3104" i="2"/>
  <c r="OQ3116" i="2" s="1"/>
  <c r="OQ3123" i="2" s="1"/>
  <c r="OE3104" i="2"/>
  <c r="OE3116" i="2" s="1"/>
  <c r="OE3123" i="2" s="1"/>
  <c r="NS3104" i="2"/>
  <c r="NS3116" i="2" s="1"/>
  <c r="NS3123" i="2" s="1"/>
  <c r="NG3104" i="2"/>
  <c r="NG3116" i="2" s="1"/>
  <c r="NG3123" i="2" s="1"/>
  <c r="MU3104" i="2"/>
  <c r="MU3116" i="2" s="1"/>
  <c r="MU3123" i="2" s="1"/>
  <c r="MI3104" i="2"/>
  <c r="MI3116" i="2" s="1"/>
  <c r="MI3123" i="2" s="1"/>
  <c r="LW3104" i="2"/>
  <c r="LW3116" i="2" s="1"/>
  <c r="LW3123" i="2" s="1"/>
  <c r="LK3104" i="2"/>
  <c r="LK3116" i="2" s="1"/>
  <c r="LK3123" i="2" s="1"/>
  <c r="KY3104" i="2"/>
  <c r="KY3116" i="2" s="1"/>
  <c r="KY3123" i="2" s="1"/>
  <c r="KM3104" i="2"/>
  <c r="KM3116" i="2" s="1"/>
  <c r="KM3123" i="2" s="1"/>
  <c r="KA3104" i="2"/>
  <c r="KA3116" i="2" s="1"/>
  <c r="KA3123" i="2" s="1"/>
  <c r="JO3104" i="2"/>
  <c r="JO3116" i="2" s="1"/>
  <c r="JO3123" i="2" s="1"/>
  <c r="JC3104" i="2"/>
  <c r="JC3116" i="2" s="1"/>
  <c r="JC3123" i="2" s="1"/>
  <c r="IQ3104" i="2"/>
  <c r="IQ3116" i="2" s="1"/>
  <c r="IQ3123" i="2" s="1"/>
  <c r="IE3104" i="2"/>
  <c r="IE3116" i="2" s="1"/>
  <c r="IE3123" i="2" s="1"/>
  <c r="HS3104" i="2"/>
  <c r="HS3116" i="2" s="1"/>
  <c r="HS3123" i="2" s="1"/>
  <c r="HG3104" i="2"/>
  <c r="HG3116" i="2" s="1"/>
  <c r="HG3123" i="2" s="1"/>
  <c r="GU3104" i="2"/>
  <c r="GU3116" i="2" s="1"/>
  <c r="GU3123" i="2" s="1"/>
  <c r="GI3104" i="2"/>
  <c r="GI3116" i="2" s="1"/>
  <c r="GI3123" i="2" s="1"/>
  <c r="FW3104" i="2"/>
  <c r="FW3116" i="2" s="1"/>
  <c r="FW3123" i="2" s="1"/>
  <c r="FK3104" i="2"/>
  <c r="FK3116" i="2" s="1"/>
  <c r="FK3123" i="2" s="1"/>
  <c r="EY3104" i="2"/>
  <c r="EY3116" i="2" s="1"/>
  <c r="EY3123" i="2" s="1"/>
  <c r="EM3104" i="2"/>
  <c r="EM3116" i="2" s="1"/>
  <c r="EM3123" i="2" s="1"/>
  <c r="EA3104" i="2"/>
  <c r="EA3116" i="2" s="1"/>
  <c r="EA3123" i="2" s="1"/>
  <c r="DO3104" i="2"/>
  <c r="DO3116" i="2" s="1"/>
  <c r="DO3123" i="2" s="1"/>
  <c r="DC3104" i="2"/>
  <c r="DC3116" i="2" s="1"/>
  <c r="DC3123" i="2" s="1"/>
  <c r="CQ3104" i="2"/>
  <c r="CQ3116" i="2" s="1"/>
  <c r="CQ3123" i="2" s="1"/>
  <c r="CE3104" i="2"/>
  <c r="CE3116" i="2" s="1"/>
  <c r="CE3123" i="2" s="1"/>
  <c r="BS3104" i="2"/>
  <c r="BS3116" i="2" s="1"/>
  <c r="BS3123" i="2" s="1"/>
  <c r="BG3104" i="2"/>
  <c r="BG3116" i="2" s="1"/>
  <c r="BG3123" i="2" s="1"/>
  <c r="AU3104" i="2"/>
  <c r="AU3116" i="2" s="1"/>
  <c r="AU3123" i="2" s="1"/>
  <c r="AI3104" i="2"/>
  <c r="AI3116" i="2" s="1"/>
  <c r="AI3123" i="2" s="1"/>
  <c r="W3104" i="2"/>
  <c r="W3116" i="2" s="1"/>
  <c r="W3123" i="2" s="1"/>
  <c r="K3104" i="2"/>
  <c r="K3116" i="2" s="1"/>
  <c r="K3123" i="2" s="1"/>
  <c r="VE3103" i="2"/>
  <c r="VE3115" i="2" s="1"/>
  <c r="US3103" i="2"/>
  <c r="US3115" i="2" s="1"/>
  <c r="UG3103" i="2"/>
  <c r="UG3115" i="2" s="1"/>
  <c r="TU3103" i="2"/>
  <c r="TU3115" i="2" s="1"/>
  <c r="TI3103" i="2"/>
  <c r="TI3115" i="2" s="1"/>
  <c r="SW3103" i="2"/>
  <c r="SW3115" i="2" s="1"/>
  <c r="SK3103" i="2"/>
  <c r="SK3115" i="2" s="1"/>
  <c r="RY3103" i="2"/>
  <c r="RY3115" i="2" s="1"/>
  <c r="RM3103" i="2"/>
  <c r="RM3115" i="2" s="1"/>
  <c r="RA3103" i="2"/>
  <c r="RA3115" i="2" s="1"/>
  <c r="QO3103" i="2"/>
  <c r="QO3115" i="2" s="1"/>
  <c r="QC3103" i="2"/>
  <c r="QC3115" i="2" s="1"/>
  <c r="PQ3103" i="2"/>
  <c r="PQ3115" i="2" s="1"/>
  <c r="PE3103" i="2"/>
  <c r="PE3115" i="2" s="1"/>
  <c r="OS3103" i="2"/>
  <c r="OS3115" i="2" s="1"/>
  <c r="OG3103" i="2"/>
  <c r="OG3115" i="2" s="1"/>
  <c r="NU3103" i="2"/>
  <c r="NU3115" i="2" s="1"/>
  <c r="NI3103" i="2"/>
  <c r="NI3115" i="2" s="1"/>
  <c r="MW3103" i="2"/>
  <c r="MW3115" i="2" s="1"/>
  <c r="MK3103" i="2"/>
  <c r="MK3115" i="2" s="1"/>
  <c r="LY3103" i="2"/>
  <c r="LY3115" i="2" s="1"/>
  <c r="LM3103" i="2"/>
  <c r="LM3115" i="2" s="1"/>
  <c r="LA3103" i="2"/>
  <c r="LA3115" i="2" s="1"/>
  <c r="KO3103" i="2"/>
  <c r="KO3115" i="2" s="1"/>
  <c r="KC3103" i="2"/>
  <c r="KC3115" i="2" s="1"/>
  <c r="JQ3103" i="2"/>
  <c r="JQ3115" i="2" s="1"/>
  <c r="JE3103" i="2"/>
  <c r="JE3115" i="2" s="1"/>
  <c r="IS3103" i="2"/>
  <c r="IS3115" i="2" s="1"/>
  <c r="IG3103" i="2"/>
  <c r="IG3115" i="2" s="1"/>
  <c r="HU3103" i="2"/>
  <c r="HU3115" i="2" s="1"/>
  <c r="HI3103" i="2"/>
  <c r="HI3115" i="2" s="1"/>
  <c r="GW3103" i="2"/>
  <c r="GW3115" i="2" s="1"/>
  <c r="GK3103" i="2"/>
  <c r="GK3115" i="2" s="1"/>
  <c r="FY3103" i="2"/>
  <c r="FY3115" i="2" s="1"/>
  <c r="FM3103" i="2"/>
  <c r="FM3115" i="2" s="1"/>
  <c r="FA3103" i="2"/>
  <c r="FA3115" i="2" s="1"/>
  <c r="EO3103" i="2"/>
  <c r="EO3115" i="2" s="1"/>
  <c r="EC3103" i="2"/>
  <c r="EC3115" i="2" s="1"/>
  <c r="DQ3103" i="2"/>
  <c r="DQ3115" i="2" s="1"/>
  <c r="DE3103" i="2"/>
  <c r="DE3115" i="2" s="1"/>
  <c r="CS3103" i="2"/>
  <c r="CS3115" i="2" s="1"/>
  <c r="CG3103" i="2"/>
  <c r="CG3115" i="2" s="1"/>
  <c r="BU3103" i="2"/>
  <c r="BU3115" i="2" s="1"/>
  <c r="BI3103" i="2"/>
  <c r="BI3115" i="2" s="1"/>
  <c r="AW3103" i="2"/>
  <c r="AW3115" i="2" s="1"/>
  <c r="AK3103" i="2"/>
  <c r="AK3115" i="2" s="1"/>
  <c r="Y3103" i="2"/>
  <c r="Y3115" i="2" s="1"/>
  <c r="M3103" i="2"/>
  <c r="M3115" i="2" s="1"/>
  <c r="VJ3102" i="2"/>
  <c r="VJ3114" i="2" s="1"/>
  <c r="UX3102" i="2"/>
  <c r="UX3114" i="2" s="1"/>
  <c r="UL3102" i="2"/>
  <c r="UL3114" i="2" s="1"/>
  <c r="TZ3102" i="2"/>
  <c r="TZ3114" i="2" s="1"/>
  <c r="TN3102" i="2"/>
  <c r="TN3114" i="2" s="1"/>
  <c r="TB3102" i="2"/>
  <c r="TB3114" i="2" s="1"/>
  <c r="SP3102" i="2"/>
  <c r="SP3114" i="2" s="1"/>
  <c r="SD3102" i="2"/>
  <c r="SD3114" i="2" s="1"/>
  <c r="RR3102" i="2"/>
  <c r="RR3114" i="2" s="1"/>
  <c r="RF3102" i="2"/>
  <c r="RF3114" i="2" s="1"/>
  <c r="QT3102" i="2"/>
  <c r="QT3114" i="2" s="1"/>
  <c r="QH3102" i="2"/>
  <c r="QH3114" i="2" s="1"/>
  <c r="PV3102" i="2"/>
  <c r="PV3114" i="2" s="1"/>
  <c r="PJ3102" i="2"/>
  <c r="PJ3114" i="2" s="1"/>
  <c r="OX3102" i="2"/>
  <c r="OX3114" i="2" s="1"/>
  <c r="OL3102" i="2"/>
  <c r="OL3114" i="2" s="1"/>
  <c r="NZ3102" i="2"/>
  <c r="NZ3114" i="2" s="1"/>
  <c r="NN3102" i="2"/>
  <c r="NN3114" i="2" s="1"/>
  <c r="NB3102" i="2"/>
  <c r="NB3114" i="2" s="1"/>
  <c r="MP3102" i="2"/>
  <c r="MP3114" i="2" s="1"/>
  <c r="MD3102" i="2"/>
  <c r="MD3114" i="2" s="1"/>
  <c r="LR3102" i="2"/>
  <c r="LR3114" i="2" s="1"/>
  <c r="LF3102" i="2"/>
  <c r="LF3114" i="2" s="1"/>
  <c r="KT3102" i="2"/>
  <c r="KT3114" i="2" s="1"/>
  <c r="KH3102" i="2"/>
  <c r="KH3114" i="2" s="1"/>
  <c r="JV3102" i="2"/>
  <c r="JV3114" i="2" s="1"/>
  <c r="JJ3102" i="2"/>
  <c r="JJ3114" i="2" s="1"/>
  <c r="IX3102" i="2"/>
  <c r="IX3114" i="2" s="1"/>
  <c r="IL3102" i="2"/>
  <c r="IL3114" i="2" s="1"/>
  <c r="HZ3102" i="2"/>
  <c r="HZ3114" i="2" s="1"/>
  <c r="HN3102" i="2"/>
  <c r="HN3114" i="2" s="1"/>
  <c r="HB3102" i="2"/>
  <c r="HB3114" i="2" s="1"/>
  <c r="GP3102" i="2"/>
  <c r="GP3114" i="2" s="1"/>
  <c r="GD3102" i="2"/>
  <c r="GD3114" i="2" s="1"/>
  <c r="FR3102" i="2"/>
  <c r="FR3114" i="2" s="1"/>
  <c r="FF3102" i="2"/>
  <c r="FF3114" i="2" s="1"/>
  <c r="ET3102" i="2"/>
  <c r="ET3114" i="2" s="1"/>
  <c r="EH3102" i="2"/>
  <c r="EH3114" i="2" s="1"/>
  <c r="DV3102" i="2"/>
  <c r="DV3114" i="2" s="1"/>
  <c r="DJ3102" i="2"/>
  <c r="DJ3114" i="2" s="1"/>
  <c r="CX3102" i="2"/>
  <c r="CX3114" i="2" s="1"/>
  <c r="CL3102" i="2"/>
  <c r="CL3114" i="2" s="1"/>
  <c r="BZ3102" i="2"/>
  <c r="BZ3114" i="2" s="1"/>
  <c r="BN3102" i="2"/>
  <c r="BN3114" i="2" s="1"/>
  <c r="BB3102" i="2"/>
  <c r="BB3114" i="2" s="1"/>
  <c r="AP3102" i="2"/>
  <c r="AP3114" i="2" s="1"/>
  <c r="AD3102" i="2"/>
  <c r="AD3114" i="2" s="1"/>
  <c r="R3102" i="2"/>
  <c r="R3114" i="2" s="1"/>
  <c r="VE3105" i="2"/>
  <c r="VE3117" i="2" s="1"/>
  <c r="UG3105" i="2"/>
  <c r="UG3117" i="2" s="1"/>
  <c r="TI3105" i="2"/>
  <c r="TI3117" i="2" s="1"/>
  <c r="SK3105" i="2"/>
  <c r="SK3117" i="2" s="1"/>
  <c r="RM3105" i="2"/>
  <c r="RM3117" i="2" s="1"/>
  <c r="QO3105" i="2"/>
  <c r="QO3117" i="2" s="1"/>
  <c r="PQ3105" i="2"/>
  <c r="PQ3117" i="2" s="1"/>
  <c r="OS3105" i="2"/>
  <c r="OS3117" i="2" s="1"/>
  <c r="NU3105" i="2"/>
  <c r="NU3117" i="2" s="1"/>
  <c r="MW3105" i="2"/>
  <c r="MW3117" i="2" s="1"/>
  <c r="LY3105" i="2"/>
  <c r="LY3117" i="2" s="1"/>
  <c r="LA3105" i="2"/>
  <c r="LA3117" i="2" s="1"/>
  <c r="KC3105" i="2"/>
  <c r="KC3117" i="2" s="1"/>
  <c r="JE3105" i="2"/>
  <c r="JE3117" i="2" s="1"/>
  <c r="IG3105" i="2"/>
  <c r="IG3117" i="2" s="1"/>
  <c r="HI3105" i="2"/>
  <c r="HI3117" i="2" s="1"/>
  <c r="GK3105" i="2"/>
  <c r="GK3117" i="2" s="1"/>
  <c r="FM3105" i="2"/>
  <c r="FM3117" i="2" s="1"/>
  <c r="EO3105" i="2"/>
  <c r="EO3117" i="2" s="1"/>
  <c r="DQ3105" i="2"/>
  <c r="DQ3117" i="2" s="1"/>
  <c r="CS3105" i="2"/>
  <c r="CS3117" i="2" s="1"/>
  <c r="BU3105" i="2"/>
  <c r="BU3117" i="2" s="1"/>
  <c r="AW3105" i="2"/>
  <c r="AW3117" i="2" s="1"/>
  <c r="Y3105" i="2"/>
  <c r="Y3117" i="2" s="1"/>
  <c r="VI3104" i="2"/>
  <c r="VI3116" i="2" s="1"/>
  <c r="VI3123" i="2" s="1"/>
  <c r="UK3104" i="2"/>
  <c r="UK3116" i="2" s="1"/>
  <c r="UK3123" i="2" s="1"/>
  <c r="TM3104" i="2"/>
  <c r="TM3116" i="2" s="1"/>
  <c r="TM3123" i="2" s="1"/>
  <c r="SO3104" i="2"/>
  <c r="SO3116" i="2" s="1"/>
  <c r="SO3123" i="2" s="1"/>
  <c r="RQ3104" i="2"/>
  <c r="RQ3116" i="2" s="1"/>
  <c r="RQ3123" i="2" s="1"/>
  <c r="QS3104" i="2"/>
  <c r="QS3116" i="2" s="1"/>
  <c r="QS3123" i="2" s="1"/>
  <c r="PU3104" i="2"/>
  <c r="PU3116" i="2" s="1"/>
  <c r="PU3123" i="2" s="1"/>
  <c r="OW3104" i="2"/>
  <c r="OW3116" i="2" s="1"/>
  <c r="OW3123" i="2" s="1"/>
  <c r="NY3104" i="2"/>
  <c r="NY3116" i="2" s="1"/>
  <c r="NY3123" i="2" s="1"/>
  <c r="NA3104" i="2"/>
  <c r="NA3116" i="2" s="1"/>
  <c r="NA3123" i="2" s="1"/>
  <c r="MC3104" i="2"/>
  <c r="MC3116" i="2" s="1"/>
  <c r="MC3123" i="2" s="1"/>
  <c r="LE3104" i="2"/>
  <c r="LE3116" i="2" s="1"/>
  <c r="LE3123" i="2" s="1"/>
  <c r="KG3104" i="2"/>
  <c r="KG3116" i="2" s="1"/>
  <c r="KG3123" i="2" s="1"/>
  <c r="JI3104" i="2"/>
  <c r="JI3116" i="2" s="1"/>
  <c r="JI3123" i="2" s="1"/>
  <c r="IK3104" i="2"/>
  <c r="IK3116" i="2" s="1"/>
  <c r="IK3123" i="2" s="1"/>
  <c r="HM3104" i="2"/>
  <c r="HM3116" i="2" s="1"/>
  <c r="HM3123" i="2" s="1"/>
  <c r="GO3104" i="2"/>
  <c r="GO3116" i="2" s="1"/>
  <c r="GO3123" i="2" s="1"/>
  <c r="FQ3104" i="2"/>
  <c r="FQ3116" i="2" s="1"/>
  <c r="FQ3123" i="2" s="1"/>
  <c r="ES3104" i="2"/>
  <c r="ES3116" i="2" s="1"/>
  <c r="ES3123" i="2" s="1"/>
  <c r="DU3104" i="2"/>
  <c r="DU3116" i="2" s="1"/>
  <c r="DU3123" i="2" s="1"/>
  <c r="CW3104" i="2"/>
  <c r="CW3116" i="2" s="1"/>
  <c r="CW3123" i="2" s="1"/>
  <c r="BY3104" i="2"/>
  <c r="BY3116" i="2" s="1"/>
  <c r="BY3123" i="2" s="1"/>
  <c r="BA3104" i="2"/>
  <c r="BA3116" i="2" s="1"/>
  <c r="BA3123" i="2" s="1"/>
  <c r="AC3104" i="2"/>
  <c r="AC3116" i="2" s="1"/>
  <c r="AC3123" i="2" s="1"/>
  <c r="VK3103" i="2"/>
  <c r="VK3115" i="2" s="1"/>
  <c r="UM3103" i="2"/>
  <c r="UM3115" i="2" s="1"/>
  <c r="TO3103" i="2"/>
  <c r="TO3115" i="2" s="1"/>
  <c r="SQ3103" i="2"/>
  <c r="SQ3115" i="2" s="1"/>
  <c r="RS3103" i="2"/>
  <c r="RS3115" i="2" s="1"/>
  <c r="QU3103" i="2"/>
  <c r="QU3115" i="2" s="1"/>
  <c r="PW3103" i="2"/>
  <c r="PW3115" i="2" s="1"/>
  <c r="OY3103" i="2"/>
  <c r="OY3115" i="2" s="1"/>
  <c r="OA3103" i="2"/>
  <c r="OA3115" i="2" s="1"/>
  <c r="NC3103" i="2"/>
  <c r="NC3115" i="2" s="1"/>
  <c r="ME3103" i="2"/>
  <c r="ME3115" i="2" s="1"/>
  <c r="LG3103" i="2"/>
  <c r="LG3115" i="2" s="1"/>
  <c r="KI3103" i="2"/>
  <c r="KI3115" i="2" s="1"/>
  <c r="JK3103" i="2"/>
  <c r="JK3115" i="2" s="1"/>
  <c r="IM3103" i="2"/>
  <c r="IM3115" i="2" s="1"/>
  <c r="HO3103" i="2"/>
  <c r="HO3115" i="2" s="1"/>
  <c r="GQ3103" i="2"/>
  <c r="GQ3115" i="2" s="1"/>
  <c r="FS3103" i="2"/>
  <c r="FS3115" i="2" s="1"/>
  <c r="EU3103" i="2"/>
  <c r="EU3115" i="2" s="1"/>
  <c r="DW3103" i="2"/>
  <c r="DW3115" i="2" s="1"/>
  <c r="CY3103" i="2"/>
  <c r="CY3115" i="2" s="1"/>
  <c r="CA3103" i="2"/>
  <c r="CA3115" i="2" s="1"/>
  <c r="BC3103" i="2"/>
  <c r="BC3115" i="2" s="1"/>
  <c r="AE3103" i="2"/>
  <c r="AE3115" i="2" s="1"/>
  <c r="UR3102" i="2"/>
  <c r="UR3114" i="2" s="1"/>
  <c r="TT3102" i="2"/>
  <c r="TT3114" i="2" s="1"/>
  <c r="SV3102" i="2"/>
  <c r="SV3114" i="2" s="1"/>
  <c r="RX3102" i="2"/>
  <c r="RX3114" i="2" s="1"/>
  <c r="QZ3102" i="2"/>
  <c r="QZ3114" i="2" s="1"/>
  <c r="QB3102" i="2"/>
  <c r="QB3114" i="2" s="1"/>
  <c r="PD3102" i="2"/>
  <c r="PD3114" i="2" s="1"/>
  <c r="OF3102" i="2"/>
  <c r="OF3114" i="2" s="1"/>
  <c r="NH3102" i="2"/>
  <c r="NH3114" i="2" s="1"/>
  <c r="MJ3102" i="2"/>
  <c r="MJ3114" i="2" s="1"/>
  <c r="LL3102" i="2"/>
  <c r="LL3114" i="2" s="1"/>
  <c r="KN3102" i="2"/>
  <c r="KN3114" i="2" s="1"/>
  <c r="JP3102" i="2"/>
  <c r="JP3114" i="2" s="1"/>
  <c r="IR3102" i="2"/>
  <c r="IR3114" i="2" s="1"/>
  <c r="HT3102" i="2"/>
  <c r="HT3114" i="2" s="1"/>
  <c r="GV3102" i="2"/>
  <c r="GV3114" i="2" s="1"/>
  <c r="FX3102" i="2"/>
  <c r="FX3114" i="2" s="1"/>
  <c r="EZ3102" i="2"/>
  <c r="EZ3114" i="2" s="1"/>
  <c r="EB3102" i="2"/>
  <c r="EB3114" i="2" s="1"/>
  <c r="DD3102" i="2"/>
  <c r="DD3114" i="2" s="1"/>
  <c r="CF3102" i="2"/>
  <c r="CF3114" i="2" s="1"/>
  <c r="BH3102" i="2"/>
  <c r="BH3114" i="2" s="1"/>
  <c r="AJ3102" i="2"/>
  <c r="AJ3114" i="2" s="1"/>
  <c r="L3102" i="2"/>
  <c r="L3114" i="2" s="1"/>
  <c r="US3105" i="2"/>
  <c r="US3117" i="2" s="1"/>
  <c r="TU3105" i="2"/>
  <c r="TU3117" i="2" s="1"/>
  <c r="SW3105" i="2"/>
  <c r="SW3117" i="2" s="1"/>
  <c r="RY3105" i="2"/>
  <c r="RY3117" i="2" s="1"/>
  <c r="RA3105" i="2"/>
  <c r="RA3117" i="2" s="1"/>
  <c r="QC3105" i="2"/>
  <c r="QC3117" i="2" s="1"/>
  <c r="PE3105" i="2"/>
  <c r="PE3117" i="2" s="1"/>
  <c r="OG3105" i="2"/>
  <c r="OG3117" i="2" s="1"/>
  <c r="NI3105" i="2"/>
  <c r="NI3117" i="2" s="1"/>
  <c r="MK3105" i="2"/>
  <c r="MK3117" i="2" s="1"/>
  <c r="LM3105" i="2"/>
  <c r="LM3117" i="2" s="1"/>
  <c r="KO3105" i="2"/>
  <c r="KO3117" i="2" s="1"/>
  <c r="JQ3105" i="2"/>
  <c r="JQ3117" i="2" s="1"/>
  <c r="IS3105" i="2"/>
  <c r="IS3117" i="2" s="1"/>
  <c r="HU3105" i="2"/>
  <c r="HU3117" i="2" s="1"/>
  <c r="GW3105" i="2"/>
  <c r="GW3117" i="2" s="1"/>
  <c r="FY3105" i="2"/>
  <c r="FY3117" i="2" s="1"/>
  <c r="FA3105" i="2"/>
  <c r="FA3117" i="2" s="1"/>
  <c r="EC3105" i="2"/>
  <c r="EC3117" i="2" s="1"/>
  <c r="DE3105" i="2"/>
  <c r="DE3117" i="2" s="1"/>
  <c r="CG3105" i="2"/>
  <c r="CG3117" i="2" s="1"/>
  <c r="BI3105" i="2"/>
  <c r="BI3117" i="2" s="1"/>
  <c r="AK3105" i="2"/>
  <c r="AK3117" i="2" s="1"/>
  <c r="M3105" i="2"/>
  <c r="M3117" i="2" s="1"/>
  <c r="UW3104" i="2"/>
  <c r="UW3116" i="2" s="1"/>
  <c r="UW3123" i="2" s="1"/>
  <c r="TY3104" i="2"/>
  <c r="TY3116" i="2" s="1"/>
  <c r="TY3123" i="2" s="1"/>
  <c r="TA3104" i="2"/>
  <c r="TA3116" i="2" s="1"/>
  <c r="TA3123" i="2" s="1"/>
  <c r="SC3104" i="2"/>
  <c r="SC3116" i="2" s="1"/>
  <c r="SC3123" i="2" s="1"/>
  <c r="RE3104" i="2"/>
  <c r="RE3116" i="2" s="1"/>
  <c r="RE3123" i="2" s="1"/>
  <c r="QG3104" i="2"/>
  <c r="QG3116" i="2" s="1"/>
  <c r="QG3123" i="2" s="1"/>
  <c r="PI3104" i="2"/>
  <c r="PI3116" i="2" s="1"/>
  <c r="PI3123" i="2" s="1"/>
  <c r="OK3104" i="2"/>
  <c r="OK3116" i="2" s="1"/>
  <c r="OK3123" i="2" s="1"/>
  <c r="NM3104" i="2"/>
  <c r="NM3116" i="2" s="1"/>
  <c r="NM3123" i="2" s="1"/>
  <c r="MO3104" i="2"/>
  <c r="MO3116" i="2" s="1"/>
  <c r="MO3123" i="2" s="1"/>
  <c r="LQ3104" i="2"/>
  <c r="LQ3116" i="2" s="1"/>
  <c r="LQ3123" i="2" s="1"/>
  <c r="KS3104" i="2"/>
  <c r="KS3116" i="2" s="1"/>
  <c r="KS3123" i="2" s="1"/>
  <c r="JU3104" i="2"/>
  <c r="JU3116" i="2" s="1"/>
  <c r="JU3123" i="2" s="1"/>
  <c r="IW3104" i="2"/>
  <c r="IW3116" i="2" s="1"/>
  <c r="IW3123" i="2" s="1"/>
  <c r="HY3104" i="2"/>
  <c r="HY3116" i="2" s="1"/>
  <c r="HY3123" i="2" s="1"/>
  <c r="HA3104" i="2"/>
  <c r="HA3116" i="2" s="1"/>
  <c r="HA3123" i="2" s="1"/>
  <c r="GC3104" i="2"/>
  <c r="GC3116" i="2" s="1"/>
  <c r="GC3123" i="2" s="1"/>
  <c r="FE3104" i="2"/>
  <c r="FE3116" i="2" s="1"/>
  <c r="FE3123" i="2" s="1"/>
  <c r="EG3104" i="2"/>
  <c r="EG3116" i="2" s="1"/>
  <c r="EG3123" i="2" s="1"/>
  <c r="DI3104" i="2"/>
  <c r="DI3116" i="2" s="1"/>
  <c r="DI3123" i="2" s="1"/>
  <c r="CK3104" i="2"/>
  <c r="CK3116" i="2" s="1"/>
  <c r="CK3123" i="2" s="1"/>
  <c r="BM3104" i="2"/>
  <c r="BM3116" i="2" s="1"/>
  <c r="BM3123" i="2" s="1"/>
  <c r="AO3104" i="2"/>
  <c r="AO3116" i="2" s="1"/>
  <c r="AO3123" i="2" s="1"/>
  <c r="Q3104" i="2"/>
  <c r="Q3116" i="2" s="1"/>
  <c r="Q3123" i="2" s="1"/>
  <c r="UY3103" i="2"/>
  <c r="UY3115" i="2" s="1"/>
  <c r="UA3103" i="2"/>
  <c r="UA3115" i="2" s="1"/>
  <c r="TC3103" i="2"/>
  <c r="TC3115" i="2" s="1"/>
  <c r="SE3103" i="2"/>
  <c r="SE3115" i="2" s="1"/>
  <c r="RG3103" i="2"/>
  <c r="RG3115" i="2" s="1"/>
  <c r="QI3103" i="2"/>
  <c r="QI3115" i="2" s="1"/>
  <c r="PK3103" i="2"/>
  <c r="PK3115" i="2" s="1"/>
  <c r="OM3103" i="2"/>
  <c r="OM3115" i="2" s="1"/>
  <c r="NO3103" i="2"/>
  <c r="NO3115" i="2" s="1"/>
  <c r="MQ3103" i="2"/>
  <c r="MQ3115" i="2" s="1"/>
  <c r="LS3103" i="2"/>
  <c r="LS3115" i="2" s="1"/>
  <c r="KU3103" i="2"/>
  <c r="KU3115" i="2" s="1"/>
  <c r="JW3103" i="2"/>
  <c r="JW3115" i="2" s="1"/>
  <c r="IY3103" i="2"/>
  <c r="IY3115" i="2" s="1"/>
  <c r="IA3103" i="2"/>
  <c r="IA3115" i="2" s="1"/>
  <c r="HC3103" i="2"/>
  <c r="HC3115" i="2" s="1"/>
  <c r="GE3103" i="2"/>
  <c r="GE3115" i="2" s="1"/>
  <c r="FG3103" i="2"/>
  <c r="FG3115" i="2" s="1"/>
  <c r="EI3103" i="2"/>
  <c r="EI3115" i="2" s="1"/>
  <c r="DK3103" i="2"/>
  <c r="DK3115" i="2" s="1"/>
  <c r="CM3103" i="2"/>
  <c r="CM3115" i="2" s="1"/>
  <c r="BO3103" i="2"/>
  <c r="BO3115" i="2" s="1"/>
  <c r="AQ3103" i="2"/>
  <c r="AQ3115" i="2" s="1"/>
  <c r="S3103" i="2"/>
  <c r="S3115" i="2" s="1"/>
  <c r="VD3102" i="2"/>
  <c r="VD3114" i="2" s="1"/>
  <c r="UF3102" i="2"/>
  <c r="UF3114" i="2" s="1"/>
  <c r="TH3102" i="2"/>
  <c r="TH3114" i="2" s="1"/>
  <c r="SJ3102" i="2"/>
  <c r="SJ3114" i="2" s="1"/>
  <c r="RL3102" i="2"/>
  <c r="RL3114" i="2" s="1"/>
  <c r="QN3102" i="2"/>
  <c r="QN3114" i="2" s="1"/>
  <c r="PP3102" i="2"/>
  <c r="PP3114" i="2" s="1"/>
  <c r="OR3102" i="2"/>
  <c r="OR3114" i="2" s="1"/>
  <c r="NT3102" i="2"/>
  <c r="NT3114" i="2" s="1"/>
  <c r="MV3102" i="2"/>
  <c r="MV3114" i="2" s="1"/>
  <c r="LX3102" i="2"/>
  <c r="LX3114" i="2" s="1"/>
  <c r="KZ3102" i="2"/>
  <c r="KZ3114" i="2" s="1"/>
  <c r="KB3102" i="2"/>
  <c r="KB3114" i="2" s="1"/>
  <c r="JD3102" i="2"/>
  <c r="JD3114" i="2" s="1"/>
  <c r="IF3102" i="2"/>
  <c r="IF3114" i="2" s="1"/>
  <c r="HH3102" i="2"/>
  <c r="HH3114" i="2" s="1"/>
  <c r="GJ3102" i="2"/>
  <c r="GJ3114" i="2" s="1"/>
  <c r="FL3102" i="2"/>
  <c r="FL3114" i="2" s="1"/>
  <c r="EN3102" i="2"/>
  <c r="EN3114" i="2" s="1"/>
  <c r="DP3102" i="2"/>
  <c r="DP3114" i="2" s="1"/>
  <c r="CR3102" i="2"/>
  <c r="CR3114" i="2" s="1"/>
  <c r="BT3102" i="2"/>
  <c r="BT3114" i="2" s="1"/>
  <c r="AV3102" i="2"/>
  <c r="AV3114" i="2" s="1"/>
  <c r="X3102" i="2"/>
  <c r="X3114" i="2" s="1"/>
  <c r="VL3101" i="2"/>
  <c r="VL3113" i="2" s="1"/>
  <c r="VJ3101" i="2"/>
  <c r="VJ3113" i="2" s="1"/>
  <c r="VF3101" i="2"/>
  <c r="VF3113" i="2" s="1"/>
  <c r="VD3101" i="2"/>
  <c r="VD3113" i="2" s="1"/>
  <c r="UZ3101" i="2"/>
  <c r="UZ3113" i="2" s="1"/>
  <c r="UX3101" i="2"/>
  <c r="UX3113" i="2" s="1"/>
  <c r="UT3101" i="2"/>
  <c r="UT3113" i="2" s="1"/>
  <c r="UR3101" i="2"/>
  <c r="UR3113" i="2" s="1"/>
  <c r="UN3101" i="2"/>
  <c r="UN3113" i="2" s="1"/>
  <c r="UL3101" i="2"/>
  <c r="UL3113" i="2" s="1"/>
  <c r="UH3101" i="2"/>
  <c r="UH3113" i="2" s="1"/>
  <c r="UF3101" i="2"/>
  <c r="UF3113" i="2" s="1"/>
  <c r="UB3101" i="2"/>
  <c r="UB3113" i="2" s="1"/>
  <c r="TZ3101" i="2"/>
  <c r="TZ3113" i="2" s="1"/>
  <c r="TV3101" i="2"/>
  <c r="TV3113" i="2" s="1"/>
  <c r="TT3101" i="2"/>
  <c r="TT3113" i="2" s="1"/>
  <c r="TP3101" i="2"/>
  <c r="TP3113" i="2" s="1"/>
  <c r="TN3101" i="2"/>
  <c r="TN3113" i="2" s="1"/>
  <c r="TJ3101" i="2"/>
  <c r="TJ3113" i="2" s="1"/>
  <c r="TH3101" i="2"/>
  <c r="TH3113" i="2" s="1"/>
  <c r="TD3101" i="2"/>
  <c r="TD3113" i="2" s="1"/>
  <c r="TB3101" i="2"/>
  <c r="TB3113" i="2" s="1"/>
  <c r="SX3101" i="2"/>
  <c r="SX3113" i="2" s="1"/>
  <c r="SV3101" i="2"/>
  <c r="SV3113" i="2" s="1"/>
  <c r="SR3101" i="2"/>
  <c r="SR3113" i="2" s="1"/>
  <c r="SP3101" i="2"/>
  <c r="SP3113" i="2" s="1"/>
  <c r="SL3101" i="2"/>
  <c r="SL3113" i="2" s="1"/>
  <c r="SJ3101" i="2"/>
  <c r="SJ3113" i="2" s="1"/>
  <c r="SF3101" i="2"/>
  <c r="SF3113" i="2" s="1"/>
  <c r="SD3101" i="2"/>
  <c r="SD3113" i="2" s="1"/>
  <c r="RZ3101" i="2"/>
  <c r="RZ3113" i="2" s="1"/>
  <c r="RX3101" i="2"/>
  <c r="RX3113" i="2" s="1"/>
  <c r="RT3101" i="2"/>
  <c r="RT3113" i="2" s="1"/>
  <c r="RR3101" i="2"/>
  <c r="RR3113" i="2" s="1"/>
  <c r="RN3101" i="2"/>
  <c r="RN3113" i="2" s="1"/>
  <c r="RL3101" i="2"/>
  <c r="RL3113" i="2" s="1"/>
  <c r="RH3101" i="2"/>
  <c r="RH3113" i="2" s="1"/>
  <c r="RF3101" i="2"/>
  <c r="RF3113" i="2" s="1"/>
  <c r="RB3101" i="2"/>
  <c r="RB3113" i="2" s="1"/>
  <c r="QZ3101" i="2"/>
  <c r="QZ3113" i="2" s="1"/>
  <c r="QV3101" i="2"/>
  <c r="QV3113" i="2" s="1"/>
  <c r="QT3101" i="2"/>
  <c r="QT3113" i="2" s="1"/>
  <c r="QP3101" i="2"/>
  <c r="QP3113" i="2" s="1"/>
  <c r="QN3101" i="2"/>
  <c r="QN3113" i="2" s="1"/>
  <c r="QJ3101" i="2"/>
  <c r="QJ3113" i="2" s="1"/>
  <c r="QH3101" i="2"/>
  <c r="QH3113" i="2" s="1"/>
  <c r="QD3101" i="2"/>
  <c r="QD3113" i="2" s="1"/>
  <c r="QB3101" i="2"/>
  <c r="QB3113" i="2" s="1"/>
  <c r="PX3101" i="2"/>
  <c r="PX3113" i="2" s="1"/>
  <c r="PV3101" i="2"/>
  <c r="PV3113" i="2" s="1"/>
  <c r="PR3101" i="2"/>
  <c r="PR3113" i="2" s="1"/>
  <c r="PP3101" i="2"/>
  <c r="PP3113" i="2" s="1"/>
  <c r="PL3101" i="2"/>
  <c r="PL3113" i="2" s="1"/>
  <c r="PJ3101" i="2"/>
  <c r="PJ3113" i="2" s="1"/>
  <c r="PF3101" i="2"/>
  <c r="PF3113" i="2" s="1"/>
  <c r="PD3101" i="2"/>
  <c r="PD3113" i="2" s="1"/>
  <c r="OZ3101" i="2"/>
  <c r="OZ3113" i="2" s="1"/>
  <c r="OX3101" i="2"/>
  <c r="OX3113" i="2" s="1"/>
  <c r="OT3101" i="2"/>
  <c r="OT3113" i="2" s="1"/>
  <c r="OR3101" i="2"/>
  <c r="OR3113" i="2" s="1"/>
  <c r="ON3101" i="2"/>
  <c r="ON3113" i="2" s="1"/>
  <c r="OL3101" i="2"/>
  <c r="OL3113" i="2" s="1"/>
  <c r="OH3101" i="2"/>
  <c r="OH3113" i="2" s="1"/>
  <c r="OF3101" i="2"/>
  <c r="OF3113" i="2" s="1"/>
  <c r="OB3101" i="2"/>
  <c r="OB3113" i="2" s="1"/>
  <c r="NZ3101" i="2"/>
  <c r="NZ3113" i="2" s="1"/>
  <c r="NV3101" i="2"/>
  <c r="NV3113" i="2" s="1"/>
  <c r="NT3101" i="2"/>
  <c r="NT3113" i="2" s="1"/>
  <c r="NP3101" i="2"/>
  <c r="NP3113" i="2" s="1"/>
  <c r="NN3101" i="2"/>
  <c r="NN3113" i="2" s="1"/>
  <c r="NJ3101" i="2"/>
  <c r="NJ3113" i="2" s="1"/>
  <c r="NH3101" i="2"/>
  <c r="NH3113" i="2" s="1"/>
  <c r="ND3101" i="2"/>
  <c r="ND3113" i="2" s="1"/>
  <c r="NB3101" i="2"/>
  <c r="NB3113" i="2" s="1"/>
  <c r="MX3101" i="2"/>
  <c r="MX3113" i="2" s="1"/>
  <c r="MV3101" i="2"/>
  <c r="MV3113" i="2" s="1"/>
  <c r="MR3101" i="2"/>
  <c r="MR3113" i="2" s="1"/>
  <c r="MP3101" i="2"/>
  <c r="MP3113" i="2" s="1"/>
  <c r="ML3101" i="2"/>
  <c r="ML3113" i="2" s="1"/>
  <c r="MJ3101" i="2"/>
  <c r="MJ3113" i="2" s="1"/>
  <c r="MF3101" i="2"/>
  <c r="MF3113" i="2" s="1"/>
  <c r="MD3101" i="2"/>
  <c r="MD3113" i="2" s="1"/>
  <c r="LZ3101" i="2"/>
  <c r="LZ3113" i="2" s="1"/>
  <c r="LX3101" i="2"/>
  <c r="LX3113" i="2" s="1"/>
  <c r="LT3101" i="2"/>
  <c r="LT3113" i="2" s="1"/>
  <c r="LR3101" i="2"/>
  <c r="LR3113" i="2" s="1"/>
  <c r="LN3101" i="2"/>
  <c r="LN3113" i="2" s="1"/>
  <c r="LL3101" i="2"/>
  <c r="LL3113" i="2" s="1"/>
  <c r="LH3101" i="2"/>
  <c r="LH3113" i="2" s="1"/>
  <c r="LF3101" i="2"/>
  <c r="LF3113" i="2" s="1"/>
  <c r="LB3101" i="2"/>
  <c r="LB3113" i="2" s="1"/>
  <c r="KZ3101" i="2"/>
  <c r="KZ3113" i="2" s="1"/>
  <c r="KV3101" i="2"/>
  <c r="KV3113" i="2" s="1"/>
  <c r="KT3101" i="2"/>
  <c r="KT3113" i="2" s="1"/>
  <c r="KP3101" i="2"/>
  <c r="KP3113" i="2" s="1"/>
  <c r="KN3101" i="2"/>
  <c r="KN3113" i="2" s="1"/>
  <c r="KJ3101" i="2"/>
  <c r="KJ3113" i="2" s="1"/>
  <c r="KH3101" i="2"/>
  <c r="KH3113" i="2" s="1"/>
  <c r="KD3101" i="2"/>
  <c r="KD3113" i="2" s="1"/>
  <c r="KB3101" i="2"/>
  <c r="KB3113" i="2" s="1"/>
  <c r="JX3101" i="2"/>
  <c r="JX3113" i="2" s="1"/>
  <c r="JV3101" i="2"/>
  <c r="JV3113" i="2" s="1"/>
  <c r="JR3101" i="2"/>
  <c r="JR3113" i="2" s="1"/>
  <c r="JP3101" i="2"/>
  <c r="JP3113" i="2" s="1"/>
  <c r="JL3101" i="2"/>
  <c r="JL3113" i="2" s="1"/>
  <c r="JJ3101" i="2"/>
  <c r="JJ3113" i="2" s="1"/>
  <c r="JF3101" i="2"/>
  <c r="JF3113" i="2" s="1"/>
  <c r="JD3101" i="2"/>
  <c r="JD3113" i="2" s="1"/>
  <c r="IZ3101" i="2"/>
  <c r="IZ3113" i="2" s="1"/>
  <c r="IX3101" i="2"/>
  <c r="IX3113" i="2" s="1"/>
  <c r="IT3101" i="2"/>
  <c r="IT3113" i="2" s="1"/>
  <c r="IR3101" i="2"/>
  <c r="IR3113" i="2" s="1"/>
  <c r="IN3101" i="2"/>
  <c r="IN3113" i="2" s="1"/>
  <c r="IL3101" i="2"/>
  <c r="IL3113" i="2" s="1"/>
  <c r="IH3101" i="2"/>
  <c r="IH3113" i="2" s="1"/>
  <c r="IF3101" i="2"/>
  <c r="IF3113" i="2" s="1"/>
  <c r="IB3101" i="2"/>
  <c r="IB3113" i="2" s="1"/>
  <c r="HZ3101" i="2"/>
  <c r="HZ3113" i="2" s="1"/>
  <c r="HV3101" i="2"/>
  <c r="HV3113" i="2" s="1"/>
  <c r="HT3101" i="2"/>
  <c r="HT3113" i="2" s="1"/>
  <c r="HP3101" i="2"/>
  <c r="HP3113" i="2" s="1"/>
  <c r="HN3101" i="2"/>
  <c r="HN3113" i="2" s="1"/>
  <c r="HJ3101" i="2"/>
  <c r="HJ3113" i="2" s="1"/>
  <c r="HH3101" i="2"/>
  <c r="HH3113" i="2" s="1"/>
  <c r="HD3101" i="2"/>
  <c r="HD3113" i="2" s="1"/>
  <c r="HB3101" i="2"/>
  <c r="HB3113" i="2" s="1"/>
  <c r="GX3101" i="2"/>
  <c r="GX3113" i="2" s="1"/>
  <c r="GV3101" i="2"/>
  <c r="GV3113" i="2" s="1"/>
  <c r="GR3101" i="2"/>
  <c r="GR3113" i="2" s="1"/>
  <c r="GP3101" i="2"/>
  <c r="GP3113" i="2" s="1"/>
  <c r="GL3101" i="2"/>
  <c r="GL3113" i="2" s="1"/>
  <c r="GJ3101" i="2"/>
  <c r="GJ3113" i="2" s="1"/>
  <c r="GF3101" i="2"/>
  <c r="GF3113" i="2" s="1"/>
  <c r="GD3101" i="2"/>
  <c r="GD3113" i="2" s="1"/>
  <c r="FZ3101" i="2"/>
  <c r="FZ3113" i="2" s="1"/>
  <c r="FX3101" i="2"/>
  <c r="FX3113" i="2" s="1"/>
  <c r="FT3101" i="2"/>
  <c r="FT3113" i="2" s="1"/>
  <c r="FR3101" i="2"/>
  <c r="FR3113" i="2" s="1"/>
  <c r="FN3101" i="2"/>
  <c r="FN3113" i="2" s="1"/>
  <c r="FL3101" i="2"/>
  <c r="FL3113" i="2" s="1"/>
  <c r="FH3101" i="2"/>
  <c r="FH3113" i="2" s="1"/>
  <c r="FF3101" i="2"/>
  <c r="FF3113" i="2" s="1"/>
  <c r="FB3101" i="2"/>
  <c r="FB3113" i="2" s="1"/>
  <c r="EZ3101" i="2"/>
  <c r="EZ3113" i="2" s="1"/>
  <c r="EV3101" i="2"/>
  <c r="EV3113" i="2" s="1"/>
  <c r="ET3101" i="2"/>
  <c r="ET3113" i="2" s="1"/>
  <c r="EP3101" i="2"/>
  <c r="EP3113" i="2" s="1"/>
  <c r="EN3101" i="2"/>
  <c r="EN3113" i="2" s="1"/>
  <c r="EJ3101" i="2"/>
  <c r="EJ3113" i="2" s="1"/>
  <c r="EH3101" i="2"/>
  <c r="EH3113" i="2" s="1"/>
  <c r="ED3101" i="2"/>
  <c r="ED3113" i="2" s="1"/>
  <c r="EB3101" i="2"/>
  <c r="EB3113" i="2" s="1"/>
  <c r="DX3101" i="2"/>
  <c r="DX3113" i="2" s="1"/>
  <c r="DV3101" i="2"/>
  <c r="DV3113" i="2" s="1"/>
  <c r="DR3101" i="2"/>
  <c r="DR3113" i="2" s="1"/>
  <c r="DP3101" i="2"/>
  <c r="DP3113" i="2" s="1"/>
  <c r="DL3101" i="2"/>
  <c r="DL3113" i="2" s="1"/>
  <c r="DJ3101" i="2"/>
  <c r="DJ3113" i="2" s="1"/>
  <c r="DF3101" i="2"/>
  <c r="DF3113" i="2" s="1"/>
  <c r="DD3101" i="2"/>
  <c r="DD3113" i="2" s="1"/>
  <c r="CZ3101" i="2"/>
  <c r="CZ3113" i="2" s="1"/>
  <c r="CX3101" i="2"/>
  <c r="CX3113" i="2" s="1"/>
  <c r="CT3101" i="2"/>
  <c r="CT3113" i="2" s="1"/>
  <c r="CR3101" i="2"/>
  <c r="CR3113" i="2" s="1"/>
  <c r="CN3101" i="2"/>
  <c r="CN3113" i="2" s="1"/>
  <c r="CL3101" i="2"/>
  <c r="CL3113" i="2" s="1"/>
  <c r="CH3101" i="2"/>
  <c r="CH3113" i="2" s="1"/>
  <c r="CF3101" i="2"/>
  <c r="CF3113" i="2" s="1"/>
  <c r="CB3101" i="2"/>
  <c r="CB3113" i="2" s="1"/>
  <c r="BZ3101" i="2"/>
  <c r="BZ3113" i="2" s="1"/>
  <c r="BV3101" i="2"/>
  <c r="BV3113" i="2" s="1"/>
  <c r="BT3101" i="2"/>
  <c r="BT3113" i="2" s="1"/>
  <c r="BP3101" i="2"/>
  <c r="BP3113" i="2" s="1"/>
  <c r="BN3101" i="2"/>
  <c r="BN3113" i="2" s="1"/>
  <c r="BJ3101" i="2"/>
  <c r="BJ3113" i="2" s="1"/>
  <c r="BH3101" i="2"/>
  <c r="BH3113" i="2" s="1"/>
  <c r="BD3101" i="2"/>
  <c r="BD3113" i="2" s="1"/>
  <c r="BB3101" i="2"/>
  <c r="BB3113" i="2" s="1"/>
  <c r="AX3101" i="2"/>
  <c r="AX3113" i="2" s="1"/>
  <c r="AV3101" i="2"/>
  <c r="AV3113" i="2" s="1"/>
  <c r="AR3101" i="2"/>
  <c r="AR3113" i="2" s="1"/>
  <c r="AP3101" i="2"/>
  <c r="AP3113" i="2" s="1"/>
  <c r="AL3101" i="2"/>
  <c r="AL3113" i="2" s="1"/>
  <c r="AJ3101" i="2"/>
  <c r="AJ3113" i="2" s="1"/>
  <c r="AF3101" i="2"/>
  <c r="AF3113" i="2" s="1"/>
  <c r="AD3101" i="2"/>
  <c r="AD3113" i="2" s="1"/>
  <c r="Z3101" i="2"/>
  <c r="Z3113" i="2" s="1"/>
  <c r="X3101" i="2"/>
  <c r="X3113" i="2" s="1"/>
  <c r="T3101" i="2"/>
  <c r="T3113" i="2" s="1"/>
  <c r="R3101" i="2"/>
  <c r="R3113" i="2" s="1"/>
  <c r="N3101" i="2"/>
  <c r="N3113" i="2" s="1"/>
  <c r="L3101" i="2"/>
  <c r="L3113" i="2" s="1"/>
  <c r="VK3100" i="2"/>
  <c r="VK3112" i="2" s="1"/>
  <c r="VI3100" i="2"/>
  <c r="VI3112" i="2" s="1"/>
  <c r="VE3100" i="2"/>
  <c r="VE3112" i="2" s="1"/>
  <c r="VC3100" i="2"/>
  <c r="VC3112" i="2" s="1"/>
  <c r="UY3100" i="2"/>
  <c r="UY3112" i="2" s="1"/>
  <c r="UW3100" i="2"/>
  <c r="UW3112" i="2" s="1"/>
  <c r="US3100" i="2"/>
  <c r="US3112" i="2" s="1"/>
  <c r="UQ3100" i="2"/>
  <c r="UQ3112" i="2" s="1"/>
  <c r="UM3100" i="2"/>
  <c r="UM3112" i="2" s="1"/>
  <c r="UK3100" i="2"/>
  <c r="UK3112" i="2" s="1"/>
  <c r="UG3100" i="2"/>
  <c r="UG3112" i="2" s="1"/>
  <c r="UE3100" i="2"/>
  <c r="UE3112" i="2" s="1"/>
  <c r="UA3100" i="2"/>
  <c r="UA3112" i="2" s="1"/>
  <c r="TY3100" i="2"/>
  <c r="TY3112" i="2" s="1"/>
  <c r="TU3100" i="2"/>
  <c r="TU3112" i="2" s="1"/>
  <c r="TS3100" i="2"/>
  <c r="TS3112" i="2" s="1"/>
  <c r="TO3100" i="2"/>
  <c r="TO3112" i="2" s="1"/>
  <c r="TM3100" i="2"/>
  <c r="TM3112" i="2" s="1"/>
  <c r="TI3100" i="2"/>
  <c r="TI3112" i="2" s="1"/>
  <c r="TG3100" i="2"/>
  <c r="TG3112" i="2" s="1"/>
  <c r="TC3100" i="2"/>
  <c r="TC3112" i="2" s="1"/>
  <c r="TA3100" i="2"/>
  <c r="TA3112" i="2" s="1"/>
  <c r="SW3100" i="2"/>
  <c r="SW3112" i="2" s="1"/>
  <c r="SU3100" i="2"/>
  <c r="SU3112" i="2" s="1"/>
  <c r="SQ3100" i="2"/>
  <c r="SQ3112" i="2" s="1"/>
  <c r="SO3100" i="2"/>
  <c r="SO3112" i="2" s="1"/>
  <c r="SK3100" i="2"/>
  <c r="SK3112" i="2" s="1"/>
  <c r="SI3100" i="2"/>
  <c r="SI3112" i="2" s="1"/>
  <c r="SE3100" i="2"/>
  <c r="SE3112" i="2" s="1"/>
  <c r="SC3100" i="2"/>
  <c r="SC3112" i="2" s="1"/>
  <c r="RY3100" i="2"/>
  <c r="RY3112" i="2" s="1"/>
  <c r="RW3100" i="2"/>
  <c r="RW3112" i="2" s="1"/>
  <c r="RS3100" i="2"/>
  <c r="RS3112" i="2" s="1"/>
  <c r="RQ3100" i="2"/>
  <c r="RQ3112" i="2" s="1"/>
  <c r="RM3100" i="2"/>
  <c r="RM3112" i="2" s="1"/>
  <c r="RK3100" i="2"/>
  <c r="RK3112" i="2" s="1"/>
  <c r="RG3100" i="2"/>
  <c r="RG3112" i="2" s="1"/>
  <c r="RE3100" i="2"/>
  <c r="RE3112" i="2" s="1"/>
  <c r="RA3100" i="2"/>
  <c r="RA3112" i="2" s="1"/>
  <c r="QY3100" i="2"/>
  <c r="QY3112" i="2" s="1"/>
  <c r="QU3100" i="2"/>
  <c r="QU3112" i="2" s="1"/>
  <c r="QS3100" i="2"/>
  <c r="QS3112" i="2" s="1"/>
  <c r="QO3100" i="2"/>
  <c r="QO3112" i="2" s="1"/>
  <c r="QM3100" i="2"/>
  <c r="QM3112" i="2" s="1"/>
  <c r="QI3100" i="2"/>
  <c r="QI3112" i="2" s="1"/>
  <c r="QG3100" i="2"/>
  <c r="QG3112" i="2" s="1"/>
  <c r="QC3100" i="2"/>
  <c r="QC3112" i="2" s="1"/>
  <c r="QA3100" i="2"/>
  <c r="QA3112" i="2" s="1"/>
  <c r="PW3100" i="2"/>
  <c r="PW3112" i="2" s="1"/>
  <c r="PU3100" i="2"/>
  <c r="PU3112" i="2" s="1"/>
  <c r="PQ3100" i="2"/>
  <c r="PQ3112" i="2" s="1"/>
  <c r="PO3100" i="2"/>
  <c r="PO3112" i="2" s="1"/>
  <c r="PK3100" i="2"/>
  <c r="PK3112" i="2" s="1"/>
  <c r="PI3100" i="2"/>
  <c r="PI3112" i="2" s="1"/>
  <c r="PE3100" i="2"/>
  <c r="PE3112" i="2" s="1"/>
  <c r="PC3100" i="2"/>
  <c r="PC3112" i="2" s="1"/>
  <c r="OY3100" i="2"/>
  <c r="OY3112" i="2" s="1"/>
  <c r="OW3100" i="2"/>
  <c r="OW3112" i="2" s="1"/>
  <c r="OS3100" i="2"/>
  <c r="OS3112" i="2" s="1"/>
  <c r="OQ3100" i="2"/>
  <c r="OQ3112" i="2" s="1"/>
  <c r="OM3100" i="2"/>
  <c r="OM3112" i="2" s="1"/>
  <c r="OK3100" i="2"/>
  <c r="OK3112" i="2" s="1"/>
  <c r="OG3100" i="2"/>
  <c r="OG3112" i="2" s="1"/>
  <c r="OE3100" i="2"/>
  <c r="OE3112" i="2" s="1"/>
  <c r="OA3100" i="2"/>
  <c r="OA3112" i="2" s="1"/>
  <c r="NY3100" i="2"/>
  <c r="NY3112" i="2" s="1"/>
  <c r="NU3100" i="2"/>
  <c r="NU3112" i="2" s="1"/>
  <c r="NS3100" i="2"/>
  <c r="NS3112" i="2" s="1"/>
  <c r="NO3100" i="2"/>
  <c r="NO3112" i="2" s="1"/>
  <c r="NM3100" i="2"/>
  <c r="NM3112" i="2" s="1"/>
  <c r="NI3100" i="2"/>
  <c r="NI3112" i="2" s="1"/>
  <c r="NG3100" i="2"/>
  <c r="NG3112" i="2" s="1"/>
  <c r="NC3100" i="2"/>
  <c r="NC3112" i="2" s="1"/>
  <c r="NA3100" i="2"/>
  <c r="NA3112" i="2" s="1"/>
  <c r="MW3100" i="2"/>
  <c r="MW3112" i="2" s="1"/>
  <c r="MU3100" i="2"/>
  <c r="MU3112" i="2" s="1"/>
  <c r="MQ3100" i="2"/>
  <c r="MQ3112" i="2" s="1"/>
  <c r="MO3100" i="2"/>
  <c r="MO3112" i="2" s="1"/>
  <c r="MK3100" i="2"/>
  <c r="MK3112" i="2" s="1"/>
  <c r="MI3100" i="2"/>
  <c r="MI3112" i="2" s="1"/>
  <c r="ME3100" i="2"/>
  <c r="ME3112" i="2" s="1"/>
  <c r="MC3100" i="2"/>
  <c r="MC3112" i="2" s="1"/>
  <c r="LY3100" i="2"/>
  <c r="LY3112" i="2" s="1"/>
  <c r="LW3100" i="2"/>
  <c r="LW3112" i="2" s="1"/>
  <c r="LS3100" i="2"/>
  <c r="LS3112" i="2" s="1"/>
  <c r="LQ3100" i="2"/>
  <c r="LQ3112" i="2" s="1"/>
  <c r="LM3100" i="2"/>
  <c r="LM3112" i="2" s="1"/>
  <c r="LK3100" i="2"/>
  <c r="LK3112" i="2" s="1"/>
  <c r="LG3100" i="2"/>
  <c r="LG3112" i="2" s="1"/>
  <c r="LE3100" i="2"/>
  <c r="LE3112" i="2" s="1"/>
  <c r="LA3100" i="2"/>
  <c r="LA3112" i="2" s="1"/>
  <c r="KY3100" i="2"/>
  <c r="KY3112" i="2" s="1"/>
  <c r="KU3100" i="2"/>
  <c r="KU3112" i="2" s="1"/>
  <c r="KS3100" i="2"/>
  <c r="KS3112" i="2" s="1"/>
  <c r="KO3100" i="2"/>
  <c r="KO3112" i="2" s="1"/>
  <c r="KM3100" i="2"/>
  <c r="KM3112" i="2" s="1"/>
  <c r="KI3100" i="2"/>
  <c r="KI3112" i="2" s="1"/>
  <c r="KG3100" i="2"/>
  <c r="KG3112" i="2" s="1"/>
  <c r="KC3100" i="2"/>
  <c r="KC3112" i="2" s="1"/>
  <c r="KA3100" i="2"/>
  <c r="KA3112" i="2" s="1"/>
  <c r="JW3100" i="2"/>
  <c r="JW3112" i="2" s="1"/>
  <c r="JU3100" i="2"/>
  <c r="JU3112" i="2" s="1"/>
  <c r="JQ3100" i="2"/>
  <c r="JQ3112" i="2" s="1"/>
  <c r="JO3100" i="2"/>
  <c r="JO3112" i="2" s="1"/>
  <c r="JK3100" i="2"/>
  <c r="JK3112" i="2" s="1"/>
  <c r="JI3100" i="2"/>
  <c r="JI3112" i="2" s="1"/>
  <c r="JE3100" i="2"/>
  <c r="JE3112" i="2" s="1"/>
  <c r="JC3100" i="2"/>
  <c r="JC3112" i="2" s="1"/>
  <c r="IY3100" i="2"/>
  <c r="IY3112" i="2" s="1"/>
  <c r="IW3100" i="2"/>
  <c r="IW3112" i="2" s="1"/>
  <c r="IS3100" i="2"/>
  <c r="IS3112" i="2" s="1"/>
  <c r="IQ3100" i="2"/>
  <c r="IQ3112" i="2" s="1"/>
  <c r="IM3100" i="2"/>
  <c r="IM3112" i="2" s="1"/>
  <c r="IK3100" i="2"/>
  <c r="IK3112" i="2" s="1"/>
  <c r="IG3100" i="2"/>
  <c r="IG3112" i="2" s="1"/>
  <c r="IE3100" i="2"/>
  <c r="IE3112" i="2" s="1"/>
  <c r="IA3100" i="2"/>
  <c r="IA3112" i="2" s="1"/>
  <c r="HY3100" i="2"/>
  <c r="HY3112" i="2" s="1"/>
  <c r="HU3100" i="2"/>
  <c r="HU3112" i="2" s="1"/>
  <c r="HS3100" i="2"/>
  <c r="HS3112" i="2" s="1"/>
  <c r="HO3100" i="2"/>
  <c r="HO3112" i="2" s="1"/>
  <c r="HM3100" i="2"/>
  <c r="HM3112" i="2" s="1"/>
  <c r="HI3100" i="2"/>
  <c r="HI3112" i="2" s="1"/>
  <c r="HG3100" i="2"/>
  <c r="HG3112" i="2" s="1"/>
  <c r="HC3100" i="2"/>
  <c r="HC3112" i="2" s="1"/>
  <c r="HA3100" i="2"/>
  <c r="HA3112" i="2" s="1"/>
  <c r="GW3100" i="2"/>
  <c r="GW3112" i="2" s="1"/>
  <c r="GU3100" i="2"/>
  <c r="GU3112" i="2" s="1"/>
  <c r="GQ3100" i="2"/>
  <c r="GQ3112" i="2" s="1"/>
  <c r="GO3100" i="2"/>
  <c r="GO3112" i="2" s="1"/>
  <c r="GK3100" i="2"/>
  <c r="GK3112" i="2" s="1"/>
  <c r="GI3100" i="2"/>
  <c r="GI3112" i="2" s="1"/>
  <c r="GE3100" i="2"/>
  <c r="GE3112" i="2" s="1"/>
  <c r="GC3100" i="2"/>
  <c r="GC3112" i="2" s="1"/>
  <c r="FY3100" i="2"/>
  <c r="FY3112" i="2" s="1"/>
  <c r="FW3100" i="2"/>
  <c r="FW3112" i="2" s="1"/>
  <c r="FS3100" i="2"/>
  <c r="FS3112" i="2" s="1"/>
  <c r="FQ3100" i="2"/>
  <c r="FQ3112" i="2" s="1"/>
  <c r="FM3100" i="2"/>
  <c r="FM3112" i="2" s="1"/>
  <c r="FK3100" i="2"/>
  <c r="FK3112" i="2" s="1"/>
  <c r="FG3100" i="2"/>
  <c r="FG3112" i="2" s="1"/>
  <c r="FE3100" i="2"/>
  <c r="FE3112" i="2" s="1"/>
  <c r="FA3100" i="2"/>
  <c r="FA3112" i="2" s="1"/>
  <c r="EY3100" i="2"/>
  <c r="EY3112" i="2" s="1"/>
  <c r="EU3100" i="2"/>
  <c r="EU3112" i="2" s="1"/>
  <c r="ES3100" i="2"/>
  <c r="ES3112" i="2" s="1"/>
  <c r="EO3100" i="2"/>
  <c r="EO3112" i="2" s="1"/>
  <c r="EM3100" i="2"/>
  <c r="EM3112" i="2" s="1"/>
  <c r="EI3100" i="2"/>
  <c r="EI3112" i="2" s="1"/>
  <c r="EG3100" i="2"/>
  <c r="EG3112" i="2" s="1"/>
  <c r="EC3100" i="2"/>
  <c r="EC3112" i="2" s="1"/>
  <c r="EA3100" i="2"/>
  <c r="EA3112" i="2" s="1"/>
  <c r="DW3100" i="2"/>
  <c r="DW3112" i="2" s="1"/>
  <c r="DU3100" i="2"/>
  <c r="DU3112" i="2" s="1"/>
  <c r="DQ3100" i="2"/>
  <c r="DQ3112" i="2" s="1"/>
  <c r="DO3100" i="2"/>
  <c r="DO3112" i="2" s="1"/>
  <c r="DK3100" i="2"/>
  <c r="DK3112" i="2" s="1"/>
  <c r="DI3100" i="2"/>
  <c r="DI3112" i="2" s="1"/>
  <c r="DE3100" i="2"/>
  <c r="DE3112" i="2" s="1"/>
  <c r="DC3100" i="2"/>
  <c r="DC3112" i="2" s="1"/>
  <c r="CY3100" i="2"/>
  <c r="CY3112" i="2" s="1"/>
  <c r="CW3100" i="2"/>
  <c r="CW3112" i="2" s="1"/>
  <c r="CS3100" i="2"/>
  <c r="CS3112" i="2" s="1"/>
  <c r="CQ3100" i="2"/>
  <c r="CQ3112" i="2" s="1"/>
  <c r="CM3100" i="2"/>
  <c r="CM3112" i="2" s="1"/>
  <c r="CK3100" i="2"/>
  <c r="CK3112" i="2" s="1"/>
  <c r="CG3100" i="2"/>
  <c r="CG3112" i="2" s="1"/>
  <c r="CE3100" i="2"/>
  <c r="CE3112" i="2" s="1"/>
  <c r="CA3100" i="2"/>
  <c r="CA3112" i="2" s="1"/>
  <c r="BY3100" i="2"/>
  <c r="BY3112" i="2" s="1"/>
  <c r="BU3100" i="2"/>
  <c r="BU3112" i="2" s="1"/>
  <c r="BS3100" i="2"/>
  <c r="BS3112" i="2" s="1"/>
  <c r="BO3100" i="2"/>
  <c r="BO3112" i="2" s="1"/>
  <c r="BM3100" i="2"/>
  <c r="BM3112" i="2" s="1"/>
  <c r="BI3100" i="2"/>
  <c r="BI3112" i="2" s="1"/>
  <c r="BG3100" i="2"/>
  <c r="BG3112" i="2" s="1"/>
  <c r="BC3100" i="2"/>
  <c r="BC3112" i="2" s="1"/>
  <c r="BA3100" i="2"/>
  <c r="BA3112" i="2" s="1"/>
  <c r="AW3100" i="2"/>
  <c r="AW3112" i="2" s="1"/>
  <c r="AU3100" i="2"/>
  <c r="AU3112" i="2" s="1"/>
  <c r="AQ3100" i="2"/>
  <c r="AQ3112" i="2" s="1"/>
  <c r="AO3100" i="2"/>
  <c r="AO3112" i="2" s="1"/>
  <c r="AK3100" i="2"/>
  <c r="AK3112" i="2" s="1"/>
  <c r="AI3100" i="2"/>
  <c r="AI3112" i="2" s="1"/>
  <c r="AE3100" i="2"/>
  <c r="AE3112" i="2" s="1"/>
  <c r="AC3100" i="2"/>
  <c r="AC3112" i="2" s="1"/>
  <c r="Y3100" i="2"/>
  <c r="Y3112" i="2" s="1"/>
  <c r="W3100" i="2"/>
  <c r="W3112" i="2" s="1"/>
  <c r="S3100" i="2"/>
  <c r="S3112" i="2" s="1"/>
  <c r="Q3100" i="2"/>
  <c r="Q3112" i="2" s="1"/>
  <c r="M3100" i="2"/>
  <c r="M3112" i="2" s="1"/>
  <c r="K3100" i="2"/>
  <c r="K3112" i="2" s="1"/>
  <c r="VL3099" i="2"/>
  <c r="VL3111" i="2" s="1"/>
  <c r="VJ3099" i="2"/>
  <c r="VJ3111" i="2" s="1"/>
  <c r="VF3099" i="2"/>
  <c r="VF3111" i="2" s="1"/>
  <c r="VD3099" i="2"/>
  <c r="VD3111" i="2" s="1"/>
  <c r="UZ3099" i="2"/>
  <c r="UZ3111" i="2" s="1"/>
  <c r="UX3099" i="2"/>
  <c r="UX3111" i="2" s="1"/>
  <c r="UT3099" i="2"/>
  <c r="UT3111" i="2" s="1"/>
  <c r="UR3099" i="2"/>
  <c r="UR3111" i="2" s="1"/>
  <c r="UN3099" i="2"/>
  <c r="UN3111" i="2" s="1"/>
  <c r="UL3099" i="2"/>
  <c r="UL3111" i="2" s="1"/>
  <c r="UH3099" i="2"/>
  <c r="UH3111" i="2" s="1"/>
  <c r="UF3099" i="2"/>
  <c r="UF3111" i="2" s="1"/>
  <c r="UB3099" i="2"/>
  <c r="UB3111" i="2" s="1"/>
  <c r="TZ3099" i="2"/>
  <c r="TZ3111" i="2" s="1"/>
  <c r="TV3099" i="2"/>
  <c r="TV3111" i="2" s="1"/>
  <c r="TT3099" i="2"/>
  <c r="TT3111" i="2" s="1"/>
  <c r="TP3099" i="2"/>
  <c r="TP3111" i="2" s="1"/>
  <c r="TN3099" i="2"/>
  <c r="TN3111" i="2" s="1"/>
  <c r="TJ3099" i="2"/>
  <c r="TJ3111" i="2" s="1"/>
  <c r="TH3099" i="2"/>
  <c r="TH3111" i="2" s="1"/>
  <c r="TD3099" i="2"/>
  <c r="TD3111" i="2" s="1"/>
  <c r="TB3099" i="2"/>
  <c r="TB3111" i="2" s="1"/>
  <c r="SX3099" i="2"/>
  <c r="SX3111" i="2" s="1"/>
  <c r="SV3099" i="2"/>
  <c r="SV3111" i="2" s="1"/>
  <c r="SR3099" i="2"/>
  <c r="SR3111" i="2" s="1"/>
  <c r="SP3099" i="2"/>
  <c r="SP3111" i="2" s="1"/>
  <c r="SL3099" i="2"/>
  <c r="SL3111" i="2" s="1"/>
  <c r="SJ3099" i="2"/>
  <c r="SJ3111" i="2" s="1"/>
  <c r="SF3099" i="2"/>
  <c r="SF3111" i="2" s="1"/>
  <c r="SD3099" i="2"/>
  <c r="SD3111" i="2" s="1"/>
  <c r="RZ3099" i="2"/>
  <c r="RZ3111" i="2" s="1"/>
  <c r="RX3099" i="2"/>
  <c r="RX3111" i="2" s="1"/>
  <c r="RT3099" i="2"/>
  <c r="RT3111" i="2" s="1"/>
  <c r="RR3099" i="2"/>
  <c r="RR3111" i="2" s="1"/>
  <c r="RN3099" i="2"/>
  <c r="RN3111" i="2" s="1"/>
  <c r="RL3099" i="2"/>
  <c r="RL3111" i="2" s="1"/>
  <c r="RH3099" i="2"/>
  <c r="RH3111" i="2" s="1"/>
  <c r="RF3099" i="2"/>
  <c r="RF3111" i="2" s="1"/>
  <c r="RB3099" i="2"/>
  <c r="RB3111" i="2" s="1"/>
  <c r="QZ3099" i="2"/>
  <c r="QZ3111" i="2" s="1"/>
  <c r="QV3099" i="2"/>
  <c r="QV3111" i="2" s="1"/>
  <c r="QT3099" i="2"/>
  <c r="QT3111" i="2" s="1"/>
  <c r="QP3099" i="2"/>
  <c r="QP3111" i="2" s="1"/>
  <c r="QN3099" i="2"/>
  <c r="QN3111" i="2" s="1"/>
  <c r="QJ3099" i="2"/>
  <c r="QJ3111" i="2" s="1"/>
  <c r="QH3099" i="2"/>
  <c r="QH3111" i="2" s="1"/>
  <c r="QD3099" i="2"/>
  <c r="QD3111" i="2" s="1"/>
  <c r="QB3099" i="2"/>
  <c r="QB3111" i="2" s="1"/>
  <c r="PX3099" i="2"/>
  <c r="PX3111" i="2" s="1"/>
  <c r="PV3099" i="2"/>
  <c r="PV3111" i="2" s="1"/>
  <c r="PR3099" i="2"/>
  <c r="PR3111" i="2" s="1"/>
  <c r="PP3099" i="2"/>
  <c r="PP3111" i="2" s="1"/>
  <c r="PL3099" i="2"/>
  <c r="PL3111" i="2" s="1"/>
  <c r="PJ3099" i="2"/>
  <c r="PJ3111" i="2" s="1"/>
  <c r="PF3099" i="2"/>
  <c r="PF3111" i="2" s="1"/>
  <c r="PD3099" i="2"/>
  <c r="PD3111" i="2" s="1"/>
  <c r="OZ3099" i="2"/>
  <c r="OZ3111" i="2" s="1"/>
  <c r="OX3099" i="2"/>
  <c r="OX3111" i="2" s="1"/>
  <c r="OT3099" i="2"/>
  <c r="OT3111" i="2" s="1"/>
  <c r="OR3099" i="2"/>
  <c r="OR3111" i="2" s="1"/>
  <c r="ON3099" i="2"/>
  <c r="ON3111" i="2" s="1"/>
  <c r="OL3099" i="2"/>
  <c r="OL3111" i="2" s="1"/>
  <c r="OH3099" i="2"/>
  <c r="OH3111" i="2" s="1"/>
  <c r="OF3099" i="2"/>
  <c r="OF3111" i="2" s="1"/>
  <c r="OB3099" i="2"/>
  <c r="OB3111" i="2" s="1"/>
  <c r="NZ3099" i="2"/>
  <c r="NZ3111" i="2" s="1"/>
  <c r="NV3099" i="2"/>
  <c r="NV3111" i="2" s="1"/>
  <c r="NT3099" i="2"/>
  <c r="NT3111" i="2" s="1"/>
  <c r="NP3099" i="2"/>
  <c r="NP3111" i="2" s="1"/>
  <c r="NN3099" i="2"/>
  <c r="NN3111" i="2" s="1"/>
  <c r="NJ3099" i="2"/>
  <c r="NJ3111" i="2" s="1"/>
  <c r="NH3099" i="2"/>
  <c r="NH3111" i="2" s="1"/>
  <c r="ND3099" i="2"/>
  <c r="ND3111" i="2" s="1"/>
  <c r="NB3099" i="2"/>
  <c r="NB3111" i="2" s="1"/>
  <c r="MX3099" i="2"/>
  <c r="MX3111" i="2" s="1"/>
  <c r="MV3099" i="2"/>
  <c r="MV3111" i="2" s="1"/>
  <c r="MR3099" i="2"/>
  <c r="MR3111" i="2" s="1"/>
  <c r="MP3099" i="2"/>
  <c r="MP3111" i="2" s="1"/>
  <c r="ML3099" i="2"/>
  <c r="ML3111" i="2" s="1"/>
  <c r="MJ3099" i="2"/>
  <c r="MJ3111" i="2" s="1"/>
  <c r="MF3099" i="2"/>
  <c r="MF3111" i="2" s="1"/>
  <c r="MD3099" i="2"/>
  <c r="MD3111" i="2" s="1"/>
  <c r="LZ3099" i="2"/>
  <c r="LZ3111" i="2" s="1"/>
  <c r="LX3099" i="2"/>
  <c r="LX3111" i="2" s="1"/>
  <c r="LT3099" i="2"/>
  <c r="LT3111" i="2" s="1"/>
  <c r="LR3099" i="2"/>
  <c r="LR3111" i="2" s="1"/>
  <c r="LN3099" i="2"/>
  <c r="LN3111" i="2" s="1"/>
  <c r="LL3099" i="2"/>
  <c r="LL3111" i="2" s="1"/>
  <c r="LH3099" i="2"/>
  <c r="LH3111" i="2" s="1"/>
  <c r="LF3099" i="2"/>
  <c r="LF3111" i="2" s="1"/>
  <c r="LB3099" i="2"/>
  <c r="LB3111" i="2" s="1"/>
  <c r="KZ3099" i="2"/>
  <c r="KZ3111" i="2" s="1"/>
  <c r="KV3099" i="2"/>
  <c r="KV3111" i="2" s="1"/>
  <c r="KT3099" i="2"/>
  <c r="KT3111" i="2" s="1"/>
  <c r="KP3099" i="2"/>
  <c r="KP3111" i="2" s="1"/>
  <c r="KN3099" i="2"/>
  <c r="KN3111" i="2" s="1"/>
  <c r="KJ3099" i="2"/>
  <c r="KJ3111" i="2" s="1"/>
  <c r="KH3099" i="2"/>
  <c r="KH3111" i="2" s="1"/>
  <c r="KD3099" i="2"/>
  <c r="KD3111" i="2" s="1"/>
  <c r="KB3099" i="2"/>
  <c r="KB3111" i="2" s="1"/>
  <c r="JX3099" i="2"/>
  <c r="JX3111" i="2" s="1"/>
  <c r="JV3099" i="2"/>
  <c r="JV3111" i="2" s="1"/>
  <c r="JR3099" i="2"/>
  <c r="JR3111" i="2" s="1"/>
  <c r="JP3099" i="2"/>
  <c r="JP3111" i="2" s="1"/>
  <c r="JL3099" i="2"/>
  <c r="JL3111" i="2" s="1"/>
  <c r="JJ3099" i="2"/>
  <c r="JJ3111" i="2" s="1"/>
  <c r="JF3099" i="2"/>
  <c r="JF3111" i="2" s="1"/>
  <c r="JD3099" i="2"/>
  <c r="JD3111" i="2" s="1"/>
  <c r="IZ3099" i="2"/>
  <c r="IZ3111" i="2" s="1"/>
  <c r="IX3099" i="2"/>
  <c r="IX3111" i="2" s="1"/>
  <c r="IT3099" i="2"/>
  <c r="IT3111" i="2" s="1"/>
  <c r="IR3099" i="2"/>
  <c r="IR3111" i="2" s="1"/>
  <c r="IN3099" i="2"/>
  <c r="IN3111" i="2" s="1"/>
  <c r="IL3099" i="2"/>
  <c r="IL3111" i="2" s="1"/>
  <c r="IH3099" i="2"/>
  <c r="IH3111" i="2" s="1"/>
  <c r="IF3099" i="2"/>
  <c r="IF3111" i="2" s="1"/>
  <c r="IB3099" i="2"/>
  <c r="IB3111" i="2" s="1"/>
  <c r="HZ3099" i="2"/>
  <c r="HZ3111" i="2" s="1"/>
  <c r="HV3099" i="2"/>
  <c r="HV3111" i="2" s="1"/>
  <c r="HT3099" i="2"/>
  <c r="HT3111" i="2" s="1"/>
  <c r="HP3099" i="2"/>
  <c r="HP3111" i="2" s="1"/>
  <c r="HN3099" i="2"/>
  <c r="HN3111" i="2" s="1"/>
  <c r="HJ3099" i="2"/>
  <c r="HJ3111" i="2" s="1"/>
  <c r="HH3099" i="2"/>
  <c r="HH3111" i="2" s="1"/>
  <c r="HD3099" i="2"/>
  <c r="HD3111" i="2" s="1"/>
  <c r="HB3099" i="2"/>
  <c r="HB3111" i="2" s="1"/>
  <c r="GX3099" i="2"/>
  <c r="GX3111" i="2" s="1"/>
  <c r="GV3099" i="2"/>
  <c r="GV3111" i="2" s="1"/>
  <c r="GR3099" i="2"/>
  <c r="GR3111" i="2" s="1"/>
  <c r="GP3099" i="2"/>
  <c r="GP3111" i="2" s="1"/>
  <c r="GL3099" i="2"/>
  <c r="GL3111" i="2" s="1"/>
  <c r="GJ3099" i="2"/>
  <c r="GJ3111" i="2" s="1"/>
  <c r="GF3099" i="2"/>
  <c r="GF3111" i="2" s="1"/>
  <c r="GD3099" i="2"/>
  <c r="GD3111" i="2" s="1"/>
  <c r="FZ3099" i="2"/>
  <c r="FZ3111" i="2" s="1"/>
  <c r="FX3099" i="2"/>
  <c r="FX3111" i="2" s="1"/>
  <c r="FT3099" i="2"/>
  <c r="FT3111" i="2" s="1"/>
  <c r="FR3099" i="2"/>
  <c r="FR3111" i="2" s="1"/>
  <c r="FN3099" i="2"/>
  <c r="FN3111" i="2" s="1"/>
  <c r="FL3099" i="2"/>
  <c r="FL3111" i="2" s="1"/>
  <c r="FH3099" i="2"/>
  <c r="FH3111" i="2" s="1"/>
  <c r="FF3099" i="2"/>
  <c r="FF3111" i="2" s="1"/>
  <c r="FB3099" i="2"/>
  <c r="FB3111" i="2" s="1"/>
  <c r="EZ3099" i="2"/>
  <c r="EZ3111" i="2" s="1"/>
  <c r="EV3099" i="2"/>
  <c r="EV3111" i="2" s="1"/>
  <c r="ET3099" i="2"/>
  <c r="ET3111" i="2" s="1"/>
  <c r="EP3099" i="2"/>
  <c r="EP3111" i="2" s="1"/>
  <c r="EN3099" i="2"/>
  <c r="EN3111" i="2" s="1"/>
  <c r="EJ3099" i="2"/>
  <c r="EJ3111" i="2" s="1"/>
  <c r="EH3099" i="2"/>
  <c r="EH3111" i="2" s="1"/>
  <c r="ED3099" i="2"/>
  <c r="ED3111" i="2" s="1"/>
  <c r="EB3099" i="2"/>
  <c r="EB3111" i="2" s="1"/>
  <c r="DX3099" i="2"/>
  <c r="DX3111" i="2" s="1"/>
  <c r="DV3099" i="2"/>
  <c r="DV3111" i="2" s="1"/>
  <c r="DR3099" i="2"/>
  <c r="DR3111" i="2" s="1"/>
  <c r="DP3099" i="2"/>
  <c r="DP3111" i="2" s="1"/>
  <c r="DL3099" i="2"/>
  <c r="DL3111" i="2" s="1"/>
  <c r="DJ3099" i="2"/>
  <c r="DJ3111" i="2" s="1"/>
  <c r="DF3099" i="2"/>
  <c r="DF3111" i="2" s="1"/>
  <c r="DD3099" i="2"/>
  <c r="DD3111" i="2" s="1"/>
  <c r="CZ3099" i="2"/>
  <c r="CZ3111" i="2" s="1"/>
  <c r="CX3099" i="2"/>
  <c r="CX3111" i="2" s="1"/>
  <c r="CT3099" i="2"/>
  <c r="CT3111" i="2" s="1"/>
  <c r="CR3099" i="2"/>
  <c r="CR3111" i="2" s="1"/>
  <c r="CN3099" i="2"/>
  <c r="CN3111" i="2" s="1"/>
  <c r="CL3099" i="2"/>
  <c r="CL3111" i="2" s="1"/>
  <c r="CH3099" i="2"/>
  <c r="CH3111" i="2" s="1"/>
  <c r="CF3099" i="2"/>
  <c r="CF3111" i="2" s="1"/>
  <c r="CB3099" i="2"/>
  <c r="CB3111" i="2" s="1"/>
  <c r="BZ3099" i="2"/>
  <c r="BZ3111" i="2" s="1"/>
  <c r="BV3099" i="2"/>
  <c r="BV3111" i="2" s="1"/>
  <c r="BT3099" i="2"/>
  <c r="BT3111" i="2" s="1"/>
  <c r="BP3099" i="2"/>
  <c r="BP3111" i="2" s="1"/>
  <c r="BN3099" i="2"/>
  <c r="BN3111" i="2" s="1"/>
  <c r="BJ3099" i="2"/>
  <c r="BJ3111" i="2" s="1"/>
  <c r="BH3099" i="2"/>
  <c r="BH3111" i="2" s="1"/>
  <c r="BD3099" i="2"/>
  <c r="BD3111" i="2" s="1"/>
  <c r="BB3099" i="2"/>
  <c r="BB3111" i="2" s="1"/>
  <c r="AX3099" i="2"/>
  <c r="AX3111" i="2" s="1"/>
  <c r="AV3099" i="2"/>
  <c r="AV3111" i="2" s="1"/>
  <c r="AR3099" i="2"/>
  <c r="AR3111" i="2" s="1"/>
  <c r="AP3099" i="2"/>
  <c r="AP3111" i="2" s="1"/>
  <c r="AL3099" i="2"/>
  <c r="AL3111" i="2" s="1"/>
  <c r="AJ3099" i="2"/>
  <c r="AJ3111" i="2" s="1"/>
  <c r="AF3099" i="2"/>
  <c r="AF3111" i="2" s="1"/>
  <c r="AD3099" i="2"/>
  <c r="AD3111" i="2" s="1"/>
  <c r="Z3099" i="2"/>
  <c r="Z3111" i="2" s="1"/>
  <c r="X3099" i="2"/>
  <c r="X3111" i="2" s="1"/>
  <c r="T3099" i="2"/>
  <c r="T3111" i="2" s="1"/>
  <c r="R3099" i="2"/>
  <c r="R3111" i="2" s="1"/>
  <c r="N3099" i="2"/>
  <c r="N3111" i="2" s="1"/>
  <c r="L3099" i="2"/>
  <c r="L3111" i="2" s="1"/>
  <c r="VK3098" i="2"/>
  <c r="VK3110" i="2" s="1"/>
  <c r="VI3098" i="2"/>
  <c r="VI3110" i="2" s="1"/>
  <c r="VE3098" i="2"/>
  <c r="VE3110" i="2" s="1"/>
  <c r="VC3098" i="2"/>
  <c r="VC3110" i="2" s="1"/>
  <c r="UY3098" i="2"/>
  <c r="UY3110" i="2" s="1"/>
  <c r="UW3098" i="2"/>
  <c r="UW3110" i="2" s="1"/>
  <c r="US3098" i="2"/>
  <c r="US3110" i="2" s="1"/>
  <c r="UQ3098" i="2"/>
  <c r="UQ3110" i="2" s="1"/>
  <c r="UM3098" i="2"/>
  <c r="UM3110" i="2" s="1"/>
  <c r="UK3098" i="2"/>
  <c r="UK3110" i="2" s="1"/>
  <c r="UG3098" i="2"/>
  <c r="UG3110" i="2" s="1"/>
  <c r="UE3098" i="2"/>
  <c r="UE3110" i="2" s="1"/>
  <c r="UA3098" i="2"/>
  <c r="UA3110" i="2" s="1"/>
  <c r="TY3098" i="2"/>
  <c r="TY3110" i="2" s="1"/>
  <c r="TU3098" i="2"/>
  <c r="TU3110" i="2" s="1"/>
  <c r="TS3098" i="2"/>
  <c r="TS3110" i="2" s="1"/>
  <c r="TO3098" i="2"/>
  <c r="TO3110" i="2" s="1"/>
  <c r="TM3098" i="2"/>
  <c r="TM3110" i="2" s="1"/>
  <c r="TI3098" i="2"/>
  <c r="TI3110" i="2" s="1"/>
  <c r="TG3098" i="2"/>
  <c r="TG3110" i="2" s="1"/>
  <c r="TC3098" i="2"/>
  <c r="TC3110" i="2" s="1"/>
  <c r="TA3098" i="2"/>
  <c r="TA3110" i="2" s="1"/>
  <c r="SW3098" i="2"/>
  <c r="SW3110" i="2" s="1"/>
  <c r="SU3098" i="2"/>
  <c r="SU3110" i="2" s="1"/>
  <c r="SQ3098" i="2"/>
  <c r="SQ3110" i="2" s="1"/>
  <c r="SO3098" i="2"/>
  <c r="SO3110" i="2" s="1"/>
  <c r="SK3098" i="2"/>
  <c r="SK3110" i="2" s="1"/>
  <c r="SI3098" i="2"/>
  <c r="SI3110" i="2" s="1"/>
  <c r="SE3098" i="2"/>
  <c r="SE3110" i="2" s="1"/>
  <c r="SC3098" i="2"/>
  <c r="SC3110" i="2" s="1"/>
  <c r="RY3098" i="2"/>
  <c r="RY3110" i="2" s="1"/>
  <c r="RW3098" i="2"/>
  <c r="RW3110" i="2" s="1"/>
  <c r="RS3098" i="2"/>
  <c r="RS3110" i="2" s="1"/>
  <c r="RQ3098" i="2"/>
  <c r="RQ3110" i="2" s="1"/>
  <c r="RM3098" i="2"/>
  <c r="RM3110" i="2" s="1"/>
  <c r="RK3098" i="2"/>
  <c r="RK3110" i="2" s="1"/>
  <c r="RG3098" i="2"/>
  <c r="RG3110" i="2" s="1"/>
  <c r="RE3098" i="2"/>
  <c r="RE3110" i="2" s="1"/>
  <c r="RA3098" i="2"/>
  <c r="RA3110" i="2" s="1"/>
  <c r="QY3098" i="2"/>
  <c r="QY3110" i="2" s="1"/>
  <c r="QU3098" i="2"/>
  <c r="QU3110" i="2" s="1"/>
  <c r="QS3098" i="2"/>
  <c r="QS3110" i="2" s="1"/>
  <c r="QO3098" i="2"/>
  <c r="QO3110" i="2" s="1"/>
  <c r="QM3098" i="2"/>
  <c r="QM3110" i="2" s="1"/>
  <c r="QI3098" i="2"/>
  <c r="QI3110" i="2" s="1"/>
  <c r="QG3098" i="2"/>
  <c r="QG3110" i="2" s="1"/>
  <c r="QC3098" i="2"/>
  <c r="QC3110" i="2" s="1"/>
  <c r="QA3098" i="2"/>
  <c r="QA3110" i="2" s="1"/>
  <c r="PW3098" i="2"/>
  <c r="PW3110" i="2" s="1"/>
  <c r="PU3098" i="2"/>
  <c r="PU3110" i="2" s="1"/>
  <c r="PQ3098" i="2"/>
  <c r="PQ3110" i="2" s="1"/>
  <c r="PO3098" i="2"/>
  <c r="PO3110" i="2" s="1"/>
  <c r="PK3098" i="2"/>
  <c r="PK3110" i="2" s="1"/>
  <c r="PI3098" i="2"/>
  <c r="PI3110" i="2" s="1"/>
  <c r="PE3098" i="2"/>
  <c r="PE3110" i="2" s="1"/>
  <c r="PC3098" i="2"/>
  <c r="PC3110" i="2" s="1"/>
  <c r="OY3098" i="2"/>
  <c r="OY3110" i="2" s="1"/>
  <c r="OW3098" i="2"/>
  <c r="OW3110" i="2" s="1"/>
  <c r="OS3098" i="2"/>
  <c r="OS3110" i="2" s="1"/>
  <c r="OQ3098" i="2"/>
  <c r="OQ3110" i="2" s="1"/>
  <c r="OM3098" i="2"/>
  <c r="OM3110" i="2" s="1"/>
  <c r="OK3098" i="2"/>
  <c r="OK3110" i="2" s="1"/>
  <c r="OG3098" i="2"/>
  <c r="OG3110" i="2" s="1"/>
  <c r="OE3098" i="2"/>
  <c r="OE3110" i="2" s="1"/>
  <c r="OA3098" i="2"/>
  <c r="OA3110" i="2" s="1"/>
  <c r="NY3098" i="2"/>
  <c r="NY3110" i="2" s="1"/>
  <c r="NU3098" i="2"/>
  <c r="NU3110" i="2" s="1"/>
  <c r="NS3098" i="2"/>
  <c r="NS3110" i="2" s="1"/>
  <c r="NO3098" i="2"/>
  <c r="NO3110" i="2" s="1"/>
  <c r="NM3098" i="2"/>
  <c r="NM3110" i="2" s="1"/>
  <c r="NI3098" i="2"/>
  <c r="NI3110" i="2" s="1"/>
  <c r="NG3098" i="2"/>
  <c r="NG3110" i="2" s="1"/>
  <c r="NC3098" i="2"/>
  <c r="NC3110" i="2" s="1"/>
  <c r="NA3098" i="2"/>
  <c r="NA3110" i="2" s="1"/>
  <c r="MW3098" i="2"/>
  <c r="MW3110" i="2" s="1"/>
  <c r="MU3098" i="2"/>
  <c r="MU3110" i="2" s="1"/>
  <c r="MQ3098" i="2"/>
  <c r="MQ3110" i="2" s="1"/>
  <c r="MO3098" i="2"/>
  <c r="MO3110" i="2" s="1"/>
  <c r="MK3098" i="2"/>
  <c r="MK3110" i="2" s="1"/>
  <c r="MI3098" i="2"/>
  <c r="MI3110" i="2" s="1"/>
  <c r="ME3098" i="2"/>
  <c r="ME3110" i="2" s="1"/>
  <c r="MC3098" i="2"/>
  <c r="MC3110" i="2" s="1"/>
  <c r="LY3098" i="2"/>
  <c r="LY3110" i="2" s="1"/>
  <c r="LW3098" i="2"/>
  <c r="LW3110" i="2" s="1"/>
  <c r="LS3098" i="2"/>
  <c r="LS3110" i="2" s="1"/>
  <c r="LQ3098" i="2"/>
  <c r="LQ3110" i="2" s="1"/>
  <c r="LM3098" i="2"/>
  <c r="LM3110" i="2" s="1"/>
  <c r="LK3098" i="2"/>
  <c r="LK3110" i="2" s="1"/>
  <c r="LG3098" i="2"/>
  <c r="LG3110" i="2" s="1"/>
  <c r="LE3098" i="2"/>
  <c r="LE3110" i="2" s="1"/>
  <c r="LA3098" i="2"/>
  <c r="LA3110" i="2" s="1"/>
  <c r="KY3098" i="2"/>
  <c r="KY3110" i="2" s="1"/>
  <c r="KU3098" i="2"/>
  <c r="KU3110" i="2" s="1"/>
  <c r="KS3098" i="2"/>
  <c r="KS3110" i="2" s="1"/>
  <c r="KO3098" i="2"/>
  <c r="KO3110" i="2" s="1"/>
  <c r="KM3098" i="2"/>
  <c r="KM3110" i="2" s="1"/>
  <c r="KI3098" i="2"/>
  <c r="KI3110" i="2" s="1"/>
  <c r="KG3098" i="2"/>
  <c r="KG3110" i="2" s="1"/>
  <c r="KC3098" i="2"/>
  <c r="KC3110" i="2" s="1"/>
  <c r="KA3098" i="2"/>
  <c r="KA3110" i="2" s="1"/>
  <c r="JW3098" i="2"/>
  <c r="JW3110" i="2" s="1"/>
  <c r="JU3098" i="2"/>
  <c r="JU3110" i="2" s="1"/>
  <c r="JQ3098" i="2"/>
  <c r="JQ3110" i="2" s="1"/>
  <c r="JO3098" i="2"/>
  <c r="JO3110" i="2" s="1"/>
  <c r="JK3098" i="2"/>
  <c r="JK3110" i="2" s="1"/>
  <c r="JI3098" i="2"/>
  <c r="JI3110" i="2" s="1"/>
  <c r="JE3098" i="2"/>
  <c r="JE3110" i="2" s="1"/>
  <c r="JC3098" i="2"/>
  <c r="JC3110" i="2" s="1"/>
  <c r="IY3098" i="2"/>
  <c r="IY3110" i="2" s="1"/>
  <c r="IW3098" i="2"/>
  <c r="IW3110" i="2" s="1"/>
  <c r="IS3098" i="2"/>
  <c r="IS3110" i="2" s="1"/>
  <c r="IQ3098" i="2"/>
  <c r="IQ3110" i="2" s="1"/>
  <c r="IM3098" i="2"/>
  <c r="IM3110" i="2" s="1"/>
  <c r="IK3098" i="2"/>
  <c r="IK3110" i="2" s="1"/>
  <c r="IG3098" i="2"/>
  <c r="IG3110" i="2" s="1"/>
  <c r="IE3098" i="2"/>
  <c r="IE3110" i="2" s="1"/>
  <c r="IA3098" i="2"/>
  <c r="IA3110" i="2" s="1"/>
  <c r="HY3098" i="2"/>
  <c r="HY3110" i="2" s="1"/>
  <c r="HU3098" i="2"/>
  <c r="HU3110" i="2" s="1"/>
  <c r="HS3098" i="2"/>
  <c r="HS3110" i="2" s="1"/>
  <c r="HO3098" i="2"/>
  <c r="HO3110" i="2" s="1"/>
  <c r="HM3098" i="2"/>
  <c r="HM3110" i="2" s="1"/>
  <c r="HI3098" i="2"/>
  <c r="HI3110" i="2" s="1"/>
  <c r="HG3098" i="2"/>
  <c r="HG3110" i="2" s="1"/>
  <c r="HC3098" i="2"/>
  <c r="HC3110" i="2" s="1"/>
  <c r="HA3098" i="2"/>
  <c r="HA3110" i="2" s="1"/>
  <c r="GW3098" i="2"/>
  <c r="GW3110" i="2" s="1"/>
  <c r="GU3098" i="2"/>
  <c r="GU3110" i="2" s="1"/>
  <c r="GQ3098" i="2"/>
  <c r="GQ3110" i="2" s="1"/>
  <c r="GO3098" i="2"/>
  <c r="GO3110" i="2" s="1"/>
  <c r="GK3098" i="2"/>
  <c r="GK3110" i="2" s="1"/>
  <c r="GI3098" i="2"/>
  <c r="GI3110" i="2" s="1"/>
  <c r="GE3098" i="2"/>
  <c r="GE3110" i="2" s="1"/>
  <c r="GC3098" i="2"/>
  <c r="GC3110" i="2" s="1"/>
  <c r="FY3098" i="2"/>
  <c r="FY3110" i="2" s="1"/>
  <c r="FW3098" i="2"/>
  <c r="FW3110" i="2" s="1"/>
  <c r="FS3098" i="2"/>
  <c r="FS3110" i="2" s="1"/>
  <c r="FQ3098" i="2"/>
  <c r="FQ3110" i="2" s="1"/>
  <c r="FM3098" i="2"/>
  <c r="FM3110" i="2" s="1"/>
  <c r="FK3098" i="2"/>
  <c r="FK3110" i="2" s="1"/>
  <c r="FG3098" i="2"/>
  <c r="FG3110" i="2" s="1"/>
  <c r="FE3098" i="2"/>
  <c r="FE3110" i="2" s="1"/>
  <c r="FA3098" i="2"/>
  <c r="FA3110" i="2" s="1"/>
  <c r="EY3098" i="2"/>
  <c r="EY3110" i="2" s="1"/>
  <c r="EU3098" i="2"/>
  <c r="EU3110" i="2" s="1"/>
  <c r="ES3098" i="2"/>
  <c r="ES3110" i="2" s="1"/>
  <c r="EO3098" i="2"/>
  <c r="EO3110" i="2" s="1"/>
  <c r="EM3098" i="2"/>
  <c r="EM3110" i="2" s="1"/>
  <c r="EI3098" i="2"/>
  <c r="EI3110" i="2" s="1"/>
  <c r="EG3098" i="2"/>
  <c r="EG3110" i="2" s="1"/>
  <c r="EC3098" i="2"/>
  <c r="EC3110" i="2" s="1"/>
  <c r="EA3098" i="2"/>
  <c r="EA3110" i="2" s="1"/>
  <c r="DW3098" i="2"/>
  <c r="DW3110" i="2" s="1"/>
  <c r="DU3098" i="2"/>
  <c r="DU3110" i="2" s="1"/>
  <c r="DQ3098" i="2"/>
  <c r="DQ3110" i="2" s="1"/>
  <c r="DO3098" i="2"/>
  <c r="DO3110" i="2" s="1"/>
  <c r="DK3098" i="2"/>
  <c r="DK3110" i="2" s="1"/>
  <c r="DI3098" i="2"/>
  <c r="DI3110" i="2" s="1"/>
  <c r="DE3098" i="2"/>
  <c r="DE3110" i="2" s="1"/>
  <c r="DC3098" i="2"/>
  <c r="DC3110" i="2" s="1"/>
  <c r="CY3098" i="2"/>
  <c r="CY3110" i="2" s="1"/>
  <c r="CW3098" i="2"/>
  <c r="CW3110" i="2" s="1"/>
  <c r="CS3098" i="2"/>
  <c r="CS3110" i="2" s="1"/>
  <c r="CQ3098" i="2"/>
  <c r="CQ3110" i="2" s="1"/>
  <c r="CM3098" i="2"/>
  <c r="CM3110" i="2" s="1"/>
  <c r="CK3098" i="2"/>
  <c r="CK3110" i="2" s="1"/>
  <c r="CG3098" i="2"/>
  <c r="CG3110" i="2" s="1"/>
  <c r="CE3098" i="2"/>
  <c r="CE3110" i="2" s="1"/>
  <c r="CA3098" i="2"/>
  <c r="CA3110" i="2" s="1"/>
  <c r="BY3098" i="2"/>
  <c r="BY3110" i="2" s="1"/>
  <c r="BU3098" i="2"/>
  <c r="BU3110" i="2" s="1"/>
  <c r="BS3098" i="2"/>
  <c r="BS3110" i="2" s="1"/>
  <c r="BO3098" i="2"/>
  <c r="BO3110" i="2" s="1"/>
  <c r="BM3098" i="2"/>
  <c r="BM3110" i="2" s="1"/>
  <c r="BI3098" i="2"/>
  <c r="BI3110" i="2" s="1"/>
  <c r="BG3098" i="2"/>
  <c r="BG3110" i="2" s="1"/>
  <c r="BC3098" i="2"/>
  <c r="BC3110" i="2" s="1"/>
  <c r="BA3098" i="2"/>
  <c r="BA3110" i="2" s="1"/>
  <c r="AW3098" i="2"/>
  <c r="AW3110" i="2" s="1"/>
  <c r="AU3098" i="2"/>
  <c r="AU3110" i="2" s="1"/>
  <c r="AQ3098" i="2"/>
  <c r="AQ3110" i="2" s="1"/>
  <c r="AO3098" i="2"/>
  <c r="AO3110" i="2" s="1"/>
  <c r="AK3098" i="2"/>
  <c r="AK3110" i="2" s="1"/>
  <c r="AI3098" i="2"/>
  <c r="AI3110" i="2" s="1"/>
  <c r="AE3098" i="2"/>
  <c r="AE3110" i="2" s="1"/>
  <c r="AC3098" i="2"/>
  <c r="AC3110" i="2" s="1"/>
  <c r="Y3098" i="2"/>
  <c r="Y3110" i="2" s="1"/>
  <c r="W3098" i="2"/>
  <c r="W3110" i="2" s="1"/>
  <c r="S3098" i="2"/>
  <c r="S3110" i="2" s="1"/>
  <c r="Q3098" i="2"/>
  <c r="Q3110" i="2" s="1"/>
  <c r="M3098" i="2"/>
  <c r="M3110" i="2" s="1"/>
  <c r="K3098" i="2"/>
  <c r="K3110" i="2" s="1"/>
  <c r="VK3101" i="2"/>
  <c r="VK3113" i="2" s="1"/>
  <c r="VE3101" i="2"/>
  <c r="VE3113" i="2" s="1"/>
  <c r="UY3101" i="2"/>
  <c r="UY3113" i="2" s="1"/>
  <c r="US3101" i="2"/>
  <c r="US3113" i="2" s="1"/>
  <c r="UM3101" i="2"/>
  <c r="UM3113" i="2" s="1"/>
  <c r="UG3101" i="2"/>
  <c r="UG3113" i="2" s="1"/>
  <c r="UA3101" i="2"/>
  <c r="UA3113" i="2" s="1"/>
  <c r="TU3101" i="2"/>
  <c r="TU3113" i="2" s="1"/>
  <c r="TO3101" i="2"/>
  <c r="TO3113" i="2" s="1"/>
  <c r="TI3101" i="2"/>
  <c r="TI3113" i="2" s="1"/>
  <c r="TC3101" i="2"/>
  <c r="TC3113" i="2" s="1"/>
  <c r="SW3101" i="2"/>
  <c r="SW3113" i="2" s="1"/>
  <c r="SQ3101" i="2"/>
  <c r="SQ3113" i="2" s="1"/>
  <c r="SK3101" i="2"/>
  <c r="SK3113" i="2" s="1"/>
  <c r="SE3101" i="2"/>
  <c r="SE3113" i="2" s="1"/>
  <c r="RY3101" i="2"/>
  <c r="RY3113" i="2" s="1"/>
  <c r="RS3101" i="2"/>
  <c r="RS3113" i="2" s="1"/>
  <c r="RM3101" i="2"/>
  <c r="RM3113" i="2" s="1"/>
  <c r="RG3101" i="2"/>
  <c r="RG3113" i="2" s="1"/>
  <c r="RA3101" i="2"/>
  <c r="RA3113" i="2" s="1"/>
  <c r="QU3101" i="2"/>
  <c r="QU3113" i="2" s="1"/>
  <c r="QO3101" i="2"/>
  <c r="QO3113" i="2" s="1"/>
  <c r="QI3101" i="2"/>
  <c r="QI3113" i="2" s="1"/>
  <c r="QC3101" i="2"/>
  <c r="QC3113" i="2" s="1"/>
  <c r="PW3101" i="2"/>
  <c r="PW3113" i="2" s="1"/>
  <c r="PQ3101" i="2"/>
  <c r="PQ3113" i="2" s="1"/>
  <c r="PK3101" i="2"/>
  <c r="PK3113" i="2" s="1"/>
  <c r="PE3101" i="2"/>
  <c r="PE3113" i="2" s="1"/>
  <c r="OY3101" i="2"/>
  <c r="OY3113" i="2" s="1"/>
  <c r="OS3101" i="2"/>
  <c r="OS3113" i="2" s="1"/>
  <c r="OM3101" i="2"/>
  <c r="OM3113" i="2" s="1"/>
  <c r="OG3101" i="2"/>
  <c r="OG3113" i="2" s="1"/>
  <c r="OA3101" i="2"/>
  <c r="OA3113" i="2" s="1"/>
  <c r="NU3101" i="2"/>
  <c r="NU3113" i="2" s="1"/>
  <c r="NO3101" i="2"/>
  <c r="NO3113" i="2" s="1"/>
  <c r="NI3101" i="2"/>
  <c r="NI3113" i="2" s="1"/>
  <c r="NC3101" i="2"/>
  <c r="NC3113" i="2" s="1"/>
  <c r="MW3101" i="2"/>
  <c r="MW3113" i="2" s="1"/>
  <c r="MQ3101" i="2"/>
  <c r="MQ3113" i="2" s="1"/>
  <c r="MK3101" i="2"/>
  <c r="MK3113" i="2" s="1"/>
  <c r="ME3101" i="2"/>
  <c r="ME3113" i="2" s="1"/>
  <c r="LY3101" i="2"/>
  <c r="LY3113" i="2" s="1"/>
  <c r="LS3101" i="2"/>
  <c r="LS3113" i="2" s="1"/>
  <c r="LM3101" i="2"/>
  <c r="LM3113" i="2" s="1"/>
  <c r="LG3101" i="2"/>
  <c r="LG3113" i="2" s="1"/>
  <c r="LA3101" i="2"/>
  <c r="LA3113" i="2" s="1"/>
  <c r="KU3101" i="2"/>
  <c r="KU3113" i="2" s="1"/>
  <c r="KO3101" i="2"/>
  <c r="KO3113" i="2" s="1"/>
  <c r="KI3101" i="2"/>
  <c r="KI3113" i="2" s="1"/>
  <c r="KC3101" i="2"/>
  <c r="KC3113" i="2" s="1"/>
  <c r="JW3101" i="2"/>
  <c r="JW3113" i="2" s="1"/>
  <c r="JQ3101" i="2"/>
  <c r="JQ3113" i="2" s="1"/>
  <c r="JK3101" i="2"/>
  <c r="JK3113" i="2" s="1"/>
  <c r="JE3101" i="2"/>
  <c r="JE3113" i="2" s="1"/>
  <c r="IY3101" i="2"/>
  <c r="IY3113" i="2" s="1"/>
  <c r="IS3101" i="2"/>
  <c r="IS3113" i="2" s="1"/>
  <c r="IM3101" i="2"/>
  <c r="IM3113" i="2" s="1"/>
  <c r="IG3101" i="2"/>
  <c r="IG3113" i="2" s="1"/>
  <c r="IA3101" i="2"/>
  <c r="IA3113" i="2" s="1"/>
  <c r="HU3101" i="2"/>
  <c r="HU3113" i="2" s="1"/>
  <c r="HO3101" i="2"/>
  <c r="HO3113" i="2" s="1"/>
  <c r="HI3101" i="2"/>
  <c r="HI3113" i="2" s="1"/>
  <c r="HC3101" i="2"/>
  <c r="HC3113" i="2" s="1"/>
  <c r="GW3101" i="2"/>
  <c r="GW3113" i="2" s="1"/>
  <c r="GQ3101" i="2"/>
  <c r="GQ3113" i="2" s="1"/>
  <c r="GK3101" i="2"/>
  <c r="GK3113" i="2" s="1"/>
  <c r="GE3101" i="2"/>
  <c r="GE3113" i="2" s="1"/>
  <c r="FY3101" i="2"/>
  <c r="FY3113" i="2" s="1"/>
  <c r="FS3101" i="2"/>
  <c r="FS3113" i="2" s="1"/>
  <c r="FM3101" i="2"/>
  <c r="FM3113" i="2" s="1"/>
  <c r="FG3101" i="2"/>
  <c r="FG3113" i="2" s="1"/>
  <c r="FA3101" i="2"/>
  <c r="FA3113" i="2" s="1"/>
  <c r="EU3101" i="2"/>
  <c r="EU3113" i="2" s="1"/>
  <c r="EO3101" i="2"/>
  <c r="EO3113" i="2" s="1"/>
  <c r="EI3101" i="2"/>
  <c r="EI3113" i="2" s="1"/>
  <c r="EC3101" i="2"/>
  <c r="EC3113" i="2" s="1"/>
  <c r="DW3101" i="2"/>
  <c r="DW3113" i="2" s="1"/>
  <c r="DQ3101" i="2"/>
  <c r="DQ3113" i="2" s="1"/>
  <c r="DK3101" i="2"/>
  <c r="DK3113" i="2" s="1"/>
  <c r="DE3101" i="2"/>
  <c r="DE3113" i="2" s="1"/>
  <c r="CY3101" i="2"/>
  <c r="CY3113" i="2" s="1"/>
  <c r="CS3101" i="2"/>
  <c r="CS3113" i="2" s="1"/>
  <c r="CM3101" i="2"/>
  <c r="CM3113" i="2" s="1"/>
  <c r="CG3101" i="2"/>
  <c r="CG3113" i="2" s="1"/>
  <c r="CA3101" i="2"/>
  <c r="CA3113" i="2" s="1"/>
  <c r="BU3101" i="2"/>
  <c r="BU3113" i="2" s="1"/>
  <c r="BO3101" i="2"/>
  <c r="BO3113" i="2" s="1"/>
  <c r="BI3101" i="2"/>
  <c r="BI3113" i="2" s="1"/>
  <c r="BC3101" i="2"/>
  <c r="BC3113" i="2" s="1"/>
  <c r="AW3101" i="2"/>
  <c r="AW3113" i="2" s="1"/>
  <c r="AQ3101" i="2"/>
  <c r="AQ3113" i="2" s="1"/>
  <c r="AK3101" i="2"/>
  <c r="AK3113" i="2" s="1"/>
  <c r="AE3101" i="2"/>
  <c r="AE3113" i="2" s="1"/>
  <c r="Y3101" i="2"/>
  <c r="Y3113" i="2" s="1"/>
  <c r="S3101" i="2"/>
  <c r="S3113" i="2" s="1"/>
  <c r="M3101" i="2"/>
  <c r="M3113" i="2" s="1"/>
  <c r="VJ3100" i="2"/>
  <c r="VJ3112" i="2" s="1"/>
  <c r="VD3100" i="2"/>
  <c r="VD3112" i="2" s="1"/>
  <c r="UX3100" i="2"/>
  <c r="UX3112" i="2" s="1"/>
  <c r="UR3100" i="2"/>
  <c r="UR3112" i="2" s="1"/>
  <c r="UL3100" i="2"/>
  <c r="UL3112" i="2" s="1"/>
  <c r="UF3100" i="2"/>
  <c r="UF3112" i="2" s="1"/>
  <c r="TZ3100" i="2"/>
  <c r="TZ3112" i="2" s="1"/>
  <c r="TT3100" i="2"/>
  <c r="TT3112" i="2" s="1"/>
  <c r="TN3100" i="2"/>
  <c r="TN3112" i="2" s="1"/>
  <c r="TH3100" i="2"/>
  <c r="TH3112" i="2" s="1"/>
  <c r="TB3100" i="2"/>
  <c r="TB3112" i="2" s="1"/>
  <c r="SV3100" i="2"/>
  <c r="SV3112" i="2" s="1"/>
  <c r="SP3100" i="2"/>
  <c r="SP3112" i="2" s="1"/>
  <c r="SJ3100" i="2"/>
  <c r="SJ3112" i="2" s="1"/>
  <c r="SD3100" i="2"/>
  <c r="SD3112" i="2" s="1"/>
  <c r="RX3100" i="2"/>
  <c r="RX3112" i="2" s="1"/>
  <c r="RR3100" i="2"/>
  <c r="RR3112" i="2" s="1"/>
  <c r="RL3100" i="2"/>
  <c r="RL3112" i="2" s="1"/>
  <c r="RF3100" i="2"/>
  <c r="RF3112" i="2" s="1"/>
  <c r="QZ3100" i="2"/>
  <c r="QZ3112" i="2" s="1"/>
  <c r="QT3100" i="2"/>
  <c r="QT3112" i="2" s="1"/>
  <c r="QN3100" i="2"/>
  <c r="QN3112" i="2" s="1"/>
  <c r="QH3100" i="2"/>
  <c r="QH3112" i="2" s="1"/>
  <c r="QB3100" i="2"/>
  <c r="QB3112" i="2" s="1"/>
  <c r="PV3100" i="2"/>
  <c r="PV3112" i="2" s="1"/>
  <c r="PP3100" i="2"/>
  <c r="PP3112" i="2" s="1"/>
  <c r="PJ3100" i="2"/>
  <c r="PJ3112" i="2" s="1"/>
  <c r="PD3100" i="2"/>
  <c r="PD3112" i="2" s="1"/>
  <c r="OX3100" i="2"/>
  <c r="OX3112" i="2" s="1"/>
  <c r="OR3100" i="2"/>
  <c r="OR3112" i="2" s="1"/>
  <c r="OL3100" i="2"/>
  <c r="OL3112" i="2" s="1"/>
  <c r="OF3100" i="2"/>
  <c r="OF3112" i="2" s="1"/>
  <c r="NZ3100" i="2"/>
  <c r="NZ3112" i="2" s="1"/>
  <c r="NT3100" i="2"/>
  <c r="NT3112" i="2" s="1"/>
  <c r="NN3100" i="2"/>
  <c r="NN3112" i="2" s="1"/>
  <c r="NH3100" i="2"/>
  <c r="NH3112" i="2" s="1"/>
  <c r="NB3100" i="2"/>
  <c r="NB3112" i="2" s="1"/>
  <c r="MV3100" i="2"/>
  <c r="MV3112" i="2" s="1"/>
  <c r="MP3100" i="2"/>
  <c r="MP3112" i="2" s="1"/>
  <c r="MJ3100" i="2"/>
  <c r="MJ3112" i="2" s="1"/>
  <c r="MD3100" i="2"/>
  <c r="MD3112" i="2" s="1"/>
  <c r="LX3100" i="2"/>
  <c r="LX3112" i="2" s="1"/>
  <c r="LR3100" i="2"/>
  <c r="LR3112" i="2" s="1"/>
  <c r="LL3100" i="2"/>
  <c r="LL3112" i="2" s="1"/>
  <c r="LF3100" i="2"/>
  <c r="LF3112" i="2" s="1"/>
  <c r="KZ3100" i="2"/>
  <c r="KZ3112" i="2" s="1"/>
  <c r="KT3100" i="2"/>
  <c r="KT3112" i="2" s="1"/>
  <c r="KN3100" i="2"/>
  <c r="KN3112" i="2" s="1"/>
  <c r="KH3100" i="2"/>
  <c r="KH3112" i="2" s="1"/>
  <c r="KB3100" i="2"/>
  <c r="KB3112" i="2" s="1"/>
  <c r="JV3100" i="2"/>
  <c r="JV3112" i="2" s="1"/>
  <c r="JP3100" i="2"/>
  <c r="JP3112" i="2" s="1"/>
  <c r="JJ3100" i="2"/>
  <c r="JJ3112" i="2" s="1"/>
  <c r="JD3100" i="2"/>
  <c r="JD3112" i="2" s="1"/>
  <c r="IX3100" i="2"/>
  <c r="IX3112" i="2" s="1"/>
  <c r="IR3100" i="2"/>
  <c r="IR3112" i="2" s="1"/>
  <c r="IL3100" i="2"/>
  <c r="IL3112" i="2" s="1"/>
  <c r="IF3100" i="2"/>
  <c r="IF3112" i="2" s="1"/>
  <c r="HZ3100" i="2"/>
  <c r="HZ3112" i="2" s="1"/>
  <c r="HT3100" i="2"/>
  <c r="HT3112" i="2" s="1"/>
  <c r="HN3100" i="2"/>
  <c r="HN3112" i="2" s="1"/>
  <c r="HH3100" i="2"/>
  <c r="HH3112" i="2" s="1"/>
  <c r="HB3100" i="2"/>
  <c r="HB3112" i="2" s="1"/>
  <c r="GV3100" i="2"/>
  <c r="GV3112" i="2" s="1"/>
  <c r="GP3100" i="2"/>
  <c r="GP3112" i="2" s="1"/>
  <c r="GJ3100" i="2"/>
  <c r="GJ3112" i="2" s="1"/>
  <c r="GD3100" i="2"/>
  <c r="GD3112" i="2" s="1"/>
  <c r="FX3100" i="2"/>
  <c r="FX3112" i="2" s="1"/>
  <c r="FR3100" i="2"/>
  <c r="FR3112" i="2" s="1"/>
  <c r="FL3100" i="2"/>
  <c r="FL3112" i="2" s="1"/>
  <c r="FF3100" i="2"/>
  <c r="FF3112" i="2" s="1"/>
  <c r="EZ3100" i="2"/>
  <c r="EZ3112" i="2" s="1"/>
  <c r="ET3100" i="2"/>
  <c r="ET3112" i="2" s="1"/>
  <c r="EN3100" i="2"/>
  <c r="EN3112" i="2" s="1"/>
  <c r="EH3100" i="2"/>
  <c r="EH3112" i="2" s="1"/>
  <c r="EB3100" i="2"/>
  <c r="EB3112" i="2" s="1"/>
  <c r="DV3100" i="2"/>
  <c r="DV3112" i="2" s="1"/>
  <c r="DP3100" i="2"/>
  <c r="DP3112" i="2" s="1"/>
  <c r="DJ3100" i="2"/>
  <c r="DJ3112" i="2" s="1"/>
  <c r="DD3100" i="2"/>
  <c r="DD3112" i="2" s="1"/>
  <c r="CX3100" i="2"/>
  <c r="CX3112" i="2" s="1"/>
  <c r="CR3100" i="2"/>
  <c r="CR3112" i="2" s="1"/>
  <c r="CL3100" i="2"/>
  <c r="CL3112" i="2" s="1"/>
  <c r="CF3100" i="2"/>
  <c r="CF3112" i="2" s="1"/>
  <c r="BZ3100" i="2"/>
  <c r="BZ3112" i="2" s="1"/>
  <c r="BT3100" i="2"/>
  <c r="BT3112" i="2" s="1"/>
  <c r="BN3100" i="2"/>
  <c r="BN3112" i="2" s="1"/>
  <c r="BH3100" i="2"/>
  <c r="BH3112" i="2" s="1"/>
  <c r="BB3100" i="2"/>
  <c r="BB3112" i="2" s="1"/>
  <c r="AV3100" i="2"/>
  <c r="AV3112" i="2" s="1"/>
  <c r="AP3100" i="2"/>
  <c r="AP3112" i="2" s="1"/>
  <c r="AJ3100" i="2"/>
  <c r="AJ3112" i="2" s="1"/>
  <c r="AD3100" i="2"/>
  <c r="AD3112" i="2" s="1"/>
  <c r="X3100" i="2"/>
  <c r="X3112" i="2" s="1"/>
  <c r="R3100" i="2"/>
  <c r="R3112" i="2" s="1"/>
  <c r="L3100" i="2"/>
  <c r="L3112" i="2" s="1"/>
  <c r="VI3099" i="2"/>
  <c r="VI3111" i="2" s="1"/>
  <c r="VC3099" i="2"/>
  <c r="VC3111" i="2" s="1"/>
  <c r="UW3099" i="2"/>
  <c r="UW3111" i="2" s="1"/>
  <c r="UQ3099" i="2"/>
  <c r="UQ3111" i="2" s="1"/>
  <c r="UK3099" i="2"/>
  <c r="UK3111" i="2" s="1"/>
  <c r="UE3099" i="2"/>
  <c r="UE3111" i="2" s="1"/>
  <c r="TY3099" i="2"/>
  <c r="TY3111" i="2" s="1"/>
  <c r="TS3099" i="2"/>
  <c r="TS3111" i="2" s="1"/>
  <c r="TM3099" i="2"/>
  <c r="TM3111" i="2" s="1"/>
  <c r="TG3099" i="2"/>
  <c r="TG3111" i="2" s="1"/>
  <c r="TA3099" i="2"/>
  <c r="TA3111" i="2" s="1"/>
  <c r="SU3099" i="2"/>
  <c r="SU3111" i="2" s="1"/>
  <c r="SO3099" i="2"/>
  <c r="SO3111" i="2" s="1"/>
  <c r="SI3099" i="2"/>
  <c r="SI3111" i="2" s="1"/>
  <c r="SC3099" i="2"/>
  <c r="SC3111" i="2" s="1"/>
  <c r="RW3099" i="2"/>
  <c r="RW3111" i="2" s="1"/>
  <c r="RQ3099" i="2"/>
  <c r="RQ3111" i="2" s="1"/>
  <c r="RK3099" i="2"/>
  <c r="RK3111" i="2" s="1"/>
  <c r="RE3099" i="2"/>
  <c r="RE3111" i="2" s="1"/>
  <c r="QY3099" i="2"/>
  <c r="QY3111" i="2" s="1"/>
  <c r="QS3099" i="2"/>
  <c r="QS3111" i="2" s="1"/>
  <c r="QM3099" i="2"/>
  <c r="QM3111" i="2" s="1"/>
  <c r="QG3099" i="2"/>
  <c r="QG3111" i="2" s="1"/>
  <c r="QA3099" i="2"/>
  <c r="QA3111" i="2" s="1"/>
  <c r="PU3099" i="2"/>
  <c r="PU3111" i="2" s="1"/>
  <c r="PO3099" i="2"/>
  <c r="PO3111" i="2" s="1"/>
  <c r="PI3099" i="2"/>
  <c r="PI3111" i="2" s="1"/>
  <c r="PC3099" i="2"/>
  <c r="PC3111" i="2" s="1"/>
  <c r="OW3099" i="2"/>
  <c r="OW3111" i="2" s="1"/>
  <c r="OQ3099" i="2"/>
  <c r="OQ3111" i="2" s="1"/>
  <c r="OK3099" i="2"/>
  <c r="OK3111" i="2" s="1"/>
  <c r="OE3099" i="2"/>
  <c r="OE3111" i="2" s="1"/>
  <c r="NY3099" i="2"/>
  <c r="NY3111" i="2" s="1"/>
  <c r="NS3099" i="2"/>
  <c r="NS3111" i="2" s="1"/>
  <c r="NM3099" i="2"/>
  <c r="NM3111" i="2" s="1"/>
  <c r="NG3099" i="2"/>
  <c r="NG3111" i="2" s="1"/>
  <c r="NA3099" i="2"/>
  <c r="NA3111" i="2" s="1"/>
  <c r="MU3099" i="2"/>
  <c r="MU3111" i="2" s="1"/>
  <c r="MO3099" i="2"/>
  <c r="MO3111" i="2" s="1"/>
  <c r="MI3099" i="2"/>
  <c r="MI3111" i="2" s="1"/>
  <c r="MC3099" i="2"/>
  <c r="MC3111" i="2" s="1"/>
  <c r="LW3099" i="2"/>
  <c r="LW3111" i="2" s="1"/>
  <c r="LQ3099" i="2"/>
  <c r="LQ3111" i="2" s="1"/>
  <c r="LK3099" i="2"/>
  <c r="LK3111" i="2" s="1"/>
  <c r="LE3099" i="2"/>
  <c r="LE3111" i="2" s="1"/>
  <c r="KY3099" i="2"/>
  <c r="KY3111" i="2" s="1"/>
  <c r="KS3099" i="2"/>
  <c r="KS3111" i="2" s="1"/>
  <c r="KM3099" i="2"/>
  <c r="KM3111" i="2" s="1"/>
  <c r="KG3099" i="2"/>
  <c r="KG3111" i="2" s="1"/>
  <c r="KA3099" i="2"/>
  <c r="KA3111" i="2" s="1"/>
  <c r="JU3099" i="2"/>
  <c r="JU3111" i="2" s="1"/>
  <c r="JO3099" i="2"/>
  <c r="JO3111" i="2" s="1"/>
  <c r="JI3099" i="2"/>
  <c r="JI3111" i="2" s="1"/>
  <c r="JC3099" i="2"/>
  <c r="JC3111" i="2" s="1"/>
  <c r="IW3099" i="2"/>
  <c r="IW3111" i="2" s="1"/>
  <c r="IQ3099" i="2"/>
  <c r="IQ3111" i="2" s="1"/>
  <c r="IK3099" i="2"/>
  <c r="IK3111" i="2" s="1"/>
  <c r="IE3099" i="2"/>
  <c r="IE3111" i="2" s="1"/>
  <c r="HY3099" i="2"/>
  <c r="HY3111" i="2" s="1"/>
  <c r="HS3099" i="2"/>
  <c r="HS3111" i="2" s="1"/>
  <c r="HM3099" i="2"/>
  <c r="HM3111" i="2" s="1"/>
  <c r="HG3099" i="2"/>
  <c r="HG3111" i="2" s="1"/>
  <c r="HA3099" i="2"/>
  <c r="HA3111" i="2" s="1"/>
  <c r="GU3099" i="2"/>
  <c r="GU3111" i="2" s="1"/>
  <c r="GO3099" i="2"/>
  <c r="GO3111" i="2" s="1"/>
  <c r="GI3099" i="2"/>
  <c r="GI3111" i="2" s="1"/>
  <c r="GC3099" i="2"/>
  <c r="GC3111" i="2" s="1"/>
  <c r="FW3099" i="2"/>
  <c r="FW3111" i="2" s="1"/>
  <c r="FQ3099" i="2"/>
  <c r="FQ3111" i="2" s="1"/>
  <c r="FK3099" i="2"/>
  <c r="FK3111" i="2" s="1"/>
  <c r="FE3099" i="2"/>
  <c r="FE3111" i="2" s="1"/>
  <c r="EY3099" i="2"/>
  <c r="EY3111" i="2" s="1"/>
  <c r="ES3099" i="2"/>
  <c r="ES3111" i="2" s="1"/>
  <c r="EM3099" i="2"/>
  <c r="EM3111" i="2" s="1"/>
  <c r="EG3099" i="2"/>
  <c r="EG3111" i="2" s="1"/>
  <c r="EA3099" i="2"/>
  <c r="EA3111" i="2" s="1"/>
  <c r="DU3099" i="2"/>
  <c r="DU3111" i="2" s="1"/>
  <c r="DO3099" i="2"/>
  <c r="DO3111" i="2" s="1"/>
  <c r="DI3099" i="2"/>
  <c r="DI3111" i="2" s="1"/>
  <c r="DC3099" i="2"/>
  <c r="DC3111" i="2" s="1"/>
  <c r="CW3099" i="2"/>
  <c r="CW3111" i="2" s="1"/>
  <c r="CQ3099" i="2"/>
  <c r="CQ3111" i="2" s="1"/>
  <c r="CK3099" i="2"/>
  <c r="CK3111" i="2" s="1"/>
  <c r="CE3099" i="2"/>
  <c r="CE3111" i="2" s="1"/>
  <c r="BY3099" i="2"/>
  <c r="BY3111" i="2" s="1"/>
  <c r="BS3099" i="2"/>
  <c r="BS3111" i="2" s="1"/>
  <c r="BM3099" i="2"/>
  <c r="BM3111" i="2" s="1"/>
  <c r="BG3099" i="2"/>
  <c r="BG3111" i="2" s="1"/>
  <c r="BA3099" i="2"/>
  <c r="BA3111" i="2" s="1"/>
  <c r="AU3099" i="2"/>
  <c r="AU3111" i="2" s="1"/>
  <c r="AO3099" i="2"/>
  <c r="AO3111" i="2" s="1"/>
  <c r="AI3099" i="2"/>
  <c r="AI3111" i="2" s="1"/>
  <c r="AC3099" i="2"/>
  <c r="AC3111" i="2" s="1"/>
  <c r="W3099" i="2"/>
  <c r="W3111" i="2" s="1"/>
  <c r="Q3099" i="2"/>
  <c r="Q3111" i="2" s="1"/>
  <c r="K3099" i="2"/>
  <c r="K3111" i="2" s="1"/>
  <c r="VL3098" i="2"/>
  <c r="VL3110" i="2" s="1"/>
  <c r="VF3098" i="2"/>
  <c r="VF3110" i="2" s="1"/>
  <c r="UZ3098" i="2"/>
  <c r="UZ3110" i="2" s="1"/>
  <c r="UT3098" i="2"/>
  <c r="UT3110" i="2" s="1"/>
  <c r="UN3098" i="2"/>
  <c r="UN3110" i="2" s="1"/>
  <c r="UH3098" i="2"/>
  <c r="UH3110" i="2" s="1"/>
  <c r="UB3098" i="2"/>
  <c r="UB3110" i="2" s="1"/>
  <c r="TV3098" i="2"/>
  <c r="TV3110" i="2" s="1"/>
  <c r="TP3098" i="2"/>
  <c r="TP3110" i="2" s="1"/>
  <c r="TJ3098" i="2"/>
  <c r="TJ3110" i="2" s="1"/>
  <c r="TD3098" i="2"/>
  <c r="TD3110" i="2" s="1"/>
  <c r="SX3098" i="2"/>
  <c r="SX3110" i="2" s="1"/>
  <c r="SR3098" i="2"/>
  <c r="SR3110" i="2" s="1"/>
  <c r="SL3098" i="2"/>
  <c r="SL3110" i="2" s="1"/>
  <c r="SF3098" i="2"/>
  <c r="SF3110" i="2" s="1"/>
  <c r="RZ3098" i="2"/>
  <c r="RZ3110" i="2" s="1"/>
  <c r="RT3098" i="2"/>
  <c r="RT3110" i="2" s="1"/>
  <c r="RN3098" i="2"/>
  <c r="RN3110" i="2" s="1"/>
  <c r="RH3098" i="2"/>
  <c r="RH3110" i="2" s="1"/>
  <c r="RB3098" i="2"/>
  <c r="RB3110" i="2" s="1"/>
  <c r="QV3098" i="2"/>
  <c r="QV3110" i="2" s="1"/>
  <c r="QP3098" i="2"/>
  <c r="QP3110" i="2" s="1"/>
  <c r="QJ3098" i="2"/>
  <c r="QJ3110" i="2" s="1"/>
  <c r="QD3098" i="2"/>
  <c r="QD3110" i="2" s="1"/>
  <c r="PX3098" i="2"/>
  <c r="PX3110" i="2" s="1"/>
  <c r="PR3098" i="2"/>
  <c r="PR3110" i="2" s="1"/>
  <c r="PL3098" i="2"/>
  <c r="PL3110" i="2" s="1"/>
  <c r="PF3098" i="2"/>
  <c r="PF3110" i="2" s="1"/>
  <c r="OZ3098" i="2"/>
  <c r="OZ3110" i="2" s="1"/>
  <c r="OT3098" i="2"/>
  <c r="OT3110" i="2" s="1"/>
  <c r="ON3098" i="2"/>
  <c r="ON3110" i="2" s="1"/>
  <c r="OH3098" i="2"/>
  <c r="OH3110" i="2" s="1"/>
  <c r="OB3098" i="2"/>
  <c r="OB3110" i="2" s="1"/>
  <c r="NV3098" i="2"/>
  <c r="NV3110" i="2" s="1"/>
  <c r="NP3098" i="2"/>
  <c r="NP3110" i="2" s="1"/>
  <c r="NJ3098" i="2"/>
  <c r="NJ3110" i="2" s="1"/>
  <c r="ND3098" i="2"/>
  <c r="ND3110" i="2" s="1"/>
  <c r="MX3098" i="2"/>
  <c r="MX3110" i="2" s="1"/>
  <c r="MR3098" i="2"/>
  <c r="MR3110" i="2" s="1"/>
  <c r="ML3098" i="2"/>
  <c r="ML3110" i="2" s="1"/>
  <c r="MF3098" i="2"/>
  <c r="MF3110" i="2" s="1"/>
  <c r="LZ3098" i="2"/>
  <c r="LZ3110" i="2" s="1"/>
  <c r="LT3098" i="2"/>
  <c r="LT3110" i="2" s="1"/>
  <c r="LN3098" i="2"/>
  <c r="LN3110" i="2" s="1"/>
  <c r="LH3098" i="2"/>
  <c r="LH3110" i="2" s="1"/>
  <c r="LB3098" i="2"/>
  <c r="LB3110" i="2" s="1"/>
  <c r="KV3098" i="2"/>
  <c r="KV3110" i="2" s="1"/>
  <c r="KP3098" i="2"/>
  <c r="KP3110" i="2" s="1"/>
  <c r="KJ3098" i="2"/>
  <c r="KJ3110" i="2" s="1"/>
  <c r="KD3098" i="2"/>
  <c r="KD3110" i="2" s="1"/>
  <c r="JX3098" i="2"/>
  <c r="JX3110" i="2" s="1"/>
  <c r="JR3098" i="2"/>
  <c r="JR3110" i="2" s="1"/>
  <c r="JL3098" i="2"/>
  <c r="JL3110" i="2" s="1"/>
  <c r="JF3098" i="2"/>
  <c r="JF3110" i="2" s="1"/>
  <c r="IZ3098" i="2"/>
  <c r="IZ3110" i="2" s="1"/>
  <c r="IT3098" i="2"/>
  <c r="IT3110" i="2" s="1"/>
  <c r="IN3098" i="2"/>
  <c r="IN3110" i="2" s="1"/>
  <c r="IH3098" i="2"/>
  <c r="IH3110" i="2" s="1"/>
  <c r="IB3098" i="2"/>
  <c r="IB3110" i="2" s="1"/>
  <c r="HV3098" i="2"/>
  <c r="HV3110" i="2" s="1"/>
  <c r="HP3098" i="2"/>
  <c r="HP3110" i="2" s="1"/>
  <c r="HJ3098" i="2"/>
  <c r="HJ3110" i="2" s="1"/>
  <c r="HD3098" i="2"/>
  <c r="HD3110" i="2" s="1"/>
  <c r="GX3098" i="2"/>
  <c r="GX3110" i="2" s="1"/>
  <c r="GR3098" i="2"/>
  <c r="GR3110" i="2" s="1"/>
  <c r="GL3098" i="2"/>
  <c r="GL3110" i="2" s="1"/>
  <c r="GF3098" i="2"/>
  <c r="GF3110" i="2" s="1"/>
  <c r="FZ3098" i="2"/>
  <c r="FZ3110" i="2" s="1"/>
  <c r="FT3098" i="2"/>
  <c r="FT3110" i="2" s="1"/>
  <c r="FN3098" i="2"/>
  <c r="FN3110" i="2" s="1"/>
  <c r="FH3098" i="2"/>
  <c r="FH3110" i="2" s="1"/>
  <c r="FB3098" i="2"/>
  <c r="FB3110" i="2" s="1"/>
  <c r="EV3098" i="2"/>
  <c r="EV3110" i="2" s="1"/>
  <c r="EP3098" i="2"/>
  <c r="EP3110" i="2" s="1"/>
  <c r="EJ3098" i="2"/>
  <c r="EJ3110" i="2" s="1"/>
  <c r="ED3098" i="2"/>
  <c r="ED3110" i="2" s="1"/>
  <c r="DX3098" i="2"/>
  <c r="DX3110" i="2" s="1"/>
  <c r="DR3098" i="2"/>
  <c r="DR3110" i="2" s="1"/>
  <c r="DL3098" i="2"/>
  <c r="DL3110" i="2" s="1"/>
  <c r="DF3098" i="2"/>
  <c r="DF3110" i="2" s="1"/>
  <c r="CZ3098" i="2"/>
  <c r="CZ3110" i="2" s="1"/>
  <c r="CT3098" i="2"/>
  <c r="CT3110" i="2" s="1"/>
  <c r="CN3098" i="2"/>
  <c r="CN3110" i="2" s="1"/>
  <c r="CH3098" i="2"/>
  <c r="CH3110" i="2" s="1"/>
  <c r="CB3098" i="2"/>
  <c r="CB3110" i="2" s="1"/>
  <c r="BV3098" i="2"/>
  <c r="BV3110" i="2" s="1"/>
  <c r="BP3098" i="2"/>
  <c r="BP3110" i="2" s="1"/>
  <c r="BJ3098" i="2"/>
  <c r="BJ3110" i="2" s="1"/>
  <c r="BD3098" i="2"/>
  <c r="BD3110" i="2" s="1"/>
  <c r="AX3098" i="2"/>
  <c r="AX3110" i="2" s="1"/>
  <c r="AR3098" i="2"/>
  <c r="AR3110" i="2" s="1"/>
  <c r="AL3098" i="2"/>
  <c r="AL3110" i="2" s="1"/>
  <c r="AF3098" i="2"/>
  <c r="AF3110" i="2" s="1"/>
  <c r="Z3098" i="2"/>
  <c r="Z3110" i="2" s="1"/>
  <c r="T3098" i="2"/>
  <c r="T3110" i="2" s="1"/>
  <c r="N3098" i="2"/>
  <c r="N3110" i="2" s="1"/>
  <c r="VC3101" i="2"/>
  <c r="VC3113" i="2" s="1"/>
  <c r="UQ3101" i="2"/>
  <c r="UQ3113" i="2" s="1"/>
  <c r="UE3101" i="2"/>
  <c r="UE3113" i="2" s="1"/>
  <c r="TS3101" i="2"/>
  <c r="TS3113" i="2" s="1"/>
  <c r="TG3101" i="2"/>
  <c r="TG3113" i="2" s="1"/>
  <c r="SU3101" i="2"/>
  <c r="SU3113" i="2" s="1"/>
  <c r="SI3101" i="2"/>
  <c r="SI3113" i="2" s="1"/>
  <c r="RW3101" i="2"/>
  <c r="RW3113" i="2" s="1"/>
  <c r="RK3101" i="2"/>
  <c r="RK3113" i="2" s="1"/>
  <c r="QY3101" i="2"/>
  <c r="QY3113" i="2" s="1"/>
  <c r="QM3101" i="2"/>
  <c r="QM3113" i="2" s="1"/>
  <c r="QA3101" i="2"/>
  <c r="QA3113" i="2" s="1"/>
  <c r="PO3101" i="2"/>
  <c r="PO3113" i="2" s="1"/>
  <c r="PC3101" i="2"/>
  <c r="PC3113" i="2" s="1"/>
  <c r="OQ3101" i="2"/>
  <c r="OQ3113" i="2" s="1"/>
  <c r="OE3101" i="2"/>
  <c r="OE3113" i="2" s="1"/>
  <c r="NS3101" i="2"/>
  <c r="NS3113" i="2" s="1"/>
  <c r="NG3101" i="2"/>
  <c r="NG3113" i="2" s="1"/>
  <c r="MU3101" i="2"/>
  <c r="MU3113" i="2" s="1"/>
  <c r="MI3101" i="2"/>
  <c r="MI3113" i="2" s="1"/>
  <c r="LW3101" i="2"/>
  <c r="LW3113" i="2" s="1"/>
  <c r="LK3101" i="2"/>
  <c r="LK3113" i="2" s="1"/>
  <c r="KY3101" i="2"/>
  <c r="KY3113" i="2" s="1"/>
  <c r="KM3101" i="2"/>
  <c r="KM3113" i="2" s="1"/>
  <c r="KA3101" i="2"/>
  <c r="KA3113" i="2" s="1"/>
  <c r="JO3101" i="2"/>
  <c r="JO3113" i="2" s="1"/>
  <c r="JC3101" i="2"/>
  <c r="JC3113" i="2" s="1"/>
  <c r="IQ3101" i="2"/>
  <c r="IQ3113" i="2" s="1"/>
  <c r="IE3101" i="2"/>
  <c r="IE3113" i="2" s="1"/>
  <c r="HS3101" i="2"/>
  <c r="HS3113" i="2" s="1"/>
  <c r="HG3101" i="2"/>
  <c r="HG3113" i="2" s="1"/>
  <c r="GU3101" i="2"/>
  <c r="GU3113" i="2" s="1"/>
  <c r="GI3101" i="2"/>
  <c r="GI3113" i="2" s="1"/>
  <c r="FW3101" i="2"/>
  <c r="FW3113" i="2" s="1"/>
  <c r="FK3101" i="2"/>
  <c r="FK3113" i="2" s="1"/>
  <c r="EY3101" i="2"/>
  <c r="EY3113" i="2" s="1"/>
  <c r="EM3101" i="2"/>
  <c r="EM3113" i="2" s="1"/>
  <c r="EA3101" i="2"/>
  <c r="EA3113" i="2" s="1"/>
  <c r="DO3101" i="2"/>
  <c r="DO3113" i="2" s="1"/>
  <c r="DC3101" i="2"/>
  <c r="DC3113" i="2" s="1"/>
  <c r="CQ3101" i="2"/>
  <c r="CQ3113" i="2" s="1"/>
  <c r="CE3101" i="2"/>
  <c r="CE3113" i="2" s="1"/>
  <c r="BS3101" i="2"/>
  <c r="BS3113" i="2" s="1"/>
  <c r="BG3101" i="2"/>
  <c r="BG3113" i="2" s="1"/>
  <c r="AU3101" i="2"/>
  <c r="AU3113" i="2" s="1"/>
  <c r="AI3101" i="2"/>
  <c r="AI3113" i="2" s="1"/>
  <c r="W3101" i="2"/>
  <c r="W3113" i="2" s="1"/>
  <c r="K3101" i="2"/>
  <c r="K3113" i="2" s="1"/>
  <c r="VF3100" i="2"/>
  <c r="VF3112" i="2" s="1"/>
  <c r="UT3100" i="2"/>
  <c r="UT3112" i="2" s="1"/>
  <c r="UH3100" i="2"/>
  <c r="UH3112" i="2" s="1"/>
  <c r="TV3100" i="2"/>
  <c r="TV3112" i="2" s="1"/>
  <c r="TJ3100" i="2"/>
  <c r="TJ3112" i="2" s="1"/>
  <c r="SX3100" i="2"/>
  <c r="SX3112" i="2" s="1"/>
  <c r="SL3100" i="2"/>
  <c r="SL3112" i="2" s="1"/>
  <c r="RZ3100" i="2"/>
  <c r="RZ3112" i="2" s="1"/>
  <c r="RN3100" i="2"/>
  <c r="RN3112" i="2" s="1"/>
  <c r="RB3100" i="2"/>
  <c r="RB3112" i="2" s="1"/>
  <c r="QP3100" i="2"/>
  <c r="QP3112" i="2" s="1"/>
  <c r="QD3100" i="2"/>
  <c r="QD3112" i="2" s="1"/>
  <c r="PR3100" i="2"/>
  <c r="PR3112" i="2" s="1"/>
  <c r="PF3100" i="2"/>
  <c r="PF3112" i="2" s="1"/>
  <c r="OT3100" i="2"/>
  <c r="OT3112" i="2" s="1"/>
  <c r="OH3100" i="2"/>
  <c r="OH3112" i="2" s="1"/>
  <c r="NV3100" i="2"/>
  <c r="NV3112" i="2" s="1"/>
  <c r="NJ3100" i="2"/>
  <c r="NJ3112" i="2" s="1"/>
  <c r="MX3100" i="2"/>
  <c r="MX3112" i="2" s="1"/>
  <c r="ML3100" i="2"/>
  <c r="ML3112" i="2" s="1"/>
  <c r="LZ3100" i="2"/>
  <c r="LZ3112" i="2" s="1"/>
  <c r="LN3100" i="2"/>
  <c r="LN3112" i="2" s="1"/>
  <c r="LB3100" i="2"/>
  <c r="LB3112" i="2" s="1"/>
  <c r="KP3100" i="2"/>
  <c r="KP3112" i="2" s="1"/>
  <c r="KD3100" i="2"/>
  <c r="KD3112" i="2" s="1"/>
  <c r="JR3100" i="2"/>
  <c r="JR3112" i="2" s="1"/>
  <c r="JF3100" i="2"/>
  <c r="JF3112" i="2" s="1"/>
  <c r="IT3100" i="2"/>
  <c r="IT3112" i="2" s="1"/>
  <c r="IH3100" i="2"/>
  <c r="IH3112" i="2" s="1"/>
  <c r="HV3100" i="2"/>
  <c r="HV3112" i="2" s="1"/>
  <c r="HJ3100" i="2"/>
  <c r="HJ3112" i="2" s="1"/>
  <c r="GX3100" i="2"/>
  <c r="GX3112" i="2" s="1"/>
  <c r="GL3100" i="2"/>
  <c r="GL3112" i="2" s="1"/>
  <c r="FZ3100" i="2"/>
  <c r="FZ3112" i="2" s="1"/>
  <c r="FN3100" i="2"/>
  <c r="FN3112" i="2" s="1"/>
  <c r="FB3100" i="2"/>
  <c r="FB3112" i="2" s="1"/>
  <c r="EP3100" i="2"/>
  <c r="EP3112" i="2" s="1"/>
  <c r="ED3100" i="2"/>
  <c r="ED3112" i="2" s="1"/>
  <c r="DR3100" i="2"/>
  <c r="DR3112" i="2" s="1"/>
  <c r="DF3100" i="2"/>
  <c r="DF3112" i="2" s="1"/>
  <c r="CT3100" i="2"/>
  <c r="CT3112" i="2" s="1"/>
  <c r="CH3100" i="2"/>
  <c r="CH3112" i="2" s="1"/>
  <c r="BV3100" i="2"/>
  <c r="BV3112" i="2" s="1"/>
  <c r="BJ3100" i="2"/>
  <c r="BJ3112" i="2" s="1"/>
  <c r="AX3100" i="2"/>
  <c r="AX3112" i="2" s="1"/>
  <c r="AL3100" i="2"/>
  <c r="AL3112" i="2" s="1"/>
  <c r="Z3100" i="2"/>
  <c r="Z3112" i="2" s="1"/>
  <c r="N3100" i="2"/>
  <c r="N3112" i="2" s="1"/>
  <c r="VK3099" i="2"/>
  <c r="VK3111" i="2" s="1"/>
  <c r="UY3099" i="2"/>
  <c r="UY3111" i="2" s="1"/>
  <c r="UM3099" i="2"/>
  <c r="UM3111" i="2" s="1"/>
  <c r="UA3099" i="2"/>
  <c r="UA3111" i="2" s="1"/>
  <c r="TO3099" i="2"/>
  <c r="TO3111" i="2" s="1"/>
  <c r="TC3099" i="2"/>
  <c r="TC3111" i="2" s="1"/>
  <c r="SQ3099" i="2"/>
  <c r="SQ3111" i="2" s="1"/>
  <c r="SE3099" i="2"/>
  <c r="SE3111" i="2" s="1"/>
  <c r="RS3099" i="2"/>
  <c r="RS3111" i="2" s="1"/>
  <c r="RG3099" i="2"/>
  <c r="RG3111" i="2" s="1"/>
  <c r="QU3099" i="2"/>
  <c r="QU3111" i="2" s="1"/>
  <c r="QI3099" i="2"/>
  <c r="QI3111" i="2" s="1"/>
  <c r="PW3099" i="2"/>
  <c r="PW3111" i="2" s="1"/>
  <c r="PK3099" i="2"/>
  <c r="PK3111" i="2" s="1"/>
  <c r="OY3099" i="2"/>
  <c r="OY3111" i="2" s="1"/>
  <c r="OM3099" i="2"/>
  <c r="OM3111" i="2" s="1"/>
  <c r="OA3099" i="2"/>
  <c r="OA3111" i="2" s="1"/>
  <c r="NO3099" i="2"/>
  <c r="NO3111" i="2" s="1"/>
  <c r="NC3099" i="2"/>
  <c r="NC3111" i="2" s="1"/>
  <c r="MQ3099" i="2"/>
  <c r="MQ3111" i="2" s="1"/>
  <c r="ME3099" i="2"/>
  <c r="ME3111" i="2" s="1"/>
  <c r="LS3099" i="2"/>
  <c r="LS3111" i="2" s="1"/>
  <c r="LG3099" i="2"/>
  <c r="LG3111" i="2" s="1"/>
  <c r="KU3099" i="2"/>
  <c r="KU3111" i="2" s="1"/>
  <c r="KI3099" i="2"/>
  <c r="KI3111" i="2" s="1"/>
  <c r="JW3099" i="2"/>
  <c r="JW3111" i="2" s="1"/>
  <c r="JK3099" i="2"/>
  <c r="JK3111" i="2" s="1"/>
  <c r="IY3099" i="2"/>
  <c r="IY3111" i="2" s="1"/>
  <c r="IM3099" i="2"/>
  <c r="IM3111" i="2" s="1"/>
  <c r="IA3099" i="2"/>
  <c r="IA3111" i="2" s="1"/>
  <c r="HO3099" i="2"/>
  <c r="HO3111" i="2" s="1"/>
  <c r="HC3099" i="2"/>
  <c r="HC3111" i="2" s="1"/>
  <c r="GQ3099" i="2"/>
  <c r="GQ3111" i="2" s="1"/>
  <c r="GE3099" i="2"/>
  <c r="GE3111" i="2" s="1"/>
  <c r="FS3099" i="2"/>
  <c r="FS3111" i="2" s="1"/>
  <c r="FG3099" i="2"/>
  <c r="FG3111" i="2" s="1"/>
  <c r="EU3099" i="2"/>
  <c r="EU3111" i="2" s="1"/>
  <c r="EI3099" i="2"/>
  <c r="EI3111" i="2" s="1"/>
  <c r="DW3099" i="2"/>
  <c r="DW3111" i="2" s="1"/>
  <c r="DK3099" i="2"/>
  <c r="DK3111" i="2" s="1"/>
  <c r="CY3099" i="2"/>
  <c r="CY3111" i="2" s="1"/>
  <c r="CM3099" i="2"/>
  <c r="CM3111" i="2" s="1"/>
  <c r="CA3099" i="2"/>
  <c r="CA3111" i="2" s="1"/>
  <c r="BO3099" i="2"/>
  <c r="BO3111" i="2" s="1"/>
  <c r="BC3099" i="2"/>
  <c r="BC3111" i="2" s="1"/>
  <c r="AQ3099" i="2"/>
  <c r="AQ3111" i="2" s="1"/>
  <c r="AE3099" i="2"/>
  <c r="AE3111" i="2" s="1"/>
  <c r="S3099" i="2"/>
  <c r="S3111" i="2" s="1"/>
  <c r="VD3098" i="2"/>
  <c r="VD3110" i="2" s="1"/>
  <c r="UR3098" i="2"/>
  <c r="UR3110" i="2" s="1"/>
  <c r="UF3098" i="2"/>
  <c r="UF3110" i="2" s="1"/>
  <c r="TT3098" i="2"/>
  <c r="TT3110" i="2" s="1"/>
  <c r="TH3098" i="2"/>
  <c r="TH3110" i="2" s="1"/>
  <c r="SV3098" i="2"/>
  <c r="SV3110" i="2" s="1"/>
  <c r="SJ3098" i="2"/>
  <c r="SJ3110" i="2" s="1"/>
  <c r="RX3098" i="2"/>
  <c r="RX3110" i="2" s="1"/>
  <c r="RL3098" i="2"/>
  <c r="RL3110" i="2" s="1"/>
  <c r="QZ3098" i="2"/>
  <c r="QZ3110" i="2" s="1"/>
  <c r="QN3098" i="2"/>
  <c r="QN3110" i="2" s="1"/>
  <c r="QB3098" i="2"/>
  <c r="QB3110" i="2" s="1"/>
  <c r="PP3098" i="2"/>
  <c r="PP3110" i="2" s="1"/>
  <c r="PD3098" i="2"/>
  <c r="PD3110" i="2" s="1"/>
  <c r="OR3098" i="2"/>
  <c r="OR3110" i="2" s="1"/>
  <c r="OF3098" i="2"/>
  <c r="OF3110" i="2" s="1"/>
  <c r="NT3098" i="2"/>
  <c r="NT3110" i="2" s="1"/>
  <c r="NH3098" i="2"/>
  <c r="NH3110" i="2" s="1"/>
  <c r="MV3098" i="2"/>
  <c r="MV3110" i="2" s="1"/>
  <c r="MJ3098" i="2"/>
  <c r="MJ3110" i="2" s="1"/>
  <c r="LX3098" i="2"/>
  <c r="LX3110" i="2" s="1"/>
  <c r="LL3098" i="2"/>
  <c r="LL3110" i="2" s="1"/>
  <c r="KZ3098" i="2"/>
  <c r="KZ3110" i="2" s="1"/>
  <c r="KN3098" i="2"/>
  <c r="KN3110" i="2" s="1"/>
  <c r="KB3098" i="2"/>
  <c r="KB3110" i="2" s="1"/>
  <c r="JP3098" i="2"/>
  <c r="JP3110" i="2" s="1"/>
  <c r="JD3098" i="2"/>
  <c r="JD3110" i="2" s="1"/>
  <c r="IR3098" i="2"/>
  <c r="IR3110" i="2" s="1"/>
  <c r="IF3098" i="2"/>
  <c r="IF3110" i="2" s="1"/>
  <c r="HT3098" i="2"/>
  <c r="HT3110" i="2" s="1"/>
  <c r="HH3098" i="2"/>
  <c r="HH3110" i="2" s="1"/>
  <c r="GV3098" i="2"/>
  <c r="GV3110" i="2" s="1"/>
  <c r="GJ3098" i="2"/>
  <c r="GJ3110" i="2" s="1"/>
  <c r="FX3098" i="2"/>
  <c r="FX3110" i="2" s="1"/>
  <c r="FL3098" i="2"/>
  <c r="FL3110" i="2" s="1"/>
  <c r="EZ3098" i="2"/>
  <c r="EZ3110" i="2" s="1"/>
  <c r="EN3098" i="2"/>
  <c r="EN3110" i="2" s="1"/>
  <c r="EB3098" i="2"/>
  <c r="EB3110" i="2" s="1"/>
  <c r="DP3098" i="2"/>
  <c r="DP3110" i="2" s="1"/>
  <c r="DD3098" i="2"/>
  <c r="DD3110" i="2" s="1"/>
  <c r="CR3098" i="2"/>
  <c r="CR3110" i="2" s="1"/>
  <c r="CF3098" i="2"/>
  <c r="CF3110" i="2" s="1"/>
  <c r="BT3098" i="2"/>
  <c r="BT3110" i="2" s="1"/>
  <c r="BH3098" i="2"/>
  <c r="BH3110" i="2" s="1"/>
  <c r="AV3098" i="2"/>
  <c r="AV3110" i="2" s="1"/>
  <c r="AJ3098" i="2"/>
  <c r="AJ3110" i="2" s="1"/>
  <c r="X3098" i="2"/>
  <c r="X3110" i="2" s="1"/>
  <c r="L3098" i="2"/>
  <c r="L3110" i="2" s="1"/>
  <c r="UW3101" i="2"/>
  <c r="UW3113" i="2" s="1"/>
  <c r="TY3101" i="2"/>
  <c r="TY3113" i="2" s="1"/>
  <c r="TA3101" i="2"/>
  <c r="TA3113" i="2" s="1"/>
  <c r="SC3101" i="2"/>
  <c r="SC3113" i="2" s="1"/>
  <c r="RE3101" i="2"/>
  <c r="RE3113" i="2" s="1"/>
  <c r="QG3101" i="2"/>
  <c r="QG3113" i="2" s="1"/>
  <c r="PI3101" i="2"/>
  <c r="PI3113" i="2" s="1"/>
  <c r="OK3101" i="2"/>
  <c r="OK3113" i="2" s="1"/>
  <c r="NM3101" i="2"/>
  <c r="NM3113" i="2" s="1"/>
  <c r="MO3101" i="2"/>
  <c r="MO3113" i="2" s="1"/>
  <c r="LQ3101" i="2"/>
  <c r="LQ3113" i="2" s="1"/>
  <c r="KS3101" i="2"/>
  <c r="KS3113" i="2" s="1"/>
  <c r="JU3101" i="2"/>
  <c r="JU3113" i="2" s="1"/>
  <c r="IW3101" i="2"/>
  <c r="IW3113" i="2" s="1"/>
  <c r="HY3101" i="2"/>
  <c r="HY3113" i="2" s="1"/>
  <c r="HA3101" i="2"/>
  <c r="HA3113" i="2" s="1"/>
  <c r="GC3101" i="2"/>
  <c r="GC3113" i="2" s="1"/>
  <c r="FE3101" i="2"/>
  <c r="FE3113" i="2" s="1"/>
  <c r="EG3101" i="2"/>
  <c r="EG3113" i="2" s="1"/>
  <c r="DI3101" i="2"/>
  <c r="DI3113" i="2" s="1"/>
  <c r="CK3101" i="2"/>
  <c r="CK3113" i="2" s="1"/>
  <c r="BM3101" i="2"/>
  <c r="BM3113" i="2" s="1"/>
  <c r="AO3101" i="2"/>
  <c r="AO3113" i="2" s="1"/>
  <c r="Q3101" i="2"/>
  <c r="Q3113" i="2" s="1"/>
  <c r="UZ3100" i="2"/>
  <c r="UZ3112" i="2" s="1"/>
  <c r="UB3100" i="2"/>
  <c r="UB3112" i="2" s="1"/>
  <c r="TD3100" i="2"/>
  <c r="TD3112" i="2" s="1"/>
  <c r="SF3100" i="2"/>
  <c r="SF3112" i="2" s="1"/>
  <c r="RH3100" i="2"/>
  <c r="RH3112" i="2" s="1"/>
  <c r="QJ3100" i="2"/>
  <c r="QJ3112" i="2" s="1"/>
  <c r="PL3100" i="2"/>
  <c r="PL3112" i="2" s="1"/>
  <c r="ON3100" i="2"/>
  <c r="ON3112" i="2" s="1"/>
  <c r="NP3100" i="2"/>
  <c r="NP3112" i="2" s="1"/>
  <c r="MR3100" i="2"/>
  <c r="MR3112" i="2" s="1"/>
  <c r="LT3100" i="2"/>
  <c r="LT3112" i="2" s="1"/>
  <c r="KV3100" i="2"/>
  <c r="KV3112" i="2" s="1"/>
  <c r="JX3100" i="2"/>
  <c r="JX3112" i="2" s="1"/>
  <c r="IZ3100" i="2"/>
  <c r="IZ3112" i="2" s="1"/>
  <c r="IB3100" i="2"/>
  <c r="IB3112" i="2" s="1"/>
  <c r="HD3100" i="2"/>
  <c r="HD3112" i="2" s="1"/>
  <c r="GF3100" i="2"/>
  <c r="GF3112" i="2" s="1"/>
  <c r="FH3100" i="2"/>
  <c r="FH3112" i="2" s="1"/>
  <c r="EJ3100" i="2"/>
  <c r="EJ3112" i="2" s="1"/>
  <c r="DL3100" i="2"/>
  <c r="DL3112" i="2" s="1"/>
  <c r="CN3100" i="2"/>
  <c r="CN3112" i="2" s="1"/>
  <c r="BP3100" i="2"/>
  <c r="BP3112" i="2" s="1"/>
  <c r="AR3100" i="2"/>
  <c r="AR3112" i="2" s="1"/>
  <c r="T3100" i="2"/>
  <c r="T3112" i="2" s="1"/>
  <c r="VE3099" i="2"/>
  <c r="VE3111" i="2" s="1"/>
  <c r="UG3099" i="2"/>
  <c r="UG3111" i="2" s="1"/>
  <c r="TI3099" i="2"/>
  <c r="TI3111" i="2" s="1"/>
  <c r="SK3099" i="2"/>
  <c r="SK3111" i="2" s="1"/>
  <c r="RM3099" i="2"/>
  <c r="RM3111" i="2" s="1"/>
  <c r="QO3099" i="2"/>
  <c r="QO3111" i="2" s="1"/>
  <c r="PQ3099" i="2"/>
  <c r="PQ3111" i="2" s="1"/>
  <c r="OS3099" i="2"/>
  <c r="OS3111" i="2" s="1"/>
  <c r="NU3099" i="2"/>
  <c r="NU3111" i="2" s="1"/>
  <c r="MW3099" i="2"/>
  <c r="MW3111" i="2" s="1"/>
  <c r="LY3099" i="2"/>
  <c r="LY3111" i="2" s="1"/>
  <c r="LA3099" i="2"/>
  <c r="LA3111" i="2" s="1"/>
  <c r="KC3099" i="2"/>
  <c r="KC3111" i="2" s="1"/>
  <c r="JE3099" i="2"/>
  <c r="JE3111" i="2" s="1"/>
  <c r="IG3099" i="2"/>
  <c r="IG3111" i="2" s="1"/>
  <c r="HI3099" i="2"/>
  <c r="HI3111" i="2" s="1"/>
  <c r="GK3099" i="2"/>
  <c r="GK3111" i="2" s="1"/>
  <c r="FM3099" i="2"/>
  <c r="FM3111" i="2" s="1"/>
  <c r="EO3099" i="2"/>
  <c r="EO3111" i="2" s="1"/>
  <c r="DQ3099" i="2"/>
  <c r="DQ3111" i="2" s="1"/>
  <c r="CS3099" i="2"/>
  <c r="CS3111" i="2" s="1"/>
  <c r="BU3099" i="2"/>
  <c r="BU3111" i="2" s="1"/>
  <c r="AW3099" i="2"/>
  <c r="AW3111" i="2" s="1"/>
  <c r="Y3099" i="2"/>
  <c r="Y3111" i="2" s="1"/>
  <c r="VJ3098" i="2"/>
  <c r="VJ3110" i="2" s="1"/>
  <c r="UL3098" i="2"/>
  <c r="UL3110" i="2" s="1"/>
  <c r="TN3098" i="2"/>
  <c r="TN3110" i="2" s="1"/>
  <c r="SP3098" i="2"/>
  <c r="SP3110" i="2" s="1"/>
  <c r="RR3098" i="2"/>
  <c r="RR3110" i="2" s="1"/>
  <c r="QT3098" i="2"/>
  <c r="QT3110" i="2" s="1"/>
  <c r="PV3098" i="2"/>
  <c r="PV3110" i="2" s="1"/>
  <c r="OX3098" i="2"/>
  <c r="OX3110" i="2" s="1"/>
  <c r="NZ3098" i="2"/>
  <c r="NZ3110" i="2" s="1"/>
  <c r="NB3098" i="2"/>
  <c r="NB3110" i="2" s="1"/>
  <c r="MD3098" i="2"/>
  <c r="MD3110" i="2" s="1"/>
  <c r="LF3098" i="2"/>
  <c r="LF3110" i="2" s="1"/>
  <c r="KH3098" i="2"/>
  <c r="KH3110" i="2" s="1"/>
  <c r="JJ3098" i="2"/>
  <c r="JJ3110" i="2" s="1"/>
  <c r="IL3098" i="2"/>
  <c r="IL3110" i="2" s="1"/>
  <c r="HN3098" i="2"/>
  <c r="HN3110" i="2" s="1"/>
  <c r="GP3098" i="2"/>
  <c r="GP3110" i="2" s="1"/>
  <c r="FR3098" i="2"/>
  <c r="FR3110" i="2" s="1"/>
  <c r="ET3098" i="2"/>
  <c r="ET3110" i="2" s="1"/>
  <c r="DV3098" i="2"/>
  <c r="DV3110" i="2" s="1"/>
  <c r="CX3098" i="2"/>
  <c r="CX3110" i="2" s="1"/>
  <c r="BZ3098" i="2"/>
  <c r="BZ3110" i="2" s="1"/>
  <c r="BB3098" i="2"/>
  <c r="BB3110" i="2" s="1"/>
  <c r="AD3098" i="2"/>
  <c r="AD3110" i="2" s="1"/>
  <c r="VI3101" i="2"/>
  <c r="VI3113" i="2" s="1"/>
  <c r="UK3101" i="2"/>
  <c r="UK3113" i="2" s="1"/>
  <c r="TM3101" i="2"/>
  <c r="TM3113" i="2" s="1"/>
  <c r="SO3101" i="2"/>
  <c r="SO3113" i="2" s="1"/>
  <c r="RQ3101" i="2"/>
  <c r="RQ3113" i="2" s="1"/>
  <c r="QS3101" i="2"/>
  <c r="QS3113" i="2" s="1"/>
  <c r="PU3101" i="2"/>
  <c r="PU3113" i="2" s="1"/>
  <c r="OW3101" i="2"/>
  <c r="OW3113" i="2" s="1"/>
  <c r="NY3101" i="2"/>
  <c r="NY3113" i="2" s="1"/>
  <c r="NA3101" i="2"/>
  <c r="NA3113" i="2" s="1"/>
  <c r="MC3101" i="2"/>
  <c r="MC3113" i="2" s="1"/>
  <c r="LE3101" i="2"/>
  <c r="LE3113" i="2" s="1"/>
  <c r="KG3101" i="2"/>
  <c r="KG3113" i="2" s="1"/>
  <c r="JI3101" i="2"/>
  <c r="JI3113" i="2" s="1"/>
  <c r="IK3101" i="2"/>
  <c r="IK3113" i="2" s="1"/>
  <c r="HM3101" i="2"/>
  <c r="HM3113" i="2" s="1"/>
  <c r="GO3101" i="2"/>
  <c r="GO3113" i="2" s="1"/>
  <c r="FQ3101" i="2"/>
  <c r="FQ3113" i="2" s="1"/>
  <c r="ES3101" i="2"/>
  <c r="ES3113" i="2" s="1"/>
  <c r="DU3101" i="2"/>
  <c r="DU3113" i="2" s="1"/>
  <c r="CW3101" i="2"/>
  <c r="CW3113" i="2" s="1"/>
  <c r="BY3101" i="2"/>
  <c r="BY3113" i="2" s="1"/>
  <c r="BA3101" i="2"/>
  <c r="BA3113" i="2" s="1"/>
  <c r="AC3101" i="2"/>
  <c r="AC3113" i="2" s="1"/>
  <c r="VL3100" i="2"/>
  <c r="VL3112" i="2" s="1"/>
  <c r="UN3100" i="2"/>
  <c r="UN3112" i="2" s="1"/>
  <c r="TP3100" i="2"/>
  <c r="TP3112" i="2" s="1"/>
  <c r="SR3100" i="2"/>
  <c r="SR3112" i="2" s="1"/>
  <c r="RT3100" i="2"/>
  <c r="RT3112" i="2" s="1"/>
  <c r="QV3100" i="2"/>
  <c r="QV3112" i="2" s="1"/>
  <c r="PX3100" i="2"/>
  <c r="PX3112" i="2" s="1"/>
  <c r="OZ3100" i="2"/>
  <c r="OZ3112" i="2" s="1"/>
  <c r="OB3100" i="2"/>
  <c r="OB3112" i="2" s="1"/>
  <c r="ND3100" i="2"/>
  <c r="ND3112" i="2" s="1"/>
  <c r="MF3100" i="2"/>
  <c r="MF3112" i="2" s="1"/>
  <c r="LH3100" i="2"/>
  <c r="LH3112" i="2" s="1"/>
  <c r="KJ3100" i="2"/>
  <c r="KJ3112" i="2" s="1"/>
  <c r="JL3100" i="2"/>
  <c r="JL3112" i="2" s="1"/>
  <c r="IN3100" i="2"/>
  <c r="IN3112" i="2" s="1"/>
  <c r="HP3100" i="2"/>
  <c r="HP3112" i="2" s="1"/>
  <c r="GR3100" i="2"/>
  <c r="GR3112" i="2" s="1"/>
  <c r="FT3100" i="2"/>
  <c r="FT3112" i="2" s="1"/>
  <c r="EV3100" i="2"/>
  <c r="EV3112" i="2" s="1"/>
  <c r="DX3100" i="2"/>
  <c r="DX3112" i="2" s="1"/>
  <c r="CZ3100" i="2"/>
  <c r="CZ3112" i="2" s="1"/>
  <c r="CB3100" i="2"/>
  <c r="CB3112" i="2" s="1"/>
  <c r="BD3100" i="2"/>
  <c r="BD3112" i="2" s="1"/>
  <c r="AF3100" i="2"/>
  <c r="AF3112" i="2" s="1"/>
  <c r="US3099" i="2"/>
  <c r="US3111" i="2" s="1"/>
  <c r="TU3099" i="2"/>
  <c r="TU3111" i="2" s="1"/>
  <c r="SW3099" i="2"/>
  <c r="SW3111" i="2" s="1"/>
  <c r="RY3099" i="2"/>
  <c r="RY3111" i="2" s="1"/>
  <c r="RA3099" i="2"/>
  <c r="RA3111" i="2" s="1"/>
  <c r="QC3099" i="2"/>
  <c r="QC3111" i="2" s="1"/>
  <c r="PE3099" i="2"/>
  <c r="PE3111" i="2" s="1"/>
  <c r="OG3099" i="2"/>
  <c r="OG3111" i="2" s="1"/>
  <c r="NI3099" i="2"/>
  <c r="NI3111" i="2" s="1"/>
  <c r="MK3099" i="2"/>
  <c r="MK3111" i="2" s="1"/>
  <c r="LM3099" i="2"/>
  <c r="LM3111" i="2" s="1"/>
  <c r="KO3099" i="2"/>
  <c r="KO3111" i="2" s="1"/>
  <c r="JQ3099" i="2"/>
  <c r="JQ3111" i="2" s="1"/>
  <c r="IS3099" i="2"/>
  <c r="IS3111" i="2" s="1"/>
  <c r="HU3099" i="2"/>
  <c r="HU3111" i="2" s="1"/>
  <c r="GW3099" i="2"/>
  <c r="GW3111" i="2" s="1"/>
  <c r="FY3099" i="2"/>
  <c r="FY3111" i="2" s="1"/>
  <c r="FA3099" i="2"/>
  <c r="FA3111" i="2" s="1"/>
  <c r="EC3099" i="2"/>
  <c r="EC3111" i="2" s="1"/>
  <c r="DE3099" i="2"/>
  <c r="DE3111" i="2" s="1"/>
  <c r="CG3099" i="2"/>
  <c r="CG3111" i="2" s="1"/>
  <c r="BI3099" i="2"/>
  <c r="BI3111" i="2" s="1"/>
  <c r="AK3099" i="2"/>
  <c r="AK3111" i="2" s="1"/>
  <c r="M3099" i="2"/>
  <c r="M3111" i="2" s="1"/>
  <c r="UX3098" i="2"/>
  <c r="UX3110" i="2" s="1"/>
  <c r="TZ3098" i="2"/>
  <c r="TZ3110" i="2" s="1"/>
  <c r="TB3098" i="2"/>
  <c r="TB3110" i="2" s="1"/>
  <c r="SD3098" i="2"/>
  <c r="SD3110" i="2" s="1"/>
  <c r="RF3098" i="2"/>
  <c r="RF3110" i="2" s="1"/>
  <c r="QH3098" i="2"/>
  <c r="QH3110" i="2" s="1"/>
  <c r="PJ3098" i="2"/>
  <c r="PJ3110" i="2" s="1"/>
  <c r="OL3098" i="2"/>
  <c r="OL3110" i="2" s="1"/>
  <c r="NN3098" i="2"/>
  <c r="NN3110" i="2" s="1"/>
  <c r="MP3098" i="2"/>
  <c r="MP3110" i="2" s="1"/>
  <c r="LR3098" i="2"/>
  <c r="LR3110" i="2" s="1"/>
  <c r="KT3098" i="2"/>
  <c r="KT3110" i="2" s="1"/>
  <c r="JV3098" i="2"/>
  <c r="JV3110" i="2" s="1"/>
  <c r="IX3098" i="2"/>
  <c r="IX3110" i="2" s="1"/>
  <c r="HZ3098" i="2"/>
  <c r="HZ3110" i="2" s="1"/>
  <c r="HB3098" i="2"/>
  <c r="HB3110" i="2" s="1"/>
  <c r="GD3098" i="2"/>
  <c r="GD3110" i="2" s="1"/>
  <c r="FF3098" i="2"/>
  <c r="FF3110" i="2" s="1"/>
  <c r="EH3098" i="2"/>
  <c r="EH3110" i="2" s="1"/>
  <c r="DJ3098" i="2"/>
  <c r="DJ3110" i="2" s="1"/>
  <c r="CL3098" i="2"/>
  <c r="CL3110" i="2" s="1"/>
  <c r="BN3098" i="2"/>
  <c r="BN3110" i="2" s="1"/>
  <c r="AP3098" i="2"/>
  <c r="AP3110" i="2" s="1"/>
  <c r="R3098" i="2"/>
  <c r="R3110" i="2" s="1"/>
  <c r="HA1786" i="2"/>
  <c r="HA1785" i="2"/>
  <c r="K1786" i="2"/>
  <c r="K1785" i="2"/>
  <c r="L1827" i="2"/>
  <c r="K1819" i="2" a="1"/>
  <c r="K1817" i="2" a="1"/>
  <c r="K1815" i="2" a="1"/>
  <c r="Y1827" i="2"/>
  <c r="W1825" i="2" a="1"/>
  <c r="W1823" i="2" a="1"/>
  <c r="W1821" i="2" a="1"/>
  <c r="AI1786" i="2"/>
  <c r="AI1785" i="2"/>
  <c r="AJ1827" i="2"/>
  <c r="AI1819" i="2" a="1"/>
  <c r="AI1817" i="2" a="1"/>
  <c r="AI1815" i="2" a="1"/>
  <c r="AW1827" i="2"/>
  <c r="AU1825" i="2" a="1"/>
  <c r="AU1823" i="2" a="1"/>
  <c r="AU1821" i="2" a="1"/>
  <c r="BG1786" i="2"/>
  <c r="BG1785" i="2"/>
  <c r="BH1827" i="2"/>
  <c r="BG1819" i="2" a="1"/>
  <c r="BG1817" i="2" a="1"/>
  <c r="BG1815" i="2" a="1"/>
  <c r="BU1827" i="2"/>
  <c r="BS1825" i="2" a="1"/>
  <c r="BS1823" i="2" a="1"/>
  <c r="BS1821" i="2" a="1"/>
  <c r="CE1786" i="2"/>
  <c r="CE1785" i="2"/>
  <c r="CF1827" i="2"/>
  <c r="CE1819" i="2" a="1"/>
  <c r="CE1817" i="2" a="1"/>
  <c r="CE1815" i="2" a="1"/>
  <c r="CS1827" i="2"/>
  <c r="CQ1825" i="2" a="1"/>
  <c r="CQ1823" i="2" a="1"/>
  <c r="CQ1821" i="2" a="1"/>
  <c r="DC1786" i="2"/>
  <c r="DC1785" i="2"/>
  <c r="DD1827" i="2"/>
  <c r="DC1819" i="2" a="1"/>
  <c r="DC1817" i="2" a="1"/>
  <c r="DC1815" i="2" a="1"/>
  <c r="DQ1827" i="2"/>
  <c r="DO1825" i="2" a="1"/>
  <c r="DO1823" i="2" a="1"/>
  <c r="DO1821" i="2" a="1"/>
  <c r="EA1786" i="2"/>
  <c r="EA1785" i="2"/>
  <c r="EB1827" i="2"/>
  <c r="EA1819" i="2" a="1"/>
  <c r="EA1817" i="2" a="1"/>
  <c r="EA1815" i="2" a="1"/>
  <c r="EO1827" i="2"/>
  <c r="EM1825" i="2" a="1"/>
  <c r="EM1823" i="2" a="1"/>
  <c r="EM1821" i="2" a="1"/>
  <c r="EY1786" i="2"/>
  <c r="EY1785" i="2"/>
  <c r="EZ1827" i="2"/>
  <c r="EY1819" i="2" a="1"/>
  <c r="EY1817" i="2" a="1"/>
  <c r="EY1815" i="2" a="1"/>
  <c r="FM1827" i="2"/>
  <c r="FK1825" i="2" a="1"/>
  <c r="FK1823" i="2" a="1"/>
  <c r="FK1821" i="2" a="1"/>
  <c r="FW1786" i="2"/>
  <c r="FW1785" i="2"/>
  <c r="FX1827" i="2"/>
  <c r="FW1819" i="2" a="1"/>
  <c r="FW1817" i="2" a="1"/>
  <c r="FW1815" i="2" a="1"/>
  <c r="GK1827" i="2"/>
  <c r="GI1825" i="2" a="1"/>
  <c r="GI1823" i="2" a="1"/>
  <c r="GI1821" i="2" a="1"/>
  <c r="GU1786" i="2"/>
  <c r="GU1785" i="2"/>
  <c r="GV1827" i="2"/>
  <c r="GU1819" i="2" a="1"/>
  <c r="GU1817" i="2" a="1"/>
  <c r="GU1815" i="2" a="1"/>
  <c r="HI1827" i="2"/>
  <c r="HG1825" i="2" a="1"/>
  <c r="HG1823" i="2" a="1"/>
  <c r="HG1821" i="2" a="1"/>
  <c r="HS1786" i="2"/>
  <c r="HS1785" i="2"/>
  <c r="HT1827" i="2"/>
  <c r="HS1819" i="2" a="1"/>
  <c r="HS1817" i="2" a="1"/>
  <c r="HS1815" i="2" a="1"/>
  <c r="IG1827" i="2"/>
  <c r="IE1825" i="2" a="1"/>
  <c r="IE1823" i="2" a="1"/>
  <c r="IE1821" i="2" a="1"/>
  <c r="IQ1786" i="2"/>
  <c r="IQ1785" i="2"/>
  <c r="IR1827" i="2"/>
  <c r="IQ1819" i="2" a="1"/>
  <c r="IQ1817" i="2" a="1"/>
  <c r="IQ1815" i="2" a="1"/>
  <c r="JE1827" i="2"/>
  <c r="JC1825" i="2" a="1"/>
  <c r="JC1823" i="2" a="1"/>
  <c r="JC1821" i="2" a="1"/>
  <c r="JO1786" i="2"/>
  <c r="JO1785" i="2"/>
  <c r="JP1827" i="2"/>
  <c r="JO1819" i="2" a="1"/>
  <c r="JO1817" i="2" a="1"/>
  <c r="JO1815" i="2" a="1"/>
  <c r="KC1827" i="2"/>
  <c r="KA1825" i="2" a="1"/>
  <c r="KA1823" i="2" a="1"/>
  <c r="KA1821" i="2" a="1"/>
  <c r="KM1786" i="2"/>
  <c r="KM1785" i="2"/>
  <c r="KN1827" i="2"/>
  <c r="KM1819" i="2" a="1"/>
  <c r="KM1817" i="2" a="1"/>
  <c r="KM1815" i="2" a="1"/>
  <c r="LA1827" i="2"/>
  <c r="KY1825" i="2" a="1"/>
  <c r="KY1823" i="2" a="1"/>
  <c r="KY1821" i="2" a="1"/>
  <c r="LK1786" i="2"/>
  <c r="LK1785" i="2"/>
  <c r="LL1827" i="2"/>
  <c r="LK1819" i="2" a="1"/>
  <c r="LK1817" i="2" a="1"/>
  <c r="LK1815" i="2" a="1"/>
  <c r="LY1827" i="2"/>
  <c r="LW1825" i="2" a="1"/>
  <c r="LW1823" i="2" a="1"/>
  <c r="LW1821" i="2" a="1"/>
  <c r="MI1786" i="2"/>
  <c r="MI1785" i="2"/>
  <c r="MJ1827" i="2"/>
  <c r="MI1819" i="2" a="1"/>
  <c r="MI1817" i="2" a="1"/>
  <c r="MI1815" i="2" a="1"/>
  <c r="MW1827" i="2"/>
  <c r="MU1825" i="2" a="1"/>
  <c r="MU1823" i="2" a="1"/>
  <c r="MU1821" i="2" a="1"/>
  <c r="NG1786" i="2"/>
  <c r="NG1785" i="2"/>
  <c r="NH1827" i="2"/>
  <c r="NG1819" i="2" a="1"/>
  <c r="NG1817" i="2" a="1"/>
  <c r="NG1815" i="2" a="1"/>
  <c r="NU1827" i="2"/>
  <c r="NS1825" i="2" a="1"/>
  <c r="NS1823" i="2" a="1"/>
  <c r="NS1821" i="2" a="1"/>
  <c r="OE1786" i="2"/>
  <c r="OE1785" i="2"/>
  <c r="OF1827" i="2"/>
  <c r="OE1819" i="2" a="1"/>
  <c r="OE1817" i="2" a="1"/>
  <c r="OE1815" i="2" a="1"/>
  <c r="OS1827" i="2"/>
  <c r="OQ1825" i="2" a="1"/>
  <c r="OQ1823" i="2" a="1"/>
  <c r="OQ1821" i="2" a="1"/>
  <c r="PC1786" i="2"/>
  <c r="PC1785" i="2"/>
  <c r="PD1827" i="2"/>
  <c r="PC1819" i="2" a="1"/>
  <c r="PC1817" i="2" a="1"/>
  <c r="PC1815" i="2" a="1"/>
  <c r="PQ1827" i="2"/>
  <c r="PO1825" i="2" a="1"/>
  <c r="PO1823" i="2" a="1"/>
  <c r="PO1821" i="2" a="1"/>
  <c r="QA1786" i="2"/>
  <c r="QA1785" i="2"/>
  <c r="QB1827" i="2"/>
  <c r="QA1819" i="2" a="1"/>
  <c r="QA1817" i="2" a="1"/>
  <c r="QA1815" i="2" a="1"/>
  <c r="QO1827" i="2"/>
  <c r="QM1825" i="2" a="1"/>
  <c r="QM1823" i="2" a="1"/>
  <c r="QM1821" i="2" a="1"/>
  <c r="QY1786" i="2"/>
  <c r="QY1785" i="2"/>
  <c r="QZ1827" i="2"/>
  <c r="QY1819" i="2" a="1"/>
  <c r="QY1817" i="2" a="1"/>
  <c r="QY1815" i="2" a="1"/>
  <c r="RM1827" i="2"/>
  <c r="RK1825" i="2" a="1"/>
  <c r="RK1823" i="2" a="1"/>
  <c r="RK1821" i="2" a="1"/>
  <c r="RW1786" i="2"/>
  <c r="RW1785" i="2"/>
  <c r="RX1827" i="2"/>
  <c r="RW1819" i="2" a="1"/>
  <c r="RW1817" i="2" a="1"/>
  <c r="RW1815" i="2" a="1"/>
  <c r="SK1827" i="2"/>
  <c r="SI1825" i="2" a="1"/>
  <c r="SI1823" i="2" a="1"/>
  <c r="SI1821" i="2" a="1"/>
  <c r="SU1786" i="2"/>
  <c r="SU1785" i="2"/>
  <c r="SV1827" i="2"/>
  <c r="SU1819" i="2" a="1"/>
  <c r="SU1817" i="2" a="1"/>
  <c r="SU1815" i="2" a="1"/>
  <c r="TI1827" i="2"/>
  <c r="TG1825" i="2" a="1"/>
  <c r="TG1823" i="2" a="1"/>
  <c r="TG1821" i="2" a="1"/>
  <c r="TS1786" i="2"/>
  <c r="TS1785" i="2"/>
  <c r="TT1827" i="2"/>
  <c r="TS1819" i="2" a="1"/>
  <c r="TS1817" i="2" a="1"/>
  <c r="TS1815" i="2" a="1"/>
  <c r="UG1827" i="2"/>
  <c r="UE1825" i="2" a="1"/>
  <c r="UE1823" i="2" a="1"/>
  <c r="UE1821" i="2" a="1"/>
  <c r="UQ1786" i="2"/>
  <c r="UQ1785" i="2"/>
  <c r="UR1827" i="2"/>
  <c r="UQ1819" i="2" a="1"/>
  <c r="UQ1817" i="2" a="1"/>
  <c r="UQ1815" i="2" a="1"/>
  <c r="VE1827" i="2"/>
  <c r="VC1825" i="2" a="1"/>
  <c r="VC1823" i="2" a="1"/>
  <c r="VC1821" i="2" a="1"/>
  <c r="Q1786" i="2"/>
  <c r="Q1785" i="2"/>
  <c r="R1827" i="2"/>
  <c r="Q1819" i="2" a="1"/>
  <c r="Q1817" i="2" a="1"/>
  <c r="Q1815" i="2" a="1"/>
  <c r="AC1825" i="2" a="1"/>
  <c r="AC1823" i="2" a="1"/>
  <c r="AC1821" i="2" a="1"/>
  <c r="AE1827" i="2"/>
  <c r="AO1786" i="2"/>
  <c r="AO1785" i="2"/>
  <c r="AP1827" i="2"/>
  <c r="AO1819" i="2" a="1"/>
  <c r="AO1817" i="2" a="1"/>
  <c r="AO1815" i="2" a="1"/>
  <c r="BA1825" i="2" a="1"/>
  <c r="BA1823" i="2" a="1"/>
  <c r="BA1821" i="2" a="1"/>
  <c r="BC1827" i="2"/>
  <c r="BM1786" i="2"/>
  <c r="BM1785" i="2"/>
  <c r="BN1827" i="2"/>
  <c r="BM1819" i="2" a="1"/>
  <c r="BM1817" i="2" a="1"/>
  <c r="BM1815" i="2" a="1"/>
  <c r="BY1825" i="2" a="1"/>
  <c r="BY1823" i="2" a="1"/>
  <c r="BY1821" i="2" a="1"/>
  <c r="CA1827" i="2"/>
  <c r="CK1786" i="2"/>
  <c r="CK1785" i="2"/>
  <c r="CL1827" i="2"/>
  <c r="CK1819" i="2" a="1"/>
  <c r="CK1817" i="2" a="1"/>
  <c r="CK1815" i="2" a="1"/>
  <c r="CW1825" i="2" a="1"/>
  <c r="CW1823" i="2" a="1"/>
  <c r="CW1821" i="2" a="1"/>
  <c r="CY1827" i="2"/>
  <c r="DI1786" i="2"/>
  <c r="DI1785" i="2"/>
  <c r="DJ1827" i="2"/>
  <c r="DI1819" i="2" a="1"/>
  <c r="DI1817" i="2" a="1"/>
  <c r="DI1815" i="2" a="1"/>
  <c r="DU1825" i="2" a="1"/>
  <c r="DU1823" i="2" a="1"/>
  <c r="DU1821" i="2" a="1"/>
  <c r="DW1827" i="2"/>
  <c r="EG1786" i="2"/>
  <c r="EG1785" i="2"/>
  <c r="EH1827" i="2"/>
  <c r="EG1819" i="2" a="1"/>
  <c r="EG1817" i="2" a="1"/>
  <c r="EG1815" i="2" a="1"/>
  <c r="ES1825" i="2" a="1"/>
  <c r="ES1823" i="2" a="1"/>
  <c r="ES1821" i="2" a="1"/>
  <c r="EU1827" i="2"/>
  <c r="FE1786" i="2"/>
  <c r="FE1785" i="2"/>
  <c r="FF1827" i="2"/>
  <c r="FE1819" i="2" a="1"/>
  <c r="FE1817" i="2" a="1"/>
  <c r="FE1815" i="2" a="1"/>
  <c r="FQ1825" i="2" a="1"/>
  <c r="FQ1823" i="2" a="1"/>
  <c r="FQ1821" i="2" a="1"/>
  <c r="FS1827" i="2"/>
  <c r="GC1786" i="2"/>
  <c r="GC1785" i="2"/>
  <c r="GD1827" i="2"/>
  <c r="GC1819" i="2" a="1"/>
  <c r="GC1817" i="2" a="1"/>
  <c r="GC1815" i="2" a="1"/>
  <c r="GO1825" i="2" a="1"/>
  <c r="GO1823" i="2" a="1"/>
  <c r="GO1821" i="2" a="1"/>
  <c r="GQ1827" i="2"/>
  <c r="HB1827" i="2"/>
  <c r="HA1819" i="2" a="1"/>
  <c r="HA1817" i="2" a="1"/>
  <c r="HA1815" i="2" a="1"/>
  <c r="HM1825" i="2" a="1"/>
  <c r="HM1823" i="2" a="1"/>
  <c r="HM1821" i="2" a="1"/>
  <c r="HO1827" i="2"/>
  <c r="HY1786" i="2"/>
  <c r="HY1785" i="2"/>
  <c r="HZ1827" i="2"/>
  <c r="HY1819" i="2" a="1"/>
  <c r="HY1817" i="2" a="1"/>
  <c r="HY1815" i="2" a="1"/>
  <c r="IK1825" i="2" a="1"/>
  <c r="IK1823" i="2" a="1"/>
  <c r="IK1821" i="2" a="1"/>
  <c r="IM1827" i="2"/>
  <c r="IW1786" i="2"/>
  <c r="IW1785" i="2"/>
  <c r="IX1827" i="2"/>
  <c r="IW1819" i="2" a="1"/>
  <c r="IW1817" i="2" a="1"/>
  <c r="IW1815" i="2" a="1"/>
  <c r="JI1825" i="2" a="1"/>
  <c r="JI1823" i="2" a="1"/>
  <c r="JI1821" i="2" a="1"/>
  <c r="JK1827" i="2"/>
  <c r="JU1786" i="2"/>
  <c r="JU1785" i="2"/>
  <c r="JV1827" i="2"/>
  <c r="JU1819" i="2" a="1"/>
  <c r="JU1817" i="2" a="1"/>
  <c r="JU1815" i="2" a="1"/>
  <c r="KG1825" i="2" a="1"/>
  <c r="KG1823" i="2" a="1"/>
  <c r="KG1821" i="2" a="1"/>
  <c r="KI1827" i="2"/>
  <c r="KS1786" i="2"/>
  <c r="KS1785" i="2"/>
  <c r="KT1827" i="2"/>
  <c r="KS1819" i="2" a="1"/>
  <c r="KS1817" i="2" a="1"/>
  <c r="KS1815" i="2" a="1"/>
  <c r="LE1825" i="2" a="1"/>
  <c r="LE1823" i="2" a="1"/>
  <c r="LE1821" i="2" a="1"/>
  <c r="LG1827" i="2"/>
  <c r="LQ1786" i="2"/>
  <c r="LQ1785" i="2"/>
  <c r="LR1827" i="2"/>
  <c r="LQ1819" i="2" a="1"/>
  <c r="LQ1817" i="2" a="1"/>
  <c r="LQ1815" i="2" a="1"/>
  <c r="MC1825" i="2" a="1"/>
  <c r="MC1823" i="2" a="1"/>
  <c r="MC1821" i="2" a="1"/>
  <c r="ME1827" i="2"/>
  <c r="MO1786" i="2"/>
  <c r="MO1785" i="2"/>
  <c r="MP1827" i="2"/>
  <c r="MO1819" i="2" a="1"/>
  <c r="MO1817" i="2" a="1"/>
  <c r="MO1815" i="2" a="1"/>
  <c r="NA1825" i="2" a="1"/>
  <c r="NA1823" i="2" a="1"/>
  <c r="NA1821" i="2" a="1"/>
  <c r="NC1827" i="2"/>
  <c r="NM1786" i="2"/>
  <c r="NM1785" i="2"/>
  <c r="NN1827" i="2"/>
  <c r="NM1819" i="2" a="1"/>
  <c r="NM1817" i="2" a="1"/>
  <c r="NM1815" i="2" a="1"/>
  <c r="NY1825" i="2" a="1"/>
  <c r="NY1823" i="2" a="1"/>
  <c r="NY1821" i="2" a="1"/>
  <c r="OA1827" i="2"/>
  <c r="OK1786" i="2"/>
  <c r="OK1785" i="2"/>
  <c r="OL1827" i="2"/>
  <c r="OK1819" i="2" a="1"/>
  <c r="OK1817" i="2" a="1"/>
  <c r="OK1815" i="2" a="1"/>
  <c r="OW1825" i="2" a="1"/>
  <c r="OW1823" i="2" a="1"/>
  <c r="OW1821" i="2" a="1"/>
  <c r="OY1827" i="2"/>
  <c r="PI1786" i="2"/>
  <c r="PI1785" i="2"/>
  <c r="PJ1827" i="2"/>
  <c r="PI1819" i="2" a="1"/>
  <c r="PI1817" i="2" a="1"/>
  <c r="PI1815" i="2" a="1"/>
  <c r="PU1825" i="2" a="1"/>
  <c r="PU1823" i="2" a="1"/>
  <c r="PU1821" i="2" a="1"/>
  <c r="PW1827" i="2"/>
  <c r="QG1786" i="2"/>
  <c r="QG1785" i="2"/>
  <c r="QH1827" i="2"/>
  <c r="QG1819" i="2" a="1"/>
  <c r="QG1817" i="2" a="1"/>
  <c r="QG1815" i="2" a="1"/>
  <c r="QS1825" i="2" a="1"/>
  <c r="QS1823" i="2" a="1"/>
  <c r="QS1821" i="2" a="1"/>
  <c r="QU1827" i="2"/>
  <c r="RE1786" i="2"/>
  <c r="RE1785" i="2"/>
  <c r="RF1827" i="2"/>
  <c r="RE1819" i="2" a="1"/>
  <c r="RE1817" i="2" a="1"/>
  <c r="RE1815" i="2" a="1"/>
  <c r="RQ1825" i="2" a="1"/>
  <c r="RQ1823" i="2" a="1"/>
  <c r="RQ1821" i="2" a="1"/>
  <c r="RS1827" i="2"/>
  <c r="SC1786" i="2"/>
  <c r="SC1785" i="2"/>
  <c r="SD1827" i="2"/>
  <c r="SC1819" i="2" a="1"/>
  <c r="SC1817" i="2" a="1"/>
  <c r="SC1815" i="2" a="1"/>
  <c r="SO1825" i="2" a="1"/>
  <c r="SO1823" i="2" a="1"/>
  <c r="SO1821" i="2" a="1"/>
  <c r="SQ1827" i="2"/>
  <c r="TA1786" i="2"/>
  <c r="TA1785" i="2"/>
  <c r="TB1827" i="2"/>
  <c r="TA1819" i="2" a="1"/>
  <c r="TA1817" i="2" a="1"/>
  <c r="TA1815" i="2" a="1"/>
  <c r="TM1825" i="2" a="1"/>
  <c r="TM1823" i="2" a="1"/>
  <c r="TM1821" i="2" a="1"/>
  <c r="TO1827" i="2"/>
  <c r="TY1786" i="2"/>
  <c r="TY1785" i="2"/>
  <c r="TZ1827" i="2"/>
  <c r="TY1819" i="2" a="1"/>
  <c r="TY1817" i="2" a="1"/>
  <c r="TY1815" i="2" a="1"/>
  <c r="UK1825" i="2" a="1"/>
  <c r="UK1823" i="2" a="1"/>
  <c r="UK1821" i="2" a="1"/>
  <c r="UM1827" i="2"/>
  <c r="UW1786" i="2"/>
  <c r="UW1785" i="2"/>
  <c r="UX1827" i="2"/>
  <c r="UW1819" i="2" a="1"/>
  <c r="UW1817" i="2" a="1"/>
  <c r="UW1815" i="2" a="1"/>
  <c r="VI1825" i="2" a="1"/>
  <c r="VI1823" i="2" a="1"/>
  <c r="VI1821" i="2" a="1"/>
  <c r="VK1827" i="2"/>
  <c r="M1827" i="2"/>
  <c r="K1825" i="2" a="1"/>
  <c r="K1823" i="2" a="1"/>
  <c r="K1821" i="2" a="1"/>
  <c r="W1786" i="2"/>
  <c r="W1785" i="2"/>
  <c r="X1827" i="2"/>
  <c r="W1819" i="2" a="1"/>
  <c r="W1817" i="2" a="1"/>
  <c r="W1815" i="2" a="1"/>
  <c r="AK1827" i="2"/>
  <c r="AI1825" i="2" a="1"/>
  <c r="AI1823" i="2" a="1"/>
  <c r="AI1821" i="2" a="1"/>
  <c r="AU1786" i="2"/>
  <c r="AU1785" i="2"/>
  <c r="AV1827" i="2"/>
  <c r="AU1819" i="2" a="1"/>
  <c r="AU1817" i="2" a="1"/>
  <c r="AU1815" i="2" a="1"/>
  <c r="BI1827" i="2"/>
  <c r="BG1825" i="2" a="1"/>
  <c r="BG1823" i="2" a="1"/>
  <c r="BG1821" i="2" a="1"/>
  <c r="BS1786" i="2"/>
  <c r="BS1785" i="2"/>
  <c r="BT1827" i="2"/>
  <c r="BS1819" i="2" a="1"/>
  <c r="BS1817" i="2" a="1"/>
  <c r="BS1815" i="2" a="1"/>
  <c r="CG1827" i="2"/>
  <c r="CE1825" i="2" a="1"/>
  <c r="CE1823" i="2" a="1"/>
  <c r="CE1821" i="2" a="1"/>
  <c r="CQ1786" i="2"/>
  <c r="CQ1785" i="2"/>
  <c r="CR1827" i="2"/>
  <c r="CQ1819" i="2" a="1"/>
  <c r="CQ1817" i="2" a="1"/>
  <c r="CQ1815" i="2" a="1"/>
  <c r="DE1827" i="2"/>
  <c r="DC1825" i="2" a="1"/>
  <c r="DC1823" i="2" a="1"/>
  <c r="DC1821" i="2" a="1"/>
  <c r="DO1786" i="2"/>
  <c r="DO1785" i="2"/>
  <c r="DP1827" i="2"/>
  <c r="DO1819" i="2" a="1"/>
  <c r="DO1817" i="2" a="1"/>
  <c r="DO1815" i="2" a="1"/>
  <c r="EC1827" i="2"/>
  <c r="EA1825" i="2" a="1"/>
  <c r="EA1823" i="2" a="1"/>
  <c r="EA1821" i="2" a="1"/>
  <c r="EM1786" i="2"/>
  <c r="EM1785" i="2"/>
  <c r="EN1827" i="2"/>
  <c r="EM1819" i="2" a="1"/>
  <c r="EM1817" i="2" a="1"/>
  <c r="EM1815" i="2" a="1"/>
  <c r="FA1827" i="2"/>
  <c r="EY1825" i="2" a="1"/>
  <c r="EY1823" i="2" a="1"/>
  <c r="EY1821" i="2" a="1"/>
  <c r="FK1786" i="2"/>
  <c r="FK1785" i="2"/>
  <c r="FL1827" i="2"/>
  <c r="FK1819" i="2" a="1"/>
  <c r="FK1817" i="2" a="1"/>
  <c r="FK1815" i="2" a="1"/>
  <c r="FY1827" i="2"/>
  <c r="FW1825" i="2" a="1"/>
  <c r="FW1823" i="2" a="1"/>
  <c r="FW1821" i="2" a="1"/>
  <c r="GI1786" i="2"/>
  <c r="GI1785" i="2"/>
  <c r="GJ1827" i="2"/>
  <c r="GI1819" i="2" a="1"/>
  <c r="GI1817" i="2" a="1"/>
  <c r="GI1815" i="2" a="1"/>
  <c r="GW1827" i="2"/>
  <c r="GU1825" i="2" a="1"/>
  <c r="GU1823" i="2" a="1"/>
  <c r="GU1821" i="2" a="1"/>
  <c r="HG1786" i="2"/>
  <c r="HG1785" i="2"/>
  <c r="HH1827" i="2"/>
  <c r="HG1819" i="2" a="1"/>
  <c r="HG1817" i="2" a="1"/>
  <c r="HG1815" i="2" a="1"/>
  <c r="HU1827" i="2"/>
  <c r="HS1825" i="2" a="1"/>
  <c r="HS1823" i="2" a="1"/>
  <c r="HS1821" i="2" a="1"/>
  <c r="IE1786" i="2"/>
  <c r="IE1785" i="2"/>
  <c r="IF1827" i="2"/>
  <c r="IE1819" i="2" a="1"/>
  <c r="IE1817" i="2" a="1"/>
  <c r="IE1815" i="2" a="1"/>
  <c r="IS1827" i="2"/>
  <c r="IQ1825" i="2" a="1"/>
  <c r="IQ1823" i="2" a="1"/>
  <c r="IQ1821" i="2" a="1"/>
  <c r="JC1786" i="2"/>
  <c r="JC1785" i="2"/>
  <c r="JD1827" i="2"/>
  <c r="JC1819" i="2" a="1"/>
  <c r="JC1817" i="2" a="1"/>
  <c r="JC1815" i="2" a="1"/>
  <c r="JQ1827" i="2"/>
  <c r="JO1825" i="2" a="1"/>
  <c r="JO1823" i="2" a="1"/>
  <c r="JO1821" i="2" a="1"/>
  <c r="KA1786" i="2"/>
  <c r="KA1785" i="2"/>
  <c r="KB1827" i="2"/>
  <c r="KA1819" i="2" a="1"/>
  <c r="KA1817" i="2" a="1"/>
  <c r="KA1815" i="2" a="1"/>
  <c r="KO1827" i="2"/>
  <c r="KM1825" i="2" a="1"/>
  <c r="KM1823" i="2" a="1"/>
  <c r="KM1821" i="2" a="1"/>
  <c r="KY1786" i="2"/>
  <c r="KY1785" i="2"/>
  <c r="KZ1827" i="2"/>
  <c r="KY1819" i="2" a="1"/>
  <c r="KY1817" i="2" a="1"/>
  <c r="KY1815" i="2" a="1"/>
  <c r="LM1827" i="2"/>
  <c r="LK1825" i="2" a="1"/>
  <c r="LK1823" i="2" a="1"/>
  <c r="LK1821" i="2" a="1"/>
  <c r="LW1786" i="2"/>
  <c r="LW1785" i="2"/>
  <c r="LX1827" i="2"/>
  <c r="LW1819" i="2" a="1"/>
  <c r="LW1817" i="2" a="1"/>
  <c r="LW1815" i="2" a="1"/>
  <c r="MK1827" i="2"/>
  <c r="MI1825" i="2" a="1"/>
  <c r="MI1823" i="2" a="1"/>
  <c r="MI1821" i="2" a="1"/>
  <c r="MU1786" i="2"/>
  <c r="MU1785" i="2"/>
  <c r="MV1827" i="2"/>
  <c r="MU1819" i="2" a="1"/>
  <c r="MU1817" i="2" a="1"/>
  <c r="MU1815" i="2" a="1"/>
  <c r="NI1827" i="2"/>
  <c r="NG1825" i="2" a="1"/>
  <c r="NG1823" i="2" a="1"/>
  <c r="NG1821" i="2" a="1"/>
  <c r="NS1786" i="2"/>
  <c r="NS1785" i="2"/>
  <c r="NT1827" i="2"/>
  <c r="NS1819" i="2" a="1"/>
  <c r="NS1817" i="2" a="1"/>
  <c r="NS1815" i="2" a="1"/>
  <c r="OG1827" i="2"/>
  <c r="OE1825" i="2" a="1"/>
  <c r="OE1823" i="2" a="1"/>
  <c r="OE1821" i="2" a="1"/>
  <c r="OQ1786" i="2"/>
  <c r="OQ1785" i="2"/>
  <c r="OR1827" i="2"/>
  <c r="OQ1819" i="2" a="1"/>
  <c r="OQ1817" i="2" a="1"/>
  <c r="OQ1815" i="2" a="1"/>
  <c r="PE1827" i="2"/>
  <c r="PC1825" i="2" a="1"/>
  <c r="PC1823" i="2" a="1"/>
  <c r="PC1821" i="2" a="1"/>
  <c r="PO1786" i="2"/>
  <c r="PO1785" i="2"/>
  <c r="PP1827" i="2"/>
  <c r="PO1819" i="2" a="1"/>
  <c r="PO1817" i="2" a="1"/>
  <c r="PO1815" i="2" a="1"/>
  <c r="QC1827" i="2"/>
  <c r="QA1825" i="2" a="1"/>
  <c r="QA1823" i="2" a="1"/>
  <c r="QA1821" i="2" a="1"/>
  <c r="QM1786" i="2"/>
  <c r="QM1785" i="2"/>
  <c r="QN1827" i="2"/>
  <c r="QM1819" i="2" a="1"/>
  <c r="QM1817" i="2" a="1"/>
  <c r="QM1815" i="2" a="1"/>
  <c r="RA1827" i="2"/>
  <c r="QY1825" i="2" a="1"/>
  <c r="QY1823" i="2" a="1"/>
  <c r="QY1821" i="2" a="1"/>
  <c r="RK1786" i="2"/>
  <c r="RK1785" i="2"/>
  <c r="RL1827" i="2"/>
  <c r="RK1819" i="2" a="1"/>
  <c r="RK1817" i="2" a="1"/>
  <c r="RK1815" i="2" a="1"/>
  <c r="RY1827" i="2"/>
  <c r="RW1825" i="2" a="1"/>
  <c r="RW1823" i="2" a="1"/>
  <c r="RW1821" i="2" a="1"/>
  <c r="SI1786" i="2"/>
  <c r="SI1785" i="2"/>
  <c r="SJ1827" i="2"/>
  <c r="SI1819" i="2" a="1"/>
  <c r="SI1817" i="2" a="1"/>
  <c r="SI1815" i="2" a="1"/>
  <c r="SW1827" i="2"/>
  <c r="SU1825" i="2" a="1"/>
  <c r="SU1823" i="2" a="1"/>
  <c r="SU1821" i="2" a="1"/>
  <c r="TG1786" i="2"/>
  <c r="TG1785" i="2"/>
  <c r="TH1827" i="2"/>
  <c r="TG1819" i="2" a="1"/>
  <c r="TG1817" i="2" a="1"/>
  <c r="TG1815" i="2" a="1"/>
  <c r="TU1827" i="2"/>
  <c r="TS1825" i="2" a="1"/>
  <c r="TS1823" i="2" a="1"/>
  <c r="TS1821" i="2" a="1"/>
  <c r="UE1786" i="2"/>
  <c r="UE1785" i="2"/>
  <c r="UF1827" i="2"/>
  <c r="UE1819" i="2" a="1"/>
  <c r="UE1817" i="2" a="1"/>
  <c r="UE1815" i="2" a="1"/>
  <c r="US1827" i="2"/>
  <c r="UQ1825" i="2" a="1"/>
  <c r="UQ1823" i="2" a="1"/>
  <c r="UQ1821" i="2" a="1"/>
  <c r="VC1786" i="2"/>
  <c r="VC1785" i="2"/>
  <c r="VD1827" i="2"/>
  <c r="VC1819" i="2" a="1"/>
  <c r="VC1817" i="2" a="1"/>
  <c r="VC1815" i="2" a="1"/>
  <c r="Q1825" i="2" a="1"/>
  <c r="Q1823" i="2" a="1"/>
  <c r="Q1821" i="2" a="1"/>
  <c r="S1827" i="2"/>
  <c r="AC1786" i="2"/>
  <c r="AC1785" i="2"/>
  <c r="AD1827" i="2"/>
  <c r="AC1819" i="2" a="1"/>
  <c r="AC1817" i="2" a="1"/>
  <c r="AC1815" i="2" a="1"/>
  <c r="AO1825" i="2" a="1"/>
  <c r="AO1823" i="2" a="1"/>
  <c r="AO1821" i="2" a="1"/>
  <c r="AQ1827" i="2"/>
  <c r="BA1786" i="2"/>
  <c r="BA1785" i="2"/>
  <c r="BB1827" i="2"/>
  <c r="BA1819" i="2" a="1"/>
  <c r="BA1817" i="2" a="1"/>
  <c r="BA1815" i="2" a="1"/>
  <c r="BM1825" i="2" a="1"/>
  <c r="BM1823" i="2" a="1"/>
  <c r="BM1821" i="2" a="1"/>
  <c r="BO1827" i="2"/>
  <c r="BY1786" i="2"/>
  <c r="BY1785" i="2"/>
  <c r="BZ1827" i="2"/>
  <c r="BY1819" i="2" a="1"/>
  <c r="BY1817" i="2" a="1"/>
  <c r="BY1815" i="2" a="1"/>
  <c r="CK1825" i="2" a="1"/>
  <c r="CK1823" i="2" a="1"/>
  <c r="CK1821" i="2" a="1"/>
  <c r="CM1827" i="2"/>
  <c r="CW1786" i="2"/>
  <c r="CW1785" i="2"/>
  <c r="CX1827" i="2"/>
  <c r="CW1819" i="2" a="1"/>
  <c r="CW1817" i="2" a="1"/>
  <c r="CW1815" i="2" a="1"/>
  <c r="DI1825" i="2" a="1"/>
  <c r="DI1823" i="2" a="1"/>
  <c r="DI1821" i="2" a="1"/>
  <c r="DK1827" i="2"/>
  <c r="DU1786" i="2"/>
  <c r="DU1785" i="2"/>
  <c r="DV1827" i="2"/>
  <c r="DU1819" i="2" a="1"/>
  <c r="DU1817" i="2" a="1"/>
  <c r="DU1815" i="2" a="1"/>
  <c r="EG1825" i="2" a="1"/>
  <c r="EG1823" i="2" a="1"/>
  <c r="EG1821" i="2" a="1"/>
  <c r="EI1827" i="2"/>
  <c r="ES1786" i="2"/>
  <c r="ES1785" i="2"/>
  <c r="ET1827" i="2"/>
  <c r="ES1819" i="2" a="1"/>
  <c r="ES1817" i="2" a="1"/>
  <c r="ES1815" i="2" a="1"/>
  <c r="FE1825" i="2" a="1"/>
  <c r="FE1823" i="2" a="1"/>
  <c r="FE1821" i="2" a="1"/>
  <c r="FG1827" i="2"/>
  <c r="FQ1786" i="2"/>
  <c r="FQ1785" i="2"/>
  <c r="FR1827" i="2"/>
  <c r="FQ1819" i="2" a="1"/>
  <c r="FQ1817" i="2" a="1"/>
  <c r="FQ1815" i="2" a="1"/>
  <c r="GC1825" i="2" a="1"/>
  <c r="GC1823" i="2" a="1"/>
  <c r="GC1821" i="2" a="1"/>
  <c r="GE1827" i="2"/>
  <c r="GO1786" i="2"/>
  <c r="GO1785" i="2"/>
  <c r="GP1827" i="2"/>
  <c r="GO1819" i="2" a="1"/>
  <c r="GO1817" i="2" a="1"/>
  <c r="GO1815" i="2" a="1"/>
  <c r="HA1825" i="2" a="1"/>
  <c r="HA1823" i="2" a="1"/>
  <c r="HA1821" i="2" a="1"/>
  <c r="HC1827" i="2"/>
  <c r="HM1786" i="2"/>
  <c r="HM1785" i="2"/>
  <c r="HN1827" i="2"/>
  <c r="HM1819" i="2" a="1"/>
  <c r="HM1817" i="2" a="1"/>
  <c r="HM1815" i="2" a="1"/>
  <c r="HY1825" i="2" a="1"/>
  <c r="HY1823" i="2" a="1"/>
  <c r="HY1821" i="2" a="1"/>
  <c r="IA1827" i="2"/>
  <c r="IK1786" i="2"/>
  <c r="IK1785" i="2"/>
  <c r="IL1827" i="2"/>
  <c r="IK1819" i="2" a="1"/>
  <c r="IK1817" i="2" a="1"/>
  <c r="IK1815" i="2" a="1"/>
  <c r="IW1825" i="2" a="1"/>
  <c r="IW1823" i="2" a="1"/>
  <c r="IW1821" i="2" a="1"/>
  <c r="IY1827" i="2"/>
  <c r="JI1786" i="2"/>
  <c r="JI1785" i="2"/>
  <c r="JJ1827" i="2"/>
  <c r="JI1819" i="2" a="1"/>
  <c r="JI1817" i="2" a="1"/>
  <c r="JI1815" i="2" a="1"/>
  <c r="JU1825" i="2" a="1"/>
  <c r="JU1823" i="2" a="1"/>
  <c r="JU1821" i="2" a="1"/>
  <c r="JW1827" i="2"/>
  <c r="KG1786" i="2"/>
  <c r="KG1785" i="2"/>
  <c r="KH1827" i="2"/>
  <c r="KG1819" i="2" a="1"/>
  <c r="KG1817" i="2" a="1"/>
  <c r="KG1815" i="2" a="1"/>
  <c r="KS1825" i="2" a="1"/>
  <c r="KS1823" i="2" a="1"/>
  <c r="KS1821" i="2" a="1"/>
  <c r="KU1827" i="2"/>
  <c r="LE1786" i="2"/>
  <c r="LE1785" i="2"/>
  <c r="LF1827" i="2"/>
  <c r="LE1819" i="2" a="1"/>
  <c r="LE1817" i="2" a="1"/>
  <c r="LE1815" i="2" a="1"/>
  <c r="LQ1825" i="2" a="1"/>
  <c r="LQ1823" i="2" a="1"/>
  <c r="LQ1821" i="2" a="1"/>
  <c r="LS1827" i="2"/>
  <c r="MC1786" i="2"/>
  <c r="MC1785" i="2"/>
  <c r="MD1827" i="2"/>
  <c r="MC1819" i="2" a="1"/>
  <c r="MC1817" i="2" a="1"/>
  <c r="MC1815" i="2" a="1"/>
  <c r="MO1825" i="2" a="1"/>
  <c r="MO1823" i="2" a="1"/>
  <c r="MO1821" i="2" a="1"/>
  <c r="MQ1827" i="2"/>
  <c r="NA1786" i="2"/>
  <c r="NA1785" i="2"/>
  <c r="NB1827" i="2"/>
  <c r="NA1819" i="2" a="1"/>
  <c r="NA1817" i="2" a="1"/>
  <c r="NA1815" i="2" a="1"/>
  <c r="NM1825" i="2" a="1"/>
  <c r="NM1823" i="2" a="1"/>
  <c r="NM1821" i="2" a="1"/>
  <c r="NO1827" i="2"/>
  <c r="NY1786" i="2"/>
  <c r="NY1785" i="2"/>
  <c r="NZ1827" i="2"/>
  <c r="NY1819" i="2" a="1"/>
  <c r="NY1817" i="2" a="1"/>
  <c r="NY1815" i="2" a="1"/>
  <c r="OK1825" i="2" a="1"/>
  <c r="OK1823" i="2" a="1"/>
  <c r="OK1821" i="2" a="1"/>
  <c r="OM1827" i="2"/>
  <c r="OW1786" i="2"/>
  <c r="OW1785" i="2"/>
  <c r="OX1827" i="2"/>
  <c r="OW1819" i="2" a="1"/>
  <c r="OW1817" i="2" a="1"/>
  <c r="OW1815" i="2" a="1"/>
  <c r="PI1825" i="2" a="1"/>
  <c r="PI1823" i="2" a="1"/>
  <c r="PI1821" i="2" a="1"/>
  <c r="PK1827" i="2"/>
  <c r="PU1786" i="2"/>
  <c r="PU1785" i="2"/>
  <c r="PV1827" i="2"/>
  <c r="PU1819" i="2" a="1"/>
  <c r="PU1817" i="2" a="1"/>
  <c r="PU1815" i="2" a="1"/>
  <c r="QG1825" i="2" a="1"/>
  <c r="QG1823" i="2" a="1"/>
  <c r="QG1821" i="2" a="1"/>
  <c r="QI1827" i="2"/>
  <c r="QS1786" i="2"/>
  <c r="QS1785" i="2"/>
  <c r="QT1827" i="2"/>
  <c r="QS1819" i="2" a="1"/>
  <c r="QS1817" i="2" a="1"/>
  <c r="QS1815" i="2" a="1"/>
  <c r="RE1825" i="2" a="1"/>
  <c r="RE1823" i="2" a="1"/>
  <c r="RE1821" i="2" a="1"/>
  <c r="RG1827" i="2"/>
  <c r="RQ1786" i="2"/>
  <c r="RQ1785" i="2"/>
  <c r="RR1827" i="2"/>
  <c r="RQ1819" i="2" a="1"/>
  <c r="RQ1817" i="2" a="1"/>
  <c r="RQ1815" i="2" a="1"/>
  <c r="SC1825" i="2" a="1"/>
  <c r="SC1823" i="2" a="1"/>
  <c r="SC1821" i="2" a="1"/>
  <c r="SE1827" i="2"/>
  <c r="SO1786" i="2"/>
  <c r="SO1785" i="2"/>
  <c r="SP1827" i="2"/>
  <c r="SO1819" i="2" a="1"/>
  <c r="SO1817" i="2" a="1"/>
  <c r="SO1815" i="2" a="1"/>
  <c r="TA1825" i="2" a="1"/>
  <c r="TA1823" i="2" a="1"/>
  <c r="TA1821" i="2" a="1"/>
  <c r="TC1827" i="2"/>
  <c r="TM1786" i="2"/>
  <c r="TM1785" i="2"/>
  <c r="TN1827" i="2"/>
  <c r="TM1819" i="2" a="1"/>
  <c r="TM1817" i="2" a="1"/>
  <c r="TM1815" i="2" a="1"/>
  <c r="TY1825" i="2" a="1"/>
  <c r="TY1823" i="2" a="1"/>
  <c r="TY1821" i="2" a="1"/>
  <c r="UA1827" i="2"/>
  <c r="UK1786" i="2"/>
  <c r="UK1785" i="2"/>
  <c r="UL1827" i="2"/>
  <c r="UK1819" i="2" a="1"/>
  <c r="UK1817" i="2" a="1"/>
  <c r="UK1815" i="2" a="1"/>
  <c r="UW1825" i="2" a="1"/>
  <c r="UW1823" i="2" a="1"/>
  <c r="UW1821" i="2" a="1"/>
  <c r="UY1827" i="2"/>
  <c r="VI1786" i="2"/>
  <c r="VI1785" i="2"/>
  <c r="VJ1827" i="2"/>
  <c r="VI1819" i="2" a="1"/>
  <c r="VI1817" i="2" a="1"/>
  <c r="VI1815" i="2" a="1"/>
  <c r="E1182" i="2"/>
  <c r="E1213" i="2" s="1"/>
  <c r="D1181" i="2"/>
  <c r="D1212" i="2" s="1"/>
  <c r="E1178" i="2"/>
  <c r="E1209" i="2" s="1"/>
  <c r="D1177" i="2"/>
  <c r="D1208" i="2" s="1"/>
  <c r="D1170" i="2"/>
  <c r="D1201" i="2" s="1"/>
  <c r="F1172" i="2"/>
  <c r="F1203" i="2" s="1"/>
  <c r="D1172" i="2"/>
  <c r="D1203" i="2" s="1"/>
  <c r="D1171" i="2"/>
  <c r="D1202" i="2" s="1"/>
  <c r="E1172" i="2"/>
  <c r="E1203" i="2" s="1"/>
  <c r="E1167" i="2"/>
  <c r="E1198" i="2" s="1"/>
  <c r="D1168" i="2"/>
  <c r="D1199" i="2" s="1"/>
  <c r="D1176" i="2"/>
  <c r="D1207" i="2" s="1"/>
  <c r="F1167" i="2"/>
  <c r="F1198" i="2" s="1"/>
  <c r="D1169" i="2"/>
  <c r="D1200" i="2" s="1"/>
  <c r="D1174" i="2"/>
  <c r="D1205" i="2" s="1"/>
  <c r="F1176" i="2"/>
  <c r="F1207" i="2" s="1"/>
  <c r="F1174" i="2"/>
  <c r="F1205" i="2" s="1"/>
  <c r="F1173" i="2"/>
  <c r="F1204" i="2" s="1"/>
  <c r="D1175" i="2"/>
  <c r="D1206" i="2" s="1"/>
  <c r="E1180" i="2"/>
  <c r="E1211" i="2" s="1"/>
  <c r="D1179" i="2"/>
  <c r="D1210" i="2" s="1"/>
  <c r="E1181" i="2"/>
  <c r="E1212" i="2" s="1"/>
  <c r="D1182" i="2"/>
  <c r="D1213" i="2" s="1"/>
  <c r="E1177" i="2"/>
  <c r="E1208" i="2" s="1"/>
  <c r="D1178" i="2"/>
  <c r="D1209" i="2" s="1"/>
  <c r="E1171" i="2"/>
  <c r="E1202" i="2" s="1"/>
  <c r="F1170" i="2"/>
  <c r="F1201" i="2" s="1"/>
  <c r="E1170" i="2"/>
  <c r="E1201" i="2" s="1"/>
  <c r="F1171" i="2"/>
  <c r="F1202" i="2" s="1"/>
  <c r="E1176" i="2"/>
  <c r="E1207" i="2" s="1"/>
  <c r="F1168" i="2"/>
  <c r="F1199" i="2" s="1"/>
  <c r="E1169" i="2"/>
  <c r="E1200" i="2" s="1"/>
  <c r="D1167" i="2"/>
  <c r="D1198" i="2" s="1"/>
  <c r="E1168" i="2"/>
  <c r="E1199" i="2" s="1"/>
  <c r="F1169" i="2"/>
  <c r="F1200" i="2" s="1"/>
  <c r="E1175" i="2"/>
  <c r="E1206" i="2" s="1"/>
  <c r="E1173" i="2"/>
  <c r="E1204" i="2" s="1"/>
  <c r="D1173" i="2"/>
  <c r="D1204" i="2" s="1"/>
  <c r="E1174" i="2"/>
  <c r="E1205" i="2" s="1"/>
  <c r="F1175" i="2"/>
  <c r="F1206" i="2" s="1"/>
  <c r="E1179" i="2"/>
  <c r="E1210" i="2" s="1"/>
  <c r="D1180" i="2"/>
  <c r="D1211" i="2" s="1"/>
  <c r="FL4" i="1"/>
  <c r="FF17" i="1"/>
  <c r="L3120" i="2" l="1"/>
  <c r="R3120" i="2"/>
  <c r="X3120" i="2"/>
  <c r="AD3120" i="2"/>
  <c r="AJ3120" i="2"/>
  <c r="AP3120" i="2"/>
  <c r="AV3120" i="2"/>
  <c r="BB3120" i="2"/>
  <c r="BH3120" i="2"/>
  <c r="BN3120" i="2"/>
  <c r="BT3120" i="2"/>
  <c r="BZ3120" i="2"/>
  <c r="CF3120" i="2"/>
  <c r="CL3120" i="2"/>
  <c r="CR3120" i="2"/>
  <c r="CX3120" i="2"/>
  <c r="DD3120" i="2"/>
  <c r="DJ3120" i="2"/>
  <c r="DP3120" i="2"/>
  <c r="DV3120" i="2"/>
  <c r="EB3120" i="2"/>
  <c r="EH3120" i="2"/>
  <c r="EN3120" i="2"/>
  <c r="ET3120" i="2"/>
  <c r="EZ3120" i="2"/>
  <c r="FF3120" i="2"/>
  <c r="FL3120" i="2"/>
  <c r="FR3120" i="2"/>
  <c r="FX3120" i="2"/>
  <c r="GD3120" i="2"/>
  <c r="GJ3120" i="2"/>
  <c r="GP3120" i="2"/>
  <c r="GV3120" i="2"/>
  <c r="HB3120" i="2"/>
  <c r="HH3120" i="2"/>
  <c r="HN3120" i="2"/>
  <c r="HT3120" i="2"/>
  <c r="HZ3120" i="2"/>
  <c r="IF3120" i="2"/>
  <c r="IL3120" i="2"/>
  <c r="IR3120" i="2"/>
  <c r="IX3120" i="2"/>
  <c r="JD3120" i="2"/>
  <c r="JJ3120" i="2"/>
  <c r="JP3120" i="2"/>
  <c r="JV3120" i="2"/>
  <c r="KB3120" i="2"/>
  <c r="KH3120" i="2"/>
  <c r="KN3120" i="2"/>
  <c r="KT3120" i="2"/>
  <c r="KZ3120" i="2"/>
  <c r="LF3120" i="2"/>
  <c r="LL3120" i="2"/>
  <c r="LR3120" i="2"/>
  <c r="LX3120" i="2"/>
  <c r="MD3120" i="2"/>
  <c r="MJ3120" i="2"/>
  <c r="MP3120" i="2"/>
  <c r="MV3120" i="2"/>
  <c r="NB3120" i="2"/>
  <c r="NH3120" i="2"/>
  <c r="NN3120" i="2"/>
  <c r="NT3120" i="2"/>
  <c r="NZ3120" i="2"/>
  <c r="OF3120" i="2"/>
  <c r="OL3120" i="2"/>
  <c r="OR3120" i="2"/>
  <c r="OX3120" i="2"/>
  <c r="PD3120" i="2"/>
  <c r="PJ3120" i="2"/>
  <c r="PP3120" i="2"/>
  <c r="PV3120" i="2"/>
  <c r="QB3120" i="2"/>
  <c r="QH3120" i="2"/>
  <c r="QN3120" i="2"/>
  <c r="QT3120" i="2"/>
  <c r="QZ3120" i="2"/>
  <c r="RF3120" i="2"/>
  <c r="RL3120" i="2"/>
  <c r="RR3120" i="2"/>
  <c r="RX3120" i="2"/>
  <c r="SD3120" i="2"/>
  <c r="SJ3120" i="2"/>
  <c r="SP3120" i="2"/>
  <c r="SV3120" i="2"/>
  <c r="TB3120" i="2"/>
  <c r="TH3120" i="2"/>
  <c r="TN3120" i="2"/>
  <c r="TT3120" i="2"/>
  <c r="TZ3120" i="2"/>
  <c r="UF3120" i="2"/>
  <c r="UL3120" i="2"/>
  <c r="UR3120" i="2"/>
  <c r="UX3120" i="2"/>
  <c r="VD3120" i="2"/>
  <c r="VJ3120" i="2"/>
  <c r="L3121" i="2"/>
  <c r="R3121" i="2"/>
  <c r="X3121" i="2"/>
  <c r="AD3121" i="2"/>
  <c r="AJ3121" i="2"/>
  <c r="AP3121" i="2"/>
  <c r="AV3121" i="2"/>
  <c r="BB3121" i="2"/>
  <c r="BH3121" i="2"/>
  <c r="BN3121" i="2"/>
  <c r="BT3121" i="2"/>
  <c r="BZ3121" i="2"/>
  <c r="CF3121" i="2"/>
  <c r="CL3121" i="2"/>
  <c r="CR3121" i="2"/>
  <c r="CX3121" i="2"/>
  <c r="DD3121" i="2"/>
  <c r="DJ3121" i="2"/>
  <c r="DP3121" i="2"/>
  <c r="DV3121" i="2"/>
  <c r="EB3121" i="2"/>
  <c r="EH3121" i="2"/>
  <c r="EN3121" i="2"/>
  <c r="ET3121" i="2"/>
  <c r="EZ3121" i="2"/>
  <c r="FF3121" i="2"/>
  <c r="FL3121" i="2"/>
  <c r="FR3121" i="2"/>
  <c r="FX3121" i="2"/>
  <c r="GD3121" i="2"/>
  <c r="GJ3121" i="2"/>
  <c r="GP3121" i="2"/>
  <c r="GV3121" i="2"/>
  <c r="HB3121" i="2"/>
  <c r="HH3121" i="2"/>
  <c r="HN3121" i="2"/>
  <c r="HT3121" i="2"/>
  <c r="HZ3121" i="2"/>
  <c r="IF3121" i="2"/>
  <c r="IL3121" i="2"/>
  <c r="IR3121" i="2"/>
  <c r="IX3121" i="2"/>
  <c r="JD3121" i="2"/>
  <c r="JJ3121" i="2"/>
  <c r="JP3121" i="2"/>
  <c r="JV3121" i="2"/>
  <c r="KB3121" i="2"/>
  <c r="KH3121" i="2"/>
  <c r="KN3121" i="2"/>
  <c r="KT3121" i="2"/>
  <c r="KZ3121" i="2"/>
  <c r="LF3121" i="2"/>
  <c r="LL3121" i="2"/>
  <c r="LR3121" i="2"/>
  <c r="LX3121" i="2"/>
  <c r="MD3121" i="2"/>
  <c r="MJ3121" i="2"/>
  <c r="MP3121" i="2"/>
  <c r="MV3121" i="2"/>
  <c r="NB3121" i="2"/>
  <c r="NH3121" i="2"/>
  <c r="NN3121" i="2"/>
  <c r="NT3121" i="2"/>
  <c r="NZ3121" i="2"/>
  <c r="OF3121" i="2"/>
  <c r="OL3121" i="2"/>
  <c r="OR3121" i="2"/>
  <c r="OX3121" i="2"/>
  <c r="PD3121" i="2"/>
  <c r="PJ3121" i="2"/>
  <c r="PP3121" i="2"/>
  <c r="PV3121" i="2"/>
  <c r="QB3121" i="2"/>
  <c r="QH3121" i="2"/>
  <c r="QN3121" i="2"/>
  <c r="QT3121" i="2"/>
  <c r="QZ3121" i="2"/>
  <c r="RF3121" i="2"/>
  <c r="RL3121" i="2"/>
  <c r="RR3121" i="2"/>
  <c r="RX3121" i="2"/>
  <c r="SD3121" i="2"/>
  <c r="SJ3121" i="2"/>
  <c r="SP3121" i="2"/>
  <c r="SV3121" i="2"/>
  <c r="TB3121" i="2"/>
  <c r="TH3121" i="2"/>
  <c r="TN3121" i="2"/>
  <c r="TT3121" i="2"/>
  <c r="TZ3121" i="2"/>
  <c r="UF3121" i="2"/>
  <c r="UL3121" i="2"/>
  <c r="UR3121" i="2"/>
  <c r="UX3121" i="2"/>
  <c r="VD3121" i="2"/>
  <c r="VJ3121" i="2"/>
  <c r="R3123" i="2"/>
  <c r="AD3123" i="2"/>
  <c r="AP3123" i="2"/>
  <c r="BB3123" i="2"/>
  <c r="BN3123" i="2"/>
  <c r="BZ3123" i="2"/>
  <c r="CL3123" i="2"/>
  <c r="CX3123" i="2"/>
  <c r="DJ3123" i="2"/>
  <c r="DV3123" i="2"/>
  <c r="EH3123" i="2"/>
  <c r="ET3123" i="2"/>
  <c r="FF3123" i="2"/>
  <c r="FR3123" i="2"/>
  <c r="GD3123" i="2"/>
  <c r="GP3123" i="2"/>
  <c r="HB3123" i="2"/>
  <c r="HN3123" i="2"/>
  <c r="HZ3123" i="2"/>
  <c r="IL3123" i="2"/>
  <c r="IX3123" i="2"/>
  <c r="JJ3123" i="2"/>
  <c r="JV3123" i="2"/>
  <c r="KH3123" i="2"/>
  <c r="KT3123" i="2"/>
  <c r="LF3123" i="2"/>
  <c r="LR3123" i="2"/>
  <c r="MD3123" i="2"/>
  <c r="MP3123" i="2"/>
  <c r="NB3123" i="2"/>
  <c r="NN3123" i="2"/>
  <c r="NZ3123" i="2"/>
  <c r="OL3123" i="2"/>
  <c r="OX3123" i="2"/>
  <c r="PJ3123" i="2"/>
  <c r="PV3123" i="2"/>
  <c r="QH3123" i="2"/>
  <c r="QT3123" i="2"/>
  <c r="RF3123" i="2"/>
  <c r="RR3123" i="2"/>
  <c r="SD3123" i="2"/>
  <c r="SP3123" i="2"/>
  <c r="TB3123" i="2"/>
  <c r="TN3123" i="2"/>
  <c r="TZ3123" i="2"/>
  <c r="UL3123" i="2"/>
  <c r="UX3123" i="2"/>
  <c r="VJ3123" i="2"/>
  <c r="L3122" i="2"/>
  <c r="R3122" i="2"/>
  <c r="X3122" i="2"/>
  <c r="AD3122" i="2"/>
  <c r="AJ3122" i="2"/>
  <c r="AP3122" i="2"/>
  <c r="AV3122" i="2"/>
  <c r="BB3122" i="2"/>
  <c r="BH3122" i="2"/>
  <c r="BN3122" i="2"/>
  <c r="BT3122" i="2"/>
  <c r="BZ3122" i="2"/>
  <c r="CF3122" i="2"/>
  <c r="CL3122" i="2"/>
  <c r="CR3122" i="2"/>
  <c r="CX3122" i="2"/>
  <c r="DD3122" i="2"/>
  <c r="DJ3122" i="2"/>
  <c r="DP3122" i="2"/>
  <c r="DV3122" i="2"/>
  <c r="EB3122" i="2"/>
  <c r="EH3122" i="2"/>
  <c r="EN3122" i="2"/>
  <c r="ET3122" i="2"/>
  <c r="EZ3122" i="2"/>
  <c r="FF3122" i="2"/>
  <c r="FL3122" i="2"/>
  <c r="FR3122" i="2"/>
  <c r="FX3122" i="2"/>
  <c r="GD3122" i="2"/>
  <c r="GJ3122" i="2"/>
  <c r="GP3122" i="2"/>
  <c r="GV3122" i="2"/>
  <c r="HB3122" i="2"/>
  <c r="HH3122" i="2"/>
  <c r="HN3122" i="2"/>
  <c r="HT3122" i="2"/>
  <c r="HZ3122" i="2"/>
  <c r="IF3122" i="2"/>
  <c r="IL3122" i="2"/>
  <c r="IR3122" i="2"/>
  <c r="IX3122" i="2"/>
  <c r="JD3122" i="2"/>
  <c r="JJ3122" i="2"/>
  <c r="JP3122" i="2"/>
  <c r="JV3122" i="2"/>
  <c r="KB3122" i="2"/>
  <c r="KH3122" i="2"/>
  <c r="KN3122" i="2"/>
  <c r="KT3122" i="2"/>
  <c r="KZ3122" i="2"/>
  <c r="LF3122" i="2"/>
  <c r="LL3122" i="2"/>
  <c r="LR3122" i="2"/>
  <c r="LX3122" i="2"/>
  <c r="MD3122" i="2"/>
  <c r="MJ3122" i="2"/>
  <c r="MP3122" i="2"/>
  <c r="MV3122" i="2"/>
  <c r="NB3122" i="2"/>
  <c r="NH3122" i="2"/>
  <c r="NN3122" i="2"/>
  <c r="NT3122" i="2"/>
  <c r="NZ3122" i="2"/>
  <c r="OF3122" i="2"/>
  <c r="OL3122" i="2"/>
  <c r="OR3122" i="2"/>
  <c r="OX3122" i="2"/>
  <c r="PD3122" i="2"/>
  <c r="PJ3122" i="2"/>
  <c r="PP3122" i="2"/>
  <c r="PV3122" i="2"/>
  <c r="QB3122" i="2"/>
  <c r="QH3122" i="2"/>
  <c r="QN3122" i="2"/>
  <c r="QT3122" i="2"/>
  <c r="QZ3122" i="2"/>
  <c r="RF3122" i="2"/>
  <c r="RL3122" i="2"/>
  <c r="RR3122" i="2"/>
  <c r="RX3122" i="2"/>
  <c r="SD3122" i="2"/>
  <c r="SJ3122" i="2"/>
  <c r="SP3122" i="2"/>
  <c r="SV3122" i="2"/>
  <c r="TB3122" i="2"/>
  <c r="TH3122" i="2"/>
  <c r="TN3122" i="2"/>
  <c r="TT3122" i="2"/>
  <c r="TZ3122" i="2"/>
  <c r="UF3122" i="2"/>
  <c r="UL3122" i="2"/>
  <c r="UR3122" i="2"/>
  <c r="UX3122" i="2"/>
  <c r="VD3122" i="2"/>
  <c r="VJ3122" i="2"/>
  <c r="K3118" i="2"/>
  <c r="Q3118" i="2"/>
  <c r="W3118" i="2"/>
  <c r="AC3118" i="2"/>
  <c r="AI3118" i="2"/>
  <c r="AO3118" i="2"/>
  <c r="AU3118" i="2"/>
  <c r="BA3118" i="2"/>
  <c r="BG3118" i="2"/>
  <c r="BM3118" i="2"/>
  <c r="BS3118" i="2"/>
  <c r="BY3118" i="2"/>
  <c r="CE3118" i="2"/>
  <c r="CK3118" i="2"/>
  <c r="CQ3118" i="2"/>
  <c r="CW3118" i="2"/>
  <c r="DC3118" i="2"/>
  <c r="DI3118" i="2"/>
  <c r="DO3118" i="2"/>
  <c r="DU3118" i="2"/>
  <c r="EA3118" i="2"/>
  <c r="EG3118" i="2"/>
  <c r="EM3118" i="2"/>
  <c r="ES3118" i="2"/>
  <c r="EY3118" i="2"/>
  <c r="FE3118" i="2"/>
  <c r="FK3118" i="2"/>
  <c r="FQ3118" i="2"/>
  <c r="FW3118" i="2"/>
  <c r="GC3118" i="2"/>
  <c r="GI3118" i="2"/>
  <c r="GO3118" i="2"/>
  <c r="GU3118" i="2"/>
  <c r="HA3118" i="2"/>
  <c r="HG3118" i="2"/>
  <c r="HM3118" i="2"/>
  <c r="HS3118" i="2"/>
  <c r="HY3118" i="2"/>
  <c r="IE3118" i="2"/>
  <c r="IK3118" i="2"/>
  <c r="IQ3118" i="2"/>
  <c r="IW3118" i="2"/>
  <c r="JC3118" i="2"/>
  <c r="JI3118" i="2"/>
  <c r="JO3118" i="2"/>
  <c r="JU3118" i="2"/>
  <c r="KA3118" i="2"/>
  <c r="KG3118" i="2"/>
  <c r="KM3118" i="2"/>
  <c r="KS3118" i="2"/>
  <c r="KY3118" i="2"/>
  <c r="LE3118" i="2"/>
  <c r="LK3118" i="2"/>
  <c r="LQ3118" i="2"/>
  <c r="LW3118" i="2"/>
  <c r="MC3118" i="2"/>
  <c r="MI3118" i="2"/>
  <c r="MO3118" i="2"/>
  <c r="MU3118" i="2"/>
  <c r="NA3118" i="2"/>
  <c r="NG3118" i="2"/>
  <c r="NM3118" i="2"/>
  <c r="NS3118" i="2"/>
  <c r="NY3118" i="2"/>
  <c r="OE3118" i="2"/>
  <c r="OK3118" i="2"/>
  <c r="OQ3118" i="2"/>
  <c r="OW3118" i="2"/>
  <c r="PC3118" i="2"/>
  <c r="PI3118" i="2"/>
  <c r="PO3118" i="2"/>
  <c r="PU3118" i="2"/>
  <c r="QA3118" i="2"/>
  <c r="QG3118" i="2"/>
  <c r="QM3118" i="2"/>
  <c r="QS3118" i="2"/>
  <c r="QY3118" i="2"/>
  <c r="RE3118" i="2"/>
  <c r="RK3118" i="2"/>
  <c r="RQ3118" i="2"/>
  <c r="RW3118" i="2"/>
  <c r="SC3118" i="2"/>
  <c r="SI3118" i="2"/>
  <c r="SO3118" i="2"/>
  <c r="SU3118" i="2"/>
  <c r="TA3118" i="2"/>
  <c r="TG3118" i="2"/>
  <c r="TM3118" i="2"/>
  <c r="TS3118" i="2"/>
  <c r="TY3118" i="2"/>
  <c r="UE3118" i="2"/>
  <c r="UK3118" i="2"/>
  <c r="UQ3118" i="2"/>
  <c r="UW3118" i="2"/>
  <c r="VC3118" i="2"/>
  <c r="VI3118" i="2"/>
  <c r="K3119" i="2"/>
  <c r="Q3119" i="2"/>
  <c r="W3119" i="2"/>
  <c r="AC3119" i="2"/>
  <c r="AI3119" i="2"/>
  <c r="AO3119" i="2"/>
  <c r="AU3119" i="2"/>
  <c r="BA3119" i="2"/>
  <c r="BG3119" i="2"/>
  <c r="BM3119" i="2"/>
  <c r="BS3119" i="2"/>
  <c r="BY3119" i="2"/>
  <c r="CE3119" i="2"/>
  <c r="CK3119" i="2"/>
  <c r="CQ3119" i="2"/>
  <c r="CW3119" i="2"/>
  <c r="DC3119" i="2"/>
  <c r="DI3119" i="2"/>
  <c r="DO3119" i="2"/>
  <c r="DU3119" i="2"/>
  <c r="EA3119" i="2"/>
  <c r="EG3119" i="2"/>
  <c r="EM3119" i="2"/>
  <c r="ES3119" i="2"/>
  <c r="EY3119" i="2"/>
  <c r="FE3119" i="2"/>
  <c r="FK3119" i="2"/>
  <c r="FQ3119" i="2"/>
  <c r="FW3119" i="2"/>
  <c r="GC3119" i="2"/>
  <c r="GI3119" i="2"/>
  <c r="GO3119" i="2"/>
  <c r="GU3119" i="2"/>
  <c r="HA3119" i="2"/>
  <c r="HG3119" i="2"/>
  <c r="HM3119" i="2"/>
  <c r="HS3119" i="2"/>
  <c r="HY3119" i="2"/>
  <c r="IE3119" i="2"/>
  <c r="IK3119" i="2"/>
  <c r="IQ3119" i="2"/>
  <c r="IW3119" i="2"/>
  <c r="JC3119" i="2"/>
  <c r="JI3119" i="2"/>
  <c r="JO3119" i="2"/>
  <c r="JU3119" i="2"/>
  <c r="KA3119" i="2"/>
  <c r="KG3119" i="2"/>
  <c r="KM3119" i="2"/>
  <c r="KS3119" i="2"/>
  <c r="KY3119" i="2"/>
  <c r="LE3119" i="2"/>
  <c r="LK3119" i="2"/>
  <c r="LQ3119" i="2"/>
  <c r="LW3119" i="2"/>
  <c r="MC3119" i="2"/>
  <c r="MI3119" i="2"/>
  <c r="MO3119" i="2"/>
  <c r="MU3119" i="2"/>
  <c r="NA3119" i="2"/>
  <c r="NG3119" i="2"/>
  <c r="NM3119" i="2"/>
  <c r="NS3119" i="2"/>
  <c r="NY3119" i="2"/>
  <c r="OE3119" i="2"/>
  <c r="OK3119" i="2"/>
  <c r="OQ3119" i="2"/>
  <c r="OW3119" i="2"/>
  <c r="PC3119" i="2"/>
  <c r="PI3119" i="2"/>
  <c r="PO3119" i="2"/>
  <c r="PU3119" i="2"/>
  <c r="QA3119" i="2"/>
  <c r="QG3119" i="2"/>
  <c r="QM3119" i="2"/>
  <c r="QS3119" i="2"/>
  <c r="QY3119" i="2"/>
  <c r="RE3119" i="2"/>
  <c r="RK3119" i="2"/>
  <c r="RQ3119" i="2"/>
  <c r="RW3119" i="2"/>
  <c r="SC3119" i="2"/>
  <c r="SI3119" i="2"/>
  <c r="SO3119" i="2"/>
  <c r="SU3119" i="2"/>
  <c r="TA3119" i="2"/>
  <c r="TG3119" i="2"/>
  <c r="TM3119" i="2"/>
  <c r="TS3119" i="2"/>
  <c r="TY3119" i="2"/>
  <c r="UE3119" i="2"/>
  <c r="UK3119" i="2"/>
  <c r="UQ3119" i="2"/>
  <c r="UW3119" i="2"/>
  <c r="VC3119" i="2"/>
  <c r="VI3119" i="2"/>
  <c r="K3120" i="2"/>
  <c r="Q3120" i="2"/>
  <c r="W3120" i="2"/>
  <c r="AC3120" i="2"/>
  <c r="AI3120" i="2"/>
  <c r="AO3120" i="2"/>
  <c r="AU3120" i="2"/>
  <c r="BA3120" i="2"/>
  <c r="BG3120" i="2"/>
  <c r="BM3120" i="2"/>
  <c r="BS3120" i="2"/>
  <c r="BY3120" i="2"/>
  <c r="CE3120" i="2"/>
  <c r="CK3120" i="2"/>
  <c r="CQ3120" i="2"/>
  <c r="CW3120" i="2"/>
  <c r="DC3120" i="2"/>
  <c r="DI3120" i="2"/>
  <c r="DO3120" i="2"/>
  <c r="DU3120" i="2"/>
  <c r="EA3120" i="2"/>
  <c r="EG3120" i="2"/>
  <c r="EM3120" i="2"/>
  <c r="ES3120" i="2"/>
  <c r="EY3120" i="2"/>
  <c r="FE3120" i="2"/>
  <c r="FK3120" i="2"/>
  <c r="FQ3120" i="2"/>
  <c r="FW3120" i="2"/>
  <c r="GC3120" i="2"/>
  <c r="GI3120" i="2"/>
  <c r="GO3120" i="2"/>
  <c r="GU3120" i="2"/>
  <c r="HA3120" i="2"/>
  <c r="HG3120" i="2"/>
  <c r="HM3120" i="2"/>
  <c r="HS3120" i="2"/>
  <c r="HY3120" i="2"/>
  <c r="IE3120" i="2"/>
  <c r="IK3120" i="2"/>
  <c r="IQ3120" i="2"/>
  <c r="IW3120" i="2"/>
  <c r="JC3120" i="2"/>
  <c r="JI3120" i="2"/>
  <c r="JO3120" i="2"/>
  <c r="JU3120" i="2"/>
  <c r="KA3120" i="2"/>
  <c r="KG3120" i="2"/>
  <c r="KM3120" i="2"/>
  <c r="KS3120" i="2"/>
  <c r="KY3120" i="2"/>
  <c r="LE3120" i="2"/>
  <c r="LK3120" i="2"/>
  <c r="LQ3120" i="2"/>
  <c r="LW3120" i="2"/>
  <c r="MC3120" i="2"/>
  <c r="MI3120" i="2"/>
  <c r="MO3120" i="2"/>
  <c r="MU3120" i="2"/>
  <c r="NA3120" i="2"/>
  <c r="NG3120" i="2"/>
  <c r="NM3120" i="2"/>
  <c r="NS3120" i="2"/>
  <c r="NY3120" i="2"/>
  <c r="OE3120" i="2"/>
  <c r="OK3120" i="2"/>
  <c r="OQ3120" i="2"/>
  <c r="OW3120" i="2"/>
  <c r="PC3120" i="2"/>
  <c r="PI3120" i="2"/>
  <c r="PO3120" i="2"/>
  <c r="PU3120" i="2"/>
  <c r="QA3120" i="2"/>
  <c r="QG3120" i="2"/>
  <c r="QM3120" i="2"/>
  <c r="QS3120" i="2"/>
  <c r="QY3120" i="2"/>
  <c r="RE3120" i="2"/>
  <c r="RK3120" i="2"/>
  <c r="RQ3120" i="2"/>
  <c r="RW3120" i="2"/>
  <c r="SC3120" i="2"/>
  <c r="SI3120" i="2"/>
  <c r="SO3120" i="2"/>
  <c r="SU3120" i="2"/>
  <c r="TA3120" i="2"/>
  <c r="TG3120" i="2"/>
  <c r="TM3120" i="2"/>
  <c r="TS3120" i="2"/>
  <c r="TY3120" i="2"/>
  <c r="UE3120" i="2"/>
  <c r="UK3120" i="2"/>
  <c r="UQ3120" i="2"/>
  <c r="UW3120" i="2"/>
  <c r="VC3120" i="2"/>
  <c r="VI3120" i="2"/>
  <c r="K3121" i="2"/>
  <c r="Q3121" i="2"/>
  <c r="W3121" i="2"/>
  <c r="AC3121" i="2"/>
  <c r="AI3121" i="2"/>
  <c r="AO3121" i="2"/>
  <c r="AU3121" i="2"/>
  <c r="BA3121" i="2"/>
  <c r="BG3121" i="2"/>
  <c r="BM3121" i="2"/>
  <c r="BS3121" i="2"/>
  <c r="BY3121" i="2"/>
  <c r="CE3121" i="2"/>
  <c r="CK3121" i="2"/>
  <c r="CQ3121" i="2"/>
  <c r="CW3121" i="2"/>
  <c r="DC3121" i="2"/>
  <c r="DI3121" i="2"/>
  <c r="DO3121" i="2"/>
  <c r="DU3121" i="2"/>
  <c r="EA3121" i="2"/>
  <c r="EG3121" i="2"/>
  <c r="EM3121" i="2"/>
  <c r="ES3121" i="2"/>
  <c r="EY3121" i="2"/>
  <c r="FE3121" i="2"/>
  <c r="FK3121" i="2"/>
  <c r="FQ3121" i="2"/>
  <c r="FW3121" i="2"/>
  <c r="GC3121" i="2"/>
  <c r="GI3121" i="2"/>
  <c r="GO3121" i="2"/>
  <c r="GU3121" i="2"/>
  <c r="HA3121" i="2"/>
  <c r="HG3121" i="2"/>
  <c r="HM3121" i="2"/>
  <c r="HS3121" i="2"/>
  <c r="HY3121" i="2"/>
  <c r="IE3121" i="2"/>
  <c r="IK3121" i="2"/>
  <c r="IQ3121" i="2"/>
  <c r="IW3121" i="2"/>
  <c r="JC3121" i="2"/>
  <c r="JI3121" i="2"/>
  <c r="JO3121" i="2"/>
  <c r="JU3121" i="2"/>
  <c r="KA3121" i="2"/>
  <c r="KG3121" i="2"/>
  <c r="KM3121" i="2"/>
  <c r="KS3121" i="2"/>
  <c r="KY3121" i="2"/>
  <c r="LE3121" i="2"/>
  <c r="LK3121" i="2"/>
  <c r="LQ3121" i="2"/>
  <c r="LW3121" i="2"/>
  <c r="MC3121" i="2"/>
  <c r="MI3121" i="2"/>
  <c r="MO3121" i="2"/>
  <c r="MU3121" i="2"/>
  <c r="NA3121" i="2"/>
  <c r="NG3121" i="2"/>
  <c r="NM3121" i="2"/>
  <c r="NS3121" i="2"/>
  <c r="NY3121" i="2"/>
  <c r="OE3121" i="2"/>
  <c r="OK3121" i="2"/>
  <c r="OQ3121" i="2"/>
  <c r="OW3121" i="2"/>
  <c r="PC3121" i="2"/>
  <c r="PI3121" i="2"/>
  <c r="PO3121" i="2"/>
  <c r="PU3121" i="2"/>
  <c r="QA3121" i="2"/>
  <c r="QG3121" i="2"/>
  <c r="QM3121" i="2"/>
  <c r="QS3121" i="2"/>
  <c r="QY3121" i="2"/>
  <c r="RE3121" i="2"/>
  <c r="RK3121" i="2"/>
  <c r="RQ3121" i="2"/>
  <c r="RW3121" i="2"/>
  <c r="SC3121" i="2"/>
  <c r="SI3121" i="2"/>
  <c r="SO3121" i="2"/>
  <c r="SU3121" i="2"/>
  <c r="TA3121" i="2"/>
  <c r="TG3121" i="2"/>
  <c r="TM3121" i="2"/>
  <c r="TS3121" i="2"/>
  <c r="TY3121" i="2"/>
  <c r="UE3121" i="2"/>
  <c r="UK3121" i="2"/>
  <c r="UQ3121" i="2"/>
  <c r="UW3121" i="2"/>
  <c r="VC3121" i="2"/>
  <c r="VI3121" i="2"/>
  <c r="L3123" i="2"/>
  <c r="X3123" i="2"/>
  <c r="AJ3123" i="2"/>
  <c r="AV3123" i="2"/>
  <c r="BH3123" i="2"/>
  <c r="BT3123" i="2"/>
  <c r="CF3123" i="2"/>
  <c r="CR3123" i="2"/>
  <c r="DD3123" i="2"/>
  <c r="DP3123" i="2"/>
  <c r="EB3123" i="2"/>
  <c r="EN3123" i="2"/>
  <c r="EZ3123" i="2"/>
  <c r="FL3123" i="2"/>
  <c r="FX3123" i="2"/>
  <c r="GJ3123" i="2"/>
  <c r="GV3123" i="2"/>
  <c r="HH3123" i="2"/>
  <c r="HT3123" i="2"/>
  <c r="IF3123" i="2"/>
  <c r="IR3123" i="2"/>
  <c r="JD3123" i="2"/>
  <c r="JP3123" i="2"/>
  <c r="KB3123" i="2"/>
  <c r="KN3123" i="2"/>
  <c r="KZ3123" i="2"/>
  <c r="LL3123" i="2"/>
  <c r="LX3123" i="2"/>
  <c r="MJ3123" i="2"/>
  <c r="MV3123" i="2"/>
  <c r="NH3123" i="2"/>
  <c r="NT3123" i="2"/>
  <c r="OF3123" i="2"/>
  <c r="OR3123" i="2"/>
  <c r="PD3123" i="2"/>
  <c r="PP3123" i="2"/>
  <c r="QB3123" i="2"/>
  <c r="QN3123" i="2"/>
  <c r="QZ3123" i="2"/>
  <c r="RL3123" i="2"/>
  <c r="RX3123" i="2"/>
  <c r="SJ3123" i="2"/>
  <c r="SV3123" i="2"/>
  <c r="TH3123" i="2"/>
  <c r="TT3123" i="2"/>
  <c r="UF3123" i="2"/>
  <c r="UR3123" i="2"/>
  <c r="VD3123" i="2"/>
  <c r="K3122" i="2"/>
  <c r="Q3122" i="2"/>
  <c r="W3122" i="2"/>
  <c r="AC3122" i="2"/>
  <c r="AI3122" i="2"/>
  <c r="AO3122" i="2"/>
  <c r="AU3122" i="2"/>
  <c r="BA3122" i="2"/>
  <c r="BG3122" i="2"/>
  <c r="BM3122" i="2"/>
  <c r="BS3122" i="2"/>
  <c r="BY3122" i="2"/>
  <c r="CE3122" i="2"/>
  <c r="CK3122" i="2"/>
  <c r="CQ3122" i="2"/>
  <c r="CW3122" i="2"/>
  <c r="DC3122" i="2"/>
  <c r="DI3122" i="2"/>
  <c r="DO3122" i="2"/>
  <c r="DU3122" i="2"/>
  <c r="EA3122" i="2"/>
  <c r="EG3122" i="2"/>
  <c r="EM3122" i="2"/>
  <c r="ES3122" i="2"/>
  <c r="EY3122" i="2"/>
  <c r="FE3122" i="2"/>
  <c r="FK3122" i="2"/>
  <c r="FQ3122" i="2"/>
  <c r="FW3122" i="2"/>
  <c r="GC3122" i="2"/>
  <c r="GI3122" i="2"/>
  <c r="GO3122" i="2"/>
  <c r="GU3122" i="2"/>
  <c r="HA3122" i="2"/>
  <c r="HG3122" i="2"/>
  <c r="HM3122" i="2"/>
  <c r="HS3122" i="2"/>
  <c r="HY3122" i="2"/>
  <c r="IE3122" i="2"/>
  <c r="IK3122" i="2"/>
  <c r="IQ3122" i="2"/>
  <c r="IW3122" i="2"/>
  <c r="JC3122" i="2"/>
  <c r="JI3122" i="2"/>
  <c r="JO3122" i="2"/>
  <c r="JU3122" i="2"/>
  <c r="KA3122" i="2"/>
  <c r="KG3122" i="2"/>
  <c r="KM3122" i="2"/>
  <c r="KS3122" i="2"/>
  <c r="KY3122" i="2"/>
  <c r="LE3122" i="2"/>
  <c r="LK3122" i="2"/>
  <c r="LQ3122" i="2"/>
  <c r="LW3122" i="2"/>
  <c r="MC3122" i="2"/>
  <c r="MI3122" i="2"/>
  <c r="MO3122" i="2"/>
  <c r="MU3122" i="2"/>
  <c r="NA3122" i="2"/>
  <c r="NG3122" i="2"/>
  <c r="NM3122" i="2"/>
  <c r="NS3122" i="2"/>
  <c r="NY3122" i="2"/>
  <c r="OE3122" i="2"/>
  <c r="OK3122" i="2"/>
  <c r="OQ3122" i="2"/>
  <c r="OW3122" i="2"/>
  <c r="PC3122" i="2"/>
  <c r="PI3122" i="2"/>
  <c r="PO3122" i="2"/>
  <c r="PU3122" i="2"/>
  <c r="QA3122" i="2"/>
  <c r="QG3122" i="2"/>
  <c r="QM3122" i="2"/>
  <c r="QS3122" i="2"/>
  <c r="QY3122" i="2"/>
  <c r="RE3122" i="2"/>
  <c r="RK3122" i="2"/>
  <c r="RQ3122" i="2"/>
  <c r="RW3122" i="2"/>
  <c r="SC3122" i="2"/>
  <c r="SI3122" i="2"/>
  <c r="SO3122" i="2"/>
  <c r="SU3122" i="2"/>
  <c r="TA3122" i="2"/>
  <c r="TG3122" i="2"/>
  <c r="TM3122" i="2"/>
  <c r="TS3122" i="2"/>
  <c r="TY3122" i="2"/>
  <c r="UE3122" i="2"/>
  <c r="UK3122" i="2"/>
  <c r="UQ3122" i="2"/>
  <c r="UW3122" i="2"/>
  <c r="VC3122" i="2"/>
  <c r="VI3122" i="2"/>
  <c r="L3118" i="2"/>
  <c r="R3118" i="2"/>
  <c r="X3118" i="2"/>
  <c r="AD3118" i="2"/>
  <c r="AJ3118" i="2"/>
  <c r="AP3118" i="2"/>
  <c r="AV3118" i="2"/>
  <c r="BB3118" i="2"/>
  <c r="BH3118" i="2"/>
  <c r="BN3118" i="2"/>
  <c r="BT3118" i="2"/>
  <c r="BZ3118" i="2"/>
  <c r="CF3118" i="2"/>
  <c r="CL3118" i="2"/>
  <c r="CR3118" i="2"/>
  <c r="CX3118" i="2"/>
  <c r="DD3118" i="2"/>
  <c r="DJ3118" i="2"/>
  <c r="DP3118" i="2"/>
  <c r="DV3118" i="2"/>
  <c r="EB3118" i="2"/>
  <c r="EH3118" i="2"/>
  <c r="EN3118" i="2"/>
  <c r="ET3118" i="2"/>
  <c r="EZ3118" i="2"/>
  <c r="FF3118" i="2"/>
  <c r="FL3118" i="2"/>
  <c r="FR3118" i="2"/>
  <c r="FX3118" i="2"/>
  <c r="GD3118" i="2"/>
  <c r="GJ3118" i="2"/>
  <c r="GP3118" i="2"/>
  <c r="GV3118" i="2"/>
  <c r="HB3118" i="2"/>
  <c r="HH3118" i="2"/>
  <c r="HN3118" i="2"/>
  <c r="HT3118" i="2"/>
  <c r="HZ3118" i="2"/>
  <c r="IF3118" i="2"/>
  <c r="IL3118" i="2"/>
  <c r="IR3118" i="2"/>
  <c r="IX3118" i="2"/>
  <c r="JD3118" i="2"/>
  <c r="JJ3118" i="2"/>
  <c r="JP3118" i="2"/>
  <c r="JV3118" i="2"/>
  <c r="KB3118" i="2"/>
  <c r="KH3118" i="2"/>
  <c r="KN3118" i="2"/>
  <c r="KT3118" i="2"/>
  <c r="KZ3118" i="2"/>
  <c r="LF3118" i="2"/>
  <c r="LL3118" i="2"/>
  <c r="LR3118" i="2"/>
  <c r="LX3118" i="2"/>
  <c r="MD3118" i="2"/>
  <c r="MJ3118" i="2"/>
  <c r="MP3118" i="2"/>
  <c r="MV3118" i="2"/>
  <c r="NB3118" i="2"/>
  <c r="NH3118" i="2"/>
  <c r="NN3118" i="2"/>
  <c r="NT3118" i="2"/>
  <c r="NZ3118" i="2"/>
  <c r="OF3118" i="2"/>
  <c r="OL3118" i="2"/>
  <c r="OR3118" i="2"/>
  <c r="OX3118" i="2"/>
  <c r="PD3118" i="2"/>
  <c r="PJ3118" i="2"/>
  <c r="PP3118" i="2"/>
  <c r="PV3118" i="2"/>
  <c r="QB3118" i="2"/>
  <c r="QH3118" i="2"/>
  <c r="QN3118" i="2"/>
  <c r="QT3118" i="2"/>
  <c r="QZ3118" i="2"/>
  <c r="RF3118" i="2"/>
  <c r="RL3118" i="2"/>
  <c r="RR3118" i="2"/>
  <c r="RX3118" i="2"/>
  <c r="SD3118" i="2"/>
  <c r="SJ3118" i="2"/>
  <c r="SP3118" i="2"/>
  <c r="SV3118" i="2"/>
  <c r="TB3118" i="2"/>
  <c r="TH3118" i="2"/>
  <c r="TN3118" i="2"/>
  <c r="TT3118" i="2"/>
  <c r="TZ3118" i="2"/>
  <c r="UF3118" i="2"/>
  <c r="UL3118" i="2"/>
  <c r="UR3118" i="2"/>
  <c r="UX3118" i="2"/>
  <c r="VD3118" i="2"/>
  <c r="VJ3118" i="2"/>
  <c r="L3119" i="2"/>
  <c r="R3119" i="2"/>
  <c r="X3119" i="2"/>
  <c r="AD3119" i="2"/>
  <c r="AJ3119" i="2"/>
  <c r="AP3119" i="2"/>
  <c r="AV3119" i="2"/>
  <c r="BB3119" i="2"/>
  <c r="BH3119" i="2"/>
  <c r="BN3119" i="2"/>
  <c r="BT3119" i="2"/>
  <c r="BZ3119" i="2"/>
  <c r="CF3119" i="2"/>
  <c r="CL3119" i="2"/>
  <c r="CR3119" i="2"/>
  <c r="CX3119" i="2"/>
  <c r="DD3119" i="2"/>
  <c r="DJ3119" i="2"/>
  <c r="DP3119" i="2"/>
  <c r="DV3119" i="2"/>
  <c r="EB3119" i="2"/>
  <c r="EH3119" i="2"/>
  <c r="EN3119" i="2"/>
  <c r="ET3119" i="2"/>
  <c r="EZ3119" i="2"/>
  <c r="FF3119" i="2"/>
  <c r="FL3119" i="2"/>
  <c r="FR3119" i="2"/>
  <c r="FX3119" i="2"/>
  <c r="GD3119" i="2"/>
  <c r="GJ3119" i="2"/>
  <c r="GP3119" i="2"/>
  <c r="GV3119" i="2"/>
  <c r="HB3119" i="2"/>
  <c r="HH3119" i="2"/>
  <c r="HN3119" i="2"/>
  <c r="HT3119" i="2"/>
  <c r="HZ3119" i="2"/>
  <c r="IF3119" i="2"/>
  <c r="IL3119" i="2"/>
  <c r="IR3119" i="2"/>
  <c r="IX3119" i="2"/>
  <c r="JD3119" i="2"/>
  <c r="JJ3119" i="2"/>
  <c r="JP3119" i="2"/>
  <c r="JV3119" i="2"/>
  <c r="KB3119" i="2"/>
  <c r="KH3119" i="2"/>
  <c r="KN3119" i="2"/>
  <c r="KT3119" i="2"/>
  <c r="KZ3119" i="2"/>
  <c r="LF3119" i="2"/>
  <c r="LL3119" i="2"/>
  <c r="LR3119" i="2"/>
  <c r="LX3119" i="2"/>
  <c r="MD3119" i="2"/>
  <c r="MJ3119" i="2"/>
  <c r="MP3119" i="2"/>
  <c r="MV3119" i="2"/>
  <c r="NB3119" i="2"/>
  <c r="NH3119" i="2"/>
  <c r="NN3119" i="2"/>
  <c r="NT3119" i="2"/>
  <c r="NZ3119" i="2"/>
  <c r="OF3119" i="2"/>
  <c r="OL3119" i="2"/>
  <c r="OR3119" i="2"/>
  <c r="OX3119" i="2"/>
  <c r="PD3119" i="2"/>
  <c r="PJ3119" i="2"/>
  <c r="PP3119" i="2"/>
  <c r="PV3119" i="2"/>
  <c r="QB3119" i="2"/>
  <c r="QH3119" i="2"/>
  <c r="QN3119" i="2"/>
  <c r="QT3119" i="2"/>
  <c r="QZ3119" i="2"/>
  <c r="RF3119" i="2"/>
  <c r="RL3119" i="2"/>
  <c r="RR3119" i="2"/>
  <c r="RX3119" i="2"/>
  <c r="SD3119" i="2"/>
  <c r="SJ3119" i="2"/>
  <c r="SP3119" i="2"/>
  <c r="SV3119" i="2"/>
  <c r="TB3119" i="2"/>
  <c r="TH3119" i="2"/>
  <c r="TN3119" i="2"/>
  <c r="TT3119" i="2"/>
  <c r="TZ3119" i="2"/>
  <c r="UF3119" i="2"/>
  <c r="UL3119" i="2"/>
  <c r="UR3119" i="2"/>
  <c r="UX3119" i="2"/>
  <c r="VD3119" i="2"/>
  <c r="VJ3119" i="2"/>
  <c r="VJ1816" i="2"/>
  <c r="VJ1815" i="2"/>
  <c r="VI1816" i="2"/>
  <c r="VI1815" i="2"/>
  <c r="VJ1820" i="2"/>
  <c r="VJ1819" i="2"/>
  <c r="VI1820" i="2"/>
  <c r="VI1819" i="2"/>
  <c r="UL1816" i="2"/>
  <c r="UL1815" i="2"/>
  <c r="UK1816" i="2"/>
  <c r="UK1815" i="2"/>
  <c r="UL1820" i="2"/>
  <c r="UL1819" i="2"/>
  <c r="UK1820" i="2"/>
  <c r="UK1819" i="2"/>
  <c r="TN1816" i="2"/>
  <c r="TN1815" i="2"/>
  <c r="TM1816" i="2"/>
  <c r="TM1815" i="2"/>
  <c r="TN1820" i="2"/>
  <c r="TN1819" i="2"/>
  <c r="TM1820" i="2"/>
  <c r="TM1819" i="2"/>
  <c r="TB1824" i="2"/>
  <c r="TB1823" i="2"/>
  <c r="TA1824" i="2"/>
  <c r="TA1823" i="2"/>
  <c r="RR1816" i="2"/>
  <c r="RR1815" i="2"/>
  <c r="RQ1816" i="2"/>
  <c r="RQ1815" i="2"/>
  <c r="RR1820" i="2"/>
  <c r="RR1819" i="2"/>
  <c r="RQ1820" i="2"/>
  <c r="RQ1819" i="2"/>
  <c r="RF1824" i="2"/>
  <c r="RF1823" i="2"/>
  <c r="RE1824" i="2"/>
  <c r="RE1823" i="2"/>
  <c r="QH1824" i="2"/>
  <c r="QH1823" i="2"/>
  <c r="QG1824" i="2"/>
  <c r="QG1823" i="2"/>
  <c r="OX1816" i="2"/>
  <c r="OX1815" i="2"/>
  <c r="OW1816" i="2"/>
  <c r="OW1815" i="2"/>
  <c r="OX1820" i="2"/>
  <c r="OX1819" i="2"/>
  <c r="OW1820" i="2"/>
  <c r="OW1819" i="2"/>
  <c r="OL1824" i="2"/>
  <c r="OL1823" i="2"/>
  <c r="OK1824" i="2"/>
  <c r="OK1823" i="2"/>
  <c r="NB1816" i="2"/>
  <c r="NB1815" i="2"/>
  <c r="NA1816" i="2"/>
  <c r="NA1815" i="2"/>
  <c r="NB1820" i="2"/>
  <c r="NB1819" i="2"/>
  <c r="NA1820" i="2"/>
  <c r="NA1819" i="2"/>
  <c r="MD1816" i="2"/>
  <c r="MD1815" i="2"/>
  <c r="MC1816" i="2"/>
  <c r="MC1815" i="2"/>
  <c r="MD1820" i="2"/>
  <c r="MD1819" i="2"/>
  <c r="MC1820" i="2"/>
  <c r="MC1819" i="2"/>
  <c r="LR1824" i="2"/>
  <c r="LR1823" i="2"/>
  <c r="LQ1824" i="2"/>
  <c r="LQ1823" i="2"/>
  <c r="KT1824" i="2"/>
  <c r="KT1823" i="2"/>
  <c r="KS1824" i="2"/>
  <c r="KS1823" i="2"/>
  <c r="JJ1816" i="2"/>
  <c r="JJ1815" i="2"/>
  <c r="JI1816" i="2"/>
  <c r="JI1815" i="2"/>
  <c r="JJ1820" i="2"/>
  <c r="JJ1819" i="2"/>
  <c r="JI1820" i="2"/>
  <c r="JI1819" i="2"/>
  <c r="IX1824" i="2"/>
  <c r="IX1823" i="2"/>
  <c r="IW1824" i="2"/>
  <c r="IW1823" i="2"/>
  <c r="HZ1824" i="2"/>
  <c r="HZ1823" i="2"/>
  <c r="HY1824" i="2"/>
  <c r="HY1823" i="2"/>
  <c r="HN1820" i="2"/>
  <c r="HN1819" i="2"/>
  <c r="HM1820" i="2"/>
  <c r="HM1819" i="2"/>
  <c r="HB1824" i="2"/>
  <c r="HB1823" i="2"/>
  <c r="HA1824" i="2"/>
  <c r="HA1823" i="2"/>
  <c r="GD1824" i="2"/>
  <c r="GD1823" i="2"/>
  <c r="GC1824" i="2"/>
  <c r="GC1823" i="2"/>
  <c r="FF1824" i="2"/>
  <c r="FF1823" i="2"/>
  <c r="FE1824" i="2"/>
  <c r="FE1823" i="2"/>
  <c r="DV1816" i="2"/>
  <c r="DV1815" i="2"/>
  <c r="DU1816" i="2"/>
  <c r="DU1815" i="2"/>
  <c r="DV1820" i="2"/>
  <c r="DV1819" i="2"/>
  <c r="DU1820" i="2"/>
  <c r="DU1819" i="2"/>
  <c r="DJ1824" i="2"/>
  <c r="DJ1823" i="2"/>
  <c r="DI1824" i="2"/>
  <c r="DI1823" i="2"/>
  <c r="BZ1816" i="2"/>
  <c r="BZ1815" i="2"/>
  <c r="BY1816" i="2"/>
  <c r="BY1815" i="2"/>
  <c r="BB1816" i="2"/>
  <c r="BB1815" i="2"/>
  <c r="BA1816" i="2"/>
  <c r="BA1815" i="2"/>
  <c r="BB1820" i="2"/>
  <c r="BB1819" i="2"/>
  <c r="BA1820" i="2"/>
  <c r="BA1819" i="2"/>
  <c r="AP1824" i="2"/>
  <c r="AP1823" i="2"/>
  <c r="AO1824" i="2"/>
  <c r="AO1823" i="2"/>
  <c r="VC1816" i="2"/>
  <c r="VC1815" i="2"/>
  <c r="VD1816" i="2"/>
  <c r="VD1815" i="2"/>
  <c r="UE1816" i="2"/>
  <c r="UE1815" i="2"/>
  <c r="UF1816" i="2"/>
  <c r="UF1815" i="2"/>
  <c r="TS1826" i="2"/>
  <c r="TS1825" i="2"/>
  <c r="TT1826" i="2"/>
  <c r="TT1825" i="2"/>
  <c r="SU1826" i="2"/>
  <c r="SU1825" i="2"/>
  <c r="SV1826" i="2"/>
  <c r="SV1825" i="2"/>
  <c r="RW1826" i="2"/>
  <c r="RW1825" i="2"/>
  <c r="RX1826" i="2"/>
  <c r="RX1825" i="2"/>
  <c r="QY1822" i="2"/>
  <c r="QY1821" i="2"/>
  <c r="QZ1822" i="2"/>
  <c r="QZ1821" i="2"/>
  <c r="QM1816" i="2"/>
  <c r="QM1815" i="2"/>
  <c r="QN1816" i="2"/>
  <c r="QN1815" i="2"/>
  <c r="QM1820" i="2"/>
  <c r="QM1819" i="2"/>
  <c r="QN1820" i="2"/>
  <c r="QN1819" i="2"/>
  <c r="QA1822" i="2"/>
  <c r="QA1821" i="2"/>
  <c r="QB1822" i="2"/>
  <c r="QB1821" i="2"/>
  <c r="PO1816" i="2"/>
  <c r="PO1815" i="2"/>
  <c r="PP1816" i="2"/>
  <c r="PP1815" i="2"/>
  <c r="PC1822" i="2"/>
  <c r="PC1821" i="2"/>
  <c r="PD1822" i="2"/>
  <c r="PD1821" i="2"/>
  <c r="PC1826" i="2"/>
  <c r="PC1825" i="2"/>
  <c r="PD1826" i="2"/>
  <c r="PD1825" i="2"/>
  <c r="OQ1816" i="2"/>
  <c r="OQ1815" i="2"/>
  <c r="OR1816" i="2"/>
  <c r="OR1815" i="2"/>
  <c r="OQ1820" i="2"/>
  <c r="OQ1819" i="2"/>
  <c r="OR1820" i="2"/>
  <c r="OR1819" i="2"/>
  <c r="OE1822" i="2"/>
  <c r="OE1821" i="2"/>
  <c r="OF1822" i="2"/>
  <c r="OF1821" i="2"/>
  <c r="NS1816" i="2"/>
  <c r="NS1815" i="2"/>
  <c r="NT1816" i="2"/>
  <c r="NT1815" i="2"/>
  <c r="NS1820" i="2"/>
  <c r="NS1819" i="2"/>
  <c r="NT1820" i="2"/>
  <c r="NT1819" i="2"/>
  <c r="NG1822" i="2"/>
  <c r="NG1821" i="2"/>
  <c r="NH1822" i="2"/>
  <c r="NH1821" i="2"/>
  <c r="NG1826" i="2"/>
  <c r="NG1825" i="2"/>
  <c r="NH1826" i="2"/>
  <c r="NH1825" i="2"/>
  <c r="MU1816" i="2"/>
  <c r="MU1815" i="2"/>
  <c r="MV1816" i="2"/>
  <c r="MV1815" i="2"/>
  <c r="MU1820" i="2"/>
  <c r="MU1819" i="2"/>
  <c r="MV1820" i="2"/>
  <c r="MV1819" i="2"/>
  <c r="MI1822" i="2"/>
  <c r="MI1821" i="2"/>
  <c r="MJ1822" i="2"/>
  <c r="MJ1821" i="2"/>
  <c r="MI1826" i="2"/>
  <c r="MI1825" i="2"/>
  <c r="MJ1826" i="2"/>
  <c r="MJ1825" i="2"/>
  <c r="LW1816" i="2"/>
  <c r="LW1815" i="2"/>
  <c r="LX1816" i="2"/>
  <c r="LX1815" i="2"/>
  <c r="LW1820" i="2"/>
  <c r="LW1819" i="2"/>
  <c r="LX1820" i="2"/>
  <c r="LX1819" i="2"/>
  <c r="LK1822" i="2"/>
  <c r="LK1821" i="2"/>
  <c r="LL1822" i="2"/>
  <c r="LL1821" i="2"/>
  <c r="LK1826" i="2"/>
  <c r="LK1825" i="2"/>
  <c r="LL1826" i="2"/>
  <c r="LL1825" i="2"/>
  <c r="KY1816" i="2"/>
  <c r="KY1815" i="2"/>
  <c r="KZ1816" i="2"/>
  <c r="KZ1815" i="2"/>
  <c r="KY1820" i="2"/>
  <c r="KY1819" i="2"/>
  <c r="KZ1820" i="2"/>
  <c r="KZ1819" i="2"/>
  <c r="KM1822" i="2"/>
  <c r="KM1821" i="2"/>
  <c r="KN1822" i="2"/>
  <c r="KN1821" i="2"/>
  <c r="KM1826" i="2"/>
  <c r="KM1825" i="2"/>
  <c r="KN1826" i="2"/>
  <c r="KN1825" i="2"/>
  <c r="KA1816" i="2"/>
  <c r="KA1815" i="2"/>
  <c r="KB1816" i="2"/>
  <c r="KB1815" i="2"/>
  <c r="KA1820" i="2"/>
  <c r="KA1819" i="2"/>
  <c r="KB1820" i="2"/>
  <c r="KB1819" i="2"/>
  <c r="JO1822" i="2"/>
  <c r="JO1821" i="2"/>
  <c r="JP1822" i="2"/>
  <c r="JP1821" i="2"/>
  <c r="JO1826" i="2"/>
  <c r="JO1825" i="2"/>
  <c r="JP1826" i="2"/>
  <c r="JP1825" i="2"/>
  <c r="JC1816" i="2"/>
  <c r="JC1815" i="2"/>
  <c r="JD1816" i="2"/>
  <c r="JD1815" i="2"/>
  <c r="JC1820" i="2"/>
  <c r="JC1819" i="2"/>
  <c r="JD1820" i="2"/>
  <c r="JD1819" i="2"/>
  <c r="IQ1822" i="2"/>
  <c r="IQ1821" i="2"/>
  <c r="IR1822" i="2"/>
  <c r="IR1821" i="2"/>
  <c r="IQ1826" i="2"/>
  <c r="IQ1825" i="2"/>
  <c r="IR1826" i="2"/>
  <c r="IR1825" i="2"/>
  <c r="IE1816" i="2"/>
  <c r="IE1815" i="2"/>
  <c r="IF1816" i="2"/>
  <c r="IF1815" i="2"/>
  <c r="IE1820" i="2"/>
  <c r="IE1819" i="2"/>
  <c r="IF1820" i="2"/>
  <c r="IF1819" i="2"/>
  <c r="HS1822" i="2"/>
  <c r="HS1821" i="2"/>
  <c r="HT1822" i="2"/>
  <c r="HT1821" i="2"/>
  <c r="HS1826" i="2"/>
  <c r="HS1825" i="2"/>
  <c r="HT1826" i="2"/>
  <c r="HT1825" i="2"/>
  <c r="HG1816" i="2"/>
  <c r="HG1815" i="2"/>
  <c r="HH1816" i="2"/>
  <c r="HH1815" i="2"/>
  <c r="HG1820" i="2"/>
  <c r="HG1819" i="2"/>
  <c r="HH1820" i="2"/>
  <c r="HH1819" i="2"/>
  <c r="GU1822" i="2"/>
  <c r="GU1821" i="2"/>
  <c r="GV1822" i="2"/>
  <c r="GV1821" i="2"/>
  <c r="GU1826" i="2"/>
  <c r="GU1825" i="2"/>
  <c r="GV1826" i="2"/>
  <c r="GV1825" i="2"/>
  <c r="GI1816" i="2"/>
  <c r="GI1815" i="2"/>
  <c r="GJ1816" i="2"/>
  <c r="GJ1815" i="2"/>
  <c r="GI1820" i="2"/>
  <c r="GI1819" i="2"/>
  <c r="GJ1820" i="2"/>
  <c r="GJ1819" i="2"/>
  <c r="FW1822" i="2"/>
  <c r="FW1821" i="2"/>
  <c r="FX1822" i="2"/>
  <c r="FX1821" i="2"/>
  <c r="FW1826" i="2"/>
  <c r="FW1825" i="2"/>
  <c r="FX1826" i="2"/>
  <c r="FX1825" i="2"/>
  <c r="FK1816" i="2"/>
  <c r="FK1815" i="2"/>
  <c r="FL1816" i="2"/>
  <c r="FL1815" i="2"/>
  <c r="FK1820" i="2"/>
  <c r="FK1819" i="2"/>
  <c r="FL1820" i="2"/>
  <c r="FL1819" i="2"/>
  <c r="EY1822" i="2"/>
  <c r="EY1821" i="2"/>
  <c r="EZ1822" i="2"/>
  <c r="EZ1821" i="2"/>
  <c r="EY1826" i="2"/>
  <c r="EY1825" i="2"/>
  <c r="EZ1826" i="2"/>
  <c r="EZ1825" i="2"/>
  <c r="EM1816" i="2"/>
  <c r="EM1815" i="2"/>
  <c r="EN1816" i="2"/>
  <c r="EN1815" i="2"/>
  <c r="EM1820" i="2"/>
  <c r="EM1819" i="2"/>
  <c r="EN1820" i="2"/>
  <c r="EN1819" i="2"/>
  <c r="EA1822" i="2"/>
  <c r="EA1821" i="2"/>
  <c r="EB1822" i="2"/>
  <c r="EB1821" i="2"/>
  <c r="EA1826" i="2"/>
  <c r="EA1825" i="2"/>
  <c r="EB1826" i="2"/>
  <c r="EB1825" i="2"/>
  <c r="DO1816" i="2"/>
  <c r="DO1815" i="2"/>
  <c r="DP1816" i="2"/>
  <c r="DP1815" i="2"/>
  <c r="DO1820" i="2"/>
  <c r="DO1819" i="2"/>
  <c r="DP1820" i="2"/>
  <c r="DP1819" i="2"/>
  <c r="DC1822" i="2"/>
  <c r="DC1821" i="2"/>
  <c r="DD1822" i="2"/>
  <c r="DD1821" i="2"/>
  <c r="DC1826" i="2"/>
  <c r="DC1825" i="2"/>
  <c r="DD1826" i="2"/>
  <c r="DD1825" i="2"/>
  <c r="CQ1816" i="2"/>
  <c r="CQ1815" i="2"/>
  <c r="CR1816" i="2"/>
  <c r="CR1815" i="2"/>
  <c r="CQ1820" i="2"/>
  <c r="CQ1819" i="2"/>
  <c r="CR1820" i="2"/>
  <c r="CR1819" i="2"/>
  <c r="CE1822" i="2"/>
  <c r="CE1821" i="2"/>
  <c r="CF1822" i="2"/>
  <c r="CF1821" i="2"/>
  <c r="CE1826" i="2"/>
  <c r="CE1825" i="2"/>
  <c r="CF1826" i="2"/>
  <c r="CF1825" i="2"/>
  <c r="BS1816" i="2"/>
  <c r="BS1815" i="2"/>
  <c r="BT1816" i="2"/>
  <c r="BT1815" i="2"/>
  <c r="BS1820" i="2"/>
  <c r="BS1819" i="2"/>
  <c r="BT1820" i="2"/>
  <c r="BT1819" i="2"/>
  <c r="BG1822" i="2"/>
  <c r="BG1821" i="2"/>
  <c r="BH1822" i="2"/>
  <c r="BH1821" i="2"/>
  <c r="BG1826" i="2"/>
  <c r="BG1825" i="2"/>
  <c r="BH1826" i="2"/>
  <c r="BH1825" i="2"/>
  <c r="AU1816" i="2"/>
  <c r="AU1815" i="2"/>
  <c r="AV1816" i="2"/>
  <c r="AV1815" i="2"/>
  <c r="AU1820" i="2"/>
  <c r="AU1819" i="2"/>
  <c r="AV1820" i="2"/>
  <c r="AV1819" i="2"/>
  <c r="AI1822" i="2"/>
  <c r="AI1821" i="2"/>
  <c r="AJ1822" i="2"/>
  <c r="AJ1821" i="2"/>
  <c r="AI1826" i="2"/>
  <c r="AI1825" i="2"/>
  <c r="AJ1826" i="2"/>
  <c r="AJ1825" i="2"/>
  <c r="W1816" i="2"/>
  <c r="W1815" i="2"/>
  <c r="X1816" i="2"/>
  <c r="X1815" i="2"/>
  <c r="W1820" i="2"/>
  <c r="W1819" i="2"/>
  <c r="X1820" i="2"/>
  <c r="X1819" i="2"/>
  <c r="K1822" i="2"/>
  <c r="K1821" i="2"/>
  <c r="L1822" i="2"/>
  <c r="L1821" i="2"/>
  <c r="K1826" i="2"/>
  <c r="K1825" i="2"/>
  <c r="L1826" i="2"/>
  <c r="L1825" i="2"/>
  <c r="VJ1824" i="2"/>
  <c r="VJ1823" i="2"/>
  <c r="VI1824" i="2"/>
  <c r="VI1823" i="2"/>
  <c r="UX1816" i="2"/>
  <c r="UX1815" i="2"/>
  <c r="UW1816" i="2"/>
  <c r="UW1815" i="2"/>
  <c r="UX1820" i="2"/>
  <c r="UX1819" i="2"/>
  <c r="UW1820" i="2"/>
  <c r="UW1819" i="2"/>
  <c r="UL1824" i="2"/>
  <c r="UL1823" i="2"/>
  <c r="UK1824" i="2"/>
  <c r="UK1823" i="2"/>
  <c r="TZ1816" i="2"/>
  <c r="TZ1815" i="2"/>
  <c r="TY1816" i="2"/>
  <c r="TY1815" i="2"/>
  <c r="TZ1820" i="2"/>
  <c r="TZ1819" i="2"/>
  <c r="TY1820" i="2"/>
  <c r="TY1819" i="2"/>
  <c r="TN1824" i="2"/>
  <c r="TN1823" i="2"/>
  <c r="TM1824" i="2"/>
  <c r="TM1823" i="2"/>
  <c r="TB1816" i="2"/>
  <c r="TB1815" i="2"/>
  <c r="TA1816" i="2"/>
  <c r="TA1815" i="2"/>
  <c r="TB1820" i="2"/>
  <c r="TB1819" i="2"/>
  <c r="TA1820" i="2"/>
  <c r="TA1819" i="2"/>
  <c r="SP1824" i="2"/>
  <c r="SP1823" i="2"/>
  <c r="SO1824" i="2"/>
  <c r="SO1823" i="2"/>
  <c r="SD1816" i="2"/>
  <c r="SD1815" i="2"/>
  <c r="SC1816" i="2"/>
  <c r="SC1815" i="2"/>
  <c r="SD1820" i="2"/>
  <c r="SD1819" i="2"/>
  <c r="SC1820" i="2"/>
  <c r="SC1819" i="2"/>
  <c r="RR1824" i="2"/>
  <c r="RR1823" i="2"/>
  <c r="RQ1824" i="2"/>
  <c r="RQ1823" i="2"/>
  <c r="RF1816" i="2"/>
  <c r="RF1815" i="2"/>
  <c r="RE1816" i="2"/>
  <c r="RE1815" i="2"/>
  <c r="RF1820" i="2"/>
  <c r="RF1819" i="2"/>
  <c r="RE1820" i="2"/>
  <c r="RE1819" i="2"/>
  <c r="QT1824" i="2"/>
  <c r="QT1823" i="2"/>
  <c r="QS1824" i="2"/>
  <c r="QS1823" i="2"/>
  <c r="QH1816" i="2"/>
  <c r="QH1815" i="2"/>
  <c r="QG1816" i="2"/>
  <c r="QG1815" i="2"/>
  <c r="QH1820" i="2"/>
  <c r="QH1819" i="2"/>
  <c r="QG1820" i="2"/>
  <c r="QG1819" i="2"/>
  <c r="PV1824" i="2"/>
  <c r="PV1823" i="2"/>
  <c r="PU1824" i="2"/>
  <c r="PU1823" i="2"/>
  <c r="PJ1816" i="2"/>
  <c r="PJ1815" i="2"/>
  <c r="PI1816" i="2"/>
  <c r="PI1815" i="2"/>
  <c r="PJ1820" i="2"/>
  <c r="PJ1819" i="2"/>
  <c r="PI1820" i="2"/>
  <c r="PI1819" i="2"/>
  <c r="OX1824" i="2"/>
  <c r="OX1823" i="2"/>
  <c r="OW1824" i="2"/>
  <c r="OW1823" i="2"/>
  <c r="OL1816" i="2"/>
  <c r="OL1815" i="2"/>
  <c r="OK1816" i="2"/>
  <c r="OK1815" i="2"/>
  <c r="OL1820" i="2"/>
  <c r="OL1819" i="2"/>
  <c r="OK1820" i="2"/>
  <c r="OK1819" i="2"/>
  <c r="NZ1824" i="2"/>
  <c r="NZ1823" i="2"/>
  <c r="NY1824" i="2"/>
  <c r="NY1823" i="2"/>
  <c r="NN1816" i="2"/>
  <c r="NN1815" i="2"/>
  <c r="NM1816" i="2"/>
  <c r="NM1815" i="2"/>
  <c r="NN1820" i="2"/>
  <c r="NN1819" i="2"/>
  <c r="NM1820" i="2"/>
  <c r="NM1819" i="2"/>
  <c r="NB1824" i="2"/>
  <c r="NB1823" i="2"/>
  <c r="NA1824" i="2"/>
  <c r="NA1823" i="2"/>
  <c r="MP1816" i="2"/>
  <c r="MP1815" i="2"/>
  <c r="MO1816" i="2"/>
  <c r="MO1815" i="2"/>
  <c r="MP1820" i="2"/>
  <c r="MP1819" i="2"/>
  <c r="MO1820" i="2"/>
  <c r="MO1819" i="2"/>
  <c r="MD1824" i="2"/>
  <c r="MD1823" i="2"/>
  <c r="MC1824" i="2"/>
  <c r="MC1823" i="2"/>
  <c r="LR1816" i="2"/>
  <c r="LR1815" i="2"/>
  <c r="LQ1816" i="2"/>
  <c r="LQ1815" i="2"/>
  <c r="LR1820" i="2"/>
  <c r="LR1819" i="2"/>
  <c r="LQ1820" i="2"/>
  <c r="LQ1819" i="2"/>
  <c r="LF1824" i="2"/>
  <c r="LF1823" i="2"/>
  <c r="LE1824" i="2"/>
  <c r="LE1823" i="2"/>
  <c r="KT1816" i="2"/>
  <c r="KT1815" i="2"/>
  <c r="KS1816" i="2"/>
  <c r="KS1815" i="2"/>
  <c r="KT1820" i="2"/>
  <c r="KT1819" i="2"/>
  <c r="KS1820" i="2"/>
  <c r="KS1819" i="2"/>
  <c r="KH1824" i="2"/>
  <c r="KH1823" i="2"/>
  <c r="KG1824" i="2"/>
  <c r="KG1823" i="2"/>
  <c r="JV1816" i="2"/>
  <c r="JV1815" i="2"/>
  <c r="JU1816" i="2"/>
  <c r="JU1815" i="2"/>
  <c r="JV1820" i="2"/>
  <c r="JV1819" i="2"/>
  <c r="JU1820" i="2"/>
  <c r="JU1819" i="2"/>
  <c r="JJ1824" i="2"/>
  <c r="JJ1823" i="2"/>
  <c r="JI1824" i="2"/>
  <c r="JI1823" i="2"/>
  <c r="IX1816" i="2"/>
  <c r="IX1815" i="2"/>
  <c r="IW1816" i="2"/>
  <c r="IW1815" i="2"/>
  <c r="IX1820" i="2"/>
  <c r="IX1819" i="2"/>
  <c r="IW1820" i="2"/>
  <c r="IW1819" i="2"/>
  <c r="IL1824" i="2"/>
  <c r="IL1823" i="2"/>
  <c r="IK1824" i="2"/>
  <c r="IK1823" i="2"/>
  <c r="HZ1816" i="2"/>
  <c r="HZ1815" i="2"/>
  <c r="HY1816" i="2"/>
  <c r="HY1815" i="2"/>
  <c r="HZ1820" i="2"/>
  <c r="HZ1819" i="2"/>
  <c r="HY1820" i="2"/>
  <c r="HY1819" i="2"/>
  <c r="HN1824" i="2"/>
  <c r="HN1823" i="2"/>
  <c r="HM1824" i="2"/>
  <c r="HM1823" i="2"/>
  <c r="HB1816" i="2"/>
  <c r="HB1815" i="2"/>
  <c r="HA1816" i="2"/>
  <c r="HA1815" i="2"/>
  <c r="HB1820" i="2"/>
  <c r="HB1819" i="2"/>
  <c r="HA1820" i="2"/>
  <c r="HA1819" i="2"/>
  <c r="GP1824" i="2"/>
  <c r="GP1823" i="2"/>
  <c r="GO1824" i="2"/>
  <c r="GO1823" i="2"/>
  <c r="GD1816" i="2"/>
  <c r="GD1815" i="2"/>
  <c r="GC1816" i="2"/>
  <c r="GC1815" i="2"/>
  <c r="GD1820" i="2"/>
  <c r="GD1819" i="2"/>
  <c r="GC1820" i="2"/>
  <c r="GC1819" i="2"/>
  <c r="FR1824" i="2"/>
  <c r="FR1823" i="2"/>
  <c r="FQ1824" i="2"/>
  <c r="FQ1823" i="2"/>
  <c r="FF1816" i="2"/>
  <c r="FF1815" i="2"/>
  <c r="FE1816" i="2"/>
  <c r="FE1815" i="2"/>
  <c r="FF1820" i="2"/>
  <c r="FF1819" i="2"/>
  <c r="FE1820" i="2"/>
  <c r="FE1819" i="2"/>
  <c r="ET1824" i="2"/>
  <c r="ET1823" i="2"/>
  <c r="ES1824" i="2"/>
  <c r="ES1823" i="2"/>
  <c r="EH1816" i="2"/>
  <c r="EH1815" i="2"/>
  <c r="EG1816" i="2"/>
  <c r="EG1815" i="2"/>
  <c r="EH1820" i="2"/>
  <c r="EH1819" i="2"/>
  <c r="EG1820" i="2"/>
  <c r="EG1819" i="2"/>
  <c r="DV1824" i="2"/>
  <c r="DV1823" i="2"/>
  <c r="DU1824" i="2"/>
  <c r="DU1823" i="2"/>
  <c r="DJ1816" i="2"/>
  <c r="DJ1815" i="2"/>
  <c r="DI1816" i="2"/>
  <c r="DI1815" i="2"/>
  <c r="DJ1820" i="2"/>
  <c r="DJ1819" i="2"/>
  <c r="DI1820" i="2"/>
  <c r="DI1819" i="2"/>
  <c r="CX1824" i="2"/>
  <c r="CX1823" i="2"/>
  <c r="CW1824" i="2"/>
  <c r="CW1823" i="2"/>
  <c r="CL1816" i="2"/>
  <c r="CL1815" i="2"/>
  <c r="CK1816" i="2"/>
  <c r="CK1815" i="2"/>
  <c r="CL1820" i="2"/>
  <c r="CL1819" i="2"/>
  <c r="CK1820" i="2"/>
  <c r="CK1819" i="2"/>
  <c r="BZ1824" i="2"/>
  <c r="BZ1823" i="2"/>
  <c r="BY1824" i="2"/>
  <c r="BY1823" i="2"/>
  <c r="BN1816" i="2"/>
  <c r="BN1815" i="2"/>
  <c r="BM1816" i="2"/>
  <c r="BM1815" i="2"/>
  <c r="BN1820" i="2"/>
  <c r="BN1819" i="2"/>
  <c r="BM1820" i="2"/>
  <c r="BM1819" i="2"/>
  <c r="BB1824" i="2"/>
  <c r="BB1823" i="2"/>
  <c r="BA1824" i="2"/>
  <c r="BA1823" i="2"/>
  <c r="AP1816" i="2"/>
  <c r="AP1815" i="2"/>
  <c r="AO1816" i="2"/>
  <c r="AO1815" i="2"/>
  <c r="AP1820" i="2"/>
  <c r="AP1819" i="2"/>
  <c r="AO1820" i="2"/>
  <c r="AO1819" i="2"/>
  <c r="AD1824" i="2"/>
  <c r="AD1823" i="2"/>
  <c r="AC1824" i="2"/>
  <c r="AC1823" i="2"/>
  <c r="R1816" i="2"/>
  <c r="R1815" i="2"/>
  <c r="Q1816" i="2"/>
  <c r="Q1815" i="2"/>
  <c r="R1820" i="2"/>
  <c r="R1819" i="2"/>
  <c r="Q1820" i="2"/>
  <c r="Q1819" i="2"/>
  <c r="VC1822" i="2"/>
  <c r="VC1821" i="2"/>
  <c r="VD1822" i="2"/>
  <c r="VD1821" i="2"/>
  <c r="VC1826" i="2"/>
  <c r="VC1825" i="2"/>
  <c r="VD1826" i="2"/>
  <c r="VD1825" i="2"/>
  <c r="UQ1816" i="2"/>
  <c r="UQ1815" i="2"/>
  <c r="UR1816" i="2"/>
  <c r="UR1815" i="2"/>
  <c r="UQ1820" i="2"/>
  <c r="UQ1819" i="2"/>
  <c r="UR1820" i="2"/>
  <c r="UR1819" i="2"/>
  <c r="UE1822" i="2"/>
  <c r="UE1821" i="2"/>
  <c r="UF1822" i="2"/>
  <c r="UF1821" i="2"/>
  <c r="UE1826" i="2"/>
  <c r="UE1825" i="2"/>
  <c r="UF1826" i="2"/>
  <c r="UF1825" i="2"/>
  <c r="TS1816" i="2"/>
  <c r="TS1815" i="2"/>
  <c r="TT1816" i="2"/>
  <c r="TT1815" i="2"/>
  <c r="TS1820" i="2"/>
  <c r="TS1819" i="2"/>
  <c r="TT1820" i="2"/>
  <c r="TT1819" i="2"/>
  <c r="TG1822" i="2"/>
  <c r="TG1821" i="2"/>
  <c r="TH1822" i="2"/>
  <c r="TH1821" i="2"/>
  <c r="TG1826" i="2"/>
  <c r="TG1825" i="2"/>
  <c r="TH1826" i="2"/>
  <c r="TH1825" i="2"/>
  <c r="SU1816" i="2"/>
  <c r="SU1815" i="2"/>
  <c r="SV1816" i="2"/>
  <c r="SV1815" i="2"/>
  <c r="SU1820" i="2"/>
  <c r="SU1819" i="2"/>
  <c r="SV1820" i="2"/>
  <c r="SV1819" i="2"/>
  <c r="SI1822" i="2"/>
  <c r="SI1821" i="2"/>
  <c r="SJ1822" i="2"/>
  <c r="SJ1821" i="2"/>
  <c r="SI1826" i="2"/>
  <c r="SI1825" i="2"/>
  <c r="SJ1826" i="2"/>
  <c r="SJ1825" i="2"/>
  <c r="RW1816" i="2"/>
  <c r="RW1815" i="2"/>
  <c r="RX1816" i="2"/>
  <c r="RX1815" i="2"/>
  <c r="RW1820" i="2"/>
  <c r="RW1819" i="2"/>
  <c r="RX1820" i="2"/>
  <c r="RX1819" i="2"/>
  <c r="RK1822" i="2"/>
  <c r="RK1821" i="2"/>
  <c r="RL1822" i="2"/>
  <c r="RL1821" i="2"/>
  <c r="RK1826" i="2"/>
  <c r="RK1825" i="2"/>
  <c r="RL1826" i="2"/>
  <c r="RL1825" i="2"/>
  <c r="QY1816" i="2"/>
  <c r="QY1815" i="2"/>
  <c r="QZ1816" i="2"/>
  <c r="QZ1815" i="2"/>
  <c r="QY1820" i="2"/>
  <c r="QY1819" i="2"/>
  <c r="QZ1820" i="2"/>
  <c r="QZ1819" i="2"/>
  <c r="QM1822" i="2"/>
  <c r="QM1821" i="2"/>
  <c r="QN1822" i="2"/>
  <c r="QN1821" i="2"/>
  <c r="QM1826" i="2"/>
  <c r="QM1825" i="2"/>
  <c r="QN1826" i="2"/>
  <c r="QN1825" i="2"/>
  <c r="QA1816" i="2"/>
  <c r="QA1815" i="2"/>
  <c r="QB1816" i="2"/>
  <c r="QB1815" i="2"/>
  <c r="QA1820" i="2"/>
  <c r="QA1819" i="2"/>
  <c r="QB1820" i="2"/>
  <c r="QB1819" i="2"/>
  <c r="PO1822" i="2"/>
  <c r="PO1821" i="2"/>
  <c r="PP1822" i="2"/>
  <c r="PP1821" i="2"/>
  <c r="PO1826" i="2"/>
  <c r="PO1825" i="2"/>
  <c r="PP1826" i="2"/>
  <c r="PP1825" i="2"/>
  <c r="PC1816" i="2"/>
  <c r="PC1815" i="2"/>
  <c r="PD1816" i="2"/>
  <c r="PD1815" i="2"/>
  <c r="PC1820" i="2"/>
  <c r="PC1819" i="2"/>
  <c r="PD1820" i="2"/>
  <c r="PD1819" i="2"/>
  <c r="OQ1822" i="2"/>
  <c r="OQ1821" i="2"/>
  <c r="OR1822" i="2"/>
  <c r="OR1821" i="2"/>
  <c r="OQ1826" i="2"/>
  <c r="OQ1825" i="2"/>
  <c r="OR1826" i="2"/>
  <c r="OR1825" i="2"/>
  <c r="OE1816" i="2"/>
  <c r="OE1815" i="2"/>
  <c r="OF1816" i="2"/>
  <c r="OF1815" i="2"/>
  <c r="OE1820" i="2"/>
  <c r="OE1819" i="2"/>
  <c r="OF1820" i="2"/>
  <c r="OF1819" i="2"/>
  <c r="NS1822" i="2"/>
  <c r="NS1821" i="2"/>
  <c r="NT1822" i="2"/>
  <c r="NT1821" i="2"/>
  <c r="NS1826" i="2"/>
  <c r="NS1825" i="2"/>
  <c r="NT1826" i="2"/>
  <c r="NT1825" i="2"/>
  <c r="NG1816" i="2"/>
  <c r="NG1815" i="2"/>
  <c r="NH1816" i="2"/>
  <c r="NH1815" i="2"/>
  <c r="NG1820" i="2"/>
  <c r="NG1819" i="2"/>
  <c r="NH1820" i="2"/>
  <c r="NH1819" i="2"/>
  <c r="MU1822" i="2"/>
  <c r="MU1821" i="2"/>
  <c r="MV1822" i="2"/>
  <c r="MV1821" i="2"/>
  <c r="MU1826" i="2"/>
  <c r="MU1825" i="2"/>
  <c r="MV1826" i="2"/>
  <c r="MV1825" i="2"/>
  <c r="MI1816" i="2"/>
  <c r="MI1815" i="2"/>
  <c r="MJ1816" i="2"/>
  <c r="MJ1815" i="2"/>
  <c r="MI1820" i="2"/>
  <c r="MI1819" i="2"/>
  <c r="MJ1820" i="2"/>
  <c r="MJ1819" i="2"/>
  <c r="LW1822" i="2"/>
  <c r="LW1821" i="2"/>
  <c r="LX1822" i="2"/>
  <c r="LX1821" i="2"/>
  <c r="LW1826" i="2"/>
  <c r="LW1825" i="2"/>
  <c r="LX1826" i="2"/>
  <c r="LX1825" i="2"/>
  <c r="LK1816" i="2"/>
  <c r="LK1815" i="2"/>
  <c r="LL1816" i="2"/>
  <c r="LL1815" i="2"/>
  <c r="LK1820" i="2"/>
  <c r="LK1819" i="2"/>
  <c r="LL1820" i="2"/>
  <c r="LL1819" i="2"/>
  <c r="KY1822" i="2"/>
  <c r="KY1821" i="2"/>
  <c r="KZ1822" i="2"/>
  <c r="KZ1821" i="2"/>
  <c r="KY1826" i="2"/>
  <c r="KY1825" i="2"/>
  <c r="KZ1826" i="2"/>
  <c r="KZ1825" i="2"/>
  <c r="KM1816" i="2"/>
  <c r="KM1815" i="2"/>
  <c r="KN1816" i="2"/>
  <c r="KN1815" i="2"/>
  <c r="KM1820" i="2"/>
  <c r="KM1819" i="2"/>
  <c r="KN1820" i="2"/>
  <c r="KN1819" i="2"/>
  <c r="KA1822" i="2"/>
  <c r="KA1821" i="2"/>
  <c r="KB1822" i="2"/>
  <c r="KB1821" i="2"/>
  <c r="KA1826" i="2"/>
  <c r="KA1825" i="2"/>
  <c r="KB1826" i="2"/>
  <c r="KB1825" i="2"/>
  <c r="JO1816" i="2"/>
  <c r="JO1815" i="2"/>
  <c r="JP1816" i="2"/>
  <c r="JP1815" i="2"/>
  <c r="JO1820" i="2"/>
  <c r="JO1819" i="2"/>
  <c r="JP1820" i="2"/>
  <c r="JP1819" i="2"/>
  <c r="JC1822" i="2"/>
  <c r="JC1821" i="2"/>
  <c r="JD1822" i="2"/>
  <c r="JD1821" i="2"/>
  <c r="JC1826" i="2"/>
  <c r="JC1825" i="2"/>
  <c r="JD1826" i="2"/>
  <c r="JD1825" i="2"/>
  <c r="IQ1816" i="2"/>
  <c r="IQ1815" i="2"/>
  <c r="IR1816" i="2"/>
  <c r="IR1815" i="2"/>
  <c r="IQ1820" i="2"/>
  <c r="IQ1819" i="2"/>
  <c r="IR1820" i="2"/>
  <c r="IR1819" i="2"/>
  <c r="IE1822" i="2"/>
  <c r="IE1821" i="2"/>
  <c r="IF1822" i="2"/>
  <c r="IF1821" i="2"/>
  <c r="IE1826" i="2"/>
  <c r="IE1825" i="2"/>
  <c r="IF1826" i="2"/>
  <c r="IF1825" i="2"/>
  <c r="HS1816" i="2"/>
  <c r="HS1815" i="2"/>
  <c r="HT1816" i="2"/>
  <c r="HT1815" i="2"/>
  <c r="HS1820" i="2"/>
  <c r="HS1819" i="2"/>
  <c r="HT1820" i="2"/>
  <c r="HT1819" i="2"/>
  <c r="HG1822" i="2"/>
  <c r="HG1821" i="2"/>
  <c r="HH1822" i="2"/>
  <c r="HH1821" i="2"/>
  <c r="HG1826" i="2"/>
  <c r="HG1825" i="2"/>
  <c r="HH1826" i="2"/>
  <c r="HH1825" i="2"/>
  <c r="GU1816" i="2"/>
  <c r="GU1815" i="2"/>
  <c r="GV1816" i="2"/>
  <c r="GV1815" i="2"/>
  <c r="GU1820" i="2"/>
  <c r="GU1819" i="2"/>
  <c r="GV1820" i="2"/>
  <c r="GV1819" i="2"/>
  <c r="GI1822" i="2"/>
  <c r="GI1821" i="2"/>
  <c r="GJ1822" i="2"/>
  <c r="GJ1821" i="2"/>
  <c r="GI1826" i="2"/>
  <c r="GI1825" i="2"/>
  <c r="GJ1826" i="2"/>
  <c r="GJ1825" i="2"/>
  <c r="FW1816" i="2"/>
  <c r="FW1815" i="2"/>
  <c r="FX1816" i="2"/>
  <c r="FX1815" i="2"/>
  <c r="FW1820" i="2"/>
  <c r="FW1819" i="2"/>
  <c r="FX1820" i="2"/>
  <c r="FX1819" i="2"/>
  <c r="FK1822" i="2"/>
  <c r="FK1821" i="2"/>
  <c r="FL1822" i="2"/>
  <c r="FL1821" i="2"/>
  <c r="FK1826" i="2"/>
  <c r="FK1825" i="2"/>
  <c r="FL1826" i="2"/>
  <c r="FL1825" i="2"/>
  <c r="EY1816" i="2"/>
  <c r="EY1815" i="2"/>
  <c r="EZ1816" i="2"/>
  <c r="EZ1815" i="2"/>
  <c r="EY1820" i="2"/>
  <c r="EY1819" i="2"/>
  <c r="EZ1820" i="2"/>
  <c r="EZ1819" i="2"/>
  <c r="EM1822" i="2"/>
  <c r="EM1821" i="2"/>
  <c r="EN1822" i="2"/>
  <c r="EN1821" i="2"/>
  <c r="EM1826" i="2"/>
  <c r="EM1825" i="2"/>
  <c r="EN1826" i="2"/>
  <c r="EN1825" i="2"/>
  <c r="EA1816" i="2"/>
  <c r="EA1815" i="2"/>
  <c r="EB1816" i="2"/>
  <c r="EB1815" i="2"/>
  <c r="EA1820" i="2"/>
  <c r="EA1819" i="2"/>
  <c r="EB1820" i="2"/>
  <c r="EB1819" i="2"/>
  <c r="DO1822" i="2"/>
  <c r="DO1821" i="2"/>
  <c r="DP1822" i="2"/>
  <c r="DP1821" i="2"/>
  <c r="DO1826" i="2"/>
  <c r="DO1825" i="2"/>
  <c r="DP1826" i="2"/>
  <c r="DP1825" i="2"/>
  <c r="DC1816" i="2"/>
  <c r="DC1815" i="2"/>
  <c r="DD1816" i="2"/>
  <c r="DD1815" i="2"/>
  <c r="DC1820" i="2"/>
  <c r="DC1819" i="2"/>
  <c r="DD1820" i="2"/>
  <c r="DD1819" i="2"/>
  <c r="CQ1822" i="2"/>
  <c r="CQ1821" i="2"/>
  <c r="CR1822" i="2"/>
  <c r="CR1821" i="2"/>
  <c r="CQ1826" i="2"/>
  <c r="CQ1825" i="2"/>
  <c r="CR1826" i="2"/>
  <c r="CR1825" i="2"/>
  <c r="CE1816" i="2"/>
  <c r="CE1815" i="2"/>
  <c r="CF1816" i="2"/>
  <c r="CF1815" i="2"/>
  <c r="CE1820" i="2"/>
  <c r="CE1819" i="2"/>
  <c r="CF1820" i="2"/>
  <c r="CF1819" i="2"/>
  <c r="BS1822" i="2"/>
  <c r="BS1821" i="2"/>
  <c r="BT1822" i="2"/>
  <c r="BT1821" i="2"/>
  <c r="BS1826" i="2"/>
  <c r="BS1825" i="2"/>
  <c r="BT1826" i="2"/>
  <c r="BT1825" i="2"/>
  <c r="BG1816" i="2"/>
  <c r="BG1815" i="2"/>
  <c r="BH1816" i="2"/>
  <c r="BH1815" i="2"/>
  <c r="BG1820" i="2"/>
  <c r="BG1819" i="2"/>
  <c r="BH1820" i="2"/>
  <c r="BH1819" i="2"/>
  <c r="AU1822" i="2"/>
  <c r="AU1821" i="2"/>
  <c r="AV1822" i="2"/>
  <c r="AV1821" i="2"/>
  <c r="AU1826" i="2"/>
  <c r="AU1825" i="2"/>
  <c r="AV1826" i="2"/>
  <c r="AV1825" i="2"/>
  <c r="AI1816" i="2"/>
  <c r="AI1815" i="2"/>
  <c r="AJ1816" i="2"/>
  <c r="AJ1815" i="2"/>
  <c r="AI1820" i="2"/>
  <c r="AI1819" i="2"/>
  <c r="AJ1820" i="2"/>
  <c r="AJ1819" i="2"/>
  <c r="W1822" i="2"/>
  <c r="W1821" i="2"/>
  <c r="X1822" i="2"/>
  <c r="X1821" i="2"/>
  <c r="W1826" i="2"/>
  <c r="W1825" i="2"/>
  <c r="X1826" i="2"/>
  <c r="X1825" i="2"/>
  <c r="K1816" i="2"/>
  <c r="K1815" i="2"/>
  <c r="L1816" i="2"/>
  <c r="L1815" i="2"/>
  <c r="K1820" i="2"/>
  <c r="K1819" i="2"/>
  <c r="L1820" i="2"/>
  <c r="E1820" i="2" s="1"/>
  <c r="E1851" i="2" s="1"/>
  <c r="L1819" i="2"/>
  <c r="F1785" i="2"/>
  <c r="UX1824" i="2"/>
  <c r="UX1823" i="2"/>
  <c r="UW1824" i="2"/>
  <c r="UW1823" i="2"/>
  <c r="TZ1824" i="2"/>
  <c r="TZ1823" i="2"/>
  <c r="TY1824" i="2"/>
  <c r="TY1823" i="2"/>
  <c r="SP1816" i="2"/>
  <c r="SP1815" i="2"/>
  <c r="SO1816" i="2"/>
  <c r="SO1815" i="2"/>
  <c r="SP1820" i="2"/>
  <c r="SP1819" i="2"/>
  <c r="SO1820" i="2"/>
  <c r="SO1819" i="2"/>
  <c r="SD1824" i="2"/>
  <c r="SD1823" i="2"/>
  <c r="SC1824" i="2"/>
  <c r="SC1823" i="2"/>
  <c r="QT1816" i="2"/>
  <c r="QT1815" i="2"/>
  <c r="QS1816" i="2"/>
  <c r="QS1815" i="2"/>
  <c r="QT1820" i="2"/>
  <c r="QT1819" i="2"/>
  <c r="QS1820" i="2"/>
  <c r="QS1819" i="2"/>
  <c r="PV1816" i="2"/>
  <c r="PV1815" i="2"/>
  <c r="PU1816" i="2"/>
  <c r="PU1815" i="2"/>
  <c r="PV1820" i="2"/>
  <c r="PV1819" i="2"/>
  <c r="PU1820" i="2"/>
  <c r="PU1819" i="2"/>
  <c r="PJ1824" i="2"/>
  <c r="PJ1823" i="2"/>
  <c r="PI1824" i="2"/>
  <c r="PI1823" i="2"/>
  <c r="NZ1816" i="2"/>
  <c r="NZ1815" i="2"/>
  <c r="NY1816" i="2"/>
  <c r="NY1815" i="2"/>
  <c r="NZ1820" i="2"/>
  <c r="NZ1819" i="2"/>
  <c r="NY1820" i="2"/>
  <c r="NY1819" i="2"/>
  <c r="NN1824" i="2"/>
  <c r="NN1823" i="2"/>
  <c r="NM1824" i="2"/>
  <c r="NM1823" i="2"/>
  <c r="MP1824" i="2"/>
  <c r="MP1823" i="2"/>
  <c r="MO1824" i="2"/>
  <c r="MO1823" i="2"/>
  <c r="LF1816" i="2"/>
  <c r="LF1815" i="2"/>
  <c r="LE1816" i="2"/>
  <c r="LE1815" i="2"/>
  <c r="LF1820" i="2"/>
  <c r="LF1819" i="2"/>
  <c r="LE1820" i="2"/>
  <c r="LE1819" i="2"/>
  <c r="KH1816" i="2"/>
  <c r="KH1815" i="2"/>
  <c r="KG1816" i="2"/>
  <c r="KG1815" i="2"/>
  <c r="KH1820" i="2"/>
  <c r="KH1819" i="2"/>
  <c r="KG1820" i="2"/>
  <c r="KG1819" i="2"/>
  <c r="JV1824" i="2"/>
  <c r="JV1823" i="2"/>
  <c r="JU1824" i="2"/>
  <c r="JU1823" i="2"/>
  <c r="IL1816" i="2"/>
  <c r="IL1815" i="2"/>
  <c r="IK1816" i="2"/>
  <c r="IK1815" i="2"/>
  <c r="IL1820" i="2"/>
  <c r="IL1819" i="2"/>
  <c r="IK1820" i="2"/>
  <c r="IK1819" i="2"/>
  <c r="HN1816" i="2"/>
  <c r="HN1815" i="2"/>
  <c r="HM1816" i="2"/>
  <c r="HM1815" i="2"/>
  <c r="GP1816" i="2"/>
  <c r="GP1815" i="2"/>
  <c r="GO1816" i="2"/>
  <c r="GO1815" i="2"/>
  <c r="GP1820" i="2"/>
  <c r="GP1819" i="2"/>
  <c r="GO1820" i="2"/>
  <c r="GO1819" i="2"/>
  <c r="FR1816" i="2"/>
  <c r="FR1815" i="2"/>
  <c r="FQ1816" i="2"/>
  <c r="FQ1815" i="2"/>
  <c r="FR1820" i="2"/>
  <c r="FR1819" i="2"/>
  <c r="FQ1820" i="2"/>
  <c r="FQ1819" i="2"/>
  <c r="ET1816" i="2"/>
  <c r="ET1815" i="2"/>
  <c r="ES1816" i="2"/>
  <c r="ES1815" i="2"/>
  <c r="ET1820" i="2"/>
  <c r="ET1819" i="2"/>
  <c r="ES1820" i="2"/>
  <c r="ES1819" i="2"/>
  <c r="EH1824" i="2"/>
  <c r="EH1823" i="2"/>
  <c r="EG1824" i="2"/>
  <c r="EG1823" i="2"/>
  <c r="CX1816" i="2"/>
  <c r="CX1815" i="2"/>
  <c r="CW1816" i="2"/>
  <c r="CW1815" i="2"/>
  <c r="CX1820" i="2"/>
  <c r="CX1819" i="2"/>
  <c r="CW1820" i="2"/>
  <c r="CW1819" i="2"/>
  <c r="CL1824" i="2"/>
  <c r="CL1823" i="2"/>
  <c r="CK1824" i="2"/>
  <c r="CK1823" i="2"/>
  <c r="BZ1820" i="2"/>
  <c r="BZ1819" i="2"/>
  <c r="BY1820" i="2"/>
  <c r="BY1819" i="2"/>
  <c r="BN1824" i="2"/>
  <c r="BN1823" i="2"/>
  <c r="BM1824" i="2"/>
  <c r="BM1823" i="2"/>
  <c r="AD1816" i="2"/>
  <c r="AD1815" i="2"/>
  <c r="AC1816" i="2"/>
  <c r="AC1815" i="2"/>
  <c r="AD1820" i="2"/>
  <c r="AD1819" i="2"/>
  <c r="AC1820" i="2"/>
  <c r="AC1819" i="2"/>
  <c r="R1824" i="2"/>
  <c r="R1823" i="2"/>
  <c r="Q1824" i="2"/>
  <c r="Q1823" i="2"/>
  <c r="VC1820" i="2"/>
  <c r="VC1819" i="2"/>
  <c r="VD1820" i="2"/>
  <c r="VD1819" i="2"/>
  <c r="UQ1822" i="2"/>
  <c r="UQ1821" i="2"/>
  <c r="UR1822" i="2"/>
  <c r="UR1821" i="2"/>
  <c r="UQ1826" i="2"/>
  <c r="UQ1825" i="2"/>
  <c r="UR1826" i="2"/>
  <c r="UR1825" i="2"/>
  <c r="UE1820" i="2"/>
  <c r="UE1819" i="2"/>
  <c r="UF1820" i="2"/>
  <c r="UF1819" i="2"/>
  <c r="TS1822" i="2"/>
  <c r="TS1821" i="2"/>
  <c r="TT1822" i="2"/>
  <c r="TT1821" i="2"/>
  <c r="TG1816" i="2"/>
  <c r="TG1815" i="2"/>
  <c r="TH1816" i="2"/>
  <c r="TH1815" i="2"/>
  <c r="TG1820" i="2"/>
  <c r="TG1819" i="2"/>
  <c r="TH1820" i="2"/>
  <c r="TH1819" i="2"/>
  <c r="SU1822" i="2"/>
  <c r="SU1821" i="2"/>
  <c r="SV1822" i="2"/>
  <c r="SV1821" i="2"/>
  <c r="SI1816" i="2"/>
  <c r="SI1815" i="2"/>
  <c r="SJ1816" i="2"/>
  <c r="SJ1815" i="2"/>
  <c r="SI1820" i="2"/>
  <c r="SI1819" i="2"/>
  <c r="SJ1820" i="2"/>
  <c r="SJ1819" i="2"/>
  <c r="RW1822" i="2"/>
  <c r="RW1821" i="2"/>
  <c r="RX1822" i="2"/>
  <c r="RX1821" i="2"/>
  <c r="RK1816" i="2"/>
  <c r="RK1815" i="2"/>
  <c r="RL1816" i="2"/>
  <c r="RL1815" i="2"/>
  <c r="RK1820" i="2"/>
  <c r="RK1819" i="2"/>
  <c r="RL1820" i="2"/>
  <c r="RL1819" i="2"/>
  <c r="QY1826" i="2"/>
  <c r="QY1825" i="2"/>
  <c r="QZ1826" i="2"/>
  <c r="QZ1825" i="2"/>
  <c r="QA1826" i="2"/>
  <c r="QA1825" i="2"/>
  <c r="QB1826" i="2"/>
  <c r="QB1825" i="2"/>
  <c r="PO1820" i="2"/>
  <c r="PO1819" i="2"/>
  <c r="PP1820" i="2"/>
  <c r="PP1819" i="2"/>
  <c r="OE1826" i="2"/>
  <c r="OE1825" i="2"/>
  <c r="OF1826" i="2"/>
  <c r="OF1825" i="2"/>
  <c r="VJ1818" i="2"/>
  <c r="VJ1817" i="2"/>
  <c r="VI1818" i="2"/>
  <c r="VI1817" i="2"/>
  <c r="VI1813" i="2" a="1"/>
  <c r="VI1811" i="2" a="1"/>
  <c r="VI1809" i="2" a="1"/>
  <c r="VL1798" i="2"/>
  <c r="VJ1798" i="2"/>
  <c r="VL1797" i="2"/>
  <c r="VJ1797" i="2"/>
  <c r="VK1796" i="2"/>
  <c r="VI1796" i="2"/>
  <c r="VK1795" i="2"/>
  <c r="VI1795" i="2"/>
  <c r="VK1794" i="2"/>
  <c r="VI1794" i="2"/>
  <c r="VK1793" i="2"/>
  <c r="VI1793" i="2"/>
  <c r="VK1792" i="2"/>
  <c r="VI1792" i="2"/>
  <c r="VK1791" i="2"/>
  <c r="VI1791" i="2"/>
  <c r="VK1790" i="2"/>
  <c r="VI1790" i="2"/>
  <c r="VK1789" i="2"/>
  <c r="VI1789" i="2"/>
  <c r="VK1788" i="2"/>
  <c r="VI1788" i="2"/>
  <c r="VK1787" i="2"/>
  <c r="VI1787" i="2"/>
  <c r="VI1827" i="2"/>
  <c r="VK1798" i="2"/>
  <c r="VI1798" i="2"/>
  <c r="VK1797" i="2"/>
  <c r="VI1797" i="2"/>
  <c r="VL1796" i="2"/>
  <c r="VJ1796" i="2"/>
  <c r="VL1795" i="2"/>
  <c r="VJ1795" i="2"/>
  <c r="VL1794" i="2"/>
  <c r="VJ1794" i="2"/>
  <c r="VL1793" i="2"/>
  <c r="VJ1793" i="2"/>
  <c r="VL1792" i="2"/>
  <c r="VJ1792" i="2"/>
  <c r="VL1791" i="2"/>
  <c r="VJ1791" i="2"/>
  <c r="VL1790" i="2"/>
  <c r="VJ1790" i="2"/>
  <c r="VL1789" i="2"/>
  <c r="VJ1789" i="2"/>
  <c r="VL1788" i="2"/>
  <c r="VJ1788" i="2"/>
  <c r="VL1787" i="2"/>
  <c r="VJ1787" i="2"/>
  <c r="UX1822" i="2"/>
  <c r="UX1821" i="2"/>
  <c r="UW1822" i="2"/>
  <c r="UW1821" i="2"/>
  <c r="UX1826" i="2"/>
  <c r="UX1825" i="2"/>
  <c r="UW1826" i="2"/>
  <c r="UW1825" i="2"/>
  <c r="UL1818" i="2"/>
  <c r="UL1817" i="2"/>
  <c r="UK1818" i="2"/>
  <c r="UK1817" i="2"/>
  <c r="UK1813" i="2" a="1"/>
  <c r="UK1811" i="2" a="1"/>
  <c r="UK1809" i="2" a="1"/>
  <c r="UN1798" i="2"/>
  <c r="UL1798" i="2"/>
  <c r="UN1797" i="2"/>
  <c r="UL1797" i="2"/>
  <c r="UM1796" i="2"/>
  <c r="UK1796" i="2"/>
  <c r="UM1795" i="2"/>
  <c r="UK1795" i="2"/>
  <c r="UM1794" i="2"/>
  <c r="UK1794" i="2"/>
  <c r="UM1793" i="2"/>
  <c r="UK1793" i="2"/>
  <c r="UM1792" i="2"/>
  <c r="UK1792" i="2"/>
  <c r="UM1791" i="2"/>
  <c r="UK1791" i="2"/>
  <c r="UM1790" i="2"/>
  <c r="UK1790" i="2"/>
  <c r="UM1789" i="2"/>
  <c r="UK1789" i="2"/>
  <c r="UM1788" i="2"/>
  <c r="UK1788" i="2"/>
  <c r="UM1787" i="2"/>
  <c r="UK1787" i="2"/>
  <c r="UK1827" i="2"/>
  <c r="UM1798" i="2"/>
  <c r="UK1798" i="2"/>
  <c r="UM1797" i="2"/>
  <c r="UK1797" i="2"/>
  <c r="UN1796" i="2"/>
  <c r="UL1796" i="2"/>
  <c r="UN1795" i="2"/>
  <c r="UL1795" i="2"/>
  <c r="UN1794" i="2"/>
  <c r="UL1794" i="2"/>
  <c r="UN1793" i="2"/>
  <c r="UL1793" i="2"/>
  <c r="UN1792" i="2"/>
  <c r="UL1792" i="2"/>
  <c r="UN1791" i="2"/>
  <c r="UL1791" i="2"/>
  <c r="UN1790" i="2"/>
  <c r="UL1790" i="2"/>
  <c r="UN1789" i="2"/>
  <c r="UL1789" i="2"/>
  <c r="UN1788" i="2"/>
  <c r="UL1788" i="2"/>
  <c r="UN1787" i="2"/>
  <c r="UL1787" i="2"/>
  <c r="TZ1822" i="2"/>
  <c r="TZ1821" i="2"/>
  <c r="TY1822" i="2"/>
  <c r="TY1821" i="2"/>
  <c r="TZ1826" i="2"/>
  <c r="TZ1825" i="2"/>
  <c r="TY1826" i="2"/>
  <c r="TY1825" i="2"/>
  <c r="TN1818" i="2"/>
  <c r="TN1817" i="2"/>
  <c r="TM1818" i="2"/>
  <c r="TM1817" i="2"/>
  <c r="TM1813" i="2" a="1"/>
  <c r="TM1811" i="2" a="1"/>
  <c r="TM1809" i="2" a="1"/>
  <c r="TP1798" i="2"/>
  <c r="TN1798" i="2"/>
  <c r="TP1797" i="2"/>
  <c r="TN1797" i="2"/>
  <c r="TO1796" i="2"/>
  <c r="TM1796" i="2"/>
  <c r="TO1795" i="2"/>
  <c r="TM1795" i="2"/>
  <c r="TO1794" i="2"/>
  <c r="TM1794" i="2"/>
  <c r="TO1793" i="2"/>
  <c r="TM1793" i="2"/>
  <c r="TO1792" i="2"/>
  <c r="TM1792" i="2"/>
  <c r="TO1791" i="2"/>
  <c r="TM1791" i="2"/>
  <c r="TO1790" i="2"/>
  <c r="TM1790" i="2"/>
  <c r="TO1789" i="2"/>
  <c r="TM1789" i="2"/>
  <c r="TO1788" i="2"/>
  <c r="TM1788" i="2"/>
  <c r="TO1787" i="2"/>
  <c r="TM1787" i="2"/>
  <c r="TM1827" i="2"/>
  <c r="TO1798" i="2"/>
  <c r="TM1798" i="2"/>
  <c r="TO1797" i="2"/>
  <c r="TM1797" i="2"/>
  <c r="TP1796" i="2"/>
  <c r="TN1796" i="2"/>
  <c r="TP1795" i="2"/>
  <c r="TN1795" i="2"/>
  <c r="TP1794" i="2"/>
  <c r="TN1794" i="2"/>
  <c r="TP1793" i="2"/>
  <c r="TN1793" i="2"/>
  <c r="TP1792" i="2"/>
  <c r="TN1792" i="2"/>
  <c r="TP1791" i="2"/>
  <c r="TN1791" i="2"/>
  <c r="TP1790" i="2"/>
  <c r="TN1790" i="2"/>
  <c r="TP1789" i="2"/>
  <c r="TN1789" i="2"/>
  <c r="TP1788" i="2"/>
  <c r="TN1788" i="2"/>
  <c r="TP1787" i="2"/>
  <c r="TN1787" i="2"/>
  <c r="TB1822" i="2"/>
  <c r="TB1821" i="2"/>
  <c r="TA1822" i="2"/>
  <c r="TA1821" i="2"/>
  <c r="TB1826" i="2"/>
  <c r="TB1825" i="2"/>
  <c r="TA1826" i="2"/>
  <c r="TA1825" i="2"/>
  <c r="SP1818" i="2"/>
  <c r="SP1817" i="2"/>
  <c r="SO1818" i="2"/>
  <c r="SO1817" i="2"/>
  <c r="SO1813" i="2" a="1"/>
  <c r="SO1811" i="2" a="1"/>
  <c r="SO1809" i="2" a="1"/>
  <c r="SR1798" i="2"/>
  <c r="SP1798" i="2"/>
  <c r="SR1797" i="2"/>
  <c r="SP1797" i="2"/>
  <c r="SQ1796" i="2"/>
  <c r="SO1796" i="2"/>
  <c r="SQ1795" i="2"/>
  <c r="SO1795" i="2"/>
  <c r="SQ1794" i="2"/>
  <c r="SO1794" i="2"/>
  <c r="SQ1793" i="2"/>
  <c r="SO1793" i="2"/>
  <c r="SQ1792" i="2"/>
  <c r="SO1792" i="2"/>
  <c r="SQ1791" i="2"/>
  <c r="SO1791" i="2"/>
  <c r="SQ1790" i="2"/>
  <c r="SO1790" i="2"/>
  <c r="SQ1789" i="2"/>
  <c r="SO1789" i="2"/>
  <c r="SQ1788" i="2"/>
  <c r="SO1788" i="2"/>
  <c r="SQ1787" i="2"/>
  <c r="SO1787" i="2"/>
  <c r="SO1827" i="2"/>
  <c r="SQ1798" i="2"/>
  <c r="SO1798" i="2"/>
  <c r="SQ1797" i="2"/>
  <c r="SO1797" i="2"/>
  <c r="SR1796" i="2"/>
  <c r="SP1796" i="2"/>
  <c r="SR1795" i="2"/>
  <c r="SP1795" i="2"/>
  <c r="SR1794" i="2"/>
  <c r="SP1794" i="2"/>
  <c r="SR1793" i="2"/>
  <c r="SP1793" i="2"/>
  <c r="SR1792" i="2"/>
  <c r="SP1792" i="2"/>
  <c r="SR1791" i="2"/>
  <c r="SP1791" i="2"/>
  <c r="SR1790" i="2"/>
  <c r="SP1790" i="2"/>
  <c r="SR1789" i="2"/>
  <c r="SP1789" i="2"/>
  <c r="SR1788" i="2"/>
  <c r="SP1788" i="2"/>
  <c r="SR1787" i="2"/>
  <c r="SP1787" i="2"/>
  <c r="SD1822" i="2"/>
  <c r="SD1821" i="2"/>
  <c r="SC1822" i="2"/>
  <c r="SC1821" i="2"/>
  <c r="SD1826" i="2"/>
  <c r="SD1825" i="2"/>
  <c r="SC1826" i="2"/>
  <c r="SC1825" i="2"/>
  <c r="RR1818" i="2"/>
  <c r="RR1817" i="2"/>
  <c r="RQ1818" i="2"/>
  <c r="RQ1817" i="2"/>
  <c r="RQ1813" i="2" a="1"/>
  <c r="RQ1811" i="2" a="1"/>
  <c r="RQ1809" i="2" a="1"/>
  <c r="RT1798" i="2"/>
  <c r="RR1798" i="2"/>
  <c r="RT1797" i="2"/>
  <c r="RR1797" i="2"/>
  <c r="RS1796" i="2"/>
  <c r="RQ1796" i="2"/>
  <c r="RS1795" i="2"/>
  <c r="RQ1795" i="2"/>
  <c r="RS1794" i="2"/>
  <c r="RQ1794" i="2"/>
  <c r="RS1793" i="2"/>
  <c r="RQ1793" i="2"/>
  <c r="RS1792" i="2"/>
  <c r="RQ1792" i="2"/>
  <c r="RS1791" i="2"/>
  <c r="RQ1791" i="2"/>
  <c r="RS1790" i="2"/>
  <c r="RQ1790" i="2"/>
  <c r="RS1789" i="2"/>
  <c r="RQ1789" i="2"/>
  <c r="RS1788" i="2"/>
  <c r="RQ1788" i="2"/>
  <c r="RS1787" i="2"/>
  <c r="RQ1787" i="2"/>
  <c r="RQ1827" i="2"/>
  <c r="RS1798" i="2"/>
  <c r="RQ1798" i="2"/>
  <c r="RS1797" i="2"/>
  <c r="RQ1797" i="2"/>
  <c r="RT1796" i="2"/>
  <c r="RR1796" i="2"/>
  <c r="RT1795" i="2"/>
  <c r="RR1795" i="2"/>
  <c r="RT1794" i="2"/>
  <c r="RR1794" i="2"/>
  <c r="RT1793" i="2"/>
  <c r="RR1793" i="2"/>
  <c r="RT1792" i="2"/>
  <c r="RR1792" i="2"/>
  <c r="RT1791" i="2"/>
  <c r="RR1791" i="2"/>
  <c r="RT1790" i="2"/>
  <c r="RR1790" i="2"/>
  <c r="RT1789" i="2"/>
  <c r="RR1789" i="2"/>
  <c r="RT1788" i="2"/>
  <c r="RR1788" i="2"/>
  <c r="RT1787" i="2"/>
  <c r="RR1787" i="2"/>
  <c r="RF1822" i="2"/>
  <c r="RF1821" i="2"/>
  <c r="RE1822" i="2"/>
  <c r="RE1821" i="2"/>
  <c r="RF1826" i="2"/>
  <c r="RF1825" i="2"/>
  <c r="RE1826" i="2"/>
  <c r="RE1825" i="2"/>
  <c r="QT1818" i="2"/>
  <c r="QT1817" i="2"/>
  <c r="QS1818" i="2"/>
  <c r="QS1817" i="2"/>
  <c r="QS1813" i="2" a="1"/>
  <c r="QS1811" i="2" a="1"/>
  <c r="QS1809" i="2" a="1"/>
  <c r="QV1798" i="2"/>
  <c r="QT1798" i="2"/>
  <c r="QV1797" i="2"/>
  <c r="QT1797" i="2"/>
  <c r="QU1796" i="2"/>
  <c r="QS1796" i="2"/>
  <c r="QU1795" i="2"/>
  <c r="QS1795" i="2"/>
  <c r="QU1794" i="2"/>
  <c r="QS1794" i="2"/>
  <c r="QU1793" i="2"/>
  <c r="QS1793" i="2"/>
  <c r="QU1792" i="2"/>
  <c r="QS1792" i="2"/>
  <c r="QU1791" i="2"/>
  <c r="QS1791" i="2"/>
  <c r="QU1790" i="2"/>
  <c r="QS1790" i="2"/>
  <c r="QU1789" i="2"/>
  <c r="QS1789" i="2"/>
  <c r="QU1788" i="2"/>
  <c r="QS1788" i="2"/>
  <c r="QU1787" i="2"/>
  <c r="QS1787" i="2"/>
  <c r="QS1827" i="2"/>
  <c r="QU1798" i="2"/>
  <c r="QS1798" i="2"/>
  <c r="QU1797" i="2"/>
  <c r="QS1797" i="2"/>
  <c r="QV1796" i="2"/>
  <c r="QT1796" i="2"/>
  <c r="QV1795" i="2"/>
  <c r="QT1795" i="2"/>
  <c r="QV1794" i="2"/>
  <c r="QT1794" i="2"/>
  <c r="QV1793" i="2"/>
  <c r="QT1793" i="2"/>
  <c r="QV1792" i="2"/>
  <c r="QT1792" i="2"/>
  <c r="QV1791" i="2"/>
  <c r="QT1791" i="2"/>
  <c r="QV1790" i="2"/>
  <c r="QT1790" i="2"/>
  <c r="QV1789" i="2"/>
  <c r="QT1789" i="2"/>
  <c r="QV1788" i="2"/>
  <c r="QT1788" i="2"/>
  <c r="QV1787" i="2"/>
  <c r="QT1787" i="2"/>
  <c r="QH1822" i="2"/>
  <c r="QH1821" i="2"/>
  <c r="QG1822" i="2"/>
  <c r="QG1821" i="2"/>
  <c r="QH1826" i="2"/>
  <c r="QH1825" i="2"/>
  <c r="QG1826" i="2"/>
  <c r="QG1825" i="2"/>
  <c r="PV1818" i="2"/>
  <c r="PV1817" i="2"/>
  <c r="PU1818" i="2"/>
  <c r="PU1817" i="2"/>
  <c r="PU1813" i="2" a="1"/>
  <c r="PU1811" i="2" a="1"/>
  <c r="PU1809" i="2" a="1"/>
  <c r="PX1798" i="2"/>
  <c r="PV1798" i="2"/>
  <c r="PX1797" i="2"/>
  <c r="PV1797" i="2"/>
  <c r="PW1796" i="2"/>
  <c r="PU1796" i="2"/>
  <c r="PW1795" i="2"/>
  <c r="PU1795" i="2"/>
  <c r="PW1794" i="2"/>
  <c r="PU1794" i="2"/>
  <c r="PW1793" i="2"/>
  <c r="PU1793" i="2"/>
  <c r="PW1792" i="2"/>
  <c r="PU1792" i="2"/>
  <c r="PW1791" i="2"/>
  <c r="PU1791" i="2"/>
  <c r="PW1790" i="2"/>
  <c r="PU1790" i="2"/>
  <c r="PW1789" i="2"/>
  <c r="PU1789" i="2"/>
  <c r="PW1788" i="2"/>
  <c r="PU1788" i="2"/>
  <c r="PW1787" i="2"/>
  <c r="PU1787" i="2"/>
  <c r="PU1827" i="2"/>
  <c r="PW1798" i="2"/>
  <c r="PU1798" i="2"/>
  <c r="PW1797" i="2"/>
  <c r="PU1797" i="2"/>
  <c r="PX1796" i="2"/>
  <c r="PV1796" i="2"/>
  <c r="PX1795" i="2"/>
  <c r="PV1795" i="2"/>
  <c r="PX1794" i="2"/>
  <c r="PV1794" i="2"/>
  <c r="PX1793" i="2"/>
  <c r="PV1793" i="2"/>
  <c r="PX1792" i="2"/>
  <c r="PV1792" i="2"/>
  <c r="PX1791" i="2"/>
  <c r="PV1791" i="2"/>
  <c r="PX1790" i="2"/>
  <c r="PV1790" i="2"/>
  <c r="PX1789" i="2"/>
  <c r="PV1789" i="2"/>
  <c r="PX1788" i="2"/>
  <c r="PV1788" i="2"/>
  <c r="PX1787" i="2"/>
  <c r="PV1787" i="2"/>
  <c r="PJ1822" i="2"/>
  <c r="PJ1821" i="2"/>
  <c r="PI1822" i="2"/>
  <c r="PI1821" i="2"/>
  <c r="PJ1826" i="2"/>
  <c r="PJ1825" i="2"/>
  <c r="PI1826" i="2"/>
  <c r="PI1825" i="2"/>
  <c r="OX1818" i="2"/>
  <c r="OX1817" i="2"/>
  <c r="OW1818" i="2"/>
  <c r="OW1817" i="2"/>
  <c r="OW1813" i="2" a="1"/>
  <c r="OW1811" i="2" a="1"/>
  <c r="OW1809" i="2" a="1"/>
  <c r="OZ1798" i="2"/>
  <c r="OX1798" i="2"/>
  <c r="OZ1797" i="2"/>
  <c r="OX1797" i="2"/>
  <c r="OY1796" i="2"/>
  <c r="OW1796" i="2"/>
  <c r="OY1795" i="2"/>
  <c r="OW1795" i="2"/>
  <c r="OY1794" i="2"/>
  <c r="OW1794" i="2"/>
  <c r="OY1793" i="2"/>
  <c r="OW1793" i="2"/>
  <c r="OY1792" i="2"/>
  <c r="OW1792" i="2"/>
  <c r="OY1791" i="2"/>
  <c r="OW1791" i="2"/>
  <c r="OY1790" i="2"/>
  <c r="OW1790" i="2"/>
  <c r="OY1789" i="2"/>
  <c r="OW1789" i="2"/>
  <c r="OY1788" i="2"/>
  <c r="OW1788" i="2"/>
  <c r="OY1787" i="2"/>
  <c r="OW1787" i="2"/>
  <c r="OW1827" i="2"/>
  <c r="OY1798" i="2"/>
  <c r="OW1798" i="2"/>
  <c r="OY1797" i="2"/>
  <c r="OW1797" i="2"/>
  <c r="OZ1796" i="2"/>
  <c r="OX1796" i="2"/>
  <c r="OZ1795" i="2"/>
  <c r="OX1795" i="2"/>
  <c r="OZ1794" i="2"/>
  <c r="OX1794" i="2"/>
  <c r="OZ1793" i="2"/>
  <c r="OX1793" i="2"/>
  <c r="OZ1792" i="2"/>
  <c r="OX1792" i="2"/>
  <c r="OZ1791" i="2"/>
  <c r="OX1791" i="2"/>
  <c r="OZ1790" i="2"/>
  <c r="OX1790" i="2"/>
  <c r="OZ1789" i="2"/>
  <c r="OX1789" i="2"/>
  <c r="OZ1788" i="2"/>
  <c r="OX1788" i="2"/>
  <c r="OZ1787" i="2"/>
  <c r="OX1787" i="2"/>
  <c r="OL1822" i="2"/>
  <c r="OL1821" i="2"/>
  <c r="OK1822" i="2"/>
  <c r="OK1821" i="2"/>
  <c r="OL1826" i="2"/>
  <c r="OL1825" i="2"/>
  <c r="OK1826" i="2"/>
  <c r="OK1825" i="2"/>
  <c r="NZ1818" i="2"/>
  <c r="NZ1817" i="2"/>
  <c r="NY1818" i="2"/>
  <c r="NY1817" i="2"/>
  <c r="NY1813" i="2" a="1"/>
  <c r="NY1811" i="2" a="1"/>
  <c r="NY1809" i="2" a="1"/>
  <c r="OB1798" i="2"/>
  <c r="NZ1798" i="2"/>
  <c r="OB1797" i="2"/>
  <c r="NZ1797" i="2"/>
  <c r="OA1796" i="2"/>
  <c r="NY1796" i="2"/>
  <c r="OA1795" i="2"/>
  <c r="NY1795" i="2"/>
  <c r="OA1794" i="2"/>
  <c r="NY1794" i="2"/>
  <c r="OA1793" i="2"/>
  <c r="NY1793" i="2"/>
  <c r="OA1792" i="2"/>
  <c r="NY1792" i="2"/>
  <c r="OA1791" i="2"/>
  <c r="NY1791" i="2"/>
  <c r="OA1790" i="2"/>
  <c r="NY1790" i="2"/>
  <c r="OA1789" i="2"/>
  <c r="NY1789" i="2"/>
  <c r="OA1788" i="2"/>
  <c r="NY1788" i="2"/>
  <c r="OA1787" i="2"/>
  <c r="NY1787" i="2"/>
  <c r="NY1827" i="2"/>
  <c r="OA1798" i="2"/>
  <c r="NY1798" i="2"/>
  <c r="OA1797" i="2"/>
  <c r="NY1797" i="2"/>
  <c r="OB1796" i="2"/>
  <c r="NZ1796" i="2"/>
  <c r="OB1795" i="2"/>
  <c r="NZ1795" i="2"/>
  <c r="OB1794" i="2"/>
  <c r="NZ1794" i="2"/>
  <c r="OB1793" i="2"/>
  <c r="NZ1793" i="2"/>
  <c r="OB1792" i="2"/>
  <c r="NZ1792" i="2"/>
  <c r="OB1791" i="2"/>
  <c r="NZ1791" i="2"/>
  <c r="OB1790" i="2"/>
  <c r="NZ1790" i="2"/>
  <c r="OB1789" i="2"/>
  <c r="NZ1789" i="2"/>
  <c r="OB1788" i="2"/>
  <c r="NZ1788" i="2"/>
  <c r="OB1787" i="2"/>
  <c r="NZ1787" i="2"/>
  <c r="NN1822" i="2"/>
  <c r="NN1821" i="2"/>
  <c r="NM1822" i="2"/>
  <c r="NM1821" i="2"/>
  <c r="NN1826" i="2"/>
  <c r="NN1825" i="2"/>
  <c r="NM1826" i="2"/>
  <c r="NM1825" i="2"/>
  <c r="NB1818" i="2"/>
  <c r="NB1817" i="2"/>
  <c r="NA1818" i="2"/>
  <c r="NA1817" i="2"/>
  <c r="NA1813" i="2" a="1"/>
  <c r="NA1811" i="2" a="1"/>
  <c r="NA1809" i="2" a="1"/>
  <c r="ND1798" i="2"/>
  <c r="NB1798" i="2"/>
  <c r="ND1797" i="2"/>
  <c r="NB1797" i="2"/>
  <c r="NC1796" i="2"/>
  <c r="NA1796" i="2"/>
  <c r="NC1795" i="2"/>
  <c r="NA1795" i="2"/>
  <c r="NC1794" i="2"/>
  <c r="NA1794" i="2"/>
  <c r="NC1793" i="2"/>
  <c r="NA1793" i="2"/>
  <c r="NC1792" i="2"/>
  <c r="NA1792" i="2"/>
  <c r="NC1791" i="2"/>
  <c r="NA1791" i="2"/>
  <c r="NC1790" i="2"/>
  <c r="NA1790" i="2"/>
  <c r="NC1789" i="2"/>
  <c r="NA1789" i="2"/>
  <c r="NC1788" i="2"/>
  <c r="NA1788" i="2"/>
  <c r="NC1787" i="2"/>
  <c r="NA1787" i="2"/>
  <c r="NA1827" i="2"/>
  <c r="NC1798" i="2"/>
  <c r="NA1798" i="2"/>
  <c r="NC1797" i="2"/>
  <c r="NA1797" i="2"/>
  <c r="ND1796" i="2"/>
  <c r="NB1796" i="2"/>
  <c r="ND1795" i="2"/>
  <c r="NB1795" i="2"/>
  <c r="ND1794" i="2"/>
  <c r="NB1794" i="2"/>
  <c r="ND1793" i="2"/>
  <c r="NB1793" i="2"/>
  <c r="ND1792" i="2"/>
  <c r="NB1792" i="2"/>
  <c r="ND1791" i="2"/>
  <c r="NB1791" i="2"/>
  <c r="ND1790" i="2"/>
  <c r="NB1790" i="2"/>
  <c r="ND1789" i="2"/>
  <c r="NB1789" i="2"/>
  <c r="ND1788" i="2"/>
  <c r="NB1788" i="2"/>
  <c r="ND1787" i="2"/>
  <c r="NB1787" i="2"/>
  <c r="MP1822" i="2"/>
  <c r="MP1821" i="2"/>
  <c r="MO1822" i="2"/>
  <c r="MO1821" i="2"/>
  <c r="MP1826" i="2"/>
  <c r="MP1825" i="2"/>
  <c r="MO1826" i="2"/>
  <c r="MO1825" i="2"/>
  <c r="MD1818" i="2"/>
  <c r="MD1817" i="2"/>
  <c r="MC1818" i="2"/>
  <c r="MC1817" i="2"/>
  <c r="MC1813" i="2" a="1"/>
  <c r="MC1811" i="2" a="1"/>
  <c r="MC1809" i="2" a="1"/>
  <c r="MF1798" i="2"/>
  <c r="MD1798" i="2"/>
  <c r="MF1797" i="2"/>
  <c r="MD1797" i="2"/>
  <c r="ME1796" i="2"/>
  <c r="MC1796" i="2"/>
  <c r="ME1795" i="2"/>
  <c r="MC1795" i="2"/>
  <c r="ME1794" i="2"/>
  <c r="MC1794" i="2"/>
  <c r="ME1793" i="2"/>
  <c r="MC1793" i="2"/>
  <c r="ME1792" i="2"/>
  <c r="MC1792" i="2"/>
  <c r="ME1791" i="2"/>
  <c r="MC1791" i="2"/>
  <c r="ME1790" i="2"/>
  <c r="MC1790" i="2"/>
  <c r="ME1789" i="2"/>
  <c r="MC1789" i="2"/>
  <c r="ME1788" i="2"/>
  <c r="MC1788" i="2"/>
  <c r="ME1787" i="2"/>
  <c r="MC1787" i="2"/>
  <c r="MC1827" i="2"/>
  <c r="ME1798" i="2"/>
  <c r="MC1798" i="2"/>
  <c r="ME1797" i="2"/>
  <c r="MC1797" i="2"/>
  <c r="MF1796" i="2"/>
  <c r="MD1796" i="2"/>
  <c r="MF1795" i="2"/>
  <c r="MD1795" i="2"/>
  <c r="MF1794" i="2"/>
  <c r="MD1794" i="2"/>
  <c r="MF1793" i="2"/>
  <c r="MD1793" i="2"/>
  <c r="MF1792" i="2"/>
  <c r="MD1792" i="2"/>
  <c r="MF1791" i="2"/>
  <c r="MD1791" i="2"/>
  <c r="MF1790" i="2"/>
  <c r="MD1790" i="2"/>
  <c r="MF1789" i="2"/>
  <c r="MD1789" i="2"/>
  <c r="MF1788" i="2"/>
  <c r="MD1788" i="2"/>
  <c r="MF1787" i="2"/>
  <c r="MD1787" i="2"/>
  <c r="LR1822" i="2"/>
  <c r="LR1821" i="2"/>
  <c r="LQ1822" i="2"/>
  <c r="LQ1821" i="2"/>
  <c r="LR1826" i="2"/>
  <c r="LR1825" i="2"/>
  <c r="LQ1826" i="2"/>
  <c r="LQ1825" i="2"/>
  <c r="LF1818" i="2"/>
  <c r="LF1817" i="2"/>
  <c r="LE1818" i="2"/>
  <c r="LE1817" i="2"/>
  <c r="LE1813" i="2" a="1"/>
  <c r="LE1811" i="2" a="1"/>
  <c r="LE1809" i="2" a="1"/>
  <c r="LH1798" i="2"/>
  <c r="LF1798" i="2"/>
  <c r="LH1797" i="2"/>
  <c r="LF1797" i="2"/>
  <c r="LG1796" i="2"/>
  <c r="LE1796" i="2"/>
  <c r="LG1795" i="2"/>
  <c r="LE1795" i="2"/>
  <c r="LG1794" i="2"/>
  <c r="LE1794" i="2"/>
  <c r="LG1793" i="2"/>
  <c r="LE1793" i="2"/>
  <c r="LG1792" i="2"/>
  <c r="LE1792" i="2"/>
  <c r="LG1791" i="2"/>
  <c r="LE1791" i="2"/>
  <c r="LG1790" i="2"/>
  <c r="LE1790" i="2"/>
  <c r="LG1789" i="2"/>
  <c r="LE1789" i="2"/>
  <c r="LG1788" i="2"/>
  <c r="LE1788" i="2"/>
  <c r="LG1787" i="2"/>
  <c r="LE1787" i="2"/>
  <c r="LE1827" i="2"/>
  <c r="LG1798" i="2"/>
  <c r="LE1798" i="2"/>
  <c r="LG1797" i="2"/>
  <c r="LE1797" i="2"/>
  <c r="LH1796" i="2"/>
  <c r="LF1796" i="2"/>
  <c r="LH1795" i="2"/>
  <c r="LF1795" i="2"/>
  <c r="LH1794" i="2"/>
  <c r="LF1794" i="2"/>
  <c r="LH1793" i="2"/>
  <c r="LF1793" i="2"/>
  <c r="LH1792" i="2"/>
  <c r="LF1792" i="2"/>
  <c r="LH1791" i="2"/>
  <c r="LF1791" i="2"/>
  <c r="LH1790" i="2"/>
  <c r="LF1790" i="2"/>
  <c r="LH1789" i="2"/>
  <c r="LF1789" i="2"/>
  <c r="LH1788" i="2"/>
  <c r="LF1788" i="2"/>
  <c r="LH1787" i="2"/>
  <c r="LF1787" i="2"/>
  <c r="KT1822" i="2"/>
  <c r="KT1821" i="2"/>
  <c r="KS1822" i="2"/>
  <c r="KS1821" i="2"/>
  <c r="KT1826" i="2"/>
  <c r="KT1825" i="2"/>
  <c r="KS1826" i="2"/>
  <c r="KS1825" i="2"/>
  <c r="KH1818" i="2"/>
  <c r="KH1817" i="2"/>
  <c r="KG1818" i="2"/>
  <c r="KG1817" i="2"/>
  <c r="KG1813" i="2" a="1"/>
  <c r="KG1811" i="2" a="1"/>
  <c r="KG1809" i="2" a="1"/>
  <c r="KJ1798" i="2"/>
  <c r="KH1798" i="2"/>
  <c r="KJ1797" i="2"/>
  <c r="KH1797" i="2"/>
  <c r="KI1796" i="2"/>
  <c r="KG1796" i="2"/>
  <c r="KI1795" i="2"/>
  <c r="KG1795" i="2"/>
  <c r="KI1794" i="2"/>
  <c r="KG1794" i="2"/>
  <c r="KI1793" i="2"/>
  <c r="KG1793" i="2"/>
  <c r="KI1792" i="2"/>
  <c r="KG1792" i="2"/>
  <c r="KI1791" i="2"/>
  <c r="KG1791" i="2"/>
  <c r="KI1790" i="2"/>
  <c r="KG1790" i="2"/>
  <c r="KI1789" i="2"/>
  <c r="KG1789" i="2"/>
  <c r="KI1788" i="2"/>
  <c r="KG1788" i="2"/>
  <c r="KI1787" i="2"/>
  <c r="KG1787" i="2"/>
  <c r="KG1827" i="2"/>
  <c r="KI1798" i="2"/>
  <c r="KG1798" i="2"/>
  <c r="KI1797" i="2"/>
  <c r="KG1797" i="2"/>
  <c r="KJ1796" i="2"/>
  <c r="KH1796" i="2"/>
  <c r="KJ1795" i="2"/>
  <c r="KH1795" i="2"/>
  <c r="KJ1794" i="2"/>
  <c r="KH1794" i="2"/>
  <c r="KJ1793" i="2"/>
  <c r="KH1793" i="2"/>
  <c r="KJ1792" i="2"/>
  <c r="KH1792" i="2"/>
  <c r="KJ1791" i="2"/>
  <c r="KH1791" i="2"/>
  <c r="KJ1790" i="2"/>
  <c r="KH1790" i="2"/>
  <c r="KJ1789" i="2"/>
  <c r="KH1789" i="2"/>
  <c r="KJ1788" i="2"/>
  <c r="KH1788" i="2"/>
  <c r="KJ1787" i="2"/>
  <c r="KH1787" i="2"/>
  <c r="JV1822" i="2"/>
  <c r="JV1821" i="2"/>
  <c r="JU1822" i="2"/>
  <c r="JU1821" i="2"/>
  <c r="JV1826" i="2"/>
  <c r="JV1825" i="2"/>
  <c r="JU1826" i="2"/>
  <c r="JU1825" i="2"/>
  <c r="JJ1818" i="2"/>
  <c r="JJ1817" i="2"/>
  <c r="JI1818" i="2"/>
  <c r="JI1817" i="2"/>
  <c r="JI1813" i="2" a="1"/>
  <c r="JI1811" i="2" a="1"/>
  <c r="JI1809" i="2" a="1"/>
  <c r="JL1798" i="2"/>
  <c r="JJ1798" i="2"/>
  <c r="JL1797" i="2"/>
  <c r="JJ1797" i="2"/>
  <c r="JK1796" i="2"/>
  <c r="JI1796" i="2"/>
  <c r="JK1795" i="2"/>
  <c r="JI1795" i="2"/>
  <c r="JK1794" i="2"/>
  <c r="JI1794" i="2"/>
  <c r="JK1793" i="2"/>
  <c r="JI1793" i="2"/>
  <c r="JK1792" i="2"/>
  <c r="JI1792" i="2"/>
  <c r="JK1791" i="2"/>
  <c r="JI1791" i="2"/>
  <c r="JK1790" i="2"/>
  <c r="JI1790" i="2"/>
  <c r="JK1789" i="2"/>
  <c r="JI1789" i="2"/>
  <c r="JK1788" i="2"/>
  <c r="JI1788" i="2"/>
  <c r="JK1787" i="2"/>
  <c r="JI1787" i="2"/>
  <c r="JI1827" i="2"/>
  <c r="JK1798" i="2"/>
  <c r="JI1798" i="2"/>
  <c r="JK1797" i="2"/>
  <c r="JI1797" i="2"/>
  <c r="JL1796" i="2"/>
  <c r="JJ1796" i="2"/>
  <c r="JL1795" i="2"/>
  <c r="JJ1795" i="2"/>
  <c r="JL1794" i="2"/>
  <c r="JJ1794" i="2"/>
  <c r="JL1793" i="2"/>
  <c r="JJ1793" i="2"/>
  <c r="JL1792" i="2"/>
  <c r="JJ1792" i="2"/>
  <c r="JL1791" i="2"/>
  <c r="JJ1791" i="2"/>
  <c r="JL1790" i="2"/>
  <c r="JJ1790" i="2"/>
  <c r="JL1789" i="2"/>
  <c r="JJ1789" i="2"/>
  <c r="JL1788" i="2"/>
  <c r="JJ1788" i="2"/>
  <c r="JL1787" i="2"/>
  <c r="JJ1787" i="2"/>
  <c r="IX1822" i="2"/>
  <c r="IX1821" i="2"/>
  <c r="IW1822" i="2"/>
  <c r="IW1821" i="2"/>
  <c r="IX1826" i="2"/>
  <c r="IX1825" i="2"/>
  <c r="IW1826" i="2"/>
  <c r="IW1825" i="2"/>
  <c r="IL1818" i="2"/>
  <c r="IL1817" i="2"/>
  <c r="IK1818" i="2"/>
  <c r="IK1817" i="2"/>
  <c r="IK1813" i="2" a="1"/>
  <c r="IK1811" i="2" a="1"/>
  <c r="IK1809" i="2" a="1"/>
  <c r="IN1798" i="2"/>
  <c r="IL1798" i="2"/>
  <c r="IN1797" i="2"/>
  <c r="IL1797" i="2"/>
  <c r="IM1796" i="2"/>
  <c r="IK1796" i="2"/>
  <c r="IM1795" i="2"/>
  <c r="IK1795" i="2"/>
  <c r="IM1794" i="2"/>
  <c r="IK1794" i="2"/>
  <c r="IM1793" i="2"/>
  <c r="IK1793" i="2"/>
  <c r="IM1792" i="2"/>
  <c r="IK1792" i="2"/>
  <c r="IM1791" i="2"/>
  <c r="IK1791" i="2"/>
  <c r="IM1790" i="2"/>
  <c r="IK1790" i="2"/>
  <c r="IM1789" i="2"/>
  <c r="IK1789" i="2"/>
  <c r="IM1788" i="2"/>
  <c r="IK1788" i="2"/>
  <c r="IM1787" i="2"/>
  <c r="IK1787" i="2"/>
  <c r="IK1827" i="2"/>
  <c r="IM1798" i="2"/>
  <c r="IK1798" i="2"/>
  <c r="IM1797" i="2"/>
  <c r="IK1797" i="2"/>
  <c r="IN1796" i="2"/>
  <c r="IL1796" i="2"/>
  <c r="IN1795" i="2"/>
  <c r="IL1795" i="2"/>
  <c r="IN1794" i="2"/>
  <c r="IL1794" i="2"/>
  <c r="IN1793" i="2"/>
  <c r="IL1793" i="2"/>
  <c r="IN1792" i="2"/>
  <c r="IL1792" i="2"/>
  <c r="IN1791" i="2"/>
  <c r="IL1791" i="2"/>
  <c r="IN1790" i="2"/>
  <c r="IL1790" i="2"/>
  <c r="IN1789" i="2"/>
  <c r="IL1789" i="2"/>
  <c r="IN1788" i="2"/>
  <c r="IL1788" i="2"/>
  <c r="IN1787" i="2"/>
  <c r="IL1787" i="2"/>
  <c r="HZ1822" i="2"/>
  <c r="HZ1821" i="2"/>
  <c r="HY1822" i="2"/>
  <c r="HY1821" i="2"/>
  <c r="HZ1826" i="2"/>
  <c r="HZ1825" i="2"/>
  <c r="HY1826" i="2"/>
  <c r="HY1825" i="2"/>
  <c r="HN1818" i="2"/>
  <c r="HN1817" i="2"/>
  <c r="HM1818" i="2"/>
  <c r="HM1817" i="2"/>
  <c r="HM1813" i="2" a="1"/>
  <c r="HM1811" i="2" a="1"/>
  <c r="HM1809" i="2" a="1"/>
  <c r="HP1798" i="2"/>
  <c r="HN1798" i="2"/>
  <c r="HP1797" i="2"/>
  <c r="HN1797" i="2"/>
  <c r="HO1796" i="2"/>
  <c r="HM1796" i="2"/>
  <c r="HO1795" i="2"/>
  <c r="HM1795" i="2"/>
  <c r="HO1794" i="2"/>
  <c r="HM1794" i="2"/>
  <c r="HO1793" i="2"/>
  <c r="HM1793" i="2"/>
  <c r="HO1792" i="2"/>
  <c r="HM1792" i="2"/>
  <c r="HO1791" i="2"/>
  <c r="HM1791" i="2"/>
  <c r="HO1790" i="2"/>
  <c r="HM1790" i="2"/>
  <c r="HO1789" i="2"/>
  <c r="HM1789" i="2"/>
  <c r="HO1788" i="2"/>
  <c r="HM1788" i="2"/>
  <c r="HO1787" i="2"/>
  <c r="HM1787" i="2"/>
  <c r="HM1827" i="2"/>
  <c r="HO1798" i="2"/>
  <c r="HM1798" i="2"/>
  <c r="HO1797" i="2"/>
  <c r="HM1797" i="2"/>
  <c r="HP1796" i="2"/>
  <c r="HN1796" i="2"/>
  <c r="HP1795" i="2"/>
  <c r="HN1795" i="2"/>
  <c r="HP1794" i="2"/>
  <c r="HN1794" i="2"/>
  <c r="HP1793" i="2"/>
  <c r="HN1793" i="2"/>
  <c r="HP1792" i="2"/>
  <c r="HN1792" i="2"/>
  <c r="HP1791" i="2"/>
  <c r="HN1791" i="2"/>
  <c r="HP1790" i="2"/>
  <c r="HN1790" i="2"/>
  <c r="HP1789" i="2"/>
  <c r="HN1789" i="2"/>
  <c r="HP1788" i="2"/>
  <c r="HN1788" i="2"/>
  <c r="HP1787" i="2"/>
  <c r="HN1787" i="2"/>
  <c r="HB1822" i="2"/>
  <c r="HB1821" i="2"/>
  <c r="HA1822" i="2"/>
  <c r="HA1821" i="2"/>
  <c r="HB1826" i="2"/>
  <c r="HB1825" i="2"/>
  <c r="HA1826" i="2"/>
  <c r="HA1825" i="2"/>
  <c r="GP1818" i="2"/>
  <c r="GP1817" i="2"/>
  <c r="GO1818" i="2"/>
  <c r="GO1817" i="2"/>
  <c r="GO1813" i="2" a="1"/>
  <c r="GO1811" i="2" a="1"/>
  <c r="GO1809" i="2" a="1"/>
  <c r="GR1798" i="2"/>
  <c r="GP1798" i="2"/>
  <c r="GR1797" i="2"/>
  <c r="GP1797" i="2"/>
  <c r="GQ1796" i="2"/>
  <c r="GO1796" i="2"/>
  <c r="GQ1795" i="2"/>
  <c r="GO1795" i="2"/>
  <c r="GQ1794" i="2"/>
  <c r="GO1794" i="2"/>
  <c r="GQ1793" i="2"/>
  <c r="GO1793" i="2"/>
  <c r="GQ1792" i="2"/>
  <c r="GO1792" i="2"/>
  <c r="GQ1791" i="2"/>
  <c r="GO1791" i="2"/>
  <c r="GQ1790" i="2"/>
  <c r="GO1790" i="2"/>
  <c r="GQ1789" i="2"/>
  <c r="GO1789" i="2"/>
  <c r="GQ1788" i="2"/>
  <c r="GO1788" i="2"/>
  <c r="GQ1787" i="2"/>
  <c r="GO1787" i="2"/>
  <c r="GO1827" i="2"/>
  <c r="GQ1798" i="2"/>
  <c r="GO1798" i="2"/>
  <c r="GQ1797" i="2"/>
  <c r="GO1797" i="2"/>
  <c r="GR1796" i="2"/>
  <c r="GP1796" i="2"/>
  <c r="GR1795" i="2"/>
  <c r="GP1795" i="2"/>
  <c r="GR1794" i="2"/>
  <c r="GP1794" i="2"/>
  <c r="GR1793" i="2"/>
  <c r="GP1793" i="2"/>
  <c r="GR1792" i="2"/>
  <c r="GP1792" i="2"/>
  <c r="GR1791" i="2"/>
  <c r="GP1791" i="2"/>
  <c r="GR1790" i="2"/>
  <c r="GP1790" i="2"/>
  <c r="GR1789" i="2"/>
  <c r="GP1789" i="2"/>
  <c r="GR1788" i="2"/>
  <c r="GP1788" i="2"/>
  <c r="GR1787" i="2"/>
  <c r="GP1787" i="2"/>
  <c r="GD1822" i="2"/>
  <c r="GD1821" i="2"/>
  <c r="GC1822" i="2"/>
  <c r="GC1821" i="2"/>
  <c r="GD1826" i="2"/>
  <c r="GD1825" i="2"/>
  <c r="GC1826" i="2"/>
  <c r="GC1825" i="2"/>
  <c r="FR1818" i="2"/>
  <c r="FR1817" i="2"/>
  <c r="FQ1818" i="2"/>
  <c r="FQ1817" i="2"/>
  <c r="FQ1813" i="2" a="1"/>
  <c r="FQ1811" i="2" a="1"/>
  <c r="FQ1809" i="2" a="1"/>
  <c r="FT1798" i="2"/>
  <c r="FR1798" i="2"/>
  <c r="FT1797" i="2"/>
  <c r="FR1797" i="2"/>
  <c r="FS1796" i="2"/>
  <c r="FQ1796" i="2"/>
  <c r="FS1795" i="2"/>
  <c r="FQ1795" i="2"/>
  <c r="FS1794" i="2"/>
  <c r="FQ1794" i="2"/>
  <c r="FS1793" i="2"/>
  <c r="FQ1793" i="2"/>
  <c r="FS1792" i="2"/>
  <c r="FQ1792" i="2"/>
  <c r="FS1791" i="2"/>
  <c r="FQ1791" i="2"/>
  <c r="FS1790" i="2"/>
  <c r="FQ1790" i="2"/>
  <c r="FS1789" i="2"/>
  <c r="FQ1789" i="2"/>
  <c r="FS1788" i="2"/>
  <c r="FQ1788" i="2"/>
  <c r="FS1787" i="2"/>
  <c r="FQ1787" i="2"/>
  <c r="FQ1827" i="2"/>
  <c r="FS1798" i="2"/>
  <c r="FQ1798" i="2"/>
  <c r="FS1797" i="2"/>
  <c r="FQ1797" i="2"/>
  <c r="FT1796" i="2"/>
  <c r="FR1796" i="2"/>
  <c r="FT1795" i="2"/>
  <c r="FR1795" i="2"/>
  <c r="FT1794" i="2"/>
  <c r="FR1794" i="2"/>
  <c r="FT1793" i="2"/>
  <c r="FR1793" i="2"/>
  <c r="FT1792" i="2"/>
  <c r="FR1792" i="2"/>
  <c r="FT1791" i="2"/>
  <c r="FR1791" i="2"/>
  <c r="FT1790" i="2"/>
  <c r="FR1790" i="2"/>
  <c r="FT1789" i="2"/>
  <c r="FR1789" i="2"/>
  <c r="FT1788" i="2"/>
  <c r="FR1788" i="2"/>
  <c r="FT1787" i="2"/>
  <c r="FR1787" i="2"/>
  <c r="FF1822" i="2"/>
  <c r="FF1821" i="2"/>
  <c r="FE1822" i="2"/>
  <c r="FE1821" i="2"/>
  <c r="FF1826" i="2"/>
  <c r="FF1825" i="2"/>
  <c r="FE1826" i="2"/>
  <c r="FE1825" i="2"/>
  <c r="ET1818" i="2"/>
  <c r="ET1817" i="2"/>
  <c r="ES1818" i="2"/>
  <c r="ES1817" i="2"/>
  <c r="ES1813" i="2" a="1"/>
  <c r="ES1811" i="2" a="1"/>
  <c r="ES1809" i="2" a="1"/>
  <c r="EV1798" i="2"/>
  <c r="ET1798" i="2"/>
  <c r="EV1797" i="2"/>
  <c r="ET1797" i="2"/>
  <c r="EU1796" i="2"/>
  <c r="ES1796" i="2"/>
  <c r="EU1795" i="2"/>
  <c r="ES1795" i="2"/>
  <c r="EU1794" i="2"/>
  <c r="ES1794" i="2"/>
  <c r="EU1793" i="2"/>
  <c r="ES1793" i="2"/>
  <c r="EU1792" i="2"/>
  <c r="ES1792" i="2"/>
  <c r="EU1791" i="2"/>
  <c r="ES1791" i="2"/>
  <c r="EU1790" i="2"/>
  <c r="ES1790" i="2"/>
  <c r="EU1789" i="2"/>
  <c r="ES1789" i="2"/>
  <c r="EU1788" i="2"/>
  <c r="ES1788" i="2"/>
  <c r="EU1787" i="2"/>
  <c r="ES1787" i="2"/>
  <c r="ES1827" i="2"/>
  <c r="EU1798" i="2"/>
  <c r="ES1798" i="2"/>
  <c r="EU1797" i="2"/>
  <c r="ES1797" i="2"/>
  <c r="EV1796" i="2"/>
  <c r="ET1796" i="2"/>
  <c r="EV1795" i="2"/>
  <c r="ET1795" i="2"/>
  <c r="EV1794" i="2"/>
  <c r="ET1794" i="2"/>
  <c r="EV1793" i="2"/>
  <c r="ET1793" i="2"/>
  <c r="EV1792" i="2"/>
  <c r="ET1792" i="2"/>
  <c r="EV1791" i="2"/>
  <c r="ET1791" i="2"/>
  <c r="EV1790" i="2"/>
  <c r="ET1790" i="2"/>
  <c r="EV1789" i="2"/>
  <c r="ET1789" i="2"/>
  <c r="EV1788" i="2"/>
  <c r="ET1788" i="2"/>
  <c r="EV1787" i="2"/>
  <c r="ET1787" i="2"/>
  <c r="EH1822" i="2"/>
  <c r="EH1821" i="2"/>
  <c r="EG1822" i="2"/>
  <c r="EG1821" i="2"/>
  <c r="EH1826" i="2"/>
  <c r="EH1825" i="2"/>
  <c r="EG1826" i="2"/>
  <c r="EG1825" i="2"/>
  <c r="DV1818" i="2"/>
  <c r="DV1817" i="2"/>
  <c r="DU1818" i="2"/>
  <c r="DU1817" i="2"/>
  <c r="DU1813" i="2" a="1"/>
  <c r="DU1811" i="2" a="1"/>
  <c r="DU1809" i="2" a="1"/>
  <c r="DX1798" i="2"/>
  <c r="DV1798" i="2"/>
  <c r="DX1797" i="2"/>
  <c r="DV1797" i="2"/>
  <c r="DW1796" i="2"/>
  <c r="DU1796" i="2"/>
  <c r="DW1795" i="2"/>
  <c r="DU1795" i="2"/>
  <c r="DW1794" i="2"/>
  <c r="DU1794" i="2"/>
  <c r="DW1793" i="2"/>
  <c r="DU1793" i="2"/>
  <c r="DW1792" i="2"/>
  <c r="DU1792" i="2"/>
  <c r="DW1791" i="2"/>
  <c r="DU1791" i="2"/>
  <c r="DW1790" i="2"/>
  <c r="DU1790" i="2"/>
  <c r="DW1789" i="2"/>
  <c r="DU1789" i="2"/>
  <c r="DW1788" i="2"/>
  <c r="DU1788" i="2"/>
  <c r="DW1787" i="2"/>
  <c r="DU1787" i="2"/>
  <c r="DU1827" i="2"/>
  <c r="DW1798" i="2"/>
  <c r="DU1798" i="2"/>
  <c r="DW1797" i="2"/>
  <c r="DU1797" i="2"/>
  <c r="DX1796" i="2"/>
  <c r="DV1796" i="2"/>
  <c r="DX1795" i="2"/>
  <c r="DV1795" i="2"/>
  <c r="DX1794" i="2"/>
  <c r="DV1794" i="2"/>
  <c r="DX1793" i="2"/>
  <c r="DV1793" i="2"/>
  <c r="DX1792" i="2"/>
  <c r="DV1792" i="2"/>
  <c r="DX1791" i="2"/>
  <c r="DV1791" i="2"/>
  <c r="DX1790" i="2"/>
  <c r="DV1790" i="2"/>
  <c r="DX1789" i="2"/>
  <c r="DV1789" i="2"/>
  <c r="DX1788" i="2"/>
  <c r="DV1788" i="2"/>
  <c r="DX1787" i="2"/>
  <c r="DV1787" i="2"/>
  <c r="DJ1822" i="2"/>
  <c r="DJ1821" i="2"/>
  <c r="DI1822" i="2"/>
  <c r="DI1821" i="2"/>
  <c r="DJ1826" i="2"/>
  <c r="DJ1825" i="2"/>
  <c r="DI1826" i="2"/>
  <c r="DI1825" i="2"/>
  <c r="CX1818" i="2"/>
  <c r="CX1817" i="2"/>
  <c r="CW1818" i="2"/>
  <c r="CW1817" i="2"/>
  <c r="CW1813" i="2" a="1"/>
  <c r="CW1811" i="2" a="1"/>
  <c r="CW1809" i="2" a="1"/>
  <c r="CZ1798" i="2"/>
  <c r="CX1798" i="2"/>
  <c r="CZ1797" i="2"/>
  <c r="CX1797" i="2"/>
  <c r="CY1796" i="2"/>
  <c r="CW1796" i="2"/>
  <c r="CY1795" i="2"/>
  <c r="CW1795" i="2"/>
  <c r="CY1794" i="2"/>
  <c r="CW1794" i="2"/>
  <c r="CY1793" i="2"/>
  <c r="CW1793" i="2"/>
  <c r="CY1792" i="2"/>
  <c r="CW1792" i="2"/>
  <c r="CY1791" i="2"/>
  <c r="CW1791" i="2"/>
  <c r="CY1790" i="2"/>
  <c r="CW1790" i="2"/>
  <c r="CY1789" i="2"/>
  <c r="CW1789" i="2"/>
  <c r="CY1788" i="2"/>
  <c r="CW1788" i="2"/>
  <c r="CY1787" i="2"/>
  <c r="CW1787" i="2"/>
  <c r="CW1827" i="2"/>
  <c r="CY1798" i="2"/>
  <c r="CW1798" i="2"/>
  <c r="CY1797" i="2"/>
  <c r="CW1797" i="2"/>
  <c r="CZ1796" i="2"/>
  <c r="CX1796" i="2"/>
  <c r="CZ1795" i="2"/>
  <c r="CX1795" i="2"/>
  <c r="CZ1794" i="2"/>
  <c r="CX1794" i="2"/>
  <c r="CZ1793" i="2"/>
  <c r="CX1793" i="2"/>
  <c r="CZ1792" i="2"/>
  <c r="CX1792" i="2"/>
  <c r="CZ1791" i="2"/>
  <c r="CX1791" i="2"/>
  <c r="CZ1790" i="2"/>
  <c r="CX1790" i="2"/>
  <c r="CZ1789" i="2"/>
  <c r="CX1789" i="2"/>
  <c r="CZ1788" i="2"/>
  <c r="CX1788" i="2"/>
  <c r="CZ1787" i="2"/>
  <c r="CX1787" i="2"/>
  <c r="CL1822" i="2"/>
  <c r="CL1821" i="2"/>
  <c r="CK1822" i="2"/>
  <c r="CK1821" i="2"/>
  <c r="CL1826" i="2"/>
  <c r="CL1825" i="2"/>
  <c r="CK1826" i="2"/>
  <c r="CK1825" i="2"/>
  <c r="BZ1818" i="2"/>
  <c r="BZ1817" i="2"/>
  <c r="BY1818" i="2"/>
  <c r="BY1817" i="2"/>
  <c r="BY1813" i="2" a="1"/>
  <c r="BY1811" i="2" a="1"/>
  <c r="BY1809" i="2" a="1"/>
  <c r="CB1798" i="2"/>
  <c r="BZ1798" i="2"/>
  <c r="CB1797" i="2"/>
  <c r="BZ1797" i="2"/>
  <c r="CA1796" i="2"/>
  <c r="BY1796" i="2"/>
  <c r="CA1795" i="2"/>
  <c r="BY1795" i="2"/>
  <c r="CA1794" i="2"/>
  <c r="BY1794" i="2"/>
  <c r="CA1793" i="2"/>
  <c r="BY1793" i="2"/>
  <c r="CA1792" i="2"/>
  <c r="BY1792" i="2"/>
  <c r="CA1791" i="2"/>
  <c r="BY1791" i="2"/>
  <c r="CA1790" i="2"/>
  <c r="BY1790" i="2"/>
  <c r="CA1789" i="2"/>
  <c r="BY1789" i="2"/>
  <c r="CA1788" i="2"/>
  <c r="BY1788" i="2"/>
  <c r="CA1787" i="2"/>
  <c r="BY1787" i="2"/>
  <c r="BY1827" i="2"/>
  <c r="CA1798" i="2"/>
  <c r="BY1798" i="2"/>
  <c r="CA1797" i="2"/>
  <c r="BY1797" i="2"/>
  <c r="CB1796" i="2"/>
  <c r="BZ1796" i="2"/>
  <c r="CB1795" i="2"/>
  <c r="BZ1795" i="2"/>
  <c r="CB1794" i="2"/>
  <c r="BZ1794" i="2"/>
  <c r="CB1793" i="2"/>
  <c r="BZ1793" i="2"/>
  <c r="CB1792" i="2"/>
  <c r="BZ1792" i="2"/>
  <c r="CB1791" i="2"/>
  <c r="BZ1791" i="2"/>
  <c r="CB1790" i="2"/>
  <c r="BZ1790" i="2"/>
  <c r="CB1789" i="2"/>
  <c r="BZ1789" i="2"/>
  <c r="CB1788" i="2"/>
  <c r="BZ1788" i="2"/>
  <c r="CB1787" i="2"/>
  <c r="BZ1787" i="2"/>
  <c r="BN1822" i="2"/>
  <c r="BN1821" i="2"/>
  <c r="BM1822" i="2"/>
  <c r="BM1821" i="2"/>
  <c r="BN1826" i="2"/>
  <c r="BN1825" i="2"/>
  <c r="BM1826" i="2"/>
  <c r="BM1825" i="2"/>
  <c r="BB1818" i="2"/>
  <c r="BB1817" i="2"/>
  <c r="BA1818" i="2"/>
  <c r="BA1817" i="2"/>
  <c r="BA1813" i="2" a="1"/>
  <c r="BA1811" i="2" a="1"/>
  <c r="BA1809" i="2" a="1"/>
  <c r="BD1798" i="2"/>
  <c r="BB1798" i="2"/>
  <c r="BD1797" i="2"/>
  <c r="BB1797" i="2"/>
  <c r="BC1796" i="2"/>
  <c r="BA1796" i="2"/>
  <c r="BC1795" i="2"/>
  <c r="BA1795" i="2"/>
  <c r="BC1794" i="2"/>
  <c r="BA1794" i="2"/>
  <c r="BC1793" i="2"/>
  <c r="BA1793" i="2"/>
  <c r="BC1792" i="2"/>
  <c r="BA1792" i="2"/>
  <c r="BC1791" i="2"/>
  <c r="BA1791" i="2"/>
  <c r="BC1790" i="2"/>
  <c r="BA1790" i="2"/>
  <c r="BC1789" i="2"/>
  <c r="BA1789" i="2"/>
  <c r="BC1788" i="2"/>
  <c r="BA1788" i="2"/>
  <c r="BC1787" i="2"/>
  <c r="BA1787" i="2"/>
  <c r="BA1827" i="2"/>
  <c r="BC1798" i="2"/>
  <c r="BA1798" i="2"/>
  <c r="BC1797" i="2"/>
  <c r="BA1797" i="2"/>
  <c r="BD1796" i="2"/>
  <c r="BB1796" i="2"/>
  <c r="BD1795" i="2"/>
  <c r="BB1795" i="2"/>
  <c r="BD1794" i="2"/>
  <c r="BB1794" i="2"/>
  <c r="BD1793" i="2"/>
  <c r="BB1793" i="2"/>
  <c r="BD1792" i="2"/>
  <c r="BB1792" i="2"/>
  <c r="BD1791" i="2"/>
  <c r="BB1791" i="2"/>
  <c r="BD1790" i="2"/>
  <c r="BB1790" i="2"/>
  <c r="BD1789" i="2"/>
  <c r="BB1789" i="2"/>
  <c r="BD1788" i="2"/>
  <c r="BB1788" i="2"/>
  <c r="BD1787" i="2"/>
  <c r="BB1787" i="2"/>
  <c r="AP1822" i="2"/>
  <c r="AP1821" i="2"/>
  <c r="AO1822" i="2"/>
  <c r="AO1821" i="2"/>
  <c r="AP1826" i="2"/>
  <c r="AP1825" i="2"/>
  <c r="AO1826" i="2"/>
  <c r="AO1825" i="2"/>
  <c r="AD1818" i="2"/>
  <c r="AD1817" i="2"/>
  <c r="AC1818" i="2"/>
  <c r="AC1817" i="2"/>
  <c r="AC1813" i="2" a="1"/>
  <c r="AC1811" i="2" a="1"/>
  <c r="AC1809" i="2" a="1"/>
  <c r="AF1798" i="2"/>
  <c r="AD1798" i="2"/>
  <c r="AF1797" i="2"/>
  <c r="AD1797" i="2"/>
  <c r="AE1796" i="2"/>
  <c r="AC1796" i="2"/>
  <c r="AE1795" i="2"/>
  <c r="AC1795" i="2"/>
  <c r="AE1794" i="2"/>
  <c r="AC1794" i="2"/>
  <c r="AE1793" i="2"/>
  <c r="AC1793" i="2"/>
  <c r="AE1792" i="2"/>
  <c r="AC1792" i="2"/>
  <c r="AE1791" i="2"/>
  <c r="AC1791" i="2"/>
  <c r="AE1790" i="2"/>
  <c r="AC1790" i="2"/>
  <c r="AE1789" i="2"/>
  <c r="AC1789" i="2"/>
  <c r="AE1788" i="2"/>
  <c r="AC1788" i="2"/>
  <c r="AE1787" i="2"/>
  <c r="AC1787" i="2"/>
  <c r="AC1827" i="2"/>
  <c r="AE1798" i="2"/>
  <c r="AC1798" i="2"/>
  <c r="AE1797" i="2"/>
  <c r="AC1797" i="2"/>
  <c r="AF1796" i="2"/>
  <c r="AD1796" i="2"/>
  <c r="AF1795" i="2"/>
  <c r="AD1795" i="2"/>
  <c r="AF1794" i="2"/>
  <c r="AD1794" i="2"/>
  <c r="AF1793" i="2"/>
  <c r="AD1793" i="2"/>
  <c r="AF1792" i="2"/>
  <c r="AD1792" i="2"/>
  <c r="AF1791" i="2"/>
  <c r="AD1791" i="2"/>
  <c r="AF1790" i="2"/>
  <c r="AD1790" i="2"/>
  <c r="AF1789" i="2"/>
  <c r="AD1789" i="2"/>
  <c r="AF1788" i="2"/>
  <c r="AD1788" i="2"/>
  <c r="AF1787" i="2"/>
  <c r="AD1787" i="2"/>
  <c r="R1822" i="2"/>
  <c r="R1821" i="2"/>
  <c r="Q1822" i="2"/>
  <c r="Q1821" i="2"/>
  <c r="R1826" i="2"/>
  <c r="R1825" i="2"/>
  <c r="Q1826" i="2"/>
  <c r="Q1825" i="2"/>
  <c r="VC1818" i="2"/>
  <c r="VC1817" i="2"/>
  <c r="VD1818" i="2"/>
  <c r="VD1817" i="2"/>
  <c r="VC1827" i="2"/>
  <c r="VF1798" i="2"/>
  <c r="VD1798" i="2"/>
  <c r="VF1797" i="2"/>
  <c r="VD1797" i="2"/>
  <c r="VE1796" i="2"/>
  <c r="VC1796" i="2"/>
  <c r="VE1795" i="2"/>
  <c r="VC1795" i="2"/>
  <c r="VE1794" i="2"/>
  <c r="VC1794" i="2"/>
  <c r="VE1793" i="2"/>
  <c r="VC1793" i="2"/>
  <c r="VE1792" i="2"/>
  <c r="VC1792" i="2"/>
  <c r="VE1791" i="2"/>
  <c r="VC1791" i="2"/>
  <c r="VE1790" i="2"/>
  <c r="VC1790" i="2"/>
  <c r="VE1789" i="2"/>
  <c r="VC1789" i="2"/>
  <c r="VE1788" i="2"/>
  <c r="VC1788" i="2"/>
  <c r="VE1787" i="2"/>
  <c r="VC1787" i="2"/>
  <c r="VC1813" i="2" a="1"/>
  <c r="VC1811" i="2" a="1"/>
  <c r="VC1809" i="2" a="1"/>
  <c r="VE1798" i="2"/>
  <c r="VC1798" i="2"/>
  <c r="VE1797" i="2"/>
  <c r="VC1797" i="2"/>
  <c r="VF1796" i="2"/>
  <c r="VD1796" i="2"/>
  <c r="VF1795" i="2"/>
  <c r="VD1795" i="2"/>
  <c r="VF1794" i="2"/>
  <c r="VD1794" i="2"/>
  <c r="VF1793" i="2"/>
  <c r="VD1793" i="2"/>
  <c r="VF1792" i="2"/>
  <c r="VD1792" i="2"/>
  <c r="VF1791" i="2"/>
  <c r="VD1791" i="2"/>
  <c r="VF1790" i="2"/>
  <c r="VD1790" i="2"/>
  <c r="VF1789" i="2"/>
  <c r="VD1789" i="2"/>
  <c r="VF1788" i="2"/>
  <c r="VD1788" i="2"/>
  <c r="VF1787" i="2"/>
  <c r="VD1787" i="2"/>
  <c r="UQ1824" i="2"/>
  <c r="UQ1823" i="2"/>
  <c r="UR1824" i="2"/>
  <c r="UR1823" i="2"/>
  <c r="UE1818" i="2"/>
  <c r="UE1817" i="2"/>
  <c r="UF1818" i="2"/>
  <c r="UF1817" i="2"/>
  <c r="UE1827" i="2"/>
  <c r="UH1798" i="2"/>
  <c r="UF1798" i="2"/>
  <c r="UH1797" i="2"/>
  <c r="UF1797" i="2"/>
  <c r="UG1796" i="2"/>
  <c r="UE1796" i="2"/>
  <c r="UG1795" i="2"/>
  <c r="UE1795" i="2"/>
  <c r="UG1794" i="2"/>
  <c r="UE1794" i="2"/>
  <c r="UG1793" i="2"/>
  <c r="UE1793" i="2"/>
  <c r="UG1792" i="2"/>
  <c r="UE1792" i="2"/>
  <c r="UG1791" i="2"/>
  <c r="UE1791" i="2"/>
  <c r="UG1790" i="2"/>
  <c r="UE1790" i="2"/>
  <c r="UG1789" i="2"/>
  <c r="UE1789" i="2"/>
  <c r="UG1788" i="2"/>
  <c r="UE1788" i="2"/>
  <c r="UG1787" i="2"/>
  <c r="UE1787" i="2"/>
  <c r="UE1813" i="2" a="1"/>
  <c r="UE1811" i="2" a="1"/>
  <c r="UE1809" i="2" a="1"/>
  <c r="UG1798" i="2"/>
  <c r="UE1798" i="2"/>
  <c r="UG1797" i="2"/>
  <c r="UE1797" i="2"/>
  <c r="UH1796" i="2"/>
  <c r="UF1796" i="2"/>
  <c r="UH1795" i="2"/>
  <c r="UF1795" i="2"/>
  <c r="UH1794" i="2"/>
  <c r="UF1794" i="2"/>
  <c r="UH1793" i="2"/>
  <c r="UF1793" i="2"/>
  <c r="UH1792" i="2"/>
  <c r="UF1792" i="2"/>
  <c r="UH1791" i="2"/>
  <c r="UF1791" i="2"/>
  <c r="UH1790" i="2"/>
  <c r="UF1790" i="2"/>
  <c r="UH1789" i="2"/>
  <c r="UF1789" i="2"/>
  <c r="UH1788" i="2"/>
  <c r="UF1788" i="2"/>
  <c r="UH1787" i="2"/>
  <c r="UF1787" i="2"/>
  <c r="TS1824" i="2"/>
  <c r="TS1823" i="2"/>
  <c r="TT1824" i="2"/>
  <c r="TT1823" i="2"/>
  <c r="TG1818" i="2"/>
  <c r="TG1817" i="2"/>
  <c r="TH1818" i="2"/>
  <c r="TH1817" i="2"/>
  <c r="TG1827" i="2"/>
  <c r="TJ1798" i="2"/>
  <c r="TH1798" i="2"/>
  <c r="TJ1797" i="2"/>
  <c r="TH1797" i="2"/>
  <c r="TI1796" i="2"/>
  <c r="TG1796" i="2"/>
  <c r="TI1795" i="2"/>
  <c r="TG1795" i="2"/>
  <c r="TI1794" i="2"/>
  <c r="TG1794" i="2"/>
  <c r="TI1793" i="2"/>
  <c r="TG1793" i="2"/>
  <c r="TI1792" i="2"/>
  <c r="TG1792" i="2"/>
  <c r="TI1791" i="2"/>
  <c r="TG1791" i="2"/>
  <c r="TI1790" i="2"/>
  <c r="TG1790" i="2"/>
  <c r="TI1789" i="2"/>
  <c r="TG1789" i="2"/>
  <c r="TI1788" i="2"/>
  <c r="TG1788" i="2"/>
  <c r="TI1787" i="2"/>
  <c r="TG1787" i="2"/>
  <c r="TG1813" i="2" a="1"/>
  <c r="TG1811" i="2" a="1"/>
  <c r="TG1809" i="2" a="1"/>
  <c r="TI1798" i="2"/>
  <c r="TG1798" i="2"/>
  <c r="TI1797" i="2"/>
  <c r="TG1797" i="2"/>
  <c r="TJ1796" i="2"/>
  <c r="TH1796" i="2"/>
  <c r="TJ1795" i="2"/>
  <c r="TH1795" i="2"/>
  <c r="TJ1794" i="2"/>
  <c r="TH1794" i="2"/>
  <c r="TJ1793" i="2"/>
  <c r="TH1793" i="2"/>
  <c r="TJ1792" i="2"/>
  <c r="TH1792" i="2"/>
  <c r="TJ1791" i="2"/>
  <c r="TH1791" i="2"/>
  <c r="TJ1790" i="2"/>
  <c r="TH1790" i="2"/>
  <c r="TJ1789" i="2"/>
  <c r="TH1789" i="2"/>
  <c r="TJ1788" i="2"/>
  <c r="TH1788" i="2"/>
  <c r="TJ1787" i="2"/>
  <c r="TH1787" i="2"/>
  <c r="SU1824" i="2"/>
  <c r="SU1823" i="2"/>
  <c r="SV1824" i="2"/>
  <c r="SV1823" i="2"/>
  <c r="SI1818" i="2"/>
  <c r="SI1817" i="2"/>
  <c r="SJ1818" i="2"/>
  <c r="SJ1817" i="2"/>
  <c r="SI1827" i="2"/>
  <c r="SL1798" i="2"/>
  <c r="SJ1798" i="2"/>
  <c r="SL1797" i="2"/>
  <c r="SJ1797" i="2"/>
  <c r="SK1796" i="2"/>
  <c r="SI1796" i="2"/>
  <c r="SK1795" i="2"/>
  <c r="SI1795" i="2"/>
  <c r="SK1794" i="2"/>
  <c r="SI1794" i="2"/>
  <c r="SK1793" i="2"/>
  <c r="SI1793" i="2"/>
  <c r="SK1792" i="2"/>
  <c r="SI1792" i="2"/>
  <c r="SK1791" i="2"/>
  <c r="SI1791" i="2"/>
  <c r="SK1790" i="2"/>
  <c r="SI1790" i="2"/>
  <c r="SK1789" i="2"/>
  <c r="SI1789" i="2"/>
  <c r="SK1788" i="2"/>
  <c r="SI1788" i="2"/>
  <c r="SK1787" i="2"/>
  <c r="SI1787" i="2"/>
  <c r="SI1813" i="2" a="1"/>
  <c r="SI1811" i="2" a="1"/>
  <c r="SI1809" i="2" a="1"/>
  <c r="SK1798" i="2"/>
  <c r="SI1798" i="2"/>
  <c r="SK1797" i="2"/>
  <c r="SI1797" i="2"/>
  <c r="SL1796" i="2"/>
  <c r="SJ1796" i="2"/>
  <c r="SL1795" i="2"/>
  <c r="SJ1795" i="2"/>
  <c r="SL1794" i="2"/>
  <c r="SJ1794" i="2"/>
  <c r="SL1793" i="2"/>
  <c r="SJ1793" i="2"/>
  <c r="SL1792" i="2"/>
  <c r="SJ1792" i="2"/>
  <c r="SL1791" i="2"/>
  <c r="SJ1791" i="2"/>
  <c r="SL1790" i="2"/>
  <c r="SJ1790" i="2"/>
  <c r="SL1789" i="2"/>
  <c r="SJ1789" i="2"/>
  <c r="SL1788" i="2"/>
  <c r="SJ1788" i="2"/>
  <c r="SL1787" i="2"/>
  <c r="SJ1787" i="2"/>
  <c r="RW1824" i="2"/>
  <c r="RW1823" i="2"/>
  <c r="RX1824" i="2"/>
  <c r="RX1823" i="2"/>
  <c r="RK1818" i="2"/>
  <c r="RK1817" i="2"/>
  <c r="RL1818" i="2"/>
  <c r="RL1817" i="2"/>
  <c r="RK1827" i="2"/>
  <c r="RN1798" i="2"/>
  <c r="RL1798" i="2"/>
  <c r="RN1797" i="2"/>
  <c r="RL1797" i="2"/>
  <c r="RM1796" i="2"/>
  <c r="RK1796" i="2"/>
  <c r="RM1795" i="2"/>
  <c r="RK1795" i="2"/>
  <c r="RM1794" i="2"/>
  <c r="RK1794" i="2"/>
  <c r="RM1793" i="2"/>
  <c r="RK1793" i="2"/>
  <c r="RM1792" i="2"/>
  <c r="RK1792" i="2"/>
  <c r="RM1791" i="2"/>
  <c r="RK1791" i="2"/>
  <c r="RM1790" i="2"/>
  <c r="RK1790" i="2"/>
  <c r="RM1789" i="2"/>
  <c r="RK1789" i="2"/>
  <c r="RM1788" i="2"/>
  <c r="RK1788" i="2"/>
  <c r="RM1787" i="2"/>
  <c r="RK1787" i="2"/>
  <c r="RK1813" i="2" a="1"/>
  <c r="RK1811" i="2" a="1"/>
  <c r="RK1809" i="2" a="1"/>
  <c r="RM1798" i="2"/>
  <c r="RK1798" i="2"/>
  <c r="RM1797" i="2"/>
  <c r="RK1797" i="2"/>
  <c r="RN1796" i="2"/>
  <c r="RL1796" i="2"/>
  <c r="RN1795" i="2"/>
  <c r="RL1795" i="2"/>
  <c r="RN1794" i="2"/>
  <c r="RL1794" i="2"/>
  <c r="RN1793" i="2"/>
  <c r="RL1793" i="2"/>
  <c r="RN1792" i="2"/>
  <c r="RL1792" i="2"/>
  <c r="RN1791" i="2"/>
  <c r="RL1791" i="2"/>
  <c r="RN1790" i="2"/>
  <c r="RL1790" i="2"/>
  <c r="RN1789" i="2"/>
  <c r="RL1789" i="2"/>
  <c r="RN1788" i="2"/>
  <c r="RL1788" i="2"/>
  <c r="RN1787" i="2"/>
  <c r="RL1787" i="2"/>
  <c r="QY1824" i="2"/>
  <c r="QY1823" i="2"/>
  <c r="QZ1824" i="2"/>
  <c r="QZ1823" i="2"/>
  <c r="QM1818" i="2"/>
  <c r="QM1817" i="2"/>
  <c r="QN1818" i="2"/>
  <c r="QN1817" i="2"/>
  <c r="QM1827" i="2"/>
  <c r="QP1798" i="2"/>
  <c r="QN1798" i="2"/>
  <c r="QP1797" i="2"/>
  <c r="QN1797" i="2"/>
  <c r="QO1796" i="2"/>
  <c r="QM1796" i="2"/>
  <c r="QO1795" i="2"/>
  <c r="QM1795" i="2"/>
  <c r="QO1794" i="2"/>
  <c r="QM1794" i="2"/>
  <c r="QO1793" i="2"/>
  <c r="QM1793" i="2"/>
  <c r="QO1792" i="2"/>
  <c r="QM1792" i="2"/>
  <c r="QO1791" i="2"/>
  <c r="QM1791" i="2"/>
  <c r="QO1790" i="2"/>
  <c r="QM1790" i="2"/>
  <c r="QO1789" i="2"/>
  <c r="QM1789" i="2"/>
  <c r="QO1788" i="2"/>
  <c r="QM1788" i="2"/>
  <c r="QO1787" i="2"/>
  <c r="QM1787" i="2"/>
  <c r="QM1813" i="2" a="1"/>
  <c r="QM1811" i="2" a="1"/>
  <c r="QM1809" i="2" a="1"/>
  <c r="QO1798" i="2"/>
  <c r="QM1798" i="2"/>
  <c r="QO1797" i="2"/>
  <c r="QM1797" i="2"/>
  <c r="QP1796" i="2"/>
  <c r="QN1796" i="2"/>
  <c r="QP1795" i="2"/>
  <c r="QN1795" i="2"/>
  <c r="QP1794" i="2"/>
  <c r="QN1794" i="2"/>
  <c r="QP1793" i="2"/>
  <c r="QN1793" i="2"/>
  <c r="QP1792" i="2"/>
  <c r="QN1792" i="2"/>
  <c r="QP1791" i="2"/>
  <c r="QN1791" i="2"/>
  <c r="QP1790" i="2"/>
  <c r="QN1790" i="2"/>
  <c r="QP1789" i="2"/>
  <c r="QN1789" i="2"/>
  <c r="QP1788" i="2"/>
  <c r="QN1788" i="2"/>
  <c r="QP1787" i="2"/>
  <c r="QN1787" i="2"/>
  <c r="QA1824" i="2"/>
  <c r="QA1823" i="2"/>
  <c r="QB1824" i="2"/>
  <c r="QB1823" i="2"/>
  <c r="PO1818" i="2"/>
  <c r="PO1817" i="2"/>
  <c r="PP1818" i="2"/>
  <c r="PP1817" i="2"/>
  <c r="PO1827" i="2"/>
  <c r="PR1798" i="2"/>
  <c r="PP1798" i="2"/>
  <c r="PR1797" i="2"/>
  <c r="PP1797" i="2"/>
  <c r="PQ1796" i="2"/>
  <c r="PO1796" i="2"/>
  <c r="PQ1795" i="2"/>
  <c r="PO1795" i="2"/>
  <c r="PQ1794" i="2"/>
  <c r="PO1794" i="2"/>
  <c r="PQ1793" i="2"/>
  <c r="PO1793" i="2"/>
  <c r="PQ1792" i="2"/>
  <c r="PO1792" i="2"/>
  <c r="PQ1791" i="2"/>
  <c r="PO1791" i="2"/>
  <c r="PQ1790" i="2"/>
  <c r="PO1790" i="2"/>
  <c r="PQ1789" i="2"/>
  <c r="PO1789" i="2"/>
  <c r="PQ1788" i="2"/>
  <c r="PO1788" i="2"/>
  <c r="PQ1787" i="2"/>
  <c r="PO1787" i="2"/>
  <c r="PO1813" i="2" a="1"/>
  <c r="PO1811" i="2" a="1"/>
  <c r="PO1809" i="2" a="1"/>
  <c r="PQ1798" i="2"/>
  <c r="PO1798" i="2"/>
  <c r="PQ1797" i="2"/>
  <c r="PO1797" i="2"/>
  <c r="PR1796" i="2"/>
  <c r="PP1796" i="2"/>
  <c r="PR1795" i="2"/>
  <c r="PP1795" i="2"/>
  <c r="PR1794" i="2"/>
  <c r="PP1794" i="2"/>
  <c r="PR1793" i="2"/>
  <c r="PP1793" i="2"/>
  <c r="PR1792" i="2"/>
  <c r="PP1792" i="2"/>
  <c r="PR1791" i="2"/>
  <c r="PP1791" i="2"/>
  <c r="PR1790" i="2"/>
  <c r="PP1790" i="2"/>
  <c r="PR1789" i="2"/>
  <c r="PP1789" i="2"/>
  <c r="PR1788" i="2"/>
  <c r="PP1788" i="2"/>
  <c r="PR1787" i="2"/>
  <c r="PP1787" i="2"/>
  <c r="PC1824" i="2"/>
  <c r="PC1823" i="2"/>
  <c r="PD1824" i="2"/>
  <c r="PD1823" i="2"/>
  <c r="OQ1818" i="2"/>
  <c r="OQ1817" i="2"/>
  <c r="OR1818" i="2"/>
  <c r="OR1817" i="2"/>
  <c r="OQ1827" i="2"/>
  <c r="OT1798" i="2"/>
  <c r="OR1798" i="2"/>
  <c r="OT1797" i="2"/>
  <c r="OR1797" i="2"/>
  <c r="OS1796" i="2"/>
  <c r="OQ1796" i="2"/>
  <c r="OS1795" i="2"/>
  <c r="OQ1795" i="2"/>
  <c r="OS1794" i="2"/>
  <c r="OQ1794" i="2"/>
  <c r="OS1793" i="2"/>
  <c r="OQ1793" i="2"/>
  <c r="OS1792" i="2"/>
  <c r="OQ1792" i="2"/>
  <c r="OS1791" i="2"/>
  <c r="OQ1791" i="2"/>
  <c r="OS1790" i="2"/>
  <c r="OQ1790" i="2"/>
  <c r="OS1789" i="2"/>
  <c r="OQ1789" i="2"/>
  <c r="OS1788" i="2"/>
  <c r="OQ1788" i="2"/>
  <c r="OS1787" i="2"/>
  <c r="OQ1787" i="2"/>
  <c r="OQ1813" i="2" a="1"/>
  <c r="OQ1811" i="2" a="1"/>
  <c r="OQ1809" i="2" a="1"/>
  <c r="OS1798" i="2"/>
  <c r="OQ1798" i="2"/>
  <c r="OS1797" i="2"/>
  <c r="OQ1797" i="2"/>
  <c r="OT1796" i="2"/>
  <c r="OR1796" i="2"/>
  <c r="OT1795" i="2"/>
  <c r="OR1795" i="2"/>
  <c r="OT1794" i="2"/>
  <c r="OR1794" i="2"/>
  <c r="OT1793" i="2"/>
  <c r="OR1793" i="2"/>
  <c r="OT1792" i="2"/>
  <c r="OR1792" i="2"/>
  <c r="OT1791" i="2"/>
  <c r="OR1791" i="2"/>
  <c r="OT1790" i="2"/>
  <c r="OR1790" i="2"/>
  <c r="OT1789" i="2"/>
  <c r="OR1789" i="2"/>
  <c r="OT1788" i="2"/>
  <c r="OR1788" i="2"/>
  <c r="OT1787" i="2"/>
  <c r="OR1787" i="2"/>
  <c r="OE1824" i="2"/>
  <c r="OE1823" i="2"/>
  <c r="OF1824" i="2"/>
  <c r="OF1823" i="2"/>
  <c r="NS1818" i="2"/>
  <c r="NS1817" i="2"/>
  <c r="NT1818" i="2"/>
  <c r="NT1817" i="2"/>
  <c r="NS1827" i="2"/>
  <c r="NV1798" i="2"/>
  <c r="NT1798" i="2"/>
  <c r="NV1797" i="2"/>
  <c r="NT1797" i="2"/>
  <c r="NU1796" i="2"/>
  <c r="NS1796" i="2"/>
  <c r="NU1795" i="2"/>
  <c r="NS1795" i="2"/>
  <c r="NU1794" i="2"/>
  <c r="NS1794" i="2"/>
  <c r="NU1793" i="2"/>
  <c r="NS1793" i="2"/>
  <c r="NU1792" i="2"/>
  <c r="NS1792" i="2"/>
  <c r="NU1791" i="2"/>
  <c r="NS1791" i="2"/>
  <c r="NU1790" i="2"/>
  <c r="NS1790" i="2"/>
  <c r="NU1789" i="2"/>
  <c r="NS1789" i="2"/>
  <c r="NU1788" i="2"/>
  <c r="NS1788" i="2"/>
  <c r="NU1787" i="2"/>
  <c r="NS1787" i="2"/>
  <c r="NS1813" i="2" a="1"/>
  <c r="NS1811" i="2" a="1"/>
  <c r="NS1809" i="2" a="1"/>
  <c r="NU1798" i="2"/>
  <c r="NS1798" i="2"/>
  <c r="NU1797" i="2"/>
  <c r="NS1797" i="2"/>
  <c r="NV1796" i="2"/>
  <c r="NT1796" i="2"/>
  <c r="NV1795" i="2"/>
  <c r="NT1795" i="2"/>
  <c r="NV1794" i="2"/>
  <c r="NT1794" i="2"/>
  <c r="NV1793" i="2"/>
  <c r="NT1793" i="2"/>
  <c r="NV1792" i="2"/>
  <c r="NT1792" i="2"/>
  <c r="NV1791" i="2"/>
  <c r="NT1791" i="2"/>
  <c r="NV1790" i="2"/>
  <c r="NT1790" i="2"/>
  <c r="NV1789" i="2"/>
  <c r="NT1789" i="2"/>
  <c r="NV1788" i="2"/>
  <c r="NT1788" i="2"/>
  <c r="NV1787" i="2"/>
  <c r="NT1787" i="2"/>
  <c r="NG1824" i="2"/>
  <c r="NG1823" i="2"/>
  <c r="NH1824" i="2"/>
  <c r="NH1823" i="2"/>
  <c r="MU1818" i="2"/>
  <c r="MU1817" i="2"/>
  <c r="MV1818" i="2"/>
  <c r="MV1817" i="2"/>
  <c r="MU1827" i="2"/>
  <c r="MX1798" i="2"/>
  <c r="MV1798" i="2"/>
  <c r="MX1797" i="2"/>
  <c r="MV1797" i="2"/>
  <c r="MW1796" i="2"/>
  <c r="MU1796" i="2"/>
  <c r="MW1795" i="2"/>
  <c r="MU1795" i="2"/>
  <c r="MW1794" i="2"/>
  <c r="MU1794" i="2"/>
  <c r="MW1793" i="2"/>
  <c r="MU1793" i="2"/>
  <c r="MW1792" i="2"/>
  <c r="MU1792" i="2"/>
  <c r="MW1791" i="2"/>
  <c r="MU1791" i="2"/>
  <c r="MW1790" i="2"/>
  <c r="MU1790" i="2"/>
  <c r="MW1789" i="2"/>
  <c r="MU1789" i="2"/>
  <c r="MW1788" i="2"/>
  <c r="MU1788" i="2"/>
  <c r="MW1787" i="2"/>
  <c r="MU1787" i="2"/>
  <c r="MU1813" i="2" a="1"/>
  <c r="MU1811" i="2" a="1"/>
  <c r="MU1809" i="2" a="1"/>
  <c r="MW1798" i="2"/>
  <c r="MU1798" i="2"/>
  <c r="MW1797" i="2"/>
  <c r="MU1797" i="2"/>
  <c r="MX1796" i="2"/>
  <c r="MV1796" i="2"/>
  <c r="MX1795" i="2"/>
  <c r="MV1795" i="2"/>
  <c r="MX1794" i="2"/>
  <c r="MV1794" i="2"/>
  <c r="MX1793" i="2"/>
  <c r="MV1793" i="2"/>
  <c r="MX1792" i="2"/>
  <c r="MV1792" i="2"/>
  <c r="MX1791" i="2"/>
  <c r="MV1791" i="2"/>
  <c r="MX1790" i="2"/>
  <c r="MV1790" i="2"/>
  <c r="MX1789" i="2"/>
  <c r="MV1789" i="2"/>
  <c r="MX1788" i="2"/>
  <c r="MV1788" i="2"/>
  <c r="MX1787" i="2"/>
  <c r="MV1787" i="2"/>
  <c r="MI1824" i="2"/>
  <c r="MI1823" i="2"/>
  <c r="MJ1824" i="2"/>
  <c r="MJ1823" i="2"/>
  <c r="LW1818" i="2"/>
  <c r="LW1817" i="2"/>
  <c r="LX1818" i="2"/>
  <c r="LX1817" i="2"/>
  <c r="LW1827" i="2"/>
  <c r="LZ1798" i="2"/>
  <c r="LX1798" i="2"/>
  <c r="LZ1797" i="2"/>
  <c r="LX1797" i="2"/>
  <c r="LY1796" i="2"/>
  <c r="LW1796" i="2"/>
  <c r="LY1795" i="2"/>
  <c r="LW1795" i="2"/>
  <c r="LY1794" i="2"/>
  <c r="LW1794" i="2"/>
  <c r="LY1793" i="2"/>
  <c r="LW1793" i="2"/>
  <c r="LY1792" i="2"/>
  <c r="LW1792" i="2"/>
  <c r="LY1791" i="2"/>
  <c r="LW1791" i="2"/>
  <c r="LY1790" i="2"/>
  <c r="LW1790" i="2"/>
  <c r="LY1789" i="2"/>
  <c r="LW1789" i="2"/>
  <c r="LY1788" i="2"/>
  <c r="LW1788" i="2"/>
  <c r="LY1787" i="2"/>
  <c r="LW1787" i="2"/>
  <c r="LW1813" i="2" a="1"/>
  <c r="LW1811" i="2" a="1"/>
  <c r="LW1809" i="2" a="1"/>
  <c r="LY1798" i="2"/>
  <c r="LW1798" i="2"/>
  <c r="LY1797" i="2"/>
  <c r="LW1797" i="2"/>
  <c r="LZ1796" i="2"/>
  <c r="LX1796" i="2"/>
  <c r="LZ1795" i="2"/>
  <c r="LX1795" i="2"/>
  <c r="LZ1794" i="2"/>
  <c r="LX1794" i="2"/>
  <c r="LZ1793" i="2"/>
  <c r="LX1793" i="2"/>
  <c r="LZ1792" i="2"/>
  <c r="LX1792" i="2"/>
  <c r="LZ1791" i="2"/>
  <c r="LX1791" i="2"/>
  <c r="LZ1790" i="2"/>
  <c r="LX1790" i="2"/>
  <c r="LZ1789" i="2"/>
  <c r="LX1789" i="2"/>
  <c r="LZ1788" i="2"/>
  <c r="LX1788" i="2"/>
  <c r="LZ1787" i="2"/>
  <c r="LX1787" i="2"/>
  <c r="LK1824" i="2"/>
  <c r="LK1823" i="2"/>
  <c r="LL1824" i="2"/>
  <c r="LL1823" i="2"/>
  <c r="KY1818" i="2"/>
  <c r="KY1817" i="2"/>
  <c r="KZ1818" i="2"/>
  <c r="KZ1817" i="2"/>
  <c r="KY1827" i="2"/>
  <c r="LB1798" i="2"/>
  <c r="KZ1798" i="2"/>
  <c r="LB1797" i="2"/>
  <c r="KZ1797" i="2"/>
  <c r="LA1796" i="2"/>
  <c r="KY1796" i="2"/>
  <c r="LA1795" i="2"/>
  <c r="KY1795" i="2"/>
  <c r="LA1794" i="2"/>
  <c r="KY1794" i="2"/>
  <c r="LA1793" i="2"/>
  <c r="KY1793" i="2"/>
  <c r="LA1792" i="2"/>
  <c r="KY1792" i="2"/>
  <c r="LA1791" i="2"/>
  <c r="KY1791" i="2"/>
  <c r="LA1790" i="2"/>
  <c r="KY1790" i="2"/>
  <c r="LA1789" i="2"/>
  <c r="KY1789" i="2"/>
  <c r="LA1788" i="2"/>
  <c r="KY1788" i="2"/>
  <c r="LA1787" i="2"/>
  <c r="KY1787" i="2"/>
  <c r="KY1813" i="2" a="1"/>
  <c r="KY1811" i="2" a="1"/>
  <c r="KY1809" i="2" a="1"/>
  <c r="LA1798" i="2"/>
  <c r="KY1798" i="2"/>
  <c r="LA1797" i="2"/>
  <c r="KY1797" i="2"/>
  <c r="LB1796" i="2"/>
  <c r="KZ1796" i="2"/>
  <c r="LB1795" i="2"/>
  <c r="KZ1795" i="2"/>
  <c r="LB1794" i="2"/>
  <c r="KZ1794" i="2"/>
  <c r="LB1793" i="2"/>
  <c r="KZ1793" i="2"/>
  <c r="LB1792" i="2"/>
  <c r="KZ1792" i="2"/>
  <c r="LB1791" i="2"/>
  <c r="KZ1791" i="2"/>
  <c r="LB1790" i="2"/>
  <c r="KZ1790" i="2"/>
  <c r="LB1789" i="2"/>
  <c r="KZ1789" i="2"/>
  <c r="LB1788" i="2"/>
  <c r="KZ1788" i="2"/>
  <c r="LB1787" i="2"/>
  <c r="KZ1787" i="2"/>
  <c r="KM1824" i="2"/>
  <c r="KM1823" i="2"/>
  <c r="KN1824" i="2"/>
  <c r="KN1823" i="2"/>
  <c r="KA1818" i="2"/>
  <c r="KA1817" i="2"/>
  <c r="KB1818" i="2"/>
  <c r="KB1817" i="2"/>
  <c r="KA1827" i="2"/>
  <c r="KD1798" i="2"/>
  <c r="KB1798" i="2"/>
  <c r="KD1797" i="2"/>
  <c r="KB1797" i="2"/>
  <c r="KC1796" i="2"/>
  <c r="KA1796" i="2"/>
  <c r="KC1795" i="2"/>
  <c r="KA1795" i="2"/>
  <c r="KC1794" i="2"/>
  <c r="KA1794" i="2"/>
  <c r="KC1793" i="2"/>
  <c r="KA1793" i="2"/>
  <c r="KC1792" i="2"/>
  <c r="KA1792" i="2"/>
  <c r="KC1791" i="2"/>
  <c r="KA1791" i="2"/>
  <c r="KC1790" i="2"/>
  <c r="KA1790" i="2"/>
  <c r="KC1789" i="2"/>
  <c r="KA1789" i="2"/>
  <c r="KC1788" i="2"/>
  <c r="KA1788" i="2"/>
  <c r="KC1787" i="2"/>
  <c r="KA1787" i="2"/>
  <c r="KA1813" i="2" a="1"/>
  <c r="KA1811" i="2" a="1"/>
  <c r="KA1809" i="2" a="1"/>
  <c r="KC1798" i="2"/>
  <c r="KA1798" i="2"/>
  <c r="KC1797" i="2"/>
  <c r="KA1797" i="2"/>
  <c r="KD1796" i="2"/>
  <c r="KB1796" i="2"/>
  <c r="KD1795" i="2"/>
  <c r="KB1795" i="2"/>
  <c r="KD1794" i="2"/>
  <c r="KB1794" i="2"/>
  <c r="KD1793" i="2"/>
  <c r="KB1793" i="2"/>
  <c r="KD1792" i="2"/>
  <c r="KB1792" i="2"/>
  <c r="KD1791" i="2"/>
  <c r="KB1791" i="2"/>
  <c r="KD1790" i="2"/>
  <c r="KB1790" i="2"/>
  <c r="KD1789" i="2"/>
  <c r="KB1789" i="2"/>
  <c r="KD1788" i="2"/>
  <c r="KB1788" i="2"/>
  <c r="KD1787" i="2"/>
  <c r="KB1787" i="2"/>
  <c r="JO1824" i="2"/>
  <c r="JO1823" i="2"/>
  <c r="JP1824" i="2"/>
  <c r="JP1823" i="2"/>
  <c r="JC1818" i="2"/>
  <c r="JC1817" i="2"/>
  <c r="JD1818" i="2"/>
  <c r="JD1817" i="2"/>
  <c r="JC1827" i="2"/>
  <c r="JF1798" i="2"/>
  <c r="JD1798" i="2"/>
  <c r="JF1797" i="2"/>
  <c r="JD1797" i="2"/>
  <c r="JE1796" i="2"/>
  <c r="JC1796" i="2"/>
  <c r="JE1795" i="2"/>
  <c r="JC1795" i="2"/>
  <c r="JE1794" i="2"/>
  <c r="JC1794" i="2"/>
  <c r="JE1793" i="2"/>
  <c r="JC1793" i="2"/>
  <c r="JE1792" i="2"/>
  <c r="JC1792" i="2"/>
  <c r="JE1791" i="2"/>
  <c r="JC1791" i="2"/>
  <c r="JE1790" i="2"/>
  <c r="JC1790" i="2"/>
  <c r="JE1789" i="2"/>
  <c r="JC1789" i="2"/>
  <c r="JE1788" i="2"/>
  <c r="JC1788" i="2"/>
  <c r="JE1787" i="2"/>
  <c r="JC1787" i="2"/>
  <c r="JC1813" i="2" a="1"/>
  <c r="JC1811" i="2" a="1"/>
  <c r="JC1809" i="2" a="1"/>
  <c r="JE1798" i="2"/>
  <c r="JC1798" i="2"/>
  <c r="JE1797" i="2"/>
  <c r="JC1797" i="2"/>
  <c r="JF1796" i="2"/>
  <c r="JD1796" i="2"/>
  <c r="JF1795" i="2"/>
  <c r="JD1795" i="2"/>
  <c r="JF1794" i="2"/>
  <c r="JD1794" i="2"/>
  <c r="JF1793" i="2"/>
  <c r="JD1793" i="2"/>
  <c r="JF1792" i="2"/>
  <c r="JD1792" i="2"/>
  <c r="JF1791" i="2"/>
  <c r="JD1791" i="2"/>
  <c r="JF1790" i="2"/>
  <c r="JD1790" i="2"/>
  <c r="JF1789" i="2"/>
  <c r="JD1789" i="2"/>
  <c r="JF1788" i="2"/>
  <c r="JD1788" i="2"/>
  <c r="JF1787" i="2"/>
  <c r="JD1787" i="2"/>
  <c r="IQ1824" i="2"/>
  <c r="IQ1823" i="2"/>
  <c r="IR1824" i="2"/>
  <c r="IR1823" i="2"/>
  <c r="IE1818" i="2"/>
  <c r="IE1817" i="2"/>
  <c r="IF1818" i="2"/>
  <c r="IF1817" i="2"/>
  <c r="IE1827" i="2"/>
  <c r="IH1798" i="2"/>
  <c r="IF1798" i="2"/>
  <c r="IH1797" i="2"/>
  <c r="IF1797" i="2"/>
  <c r="IG1796" i="2"/>
  <c r="IE1796" i="2"/>
  <c r="IG1795" i="2"/>
  <c r="IE1795" i="2"/>
  <c r="IG1794" i="2"/>
  <c r="IE1794" i="2"/>
  <c r="IG1793" i="2"/>
  <c r="IE1793" i="2"/>
  <c r="IG1792" i="2"/>
  <c r="IE1792" i="2"/>
  <c r="IG1791" i="2"/>
  <c r="IE1791" i="2"/>
  <c r="IG1790" i="2"/>
  <c r="IE1790" i="2"/>
  <c r="IG1789" i="2"/>
  <c r="IE1789" i="2"/>
  <c r="IG1788" i="2"/>
  <c r="IE1788" i="2"/>
  <c r="IG1787" i="2"/>
  <c r="IE1787" i="2"/>
  <c r="IE1813" i="2" a="1"/>
  <c r="IE1811" i="2" a="1"/>
  <c r="IE1809" i="2" a="1"/>
  <c r="IG1798" i="2"/>
  <c r="IE1798" i="2"/>
  <c r="IG1797" i="2"/>
  <c r="IE1797" i="2"/>
  <c r="IH1796" i="2"/>
  <c r="IF1796" i="2"/>
  <c r="IH1795" i="2"/>
  <c r="IF1795" i="2"/>
  <c r="IH1794" i="2"/>
  <c r="IF1794" i="2"/>
  <c r="IH1793" i="2"/>
  <c r="IF1793" i="2"/>
  <c r="IH1792" i="2"/>
  <c r="IF1792" i="2"/>
  <c r="IH1791" i="2"/>
  <c r="IF1791" i="2"/>
  <c r="IH1790" i="2"/>
  <c r="IF1790" i="2"/>
  <c r="IH1789" i="2"/>
  <c r="IF1789" i="2"/>
  <c r="IH1788" i="2"/>
  <c r="IF1788" i="2"/>
  <c r="IH1787" i="2"/>
  <c r="IF1787" i="2"/>
  <c r="HS1824" i="2"/>
  <c r="HS1823" i="2"/>
  <c r="HT1824" i="2"/>
  <c r="HT1823" i="2"/>
  <c r="HG1818" i="2"/>
  <c r="HG1817" i="2"/>
  <c r="HH1818" i="2"/>
  <c r="HH1817" i="2"/>
  <c r="HG1827" i="2"/>
  <c r="HJ1798" i="2"/>
  <c r="HH1798" i="2"/>
  <c r="HJ1797" i="2"/>
  <c r="HH1797" i="2"/>
  <c r="HI1796" i="2"/>
  <c r="HG1796" i="2"/>
  <c r="HI1795" i="2"/>
  <c r="HG1795" i="2"/>
  <c r="HI1794" i="2"/>
  <c r="HG1794" i="2"/>
  <c r="HI1793" i="2"/>
  <c r="HG1793" i="2"/>
  <c r="HI1792" i="2"/>
  <c r="HG1792" i="2"/>
  <c r="HI1791" i="2"/>
  <c r="HG1791" i="2"/>
  <c r="HI1790" i="2"/>
  <c r="HG1790" i="2"/>
  <c r="HI1789" i="2"/>
  <c r="HG1789" i="2"/>
  <c r="HI1788" i="2"/>
  <c r="HG1788" i="2"/>
  <c r="HI1787" i="2"/>
  <c r="HG1787" i="2"/>
  <c r="HG1813" i="2" a="1"/>
  <c r="HG1811" i="2" a="1"/>
  <c r="HG1809" i="2" a="1"/>
  <c r="HI1798" i="2"/>
  <c r="HG1798" i="2"/>
  <c r="HI1797" i="2"/>
  <c r="HG1797" i="2"/>
  <c r="HJ1796" i="2"/>
  <c r="HH1796" i="2"/>
  <c r="HJ1795" i="2"/>
  <c r="HH1795" i="2"/>
  <c r="HJ1794" i="2"/>
  <c r="HH1794" i="2"/>
  <c r="HJ1793" i="2"/>
  <c r="HH1793" i="2"/>
  <c r="HJ1792" i="2"/>
  <c r="HH1792" i="2"/>
  <c r="HJ1791" i="2"/>
  <c r="HH1791" i="2"/>
  <c r="HJ1790" i="2"/>
  <c r="HH1790" i="2"/>
  <c r="HJ1789" i="2"/>
  <c r="HH1789" i="2"/>
  <c r="HJ1788" i="2"/>
  <c r="HH1788" i="2"/>
  <c r="HJ1787" i="2"/>
  <c r="HH1787" i="2"/>
  <c r="GU1824" i="2"/>
  <c r="GU1823" i="2"/>
  <c r="GV1824" i="2"/>
  <c r="GV1823" i="2"/>
  <c r="GI1818" i="2"/>
  <c r="GI1817" i="2"/>
  <c r="GJ1818" i="2"/>
  <c r="GJ1817" i="2"/>
  <c r="GI1827" i="2"/>
  <c r="GL1798" i="2"/>
  <c r="GJ1798" i="2"/>
  <c r="GL1797" i="2"/>
  <c r="GJ1797" i="2"/>
  <c r="GK1796" i="2"/>
  <c r="GI1796" i="2"/>
  <c r="GK1795" i="2"/>
  <c r="GI1795" i="2"/>
  <c r="GK1794" i="2"/>
  <c r="GI1794" i="2"/>
  <c r="GK1793" i="2"/>
  <c r="GI1793" i="2"/>
  <c r="GK1792" i="2"/>
  <c r="GI1792" i="2"/>
  <c r="GK1791" i="2"/>
  <c r="GI1791" i="2"/>
  <c r="GK1790" i="2"/>
  <c r="GI1790" i="2"/>
  <c r="GK1789" i="2"/>
  <c r="GI1789" i="2"/>
  <c r="GK1788" i="2"/>
  <c r="GI1788" i="2"/>
  <c r="GK1787" i="2"/>
  <c r="GI1787" i="2"/>
  <c r="GI1813" i="2" a="1"/>
  <c r="GI1811" i="2" a="1"/>
  <c r="GI1809" i="2" a="1"/>
  <c r="GK1798" i="2"/>
  <c r="GI1798" i="2"/>
  <c r="GK1797" i="2"/>
  <c r="GI1797" i="2"/>
  <c r="GL1796" i="2"/>
  <c r="GJ1796" i="2"/>
  <c r="GL1795" i="2"/>
  <c r="GJ1795" i="2"/>
  <c r="GL1794" i="2"/>
  <c r="GJ1794" i="2"/>
  <c r="GL1793" i="2"/>
  <c r="GJ1793" i="2"/>
  <c r="GL1792" i="2"/>
  <c r="GJ1792" i="2"/>
  <c r="GL1791" i="2"/>
  <c r="GJ1791" i="2"/>
  <c r="GL1790" i="2"/>
  <c r="GJ1790" i="2"/>
  <c r="GL1789" i="2"/>
  <c r="GJ1789" i="2"/>
  <c r="GL1788" i="2"/>
  <c r="GJ1788" i="2"/>
  <c r="GL1787" i="2"/>
  <c r="GJ1787" i="2"/>
  <c r="FW1824" i="2"/>
  <c r="FW1823" i="2"/>
  <c r="FX1824" i="2"/>
  <c r="FX1823" i="2"/>
  <c r="FK1818" i="2"/>
  <c r="FK1817" i="2"/>
  <c r="FL1818" i="2"/>
  <c r="FL1817" i="2"/>
  <c r="FK1827" i="2"/>
  <c r="FN1798" i="2"/>
  <c r="FL1798" i="2"/>
  <c r="FN1797" i="2"/>
  <c r="FL1797" i="2"/>
  <c r="FM1796" i="2"/>
  <c r="FK1796" i="2"/>
  <c r="FM1795" i="2"/>
  <c r="FK1795" i="2"/>
  <c r="FM1794" i="2"/>
  <c r="FK1794" i="2"/>
  <c r="FM1793" i="2"/>
  <c r="FK1793" i="2"/>
  <c r="FM1792" i="2"/>
  <c r="FK1792" i="2"/>
  <c r="FM1791" i="2"/>
  <c r="FK1791" i="2"/>
  <c r="FM1790" i="2"/>
  <c r="FK1790" i="2"/>
  <c r="FM1789" i="2"/>
  <c r="FK1789" i="2"/>
  <c r="FM1788" i="2"/>
  <c r="FK1788" i="2"/>
  <c r="FM1787" i="2"/>
  <c r="FK1787" i="2"/>
  <c r="FK1813" i="2" a="1"/>
  <c r="FK1811" i="2" a="1"/>
  <c r="FK1809" i="2" a="1"/>
  <c r="FM1798" i="2"/>
  <c r="FK1798" i="2"/>
  <c r="FM1797" i="2"/>
  <c r="FK1797" i="2"/>
  <c r="FN1796" i="2"/>
  <c r="FL1796" i="2"/>
  <c r="FN1795" i="2"/>
  <c r="FL1795" i="2"/>
  <c r="FN1794" i="2"/>
  <c r="FL1794" i="2"/>
  <c r="FN1793" i="2"/>
  <c r="FL1793" i="2"/>
  <c r="FN1792" i="2"/>
  <c r="FL1792" i="2"/>
  <c r="FN1791" i="2"/>
  <c r="FL1791" i="2"/>
  <c r="FN1790" i="2"/>
  <c r="FL1790" i="2"/>
  <c r="FN1789" i="2"/>
  <c r="FL1789" i="2"/>
  <c r="FN1788" i="2"/>
  <c r="FL1788" i="2"/>
  <c r="FN1787" i="2"/>
  <c r="FL1787" i="2"/>
  <c r="EY1824" i="2"/>
  <c r="EY1823" i="2"/>
  <c r="EZ1824" i="2"/>
  <c r="EZ1823" i="2"/>
  <c r="EM1818" i="2"/>
  <c r="EM1817" i="2"/>
  <c r="EN1818" i="2"/>
  <c r="EN1817" i="2"/>
  <c r="EM1827" i="2"/>
  <c r="EP1798" i="2"/>
  <c r="EN1798" i="2"/>
  <c r="EP1797" i="2"/>
  <c r="EN1797" i="2"/>
  <c r="EO1796" i="2"/>
  <c r="EM1796" i="2"/>
  <c r="EO1795" i="2"/>
  <c r="EM1795" i="2"/>
  <c r="EO1794" i="2"/>
  <c r="EM1794" i="2"/>
  <c r="EO1793" i="2"/>
  <c r="EM1793" i="2"/>
  <c r="EO1792" i="2"/>
  <c r="EM1792" i="2"/>
  <c r="EO1791" i="2"/>
  <c r="EM1791" i="2"/>
  <c r="EO1790" i="2"/>
  <c r="EM1790" i="2"/>
  <c r="EO1789" i="2"/>
  <c r="EM1789" i="2"/>
  <c r="EO1788" i="2"/>
  <c r="EM1788" i="2"/>
  <c r="EO1787" i="2"/>
  <c r="EM1787" i="2"/>
  <c r="EM1813" i="2" a="1"/>
  <c r="EM1811" i="2" a="1"/>
  <c r="EM1809" i="2" a="1"/>
  <c r="EO1798" i="2"/>
  <c r="EM1798" i="2"/>
  <c r="EO1797" i="2"/>
  <c r="EM1797" i="2"/>
  <c r="EP1796" i="2"/>
  <c r="EN1796" i="2"/>
  <c r="EP1795" i="2"/>
  <c r="EN1795" i="2"/>
  <c r="EP1794" i="2"/>
  <c r="EN1794" i="2"/>
  <c r="EP1793" i="2"/>
  <c r="EN1793" i="2"/>
  <c r="EP1792" i="2"/>
  <c r="EN1792" i="2"/>
  <c r="EP1791" i="2"/>
  <c r="EN1791" i="2"/>
  <c r="EP1790" i="2"/>
  <c r="EN1790" i="2"/>
  <c r="EP1789" i="2"/>
  <c r="EN1789" i="2"/>
  <c r="EP1788" i="2"/>
  <c r="EN1788" i="2"/>
  <c r="EP1787" i="2"/>
  <c r="EN1787" i="2"/>
  <c r="EA1824" i="2"/>
  <c r="EA1823" i="2"/>
  <c r="EB1824" i="2"/>
  <c r="EB1823" i="2"/>
  <c r="DO1818" i="2"/>
  <c r="DO1817" i="2"/>
  <c r="DP1818" i="2"/>
  <c r="DP1817" i="2"/>
  <c r="DO1827" i="2"/>
  <c r="DR1798" i="2"/>
  <c r="DP1798" i="2"/>
  <c r="DR1797" i="2"/>
  <c r="DP1797" i="2"/>
  <c r="DQ1796" i="2"/>
  <c r="DO1796" i="2"/>
  <c r="DQ1795" i="2"/>
  <c r="DO1795" i="2"/>
  <c r="DQ1794" i="2"/>
  <c r="DO1794" i="2"/>
  <c r="DQ1793" i="2"/>
  <c r="DO1793" i="2"/>
  <c r="DQ1792" i="2"/>
  <c r="DO1792" i="2"/>
  <c r="DQ1791" i="2"/>
  <c r="DO1791" i="2"/>
  <c r="DQ1790" i="2"/>
  <c r="DO1790" i="2"/>
  <c r="DQ1789" i="2"/>
  <c r="DO1789" i="2"/>
  <c r="DQ1788" i="2"/>
  <c r="DO1788" i="2"/>
  <c r="DQ1787" i="2"/>
  <c r="DO1787" i="2"/>
  <c r="DO1813" i="2" a="1"/>
  <c r="DO1811" i="2" a="1"/>
  <c r="DO1809" i="2" a="1"/>
  <c r="DQ1798" i="2"/>
  <c r="DO1798" i="2"/>
  <c r="DQ1797" i="2"/>
  <c r="DO1797" i="2"/>
  <c r="DR1796" i="2"/>
  <c r="DP1796" i="2"/>
  <c r="DR1795" i="2"/>
  <c r="DP1795" i="2"/>
  <c r="DR1794" i="2"/>
  <c r="DP1794" i="2"/>
  <c r="DR1793" i="2"/>
  <c r="DP1793" i="2"/>
  <c r="DR1792" i="2"/>
  <c r="DP1792" i="2"/>
  <c r="DR1791" i="2"/>
  <c r="DP1791" i="2"/>
  <c r="DR1790" i="2"/>
  <c r="DP1790" i="2"/>
  <c r="DR1789" i="2"/>
  <c r="DP1789" i="2"/>
  <c r="DR1788" i="2"/>
  <c r="DP1788" i="2"/>
  <c r="DR1787" i="2"/>
  <c r="DP1787" i="2"/>
  <c r="DC1824" i="2"/>
  <c r="DC1823" i="2"/>
  <c r="DD1824" i="2"/>
  <c r="DD1823" i="2"/>
  <c r="CQ1818" i="2"/>
  <c r="CQ1817" i="2"/>
  <c r="CR1818" i="2"/>
  <c r="CR1817" i="2"/>
  <c r="CQ1827" i="2"/>
  <c r="CT1798" i="2"/>
  <c r="CR1798" i="2"/>
  <c r="CT1797" i="2"/>
  <c r="CR1797" i="2"/>
  <c r="CS1796" i="2"/>
  <c r="CQ1796" i="2"/>
  <c r="CS1795" i="2"/>
  <c r="CQ1795" i="2"/>
  <c r="CS1794" i="2"/>
  <c r="CQ1794" i="2"/>
  <c r="CS1793" i="2"/>
  <c r="CQ1793" i="2"/>
  <c r="CS1792" i="2"/>
  <c r="CQ1792" i="2"/>
  <c r="CS1791" i="2"/>
  <c r="CQ1791" i="2"/>
  <c r="CS1790" i="2"/>
  <c r="CQ1790" i="2"/>
  <c r="CS1789" i="2"/>
  <c r="CQ1789" i="2"/>
  <c r="CS1788" i="2"/>
  <c r="CQ1788" i="2"/>
  <c r="CS1787" i="2"/>
  <c r="CQ1787" i="2"/>
  <c r="CQ1813" i="2" a="1"/>
  <c r="CQ1811" i="2" a="1"/>
  <c r="CQ1809" i="2" a="1"/>
  <c r="CS1798" i="2"/>
  <c r="CQ1798" i="2"/>
  <c r="CS1797" i="2"/>
  <c r="CQ1797" i="2"/>
  <c r="CT1796" i="2"/>
  <c r="CR1796" i="2"/>
  <c r="CT1795" i="2"/>
  <c r="CR1795" i="2"/>
  <c r="CT1794" i="2"/>
  <c r="CR1794" i="2"/>
  <c r="CT1793" i="2"/>
  <c r="CR1793" i="2"/>
  <c r="CT1792" i="2"/>
  <c r="CR1792" i="2"/>
  <c r="CT1791" i="2"/>
  <c r="CR1791" i="2"/>
  <c r="CT1790" i="2"/>
  <c r="CR1790" i="2"/>
  <c r="CT1789" i="2"/>
  <c r="CR1789" i="2"/>
  <c r="CT1788" i="2"/>
  <c r="CR1788" i="2"/>
  <c r="CT1787" i="2"/>
  <c r="CR1787" i="2"/>
  <c r="CE1824" i="2"/>
  <c r="CE1823" i="2"/>
  <c r="CF1824" i="2"/>
  <c r="CF1823" i="2"/>
  <c r="BS1818" i="2"/>
  <c r="BS1817" i="2"/>
  <c r="BT1818" i="2"/>
  <c r="BT1817" i="2"/>
  <c r="BS1827" i="2"/>
  <c r="BV1798" i="2"/>
  <c r="BT1798" i="2"/>
  <c r="BV1797" i="2"/>
  <c r="BT1797" i="2"/>
  <c r="BU1796" i="2"/>
  <c r="BS1796" i="2"/>
  <c r="BU1795" i="2"/>
  <c r="BS1795" i="2"/>
  <c r="BU1794" i="2"/>
  <c r="BS1794" i="2"/>
  <c r="BU1793" i="2"/>
  <c r="BS1793" i="2"/>
  <c r="BU1792" i="2"/>
  <c r="BS1792" i="2"/>
  <c r="BU1791" i="2"/>
  <c r="BS1791" i="2"/>
  <c r="BU1790" i="2"/>
  <c r="BS1790" i="2"/>
  <c r="BU1789" i="2"/>
  <c r="BS1789" i="2"/>
  <c r="BU1788" i="2"/>
  <c r="BS1788" i="2"/>
  <c r="BU1787" i="2"/>
  <c r="BS1787" i="2"/>
  <c r="BS1813" i="2" a="1"/>
  <c r="BS1811" i="2" a="1"/>
  <c r="BS1809" i="2" a="1"/>
  <c r="BU1798" i="2"/>
  <c r="BS1798" i="2"/>
  <c r="BU1797" i="2"/>
  <c r="BS1797" i="2"/>
  <c r="BV1796" i="2"/>
  <c r="BT1796" i="2"/>
  <c r="BV1795" i="2"/>
  <c r="BT1795" i="2"/>
  <c r="BV1794" i="2"/>
  <c r="BT1794" i="2"/>
  <c r="BV1793" i="2"/>
  <c r="BT1793" i="2"/>
  <c r="BV1792" i="2"/>
  <c r="BT1792" i="2"/>
  <c r="BV1791" i="2"/>
  <c r="BT1791" i="2"/>
  <c r="BV1790" i="2"/>
  <c r="BT1790" i="2"/>
  <c r="BV1789" i="2"/>
  <c r="BT1789" i="2"/>
  <c r="BV1788" i="2"/>
  <c r="BT1788" i="2"/>
  <c r="BV1787" i="2"/>
  <c r="BT1787" i="2"/>
  <c r="BG1824" i="2"/>
  <c r="BG1823" i="2"/>
  <c r="BH1824" i="2"/>
  <c r="BH1823" i="2"/>
  <c r="AU1818" i="2"/>
  <c r="AU1817" i="2"/>
  <c r="AV1818" i="2"/>
  <c r="AV1817" i="2"/>
  <c r="AU1827" i="2"/>
  <c r="AX1798" i="2"/>
  <c r="AV1798" i="2"/>
  <c r="AX1797" i="2"/>
  <c r="AV1797" i="2"/>
  <c r="AW1796" i="2"/>
  <c r="AU1796" i="2"/>
  <c r="AW1795" i="2"/>
  <c r="AU1795" i="2"/>
  <c r="AW1794" i="2"/>
  <c r="AU1794" i="2"/>
  <c r="AW1793" i="2"/>
  <c r="AU1793" i="2"/>
  <c r="AW1792" i="2"/>
  <c r="AU1792" i="2"/>
  <c r="AW1791" i="2"/>
  <c r="AU1791" i="2"/>
  <c r="AW1790" i="2"/>
  <c r="AU1790" i="2"/>
  <c r="AW1789" i="2"/>
  <c r="AU1789" i="2"/>
  <c r="AW1788" i="2"/>
  <c r="AU1788" i="2"/>
  <c r="AW1787" i="2"/>
  <c r="AU1787" i="2"/>
  <c r="AU1813" i="2" a="1"/>
  <c r="AU1811" i="2" a="1"/>
  <c r="AU1809" i="2" a="1"/>
  <c r="AW1798" i="2"/>
  <c r="AU1798" i="2"/>
  <c r="AW1797" i="2"/>
  <c r="AU1797" i="2"/>
  <c r="AX1796" i="2"/>
  <c r="AV1796" i="2"/>
  <c r="AX1795" i="2"/>
  <c r="AV1795" i="2"/>
  <c r="AX1794" i="2"/>
  <c r="AV1794" i="2"/>
  <c r="AX1793" i="2"/>
  <c r="AV1793" i="2"/>
  <c r="AX1792" i="2"/>
  <c r="AV1792" i="2"/>
  <c r="AX1791" i="2"/>
  <c r="AV1791" i="2"/>
  <c r="AX1790" i="2"/>
  <c r="AV1790" i="2"/>
  <c r="AX1789" i="2"/>
  <c r="AV1789" i="2"/>
  <c r="AX1788" i="2"/>
  <c r="AV1788" i="2"/>
  <c r="AX1787" i="2"/>
  <c r="AV1787" i="2"/>
  <c r="AI1824" i="2"/>
  <c r="AI1823" i="2"/>
  <c r="AJ1824" i="2"/>
  <c r="AJ1823" i="2"/>
  <c r="W1818" i="2"/>
  <c r="W1817" i="2"/>
  <c r="X1818" i="2"/>
  <c r="X1817" i="2"/>
  <c r="W1827" i="2"/>
  <c r="Z1798" i="2"/>
  <c r="X1798" i="2"/>
  <c r="Z1797" i="2"/>
  <c r="X1797" i="2"/>
  <c r="Y1796" i="2"/>
  <c r="W1796" i="2"/>
  <c r="Y1795" i="2"/>
  <c r="W1795" i="2"/>
  <c r="Y1794" i="2"/>
  <c r="W1794" i="2"/>
  <c r="Y1793" i="2"/>
  <c r="W1793" i="2"/>
  <c r="Y1792" i="2"/>
  <c r="W1792" i="2"/>
  <c r="Y1791" i="2"/>
  <c r="W1791" i="2"/>
  <c r="Y1790" i="2"/>
  <c r="W1790" i="2"/>
  <c r="Y1789" i="2"/>
  <c r="W1789" i="2"/>
  <c r="Y1788" i="2"/>
  <c r="W1788" i="2"/>
  <c r="Y1787" i="2"/>
  <c r="W1787" i="2"/>
  <c r="W1813" i="2" a="1"/>
  <c r="W1811" i="2" a="1"/>
  <c r="W1809" i="2" a="1"/>
  <c r="Y1798" i="2"/>
  <c r="W1798" i="2"/>
  <c r="Y1797" i="2"/>
  <c r="W1797" i="2"/>
  <c r="Z1796" i="2"/>
  <c r="X1796" i="2"/>
  <c r="Z1795" i="2"/>
  <c r="X1795" i="2"/>
  <c r="Z1794" i="2"/>
  <c r="X1794" i="2"/>
  <c r="Z1793" i="2"/>
  <c r="X1793" i="2"/>
  <c r="Z1792" i="2"/>
  <c r="X1792" i="2"/>
  <c r="Z1791" i="2"/>
  <c r="X1791" i="2"/>
  <c r="Z1790" i="2"/>
  <c r="X1790" i="2"/>
  <c r="Z1789" i="2"/>
  <c r="X1789" i="2"/>
  <c r="Z1788" i="2"/>
  <c r="X1788" i="2"/>
  <c r="Z1787" i="2"/>
  <c r="X1787" i="2"/>
  <c r="K1824" i="2"/>
  <c r="K1823" i="2"/>
  <c r="L1824" i="2"/>
  <c r="L1823" i="2"/>
  <c r="F1827" i="2"/>
  <c r="F1858" i="2" s="1"/>
  <c r="VJ1822" i="2"/>
  <c r="VJ1821" i="2"/>
  <c r="VI1822" i="2"/>
  <c r="VI1821" i="2"/>
  <c r="VJ1826" i="2"/>
  <c r="VJ1825" i="2"/>
  <c r="VI1826" i="2"/>
  <c r="VI1825" i="2"/>
  <c r="UX1818" i="2"/>
  <c r="UX1817" i="2"/>
  <c r="UW1818" i="2"/>
  <c r="UW1817" i="2"/>
  <c r="UW1813" i="2" a="1"/>
  <c r="UW1811" i="2" a="1"/>
  <c r="UW1809" i="2" a="1"/>
  <c r="UZ1798" i="2"/>
  <c r="UX1798" i="2"/>
  <c r="UZ1797" i="2"/>
  <c r="UX1797" i="2"/>
  <c r="UY1796" i="2"/>
  <c r="UW1796" i="2"/>
  <c r="UY1795" i="2"/>
  <c r="UW1795" i="2"/>
  <c r="UY1794" i="2"/>
  <c r="UW1794" i="2"/>
  <c r="UY1793" i="2"/>
  <c r="UW1793" i="2"/>
  <c r="UY1792" i="2"/>
  <c r="UW1792" i="2"/>
  <c r="UY1791" i="2"/>
  <c r="UW1791" i="2"/>
  <c r="UY1790" i="2"/>
  <c r="UW1790" i="2"/>
  <c r="UY1789" i="2"/>
  <c r="UW1789" i="2"/>
  <c r="UY1788" i="2"/>
  <c r="UW1788" i="2"/>
  <c r="UY1787" i="2"/>
  <c r="UW1787" i="2"/>
  <c r="UW1827" i="2"/>
  <c r="UY1798" i="2"/>
  <c r="UW1798" i="2"/>
  <c r="UY1797" i="2"/>
  <c r="UW1797" i="2"/>
  <c r="UZ1796" i="2"/>
  <c r="UX1796" i="2"/>
  <c r="UZ1795" i="2"/>
  <c r="UX1795" i="2"/>
  <c r="UZ1794" i="2"/>
  <c r="UX1794" i="2"/>
  <c r="UZ1793" i="2"/>
  <c r="UX1793" i="2"/>
  <c r="UZ1792" i="2"/>
  <c r="UX1792" i="2"/>
  <c r="UZ1791" i="2"/>
  <c r="UX1791" i="2"/>
  <c r="UZ1790" i="2"/>
  <c r="UX1790" i="2"/>
  <c r="UZ1789" i="2"/>
  <c r="UX1789" i="2"/>
  <c r="UZ1788" i="2"/>
  <c r="UX1788" i="2"/>
  <c r="UZ1787" i="2"/>
  <c r="UX1787" i="2"/>
  <c r="UL1822" i="2"/>
  <c r="UL1821" i="2"/>
  <c r="UK1822" i="2"/>
  <c r="UK1821" i="2"/>
  <c r="UL1826" i="2"/>
  <c r="UL1825" i="2"/>
  <c r="UK1826" i="2"/>
  <c r="UK1825" i="2"/>
  <c r="TZ1818" i="2"/>
  <c r="TZ1817" i="2"/>
  <c r="TY1818" i="2"/>
  <c r="TY1817" i="2"/>
  <c r="TY1813" i="2" a="1"/>
  <c r="TY1811" i="2" a="1"/>
  <c r="TY1809" i="2" a="1"/>
  <c r="UB1798" i="2"/>
  <c r="TZ1798" i="2"/>
  <c r="UB1797" i="2"/>
  <c r="TZ1797" i="2"/>
  <c r="UA1796" i="2"/>
  <c r="TY1796" i="2"/>
  <c r="UA1795" i="2"/>
  <c r="TY1795" i="2"/>
  <c r="UA1794" i="2"/>
  <c r="TY1794" i="2"/>
  <c r="UA1793" i="2"/>
  <c r="TY1793" i="2"/>
  <c r="UA1792" i="2"/>
  <c r="TY1792" i="2"/>
  <c r="UA1791" i="2"/>
  <c r="TY1791" i="2"/>
  <c r="UA1790" i="2"/>
  <c r="TY1790" i="2"/>
  <c r="UA1789" i="2"/>
  <c r="TY1789" i="2"/>
  <c r="UA1788" i="2"/>
  <c r="TY1788" i="2"/>
  <c r="UA1787" i="2"/>
  <c r="TY1787" i="2"/>
  <c r="TY1827" i="2"/>
  <c r="UA1798" i="2"/>
  <c r="TY1798" i="2"/>
  <c r="UA1797" i="2"/>
  <c r="TY1797" i="2"/>
  <c r="UB1796" i="2"/>
  <c r="TZ1796" i="2"/>
  <c r="UB1795" i="2"/>
  <c r="TZ1795" i="2"/>
  <c r="UB1794" i="2"/>
  <c r="TZ1794" i="2"/>
  <c r="UB1793" i="2"/>
  <c r="TZ1793" i="2"/>
  <c r="UB1792" i="2"/>
  <c r="TZ1792" i="2"/>
  <c r="UB1791" i="2"/>
  <c r="TZ1791" i="2"/>
  <c r="UB1790" i="2"/>
  <c r="TZ1790" i="2"/>
  <c r="UB1789" i="2"/>
  <c r="TZ1789" i="2"/>
  <c r="UB1788" i="2"/>
  <c r="TZ1788" i="2"/>
  <c r="UB1787" i="2"/>
  <c r="TZ1787" i="2"/>
  <c r="TN1822" i="2"/>
  <c r="TN1821" i="2"/>
  <c r="TM1822" i="2"/>
  <c r="TM1821" i="2"/>
  <c r="TN1826" i="2"/>
  <c r="TN1825" i="2"/>
  <c r="TM1826" i="2"/>
  <c r="TM1825" i="2"/>
  <c r="TB1818" i="2"/>
  <c r="TB1817" i="2"/>
  <c r="TA1818" i="2"/>
  <c r="TA1817" i="2"/>
  <c r="TA1813" i="2" a="1"/>
  <c r="TA1811" i="2" a="1"/>
  <c r="TA1809" i="2" a="1"/>
  <c r="TD1798" i="2"/>
  <c r="TB1798" i="2"/>
  <c r="TD1797" i="2"/>
  <c r="TB1797" i="2"/>
  <c r="TC1796" i="2"/>
  <c r="TA1796" i="2"/>
  <c r="TC1795" i="2"/>
  <c r="TA1795" i="2"/>
  <c r="TC1794" i="2"/>
  <c r="TA1794" i="2"/>
  <c r="TC1793" i="2"/>
  <c r="TA1793" i="2"/>
  <c r="TC1792" i="2"/>
  <c r="TA1792" i="2"/>
  <c r="TC1791" i="2"/>
  <c r="TA1791" i="2"/>
  <c r="TC1790" i="2"/>
  <c r="TA1790" i="2"/>
  <c r="TC1789" i="2"/>
  <c r="TA1789" i="2"/>
  <c r="TC1788" i="2"/>
  <c r="TA1788" i="2"/>
  <c r="TC1787" i="2"/>
  <c r="TA1787" i="2"/>
  <c r="TA1827" i="2"/>
  <c r="TC1798" i="2"/>
  <c r="TA1798" i="2"/>
  <c r="TC1797" i="2"/>
  <c r="TA1797" i="2"/>
  <c r="TD1796" i="2"/>
  <c r="TB1796" i="2"/>
  <c r="TD1795" i="2"/>
  <c r="TB1795" i="2"/>
  <c r="TD1794" i="2"/>
  <c r="TB1794" i="2"/>
  <c r="TD1793" i="2"/>
  <c r="TB1793" i="2"/>
  <c r="TD1792" i="2"/>
  <c r="TB1792" i="2"/>
  <c r="TD1791" i="2"/>
  <c r="TB1791" i="2"/>
  <c r="TD1790" i="2"/>
  <c r="TB1790" i="2"/>
  <c r="TD1789" i="2"/>
  <c r="TB1789" i="2"/>
  <c r="TD1788" i="2"/>
  <c r="TB1788" i="2"/>
  <c r="TD1787" i="2"/>
  <c r="TB1787" i="2"/>
  <c r="SP1822" i="2"/>
  <c r="SP1821" i="2"/>
  <c r="SO1822" i="2"/>
  <c r="SO1821" i="2"/>
  <c r="SP1826" i="2"/>
  <c r="SP1825" i="2"/>
  <c r="SO1826" i="2"/>
  <c r="SO1825" i="2"/>
  <c r="SD1818" i="2"/>
  <c r="SD1817" i="2"/>
  <c r="SC1818" i="2"/>
  <c r="SC1817" i="2"/>
  <c r="SC1813" i="2" a="1"/>
  <c r="SC1811" i="2" a="1"/>
  <c r="SC1809" i="2" a="1"/>
  <c r="SF1798" i="2"/>
  <c r="SD1798" i="2"/>
  <c r="SF1797" i="2"/>
  <c r="SD1797" i="2"/>
  <c r="SE1796" i="2"/>
  <c r="SC1796" i="2"/>
  <c r="SE1795" i="2"/>
  <c r="SC1795" i="2"/>
  <c r="SE1794" i="2"/>
  <c r="SC1794" i="2"/>
  <c r="SE1793" i="2"/>
  <c r="SC1793" i="2"/>
  <c r="SE1792" i="2"/>
  <c r="SC1792" i="2"/>
  <c r="SE1791" i="2"/>
  <c r="SC1791" i="2"/>
  <c r="SE1790" i="2"/>
  <c r="SC1790" i="2"/>
  <c r="SE1789" i="2"/>
  <c r="SC1789" i="2"/>
  <c r="SE1788" i="2"/>
  <c r="SC1788" i="2"/>
  <c r="SE1787" i="2"/>
  <c r="SC1787" i="2"/>
  <c r="SC1827" i="2"/>
  <c r="SE1798" i="2"/>
  <c r="SC1798" i="2"/>
  <c r="SE1797" i="2"/>
  <c r="SC1797" i="2"/>
  <c r="SF1796" i="2"/>
  <c r="SD1796" i="2"/>
  <c r="SF1795" i="2"/>
  <c r="SD1795" i="2"/>
  <c r="SF1794" i="2"/>
  <c r="SD1794" i="2"/>
  <c r="SF1793" i="2"/>
  <c r="SD1793" i="2"/>
  <c r="SF1792" i="2"/>
  <c r="SD1792" i="2"/>
  <c r="SF1791" i="2"/>
  <c r="SD1791" i="2"/>
  <c r="SF1790" i="2"/>
  <c r="SD1790" i="2"/>
  <c r="SF1789" i="2"/>
  <c r="SD1789" i="2"/>
  <c r="SF1788" i="2"/>
  <c r="SD1788" i="2"/>
  <c r="SF1787" i="2"/>
  <c r="SD1787" i="2"/>
  <c r="RR1822" i="2"/>
  <c r="RR1821" i="2"/>
  <c r="RQ1822" i="2"/>
  <c r="RQ1821" i="2"/>
  <c r="RR1826" i="2"/>
  <c r="RR1825" i="2"/>
  <c r="RQ1826" i="2"/>
  <c r="RQ1825" i="2"/>
  <c r="RF1818" i="2"/>
  <c r="RF1817" i="2"/>
  <c r="RE1818" i="2"/>
  <c r="RE1817" i="2"/>
  <c r="RE1813" i="2" a="1"/>
  <c r="RE1811" i="2" a="1"/>
  <c r="RE1809" i="2" a="1"/>
  <c r="RH1798" i="2"/>
  <c r="RF1798" i="2"/>
  <c r="RH1797" i="2"/>
  <c r="RF1797" i="2"/>
  <c r="RG1796" i="2"/>
  <c r="RE1796" i="2"/>
  <c r="RG1795" i="2"/>
  <c r="RE1795" i="2"/>
  <c r="RG1794" i="2"/>
  <c r="RE1794" i="2"/>
  <c r="RG1793" i="2"/>
  <c r="RE1793" i="2"/>
  <c r="RG1792" i="2"/>
  <c r="RE1792" i="2"/>
  <c r="RG1791" i="2"/>
  <c r="RE1791" i="2"/>
  <c r="RG1790" i="2"/>
  <c r="RE1790" i="2"/>
  <c r="RG1789" i="2"/>
  <c r="RE1789" i="2"/>
  <c r="RG1788" i="2"/>
  <c r="RE1788" i="2"/>
  <c r="RG1787" i="2"/>
  <c r="RE1787" i="2"/>
  <c r="RE1827" i="2"/>
  <c r="RG1798" i="2"/>
  <c r="RE1798" i="2"/>
  <c r="RG1797" i="2"/>
  <c r="RE1797" i="2"/>
  <c r="RH1796" i="2"/>
  <c r="RF1796" i="2"/>
  <c r="RH1795" i="2"/>
  <c r="RF1795" i="2"/>
  <c r="RH1794" i="2"/>
  <c r="RF1794" i="2"/>
  <c r="RH1793" i="2"/>
  <c r="RF1793" i="2"/>
  <c r="RH1792" i="2"/>
  <c r="RF1792" i="2"/>
  <c r="RH1791" i="2"/>
  <c r="RF1791" i="2"/>
  <c r="RH1790" i="2"/>
  <c r="RF1790" i="2"/>
  <c r="RH1789" i="2"/>
  <c r="RF1789" i="2"/>
  <c r="RH1788" i="2"/>
  <c r="RF1788" i="2"/>
  <c r="RH1787" i="2"/>
  <c r="RF1787" i="2"/>
  <c r="QT1822" i="2"/>
  <c r="QT1821" i="2"/>
  <c r="QS1822" i="2"/>
  <c r="QS1821" i="2"/>
  <c r="QT1826" i="2"/>
  <c r="QT1825" i="2"/>
  <c r="QS1826" i="2"/>
  <c r="QS1825" i="2"/>
  <c r="QH1818" i="2"/>
  <c r="QH1817" i="2"/>
  <c r="QG1818" i="2"/>
  <c r="QG1817" i="2"/>
  <c r="QG1813" i="2" a="1"/>
  <c r="QG1811" i="2" a="1"/>
  <c r="QG1809" i="2" a="1"/>
  <c r="QJ1798" i="2"/>
  <c r="QH1798" i="2"/>
  <c r="QJ1797" i="2"/>
  <c r="QH1797" i="2"/>
  <c r="QI1796" i="2"/>
  <c r="QG1796" i="2"/>
  <c r="QI1795" i="2"/>
  <c r="QG1795" i="2"/>
  <c r="QI1794" i="2"/>
  <c r="QG1794" i="2"/>
  <c r="QI1793" i="2"/>
  <c r="QG1793" i="2"/>
  <c r="QI1792" i="2"/>
  <c r="QG1792" i="2"/>
  <c r="QI1791" i="2"/>
  <c r="QG1791" i="2"/>
  <c r="QI1790" i="2"/>
  <c r="QG1790" i="2"/>
  <c r="QI1789" i="2"/>
  <c r="QG1789" i="2"/>
  <c r="QI1788" i="2"/>
  <c r="QG1788" i="2"/>
  <c r="QI1787" i="2"/>
  <c r="QG1787" i="2"/>
  <c r="QG1827" i="2"/>
  <c r="QI1798" i="2"/>
  <c r="QG1798" i="2"/>
  <c r="QI1797" i="2"/>
  <c r="QG1797" i="2"/>
  <c r="QJ1796" i="2"/>
  <c r="QH1796" i="2"/>
  <c r="QJ1795" i="2"/>
  <c r="QH1795" i="2"/>
  <c r="QJ1794" i="2"/>
  <c r="QH1794" i="2"/>
  <c r="QJ1793" i="2"/>
  <c r="QH1793" i="2"/>
  <c r="QJ1792" i="2"/>
  <c r="QH1792" i="2"/>
  <c r="QJ1791" i="2"/>
  <c r="QH1791" i="2"/>
  <c r="QJ1790" i="2"/>
  <c r="QH1790" i="2"/>
  <c r="QJ1789" i="2"/>
  <c r="QH1789" i="2"/>
  <c r="QJ1788" i="2"/>
  <c r="QH1788" i="2"/>
  <c r="QJ1787" i="2"/>
  <c r="QH1787" i="2"/>
  <c r="PV1822" i="2"/>
  <c r="PV1821" i="2"/>
  <c r="PU1822" i="2"/>
  <c r="PU1821" i="2"/>
  <c r="PV1826" i="2"/>
  <c r="PV1825" i="2"/>
  <c r="PU1826" i="2"/>
  <c r="PU1825" i="2"/>
  <c r="PJ1818" i="2"/>
  <c r="PJ1817" i="2"/>
  <c r="PI1818" i="2"/>
  <c r="PI1817" i="2"/>
  <c r="PI1813" i="2" a="1"/>
  <c r="PI1811" i="2" a="1"/>
  <c r="PI1809" i="2" a="1"/>
  <c r="PL1798" i="2"/>
  <c r="PJ1798" i="2"/>
  <c r="PL1797" i="2"/>
  <c r="PJ1797" i="2"/>
  <c r="PK1796" i="2"/>
  <c r="PI1796" i="2"/>
  <c r="PK1795" i="2"/>
  <c r="PI1795" i="2"/>
  <c r="PK1794" i="2"/>
  <c r="PI1794" i="2"/>
  <c r="PK1793" i="2"/>
  <c r="PI1793" i="2"/>
  <c r="PK1792" i="2"/>
  <c r="PI1792" i="2"/>
  <c r="PK1791" i="2"/>
  <c r="PI1791" i="2"/>
  <c r="PK1790" i="2"/>
  <c r="PI1790" i="2"/>
  <c r="PK1789" i="2"/>
  <c r="PI1789" i="2"/>
  <c r="PK1788" i="2"/>
  <c r="PI1788" i="2"/>
  <c r="PK1787" i="2"/>
  <c r="PI1787" i="2"/>
  <c r="PI1827" i="2"/>
  <c r="PK1798" i="2"/>
  <c r="PI1798" i="2"/>
  <c r="PK1797" i="2"/>
  <c r="PI1797" i="2"/>
  <c r="PL1796" i="2"/>
  <c r="PJ1796" i="2"/>
  <c r="PL1795" i="2"/>
  <c r="PJ1795" i="2"/>
  <c r="PL1794" i="2"/>
  <c r="PJ1794" i="2"/>
  <c r="PL1793" i="2"/>
  <c r="PJ1793" i="2"/>
  <c r="PL1792" i="2"/>
  <c r="PJ1792" i="2"/>
  <c r="PL1791" i="2"/>
  <c r="PJ1791" i="2"/>
  <c r="PL1790" i="2"/>
  <c r="PJ1790" i="2"/>
  <c r="PL1789" i="2"/>
  <c r="PJ1789" i="2"/>
  <c r="PL1788" i="2"/>
  <c r="PJ1788" i="2"/>
  <c r="PL1787" i="2"/>
  <c r="PJ1787" i="2"/>
  <c r="OX1822" i="2"/>
  <c r="OX1821" i="2"/>
  <c r="OW1822" i="2"/>
  <c r="OW1821" i="2"/>
  <c r="OX1826" i="2"/>
  <c r="OX1825" i="2"/>
  <c r="OW1826" i="2"/>
  <c r="OW1825" i="2"/>
  <c r="OL1818" i="2"/>
  <c r="OL1817" i="2"/>
  <c r="OK1818" i="2"/>
  <c r="OK1817" i="2"/>
  <c r="OK1813" i="2" a="1"/>
  <c r="OK1811" i="2" a="1"/>
  <c r="OK1809" i="2" a="1"/>
  <c r="ON1798" i="2"/>
  <c r="OL1798" i="2"/>
  <c r="ON1797" i="2"/>
  <c r="OL1797" i="2"/>
  <c r="OM1796" i="2"/>
  <c r="OK1796" i="2"/>
  <c r="OM1795" i="2"/>
  <c r="OK1795" i="2"/>
  <c r="OM1794" i="2"/>
  <c r="OK1794" i="2"/>
  <c r="OM1793" i="2"/>
  <c r="OK1793" i="2"/>
  <c r="OM1792" i="2"/>
  <c r="OK1792" i="2"/>
  <c r="OM1791" i="2"/>
  <c r="OK1791" i="2"/>
  <c r="OM1790" i="2"/>
  <c r="OK1790" i="2"/>
  <c r="OM1789" i="2"/>
  <c r="OK1789" i="2"/>
  <c r="OM1788" i="2"/>
  <c r="OK1788" i="2"/>
  <c r="OM1787" i="2"/>
  <c r="OK1787" i="2"/>
  <c r="OK1827" i="2"/>
  <c r="OM1798" i="2"/>
  <c r="OK1798" i="2"/>
  <c r="OM1797" i="2"/>
  <c r="OK1797" i="2"/>
  <c r="ON1796" i="2"/>
  <c r="OL1796" i="2"/>
  <c r="ON1795" i="2"/>
  <c r="OL1795" i="2"/>
  <c r="ON1794" i="2"/>
  <c r="OL1794" i="2"/>
  <c r="ON1793" i="2"/>
  <c r="OL1793" i="2"/>
  <c r="ON1792" i="2"/>
  <c r="OL1792" i="2"/>
  <c r="ON1791" i="2"/>
  <c r="OL1791" i="2"/>
  <c r="ON1790" i="2"/>
  <c r="OL1790" i="2"/>
  <c r="ON1789" i="2"/>
  <c r="OL1789" i="2"/>
  <c r="ON1788" i="2"/>
  <c r="OL1788" i="2"/>
  <c r="ON1787" i="2"/>
  <c r="OL1787" i="2"/>
  <c r="NZ1822" i="2"/>
  <c r="NZ1821" i="2"/>
  <c r="NY1822" i="2"/>
  <c r="NY1821" i="2"/>
  <c r="NZ1826" i="2"/>
  <c r="NZ1825" i="2"/>
  <c r="NY1826" i="2"/>
  <c r="NY1825" i="2"/>
  <c r="NN1818" i="2"/>
  <c r="NN1817" i="2"/>
  <c r="NM1818" i="2"/>
  <c r="NM1817" i="2"/>
  <c r="NM1813" i="2" a="1"/>
  <c r="NM1811" i="2" a="1"/>
  <c r="NM1809" i="2" a="1"/>
  <c r="NP1798" i="2"/>
  <c r="NN1798" i="2"/>
  <c r="NP1797" i="2"/>
  <c r="NN1797" i="2"/>
  <c r="NO1796" i="2"/>
  <c r="NM1796" i="2"/>
  <c r="NO1795" i="2"/>
  <c r="NM1795" i="2"/>
  <c r="NO1794" i="2"/>
  <c r="NM1794" i="2"/>
  <c r="NO1793" i="2"/>
  <c r="NM1793" i="2"/>
  <c r="NO1792" i="2"/>
  <c r="NM1792" i="2"/>
  <c r="NO1791" i="2"/>
  <c r="NM1791" i="2"/>
  <c r="NO1790" i="2"/>
  <c r="NM1790" i="2"/>
  <c r="NO1789" i="2"/>
  <c r="NM1789" i="2"/>
  <c r="NO1788" i="2"/>
  <c r="NM1788" i="2"/>
  <c r="NO1787" i="2"/>
  <c r="NM1787" i="2"/>
  <c r="NM1827" i="2"/>
  <c r="NO1798" i="2"/>
  <c r="NM1798" i="2"/>
  <c r="NO1797" i="2"/>
  <c r="NM1797" i="2"/>
  <c r="NP1796" i="2"/>
  <c r="NN1796" i="2"/>
  <c r="NP1795" i="2"/>
  <c r="NN1795" i="2"/>
  <c r="NP1794" i="2"/>
  <c r="NN1794" i="2"/>
  <c r="NP1793" i="2"/>
  <c r="NN1793" i="2"/>
  <c r="NP1792" i="2"/>
  <c r="NN1792" i="2"/>
  <c r="NP1791" i="2"/>
  <c r="NN1791" i="2"/>
  <c r="NP1790" i="2"/>
  <c r="NN1790" i="2"/>
  <c r="NP1789" i="2"/>
  <c r="NN1789" i="2"/>
  <c r="NP1788" i="2"/>
  <c r="NN1788" i="2"/>
  <c r="NP1787" i="2"/>
  <c r="NN1787" i="2"/>
  <c r="NB1822" i="2"/>
  <c r="NB1821" i="2"/>
  <c r="NA1822" i="2"/>
  <c r="NA1821" i="2"/>
  <c r="NB1826" i="2"/>
  <c r="NB1825" i="2"/>
  <c r="NA1826" i="2"/>
  <c r="NA1825" i="2"/>
  <c r="MP1818" i="2"/>
  <c r="MP1817" i="2"/>
  <c r="MO1818" i="2"/>
  <c r="MO1817" i="2"/>
  <c r="MO1813" i="2" a="1"/>
  <c r="MO1811" i="2" a="1"/>
  <c r="MO1809" i="2" a="1"/>
  <c r="MR1798" i="2"/>
  <c r="MP1798" i="2"/>
  <c r="MR1797" i="2"/>
  <c r="MP1797" i="2"/>
  <c r="MQ1796" i="2"/>
  <c r="MO1796" i="2"/>
  <c r="MQ1795" i="2"/>
  <c r="MO1795" i="2"/>
  <c r="MQ1794" i="2"/>
  <c r="MO1794" i="2"/>
  <c r="MQ1793" i="2"/>
  <c r="MO1793" i="2"/>
  <c r="MQ1792" i="2"/>
  <c r="MO1792" i="2"/>
  <c r="MQ1791" i="2"/>
  <c r="MO1791" i="2"/>
  <c r="MQ1790" i="2"/>
  <c r="MO1790" i="2"/>
  <c r="MQ1789" i="2"/>
  <c r="MO1789" i="2"/>
  <c r="MQ1788" i="2"/>
  <c r="MO1788" i="2"/>
  <c r="MQ1787" i="2"/>
  <c r="MO1787" i="2"/>
  <c r="MO1827" i="2"/>
  <c r="MQ1798" i="2"/>
  <c r="MO1798" i="2"/>
  <c r="MQ1797" i="2"/>
  <c r="MO1797" i="2"/>
  <c r="MR1796" i="2"/>
  <c r="MP1796" i="2"/>
  <c r="MR1795" i="2"/>
  <c r="MP1795" i="2"/>
  <c r="MR1794" i="2"/>
  <c r="MP1794" i="2"/>
  <c r="MR1793" i="2"/>
  <c r="MP1793" i="2"/>
  <c r="MR1792" i="2"/>
  <c r="MP1792" i="2"/>
  <c r="MR1791" i="2"/>
  <c r="MP1791" i="2"/>
  <c r="MR1790" i="2"/>
  <c r="MP1790" i="2"/>
  <c r="MR1789" i="2"/>
  <c r="MP1789" i="2"/>
  <c r="MR1788" i="2"/>
  <c r="MP1788" i="2"/>
  <c r="MR1787" i="2"/>
  <c r="MP1787" i="2"/>
  <c r="MD1822" i="2"/>
  <c r="MD1821" i="2"/>
  <c r="MC1822" i="2"/>
  <c r="MC1821" i="2"/>
  <c r="MD1826" i="2"/>
  <c r="MD1825" i="2"/>
  <c r="MC1826" i="2"/>
  <c r="MC1825" i="2"/>
  <c r="LR1818" i="2"/>
  <c r="LR1817" i="2"/>
  <c r="LQ1818" i="2"/>
  <c r="LQ1817" i="2"/>
  <c r="LQ1813" i="2" a="1"/>
  <c r="LQ1811" i="2" a="1"/>
  <c r="LQ1809" i="2" a="1"/>
  <c r="LT1798" i="2"/>
  <c r="LR1798" i="2"/>
  <c r="LT1797" i="2"/>
  <c r="LR1797" i="2"/>
  <c r="LS1796" i="2"/>
  <c r="LQ1796" i="2"/>
  <c r="LS1795" i="2"/>
  <c r="LQ1795" i="2"/>
  <c r="LS1794" i="2"/>
  <c r="LQ1794" i="2"/>
  <c r="LS1793" i="2"/>
  <c r="LQ1793" i="2"/>
  <c r="LS1792" i="2"/>
  <c r="LQ1792" i="2"/>
  <c r="LS1791" i="2"/>
  <c r="LQ1791" i="2"/>
  <c r="LS1790" i="2"/>
  <c r="LQ1790" i="2"/>
  <c r="LS1789" i="2"/>
  <c r="LQ1789" i="2"/>
  <c r="LS1788" i="2"/>
  <c r="LQ1788" i="2"/>
  <c r="LS1787" i="2"/>
  <c r="LQ1787" i="2"/>
  <c r="LQ1827" i="2"/>
  <c r="LS1798" i="2"/>
  <c r="LQ1798" i="2"/>
  <c r="LS1797" i="2"/>
  <c r="LQ1797" i="2"/>
  <c r="LT1796" i="2"/>
  <c r="LR1796" i="2"/>
  <c r="LT1795" i="2"/>
  <c r="LR1795" i="2"/>
  <c r="LT1794" i="2"/>
  <c r="LR1794" i="2"/>
  <c r="LT1793" i="2"/>
  <c r="LR1793" i="2"/>
  <c r="LT1792" i="2"/>
  <c r="LR1792" i="2"/>
  <c r="LT1791" i="2"/>
  <c r="LR1791" i="2"/>
  <c r="LT1790" i="2"/>
  <c r="LR1790" i="2"/>
  <c r="LT1789" i="2"/>
  <c r="LR1789" i="2"/>
  <c r="LT1788" i="2"/>
  <c r="LR1788" i="2"/>
  <c r="LT1787" i="2"/>
  <c r="LR1787" i="2"/>
  <c r="LF1822" i="2"/>
  <c r="LF1821" i="2"/>
  <c r="LE1822" i="2"/>
  <c r="LE1821" i="2"/>
  <c r="LF1826" i="2"/>
  <c r="LF1825" i="2"/>
  <c r="LE1826" i="2"/>
  <c r="LE1825" i="2"/>
  <c r="KT1818" i="2"/>
  <c r="KT1817" i="2"/>
  <c r="KS1818" i="2"/>
  <c r="KS1817" i="2"/>
  <c r="KS1813" i="2" a="1"/>
  <c r="KS1811" i="2" a="1"/>
  <c r="KS1809" i="2" a="1"/>
  <c r="KV1798" i="2"/>
  <c r="KT1798" i="2"/>
  <c r="KV1797" i="2"/>
  <c r="KT1797" i="2"/>
  <c r="KU1796" i="2"/>
  <c r="KS1796" i="2"/>
  <c r="KU1795" i="2"/>
  <c r="KS1795" i="2"/>
  <c r="KU1794" i="2"/>
  <c r="KS1794" i="2"/>
  <c r="KU1793" i="2"/>
  <c r="KS1793" i="2"/>
  <c r="KU1792" i="2"/>
  <c r="KS1792" i="2"/>
  <c r="KU1791" i="2"/>
  <c r="KS1791" i="2"/>
  <c r="KU1790" i="2"/>
  <c r="KS1790" i="2"/>
  <c r="KU1789" i="2"/>
  <c r="KS1789" i="2"/>
  <c r="KU1788" i="2"/>
  <c r="KS1788" i="2"/>
  <c r="KU1787" i="2"/>
  <c r="KS1787" i="2"/>
  <c r="KS1827" i="2"/>
  <c r="KU1798" i="2"/>
  <c r="KS1798" i="2"/>
  <c r="KU1797" i="2"/>
  <c r="KS1797" i="2"/>
  <c r="KV1796" i="2"/>
  <c r="KT1796" i="2"/>
  <c r="KV1795" i="2"/>
  <c r="KT1795" i="2"/>
  <c r="KV1794" i="2"/>
  <c r="KT1794" i="2"/>
  <c r="KV1793" i="2"/>
  <c r="KT1793" i="2"/>
  <c r="KV1792" i="2"/>
  <c r="KT1792" i="2"/>
  <c r="KV1791" i="2"/>
  <c r="KT1791" i="2"/>
  <c r="KV1790" i="2"/>
  <c r="KT1790" i="2"/>
  <c r="KV1789" i="2"/>
  <c r="KT1789" i="2"/>
  <c r="KV1788" i="2"/>
  <c r="KT1788" i="2"/>
  <c r="KV1787" i="2"/>
  <c r="KT1787" i="2"/>
  <c r="KH1822" i="2"/>
  <c r="KH1821" i="2"/>
  <c r="KG1822" i="2"/>
  <c r="KG1821" i="2"/>
  <c r="KH1826" i="2"/>
  <c r="KH1825" i="2"/>
  <c r="KG1826" i="2"/>
  <c r="KG1825" i="2"/>
  <c r="JV1818" i="2"/>
  <c r="JV1817" i="2"/>
  <c r="JU1818" i="2"/>
  <c r="JU1817" i="2"/>
  <c r="JU1813" i="2" a="1"/>
  <c r="JU1811" i="2" a="1"/>
  <c r="JU1809" i="2" a="1"/>
  <c r="JX1798" i="2"/>
  <c r="JV1798" i="2"/>
  <c r="JX1797" i="2"/>
  <c r="JV1797" i="2"/>
  <c r="JW1796" i="2"/>
  <c r="JU1796" i="2"/>
  <c r="JW1795" i="2"/>
  <c r="JU1795" i="2"/>
  <c r="JW1794" i="2"/>
  <c r="JU1794" i="2"/>
  <c r="JW1793" i="2"/>
  <c r="JU1793" i="2"/>
  <c r="JW1792" i="2"/>
  <c r="JU1792" i="2"/>
  <c r="JW1791" i="2"/>
  <c r="JU1791" i="2"/>
  <c r="JW1790" i="2"/>
  <c r="JU1790" i="2"/>
  <c r="JW1789" i="2"/>
  <c r="JU1789" i="2"/>
  <c r="JW1788" i="2"/>
  <c r="JU1788" i="2"/>
  <c r="JW1787" i="2"/>
  <c r="JU1787" i="2"/>
  <c r="JU1827" i="2"/>
  <c r="JW1798" i="2"/>
  <c r="JU1798" i="2"/>
  <c r="JW1797" i="2"/>
  <c r="JU1797" i="2"/>
  <c r="JX1796" i="2"/>
  <c r="JV1796" i="2"/>
  <c r="JX1795" i="2"/>
  <c r="JV1795" i="2"/>
  <c r="JX1794" i="2"/>
  <c r="JV1794" i="2"/>
  <c r="JX1793" i="2"/>
  <c r="JV1793" i="2"/>
  <c r="JX1792" i="2"/>
  <c r="JV1792" i="2"/>
  <c r="JX1791" i="2"/>
  <c r="JV1791" i="2"/>
  <c r="JX1790" i="2"/>
  <c r="JV1790" i="2"/>
  <c r="JX1789" i="2"/>
  <c r="JV1789" i="2"/>
  <c r="JX1788" i="2"/>
  <c r="JV1788" i="2"/>
  <c r="JX1787" i="2"/>
  <c r="JV1787" i="2"/>
  <c r="JJ1822" i="2"/>
  <c r="JJ1821" i="2"/>
  <c r="JI1822" i="2"/>
  <c r="JI1821" i="2"/>
  <c r="JJ1826" i="2"/>
  <c r="JJ1825" i="2"/>
  <c r="JI1826" i="2"/>
  <c r="JI1825" i="2"/>
  <c r="IX1818" i="2"/>
  <c r="IX1817" i="2"/>
  <c r="IW1818" i="2"/>
  <c r="IW1817" i="2"/>
  <c r="IW1813" i="2" a="1"/>
  <c r="IW1811" i="2" a="1"/>
  <c r="IW1809" i="2" a="1"/>
  <c r="IZ1798" i="2"/>
  <c r="IX1798" i="2"/>
  <c r="IZ1797" i="2"/>
  <c r="IX1797" i="2"/>
  <c r="IY1796" i="2"/>
  <c r="IW1796" i="2"/>
  <c r="IY1795" i="2"/>
  <c r="IW1795" i="2"/>
  <c r="IY1794" i="2"/>
  <c r="IW1794" i="2"/>
  <c r="IY1793" i="2"/>
  <c r="IW1793" i="2"/>
  <c r="IY1792" i="2"/>
  <c r="IW1792" i="2"/>
  <c r="IY1791" i="2"/>
  <c r="IW1791" i="2"/>
  <c r="IY1790" i="2"/>
  <c r="IW1790" i="2"/>
  <c r="IY1789" i="2"/>
  <c r="IW1789" i="2"/>
  <c r="IY1788" i="2"/>
  <c r="IW1788" i="2"/>
  <c r="IY1787" i="2"/>
  <c r="IW1787" i="2"/>
  <c r="IW1827" i="2"/>
  <c r="IY1798" i="2"/>
  <c r="IW1798" i="2"/>
  <c r="IY1797" i="2"/>
  <c r="IW1797" i="2"/>
  <c r="IZ1796" i="2"/>
  <c r="IX1796" i="2"/>
  <c r="IZ1795" i="2"/>
  <c r="IX1795" i="2"/>
  <c r="IZ1794" i="2"/>
  <c r="IX1794" i="2"/>
  <c r="IZ1793" i="2"/>
  <c r="IX1793" i="2"/>
  <c r="IZ1792" i="2"/>
  <c r="IX1792" i="2"/>
  <c r="IZ1791" i="2"/>
  <c r="IX1791" i="2"/>
  <c r="IZ1790" i="2"/>
  <c r="IX1790" i="2"/>
  <c r="IZ1789" i="2"/>
  <c r="IX1789" i="2"/>
  <c r="IZ1788" i="2"/>
  <c r="IX1788" i="2"/>
  <c r="IZ1787" i="2"/>
  <c r="IX1787" i="2"/>
  <c r="IL1822" i="2"/>
  <c r="IL1821" i="2"/>
  <c r="IK1822" i="2"/>
  <c r="IK1821" i="2"/>
  <c r="IL1826" i="2"/>
  <c r="IL1825" i="2"/>
  <c r="IK1826" i="2"/>
  <c r="IK1825" i="2"/>
  <c r="HZ1818" i="2"/>
  <c r="HZ1817" i="2"/>
  <c r="HY1818" i="2"/>
  <c r="HY1817" i="2"/>
  <c r="HY1813" i="2" a="1"/>
  <c r="HY1811" i="2" a="1"/>
  <c r="HY1809" i="2" a="1"/>
  <c r="IB1798" i="2"/>
  <c r="HZ1798" i="2"/>
  <c r="IB1797" i="2"/>
  <c r="HZ1797" i="2"/>
  <c r="IA1796" i="2"/>
  <c r="HY1796" i="2"/>
  <c r="IA1795" i="2"/>
  <c r="HY1795" i="2"/>
  <c r="IA1794" i="2"/>
  <c r="HY1794" i="2"/>
  <c r="IA1793" i="2"/>
  <c r="HY1793" i="2"/>
  <c r="IA1792" i="2"/>
  <c r="HY1792" i="2"/>
  <c r="IA1791" i="2"/>
  <c r="HY1791" i="2"/>
  <c r="IA1790" i="2"/>
  <c r="HY1790" i="2"/>
  <c r="IA1789" i="2"/>
  <c r="HY1789" i="2"/>
  <c r="IA1788" i="2"/>
  <c r="HY1788" i="2"/>
  <c r="IA1787" i="2"/>
  <c r="HY1787" i="2"/>
  <c r="HY1827" i="2"/>
  <c r="IA1798" i="2"/>
  <c r="HY1798" i="2"/>
  <c r="IA1797" i="2"/>
  <c r="HY1797" i="2"/>
  <c r="IB1796" i="2"/>
  <c r="HZ1796" i="2"/>
  <c r="IB1795" i="2"/>
  <c r="HZ1795" i="2"/>
  <c r="IB1794" i="2"/>
  <c r="HZ1794" i="2"/>
  <c r="IB1793" i="2"/>
  <c r="HZ1793" i="2"/>
  <c r="IB1792" i="2"/>
  <c r="HZ1792" i="2"/>
  <c r="IB1791" i="2"/>
  <c r="HZ1791" i="2"/>
  <c r="IB1790" i="2"/>
  <c r="HZ1790" i="2"/>
  <c r="IB1789" i="2"/>
  <c r="HZ1789" i="2"/>
  <c r="IB1788" i="2"/>
  <c r="HZ1788" i="2"/>
  <c r="IB1787" i="2"/>
  <c r="HZ1787" i="2"/>
  <c r="HN1822" i="2"/>
  <c r="HN1821" i="2"/>
  <c r="HM1822" i="2"/>
  <c r="HM1821" i="2"/>
  <c r="HN1826" i="2"/>
  <c r="HN1825" i="2"/>
  <c r="HM1826" i="2"/>
  <c r="HM1825" i="2"/>
  <c r="HB1818" i="2"/>
  <c r="HB1817" i="2"/>
  <c r="HA1818" i="2"/>
  <c r="HA1817" i="2"/>
  <c r="GP1822" i="2"/>
  <c r="GP1821" i="2"/>
  <c r="GO1822" i="2"/>
  <c r="GO1821" i="2"/>
  <c r="GP1826" i="2"/>
  <c r="GP1825" i="2"/>
  <c r="GO1826" i="2"/>
  <c r="GO1825" i="2"/>
  <c r="GD1818" i="2"/>
  <c r="GD1817" i="2"/>
  <c r="GC1818" i="2"/>
  <c r="GC1817" i="2"/>
  <c r="GC1813" i="2" a="1"/>
  <c r="GC1811" i="2" a="1"/>
  <c r="GC1809" i="2" a="1"/>
  <c r="GF1798" i="2"/>
  <c r="GD1798" i="2"/>
  <c r="GF1797" i="2"/>
  <c r="GD1797" i="2"/>
  <c r="GE1796" i="2"/>
  <c r="GC1796" i="2"/>
  <c r="GE1795" i="2"/>
  <c r="GC1795" i="2"/>
  <c r="GE1794" i="2"/>
  <c r="GC1794" i="2"/>
  <c r="GE1793" i="2"/>
  <c r="GC1793" i="2"/>
  <c r="GE1792" i="2"/>
  <c r="GC1792" i="2"/>
  <c r="GE1791" i="2"/>
  <c r="GC1791" i="2"/>
  <c r="GE1790" i="2"/>
  <c r="GC1790" i="2"/>
  <c r="GE1789" i="2"/>
  <c r="GC1789" i="2"/>
  <c r="GE1788" i="2"/>
  <c r="GC1788" i="2"/>
  <c r="GE1787" i="2"/>
  <c r="GC1787" i="2"/>
  <c r="GC1827" i="2"/>
  <c r="GE1798" i="2"/>
  <c r="GC1798" i="2"/>
  <c r="GE1797" i="2"/>
  <c r="GC1797" i="2"/>
  <c r="GF1796" i="2"/>
  <c r="GD1796" i="2"/>
  <c r="GF1795" i="2"/>
  <c r="GD1795" i="2"/>
  <c r="GF1794" i="2"/>
  <c r="GD1794" i="2"/>
  <c r="GF1793" i="2"/>
  <c r="GD1793" i="2"/>
  <c r="GF1792" i="2"/>
  <c r="GD1792" i="2"/>
  <c r="GF1791" i="2"/>
  <c r="GD1791" i="2"/>
  <c r="GF1790" i="2"/>
  <c r="GD1790" i="2"/>
  <c r="GF1789" i="2"/>
  <c r="GD1789" i="2"/>
  <c r="GF1788" i="2"/>
  <c r="GD1788" i="2"/>
  <c r="GF1787" i="2"/>
  <c r="GD1787" i="2"/>
  <c r="FR1822" i="2"/>
  <c r="FR1821" i="2"/>
  <c r="FQ1822" i="2"/>
  <c r="FQ1821" i="2"/>
  <c r="FR1826" i="2"/>
  <c r="FR1825" i="2"/>
  <c r="FQ1826" i="2"/>
  <c r="FQ1825" i="2"/>
  <c r="FF1818" i="2"/>
  <c r="FF1817" i="2"/>
  <c r="FE1818" i="2"/>
  <c r="FE1817" i="2"/>
  <c r="FE1813" i="2" a="1"/>
  <c r="FE1811" i="2" a="1"/>
  <c r="FE1809" i="2" a="1"/>
  <c r="FH1798" i="2"/>
  <c r="FF1798" i="2"/>
  <c r="FH1797" i="2"/>
  <c r="FF1797" i="2"/>
  <c r="FG1796" i="2"/>
  <c r="FE1796" i="2"/>
  <c r="FG1795" i="2"/>
  <c r="FE1795" i="2"/>
  <c r="FG1794" i="2"/>
  <c r="FE1794" i="2"/>
  <c r="FG1793" i="2"/>
  <c r="FE1793" i="2"/>
  <c r="FG1792" i="2"/>
  <c r="FE1792" i="2"/>
  <c r="FG1791" i="2"/>
  <c r="FE1791" i="2"/>
  <c r="FG1790" i="2"/>
  <c r="FE1790" i="2"/>
  <c r="FG1789" i="2"/>
  <c r="FE1789" i="2"/>
  <c r="FG1788" i="2"/>
  <c r="FE1788" i="2"/>
  <c r="FG1787" i="2"/>
  <c r="FE1787" i="2"/>
  <c r="FE1827" i="2"/>
  <c r="FG1798" i="2"/>
  <c r="FE1798" i="2"/>
  <c r="FG1797" i="2"/>
  <c r="FE1797" i="2"/>
  <c r="FH1796" i="2"/>
  <c r="FF1796" i="2"/>
  <c r="FH1795" i="2"/>
  <c r="FF1795" i="2"/>
  <c r="FH1794" i="2"/>
  <c r="FF1794" i="2"/>
  <c r="FH1793" i="2"/>
  <c r="FF1793" i="2"/>
  <c r="FH1792" i="2"/>
  <c r="FF1792" i="2"/>
  <c r="FH1791" i="2"/>
  <c r="FF1791" i="2"/>
  <c r="FH1790" i="2"/>
  <c r="FF1790" i="2"/>
  <c r="FH1789" i="2"/>
  <c r="FF1789" i="2"/>
  <c r="FH1788" i="2"/>
  <c r="FF1788" i="2"/>
  <c r="FH1787" i="2"/>
  <c r="FF1787" i="2"/>
  <c r="ET1822" i="2"/>
  <c r="ET1821" i="2"/>
  <c r="ES1822" i="2"/>
  <c r="ES1821" i="2"/>
  <c r="ET1826" i="2"/>
  <c r="ET1825" i="2"/>
  <c r="ES1826" i="2"/>
  <c r="ES1825" i="2"/>
  <c r="EH1818" i="2"/>
  <c r="EH1817" i="2"/>
  <c r="EG1818" i="2"/>
  <c r="EG1817" i="2"/>
  <c r="EG1813" i="2" a="1"/>
  <c r="EG1811" i="2" a="1"/>
  <c r="EG1809" i="2" a="1"/>
  <c r="EJ1798" i="2"/>
  <c r="EH1798" i="2"/>
  <c r="EJ1797" i="2"/>
  <c r="EH1797" i="2"/>
  <c r="EI1796" i="2"/>
  <c r="EG1796" i="2"/>
  <c r="EI1795" i="2"/>
  <c r="EG1795" i="2"/>
  <c r="EI1794" i="2"/>
  <c r="EG1794" i="2"/>
  <c r="EI1793" i="2"/>
  <c r="EG1793" i="2"/>
  <c r="EI1792" i="2"/>
  <c r="EG1792" i="2"/>
  <c r="EI1791" i="2"/>
  <c r="EG1791" i="2"/>
  <c r="EI1790" i="2"/>
  <c r="EG1790" i="2"/>
  <c r="EI1789" i="2"/>
  <c r="EG1789" i="2"/>
  <c r="EI1788" i="2"/>
  <c r="EG1788" i="2"/>
  <c r="EI1787" i="2"/>
  <c r="EG1787" i="2"/>
  <c r="EG1827" i="2"/>
  <c r="EI1798" i="2"/>
  <c r="EG1798" i="2"/>
  <c r="EI1797" i="2"/>
  <c r="EG1797" i="2"/>
  <c r="EJ1796" i="2"/>
  <c r="EH1796" i="2"/>
  <c r="EJ1795" i="2"/>
  <c r="EH1795" i="2"/>
  <c r="EJ1794" i="2"/>
  <c r="EH1794" i="2"/>
  <c r="EJ1793" i="2"/>
  <c r="EH1793" i="2"/>
  <c r="EJ1792" i="2"/>
  <c r="EH1792" i="2"/>
  <c r="EJ1791" i="2"/>
  <c r="EH1791" i="2"/>
  <c r="EJ1790" i="2"/>
  <c r="EH1790" i="2"/>
  <c r="EJ1789" i="2"/>
  <c r="EH1789" i="2"/>
  <c r="EJ1788" i="2"/>
  <c r="EH1788" i="2"/>
  <c r="EJ1787" i="2"/>
  <c r="EH1787" i="2"/>
  <c r="DV1822" i="2"/>
  <c r="DV1821" i="2"/>
  <c r="DU1822" i="2"/>
  <c r="DU1821" i="2"/>
  <c r="DV1826" i="2"/>
  <c r="DV1825" i="2"/>
  <c r="DU1826" i="2"/>
  <c r="DU1825" i="2"/>
  <c r="DJ1818" i="2"/>
  <c r="DJ1817" i="2"/>
  <c r="DI1818" i="2"/>
  <c r="DI1817" i="2"/>
  <c r="DI1813" i="2" a="1"/>
  <c r="DI1811" i="2" a="1"/>
  <c r="DI1809" i="2" a="1"/>
  <c r="DL1798" i="2"/>
  <c r="DJ1798" i="2"/>
  <c r="DL1797" i="2"/>
  <c r="DJ1797" i="2"/>
  <c r="DK1796" i="2"/>
  <c r="DI1796" i="2"/>
  <c r="DK1795" i="2"/>
  <c r="DI1795" i="2"/>
  <c r="DK1794" i="2"/>
  <c r="DI1794" i="2"/>
  <c r="DK1793" i="2"/>
  <c r="DI1793" i="2"/>
  <c r="DK1792" i="2"/>
  <c r="DI1792" i="2"/>
  <c r="DK1791" i="2"/>
  <c r="DI1791" i="2"/>
  <c r="DK1790" i="2"/>
  <c r="DI1790" i="2"/>
  <c r="DK1789" i="2"/>
  <c r="DI1789" i="2"/>
  <c r="DK1788" i="2"/>
  <c r="DI1788" i="2"/>
  <c r="DK1787" i="2"/>
  <c r="DI1787" i="2"/>
  <c r="DI1827" i="2"/>
  <c r="DK1798" i="2"/>
  <c r="DI1798" i="2"/>
  <c r="DK1797" i="2"/>
  <c r="DI1797" i="2"/>
  <c r="DL1796" i="2"/>
  <c r="DJ1796" i="2"/>
  <c r="DL1795" i="2"/>
  <c r="DJ1795" i="2"/>
  <c r="DL1794" i="2"/>
  <c r="DJ1794" i="2"/>
  <c r="DL1793" i="2"/>
  <c r="DJ1793" i="2"/>
  <c r="DL1792" i="2"/>
  <c r="DJ1792" i="2"/>
  <c r="DL1791" i="2"/>
  <c r="DJ1791" i="2"/>
  <c r="DL1790" i="2"/>
  <c r="DJ1790" i="2"/>
  <c r="DL1789" i="2"/>
  <c r="DJ1789" i="2"/>
  <c r="DL1788" i="2"/>
  <c r="DJ1788" i="2"/>
  <c r="DL1787" i="2"/>
  <c r="DJ1787" i="2"/>
  <c r="CX1822" i="2"/>
  <c r="CX1821" i="2"/>
  <c r="CW1822" i="2"/>
  <c r="CW1821" i="2"/>
  <c r="CX1826" i="2"/>
  <c r="CX1825" i="2"/>
  <c r="CW1826" i="2"/>
  <c r="CW1825" i="2"/>
  <c r="CL1818" i="2"/>
  <c r="CL1817" i="2"/>
  <c r="CK1818" i="2"/>
  <c r="CK1817" i="2"/>
  <c r="CK1813" i="2" a="1"/>
  <c r="CK1811" i="2" a="1"/>
  <c r="CK1809" i="2" a="1"/>
  <c r="CN1798" i="2"/>
  <c r="CL1798" i="2"/>
  <c r="CN1797" i="2"/>
  <c r="CL1797" i="2"/>
  <c r="CM1796" i="2"/>
  <c r="CK1796" i="2"/>
  <c r="CM1795" i="2"/>
  <c r="CK1795" i="2"/>
  <c r="CM1794" i="2"/>
  <c r="CK1794" i="2"/>
  <c r="CM1793" i="2"/>
  <c r="CK1793" i="2"/>
  <c r="CM1792" i="2"/>
  <c r="CK1792" i="2"/>
  <c r="CM1791" i="2"/>
  <c r="CK1791" i="2"/>
  <c r="CM1790" i="2"/>
  <c r="CK1790" i="2"/>
  <c r="CM1789" i="2"/>
  <c r="CK1789" i="2"/>
  <c r="CM1788" i="2"/>
  <c r="CK1788" i="2"/>
  <c r="CM1787" i="2"/>
  <c r="CK1787" i="2"/>
  <c r="CK1827" i="2"/>
  <c r="CM1798" i="2"/>
  <c r="CK1798" i="2"/>
  <c r="CM1797" i="2"/>
  <c r="CK1797" i="2"/>
  <c r="CN1796" i="2"/>
  <c r="CL1796" i="2"/>
  <c r="CN1795" i="2"/>
  <c r="CL1795" i="2"/>
  <c r="CN1794" i="2"/>
  <c r="CL1794" i="2"/>
  <c r="CN1793" i="2"/>
  <c r="CL1793" i="2"/>
  <c r="CN1792" i="2"/>
  <c r="CL1792" i="2"/>
  <c r="CN1791" i="2"/>
  <c r="CL1791" i="2"/>
  <c r="CN1790" i="2"/>
  <c r="CL1790" i="2"/>
  <c r="CN1789" i="2"/>
  <c r="CL1789" i="2"/>
  <c r="CN1788" i="2"/>
  <c r="CL1788" i="2"/>
  <c r="CN1787" i="2"/>
  <c r="CL1787" i="2"/>
  <c r="BZ1822" i="2"/>
  <c r="BZ1821" i="2"/>
  <c r="BY1822" i="2"/>
  <c r="BY1821" i="2"/>
  <c r="BZ1826" i="2"/>
  <c r="BZ1825" i="2"/>
  <c r="BY1826" i="2"/>
  <c r="BY1825" i="2"/>
  <c r="BN1818" i="2"/>
  <c r="BN1817" i="2"/>
  <c r="BM1818" i="2"/>
  <c r="BM1817" i="2"/>
  <c r="BM1813" i="2" a="1"/>
  <c r="BM1811" i="2" a="1"/>
  <c r="BM1809" i="2" a="1"/>
  <c r="BP1798" i="2"/>
  <c r="BN1798" i="2"/>
  <c r="BP1797" i="2"/>
  <c r="BN1797" i="2"/>
  <c r="BO1796" i="2"/>
  <c r="BM1796" i="2"/>
  <c r="BO1795" i="2"/>
  <c r="BM1795" i="2"/>
  <c r="BO1794" i="2"/>
  <c r="BM1794" i="2"/>
  <c r="BO1793" i="2"/>
  <c r="BM1793" i="2"/>
  <c r="BO1792" i="2"/>
  <c r="BM1792" i="2"/>
  <c r="BO1791" i="2"/>
  <c r="BM1791" i="2"/>
  <c r="BO1790" i="2"/>
  <c r="BM1790" i="2"/>
  <c r="BO1789" i="2"/>
  <c r="BM1789" i="2"/>
  <c r="BO1788" i="2"/>
  <c r="BM1788" i="2"/>
  <c r="BO1787" i="2"/>
  <c r="BM1787" i="2"/>
  <c r="BM1827" i="2"/>
  <c r="BO1798" i="2"/>
  <c r="BM1798" i="2"/>
  <c r="BO1797" i="2"/>
  <c r="BM1797" i="2"/>
  <c r="BP1796" i="2"/>
  <c r="BN1796" i="2"/>
  <c r="BP1795" i="2"/>
  <c r="BN1795" i="2"/>
  <c r="BP1794" i="2"/>
  <c r="BN1794" i="2"/>
  <c r="BP1793" i="2"/>
  <c r="BN1793" i="2"/>
  <c r="BP1792" i="2"/>
  <c r="BN1792" i="2"/>
  <c r="BP1791" i="2"/>
  <c r="BN1791" i="2"/>
  <c r="BP1790" i="2"/>
  <c r="BN1790" i="2"/>
  <c r="BP1789" i="2"/>
  <c r="BN1789" i="2"/>
  <c r="BP1788" i="2"/>
  <c r="BN1788" i="2"/>
  <c r="BP1787" i="2"/>
  <c r="BN1787" i="2"/>
  <c r="BB1822" i="2"/>
  <c r="BB1821" i="2"/>
  <c r="BA1822" i="2"/>
  <c r="BA1821" i="2"/>
  <c r="BB1826" i="2"/>
  <c r="BB1825" i="2"/>
  <c r="BA1826" i="2"/>
  <c r="BA1825" i="2"/>
  <c r="AP1818" i="2"/>
  <c r="AP1817" i="2"/>
  <c r="AO1818" i="2"/>
  <c r="AO1817" i="2"/>
  <c r="AO1813" i="2" a="1"/>
  <c r="AO1811" i="2" a="1"/>
  <c r="AO1809" i="2" a="1"/>
  <c r="AR1798" i="2"/>
  <c r="AP1798" i="2"/>
  <c r="AR1797" i="2"/>
  <c r="AP1797" i="2"/>
  <c r="AQ1796" i="2"/>
  <c r="AO1796" i="2"/>
  <c r="AQ1795" i="2"/>
  <c r="AO1795" i="2"/>
  <c r="AQ1794" i="2"/>
  <c r="AO1794" i="2"/>
  <c r="AQ1793" i="2"/>
  <c r="AO1793" i="2"/>
  <c r="AQ1792" i="2"/>
  <c r="AO1792" i="2"/>
  <c r="AQ1791" i="2"/>
  <c r="AO1791" i="2"/>
  <c r="AQ1790" i="2"/>
  <c r="AO1790" i="2"/>
  <c r="AQ1789" i="2"/>
  <c r="AO1789" i="2"/>
  <c r="AQ1788" i="2"/>
  <c r="AO1788" i="2"/>
  <c r="AQ1787" i="2"/>
  <c r="AO1787" i="2"/>
  <c r="AO1827" i="2"/>
  <c r="AQ1798" i="2"/>
  <c r="AO1798" i="2"/>
  <c r="AQ1797" i="2"/>
  <c r="AO1797" i="2"/>
  <c r="AR1796" i="2"/>
  <c r="AP1796" i="2"/>
  <c r="AR1795" i="2"/>
  <c r="AP1795" i="2"/>
  <c r="AR1794" i="2"/>
  <c r="AP1794" i="2"/>
  <c r="AR1793" i="2"/>
  <c r="AP1793" i="2"/>
  <c r="AR1792" i="2"/>
  <c r="AP1792" i="2"/>
  <c r="AR1791" i="2"/>
  <c r="AP1791" i="2"/>
  <c r="AR1790" i="2"/>
  <c r="AP1790" i="2"/>
  <c r="AR1789" i="2"/>
  <c r="AP1789" i="2"/>
  <c r="AR1788" i="2"/>
  <c r="AP1788" i="2"/>
  <c r="AR1787" i="2"/>
  <c r="AP1787" i="2"/>
  <c r="AD1822" i="2"/>
  <c r="AD1821" i="2"/>
  <c r="AC1822" i="2"/>
  <c r="AC1821" i="2"/>
  <c r="AD1826" i="2"/>
  <c r="AD1825" i="2"/>
  <c r="AC1826" i="2"/>
  <c r="AC1825" i="2"/>
  <c r="R1818" i="2"/>
  <c r="R1817" i="2"/>
  <c r="Q1818" i="2"/>
  <c r="Q1817" i="2"/>
  <c r="Q1813" i="2" a="1"/>
  <c r="Q1811" i="2" a="1"/>
  <c r="Q1809" i="2" a="1"/>
  <c r="T1798" i="2"/>
  <c r="R1798" i="2"/>
  <c r="T1797" i="2"/>
  <c r="R1797" i="2"/>
  <c r="S1796" i="2"/>
  <c r="Q1796" i="2"/>
  <c r="S1795" i="2"/>
  <c r="Q1795" i="2"/>
  <c r="S1794" i="2"/>
  <c r="Q1794" i="2"/>
  <c r="S1793" i="2"/>
  <c r="Q1793" i="2"/>
  <c r="S1792" i="2"/>
  <c r="Q1792" i="2"/>
  <c r="S1791" i="2"/>
  <c r="Q1791" i="2"/>
  <c r="S1790" i="2"/>
  <c r="Q1790" i="2"/>
  <c r="S1789" i="2"/>
  <c r="Q1789" i="2"/>
  <c r="S1788" i="2"/>
  <c r="Q1788" i="2"/>
  <c r="S1787" i="2"/>
  <c r="Q1787" i="2"/>
  <c r="Q1827" i="2"/>
  <c r="S1798" i="2"/>
  <c r="Q1798" i="2"/>
  <c r="S1797" i="2"/>
  <c r="Q1797" i="2"/>
  <c r="T1796" i="2"/>
  <c r="R1796" i="2"/>
  <c r="T1795" i="2"/>
  <c r="R1795" i="2"/>
  <c r="T1794" i="2"/>
  <c r="R1794" i="2"/>
  <c r="T1793" i="2"/>
  <c r="R1793" i="2"/>
  <c r="T1792" i="2"/>
  <c r="R1792" i="2"/>
  <c r="T1791" i="2"/>
  <c r="R1791" i="2"/>
  <c r="T1790" i="2"/>
  <c r="R1790" i="2"/>
  <c r="T1789" i="2"/>
  <c r="R1789" i="2"/>
  <c r="T1788" i="2"/>
  <c r="R1788" i="2"/>
  <c r="T1787" i="2"/>
  <c r="R1787" i="2"/>
  <c r="VC1824" i="2"/>
  <c r="VC1823" i="2"/>
  <c r="VD1824" i="2"/>
  <c r="VD1823" i="2"/>
  <c r="UQ1818" i="2"/>
  <c r="UQ1817" i="2"/>
  <c r="UR1818" i="2"/>
  <c r="UR1817" i="2"/>
  <c r="UQ1827" i="2"/>
  <c r="UT1798" i="2"/>
  <c r="UR1798" i="2"/>
  <c r="UT1797" i="2"/>
  <c r="UR1797" i="2"/>
  <c r="US1796" i="2"/>
  <c r="UQ1796" i="2"/>
  <c r="US1795" i="2"/>
  <c r="UQ1795" i="2"/>
  <c r="US1794" i="2"/>
  <c r="UQ1794" i="2"/>
  <c r="US1793" i="2"/>
  <c r="UQ1793" i="2"/>
  <c r="US1792" i="2"/>
  <c r="UQ1792" i="2"/>
  <c r="US1791" i="2"/>
  <c r="UQ1791" i="2"/>
  <c r="US1790" i="2"/>
  <c r="UQ1790" i="2"/>
  <c r="US1789" i="2"/>
  <c r="UQ1789" i="2"/>
  <c r="US1788" i="2"/>
  <c r="UQ1788" i="2"/>
  <c r="US1787" i="2"/>
  <c r="UQ1787" i="2"/>
  <c r="UQ1813" i="2" a="1"/>
  <c r="UQ1811" i="2" a="1"/>
  <c r="UQ1809" i="2" a="1"/>
  <c r="US1798" i="2"/>
  <c r="UQ1798" i="2"/>
  <c r="US1797" i="2"/>
  <c r="UQ1797" i="2"/>
  <c r="UT1796" i="2"/>
  <c r="UR1796" i="2"/>
  <c r="UT1795" i="2"/>
  <c r="UR1795" i="2"/>
  <c r="UT1794" i="2"/>
  <c r="UR1794" i="2"/>
  <c r="UT1793" i="2"/>
  <c r="UR1793" i="2"/>
  <c r="UT1792" i="2"/>
  <c r="UR1792" i="2"/>
  <c r="UT1791" i="2"/>
  <c r="UR1791" i="2"/>
  <c r="UT1790" i="2"/>
  <c r="UR1790" i="2"/>
  <c r="UT1789" i="2"/>
  <c r="UR1789" i="2"/>
  <c r="UT1788" i="2"/>
  <c r="UR1788" i="2"/>
  <c r="UT1787" i="2"/>
  <c r="UR1787" i="2"/>
  <c r="UE1824" i="2"/>
  <c r="UE1823" i="2"/>
  <c r="UF1824" i="2"/>
  <c r="UF1823" i="2"/>
  <c r="TS1818" i="2"/>
  <c r="TS1817" i="2"/>
  <c r="TT1818" i="2"/>
  <c r="TT1817" i="2"/>
  <c r="TS1827" i="2"/>
  <c r="TV1798" i="2"/>
  <c r="TT1798" i="2"/>
  <c r="TV1797" i="2"/>
  <c r="TT1797" i="2"/>
  <c r="TU1796" i="2"/>
  <c r="TS1796" i="2"/>
  <c r="TU1795" i="2"/>
  <c r="TS1795" i="2"/>
  <c r="TU1794" i="2"/>
  <c r="TS1794" i="2"/>
  <c r="TU1793" i="2"/>
  <c r="TS1793" i="2"/>
  <c r="TU1792" i="2"/>
  <c r="TS1792" i="2"/>
  <c r="TU1791" i="2"/>
  <c r="TS1791" i="2"/>
  <c r="TU1790" i="2"/>
  <c r="TS1790" i="2"/>
  <c r="TU1789" i="2"/>
  <c r="TS1789" i="2"/>
  <c r="TU1788" i="2"/>
  <c r="TS1788" i="2"/>
  <c r="TU1787" i="2"/>
  <c r="TS1787" i="2"/>
  <c r="TS1813" i="2" a="1"/>
  <c r="TS1811" i="2" a="1"/>
  <c r="TS1809" i="2" a="1"/>
  <c r="TU1798" i="2"/>
  <c r="TS1798" i="2"/>
  <c r="TU1797" i="2"/>
  <c r="TS1797" i="2"/>
  <c r="TV1796" i="2"/>
  <c r="TT1796" i="2"/>
  <c r="TV1795" i="2"/>
  <c r="TT1795" i="2"/>
  <c r="TV1794" i="2"/>
  <c r="TT1794" i="2"/>
  <c r="TV1793" i="2"/>
  <c r="TT1793" i="2"/>
  <c r="TV1792" i="2"/>
  <c r="TT1792" i="2"/>
  <c r="TV1791" i="2"/>
  <c r="TT1791" i="2"/>
  <c r="TV1790" i="2"/>
  <c r="TT1790" i="2"/>
  <c r="TV1789" i="2"/>
  <c r="TT1789" i="2"/>
  <c r="TV1788" i="2"/>
  <c r="TT1788" i="2"/>
  <c r="TV1787" i="2"/>
  <c r="TT1787" i="2"/>
  <c r="TG1824" i="2"/>
  <c r="TG1823" i="2"/>
  <c r="TH1824" i="2"/>
  <c r="TH1823" i="2"/>
  <c r="SU1818" i="2"/>
  <c r="SU1817" i="2"/>
  <c r="SV1818" i="2"/>
  <c r="SV1817" i="2"/>
  <c r="SU1827" i="2"/>
  <c r="SX1798" i="2"/>
  <c r="SV1798" i="2"/>
  <c r="SX1797" i="2"/>
  <c r="SV1797" i="2"/>
  <c r="SW1796" i="2"/>
  <c r="SU1796" i="2"/>
  <c r="SW1795" i="2"/>
  <c r="SU1795" i="2"/>
  <c r="SW1794" i="2"/>
  <c r="SU1794" i="2"/>
  <c r="SW1793" i="2"/>
  <c r="SU1793" i="2"/>
  <c r="SW1792" i="2"/>
  <c r="SU1792" i="2"/>
  <c r="SW1791" i="2"/>
  <c r="SU1791" i="2"/>
  <c r="SW1790" i="2"/>
  <c r="SU1790" i="2"/>
  <c r="SW1789" i="2"/>
  <c r="SU1789" i="2"/>
  <c r="SW1788" i="2"/>
  <c r="SU1788" i="2"/>
  <c r="SW1787" i="2"/>
  <c r="SU1787" i="2"/>
  <c r="SU1813" i="2" a="1"/>
  <c r="SU1811" i="2" a="1"/>
  <c r="SU1809" i="2" a="1"/>
  <c r="SW1798" i="2"/>
  <c r="SU1798" i="2"/>
  <c r="SW1797" i="2"/>
  <c r="SU1797" i="2"/>
  <c r="SX1796" i="2"/>
  <c r="SV1796" i="2"/>
  <c r="SX1795" i="2"/>
  <c r="SV1795" i="2"/>
  <c r="SX1794" i="2"/>
  <c r="SV1794" i="2"/>
  <c r="SX1793" i="2"/>
  <c r="SV1793" i="2"/>
  <c r="SX1792" i="2"/>
  <c r="SV1792" i="2"/>
  <c r="SX1791" i="2"/>
  <c r="SV1791" i="2"/>
  <c r="SX1790" i="2"/>
  <c r="SV1790" i="2"/>
  <c r="SX1789" i="2"/>
  <c r="SV1789" i="2"/>
  <c r="SX1788" i="2"/>
  <c r="SV1788" i="2"/>
  <c r="SX1787" i="2"/>
  <c r="SV1787" i="2"/>
  <c r="SI1824" i="2"/>
  <c r="SI1823" i="2"/>
  <c r="SJ1824" i="2"/>
  <c r="SJ1823" i="2"/>
  <c r="RW1818" i="2"/>
  <c r="RW1817" i="2"/>
  <c r="RX1818" i="2"/>
  <c r="RX1817" i="2"/>
  <c r="RW1827" i="2"/>
  <c r="RZ1798" i="2"/>
  <c r="RX1798" i="2"/>
  <c r="RZ1797" i="2"/>
  <c r="RX1797" i="2"/>
  <c r="RY1796" i="2"/>
  <c r="RW1796" i="2"/>
  <c r="RY1795" i="2"/>
  <c r="RW1795" i="2"/>
  <c r="RY1794" i="2"/>
  <c r="RW1794" i="2"/>
  <c r="RY1793" i="2"/>
  <c r="RW1793" i="2"/>
  <c r="RY1792" i="2"/>
  <c r="RW1792" i="2"/>
  <c r="RY1791" i="2"/>
  <c r="RW1791" i="2"/>
  <c r="RY1790" i="2"/>
  <c r="RW1790" i="2"/>
  <c r="RY1789" i="2"/>
  <c r="RW1789" i="2"/>
  <c r="RY1788" i="2"/>
  <c r="RW1788" i="2"/>
  <c r="RY1787" i="2"/>
  <c r="RW1787" i="2"/>
  <c r="RW1813" i="2" a="1"/>
  <c r="RW1811" i="2" a="1"/>
  <c r="RW1809" i="2" a="1"/>
  <c r="RY1798" i="2"/>
  <c r="RW1798" i="2"/>
  <c r="RY1797" i="2"/>
  <c r="RW1797" i="2"/>
  <c r="RZ1796" i="2"/>
  <c r="RX1796" i="2"/>
  <c r="RZ1795" i="2"/>
  <c r="RX1795" i="2"/>
  <c r="RZ1794" i="2"/>
  <c r="RX1794" i="2"/>
  <c r="RZ1793" i="2"/>
  <c r="RX1793" i="2"/>
  <c r="RZ1792" i="2"/>
  <c r="RX1792" i="2"/>
  <c r="RZ1791" i="2"/>
  <c r="RX1791" i="2"/>
  <c r="RZ1790" i="2"/>
  <c r="RX1790" i="2"/>
  <c r="RZ1789" i="2"/>
  <c r="RX1789" i="2"/>
  <c r="RZ1788" i="2"/>
  <c r="RX1788" i="2"/>
  <c r="RZ1787" i="2"/>
  <c r="RX1787" i="2"/>
  <c r="RK1824" i="2"/>
  <c r="RK1823" i="2"/>
  <c r="RL1824" i="2"/>
  <c r="RL1823" i="2"/>
  <c r="QY1818" i="2"/>
  <c r="QY1817" i="2"/>
  <c r="QZ1818" i="2"/>
  <c r="QZ1817" i="2"/>
  <c r="QY1827" i="2"/>
  <c r="RB1798" i="2"/>
  <c r="QZ1798" i="2"/>
  <c r="RB1797" i="2"/>
  <c r="QZ1797" i="2"/>
  <c r="RA1796" i="2"/>
  <c r="QY1796" i="2"/>
  <c r="RA1795" i="2"/>
  <c r="QY1795" i="2"/>
  <c r="RA1794" i="2"/>
  <c r="QY1794" i="2"/>
  <c r="RA1793" i="2"/>
  <c r="QY1793" i="2"/>
  <c r="RA1792" i="2"/>
  <c r="QY1792" i="2"/>
  <c r="RA1791" i="2"/>
  <c r="QY1791" i="2"/>
  <c r="RA1790" i="2"/>
  <c r="QY1790" i="2"/>
  <c r="RA1789" i="2"/>
  <c r="QY1789" i="2"/>
  <c r="RA1788" i="2"/>
  <c r="QY1788" i="2"/>
  <c r="RA1787" i="2"/>
  <c r="QY1787" i="2"/>
  <c r="QY1813" i="2" a="1"/>
  <c r="QY1811" i="2" a="1"/>
  <c r="QY1809" i="2" a="1"/>
  <c r="RA1798" i="2"/>
  <c r="QY1798" i="2"/>
  <c r="RA1797" i="2"/>
  <c r="QY1797" i="2"/>
  <c r="RB1796" i="2"/>
  <c r="QZ1796" i="2"/>
  <c r="RB1795" i="2"/>
  <c r="QZ1795" i="2"/>
  <c r="RB1794" i="2"/>
  <c r="QZ1794" i="2"/>
  <c r="RB1793" i="2"/>
  <c r="QZ1793" i="2"/>
  <c r="RB1792" i="2"/>
  <c r="QZ1792" i="2"/>
  <c r="RB1791" i="2"/>
  <c r="QZ1791" i="2"/>
  <c r="RB1790" i="2"/>
  <c r="QZ1790" i="2"/>
  <c r="RB1789" i="2"/>
  <c r="QZ1789" i="2"/>
  <c r="RB1788" i="2"/>
  <c r="QZ1788" i="2"/>
  <c r="RB1787" i="2"/>
  <c r="QZ1787" i="2"/>
  <c r="QM1824" i="2"/>
  <c r="QM1823" i="2"/>
  <c r="QN1824" i="2"/>
  <c r="QN1823" i="2"/>
  <c r="QA1818" i="2"/>
  <c r="QA1817" i="2"/>
  <c r="QB1818" i="2"/>
  <c r="QB1817" i="2"/>
  <c r="QA1827" i="2"/>
  <c r="QD1798" i="2"/>
  <c r="QB1798" i="2"/>
  <c r="QD1797" i="2"/>
  <c r="QB1797" i="2"/>
  <c r="QC1796" i="2"/>
  <c r="QA1796" i="2"/>
  <c r="QC1795" i="2"/>
  <c r="QA1795" i="2"/>
  <c r="QC1794" i="2"/>
  <c r="QA1794" i="2"/>
  <c r="QC1793" i="2"/>
  <c r="QA1793" i="2"/>
  <c r="QC1792" i="2"/>
  <c r="QA1792" i="2"/>
  <c r="QC1791" i="2"/>
  <c r="QA1791" i="2"/>
  <c r="QC1790" i="2"/>
  <c r="QA1790" i="2"/>
  <c r="QC1789" i="2"/>
  <c r="QA1789" i="2"/>
  <c r="QC1788" i="2"/>
  <c r="QA1788" i="2"/>
  <c r="QC1787" i="2"/>
  <c r="QA1787" i="2"/>
  <c r="QA1813" i="2" a="1"/>
  <c r="QA1811" i="2" a="1"/>
  <c r="QA1809" i="2" a="1"/>
  <c r="QC1798" i="2"/>
  <c r="QA1798" i="2"/>
  <c r="QC1797" i="2"/>
  <c r="QA1797" i="2"/>
  <c r="QD1796" i="2"/>
  <c r="QB1796" i="2"/>
  <c r="QD1795" i="2"/>
  <c r="QB1795" i="2"/>
  <c r="QD1794" i="2"/>
  <c r="QB1794" i="2"/>
  <c r="QD1793" i="2"/>
  <c r="QB1793" i="2"/>
  <c r="QD1792" i="2"/>
  <c r="QB1792" i="2"/>
  <c r="QD1791" i="2"/>
  <c r="QB1791" i="2"/>
  <c r="QD1790" i="2"/>
  <c r="QB1790" i="2"/>
  <c r="QD1789" i="2"/>
  <c r="QB1789" i="2"/>
  <c r="QD1788" i="2"/>
  <c r="QB1788" i="2"/>
  <c r="QD1787" i="2"/>
  <c r="QB1787" i="2"/>
  <c r="PO1824" i="2"/>
  <c r="PO1823" i="2"/>
  <c r="PP1824" i="2"/>
  <c r="PP1823" i="2"/>
  <c r="PC1818" i="2"/>
  <c r="PC1817" i="2"/>
  <c r="PD1818" i="2"/>
  <c r="PD1817" i="2"/>
  <c r="PC1827" i="2"/>
  <c r="PF1798" i="2"/>
  <c r="PD1798" i="2"/>
  <c r="PF1797" i="2"/>
  <c r="PD1797" i="2"/>
  <c r="PE1796" i="2"/>
  <c r="PC1796" i="2"/>
  <c r="PE1795" i="2"/>
  <c r="PC1795" i="2"/>
  <c r="PE1794" i="2"/>
  <c r="PC1794" i="2"/>
  <c r="PE1793" i="2"/>
  <c r="PC1793" i="2"/>
  <c r="PE1792" i="2"/>
  <c r="PC1792" i="2"/>
  <c r="PE1791" i="2"/>
  <c r="PC1791" i="2"/>
  <c r="PE1790" i="2"/>
  <c r="PC1790" i="2"/>
  <c r="PE1789" i="2"/>
  <c r="PC1789" i="2"/>
  <c r="PE1788" i="2"/>
  <c r="PC1788" i="2"/>
  <c r="PE1787" i="2"/>
  <c r="PC1787" i="2"/>
  <c r="PC1813" i="2" a="1"/>
  <c r="PC1811" i="2" a="1"/>
  <c r="PC1809" i="2" a="1"/>
  <c r="PE1798" i="2"/>
  <c r="PC1798" i="2"/>
  <c r="PE1797" i="2"/>
  <c r="PC1797" i="2"/>
  <c r="PF1796" i="2"/>
  <c r="PD1796" i="2"/>
  <c r="PF1795" i="2"/>
  <c r="PD1795" i="2"/>
  <c r="PF1794" i="2"/>
  <c r="PD1794" i="2"/>
  <c r="PF1793" i="2"/>
  <c r="PD1793" i="2"/>
  <c r="PF1792" i="2"/>
  <c r="PD1792" i="2"/>
  <c r="PF1791" i="2"/>
  <c r="PD1791" i="2"/>
  <c r="PF1790" i="2"/>
  <c r="PD1790" i="2"/>
  <c r="PF1789" i="2"/>
  <c r="PD1789" i="2"/>
  <c r="PF1788" i="2"/>
  <c r="PD1788" i="2"/>
  <c r="PF1787" i="2"/>
  <c r="PD1787" i="2"/>
  <c r="OQ1824" i="2"/>
  <c r="OQ1823" i="2"/>
  <c r="OR1824" i="2"/>
  <c r="OR1823" i="2"/>
  <c r="OE1818" i="2"/>
  <c r="OE1817" i="2"/>
  <c r="OF1818" i="2"/>
  <c r="OF1817" i="2"/>
  <c r="OE1827" i="2"/>
  <c r="OH1798" i="2"/>
  <c r="OF1798" i="2"/>
  <c r="OH1797" i="2"/>
  <c r="OF1797" i="2"/>
  <c r="OG1796" i="2"/>
  <c r="OE1796" i="2"/>
  <c r="OG1795" i="2"/>
  <c r="OE1795" i="2"/>
  <c r="OG1794" i="2"/>
  <c r="OE1794" i="2"/>
  <c r="OG1793" i="2"/>
  <c r="OE1793" i="2"/>
  <c r="OG1792" i="2"/>
  <c r="OE1792" i="2"/>
  <c r="OG1791" i="2"/>
  <c r="OE1791" i="2"/>
  <c r="OG1790" i="2"/>
  <c r="OE1790" i="2"/>
  <c r="OG1789" i="2"/>
  <c r="OE1789" i="2"/>
  <c r="OG1788" i="2"/>
  <c r="OE1788" i="2"/>
  <c r="OG1787" i="2"/>
  <c r="OE1787" i="2"/>
  <c r="OE1813" i="2" a="1"/>
  <c r="OE1811" i="2" a="1"/>
  <c r="OE1809" i="2" a="1"/>
  <c r="OG1798" i="2"/>
  <c r="OE1798" i="2"/>
  <c r="OG1797" i="2"/>
  <c r="OE1797" i="2"/>
  <c r="OH1796" i="2"/>
  <c r="OF1796" i="2"/>
  <c r="OH1795" i="2"/>
  <c r="OF1795" i="2"/>
  <c r="OH1794" i="2"/>
  <c r="OF1794" i="2"/>
  <c r="OH1793" i="2"/>
  <c r="OF1793" i="2"/>
  <c r="OH1792" i="2"/>
  <c r="OF1792" i="2"/>
  <c r="OH1791" i="2"/>
  <c r="OF1791" i="2"/>
  <c r="OH1790" i="2"/>
  <c r="OF1790" i="2"/>
  <c r="OH1789" i="2"/>
  <c r="OF1789" i="2"/>
  <c r="OH1788" i="2"/>
  <c r="OF1788" i="2"/>
  <c r="OH1787" i="2"/>
  <c r="OF1787" i="2"/>
  <c r="NS1824" i="2"/>
  <c r="NS1823" i="2"/>
  <c r="NT1824" i="2"/>
  <c r="NT1823" i="2"/>
  <c r="NG1818" i="2"/>
  <c r="NG1817" i="2"/>
  <c r="NH1818" i="2"/>
  <c r="NH1817" i="2"/>
  <c r="NG1827" i="2"/>
  <c r="NJ1798" i="2"/>
  <c r="NH1798" i="2"/>
  <c r="NJ1797" i="2"/>
  <c r="NH1797" i="2"/>
  <c r="NI1796" i="2"/>
  <c r="NG1796" i="2"/>
  <c r="NI1795" i="2"/>
  <c r="NG1795" i="2"/>
  <c r="NI1794" i="2"/>
  <c r="NG1794" i="2"/>
  <c r="NI1793" i="2"/>
  <c r="NG1793" i="2"/>
  <c r="NI1792" i="2"/>
  <c r="NG1792" i="2"/>
  <c r="NI1791" i="2"/>
  <c r="NG1791" i="2"/>
  <c r="NI1790" i="2"/>
  <c r="NG1790" i="2"/>
  <c r="NI1789" i="2"/>
  <c r="NG1789" i="2"/>
  <c r="NI1788" i="2"/>
  <c r="NG1788" i="2"/>
  <c r="NI1787" i="2"/>
  <c r="NG1787" i="2"/>
  <c r="NG1813" i="2" a="1"/>
  <c r="NG1811" i="2" a="1"/>
  <c r="NG1809" i="2" a="1"/>
  <c r="NI1798" i="2"/>
  <c r="NG1798" i="2"/>
  <c r="NI1797" i="2"/>
  <c r="NG1797" i="2"/>
  <c r="NJ1796" i="2"/>
  <c r="NH1796" i="2"/>
  <c r="NJ1795" i="2"/>
  <c r="NH1795" i="2"/>
  <c r="NJ1794" i="2"/>
  <c r="NH1794" i="2"/>
  <c r="NJ1793" i="2"/>
  <c r="NH1793" i="2"/>
  <c r="NJ1792" i="2"/>
  <c r="NH1792" i="2"/>
  <c r="NJ1791" i="2"/>
  <c r="NH1791" i="2"/>
  <c r="NJ1790" i="2"/>
  <c r="NH1790" i="2"/>
  <c r="NJ1789" i="2"/>
  <c r="NH1789" i="2"/>
  <c r="NJ1788" i="2"/>
  <c r="NH1788" i="2"/>
  <c r="NJ1787" i="2"/>
  <c r="NH1787" i="2"/>
  <c r="MU1824" i="2"/>
  <c r="MU1823" i="2"/>
  <c r="MV1824" i="2"/>
  <c r="MV1823" i="2"/>
  <c r="MI1818" i="2"/>
  <c r="MI1817" i="2"/>
  <c r="MJ1818" i="2"/>
  <c r="MJ1817" i="2"/>
  <c r="MI1827" i="2"/>
  <c r="ML1798" i="2"/>
  <c r="MJ1798" i="2"/>
  <c r="ML1797" i="2"/>
  <c r="MJ1797" i="2"/>
  <c r="MK1796" i="2"/>
  <c r="MI1796" i="2"/>
  <c r="MK1795" i="2"/>
  <c r="MI1795" i="2"/>
  <c r="MK1794" i="2"/>
  <c r="MI1794" i="2"/>
  <c r="MK1793" i="2"/>
  <c r="MI1793" i="2"/>
  <c r="MK1792" i="2"/>
  <c r="MI1792" i="2"/>
  <c r="MK1791" i="2"/>
  <c r="MI1791" i="2"/>
  <c r="MK1790" i="2"/>
  <c r="MI1790" i="2"/>
  <c r="MK1789" i="2"/>
  <c r="MI1789" i="2"/>
  <c r="MK1788" i="2"/>
  <c r="MI1788" i="2"/>
  <c r="MK1787" i="2"/>
  <c r="MI1787" i="2"/>
  <c r="MI1813" i="2" a="1"/>
  <c r="MI1811" i="2" a="1"/>
  <c r="MI1809" i="2" a="1"/>
  <c r="MK1798" i="2"/>
  <c r="MI1798" i="2"/>
  <c r="MK1797" i="2"/>
  <c r="MI1797" i="2"/>
  <c r="ML1796" i="2"/>
  <c r="MJ1796" i="2"/>
  <c r="ML1795" i="2"/>
  <c r="MJ1795" i="2"/>
  <c r="ML1794" i="2"/>
  <c r="MJ1794" i="2"/>
  <c r="ML1793" i="2"/>
  <c r="MJ1793" i="2"/>
  <c r="ML1792" i="2"/>
  <c r="MJ1792" i="2"/>
  <c r="ML1791" i="2"/>
  <c r="MJ1791" i="2"/>
  <c r="ML1790" i="2"/>
  <c r="MJ1790" i="2"/>
  <c r="ML1789" i="2"/>
  <c r="MJ1789" i="2"/>
  <c r="ML1788" i="2"/>
  <c r="MJ1788" i="2"/>
  <c r="ML1787" i="2"/>
  <c r="MJ1787" i="2"/>
  <c r="LW1824" i="2"/>
  <c r="LW1823" i="2"/>
  <c r="LX1824" i="2"/>
  <c r="LX1823" i="2"/>
  <c r="LK1818" i="2"/>
  <c r="LK1817" i="2"/>
  <c r="LL1818" i="2"/>
  <c r="LL1817" i="2"/>
  <c r="LK1827" i="2"/>
  <c r="LN1798" i="2"/>
  <c r="LL1798" i="2"/>
  <c r="LN1797" i="2"/>
  <c r="LL1797" i="2"/>
  <c r="LM1796" i="2"/>
  <c r="LK1796" i="2"/>
  <c r="LM1795" i="2"/>
  <c r="LK1795" i="2"/>
  <c r="LM1794" i="2"/>
  <c r="LK1794" i="2"/>
  <c r="LM1793" i="2"/>
  <c r="LK1793" i="2"/>
  <c r="LM1792" i="2"/>
  <c r="LK1792" i="2"/>
  <c r="LM1791" i="2"/>
  <c r="LK1791" i="2"/>
  <c r="LM1790" i="2"/>
  <c r="LK1790" i="2"/>
  <c r="LM1789" i="2"/>
  <c r="LK1789" i="2"/>
  <c r="LM1788" i="2"/>
  <c r="LK1788" i="2"/>
  <c r="LM1787" i="2"/>
  <c r="LK1787" i="2"/>
  <c r="LK1813" i="2" a="1"/>
  <c r="LK1811" i="2" a="1"/>
  <c r="LK1809" i="2" a="1"/>
  <c r="LM1798" i="2"/>
  <c r="LK1798" i="2"/>
  <c r="LM1797" i="2"/>
  <c r="LK1797" i="2"/>
  <c r="LN1796" i="2"/>
  <c r="LL1796" i="2"/>
  <c r="LN1795" i="2"/>
  <c r="LL1795" i="2"/>
  <c r="LN1794" i="2"/>
  <c r="LL1794" i="2"/>
  <c r="LN1793" i="2"/>
  <c r="LL1793" i="2"/>
  <c r="LN1792" i="2"/>
  <c r="LL1792" i="2"/>
  <c r="LN1791" i="2"/>
  <c r="LL1791" i="2"/>
  <c r="LN1790" i="2"/>
  <c r="LL1790" i="2"/>
  <c r="LN1789" i="2"/>
  <c r="LL1789" i="2"/>
  <c r="LN1788" i="2"/>
  <c r="LL1788" i="2"/>
  <c r="LN1787" i="2"/>
  <c r="LL1787" i="2"/>
  <c r="KY1824" i="2"/>
  <c r="KY1823" i="2"/>
  <c r="KZ1824" i="2"/>
  <c r="KZ1823" i="2"/>
  <c r="KM1818" i="2"/>
  <c r="KM1817" i="2"/>
  <c r="KN1818" i="2"/>
  <c r="KN1817" i="2"/>
  <c r="KM1827" i="2"/>
  <c r="KP1798" i="2"/>
  <c r="KN1798" i="2"/>
  <c r="KP1797" i="2"/>
  <c r="KN1797" i="2"/>
  <c r="KO1796" i="2"/>
  <c r="KM1796" i="2"/>
  <c r="KO1795" i="2"/>
  <c r="KM1795" i="2"/>
  <c r="KO1794" i="2"/>
  <c r="KM1794" i="2"/>
  <c r="KO1793" i="2"/>
  <c r="KM1793" i="2"/>
  <c r="KO1792" i="2"/>
  <c r="KM1792" i="2"/>
  <c r="KO1791" i="2"/>
  <c r="KM1791" i="2"/>
  <c r="KO1790" i="2"/>
  <c r="KM1790" i="2"/>
  <c r="KO1789" i="2"/>
  <c r="KM1789" i="2"/>
  <c r="KO1788" i="2"/>
  <c r="KM1788" i="2"/>
  <c r="KO1787" i="2"/>
  <c r="KM1787" i="2"/>
  <c r="KM1813" i="2" a="1"/>
  <c r="KM1811" i="2" a="1"/>
  <c r="KM1809" i="2" a="1"/>
  <c r="KO1798" i="2"/>
  <c r="KM1798" i="2"/>
  <c r="KO1797" i="2"/>
  <c r="KM1797" i="2"/>
  <c r="KP1796" i="2"/>
  <c r="KN1796" i="2"/>
  <c r="KP1795" i="2"/>
  <c r="KN1795" i="2"/>
  <c r="KP1794" i="2"/>
  <c r="KN1794" i="2"/>
  <c r="KP1793" i="2"/>
  <c r="KN1793" i="2"/>
  <c r="KP1792" i="2"/>
  <c r="KN1792" i="2"/>
  <c r="KP1791" i="2"/>
  <c r="KN1791" i="2"/>
  <c r="KP1790" i="2"/>
  <c r="KN1790" i="2"/>
  <c r="KP1789" i="2"/>
  <c r="KN1789" i="2"/>
  <c r="KP1788" i="2"/>
  <c r="KN1788" i="2"/>
  <c r="KP1787" i="2"/>
  <c r="KN1787" i="2"/>
  <c r="KA1824" i="2"/>
  <c r="KA1823" i="2"/>
  <c r="KB1824" i="2"/>
  <c r="KB1823" i="2"/>
  <c r="JO1818" i="2"/>
  <c r="JO1817" i="2"/>
  <c r="JP1818" i="2"/>
  <c r="JP1817" i="2"/>
  <c r="JO1827" i="2"/>
  <c r="JR1798" i="2"/>
  <c r="JP1798" i="2"/>
  <c r="JR1797" i="2"/>
  <c r="JP1797" i="2"/>
  <c r="JQ1796" i="2"/>
  <c r="JO1796" i="2"/>
  <c r="JQ1795" i="2"/>
  <c r="JO1795" i="2"/>
  <c r="JQ1794" i="2"/>
  <c r="JO1794" i="2"/>
  <c r="JQ1793" i="2"/>
  <c r="JO1793" i="2"/>
  <c r="JQ1792" i="2"/>
  <c r="JO1792" i="2"/>
  <c r="JQ1791" i="2"/>
  <c r="JO1791" i="2"/>
  <c r="JQ1790" i="2"/>
  <c r="JO1790" i="2"/>
  <c r="JQ1789" i="2"/>
  <c r="JO1789" i="2"/>
  <c r="JQ1788" i="2"/>
  <c r="JO1788" i="2"/>
  <c r="JQ1787" i="2"/>
  <c r="JO1787" i="2"/>
  <c r="JO1813" i="2" a="1"/>
  <c r="JO1811" i="2" a="1"/>
  <c r="JO1809" i="2" a="1"/>
  <c r="JQ1798" i="2"/>
  <c r="JO1798" i="2"/>
  <c r="JQ1797" i="2"/>
  <c r="JO1797" i="2"/>
  <c r="JR1796" i="2"/>
  <c r="JP1796" i="2"/>
  <c r="JR1795" i="2"/>
  <c r="JP1795" i="2"/>
  <c r="JR1794" i="2"/>
  <c r="JP1794" i="2"/>
  <c r="JR1793" i="2"/>
  <c r="JP1793" i="2"/>
  <c r="JR1792" i="2"/>
  <c r="JP1792" i="2"/>
  <c r="JR1791" i="2"/>
  <c r="JP1791" i="2"/>
  <c r="JR1790" i="2"/>
  <c r="JP1790" i="2"/>
  <c r="JR1789" i="2"/>
  <c r="JP1789" i="2"/>
  <c r="JR1788" i="2"/>
  <c r="JP1788" i="2"/>
  <c r="JR1787" i="2"/>
  <c r="JP1787" i="2"/>
  <c r="JC1824" i="2"/>
  <c r="JC1823" i="2"/>
  <c r="JD1824" i="2"/>
  <c r="JD1823" i="2"/>
  <c r="IQ1818" i="2"/>
  <c r="IQ1817" i="2"/>
  <c r="IR1818" i="2"/>
  <c r="IR1817" i="2"/>
  <c r="IQ1827" i="2"/>
  <c r="IT1798" i="2"/>
  <c r="IR1798" i="2"/>
  <c r="IT1797" i="2"/>
  <c r="IR1797" i="2"/>
  <c r="IS1796" i="2"/>
  <c r="IQ1796" i="2"/>
  <c r="IS1795" i="2"/>
  <c r="IQ1795" i="2"/>
  <c r="IS1794" i="2"/>
  <c r="IQ1794" i="2"/>
  <c r="IS1793" i="2"/>
  <c r="IQ1793" i="2"/>
  <c r="IS1792" i="2"/>
  <c r="IQ1792" i="2"/>
  <c r="IS1791" i="2"/>
  <c r="IQ1791" i="2"/>
  <c r="IS1790" i="2"/>
  <c r="IQ1790" i="2"/>
  <c r="IS1789" i="2"/>
  <c r="IQ1789" i="2"/>
  <c r="IS1788" i="2"/>
  <c r="IQ1788" i="2"/>
  <c r="IS1787" i="2"/>
  <c r="IQ1787" i="2"/>
  <c r="IQ1813" i="2" a="1"/>
  <c r="IQ1811" i="2" a="1"/>
  <c r="IQ1809" i="2" a="1"/>
  <c r="IS1798" i="2"/>
  <c r="IQ1798" i="2"/>
  <c r="IS1797" i="2"/>
  <c r="IQ1797" i="2"/>
  <c r="IT1796" i="2"/>
  <c r="IR1796" i="2"/>
  <c r="IT1795" i="2"/>
  <c r="IR1795" i="2"/>
  <c r="IT1794" i="2"/>
  <c r="IR1794" i="2"/>
  <c r="IT1793" i="2"/>
  <c r="IR1793" i="2"/>
  <c r="IT1792" i="2"/>
  <c r="IR1792" i="2"/>
  <c r="IT1791" i="2"/>
  <c r="IR1791" i="2"/>
  <c r="IT1790" i="2"/>
  <c r="IR1790" i="2"/>
  <c r="IT1789" i="2"/>
  <c r="IR1789" i="2"/>
  <c r="IT1788" i="2"/>
  <c r="IR1788" i="2"/>
  <c r="IT1787" i="2"/>
  <c r="IR1787" i="2"/>
  <c r="IE1824" i="2"/>
  <c r="IE1823" i="2"/>
  <c r="IF1824" i="2"/>
  <c r="IF1823" i="2"/>
  <c r="HS1818" i="2"/>
  <c r="HS1817" i="2"/>
  <c r="HT1818" i="2"/>
  <c r="HT1817" i="2"/>
  <c r="HS1827" i="2"/>
  <c r="HV1798" i="2"/>
  <c r="HT1798" i="2"/>
  <c r="HV1797" i="2"/>
  <c r="HT1797" i="2"/>
  <c r="HU1796" i="2"/>
  <c r="HS1796" i="2"/>
  <c r="HU1795" i="2"/>
  <c r="HS1795" i="2"/>
  <c r="HU1794" i="2"/>
  <c r="HS1794" i="2"/>
  <c r="HU1793" i="2"/>
  <c r="HS1793" i="2"/>
  <c r="HU1792" i="2"/>
  <c r="HS1792" i="2"/>
  <c r="HU1791" i="2"/>
  <c r="HS1791" i="2"/>
  <c r="HU1790" i="2"/>
  <c r="HS1790" i="2"/>
  <c r="HU1789" i="2"/>
  <c r="HS1789" i="2"/>
  <c r="HU1788" i="2"/>
  <c r="HS1788" i="2"/>
  <c r="HU1787" i="2"/>
  <c r="HS1787" i="2"/>
  <c r="HS1813" i="2" a="1"/>
  <c r="HS1811" i="2" a="1"/>
  <c r="HS1809" i="2" a="1"/>
  <c r="HU1798" i="2"/>
  <c r="HS1798" i="2"/>
  <c r="HU1797" i="2"/>
  <c r="HS1797" i="2"/>
  <c r="HV1796" i="2"/>
  <c r="HT1796" i="2"/>
  <c r="HV1795" i="2"/>
  <c r="HT1795" i="2"/>
  <c r="HV1794" i="2"/>
  <c r="HT1794" i="2"/>
  <c r="HV1793" i="2"/>
  <c r="HT1793" i="2"/>
  <c r="HV1792" i="2"/>
  <c r="HT1792" i="2"/>
  <c r="HV1791" i="2"/>
  <c r="HT1791" i="2"/>
  <c r="HV1790" i="2"/>
  <c r="HT1790" i="2"/>
  <c r="HV1789" i="2"/>
  <c r="HT1789" i="2"/>
  <c r="HV1788" i="2"/>
  <c r="HT1788" i="2"/>
  <c r="HV1787" i="2"/>
  <c r="HT1787" i="2"/>
  <c r="HG1824" i="2"/>
  <c r="HG1823" i="2"/>
  <c r="HH1824" i="2"/>
  <c r="HH1823" i="2"/>
  <c r="GU1818" i="2"/>
  <c r="GU1817" i="2"/>
  <c r="GV1818" i="2"/>
  <c r="GV1817" i="2"/>
  <c r="GU1827" i="2"/>
  <c r="GX1798" i="2"/>
  <c r="GV1798" i="2"/>
  <c r="GX1797" i="2"/>
  <c r="GV1797" i="2"/>
  <c r="GW1796" i="2"/>
  <c r="GU1796" i="2"/>
  <c r="GW1795" i="2"/>
  <c r="GU1795" i="2"/>
  <c r="GW1794" i="2"/>
  <c r="GU1794" i="2"/>
  <c r="GW1793" i="2"/>
  <c r="GU1793" i="2"/>
  <c r="GW1792" i="2"/>
  <c r="GU1792" i="2"/>
  <c r="GW1791" i="2"/>
  <c r="GU1791" i="2"/>
  <c r="GW1790" i="2"/>
  <c r="GU1790" i="2"/>
  <c r="GW1789" i="2"/>
  <c r="GU1789" i="2"/>
  <c r="GW1788" i="2"/>
  <c r="GU1788" i="2"/>
  <c r="GW1787" i="2"/>
  <c r="GU1787" i="2"/>
  <c r="GU1813" i="2" a="1"/>
  <c r="GU1811" i="2" a="1"/>
  <c r="GU1809" i="2" a="1"/>
  <c r="GW1798" i="2"/>
  <c r="GU1798" i="2"/>
  <c r="GW1797" i="2"/>
  <c r="GU1797" i="2"/>
  <c r="GX1796" i="2"/>
  <c r="GV1796" i="2"/>
  <c r="GX1795" i="2"/>
  <c r="GV1795" i="2"/>
  <c r="GX1794" i="2"/>
  <c r="GV1794" i="2"/>
  <c r="GX1793" i="2"/>
  <c r="GV1793" i="2"/>
  <c r="GX1792" i="2"/>
  <c r="GV1792" i="2"/>
  <c r="GX1791" i="2"/>
  <c r="GV1791" i="2"/>
  <c r="GX1790" i="2"/>
  <c r="GV1790" i="2"/>
  <c r="GX1789" i="2"/>
  <c r="GV1789" i="2"/>
  <c r="GX1788" i="2"/>
  <c r="GV1788" i="2"/>
  <c r="GX1787" i="2"/>
  <c r="GV1787" i="2"/>
  <c r="GI1824" i="2"/>
  <c r="GI1823" i="2"/>
  <c r="GJ1824" i="2"/>
  <c r="GJ1823" i="2"/>
  <c r="FW1818" i="2"/>
  <c r="FW1817" i="2"/>
  <c r="FX1818" i="2"/>
  <c r="FX1817" i="2"/>
  <c r="FW1827" i="2"/>
  <c r="FZ1798" i="2"/>
  <c r="FX1798" i="2"/>
  <c r="FZ1797" i="2"/>
  <c r="FX1797" i="2"/>
  <c r="FY1796" i="2"/>
  <c r="FW1796" i="2"/>
  <c r="FY1795" i="2"/>
  <c r="FW1795" i="2"/>
  <c r="FY1794" i="2"/>
  <c r="FW1794" i="2"/>
  <c r="FY1793" i="2"/>
  <c r="FW1793" i="2"/>
  <c r="FY1792" i="2"/>
  <c r="FW1792" i="2"/>
  <c r="FY1791" i="2"/>
  <c r="FW1791" i="2"/>
  <c r="FY1790" i="2"/>
  <c r="FW1790" i="2"/>
  <c r="FY1789" i="2"/>
  <c r="FW1789" i="2"/>
  <c r="FY1788" i="2"/>
  <c r="FW1788" i="2"/>
  <c r="FY1787" i="2"/>
  <c r="FW1787" i="2"/>
  <c r="FW1813" i="2" a="1"/>
  <c r="FW1811" i="2" a="1"/>
  <c r="FW1809" i="2" a="1"/>
  <c r="FY1798" i="2"/>
  <c r="FW1798" i="2"/>
  <c r="FY1797" i="2"/>
  <c r="FW1797" i="2"/>
  <c r="FZ1796" i="2"/>
  <c r="FX1796" i="2"/>
  <c r="FZ1795" i="2"/>
  <c r="FX1795" i="2"/>
  <c r="FZ1794" i="2"/>
  <c r="FX1794" i="2"/>
  <c r="FZ1793" i="2"/>
  <c r="FX1793" i="2"/>
  <c r="FZ1792" i="2"/>
  <c r="FX1792" i="2"/>
  <c r="FZ1791" i="2"/>
  <c r="FX1791" i="2"/>
  <c r="FZ1790" i="2"/>
  <c r="FX1790" i="2"/>
  <c r="FZ1789" i="2"/>
  <c r="FX1789" i="2"/>
  <c r="FZ1788" i="2"/>
  <c r="FX1788" i="2"/>
  <c r="FZ1787" i="2"/>
  <c r="FX1787" i="2"/>
  <c r="FK1824" i="2"/>
  <c r="FK1823" i="2"/>
  <c r="FL1824" i="2"/>
  <c r="FL1823" i="2"/>
  <c r="EY1818" i="2"/>
  <c r="EY1817" i="2"/>
  <c r="EZ1818" i="2"/>
  <c r="EZ1817" i="2"/>
  <c r="EY1827" i="2"/>
  <c r="FB1798" i="2"/>
  <c r="EZ1798" i="2"/>
  <c r="FB1797" i="2"/>
  <c r="EZ1797" i="2"/>
  <c r="FA1796" i="2"/>
  <c r="EY1796" i="2"/>
  <c r="FA1795" i="2"/>
  <c r="EY1795" i="2"/>
  <c r="FA1794" i="2"/>
  <c r="EY1794" i="2"/>
  <c r="FA1793" i="2"/>
  <c r="EY1793" i="2"/>
  <c r="FA1792" i="2"/>
  <c r="EY1792" i="2"/>
  <c r="FA1791" i="2"/>
  <c r="EY1791" i="2"/>
  <c r="FA1790" i="2"/>
  <c r="EY1790" i="2"/>
  <c r="FA1789" i="2"/>
  <c r="EY1789" i="2"/>
  <c r="FA1788" i="2"/>
  <c r="EY1788" i="2"/>
  <c r="FA1787" i="2"/>
  <c r="EY1787" i="2"/>
  <c r="EY1813" i="2" a="1"/>
  <c r="EY1811" i="2" a="1"/>
  <c r="EY1809" i="2" a="1"/>
  <c r="FA1798" i="2"/>
  <c r="EY1798" i="2"/>
  <c r="FA1797" i="2"/>
  <c r="EY1797" i="2"/>
  <c r="FB1796" i="2"/>
  <c r="EZ1796" i="2"/>
  <c r="FB1795" i="2"/>
  <c r="EZ1795" i="2"/>
  <c r="FB1794" i="2"/>
  <c r="EZ1794" i="2"/>
  <c r="FB1793" i="2"/>
  <c r="EZ1793" i="2"/>
  <c r="FB1792" i="2"/>
  <c r="EZ1792" i="2"/>
  <c r="FB1791" i="2"/>
  <c r="EZ1791" i="2"/>
  <c r="FB1790" i="2"/>
  <c r="EZ1790" i="2"/>
  <c r="FB1789" i="2"/>
  <c r="EZ1789" i="2"/>
  <c r="FB1788" i="2"/>
  <c r="EZ1788" i="2"/>
  <c r="FB1787" i="2"/>
  <c r="EZ1787" i="2"/>
  <c r="EM1824" i="2"/>
  <c r="EM1823" i="2"/>
  <c r="EN1824" i="2"/>
  <c r="EN1823" i="2"/>
  <c r="EA1818" i="2"/>
  <c r="EA1817" i="2"/>
  <c r="EB1818" i="2"/>
  <c r="EB1817" i="2"/>
  <c r="EA1827" i="2"/>
  <c r="ED1798" i="2"/>
  <c r="EB1798" i="2"/>
  <c r="ED1797" i="2"/>
  <c r="EB1797" i="2"/>
  <c r="EC1796" i="2"/>
  <c r="EA1796" i="2"/>
  <c r="EC1795" i="2"/>
  <c r="EA1795" i="2"/>
  <c r="EC1794" i="2"/>
  <c r="EA1794" i="2"/>
  <c r="EC1793" i="2"/>
  <c r="EA1793" i="2"/>
  <c r="EC1792" i="2"/>
  <c r="EA1792" i="2"/>
  <c r="EC1791" i="2"/>
  <c r="EA1791" i="2"/>
  <c r="EC1790" i="2"/>
  <c r="EA1790" i="2"/>
  <c r="EC1789" i="2"/>
  <c r="EA1789" i="2"/>
  <c r="EC1788" i="2"/>
  <c r="EA1788" i="2"/>
  <c r="EC1787" i="2"/>
  <c r="EA1787" i="2"/>
  <c r="EA1813" i="2" a="1"/>
  <c r="EA1811" i="2" a="1"/>
  <c r="EA1809" i="2" a="1"/>
  <c r="EC1798" i="2"/>
  <c r="EA1798" i="2"/>
  <c r="EC1797" i="2"/>
  <c r="EA1797" i="2"/>
  <c r="ED1796" i="2"/>
  <c r="EB1796" i="2"/>
  <c r="ED1795" i="2"/>
  <c r="EB1795" i="2"/>
  <c r="ED1794" i="2"/>
  <c r="EB1794" i="2"/>
  <c r="ED1793" i="2"/>
  <c r="EB1793" i="2"/>
  <c r="ED1792" i="2"/>
  <c r="EB1792" i="2"/>
  <c r="ED1791" i="2"/>
  <c r="EB1791" i="2"/>
  <c r="ED1790" i="2"/>
  <c r="EB1790" i="2"/>
  <c r="ED1789" i="2"/>
  <c r="EB1789" i="2"/>
  <c r="ED1788" i="2"/>
  <c r="EB1788" i="2"/>
  <c r="ED1787" i="2"/>
  <c r="EB1787" i="2"/>
  <c r="DO1824" i="2"/>
  <c r="DO1823" i="2"/>
  <c r="DP1824" i="2"/>
  <c r="DP1823" i="2"/>
  <c r="DC1818" i="2"/>
  <c r="DC1817" i="2"/>
  <c r="DD1818" i="2"/>
  <c r="DD1817" i="2"/>
  <c r="DC1827" i="2"/>
  <c r="DF1798" i="2"/>
  <c r="DD1798" i="2"/>
  <c r="DF1797" i="2"/>
  <c r="DD1797" i="2"/>
  <c r="DE1796" i="2"/>
  <c r="DC1796" i="2"/>
  <c r="DE1795" i="2"/>
  <c r="DC1795" i="2"/>
  <c r="DE1794" i="2"/>
  <c r="DC1794" i="2"/>
  <c r="DE1793" i="2"/>
  <c r="DC1793" i="2"/>
  <c r="DE1792" i="2"/>
  <c r="DC1792" i="2"/>
  <c r="DE1791" i="2"/>
  <c r="DC1791" i="2"/>
  <c r="DE1790" i="2"/>
  <c r="DC1790" i="2"/>
  <c r="DE1789" i="2"/>
  <c r="DC1789" i="2"/>
  <c r="DE1788" i="2"/>
  <c r="DC1788" i="2"/>
  <c r="DE1787" i="2"/>
  <c r="DC1787" i="2"/>
  <c r="DC1813" i="2" a="1"/>
  <c r="DC1811" i="2" a="1"/>
  <c r="DC1809" i="2" a="1"/>
  <c r="DE1798" i="2"/>
  <c r="DC1798" i="2"/>
  <c r="DE1797" i="2"/>
  <c r="DC1797" i="2"/>
  <c r="DF1796" i="2"/>
  <c r="DD1796" i="2"/>
  <c r="DF1795" i="2"/>
  <c r="DD1795" i="2"/>
  <c r="DF1794" i="2"/>
  <c r="DD1794" i="2"/>
  <c r="DF1793" i="2"/>
  <c r="DD1793" i="2"/>
  <c r="DF1792" i="2"/>
  <c r="DD1792" i="2"/>
  <c r="DF1791" i="2"/>
  <c r="DD1791" i="2"/>
  <c r="DF1790" i="2"/>
  <c r="DD1790" i="2"/>
  <c r="DF1789" i="2"/>
  <c r="DD1789" i="2"/>
  <c r="DF1788" i="2"/>
  <c r="DD1788" i="2"/>
  <c r="DF1787" i="2"/>
  <c r="DD1787" i="2"/>
  <c r="CQ1824" i="2"/>
  <c r="CQ1823" i="2"/>
  <c r="CR1824" i="2"/>
  <c r="CR1823" i="2"/>
  <c r="CE1818" i="2"/>
  <c r="CE1817" i="2"/>
  <c r="CF1818" i="2"/>
  <c r="CF1817" i="2"/>
  <c r="CE1827" i="2"/>
  <c r="CH1798" i="2"/>
  <c r="CF1798" i="2"/>
  <c r="CH1797" i="2"/>
  <c r="CF1797" i="2"/>
  <c r="CG1796" i="2"/>
  <c r="CE1796" i="2"/>
  <c r="CG1795" i="2"/>
  <c r="CE1795" i="2"/>
  <c r="CG1794" i="2"/>
  <c r="CE1794" i="2"/>
  <c r="CG1793" i="2"/>
  <c r="CE1793" i="2"/>
  <c r="CG1792" i="2"/>
  <c r="CE1792" i="2"/>
  <c r="CG1791" i="2"/>
  <c r="CE1791" i="2"/>
  <c r="CG1790" i="2"/>
  <c r="CE1790" i="2"/>
  <c r="CG1789" i="2"/>
  <c r="CE1789" i="2"/>
  <c r="CG1788" i="2"/>
  <c r="CE1788" i="2"/>
  <c r="CG1787" i="2"/>
  <c r="CE1787" i="2"/>
  <c r="CE1813" i="2" a="1"/>
  <c r="CE1811" i="2" a="1"/>
  <c r="CE1809" i="2" a="1"/>
  <c r="CG1798" i="2"/>
  <c r="CE1798" i="2"/>
  <c r="CG1797" i="2"/>
  <c r="CE1797" i="2"/>
  <c r="CH1796" i="2"/>
  <c r="CF1796" i="2"/>
  <c r="CH1795" i="2"/>
  <c r="CF1795" i="2"/>
  <c r="CH1794" i="2"/>
  <c r="CF1794" i="2"/>
  <c r="CH1793" i="2"/>
  <c r="CF1793" i="2"/>
  <c r="CH1792" i="2"/>
  <c r="CF1792" i="2"/>
  <c r="CH1791" i="2"/>
  <c r="CF1791" i="2"/>
  <c r="CH1790" i="2"/>
  <c r="CF1790" i="2"/>
  <c r="CH1789" i="2"/>
  <c r="CF1789" i="2"/>
  <c r="CH1788" i="2"/>
  <c r="CF1788" i="2"/>
  <c r="CH1787" i="2"/>
  <c r="CF1787" i="2"/>
  <c r="BS1824" i="2"/>
  <c r="BS1823" i="2"/>
  <c r="BT1824" i="2"/>
  <c r="BT1823" i="2"/>
  <c r="BG1818" i="2"/>
  <c r="BG1817" i="2"/>
  <c r="BH1818" i="2"/>
  <c r="BH1817" i="2"/>
  <c r="BG1827" i="2"/>
  <c r="BJ1798" i="2"/>
  <c r="BH1798" i="2"/>
  <c r="BJ1797" i="2"/>
  <c r="BH1797" i="2"/>
  <c r="BI1796" i="2"/>
  <c r="BG1796" i="2"/>
  <c r="BI1795" i="2"/>
  <c r="BG1795" i="2"/>
  <c r="BI1794" i="2"/>
  <c r="BG1794" i="2"/>
  <c r="BI1793" i="2"/>
  <c r="BG1793" i="2"/>
  <c r="BI1792" i="2"/>
  <c r="BG1792" i="2"/>
  <c r="BI1791" i="2"/>
  <c r="BG1791" i="2"/>
  <c r="BI1790" i="2"/>
  <c r="BG1790" i="2"/>
  <c r="BI1789" i="2"/>
  <c r="BG1789" i="2"/>
  <c r="BI1788" i="2"/>
  <c r="BG1788" i="2"/>
  <c r="BI1787" i="2"/>
  <c r="BG1787" i="2"/>
  <c r="BG1813" i="2" a="1"/>
  <c r="BG1811" i="2" a="1"/>
  <c r="BG1809" i="2" a="1"/>
  <c r="BI1798" i="2"/>
  <c r="BG1798" i="2"/>
  <c r="BI1797" i="2"/>
  <c r="BG1797" i="2"/>
  <c r="BJ1796" i="2"/>
  <c r="BH1796" i="2"/>
  <c r="BJ1795" i="2"/>
  <c r="BH1795" i="2"/>
  <c r="BJ1794" i="2"/>
  <c r="BH1794" i="2"/>
  <c r="BJ1793" i="2"/>
  <c r="BH1793" i="2"/>
  <c r="BJ1792" i="2"/>
  <c r="BH1792" i="2"/>
  <c r="BJ1791" i="2"/>
  <c r="BH1791" i="2"/>
  <c r="BJ1790" i="2"/>
  <c r="BH1790" i="2"/>
  <c r="BJ1789" i="2"/>
  <c r="BH1789" i="2"/>
  <c r="BJ1788" i="2"/>
  <c r="BH1788" i="2"/>
  <c r="BJ1787" i="2"/>
  <c r="BH1787" i="2"/>
  <c r="AU1824" i="2"/>
  <c r="AU1823" i="2"/>
  <c r="AV1824" i="2"/>
  <c r="AV1823" i="2"/>
  <c r="AI1818" i="2"/>
  <c r="AI1817" i="2"/>
  <c r="AJ1818" i="2"/>
  <c r="AJ1817" i="2"/>
  <c r="AI1827" i="2"/>
  <c r="AL1798" i="2"/>
  <c r="AJ1798" i="2"/>
  <c r="AL1797" i="2"/>
  <c r="AJ1797" i="2"/>
  <c r="AK1796" i="2"/>
  <c r="AI1796" i="2"/>
  <c r="AK1795" i="2"/>
  <c r="AI1795" i="2"/>
  <c r="AK1794" i="2"/>
  <c r="AI1794" i="2"/>
  <c r="AK1793" i="2"/>
  <c r="AI1793" i="2"/>
  <c r="AK1792" i="2"/>
  <c r="AI1792" i="2"/>
  <c r="AK1791" i="2"/>
  <c r="AI1791" i="2"/>
  <c r="AK1790" i="2"/>
  <c r="AI1790" i="2"/>
  <c r="AK1789" i="2"/>
  <c r="AI1789" i="2"/>
  <c r="AK1788" i="2"/>
  <c r="AI1788" i="2"/>
  <c r="AK1787" i="2"/>
  <c r="AI1787" i="2"/>
  <c r="AI1813" i="2" a="1"/>
  <c r="AI1811" i="2" a="1"/>
  <c r="AI1809" i="2" a="1"/>
  <c r="AK1798" i="2"/>
  <c r="AI1798" i="2"/>
  <c r="AK1797" i="2"/>
  <c r="AI1797" i="2"/>
  <c r="AL1796" i="2"/>
  <c r="AJ1796" i="2"/>
  <c r="AL1795" i="2"/>
  <c r="AJ1795" i="2"/>
  <c r="AL1794" i="2"/>
  <c r="AJ1794" i="2"/>
  <c r="AL1793" i="2"/>
  <c r="AJ1793" i="2"/>
  <c r="AL1792" i="2"/>
  <c r="AJ1792" i="2"/>
  <c r="AL1791" i="2"/>
  <c r="AJ1791" i="2"/>
  <c r="AL1790" i="2"/>
  <c r="AJ1790" i="2"/>
  <c r="AL1789" i="2"/>
  <c r="AJ1789" i="2"/>
  <c r="AL1788" i="2"/>
  <c r="AJ1788" i="2"/>
  <c r="AL1787" i="2"/>
  <c r="AJ1787" i="2"/>
  <c r="W1824" i="2"/>
  <c r="W1823" i="2"/>
  <c r="X1824" i="2"/>
  <c r="X1823" i="2"/>
  <c r="K1818" i="2"/>
  <c r="D1818" i="2" s="1"/>
  <c r="D1849" i="2" s="1"/>
  <c r="K1817" i="2"/>
  <c r="D1817" i="2" s="1"/>
  <c r="D1848" i="2" s="1"/>
  <c r="L1818" i="2"/>
  <c r="E1818" i="2" s="1"/>
  <c r="E1849" i="2" s="1"/>
  <c r="L1817" i="2"/>
  <c r="E1817" i="2" s="1"/>
  <c r="E1848" i="2" s="1"/>
  <c r="E1827" i="2"/>
  <c r="E1858" i="2" s="1"/>
  <c r="K1827" i="2"/>
  <c r="N1798" i="2"/>
  <c r="L1798" i="2"/>
  <c r="N1797" i="2"/>
  <c r="L1797" i="2"/>
  <c r="M1796" i="2"/>
  <c r="K1796" i="2"/>
  <c r="M1795" i="2"/>
  <c r="K1795" i="2"/>
  <c r="M1794" i="2"/>
  <c r="K1794" i="2"/>
  <c r="M1793" i="2"/>
  <c r="K1793" i="2"/>
  <c r="M1792" i="2"/>
  <c r="K1792" i="2"/>
  <c r="M1791" i="2"/>
  <c r="K1791" i="2"/>
  <c r="M1790" i="2"/>
  <c r="K1790" i="2"/>
  <c r="M1789" i="2"/>
  <c r="K1789" i="2"/>
  <c r="M1788" i="2"/>
  <c r="K1788" i="2"/>
  <c r="M1787" i="2"/>
  <c r="K1787" i="2"/>
  <c r="K1813" i="2" a="1"/>
  <c r="K1811" i="2" a="1"/>
  <c r="K1809" i="2" a="1"/>
  <c r="M1798" i="2"/>
  <c r="K1798" i="2"/>
  <c r="M1797" i="2"/>
  <c r="K1797" i="2"/>
  <c r="N1796" i="2"/>
  <c r="L1796" i="2"/>
  <c r="N1795" i="2"/>
  <c r="L1795" i="2"/>
  <c r="N1794" i="2"/>
  <c r="L1794" i="2"/>
  <c r="N1793" i="2"/>
  <c r="L1793" i="2"/>
  <c r="N1792" i="2"/>
  <c r="L1792" i="2"/>
  <c r="N1791" i="2"/>
  <c r="L1791" i="2"/>
  <c r="N1790" i="2"/>
  <c r="L1790" i="2"/>
  <c r="N1789" i="2"/>
  <c r="L1789" i="2"/>
  <c r="N1788" i="2"/>
  <c r="L1788" i="2"/>
  <c r="N1787" i="2"/>
  <c r="L1787" i="2"/>
  <c r="HA1813" i="2" a="1"/>
  <c r="HA1811" i="2" a="1"/>
  <c r="HA1809" i="2" a="1"/>
  <c r="HD1798" i="2"/>
  <c r="HB1798" i="2"/>
  <c r="HD1797" i="2"/>
  <c r="HB1797" i="2"/>
  <c r="HC1796" i="2"/>
  <c r="HA1796" i="2"/>
  <c r="HC1795" i="2"/>
  <c r="HA1795" i="2"/>
  <c r="HC1794" i="2"/>
  <c r="HA1794" i="2"/>
  <c r="HC1793" i="2"/>
  <c r="HA1793" i="2"/>
  <c r="HC1792" i="2"/>
  <c r="HA1792" i="2"/>
  <c r="HC1791" i="2"/>
  <c r="HA1791" i="2"/>
  <c r="HC1790" i="2"/>
  <c r="HA1790" i="2"/>
  <c r="HC1789" i="2"/>
  <c r="HA1789" i="2"/>
  <c r="HC1788" i="2"/>
  <c r="HA1788" i="2"/>
  <c r="HC1787" i="2"/>
  <c r="HA1787" i="2"/>
  <c r="HA1827" i="2"/>
  <c r="HC1798" i="2"/>
  <c r="HA1798" i="2"/>
  <c r="HC1797" i="2"/>
  <c r="HA1797" i="2"/>
  <c r="HD1796" i="2"/>
  <c r="HB1796" i="2"/>
  <c r="HD1795" i="2"/>
  <c r="HB1795" i="2"/>
  <c r="HD1794" i="2"/>
  <c r="HB1794" i="2"/>
  <c r="HD1793" i="2"/>
  <c r="HB1793" i="2"/>
  <c r="HD1792" i="2"/>
  <c r="HB1792" i="2"/>
  <c r="HD1791" i="2"/>
  <c r="HB1791" i="2"/>
  <c r="HD1790" i="2"/>
  <c r="HB1790" i="2"/>
  <c r="HD1789" i="2"/>
  <c r="HB1789" i="2"/>
  <c r="HD1788" i="2"/>
  <c r="HB1788" i="2"/>
  <c r="HD1787" i="2"/>
  <c r="HB1787" i="2"/>
  <c r="VL1209" i="2"/>
  <c r="VL1221" i="2" s="1"/>
  <c r="VJ1209" i="2"/>
  <c r="VJ1221" i="2" s="1"/>
  <c r="VF1209" i="2"/>
  <c r="VF1221" i="2" s="1"/>
  <c r="VD1209" i="2"/>
  <c r="VD1221" i="2" s="1"/>
  <c r="UZ1209" i="2"/>
  <c r="UZ1221" i="2" s="1"/>
  <c r="UX1209" i="2"/>
  <c r="UX1221" i="2" s="1"/>
  <c r="UT1209" i="2"/>
  <c r="UT1221" i="2" s="1"/>
  <c r="UR1209" i="2"/>
  <c r="UR1221" i="2" s="1"/>
  <c r="UN1209" i="2"/>
  <c r="UN1221" i="2" s="1"/>
  <c r="UL1209" i="2"/>
  <c r="UL1221" i="2" s="1"/>
  <c r="UH1209" i="2"/>
  <c r="UH1221" i="2" s="1"/>
  <c r="UF1209" i="2"/>
  <c r="UF1221" i="2" s="1"/>
  <c r="UB1209" i="2"/>
  <c r="UB1221" i="2" s="1"/>
  <c r="TZ1209" i="2"/>
  <c r="TZ1221" i="2" s="1"/>
  <c r="TV1209" i="2"/>
  <c r="TV1221" i="2" s="1"/>
  <c r="TT1209" i="2"/>
  <c r="TT1221" i="2" s="1"/>
  <c r="TP1209" i="2"/>
  <c r="TP1221" i="2" s="1"/>
  <c r="TN1209" i="2"/>
  <c r="TN1221" i="2" s="1"/>
  <c r="TJ1209" i="2"/>
  <c r="TJ1221" i="2" s="1"/>
  <c r="TH1209" i="2"/>
  <c r="TH1221" i="2" s="1"/>
  <c r="TD1209" i="2"/>
  <c r="TD1221" i="2" s="1"/>
  <c r="TB1209" i="2"/>
  <c r="TB1221" i="2" s="1"/>
  <c r="SX1209" i="2"/>
  <c r="SX1221" i="2" s="1"/>
  <c r="SV1209" i="2"/>
  <c r="SV1221" i="2" s="1"/>
  <c r="SR1209" i="2"/>
  <c r="SR1221" i="2" s="1"/>
  <c r="SP1209" i="2"/>
  <c r="SP1221" i="2" s="1"/>
  <c r="SL1209" i="2"/>
  <c r="SL1221" i="2" s="1"/>
  <c r="SJ1209" i="2"/>
  <c r="SJ1221" i="2" s="1"/>
  <c r="SF1209" i="2"/>
  <c r="SF1221" i="2" s="1"/>
  <c r="SD1209" i="2"/>
  <c r="SD1221" i="2" s="1"/>
  <c r="RZ1209" i="2"/>
  <c r="RZ1221" i="2" s="1"/>
  <c r="RX1209" i="2"/>
  <c r="RX1221" i="2" s="1"/>
  <c r="RT1209" i="2"/>
  <c r="RT1221" i="2" s="1"/>
  <c r="RR1209" i="2"/>
  <c r="RR1221" i="2" s="1"/>
  <c r="RN1209" i="2"/>
  <c r="RN1221" i="2" s="1"/>
  <c r="RL1209" i="2"/>
  <c r="RL1221" i="2" s="1"/>
  <c r="RH1209" i="2"/>
  <c r="RH1221" i="2" s="1"/>
  <c r="RF1209" i="2"/>
  <c r="RF1221" i="2" s="1"/>
  <c r="RB1209" i="2"/>
  <c r="RB1221" i="2" s="1"/>
  <c r="QZ1209" i="2"/>
  <c r="QZ1221" i="2" s="1"/>
  <c r="QV1209" i="2"/>
  <c r="QV1221" i="2" s="1"/>
  <c r="QT1209" i="2"/>
  <c r="QT1221" i="2" s="1"/>
  <c r="QP1209" i="2"/>
  <c r="QP1221" i="2" s="1"/>
  <c r="QN1209" i="2"/>
  <c r="QN1221" i="2" s="1"/>
  <c r="QJ1209" i="2"/>
  <c r="QJ1221" i="2" s="1"/>
  <c r="QH1209" i="2"/>
  <c r="QH1221" i="2" s="1"/>
  <c r="QD1209" i="2"/>
  <c r="QD1221" i="2" s="1"/>
  <c r="QB1209" i="2"/>
  <c r="QB1221" i="2" s="1"/>
  <c r="PX1209" i="2"/>
  <c r="PX1221" i="2" s="1"/>
  <c r="PV1209" i="2"/>
  <c r="PV1221" i="2" s="1"/>
  <c r="PR1209" i="2"/>
  <c r="PR1221" i="2" s="1"/>
  <c r="PP1209" i="2"/>
  <c r="PP1221" i="2" s="1"/>
  <c r="PL1209" i="2"/>
  <c r="PL1221" i="2" s="1"/>
  <c r="PJ1209" i="2"/>
  <c r="PJ1221" i="2" s="1"/>
  <c r="PF1209" i="2"/>
  <c r="PF1221" i="2" s="1"/>
  <c r="PD1209" i="2"/>
  <c r="PD1221" i="2" s="1"/>
  <c r="OZ1209" i="2"/>
  <c r="OZ1221" i="2" s="1"/>
  <c r="OX1209" i="2"/>
  <c r="OX1221" i="2" s="1"/>
  <c r="OT1209" i="2"/>
  <c r="OT1221" i="2" s="1"/>
  <c r="OR1209" i="2"/>
  <c r="OR1221" i="2" s="1"/>
  <c r="ON1209" i="2"/>
  <c r="ON1221" i="2" s="1"/>
  <c r="OL1209" i="2"/>
  <c r="OL1221" i="2" s="1"/>
  <c r="OH1209" i="2"/>
  <c r="OH1221" i="2" s="1"/>
  <c r="OF1209" i="2"/>
  <c r="OF1221" i="2" s="1"/>
  <c r="OB1209" i="2"/>
  <c r="OB1221" i="2" s="1"/>
  <c r="NZ1209" i="2"/>
  <c r="NZ1221" i="2" s="1"/>
  <c r="NV1209" i="2"/>
  <c r="NV1221" i="2" s="1"/>
  <c r="NT1209" i="2"/>
  <c r="NT1221" i="2" s="1"/>
  <c r="NP1209" i="2"/>
  <c r="NP1221" i="2" s="1"/>
  <c r="NN1209" i="2"/>
  <c r="NN1221" i="2" s="1"/>
  <c r="NJ1209" i="2"/>
  <c r="NJ1221" i="2" s="1"/>
  <c r="NH1209" i="2"/>
  <c r="NH1221" i="2" s="1"/>
  <c r="ND1209" i="2"/>
  <c r="ND1221" i="2" s="1"/>
  <c r="NB1209" i="2"/>
  <c r="NB1221" i="2" s="1"/>
  <c r="MX1209" i="2"/>
  <c r="MX1221" i="2" s="1"/>
  <c r="MV1209" i="2"/>
  <c r="MV1221" i="2" s="1"/>
  <c r="MR1209" i="2"/>
  <c r="MR1221" i="2" s="1"/>
  <c r="MP1209" i="2"/>
  <c r="MP1221" i="2" s="1"/>
  <c r="ML1209" i="2"/>
  <c r="ML1221" i="2" s="1"/>
  <c r="MJ1209" i="2"/>
  <c r="MJ1221" i="2" s="1"/>
  <c r="MF1209" i="2"/>
  <c r="MF1221" i="2" s="1"/>
  <c r="MD1209" i="2"/>
  <c r="MD1221" i="2" s="1"/>
  <c r="LZ1209" i="2"/>
  <c r="LZ1221" i="2" s="1"/>
  <c r="LX1209" i="2"/>
  <c r="LX1221" i="2" s="1"/>
  <c r="LT1209" i="2"/>
  <c r="LT1221" i="2" s="1"/>
  <c r="LR1209" i="2"/>
  <c r="LR1221" i="2" s="1"/>
  <c r="LN1209" i="2"/>
  <c r="LN1221" i="2" s="1"/>
  <c r="LL1209" i="2"/>
  <c r="LL1221" i="2" s="1"/>
  <c r="LH1209" i="2"/>
  <c r="LH1221" i="2" s="1"/>
  <c r="LF1209" i="2"/>
  <c r="LF1221" i="2" s="1"/>
  <c r="LB1209" i="2"/>
  <c r="LB1221" i="2" s="1"/>
  <c r="KZ1209" i="2"/>
  <c r="KZ1221" i="2" s="1"/>
  <c r="KV1209" i="2"/>
  <c r="KV1221" i="2" s="1"/>
  <c r="KT1209" i="2"/>
  <c r="KT1221" i="2" s="1"/>
  <c r="KP1209" i="2"/>
  <c r="KP1221" i="2" s="1"/>
  <c r="KN1209" i="2"/>
  <c r="KN1221" i="2" s="1"/>
  <c r="KJ1209" i="2"/>
  <c r="KJ1221" i="2" s="1"/>
  <c r="KH1209" i="2"/>
  <c r="KH1221" i="2" s="1"/>
  <c r="KD1209" i="2"/>
  <c r="KD1221" i="2" s="1"/>
  <c r="KB1209" i="2"/>
  <c r="KB1221" i="2" s="1"/>
  <c r="JX1209" i="2"/>
  <c r="JX1221" i="2" s="1"/>
  <c r="JV1209" i="2"/>
  <c r="JV1221" i="2" s="1"/>
  <c r="JR1209" i="2"/>
  <c r="JR1221" i="2" s="1"/>
  <c r="JP1209" i="2"/>
  <c r="JP1221" i="2" s="1"/>
  <c r="JL1209" i="2"/>
  <c r="JL1221" i="2" s="1"/>
  <c r="JJ1209" i="2"/>
  <c r="JJ1221" i="2" s="1"/>
  <c r="JF1209" i="2"/>
  <c r="JF1221" i="2" s="1"/>
  <c r="JD1209" i="2"/>
  <c r="JD1221" i="2" s="1"/>
  <c r="IZ1209" i="2"/>
  <c r="IZ1221" i="2" s="1"/>
  <c r="IX1209" i="2"/>
  <c r="IX1221" i="2" s="1"/>
  <c r="IT1209" i="2"/>
  <c r="IT1221" i="2" s="1"/>
  <c r="IR1209" i="2"/>
  <c r="IR1221" i="2" s="1"/>
  <c r="IN1209" i="2"/>
  <c r="IN1221" i="2" s="1"/>
  <c r="IL1209" i="2"/>
  <c r="IL1221" i="2" s="1"/>
  <c r="IH1209" i="2"/>
  <c r="IH1221" i="2" s="1"/>
  <c r="IF1209" i="2"/>
  <c r="IF1221" i="2" s="1"/>
  <c r="IB1209" i="2"/>
  <c r="IB1221" i="2" s="1"/>
  <c r="HZ1209" i="2"/>
  <c r="HZ1221" i="2" s="1"/>
  <c r="HV1209" i="2"/>
  <c r="HV1221" i="2" s="1"/>
  <c r="HT1209" i="2"/>
  <c r="HT1221" i="2" s="1"/>
  <c r="HP1209" i="2"/>
  <c r="HP1221" i="2" s="1"/>
  <c r="HN1209" i="2"/>
  <c r="HN1221" i="2" s="1"/>
  <c r="HJ1209" i="2"/>
  <c r="HJ1221" i="2" s="1"/>
  <c r="HH1209" i="2"/>
  <c r="HH1221" i="2" s="1"/>
  <c r="HD1209" i="2"/>
  <c r="HD1221" i="2" s="1"/>
  <c r="HB1209" i="2"/>
  <c r="HB1221" i="2" s="1"/>
  <c r="GX1209" i="2"/>
  <c r="GX1221" i="2" s="1"/>
  <c r="GV1209" i="2"/>
  <c r="GV1221" i="2" s="1"/>
  <c r="GR1209" i="2"/>
  <c r="GR1221" i="2" s="1"/>
  <c r="GP1209" i="2"/>
  <c r="GP1221" i="2" s="1"/>
  <c r="GL1209" i="2"/>
  <c r="GL1221" i="2" s="1"/>
  <c r="GJ1209" i="2"/>
  <c r="GJ1221" i="2" s="1"/>
  <c r="GF1209" i="2"/>
  <c r="GF1221" i="2" s="1"/>
  <c r="GD1209" i="2"/>
  <c r="GD1221" i="2" s="1"/>
  <c r="FZ1209" i="2"/>
  <c r="FZ1221" i="2" s="1"/>
  <c r="FX1209" i="2"/>
  <c r="FX1221" i="2" s="1"/>
  <c r="FT1209" i="2"/>
  <c r="FT1221" i="2" s="1"/>
  <c r="FR1209" i="2"/>
  <c r="FR1221" i="2" s="1"/>
  <c r="FN1209" i="2"/>
  <c r="FN1221" i="2" s="1"/>
  <c r="FL1209" i="2"/>
  <c r="FL1221" i="2" s="1"/>
  <c r="FH1209" i="2"/>
  <c r="FH1221" i="2" s="1"/>
  <c r="FF1209" i="2"/>
  <c r="FF1221" i="2" s="1"/>
  <c r="FB1209" i="2"/>
  <c r="FB1221" i="2" s="1"/>
  <c r="EZ1209" i="2"/>
  <c r="EZ1221" i="2" s="1"/>
  <c r="EV1209" i="2"/>
  <c r="EV1221" i="2" s="1"/>
  <c r="ET1209" i="2"/>
  <c r="ET1221" i="2" s="1"/>
  <c r="EP1209" i="2"/>
  <c r="EP1221" i="2" s="1"/>
  <c r="EN1209" i="2"/>
  <c r="EN1221" i="2" s="1"/>
  <c r="EJ1209" i="2"/>
  <c r="EJ1221" i="2" s="1"/>
  <c r="EH1209" i="2"/>
  <c r="EH1221" i="2" s="1"/>
  <c r="ED1209" i="2"/>
  <c r="ED1221" i="2" s="1"/>
  <c r="EB1209" i="2"/>
  <c r="EB1221" i="2" s="1"/>
  <c r="DX1209" i="2"/>
  <c r="DX1221" i="2" s="1"/>
  <c r="DV1209" i="2"/>
  <c r="DV1221" i="2" s="1"/>
  <c r="DR1209" i="2"/>
  <c r="DR1221" i="2" s="1"/>
  <c r="DP1209" i="2"/>
  <c r="DP1221" i="2" s="1"/>
  <c r="DL1209" i="2"/>
  <c r="DL1221" i="2" s="1"/>
  <c r="DJ1209" i="2"/>
  <c r="DJ1221" i="2" s="1"/>
  <c r="DF1209" i="2"/>
  <c r="DF1221" i="2" s="1"/>
  <c r="DD1209" i="2"/>
  <c r="DD1221" i="2" s="1"/>
  <c r="CZ1209" i="2"/>
  <c r="CZ1221" i="2" s="1"/>
  <c r="CX1209" i="2"/>
  <c r="CX1221" i="2" s="1"/>
  <c r="CT1209" i="2"/>
  <c r="CT1221" i="2" s="1"/>
  <c r="CR1209" i="2"/>
  <c r="CR1221" i="2" s="1"/>
  <c r="CN1209" i="2"/>
  <c r="CN1221" i="2" s="1"/>
  <c r="CL1209" i="2"/>
  <c r="CL1221" i="2" s="1"/>
  <c r="CH1209" i="2"/>
  <c r="CH1221" i="2" s="1"/>
  <c r="CF1209" i="2"/>
  <c r="CF1221" i="2" s="1"/>
  <c r="CB1209" i="2"/>
  <c r="CB1221" i="2" s="1"/>
  <c r="BZ1209" i="2"/>
  <c r="BZ1221" i="2" s="1"/>
  <c r="BV1209" i="2"/>
  <c r="BV1221" i="2" s="1"/>
  <c r="BT1209" i="2"/>
  <c r="BT1221" i="2" s="1"/>
  <c r="BP1209" i="2"/>
  <c r="BP1221" i="2" s="1"/>
  <c r="BN1209" i="2"/>
  <c r="BN1221" i="2" s="1"/>
  <c r="BJ1209" i="2"/>
  <c r="BJ1221" i="2" s="1"/>
  <c r="BH1209" i="2"/>
  <c r="BH1221" i="2" s="1"/>
  <c r="BD1209" i="2"/>
  <c r="BD1221" i="2" s="1"/>
  <c r="BB1209" i="2"/>
  <c r="BB1221" i="2" s="1"/>
  <c r="AX1209" i="2"/>
  <c r="AX1221" i="2" s="1"/>
  <c r="AV1209" i="2"/>
  <c r="AV1221" i="2" s="1"/>
  <c r="AR1209" i="2"/>
  <c r="AR1221" i="2" s="1"/>
  <c r="AP1209" i="2"/>
  <c r="AP1221" i="2" s="1"/>
  <c r="AL1209" i="2"/>
  <c r="AL1221" i="2" s="1"/>
  <c r="AJ1209" i="2"/>
  <c r="AJ1221" i="2" s="1"/>
  <c r="AF1209" i="2"/>
  <c r="AF1221" i="2" s="1"/>
  <c r="AD1209" i="2"/>
  <c r="AD1221" i="2" s="1"/>
  <c r="Z1209" i="2"/>
  <c r="Z1221" i="2" s="1"/>
  <c r="X1209" i="2"/>
  <c r="X1221" i="2" s="1"/>
  <c r="T1209" i="2"/>
  <c r="T1221" i="2" s="1"/>
  <c r="R1209" i="2"/>
  <c r="R1221" i="2" s="1"/>
  <c r="N1209" i="2"/>
  <c r="N1221" i="2" s="1"/>
  <c r="L1209" i="2"/>
  <c r="L1221" i="2" s="1"/>
  <c r="VL1208" i="2"/>
  <c r="VL1220" i="2" s="1"/>
  <c r="VJ1208" i="2"/>
  <c r="VJ1220" i="2" s="1"/>
  <c r="VF1208" i="2"/>
  <c r="VF1220" i="2" s="1"/>
  <c r="VD1208" i="2"/>
  <c r="VD1220" i="2" s="1"/>
  <c r="UZ1208" i="2"/>
  <c r="UZ1220" i="2" s="1"/>
  <c r="UX1208" i="2"/>
  <c r="UX1220" i="2" s="1"/>
  <c r="UT1208" i="2"/>
  <c r="UT1220" i="2" s="1"/>
  <c r="UR1208" i="2"/>
  <c r="UR1220" i="2" s="1"/>
  <c r="UN1208" i="2"/>
  <c r="UN1220" i="2" s="1"/>
  <c r="UL1208" i="2"/>
  <c r="UL1220" i="2" s="1"/>
  <c r="UH1208" i="2"/>
  <c r="UH1220" i="2" s="1"/>
  <c r="UF1208" i="2"/>
  <c r="UF1220" i="2" s="1"/>
  <c r="UB1208" i="2"/>
  <c r="UB1220" i="2" s="1"/>
  <c r="TZ1208" i="2"/>
  <c r="TZ1220" i="2" s="1"/>
  <c r="TV1208" i="2"/>
  <c r="TV1220" i="2" s="1"/>
  <c r="TT1208" i="2"/>
  <c r="TT1220" i="2" s="1"/>
  <c r="TP1208" i="2"/>
  <c r="TP1220" i="2" s="1"/>
  <c r="TN1208" i="2"/>
  <c r="TN1220" i="2" s="1"/>
  <c r="TJ1208" i="2"/>
  <c r="TJ1220" i="2" s="1"/>
  <c r="TH1208" i="2"/>
  <c r="TH1220" i="2" s="1"/>
  <c r="TD1208" i="2"/>
  <c r="TD1220" i="2" s="1"/>
  <c r="TB1208" i="2"/>
  <c r="TB1220" i="2" s="1"/>
  <c r="SX1208" i="2"/>
  <c r="SX1220" i="2" s="1"/>
  <c r="SV1208" i="2"/>
  <c r="SV1220" i="2" s="1"/>
  <c r="SR1208" i="2"/>
  <c r="SR1220" i="2" s="1"/>
  <c r="SP1208" i="2"/>
  <c r="SP1220" i="2" s="1"/>
  <c r="SL1208" i="2"/>
  <c r="SL1220" i="2" s="1"/>
  <c r="SJ1208" i="2"/>
  <c r="SJ1220" i="2" s="1"/>
  <c r="SF1208" i="2"/>
  <c r="SF1220" i="2" s="1"/>
  <c r="SD1208" i="2"/>
  <c r="SD1220" i="2" s="1"/>
  <c r="RZ1208" i="2"/>
  <c r="RZ1220" i="2" s="1"/>
  <c r="RX1208" i="2"/>
  <c r="RX1220" i="2" s="1"/>
  <c r="RT1208" i="2"/>
  <c r="RT1220" i="2" s="1"/>
  <c r="RR1208" i="2"/>
  <c r="RR1220" i="2" s="1"/>
  <c r="RN1208" i="2"/>
  <c r="RN1220" i="2" s="1"/>
  <c r="RL1208" i="2"/>
  <c r="RL1220" i="2" s="1"/>
  <c r="RH1208" i="2"/>
  <c r="RH1220" i="2" s="1"/>
  <c r="RF1208" i="2"/>
  <c r="RF1220" i="2" s="1"/>
  <c r="RB1208" i="2"/>
  <c r="RB1220" i="2" s="1"/>
  <c r="QZ1208" i="2"/>
  <c r="QZ1220" i="2" s="1"/>
  <c r="QV1208" i="2"/>
  <c r="QV1220" i="2" s="1"/>
  <c r="QT1208" i="2"/>
  <c r="QT1220" i="2" s="1"/>
  <c r="QP1208" i="2"/>
  <c r="QP1220" i="2" s="1"/>
  <c r="QN1208" i="2"/>
  <c r="QN1220" i="2" s="1"/>
  <c r="QJ1208" i="2"/>
  <c r="QJ1220" i="2" s="1"/>
  <c r="QH1208" i="2"/>
  <c r="QH1220" i="2" s="1"/>
  <c r="QD1208" i="2"/>
  <c r="QD1220" i="2" s="1"/>
  <c r="QB1208" i="2"/>
  <c r="QB1220" i="2" s="1"/>
  <c r="PX1208" i="2"/>
  <c r="PX1220" i="2" s="1"/>
  <c r="PV1208" i="2"/>
  <c r="PV1220" i="2" s="1"/>
  <c r="PR1208" i="2"/>
  <c r="PR1220" i="2" s="1"/>
  <c r="PP1208" i="2"/>
  <c r="PP1220" i="2" s="1"/>
  <c r="PL1208" i="2"/>
  <c r="PL1220" i="2" s="1"/>
  <c r="PJ1208" i="2"/>
  <c r="PJ1220" i="2" s="1"/>
  <c r="PF1208" i="2"/>
  <c r="PF1220" i="2" s="1"/>
  <c r="PD1208" i="2"/>
  <c r="PD1220" i="2" s="1"/>
  <c r="OZ1208" i="2"/>
  <c r="OZ1220" i="2" s="1"/>
  <c r="OX1208" i="2"/>
  <c r="OX1220" i="2" s="1"/>
  <c r="OT1208" i="2"/>
  <c r="OT1220" i="2" s="1"/>
  <c r="OR1208" i="2"/>
  <c r="OR1220" i="2" s="1"/>
  <c r="ON1208" i="2"/>
  <c r="ON1220" i="2" s="1"/>
  <c r="OL1208" i="2"/>
  <c r="OL1220" i="2" s="1"/>
  <c r="OH1208" i="2"/>
  <c r="OH1220" i="2" s="1"/>
  <c r="OF1208" i="2"/>
  <c r="OF1220" i="2" s="1"/>
  <c r="OB1208" i="2"/>
  <c r="OB1220" i="2" s="1"/>
  <c r="NZ1208" i="2"/>
  <c r="NZ1220" i="2" s="1"/>
  <c r="NV1208" i="2"/>
  <c r="NV1220" i="2" s="1"/>
  <c r="NT1208" i="2"/>
  <c r="NT1220" i="2" s="1"/>
  <c r="NP1208" i="2"/>
  <c r="NP1220" i="2" s="1"/>
  <c r="NN1208" i="2"/>
  <c r="NN1220" i="2" s="1"/>
  <c r="NJ1208" i="2"/>
  <c r="NJ1220" i="2" s="1"/>
  <c r="NH1208" i="2"/>
  <c r="NH1220" i="2" s="1"/>
  <c r="ND1208" i="2"/>
  <c r="ND1220" i="2" s="1"/>
  <c r="NB1208" i="2"/>
  <c r="NB1220" i="2" s="1"/>
  <c r="MX1208" i="2"/>
  <c r="MX1220" i="2" s="1"/>
  <c r="MV1208" i="2"/>
  <c r="MV1220" i="2" s="1"/>
  <c r="MR1208" i="2"/>
  <c r="MR1220" i="2" s="1"/>
  <c r="MP1208" i="2"/>
  <c r="MP1220" i="2" s="1"/>
  <c r="ML1208" i="2"/>
  <c r="ML1220" i="2" s="1"/>
  <c r="MJ1208" i="2"/>
  <c r="MJ1220" i="2" s="1"/>
  <c r="MF1208" i="2"/>
  <c r="MF1220" i="2" s="1"/>
  <c r="MD1208" i="2"/>
  <c r="MD1220" i="2" s="1"/>
  <c r="LZ1208" i="2"/>
  <c r="LZ1220" i="2" s="1"/>
  <c r="LX1208" i="2"/>
  <c r="LX1220" i="2" s="1"/>
  <c r="LT1208" i="2"/>
  <c r="LT1220" i="2" s="1"/>
  <c r="LR1208" i="2"/>
  <c r="LR1220" i="2" s="1"/>
  <c r="LN1208" i="2"/>
  <c r="LN1220" i="2" s="1"/>
  <c r="LL1208" i="2"/>
  <c r="LL1220" i="2" s="1"/>
  <c r="LH1208" i="2"/>
  <c r="LH1220" i="2" s="1"/>
  <c r="LF1208" i="2"/>
  <c r="LF1220" i="2" s="1"/>
  <c r="LB1208" i="2"/>
  <c r="LB1220" i="2" s="1"/>
  <c r="KZ1208" i="2"/>
  <c r="KZ1220" i="2" s="1"/>
  <c r="KV1208" i="2"/>
  <c r="KV1220" i="2" s="1"/>
  <c r="KT1208" i="2"/>
  <c r="KT1220" i="2" s="1"/>
  <c r="KP1208" i="2"/>
  <c r="KP1220" i="2" s="1"/>
  <c r="KN1208" i="2"/>
  <c r="KN1220" i="2" s="1"/>
  <c r="KJ1208" i="2"/>
  <c r="KJ1220" i="2" s="1"/>
  <c r="KH1208" i="2"/>
  <c r="KH1220" i="2" s="1"/>
  <c r="KD1208" i="2"/>
  <c r="KD1220" i="2" s="1"/>
  <c r="KB1208" i="2"/>
  <c r="KB1220" i="2" s="1"/>
  <c r="JX1208" i="2"/>
  <c r="JX1220" i="2" s="1"/>
  <c r="JV1208" i="2"/>
  <c r="JV1220" i="2" s="1"/>
  <c r="JR1208" i="2"/>
  <c r="JR1220" i="2" s="1"/>
  <c r="JP1208" i="2"/>
  <c r="JP1220" i="2" s="1"/>
  <c r="JL1208" i="2"/>
  <c r="JL1220" i="2" s="1"/>
  <c r="JJ1208" i="2"/>
  <c r="JJ1220" i="2" s="1"/>
  <c r="JF1208" i="2"/>
  <c r="JF1220" i="2" s="1"/>
  <c r="JD1208" i="2"/>
  <c r="JD1220" i="2" s="1"/>
  <c r="IZ1208" i="2"/>
  <c r="IZ1220" i="2" s="1"/>
  <c r="IX1208" i="2"/>
  <c r="IX1220" i="2" s="1"/>
  <c r="IT1208" i="2"/>
  <c r="IT1220" i="2" s="1"/>
  <c r="IR1208" i="2"/>
  <c r="IR1220" i="2" s="1"/>
  <c r="IN1208" i="2"/>
  <c r="IN1220" i="2" s="1"/>
  <c r="IL1208" i="2"/>
  <c r="IL1220" i="2" s="1"/>
  <c r="IH1208" i="2"/>
  <c r="IH1220" i="2" s="1"/>
  <c r="IF1208" i="2"/>
  <c r="IF1220" i="2" s="1"/>
  <c r="IB1208" i="2"/>
  <c r="IB1220" i="2" s="1"/>
  <c r="HZ1208" i="2"/>
  <c r="HZ1220" i="2" s="1"/>
  <c r="HV1208" i="2"/>
  <c r="HV1220" i="2" s="1"/>
  <c r="HT1208" i="2"/>
  <c r="HT1220" i="2" s="1"/>
  <c r="HP1208" i="2"/>
  <c r="HP1220" i="2" s="1"/>
  <c r="HN1208" i="2"/>
  <c r="HN1220" i="2" s="1"/>
  <c r="HJ1208" i="2"/>
  <c r="HJ1220" i="2" s="1"/>
  <c r="HH1208" i="2"/>
  <c r="HH1220" i="2" s="1"/>
  <c r="HD1208" i="2"/>
  <c r="HD1220" i="2" s="1"/>
  <c r="HB1208" i="2"/>
  <c r="HB1220" i="2" s="1"/>
  <c r="GX1208" i="2"/>
  <c r="GX1220" i="2" s="1"/>
  <c r="GV1208" i="2"/>
  <c r="GV1220" i="2" s="1"/>
  <c r="GR1208" i="2"/>
  <c r="GR1220" i="2" s="1"/>
  <c r="GP1208" i="2"/>
  <c r="GP1220" i="2" s="1"/>
  <c r="GL1208" i="2"/>
  <c r="GL1220" i="2" s="1"/>
  <c r="GJ1208" i="2"/>
  <c r="GJ1220" i="2" s="1"/>
  <c r="GF1208" i="2"/>
  <c r="GF1220" i="2" s="1"/>
  <c r="GD1208" i="2"/>
  <c r="GD1220" i="2" s="1"/>
  <c r="FZ1208" i="2"/>
  <c r="FZ1220" i="2" s="1"/>
  <c r="FX1208" i="2"/>
  <c r="FX1220" i="2" s="1"/>
  <c r="FT1208" i="2"/>
  <c r="FT1220" i="2" s="1"/>
  <c r="FR1208" i="2"/>
  <c r="FR1220" i="2" s="1"/>
  <c r="FN1208" i="2"/>
  <c r="FN1220" i="2" s="1"/>
  <c r="FL1208" i="2"/>
  <c r="FL1220" i="2" s="1"/>
  <c r="FH1208" i="2"/>
  <c r="FH1220" i="2" s="1"/>
  <c r="FF1208" i="2"/>
  <c r="FF1220" i="2" s="1"/>
  <c r="FB1208" i="2"/>
  <c r="FB1220" i="2" s="1"/>
  <c r="EZ1208" i="2"/>
  <c r="EZ1220" i="2" s="1"/>
  <c r="EV1208" i="2"/>
  <c r="EV1220" i="2" s="1"/>
  <c r="ET1208" i="2"/>
  <c r="ET1220" i="2" s="1"/>
  <c r="EP1208" i="2"/>
  <c r="EP1220" i="2" s="1"/>
  <c r="EN1208" i="2"/>
  <c r="EN1220" i="2" s="1"/>
  <c r="EJ1208" i="2"/>
  <c r="EJ1220" i="2" s="1"/>
  <c r="EH1208" i="2"/>
  <c r="EH1220" i="2" s="1"/>
  <c r="ED1208" i="2"/>
  <c r="ED1220" i="2" s="1"/>
  <c r="EB1208" i="2"/>
  <c r="EB1220" i="2" s="1"/>
  <c r="DX1208" i="2"/>
  <c r="DX1220" i="2" s="1"/>
  <c r="DV1208" i="2"/>
  <c r="DV1220" i="2" s="1"/>
  <c r="DR1208" i="2"/>
  <c r="DR1220" i="2" s="1"/>
  <c r="DP1208" i="2"/>
  <c r="DP1220" i="2" s="1"/>
  <c r="DL1208" i="2"/>
  <c r="DL1220" i="2" s="1"/>
  <c r="DJ1208" i="2"/>
  <c r="DJ1220" i="2" s="1"/>
  <c r="DF1208" i="2"/>
  <c r="DF1220" i="2" s="1"/>
  <c r="DD1208" i="2"/>
  <c r="DD1220" i="2" s="1"/>
  <c r="CZ1208" i="2"/>
  <c r="CZ1220" i="2" s="1"/>
  <c r="CX1208" i="2"/>
  <c r="CX1220" i="2" s="1"/>
  <c r="CT1208" i="2"/>
  <c r="CT1220" i="2" s="1"/>
  <c r="CR1208" i="2"/>
  <c r="CR1220" i="2" s="1"/>
  <c r="CN1208" i="2"/>
  <c r="CN1220" i="2" s="1"/>
  <c r="CL1208" i="2"/>
  <c r="CL1220" i="2" s="1"/>
  <c r="CH1208" i="2"/>
  <c r="CH1220" i="2" s="1"/>
  <c r="CF1208" i="2"/>
  <c r="CF1220" i="2" s="1"/>
  <c r="CB1208" i="2"/>
  <c r="CB1220" i="2" s="1"/>
  <c r="BZ1208" i="2"/>
  <c r="BZ1220" i="2" s="1"/>
  <c r="BV1208" i="2"/>
  <c r="BV1220" i="2" s="1"/>
  <c r="BT1208" i="2"/>
  <c r="BT1220" i="2" s="1"/>
  <c r="BP1208" i="2"/>
  <c r="BP1220" i="2" s="1"/>
  <c r="BN1208" i="2"/>
  <c r="BN1220" i="2" s="1"/>
  <c r="BJ1208" i="2"/>
  <c r="BJ1220" i="2" s="1"/>
  <c r="BH1208" i="2"/>
  <c r="BH1220" i="2" s="1"/>
  <c r="BD1208" i="2"/>
  <c r="BD1220" i="2" s="1"/>
  <c r="BB1208" i="2"/>
  <c r="BB1220" i="2" s="1"/>
  <c r="AX1208" i="2"/>
  <c r="AX1220" i="2" s="1"/>
  <c r="AV1208" i="2"/>
  <c r="AV1220" i="2" s="1"/>
  <c r="AR1208" i="2"/>
  <c r="AR1220" i="2" s="1"/>
  <c r="AP1208" i="2"/>
  <c r="AP1220" i="2" s="1"/>
  <c r="AL1208" i="2"/>
  <c r="AL1220" i="2" s="1"/>
  <c r="AJ1208" i="2"/>
  <c r="AJ1220" i="2" s="1"/>
  <c r="AF1208" i="2"/>
  <c r="AF1220" i="2" s="1"/>
  <c r="AD1208" i="2"/>
  <c r="AD1220" i="2" s="1"/>
  <c r="Z1208" i="2"/>
  <c r="Z1220" i="2" s="1"/>
  <c r="X1208" i="2"/>
  <c r="X1220" i="2" s="1"/>
  <c r="T1208" i="2"/>
  <c r="T1220" i="2" s="1"/>
  <c r="R1208" i="2"/>
  <c r="R1220" i="2" s="1"/>
  <c r="N1208" i="2"/>
  <c r="N1220" i="2" s="1"/>
  <c r="L1208" i="2"/>
  <c r="L1220" i="2" s="1"/>
  <c r="VL1207" i="2"/>
  <c r="VL1219" i="2" s="1"/>
  <c r="VJ1207" i="2"/>
  <c r="VJ1219" i="2" s="1"/>
  <c r="VF1207" i="2"/>
  <c r="VF1219" i="2" s="1"/>
  <c r="VD1207" i="2"/>
  <c r="VD1219" i="2" s="1"/>
  <c r="UZ1207" i="2"/>
  <c r="UZ1219" i="2" s="1"/>
  <c r="UX1207" i="2"/>
  <c r="UX1219" i="2" s="1"/>
  <c r="UT1207" i="2"/>
  <c r="UT1219" i="2" s="1"/>
  <c r="UR1207" i="2"/>
  <c r="UR1219" i="2" s="1"/>
  <c r="UN1207" i="2"/>
  <c r="UN1219" i="2" s="1"/>
  <c r="UL1207" i="2"/>
  <c r="UL1219" i="2" s="1"/>
  <c r="UH1207" i="2"/>
  <c r="UH1219" i="2" s="1"/>
  <c r="UF1207" i="2"/>
  <c r="UF1219" i="2" s="1"/>
  <c r="UB1207" i="2"/>
  <c r="UB1219" i="2" s="1"/>
  <c r="TZ1207" i="2"/>
  <c r="TZ1219" i="2" s="1"/>
  <c r="TV1207" i="2"/>
  <c r="TV1219" i="2" s="1"/>
  <c r="TT1207" i="2"/>
  <c r="TT1219" i="2" s="1"/>
  <c r="TP1207" i="2"/>
  <c r="TP1219" i="2" s="1"/>
  <c r="TN1207" i="2"/>
  <c r="TN1219" i="2" s="1"/>
  <c r="TJ1207" i="2"/>
  <c r="TJ1219" i="2" s="1"/>
  <c r="TH1207" i="2"/>
  <c r="TH1219" i="2" s="1"/>
  <c r="TD1207" i="2"/>
  <c r="TD1219" i="2" s="1"/>
  <c r="TB1207" i="2"/>
  <c r="TB1219" i="2" s="1"/>
  <c r="SX1207" i="2"/>
  <c r="SX1219" i="2" s="1"/>
  <c r="SV1207" i="2"/>
  <c r="SV1219" i="2" s="1"/>
  <c r="SR1207" i="2"/>
  <c r="SR1219" i="2" s="1"/>
  <c r="SP1207" i="2"/>
  <c r="SP1219" i="2" s="1"/>
  <c r="SL1207" i="2"/>
  <c r="SL1219" i="2" s="1"/>
  <c r="SJ1207" i="2"/>
  <c r="SJ1219" i="2" s="1"/>
  <c r="SF1207" i="2"/>
  <c r="SF1219" i="2" s="1"/>
  <c r="SD1207" i="2"/>
  <c r="SD1219" i="2" s="1"/>
  <c r="RZ1207" i="2"/>
  <c r="RZ1219" i="2" s="1"/>
  <c r="RX1207" i="2"/>
  <c r="RX1219" i="2" s="1"/>
  <c r="RT1207" i="2"/>
  <c r="RT1219" i="2" s="1"/>
  <c r="RR1207" i="2"/>
  <c r="RR1219" i="2" s="1"/>
  <c r="RN1207" i="2"/>
  <c r="RN1219" i="2" s="1"/>
  <c r="RL1207" i="2"/>
  <c r="RL1219" i="2" s="1"/>
  <c r="RH1207" i="2"/>
  <c r="RH1219" i="2" s="1"/>
  <c r="RF1207" i="2"/>
  <c r="RF1219" i="2" s="1"/>
  <c r="RB1207" i="2"/>
  <c r="RB1219" i="2" s="1"/>
  <c r="QZ1207" i="2"/>
  <c r="QZ1219" i="2" s="1"/>
  <c r="QV1207" i="2"/>
  <c r="QV1219" i="2" s="1"/>
  <c r="QT1207" i="2"/>
  <c r="QT1219" i="2" s="1"/>
  <c r="QP1207" i="2"/>
  <c r="QP1219" i="2" s="1"/>
  <c r="QN1207" i="2"/>
  <c r="QN1219" i="2" s="1"/>
  <c r="QJ1207" i="2"/>
  <c r="QJ1219" i="2" s="1"/>
  <c r="QH1207" i="2"/>
  <c r="QH1219" i="2" s="1"/>
  <c r="QD1207" i="2"/>
  <c r="QD1219" i="2" s="1"/>
  <c r="QB1207" i="2"/>
  <c r="QB1219" i="2" s="1"/>
  <c r="PX1207" i="2"/>
  <c r="PX1219" i="2" s="1"/>
  <c r="PV1207" i="2"/>
  <c r="PV1219" i="2" s="1"/>
  <c r="PR1207" i="2"/>
  <c r="PR1219" i="2" s="1"/>
  <c r="PP1207" i="2"/>
  <c r="PP1219" i="2" s="1"/>
  <c r="PL1207" i="2"/>
  <c r="PL1219" i="2" s="1"/>
  <c r="PJ1207" i="2"/>
  <c r="PJ1219" i="2" s="1"/>
  <c r="PF1207" i="2"/>
  <c r="PF1219" i="2" s="1"/>
  <c r="PD1207" i="2"/>
  <c r="PD1219" i="2" s="1"/>
  <c r="OZ1207" i="2"/>
  <c r="OZ1219" i="2" s="1"/>
  <c r="OX1207" i="2"/>
  <c r="OX1219" i="2" s="1"/>
  <c r="OT1207" i="2"/>
  <c r="OT1219" i="2" s="1"/>
  <c r="OR1207" i="2"/>
  <c r="OR1219" i="2" s="1"/>
  <c r="ON1207" i="2"/>
  <c r="ON1219" i="2" s="1"/>
  <c r="OL1207" i="2"/>
  <c r="OL1219" i="2" s="1"/>
  <c r="OH1207" i="2"/>
  <c r="OH1219" i="2" s="1"/>
  <c r="OF1207" i="2"/>
  <c r="OF1219" i="2" s="1"/>
  <c r="OB1207" i="2"/>
  <c r="OB1219" i="2" s="1"/>
  <c r="NZ1207" i="2"/>
  <c r="NZ1219" i="2" s="1"/>
  <c r="NV1207" i="2"/>
  <c r="NV1219" i="2" s="1"/>
  <c r="NT1207" i="2"/>
  <c r="NT1219" i="2" s="1"/>
  <c r="NP1207" i="2"/>
  <c r="NP1219" i="2" s="1"/>
  <c r="NN1207" i="2"/>
  <c r="NN1219" i="2" s="1"/>
  <c r="NJ1207" i="2"/>
  <c r="NJ1219" i="2" s="1"/>
  <c r="NH1207" i="2"/>
  <c r="NH1219" i="2" s="1"/>
  <c r="ND1207" i="2"/>
  <c r="ND1219" i="2" s="1"/>
  <c r="NB1207" i="2"/>
  <c r="NB1219" i="2" s="1"/>
  <c r="MX1207" i="2"/>
  <c r="MX1219" i="2" s="1"/>
  <c r="MV1207" i="2"/>
  <c r="MV1219" i="2" s="1"/>
  <c r="MR1207" i="2"/>
  <c r="MR1219" i="2" s="1"/>
  <c r="MP1207" i="2"/>
  <c r="MP1219" i="2" s="1"/>
  <c r="ML1207" i="2"/>
  <c r="ML1219" i="2" s="1"/>
  <c r="MJ1207" i="2"/>
  <c r="MJ1219" i="2" s="1"/>
  <c r="MF1207" i="2"/>
  <c r="MF1219" i="2" s="1"/>
  <c r="MD1207" i="2"/>
  <c r="MD1219" i="2" s="1"/>
  <c r="LZ1207" i="2"/>
  <c r="LZ1219" i="2" s="1"/>
  <c r="LX1207" i="2"/>
  <c r="LX1219" i="2" s="1"/>
  <c r="LT1207" i="2"/>
  <c r="LT1219" i="2" s="1"/>
  <c r="LR1207" i="2"/>
  <c r="LR1219" i="2" s="1"/>
  <c r="LN1207" i="2"/>
  <c r="LN1219" i="2" s="1"/>
  <c r="LL1207" i="2"/>
  <c r="LL1219" i="2" s="1"/>
  <c r="LH1207" i="2"/>
  <c r="LH1219" i="2" s="1"/>
  <c r="LF1207" i="2"/>
  <c r="LF1219" i="2" s="1"/>
  <c r="LB1207" i="2"/>
  <c r="LB1219" i="2" s="1"/>
  <c r="KZ1207" i="2"/>
  <c r="KZ1219" i="2" s="1"/>
  <c r="KV1207" i="2"/>
  <c r="KV1219" i="2" s="1"/>
  <c r="KT1207" i="2"/>
  <c r="KT1219" i="2" s="1"/>
  <c r="KP1207" i="2"/>
  <c r="KP1219" i="2" s="1"/>
  <c r="KN1207" i="2"/>
  <c r="KN1219" i="2" s="1"/>
  <c r="KJ1207" i="2"/>
  <c r="KJ1219" i="2" s="1"/>
  <c r="KH1207" i="2"/>
  <c r="KH1219" i="2" s="1"/>
  <c r="KD1207" i="2"/>
  <c r="KD1219" i="2" s="1"/>
  <c r="KB1207" i="2"/>
  <c r="KB1219" i="2" s="1"/>
  <c r="JX1207" i="2"/>
  <c r="JX1219" i="2" s="1"/>
  <c r="JV1207" i="2"/>
  <c r="JV1219" i="2" s="1"/>
  <c r="JR1207" i="2"/>
  <c r="JR1219" i="2" s="1"/>
  <c r="JP1207" i="2"/>
  <c r="JP1219" i="2" s="1"/>
  <c r="JL1207" i="2"/>
  <c r="JL1219" i="2" s="1"/>
  <c r="JJ1207" i="2"/>
  <c r="JJ1219" i="2" s="1"/>
  <c r="JF1207" i="2"/>
  <c r="JF1219" i="2" s="1"/>
  <c r="JD1207" i="2"/>
  <c r="JD1219" i="2" s="1"/>
  <c r="IZ1207" i="2"/>
  <c r="IZ1219" i="2" s="1"/>
  <c r="IX1207" i="2"/>
  <c r="IX1219" i="2" s="1"/>
  <c r="IT1207" i="2"/>
  <c r="IT1219" i="2" s="1"/>
  <c r="IR1207" i="2"/>
  <c r="IR1219" i="2" s="1"/>
  <c r="IN1207" i="2"/>
  <c r="IN1219" i="2" s="1"/>
  <c r="IL1207" i="2"/>
  <c r="IL1219" i="2" s="1"/>
  <c r="IH1207" i="2"/>
  <c r="IH1219" i="2" s="1"/>
  <c r="IF1207" i="2"/>
  <c r="IF1219" i="2" s="1"/>
  <c r="IB1207" i="2"/>
  <c r="IB1219" i="2" s="1"/>
  <c r="HZ1207" i="2"/>
  <c r="HZ1219" i="2" s="1"/>
  <c r="HV1207" i="2"/>
  <c r="HV1219" i="2" s="1"/>
  <c r="HT1207" i="2"/>
  <c r="HT1219" i="2" s="1"/>
  <c r="HP1207" i="2"/>
  <c r="HP1219" i="2" s="1"/>
  <c r="HN1207" i="2"/>
  <c r="HN1219" i="2" s="1"/>
  <c r="HJ1207" i="2"/>
  <c r="HJ1219" i="2" s="1"/>
  <c r="HH1207" i="2"/>
  <c r="HH1219" i="2" s="1"/>
  <c r="HD1207" i="2"/>
  <c r="HD1219" i="2" s="1"/>
  <c r="HB1207" i="2"/>
  <c r="HB1219" i="2" s="1"/>
  <c r="GX1207" i="2"/>
  <c r="GX1219" i="2" s="1"/>
  <c r="GV1207" i="2"/>
  <c r="GV1219" i="2" s="1"/>
  <c r="GR1207" i="2"/>
  <c r="GR1219" i="2" s="1"/>
  <c r="GP1207" i="2"/>
  <c r="GP1219" i="2" s="1"/>
  <c r="GL1207" i="2"/>
  <c r="GL1219" i="2" s="1"/>
  <c r="GJ1207" i="2"/>
  <c r="GJ1219" i="2" s="1"/>
  <c r="GF1207" i="2"/>
  <c r="GF1219" i="2" s="1"/>
  <c r="GD1207" i="2"/>
  <c r="GD1219" i="2" s="1"/>
  <c r="FZ1207" i="2"/>
  <c r="FZ1219" i="2" s="1"/>
  <c r="FX1207" i="2"/>
  <c r="FX1219" i="2" s="1"/>
  <c r="FT1207" i="2"/>
  <c r="FT1219" i="2" s="1"/>
  <c r="FR1207" i="2"/>
  <c r="FR1219" i="2" s="1"/>
  <c r="FN1207" i="2"/>
  <c r="FN1219" i="2" s="1"/>
  <c r="FL1207" i="2"/>
  <c r="FL1219" i="2" s="1"/>
  <c r="FH1207" i="2"/>
  <c r="FH1219" i="2" s="1"/>
  <c r="FF1207" i="2"/>
  <c r="FF1219" i="2" s="1"/>
  <c r="FB1207" i="2"/>
  <c r="FB1219" i="2" s="1"/>
  <c r="EZ1207" i="2"/>
  <c r="EZ1219" i="2" s="1"/>
  <c r="EV1207" i="2"/>
  <c r="EV1219" i="2" s="1"/>
  <c r="ET1207" i="2"/>
  <c r="ET1219" i="2" s="1"/>
  <c r="EP1207" i="2"/>
  <c r="EP1219" i="2" s="1"/>
  <c r="EN1207" i="2"/>
  <c r="EN1219" i="2" s="1"/>
  <c r="EJ1207" i="2"/>
  <c r="EJ1219" i="2" s="1"/>
  <c r="EH1207" i="2"/>
  <c r="EH1219" i="2" s="1"/>
  <c r="ED1207" i="2"/>
  <c r="ED1219" i="2" s="1"/>
  <c r="EB1207" i="2"/>
  <c r="EB1219" i="2" s="1"/>
  <c r="DX1207" i="2"/>
  <c r="DX1219" i="2" s="1"/>
  <c r="DV1207" i="2"/>
  <c r="DV1219" i="2" s="1"/>
  <c r="DR1207" i="2"/>
  <c r="DR1219" i="2" s="1"/>
  <c r="DP1207" i="2"/>
  <c r="DP1219" i="2" s="1"/>
  <c r="DL1207" i="2"/>
  <c r="DL1219" i="2" s="1"/>
  <c r="DJ1207" i="2"/>
  <c r="DJ1219" i="2" s="1"/>
  <c r="DF1207" i="2"/>
  <c r="DF1219" i="2" s="1"/>
  <c r="DD1207" i="2"/>
  <c r="DD1219" i="2" s="1"/>
  <c r="CZ1207" i="2"/>
  <c r="CZ1219" i="2" s="1"/>
  <c r="CX1207" i="2"/>
  <c r="CX1219" i="2" s="1"/>
  <c r="CT1207" i="2"/>
  <c r="CT1219" i="2" s="1"/>
  <c r="CR1207" i="2"/>
  <c r="CR1219" i="2" s="1"/>
  <c r="CN1207" i="2"/>
  <c r="CN1219" i="2" s="1"/>
  <c r="CL1207" i="2"/>
  <c r="CL1219" i="2" s="1"/>
  <c r="CH1207" i="2"/>
  <c r="CH1219" i="2" s="1"/>
  <c r="CF1207" i="2"/>
  <c r="CF1219" i="2" s="1"/>
  <c r="CB1207" i="2"/>
  <c r="CB1219" i="2" s="1"/>
  <c r="BZ1207" i="2"/>
  <c r="BZ1219" i="2" s="1"/>
  <c r="BV1207" i="2"/>
  <c r="BV1219" i="2" s="1"/>
  <c r="BT1207" i="2"/>
  <c r="BT1219" i="2" s="1"/>
  <c r="BP1207" i="2"/>
  <c r="BP1219" i="2" s="1"/>
  <c r="BN1207" i="2"/>
  <c r="BN1219" i="2" s="1"/>
  <c r="BJ1207" i="2"/>
  <c r="BJ1219" i="2" s="1"/>
  <c r="BH1207" i="2"/>
  <c r="BH1219" i="2" s="1"/>
  <c r="BD1207" i="2"/>
  <c r="BD1219" i="2" s="1"/>
  <c r="BB1207" i="2"/>
  <c r="BB1219" i="2" s="1"/>
  <c r="AX1207" i="2"/>
  <c r="AX1219" i="2" s="1"/>
  <c r="AV1207" i="2"/>
  <c r="AV1219" i="2" s="1"/>
  <c r="AR1207" i="2"/>
  <c r="AR1219" i="2" s="1"/>
  <c r="AP1207" i="2"/>
  <c r="AP1219" i="2" s="1"/>
  <c r="AL1207" i="2"/>
  <c r="AL1219" i="2" s="1"/>
  <c r="AJ1207" i="2"/>
  <c r="AJ1219" i="2" s="1"/>
  <c r="AF1207" i="2"/>
  <c r="AF1219" i="2" s="1"/>
  <c r="AD1207" i="2"/>
  <c r="AD1219" i="2" s="1"/>
  <c r="Z1207" i="2"/>
  <c r="Z1219" i="2" s="1"/>
  <c r="X1207" i="2"/>
  <c r="X1219" i="2" s="1"/>
  <c r="T1207" i="2"/>
  <c r="T1219" i="2" s="1"/>
  <c r="R1207" i="2"/>
  <c r="R1219" i="2" s="1"/>
  <c r="N1207" i="2"/>
  <c r="N1219" i="2" s="1"/>
  <c r="L1207" i="2"/>
  <c r="L1219" i="2" s="1"/>
  <c r="VK1206" i="2"/>
  <c r="VK1218" i="2" s="1"/>
  <c r="VI1206" i="2"/>
  <c r="VI1218" i="2" s="1"/>
  <c r="VE1206" i="2"/>
  <c r="VE1218" i="2" s="1"/>
  <c r="VC1206" i="2"/>
  <c r="VC1218" i="2" s="1"/>
  <c r="UY1206" i="2"/>
  <c r="UY1218" i="2" s="1"/>
  <c r="UW1206" i="2"/>
  <c r="UW1218" i="2" s="1"/>
  <c r="US1206" i="2"/>
  <c r="US1218" i="2" s="1"/>
  <c r="UQ1206" i="2"/>
  <c r="UQ1218" i="2" s="1"/>
  <c r="UM1206" i="2"/>
  <c r="UM1218" i="2" s="1"/>
  <c r="UK1206" i="2"/>
  <c r="UK1218" i="2" s="1"/>
  <c r="UG1206" i="2"/>
  <c r="UG1218" i="2" s="1"/>
  <c r="UE1206" i="2"/>
  <c r="UE1218" i="2" s="1"/>
  <c r="UA1206" i="2"/>
  <c r="UA1218" i="2" s="1"/>
  <c r="TY1206" i="2"/>
  <c r="TY1218" i="2" s="1"/>
  <c r="TU1206" i="2"/>
  <c r="TU1218" i="2" s="1"/>
  <c r="TS1206" i="2"/>
  <c r="TS1218" i="2" s="1"/>
  <c r="TO1206" i="2"/>
  <c r="TO1218" i="2" s="1"/>
  <c r="TM1206" i="2"/>
  <c r="TM1218" i="2" s="1"/>
  <c r="TI1206" i="2"/>
  <c r="TI1218" i="2" s="1"/>
  <c r="TG1206" i="2"/>
  <c r="TG1218" i="2" s="1"/>
  <c r="TC1206" i="2"/>
  <c r="TC1218" i="2" s="1"/>
  <c r="TA1206" i="2"/>
  <c r="TA1218" i="2" s="1"/>
  <c r="SW1206" i="2"/>
  <c r="SW1218" i="2" s="1"/>
  <c r="SU1206" i="2"/>
  <c r="SU1218" i="2" s="1"/>
  <c r="SQ1206" i="2"/>
  <c r="SQ1218" i="2" s="1"/>
  <c r="SO1206" i="2"/>
  <c r="SO1218" i="2" s="1"/>
  <c r="SK1206" i="2"/>
  <c r="SK1218" i="2" s="1"/>
  <c r="SI1206" i="2"/>
  <c r="SI1218" i="2" s="1"/>
  <c r="SE1206" i="2"/>
  <c r="SE1218" i="2" s="1"/>
  <c r="SC1206" i="2"/>
  <c r="SC1218" i="2" s="1"/>
  <c r="RY1206" i="2"/>
  <c r="RY1218" i="2" s="1"/>
  <c r="RW1206" i="2"/>
  <c r="RW1218" i="2" s="1"/>
  <c r="RS1206" i="2"/>
  <c r="RS1218" i="2" s="1"/>
  <c r="RQ1206" i="2"/>
  <c r="RQ1218" i="2" s="1"/>
  <c r="RM1206" i="2"/>
  <c r="RM1218" i="2" s="1"/>
  <c r="RK1206" i="2"/>
  <c r="RK1218" i="2" s="1"/>
  <c r="RG1206" i="2"/>
  <c r="RG1218" i="2" s="1"/>
  <c r="RE1206" i="2"/>
  <c r="RE1218" i="2" s="1"/>
  <c r="RA1206" i="2"/>
  <c r="RA1218" i="2" s="1"/>
  <c r="QY1206" i="2"/>
  <c r="QY1218" i="2" s="1"/>
  <c r="QU1206" i="2"/>
  <c r="QU1218" i="2" s="1"/>
  <c r="QS1206" i="2"/>
  <c r="QS1218" i="2" s="1"/>
  <c r="QO1206" i="2"/>
  <c r="QO1218" i="2" s="1"/>
  <c r="QM1206" i="2"/>
  <c r="QM1218" i="2" s="1"/>
  <c r="QI1206" i="2"/>
  <c r="QI1218" i="2" s="1"/>
  <c r="QG1206" i="2"/>
  <c r="QG1218" i="2" s="1"/>
  <c r="QC1206" i="2"/>
  <c r="QC1218" i="2" s="1"/>
  <c r="QA1206" i="2"/>
  <c r="QA1218" i="2" s="1"/>
  <c r="PW1206" i="2"/>
  <c r="PW1218" i="2" s="1"/>
  <c r="PU1206" i="2"/>
  <c r="PU1218" i="2" s="1"/>
  <c r="PQ1206" i="2"/>
  <c r="PQ1218" i="2" s="1"/>
  <c r="PO1206" i="2"/>
  <c r="PO1218" i="2" s="1"/>
  <c r="PK1206" i="2"/>
  <c r="PK1218" i="2" s="1"/>
  <c r="PI1206" i="2"/>
  <c r="PI1218" i="2" s="1"/>
  <c r="PE1206" i="2"/>
  <c r="PE1218" i="2" s="1"/>
  <c r="PC1206" i="2"/>
  <c r="PC1218" i="2" s="1"/>
  <c r="OY1206" i="2"/>
  <c r="OY1218" i="2" s="1"/>
  <c r="OW1206" i="2"/>
  <c r="OW1218" i="2" s="1"/>
  <c r="OS1206" i="2"/>
  <c r="OS1218" i="2" s="1"/>
  <c r="OQ1206" i="2"/>
  <c r="OQ1218" i="2" s="1"/>
  <c r="OM1206" i="2"/>
  <c r="OM1218" i="2" s="1"/>
  <c r="OK1206" i="2"/>
  <c r="OK1218" i="2" s="1"/>
  <c r="OG1206" i="2"/>
  <c r="OG1218" i="2" s="1"/>
  <c r="OE1206" i="2"/>
  <c r="OE1218" i="2" s="1"/>
  <c r="OA1206" i="2"/>
  <c r="OA1218" i="2" s="1"/>
  <c r="NY1206" i="2"/>
  <c r="NY1218" i="2" s="1"/>
  <c r="NU1206" i="2"/>
  <c r="NU1218" i="2" s="1"/>
  <c r="NS1206" i="2"/>
  <c r="NS1218" i="2" s="1"/>
  <c r="NO1206" i="2"/>
  <c r="NO1218" i="2" s="1"/>
  <c r="NM1206" i="2"/>
  <c r="NM1218" i="2" s="1"/>
  <c r="NI1206" i="2"/>
  <c r="NI1218" i="2" s="1"/>
  <c r="NG1206" i="2"/>
  <c r="NG1218" i="2" s="1"/>
  <c r="NC1206" i="2"/>
  <c r="NC1218" i="2" s="1"/>
  <c r="NA1206" i="2"/>
  <c r="NA1218" i="2" s="1"/>
  <c r="MW1206" i="2"/>
  <c r="MW1218" i="2" s="1"/>
  <c r="MU1206" i="2"/>
  <c r="MU1218" i="2" s="1"/>
  <c r="MQ1206" i="2"/>
  <c r="MQ1218" i="2" s="1"/>
  <c r="MO1206" i="2"/>
  <c r="MO1218" i="2" s="1"/>
  <c r="MK1206" i="2"/>
  <c r="MK1218" i="2" s="1"/>
  <c r="MI1206" i="2"/>
  <c r="MI1218" i="2" s="1"/>
  <c r="ME1206" i="2"/>
  <c r="ME1218" i="2" s="1"/>
  <c r="MC1206" i="2"/>
  <c r="MC1218" i="2" s="1"/>
  <c r="LY1206" i="2"/>
  <c r="LY1218" i="2" s="1"/>
  <c r="LW1206" i="2"/>
  <c r="LW1218" i="2" s="1"/>
  <c r="LS1206" i="2"/>
  <c r="LS1218" i="2" s="1"/>
  <c r="LQ1206" i="2"/>
  <c r="LQ1218" i="2" s="1"/>
  <c r="LM1206" i="2"/>
  <c r="LM1218" i="2" s="1"/>
  <c r="LK1206" i="2"/>
  <c r="LK1218" i="2" s="1"/>
  <c r="LG1206" i="2"/>
  <c r="LG1218" i="2" s="1"/>
  <c r="LE1206" i="2"/>
  <c r="LE1218" i="2" s="1"/>
  <c r="LA1206" i="2"/>
  <c r="LA1218" i="2" s="1"/>
  <c r="KY1206" i="2"/>
  <c r="KY1218" i="2" s="1"/>
  <c r="KU1206" i="2"/>
  <c r="KU1218" i="2" s="1"/>
  <c r="KS1206" i="2"/>
  <c r="KS1218" i="2" s="1"/>
  <c r="KO1206" i="2"/>
  <c r="KO1218" i="2" s="1"/>
  <c r="KM1206" i="2"/>
  <c r="KM1218" i="2" s="1"/>
  <c r="KI1206" i="2"/>
  <c r="KI1218" i="2" s="1"/>
  <c r="KG1206" i="2"/>
  <c r="KG1218" i="2" s="1"/>
  <c r="KC1206" i="2"/>
  <c r="KC1218" i="2" s="1"/>
  <c r="KA1206" i="2"/>
  <c r="KA1218" i="2" s="1"/>
  <c r="JW1206" i="2"/>
  <c r="JW1218" i="2" s="1"/>
  <c r="JU1206" i="2"/>
  <c r="JU1218" i="2" s="1"/>
  <c r="JQ1206" i="2"/>
  <c r="JQ1218" i="2" s="1"/>
  <c r="JO1206" i="2"/>
  <c r="JO1218" i="2" s="1"/>
  <c r="JK1206" i="2"/>
  <c r="JK1218" i="2" s="1"/>
  <c r="JI1206" i="2"/>
  <c r="JI1218" i="2" s="1"/>
  <c r="JE1206" i="2"/>
  <c r="JE1218" i="2" s="1"/>
  <c r="JC1206" i="2"/>
  <c r="JC1218" i="2" s="1"/>
  <c r="IY1206" i="2"/>
  <c r="IY1218" i="2" s="1"/>
  <c r="IW1206" i="2"/>
  <c r="IW1218" i="2" s="1"/>
  <c r="IS1206" i="2"/>
  <c r="IS1218" i="2" s="1"/>
  <c r="IQ1206" i="2"/>
  <c r="IQ1218" i="2" s="1"/>
  <c r="IM1206" i="2"/>
  <c r="IM1218" i="2" s="1"/>
  <c r="IK1206" i="2"/>
  <c r="IK1218" i="2" s="1"/>
  <c r="IG1206" i="2"/>
  <c r="IG1218" i="2" s="1"/>
  <c r="IE1206" i="2"/>
  <c r="IE1218" i="2" s="1"/>
  <c r="IA1206" i="2"/>
  <c r="IA1218" i="2" s="1"/>
  <c r="HY1206" i="2"/>
  <c r="HY1218" i="2" s="1"/>
  <c r="HU1206" i="2"/>
  <c r="HU1218" i="2" s="1"/>
  <c r="HS1206" i="2"/>
  <c r="HS1218" i="2" s="1"/>
  <c r="HO1206" i="2"/>
  <c r="HO1218" i="2" s="1"/>
  <c r="HM1206" i="2"/>
  <c r="HM1218" i="2" s="1"/>
  <c r="HI1206" i="2"/>
  <c r="HI1218" i="2" s="1"/>
  <c r="HG1206" i="2"/>
  <c r="HG1218" i="2" s="1"/>
  <c r="HC1206" i="2"/>
  <c r="HC1218" i="2" s="1"/>
  <c r="HA1206" i="2"/>
  <c r="HA1218" i="2" s="1"/>
  <c r="GW1206" i="2"/>
  <c r="GW1218" i="2" s="1"/>
  <c r="GU1206" i="2"/>
  <c r="GU1218" i="2" s="1"/>
  <c r="GQ1206" i="2"/>
  <c r="GQ1218" i="2" s="1"/>
  <c r="GO1206" i="2"/>
  <c r="GO1218" i="2" s="1"/>
  <c r="GK1206" i="2"/>
  <c r="GK1218" i="2" s="1"/>
  <c r="GI1206" i="2"/>
  <c r="GI1218" i="2" s="1"/>
  <c r="GE1206" i="2"/>
  <c r="GE1218" i="2" s="1"/>
  <c r="GC1206" i="2"/>
  <c r="GC1218" i="2" s="1"/>
  <c r="FY1206" i="2"/>
  <c r="FY1218" i="2" s="1"/>
  <c r="FW1206" i="2"/>
  <c r="FW1218" i="2" s="1"/>
  <c r="FS1206" i="2"/>
  <c r="FS1218" i="2" s="1"/>
  <c r="FQ1206" i="2"/>
  <c r="FQ1218" i="2" s="1"/>
  <c r="FM1206" i="2"/>
  <c r="FM1218" i="2" s="1"/>
  <c r="FK1206" i="2"/>
  <c r="FK1218" i="2" s="1"/>
  <c r="FG1206" i="2"/>
  <c r="FG1218" i="2" s="1"/>
  <c r="FE1206" i="2"/>
  <c r="FE1218" i="2" s="1"/>
  <c r="FA1206" i="2"/>
  <c r="FA1218" i="2" s="1"/>
  <c r="EY1206" i="2"/>
  <c r="EY1218" i="2" s="1"/>
  <c r="EU1206" i="2"/>
  <c r="EU1218" i="2" s="1"/>
  <c r="ES1206" i="2"/>
  <c r="ES1218" i="2" s="1"/>
  <c r="EO1206" i="2"/>
  <c r="EO1218" i="2" s="1"/>
  <c r="EM1206" i="2"/>
  <c r="EM1218" i="2" s="1"/>
  <c r="EI1206" i="2"/>
  <c r="EI1218" i="2" s="1"/>
  <c r="EG1206" i="2"/>
  <c r="EG1218" i="2" s="1"/>
  <c r="EC1206" i="2"/>
  <c r="EC1218" i="2" s="1"/>
  <c r="EA1206" i="2"/>
  <c r="EA1218" i="2" s="1"/>
  <c r="DW1206" i="2"/>
  <c r="DW1218" i="2" s="1"/>
  <c r="DU1206" i="2"/>
  <c r="DU1218" i="2" s="1"/>
  <c r="DQ1206" i="2"/>
  <c r="DQ1218" i="2" s="1"/>
  <c r="DO1206" i="2"/>
  <c r="DO1218" i="2" s="1"/>
  <c r="DK1206" i="2"/>
  <c r="DK1218" i="2" s="1"/>
  <c r="DI1206" i="2"/>
  <c r="DI1218" i="2" s="1"/>
  <c r="DE1206" i="2"/>
  <c r="DE1218" i="2" s="1"/>
  <c r="DC1206" i="2"/>
  <c r="DC1218" i="2" s="1"/>
  <c r="CY1206" i="2"/>
  <c r="CY1218" i="2" s="1"/>
  <c r="CW1206" i="2"/>
  <c r="CW1218" i="2" s="1"/>
  <c r="CS1206" i="2"/>
  <c r="CS1218" i="2" s="1"/>
  <c r="CQ1206" i="2"/>
  <c r="CQ1218" i="2" s="1"/>
  <c r="CM1206" i="2"/>
  <c r="CM1218" i="2" s="1"/>
  <c r="CK1206" i="2"/>
  <c r="CK1218" i="2" s="1"/>
  <c r="CG1206" i="2"/>
  <c r="CG1218" i="2" s="1"/>
  <c r="CE1206" i="2"/>
  <c r="CE1218" i="2" s="1"/>
  <c r="CA1206" i="2"/>
  <c r="CA1218" i="2" s="1"/>
  <c r="BY1206" i="2"/>
  <c r="BY1218" i="2" s="1"/>
  <c r="BU1206" i="2"/>
  <c r="BU1218" i="2" s="1"/>
  <c r="BS1206" i="2"/>
  <c r="BS1218" i="2" s="1"/>
  <c r="BO1206" i="2"/>
  <c r="BO1218" i="2" s="1"/>
  <c r="BM1206" i="2"/>
  <c r="BM1218" i="2" s="1"/>
  <c r="BI1206" i="2"/>
  <c r="BI1218" i="2" s="1"/>
  <c r="BG1206" i="2"/>
  <c r="BG1218" i="2" s="1"/>
  <c r="BC1206" i="2"/>
  <c r="BC1218" i="2" s="1"/>
  <c r="BA1206" i="2"/>
  <c r="BA1218" i="2" s="1"/>
  <c r="AW1206" i="2"/>
  <c r="AW1218" i="2" s="1"/>
  <c r="AU1206" i="2"/>
  <c r="AU1218" i="2" s="1"/>
  <c r="AQ1206" i="2"/>
  <c r="AQ1218" i="2" s="1"/>
  <c r="AO1206" i="2"/>
  <c r="AO1218" i="2" s="1"/>
  <c r="AK1206" i="2"/>
  <c r="AK1218" i="2" s="1"/>
  <c r="AI1206" i="2"/>
  <c r="AI1218" i="2" s="1"/>
  <c r="AE1206" i="2"/>
  <c r="AE1218" i="2" s="1"/>
  <c r="AC1206" i="2"/>
  <c r="AC1218" i="2" s="1"/>
  <c r="Y1206" i="2"/>
  <c r="Y1218" i="2" s="1"/>
  <c r="W1206" i="2"/>
  <c r="W1218" i="2" s="1"/>
  <c r="S1206" i="2"/>
  <c r="S1218" i="2" s="1"/>
  <c r="Q1206" i="2"/>
  <c r="Q1218" i="2" s="1"/>
  <c r="M1206" i="2"/>
  <c r="M1218" i="2" s="1"/>
  <c r="K1206" i="2"/>
  <c r="K1218" i="2" s="1"/>
  <c r="VK1209" i="2"/>
  <c r="VK1221" i="2" s="1"/>
  <c r="VE1209" i="2"/>
  <c r="VE1221" i="2" s="1"/>
  <c r="UY1209" i="2"/>
  <c r="UY1221" i="2" s="1"/>
  <c r="US1209" i="2"/>
  <c r="US1221" i="2" s="1"/>
  <c r="UM1209" i="2"/>
  <c r="UM1221" i="2" s="1"/>
  <c r="UG1209" i="2"/>
  <c r="UG1221" i="2" s="1"/>
  <c r="UA1209" i="2"/>
  <c r="UA1221" i="2" s="1"/>
  <c r="TU1209" i="2"/>
  <c r="TU1221" i="2" s="1"/>
  <c r="TO1209" i="2"/>
  <c r="TO1221" i="2" s="1"/>
  <c r="TI1209" i="2"/>
  <c r="TI1221" i="2" s="1"/>
  <c r="TC1209" i="2"/>
  <c r="TC1221" i="2" s="1"/>
  <c r="SW1209" i="2"/>
  <c r="SW1221" i="2" s="1"/>
  <c r="SQ1209" i="2"/>
  <c r="SQ1221" i="2" s="1"/>
  <c r="SK1209" i="2"/>
  <c r="SK1221" i="2" s="1"/>
  <c r="SE1209" i="2"/>
  <c r="SE1221" i="2" s="1"/>
  <c r="RY1209" i="2"/>
  <c r="RY1221" i="2" s="1"/>
  <c r="RS1209" i="2"/>
  <c r="RS1221" i="2" s="1"/>
  <c r="RM1209" i="2"/>
  <c r="RM1221" i="2" s="1"/>
  <c r="RG1209" i="2"/>
  <c r="RG1221" i="2" s="1"/>
  <c r="RA1209" i="2"/>
  <c r="RA1221" i="2" s="1"/>
  <c r="QU1209" i="2"/>
  <c r="QU1221" i="2" s="1"/>
  <c r="QO1209" i="2"/>
  <c r="QO1221" i="2" s="1"/>
  <c r="QI1209" i="2"/>
  <c r="QI1221" i="2" s="1"/>
  <c r="QC1209" i="2"/>
  <c r="QC1221" i="2" s="1"/>
  <c r="PW1209" i="2"/>
  <c r="PW1221" i="2" s="1"/>
  <c r="PQ1209" i="2"/>
  <c r="PQ1221" i="2" s="1"/>
  <c r="PK1209" i="2"/>
  <c r="PK1221" i="2" s="1"/>
  <c r="PE1209" i="2"/>
  <c r="PE1221" i="2" s="1"/>
  <c r="OY1209" i="2"/>
  <c r="OY1221" i="2" s="1"/>
  <c r="OS1209" i="2"/>
  <c r="OS1221" i="2" s="1"/>
  <c r="OM1209" i="2"/>
  <c r="OM1221" i="2" s="1"/>
  <c r="OG1209" i="2"/>
  <c r="OG1221" i="2" s="1"/>
  <c r="OA1209" i="2"/>
  <c r="OA1221" i="2" s="1"/>
  <c r="NU1209" i="2"/>
  <c r="NU1221" i="2" s="1"/>
  <c r="NO1209" i="2"/>
  <c r="NO1221" i="2" s="1"/>
  <c r="NI1209" i="2"/>
  <c r="NI1221" i="2" s="1"/>
  <c r="NC1209" i="2"/>
  <c r="NC1221" i="2" s="1"/>
  <c r="MW1209" i="2"/>
  <c r="MW1221" i="2" s="1"/>
  <c r="MQ1209" i="2"/>
  <c r="MQ1221" i="2" s="1"/>
  <c r="MK1209" i="2"/>
  <c r="MK1221" i="2" s="1"/>
  <c r="ME1209" i="2"/>
  <c r="ME1221" i="2" s="1"/>
  <c r="LY1209" i="2"/>
  <c r="LY1221" i="2" s="1"/>
  <c r="LS1209" i="2"/>
  <c r="LS1221" i="2" s="1"/>
  <c r="LM1209" i="2"/>
  <c r="LM1221" i="2" s="1"/>
  <c r="LG1209" i="2"/>
  <c r="LG1221" i="2" s="1"/>
  <c r="LA1209" i="2"/>
  <c r="LA1221" i="2" s="1"/>
  <c r="KU1209" i="2"/>
  <c r="KU1221" i="2" s="1"/>
  <c r="KO1209" i="2"/>
  <c r="KO1221" i="2" s="1"/>
  <c r="KI1209" i="2"/>
  <c r="KI1221" i="2" s="1"/>
  <c r="KC1209" i="2"/>
  <c r="KC1221" i="2" s="1"/>
  <c r="JW1209" i="2"/>
  <c r="JW1221" i="2" s="1"/>
  <c r="JQ1209" i="2"/>
  <c r="JQ1221" i="2" s="1"/>
  <c r="JK1209" i="2"/>
  <c r="JK1221" i="2" s="1"/>
  <c r="JE1209" i="2"/>
  <c r="JE1221" i="2" s="1"/>
  <c r="IY1209" i="2"/>
  <c r="IY1221" i="2" s="1"/>
  <c r="IS1209" i="2"/>
  <c r="IS1221" i="2" s="1"/>
  <c r="IM1209" i="2"/>
  <c r="IM1221" i="2" s="1"/>
  <c r="IG1209" i="2"/>
  <c r="IG1221" i="2" s="1"/>
  <c r="IA1209" i="2"/>
  <c r="IA1221" i="2" s="1"/>
  <c r="HU1209" i="2"/>
  <c r="HU1221" i="2" s="1"/>
  <c r="HO1209" i="2"/>
  <c r="HO1221" i="2" s="1"/>
  <c r="HI1209" i="2"/>
  <c r="HI1221" i="2" s="1"/>
  <c r="HC1209" i="2"/>
  <c r="HC1221" i="2" s="1"/>
  <c r="GW1209" i="2"/>
  <c r="GW1221" i="2" s="1"/>
  <c r="GQ1209" i="2"/>
  <c r="GQ1221" i="2" s="1"/>
  <c r="GK1209" i="2"/>
  <c r="GK1221" i="2" s="1"/>
  <c r="GE1209" i="2"/>
  <c r="GE1221" i="2" s="1"/>
  <c r="FY1209" i="2"/>
  <c r="FY1221" i="2" s="1"/>
  <c r="FS1209" i="2"/>
  <c r="FS1221" i="2" s="1"/>
  <c r="FM1209" i="2"/>
  <c r="FM1221" i="2" s="1"/>
  <c r="FG1209" i="2"/>
  <c r="FG1221" i="2" s="1"/>
  <c r="FA1209" i="2"/>
  <c r="FA1221" i="2" s="1"/>
  <c r="EU1209" i="2"/>
  <c r="EU1221" i="2" s="1"/>
  <c r="EO1209" i="2"/>
  <c r="EO1221" i="2" s="1"/>
  <c r="EI1209" i="2"/>
  <c r="EI1221" i="2" s="1"/>
  <c r="EC1209" i="2"/>
  <c r="EC1221" i="2" s="1"/>
  <c r="DW1209" i="2"/>
  <c r="DW1221" i="2" s="1"/>
  <c r="DQ1209" i="2"/>
  <c r="DQ1221" i="2" s="1"/>
  <c r="DK1209" i="2"/>
  <c r="DK1221" i="2" s="1"/>
  <c r="DE1209" i="2"/>
  <c r="DE1221" i="2" s="1"/>
  <c r="CY1209" i="2"/>
  <c r="CY1221" i="2" s="1"/>
  <c r="CS1209" i="2"/>
  <c r="CS1221" i="2" s="1"/>
  <c r="CM1209" i="2"/>
  <c r="CM1221" i="2" s="1"/>
  <c r="CG1209" i="2"/>
  <c r="CG1221" i="2" s="1"/>
  <c r="CA1209" i="2"/>
  <c r="CA1221" i="2" s="1"/>
  <c r="BU1209" i="2"/>
  <c r="BU1221" i="2" s="1"/>
  <c r="BO1209" i="2"/>
  <c r="BO1221" i="2" s="1"/>
  <c r="BI1209" i="2"/>
  <c r="BI1221" i="2" s="1"/>
  <c r="BC1209" i="2"/>
  <c r="BC1221" i="2" s="1"/>
  <c r="AW1209" i="2"/>
  <c r="AW1221" i="2" s="1"/>
  <c r="AQ1209" i="2"/>
  <c r="AQ1221" i="2" s="1"/>
  <c r="AK1209" i="2"/>
  <c r="AK1221" i="2" s="1"/>
  <c r="AE1209" i="2"/>
  <c r="AE1221" i="2" s="1"/>
  <c r="Y1209" i="2"/>
  <c r="Y1221" i="2" s="1"/>
  <c r="S1209" i="2"/>
  <c r="S1221" i="2" s="1"/>
  <c r="M1209" i="2"/>
  <c r="M1221" i="2" s="1"/>
  <c r="VI1208" i="2"/>
  <c r="VI1220" i="2" s="1"/>
  <c r="VC1208" i="2"/>
  <c r="VC1220" i="2" s="1"/>
  <c r="UW1208" i="2"/>
  <c r="UW1220" i="2" s="1"/>
  <c r="UQ1208" i="2"/>
  <c r="UQ1220" i="2" s="1"/>
  <c r="UK1208" i="2"/>
  <c r="UK1220" i="2" s="1"/>
  <c r="UE1208" i="2"/>
  <c r="UE1220" i="2" s="1"/>
  <c r="TY1208" i="2"/>
  <c r="TY1220" i="2" s="1"/>
  <c r="TS1208" i="2"/>
  <c r="TS1220" i="2" s="1"/>
  <c r="TM1208" i="2"/>
  <c r="TM1220" i="2" s="1"/>
  <c r="TG1208" i="2"/>
  <c r="TG1220" i="2" s="1"/>
  <c r="TA1208" i="2"/>
  <c r="TA1220" i="2" s="1"/>
  <c r="SU1208" i="2"/>
  <c r="SU1220" i="2" s="1"/>
  <c r="SO1208" i="2"/>
  <c r="SO1220" i="2" s="1"/>
  <c r="SI1208" i="2"/>
  <c r="SI1220" i="2" s="1"/>
  <c r="SC1208" i="2"/>
  <c r="SC1220" i="2" s="1"/>
  <c r="RW1208" i="2"/>
  <c r="RW1220" i="2" s="1"/>
  <c r="RQ1208" i="2"/>
  <c r="RQ1220" i="2" s="1"/>
  <c r="RK1208" i="2"/>
  <c r="RK1220" i="2" s="1"/>
  <c r="RE1208" i="2"/>
  <c r="RE1220" i="2" s="1"/>
  <c r="QY1208" i="2"/>
  <c r="QY1220" i="2" s="1"/>
  <c r="QS1208" i="2"/>
  <c r="QS1220" i="2" s="1"/>
  <c r="QM1208" i="2"/>
  <c r="QM1220" i="2" s="1"/>
  <c r="QG1208" i="2"/>
  <c r="QG1220" i="2" s="1"/>
  <c r="QA1208" i="2"/>
  <c r="QA1220" i="2" s="1"/>
  <c r="PU1208" i="2"/>
  <c r="PU1220" i="2" s="1"/>
  <c r="PO1208" i="2"/>
  <c r="PO1220" i="2" s="1"/>
  <c r="PI1208" i="2"/>
  <c r="PI1220" i="2" s="1"/>
  <c r="PC1208" i="2"/>
  <c r="PC1220" i="2" s="1"/>
  <c r="OW1208" i="2"/>
  <c r="OW1220" i="2" s="1"/>
  <c r="OQ1208" i="2"/>
  <c r="OQ1220" i="2" s="1"/>
  <c r="OK1208" i="2"/>
  <c r="OK1220" i="2" s="1"/>
  <c r="OE1208" i="2"/>
  <c r="OE1220" i="2" s="1"/>
  <c r="NY1208" i="2"/>
  <c r="NY1220" i="2" s="1"/>
  <c r="NS1208" i="2"/>
  <c r="NS1220" i="2" s="1"/>
  <c r="NM1208" i="2"/>
  <c r="NM1220" i="2" s="1"/>
  <c r="NG1208" i="2"/>
  <c r="NG1220" i="2" s="1"/>
  <c r="NA1208" i="2"/>
  <c r="NA1220" i="2" s="1"/>
  <c r="MU1208" i="2"/>
  <c r="MU1220" i="2" s="1"/>
  <c r="MO1208" i="2"/>
  <c r="MO1220" i="2" s="1"/>
  <c r="MI1208" i="2"/>
  <c r="MI1220" i="2" s="1"/>
  <c r="MC1208" i="2"/>
  <c r="MC1220" i="2" s="1"/>
  <c r="LW1208" i="2"/>
  <c r="LW1220" i="2" s="1"/>
  <c r="LQ1208" i="2"/>
  <c r="LQ1220" i="2" s="1"/>
  <c r="LK1208" i="2"/>
  <c r="LK1220" i="2" s="1"/>
  <c r="LE1208" i="2"/>
  <c r="LE1220" i="2" s="1"/>
  <c r="KY1208" i="2"/>
  <c r="KY1220" i="2" s="1"/>
  <c r="KS1208" i="2"/>
  <c r="KS1220" i="2" s="1"/>
  <c r="KM1208" i="2"/>
  <c r="KM1220" i="2" s="1"/>
  <c r="KG1208" i="2"/>
  <c r="KG1220" i="2" s="1"/>
  <c r="KA1208" i="2"/>
  <c r="KA1220" i="2" s="1"/>
  <c r="JU1208" i="2"/>
  <c r="JU1220" i="2" s="1"/>
  <c r="JO1208" i="2"/>
  <c r="JO1220" i="2" s="1"/>
  <c r="JI1208" i="2"/>
  <c r="JI1220" i="2" s="1"/>
  <c r="JC1208" i="2"/>
  <c r="JC1220" i="2" s="1"/>
  <c r="IW1208" i="2"/>
  <c r="IW1220" i="2" s="1"/>
  <c r="IQ1208" i="2"/>
  <c r="IQ1220" i="2" s="1"/>
  <c r="IK1208" i="2"/>
  <c r="IK1220" i="2" s="1"/>
  <c r="IE1208" i="2"/>
  <c r="IE1220" i="2" s="1"/>
  <c r="HY1208" i="2"/>
  <c r="HY1220" i="2" s="1"/>
  <c r="HS1208" i="2"/>
  <c r="HS1220" i="2" s="1"/>
  <c r="HM1208" i="2"/>
  <c r="HM1220" i="2" s="1"/>
  <c r="HG1208" i="2"/>
  <c r="HG1220" i="2" s="1"/>
  <c r="HA1208" i="2"/>
  <c r="HA1220" i="2" s="1"/>
  <c r="GU1208" i="2"/>
  <c r="GU1220" i="2" s="1"/>
  <c r="GO1208" i="2"/>
  <c r="GO1220" i="2" s="1"/>
  <c r="GI1208" i="2"/>
  <c r="GI1220" i="2" s="1"/>
  <c r="GC1208" i="2"/>
  <c r="GC1220" i="2" s="1"/>
  <c r="FW1208" i="2"/>
  <c r="FW1220" i="2" s="1"/>
  <c r="FQ1208" i="2"/>
  <c r="FQ1220" i="2" s="1"/>
  <c r="FK1208" i="2"/>
  <c r="FK1220" i="2" s="1"/>
  <c r="FE1208" i="2"/>
  <c r="FE1220" i="2" s="1"/>
  <c r="EY1208" i="2"/>
  <c r="EY1220" i="2" s="1"/>
  <c r="ES1208" i="2"/>
  <c r="ES1220" i="2" s="1"/>
  <c r="EM1208" i="2"/>
  <c r="EM1220" i="2" s="1"/>
  <c r="EG1208" i="2"/>
  <c r="EG1220" i="2" s="1"/>
  <c r="EA1208" i="2"/>
  <c r="EA1220" i="2" s="1"/>
  <c r="DU1208" i="2"/>
  <c r="DU1220" i="2" s="1"/>
  <c r="DO1208" i="2"/>
  <c r="DO1220" i="2" s="1"/>
  <c r="DI1208" i="2"/>
  <c r="DI1220" i="2" s="1"/>
  <c r="DC1208" i="2"/>
  <c r="DC1220" i="2" s="1"/>
  <c r="CW1208" i="2"/>
  <c r="CW1220" i="2" s="1"/>
  <c r="CQ1208" i="2"/>
  <c r="CQ1220" i="2" s="1"/>
  <c r="CK1208" i="2"/>
  <c r="CK1220" i="2" s="1"/>
  <c r="CE1208" i="2"/>
  <c r="CE1220" i="2" s="1"/>
  <c r="BY1208" i="2"/>
  <c r="BY1220" i="2" s="1"/>
  <c r="BS1208" i="2"/>
  <c r="BS1220" i="2" s="1"/>
  <c r="BM1208" i="2"/>
  <c r="BM1220" i="2" s="1"/>
  <c r="BG1208" i="2"/>
  <c r="BG1220" i="2" s="1"/>
  <c r="BA1208" i="2"/>
  <c r="BA1220" i="2" s="1"/>
  <c r="AU1208" i="2"/>
  <c r="AU1220" i="2" s="1"/>
  <c r="AO1208" i="2"/>
  <c r="AO1220" i="2" s="1"/>
  <c r="AI1208" i="2"/>
  <c r="AI1220" i="2" s="1"/>
  <c r="AC1208" i="2"/>
  <c r="AC1220" i="2" s="1"/>
  <c r="W1208" i="2"/>
  <c r="W1220" i="2" s="1"/>
  <c r="Q1208" i="2"/>
  <c r="Q1220" i="2" s="1"/>
  <c r="K1208" i="2"/>
  <c r="K1220" i="2" s="1"/>
  <c r="VK1207" i="2"/>
  <c r="VK1219" i="2" s="1"/>
  <c r="VE1207" i="2"/>
  <c r="VE1219" i="2" s="1"/>
  <c r="UY1207" i="2"/>
  <c r="UY1219" i="2" s="1"/>
  <c r="US1207" i="2"/>
  <c r="US1219" i="2" s="1"/>
  <c r="UM1207" i="2"/>
  <c r="UM1219" i="2" s="1"/>
  <c r="UG1207" i="2"/>
  <c r="UG1219" i="2" s="1"/>
  <c r="UA1207" i="2"/>
  <c r="UA1219" i="2" s="1"/>
  <c r="TU1207" i="2"/>
  <c r="TU1219" i="2" s="1"/>
  <c r="TO1207" i="2"/>
  <c r="TO1219" i="2" s="1"/>
  <c r="TI1207" i="2"/>
  <c r="TI1219" i="2" s="1"/>
  <c r="TC1207" i="2"/>
  <c r="TC1219" i="2" s="1"/>
  <c r="SW1207" i="2"/>
  <c r="SW1219" i="2" s="1"/>
  <c r="SQ1207" i="2"/>
  <c r="SQ1219" i="2" s="1"/>
  <c r="SK1207" i="2"/>
  <c r="SK1219" i="2" s="1"/>
  <c r="SE1207" i="2"/>
  <c r="SE1219" i="2" s="1"/>
  <c r="RY1207" i="2"/>
  <c r="RY1219" i="2" s="1"/>
  <c r="RS1207" i="2"/>
  <c r="RS1219" i="2" s="1"/>
  <c r="RM1207" i="2"/>
  <c r="RM1219" i="2" s="1"/>
  <c r="RG1207" i="2"/>
  <c r="RG1219" i="2" s="1"/>
  <c r="RA1207" i="2"/>
  <c r="RA1219" i="2" s="1"/>
  <c r="QU1207" i="2"/>
  <c r="QU1219" i="2" s="1"/>
  <c r="QO1207" i="2"/>
  <c r="QO1219" i="2" s="1"/>
  <c r="QI1207" i="2"/>
  <c r="QI1219" i="2" s="1"/>
  <c r="QC1207" i="2"/>
  <c r="QC1219" i="2" s="1"/>
  <c r="PW1207" i="2"/>
  <c r="PW1219" i="2" s="1"/>
  <c r="PQ1207" i="2"/>
  <c r="PQ1219" i="2" s="1"/>
  <c r="PK1207" i="2"/>
  <c r="PK1219" i="2" s="1"/>
  <c r="PE1207" i="2"/>
  <c r="PE1219" i="2" s="1"/>
  <c r="OY1207" i="2"/>
  <c r="OY1219" i="2" s="1"/>
  <c r="OS1207" i="2"/>
  <c r="OS1219" i="2" s="1"/>
  <c r="OM1207" i="2"/>
  <c r="OM1219" i="2" s="1"/>
  <c r="OG1207" i="2"/>
  <c r="OG1219" i="2" s="1"/>
  <c r="OA1207" i="2"/>
  <c r="OA1219" i="2" s="1"/>
  <c r="NU1207" i="2"/>
  <c r="NU1219" i="2" s="1"/>
  <c r="NO1207" i="2"/>
  <c r="NO1219" i="2" s="1"/>
  <c r="NI1207" i="2"/>
  <c r="NI1219" i="2" s="1"/>
  <c r="NC1207" i="2"/>
  <c r="NC1219" i="2" s="1"/>
  <c r="MW1207" i="2"/>
  <c r="MW1219" i="2" s="1"/>
  <c r="MQ1207" i="2"/>
  <c r="MQ1219" i="2" s="1"/>
  <c r="MK1207" i="2"/>
  <c r="MK1219" i="2" s="1"/>
  <c r="ME1207" i="2"/>
  <c r="ME1219" i="2" s="1"/>
  <c r="LY1207" i="2"/>
  <c r="LY1219" i="2" s="1"/>
  <c r="LS1207" i="2"/>
  <c r="LS1219" i="2" s="1"/>
  <c r="LM1207" i="2"/>
  <c r="LM1219" i="2" s="1"/>
  <c r="LG1207" i="2"/>
  <c r="LG1219" i="2" s="1"/>
  <c r="LA1207" i="2"/>
  <c r="LA1219" i="2" s="1"/>
  <c r="KU1207" i="2"/>
  <c r="KU1219" i="2" s="1"/>
  <c r="KO1207" i="2"/>
  <c r="KO1219" i="2" s="1"/>
  <c r="KI1207" i="2"/>
  <c r="KI1219" i="2" s="1"/>
  <c r="KC1207" i="2"/>
  <c r="KC1219" i="2" s="1"/>
  <c r="JW1207" i="2"/>
  <c r="JW1219" i="2" s="1"/>
  <c r="JQ1207" i="2"/>
  <c r="JQ1219" i="2" s="1"/>
  <c r="JK1207" i="2"/>
  <c r="JK1219" i="2" s="1"/>
  <c r="JE1207" i="2"/>
  <c r="JE1219" i="2" s="1"/>
  <c r="IY1207" i="2"/>
  <c r="IY1219" i="2" s="1"/>
  <c r="IS1207" i="2"/>
  <c r="IS1219" i="2" s="1"/>
  <c r="IM1207" i="2"/>
  <c r="IM1219" i="2" s="1"/>
  <c r="IG1207" i="2"/>
  <c r="IG1219" i="2" s="1"/>
  <c r="IA1207" i="2"/>
  <c r="IA1219" i="2" s="1"/>
  <c r="HU1207" i="2"/>
  <c r="HU1219" i="2" s="1"/>
  <c r="HO1207" i="2"/>
  <c r="HO1219" i="2" s="1"/>
  <c r="HI1207" i="2"/>
  <c r="HI1219" i="2" s="1"/>
  <c r="HC1207" i="2"/>
  <c r="HC1219" i="2" s="1"/>
  <c r="GW1207" i="2"/>
  <c r="GW1219" i="2" s="1"/>
  <c r="GQ1207" i="2"/>
  <c r="GQ1219" i="2" s="1"/>
  <c r="GK1207" i="2"/>
  <c r="GK1219" i="2" s="1"/>
  <c r="GE1207" i="2"/>
  <c r="GE1219" i="2" s="1"/>
  <c r="FY1207" i="2"/>
  <c r="FY1219" i="2" s="1"/>
  <c r="FS1207" i="2"/>
  <c r="FS1219" i="2" s="1"/>
  <c r="FM1207" i="2"/>
  <c r="FM1219" i="2" s="1"/>
  <c r="FG1207" i="2"/>
  <c r="FG1219" i="2" s="1"/>
  <c r="FA1207" i="2"/>
  <c r="FA1219" i="2" s="1"/>
  <c r="EU1207" i="2"/>
  <c r="EU1219" i="2" s="1"/>
  <c r="EO1207" i="2"/>
  <c r="EO1219" i="2" s="1"/>
  <c r="EI1207" i="2"/>
  <c r="EI1219" i="2" s="1"/>
  <c r="EC1207" i="2"/>
  <c r="EC1219" i="2" s="1"/>
  <c r="DW1207" i="2"/>
  <c r="DW1219" i="2" s="1"/>
  <c r="DQ1207" i="2"/>
  <c r="DQ1219" i="2" s="1"/>
  <c r="DK1207" i="2"/>
  <c r="DK1219" i="2" s="1"/>
  <c r="DE1207" i="2"/>
  <c r="DE1219" i="2" s="1"/>
  <c r="CY1207" i="2"/>
  <c r="CY1219" i="2" s="1"/>
  <c r="CS1207" i="2"/>
  <c r="CS1219" i="2" s="1"/>
  <c r="CM1207" i="2"/>
  <c r="CM1219" i="2" s="1"/>
  <c r="CG1207" i="2"/>
  <c r="CG1219" i="2" s="1"/>
  <c r="CA1207" i="2"/>
  <c r="CA1219" i="2" s="1"/>
  <c r="BU1207" i="2"/>
  <c r="BU1219" i="2" s="1"/>
  <c r="BO1207" i="2"/>
  <c r="BO1219" i="2" s="1"/>
  <c r="BI1207" i="2"/>
  <c r="BI1219" i="2" s="1"/>
  <c r="BC1207" i="2"/>
  <c r="BC1219" i="2" s="1"/>
  <c r="AW1207" i="2"/>
  <c r="AW1219" i="2" s="1"/>
  <c r="AQ1207" i="2"/>
  <c r="AQ1219" i="2" s="1"/>
  <c r="AK1207" i="2"/>
  <c r="AK1219" i="2" s="1"/>
  <c r="AE1207" i="2"/>
  <c r="AE1219" i="2" s="1"/>
  <c r="Y1207" i="2"/>
  <c r="Y1219" i="2" s="1"/>
  <c r="S1207" i="2"/>
  <c r="S1219" i="2" s="1"/>
  <c r="M1207" i="2"/>
  <c r="M1219" i="2" s="1"/>
  <c r="VJ1206" i="2"/>
  <c r="VJ1218" i="2" s="1"/>
  <c r="VD1206" i="2"/>
  <c r="VD1218" i="2" s="1"/>
  <c r="UX1206" i="2"/>
  <c r="UX1218" i="2" s="1"/>
  <c r="UR1206" i="2"/>
  <c r="UR1218" i="2" s="1"/>
  <c r="UL1206" i="2"/>
  <c r="UL1218" i="2" s="1"/>
  <c r="UF1206" i="2"/>
  <c r="UF1218" i="2" s="1"/>
  <c r="TZ1206" i="2"/>
  <c r="TZ1218" i="2" s="1"/>
  <c r="TT1206" i="2"/>
  <c r="TT1218" i="2" s="1"/>
  <c r="TN1206" i="2"/>
  <c r="TN1218" i="2" s="1"/>
  <c r="TH1206" i="2"/>
  <c r="TH1218" i="2" s="1"/>
  <c r="TB1206" i="2"/>
  <c r="TB1218" i="2" s="1"/>
  <c r="SV1206" i="2"/>
  <c r="SV1218" i="2" s="1"/>
  <c r="SP1206" i="2"/>
  <c r="SP1218" i="2" s="1"/>
  <c r="SJ1206" i="2"/>
  <c r="SJ1218" i="2" s="1"/>
  <c r="SD1206" i="2"/>
  <c r="SD1218" i="2" s="1"/>
  <c r="RX1206" i="2"/>
  <c r="RX1218" i="2" s="1"/>
  <c r="RR1206" i="2"/>
  <c r="RR1218" i="2" s="1"/>
  <c r="RL1206" i="2"/>
  <c r="RL1218" i="2" s="1"/>
  <c r="RF1206" i="2"/>
  <c r="RF1218" i="2" s="1"/>
  <c r="QZ1206" i="2"/>
  <c r="QZ1218" i="2" s="1"/>
  <c r="QT1206" i="2"/>
  <c r="QT1218" i="2" s="1"/>
  <c r="QN1206" i="2"/>
  <c r="QN1218" i="2" s="1"/>
  <c r="QH1206" i="2"/>
  <c r="QH1218" i="2" s="1"/>
  <c r="QB1206" i="2"/>
  <c r="QB1218" i="2" s="1"/>
  <c r="PV1206" i="2"/>
  <c r="PV1218" i="2" s="1"/>
  <c r="PP1206" i="2"/>
  <c r="PP1218" i="2" s="1"/>
  <c r="PJ1206" i="2"/>
  <c r="PJ1218" i="2" s="1"/>
  <c r="PD1206" i="2"/>
  <c r="PD1218" i="2" s="1"/>
  <c r="OX1206" i="2"/>
  <c r="OX1218" i="2" s="1"/>
  <c r="OR1206" i="2"/>
  <c r="OR1218" i="2" s="1"/>
  <c r="OL1206" i="2"/>
  <c r="OL1218" i="2" s="1"/>
  <c r="OF1206" i="2"/>
  <c r="OF1218" i="2" s="1"/>
  <c r="NZ1206" i="2"/>
  <c r="NZ1218" i="2" s="1"/>
  <c r="NT1206" i="2"/>
  <c r="NT1218" i="2" s="1"/>
  <c r="NN1206" i="2"/>
  <c r="NN1218" i="2" s="1"/>
  <c r="NH1206" i="2"/>
  <c r="NH1218" i="2" s="1"/>
  <c r="NB1206" i="2"/>
  <c r="NB1218" i="2" s="1"/>
  <c r="MV1206" i="2"/>
  <c r="MV1218" i="2" s="1"/>
  <c r="MP1206" i="2"/>
  <c r="MP1218" i="2" s="1"/>
  <c r="MJ1206" i="2"/>
  <c r="MJ1218" i="2" s="1"/>
  <c r="MD1206" i="2"/>
  <c r="MD1218" i="2" s="1"/>
  <c r="LX1206" i="2"/>
  <c r="LX1218" i="2" s="1"/>
  <c r="LR1206" i="2"/>
  <c r="LR1218" i="2" s="1"/>
  <c r="LL1206" i="2"/>
  <c r="LL1218" i="2" s="1"/>
  <c r="LF1206" i="2"/>
  <c r="LF1218" i="2" s="1"/>
  <c r="KZ1206" i="2"/>
  <c r="KZ1218" i="2" s="1"/>
  <c r="KT1206" i="2"/>
  <c r="KT1218" i="2" s="1"/>
  <c r="KN1206" i="2"/>
  <c r="KN1218" i="2" s="1"/>
  <c r="KH1206" i="2"/>
  <c r="KH1218" i="2" s="1"/>
  <c r="KB1206" i="2"/>
  <c r="KB1218" i="2" s="1"/>
  <c r="JV1206" i="2"/>
  <c r="JV1218" i="2" s="1"/>
  <c r="JP1206" i="2"/>
  <c r="JP1218" i="2" s="1"/>
  <c r="JJ1206" i="2"/>
  <c r="JJ1218" i="2" s="1"/>
  <c r="JD1206" i="2"/>
  <c r="JD1218" i="2" s="1"/>
  <c r="IX1206" i="2"/>
  <c r="IX1218" i="2" s="1"/>
  <c r="IR1206" i="2"/>
  <c r="IR1218" i="2" s="1"/>
  <c r="IL1206" i="2"/>
  <c r="IL1218" i="2" s="1"/>
  <c r="IF1206" i="2"/>
  <c r="IF1218" i="2" s="1"/>
  <c r="HZ1206" i="2"/>
  <c r="HZ1218" i="2" s="1"/>
  <c r="HT1206" i="2"/>
  <c r="HT1218" i="2" s="1"/>
  <c r="HN1206" i="2"/>
  <c r="HN1218" i="2" s="1"/>
  <c r="HH1206" i="2"/>
  <c r="HH1218" i="2" s="1"/>
  <c r="HB1206" i="2"/>
  <c r="HB1218" i="2" s="1"/>
  <c r="GV1206" i="2"/>
  <c r="GV1218" i="2" s="1"/>
  <c r="GP1206" i="2"/>
  <c r="GP1218" i="2" s="1"/>
  <c r="GJ1206" i="2"/>
  <c r="GJ1218" i="2" s="1"/>
  <c r="GD1206" i="2"/>
  <c r="GD1218" i="2" s="1"/>
  <c r="FX1206" i="2"/>
  <c r="FX1218" i="2" s="1"/>
  <c r="FR1206" i="2"/>
  <c r="FR1218" i="2" s="1"/>
  <c r="FL1206" i="2"/>
  <c r="FL1218" i="2" s="1"/>
  <c r="FF1206" i="2"/>
  <c r="FF1218" i="2" s="1"/>
  <c r="EZ1206" i="2"/>
  <c r="EZ1218" i="2" s="1"/>
  <c r="ET1206" i="2"/>
  <c r="ET1218" i="2" s="1"/>
  <c r="EN1206" i="2"/>
  <c r="EN1218" i="2" s="1"/>
  <c r="EH1206" i="2"/>
  <c r="EH1218" i="2" s="1"/>
  <c r="EB1206" i="2"/>
  <c r="EB1218" i="2" s="1"/>
  <c r="DV1206" i="2"/>
  <c r="DV1218" i="2" s="1"/>
  <c r="DP1206" i="2"/>
  <c r="DP1218" i="2" s="1"/>
  <c r="DJ1206" i="2"/>
  <c r="DJ1218" i="2" s="1"/>
  <c r="DD1206" i="2"/>
  <c r="DD1218" i="2" s="1"/>
  <c r="CX1206" i="2"/>
  <c r="CX1218" i="2" s="1"/>
  <c r="CR1206" i="2"/>
  <c r="CR1218" i="2" s="1"/>
  <c r="CL1206" i="2"/>
  <c r="CL1218" i="2" s="1"/>
  <c r="CF1206" i="2"/>
  <c r="CF1218" i="2" s="1"/>
  <c r="BZ1206" i="2"/>
  <c r="BZ1218" i="2" s="1"/>
  <c r="BT1206" i="2"/>
  <c r="BT1218" i="2" s="1"/>
  <c r="BN1206" i="2"/>
  <c r="BN1218" i="2" s="1"/>
  <c r="BH1206" i="2"/>
  <c r="BH1218" i="2" s="1"/>
  <c r="BB1206" i="2"/>
  <c r="BB1218" i="2" s="1"/>
  <c r="AV1206" i="2"/>
  <c r="AV1218" i="2" s="1"/>
  <c r="AP1206" i="2"/>
  <c r="AP1218" i="2" s="1"/>
  <c r="AJ1206" i="2"/>
  <c r="AJ1218" i="2" s="1"/>
  <c r="AD1206" i="2"/>
  <c r="AD1218" i="2" s="1"/>
  <c r="X1206" i="2"/>
  <c r="X1218" i="2" s="1"/>
  <c r="R1206" i="2"/>
  <c r="R1218" i="2" s="1"/>
  <c r="L1206" i="2"/>
  <c r="L1218" i="2" s="1"/>
  <c r="VI1209" i="2"/>
  <c r="VI1221" i="2" s="1"/>
  <c r="VC1209" i="2"/>
  <c r="VC1221" i="2" s="1"/>
  <c r="UW1209" i="2"/>
  <c r="UW1221" i="2" s="1"/>
  <c r="UQ1209" i="2"/>
  <c r="UQ1221" i="2" s="1"/>
  <c r="UK1209" i="2"/>
  <c r="UK1221" i="2" s="1"/>
  <c r="UE1209" i="2"/>
  <c r="UE1221" i="2" s="1"/>
  <c r="TY1209" i="2"/>
  <c r="TY1221" i="2" s="1"/>
  <c r="TS1209" i="2"/>
  <c r="TS1221" i="2" s="1"/>
  <c r="TM1209" i="2"/>
  <c r="TM1221" i="2" s="1"/>
  <c r="TG1209" i="2"/>
  <c r="TG1221" i="2" s="1"/>
  <c r="TA1209" i="2"/>
  <c r="TA1221" i="2" s="1"/>
  <c r="SU1209" i="2"/>
  <c r="SU1221" i="2" s="1"/>
  <c r="SO1209" i="2"/>
  <c r="SO1221" i="2" s="1"/>
  <c r="SI1209" i="2"/>
  <c r="SI1221" i="2" s="1"/>
  <c r="SC1209" i="2"/>
  <c r="SC1221" i="2" s="1"/>
  <c r="RW1209" i="2"/>
  <c r="RW1221" i="2" s="1"/>
  <c r="RQ1209" i="2"/>
  <c r="RQ1221" i="2" s="1"/>
  <c r="RK1209" i="2"/>
  <c r="RK1221" i="2" s="1"/>
  <c r="RE1209" i="2"/>
  <c r="RE1221" i="2" s="1"/>
  <c r="QY1209" i="2"/>
  <c r="QY1221" i="2" s="1"/>
  <c r="QS1209" i="2"/>
  <c r="QS1221" i="2" s="1"/>
  <c r="QM1209" i="2"/>
  <c r="QM1221" i="2" s="1"/>
  <c r="QG1209" i="2"/>
  <c r="QG1221" i="2" s="1"/>
  <c r="QA1209" i="2"/>
  <c r="QA1221" i="2" s="1"/>
  <c r="PU1209" i="2"/>
  <c r="PU1221" i="2" s="1"/>
  <c r="PO1209" i="2"/>
  <c r="PO1221" i="2" s="1"/>
  <c r="PI1209" i="2"/>
  <c r="PI1221" i="2" s="1"/>
  <c r="PC1209" i="2"/>
  <c r="PC1221" i="2" s="1"/>
  <c r="OW1209" i="2"/>
  <c r="OW1221" i="2" s="1"/>
  <c r="OQ1209" i="2"/>
  <c r="OQ1221" i="2" s="1"/>
  <c r="OK1209" i="2"/>
  <c r="OK1221" i="2" s="1"/>
  <c r="OE1209" i="2"/>
  <c r="OE1221" i="2" s="1"/>
  <c r="NY1209" i="2"/>
  <c r="NY1221" i="2" s="1"/>
  <c r="NS1209" i="2"/>
  <c r="NS1221" i="2" s="1"/>
  <c r="NM1209" i="2"/>
  <c r="NM1221" i="2" s="1"/>
  <c r="NG1209" i="2"/>
  <c r="NG1221" i="2" s="1"/>
  <c r="NA1209" i="2"/>
  <c r="NA1221" i="2" s="1"/>
  <c r="MU1209" i="2"/>
  <c r="MU1221" i="2" s="1"/>
  <c r="MO1209" i="2"/>
  <c r="MO1221" i="2" s="1"/>
  <c r="MI1209" i="2"/>
  <c r="MI1221" i="2" s="1"/>
  <c r="MC1209" i="2"/>
  <c r="MC1221" i="2" s="1"/>
  <c r="LW1209" i="2"/>
  <c r="LW1221" i="2" s="1"/>
  <c r="LQ1209" i="2"/>
  <c r="LQ1221" i="2" s="1"/>
  <c r="LK1209" i="2"/>
  <c r="LK1221" i="2" s="1"/>
  <c r="LE1209" i="2"/>
  <c r="LE1221" i="2" s="1"/>
  <c r="KY1209" i="2"/>
  <c r="KY1221" i="2" s="1"/>
  <c r="KS1209" i="2"/>
  <c r="KS1221" i="2" s="1"/>
  <c r="KM1209" i="2"/>
  <c r="KM1221" i="2" s="1"/>
  <c r="KG1209" i="2"/>
  <c r="KG1221" i="2" s="1"/>
  <c r="KA1209" i="2"/>
  <c r="KA1221" i="2" s="1"/>
  <c r="JU1209" i="2"/>
  <c r="JU1221" i="2" s="1"/>
  <c r="JO1209" i="2"/>
  <c r="JO1221" i="2" s="1"/>
  <c r="JI1209" i="2"/>
  <c r="JI1221" i="2" s="1"/>
  <c r="JC1209" i="2"/>
  <c r="JC1221" i="2" s="1"/>
  <c r="IW1209" i="2"/>
  <c r="IW1221" i="2" s="1"/>
  <c r="IQ1209" i="2"/>
  <c r="IQ1221" i="2" s="1"/>
  <c r="IK1209" i="2"/>
  <c r="IK1221" i="2" s="1"/>
  <c r="IE1209" i="2"/>
  <c r="IE1221" i="2" s="1"/>
  <c r="HY1209" i="2"/>
  <c r="HY1221" i="2" s="1"/>
  <c r="HS1209" i="2"/>
  <c r="HS1221" i="2" s="1"/>
  <c r="HM1209" i="2"/>
  <c r="HM1221" i="2" s="1"/>
  <c r="HG1209" i="2"/>
  <c r="HG1221" i="2" s="1"/>
  <c r="HA1209" i="2"/>
  <c r="HA1221" i="2" s="1"/>
  <c r="GU1209" i="2"/>
  <c r="GU1221" i="2" s="1"/>
  <c r="GO1209" i="2"/>
  <c r="GO1221" i="2" s="1"/>
  <c r="GI1209" i="2"/>
  <c r="GI1221" i="2" s="1"/>
  <c r="GC1209" i="2"/>
  <c r="GC1221" i="2" s="1"/>
  <c r="FW1209" i="2"/>
  <c r="FW1221" i="2" s="1"/>
  <c r="FQ1209" i="2"/>
  <c r="FQ1221" i="2" s="1"/>
  <c r="FK1209" i="2"/>
  <c r="FK1221" i="2" s="1"/>
  <c r="FE1209" i="2"/>
  <c r="FE1221" i="2" s="1"/>
  <c r="EY1209" i="2"/>
  <c r="EY1221" i="2" s="1"/>
  <c r="ES1209" i="2"/>
  <c r="ES1221" i="2" s="1"/>
  <c r="EM1209" i="2"/>
  <c r="EM1221" i="2" s="1"/>
  <c r="EG1209" i="2"/>
  <c r="EG1221" i="2" s="1"/>
  <c r="EA1209" i="2"/>
  <c r="EA1221" i="2" s="1"/>
  <c r="DU1209" i="2"/>
  <c r="DU1221" i="2" s="1"/>
  <c r="DO1209" i="2"/>
  <c r="DO1221" i="2" s="1"/>
  <c r="DI1209" i="2"/>
  <c r="DI1221" i="2" s="1"/>
  <c r="DC1209" i="2"/>
  <c r="DC1221" i="2" s="1"/>
  <c r="CW1209" i="2"/>
  <c r="CW1221" i="2" s="1"/>
  <c r="CQ1209" i="2"/>
  <c r="CQ1221" i="2" s="1"/>
  <c r="CK1209" i="2"/>
  <c r="CK1221" i="2" s="1"/>
  <c r="CE1209" i="2"/>
  <c r="CE1221" i="2" s="1"/>
  <c r="BY1209" i="2"/>
  <c r="BY1221" i="2" s="1"/>
  <c r="BS1209" i="2"/>
  <c r="BS1221" i="2" s="1"/>
  <c r="BM1209" i="2"/>
  <c r="BM1221" i="2" s="1"/>
  <c r="BG1209" i="2"/>
  <c r="BG1221" i="2" s="1"/>
  <c r="BA1209" i="2"/>
  <c r="BA1221" i="2" s="1"/>
  <c r="AU1209" i="2"/>
  <c r="AU1221" i="2" s="1"/>
  <c r="AO1209" i="2"/>
  <c r="AO1221" i="2" s="1"/>
  <c r="AI1209" i="2"/>
  <c r="AI1221" i="2" s="1"/>
  <c r="AC1209" i="2"/>
  <c r="AC1221" i="2" s="1"/>
  <c r="W1209" i="2"/>
  <c r="W1221" i="2" s="1"/>
  <c r="Q1209" i="2"/>
  <c r="Q1221" i="2" s="1"/>
  <c r="K1209" i="2"/>
  <c r="K1221" i="2" s="1"/>
  <c r="VK1208" i="2"/>
  <c r="VK1220" i="2" s="1"/>
  <c r="VJ1227" i="2" s="1"/>
  <c r="VE1208" i="2"/>
  <c r="VE1220" i="2" s="1"/>
  <c r="VD1227" i="2" s="1"/>
  <c r="UY1208" i="2"/>
  <c r="UY1220" i="2" s="1"/>
  <c r="UX1227" i="2" s="1"/>
  <c r="US1208" i="2"/>
  <c r="US1220" i="2" s="1"/>
  <c r="UR1227" i="2" s="1"/>
  <c r="UM1208" i="2"/>
  <c r="UM1220" i="2" s="1"/>
  <c r="UL1227" i="2" s="1"/>
  <c r="UG1208" i="2"/>
  <c r="UG1220" i="2" s="1"/>
  <c r="UF1227" i="2" s="1"/>
  <c r="UA1208" i="2"/>
  <c r="UA1220" i="2" s="1"/>
  <c r="TZ1227" i="2" s="1"/>
  <c r="TU1208" i="2"/>
  <c r="TU1220" i="2" s="1"/>
  <c r="TT1227" i="2" s="1"/>
  <c r="TO1208" i="2"/>
  <c r="TO1220" i="2" s="1"/>
  <c r="TN1227" i="2" s="1"/>
  <c r="TI1208" i="2"/>
  <c r="TI1220" i="2" s="1"/>
  <c r="TH1227" i="2" s="1"/>
  <c r="TC1208" i="2"/>
  <c r="TC1220" i="2" s="1"/>
  <c r="TB1227" i="2" s="1"/>
  <c r="SW1208" i="2"/>
  <c r="SW1220" i="2" s="1"/>
  <c r="SV1227" i="2" s="1"/>
  <c r="SQ1208" i="2"/>
  <c r="SQ1220" i="2" s="1"/>
  <c r="SP1227" i="2" s="1"/>
  <c r="SK1208" i="2"/>
  <c r="SK1220" i="2" s="1"/>
  <c r="SJ1227" i="2" s="1"/>
  <c r="SE1208" i="2"/>
  <c r="SE1220" i="2" s="1"/>
  <c r="SD1227" i="2" s="1"/>
  <c r="RY1208" i="2"/>
  <c r="RY1220" i="2" s="1"/>
  <c r="RX1227" i="2" s="1"/>
  <c r="RS1208" i="2"/>
  <c r="RS1220" i="2" s="1"/>
  <c r="RR1227" i="2" s="1"/>
  <c r="RM1208" i="2"/>
  <c r="RM1220" i="2" s="1"/>
  <c r="RL1227" i="2" s="1"/>
  <c r="RG1208" i="2"/>
  <c r="RG1220" i="2" s="1"/>
  <c r="RF1227" i="2" s="1"/>
  <c r="RA1208" i="2"/>
  <c r="RA1220" i="2" s="1"/>
  <c r="QZ1227" i="2" s="1"/>
  <c r="QU1208" i="2"/>
  <c r="QU1220" i="2" s="1"/>
  <c r="QT1227" i="2" s="1"/>
  <c r="QO1208" i="2"/>
  <c r="QO1220" i="2" s="1"/>
  <c r="QN1227" i="2" s="1"/>
  <c r="QI1208" i="2"/>
  <c r="QI1220" i="2" s="1"/>
  <c r="QH1227" i="2" s="1"/>
  <c r="QC1208" i="2"/>
  <c r="QC1220" i="2" s="1"/>
  <c r="QB1227" i="2" s="1"/>
  <c r="PW1208" i="2"/>
  <c r="PW1220" i="2" s="1"/>
  <c r="PV1227" i="2" s="1"/>
  <c r="PQ1208" i="2"/>
  <c r="PQ1220" i="2" s="1"/>
  <c r="PP1227" i="2" s="1"/>
  <c r="PK1208" i="2"/>
  <c r="PK1220" i="2" s="1"/>
  <c r="PJ1227" i="2" s="1"/>
  <c r="PE1208" i="2"/>
  <c r="PE1220" i="2" s="1"/>
  <c r="PD1227" i="2" s="1"/>
  <c r="OY1208" i="2"/>
  <c r="OY1220" i="2" s="1"/>
  <c r="OX1227" i="2" s="1"/>
  <c r="OS1208" i="2"/>
  <c r="OS1220" i="2" s="1"/>
  <c r="OR1227" i="2" s="1"/>
  <c r="OM1208" i="2"/>
  <c r="OM1220" i="2" s="1"/>
  <c r="OL1227" i="2" s="1"/>
  <c r="OG1208" i="2"/>
  <c r="OG1220" i="2" s="1"/>
  <c r="OF1227" i="2" s="1"/>
  <c r="OA1208" i="2"/>
  <c r="OA1220" i="2" s="1"/>
  <c r="NZ1227" i="2" s="1"/>
  <c r="NU1208" i="2"/>
  <c r="NU1220" i="2" s="1"/>
  <c r="NT1227" i="2" s="1"/>
  <c r="NO1208" i="2"/>
  <c r="NO1220" i="2" s="1"/>
  <c r="NN1227" i="2" s="1"/>
  <c r="NI1208" i="2"/>
  <c r="NI1220" i="2" s="1"/>
  <c r="NH1227" i="2" s="1"/>
  <c r="NC1208" i="2"/>
  <c r="NC1220" i="2" s="1"/>
  <c r="NB1227" i="2" s="1"/>
  <c r="MW1208" i="2"/>
  <c r="MW1220" i="2" s="1"/>
  <c r="MV1227" i="2" s="1"/>
  <c r="MQ1208" i="2"/>
  <c r="MQ1220" i="2" s="1"/>
  <c r="MP1227" i="2" s="1"/>
  <c r="MK1208" i="2"/>
  <c r="MK1220" i="2" s="1"/>
  <c r="MJ1227" i="2" s="1"/>
  <c r="ME1208" i="2"/>
  <c r="ME1220" i="2" s="1"/>
  <c r="MD1227" i="2" s="1"/>
  <c r="LY1208" i="2"/>
  <c r="LY1220" i="2" s="1"/>
  <c r="LX1227" i="2" s="1"/>
  <c r="LS1208" i="2"/>
  <c r="LS1220" i="2" s="1"/>
  <c r="LR1227" i="2" s="1"/>
  <c r="LM1208" i="2"/>
  <c r="LM1220" i="2" s="1"/>
  <c r="LL1227" i="2" s="1"/>
  <c r="LG1208" i="2"/>
  <c r="LG1220" i="2" s="1"/>
  <c r="LF1227" i="2" s="1"/>
  <c r="LA1208" i="2"/>
  <c r="LA1220" i="2" s="1"/>
  <c r="KZ1227" i="2" s="1"/>
  <c r="KU1208" i="2"/>
  <c r="KU1220" i="2" s="1"/>
  <c r="KT1227" i="2" s="1"/>
  <c r="KO1208" i="2"/>
  <c r="KO1220" i="2" s="1"/>
  <c r="KN1227" i="2" s="1"/>
  <c r="KI1208" i="2"/>
  <c r="KI1220" i="2" s="1"/>
  <c r="KH1227" i="2" s="1"/>
  <c r="KC1208" i="2"/>
  <c r="KC1220" i="2" s="1"/>
  <c r="KB1227" i="2" s="1"/>
  <c r="JW1208" i="2"/>
  <c r="JW1220" i="2" s="1"/>
  <c r="JV1227" i="2" s="1"/>
  <c r="JQ1208" i="2"/>
  <c r="JQ1220" i="2" s="1"/>
  <c r="JP1227" i="2" s="1"/>
  <c r="JK1208" i="2"/>
  <c r="JK1220" i="2" s="1"/>
  <c r="JJ1227" i="2" s="1"/>
  <c r="JE1208" i="2"/>
  <c r="JE1220" i="2" s="1"/>
  <c r="JD1227" i="2" s="1"/>
  <c r="IY1208" i="2"/>
  <c r="IY1220" i="2" s="1"/>
  <c r="IX1227" i="2" s="1"/>
  <c r="IS1208" i="2"/>
  <c r="IS1220" i="2" s="1"/>
  <c r="IR1227" i="2" s="1"/>
  <c r="IM1208" i="2"/>
  <c r="IM1220" i="2" s="1"/>
  <c r="IL1227" i="2" s="1"/>
  <c r="IG1208" i="2"/>
  <c r="IG1220" i="2" s="1"/>
  <c r="IF1227" i="2" s="1"/>
  <c r="IA1208" i="2"/>
  <c r="IA1220" i="2" s="1"/>
  <c r="HZ1227" i="2" s="1"/>
  <c r="HU1208" i="2"/>
  <c r="HU1220" i="2" s="1"/>
  <c r="HT1227" i="2" s="1"/>
  <c r="HO1208" i="2"/>
  <c r="HO1220" i="2" s="1"/>
  <c r="HN1227" i="2" s="1"/>
  <c r="HI1208" i="2"/>
  <c r="HI1220" i="2" s="1"/>
  <c r="HH1227" i="2" s="1"/>
  <c r="HC1208" i="2"/>
  <c r="HC1220" i="2" s="1"/>
  <c r="HB1227" i="2" s="1"/>
  <c r="GW1208" i="2"/>
  <c r="GW1220" i="2" s="1"/>
  <c r="GV1227" i="2" s="1"/>
  <c r="GQ1208" i="2"/>
  <c r="GQ1220" i="2" s="1"/>
  <c r="GP1227" i="2" s="1"/>
  <c r="GK1208" i="2"/>
  <c r="GK1220" i="2" s="1"/>
  <c r="GJ1227" i="2" s="1"/>
  <c r="GE1208" i="2"/>
  <c r="GE1220" i="2" s="1"/>
  <c r="GD1227" i="2" s="1"/>
  <c r="FY1208" i="2"/>
  <c r="FY1220" i="2" s="1"/>
  <c r="FX1227" i="2" s="1"/>
  <c r="FS1208" i="2"/>
  <c r="FS1220" i="2" s="1"/>
  <c r="FR1227" i="2" s="1"/>
  <c r="FM1208" i="2"/>
  <c r="FM1220" i="2" s="1"/>
  <c r="FL1227" i="2" s="1"/>
  <c r="FG1208" i="2"/>
  <c r="FG1220" i="2" s="1"/>
  <c r="FF1227" i="2" s="1"/>
  <c r="FA1208" i="2"/>
  <c r="FA1220" i="2" s="1"/>
  <c r="EZ1227" i="2" s="1"/>
  <c r="EU1208" i="2"/>
  <c r="EU1220" i="2" s="1"/>
  <c r="ET1227" i="2" s="1"/>
  <c r="EO1208" i="2"/>
  <c r="EO1220" i="2" s="1"/>
  <c r="EN1227" i="2" s="1"/>
  <c r="EI1208" i="2"/>
  <c r="EI1220" i="2" s="1"/>
  <c r="EH1227" i="2" s="1"/>
  <c r="EC1208" i="2"/>
  <c r="EC1220" i="2" s="1"/>
  <c r="EB1227" i="2" s="1"/>
  <c r="DW1208" i="2"/>
  <c r="DW1220" i="2" s="1"/>
  <c r="DV1227" i="2" s="1"/>
  <c r="DQ1208" i="2"/>
  <c r="DQ1220" i="2" s="1"/>
  <c r="DP1227" i="2" s="1"/>
  <c r="DK1208" i="2"/>
  <c r="DK1220" i="2" s="1"/>
  <c r="DJ1227" i="2" s="1"/>
  <c r="DE1208" i="2"/>
  <c r="DE1220" i="2" s="1"/>
  <c r="DD1227" i="2" s="1"/>
  <c r="CY1208" i="2"/>
  <c r="CY1220" i="2" s="1"/>
  <c r="CX1227" i="2" s="1"/>
  <c r="CS1208" i="2"/>
  <c r="CS1220" i="2" s="1"/>
  <c r="CR1227" i="2" s="1"/>
  <c r="CM1208" i="2"/>
  <c r="CM1220" i="2" s="1"/>
  <c r="CL1227" i="2" s="1"/>
  <c r="CG1208" i="2"/>
  <c r="CG1220" i="2" s="1"/>
  <c r="CF1227" i="2" s="1"/>
  <c r="CA1208" i="2"/>
  <c r="CA1220" i="2" s="1"/>
  <c r="BZ1227" i="2" s="1"/>
  <c r="BU1208" i="2"/>
  <c r="BU1220" i="2" s="1"/>
  <c r="BT1227" i="2" s="1"/>
  <c r="BO1208" i="2"/>
  <c r="BO1220" i="2" s="1"/>
  <c r="BN1227" i="2" s="1"/>
  <c r="BI1208" i="2"/>
  <c r="BI1220" i="2" s="1"/>
  <c r="BH1227" i="2" s="1"/>
  <c r="BC1208" i="2"/>
  <c r="BC1220" i="2" s="1"/>
  <c r="BB1227" i="2" s="1"/>
  <c r="AW1208" i="2"/>
  <c r="AW1220" i="2" s="1"/>
  <c r="AV1227" i="2" s="1"/>
  <c r="AQ1208" i="2"/>
  <c r="AQ1220" i="2" s="1"/>
  <c r="AP1227" i="2" s="1"/>
  <c r="AK1208" i="2"/>
  <c r="AK1220" i="2" s="1"/>
  <c r="AJ1227" i="2" s="1"/>
  <c r="AE1208" i="2"/>
  <c r="AE1220" i="2" s="1"/>
  <c r="AD1227" i="2" s="1"/>
  <c r="Y1208" i="2"/>
  <c r="Y1220" i="2" s="1"/>
  <c r="X1227" i="2" s="1"/>
  <c r="S1208" i="2"/>
  <c r="S1220" i="2" s="1"/>
  <c r="R1227" i="2" s="1"/>
  <c r="M1208" i="2"/>
  <c r="M1220" i="2" s="1"/>
  <c r="L1227" i="2" s="1"/>
  <c r="VI1207" i="2"/>
  <c r="VI1219" i="2" s="1"/>
  <c r="VC1207" i="2"/>
  <c r="VC1219" i="2" s="1"/>
  <c r="UW1207" i="2"/>
  <c r="UW1219" i="2" s="1"/>
  <c r="UQ1207" i="2"/>
  <c r="UQ1219" i="2" s="1"/>
  <c r="UK1207" i="2"/>
  <c r="UK1219" i="2" s="1"/>
  <c r="UE1207" i="2"/>
  <c r="UE1219" i="2" s="1"/>
  <c r="TY1207" i="2"/>
  <c r="TY1219" i="2" s="1"/>
  <c r="TS1207" i="2"/>
  <c r="TS1219" i="2" s="1"/>
  <c r="TM1207" i="2"/>
  <c r="TM1219" i="2" s="1"/>
  <c r="TG1207" i="2"/>
  <c r="TG1219" i="2" s="1"/>
  <c r="TA1207" i="2"/>
  <c r="TA1219" i="2" s="1"/>
  <c r="SU1207" i="2"/>
  <c r="SU1219" i="2" s="1"/>
  <c r="SO1207" i="2"/>
  <c r="SO1219" i="2" s="1"/>
  <c r="SI1207" i="2"/>
  <c r="SI1219" i="2" s="1"/>
  <c r="SC1207" i="2"/>
  <c r="SC1219" i="2" s="1"/>
  <c r="RW1207" i="2"/>
  <c r="RW1219" i="2" s="1"/>
  <c r="RQ1207" i="2"/>
  <c r="RQ1219" i="2" s="1"/>
  <c r="RK1207" i="2"/>
  <c r="RK1219" i="2" s="1"/>
  <c r="RE1207" i="2"/>
  <c r="RE1219" i="2" s="1"/>
  <c r="QY1207" i="2"/>
  <c r="QY1219" i="2" s="1"/>
  <c r="QS1207" i="2"/>
  <c r="QS1219" i="2" s="1"/>
  <c r="QM1207" i="2"/>
  <c r="QM1219" i="2" s="1"/>
  <c r="QG1207" i="2"/>
  <c r="QG1219" i="2" s="1"/>
  <c r="QA1207" i="2"/>
  <c r="QA1219" i="2" s="1"/>
  <c r="PU1207" i="2"/>
  <c r="PU1219" i="2" s="1"/>
  <c r="PO1207" i="2"/>
  <c r="PO1219" i="2" s="1"/>
  <c r="PI1207" i="2"/>
  <c r="PI1219" i="2" s="1"/>
  <c r="PC1207" i="2"/>
  <c r="PC1219" i="2" s="1"/>
  <c r="OW1207" i="2"/>
  <c r="OW1219" i="2" s="1"/>
  <c r="OQ1207" i="2"/>
  <c r="OQ1219" i="2" s="1"/>
  <c r="OK1207" i="2"/>
  <c r="OK1219" i="2" s="1"/>
  <c r="OE1207" i="2"/>
  <c r="OE1219" i="2" s="1"/>
  <c r="NY1207" i="2"/>
  <c r="NY1219" i="2" s="1"/>
  <c r="NS1207" i="2"/>
  <c r="NS1219" i="2" s="1"/>
  <c r="NM1207" i="2"/>
  <c r="NM1219" i="2" s="1"/>
  <c r="NG1207" i="2"/>
  <c r="NG1219" i="2" s="1"/>
  <c r="NA1207" i="2"/>
  <c r="NA1219" i="2" s="1"/>
  <c r="MU1207" i="2"/>
  <c r="MU1219" i="2" s="1"/>
  <c r="MO1207" i="2"/>
  <c r="MO1219" i="2" s="1"/>
  <c r="MI1207" i="2"/>
  <c r="MI1219" i="2" s="1"/>
  <c r="MC1207" i="2"/>
  <c r="MC1219" i="2" s="1"/>
  <c r="LW1207" i="2"/>
  <c r="LW1219" i="2" s="1"/>
  <c r="LQ1207" i="2"/>
  <c r="LQ1219" i="2" s="1"/>
  <c r="LK1207" i="2"/>
  <c r="LK1219" i="2" s="1"/>
  <c r="LE1207" i="2"/>
  <c r="LE1219" i="2" s="1"/>
  <c r="KY1207" i="2"/>
  <c r="KY1219" i="2" s="1"/>
  <c r="KS1207" i="2"/>
  <c r="KS1219" i="2" s="1"/>
  <c r="KM1207" i="2"/>
  <c r="KM1219" i="2" s="1"/>
  <c r="KG1207" i="2"/>
  <c r="KG1219" i="2" s="1"/>
  <c r="KA1207" i="2"/>
  <c r="KA1219" i="2" s="1"/>
  <c r="JU1207" i="2"/>
  <c r="JU1219" i="2" s="1"/>
  <c r="JO1207" i="2"/>
  <c r="JO1219" i="2" s="1"/>
  <c r="JI1207" i="2"/>
  <c r="JI1219" i="2" s="1"/>
  <c r="JC1207" i="2"/>
  <c r="JC1219" i="2" s="1"/>
  <c r="IW1207" i="2"/>
  <c r="IW1219" i="2" s="1"/>
  <c r="IQ1207" i="2"/>
  <c r="IQ1219" i="2" s="1"/>
  <c r="IK1207" i="2"/>
  <c r="IK1219" i="2" s="1"/>
  <c r="IE1207" i="2"/>
  <c r="IE1219" i="2" s="1"/>
  <c r="HY1207" i="2"/>
  <c r="HY1219" i="2" s="1"/>
  <c r="HS1207" i="2"/>
  <c r="HS1219" i="2" s="1"/>
  <c r="HM1207" i="2"/>
  <c r="HM1219" i="2" s="1"/>
  <c r="HG1207" i="2"/>
  <c r="HG1219" i="2" s="1"/>
  <c r="HA1207" i="2"/>
  <c r="HA1219" i="2" s="1"/>
  <c r="GU1207" i="2"/>
  <c r="GU1219" i="2" s="1"/>
  <c r="GO1207" i="2"/>
  <c r="GO1219" i="2" s="1"/>
  <c r="GI1207" i="2"/>
  <c r="GI1219" i="2" s="1"/>
  <c r="GC1207" i="2"/>
  <c r="GC1219" i="2" s="1"/>
  <c r="FW1207" i="2"/>
  <c r="FW1219" i="2" s="1"/>
  <c r="FQ1207" i="2"/>
  <c r="FQ1219" i="2" s="1"/>
  <c r="FK1207" i="2"/>
  <c r="FK1219" i="2" s="1"/>
  <c r="FE1207" i="2"/>
  <c r="FE1219" i="2" s="1"/>
  <c r="EY1207" i="2"/>
  <c r="EY1219" i="2" s="1"/>
  <c r="ES1207" i="2"/>
  <c r="ES1219" i="2" s="1"/>
  <c r="EM1207" i="2"/>
  <c r="EM1219" i="2" s="1"/>
  <c r="EG1207" i="2"/>
  <c r="EG1219" i="2" s="1"/>
  <c r="EA1207" i="2"/>
  <c r="EA1219" i="2" s="1"/>
  <c r="DU1207" i="2"/>
  <c r="DU1219" i="2" s="1"/>
  <c r="DO1207" i="2"/>
  <c r="DO1219" i="2" s="1"/>
  <c r="DI1207" i="2"/>
  <c r="DI1219" i="2" s="1"/>
  <c r="DC1207" i="2"/>
  <c r="DC1219" i="2" s="1"/>
  <c r="CW1207" i="2"/>
  <c r="CW1219" i="2" s="1"/>
  <c r="CQ1207" i="2"/>
  <c r="CQ1219" i="2" s="1"/>
  <c r="CK1207" i="2"/>
  <c r="CK1219" i="2" s="1"/>
  <c r="CE1207" i="2"/>
  <c r="CE1219" i="2" s="1"/>
  <c r="BY1207" i="2"/>
  <c r="BY1219" i="2" s="1"/>
  <c r="BS1207" i="2"/>
  <c r="BS1219" i="2" s="1"/>
  <c r="BM1207" i="2"/>
  <c r="BM1219" i="2" s="1"/>
  <c r="BG1207" i="2"/>
  <c r="BG1219" i="2" s="1"/>
  <c r="BA1207" i="2"/>
  <c r="BA1219" i="2" s="1"/>
  <c r="AU1207" i="2"/>
  <c r="AU1219" i="2" s="1"/>
  <c r="AO1207" i="2"/>
  <c r="AO1219" i="2" s="1"/>
  <c r="AI1207" i="2"/>
  <c r="AI1219" i="2" s="1"/>
  <c r="AC1207" i="2"/>
  <c r="AC1219" i="2" s="1"/>
  <c r="W1207" i="2"/>
  <c r="W1219" i="2" s="1"/>
  <c r="Q1207" i="2"/>
  <c r="Q1219" i="2" s="1"/>
  <c r="K1207" i="2"/>
  <c r="K1219" i="2" s="1"/>
  <c r="VL1206" i="2"/>
  <c r="VL1218" i="2" s="1"/>
  <c r="VF1206" i="2"/>
  <c r="VF1218" i="2" s="1"/>
  <c r="UZ1206" i="2"/>
  <c r="UZ1218" i="2" s="1"/>
  <c r="UT1206" i="2"/>
  <c r="UT1218" i="2" s="1"/>
  <c r="UN1206" i="2"/>
  <c r="UN1218" i="2" s="1"/>
  <c r="UH1206" i="2"/>
  <c r="UH1218" i="2" s="1"/>
  <c r="UB1206" i="2"/>
  <c r="UB1218" i="2" s="1"/>
  <c r="TV1206" i="2"/>
  <c r="TV1218" i="2" s="1"/>
  <c r="TP1206" i="2"/>
  <c r="TP1218" i="2" s="1"/>
  <c r="TJ1206" i="2"/>
  <c r="TJ1218" i="2" s="1"/>
  <c r="TD1206" i="2"/>
  <c r="TD1218" i="2" s="1"/>
  <c r="SX1206" i="2"/>
  <c r="SX1218" i="2" s="1"/>
  <c r="SR1206" i="2"/>
  <c r="SR1218" i="2" s="1"/>
  <c r="SL1206" i="2"/>
  <c r="SL1218" i="2" s="1"/>
  <c r="SF1206" i="2"/>
  <c r="SF1218" i="2" s="1"/>
  <c r="RZ1206" i="2"/>
  <c r="RZ1218" i="2" s="1"/>
  <c r="RT1206" i="2"/>
  <c r="RT1218" i="2" s="1"/>
  <c r="RN1206" i="2"/>
  <c r="RN1218" i="2" s="1"/>
  <c r="RH1206" i="2"/>
  <c r="RH1218" i="2" s="1"/>
  <c r="RB1206" i="2"/>
  <c r="RB1218" i="2" s="1"/>
  <c r="QV1206" i="2"/>
  <c r="QV1218" i="2" s="1"/>
  <c r="QP1206" i="2"/>
  <c r="QP1218" i="2" s="1"/>
  <c r="QJ1206" i="2"/>
  <c r="QJ1218" i="2" s="1"/>
  <c r="QD1206" i="2"/>
  <c r="QD1218" i="2" s="1"/>
  <c r="PX1206" i="2"/>
  <c r="PX1218" i="2" s="1"/>
  <c r="PR1206" i="2"/>
  <c r="PR1218" i="2" s="1"/>
  <c r="PL1206" i="2"/>
  <c r="PL1218" i="2" s="1"/>
  <c r="PF1206" i="2"/>
  <c r="PF1218" i="2" s="1"/>
  <c r="OZ1206" i="2"/>
  <c r="OZ1218" i="2" s="1"/>
  <c r="OT1206" i="2"/>
  <c r="OT1218" i="2" s="1"/>
  <c r="ON1206" i="2"/>
  <c r="ON1218" i="2" s="1"/>
  <c r="OH1206" i="2"/>
  <c r="OH1218" i="2" s="1"/>
  <c r="OB1206" i="2"/>
  <c r="OB1218" i="2" s="1"/>
  <c r="NV1206" i="2"/>
  <c r="NV1218" i="2" s="1"/>
  <c r="NP1206" i="2"/>
  <c r="NP1218" i="2" s="1"/>
  <c r="NJ1206" i="2"/>
  <c r="NJ1218" i="2" s="1"/>
  <c r="ND1206" i="2"/>
  <c r="ND1218" i="2" s="1"/>
  <c r="MX1206" i="2"/>
  <c r="MX1218" i="2" s="1"/>
  <c r="MR1206" i="2"/>
  <c r="MR1218" i="2" s="1"/>
  <c r="ML1206" i="2"/>
  <c r="ML1218" i="2" s="1"/>
  <c r="MF1206" i="2"/>
  <c r="MF1218" i="2" s="1"/>
  <c r="LZ1206" i="2"/>
  <c r="LZ1218" i="2" s="1"/>
  <c r="LT1206" i="2"/>
  <c r="LT1218" i="2" s="1"/>
  <c r="LN1206" i="2"/>
  <c r="LN1218" i="2" s="1"/>
  <c r="LH1206" i="2"/>
  <c r="LH1218" i="2" s="1"/>
  <c r="LB1206" i="2"/>
  <c r="LB1218" i="2" s="1"/>
  <c r="KV1206" i="2"/>
  <c r="KV1218" i="2" s="1"/>
  <c r="KP1206" i="2"/>
  <c r="KP1218" i="2" s="1"/>
  <c r="KJ1206" i="2"/>
  <c r="KJ1218" i="2" s="1"/>
  <c r="KD1206" i="2"/>
  <c r="KD1218" i="2" s="1"/>
  <c r="JX1206" i="2"/>
  <c r="JX1218" i="2" s="1"/>
  <c r="JR1206" i="2"/>
  <c r="JR1218" i="2" s="1"/>
  <c r="JL1206" i="2"/>
  <c r="JL1218" i="2" s="1"/>
  <c r="JF1206" i="2"/>
  <c r="JF1218" i="2" s="1"/>
  <c r="IZ1206" i="2"/>
  <c r="IZ1218" i="2" s="1"/>
  <c r="IT1206" i="2"/>
  <c r="IT1218" i="2" s="1"/>
  <c r="IN1206" i="2"/>
  <c r="IN1218" i="2" s="1"/>
  <c r="IH1206" i="2"/>
  <c r="IH1218" i="2" s="1"/>
  <c r="IB1206" i="2"/>
  <c r="IB1218" i="2" s="1"/>
  <c r="HV1206" i="2"/>
  <c r="HV1218" i="2" s="1"/>
  <c r="HP1206" i="2"/>
  <c r="HP1218" i="2" s="1"/>
  <c r="HJ1206" i="2"/>
  <c r="HJ1218" i="2" s="1"/>
  <c r="HD1206" i="2"/>
  <c r="HD1218" i="2" s="1"/>
  <c r="GX1206" i="2"/>
  <c r="GX1218" i="2" s="1"/>
  <c r="GR1206" i="2"/>
  <c r="GR1218" i="2" s="1"/>
  <c r="GL1206" i="2"/>
  <c r="GL1218" i="2" s="1"/>
  <c r="GF1206" i="2"/>
  <c r="GF1218" i="2" s="1"/>
  <c r="FZ1206" i="2"/>
  <c r="FZ1218" i="2" s="1"/>
  <c r="FT1206" i="2"/>
  <c r="FT1218" i="2" s="1"/>
  <c r="FN1206" i="2"/>
  <c r="FN1218" i="2" s="1"/>
  <c r="FH1206" i="2"/>
  <c r="FH1218" i="2" s="1"/>
  <c r="FB1206" i="2"/>
  <c r="FB1218" i="2" s="1"/>
  <c r="EV1206" i="2"/>
  <c r="EV1218" i="2" s="1"/>
  <c r="EP1206" i="2"/>
  <c r="EP1218" i="2" s="1"/>
  <c r="EJ1206" i="2"/>
  <c r="EJ1218" i="2" s="1"/>
  <c r="ED1206" i="2"/>
  <c r="ED1218" i="2" s="1"/>
  <c r="DX1206" i="2"/>
  <c r="DX1218" i="2" s="1"/>
  <c r="DR1206" i="2"/>
  <c r="DR1218" i="2" s="1"/>
  <c r="DL1206" i="2"/>
  <c r="DL1218" i="2" s="1"/>
  <c r="DF1206" i="2"/>
  <c r="DF1218" i="2" s="1"/>
  <c r="CZ1206" i="2"/>
  <c r="CZ1218" i="2" s="1"/>
  <c r="CT1206" i="2"/>
  <c r="CT1218" i="2" s="1"/>
  <c r="CN1206" i="2"/>
  <c r="CN1218" i="2" s="1"/>
  <c r="CH1206" i="2"/>
  <c r="CH1218" i="2" s="1"/>
  <c r="CB1206" i="2"/>
  <c r="CB1218" i="2" s="1"/>
  <c r="BV1206" i="2"/>
  <c r="BV1218" i="2" s="1"/>
  <c r="BP1206" i="2"/>
  <c r="BP1218" i="2" s="1"/>
  <c r="BJ1206" i="2"/>
  <c r="BJ1218" i="2" s="1"/>
  <c r="BD1206" i="2"/>
  <c r="BD1218" i="2" s="1"/>
  <c r="AX1206" i="2"/>
  <c r="AX1218" i="2" s="1"/>
  <c r="AR1206" i="2"/>
  <c r="AR1218" i="2" s="1"/>
  <c r="AL1206" i="2"/>
  <c r="AL1218" i="2" s="1"/>
  <c r="AF1206" i="2"/>
  <c r="AF1218" i="2" s="1"/>
  <c r="Z1206" i="2"/>
  <c r="Z1218" i="2" s="1"/>
  <c r="T1206" i="2"/>
  <c r="T1218" i="2" s="1"/>
  <c r="N1206" i="2"/>
  <c r="N1218" i="2" s="1"/>
  <c r="VL1201" i="2"/>
  <c r="VL1213" i="2" s="1"/>
  <c r="VJ1201" i="2"/>
  <c r="VJ1213" i="2" s="1"/>
  <c r="VF1201" i="2"/>
  <c r="VF1213" i="2" s="1"/>
  <c r="VD1201" i="2"/>
  <c r="VD1213" i="2" s="1"/>
  <c r="UZ1201" i="2"/>
  <c r="UZ1213" i="2" s="1"/>
  <c r="UX1201" i="2"/>
  <c r="UX1213" i="2" s="1"/>
  <c r="UT1201" i="2"/>
  <c r="UT1213" i="2" s="1"/>
  <c r="UR1201" i="2"/>
  <c r="UR1213" i="2" s="1"/>
  <c r="UN1201" i="2"/>
  <c r="UN1213" i="2" s="1"/>
  <c r="UL1201" i="2"/>
  <c r="UL1213" i="2" s="1"/>
  <c r="UH1201" i="2"/>
  <c r="UH1213" i="2" s="1"/>
  <c r="UF1201" i="2"/>
  <c r="UF1213" i="2" s="1"/>
  <c r="UB1201" i="2"/>
  <c r="UB1213" i="2" s="1"/>
  <c r="TZ1201" i="2"/>
  <c r="TZ1213" i="2" s="1"/>
  <c r="TV1201" i="2"/>
  <c r="TV1213" i="2" s="1"/>
  <c r="TT1201" i="2"/>
  <c r="TT1213" i="2" s="1"/>
  <c r="TP1201" i="2"/>
  <c r="TP1213" i="2" s="1"/>
  <c r="TN1201" i="2"/>
  <c r="TN1213" i="2" s="1"/>
  <c r="TJ1201" i="2"/>
  <c r="TJ1213" i="2" s="1"/>
  <c r="TH1201" i="2"/>
  <c r="TH1213" i="2" s="1"/>
  <c r="TD1201" i="2"/>
  <c r="TD1213" i="2" s="1"/>
  <c r="TB1201" i="2"/>
  <c r="TB1213" i="2" s="1"/>
  <c r="SX1201" i="2"/>
  <c r="SX1213" i="2" s="1"/>
  <c r="SV1201" i="2"/>
  <c r="SV1213" i="2" s="1"/>
  <c r="SR1201" i="2"/>
  <c r="SR1213" i="2" s="1"/>
  <c r="SP1201" i="2"/>
  <c r="SP1213" i="2" s="1"/>
  <c r="SL1201" i="2"/>
  <c r="SL1213" i="2" s="1"/>
  <c r="SJ1201" i="2"/>
  <c r="SJ1213" i="2" s="1"/>
  <c r="SF1201" i="2"/>
  <c r="SF1213" i="2" s="1"/>
  <c r="SD1201" i="2"/>
  <c r="SD1213" i="2" s="1"/>
  <c r="RZ1201" i="2"/>
  <c r="RZ1213" i="2" s="1"/>
  <c r="RX1201" i="2"/>
  <c r="RX1213" i="2" s="1"/>
  <c r="RT1201" i="2"/>
  <c r="RT1213" i="2" s="1"/>
  <c r="RR1201" i="2"/>
  <c r="RR1213" i="2" s="1"/>
  <c r="RN1201" i="2"/>
  <c r="RN1213" i="2" s="1"/>
  <c r="RL1201" i="2"/>
  <c r="RL1213" i="2" s="1"/>
  <c r="RH1201" i="2"/>
  <c r="RH1213" i="2" s="1"/>
  <c r="RF1201" i="2"/>
  <c r="RF1213" i="2" s="1"/>
  <c r="RB1201" i="2"/>
  <c r="RB1213" i="2" s="1"/>
  <c r="QZ1201" i="2"/>
  <c r="QZ1213" i="2" s="1"/>
  <c r="QV1201" i="2"/>
  <c r="QV1213" i="2" s="1"/>
  <c r="QT1201" i="2"/>
  <c r="QT1213" i="2" s="1"/>
  <c r="QP1201" i="2"/>
  <c r="QP1213" i="2" s="1"/>
  <c r="QN1201" i="2"/>
  <c r="QN1213" i="2" s="1"/>
  <c r="QJ1201" i="2"/>
  <c r="QJ1213" i="2" s="1"/>
  <c r="QH1201" i="2"/>
  <c r="QH1213" i="2" s="1"/>
  <c r="QD1201" i="2"/>
  <c r="QD1213" i="2" s="1"/>
  <c r="QB1201" i="2"/>
  <c r="QB1213" i="2" s="1"/>
  <c r="PX1201" i="2"/>
  <c r="PX1213" i="2" s="1"/>
  <c r="PV1201" i="2"/>
  <c r="PV1213" i="2" s="1"/>
  <c r="PR1201" i="2"/>
  <c r="PR1213" i="2" s="1"/>
  <c r="PP1201" i="2"/>
  <c r="PP1213" i="2" s="1"/>
  <c r="PL1201" i="2"/>
  <c r="PL1213" i="2" s="1"/>
  <c r="PJ1201" i="2"/>
  <c r="PJ1213" i="2" s="1"/>
  <c r="PF1201" i="2"/>
  <c r="PF1213" i="2" s="1"/>
  <c r="PD1201" i="2"/>
  <c r="PD1213" i="2" s="1"/>
  <c r="OZ1201" i="2"/>
  <c r="OZ1213" i="2" s="1"/>
  <c r="OX1201" i="2"/>
  <c r="OX1213" i="2" s="1"/>
  <c r="OT1201" i="2"/>
  <c r="OT1213" i="2" s="1"/>
  <c r="OR1201" i="2"/>
  <c r="OR1213" i="2" s="1"/>
  <c r="ON1201" i="2"/>
  <c r="ON1213" i="2" s="1"/>
  <c r="OL1201" i="2"/>
  <c r="OL1213" i="2" s="1"/>
  <c r="OH1201" i="2"/>
  <c r="OH1213" i="2" s="1"/>
  <c r="OF1201" i="2"/>
  <c r="OF1213" i="2" s="1"/>
  <c r="OB1201" i="2"/>
  <c r="OB1213" i="2" s="1"/>
  <c r="NZ1201" i="2"/>
  <c r="NZ1213" i="2" s="1"/>
  <c r="NV1201" i="2"/>
  <c r="NV1213" i="2" s="1"/>
  <c r="NT1201" i="2"/>
  <c r="NT1213" i="2" s="1"/>
  <c r="NP1201" i="2"/>
  <c r="NP1213" i="2" s="1"/>
  <c r="NN1201" i="2"/>
  <c r="NN1213" i="2" s="1"/>
  <c r="NJ1201" i="2"/>
  <c r="NJ1213" i="2" s="1"/>
  <c r="NH1201" i="2"/>
  <c r="NH1213" i="2" s="1"/>
  <c r="ND1201" i="2"/>
  <c r="ND1213" i="2" s="1"/>
  <c r="NB1201" i="2"/>
  <c r="NB1213" i="2" s="1"/>
  <c r="MX1201" i="2"/>
  <c r="MX1213" i="2" s="1"/>
  <c r="MV1201" i="2"/>
  <c r="MV1213" i="2" s="1"/>
  <c r="MR1201" i="2"/>
  <c r="MR1213" i="2" s="1"/>
  <c r="MP1201" i="2"/>
  <c r="MP1213" i="2" s="1"/>
  <c r="ML1201" i="2"/>
  <c r="ML1213" i="2" s="1"/>
  <c r="MJ1201" i="2"/>
  <c r="MJ1213" i="2" s="1"/>
  <c r="MF1201" i="2"/>
  <c r="MF1213" i="2" s="1"/>
  <c r="MD1201" i="2"/>
  <c r="MD1213" i="2" s="1"/>
  <c r="LZ1201" i="2"/>
  <c r="LZ1213" i="2" s="1"/>
  <c r="LX1201" i="2"/>
  <c r="LX1213" i="2" s="1"/>
  <c r="LT1201" i="2"/>
  <c r="LT1213" i="2" s="1"/>
  <c r="LR1201" i="2"/>
  <c r="LR1213" i="2" s="1"/>
  <c r="LN1201" i="2"/>
  <c r="LN1213" i="2" s="1"/>
  <c r="LL1201" i="2"/>
  <c r="LL1213" i="2" s="1"/>
  <c r="LH1201" i="2"/>
  <c r="LH1213" i="2" s="1"/>
  <c r="LF1201" i="2"/>
  <c r="LF1213" i="2" s="1"/>
  <c r="LB1201" i="2"/>
  <c r="LB1213" i="2" s="1"/>
  <c r="KZ1201" i="2"/>
  <c r="KZ1213" i="2" s="1"/>
  <c r="KV1201" i="2"/>
  <c r="KV1213" i="2" s="1"/>
  <c r="KT1201" i="2"/>
  <c r="KT1213" i="2" s="1"/>
  <c r="KP1201" i="2"/>
  <c r="KP1213" i="2" s="1"/>
  <c r="KN1201" i="2"/>
  <c r="KN1213" i="2" s="1"/>
  <c r="KJ1201" i="2"/>
  <c r="KJ1213" i="2" s="1"/>
  <c r="KH1201" i="2"/>
  <c r="KH1213" i="2" s="1"/>
  <c r="KD1201" i="2"/>
  <c r="KD1213" i="2" s="1"/>
  <c r="KB1201" i="2"/>
  <c r="KB1213" i="2" s="1"/>
  <c r="JX1201" i="2"/>
  <c r="JX1213" i="2" s="1"/>
  <c r="JV1201" i="2"/>
  <c r="JV1213" i="2" s="1"/>
  <c r="JR1201" i="2"/>
  <c r="JR1213" i="2" s="1"/>
  <c r="JP1201" i="2"/>
  <c r="JP1213" i="2" s="1"/>
  <c r="JL1201" i="2"/>
  <c r="JL1213" i="2" s="1"/>
  <c r="JJ1201" i="2"/>
  <c r="JJ1213" i="2" s="1"/>
  <c r="JF1201" i="2"/>
  <c r="JF1213" i="2" s="1"/>
  <c r="JD1201" i="2"/>
  <c r="JD1213" i="2" s="1"/>
  <c r="IZ1201" i="2"/>
  <c r="IZ1213" i="2" s="1"/>
  <c r="IX1201" i="2"/>
  <c r="IX1213" i="2" s="1"/>
  <c r="IT1201" i="2"/>
  <c r="IT1213" i="2" s="1"/>
  <c r="IR1201" i="2"/>
  <c r="IR1213" i="2" s="1"/>
  <c r="IN1201" i="2"/>
  <c r="IN1213" i="2" s="1"/>
  <c r="IL1201" i="2"/>
  <c r="IL1213" i="2" s="1"/>
  <c r="IH1201" i="2"/>
  <c r="IH1213" i="2" s="1"/>
  <c r="IF1201" i="2"/>
  <c r="IF1213" i="2" s="1"/>
  <c r="IB1201" i="2"/>
  <c r="IB1213" i="2" s="1"/>
  <c r="HZ1201" i="2"/>
  <c r="HZ1213" i="2" s="1"/>
  <c r="HV1201" i="2"/>
  <c r="HV1213" i="2" s="1"/>
  <c r="HT1201" i="2"/>
  <c r="HT1213" i="2" s="1"/>
  <c r="HP1201" i="2"/>
  <c r="HP1213" i="2" s="1"/>
  <c r="HN1201" i="2"/>
  <c r="HN1213" i="2" s="1"/>
  <c r="HJ1201" i="2"/>
  <c r="HJ1213" i="2" s="1"/>
  <c r="HH1201" i="2"/>
  <c r="HH1213" i="2" s="1"/>
  <c r="HD1201" i="2"/>
  <c r="HD1213" i="2" s="1"/>
  <c r="HB1201" i="2"/>
  <c r="HB1213" i="2" s="1"/>
  <c r="GX1201" i="2"/>
  <c r="GX1213" i="2" s="1"/>
  <c r="GV1201" i="2"/>
  <c r="GV1213" i="2" s="1"/>
  <c r="GR1201" i="2"/>
  <c r="GR1213" i="2" s="1"/>
  <c r="GP1201" i="2"/>
  <c r="GP1213" i="2" s="1"/>
  <c r="GL1201" i="2"/>
  <c r="GL1213" i="2" s="1"/>
  <c r="GJ1201" i="2"/>
  <c r="GJ1213" i="2" s="1"/>
  <c r="GF1201" i="2"/>
  <c r="GF1213" i="2" s="1"/>
  <c r="GD1201" i="2"/>
  <c r="GD1213" i="2" s="1"/>
  <c r="FZ1201" i="2"/>
  <c r="FZ1213" i="2" s="1"/>
  <c r="FX1201" i="2"/>
  <c r="FX1213" i="2" s="1"/>
  <c r="FT1201" i="2"/>
  <c r="FT1213" i="2" s="1"/>
  <c r="FR1201" i="2"/>
  <c r="FR1213" i="2" s="1"/>
  <c r="FN1201" i="2"/>
  <c r="FN1213" i="2" s="1"/>
  <c r="FL1201" i="2"/>
  <c r="FL1213" i="2" s="1"/>
  <c r="FH1201" i="2"/>
  <c r="FH1213" i="2" s="1"/>
  <c r="FF1201" i="2"/>
  <c r="FF1213" i="2" s="1"/>
  <c r="FB1201" i="2"/>
  <c r="FB1213" i="2" s="1"/>
  <c r="EZ1201" i="2"/>
  <c r="EZ1213" i="2" s="1"/>
  <c r="EV1201" i="2"/>
  <c r="EV1213" i="2" s="1"/>
  <c r="ET1201" i="2"/>
  <c r="ET1213" i="2" s="1"/>
  <c r="EP1201" i="2"/>
  <c r="EP1213" i="2" s="1"/>
  <c r="EN1201" i="2"/>
  <c r="EN1213" i="2" s="1"/>
  <c r="EJ1201" i="2"/>
  <c r="EJ1213" i="2" s="1"/>
  <c r="EH1201" i="2"/>
  <c r="EH1213" i="2" s="1"/>
  <c r="ED1201" i="2"/>
  <c r="ED1213" i="2" s="1"/>
  <c r="EB1201" i="2"/>
  <c r="EB1213" i="2" s="1"/>
  <c r="DX1201" i="2"/>
  <c r="DX1213" i="2" s="1"/>
  <c r="DV1201" i="2"/>
  <c r="DV1213" i="2" s="1"/>
  <c r="DR1201" i="2"/>
  <c r="DR1213" i="2" s="1"/>
  <c r="DP1201" i="2"/>
  <c r="DP1213" i="2" s="1"/>
  <c r="DL1201" i="2"/>
  <c r="DL1213" i="2" s="1"/>
  <c r="DJ1201" i="2"/>
  <c r="DJ1213" i="2" s="1"/>
  <c r="DF1201" i="2"/>
  <c r="DF1213" i="2" s="1"/>
  <c r="DD1201" i="2"/>
  <c r="DD1213" i="2" s="1"/>
  <c r="CZ1201" i="2"/>
  <c r="CZ1213" i="2" s="1"/>
  <c r="CX1201" i="2"/>
  <c r="CX1213" i="2" s="1"/>
  <c r="CT1201" i="2"/>
  <c r="CT1213" i="2" s="1"/>
  <c r="CR1201" i="2"/>
  <c r="CR1213" i="2" s="1"/>
  <c r="CN1201" i="2"/>
  <c r="CN1213" i="2" s="1"/>
  <c r="CL1201" i="2"/>
  <c r="CL1213" i="2" s="1"/>
  <c r="CH1201" i="2"/>
  <c r="CH1213" i="2" s="1"/>
  <c r="CF1201" i="2"/>
  <c r="CF1213" i="2" s="1"/>
  <c r="CB1201" i="2"/>
  <c r="CB1213" i="2" s="1"/>
  <c r="BZ1201" i="2"/>
  <c r="BZ1213" i="2" s="1"/>
  <c r="BV1201" i="2"/>
  <c r="BV1213" i="2" s="1"/>
  <c r="BT1201" i="2"/>
  <c r="BT1213" i="2" s="1"/>
  <c r="BP1201" i="2"/>
  <c r="BP1213" i="2" s="1"/>
  <c r="BN1201" i="2"/>
  <c r="BN1213" i="2" s="1"/>
  <c r="BJ1201" i="2"/>
  <c r="BJ1213" i="2" s="1"/>
  <c r="BH1201" i="2"/>
  <c r="BH1213" i="2" s="1"/>
  <c r="BD1201" i="2"/>
  <c r="BD1213" i="2" s="1"/>
  <c r="BB1201" i="2"/>
  <c r="BB1213" i="2" s="1"/>
  <c r="AX1201" i="2"/>
  <c r="AX1213" i="2" s="1"/>
  <c r="AV1201" i="2"/>
  <c r="AV1213" i="2" s="1"/>
  <c r="AR1201" i="2"/>
  <c r="AR1213" i="2" s="1"/>
  <c r="AP1201" i="2"/>
  <c r="AP1213" i="2" s="1"/>
  <c r="AL1201" i="2"/>
  <c r="AL1213" i="2" s="1"/>
  <c r="AJ1201" i="2"/>
  <c r="AJ1213" i="2" s="1"/>
  <c r="AF1201" i="2"/>
  <c r="AF1213" i="2" s="1"/>
  <c r="AD1201" i="2"/>
  <c r="AD1213" i="2" s="1"/>
  <c r="Z1201" i="2"/>
  <c r="Z1213" i="2" s="1"/>
  <c r="X1201" i="2"/>
  <c r="X1213" i="2" s="1"/>
  <c r="T1201" i="2"/>
  <c r="T1213" i="2" s="1"/>
  <c r="R1201" i="2"/>
  <c r="R1213" i="2" s="1"/>
  <c r="N1201" i="2"/>
  <c r="N1213" i="2" s="1"/>
  <c r="L1201" i="2"/>
  <c r="L1213" i="2" s="1"/>
  <c r="VK1200" i="2"/>
  <c r="VK1212" i="2" s="1"/>
  <c r="VI1200" i="2"/>
  <c r="VI1212" i="2" s="1"/>
  <c r="VE1200" i="2"/>
  <c r="VE1212" i="2" s="1"/>
  <c r="VC1200" i="2"/>
  <c r="VC1212" i="2" s="1"/>
  <c r="UY1200" i="2"/>
  <c r="UY1212" i="2" s="1"/>
  <c r="UW1200" i="2"/>
  <c r="UW1212" i="2" s="1"/>
  <c r="US1200" i="2"/>
  <c r="US1212" i="2" s="1"/>
  <c r="UQ1200" i="2"/>
  <c r="UQ1212" i="2" s="1"/>
  <c r="UM1200" i="2"/>
  <c r="UM1212" i="2" s="1"/>
  <c r="UK1200" i="2"/>
  <c r="UK1212" i="2" s="1"/>
  <c r="UG1200" i="2"/>
  <c r="UG1212" i="2" s="1"/>
  <c r="UE1200" i="2"/>
  <c r="UE1212" i="2" s="1"/>
  <c r="UA1200" i="2"/>
  <c r="UA1212" i="2" s="1"/>
  <c r="TY1200" i="2"/>
  <c r="TY1212" i="2" s="1"/>
  <c r="TU1200" i="2"/>
  <c r="TU1212" i="2" s="1"/>
  <c r="TS1200" i="2"/>
  <c r="TS1212" i="2" s="1"/>
  <c r="TO1200" i="2"/>
  <c r="TO1212" i="2" s="1"/>
  <c r="TM1200" i="2"/>
  <c r="TM1212" i="2" s="1"/>
  <c r="TI1200" i="2"/>
  <c r="TI1212" i="2" s="1"/>
  <c r="TG1200" i="2"/>
  <c r="TG1212" i="2" s="1"/>
  <c r="TC1200" i="2"/>
  <c r="TC1212" i="2" s="1"/>
  <c r="TA1200" i="2"/>
  <c r="TA1212" i="2" s="1"/>
  <c r="SW1200" i="2"/>
  <c r="SW1212" i="2" s="1"/>
  <c r="SU1200" i="2"/>
  <c r="SU1212" i="2" s="1"/>
  <c r="SQ1200" i="2"/>
  <c r="SQ1212" i="2" s="1"/>
  <c r="SO1200" i="2"/>
  <c r="SO1212" i="2" s="1"/>
  <c r="SK1200" i="2"/>
  <c r="SK1212" i="2" s="1"/>
  <c r="SI1200" i="2"/>
  <c r="SI1212" i="2" s="1"/>
  <c r="SE1200" i="2"/>
  <c r="SE1212" i="2" s="1"/>
  <c r="SC1200" i="2"/>
  <c r="SC1212" i="2" s="1"/>
  <c r="RY1200" i="2"/>
  <c r="RY1212" i="2" s="1"/>
  <c r="RW1200" i="2"/>
  <c r="RW1212" i="2" s="1"/>
  <c r="RS1200" i="2"/>
  <c r="RS1212" i="2" s="1"/>
  <c r="RQ1200" i="2"/>
  <c r="RQ1212" i="2" s="1"/>
  <c r="RM1200" i="2"/>
  <c r="RM1212" i="2" s="1"/>
  <c r="RK1200" i="2"/>
  <c r="RK1212" i="2" s="1"/>
  <c r="RG1200" i="2"/>
  <c r="RG1212" i="2" s="1"/>
  <c r="RE1200" i="2"/>
  <c r="RE1212" i="2" s="1"/>
  <c r="RA1200" i="2"/>
  <c r="RA1212" i="2" s="1"/>
  <c r="QY1200" i="2"/>
  <c r="QY1212" i="2" s="1"/>
  <c r="QU1200" i="2"/>
  <c r="QU1212" i="2" s="1"/>
  <c r="QS1200" i="2"/>
  <c r="QS1212" i="2" s="1"/>
  <c r="QO1200" i="2"/>
  <c r="QO1212" i="2" s="1"/>
  <c r="QM1200" i="2"/>
  <c r="QM1212" i="2" s="1"/>
  <c r="QI1200" i="2"/>
  <c r="QI1212" i="2" s="1"/>
  <c r="QG1200" i="2"/>
  <c r="QG1212" i="2" s="1"/>
  <c r="QC1200" i="2"/>
  <c r="QC1212" i="2" s="1"/>
  <c r="QA1200" i="2"/>
  <c r="QA1212" i="2" s="1"/>
  <c r="PW1200" i="2"/>
  <c r="PW1212" i="2" s="1"/>
  <c r="PU1200" i="2"/>
  <c r="PU1212" i="2" s="1"/>
  <c r="PQ1200" i="2"/>
  <c r="PQ1212" i="2" s="1"/>
  <c r="PO1200" i="2"/>
  <c r="PO1212" i="2" s="1"/>
  <c r="PK1200" i="2"/>
  <c r="PK1212" i="2" s="1"/>
  <c r="PI1200" i="2"/>
  <c r="PI1212" i="2" s="1"/>
  <c r="PE1200" i="2"/>
  <c r="PE1212" i="2" s="1"/>
  <c r="PC1200" i="2"/>
  <c r="PC1212" i="2" s="1"/>
  <c r="OY1200" i="2"/>
  <c r="OY1212" i="2" s="1"/>
  <c r="OW1200" i="2"/>
  <c r="OW1212" i="2" s="1"/>
  <c r="OS1200" i="2"/>
  <c r="OS1212" i="2" s="1"/>
  <c r="OQ1200" i="2"/>
  <c r="OQ1212" i="2" s="1"/>
  <c r="OM1200" i="2"/>
  <c r="OM1212" i="2" s="1"/>
  <c r="OK1200" i="2"/>
  <c r="OK1212" i="2" s="1"/>
  <c r="OG1200" i="2"/>
  <c r="OG1212" i="2" s="1"/>
  <c r="OE1200" i="2"/>
  <c r="OE1212" i="2" s="1"/>
  <c r="OA1200" i="2"/>
  <c r="OA1212" i="2" s="1"/>
  <c r="NY1200" i="2"/>
  <c r="NY1212" i="2" s="1"/>
  <c r="NU1200" i="2"/>
  <c r="NU1212" i="2" s="1"/>
  <c r="NS1200" i="2"/>
  <c r="NS1212" i="2" s="1"/>
  <c r="NO1200" i="2"/>
  <c r="NO1212" i="2" s="1"/>
  <c r="NM1200" i="2"/>
  <c r="NM1212" i="2" s="1"/>
  <c r="NI1200" i="2"/>
  <c r="NI1212" i="2" s="1"/>
  <c r="NG1200" i="2"/>
  <c r="NG1212" i="2" s="1"/>
  <c r="NC1200" i="2"/>
  <c r="NC1212" i="2" s="1"/>
  <c r="NA1200" i="2"/>
  <c r="NA1212" i="2" s="1"/>
  <c r="MW1200" i="2"/>
  <c r="MW1212" i="2" s="1"/>
  <c r="MU1200" i="2"/>
  <c r="MU1212" i="2" s="1"/>
  <c r="MQ1200" i="2"/>
  <c r="MQ1212" i="2" s="1"/>
  <c r="MO1200" i="2"/>
  <c r="MO1212" i="2" s="1"/>
  <c r="MK1200" i="2"/>
  <c r="MK1212" i="2" s="1"/>
  <c r="MI1200" i="2"/>
  <c r="MI1212" i="2" s="1"/>
  <c r="ME1200" i="2"/>
  <c r="ME1212" i="2" s="1"/>
  <c r="MC1200" i="2"/>
  <c r="MC1212" i="2" s="1"/>
  <c r="LY1200" i="2"/>
  <c r="LY1212" i="2" s="1"/>
  <c r="LW1200" i="2"/>
  <c r="LW1212" i="2" s="1"/>
  <c r="LS1200" i="2"/>
  <c r="LS1212" i="2" s="1"/>
  <c r="LQ1200" i="2"/>
  <c r="LQ1212" i="2" s="1"/>
  <c r="LM1200" i="2"/>
  <c r="LM1212" i="2" s="1"/>
  <c r="LK1200" i="2"/>
  <c r="LK1212" i="2" s="1"/>
  <c r="LG1200" i="2"/>
  <c r="LG1212" i="2" s="1"/>
  <c r="LE1200" i="2"/>
  <c r="LE1212" i="2" s="1"/>
  <c r="LA1200" i="2"/>
  <c r="LA1212" i="2" s="1"/>
  <c r="KY1200" i="2"/>
  <c r="KY1212" i="2" s="1"/>
  <c r="KU1200" i="2"/>
  <c r="KU1212" i="2" s="1"/>
  <c r="KS1200" i="2"/>
  <c r="KS1212" i="2" s="1"/>
  <c r="KO1200" i="2"/>
  <c r="KO1212" i="2" s="1"/>
  <c r="KM1200" i="2"/>
  <c r="KM1212" i="2" s="1"/>
  <c r="KI1200" i="2"/>
  <c r="KI1212" i="2" s="1"/>
  <c r="KG1200" i="2"/>
  <c r="KG1212" i="2" s="1"/>
  <c r="KC1200" i="2"/>
  <c r="KC1212" i="2" s="1"/>
  <c r="KA1200" i="2"/>
  <c r="KA1212" i="2" s="1"/>
  <c r="JW1200" i="2"/>
  <c r="JW1212" i="2" s="1"/>
  <c r="JU1200" i="2"/>
  <c r="JU1212" i="2" s="1"/>
  <c r="JQ1200" i="2"/>
  <c r="JQ1212" i="2" s="1"/>
  <c r="JO1200" i="2"/>
  <c r="JO1212" i="2" s="1"/>
  <c r="JK1200" i="2"/>
  <c r="JK1212" i="2" s="1"/>
  <c r="JI1200" i="2"/>
  <c r="JI1212" i="2" s="1"/>
  <c r="JE1200" i="2"/>
  <c r="JE1212" i="2" s="1"/>
  <c r="JC1200" i="2"/>
  <c r="JC1212" i="2" s="1"/>
  <c r="IY1200" i="2"/>
  <c r="IY1212" i="2" s="1"/>
  <c r="IW1200" i="2"/>
  <c r="IW1212" i="2" s="1"/>
  <c r="IS1200" i="2"/>
  <c r="IS1212" i="2" s="1"/>
  <c r="IQ1200" i="2"/>
  <c r="IQ1212" i="2" s="1"/>
  <c r="IM1200" i="2"/>
  <c r="IM1212" i="2" s="1"/>
  <c r="IK1200" i="2"/>
  <c r="IK1212" i="2" s="1"/>
  <c r="IG1200" i="2"/>
  <c r="IG1212" i="2" s="1"/>
  <c r="IE1200" i="2"/>
  <c r="IE1212" i="2" s="1"/>
  <c r="IA1200" i="2"/>
  <c r="IA1212" i="2" s="1"/>
  <c r="HY1200" i="2"/>
  <c r="HY1212" i="2" s="1"/>
  <c r="HU1200" i="2"/>
  <c r="HU1212" i="2" s="1"/>
  <c r="HS1200" i="2"/>
  <c r="HS1212" i="2" s="1"/>
  <c r="HO1200" i="2"/>
  <c r="HO1212" i="2" s="1"/>
  <c r="HM1200" i="2"/>
  <c r="HM1212" i="2" s="1"/>
  <c r="HI1200" i="2"/>
  <c r="HI1212" i="2" s="1"/>
  <c r="HG1200" i="2"/>
  <c r="HG1212" i="2" s="1"/>
  <c r="HC1200" i="2"/>
  <c r="HC1212" i="2" s="1"/>
  <c r="HA1200" i="2"/>
  <c r="HA1212" i="2" s="1"/>
  <c r="GW1200" i="2"/>
  <c r="GW1212" i="2" s="1"/>
  <c r="GU1200" i="2"/>
  <c r="GU1212" i="2" s="1"/>
  <c r="GQ1200" i="2"/>
  <c r="GQ1212" i="2" s="1"/>
  <c r="GO1200" i="2"/>
  <c r="GO1212" i="2" s="1"/>
  <c r="GK1200" i="2"/>
  <c r="GK1212" i="2" s="1"/>
  <c r="GI1200" i="2"/>
  <c r="GI1212" i="2" s="1"/>
  <c r="GE1200" i="2"/>
  <c r="GE1212" i="2" s="1"/>
  <c r="GC1200" i="2"/>
  <c r="GC1212" i="2" s="1"/>
  <c r="FY1200" i="2"/>
  <c r="FY1212" i="2" s="1"/>
  <c r="FW1200" i="2"/>
  <c r="FW1212" i="2" s="1"/>
  <c r="FS1200" i="2"/>
  <c r="FS1212" i="2" s="1"/>
  <c r="FQ1200" i="2"/>
  <c r="FQ1212" i="2" s="1"/>
  <c r="FM1200" i="2"/>
  <c r="FM1212" i="2" s="1"/>
  <c r="FK1200" i="2"/>
  <c r="FK1212" i="2" s="1"/>
  <c r="FG1200" i="2"/>
  <c r="FG1212" i="2" s="1"/>
  <c r="FE1200" i="2"/>
  <c r="FE1212" i="2" s="1"/>
  <c r="FA1200" i="2"/>
  <c r="FA1212" i="2" s="1"/>
  <c r="EY1200" i="2"/>
  <c r="EY1212" i="2" s="1"/>
  <c r="EU1200" i="2"/>
  <c r="EU1212" i="2" s="1"/>
  <c r="ES1200" i="2"/>
  <c r="ES1212" i="2" s="1"/>
  <c r="EO1200" i="2"/>
  <c r="EO1212" i="2" s="1"/>
  <c r="EM1200" i="2"/>
  <c r="EM1212" i="2" s="1"/>
  <c r="EI1200" i="2"/>
  <c r="EI1212" i="2" s="1"/>
  <c r="EG1200" i="2"/>
  <c r="EG1212" i="2" s="1"/>
  <c r="EC1200" i="2"/>
  <c r="EC1212" i="2" s="1"/>
  <c r="EA1200" i="2"/>
  <c r="EA1212" i="2" s="1"/>
  <c r="DW1200" i="2"/>
  <c r="DW1212" i="2" s="1"/>
  <c r="DU1200" i="2"/>
  <c r="DU1212" i="2" s="1"/>
  <c r="DQ1200" i="2"/>
  <c r="DQ1212" i="2" s="1"/>
  <c r="DO1200" i="2"/>
  <c r="DO1212" i="2" s="1"/>
  <c r="DK1200" i="2"/>
  <c r="DK1212" i="2" s="1"/>
  <c r="DI1200" i="2"/>
  <c r="DI1212" i="2" s="1"/>
  <c r="DE1200" i="2"/>
  <c r="DE1212" i="2" s="1"/>
  <c r="DC1200" i="2"/>
  <c r="DC1212" i="2" s="1"/>
  <c r="CY1200" i="2"/>
  <c r="CY1212" i="2" s="1"/>
  <c r="CW1200" i="2"/>
  <c r="CW1212" i="2" s="1"/>
  <c r="CS1200" i="2"/>
  <c r="CS1212" i="2" s="1"/>
  <c r="CQ1200" i="2"/>
  <c r="CQ1212" i="2" s="1"/>
  <c r="CM1200" i="2"/>
  <c r="CM1212" i="2" s="1"/>
  <c r="CK1200" i="2"/>
  <c r="CK1212" i="2" s="1"/>
  <c r="CG1200" i="2"/>
  <c r="CG1212" i="2" s="1"/>
  <c r="CE1200" i="2"/>
  <c r="CE1212" i="2" s="1"/>
  <c r="CA1200" i="2"/>
  <c r="CA1212" i="2" s="1"/>
  <c r="BY1200" i="2"/>
  <c r="BY1212" i="2" s="1"/>
  <c r="BU1200" i="2"/>
  <c r="BU1212" i="2" s="1"/>
  <c r="BS1200" i="2"/>
  <c r="BS1212" i="2" s="1"/>
  <c r="BO1200" i="2"/>
  <c r="BO1212" i="2" s="1"/>
  <c r="BM1200" i="2"/>
  <c r="BM1212" i="2" s="1"/>
  <c r="BI1200" i="2"/>
  <c r="BI1212" i="2" s="1"/>
  <c r="BG1200" i="2"/>
  <c r="BG1212" i="2" s="1"/>
  <c r="BC1200" i="2"/>
  <c r="BC1212" i="2" s="1"/>
  <c r="BA1200" i="2"/>
  <c r="BA1212" i="2" s="1"/>
  <c r="AW1200" i="2"/>
  <c r="AW1212" i="2" s="1"/>
  <c r="AU1200" i="2"/>
  <c r="AU1212" i="2" s="1"/>
  <c r="AQ1200" i="2"/>
  <c r="AQ1212" i="2" s="1"/>
  <c r="AO1200" i="2"/>
  <c r="AO1212" i="2" s="1"/>
  <c r="AK1200" i="2"/>
  <c r="AK1212" i="2" s="1"/>
  <c r="AI1200" i="2"/>
  <c r="AI1212" i="2" s="1"/>
  <c r="AE1200" i="2"/>
  <c r="AE1212" i="2" s="1"/>
  <c r="AC1200" i="2"/>
  <c r="AC1212" i="2" s="1"/>
  <c r="Y1200" i="2"/>
  <c r="Y1212" i="2" s="1"/>
  <c r="W1200" i="2"/>
  <c r="W1212" i="2" s="1"/>
  <c r="S1200" i="2"/>
  <c r="S1212" i="2" s="1"/>
  <c r="Q1200" i="2"/>
  <c r="Q1212" i="2" s="1"/>
  <c r="M1200" i="2"/>
  <c r="M1212" i="2" s="1"/>
  <c r="K1200" i="2"/>
  <c r="K1212" i="2" s="1"/>
  <c r="VL1199" i="2"/>
  <c r="VL1211" i="2" s="1"/>
  <c r="VJ1199" i="2"/>
  <c r="VJ1211" i="2" s="1"/>
  <c r="VF1199" i="2"/>
  <c r="VF1211" i="2" s="1"/>
  <c r="VD1199" i="2"/>
  <c r="VD1211" i="2" s="1"/>
  <c r="UZ1199" i="2"/>
  <c r="UZ1211" i="2" s="1"/>
  <c r="UX1199" i="2"/>
  <c r="UX1211" i="2" s="1"/>
  <c r="UT1199" i="2"/>
  <c r="UT1211" i="2" s="1"/>
  <c r="UR1199" i="2"/>
  <c r="UR1211" i="2" s="1"/>
  <c r="UN1199" i="2"/>
  <c r="UN1211" i="2" s="1"/>
  <c r="UL1199" i="2"/>
  <c r="UL1211" i="2" s="1"/>
  <c r="UH1199" i="2"/>
  <c r="UH1211" i="2" s="1"/>
  <c r="UF1199" i="2"/>
  <c r="UF1211" i="2" s="1"/>
  <c r="UB1199" i="2"/>
  <c r="UB1211" i="2" s="1"/>
  <c r="TZ1199" i="2"/>
  <c r="TZ1211" i="2" s="1"/>
  <c r="TV1199" i="2"/>
  <c r="TV1211" i="2" s="1"/>
  <c r="TT1199" i="2"/>
  <c r="TT1211" i="2" s="1"/>
  <c r="TP1199" i="2"/>
  <c r="TP1211" i="2" s="1"/>
  <c r="TN1199" i="2"/>
  <c r="TN1211" i="2" s="1"/>
  <c r="TJ1199" i="2"/>
  <c r="TJ1211" i="2" s="1"/>
  <c r="TH1199" i="2"/>
  <c r="TH1211" i="2" s="1"/>
  <c r="TD1199" i="2"/>
  <c r="TD1211" i="2" s="1"/>
  <c r="TB1199" i="2"/>
  <c r="TB1211" i="2" s="1"/>
  <c r="SX1199" i="2"/>
  <c r="SX1211" i="2" s="1"/>
  <c r="SV1199" i="2"/>
  <c r="SV1211" i="2" s="1"/>
  <c r="SR1199" i="2"/>
  <c r="SR1211" i="2" s="1"/>
  <c r="SP1199" i="2"/>
  <c r="SP1211" i="2" s="1"/>
  <c r="SL1199" i="2"/>
  <c r="SL1211" i="2" s="1"/>
  <c r="SJ1199" i="2"/>
  <c r="SJ1211" i="2" s="1"/>
  <c r="SF1199" i="2"/>
  <c r="SF1211" i="2" s="1"/>
  <c r="SD1199" i="2"/>
  <c r="SD1211" i="2" s="1"/>
  <c r="RZ1199" i="2"/>
  <c r="RZ1211" i="2" s="1"/>
  <c r="RX1199" i="2"/>
  <c r="RX1211" i="2" s="1"/>
  <c r="RT1199" i="2"/>
  <c r="RT1211" i="2" s="1"/>
  <c r="RR1199" i="2"/>
  <c r="RR1211" i="2" s="1"/>
  <c r="RN1199" i="2"/>
  <c r="RN1211" i="2" s="1"/>
  <c r="RL1199" i="2"/>
  <c r="RL1211" i="2" s="1"/>
  <c r="RH1199" i="2"/>
  <c r="RH1211" i="2" s="1"/>
  <c r="RF1199" i="2"/>
  <c r="RF1211" i="2" s="1"/>
  <c r="RB1199" i="2"/>
  <c r="RB1211" i="2" s="1"/>
  <c r="QZ1199" i="2"/>
  <c r="QZ1211" i="2" s="1"/>
  <c r="QV1199" i="2"/>
  <c r="QV1211" i="2" s="1"/>
  <c r="QT1199" i="2"/>
  <c r="QT1211" i="2" s="1"/>
  <c r="QP1199" i="2"/>
  <c r="QP1211" i="2" s="1"/>
  <c r="QN1199" i="2"/>
  <c r="QN1211" i="2" s="1"/>
  <c r="QJ1199" i="2"/>
  <c r="QJ1211" i="2" s="1"/>
  <c r="QH1199" i="2"/>
  <c r="QH1211" i="2" s="1"/>
  <c r="QD1199" i="2"/>
  <c r="QD1211" i="2" s="1"/>
  <c r="QB1199" i="2"/>
  <c r="QB1211" i="2" s="1"/>
  <c r="PX1199" i="2"/>
  <c r="PX1211" i="2" s="1"/>
  <c r="PV1199" i="2"/>
  <c r="PV1211" i="2" s="1"/>
  <c r="PR1199" i="2"/>
  <c r="PR1211" i="2" s="1"/>
  <c r="PP1199" i="2"/>
  <c r="PP1211" i="2" s="1"/>
  <c r="PL1199" i="2"/>
  <c r="PL1211" i="2" s="1"/>
  <c r="PJ1199" i="2"/>
  <c r="PJ1211" i="2" s="1"/>
  <c r="PF1199" i="2"/>
  <c r="PF1211" i="2" s="1"/>
  <c r="PD1199" i="2"/>
  <c r="PD1211" i="2" s="1"/>
  <c r="OZ1199" i="2"/>
  <c r="OZ1211" i="2" s="1"/>
  <c r="OX1199" i="2"/>
  <c r="OX1211" i="2" s="1"/>
  <c r="OT1199" i="2"/>
  <c r="OT1211" i="2" s="1"/>
  <c r="OR1199" i="2"/>
  <c r="OR1211" i="2" s="1"/>
  <c r="ON1199" i="2"/>
  <c r="ON1211" i="2" s="1"/>
  <c r="OL1199" i="2"/>
  <c r="OL1211" i="2" s="1"/>
  <c r="OH1199" i="2"/>
  <c r="OH1211" i="2" s="1"/>
  <c r="OF1199" i="2"/>
  <c r="OF1211" i="2" s="1"/>
  <c r="OB1199" i="2"/>
  <c r="OB1211" i="2" s="1"/>
  <c r="NZ1199" i="2"/>
  <c r="NZ1211" i="2" s="1"/>
  <c r="NV1199" i="2"/>
  <c r="NV1211" i="2" s="1"/>
  <c r="NT1199" i="2"/>
  <c r="NT1211" i="2" s="1"/>
  <c r="NP1199" i="2"/>
  <c r="NP1211" i="2" s="1"/>
  <c r="NN1199" i="2"/>
  <c r="NN1211" i="2" s="1"/>
  <c r="NJ1199" i="2"/>
  <c r="NJ1211" i="2" s="1"/>
  <c r="NH1199" i="2"/>
  <c r="NH1211" i="2" s="1"/>
  <c r="ND1199" i="2"/>
  <c r="ND1211" i="2" s="1"/>
  <c r="NB1199" i="2"/>
  <c r="NB1211" i="2" s="1"/>
  <c r="MX1199" i="2"/>
  <c r="MX1211" i="2" s="1"/>
  <c r="MV1199" i="2"/>
  <c r="MV1211" i="2" s="1"/>
  <c r="MR1199" i="2"/>
  <c r="MR1211" i="2" s="1"/>
  <c r="MP1199" i="2"/>
  <c r="MP1211" i="2" s="1"/>
  <c r="ML1199" i="2"/>
  <c r="ML1211" i="2" s="1"/>
  <c r="MJ1199" i="2"/>
  <c r="MJ1211" i="2" s="1"/>
  <c r="MF1199" i="2"/>
  <c r="MF1211" i="2" s="1"/>
  <c r="MD1199" i="2"/>
  <c r="MD1211" i="2" s="1"/>
  <c r="LZ1199" i="2"/>
  <c r="LZ1211" i="2" s="1"/>
  <c r="LX1199" i="2"/>
  <c r="LX1211" i="2" s="1"/>
  <c r="LT1199" i="2"/>
  <c r="LT1211" i="2" s="1"/>
  <c r="LR1199" i="2"/>
  <c r="LR1211" i="2" s="1"/>
  <c r="LN1199" i="2"/>
  <c r="LN1211" i="2" s="1"/>
  <c r="LL1199" i="2"/>
  <c r="LL1211" i="2" s="1"/>
  <c r="LH1199" i="2"/>
  <c r="LH1211" i="2" s="1"/>
  <c r="LF1199" i="2"/>
  <c r="LF1211" i="2" s="1"/>
  <c r="LB1199" i="2"/>
  <c r="LB1211" i="2" s="1"/>
  <c r="KZ1199" i="2"/>
  <c r="KZ1211" i="2" s="1"/>
  <c r="KV1199" i="2"/>
  <c r="KV1211" i="2" s="1"/>
  <c r="KT1199" i="2"/>
  <c r="KT1211" i="2" s="1"/>
  <c r="KP1199" i="2"/>
  <c r="KP1211" i="2" s="1"/>
  <c r="KN1199" i="2"/>
  <c r="KN1211" i="2" s="1"/>
  <c r="KJ1199" i="2"/>
  <c r="KJ1211" i="2" s="1"/>
  <c r="KH1199" i="2"/>
  <c r="KH1211" i="2" s="1"/>
  <c r="KD1199" i="2"/>
  <c r="KD1211" i="2" s="1"/>
  <c r="KB1199" i="2"/>
  <c r="KB1211" i="2" s="1"/>
  <c r="JX1199" i="2"/>
  <c r="JX1211" i="2" s="1"/>
  <c r="JV1199" i="2"/>
  <c r="JV1211" i="2" s="1"/>
  <c r="JR1199" i="2"/>
  <c r="JR1211" i="2" s="1"/>
  <c r="JP1199" i="2"/>
  <c r="JP1211" i="2" s="1"/>
  <c r="JL1199" i="2"/>
  <c r="JL1211" i="2" s="1"/>
  <c r="JJ1199" i="2"/>
  <c r="JJ1211" i="2" s="1"/>
  <c r="JF1199" i="2"/>
  <c r="JF1211" i="2" s="1"/>
  <c r="JD1199" i="2"/>
  <c r="JD1211" i="2" s="1"/>
  <c r="IZ1199" i="2"/>
  <c r="IZ1211" i="2" s="1"/>
  <c r="IX1199" i="2"/>
  <c r="IX1211" i="2" s="1"/>
  <c r="IT1199" i="2"/>
  <c r="IT1211" i="2" s="1"/>
  <c r="IR1199" i="2"/>
  <c r="IR1211" i="2" s="1"/>
  <c r="IN1199" i="2"/>
  <c r="IN1211" i="2" s="1"/>
  <c r="IL1199" i="2"/>
  <c r="IL1211" i="2" s="1"/>
  <c r="IH1199" i="2"/>
  <c r="IH1211" i="2" s="1"/>
  <c r="IF1199" i="2"/>
  <c r="IF1211" i="2" s="1"/>
  <c r="IB1199" i="2"/>
  <c r="IB1211" i="2" s="1"/>
  <c r="HZ1199" i="2"/>
  <c r="HZ1211" i="2" s="1"/>
  <c r="HV1199" i="2"/>
  <c r="HV1211" i="2" s="1"/>
  <c r="HT1199" i="2"/>
  <c r="HT1211" i="2" s="1"/>
  <c r="HP1199" i="2"/>
  <c r="HP1211" i="2" s="1"/>
  <c r="HN1199" i="2"/>
  <c r="HN1211" i="2" s="1"/>
  <c r="HJ1199" i="2"/>
  <c r="HJ1211" i="2" s="1"/>
  <c r="HH1199" i="2"/>
  <c r="HH1211" i="2" s="1"/>
  <c r="HD1199" i="2"/>
  <c r="HD1211" i="2" s="1"/>
  <c r="HB1199" i="2"/>
  <c r="HB1211" i="2" s="1"/>
  <c r="GX1199" i="2"/>
  <c r="GX1211" i="2" s="1"/>
  <c r="GV1199" i="2"/>
  <c r="GV1211" i="2" s="1"/>
  <c r="GR1199" i="2"/>
  <c r="GR1211" i="2" s="1"/>
  <c r="GP1199" i="2"/>
  <c r="GP1211" i="2" s="1"/>
  <c r="GL1199" i="2"/>
  <c r="GL1211" i="2" s="1"/>
  <c r="GJ1199" i="2"/>
  <c r="GJ1211" i="2" s="1"/>
  <c r="GF1199" i="2"/>
  <c r="GF1211" i="2" s="1"/>
  <c r="GD1199" i="2"/>
  <c r="GD1211" i="2" s="1"/>
  <c r="FZ1199" i="2"/>
  <c r="FZ1211" i="2" s="1"/>
  <c r="FX1199" i="2"/>
  <c r="FX1211" i="2" s="1"/>
  <c r="FT1199" i="2"/>
  <c r="FT1211" i="2" s="1"/>
  <c r="FR1199" i="2"/>
  <c r="FR1211" i="2" s="1"/>
  <c r="FN1199" i="2"/>
  <c r="FN1211" i="2" s="1"/>
  <c r="FL1199" i="2"/>
  <c r="FL1211" i="2" s="1"/>
  <c r="FH1199" i="2"/>
  <c r="FH1211" i="2" s="1"/>
  <c r="FF1199" i="2"/>
  <c r="FF1211" i="2" s="1"/>
  <c r="FB1199" i="2"/>
  <c r="FB1211" i="2" s="1"/>
  <c r="EZ1199" i="2"/>
  <c r="EZ1211" i="2" s="1"/>
  <c r="EV1199" i="2"/>
  <c r="EV1211" i="2" s="1"/>
  <c r="ET1199" i="2"/>
  <c r="ET1211" i="2" s="1"/>
  <c r="EP1199" i="2"/>
  <c r="EP1211" i="2" s="1"/>
  <c r="EN1199" i="2"/>
  <c r="EN1211" i="2" s="1"/>
  <c r="EJ1199" i="2"/>
  <c r="EJ1211" i="2" s="1"/>
  <c r="EH1199" i="2"/>
  <c r="EH1211" i="2" s="1"/>
  <c r="ED1199" i="2"/>
  <c r="ED1211" i="2" s="1"/>
  <c r="EB1199" i="2"/>
  <c r="EB1211" i="2" s="1"/>
  <c r="DX1199" i="2"/>
  <c r="DX1211" i="2" s="1"/>
  <c r="DV1199" i="2"/>
  <c r="DV1211" i="2" s="1"/>
  <c r="DR1199" i="2"/>
  <c r="DR1211" i="2" s="1"/>
  <c r="DP1199" i="2"/>
  <c r="DP1211" i="2" s="1"/>
  <c r="DL1199" i="2"/>
  <c r="DL1211" i="2" s="1"/>
  <c r="DJ1199" i="2"/>
  <c r="DJ1211" i="2" s="1"/>
  <c r="DF1199" i="2"/>
  <c r="DF1211" i="2" s="1"/>
  <c r="DD1199" i="2"/>
  <c r="DD1211" i="2" s="1"/>
  <c r="CZ1199" i="2"/>
  <c r="CZ1211" i="2" s="1"/>
  <c r="CX1199" i="2"/>
  <c r="CX1211" i="2" s="1"/>
  <c r="CT1199" i="2"/>
  <c r="CT1211" i="2" s="1"/>
  <c r="CR1199" i="2"/>
  <c r="CR1211" i="2" s="1"/>
  <c r="CN1199" i="2"/>
  <c r="CN1211" i="2" s="1"/>
  <c r="CL1199" i="2"/>
  <c r="CL1211" i="2" s="1"/>
  <c r="CH1199" i="2"/>
  <c r="CH1211" i="2" s="1"/>
  <c r="CF1199" i="2"/>
  <c r="CF1211" i="2" s="1"/>
  <c r="CB1199" i="2"/>
  <c r="CB1211" i="2" s="1"/>
  <c r="BZ1199" i="2"/>
  <c r="BZ1211" i="2" s="1"/>
  <c r="BV1199" i="2"/>
  <c r="BV1211" i="2" s="1"/>
  <c r="BT1199" i="2"/>
  <c r="BT1211" i="2" s="1"/>
  <c r="BP1199" i="2"/>
  <c r="BP1211" i="2" s="1"/>
  <c r="BN1199" i="2"/>
  <c r="BN1211" i="2" s="1"/>
  <c r="BJ1199" i="2"/>
  <c r="BJ1211" i="2" s="1"/>
  <c r="BH1199" i="2"/>
  <c r="BH1211" i="2" s="1"/>
  <c r="BD1199" i="2"/>
  <c r="BD1211" i="2" s="1"/>
  <c r="BB1199" i="2"/>
  <c r="BB1211" i="2" s="1"/>
  <c r="AX1199" i="2"/>
  <c r="AX1211" i="2" s="1"/>
  <c r="AV1199" i="2"/>
  <c r="AV1211" i="2" s="1"/>
  <c r="AR1199" i="2"/>
  <c r="AR1211" i="2" s="1"/>
  <c r="AP1199" i="2"/>
  <c r="AP1211" i="2" s="1"/>
  <c r="AL1199" i="2"/>
  <c r="AL1211" i="2" s="1"/>
  <c r="AJ1199" i="2"/>
  <c r="AJ1211" i="2" s="1"/>
  <c r="AF1199" i="2"/>
  <c r="AF1211" i="2" s="1"/>
  <c r="AD1199" i="2"/>
  <c r="AD1211" i="2" s="1"/>
  <c r="Z1199" i="2"/>
  <c r="Z1211" i="2" s="1"/>
  <c r="X1199" i="2"/>
  <c r="X1211" i="2" s="1"/>
  <c r="T1199" i="2"/>
  <c r="T1211" i="2" s="1"/>
  <c r="R1199" i="2"/>
  <c r="R1211" i="2" s="1"/>
  <c r="N1199" i="2"/>
  <c r="N1211" i="2" s="1"/>
  <c r="L1199" i="2"/>
  <c r="L1211" i="2" s="1"/>
  <c r="VK1198" i="2"/>
  <c r="VK1210" i="2" s="1"/>
  <c r="VI1198" i="2"/>
  <c r="VI1210" i="2" s="1"/>
  <c r="VE1198" i="2"/>
  <c r="VE1210" i="2" s="1"/>
  <c r="VC1198" i="2"/>
  <c r="VC1210" i="2" s="1"/>
  <c r="UY1198" i="2"/>
  <c r="UY1210" i="2" s="1"/>
  <c r="UW1198" i="2"/>
  <c r="UW1210" i="2" s="1"/>
  <c r="US1198" i="2"/>
  <c r="US1210" i="2" s="1"/>
  <c r="UQ1198" i="2"/>
  <c r="UQ1210" i="2" s="1"/>
  <c r="UM1198" i="2"/>
  <c r="UM1210" i="2" s="1"/>
  <c r="UK1198" i="2"/>
  <c r="UK1210" i="2" s="1"/>
  <c r="UG1198" i="2"/>
  <c r="UG1210" i="2" s="1"/>
  <c r="UE1198" i="2"/>
  <c r="UE1210" i="2" s="1"/>
  <c r="UA1198" i="2"/>
  <c r="UA1210" i="2" s="1"/>
  <c r="TY1198" i="2"/>
  <c r="TY1210" i="2" s="1"/>
  <c r="TU1198" i="2"/>
  <c r="TU1210" i="2" s="1"/>
  <c r="TS1198" i="2"/>
  <c r="TS1210" i="2" s="1"/>
  <c r="TO1198" i="2"/>
  <c r="TO1210" i="2" s="1"/>
  <c r="TM1198" i="2"/>
  <c r="TM1210" i="2" s="1"/>
  <c r="TI1198" i="2"/>
  <c r="TI1210" i="2" s="1"/>
  <c r="TG1198" i="2"/>
  <c r="TG1210" i="2" s="1"/>
  <c r="TC1198" i="2"/>
  <c r="TC1210" i="2" s="1"/>
  <c r="TA1198" i="2"/>
  <c r="TA1210" i="2" s="1"/>
  <c r="SW1198" i="2"/>
  <c r="SW1210" i="2" s="1"/>
  <c r="SU1198" i="2"/>
  <c r="SU1210" i="2" s="1"/>
  <c r="SQ1198" i="2"/>
  <c r="SQ1210" i="2" s="1"/>
  <c r="SO1198" i="2"/>
  <c r="SO1210" i="2" s="1"/>
  <c r="SK1198" i="2"/>
  <c r="SK1210" i="2" s="1"/>
  <c r="SI1198" i="2"/>
  <c r="SI1210" i="2" s="1"/>
  <c r="SE1198" i="2"/>
  <c r="SE1210" i="2" s="1"/>
  <c r="SC1198" i="2"/>
  <c r="SC1210" i="2" s="1"/>
  <c r="RY1198" i="2"/>
  <c r="RY1210" i="2" s="1"/>
  <c r="RW1198" i="2"/>
  <c r="RW1210" i="2" s="1"/>
  <c r="RS1198" i="2"/>
  <c r="RS1210" i="2" s="1"/>
  <c r="RQ1198" i="2"/>
  <c r="RQ1210" i="2" s="1"/>
  <c r="RM1198" i="2"/>
  <c r="RM1210" i="2" s="1"/>
  <c r="RK1198" i="2"/>
  <c r="RK1210" i="2" s="1"/>
  <c r="RG1198" i="2"/>
  <c r="RG1210" i="2" s="1"/>
  <c r="RE1198" i="2"/>
  <c r="RE1210" i="2" s="1"/>
  <c r="RA1198" i="2"/>
  <c r="RA1210" i="2" s="1"/>
  <c r="QY1198" i="2"/>
  <c r="QY1210" i="2" s="1"/>
  <c r="QU1198" i="2"/>
  <c r="QU1210" i="2" s="1"/>
  <c r="QS1198" i="2"/>
  <c r="QS1210" i="2" s="1"/>
  <c r="QO1198" i="2"/>
  <c r="QO1210" i="2" s="1"/>
  <c r="QM1198" i="2"/>
  <c r="QM1210" i="2" s="1"/>
  <c r="QI1198" i="2"/>
  <c r="QI1210" i="2" s="1"/>
  <c r="QG1198" i="2"/>
  <c r="QG1210" i="2" s="1"/>
  <c r="QC1198" i="2"/>
  <c r="QC1210" i="2" s="1"/>
  <c r="QA1198" i="2"/>
  <c r="QA1210" i="2" s="1"/>
  <c r="PW1198" i="2"/>
  <c r="PW1210" i="2" s="1"/>
  <c r="PU1198" i="2"/>
  <c r="PU1210" i="2" s="1"/>
  <c r="PQ1198" i="2"/>
  <c r="PQ1210" i="2" s="1"/>
  <c r="PO1198" i="2"/>
  <c r="PO1210" i="2" s="1"/>
  <c r="PK1198" i="2"/>
  <c r="PK1210" i="2" s="1"/>
  <c r="PI1198" i="2"/>
  <c r="PI1210" i="2" s="1"/>
  <c r="PE1198" i="2"/>
  <c r="PE1210" i="2" s="1"/>
  <c r="PC1198" i="2"/>
  <c r="PC1210" i="2" s="1"/>
  <c r="OY1198" i="2"/>
  <c r="OY1210" i="2" s="1"/>
  <c r="OW1198" i="2"/>
  <c r="OW1210" i="2" s="1"/>
  <c r="OS1198" i="2"/>
  <c r="OS1210" i="2" s="1"/>
  <c r="OQ1198" i="2"/>
  <c r="OQ1210" i="2" s="1"/>
  <c r="OM1198" i="2"/>
  <c r="OM1210" i="2" s="1"/>
  <c r="OK1198" i="2"/>
  <c r="OK1210" i="2" s="1"/>
  <c r="OG1198" i="2"/>
  <c r="OG1210" i="2" s="1"/>
  <c r="OE1198" i="2"/>
  <c r="OE1210" i="2" s="1"/>
  <c r="OA1198" i="2"/>
  <c r="OA1210" i="2" s="1"/>
  <c r="NY1198" i="2"/>
  <c r="NY1210" i="2" s="1"/>
  <c r="NU1198" i="2"/>
  <c r="NU1210" i="2" s="1"/>
  <c r="NS1198" i="2"/>
  <c r="NS1210" i="2" s="1"/>
  <c r="NO1198" i="2"/>
  <c r="NO1210" i="2" s="1"/>
  <c r="NM1198" i="2"/>
  <c r="NM1210" i="2" s="1"/>
  <c r="NI1198" i="2"/>
  <c r="NI1210" i="2" s="1"/>
  <c r="NG1198" i="2"/>
  <c r="NG1210" i="2" s="1"/>
  <c r="NC1198" i="2"/>
  <c r="NC1210" i="2" s="1"/>
  <c r="NA1198" i="2"/>
  <c r="NA1210" i="2" s="1"/>
  <c r="MW1198" i="2"/>
  <c r="MW1210" i="2" s="1"/>
  <c r="MU1198" i="2"/>
  <c r="MU1210" i="2" s="1"/>
  <c r="MQ1198" i="2"/>
  <c r="MQ1210" i="2" s="1"/>
  <c r="MO1198" i="2"/>
  <c r="MO1210" i="2" s="1"/>
  <c r="MK1198" i="2"/>
  <c r="MK1210" i="2" s="1"/>
  <c r="MI1198" i="2"/>
  <c r="MI1210" i="2" s="1"/>
  <c r="ME1198" i="2"/>
  <c r="ME1210" i="2" s="1"/>
  <c r="MC1198" i="2"/>
  <c r="MC1210" i="2" s="1"/>
  <c r="LY1198" i="2"/>
  <c r="LY1210" i="2" s="1"/>
  <c r="LW1198" i="2"/>
  <c r="LW1210" i="2" s="1"/>
  <c r="LS1198" i="2"/>
  <c r="LS1210" i="2" s="1"/>
  <c r="LQ1198" i="2"/>
  <c r="LQ1210" i="2" s="1"/>
  <c r="LM1198" i="2"/>
  <c r="LM1210" i="2" s="1"/>
  <c r="LK1198" i="2"/>
  <c r="LK1210" i="2" s="1"/>
  <c r="LG1198" i="2"/>
  <c r="LG1210" i="2" s="1"/>
  <c r="LE1198" i="2"/>
  <c r="LE1210" i="2" s="1"/>
  <c r="LA1198" i="2"/>
  <c r="LA1210" i="2" s="1"/>
  <c r="KY1198" i="2"/>
  <c r="KY1210" i="2" s="1"/>
  <c r="KU1198" i="2"/>
  <c r="KU1210" i="2" s="1"/>
  <c r="KS1198" i="2"/>
  <c r="KS1210" i="2" s="1"/>
  <c r="KO1198" i="2"/>
  <c r="KO1210" i="2" s="1"/>
  <c r="KM1198" i="2"/>
  <c r="KM1210" i="2" s="1"/>
  <c r="KI1198" i="2"/>
  <c r="KI1210" i="2" s="1"/>
  <c r="KG1198" i="2"/>
  <c r="KG1210" i="2" s="1"/>
  <c r="KC1198" i="2"/>
  <c r="KC1210" i="2" s="1"/>
  <c r="KA1198" i="2"/>
  <c r="KA1210" i="2" s="1"/>
  <c r="JW1198" i="2"/>
  <c r="JW1210" i="2" s="1"/>
  <c r="JU1198" i="2"/>
  <c r="JU1210" i="2" s="1"/>
  <c r="JQ1198" i="2"/>
  <c r="JQ1210" i="2" s="1"/>
  <c r="JO1198" i="2"/>
  <c r="JO1210" i="2" s="1"/>
  <c r="JK1198" i="2"/>
  <c r="JK1210" i="2" s="1"/>
  <c r="JI1198" i="2"/>
  <c r="JI1210" i="2" s="1"/>
  <c r="JE1198" i="2"/>
  <c r="JE1210" i="2" s="1"/>
  <c r="JC1198" i="2"/>
  <c r="JC1210" i="2" s="1"/>
  <c r="IY1198" i="2"/>
  <c r="IY1210" i="2" s="1"/>
  <c r="IW1198" i="2"/>
  <c r="IW1210" i="2" s="1"/>
  <c r="IS1198" i="2"/>
  <c r="IS1210" i="2" s="1"/>
  <c r="IQ1198" i="2"/>
  <c r="IQ1210" i="2" s="1"/>
  <c r="IM1198" i="2"/>
  <c r="IM1210" i="2" s="1"/>
  <c r="IK1198" i="2"/>
  <c r="IK1210" i="2" s="1"/>
  <c r="IG1198" i="2"/>
  <c r="IG1210" i="2" s="1"/>
  <c r="IE1198" i="2"/>
  <c r="IE1210" i="2" s="1"/>
  <c r="IA1198" i="2"/>
  <c r="IA1210" i="2" s="1"/>
  <c r="HY1198" i="2"/>
  <c r="HY1210" i="2" s="1"/>
  <c r="HU1198" i="2"/>
  <c r="HU1210" i="2" s="1"/>
  <c r="HS1198" i="2"/>
  <c r="HS1210" i="2" s="1"/>
  <c r="HO1198" i="2"/>
  <c r="HO1210" i="2" s="1"/>
  <c r="HM1198" i="2"/>
  <c r="HM1210" i="2" s="1"/>
  <c r="HI1198" i="2"/>
  <c r="HI1210" i="2" s="1"/>
  <c r="HG1198" i="2"/>
  <c r="HG1210" i="2" s="1"/>
  <c r="HC1198" i="2"/>
  <c r="HC1210" i="2" s="1"/>
  <c r="HA1198" i="2"/>
  <c r="HA1210" i="2" s="1"/>
  <c r="GW1198" i="2"/>
  <c r="GW1210" i="2" s="1"/>
  <c r="GU1198" i="2"/>
  <c r="GU1210" i="2" s="1"/>
  <c r="GQ1198" i="2"/>
  <c r="GQ1210" i="2" s="1"/>
  <c r="GO1198" i="2"/>
  <c r="GO1210" i="2" s="1"/>
  <c r="GK1198" i="2"/>
  <c r="GK1210" i="2" s="1"/>
  <c r="GI1198" i="2"/>
  <c r="GI1210" i="2" s="1"/>
  <c r="GE1198" i="2"/>
  <c r="GE1210" i="2" s="1"/>
  <c r="GC1198" i="2"/>
  <c r="GC1210" i="2" s="1"/>
  <c r="FY1198" i="2"/>
  <c r="FY1210" i="2" s="1"/>
  <c r="FW1198" i="2"/>
  <c r="FW1210" i="2" s="1"/>
  <c r="FS1198" i="2"/>
  <c r="FS1210" i="2" s="1"/>
  <c r="FQ1198" i="2"/>
  <c r="FQ1210" i="2" s="1"/>
  <c r="FM1198" i="2"/>
  <c r="FM1210" i="2" s="1"/>
  <c r="FK1198" i="2"/>
  <c r="FK1210" i="2" s="1"/>
  <c r="FG1198" i="2"/>
  <c r="FG1210" i="2" s="1"/>
  <c r="FE1198" i="2"/>
  <c r="FE1210" i="2" s="1"/>
  <c r="FA1198" i="2"/>
  <c r="FA1210" i="2" s="1"/>
  <c r="EY1198" i="2"/>
  <c r="EY1210" i="2" s="1"/>
  <c r="EU1198" i="2"/>
  <c r="EU1210" i="2" s="1"/>
  <c r="ES1198" i="2"/>
  <c r="ES1210" i="2" s="1"/>
  <c r="EO1198" i="2"/>
  <c r="EO1210" i="2" s="1"/>
  <c r="EM1198" i="2"/>
  <c r="EM1210" i="2" s="1"/>
  <c r="EI1198" i="2"/>
  <c r="EI1210" i="2" s="1"/>
  <c r="EG1198" i="2"/>
  <c r="EG1210" i="2" s="1"/>
  <c r="EC1198" i="2"/>
  <c r="EC1210" i="2" s="1"/>
  <c r="EA1198" i="2"/>
  <c r="EA1210" i="2" s="1"/>
  <c r="DW1198" i="2"/>
  <c r="DW1210" i="2" s="1"/>
  <c r="DU1198" i="2"/>
  <c r="DU1210" i="2" s="1"/>
  <c r="DQ1198" i="2"/>
  <c r="DQ1210" i="2" s="1"/>
  <c r="DO1198" i="2"/>
  <c r="DO1210" i="2" s="1"/>
  <c r="DK1198" i="2"/>
  <c r="DK1210" i="2" s="1"/>
  <c r="DI1198" i="2"/>
  <c r="DI1210" i="2" s="1"/>
  <c r="DE1198" i="2"/>
  <c r="DE1210" i="2" s="1"/>
  <c r="DC1198" i="2"/>
  <c r="DC1210" i="2" s="1"/>
  <c r="CY1198" i="2"/>
  <c r="CY1210" i="2" s="1"/>
  <c r="CW1198" i="2"/>
  <c r="CW1210" i="2" s="1"/>
  <c r="CS1198" i="2"/>
  <c r="CS1210" i="2" s="1"/>
  <c r="CQ1198" i="2"/>
  <c r="CQ1210" i="2" s="1"/>
  <c r="CM1198" i="2"/>
  <c r="CM1210" i="2" s="1"/>
  <c r="CK1198" i="2"/>
  <c r="CK1210" i="2" s="1"/>
  <c r="CG1198" i="2"/>
  <c r="CG1210" i="2" s="1"/>
  <c r="CE1198" i="2"/>
  <c r="CE1210" i="2" s="1"/>
  <c r="CA1198" i="2"/>
  <c r="CA1210" i="2" s="1"/>
  <c r="BY1198" i="2"/>
  <c r="BY1210" i="2" s="1"/>
  <c r="BU1198" i="2"/>
  <c r="BU1210" i="2" s="1"/>
  <c r="BS1198" i="2"/>
  <c r="BS1210" i="2" s="1"/>
  <c r="BO1198" i="2"/>
  <c r="BO1210" i="2" s="1"/>
  <c r="BM1198" i="2"/>
  <c r="BM1210" i="2" s="1"/>
  <c r="BI1198" i="2"/>
  <c r="BI1210" i="2" s="1"/>
  <c r="BG1198" i="2"/>
  <c r="BG1210" i="2" s="1"/>
  <c r="BC1198" i="2"/>
  <c r="BC1210" i="2" s="1"/>
  <c r="BA1198" i="2"/>
  <c r="BA1210" i="2" s="1"/>
  <c r="AW1198" i="2"/>
  <c r="AW1210" i="2" s="1"/>
  <c r="AU1198" i="2"/>
  <c r="AU1210" i="2" s="1"/>
  <c r="AQ1198" i="2"/>
  <c r="AQ1210" i="2" s="1"/>
  <c r="AO1198" i="2"/>
  <c r="AO1210" i="2" s="1"/>
  <c r="AK1198" i="2"/>
  <c r="AK1210" i="2" s="1"/>
  <c r="AI1198" i="2"/>
  <c r="AI1210" i="2" s="1"/>
  <c r="AE1198" i="2"/>
  <c r="AE1210" i="2" s="1"/>
  <c r="AC1198" i="2"/>
  <c r="AC1210" i="2" s="1"/>
  <c r="Y1198" i="2"/>
  <c r="Y1210" i="2" s="1"/>
  <c r="W1198" i="2"/>
  <c r="W1210" i="2" s="1"/>
  <c r="S1198" i="2"/>
  <c r="S1210" i="2" s="1"/>
  <c r="Q1198" i="2"/>
  <c r="Q1210" i="2" s="1"/>
  <c r="M1198" i="2"/>
  <c r="M1210" i="2" s="1"/>
  <c r="K1198" i="2"/>
  <c r="K1210" i="2" s="1"/>
  <c r="VI1201" i="2"/>
  <c r="VI1213" i="2" s="1"/>
  <c r="VC1201" i="2"/>
  <c r="VC1213" i="2" s="1"/>
  <c r="UW1201" i="2"/>
  <c r="UW1213" i="2" s="1"/>
  <c r="UQ1201" i="2"/>
  <c r="UQ1213" i="2" s="1"/>
  <c r="UK1201" i="2"/>
  <c r="UK1213" i="2" s="1"/>
  <c r="UE1201" i="2"/>
  <c r="UE1213" i="2" s="1"/>
  <c r="TY1201" i="2"/>
  <c r="TY1213" i="2" s="1"/>
  <c r="TS1201" i="2"/>
  <c r="TS1213" i="2" s="1"/>
  <c r="TM1201" i="2"/>
  <c r="TM1213" i="2" s="1"/>
  <c r="TG1201" i="2"/>
  <c r="TG1213" i="2" s="1"/>
  <c r="TA1201" i="2"/>
  <c r="TA1213" i="2" s="1"/>
  <c r="SU1201" i="2"/>
  <c r="SU1213" i="2" s="1"/>
  <c r="SO1201" i="2"/>
  <c r="SO1213" i="2" s="1"/>
  <c r="SI1201" i="2"/>
  <c r="SI1213" i="2" s="1"/>
  <c r="SC1201" i="2"/>
  <c r="SC1213" i="2" s="1"/>
  <c r="RW1201" i="2"/>
  <c r="RW1213" i="2" s="1"/>
  <c r="RQ1201" i="2"/>
  <c r="RQ1213" i="2" s="1"/>
  <c r="RK1201" i="2"/>
  <c r="RK1213" i="2" s="1"/>
  <c r="RE1201" i="2"/>
  <c r="RE1213" i="2" s="1"/>
  <c r="QY1201" i="2"/>
  <c r="QY1213" i="2" s="1"/>
  <c r="QS1201" i="2"/>
  <c r="QS1213" i="2" s="1"/>
  <c r="QM1201" i="2"/>
  <c r="QM1213" i="2" s="1"/>
  <c r="QG1201" i="2"/>
  <c r="QG1213" i="2" s="1"/>
  <c r="QA1201" i="2"/>
  <c r="QA1213" i="2" s="1"/>
  <c r="PU1201" i="2"/>
  <c r="PU1213" i="2" s="1"/>
  <c r="PO1201" i="2"/>
  <c r="PO1213" i="2" s="1"/>
  <c r="PI1201" i="2"/>
  <c r="PI1213" i="2" s="1"/>
  <c r="PC1201" i="2"/>
  <c r="PC1213" i="2" s="1"/>
  <c r="OW1201" i="2"/>
  <c r="OW1213" i="2" s="1"/>
  <c r="OQ1201" i="2"/>
  <c r="OQ1213" i="2" s="1"/>
  <c r="OK1201" i="2"/>
  <c r="OK1213" i="2" s="1"/>
  <c r="OE1201" i="2"/>
  <c r="OE1213" i="2" s="1"/>
  <c r="NY1201" i="2"/>
  <c r="NY1213" i="2" s="1"/>
  <c r="NS1201" i="2"/>
  <c r="NS1213" i="2" s="1"/>
  <c r="NM1201" i="2"/>
  <c r="NM1213" i="2" s="1"/>
  <c r="NG1201" i="2"/>
  <c r="NG1213" i="2" s="1"/>
  <c r="NA1201" i="2"/>
  <c r="NA1213" i="2" s="1"/>
  <c r="MU1201" i="2"/>
  <c r="MU1213" i="2" s="1"/>
  <c r="MO1201" i="2"/>
  <c r="MO1213" i="2" s="1"/>
  <c r="MI1201" i="2"/>
  <c r="MI1213" i="2" s="1"/>
  <c r="MC1201" i="2"/>
  <c r="MC1213" i="2" s="1"/>
  <c r="LW1201" i="2"/>
  <c r="LW1213" i="2" s="1"/>
  <c r="LQ1201" i="2"/>
  <c r="LQ1213" i="2" s="1"/>
  <c r="LK1201" i="2"/>
  <c r="LK1213" i="2" s="1"/>
  <c r="LE1201" i="2"/>
  <c r="LE1213" i="2" s="1"/>
  <c r="KY1201" i="2"/>
  <c r="KY1213" i="2" s="1"/>
  <c r="KS1201" i="2"/>
  <c r="KS1213" i="2" s="1"/>
  <c r="KM1201" i="2"/>
  <c r="KM1213" i="2" s="1"/>
  <c r="KG1201" i="2"/>
  <c r="KG1213" i="2" s="1"/>
  <c r="KA1201" i="2"/>
  <c r="KA1213" i="2" s="1"/>
  <c r="JU1201" i="2"/>
  <c r="JU1213" i="2" s="1"/>
  <c r="JO1201" i="2"/>
  <c r="JO1213" i="2" s="1"/>
  <c r="JI1201" i="2"/>
  <c r="JI1213" i="2" s="1"/>
  <c r="JC1201" i="2"/>
  <c r="JC1213" i="2" s="1"/>
  <c r="IW1201" i="2"/>
  <c r="IW1213" i="2" s="1"/>
  <c r="IQ1201" i="2"/>
  <c r="IQ1213" i="2" s="1"/>
  <c r="IK1201" i="2"/>
  <c r="IK1213" i="2" s="1"/>
  <c r="IE1201" i="2"/>
  <c r="IE1213" i="2" s="1"/>
  <c r="HY1201" i="2"/>
  <c r="HY1213" i="2" s="1"/>
  <c r="HS1201" i="2"/>
  <c r="HS1213" i="2" s="1"/>
  <c r="HM1201" i="2"/>
  <c r="HM1213" i="2" s="1"/>
  <c r="HG1201" i="2"/>
  <c r="HG1213" i="2" s="1"/>
  <c r="HA1201" i="2"/>
  <c r="HA1213" i="2" s="1"/>
  <c r="GU1201" i="2"/>
  <c r="GU1213" i="2" s="1"/>
  <c r="GO1201" i="2"/>
  <c r="GO1213" i="2" s="1"/>
  <c r="GI1201" i="2"/>
  <c r="GI1213" i="2" s="1"/>
  <c r="GC1201" i="2"/>
  <c r="GC1213" i="2" s="1"/>
  <c r="FW1201" i="2"/>
  <c r="FW1213" i="2" s="1"/>
  <c r="FQ1201" i="2"/>
  <c r="FQ1213" i="2" s="1"/>
  <c r="FK1201" i="2"/>
  <c r="FK1213" i="2" s="1"/>
  <c r="FE1201" i="2"/>
  <c r="FE1213" i="2" s="1"/>
  <c r="EY1201" i="2"/>
  <c r="EY1213" i="2" s="1"/>
  <c r="ES1201" i="2"/>
  <c r="ES1213" i="2" s="1"/>
  <c r="EM1201" i="2"/>
  <c r="EM1213" i="2" s="1"/>
  <c r="EG1201" i="2"/>
  <c r="EG1213" i="2" s="1"/>
  <c r="EA1201" i="2"/>
  <c r="EA1213" i="2" s="1"/>
  <c r="DU1201" i="2"/>
  <c r="DU1213" i="2" s="1"/>
  <c r="DO1201" i="2"/>
  <c r="DO1213" i="2" s="1"/>
  <c r="DI1201" i="2"/>
  <c r="DI1213" i="2" s="1"/>
  <c r="DC1201" i="2"/>
  <c r="DC1213" i="2" s="1"/>
  <c r="CW1201" i="2"/>
  <c r="CW1213" i="2" s="1"/>
  <c r="CQ1201" i="2"/>
  <c r="CQ1213" i="2" s="1"/>
  <c r="CK1201" i="2"/>
  <c r="CK1213" i="2" s="1"/>
  <c r="CE1201" i="2"/>
  <c r="CE1213" i="2" s="1"/>
  <c r="BY1201" i="2"/>
  <c r="BY1213" i="2" s="1"/>
  <c r="BS1201" i="2"/>
  <c r="BS1213" i="2" s="1"/>
  <c r="BM1201" i="2"/>
  <c r="BM1213" i="2" s="1"/>
  <c r="BG1201" i="2"/>
  <c r="BG1213" i="2" s="1"/>
  <c r="BA1201" i="2"/>
  <c r="BA1213" i="2" s="1"/>
  <c r="AU1201" i="2"/>
  <c r="AU1213" i="2" s="1"/>
  <c r="AO1201" i="2"/>
  <c r="AO1213" i="2" s="1"/>
  <c r="AI1201" i="2"/>
  <c r="AI1213" i="2" s="1"/>
  <c r="AC1201" i="2"/>
  <c r="AC1213" i="2" s="1"/>
  <c r="W1201" i="2"/>
  <c r="W1213" i="2" s="1"/>
  <c r="Q1201" i="2"/>
  <c r="Q1213" i="2" s="1"/>
  <c r="K1201" i="2"/>
  <c r="K1213" i="2" s="1"/>
  <c r="VL1200" i="2"/>
  <c r="VL1212" i="2" s="1"/>
  <c r="VF1200" i="2"/>
  <c r="VF1212" i="2" s="1"/>
  <c r="UZ1200" i="2"/>
  <c r="UZ1212" i="2" s="1"/>
  <c r="UT1200" i="2"/>
  <c r="UT1212" i="2" s="1"/>
  <c r="UN1200" i="2"/>
  <c r="UN1212" i="2" s="1"/>
  <c r="UH1200" i="2"/>
  <c r="UH1212" i="2" s="1"/>
  <c r="UB1200" i="2"/>
  <c r="UB1212" i="2" s="1"/>
  <c r="TV1200" i="2"/>
  <c r="TV1212" i="2" s="1"/>
  <c r="TP1200" i="2"/>
  <c r="TP1212" i="2" s="1"/>
  <c r="TJ1200" i="2"/>
  <c r="TJ1212" i="2" s="1"/>
  <c r="TD1200" i="2"/>
  <c r="TD1212" i="2" s="1"/>
  <c r="SX1200" i="2"/>
  <c r="SX1212" i="2" s="1"/>
  <c r="SR1200" i="2"/>
  <c r="SR1212" i="2" s="1"/>
  <c r="SL1200" i="2"/>
  <c r="SL1212" i="2" s="1"/>
  <c r="SF1200" i="2"/>
  <c r="SF1212" i="2" s="1"/>
  <c r="RZ1200" i="2"/>
  <c r="RZ1212" i="2" s="1"/>
  <c r="RT1200" i="2"/>
  <c r="RT1212" i="2" s="1"/>
  <c r="RN1200" i="2"/>
  <c r="RN1212" i="2" s="1"/>
  <c r="RH1200" i="2"/>
  <c r="RH1212" i="2" s="1"/>
  <c r="RB1200" i="2"/>
  <c r="RB1212" i="2" s="1"/>
  <c r="QV1200" i="2"/>
  <c r="QV1212" i="2" s="1"/>
  <c r="QP1200" i="2"/>
  <c r="QP1212" i="2" s="1"/>
  <c r="QJ1200" i="2"/>
  <c r="QJ1212" i="2" s="1"/>
  <c r="QD1200" i="2"/>
  <c r="QD1212" i="2" s="1"/>
  <c r="PX1200" i="2"/>
  <c r="PX1212" i="2" s="1"/>
  <c r="PR1200" i="2"/>
  <c r="PR1212" i="2" s="1"/>
  <c r="PL1200" i="2"/>
  <c r="PL1212" i="2" s="1"/>
  <c r="PF1200" i="2"/>
  <c r="PF1212" i="2" s="1"/>
  <c r="OZ1200" i="2"/>
  <c r="OZ1212" i="2" s="1"/>
  <c r="OT1200" i="2"/>
  <c r="OT1212" i="2" s="1"/>
  <c r="ON1200" i="2"/>
  <c r="ON1212" i="2" s="1"/>
  <c r="OH1200" i="2"/>
  <c r="OH1212" i="2" s="1"/>
  <c r="OB1200" i="2"/>
  <c r="OB1212" i="2" s="1"/>
  <c r="NV1200" i="2"/>
  <c r="NV1212" i="2" s="1"/>
  <c r="NP1200" i="2"/>
  <c r="NP1212" i="2" s="1"/>
  <c r="NJ1200" i="2"/>
  <c r="NJ1212" i="2" s="1"/>
  <c r="ND1200" i="2"/>
  <c r="ND1212" i="2" s="1"/>
  <c r="MX1200" i="2"/>
  <c r="MX1212" i="2" s="1"/>
  <c r="MR1200" i="2"/>
  <c r="MR1212" i="2" s="1"/>
  <c r="ML1200" i="2"/>
  <c r="ML1212" i="2" s="1"/>
  <c r="MF1200" i="2"/>
  <c r="MF1212" i="2" s="1"/>
  <c r="LZ1200" i="2"/>
  <c r="LZ1212" i="2" s="1"/>
  <c r="LT1200" i="2"/>
  <c r="LT1212" i="2" s="1"/>
  <c r="LN1200" i="2"/>
  <c r="LN1212" i="2" s="1"/>
  <c r="LH1200" i="2"/>
  <c r="LH1212" i="2" s="1"/>
  <c r="LB1200" i="2"/>
  <c r="LB1212" i="2" s="1"/>
  <c r="KV1200" i="2"/>
  <c r="KV1212" i="2" s="1"/>
  <c r="KP1200" i="2"/>
  <c r="KP1212" i="2" s="1"/>
  <c r="KJ1200" i="2"/>
  <c r="KJ1212" i="2" s="1"/>
  <c r="KD1200" i="2"/>
  <c r="KD1212" i="2" s="1"/>
  <c r="JX1200" i="2"/>
  <c r="JX1212" i="2" s="1"/>
  <c r="JR1200" i="2"/>
  <c r="JR1212" i="2" s="1"/>
  <c r="JL1200" i="2"/>
  <c r="JL1212" i="2" s="1"/>
  <c r="JF1200" i="2"/>
  <c r="JF1212" i="2" s="1"/>
  <c r="IZ1200" i="2"/>
  <c r="IZ1212" i="2" s="1"/>
  <c r="IT1200" i="2"/>
  <c r="IT1212" i="2" s="1"/>
  <c r="IN1200" i="2"/>
  <c r="IN1212" i="2" s="1"/>
  <c r="IH1200" i="2"/>
  <c r="IH1212" i="2" s="1"/>
  <c r="IB1200" i="2"/>
  <c r="IB1212" i="2" s="1"/>
  <c r="HV1200" i="2"/>
  <c r="HV1212" i="2" s="1"/>
  <c r="HP1200" i="2"/>
  <c r="HP1212" i="2" s="1"/>
  <c r="HJ1200" i="2"/>
  <c r="HJ1212" i="2" s="1"/>
  <c r="HD1200" i="2"/>
  <c r="HD1212" i="2" s="1"/>
  <c r="GX1200" i="2"/>
  <c r="GX1212" i="2" s="1"/>
  <c r="GR1200" i="2"/>
  <c r="GR1212" i="2" s="1"/>
  <c r="GL1200" i="2"/>
  <c r="GL1212" i="2" s="1"/>
  <c r="GF1200" i="2"/>
  <c r="GF1212" i="2" s="1"/>
  <c r="FZ1200" i="2"/>
  <c r="FZ1212" i="2" s="1"/>
  <c r="FT1200" i="2"/>
  <c r="FT1212" i="2" s="1"/>
  <c r="FN1200" i="2"/>
  <c r="FN1212" i="2" s="1"/>
  <c r="FH1200" i="2"/>
  <c r="FH1212" i="2" s="1"/>
  <c r="FB1200" i="2"/>
  <c r="FB1212" i="2" s="1"/>
  <c r="EV1200" i="2"/>
  <c r="EV1212" i="2" s="1"/>
  <c r="EP1200" i="2"/>
  <c r="EP1212" i="2" s="1"/>
  <c r="EJ1200" i="2"/>
  <c r="EJ1212" i="2" s="1"/>
  <c r="ED1200" i="2"/>
  <c r="ED1212" i="2" s="1"/>
  <c r="DX1200" i="2"/>
  <c r="DX1212" i="2" s="1"/>
  <c r="DR1200" i="2"/>
  <c r="DR1212" i="2" s="1"/>
  <c r="DL1200" i="2"/>
  <c r="DL1212" i="2" s="1"/>
  <c r="DF1200" i="2"/>
  <c r="DF1212" i="2" s="1"/>
  <c r="CZ1200" i="2"/>
  <c r="CZ1212" i="2" s="1"/>
  <c r="CT1200" i="2"/>
  <c r="CT1212" i="2" s="1"/>
  <c r="CN1200" i="2"/>
  <c r="CN1212" i="2" s="1"/>
  <c r="CH1200" i="2"/>
  <c r="CH1212" i="2" s="1"/>
  <c r="CB1200" i="2"/>
  <c r="CB1212" i="2" s="1"/>
  <c r="BV1200" i="2"/>
  <c r="BV1212" i="2" s="1"/>
  <c r="BP1200" i="2"/>
  <c r="BP1212" i="2" s="1"/>
  <c r="BJ1200" i="2"/>
  <c r="BJ1212" i="2" s="1"/>
  <c r="BD1200" i="2"/>
  <c r="BD1212" i="2" s="1"/>
  <c r="AX1200" i="2"/>
  <c r="AX1212" i="2" s="1"/>
  <c r="AR1200" i="2"/>
  <c r="AR1212" i="2" s="1"/>
  <c r="AL1200" i="2"/>
  <c r="AL1212" i="2" s="1"/>
  <c r="AF1200" i="2"/>
  <c r="AF1212" i="2" s="1"/>
  <c r="Z1200" i="2"/>
  <c r="Z1212" i="2" s="1"/>
  <c r="T1200" i="2"/>
  <c r="T1212" i="2" s="1"/>
  <c r="N1200" i="2"/>
  <c r="N1212" i="2" s="1"/>
  <c r="VK1199" i="2"/>
  <c r="VK1211" i="2" s="1"/>
  <c r="VE1199" i="2"/>
  <c r="VE1211" i="2" s="1"/>
  <c r="UY1199" i="2"/>
  <c r="UY1211" i="2" s="1"/>
  <c r="US1199" i="2"/>
  <c r="US1211" i="2" s="1"/>
  <c r="UM1199" i="2"/>
  <c r="UM1211" i="2" s="1"/>
  <c r="UG1199" i="2"/>
  <c r="UG1211" i="2" s="1"/>
  <c r="UA1199" i="2"/>
  <c r="UA1211" i="2" s="1"/>
  <c r="TU1199" i="2"/>
  <c r="TU1211" i="2" s="1"/>
  <c r="TO1199" i="2"/>
  <c r="TO1211" i="2" s="1"/>
  <c r="TI1199" i="2"/>
  <c r="TI1211" i="2" s="1"/>
  <c r="TC1199" i="2"/>
  <c r="TC1211" i="2" s="1"/>
  <c r="SW1199" i="2"/>
  <c r="SW1211" i="2" s="1"/>
  <c r="SQ1199" i="2"/>
  <c r="SQ1211" i="2" s="1"/>
  <c r="SK1199" i="2"/>
  <c r="SK1211" i="2" s="1"/>
  <c r="SE1199" i="2"/>
  <c r="SE1211" i="2" s="1"/>
  <c r="RY1199" i="2"/>
  <c r="RY1211" i="2" s="1"/>
  <c r="RS1199" i="2"/>
  <c r="RS1211" i="2" s="1"/>
  <c r="RM1199" i="2"/>
  <c r="RM1211" i="2" s="1"/>
  <c r="RG1199" i="2"/>
  <c r="RG1211" i="2" s="1"/>
  <c r="RA1199" i="2"/>
  <c r="RA1211" i="2" s="1"/>
  <c r="QU1199" i="2"/>
  <c r="QU1211" i="2" s="1"/>
  <c r="QO1199" i="2"/>
  <c r="QO1211" i="2" s="1"/>
  <c r="QI1199" i="2"/>
  <c r="QI1211" i="2" s="1"/>
  <c r="QC1199" i="2"/>
  <c r="QC1211" i="2" s="1"/>
  <c r="PW1199" i="2"/>
  <c r="PW1211" i="2" s="1"/>
  <c r="PQ1199" i="2"/>
  <c r="PQ1211" i="2" s="1"/>
  <c r="PK1199" i="2"/>
  <c r="PK1211" i="2" s="1"/>
  <c r="PE1199" i="2"/>
  <c r="PE1211" i="2" s="1"/>
  <c r="OY1199" i="2"/>
  <c r="OY1211" i="2" s="1"/>
  <c r="OS1199" i="2"/>
  <c r="OS1211" i="2" s="1"/>
  <c r="OM1199" i="2"/>
  <c r="OM1211" i="2" s="1"/>
  <c r="OG1199" i="2"/>
  <c r="OG1211" i="2" s="1"/>
  <c r="OA1199" i="2"/>
  <c r="OA1211" i="2" s="1"/>
  <c r="NU1199" i="2"/>
  <c r="NU1211" i="2" s="1"/>
  <c r="NO1199" i="2"/>
  <c r="NO1211" i="2" s="1"/>
  <c r="NI1199" i="2"/>
  <c r="NI1211" i="2" s="1"/>
  <c r="NC1199" i="2"/>
  <c r="NC1211" i="2" s="1"/>
  <c r="MW1199" i="2"/>
  <c r="MW1211" i="2" s="1"/>
  <c r="MQ1199" i="2"/>
  <c r="MQ1211" i="2" s="1"/>
  <c r="MK1199" i="2"/>
  <c r="MK1211" i="2" s="1"/>
  <c r="ME1199" i="2"/>
  <c r="ME1211" i="2" s="1"/>
  <c r="LY1199" i="2"/>
  <c r="LY1211" i="2" s="1"/>
  <c r="LS1199" i="2"/>
  <c r="LS1211" i="2" s="1"/>
  <c r="LM1199" i="2"/>
  <c r="LM1211" i="2" s="1"/>
  <c r="LG1199" i="2"/>
  <c r="LG1211" i="2" s="1"/>
  <c r="LA1199" i="2"/>
  <c r="LA1211" i="2" s="1"/>
  <c r="KU1199" i="2"/>
  <c r="KU1211" i="2" s="1"/>
  <c r="KO1199" i="2"/>
  <c r="KO1211" i="2" s="1"/>
  <c r="KI1199" i="2"/>
  <c r="KI1211" i="2" s="1"/>
  <c r="KC1199" i="2"/>
  <c r="KC1211" i="2" s="1"/>
  <c r="JW1199" i="2"/>
  <c r="JW1211" i="2" s="1"/>
  <c r="JQ1199" i="2"/>
  <c r="JQ1211" i="2" s="1"/>
  <c r="JK1199" i="2"/>
  <c r="JK1211" i="2" s="1"/>
  <c r="JE1199" i="2"/>
  <c r="JE1211" i="2" s="1"/>
  <c r="IY1199" i="2"/>
  <c r="IY1211" i="2" s="1"/>
  <c r="IS1199" i="2"/>
  <c r="IS1211" i="2" s="1"/>
  <c r="IM1199" i="2"/>
  <c r="IM1211" i="2" s="1"/>
  <c r="IG1199" i="2"/>
  <c r="IG1211" i="2" s="1"/>
  <c r="IA1199" i="2"/>
  <c r="IA1211" i="2" s="1"/>
  <c r="HU1199" i="2"/>
  <c r="HU1211" i="2" s="1"/>
  <c r="HO1199" i="2"/>
  <c r="HO1211" i="2" s="1"/>
  <c r="HI1199" i="2"/>
  <c r="HI1211" i="2" s="1"/>
  <c r="HC1199" i="2"/>
  <c r="HC1211" i="2" s="1"/>
  <c r="GW1199" i="2"/>
  <c r="GW1211" i="2" s="1"/>
  <c r="GQ1199" i="2"/>
  <c r="GQ1211" i="2" s="1"/>
  <c r="GK1199" i="2"/>
  <c r="GK1211" i="2" s="1"/>
  <c r="GE1199" i="2"/>
  <c r="GE1211" i="2" s="1"/>
  <c r="FY1199" i="2"/>
  <c r="FY1211" i="2" s="1"/>
  <c r="FS1199" i="2"/>
  <c r="FS1211" i="2" s="1"/>
  <c r="FM1199" i="2"/>
  <c r="FM1211" i="2" s="1"/>
  <c r="FG1199" i="2"/>
  <c r="FG1211" i="2" s="1"/>
  <c r="FA1199" i="2"/>
  <c r="FA1211" i="2" s="1"/>
  <c r="EU1199" i="2"/>
  <c r="EU1211" i="2" s="1"/>
  <c r="EO1199" i="2"/>
  <c r="EO1211" i="2" s="1"/>
  <c r="EI1199" i="2"/>
  <c r="EI1211" i="2" s="1"/>
  <c r="EC1199" i="2"/>
  <c r="EC1211" i="2" s="1"/>
  <c r="DW1199" i="2"/>
  <c r="DW1211" i="2" s="1"/>
  <c r="DQ1199" i="2"/>
  <c r="DQ1211" i="2" s="1"/>
  <c r="DK1199" i="2"/>
  <c r="DK1211" i="2" s="1"/>
  <c r="DE1199" i="2"/>
  <c r="DE1211" i="2" s="1"/>
  <c r="CY1199" i="2"/>
  <c r="CY1211" i="2" s="1"/>
  <c r="CS1199" i="2"/>
  <c r="CS1211" i="2" s="1"/>
  <c r="CM1199" i="2"/>
  <c r="CM1211" i="2" s="1"/>
  <c r="CG1199" i="2"/>
  <c r="CG1211" i="2" s="1"/>
  <c r="CA1199" i="2"/>
  <c r="CA1211" i="2" s="1"/>
  <c r="BU1199" i="2"/>
  <c r="BU1211" i="2" s="1"/>
  <c r="BO1199" i="2"/>
  <c r="BO1211" i="2" s="1"/>
  <c r="BI1199" i="2"/>
  <c r="BI1211" i="2" s="1"/>
  <c r="BC1199" i="2"/>
  <c r="BC1211" i="2" s="1"/>
  <c r="AW1199" i="2"/>
  <c r="AW1211" i="2" s="1"/>
  <c r="AQ1199" i="2"/>
  <c r="AQ1211" i="2" s="1"/>
  <c r="AK1199" i="2"/>
  <c r="AK1211" i="2" s="1"/>
  <c r="AE1199" i="2"/>
  <c r="AE1211" i="2" s="1"/>
  <c r="Y1199" i="2"/>
  <c r="Y1211" i="2" s="1"/>
  <c r="S1199" i="2"/>
  <c r="S1211" i="2" s="1"/>
  <c r="M1199" i="2"/>
  <c r="M1211" i="2" s="1"/>
  <c r="VJ1198" i="2"/>
  <c r="VJ1210" i="2" s="1"/>
  <c r="VD1198" i="2"/>
  <c r="VD1210" i="2" s="1"/>
  <c r="UX1198" i="2"/>
  <c r="UX1210" i="2" s="1"/>
  <c r="UR1198" i="2"/>
  <c r="UR1210" i="2" s="1"/>
  <c r="UL1198" i="2"/>
  <c r="UL1210" i="2" s="1"/>
  <c r="UF1198" i="2"/>
  <c r="UF1210" i="2" s="1"/>
  <c r="TZ1198" i="2"/>
  <c r="TZ1210" i="2" s="1"/>
  <c r="TT1198" i="2"/>
  <c r="TT1210" i="2" s="1"/>
  <c r="TN1198" i="2"/>
  <c r="TN1210" i="2" s="1"/>
  <c r="TH1198" i="2"/>
  <c r="TH1210" i="2" s="1"/>
  <c r="TB1198" i="2"/>
  <c r="TB1210" i="2" s="1"/>
  <c r="SV1198" i="2"/>
  <c r="SV1210" i="2" s="1"/>
  <c r="SP1198" i="2"/>
  <c r="SP1210" i="2" s="1"/>
  <c r="SJ1198" i="2"/>
  <c r="SJ1210" i="2" s="1"/>
  <c r="SD1198" i="2"/>
  <c r="SD1210" i="2" s="1"/>
  <c r="RX1198" i="2"/>
  <c r="RX1210" i="2" s="1"/>
  <c r="RR1198" i="2"/>
  <c r="RR1210" i="2" s="1"/>
  <c r="RL1198" i="2"/>
  <c r="RL1210" i="2" s="1"/>
  <c r="RF1198" i="2"/>
  <c r="RF1210" i="2" s="1"/>
  <c r="QZ1198" i="2"/>
  <c r="QZ1210" i="2" s="1"/>
  <c r="QT1198" i="2"/>
  <c r="QT1210" i="2" s="1"/>
  <c r="QN1198" i="2"/>
  <c r="QN1210" i="2" s="1"/>
  <c r="QH1198" i="2"/>
  <c r="QH1210" i="2" s="1"/>
  <c r="QB1198" i="2"/>
  <c r="QB1210" i="2" s="1"/>
  <c r="PV1198" i="2"/>
  <c r="PV1210" i="2" s="1"/>
  <c r="PP1198" i="2"/>
  <c r="PP1210" i="2" s="1"/>
  <c r="PJ1198" i="2"/>
  <c r="PJ1210" i="2" s="1"/>
  <c r="PD1198" i="2"/>
  <c r="PD1210" i="2" s="1"/>
  <c r="OX1198" i="2"/>
  <c r="OX1210" i="2" s="1"/>
  <c r="OR1198" i="2"/>
  <c r="OR1210" i="2" s="1"/>
  <c r="OL1198" i="2"/>
  <c r="OL1210" i="2" s="1"/>
  <c r="OF1198" i="2"/>
  <c r="OF1210" i="2" s="1"/>
  <c r="NZ1198" i="2"/>
  <c r="NZ1210" i="2" s="1"/>
  <c r="NT1198" i="2"/>
  <c r="NT1210" i="2" s="1"/>
  <c r="NN1198" i="2"/>
  <c r="NN1210" i="2" s="1"/>
  <c r="NH1198" i="2"/>
  <c r="NH1210" i="2" s="1"/>
  <c r="NB1198" i="2"/>
  <c r="NB1210" i="2" s="1"/>
  <c r="MV1198" i="2"/>
  <c r="MV1210" i="2" s="1"/>
  <c r="MP1198" i="2"/>
  <c r="MP1210" i="2" s="1"/>
  <c r="MJ1198" i="2"/>
  <c r="MJ1210" i="2" s="1"/>
  <c r="MD1198" i="2"/>
  <c r="MD1210" i="2" s="1"/>
  <c r="LX1198" i="2"/>
  <c r="LX1210" i="2" s="1"/>
  <c r="LR1198" i="2"/>
  <c r="LR1210" i="2" s="1"/>
  <c r="LL1198" i="2"/>
  <c r="LL1210" i="2" s="1"/>
  <c r="LF1198" i="2"/>
  <c r="LF1210" i="2" s="1"/>
  <c r="KZ1198" i="2"/>
  <c r="KZ1210" i="2" s="1"/>
  <c r="KT1198" i="2"/>
  <c r="KT1210" i="2" s="1"/>
  <c r="KN1198" i="2"/>
  <c r="KN1210" i="2" s="1"/>
  <c r="KH1198" i="2"/>
  <c r="KH1210" i="2" s="1"/>
  <c r="KB1198" i="2"/>
  <c r="KB1210" i="2" s="1"/>
  <c r="JV1198" i="2"/>
  <c r="JV1210" i="2" s="1"/>
  <c r="JP1198" i="2"/>
  <c r="JP1210" i="2" s="1"/>
  <c r="JJ1198" i="2"/>
  <c r="JJ1210" i="2" s="1"/>
  <c r="JD1198" i="2"/>
  <c r="JD1210" i="2" s="1"/>
  <c r="IX1198" i="2"/>
  <c r="IX1210" i="2" s="1"/>
  <c r="IR1198" i="2"/>
  <c r="IR1210" i="2" s="1"/>
  <c r="IL1198" i="2"/>
  <c r="IL1210" i="2" s="1"/>
  <c r="IF1198" i="2"/>
  <c r="IF1210" i="2" s="1"/>
  <c r="HZ1198" i="2"/>
  <c r="HZ1210" i="2" s="1"/>
  <c r="HT1198" i="2"/>
  <c r="HT1210" i="2" s="1"/>
  <c r="HN1198" i="2"/>
  <c r="HN1210" i="2" s="1"/>
  <c r="HH1198" i="2"/>
  <c r="HH1210" i="2" s="1"/>
  <c r="HB1198" i="2"/>
  <c r="HB1210" i="2" s="1"/>
  <c r="GV1198" i="2"/>
  <c r="GV1210" i="2" s="1"/>
  <c r="GP1198" i="2"/>
  <c r="GP1210" i="2" s="1"/>
  <c r="GJ1198" i="2"/>
  <c r="GJ1210" i="2" s="1"/>
  <c r="GD1198" i="2"/>
  <c r="GD1210" i="2" s="1"/>
  <c r="FX1198" i="2"/>
  <c r="FX1210" i="2" s="1"/>
  <c r="FR1198" i="2"/>
  <c r="FR1210" i="2" s="1"/>
  <c r="FL1198" i="2"/>
  <c r="FL1210" i="2" s="1"/>
  <c r="FF1198" i="2"/>
  <c r="FF1210" i="2" s="1"/>
  <c r="EZ1198" i="2"/>
  <c r="EZ1210" i="2" s="1"/>
  <c r="ET1198" i="2"/>
  <c r="ET1210" i="2" s="1"/>
  <c r="EN1198" i="2"/>
  <c r="EN1210" i="2" s="1"/>
  <c r="EH1198" i="2"/>
  <c r="EH1210" i="2" s="1"/>
  <c r="EB1198" i="2"/>
  <c r="EB1210" i="2" s="1"/>
  <c r="DV1198" i="2"/>
  <c r="DV1210" i="2" s="1"/>
  <c r="DP1198" i="2"/>
  <c r="DP1210" i="2" s="1"/>
  <c r="DJ1198" i="2"/>
  <c r="DJ1210" i="2" s="1"/>
  <c r="DD1198" i="2"/>
  <c r="DD1210" i="2" s="1"/>
  <c r="CX1198" i="2"/>
  <c r="CX1210" i="2" s="1"/>
  <c r="CR1198" i="2"/>
  <c r="CR1210" i="2" s="1"/>
  <c r="CL1198" i="2"/>
  <c r="CL1210" i="2" s="1"/>
  <c r="CF1198" i="2"/>
  <c r="CF1210" i="2" s="1"/>
  <c r="BZ1198" i="2"/>
  <c r="BZ1210" i="2" s="1"/>
  <c r="BT1198" i="2"/>
  <c r="BT1210" i="2" s="1"/>
  <c r="BN1198" i="2"/>
  <c r="BN1210" i="2" s="1"/>
  <c r="BH1198" i="2"/>
  <c r="BH1210" i="2" s="1"/>
  <c r="BB1198" i="2"/>
  <c r="BB1210" i="2" s="1"/>
  <c r="AV1198" i="2"/>
  <c r="AV1210" i="2" s="1"/>
  <c r="AP1198" i="2"/>
  <c r="AP1210" i="2" s="1"/>
  <c r="AJ1198" i="2"/>
  <c r="AJ1210" i="2" s="1"/>
  <c r="AD1198" i="2"/>
  <c r="AD1210" i="2" s="1"/>
  <c r="X1198" i="2"/>
  <c r="X1210" i="2" s="1"/>
  <c r="R1198" i="2"/>
  <c r="R1210" i="2" s="1"/>
  <c r="L1198" i="2"/>
  <c r="L1210" i="2" s="1"/>
  <c r="VK1201" i="2"/>
  <c r="VK1213" i="2" s="1"/>
  <c r="VE1201" i="2"/>
  <c r="VE1213" i="2" s="1"/>
  <c r="UY1201" i="2"/>
  <c r="UY1213" i="2" s="1"/>
  <c r="US1201" i="2"/>
  <c r="US1213" i="2" s="1"/>
  <c r="UM1201" i="2"/>
  <c r="UM1213" i="2" s="1"/>
  <c r="UG1201" i="2"/>
  <c r="UG1213" i="2" s="1"/>
  <c r="UA1201" i="2"/>
  <c r="UA1213" i="2" s="1"/>
  <c r="TU1201" i="2"/>
  <c r="TU1213" i="2" s="1"/>
  <c r="TO1201" i="2"/>
  <c r="TO1213" i="2" s="1"/>
  <c r="TI1201" i="2"/>
  <c r="TI1213" i="2" s="1"/>
  <c r="TC1201" i="2"/>
  <c r="TC1213" i="2" s="1"/>
  <c r="SW1201" i="2"/>
  <c r="SW1213" i="2" s="1"/>
  <c r="SQ1201" i="2"/>
  <c r="SQ1213" i="2" s="1"/>
  <c r="SK1201" i="2"/>
  <c r="SK1213" i="2" s="1"/>
  <c r="SE1201" i="2"/>
  <c r="SE1213" i="2" s="1"/>
  <c r="RY1201" i="2"/>
  <c r="RY1213" i="2" s="1"/>
  <c r="RS1201" i="2"/>
  <c r="RS1213" i="2" s="1"/>
  <c r="RM1201" i="2"/>
  <c r="RM1213" i="2" s="1"/>
  <c r="RG1201" i="2"/>
  <c r="RG1213" i="2" s="1"/>
  <c r="RA1201" i="2"/>
  <c r="RA1213" i="2" s="1"/>
  <c r="QU1201" i="2"/>
  <c r="QU1213" i="2" s="1"/>
  <c r="QO1201" i="2"/>
  <c r="QO1213" i="2" s="1"/>
  <c r="QI1201" i="2"/>
  <c r="QI1213" i="2" s="1"/>
  <c r="QC1201" i="2"/>
  <c r="QC1213" i="2" s="1"/>
  <c r="PW1201" i="2"/>
  <c r="PW1213" i="2" s="1"/>
  <c r="PQ1201" i="2"/>
  <c r="PQ1213" i="2" s="1"/>
  <c r="PK1201" i="2"/>
  <c r="PK1213" i="2" s="1"/>
  <c r="PE1201" i="2"/>
  <c r="PE1213" i="2" s="1"/>
  <c r="OY1201" i="2"/>
  <c r="OY1213" i="2" s="1"/>
  <c r="OS1201" i="2"/>
  <c r="OS1213" i="2" s="1"/>
  <c r="OM1201" i="2"/>
  <c r="OM1213" i="2" s="1"/>
  <c r="OG1201" i="2"/>
  <c r="OG1213" i="2" s="1"/>
  <c r="OA1201" i="2"/>
  <c r="OA1213" i="2" s="1"/>
  <c r="NU1201" i="2"/>
  <c r="NU1213" i="2" s="1"/>
  <c r="NO1201" i="2"/>
  <c r="NO1213" i="2" s="1"/>
  <c r="NI1201" i="2"/>
  <c r="NI1213" i="2" s="1"/>
  <c r="NC1201" i="2"/>
  <c r="NC1213" i="2" s="1"/>
  <c r="MW1201" i="2"/>
  <c r="MW1213" i="2" s="1"/>
  <c r="MQ1201" i="2"/>
  <c r="MQ1213" i="2" s="1"/>
  <c r="MK1201" i="2"/>
  <c r="MK1213" i="2" s="1"/>
  <c r="ME1201" i="2"/>
  <c r="ME1213" i="2" s="1"/>
  <c r="LY1201" i="2"/>
  <c r="LY1213" i="2" s="1"/>
  <c r="LS1201" i="2"/>
  <c r="LS1213" i="2" s="1"/>
  <c r="LM1201" i="2"/>
  <c r="LM1213" i="2" s="1"/>
  <c r="LG1201" i="2"/>
  <c r="LG1213" i="2" s="1"/>
  <c r="LA1201" i="2"/>
  <c r="LA1213" i="2" s="1"/>
  <c r="KU1201" i="2"/>
  <c r="KU1213" i="2" s="1"/>
  <c r="KO1201" i="2"/>
  <c r="KO1213" i="2" s="1"/>
  <c r="KI1201" i="2"/>
  <c r="KI1213" i="2" s="1"/>
  <c r="KC1201" i="2"/>
  <c r="KC1213" i="2" s="1"/>
  <c r="JW1201" i="2"/>
  <c r="JW1213" i="2" s="1"/>
  <c r="JQ1201" i="2"/>
  <c r="JQ1213" i="2" s="1"/>
  <c r="JK1201" i="2"/>
  <c r="JK1213" i="2" s="1"/>
  <c r="JE1201" i="2"/>
  <c r="JE1213" i="2" s="1"/>
  <c r="IY1201" i="2"/>
  <c r="IY1213" i="2" s="1"/>
  <c r="IS1201" i="2"/>
  <c r="IS1213" i="2" s="1"/>
  <c r="IM1201" i="2"/>
  <c r="IM1213" i="2" s="1"/>
  <c r="IG1201" i="2"/>
  <c r="IG1213" i="2" s="1"/>
  <c r="IA1201" i="2"/>
  <c r="IA1213" i="2" s="1"/>
  <c r="HU1201" i="2"/>
  <c r="HU1213" i="2" s="1"/>
  <c r="HO1201" i="2"/>
  <c r="HO1213" i="2" s="1"/>
  <c r="HI1201" i="2"/>
  <c r="HI1213" i="2" s="1"/>
  <c r="HC1201" i="2"/>
  <c r="HC1213" i="2" s="1"/>
  <c r="GW1201" i="2"/>
  <c r="GW1213" i="2" s="1"/>
  <c r="GQ1201" i="2"/>
  <c r="GQ1213" i="2" s="1"/>
  <c r="GK1201" i="2"/>
  <c r="GK1213" i="2" s="1"/>
  <c r="GE1201" i="2"/>
  <c r="GE1213" i="2" s="1"/>
  <c r="FY1201" i="2"/>
  <c r="FY1213" i="2" s="1"/>
  <c r="FS1201" i="2"/>
  <c r="FS1213" i="2" s="1"/>
  <c r="FM1201" i="2"/>
  <c r="FM1213" i="2" s="1"/>
  <c r="FG1201" i="2"/>
  <c r="FG1213" i="2" s="1"/>
  <c r="FA1201" i="2"/>
  <c r="FA1213" i="2" s="1"/>
  <c r="EU1201" i="2"/>
  <c r="EU1213" i="2" s="1"/>
  <c r="EO1201" i="2"/>
  <c r="EO1213" i="2" s="1"/>
  <c r="EI1201" i="2"/>
  <c r="EI1213" i="2" s="1"/>
  <c r="EC1201" i="2"/>
  <c r="EC1213" i="2" s="1"/>
  <c r="DW1201" i="2"/>
  <c r="DW1213" i="2" s="1"/>
  <c r="DQ1201" i="2"/>
  <c r="DQ1213" i="2" s="1"/>
  <c r="DK1201" i="2"/>
  <c r="DK1213" i="2" s="1"/>
  <c r="DE1201" i="2"/>
  <c r="DE1213" i="2" s="1"/>
  <c r="CY1201" i="2"/>
  <c r="CY1213" i="2" s="1"/>
  <c r="CS1201" i="2"/>
  <c r="CS1213" i="2" s="1"/>
  <c r="CM1201" i="2"/>
  <c r="CM1213" i="2" s="1"/>
  <c r="CG1201" i="2"/>
  <c r="CG1213" i="2" s="1"/>
  <c r="CA1201" i="2"/>
  <c r="CA1213" i="2" s="1"/>
  <c r="BU1201" i="2"/>
  <c r="BU1213" i="2" s="1"/>
  <c r="BO1201" i="2"/>
  <c r="BO1213" i="2" s="1"/>
  <c r="BI1201" i="2"/>
  <c r="BI1213" i="2" s="1"/>
  <c r="BC1201" i="2"/>
  <c r="BC1213" i="2" s="1"/>
  <c r="AW1201" i="2"/>
  <c r="AW1213" i="2" s="1"/>
  <c r="AQ1201" i="2"/>
  <c r="AQ1213" i="2" s="1"/>
  <c r="AK1201" i="2"/>
  <c r="AK1213" i="2" s="1"/>
  <c r="AE1201" i="2"/>
  <c r="AE1213" i="2" s="1"/>
  <c r="Y1201" i="2"/>
  <c r="Y1213" i="2" s="1"/>
  <c r="S1201" i="2"/>
  <c r="S1213" i="2" s="1"/>
  <c r="M1201" i="2"/>
  <c r="M1213" i="2" s="1"/>
  <c r="VJ1200" i="2"/>
  <c r="VJ1212" i="2" s="1"/>
  <c r="VD1200" i="2"/>
  <c r="VD1212" i="2" s="1"/>
  <c r="UX1200" i="2"/>
  <c r="UX1212" i="2" s="1"/>
  <c r="UR1200" i="2"/>
  <c r="UR1212" i="2" s="1"/>
  <c r="UL1200" i="2"/>
  <c r="UL1212" i="2" s="1"/>
  <c r="UF1200" i="2"/>
  <c r="UF1212" i="2" s="1"/>
  <c r="TZ1200" i="2"/>
  <c r="TZ1212" i="2" s="1"/>
  <c r="TT1200" i="2"/>
  <c r="TT1212" i="2" s="1"/>
  <c r="TN1200" i="2"/>
  <c r="TN1212" i="2" s="1"/>
  <c r="TH1200" i="2"/>
  <c r="TH1212" i="2" s="1"/>
  <c r="TB1200" i="2"/>
  <c r="TB1212" i="2" s="1"/>
  <c r="SV1200" i="2"/>
  <c r="SV1212" i="2" s="1"/>
  <c r="SP1200" i="2"/>
  <c r="SP1212" i="2" s="1"/>
  <c r="SJ1200" i="2"/>
  <c r="SJ1212" i="2" s="1"/>
  <c r="SD1200" i="2"/>
  <c r="SD1212" i="2" s="1"/>
  <c r="RX1200" i="2"/>
  <c r="RX1212" i="2" s="1"/>
  <c r="RR1200" i="2"/>
  <c r="RR1212" i="2" s="1"/>
  <c r="RL1200" i="2"/>
  <c r="RL1212" i="2" s="1"/>
  <c r="RF1200" i="2"/>
  <c r="RF1212" i="2" s="1"/>
  <c r="QZ1200" i="2"/>
  <c r="QZ1212" i="2" s="1"/>
  <c r="QT1200" i="2"/>
  <c r="QT1212" i="2" s="1"/>
  <c r="QN1200" i="2"/>
  <c r="QN1212" i="2" s="1"/>
  <c r="QH1200" i="2"/>
  <c r="QH1212" i="2" s="1"/>
  <c r="QB1200" i="2"/>
  <c r="QB1212" i="2" s="1"/>
  <c r="PV1200" i="2"/>
  <c r="PV1212" i="2" s="1"/>
  <c r="PP1200" i="2"/>
  <c r="PP1212" i="2" s="1"/>
  <c r="PJ1200" i="2"/>
  <c r="PJ1212" i="2" s="1"/>
  <c r="PD1200" i="2"/>
  <c r="PD1212" i="2" s="1"/>
  <c r="OX1200" i="2"/>
  <c r="OX1212" i="2" s="1"/>
  <c r="OR1200" i="2"/>
  <c r="OR1212" i="2" s="1"/>
  <c r="OL1200" i="2"/>
  <c r="OL1212" i="2" s="1"/>
  <c r="OF1200" i="2"/>
  <c r="OF1212" i="2" s="1"/>
  <c r="NZ1200" i="2"/>
  <c r="NZ1212" i="2" s="1"/>
  <c r="NT1200" i="2"/>
  <c r="NT1212" i="2" s="1"/>
  <c r="NN1200" i="2"/>
  <c r="NN1212" i="2" s="1"/>
  <c r="NH1200" i="2"/>
  <c r="NH1212" i="2" s="1"/>
  <c r="NB1200" i="2"/>
  <c r="NB1212" i="2" s="1"/>
  <c r="MV1200" i="2"/>
  <c r="MV1212" i="2" s="1"/>
  <c r="MP1200" i="2"/>
  <c r="MP1212" i="2" s="1"/>
  <c r="MJ1200" i="2"/>
  <c r="MJ1212" i="2" s="1"/>
  <c r="MD1200" i="2"/>
  <c r="MD1212" i="2" s="1"/>
  <c r="LX1200" i="2"/>
  <c r="LX1212" i="2" s="1"/>
  <c r="LR1200" i="2"/>
  <c r="LR1212" i="2" s="1"/>
  <c r="LL1200" i="2"/>
  <c r="LL1212" i="2" s="1"/>
  <c r="LF1200" i="2"/>
  <c r="LF1212" i="2" s="1"/>
  <c r="KZ1200" i="2"/>
  <c r="KZ1212" i="2" s="1"/>
  <c r="KT1200" i="2"/>
  <c r="KT1212" i="2" s="1"/>
  <c r="KN1200" i="2"/>
  <c r="KN1212" i="2" s="1"/>
  <c r="KH1200" i="2"/>
  <c r="KH1212" i="2" s="1"/>
  <c r="KB1200" i="2"/>
  <c r="KB1212" i="2" s="1"/>
  <c r="JV1200" i="2"/>
  <c r="JV1212" i="2" s="1"/>
  <c r="JP1200" i="2"/>
  <c r="JP1212" i="2" s="1"/>
  <c r="JJ1200" i="2"/>
  <c r="JJ1212" i="2" s="1"/>
  <c r="JD1200" i="2"/>
  <c r="JD1212" i="2" s="1"/>
  <c r="IX1200" i="2"/>
  <c r="IX1212" i="2" s="1"/>
  <c r="IR1200" i="2"/>
  <c r="IR1212" i="2" s="1"/>
  <c r="IL1200" i="2"/>
  <c r="IL1212" i="2" s="1"/>
  <c r="IF1200" i="2"/>
  <c r="IF1212" i="2" s="1"/>
  <c r="HZ1200" i="2"/>
  <c r="HZ1212" i="2" s="1"/>
  <c r="HT1200" i="2"/>
  <c r="HT1212" i="2" s="1"/>
  <c r="HN1200" i="2"/>
  <c r="HN1212" i="2" s="1"/>
  <c r="HH1200" i="2"/>
  <c r="HH1212" i="2" s="1"/>
  <c r="HB1200" i="2"/>
  <c r="HB1212" i="2" s="1"/>
  <c r="GV1200" i="2"/>
  <c r="GV1212" i="2" s="1"/>
  <c r="GP1200" i="2"/>
  <c r="GP1212" i="2" s="1"/>
  <c r="GJ1200" i="2"/>
  <c r="GJ1212" i="2" s="1"/>
  <c r="GD1200" i="2"/>
  <c r="GD1212" i="2" s="1"/>
  <c r="FX1200" i="2"/>
  <c r="FX1212" i="2" s="1"/>
  <c r="FR1200" i="2"/>
  <c r="FR1212" i="2" s="1"/>
  <c r="FL1200" i="2"/>
  <c r="FL1212" i="2" s="1"/>
  <c r="FF1200" i="2"/>
  <c r="FF1212" i="2" s="1"/>
  <c r="EZ1200" i="2"/>
  <c r="EZ1212" i="2" s="1"/>
  <c r="ET1200" i="2"/>
  <c r="ET1212" i="2" s="1"/>
  <c r="EN1200" i="2"/>
  <c r="EN1212" i="2" s="1"/>
  <c r="EH1200" i="2"/>
  <c r="EH1212" i="2" s="1"/>
  <c r="EB1200" i="2"/>
  <c r="EB1212" i="2" s="1"/>
  <c r="DV1200" i="2"/>
  <c r="DV1212" i="2" s="1"/>
  <c r="DP1200" i="2"/>
  <c r="DP1212" i="2" s="1"/>
  <c r="DJ1200" i="2"/>
  <c r="DJ1212" i="2" s="1"/>
  <c r="DD1200" i="2"/>
  <c r="DD1212" i="2" s="1"/>
  <c r="CX1200" i="2"/>
  <c r="CX1212" i="2" s="1"/>
  <c r="CR1200" i="2"/>
  <c r="CR1212" i="2" s="1"/>
  <c r="CL1200" i="2"/>
  <c r="CL1212" i="2" s="1"/>
  <c r="CF1200" i="2"/>
  <c r="CF1212" i="2" s="1"/>
  <c r="BZ1200" i="2"/>
  <c r="BZ1212" i="2" s="1"/>
  <c r="BT1200" i="2"/>
  <c r="BT1212" i="2" s="1"/>
  <c r="BN1200" i="2"/>
  <c r="BN1212" i="2" s="1"/>
  <c r="BH1200" i="2"/>
  <c r="BH1212" i="2" s="1"/>
  <c r="BB1200" i="2"/>
  <c r="BB1212" i="2" s="1"/>
  <c r="AV1200" i="2"/>
  <c r="AV1212" i="2" s="1"/>
  <c r="AP1200" i="2"/>
  <c r="AP1212" i="2" s="1"/>
  <c r="AJ1200" i="2"/>
  <c r="AJ1212" i="2" s="1"/>
  <c r="AD1200" i="2"/>
  <c r="AD1212" i="2" s="1"/>
  <c r="X1200" i="2"/>
  <c r="X1212" i="2" s="1"/>
  <c r="R1200" i="2"/>
  <c r="R1212" i="2" s="1"/>
  <c r="L1200" i="2"/>
  <c r="L1212" i="2" s="1"/>
  <c r="VI1199" i="2"/>
  <c r="VI1211" i="2" s="1"/>
  <c r="VC1199" i="2"/>
  <c r="VC1211" i="2" s="1"/>
  <c r="UW1199" i="2"/>
  <c r="UW1211" i="2" s="1"/>
  <c r="UQ1199" i="2"/>
  <c r="UQ1211" i="2" s="1"/>
  <c r="UK1199" i="2"/>
  <c r="UK1211" i="2" s="1"/>
  <c r="UE1199" i="2"/>
  <c r="UE1211" i="2" s="1"/>
  <c r="TY1199" i="2"/>
  <c r="TY1211" i="2" s="1"/>
  <c r="TS1199" i="2"/>
  <c r="TS1211" i="2" s="1"/>
  <c r="TM1199" i="2"/>
  <c r="TM1211" i="2" s="1"/>
  <c r="TG1199" i="2"/>
  <c r="TG1211" i="2" s="1"/>
  <c r="TA1199" i="2"/>
  <c r="TA1211" i="2" s="1"/>
  <c r="SU1199" i="2"/>
  <c r="SU1211" i="2" s="1"/>
  <c r="SO1199" i="2"/>
  <c r="SO1211" i="2" s="1"/>
  <c r="SI1199" i="2"/>
  <c r="SI1211" i="2" s="1"/>
  <c r="SC1199" i="2"/>
  <c r="SC1211" i="2" s="1"/>
  <c r="RW1199" i="2"/>
  <c r="RW1211" i="2" s="1"/>
  <c r="RQ1199" i="2"/>
  <c r="RQ1211" i="2" s="1"/>
  <c r="RK1199" i="2"/>
  <c r="RK1211" i="2" s="1"/>
  <c r="RE1199" i="2"/>
  <c r="RE1211" i="2" s="1"/>
  <c r="QY1199" i="2"/>
  <c r="QY1211" i="2" s="1"/>
  <c r="QS1199" i="2"/>
  <c r="QS1211" i="2" s="1"/>
  <c r="QM1199" i="2"/>
  <c r="QM1211" i="2" s="1"/>
  <c r="QG1199" i="2"/>
  <c r="QG1211" i="2" s="1"/>
  <c r="QA1199" i="2"/>
  <c r="QA1211" i="2" s="1"/>
  <c r="PU1199" i="2"/>
  <c r="PU1211" i="2" s="1"/>
  <c r="PO1199" i="2"/>
  <c r="PO1211" i="2" s="1"/>
  <c r="PI1199" i="2"/>
  <c r="PI1211" i="2" s="1"/>
  <c r="PC1199" i="2"/>
  <c r="PC1211" i="2" s="1"/>
  <c r="OW1199" i="2"/>
  <c r="OW1211" i="2" s="1"/>
  <c r="OQ1199" i="2"/>
  <c r="OQ1211" i="2" s="1"/>
  <c r="OK1199" i="2"/>
  <c r="OK1211" i="2" s="1"/>
  <c r="OE1199" i="2"/>
  <c r="OE1211" i="2" s="1"/>
  <c r="NY1199" i="2"/>
  <c r="NY1211" i="2" s="1"/>
  <c r="NS1199" i="2"/>
  <c r="NS1211" i="2" s="1"/>
  <c r="NM1199" i="2"/>
  <c r="NM1211" i="2" s="1"/>
  <c r="NG1199" i="2"/>
  <c r="NG1211" i="2" s="1"/>
  <c r="NA1199" i="2"/>
  <c r="NA1211" i="2" s="1"/>
  <c r="MU1199" i="2"/>
  <c r="MU1211" i="2" s="1"/>
  <c r="MO1199" i="2"/>
  <c r="MO1211" i="2" s="1"/>
  <c r="MI1199" i="2"/>
  <c r="MI1211" i="2" s="1"/>
  <c r="MC1199" i="2"/>
  <c r="MC1211" i="2" s="1"/>
  <c r="LW1199" i="2"/>
  <c r="LW1211" i="2" s="1"/>
  <c r="LQ1199" i="2"/>
  <c r="LQ1211" i="2" s="1"/>
  <c r="LK1199" i="2"/>
  <c r="LK1211" i="2" s="1"/>
  <c r="LE1199" i="2"/>
  <c r="LE1211" i="2" s="1"/>
  <c r="KY1199" i="2"/>
  <c r="KY1211" i="2" s="1"/>
  <c r="KS1199" i="2"/>
  <c r="KS1211" i="2" s="1"/>
  <c r="KM1199" i="2"/>
  <c r="KM1211" i="2" s="1"/>
  <c r="KG1199" i="2"/>
  <c r="KG1211" i="2" s="1"/>
  <c r="KA1199" i="2"/>
  <c r="KA1211" i="2" s="1"/>
  <c r="JU1199" i="2"/>
  <c r="JU1211" i="2" s="1"/>
  <c r="JO1199" i="2"/>
  <c r="JO1211" i="2" s="1"/>
  <c r="JI1199" i="2"/>
  <c r="JI1211" i="2" s="1"/>
  <c r="JC1199" i="2"/>
  <c r="JC1211" i="2" s="1"/>
  <c r="IW1199" i="2"/>
  <c r="IW1211" i="2" s="1"/>
  <c r="IQ1199" i="2"/>
  <c r="IQ1211" i="2" s="1"/>
  <c r="IK1199" i="2"/>
  <c r="IK1211" i="2" s="1"/>
  <c r="IE1199" i="2"/>
  <c r="IE1211" i="2" s="1"/>
  <c r="HY1199" i="2"/>
  <c r="HY1211" i="2" s="1"/>
  <c r="HS1199" i="2"/>
  <c r="HS1211" i="2" s="1"/>
  <c r="HM1199" i="2"/>
  <c r="HM1211" i="2" s="1"/>
  <c r="HG1199" i="2"/>
  <c r="HG1211" i="2" s="1"/>
  <c r="HA1199" i="2"/>
  <c r="HA1211" i="2" s="1"/>
  <c r="GU1199" i="2"/>
  <c r="GU1211" i="2" s="1"/>
  <c r="GO1199" i="2"/>
  <c r="GO1211" i="2" s="1"/>
  <c r="GI1199" i="2"/>
  <c r="GI1211" i="2" s="1"/>
  <c r="GC1199" i="2"/>
  <c r="GC1211" i="2" s="1"/>
  <c r="FW1199" i="2"/>
  <c r="FW1211" i="2" s="1"/>
  <c r="FQ1199" i="2"/>
  <c r="FQ1211" i="2" s="1"/>
  <c r="FK1199" i="2"/>
  <c r="FK1211" i="2" s="1"/>
  <c r="FE1199" i="2"/>
  <c r="FE1211" i="2" s="1"/>
  <c r="EY1199" i="2"/>
  <c r="EY1211" i="2" s="1"/>
  <c r="ES1199" i="2"/>
  <c r="ES1211" i="2" s="1"/>
  <c r="EM1199" i="2"/>
  <c r="EM1211" i="2" s="1"/>
  <c r="EG1199" i="2"/>
  <c r="EG1211" i="2" s="1"/>
  <c r="EA1199" i="2"/>
  <c r="EA1211" i="2" s="1"/>
  <c r="DU1199" i="2"/>
  <c r="DU1211" i="2" s="1"/>
  <c r="DO1199" i="2"/>
  <c r="DO1211" i="2" s="1"/>
  <c r="DI1199" i="2"/>
  <c r="DI1211" i="2" s="1"/>
  <c r="DC1199" i="2"/>
  <c r="DC1211" i="2" s="1"/>
  <c r="CW1199" i="2"/>
  <c r="CW1211" i="2" s="1"/>
  <c r="CQ1199" i="2"/>
  <c r="CQ1211" i="2" s="1"/>
  <c r="CK1199" i="2"/>
  <c r="CK1211" i="2" s="1"/>
  <c r="CE1199" i="2"/>
  <c r="CE1211" i="2" s="1"/>
  <c r="BY1199" i="2"/>
  <c r="BY1211" i="2" s="1"/>
  <c r="BS1199" i="2"/>
  <c r="BS1211" i="2" s="1"/>
  <c r="BM1199" i="2"/>
  <c r="BM1211" i="2" s="1"/>
  <c r="BG1199" i="2"/>
  <c r="BG1211" i="2" s="1"/>
  <c r="BA1199" i="2"/>
  <c r="BA1211" i="2" s="1"/>
  <c r="AU1199" i="2"/>
  <c r="AU1211" i="2" s="1"/>
  <c r="AO1199" i="2"/>
  <c r="AO1211" i="2" s="1"/>
  <c r="AI1199" i="2"/>
  <c r="AI1211" i="2" s="1"/>
  <c r="AC1199" i="2"/>
  <c r="AC1211" i="2" s="1"/>
  <c r="W1199" i="2"/>
  <c r="W1211" i="2" s="1"/>
  <c r="Q1199" i="2"/>
  <c r="Q1211" i="2" s="1"/>
  <c r="K1199" i="2"/>
  <c r="K1211" i="2" s="1"/>
  <c r="VL1198" i="2"/>
  <c r="VL1210" i="2" s="1"/>
  <c r="VF1198" i="2"/>
  <c r="VF1210" i="2" s="1"/>
  <c r="UZ1198" i="2"/>
  <c r="UZ1210" i="2" s="1"/>
  <c r="UT1198" i="2"/>
  <c r="UT1210" i="2" s="1"/>
  <c r="UN1198" i="2"/>
  <c r="UN1210" i="2" s="1"/>
  <c r="UH1198" i="2"/>
  <c r="UH1210" i="2" s="1"/>
  <c r="UB1198" i="2"/>
  <c r="UB1210" i="2" s="1"/>
  <c r="TV1198" i="2"/>
  <c r="TV1210" i="2" s="1"/>
  <c r="TP1198" i="2"/>
  <c r="TP1210" i="2" s="1"/>
  <c r="TJ1198" i="2"/>
  <c r="TJ1210" i="2" s="1"/>
  <c r="TD1198" i="2"/>
  <c r="TD1210" i="2" s="1"/>
  <c r="SX1198" i="2"/>
  <c r="SX1210" i="2" s="1"/>
  <c r="SR1198" i="2"/>
  <c r="SR1210" i="2" s="1"/>
  <c r="SL1198" i="2"/>
  <c r="SL1210" i="2" s="1"/>
  <c r="SF1198" i="2"/>
  <c r="SF1210" i="2" s="1"/>
  <c r="RZ1198" i="2"/>
  <c r="RZ1210" i="2" s="1"/>
  <c r="RT1198" i="2"/>
  <c r="RT1210" i="2" s="1"/>
  <c r="RN1198" i="2"/>
  <c r="RN1210" i="2" s="1"/>
  <c r="RH1198" i="2"/>
  <c r="RH1210" i="2" s="1"/>
  <c r="RB1198" i="2"/>
  <c r="RB1210" i="2" s="1"/>
  <c r="QV1198" i="2"/>
  <c r="QV1210" i="2" s="1"/>
  <c r="QP1198" i="2"/>
  <c r="QP1210" i="2" s="1"/>
  <c r="QJ1198" i="2"/>
  <c r="QJ1210" i="2" s="1"/>
  <c r="QD1198" i="2"/>
  <c r="QD1210" i="2" s="1"/>
  <c r="PX1198" i="2"/>
  <c r="PX1210" i="2" s="1"/>
  <c r="PR1198" i="2"/>
  <c r="PR1210" i="2" s="1"/>
  <c r="PL1198" i="2"/>
  <c r="PL1210" i="2" s="1"/>
  <c r="PF1198" i="2"/>
  <c r="PF1210" i="2" s="1"/>
  <c r="OZ1198" i="2"/>
  <c r="OZ1210" i="2" s="1"/>
  <c r="OT1198" i="2"/>
  <c r="OT1210" i="2" s="1"/>
  <c r="ON1198" i="2"/>
  <c r="ON1210" i="2" s="1"/>
  <c r="OH1198" i="2"/>
  <c r="OH1210" i="2" s="1"/>
  <c r="OB1198" i="2"/>
  <c r="OB1210" i="2" s="1"/>
  <c r="NV1198" i="2"/>
  <c r="NV1210" i="2" s="1"/>
  <c r="NP1198" i="2"/>
  <c r="NP1210" i="2" s="1"/>
  <c r="NJ1198" i="2"/>
  <c r="NJ1210" i="2" s="1"/>
  <c r="ND1198" i="2"/>
  <c r="ND1210" i="2" s="1"/>
  <c r="MX1198" i="2"/>
  <c r="MX1210" i="2" s="1"/>
  <c r="MR1198" i="2"/>
  <c r="MR1210" i="2" s="1"/>
  <c r="ML1198" i="2"/>
  <c r="ML1210" i="2" s="1"/>
  <c r="MF1198" i="2"/>
  <c r="MF1210" i="2" s="1"/>
  <c r="LZ1198" i="2"/>
  <c r="LZ1210" i="2" s="1"/>
  <c r="LT1198" i="2"/>
  <c r="LT1210" i="2" s="1"/>
  <c r="LN1198" i="2"/>
  <c r="LN1210" i="2" s="1"/>
  <c r="LH1198" i="2"/>
  <c r="LH1210" i="2" s="1"/>
  <c r="LB1198" i="2"/>
  <c r="LB1210" i="2" s="1"/>
  <c r="KV1198" i="2"/>
  <c r="KV1210" i="2" s="1"/>
  <c r="KP1198" i="2"/>
  <c r="KP1210" i="2" s="1"/>
  <c r="KJ1198" i="2"/>
  <c r="KJ1210" i="2" s="1"/>
  <c r="KD1198" i="2"/>
  <c r="KD1210" i="2" s="1"/>
  <c r="JX1198" i="2"/>
  <c r="JX1210" i="2" s="1"/>
  <c r="JR1198" i="2"/>
  <c r="JR1210" i="2" s="1"/>
  <c r="JL1198" i="2"/>
  <c r="JL1210" i="2" s="1"/>
  <c r="JF1198" i="2"/>
  <c r="JF1210" i="2" s="1"/>
  <c r="IZ1198" i="2"/>
  <c r="IZ1210" i="2" s="1"/>
  <c r="IT1198" i="2"/>
  <c r="IT1210" i="2" s="1"/>
  <c r="IN1198" i="2"/>
  <c r="IN1210" i="2" s="1"/>
  <c r="IH1198" i="2"/>
  <c r="IH1210" i="2" s="1"/>
  <c r="IB1198" i="2"/>
  <c r="IB1210" i="2" s="1"/>
  <c r="HV1198" i="2"/>
  <c r="HV1210" i="2" s="1"/>
  <c r="HP1198" i="2"/>
  <c r="HP1210" i="2" s="1"/>
  <c r="HJ1198" i="2"/>
  <c r="HJ1210" i="2" s="1"/>
  <c r="HD1198" i="2"/>
  <c r="HD1210" i="2" s="1"/>
  <c r="GX1198" i="2"/>
  <c r="GX1210" i="2" s="1"/>
  <c r="GR1198" i="2"/>
  <c r="GR1210" i="2" s="1"/>
  <c r="GL1198" i="2"/>
  <c r="GL1210" i="2" s="1"/>
  <c r="GF1198" i="2"/>
  <c r="GF1210" i="2" s="1"/>
  <c r="FZ1198" i="2"/>
  <c r="FZ1210" i="2" s="1"/>
  <c r="FT1198" i="2"/>
  <c r="FT1210" i="2" s="1"/>
  <c r="FN1198" i="2"/>
  <c r="FN1210" i="2" s="1"/>
  <c r="FH1198" i="2"/>
  <c r="FH1210" i="2" s="1"/>
  <c r="FB1198" i="2"/>
  <c r="FB1210" i="2" s="1"/>
  <c r="EV1198" i="2"/>
  <c r="EV1210" i="2" s="1"/>
  <c r="EP1198" i="2"/>
  <c r="EP1210" i="2" s="1"/>
  <c r="EJ1198" i="2"/>
  <c r="EJ1210" i="2" s="1"/>
  <c r="ED1198" i="2"/>
  <c r="ED1210" i="2" s="1"/>
  <c r="DX1198" i="2"/>
  <c r="DX1210" i="2" s="1"/>
  <c r="DR1198" i="2"/>
  <c r="DR1210" i="2" s="1"/>
  <c r="DL1198" i="2"/>
  <c r="DL1210" i="2" s="1"/>
  <c r="DF1198" i="2"/>
  <c r="DF1210" i="2" s="1"/>
  <c r="CZ1198" i="2"/>
  <c r="CZ1210" i="2" s="1"/>
  <c r="CT1198" i="2"/>
  <c r="CT1210" i="2" s="1"/>
  <c r="CN1198" i="2"/>
  <c r="CN1210" i="2" s="1"/>
  <c r="CH1198" i="2"/>
  <c r="CH1210" i="2" s="1"/>
  <c r="CB1198" i="2"/>
  <c r="CB1210" i="2" s="1"/>
  <c r="BV1198" i="2"/>
  <c r="BV1210" i="2" s="1"/>
  <c r="BP1198" i="2"/>
  <c r="BP1210" i="2" s="1"/>
  <c r="BJ1198" i="2"/>
  <c r="BJ1210" i="2" s="1"/>
  <c r="BD1198" i="2"/>
  <c r="BD1210" i="2" s="1"/>
  <c r="AX1198" i="2"/>
  <c r="AX1210" i="2" s="1"/>
  <c r="AR1198" i="2"/>
  <c r="AR1210" i="2" s="1"/>
  <c r="AL1198" i="2"/>
  <c r="AL1210" i="2" s="1"/>
  <c r="AF1198" i="2"/>
  <c r="AF1210" i="2" s="1"/>
  <c r="Z1198" i="2"/>
  <c r="Z1210" i="2" s="1"/>
  <c r="T1198" i="2"/>
  <c r="T1210" i="2" s="1"/>
  <c r="N1198" i="2"/>
  <c r="N1210" i="2" s="1"/>
  <c r="VL1205" i="2"/>
  <c r="VL1217" i="2" s="1"/>
  <c r="VJ1205" i="2"/>
  <c r="VJ1217" i="2" s="1"/>
  <c r="VF1205" i="2"/>
  <c r="VF1217" i="2" s="1"/>
  <c r="VD1205" i="2"/>
  <c r="VD1217" i="2" s="1"/>
  <c r="UZ1205" i="2"/>
  <c r="UZ1217" i="2" s="1"/>
  <c r="UX1205" i="2"/>
  <c r="UX1217" i="2" s="1"/>
  <c r="UT1205" i="2"/>
  <c r="UT1217" i="2" s="1"/>
  <c r="UR1205" i="2"/>
  <c r="UR1217" i="2" s="1"/>
  <c r="UN1205" i="2"/>
  <c r="UN1217" i="2" s="1"/>
  <c r="UL1205" i="2"/>
  <c r="UL1217" i="2" s="1"/>
  <c r="UH1205" i="2"/>
  <c r="UH1217" i="2" s="1"/>
  <c r="UF1205" i="2"/>
  <c r="UF1217" i="2" s="1"/>
  <c r="UB1205" i="2"/>
  <c r="UB1217" i="2" s="1"/>
  <c r="TZ1205" i="2"/>
  <c r="TZ1217" i="2" s="1"/>
  <c r="TV1205" i="2"/>
  <c r="TV1217" i="2" s="1"/>
  <c r="TT1205" i="2"/>
  <c r="TT1217" i="2" s="1"/>
  <c r="TP1205" i="2"/>
  <c r="TP1217" i="2" s="1"/>
  <c r="TN1205" i="2"/>
  <c r="TN1217" i="2" s="1"/>
  <c r="TJ1205" i="2"/>
  <c r="TJ1217" i="2" s="1"/>
  <c r="TH1205" i="2"/>
  <c r="TH1217" i="2" s="1"/>
  <c r="TD1205" i="2"/>
  <c r="TD1217" i="2" s="1"/>
  <c r="TB1205" i="2"/>
  <c r="TB1217" i="2" s="1"/>
  <c r="SX1205" i="2"/>
  <c r="SX1217" i="2" s="1"/>
  <c r="SV1205" i="2"/>
  <c r="SV1217" i="2" s="1"/>
  <c r="SR1205" i="2"/>
  <c r="SR1217" i="2" s="1"/>
  <c r="SP1205" i="2"/>
  <c r="SP1217" i="2" s="1"/>
  <c r="SL1205" i="2"/>
  <c r="SL1217" i="2" s="1"/>
  <c r="SJ1205" i="2"/>
  <c r="SJ1217" i="2" s="1"/>
  <c r="SF1205" i="2"/>
  <c r="SF1217" i="2" s="1"/>
  <c r="SD1205" i="2"/>
  <c r="SD1217" i="2" s="1"/>
  <c r="RZ1205" i="2"/>
  <c r="RZ1217" i="2" s="1"/>
  <c r="RX1205" i="2"/>
  <c r="RX1217" i="2" s="1"/>
  <c r="RT1205" i="2"/>
  <c r="RT1217" i="2" s="1"/>
  <c r="RR1205" i="2"/>
  <c r="RR1217" i="2" s="1"/>
  <c r="RN1205" i="2"/>
  <c r="RN1217" i="2" s="1"/>
  <c r="RL1205" i="2"/>
  <c r="RL1217" i="2" s="1"/>
  <c r="RH1205" i="2"/>
  <c r="RH1217" i="2" s="1"/>
  <c r="RF1205" i="2"/>
  <c r="RF1217" i="2" s="1"/>
  <c r="RB1205" i="2"/>
  <c r="RB1217" i="2" s="1"/>
  <c r="QZ1205" i="2"/>
  <c r="QZ1217" i="2" s="1"/>
  <c r="QV1205" i="2"/>
  <c r="QV1217" i="2" s="1"/>
  <c r="QT1205" i="2"/>
  <c r="QT1217" i="2" s="1"/>
  <c r="QP1205" i="2"/>
  <c r="QP1217" i="2" s="1"/>
  <c r="QN1205" i="2"/>
  <c r="QN1217" i="2" s="1"/>
  <c r="QJ1205" i="2"/>
  <c r="QJ1217" i="2" s="1"/>
  <c r="QH1205" i="2"/>
  <c r="QH1217" i="2" s="1"/>
  <c r="QD1205" i="2"/>
  <c r="QD1217" i="2" s="1"/>
  <c r="QB1205" i="2"/>
  <c r="QB1217" i="2" s="1"/>
  <c r="PX1205" i="2"/>
  <c r="PX1217" i="2" s="1"/>
  <c r="PV1205" i="2"/>
  <c r="PV1217" i="2" s="1"/>
  <c r="PR1205" i="2"/>
  <c r="PR1217" i="2" s="1"/>
  <c r="PP1205" i="2"/>
  <c r="PP1217" i="2" s="1"/>
  <c r="PL1205" i="2"/>
  <c r="PL1217" i="2" s="1"/>
  <c r="PJ1205" i="2"/>
  <c r="PJ1217" i="2" s="1"/>
  <c r="PF1205" i="2"/>
  <c r="PF1217" i="2" s="1"/>
  <c r="PD1205" i="2"/>
  <c r="PD1217" i="2" s="1"/>
  <c r="OZ1205" i="2"/>
  <c r="OZ1217" i="2" s="1"/>
  <c r="OX1205" i="2"/>
  <c r="OX1217" i="2" s="1"/>
  <c r="OT1205" i="2"/>
  <c r="OT1217" i="2" s="1"/>
  <c r="OR1205" i="2"/>
  <c r="OR1217" i="2" s="1"/>
  <c r="ON1205" i="2"/>
  <c r="ON1217" i="2" s="1"/>
  <c r="OL1205" i="2"/>
  <c r="OL1217" i="2" s="1"/>
  <c r="OH1205" i="2"/>
  <c r="OH1217" i="2" s="1"/>
  <c r="OF1205" i="2"/>
  <c r="OF1217" i="2" s="1"/>
  <c r="OB1205" i="2"/>
  <c r="OB1217" i="2" s="1"/>
  <c r="NZ1205" i="2"/>
  <c r="NZ1217" i="2" s="1"/>
  <c r="NV1205" i="2"/>
  <c r="NV1217" i="2" s="1"/>
  <c r="NT1205" i="2"/>
  <c r="NT1217" i="2" s="1"/>
  <c r="NP1205" i="2"/>
  <c r="NP1217" i="2" s="1"/>
  <c r="NN1205" i="2"/>
  <c r="NN1217" i="2" s="1"/>
  <c r="NJ1205" i="2"/>
  <c r="NJ1217" i="2" s="1"/>
  <c r="NH1205" i="2"/>
  <c r="NH1217" i="2" s="1"/>
  <c r="ND1205" i="2"/>
  <c r="ND1217" i="2" s="1"/>
  <c r="NB1205" i="2"/>
  <c r="NB1217" i="2" s="1"/>
  <c r="MX1205" i="2"/>
  <c r="MX1217" i="2" s="1"/>
  <c r="MV1205" i="2"/>
  <c r="MV1217" i="2" s="1"/>
  <c r="MR1205" i="2"/>
  <c r="MR1217" i="2" s="1"/>
  <c r="MP1205" i="2"/>
  <c r="MP1217" i="2" s="1"/>
  <c r="ML1205" i="2"/>
  <c r="ML1217" i="2" s="1"/>
  <c r="MJ1205" i="2"/>
  <c r="MJ1217" i="2" s="1"/>
  <c r="MF1205" i="2"/>
  <c r="MF1217" i="2" s="1"/>
  <c r="MD1205" i="2"/>
  <c r="MD1217" i="2" s="1"/>
  <c r="LZ1205" i="2"/>
  <c r="LZ1217" i="2" s="1"/>
  <c r="LX1205" i="2"/>
  <c r="LX1217" i="2" s="1"/>
  <c r="LT1205" i="2"/>
  <c r="LT1217" i="2" s="1"/>
  <c r="LR1205" i="2"/>
  <c r="LR1217" i="2" s="1"/>
  <c r="LN1205" i="2"/>
  <c r="LN1217" i="2" s="1"/>
  <c r="LL1205" i="2"/>
  <c r="LL1217" i="2" s="1"/>
  <c r="LH1205" i="2"/>
  <c r="LH1217" i="2" s="1"/>
  <c r="LF1205" i="2"/>
  <c r="LF1217" i="2" s="1"/>
  <c r="LB1205" i="2"/>
  <c r="LB1217" i="2" s="1"/>
  <c r="KZ1205" i="2"/>
  <c r="KZ1217" i="2" s="1"/>
  <c r="KV1205" i="2"/>
  <c r="KV1217" i="2" s="1"/>
  <c r="KT1205" i="2"/>
  <c r="KT1217" i="2" s="1"/>
  <c r="KP1205" i="2"/>
  <c r="KP1217" i="2" s="1"/>
  <c r="KN1205" i="2"/>
  <c r="KN1217" i="2" s="1"/>
  <c r="KJ1205" i="2"/>
  <c r="KJ1217" i="2" s="1"/>
  <c r="KH1205" i="2"/>
  <c r="KH1217" i="2" s="1"/>
  <c r="KD1205" i="2"/>
  <c r="KD1217" i="2" s="1"/>
  <c r="KB1205" i="2"/>
  <c r="KB1217" i="2" s="1"/>
  <c r="JX1205" i="2"/>
  <c r="JX1217" i="2" s="1"/>
  <c r="JV1205" i="2"/>
  <c r="JV1217" i="2" s="1"/>
  <c r="JR1205" i="2"/>
  <c r="JR1217" i="2" s="1"/>
  <c r="JP1205" i="2"/>
  <c r="JP1217" i="2" s="1"/>
  <c r="JL1205" i="2"/>
  <c r="JL1217" i="2" s="1"/>
  <c r="JJ1205" i="2"/>
  <c r="JJ1217" i="2" s="1"/>
  <c r="JF1205" i="2"/>
  <c r="JF1217" i="2" s="1"/>
  <c r="JD1205" i="2"/>
  <c r="JD1217" i="2" s="1"/>
  <c r="IZ1205" i="2"/>
  <c r="IZ1217" i="2" s="1"/>
  <c r="IX1205" i="2"/>
  <c r="IX1217" i="2" s="1"/>
  <c r="IT1205" i="2"/>
  <c r="IT1217" i="2" s="1"/>
  <c r="IR1205" i="2"/>
  <c r="IR1217" i="2" s="1"/>
  <c r="IN1205" i="2"/>
  <c r="IN1217" i="2" s="1"/>
  <c r="IL1205" i="2"/>
  <c r="IL1217" i="2" s="1"/>
  <c r="IH1205" i="2"/>
  <c r="IH1217" i="2" s="1"/>
  <c r="IF1205" i="2"/>
  <c r="IF1217" i="2" s="1"/>
  <c r="IB1205" i="2"/>
  <c r="IB1217" i="2" s="1"/>
  <c r="HZ1205" i="2"/>
  <c r="HZ1217" i="2" s="1"/>
  <c r="HV1205" i="2"/>
  <c r="HV1217" i="2" s="1"/>
  <c r="HT1205" i="2"/>
  <c r="HT1217" i="2" s="1"/>
  <c r="HP1205" i="2"/>
  <c r="HP1217" i="2" s="1"/>
  <c r="HN1205" i="2"/>
  <c r="HN1217" i="2" s="1"/>
  <c r="HJ1205" i="2"/>
  <c r="HJ1217" i="2" s="1"/>
  <c r="HH1205" i="2"/>
  <c r="HH1217" i="2" s="1"/>
  <c r="HD1205" i="2"/>
  <c r="HD1217" i="2" s="1"/>
  <c r="HB1205" i="2"/>
  <c r="HB1217" i="2" s="1"/>
  <c r="GX1205" i="2"/>
  <c r="GX1217" i="2" s="1"/>
  <c r="GV1205" i="2"/>
  <c r="GV1217" i="2" s="1"/>
  <c r="GR1205" i="2"/>
  <c r="GR1217" i="2" s="1"/>
  <c r="GP1205" i="2"/>
  <c r="GP1217" i="2" s="1"/>
  <c r="GL1205" i="2"/>
  <c r="GL1217" i="2" s="1"/>
  <c r="GJ1205" i="2"/>
  <c r="GJ1217" i="2" s="1"/>
  <c r="GF1205" i="2"/>
  <c r="GF1217" i="2" s="1"/>
  <c r="GD1205" i="2"/>
  <c r="GD1217" i="2" s="1"/>
  <c r="FZ1205" i="2"/>
  <c r="FZ1217" i="2" s="1"/>
  <c r="FX1205" i="2"/>
  <c r="FX1217" i="2" s="1"/>
  <c r="FT1205" i="2"/>
  <c r="FT1217" i="2" s="1"/>
  <c r="FR1205" i="2"/>
  <c r="FR1217" i="2" s="1"/>
  <c r="FN1205" i="2"/>
  <c r="FN1217" i="2" s="1"/>
  <c r="FL1205" i="2"/>
  <c r="FL1217" i="2" s="1"/>
  <c r="FH1205" i="2"/>
  <c r="FH1217" i="2" s="1"/>
  <c r="FF1205" i="2"/>
  <c r="FF1217" i="2" s="1"/>
  <c r="FB1205" i="2"/>
  <c r="FB1217" i="2" s="1"/>
  <c r="EZ1205" i="2"/>
  <c r="EZ1217" i="2" s="1"/>
  <c r="EV1205" i="2"/>
  <c r="EV1217" i="2" s="1"/>
  <c r="ET1205" i="2"/>
  <c r="ET1217" i="2" s="1"/>
  <c r="EP1205" i="2"/>
  <c r="EP1217" i="2" s="1"/>
  <c r="EN1205" i="2"/>
  <c r="EN1217" i="2" s="1"/>
  <c r="EJ1205" i="2"/>
  <c r="EJ1217" i="2" s="1"/>
  <c r="EH1205" i="2"/>
  <c r="EH1217" i="2" s="1"/>
  <c r="ED1205" i="2"/>
  <c r="ED1217" i="2" s="1"/>
  <c r="EB1205" i="2"/>
  <c r="EB1217" i="2" s="1"/>
  <c r="DX1205" i="2"/>
  <c r="DX1217" i="2" s="1"/>
  <c r="DV1205" i="2"/>
  <c r="DV1217" i="2" s="1"/>
  <c r="DR1205" i="2"/>
  <c r="DR1217" i="2" s="1"/>
  <c r="DP1205" i="2"/>
  <c r="DP1217" i="2" s="1"/>
  <c r="DL1205" i="2"/>
  <c r="DL1217" i="2" s="1"/>
  <c r="DJ1205" i="2"/>
  <c r="DJ1217" i="2" s="1"/>
  <c r="DF1205" i="2"/>
  <c r="DF1217" i="2" s="1"/>
  <c r="DD1205" i="2"/>
  <c r="DD1217" i="2" s="1"/>
  <c r="CZ1205" i="2"/>
  <c r="CZ1217" i="2" s="1"/>
  <c r="CX1205" i="2"/>
  <c r="CX1217" i="2" s="1"/>
  <c r="CT1205" i="2"/>
  <c r="CT1217" i="2" s="1"/>
  <c r="CR1205" i="2"/>
  <c r="CR1217" i="2" s="1"/>
  <c r="CN1205" i="2"/>
  <c r="CN1217" i="2" s="1"/>
  <c r="CL1205" i="2"/>
  <c r="CL1217" i="2" s="1"/>
  <c r="CH1205" i="2"/>
  <c r="CH1217" i="2" s="1"/>
  <c r="CF1205" i="2"/>
  <c r="CF1217" i="2" s="1"/>
  <c r="CB1205" i="2"/>
  <c r="CB1217" i="2" s="1"/>
  <c r="BZ1205" i="2"/>
  <c r="BZ1217" i="2" s="1"/>
  <c r="BV1205" i="2"/>
  <c r="BV1217" i="2" s="1"/>
  <c r="BT1205" i="2"/>
  <c r="BT1217" i="2" s="1"/>
  <c r="BP1205" i="2"/>
  <c r="BP1217" i="2" s="1"/>
  <c r="BN1205" i="2"/>
  <c r="BN1217" i="2" s="1"/>
  <c r="BJ1205" i="2"/>
  <c r="BJ1217" i="2" s="1"/>
  <c r="BH1205" i="2"/>
  <c r="BH1217" i="2" s="1"/>
  <c r="BD1205" i="2"/>
  <c r="BD1217" i="2" s="1"/>
  <c r="BB1205" i="2"/>
  <c r="BB1217" i="2" s="1"/>
  <c r="AX1205" i="2"/>
  <c r="AX1217" i="2" s="1"/>
  <c r="AV1205" i="2"/>
  <c r="AV1217" i="2" s="1"/>
  <c r="AR1205" i="2"/>
  <c r="AR1217" i="2" s="1"/>
  <c r="AP1205" i="2"/>
  <c r="AP1217" i="2" s="1"/>
  <c r="AL1205" i="2"/>
  <c r="AL1217" i="2" s="1"/>
  <c r="AJ1205" i="2"/>
  <c r="AJ1217" i="2" s="1"/>
  <c r="AF1205" i="2"/>
  <c r="AF1217" i="2" s="1"/>
  <c r="AD1205" i="2"/>
  <c r="AD1217" i="2" s="1"/>
  <c r="Z1205" i="2"/>
  <c r="Z1217" i="2" s="1"/>
  <c r="X1205" i="2"/>
  <c r="X1217" i="2" s="1"/>
  <c r="T1205" i="2"/>
  <c r="T1217" i="2" s="1"/>
  <c r="R1205" i="2"/>
  <c r="R1217" i="2" s="1"/>
  <c r="N1205" i="2"/>
  <c r="N1217" i="2" s="1"/>
  <c r="L1205" i="2"/>
  <c r="L1217" i="2" s="1"/>
  <c r="VK1204" i="2"/>
  <c r="VK1216" i="2" s="1"/>
  <c r="VI1204" i="2"/>
  <c r="VI1216" i="2" s="1"/>
  <c r="VE1204" i="2"/>
  <c r="VE1216" i="2" s="1"/>
  <c r="VC1204" i="2"/>
  <c r="VC1216" i="2" s="1"/>
  <c r="UY1204" i="2"/>
  <c r="UY1216" i="2" s="1"/>
  <c r="UW1204" i="2"/>
  <c r="UW1216" i="2" s="1"/>
  <c r="US1204" i="2"/>
  <c r="US1216" i="2" s="1"/>
  <c r="UQ1204" i="2"/>
  <c r="UQ1216" i="2" s="1"/>
  <c r="UM1204" i="2"/>
  <c r="UM1216" i="2" s="1"/>
  <c r="UK1204" i="2"/>
  <c r="UK1216" i="2" s="1"/>
  <c r="UG1204" i="2"/>
  <c r="UG1216" i="2" s="1"/>
  <c r="UE1204" i="2"/>
  <c r="UE1216" i="2" s="1"/>
  <c r="UA1204" i="2"/>
  <c r="UA1216" i="2" s="1"/>
  <c r="TY1204" i="2"/>
  <c r="TY1216" i="2" s="1"/>
  <c r="TU1204" i="2"/>
  <c r="TU1216" i="2" s="1"/>
  <c r="TS1204" i="2"/>
  <c r="TS1216" i="2" s="1"/>
  <c r="TO1204" i="2"/>
  <c r="TO1216" i="2" s="1"/>
  <c r="TM1204" i="2"/>
  <c r="TM1216" i="2" s="1"/>
  <c r="TI1204" i="2"/>
  <c r="TI1216" i="2" s="1"/>
  <c r="TG1204" i="2"/>
  <c r="TG1216" i="2" s="1"/>
  <c r="TC1204" i="2"/>
  <c r="TC1216" i="2" s="1"/>
  <c r="TA1204" i="2"/>
  <c r="TA1216" i="2" s="1"/>
  <c r="SW1204" i="2"/>
  <c r="SW1216" i="2" s="1"/>
  <c r="SU1204" i="2"/>
  <c r="SU1216" i="2" s="1"/>
  <c r="SQ1204" i="2"/>
  <c r="SQ1216" i="2" s="1"/>
  <c r="SO1204" i="2"/>
  <c r="SO1216" i="2" s="1"/>
  <c r="SK1204" i="2"/>
  <c r="SK1216" i="2" s="1"/>
  <c r="SI1204" i="2"/>
  <c r="SI1216" i="2" s="1"/>
  <c r="SE1204" i="2"/>
  <c r="SE1216" i="2" s="1"/>
  <c r="SC1204" i="2"/>
  <c r="SC1216" i="2" s="1"/>
  <c r="RY1204" i="2"/>
  <c r="RY1216" i="2" s="1"/>
  <c r="RW1204" i="2"/>
  <c r="RW1216" i="2" s="1"/>
  <c r="RS1204" i="2"/>
  <c r="RS1216" i="2" s="1"/>
  <c r="RQ1204" i="2"/>
  <c r="RQ1216" i="2" s="1"/>
  <c r="RM1204" i="2"/>
  <c r="RM1216" i="2" s="1"/>
  <c r="RK1204" i="2"/>
  <c r="RK1216" i="2" s="1"/>
  <c r="RG1204" i="2"/>
  <c r="RG1216" i="2" s="1"/>
  <c r="RE1204" i="2"/>
  <c r="RE1216" i="2" s="1"/>
  <c r="RA1204" i="2"/>
  <c r="RA1216" i="2" s="1"/>
  <c r="QY1204" i="2"/>
  <c r="QY1216" i="2" s="1"/>
  <c r="QU1204" i="2"/>
  <c r="QU1216" i="2" s="1"/>
  <c r="QS1204" i="2"/>
  <c r="QS1216" i="2" s="1"/>
  <c r="QO1204" i="2"/>
  <c r="QO1216" i="2" s="1"/>
  <c r="QM1204" i="2"/>
  <c r="QM1216" i="2" s="1"/>
  <c r="QI1204" i="2"/>
  <c r="QI1216" i="2" s="1"/>
  <c r="QG1204" i="2"/>
  <c r="QG1216" i="2" s="1"/>
  <c r="QC1204" i="2"/>
  <c r="QC1216" i="2" s="1"/>
  <c r="QA1204" i="2"/>
  <c r="QA1216" i="2" s="1"/>
  <c r="PW1204" i="2"/>
  <c r="PW1216" i="2" s="1"/>
  <c r="PU1204" i="2"/>
  <c r="PU1216" i="2" s="1"/>
  <c r="PQ1204" i="2"/>
  <c r="PQ1216" i="2" s="1"/>
  <c r="PO1204" i="2"/>
  <c r="PO1216" i="2" s="1"/>
  <c r="PK1204" i="2"/>
  <c r="PK1216" i="2" s="1"/>
  <c r="PI1204" i="2"/>
  <c r="PI1216" i="2" s="1"/>
  <c r="PE1204" i="2"/>
  <c r="PE1216" i="2" s="1"/>
  <c r="PC1204" i="2"/>
  <c r="PC1216" i="2" s="1"/>
  <c r="OY1204" i="2"/>
  <c r="OY1216" i="2" s="1"/>
  <c r="OW1204" i="2"/>
  <c r="OW1216" i="2" s="1"/>
  <c r="OS1204" i="2"/>
  <c r="OS1216" i="2" s="1"/>
  <c r="OQ1204" i="2"/>
  <c r="OQ1216" i="2" s="1"/>
  <c r="OM1204" i="2"/>
  <c r="OM1216" i="2" s="1"/>
  <c r="OK1204" i="2"/>
  <c r="OK1216" i="2" s="1"/>
  <c r="OG1204" i="2"/>
  <c r="OG1216" i="2" s="1"/>
  <c r="OE1204" i="2"/>
  <c r="OE1216" i="2" s="1"/>
  <c r="OA1204" i="2"/>
  <c r="OA1216" i="2" s="1"/>
  <c r="NY1204" i="2"/>
  <c r="NY1216" i="2" s="1"/>
  <c r="NU1204" i="2"/>
  <c r="NU1216" i="2" s="1"/>
  <c r="NS1204" i="2"/>
  <c r="NS1216" i="2" s="1"/>
  <c r="NO1204" i="2"/>
  <c r="NO1216" i="2" s="1"/>
  <c r="NM1204" i="2"/>
  <c r="NM1216" i="2" s="1"/>
  <c r="NI1204" i="2"/>
  <c r="NI1216" i="2" s="1"/>
  <c r="NG1204" i="2"/>
  <c r="NG1216" i="2" s="1"/>
  <c r="NC1204" i="2"/>
  <c r="NC1216" i="2" s="1"/>
  <c r="NA1204" i="2"/>
  <c r="NA1216" i="2" s="1"/>
  <c r="MW1204" i="2"/>
  <c r="MW1216" i="2" s="1"/>
  <c r="MU1204" i="2"/>
  <c r="MU1216" i="2" s="1"/>
  <c r="MQ1204" i="2"/>
  <c r="MQ1216" i="2" s="1"/>
  <c r="MO1204" i="2"/>
  <c r="MO1216" i="2" s="1"/>
  <c r="MK1204" i="2"/>
  <c r="MK1216" i="2" s="1"/>
  <c r="MI1204" i="2"/>
  <c r="MI1216" i="2" s="1"/>
  <c r="ME1204" i="2"/>
  <c r="ME1216" i="2" s="1"/>
  <c r="MC1204" i="2"/>
  <c r="MC1216" i="2" s="1"/>
  <c r="LY1204" i="2"/>
  <c r="LY1216" i="2" s="1"/>
  <c r="LW1204" i="2"/>
  <c r="LW1216" i="2" s="1"/>
  <c r="LS1204" i="2"/>
  <c r="LS1216" i="2" s="1"/>
  <c r="LQ1204" i="2"/>
  <c r="LQ1216" i="2" s="1"/>
  <c r="LM1204" i="2"/>
  <c r="LM1216" i="2" s="1"/>
  <c r="LK1204" i="2"/>
  <c r="LK1216" i="2" s="1"/>
  <c r="LG1204" i="2"/>
  <c r="LG1216" i="2" s="1"/>
  <c r="LE1204" i="2"/>
  <c r="LE1216" i="2" s="1"/>
  <c r="LA1204" i="2"/>
  <c r="LA1216" i="2" s="1"/>
  <c r="KY1204" i="2"/>
  <c r="KY1216" i="2" s="1"/>
  <c r="KU1204" i="2"/>
  <c r="KU1216" i="2" s="1"/>
  <c r="KS1204" i="2"/>
  <c r="KS1216" i="2" s="1"/>
  <c r="KO1204" i="2"/>
  <c r="KO1216" i="2" s="1"/>
  <c r="KM1204" i="2"/>
  <c r="KM1216" i="2" s="1"/>
  <c r="KI1204" i="2"/>
  <c r="KI1216" i="2" s="1"/>
  <c r="KG1204" i="2"/>
  <c r="KG1216" i="2" s="1"/>
  <c r="KC1204" i="2"/>
  <c r="KC1216" i="2" s="1"/>
  <c r="KA1204" i="2"/>
  <c r="KA1216" i="2" s="1"/>
  <c r="JW1204" i="2"/>
  <c r="JW1216" i="2" s="1"/>
  <c r="JU1204" i="2"/>
  <c r="JU1216" i="2" s="1"/>
  <c r="JQ1204" i="2"/>
  <c r="JQ1216" i="2" s="1"/>
  <c r="JO1204" i="2"/>
  <c r="JO1216" i="2" s="1"/>
  <c r="JK1204" i="2"/>
  <c r="JK1216" i="2" s="1"/>
  <c r="JI1204" i="2"/>
  <c r="JI1216" i="2" s="1"/>
  <c r="JE1204" i="2"/>
  <c r="JE1216" i="2" s="1"/>
  <c r="JC1204" i="2"/>
  <c r="JC1216" i="2" s="1"/>
  <c r="IY1204" i="2"/>
  <c r="IY1216" i="2" s="1"/>
  <c r="IW1204" i="2"/>
  <c r="IW1216" i="2" s="1"/>
  <c r="IS1204" i="2"/>
  <c r="IS1216" i="2" s="1"/>
  <c r="IQ1204" i="2"/>
  <c r="IQ1216" i="2" s="1"/>
  <c r="IM1204" i="2"/>
  <c r="IM1216" i="2" s="1"/>
  <c r="IK1204" i="2"/>
  <c r="IK1216" i="2" s="1"/>
  <c r="IG1204" i="2"/>
  <c r="IG1216" i="2" s="1"/>
  <c r="IE1204" i="2"/>
  <c r="IE1216" i="2" s="1"/>
  <c r="IA1204" i="2"/>
  <c r="IA1216" i="2" s="1"/>
  <c r="HY1204" i="2"/>
  <c r="HY1216" i="2" s="1"/>
  <c r="HU1204" i="2"/>
  <c r="HU1216" i="2" s="1"/>
  <c r="HS1204" i="2"/>
  <c r="HS1216" i="2" s="1"/>
  <c r="HO1204" i="2"/>
  <c r="HO1216" i="2" s="1"/>
  <c r="HM1204" i="2"/>
  <c r="HM1216" i="2" s="1"/>
  <c r="HI1204" i="2"/>
  <c r="HI1216" i="2" s="1"/>
  <c r="HG1204" i="2"/>
  <c r="HG1216" i="2" s="1"/>
  <c r="HC1204" i="2"/>
  <c r="HC1216" i="2" s="1"/>
  <c r="HA1204" i="2"/>
  <c r="HA1216" i="2" s="1"/>
  <c r="GW1204" i="2"/>
  <c r="GW1216" i="2" s="1"/>
  <c r="GU1204" i="2"/>
  <c r="GU1216" i="2" s="1"/>
  <c r="GQ1204" i="2"/>
  <c r="GQ1216" i="2" s="1"/>
  <c r="GO1204" i="2"/>
  <c r="GO1216" i="2" s="1"/>
  <c r="GK1204" i="2"/>
  <c r="GK1216" i="2" s="1"/>
  <c r="GI1204" i="2"/>
  <c r="GI1216" i="2" s="1"/>
  <c r="GE1204" i="2"/>
  <c r="GE1216" i="2" s="1"/>
  <c r="GC1204" i="2"/>
  <c r="GC1216" i="2" s="1"/>
  <c r="FY1204" i="2"/>
  <c r="FY1216" i="2" s="1"/>
  <c r="FW1204" i="2"/>
  <c r="FW1216" i="2" s="1"/>
  <c r="FS1204" i="2"/>
  <c r="FS1216" i="2" s="1"/>
  <c r="FQ1204" i="2"/>
  <c r="FQ1216" i="2" s="1"/>
  <c r="FM1204" i="2"/>
  <c r="FM1216" i="2" s="1"/>
  <c r="FK1204" i="2"/>
  <c r="FK1216" i="2" s="1"/>
  <c r="FG1204" i="2"/>
  <c r="FG1216" i="2" s="1"/>
  <c r="FE1204" i="2"/>
  <c r="FE1216" i="2" s="1"/>
  <c r="FA1204" i="2"/>
  <c r="FA1216" i="2" s="1"/>
  <c r="EY1204" i="2"/>
  <c r="EY1216" i="2" s="1"/>
  <c r="EU1204" i="2"/>
  <c r="EU1216" i="2" s="1"/>
  <c r="ES1204" i="2"/>
  <c r="ES1216" i="2" s="1"/>
  <c r="EO1204" i="2"/>
  <c r="EO1216" i="2" s="1"/>
  <c r="EM1204" i="2"/>
  <c r="EM1216" i="2" s="1"/>
  <c r="EI1204" i="2"/>
  <c r="EI1216" i="2" s="1"/>
  <c r="EG1204" i="2"/>
  <c r="EG1216" i="2" s="1"/>
  <c r="EC1204" i="2"/>
  <c r="EC1216" i="2" s="1"/>
  <c r="EA1204" i="2"/>
  <c r="EA1216" i="2" s="1"/>
  <c r="DW1204" i="2"/>
  <c r="DW1216" i="2" s="1"/>
  <c r="DU1204" i="2"/>
  <c r="DU1216" i="2" s="1"/>
  <c r="DQ1204" i="2"/>
  <c r="DQ1216" i="2" s="1"/>
  <c r="DO1204" i="2"/>
  <c r="DO1216" i="2" s="1"/>
  <c r="DK1204" i="2"/>
  <c r="DK1216" i="2" s="1"/>
  <c r="DI1204" i="2"/>
  <c r="DI1216" i="2" s="1"/>
  <c r="DE1204" i="2"/>
  <c r="DE1216" i="2" s="1"/>
  <c r="DC1204" i="2"/>
  <c r="DC1216" i="2" s="1"/>
  <c r="CY1204" i="2"/>
  <c r="CY1216" i="2" s="1"/>
  <c r="CW1204" i="2"/>
  <c r="CW1216" i="2" s="1"/>
  <c r="CS1204" i="2"/>
  <c r="CS1216" i="2" s="1"/>
  <c r="CQ1204" i="2"/>
  <c r="CQ1216" i="2" s="1"/>
  <c r="CM1204" i="2"/>
  <c r="CM1216" i="2" s="1"/>
  <c r="CK1204" i="2"/>
  <c r="CK1216" i="2" s="1"/>
  <c r="CG1204" i="2"/>
  <c r="CG1216" i="2" s="1"/>
  <c r="CE1204" i="2"/>
  <c r="CE1216" i="2" s="1"/>
  <c r="CA1204" i="2"/>
  <c r="CA1216" i="2" s="1"/>
  <c r="BY1204" i="2"/>
  <c r="BY1216" i="2" s="1"/>
  <c r="BU1204" i="2"/>
  <c r="BU1216" i="2" s="1"/>
  <c r="BS1204" i="2"/>
  <c r="BS1216" i="2" s="1"/>
  <c r="BO1204" i="2"/>
  <c r="BO1216" i="2" s="1"/>
  <c r="BM1204" i="2"/>
  <c r="BM1216" i="2" s="1"/>
  <c r="BI1204" i="2"/>
  <c r="BI1216" i="2" s="1"/>
  <c r="BG1204" i="2"/>
  <c r="BG1216" i="2" s="1"/>
  <c r="BC1204" i="2"/>
  <c r="BC1216" i="2" s="1"/>
  <c r="BA1204" i="2"/>
  <c r="BA1216" i="2" s="1"/>
  <c r="AW1204" i="2"/>
  <c r="AW1216" i="2" s="1"/>
  <c r="AU1204" i="2"/>
  <c r="AU1216" i="2" s="1"/>
  <c r="AQ1204" i="2"/>
  <c r="AQ1216" i="2" s="1"/>
  <c r="AO1204" i="2"/>
  <c r="AO1216" i="2" s="1"/>
  <c r="AK1204" i="2"/>
  <c r="AK1216" i="2" s="1"/>
  <c r="AI1204" i="2"/>
  <c r="AI1216" i="2" s="1"/>
  <c r="AE1204" i="2"/>
  <c r="AE1216" i="2" s="1"/>
  <c r="AC1204" i="2"/>
  <c r="AC1216" i="2" s="1"/>
  <c r="Y1204" i="2"/>
  <c r="Y1216" i="2" s="1"/>
  <c r="W1204" i="2"/>
  <c r="W1216" i="2" s="1"/>
  <c r="S1204" i="2"/>
  <c r="S1216" i="2" s="1"/>
  <c r="Q1204" i="2"/>
  <c r="Q1216" i="2" s="1"/>
  <c r="M1204" i="2"/>
  <c r="M1216" i="2" s="1"/>
  <c r="K1204" i="2"/>
  <c r="K1216" i="2" s="1"/>
  <c r="VL1203" i="2"/>
  <c r="VL1215" i="2" s="1"/>
  <c r="VJ1203" i="2"/>
  <c r="VJ1215" i="2" s="1"/>
  <c r="VF1203" i="2"/>
  <c r="VF1215" i="2" s="1"/>
  <c r="VD1203" i="2"/>
  <c r="VD1215" i="2" s="1"/>
  <c r="UZ1203" i="2"/>
  <c r="UZ1215" i="2" s="1"/>
  <c r="UX1203" i="2"/>
  <c r="UX1215" i="2" s="1"/>
  <c r="UT1203" i="2"/>
  <c r="UT1215" i="2" s="1"/>
  <c r="UR1203" i="2"/>
  <c r="UR1215" i="2" s="1"/>
  <c r="UN1203" i="2"/>
  <c r="UN1215" i="2" s="1"/>
  <c r="UL1203" i="2"/>
  <c r="UL1215" i="2" s="1"/>
  <c r="UH1203" i="2"/>
  <c r="UH1215" i="2" s="1"/>
  <c r="UF1203" i="2"/>
  <c r="UF1215" i="2" s="1"/>
  <c r="UB1203" i="2"/>
  <c r="UB1215" i="2" s="1"/>
  <c r="TZ1203" i="2"/>
  <c r="TZ1215" i="2" s="1"/>
  <c r="TV1203" i="2"/>
  <c r="TV1215" i="2" s="1"/>
  <c r="TT1203" i="2"/>
  <c r="TT1215" i="2" s="1"/>
  <c r="TP1203" i="2"/>
  <c r="TP1215" i="2" s="1"/>
  <c r="TN1203" i="2"/>
  <c r="TN1215" i="2" s="1"/>
  <c r="TJ1203" i="2"/>
  <c r="TJ1215" i="2" s="1"/>
  <c r="TH1203" i="2"/>
  <c r="TH1215" i="2" s="1"/>
  <c r="TD1203" i="2"/>
  <c r="TD1215" i="2" s="1"/>
  <c r="TB1203" i="2"/>
  <c r="TB1215" i="2" s="1"/>
  <c r="SX1203" i="2"/>
  <c r="SX1215" i="2" s="1"/>
  <c r="SV1203" i="2"/>
  <c r="SV1215" i="2" s="1"/>
  <c r="SR1203" i="2"/>
  <c r="SR1215" i="2" s="1"/>
  <c r="SP1203" i="2"/>
  <c r="SP1215" i="2" s="1"/>
  <c r="SL1203" i="2"/>
  <c r="SL1215" i="2" s="1"/>
  <c r="SJ1203" i="2"/>
  <c r="SJ1215" i="2" s="1"/>
  <c r="SF1203" i="2"/>
  <c r="SF1215" i="2" s="1"/>
  <c r="SD1203" i="2"/>
  <c r="SD1215" i="2" s="1"/>
  <c r="RZ1203" i="2"/>
  <c r="RZ1215" i="2" s="1"/>
  <c r="RX1203" i="2"/>
  <c r="RX1215" i="2" s="1"/>
  <c r="RT1203" i="2"/>
  <c r="RT1215" i="2" s="1"/>
  <c r="RR1203" i="2"/>
  <c r="RR1215" i="2" s="1"/>
  <c r="RN1203" i="2"/>
  <c r="RN1215" i="2" s="1"/>
  <c r="RL1203" i="2"/>
  <c r="RL1215" i="2" s="1"/>
  <c r="RH1203" i="2"/>
  <c r="RH1215" i="2" s="1"/>
  <c r="RF1203" i="2"/>
  <c r="RF1215" i="2" s="1"/>
  <c r="RB1203" i="2"/>
  <c r="RB1215" i="2" s="1"/>
  <c r="QZ1203" i="2"/>
  <c r="QZ1215" i="2" s="1"/>
  <c r="QV1203" i="2"/>
  <c r="QV1215" i="2" s="1"/>
  <c r="QT1203" i="2"/>
  <c r="QT1215" i="2" s="1"/>
  <c r="QP1203" i="2"/>
  <c r="QP1215" i="2" s="1"/>
  <c r="QN1203" i="2"/>
  <c r="QN1215" i="2" s="1"/>
  <c r="QJ1203" i="2"/>
  <c r="QJ1215" i="2" s="1"/>
  <c r="QH1203" i="2"/>
  <c r="QH1215" i="2" s="1"/>
  <c r="QD1203" i="2"/>
  <c r="QD1215" i="2" s="1"/>
  <c r="QB1203" i="2"/>
  <c r="QB1215" i="2" s="1"/>
  <c r="PX1203" i="2"/>
  <c r="PX1215" i="2" s="1"/>
  <c r="PV1203" i="2"/>
  <c r="PV1215" i="2" s="1"/>
  <c r="PR1203" i="2"/>
  <c r="PR1215" i="2" s="1"/>
  <c r="PP1203" i="2"/>
  <c r="PP1215" i="2" s="1"/>
  <c r="PL1203" i="2"/>
  <c r="PL1215" i="2" s="1"/>
  <c r="PJ1203" i="2"/>
  <c r="PJ1215" i="2" s="1"/>
  <c r="PF1203" i="2"/>
  <c r="PF1215" i="2" s="1"/>
  <c r="PD1203" i="2"/>
  <c r="PD1215" i="2" s="1"/>
  <c r="OZ1203" i="2"/>
  <c r="OZ1215" i="2" s="1"/>
  <c r="OX1203" i="2"/>
  <c r="OX1215" i="2" s="1"/>
  <c r="OT1203" i="2"/>
  <c r="OT1215" i="2" s="1"/>
  <c r="OR1203" i="2"/>
  <c r="OR1215" i="2" s="1"/>
  <c r="ON1203" i="2"/>
  <c r="ON1215" i="2" s="1"/>
  <c r="OL1203" i="2"/>
  <c r="OL1215" i="2" s="1"/>
  <c r="OH1203" i="2"/>
  <c r="OH1215" i="2" s="1"/>
  <c r="OF1203" i="2"/>
  <c r="OF1215" i="2" s="1"/>
  <c r="OB1203" i="2"/>
  <c r="OB1215" i="2" s="1"/>
  <c r="NZ1203" i="2"/>
  <c r="NZ1215" i="2" s="1"/>
  <c r="NV1203" i="2"/>
  <c r="NV1215" i="2" s="1"/>
  <c r="NT1203" i="2"/>
  <c r="NT1215" i="2" s="1"/>
  <c r="NP1203" i="2"/>
  <c r="NP1215" i="2" s="1"/>
  <c r="NN1203" i="2"/>
  <c r="NN1215" i="2" s="1"/>
  <c r="NJ1203" i="2"/>
  <c r="NJ1215" i="2" s="1"/>
  <c r="NH1203" i="2"/>
  <c r="NH1215" i="2" s="1"/>
  <c r="ND1203" i="2"/>
  <c r="ND1215" i="2" s="1"/>
  <c r="NB1203" i="2"/>
  <c r="NB1215" i="2" s="1"/>
  <c r="MX1203" i="2"/>
  <c r="MX1215" i="2" s="1"/>
  <c r="MV1203" i="2"/>
  <c r="MV1215" i="2" s="1"/>
  <c r="MR1203" i="2"/>
  <c r="MR1215" i="2" s="1"/>
  <c r="MP1203" i="2"/>
  <c r="MP1215" i="2" s="1"/>
  <c r="ML1203" i="2"/>
  <c r="ML1215" i="2" s="1"/>
  <c r="MJ1203" i="2"/>
  <c r="MJ1215" i="2" s="1"/>
  <c r="MF1203" i="2"/>
  <c r="MF1215" i="2" s="1"/>
  <c r="MD1203" i="2"/>
  <c r="MD1215" i="2" s="1"/>
  <c r="LZ1203" i="2"/>
  <c r="LZ1215" i="2" s="1"/>
  <c r="LX1203" i="2"/>
  <c r="LX1215" i="2" s="1"/>
  <c r="LT1203" i="2"/>
  <c r="LT1215" i="2" s="1"/>
  <c r="LR1203" i="2"/>
  <c r="LR1215" i="2" s="1"/>
  <c r="LN1203" i="2"/>
  <c r="LN1215" i="2" s="1"/>
  <c r="LL1203" i="2"/>
  <c r="LL1215" i="2" s="1"/>
  <c r="LH1203" i="2"/>
  <c r="LH1215" i="2" s="1"/>
  <c r="LF1203" i="2"/>
  <c r="LF1215" i="2" s="1"/>
  <c r="LB1203" i="2"/>
  <c r="LB1215" i="2" s="1"/>
  <c r="KZ1203" i="2"/>
  <c r="KZ1215" i="2" s="1"/>
  <c r="KV1203" i="2"/>
  <c r="KV1215" i="2" s="1"/>
  <c r="KT1203" i="2"/>
  <c r="KT1215" i="2" s="1"/>
  <c r="KP1203" i="2"/>
  <c r="KP1215" i="2" s="1"/>
  <c r="KN1203" i="2"/>
  <c r="KN1215" i="2" s="1"/>
  <c r="KJ1203" i="2"/>
  <c r="KJ1215" i="2" s="1"/>
  <c r="KH1203" i="2"/>
  <c r="KH1215" i="2" s="1"/>
  <c r="KD1203" i="2"/>
  <c r="KD1215" i="2" s="1"/>
  <c r="KB1203" i="2"/>
  <c r="KB1215" i="2" s="1"/>
  <c r="JX1203" i="2"/>
  <c r="JX1215" i="2" s="1"/>
  <c r="JV1203" i="2"/>
  <c r="JV1215" i="2" s="1"/>
  <c r="JR1203" i="2"/>
  <c r="JR1215" i="2" s="1"/>
  <c r="JP1203" i="2"/>
  <c r="JP1215" i="2" s="1"/>
  <c r="JL1203" i="2"/>
  <c r="JL1215" i="2" s="1"/>
  <c r="JJ1203" i="2"/>
  <c r="JJ1215" i="2" s="1"/>
  <c r="JF1203" i="2"/>
  <c r="JF1215" i="2" s="1"/>
  <c r="JD1203" i="2"/>
  <c r="JD1215" i="2" s="1"/>
  <c r="IZ1203" i="2"/>
  <c r="IZ1215" i="2" s="1"/>
  <c r="IX1203" i="2"/>
  <c r="IX1215" i="2" s="1"/>
  <c r="IT1203" i="2"/>
  <c r="IT1215" i="2" s="1"/>
  <c r="IR1203" i="2"/>
  <c r="IR1215" i="2" s="1"/>
  <c r="IN1203" i="2"/>
  <c r="IN1215" i="2" s="1"/>
  <c r="IL1203" i="2"/>
  <c r="IL1215" i="2" s="1"/>
  <c r="IH1203" i="2"/>
  <c r="IH1215" i="2" s="1"/>
  <c r="IF1203" i="2"/>
  <c r="IF1215" i="2" s="1"/>
  <c r="IB1203" i="2"/>
  <c r="IB1215" i="2" s="1"/>
  <c r="HZ1203" i="2"/>
  <c r="HZ1215" i="2" s="1"/>
  <c r="HV1203" i="2"/>
  <c r="HV1215" i="2" s="1"/>
  <c r="HT1203" i="2"/>
  <c r="HT1215" i="2" s="1"/>
  <c r="HP1203" i="2"/>
  <c r="HP1215" i="2" s="1"/>
  <c r="HN1203" i="2"/>
  <c r="HN1215" i="2" s="1"/>
  <c r="HJ1203" i="2"/>
  <c r="HJ1215" i="2" s="1"/>
  <c r="HH1203" i="2"/>
  <c r="HH1215" i="2" s="1"/>
  <c r="HD1203" i="2"/>
  <c r="HD1215" i="2" s="1"/>
  <c r="HB1203" i="2"/>
  <c r="HB1215" i="2" s="1"/>
  <c r="GX1203" i="2"/>
  <c r="GX1215" i="2" s="1"/>
  <c r="GV1203" i="2"/>
  <c r="GV1215" i="2" s="1"/>
  <c r="GR1203" i="2"/>
  <c r="GR1215" i="2" s="1"/>
  <c r="GP1203" i="2"/>
  <c r="GP1215" i="2" s="1"/>
  <c r="GL1203" i="2"/>
  <c r="GL1215" i="2" s="1"/>
  <c r="GJ1203" i="2"/>
  <c r="GJ1215" i="2" s="1"/>
  <c r="GF1203" i="2"/>
  <c r="GF1215" i="2" s="1"/>
  <c r="GD1203" i="2"/>
  <c r="GD1215" i="2" s="1"/>
  <c r="FZ1203" i="2"/>
  <c r="FZ1215" i="2" s="1"/>
  <c r="FX1203" i="2"/>
  <c r="FX1215" i="2" s="1"/>
  <c r="FT1203" i="2"/>
  <c r="FT1215" i="2" s="1"/>
  <c r="FR1203" i="2"/>
  <c r="FR1215" i="2" s="1"/>
  <c r="FN1203" i="2"/>
  <c r="FN1215" i="2" s="1"/>
  <c r="FL1203" i="2"/>
  <c r="FL1215" i="2" s="1"/>
  <c r="FH1203" i="2"/>
  <c r="FH1215" i="2" s="1"/>
  <c r="FF1203" i="2"/>
  <c r="FF1215" i="2" s="1"/>
  <c r="FB1203" i="2"/>
  <c r="FB1215" i="2" s="1"/>
  <c r="EZ1203" i="2"/>
  <c r="EZ1215" i="2" s="1"/>
  <c r="EV1203" i="2"/>
  <c r="EV1215" i="2" s="1"/>
  <c r="ET1203" i="2"/>
  <c r="ET1215" i="2" s="1"/>
  <c r="EP1203" i="2"/>
  <c r="EP1215" i="2" s="1"/>
  <c r="EN1203" i="2"/>
  <c r="EN1215" i="2" s="1"/>
  <c r="EJ1203" i="2"/>
  <c r="EJ1215" i="2" s="1"/>
  <c r="EH1203" i="2"/>
  <c r="EH1215" i="2" s="1"/>
  <c r="ED1203" i="2"/>
  <c r="ED1215" i="2" s="1"/>
  <c r="EB1203" i="2"/>
  <c r="EB1215" i="2" s="1"/>
  <c r="DX1203" i="2"/>
  <c r="DX1215" i="2" s="1"/>
  <c r="DV1203" i="2"/>
  <c r="DV1215" i="2" s="1"/>
  <c r="DR1203" i="2"/>
  <c r="DR1215" i="2" s="1"/>
  <c r="DP1203" i="2"/>
  <c r="DP1215" i="2" s="1"/>
  <c r="DL1203" i="2"/>
  <c r="DL1215" i="2" s="1"/>
  <c r="DJ1203" i="2"/>
  <c r="DJ1215" i="2" s="1"/>
  <c r="DF1203" i="2"/>
  <c r="DF1215" i="2" s="1"/>
  <c r="DD1203" i="2"/>
  <c r="DD1215" i="2" s="1"/>
  <c r="CZ1203" i="2"/>
  <c r="CZ1215" i="2" s="1"/>
  <c r="CX1203" i="2"/>
  <c r="CX1215" i="2" s="1"/>
  <c r="CT1203" i="2"/>
  <c r="CT1215" i="2" s="1"/>
  <c r="CR1203" i="2"/>
  <c r="CR1215" i="2" s="1"/>
  <c r="CN1203" i="2"/>
  <c r="CN1215" i="2" s="1"/>
  <c r="CL1203" i="2"/>
  <c r="CL1215" i="2" s="1"/>
  <c r="CH1203" i="2"/>
  <c r="CH1215" i="2" s="1"/>
  <c r="CF1203" i="2"/>
  <c r="CF1215" i="2" s="1"/>
  <c r="CB1203" i="2"/>
  <c r="CB1215" i="2" s="1"/>
  <c r="BZ1203" i="2"/>
  <c r="BZ1215" i="2" s="1"/>
  <c r="BV1203" i="2"/>
  <c r="BV1215" i="2" s="1"/>
  <c r="BT1203" i="2"/>
  <c r="BT1215" i="2" s="1"/>
  <c r="BP1203" i="2"/>
  <c r="BP1215" i="2" s="1"/>
  <c r="BN1203" i="2"/>
  <c r="BN1215" i="2" s="1"/>
  <c r="BJ1203" i="2"/>
  <c r="BJ1215" i="2" s="1"/>
  <c r="BH1203" i="2"/>
  <c r="BH1215" i="2" s="1"/>
  <c r="BD1203" i="2"/>
  <c r="BD1215" i="2" s="1"/>
  <c r="BB1203" i="2"/>
  <c r="BB1215" i="2" s="1"/>
  <c r="AX1203" i="2"/>
  <c r="AX1215" i="2" s="1"/>
  <c r="AV1203" i="2"/>
  <c r="AV1215" i="2" s="1"/>
  <c r="AR1203" i="2"/>
  <c r="AR1215" i="2" s="1"/>
  <c r="AP1203" i="2"/>
  <c r="AP1215" i="2" s="1"/>
  <c r="AL1203" i="2"/>
  <c r="AL1215" i="2" s="1"/>
  <c r="AJ1203" i="2"/>
  <c r="AJ1215" i="2" s="1"/>
  <c r="AF1203" i="2"/>
  <c r="AF1215" i="2" s="1"/>
  <c r="AD1203" i="2"/>
  <c r="AD1215" i="2" s="1"/>
  <c r="Z1203" i="2"/>
  <c r="Z1215" i="2" s="1"/>
  <c r="X1203" i="2"/>
  <c r="X1215" i="2" s="1"/>
  <c r="T1203" i="2"/>
  <c r="T1215" i="2" s="1"/>
  <c r="R1203" i="2"/>
  <c r="R1215" i="2" s="1"/>
  <c r="N1203" i="2"/>
  <c r="N1215" i="2" s="1"/>
  <c r="L1203" i="2"/>
  <c r="L1215" i="2" s="1"/>
  <c r="VK1202" i="2"/>
  <c r="VK1214" i="2" s="1"/>
  <c r="VI1202" i="2"/>
  <c r="VI1214" i="2" s="1"/>
  <c r="VE1202" i="2"/>
  <c r="VE1214" i="2" s="1"/>
  <c r="VC1202" i="2"/>
  <c r="VC1214" i="2" s="1"/>
  <c r="UY1202" i="2"/>
  <c r="UY1214" i="2" s="1"/>
  <c r="UW1202" i="2"/>
  <c r="UW1214" i="2" s="1"/>
  <c r="US1202" i="2"/>
  <c r="US1214" i="2" s="1"/>
  <c r="UQ1202" i="2"/>
  <c r="UQ1214" i="2" s="1"/>
  <c r="UM1202" i="2"/>
  <c r="UM1214" i="2" s="1"/>
  <c r="UK1202" i="2"/>
  <c r="UK1214" i="2" s="1"/>
  <c r="UG1202" i="2"/>
  <c r="UG1214" i="2" s="1"/>
  <c r="UE1202" i="2"/>
  <c r="UE1214" i="2" s="1"/>
  <c r="UA1202" i="2"/>
  <c r="UA1214" i="2" s="1"/>
  <c r="TY1202" i="2"/>
  <c r="TY1214" i="2" s="1"/>
  <c r="TU1202" i="2"/>
  <c r="TU1214" i="2" s="1"/>
  <c r="TS1202" i="2"/>
  <c r="TS1214" i="2" s="1"/>
  <c r="TO1202" i="2"/>
  <c r="TO1214" i="2" s="1"/>
  <c r="TM1202" i="2"/>
  <c r="TM1214" i="2" s="1"/>
  <c r="TI1202" i="2"/>
  <c r="TI1214" i="2" s="1"/>
  <c r="TG1202" i="2"/>
  <c r="TG1214" i="2" s="1"/>
  <c r="TC1202" i="2"/>
  <c r="TC1214" i="2" s="1"/>
  <c r="TA1202" i="2"/>
  <c r="TA1214" i="2" s="1"/>
  <c r="SW1202" i="2"/>
  <c r="SW1214" i="2" s="1"/>
  <c r="SU1202" i="2"/>
  <c r="SU1214" i="2" s="1"/>
  <c r="SQ1202" i="2"/>
  <c r="SQ1214" i="2" s="1"/>
  <c r="SO1202" i="2"/>
  <c r="SO1214" i="2" s="1"/>
  <c r="SK1202" i="2"/>
  <c r="SK1214" i="2" s="1"/>
  <c r="SI1202" i="2"/>
  <c r="SI1214" i="2" s="1"/>
  <c r="SE1202" i="2"/>
  <c r="SE1214" i="2" s="1"/>
  <c r="SC1202" i="2"/>
  <c r="SC1214" i="2" s="1"/>
  <c r="RY1202" i="2"/>
  <c r="RY1214" i="2" s="1"/>
  <c r="RW1202" i="2"/>
  <c r="RW1214" i="2" s="1"/>
  <c r="RS1202" i="2"/>
  <c r="RS1214" i="2" s="1"/>
  <c r="RQ1202" i="2"/>
  <c r="RQ1214" i="2" s="1"/>
  <c r="RM1202" i="2"/>
  <c r="RM1214" i="2" s="1"/>
  <c r="RK1202" i="2"/>
  <c r="RK1214" i="2" s="1"/>
  <c r="RG1202" i="2"/>
  <c r="RG1214" i="2" s="1"/>
  <c r="RE1202" i="2"/>
  <c r="RE1214" i="2" s="1"/>
  <c r="RA1202" i="2"/>
  <c r="RA1214" i="2" s="1"/>
  <c r="QY1202" i="2"/>
  <c r="QY1214" i="2" s="1"/>
  <c r="QU1202" i="2"/>
  <c r="QU1214" i="2" s="1"/>
  <c r="QS1202" i="2"/>
  <c r="QS1214" i="2" s="1"/>
  <c r="QO1202" i="2"/>
  <c r="QO1214" i="2" s="1"/>
  <c r="QM1202" i="2"/>
  <c r="QM1214" i="2" s="1"/>
  <c r="QI1202" i="2"/>
  <c r="QI1214" i="2" s="1"/>
  <c r="QG1202" i="2"/>
  <c r="QG1214" i="2" s="1"/>
  <c r="QC1202" i="2"/>
  <c r="QC1214" i="2" s="1"/>
  <c r="QA1202" i="2"/>
  <c r="QA1214" i="2" s="1"/>
  <c r="PW1202" i="2"/>
  <c r="PW1214" i="2" s="1"/>
  <c r="PU1202" i="2"/>
  <c r="PU1214" i="2" s="1"/>
  <c r="PQ1202" i="2"/>
  <c r="PQ1214" i="2" s="1"/>
  <c r="PO1202" i="2"/>
  <c r="PO1214" i="2" s="1"/>
  <c r="PK1202" i="2"/>
  <c r="PK1214" i="2" s="1"/>
  <c r="PI1202" i="2"/>
  <c r="PI1214" i="2" s="1"/>
  <c r="PE1202" i="2"/>
  <c r="PE1214" i="2" s="1"/>
  <c r="PC1202" i="2"/>
  <c r="PC1214" i="2" s="1"/>
  <c r="OY1202" i="2"/>
  <c r="OY1214" i="2" s="1"/>
  <c r="OW1202" i="2"/>
  <c r="OW1214" i="2" s="1"/>
  <c r="OS1202" i="2"/>
  <c r="OS1214" i="2" s="1"/>
  <c r="OQ1202" i="2"/>
  <c r="OQ1214" i="2" s="1"/>
  <c r="OM1202" i="2"/>
  <c r="OM1214" i="2" s="1"/>
  <c r="OK1202" i="2"/>
  <c r="OK1214" i="2" s="1"/>
  <c r="OG1202" i="2"/>
  <c r="OG1214" i="2" s="1"/>
  <c r="OE1202" i="2"/>
  <c r="OE1214" i="2" s="1"/>
  <c r="OA1202" i="2"/>
  <c r="OA1214" i="2" s="1"/>
  <c r="NY1202" i="2"/>
  <c r="NY1214" i="2" s="1"/>
  <c r="NU1202" i="2"/>
  <c r="NU1214" i="2" s="1"/>
  <c r="NS1202" i="2"/>
  <c r="NS1214" i="2" s="1"/>
  <c r="NO1202" i="2"/>
  <c r="NO1214" i="2" s="1"/>
  <c r="NM1202" i="2"/>
  <c r="NM1214" i="2" s="1"/>
  <c r="NI1202" i="2"/>
  <c r="NI1214" i="2" s="1"/>
  <c r="NG1202" i="2"/>
  <c r="NG1214" i="2" s="1"/>
  <c r="NC1202" i="2"/>
  <c r="NC1214" i="2" s="1"/>
  <c r="NA1202" i="2"/>
  <c r="NA1214" i="2" s="1"/>
  <c r="MW1202" i="2"/>
  <c r="MW1214" i="2" s="1"/>
  <c r="MU1202" i="2"/>
  <c r="MU1214" i="2" s="1"/>
  <c r="MQ1202" i="2"/>
  <c r="MQ1214" i="2" s="1"/>
  <c r="MO1202" i="2"/>
  <c r="MO1214" i="2" s="1"/>
  <c r="MK1202" i="2"/>
  <c r="MK1214" i="2" s="1"/>
  <c r="MI1202" i="2"/>
  <c r="MI1214" i="2" s="1"/>
  <c r="ME1202" i="2"/>
  <c r="ME1214" i="2" s="1"/>
  <c r="MC1202" i="2"/>
  <c r="MC1214" i="2" s="1"/>
  <c r="LY1202" i="2"/>
  <c r="LY1214" i="2" s="1"/>
  <c r="LW1202" i="2"/>
  <c r="LW1214" i="2" s="1"/>
  <c r="LS1202" i="2"/>
  <c r="LS1214" i="2" s="1"/>
  <c r="LQ1202" i="2"/>
  <c r="LQ1214" i="2" s="1"/>
  <c r="LM1202" i="2"/>
  <c r="LM1214" i="2" s="1"/>
  <c r="LK1202" i="2"/>
  <c r="LK1214" i="2" s="1"/>
  <c r="LG1202" i="2"/>
  <c r="LG1214" i="2" s="1"/>
  <c r="LE1202" i="2"/>
  <c r="LE1214" i="2" s="1"/>
  <c r="LA1202" i="2"/>
  <c r="LA1214" i="2" s="1"/>
  <c r="KY1202" i="2"/>
  <c r="KY1214" i="2" s="1"/>
  <c r="KU1202" i="2"/>
  <c r="KU1214" i="2" s="1"/>
  <c r="KS1202" i="2"/>
  <c r="KS1214" i="2" s="1"/>
  <c r="KO1202" i="2"/>
  <c r="KO1214" i="2" s="1"/>
  <c r="KM1202" i="2"/>
  <c r="KM1214" i="2" s="1"/>
  <c r="KI1202" i="2"/>
  <c r="KI1214" i="2" s="1"/>
  <c r="KG1202" i="2"/>
  <c r="KG1214" i="2" s="1"/>
  <c r="KC1202" i="2"/>
  <c r="KC1214" i="2" s="1"/>
  <c r="KA1202" i="2"/>
  <c r="KA1214" i="2" s="1"/>
  <c r="JW1202" i="2"/>
  <c r="JW1214" i="2" s="1"/>
  <c r="JU1202" i="2"/>
  <c r="JU1214" i="2" s="1"/>
  <c r="JQ1202" i="2"/>
  <c r="JQ1214" i="2" s="1"/>
  <c r="JO1202" i="2"/>
  <c r="JO1214" i="2" s="1"/>
  <c r="JK1202" i="2"/>
  <c r="JK1214" i="2" s="1"/>
  <c r="JI1202" i="2"/>
  <c r="JI1214" i="2" s="1"/>
  <c r="JE1202" i="2"/>
  <c r="JE1214" i="2" s="1"/>
  <c r="JC1202" i="2"/>
  <c r="JC1214" i="2" s="1"/>
  <c r="IY1202" i="2"/>
  <c r="IY1214" i="2" s="1"/>
  <c r="IW1202" i="2"/>
  <c r="IW1214" i="2" s="1"/>
  <c r="IS1202" i="2"/>
  <c r="IS1214" i="2" s="1"/>
  <c r="IQ1202" i="2"/>
  <c r="IQ1214" i="2" s="1"/>
  <c r="IM1202" i="2"/>
  <c r="IM1214" i="2" s="1"/>
  <c r="IK1202" i="2"/>
  <c r="IK1214" i="2" s="1"/>
  <c r="IG1202" i="2"/>
  <c r="IG1214" i="2" s="1"/>
  <c r="IE1202" i="2"/>
  <c r="IE1214" i="2" s="1"/>
  <c r="IA1202" i="2"/>
  <c r="IA1214" i="2" s="1"/>
  <c r="HY1202" i="2"/>
  <c r="HY1214" i="2" s="1"/>
  <c r="HU1202" i="2"/>
  <c r="HU1214" i="2" s="1"/>
  <c r="HS1202" i="2"/>
  <c r="HS1214" i="2" s="1"/>
  <c r="HO1202" i="2"/>
  <c r="HO1214" i="2" s="1"/>
  <c r="HM1202" i="2"/>
  <c r="HM1214" i="2" s="1"/>
  <c r="HI1202" i="2"/>
  <c r="HI1214" i="2" s="1"/>
  <c r="HG1202" i="2"/>
  <c r="HG1214" i="2" s="1"/>
  <c r="HC1202" i="2"/>
  <c r="HC1214" i="2" s="1"/>
  <c r="HA1202" i="2"/>
  <c r="HA1214" i="2" s="1"/>
  <c r="GW1202" i="2"/>
  <c r="GW1214" i="2" s="1"/>
  <c r="GU1202" i="2"/>
  <c r="GU1214" i="2" s="1"/>
  <c r="GQ1202" i="2"/>
  <c r="GQ1214" i="2" s="1"/>
  <c r="GO1202" i="2"/>
  <c r="GO1214" i="2" s="1"/>
  <c r="GK1202" i="2"/>
  <c r="GK1214" i="2" s="1"/>
  <c r="GI1202" i="2"/>
  <c r="GI1214" i="2" s="1"/>
  <c r="GE1202" i="2"/>
  <c r="GE1214" i="2" s="1"/>
  <c r="GC1202" i="2"/>
  <c r="GC1214" i="2" s="1"/>
  <c r="FY1202" i="2"/>
  <c r="FY1214" i="2" s="1"/>
  <c r="FW1202" i="2"/>
  <c r="FW1214" i="2" s="1"/>
  <c r="FS1202" i="2"/>
  <c r="FS1214" i="2" s="1"/>
  <c r="FQ1202" i="2"/>
  <c r="FQ1214" i="2" s="1"/>
  <c r="FM1202" i="2"/>
  <c r="FM1214" i="2" s="1"/>
  <c r="FK1202" i="2"/>
  <c r="FK1214" i="2" s="1"/>
  <c r="FG1202" i="2"/>
  <c r="FG1214" i="2" s="1"/>
  <c r="FE1202" i="2"/>
  <c r="FE1214" i="2" s="1"/>
  <c r="FA1202" i="2"/>
  <c r="FA1214" i="2" s="1"/>
  <c r="EY1202" i="2"/>
  <c r="EY1214" i="2" s="1"/>
  <c r="EU1202" i="2"/>
  <c r="EU1214" i="2" s="1"/>
  <c r="ES1202" i="2"/>
  <c r="ES1214" i="2" s="1"/>
  <c r="EO1202" i="2"/>
  <c r="EO1214" i="2" s="1"/>
  <c r="EM1202" i="2"/>
  <c r="EM1214" i="2" s="1"/>
  <c r="EI1202" i="2"/>
  <c r="EI1214" i="2" s="1"/>
  <c r="EG1202" i="2"/>
  <c r="EG1214" i="2" s="1"/>
  <c r="EC1202" i="2"/>
  <c r="EC1214" i="2" s="1"/>
  <c r="EA1202" i="2"/>
  <c r="EA1214" i="2" s="1"/>
  <c r="DW1202" i="2"/>
  <c r="DW1214" i="2" s="1"/>
  <c r="DU1202" i="2"/>
  <c r="DU1214" i="2" s="1"/>
  <c r="DQ1202" i="2"/>
  <c r="DQ1214" i="2" s="1"/>
  <c r="DO1202" i="2"/>
  <c r="DO1214" i="2" s="1"/>
  <c r="DK1202" i="2"/>
  <c r="DK1214" i="2" s="1"/>
  <c r="DI1202" i="2"/>
  <c r="DI1214" i="2" s="1"/>
  <c r="DE1202" i="2"/>
  <c r="DE1214" i="2" s="1"/>
  <c r="DC1202" i="2"/>
  <c r="DC1214" i="2" s="1"/>
  <c r="CY1202" i="2"/>
  <c r="CY1214" i="2" s="1"/>
  <c r="CW1202" i="2"/>
  <c r="CW1214" i="2" s="1"/>
  <c r="CS1202" i="2"/>
  <c r="CS1214" i="2" s="1"/>
  <c r="CQ1202" i="2"/>
  <c r="CQ1214" i="2" s="1"/>
  <c r="CM1202" i="2"/>
  <c r="CM1214" i="2" s="1"/>
  <c r="CK1202" i="2"/>
  <c r="CK1214" i="2" s="1"/>
  <c r="CG1202" i="2"/>
  <c r="CG1214" i="2" s="1"/>
  <c r="CE1202" i="2"/>
  <c r="CE1214" i="2" s="1"/>
  <c r="CA1202" i="2"/>
  <c r="CA1214" i="2" s="1"/>
  <c r="BY1202" i="2"/>
  <c r="BY1214" i="2" s="1"/>
  <c r="BU1202" i="2"/>
  <c r="BU1214" i="2" s="1"/>
  <c r="BS1202" i="2"/>
  <c r="BS1214" i="2" s="1"/>
  <c r="BO1202" i="2"/>
  <c r="BO1214" i="2" s="1"/>
  <c r="BM1202" i="2"/>
  <c r="BM1214" i="2" s="1"/>
  <c r="BI1202" i="2"/>
  <c r="BI1214" i="2" s="1"/>
  <c r="BG1202" i="2"/>
  <c r="BG1214" i="2" s="1"/>
  <c r="BC1202" i="2"/>
  <c r="BC1214" i="2" s="1"/>
  <c r="BA1202" i="2"/>
  <c r="BA1214" i="2" s="1"/>
  <c r="AW1202" i="2"/>
  <c r="AW1214" i="2" s="1"/>
  <c r="AU1202" i="2"/>
  <c r="AU1214" i="2" s="1"/>
  <c r="AQ1202" i="2"/>
  <c r="AQ1214" i="2" s="1"/>
  <c r="AO1202" i="2"/>
  <c r="AO1214" i="2" s="1"/>
  <c r="AK1202" i="2"/>
  <c r="AK1214" i="2" s="1"/>
  <c r="AI1202" i="2"/>
  <c r="AI1214" i="2" s="1"/>
  <c r="AE1202" i="2"/>
  <c r="AE1214" i="2" s="1"/>
  <c r="AC1202" i="2"/>
  <c r="AC1214" i="2" s="1"/>
  <c r="Y1202" i="2"/>
  <c r="Y1214" i="2" s="1"/>
  <c r="W1202" i="2"/>
  <c r="W1214" i="2" s="1"/>
  <c r="S1202" i="2"/>
  <c r="S1214" i="2" s="1"/>
  <c r="Q1202" i="2"/>
  <c r="Q1214" i="2" s="1"/>
  <c r="M1202" i="2"/>
  <c r="M1214" i="2" s="1"/>
  <c r="K1202" i="2"/>
  <c r="K1214" i="2" s="1"/>
  <c r="VI1205" i="2"/>
  <c r="VI1217" i="2" s="1"/>
  <c r="VC1205" i="2"/>
  <c r="VC1217" i="2" s="1"/>
  <c r="UW1205" i="2"/>
  <c r="UW1217" i="2" s="1"/>
  <c r="UQ1205" i="2"/>
  <c r="UQ1217" i="2" s="1"/>
  <c r="UK1205" i="2"/>
  <c r="UK1217" i="2" s="1"/>
  <c r="UE1205" i="2"/>
  <c r="UE1217" i="2" s="1"/>
  <c r="TY1205" i="2"/>
  <c r="TY1217" i="2" s="1"/>
  <c r="TS1205" i="2"/>
  <c r="TS1217" i="2" s="1"/>
  <c r="TM1205" i="2"/>
  <c r="TM1217" i="2" s="1"/>
  <c r="TG1205" i="2"/>
  <c r="TG1217" i="2" s="1"/>
  <c r="TA1205" i="2"/>
  <c r="TA1217" i="2" s="1"/>
  <c r="SU1205" i="2"/>
  <c r="SU1217" i="2" s="1"/>
  <c r="SO1205" i="2"/>
  <c r="SO1217" i="2" s="1"/>
  <c r="SI1205" i="2"/>
  <c r="SI1217" i="2" s="1"/>
  <c r="SC1205" i="2"/>
  <c r="SC1217" i="2" s="1"/>
  <c r="RW1205" i="2"/>
  <c r="RW1217" i="2" s="1"/>
  <c r="RQ1205" i="2"/>
  <c r="RQ1217" i="2" s="1"/>
  <c r="RK1205" i="2"/>
  <c r="RK1217" i="2" s="1"/>
  <c r="RE1205" i="2"/>
  <c r="RE1217" i="2" s="1"/>
  <c r="QY1205" i="2"/>
  <c r="QY1217" i="2" s="1"/>
  <c r="QS1205" i="2"/>
  <c r="QS1217" i="2" s="1"/>
  <c r="QM1205" i="2"/>
  <c r="QM1217" i="2" s="1"/>
  <c r="QG1205" i="2"/>
  <c r="QG1217" i="2" s="1"/>
  <c r="QA1205" i="2"/>
  <c r="QA1217" i="2" s="1"/>
  <c r="PU1205" i="2"/>
  <c r="PU1217" i="2" s="1"/>
  <c r="PO1205" i="2"/>
  <c r="PO1217" i="2" s="1"/>
  <c r="PI1205" i="2"/>
  <c r="PI1217" i="2" s="1"/>
  <c r="PC1205" i="2"/>
  <c r="PC1217" i="2" s="1"/>
  <c r="OW1205" i="2"/>
  <c r="OW1217" i="2" s="1"/>
  <c r="OQ1205" i="2"/>
  <c r="OQ1217" i="2" s="1"/>
  <c r="OK1205" i="2"/>
  <c r="OK1217" i="2" s="1"/>
  <c r="OE1205" i="2"/>
  <c r="OE1217" i="2" s="1"/>
  <c r="NY1205" i="2"/>
  <c r="NY1217" i="2" s="1"/>
  <c r="NS1205" i="2"/>
  <c r="NS1217" i="2" s="1"/>
  <c r="NM1205" i="2"/>
  <c r="NM1217" i="2" s="1"/>
  <c r="NG1205" i="2"/>
  <c r="NG1217" i="2" s="1"/>
  <c r="NA1205" i="2"/>
  <c r="NA1217" i="2" s="1"/>
  <c r="MU1205" i="2"/>
  <c r="MU1217" i="2" s="1"/>
  <c r="MO1205" i="2"/>
  <c r="MO1217" i="2" s="1"/>
  <c r="MI1205" i="2"/>
  <c r="MI1217" i="2" s="1"/>
  <c r="MC1205" i="2"/>
  <c r="MC1217" i="2" s="1"/>
  <c r="LW1205" i="2"/>
  <c r="LW1217" i="2" s="1"/>
  <c r="LQ1205" i="2"/>
  <c r="LQ1217" i="2" s="1"/>
  <c r="LK1205" i="2"/>
  <c r="LK1217" i="2" s="1"/>
  <c r="LE1205" i="2"/>
  <c r="LE1217" i="2" s="1"/>
  <c r="KY1205" i="2"/>
  <c r="KY1217" i="2" s="1"/>
  <c r="KS1205" i="2"/>
  <c r="KS1217" i="2" s="1"/>
  <c r="KM1205" i="2"/>
  <c r="KM1217" i="2" s="1"/>
  <c r="KG1205" i="2"/>
  <c r="KG1217" i="2" s="1"/>
  <c r="KA1205" i="2"/>
  <c r="KA1217" i="2" s="1"/>
  <c r="JU1205" i="2"/>
  <c r="JU1217" i="2" s="1"/>
  <c r="JO1205" i="2"/>
  <c r="JO1217" i="2" s="1"/>
  <c r="JI1205" i="2"/>
  <c r="JI1217" i="2" s="1"/>
  <c r="JC1205" i="2"/>
  <c r="JC1217" i="2" s="1"/>
  <c r="IW1205" i="2"/>
  <c r="IW1217" i="2" s="1"/>
  <c r="IQ1205" i="2"/>
  <c r="IQ1217" i="2" s="1"/>
  <c r="IK1205" i="2"/>
  <c r="IK1217" i="2" s="1"/>
  <c r="IE1205" i="2"/>
  <c r="IE1217" i="2" s="1"/>
  <c r="HY1205" i="2"/>
  <c r="HY1217" i="2" s="1"/>
  <c r="HS1205" i="2"/>
  <c r="HS1217" i="2" s="1"/>
  <c r="HM1205" i="2"/>
  <c r="HM1217" i="2" s="1"/>
  <c r="HG1205" i="2"/>
  <c r="HG1217" i="2" s="1"/>
  <c r="HA1205" i="2"/>
  <c r="HA1217" i="2" s="1"/>
  <c r="GU1205" i="2"/>
  <c r="GU1217" i="2" s="1"/>
  <c r="GO1205" i="2"/>
  <c r="GO1217" i="2" s="1"/>
  <c r="GI1205" i="2"/>
  <c r="GI1217" i="2" s="1"/>
  <c r="GC1205" i="2"/>
  <c r="GC1217" i="2" s="1"/>
  <c r="FW1205" i="2"/>
  <c r="FW1217" i="2" s="1"/>
  <c r="FQ1205" i="2"/>
  <c r="FQ1217" i="2" s="1"/>
  <c r="FK1205" i="2"/>
  <c r="FK1217" i="2" s="1"/>
  <c r="FE1205" i="2"/>
  <c r="FE1217" i="2" s="1"/>
  <c r="EY1205" i="2"/>
  <c r="EY1217" i="2" s="1"/>
  <c r="ES1205" i="2"/>
  <c r="ES1217" i="2" s="1"/>
  <c r="EM1205" i="2"/>
  <c r="EM1217" i="2" s="1"/>
  <c r="EG1205" i="2"/>
  <c r="EG1217" i="2" s="1"/>
  <c r="EA1205" i="2"/>
  <c r="EA1217" i="2" s="1"/>
  <c r="DU1205" i="2"/>
  <c r="DU1217" i="2" s="1"/>
  <c r="DO1205" i="2"/>
  <c r="DO1217" i="2" s="1"/>
  <c r="DI1205" i="2"/>
  <c r="DI1217" i="2" s="1"/>
  <c r="DC1205" i="2"/>
  <c r="DC1217" i="2" s="1"/>
  <c r="CW1205" i="2"/>
  <c r="CW1217" i="2" s="1"/>
  <c r="CQ1205" i="2"/>
  <c r="CQ1217" i="2" s="1"/>
  <c r="CK1205" i="2"/>
  <c r="CK1217" i="2" s="1"/>
  <c r="CE1205" i="2"/>
  <c r="CE1217" i="2" s="1"/>
  <c r="BY1205" i="2"/>
  <c r="BY1217" i="2" s="1"/>
  <c r="BS1205" i="2"/>
  <c r="BS1217" i="2" s="1"/>
  <c r="BM1205" i="2"/>
  <c r="BM1217" i="2" s="1"/>
  <c r="BG1205" i="2"/>
  <c r="BG1217" i="2" s="1"/>
  <c r="BA1205" i="2"/>
  <c r="BA1217" i="2" s="1"/>
  <c r="AU1205" i="2"/>
  <c r="AU1217" i="2" s="1"/>
  <c r="AO1205" i="2"/>
  <c r="AO1217" i="2" s="1"/>
  <c r="AI1205" i="2"/>
  <c r="AI1217" i="2" s="1"/>
  <c r="AC1205" i="2"/>
  <c r="AC1217" i="2" s="1"/>
  <c r="W1205" i="2"/>
  <c r="W1217" i="2" s="1"/>
  <c r="Q1205" i="2"/>
  <c r="Q1217" i="2" s="1"/>
  <c r="K1205" i="2"/>
  <c r="K1217" i="2" s="1"/>
  <c r="VL1204" i="2"/>
  <c r="VL1216" i="2" s="1"/>
  <c r="VF1204" i="2"/>
  <c r="VF1216" i="2" s="1"/>
  <c r="UZ1204" i="2"/>
  <c r="UZ1216" i="2" s="1"/>
  <c r="UT1204" i="2"/>
  <c r="UT1216" i="2" s="1"/>
  <c r="UN1204" i="2"/>
  <c r="UN1216" i="2" s="1"/>
  <c r="UH1204" i="2"/>
  <c r="UH1216" i="2" s="1"/>
  <c r="UB1204" i="2"/>
  <c r="UB1216" i="2" s="1"/>
  <c r="TV1204" i="2"/>
  <c r="TV1216" i="2" s="1"/>
  <c r="TP1204" i="2"/>
  <c r="TP1216" i="2" s="1"/>
  <c r="TJ1204" i="2"/>
  <c r="TJ1216" i="2" s="1"/>
  <c r="TD1204" i="2"/>
  <c r="TD1216" i="2" s="1"/>
  <c r="SX1204" i="2"/>
  <c r="SX1216" i="2" s="1"/>
  <c r="SR1204" i="2"/>
  <c r="SR1216" i="2" s="1"/>
  <c r="SL1204" i="2"/>
  <c r="SL1216" i="2" s="1"/>
  <c r="SF1204" i="2"/>
  <c r="SF1216" i="2" s="1"/>
  <c r="RZ1204" i="2"/>
  <c r="RZ1216" i="2" s="1"/>
  <c r="RT1204" i="2"/>
  <c r="RT1216" i="2" s="1"/>
  <c r="RN1204" i="2"/>
  <c r="RN1216" i="2" s="1"/>
  <c r="RH1204" i="2"/>
  <c r="RH1216" i="2" s="1"/>
  <c r="RB1204" i="2"/>
  <c r="RB1216" i="2" s="1"/>
  <c r="QV1204" i="2"/>
  <c r="QV1216" i="2" s="1"/>
  <c r="QP1204" i="2"/>
  <c r="QP1216" i="2" s="1"/>
  <c r="QJ1204" i="2"/>
  <c r="QJ1216" i="2" s="1"/>
  <c r="QD1204" i="2"/>
  <c r="QD1216" i="2" s="1"/>
  <c r="PX1204" i="2"/>
  <c r="PX1216" i="2" s="1"/>
  <c r="PR1204" i="2"/>
  <c r="PR1216" i="2" s="1"/>
  <c r="PL1204" i="2"/>
  <c r="PL1216" i="2" s="1"/>
  <c r="PF1204" i="2"/>
  <c r="PF1216" i="2" s="1"/>
  <c r="OZ1204" i="2"/>
  <c r="OZ1216" i="2" s="1"/>
  <c r="OT1204" i="2"/>
  <c r="OT1216" i="2" s="1"/>
  <c r="ON1204" i="2"/>
  <c r="ON1216" i="2" s="1"/>
  <c r="OH1204" i="2"/>
  <c r="OH1216" i="2" s="1"/>
  <c r="OB1204" i="2"/>
  <c r="OB1216" i="2" s="1"/>
  <c r="NV1204" i="2"/>
  <c r="NV1216" i="2" s="1"/>
  <c r="NP1204" i="2"/>
  <c r="NP1216" i="2" s="1"/>
  <c r="NJ1204" i="2"/>
  <c r="NJ1216" i="2" s="1"/>
  <c r="ND1204" i="2"/>
  <c r="ND1216" i="2" s="1"/>
  <c r="MX1204" i="2"/>
  <c r="MX1216" i="2" s="1"/>
  <c r="MR1204" i="2"/>
  <c r="MR1216" i="2" s="1"/>
  <c r="ML1204" i="2"/>
  <c r="ML1216" i="2" s="1"/>
  <c r="MF1204" i="2"/>
  <c r="MF1216" i="2" s="1"/>
  <c r="LZ1204" i="2"/>
  <c r="LZ1216" i="2" s="1"/>
  <c r="LT1204" i="2"/>
  <c r="LT1216" i="2" s="1"/>
  <c r="LN1204" i="2"/>
  <c r="LN1216" i="2" s="1"/>
  <c r="LH1204" i="2"/>
  <c r="LH1216" i="2" s="1"/>
  <c r="LB1204" i="2"/>
  <c r="LB1216" i="2" s="1"/>
  <c r="KV1204" i="2"/>
  <c r="KV1216" i="2" s="1"/>
  <c r="KP1204" i="2"/>
  <c r="KP1216" i="2" s="1"/>
  <c r="KJ1204" i="2"/>
  <c r="KJ1216" i="2" s="1"/>
  <c r="KD1204" i="2"/>
  <c r="KD1216" i="2" s="1"/>
  <c r="JX1204" i="2"/>
  <c r="JX1216" i="2" s="1"/>
  <c r="JR1204" i="2"/>
  <c r="JR1216" i="2" s="1"/>
  <c r="JL1204" i="2"/>
  <c r="JL1216" i="2" s="1"/>
  <c r="JF1204" i="2"/>
  <c r="JF1216" i="2" s="1"/>
  <c r="IZ1204" i="2"/>
  <c r="IZ1216" i="2" s="1"/>
  <c r="IT1204" i="2"/>
  <c r="IT1216" i="2" s="1"/>
  <c r="IN1204" i="2"/>
  <c r="IN1216" i="2" s="1"/>
  <c r="IH1204" i="2"/>
  <c r="IH1216" i="2" s="1"/>
  <c r="IB1204" i="2"/>
  <c r="IB1216" i="2" s="1"/>
  <c r="HV1204" i="2"/>
  <c r="HV1216" i="2" s="1"/>
  <c r="HP1204" i="2"/>
  <c r="HP1216" i="2" s="1"/>
  <c r="HJ1204" i="2"/>
  <c r="HJ1216" i="2" s="1"/>
  <c r="HD1204" i="2"/>
  <c r="HD1216" i="2" s="1"/>
  <c r="GX1204" i="2"/>
  <c r="GX1216" i="2" s="1"/>
  <c r="GR1204" i="2"/>
  <c r="GR1216" i="2" s="1"/>
  <c r="GL1204" i="2"/>
  <c r="GL1216" i="2" s="1"/>
  <c r="GF1204" i="2"/>
  <c r="GF1216" i="2" s="1"/>
  <c r="FZ1204" i="2"/>
  <c r="FZ1216" i="2" s="1"/>
  <c r="FT1204" i="2"/>
  <c r="FT1216" i="2" s="1"/>
  <c r="FN1204" i="2"/>
  <c r="FN1216" i="2" s="1"/>
  <c r="FH1204" i="2"/>
  <c r="FH1216" i="2" s="1"/>
  <c r="FB1204" i="2"/>
  <c r="FB1216" i="2" s="1"/>
  <c r="EV1204" i="2"/>
  <c r="EV1216" i="2" s="1"/>
  <c r="EP1204" i="2"/>
  <c r="EP1216" i="2" s="1"/>
  <c r="EJ1204" i="2"/>
  <c r="EJ1216" i="2" s="1"/>
  <c r="ED1204" i="2"/>
  <c r="ED1216" i="2" s="1"/>
  <c r="DX1204" i="2"/>
  <c r="DX1216" i="2" s="1"/>
  <c r="DR1204" i="2"/>
  <c r="DR1216" i="2" s="1"/>
  <c r="DL1204" i="2"/>
  <c r="DL1216" i="2" s="1"/>
  <c r="DF1204" i="2"/>
  <c r="DF1216" i="2" s="1"/>
  <c r="CZ1204" i="2"/>
  <c r="CZ1216" i="2" s="1"/>
  <c r="CT1204" i="2"/>
  <c r="CT1216" i="2" s="1"/>
  <c r="CN1204" i="2"/>
  <c r="CN1216" i="2" s="1"/>
  <c r="CH1204" i="2"/>
  <c r="CH1216" i="2" s="1"/>
  <c r="CB1204" i="2"/>
  <c r="CB1216" i="2" s="1"/>
  <c r="BV1204" i="2"/>
  <c r="BV1216" i="2" s="1"/>
  <c r="BP1204" i="2"/>
  <c r="BP1216" i="2" s="1"/>
  <c r="BJ1204" i="2"/>
  <c r="BJ1216" i="2" s="1"/>
  <c r="BD1204" i="2"/>
  <c r="BD1216" i="2" s="1"/>
  <c r="AX1204" i="2"/>
  <c r="AX1216" i="2" s="1"/>
  <c r="AR1204" i="2"/>
  <c r="AR1216" i="2" s="1"/>
  <c r="AL1204" i="2"/>
  <c r="AL1216" i="2" s="1"/>
  <c r="AF1204" i="2"/>
  <c r="AF1216" i="2" s="1"/>
  <c r="Z1204" i="2"/>
  <c r="Z1216" i="2" s="1"/>
  <c r="T1204" i="2"/>
  <c r="T1216" i="2" s="1"/>
  <c r="N1204" i="2"/>
  <c r="N1216" i="2" s="1"/>
  <c r="VK1203" i="2"/>
  <c r="VK1215" i="2" s="1"/>
  <c r="VE1203" i="2"/>
  <c r="VE1215" i="2" s="1"/>
  <c r="UY1203" i="2"/>
  <c r="UY1215" i="2" s="1"/>
  <c r="US1203" i="2"/>
  <c r="US1215" i="2" s="1"/>
  <c r="UM1203" i="2"/>
  <c r="UM1215" i="2" s="1"/>
  <c r="UG1203" i="2"/>
  <c r="UG1215" i="2" s="1"/>
  <c r="UA1203" i="2"/>
  <c r="UA1215" i="2" s="1"/>
  <c r="TU1203" i="2"/>
  <c r="TU1215" i="2" s="1"/>
  <c r="TO1203" i="2"/>
  <c r="TO1215" i="2" s="1"/>
  <c r="TI1203" i="2"/>
  <c r="TI1215" i="2" s="1"/>
  <c r="TC1203" i="2"/>
  <c r="TC1215" i="2" s="1"/>
  <c r="SW1203" i="2"/>
  <c r="SW1215" i="2" s="1"/>
  <c r="SQ1203" i="2"/>
  <c r="SQ1215" i="2" s="1"/>
  <c r="SK1203" i="2"/>
  <c r="SK1215" i="2" s="1"/>
  <c r="SE1203" i="2"/>
  <c r="SE1215" i="2" s="1"/>
  <c r="RY1203" i="2"/>
  <c r="RY1215" i="2" s="1"/>
  <c r="RS1203" i="2"/>
  <c r="RS1215" i="2" s="1"/>
  <c r="RM1203" i="2"/>
  <c r="RM1215" i="2" s="1"/>
  <c r="RG1203" i="2"/>
  <c r="RG1215" i="2" s="1"/>
  <c r="RA1203" i="2"/>
  <c r="RA1215" i="2" s="1"/>
  <c r="QU1203" i="2"/>
  <c r="QU1215" i="2" s="1"/>
  <c r="QO1203" i="2"/>
  <c r="QO1215" i="2" s="1"/>
  <c r="QI1203" i="2"/>
  <c r="QI1215" i="2" s="1"/>
  <c r="QC1203" i="2"/>
  <c r="QC1215" i="2" s="1"/>
  <c r="PW1203" i="2"/>
  <c r="PW1215" i="2" s="1"/>
  <c r="PQ1203" i="2"/>
  <c r="PQ1215" i="2" s="1"/>
  <c r="PK1203" i="2"/>
  <c r="PK1215" i="2" s="1"/>
  <c r="PE1203" i="2"/>
  <c r="PE1215" i="2" s="1"/>
  <c r="OY1203" i="2"/>
  <c r="OY1215" i="2" s="1"/>
  <c r="OS1203" i="2"/>
  <c r="OS1215" i="2" s="1"/>
  <c r="OM1203" i="2"/>
  <c r="OM1215" i="2" s="1"/>
  <c r="OG1203" i="2"/>
  <c r="OG1215" i="2" s="1"/>
  <c r="OA1203" i="2"/>
  <c r="OA1215" i="2" s="1"/>
  <c r="NU1203" i="2"/>
  <c r="NU1215" i="2" s="1"/>
  <c r="NO1203" i="2"/>
  <c r="NO1215" i="2" s="1"/>
  <c r="NI1203" i="2"/>
  <c r="NI1215" i="2" s="1"/>
  <c r="NC1203" i="2"/>
  <c r="NC1215" i="2" s="1"/>
  <c r="MW1203" i="2"/>
  <c r="MW1215" i="2" s="1"/>
  <c r="MQ1203" i="2"/>
  <c r="MQ1215" i="2" s="1"/>
  <c r="MK1203" i="2"/>
  <c r="MK1215" i="2" s="1"/>
  <c r="ME1203" i="2"/>
  <c r="ME1215" i="2" s="1"/>
  <c r="LY1203" i="2"/>
  <c r="LY1215" i="2" s="1"/>
  <c r="LS1203" i="2"/>
  <c r="LS1215" i="2" s="1"/>
  <c r="LM1203" i="2"/>
  <c r="LM1215" i="2" s="1"/>
  <c r="LG1203" i="2"/>
  <c r="LG1215" i="2" s="1"/>
  <c r="LA1203" i="2"/>
  <c r="LA1215" i="2" s="1"/>
  <c r="KU1203" i="2"/>
  <c r="KU1215" i="2" s="1"/>
  <c r="KO1203" i="2"/>
  <c r="KO1215" i="2" s="1"/>
  <c r="KI1203" i="2"/>
  <c r="KI1215" i="2" s="1"/>
  <c r="KC1203" i="2"/>
  <c r="KC1215" i="2" s="1"/>
  <c r="JW1203" i="2"/>
  <c r="JW1215" i="2" s="1"/>
  <c r="JQ1203" i="2"/>
  <c r="JQ1215" i="2" s="1"/>
  <c r="JK1203" i="2"/>
  <c r="JK1215" i="2" s="1"/>
  <c r="JE1203" i="2"/>
  <c r="JE1215" i="2" s="1"/>
  <c r="IY1203" i="2"/>
  <c r="IY1215" i="2" s="1"/>
  <c r="IS1203" i="2"/>
  <c r="IS1215" i="2" s="1"/>
  <c r="IM1203" i="2"/>
  <c r="IM1215" i="2" s="1"/>
  <c r="IG1203" i="2"/>
  <c r="IG1215" i="2" s="1"/>
  <c r="IA1203" i="2"/>
  <c r="IA1215" i="2" s="1"/>
  <c r="HU1203" i="2"/>
  <c r="HU1215" i="2" s="1"/>
  <c r="HO1203" i="2"/>
  <c r="HO1215" i="2" s="1"/>
  <c r="HI1203" i="2"/>
  <c r="HI1215" i="2" s="1"/>
  <c r="HC1203" i="2"/>
  <c r="HC1215" i="2" s="1"/>
  <c r="GW1203" i="2"/>
  <c r="GW1215" i="2" s="1"/>
  <c r="GQ1203" i="2"/>
  <c r="GQ1215" i="2" s="1"/>
  <c r="GK1203" i="2"/>
  <c r="GK1215" i="2" s="1"/>
  <c r="GE1203" i="2"/>
  <c r="GE1215" i="2" s="1"/>
  <c r="FY1203" i="2"/>
  <c r="FY1215" i="2" s="1"/>
  <c r="FS1203" i="2"/>
  <c r="FS1215" i="2" s="1"/>
  <c r="FM1203" i="2"/>
  <c r="FM1215" i="2" s="1"/>
  <c r="FG1203" i="2"/>
  <c r="FG1215" i="2" s="1"/>
  <c r="FA1203" i="2"/>
  <c r="FA1215" i="2" s="1"/>
  <c r="EU1203" i="2"/>
  <c r="EU1215" i="2" s="1"/>
  <c r="EO1203" i="2"/>
  <c r="EO1215" i="2" s="1"/>
  <c r="EI1203" i="2"/>
  <c r="EI1215" i="2" s="1"/>
  <c r="EC1203" i="2"/>
  <c r="EC1215" i="2" s="1"/>
  <c r="DW1203" i="2"/>
  <c r="DW1215" i="2" s="1"/>
  <c r="DQ1203" i="2"/>
  <c r="DQ1215" i="2" s="1"/>
  <c r="DK1203" i="2"/>
  <c r="DK1215" i="2" s="1"/>
  <c r="DE1203" i="2"/>
  <c r="DE1215" i="2" s="1"/>
  <c r="CY1203" i="2"/>
  <c r="CY1215" i="2" s="1"/>
  <c r="CS1203" i="2"/>
  <c r="CS1215" i="2" s="1"/>
  <c r="CM1203" i="2"/>
  <c r="CM1215" i="2" s="1"/>
  <c r="CG1203" i="2"/>
  <c r="CG1215" i="2" s="1"/>
  <c r="CA1203" i="2"/>
  <c r="CA1215" i="2" s="1"/>
  <c r="BU1203" i="2"/>
  <c r="BU1215" i="2" s="1"/>
  <c r="BO1203" i="2"/>
  <c r="BO1215" i="2" s="1"/>
  <c r="BI1203" i="2"/>
  <c r="BI1215" i="2" s="1"/>
  <c r="BC1203" i="2"/>
  <c r="BC1215" i="2" s="1"/>
  <c r="AW1203" i="2"/>
  <c r="AW1215" i="2" s="1"/>
  <c r="AQ1203" i="2"/>
  <c r="AQ1215" i="2" s="1"/>
  <c r="AK1203" i="2"/>
  <c r="AK1215" i="2" s="1"/>
  <c r="AE1203" i="2"/>
  <c r="AE1215" i="2" s="1"/>
  <c r="Y1203" i="2"/>
  <c r="Y1215" i="2" s="1"/>
  <c r="S1203" i="2"/>
  <c r="S1215" i="2" s="1"/>
  <c r="M1203" i="2"/>
  <c r="M1215" i="2" s="1"/>
  <c r="VJ1202" i="2"/>
  <c r="VJ1214" i="2" s="1"/>
  <c r="VD1202" i="2"/>
  <c r="VD1214" i="2" s="1"/>
  <c r="UX1202" i="2"/>
  <c r="UX1214" i="2" s="1"/>
  <c r="UR1202" i="2"/>
  <c r="UR1214" i="2" s="1"/>
  <c r="UL1202" i="2"/>
  <c r="UL1214" i="2" s="1"/>
  <c r="UF1202" i="2"/>
  <c r="UF1214" i="2" s="1"/>
  <c r="TZ1202" i="2"/>
  <c r="TZ1214" i="2" s="1"/>
  <c r="TT1202" i="2"/>
  <c r="TT1214" i="2" s="1"/>
  <c r="TN1202" i="2"/>
  <c r="TN1214" i="2" s="1"/>
  <c r="TH1202" i="2"/>
  <c r="TH1214" i="2" s="1"/>
  <c r="TB1202" i="2"/>
  <c r="TB1214" i="2" s="1"/>
  <c r="SV1202" i="2"/>
  <c r="SV1214" i="2" s="1"/>
  <c r="SP1202" i="2"/>
  <c r="SP1214" i="2" s="1"/>
  <c r="SJ1202" i="2"/>
  <c r="SJ1214" i="2" s="1"/>
  <c r="SD1202" i="2"/>
  <c r="SD1214" i="2" s="1"/>
  <c r="RX1202" i="2"/>
  <c r="RX1214" i="2" s="1"/>
  <c r="RR1202" i="2"/>
  <c r="RR1214" i="2" s="1"/>
  <c r="RL1202" i="2"/>
  <c r="RL1214" i="2" s="1"/>
  <c r="RF1202" i="2"/>
  <c r="RF1214" i="2" s="1"/>
  <c r="QZ1202" i="2"/>
  <c r="QZ1214" i="2" s="1"/>
  <c r="QT1202" i="2"/>
  <c r="QT1214" i="2" s="1"/>
  <c r="QN1202" i="2"/>
  <c r="QN1214" i="2" s="1"/>
  <c r="QH1202" i="2"/>
  <c r="QH1214" i="2" s="1"/>
  <c r="QB1202" i="2"/>
  <c r="QB1214" i="2" s="1"/>
  <c r="PV1202" i="2"/>
  <c r="PV1214" i="2" s="1"/>
  <c r="PP1202" i="2"/>
  <c r="PP1214" i="2" s="1"/>
  <c r="PJ1202" i="2"/>
  <c r="PJ1214" i="2" s="1"/>
  <c r="PD1202" i="2"/>
  <c r="PD1214" i="2" s="1"/>
  <c r="OX1202" i="2"/>
  <c r="OX1214" i="2" s="1"/>
  <c r="OR1202" i="2"/>
  <c r="OR1214" i="2" s="1"/>
  <c r="OL1202" i="2"/>
  <c r="OL1214" i="2" s="1"/>
  <c r="OF1202" i="2"/>
  <c r="OF1214" i="2" s="1"/>
  <c r="NZ1202" i="2"/>
  <c r="NZ1214" i="2" s="1"/>
  <c r="NT1202" i="2"/>
  <c r="NT1214" i="2" s="1"/>
  <c r="NN1202" i="2"/>
  <c r="NN1214" i="2" s="1"/>
  <c r="NH1202" i="2"/>
  <c r="NH1214" i="2" s="1"/>
  <c r="NB1202" i="2"/>
  <c r="NB1214" i="2" s="1"/>
  <c r="MV1202" i="2"/>
  <c r="MV1214" i="2" s="1"/>
  <c r="MP1202" i="2"/>
  <c r="MP1214" i="2" s="1"/>
  <c r="MJ1202" i="2"/>
  <c r="MJ1214" i="2" s="1"/>
  <c r="MD1202" i="2"/>
  <c r="MD1214" i="2" s="1"/>
  <c r="LX1202" i="2"/>
  <c r="LX1214" i="2" s="1"/>
  <c r="LR1202" i="2"/>
  <c r="LR1214" i="2" s="1"/>
  <c r="LL1202" i="2"/>
  <c r="LL1214" i="2" s="1"/>
  <c r="LF1202" i="2"/>
  <c r="LF1214" i="2" s="1"/>
  <c r="KZ1202" i="2"/>
  <c r="KZ1214" i="2" s="1"/>
  <c r="KT1202" i="2"/>
  <c r="KT1214" i="2" s="1"/>
  <c r="KN1202" i="2"/>
  <c r="KN1214" i="2" s="1"/>
  <c r="KH1202" i="2"/>
  <c r="KH1214" i="2" s="1"/>
  <c r="KB1202" i="2"/>
  <c r="KB1214" i="2" s="1"/>
  <c r="JV1202" i="2"/>
  <c r="JV1214" i="2" s="1"/>
  <c r="JP1202" i="2"/>
  <c r="JP1214" i="2" s="1"/>
  <c r="JJ1202" i="2"/>
  <c r="JJ1214" i="2" s="1"/>
  <c r="JD1202" i="2"/>
  <c r="JD1214" i="2" s="1"/>
  <c r="IX1202" i="2"/>
  <c r="IX1214" i="2" s="1"/>
  <c r="IR1202" i="2"/>
  <c r="IR1214" i="2" s="1"/>
  <c r="IL1202" i="2"/>
  <c r="IL1214" i="2" s="1"/>
  <c r="IF1202" i="2"/>
  <c r="IF1214" i="2" s="1"/>
  <c r="HZ1202" i="2"/>
  <c r="HZ1214" i="2" s="1"/>
  <c r="HT1202" i="2"/>
  <c r="HT1214" i="2" s="1"/>
  <c r="HN1202" i="2"/>
  <c r="HN1214" i="2" s="1"/>
  <c r="HH1202" i="2"/>
  <c r="HH1214" i="2" s="1"/>
  <c r="HB1202" i="2"/>
  <c r="HB1214" i="2" s="1"/>
  <c r="GV1202" i="2"/>
  <c r="GV1214" i="2" s="1"/>
  <c r="GP1202" i="2"/>
  <c r="GP1214" i="2" s="1"/>
  <c r="GJ1202" i="2"/>
  <c r="GJ1214" i="2" s="1"/>
  <c r="GD1202" i="2"/>
  <c r="GD1214" i="2" s="1"/>
  <c r="FX1202" i="2"/>
  <c r="FX1214" i="2" s="1"/>
  <c r="FR1202" i="2"/>
  <c r="FR1214" i="2" s="1"/>
  <c r="FL1202" i="2"/>
  <c r="FL1214" i="2" s="1"/>
  <c r="FF1202" i="2"/>
  <c r="FF1214" i="2" s="1"/>
  <c r="EZ1202" i="2"/>
  <c r="EZ1214" i="2" s="1"/>
  <c r="ET1202" i="2"/>
  <c r="ET1214" i="2" s="1"/>
  <c r="EN1202" i="2"/>
  <c r="EN1214" i="2" s="1"/>
  <c r="EH1202" i="2"/>
  <c r="EH1214" i="2" s="1"/>
  <c r="EB1202" i="2"/>
  <c r="EB1214" i="2" s="1"/>
  <c r="DV1202" i="2"/>
  <c r="DV1214" i="2" s="1"/>
  <c r="DP1202" i="2"/>
  <c r="DP1214" i="2" s="1"/>
  <c r="DJ1202" i="2"/>
  <c r="DJ1214" i="2" s="1"/>
  <c r="DD1202" i="2"/>
  <c r="DD1214" i="2" s="1"/>
  <c r="CX1202" i="2"/>
  <c r="CX1214" i="2" s="1"/>
  <c r="CR1202" i="2"/>
  <c r="CR1214" i="2" s="1"/>
  <c r="CL1202" i="2"/>
  <c r="CL1214" i="2" s="1"/>
  <c r="CF1202" i="2"/>
  <c r="CF1214" i="2" s="1"/>
  <c r="BZ1202" i="2"/>
  <c r="BZ1214" i="2" s="1"/>
  <c r="BT1202" i="2"/>
  <c r="BT1214" i="2" s="1"/>
  <c r="BN1202" i="2"/>
  <c r="BN1214" i="2" s="1"/>
  <c r="BH1202" i="2"/>
  <c r="BH1214" i="2" s="1"/>
  <c r="BB1202" i="2"/>
  <c r="BB1214" i="2" s="1"/>
  <c r="AV1202" i="2"/>
  <c r="AV1214" i="2" s="1"/>
  <c r="AP1202" i="2"/>
  <c r="AP1214" i="2" s="1"/>
  <c r="AJ1202" i="2"/>
  <c r="AJ1214" i="2" s="1"/>
  <c r="AD1202" i="2"/>
  <c r="AD1214" i="2" s="1"/>
  <c r="X1202" i="2"/>
  <c r="X1214" i="2" s="1"/>
  <c r="R1202" i="2"/>
  <c r="R1214" i="2" s="1"/>
  <c r="L1202" i="2"/>
  <c r="L1214" i="2" s="1"/>
  <c r="VK1205" i="2"/>
  <c r="VK1217" i="2" s="1"/>
  <c r="VE1205" i="2"/>
  <c r="VE1217" i="2" s="1"/>
  <c r="UY1205" i="2"/>
  <c r="UY1217" i="2" s="1"/>
  <c r="US1205" i="2"/>
  <c r="US1217" i="2" s="1"/>
  <c r="UM1205" i="2"/>
  <c r="UM1217" i="2" s="1"/>
  <c r="UG1205" i="2"/>
  <c r="UG1217" i="2" s="1"/>
  <c r="UA1205" i="2"/>
  <c r="UA1217" i="2" s="1"/>
  <c r="TU1205" i="2"/>
  <c r="TU1217" i="2" s="1"/>
  <c r="TO1205" i="2"/>
  <c r="TO1217" i="2" s="1"/>
  <c r="TI1205" i="2"/>
  <c r="TI1217" i="2" s="1"/>
  <c r="TC1205" i="2"/>
  <c r="TC1217" i="2" s="1"/>
  <c r="SW1205" i="2"/>
  <c r="SW1217" i="2" s="1"/>
  <c r="SQ1205" i="2"/>
  <c r="SQ1217" i="2" s="1"/>
  <c r="SK1205" i="2"/>
  <c r="SK1217" i="2" s="1"/>
  <c r="SE1205" i="2"/>
  <c r="SE1217" i="2" s="1"/>
  <c r="RY1205" i="2"/>
  <c r="RY1217" i="2" s="1"/>
  <c r="RS1205" i="2"/>
  <c r="RS1217" i="2" s="1"/>
  <c r="RM1205" i="2"/>
  <c r="RM1217" i="2" s="1"/>
  <c r="RG1205" i="2"/>
  <c r="RG1217" i="2" s="1"/>
  <c r="RA1205" i="2"/>
  <c r="RA1217" i="2" s="1"/>
  <c r="QU1205" i="2"/>
  <c r="QU1217" i="2" s="1"/>
  <c r="QO1205" i="2"/>
  <c r="QO1217" i="2" s="1"/>
  <c r="QI1205" i="2"/>
  <c r="QI1217" i="2" s="1"/>
  <c r="QC1205" i="2"/>
  <c r="QC1217" i="2" s="1"/>
  <c r="PW1205" i="2"/>
  <c r="PW1217" i="2" s="1"/>
  <c r="PQ1205" i="2"/>
  <c r="PQ1217" i="2" s="1"/>
  <c r="PK1205" i="2"/>
  <c r="PK1217" i="2" s="1"/>
  <c r="PE1205" i="2"/>
  <c r="PE1217" i="2" s="1"/>
  <c r="OY1205" i="2"/>
  <c r="OY1217" i="2" s="1"/>
  <c r="OS1205" i="2"/>
  <c r="OS1217" i="2" s="1"/>
  <c r="OM1205" i="2"/>
  <c r="OM1217" i="2" s="1"/>
  <c r="OG1205" i="2"/>
  <c r="OG1217" i="2" s="1"/>
  <c r="OA1205" i="2"/>
  <c r="OA1217" i="2" s="1"/>
  <c r="NU1205" i="2"/>
  <c r="NU1217" i="2" s="1"/>
  <c r="NO1205" i="2"/>
  <c r="NO1217" i="2" s="1"/>
  <c r="NI1205" i="2"/>
  <c r="NI1217" i="2" s="1"/>
  <c r="NC1205" i="2"/>
  <c r="NC1217" i="2" s="1"/>
  <c r="MW1205" i="2"/>
  <c r="MW1217" i="2" s="1"/>
  <c r="MQ1205" i="2"/>
  <c r="MQ1217" i="2" s="1"/>
  <c r="MK1205" i="2"/>
  <c r="MK1217" i="2" s="1"/>
  <c r="ME1205" i="2"/>
  <c r="ME1217" i="2" s="1"/>
  <c r="LY1205" i="2"/>
  <c r="LY1217" i="2" s="1"/>
  <c r="LS1205" i="2"/>
  <c r="LS1217" i="2" s="1"/>
  <c r="LM1205" i="2"/>
  <c r="LM1217" i="2" s="1"/>
  <c r="LG1205" i="2"/>
  <c r="LG1217" i="2" s="1"/>
  <c r="LA1205" i="2"/>
  <c r="LA1217" i="2" s="1"/>
  <c r="KU1205" i="2"/>
  <c r="KU1217" i="2" s="1"/>
  <c r="KO1205" i="2"/>
  <c r="KO1217" i="2" s="1"/>
  <c r="KI1205" i="2"/>
  <c r="KI1217" i="2" s="1"/>
  <c r="KC1205" i="2"/>
  <c r="KC1217" i="2" s="1"/>
  <c r="JW1205" i="2"/>
  <c r="JW1217" i="2" s="1"/>
  <c r="JQ1205" i="2"/>
  <c r="JQ1217" i="2" s="1"/>
  <c r="JK1205" i="2"/>
  <c r="JK1217" i="2" s="1"/>
  <c r="JE1205" i="2"/>
  <c r="JE1217" i="2" s="1"/>
  <c r="IY1205" i="2"/>
  <c r="IY1217" i="2" s="1"/>
  <c r="IS1205" i="2"/>
  <c r="IS1217" i="2" s="1"/>
  <c r="IM1205" i="2"/>
  <c r="IM1217" i="2" s="1"/>
  <c r="IG1205" i="2"/>
  <c r="IG1217" i="2" s="1"/>
  <c r="IA1205" i="2"/>
  <c r="IA1217" i="2" s="1"/>
  <c r="HU1205" i="2"/>
  <c r="HU1217" i="2" s="1"/>
  <c r="HO1205" i="2"/>
  <c r="HO1217" i="2" s="1"/>
  <c r="HI1205" i="2"/>
  <c r="HI1217" i="2" s="1"/>
  <c r="HC1205" i="2"/>
  <c r="HC1217" i="2" s="1"/>
  <c r="GW1205" i="2"/>
  <c r="GW1217" i="2" s="1"/>
  <c r="GQ1205" i="2"/>
  <c r="GQ1217" i="2" s="1"/>
  <c r="GK1205" i="2"/>
  <c r="GK1217" i="2" s="1"/>
  <c r="GE1205" i="2"/>
  <c r="GE1217" i="2" s="1"/>
  <c r="FY1205" i="2"/>
  <c r="FY1217" i="2" s="1"/>
  <c r="FS1205" i="2"/>
  <c r="FS1217" i="2" s="1"/>
  <c r="FM1205" i="2"/>
  <c r="FM1217" i="2" s="1"/>
  <c r="FG1205" i="2"/>
  <c r="FG1217" i="2" s="1"/>
  <c r="FA1205" i="2"/>
  <c r="FA1217" i="2" s="1"/>
  <c r="EU1205" i="2"/>
  <c r="EU1217" i="2" s="1"/>
  <c r="EO1205" i="2"/>
  <c r="EO1217" i="2" s="1"/>
  <c r="EI1205" i="2"/>
  <c r="EI1217" i="2" s="1"/>
  <c r="EC1205" i="2"/>
  <c r="EC1217" i="2" s="1"/>
  <c r="DW1205" i="2"/>
  <c r="DW1217" i="2" s="1"/>
  <c r="DQ1205" i="2"/>
  <c r="DQ1217" i="2" s="1"/>
  <c r="DK1205" i="2"/>
  <c r="DK1217" i="2" s="1"/>
  <c r="DE1205" i="2"/>
  <c r="DE1217" i="2" s="1"/>
  <c r="CY1205" i="2"/>
  <c r="CY1217" i="2" s="1"/>
  <c r="CS1205" i="2"/>
  <c r="CS1217" i="2" s="1"/>
  <c r="CM1205" i="2"/>
  <c r="CM1217" i="2" s="1"/>
  <c r="CG1205" i="2"/>
  <c r="CG1217" i="2" s="1"/>
  <c r="CA1205" i="2"/>
  <c r="CA1217" i="2" s="1"/>
  <c r="BU1205" i="2"/>
  <c r="BU1217" i="2" s="1"/>
  <c r="BO1205" i="2"/>
  <c r="BO1217" i="2" s="1"/>
  <c r="BI1205" i="2"/>
  <c r="BI1217" i="2" s="1"/>
  <c r="BC1205" i="2"/>
  <c r="BC1217" i="2" s="1"/>
  <c r="AW1205" i="2"/>
  <c r="AW1217" i="2" s="1"/>
  <c r="AQ1205" i="2"/>
  <c r="AQ1217" i="2" s="1"/>
  <c r="AK1205" i="2"/>
  <c r="AK1217" i="2" s="1"/>
  <c r="AE1205" i="2"/>
  <c r="AE1217" i="2" s="1"/>
  <c r="Y1205" i="2"/>
  <c r="Y1217" i="2" s="1"/>
  <c r="S1205" i="2"/>
  <c r="S1217" i="2" s="1"/>
  <c r="M1205" i="2"/>
  <c r="M1217" i="2" s="1"/>
  <c r="VJ1204" i="2"/>
  <c r="VJ1216" i="2" s="1"/>
  <c r="VD1204" i="2"/>
  <c r="VD1216" i="2" s="1"/>
  <c r="UX1204" i="2"/>
  <c r="UX1216" i="2" s="1"/>
  <c r="UR1204" i="2"/>
  <c r="UR1216" i="2" s="1"/>
  <c r="UL1204" i="2"/>
  <c r="UL1216" i="2" s="1"/>
  <c r="UF1204" i="2"/>
  <c r="UF1216" i="2" s="1"/>
  <c r="TZ1204" i="2"/>
  <c r="TZ1216" i="2" s="1"/>
  <c r="TT1204" i="2"/>
  <c r="TT1216" i="2" s="1"/>
  <c r="TN1204" i="2"/>
  <c r="TN1216" i="2" s="1"/>
  <c r="TH1204" i="2"/>
  <c r="TH1216" i="2" s="1"/>
  <c r="TB1204" i="2"/>
  <c r="TB1216" i="2" s="1"/>
  <c r="SV1204" i="2"/>
  <c r="SV1216" i="2" s="1"/>
  <c r="SP1204" i="2"/>
  <c r="SP1216" i="2" s="1"/>
  <c r="SJ1204" i="2"/>
  <c r="SJ1216" i="2" s="1"/>
  <c r="SD1204" i="2"/>
  <c r="SD1216" i="2" s="1"/>
  <c r="RX1204" i="2"/>
  <c r="RX1216" i="2" s="1"/>
  <c r="RR1204" i="2"/>
  <c r="RR1216" i="2" s="1"/>
  <c r="RL1204" i="2"/>
  <c r="RL1216" i="2" s="1"/>
  <c r="RF1204" i="2"/>
  <c r="RF1216" i="2" s="1"/>
  <c r="QZ1204" i="2"/>
  <c r="QZ1216" i="2" s="1"/>
  <c r="QT1204" i="2"/>
  <c r="QT1216" i="2" s="1"/>
  <c r="QN1204" i="2"/>
  <c r="QN1216" i="2" s="1"/>
  <c r="QH1204" i="2"/>
  <c r="QH1216" i="2" s="1"/>
  <c r="QB1204" i="2"/>
  <c r="QB1216" i="2" s="1"/>
  <c r="PV1204" i="2"/>
  <c r="PV1216" i="2" s="1"/>
  <c r="PP1204" i="2"/>
  <c r="PP1216" i="2" s="1"/>
  <c r="PJ1204" i="2"/>
  <c r="PJ1216" i="2" s="1"/>
  <c r="PD1204" i="2"/>
  <c r="PD1216" i="2" s="1"/>
  <c r="OX1204" i="2"/>
  <c r="OX1216" i="2" s="1"/>
  <c r="OR1204" i="2"/>
  <c r="OR1216" i="2" s="1"/>
  <c r="OL1204" i="2"/>
  <c r="OL1216" i="2" s="1"/>
  <c r="OF1204" i="2"/>
  <c r="OF1216" i="2" s="1"/>
  <c r="NZ1204" i="2"/>
  <c r="NZ1216" i="2" s="1"/>
  <c r="NT1204" i="2"/>
  <c r="NT1216" i="2" s="1"/>
  <c r="NN1204" i="2"/>
  <c r="NN1216" i="2" s="1"/>
  <c r="NH1204" i="2"/>
  <c r="NH1216" i="2" s="1"/>
  <c r="NB1204" i="2"/>
  <c r="NB1216" i="2" s="1"/>
  <c r="MV1204" i="2"/>
  <c r="MV1216" i="2" s="1"/>
  <c r="MP1204" i="2"/>
  <c r="MP1216" i="2" s="1"/>
  <c r="MJ1204" i="2"/>
  <c r="MJ1216" i="2" s="1"/>
  <c r="MD1204" i="2"/>
  <c r="MD1216" i="2" s="1"/>
  <c r="LX1204" i="2"/>
  <c r="LX1216" i="2" s="1"/>
  <c r="LR1204" i="2"/>
  <c r="LR1216" i="2" s="1"/>
  <c r="LL1204" i="2"/>
  <c r="LL1216" i="2" s="1"/>
  <c r="LF1204" i="2"/>
  <c r="LF1216" i="2" s="1"/>
  <c r="KZ1204" i="2"/>
  <c r="KZ1216" i="2" s="1"/>
  <c r="KT1204" i="2"/>
  <c r="KT1216" i="2" s="1"/>
  <c r="KN1204" i="2"/>
  <c r="KN1216" i="2" s="1"/>
  <c r="KH1204" i="2"/>
  <c r="KH1216" i="2" s="1"/>
  <c r="KB1204" i="2"/>
  <c r="KB1216" i="2" s="1"/>
  <c r="JV1204" i="2"/>
  <c r="JV1216" i="2" s="1"/>
  <c r="JP1204" i="2"/>
  <c r="JP1216" i="2" s="1"/>
  <c r="JJ1204" i="2"/>
  <c r="JJ1216" i="2" s="1"/>
  <c r="JD1204" i="2"/>
  <c r="JD1216" i="2" s="1"/>
  <c r="IX1204" i="2"/>
  <c r="IX1216" i="2" s="1"/>
  <c r="IR1204" i="2"/>
  <c r="IR1216" i="2" s="1"/>
  <c r="IL1204" i="2"/>
  <c r="IL1216" i="2" s="1"/>
  <c r="IF1204" i="2"/>
  <c r="IF1216" i="2" s="1"/>
  <c r="HZ1204" i="2"/>
  <c r="HZ1216" i="2" s="1"/>
  <c r="HT1204" i="2"/>
  <c r="HT1216" i="2" s="1"/>
  <c r="HN1204" i="2"/>
  <c r="HN1216" i="2" s="1"/>
  <c r="HH1204" i="2"/>
  <c r="HH1216" i="2" s="1"/>
  <c r="HB1204" i="2"/>
  <c r="HB1216" i="2" s="1"/>
  <c r="GV1204" i="2"/>
  <c r="GV1216" i="2" s="1"/>
  <c r="GP1204" i="2"/>
  <c r="GP1216" i="2" s="1"/>
  <c r="GJ1204" i="2"/>
  <c r="GJ1216" i="2" s="1"/>
  <c r="GD1204" i="2"/>
  <c r="GD1216" i="2" s="1"/>
  <c r="FX1204" i="2"/>
  <c r="FX1216" i="2" s="1"/>
  <c r="FR1204" i="2"/>
  <c r="FR1216" i="2" s="1"/>
  <c r="FL1204" i="2"/>
  <c r="FL1216" i="2" s="1"/>
  <c r="FF1204" i="2"/>
  <c r="FF1216" i="2" s="1"/>
  <c r="EZ1204" i="2"/>
  <c r="EZ1216" i="2" s="1"/>
  <c r="ET1204" i="2"/>
  <c r="ET1216" i="2" s="1"/>
  <c r="EN1204" i="2"/>
  <c r="EN1216" i="2" s="1"/>
  <c r="EH1204" i="2"/>
  <c r="EH1216" i="2" s="1"/>
  <c r="EB1204" i="2"/>
  <c r="EB1216" i="2" s="1"/>
  <c r="DV1204" i="2"/>
  <c r="DV1216" i="2" s="1"/>
  <c r="DP1204" i="2"/>
  <c r="DP1216" i="2" s="1"/>
  <c r="DJ1204" i="2"/>
  <c r="DJ1216" i="2" s="1"/>
  <c r="DD1204" i="2"/>
  <c r="DD1216" i="2" s="1"/>
  <c r="CX1204" i="2"/>
  <c r="CX1216" i="2" s="1"/>
  <c r="CR1204" i="2"/>
  <c r="CR1216" i="2" s="1"/>
  <c r="CL1204" i="2"/>
  <c r="CL1216" i="2" s="1"/>
  <c r="CF1204" i="2"/>
  <c r="CF1216" i="2" s="1"/>
  <c r="BZ1204" i="2"/>
  <c r="BZ1216" i="2" s="1"/>
  <c r="BT1204" i="2"/>
  <c r="BT1216" i="2" s="1"/>
  <c r="BN1204" i="2"/>
  <c r="BN1216" i="2" s="1"/>
  <c r="BH1204" i="2"/>
  <c r="BH1216" i="2" s="1"/>
  <c r="BB1204" i="2"/>
  <c r="BB1216" i="2" s="1"/>
  <c r="AV1204" i="2"/>
  <c r="AV1216" i="2" s="1"/>
  <c r="AP1204" i="2"/>
  <c r="AP1216" i="2" s="1"/>
  <c r="AJ1204" i="2"/>
  <c r="AJ1216" i="2" s="1"/>
  <c r="AD1204" i="2"/>
  <c r="AD1216" i="2" s="1"/>
  <c r="X1204" i="2"/>
  <c r="X1216" i="2" s="1"/>
  <c r="R1204" i="2"/>
  <c r="R1216" i="2" s="1"/>
  <c r="L1204" i="2"/>
  <c r="L1216" i="2" s="1"/>
  <c r="VI1203" i="2"/>
  <c r="VI1215" i="2" s="1"/>
  <c r="VC1203" i="2"/>
  <c r="VC1215" i="2" s="1"/>
  <c r="UW1203" i="2"/>
  <c r="UW1215" i="2" s="1"/>
  <c r="UQ1203" i="2"/>
  <c r="UQ1215" i="2" s="1"/>
  <c r="UK1203" i="2"/>
  <c r="UK1215" i="2" s="1"/>
  <c r="UE1203" i="2"/>
  <c r="UE1215" i="2" s="1"/>
  <c r="TY1203" i="2"/>
  <c r="TY1215" i="2" s="1"/>
  <c r="TS1203" i="2"/>
  <c r="TS1215" i="2" s="1"/>
  <c r="TM1203" i="2"/>
  <c r="TM1215" i="2" s="1"/>
  <c r="TG1203" i="2"/>
  <c r="TG1215" i="2" s="1"/>
  <c r="TA1203" i="2"/>
  <c r="TA1215" i="2" s="1"/>
  <c r="SU1203" i="2"/>
  <c r="SU1215" i="2" s="1"/>
  <c r="SO1203" i="2"/>
  <c r="SO1215" i="2" s="1"/>
  <c r="SI1203" i="2"/>
  <c r="SI1215" i="2" s="1"/>
  <c r="SC1203" i="2"/>
  <c r="SC1215" i="2" s="1"/>
  <c r="RW1203" i="2"/>
  <c r="RW1215" i="2" s="1"/>
  <c r="RQ1203" i="2"/>
  <c r="RQ1215" i="2" s="1"/>
  <c r="RK1203" i="2"/>
  <c r="RK1215" i="2" s="1"/>
  <c r="RE1203" i="2"/>
  <c r="RE1215" i="2" s="1"/>
  <c r="QY1203" i="2"/>
  <c r="QY1215" i="2" s="1"/>
  <c r="QS1203" i="2"/>
  <c r="QS1215" i="2" s="1"/>
  <c r="QM1203" i="2"/>
  <c r="QM1215" i="2" s="1"/>
  <c r="QG1203" i="2"/>
  <c r="QG1215" i="2" s="1"/>
  <c r="QA1203" i="2"/>
  <c r="QA1215" i="2" s="1"/>
  <c r="PU1203" i="2"/>
  <c r="PU1215" i="2" s="1"/>
  <c r="PO1203" i="2"/>
  <c r="PO1215" i="2" s="1"/>
  <c r="PI1203" i="2"/>
  <c r="PI1215" i="2" s="1"/>
  <c r="PC1203" i="2"/>
  <c r="PC1215" i="2" s="1"/>
  <c r="OW1203" i="2"/>
  <c r="OW1215" i="2" s="1"/>
  <c r="OQ1203" i="2"/>
  <c r="OQ1215" i="2" s="1"/>
  <c r="OK1203" i="2"/>
  <c r="OK1215" i="2" s="1"/>
  <c r="OE1203" i="2"/>
  <c r="OE1215" i="2" s="1"/>
  <c r="NY1203" i="2"/>
  <c r="NY1215" i="2" s="1"/>
  <c r="NS1203" i="2"/>
  <c r="NS1215" i="2" s="1"/>
  <c r="NM1203" i="2"/>
  <c r="NM1215" i="2" s="1"/>
  <c r="NG1203" i="2"/>
  <c r="NG1215" i="2" s="1"/>
  <c r="NA1203" i="2"/>
  <c r="NA1215" i="2" s="1"/>
  <c r="MU1203" i="2"/>
  <c r="MU1215" i="2" s="1"/>
  <c r="MO1203" i="2"/>
  <c r="MO1215" i="2" s="1"/>
  <c r="MI1203" i="2"/>
  <c r="MI1215" i="2" s="1"/>
  <c r="MC1203" i="2"/>
  <c r="MC1215" i="2" s="1"/>
  <c r="LW1203" i="2"/>
  <c r="LW1215" i="2" s="1"/>
  <c r="LQ1203" i="2"/>
  <c r="LQ1215" i="2" s="1"/>
  <c r="LK1203" i="2"/>
  <c r="LK1215" i="2" s="1"/>
  <c r="LE1203" i="2"/>
  <c r="LE1215" i="2" s="1"/>
  <c r="KY1203" i="2"/>
  <c r="KY1215" i="2" s="1"/>
  <c r="KS1203" i="2"/>
  <c r="KS1215" i="2" s="1"/>
  <c r="KM1203" i="2"/>
  <c r="KM1215" i="2" s="1"/>
  <c r="KG1203" i="2"/>
  <c r="KG1215" i="2" s="1"/>
  <c r="KA1203" i="2"/>
  <c r="KA1215" i="2" s="1"/>
  <c r="JU1203" i="2"/>
  <c r="JU1215" i="2" s="1"/>
  <c r="JO1203" i="2"/>
  <c r="JO1215" i="2" s="1"/>
  <c r="JI1203" i="2"/>
  <c r="JI1215" i="2" s="1"/>
  <c r="JC1203" i="2"/>
  <c r="JC1215" i="2" s="1"/>
  <c r="IW1203" i="2"/>
  <c r="IW1215" i="2" s="1"/>
  <c r="IQ1203" i="2"/>
  <c r="IQ1215" i="2" s="1"/>
  <c r="IK1203" i="2"/>
  <c r="IK1215" i="2" s="1"/>
  <c r="IE1203" i="2"/>
  <c r="IE1215" i="2" s="1"/>
  <c r="HY1203" i="2"/>
  <c r="HY1215" i="2" s="1"/>
  <c r="HS1203" i="2"/>
  <c r="HS1215" i="2" s="1"/>
  <c r="HM1203" i="2"/>
  <c r="HM1215" i="2" s="1"/>
  <c r="HG1203" i="2"/>
  <c r="HG1215" i="2" s="1"/>
  <c r="HA1203" i="2"/>
  <c r="HA1215" i="2" s="1"/>
  <c r="GU1203" i="2"/>
  <c r="GU1215" i="2" s="1"/>
  <c r="GO1203" i="2"/>
  <c r="GO1215" i="2" s="1"/>
  <c r="GI1203" i="2"/>
  <c r="GI1215" i="2" s="1"/>
  <c r="GC1203" i="2"/>
  <c r="GC1215" i="2" s="1"/>
  <c r="FW1203" i="2"/>
  <c r="FW1215" i="2" s="1"/>
  <c r="FQ1203" i="2"/>
  <c r="FQ1215" i="2" s="1"/>
  <c r="FK1203" i="2"/>
  <c r="FK1215" i="2" s="1"/>
  <c r="FE1203" i="2"/>
  <c r="FE1215" i="2" s="1"/>
  <c r="EY1203" i="2"/>
  <c r="EY1215" i="2" s="1"/>
  <c r="ES1203" i="2"/>
  <c r="ES1215" i="2" s="1"/>
  <c r="EM1203" i="2"/>
  <c r="EM1215" i="2" s="1"/>
  <c r="EG1203" i="2"/>
  <c r="EG1215" i="2" s="1"/>
  <c r="EA1203" i="2"/>
  <c r="EA1215" i="2" s="1"/>
  <c r="DU1203" i="2"/>
  <c r="DU1215" i="2" s="1"/>
  <c r="DO1203" i="2"/>
  <c r="DO1215" i="2" s="1"/>
  <c r="DI1203" i="2"/>
  <c r="DI1215" i="2" s="1"/>
  <c r="DC1203" i="2"/>
  <c r="DC1215" i="2" s="1"/>
  <c r="CW1203" i="2"/>
  <c r="CW1215" i="2" s="1"/>
  <c r="CQ1203" i="2"/>
  <c r="CQ1215" i="2" s="1"/>
  <c r="CK1203" i="2"/>
  <c r="CK1215" i="2" s="1"/>
  <c r="CE1203" i="2"/>
  <c r="CE1215" i="2" s="1"/>
  <c r="BY1203" i="2"/>
  <c r="BY1215" i="2" s="1"/>
  <c r="BS1203" i="2"/>
  <c r="BS1215" i="2" s="1"/>
  <c r="BM1203" i="2"/>
  <c r="BM1215" i="2" s="1"/>
  <c r="BG1203" i="2"/>
  <c r="BG1215" i="2" s="1"/>
  <c r="BA1203" i="2"/>
  <c r="BA1215" i="2" s="1"/>
  <c r="AU1203" i="2"/>
  <c r="AU1215" i="2" s="1"/>
  <c r="AO1203" i="2"/>
  <c r="AO1215" i="2" s="1"/>
  <c r="AI1203" i="2"/>
  <c r="AI1215" i="2" s="1"/>
  <c r="AC1203" i="2"/>
  <c r="AC1215" i="2" s="1"/>
  <c r="W1203" i="2"/>
  <c r="W1215" i="2" s="1"/>
  <c r="Q1203" i="2"/>
  <c r="Q1215" i="2" s="1"/>
  <c r="K1203" i="2"/>
  <c r="K1215" i="2" s="1"/>
  <c r="VL1202" i="2"/>
  <c r="VL1214" i="2" s="1"/>
  <c r="VF1202" i="2"/>
  <c r="VF1214" i="2" s="1"/>
  <c r="UZ1202" i="2"/>
  <c r="UZ1214" i="2" s="1"/>
  <c r="UT1202" i="2"/>
  <c r="UT1214" i="2" s="1"/>
  <c r="UN1202" i="2"/>
  <c r="UN1214" i="2" s="1"/>
  <c r="UH1202" i="2"/>
  <c r="UH1214" i="2" s="1"/>
  <c r="UB1202" i="2"/>
  <c r="UB1214" i="2" s="1"/>
  <c r="TV1202" i="2"/>
  <c r="TV1214" i="2" s="1"/>
  <c r="TP1202" i="2"/>
  <c r="TP1214" i="2" s="1"/>
  <c r="TJ1202" i="2"/>
  <c r="TJ1214" i="2" s="1"/>
  <c r="TD1202" i="2"/>
  <c r="TD1214" i="2" s="1"/>
  <c r="SX1202" i="2"/>
  <c r="SX1214" i="2" s="1"/>
  <c r="SR1202" i="2"/>
  <c r="SR1214" i="2" s="1"/>
  <c r="SL1202" i="2"/>
  <c r="SL1214" i="2" s="1"/>
  <c r="SF1202" i="2"/>
  <c r="SF1214" i="2" s="1"/>
  <c r="RZ1202" i="2"/>
  <c r="RZ1214" i="2" s="1"/>
  <c r="RT1202" i="2"/>
  <c r="RT1214" i="2" s="1"/>
  <c r="RN1202" i="2"/>
  <c r="RN1214" i="2" s="1"/>
  <c r="RH1202" i="2"/>
  <c r="RH1214" i="2" s="1"/>
  <c r="RB1202" i="2"/>
  <c r="RB1214" i="2" s="1"/>
  <c r="QV1202" i="2"/>
  <c r="QV1214" i="2" s="1"/>
  <c r="QP1202" i="2"/>
  <c r="QP1214" i="2" s="1"/>
  <c r="QJ1202" i="2"/>
  <c r="QJ1214" i="2" s="1"/>
  <c r="QD1202" i="2"/>
  <c r="QD1214" i="2" s="1"/>
  <c r="PX1202" i="2"/>
  <c r="PX1214" i="2" s="1"/>
  <c r="PR1202" i="2"/>
  <c r="PR1214" i="2" s="1"/>
  <c r="PL1202" i="2"/>
  <c r="PL1214" i="2" s="1"/>
  <c r="PF1202" i="2"/>
  <c r="PF1214" i="2" s="1"/>
  <c r="OZ1202" i="2"/>
  <c r="OZ1214" i="2" s="1"/>
  <c r="OT1202" i="2"/>
  <c r="OT1214" i="2" s="1"/>
  <c r="ON1202" i="2"/>
  <c r="ON1214" i="2" s="1"/>
  <c r="OH1202" i="2"/>
  <c r="OH1214" i="2" s="1"/>
  <c r="OB1202" i="2"/>
  <c r="OB1214" i="2" s="1"/>
  <c r="NV1202" i="2"/>
  <c r="NV1214" i="2" s="1"/>
  <c r="NP1202" i="2"/>
  <c r="NP1214" i="2" s="1"/>
  <c r="NJ1202" i="2"/>
  <c r="NJ1214" i="2" s="1"/>
  <c r="ND1202" i="2"/>
  <c r="ND1214" i="2" s="1"/>
  <c r="MX1202" i="2"/>
  <c r="MX1214" i="2" s="1"/>
  <c r="MR1202" i="2"/>
  <c r="MR1214" i="2" s="1"/>
  <c r="ML1202" i="2"/>
  <c r="ML1214" i="2" s="1"/>
  <c r="MF1202" i="2"/>
  <c r="MF1214" i="2" s="1"/>
  <c r="LZ1202" i="2"/>
  <c r="LZ1214" i="2" s="1"/>
  <c r="LT1202" i="2"/>
  <c r="LT1214" i="2" s="1"/>
  <c r="LN1202" i="2"/>
  <c r="LN1214" i="2" s="1"/>
  <c r="LH1202" i="2"/>
  <c r="LH1214" i="2" s="1"/>
  <c r="LB1202" i="2"/>
  <c r="LB1214" i="2" s="1"/>
  <c r="KV1202" i="2"/>
  <c r="KV1214" i="2" s="1"/>
  <c r="KP1202" i="2"/>
  <c r="KP1214" i="2" s="1"/>
  <c r="KJ1202" i="2"/>
  <c r="KJ1214" i="2" s="1"/>
  <c r="KD1202" i="2"/>
  <c r="KD1214" i="2" s="1"/>
  <c r="JX1202" i="2"/>
  <c r="JX1214" i="2" s="1"/>
  <c r="JR1202" i="2"/>
  <c r="JR1214" i="2" s="1"/>
  <c r="JL1202" i="2"/>
  <c r="JL1214" i="2" s="1"/>
  <c r="JF1202" i="2"/>
  <c r="JF1214" i="2" s="1"/>
  <c r="IZ1202" i="2"/>
  <c r="IZ1214" i="2" s="1"/>
  <c r="IT1202" i="2"/>
  <c r="IT1214" i="2" s="1"/>
  <c r="IN1202" i="2"/>
  <c r="IN1214" i="2" s="1"/>
  <c r="IH1202" i="2"/>
  <c r="IH1214" i="2" s="1"/>
  <c r="IB1202" i="2"/>
  <c r="IB1214" i="2" s="1"/>
  <c r="HV1202" i="2"/>
  <c r="HV1214" i="2" s="1"/>
  <c r="HP1202" i="2"/>
  <c r="HP1214" i="2" s="1"/>
  <c r="HJ1202" i="2"/>
  <c r="HJ1214" i="2" s="1"/>
  <c r="HD1202" i="2"/>
  <c r="HD1214" i="2" s="1"/>
  <c r="GX1202" i="2"/>
  <c r="GX1214" i="2" s="1"/>
  <c r="GR1202" i="2"/>
  <c r="GR1214" i="2" s="1"/>
  <c r="GL1202" i="2"/>
  <c r="GL1214" i="2" s="1"/>
  <c r="GF1202" i="2"/>
  <c r="GF1214" i="2" s="1"/>
  <c r="FZ1202" i="2"/>
  <c r="FZ1214" i="2" s="1"/>
  <c r="FT1202" i="2"/>
  <c r="FT1214" i="2" s="1"/>
  <c r="FN1202" i="2"/>
  <c r="FN1214" i="2" s="1"/>
  <c r="FH1202" i="2"/>
  <c r="FH1214" i="2" s="1"/>
  <c r="FB1202" i="2"/>
  <c r="FB1214" i="2" s="1"/>
  <c r="EV1202" i="2"/>
  <c r="EV1214" i="2" s="1"/>
  <c r="EP1202" i="2"/>
  <c r="EP1214" i="2" s="1"/>
  <c r="EJ1202" i="2"/>
  <c r="EJ1214" i="2" s="1"/>
  <c r="ED1202" i="2"/>
  <c r="ED1214" i="2" s="1"/>
  <c r="DX1202" i="2"/>
  <c r="DX1214" i="2" s="1"/>
  <c r="DR1202" i="2"/>
  <c r="DR1214" i="2" s="1"/>
  <c r="DL1202" i="2"/>
  <c r="DL1214" i="2" s="1"/>
  <c r="DF1202" i="2"/>
  <c r="DF1214" i="2" s="1"/>
  <c r="CZ1202" i="2"/>
  <c r="CZ1214" i="2" s="1"/>
  <c r="CT1202" i="2"/>
  <c r="CT1214" i="2" s="1"/>
  <c r="CN1202" i="2"/>
  <c r="CN1214" i="2" s="1"/>
  <c r="CH1202" i="2"/>
  <c r="CH1214" i="2" s="1"/>
  <c r="CB1202" i="2"/>
  <c r="CB1214" i="2" s="1"/>
  <c r="BV1202" i="2"/>
  <c r="BV1214" i="2" s="1"/>
  <c r="BP1202" i="2"/>
  <c r="BP1214" i="2" s="1"/>
  <c r="BJ1202" i="2"/>
  <c r="BJ1214" i="2" s="1"/>
  <c r="BD1202" i="2"/>
  <c r="BD1214" i="2" s="1"/>
  <c r="AX1202" i="2"/>
  <c r="AX1214" i="2" s="1"/>
  <c r="AR1202" i="2"/>
  <c r="AR1214" i="2" s="1"/>
  <c r="AL1202" i="2"/>
  <c r="AL1214" i="2" s="1"/>
  <c r="AF1202" i="2"/>
  <c r="AF1214" i="2" s="1"/>
  <c r="Z1202" i="2"/>
  <c r="Z1214" i="2" s="1"/>
  <c r="T1202" i="2"/>
  <c r="T1214" i="2" s="1"/>
  <c r="N1202" i="2"/>
  <c r="N1214" i="2" s="1"/>
  <c r="FR4" i="1"/>
  <c r="FL17" i="1"/>
  <c r="VI3126" i="2" l="1"/>
  <c r="VJ3126" i="2" s="1"/>
  <c r="VJ3129" i="2" s="1"/>
  <c r="VI3127" i="2"/>
  <c r="VJ3127" i="2" s="1"/>
  <c r="VK3129" i="2" s="1"/>
  <c r="VI3125" i="2"/>
  <c r="VJ3125" i="2" s="1"/>
  <c r="UW3126" i="2"/>
  <c r="UX3126" i="2" s="1"/>
  <c r="UX3129" i="2" s="1"/>
  <c r="UW3127" i="2"/>
  <c r="UX3127" i="2" s="1"/>
  <c r="UY3129" i="2" s="1"/>
  <c r="UW3125" i="2"/>
  <c r="UX3125" i="2" s="1"/>
  <c r="UK3126" i="2"/>
  <c r="UL3126" i="2" s="1"/>
  <c r="UL3129" i="2" s="1"/>
  <c r="UK3127" i="2"/>
  <c r="UL3127" i="2" s="1"/>
  <c r="UM3129" i="2" s="1"/>
  <c r="UK3125" i="2"/>
  <c r="UL3125" i="2" s="1"/>
  <c r="TY3126" i="2"/>
  <c r="TZ3126" i="2" s="1"/>
  <c r="TZ3129" i="2" s="1"/>
  <c r="TY3127" i="2"/>
  <c r="TZ3127" i="2" s="1"/>
  <c r="UA3129" i="2" s="1"/>
  <c r="TY3125" i="2"/>
  <c r="TZ3125" i="2" s="1"/>
  <c r="TM3126" i="2"/>
  <c r="TN3126" i="2" s="1"/>
  <c r="TN3129" i="2" s="1"/>
  <c r="TM3127" i="2"/>
  <c r="TN3127" i="2" s="1"/>
  <c r="TO3129" i="2" s="1"/>
  <c r="TM3125" i="2"/>
  <c r="TN3125" i="2" s="1"/>
  <c r="TA3126" i="2"/>
  <c r="TB3126" i="2" s="1"/>
  <c r="TB3129" i="2" s="1"/>
  <c r="TA3127" i="2"/>
  <c r="TB3127" i="2" s="1"/>
  <c r="TC3129" i="2" s="1"/>
  <c r="TA3125" i="2"/>
  <c r="TB3125" i="2" s="1"/>
  <c r="SO3126" i="2"/>
  <c r="SP3126" i="2" s="1"/>
  <c r="SP3129" i="2" s="1"/>
  <c r="SO3127" i="2"/>
  <c r="SP3127" i="2" s="1"/>
  <c r="SQ3129" i="2" s="1"/>
  <c r="SO3125" i="2"/>
  <c r="SP3125" i="2" s="1"/>
  <c r="SC3126" i="2"/>
  <c r="SD3126" i="2" s="1"/>
  <c r="SD3129" i="2" s="1"/>
  <c r="SC3127" i="2"/>
  <c r="SD3127" i="2" s="1"/>
  <c r="SE3129" i="2" s="1"/>
  <c r="SC3125" i="2"/>
  <c r="SD3125" i="2" s="1"/>
  <c r="RQ3126" i="2"/>
  <c r="RR3126" i="2" s="1"/>
  <c r="RR3129" i="2" s="1"/>
  <c r="RQ3127" i="2"/>
  <c r="RR3127" i="2" s="1"/>
  <c r="RS3129" i="2" s="1"/>
  <c r="RQ3125" i="2"/>
  <c r="RR3125" i="2" s="1"/>
  <c r="RE3126" i="2"/>
  <c r="RF3126" i="2" s="1"/>
  <c r="RF3129" i="2" s="1"/>
  <c r="RE3127" i="2"/>
  <c r="RF3127" i="2" s="1"/>
  <c r="RG3129" i="2" s="1"/>
  <c r="RE3125" i="2"/>
  <c r="RF3125" i="2" s="1"/>
  <c r="QS3126" i="2"/>
  <c r="QT3126" i="2" s="1"/>
  <c r="QT3129" i="2" s="1"/>
  <c r="QS3127" i="2"/>
  <c r="QT3127" i="2" s="1"/>
  <c r="QU3129" i="2" s="1"/>
  <c r="QS3125" i="2"/>
  <c r="QT3125" i="2" s="1"/>
  <c r="QG3126" i="2"/>
  <c r="QH3126" i="2" s="1"/>
  <c r="QH3129" i="2" s="1"/>
  <c r="QG3127" i="2"/>
  <c r="QH3127" i="2" s="1"/>
  <c r="QI3129" i="2" s="1"/>
  <c r="QG3125" i="2"/>
  <c r="QH3125" i="2" s="1"/>
  <c r="PU3126" i="2"/>
  <c r="PV3126" i="2" s="1"/>
  <c r="PV3129" i="2" s="1"/>
  <c r="PU3127" i="2"/>
  <c r="PV3127" i="2" s="1"/>
  <c r="PW3129" i="2" s="1"/>
  <c r="PU3125" i="2"/>
  <c r="PV3125" i="2" s="1"/>
  <c r="PI3126" i="2"/>
  <c r="PJ3126" i="2" s="1"/>
  <c r="PJ3129" i="2" s="1"/>
  <c r="PI3127" i="2"/>
  <c r="PJ3127" i="2" s="1"/>
  <c r="PK3129" i="2" s="1"/>
  <c r="PI3125" i="2"/>
  <c r="PJ3125" i="2" s="1"/>
  <c r="OW3126" i="2"/>
  <c r="OX3126" i="2" s="1"/>
  <c r="OX3129" i="2" s="1"/>
  <c r="OW3127" i="2"/>
  <c r="OX3127" i="2" s="1"/>
  <c r="OY3129" i="2" s="1"/>
  <c r="OW3125" i="2"/>
  <c r="OX3125" i="2" s="1"/>
  <c r="OK3126" i="2"/>
  <c r="OL3126" i="2" s="1"/>
  <c r="OL3129" i="2" s="1"/>
  <c r="OK3127" i="2"/>
  <c r="OL3127" i="2" s="1"/>
  <c r="OM3129" i="2" s="1"/>
  <c r="OK3125" i="2"/>
  <c r="OL3125" i="2" s="1"/>
  <c r="NY3126" i="2"/>
  <c r="NZ3126" i="2" s="1"/>
  <c r="NZ3129" i="2" s="1"/>
  <c r="NY3127" i="2"/>
  <c r="NZ3127" i="2" s="1"/>
  <c r="OA3129" i="2" s="1"/>
  <c r="NY3125" i="2"/>
  <c r="NZ3125" i="2" s="1"/>
  <c r="NM3126" i="2"/>
  <c r="NN3126" i="2" s="1"/>
  <c r="NN3129" i="2" s="1"/>
  <c r="NM3127" i="2"/>
  <c r="NN3127" i="2" s="1"/>
  <c r="NO3129" i="2" s="1"/>
  <c r="NM3125" i="2"/>
  <c r="NN3125" i="2" s="1"/>
  <c r="NA3126" i="2"/>
  <c r="NB3126" i="2" s="1"/>
  <c r="NB3129" i="2" s="1"/>
  <c r="NA3127" i="2"/>
  <c r="NB3127" i="2" s="1"/>
  <c r="NC3129" i="2" s="1"/>
  <c r="NA3125" i="2"/>
  <c r="NB3125" i="2" s="1"/>
  <c r="MO3126" i="2"/>
  <c r="MP3126" i="2" s="1"/>
  <c r="MP3129" i="2" s="1"/>
  <c r="MO3127" i="2"/>
  <c r="MP3127" i="2" s="1"/>
  <c r="MQ3129" i="2" s="1"/>
  <c r="MO3125" i="2"/>
  <c r="MP3125" i="2" s="1"/>
  <c r="MC3126" i="2"/>
  <c r="MD3126" i="2" s="1"/>
  <c r="MD3129" i="2" s="1"/>
  <c r="MC3127" i="2"/>
  <c r="MD3127" i="2" s="1"/>
  <c r="ME3129" i="2" s="1"/>
  <c r="MC3125" i="2"/>
  <c r="MD3125" i="2" s="1"/>
  <c r="LQ3126" i="2"/>
  <c r="LR3126" i="2" s="1"/>
  <c r="LR3129" i="2" s="1"/>
  <c r="LQ3127" i="2"/>
  <c r="LR3127" i="2" s="1"/>
  <c r="LS3129" i="2" s="1"/>
  <c r="LQ3125" i="2"/>
  <c r="LR3125" i="2" s="1"/>
  <c r="LE3126" i="2"/>
  <c r="LF3126" i="2" s="1"/>
  <c r="LF3129" i="2" s="1"/>
  <c r="LE3127" i="2"/>
  <c r="LF3127" i="2" s="1"/>
  <c r="LG3129" i="2" s="1"/>
  <c r="LE3125" i="2"/>
  <c r="LF3125" i="2" s="1"/>
  <c r="KS3126" i="2"/>
  <c r="KT3126" i="2" s="1"/>
  <c r="KT3129" i="2" s="1"/>
  <c r="KS3127" i="2"/>
  <c r="KT3127" i="2" s="1"/>
  <c r="KU3129" i="2" s="1"/>
  <c r="KS3125" i="2"/>
  <c r="KT3125" i="2" s="1"/>
  <c r="KG3126" i="2"/>
  <c r="KH3126" i="2" s="1"/>
  <c r="KH3129" i="2" s="1"/>
  <c r="KG3127" i="2"/>
  <c r="KH3127" i="2" s="1"/>
  <c r="KI3129" i="2" s="1"/>
  <c r="KG3125" i="2"/>
  <c r="KH3125" i="2" s="1"/>
  <c r="JU3126" i="2"/>
  <c r="JV3126" i="2" s="1"/>
  <c r="JV3129" i="2" s="1"/>
  <c r="JU3127" i="2"/>
  <c r="JV3127" i="2" s="1"/>
  <c r="JW3129" i="2" s="1"/>
  <c r="JU3125" i="2"/>
  <c r="JV3125" i="2" s="1"/>
  <c r="JI3126" i="2"/>
  <c r="JJ3126" i="2" s="1"/>
  <c r="JJ3129" i="2" s="1"/>
  <c r="JI3127" i="2"/>
  <c r="JJ3127" i="2" s="1"/>
  <c r="JK3129" i="2" s="1"/>
  <c r="JI3125" i="2"/>
  <c r="JJ3125" i="2" s="1"/>
  <c r="IW3126" i="2"/>
  <c r="IX3126" i="2" s="1"/>
  <c r="IX3129" i="2" s="1"/>
  <c r="IW3127" i="2"/>
  <c r="IX3127" i="2" s="1"/>
  <c r="IY3129" i="2" s="1"/>
  <c r="IW3125" i="2"/>
  <c r="IX3125" i="2" s="1"/>
  <c r="IK3126" i="2"/>
  <c r="IL3126" i="2" s="1"/>
  <c r="IL3129" i="2" s="1"/>
  <c r="IK3127" i="2"/>
  <c r="IL3127" i="2" s="1"/>
  <c r="IM3129" i="2" s="1"/>
  <c r="IK3125" i="2"/>
  <c r="IL3125" i="2" s="1"/>
  <c r="HY3126" i="2"/>
  <c r="HZ3126" i="2" s="1"/>
  <c r="HZ3129" i="2" s="1"/>
  <c r="HY3127" i="2"/>
  <c r="HZ3127" i="2" s="1"/>
  <c r="IA3129" i="2" s="1"/>
  <c r="HY3125" i="2"/>
  <c r="HZ3125" i="2" s="1"/>
  <c r="HM3126" i="2"/>
  <c r="HN3126" i="2" s="1"/>
  <c r="HN3129" i="2" s="1"/>
  <c r="HM3127" i="2"/>
  <c r="HN3127" i="2" s="1"/>
  <c r="HO3129" i="2" s="1"/>
  <c r="HM3125" i="2"/>
  <c r="HN3125" i="2" s="1"/>
  <c r="HA3126" i="2"/>
  <c r="HB3126" i="2" s="1"/>
  <c r="HB3129" i="2" s="1"/>
  <c r="HA3127" i="2"/>
  <c r="HB3127" i="2" s="1"/>
  <c r="HC3129" i="2" s="1"/>
  <c r="HA3125" i="2"/>
  <c r="HB3125" i="2" s="1"/>
  <c r="GO3126" i="2"/>
  <c r="GP3126" i="2" s="1"/>
  <c r="GP3129" i="2" s="1"/>
  <c r="GO3127" i="2"/>
  <c r="GP3127" i="2" s="1"/>
  <c r="GQ3129" i="2" s="1"/>
  <c r="GO3125" i="2"/>
  <c r="GP3125" i="2" s="1"/>
  <c r="GC3126" i="2"/>
  <c r="GD3126" i="2" s="1"/>
  <c r="GD3129" i="2" s="1"/>
  <c r="GC3127" i="2"/>
  <c r="GD3127" i="2" s="1"/>
  <c r="GE3129" i="2" s="1"/>
  <c r="GC3125" i="2"/>
  <c r="GD3125" i="2" s="1"/>
  <c r="FQ3126" i="2"/>
  <c r="FR3126" i="2" s="1"/>
  <c r="FR3129" i="2" s="1"/>
  <c r="FQ3127" i="2"/>
  <c r="FR3127" i="2" s="1"/>
  <c r="FS3129" i="2" s="1"/>
  <c r="FQ3125" i="2"/>
  <c r="FR3125" i="2" s="1"/>
  <c r="FE3126" i="2"/>
  <c r="FF3126" i="2" s="1"/>
  <c r="FF3129" i="2" s="1"/>
  <c r="FE3127" i="2"/>
  <c r="FF3127" i="2" s="1"/>
  <c r="FG3129" i="2" s="1"/>
  <c r="FE3125" i="2"/>
  <c r="FF3125" i="2" s="1"/>
  <c r="ES3126" i="2"/>
  <c r="ET3126" i="2" s="1"/>
  <c r="ET3129" i="2" s="1"/>
  <c r="ES3127" i="2"/>
  <c r="ET3127" i="2" s="1"/>
  <c r="EU3129" i="2" s="1"/>
  <c r="ES3125" i="2"/>
  <c r="ET3125" i="2" s="1"/>
  <c r="EG3126" i="2"/>
  <c r="EH3126" i="2" s="1"/>
  <c r="EH3129" i="2" s="1"/>
  <c r="EG3127" i="2"/>
  <c r="EH3127" i="2" s="1"/>
  <c r="EI3129" i="2" s="1"/>
  <c r="EG3125" i="2"/>
  <c r="EH3125" i="2" s="1"/>
  <c r="DU3126" i="2"/>
  <c r="DV3126" i="2" s="1"/>
  <c r="DV3129" i="2" s="1"/>
  <c r="DU3127" i="2"/>
  <c r="DV3127" i="2" s="1"/>
  <c r="DW3129" i="2" s="1"/>
  <c r="DU3125" i="2"/>
  <c r="DV3125" i="2" s="1"/>
  <c r="DI3126" i="2"/>
  <c r="DJ3126" i="2" s="1"/>
  <c r="DJ3129" i="2" s="1"/>
  <c r="DI3127" i="2"/>
  <c r="DJ3127" i="2" s="1"/>
  <c r="DK3129" i="2" s="1"/>
  <c r="DI3125" i="2"/>
  <c r="DJ3125" i="2" s="1"/>
  <c r="CW3126" i="2"/>
  <c r="CX3126" i="2" s="1"/>
  <c r="CX3129" i="2" s="1"/>
  <c r="CW3127" i="2"/>
  <c r="CX3127" i="2" s="1"/>
  <c r="CY3129" i="2" s="1"/>
  <c r="CW3125" i="2"/>
  <c r="CX3125" i="2" s="1"/>
  <c r="CK3126" i="2"/>
  <c r="CL3126" i="2" s="1"/>
  <c r="CL3129" i="2" s="1"/>
  <c r="CK3127" i="2"/>
  <c r="CL3127" i="2" s="1"/>
  <c r="CM3129" i="2" s="1"/>
  <c r="CK3125" i="2"/>
  <c r="CL3125" i="2" s="1"/>
  <c r="BY3126" i="2"/>
  <c r="BZ3126" i="2" s="1"/>
  <c r="BZ3129" i="2" s="1"/>
  <c r="BY3127" i="2"/>
  <c r="BZ3127" i="2" s="1"/>
  <c r="CA3129" i="2" s="1"/>
  <c r="BY3125" i="2"/>
  <c r="BZ3125" i="2" s="1"/>
  <c r="BM3126" i="2"/>
  <c r="BN3126" i="2" s="1"/>
  <c r="BN3129" i="2" s="1"/>
  <c r="BM3127" i="2"/>
  <c r="BN3127" i="2" s="1"/>
  <c r="BO3129" i="2" s="1"/>
  <c r="BM3125" i="2"/>
  <c r="BN3125" i="2" s="1"/>
  <c r="BA3126" i="2"/>
  <c r="BB3126" i="2" s="1"/>
  <c r="BB3129" i="2" s="1"/>
  <c r="BA3127" i="2"/>
  <c r="BB3127" i="2" s="1"/>
  <c r="BC3129" i="2" s="1"/>
  <c r="BA3125" i="2"/>
  <c r="BB3125" i="2" s="1"/>
  <c r="AO3126" i="2"/>
  <c r="AP3126" i="2" s="1"/>
  <c r="AP3129" i="2" s="1"/>
  <c r="AO3127" i="2"/>
  <c r="AP3127" i="2" s="1"/>
  <c r="AQ3129" i="2" s="1"/>
  <c r="AO3125" i="2"/>
  <c r="AP3125" i="2" s="1"/>
  <c r="AC3126" i="2"/>
  <c r="AD3126" i="2" s="1"/>
  <c r="AD3129" i="2" s="1"/>
  <c r="AC3127" i="2"/>
  <c r="AD3127" i="2" s="1"/>
  <c r="AE3129" i="2" s="1"/>
  <c r="AC3125" i="2"/>
  <c r="AD3125" i="2" s="1"/>
  <c r="Q3126" i="2"/>
  <c r="R3126" i="2" s="1"/>
  <c r="R3129" i="2" s="1"/>
  <c r="Q3127" i="2"/>
  <c r="R3127" i="2" s="1"/>
  <c r="S3129" i="2" s="1"/>
  <c r="Q3125" i="2"/>
  <c r="R3125" i="2" s="1"/>
  <c r="VC3126" i="2"/>
  <c r="VD3126" i="2" s="1"/>
  <c r="VD3129" i="2" s="1"/>
  <c r="VC3127" i="2"/>
  <c r="VD3127" i="2" s="1"/>
  <c r="VE3129" i="2" s="1"/>
  <c r="VC3125" i="2"/>
  <c r="VD3125" i="2" s="1"/>
  <c r="UQ3126" i="2"/>
  <c r="UR3126" i="2" s="1"/>
  <c r="UR3129" i="2" s="1"/>
  <c r="UQ3127" i="2"/>
  <c r="UR3127" i="2" s="1"/>
  <c r="US3129" i="2" s="1"/>
  <c r="UQ3125" i="2"/>
  <c r="UR3125" i="2" s="1"/>
  <c r="UE3126" i="2"/>
  <c r="UF3126" i="2" s="1"/>
  <c r="UF3129" i="2" s="1"/>
  <c r="UE3127" i="2"/>
  <c r="UF3127" i="2" s="1"/>
  <c r="UG3129" i="2" s="1"/>
  <c r="UE3125" i="2"/>
  <c r="UF3125" i="2" s="1"/>
  <c r="TS3126" i="2"/>
  <c r="TT3126" i="2" s="1"/>
  <c r="TT3129" i="2" s="1"/>
  <c r="TS3127" i="2"/>
  <c r="TT3127" i="2" s="1"/>
  <c r="TU3129" i="2" s="1"/>
  <c r="TS3125" i="2"/>
  <c r="TT3125" i="2" s="1"/>
  <c r="TG3126" i="2"/>
  <c r="TH3126" i="2" s="1"/>
  <c r="TH3129" i="2" s="1"/>
  <c r="TG3127" i="2"/>
  <c r="TH3127" i="2" s="1"/>
  <c r="TI3129" i="2" s="1"/>
  <c r="TG3125" i="2"/>
  <c r="TH3125" i="2" s="1"/>
  <c r="SU3126" i="2"/>
  <c r="SV3126" i="2" s="1"/>
  <c r="SV3129" i="2" s="1"/>
  <c r="SU3127" i="2"/>
  <c r="SV3127" i="2" s="1"/>
  <c r="SW3129" i="2" s="1"/>
  <c r="SU3125" i="2"/>
  <c r="SV3125" i="2" s="1"/>
  <c r="SI3126" i="2"/>
  <c r="SJ3126" i="2" s="1"/>
  <c r="SJ3129" i="2" s="1"/>
  <c r="SI3127" i="2"/>
  <c r="SJ3127" i="2" s="1"/>
  <c r="SK3129" i="2" s="1"/>
  <c r="SI3125" i="2"/>
  <c r="SJ3125" i="2" s="1"/>
  <c r="RW3126" i="2"/>
  <c r="RX3126" i="2" s="1"/>
  <c r="RX3129" i="2" s="1"/>
  <c r="RW3127" i="2"/>
  <c r="RX3127" i="2" s="1"/>
  <c r="RY3129" i="2" s="1"/>
  <c r="RW3125" i="2"/>
  <c r="RX3125" i="2" s="1"/>
  <c r="RK3126" i="2"/>
  <c r="RL3126" i="2" s="1"/>
  <c r="RL3129" i="2" s="1"/>
  <c r="RK3127" i="2"/>
  <c r="RL3127" i="2" s="1"/>
  <c r="RM3129" i="2" s="1"/>
  <c r="RK3125" i="2"/>
  <c r="RL3125" i="2" s="1"/>
  <c r="QY3126" i="2"/>
  <c r="QZ3126" i="2" s="1"/>
  <c r="QZ3129" i="2" s="1"/>
  <c r="QY3127" i="2"/>
  <c r="QZ3127" i="2" s="1"/>
  <c r="RA3129" i="2" s="1"/>
  <c r="QY3125" i="2"/>
  <c r="QZ3125" i="2" s="1"/>
  <c r="QM3126" i="2"/>
  <c r="QN3126" i="2" s="1"/>
  <c r="QN3129" i="2" s="1"/>
  <c r="QM3127" i="2"/>
  <c r="QN3127" i="2" s="1"/>
  <c r="QO3129" i="2" s="1"/>
  <c r="QM3125" i="2"/>
  <c r="QN3125" i="2" s="1"/>
  <c r="QA3126" i="2"/>
  <c r="QB3126" i="2" s="1"/>
  <c r="QB3129" i="2" s="1"/>
  <c r="QA3127" i="2"/>
  <c r="QB3127" i="2" s="1"/>
  <c r="QC3129" i="2" s="1"/>
  <c r="QA3125" i="2"/>
  <c r="QB3125" i="2" s="1"/>
  <c r="PO3126" i="2"/>
  <c r="PP3126" i="2" s="1"/>
  <c r="PP3129" i="2" s="1"/>
  <c r="PO3127" i="2"/>
  <c r="PP3127" i="2" s="1"/>
  <c r="PQ3129" i="2" s="1"/>
  <c r="PO3125" i="2"/>
  <c r="PP3125" i="2" s="1"/>
  <c r="PC3126" i="2"/>
  <c r="PD3126" i="2" s="1"/>
  <c r="PD3129" i="2" s="1"/>
  <c r="PC3127" i="2"/>
  <c r="PD3127" i="2" s="1"/>
  <c r="PE3129" i="2" s="1"/>
  <c r="PC3125" i="2"/>
  <c r="PD3125" i="2" s="1"/>
  <c r="OQ3126" i="2"/>
  <c r="OR3126" i="2" s="1"/>
  <c r="OR3129" i="2" s="1"/>
  <c r="OQ3127" i="2"/>
  <c r="OR3127" i="2" s="1"/>
  <c r="OS3129" i="2" s="1"/>
  <c r="OQ3125" i="2"/>
  <c r="OR3125" i="2" s="1"/>
  <c r="OE3126" i="2"/>
  <c r="OF3126" i="2" s="1"/>
  <c r="OF3129" i="2" s="1"/>
  <c r="OE3127" i="2"/>
  <c r="OF3127" i="2" s="1"/>
  <c r="OG3129" i="2" s="1"/>
  <c r="OE3125" i="2"/>
  <c r="OF3125" i="2" s="1"/>
  <c r="NS3126" i="2"/>
  <c r="NT3126" i="2" s="1"/>
  <c r="NT3129" i="2" s="1"/>
  <c r="NS3127" i="2"/>
  <c r="NT3127" i="2" s="1"/>
  <c r="NU3129" i="2" s="1"/>
  <c r="NS3125" i="2"/>
  <c r="NT3125" i="2" s="1"/>
  <c r="NG3126" i="2"/>
  <c r="NH3126" i="2" s="1"/>
  <c r="NH3129" i="2" s="1"/>
  <c r="NG3127" i="2"/>
  <c r="NH3127" i="2" s="1"/>
  <c r="NI3129" i="2" s="1"/>
  <c r="NG3125" i="2"/>
  <c r="NH3125" i="2" s="1"/>
  <c r="MU3126" i="2"/>
  <c r="MV3126" i="2" s="1"/>
  <c r="MV3129" i="2" s="1"/>
  <c r="MU3127" i="2"/>
  <c r="MV3127" i="2" s="1"/>
  <c r="MW3129" i="2" s="1"/>
  <c r="MU3125" i="2"/>
  <c r="MV3125" i="2" s="1"/>
  <c r="MI3126" i="2"/>
  <c r="MJ3126" i="2" s="1"/>
  <c r="MJ3129" i="2" s="1"/>
  <c r="MI3127" i="2"/>
  <c r="MJ3127" i="2" s="1"/>
  <c r="MK3129" i="2" s="1"/>
  <c r="MI3125" i="2"/>
  <c r="MJ3125" i="2" s="1"/>
  <c r="LW3126" i="2"/>
  <c r="LX3126" i="2" s="1"/>
  <c r="LX3129" i="2" s="1"/>
  <c r="LW3127" i="2"/>
  <c r="LX3127" i="2" s="1"/>
  <c r="LY3129" i="2" s="1"/>
  <c r="LW3125" i="2"/>
  <c r="LX3125" i="2" s="1"/>
  <c r="LK3126" i="2"/>
  <c r="LL3126" i="2" s="1"/>
  <c r="LL3129" i="2" s="1"/>
  <c r="LK3127" i="2"/>
  <c r="LL3127" i="2" s="1"/>
  <c r="LM3129" i="2" s="1"/>
  <c r="LK3125" i="2"/>
  <c r="LL3125" i="2" s="1"/>
  <c r="KY3126" i="2"/>
  <c r="KZ3126" i="2" s="1"/>
  <c r="KZ3129" i="2" s="1"/>
  <c r="KY3127" i="2"/>
  <c r="KZ3127" i="2" s="1"/>
  <c r="LA3129" i="2" s="1"/>
  <c r="KY3125" i="2"/>
  <c r="KZ3125" i="2" s="1"/>
  <c r="KM3126" i="2"/>
  <c r="KN3126" i="2" s="1"/>
  <c r="KN3129" i="2" s="1"/>
  <c r="KM3127" i="2"/>
  <c r="KN3127" i="2" s="1"/>
  <c r="KO3129" i="2" s="1"/>
  <c r="KM3125" i="2"/>
  <c r="KN3125" i="2" s="1"/>
  <c r="KA3126" i="2"/>
  <c r="KB3126" i="2" s="1"/>
  <c r="KB3129" i="2" s="1"/>
  <c r="KA3127" i="2"/>
  <c r="KB3127" i="2" s="1"/>
  <c r="KC3129" i="2" s="1"/>
  <c r="KA3125" i="2"/>
  <c r="KB3125" i="2" s="1"/>
  <c r="JO3126" i="2"/>
  <c r="JP3126" i="2" s="1"/>
  <c r="JP3129" i="2" s="1"/>
  <c r="JO3127" i="2"/>
  <c r="JP3127" i="2" s="1"/>
  <c r="JQ3129" i="2" s="1"/>
  <c r="JO3125" i="2"/>
  <c r="JP3125" i="2" s="1"/>
  <c r="JC3126" i="2"/>
  <c r="JD3126" i="2" s="1"/>
  <c r="JD3129" i="2" s="1"/>
  <c r="JC3127" i="2"/>
  <c r="JD3127" i="2" s="1"/>
  <c r="JE3129" i="2" s="1"/>
  <c r="JC3125" i="2"/>
  <c r="JD3125" i="2" s="1"/>
  <c r="IQ3126" i="2"/>
  <c r="IR3126" i="2" s="1"/>
  <c r="IR3129" i="2" s="1"/>
  <c r="IQ3127" i="2"/>
  <c r="IR3127" i="2" s="1"/>
  <c r="IS3129" i="2" s="1"/>
  <c r="IQ3125" i="2"/>
  <c r="IR3125" i="2" s="1"/>
  <c r="IE3126" i="2"/>
  <c r="IF3126" i="2" s="1"/>
  <c r="IF3129" i="2" s="1"/>
  <c r="IE3127" i="2"/>
  <c r="IF3127" i="2" s="1"/>
  <c r="IG3129" i="2" s="1"/>
  <c r="IE3125" i="2"/>
  <c r="IF3125" i="2" s="1"/>
  <c r="HS3126" i="2"/>
  <c r="HT3126" i="2" s="1"/>
  <c r="HT3129" i="2" s="1"/>
  <c r="HS3127" i="2"/>
  <c r="HT3127" i="2" s="1"/>
  <c r="HU3129" i="2" s="1"/>
  <c r="HS3125" i="2"/>
  <c r="HT3125" i="2" s="1"/>
  <c r="HG3126" i="2"/>
  <c r="HH3126" i="2" s="1"/>
  <c r="HH3129" i="2" s="1"/>
  <c r="HG3127" i="2"/>
  <c r="HH3127" i="2" s="1"/>
  <c r="HI3129" i="2" s="1"/>
  <c r="HG3125" i="2"/>
  <c r="HH3125" i="2" s="1"/>
  <c r="GU3126" i="2"/>
  <c r="GV3126" i="2" s="1"/>
  <c r="GV3129" i="2" s="1"/>
  <c r="GU3127" i="2"/>
  <c r="GV3127" i="2" s="1"/>
  <c r="GW3129" i="2" s="1"/>
  <c r="GU3125" i="2"/>
  <c r="GV3125" i="2" s="1"/>
  <c r="GI3126" i="2"/>
  <c r="GJ3126" i="2" s="1"/>
  <c r="GJ3129" i="2" s="1"/>
  <c r="GI3127" i="2"/>
  <c r="GJ3127" i="2" s="1"/>
  <c r="GK3129" i="2" s="1"/>
  <c r="GI3125" i="2"/>
  <c r="GJ3125" i="2" s="1"/>
  <c r="FW3126" i="2"/>
  <c r="FX3126" i="2" s="1"/>
  <c r="FX3129" i="2" s="1"/>
  <c r="FW3127" i="2"/>
  <c r="FX3127" i="2" s="1"/>
  <c r="FY3129" i="2" s="1"/>
  <c r="FW3125" i="2"/>
  <c r="FX3125" i="2" s="1"/>
  <c r="FK3126" i="2"/>
  <c r="FL3126" i="2" s="1"/>
  <c r="FL3129" i="2" s="1"/>
  <c r="FK3127" i="2"/>
  <c r="FL3127" i="2" s="1"/>
  <c r="FM3129" i="2" s="1"/>
  <c r="FK3125" i="2"/>
  <c r="FL3125" i="2" s="1"/>
  <c r="EY3126" i="2"/>
  <c r="EZ3126" i="2" s="1"/>
  <c r="EZ3129" i="2" s="1"/>
  <c r="EY3127" i="2"/>
  <c r="EZ3127" i="2" s="1"/>
  <c r="FA3129" i="2" s="1"/>
  <c r="EY3125" i="2"/>
  <c r="EZ3125" i="2" s="1"/>
  <c r="EM3126" i="2"/>
  <c r="EN3126" i="2" s="1"/>
  <c r="EN3129" i="2" s="1"/>
  <c r="EM3127" i="2"/>
  <c r="EN3127" i="2" s="1"/>
  <c r="EO3129" i="2" s="1"/>
  <c r="EM3125" i="2"/>
  <c r="EN3125" i="2" s="1"/>
  <c r="EA3126" i="2"/>
  <c r="EB3126" i="2" s="1"/>
  <c r="EB3129" i="2" s="1"/>
  <c r="EA3127" i="2"/>
  <c r="EB3127" i="2" s="1"/>
  <c r="EC3129" i="2" s="1"/>
  <c r="EA3125" i="2"/>
  <c r="EB3125" i="2" s="1"/>
  <c r="DO3126" i="2"/>
  <c r="DP3126" i="2" s="1"/>
  <c r="DP3129" i="2" s="1"/>
  <c r="DO3127" i="2"/>
  <c r="DP3127" i="2" s="1"/>
  <c r="DQ3129" i="2" s="1"/>
  <c r="DO3125" i="2"/>
  <c r="DP3125" i="2" s="1"/>
  <c r="DC3126" i="2"/>
  <c r="DD3126" i="2" s="1"/>
  <c r="DD3129" i="2" s="1"/>
  <c r="DC3127" i="2"/>
  <c r="DD3127" i="2" s="1"/>
  <c r="DE3129" i="2" s="1"/>
  <c r="DC3125" i="2"/>
  <c r="DD3125" i="2" s="1"/>
  <c r="CQ3126" i="2"/>
  <c r="CR3126" i="2" s="1"/>
  <c r="CR3129" i="2" s="1"/>
  <c r="CQ3127" i="2"/>
  <c r="CR3127" i="2" s="1"/>
  <c r="CS3129" i="2" s="1"/>
  <c r="CQ3125" i="2"/>
  <c r="CR3125" i="2" s="1"/>
  <c r="CE3126" i="2"/>
  <c r="CF3126" i="2" s="1"/>
  <c r="CF3129" i="2" s="1"/>
  <c r="CE3127" i="2"/>
  <c r="CF3127" i="2" s="1"/>
  <c r="CG3129" i="2" s="1"/>
  <c r="CE3125" i="2"/>
  <c r="CF3125" i="2" s="1"/>
  <c r="BS3126" i="2"/>
  <c r="BT3126" i="2" s="1"/>
  <c r="BT3129" i="2" s="1"/>
  <c r="BS3127" i="2"/>
  <c r="BT3127" i="2" s="1"/>
  <c r="BU3129" i="2" s="1"/>
  <c r="BS3125" i="2"/>
  <c r="BT3125" i="2" s="1"/>
  <c r="BG3126" i="2"/>
  <c r="BH3126" i="2" s="1"/>
  <c r="BH3129" i="2" s="1"/>
  <c r="BG3127" i="2"/>
  <c r="BH3127" i="2" s="1"/>
  <c r="BI3129" i="2" s="1"/>
  <c r="BG3125" i="2"/>
  <c r="BH3125" i="2" s="1"/>
  <c r="AU3126" i="2"/>
  <c r="AV3126" i="2" s="1"/>
  <c r="AV3129" i="2" s="1"/>
  <c r="AU3127" i="2"/>
  <c r="AV3127" i="2" s="1"/>
  <c r="AW3129" i="2" s="1"/>
  <c r="AU3125" i="2"/>
  <c r="AV3125" i="2" s="1"/>
  <c r="AI3126" i="2"/>
  <c r="AJ3126" i="2" s="1"/>
  <c r="AJ3129" i="2" s="1"/>
  <c r="AI3127" i="2"/>
  <c r="AJ3127" i="2" s="1"/>
  <c r="AK3129" i="2" s="1"/>
  <c r="AI3125" i="2"/>
  <c r="AJ3125" i="2" s="1"/>
  <c r="W3126" i="2"/>
  <c r="X3126" i="2" s="1"/>
  <c r="X3129" i="2" s="1"/>
  <c r="W3127" i="2"/>
  <c r="X3127" i="2" s="1"/>
  <c r="Y3129" i="2" s="1"/>
  <c r="W3125" i="2"/>
  <c r="X3125" i="2" s="1"/>
  <c r="K3126" i="2"/>
  <c r="L3126" i="2" s="1"/>
  <c r="L3129" i="2" s="1"/>
  <c r="K3127" i="2"/>
  <c r="L3127" i="2" s="1"/>
  <c r="M3129" i="2" s="1"/>
  <c r="K3125" i="2"/>
  <c r="L3125" i="2" s="1"/>
  <c r="HA1808" i="2"/>
  <c r="HB1801" i="2"/>
  <c r="HC1800" i="2"/>
  <c r="HA1800" i="2"/>
  <c r="HB1799" i="2"/>
  <c r="HC1801" i="2"/>
  <c r="HA1801" i="2"/>
  <c r="HB1800" i="2"/>
  <c r="HC1799" i="2"/>
  <c r="HA1799" i="2"/>
  <c r="HC1804" i="2"/>
  <c r="HA1804" i="2"/>
  <c r="HB1803" i="2"/>
  <c r="HC1802" i="2"/>
  <c r="HA1802" i="2"/>
  <c r="HB1808" i="2"/>
  <c r="HB1804" i="2"/>
  <c r="HC1803" i="2"/>
  <c r="HA1803" i="2"/>
  <c r="HB1802" i="2"/>
  <c r="HC1808" i="2"/>
  <c r="HB1807" i="2"/>
  <c r="HC1806" i="2"/>
  <c r="HA1806" i="2"/>
  <c r="HB1805" i="2"/>
  <c r="HC1807" i="2"/>
  <c r="HA1807" i="2"/>
  <c r="HB1806" i="2"/>
  <c r="HC1805" i="2"/>
  <c r="HA1805" i="2"/>
  <c r="HB1810" i="2"/>
  <c r="HB1809" i="2"/>
  <c r="HA1810" i="2"/>
  <c r="HA1809" i="2"/>
  <c r="HB1814" i="2"/>
  <c r="HB1813" i="2"/>
  <c r="HA1814" i="2"/>
  <c r="HA1813" i="2"/>
  <c r="K1812" i="2"/>
  <c r="K1811" i="2"/>
  <c r="L1812" i="2"/>
  <c r="L1811" i="2"/>
  <c r="M1801" i="2"/>
  <c r="K1801" i="2"/>
  <c r="L1800" i="2"/>
  <c r="M1799" i="2"/>
  <c r="K1799" i="2"/>
  <c r="K1808" i="2"/>
  <c r="L1801" i="2"/>
  <c r="M1800" i="2"/>
  <c r="K1800" i="2"/>
  <c r="L1799" i="2"/>
  <c r="L1808" i="2"/>
  <c r="L1804" i="2"/>
  <c r="M1803" i="2"/>
  <c r="K1803" i="2"/>
  <c r="L1802" i="2"/>
  <c r="M1804" i="2"/>
  <c r="K1804" i="2"/>
  <c r="L1803" i="2"/>
  <c r="M1802" i="2"/>
  <c r="K1802" i="2"/>
  <c r="M1807" i="2"/>
  <c r="K1807" i="2"/>
  <c r="L1806" i="2"/>
  <c r="M1805" i="2"/>
  <c r="K1805" i="2"/>
  <c r="M1808" i="2"/>
  <c r="L1807" i="2"/>
  <c r="M1806" i="2"/>
  <c r="K1806" i="2"/>
  <c r="L1805" i="2"/>
  <c r="D1827" i="2"/>
  <c r="D1858" i="2" s="1"/>
  <c r="AI1810" i="2"/>
  <c r="AI1809" i="2"/>
  <c r="AJ1810" i="2"/>
  <c r="AJ1809" i="2"/>
  <c r="AI1814" i="2"/>
  <c r="AI1813" i="2"/>
  <c r="AJ1814" i="2"/>
  <c r="AJ1813" i="2"/>
  <c r="BG1810" i="2"/>
  <c r="BG1809" i="2"/>
  <c r="BH1810" i="2"/>
  <c r="BH1809" i="2"/>
  <c r="BG1814" i="2"/>
  <c r="BG1813" i="2"/>
  <c r="BH1814" i="2"/>
  <c r="BH1813" i="2"/>
  <c r="CE1810" i="2"/>
  <c r="CE1809" i="2"/>
  <c r="CF1810" i="2"/>
  <c r="CF1809" i="2"/>
  <c r="CE1814" i="2"/>
  <c r="CE1813" i="2"/>
  <c r="CF1814" i="2"/>
  <c r="CF1813" i="2"/>
  <c r="DC1810" i="2"/>
  <c r="DC1809" i="2"/>
  <c r="DD1810" i="2"/>
  <c r="DD1809" i="2"/>
  <c r="DC1814" i="2"/>
  <c r="DC1813" i="2"/>
  <c r="DD1814" i="2"/>
  <c r="DD1813" i="2"/>
  <c r="EA1810" i="2"/>
  <c r="EA1809" i="2"/>
  <c r="EB1810" i="2"/>
  <c r="EB1809" i="2"/>
  <c r="EA1814" i="2"/>
  <c r="EA1813" i="2"/>
  <c r="EB1814" i="2"/>
  <c r="EB1813" i="2"/>
  <c r="EY1810" i="2"/>
  <c r="EY1809" i="2"/>
  <c r="EZ1810" i="2"/>
  <c r="EZ1809" i="2"/>
  <c r="EY1814" i="2"/>
  <c r="EY1813" i="2"/>
  <c r="EZ1814" i="2"/>
  <c r="EZ1813" i="2"/>
  <c r="FW1810" i="2"/>
  <c r="FW1809" i="2"/>
  <c r="FX1810" i="2"/>
  <c r="FX1809" i="2"/>
  <c r="FW1814" i="2"/>
  <c r="FW1813" i="2"/>
  <c r="FX1814" i="2"/>
  <c r="FX1813" i="2"/>
  <c r="GU1810" i="2"/>
  <c r="GU1809" i="2"/>
  <c r="GV1810" i="2"/>
  <c r="GV1809" i="2"/>
  <c r="GU1814" i="2"/>
  <c r="GU1813" i="2"/>
  <c r="GV1814" i="2"/>
  <c r="GV1813" i="2"/>
  <c r="HS1810" i="2"/>
  <c r="HS1809" i="2"/>
  <c r="HT1810" i="2"/>
  <c r="HT1809" i="2"/>
  <c r="HS1814" i="2"/>
  <c r="HS1813" i="2"/>
  <c r="HT1814" i="2"/>
  <c r="HT1813" i="2"/>
  <c r="IQ1810" i="2"/>
  <c r="IQ1809" i="2"/>
  <c r="IR1810" i="2"/>
  <c r="IR1809" i="2"/>
  <c r="IQ1814" i="2"/>
  <c r="IQ1813" i="2"/>
  <c r="IR1814" i="2"/>
  <c r="IR1813" i="2"/>
  <c r="JO1810" i="2"/>
  <c r="JO1809" i="2"/>
  <c r="JP1810" i="2"/>
  <c r="JP1809" i="2"/>
  <c r="JO1814" i="2"/>
  <c r="JO1813" i="2"/>
  <c r="JP1814" i="2"/>
  <c r="JP1813" i="2"/>
  <c r="KM1810" i="2"/>
  <c r="KM1809" i="2"/>
  <c r="KN1810" i="2"/>
  <c r="KN1809" i="2"/>
  <c r="KM1814" i="2"/>
  <c r="KM1813" i="2"/>
  <c r="KN1814" i="2"/>
  <c r="KN1813" i="2"/>
  <c r="LK1810" i="2"/>
  <c r="LK1809" i="2"/>
  <c r="LL1810" i="2"/>
  <c r="LL1809" i="2"/>
  <c r="LK1814" i="2"/>
  <c r="LK1813" i="2"/>
  <c r="LL1814" i="2"/>
  <c r="LL1813" i="2"/>
  <c r="MI1810" i="2"/>
  <c r="MI1809" i="2"/>
  <c r="MJ1810" i="2"/>
  <c r="MJ1809" i="2"/>
  <c r="MI1814" i="2"/>
  <c r="MI1813" i="2"/>
  <c r="MJ1814" i="2"/>
  <c r="MJ1813" i="2"/>
  <c r="NG1810" i="2"/>
  <c r="NG1809" i="2"/>
  <c r="NH1810" i="2"/>
  <c r="NH1809" i="2"/>
  <c r="NG1814" i="2"/>
  <c r="NG1813" i="2"/>
  <c r="NH1814" i="2"/>
  <c r="NH1813" i="2"/>
  <c r="OE1810" i="2"/>
  <c r="OE1809" i="2"/>
  <c r="OF1810" i="2"/>
  <c r="OF1809" i="2"/>
  <c r="OE1814" i="2"/>
  <c r="OE1813" i="2"/>
  <c r="OF1814" i="2"/>
  <c r="OF1813" i="2"/>
  <c r="PC1810" i="2"/>
  <c r="PC1809" i="2"/>
  <c r="PD1810" i="2"/>
  <c r="PD1809" i="2"/>
  <c r="PC1814" i="2"/>
  <c r="PC1813" i="2"/>
  <c r="PD1814" i="2"/>
  <c r="PD1813" i="2"/>
  <c r="QA1810" i="2"/>
  <c r="QA1809" i="2"/>
  <c r="QB1810" i="2"/>
  <c r="QB1809" i="2"/>
  <c r="QA1814" i="2"/>
  <c r="QA1813" i="2"/>
  <c r="QB1814" i="2"/>
  <c r="QB1813" i="2"/>
  <c r="QY1810" i="2"/>
  <c r="QY1809" i="2"/>
  <c r="QZ1810" i="2"/>
  <c r="QZ1809" i="2"/>
  <c r="QY1814" i="2"/>
  <c r="QY1813" i="2"/>
  <c r="QZ1814" i="2"/>
  <c r="QZ1813" i="2"/>
  <c r="RW1810" i="2"/>
  <c r="RW1809" i="2"/>
  <c r="RX1810" i="2"/>
  <c r="RX1809" i="2"/>
  <c r="RW1814" i="2"/>
  <c r="RW1813" i="2"/>
  <c r="RX1814" i="2"/>
  <c r="RX1813" i="2"/>
  <c r="SU1810" i="2"/>
  <c r="SU1809" i="2"/>
  <c r="SV1810" i="2"/>
  <c r="SV1809" i="2"/>
  <c r="SU1814" i="2"/>
  <c r="SU1813" i="2"/>
  <c r="SV1814" i="2"/>
  <c r="SV1813" i="2"/>
  <c r="TS1810" i="2"/>
  <c r="TS1809" i="2"/>
  <c r="TT1810" i="2"/>
  <c r="TT1809" i="2"/>
  <c r="TS1814" i="2"/>
  <c r="TS1813" i="2"/>
  <c r="TT1814" i="2"/>
  <c r="TT1813" i="2"/>
  <c r="UQ1810" i="2"/>
  <c r="UQ1809" i="2"/>
  <c r="UR1810" i="2"/>
  <c r="UR1809" i="2"/>
  <c r="UQ1814" i="2"/>
  <c r="UQ1813" i="2"/>
  <c r="UR1814" i="2"/>
  <c r="UR1813" i="2"/>
  <c r="R1812" i="2"/>
  <c r="R1811" i="2"/>
  <c r="Q1812" i="2"/>
  <c r="Q1811" i="2"/>
  <c r="AP1812" i="2"/>
  <c r="AP1811" i="2"/>
  <c r="AO1812" i="2"/>
  <c r="AO1811" i="2"/>
  <c r="BN1812" i="2"/>
  <c r="BN1811" i="2"/>
  <c r="BM1812" i="2"/>
  <c r="BM1811" i="2"/>
  <c r="CL1812" i="2"/>
  <c r="CL1811" i="2"/>
  <c r="CK1812" i="2"/>
  <c r="CK1811" i="2"/>
  <c r="DJ1812" i="2"/>
  <c r="DJ1811" i="2"/>
  <c r="DI1812" i="2"/>
  <c r="DI1811" i="2"/>
  <c r="EH1812" i="2"/>
  <c r="EH1811" i="2"/>
  <c r="EG1812" i="2"/>
  <c r="EG1811" i="2"/>
  <c r="FF1812" i="2"/>
  <c r="FF1811" i="2"/>
  <c r="FE1812" i="2"/>
  <c r="FE1811" i="2"/>
  <c r="GD1812" i="2"/>
  <c r="GD1811" i="2"/>
  <c r="GC1812" i="2"/>
  <c r="GC1811" i="2"/>
  <c r="HZ1812" i="2"/>
  <c r="HZ1811" i="2"/>
  <c r="HY1812" i="2"/>
  <c r="HY1811" i="2"/>
  <c r="IX1812" i="2"/>
  <c r="IX1811" i="2"/>
  <c r="IW1812" i="2"/>
  <c r="IW1811" i="2"/>
  <c r="JV1812" i="2"/>
  <c r="JV1811" i="2"/>
  <c r="JU1812" i="2"/>
  <c r="JU1811" i="2"/>
  <c r="KT1812" i="2"/>
  <c r="KT1811" i="2"/>
  <c r="KS1812" i="2"/>
  <c r="KS1811" i="2"/>
  <c r="LR1812" i="2"/>
  <c r="LR1811" i="2"/>
  <c r="LQ1812" i="2"/>
  <c r="LQ1811" i="2"/>
  <c r="MP1812" i="2"/>
  <c r="MP1811" i="2"/>
  <c r="MO1812" i="2"/>
  <c r="MO1811" i="2"/>
  <c r="NN1812" i="2"/>
  <c r="NN1811" i="2"/>
  <c r="NM1812" i="2"/>
  <c r="NM1811" i="2"/>
  <c r="OL1812" i="2"/>
  <c r="OL1811" i="2"/>
  <c r="OK1812" i="2"/>
  <c r="OK1811" i="2"/>
  <c r="PJ1812" i="2"/>
  <c r="PJ1811" i="2"/>
  <c r="PI1812" i="2"/>
  <c r="PI1811" i="2"/>
  <c r="QH1812" i="2"/>
  <c r="QH1811" i="2"/>
  <c r="QG1812" i="2"/>
  <c r="QG1811" i="2"/>
  <c r="RF1812" i="2"/>
  <c r="RF1811" i="2"/>
  <c r="RE1812" i="2"/>
  <c r="RE1811" i="2"/>
  <c r="SD1812" i="2"/>
  <c r="SD1811" i="2"/>
  <c r="SC1812" i="2"/>
  <c r="SC1811" i="2"/>
  <c r="TB1812" i="2"/>
  <c r="TB1811" i="2"/>
  <c r="TA1812" i="2"/>
  <c r="TA1811" i="2"/>
  <c r="TZ1812" i="2"/>
  <c r="TZ1811" i="2"/>
  <c r="TY1812" i="2"/>
  <c r="TY1811" i="2"/>
  <c r="UX1812" i="2"/>
  <c r="UX1811" i="2"/>
  <c r="UW1812" i="2"/>
  <c r="UW1811" i="2"/>
  <c r="E1824" i="2"/>
  <c r="E1855" i="2" s="1"/>
  <c r="D1824" i="2"/>
  <c r="D1855" i="2" s="1"/>
  <c r="W1812" i="2"/>
  <c r="W1811" i="2"/>
  <c r="X1812" i="2"/>
  <c r="X1811" i="2"/>
  <c r="Y1801" i="2"/>
  <c r="W1801" i="2"/>
  <c r="X1800" i="2"/>
  <c r="Y1799" i="2"/>
  <c r="W1799" i="2"/>
  <c r="W1808" i="2"/>
  <c r="X1801" i="2"/>
  <c r="Y1800" i="2"/>
  <c r="W1800" i="2"/>
  <c r="X1799" i="2"/>
  <c r="X1808" i="2"/>
  <c r="X1804" i="2"/>
  <c r="Y1803" i="2"/>
  <c r="W1803" i="2"/>
  <c r="X1802" i="2"/>
  <c r="Y1804" i="2"/>
  <c r="W1804" i="2"/>
  <c r="X1803" i="2"/>
  <c r="Y1802" i="2"/>
  <c r="W1802" i="2"/>
  <c r="Y1807" i="2"/>
  <c r="W1807" i="2"/>
  <c r="X1806" i="2"/>
  <c r="Y1805" i="2"/>
  <c r="W1805" i="2"/>
  <c r="Y1808" i="2"/>
  <c r="X1807" i="2"/>
  <c r="Y1806" i="2"/>
  <c r="W1806" i="2"/>
  <c r="X1805" i="2"/>
  <c r="AU1812" i="2"/>
  <c r="AU1811" i="2"/>
  <c r="AV1812" i="2"/>
  <c r="AV1811" i="2"/>
  <c r="AW1801" i="2"/>
  <c r="AU1801" i="2"/>
  <c r="AV1800" i="2"/>
  <c r="AW1799" i="2"/>
  <c r="AU1799" i="2"/>
  <c r="AU1808" i="2"/>
  <c r="AV1801" i="2"/>
  <c r="AW1800" i="2"/>
  <c r="AU1800" i="2"/>
  <c r="AV1799" i="2"/>
  <c r="AV1808" i="2"/>
  <c r="AV1804" i="2"/>
  <c r="AW1803" i="2"/>
  <c r="AU1803" i="2"/>
  <c r="AV1802" i="2"/>
  <c r="AW1804" i="2"/>
  <c r="AU1804" i="2"/>
  <c r="AV1803" i="2"/>
  <c r="AW1802" i="2"/>
  <c r="AU1802" i="2"/>
  <c r="AW1807" i="2"/>
  <c r="AU1807" i="2"/>
  <c r="AV1806" i="2"/>
  <c r="AW1805" i="2"/>
  <c r="AU1805" i="2"/>
  <c r="AW1808" i="2"/>
  <c r="AV1807" i="2"/>
  <c r="AW1806" i="2"/>
  <c r="AU1806" i="2"/>
  <c r="AV1805" i="2"/>
  <c r="BS1812" i="2"/>
  <c r="BS1811" i="2"/>
  <c r="BT1812" i="2"/>
  <c r="BT1811" i="2"/>
  <c r="BU1801" i="2"/>
  <c r="BS1801" i="2"/>
  <c r="BT1800" i="2"/>
  <c r="BU1799" i="2"/>
  <c r="BS1799" i="2"/>
  <c r="BS1808" i="2"/>
  <c r="BT1801" i="2"/>
  <c r="BU1800" i="2"/>
  <c r="BS1800" i="2"/>
  <c r="BT1799" i="2"/>
  <c r="BT1808" i="2"/>
  <c r="BT1804" i="2"/>
  <c r="BU1803" i="2"/>
  <c r="BS1803" i="2"/>
  <c r="BT1802" i="2"/>
  <c r="BU1804" i="2"/>
  <c r="BS1804" i="2"/>
  <c r="BT1803" i="2"/>
  <c r="BU1802" i="2"/>
  <c r="BS1802" i="2"/>
  <c r="BU1807" i="2"/>
  <c r="BS1807" i="2"/>
  <c r="BT1806" i="2"/>
  <c r="BU1805" i="2"/>
  <c r="BS1805" i="2"/>
  <c r="BU1808" i="2"/>
  <c r="BT1807" i="2"/>
  <c r="BU1806" i="2"/>
  <c r="BS1806" i="2"/>
  <c r="BT1805" i="2"/>
  <c r="CQ1812" i="2"/>
  <c r="CQ1811" i="2"/>
  <c r="CR1812" i="2"/>
  <c r="CR1811" i="2"/>
  <c r="CS1801" i="2"/>
  <c r="CQ1801" i="2"/>
  <c r="CR1800" i="2"/>
  <c r="CS1799" i="2"/>
  <c r="CQ1799" i="2"/>
  <c r="CQ1808" i="2"/>
  <c r="CR1801" i="2"/>
  <c r="CS1800" i="2"/>
  <c r="CQ1800" i="2"/>
  <c r="CR1799" i="2"/>
  <c r="CR1808" i="2"/>
  <c r="CR1804" i="2"/>
  <c r="CS1803" i="2"/>
  <c r="CQ1803" i="2"/>
  <c r="CR1802" i="2"/>
  <c r="CS1804" i="2"/>
  <c r="CQ1804" i="2"/>
  <c r="CR1803" i="2"/>
  <c r="CS1802" i="2"/>
  <c r="CQ1802" i="2"/>
  <c r="CS1807" i="2"/>
  <c r="CQ1807" i="2"/>
  <c r="CR1806" i="2"/>
  <c r="CS1805" i="2"/>
  <c r="CQ1805" i="2"/>
  <c r="CS1808" i="2"/>
  <c r="CR1807" i="2"/>
  <c r="CS1806" i="2"/>
  <c r="CQ1806" i="2"/>
  <c r="CR1805" i="2"/>
  <c r="DO1812" i="2"/>
  <c r="DO1811" i="2"/>
  <c r="DP1812" i="2"/>
  <c r="DP1811" i="2"/>
  <c r="DQ1801" i="2"/>
  <c r="DO1801" i="2"/>
  <c r="DP1800" i="2"/>
  <c r="DQ1799" i="2"/>
  <c r="DO1799" i="2"/>
  <c r="DO1808" i="2"/>
  <c r="DP1801" i="2"/>
  <c r="DQ1800" i="2"/>
  <c r="DO1800" i="2"/>
  <c r="DP1799" i="2"/>
  <c r="DP1808" i="2"/>
  <c r="DP1804" i="2"/>
  <c r="DQ1803" i="2"/>
  <c r="DO1803" i="2"/>
  <c r="DP1802" i="2"/>
  <c r="DQ1804" i="2"/>
  <c r="DO1804" i="2"/>
  <c r="DP1803" i="2"/>
  <c r="DQ1802" i="2"/>
  <c r="DO1802" i="2"/>
  <c r="DQ1807" i="2"/>
  <c r="DO1807" i="2"/>
  <c r="DP1806" i="2"/>
  <c r="DQ1805" i="2"/>
  <c r="DO1805" i="2"/>
  <c r="DQ1808" i="2"/>
  <c r="DP1807" i="2"/>
  <c r="DQ1806" i="2"/>
  <c r="DO1806" i="2"/>
  <c r="DP1805" i="2"/>
  <c r="EM1812" i="2"/>
  <c r="EM1811" i="2"/>
  <c r="EN1812" i="2"/>
  <c r="EN1811" i="2"/>
  <c r="EO1801" i="2"/>
  <c r="EM1801" i="2"/>
  <c r="EN1800" i="2"/>
  <c r="EO1799" i="2"/>
  <c r="EM1799" i="2"/>
  <c r="EM1808" i="2"/>
  <c r="EN1801" i="2"/>
  <c r="EO1800" i="2"/>
  <c r="EM1800" i="2"/>
  <c r="EN1799" i="2"/>
  <c r="EN1808" i="2"/>
  <c r="EN1804" i="2"/>
  <c r="EO1803" i="2"/>
  <c r="EM1803" i="2"/>
  <c r="EN1802" i="2"/>
  <c r="EO1804" i="2"/>
  <c r="EM1804" i="2"/>
  <c r="EN1803" i="2"/>
  <c r="EO1802" i="2"/>
  <c r="EM1802" i="2"/>
  <c r="EO1807" i="2"/>
  <c r="EM1807" i="2"/>
  <c r="EN1806" i="2"/>
  <c r="EO1805" i="2"/>
  <c r="EM1805" i="2"/>
  <c r="EO1808" i="2"/>
  <c r="EN1807" i="2"/>
  <c r="EO1806" i="2"/>
  <c r="EM1806" i="2"/>
  <c r="EN1805" i="2"/>
  <c r="FK1812" i="2"/>
  <c r="FK1811" i="2"/>
  <c r="FL1812" i="2"/>
  <c r="FL1811" i="2"/>
  <c r="FM1801" i="2"/>
  <c r="FK1801" i="2"/>
  <c r="FL1800" i="2"/>
  <c r="FM1799" i="2"/>
  <c r="FK1799" i="2"/>
  <c r="FK1808" i="2"/>
  <c r="FL1801" i="2"/>
  <c r="FM1800" i="2"/>
  <c r="FK1800" i="2"/>
  <c r="FL1799" i="2"/>
  <c r="FL1808" i="2"/>
  <c r="FL1804" i="2"/>
  <c r="FM1803" i="2"/>
  <c r="FK1803" i="2"/>
  <c r="FL1802" i="2"/>
  <c r="FM1804" i="2"/>
  <c r="FK1804" i="2"/>
  <c r="FL1803" i="2"/>
  <c r="FM1802" i="2"/>
  <c r="FK1802" i="2"/>
  <c r="FM1807" i="2"/>
  <c r="FK1807" i="2"/>
  <c r="FL1806" i="2"/>
  <c r="FM1805" i="2"/>
  <c r="FK1805" i="2"/>
  <c r="FM1808" i="2"/>
  <c r="FL1807" i="2"/>
  <c r="FM1806" i="2"/>
  <c r="FK1806" i="2"/>
  <c r="FL1805" i="2"/>
  <c r="GI1812" i="2"/>
  <c r="GI1811" i="2"/>
  <c r="GJ1812" i="2"/>
  <c r="GJ1811" i="2"/>
  <c r="GK1801" i="2"/>
  <c r="GI1801" i="2"/>
  <c r="GJ1800" i="2"/>
  <c r="GK1799" i="2"/>
  <c r="GI1799" i="2"/>
  <c r="GI1808" i="2"/>
  <c r="GJ1801" i="2"/>
  <c r="GK1800" i="2"/>
  <c r="GI1800" i="2"/>
  <c r="GJ1799" i="2"/>
  <c r="GJ1808" i="2"/>
  <c r="GJ1804" i="2"/>
  <c r="GK1803" i="2"/>
  <c r="GI1803" i="2"/>
  <c r="GJ1802" i="2"/>
  <c r="GK1804" i="2"/>
  <c r="GI1804" i="2"/>
  <c r="GJ1803" i="2"/>
  <c r="GK1802" i="2"/>
  <c r="GI1802" i="2"/>
  <c r="GK1807" i="2"/>
  <c r="GI1807" i="2"/>
  <c r="GJ1806" i="2"/>
  <c r="GK1805" i="2"/>
  <c r="GI1805" i="2"/>
  <c r="GK1808" i="2"/>
  <c r="GJ1807" i="2"/>
  <c r="GK1806" i="2"/>
  <c r="GI1806" i="2"/>
  <c r="GJ1805" i="2"/>
  <c r="HG1812" i="2"/>
  <c r="HG1811" i="2"/>
  <c r="HH1812" i="2"/>
  <c r="HH1811" i="2"/>
  <c r="HI1801" i="2"/>
  <c r="HG1801" i="2"/>
  <c r="HH1800" i="2"/>
  <c r="HI1799" i="2"/>
  <c r="HG1799" i="2"/>
  <c r="HG1808" i="2"/>
  <c r="HH1801" i="2"/>
  <c r="HI1800" i="2"/>
  <c r="HG1800" i="2"/>
  <c r="HH1799" i="2"/>
  <c r="HH1808" i="2"/>
  <c r="HH1804" i="2"/>
  <c r="HI1803" i="2"/>
  <c r="HG1803" i="2"/>
  <c r="HH1802" i="2"/>
  <c r="HI1804" i="2"/>
  <c r="HG1804" i="2"/>
  <c r="HH1803" i="2"/>
  <c r="HI1802" i="2"/>
  <c r="HG1802" i="2"/>
  <c r="HI1807" i="2"/>
  <c r="HG1807" i="2"/>
  <c r="HH1806" i="2"/>
  <c r="HI1805" i="2"/>
  <c r="HG1805" i="2"/>
  <c r="HI1808" i="2"/>
  <c r="HH1807" i="2"/>
  <c r="HI1806" i="2"/>
  <c r="HG1806" i="2"/>
  <c r="HH1805" i="2"/>
  <c r="IE1812" i="2"/>
  <c r="IE1811" i="2"/>
  <c r="IF1812" i="2"/>
  <c r="IF1811" i="2"/>
  <c r="IG1801" i="2"/>
  <c r="IE1801" i="2"/>
  <c r="IF1800" i="2"/>
  <c r="IG1799" i="2"/>
  <c r="IE1799" i="2"/>
  <c r="IE1808" i="2"/>
  <c r="IF1801" i="2"/>
  <c r="IG1800" i="2"/>
  <c r="IE1800" i="2"/>
  <c r="IF1799" i="2"/>
  <c r="IF1808" i="2"/>
  <c r="IF1804" i="2"/>
  <c r="IG1803" i="2"/>
  <c r="IE1803" i="2"/>
  <c r="IF1802" i="2"/>
  <c r="IG1804" i="2"/>
  <c r="IE1804" i="2"/>
  <c r="IF1803" i="2"/>
  <c r="IG1802" i="2"/>
  <c r="IE1802" i="2"/>
  <c r="IG1807" i="2"/>
  <c r="IE1807" i="2"/>
  <c r="IF1806" i="2"/>
  <c r="IG1805" i="2"/>
  <c r="IE1805" i="2"/>
  <c r="IG1808" i="2"/>
  <c r="IF1807" i="2"/>
  <c r="IG1806" i="2"/>
  <c r="IE1806" i="2"/>
  <c r="IF1805" i="2"/>
  <c r="JC1812" i="2"/>
  <c r="JC1811" i="2"/>
  <c r="JD1812" i="2"/>
  <c r="JD1811" i="2"/>
  <c r="JE1801" i="2"/>
  <c r="JC1801" i="2"/>
  <c r="JD1800" i="2"/>
  <c r="JE1799" i="2"/>
  <c r="JC1799" i="2"/>
  <c r="JC1808" i="2"/>
  <c r="JD1801" i="2"/>
  <c r="JE1800" i="2"/>
  <c r="JC1800" i="2"/>
  <c r="JD1799" i="2"/>
  <c r="JD1808" i="2"/>
  <c r="JD1804" i="2"/>
  <c r="JE1803" i="2"/>
  <c r="JC1803" i="2"/>
  <c r="JD1802" i="2"/>
  <c r="JE1804" i="2"/>
  <c r="JC1804" i="2"/>
  <c r="JD1803" i="2"/>
  <c r="JE1802" i="2"/>
  <c r="JC1802" i="2"/>
  <c r="JE1807" i="2"/>
  <c r="JC1807" i="2"/>
  <c r="JD1806" i="2"/>
  <c r="JE1805" i="2"/>
  <c r="JC1805" i="2"/>
  <c r="JE1808" i="2"/>
  <c r="JD1807" i="2"/>
  <c r="JE1806" i="2"/>
  <c r="JC1806" i="2"/>
  <c r="JD1805" i="2"/>
  <c r="KA1812" i="2"/>
  <c r="KA1811" i="2"/>
  <c r="KB1812" i="2"/>
  <c r="KB1811" i="2"/>
  <c r="KC1801" i="2"/>
  <c r="KA1801" i="2"/>
  <c r="KB1800" i="2"/>
  <c r="KC1799" i="2"/>
  <c r="KA1799" i="2"/>
  <c r="KA1808" i="2"/>
  <c r="KB1801" i="2"/>
  <c r="KC1800" i="2"/>
  <c r="KA1800" i="2"/>
  <c r="KB1799" i="2"/>
  <c r="KB1808" i="2"/>
  <c r="KB1804" i="2"/>
  <c r="KC1803" i="2"/>
  <c r="KA1803" i="2"/>
  <c r="KB1802" i="2"/>
  <c r="KC1804" i="2"/>
  <c r="KA1804" i="2"/>
  <c r="KB1803" i="2"/>
  <c r="KC1802" i="2"/>
  <c r="KA1802" i="2"/>
  <c r="KC1807" i="2"/>
  <c r="KA1807" i="2"/>
  <c r="KB1806" i="2"/>
  <c r="KC1805" i="2"/>
  <c r="KA1805" i="2"/>
  <c r="KC1808" i="2"/>
  <c r="KB1807" i="2"/>
  <c r="KC1806" i="2"/>
  <c r="KA1806" i="2"/>
  <c r="KB1805" i="2"/>
  <c r="KY1812" i="2"/>
  <c r="KY1811" i="2"/>
  <c r="KZ1812" i="2"/>
  <c r="KZ1811" i="2"/>
  <c r="LA1801" i="2"/>
  <c r="KY1801" i="2"/>
  <c r="KZ1800" i="2"/>
  <c r="LA1799" i="2"/>
  <c r="KY1799" i="2"/>
  <c r="KY1808" i="2"/>
  <c r="KZ1801" i="2"/>
  <c r="LA1800" i="2"/>
  <c r="KY1800" i="2"/>
  <c r="KZ1799" i="2"/>
  <c r="KZ1808" i="2"/>
  <c r="KZ1804" i="2"/>
  <c r="LA1803" i="2"/>
  <c r="KY1803" i="2"/>
  <c r="KZ1802" i="2"/>
  <c r="LA1804" i="2"/>
  <c r="KY1804" i="2"/>
  <c r="KZ1803" i="2"/>
  <c r="LA1802" i="2"/>
  <c r="KY1802" i="2"/>
  <c r="LA1807" i="2"/>
  <c r="KY1807" i="2"/>
  <c r="KZ1806" i="2"/>
  <c r="LA1805" i="2"/>
  <c r="KY1805" i="2"/>
  <c r="LA1808" i="2"/>
  <c r="KZ1807" i="2"/>
  <c r="LA1806" i="2"/>
  <c r="KY1806" i="2"/>
  <c r="KZ1805" i="2"/>
  <c r="LW1812" i="2"/>
  <c r="LW1811" i="2"/>
  <c r="LX1812" i="2"/>
  <c r="LX1811" i="2"/>
  <c r="LY1801" i="2"/>
  <c r="LW1801" i="2"/>
  <c r="LX1800" i="2"/>
  <c r="LY1799" i="2"/>
  <c r="LW1799" i="2"/>
  <c r="LW1808" i="2"/>
  <c r="LX1801" i="2"/>
  <c r="LY1800" i="2"/>
  <c r="LW1800" i="2"/>
  <c r="LX1799" i="2"/>
  <c r="LX1808" i="2"/>
  <c r="LX1804" i="2"/>
  <c r="LY1803" i="2"/>
  <c r="LW1803" i="2"/>
  <c r="LX1802" i="2"/>
  <c r="LY1804" i="2"/>
  <c r="LW1804" i="2"/>
  <c r="LX1803" i="2"/>
  <c r="LY1802" i="2"/>
  <c r="LW1802" i="2"/>
  <c r="LY1807" i="2"/>
  <c r="LW1807" i="2"/>
  <c r="LX1806" i="2"/>
  <c r="LY1805" i="2"/>
  <c r="LW1805" i="2"/>
  <c r="LY1808" i="2"/>
  <c r="LX1807" i="2"/>
  <c r="LY1806" i="2"/>
  <c r="LW1806" i="2"/>
  <c r="LX1805" i="2"/>
  <c r="MU1812" i="2"/>
  <c r="MU1811" i="2"/>
  <c r="MV1812" i="2"/>
  <c r="MV1811" i="2"/>
  <c r="MW1801" i="2"/>
  <c r="MU1801" i="2"/>
  <c r="MV1800" i="2"/>
  <c r="MW1799" i="2"/>
  <c r="MU1799" i="2"/>
  <c r="MU1808" i="2"/>
  <c r="MV1801" i="2"/>
  <c r="MW1800" i="2"/>
  <c r="MU1800" i="2"/>
  <c r="MV1799" i="2"/>
  <c r="MV1808" i="2"/>
  <c r="MV1804" i="2"/>
  <c r="MW1803" i="2"/>
  <c r="MU1803" i="2"/>
  <c r="MV1802" i="2"/>
  <c r="MW1804" i="2"/>
  <c r="MU1804" i="2"/>
  <c r="MV1803" i="2"/>
  <c r="MW1802" i="2"/>
  <c r="MU1802" i="2"/>
  <c r="MW1807" i="2"/>
  <c r="MU1807" i="2"/>
  <c r="MV1806" i="2"/>
  <c r="MW1805" i="2"/>
  <c r="MU1805" i="2"/>
  <c r="MW1808" i="2"/>
  <c r="MV1807" i="2"/>
  <c r="MW1806" i="2"/>
  <c r="MU1806" i="2"/>
  <c r="MV1805" i="2"/>
  <c r="NS1812" i="2"/>
  <c r="NS1811" i="2"/>
  <c r="NT1812" i="2"/>
  <c r="NT1811" i="2"/>
  <c r="NU1801" i="2"/>
  <c r="NS1801" i="2"/>
  <c r="NT1800" i="2"/>
  <c r="NU1799" i="2"/>
  <c r="NS1799" i="2"/>
  <c r="NS1808" i="2"/>
  <c r="NT1801" i="2"/>
  <c r="NU1800" i="2"/>
  <c r="NS1800" i="2"/>
  <c r="NT1799" i="2"/>
  <c r="NT1808" i="2"/>
  <c r="NT1804" i="2"/>
  <c r="NU1803" i="2"/>
  <c r="NS1803" i="2"/>
  <c r="NT1802" i="2"/>
  <c r="NU1804" i="2"/>
  <c r="NS1804" i="2"/>
  <c r="NT1803" i="2"/>
  <c r="NU1802" i="2"/>
  <c r="NS1802" i="2"/>
  <c r="NU1807" i="2"/>
  <c r="NS1807" i="2"/>
  <c r="NT1806" i="2"/>
  <c r="NU1805" i="2"/>
  <c r="NS1805" i="2"/>
  <c r="NU1808" i="2"/>
  <c r="NT1807" i="2"/>
  <c r="NU1806" i="2"/>
  <c r="NS1806" i="2"/>
  <c r="NT1805" i="2"/>
  <c r="OQ1812" i="2"/>
  <c r="OQ1811" i="2"/>
  <c r="OR1812" i="2"/>
  <c r="OR1811" i="2"/>
  <c r="OS1801" i="2"/>
  <c r="OQ1801" i="2"/>
  <c r="OR1800" i="2"/>
  <c r="OS1799" i="2"/>
  <c r="OQ1799" i="2"/>
  <c r="OQ1808" i="2"/>
  <c r="OR1801" i="2"/>
  <c r="OS1800" i="2"/>
  <c r="OQ1800" i="2"/>
  <c r="OR1799" i="2"/>
  <c r="OR1808" i="2"/>
  <c r="OR1804" i="2"/>
  <c r="OS1803" i="2"/>
  <c r="OQ1803" i="2"/>
  <c r="OR1802" i="2"/>
  <c r="OS1804" i="2"/>
  <c r="OQ1804" i="2"/>
  <c r="OR1803" i="2"/>
  <c r="OS1802" i="2"/>
  <c r="OQ1802" i="2"/>
  <c r="OS1807" i="2"/>
  <c r="OQ1807" i="2"/>
  <c r="OR1806" i="2"/>
  <c r="OS1805" i="2"/>
  <c r="OQ1805" i="2"/>
  <c r="OS1808" i="2"/>
  <c r="OR1807" i="2"/>
  <c r="OS1806" i="2"/>
  <c r="OQ1806" i="2"/>
  <c r="OR1805" i="2"/>
  <c r="PO1812" i="2"/>
  <c r="PO1811" i="2"/>
  <c r="PP1812" i="2"/>
  <c r="PP1811" i="2"/>
  <c r="PQ1801" i="2"/>
  <c r="PO1801" i="2"/>
  <c r="PP1800" i="2"/>
  <c r="PQ1799" i="2"/>
  <c r="PO1799" i="2"/>
  <c r="PO1808" i="2"/>
  <c r="PP1801" i="2"/>
  <c r="PQ1800" i="2"/>
  <c r="PO1800" i="2"/>
  <c r="PP1799" i="2"/>
  <c r="PP1808" i="2"/>
  <c r="PP1804" i="2"/>
  <c r="PQ1803" i="2"/>
  <c r="PO1803" i="2"/>
  <c r="PP1802" i="2"/>
  <c r="PQ1804" i="2"/>
  <c r="PO1804" i="2"/>
  <c r="PP1803" i="2"/>
  <c r="PQ1802" i="2"/>
  <c r="PO1802" i="2"/>
  <c r="PQ1807" i="2"/>
  <c r="PO1807" i="2"/>
  <c r="PP1806" i="2"/>
  <c r="PQ1805" i="2"/>
  <c r="PO1805" i="2"/>
  <c r="PQ1808" i="2"/>
  <c r="PP1807" i="2"/>
  <c r="PQ1806" i="2"/>
  <c r="PO1806" i="2"/>
  <c r="PP1805" i="2"/>
  <c r="QM1812" i="2"/>
  <c r="QM1811" i="2"/>
  <c r="QN1812" i="2"/>
  <c r="QN1811" i="2"/>
  <c r="QO1801" i="2"/>
  <c r="QM1801" i="2"/>
  <c r="QN1800" i="2"/>
  <c r="QO1799" i="2"/>
  <c r="QM1799" i="2"/>
  <c r="QM1808" i="2"/>
  <c r="QN1801" i="2"/>
  <c r="QO1800" i="2"/>
  <c r="QM1800" i="2"/>
  <c r="QN1799" i="2"/>
  <c r="QN1808" i="2"/>
  <c r="QN1804" i="2"/>
  <c r="QO1803" i="2"/>
  <c r="QM1803" i="2"/>
  <c r="QN1802" i="2"/>
  <c r="QO1804" i="2"/>
  <c r="QM1804" i="2"/>
  <c r="QN1803" i="2"/>
  <c r="QO1802" i="2"/>
  <c r="QM1802" i="2"/>
  <c r="QO1807" i="2"/>
  <c r="QM1807" i="2"/>
  <c r="QN1806" i="2"/>
  <c r="QO1805" i="2"/>
  <c r="QM1805" i="2"/>
  <c r="QO1808" i="2"/>
  <c r="QN1807" i="2"/>
  <c r="QO1806" i="2"/>
  <c r="QM1806" i="2"/>
  <c r="QN1805" i="2"/>
  <c r="RK1812" i="2"/>
  <c r="RK1811" i="2"/>
  <c r="RL1812" i="2"/>
  <c r="RL1811" i="2"/>
  <c r="RM1801" i="2"/>
  <c r="RK1801" i="2"/>
  <c r="RL1800" i="2"/>
  <c r="RM1799" i="2"/>
  <c r="RK1799" i="2"/>
  <c r="RK1808" i="2"/>
  <c r="RL1801" i="2"/>
  <c r="RM1800" i="2"/>
  <c r="RK1800" i="2"/>
  <c r="RL1799" i="2"/>
  <c r="RL1808" i="2"/>
  <c r="RL1804" i="2"/>
  <c r="RM1803" i="2"/>
  <c r="RK1803" i="2"/>
  <c r="RL1802" i="2"/>
  <c r="RM1804" i="2"/>
  <c r="RK1804" i="2"/>
  <c r="RL1803" i="2"/>
  <c r="RM1802" i="2"/>
  <c r="RK1802" i="2"/>
  <c r="RM1807" i="2"/>
  <c r="RK1807" i="2"/>
  <c r="RL1806" i="2"/>
  <c r="RM1805" i="2"/>
  <c r="RK1805" i="2"/>
  <c r="RM1808" i="2"/>
  <c r="RL1807" i="2"/>
  <c r="RM1806" i="2"/>
  <c r="RK1806" i="2"/>
  <c r="RL1805" i="2"/>
  <c r="SI1812" i="2"/>
  <c r="SI1811" i="2"/>
  <c r="SJ1812" i="2"/>
  <c r="SJ1811" i="2"/>
  <c r="SK1801" i="2"/>
  <c r="SI1801" i="2"/>
  <c r="SJ1800" i="2"/>
  <c r="SK1799" i="2"/>
  <c r="SI1799" i="2"/>
  <c r="SI1808" i="2"/>
  <c r="SJ1801" i="2"/>
  <c r="SK1800" i="2"/>
  <c r="SI1800" i="2"/>
  <c r="SJ1799" i="2"/>
  <c r="SJ1808" i="2"/>
  <c r="SJ1804" i="2"/>
  <c r="SK1803" i="2"/>
  <c r="SI1803" i="2"/>
  <c r="SJ1802" i="2"/>
  <c r="SK1804" i="2"/>
  <c r="SI1804" i="2"/>
  <c r="SJ1803" i="2"/>
  <c r="SK1802" i="2"/>
  <c r="SI1802" i="2"/>
  <c r="SK1807" i="2"/>
  <c r="SI1807" i="2"/>
  <c r="SJ1806" i="2"/>
  <c r="SK1805" i="2"/>
  <c r="SI1805" i="2"/>
  <c r="SK1808" i="2"/>
  <c r="SJ1807" i="2"/>
  <c r="SK1806" i="2"/>
  <c r="SI1806" i="2"/>
  <c r="SJ1805" i="2"/>
  <c r="TG1812" i="2"/>
  <c r="TG1811" i="2"/>
  <c r="TH1812" i="2"/>
  <c r="TH1811" i="2"/>
  <c r="TI1801" i="2"/>
  <c r="TG1801" i="2"/>
  <c r="TH1800" i="2"/>
  <c r="TI1799" i="2"/>
  <c r="TG1799" i="2"/>
  <c r="TG1808" i="2"/>
  <c r="TH1801" i="2"/>
  <c r="TI1800" i="2"/>
  <c r="TG1800" i="2"/>
  <c r="TH1799" i="2"/>
  <c r="TH1808" i="2"/>
  <c r="TH1804" i="2"/>
  <c r="TI1803" i="2"/>
  <c r="TG1803" i="2"/>
  <c r="TH1802" i="2"/>
  <c r="TI1804" i="2"/>
  <c r="TG1804" i="2"/>
  <c r="TH1803" i="2"/>
  <c r="TI1802" i="2"/>
  <c r="TG1802" i="2"/>
  <c r="TI1807" i="2"/>
  <c r="TG1807" i="2"/>
  <c r="TH1806" i="2"/>
  <c r="TI1805" i="2"/>
  <c r="TG1805" i="2"/>
  <c r="TI1808" i="2"/>
  <c r="TH1807" i="2"/>
  <c r="TI1806" i="2"/>
  <c r="TG1806" i="2"/>
  <c r="TH1805" i="2"/>
  <c r="UE1812" i="2"/>
  <c r="UE1811" i="2"/>
  <c r="UF1812" i="2"/>
  <c r="UF1811" i="2"/>
  <c r="UG1801" i="2"/>
  <c r="UE1801" i="2"/>
  <c r="UF1800" i="2"/>
  <c r="UG1799" i="2"/>
  <c r="UE1799" i="2"/>
  <c r="UE1808" i="2"/>
  <c r="UF1801" i="2"/>
  <c r="UG1800" i="2"/>
  <c r="UE1800" i="2"/>
  <c r="UF1799" i="2"/>
  <c r="UF1808" i="2"/>
  <c r="UF1804" i="2"/>
  <c r="UG1803" i="2"/>
  <c r="UE1803" i="2"/>
  <c r="UF1802" i="2"/>
  <c r="UG1804" i="2"/>
  <c r="UE1804" i="2"/>
  <c r="UF1803" i="2"/>
  <c r="UG1802" i="2"/>
  <c r="UE1802" i="2"/>
  <c r="UG1807" i="2"/>
  <c r="UE1807" i="2"/>
  <c r="UF1806" i="2"/>
  <c r="UG1805" i="2"/>
  <c r="UE1805" i="2"/>
  <c r="UG1808" i="2"/>
  <c r="UF1807" i="2"/>
  <c r="UG1806" i="2"/>
  <c r="UE1806" i="2"/>
  <c r="UF1805" i="2"/>
  <c r="VC1812" i="2"/>
  <c r="VC1811" i="2"/>
  <c r="VD1812" i="2"/>
  <c r="VD1811" i="2"/>
  <c r="VE1801" i="2"/>
  <c r="VC1801" i="2"/>
  <c r="VD1800" i="2"/>
  <c r="VE1799" i="2"/>
  <c r="VC1799" i="2"/>
  <c r="VC1808" i="2"/>
  <c r="VD1801" i="2"/>
  <c r="VE1800" i="2"/>
  <c r="VC1800" i="2"/>
  <c r="VD1799" i="2"/>
  <c r="VD1808" i="2"/>
  <c r="VD1804" i="2"/>
  <c r="VE1803" i="2"/>
  <c r="VC1803" i="2"/>
  <c r="VD1802" i="2"/>
  <c r="VE1804" i="2"/>
  <c r="VC1804" i="2"/>
  <c r="VD1803" i="2"/>
  <c r="VE1802" i="2"/>
  <c r="VC1802" i="2"/>
  <c r="VE1807" i="2"/>
  <c r="VC1807" i="2"/>
  <c r="VD1806" i="2"/>
  <c r="VE1805" i="2"/>
  <c r="VC1805" i="2"/>
  <c r="VE1808" i="2"/>
  <c r="VD1807" i="2"/>
  <c r="VE1806" i="2"/>
  <c r="VC1806" i="2"/>
  <c r="VD1805" i="2"/>
  <c r="AC1808" i="2"/>
  <c r="AD1801" i="2"/>
  <c r="AE1800" i="2"/>
  <c r="AC1800" i="2"/>
  <c r="AD1799" i="2"/>
  <c r="AE1801" i="2"/>
  <c r="AC1801" i="2"/>
  <c r="AD1800" i="2"/>
  <c r="AE1799" i="2"/>
  <c r="AC1799" i="2"/>
  <c r="AE1804" i="2"/>
  <c r="AC1804" i="2"/>
  <c r="AD1803" i="2"/>
  <c r="AE1802" i="2"/>
  <c r="AC1802" i="2"/>
  <c r="AD1808" i="2"/>
  <c r="AD1804" i="2"/>
  <c r="AE1803" i="2"/>
  <c r="AC1803" i="2"/>
  <c r="AD1802" i="2"/>
  <c r="AE1808" i="2"/>
  <c r="AD1807" i="2"/>
  <c r="AE1806" i="2"/>
  <c r="AC1806" i="2"/>
  <c r="AD1805" i="2"/>
  <c r="AE1807" i="2"/>
  <c r="AC1807" i="2"/>
  <c r="AD1806" i="2"/>
  <c r="AE1805" i="2"/>
  <c r="AC1805" i="2"/>
  <c r="AD1810" i="2"/>
  <c r="AD1809" i="2"/>
  <c r="AC1810" i="2"/>
  <c r="AC1809" i="2"/>
  <c r="AD1814" i="2"/>
  <c r="AD1813" i="2"/>
  <c r="AC1814" i="2"/>
  <c r="AC1813" i="2"/>
  <c r="BA1808" i="2"/>
  <c r="BB1801" i="2"/>
  <c r="BC1800" i="2"/>
  <c r="BA1800" i="2"/>
  <c r="BB1799" i="2"/>
  <c r="BC1801" i="2"/>
  <c r="BA1801" i="2"/>
  <c r="BB1800" i="2"/>
  <c r="BC1799" i="2"/>
  <c r="BA1799" i="2"/>
  <c r="BC1804" i="2"/>
  <c r="BA1804" i="2"/>
  <c r="BB1803" i="2"/>
  <c r="BC1802" i="2"/>
  <c r="BA1802" i="2"/>
  <c r="BB1808" i="2"/>
  <c r="BB1804" i="2"/>
  <c r="BC1803" i="2"/>
  <c r="BA1803" i="2"/>
  <c r="BB1802" i="2"/>
  <c r="BC1808" i="2"/>
  <c r="BB1807" i="2"/>
  <c r="BC1806" i="2"/>
  <c r="BA1806" i="2"/>
  <c r="BB1805" i="2"/>
  <c r="BC1807" i="2"/>
  <c r="BA1807" i="2"/>
  <c r="BB1806" i="2"/>
  <c r="BC1805" i="2"/>
  <c r="BA1805" i="2"/>
  <c r="BB1810" i="2"/>
  <c r="BB1809" i="2"/>
  <c r="BA1810" i="2"/>
  <c r="BA1809" i="2"/>
  <c r="BB1814" i="2"/>
  <c r="BB1813" i="2"/>
  <c r="BA1814" i="2"/>
  <c r="BA1813" i="2"/>
  <c r="BY1808" i="2"/>
  <c r="BZ1801" i="2"/>
  <c r="CA1800" i="2"/>
  <c r="BY1800" i="2"/>
  <c r="BZ1799" i="2"/>
  <c r="CA1801" i="2"/>
  <c r="BY1801" i="2"/>
  <c r="BZ1800" i="2"/>
  <c r="CA1799" i="2"/>
  <c r="BY1799" i="2"/>
  <c r="CA1804" i="2"/>
  <c r="BY1804" i="2"/>
  <c r="BZ1803" i="2"/>
  <c r="CA1802" i="2"/>
  <c r="BY1802" i="2"/>
  <c r="BZ1808" i="2"/>
  <c r="BZ1804" i="2"/>
  <c r="CA1803" i="2"/>
  <c r="BY1803" i="2"/>
  <c r="BZ1802" i="2"/>
  <c r="CA1808" i="2"/>
  <c r="BZ1807" i="2"/>
  <c r="CA1806" i="2"/>
  <c r="BY1806" i="2"/>
  <c r="BZ1805" i="2"/>
  <c r="CA1807" i="2"/>
  <c r="BY1807" i="2"/>
  <c r="BZ1806" i="2"/>
  <c r="CA1805" i="2"/>
  <c r="BY1805" i="2"/>
  <c r="BZ1810" i="2"/>
  <c r="BZ1809" i="2"/>
  <c r="BY1810" i="2"/>
  <c r="BY1809" i="2"/>
  <c r="BZ1814" i="2"/>
  <c r="BZ1813" i="2"/>
  <c r="BY1814" i="2"/>
  <c r="BY1813" i="2"/>
  <c r="CW1808" i="2"/>
  <c r="CX1801" i="2"/>
  <c r="CY1800" i="2"/>
  <c r="CW1800" i="2"/>
  <c r="CX1799" i="2"/>
  <c r="CY1801" i="2"/>
  <c r="CW1801" i="2"/>
  <c r="CX1800" i="2"/>
  <c r="CY1799" i="2"/>
  <c r="CW1799" i="2"/>
  <c r="CY1804" i="2"/>
  <c r="CW1804" i="2"/>
  <c r="CX1803" i="2"/>
  <c r="CY1802" i="2"/>
  <c r="CW1802" i="2"/>
  <c r="CX1808" i="2"/>
  <c r="CX1804" i="2"/>
  <c r="CY1803" i="2"/>
  <c r="CW1803" i="2"/>
  <c r="CX1802" i="2"/>
  <c r="CY1808" i="2"/>
  <c r="CX1807" i="2"/>
  <c r="CY1806" i="2"/>
  <c r="CW1806" i="2"/>
  <c r="CX1805" i="2"/>
  <c r="CY1807" i="2"/>
  <c r="CW1807" i="2"/>
  <c r="CX1806" i="2"/>
  <c r="CY1805" i="2"/>
  <c r="CW1805" i="2"/>
  <c r="CX1810" i="2"/>
  <c r="CX1809" i="2"/>
  <c r="CW1810" i="2"/>
  <c r="CW1809" i="2"/>
  <c r="CX1814" i="2"/>
  <c r="CX1813" i="2"/>
  <c r="CW1814" i="2"/>
  <c r="CW1813" i="2"/>
  <c r="DU1808" i="2"/>
  <c r="DV1801" i="2"/>
  <c r="DW1800" i="2"/>
  <c r="DU1800" i="2"/>
  <c r="DV1799" i="2"/>
  <c r="DW1801" i="2"/>
  <c r="DU1801" i="2"/>
  <c r="DV1800" i="2"/>
  <c r="DW1799" i="2"/>
  <c r="DU1799" i="2"/>
  <c r="DW1804" i="2"/>
  <c r="DU1804" i="2"/>
  <c r="DV1803" i="2"/>
  <c r="DW1802" i="2"/>
  <c r="DU1802" i="2"/>
  <c r="DV1808" i="2"/>
  <c r="DV1804" i="2"/>
  <c r="DW1803" i="2"/>
  <c r="DU1803" i="2"/>
  <c r="DV1802" i="2"/>
  <c r="DW1808" i="2"/>
  <c r="DV1807" i="2"/>
  <c r="DW1806" i="2"/>
  <c r="DU1806" i="2"/>
  <c r="DV1805" i="2"/>
  <c r="DW1807" i="2"/>
  <c r="DU1807" i="2"/>
  <c r="DV1806" i="2"/>
  <c r="DW1805" i="2"/>
  <c r="DU1805" i="2"/>
  <c r="DV1810" i="2"/>
  <c r="DV1809" i="2"/>
  <c r="DU1810" i="2"/>
  <c r="DU1809" i="2"/>
  <c r="DV1814" i="2"/>
  <c r="DV1813" i="2"/>
  <c r="DU1814" i="2"/>
  <c r="DU1813" i="2"/>
  <c r="ES1808" i="2"/>
  <c r="ET1801" i="2"/>
  <c r="EU1800" i="2"/>
  <c r="ES1800" i="2"/>
  <c r="ET1799" i="2"/>
  <c r="EU1801" i="2"/>
  <c r="ES1801" i="2"/>
  <c r="ET1800" i="2"/>
  <c r="EU1799" i="2"/>
  <c r="ES1799" i="2"/>
  <c r="EU1804" i="2"/>
  <c r="ES1804" i="2"/>
  <c r="ET1803" i="2"/>
  <c r="EU1802" i="2"/>
  <c r="ES1802" i="2"/>
  <c r="ET1808" i="2"/>
  <c r="ET1804" i="2"/>
  <c r="EU1803" i="2"/>
  <c r="ES1803" i="2"/>
  <c r="ET1802" i="2"/>
  <c r="EU1808" i="2"/>
  <c r="ET1807" i="2"/>
  <c r="EU1806" i="2"/>
  <c r="ES1806" i="2"/>
  <c r="ET1805" i="2"/>
  <c r="EU1807" i="2"/>
  <c r="ES1807" i="2"/>
  <c r="ET1806" i="2"/>
  <c r="EU1805" i="2"/>
  <c r="ES1805" i="2"/>
  <c r="ET1810" i="2"/>
  <c r="ET1809" i="2"/>
  <c r="ES1810" i="2"/>
  <c r="ES1809" i="2"/>
  <c r="ET1814" i="2"/>
  <c r="ET1813" i="2"/>
  <c r="ES1814" i="2"/>
  <c r="ES1813" i="2"/>
  <c r="FQ1808" i="2"/>
  <c r="FR1801" i="2"/>
  <c r="FS1800" i="2"/>
  <c r="FQ1800" i="2"/>
  <c r="FR1799" i="2"/>
  <c r="FS1801" i="2"/>
  <c r="FQ1801" i="2"/>
  <c r="FR1800" i="2"/>
  <c r="FS1799" i="2"/>
  <c r="FQ1799" i="2"/>
  <c r="FS1804" i="2"/>
  <c r="FQ1804" i="2"/>
  <c r="FR1803" i="2"/>
  <c r="FS1802" i="2"/>
  <c r="FQ1802" i="2"/>
  <c r="FR1808" i="2"/>
  <c r="FR1804" i="2"/>
  <c r="FS1803" i="2"/>
  <c r="FQ1803" i="2"/>
  <c r="FR1802" i="2"/>
  <c r="FS1808" i="2"/>
  <c r="FR1807" i="2"/>
  <c r="FS1806" i="2"/>
  <c r="FQ1806" i="2"/>
  <c r="FR1805" i="2"/>
  <c r="FS1807" i="2"/>
  <c r="FQ1807" i="2"/>
  <c r="FR1806" i="2"/>
  <c r="FS1805" i="2"/>
  <c r="FQ1805" i="2"/>
  <c r="FR1810" i="2"/>
  <c r="FR1809" i="2"/>
  <c r="FQ1810" i="2"/>
  <c r="FQ1809" i="2"/>
  <c r="FR1814" i="2"/>
  <c r="FR1813" i="2"/>
  <c r="FQ1814" i="2"/>
  <c r="FQ1813" i="2"/>
  <c r="GO1808" i="2"/>
  <c r="GP1801" i="2"/>
  <c r="GQ1800" i="2"/>
  <c r="GO1800" i="2"/>
  <c r="GP1799" i="2"/>
  <c r="GQ1801" i="2"/>
  <c r="GO1801" i="2"/>
  <c r="GP1800" i="2"/>
  <c r="GQ1799" i="2"/>
  <c r="GO1799" i="2"/>
  <c r="GQ1804" i="2"/>
  <c r="GO1804" i="2"/>
  <c r="GP1803" i="2"/>
  <c r="GQ1802" i="2"/>
  <c r="GO1802" i="2"/>
  <c r="GP1808" i="2"/>
  <c r="GP1804" i="2"/>
  <c r="GQ1803" i="2"/>
  <c r="GO1803" i="2"/>
  <c r="GP1802" i="2"/>
  <c r="GQ1808" i="2"/>
  <c r="GP1807" i="2"/>
  <c r="GQ1806" i="2"/>
  <c r="GO1806" i="2"/>
  <c r="GP1805" i="2"/>
  <c r="GQ1807" i="2"/>
  <c r="GO1807" i="2"/>
  <c r="GP1806" i="2"/>
  <c r="GQ1805" i="2"/>
  <c r="GO1805" i="2"/>
  <c r="GP1810" i="2"/>
  <c r="GP1809" i="2"/>
  <c r="GO1810" i="2"/>
  <c r="GO1809" i="2"/>
  <c r="GP1814" i="2"/>
  <c r="GP1813" i="2"/>
  <c r="GO1814" i="2"/>
  <c r="GO1813" i="2"/>
  <c r="HM1808" i="2"/>
  <c r="HN1801" i="2"/>
  <c r="HO1800" i="2"/>
  <c r="HM1800" i="2"/>
  <c r="HN1799" i="2"/>
  <c r="HO1801" i="2"/>
  <c r="HM1801" i="2"/>
  <c r="HN1800" i="2"/>
  <c r="HO1799" i="2"/>
  <c r="HM1799" i="2"/>
  <c r="HO1804" i="2"/>
  <c r="HM1804" i="2"/>
  <c r="HN1803" i="2"/>
  <c r="HO1802" i="2"/>
  <c r="HM1802" i="2"/>
  <c r="HN1808" i="2"/>
  <c r="HN1804" i="2"/>
  <c r="HO1803" i="2"/>
  <c r="HM1803" i="2"/>
  <c r="HN1802" i="2"/>
  <c r="HO1808" i="2"/>
  <c r="HN1807" i="2"/>
  <c r="HO1806" i="2"/>
  <c r="HM1806" i="2"/>
  <c r="HN1805" i="2"/>
  <c r="HO1807" i="2"/>
  <c r="HM1807" i="2"/>
  <c r="HN1806" i="2"/>
  <c r="HO1805" i="2"/>
  <c r="HM1805" i="2"/>
  <c r="HN1810" i="2"/>
  <c r="HN1809" i="2"/>
  <c r="HM1810" i="2"/>
  <c r="HM1809" i="2"/>
  <c r="HN1814" i="2"/>
  <c r="HN1813" i="2"/>
  <c r="HM1814" i="2"/>
  <c r="HM1813" i="2"/>
  <c r="IK1808" i="2"/>
  <c r="IL1801" i="2"/>
  <c r="IM1800" i="2"/>
  <c r="IK1800" i="2"/>
  <c r="IL1799" i="2"/>
  <c r="IM1801" i="2"/>
  <c r="IK1801" i="2"/>
  <c r="IL1800" i="2"/>
  <c r="IM1799" i="2"/>
  <c r="IK1799" i="2"/>
  <c r="IM1804" i="2"/>
  <c r="IK1804" i="2"/>
  <c r="IL1803" i="2"/>
  <c r="IM1802" i="2"/>
  <c r="IK1802" i="2"/>
  <c r="IL1808" i="2"/>
  <c r="IL1804" i="2"/>
  <c r="IM1803" i="2"/>
  <c r="IK1803" i="2"/>
  <c r="IL1802" i="2"/>
  <c r="IM1808" i="2"/>
  <c r="IL1807" i="2"/>
  <c r="IM1806" i="2"/>
  <c r="IK1806" i="2"/>
  <c r="IL1805" i="2"/>
  <c r="IM1807" i="2"/>
  <c r="IK1807" i="2"/>
  <c r="IL1806" i="2"/>
  <c r="IM1805" i="2"/>
  <c r="IK1805" i="2"/>
  <c r="IL1810" i="2"/>
  <c r="IL1809" i="2"/>
  <c r="IK1810" i="2"/>
  <c r="IK1809" i="2"/>
  <c r="IL1814" i="2"/>
  <c r="IL1813" i="2"/>
  <c r="IK1814" i="2"/>
  <c r="IK1813" i="2"/>
  <c r="JI1808" i="2"/>
  <c r="JJ1801" i="2"/>
  <c r="JK1800" i="2"/>
  <c r="JI1800" i="2"/>
  <c r="JJ1799" i="2"/>
  <c r="JK1801" i="2"/>
  <c r="JI1801" i="2"/>
  <c r="JJ1800" i="2"/>
  <c r="JK1799" i="2"/>
  <c r="JI1799" i="2"/>
  <c r="JK1804" i="2"/>
  <c r="JI1804" i="2"/>
  <c r="JJ1803" i="2"/>
  <c r="JK1802" i="2"/>
  <c r="JI1802" i="2"/>
  <c r="JJ1808" i="2"/>
  <c r="JJ1804" i="2"/>
  <c r="JK1803" i="2"/>
  <c r="JI1803" i="2"/>
  <c r="JJ1802" i="2"/>
  <c r="JK1808" i="2"/>
  <c r="JJ1807" i="2"/>
  <c r="JK1806" i="2"/>
  <c r="JI1806" i="2"/>
  <c r="JJ1805" i="2"/>
  <c r="JK1807" i="2"/>
  <c r="JI1807" i="2"/>
  <c r="JJ1806" i="2"/>
  <c r="JK1805" i="2"/>
  <c r="JI1805" i="2"/>
  <c r="JJ1810" i="2"/>
  <c r="JJ1809" i="2"/>
  <c r="JI1810" i="2"/>
  <c r="JI1809" i="2"/>
  <c r="JJ1814" i="2"/>
  <c r="JJ1813" i="2"/>
  <c r="JI1814" i="2"/>
  <c r="JI1813" i="2"/>
  <c r="KG1808" i="2"/>
  <c r="KH1801" i="2"/>
  <c r="KI1800" i="2"/>
  <c r="KG1800" i="2"/>
  <c r="KH1799" i="2"/>
  <c r="KI1801" i="2"/>
  <c r="KG1801" i="2"/>
  <c r="KH1800" i="2"/>
  <c r="KI1799" i="2"/>
  <c r="KG1799" i="2"/>
  <c r="KI1804" i="2"/>
  <c r="KG1804" i="2"/>
  <c r="KH1803" i="2"/>
  <c r="KI1802" i="2"/>
  <c r="KG1802" i="2"/>
  <c r="KH1808" i="2"/>
  <c r="KH1804" i="2"/>
  <c r="KI1803" i="2"/>
  <c r="KG1803" i="2"/>
  <c r="KH1802" i="2"/>
  <c r="KI1808" i="2"/>
  <c r="KH1807" i="2"/>
  <c r="KI1806" i="2"/>
  <c r="KG1806" i="2"/>
  <c r="KH1805" i="2"/>
  <c r="KI1807" i="2"/>
  <c r="KG1807" i="2"/>
  <c r="KH1806" i="2"/>
  <c r="KI1805" i="2"/>
  <c r="KG1805" i="2"/>
  <c r="KH1810" i="2"/>
  <c r="KH1809" i="2"/>
  <c r="KG1810" i="2"/>
  <c r="KG1809" i="2"/>
  <c r="KH1814" i="2"/>
  <c r="KH1813" i="2"/>
  <c r="KG1814" i="2"/>
  <c r="KG1813" i="2"/>
  <c r="LE1808" i="2"/>
  <c r="LF1801" i="2"/>
  <c r="LG1800" i="2"/>
  <c r="LE1800" i="2"/>
  <c r="LF1799" i="2"/>
  <c r="LG1801" i="2"/>
  <c r="LE1801" i="2"/>
  <c r="LF1800" i="2"/>
  <c r="LG1799" i="2"/>
  <c r="LE1799" i="2"/>
  <c r="LG1804" i="2"/>
  <c r="LE1804" i="2"/>
  <c r="LF1803" i="2"/>
  <c r="LG1802" i="2"/>
  <c r="LE1802" i="2"/>
  <c r="LF1808" i="2"/>
  <c r="LF1804" i="2"/>
  <c r="LG1803" i="2"/>
  <c r="LE1803" i="2"/>
  <c r="LF1802" i="2"/>
  <c r="LG1808" i="2"/>
  <c r="LF1807" i="2"/>
  <c r="LG1806" i="2"/>
  <c r="LE1806" i="2"/>
  <c r="LF1805" i="2"/>
  <c r="LG1807" i="2"/>
  <c r="LE1807" i="2"/>
  <c r="LF1806" i="2"/>
  <c r="LG1805" i="2"/>
  <c r="LE1805" i="2"/>
  <c r="LF1810" i="2"/>
  <c r="LF1809" i="2"/>
  <c r="LE1810" i="2"/>
  <c r="LE1809" i="2"/>
  <c r="LF1814" i="2"/>
  <c r="LF1813" i="2"/>
  <c r="LE1814" i="2"/>
  <c r="LE1813" i="2"/>
  <c r="MC1808" i="2"/>
  <c r="MD1801" i="2"/>
  <c r="ME1800" i="2"/>
  <c r="MC1800" i="2"/>
  <c r="MD1799" i="2"/>
  <c r="ME1801" i="2"/>
  <c r="MC1801" i="2"/>
  <c r="MD1800" i="2"/>
  <c r="ME1799" i="2"/>
  <c r="MC1799" i="2"/>
  <c r="ME1804" i="2"/>
  <c r="MC1804" i="2"/>
  <c r="MD1803" i="2"/>
  <c r="ME1802" i="2"/>
  <c r="MC1802" i="2"/>
  <c r="MD1808" i="2"/>
  <c r="MD1804" i="2"/>
  <c r="ME1803" i="2"/>
  <c r="MC1803" i="2"/>
  <c r="MD1802" i="2"/>
  <c r="ME1808" i="2"/>
  <c r="MD1807" i="2"/>
  <c r="ME1806" i="2"/>
  <c r="MC1806" i="2"/>
  <c r="MD1805" i="2"/>
  <c r="ME1807" i="2"/>
  <c r="MC1807" i="2"/>
  <c r="MD1806" i="2"/>
  <c r="ME1805" i="2"/>
  <c r="MC1805" i="2"/>
  <c r="MD1810" i="2"/>
  <c r="MD1809" i="2"/>
  <c r="MC1810" i="2"/>
  <c r="MC1809" i="2"/>
  <c r="MD1814" i="2"/>
  <c r="MD1813" i="2"/>
  <c r="MC1814" i="2"/>
  <c r="MC1813" i="2"/>
  <c r="NA1808" i="2"/>
  <c r="NB1801" i="2"/>
  <c r="NC1800" i="2"/>
  <c r="NA1800" i="2"/>
  <c r="NB1799" i="2"/>
  <c r="NC1801" i="2"/>
  <c r="NA1801" i="2"/>
  <c r="NB1800" i="2"/>
  <c r="NC1799" i="2"/>
  <c r="NA1799" i="2"/>
  <c r="NC1804" i="2"/>
  <c r="NA1804" i="2"/>
  <c r="NB1803" i="2"/>
  <c r="NC1802" i="2"/>
  <c r="NA1802" i="2"/>
  <c r="NB1808" i="2"/>
  <c r="NB1804" i="2"/>
  <c r="NC1803" i="2"/>
  <c r="NA1803" i="2"/>
  <c r="NB1802" i="2"/>
  <c r="NC1808" i="2"/>
  <c r="NB1807" i="2"/>
  <c r="NC1806" i="2"/>
  <c r="NA1806" i="2"/>
  <c r="NB1805" i="2"/>
  <c r="NC1807" i="2"/>
  <c r="NA1807" i="2"/>
  <c r="NB1806" i="2"/>
  <c r="NC1805" i="2"/>
  <c r="NA1805" i="2"/>
  <c r="NB1810" i="2"/>
  <c r="NB1809" i="2"/>
  <c r="NA1810" i="2"/>
  <c r="NA1809" i="2"/>
  <c r="NB1814" i="2"/>
  <c r="NB1813" i="2"/>
  <c r="NA1814" i="2"/>
  <c r="NA1813" i="2"/>
  <c r="NY1808" i="2"/>
  <c r="NZ1801" i="2"/>
  <c r="OA1800" i="2"/>
  <c r="NY1800" i="2"/>
  <c r="NZ1799" i="2"/>
  <c r="OA1801" i="2"/>
  <c r="NY1801" i="2"/>
  <c r="NZ1800" i="2"/>
  <c r="OA1799" i="2"/>
  <c r="NY1799" i="2"/>
  <c r="OA1804" i="2"/>
  <c r="NY1804" i="2"/>
  <c r="NZ1803" i="2"/>
  <c r="OA1802" i="2"/>
  <c r="NY1802" i="2"/>
  <c r="NZ1808" i="2"/>
  <c r="NZ1804" i="2"/>
  <c r="OA1803" i="2"/>
  <c r="NY1803" i="2"/>
  <c r="NZ1802" i="2"/>
  <c r="OA1808" i="2"/>
  <c r="NZ1807" i="2"/>
  <c r="OA1806" i="2"/>
  <c r="NY1806" i="2"/>
  <c r="NZ1805" i="2"/>
  <c r="OA1807" i="2"/>
  <c r="NY1807" i="2"/>
  <c r="NZ1806" i="2"/>
  <c r="OA1805" i="2"/>
  <c r="NY1805" i="2"/>
  <c r="NZ1810" i="2"/>
  <c r="NZ1809" i="2"/>
  <c r="NY1810" i="2"/>
  <c r="NY1809" i="2"/>
  <c r="NZ1814" i="2"/>
  <c r="NZ1813" i="2"/>
  <c r="NY1814" i="2"/>
  <c r="NY1813" i="2"/>
  <c r="OW1808" i="2"/>
  <c r="OX1801" i="2"/>
  <c r="OY1800" i="2"/>
  <c r="OW1800" i="2"/>
  <c r="OX1799" i="2"/>
  <c r="OY1801" i="2"/>
  <c r="OW1801" i="2"/>
  <c r="OX1800" i="2"/>
  <c r="OY1799" i="2"/>
  <c r="OW1799" i="2"/>
  <c r="OY1804" i="2"/>
  <c r="OW1804" i="2"/>
  <c r="OX1803" i="2"/>
  <c r="OY1802" i="2"/>
  <c r="OW1802" i="2"/>
  <c r="OX1808" i="2"/>
  <c r="OX1804" i="2"/>
  <c r="OY1803" i="2"/>
  <c r="OW1803" i="2"/>
  <c r="OX1802" i="2"/>
  <c r="OY1808" i="2"/>
  <c r="OX1807" i="2"/>
  <c r="OY1806" i="2"/>
  <c r="OW1806" i="2"/>
  <c r="OX1805" i="2"/>
  <c r="OY1807" i="2"/>
  <c r="OW1807" i="2"/>
  <c r="OX1806" i="2"/>
  <c r="OY1805" i="2"/>
  <c r="OW1805" i="2"/>
  <c r="OX1810" i="2"/>
  <c r="OX1809" i="2"/>
  <c r="OW1810" i="2"/>
  <c r="OW1809" i="2"/>
  <c r="OX1814" i="2"/>
  <c r="OX1813" i="2"/>
  <c r="OW1814" i="2"/>
  <c r="OW1813" i="2"/>
  <c r="PU1808" i="2"/>
  <c r="PV1801" i="2"/>
  <c r="PW1800" i="2"/>
  <c r="PU1800" i="2"/>
  <c r="PV1799" i="2"/>
  <c r="PW1801" i="2"/>
  <c r="PU1801" i="2"/>
  <c r="PV1800" i="2"/>
  <c r="PW1799" i="2"/>
  <c r="PU1799" i="2"/>
  <c r="PW1804" i="2"/>
  <c r="PU1804" i="2"/>
  <c r="PV1803" i="2"/>
  <c r="PW1802" i="2"/>
  <c r="PU1802" i="2"/>
  <c r="PV1808" i="2"/>
  <c r="PV1804" i="2"/>
  <c r="PW1803" i="2"/>
  <c r="PU1803" i="2"/>
  <c r="PV1802" i="2"/>
  <c r="PW1808" i="2"/>
  <c r="PV1807" i="2"/>
  <c r="PW1806" i="2"/>
  <c r="PU1806" i="2"/>
  <c r="PV1805" i="2"/>
  <c r="PW1807" i="2"/>
  <c r="PU1807" i="2"/>
  <c r="PV1806" i="2"/>
  <c r="PW1805" i="2"/>
  <c r="PU1805" i="2"/>
  <c r="PV1810" i="2"/>
  <c r="PV1809" i="2"/>
  <c r="PU1810" i="2"/>
  <c r="PU1809" i="2"/>
  <c r="PV1814" i="2"/>
  <c r="PV1813" i="2"/>
  <c r="PU1814" i="2"/>
  <c r="PU1813" i="2"/>
  <c r="QS1808" i="2"/>
  <c r="QT1801" i="2"/>
  <c r="QU1800" i="2"/>
  <c r="QS1800" i="2"/>
  <c r="QT1799" i="2"/>
  <c r="QU1801" i="2"/>
  <c r="QS1801" i="2"/>
  <c r="QT1800" i="2"/>
  <c r="QU1799" i="2"/>
  <c r="QS1799" i="2"/>
  <c r="QU1804" i="2"/>
  <c r="QS1804" i="2"/>
  <c r="QT1803" i="2"/>
  <c r="QU1802" i="2"/>
  <c r="QS1802" i="2"/>
  <c r="QT1808" i="2"/>
  <c r="QT1804" i="2"/>
  <c r="QU1803" i="2"/>
  <c r="QS1803" i="2"/>
  <c r="QT1802" i="2"/>
  <c r="QU1808" i="2"/>
  <c r="QT1807" i="2"/>
  <c r="QU1806" i="2"/>
  <c r="QS1806" i="2"/>
  <c r="QT1805" i="2"/>
  <c r="QU1807" i="2"/>
  <c r="QS1807" i="2"/>
  <c r="QT1806" i="2"/>
  <c r="QU1805" i="2"/>
  <c r="QS1805" i="2"/>
  <c r="QT1810" i="2"/>
  <c r="QT1809" i="2"/>
  <c r="QS1810" i="2"/>
  <c r="QS1809" i="2"/>
  <c r="QT1814" i="2"/>
  <c r="QT1813" i="2"/>
  <c r="QS1814" i="2"/>
  <c r="QS1813" i="2"/>
  <c r="RQ1808" i="2"/>
  <c r="RR1801" i="2"/>
  <c r="RS1800" i="2"/>
  <c r="RQ1800" i="2"/>
  <c r="RR1799" i="2"/>
  <c r="RS1801" i="2"/>
  <c r="RQ1801" i="2"/>
  <c r="RR1800" i="2"/>
  <c r="RS1799" i="2"/>
  <c r="RQ1799" i="2"/>
  <c r="RS1804" i="2"/>
  <c r="RQ1804" i="2"/>
  <c r="RR1803" i="2"/>
  <c r="RS1802" i="2"/>
  <c r="RQ1802" i="2"/>
  <c r="RR1808" i="2"/>
  <c r="RR1804" i="2"/>
  <c r="RS1803" i="2"/>
  <c r="RQ1803" i="2"/>
  <c r="RR1802" i="2"/>
  <c r="RS1808" i="2"/>
  <c r="RR1807" i="2"/>
  <c r="RS1806" i="2"/>
  <c r="RQ1806" i="2"/>
  <c r="RR1805" i="2"/>
  <c r="RS1807" i="2"/>
  <c r="RQ1807" i="2"/>
  <c r="RR1806" i="2"/>
  <c r="RS1805" i="2"/>
  <c r="RQ1805" i="2"/>
  <c r="RR1810" i="2"/>
  <c r="RR1809" i="2"/>
  <c r="RQ1810" i="2"/>
  <c r="RQ1809" i="2"/>
  <c r="RR1814" i="2"/>
  <c r="RR1813" i="2"/>
  <c r="RQ1814" i="2"/>
  <c r="RQ1813" i="2"/>
  <c r="SO1808" i="2"/>
  <c r="SP1801" i="2"/>
  <c r="SQ1800" i="2"/>
  <c r="SO1800" i="2"/>
  <c r="SP1799" i="2"/>
  <c r="SQ1801" i="2"/>
  <c r="SO1801" i="2"/>
  <c r="SP1800" i="2"/>
  <c r="SQ1799" i="2"/>
  <c r="SO1799" i="2"/>
  <c r="SQ1804" i="2"/>
  <c r="SO1804" i="2"/>
  <c r="SP1803" i="2"/>
  <c r="SQ1802" i="2"/>
  <c r="SO1802" i="2"/>
  <c r="SP1808" i="2"/>
  <c r="SP1804" i="2"/>
  <c r="SQ1803" i="2"/>
  <c r="SO1803" i="2"/>
  <c r="SP1802" i="2"/>
  <c r="SQ1808" i="2"/>
  <c r="SP1807" i="2"/>
  <c r="SQ1806" i="2"/>
  <c r="SO1806" i="2"/>
  <c r="SP1805" i="2"/>
  <c r="SQ1807" i="2"/>
  <c r="SO1807" i="2"/>
  <c r="SP1806" i="2"/>
  <c r="SQ1805" i="2"/>
  <c r="SO1805" i="2"/>
  <c r="SP1810" i="2"/>
  <c r="SP1809" i="2"/>
  <c r="SO1810" i="2"/>
  <c r="SO1809" i="2"/>
  <c r="SP1814" i="2"/>
  <c r="SP1813" i="2"/>
  <c r="SO1814" i="2"/>
  <c r="SO1813" i="2"/>
  <c r="TM1808" i="2"/>
  <c r="TN1801" i="2"/>
  <c r="TO1800" i="2"/>
  <c r="TM1800" i="2"/>
  <c r="TN1799" i="2"/>
  <c r="TO1801" i="2"/>
  <c r="TM1801" i="2"/>
  <c r="TN1800" i="2"/>
  <c r="TO1799" i="2"/>
  <c r="TM1799" i="2"/>
  <c r="TO1804" i="2"/>
  <c r="TM1804" i="2"/>
  <c r="TN1803" i="2"/>
  <c r="TO1802" i="2"/>
  <c r="TM1802" i="2"/>
  <c r="TN1808" i="2"/>
  <c r="TN1804" i="2"/>
  <c r="TO1803" i="2"/>
  <c r="TM1803" i="2"/>
  <c r="TN1802" i="2"/>
  <c r="TO1808" i="2"/>
  <c r="TN1807" i="2"/>
  <c r="TO1806" i="2"/>
  <c r="TM1806" i="2"/>
  <c r="TN1805" i="2"/>
  <c r="TO1807" i="2"/>
  <c r="TM1807" i="2"/>
  <c r="TN1806" i="2"/>
  <c r="TO1805" i="2"/>
  <c r="TM1805" i="2"/>
  <c r="TN1810" i="2"/>
  <c r="TN1809" i="2"/>
  <c r="TM1810" i="2"/>
  <c r="TM1809" i="2"/>
  <c r="TN1814" i="2"/>
  <c r="TN1813" i="2"/>
  <c r="TM1814" i="2"/>
  <c r="TM1813" i="2"/>
  <c r="UK1808" i="2"/>
  <c r="UL1801" i="2"/>
  <c r="UM1800" i="2"/>
  <c r="UK1800" i="2"/>
  <c r="UL1799" i="2"/>
  <c r="UM1801" i="2"/>
  <c r="UK1801" i="2"/>
  <c r="UL1800" i="2"/>
  <c r="UM1799" i="2"/>
  <c r="UK1799" i="2"/>
  <c r="UM1804" i="2"/>
  <c r="UK1804" i="2"/>
  <c r="UL1803" i="2"/>
  <c r="UM1802" i="2"/>
  <c r="UK1802" i="2"/>
  <c r="UL1808" i="2"/>
  <c r="UL1804" i="2"/>
  <c r="UM1803" i="2"/>
  <c r="UK1803" i="2"/>
  <c r="UL1802" i="2"/>
  <c r="UM1808" i="2"/>
  <c r="UL1807" i="2"/>
  <c r="UM1806" i="2"/>
  <c r="UK1806" i="2"/>
  <c r="UL1805" i="2"/>
  <c r="UM1807" i="2"/>
  <c r="UK1807" i="2"/>
  <c r="UL1806" i="2"/>
  <c r="UM1805" i="2"/>
  <c r="UK1805" i="2"/>
  <c r="UL1810" i="2"/>
  <c r="UL1809" i="2"/>
  <c r="UK1810" i="2"/>
  <c r="UK1809" i="2"/>
  <c r="UL1814" i="2"/>
  <c r="UL1813" i="2"/>
  <c r="UK1814" i="2"/>
  <c r="UK1813" i="2"/>
  <c r="VI1808" i="2"/>
  <c r="VJ1801" i="2"/>
  <c r="VK1800" i="2"/>
  <c r="VI1800" i="2"/>
  <c r="VJ1799" i="2"/>
  <c r="VK1801" i="2"/>
  <c r="VI1801" i="2"/>
  <c r="VJ1800" i="2"/>
  <c r="VK1799" i="2"/>
  <c r="VI1799" i="2"/>
  <c r="VK1804" i="2"/>
  <c r="VI1804" i="2"/>
  <c r="VJ1803" i="2"/>
  <c r="VK1802" i="2"/>
  <c r="VI1802" i="2"/>
  <c r="VJ1808" i="2"/>
  <c r="VJ1804" i="2"/>
  <c r="VK1803" i="2"/>
  <c r="VI1803" i="2"/>
  <c r="VJ1802" i="2"/>
  <c r="VK1808" i="2"/>
  <c r="VJ1807" i="2"/>
  <c r="VK1806" i="2"/>
  <c r="VI1806" i="2"/>
  <c r="VJ1805" i="2"/>
  <c r="VK1807" i="2"/>
  <c r="VI1807" i="2"/>
  <c r="VJ1806" i="2"/>
  <c r="VK1805" i="2"/>
  <c r="VI1805" i="2"/>
  <c r="VJ1810" i="2"/>
  <c r="VJ1809" i="2"/>
  <c r="VI1810" i="2"/>
  <c r="VI1809" i="2"/>
  <c r="VJ1814" i="2"/>
  <c r="VJ1813" i="2"/>
  <c r="VI1814" i="2"/>
  <c r="VI1813" i="2"/>
  <c r="E1819" i="2"/>
  <c r="E1850" i="2" s="1"/>
  <c r="D1819" i="2"/>
  <c r="D1850" i="2" s="1"/>
  <c r="E1815" i="2"/>
  <c r="E1846" i="2" s="1"/>
  <c r="D1815" i="2"/>
  <c r="D1846" i="2" s="1"/>
  <c r="E1825" i="2"/>
  <c r="E1856" i="2" s="1"/>
  <c r="D1825" i="2"/>
  <c r="D1856" i="2" s="1"/>
  <c r="E1821" i="2"/>
  <c r="E1852" i="2" s="1"/>
  <c r="D1821" i="2"/>
  <c r="D1852" i="2" s="1"/>
  <c r="HB1812" i="2"/>
  <c r="HB1811" i="2"/>
  <c r="HA1812" i="2"/>
  <c r="HA1811" i="2"/>
  <c r="K1810" i="2"/>
  <c r="K1809" i="2"/>
  <c r="D1809" i="2" s="1"/>
  <c r="D1840" i="2" s="1"/>
  <c r="L1810" i="2"/>
  <c r="L1809" i="2"/>
  <c r="E1809" i="2" s="1"/>
  <c r="E1840" i="2" s="1"/>
  <c r="K1814" i="2"/>
  <c r="K1813" i="2"/>
  <c r="D1813" i="2" s="1"/>
  <c r="D1844" i="2" s="1"/>
  <c r="L1814" i="2"/>
  <c r="L1813" i="2"/>
  <c r="E1813" i="2" s="1"/>
  <c r="E1844" i="2" s="1"/>
  <c r="AI1812" i="2"/>
  <c r="AI1811" i="2"/>
  <c r="AJ1812" i="2"/>
  <c r="AJ1811" i="2"/>
  <c r="AK1801" i="2"/>
  <c r="AI1801" i="2"/>
  <c r="AJ1800" i="2"/>
  <c r="AK1799" i="2"/>
  <c r="AI1799" i="2"/>
  <c r="AI1808" i="2"/>
  <c r="AJ1801" i="2"/>
  <c r="AK1800" i="2"/>
  <c r="AI1800" i="2"/>
  <c r="AJ1799" i="2"/>
  <c r="AJ1808" i="2"/>
  <c r="AJ1804" i="2"/>
  <c r="AK1803" i="2"/>
  <c r="AI1803" i="2"/>
  <c r="AJ1802" i="2"/>
  <c r="AK1804" i="2"/>
  <c r="AI1804" i="2"/>
  <c r="AJ1803" i="2"/>
  <c r="AK1802" i="2"/>
  <c r="AI1802" i="2"/>
  <c r="AK1807" i="2"/>
  <c r="AI1807" i="2"/>
  <c r="AJ1806" i="2"/>
  <c r="AK1805" i="2"/>
  <c r="AI1805" i="2"/>
  <c r="AK1808" i="2"/>
  <c r="AJ1807" i="2"/>
  <c r="AK1806" i="2"/>
  <c r="AI1806" i="2"/>
  <c r="AJ1805" i="2"/>
  <c r="BG1812" i="2"/>
  <c r="BG1811" i="2"/>
  <c r="BH1812" i="2"/>
  <c r="BH1811" i="2"/>
  <c r="BI1801" i="2"/>
  <c r="BG1801" i="2"/>
  <c r="BH1800" i="2"/>
  <c r="BI1799" i="2"/>
  <c r="BG1799" i="2"/>
  <c r="BG1808" i="2"/>
  <c r="BH1801" i="2"/>
  <c r="BI1800" i="2"/>
  <c r="BG1800" i="2"/>
  <c r="BH1799" i="2"/>
  <c r="BH1808" i="2"/>
  <c r="BH1804" i="2"/>
  <c r="BI1803" i="2"/>
  <c r="BG1803" i="2"/>
  <c r="BH1802" i="2"/>
  <c r="BI1804" i="2"/>
  <c r="BG1804" i="2"/>
  <c r="BH1803" i="2"/>
  <c r="BI1802" i="2"/>
  <c r="BG1802" i="2"/>
  <c r="BI1807" i="2"/>
  <c r="BG1807" i="2"/>
  <c r="BH1806" i="2"/>
  <c r="BI1805" i="2"/>
  <c r="BG1805" i="2"/>
  <c r="BI1808" i="2"/>
  <c r="BH1807" i="2"/>
  <c r="BI1806" i="2"/>
  <c r="BG1806" i="2"/>
  <c r="BH1805" i="2"/>
  <c r="CE1812" i="2"/>
  <c r="CE1811" i="2"/>
  <c r="CF1812" i="2"/>
  <c r="CF1811" i="2"/>
  <c r="CG1801" i="2"/>
  <c r="CE1801" i="2"/>
  <c r="CF1800" i="2"/>
  <c r="CG1799" i="2"/>
  <c r="CE1799" i="2"/>
  <c r="CE1808" i="2"/>
  <c r="CF1801" i="2"/>
  <c r="CG1800" i="2"/>
  <c r="CE1800" i="2"/>
  <c r="CF1799" i="2"/>
  <c r="CF1808" i="2"/>
  <c r="CF1804" i="2"/>
  <c r="CG1803" i="2"/>
  <c r="CE1803" i="2"/>
  <c r="CF1802" i="2"/>
  <c r="CG1804" i="2"/>
  <c r="CE1804" i="2"/>
  <c r="CF1803" i="2"/>
  <c r="CG1802" i="2"/>
  <c r="CE1802" i="2"/>
  <c r="CG1807" i="2"/>
  <c r="CE1807" i="2"/>
  <c r="CF1806" i="2"/>
  <c r="CG1805" i="2"/>
  <c r="CE1805" i="2"/>
  <c r="CG1808" i="2"/>
  <c r="CF1807" i="2"/>
  <c r="CG1806" i="2"/>
  <c r="CE1806" i="2"/>
  <c r="CF1805" i="2"/>
  <c r="DC1812" i="2"/>
  <c r="DC1811" i="2"/>
  <c r="DD1812" i="2"/>
  <c r="DD1811" i="2"/>
  <c r="DE1801" i="2"/>
  <c r="DC1801" i="2"/>
  <c r="DD1800" i="2"/>
  <c r="DE1799" i="2"/>
  <c r="DC1799" i="2"/>
  <c r="DC1808" i="2"/>
  <c r="DD1801" i="2"/>
  <c r="DE1800" i="2"/>
  <c r="DC1800" i="2"/>
  <c r="DD1799" i="2"/>
  <c r="DD1808" i="2"/>
  <c r="DD1804" i="2"/>
  <c r="DE1803" i="2"/>
  <c r="DC1803" i="2"/>
  <c r="DD1802" i="2"/>
  <c r="DE1804" i="2"/>
  <c r="DC1804" i="2"/>
  <c r="DD1803" i="2"/>
  <c r="DE1802" i="2"/>
  <c r="DC1802" i="2"/>
  <c r="DE1807" i="2"/>
  <c r="DC1807" i="2"/>
  <c r="DD1806" i="2"/>
  <c r="DE1805" i="2"/>
  <c r="DC1805" i="2"/>
  <c r="DE1808" i="2"/>
  <c r="DD1807" i="2"/>
  <c r="DE1806" i="2"/>
  <c r="DC1806" i="2"/>
  <c r="DD1805" i="2"/>
  <c r="EA1812" i="2"/>
  <c r="EA1811" i="2"/>
  <c r="EB1812" i="2"/>
  <c r="EB1811" i="2"/>
  <c r="EC1801" i="2"/>
  <c r="EA1801" i="2"/>
  <c r="EB1800" i="2"/>
  <c r="EC1799" i="2"/>
  <c r="EA1799" i="2"/>
  <c r="EA1808" i="2"/>
  <c r="EB1801" i="2"/>
  <c r="EC1800" i="2"/>
  <c r="EA1800" i="2"/>
  <c r="EB1799" i="2"/>
  <c r="EB1808" i="2"/>
  <c r="EB1804" i="2"/>
  <c r="EC1803" i="2"/>
  <c r="EA1803" i="2"/>
  <c r="EB1802" i="2"/>
  <c r="EC1804" i="2"/>
  <c r="EA1804" i="2"/>
  <c r="EB1803" i="2"/>
  <c r="EC1802" i="2"/>
  <c r="EA1802" i="2"/>
  <c r="EC1807" i="2"/>
  <c r="EA1807" i="2"/>
  <c r="EB1806" i="2"/>
  <c r="EC1805" i="2"/>
  <c r="EA1805" i="2"/>
  <c r="EC1808" i="2"/>
  <c r="EB1807" i="2"/>
  <c r="EC1806" i="2"/>
  <c r="EA1806" i="2"/>
  <c r="EB1805" i="2"/>
  <c r="EY1812" i="2"/>
  <c r="EY1811" i="2"/>
  <c r="EZ1812" i="2"/>
  <c r="EZ1811" i="2"/>
  <c r="FA1801" i="2"/>
  <c r="EY1801" i="2"/>
  <c r="EZ1800" i="2"/>
  <c r="FA1799" i="2"/>
  <c r="EY1799" i="2"/>
  <c r="EY1808" i="2"/>
  <c r="EZ1801" i="2"/>
  <c r="FA1800" i="2"/>
  <c r="EY1800" i="2"/>
  <c r="EZ1799" i="2"/>
  <c r="EZ1808" i="2"/>
  <c r="EZ1804" i="2"/>
  <c r="FA1803" i="2"/>
  <c r="EY1803" i="2"/>
  <c r="EZ1802" i="2"/>
  <c r="FA1804" i="2"/>
  <c r="EY1804" i="2"/>
  <c r="EZ1803" i="2"/>
  <c r="FA1802" i="2"/>
  <c r="EY1802" i="2"/>
  <c r="FA1807" i="2"/>
  <c r="EY1807" i="2"/>
  <c r="EZ1806" i="2"/>
  <c r="FA1805" i="2"/>
  <c r="EY1805" i="2"/>
  <c r="FA1808" i="2"/>
  <c r="EZ1807" i="2"/>
  <c r="FA1806" i="2"/>
  <c r="EY1806" i="2"/>
  <c r="EZ1805" i="2"/>
  <c r="FW1812" i="2"/>
  <c r="FW1811" i="2"/>
  <c r="FX1812" i="2"/>
  <c r="FX1811" i="2"/>
  <c r="FY1801" i="2"/>
  <c r="FW1801" i="2"/>
  <c r="FX1800" i="2"/>
  <c r="FY1799" i="2"/>
  <c r="FW1799" i="2"/>
  <c r="FW1808" i="2"/>
  <c r="FX1801" i="2"/>
  <c r="FY1800" i="2"/>
  <c r="FW1800" i="2"/>
  <c r="FX1799" i="2"/>
  <c r="FX1808" i="2"/>
  <c r="FX1804" i="2"/>
  <c r="FY1803" i="2"/>
  <c r="FW1803" i="2"/>
  <c r="FX1802" i="2"/>
  <c r="FY1804" i="2"/>
  <c r="FW1804" i="2"/>
  <c r="FX1803" i="2"/>
  <c r="FY1802" i="2"/>
  <c r="FW1802" i="2"/>
  <c r="FY1807" i="2"/>
  <c r="FW1807" i="2"/>
  <c r="FX1806" i="2"/>
  <c r="FY1805" i="2"/>
  <c r="FW1805" i="2"/>
  <c r="FY1808" i="2"/>
  <c r="FX1807" i="2"/>
  <c r="FY1806" i="2"/>
  <c r="FW1806" i="2"/>
  <c r="FX1805" i="2"/>
  <c r="GU1812" i="2"/>
  <c r="GU1811" i="2"/>
  <c r="GV1812" i="2"/>
  <c r="GV1811" i="2"/>
  <c r="GW1801" i="2"/>
  <c r="GU1801" i="2"/>
  <c r="GV1800" i="2"/>
  <c r="GW1799" i="2"/>
  <c r="GU1799" i="2"/>
  <c r="GU1808" i="2"/>
  <c r="GV1801" i="2"/>
  <c r="GW1800" i="2"/>
  <c r="GU1800" i="2"/>
  <c r="GV1799" i="2"/>
  <c r="GV1808" i="2"/>
  <c r="GV1804" i="2"/>
  <c r="GW1803" i="2"/>
  <c r="GU1803" i="2"/>
  <c r="GV1802" i="2"/>
  <c r="GW1804" i="2"/>
  <c r="GU1804" i="2"/>
  <c r="GV1803" i="2"/>
  <c r="GW1802" i="2"/>
  <c r="GU1802" i="2"/>
  <c r="GW1807" i="2"/>
  <c r="GU1807" i="2"/>
  <c r="GV1806" i="2"/>
  <c r="GW1805" i="2"/>
  <c r="GU1805" i="2"/>
  <c r="GW1808" i="2"/>
  <c r="GV1807" i="2"/>
  <c r="GW1806" i="2"/>
  <c r="GU1806" i="2"/>
  <c r="GV1805" i="2"/>
  <c r="HS1812" i="2"/>
  <c r="HS1811" i="2"/>
  <c r="HT1812" i="2"/>
  <c r="HT1811" i="2"/>
  <c r="HU1801" i="2"/>
  <c r="HS1801" i="2"/>
  <c r="HT1800" i="2"/>
  <c r="HU1799" i="2"/>
  <c r="HS1799" i="2"/>
  <c r="HS1808" i="2"/>
  <c r="HT1801" i="2"/>
  <c r="HU1800" i="2"/>
  <c r="HS1800" i="2"/>
  <c r="HT1799" i="2"/>
  <c r="HT1808" i="2"/>
  <c r="HT1804" i="2"/>
  <c r="HU1803" i="2"/>
  <c r="HS1803" i="2"/>
  <c r="HT1802" i="2"/>
  <c r="HU1804" i="2"/>
  <c r="HS1804" i="2"/>
  <c r="HT1803" i="2"/>
  <c r="HU1802" i="2"/>
  <c r="HS1802" i="2"/>
  <c r="HU1807" i="2"/>
  <c r="HS1807" i="2"/>
  <c r="HT1806" i="2"/>
  <c r="HU1805" i="2"/>
  <c r="HS1805" i="2"/>
  <c r="HU1808" i="2"/>
  <c r="HT1807" i="2"/>
  <c r="HU1806" i="2"/>
  <c r="HS1806" i="2"/>
  <c r="HT1805" i="2"/>
  <c r="IQ1812" i="2"/>
  <c r="IQ1811" i="2"/>
  <c r="IR1812" i="2"/>
  <c r="IR1811" i="2"/>
  <c r="IS1801" i="2"/>
  <c r="IQ1801" i="2"/>
  <c r="IR1800" i="2"/>
  <c r="IS1799" i="2"/>
  <c r="IQ1799" i="2"/>
  <c r="IQ1808" i="2"/>
  <c r="IR1801" i="2"/>
  <c r="IS1800" i="2"/>
  <c r="IQ1800" i="2"/>
  <c r="IR1799" i="2"/>
  <c r="IR1808" i="2"/>
  <c r="IR1804" i="2"/>
  <c r="IS1803" i="2"/>
  <c r="IQ1803" i="2"/>
  <c r="IR1802" i="2"/>
  <c r="IS1804" i="2"/>
  <c r="IQ1804" i="2"/>
  <c r="IR1803" i="2"/>
  <c r="IS1802" i="2"/>
  <c r="IQ1802" i="2"/>
  <c r="IS1807" i="2"/>
  <c r="IQ1807" i="2"/>
  <c r="IR1806" i="2"/>
  <c r="IS1805" i="2"/>
  <c r="IQ1805" i="2"/>
  <c r="IS1808" i="2"/>
  <c r="IR1807" i="2"/>
  <c r="IS1806" i="2"/>
  <c r="IQ1806" i="2"/>
  <c r="IR1805" i="2"/>
  <c r="JO1812" i="2"/>
  <c r="JO1811" i="2"/>
  <c r="JP1812" i="2"/>
  <c r="JP1811" i="2"/>
  <c r="JQ1801" i="2"/>
  <c r="JO1801" i="2"/>
  <c r="JP1800" i="2"/>
  <c r="JQ1799" i="2"/>
  <c r="JO1799" i="2"/>
  <c r="JO1808" i="2"/>
  <c r="JP1801" i="2"/>
  <c r="JQ1800" i="2"/>
  <c r="JO1800" i="2"/>
  <c r="JP1799" i="2"/>
  <c r="JP1808" i="2"/>
  <c r="JP1804" i="2"/>
  <c r="JQ1803" i="2"/>
  <c r="JO1803" i="2"/>
  <c r="JP1802" i="2"/>
  <c r="JQ1804" i="2"/>
  <c r="JO1804" i="2"/>
  <c r="JP1803" i="2"/>
  <c r="JQ1802" i="2"/>
  <c r="JO1802" i="2"/>
  <c r="JQ1807" i="2"/>
  <c r="JO1807" i="2"/>
  <c r="JP1806" i="2"/>
  <c r="JQ1805" i="2"/>
  <c r="JO1805" i="2"/>
  <c r="JQ1808" i="2"/>
  <c r="JP1807" i="2"/>
  <c r="JQ1806" i="2"/>
  <c r="JO1806" i="2"/>
  <c r="JP1805" i="2"/>
  <c r="KM1812" i="2"/>
  <c r="KM1811" i="2"/>
  <c r="KN1812" i="2"/>
  <c r="KN1811" i="2"/>
  <c r="KO1801" i="2"/>
  <c r="KM1801" i="2"/>
  <c r="KN1800" i="2"/>
  <c r="KO1799" i="2"/>
  <c r="KM1799" i="2"/>
  <c r="KM1808" i="2"/>
  <c r="KN1801" i="2"/>
  <c r="KO1800" i="2"/>
  <c r="KM1800" i="2"/>
  <c r="KN1799" i="2"/>
  <c r="KN1808" i="2"/>
  <c r="KN1804" i="2"/>
  <c r="KO1803" i="2"/>
  <c r="KM1803" i="2"/>
  <c r="KN1802" i="2"/>
  <c r="KO1804" i="2"/>
  <c r="KM1804" i="2"/>
  <c r="KN1803" i="2"/>
  <c r="KO1802" i="2"/>
  <c r="KM1802" i="2"/>
  <c r="KO1807" i="2"/>
  <c r="KM1807" i="2"/>
  <c r="KN1806" i="2"/>
  <c r="KO1805" i="2"/>
  <c r="KM1805" i="2"/>
  <c r="KO1808" i="2"/>
  <c r="KN1807" i="2"/>
  <c r="KO1806" i="2"/>
  <c r="KM1806" i="2"/>
  <c r="KN1805" i="2"/>
  <c r="LK1812" i="2"/>
  <c r="LK1811" i="2"/>
  <c r="LL1812" i="2"/>
  <c r="LL1811" i="2"/>
  <c r="LM1801" i="2"/>
  <c r="LK1801" i="2"/>
  <c r="LL1800" i="2"/>
  <c r="LM1799" i="2"/>
  <c r="LK1799" i="2"/>
  <c r="LK1808" i="2"/>
  <c r="LL1801" i="2"/>
  <c r="LM1800" i="2"/>
  <c r="LK1800" i="2"/>
  <c r="LL1799" i="2"/>
  <c r="LL1808" i="2"/>
  <c r="LL1804" i="2"/>
  <c r="LM1803" i="2"/>
  <c r="LK1803" i="2"/>
  <c r="LL1802" i="2"/>
  <c r="LM1804" i="2"/>
  <c r="LK1804" i="2"/>
  <c r="LL1803" i="2"/>
  <c r="LM1802" i="2"/>
  <c r="LK1802" i="2"/>
  <c r="LM1807" i="2"/>
  <c r="LK1807" i="2"/>
  <c r="LL1806" i="2"/>
  <c r="LM1805" i="2"/>
  <c r="LK1805" i="2"/>
  <c r="LM1808" i="2"/>
  <c r="LL1807" i="2"/>
  <c r="LM1806" i="2"/>
  <c r="LK1806" i="2"/>
  <c r="LL1805" i="2"/>
  <c r="MI1812" i="2"/>
  <c r="MI1811" i="2"/>
  <c r="MJ1812" i="2"/>
  <c r="MJ1811" i="2"/>
  <c r="MK1801" i="2"/>
  <c r="MI1801" i="2"/>
  <c r="MJ1800" i="2"/>
  <c r="MK1799" i="2"/>
  <c r="MI1799" i="2"/>
  <c r="MI1808" i="2"/>
  <c r="MJ1801" i="2"/>
  <c r="MK1800" i="2"/>
  <c r="MI1800" i="2"/>
  <c r="MJ1799" i="2"/>
  <c r="MJ1808" i="2"/>
  <c r="MJ1804" i="2"/>
  <c r="MK1803" i="2"/>
  <c r="MI1803" i="2"/>
  <c r="MJ1802" i="2"/>
  <c r="MK1804" i="2"/>
  <c r="MI1804" i="2"/>
  <c r="MJ1803" i="2"/>
  <c r="MK1802" i="2"/>
  <c r="MI1802" i="2"/>
  <c r="MK1807" i="2"/>
  <c r="MI1807" i="2"/>
  <c r="MJ1806" i="2"/>
  <c r="MK1805" i="2"/>
  <c r="MI1805" i="2"/>
  <c r="MK1808" i="2"/>
  <c r="MJ1807" i="2"/>
  <c r="MK1806" i="2"/>
  <c r="MI1806" i="2"/>
  <c r="MJ1805" i="2"/>
  <c r="NG1812" i="2"/>
  <c r="NG1811" i="2"/>
  <c r="NH1812" i="2"/>
  <c r="NH1811" i="2"/>
  <c r="NI1801" i="2"/>
  <c r="NG1801" i="2"/>
  <c r="NH1800" i="2"/>
  <c r="NI1799" i="2"/>
  <c r="NG1799" i="2"/>
  <c r="NG1808" i="2"/>
  <c r="NH1801" i="2"/>
  <c r="NI1800" i="2"/>
  <c r="NG1800" i="2"/>
  <c r="NH1799" i="2"/>
  <c r="NH1808" i="2"/>
  <c r="NH1804" i="2"/>
  <c r="NI1803" i="2"/>
  <c r="NG1803" i="2"/>
  <c r="NH1802" i="2"/>
  <c r="NI1804" i="2"/>
  <c r="NG1804" i="2"/>
  <c r="NH1803" i="2"/>
  <c r="NI1802" i="2"/>
  <c r="NG1802" i="2"/>
  <c r="NI1807" i="2"/>
  <c r="NG1807" i="2"/>
  <c r="NH1806" i="2"/>
  <c r="NI1805" i="2"/>
  <c r="NG1805" i="2"/>
  <c r="NI1808" i="2"/>
  <c r="NH1807" i="2"/>
  <c r="NI1806" i="2"/>
  <c r="NG1806" i="2"/>
  <c r="NH1805" i="2"/>
  <c r="OE1812" i="2"/>
  <c r="OE1811" i="2"/>
  <c r="OF1812" i="2"/>
  <c r="OF1811" i="2"/>
  <c r="OG1801" i="2"/>
  <c r="OE1801" i="2"/>
  <c r="OF1800" i="2"/>
  <c r="OG1799" i="2"/>
  <c r="OE1799" i="2"/>
  <c r="OE1808" i="2"/>
  <c r="OF1801" i="2"/>
  <c r="OG1800" i="2"/>
  <c r="OE1800" i="2"/>
  <c r="OF1799" i="2"/>
  <c r="OF1808" i="2"/>
  <c r="OF1804" i="2"/>
  <c r="OG1803" i="2"/>
  <c r="OE1803" i="2"/>
  <c r="OF1802" i="2"/>
  <c r="OG1804" i="2"/>
  <c r="OE1804" i="2"/>
  <c r="OF1803" i="2"/>
  <c r="OG1802" i="2"/>
  <c r="OE1802" i="2"/>
  <c r="OG1807" i="2"/>
  <c r="OE1807" i="2"/>
  <c r="OF1806" i="2"/>
  <c r="OG1805" i="2"/>
  <c r="OE1805" i="2"/>
  <c r="OG1808" i="2"/>
  <c r="OF1807" i="2"/>
  <c r="OG1806" i="2"/>
  <c r="OE1806" i="2"/>
  <c r="OF1805" i="2"/>
  <c r="PC1812" i="2"/>
  <c r="PC1811" i="2"/>
  <c r="PD1812" i="2"/>
  <c r="PD1811" i="2"/>
  <c r="PE1801" i="2"/>
  <c r="PC1801" i="2"/>
  <c r="PD1800" i="2"/>
  <c r="PE1799" i="2"/>
  <c r="PC1799" i="2"/>
  <c r="PC1808" i="2"/>
  <c r="PD1801" i="2"/>
  <c r="PE1800" i="2"/>
  <c r="PC1800" i="2"/>
  <c r="PD1799" i="2"/>
  <c r="PD1808" i="2"/>
  <c r="PD1804" i="2"/>
  <c r="PE1803" i="2"/>
  <c r="PC1803" i="2"/>
  <c r="PD1802" i="2"/>
  <c r="PE1804" i="2"/>
  <c r="PC1804" i="2"/>
  <c r="PD1803" i="2"/>
  <c r="PE1802" i="2"/>
  <c r="PC1802" i="2"/>
  <c r="PE1807" i="2"/>
  <c r="PC1807" i="2"/>
  <c r="PD1806" i="2"/>
  <c r="PE1805" i="2"/>
  <c r="PC1805" i="2"/>
  <c r="PE1808" i="2"/>
  <c r="PD1807" i="2"/>
  <c r="PE1806" i="2"/>
  <c r="PC1806" i="2"/>
  <c r="PD1805" i="2"/>
  <c r="QA1812" i="2"/>
  <c r="QA1811" i="2"/>
  <c r="QB1812" i="2"/>
  <c r="QB1811" i="2"/>
  <c r="QC1801" i="2"/>
  <c r="QA1801" i="2"/>
  <c r="QB1800" i="2"/>
  <c r="QC1799" i="2"/>
  <c r="QA1799" i="2"/>
  <c r="QA1808" i="2"/>
  <c r="QB1801" i="2"/>
  <c r="QC1800" i="2"/>
  <c r="QA1800" i="2"/>
  <c r="QB1799" i="2"/>
  <c r="QB1808" i="2"/>
  <c r="QB1804" i="2"/>
  <c r="QC1803" i="2"/>
  <c r="QA1803" i="2"/>
  <c r="QB1802" i="2"/>
  <c r="QC1804" i="2"/>
  <c r="QA1804" i="2"/>
  <c r="QB1803" i="2"/>
  <c r="QC1802" i="2"/>
  <c r="QA1802" i="2"/>
  <c r="QC1807" i="2"/>
  <c r="QA1807" i="2"/>
  <c r="QB1806" i="2"/>
  <c r="QC1805" i="2"/>
  <c r="QA1805" i="2"/>
  <c r="QC1808" i="2"/>
  <c r="QB1807" i="2"/>
  <c r="QC1806" i="2"/>
  <c r="QA1806" i="2"/>
  <c r="QB1805" i="2"/>
  <c r="QY1812" i="2"/>
  <c r="QY1811" i="2"/>
  <c r="QZ1812" i="2"/>
  <c r="QZ1811" i="2"/>
  <c r="RA1801" i="2"/>
  <c r="QY1801" i="2"/>
  <c r="QZ1800" i="2"/>
  <c r="RA1799" i="2"/>
  <c r="QY1799" i="2"/>
  <c r="QY1808" i="2"/>
  <c r="QZ1801" i="2"/>
  <c r="RA1800" i="2"/>
  <c r="QY1800" i="2"/>
  <c r="QZ1799" i="2"/>
  <c r="QZ1808" i="2"/>
  <c r="QZ1804" i="2"/>
  <c r="RA1803" i="2"/>
  <c r="QY1803" i="2"/>
  <c r="QZ1802" i="2"/>
  <c r="RA1804" i="2"/>
  <c r="QY1804" i="2"/>
  <c r="QZ1803" i="2"/>
  <c r="RA1802" i="2"/>
  <c r="QY1802" i="2"/>
  <c r="RA1807" i="2"/>
  <c r="QY1807" i="2"/>
  <c r="QZ1806" i="2"/>
  <c r="RA1805" i="2"/>
  <c r="QY1805" i="2"/>
  <c r="RA1808" i="2"/>
  <c r="QZ1807" i="2"/>
  <c r="RA1806" i="2"/>
  <c r="QY1806" i="2"/>
  <c r="QZ1805" i="2"/>
  <c r="RW1812" i="2"/>
  <c r="RW1811" i="2"/>
  <c r="RX1812" i="2"/>
  <c r="RX1811" i="2"/>
  <c r="RY1801" i="2"/>
  <c r="RW1801" i="2"/>
  <c r="RX1800" i="2"/>
  <c r="RY1799" i="2"/>
  <c r="RW1799" i="2"/>
  <c r="RW1808" i="2"/>
  <c r="RX1801" i="2"/>
  <c r="RY1800" i="2"/>
  <c r="RW1800" i="2"/>
  <c r="RX1799" i="2"/>
  <c r="RX1808" i="2"/>
  <c r="RX1804" i="2"/>
  <c r="RY1803" i="2"/>
  <c r="RW1803" i="2"/>
  <c r="RX1802" i="2"/>
  <c r="RY1804" i="2"/>
  <c r="RW1804" i="2"/>
  <c r="RX1803" i="2"/>
  <c r="RY1802" i="2"/>
  <c r="RW1802" i="2"/>
  <c r="RY1807" i="2"/>
  <c r="RW1807" i="2"/>
  <c r="RX1806" i="2"/>
  <c r="RY1805" i="2"/>
  <c r="RW1805" i="2"/>
  <c r="RY1808" i="2"/>
  <c r="RX1807" i="2"/>
  <c r="RY1806" i="2"/>
  <c r="RW1806" i="2"/>
  <c r="RX1805" i="2"/>
  <c r="SU1812" i="2"/>
  <c r="SU1811" i="2"/>
  <c r="SV1812" i="2"/>
  <c r="SV1811" i="2"/>
  <c r="SW1801" i="2"/>
  <c r="SU1801" i="2"/>
  <c r="SV1800" i="2"/>
  <c r="SW1799" i="2"/>
  <c r="SU1799" i="2"/>
  <c r="SU1808" i="2"/>
  <c r="SV1801" i="2"/>
  <c r="SW1800" i="2"/>
  <c r="SU1800" i="2"/>
  <c r="SV1799" i="2"/>
  <c r="SV1808" i="2"/>
  <c r="SV1804" i="2"/>
  <c r="SW1803" i="2"/>
  <c r="SU1803" i="2"/>
  <c r="SV1802" i="2"/>
  <c r="SW1804" i="2"/>
  <c r="SU1804" i="2"/>
  <c r="SV1803" i="2"/>
  <c r="SW1802" i="2"/>
  <c r="SU1802" i="2"/>
  <c r="SW1807" i="2"/>
  <c r="SU1807" i="2"/>
  <c r="SV1806" i="2"/>
  <c r="SW1805" i="2"/>
  <c r="SU1805" i="2"/>
  <c r="SW1808" i="2"/>
  <c r="SV1807" i="2"/>
  <c r="SW1806" i="2"/>
  <c r="SU1806" i="2"/>
  <c r="SV1805" i="2"/>
  <c r="TS1812" i="2"/>
  <c r="TS1811" i="2"/>
  <c r="TT1812" i="2"/>
  <c r="TT1811" i="2"/>
  <c r="TU1801" i="2"/>
  <c r="TS1801" i="2"/>
  <c r="TT1800" i="2"/>
  <c r="TU1799" i="2"/>
  <c r="TS1799" i="2"/>
  <c r="TS1808" i="2"/>
  <c r="TT1801" i="2"/>
  <c r="TU1800" i="2"/>
  <c r="TS1800" i="2"/>
  <c r="TT1799" i="2"/>
  <c r="TT1808" i="2"/>
  <c r="TT1804" i="2"/>
  <c r="TU1803" i="2"/>
  <c r="TS1803" i="2"/>
  <c r="TT1802" i="2"/>
  <c r="TU1804" i="2"/>
  <c r="TS1804" i="2"/>
  <c r="TT1803" i="2"/>
  <c r="TU1802" i="2"/>
  <c r="TS1802" i="2"/>
  <c r="TU1807" i="2"/>
  <c r="TS1807" i="2"/>
  <c r="TT1806" i="2"/>
  <c r="TU1805" i="2"/>
  <c r="TS1805" i="2"/>
  <c r="TU1808" i="2"/>
  <c r="TT1807" i="2"/>
  <c r="TU1806" i="2"/>
  <c r="TS1806" i="2"/>
  <c r="TT1805" i="2"/>
  <c r="UQ1812" i="2"/>
  <c r="UQ1811" i="2"/>
  <c r="UR1812" i="2"/>
  <c r="UR1811" i="2"/>
  <c r="US1801" i="2"/>
  <c r="UQ1801" i="2"/>
  <c r="UR1800" i="2"/>
  <c r="US1799" i="2"/>
  <c r="UQ1799" i="2"/>
  <c r="UQ1808" i="2"/>
  <c r="UR1801" i="2"/>
  <c r="US1800" i="2"/>
  <c r="UQ1800" i="2"/>
  <c r="UR1799" i="2"/>
  <c r="UR1808" i="2"/>
  <c r="UR1804" i="2"/>
  <c r="US1803" i="2"/>
  <c r="UQ1803" i="2"/>
  <c r="UR1802" i="2"/>
  <c r="US1804" i="2"/>
  <c r="UQ1804" i="2"/>
  <c r="UR1803" i="2"/>
  <c r="US1802" i="2"/>
  <c r="UQ1802" i="2"/>
  <c r="US1807" i="2"/>
  <c r="UQ1807" i="2"/>
  <c r="UR1806" i="2"/>
  <c r="US1805" i="2"/>
  <c r="UQ1805" i="2"/>
  <c r="US1808" i="2"/>
  <c r="UR1807" i="2"/>
  <c r="US1806" i="2"/>
  <c r="UQ1806" i="2"/>
  <c r="UR1805" i="2"/>
  <c r="Q1808" i="2"/>
  <c r="R1801" i="2"/>
  <c r="S1800" i="2"/>
  <c r="Q1800" i="2"/>
  <c r="R1799" i="2"/>
  <c r="S1801" i="2"/>
  <c r="Q1801" i="2"/>
  <c r="R1800" i="2"/>
  <c r="S1799" i="2"/>
  <c r="Q1799" i="2"/>
  <c r="S1804" i="2"/>
  <c r="Q1804" i="2"/>
  <c r="R1803" i="2"/>
  <c r="S1802" i="2"/>
  <c r="Q1802" i="2"/>
  <c r="R1808" i="2"/>
  <c r="R1804" i="2"/>
  <c r="S1803" i="2"/>
  <c r="Q1803" i="2"/>
  <c r="R1802" i="2"/>
  <c r="S1808" i="2"/>
  <c r="R1807" i="2"/>
  <c r="S1806" i="2"/>
  <c r="Q1806" i="2"/>
  <c r="R1805" i="2"/>
  <c r="S1807" i="2"/>
  <c r="Q1807" i="2"/>
  <c r="R1806" i="2"/>
  <c r="S1805" i="2"/>
  <c r="Q1805" i="2"/>
  <c r="R1810" i="2"/>
  <c r="R1809" i="2"/>
  <c r="Q1810" i="2"/>
  <c r="Q1809" i="2"/>
  <c r="R1814" i="2"/>
  <c r="R1813" i="2"/>
  <c r="Q1814" i="2"/>
  <c r="Q1813" i="2"/>
  <c r="AO1808" i="2"/>
  <c r="AP1801" i="2"/>
  <c r="AQ1800" i="2"/>
  <c r="AO1800" i="2"/>
  <c r="AP1799" i="2"/>
  <c r="AQ1801" i="2"/>
  <c r="AO1801" i="2"/>
  <c r="AP1800" i="2"/>
  <c r="AQ1799" i="2"/>
  <c r="AO1799" i="2"/>
  <c r="AQ1804" i="2"/>
  <c r="AO1804" i="2"/>
  <c r="AP1803" i="2"/>
  <c r="AQ1802" i="2"/>
  <c r="AO1802" i="2"/>
  <c r="AP1808" i="2"/>
  <c r="AP1804" i="2"/>
  <c r="AQ1803" i="2"/>
  <c r="AO1803" i="2"/>
  <c r="AP1802" i="2"/>
  <c r="AQ1808" i="2"/>
  <c r="AP1807" i="2"/>
  <c r="AQ1806" i="2"/>
  <c r="AO1806" i="2"/>
  <c r="AP1805" i="2"/>
  <c r="AQ1807" i="2"/>
  <c r="AO1807" i="2"/>
  <c r="AP1806" i="2"/>
  <c r="AQ1805" i="2"/>
  <c r="AO1805" i="2"/>
  <c r="AP1810" i="2"/>
  <c r="AP1809" i="2"/>
  <c r="AO1810" i="2"/>
  <c r="AO1809" i="2"/>
  <c r="AP1814" i="2"/>
  <c r="AP1813" i="2"/>
  <c r="AO1814" i="2"/>
  <c r="AO1813" i="2"/>
  <c r="BM1808" i="2"/>
  <c r="BN1801" i="2"/>
  <c r="BO1800" i="2"/>
  <c r="BM1800" i="2"/>
  <c r="BN1799" i="2"/>
  <c r="BO1801" i="2"/>
  <c r="BM1801" i="2"/>
  <c r="BN1800" i="2"/>
  <c r="BO1799" i="2"/>
  <c r="BM1799" i="2"/>
  <c r="BO1804" i="2"/>
  <c r="BM1804" i="2"/>
  <c r="BN1803" i="2"/>
  <c r="BO1802" i="2"/>
  <c r="BM1802" i="2"/>
  <c r="BN1808" i="2"/>
  <c r="BN1804" i="2"/>
  <c r="BO1803" i="2"/>
  <c r="BM1803" i="2"/>
  <c r="BN1802" i="2"/>
  <c r="BO1808" i="2"/>
  <c r="BN1807" i="2"/>
  <c r="BO1806" i="2"/>
  <c r="BM1806" i="2"/>
  <c r="BN1805" i="2"/>
  <c r="BO1807" i="2"/>
  <c r="BM1807" i="2"/>
  <c r="BN1806" i="2"/>
  <c r="BO1805" i="2"/>
  <c r="BM1805" i="2"/>
  <c r="BN1810" i="2"/>
  <c r="BN1809" i="2"/>
  <c r="BM1810" i="2"/>
  <c r="BM1809" i="2"/>
  <c r="BN1814" i="2"/>
  <c r="BN1813" i="2"/>
  <c r="BM1814" i="2"/>
  <c r="BM1813" i="2"/>
  <c r="CK1808" i="2"/>
  <c r="CL1801" i="2"/>
  <c r="CM1800" i="2"/>
  <c r="CK1800" i="2"/>
  <c r="CL1799" i="2"/>
  <c r="CM1801" i="2"/>
  <c r="CK1801" i="2"/>
  <c r="CL1800" i="2"/>
  <c r="CM1799" i="2"/>
  <c r="CK1799" i="2"/>
  <c r="CM1804" i="2"/>
  <c r="CK1804" i="2"/>
  <c r="CL1803" i="2"/>
  <c r="CM1802" i="2"/>
  <c r="CK1802" i="2"/>
  <c r="CL1808" i="2"/>
  <c r="CL1804" i="2"/>
  <c r="CM1803" i="2"/>
  <c r="CK1803" i="2"/>
  <c r="CL1802" i="2"/>
  <c r="CM1808" i="2"/>
  <c r="CL1807" i="2"/>
  <c r="CM1806" i="2"/>
  <c r="CK1806" i="2"/>
  <c r="CL1805" i="2"/>
  <c r="CM1807" i="2"/>
  <c r="CK1807" i="2"/>
  <c r="CL1806" i="2"/>
  <c r="CM1805" i="2"/>
  <c r="CK1805" i="2"/>
  <c r="CL1810" i="2"/>
  <c r="CL1809" i="2"/>
  <c r="CK1810" i="2"/>
  <c r="CK1809" i="2"/>
  <c r="CL1814" i="2"/>
  <c r="CL1813" i="2"/>
  <c r="CK1814" i="2"/>
  <c r="CK1813" i="2"/>
  <c r="DI1808" i="2"/>
  <c r="DJ1801" i="2"/>
  <c r="DK1800" i="2"/>
  <c r="DI1800" i="2"/>
  <c r="DJ1799" i="2"/>
  <c r="DK1801" i="2"/>
  <c r="DI1801" i="2"/>
  <c r="DJ1800" i="2"/>
  <c r="DK1799" i="2"/>
  <c r="DI1799" i="2"/>
  <c r="DK1804" i="2"/>
  <c r="DI1804" i="2"/>
  <c r="DJ1803" i="2"/>
  <c r="DK1802" i="2"/>
  <c r="DI1802" i="2"/>
  <c r="DJ1808" i="2"/>
  <c r="DJ1804" i="2"/>
  <c r="DK1803" i="2"/>
  <c r="DI1803" i="2"/>
  <c r="DJ1802" i="2"/>
  <c r="DK1808" i="2"/>
  <c r="DJ1807" i="2"/>
  <c r="DK1806" i="2"/>
  <c r="DI1806" i="2"/>
  <c r="DJ1805" i="2"/>
  <c r="DK1807" i="2"/>
  <c r="DI1807" i="2"/>
  <c r="DJ1806" i="2"/>
  <c r="DK1805" i="2"/>
  <c r="DI1805" i="2"/>
  <c r="DJ1810" i="2"/>
  <c r="DJ1809" i="2"/>
  <c r="DI1810" i="2"/>
  <c r="DI1809" i="2"/>
  <c r="DJ1814" i="2"/>
  <c r="DJ1813" i="2"/>
  <c r="DI1814" i="2"/>
  <c r="DI1813" i="2"/>
  <c r="EG1808" i="2"/>
  <c r="EH1801" i="2"/>
  <c r="EI1800" i="2"/>
  <c r="EG1800" i="2"/>
  <c r="EH1799" i="2"/>
  <c r="EI1801" i="2"/>
  <c r="EG1801" i="2"/>
  <c r="EH1800" i="2"/>
  <c r="EI1799" i="2"/>
  <c r="EG1799" i="2"/>
  <c r="EI1804" i="2"/>
  <c r="EG1804" i="2"/>
  <c r="EH1803" i="2"/>
  <c r="EI1802" i="2"/>
  <c r="EG1802" i="2"/>
  <c r="EH1808" i="2"/>
  <c r="EH1804" i="2"/>
  <c r="EI1803" i="2"/>
  <c r="EG1803" i="2"/>
  <c r="EH1802" i="2"/>
  <c r="EI1808" i="2"/>
  <c r="EH1807" i="2"/>
  <c r="EI1806" i="2"/>
  <c r="EG1806" i="2"/>
  <c r="EH1805" i="2"/>
  <c r="EI1807" i="2"/>
  <c r="EG1807" i="2"/>
  <c r="EH1806" i="2"/>
  <c r="EI1805" i="2"/>
  <c r="EG1805" i="2"/>
  <c r="EH1810" i="2"/>
  <c r="EH1809" i="2"/>
  <c r="EG1810" i="2"/>
  <c r="EG1809" i="2"/>
  <c r="EH1814" i="2"/>
  <c r="EH1813" i="2"/>
  <c r="EG1814" i="2"/>
  <c r="EG1813" i="2"/>
  <c r="FE1808" i="2"/>
  <c r="FF1801" i="2"/>
  <c r="FG1800" i="2"/>
  <c r="FE1800" i="2"/>
  <c r="FF1799" i="2"/>
  <c r="FG1801" i="2"/>
  <c r="FE1801" i="2"/>
  <c r="FF1800" i="2"/>
  <c r="FG1799" i="2"/>
  <c r="FE1799" i="2"/>
  <c r="FG1804" i="2"/>
  <c r="FE1804" i="2"/>
  <c r="FF1803" i="2"/>
  <c r="FG1802" i="2"/>
  <c r="FE1802" i="2"/>
  <c r="FF1808" i="2"/>
  <c r="FF1804" i="2"/>
  <c r="FG1803" i="2"/>
  <c r="FE1803" i="2"/>
  <c r="FF1802" i="2"/>
  <c r="FG1808" i="2"/>
  <c r="FF1807" i="2"/>
  <c r="FG1806" i="2"/>
  <c r="FE1806" i="2"/>
  <c r="FF1805" i="2"/>
  <c r="FG1807" i="2"/>
  <c r="FE1807" i="2"/>
  <c r="FF1806" i="2"/>
  <c r="FG1805" i="2"/>
  <c r="FE1805" i="2"/>
  <c r="FF1810" i="2"/>
  <c r="FF1809" i="2"/>
  <c r="FE1810" i="2"/>
  <c r="FE1809" i="2"/>
  <c r="FF1814" i="2"/>
  <c r="FF1813" i="2"/>
  <c r="FE1814" i="2"/>
  <c r="FE1813" i="2"/>
  <c r="GC1808" i="2"/>
  <c r="GD1801" i="2"/>
  <c r="GE1800" i="2"/>
  <c r="GC1800" i="2"/>
  <c r="GD1799" i="2"/>
  <c r="GE1801" i="2"/>
  <c r="GC1801" i="2"/>
  <c r="GD1800" i="2"/>
  <c r="GE1799" i="2"/>
  <c r="GC1799" i="2"/>
  <c r="GE1804" i="2"/>
  <c r="GC1804" i="2"/>
  <c r="GD1803" i="2"/>
  <c r="GE1802" i="2"/>
  <c r="GC1802" i="2"/>
  <c r="GD1808" i="2"/>
  <c r="GD1804" i="2"/>
  <c r="GE1803" i="2"/>
  <c r="GC1803" i="2"/>
  <c r="GD1802" i="2"/>
  <c r="GE1808" i="2"/>
  <c r="GD1807" i="2"/>
  <c r="GE1806" i="2"/>
  <c r="GC1806" i="2"/>
  <c r="GD1805" i="2"/>
  <c r="GE1807" i="2"/>
  <c r="GC1807" i="2"/>
  <c r="GD1806" i="2"/>
  <c r="GE1805" i="2"/>
  <c r="GC1805" i="2"/>
  <c r="GD1810" i="2"/>
  <c r="GD1809" i="2"/>
  <c r="GC1810" i="2"/>
  <c r="GC1809" i="2"/>
  <c r="GD1814" i="2"/>
  <c r="GD1813" i="2"/>
  <c r="GC1814" i="2"/>
  <c r="GC1813" i="2"/>
  <c r="HY1808" i="2"/>
  <c r="HZ1801" i="2"/>
  <c r="IA1800" i="2"/>
  <c r="HY1800" i="2"/>
  <c r="HZ1799" i="2"/>
  <c r="IA1801" i="2"/>
  <c r="HY1801" i="2"/>
  <c r="HZ1800" i="2"/>
  <c r="IA1799" i="2"/>
  <c r="HY1799" i="2"/>
  <c r="IA1804" i="2"/>
  <c r="HY1804" i="2"/>
  <c r="HZ1803" i="2"/>
  <c r="IA1802" i="2"/>
  <c r="HY1802" i="2"/>
  <c r="HZ1808" i="2"/>
  <c r="HZ1804" i="2"/>
  <c r="IA1803" i="2"/>
  <c r="HY1803" i="2"/>
  <c r="HZ1802" i="2"/>
  <c r="IA1808" i="2"/>
  <c r="HZ1807" i="2"/>
  <c r="IA1806" i="2"/>
  <c r="HY1806" i="2"/>
  <c r="HZ1805" i="2"/>
  <c r="IA1807" i="2"/>
  <c r="HY1807" i="2"/>
  <c r="HZ1806" i="2"/>
  <c r="IA1805" i="2"/>
  <c r="HY1805" i="2"/>
  <c r="HZ1810" i="2"/>
  <c r="HZ1809" i="2"/>
  <c r="HY1810" i="2"/>
  <c r="HY1809" i="2"/>
  <c r="HZ1814" i="2"/>
  <c r="HZ1813" i="2"/>
  <c r="HY1814" i="2"/>
  <c r="HY1813" i="2"/>
  <c r="IW1808" i="2"/>
  <c r="IX1801" i="2"/>
  <c r="IY1800" i="2"/>
  <c r="IW1800" i="2"/>
  <c r="IX1799" i="2"/>
  <c r="IY1801" i="2"/>
  <c r="IW1801" i="2"/>
  <c r="IX1800" i="2"/>
  <c r="IY1799" i="2"/>
  <c r="IW1799" i="2"/>
  <c r="IY1804" i="2"/>
  <c r="IW1804" i="2"/>
  <c r="IX1803" i="2"/>
  <c r="IY1802" i="2"/>
  <c r="IW1802" i="2"/>
  <c r="IX1808" i="2"/>
  <c r="IX1804" i="2"/>
  <c r="IY1803" i="2"/>
  <c r="IW1803" i="2"/>
  <c r="IX1802" i="2"/>
  <c r="IY1808" i="2"/>
  <c r="IX1807" i="2"/>
  <c r="IY1806" i="2"/>
  <c r="IW1806" i="2"/>
  <c r="IX1805" i="2"/>
  <c r="IY1807" i="2"/>
  <c r="IW1807" i="2"/>
  <c r="IX1806" i="2"/>
  <c r="IY1805" i="2"/>
  <c r="IW1805" i="2"/>
  <c r="IX1810" i="2"/>
  <c r="IX1809" i="2"/>
  <c r="IW1810" i="2"/>
  <c r="IW1809" i="2"/>
  <c r="IX1814" i="2"/>
  <c r="IX1813" i="2"/>
  <c r="IW1814" i="2"/>
  <c r="IW1813" i="2"/>
  <c r="JU1808" i="2"/>
  <c r="JV1801" i="2"/>
  <c r="JW1800" i="2"/>
  <c r="JU1800" i="2"/>
  <c r="JV1799" i="2"/>
  <c r="JW1801" i="2"/>
  <c r="JU1801" i="2"/>
  <c r="JV1800" i="2"/>
  <c r="JW1799" i="2"/>
  <c r="JU1799" i="2"/>
  <c r="JW1804" i="2"/>
  <c r="JU1804" i="2"/>
  <c r="JV1803" i="2"/>
  <c r="JW1802" i="2"/>
  <c r="JU1802" i="2"/>
  <c r="JV1808" i="2"/>
  <c r="JV1804" i="2"/>
  <c r="JW1803" i="2"/>
  <c r="JU1803" i="2"/>
  <c r="JV1802" i="2"/>
  <c r="JW1808" i="2"/>
  <c r="JV1807" i="2"/>
  <c r="JW1806" i="2"/>
  <c r="JU1806" i="2"/>
  <c r="JV1805" i="2"/>
  <c r="JW1807" i="2"/>
  <c r="JU1807" i="2"/>
  <c r="JV1806" i="2"/>
  <c r="JW1805" i="2"/>
  <c r="JU1805" i="2"/>
  <c r="JV1810" i="2"/>
  <c r="JV1809" i="2"/>
  <c r="JU1810" i="2"/>
  <c r="JU1809" i="2"/>
  <c r="JV1814" i="2"/>
  <c r="JV1813" i="2"/>
  <c r="JU1814" i="2"/>
  <c r="JU1813" i="2"/>
  <c r="KS1808" i="2"/>
  <c r="KT1801" i="2"/>
  <c r="KU1800" i="2"/>
  <c r="KS1800" i="2"/>
  <c r="KT1799" i="2"/>
  <c r="KU1801" i="2"/>
  <c r="KS1801" i="2"/>
  <c r="KT1800" i="2"/>
  <c r="KU1799" i="2"/>
  <c r="KS1799" i="2"/>
  <c r="KU1804" i="2"/>
  <c r="KS1804" i="2"/>
  <c r="KT1803" i="2"/>
  <c r="KU1802" i="2"/>
  <c r="KS1802" i="2"/>
  <c r="KT1808" i="2"/>
  <c r="KT1804" i="2"/>
  <c r="KU1803" i="2"/>
  <c r="KS1803" i="2"/>
  <c r="KT1802" i="2"/>
  <c r="KU1808" i="2"/>
  <c r="KT1807" i="2"/>
  <c r="KU1806" i="2"/>
  <c r="KS1806" i="2"/>
  <c r="KT1805" i="2"/>
  <c r="KU1807" i="2"/>
  <c r="KS1807" i="2"/>
  <c r="KT1806" i="2"/>
  <c r="KU1805" i="2"/>
  <c r="KS1805" i="2"/>
  <c r="KT1810" i="2"/>
  <c r="KT1809" i="2"/>
  <c r="KS1810" i="2"/>
  <c r="KS1809" i="2"/>
  <c r="KT1814" i="2"/>
  <c r="KT1813" i="2"/>
  <c r="KS1814" i="2"/>
  <c r="KS1813" i="2"/>
  <c r="LQ1808" i="2"/>
  <c r="LR1801" i="2"/>
  <c r="LS1800" i="2"/>
  <c r="LQ1800" i="2"/>
  <c r="LR1799" i="2"/>
  <c r="LS1801" i="2"/>
  <c r="LQ1801" i="2"/>
  <c r="LR1800" i="2"/>
  <c r="LS1799" i="2"/>
  <c r="LQ1799" i="2"/>
  <c r="LS1804" i="2"/>
  <c r="LQ1804" i="2"/>
  <c r="LR1803" i="2"/>
  <c r="LS1802" i="2"/>
  <c r="LQ1802" i="2"/>
  <c r="LR1808" i="2"/>
  <c r="LR1804" i="2"/>
  <c r="LS1803" i="2"/>
  <c r="LQ1803" i="2"/>
  <c r="LR1802" i="2"/>
  <c r="LS1808" i="2"/>
  <c r="LR1807" i="2"/>
  <c r="LS1806" i="2"/>
  <c r="LQ1806" i="2"/>
  <c r="LR1805" i="2"/>
  <c r="LS1807" i="2"/>
  <c r="LQ1807" i="2"/>
  <c r="LR1806" i="2"/>
  <c r="LS1805" i="2"/>
  <c r="LQ1805" i="2"/>
  <c r="LR1810" i="2"/>
  <c r="LR1809" i="2"/>
  <c r="LQ1810" i="2"/>
  <c r="LQ1809" i="2"/>
  <c r="LR1814" i="2"/>
  <c r="LR1813" i="2"/>
  <c r="LQ1814" i="2"/>
  <c r="LQ1813" i="2"/>
  <c r="MO1808" i="2"/>
  <c r="MP1801" i="2"/>
  <c r="MQ1800" i="2"/>
  <c r="MO1800" i="2"/>
  <c r="MP1799" i="2"/>
  <c r="MQ1801" i="2"/>
  <c r="MO1801" i="2"/>
  <c r="MP1800" i="2"/>
  <c r="MQ1799" i="2"/>
  <c r="MO1799" i="2"/>
  <c r="MQ1804" i="2"/>
  <c r="MO1804" i="2"/>
  <c r="MP1803" i="2"/>
  <c r="MQ1802" i="2"/>
  <c r="MO1802" i="2"/>
  <c r="MP1808" i="2"/>
  <c r="MP1804" i="2"/>
  <c r="MQ1803" i="2"/>
  <c r="MO1803" i="2"/>
  <c r="MP1802" i="2"/>
  <c r="MQ1808" i="2"/>
  <c r="MP1807" i="2"/>
  <c r="MQ1806" i="2"/>
  <c r="MO1806" i="2"/>
  <c r="MP1805" i="2"/>
  <c r="MQ1807" i="2"/>
  <c r="MO1807" i="2"/>
  <c r="MP1806" i="2"/>
  <c r="MQ1805" i="2"/>
  <c r="MO1805" i="2"/>
  <c r="MP1810" i="2"/>
  <c r="MP1809" i="2"/>
  <c r="MO1810" i="2"/>
  <c r="MO1809" i="2"/>
  <c r="MP1814" i="2"/>
  <c r="MP1813" i="2"/>
  <c r="MO1814" i="2"/>
  <c r="MO1813" i="2"/>
  <c r="NM1808" i="2"/>
  <c r="NN1801" i="2"/>
  <c r="NO1800" i="2"/>
  <c r="NM1800" i="2"/>
  <c r="NN1799" i="2"/>
  <c r="NO1801" i="2"/>
  <c r="NM1801" i="2"/>
  <c r="NN1800" i="2"/>
  <c r="NO1799" i="2"/>
  <c r="NM1799" i="2"/>
  <c r="NO1804" i="2"/>
  <c r="NM1804" i="2"/>
  <c r="NN1803" i="2"/>
  <c r="NO1802" i="2"/>
  <c r="NM1802" i="2"/>
  <c r="NN1808" i="2"/>
  <c r="NN1804" i="2"/>
  <c r="NO1803" i="2"/>
  <c r="NM1803" i="2"/>
  <c r="NN1802" i="2"/>
  <c r="NO1808" i="2"/>
  <c r="NN1807" i="2"/>
  <c r="NO1806" i="2"/>
  <c r="NM1806" i="2"/>
  <c r="NN1805" i="2"/>
  <c r="NO1807" i="2"/>
  <c r="NM1807" i="2"/>
  <c r="NN1806" i="2"/>
  <c r="NO1805" i="2"/>
  <c r="NM1805" i="2"/>
  <c r="NN1810" i="2"/>
  <c r="NN1809" i="2"/>
  <c r="NM1810" i="2"/>
  <c r="NM1809" i="2"/>
  <c r="NN1814" i="2"/>
  <c r="NN1813" i="2"/>
  <c r="NM1814" i="2"/>
  <c r="NM1813" i="2"/>
  <c r="OK1808" i="2"/>
  <c r="OL1801" i="2"/>
  <c r="OM1800" i="2"/>
  <c r="OK1800" i="2"/>
  <c r="OL1799" i="2"/>
  <c r="OM1801" i="2"/>
  <c r="OK1801" i="2"/>
  <c r="OL1800" i="2"/>
  <c r="OM1799" i="2"/>
  <c r="OK1799" i="2"/>
  <c r="OM1804" i="2"/>
  <c r="OK1804" i="2"/>
  <c r="OL1803" i="2"/>
  <c r="OM1802" i="2"/>
  <c r="OK1802" i="2"/>
  <c r="OL1808" i="2"/>
  <c r="OL1804" i="2"/>
  <c r="OM1803" i="2"/>
  <c r="OK1803" i="2"/>
  <c r="OL1802" i="2"/>
  <c r="OM1808" i="2"/>
  <c r="OL1807" i="2"/>
  <c r="OM1806" i="2"/>
  <c r="OK1806" i="2"/>
  <c r="OL1805" i="2"/>
  <c r="OM1807" i="2"/>
  <c r="OK1807" i="2"/>
  <c r="OL1806" i="2"/>
  <c r="OM1805" i="2"/>
  <c r="OK1805" i="2"/>
  <c r="OL1810" i="2"/>
  <c r="OL1809" i="2"/>
  <c r="OK1810" i="2"/>
  <c r="OK1809" i="2"/>
  <c r="OL1814" i="2"/>
  <c r="OL1813" i="2"/>
  <c r="OK1814" i="2"/>
  <c r="OK1813" i="2"/>
  <c r="PI1808" i="2"/>
  <c r="PJ1801" i="2"/>
  <c r="PK1800" i="2"/>
  <c r="PI1800" i="2"/>
  <c r="PJ1799" i="2"/>
  <c r="PK1801" i="2"/>
  <c r="PI1801" i="2"/>
  <c r="PJ1800" i="2"/>
  <c r="PK1799" i="2"/>
  <c r="PI1799" i="2"/>
  <c r="PK1804" i="2"/>
  <c r="PI1804" i="2"/>
  <c r="PJ1803" i="2"/>
  <c r="PK1802" i="2"/>
  <c r="PI1802" i="2"/>
  <c r="PJ1808" i="2"/>
  <c r="PJ1804" i="2"/>
  <c r="PK1803" i="2"/>
  <c r="PI1803" i="2"/>
  <c r="PJ1802" i="2"/>
  <c r="PK1808" i="2"/>
  <c r="PJ1807" i="2"/>
  <c r="PK1806" i="2"/>
  <c r="PI1806" i="2"/>
  <c r="PJ1805" i="2"/>
  <c r="PK1807" i="2"/>
  <c r="PI1807" i="2"/>
  <c r="PJ1806" i="2"/>
  <c r="PK1805" i="2"/>
  <c r="PI1805" i="2"/>
  <c r="PJ1810" i="2"/>
  <c r="PJ1809" i="2"/>
  <c r="PI1810" i="2"/>
  <c r="PI1809" i="2"/>
  <c r="PJ1814" i="2"/>
  <c r="PJ1813" i="2"/>
  <c r="PI1814" i="2"/>
  <c r="PI1813" i="2"/>
  <c r="QG1808" i="2"/>
  <c r="QH1801" i="2"/>
  <c r="QI1800" i="2"/>
  <c r="QG1800" i="2"/>
  <c r="QH1799" i="2"/>
  <c r="QI1801" i="2"/>
  <c r="QG1801" i="2"/>
  <c r="QH1800" i="2"/>
  <c r="QI1799" i="2"/>
  <c r="QG1799" i="2"/>
  <c r="QI1804" i="2"/>
  <c r="QG1804" i="2"/>
  <c r="QH1803" i="2"/>
  <c r="QI1802" i="2"/>
  <c r="QG1802" i="2"/>
  <c r="QH1808" i="2"/>
  <c r="QH1804" i="2"/>
  <c r="QI1803" i="2"/>
  <c r="QG1803" i="2"/>
  <c r="QH1802" i="2"/>
  <c r="QI1808" i="2"/>
  <c r="QH1807" i="2"/>
  <c r="QI1806" i="2"/>
  <c r="QG1806" i="2"/>
  <c r="QH1805" i="2"/>
  <c r="QI1807" i="2"/>
  <c r="QG1807" i="2"/>
  <c r="QH1806" i="2"/>
  <c r="QI1805" i="2"/>
  <c r="QG1805" i="2"/>
  <c r="QH1810" i="2"/>
  <c r="QH1809" i="2"/>
  <c r="QG1810" i="2"/>
  <c r="QG1809" i="2"/>
  <c r="QH1814" i="2"/>
  <c r="QH1813" i="2"/>
  <c r="QG1814" i="2"/>
  <c r="QG1813" i="2"/>
  <c r="RE1808" i="2"/>
  <c r="RF1801" i="2"/>
  <c r="RG1800" i="2"/>
  <c r="RE1800" i="2"/>
  <c r="RF1799" i="2"/>
  <c r="RG1801" i="2"/>
  <c r="RE1801" i="2"/>
  <c r="RF1800" i="2"/>
  <c r="RG1799" i="2"/>
  <c r="RE1799" i="2"/>
  <c r="RG1804" i="2"/>
  <c r="RE1804" i="2"/>
  <c r="RF1803" i="2"/>
  <c r="RG1802" i="2"/>
  <c r="RE1802" i="2"/>
  <c r="RF1808" i="2"/>
  <c r="RF1804" i="2"/>
  <c r="RG1803" i="2"/>
  <c r="RE1803" i="2"/>
  <c r="RF1802" i="2"/>
  <c r="RG1808" i="2"/>
  <c r="RF1807" i="2"/>
  <c r="RG1806" i="2"/>
  <c r="RE1806" i="2"/>
  <c r="RF1805" i="2"/>
  <c r="RG1807" i="2"/>
  <c r="RE1807" i="2"/>
  <c r="RF1806" i="2"/>
  <c r="RG1805" i="2"/>
  <c r="RE1805" i="2"/>
  <c r="RF1810" i="2"/>
  <c r="RF1809" i="2"/>
  <c r="RE1810" i="2"/>
  <c r="RE1809" i="2"/>
  <c r="RF1814" i="2"/>
  <c r="RF1813" i="2"/>
  <c r="RE1814" i="2"/>
  <c r="RE1813" i="2"/>
  <c r="SC1808" i="2"/>
  <c r="SD1801" i="2"/>
  <c r="SE1800" i="2"/>
  <c r="SC1800" i="2"/>
  <c r="SD1799" i="2"/>
  <c r="SE1801" i="2"/>
  <c r="SC1801" i="2"/>
  <c r="SD1800" i="2"/>
  <c r="SE1799" i="2"/>
  <c r="SC1799" i="2"/>
  <c r="SE1804" i="2"/>
  <c r="SC1804" i="2"/>
  <c r="SD1803" i="2"/>
  <c r="SE1802" i="2"/>
  <c r="SC1802" i="2"/>
  <c r="SD1808" i="2"/>
  <c r="SD1804" i="2"/>
  <c r="SE1803" i="2"/>
  <c r="SC1803" i="2"/>
  <c r="SD1802" i="2"/>
  <c r="SE1808" i="2"/>
  <c r="SD1807" i="2"/>
  <c r="SE1806" i="2"/>
  <c r="SC1806" i="2"/>
  <c r="SD1805" i="2"/>
  <c r="SE1807" i="2"/>
  <c r="SC1807" i="2"/>
  <c r="SD1806" i="2"/>
  <c r="SE1805" i="2"/>
  <c r="SC1805" i="2"/>
  <c r="SD1810" i="2"/>
  <c r="SD1809" i="2"/>
  <c r="SC1810" i="2"/>
  <c r="SC1809" i="2"/>
  <c r="SD1814" i="2"/>
  <c r="SD1813" i="2"/>
  <c r="SC1814" i="2"/>
  <c r="SC1813" i="2"/>
  <c r="TA1808" i="2"/>
  <c r="TB1801" i="2"/>
  <c r="TC1800" i="2"/>
  <c r="TA1800" i="2"/>
  <c r="TB1799" i="2"/>
  <c r="TC1801" i="2"/>
  <c r="TA1801" i="2"/>
  <c r="TB1800" i="2"/>
  <c r="TC1799" i="2"/>
  <c r="TA1799" i="2"/>
  <c r="TC1804" i="2"/>
  <c r="TA1804" i="2"/>
  <c r="TB1803" i="2"/>
  <c r="TC1802" i="2"/>
  <c r="TA1802" i="2"/>
  <c r="TB1808" i="2"/>
  <c r="TB1804" i="2"/>
  <c r="TC1803" i="2"/>
  <c r="TA1803" i="2"/>
  <c r="TB1802" i="2"/>
  <c r="TC1808" i="2"/>
  <c r="TB1807" i="2"/>
  <c r="TC1806" i="2"/>
  <c r="TA1806" i="2"/>
  <c r="TB1805" i="2"/>
  <c r="TC1807" i="2"/>
  <c r="TA1807" i="2"/>
  <c r="TB1806" i="2"/>
  <c r="TC1805" i="2"/>
  <c r="TA1805" i="2"/>
  <c r="TB1810" i="2"/>
  <c r="TB1809" i="2"/>
  <c r="TA1810" i="2"/>
  <c r="TA1809" i="2"/>
  <c r="TB1814" i="2"/>
  <c r="TB1813" i="2"/>
  <c r="TA1814" i="2"/>
  <c r="TA1813" i="2"/>
  <c r="TY1808" i="2"/>
  <c r="TZ1801" i="2"/>
  <c r="UA1800" i="2"/>
  <c r="TY1800" i="2"/>
  <c r="TZ1799" i="2"/>
  <c r="UA1801" i="2"/>
  <c r="TY1801" i="2"/>
  <c r="TZ1800" i="2"/>
  <c r="UA1799" i="2"/>
  <c r="TY1799" i="2"/>
  <c r="UA1804" i="2"/>
  <c r="TY1804" i="2"/>
  <c r="TZ1803" i="2"/>
  <c r="UA1802" i="2"/>
  <c r="TY1802" i="2"/>
  <c r="TZ1808" i="2"/>
  <c r="TZ1804" i="2"/>
  <c r="UA1803" i="2"/>
  <c r="TY1803" i="2"/>
  <c r="TZ1802" i="2"/>
  <c r="UA1808" i="2"/>
  <c r="TZ1807" i="2"/>
  <c r="UA1806" i="2"/>
  <c r="TY1806" i="2"/>
  <c r="TZ1805" i="2"/>
  <c r="UA1807" i="2"/>
  <c r="TY1807" i="2"/>
  <c r="TZ1806" i="2"/>
  <c r="UA1805" i="2"/>
  <c r="TY1805" i="2"/>
  <c r="TZ1810" i="2"/>
  <c r="TZ1809" i="2"/>
  <c r="TY1810" i="2"/>
  <c r="TY1809" i="2"/>
  <c r="TZ1814" i="2"/>
  <c r="TZ1813" i="2"/>
  <c r="TY1814" i="2"/>
  <c r="TY1813" i="2"/>
  <c r="UW1808" i="2"/>
  <c r="UX1801" i="2"/>
  <c r="UY1800" i="2"/>
  <c r="UW1800" i="2"/>
  <c r="UX1799" i="2"/>
  <c r="UY1801" i="2"/>
  <c r="UW1801" i="2"/>
  <c r="UX1800" i="2"/>
  <c r="UY1799" i="2"/>
  <c r="UW1799" i="2"/>
  <c r="UY1804" i="2"/>
  <c r="UW1804" i="2"/>
  <c r="UX1803" i="2"/>
  <c r="UY1802" i="2"/>
  <c r="UW1802" i="2"/>
  <c r="UX1808" i="2"/>
  <c r="UX1804" i="2"/>
  <c r="UY1803" i="2"/>
  <c r="UW1803" i="2"/>
  <c r="UX1802" i="2"/>
  <c r="UY1808" i="2"/>
  <c r="UX1807" i="2"/>
  <c r="UY1806" i="2"/>
  <c r="UW1806" i="2"/>
  <c r="UX1805" i="2"/>
  <c r="UY1807" i="2"/>
  <c r="UW1807" i="2"/>
  <c r="UX1806" i="2"/>
  <c r="UY1805" i="2"/>
  <c r="UW1805" i="2"/>
  <c r="UX1810" i="2"/>
  <c r="UX1809" i="2"/>
  <c r="UW1810" i="2"/>
  <c r="UW1809" i="2"/>
  <c r="UX1814" i="2"/>
  <c r="UX1813" i="2"/>
  <c r="UW1814" i="2"/>
  <c r="UW1813" i="2"/>
  <c r="E1823" i="2"/>
  <c r="E1854" i="2" s="1"/>
  <c r="D1823" i="2"/>
  <c r="D1854" i="2" s="1"/>
  <c r="W1810" i="2"/>
  <c r="W1809" i="2"/>
  <c r="X1810" i="2"/>
  <c r="X1809" i="2"/>
  <c r="W1814" i="2"/>
  <c r="W1813" i="2"/>
  <c r="X1814" i="2"/>
  <c r="X1813" i="2"/>
  <c r="AU1810" i="2"/>
  <c r="AU1809" i="2"/>
  <c r="AV1810" i="2"/>
  <c r="AV1809" i="2"/>
  <c r="AU1814" i="2"/>
  <c r="AU1813" i="2"/>
  <c r="AV1814" i="2"/>
  <c r="AV1813" i="2"/>
  <c r="BS1810" i="2"/>
  <c r="BS1809" i="2"/>
  <c r="BT1810" i="2"/>
  <c r="BT1809" i="2"/>
  <c r="BS1814" i="2"/>
  <c r="BS1813" i="2"/>
  <c r="BT1814" i="2"/>
  <c r="BT1813" i="2"/>
  <c r="CQ1810" i="2"/>
  <c r="CQ1809" i="2"/>
  <c r="CR1810" i="2"/>
  <c r="CR1809" i="2"/>
  <c r="CQ1814" i="2"/>
  <c r="CQ1813" i="2"/>
  <c r="CR1814" i="2"/>
  <c r="CR1813" i="2"/>
  <c r="DO1810" i="2"/>
  <c r="DO1809" i="2"/>
  <c r="DP1810" i="2"/>
  <c r="DP1809" i="2"/>
  <c r="DO1814" i="2"/>
  <c r="DO1813" i="2"/>
  <c r="DP1814" i="2"/>
  <c r="DP1813" i="2"/>
  <c r="EM1810" i="2"/>
  <c r="EM1809" i="2"/>
  <c r="EN1810" i="2"/>
  <c r="EN1809" i="2"/>
  <c r="EM1814" i="2"/>
  <c r="EM1813" i="2"/>
  <c r="EN1814" i="2"/>
  <c r="EN1813" i="2"/>
  <c r="FK1810" i="2"/>
  <c r="FK1809" i="2"/>
  <c r="FL1810" i="2"/>
  <c r="FL1809" i="2"/>
  <c r="FK1814" i="2"/>
  <c r="FK1813" i="2"/>
  <c r="FL1814" i="2"/>
  <c r="FL1813" i="2"/>
  <c r="GI1810" i="2"/>
  <c r="GI1809" i="2"/>
  <c r="GJ1810" i="2"/>
  <c r="GJ1809" i="2"/>
  <c r="GI1814" i="2"/>
  <c r="GI1813" i="2"/>
  <c r="GJ1814" i="2"/>
  <c r="GJ1813" i="2"/>
  <c r="HG1810" i="2"/>
  <c r="HG1809" i="2"/>
  <c r="HH1810" i="2"/>
  <c r="HH1809" i="2"/>
  <c r="HG1814" i="2"/>
  <c r="HG1813" i="2"/>
  <c r="HH1814" i="2"/>
  <c r="HH1813" i="2"/>
  <c r="IE1810" i="2"/>
  <c r="IE1809" i="2"/>
  <c r="IF1810" i="2"/>
  <c r="IF1809" i="2"/>
  <c r="IE1814" i="2"/>
  <c r="IE1813" i="2"/>
  <c r="IF1814" i="2"/>
  <c r="IF1813" i="2"/>
  <c r="JC1810" i="2"/>
  <c r="JC1809" i="2"/>
  <c r="JD1810" i="2"/>
  <c r="JD1809" i="2"/>
  <c r="JC1814" i="2"/>
  <c r="JC1813" i="2"/>
  <c r="JD1814" i="2"/>
  <c r="JD1813" i="2"/>
  <c r="KA1810" i="2"/>
  <c r="KA1809" i="2"/>
  <c r="KB1810" i="2"/>
  <c r="KB1809" i="2"/>
  <c r="KA1814" i="2"/>
  <c r="KA1813" i="2"/>
  <c r="KB1814" i="2"/>
  <c r="KB1813" i="2"/>
  <c r="KY1810" i="2"/>
  <c r="KY1809" i="2"/>
  <c r="KZ1810" i="2"/>
  <c r="KZ1809" i="2"/>
  <c r="KY1814" i="2"/>
  <c r="KY1813" i="2"/>
  <c r="KZ1814" i="2"/>
  <c r="KZ1813" i="2"/>
  <c r="LW1810" i="2"/>
  <c r="LW1809" i="2"/>
  <c r="LX1810" i="2"/>
  <c r="LX1809" i="2"/>
  <c r="LW1814" i="2"/>
  <c r="LW1813" i="2"/>
  <c r="LX1814" i="2"/>
  <c r="LX1813" i="2"/>
  <c r="MU1810" i="2"/>
  <c r="MU1809" i="2"/>
  <c r="MV1810" i="2"/>
  <c r="MV1809" i="2"/>
  <c r="MU1814" i="2"/>
  <c r="MU1813" i="2"/>
  <c r="MV1814" i="2"/>
  <c r="MV1813" i="2"/>
  <c r="NS1810" i="2"/>
  <c r="NS1809" i="2"/>
  <c r="NT1810" i="2"/>
  <c r="NT1809" i="2"/>
  <c r="NS1814" i="2"/>
  <c r="NS1813" i="2"/>
  <c r="NT1814" i="2"/>
  <c r="NT1813" i="2"/>
  <c r="OQ1810" i="2"/>
  <c r="OQ1809" i="2"/>
  <c r="OR1810" i="2"/>
  <c r="OR1809" i="2"/>
  <c r="OQ1814" i="2"/>
  <c r="OQ1813" i="2"/>
  <c r="OR1814" i="2"/>
  <c r="OR1813" i="2"/>
  <c r="PO1810" i="2"/>
  <c r="PO1809" i="2"/>
  <c r="PP1810" i="2"/>
  <c r="PP1809" i="2"/>
  <c r="PO1814" i="2"/>
  <c r="PO1813" i="2"/>
  <c r="PP1814" i="2"/>
  <c r="PP1813" i="2"/>
  <c r="QM1810" i="2"/>
  <c r="QM1809" i="2"/>
  <c r="QN1810" i="2"/>
  <c r="QN1809" i="2"/>
  <c r="QM1814" i="2"/>
  <c r="QM1813" i="2"/>
  <c r="QN1814" i="2"/>
  <c r="QN1813" i="2"/>
  <c r="RK1810" i="2"/>
  <c r="RK1809" i="2"/>
  <c r="RL1810" i="2"/>
  <c r="RL1809" i="2"/>
  <c r="RK1814" i="2"/>
  <c r="RK1813" i="2"/>
  <c r="RL1814" i="2"/>
  <c r="RL1813" i="2"/>
  <c r="SI1810" i="2"/>
  <c r="SI1809" i="2"/>
  <c r="SJ1810" i="2"/>
  <c r="SJ1809" i="2"/>
  <c r="SI1814" i="2"/>
  <c r="SI1813" i="2"/>
  <c r="SJ1814" i="2"/>
  <c r="SJ1813" i="2"/>
  <c r="TG1810" i="2"/>
  <c r="TG1809" i="2"/>
  <c r="TH1810" i="2"/>
  <c r="TH1809" i="2"/>
  <c r="TG1814" i="2"/>
  <c r="TG1813" i="2"/>
  <c r="TH1814" i="2"/>
  <c r="TH1813" i="2"/>
  <c r="UE1810" i="2"/>
  <c r="UE1809" i="2"/>
  <c r="UF1810" i="2"/>
  <c r="UF1809" i="2"/>
  <c r="UE1814" i="2"/>
  <c r="UE1813" i="2"/>
  <c r="UF1814" i="2"/>
  <c r="UF1813" i="2"/>
  <c r="VC1810" i="2"/>
  <c r="VC1809" i="2"/>
  <c r="VD1810" i="2"/>
  <c r="VD1809" i="2"/>
  <c r="VC1814" i="2"/>
  <c r="VC1813" i="2"/>
  <c r="VD1814" i="2"/>
  <c r="VD1813" i="2"/>
  <c r="AD1812" i="2"/>
  <c r="AD1811" i="2"/>
  <c r="AC1812" i="2"/>
  <c r="AC1811" i="2"/>
  <c r="BB1812" i="2"/>
  <c r="BB1811" i="2"/>
  <c r="BA1812" i="2"/>
  <c r="BA1811" i="2"/>
  <c r="BZ1812" i="2"/>
  <c r="BZ1811" i="2"/>
  <c r="BY1812" i="2"/>
  <c r="BY1811" i="2"/>
  <c r="CX1812" i="2"/>
  <c r="CX1811" i="2"/>
  <c r="CW1812" i="2"/>
  <c r="CW1811" i="2"/>
  <c r="DV1812" i="2"/>
  <c r="DV1811" i="2"/>
  <c r="DU1812" i="2"/>
  <c r="DU1811" i="2"/>
  <c r="ET1812" i="2"/>
  <c r="ET1811" i="2"/>
  <c r="ES1812" i="2"/>
  <c r="ES1811" i="2"/>
  <c r="FR1812" i="2"/>
  <c r="FR1811" i="2"/>
  <c r="FQ1812" i="2"/>
  <c r="FQ1811" i="2"/>
  <c r="GP1812" i="2"/>
  <c r="GP1811" i="2"/>
  <c r="GO1812" i="2"/>
  <c r="GO1811" i="2"/>
  <c r="HN1812" i="2"/>
  <c r="HN1811" i="2"/>
  <c r="HM1812" i="2"/>
  <c r="HM1811" i="2"/>
  <c r="IL1812" i="2"/>
  <c r="IL1811" i="2"/>
  <c r="IK1812" i="2"/>
  <c r="IK1811" i="2"/>
  <c r="JJ1812" i="2"/>
  <c r="JJ1811" i="2"/>
  <c r="JI1812" i="2"/>
  <c r="JI1811" i="2"/>
  <c r="KH1812" i="2"/>
  <c r="KH1811" i="2"/>
  <c r="KG1812" i="2"/>
  <c r="KG1811" i="2"/>
  <c r="LF1812" i="2"/>
  <c r="LF1811" i="2"/>
  <c r="LE1812" i="2"/>
  <c r="LE1811" i="2"/>
  <c r="MD1812" i="2"/>
  <c r="MD1811" i="2"/>
  <c r="MC1812" i="2"/>
  <c r="MC1811" i="2"/>
  <c r="NB1812" i="2"/>
  <c r="NB1811" i="2"/>
  <c r="NA1812" i="2"/>
  <c r="NA1811" i="2"/>
  <c r="NZ1812" i="2"/>
  <c r="NZ1811" i="2"/>
  <c r="NY1812" i="2"/>
  <c r="NY1811" i="2"/>
  <c r="OX1812" i="2"/>
  <c r="OX1811" i="2"/>
  <c r="OW1812" i="2"/>
  <c r="OW1811" i="2"/>
  <c r="PV1812" i="2"/>
  <c r="PV1811" i="2"/>
  <c r="PU1812" i="2"/>
  <c r="PU1811" i="2"/>
  <c r="QT1812" i="2"/>
  <c r="QT1811" i="2"/>
  <c r="QS1812" i="2"/>
  <c r="QS1811" i="2"/>
  <c r="RR1812" i="2"/>
  <c r="RR1811" i="2"/>
  <c r="RQ1812" i="2"/>
  <c r="RQ1811" i="2"/>
  <c r="SP1812" i="2"/>
  <c r="SP1811" i="2"/>
  <c r="SO1812" i="2"/>
  <c r="SO1811" i="2"/>
  <c r="TN1812" i="2"/>
  <c r="TN1811" i="2"/>
  <c r="TM1812" i="2"/>
  <c r="TM1811" i="2"/>
  <c r="UL1812" i="2"/>
  <c r="UL1811" i="2"/>
  <c r="UK1812" i="2"/>
  <c r="UK1811" i="2"/>
  <c r="VJ1812" i="2"/>
  <c r="VJ1811" i="2"/>
  <c r="VI1812" i="2"/>
  <c r="VI1811" i="2"/>
  <c r="D1820" i="2"/>
  <c r="D1851" i="2" s="1"/>
  <c r="E1816" i="2"/>
  <c r="E1847" i="2" s="1"/>
  <c r="D1816" i="2"/>
  <c r="D1847" i="2" s="1"/>
  <c r="E1826" i="2"/>
  <c r="E1857" i="2" s="1"/>
  <c r="D1826" i="2"/>
  <c r="D1857" i="2" s="1"/>
  <c r="E1822" i="2"/>
  <c r="E1853" i="2" s="1"/>
  <c r="D1822" i="2"/>
  <c r="D1853" i="2" s="1"/>
  <c r="L1224" i="2"/>
  <c r="R1224" i="2"/>
  <c r="X1224" i="2"/>
  <c r="AD1224" i="2"/>
  <c r="AJ1224" i="2"/>
  <c r="AP1224" i="2"/>
  <c r="AV1224" i="2"/>
  <c r="BB1224" i="2"/>
  <c r="BH1224" i="2"/>
  <c r="BN1224" i="2"/>
  <c r="BT1224" i="2"/>
  <c r="BZ1224" i="2"/>
  <c r="CF1224" i="2"/>
  <c r="CL1224" i="2"/>
  <c r="CR1224" i="2"/>
  <c r="CX1224" i="2"/>
  <c r="DD1224" i="2"/>
  <c r="DJ1224" i="2"/>
  <c r="DP1224" i="2"/>
  <c r="DV1224" i="2"/>
  <c r="EB1224" i="2"/>
  <c r="EH1224" i="2"/>
  <c r="EN1224" i="2"/>
  <c r="ET1224" i="2"/>
  <c r="EZ1224" i="2"/>
  <c r="FF1224" i="2"/>
  <c r="FL1224" i="2"/>
  <c r="FR1224" i="2"/>
  <c r="FX1224" i="2"/>
  <c r="GD1224" i="2"/>
  <c r="GJ1224" i="2"/>
  <c r="GP1224" i="2"/>
  <c r="GV1224" i="2"/>
  <c r="HB1224" i="2"/>
  <c r="HH1224" i="2"/>
  <c r="HN1224" i="2"/>
  <c r="HT1224" i="2"/>
  <c r="HZ1224" i="2"/>
  <c r="IF1224" i="2"/>
  <c r="IL1224" i="2"/>
  <c r="IR1224" i="2"/>
  <c r="IX1224" i="2"/>
  <c r="JD1224" i="2"/>
  <c r="JJ1224" i="2"/>
  <c r="JP1224" i="2"/>
  <c r="JV1224" i="2"/>
  <c r="KB1224" i="2"/>
  <c r="KH1224" i="2"/>
  <c r="KN1224" i="2"/>
  <c r="KT1224" i="2"/>
  <c r="KZ1224" i="2"/>
  <c r="LF1224" i="2"/>
  <c r="LL1224" i="2"/>
  <c r="LR1224" i="2"/>
  <c r="LX1224" i="2"/>
  <c r="MD1224" i="2"/>
  <c r="MJ1224" i="2"/>
  <c r="MP1224" i="2"/>
  <c r="MV1224" i="2"/>
  <c r="NB1224" i="2"/>
  <c r="NH1224" i="2"/>
  <c r="NN1224" i="2"/>
  <c r="NT1224" i="2"/>
  <c r="NZ1224" i="2"/>
  <c r="OF1224" i="2"/>
  <c r="OL1224" i="2"/>
  <c r="OR1224" i="2"/>
  <c r="OX1224" i="2"/>
  <c r="PD1224" i="2"/>
  <c r="PJ1224" i="2"/>
  <c r="PP1224" i="2"/>
  <c r="PV1224" i="2"/>
  <c r="QB1224" i="2"/>
  <c r="QH1224" i="2"/>
  <c r="QN1224" i="2"/>
  <c r="QT1224" i="2"/>
  <c r="QZ1224" i="2"/>
  <c r="RF1224" i="2"/>
  <c r="RL1224" i="2"/>
  <c r="RR1224" i="2"/>
  <c r="RX1224" i="2"/>
  <c r="SD1224" i="2"/>
  <c r="SJ1224" i="2"/>
  <c r="SP1224" i="2"/>
  <c r="SV1224" i="2"/>
  <c r="TB1224" i="2"/>
  <c r="TH1224" i="2"/>
  <c r="TN1224" i="2"/>
  <c r="TT1224" i="2"/>
  <c r="TZ1224" i="2"/>
  <c r="UF1224" i="2"/>
  <c r="UL1224" i="2"/>
  <c r="UR1224" i="2"/>
  <c r="UX1224" i="2"/>
  <c r="VD1224" i="2"/>
  <c r="VJ1224" i="2"/>
  <c r="L1225" i="2"/>
  <c r="R1225" i="2"/>
  <c r="X1225" i="2"/>
  <c r="AD1225" i="2"/>
  <c r="AJ1225" i="2"/>
  <c r="AP1225" i="2"/>
  <c r="AV1225" i="2"/>
  <c r="BB1225" i="2"/>
  <c r="BH1225" i="2"/>
  <c r="BN1225" i="2"/>
  <c r="BT1225" i="2"/>
  <c r="BZ1225" i="2"/>
  <c r="CF1225" i="2"/>
  <c r="CL1225" i="2"/>
  <c r="CR1225" i="2"/>
  <c r="CX1225" i="2"/>
  <c r="DD1225" i="2"/>
  <c r="DJ1225" i="2"/>
  <c r="DP1225" i="2"/>
  <c r="DV1225" i="2"/>
  <c r="EB1225" i="2"/>
  <c r="EH1225" i="2"/>
  <c r="EN1225" i="2"/>
  <c r="ET1225" i="2"/>
  <c r="EZ1225" i="2"/>
  <c r="FF1225" i="2"/>
  <c r="FL1225" i="2"/>
  <c r="FR1225" i="2"/>
  <c r="FX1225" i="2"/>
  <c r="GD1225" i="2"/>
  <c r="GJ1225" i="2"/>
  <c r="GP1225" i="2"/>
  <c r="GV1225" i="2"/>
  <c r="HB1225" i="2"/>
  <c r="HH1225" i="2"/>
  <c r="HN1225" i="2"/>
  <c r="HT1225" i="2"/>
  <c r="HZ1225" i="2"/>
  <c r="IF1225" i="2"/>
  <c r="IL1225" i="2"/>
  <c r="IR1225" i="2"/>
  <c r="IX1225" i="2"/>
  <c r="JD1225" i="2"/>
  <c r="JJ1225" i="2"/>
  <c r="JP1225" i="2"/>
  <c r="JV1225" i="2"/>
  <c r="KB1225" i="2"/>
  <c r="KH1225" i="2"/>
  <c r="KN1225" i="2"/>
  <c r="KT1225" i="2"/>
  <c r="KZ1225" i="2"/>
  <c r="LF1225" i="2"/>
  <c r="LL1225" i="2"/>
  <c r="LR1225" i="2"/>
  <c r="LX1225" i="2"/>
  <c r="MD1225" i="2"/>
  <c r="MJ1225" i="2"/>
  <c r="MP1225" i="2"/>
  <c r="MV1225" i="2"/>
  <c r="NB1225" i="2"/>
  <c r="NH1225" i="2"/>
  <c r="NN1225" i="2"/>
  <c r="NT1225" i="2"/>
  <c r="NZ1225" i="2"/>
  <c r="OF1225" i="2"/>
  <c r="OL1225" i="2"/>
  <c r="OR1225" i="2"/>
  <c r="OX1225" i="2"/>
  <c r="PD1225" i="2"/>
  <c r="PJ1225" i="2"/>
  <c r="PP1225" i="2"/>
  <c r="PV1225" i="2"/>
  <c r="QB1225" i="2"/>
  <c r="QH1225" i="2"/>
  <c r="QN1225" i="2"/>
  <c r="QT1225" i="2"/>
  <c r="QZ1225" i="2"/>
  <c r="RF1225" i="2"/>
  <c r="RL1225" i="2"/>
  <c r="RR1225" i="2"/>
  <c r="RX1225" i="2"/>
  <c r="SD1225" i="2"/>
  <c r="SJ1225" i="2"/>
  <c r="SP1225" i="2"/>
  <c r="SV1225" i="2"/>
  <c r="TB1225" i="2"/>
  <c r="TH1225" i="2"/>
  <c r="TN1225" i="2"/>
  <c r="TT1225" i="2"/>
  <c r="TZ1225" i="2"/>
  <c r="UF1225" i="2"/>
  <c r="UL1225" i="2"/>
  <c r="UR1225" i="2"/>
  <c r="UX1225" i="2"/>
  <c r="VD1225" i="2"/>
  <c r="VJ1225" i="2"/>
  <c r="K1222" i="2"/>
  <c r="Q1222" i="2"/>
  <c r="W1222" i="2"/>
  <c r="AC1222" i="2"/>
  <c r="AI1222" i="2"/>
  <c r="AO1222" i="2"/>
  <c r="AU1222" i="2"/>
  <c r="BA1222" i="2"/>
  <c r="BG1222" i="2"/>
  <c r="BM1222" i="2"/>
  <c r="BS1222" i="2"/>
  <c r="BY1222" i="2"/>
  <c r="CE1222" i="2"/>
  <c r="CK1222" i="2"/>
  <c r="CQ1222" i="2"/>
  <c r="CW1222" i="2"/>
  <c r="DC1222" i="2"/>
  <c r="DI1222" i="2"/>
  <c r="DO1222" i="2"/>
  <c r="DU1222" i="2"/>
  <c r="EA1222" i="2"/>
  <c r="EG1222" i="2"/>
  <c r="EM1222" i="2"/>
  <c r="ES1222" i="2"/>
  <c r="EY1222" i="2"/>
  <c r="FE1222" i="2"/>
  <c r="FK1222" i="2"/>
  <c r="FQ1222" i="2"/>
  <c r="FW1222" i="2"/>
  <c r="GC1222" i="2"/>
  <c r="GI1222" i="2"/>
  <c r="GO1222" i="2"/>
  <c r="GU1222" i="2"/>
  <c r="HA1222" i="2"/>
  <c r="HG1222" i="2"/>
  <c r="HM1222" i="2"/>
  <c r="HS1222" i="2"/>
  <c r="HY1222" i="2"/>
  <c r="IE1222" i="2"/>
  <c r="IK1222" i="2"/>
  <c r="IQ1222" i="2"/>
  <c r="IW1222" i="2"/>
  <c r="JC1222" i="2"/>
  <c r="JI1222" i="2"/>
  <c r="JO1222" i="2"/>
  <c r="JU1222" i="2"/>
  <c r="KA1222" i="2"/>
  <c r="KG1222" i="2"/>
  <c r="KM1222" i="2"/>
  <c r="KS1222" i="2"/>
  <c r="KY1222" i="2"/>
  <c r="LE1222" i="2"/>
  <c r="LK1222" i="2"/>
  <c r="LQ1222" i="2"/>
  <c r="LW1222" i="2"/>
  <c r="MC1222" i="2"/>
  <c r="MI1222" i="2"/>
  <c r="MO1222" i="2"/>
  <c r="MU1222" i="2"/>
  <c r="NA1222" i="2"/>
  <c r="NG1222" i="2"/>
  <c r="NM1222" i="2"/>
  <c r="NS1222" i="2"/>
  <c r="NY1222" i="2"/>
  <c r="OE1222" i="2"/>
  <c r="OK1222" i="2"/>
  <c r="OQ1222" i="2"/>
  <c r="OW1222" i="2"/>
  <c r="PC1222" i="2"/>
  <c r="PI1222" i="2"/>
  <c r="PO1222" i="2"/>
  <c r="PU1222" i="2"/>
  <c r="QA1222" i="2"/>
  <c r="QG1222" i="2"/>
  <c r="QM1222" i="2"/>
  <c r="QS1222" i="2"/>
  <c r="QY1222" i="2"/>
  <c r="RE1222" i="2"/>
  <c r="RK1222" i="2"/>
  <c r="RQ1222" i="2"/>
  <c r="RW1222" i="2"/>
  <c r="SC1222" i="2"/>
  <c r="SI1222" i="2"/>
  <c r="SO1222" i="2"/>
  <c r="SU1222" i="2"/>
  <c r="TA1222" i="2"/>
  <c r="TG1222" i="2"/>
  <c r="TM1222" i="2"/>
  <c r="TS1222" i="2"/>
  <c r="TY1222" i="2"/>
  <c r="UE1222" i="2"/>
  <c r="UK1222" i="2"/>
  <c r="UQ1222" i="2"/>
  <c r="UW1222" i="2"/>
  <c r="VC1222" i="2"/>
  <c r="VI1222" i="2"/>
  <c r="K1223" i="2"/>
  <c r="Q1223" i="2"/>
  <c r="W1223" i="2"/>
  <c r="AC1223" i="2"/>
  <c r="AI1223" i="2"/>
  <c r="AO1223" i="2"/>
  <c r="AU1223" i="2"/>
  <c r="BA1223" i="2"/>
  <c r="BG1223" i="2"/>
  <c r="BM1223" i="2"/>
  <c r="BS1223" i="2"/>
  <c r="BY1223" i="2"/>
  <c r="CE1223" i="2"/>
  <c r="CK1223" i="2"/>
  <c r="CQ1223" i="2"/>
  <c r="CW1223" i="2"/>
  <c r="DC1223" i="2"/>
  <c r="DI1223" i="2"/>
  <c r="DO1223" i="2"/>
  <c r="DU1223" i="2"/>
  <c r="EA1223" i="2"/>
  <c r="EG1223" i="2"/>
  <c r="EM1223" i="2"/>
  <c r="ES1223" i="2"/>
  <c r="EY1223" i="2"/>
  <c r="FE1223" i="2"/>
  <c r="FK1223" i="2"/>
  <c r="FQ1223" i="2"/>
  <c r="FW1223" i="2"/>
  <c r="GC1223" i="2"/>
  <c r="GI1223" i="2"/>
  <c r="GO1223" i="2"/>
  <c r="GU1223" i="2"/>
  <c r="HA1223" i="2"/>
  <c r="HG1223" i="2"/>
  <c r="HM1223" i="2"/>
  <c r="HS1223" i="2"/>
  <c r="HY1223" i="2"/>
  <c r="IE1223" i="2"/>
  <c r="IK1223" i="2"/>
  <c r="IQ1223" i="2"/>
  <c r="IW1223" i="2"/>
  <c r="JC1223" i="2"/>
  <c r="JI1223" i="2"/>
  <c r="JO1223" i="2"/>
  <c r="JU1223" i="2"/>
  <c r="KA1223" i="2"/>
  <c r="KG1223" i="2"/>
  <c r="KM1223" i="2"/>
  <c r="KS1223" i="2"/>
  <c r="KY1223" i="2"/>
  <c r="LE1223" i="2"/>
  <c r="LK1223" i="2"/>
  <c r="LQ1223" i="2"/>
  <c r="LW1223" i="2"/>
  <c r="MC1223" i="2"/>
  <c r="MI1223" i="2"/>
  <c r="MO1223" i="2"/>
  <c r="MU1223" i="2"/>
  <c r="NA1223" i="2"/>
  <c r="NG1223" i="2"/>
  <c r="NM1223" i="2"/>
  <c r="NS1223" i="2"/>
  <c r="NY1223" i="2"/>
  <c r="OE1223" i="2"/>
  <c r="OK1223" i="2"/>
  <c r="OQ1223" i="2"/>
  <c r="OW1223" i="2"/>
  <c r="PC1223" i="2"/>
  <c r="PI1223" i="2"/>
  <c r="PO1223" i="2"/>
  <c r="PU1223" i="2"/>
  <c r="QA1223" i="2"/>
  <c r="QG1223" i="2"/>
  <c r="QM1223" i="2"/>
  <c r="QS1223" i="2"/>
  <c r="QY1223" i="2"/>
  <c r="RE1223" i="2"/>
  <c r="RK1223" i="2"/>
  <c r="RQ1223" i="2"/>
  <c r="RW1223" i="2"/>
  <c r="SC1223" i="2"/>
  <c r="SI1223" i="2"/>
  <c r="SO1223" i="2"/>
  <c r="SU1223" i="2"/>
  <c r="TA1223" i="2"/>
  <c r="TG1223" i="2"/>
  <c r="TM1223" i="2"/>
  <c r="TS1223" i="2"/>
  <c r="TY1223" i="2"/>
  <c r="UE1223" i="2"/>
  <c r="UK1223" i="2"/>
  <c r="UQ1223" i="2"/>
  <c r="UW1223" i="2"/>
  <c r="VC1223" i="2"/>
  <c r="VI1223" i="2"/>
  <c r="Q1227" i="2"/>
  <c r="AC1227" i="2"/>
  <c r="AO1227" i="2"/>
  <c r="BA1227" i="2"/>
  <c r="BM1227" i="2"/>
  <c r="BY1227" i="2"/>
  <c r="CK1227" i="2"/>
  <c r="CW1227" i="2"/>
  <c r="DI1227" i="2"/>
  <c r="DU1227" i="2"/>
  <c r="EG1227" i="2"/>
  <c r="ES1227" i="2"/>
  <c r="FE1227" i="2"/>
  <c r="FQ1227" i="2"/>
  <c r="GC1227" i="2"/>
  <c r="GO1227" i="2"/>
  <c r="HA1227" i="2"/>
  <c r="HM1227" i="2"/>
  <c r="HY1227" i="2"/>
  <c r="IK1227" i="2"/>
  <c r="IW1227" i="2"/>
  <c r="JI1227" i="2"/>
  <c r="JU1227" i="2"/>
  <c r="KG1227" i="2"/>
  <c r="KS1227" i="2"/>
  <c r="LE1227" i="2"/>
  <c r="LQ1227" i="2"/>
  <c r="MC1227" i="2"/>
  <c r="MO1227" i="2"/>
  <c r="NA1227" i="2"/>
  <c r="NM1227" i="2"/>
  <c r="NY1227" i="2"/>
  <c r="OK1227" i="2"/>
  <c r="OW1227" i="2"/>
  <c r="PI1227" i="2"/>
  <c r="PU1227" i="2"/>
  <c r="QG1227" i="2"/>
  <c r="QS1227" i="2"/>
  <c r="RE1227" i="2"/>
  <c r="RQ1227" i="2"/>
  <c r="SC1227" i="2"/>
  <c r="SO1227" i="2"/>
  <c r="TA1227" i="2"/>
  <c r="TM1227" i="2"/>
  <c r="TY1227" i="2"/>
  <c r="UK1227" i="2"/>
  <c r="UW1227" i="2"/>
  <c r="VI1227" i="2"/>
  <c r="L1226" i="2"/>
  <c r="R1226" i="2"/>
  <c r="X1226" i="2"/>
  <c r="AD1226" i="2"/>
  <c r="AJ1226" i="2"/>
  <c r="AP1226" i="2"/>
  <c r="AV1226" i="2"/>
  <c r="BB1226" i="2"/>
  <c r="BH1226" i="2"/>
  <c r="BN1226" i="2"/>
  <c r="BT1226" i="2"/>
  <c r="BZ1226" i="2"/>
  <c r="CF1226" i="2"/>
  <c r="CL1226" i="2"/>
  <c r="CR1226" i="2"/>
  <c r="CX1226" i="2"/>
  <c r="DD1226" i="2"/>
  <c r="DJ1226" i="2"/>
  <c r="DP1226" i="2"/>
  <c r="DV1226" i="2"/>
  <c r="EB1226" i="2"/>
  <c r="EH1226" i="2"/>
  <c r="EN1226" i="2"/>
  <c r="ET1226" i="2"/>
  <c r="EZ1226" i="2"/>
  <c r="FF1226" i="2"/>
  <c r="FL1226" i="2"/>
  <c r="FR1226" i="2"/>
  <c r="FX1226" i="2"/>
  <c r="GD1226" i="2"/>
  <c r="GJ1226" i="2"/>
  <c r="GP1226" i="2"/>
  <c r="GV1226" i="2"/>
  <c r="HB1226" i="2"/>
  <c r="HH1226" i="2"/>
  <c r="HN1226" i="2"/>
  <c r="HT1226" i="2"/>
  <c r="HZ1226" i="2"/>
  <c r="IF1226" i="2"/>
  <c r="IL1226" i="2"/>
  <c r="IR1226" i="2"/>
  <c r="IX1226" i="2"/>
  <c r="JD1226" i="2"/>
  <c r="JJ1226" i="2"/>
  <c r="JP1226" i="2"/>
  <c r="JV1226" i="2"/>
  <c r="KB1226" i="2"/>
  <c r="KH1226" i="2"/>
  <c r="KN1226" i="2"/>
  <c r="KT1226" i="2"/>
  <c r="KZ1226" i="2"/>
  <c r="LF1226" i="2"/>
  <c r="LL1226" i="2"/>
  <c r="LR1226" i="2"/>
  <c r="LX1226" i="2"/>
  <c r="MD1226" i="2"/>
  <c r="MJ1226" i="2"/>
  <c r="MP1226" i="2"/>
  <c r="MV1226" i="2"/>
  <c r="NB1226" i="2"/>
  <c r="NH1226" i="2"/>
  <c r="NN1226" i="2"/>
  <c r="NT1226" i="2"/>
  <c r="NZ1226" i="2"/>
  <c r="OF1226" i="2"/>
  <c r="OL1226" i="2"/>
  <c r="OR1226" i="2"/>
  <c r="OX1226" i="2"/>
  <c r="PD1226" i="2"/>
  <c r="PJ1226" i="2"/>
  <c r="PP1226" i="2"/>
  <c r="PV1226" i="2"/>
  <c r="QB1226" i="2"/>
  <c r="QH1226" i="2"/>
  <c r="QN1226" i="2"/>
  <c r="QT1226" i="2"/>
  <c r="QZ1226" i="2"/>
  <c r="RF1226" i="2"/>
  <c r="RL1226" i="2"/>
  <c r="RR1226" i="2"/>
  <c r="RX1226" i="2"/>
  <c r="SD1226" i="2"/>
  <c r="SJ1226" i="2"/>
  <c r="SP1226" i="2"/>
  <c r="SV1226" i="2"/>
  <c r="TB1226" i="2"/>
  <c r="TH1226" i="2"/>
  <c r="TN1226" i="2"/>
  <c r="TT1226" i="2"/>
  <c r="TZ1226" i="2"/>
  <c r="UF1226" i="2"/>
  <c r="UL1226" i="2"/>
  <c r="UR1226" i="2"/>
  <c r="UX1226" i="2"/>
  <c r="VD1226" i="2"/>
  <c r="VJ1226" i="2"/>
  <c r="K1224" i="2"/>
  <c r="Q1224" i="2"/>
  <c r="W1224" i="2"/>
  <c r="AC1224" i="2"/>
  <c r="AI1224" i="2"/>
  <c r="AO1224" i="2"/>
  <c r="AU1224" i="2"/>
  <c r="BA1224" i="2"/>
  <c r="BG1224" i="2"/>
  <c r="BM1224" i="2"/>
  <c r="BS1224" i="2"/>
  <c r="BY1224" i="2"/>
  <c r="CE1224" i="2"/>
  <c r="CK1224" i="2"/>
  <c r="CQ1224" i="2"/>
  <c r="CW1224" i="2"/>
  <c r="DC1224" i="2"/>
  <c r="DI1224" i="2"/>
  <c r="DO1224" i="2"/>
  <c r="DU1224" i="2"/>
  <c r="EA1224" i="2"/>
  <c r="EG1224" i="2"/>
  <c r="EM1224" i="2"/>
  <c r="ES1224" i="2"/>
  <c r="EY1224" i="2"/>
  <c r="FE1224" i="2"/>
  <c r="FK1224" i="2"/>
  <c r="FQ1224" i="2"/>
  <c r="FW1224" i="2"/>
  <c r="GC1224" i="2"/>
  <c r="GI1224" i="2"/>
  <c r="GO1224" i="2"/>
  <c r="GU1224" i="2"/>
  <c r="HA1224" i="2"/>
  <c r="HG1224" i="2"/>
  <c r="HM1224" i="2"/>
  <c r="HS1224" i="2"/>
  <c r="HY1224" i="2"/>
  <c r="IE1224" i="2"/>
  <c r="IK1224" i="2"/>
  <c r="IQ1224" i="2"/>
  <c r="IW1224" i="2"/>
  <c r="JC1224" i="2"/>
  <c r="JI1224" i="2"/>
  <c r="JO1224" i="2"/>
  <c r="JU1224" i="2"/>
  <c r="KA1224" i="2"/>
  <c r="KG1224" i="2"/>
  <c r="KM1224" i="2"/>
  <c r="KS1224" i="2"/>
  <c r="KY1224" i="2"/>
  <c r="LE1224" i="2"/>
  <c r="LK1224" i="2"/>
  <c r="LQ1224" i="2"/>
  <c r="LW1224" i="2"/>
  <c r="MC1224" i="2"/>
  <c r="MI1224" i="2"/>
  <c r="MO1224" i="2"/>
  <c r="MU1224" i="2"/>
  <c r="NA1224" i="2"/>
  <c r="NG1224" i="2"/>
  <c r="NM1224" i="2"/>
  <c r="NS1224" i="2"/>
  <c r="NY1224" i="2"/>
  <c r="OE1224" i="2"/>
  <c r="OK1224" i="2"/>
  <c r="OQ1224" i="2"/>
  <c r="OW1224" i="2"/>
  <c r="PC1224" i="2"/>
  <c r="PI1224" i="2"/>
  <c r="PO1224" i="2"/>
  <c r="PU1224" i="2"/>
  <c r="QA1224" i="2"/>
  <c r="QG1224" i="2"/>
  <c r="QM1224" i="2"/>
  <c r="QS1224" i="2"/>
  <c r="QY1224" i="2"/>
  <c r="RE1224" i="2"/>
  <c r="RK1224" i="2"/>
  <c r="RQ1224" i="2"/>
  <c r="RW1224" i="2"/>
  <c r="SC1224" i="2"/>
  <c r="SI1224" i="2"/>
  <c r="SO1224" i="2"/>
  <c r="SU1224" i="2"/>
  <c r="TA1224" i="2"/>
  <c r="TG1224" i="2"/>
  <c r="TM1224" i="2"/>
  <c r="TS1224" i="2"/>
  <c r="TY1224" i="2"/>
  <c r="UE1224" i="2"/>
  <c r="UK1224" i="2"/>
  <c r="UQ1224" i="2"/>
  <c r="UW1224" i="2"/>
  <c r="VC1224" i="2"/>
  <c r="VI1224" i="2"/>
  <c r="K1225" i="2"/>
  <c r="Q1225" i="2"/>
  <c r="W1225" i="2"/>
  <c r="AC1225" i="2"/>
  <c r="AI1225" i="2"/>
  <c r="AO1225" i="2"/>
  <c r="AU1225" i="2"/>
  <c r="BA1225" i="2"/>
  <c r="BG1225" i="2"/>
  <c r="BM1225" i="2"/>
  <c r="BS1225" i="2"/>
  <c r="BY1225" i="2"/>
  <c r="CE1225" i="2"/>
  <c r="CK1225" i="2"/>
  <c r="CQ1225" i="2"/>
  <c r="CW1225" i="2"/>
  <c r="DC1225" i="2"/>
  <c r="DI1225" i="2"/>
  <c r="DO1225" i="2"/>
  <c r="DU1225" i="2"/>
  <c r="EA1225" i="2"/>
  <c r="EG1225" i="2"/>
  <c r="EM1225" i="2"/>
  <c r="ES1225" i="2"/>
  <c r="EY1225" i="2"/>
  <c r="FE1225" i="2"/>
  <c r="FK1225" i="2"/>
  <c r="FQ1225" i="2"/>
  <c r="FW1225" i="2"/>
  <c r="GC1225" i="2"/>
  <c r="GI1225" i="2"/>
  <c r="GO1225" i="2"/>
  <c r="GU1225" i="2"/>
  <c r="HA1225" i="2"/>
  <c r="HG1225" i="2"/>
  <c r="HM1225" i="2"/>
  <c r="HS1225" i="2"/>
  <c r="HY1225" i="2"/>
  <c r="IE1225" i="2"/>
  <c r="IK1225" i="2"/>
  <c r="IQ1225" i="2"/>
  <c r="IW1225" i="2"/>
  <c r="JC1225" i="2"/>
  <c r="JI1225" i="2"/>
  <c r="JO1225" i="2"/>
  <c r="JU1225" i="2"/>
  <c r="KA1225" i="2"/>
  <c r="KG1225" i="2"/>
  <c r="KM1225" i="2"/>
  <c r="KS1225" i="2"/>
  <c r="KY1225" i="2"/>
  <c r="LE1225" i="2"/>
  <c r="LK1225" i="2"/>
  <c r="LQ1225" i="2"/>
  <c r="LW1225" i="2"/>
  <c r="MC1225" i="2"/>
  <c r="MI1225" i="2"/>
  <c r="MO1225" i="2"/>
  <c r="MU1225" i="2"/>
  <c r="NA1225" i="2"/>
  <c r="NG1225" i="2"/>
  <c r="NM1225" i="2"/>
  <c r="NS1225" i="2"/>
  <c r="NY1225" i="2"/>
  <c r="OE1225" i="2"/>
  <c r="OK1225" i="2"/>
  <c r="OQ1225" i="2"/>
  <c r="OW1225" i="2"/>
  <c r="PC1225" i="2"/>
  <c r="PI1225" i="2"/>
  <c r="PO1225" i="2"/>
  <c r="PU1225" i="2"/>
  <c r="QA1225" i="2"/>
  <c r="QG1225" i="2"/>
  <c r="QM1225" i="2"/>
  <c r="QS1225" i="2"/>
  <c r="QY1225" i="2"/>
  <c r="RE1225" i="2"/>
  <c r="RK1225" i="2"/>
  <c r="RQ1225" i="2"/>
  <c r="RW1225" i="2"/>
  <c r="SC1225" i="2"/>
  <c r="SI1225" i="2"/>
  <c r="SO1225" i="2"/>
  <c r="SU1225" i="2"/>
  <c r="TA1225" i="2"/>
  <c r="TG1225" i="2"/>
  <c r="TM1225" i="2"/>
  <c r="TS1225" i="2"/>
  <c r="TY1225" i="2"/>
  <c r="UE1225" i="2"/>
  <c r="UK1225" i="2"/>
  <c r="UQ1225" i="2"/>
  <c r="UW1225" i="2"/>
  <c r="VC1225" i="2"/>
  <c r="VI1225" i="2"/>
  <c r="L1222" i="2"/>
  <c r="R1222" i="2"/>
  <c r="X1222" i="2"/>
  <c r="AD1222" i="2"/>
  <c r="AJ1222" i="2"/>
  <c r="AP1222" i="2"/>
  <c r="AV1222" i="2"/>
  <c r="BB1222" i="2"/>
  <c r="BH1222" i="2"/>
  <c r="BN1222" i="2"/>
  <c r="BT1222" i="2"/>
  <c r="BZ1222" i="2"/>
  <c r="CF1222" i="2"/>
  <c r="CL1222" i="2"/>
  <c r="CR1222" i="2"/>
  <c r="CX1222" i="2"/>
  <c r="DD1222" i="2"/>
  <c r="DJ1222" i="2"/>
  <c r="DP1222" i="2"/>
  <c r="DV1222" i="2"/>
  <c r="EB1222" i="2"/>
  <c r="EH1222" i="2"/>
  <c r="EN1222" i="2"/>
  <c r="ET1222" i="2"/>
  <c r="EZ1222" i="2"/>
  <c r="FF1222" i="2"/>
  <c r="FL1222" i="2"/>
  <c r="FR1222" i="2"/>
  <c r="FX1222" i="2"/>
  <c r="GD1222" i="2"/>
  <c r="GJ1222" i="2"/>
  <c r="GP1222" i="2"/>
  <c r="GV1222" i="2"/>
  <c r="HB1222" i="2"/>
  <c r="HH1222" i="2"/>
  <c r="HN1222" i="2"/>
  <c r="HT1222" i="2"/>
  <c r="HZ1222" i="2"/>
  <c r="IF1222" i="2"/>
  <c r="IL1222" i="2"/>
  <c r="IR1222" i="2"/>
  <c r="IX1222" i="2"/>
  <c r="JD1222" i="2"/>
  <c r="JJ1222" i="2"/>
  <c r="JP1222" i="2"/>
  <c r="JV1222" i="2"/>
  <c r="KB1222" i="2"/>
  <c r="KH1222" i="2"/>
  <c r="KN1222" i="2"/>
  <c r="KT1222" i="2"/>
  <c r="KZ1222" i="2"/>
  <c r="LF1222" i="2"/>
  <c r="LL1222" i="2"/>
  <c r="LR1222" i="2"/>
  <c r="LX1222" i="2"/>
  <c r="MD1222" i="2"/>
  <c r="MJ1222" i="2"/>
  <c r="MP1222" i="2"/>
  <c r="MV1222" i="2"/>
  <c r="NB1222" i="2"/>
  <c r="NH1222" i="2"/>
  <c r="NN1222" i="2"/>
  <c r="NT1222" i="2"/>
  <c r="NZ1222" i="2"/>
  <c r="OF1222" i="2"/>
  <c r="OL1222" i="2"/>
  <c r="OR1222" i="2"/>
  <c r="OX1222" i="2"/>
  <c r="PD1222" i="2"/>
  <c r="PJ1222" i="2"/>
  <c r="PP1222" i="2"/>
  <c r="PV1222" i="2"/>
  <c r="QB1222" i="2"/>
  <c r="QH1222" i="2"/>
  <c r="QN1222" i="2"/>
  <c r="QT1222" i="2"/>
  <c r="QZ1222" i="2"/>
  <c r="RF1222" i="2"/>
  <c r="RL1222" i="2"/>
  <c r="RR1222" i="2"/>
  <c r="RX1222" i="2"/>
  <c r="SD1222" i="2"/>
  <c r="SJ1222" i="2"/>
  <c r="SP1222" i="2"/>
  <c r="SV1222" i="2"/>
  <c r="TB1222" i="2"/>
  <c r="TH1222" i="2"/>
  <c r="TN1222" i="2"/>
  <c r="TT1222" i="2"/>
  <c r="TZ1222" i="2"/>
  <c r="UF1222" i="2"/>
  <c r="UL1222" i="2"/>
  <c r="UR1222" i="2"/>
  <c r="UX1222" i="2"/>
  <c r="VD1222" i="2"/>
  <c r="VJ1222" i="2"/>
  <c r="L1223" i="2"/>
  <c r="R1223" i="2"/>
  <c r="X1223" i="2"/>
  <c r="AD1223" i="2"/>
  <c r="AJ1223" i="2"/>
  <c r="AP1223" i="2"/>
  <c r="AV1223" i="2"/>
  <c r="BB1223" i="2"/>
  <c r="BH1223" i="2"/>
  <c r="BN1223" i="2"/>
  <c r="BT1223" i="2"/>
  <c r="BZ1223" i="2"/>
  <c r="CF1223" i="2"/>
  <c r="CL1223" i="2"/>
  <c r="CR1223" i="2"/>
  <c r="CX1223" i="2"/>
  <c r="DD1223" i="2"/>
  <c r="DJ1223" i="2"/>
  <c r="DP1223" i="2"/>
  <c r="DV1223" i="2"/>
  <c r="EB1223" i="2"/>
  <c r="EH1223" i="2"/>
  <c r="EN1223" i="2"/>
  <c r="ET1223" i="2"/>
  <c r="EZ1223" i="2"/>
  <c r="FF1223" i="2"/>
  <c r="FL1223" i="2"/>
  <c r="FR1223" i="2"/>
  <c r="FX1223" i="2"/>
  <c r="GD1223" i="2"/>
  <c r="GJ1223" i="2"/>
  <c r="GP1223" i="2"/>
  <c r="GV1223" i="2"/>
  <c r="HB1223" i="2"/>
  <c r="HH1223" i="2"/>
  <c r="HN1223" i="2"/>
  <c r="HT1223" i="2"/>
  <c r="HZ1223" i="2"/>
  <c r="IF1223" i="2"/>
  <c r="IL1223" i="2"/>
  <c r="IR1223" i="2"/>
  <c r="IX1223" i="2"/>
  <c r="JD1223" i="2"/>
  <c r="JJ1223" i="2"/>
  <c r="JP1223" i="2"/>
  <c r="JV1223" i="2"/>
  <c r="KB1223" i="2"/>
  <c r="KH1223" i="2"/>
  <c r="KN1223" i="2"/>
  <c r="KT1223" i="2"/>
  <c r="KZ1223" i="2"/>
  <c r="LF1223" i="2"/>
  <c r="LL1223" i="2"/>
  <c r="LR1223" i="2"/>
  <c r="LX1223" i="2"/>
  <c r="MD1223" i="2"/>
  <c r="MJ1223" i="2"/>
  <c r="MP1223" i="2"/>
  <c r="MV1223" i="2"/>
  <c r="NB1223" i="2"/>
  <c r="NH1223" i="2"/>
  <c r="NN1223" i="2"/>
  <c r="NT1223" i="2"/>
  <c r="NZ1223" i="2"/>
  <c r="OF1223" i="2"/>
  <c r="OL1223" i="2"/>
  <c r="OR1223" i="2"/>
  <c r="OX1223" i="2"/>
  <c r="PD1223" i="2"/>
  <c r="PJ1223" i="2"/>
  <c r="PP1223" i="2"/>
  <c r="PV1223" i="2"/>
  <c r="QB1223" i="2"/>
  <c r="QH1223" i="2"/>
  <c r="QN1223" i="2"/>
  <c r="QT1223" i="2"/>
  <c r="QZ1223" i="2"/>
  <c r="RF1223" i="2"/>
  <c r="RL1223" i="2"/>
  <c r="RR1223" i="2"/>
  <c r="RX1223" i="2"/>
  <c r="SD1223" i="2"/>
  <c r="SJ1223" i="2"/>
  <c r="SP1223" i="2"/>
  <c r="SV1223" i="2"/>
  <c r="TB1223" i="2"/>
  <c r="TH1223" i="2"/>
  <c r="TN1223" i="2"/>
  <c r="TT1223" i="2"/>
  <c r="TZ1223" i="2"/>
  <c r="UF1223" i="2"/>
  <c r="UL1223" i="2"/>
  <c r="UR1223" i="2"/>
  <c r="UX1223" i="2"/>
  <c r="VD1223" i="2"/>
  <c r="VJ1223" i="2"/>
  <c r="K1227" i="2"/>
  <c r="W1227" i="2"/>
  <c r="AI1227" i="2"/>
  <c r="AU1227" i="2"/>
  <c r="BG1227" i="2"/>
  <c r="BS1227" i="2"/>
  <c r="CE1227" i="2"/>
  <c r="CQ1227" i="2"/>
  <c r="DC1227" i="2"/>
  <c r="DO1227" i="2"/>
  <c r="EA1227" i="2"/>
  <c r="EM1227" i="2"/>
  <c r="EY1227" i="2"/>
  <c r="FK1227" i="2"/>
  <c r="FW1227" i="2"/>
  <c r="GI1227" i="2"/>
  <c r="GU1227" i="2"/>
  <c r="HG1227" i="2"/>
  <c r="HS1227" i="2"/>
  <c r="IE1227" i="2"/>
  <c r="IQ1227" i="2"/>
  <c r="JC1227" i="2"/>
  <c r="JO1227" i="2"/>
  <c r="KA1227" i="2"/>
  <c r="KM1227" i="2"/>
  <c r="KY1227" i="2"/>
  <c r="LK1227" i="2"/>
  <c r="LW1227" i="2"/>
  <c r="MI1227" i="2"/>
  <c r="MU1227" i="2"/>
  <c r="NG1227" i="2"/>
  <c r="NS1227" i="2"/>
  <c r="OE1227" i="2"/>
  <c r="OQ1227" i="2"/>
  <c r="PC1227" i="2"/>
  <c r="PO1227" i="2"/>
  <c r="QA1227" i="2"/>
  <c r="QM1227" i="2"/>
  <c r="QY1227" i="2"/>
  <c r="RK1227" i="2"/>
  <c r="RW1227" i="2"/>
  <c r="SI1227" i="2"/>
  <c r="SU1227" i="2"/>
  <c r="TG1227" i="2"/>
  <c r="TS1227" i="2"/>
  <c r="UE1227" i="2"/>
  <c r="UQ1227" i="2"/>
  <c r="VC1227" i="2"/>
  <c r="K1226" i="2"/>
  <c r="Q1226" i="2"/>
  <c r="W1226" i="2"/>
  <c r="AC1226" i="2"/>
  <c r="AI1226" i="2"/>
  <c r="AO1226" i="2"/>
  <c r="AU1226" i="2"/>
  <c r="BA1226" i="2"/>
  <c r="BG1226" i="2"/>
  <c r="BM1226" i="2"/>
  <c r="BS1226" i="2"/>
  <c r="BY1226" i="2"/>
  <c r="CE1226" i="2"/>
  <c r="CK1226" i="2"/>
  <c r="CQ1226" i="2"/>
  <c r="CW1226" i="2"/>
  <c r="DC1226" i="2"/>
  <c r="DI1226" i="2"/>
  <c r="DO1226" i="2"/>
  <c r="DU1226" i="2"/>
  <c r="EA1226" i="2"/>
  <c r="EG1226" i="2"/>
  <c r="EM1226" i="2"/>
  <c r="ES1226" i="2"/>
  <c r="EY1226" i="2"/>
  <c r="FE1226" i="2"/>
  <c r="FK1226" i="2"/>
  <c r="FQ1226" i="2"/>
  <c r="FW1226" i="2"/>
  <c r="GC1226" i="2"/>
  <c r="GI1226" i="2"/>
  <c r="GO1226" i="2"/>
  <c r="GU1226" i="2"/>
  <c r="HA1226" i="2"/>
  <c r="HG1226" i="2"/>
  <c r="HM1226" i="2"/>
  <c r="HS1226" i="2"/>
  <c r="HY1226" i="2"/>
  <c r="IE1226" i="2"/>
  <c r="IK1226" i="2"/>
  <c r="IQ1226" i="2"/>
  <c r="IW1226" i="2"/>
  <c r="JC1226" i="2"/>
  <c r="JI1226" i="2"/>
  <c r="JO1226" i="2"/>
  <c r="JU1226" i="2"/>
  <c r="KA1226" i="2"/>
  <c r="KG1226" i="2"/>
  <c r="KM1226" i="2"/>
  <c r="KS1226" i="2"/>
  <c r="KY1226" i="2"/>
  <c r="LE1226" i="2"/>
  <c r="LK1226" i="2"/>
  <c r="LQ1226" i="2"/>
  <c r="LW1226" i="2"/>
  <c r="MC1226" i="2"/>
  <c r="MI1226" i="2"/>
  <c r="MO1226" i="2"/>
  <c r="MU1226" i="2"/>
  <c r="NA1226" i="2"/>
  <c r="NG1226" i="2"/>
  <c r="NM1226" i="2"/>
  <c r="NS1226" i="2"/>
  <c r="NY1226" i="2"/>
  <c r="OE1226" i="2"/>
  <c r="OK1226" i="2"/>
  <c r="OQ1226" i="2"/>
  <c r="OW1226" i="2"/>
  <c r="PC1226" i="2"/>
  <c r="PI1226" i="2"/>
  <c r="PO1226" i="2"/>
  <c r="PU1226" i="2"/>
  <c r="QA1226" i="2"/>
  <c r="QG1226" i="2"/>
  <c r="QM1226" i="2"/>
  <c r="QS1226" i="2"/>
  <c r="QY1226" i="2"/>
  <c r="RE1226" i="2"/>
  <c r="RK1226" i="2"/>
  <c r="RQ1226" i="2"/>
  <c r="RW1226" i="2"/>
  <c r="SC1226" i="2"/>
  <c r="SI1226" i="2"/>
  <c r="SO1226" i="2"/>
  <c r="SU1226" i="2"/>
  <c r="TA1226" i="2"/>
  <c r="TG1226" i="2"/>
  <c r="TM1226" i="2"/>
  <c r="TS1226" i="2"/>
  <c r="TY1226" i="2"/>
  <c r="UE1226" i="2"/>
  <c r="UK1226" i="2"/>
  <c r="UQ1226" i="2"/>
  <c r="UW1226" i="2"/>
  <c r="VC1226" i="2"/>
  <c r="VI1226" i="2"/>
  <c r="FX4" i="1"/>
  <c r="FR17" i="1"/>
  <c r="K3129" i="2" l="1"/>
  <c r="K3128" i="2"/>
  <c r="L3170" i="2"/>
  <c r="K3160" i="2" a="1"/>
  <c r="K3162" i="2" a="1"/>
  <c r="K3158" i="2" a="1"/>
  <c r="Y3170" i="2"/>
  <c r="W3168" i="2" a="1"/>
  <c r="W3166" i="2" a="1"/>
  <c r="W3164" i="2" a="1"/>
  <c r="AI3129" i="2"/>
  <c r="AI3128" i="2"/>
  <c r="AJ3170" i="2"/>
  <c r="AI3162" i="2" a="1"/>
  <c r="AI3158" i="2" a="1"/>
  <c r="AI3160" i="2" a="1"/>
  <c r="AW3170" i="2"/>
  <c r="AU3168" i="2" a="1"/>
  <c r="AU3166" i="2" a="1"/>
  <c r="AU3164" i="2" a="1"/>
  <c r="BG3129" i="2"/>
  <c r="BG3128" i="2"/>
  <c r="BH3170" i="2"/>
  <c r="BG3160" i="2" a="1"/>
  <c r="BG3158" i="2" a="1"/>
  <c r="BG3162" i="2" a="1"/>
  <c r="BU3170" i="2"/>
  <c r="BS3168" i="2" a="1"/>
  <c r="BS3166" i="2" a="1"/>
  <c r="BS3164" i="2" a="1"/>
  <c r="CE3129" i="2"/>
  <c r="CE3128" i="2"/>
  <c r="CF3170" i="2"/>
  <c r="CE3162" i="2" a="1"/>
  <c r="CE3158" i="2" a="1"/>
  <c r="CE3160" i="2" a="1"/>
  <c r="CS3170" i="2"/>
  <c r="CQ3168" i="2" a="1"/>
  <c r="CQ3166" i="2" a="1"/>
  <c r="CQ3164" i="2" a="1"/>
  <c r="DC3129" i="2"/>
  <c r="DC3128" i="2"/>
  <c r="DD3170" i="2"/>
  <c r="DC3160" i="2" a="1"/>
  <c r="DC3162" i="2" a="1"/>
  <c r="DC3158" i="2" a="1"/>
  <c r="DQ3170" i="2"/>
  <c r="DO3168" i="2" a="1"/>
  <c r="DO3166" i="2" a="1"/>
  <c r="DO3164" i="2" a="1"/>
  <c r="EA3129" i="2"/>
  <c r="EA3128" i="2"/>
  <c r="EB3170" i="2"/>
  <c r="EA3162" i="2" a="1"/>
  <c r="EA3158" i="2" a="1"/>
  <c r="EA3160" i="2" a="1"/>
  <c r="EO3170" i="2"/>
  <c r="EM3168" i="2" a="1"/>
  <c r="EM3166" i="2" a="1"/>
  <c r="EM3164" i="2" a="1"/>
  <c r="EY3129" i="2"/>
  <c r="EY3128" i="2"/>
  <c r="EZ3170" i="2"/>
  <c r="EY3160" i="2" a="1"/>
  <c r="EY3158" i="2" a="1"/>
  <c r="EY3162" i="2" a="1"/>
  <c r="FM3170" i="2"/>
  <c r="FK3168" i="2" a="1"/>
  <c r="FK3166" i="2" a="1"/>
  <c r="FK3164" i="2" a="1"/>
  <c r="FW3129" i="2"/>
  <c r="FW3128" i="2"/>
  <c r="FX3170" i="2"/>
  <c r="FW3162" i="2" a="1"/>
  <c r="FW3158" i="2" a="1"/>
  <c r="FW3160" i="2" a="1"/>
  <c r="GK3170" i="2"/>
  <c r="GI3168" i="2" a="1"/>
  <c r="GI3166" i="2" a="1"/>
  <c r="GI3164" i="2" a="1"/>
  <c r="GU3129" i="2"/>
  <c r="GU3128" i="2"/>
  <c r="GV3170" i="2"/>
  <c r="GU3160" i="2" a="1"/>
  <c r="GU3162" i="2" a="1"/>
  <c r="GU3158" i="2" a="1"/>
  <c r="HI3170" i="2"/>
  <c r="HG3168" i="2" a="1"/>
  <c r="HG3166" i="2" a="1"/>
  <c r="HG3164" i="2" a="1"/>
  <c r="HS3129" i="2"/>
  <c r="HS3128" i="2"/>
  <c r="HT3170" i="2"/>
  <c r="HS3162" i="2" a="1"/>
  <c r="HS3158" i="2" a="1"/>
  <c r="HS3160" i="2" a="1"/>
  <c r="IG3170" i="2"/>
  <c r="IE3168" i="2" a="1"/>
  <c r="IE3166" i="2" a="1"/>
  <c r="IE3164" i="2" a="1"/>
  <c r="IQ3129" i="2"/>
  <c r="IQ3128" i="2"/>
  <c r="IR3170" i="2"/>
  <c r="IQ3160" i="2" a="1"/>
  <c r="IQ3158" i="2" a="1"/>
  <c r="IQ3162" i="2" a="1"/>
  <c r="JE3170" i="2"/>
  <c r="JC3168" i="2" a="1"/>
  <c r="JC3166" i="2" a="1"/>
  <c r="JC3164" i="2" a="1"/>
  <c r="JO3129" i="2"/>
  <c r="JO3128" i="2"/>
  <c r="JP3170" i="2"/>
  <c r="JO3162" i="2" a="1"/>
  <c r="JO3158" i="2" a="1"/>
  <c r="JO3160" i="2" a="1"/>
  <c r="KC3170" i="2"/>
  <c r="KA3168" i="2" a="1"/>
  <c r="KA3166" i="2" a="1"/>
  <c r="KA3164" i="2" a="1"/>
  <c r="KM3129" i="2"/>
  <c r="KM3128" i="2"/>
  <c r="KN3170" i="2"/>
  <c r="KM3160" i="2" a="1"/>
  <c r="KM3162" i="2" a="1"/>
  <c r="KM3158" i="2" a="1"/>
  <c r="LA3170" i="2"/>
  <c r="KY3168" i="2" a="1"/>
  <c r="KY3166" i="2" a="1"/>
  <c r="KY3164" i="2" a="1"/>
  <c r="LK3129" i="2"/>
  <c r="LK3128" i="2"/>
  <c r="LL3170" i="2"/>
  <c r="LK3162" i="2" a="1"/>
  <c r="LK3158" i="2" a="1"/>
  <c r="LK3160" i="2" a="1"/>
  <c r="LY3170" i="2"/>
  <c r="LW3168" i="2" a="1"/>
  <c r="LW3166" i="2" a="1"/>
  <c r="LW3164" i="2" a="1"/>
  <c r="MI3129" i="2"/>
  <c r="MI3128" i="2"/>
  <c r="MJ3170" i="2"/>
  <c r="MI3160" i="2" a="1"/>
  <c r="MI3158" i="2" a="1"/>
  <c r="MI3162" i="2" a="1"/>
  <c r="MW3170" i="2"/>
  <c r="MU3168" i="2" a="1"/>
  <c r="MU3166" i="2" a="1"/>
  <c r="MU3164" i="2" a="1"/>
  <c r="NG3129" i="2"/>
  <c r="NG3128" i="2"/>
  <c r="NH3170" i="2"/>
  <c r="NG3162" i="2" a="1"/>
  <c r="NG3158" i="2" a="1"/>
  <c r="NG3160" i="2" a="1"/>
  <c r="NU3170" i="2"/>
  <c r="NS3168" i="2" a="1"/>
  <c r="NS3166" i="2" a="1"/>
  <c r="NS3164" i="2" a="1"/>
  <c r="OE3129" i="2"/>
  <c r="OE3128" i="2"/>
  <c r="OF3170" i="2"/>
  <c r="OE3160" i="2" a="1"/>
  <c r="OE3162" i="2" a="1"/>
  <c r="OE3158" i="2" a="1"/>
  <c r="OS3170" i="2"/>
  <c r="OQ3168" i="2" a="1"/>
  <c r="OQ3166" i="2" a="1"/>
  <c r="OQ3164" i="2" a="1"/>
  <c r="PC3129" i="2"/>
  <c r="PC3128" i="2"/>
  <c r="PD3170" i="2"/>
  <c r="PC3162" i="2" a="1"/>
  <c r="PC3158" i="2" a="1"/>
  <c r="PC3160" i="2" a="1"/>
  <c r="PQ3170" i="2"/>
  <c r="PO3168" i="2" a="1"/>
  <c r="PO3166" i="2" a="1"/>
  <c r="PO3164" i="2" a="1"/>
  <c r="QA3129" i="2"/>
  <c r="QA3128" i="2"/>
  <c r="QB3170" i="2"/>
  <c r="QA3160" i="2" a="1"/>
  <c r="QA3158" i="2" a="1"/>
  <c r="QA3162" i="2" a="1"/>
  <c r="QO3170" i="2"/>
  <c r="QM3168" i="2" a="1"/>
  <c r="QM3166" i="2" a="1"/>
  <c r="QM3164" i="2" a="1"/>
  <c r="QY3129" i="2"/>
  <c r="QY3128" i="2"/>
  <c r="QZ3170" i="2"/>
  <c r="QY3162" i="2" a="1"/>
  <c r="QY3158" i="2" a="1"/>
  <c r="QY3160" i="2" a="1"/>
  <c r="RM3170" i="2"/>
  <c r="RK3168" i="2" a="1"/>
  <c r="RK3166" i="2" a="1"/>
  <c r="RK3164" i="2" a="1"/>
  <c r="RW3129" i="2"/>
  <c r="RW3128" i="2"/>
  <c r="RX3170" i="2"/>
  <c r="RW3160" i="2" a="1"/>
  <c r="RW3162" i="2" a="1"/>
  <c r="RW3158" i="2" a="1"/>
  <c r="SK3170" i="2"/>
  <c r="SI3168" i="2" a="1"/>
  <c r="SI3166" i="2" a="1"/>
  <c r="SI3164" i="2" a="1"/>
  <c r="SU3129" i="2"/>
  <c r="SU3128" i="2"/>
  <c r="SV3170" i="2"/>
  <c r="SU3162" i="2" a="1"/>
  <c r="SU3158" i="2" a="1"/>
  <c r="SU3160" i="2" a="1"/>
  <c r="TI3170" i="2"/>
  <c r="TG3168" i="2" a="1"/>
  <c r="TG3166" i="2" a="1"/>
  <c r="TG3164" i="2" a="1"/>
  <c r="TS3129" i="2"/>
  <c r="TS3128" i="2"/>
  <c r="TT3170" i="2"/>
  <c r="TS3160" i="2" a="1"/>
  <c r="TS3158" i="2" a="1"/>
  <c r="TS3162" i="2" a="1"/>
  <c r="UG3170" i="2"/>
  <c r="UE3168" i="2" a="1"/>
  <c r="UE3166" i="2" a="1"/>
  <c r="UE3164" i="2" a="1"/>
  <c r="UQ3129" i="2"/>
  <c r="UQ3128" i="2"/>
  <c r="UR3170" i="2"/>
  <c r="UQ3162" i="2" a="1"/>
  <c r="UQ3158" i="2" a="1"/>
  <c r="UQ3160" i="2" a="1"/>
  <c r="VE3170" i="2"/>
  <c r="VC3168" i="2" a="1"/>
  <c r="VC3166" i="2" a="1"/>
  <c r="VC3164" i="2" a="1"/>
  <c r="Q3129" i="2"/>
  <c r="Q3128" i="2"/>
  <c r="R3170" i="2"/>
  <c r="Q3162" i="2" a="1"/>
  <c r="Q3160" i="2" a="1"/>
  <c r="Q3158" i="2" a="1"/>
  <c r="AC3168" i="2" a="1"/>
  <c r="AC3166" i="2" a="1"/>
  <c r="AC3164" i="2" a="1"/>
  <c r="AE3170" i="2"/>
  <c r="AO3129" i="2"/>
  <c r="AO3128" i="2"/>
  <c r="AP3170" i="2"/>
  <c r="AO3162" i="2" a="1"/>
  <c r="AO3160" i="2" a="1"/>
  <c r="AO3158" i="2" a="1"/>
  <c r="BA3168" i="2" a="1"/>
  <c r="BA3166" i="2" a="1"/>
  <c r="BA3164" i="2" a="1"/>
  <c r="BC3170" i="2"/>
  <c r="BM3129" i="2"/>
  <c r="BM3128" i="2"/>
  <c r="BN3170" i="2"/>
  <c r="BM3162" i="2" a="1"/>
  <c r="BM3160" i="2" a="1"/>
  <c r="BM3158" i="2" a="1"/>
  <c r="BY3168" i="2" a="1"/>
  <c r="BY3166" i="2" a="1"/>
  <c r="BY3164" i="2" a="1"/>
  <c r="CA3170" i="2"/>
  <c r="CK3129" i="2"/>
  <c r="CK3128" i="2"/>
  <c r="CL3170" i="2"/>
  <c r="CK3162" i="2" a="1"/>
  <c r="CK3160" i="2" a="1"/>
  <c r="CK3158" i="2" a="1"/>
  <c r="CW3168" i="2" a="1"/>
  <c r="CW3166" i="2" a="1"/>
  <c r="CW3164" i="2" a="1"/>
  <c r="CY3170" i="2"/>
  <c r="DI3129" i="2"/>
  <c r="DI3128" i="2"/>
  <c r="DJ3170" i="2"/>
  <c r="DI3162" i="2" a="1"/>
  <c r="DI3160" i="2" a="1"/>
  <c r="DI3158" i="2" a="1"/>
  <c r="DU3168" i="2" a="1"/>
  <c r="DU3166" i="2" a="1"/>
  <c r="DU3164" i="2" a="1"/>
  <c r="DW3170" i="2"/>
  <c r="EG3129" i="2"/>
  <c r="EG3128" i="2"/>
  <c r="EH3170" i="2"/>
  <c r="EG3162" i="2" a="1"/>
  <c r="EG3160" i="2" a="1"/>
  <c r="EG3158" i="2" a="1"/>
  <c r="ES3168" i="2" a="1"/>
  <c r="ES3166" i="2" a="1"/>
  <c r="ES3164" i="2" a="1"/>
  <c r="EU3170" i="2"/>
  <c r="FE3129" i="2"/>
  <c r="FE3128" i="2"/>
  <c r="FF3170" i="2"/>
  <c r="FE3162" i="2" a="1"/>
  <c r="FE3160" i="2" a="1"/>
  <c r="FE3158" i="2" a="1"/>
  <c r="FQ3168" i="2" a="1"/>
  <c r="FQ3166" i="2" a="1"/>
  <c r="FQ3164" i="2" a="1"/>
  <c r="FS3170" i="2"/>
  <c r="GC3129" i="2"/>
  <c r="GC3128" i="2"/>
  <c r="GD3170" i="2"/>
  <c r="GC3162" i="2" a="1"/>
  <c r="GC3160" i="2" a="1"/>
  <c r="GC3158" i="2" a="1"/>
  <c r="GO3168" i="2" a="1"/>
  <c r="GO3166" i="2" a="1"/>
  <c r="GO3164" i="2" a="1"/>
  <c r="GQ3170" i="2"/>
  <c r="HA3129" i="2"/>
  <c r="HA3128" i="2"/>
  <c r="HB3170" i="2"/>
  <c r="HA3162" i="2" a="1"/>
  <c r="HA3160" i="2" a="1"/>
  <c r="HA3158" i="2" a="1"/>
  <c r="HM3168" i="2" a="1"/>
  <c r="HM3166" i="2" a="1"/>
  <c r="HM3164" i="2" a="1"/>
  <c r="HO3170" i="2"/>
  <c r="HY3129" i="2"/>
  <c r="HY3128" i="2"/>
  <c r="HZ3170" i="2"/>
  <c r="HY3162" i="2" a="1"/>
  <c r="HY3160" i="2" a="1"/>
  <c r="HY3158" i="2" a="1"/>
  <c r="IK3168" i="2" a="1"/>
  <c r="IK3166" i="2" a="1"/>
  <c r="IK3164" i="2" a="1"/>
  <c r="IM3170" i="2"/>
  <c r="IW3129" i="2"/>
  <c r="IW3128" i="2"/>
  <c r="IX3170" i="2"/>
  <c r="IW3162" i="2" a="1"/>
  <c r="IW3160" i="2" a="1"/>
  <c r="IW3158" i="2" a="1"/>
  <c r="JI3168" i="2" a="1"/>
  <c r="JI3166" i="2" a="1"/>
  <c r="JI3164" i="2" a="1"/>
  <c r="JK3170" i="2"/>
  <c r="JU3129" i="2"/>
  <c r="JU3128" i="2"/>
  <c r="JV3170" i="2"/>
  <c r="JU3162" i="2" a="1"/>
  <c r="JU3160" i="2" a="1"/>
  <c r="JU3158" i="2" a="1"/>
  <c r="KG3168" i="2" a="1"/>
  <c r="KG3166" i="2" a="1"/>
  <c r="KG3164" i="2" a="1"/>
  <c r="KI3170" i="2"/>
  <c r="KS3129" i="2"/>
  <c r="KS3128" i="2"/>
  <c r="KT3170" i="2"/>
  <c r="KS3162" i="2" a="1"/>
  <c r="KS3160" i="2" a="1"/>
  <c r="KS3158" i="2" a="1"/>
  <c r="LE3168" i="2" a="1"/>
  <c r="LE3166" i="2" a="1"/>
  <c r="LE3164" i="2" a="1"/>
  <c r="LG3170" i="2"/>
  <c r="LQ3129" i="2"/>
  <c r="LQ3128" i="2"/>
  <c r="LR3170" i="2"/>
  <c r="LQ3162" i="2" a="1"/>
  <c r="LQ3160" i="2" a="1"/>
  <c r="LQ3158" i="2" a="1"/>
  <c r="MC3168" i="2" a="1"/>
  <c r="MC3166" i="2" a="1"/>
  <c r="MC3164" i="2" a="1"/>
  <c r="ME3170" i="2"/>
  <c r="MO3129" i="2"/>
  <c r="MO3128" i="2"/>
  <c r="MP3170" i="2"/>
  <c r="MO3162" i="2" a="1"/>
  <c r="MO3160" i="2" a="1"/>
  <c r="MO3158" i="2" a="1"/>
  <c r="NA3168" i="2" a="1"/>
  <c r="NA3166" i="2" a="1"/>
  <c r="NA3164" i="2" a="1"/>
  <c r="NC3170" i="2"/>
  <c r="NM3129" i="2"/>
  <c r="NM3128" i="2"/>
  <c r="NN3170" i="2"/>
  <c r="NM3162" i="2" a="1"/>
  <c r="NM3160" i="2" a="1"/>
  <c r="NM3158" i="2" a="1"/>
  <c r="NY3168" i="2" a="1"/>
  <c r="NY3166" i="2" a="1"/>
  <c r="NY3164" i="2" a="1"/>
  <c r="OA3170" i="2"/>
  <c r="OK3129" i="2"/>
  <c r="OK3128" i="2"/>
  <c r="OL3170" i="2"/>
  <c r="OK3162" i="2" a="1"/>
  <c r="OK3160" i="2" a="1"/>
  <c r="OK3158" i="2" a="1"/>
  <c r="OW3168" i="2" a="1"/>
  <c r="OW3166" i="2" a="1"/>
  <c r="OW3164" i="2" a="1"/>
  <c r="OY3170" i="2"/>
  <c r="PI3129" i="2"/>
  <c r="PI3128" i="2"/>
  <c r="PJ3170" i="2"/>
  <c r="PI3162" i="2" a="1"/>
  <c r="PI3160" i="2" a="1"/>
  <c r="PI3158" i="2" a="1"/>
  <c r="PU3168" i="2" a="1"/>
  <c r="PU3166" i="2" a="1"/>
  <c r="PU3164" i="2" a="1"/>
  <c r="PW3170" i="2"/>
  <c r="QG3129" i="2"/>
  <c r="QG3128" i="2"/>
  <c r="QH3170" i="2"/>
  <c r="QG3162" i="2" a="1"/>
  <c r="QG3160" i="2" a="1"/>
  <c r="QG3158" i="2" a="1"/>
  <c r="QS3168" i="2" a="1"/>
  <c r="QS3166" i="2" a="1"/>
  <c r="QS3164" i="2" a="1"/>
  <c r="QU3170" i="2"/>
  <c r="RE3129" i="2"/>
  <c r="RE3128" i="2"/>
  <c r="RF3170" i="2"/>
  <c r="RE3162" i="2" a="1"/>
  <c r="RE3160" i="2" a="1"/>
  <c r="RE3158" i="2" a="1"/>
  <c r="RQ3168" i="2" a="1"/>
  <c r="RQ3166" i="2" a="1"/>
  <c r="RQ3164" i="2" a="1"/>
  <c r="RS3170" i="2"/>
  <c r="SC3129" i="2"/>
  <c r="SC3128" i="2"/>
  <c r="SD3170" i="2"/>
  <c r="SC3162" i="2" a="1"/>
  <c r="SC3160" i="2" a="1"/>
  <c r="SC3158" i="2" a="1"/>
  <c r="SO3168" i="2" a="1"/>
  <c r="SO3166" i="2" a="1"/>
  <c r="SO3164" i="2" a="1"/>
  <c r="SQ3170" i="2"/>
  <c r="TA3129" i="2"/>
  <c r="TA3128" i="2"/>
  <c r="TB3170" i="2"/>
  <c r="TA3162" i="2" a="1"/>
  <c r="TA3160" i="2" a="1"/>
  <c r="TA3158" i="2" a="1"/>
  <c r="TM3168" i="2" a="1"/>
  <c r="TM3166" i="2" a="1"/>
  <c r="TM3164" i="2" a="1"/>
  <c r="TO3170" i="2"/>
  <c r="TY3129" i="2"/>
  <c r="TY3128" i="2"/>
  <c r="TZ3170" i="2"/>
  <c r="TY3162" i="2" a="1"/>
  <c r="TY3160" i="2" a="1"/>
  <c r="TY3158" i="2" a="1"/>
  <c r="UK3168" i="2" a="1"/>
  <c r="UK3166" i="2" a="1"/>
  <c r="UK3164" i="2" a="1"/>
  <c r="UM3170" i="2"/>
  <c r="UW3129" i="2"/>
  <c r="UW3128" i="2"/>
  <c r="UX3170" i="2"/>
  <c r="UW3162" i="2" a="1"/>
  <c r="UW3160" i="2" a="1"/>
  <c r="UW3158" i="2" a="1"/>
  <c r="VI3168" i="2" a="1"/>
  <c r="VI3166" i="2" a="1"/>
  <c r="VI3164" i="2" a="1"/>
  <c r="VK3170" i="2"/>
  <c r="M3170" i="2"/>
  <c r="K3168" i="2" a="1"/>
  <c r="K3164" i="2" a="1"/>
  <c r="K3166" i="2" a="1"/>
  <c r="W3129" i="2"/>
  <c r="W3128" i="2"/>
  <c r="W3162" i="2" a="1"/>
  <c r="W3160" i="2" a="1"/>
  <c r="W3158" i="2" a="1"/>
  <c r="X3170" i="2"/>
  <c r="AK3170" i="2"/>
  <c r="AI3166" i="2" a="1"/>
  <c r="AI3168" i="2" a="1"/>
  <c r="AI3164" i="2" a="1"/>
  <c r="AU3129" i="2"/>
  <c r="AU3128" i="2"/>
  <c r="AU3162" i="2" a="1"/>
  <c r="AU3160" i="2" a="1"/>
  <c r="AU3158" i="2" a="1"/>
  <c r="AV3170" i="2"/>
  <c r="BI3170" i="2"/>
  <c r="BG3168" i="2" a="1"/>
  <c r="BG3164" i="2" a="1"/>
  <c r="BG3166" i="2" a="1"/>
  <c r="BS3129" i="2"/>
  <c r="BS3128" i="2"/>
  <c r="BS3162" i="2" a="1"/>
  <c r="BS3160" i="2" a="1"/>
  <c r="BS3158" i="2" a="1"/>
  <c r="BT3170" i="2"/>
  <c r="CG3170" i="2"/>
  <c r="CE3166" i="2" a="1"/>
  <c r="CE3164" i="2" a="1"/>
  <c r="CE3168" i="2" a="1"/>
  <c r="CQ3129" i="2"/>
  <c r="CQ3128" i="2"/>
  <c r="CQ3162" i="2" a="1"/>
  <c r="CQ3160" i="2" a="1"/>
  <c r="CQ3158" i="2" a="1"/>
  <c r="CR3170" i="2"/>
  <c r="DE3170" i="2"/>
  <c r="DC3168" i="2" a="1"/>
  <c r="DC3164" i="2" a="1"/>
  <c r="DC3166" i="2" a="1"/>
  <c r="DO3129" i="2"/>
  <c r="DO3128" i="2"/>
  <c r="DO3162" i="2" a="1"/>
  <c r="DO3160" i="2" a="1"/>
  <c r="DO3158" i="2" a="1"/>
  <c r="DP3170" i="2"/>
  <c r="EC3170" i="2"/>
  <c r="EA3166" i="2" a="1"/>
  <c r="EA3168" i="2" a="1"/>
  <c r="EA3164" i="2" a="1"/>
  <c r="EM3129" i="2"/>
  <c r="EM3128" i="2"/>
  <c r="EM3162" i="2" a="1"/>
  <c r="EM3160" i="2" a="1"/>
  <c r="EM3158" i="2" a="1"/>
  <c r="EN3170" i="2"/>
  <c r="FA3170" i="2"/>
  <c r="EY3168" i="2" a="1"/>
  <c r="EY3164" i="2" a="1"/>
  <c r="EY3166" i="2" a="1"/>
  <c r="FK3129" i="2"/>
  <c r="FK3128" i="2"/>
  <c r="FK3162" i="2" a="1"/>
  <c r="FK3160" i="2" a="1"/>
  <c r="FK3158" i="2" a="1"/>
  <c r="FL3170" i="2"/>
  <c r="FY3170" i="2"/>
  <c r="FW3166" i="2" a="1"/>
  <c r="FW3164" i="2" a="1"/>
  <c r="FW3168" i="2" a="1"/>
  <c r="GI3129" i="2"/>
  <c r="GI3128" i="2"/>
  <c r="GI3162" i="2" a="1"/>
  <c r="GI3160" i="2" a="1"/>
  <c r="GI3158" i="2" a="1"/>
  <c r="GJ3170" i="2"/>
  <c r="GW3170" i="2"/>
  <c r="GU3168" i="2" a="1"/>
  <c r="GU3164" i="2" a="1"/>
  <c r="GU3166" i="2" a="1"/>
  <c r="HG3129" i="2"/>
  <c r="HG3128" i="2"/>
  <c r="HG3162" i="2" a="1"/>
  <c r="HG3160" i="2" a="1"/>
  <c r="HG3158" i="2" a="1"/>
  <c r="HH3170" i="2"/>
  <c r="HU3170" i="2"/>
  <c r="HS3166" i="2" a="1"/>
  <c r="HS3168" i="2" a="1"/>
  <c r="HS3164" i="2" a="1"/>
  <c r="IE3129" i="2"/>
  <c r="IE3128" i="2"/>
  <c r="IE3162" i="2" a="1"/>
  <c r="IE3160" i="2" a="1"/>
  <c r="IE3158" i="2" a="1"/>
  <c r="IF3170" i="2"/>
  <c r="IS3170" i="2"/>
  <c r="IQ3168" i="2" a="1"/>
  <c r="IQ3164" i="2" a="1"/>
  <c r="IQ3166" i="2" a="1"/>
  <c r="JC3129" i="2"/>
  <c r="JC3128" i="2"/>
  <c r="JC3162" i="2" a="1"/>
  <c r="JC3160" i="2" a="1"/>
  <c r="JC3158" i="2" a="1"/>
  <c r="JD3170" i="2"/>
  <c r="JQ3170" i="2"/>
  <c r="JO3166" i="2" a="1"/>
  <c r="JO3164" i="2" a="1"/>
  <c r="JO3168" i="2" a="1"/>
  <c r="KA3129" i="2"/>
  <c r="KA3128" i="2"/>
  <c r="KA3162" i="2" a="1"/>
  <c r="KA3160" i="2" a="1"/>
  <c r="KA3158" i="2" a="1"/>
  <c r="KB3170" i="2"/>
  <c r="KO3170" i="2"/>
  <c r="KM3168" i="2" a="1"/>
  <c r="KM3164" i="2" a="1"/>
  <c r="KM3166" i="2" a="1"/>
  <c r="KY3129" i="2"/>
  <c r="KY3128" i="2"/>
  <c r="KY3162" i="2" a="1"/>
  <c r="KY3160" i="2" a="1"/>
  <c r="KY3158" i="2" a="1"/>
  <c r="KZ3170" i="2"/>
  <c r="LM3170" i="2"/>
  <c r="LK3166" i="2" a="1"/>
  <c r="LK3168" i="2" a="1"/>
  <c r="LK3164" i="2" a="1"/>
  <c r="LW3129" i="2"/>
  <c r="LW3128" i="2"/>
  <c r="LW3162" i="2" a="1"/>
  <c r="LW3160" i="2" a="1"/>
  <c r="LW3158" i="2" a="1"/>
  <c r="LX3170" i="2"/>
  <c r="MK3170" i="2"/>
  <c r="MI3168" i="2" a="1"/>
  <c r="MI3164" i="2" a="1"/>
  <c r="MI3166" i="2" a="1"/>
  <c r="MU3129" i="2"/>
  <c r="MU3128" i="2"/>
  <c r="MU3162" i="2" a="1"/>
  <c r="MU3160" i="2" a="1"/>
  <c r="MU3158" i="2" a="1"/>
  <c r="MV3170" i="2"/>
  <c r="NI3170" i="2"/>
  <c r="NG3166" i="2" a="1"/>
  <c r="NG3164" i="2" a="1"/>
  <c r="NG3168" i="2" a="1"/>
  <c r="NS3129" i="2"/>
  <c r="NS3128" i="2"/>
  <c r="NS3162" i="2" a="1"/>
  <c r="NS3160" i="2" a="1"/>
  <c r="NS3158" i="2" a="1"/>
  <c r="NT3170" i="2"/>
  <c r="OG3170" i="2"/>
  <c r="OE3168" i="2" a="1"/>
  <c r="OE3164" i="2" a="1"/>
  <c r="OE3166" i="2" a="1"/>
  <c r="OQ3129" i="2"/>
  <c r="OQ3128" i="2"/>
  <c r="OQ3162" i="2" a="1"/>
  <c r="OQ3160" i="2" a="1"/>
  <c r="OQ3158" i="2" a="1"/>
  <c r="OR3170" i="2"/>
  <c r="PE3170" i="2"/>
  <c r="PC3166" i="2" a="1"/>
  <c r="PC3168" i="2" a="1"/>
  <c r="PC3164" i="2" a="1"/>
  <c r="PO3129" i="2"/>
  <c r="PO3128" i="2"/>
  <c r="PO3162" i="2" a="1"/>
  <c r="PO3160" i="2" a="1"/>
  <c r="PO3158" i="2" a="1"/>
  <c r="PP3170" i="2"/>
  <c r="QC3170" i="2"/>
  <c r="QA3168" i="2" a="1"/>
  <c r="QA3164" i="2" a="1"/>
  <c r="QA3166" i="2" a="1"/>
  <c r="QM3129" i="2"/>
  <c r="QM3128" i="2"/>
  <c r="QM3162" i="2" a="1"/>
  <c r="QM3160" i="2" a="1"/>
  <c r="QM3158" i="2" a="1"/>
  <c r="QN3170" i="2"/>
  <c r="RA3170" i="2"/>
  <c r="QY3166" i="2" a="1"/>
  <c r="QY3164" i="2" a="1"/>
  <c r="QY3168" i="2" a="1"/>
  <c r="RK3129" i="2"/>
  <c r="RK3128" i="2"/>
  <c r="RK3162" i="2" a="1"/>
  <c r="RK3160" i="2" a="1"/>
  <c r="RK3158" i="2" a="1"/>
  <c r="RL3170" i="2"/>
  <c r="RY3170" i="2"/>
  <c r="RW3168" i="2" a="1"/>
  <c r="RW3164" i="2" a="1"/>
  <c r="RW3166" i="2" a="1"/>
  <c r="SI3129" i="2"/>
  <c r="SI3128" i="2"/>
  <c r="SI3162" i="2" a="1"/>
  <c r="SI3160" i="2" a="1"/>
  <c r="SI3158" i="2" a="1"/>
  <c r="SJ3170" i="2"/>
  <c r="SW3170" i="2"/>
  <c r="SU3166" i="2" a="1"/>
  <c r="SU3168" i="2" a="1"/>
  <c r="SU3164" i="2" a="1"/>
  <c r="TG3129" i="2"/>
  <c r="TG3128" i="2"/>
  <c r="TG3162" i="2" a="1"/>
  <c r="TG3160" i="2" a="1"/>
  <c r="TG3158" i="2" a="1"/>
  <c r="TH3170" i="2"/>
  <c r="TU3170" i="2"/>
  <c r="TS3168" i="2" a="1"/>
  <c r="TS3164" i="2" a="1"/>
  <c r="TS3166" i="2" a="1"/>
  <c r="UE3129" i="2"/>
  <c r="UE3128" i="2"/>
  <c r="UE3162" i="2" a="1"/>
  <c r="UE3160" i="2" a="1"/>
  <c r="UE3158" i="2" a="1"/>
  <c r="UF3170" i="2"/>
  <c r="US3170" i="2"/>
  <c r="UQ3166" i="2" a="1"/>
  <c r="UQ3164" i="2" a="1"/>
  <c r="UQ3168" i="2" a="1"/>
  <c r="VC3129" i="2"/>
  <c r="VC3128" i="2"/>
  <c r="VC3162" i="2" a="1"/>
  <c r="VC3160" i="2" a="1"/>
  <c r="VC3158" i="2" a="1"/>
  <c r="VD3170" i="2"/>
  <c r="Q3168" i="2" a="1"/>
  <c r="Q3166" i="2" a="1"/>
  <c r="Q3164" i="2" a="1"/>
  <c r="S3170" i="2"/>
  <c r="AC3128" i="2"/>
  <c r="AC3129" i="2"/>
  <c r="AD3170" i="2"/>
  <c r="AC3162" i="2" a="1"/>
  <c r="AC3160" i="2" a="1"/>
  <c r="AC3158" i="2" a="1"/>
  <c r="AO3168" i="2" a="1"/>
  <c r="AO3166" i="2" a="1"/>
  <c r="AO3164" i="2" a="1"/>
  <c r="AQ3170" i="2"/>
  <c r="BA3128" i="2"/>
  <c r="BA3129" i="2"/>
  <c r="BB3170" i="2"/>
  <c r="BA3162" i="2" a="1"/>
  <c r="BA3160" i="2" a="1"/>
  <c r="BA3158" i="2" a="1"/>
  <c r="BM3168" i="2" a="1"/>
  <c r="BM3166" i="2" a="1"/>
  <c r="BM3164" i="2" a="1"/>
  <c r="BO3170" i="2"/>
  <c r="BY3128" i="2"/>
  <c r="BY3129" i="2"/>
  <c r="BZ3170" i="2"/>
  <c r="BY3162" i="2" a="1"/>
  <c r="BY3160" i="2" a="1"/>
  <c r="BY3158" i="2" a="1"/>
  <c r="CK3168" i="2" a="1"/>
  <c r="CK3166" i="2" a="1"/>
  <c r="CK3164" i="2" a="1"/>
  <c r="CM3170" i="2"/>
  <c r="CW3128" i="2"/>
  <c r="CW3129" i="2"/>
  <c r="CX3170" i="2"/>
  <c r="CW3162" i="2" a="1"/>
  <c r="CW3160" i="2" a="1"/>
  <c r="CW3158" i="2" a="1"/>
  <c r="DI3168" i="2" a="1"/>
  <c r="DI3166" i="2" a="1"/>
  <c r="DI3164" i="2" a="1"/>
  <c r="DK3170" i="2"/>
  <c r="DU3128" i="2"/>
  <c r="DU3129" i="2"/>
  <c r="DV3170" i="2"/>
  <c r="DU3162" i="2" a="1"/>
  <c r="DU3160" i="2" a="1"/>
  <c r="DU3158" i="2" a="1"/>
  <c r="EG3168" i="2" a="1"/>
  <c r="EG3166" i="2" a="1"/>
  <c r="EG3164" i="2" a="1"/>
  <c r="EI3170" i="2"/>
  <c r="ES3128" i="2"/>
  <c r="ES3129" i="2"/>
  <c r="ET3170" i="2"/>
  <c r="ES3162" i="2" a="1"/>
  <c r="ES3160" i="2" a="1"/>
  <c r="ES3158" i="2" a="1"/>
  <c r="FE3168" i="2" a="1"/>
  <c r="FE3166" i="2" a="1"/>
  <c r="FE3164" i="2" a="1"/>
  <c r="FG3170" i="2"/>
  <c r="FQ3128" i="2"/>
  <c r="FQ3129" i="2"/>
  <c r="FR3170" i="2"/>
  <c r="FQ3162" i="2" a="1"/>
  <c r="FQ3160" i="2" a="1"/>
  <c r="FQ3158" i="2" a="1"/>
  <c r="GC3168" i="2" a="1"/>
  <c r="GC3166" i="2" a="1"/>
  <c r="GC3164" i="2" a="1"/>
  <c r="GE3170" i="2"/>
  <c r="GO3128" i="2"/>
  <c r="GO3129" i="2"/>
  <c r="GP3170" i="2"/>
  <c r="GO3162" i="2" a="1"/>
  <c r="GO3160" i="2" a="1"/>
  <c r="GO3158" i="2" a="1"/>
  <c r="HA3168" i="2" a="1"/>
  <c r="HA3166" i="2" a="1"/>
  <c r="HA3164" i="2" a="1"/>
  <c r="HC3170" i="2"/>
  <c r="HM3128" i="2"/>
  <c r="HM3129" i="2"/>
  <c r="HN3170" i="2"/>
  <c r="HM3162" i="2" a="1"/>
  <c r="HM3160" i="2" a="1"/>
  <c r="HM3158" i="2" a="1"/>
  <c r="HY3168" i="2" a="1"/>
  <c r="HY3166" i="2" a="1"/>
  <c r="HY3164" i="2" a="1"/>
  <c r="IA3170" i="2"/>
  <c r="IK3128" i="2"/>
  <c r="IK3129" i="2"/>
  <c r="IL3170" i="2"/>
  <c r="IK3162" i="2" a="1"/>
  <c r="IK3160" i="2" a="1"/>
  <c r="IK3158" i="2" a="1"/>
  <c r="IW3168" i="2" a="1"/>
  <c r="IW3166" i="2" a="1"/>
  <c r="IW3164" i="2" a="1"/>
  <c r="IY3170" i="2"/>
  <c r="JI3128" i="2"/>
  <c r="JI3129" i="2"/>
  <c r="JJ3170" i="2"/>
  <c r="JI3162" i="2" a="1"/>
  <c r="JI3160" i="2" a="1"/>
  <c r="JI3158" i="2" a="1"/>
  <c r="JU3168" i="2" a="1"/>
  <c r="JU3166" i="2" a="1"/>
  <c r="JU3164" i="2" a="1"/>
  <c r="JW3170" i="2"/>
  <c r="KG3128" i="2"/>
  <c r="KG3129" i="2"/>
  <c r="KH3170" i="2"/>
  <c r="KG3162" i="2" a="1"/>
  <c r="KG3160" i="2" a="1"/>
  <c r="KG3158" i="2" a="1"/>
  <c r="KS3168" i="2" a="1"/>
  <c r="KS3166" i="2" a="1"/>
  <c r="KS3164" i="2" a="1"/>
  <c r="KU3170" i="2"/>
  <c r="LE3128" i="2"/>
  <c r="LE3129" i="2"/>
  <c r="LF3170" i="2"/>
  <c r="LE3162" i="2" a="1"/>
  <c r="LE3160" i="2" a="1"/>
  <c r="LE3158" i="2" a="1"/>
  <c r="LQ3168" i="2" a="1"/>
  <c r="LQ3166" i="2" a="1"/>
  <c r="LQ3164" i="2" a="1"/>
  <c r="LS3170" i="2"/>
  <c r="MC3128" i="2"/>
  <c r="MC3129" i="2"/>
  <c r="MD3170" i="2"/>
  <c r="MC3162" i="2" a="1"/>
  <c r="MC3160" i="2" a="1"/>
  <c r="MC3158" i="2" a="1"/>
  <c r="MO3168" i="2" a="1"/>
  <c r="MO3166" i="2" a="1"/>
  <c r="MO3164" i="2" a="1"/>
  <c r="MQ3170" i="2"/>
  <c r="NA3128" i="2"/>
  <c r="NA3129" i="2"/>
  <c r="NB3170" i="2"/>
  <c r="NA3162" i="2" a="1"/>
  <c r="NA3160" i="2" a="1"/>
  <c r="NA3158" i="2" a="1"/>
  <c r="NM3168" i="2" a="1"/>
  <c r="NM3166" i="2" a="1"/>
  <c r="NM3164" i="2" a="1"/>
  <c r="NO3170" i="2"/>
  <c r="NY3128" i="2"/>
  <c r="NY3129" i="2"/>
  <c r="NZ3170" i="2"/>
  <c r="NY3162" i="2" a="1"/>
  <c r="NY3160" i="2" a="1"/>
  <c r="NY3158" i="2" a="1"/>
  <c r="OK3168" i="2" a="1"/>
  <c r="OK3166" i="2" a="1"/>
  <c r="OK3164" i="2" a="1"/>
  <c r="OM3170" i="2"/>
  <c r="OW3128" i="2"/>
  <c r="OW3129" i="2"/>
  <c r="OX3170" i="2"/>
  <c r="OW3162" i="2" a="1"/>
  <c r="OW3160" i="2" a="1"/>
  <c r="OW3158" i="2" a="1"/>
  <c r="PI3168" i="2" a="1"/>
  <c r="PI3166" i="2" a="1"/>
  <c r="PI3164" i="2" a="1"/>
  <c r="PK3170" i="2"/>
  <c r="PU3128" i="2"/>
  <c r="PU3129" i="2"/>
  <c r="PV3170" i="2"/>
  <c r="PU3162" i="2" a="1"/>
  <c r="PU3160" i="2" a="1"/>
  <c r="PU3158" i="2" a="1"/>
  <c r="QG3168" i="2" a="1"/>
  <c r="QG3166" i="2" a="1"/>
  <c r="QG3164" i="2" a="1"/>
  <c r="QI3170" i="2"/>
  <c r="QS3128" i="2"/>
  <c r="QS3129" i="2"/>
  <c r="QT3170" i="2"/>
  <c r="QS3162" i="2" a="1"/>
  <c r="QS3160" i="2" a="1"/>
  <c r="QS3158" i="2" a="1"/>
  <c r="RE3168" i="2" a="1"/>
  <c r="RE3166" i="2" a="1"/>
  <c r="RE3164" i="2" a="1"/>
  <c r="RG3170" i="2"/>
  <c r="RQ3128" i="2"/>
  <c r="RQ3129" i="2"/>
  <c r="RR3170" i="2"/>
  <c r="RQ3162" i="2" a="1"/>
  <c r="RQ3160" i="2" a="1"/>
  <c r="RQ3158" i="2" a="1"/>
  <c r="SC3168" i="2" a="1"/>
  <c r="SC3166" i="2" a="1"/>
  <c r="SC3164" i="2" a="1"/>
  <c r="SE3170" i="2"/>
  <c r="SO3128" i="2"/>
  <c r="SO3129" i="2"/>
  <c r="SP3170" i="2"/>
  <c r="SO3162" i="2" a="1"/>
  <c r="SO3160" i="2" a="1"/>
  <c r="SO3158" i="2" a="1"/>
  <c r="TA3168" i="2" a="1"/>
  <c r="TA3166" i="2" a="1"/>
  <c r="TA3164" i="2" a="1"/>
  <c r="TC3170" i="2"/>
  <c r="TM3128" i="2"/>
  <c r="TM3129" i="2"/>
  <c r="TN3170" i="2"/>
  <c r="TM3162" i="2" a="1"/>
  <c r="TM3160" i="2" a="1"/>
  <c r="TM3158" i="2" a="1"/>
  <c r="TY3168" i="2" a="1"/>
  <c r="TY3166" i="2" a="1"/>
  <c r="TY3164" i="2" a="1"/>
  <c r="UA3170" i="2"/>
  <c r="UK3128" i="2"/>
  <c r="UK3129" i="2"/>
  <c r="UL3170" i="2"/>
  <c r="UK3162" i="2" a="1"/>
  <c r="UK3160" i="2" a="1"/>
  <c r="UK3158" i="2" a="1"/>
  <c r="UW3168" i="2" a="1"/>
  <c r="UW3166" i="2" a="1"/>
  <c r="UW3164" i="2" a="1"/>
  <c r="UY3170" i="2"/>
  <c r="VI3128" i="2"/>
  <c r="VI3129" i="2"/>
  <c r="VJ3170" i="2"/>
  <c r="VI3162" i="2" a="1"/>
  <c r="VI3160" i="2" a="1"/>
  <c r="VI3158" i="2" a="1"/>
  <c r="E1805" i="2"/>
  <c r="E1836" i="2" s="1"/>
  <c r="F1806" i="2"/>
  <c r="F1837" i="2" s="1"/>
  <c r="F1808" i="2"/>
  <c r="F1839" i="2" s="1"/>
  <c r="F1805" i="2"/>
  <c r="F1836" i="2" s="1"/>
  <c r="D1807" i="2"/>
  <c r="D1838" i="2" s="1"/>
  <c r="D1802" i="2"/>
  <c r="D1833" i="2" s="1"/>
  <c r="E1803" i="2"/>
  <c r="E1834" i="2" s="1"/>
  <c r="F1804" i="2"/>
  <c r="F1835" i="2" s="1"/>
  <c r="D1803" i="2"/>
  <c r="D1834" i="2" s="1"/>
  <c r="E1804" i="2"/>
  <c r="E1835" i="2" s="1"/>
  <c r="E1799" i="2"/>
  <c r="E1830" i="2" s="1"/>
  <c r="F1800" i="2"/>
  <c r="F1831" i="2" s="1"/>
  <c r="D1808" i="2"/>
  <c r="D1839" i="2" s="1"/>
  <c r="F1799" i="2"/>
  <c r="F1830" i="2" s="1"/>
  <c r="D1801" i="2"/>
  <c r="D1832" i="2" s="1"/>
  <c r="E1811" i="2"/>
  <c r="E1842" i="2" s="1"/>
  <c r="D1811" i="2"/>
  <c r="D1842" i="2" s="1"/>
  <c r="E1814" i="2"/>
  <c r="E1845" i="2" s="1"/>
  <c r="D1814" i="2"/>
  <c r="D1845" i="2" s="1"/>
  <c r="E1810" i="2"/>
  <c r="E1841" i="2" s="1"/>
  <c r="D1810" i="2"/>
  <c r="D1841" i="2" s="1"/>
  <c r="D1806" i="2"/>
  <c r="D1837" i="2" s="1"/>
  <c r="E1807" i="2"/>
  <c r="E1838" i="2" s="1"/>
  <c r="D1805" i="2"/>
  <c r="D1836" i="2" s="1"/>
  <c r="E1806" i="2"/>
  <c r="E1837" i="2" s="1"/>
  <c r="F1807" i="2"/>
  <c r="F1838" i="2" s="1"/>
  <c r="F1802" i="2"/>
  <c r="F1833" i="2" s="1"/>
  <c r="D1804" i="2"/>
  <c r="D1835" i="2" s="1"/>
  <c r="E1802" i="2"/>
  <c r="E1833" i="2" s="1"/>
  <c r="F1803" i="2"/>
  <c r="F1834" i="2" s="1"/>
  <c r="E1808" i="2"/>
  <c r="E1839" i="2" s="1"/>
  <c r="D1800" i="2"/>
  <c r="D1831" i="2" s="1"/>
  <c r="E1801" i="2"/>
  <c r="E1832" i="2" s="1"/>
  <c r="D1799" i="2"/>
  <c r="D1830" i="2" s="1"/>
  <c r="E1800" i="2"/>
  <c r="E1831" i="2" s="1"/>
  <c r="F1801" i="2"/>
  <c r="F1832" i="2" s="1"/>
  <c r="E1812" i="2"/>
  <c r="E1843" i="2" s="1"/>
  <c r="D1812" i="2"/>
  <c r="D1843" i="2" s="1"/>
  <c r="VI1230" i="2"/>
  <c r="VJ1230" i="2" s="1"/>
  <c r="VJ1233" i="2" s="1"/>
  <c r="VI1231" i="2"/>
  <c r="VJ1231" i="2" s="1"/>
  <c r="VK1233" i="2" s="1"/>
  <c r="VI1229" i="2"/>
  <c r="VJ1229" i="2" s="1"/>
  <c r="UW1230" i="2"/>
  <c r="UX1230" i="2" s="1"/>
  <c r="UX1233" i="2" s="1"/>
  <c r="UW1231" i="2"/>
  <c r="UX1231" i="2" s="1"/>
  <c r="UY1233" i="2" s="1"/>
  <c r="UW1229" i="2"/>
  <c r="UX1229" i="2" s="1"/>
  <c r="UK1230" i="2"/>
  <c r="UL1230" i="2" s="1"/>
  <c r="UL1233" i="2" s="1"/>
  <c r="UK1231" i="2"/>
  <c r="UL1231" i="2" s="1"/>
  <c r="UM1233" i="2" s="1"/>
  <c r="UK1229" i="2"/>
  <c r="UL1229" i="2" s="1"/>
  <c r="TY1230" i="2"/>
  <c r="TZ1230" i="2" s="1"/>
  <c r="TZ1233" i="2" s="1"/>
  <c r="TY1231" i="2"/>
  <c r="TZ1231" i="2" s="1"/>
  <c r="UA1233" i="2" s="1"/>
  <c r="TY1229" i="2"/>
  <c r="TZ1229" i="2" s="1"/>
  <c r="TM1230" i="2"/>
  <c r="TN1230" i="2" s="1"/>
  <c r="TN1233" i="2" s="1"/>
  <c r="TM1231" i="2"/>
  <c r="TN1231" i="2" s="1"/>
  <c r="TO1233" i="2" s="1"/>
  <c r="TM1229" i="2"/>
  <c r="TN1229" i="2" s="1"/>
  <c r="TA1230" i="2"/>
  <c r="TB1230" i="2" s="1"/>
  <c r="TB1233" i="2" s="1"/>
  <c r="TA1231" i="2"/>
  <c r="TB1231" i="2" s="1"/>
  <c r="TC1233" i="2" s="1"/>
  <c r="TA1229" i="2"/>
  <c r="TB1229" i="2" s="1"/>
  <c r="SO1230" i="2"/>
  <c r="SP1230" i="2" s="1"/>
  <c r="SP1233" i="2" s="1"/>
  <c r="SO1231" i="2"/>
  <c r="SP1231" i="2" s="1"/>
  <c r="SQ1233" i="2" s="1"/>
  <c r="SO1229" i="2"/>
  <c r="SP1229" i="2" s="1"/>
  <c r="SC1230" i="2"/>
  <c r="SD1230" i="2" s="1"/>
  <c r="SD1233" i="2" s="1"/>
  <c r="SC1231" i="2"/>
  <c r="SD1231" i="2" s="1"/>
  <c r="SE1233" i="2" s="1"/>
  <c r="SC1229" i="2"/>
  <c r="SD1229" i="2" s="1"/>
  <c r="RQ1230" i="2"/>
  <c r="RR1230" i="2" s="1"/>
  <c r="RR1233" i="2" s="1"/>
  <c r="RQ1231" i="2"/>
  <c r="RR1231" i="2" s="1"/>
  <c r="RS1233" i="2" s="1"/>
  <c r="RQ1229" i="2"/>
  <c r="RR1229" i="2" s="1"/>
  <c r="RE1230" i="2"/>
  <c r="RF1230" i="2" s="1"/>
  <c r="RF1233" i="2" s="1"/>
  <c r="RE1231" i="2"/>
  <c r="RF1231" i="2" s="1"/>
  <c r="RG1233" i="2" s="1"/>
  <c r="RE1229" i="2"/>
  <c r="RF1229" i="2" s="1"/>
  <c r="QS1230" i="2"/>
  <c r="QT1230" i="2" s="1"/>
  <c r="QT1233" i="2" s="1"/>
  <c r="QS1231" i="2"/>
  <c r="QT1231" i="2" s="1"/>
  <c r="QU1233" i="2" s="1"/>
  <c r="QS1229" i="2"/>
  <c r="QT1229" i="2" s="1"/>
  <c r="QG1230" i="2"/>
  <c r="QH1230" i="2" s="1"/>
  <c r="QH1233" i="2" s="1"/>
  <c r="QG1231" i="2"/>
  <c r="QH1231" i="2" s="1"/>
  <c r="QI1233" i="2" s="1"/>
  <c r="QG1229" i="2"/>
  <c r="QH1229" i="2" s="1"/>
  <c r="PU1230" i="2"/>
  <c r="PV1230" i="2" s="1"/>
  <c r="PV1233" i="2" s="1"/>
  <c r="PU1231" i="2"/>
  <c r="PV1231" i="2" s="1"/>
  <c r="PW1233" i="2" s="1"/>
  <c r="PU1229" i="2"/>
  <c r="PV1229" i="2" s="1"/>
  <c r="PI1230" i="2"/>
  <c r="PJ1230" i="2" s="1"/>
  <c r="PJ1233" i="2" s="1"/>
  <c r="PI1231" i="2"/>
  <c r="PJ1231" i="2" s="1"/>
  <c r="PK1233" i="2" s="1"/>
  <c r="PI1229" i="2"/>
  <c r="PJ1229" i="2" s="1"/>
  <c r="OW1230" i="2"/>
  <c r="OX1230" i="2" s="1"/>
  <c r="OX1233" i="2" s="1"/>
  <c r="OW1231" i="2"/>
  <c r="OX1231" i="2" s="1"/>
  <c r="OY1233" i="2" s="1"/>
  <c r="OW1229" i="2"/>
  <c r="OX1229" i="2" s="1"/>
  <c r="OK1230" i="2"/>
  <c r="OL1230" i="2" s="1"/>
  <c r="OL1233" i="2" s="1"/>
  <c r="OK1231" i="2"/>
  <c r="OL1231" i="2" s="1"/>
  <c r="OM1233" i="2" s="1"/>
  <c r="OK1229" i="2"/>
  <c r="OL1229" i="2" s="1"/>
  <c r="NY1230" i="2"/>
  <c r="NZ1230" i="2" s="1"/>
  <c r="NZ1233" i="2" s="1"/>
  <c r="NY1231" i="2"/>
  <c r="NZ1231" i="2" s="1"/>
  <c r="OA1233" i="2" s="1"/>
  <c r="NY1229" i="2"/>
  <c r="NZ1229" i="2" s="1"/>
  <c r="NM1230" i="2"/>
  <c r="NN1230" i="2" s="1"/>
  <c r="NN1233" i="2" s="1"/>
  <c r="NM1231" i="2"/>
  <c r="NN1231" i="2" s="1"/>
  <c r="NO1233" i="2" s="1"/>
  <c r="NM1229" i="2"/>
  <c r="NN1229" i="2" s="1"/>
  <c r="NA1230" i="2"/>
  <c r="NB1230" i="2" s="1"/>
  <c r="NB1233" i="2" s="1"/>
  <c r="NA1231" i="2"/>
  <c r="NB1231" i="2" s="1"/>
  <c r="NC1233" i="2" s="1"/>
  <c r="NA1229" i="2"/>
  <c r="NB1229" i="2" s="1"/>
  <c r="MO1230" i="2"/>
  <c r="MP1230" i="2" s="1"/>
  <c r="MP1233" i="2" s="1"/>
  <c r="MO1231" i="2"/>
  <c r="MP1231" i="2" s="1"/>
  <c r="MQ1233" i="2" s="1"/>
  <c r="MO1229" i="2"/>
  <c r="MP1229" i="2" s="1"/>
  <c r="MC1230" i="2"/>
  <c r="MD1230" i="2" s="1"/>
  <c r="MD1233" i="2" s="1"/>
  <c r="MC1231" i="2"/>
  <c r="MD1231" i="2" s="1"/>
  <c r="ME1233" i="2" s="1"/>
  <c r="MC1229" i="2"/>
  <c r="MD1229" i="2" s="1"/>
  <c r="LQ1230" i="2"/>
  <c r="LR1230" i="2" s="1"/>
  <c r="LR1233" i="2" s="1"/>
  <c r="LQ1231" i="2"/>
  <c r="LR1231" i="2" s="1"/>
  <c r="LS1233" i="2" s="1"/>
  <c r="LQ1229" i="2"/>
  <c r="LR1229" i="2" s="1"/>
  <c r="LE1230" i="2"/>
  <c r="LF1230" i="2" s="1"/>
  <c r="LF1233" i="2" s="1"/>
  <c r="LE1231" i="2"/>
  <c r="LF1231" i="2" s="1"/>
  <c r="LG1233" i="2" s="1"/>
  <c r="LE1229" i="2"/>
  <c r="LF1229" i="2" s="1"/>
  <c r="KS1230" i="2"/>
  <c r="KT1230" i="2" s="1"/>
  <c r="KT1233" i="2" s="1"/>
  <c r="KS1231" i="2"/>
  <c r="KT1231" i="2" s="1"/>
  <c r="KU1233" i="2" s="1"/>
  <c r="KS1229" i="2"/>
  <c r="KT1229" i="2" s="1"/>
  <c r="KG1230" i="2"/>
  <c r="KH1230" i="2" s="1"/>
  <c r="KH1233" i="2" s="1"/>
  <c r="KG1231" i="2"/>
  <c r="KH1231" i="2" s="1"/>
  <c r="KI1233" i="2" s="1"/>
  <c r="KG1229" i="2"/>
  <c r="KH1229" i="2" s="1"/>
  <c r="JU1230" i="2"/>
  <c r="JV1230" i="2" s="1"/>
  <c r="JV1233" i="2" s="1"/>
  <c r="JU1231" i="2"/>
  <c r="JV1231" i="2" s="1"/>
  <c r="JW1233" i="2" s="1"/>
  <c r="JU1229" i="2"/>
  <c r="JV1229" i="2" s="1"/>
  <c r="JI1230" i="2"/>
  <c r="JJ1230" i="2" s="1"/>
  <c r="JJ1233" i="2" s="1"/>
  <c r="JI1231" i="2"/>
  <c r="JJ1231" i="2" s="1"/>
  <c r="JK1233" i="2" s="1"/>
  <c r="JI1229" i="2"/>
  <c r="JJ1229" i="2" s="1"/>
  <c r="IW1230" i="2"/>
  <c r="IX1230" i="2" s="1"/>
  <c r="IX1233" i="2" s="1"/>
  <c r="IW1231" i="2"/>
  <c r="IX1231" i="2" s="1"/>
  <c r="IY1233" i="2" s="1"/>
  <c r="IW1229" i="2"/>
  <c r="IX1229" i="2" s="1"/>
  <c r="IK1230" i="2"/>
  <c r="IL1230" i="2" s="1"/>
  <c r="IL1233" i="2" s="1"/>
  <c r="IK1231" i="2"/>
  <c r="IL1231" i="2" s="1"/>
  <c r="IM1233" i="2" s="1"/>
  <c r="IK1229" i="2"/>
  <c r="IL1229" i="2" s="1"/>
  <c r="HY1230" i="2"/>
  <c r="HZ1230" i="2" s="1"/>
  <c r="HZ1233" i="2" s="1"/>
  <c r="HY1231" i="2"/>
  <c r="HZ1231" i="2" s="1"/>
  <c r="IA1233" i="2" s="1"/>
  <c r="HY1229" i="2"/>
  <c r="HZ1229" i="2" s="1"/>
  <c r="HM1230" i="2"/>
  <c r="HN1230" i="2" s="1"/>
  <c r="HN1233" i="2" s="1"/>
  <c r="HM1231" i="2"/>
  <c r="HN1231" i="2" s="1"/>
  <c r="HO1233" i="2" s="1"/>
  <c r="HM1229" i="2"/>
  <c r="HN1229" i="2" s="1"/>
  <c r="HA1230" i="2"/>
  <c r="HB1230" i="2" s="1"/>
  <c r="HB1233" i="2" s="1"/>
  <c r="HA1231" i="2"/>
  <c r="HB1231" i="2" s="1"/>
  <c r="HC1233" i="2" s="1"/>
  <c r="HA1229" i="2"/>
  <c r="HB1229" i="2" s="1"/>
  <c r="GO1230" i="2"/>
  <c r="GP1230" i="2" s="1"/>
  <c r="GP1233" i="2" s="1"/>
  <c r="GO1231" i="2"/>
  <c r="GP1231" i="2" s="1"/>
  <c r="GQ1233" i="2" s="1"/>
  <c r="GO1229" i="2"/>
  <c r="GP1229" i="2" s="1"/>
  <c r="GC1230" i="2"/>
  <c r="GD1230" i="2" s="1"/>
  <c r="GD1233" i="2" s="1"/>
  <c r="GC1231" i="2"/>
  <c r="GD1231" i="2" s="1"/>
  <c r="GE1233" i="2" s="1"/>
  <c r="GC1229" i="2"/>
  <c r="GD1229" i="2" s="1"/>
  <c r="FQ1230" i="2"/>
  <c r="FR1230" i="2" s="1"/>
  <c r="FR1233" i="2" s="1"/>
  <c r="FQ1231" i="2"/>
  <c r="FR1231" i="2" s="1"/>
  <c r="FS1233" i="2" s="1"/>
  <c r="FQ1229" i="2"/>
  <c r="FR1229" i="2" s="1"/>
  <c r="FE1230" i="2"/>
  <c r="FF1230" i="2" s="1"/>
  <c r="FF1233" i="2" s="1"/>
  <c r="FE1231" i="2"/>
  <c r="FF1231" i="2" s="1"/>
  <c r="FG1233" i="2" s="1"/>
  <c r="FE1229" i="2"/>
  <c r="FF1229" i="2" s="1"/>
  <c r="ES1230" i="2"/>
  <c r="ET1230" i="2" s="1"/>
  <c r="ET1233" i="2" s="1"/>
  <c r="ES1231" i="2"/>
  <c r="ET1231" i="2" s="1"/>
  <c r="EU1233" i="2" s="1"/>
  <c r="ES1229" i="2"/>
  <c r="ET1229" i="2" s="1"/>
  <c r="EG1230" i="2"/>
  <c r="EH1230" i="2" s="1"/>
  <c r="EH1233" i="2" s="1"/>
  <c r="EG1231" i="2"/>
  <c r="EH1231" i="2" s="1"/>
  <c r="EI1233" i="2" s="1"/>
  <c r="EG1229" i="2"/>
  <c r="EH1229" i="2" s="1"/>
  <c r="DU1230" i="2"/>
  <c r="DV1230" i="2" s="1"/>
  <c r="DV1233" i="2" s="1"/>
  <c r="DU1231" i="2"/>
  <c r="DV1231" i="2" s="1"/>
  <c r="DW1233" i="2" s="1"/>
  <c r="DU1229" i="2"/>
  <c r="DV1229" i="2" s="1"/>
  <c r="DI1230" i="2"/>
  <c r="DJ1230" i="2" s="1"/>
  <c r="DJ1233" i="2" s="1"/>
  <c r="DI1231" i="2"/>
  <c r="DJ1231" i="2" s="1"/>
  <c r="DK1233" i="2" s="1"/>
  <c r="DI1229" i="2"/>
  <c r="DJ1229" i="2" s="1"/>
  <c r="CW1230" i="2"/>
  <c r="CX1230" i="2" s="1"/>
  <c r="CX1233" i="2" s="1"/>
  <c r="CW1231" i="2"/>
  <c r="CX1231" i="2" s="1"/>
  <c r="CY1233" i="2" s="1"/>
  <c r="CW1229" i="2"/>
  <c r="CX1229" i="2" s="1"/>
  <c r="CK1230" i="2"/>
  <c r="CL1230" i="2" s="1"/>
  <c r="CL1233" i="2" s="1"/>
  <c r="CK1231" i="2"/>
  <c r="CL1231" i="2" s="1"/>
  <c r="CM1233" i="2" s="1"/>
  <c r="CK1229" i="2"/>
  <c r="CL1229" i="2" s="1"/>
  <c r="BY1230" i="2"/>
  <c r="BZ1230" i="2" s="1"/>
  <c r="BZ1233" i="2" s="1"/>
  <c r="BY1231" i="2"/>
  <c r="BZ1231" i="2" s="1"/>
  <c r="CA1233" i="2" s="1"/>
  <c r="BY1229" i="2"/>
  <c r="BZ1229" i="2" s="1"/>
  <c r="BM1230" i="2"/>
  <c r="BN1230" i="2" s="1"/>
  <c r="BN1233" i="2" s="1"/>
  <c r="BM1231" i="2"/>
  <c r="BN1231" i="2" s="1"/>
  <c r="BO1233" i="2" s="1"/>
  <c r="BM1229" i="2"/>
  <c r="BN1229" i="2" s="1"/>
  <c r="BA1230" i="2"/>
  <c r="BB1230" i="2" s="1"/>
  <c r="BB1233" i="2" s="1"/>
  <c r="BA1231" i="2"/>
  <c r="BB1231" i="2" s="1"/>
  <c r="BC1233" i="2" s="1"/>
  <c r="BA1229" i="2"/>
  <c r="BB1229" i="2" s="1"/>
  <c r="AO1230" i="2"/>
  <c r="AP1230" i="2" s="1"/>
  <c r="AP1233" i="2" s="1"/>
  <c r="AO1231" i="2"/>
  <c r="AP1231" i="2" s="1"/>
  <c r="AQ1233" i="2" s="1"/>
  <c r="AO1229" i="2"/>
  <c r="AP1229" i="2" s="1"/>
  <c r="AC1230" i="2"/>
  <c r="AD1230" i="2" s="1"/>
  <c r="AD1233" i="2" s="1"/>
  <c r="AC1231" i="2"/>
  <c r="AD1231" i="2" s="1"/>
  <c r="AE1233" i="2" s="1"/>
  <c r="AC1229" i="2"/>
  <c r="AD1229" i="2" s="1"/>
  <c r="Q1230" i="2"/>
  <c r="R1230" i="2" s="1"/>
  <c r="R1233" i="2" s="1"/>
  <c r="Q1231" i="2"/>
  <c r="R1231" i="2" s="1"/>
  <c r="S1233" i="2" s="1"/>
  <c r="Q1229" i="2"/>
  <c r="R1229" i="2" s="1"/>
  <c r="VC1230" i="2"/>
  <c r="VD1230" i="2" s="1"/>
  <c r="VD1233" i="2" s="1"/>
  <c r="VC1231" i="2"/>
  <c r="VD1231" i="2" s="1"/>
  <c r="VE1233" i="2" s="1"/>
  <c r="VC1229" i="2"/>
  <c r="VD1229" i="2" s="1"/>
  <c r="UQ1230" i="2"/>
  <c r="UR1230" i="2" s="1"/>
  <c r="UR1233" i="2" s="1"/>
  <c r="UQ1231" i="2"/>
  <c r="UR1231" i="2" s="1"/>
  <c r="US1233" i="2" s="1"/>
  <c r="UQ1229" i="2"/>
  <c r="UR1229" i="2" s="1"/>
  <c r="UE1230" i="2"/>
  <c r="UF1230" i="2" s="1"/>
  <c r="UF1233" i="2" s="1"/>
  <c r="UE1231" i="2"/>
  <c r="UF1231" i="2" s="1"/>
  <c r="UG1233" i="2" s="1"/>
  <c r="UE1229" i="2"/>
  <c r="UF1229" i="2" s="1"/>
  <c r="TS1230" i="2"/>
  <c r="TT1230" i="2" s="1"/>
  <c r="TT1233" i="2" s="1"/>
  <c r="TS1231" i="2"/>
  <c r="TT1231" i="2" s="1"/>
  <c r="TU1233" i="2" s="1"/>
  <c r="TS1229" i="2"/>
  <c r="TT1229" i="2" s="1"/>
  <c r="TG1230" i="2"/>
  <c r="TH1230" i="2" s="1"/>
  <c r="TH1233" i="2" s="1"/>
  <c r="TG1231" i="2"/>
  <c r="TH1231" i="2" s="1"/>
  <c r="TI1233" i="2" s="1"/>
  <c r="TG1229" i="2"/>
  <c r="TH1229" i="2" s="1"/>
  <c r="SU1230" i="2"/>
  <c r="SV1230" i="2" s="1"/>
  <c r="SV1233" i="2" s="1"/>
  <c r="SU1231" i="2"/>
  <c r="SV1231" i="2" s="1"/>
  <c r="SW1233" i="2" s="1"/>
  <c r="SU1229" i="2"/>
  <c r="SV1229" i="2" s="1"/>
  <c r="SI1230" i="2"/>
  <c r="SJ1230" i="2" s="1"/>
  <c r="SJ1233" i="2" s="1"/>
  <c r="SI1231" i="2"/>
  <c r="SJ1231" i="2" s="1"/>
  <c r="SK1233" i="2" s="1"/>
  <c r="SI1229" i="2"/>
  <c r="SJ1229" i="2" s="1"/>
  <c r="RW1230" i="2"/>
  <c r="RX1230" i="2" s="1"/>
  <c r="RX1233" i="2" s="1"/>
  <c r="RW1231" i="2"/>
  <c r="RX1231" i="2" s="1"/>
  <c r="RY1233" i="2" s="1"/>
  <c r="RW1229" i="2"/>
  <c r="RX1229" i="2" s="1"/>
  <c r="RK1230" i="2"/>
  <c r="RL1230" i="2" s="1"/>
  <c r="RL1233" i="2" s="1"/>
  <c r="RK1231" i="2"/>
  <c r="RL1231" i="2" s="1"/>
  <c r="RM1233" i="2" s="1"/>
  <c r="RK1229" i="2"/>
  <c r="RL1229" i="2" s="1"/>
  <c r="QY1230" i="2"/>
  <c r="QZ1230" i="2" s="1"/>
  <c r="QZ1233" i="2" s="1"/>
  <c r="QY1231" i="2"/>
  <c r="QZ1231" i="2" s="1"/>
  <c r="RA1233" i="2" s="1"/>
  <c r="QY1229" i="2"/>
  <c r="QZ1229" i="2" s="1"/>
  <c r="QM1230" i="2"/>
  <c r="QN1230" i="2" s="1"/>
  <c r="QN1233" i="2" s="1"/>
  <c r="QM1231" i="2"/>
  <c r="QN1231" i="2" s="1"/>
  <c r="QO1233" i="2" s="1"/>
  <c r="QM1229" i="2"/>
  <c r="QN1229" i="2" s="1"/>
  <c r="QA1230" i="2"/>
  <c r="QB1230" i="2" s="1"/>
  <c r="QB1233" i="2" s="1"/>
  <c r="QA1231" i="2"/>
  <c r="QB1231" i="2" s="1"/>
  <c r="QC1233" i="2" s="1"/>
  <c r="QA1229" i="2"/>
  <c r="QB1229" i="2" s="1"/>
  <c r="PO1230" i="2"/>
  <c r="PP1230" i="2" s="1"/>
  <c r="PP1233" i="2" s="1"/>
  <c r="PO1231" i="2"/>
  <c r="PP1231" i="2" s="1"/>
  <c r="PQ1233" i="2" s="1"/>
  <c r="PO1229" i="2"/>
  <c r="PP1229" i="2" s="1"/>
  <c r="PC1230" i="2"/>
  <c r="PD1230" i="2" s="1"/>
  <c r="PD1233" i="2" s="1"/>
  <c r="PC1231" i="2"/>
  <c r="PD1231" i="2" s="1"/>
  <c r="PE1233" i="2" s="1"/>
  <c r="PC1229" i="2"/>
  <c r="PD1229" i="2" s="1"/>
  <c r="OQ1230" i="2"/>
  <c r="OR1230" i="2" s="1"/>
  <c r="OR1233" i="2" s="1"/>
  <c r="OQ1231" i="2"/>
  <c r="OR1231" i="2" s="1"/>
  <c r="OS1233" i="2" s="1"/>
  <c r="OQ1229" i="2"/>
  <c r="OR1229" i="2" s="1"/>
  <c r="OE1230" i="2"/>
  <c r="OF1230" i="2" s="1"/>
  <c r="OF1233" i="2" s="1"/>
  <c r="OE1231" i="2"/>
  <c r="OF1231" i="2" s="1"/>
  <c r="OG1233" i="2" s="1"/>
  <c r="OE1229" i="2"/>
  <c r="OF1229" i="2" s="1"/>
  <c r="NS1230" i="2"/>
  <c r="NT1230" i="2" s="1"/>
  <c r="NT1233" i="2" s="1"/>
  <c r="NS1231" i="2"/>
  <c r="NT1231" i="2" s="1"/>
  <c r="NU1233" i="2" s="1"/>
  <c r="NS1229" i="2"/>
  <c r="NT1229" i="2" s="1"/>
  <c r="NG1230" i="2"/>
  <c r="NH1230" i="2" s="1"/>
  <c r="NH1233" i="2" s="1"/>
  <c r="NG1231" i="2"/>
  <c r="NH1231" i="2" s="1"/>
  <c r="NI1233" i="2" s="1"/>
  <c r="NG1229" i="2"/>
  <c r="NH1229" i="2" s="1"/>
  <c r="MU1230" i="2"/>
  <c r="MV1230" i="2" s="1"/>
  <c r="MV1233" i="2" s="1"/>
  <c r="MU1231" i="2"/>
  <c r="MV1231" i="2" s="1"/>
  <c r="MW1233" i="2" s="1"/>
  <c r="MU1229" i="2"/>
  <c r="MV1229" i="2" s="1"/>
  <c r="MI1230" i="2"/>
  <c r="MJ1230" i="2" s="1"/>
  <c r="MJ1233" i="2" s="1"/>
  <c r="MI1231" i="2"/>
  <c r="MJ1231" i="2" s="1"/>
  <c r="MK1233" i="2" s="1"/>
  <c r="MI1229" i="2"/>
  <c r="MJ1229" i="2" s="1"/>
  <c r="LW1230" i="2"/>
  <c r="LX1230" i="2" s="1"/>
  <c r="LX1233" i="2" s="1"/>
  <c r="LW1231" i="2"/>
  <c r="LX1231" i="2" s="1"/>
  <c r="LY1233" i="2" s="1"/>
  <c r="LW1229" i="2"/>
  <c r="LX1229" i="2" s="1"/>
  <c r="LK1230" i="2"/>
  <c r="LL1230" i="2" s="1"/>
  <c r="LL1233" i="2" s="1"/>
  <c r="LK1231" i="2"/>
  <c r="LL1231" i="2" s="1"/>
  <c r="LM1233" i="2" s="1"/>
  <c r="LK1229" i="2"/>
  <c r="LL1229" i="2" s="1"/>
  <c r="KY1230" i="2"/>
  <c r="KZ1230" i="2" s="1"/>
  <c r="KZ1233" i="2" s="1"/>
  <c r="KY1231" i="2"/>
  <c r="KZ1231" i="2" s="1"/>
  <c r="LA1233" i="2" s="1"/>
  <c r="KY1229" i="2"/>
  <c r="KZ1229" i="2" s="1"/>
  <c r="KM1230" i="2"/>
  <c r="KN1230" i="2" s="1"/>
  <c r="KN1233" i="2" s="1"/>
  <c r="KM1231" i="2"/>
  <c r="KN1231" i="2" s="1"/>
  <c r="KO1233" i="2" s="1"/>
  <c r="KM1229" i="2"/>
  <c r="KN1229" i="2" s="1"/>
  <c r="KA1230" i="2"/>
  <c r="KB1230" i="2" s="1"/>
  <c r="KB1233" i="2" s="1"/>
  <c r="KA1231" i="2"/>
  <c r="KB1231" i="2" s="1"/>
  <c r="KC1233" i="2" s="1"/>
  <c r="KA1229" i="2"/>
  <c r="KB1229" i="2" s="1"/>
  <c r="JO1230" i="2"/>
  <c r="JP1230" i="2" s="1"/>
  <c r="JP1233" i="2" s="1"/>
  <c r="JO1231" i="2"/>
  <c r="JP1231" i="2" s="1"/>
  <c r="JQ1233" i="2" s="1"/>
  <c r="JO1229" i="2"/>
  <c r="JP1229" i="2" s="1"/>
  <c r="JC1230" i="2"/>
  <c r="JD1230" i="2" s="1"/>
  <c r="JD1233" i="2" s="1"/>
  <c r="JC1231" i="2"/>
  <c r="JD1231" i="2" s="1"/>
  <c r="JE1233" i="2" s="1"/>
  <c r="JC1229" i="2"/>
  <c r="JD1229" i="2" s="1"/>
  <c r="IQ1230" i="2"/>
  <c r="IR1230" i="2" s="1"/>
  <c r="IR1233" i="2" s="1"/>
  <c r="IQ1231" i="2"/>
  <c r="IR1231" i="2" s="1"/>
  <c r="IS1233" i="2" s="1"/>
  <c r="IQ1229" i="2"/>
  <c r="IR1229" i="2" s="1"/>
  <c r="IE1230" i="2"/>
  <c r="IF1230" i="2" s="1"/>
  <c r="IF1233" i="2" s="1"/>
  <c r="IE1231" i="2"/>
  <c r="IF1231" i="2" s="1"/>
  <c r="IG1233" i="2" s="1"/>
  <c r="IE1229" i="2"/>
  <c r="IF1229" i="2" s="1"/>
  <c r="HS1230" i="2"/>
  <c r="HT1230" i="2" s="1"/>
  <c r="HT1233" i="2" s="1"/>
  <c r="HS1231" i="2"/>
  <c r="HT1231" i="2" s="1"/>
  <c r="HU1233" i="2" s="1"/>
  <c r="HS1229" i="2"/>
  <c r="HT1229" i="2" s="1"/>
  <c r="HG1230" i="2"/>
  <c r="HH1230" i="2" s="1"/>
  <c r="HH1233" i="2" s="1"/>
  <c r="HG1231" i="2"/>
  <c r="HH1231" i="2" s="1"/>
  <c r="HI1233" i="2" s="1"/>
  <c r="HG1229" i="2"/>
  <c r="HH1229" i="2" s="1"/>
  <c r="GU1230" i="2"/>
  <c r="GV1230" i="2" s="1"/>
  <c r="GV1233" i="2" s="1"/>
  <c r="GU1231" i="2"/>
  <c r="GV1231" i="2" s="1"/>
  <c r="GW1233" i="2" s="1"/>
  <c r="GU1229" i="2"/>
  <c r="GV1229" i="2" s="1"/>
  <c r="GI1230" i="2"/>
  <c r="GJ1230" i="2" s="1"/>
  <c r="GJ1233" i="2" s="1"/>
  <c r="GI1231" i="2"/>
  <c r="GJ1231" i="2" s="1"/>
  <c r="GK1233" i="2" s="1"/>
  <c r="GI1229" i="2"/>
  <c r="GJ1229" i="2" s="1"/>
  <c r="FW1230" i="2"/>
  <c r="FX1230" i="2" s="1"/>
  <c r="FX1233" i="2" s="1"/>
  <c r="FW1231" i="2"/>
  <c r="FX1231" i="2" s="1"/>
  <c r="FY1233" i="2" s="1"/>
  <c r="FW1229" i="2"/>
  <c r="FX1229" i="2" s="1"/>
  <c r="FK1230" i="2"/>
  <c r="FL1230" i="2" s="1"/>
  <c r="FL1233" i="2" s="1"/>
  <c r="FK1231" i="2"/>
  <c r="FL1231" i="2" s="1"/>
  <c r="FM1233" i="2" s="1"/>
  <c r="FK1229" i="2"/>
  <c r="FL1229" i="2" s="1"/>
  <c r="EY1230" i="2"/>
  <c r="EZ1230" i="2" s="1"/>
  <c r="EZ1233" i="2" s="1"/>
  <c r="EY1231" i="2"/>
  <c r="EZ1231" i="2" s="1"/>
  <c r="FA1233" i="2" s="1"/>
  <c r="EY1229" i="2"/>
  <c r="EZ1229" i="2" s="1"/>
  <c r="EM1230" i="2"/>
  <c r="EN1230" i="2" s="1"/>
  <c r="EN1233" i="2" s="1"/>
  <c r="EM1231" i="2"/>
  <c r="EN1231" i="2" s="1"/>
  <c r="EO1233" i="2" s="1"/>
  <c r="EM1229" i="2"/>
  <c r="EN1229" i="2" s="1"/>
  <c r="EA1230" i="2"/>
  <c r="EB1230" i="2" s="1"/>
  <c r="EB1233" i="2" s="1"/>
  <c r="EA1231" i="2"/>
  <c r="EB1231" i="2" s="1"/>
  <c r="EC1233" i="2" s="1"/>
  <c r="EA1229" i="2"/>
  <c r="EB1229" i="2" s="1"/>
  <c r="DO1230" i="2"/>
  <c r="DP1230" i="2" s="1"/>
  <c r="DP1233" i="2" s="1"/>
  <c r="DO1231" i="2"/>
  <c r="DP1231" i="2" s="1"/>
  <c r="DQ1233" i="2" s="1"/>
  <c r="DO1229" i="2"/>
  <c r="DP1229" i="2" s="1"/>
  <c r="DC1230" i="2"/>
  <c r="DD1230" i="2" s="1"/>
  <c r="DD1233" i="2" s="1"/>
  <c r="DC1231" i="2"/>
  <c r="DD1231" i="2" s="1"/>
  <c r="DE1233" i="2" s="1"/>
  <c r="DC1229" i="2"/>
  <c r="DD1229" i="2" s="1"/>
  <c r="CQ1230" i="2"/>
  <c r="CR1230" i="2" s="1"/>
  <c r="CR1233" i="2" s="1"/>
  <c r="CQ1231" i="2"/>
  <c r="CR1231" i="2" s="1"/>
  <c r="CS1233" i="2" s="1"/>
  <c r="CQ1229" i="2"/>
  <c r="CR1229" i="2" s="1"/>
  <c r="CE1230" i="2"/>
  <c r="CF1230" i="2" s="1"/>
  <c r="CF1233" i="2" s="1"/>
  <c r="CE1231" i="2"/>
  <c r="CF1231" i="2" s="1"/>
  <c r="CG1233" i="2" s="1"/>
  <c r="CE1229" i="2"/>
  <c r="CF1229" i="2" s="1"/>
  <c r="BS1230" i="2"/>
  <c r="BT1230" i="2" s="1"/>
  <c r="BT1233" i="2" s="1"/>
  <c r="BS1231" i="2"/>
  <c r="BT1231" i="2" s="1"/>
  <c r="BU1233" i="2" s="1"/>
  <c r="BS1229" i="2"/>
  <c r="BT1229" i="2" s="1"/>
  <c r="BG1230" i="2"/>
  <c r="BH1230" i="2" s="1"/>
  <c r="BH1233" i="2" s="1"/>
  <c r="BG1231" i="2"/>
  <c r="BH1231" i="2" s="1"/>
  <c r="BI1233" i="2" s="1"/>
  <c r="BG1229" i="2"/>
  <c r="BH1229" i="2" s="1"/>
  <c r="AU1230" i="2"/>
  <c r="AV1230" i="2" s="1"/>
  <c r="AV1233" i="2" s="1"/>
  <c r="AU1231" i="2"/>
  <c r="AV1231" i="2" s="1"/>
  <c r="AW1233" i="2" s="1"/>
  <c r="AU1229" i="2"/>
  <c r="AV1229" i="2" s="1"/>
  <c r="AI1230" i="2"/>
  <c r="AJ1230" i="2" s="1"/>
  <c r="AJ1233" i="2" s="1"/>
  <c r="AI1231" i="2"/>
  <c r="AJ1231" i="2" s="1"/>
  <c r="AK1233" i="2" s="1"/>
  <c r="AI1229" i="2"/>
  <c r="AJ1229" i="2" s="1"/>
  <c r="W1230" i="2"/>
  <c r="X1230" i="2" s="1"/>
  <c r="X1233" i="2" s="1"/>
  <c r="W1231" i="2"/>
  <c r="X1231" i="2" s="1"/>
  <c r="Y1233" i="2" s="1"/>
  <c r="W1229" i="2"/>
  <c r="X1229" i="2" s="1"/>
  <c r="K1230" i="2"/>
  <c r="L1230" i="2" s="1"/>
  <c r="L1233" i="2" s="1"/>
  <c r="K1231" i="2"/>
  <c r="L1231" i="2" s="1"/>
  <c r="M1233" i="2" s="1"/>
  <c r="K1229" i="2"/>
  <c r="L1229" i="2" s="1"/>
  <c r="GD4" i="1"/>
  <c r="FX17" i="1"/>
  <c r="VJ3163" i="2" l="1"/>
  <c r="VJ3162" i="2"/>
  <c r="VI3163" i="2"/>
  <c r="VI3162" i="2"/>
  <c r="VI3156" i="2" a="1"/>
  <c r="VI3154" i="2" a="1"/>
  <c r="VI3152" i="2" a="1"/>
  <c r="VL3141" i="2"/>
  <c r="VJ3141" i="2"/>
  <c r="VL3140" i="2"/>
  <c r="VJ3140" i="2"/>
  <c r="VK3139" i="2"/>
  <c r="VI3139" i="2"/>
  <c r="VK3138" i="2"/>
  <c r="VI3138" i="2"/>
  <c r="VK3137" i="2"/>
  <c r="VI3137" i="2"/>
  <c r="VK3136" i="2"/>
  <c r="VI3136" i="2"/>
  <c r="VK3135" i="2"/>
  <c r="VI3135" i="2"/>
  <c r="VK3134" i="2"/>
  <c r="VI3134" i="2"/>
  <c r="VK3133" i="2"/>
  <c r="VI3133" i="2"/>
  <c r="VK3132" i="2"/>
  <c r="VI3132" i="2"/>
  <c r="VK3131" i="2"/>
  <c r="VI3131" i="2"/>
  <c r="VK3130" i="2"/>
  <c r="VI3130" i="2"/>
  <c r="VI3170" i="2"/>
  <c r="VK3141" i="2"/>
  <c r="VK3140" i="2"/>
  <c r="VL3139" i="2"/>
  <c r="VL3138" i="2"/>
  <c r="VL3137" i="2"/>
  <c r="VL3136" i="2"/>
  <c r="VL3135" i="2"/>
  <c r="VL3134" i="2"/>
  <c r="VL3133" i="2"/>
  <c r="VL3132" i="2"/>
  <c r="VL3131" i="2"/>
  <c r="VL3130" i="2"/>
  <c r="VI3141" i="2"/>
  <c r="VI3140" i="2"/>
  <c r="VJ3139" i="2"/>
  <c r="VJ3138" i="2"/>
  <c r="VJ3137" i="2"/>
  <c r="VJ3136" i="2"/>
  <c r="VJ3135" i="2"/>
  <c r="VJ3134" i="2"/>
  <c r="VJ3133" i="2"/>
  <c r="VJ3132" i="2"/>
  <c r="VJ3131" i="2"/>
  <c r="VJ3130" i="2"/>
  <c r="UL3159" i="2"/>
  <c r="UL3158" i="2"/>
  <c r="UK3159" i="2"/>
  <c r="UK3158" i="2"/>
  <c r="TZ3167" i="2"/>
  <c r="TZ3166" i="2"/>
  <c r="TY3166" i="2"/>
  <c r="TY3167" i="2"/>
  <c r="TN3163" i="2"/>
  <c r="TN3162" i="2"/>
  <c r="TM3163" i="2"/>
  <c r="TM3162" i="2"/>
  <c r="TM3156" i="2" a="1"/>
  <c r="TM3154" i="2" a="1"/>
  <c r="TM3152" i="2" a="1"/>
  <c r="TP3141" i="2"/>
  <c r="TN3141" i="2"/>
  <c r="TP3140" i="2"/>
  <c r="TN3140" i="2"/>
  <c r="TO3139" i="2"/>
  <c r="TM3139" i="2"/>
  <c r="TO3138" i="2"/>
  <c r="TM3138" i="2"/>
  <c r="TO3137" i="2"/>
  <c r="TM3137" i="2"/>
  <c r="TO3136" i="2"/>
  <c r="TM3136" i="2"/>
  <c r="TO3135" i="2"/>
  <c r="TM3135" i="2"/>
  <c r="TO3134" i="2"/>
  <c r="TM3134" i="2"/>
  <c r="TO3133" i="2"/>
  <c r="TM3133" i="2"/>
  <c r="TO3132" i="2"/>
  <c r="TM3132" i="2"/>
  <c r="TO3131" i="2"/>
  <c r="TM3131" i="2"/>
  <c r="TO3130" i="2"/>
  <c r="TM3130" i="2"/>
  <c r="TM3170" i="2"/>
  <c r="TO3141" i="2"/>
  <c r="TO3140" i="2"/>
  <c r="TP3139" i="2"/>
  <c r="TP3138" i="2"/>
  <c r="TP3137" i="2"/>
  <c r="TP3136" i="2"/>
  <c r="TP3135" i="2"/>
  <c r="TP3134" i="2"/>
  <c r="TP3133" i="2"/>
  <c r="TP3132" i="2"/>
  <c r="TP3131" i="2"/>
  <c r="TP3130" i="2"/>
  <c r="TM3141" i="2"/>
  <c r="TM3140" i="2"/>
  <c r="TN3139" i="2"/>
  <c r="TN3138" i="2"/>
  <c r="TN3137" i="2"/>
  <c r="TN3136" i="2"/>
  <c r="TN3135" i="2"/>
  <c r="TN3134" i="2"/>
  <c r="TN3133" i="2"/>
  <c r="TN3132" i="2"/>
  <c r="TN3131" i="2"/>
  <c r="TN3130" i="2"/>
  <c r="SP3159" i="2"/>
  <c r="SP3158" i="2"/>
  <c r="SO3159" i="2"/>
  <c r="SO3158" i="2"/>
  <c r="SO3156" i="2" a="1"/>
  <c r="SO3154" i="2" a="1"/>
  <c r="SO3152" i="2" a="1"/>
  <c r="SR3141" i="2"/>
  <c r="SP3141" i="2"/>
  <c r="SR3140" i="2"/>
  <c r="SP3140" i="2"/>
  <c r="SQ3139" i="2"/>
  <c r="SO3139" i="2"/>
  <c r="SQ3138" i="2"/>
  <c r="SO3138" i="2"/>
  <c r="SQ3137" i="2"/>
  <c r="SO3137" i="2"/>
  <c r="SQ3136" i="2"/>
  <c r="SO3136" i="2"/>
  <c r="SQ3135" i="2"/>
  <c r="SO3135" i="2"/>
  <c r="SQ3134" i="2"/>
  <c r="SO3134" i="2"/>
  <c r="SQ3133" i="2"/>
  <c r="SO3133" i="2"/>
  <c r="SQ3132" i="2"/>
  <c r="SO3132" i="2"/>
  <c r="SQ3131" i="2"/>
  <c r="SO3131" i="2"/>
  <c r="SQ3130" i="2"/>
  <c r="SO3130" i="2"/>
  <c r="SO3170" i="2"/>
  <c r="SQ3141" i="2"/>
  <c r="SQ3140" i="2"/>
  <c r="SR3139" i="2"/>
  <c r="SR3138" i="2"/>
  <c r="SR3137" i="2"/>
  <c r="SR3136" i="2"/>
  <c r="SR3135" i="2"/>
  <c r="SR3134" i="2"/>
  <c r="SR3133" i="2"/>
  <c r="SR3132" i="2"/>
  <c r="SR3131" i="2"/>
  <c r="SR3130" i="2"/>
  <c r="SO3141" i="2"/>
  <c r="SO3140" i="2"/>
  <c r="SP3139" i="2"/>
  <c r="SP3138" i="2"/>
  <c r="SP3137" i="2"/>
  <c r="SP3136" i="2"/>
  <c r="SP3135" i="2"/>
  <c r="SP3134" i="2"/>
  <c r="SP3133" i="2"/>
  <c r="SP3132" i="2"/>
  <c r="SP3131" i="2"/>
  <c r="SP3130" i="2"/>
  <c r="RR3159" i="2"/>
  <c r="RR3158" i="2"/>
  <c r="RQ3159" i="2"/>
  <c r="RQ3158" i="2"/>
  <c r="RF3167" i="2"/>
  <c r="RF3166" i="2"/>
  <c r="RE3166" i="2"/>
  <c r="RE3167" i="2"/>
  <c r="QT3159" i="2"/>
  <c r="QT3158" i="2"/>
  <c r="QS3159" i="2"/>
  <c r="QS3158" i="2"/>
  <c r="QS3156" i="2" a="1"/>
  <c r="QS3154" i="2" a="1"/>
  <c r="QS3152" i="2" a="1"/>
  <c r="QV3141" i="2"/>
  <c r="QT3141" i="2"/>
  <c r="QV3140" i="2"/>
  <c r="QT3140" i="2"/>
  <c r="QU3139" i="2"/>
  <c r="QS3139" i="2"/>
  <c r="QU3138" i="2"/>
  <c r="QS3138" i="2"/>
  <c r="QU3137" i="2"/>
  <c r="QS3137" i="2"/>
  <c r="QU3136" i="2"/>
  <c r="QS3136" i="2"/>
  <c r="QU3135" i="2"/>
  <c r="QS3135" i="2"/>
  <c r="QU3134" i="2"/>
  <c r="QS3134" i="2"/>
  <c r="QU3133" i="2"/>
  <c r="QS3133" i="2"/>
  <c r="QU3132" i="2"/>
  <c r="QS3132" i="2"/>
  <c r="QU3131" i="2"/>
  <c r="QS3131" i="2"/>
  <c r="QU3130" i="2"/>
  <c r="QS3130" i="2"/>
  <c r="QS3170" i="2"/>
  <c r="QU3141" i="2"/>
  <c r="QU3140" i="2"/>
  <c r="QV3139" i="2"/>
  <c r="QV3138" i="2"/>
  <c r="QV3137" i="2"/>
  <c r="QV3136" i="2"/>
  <c r="QV3135" i="2"/>
  <c r="QV3134" i="2"/>
  <c r="QV3133" i="2"/>
  <c r="QV3132" i="2"/>
  <c r="QV3131" i="2"/>
  <c r="QV3130" i="2"/>
  <c r="QS3141" i="2"/>
  <c r="QS3140" i="2"/>
  <c r="QT3139" i="2"/>
  <c r="QT3138" i="2"/>
  <c r="QT3137" i="2"/>
  <c r="QT3136" i="2"/>
  <c r="QT3135" i="2"/>
  <c r="QT3134" i="2"/>
  <c r="QT3133" i="2"/>
  <c r="QT3132" i="2"/>
  <c r="QT3131" i="2"/>
  <c r="QT3130" i="2"/>
  <c r="PV3163" i="2"/>
  <c r="PV3162" i="2"/>
  <c r="PU3163" i="2"/>
  <c r="PU3162" i="2"/>
  <c r="PJ3167" i="2"/>
  <c r="PJ3166" i="2"/>
  <c r="PI3166" i="2"/>
  <c r="PI3167" i="2"/>
  <c r="OX3163" i="2"/>
  <c r="OX3162" i="2"/>
  <c r="OW3163" i="2"/>
  <c r="OW3162" i="2"/>
  <c r="OW3156" i="2" a="1"/>
  <c r="OW3154" i="2" a="1"/>
  <c r="OW3152" i="2" a="1"/>
  <c r="OZ3141" i="2"/>
  <c r="OX3141" i="2"/>
  <c r="OZ3140" i="2"/>
  <c r="OX3140" i="2"/>
  <c r="OY3139" i="2"/>
  <c r="OW3139" i="2"/>
  <c r="OY3138" i="2"/>
  <c r="OW3138" i="2"/>
  <c r="OY3137" i="2"/>
  <c r="OW3137" i="2"/>
  <c r="OY3136" i="2"/>
  <c r="OW3136" i="2"/>
  <c r="OY3135" i="2"/>
  <c r="OW3135" i="2"/>
  <c r="OY3134" i="2"/>
  <c r="OW3134" i="2"/>
  <c r="OY3133" i="2"/>
  <c r="OW3133" i="2"/>
  <c r="OY3132" i="2"/>
  <c r="OW3132" i="2"/>
  <c r="OY3131" i="2"/>
  <c r="OW3131" i="2"/>
  <c r="OY3130" i="2"/>
  <c r="OW3130" i="2"/>
  <c r="OW3170" i="2"/>
  <c r="OY3141" i="2"/>
  <c r="OY3140" i="2"/>
  <c r="OZ3139" i="2"/>
  <c r="OZ3138" i="2"/>
  <c r="OZ3137" i="2"/>
  <c r="OZ3136" i="2"/>
  <c r="OZ3135" i="2"/>
  <c r="OZ3134" i="2"/>
  <c r="OZ3133" i="2"/>
  <c r="OZ3132" i="2"/>
  <c r="OZ3131" i="2"/>
  <c r="OZ3130" i="2"/>
  <c r="OW3141" i="2"/>
  <c r="OW3140" i="2"/>
  <c r="OX3139" i="2"/>
  <c r="OX3138" i="2"/>
  <c r="OX3137" i="2"/>
  <c r="OX3136" i="2"/>
  <c r="OX3135" i="2"/>
  <c r="OX3134" i="2"/>
  <c r="OX3133" i="2"/>
  <c r="OX3132" i="2"/>
  <c r="OX3131" i="2"/>
  <c r="OX3130" i="2"/>
  <c r="NZ3163" i="2"/>
  <c r="NZ3162" i="2"/>
  <c r="NY3163" i="2"/>
  <c r="NY3162" i="2"/>
  <c r="NN3167" i="2"/>
  <c r="NN3166" i="2"/>
  <c r="NM3166" i="2"/>
  <c r="NM3167" i="2"/>
  <c r="NB3163" i="2"/>
  <c r="NB3162" i="2"/>
  <c r="NA3163" i="2"/>
  <c r="NA3162" i="2"/>
  <c r="NA3156" i="2" a="1"/>
  <c r="NA3154" i="2" a="1"/>
  <c r="NA3152" i="2" a="1"/>
  <c r="ND3141" i="2"/>
  <c r="NB3141" i="2"/>
  <c r="ND3140" i="2"/>
  <c r="NB3140" i="2"/>
  <c r="NC3139" i="2"/>
  <c r="NA3139" i="2"/>
  <c r="NC3138" i="2"/>
  <c r="NA3138" i="2"/>
  <c r="NC3137" i="2"/>
  <c r="NA3137" i="2"/>
  <c r="NC3136" i="2"/>
  <c r="NA3136" i="2"/>
  <c r="NC3135" i="2"/>
  <c r="NA3135" i="2"/>
  <c r="NC3134" i="2"/>
  <c r="NA3134" i="2"/>
  <c r="NC3133" i="2"/>
  <c r="NA3133" i="2"/>
  <c r="NC3132" i="2"/>
  <c r="NA3132" i="2"/>
  <c r="NC3131" i="2"/>
  <c r="NA3131" i="2"/>
  <c r="NC3130" i="2"/>
  <c r="NA3130" i="2"/>
  <c r="NA3170" i="2"/>
  <c r="NC3141" i="2"/>
  <c r="NC3140" i="2"/>
  <c r="ND3139" i="2"/>
  <c r="ND3138" i="2"/>
  <c r="ND3137" i="2"/>
  <c r="ND3136" i="2"/>
  <c r="ND3135" i="2"/>
  <c r="ND3134" i="2"/>
  <c r="ND3133" i="2"/>
  <c r="ND3132" i="2"/>
  <c r="ND3131" i="2"/>
  <c r="ND3130" i="2"/>
  <c r="NA3141" i="2"/>
  <c r="NA3140" i="2"/>
  <c r="NB3139" i="2"/>
  <c r="NB3138" i="2"/>
  <c r="NB3137" i="2"/>
  <c r="NB3136" i="2"/>
  <c r="NB3135" i="2"/>
  <c r="NB3134" i="2"/>
  <c r="NB3133" i="2"/>
  <c r="NB3132" i="2"/>
  <c r="NB3131" i="2"/>
  <c r="NB3130" i="2"/>
  <c r="MD3159" i="2"/>
  <c r="MD3158" i="2"/>
  <c r="MC3159" i="2"/>
  <c r="MC3158" i="2"/>
  <c r="MC3156" i="2" a="1"/>
  <c r="MC3154" i="2" a="1"/>
  <c r="MC3152" i="2" a="1"/>
  <c r="MF3141" i="2"/>
  <c r="MD3141" i="2"/>
  <c r="MF3140" i="2"/>
  <c r="MD3140" i="2"/>
  <c r="ME3139" i="2"/>
  <c r="MC3139" i="2"/>
  <c r="ME3138" i="2"/>
  <c r="MC3138" i="2"/>
  <c r="ME3137" i="2"/>
  <c r="MC3137" i="2"/>
  <c r="ME3136" i="2"/>
  <c r="MC3136" i="2"/>
  <c r="ME3135" i="2"/>
  <c r="MC3135" i="2"/>
  <c r="ME3134" i="2"/>
  <c r="MC3134" i="2"/>
  <c r="ME3133" i="2"/>
  <c r="MC3133" i="2"/>
  <c r="ME3132" i="2"/>
  <c r="MC3132" i="2"/>
  <c r="ME3131" i="2"/>
  <c r="MC3131" i="2"/>
  <c r="ME3130" i="2"/>
  <c r="MC3130" i="2"/>
  <c r="MC3170" i="2"/>
  <c r="ME3141" i="2"/>
  <c r="ME3140" i="2"/>
  <c r="MF3139" i="2"/>
  <c r="MF3138" i="2"/>
  <c r="MF3137" i="2"/>
  <c r="MF3136" i="2"/>
  <c r="MF3135" i="2"/>
  <c r="MF3134" i="2"/>
  <c r="MF3133" i="2"/>
  <c r="MF3132" i="2"/>
  <c r="MF3131" i="2"/>
  <c r="MF3130" i="2"/>
  <c r="MC3141" i="2"/>
  <c r="MC3140" i="2"/>
  <c r="MD3139" i="2"/>
  <c r="MD3138" i="2"/>
  <c r="MD3137" i="2"/>
  <c r="MD3136" i="2"/>
  <c r="MD3135" i="2"/>
  <c r="MD3134" i="2"/>
  <c r="MD3133" i="2"/>
  <c r="MD3132" i="2"/>
  <c r="MD3131" i="2"/>
  <c r="MD3130" i="2"/>
  <c r="LF3159" i="2"/>
  <c r="LF3158" i="2"/>
  <c r="LE3159" i="2"/>
  <c r="LE3158" i="2"/>
  <c r="LE3156" i="2" a="1"/>
  <c r="LE3154" i="2" a="1"/>
  <c r="LE3152" i="2" a="1"/>
  <c r="LH3141" i="2"/>
  <c r="LF3141" i="2"/>
  <c r="LH3140" i="2"/>
  <c r="LF3140" i="2"/>
  <c r="LG3139" i="2"/>
  <c r="LE3139" i="2"/>
  <c r="LG3138" i="2"/>
  <c r="LE3138" i="2"/>
  <c r="LG3137" i="2"/>
  <c r="LE3137" i="2"/>
  <c r="LG3136" i="2"/>
  <c r="LE3136" i="2"/>
  <c r="LG3135" i="2"/>
  <c r="LE3135" i="2"/>
  <c r="LG3134" i="2"/>
  <c r="LE3134" i="2"/>
  <c r="LG3133" i="2"/>
  <c r="LE3133" i="2"/>
  <c r="LG3132" i="2"/>
  <c r="LE3132" i="2"/>
  <c r="LG3131" i="2"/>
  <c r="LE3131" i="2"/>
  <c r="LG3130" i="2"/>
  <c r="LE3130" i="2"/>
  <c r="LE3170" i="2"/>
  <c r="LG3141" i="2"/>
  <c r="LG3140" i="2"/>
  <c r="LH3139" i="2"/>
  <c r="LH3138" i="2"/>
  <c r="LH3137" i="2"/>
  <c r="LH3136" i="2"/>
  <c r="LH3135" i="2"/>
  <c r="LH3134" i="2"/>
  <c r="LH3133" i="2"/>
  <c r="LH3132" i="2"/>
  <c r="LH3131" i="2"/>
  <c r="LH3130" i="2"/>
  <c r="LE3141" i="2"/>
  <c r="LE3140" i="2"/>
  <c r="LF3139" i="2"/>
  <c r="LF3138" i="2"/>
  <c r="LF3137" i="2"/>
  <c r="LF3136" i="2"/>
  <c r="LF3135" i="2"/>
  <c r="LF3134" i="2"/>
  <c r="LF3133" i="2"/>
  <c r="LF3132" i="2"/>
  <c r="LF3131" i="2"/>
  <c r="LF3130" i="2"/>
  <c r="KH3159" i="2"/>
  <c r="KH3158" i="2"/>
  <c r="KG3159" i="2"/>
  <c r="KG3158" i="2"/>
  <c r="KH3163" i="2"/>
  <c r="KH3162" i="2"/>
  <c r="KG3163" i="2"/>
  <c r="KG3162" i="2"/>
  <c r="KG3156" i="2" a="1"/>
  <c r="KG3154" i="2" a="1"/>
  <c r="KG3152" i="2" a="1"/>
  <c r="KJ3141" i="2"/>
  <c r="KH3141" i="2"/>
  <c r="KJ3140" i="2"/>
  <c r="KH3140" i="2"/>
  <c r="KI3139" i="2"/>
  <c r="KG3139" i="2"/>
  <c r="KI3138" i="2"/>
  <c r="KG3138" i="2"/>
  <c r="KI3137" i="2"/>
  <c r="KG3137" i="2"/>
  <c r="KI3136" i="2"/>
  <c r="KG3136" i="2"/>
  <c r="KI3135" i="2"/>
  <c r="KG3135" i="2"/>
  <c r="KI3134" i="2"/>
  <c r="KG3134" i="2"/>
  <c r="KI3133" i="2"/>
  <c r="KG3133" i="2"/>
  <c r="KI3132" i="2"/>
  <c r="KG3132" i="2"/>
  <c r="KI3131" i="2"/>
  <c r="KG3131" i="2"/>
  <c r="KI3130" i="2"/>
  <c r="KG3130" i="2"/>
  <c r="KG3170" i="2"/>
  <c r="KI3141" i="2"/>
  <c r="KI3140" i="2"/>
  <c r="KJ3139" i="2"/>
  <c r="KJ3138" i="2"/>
  <c r="KJ3137" i="2"/>
  <c r="KJ3136" i="2"/>
  <c r="KJ3135" i="2"/>
  <c r="KJ3134" i="2"/>
  <c r="KJ3133" i="2"/>
  <c r="KJ3132" i="2"/>
  <c r="KJ3131" i="2"/>
  <c r="KJ3130" i="2"/>
  <c r="KG3141" i="2"/>
  <c r="KG3140" i="2"/>
  <c r="KH3139" i="2"/>
  <c r="KH3138" i="2"/>
  <c r="KH3137" i="2"/>
  <c r="KH3136" i="2"/>
  <c r="KH3135" i="2"/>
  <c r="KH3134" i="2"/>
  <c r="KH3133" i="2"/>
  <c r="KH3132" i="2"/>
  <c r="KH3131" i="2"/>
  <c r="KH3130" i="2"/>
  <c r="JV3167" i="2"/>
  <c r="JV3166" i="2"/>
  <c r="JU3166" i="2"/>
  <c r="JU3167" i="2"/>
  <c r="JJ3159" i="2"/>
  <c r="JJ3158" i="2"/>
  <c r="JI3159" i="2"/>
  <c r="JI3158" i="2"/>
  <c r="JJ3163" i="2"/>
  <c r="JJ3162" i="2"/>
  <c r="JI3163" i="2"/>
  <c r="JI3162" i="2"/>
  <c r="JI3156" i="2" a="1"/>
  <c r="JI3154" i="2" a="1"/>
  <c r="JI3152" i="2" a="1"/>
  <c r="JL3141" i="2"/>
  <c r="JJ3141" i="2"/>
  <c r="JL3140" i="2"/>
  <c r="JJ3140" i="2"/>
  <c r="JK3139" i="2"/>
  <c r="JI3139" i="2"/>
  <c r="JK3138" i="2"/>
  <c r="JI3138" i="2"/>
  <c r="JK3137" i="2"/>
  <c r="JI3137" i="2"/>
  <c r="JK3136" i="2"/>
  <c r="JI3136" i="2"/>
  <c r="JK3135" i="2"/>
  <c r="JI3135" i="2"/>
  <c r="JK3134" i="2"/>
  <c r="JI3134" i="2"/>
  <c r="JK3133" i="2"/>
  <c r="JI3133" i="2"/>
  <c r="JK3132" i="2"/>
  <c r="JI3132" i="2"/>
  <c r="JK3131" i="2"/>
  <c r="JI3131" i="2"/>
  <c r="JK3130" i="2"/>
  <c r="JI3130" i="2"/>
  <c r="JI3170" i="2"/>
  <c r="JK3141" i="2"/>
  <c r="JK3140" i="2"/>
  <c r="JL3139" i="2"/>
  <c r="JL3138" i="2"/>
  <c r="JL3137" i="2"/>
  <c r="JL3136" i="2"/>
  <c r="JL3135" i="2"/>
  <c r="JL3134" i="2"/>
  <c r="JL3133" i="2"/>
  <c r="JL3132" i="2"/>
  <c r="JL3131" i="2"/>
  <c r="JL3130" i="2"/>
  <c r="JI3141" i="2"/>
  <c r="JI3140" i="2"/>
  <c r="JJ3139" i="2"/>
  <c r="JJ3138" i="2"/>
  <c r="JJ3137" i="2"/>
  <c r="JJ3136" i="2"/>
  <c r="JJ3135" i="2"/>
  <c r="JJ3134" i="2"/>
  <c r="JJ3133" i="2"/>
  <c r="JJ3132" i="2"/>
  <c r="JJ3131" i="2"/>
  <c r="JJ3130" i="2"/>
  <c r="IX3167" i="2"/>
  <c r="IX3166" i="2"/>
  <c r="IW3166" i="2"/>
  <c r="IW3167" i="2"/>
  <c r="IL3159" i="2"/>
  <c r="IL3158" i="2"/>
  <c r="IK3159" i="2"/>
  <c r="IK3158" i="2"/>
  <c r="IL3163" i="2"/>
  <c r="IL3162" i="2"/>
  <c r="IK3163" i="2"/>
  <c r="IK3162" i="2"/>
  <c r="IK3156" i="2" a="1"/>
  <c r="IK3154" i="2" a="1"/>
  <c r="IK3152" i="2" a="1"/>
  <c r="IN3141" i="2"/>
  <c r="IL3141" i="2"/>
  <c r="IN3140" i="2"/>
  <c r="IL3140" i="2"/>
  <c r="IM3139" i="2"/>
  <c r="IK3139" i="2"/>
  <c r="IM3138" i="2"/>
  <c r="IK3138" i="2"/>
  <c r="IM3137" i="2"/>
  <c r="IK3137" i="2"/>
  <c r="IM3136" i="2"/>
  <c r="IK3136" i="2"/>
  <c r="IM3135" i="2"/>
  <c r="IK3135" i="2"/>
  <c r="IM3134" i="2"/>
  <c r="IK3134" i="2"/>
  <c r="IM3133" i="2"/>
  <c r="IK3133" i="2"/>
  <c r="IM3132" i="2"/>
  <c r="IK3132" i="2"/>
  <c r="IM3131" i="2"/>
  <c r="IK3131" i="2"/>
  <c r="IM3130" i="2"/>
  <c r="IK3130" i="2"/>
  <c r="IK3170" i="2"/>
  <c r="IM3141" i="2"/>
  <c r="IM3140" i="2"/>
  <c r="IN3139" i="2"/>
  <c r="IN3138" i="2"/>
  <c r="IN3137" i="2"/>
  <c r="IN3136" i="2"/>
  <c r="IN3135" i="2"/>
  <c r="IN3134" i="2"/>
  <c r="IN3133" i="2"/>
  <c r="IN3132" i="2"/>
  <c r="IN3131" i="2"/>
  <c r="IN3130" i="2"/>
  <c r="IK3141" i="2"/>
  <c r="IK3140" i="2"/>
  <c r="IL3139" i="2"/>
  <c r="IL3138" i="2"/>
  <c r="IL3137" i="2"/>
  <c r="IL3136" i="2"/>
  <c r="IL3135" i="2"/>
  <c r="IL3134" i="2"/>
  <c r="IL3133" i="2"/>
  <c r="IL3132" i="2"/>
  <c r="IL3131" i="2"/>
  <c r="IL3130" i="2"/>
  <c r="HZ3167" i="2"/>
  <c r="HZ3166" i="2"/>
  <c r="HY3166" i="2"/>
  <c r="HY3167" i="2"/>
  <c r="HN3159" i="2"/>
  <c r="HN3158" i="2"/>
  <c r="HM3159" i="2"/>
  <c r="HM3158" i="2"/>
  <c r="HN3163" i="2"/>
  <c r="HN3162" i="2"/>
  <c r="HM3163" i="2"/>
  <c r="HM3162" i="2"/>
  <c r="HM3156" i="2" a="1"/>
  <c r="HM3154" i="2" a="1"/>
  <c r="HM3152" i="2" a="1"/>
  <c r="HP3141" i="2"/>
  <c r="HN3141" i="2"/>
  <c r="HP3140" i="2"/>
  <c r="HN3140" i="2"/>
  <c r="HO3139" i="2"/>
  <c r="HM3139" i="2"/>
  <c r="HO3138" i="2"/>
  <c r="HM3138" i="2"/>
  <c r="HO3137" i="2"/>
  <c r="HM3137" i="2"/>
  <c r="HO3136" i="2"/>
  <c r="HM3136" i="2"/>
  <c r="HO3135" i="2"/>
  <c r="HM3135" i="2"/>
  <c r="HO3134" i="2"/>
  <c r="HM3134" i="2"/>
  <c r="HO3133" i="2"/>
  <c r="HM3133" i="2"/>
  <c r="HO3132" i="2"/>
  <c r="HM3132" i="2"/>
  <c r="HO3131" i="2"/>
  <c r="HM3131" i="2"/>
  <c r="HO3130" i="2"/>
  <c r="HM3130" i="2"/>
  <c r="HM3170" i="2"/>
  <c r="HO3141" i="2"/>
  <c r="HO3140" i="2"/>
  <c r="HP3139" i="2"/>
  <c r="HP3138" i="2"/>
  <c r="HP3137" i="2"/>
  <c r="HP3136" i="2"/>
  <c r="HP3135" i="2"/>
  <c r="HP3134" i="2"/>
  <c r="HP3133" i="2"/>
  <c r="HP3132" i="2"/>
  <c r="HP3131" i="2"/>
  <c r="HP3130" i="2"/>
  <c r="HM3141" i="2"/>
  <c r="HM3140" i="2"/>
  <c r="HN3139" i="2"/>
  <c r="HN3138" i="2"/>
  <c r="HN3137" i="2"/>
  <c r="HN3136" i="2"/>
  <c r="HN3135" i="2"/>
  <c r="HN3134" i="2"/>
  <c r="HN3133" i="2"/>
  <c r="HN3132" i="2"/>
  <c r="HN3131" i="2"/>
  <c r="HN3130" i="2"/>
  <c r="HB3167" i="2"/>
  <c r="HB3166" i="2"/>
  <c r="HA3166" i="2"/>
  <c r="HA3167" i="2"/>
  <c r="GP3159" i="2"/>
  <c r="GP3158" i="2"/>
  <c r="GO3159" i="2"/>
  <c r="GO3158" i="2"/>
  <c r="GP3163" i="2"/>
  <c r="GP3162" i="2"/>
  <c r="GO3163" i="2"/>
  <c r="GO3162" i="2"/>
  <c r="GO3156" i="2" a="1"/>
  <c r="GO3154" i="2" a="1"/>
  <c r="GO3152" i="2" a="1"/>
  <c r="GR3141" i="2"/>
  <c r="GP3141" i="2"/>
  <c r="GR3140" i="2"/>
  <c r="GP3140" i="2"/>
  <c r="GQ3139" i="2"/>
  <c r="GO3139" i="2"/>
  <c r="GQ3138" i="2"/>
  <c r="GO3138" i="2"/>
  <c r="GQ3137" i="2"/>
  <c r="GO3137" i="2"/>
  <c r="GQ3136" i="2"/>
  <c r="GO3136" i="2"/>
  <c r="GQ3135" i="2"/>
  <c r="GO3135" i="2"/>
  <c r="GQ3134" i="2"/>
  <c r="GO3134" i="2"/>
  <c r="GQ3133" i="2"/>
  <c r="GO3133" i="2"/>
  <c r="GQ3132" i="2"/>
  <c r="GO3132" i="2"/>
  <c r="GQ3131" i="2"/>
  <c r="GO3131" i="2"/>
  <c r="GQ3130" i="2"/>
  <c r="GO3130" i="2"/>
  <c r="GO3170" i="2"/>
  <c r="GQ3141" i="2"/>
  <c r="GQ3140" i="2"/>
  <c r="GR3139" i="2"/>
  <c r="GR3138" i="2"/>
  <c r="GR3137" i="2"/>
  <c r="GR3136" i="2"/>
  <c r="GR3135" i="2"/>
  <c r="GR3134" i="2"/>
  <c r="GR3133" i="2"/>
  <c r="GR3132" i="2"/>
  <c r="GR3131" i="2"/>
  <c r="GR3130" i="2"/>
  <c r="GO3141" i="2"/>
  <c r="GO3140" i="2"/>
  <c r="GP3139" i="2"/>
  <c r="GP3138" i="2"/>
  <c r="GP3137" i="2"/>
  <c r="GP3136" i="2"/>
  <c r="GP3135" i="2"/>
  <c r="GP3134" i="2"/>
  <c r="GP3133" i="2"/>
  <c r="GP3132" i="2"/>
  <c r="GP3131" i="2"/>
  <c r="GP3130" i="2"/>
  <c r="GD3167" i="2"/>
  <c r="GD3166" i="2"/>
  <c r="GC3166" i="2"/>
  <c r="GC3167" i="2"/>
  <c r="FR3159" i="2"/>
  <c r="FR3158" i="2"/>
  <c r="FQ3159" i="2"/>
  <c r="FQ3158" i="2"/>
  <c r="FR3163" i="2"/>
  <c r="FR3162" i="2"/>
  <c r="FQ3163" i="2"/>
  <c r="FQ3162" i="2"/>
  <c r="FQ3156" i="2" a="1"/>
  <c r="FQ3154" i="2" a="1"/>
  <c r="FQ3152" i="2" a="1"/>
  <c r="FT3141" i="2"/>
  <c r="FR3141" i="2"/>
  <c r="FT3140" i="2"/>
  <c r="FR3140" i="2"/>
  <c r="FS3139" i="2"/>
  <c r="FQ3139" i="2"/>
  <c r="FS3138" i="2"/>
  <c r="FQ3138" i="2"/>
  <c r="FS3137" i="2"/>
  <c r="FQ3137" i="2"/>
  <c r="FS3136" i="2"/>
  <c r="FQ3136" i="2"/>
  <c r="FS3135" i="2"/>
  <c r="FQ3135" i="2"/>
  <c r="FS3134" i="2"/>
  <c r="FQ3134" i="2"/>
  <c r="FS3133" i="2"/>
  <c r="FQ3133" i="2"/>
  <c r="FS3132" i="2"/>
  <c r="FQ3132" i="2"/>
  <c r="FS3131" i="2"/>
  <c r="FQ3131" i="2"/>
  <c r="FS3130" i="2"/>
  <c r="FQ3130" i="2"/>
  <c r="FQ3170" i="2"/>
  <c r="FS3141" i="2"/>
  <c r="FS3140" i="2"/>
  <c r="FT3139" i="2"/>
  <c r="FT3138" i="2"/>
  <c r="FT3137" i="2"/>
  <c r="FT3136" i="2"/>
  <c r="FT3135" i="2"/>
  <c r="FT3134" i="2"/>
  <c r="FT3133" i="2"/>
  <c r="FT3132" i="2"/>
  <c r="FT3131" i="2"/>
  <c r="FT3130" i="2"/>
  <c r="FQ3141" i="2"/>
  <c r="FQ3140" i="2"/>
  <c r="FR3139" i="2"/>
  <c r="FR3138" i="2"/>
  <c r="FR3137" i="2"/>
  <c r="FR3136" i="2"/>
  <c r="FR3135" i="2"/>
  <c r="FR3134" i="2"/>
  <c r="FR3133" i="2"/>
  <c r="FR3132" i="2"/>
  <c r="FR3131" i="2"/>
  <c r="FR3130" i="2"/>
  <c r="FF3167" i="2"/>
  <c r="FF3166" i="2"/>
  <c r="FE3166" i="2"/>
  <c r="FE3167" i="2"/>
  <c r="ET3159" i="2"/>
  <c r="ET3158" i="2"/>
  <c r="ES3159" i="2"/>
  <c r="ES3158" i="2"/>
  <c r="ET3163" i="2"/>
  <c r="ET3162" i="2"/>
  <c r="ES3163" i="2"/>
  <c r="ES3162" i="2"/>
  <c r="ES3156" i="2" a="1"/>
  <c r="ES3154" i="2" a="1"/>
  <c r="ES3152" i="2" a="1"/>
  <c r="EV3141" i="2"/>
  <c r="ET3141" i="2"/>
  <c r="EV3140" i="2"/>
  <c r="ET3140" i="2"/>
  <c r="EU3139" i="2"/>
  <c r="ES3139" i="2"/>
  <c r="EU3138" i="2"/>
  <c r="ES3138" i="2"/>
  <c r="EU3137" i="2"/>
  <c r="ES3137" i="2"/>
  <c r="EU3136" i="2"/>
  <c r="ES3136" i="2"/>
  <c r="EU3135" i="2"/>
  <c r="ES3135" i="2"/>
  <c r="EU3134" i="2"/>
  <c r="ES3134" i="2"/>
  <c r="EU3133" i="2"/>
  <c r="ES3133" i="2"/>
  <c r="EU3132" i="2"/>
  <c r="ES3132" i="2"/>
  <c r="EU3131" i="2"/>
  <c r="ES3131" i="2"/>
  <c r="EU3130" i="2"/>
  <c r="ES3130" i="2"/>
  <c r="ES3170" i="2"/>
  <c r="EU3141" i="2"/>
  <c r="EU3140" i="2"/>
  <c r="EV3139" i="2"/>
  <c r="EV3138" i="2"/>
  <c r="EV3137" i="2"/>
  <c r="EV3136" i="2"/>
  <c r="EV3135" i="2"/>
  <c r="EV3134" i="2"/>
  <c r="EV3133" i="2"/>
  <c r="EV3132" i="2"/>
  <c r="EV3131" i="2"/>
  <c r="EV3130" i="2"/>
  <c r="ES3141" i="2"/>
  <c r="ES3140" i="2"/>
  <c r="ET3139" i="2"/>
  <c r="ET3138" i="2"/>
  <c r="ET3137" i="2"/>
  <c r="ET3136" i="2"/>
  <c r="ET3135" i="2"/>
  <c r="ET3134" i="2"/>
  <c r="ET3133" i="2"/>
  <c r="ET3132" i="2"/>
  <c r="ET3131" i="2"/>
  <c r="ET3130" i="2"/>
  <c r="EH3167" i="2"/>
  <c r="EH3166" i="2"/>
  <c r="EG3166" i="2"/>
  <c r="EG3167" i="2"/>
  <c r="DV3159" i="2"/>
  <c r="DV3158" i="2"/>
  <c r="DU3159" i="2"/>
  <c r="DU3158" i="2"/>
  <c r="DV3163" i="2"/>
  <c r="DV3162" i="2"/>
  <c r="DU3163" i="2"/>
  <c r="DU3162" i="2"/>
  <c r="DU3156" i="2" a="1"/>
  <c r="DU3154" i="2" a="1"/>
  <c r="DU3152" i="2" a="1"/>
  <c r="DX3141" i="2"/>
  <c r="DV3141" i="2"/>
  <c r="DX3140" i="2"/>
  <c r="DV3140" i="2"/>
  <c r="DW3139" i="2"/>
  <c r="DU3139" i="2"/>
  <c r="DW3138" i="2"/>
  <c r="DU3138" i="2"/>
  <c r="DW3137" i="2"/>
  <c r="DU3137" i="2"/>
  <c r="DW3136" i="2"/>
  <c r="DU3136" i="2"/>
  <c r="DW3135" i="2"/>
  <c r="DU3135" i="2"/>
  <c r="DW3134" i="2"/>
  <c r="DU3134" i="2"/>
  <c r="DW3133" i="2"/>
  <c r="DU3133" i="2"/>
  <c r="DW3132" i="2"/>
  <c r="DU3132" i="2"/>
  <c r="DW3131" i="2"/>
  <c r="DU3131" i="2"/>
  <c r="DW3130" i="2"/>
  <c r="DU3130" i="2"/>
  <c r="DU3170" i="2"/>
  <c r="DW3141" i="2"/>
  <c r="DW3140" i="2"/>
  <c r="DX3139" i="2"/>
  <c r="DX3138" i="2"/>
  <c r="DX3137" i="2"/>
  <c r="DX3136" i="2"/>
  <c r="DX3135" i="2"/>
  <c r="DX3134" i="2"/>
  <c r="DX3133" i="2"/>
  <c r="DX3132" i="2"/>
  <c r="DX3131" i="2"/>
  <c r="DX3130" i="2"/>
  <c r="DU3141" i="2"/>
  <c r="DU3140" i="2"/>
  <c r="DV3139" i="2"/>
  <c r="DV3138" i="2"/>
  <c r="DV3137" i="2"/>
  <c r="DV3136" i="2"/>
  <c r="DV3135" i="2"/>
  <c r="DV3134" i="2"/>
  <c r="DV3133" i="2"/>
  <c r="DV3132" i="2"/>
  <c r="DV3131" i="2"/>
  <c r="DV3130" i="2"/>
  <c r="DJ3167" i="2"/>
  <c r="DJ3166" i="2"/>
  <c r="DI3166" i="2"/>
  <c r="DI3167" i="2"/>
  <c r="CX3159" i="2"/>
  <c r="CX3158" i="2"/>
  <c r="CW3159" i="2"/>
  <c r="CW3158" i="2"/>
  <c r="CX3163" i="2"/>
  <c r="CX3162" i="2"/>
  <c r="CW3163" i="2"/>
  <c r="CW3162" i="2"/>
  <c r="CW3156" i="2" a="1"/>
  <c r="CW3154" i="2" a="1"/>
  <c r="CW3152" i="2" a="1"/>
  <c r="CZ3141" i="2"/>
  <c r="CX3141" i="2"/>
  <c r="CZ3140" i="2"/>
  <c r="CX3140" i="2"/>
  <c r="CY3139" i="2"/>
  <c r="CW3139" i="2"/>
  <c r="CY3138" i="2"/>
  <c r="CW3138" i="2"/>
  <c r="CY3137" i="2"/>
  <c r="CW3137" i="2"/>
  <c r="CY3136" i="2"/>
  <c r="CW3136" i="2"/>
  <c r="CY3135" i="2"/>
  <c r="CW3135" i="2"/>
  <c r="CY3134" i="2"/>
  <c r="CW3134" i="2"/>
  <c r="CY3133" i="2"/>
  <c r="CW3133" i="2"/>
  <c r="CY3132" i="2"/>
  <c r="CW3132" i="2"/>
  <c r="CY3131" i="2"/>
  <c r="CW3131" i="2"/>
  <c r="CY3130" i="2"/>
  <c r="CW3130" i="2"/>
  <c r="CW3170" i="2"/>
  <c r="CY3141" i="2"/>
  <c r="CY3140" i="2"/>
  <c r="CZ3139" i="2"/>
  <c r="CZ3138" i="2"/>
  <c r="CZ3137" i="2"/>
  <c r="CZ3136" i="2"/>
  <c r="CZ3135" i="2"/>
  <c r="CZ3134" i="2"/>
  <c r="CZ3133" i="2"/>
  <c r="CZ3132" i="2"/>
  <c r="CZ3131" i="2"/>
  <c r="CZ3130" i="2"/>
  <c r="CW3141" i="2"/>
  <c r="CW3140" i="2"/>
  <c r="CX3139" i="2"/>
  <c r="CX3138" i="2"/>
  <c r="CX3137" i="2"/>
  <c r="CX3136" i="2"/>
  <c r="CX3135" i="2"/>
  <c r="CX3134" i="2"/>
  <c r="CX3133" i="2"/>
  <c r="CX3132" i="2"/>
  <c r="CX3131" i="2"/>
  <c r="CX3130" i="2"/>
  <c r="CL3167" i="2"/>
  <c r="CL3166" i="2"/>
  <c r="CK3166" i="2"/>
  <c r="CK3167" i="2"/>
  <c r="BZ3159" i="2"/>
  <c r="BZ3158" i="2"/>
  <c r="BY3159" i="2"/>
  <c r="BY3158" i="2"/>
  <c r="BZ3163" i="2"/>
  <c r="BZ3162" i="2"/>
  <c r="BY3163" i="2"/>
  <c r="BY3162" i="2"/>
  <c r="BY3156" i="2" a="1"/>
  <c r="BY3154" i="2" a="1"/>
  <c r="BY3152" i="2" a="1"/>
  <c r="CB3141" i="2"/>
  <c r="BZ3141" i="2"/>
  <c r="CB3140" i="2"/>
  <c r="BZ3140" i="2"/>
  <c r="CA3139" i="2"/>
  <c r="BY3139" i="2"/>
  <c r="CA3138" i="2"/>
  <c r="BY3138" i="2"/>
  <c r="CA3137" i="2"/>
  <c r="BY3137" i="2"/>
  <c r="CA3136" i="2"/>
  <c r="BY3136" i="2"/>
  <c r="CA3135" i="2"/>
  <c r="BY3135" i="2"/>
  <c r="CA3134" i="2"/>
  <c r="BY3134" i="2"/>
  <c r="CA3133" i="2"/>
  <c r="BY3133" i="2"/>
  <c r="CA3132" i="2"/>
  <c r="BY3132" i="2"/>
  <c r="CA3131" i="2"/>
  <c r="BY3131" i="2"/>
  <c r="CA3130" i="2"/>
  <c r="BY3130" i="2"/>
  <c r="BY3170" i="2"/>
  <c r="CA3141" i="2"/>
  <c r="CA3140" i="2"/>
  <c r="CB3139" i="2"/>
  <c r="CB3138" i="2"/>
  <c r="CB3137" i="2"/>
  <c r="CB3136" i="2"/>
  <c r="CB3135" i="2"/>
  <c r="CB3134" i="2"/>
  <c r="CB3133" i="2"/>
  <c r="CB3132" i="2"/>
  <c r="CB3131" i="2"/>
  <c r="CB3130" i="2"/>
  <c r="BY3141" i="2"/>
  <c r="BY3140" i="2"/>
  <c r="BZ3139" i="2"/>
  <c r="BZ3138" i="2"/>
  <c r="BZ3137" i="2"/>
  <c r="BZ3136" i="2"/>
  <c r="BZ3135" i="2"/>
  <c r="BZ3134" i="2"/>
  <c r="BZ3133" i="2"/>
  <c r="BZ3132" i="2"/>
  <c r="BZ3131" i="2"/>
  <c r="BZ3130" i="2"/>
  <c r="BN3167" i="2"/>
  <c r="BN3166" i="2"/>
  <c r="BM3166" i="2"/>
  <c r="BM3167" i="2"/>
  <c r="BB3159" i="2"/>
  <c r="BB3158" i="2"/>
  <c r="BA3159" i="2"/>
  <c r="BA3158" i="2"/>
  <c r="BB3163" i="2"/>
  <c r="BB3162" i="2"/>
  <c r="BA3163" i="2"/>
  <c r="BA3162" i="2"/>
  <c r="BA3156" i="2" a="1"/>
  <c r="BA3154" i="2" a="1"/>
  <c r="BA3152" i="2" a="1"/>
  <c r="BD3141" i="2"/>
  <c r="BB3141" i="2"/>
  <c r="BD3140" i="2"/>
  <c r="BB3140" i="2"/>
  <c r="BC3139" i="2"/>
  <c r="BA3139" i="2"/>
  <c r="BC3138" i="2"/>
  <c r="BA3138" i="2"/>
  <c r="BC3137" i="2"/>
  <c r="BA3137" i="2"/>
  <c r="BC3136" i="2"/>
  <c r="BA3136" i="2"/>
  <c r="BC3135" i="2"/>
  <c r="BA3135" i="2"/>
  <c r="BC3134" i="2"/>
  <c r="BA3134" i="2"/>
  <c r="BC3133" i="2"/>
  <c r="BA3133" i="2"/>
  <c r="BC3132" i="2"/>
  <c r="BA3132" i="2"/>
  <c r="BC3131" i="2"/>
  <c r="BA3131" i="2"/>
  <c r="BC3130" i="2"/>
  <c r="BA3130" i="2"/>
  <c r="BA3170" i="2"/>
  <c r="BC3141" i="2"/>
  <c r="BC3140" i="2"/>
  <c r="BD3139" i="2"/>
  <c r="BD3138" i="2"/>
  <c r="BD3137" i="2"/>
  <c r="BD3136" i="2"/>
  <c r="BD3135" i="2"/>
  <c r="BD3134" i="2"/>
  <c r="BD3133" i="2"/>
  <c r="BD3132" i="2"/>
  <c r="BD3131" i="2"/>
  <c r="BD3130" i="2"/>
  <c r="BA3141" i="2"/>
  <c r="BA3140" i="2"/>
  <c r="BB3139" i="2"/>
  <c r="BB3138" i="2"/>
  <c r="BB3137" i="2"/>
  <c r="BB3136" i="2"/>
  <c r="BB3135" i="2"/>
  <c r="BB3134" i="2"/>
  <c r="BB3133" i="2"/>
  <c r="BB3132" i="2"/>
  <c r="BB3131" i="2"/>
  <c r="BB3130" i="2"/>
  <c r="AP3167" i="2"/>
  <c r="AP3166" i="2"/>
  <c r="AO3166" i="2"/>
  <c r="AO3167" i="2"/>
  <c r="AD3159" i="2"/>
  <c r="AD3158" i="2"/>
  <c r="AC3159" i="2"/>
  <c r="AC3158" i="2"/>
  <c r="AD3163" i="2"/>
  <c r="AD3162" i="2"/>
  <c r="AC3163" i="2"/>
  <c r="AC3162" i="2"/>
  <c r="AC3156" i="2" a="1"/>
  <c r="AC3154" i="2" a="1"/>
  <c r="AC3152" i="2" a="1"/>
  <c r="AF3141" i="2"/>
  <c r="AD3141" i="2"/>
  <c r="AF3140" i="2"/>
  <c r="AD3140" i="2"/>
  <c r="AE3139" i="2"/>
  <c r="AC3139" i="2"/>
  <c r="AE3138" i="2"/>
  <c r="AC3138" i="2"/>
  <c r="AE3137" i="2"/>
  <c r="AC3137" i="2"/>
  <c r="AE3136" i="2"/>
  <c r="AC3136" i="2"/>
  <c r="AE3135" i="2"/>
  <c r="AC3135" i="2"/>
  <c r="AE3134" i="2"/>
  <c r="AC3134" i="2"/>
  <c r="AE3133" i="2"/>
  <c r="AC3133" i="2"/>
  <c r="AE3132" i="2"/>
  <c r="AC3132" i="2"/>
  <c r="AE3131" i="2"/>
  <c r="AC3131" i="2"/>
  <c r="AE3130" i="2"/>
  <c r="AC3130" i="2"/>
  <c r="AC3170" i="2"/>
  <c r="AE3141" i="2"/>
  <c r="AE3140" i="2"/>
  <c r="AF3139" i="2"/>
  <c r="AF3138" i="2"/>
  <c r="AF3137" i="2"/>
  <c r="AF3136" i="2"/>
  <c r="AF3135" i="2"/>
  <c r="AF3134" i="2"/>
  <c r="AF3133" i="2"/>
  <c r="AF3132" i="2"/>
  <c r="AF3131" i="2"/>
  <c r="AF3130" i="2"/>
  <c r="AC3141" i="2"/>
  <c r="AC3140" i="2"/>
  <c r="AD3139" i="2"/>
  <c r="AD3138" i="2"/>
  <c r="AD3137" i="2"/>
  <c r="AD3136" i="2"/>
  <c r="AD3135" i="2"/>
  <c r="AD3134" i="2"/>
  <c r="AD3133" i="2"/>
  <c r="AD3132" i="2"/>
  <c r="AD3131" i="2"/>
  <c r="AD3130" i="2"/>
  <c r="R3167" i="2"/>
  <c r="R3166" i="2"/>
  <c r="Q3166" i="2"/>
  <c r="Q3167" i="2"/>
  <c r="VC3161" i="2"/>
  <c r="VC3160" i="2"/>
  <c r="VD3161" i="2"/>
  <c r="VD3160" i="2"/>
  <c r="UQ3169" i="2"/>
  <c r="UQ3168" i="2"/>
  <c r="UR3168" i="2"/>
  <c r="UR3169" i="2"/>
  <c r="UQ3167" i="2"/>
  <c r="UQ3166" i="2"/>
  <c r="UR3166" i="2"/>
  <c r="UR3167" i="2"/>
  <c r="UE3161" i="2"/>
  <c r="UE3160" i="2"/>
  <c r="UF3161" i="2"/>
  <c r="UF3160" i="2"/>
  <c r="TS3167" i="2"/>
  <c r="TS3166" i="2"/>
  <c r="TT3166" i="2"/>
  <c r="TT3167" i="2"/>
  <c r="TS3169" i="2"/>
  <c r="TS3168" i="2"/>
  <c r="TT3168" i="2"/>
  <c r="TT3169" i="2"/>
  <c r="TG3161" i="2"/>
  <c r="TG3160" i="2"/>
  <c r="TH3161" i="2"/>
  <c r="TH3160" i="2"/>
  <c r="SU3165" i="2"/>
  <c r="SU3164" i="2"/>
  <c r="SV3164" i="2"/>
  <c r="SV3165" i="2"/>
  <c r="SU3167" i="2"/>
  <c r="SU3166" i="2"/>
  <c r="SV3166" i="2"/>
  <c r="SV3167" i="2"/>
  <c r="SI3161" i="2"/>
  <c r="SI3160" i="2"/>
  <c r="SJ3161" i="2"/>
  <c r="SJ3160" i="2"/>
  <c r="RW3167" i="2"/>
  <c r="RW3166" i="2"/>
  <c r="RX3166" i="2"/>
  <c r="RX3167" i="2"/>
  <c r="RW3169" i="2"/>
  <c r="RW3168" i="2"/>
  <c r="RX3168" i="2"/>
  <c r="RX3169" i="2"/>
  <c r="RK3161" i="2"/>
  <c r="RK3160" i="2"/>
  <c r="RL3161" i="2"/>
  <c r="RL3160" i="2"/>
  <c r="QY3169" i="2"/>
  <c r="QY3168" i="2"/>
  <c r="QZ3168" i="2"/>
  <c r="QZ3169" i="2"/>
  <c r="QY3167" i="2"/>
  <c r="QY3166" i="2"/>
  <c r="QZ3166" i="2"/>
  <c r="QZ3167" i="2"/>
  <c r="QM3161" i="2"/>
  <c r="QM3160" i="2"/>
  <c r="QN3161" i="2"/>
  <c r="QN3160" i="2"/>
  <c r="QA3167" i="2"/>
  <c r="QA3166" i="2"/>
  <c r="QB3166" i="2"/>
  <c r="QB3167" i="2"/>
  <c r="QA3169" i="2"/>
  <c r="QA3168" i="2"/>
  <c r="QB3168" i="2"/>
  <c r="QB3169" i="2"/>
  <c r="PO3161" i="2"/>
  <c r="PO3160" i="2"/>
  <c r="PP3161" i="2"/>
  <c r="PP3160" i="2"/>
  <c r="PC3165" i="2"/>
  <c r="PC3164" i="2"/>
  <c r="PD3164" i="2"/>
  <c r="PD3165" i="2"/>
  <c r="PC3167" i="2"/>
  <c r="PC3166" i="2"/>
  <c r="PD3166" i="2"/>
  <c r="PD3167" i="2"/>
  <c r="OQ3161" i="2"/>
  <c r="OQ3160" i="2"/>
  <c r="OR3161" i="2"/>
  <c r="OR3160" i="2"/>
  <c r="OE3167" i="2"/>
  <c r="OE3166" i="2"/>
  <c r="OF3166" i="2"/>
  <c r="OF3167" i="2"/>
  <c r="OE3169" i="2"/>
  <c r="OE3168" i="2"/>
  <c r="OF3168" i="2"/>
  <c r="OF3169" i="2"/>
  <c r="NS3161" i="2"/>
  <c r="NS3160" i="2"/>
  <c r="NT3161" i="2"/>
  <c r="NT3160" i="2"/>
  <c r="NG3169" i="2"/>
  <c r="NG3168" i="2"/>
  <c r="NH3168" i="2"/>
  <c r="NH3169" i="2"/>
  <c r="NG3167" i="2"/>
  <c r="NG3166" i="2"/>
  <c r="NH3166" i="2"/>
  <c r="NH3167" i="2"/>
  <c r="MU3161" i="2"/>
  <c r="MU3160" i="2"/>
  <c r="MV3161" i="2"/>
  <c r="MV3160" i="2"/>
  <c r="MI3167" i="2"/>
  <c r="MI3166" i="2"/>
  <c r="MJ3166" i="2"/>
  <c r="MJ3167" i="2"/>
  <c r="MI3169" i="2"/>
  <c r="MI3168" i="2"/>
  <c r="MJ3168" i="2"/>
  <c r="MJ3169" i="2"/>
  <c r="LW3161" i="2"/>
  <c r="LW3160" i="2"/>
  <c r="LX3161" i="2"/>
  <c r="LX3160" i="2"/>
  <c r="LK3165" i="2"/>
  <c r="LK3164" i="2"/>
  <c r="LL3164" i="2"/>
  <c r="LL3165" i="2"/>
  <c r="LK3167" i="2"/>
  <c r="LK3166" i="2"/>
  <c r="LL3166" i="2"/>
  <c r="LL3167" i="2"/>
  <c r="KY3161" i="2"/>
  <c r="KY3160" i="2"/>
  <c r="KZ3161" i="2"/>
  <c r="KZ3160" i="2"/>
  <c r="KM3167" i="2"/>
  <c r="KM3166" i="2"/>
  <c r="KN3166" i="2"/>
  <c r="KN3167" i="2"/>
  <c r="KM3169" i="2"/>
  <c r="KM3168" i="2"/>
  <c r="KN3168" i="2"/>
  <c r="KN3169" i="2"/>
  <c r="KA3161" i="2"/>
  <c r="KA3160" i="2"/>
  <c r="KB3161" i="2"/>
  <c r="KB3160" i="2"/>
  <c r="JO3169" i="2"/>
  <c r="JO3168" i="2"/>
  <c r="JP3168" i="2"/>
  <c r="JP3169" i="2"/>
  <c r="JO3167" i="2"/>
  <c r="JO3166" i="2"/>
  <c r="JP3166" i="2"/>
  <c r="JP3167" i="2"/>
  <c r="JC3161" i="2"/>
  <c r="JC3160" i="2"/>
  <c r="JD3161" i="2"/>
  <c r="JD3160" i="2"/>
  <c r="IQ3167" i="2"/>
  <c r="IQ3166" i="2"/>
  <c r="IR3166" i="2"/>
  <c r="IR3167" i="2"/>
  <c r="IQ3169" i="2"/>
  <c r="IQ3168" i="2"/>
  <c r="IR3168" i="2"/>
  <c r="IR3169" i="2"/>
  <c r="IE3161" i="2"/>
  <c r="IE3160" i="2"/>
  <c r="IF3161" i="2"/>
  <c r="IF3160" i="2"/>
  <c r="HS3165" i="2"/>
  <c r="HS3164" i="2"/>
  <c r="HT3164" i="2"/>
  <c r="HT3165" i="2"/>
  <c r="HS3167" i="2"/>
  <c r="HS3166" i="2"/>
  <c r="HT3166" i="2"/>
  <c r="HT3167" i="2"/>
  <c r="HG3161" i="2"/>
  <c r="HG3160" i="2"/>
  <c r="HH3161" i="2"/>
  <c r="HH3160" i="2"/>
  <c r="GU3167" i="2"/>
  <c r="GU3166" i="2"/>
  <c r="GV3166" i="2"/>
  <c r="GV3167" i="2"/>
  <c r="GU3169" i="2"/>
  <c r="GU3168" i="2"/>
  <c r="GV3168" i="2"/>
  <c r="GV3169" i="2"/>
  <c r="GI3161" i="2"/>
  <c r="GI3160" i="2"/>
  <c r="GJ3161" i="2"/>
  <c r="GJ3160" i="2"/>
  <c r="FW3169" i="2"/>
  <c r="FW3168" i="2"/>
  <c r="FX3168" i="2"/>
  <c r="FX3169" i="2"/>
  <c r="FW3167" i="2"/>
  <c r="FW3166" i="2"/>
  <c r="FX3166" i="2"/>
  <c r="FX3167" i="2"/>
  <c r="FK3161" i="2"/>
  <c r="FK3160" i="2"/>
  <c r="FL3161" i="2"/>
  <c r="FL3160" i="2"/>
  <c r="EY3167" i="2"/>
  <c r="EY3166" i="2"/>
  <c r="EZ3166" i="2"/>
  <c r="EZ3167" i="2"/>
  <c r="EY3169" i="2"/>
  <c r="EY3168" i="2"/>
  <c r="EZ3168" i="2"/>
  <c r="EZ3169" i="2"/>
  <c r="EM3161" i="2"/>
  <c r="EM3160" i="2"/>
  <c r="EN3161" i="2"/>
  <c r="EN3160" i="2"/>
  <c r="EA3165" i="2"/>
  <c r="EA3164" i="2"/>
  <c r="EB3164" i="2"/>
  <c r="EB3165" i="2"/>
  <c r="EA3167" i="2"/>
  <c r="EA3166" i="2"/>
  <c r="EB3166" i="2"/>
  <c r="EB3167" i="2"/>
  <c r="DO3161" i="2"/>
  <c r="DO3160" i="2"/>
  <c r="DP3161" i="2"/>
  <c r="DP3160" i="2"/>
  <c r="DC3167" i="2"/>
  <c r="DC3166" i="2"/>
  <c r="DD3166" i="2"/>
  <c r="DD3167" i="2"/>
  <c r="DC3169" i="2"/>
  <c r="DC3168" i="2"/>
  <c r="DD3168" i="2"/>
  <c r="DD3169" i="2"/>
  <c r="CQ3161" i="2"/>
  <c r="CQ3160" i="2"/>
  <c r="CR3161" i="2"/>
  <c r="CR3160" i="2"/>
  <c r="CE3169" i="2"/>
  <c r="CE3168" i="2"/>
  <c r="CF3168" i="2"/>
  <c r="CF3169" i="2"/>
  <c r="CE3167" i="2"/>
  <c r="CE3166" i="2"/>
  <c r="CF3166" i="2"/>
  <c r="CF3167" i="2"/>
  <c r="BS3161" i="2"/>
  <c r="BS3160" i="2"/>
  <c r="BT3161" i="2"/>
  <c r="BT3160" i="2"/>
  <c r="BG3167" i="2"/>
  <c r="BG3166" i="2"/>
  <c r="BH3166" i="2"/>
  <c r="BH3167" i="2"/>
  <c r="BG3169" i="2"/>
  <c r="BG3168" i="2"/>
  <c r="BH3168" i="2"/>
  <c r="BH3169" i="2"/>
  <c r="AU3161" i="2"/>
  <c r="AU3160" i="2"/>
  <c r="AV3161" i="2"/>
  <c r="AV3160" i="2"/>
  <c r="AI3165" i="2"/>
  <c r="AI3164" i="2"/>
  <c r="AJ3164" i="2"/>
  <c r="AJ3165" i="2"/>
  <c r="AI3167" i="2"/>
  <c r="AI3166" i="2"/>
  <c r="AJ3166" i="2"/>
  <c r="AJ3167" i="2"/>
  <c r="W3161" i="2"/>
  <c r="W3160" i="2"/>
  <c r="X3161" i="2"/>
  <c r="X3160" i="2"/>
  <c r="K3167" i="2"/>
  <c r="K3166" i="2"/>
  <c r="L3166" i="2"/>
  <c r="L3167" i="2"/>
  <c r="K3169" i="2"/>
  <c r="K3168" i="2"/>
  <c r="L3168" i="2"/>
  <c r="L3169" i="2"/>
  <c r="VJ3167" i="2"/>
  <c r="VJ3166" i="2"/>
  <c r="VI3167" i="2"/>
  <c r="VI3166" i="2"/>
  <c r="UX3159" i="2"/>
  <c r="UX3158" i="2"/>
  <c r="UW3158" i="2"/>
  <c r="UW3159" i="2"/>
  <c r="UX3163" i="2"/>
  <c r="UX3162" i="2"/>
  <c r="UW3162" i="2"/>
  <c r="UW3163" i="2"/>
  <c r="UL3167" i="2"/>
  <c r="UL3166" i="2"/>
  <c r="UK3167" i="2"/>
  <c r="UK3166" i="2"/>
  <c r="TZ3159" i="2"/>
  <c r="TZ3158" i="2"/>
  <c r="TY3158" i="2"/>
  <c r="TY3159" i="2"/>
  <c r="TZ3163" i="2"/>
  <c r="TZ3162" i="2"/>
  <c r="TY3162" i="2"/>
  <c r="TY3163" i="2"/>
  <c r="TN3167" i="2"/>
  <c r="TN3166" i="2"/>
  <c r="TM3167" i="2"/>
  <c r="TM3166" i="2"/>
  <c r="TB3159" i="2"/>
  <c r="TB3158" i="2"/>
  <c r="TA3158" i="2"/>
  <c r="TA3159" i="2"/>
  <c r="TB3163" i="2"/>
  <c r="TB3162" i="2"/>
  <c r="TA3162" i="2"/>
  <c r="TA3163" i="2"/>
  <c r="SP3167" i="2"/>
  <c r="SP3166" i="2"/>
  <c r="SO3167" i="2"/>
  <c r="SO3166" i="2"/>
  <c r="SD3159" i="2"/>
  <c r="SD3158" i="2"/>
  <c r="SC3158" i="2"/>
  <c r="SC3159" i="2"/>
  <c r="SD3163" i="2"/>
  <c r="SD3162" i="2"/>
  <c r="SC3162" i="2"/>
  <c r="SC3163" i="2"/>
  <c r="RR3167" i="2"/>
  <c r="RR3166" i="2"/>
  <c r="RQ3167" i="2"/>
  <c r="RQ3166" i="2"/>
  <c r="RF3159" i="2"/>
  <c r="RF3158" i="2"/>
  <c r="RE3158" i="2"/>
  <c r="RE3159" i="2"/>
  <c r="RF3163" i="2"/>
  <c r="RF3162" i="2"/>
  <c r="RE3162" i="2"/>
  <c r="RE3163" i="2"/>
  <c r="QT3167" i="2"/>
  <c r="QT3166" i="2"/>
  <c r="QS3167" i="2"/>
  <c r="QS3166" i="2"/>
  <c r="QH3159" i="2"/>
  <c r="QH3158" i="2"/>
  <c r="QG3158" i="2"/>
  <c r="QG3159" i="2"/>
  <c r="QH3163" i="2"/>
  <c r="QH3162" i="2"/>
  <c r="QG3162" i="2"/>
  <c r="QG3163" i="2"/>
  <c r="PV3167" i="2"/>
  <c r="PV3166" i="2"/>
  <c r="PU3167" i="2"/>
  <c r="PU3166" i="2"/>
  <c r="PJ3159" i="2"/>
  <c r="PJ3158" i="2"/>
  <c r="PI3158" i="2"/>
  <c r="PI3159" i="2"/>
  <c r="PJ3163" i="2"/>
  <c r="PJ3162" i="2"/>
  <c r="PI3162" i="2"/>
  <c r="PI3163" i="2"/>
  <c r="OX3167" i="2"/>
  <c r="OX3166" i="2"/>
  <c r="OW3167" i="2"/>
  <c r="OW3166" i="2"/>
  <c r="OL3159" i="2"/>
  <c r="OL3158" i="2"/>
  <c r="OK3158" i="2"/>
  <c r="OK3159" i="2"/>
  <c r="OL3163" i="2"/>
  <c r="OL3162" i="2"/>
  <c r="OK3162" i="2"/>
  <c r="OK3163" i="2"/>
  <c r="NZ3167" i="2"/>
  <c r="NZ3166" i="2"/>
  <c r="NY3167" i="2"/>
  <c r="NY3166" i="2"/>
  <c r="NN3159" i="2"/>
  <c r="NN3158" i="2"/>
  <c r="NM3158" i="2"/>
  <c r="NM3159" i="2"/>
  <c r="NN3163" i="2"/>
  <c r="NN3162" i="2"/>
  <c r="NM3162" i="2"/>
  <c r="NM3163" i="2"/>
  <c r="NB3167" i="2"/>
  <c r="NB3166" i="2"/>
  <c r="NA3167" i="2"/>
  <c r="NA3166" i="2"/>
  <c r="MP3159" i="2"/>
  <c r="MP3158" i="2"/>
  <c r="MO3158" i="2"/>
  <c r="MO3159" i="2"/>
  <c r="MP3163" i="2"/>
  <c r="MP3162" i="2"/>
  <c r="MO3162" i="2"/>
  <c r="MO3163" i="2"/>
  <c r="MD3167" i="2"/>
  <c r="MD3166" i="2"/>
  <c r="MC3167" i="2"/>
  <c r="MC3166" i="2"/>
  <c r="LR3159" i="2"/>
  <c r="LR3158" i="2"/>
  <c r="LQ3158" i="2"/>
  <c r="LQ3159" i="2"/>
  <c r="LR3163" i="2"/>
  <c r="LR3162" i="2"/>
  <c r="LQ3162" i="2"/>
  <c r="LQ3163" i="2"/>
  <c r="LF3167" i="2"/>
  <c r="LF3166" i="2"/>
  <c r="LE3167" i="2"/>
  <c r="LE3166" i="2"/>
  <c r="KT3159" i="2"/>
  <c r="KT3158" i="2"/>
  <c r="KS3158" i="2"/>
  <c r="KS3159" i="2"/>
  <c r="KT3163" i="2"/>
  <c r="KT3162" i="2"/>
  <c r="KS3162" i="2"/>
  <c r="KS3163" i="2"/>
  <c r="KH3167" i="2"/>
  <c r="KH3166" i="2"/>
  <c r="KG3167" i="2"/>
  <c r="KG3166" i="2"/>
  <c r="JV3159" i="2"/>
  <c r="JV3158" i="2"/>
  <c r="JU3158" i="2"/>
  <c r="JU3159" i="2"/>
  <c r="JV3163" i="2"/>
  <c r="JV3162" i="2"/>
  <c r="JU3162" i="2"/>
  <c r="JU3163" i="2"/>
  <c r="JJ3167" i="2"/>
  <c r="JJ3166" i="2"/>
  <c r="JI3167" i="2"/>
  <c r="JI3166" i="2"/>
  <c r="IX3159" i="2"/>
  <c r="IX3158" i="2"/>
  <c r="IW3158" i="2"/>
  <c r="IW3159" i="2"/>
  <c r="IX3163" i="2"/>
  <c r="IX3162" i="2"/>
  <c r="IW3162" i="2"/>
  <c r="IW3163" i="2"/>
  <c r="IL3167" i="2"/>
  <c r="IL3166" i="2"/>
  <c r="IK3167" i="2"/>
  <c r="IK3166" i="2"/>
  <c r="HZ3159" i="2"/>
  <c r="HZ3158" i="2"/>
  <c r="HY3158" i="2"/>
  <c r="HY3159" i="2"/>
  <c r="HZ3163" i="2"/>
  <c r="HZ3162" i="2"/>
  <c r="HY3162" i="2"/>
  <c r="HY3163" i="2"/>
  <c r="HN3167" i="2"/>
  <c r="HN3166" i="2"/>
  <c r="HM3167" i="2"/>
  <c r="HM3166" i="2"/>
  <c r="HB3159" i="2"/>
  <c r="HB3158" i="2"/>
  <c r="HA3158" i="2"/>
  <c r="HA3159" i="2"/>
  <c r="HB3163" i="2"/>
  <c r="HB3162" i="2"/>
  <c r="HA3162" i="2"/>
  <c r="HA3163" i="2"/>
  <c r="GP3167" i="2"/>
  <c r="GP3166" i="2"/>
  <c r="GO3167" i="2"/>
  <c r="GO3166" i="2"/>
  <c r="GD3159" i="2"/>
  <c r="GD3158" i="2"/>
  <c r="GC3158" i="2"/>
  <c r="GC3159" i="2"/>
  <c r="GD3163" i="2"/>
  <c r="GD3162" i="2"/>
  <c r="GC3162" i="2"/>
  <c r="GC3163" i="2"/>
  <c r="FR3167" i="2"/>
  <c r="FR3166" i="2"/>
  <c r="FQ3167" i="2"/>
  <c r="FQ3166" i="2"/>
  <c r="FF3159" i="2"/>
  <c r="FF3158" i="2"/>
  <c r="FE3158" i="2"/>
  <c r="FE3159" i="2"/>
  <c r="FF3163" i="2"/>
  <c r="FF3162" i="2"/>
  <c r="FE3162" i="2"/>
  <c r="FE3163" i="2"/>
  <c r="ET3167" i="2"/>
  <c r="ET3166" i="2"/>
  <c r="ES3167" i="2"/>
  <c r="ES3166" i="2"/>
  <c r="EH3159" i="2"/>
  <c r="EH3158" i="2"/>
  <c r="EG3158" i="2"/>
  <c r="EG3159" i="2"/>
  <c r="EH3163" i="2"/>
  <c r="EH3162" i="2"/>
  <c r="EG3162" i="2"/>
  <c r="EG3163" i="2"/>
  <c r="DV3167" i="2"/>
  <c r="DV3166" i="2"/>
  <c r="DU3167" i="2"/>
  <c r="DU3166" i="2"/>
  <c r="DJ3159" i="2"/>
  <c r="DJ3158" i="2"/>
  <c r="DI3158" i="2"/>
  <c r="DI3159" i="2"/>
  <c r="DJ3163" i="2"/>
  <c r="DJ3162" i="2"/>
  <c r="DI3162" i="2"/>
  <c r="DI3163" i="2"/>
  <c r="CX3167" i="2"/>
  <c r="CX3166" i="2"/>
  <c r="CW3167" i="2"/>
  <c r="CW3166" i="2"/>
  <c r="CL3159" i="2"/>
  <c r="CL3158" i="2"/>
  <c r="CK3158" i="2"/>
  <c r="CK3159" i="2"/>
  <c r="CL3163" i="2"/>
  <c r="CL3162" i="2"/>
  <c r="CK3162" i="2"/>
  <c r="CK3163" i="2"/>
  <c r="BZ3167" i="2"/>
  <c r="BZ3166" i="2"/>
  <c r="BY3167" i="2"/>
  <c r="BY3166" i="2"/>
  <c r="BN3159" i="2"/>
  <c r="BN3158" i="2"/>
  <c r="BM3158" i="2"/>
  <c r="BM3159" i="2"/>
  <c r="BN3163" i="2"/>
  <c r="BN3162" i="2"/>
  <c r="BM3162" i="2"/>
  <c r="BM3163" i="2"/>
  <c r="BB3167" i="2"/>
  <c r="BB3166" i="2"/>
  <c r="BA3167" i="2"/>
  <c r="BA3166" i="2"/>
  <c r="AP3159" i="2"/>
  <c r="AP3158" i="2"/>
  <c r="AO3158" i="2"/>
  <c r="AO3159" i="2"/>
  <c r="AP3163" i="2"/>
  <c r="AP3162" i="2"/>
  <c r="AO3162" i="2"/>
  <c r="AO3163" i="2"/>
  <c r="AD3167" i="2"/>
  <c r="AD3166" i="2"/>
  <c r="AC3167" i="2"/>
  <c r="AC3166" i="2"/>
  <c r="R3159" i="2"/>
  <c r="R3158" i="2"/>
  <c r="Q3158" i="2"/>
  <c r="Q3159" i="2"/>
  <c r="R3163" i="2"/>
  <c r="R3162" i="2"/>
  <c r="Q3162" i="2"/>
  <c r="Q3163" i="2"/>
  <c r="VC3165" i="2"/>
  <c r="VC3164" i="2"/>
  <c r="VD3165" i="2"/>
  <c r="VD3164" i="2"/>
  <c r="VC3169" i="2"/>
  <c r="VC3168" i="2"/>
  <c r="VD3169" i="2"/>
  <c r="VD3168" i="2"/>
  <c r="UQ3161" i="2"/>
  <c r="UQ3160" i="2"/>
  <c r="UR3160" i="2"/>
  <c r="UR3161" i="2"/>
  <c r="UQ3163" i="2"/>
  <c r="UQ3162" i="2"/>
  <c r="UR3162" i="2"/>
  <c r="UR3163" i="2"/>
  <c r="UE3165" i="2"/>
  <c r="UE3164" i="2"/>
  <c r="UF3165" i="2"/>
  <c r="UF3164" i="2"/>
  <c r="UE3169" i="2"/>
  <c r="UE3168" i="2"/>
  <c r="UF3169" i="2"/>
  <c r="UF3168" i="2"/>
  <c r="TS3163" i="2"/>
  <c r="TS3162" i="2"/>
  <c r="TT3162" i="2"/>
  <c r="TT3163" i="2"/>
  <c r="TS3161" i="2"/>
  <c r="TS3160" i="2"/>
  <c r="TT3160" i="2"/>
  <c r="TT3161" i="2"/>
  <c r="TG3165" i="2"/>
  <c r="TG3164" i="2"/>
  <c r="TH3165" i="2"/>
  <c r="TH3164" i="2"/>
  <c r="TG3169" i="2"/>
  <c r="TG3168" i="2"/>
  <c r="TH3169" i="2"/>
  <c r="TH3168" i="2"/>
  <c r="SU3161" i="2"/>
  <c r="SU3160" i="2"/>
  <c r="SV3160" i="2"/>
  <c r="SV3161" i="2"/>
  <c r="SU3163" i="2"/>
  <c r="SU3162" i="2"/>
  <c r="SV3162" i="2"/>
  <c r="SV3163" i="2"/>
  <c r="SI3165" i="2"/>
  <c r="SI3164" i="2"/>
  <c r="SJ3165" i="2"/>
  <c r="SJ3164" i="2"/>
  <c r="SI3169" i="2"/>
  <c r="SI3168" i="2"/>
  <c r="SJ3169" i="2"/>
  <c r="SJ3168" i="2"/>
  <c r="RW3159" i="2"/>
  <c r="RW3158" i="2"/>
  <c r="RX3158" i="2"/>
  <c r="RX3159" i="2"/>
  <c r="RW3161" i="2"/>
  <c r="RW3160" i="2"/>
  <c r="RX3160" i="2"/>
  <c r="RX3161" i="2"/>
  <c r="RK3165" i="2"/>
  <c r="RK3164" i="2"/>
  <c r="RL3165" i="2"/>
  <c r="RL3164" i="2"/>
  <c r="RK3169" i="2"/>
  <c r="RK3168" i="2"/>
  <c r="RL3169" i="2"/>
  <c r="RL3168" i="2"/>
  <c r="QY3161" i="2"/>
  <c r="QY3160" i="2"/>
  <c r="QZ3160" i="2"/>
  <c r="QZ3161" i="2"/>
  <c r="QY3163" i="2"/>
  <c r="QY3162" i="2"/>
  <c r="QZ3162" i="2"/>
  <c r="QZ3163" i="2"/>
  <c r="QM3165" i="2"/>
  <c r="QM3164" i="2"/>
  <c r="QN3165" i="2"/>
  <c r="QN3164" i="2"/>
  <c r="QM3169" i="2"/>
  <c r="QM3168" i="2"/>
  <c r="QN3169" i="2"/>
  <c r="QN3168" i="2"/>
  <c r="QA3163" i="2"/>
  <c r="QA3162" i="2"/>
  <c r="QB3162" i="2"/>
  <c r="QB3163" i="2"/>
  <c r="QA3161" i="2"/>
  <c r="QA3160" i="2"/>
  <c r="QB3160" i="2"/>
  <c r="QB3161" i="2"/>
  <c r="PO3165" i="2"/>
  <c r="PO3164" i="2"/>
  <c r="PP3165" i="2"/>
  <c r="PP3164" i="2"/>
  <c r="PO3169" i="2"/>
  <c r="PO3168" i="2"/>
  <c r="PP3169" i="2"/>
  <c r="PP3168" i="2"/>
  <c r="PC3161" i="2"/>
  <c r="PC3160" i="2"/>
  <c r="PD3160" i="2"/>
  <c r="PD3161" i="2"/>
  <c r="PC3163" i="2"/>
  <c r="PC3162" i="2"/>
  <c r="PD3162" i="2"/>
  <c r="PD3163" i="2"/>
  <c r="OQ3165" i="2"/>
  <c r="OQ3164" i="2"/>
  <c r="OR3165" i="2"/>
  <c r="OR3164" i="2"/>
  <c r="OQ3169" i="2"/>
  <c r="OQ3168" i="2"/>
  <c r="OR3169" i="2"/>
  <c r="OR3168" i="2"/>
  <c r="OE3159" i="2"/>
  <c r="OE3158" i="2"/>
  <c r="OF3158" i="2"/>
  <c r="OF3159" i="2"/>
  <c r="OE3161" i="2"/>
  <c r="OE3160" i="2"/>
  <c r="OF3160" i="2"/>
  <c r="OF3161" i="2"/>
  <c r="NS3165" i="2"/>
  <c r="NS3164" i="2"/>
  <c r="NT3165" i="2"/>
  <c r="NT3164" i="2"/>
  <c r="NS3169" i="2"/>
  <c r="NS3168" i="2"/>
  <c r="NT3169" i="2"/>
  <c r="NT3168" i="2"/>
  <c r="NG3161" i="2"/>
  <c r="NG3160" i="2"/>
  <c r="NH3160" i="2"/>
  <c r="NH3161" i="2"/>
  <c r="NG3163" i="2"/>
  <c r="NG3162" i="2"/>
  <c r="NH3162" i="2"/>
  <c r="NH3163" i="2"/>
  <c r="MU3165" i="2"/>
  <c r="MU3164" i="2"/>
  <c r="MV3165" i="2"/>
  <c r="MV3164" i="2"/>
  <c r="MU3169" i="2"/>
  <c r="MU3168" i="2"/>
  <c r="MV3169" i="2"/>
  <c r="MV3168" i="2"/>
  <c r="MI3163" i="2"/>
  <c r="MI3162" i="2"/>
  <c r="MJ3162" i="2"/>
  <c r="MJ3163" i="2"/>
  <c r="MI3161" i="2"/>
  <c r="MI3160" i="2"/>
  <c r="MJ3160" i="2"/>
  <c r="MJ3161" i="2"/>
  <c r="LW3165" i="2"/>
  <c r="LW3164" i="2"/>
  <c r="LX3165" i="2"/>
  <c r="LX3164" i="2"/>
  <c r="LW3169" i="2"/>
  <c r="LW3168" i="2"/>
  <c r="LX3169" i="2"/>
  <c r="LX3168" i="2"/>
  <c r="LK3161" i="2"/>
  <c r="LK3160" i="2"/>
  <c r="LL3160" i="2"/>
  <c r="LL3161" i="2"/>
  <c r="LK3163" i="2"/>
  <c r="LK3162" i="2"/>
  <c r="LL3162" i="2"/>
  <c r="LL3163" i="2"/>
  <c r="KY3165" i="2"/>
  <c r="KY3164" i="2"/>
  <c r="KZ3165" i="2"/>
  <c r="KZ3164" i="2"/>
  <c r="KY3169" i="2"/>
  <c r="KY3168" i="2"/>
  <c r="KZ3169" i="2"/>
  <c r="KZ3168" i="2"/>
  <c r="KM3159" i="2"/>
  <c r="KM3158" i="2"/>
  <c r="KN3158" i="2"/>
  <c r="KN3159" i="2"/>
  <c r="KM3161" i="2"/>
  <c r="KM3160" i="2"/>
  <c r="KN3160" i="2"/>
  <c r="KN3161" i="2"/>
  <c r="KA3165" i="2"/>
  <c r="KA3164" i="2"/>
  <c r="KB3165" i="2"/>
  <c r="KB3164" i="2"/>
  <c r="KA3169" i="2"/>
  <c r="KA3168" i="2"/>
  <c r="KB3169" i="2"/>
  <c r="KB3168" i="2"/>
  <c r="JO3161" i="2"/>
  <c r="JO3160" i="2"/>
  <c r="JP3160" i="2"/>
  <c r="JP3161" i="2"/>
  <c r="JO3163" i="2"/>
  <c r="JO3162" i="2"/>
  <c r="JP3162" i="2"/>
  <c r="JP3163" i="2"/>
  <c r="JC3165" i="2"/>
  <c r="JC3164" i="2"/>
  <c r="JD3165" i="2"/>
  <c r="JD3164" i="2"/>
  <c r="JC3169" i="2"/>
  <c r="JC3168" i="2"/>
  <c r="JD3169" i="2"/>
  <c r="JD3168" i="2"/>
  <c r="IQ3163" i="2"/>
  <c r="IQ3162" i="2"/>
  <c r="IR3162" i="2"/>
  <c r="IR3163" i="2"/>
  <c r="IQ3161" i="2"/>
  <c r="IQ3160" i="2"/>
  <c r="IR3160" i="2"/>
  <c r="IR3161" i="2"/>
  <c r="IE3165" i="2"/>
  <c r="IE3164" i="2"/>
  <c r="IF3165" i="2"/>
  <c r="IF3164" i="2"/>
  <c r="IE3169" i="2"/>
  <c r="IE3168" i="2"/>
  <c r="IF3169" i="2"/>
  <c r="IF3168" i="2"/>
  <c r="HS3161" i="2"/>
  <c r="HS3160" i="2"/>
  <c r="HT3160" i="2"/>
  <c r="HT3161" i="2"/>
  <c r="HS3163" i="2"/>
  <c r="HS3162" i="2"/>
  <c r="HT3162" i="2"/>
  <c r="HT3163" i="2"/>
  <c r="HG3165" i="2"/>
  <c r="HG3164" i="2"/>
  <c r="HH3165" i="2"/>
  <c r="HH3164" i="2"/>
  <c r="HG3169" i="2"/>
  <c r="HG3168" i="2"/>
  <c r="HH3169" i="2"/>
  <c r="HH3168" i="2"/>
  <c r="GU3159" i="2"/>
  <c r="GU3158" i="2"/>
  <c r="GV3158" i="2"/>
  <c r="GV3159" i="2"/>
  <c r="GU3161" i="2"/>
  <c r="GU3160" i="2"/>
  <c r="GV3160" i="2"/>
  <c r="GV3161" i="2"/>
  <c r="GI3165" i="2"/>
  <c r="GI3164" i="2"/>
  <c r="GJ3165" i="2"/>
  <c r="GJ3164" i="2"/>
  <c r="GI3169" i="2"/>
  <c r="GI3168" i="2"/>
  <c r="GJ3169" i="2"/>
  <c r="GJ3168" i="2"/>
  <c r="FW3161" i="2"/>
  <c r="FW3160" i="2"/>
  <c r="FX3160" i="2"/>
  <c r="FX3161" i="2"/>
  <c r="FW3163" i="2"/>
  <c r="FW3162" i="2"/>
  <c r="FX3162" i="2"/>
  <c r="FX3163" i="2"/>
  <c r="FK3165" i="2"/>
  <c r="FK3164" i="2"/>
  <c r="FL3165" i="2"/>
  <c r="FL3164" i="2"/>
  <c r="FK3169" i="2"/>
  <c r="FK3168" i="2"/>
  <c r="FL3169" i="2"/>
  <c r="FL3168" i="2"/>
  <c r="EY3163" i="2"/>
  <c r="EY3162" i="2"/>
  <c r="EZ3162" i="2"/>
  <c r="EZ3163" i="2"/>
  <c r="EY3161" i="2"/>
  <c r="EY3160" i="2"/>
  <c r="EZ3160" i="2"/>
  <c r="EZ3161" i="2"/>
  <c r="EM3165" i="2"/>
  <c r="EM3164" i="2"/>
  <c r="EN3165" i="2"/>
  <c r="EN3164" i="2"/>
  <c r="EM3169" i="2"/>
  <c r="EM3168" i="2"/>
  <c r="EN3169" i="2"/>
  <c r="EN3168" i="2"/>
  <c r="EA3161" i="2"/>
  <c r="EA3160" i="2"/>
  <c r="EB3160" i="2"/>
  <c r="EB3161" i="2"/>
  <c r="EA3163" i="2"/>
  <c r="EA3162" i="2"/>
  <c r="EB3162" i="2"/>
  <c r="EB3163" i="2"/>
  <c r="DO3165" i="2"/>
  <c r="DO3164" i="2"/>
  <c r="DP3165" i="2"/>
  <c r="DP3164" i="2"/>
  <c r="DO3169" i="2"/>
  <c r="DO3168" i="2"/>
  <c r="DP3169" i="2"/>
  <c r="DP3168" i="2"/>
  <c r="DC3159" i="2"/>
  <c r="DC3158" i="2"/>
  <c r="DD3158" i="2"/>
  <c r="DD3159" i="2"/>
  <c r="DC3161" i="2"/>
  <c r="DC3160" i="2"/>
  <c r="DD3160" i="2"/>
  <c r="DD3161" i="2"/>
  <c r="CQ3165" i="2"/>
  <c r="CQ3164" i="2"/>
  <c r="CR3165" i="2"/>
  <c r="CR3164" i="2"/>
  <c r="CQ3169" i="2"/>
  <c r="CQ3168" i="2"/>
  <c r="CR3169" i="2"/>
  <c r="CR3168" i="2"/>
  <c r="CE3161" i="2"/>
  <c r="CE3160" i="2"/>
  <c r="CF3160" i="2"/>
  <c r="CF3161" i="2"/>
  <c r="CE3163" i="2"/>
  <c r="CE3162" i="2"/>
  <c r="CF3162" i="2"/>
  <c r="CF3163" i="2"/>
  <c r="BS3165" i="2"/>
  <c r="BS3164" i="2"/>
  <c r="BT3165" i="2"/>
  <c r="BT3164" i="2"/>
  <c r="BS3169" i="2"/>
  <c r="BS3168" i="2"/>
  <c r="BT3169" i="2"/>
  <c r="BT3168" i="2"/>
  <c r="BG3163" i="2"/>
  <c r="BG3162" i="2"/>
  <c r="BH3162" i="2"/>
  <c r="BH3163" i="2"/>
  <c r="BG3161" i="2"/>
  <c r="BG3160" i="2"/>
  <c r="BH3160" i="2"/>
  <c r="BH3161" i="2"/>
  <c r="AU3165" i="2"/>
  <c r="AU3164" i="2"/>
  <c r="AV3165" i="2"/>
  <c r="AV3164" i="2"/>
  <c r="AU3169" i="2"/>
  <c r="AU3168" i="2"/>
  <c r="AV3169" i="2"/>
  <c r="AV3168" i="2"/>
  <c r="AI3161" i="2"/>
  <c r="AI3160" i="2"/>
  <c r="AJ3160" i="2"/>
  <c r="AJ3161" i="2"/>
  <c r="AI3163" i="2"/>
  <c r="AI3162" i="2"/>
  <c r="AJ3162" i="2"/>
  <c r="AJ3163" i="2"/>
  <c r="W3165" i="2"/>
  <c r="W3164" i="2"/>
  <c r="X3165" i="2"/>
  <c r="X3164" i="2"/>
  <c r="W3169" i="2"/>
  <c r="W3168" i="2"/>
  <c r="X3169" i="2"/>
  <c r="X3168" i="2"/>
  <c r="K3159" i="2"/>
  <c r="K3158" i="2"/>
  <c r="L3158" i="2"/>
  <c r="L3159" i="2"/>
  <c r="K3161" i="2"/>
  <c r="K3160" i="2"/>
  <c r="L3160" i="2"/>
  <c r="L3161" i="2"/>
  <c r="F3128" i="2"/>
  <c r="VJ3159" i="2"/>
  <c r="VJ3158" i="2"/>
  <c r="VI3159" i="2"/>
  <c r="VI3158" i="2"/>
  <c r="UX3167" i="2"/>
  <c r="UX3166" i="2"/>
  <c r="UW3166" i="2"/>
  <c r="UW3167" i="2"/>
  <c r="UL3163" i="2"/>
  <c r="UL3162" i="2"/>
  <c r="UK3163" i="2"/>
  <c r="UK3162" i="2"/>
  <c r="UK3156" i="2" a="1"/>
  <c r="UK3154" i="2" a="1"/>
  <c r="UK3152" i="2" a="1"/>
  <c r="UN3141" i="2"/>
  <c r="UL3141" i="2"/>
  <c r="UN3140" i="2"/>
  <c r="UL3140" i="2"/>
  <c r="UM3139" i="2"/>
  <c r="UK3139" i="2"/>
  <c r="UM3138" i="2"/>
  <c r="UK3138" i="2"/>
  <c r="UM3137" i="2"/>
  <c r="UK3137" i="2"/>
  <c r="UM3136" i="2"/>
  <c r="UK3136" i="2"/>
  <c r="UM3135" i="2"/>
  <c r="UK3135" i="2"/>
  <c r="UM3134" i="2"/>
  <c r="UK3134" i="2"/>
  <c r="UM3133" i="2"/>
  <c r="UK3133" i="2"/>
  <c r="UM3132" i="2"/>
  <c r="UK3132" i="2"/>
  <c r="UM3131" i="2"/>
  <c r="UK3131" i="2"/>
  <c r="UM3130" i="2"/>
  <c r="UK3130" i="2"/>
  <c r="UK3170" i="2"/>
  <c r="UM3141" i="2"/>
  <c r="UM3140" i="2"/>
  <c r="UN3139" i="2"/>
  <c r="UN3138" i="2"/>
  <c r="UN3137" i="2"/>
  <c r="UN3136" i="2"/>
  <c r="UN3135" i="2"/>
  <c r="UN3134" i="2"/>
  <c r="UN3133" i="2"/>
  <c r="UN3132" i="2"/>
  <c r="UN3131" i="2"/>
  <c r="UN3130" i="2"/>
  <c r="UK3141" i="2"/>
  <c r="UK3140" i="2"/>
  <c r="UL3139" i="2"/>
  <c r="UL3138" i="2"/>
  <c r="UL3137" i="2"/>
  <c r="UL3136" i="2"/>
  <c r="UL3135" i="2"/>
  <c r="UL3134" i="2"/>
  <c r="UL3133" i="2"/>
  <c r="UL3132" i="2"/>
  <c r="UL3131" i="2"/>
  <c r="UL3130" i="2"/>
  <c r="TN3159" i="2"/>
  <c r="TN3158" i="2"/>
  <c r="TM3159" i="2"/>
  <c r="TM3158" i="2"/>
  <c r="TB3167" i="2"/>
  <c r="TB3166" i="2"/>
  <c r="TA3166" i="2"/>
  <c r="TA3167" i="2"/>
  <c r="SP3163" i="2"/>
  <c r="SP3162" i="2"/>
  <c r="SO3163" i="2"/>
  <c r="SO3162" i="2"/>
  <c r="SD3167" i="2"/>
  <c r="SD3166" i="2"/>
  <c r="SC3166" i="2"/>
  <c r="SC3167" i="2"/>
  <c r="RR3163" i="2"/>
  <c r="RR3162" i="2"/>
  <c r="RQ3163" i="2"/>
  <c r="RQ3162" i="2"/>
  <c r="RQ3156" i="2" a="1"/>
  <c r="RQ3154" i="2" a="1"/>
  <c r="RQ3152" i="2" a="1"/>
  <c r="RT3141" i="2"/>
  <c r="RR3141" i="2"/>
  <c r="RT3140" i="2"/>
  <c r="RR3140" i="2"/>
  <c r="RS3139" i="2"/>
  <c r="RQ3139" i="2"/>
  <c r="RS3138" i="2"/>
  <c r="RQ3138" i="2"/>
  <c r="RS3137" i="2"/>
  <c r="RQ3137" i="2"/>
  <c r="RS3136" i="2"/>
  <c r="RQ3136" i="2"/>
  <c r="RS3135" i="2"/>
  <c r="RQ3135" i="2"/>
  <c r="RS3134" i="2"/>
  <c r="RQ3134" i="2"/>
  <c r="RS3133" i="2"/>
  <c r="RQ3133" i="2"/>
  <c r="RS3132" i="2"/>
  <c r="RQ3132" i="2"/>
  <c r="RS3131" i="2"/>
  <c r="RQ3131" i="2"/>
  <c r="RS3130" i="2"/>
  <c r="RQ3130" i="2"/>
  <c r="RQ3170" i="2"/>
  <c r="RS3141" i="2"/>
  <c r="RS3140" i="2"/>
  <c r="RT3139" i="2"/>
  <c r="RT3138" i="2"/>
  <c r="RT3137" i="2"/>
  <c r="RT3136" i="2"/>
  <c r="RT3135" i="2"/>
  <c r="RT3134" i="2"/>
  <c r="RT3133" i="2"/>
  <c r="RT3132" i="2"/>
  <c r="RT3131" i="2"/>
  <c r="RT3130" i="2"/>
  <c r="RQ3141" i="2"/>
  <c r="RQ3140" i="2"/>
  <c r="RR3139" i="2"/>
  <c r="RR3138" i="2"/>
  <c r="RR3137" i="2"/>
  <c r="RR3136" i="2"/>
  <c r="RR3135" i="2"/>
  <c r="RR3134" i="2"/>
  <c r="RR3133" i="2"/>
  <c r="RR3132" i="2"/>
  <c r="RR3131" i="2"/>
  <c r="RR3130" i="2"/>
  <c r="QT3163" i="2"/>
  <c r="QT3162" i="2"/>
  <c r="QS3163" i="2"/>
  <c r="QS3162" i="2"/>
  <c r="QH3167" i="2"/>
  <c r="QH3166" i="2"/>
  <c r="QG3166" i="2"/>
  <c r="QG3167" i="2"/>
  <c r="PV3159" i="2"/>
  <c r="PV3158" i="2"/>
  <c r="PU3159" i="2"/>
  <c r="PU3158" i="2"/>
  <c r="PU3156" i="2" a="1"/>
  <c r="PU3154" i="2" a="1"/>
  <c r="PU3152" i="2" a="1"/>
  <c r="PX3141" i="2"/>
  <c r="PV3141" i="2"/>
  <c r="PX3140" i="2"/>
  <c r="PV3140" i="2"/>
  <c r="PW3139" i="2"/>
  <c r="PU3139" i="2"/>
  <c r="PW3138" i="2"/>
  <c r="PU3138" i="2"/>
  <c r="PW3137" i="2"/>
  <c r="PU3137" i="2"/>
  <c r="PW3136" i="2"/>
  <c r="PU3136" i="2"/>
  <c r="PW3135" i="2"/>
  <c r="PU3135" i="2"/>
  <c r="PW3134" i="2"/>
  <c r="PU3134" i="2"/>
  <c r="PW3133" i="2"/>
  <c r="PU3133" i="2"/>
  <c r="PW3132" i="2"/>
  <c r="PU3132" i="2"/>
  <c r="PW3131" i="2"/>
  <c r="PU3131" i="2"/>
  <c r="PW3130" i="2"/>
  <c r="PU3130" i="2"/>
  <c r="PU3170" i="2"/>
  <c r="PW3141" i="2"/>
  <c r="PW3140" i="2"/>
  <c r="PX3139" i="2"/>
  <c r="PX3138" i="2"/>
  <c r="PX3137" i="2"/>
  <c r="PX3136" i="2"/>
  <c r="PX3135" i="2"/>
  <c r="PX3134" i="2"/>
  <c r="PX3133" i="2"/>
  <c r="PX3132" i="2"/>
  <c r="PX3131" i="2"/>
  <c r="PX3130" i="2"/>
  <c r="PU3141" i="2"/>
  <c r="PU3140" i="2"/>
  <c r="PV3139" i="2"/>
  <c r="PV3138" i="2"/>
  <c r="PV3137" i="2"/>
  <c r="PV3136" i="2"/>
  <c r="PV3135" i="2"/>
  <c r="PV3134" i="2"/>
  <c r="PV3133" i="2"/>
  <c r="PV3132" i="2"/>
  <c r="PV3131" i="2"/>
  <c r="PV3130" i="2"/>
  <c r="OX3159" i="2"/>
  <c r="OX3158" i="2"/>
  <c r="OW3159" i="2"/>
  <c r="OW3158" i="2"/>
  <c r="OL3167" i="2"/>
  <c r="OL3166" i="2"/>
  <c r="OK3166" i="2"/>
  <c r="OK3167" i="2"/>
  <c r="NZ3159" i="2"/>
  <c r="NZ3158" i="2"/>
  <c r="NY3159" i="2"/>
  <c r="NY3158" i="2"/>
  <c r="NY3156" i="2" a="1"/>
  <c r="NY3154" i="2" a="1"/>
  <c r="NY3152" i="2" a="1"/>
  <c r="OB3141" i="2"/>
  <c r="NZ3141" i="2"/>
  <c r="OB3140" i="2"/>
  <c r="NZ3140" i="2"/>
  <c r="OA3139" i="2"/>
  <c r="NY3139" i="2"/>
  <c r="OA3138" i="2"/>
  <c r="NY3138" i="2"/>
  <c r="OA3137" i="2"/>
  <c r="NY3137" i="2"/>
  <c r="OA3136" i="2"/>
  <c r="NY3136" i="2"/>
  <c r="OA3135" i="2"/>
  <c r="NY3135" i="2"/>
  <c r="OA3134" i="2"/>
  <c r="NY3134" i="2"/>
  <c r="OA3133" i="2"/>
  <c r="NY3133" i="2"/>
  <c r="OA3132" i="2"/>
  <c r="NY3132" i="2"/>
  <c r="OA3131" i="2"/>
  <c r="NY3131" i="2"/>
  <c r="OA3130" i="2"/>
  <c r="NY3130" i="2"/>
  <c r="NY3170" i="2"/>
  <c r="OA3141" i="2"/>
  <c r="OA3140" i="2"/>
  <c r="OB3139" i="2"/>
  <c r="OB3138" i="2"/>
  <c r="OB3137" i="2"/>
  <c r="OB3136" i="2"/>
  <c r="OB3135" i="2"/>
  <c r="OB3134" i="2"/>
  <c r="OB3133" i="2"/>
  <c r="OB3132" i="2"/>
  <c r="OB3131" i="2"/>
  <c r="OB3130" i="2"/>
  <c r="NY3141" i="2"/>
  <c r="NY3140" i="2"/>
  <c r="NZ3139" i="2"/>
  <c r="NZ3138" i="2"/>
  <c r="NZ3137" i="2"/>
  <c r="NZ3136" i="2"/>
  <c r="NZ3135" i="2"/>
  <c r="NZ3134" i="2"/>
  <c r="NZ3133" i="2"/>
  <c r="NZ3132" i="2"/>
  <c r="NZ3131" i="2"/>
  <c r="NZ3130" i="2"/>
  <c r="NB3159" i="2"/>
  <c r="NB3158" i="2"/>
  <c r="NA3159" i="2"/>
  <c r="NA3158" i="2"/>
  <c r="MP3167" i="2"/>
  <c r="MP3166" i="2"/>
  <c r="MO3166" i="2"/>
  <c r="MO3167" i="2"/>
  <c r="MD3163" i="2"/>
  <c r="MD3162" i="2"/>
  <c r="MC3163" i="2"/>
  <c r="MC3162" i="2"/>
  <c r="LR3167" i="2"/>
  <c r="LR3166" i="2"/>
  <c r="LQ3166" i="2"/>
  <c r="LQ3167" i="2"/>
  <c r="LF3163" i="2"/>
  <c r="LF3162" i="2"/>
  <c r="LE3163" i="2"/>
  <c r="LE3162" i="2"/>
  <c r="KT3167" i="2"/>
  <c r="KT3166" i="2"/>
  <c r="KS3166" i="2"/>
  <c r="KS3167" i="2"/>
  <c r="VJ3161" i="2"/>
  <c r="VJ3160" i="2"/>
  <c r="VI3161" i="2"/>
  <c r="VI3160" i="2"/>
  <c r="UX3165" i="2"/>
  <c r="UX3164" i="2"/>
  <c r="UW3164" i="2"/>
  <c r="UW3165" i="2"/>
  <c r="UX3169" i="2"/>
  <c r="UX3168" i="2"/>
  <c r="UW3168" i="2"/>
  <c r="UW3169" i="2"/>
  <c r="UL3161" i="2"/>
  <c r="UL3160" i="2"/>
  <c r="UK3161" i="2"/>
  <c r="UK3160" i="2"/>
  <c r="TZ3165" i="2"/>
  <c r="TZ3164" i="2"/>
  <c r="TY3164" i="2"/>
  <c r="TY3165" i="2"/>
  <c r="TZ3169" i="2"/>
  <c r="TZ3168" i="2"/>
  <c r="TY3168" i="2"/>
  <c r="TY3169" i="2"/>
  <c r="TN3161" i="2"/>
  <c r="TN3160" i="2"/>
  <c r="TM3161" i="2"/>
  <c r="TM3160" i="2"/>
  <c r="TB3165" i="2"/>
  <c r="TB3164" i="2"/>
  <c r="TA3164" i="2"/>
  <c r="TA3165" i="2"/>
  <c r="TB3169" i="2"/>
  <c r="TB3168" i="2"/>
  <c r="TA3168" i="2"/>
  <c r="TA3169" i="2"/>
  <c r="SP3161" i="2"/>
  <c r="SP3160" i="2"/>
  <c r="SO3161" i="2"/>
  <c r="SO3160" i="2"/>
  <c r="SD3165" i="2"/>
  <c r="SD3164" i="2"/>
  <c r="SC3164" i="2"/>
  <c r="SC3165" i="2"/>
  <c r="SD3169" i="2"/>
  <c r="SD3168" i="2"/>
  <c r="SC3168" i="2"/>
  <c r="SC3169" i="2"/>
  <c r="RR3161" i="2"/>
  <c r="RR3160" i="2"/>
  <c r="RQ3161" i="2"/>
  <c r="RQ3160" i="2"/>
  <c r="RF3165" i="2"/>
  <c r="RF3164" i="2"/>
  <c r="RE3164" i="2"/>
  <c r="RE3165" i="2"/>
  <c r="RF3169" i="2"/>
  <c r="RF3168" i="2"/>
  <c r="RE3168" i="2"/>
  <c r="RE3169" i="2"/>
  <c r="QT3161" i="2"/>
  <c r="QT3160" i="2"/>
  <c r="QS3161" i="2"/>
  <c r="QS3160" i="2"/>
  <c r="QH3165" i="2"/>
  <c r="QH3164" i="2"/>
  <c r="QG3164" i="2"/>
  <c r="QG3165" i="2"/>
  <c r="QH3169" i="2"/>
  <c r="QH3168" i="2"/>
  <c r="QG3168" i="2"/>
  <c r="QG3169" i="2"/>
  <c r="PV3161" i="2"/>
  <c r="PV3160" i="2"/>
  <c r="PU3161" i="2"/>
  <c r="PU3160" i="2"/>
  <c r="PJ3165" i="2"/>
  <c r="PJ3164" i="2"/>
  <c r="PI3164" i="2"/>
  <c r="PI3165" i="2"/>
  <c r="PJ3169" i="2"/>
  <c r="PJ3168" i="2"/>
  <c r="PI3168" i="2"/>
  <c r="PI3169" i="2"/>
  <c r="OX3161" i="2"/>
  <c r="OX3160" i="2"/>
  <c r="OW3161" i="2"/>
  <c r="OW3160" i="2"/>
  <c r="OL3165" i="2"/>
  <c r="OL3164" i="2"/>
  <c r="OK3164" i="2"/>
  <c r="OK3165" i="2"/>
  <c r="OL3169" i="2"/>
  <c r="OL3168" i="2"/>
  <c r="OK3168" i="2"/>
  <c r="OK3169" i="2"/>
  <c r="NZ3161" i="2"/>
  <c r="NZ3160" i="2"/>
  <c r="NY3161" i="2"/>
  <c r="NY3160" i="2"/>
  <c r="NN3165" i="2"/>
  <c r="NN3164" i="2"/>
  <c r="NM3164" i="2"/>
  <c r="NM3165" i="2"/>
  <c r="NN3169" i="2"/>
  <c r="NN3168" i="2"/>
  <c r="NM3168" i="2"/>
  <c r="NM3169" i="2"/>
  <c r="NB3161" i="2"/>
  <c r="NB3160" i="2"/>
  <c r="NA3161" i="2"/>
  <c r="NA3160" i="2"/>
  <c r="MP3165" i="2"/>
  <c r="MP3164" i="2"/>
  <c r="MO3164" i="2"/>
  <c r="MO3165" i="2"/>
  <c r="MP3169" i="2"/>
  <c r="MP3168" i="2"/>
  <c r="MO3168" i="2"/>
  <c r="MO3169" i="2"/>
  <c r="MD3161" i="2"/>
  <c r="MD3160" i="2"/>
  <c r="MC3161" i="2"/>
  <c r="MC3160" i="2"/>
  <c r="LR3165" i="2"/>
  <c r="LR3164" i="2"/>
  <c r="LQ3164" i="2"/>
  <c r="LQ3165" i="2"/>
  <c r="LR3169" i="2"/>
  <c r="LR3168" i="2"/>
  <c r="LQ3168" i="2"/>
  <c r="LQ3169" i="2"/>
  <c r="LF3161" i="2"/>
  <c r="LF3160" i="2"/>
  <c r="LE3161" i="2"/>
  <c r="LE3160" i="2"/>
  <c r="KT3165" i="2"/>
  <c r="KT3164" i="2"/>
  <c r="KS3164" i="2"/>
  <c r="KS3165" i="2"/>
  <c r="KT3169" i="2"/>
  <c r="KT3168" i="2"/>
  <c r="KS3168" i="2"/>
  <c r="KS3169" i="2"/>
  <c r="KH3161" i="2"/>
  <c r="KH3160" i="2"/>
  <c r="KG3161" i="2"/>
  <c r="KG3160" i="2"/>
  <c r="JV3165" i="2"/>
  <c r="JV3164" i="2"/>
  <c r="JU3164" i="2"/>
  <c r="JU3165" i="2"/>
  <c r="JV3169" i="2"/>
  <c r="JV3168" i="2"/>
  <c r="JU3168" i="2"/>
  <c r="JU3169" i="2"/>
  <c r="JJ3161" i="2"/>
  <c r="JJ3160" i="2"/>
  <c r="JI3161" i="2"/>
  <c r="JI3160" i="2"/>
  <c r="IX3165" i="2"/>
  <c r="IX3164" i="2"/>
  <c r="IW3164" i="2"/>
  <c r="IW3165" i="2"/>
  <c r="IX3169" i="2"/>
  <c r="IX3168" i="2"/>
  <c r="IW3168" i="2"/>
  <c r="IW3169" i="2"/>
  <c r="IL3161" i="2"/>
  <c r="IL3160" i="2"/>
  <c r="IK3161" i="2"/>
  <c r="IK3160" i="2"/>
  <c r="HZ3165" i="2"/>
  <c r="HZ3164" i="2"/>
  <c r="HY3164" i="2"/>
  <c r="HY3165" i="2"/>
  <c r="HZ3169" i="2"/>
  <c r="HZ3168" i="2"/>
  <c r="HY3168" i="2"/>
  <c r="HY3169" i="2"/>
  <c r="HN3161" i="2"/>
  <c r="HN3160" i="2"/>
  <c r="HM3161" i="2"/>
  <c r="HM3160" i="2"/>
  <c r="HB3165" i="2"/>
  <c r="HB3164" i="2"/>
  <c r="HA3164" i="2"/>
  <c r="HA3165" i="2"/>
  <c r="HB3169" i="2"/>
  <c r="HB3168" i="2"/>
  <c r="HA3168" i="2"/>
  <c r="HA3169" i="2"/>
  <c r="GP3161" i="2"/>
  <c r="GP3160" i="2"/>
  <c r="GO3161" i="2"/>
  <c r="GO3160" i="2"/>
  <c r="GD3165" i="2"/>
  <c r="GD3164" i="2"/>
  <c r="GC3164" i="2"/>
  <c r="GC3165" i="2"/>
  <c r="GD3169" i="2"/>
  <c r="GD3168" i="2"/>
  <c r="GC3168" i="2"/>
  <c r="GC3169" i="2"/>
  <c r="FR3161" i="2"/>
  <c r="FR3160" i="2"/>
  <c r="FQ3161" i="2"/>
  <c r="FQ3160" i="2"/>
  <c r="FF3165" i="2"/>
  <c r="FF3164" i="2"/>
  <c r="FE3164" i="2"/>
  <c r="FE3165" i="2"/>
  <c r="FF3169" i="2"/>
  <c r="FF3168" i="2"/>
  <c r="FE3168" i="2"/>
  <c r="FE3169" i="2"/>
  <c r="ET3161" i="2"/>
  <c r="ET3160" i="2"/>
  <c r="ES3161" i="2"/>
  <c r="ES3160" i="2"/>
  <c r="EH3165" i="2"/>
  <c r="EH3164" i="2"/>
  <c r="EG3164" i="2"/>
  <c r="EG3165" i="2"/>
  <c r="EH3169" i="2"/>
  <c r="EH3168" i="2"/>
  <c r="EG3168" i="2"/>
  <c r="EG3169" i="2"/>
  <c r="DV3161" i="2"/>
  <c r="DV3160" i="2"/>
  <c r="DU3161" i="2"/>
  <c r="DU3160" i="2"/>
  <c r="DJ3165" i="2"/>
  <c r="DJ3164" i="2"/>
  <c r="DI3164" i="2"/>
  <c r="DI3165" i="2"/>
  <c r="DJ3169" i="2"/>
  <c r="DJ3168" i="2"/>
  <c r="DI3168" i="2"/>
  <c r="DI3169" i="2"/>
  <c r="CX3161" i="2"/>
  <c r="CX3160" i="2"/>
  <c r="CW3161" i="2"/>
  <c r="CW3160" i="2"/>
  <c r="CL3165" i="2"/>
  <c r="CL3164" i="2"/>
  <c r="CK3164" i="2"/>
  <c r="CK3165" i="2"/>
  <c r="CL3169" i="2"/>
  <c r="CL3168" i="2"/>
  <c r="CK3168" i="2"/>
  <c r="CK3169" i="2"/>
  <c r="BZ3161" i="2"/>
  <c r="BZ3160" i="2"/>
  <c r="BY3161" i="2"/>
  <c r="BY3160" i="2"/>
  <c r="BN3165" i="2"/>
  <c r="BN3164" i="2"/>
  <c r="BM3164" i="2"/>
  <c r="BM3165" i="2"/>
  <c r="BN3169" i="2"/>
  <c r="BN3168" i="2"/>
  <c r="BM3168" i="2"/>
  <c r="BM3169" i="2"/>
  <c r="BB3161" i="2"/>
  <c r="BB3160" i="2"/>
  <c r="BA3161" i="2"/>
  <c r="BA3160" i="2"/>
  <c r="AP3165" i="2"/>
  <c r="AP3164" i="2"/>
  <c r="AO3164" i="2"/>
  <c r="AO3165" i="2"/>
  <c r="AP3169" i="2"/>
  <c r="AP3168" i="2"/>
  <c r="AO3168" i="2"/>
  <c r="AO3169" i="2"/>
  <c r="AD3161" i="2"/>
  <c r="AD3160" i="2"/>
  <c r="AC3161" i="2"/>
  <c r="AC3160" i="2"/>
  <c r="R3165" i="2"/>
  <c r="R3164" i="2"/>
  <c r="Q3164" i="2"/>
  <c r="Q3165" i="2"/>
  <c r="R3169" i="2"/>
  <c r="R3168" i="2"/>
  <c r="Q3168" i="2"/>
  <c r="Q3169" i="2"/>
  <c r="VC3159" i="2"/>
  <c r="VC3158" i="2"/>
  <c r="VD3159" i="2"/>
  <c r="VD3158" i="2"/>
  <c r="VC3163" i="2"/>
  <c r="VC3162" i="2"/>
  <c r="VD3163" i="2"/>
  <c r="VD3162" i="2"/>
  <c r="VC3170" i="2"/>
  <c r="VF3141" i="2"/>
  <c r="VD3141" i="2"/>
  <c r="VF3140" i="2"/>
  <c r="VD3140" i="2"/>
  <c r="VE3139" i="2"/>
  <c r="VC3139" i="2"/>
  <c r="VE3138" i="2"/>
  <c r="VC3138" i="2"/>
  <c r="VE3137" i="2"/>
  <c r="VC3137" i="2"/>
  <c r="VE3136" i="2"/>
  <c r="VC3136" i="2"/>
  <c r="VE3135" i="2"/>
  <c r="VC3135" i="2"/>
  <c r="VE3134" i="2"/>
  <c r="VC3134" i="2"/>
  <c r="VE3133" i="2"/>
  <c r="VC3133" i="2"/>
  <c r="VE3132" i="2"/>
  <c r="VC3132" i="2"/>
  <c r="VE3131" i="2"/>
  <c r="VC3131" i="2"/>
  <c r="VE3130" i="2"/>
  <c r="VC3130" i="2"/>
  <c r="VC3156" i="2" a="1"/>
  <c r="VC3154" i="2" a="1"/>
  <c r="VC3152" i="2" a="1"/>
  <c r="VE3141" i="2"/>
  <c r="VE3140" i="2"/>
  <c r="VF3139" i="2"/>
  <c r="VF3138" i="2"/>
  <c r="VF3137" i="2"/>
  <c r="VF3136" i="2"/>
  <c r="VF3135" i="2"/>
  <c r="VF3134" i="2"/>
  <c r="VF3133" i="2"/>
  <c r="VF3132" i="2"/>
  <c r="VF3131" i="2"/>
  <c r="VF3130" i="2"/>
  <c r="VC3141" i="2"/>
  <c r="VC3140" i="2"/>
  <c r="VD3139" i="2"/>
  <c r="VD3138" i="2"/>
  <c r="VD3137" i="2"/>
  <c r="VD3136" i="2"/>
  <c r="VD3135" i="2"/>
  <c r="VD3134" i="2"/>
  <c r="VD3133" i="2"/>
  <c r="VD3132" i="2"/>
  <c r="VD3131" i="2"/>
  <c r="VD3130" i="2"/>
  <c r="UQ3165" i="2"/>
  <c r="UQ3164" i="2"/>
  <c r="UR3164" i="2"/>
  <c r="UR3165" i="2"/>
  <c r="UE3159" i="2"/>
  <c r="UE3158" i="2"/>
  <c r="UF3159" i="2"/>
  <c r="UF3158" i="2"/>
  <c r="UE3163" i="2"/>
  <c r="UE3162" i="2"/>
  <c r="UF3163" i="2"/>
  <c r="UF3162" i="2"/>
  <c r="UE3170" i="2"/>
  <c r="UH3141" i="2"/>
  <c r="UF3141" i="2"/>
  <c r="UH3140" i="2"/>
  <c r="UF3140" i="2"/>
  <c r="UG3139" i="2"/>
  <c r="UE3139" i="2"/>
  <c r="UG3138" i="2"/>
  <c r="UE3138" i="2"/>
  <c r="UG3137" i="2"/>
  <c r="UE3137" i="2"/>
  <c r="UG3136" i="2"/>
  <c r="UE3136" i="2"/>
  <c r="UG3135" i="2"/>
  <c r="UE3135" i="2"/>
  <c r="UG3134" i="2"/>
  <c r="UE3134" i="2"/>
  <c r="UG3133" i="2"/>
  <c r="UE3133" i="2"/>
  <c r="UG3132" i="2"/>
  <c r="UE3132" i="2"/>
  <c r="UG3131" i="2"/>
  <c r="UE3131" i="2"/>
  <c r="UG3130" i="2"/>
  <c r="UE3130" i="2"/>
  <c r="UE3156" i="2" a="1"/>
  <c r="UE3154" i="2" a="1"/>
  <c r="UE3152" i="2" a="1"/>
  <c r="UG3141" i="2"/>
  <c r="UG3140" i="2"/>
  <c r="UH3139" i="2"/>
  <c r="UH3138" i="2"/>
  <c r="UH3137" i="2"/>
  <c r="UH3136" i="2"/>
  <c r="UH3135" i="2"/>
  <c r="UH3134" i="2"/>
  <c r="UH3133" i="2"/>
  <c r="UH3132" i="2"/>
  <c r="UH3131" i="2"/>
  <c r="UH3130" i="2"/>
  <c r="UE3141" i="2"/>
  <c r="UE3140" i="2"/>
  <c r="UF3139" i="2"/>
  <c r="UF3138" i="2"/>
  <c r="UF3137" i="2"/>
  <c r="UF3136" i="2"/>
  <c r="UF3135" i="2"/>
  <c r="UF3134" i="2"/>
  <c r="UF3133" i="2"/>
  <c r="UF3132" i="2"/>
  <c r="UF3131" i="2"/>
  <c r="UF3130" i="2"/>
  <c r="TS3165" i="2"/>
  <c r="TS3164" i="2"/>
  <c r="TT3164" i="2"/>
  <c r="TT3165" i="2"/>
  <c r="TG3159" i="2"/>
  <c r="TG3158" i="2"/>
  <c r="TH3159" i="2"/>
  <c r="TH3158" i="2"/>
  <c r="TG3163" i="2"/>
  <c r="TG3162" i="2"/>
  <c r="TH3163" i="2"/>
  <c r="TH3162" i="2"/>
  <c r="TG3170" i="2"/>
  <c r="TJ3141" i="2"/>
  <c r="TH3141" i="2"/>
  <c r="TJ3140" i="2"/>
  <c r="TH3140" i="2"/>
  <c r="TI3139" i="2"/>
  <c r="TG3139" i="2"/>
  <c r="TI3138" i="2"/>
  <c r="TG3138" i="2"/>
  <c r="TI3137" i="2"/>
  <c r="TG3137" i="2"/>
  <c r="TI3136" i="2"/>
  <c r="TG3136" i="2"/>
  <c r="TI3135" i="2"/>
  <c r="TG3135" i="2"/>
  <c r="TI3134" i="2"/>
  <c r="TG3134" i="2"/>
  <c r="TI3133" i="2"/>
  <c r="TG3133" i="2"/>
  <c r="TI3132" i="2"/>
  <c r="TG3132" i="2"/>
  <c r="TI3131" i="2"/>
  <c r="TG3131" i="2"/>
  <c r="TI3130" i="2"/>
  <c r="TG3130" i="2"/>
  <c r="TG3156" i="2" a="1"/>
  <c r="TG3154" i="2" a="1"/>
  <c r="TG3152" i="2" a="1"/>
  <c r="TI3141" i="2"/>
  <c r="TI3140" i="2"/>
  <c r="TJ3139" i="2"/>
  <c r="TJ3138" i="2"/>
  <c r="TJ3137" i="2"/>
  <c r="TJ3136" i="2"/>
  <c r="TJ3135" i="2"/>
  <c r="TJ3134" i="2"/>
  <c r="TJ3133" i="2"/>
  <c r="TJ3132" i="2"/>
  <c r="TJ3131" i="2"/>
  <c r="TJ3130" i="2"/>
  <c r="TG3141" i="2"/>
  <c r="TG3140" i="2"/>
  <c r="TH3139" i="2"/>
  <c r="TH3138" i="2"/>
  <c r="TH3137" i="2"/>
  <c r="TH3136" i="2"/>
  <c r="TH3135" i="2"/>
  <c r="TH3134" i="2"/>
  <c r="TH3133" i="2"/>
  <c r="TH3132" i="2"/>
  <c r="TH3131" i="2"/>
  <c r="TH3130" i="2"/>
  <c r="SU3169" i="2"/>
  <c r="SU3168" i="2"/>
  <c r="SV3168" i="2"/>
  <c r="SV3169" i="2"/>
  <c r="SI3159" i="2"/>
  <c r="SI3158" i="2"/>
  <c r="SJ3159" i="2"/>
  <c r="SJ3158" i="2"/>
  <c r="SI3163" i="2"/>
  <c r="SI3162" i="2"/>
  <c r="SJ3163" i="2"/>
  <c r="SJ3162" i="2"/>
  <c r="SI3170" i="2"/>
  <c r="SL3141" i="2"/>
  <c r="SJ3141" i="2"/>
  <c r="SL3140" i="2"/>
  <c r="SJ3140" i="2"/>
  <c r="SK3139" i="2"/>
  <c r="SI3139" i="2"/>
  <c r="SK3138" i="2"/>
  <c r="SI3138" i="2"/>
  <c r="SK3137" i="2"/>
  <c r="SI3137" i="2"/>
  <c r="SK3136" i="2"/>
  <c r="SI3136" i="2"/>
  <c r="SK3135" i="2"/>
  <c r="SI3135" i="2"/>
  <c r="SK3134" i="2"/>
  <c r="SI3134" i="2"/>
  <c r="SK3133" i="2"/>
  <c r="SI3133" i="2"/>
  <c r="SK3132" i="2"/>
  <c r="SI3132" i="2"/>
  <c r="SK3131" i="2"/>
  <c r="SI3131" i="2"/>
  <c r="SK3130" i="2"/>
  <c r="SI3130" i="2"/>
  <c r="SI3156" i="2" a="1"/>
  <c r="SI3154" i="2" a="1"/>
  <c r="SI3152" i="2" a="1"/>
  <c r="SK3141" i="2"/>
  <c r="SK3140" i="2"/>
  <c r="SL3139" i="2"/>
  <c r="SL3138" i="2"/>
  <c r="SL3137" i="2"/>
  <c r="SL3136" i="2"/>
  <c r="SL3135" i="2"/>
  <c r="SL3134" i="2"/>
  <c r="SL3133" i="2"/>
  <c r="SL3132" i="2"/>
  <c r="SL3131" i="2"/>
  <c r="SL3130" i="2"/>
  <c r="SI3141" i="2"/>
  <c r="SI3140" i="2"/>
  <c r="SJ3139" i="2"/>
  <c r="SJ3138" i="2"/>
  <c r="SJ3137" i="2"/>
  <c r="SJ3136" i="2"/>
  <c r="SJ3135" i="2"/>
  <c r="SJ3134" i="2"/>
  <c r="SJ3133" i="2"/>
  <c r="SJ3132" i="2"/>
  <c r="SJ3131" i="2"/>
  <c r="SJ3130" i="2"/>
  <c r="RW3165" i="2"/>
  <c r="RW3164" i="2"/>
  <c r="RX3164" i="2"/>
  <c r="RX3165" i="2"/>
  <c r="RK3159" i="2"/>
  <c r="RK3158" i="2"/>
  <c r="RL3159" i="2"/>
  <c r="RL3158" i="2"/>
  <c r="RK3163" i="2"/>
  <c r="RK3162" i="2"/>
  <c r="RL3163" i="2"/>
  <c r="RL3162" i="2"/>
  <c r="RK3170" i="2"/>
  <c r="RN3141" i="2"/>
  <c r="RL3141" i="2"/>
  <c r="RN3140" i="2"/>
  <c r="RL3140" i="2"/>
  <c r="RM3139" i="2"/>
  <c r="RK3139" i="2"/>
  <c r="RM3138" i="2"/>
  <c r="RK3138" i="2"/>
  <c r="RM3137" i="2"/>
  <c r="RK3137" i="2"/>
  <c r="RM3136" i="2"/>
  <c r="RK3136" i="2"/>
  <c r="RM3135" i="2"/>
  <c r="RK3135" i="2"/>
  <c r="RM3134" i="2"/>
  <c r="RK3134" i="2"/>
  <c r="RM3133" i="2"/>
  <c r="RK3133" i="2"/>
  <c r="RM3132" i="2"/>
  <c r="RK3132" i="2"/>
  <c r="RM3131" i="2"/>
  <c r="RK3131" i="2"/>
  <c r="RM3130" i="2"/>
  <c r="RK3130" i="2"/>
  <c r="RK3156" i="2" a="1"/>
  <c r="RK3154" i="2" a="1"/>
  <c r="RK3152" i="2" a="1"/>
  <c r="RM3141" i="2"/>
  <c r="RM3140" i="2"/>
  <c r="RN3139" i="2"/>
  <c r="RN3138" i="2"/>
  <c r="RN3137" i="2"/>
  <c r="RN3136" i="2"/>
  <c r="RN3135" i="2"/>
  <c r="RN3134" i="2"/>
  <c r="RN3133" i="2"/>
  <c r="RN3132" i="2"/>
  <c r="RN3131" i="2"/>
  <c r="RN3130" i="2"/>
  <c r="RK3141" i="2"/>
  <c r="RK3140" i="2"/>
  <c r="RL3139" i="2"/>
  <c r="RL3138" i="2"/>
  <c r="RL3137" i="2"/>
  <c r="RL3136" i="2"/>
  <c r="RL3135" i="2"/>
  <c r="RL3134" i="2"/>
  <c r="RL3133" i="2"/>
  <c r="RL3132" i="2"/>
  <c r="RL3131" i="2"/>
  <c r="RL3130" i="2"/>
  <c r="QY3165" i="2"/>
  <c r="QY3164" i="2"/>
  <c r="QZ3164" i="2"/>
  <c r="QZ3165" i="2"/>
  <c r="QM3159" i="2"/>
  <c r="QM3158" i="2"/>
  <c r="QN3159" i="2"/>
  <c r="QN3158" i="2"/>
  <c r="QM3163" i="2"/>
  <c r="QM3162" i="2"/>
  <c r="QN3163" i="2"/>
  <c r="QN3162" i="2"/>
  <c r="QM3170" i="2"/>
  <c r="QP3141" i="2"/>
  <c r="QN3141" i="2"/>
  <c r="QP3140" i="2"/>
  <c r="QN3140" i="2"/>
  <c r="QO3139" i="2"/>
  <c r="QM3139" i="2"/>
  <c r="QO3138" i="2"/>
  <c r="QM3138" i="2"/>
  <c r="QO3137" i="2"/>
  <c r="QM3137" i="2"/>
  <c r="QO3136" i="2"/>
  <c r="QM3136" i="2"/>
  <c r="QO3135" i="2"/>
  <c r="QM3135" i="2"/>
  <c r="QO3134" i="2"/>
  <c r="QM3134" i="2"/>
  <c r="QO3133" i="2"/>
  <c r="QM3133" i="2"/>
  <c r="QO3132" i="2"/>
  <c r="QM3132" i="2"/>
  <c r="QO3131" i="2"/>
  <c r="QM3131" i="2"/>
  <c r="QO3130" i="2"/>
  <c r="QM3130" i="2"/>
  <c r="QM3156" i="2" a="1"/>
  <c r="QM3154" i="2" a="1"/>
  <c r="QM3152" i="2" a="1"/>
  <c r="QO3141" i="2"/>
  <c r="QO3140" i="2"/>
  <c r="QP3139" i="2"/>
  <c r="QP3138" i="2"/>
  <c r="QP3137" i="2"/>
  <c r="QP3136" i="2"/>
  <c r="QP3135" i="2"/>
  <c r="QP3134" i="2"/>
  <c r="QP3133" i="2"/>
  <c r="QP3132" i="2"/>
  <c r="QP3131" i="2"/>
  <c r="QP3130" i="2"/>
  <c r="QM3141" i="2"/>
  <c r="QM3140" i="2"/>
  <c r="QN3139" i="2"/>
  <c r="QN3138" i="2"/>
  <c r="QN3137" i="2"/>
  <c r="QN3136" i="2"/>
  <c r="QN3135" i="2"/>
  <c r="QN3134" i="2"/>
  <c r="QN3133" i="2"/>
  <c r="QN3132" i="2"/>
  <c r="QN3131" i="2"/>
  <c r="QN3130" i="2"/>
  <c r="QA3165" i="2"/>
  <c r="QA3164" i="2"/>
  <c r="QB3164" i="2"/>
  <c r="QB3165" i="2"/>
  <c r="PO3159" i="2"/>
  <c r="PO3158" i="2"/>
  <c r="PP3159" i="2"/>
  <c r="PP3158" i="2"/>
  <c r="PO3163" i="2"/>
  <c r="PO3162" i="2"/>
  <c r="PP3163" i="2"/>
  <c r="PP3162" i="2"/>
  <c r="PO3170" i="2"/>
  <c r="PR3141" i="2"/>
  <c r="PP3141" i="2"/>
  <c r="PR3140" i="2"/>
  <c r="PP3140" i="2"/>
  <c r="PQ3139" i="2"/>
  <c r="PO3139" i="2"/>
  <c r="PQ3138" i="2"/>
  <c r="PO3138" i="2"/>
  <c r="PQ3137" i="2"/>
  <c r="PO3137" i="2"/>
  <c r="PQ3136" i="2"/>
  <c r="PO3136" i="2"/>
  <c r="PQ3135" i="2"/>
  <c r="PO3135" i="2"/>
  <c r="PQ3134" i="2"/>
  <c r="PO3134" i="2"/>
  <c r="PQ3133" i="2"/>
  <c r="PO3133" i="2"/>
  <c r="PQ3132" i="2"/>
  <c r="PO3132" i="2"/>
  <c r="PQ3131" i="2"/>
  <c r="PO3131" i="2"/>
  <c r="PQ3130" i="2"/>
  <c r="PO3130" i="2"/>
  <c r="PO3156" i="2" a="1"/>
  <c r="PO3154" i="2" a="1"/>
  <c r="PO3152" i="2" a="1"/>
  <c r="PQ3141" i="2"/>
  <c r="PQ3140" i="2"/>
  <c r="PR3139" i="2"/>
  <c r="PR3138" i="2"/>
  <c r="PR3137" i="2"/>
  <c r="PR3136" i="2"/>
  <c r="PR3135" i="2"/>
  <c r="PR3134" i="2"/>
  <c r="PR3133" i="2"/>
  <c r="PR3132" i="2"/>
  <c r="PR3131" i="2"/>
  <c r="PR3130" i="2"/>
  <c r="PO3141" i="2"/>
  <c r="PO3140" i="2"/>
  <c r="PP3139" i="2"/>
  <c r="PP3138" i="2"/>
  <c r="PP3137" i="2"/>
  <c r="PP3136" i="2"/>
  <c r="PP3135" i="2"/>
  <c r="PP3134" i="2"/>
  <c r="PP3133" i="2"/>
  <c r="PP3132" i="2"/>
  <c r="PP3131" i="2"/>
  <c r="PP3130" i="2"/>
  <c r="PC3169" i="2"/>
  <c r="PC3168" i="2"/>
  <c r="PD3168" i="2"/>
  <c r="PD3169" i="2"/>
  <c r="OQ3159" i="2"/>
  <c r="OQ3158" i="2"/>
  <c r="OR3159" i="2"/>
  <c r="OR3158" i="2"/>
  <c r="OQ3163" i="2"/>
  <c r="OQ3162" i="2"/>
  <c r="OR3163" i="2"/>
  <c r="OR3162" i="2"/>
  <c r="OQ3170" i="2"/>
  <c r="OT3141" i="2"/>
  <c r="OR3141" i="2"/>
  <c r="OT3140" i="2"/>
  <c r="OR3140" i="2"/>
  <c r="OS3139" i="2"/>
  <c r="OQ3139" i="2"/>
  <c r="OS3138" i="2"/>
  <c r="OQ3138" i="2"/>
  <c r="OS3137" i="2"/>
  <c r="OQ3137" i="2"/>
  <c r="OS3136" i="2"/>
  <c r="OQ3136" i="2"/>
  <c r="OS3135" i="2"/>
  <c r="OQ3135" i="2"/>
  <c r="OS3134" i="2"/>
  <c r="OQ3134" i="2"/>
  <c r="OS3133" i="2"/>
  <c r="OQ3133" i="2"/>
  <c r="OS3132" i="2"/>
  <c r="OQ3132" i="2"/>
  <c r="OS3131" i="2"/>
  <c r="OQ3131" i="2"/>
  <c r="OS3130" i="2"/>
  <c r="OQ3130" i="2"/>
  <c r="OQ3156" i="2" a="1"/>
  <c r="OQ3154" i="2" a="1"/>
  <c r="OQ3152" i="2" a="1"/>
  <c r="OS3141" i="2"/>
  <c r="OS3140" i="2"/>
  <c r="OT3139" i="2"/>
  <c r="OT3138" i="2"/>
  <c r="OT3137" i="2"/>
  <c r="OT3136" i="2"/>
  <c r="OT3135" i="2"/>
  <c r="OT3134" i="2"/>
  <c r="OT3133" i="2"/>
  <c r="OT3132" i="2"/>
  <c r="OT3131" i="2"/>
  <c r="OT3130" i="2"/>
  <c r="OQ3141" i="2"/>
  <c r="OQ3140" i="2"/>
  <c r="OR3139" i="2"/>
  <c r="OR3138" i="2"/>
  <c r="OR3137" i="2"/>
  <c r="OR3136" i="2"/>
  <c r="OR3135" i="2"/>
  <c r="OR3134" i="2"/>
  <c r="OR3133" i="2"/>
  <c r="OR3132" i="2"/>
  <c r="OR3131" i="2"/>
  <c r="OR3130" i="2"/>
  <c r="OE3165" i="2"/>
  <c r="OE3164" i="2"/>
  <c r="OF3164" i="2"/>
  <c r="OF3165" i="2"/>
  <c r="NS3159" i="2"/>
  <c r="NS3158" i="2"/>
  <c r="NT3159" i="2"/>
  <c r="NT3158" i="2"/>
  <c r="NS3163" i="2"/>
  <c r="NS3162" i="2"/>
  <c r="NT3163" i="2"/>
  <c r="NT3162" i="2"/>
  <c r="NS3170" i="2"/>
  <c r="NV3141" i="2"/>
  <c r="NT3141" i="2"/>
  <c r="NV3140" i="2"/>
  <c r="NT3140" i="2"/>
  <c r="NU3139" i="2"/>
  <c r="NS3139" i="2"/>
  <c r="NU3138" i="2"/>
  <c r="NS3138" i="2"/>
  <c r="NU3137" i="2"/>
  <c r="NS3137" i="2"/>
  <c r="NU3136" i="2"/>
  <c r="NS3136" i="2"/>
  <c r="NU3135" i="2"/>
  <c r="NS3135" i="2"/>
  <c r="NU3134" i="2"/>
  <c r="NS3134" i="2"/>
  <c r="NU3133" i="2"/>
  <c r="NS3133" i="2"/>
  <c r="NU3132" i="2"/>
  <c r="NS3132" i="2"/>
  <c r="NU3131" i="2"/>
  <c r="NS3131" i="2"/>
  <c r="NU3130" i="2"/>
  <c r="NS3130" i="2"/>
  <c r="NS3156" i="2" a="1"/>
  <c r="NS3154" i="2" a="1"/>
  <c r="NS3152" i="2" a="1"/>
  <c r="NU3141" i="2"/>
  <c r="NU3140" i="2"/>
  <c r="NV3139" i="2"/>
  <c r="NV3138" i="2"/>
  <c r="NV3137" i="2"/>
  <c r="NV3136" i="2"/>
  <c r="NV3135" i="2"/>
  <c r="NV3134" i="2"/>
  <c r="NV3133" i="2"/>
  <c r="NV3132" i="2"/>
  <c r="NV3131" i="2"/>
  <c r="NV3130" i="2"/>
  <c r="NS3141" i="2"/>
  <c r="NS3140" i="2"/>
  <c r="NT3139" i="2"/>
  <c r="NT3138" i="2"/>
  <c r="NT3137" i="2"/>
  <c r="NT3136" i="2"/>
  <c r="NT3135" i="2"/>
  <c r="NT3134" i="2"/>
  <c r="NT3133" i="2"/>
  <c r="NT3132" i="2"/>
  <c r="NT3131" i="2"/>
  <c r="NT3130" i="2"/>
  <c r="NG3165" i="2"/>
  <c r="NG3164" i="2"/>
  <c r="NH3164" i="2"/>
  <c r="NH3165" i="2"/>
  <c r="MU3159" i="2"/>
  <c r="MU3158" i="2"/>
  <c r="MV3159" i="2"/>
  <c r="MV3158" i="2"/>
  <c r="MU3163" i="2"/>
  <c r="MU3162" i="2"/>
  <c r="MV3163" i="2"/>
  <c r="MV3162" i="2"/>
  <c r="MU3170" i="2"/>
  <c r="MX3141" i="2"/>
  <c r="MV3141" i="2"/>
  <c r="MX3140" i="2"/>
  <c r="MV3140" i="2"/>
  <c r="MW3139" i="2"/>
  <c r="MU3139" i="2"/>
  <c r="MW3138" i="2"/>
  <c r="MU3138" i="2"/>
  <c r="MW3137" i="2"/>
  <c r="MU3137" i="2"/>
  <c r="MW3136" i="2"/>
  <c r="MU3136" i="2"/>
  <c r="MW3135" i="2"/>
  <c r="MU3135" i="2"/>
  <c r="MW3134" i="2"/>
  <c r="MU3134" i="2"/>
  <c r="MW3133" i="2"/>
  <c r="MU3133" i="2"/>
  <c r="MW3132" i="2"/>
  <c r="MU3132" i="2"/>
  <c r="MW3131" i="2"/>
  <c r="MU3131" i="2"/>
  <c r="MW3130" i="2"/>
  <c r="MU3130" i="2"/>
  <c r="MU3156" i="2" a="1"/>
  <c r="MU3154" i="2" a="1"/>
  <c r="MU3152" i="2" a="1"/>
  <c r="MW3141" i="2"/>
  <c r="MW3140" i="2"/>
  <c r="MX3139" i="2"/>
  <c r="MX3138" i="2"/>
  <c r="MX3137" i="2"/>
  <c r="MX3136" i="2"/>
  <c r="MX3135" i="2"/>
  <c r="MX3134" i="2"/>
  <c r="MX3133" i="2"/>
  <c r="MX3132" i="2"/>
  <c r="MX3131" i="2"/>
  <c r="MX3130" i="2"/>
  <c r="MU3141" i="2"/>
  <c r="MU3140" i="2"/>
  <c r="MV3139" i="2"/>
  <c r="MV3138" i="2"/>
  <c r="MV3137" i="2"/>
  <c r="MV3136" i="2"/>
  <c r="MV3135" i="2"/>
  <c r="MV3134" i="2"/>
  <c r="MV3133" i="2"/>
  <c r="MV3132" i="2"/>
  <c r="MV3131" i="2"/>
  <c r="MV3130" i="2"/>
  <c r="MI3165" i="2"/>
  <c r="MI3164" i="2"/>
  <c r="MJ3164" i="2"/>
  <c r="MJ3165" i="2"/>
  <c r="LW3159" i="2"/>
  <c r="LW3158" i="2"/>
  <c r="LX3159" i="2"/>
  <c r="LX3158" i="2"/>
  <c r="LW3163" i="2"/>
  <c r="LW3162" i="2"/>
  <c r="LX3163" i="2"/>
  <c r="LX3162" i="2"/>
  <c r="LW3170" i="2"/>
  <c r="LZ3141" i="2"/>
  <c r="LX3141" i="2"/>
  <c r="LZ3140" i="2"/>
  <c r="LX3140" i="2"/>
  <c r="LY3139" i="2"/>
  <c r="LW3139" i="2"/>
  <c r="LY3138" i="2"/>
  <c r="LW3138" i="2"/>
  <c r="LY3137" i="2"/>
  <c r="LW3137" i="2"/>
  <c r="LY3136" i="2"/>
  <c r="LW3136" i="2"/>
  <c r="LY3135" i="2"/>
  <c r="LW3135" i="2"/>
  <c r="LY3134" i="2"/>
  <c r="LW3134" i="2"/>
  <c r="LY3133" i="2"/>
  <c r="LW3133" i="2"/>
  <c r="LY3132" i="2"/>
  <c r="LW3132" i="2"/>
  <c r="LY3131" i="2"/>
  <c r="LW3131" i="2"/>
  <c r="LY3130" i="2"/>
  <c r="LW3130" i="2"/>
  <c r="LW3156" i="2" a="1"/>
  <c r="LW3154" i="2" a="1"/>
  <c r="LW3152" i="2" a="1"/>
  <c r="LY3141" i="2"/>
  <c r="LY3140" i="2"/>
  <c r="LZ3139" i="2"/>
  <c r="LZ3138" i="2"/>
  <c r="LZ3137" i="2"/>
  <c r="LZ3136" i="2"/>
  <c r="LZ3135" i="2"/>
  <c r="LZ3134" i="2"/>
  <c r="LZ3133" i="2"/>
  <c r="LZ3132" i="2"/>
  <c r="LZ3131" i="2"/>
  <c r="LZ3130" i="2"/>
  <c r="LW3141" i="2"/>
  <c r="LW3140" i="2"/>
  <c r="LX3139" i="2"/>
  <c r="LX3138" i="2"/>
  <c r="LX3137" i="2"/>
  <c r="LX3136" i="2"/>
  <c r="LX3135" i="2"/>
  <c r="LX3134" i="2"/>
  <c r="LX3133" i="2"/>
  <c r="LX3132" i="2"/>
  <c r="LX3131" i="2"/>
  <c r="LX3130" i="2"/>
  <c r="LK3169" i="2"/>
  <c r="LK3168" i="2"/>
  <c r="LL3168" i="2"/>
  <c r="LL3169" i="2"/>
  <c r="KY3159" i="2"/>
  <c r="KY3158" i="2"/>
  <c r="KZ3159" i="2"/>
  <c r="KZ3158" i="2"/>
  <c r="KY3163" i="2"/>
  <c r="KY3162" i="2"/>
  <c r="KZ3163" i="2"/>
  <c r="KZ3162" i="2"/>
  <c r="KY3170" i="2"/>
  <c r="LB3141" i="2"/>
  <c r="KZ3141" i="2"/>
  <c r="LB3140" i="2"/>
  <c r="KZ3140" i="2"/>
  <c r="LA3139" i="2"/>
  <c r="KY3139" i="2"/>
  <c r="LA3138" i="2"/>
  <c r="KY3138" i="2"/>
  <c r="LA3137" i="2"/>
  <c r="KY3137" i="2"/>
  <c r="LA3136" i="2"/>
  <c r="KY3136" i="2"/>
  <c r="LA3135" i="2"/>
  <c r="KY3135" i="2"/>
  <c r="LA3134" i="2"/>
  <c r="KY3134" i="2"/>
  <c r="LA3133" i="2"/>
  <c r="KY3133" i="2"/>
  <c r="LA3132" i="2"/>
  <c r="KY3132" i="2"/>
  <c r="LA3131" i="2"/>
  <c r="KY3131" i="2"/>
  <c r="LA3130" i="2"/>
  <c r="KY3130" i="2"/>
  <c r="KY3156" i="2" a="1"/>
  <c r="KY3154" i="2" a="1"/>
  <c r="KY3152" i="2" a="1"/>
  <c r="LA3141" i="2"/>
  <c r="LA3140" i="2"/>
  <c r="LB3139" i="2"/>
  <c r="LB3138" i="2"/>
  <c r="LB3137" i="2"/>
  <c r="LB3136" i="2"/>
  <c r="LB3135" i="2"/>
  <c r="LB3134" i="2"/>
  <c r="LB3133" i="2"/>
  <c r="LB3132" i="2"/>
  <c r="LB3131" i="2"/>
  <c r="LB3130" i="2"/>
  <c r="KY3141" i="2"/>
  <c r="KY3140" i="2"/>
  <c r="KZ3139" i="2"/>
  <c r="KZ3138" i="2"/>
  <c r="KZ3137" i="2"/>
  <c r="KZ3136" i="2"/>
  <c r="KZ3135" i="2"/>
  <c r="KZ3134" i="2"/>
  <c r="KZ3133" i="2"/>
  <c r="KZ3132" i="2"/>
  <c r="KZ3131" i="2"/>
  <c r="KZ3130" i="2"/>
  <c r="KM3165" i="2"/>
  <c r="KM3164" i="2"/>
  <c r="KN3164" i="2"/>
  <c r="KN3165" i="2"/>
  <c r="KA3159" i="2"/>
  <c r="KA3158" i="2"/>
  <c r="KB3159" i="2"/>
  <c r="KB3158" i="2"/>
  <c r="KA3163" i="2"/>
  <c r="KA3162" i="2"/>
  <c r="KB3163" i="2"/>
  <c r="KB3162" i="2"/>
  <c r="KA3170" i="2"/>
  <c r="KD3141" i="2"/>
  <c r="KB3141" i="2"/>
  <c r="KD3140" i="2"/>
  <c r="KB3140" i="2"/>
  <c r="KC3139" i="2"/>
  <c r="KA3139" i="2"/>
  <c r="KC3138" i="2"/>
  <c r="KA3138" i="2"/>
  <c r="KC3137" i="2"/>
  <c r="KA3137" i="2"/>
  <c r="KC3136" i="2"/>
  <c r="KA3136" i="2"/>
  <c r="KC3135" i="2"/>
  <c r="KA3135" i="2"/>
  <c r="KC3134" i="2"/>
  <c r="KA3134" i="2"/>
  <c r="KC3133" i="2"/>
  <c r="KA3133" i="2"/>
  <c r="KC3132" i="2"/>
  <c r="KA3132" i="2"/>
  <c r="KC3131" i="2"/>
  <c r="KA3131" i="2"/>
  <c r="KC3130" i="2"/>
  <c r="KA3130" i="2"/>
  <c r="KA3156" i="2" a="1"/>
  <c r="KA3154" i="2" a="1"/>
  <c r="KA3152" i="2" a="1"/>
  <c r="KC3141" i="2"/>
  <c r="KC3140" i="2"/>
  <c r="KD3139" i="2"/>
  <c r="KD3138" i="2"/>
  <c r="KD3137" i="2"/>
  <c r="KD3136" i="2"/>
  <c r="KD3135" i="2"/>
  <c r="KD3134" i="2"/>
  <c r="KD3133" i="2"/>
  <c r="KD3132" i="2"/>
  <c r="KD3131" i="2"/>
  <c r="KD3130" i="2"/>
  <c r="KA3141" i="2"/>
  <c r="KA3140" i="2"/>
  <c r="KB3139" i="2"/>
  <c r="KB3138" i="2"/>
  <c r="KB3137" i="2"/>
  <c r="KB3136" i="2"/>
  <c r="KB3135" i="2"/>
  <c r="KB3134" i="2"/>
  <c r="KB3133" i="2"/>
  <c r="KB3132" i="2"/>
  <c r="KB3131" i="2"/>
  <c r="KB3130" i="2"/>
  <c r="JO3165" i="2"/>
  <c r="JO3164" i="2"/>
  <c r="JP3164" i="2"/>
  <c r="JP3165" i="2"/>
  <c r="JC3159" i="2"/>
  <c r="JC3158" i="2"/>
  <c r="JD3159" i="2"/>
  <c r="JD3158" i="2"/>
  <c r="JC3163" i="2"/>
  <c r="JC3162" i="2"/>
  <c r="JD3163" i="2"/>
  <c r="JD3162" i="2"/>
  <c r="JC3170" i="2"/>
  <c r="JF3141" i="2"/>
  <c r="JD3141" i="2"/>
  <c r="JF3140" i="2"/>
  <c r="JD3140" i="2"/>
  <c r="JE3139" i="2"/>
  <c r="JC3139" i="2"/>
  <c r="JE3138" i="2"/>
  <c r="JC3138" i="2"/>
  <c r="JE3137" i="2"/>
  <c r="JC3137" i="2"/>
  <c r="JE3136" i="2"/>
  <c r="JC3136" i="2"/>
  <c r="JE3135" i="2"/>
  <c r="JC3135" i="2"/>
  <c r="JE3134" i="2"/>
  <c r="JC3134" i="2"/>
  <c r="JE3133" i="2"/>
  <c r="JC3133" i="2"/>
  <c r="JE3132" i="2"/>
  <c r="JC3132" i="2"/>
  <c r="JE3131" i="2"/>
  <c r="JC3131" i="2"/>
  <c r="JE3130" i="2"/>
  <c r="JC3130" i="2"/>
  <c r="JC3156" i="2" a="1"/>
  <c r="JC3154" i="2" a="1"/>
  <c r="JC3152" i="2" a="1"/>
  <c r="JE3141" i="2"/>
  <c r="JE3140" i="2"/>
  <c r="JF3139" i="2"/>
  <c r="JF3138" i="2"/>
  <c r="JF3137" i="2"/>
  <c r="JF3136" i="2"/>
  <c r="JF3135" i="2"/>
  <c r="JF3134" i="2"/>
  <c r="JF3133" i="2"/>
  <c r="JF3132" i="2"/>
  <c r="JF3131" i="2"/>
  <c r="JF3130" i="2"/>
  <c r="JC3141" i="2"/>
  <c r="JC3140" i="2"/>
  <c r="JD3139" i="2"/>
  <c r="JD3138" i="2"/>
  <c r="JD3137" i="2"/>
  <c r="JD3136" i="2"/>
  <c r="JD3135" i="2"/>
  <c r="JD3134" i="2"/>
  <c r="JD3133" i="2"/>
  <c r="JD3132" i="2"/>
  <c r="JD3131" i="2"/>
  <c r="JD3130" i="2"/>
  <c r="IQ3165" i="2"/>
  <c r="IQ3164" i="2"/>
  <c r="IR3164" i="2"/>
  <c r="IR3165" i="2"/>
  <c r="IE3159" i="2"/>
  <c r="IE3158" i="2"/>
  <c r="IF3159" i="2"/>
  <c r="IF3158" i="2"/>
  <c r="IE3163" i="2"/>
  <c r="IE3162" i="2"/>
  <c r="IF3163" i="2"/>
  <c r="IF3162" i="2"/>
  <c r="IE3170" i="2"/>
  <c r="IH3141" i="2"/>
  <c r="IF3141" i="2"/>
  <c r="IH3140" i="2"/>
  <c r="IF3140" i="2"/>
  <c r="IG3139" i="2"/>
  <c r="IE3139" i="2"/>
  <c r="IG3138" i="2"/>
  <c r="IE3138" i="2"/>
  <c r="IG3137" i="2"/>
  <c r="IE3137" i="2"/>
  <c r="IG3136" i="2"/>
  <c r="IE3136" i="2"/>
  <c r="IG3135" i="2"/>
  <c r="IE3135" i="2"/>
  <c r="IG3134" i="2"/>
  <c r="IE3134" i="2"/>
  <c r="IG3133" i="2"/>
  <c r="IE3133" i="2"/>
  <c r="IG3132" i="2"/>
  <c r="IE3132" i="2"/>
  <c r="IG3131" i="2"/>
  <c r="IE3131" i="2"/>
  <c r="IG3130" i="2"/>
  <c r="IE3130" i="2"/>
  <c r="IE3156" i="2" a="1"/>
  <c r="IE3154" i="2" a="1"/>
  <c r="IE3152" i="2" a="1"/>
  <c r="IG3141" i="2"/>
  <c r="IG3140" i="2"/>
  <c r="IH3139" i="2"/>
  <c r="IH3138" i="2"/>
  <c r="IH3137" i="2"/>
  <c r="IH3136" i="2"/>
  <c r="IH3135" i="2"/>
  <c r="IH3134" i="2"/>
  <c r="IH3133" i="2"/>
  <c r="IH3132" i="2"/>
  <c r="IH3131" i="2"/>
  <c r="IH3130" i="2"/>
  <c r="IE3141" i="2"/>
  <c r="IE3140" i="2"/>
  <c r="IF3139" i="2"/>
  <c r="IF3138" i="2"/>
  <c r="IF3137" i="2"/>
  <c r="IF3136" i="2"/>
  <c r="IF3135" i="2"/>
  <c r="IF3134" i="2"/>
  <c r="IF3133" i="2"/>
  <c r="IF3132" i="2"/>
  <c r="IF3131" i="2"/>
  <c r="IF3130" i="2"/>
  <c r="HS3169" i="2"/>
  <c r="HS3168" i="2"/>
  <c r="HT3168" i="2"/>
  <c r="HT3169" i="2"/>
  <c r="HG3159" i="2"/>
  <c r="HG3158" i="2"/>
  <c r="HH3159" i="2"/>
  <c r="HH3158" i="2"/>
  <c r="HG3163" i="2"/>
  <c r="HG3162" i="2"/>
  <c r="HH3163" i="2"/>
  <c r="HH3162" i="2"/>
  <c r="HG3170" i="2"/>
  <c r="HJ3141" i="2"/>
  <c r="HH3141" i="2"/>
  <c r="HJ3140" i="2"/>
  <c r="HH3140" i="2"/>
  <c r="HI3139" i="2"/>
  <c r="HG3139" i="2"/>
  <c r="HI3138" i="2"/>
  <c r="HG3138" i="2"/>
  <c r="HI3137" i="2"/>
  <c r="HG3137" i="2"/>
  <c r="HI3136" i="2"/>
  <c r="HG3136" i="2"/>
  <c r="HI3135" i="2"/>
  <c r="HG3135" i="2"/>
  <c r="HI3134" i="2"/>
  <c r="HG3134" i="2"/>
  <c r="HI3133" i="2"/>
  <c r="HG3133" i="2"/>
  <c r="HI3132" i="2"/>
  <c r="HG3132" i="2"/>
  <c r="HI3131" i="2"/>
  <c r="HG3131" i="2"/>
  <c r="HI3130" i="2"/>
  <c r="HG3130" i="2"/>
  <c r="HG3156" i="2" a="1"/>
  <c r="HG3154" i="2" a="1"/>
  <c r="HG3152" i="2" a="1"/>
  <c r="HI3141" i="2"/>
  <c r="HI3140" i="2"/>
  <c r="HJ3139" i="2"/>
  <c r="HJ3138" i="2"/>
  <c r="HJ3137" i="2"/>
  <c r="HJ3136" i="2"/>
  <c r="HJ3135" i="2"/>
  <c r="HJ3134" i="2"/>
  <c r="HJ3133" i="2"/>
  <c r="HJ3132" i="2"/>
  <c r="HJ3131" i="2"/>
  <c r="HJ3130" i="2"/>
  <c r="HG3141" i="2"/>
  <c r="HG3140" i="2"/>
  <c r="HH3139" i="2"/>
  <c r="HH3138" i="2"/>
  <c r="HH3137" i="2"/>
  <c r="HH3136" i="2"/>
  <c r="HH3135" i="2"/>
  <c r="HH3134" i="2"/>
  <c r="HH3133" i="2"/>
  <c r="HH3132" i="2"/>
  <c r="HH3131" i="2"/>
  <c r="HH3130" i="2"/>
  <c r="GU3165" i="2"/>
  <c r="GU3164" i="2"/>
  <c r="GV3164" i="2"/>
  <c r="GV3165" i="2"/>
  <c r="GI3159" i="2"/>
  <c r="GI3158" i="2"/>
  <c r="GJ3159" i="2"/>
  <c r="GJ3158" i="2"/>
  <c r="GI3163" i="2"/>
  <c r="GI3162" i="2"/>
  <c r="GJ3163" i="2"/>
  <c r="GJ3162" i="2"/>
  <c r="GI3170" i="2"/>
  <c r="GL3141" i="2"/>
  <c r="GJ3141" i="2"/>
  <c r="GL3140" i="2"/>
  <c r="GJ3140" i="2"/>
  <c r="GK3139" i="2"/>
  <c r="GI3139" i="2"/>
  <c r="GK3138" i="2"/>
  <c r="GI3138" i="2"/>
  <c r="GK3137" i="2"/>
  <c r="GI3137" i="2"/>
  <c r="GK3136" i="2"/>
  <c r="GI3136" i="2"/>
  <c r="GK3135" i="2"/>
  <c r="GI3135" i="2"/>
  <c r="GK3134" i="2"/>
  <c r="GI3134" i="2"/>
  <c r="GK3133" i="2"/>
  <c r="GI3133" i="2"/>
  <c r="GK3132" i="2"/>
  <c r="GI3132" i="2"/>
  <c r="GK3131" i="2"/>
  <c r="GI3131" i="2"/>
  <c r="GK3130" i="2"/>
  <c r="GI3130" i="2"/>
  <c r="GI3156" i="2" a="1"/>
  <c r="GI3154" i="2" a="1"/>
  <c r="GI3152" i="2" a="1"/>
  <c r="GK3141" i="2"/>
  <c r="GK3140" i="2"/>
  <c r="GL3139" i="2"/>
  <c r="GL3138" i="2"/>
  <c r="GL3137" i="2"/>
  <c r="GL3136" i="2"/>
  <c r="GL3135" i="2"/>
  <c r="GL3134" i="2"/>
  <c r="GL3133" i="2"/>
  <c r="GL3132" i="2"/>
  <c r="GL3131" i="2"/>
  <c r="GL3130" i="2"/>
  <c r="GI3141" i="2"/>
  <c r="GI3140" i="2"/>
  <c r="GJ3139" i="2"/>
  <c r="GJ3138" i="2"/>
  <c r="GJ3137" i="2"/>
  <c r="GJ3136" i="2"/>
  <c r="GJ3135" i="2"/>
  <c r="GJ3134" i="2"/>
  <c r="GJ3133" i="2"/>
  <c r="GJ3132" i="2"/>
  <c r="GJ3131" i="2"/>
  <c r="GJ3130" i="2"/>
  <c r="FW3165" i="2"/>
  <c r="FW3164" i="2"/>
  <c r="FX3164" i="2"/>
  <c r="FX3165" i="2"/>
  <c r="FK3159" i="2"/>
  <c r="FK3158" i="2"/>
  <c r="FL3159" i="2"/>
  <c r="FL3158" i="2"/>
  <c r="FK3163" i="2"/>
  <c r="FK3162" i="2"/>
  <c r="FL3163" i="2"/>
  <c r="FL3162" i="2"/>
  <c r="FK3170" i="2"/>
  <c r="FN3141" i="2"/>
  <c r="FL3141" i="2"/>
  <c r="FN3140" i="2"/>
  <c r="FL3140" i="2"/>
  <c r="FM3139" i="2"/>
  <c r="FK3139" i="2"/>
  <c r="FM3138" i="2"/>
  <c r="FK3138" i="2"/>
  <c r="FM3137" i="2"/>
  <c r="FK3137" i="2"/>
  <c r="FM3136" i="2"/>
  <c r="FK3136" i="2"/>
  <c r="FM3135" i="2"/>
  <c r="FK3135" i="2"/>
  <c r="FM3134" i="2"/>
  <c r="FK3134" i="2"/>
  <c r="FM3133" i="2"/>
  <c r="FK3133" i="2"/>
  <c r="FM3132" i="2"/>
  <c r="FK3132" i="2"/>
  <c r="FM3131" i="2"/>
  <c r="FK3131" i="2"/>
  <c r="FM3130" i="2"/>
  <c r="FK3130" i="2"/>
  <c r="FK3156" i="2" a="1"/>
  <c r="FK3154" i="2" a="1"/>
  <c r="FK3152" i="2" a="1"/>
  <c r="FM3141" i="2"/>
  <c r="FM3140" i="2"/>
  <c r="FN3139" i="2"/>
  <c r="FN3138" i="2"/>
  <c r="FN3137" i="2"/>
  <c r="FN3136" i="2"/>
  <c r="FN3135" i="2"/>
  <c r="FN3134" i="2"/>
  <c r="FN3133" i="2"/>
  <c r="FN3132" i="2"/>
  <c r="FN3131" i="2"/>
  <c r="FN3130" i="2"/>
  <c r="FK3141" i="2"/>
  <c r="FK3140" i="2"/>
  <c r="FL3139" i="2"/>
  <c r="FL3138" i="2"/>
  <c r="FL3137" i="2"/>
  <c r="FL3136" i="2"/>
  <c r="FL3135" i="2"/>
  <c r="FL3134" i="2"/>
  <c r="FL3133" i="2"/>
  <c r="FL3132" i="2"/>
  <c r="FL3131" i="2"/>
  <c r="FL3130" i="2"/>
  <c r="EY3165" i="2"/>
  <c r="EY3164" i="2"/>
  <c r="EZ3164" i="2"/>
  <c r="EZ3165" i="2"/>
  <c r="EM3159" i="2"/>
  <c r="EM3158" i="2"/>
  <c r="EN3159" i="2"/>
  <c r="EN3158" i="2"/>
  <c r="EM3163" i="2"/>
  <c r="EM3162" i="2"/>
  <c r="EN3163" i="2"/>
  <c r="EN3162" i="2"/>
  <c r="EM3170" i="2"/>
  <c r="EP3141" i="2"/>
  <c r="EN3141" i="2"/>
  <c r="EP3140" i="2"/>
  <c r="EN3140" i="2"/>
  <c r="EO3139" i="2"/>
  <c r="EM3139" i="2"/>
  <c r="EO3138" i="2"/>
  <c r="EM3138" i="2"/>
  <c r="EO3137" i="2"/>
  <c r="EM3137" i="2"/>
  <c r="EO3136" i="2"/>
  <c r="EM3136" i="2"/>
  <c r="EO3135" i="2"/>
  <c r="EM3135" i="2"/>
  <c r="EO3134" i="2"/>
  <c r="EM3134" i="2"/>
  <c r="EO3133" i="2"/>
  <c r="EM3133" i="2"/>
  <c r="EO3132" i="2"/>
  <c r="EM3132" i="2"/>
  <c r="EO3131" i="2"/>
  <c r="EM3131" i="2"/>
  <c r="EO3130" i="2"/>
  <c r="EM3130" i="2"/>
  <c r="EM3156" i="2" a="1"/>
  <c r="EM3154" i="2" a="1"/>
  <c r="EM3152" i="2" a="1"/>
  <c r="EO3141" i="2"/>
  <c r="EO3140" i="2"/>
  <c r="EP3139" i="2"/>
  <c r="EP3138" i="2"/>
  <c r="EP3137" i="2"/>
  <c r="EP3136" i="2"/>
  <c r="EP3135" i="2"/>
  <c r="EP3134" i="2"/>
  <c r="EP3133" i="2"/>
  <c r="EP3132" i="2"/>
  <c r="EP3131" i="2"/>
  <c r="EP3130" i="2"/>
  <c r="EM3141" i="2"/>
  <c r="EM3140" i="2"/>
  <c r="EN3139" i="2"/>
  <c r="EN3138" i="2"/>
  <c r="EN3137" i="2"/>
  <c r="EN3136" i="2"/>
  <c r="EN3135" i="2"/>
  <c r="EN3134" i="2"/>
  <c r="EN3133" i="2"/>
  <c r="EN3132" i="2"/>
  <c r="EN3131" i="2"/>
  <c r="EN3130" i="2"/>
  <c r="EA3169" i="2"/>
  <c r="EA3168" i="2"/>
  <c r="EB3168" i="2"/>
  <c r="EB3169" i="2"/>
  <c r="DO3159" i="2"/>
  <c r="DO3158" i="2"/>
  <c r="DP3159" i="2"/>
  <c r="DP3158" i="2"/>
  <c r="DO3163" i="2"/>
  <c r="DO3162" i="2"/>
  <c r="DP3163" i="2"/>
  <c r="DP3162" i="2"/>
  <c r="DO3170" i="2"/>
  <c r="DR3141" i="2"/>
  <c r="DP3141" i="2"/>
  <c r="DR3140" i="2"/>
  <c r="DP3140" i="2"/>
  <c r="DQ3139" i="2"/>
  <c r="DO3139" i="2"/>
  <c r="DQ3138" i="2"/>
  <c r="DO3138" i="2"/>
  <c r="DQ3137" i="2"/>
  <c r="DO3137" i="2"/>
  <c r="DQ3136" i="2"/>
  <c r="DO3136" i="2"/>
  <c r="DQ3135" i="2"/>
  <c r="DO3135" i="2"/>
  <c r="DQ3134" i="2"/>
  <c r="DO3134" i="2"/>
  <c r="DQ3133" i="2"/>
  <c r="DO3133" i="2"/>
  <c r="DQ3132" i="2"/>
  <c r="DO3132" i="2"/>
  <c r="DQ3131" i="2"/>
  <c r="DO3131" i="2"/>
  <c r="DQ3130" i="2"/>
  <c r="DO3130" i="2"/>
  <c r="DO3156" i="2" a="1"/>
  <c r="DO3154" i="2" a="1"/>
  <c r="DO3152" i="2" a="1"/>
  <c r="DQ3141" i="2"/>
  <c r="DQ3140" i="2"/>
  <c r="DR3139" i="2"/>
  <c r="DR3138" i="2"/>
  <c r="DR3137" i="2"/>
  <c r="DR3136" i="2"/>
  <c r="DR3135" i="2"/>
  <c r="DR3134" i="2"/>
  <c r="DR3133" i="2"/>
  <c r="DR3132" i="2"/>
  <c r="DR3131" i="2"/>
  <c r="DR3130" i="2"/>
  <c r="DO3141" i="2"/>
  <c r="DO3140" i="2"/>
  <c r="DP3139" i="2"/>
  <c r="DP3138" i="2"/>
  <c r="DP3137" i="2"/>
  <c r="DP3136" i="2"/>
  <c r="DP3135" i="2"/>
  <c r="DP3134" i="2"/>
  <c r="DP3133" i="2"/>
  <c r="DP3132" i="2"/>
  <c r="DP3131" i="2"/>
  <c r="DP3130" i="2"/>
  <c r="DC3165" i="2"/>
  <c r="DC3164" i="2"/>
  <c r="DD3164" i="2"/>
  <c r="DD3165" i="2"/>
  <c r="CQ3159" i="2"/>
  <c r="CQ3158" i="2"/>
  <c r="CR3159" i="2"/>
  <c r="CR3158" i="2"/>
  <c r="CQ3163" i="2"/>
  <c r="CQ3162" i="2"/>
  <c r="CR3163" i="2"/>
  <c r="CR3162" i="2"/>
  <c r="CQ3170" i="2"/>
  <c r="CT3141" i="2"/>
  <c r="CR3141" i="2"/>
  <c r="CT3140" i="2"/>
  <c r="CR3140" i="2"/>
  <c r="CS3139" i="2"/>
  <c r="CQ3139" i="2"/>
  <c r="CS3138" i="2"/>
  <c r="CQ3138" i="2"/>
  <c r="CS3137" i="2"/>
  <c r="CQ3137" i="2"/>
  <c r="CS3136" i="2"/>
  <c r="CQ3136" i="2"/>
  <c r="CS3135" i="2"/>
  <c r="CQ3135" i="2"/>
  <c r="CS3134" i="2"/>
  <c r="CQ3134" i="2"/>
  <c r="CS3133" i="2"/>
  <c r="CQ3133" i="2"/>
  <c r="CS3132" i="2"/>
  <c r="CQ3132" i="2"/>
  <c r="CS3131" i="2"/>
  <c r="CQ3131" i="2"/>
  <c r="CS3130" i="2"/>
  <c r="CQ3130" i="2"/>
  <c r="CQ3156" i="2" a="1"/>
  <c r="CQ3154" i="2" a="1"/>
  <c r="CQ3152" i="2" a="1"/>
  <c r="CS3141" i="2"/>
  <c r="CS3140" i="2"/>
  <c r="CT3139" i="2"/>
  <c r="CT3138" i="2"/>
  <c r="CT3137" i="2"/>
  <c r="CT3136" i="2"/>
  <c r="CT3135" i="2"/>
  <c r="CT3134" i="2"/>
  <c r="CT3133" i="2"/>
  <c r="CT3132" i="2"/>
  <c r="CT3131" i="2"/>
  <c r="CT3130" i="2"/>
  <c r="CQ3141" i="2"/>
  <c r="CQ3140" i="2"/>
  <c r="CR3139" i="2"/>
  <c r="CR3138" i="2"/>
  <c r="CR3137" i="2"/>
  <c r="CR3136" i="2"/>
  <c r="CR3135" i="2"/>
  <c r="CR3134" i="2"/>
  <c r="CR3133" i="2"/>
  <c r="CR3132" i="2"/>
  <c r="CR3131" i="2"/>
  <c r="CR3130" i="2"/>
  <c r="CE3165" i="2"/>
  <c r="CE3164" i="2"/>
  <c r="CF3164" i="2"/>
  <c r="CF3165" i="2"/>
  <c r="BS3159" i="2"/>
  <c r="BS3158" i="2"/>
  <c r="BT3159" i="2"/>
  <c r="BT3158" i="2"/>
  <c r="BS3163" i="2"/>
  <c r="BS3162" i="2"/>
  <c r="BT3163" i="2"/>
  <c r="BT3162" i="2"/>
  <c r="BS3170" i="2"/>
  <c r="BV3141" i="2"/>
  <c r="BT3141" i="2"/>
  <c r="BV3140" i="2"/>
  <c r="BT3140" i="2"/>
  <c r="BU3139" i="2"/>
  <c r="BS3139" i="2"/>
  <c r="BU3138" i="2"/>
  <c r="BS3138" i="2"/>
  <c r="BU3137" i="2"/>
  <c r="BS3137" i="2"/>
  <c r="BU3136" i="2"/>
  <c r="BS3136" i="2"/>
  <c r="BU3135" i="2"/>
  <c r="BS3135" i="2"/>
  <c r="BU3134" i="2"/>
  <c r="BS3134" i="2"/>
  <c r="BU3133" i="2"/>
  <c r="BS3133" i="2"/>
  <c r="BU3132" i="2"/>
  <c r="BS3132" i="2"/>
  <c r="BU3131" i="2"/>
  <c r="BS3131" i="2"/>
  <c r="BU3130" i="2"/>
  <c r="BS3130" i="2"/>
  <c r="BS3156" i="2" a="1"/>
  <c r="BS3154" i="2" a="1"/>
  <c r="BS3152" i="2" a="1"/>
  <c r="BU3141" i="2"/>
  <c r="BU3140" i="2"/>
  <c r="BV3139" i="2"/>
  <c r="BV3138" i="2"/>
  <c r="BV3137" i="2"/>
  <c r="BV3136" i="2"/>
  <c r="BV3135" i="2"/>
  <c r="BV3134" i="2"/>
  <c r="BV3133" i="2"/>
  <c r="BV3132" i="2"/>
  <c r="BV3131" i="2"/>
  <c r="BV3130" i="2"/>
  <c r="BS3141" i="2"/>
  <c r="BS3140" i="2"/>
  <c r="BT3139" i="2"/>
  <c r="BT3138" i="2"/>
  <c r="BT3137" i="2"/>
  <c r="BT3136" i="2"/>
  <c r="BT3135" i="2"/>
  <c r="BT3134" i="2"/>
  <c r="BT3133" i="2"/>
  <c r="BT3132" i="2"/>
  <c r="BT3131" i="2"/>
  <c r="BT3130" i="2"/>
  <c r="BG3165" i="2"/>
  <c r="BG3164" i="2"/>
  <c r="BH3164" i="2"/>
  <c r="BH3165" i="2"/>
  <c r="AU3159" i="2"/>
  <c r="AU3158" i="2"/>
  <c r="AV3159" i="2"/>
  <c r="AV3158" i="2"/>
  <c r="AU3163" i="2"/>
  <c r="AU3162" i="2"/>
  <c r="AV3163" i="2"/>
  <c r="AV3162" i="2"/>
  <c r="AU3170" i="2"/>
  <c r="AX3141" i="2"/>
  <c r="AV3141" i="2"/>
  <c r="AX3140" i="2"/>
  <c r="AV3140" i="2"/>
  <c r="AW3139" i="2"/>
  <c r="AU3139" i="2"/>
  <c r="AW3138" i="2"/>
  <c r="AU3138" i="2"/>
  <c r="AW3137" i="2"/>
  <c r="AU3137" i="2"/>
  <c r="AW3136" i="2"/>
  <c r="AU3136" i="2"/>
  <c r="AW3135" i="2"/>
  <c r="AU3135" i="2"/>
  <c r="AW3134" i="2"/>
  <c r="AU3134" i="2"/>
  <c r="AW3133" i="2"/>
  <c r="AU3133" i="2"/>
  <c r="AW3132" i="2"/>
  <c r="AU3132" i="2"/>
  <c r="AW3131" i="2"/>
  <c r="AU3131" i="2"/>
  <c r="AW3130" i="2"/>
  <c r="AU3130" i="2"/>
  <c r="AU3156" i="2" a="1"/>
  <c r="AU3154" i="2" a="1"/>
  <c r="AU3152" i="2" a="1"/>
  <c r="AW3141" i="2"/>
  <c r="AW3140" i="2"/>
  <c r="AX3139" i="2"/>
  <c r="AX3138" i="2"/>
  <c r="AX3137" i="2"/>
  <c r="AX3136" i="2"/>
  <c r="AX3135" i="2"/>
  <c r="AX3134" i="2"/>
  <c r="AX3133" i="2"/>
  <c r="AX3132" i="2"/>
  <c r="AX3131" i="2"/>
  <c r="AX3130" i="2"/>
  <c r="AU3141" i="2"/>
  <c r="AU3140" i="2"/>
  <c r="AV3139" i="2"/>
  <c r="AV3138" i="2"/>
  <c r="AV3137" i="2"/>
  <c r="AV3136" i="2"/>
  <c r="AV3135" i="2"/>
  <c r="AV3134" i="2"/>
  <c r="AV3133" i="2"/>
  <c r="AV3132" i="2"/>
  <c r="AV3131" i="2"/>
  <c r="AV3130" i="2"/>
  <c r="AI3169" i="2"/>
  <c r="AI3168" i="2"/>
  <c r="AJ3168" i="2"/>
  <c r="AJ3169" i="2"/>
  <c r="W3159" i="2"/>
  <c r="W3158" i="2"/>
  <c r="X3159" i="2"/>
  <c r="X3158" i="2"/>
  <c r="W3163" i="2"/>
  <c r="W3162" i="2"/>
  <c r="X3163" i="2"/>
  <c r="X3162" i="2"/>
  <c r="W3170" i="2"/>
  <c r="Z3141" i="2"/>
  <c r="X3141" i="2"/>
  <c r="Z3140" i="2"/>
  <c r="X3140" i="2"/>
  <c r="Y3139" i="2"/>
  <c r="W3139" i="2"/>
  <c r="Y3138" i="2"/>
  <c r="W3138" i="2"/>
  <c r="Y3137" i="2"/>
  <c r="W3137" i="2"/>
  <c r="Y3136" i="2"/>
  <c r="W3136" i="2"/>
  <c r="Y3135" i="2"/>
  <c r="W3135" i="2"/>
  <c r="Y3134" i="2"/>
  <c r="W3134" i="2"/>
  <c r="Y3133" i="2"/>
  <c r="W3133" i="2"/>
  <c r="Y3132" i="2"/>
  <c r="W3132" i="2"/>
  <c r="Y3131" i="2"/>
  <c r="W3131" i="2"/>
  <c r="Y3130" i="2"/>
  <c r="W3130" i="2"/>
  <c r="W3156" i="2" a="1"/>
  <c r="W3154" i="2" a="1"/>
  <c r="W3152" i="2" a="1"/>
  <c r="Y3141" i="2"/>
  <c r="Y3140" i="2"/>
  <c r="Z3139" i="2"/>
  <c r="Z3138" i="2"/>
  <c r="Z3137" i="2"/>
  <c r="Z3136" i="2"/>
  <c r="Z3135" i="2"/>
  <c r="Z3134" i="2"/>
  <c r="Z3133" i="2"/>
  <c r="Z3132" i="2"/>
  <c r="Z3131" i="2"/>
  <c r="Z3130" i="2"/>
  <c r="W3141" i="2"/>
  <c r="W3140" i="2"/>
  <c r="X3139" i="2"/>
  <c r="X3138" i="2"/>
  <c r="X3137" i="2"/>
  <c r="X3136" i="2"/>
  <c r="X3135" i="2"/>
  <c r="X3134" i="2"/>
  <c r="X3133" i="2"/>
  <c r="X3132" i="2"/>
  <c r="X3131" i="2"/>
  <c r="X3130" i="2"/>
  <c r="K3165" i="2"/>
  <c r="K3164" i="2"/>
  <c r="L3164" i="2"/>
  <c r="L3165" i="2"/>
  <c r="F3170" i="2"/>
  <c r="F3201" i="2" s="1"/>
  <c r="VJ3165" i="2"/>
  <c r="VJ3164" i="2"/>
  <c r="VI3165" i="2"/>
  <c r="VI3164" i="2"/>
  <c r="VJ3169" i="2"/>
  <c r="VJ3168" i="2"/>
  <c r="VI3169" i="2"/>
  <c r="VI3168" i="2"/>
  <c r="UX3161" i="2"/>
  <c r="UX3160" i="2"/>
  <c r="UW3160" i="2"/>
  <c r="UW3161" i="2"/>
  <c r="UW3156" i="2" a="1"/>
  <c r="UW3154" i="2" a="1"/>
  <c r="UW3152" i="2" a="1"/>
  <c r="UZ3141" i="2"/>
  <c r="UX3141" i="2"/>
  <c r="UZ3140" i="2"/>
  <c r="UX3140" i="2"/>
  <c r="UY3139" i="2"/>
  <c r="UW3139" i="2"/>
  <c r="UY3138" i="2"/>
  <c r="UW3138" i="2"/>
  <c r="UY3137" i="2"/>
  <c r="UW3137" i="2"/>
  <c r="UY3136" i="2"/>
  <c r="UW3136" i="2"/>
  <c r="UY3135" i="2"/>
  <c r="UW3135" i="2"/>
  <c r="UY3134" i="2"/>
  <c r="UW3134" i="2"/>
  <c r="UY3133" i="2"/>
  <c r="UW3133" i="2"/>
  <c r="UY3132" i="2"/>
  <c r="UW3132" i="2"/>
  <c r="UY3131" i="2"/>
  <c r="UW3131" i="2"/>
  <c r="UY3130" i="2"/>
  <c r="UW3130" i="2"/>
  <c r="UY3141" i="2"/>
  <c r="UY3140" i="2"/>
  <c r="UZ3139" i="2"/>
  <c r="UZ3138" i="2"/>
  <c r="UZ3137" i="2"/>
  <c r="UZ3136" i="2"/>
  <c r="UZ3135" i="2"/>
  <c r="UZ3134" i="2"/>
  <c r="UZ3133" i="2"/>
  <c r="UZ3132" i="2"/>
  <c r="UZ3131" i="2"/>
  <c r="UZ3130" i="2"/>
  <c r="UW3170" i="2"/>
  <c r="UW3141" i="2"/>
  <c r="UW3140" i="2"/>
  <c r="UX3139" i="2"/>
  <c r="UX3138" i="2"/>
  <c r="UX3137" i="2"/>
  <c r="UX3136" i="2"/>
  <c r="UX3135" i="2"/>
  <c r="UX3134" i="2"/>
  <c r="UX3133" i="2"/>
  <c r="UX3132" i="2"/>
  <c r="UX3131" i="2"/>
  <c r="UX3130" i="2"/>
  <c r="UL3165" i="2"/>
  <c r="UL3164" i="2"/>
  <c r="UK3165" i="2"/>
  <c r="UK3164" i="2"/>
  <c r="UL3169" i="2"/>
  <c r="UL3168" i="2"/>
  <c r="UK3169" i="2"/>
  <c r="UK3168" i="2"/>
  <c r="TZ3161" i="2"/>
  <c r="TZ3160" i="2"/>
  <c r="TY3160" i="2"/>
  <c r="TY3161" i="2"/>
  <c r="TY3156" i="2" a="1"/>
  <c r="TY3154" i="2" a="1"/>
  <c r="TY3152" i="2" a="1"/>
  <c r="UB3141" i="2"/>
  <c r="TZ3141" i="2"/>
  <c r="UB3140" i="2"/>
  <c r="TZ3140" i="2"/>
  <c r="UA3139" i="2"/>
  <c r="TY3139" i="2"/>
  <c r="UA3138" i="2"/>
  <c r="TY3138" i="2"/>
  <c r="UA3137" i="2"/>
  <c r="TY3137" i="2"/>
  <c r="UA3136" i="2"/>
  <c r="TY3136" i="2"/>
  <c r="UA3135" i="2"/>
  <c r="TY3135" i="2"/>
  <c r="UA3134" i="2"/>
  <c r="TY3134" i="2"/>
  <c r="UA3133" i="2"/>
  <c r="TY3133" i="2"/>
  <c r="UA3132" i="2"/>
  <c r="TY3132" i="2"/>
  <c r="UA3131" i="2"/>
  <c r="TY3131" i="2"/>
  <c r="UA3130" i="2"/>
  <c r="TY3130" i="2"/>
  <c r="UA3141" i="2"/>
  <c r="UA3140" i="2"/>
  <c r="UB3139" i="2"/>
  <c r="UB3138" i="2"/>
  <c r="UB3137" i="2"/>
  <c r="UB3136" i="2"/>
  <c r="UB3135" i="2"/>
  <c r="UB3134" i="2"/>
  <c r="UB3133" i="2"/>
  <c r="UB3132" i="2"/>
  <c r="UB3131" i="2"/>
  <c r="UB3130" i="2"/>
  <c r="TY3170" i="2"/>
  <c r="TY3141" i="2"/>
  <c r="TY3140" i="2"/>
  <c r="TZ3139" i="2"/>
  <c r="TZ3138" i="2"/>
  <c r="TZ3137" i="2"/>
  <c r="TZ3136" i="2"/>
  <c r="TZ3135" i="2"/>
  <c r="TZ3134" i="2"/>
  <c r="TZ3133" i="2"/>
  <c r="TZ3132" i="2"/>
  <c r="TZ3131" i="2"/>
  <c r="TZ3130" i="2"/>
  <c r="TN3165" i="2"/>
  <c r="TN3164" i="2"/>
  <c r="TM3165" i="2"/>
  <c r="TM3164" i="2"/>
  <c r="TN3169" i="2"/>
  <c r="TN3168" i="2"/>
  <c r="TM3169" i="2"/>
  <c r="TM3168" i="2"/>
  <c r="TB3161" i="2"/>
  <c r="TB3160" i="2"/>
  <c r="TA3160" i="2"/>
  <c r="TA3161" i="2"/>
  <c r="TA3156" i="2" a="1"/>
  <c r="TA3154" i="2" a="1"/>
  <c r="TA3152" i="2" a="1"/>
  <c r="TD3141" i="2"/>
  <c r="TB3141" i="2"/>
  <c r="TD3140" i="2"/>
  <c r="TB3140" i="2"/>
  <c r="TC3139" i="2"/>
  <c r="TA3139" i="2"/>
  <c r="TC3138" i="2"/>
  <c r="TA3138" i="2"/>
  <c r="TC3137" i="2"/>
  <c r="TA3137" i="2"/>
  <c r="TC3136" i="2"/>
  <c r="TA3136" i="2"/>
  <c r="TC3135" i="2"/>
  <c r="TA3135" i="2"/>
  <c r="TC3134" i="2"/>
  <c r="TA3134" i="2"/>
  <c r="TC3133" i="2"/>
  <c r="TA3133" i="2"/>
  <c r="TC3132" i="2"/>
  <c r="TA3132" i="2"/>
  <c r="TC3131" i="2"/>
  <c r="TA3131" i="2"/>
  <c r="TC3130" i="2"/>
  <c r="TA3130" i="2"/>
  <c r="TC3141" i="2"/>
  <c r="TC3140" i="2"/>
  <c r="TD3139" i="2"/>
  <c r="TD3138" i="2"/>
  <c r="TD3137" i="2"/>
  <c r="TD3136" i="2"/>
  <c r="TD3135" i="2"/>
  <c r="TD3134" i="2"/>
  <c r="TD3133" i="2"/>
  <c r="TD3132" i="2"/>
  <c r="TD3131" i="2"/>
  <c r="TD3130" i="2"/>
  <c r="TA3170" i="2"/>
  <c r="TA3141" i="2"/>
  <c r="TA3140" i="2"/>
  <c r="TB3139" i="2"/>
  <c r="TB3138" i="2"/>
  <c r="TB3137" i="2"/>
  <c r="TB3136" i="2"/>
  <c r="TB3135" i="2"/>
  <c r="TB3134" i="2"/>
  <c r="TB3133" i="2"/>
  <c r="TB3132" i="2"/>
  <c r="TB3131" i="2"/>
  <c r="TB3130" i="2"/>
  <c r="SP3165" i="2"/>
  <c r="SP3164" i="2"/>
  <c r="SO3165" i="2"/>
  <c r="SO3164" i="2"/>
  <c r="SP3169" i="2"/>
  <c r="SP3168" i="2"/>
  <c r="SO3169" i="2"/>
  <c r="SO3168" i="2"/>
  <c r="SD3161" i="2"/>
  <c r="SD3160" i="2"/>
  <c r="SC3160" i="2"/>
  <c r="SC3161" i="2"/>
  <c r="SC3156" i="2" a="1"/>
  <c r="SC3154" i="2" a="1"/>
  <c r="SC3152" i="2" a="1"/>
  <c r="SF3141" i="2"/>
  <c r="SD3141" i="2"/>
  <c r="SF3140" i="2"/>
  <c r="SD3140" i="2"/>
  <c r="SE3139" i="2"/>
  <c r="SC3139" i="2"/>
  <c r="SE3138" i="2"/>
  <c r="SC3138" i="2"/>
  <c r="SE3137" i="2"/>
  <c r="SC3137" i="2"/>
  <c r="SE3136" i="2"/>
  <c r="SC3136" i="2"/>
  <c r="SE3135" i="2"/>
  <c r="SC3135" i="2"/>
  <c r="SE3134" i="2"/>
  <c r="SC3134" i="2"/>
  <c r="SE3133" i="2"/>
  <c r="SC3133" i="2"/>
  <c r="SE3132" i="2"/>
  <c r="SC3132" i="2"/>
  <c r="SE3131" i="2"/>
  <c r="SC3131" i="2"/>
  <c r="SE3130" i="2"/>
  <c r="SC3130" i="2"/>
  <c r="SE3141" i="2"/>
  <c r="SE3140" i="2"/>
  <c r="SF3139" i="2"/>
  <c r="SF3138" i="2"/>
  <c r="SF3137" i="2"/>
  <c r="SF3136" i="2"/>
  <c r="SF3135" i="2"/>
  <c r="SF3134" i="2"/>
  <c r="SF3133" i="2"/>
  <c r="SF3132" i="2"/>
  <c r="SF3131" i="2"/>
  <c r="SF3130" i="2"/>
  <c r="SC3170" i="2"/>
  <c r="SC3141" i="2"/>
  <c r="SC3140" i="2"/>
  <c r="SD3139" i="2"/>
  <c r="SD3138" i="2"/>
  <c r="SD3137" i="2"/>
  <c r="SD3136" i="2"/>
  <c r="SD3135" i="2"/>
  <c r="SD3134" i="2"/>
  <c r="SD3133" i="2"/>
  <c r="SD3132" i="2"/>
  <c r="SD3131" i="2"/>
  <c r="SD3130" i="2"/>
  <c r="RR3165" i="2"/>
  <c r="RR3164" i="2"/>
  <c r="RQ3165" i="2"/>
  <c r="RQ3164" i="2"/>
  <c r="RR3169" i="2"/>
  <c r="RR3168" i="2"/>
  <c r="RQ3169" i="2"/>
  <c r="RQ3168" i="2"/>
  <c r="RF3161" i="2"/>
  <c r="RF3160" i="2"/>
  <c r="RE3160" i="2"/>
  <c r="RE3161" i="2"/>
  <c r="RE3156" i="2" a="1"/>
  <c r="RE3154" i="2" a="1"/>
  <c r="RE3152" i="2" a="1"/>
  <c r="RH3141" i="2"/>
  <c r="RF3141" i="2"/>
  <c r="RH3140" i="2"/>
  <c r="RF3140" i="2"/>
  <c r="RG3139" i="2"/>
  <c r="RE3139" i="2"/>
  <c r="RG3138" i="2"/>
  <c r="RE3138" i="2"/>
  <c r="RG3137" i="2"/>
  <c r="RE3137" i="2"/>
  <c r="RG3136" i="2"/>
  <c r="RE3136" i="2"/>
  <c r="RG3135" i="2"/>
  <c r="RE3135" i="2"/>
  <c r="RG3134" i="2"/>
  <c r="RE3134" i="2"/>
  <c r="RG3133" i="2"/>
  <c r="RE3133" i="2"/>
  <c r="RG3132" i="2"/>
  <c r="RE3132" i="2"/>
  <c r="RG3131" i="2"/>
  <c r="RE3131" i="2"/>
  <c r="RG3130" i="2"/>
  <c r="RE3130" i="2"/>
  <c r="RG3141" i="2"/>
  <c r="RG3140" i="2"/>
  <c r="RH3139" i="2"/>
  <c r="RH3138" i="2"/>
  <c r="RH3137" i="2"/>
  <c r="RH3136" i="2"/>
  <c r="RH3135" i="2"/>
  <c r="RH3134" i="2"/>
  <c r="RH3133" i="2"/>
  <c r="RH3132" i="2"/>
  <c r="RH3131" i="2"/>
  <c r="RH3130" i="2"/>
  <c r="RE3141" i="2"/>
  <c r="RE3140" i="2"/>
  <c r="RF3139" i="2"/>
  <c r="RF3138" i="2"/>
  <c r="RF3137" i="2"/>
  <c r="RF3136" i="2"/>
  <c r="RF3135" i="2"/>
  <c r="RF3134" i="2"/>
  <c r="RF3133" i="2"/>
  <c r="RF3132" i="2"/>
  <c r="RF3131" i="2"/>
  <c r="RF3130" i="2"/>
  <c r="RE3170" i="2"/>
  <c r="QT3165" i="2"/>
  <c r="QT3164" i="2"/>
  <c r="QS3165" i="2"/>
  <c r="QS3164" i="2"/>
  <c r="QT3169" i="2"/>
  <c r="QT3168" i="2"/>
  <c r="QS3169" i="2"/>
  <c r="QS3168" i="2"/>
  <c r="QH3161" i="2"/>
  <c r="QH3160" i="2"/>
  <c r="QG3160" i="2"/>
  <c r="QG3161" i="2"/>
  <c r="QG3156" i="2" a="1"/>
  <c r="QG3154" i="2" a="1"/>
  <c r="QG3152" i="2" a="1"/>
  <c r="QJ3141" i="2"/>
  <c r="QH3141" i="2"/>
  <c r="QJ3140" i="2"/>
  <c r="QH3140" i="2"/>
  <c r="QI3139" i="2"/>
  <c r="QG3139" i="2"/>
  <c r="QI3138" i="2"/>
  <c r="QG3138" i="2"/>
  <c r="QI3137" i="2"/>
  <c r="QG3137" i="2"/>
  <c r="QI3136" i="2"/>
  <c r="QG3136" i="2"/>
  <c r="QI3135" i="2"/>
  <c r="QG3135" i="2"/>
  <c r="QI3134" i="2"/>
  <c r="QG3134" i="2"/>
  <c r="QI3133" i="2"/>
  <c r="QG3133" i="2"/>
  <c r="QI3132" i="2"/>
  <c r="QG3132" i="2"/>
  <c r="QI3131" i="2"/>
  <c r="QG3131" i="2"/>
  <c r="QI3130" i="2"/>
  <c r="QG3130" i="2"/>
  <c r="QI3141" i="2"/>
  <c r="QI3140" i="2"/>
  <c r="QJ3139" i="2"/>
  <c r="QJ3138" i="2"/>
  <c r="QJ3137" i="2"/>
  <c r="QJ3136" i="2"/>
  <c r="QJ3135" i="2"/>
  <c r="QJ3134" i="2"/>
  <c r="QJ3133" i="2"/>
  <c r="QJ3132" i="2"/>
  <c r="QJ3131" i="2"/>
  <c r="QJ3130" i="2"/>
  <c r="QG3170" i="2"/>
  <c r="QG3141" i="2"/>
  <c r="QG3140" i="2"/>
  <c r="QH3139" i="2"/>
  <c r="QH3138" i="2"/>
  <c r="QH3137" i="2"/>
  <c r="QH3136" i="2"/>
  <c r="QH3135" i="2"/>
  <c r="QH3134" i="2"/>
  <c r="QH3133" i="2"/>
  <c r="QH3132" i="2"/>
  <c r="QH3131" i="2"/>
  <c r="QH3130" i="2"/>
  <c r="PV3165" i="2"/>
  <c r="PV3164" i="2"/>
  <c r="PU3165" i="2"/>
  <c r="PU3164" i="2"/>
  <c r="PV3169" i="2"/>
  <c r="PV3168" i="2"/>
  <c r="PU3169" i="2"/>
  <c r="PU3168" i="2"/>
  <c r="PJ3161" i="2"/>
  <c r="PJ3160" i="2"/>
  <c r="PI3160" i="2"/>
  <c r="PI3161" i="2"/>
  <c r="PI3156" i="2" a="1"/>
  <c r="PI3154" i="2" a="1"/>
  <c r="PI3152" i="2" a="1"/>
  <c r="PL3141" i="2"/>
  <c r="PJ3141" i="2"/>
  <c r="PL3140" i="2"/>
  <c r="PJ3140" i="2"/>
  <c r="PK3139" i="2"/>
  <c r="PI3139" i="2"/>
  <c r="PK3138" i="2"/>
  <c r="PI3138" i="2"/>
  <c r="PK3137" i="2"/>
  <c r="PI3137" i="2"/>
  <c r="PK3136" i="2"/>
  <c r="PI3136" i="2"/>
  <c r="PK3135" i="2"/>
  <c r="PI3135" i="2"/>
  <c r="PK3134" i="2"/>
  <c r="PI3134" i="2"/>
  <c r="PK3133" i="2"/>
  <c r="PI3133" i="2"/>
  <c r="PK3132" i="2"/>
  <c r="PI3132" i="2"/>
  <c r="PK3131" i="2"/>
  <c r="PI3131" i="2"/>
  <c r="PK3130" i="2"/>
  <c r="PI3130" i="2"/>
  <c r="PK3141" i="2"/>
  <c r="PK3140" i="2"/>
  <c r="PL3139" i="2"/>
  <c r="PL3138" i="2"/>
  <c r="PL3137" i="2"/>
  <c r="PL3136" i="2"/>
  <c r="PL3135" i="2"/>
  <c r="PL3134" i="2"/>
  <c r="PL3133" i="2"/>
  <c r="PL3132" i="2"/>
  <c r="PL3131" i="2"/>
  <c r="PL3130" i="2"/>
  <c r="PI3170" i="2"/>
  <c r="PI3141" i="2"/>
  <c r="PI3140" i="2"/>
  <c r="PJ3139" i="2"/>
  <c r="PJ3138" i="2"/>
  <c r="PJ3137" i="2"/>
  <c r="PJ3136" i="2"/>
  <c r="PJ3135" i="2"/>
  <c r="PJ3134" i="2"/>
  <c r="PJ3133" i="2"/>
  <c r="PJ3132" i="2"/>
  <c r="PJ3131" i="2"/>
  <c r="PJ3130" i="2"/>
  <c r="OX3165" i="2"/>
  <c r="OX3164" i="2"/>
  <c r="OW3165" i="2"/>
  <c r="OW3164" i="2"/>
  <c r="OX3169" i="2"/>
  <c r="OX3168" i="2"/>
  <c r="OW3169" i="2"/>
  <c r="OW3168" i="2"/>
  <c r="OL3161" i="2"/>
  <c r="OL3160" i="2"/>
  <c r="OK3160" i="2"/>
  <c r="OK3161" i="2"/>
  <c r="OK3156" i="2" a="1"/>
  <c r="OK3154" i="2" a="1"/>
  <c r="OK3152" i="2" a="1"/>
  <c r="ON3141" i="2"/>
  <c r="OL3141" i="2"/>
  <c r="ON3140" i="2"/>
  <c r="OL3140" i="2"/>
  <c r="OM3139" i="2"/>
  <c r="OK3139" i="2"/>
  <c r="OM3138" i="2"/>
  <c r="OK3138" i="2"/>
  <c r="OM3137" i="2"/>
  <c r="OK3137" i="2"/>
  <c r="OM3136" i="2"/>
  <c r="OK3136" i="2"/>
  <c r="OM3135" i="2"/>
  <c r="OK3135" i="2"/>
  <c r="OM3134" i="2"/>
  <c r="OK3134" i="2"/>
  <c r="OM3133" i="2"/>
  <c r="OK3133" i="2"/>
  <c r="OM3132" i="2"/>
  <c r="OK3132" i="2"/>
  <c r="OM3131" i="2"/>
  <c r="OK3131" i="2"/>
  <c r="OM3130" i="2"/>
  <c r="OK3130" i="2"/>
  <c r="OM3141" i="2"/>
  <c r="OM3140" i="2"/>
  <c r="ON3139" i="2"/>
  <c r="ON3138" i="2"/>
  <c r="ON3137" i="2"/>
  <c r="ON3136" i="2"/>
  <c r="ON3135" i="2"/>
  <c r="ON3134" i="2"/>
  <c r="ON3133" i="2"/>
  <c r="ON3132" i="2"/>
  <c r="ON3131" i="2"/>
  <c r="ON3130" i="2"/>
  <c r="OK3170" i="2"/>
  <c r="OK3141" i="2"/>
  <c r="OK3140" i="2"/>
  <c r="OL3139" i="2"/>
  <c r="OL3138" i="2"/>
  <c r="OL3137" i="2"/>
  <c r="OL3136" i="2"/>
  <c r="OL3135" i="2"/>
  <c r="OL3134" i="2"/>
  <c r="OL3133" i="2"/>
  <c r="OL3132" i="2"/>
  <c r="OL3131" i="2"/>
  <c r="OL3130" i="2"/>
  <c r="NZ3165" i="2"/>
  <c r="NZ3164" i="2"/>
  <c r="NY3165" i="2"/>
  <c r="NY3164" i="2"/>
  <c r="NZ3169" i="2"/>
  <c r="NZ3168" i="2"/>
  <c r="NY3169" i="2"/>
  <c r="NY3168" i="2"/>
  <c r="NN3161" i="2"/>
  <c r="NN3160" i="2"/>
  <c r="NM3160" i="2"/>
  <c r="NM3161" i="2"/>
  <c r="NM3156" i="2" a="1"/>
  <c r="NM3154" i="2" a="1"/>
  <c r="NM3152" i="2" a="1"/>
  <c r="NP3141" i="2"/>
  <c r="NN3141" i="2"/>
  <c r="NP3140" i="2"/>
  <c r="NN3140" i="2"/>
  <c r="NO3139" i="2"/>
  <c r="NM3139" i="2"/>
  <c r="NO3138" i="2"/>
  <c r="NM3138" i="2"/>
  <c r="NO3137" i="2"/>
  <c r="NM3137" i="2"/>
  <c r="NO3136" i="2"/>
  <c r="NM3136" i="2"/>
  <c r="NO3135" i="2"/>
  <c r="NM3135" i="2"/>
  <c r="NO3134" i="2"/>
  <c r="NM3134" i="2"/>
  <c r="NO3133" i="2"/>
  <c r="NM3133" i="2"/>
  <c r="NO3132" i="2"/>
  <c r="NM3132" i="2"/>
  <c r="NO3131" i="2"/>
  <c r="NM3131" i="2"/>
  <c r="NO3130" i="2"/>
  <c r="NM3130" i="2"/>
  <c r="NO3141" i="2"/>
  <c r="NO3140" i="2"/>
  <c r="NP3139" i="2"/>
  <c r="NP3138" i="2"/>
  <c r="NP3137" i="2"/>
  <c r="NP3136" i="2"/>
  <c r="NP3135" i="2"/>
  <c r="NP3134" i="2"/>
  <c r="NP3133" i="2"/>
  <c r="NP3132" i="2"/>
  <c r="NP3131" i="2"/>
  <c r="NP3130" i="2"/>
  <c r="NM3170" i="2"/>
  <c r="NM3141" i="2"/>
  <c r="NM3140" i="2"/>
  <c r="NN3139" i="2"/>
  <c r="NN3138" i="2"/>
  <c r="NN3137" i="2"/>
  <c r="NN3136" i="2"/>
  <c r="NN3135" i="2"/>
  <c r="NN3134" i="2"/>
  <c r="NN3133" i="2"/>
  <c r="NN3132" i="2"/>
  <c r="NN3131" i="2"/>
  <c r="NN3130" i="2"/>
  <c r="NB3165" i="2"/>
  <c r="NB3164" i="2"/>
  <c r="NA3165" i="2"/>
  <c r="NA3164" i="2"/>
  <c r="NB3169" i="2"/>
  <c r="NB3168" i="2"/>
  <c r="NA3169" i="2"/>
  <c r="NA3168" i="2"/>
  <c r="MP3161" i="2"/>
  <c r="MP3160" i="2"/>
  <c r="MO3160" i="2"/>
  <c r="MO3161" i="2"/>
  <c r="MO3156" i="2" a="1"/>
  <c r="MO3154" i="2" a="1"/>
  <c r="MO3152" i="2" a="1"/>
  <c r="MR3141" i="2"/>
  <c r="MP3141" i="2"/>
  <c r="MR3140" i="2"/>
  <c r="MP3140" i="2"/>
  <c r="MQ3139" i="2"/>
  <c r="MO3139" i="2"/>
  <c r="MQ3138" i="2"/>
  <c r="MO3138" i="2"/>
  <c r="MQ3137" i="2"/>
  <c r="MO3137" i="2"/>
  <c r="MQ3136" i="2"/>
  <c r="MO3136" i="2"/>
  <c r="MQ3135" i="2"/>
  <c r="MO3135" i="2"/>
  <c r="MQ3134" i="2"/>
  <c r="MO3134" i="2"/>
  <c r="MQ3133" i="2"/>
  <c r="MO3133" i="2"/>
  <c r="MQ3132" i="2"/>
  <c r="MO3132" i="2"/>
  <c r="MQ3131" i="2"/>
  <c r="MO3131" i="2"/>
  <c r="MQ3130" i="2"/>
  <c r="MO3130" i="2"/>
  <c r="MQ3141" i="2"/>
  <c r="MQ3140" i="2"/>
  <c r="MR3139" i="2"/>
  <c r="MR3138" i="2"/>
  <c r="MR3137" i="2"/>
  <c r="MR3136" i="2"/>
  <c r="MR3135" i="2"/>
  <c r="MR3134" i="2"/>
  <c r="MR3133" i="2"/>
  <c r="MR3132" i="2"/>
  <c r="MR3131" i="2"/>
  <c r="MR3130" i="2"/>
  <c r="MO3170" i="2"/>
  <c r="MO3141" i="2"/>
  <c r="MO3140" i="2"/>
  <c r="MP3139" i="2"/>
  <c r="MP3138" i="2"/>
  <c r="MP3137" i="2"/>
  <c r="MP3136" i="2"/>
  <c r="MP3135" i="2"/>
  <c r="MP3134" i="2"/>
  <c r="MP3133" i="2"/>
  <c r="MP3132" i="2"/>
  <c r="MP3131" i="2"/>
  <c r="MP3130" i="2"/>
  <c r="MD3165" i="2"/>
  <c r="MD3164" i="2"/>
  <c r="MC3165" i="2"/>
  <c r="MC3164" i="2"/>
  <c r="MD3169" i="2"/>
  <c r="MD3168" i="2"/>
  <c r="MC3169" i="2"/>
  <c r="MC3168" i="2"/>
  <c r="LR3161" i="2"/>
  <c r="LR3160" i="2"/>
  <c r="LQ3160" i="2"/>
  <c r="LQ3161" i="2"/>
  <c r="LQ3156" i="2" a="1"/>
  <c r="LQ3154" i="2" a="1"/>
  <c r="LQ3152" i="2" a="1"/>
  <c r="LT3141" i="2"/>
  <c r="LR3141" i="2"/>
  <c r="LT3140" i="2"/>
  <c r="LR3140" i="2"/>
  <c r="LS3139" i="2"/>
  <c r="LQ3139" i="2"/>
  <c r="LS3138" i="2"/>
  <c r="LQ3138" i="2"/>
  <c r="LS3137" i="2"/>
  <c r="LQ3137" i="2"/>
  <c r="LS3136" i="2"/>
  <c r="LQ3136" i="2"/>
  <c r="LS3135" i="2"/>
  <c r="LQ3135" i="2"/>
  <c r="LS3134" i="2"/>
  <c r="LQ3134" i="2"/>
  <c r="LS3133" i="2"/>
  <c r="LQ3133" i="2"/>
  <c r="LS3132" i="2"/>
  <c r="LQ3132" i="2"/>
  <c r="LS3131" i="2"/>
  <c r="LQ3131" i="2"/>
  <c r="LS3130" i="2"/>
  <c r="LQ3130" i="2"/>
  <c r="LS3141" i="2"/>
  <c r="LS3140" i="2"/>
  <c r="LT3139" i="2"/>
  <c r="LT3138" i="2"/>
  <c r="LT3137" i="2"/>
  <c r="LT3136" i="2"/>
  <c r="LT3135" i="2"/>
  <c r="LT3134" i="2"/>
  <c r="LT3133" i="2"/>
  <c r="LT3132" i="2"/>
  <c r="LT3131" i="2"/>
  <c r="LT3130" i="2"/>
  <c r="LQ3170" i="2"/>
  <c r="LQ3141" i="2"/>
  <c r="LQ3140" i="2"/>
  <c r="LR3139" i="2"/>
  <c r="LR3138" i="2"/>
  <c r="LR3137" i="2"/>
  <c r="LR3136" i="2"/>
  <c r="LR3135" i="2"/>
  <c r="LR3134" i="2"/>
  <c r="LR3133" i="2"/>
  <c r="LR3132" i="2"/>
  <c r="LR3131" i="2"/>
  <c r="LR3130" i="2"/>
  <c r="LF3165" i="2"/>
  <c r="LF3164" i="2"/>
  <c r="LE3165" i="2"/>
  <c r="LE3164" i="2"/>
  <c r="LF3169" i="2"/>
  <c r="LF3168" i="2"/>
  <c r="LE3169" i="2"/>
  <c r="LE3168" i="2"/>
  <c r="KT3161" i="2"/>
  <c r="KT3160" i="2"/>
  <c r="KS3160" i="2"/>
  <c r="KS3161" i="2"/>
  <c r="KS3156" i="2" a="1"/>
  <c r="KS3154" i="2" a="1"/>
  <c r="KS3152" i="2" a="1"/>
  <c r="KV3141" i="2"/>
  <c r="KT3141" i="2"/>
  <c r="KV3140" i="2"/>
  <c r="KT3140" i="2"/>
  <c r="KU3139" i="2"/>
  <c r="KS3139" i="2"/>
  <c r="KU3138" i="2"/>
  <c r="KS3138" i="2"/>
  <c r="KU3137" i="2"/>
  <c r="KS3137" i="2"/>
  <c r="KU3136" i="2"/>
  <c r="KS3136" i="2"/>
  <c r="KU3135" i="2"/>
  <c r="KS3135" i="2"/>
  <c r="KU3134" i="2"/>
  <c r="KS3134" i="2"/>
  <c r="KU3133" i="2"/>
  <c r="KS3133" i="2"/>
  <c r="KU3132" i="2"/>
  <c r="KS3132" i="2"/>
  <c r="KU3131" i="2"/>
  <c r="KS3131" i="2"/>
  <c r="KU3130" i="2"/>
  <c r="KS3130" i="2"/>
  <c r="KU3141" i="2"/>
  <c r="KU3140" i="2"/>
  <c r="KV3139" i="2"/>
  <c r="KV3138" i="2"/>
  <c r="KV3137" i="2"/>
  <c r="KV3136" i="2"/>
  <c r="KV3135" i="2"/>
  <c r="KV3134" i="2"/>
  <c r="KV3133" i="2"/>
  <c r="KV3132" i="2"/>
  <c r="KV3131" i="2"/>
  <c r="KV3130" i="2"/>
  <c r="KS3170" i="2"/>
  <c r="KS3141" i="2"/>
  <c r="KS3140" i="2"/>
  <c r="KT3139" i="2"/>
  <c r="KT3138" i="2"/>
  <c r="KT3137" i="2"/>
  <c r="KT3136" i="2"/>
  <c r="KT3135" i="2"/>
  <c r="KT3134" i="2"/>
  <c r="KT3133" i="2"/>
  <c r="KT3132" i="2"/>
  <c r="KT3131" i="2"/>
  <c r="KT3130" i="2"/>
  <c r="KH3165" i="2"/>
  <c r="KH3164" i="2"/>
  <c r="KG3165" i="2"/>
  <c r="KG3164" i="2"/>
  <c r="KH3169" i="2"/>
  <c r="KH3168" i="2"/>
  <c r="KG3169" i="2"/>
  <c r="KG3168" i="2"/>
  <c r="JV3161" i="2"/>
  <c r="JV3160" i="2"/>
  <c r="JU3160" i="2"/>
  <c r="JU3161" i="2"/>
  <c r="JU3156" i="2" a="1"/>
  <c r="JU3154" i="2" a="1"/>
  <c r="JU3152" i="2" a="1"/>
  <c r="JX3141" i="2"/>
  <c r="JV3141" i="2"/>
  <c r="JX3140" i="2"/>
  <c r="JV3140" i="2"/>
  <c r="JW3139" i="2"/>
  <c r="JU3139" i="2"/>
  <c r="JW3138" i="2"/>
  <c r="JU3138" i="2"/>
  <c r="JW3137" i="2"/>
  <c r="JU3137" i="2"/>
  <c r="JW3136" i="2"/>
  <c r="JU3136" i="2"/>
  <c r="JW3135" i="2"/>
  <c r="JU3135" i="2"/>
  <c r="JW3134" i="2"/>
  <c r="JU3134" i="2"/>
  <c r="JW3133" i="2"/>
  <c r="JU3133" i="2"/>
  <c r="JW3132" i="2"/>
  <c r="JU3132" i="2"/>
  <c r="JW3131" i="2"/>
  <c r="JU3131" i="2"/>
  <c r="JW3130" i="2"/>
  <c r="JU3130" i="2"/>
  <c r="JW3141" i="2"/>
  <c r="JW3140" i="2"/>
  <c r="JX3139" i="2"/>
  <c r="JX3138" i="2"/>
  <c r="JX3137" i="2"/>
  <c r="JX3136" i="2"/>
  <c r="JX3135" i="2"/>
  <c r="JX3134" i="2"/>
  <c r="JX3133" i="2"/>
  <c r="JX3132" i="2"/>
  <c r="JX3131" i="2"/>
  <c r="JX3130" i="2"/>
  <c r="JU3141" i="2"/>
  <c r="JU3140" i="2"/>
  <c r="JV3139" i="2"/>
  <c r="JV3138" i="2"/>
  <c r="JV3137" i="2"/>
  <c r="JV3136" i="2"/>
  <c r="JV3135" i="2"/>
  <c r="JV3134" i="2"/>
  <c r="JV3133" i="2"/>
  <c r="JV3132" i="2"/>
  <c r="JV3131" i="2"/>
  <c r="JV3130" i="2"/>
  <c r="JU3170" i="2"/>
  <c r="JJ3165" i="2"/>
  <c r="JJ3164" i="2"/>
  <c r="JI3165" i="2"/>
  <c r="JI3164" i="2"/>
  <c r="JJ3169" i="2"/>
  <c r="JJ3168" i="2"/>
  <c r="JI3169" i="2"/>
  <c r="JI3168" i="2"/>
  <c r="IX3161" i="2"/>
  <c r="IX3160" i="2"/>
  <c r="IW3160" i="2"/>
  <c r="IW3161" i="2"/>
  <c r="IW3156" i="2" a="1"/>
  <c r="IW3154" i="2" a="1"/>
  <c r="IW3152" i="2" a="1"/>
  <c r="IZ3141" i="2"/>
  <c r="IX3141" i="2"/>
  <c r="IZ3140" i="2"/>
  <c r="IX3140" i="2"/>
  <c r="IY3139" i="2"/>
  <c r="IW3139" i="2"/>
  <c r="IY3138" i="2"/>
  <c r="IW3138" i="2"/>
  <c r="IY3137" i="2"/>
  <c r="IW3137" i="2"/>
  <c r="IY3136" i="2"/>
  <c r="IW3136" i="2"/>
  <c r="IY3135" i="2"/>
  <c r="IW3135" i="2"/>
  <c r="IY3134" i="2"/>
  <c r="IW3134" i="2"/>
  <c r="IY3133" i="2"/>
  <c r="IW3133" i="2"/>
  <c r="IY3132" i="2"/>
  <c r="IW3132" i="2"/>
  <c r="IY3131" i="2"/>
  <c r="IW3131" i="2"/>
  <c r="IY3130" i="2"/>
  <c r="IW3130" i="2"/>
  <c r="IY3141" i="2"/>
  <c r="IY3140" i="2"/>
  <c r="IZ3139" i="2"/>
  <c r="IZ3138" i="2"/>
  <c r="IZ3137" i="2"/>
  <c r="IZ3136" i="2"/>
  <c r="IZ3135" i="2"/>
  <c r="IZ3134" i="2"/>
  <c r="IZ3133" i="2"/>
  <c r="IZ3132" i="2"/>
  <c r="IZ3131" i="2"/>
  <c r="IZ3130" i="2"/>
  <c r="IW3170" i="2"/>
  <c r="IW3141" i="2"/>
  <c r="IW3140" i="2"/>
  <c r="IX3139" i="2"/>
  <c r="IX3138" i="2"/>
  <c r="IX3137" i="2"/>
  <c r="IX3136" i="2"/>
  <c r="IX3135" i="2"/>
  <c r="IX3134" i="2"/>
  <c r="IX3133" i="2"/>
  <c r="IX3132" i="2"/>
  <c r="IX3131" i="2"/>
  <c r="IX3130" i="2"/>
  <c r="IL3165" i="2"/>
  <c r="IL3164" i="2"/>
  <c r="IK3165" i="2"/>
  <c r="IK3164" i="2"/>
  <c r="IL3169" i="2"/>
  <c r="IL3168" i="2"/>
  <c r="IK3169" i="2"/>
  <c r="IK3168" i="2"/>
  <c r="HZ3161" i="2"/>
  <c r="HZ3160" i="2"/>
  <c r="HY3160" i="2"/>
  <c r="HY3161" i="2"/>
  <c r="HY3156" i="2" a="1"/>
  <c r="HY3154" i="2" a="1"/>
  <c r="HY3152" i="2" a="1"/>
  <c r="IB3141" i="2"/>
  <c r="HZ3141" i="2"/>
  <c r="IB3140" i="2"/>
  <c r="HZ3140" i="2"/>
  <c r="IA3139" i="2"/>
  <c r="HY3139" i="2"/>
  <c r="IA3138" i="2"/>
  <c r="HY3138" i="2"/>
  <c r="IA3137" i="2"/>
  <c r="HY3137" i="2"/>
  <c r="IA3136" i="2"/>
  <c r="HY3136" i="2"/>
  <c r="IA3135" i="2"/>
  <c r="HY3135" i="2"/>
  <c r="IA3134" i="2"/>
  <c r="HY3134" i="2"/>
  <c r="IA3133" i="2"/>
  <c r="HY3133" i="2"/>
  <c r="IA3132" i="2"/>
  <c r="HY3132" i="2"/>
  <c r="IA3131" i="2"/>
  <c r="HY3131" i="2"/>
  <c r="IA3130" i="2"/>
  <c r="HY3130" i="2"/>
  <c r="IA3141" i="2"/>
  <c r="IA3140" i="2"/>
  <c r="IB3139" i="2"/>
  <c r="IB3138" i="2"/>
  <c r="IB3137" i="2"/>
  <c r="IB3136" i="2"/>
  <c r="IB3135" i="2"/>
  <c r="IB3134" i="2"/>
  <c r="IB3133" i="2"/>
  <c r="IB3132" i="2"/>
  <c r="IB3131" i="2"/>
  <c r="IB3130" i="2"/>
  <c r="HY3170" i="2"/>
  <c r="HY3141" i="2"/>
  <c r="HY3140" i="2"/>
  <c r="HZ3139" i="2"/>
  <c r="HZ3138" i="2"/>
  <c r="HZ3137" i="2"/>
  <c r="HZ3136" i="2"/>
  <c r="HZ3135" i="2"/>
  <c r="HZ3134" i="2"/>
  <c r="HZ3133" i="2"/>
  <c r="HZ3132" i="2"/>
  <c r="HZ3131" i="2"/>
  <c r="HZ3130" i="2"/>
  <c r="HN3165" i="2"/>
  <c r="HN3164" i="2"/>
  <c r="HM3165" i="2"/>
  <c r="HM3164" i="2"/>
  <c r="HN3169" i="2"/>
  <c r="HN3168" i="2"/>
  <c r="HM3169" i="2"/>
  <c r="HM3168" i="2"/>
  <c r="HB3161" i="2"/>
  <c r="HB3160" i="2"/>
  <c r="HA3160" i="2"/>
  <c r="HA3161" i="2"/>
  <c r="HA3156" i="2" a="1"/>
  <c r="HA3154" i="2" a="1"/>
  <c r="HA3152" i="2" a="1"/>
  <c r="HD3141" i="2"/>
  <c r="HB3141" i="2"/>
  <c r="HD3140" i="2"/>
  <c r="HB3140" i="2"/>
  <c r="HC3139" i="2"/>
  <c r="HA3139" i="2"/>
  <c r="HC3138" i="2"/>
  <c r="HA3138" i="2"/>
  <c r="HC3137" i="2"/>
  <c r="HA3137" i="2"/>
  <c r="HC3136" i="2"/>
  <c r="HA3136" i="2"/>
  <c r="HC3135" i="2"/>
  <c r="HA3135" i="2"/>
  <c r="HC3134" i="2"/>
  <c r="HA3134" i="2"/>
  <c r="HC3133" i="2"/>
  <c r="HA3133" i="2"/>
  <c r="HC3132" i="2"/>
  <c r="HA3132" i="2"/>
  <c r="HC3131" i="2"/>
  <c r="HA3131" i="2"/>
  <c r="HC3130" i="2"/>
  <c r="HA3130" i="2"/>
  <c r="HC3141" i="2"/>
  <c r="HC3140" i="2"/>
  <c r="HD3139" i="2"/>
  <c r="HD3138" i="2"/>
  <c r="HD3137" i="2"/>
  <c r="HD3136" i="2"/>
  <c r="HD3135" i="2"/>
  <c r="HD3134" i="2"/>
  <c r="HD3133" i="2"/>
  <c r="HD3132" i="2"/>
  <c r="HD3131" i="2"/>
  <c r="HD3130" i="2"/>
  <c r="HA3170" i="2"/>
  <c r="HA3141" i="2"/>
  <c r="HA3140" i="2"/>
  <c r="HB3139" i="2"/>
  <c r="HB3138" i="2"/>
  <c r="HB3137" i="2"/>
  <c r="HB3136" i="2"/>
  <c r="HB3135" i="2"/>
  <c r="HB3134" i="2"/>
  <c r="HB3133" i="2"/>
  <c r="HB3132" i="2"/>
  <c r="HB3131" i="2"/>
  <c r="HB3130" i="2"/>
  <c r="GP3165" i="2"/>
  <c r="GP3164" i="2"/>
  <c r="GO3165" i="2"/>
  <c r="GO3164" i="2"/>
  <c r="GP3169" i="2"/>
  <c r="GP3168" i="2"/>
  <c r="GO3169" i="2"/>
  <c r="GO3168" i="2"/>
  <c r="GD3161" i="2"/>
  <c r="GD3160" i="2"/>
  <c r="GC3160" i="2"/>
  <c r="GC3161" i="2"/>
  <c r="GC3156" i="2" a="1"/>
  <c r="GC3154" i="2" a="1"/>
  <c r="GC3152" i="2" a="1"/>
  <c r="GF3141" i="2"/>
  <c r="GD3141" i="2"/>
  <c r="GF3140" i="2"/>
  <c r="GD3140" i="2"/>
  <c r="GE3139" i="2"/>
  <c r="GC3139" i="2"/>
  <c r="GE3138" i="2"/>
  <c r="GC3138" i="2"/>
  <c r="GE3137" i="2"/>
  <c r="GC3137" i="2"/>
  <c r="GE3136" i="2"/>
  <c r="GC3136" i="2"/>
  <c r="GE3135" i="2"/>
  <c r="GC3135" i="2"/>
  <c r="GE3134" i="2"/>
  <c r="GC3134" i="2"/>
  <c r="GE3133" i="2"/>
  <c r="GC3133" i="2"/>
  <c r="GE3132" i="2"/>
  <c r="GC3132" i="2"/>
  <c r="GE3131" i="2"/>
  <c r="GC3131" i="2"/>
  <c r="GE3130" i="2"/>
  <c r="GC3130" i="2"/>
  <c r="GE3141" i="2"/>
  <c r="GE3140" i="2"/>
  <c r="GF3139" i="2"/>
  <c r="GF3138" i="2"/>
  <c r="GF3137" i="2"/>
  <c r="GF3136" i="2"/>
  <c r="GF3135" i="2"/>
  <c r="GF3134" i="2"/>
  <c r="GF3133" i="2"/>
  <c r="GF3132" i="2"/>
  <c r="GF3131" i="2"/>
  <c r="GF3130" i="2"/>
  <c r="GC3170" i="2"/>
  <c r="GC3141" i="2"/>
  <c r="GC3140" i="2"/>
  <c r="GD3139" i="2"/>
  <c r="GD3138" i="2"/>
  <c r="GD3137" i="2"/>
  <c r="GD3136" i="2"/>
  <c r="GD3135" i="2"/>
  <c r="GD3134" i="2"/>
  <c r="GD3133" i="2"/>
  <c r="GD3132" i="2"/>
  <c r="GD3131" i="2"/>
  <c r="GD3130" i="2"/>
  <c r="FR3165" i="2"/>
  <c r="FR3164" i="2"/>
  <c r="FQ3165" i="2"/>
  <c r="FQ3164" i="2"/>
  <c r="FR3169" i="2"/>
  <c r="FR3168" i="2"/>
  <c r="FQ3169" i="2"/>
  <c r="FQ3168" i="2"/>
  <c r="FF3161" i="2"/>
  <c r="FF3160" i="2"/>
  <c r="FE3160" i="2"/>
  <c r="FE3161" i="2"/>
  <c r="FE3156" i="2" a="1"/>
  <c r="FE3154" i="2" a="1"/>
  <c r="FE3152" i="2" a="1"/>
  <c r="FH3141" i="2"/>
  <c r="FF3141" i="2"/>
  <c r="FH3140" i="2"/>
  <c r="FF3140" i="2"/>
  <c r="FG3139" i="2"/>
  <c r="FE3139" i="2"/>
  <c r="FG3138" i="2"/>
  <c r="FE3138" i="2"/>
  <c r="FG3137" i="2"/>
  <c r="FE3137" i="2"/>
  <c r="FG3136" i="2"/>
  <c r="FE3136" i="2"/>
  <c r="FG3135" i="2"/>
  <c r="FE3135" i="2"/>
  <c r="FG3134" i="2"/>
  <c r="FE3134" i="2"/>
  <c r="FG3133" i="2"/>
  <c r="FE3133" i="2"/>
  <c r="FG3132" i="2"/>
  <c r="FE3132" i="2"/>
  <c r="FG3131" i="2"/>
  <c r="FE3131" i="2"/>
  <c r="FG3130" i="2"/>
  <c r="FE3130" i="2"/>
  <c r="FG3141" i="2"/>
  <c r="FG3140" i="2"/>
  <c r="FH3139" i="2"/>
  <c r="FH3138" i="2"/>
  <c r="FH3137" i="2"/>
  <c r="FH3136" i="2"/>
  <c r="FH3135" i="2"/>
  <c r="FH3134" i="2"/>
  <c r="FH3133" i="2"/>
  <c r="FH3132" i="2"/>
  <c r="FH3131" i="2"/>
  <c r="FH3130" i="2"/>
  <c r="FE3170" i="2"/>
  <c r="FE3141" i="2"/>
  <c r="FE3140" i="2"/>
  <c r="FF3139" i="2"/>
  <c r="FF3138" i="2"/>
  <c r="FF3137" i="2"/>
  <c r="FF3136" i="2"/>
  <c r="FF3135" i="2"/>
  <c r="FF3134" i="2"/>
  <c r="FF3133" i="2"/>
  <c r="FF3132" i="2"/>
  <c r="FF3131" i="2"/>
  <c r="FF3130" i="2"/>
  <c r="ET3165" i="2"/>
  <c r="ET3164" i="2"/>
  <c r="ES3165" i="2"/>
  <c r="ES3164" i="2"/>
  <c r="ET3169" i="2"/>
  <c r="ET3168" i="2"/>
  <c r="ES3169" i="2"/>
  <c r="ES3168" i="2"/>
  <c r="EH3161" i="2"/>
  <c r="EH3160" i="2"/>
  <c r="EG3160" i="2"/>
  <c r="EG3161" i="2"/>
  <c r="EG3156" i="2" a="1"/>
  <c r="EG3154" i="2" a="1"/>
  <c r="EG3152" i="2" a="1"/>
  <c r="EJ3141" i="2"/>
  <c r="EH3141" i="2"/>
  <c r="EJ3140" i="2"/>
  <c r="EH3140" i="2"/>
  <c r="EI3139" i="2"/>
  <c r="EG3139" i="2"/>
  <c r="EI3138" i="2"/>
  <c r="EG3138" i="2"/>
  <c r="EI3137" i="2"/>
  <c r="EG3137" i="2"/>
  <c r="EI3136" i="2"/>
  <c r="EG3136" i="2"/>
  <c r="EI3135" i="2"/>
  <c r="EG3135" i="2"/>
  <c r="EI3134" i="2"/>
  <c r="EG3134" i="2"/>
  <c r="EI3133" i="2"/>
  <c r="EG3133" i="2"/>
  <c r="EI3132" i="2"/>
  <c r="EG3132" i="2"/>
  <c r="EI3131" i="2"/>
  <c r="EG3131" i="2"/>
  <c r="EI3130" i="2"/>
  <c r="EG3130" i="2"/>
  <c r="EI3141" i="2"/>
  <c r="EI3140" i="2"/>
  <c r="EJ3139" i="2"/>
  <c r="EJ3138" i="2"/>
  <c r="EJ3137" i="2"/>
  <c r="EJ3136" i="2"/>
  <c r="EJ3135" i="2"/>
  <c r="EJ3134" i="2"/>
  <c r="EJ3133" i="2"/>
  <c r="EJ3132" i="2"/>
  <c r="EJ3131" i="2"/>
  <c r="EJ3130" i="2"/>
  <c r="EG3170" i="2"/>
  <c r="EG3141" i="2"/>
  <c r="EG3140" i="2"/>
  <c r="EH3139" i="2"/>
  <c r="EH3138" i="2"/>
  <c r="EH3137" i="2"/>
  <c r="EH3136" i="2"/>
  <c r="EH3135" i="2"/>
  <c r="EH3134" i="2"/>
  <c r="EH3133" i="2"/>
  <c r="EH3132" i="2"/>
  <c r="EH3131" i="2"/>
  <c r="EH3130" i="2"/>
  <c r="DV3165" i="2"/>
  <c r="DV3164" i="2"/>
  <c r="DU3165" i="2"/>
  <c r="DU3164" i="2"/>
  <c r="DV3169" i="2"/>
  <c r="DV3168" i="2"/>
  <c r="DU3169" i="2"/>
  <c r="DU3168" i="2"/>
  <c r="DJ3161" i="2"/>
  <c r="DJ3160" i="2"/>
  <c r="DI3160" i="2"/>
  <c r="DI3161" i="2"/>
  <c r="DI3156" i="2" a="1"/>
  <c r="DI3154" i="2" a="1"/>
  <c r="DI3152" i="2" a="1"/>
  <c r="DL3141" i="2"/>
  <c r="DJ3141" i="2"/>
  <c r="DL3140" i="2"/>
  <c r="DJ3140" i="2"/>
  <c r="DK3139" i="2"/>
  <c r="DI3139" i="2"/>
  <c r="DK3138" i="2"/>
  <c r="DI3138" i="2"/>
  <c r="DK3137" i="2"/>
  <c r="DI3137" i="2"/>
  <c r="DK3136" i="2"/>
  <c r="DI3136" i="2"/>
  <c r="DK3135" i="2"/>
  <c r="DI3135" i="2"/>
  <c r="DK3134" i="2"/>
  <c r="DI3134" i="2"/>
  <c r="DK3133" i="2"/>
  <c r="DI3133" i="2"/>
  <c r="DK3132" i="2"/>
  <c r="DI3132" i="2"/>
  <c r="DK3131" i="2"/>
  <c r="DI3131" i="2"/>
  <c r="DK3130" i="2"/>
  <c r="DI3130" i="2"/>
  <c r="DK3141" i="2"/>
  <c r="DK3140" i="2"/>
  <c r="DL3139" i="2"/>
  <c r="DL3138" i="2"/>
  <c r="DL3137" i="2"/>
  <c r="DL3136" i="2"/>
  <c r="DL3135" i="2"/>
  <c r="DL3134" i="2"/>
  <c r="DL3133" i="2"/>
  <c r="DL3132" i="2"/>
  <c r="DL3131" i="2"/>
  <c r="DL3130" i="2"/>
  <c r="DI3170" i="2"/>
  <c r="DI3141" i="2"/>
  <c r="DI3140" i="2"/>
  <c r="DJ3139" i="2"/>
  <c r="DJ3138" i="2"/>
  <c r="DJ3137" i="2"/>
  <c r="DJ3136" i="2"/>
  <c r="DJ3135" i="2"/>
  <c r="DJ3134" i="2"/>
  <c r="DJ3133" i="2"/>
  <c r="DJ3132" i="2"/>
  <c r="DJ3131" i="2"/>
  <c r="DJ3130" i="2"/>
  <c r="CX3165" i="2"/>
  <c r="CX3164" i="2"/>
  <c r="CW3165" i="2"/>
  <c r="CW3164" i="2"/>
  <c r="CX3169" i="2"/>
  <c r="CX3168" i="2"/>
  <c r="CW3169" i="2"/>
  <c r="CW3168" i="2"/>
  <c r="CL3161" i="2"/>
  <c r="CL3160" i="2"/>
  <c r="CK3160" i="2"/>
  <c r="CK3161" i="2"/>
  <c r="CK3156" i="2" a="1"/>
  <c r="CK3154" i="2" a="1"/>
  <c r="CK3152" i="2" a="1"/>
  <c r="CN3141" i="2"/>
  <c r="CL3141" i="2"/>
  <c r="CN3140" i="2"/>
  <c r="CL3140" i="2"/>
  <c r="CM3139" i="2"/>
  <c r="CK3139" i="2"/>
  <c r="CM3138" i="2"/>
  <c r="CK3138" i="2"/>
  <c r="CM3137" i="2"/>
  <c r="CK3137" i="2"/>
  <c r="CM3136" i="2"/>
  <c r="CK3136" i="2"/>
  <c r="CM3135" i="2"/>
  <c r="CK3135" i="2"/>
  <c r="CM3134" i="2"/>
  <c r="CK3134" i="2"/>
  <c r="CM3133" i="2"/>
  <c r="CK3133" i="2"/>
  <c r="CM3132" i="2"/>
  <c r="CK3132" i="2"/>
  <c r="CM3131" i="2"/>
  <c r="CK3131" i="2"/>
  <c r="CM3130" i="2"/>
  <c r="CK3130" i="2"/>
  <c r="CM3141" i="2"/>
  <c r="CM3140" i="2"/>
  <c r="CN3139" i="2"/>
  <c r="CN3138" i="2"/>
  <c r="CN3137" i="2"/>
  <c r="CN3136" i="2"/>
  <c r="CN3135" i="2"/>
  <c r="CN3134" i="2"/>
  <c r="CN3133" i="2"/>
  <c r="CN3132" i="2"/>
  <c r="CN3131" i="2"/>
  <c r="CN3130" i="2"/>
  <c r="CK3141" i="2"/>
  <c r="CK3140" i="2"/>
  <c r="CL3139" i="2"/>
  <c r="CL3138" i="2"/>
  <c r="CL3137" i="2"/>
  <c r="CL3136" i="2"/>
  <c r="CL3135" i="2"/>
  <c r="CL3134" i="2"/>
  <c r="CL3133" i="2"/>
  <c r="CL3132" i="2"/>
  <c r="CL3131" i="2"/>
  <c r="CL3130" i="2"/>
  <c r="CK3170" i="2"/>
  <c r="BZ3165" i="2"/>
  <c r="BZ3164" i="2"/>
  <c r="BY3165" i="2"/>
  <c r="BY3164" i="2"/>
  <c r="BZ3169" i="2"/>
  <c r="BZ3168" i="2"/>
  <c r="BY3169" i="2"/>
  <c r="BY3168" i="2"/>
  <c r="BN3161" i="2"/>
  <c r="BN3160" i="2"/>
  <c r="BM3160" i="2"/>
  <c r="BM3161" i="2"/>
  <c r="BM3156" i="2" a="1"/>
  <c r="BM3154" i="2" a="1"/>
  <c r="BM3152" i="2" a="1"/>
  <c r="BP3141" i="2"/>
  <c r="BN3141" i="2"/>
  <c r="BP3140" i="2"/>
  <c r="BN3140" i="2"/>
  <c r="BO3139" i="2"/>
  <c r="BM3139" i="2"/>
  <c r="BO3138" i="2"/>
  <c r="BM3138" i="2"/>
  <c r="BO3137" i="2"/>
  <c r="BM3137" i="2"/>
  <c r="BO3136" i="2"/>
  <c r="BM3136" i="2"/>
  <c r="BO3135" i="2"/>
  <c r="BM3135" i="2"/>
  <c r="BO3134" i="2"/>
  <c r="BM3134" i="2"/>
  <c r="BO3133" i="2"/>
  <c r="BM3133" i="2"/>
  <c r="BO3132" i="2"/>
  <c r="BM3132" i="2"/>
  <c r="BO3131" i="2"/>
  <c r="BM3131" i="2"/>
  <c r="BO3130" i="2"/>
  <c r="BM3130" i="2"/>
  <c r="BO3141" i="2"/>
  <c r="BO3140" i="2"/>
  <c r="BP3139" i="2"/>
  <c r="BP3138" i="2"/>
  <c r="BP3137" i="2"/>
  <c r="BP3136" i="2"/>
  <c r="BP3135" i="2"/>
  <c r="BP3134" i="2"/>
  <c r="BP3133" i="2"/>
  <c r="BP3132" i="2"/>
  <c r="BP3131" i="2"/>
  <c r="BP3130" i="2"/>
  <c r="BM3170" i="2"/>
  <c r="BM3141" i="2"/>
  <c r="BM3140" i="2"/>
  <c r="BN3139" i="2"/>
  <c r="BN3138" i="2"/>
  <c r="BN3137" i="2"/>
  <c r="BN3136" i="2"/>
  <c r="BN3135" i="2"/>
  <c r="BN3134" i="2"/>
  <c r="BN3133" i="2"/>
  <c r="BN3132" i="2"/>
  <c r="BN3131" i="2"/>
  <c r="BN3130" i="2"/>
  <c r="BB3165" i="2"/>
  <c r="BB3164" i="2"/>
  <c r="BA3165" i="2"/>
  <c r="BA3164" i="2"/>
  <c r="BB3169" i="2"/>
  <c r="BB3168" i="2"/>
  <c r="BA3169" i="2"/>
  <c r="BA3168" i="2"/>
  <c r="AP3161" i="2"/>
  <c r="AP3160" i="2"/>
  <c r="AO3160" i="2"/>
  <c r="AO3161" i="2"/>
  <c r="AO3156" i="2" a="1"/>
  <c r="AO3154" i="2" a="1"/>
  <c r="AO3152" i="2" a="1"/>
  <c r="AR3141" i="2"/>
  <c r="AP3141" i="2"/>
  <c r="AR3140" i="2"/>
  <c r="AP3140" i="2"/>
  <c r="AQ3139" i="2"/>
  <c r="AO3139" i="2"/>
  <c r="AQ3138" i="2"/>
  <c r="AO3138" i="2"/>
  <c r="AQ3137" i="2"/>
  <c r="AO3137" i="2"/>
  <c r="AQ3136" i="2"/>
  <c r="AO3136" i="2"/>
  <c r="AQ3135" i="2"/>
  <c r="AO3135" i="2"/>
  <c r="AQ3134" i="2"/>
  <c r="AO3134" i="2"/>
  <c r="AQ3133" i="2"/>
  <c r="AO3133" i="2"/>
  <c r="AQ3132" i="2"/>
  <c r="AO3132" i="2"/>
  <c r="AQ3131" i="2"/>
  <c r="AO3131" i="2"/>
  <c r="AQ3130" i="2"/>
  <c r="AO3130" i="2"/>
  <c r="AQ3141" i="2"/>
  <c r="AQ3140" i="2"/>
  <c r="AR3139" i="2"/>
  <c r="AR3138" i="2"/>
  <c r="AR3137" i="2"/>
  <c r="AR3136" i="2"/>
  <c r="AR3135" i="2"/>
  <c r="AR3134" i="2"/>
  <c r="AR3133" i="2"/>
  <c r="AR3132" i="2"/>
  <c r="AR3131" i="2"/>
  <c r="AR3130" i="2"/>
  <c r="AO3170" i="2"/>
  <c r="AO3141" i="2"/>
  <c r="AO3140" i="2"/>
  <c r="AP3139" i="2"/>
  <c r="AP3138" i="2"/>
  <c r="AP3137" i="2"/>
  <c r="AP3136" i="2"/>
  <c r="AP3135" i="2"/>
  <c r="AP3134" i="2"/>
  <c r="AP3133" i="2"/>
  <c r="AP3132" i="2"/>
  <c r="AP3131" i="2"/>
  <c r="AP3130" i="2"/>
  <c r="AD3165" i="2"/>
  <c r="AD3164" i="2"/>
  <c r="AC3165" i="2"/>
  <c r="AC3164" i="2"/>
  <c r="AD3169" i="2"/>
  <c r="AD3168" i="2"/>
  <c r="AC3169" i="2"/>
  <c r="AC3168" i="2"/>
  <c r="R3161" i="2"/>
  <c r="R3160" i="2"/>
  <c r="Q3160" i="2"/>
  <c r="Q3161" i="2"/>
  <c r="Q3156" i="2" a="1"/>
  <c r="Q3154" i="2" a="1"/>
  <c r="Q3152" i="2" a="1"/>
  <c r="T3141" i="2"/>
  <c r="R3141" i="2"/>
  <c r="T3140" i="2"/>
  <c r="R3140" i="2"/>
  <c r="S3139" i="2"/>
  <c r="Q3139" i="2"/>
  <c r="S3138" i="2"/>
  <c r="Q3138" i="2"/>
  <c r="S3137" i="2"/>
  <c r="Q3137" i="2"/>
  <c r="S3136" i="2"/>
  <c r="Q3136" i="2"/>
  <c r="S3135" i="2"/>
  <c r="Q3135" i="2"/>
  <c r="S3134" i="2"/>
  <c r="Q3134" i="2"/>
  <c r="S3133" i="2"/>
  <c r="Q3133" i="2"/>
  <c r="S3132" i="2"/>
  <c r="Q3132" i="2"/>
  <c r="S3131" i="2"/>
  <c r="Q3131" i="2"/>
  <c r="S3130" i="2"/>
  <c r="Q3130" i="2"/>
  <c r="S3141" i="2"/>
  <c r="S3140" i="2"/>
  <c r="T3139" i="2"/>
  <c r="T3138" i="2"/>
  <c r="T3137" i="2"/>
  <c r="T3136" i="2"/>
  <c r="T3135" i="2"/>
  <c r="T3134" i="2"/>
  <c r="T3133" i="2"/>
  <c r="T3132" i="2"/>
  <c r="T3131" i="2"/>
  <c r="T3130" i="2"/>
  <c r="Q3170" i="2"/>
  <c r="Q3141" i="2"/>
  <c r="Q3140" i="2"/>
  <c r="R3139" i="2"/>
  <c r="R3138" i="2"/>
  <c r="R3137" i="2"/>
  <c r="R3136" i="2"/>
  <c r="R3135" i="2"/>
  <c r="R3134" i="2"/>
  <c r="R3133" i="2"/>
  <c r="R3132" i="2"/>
  <c r="R3131" i="2"/>
  <c r="R3130" i="2"/>
  <c r="VC3167" i="2"/>
  <c r="VC3166" i="2"/>
  <c r="VD3167" i="2"/>
  <c r="VD3166" i="2"/>
  <c r="UQ3159" i="2"/>
  <c r="UQ3158" i="2"/>
  <c r="UR3158" i="2"/>
  <c r="UR3159" i="2"/>
  <c r="UQ3170" i="2"/>
  <c r="UT3141" i="2"/>
  <c r="UR3141" i="2"/>
  <c r="UT3140" i="2"/>
  <c r="UR3140" i="2"/>
  <c r="US3139" i="2"/>
  <c r="UQ3139" i="2"/>
  <c r="US3138" i="2"/>
  <c r="UQ3138" i="2"/>
  <c r="US3137" i="2"/>
  <c r="UQ3137" i="2"/>
  <c r="US3136" i="2"/>
  <c r="UQ3136" i="2"/>
  <c r="US3135" i="2"/>
  <c r="UQ3135" i="2"/>
  <c r="US3134" i="2"/>
  <c r="UQ3134" i="2"/>
  <c r="US3133" i="2"/>
  <c r="UQ3133" i="2"/>
  <c r="US3132" i="2"/>
  <c r="UQ3132" i="2"/>
  <c r="US3131" i="2"/>
  <c r="UQ3131" i="2"/>
  <c r="US3130" i="2"/>
  <c r="UQ3130" i="2"/>
  <c r="US3141" i="2"/>
  <c r="US3140" i="2"/>
  <c r="UT3139" i="2"/>
  <c r="UT3138" i="2"/>
  <c r="UT3137" i="2"/>
  <c r="UT3136" i="2"/>
  <c r="UT3135" i="2"/>
  <c r="UT3134" i="2"/>
  <c r="UT3133" i="2"/>
  <c r="UT3132" i="2"/>
  <c r="UT3131" i="2"/>
  <c r="UT3130" i="2"/>
  <c r="UQ3154" i="2" a="1"/>
  <c r="UQ3156" i="2" a="1"/>
  <c r="UQ3141" i="2"/>
  <c r="UQ3140" i="2"/>
  <c r="UR3139" i="2"/>
  <c r="UR3138" i="2"/>
  <c r="UR3137" i="2"/>
  <c r="UR3136" i="2"/>
  <c r="UR3135" i="2"/>
  <c r="UR3134" i="2"/>
  <c r="UR3133" i="2"/>
  <c r="UR3132" i="2"/>
  <c r="UR3131" i="2"/>
  <c r="UR3130" i="2"/>
  <c r="UQ3152" i="2" a="1"/>
  <c r="UE3167" i="2"/>
  <c r="UE3166" i="2"/>
  <c r="UF3167" i="2"/>
  <c r="UF3166" i="2"/>
  <c r="TS3159" i="2"/>
  <c r="TS3158" i="2"/>
  <c r="TT3158" i="2"/>
  <c r="TT3159" i="2"/>
  <c r="TS3170" i="2"/>
  <c r="TV3141" i="2"/>
  <c r="TT3141" i="2"/>
  <c r="TV3140" i="2"/>
  <c r="TT3140" i="2"/>
  <c r="TU3139" i="2"/>
  <c r="TS3139" i="2"/>
  <c r="TU3138" i="2"/>
  <c r="TS3138" i="2"/>
  <c r="TU3137" i="2"/>
  <c r="TS3137" i="2"/>
  <c r="TU3136" i="2"/>
  <c r="TS3136" i="2"/>
  <c r="TU3135" i="2"/>
  <c r="TS3135" i="2"/>
  <c r="TU3134" i="2"/>
  <c r="TS3134" i="2"/>
  <c r="TU3133" i="2"/>
  <c r="TS3133" i="2"/>
  <c r="TU3132" i="2"/>
  <c r="TS3132" i="2"/>
  <c r="TU3131" i="2"/>
  <c r="TS3131" i="2"/>
  <c r="TU3130" i="2"/>
  <c r="TS3130" i="2"/>
  <c r="TU3141" i="2"/>
  <c r="TU3140" i="2"/>
  <c r="TV3139" i="2"/>
  <c r="TV3138" i="2"/>
  <c r="TV3137" i="2"/>
  <c r="TV3136" i="2"/>
  <c r="TV3135" i="2"/>
  <c r="TV3134" i="2"/>
  <c r="TV3133" i="2"/>
  <c r="TV3132" i="2"/>
  <c r="TV3131" i="2"/>
  <c r="TV3130" i="2"/>
  <c r="TS3156" i="2" a="1"/>
  <c r="TS3152" i="2" a="1"/>
  <c r="TS3141" i="2"/>
  <c r="TS3140" i="2"/>
  <c r="TT3139" i="2"/>
  <c r="TT3138" i="2"/>
  <c r="TT3137" i="2"/>
  <c r="TT3136" i="2"/>
  <c r="TT3135" i="2"/>
  <c r="TT3134" i="2"/>
  <c r="TT3133" i="2"/>
  <c r="TT3132" i="2"/>
  <c r="TT3131" i="2"/>
  <c r="TT3130" i="2"/>
  <c r="TS3154" i="2" a="1"/>
  <c r="TG3167" i="2"/>
  <c r="TG3166" i="2"/>
  <c r="TH3167" i="2"/>
  <c r="TH3166" i="2"/>
  <c r="SU3159" i="2"/>
  <c r="SU3158" i="2"/>
  <c r="SV3158" i="2"/>
  <c r="SV3159" i="2"/>
  <c r="SU3170" i="2"/>
  <c r="SX3141" i="2"/>
  <c r="SV3141" i="2"/>
  <c r="SX3140" i="2"/>
  <c r="SV3140" i="2"/>
  <c r="SW3139" i="2"/>
  <c r="SU3139" i="2"/>
  <c r="SW3138" i="2"/>
  <c r="SU3138" i="2"/>
  <c r="SW3137" i="2"/>
  <c r="SU3137" i="2"/>
  <c r="SW3136" i="2"/>
  <c r="SU3136" i="2"/>
  <c r="SW3135" i="2"/>
  <c r="SU3135" i="2"/>
  <c r="SW3134" i="2"/>
  <c r="SU3134" i="2"/>
  <c r="SW3133" i="2"/>
  <c r="SU3133" i="2"/>
  <c r="SW3132" i="2"/>
  <c r="SU3132" i="2"/>
  <c r="SW3131" i="2"/>
  <c r="SU3131" i="2"/>
  <c r="SW3130" i="2"/>
  <c r="SU3130" i="2"/>
  <c r="SW3141" i="2"/>
  <c r="SW3140" i="2"/>
  <c r="SX3139" i="2"/>
  <c r="SX3138" i="2"/>
  <c r="SX3137" i="2"/>
  <c r="SX3136" i="2"/>
  <c r="SX3135" i="2"/>
  <c r="SX3134" i="2"/>
  <c r="SX3133" i="2"/>
  <c r="SX3132" i="2"/>
  <c r="SX3131" i="2"/>
  <c r="SX3130" i="2"/>
  <c r="SU3154" i="2" a="1"/>
  <c r="SU3152" i="2" a="1"/>
  <c r="SU3141" i="2"/>
  <c r="SU3140" i="2"/>
  <c r="SV3139" i="2"/>
  <c r="SV3138" i="2"/>
  <c r="SV3137" i="2"/>
  <c r="SV3136" i="2"/>
  <c r="SV3135" i="2"/>
  <c r="SV3134" i="2"/>
  <c r="SV3133" i="2"/>
  <c r="SV3132" i="2"/>
  <c r="SV3131" i="2"/>
  <c r="SV3130" i="2"/>
  <c r="SU3156" i="2" a="1"/>
  <c r="SI3167" i="2"/>
  <c r="SI3166" i="2"/>
  <c r="SJ3167" i="2"/>
  <c r="SJ3166" i="2"/>
  <c r="RW3163" i="2"/>
  <c r="RW3162" i="2"/>
  <c r="RX3162" i="2"/>
  <c r="RX3163" i="2"/>
  <c r="RW3170" i="2"/>
  <c r="RZ3141" i="2"/>
  <c r="RX3141" i="2"/>
  <c r="RZ3140" i="2"/>
  <c r="RX3140" i="2"/>
  <c r="RY3139" i="2"/>
  <c r="RW3139" i="2"/>
  <c r="RY3138" i="2"/>
  <c r="RW3138" i="2"/>
  <c r="RY3137" i="2"/>
  <c r="RW3137" i="2"/>
  <c r="RY3136" i="2"/>
  <c r="RW3136" i="2"/>
  <c r="RY3135" i="2"/>
  <c r="RW3135" i="2"/>
  <c r="RY3134" i="2"/>
  <c r="RW3134" i="2"/>
  <c r="RY3133" i="2"/>
  <c r="RW3133" i="2"/>
  <c r="RY3132" i="2"/>
  <c r="RW3132" i="2"/>
  <c r="RY3131" i="2"/>
  <c r="RW3131" i="2"/>
  <c r="RY3130" i="2"/>
  <c r="RW3130" i="2"/>
  <c r="RY3141" i="2"/>
  <c r="RY3140" i="2"/>
  <c r="RZ3139" i="2"/>
  <c r="RZ3138" i="2"/>
  <c r="RZ3137" i="2"/>
  <c r="RZ3136" i="2"/>
  <c r="RZ3135" i="2"/>
  <c r="RZ3134" i="2"/>
  <c r="RZ3133" i="2"/>
  <c r="RZ3132" i="2"/>
  <c r="RZ3131" i="2"/>
  <c r="RZ3130" i="2"/>
  <c r="RW3156" i="2" a="1"/>
  <c r="RW3152" i="2" a="1"/>
  <c r="RW3154" i="2" a="1"/>
  <c r="RW3141" i="2"/>
  <c r="RW3140" i="2"/>
  <c r="RX3139" i="2"/>
  <c r="RX3138" i="2"/>
  <c r="RX3137" i="2"/>
  <c r="RX3136" i="2"/>
  <c r="RX3135" i="2"/>
  <c r="RX3134" i="2"/>
  <c r="RX3133" i="2"/>
  <c r="RX3132" i="2"/>
  <c r="RX3131" i="2"/>
  <c r="RX3130" i="2"/>
  <c r="RK3167" i="2"/>
  <c r="RK3166" i="2"/>
  <c r="RL3167" i="2"/>
  <c r="RL3166" i="2"/>
  <c r="QY3159" i="2"/>
  <c r="QY3158" i="2"/>
  <c r="QZ3158" i="2"/>
  <c r="QZ3159" i="2"/>
  <c r="QY3170" i="2"/>
  <c r="RB3141" i="2"/>
  <c r="QZ3141" i="2"/>
  <c r="RB3140" i="2"/>
  <c r="QZ3140" i="2"/>
  <c r="RA3139" i="2"/>
  <c r="QY3139" i="2"/>
  <c r="RA3138" i="2"/>
  <c r="QY3138" i="2"/>
  <c r="RA3137" i="2"/>
  <c r="QY3137" i="2"/>
  <c r="RA3136" i="2"/>
  <c r="QY3136" i="2"/>
  <c r="RA3135" i="2"/>
  <c r="QY3135" i="2"/>
  <c r="RA3134" i="2"/>
  <c r="QY3134" i="2"/>
  <c r="RA3133" i="2"/>
  <c r="QY3133" i="2"/>
  <c r="RA3132" i="2"/>
  <c r="QY3132" i="2"/>
  <c r="RA3131" i="2"/>
  <c r="QY3131" i="2"/>
  <c r="RA3130" i="2"/>
  <c r="QY3130" i="2"/>
  <c r="RA3141" i="2"/>
  <c r="RA3140" i="2"/>
  <c r="RB3139" i="2"/>
  <c r="RB3138" i="2"/>
  <c r="RB3137" i="2"/>
  <c r="RB3136" i="2"/>
  <c r="RB3135" i="2"/>
  <c r="RB3134" i="2"/>
  <c r="RB3133" i="2"/>
  <c r="RB3132" i="2"/>
  <c r="RB3131" i="2"/>
  <c r="RB3130" i="2"/>
  <c r="QY3154" i="2" a="1"/>
  <c r="QY3156" i="2" a="1"/>
  <c r="QY3141" i="2"/>
  <c r="QY3140" i="2"/>
  <c r="QZ3139" i="2"/>
  <c r="QZ3138" i="2"/>
  <c r="QZ3137" i="2"/>
  <c r="QZ3136" i="2"/>
  <c r="QZ3135" i="2"/>
  <c r="QZ3134" i="2"/>
  <c r="QZ3133" i="2"/>
  <c r="QZ3132" i="2"/>
  <c r="QZ3131" i="2"/>
  <c r="QZ3130" i="2"/>
  <c r="QY3152" i="2" a="1"/>
  <c r="QM3167" i="2"/>
  <c r="QM3166" i="2"/>
  <c r="QN3167" i="2"/>
  <c r="QN3166" i="2"/>
  <c r="QA3159" i="2"/>
  <c r="QA3158" i="2"/>
  <c r="QB3158" i="2"/>
  <c r="QB3159" i="2"/>
  <c r="QA3170" i="2"/>
  <c r="QD3141" i="2"/>
  <c r="QB3141" i="2"/>
  <c r="QD3140" i="2"/>
  <c r="QB3140" i="2"/>
  <c r="QC3139" i="2"/>
  <c r="QA3139" i="2"/>
  <c r="QC3138" i="2"/>
  <c r="QA3138" i="2"/>
  <c r="QC3137" i="2"/>
  <c r="QA3137" i="2"/>
  <c r="QC3136" i="2"/>
  <c r="QA3136" i="2"/>
  <c r="QC3135" i="2"/>
  <c r="QA3135" i="2"/>
  <c r="QC3134" i="2"/>
  <c r="QA3134" i="2"/>
  <c r="QC3133" i="2"/>
  <c r="QA3133" i="2"/>
  <c r="QC3132" i="2"/>
  <c r="QA3132" i="2"/>
  <c r="QC3131" i="2"/>
  <c r="QA3131" i="2"/>
  <c r="QC3130" i="2"/>
  <c r="QA3130" i="2"/>
  <c r="QC3141" i="2"/>
  <c r="QC3140" i="2"/>
  <c r="QD3139" i="2"/>
  <c r="QD3138" i="2"/>
  <c r="QD3137" i="2"/>
  <c r="QD3136" i="2"/>
  <c r="QD3135" i="2"/>
  <c r="QD3134" i="2"/>
  <c r="QD3133" i="2"/>
  <c r="QD3132" i="2"/>
  <c r="QD3131" i="2"/>
  <c r="QD3130" i="2"/>
  <c r="QA3156" i="2" a="1"/>
  <c r="QA3152" i="2" a="1"/>
  <c r="QA3141" i="2"/>
  <c r="QA3140" i="2"/>
  <c r="QB3139" i="2"/>
  <c r="QB3138" i="2"/>
  <c r="QB3137" i="2"/>
  <c r="QB3136" i="2"/>
  <c r="QB3135" i="2"/>
  <c r="QB3134" i="2"/>
  <c r="QB3133" i="2"/>
  <c r="QB3132" i="2"/>
  <c r="QB3131" i="2"/>
  <c r="QB3130" i="2"/>
  <c r="QA3154" i="2" a="1"/>
  <c r="PO3167" i="2"/>
  <c r="PO3166" i="2"/>
  <c r="PP3167" i="2"/>
  <c r="PP3166" i="2"/>
  <c r="PC3159" i="2"/>
  <c r="PC3158" i="2"/>
  <c r="PD3158" i="2"/>
  <c r="PD3159" i="2"/>
  <c r="PC3170" i="2"/>
  <c r="PF3141" i="2"/>
  <c r="PD3141" i="2"/>
  <c r="PF3140" i="2"/>
  <c r="PD3140" i="2"/>
  <c r="PE3139" i="2"/>
  <c r="PC3139" i="2"/>
  <c r="PE3138" i="2"/>
  <c r="PC3138" i="2"/>
  <c r="PE3137" i="2"/>
  <c r="PC3137" i="2"/>
  <c r="PE3136" i="2"/>
  <c r="PC3136" i="2"/>
  <c r="PE3135" i="2"/>
  <c r="PC3135" i="2"/>
  <c r="PE3134" i="2"/>
  <c r="PC3134" i="2"/>
  <c r="PE3133" i="2"/>
  <c r="PC3133" i="2"/>
  <c r="PE3132" i="2"/>
  <c r="PC3132" i="2"/>
  <c r="PE3131" i="2"/>
  <c r="PC3131" i="2"/>
  <c r="PE3130" i="2"/>
  <c r="PC3130" i="2"/>
  <c r="PE3141" i="2"/>
  <c r="PE3140" i="2"/>
  <c r="PF3139" i="2"/>
  <c r="PF3138" i="2"/>
  <c r="PF3137" i="2"/>
  <c r="PF3136" i="2"/>
  <c r="PF3135" i="2"/>
  <c r="PF3134" i="2"/>
  <c r="PF3133" i="2"/>
  <c r="PF3132" i="2"/>
  <c r="PF3131" i="2"/>
  <c r="PF3130" i="2"/>
  <c r="PC3154" i="2" a="1"/>
  <c r="PC3152" i="2" a="1"/>
  <c r="PC3141" i="2"/>
  <c r="PC3140" i="2"/>
  <c r="PD3139" i="2"/>
  <c r="PD3138" i="2"/>
  <c r="PD3137" i="2"/>
  <c r="PD3136" i="2"/>
  <c r="PD3135" i="2"/>
  <c r="PD3134" i="2"/>
  <c r="PD3133" i="2"/>
  <c r="PD3132" i="2"/>
  <c r="PD3131" i="2"/>
  <c r="PD3130" i="2"/>
  <c r="PC3156" i="2" a="1"/>
  <c r="OQ3167" i="2"/>
  <c r="OQ3166" i="2"/>
  <c r="OR3167" i="2"/>
  <c r="OR3166" i="2"/>
  <c r="OE3163" i="2"/>
  <c r="OE3162" i="2"/>
  <c r="OF3162" i="2"/>
  <c r="OF3163" i="2"/>
  <c r="OE3170" i="2"/>
  <c r="OH3141" i="2"/>
  <c r="OF3141" i="2"/>
  <c r="OH3140" i="2"/>
  <c r="OF3140" i="2"/>
  <c r="OG3139" i="2"/>
  <c r="OE3139" i="2"/>
  <c r="OG3138" i="2"/>
  <c r="OE3138" i="2"/>
  <c r="OG3137" i="2"/>
  <c r="OE3137" i="2"/>
  <c r="OG3136" i="2"/>
  <c r="OE3136" i="2"/>
  <c r="OG3135" i="2"/>
  <c r="OE3135" i="2"/>
  <c r="OG3134" i="2"/>
  <c r="OE3134" i="2"/>
  <c r="OG3133" i="2"/>
  <c r="OE3133" i="2"/>
  <c r="OG3132" i="2"/>
  <c r="OE3132" i="2"/>
  <c r="OG3131" i="2"/>
  <c r="OE3131" i="2"/>
  <c r="OG3130" i="2"/>
  <c r="OE3130" i="2"/>
  <c r="OG3141" i="2"/>
  <c r="OG3140" i="2"/>
  <c r="OH3139" i="2"/>
  <c r="OH3138" i="2"/>
  <c r="OH3137" i="2"/>
  <c r="OH3136" i="2"/>
  <c r="OH3135" i="2"/>
  <c r="OH3134" i="2"/>
  <c r="OH3133" i="2"/>
  <c r="OH3132" i="2"/>
  <c r="OH3131" i="2"/>
  <c r="OH3130" i="2"/>
  <c r="OE3156" i="2" a="1"/>
  <c r="OE3152" i="2" a="1"/>
  <c r="OE3154" i="2" a="1"/>
  <c r="OE3141" i="2"/>
  <c r="OE3140" i="2"/>
  <c r="OF3139" i="2"/>
  <c r="OF3138" i="2"/>
  <c r="OF3137" i="2"/>
  <c r="OF3136" i="2"/>
  <c r="OF3135" i="2"/>
  <c r="OF3134" i="2"/>
  <c r="OF3133" i="2"/>
  <c r="OF3132" i="2"/>
  <c r="OF3131" i="2"/>
  <c r="OF3130" i="2"/>
  <c r="NS3167" i="2"/>
  <c r="NS3166" i="2"/>
  <c r="NT3167" i="2"/>
  <c r="NT3166" i="2"/>
  <c r="NG3159" i="2"/>
  <c r="NG3158" i="2"/>
  <c r="NH3158" i="2"/>
  <c r="NH3159" i="2"/>
  <c r="NG3170" i="2"/>
  <c r="NJ3141" i="2"/>
  <c r="NH3141" i="2"/>
  <c r="NJ3140" i="2"/>
  <c r="NH3140" i="2"/>
  <c r="NI3139" i="2"/>
  <c r="NG3139" i="2"/>
  <c r="NI3138" i="2"/>
  <c r="NG3138" i="2"/>
  <c r="NI3137" i="2"/>
  <c r="NG3137" i="2"/>
  <c r="NI3136" i="2"/>
  <c r="NG3136" i="2"/>
  <c r="NI3135" i="2"/>
  <c r="NG3135" i="2"/>
  <c r="NI3134" i="2"/>
  <c r="NG3134" i="2"/>
  <c r="NI3133" i="2"/>
  <c r="NG3133" i="2"/>
  <c r="NI3132" i="2"/>
  <c r="NG3132" i="2"/>
  <c r="NI3131" i="2"/>
  <c r="NG3131" i="2"/>
  <c r="NI3130" i="2"/>
  <c r="NG3130" i="2"/>
  <c r="NI3141" i="2"/>
  <c r="NI3140" i="2"/>
  <c r="NJ3139" i="2"/>
  <c r="NJ3138" i="2"/>
  <c r="NJ3137" i="2"/>
  <c r="NJ3136" i="2"/>
  <c r="NJ3135" i="2"/>
  <c r="NJ3134" i="2"/>
  <c r="NJ3133" i="2"/>
  <c r="NJ3132" i="2"/>
  <c r="NJ3131" i="2"/>
  <c r="NJ3130" i="2"/>
  <c r="NG3154" i="2" a="1"/>
  <c r="NG3156" i="2" a="1"/>
  <c r="NG3141" i="2"/>
  <c r="NG3140" i="2"/>
  <c r="NH3139" i="2"/>
  <c r="NH3138" i="2"/>
  <c r="NH3137" i="2"/>
  <c r="NH3136" i="2"/>
  <c r="NH3135" i="2"/>
  <c r="NH3134" i="2"/>
  <c r="NH3133" i="2"/>
  <c r="NH3132" i="2"/>
  <c r="NH3131" i="2"/>
  <c r="NH3130" i="2"/>
  <c r="NG3152" i="2" a="1"/>
  <c r="MU3167" i="2"/>
  <c r="MU3166" i="2"/>
  <c r="MV3167" i="2"/>
  <c r="MV3166" i="2"/>
  <c r="MI3159" i="2"/>
  <c r="MI3158" i="2"/>
  <c r="MJ3158" i="2"/>
  <c r="MJ3159" i="2"/>
  <c r="MI3170" i="2"/>
  <c r="ML3141" i="2"/>
  <c r="MJ3141" i="2"/>
  <c r="ML3140" i="2"/>
  <c r="MJ3140" i="2"/>
  <c r="MK3139" i="2"/>
  <c r="MI3139" i="2"/>
  <c r="MK3138" i="2"/>
  <c r="MI3138" i="2"/>
  <c r="MK3137" i="2"/>
  <c r="MI3137" i="2"/>
  <c r="MK3136" i="2"/>
  <c r="MI3136" i="2"/>
  <c r="MK3135" i="2"/>
  <c r="MI3135" i="2"/>
  <c r="MK3134" i="2"/>
  <c r="MI3134" i="2"/>
  <c r="MK3133" i="2"/>
  <c r="MI3133" i="2"/>
  <c r="MK3132" i="2"/>
  <c r="MI3132" i="2"/>
  <c r="MK3131" i="2"/>
  <c r="MI3131" i="2"/>
  <c r="MK3130" i="2"/>
  <c r="MI3130" i="2"/>
  <c r="MK3141" i="2"/>
  <c r="MK3140" i="2"/>
  <c r="ML3139" i="2"/>
  <c r="ML3138" i="2"/>
  <c r="ML3137" i="2"/>
  <c r="ML3136" i="2"/>
  <c r="ML3135" i="2"/>
  <c r="ML3134" i="2"/>
  <c r="ML3133" i="2"/>
  <c r="ML3132" i="2"/>
  <c r="ML3131" i="2"/>
  <c r="ML3130" i="2"/>
  <c r="MI3156" i="2" a="1"/>
  <c r="MI3152" i="2" a="1"/>
  <c r="MI3141" i="2"/>
  <c r="MI3140" i="2"/>
  <c r="MJ3139" i="2"/>
  <c r="MJ3138" i="2"/>
  <c r="MJ3137" i="2"/>
  <c r="MJ3136" i="2"/>
  <c r="MJ3135" i="2"/>
  <c r="MJ3134" i="2"/>
  <c r="MJ3133" i="2"/>
  <c r="MJ3132" i="2"/>
  <c r="MJ3131" i="2"/>
  <c r="MJ3130" i="2"/>
  <c r="MI3154" i="2" a="1"/>
  <c r="LW3167" i="2"/>
  <c r="LW3166" i="2"/>
  <c r="LX3167" i="2"/>
  <c r="LX3166" i="2"/>
  <c r="LK3159" i="2"/>
  <c r="LK3158" i="2"/>
  <c r="LL3158" i="2"/>
  <c r="LL3159" i="2"/>
  <c r="LK3170" i="2"/>
  <c r="LN3141" i="2"/>
  <c r="LL3141" i="2"/>
  <c r="LN3140" i="2"/>
  <c r="LL3140" i="2"/>
  <c r="LM3139" i="2"/>
  <c r="LK3139" i="2"/>
  <c r="LM3138" i="2"/>
  <c r="LK3138" i="2"/>
  <c r="LM3137" i="2"/>
  <c r="LK3137" i="2"/>
  <c r="LM3136" i="2"/>
  <c r="LK3136" i="2"/>
  <c r="LM3135" i="2"/>
  <c r="LK3135" i="2"/>
  <c r="LM3134" i="2"/>
  <c r="LK3134" i="2"/>
  <c r="LM3133" i="2"/>
  <c r="LK3133" i="2"/>
  <c r="LM3132" i="2"/>
  <c r="LK3132" i="2"/>
  <c r="LM3131" i="2"/>
  <c r="LK3131" i="2"/>
  <c r="LM3130" i="2"/>
  <c r="LK3130" i="2"/>
  <c r="LM3141" i="2"/>
  <c r="LM3140" i="2"/>
  <c r="LN3139" i="2"/>
  <c r="LN3138" i="2"/>
  <c r="LN3137" i="2"/>
  <c r="LN3136" i="2"/>
  <c r="LN3135" i="2"/>
  <c r="LN3134" i="2"/>
  <c r="LN3133" i="2"/>
  <c r="LN3132" i="2"/>
  <c r="LN3131" i="2"/>
  <c r="LN3130" i="2"/>
  <c r="LK3154" i="2" a="1"/>
  <c r="LK3152" i="2" a="1"/>
  <c r="LK3141" i="2"/>
  <c r="LK3140" i="2"/>
  <c r="LL3139" i="2"/>
  <c r="LL3138" i="2"/>
  <c r="LL3137" i="2"/>
  <c r="LL3136" i="2"/>
  <c r="LL3135" i="2"/>
  <c r="LL3134" i="2"/>
  <c r="LL3133" i="2"/>
  <c r="LL3132" i="2"/>
  <c r="LL3131" i="2"/>
  <c r="LL3130" i="2"/>
  <c r="LK3156" i="2" a="1"/>
  <c r="KY3167" i="2"/>
  <c r="KY3166" i="2"/>
  <c r="KZ3167" i="2"/>
  <c r="KZ3166" i="2"/>
  <c r="KM3163" i="2"/>
  <c r="KM3162" i="2"/>
  <c r="KN3162" i="2"/>
  <c r="KN3163" i="2"/>
  <c r="KM3170" i="2"/>
  <c r="KP3141" i="2"/>
  <c r="KN3141" i="2"/>
  <c r="KP3140" i="2"/>
  <c r="KN3140" i="2"/>
  <c r="KO3139" i="2"/>
  <c r="KM3139" i="2"/>
  <c r="KO3138" i="2"/>
  <c r="KM3138" i="2"/>
  <c r="KO3137" i="2"/>
  <c r="KM3137" i="2"/>
  <c r="KO3136" i="2"/>
  <c r="KM3136" i="2"/>
  <c r="KO3135" i="2"/>
  <c r="KM3135" i="2"/>
  <c r="KO3134" i="2"/>
  <c r="KM3134" i="2"/>
  <c r="KO3133" i="2"/>
  <c r="KM3133" i="2"/>
  <c r="KO3132" i="2"/>
  <c r="KM3132" i="2"/>
  <c r="KO3131" i="2"/>
  <c r="KM3131" i="2"/>
  <c r="KO3130" i="2"/>
  <c r="KM3130" i="2"/>
  <c r="KO3141" i="2"/>
  <c r="KO3140" i="2"/>
  <c r="KP3139" i="2"/>
  <c r="KP3138" i="2"/>
  <c r="KP3137" i="2"/>
  <c r="KP3136" i="2"/>
  <c r="KP3135" i="2"/>
  <c r="KP3134" i="2"/>
  <c r="KP3133" i="2"/>
  <c r="KP3132" i="2"/>
  <c r="KP3131" i="2"/>
  <c r="KP3130" i="2"/>
  <c r="KM3156" i="2" a="1"/>
  <c r="KM3152" i="2" a="1"/>
  <c r="KM3154" i="2" a="1"/>
  <c r="KM3141" i="2"/>
  <c r="KM3140" i="2"/>
  <c r="KN3139" i="2"/>
  <c r="KN3138" i="2"/>
  <c r="KN3137" i="2"/>
  <c r="KN3136" i="2"/>
  <c r="KN3135" i="2"/>
  <c r="KN3134" i="2"/>
  <c r="KN3133" i="2"/>
  <c r="KN3132" i="2"/>
  <c r="KN3131" i="2"/>
  <c r="KN3130" i="2"/>
  <c r="KA3167" i="2"/>
  <c r="KA3166" i="2"/>
  <c r="KB3167" i="2"/>
  <c r="KB3166" i="2"/>
  <c r="JO3159" i="2"/>
  <c r="JO3158" i="2"/>
  <c r="JP3158" i="2"/>
  <c r="JP3159" i="2"/>
  <c r="JO3170" i="2"/>
  <c r="JR3141" i="2"/>
  <c r="JP3141" i="2"/>
  <c r="JR3140" i="2"/>
  <c r="JP3140" i="2"/>
  <c r="JQ3139" i="2"/>
  <c r="JO3139" i="2"/>
  <c r="JQ3138" i="2"/>
  <c r="JO3138" i="2"/>
  <c r="JQ3137" i="2"/>
  <c r="JO3137" i="2"/>
  <c r="JQ3136" i="2"/>
  <c r="JO3136" i="2"/>
  <c r="JQ3135" i="2"/>
  <c r="JO3135" i="2"/>
  <c r="JQ3134" i="2"/>
  <c r="JO3134" i="2"/>
  <c r="JQ3133" i="2"/>
  <c r="JO3133" i="2"/>
  <c r="JQ3132" i="2"/>
  <c r="JO3132" i="2"/>
  <c r="JQ3131" i="2"/>
  <c r="JO3131" i="2"/>
  <c r="JQ3130" i="2"/>
  <c r="JO3130" i="2"/>
  <c r="JQ3141" i="2"/>
  <c r="JQ3140" i="2"/>
  <c r="JR3139" i="2"/>
  <c r="JR3138" i="2"/>
  <c r="JR3137" i="2"/>
  <c r="JR3136" i="2"/>
  <c r="JR3135" i="2"/>
  <c r="JR3134" i="2"/>
  <c r="JR3133" i="2"/>
  <c r="JR3132" i="2"/>
  <c r="JR3131" i="2"/>
  <c r="JR3130" i="2"/>
  <c r="JO3154" i="2" a="1"/>
  <c r="JO3156" i="2" a="1"/>
  <c r="JO3141" i="2"/>
  <c r="JO3140" i="2"/>
  <c r="JP3139" i="2"/>
  <c r="JP3138" i="2"/>
  <c r="JP3137" i="2"/>
  <c r="JP3136" i="2"/>
  <c r="JP3135" i="2"/>
  <c r="JP3134" i="2"/>
  <c r="JP3133" i="2"/>
  <c r="JP3132" i="2"/>
  <c r="JP3131" i="2"/>
  <c r="JP3130" i="2"/>
  <c r="JO3152" i="2" a="1"/>
  <c r="JC3167" i="2"/>
  <c r="JC3166" i="2"/>
  <c r="JD3167" i="2"/>
  <c r="JD3166" i="2"/>
  <c r="IQ3159" i="2"/>
  <c r="IQ3158" i="2"/>
  <c r="IR3158" i="2"/>
  <c r="IR3159" i="2"/>
  <c r="IQ3170" i="2"/>
  <c r="IT3141" i="2"/>
  <c r="IR3141" i="2"/>
  <c r="IT3140" i="2"/>
  <c r="IR3140" i="2"/>
  <c r="IS3139" i="2"/>
  <c r="IQ3139" i="2"/>
  <c r="IS3138" i="2"/>
  <c r="IQ3138" i="2"/>
  <c r="IS3137" i="2"/>
  <c r="IQ3137" i="2"/>
  <c r="IS3136" i="2"/>
  <c r="IQ3136" i="2"/>
  <c r="IS3135" i="2"/>
  <c r="IQ3135" i="2"/>
  <c r="IS3134" i="2"/>
  <c r="IQ3134" i="2"/>
  <c r="IS3133" i="2"/>
  <c r="IQ3133" i="2"/>
  <c r="IS3132" i="2"/>
  <c r="IQ3132" i="2"/>
  <c r="IS3131" i="2"/>
  <c r="IQ3131" i="2"/>
  <c r="IS3130" i="2"/>
  <c r="IQ3130" i="2"/>
  <c r="IS3141" i="2"/>
  <c r="IS3140" i="2"/>
  <c r="IT3139" i="2"/>
  <c r="IT3138" i="2"/>
  <c r="IT3137" i="2"/>
  <c r="IT3136" i="2"/>
  <c r="IT3135" i="2"/>
  <c r="IT3134" i="2"/>
  <c r="IT3133" i="2"/>
  <c r="IT3132" i="2"/>
  <c r="IT3131" i="2"/>
  <c r="IT3130" i="2"/>
  <c r="IQ3156" i="2" a="1"/>
  <c r="IQ3152" i="2" a="1"/>
  <c r="IQ3141" i="2"/>
  <c r="IQ3140" i="2"/>
  <c r="IR3139" i="2"/>
  <c r="IR3138" i="2"/>
  <c r="IR3137" i="2"/>
  <c r="IR3136" i="2"/>
  <c r="IR3135" i="2"/>
  <c r="IR3134" i="2"/>
  <c r="IR3133" i="2"/>
  <c r="IR3132" i="2"/>
  <c r="IR3131" i="2"/>
  <c r="IR3130" i="2"/>
  <c r="IQ3154" i="2" a="1"/>
  <c r="IE3167" i="2"/>
  <c r="IE3166" i="2"/>
  <c r="IF3167" i="2"/>
  <c r="IF3166" i="2"/>
  <c r="HS3159" i="2"/>
  <c r="HS3158" i="2"/>
  <c r="HT3158" i="2"/>
  <c r="HT3159" i="2"/>
  <c r="HS3170" i="2"/>
  <c r="HV3141" i="2"/>
  <c r="HT3141" i="2"/>
  <c r="HV3140" i="2"/>
  <c r="HT3140" i="2"/>
  <c r="HU3139" i="2"/>
  <c r="HS3139" i="2"/>
  <c r="HU3138" i="2"/>
  <c r="HS3138" i="2"/>
  <c r="HU3137" i="2"/>
  <c r="HS3137" i="2"/>
  <c r="HU3136" i="2"/>
  <c r="HS3136" i="2"/>
  <c r="HU3135" i="2"/>
  <c r="HS3135" i="2"/>
  <c r="HU3134" i="2"/>
  <c r="HS3134" i="2"/>
  <c r="HU3133" i="2"/>
  <c r="HS3133" i="2"/>
  <c r="HU3132" i="2"/>
  <c r="HS3132" i="2"/>
  <c r="HU3131" i="2"/>
  <c r="HS3131" i="2"/>
  <c r="HU3130" i="2"/>
  <c r="HS3130" i="2"/>
  <c r="HU3141" i="2"/>
  <c r="HU3140" i="2"/>
  <c r="HV3139" i="2"/>
  <c r="HV3138" i="2"/>
  <c r="HV3137" i="2"/>
  <c r="HV3136" i="2"/>
  <c r="HV3135" i="2"/>
  <c r="HV3134" i="2"/>
  <c r="HV3133" i="2"/>
  <c r="HV3132" i="2"/>
  <c r="HV3131" i="2"/>
  <c r="HV3130" i="2"/>
  <c r="HS3154" i="2" a="1"/>
  <c r="HS3152" i="2" a="1"/>
  <c r="HS3141" i="2"/>
  <c r="HS3140" i="2"/>
  <c r="HT3139" i="2"/>
  <c r="HT3138" i="2"/>
  <c r="HT3137" i="2"/>
  <c r="HT3136" i="2"/>
  <c r="HT3135" i="2"/>
  <c r="HT3134" i="2"/>
  <c r="HT3133" i="2"/>
  <c r="HT3132" i="2"/>
  <c r="HT3131" i="2"/>
  <c r="HT3130" i="2"/>
  <c r="HS3156" i="2" a="1"/>
  <c r="HG3167" i="2"/>
  <c r="HG3166" i="2"/>
  <c r="HH3167" i="2"/>
  <c r="HH3166" i="2"/>
  <c r="GU3163" i="2"/>
  <c r="GU3162" i="2"/>
  <c r="GV3162" i="2"/>
  <c r="GV3163" i="2"/>
  <c r="GU3170" i="2"/>
  <c r="GX3141" i="2"/>
  <c r="GV3141" i="2"/>
  <c r="GX3140" i="2"/>
  <c r="GV3140" i="2"/>
  <c r="GW3139" i="2"/>
  <c r="GU3139" i="2"/>
  <c r="GW3138" i="2"/>
  <c r="GU3138" i="2"/>
  <c r="GW3137" i="2"/>
  <c r="GU3137" i="2"/>
  <c r="GW3136" i="2"/>
  <c r="GU3136" i="2"/>
  <c r="GW3135" i="2"/>
  <c r="GU3135" i="2"/>
  <c r="GW3134" i="2"/>
  <c r="GU3134" i="2"/>
  <c r="GW3133" i="2"/>
  <c r="GU3133" i="2"/>
  <c r="GW3132" i="2"/>
  <c r="GU3132" i="2"/>
  <c r="GW3131" i="2"/>
  <c r="GU3131" i="2"/>
  <c r="GW3130" i="2"/>
  <c r="GU3130" i="2"/>
  <c r="GW3141" i="2"/>
  <c r="GW3140" i="2"/>
  <c r="GX3139" i="2"/>
  <c r="GX3138" i="2"/>
  <c r="GX3137" i="2"/>
  <c r="GX3136" i="2"/>
  <c r="GX3135" i="2"/>
  <c r="GX3134" i="2"/>
  <c r="GX3133" i="2"/>
  <c r="GX3132" i="2"/>
  <c r="GX3131" i="2"/>
  <c r="GX3130" i="2"/>
  <c r="GU3156" i="2" a="1"/>
  <c r="GU3152" i="2" a="1"/>
  <c r="GU3154" i="2" a="1"/>
  <c r="GU3141" i="2"/>
  <c r="GU3140" i="2"/>
  <c r="GV3139" i="2"/>
  <c r="GV3138" i="2"/>
  <c r="GV3137" i="2"/>
  <c r="GV3136" i="2"/>
  <c r="GV3135" i="2"/>
  <c r="GV3134" i="2"/>
  <c r="GV3133" i="2"/>
  <c r="GV3132" i="2"/>
  <c r="GV3131" i="2"/>
  <c r="GV3130" i="2"/>
  <c r="GI3167" i="2"/>
  <c r="GI3166" i="2"/>
  <c r="GJ3167" i="2"/>
  <c r="GJ3166" i="2"/>
  <c r="FW3159" i="2"/>
  <c r="FW3158" i="2"/>
  <c r="FX3158" i="2"/>
  <c r="FX3159" i="2"/>
  <c r="FW3170" i="2"/>
  <c r="FZ3141" i="2"/>
  <c r="FX3141" i="2"/>
  <c r="FZ3140" i="2"/>
  <c r="FX3140" i="2"/>
  <c r="FY3139" i="2"/>
  <c r="FW3139" i="2"/>
  <c r="FY3138" i="2"/>
  <c r="FW3138" i="2"/>
  <c r="FY3137" i="2"/>
  <c r="FW3137" i="2"/>
  <c r="FY3136" i="2"/>
  <c r="FW3136" i="2"/>
  <c r="FY3135" i="2"/>
  <c r="FW3135" i="2"/>
  <c r="FY3134" i="2"/>
  <c r="FW3134" i="2"/>
  <c r="FY3133" i="2"/>
  <c r="FW3133" i="2"/>
  <c r="FY3132" i="2"/>
  <c r="FW3132" i="2"/>
  <c r="FY3131" i="2"/>
  <c r="FW3131" i="2"/>
  <c r="FY3130" i="2"/>
  <c r="FW3130" i="2"/>
  <c r="FY3141" i="2"/>
  <c r="FY3140" i="2"/>
  <c r="FZ3139" i="2"/>
  <c r="FZ3138" i="2"/>
  <c r="FZ3137" i="2"/>
  <c r="FZ3136" i="2"/>
  <c r="FZ3135" i="2"/>
  <c r="FZ3134" i="2"/>
  <c r="FZ3133" i="2"/>
  <c r="FZ3132" i="2"/>
  <c r="FZ3131" i="2"/>
  <c r="FZ3130" i="2"/>
  <c r="FW3154" i="2" a="1"/>
  <c r="FW3156" i="2" a="1"/>
  <c r="FW3141" i="2"/>
  <c r="FW3140" i="2"/>
  <c r="FX3139" i="2"/>
  <c r="FX3138" i="2"/>
  <c r="FX3137" i="2"/>
  <c r="FX3136" i="2"/>
  <c r="FX3135" i="2"/>
  <c r="FX3134" i="2"/>
  <c r="FX3133" i="2"/>
  <c r="FX3132" i="2"/>
  <c r="FX3131" i="2"/>
  <c r="FX3130" i="2"/>
  <c r="FW3152" i="2" a="1"/>
  <c r="FK3167" i="2"/>
  <c r="FK3166" i="2"/>
  <c r="FL3167" i="2"/>
  <c r="FL3166" i="2"/>
  <c r="EY3159" i="2"/>
  <c r="EY3158" i="2"/>
  <c r="EZ3158" i="2"/>
  <c r="EZ3159" i="2"/>
  <c r="EY3170" i="2"/>
  <c r="FB3141" i="2"/>
  <c r="EZ3141" i="2"/>
  <c r="FB3140" i="2"/>
  <c r="EZ3140" i="2"/>
  <c r="FA3139" i="2"/>
  <c r="EY3139" i="2"/>
  <c r="FA3138" i="2"/>
  <c r="EY3138" i="2"/>
  <c r="FA3137" i="2"/>
  <c r="EY3137" i="2"/>
  <c r="FA3136" i="2"/>
  <c r="EY3136" i="2"/>
  <c r="FA3135" i="2"/>
  <c r="EY3135" i="2"/>
  <c r="FA3134" i="2"/>
  <c r="EY3134" i="2"/>
  <c r="FA3133" i="2"/>
  <c r="EY3133" i="2"/>
  <c r="FA3132" i="2"/>
  <c r="EY3132" i="2"/>
  <c r="FA3131" i="2"/>
  <c r="EY3131" i="2"/>
  <c r="FA3130" i="2"/>
  <c r="EY3130" i="2"/>
  <c r="FA3141" i="2"/>
  <c r="FA3140" i="2"/>
  <c r="FB3139" i="2"/>
  <c r="FB3138" i="2"/>
  <c r="FB3137" i="2"/>
  <c r="FB3136" i="2"/>
  <c r="FB3135" i="2"/>
  <c r="FB3134" i="2"/>
  <c r="FB3133" i="2"/>
  <c r="FB3132" i="2"/>
  <c r="FB3131" i="2"/>
  <c r="FB3130" i="2"/>
  <c r="EY3156" i="2" a="1"/>
  <c r="EY3152" i="2" a="1"/>
  <c r="EY3141" i="2"/>
  <c r="EY3140" i="2"/>
  <c r="EZ3139" i="2"/>
  <c r="EZ3138" i="2"/>
  <c r="EZ3137" i="2"/>
  <c r="EZ3136" i="2"/>
  <c r="EZ3135" i="2"/>
  <c r="EZ3134" i="2"/>
  <c r="EZ3133" i="2"/>
  <c r="EZ3132" i="2"/>
  <c r="EZ3131" i="2"/>
  <c r="EZ3130" i="2"/>
  <c r="EY3154" i="2" a="1"/>
  <c r="EM3167" i="2"/>
  <c r="EM3166" i="2"/>
  <c r="EN3167" i="2"/>
  <c r="EN3166" i="2"/>
  <c r="EA3159" i="2"/>
  <c r="EA3158" i="2"/>
  <c r="EB3158" i="2"/>
  <c r="EB3159" i="2"/>
  <c r="EA3170" i="2"/>
  <c r="ED3141" i="2"/>
  <c r="EB3141" i="2"/>
  <c r="ED3140" i="2"/>
  <c r="EB3140" i="2"/>
  <c r="EC3139" i="2"/>
  <c r="EA3139" i="2"/>
  <c r="EC3138" i="2"/>
  <c r="EA3138" i="2"/>
  <c r="EC3137" i="2"/>
  <c r="EA3137" i="2"/>
  <c r="EC3136" i="2"/>
  <c r="EA3136" i="2"/>
  <c r="EC3135" i="2"/>
  <c r="EA3135" i="2"/>
  <c r="EC3134" i="2"/>
  <c r="EA3134" i="2"/>
  <c r="EC3133" i="2"/>
  <c r="EA3133" i="2"/>
  <c r="EC3132" i="2"/>
  <c r="EA3132" i="2"/>
  <c r="EC3131" i="2"/>
  <c r="EA3131" i="2"/>
  <c r="EC3130" i="2"/>
  <c r="EA3130" i="2"/>
  <c r="EC3141" i="2"/>
  <c r="EC3140" i="2"/>
  <c r="ED3139" i="2"/>
  <c r="ED3138" i="2"/>
  <c r="ED3137" i="2"/>
  <c r="ED3136" i="2"/>
  <c r="ED3135" i="2"/>
  <c r="ED3134" i="2"/>
  <c r="ED3133" i="2"/>
  <c r="ED3132" i="2"/>
  <c r="ED3131" i="2"/>
  <c r="ED3130" i="2"/>
  <c r="EA3154" i="2" a="1"/>
  <c r="EA3152" i="2" a="1"/>
  <c r="EA3141" i="2"/>
  <c r="EA3140" i="2"/>
  <c r="EB3139" i="2"/>
  <c r="EB3138" i="2"/>
  <c r="EB3137" i="2"/>
  <c r="EB3136" i="2"/>
  <c r="EB3135" i="2"/>
  <c r="EB3134" i="2"/>
  <c r="EB3133" i="2"/>
  <c r="EB3132" i="2"/>
  <c r="EB3131" i="2"/>
  <c r="EB3130" i="2"/>
  <c r="EA3156" i="2" a="1"/>
  <c r="DO3167" i="2"/>
  <c r="DO3166" i="2"/>
  <c r="DP3167" i="2"/>
  <c r="DP3166" i="2"/>
  <c r="DC3163" i="2"/>
  <c r="DC3162" i="2"/>
  <c r="DD3162" i="2"/>
  <c r="DD3163" i="2"/>
  <c r="DC3170" i="2"/>
  <c r="DF3141" i="2"/>
  <c r="DD3141" i="2"/>
  <c r="DF3140" i="2"/>
  <c r="DD3140" i="2"/>
  <c r="DE3139" i="2"/>
  <c r="DC3139" i="2"/>
  <c r="DE3138" i="2"/>
  <c r="DC3138" i="2"/>
  <c r="DE3137" i="2"/>
  <c r="DC3137" i="2"/>
  <c r="DE3136" i="2"/>
  <c r="DC3136" i="2"/>
  <c r="DE3135" i="2"/>
  <c r="DC3135" i="2"/>
  <c r="DE3134" i="2"/>
  <c r="DC3134" i="2"/>
  <c r="DE3133" i="2"/>
  <c r="DC3133" i="2"/>
  <c r="DE3132" i="2"/>
  <c r="DC3132" i="2"/>
  <c r="DE3131" i="2"/>
  <c r="DC3131" i="2"/>
  <c r="DE3130" i="2"/>
  <c r="DC3130" i="2"/>
  <c r="DE3141" i="2"/>
  <c r="DE3140" i="2"/>
  <c r="DF3139" i="2"/>
  <c r="DF3138" i="2"/>
  <c r="DF3137" i="2"/>
  <c r="DF3136" i="2"/>
  <c r="DF3135" i="2"/>
  <c r="DF3134" i="2"/>
  <c r="DF3133" i="2"/>
  <c r="DF3132" i="2"/>
  <c r="DF3131" i="2"/>
  <c r="DF3130" i="2"/>
  <c r="DC3156" i="2" a="1"/>
  <c r="DC3152" i="2" a="1"/>
  <c r="DC3154" i="2" a="1"/>
  <c r="DC3141" i="2"/>
  <c r="DC3140" i="2"/>
  <c r="DD3139" i="2"/>
  <c r="DD3138" i="2"/>
  <c r="DD3137" i="2"/>
  <c r="DD3136" i="2"/>
  <c r="DD3135" i="2"/>
  <c r="DD3134" i="2"/>
  <c r="DD3133" i="2"/>
  <c r="DD3132" i="2"/>
  <c r="DD3131" i="2"/>
  <c r="DD3130" i="2"/>
  <c r="CQ3167" i="2"/>
  <c r="CQ3166" i="2"/>
  <c r="CR3167" i="2"/>
  <c r="CR3166" i="2"/>
  <c r="CE3159" i="2"/>
  <c r="CE3158" i="2"/>
  <c r="CF3158" i="2"/>
  <c r="CF3159" i="2"/>
  <c r="CE3170" i="2"/>
  <c r="CH3141" i="2"/>
  <c r="CF3141" i="2"/>
  <c r="CH3140" i="2"/>
  <c r="CF3140" i="2"/>
  <c r="CG3139" i="2"/>
  <c r="CE3139" i="2"/>
  <c r="CG3138" i="2"/>
  <c r="CE3138" i="2"/>
  <c r="CG3137" i="2"/>
  <c r="CE3137" i="2"/>
  <c r="CG3136" i="2"/>
  <c r="CE3136" i="2"/>
  <c r="CG3135" i="2"/>
  <c r="CE3135" i="2"/>
  <c r="CG3134" i="2"/>
  <c r="CE3134" i="2"/>
  <c r="CG3133" i="2"/>
  <c r="CE3133" i="2"/>
  <c r="CG3132" i="2"/>
  <c r="CE3132" i="2"/>
  <c r="CG3131" i="2"/>
  <c r="CE3131" i="2"/>
  <c r="CG3130" i="2"/>
  <c r="CE3130" i="2"/>
  <c r="CG3141" i="2"/>
  <c r="CG3140" i="2"/>
  <c r="CH3139" i="2"/>
  <c r="CH3138" i="2"/>
  <c r="CH3137" i="2"/>
  <c r="CH3136" i="2"/>
  <c r="CH3135" i="2"/>
  <c r="CH3134" i="2"/>
  <c r="CH3133" i="2"/>
  <c r="CH3132" i="2"/>
  <c r="CH3131" i="2"/>
  <c r="CH3130" i="2"/>
  <c r="CE3154" i="2" a="1"/>
  <c r="CE3156" i="2" a="1"/>
  <c r="CE3141" i="2"/>
  <c r="CE3140" i="2"/>
  <c r="CF3139" i="2"/>
  <c r="CF3138" i="2"/>
  <c r="CF3137" i="2"/>
  <c r="CF3136" i="2"/>
  <c r="CF3135" i="2"/>
  <c r="CF3134" i="2"/>
  <c r="CF3133" i="2"/>
  <c r="CF3132" i="2"/>
  <c r="CF3131" i="2"/>
  <c r="CF3130" i="2"/>
  <c r="CE3152" i="2" a="1"/>
  <c r="BS3167" i="2"/>
  <c r="BS3166" i="2"/>
  <c r="BT3167" i="2"/>
  <c r="BT3166" i="2"/>
  <c r="BG3159" i="2"/>
  <c r="BG3158" i="2"/>
  <c r="BH3158" i="2"/>
  <c r="BH3159" i="2"/>
  <c r="BG3170" i="2"/>
  <c r="BJ3141" i="2"/>
  <c r="BH3141" i="2"/>
  <c r="BJ3140" i="2"/>
  <c r="BH3140" i="2"/>
  <c r="BI3139" i="2"/>
  <c r="BG3139" i="2"/>
  <c r="BI3138" i="2"/>
  <c r="BG3138" i="2"/>
  <c r="BI3137" i="2"/>
  <c r="BG3137" i="2"/>
  <c r="BI3136" i="2"/>
  <c r="BG3136" i="2"/>
  <c r="BI3135" i="2"/>
  <c r="BG3135" i="2"/>
  <c r="BI3134" i="2"/>
  <c r="BG3134" i="2"/>
  <c r="BI3133" i="2"/>
  <c r="BG3133" i="2"/>
  <c r="BI3132" i="2"/>
  <c r="BG3132" i="2"/>
  <c r="BI3131" i="2"/>
  <c r="BG3131" i="2"/>
  <c r="BI3130" i="2"/>
  <c r="BG3130" i="2"/>
  <c r="BI3141" i="2"/>
  <c r="BI3140" i="2"/>
  <c r="BJ3139" i="2"/>
  <c r="BJ3138" i="2"/>
  <c r="BJ3137" i="2"/>
  <c r="BJ3136" i="2"/>
  <c r="BJ3135" i="2"/>
  <c r="BJ3134" i="2"/>
  <c r="BJ3133" i="2"/>
  <c r="BJ3132" i="2"/>
  <c r="BJ3131" i="2"/>
  <c r="BJ3130" i="2"/>
  <c r="BG3156" i="2" a="1"/>
  <c r="BG3152" i="2" a="1"/>
  <c r="BG3141" i="2"/>
  <c r="BG3140" i="2"/>
  <c r="BH3139" i="2"/>
  <c r="BH3138" i="2"/>
  <c r="BH3137" i="2"/>
  <c r="BH3136" i="2"/>
  <c r="BH3135" i="2"/>
  <c r="BH3134" i="2"/>
  <c r="BH3133" i="2"/>
  <c r="BH3132" i="2"/>
  <c r="BH3131" i="2"/>
  <c r="BH3130" i="2"/>
  <c r="BG3154" i="2" a="1"/>
  <c r="AU3167" i="2"/>
  <c r="AU3166" i="2"/>
  <c r="AV3167" i="2"/>
  <c r="AV3166" i="2"/>
  <c r="AI3159" i="2"/>
  <c r="AI3158" i="2"/>
  <c r="AJ3158" i="2"/>
  <c r="AJ3159" i="2"/>
  <c r="AI3170" i="2"/>
  <c r="AL3141" i="2"/>
  <c r="AJ3141" i="2"/>
  <c r="AL3140" i="2"/>
  <c r="AJ3140" i="2"/>
  <c r="AK3139" i="2"/>
  <c r="AI3139" i="2"/>
  <c r="AK3138" i="2"/>
  <c r="AI3138" i="2"/>
  <c r="AK3137" i="2"/>
  <c r="AI3137" i="2"/>
  <c r="AK3136" i="2"/>
  <c r="AI3136" i="2"/>
  <c r="AK3135" i="2"/>
  <c r="AI3135" i="2"/>
  <c r="AK3134" i="2"/>
  <c r="AI3134" i="2"/>
  <c r="AK3133" i="2"/>
  <c r="AI3133" i="2"/>
  <c r="AK3132" i="2"/>
  <c r="AI3132" i="2"/>
  <c r="AK3131" i="2"/>
  <c r="AI3131" i="2"/>
  <c r="AK3130" i="2"/>
  <c r="AI3130" i="2"/>
  <c r="AK3141" i="2"/>
  <c r="AK3140" i="2"/>
  <c r="AL3139" i="2"/>
  <c r="AL3138" i="2"/>
  <c r="AL3137" i="2"/>
  <c r="AL3136" i="2"/>
  <c r="AL3135" i="2"/>
  <c r="AL3134" i="2"/>
  <c r="AL3133" i="2"/>
  <c r="AL3132" i="2"/>
  <c r="AL3131" i="2"/>
  <c r="AL3130" i="2"/>
  <c r="AI3154" i="2" a="1"/>
  <c r="AI3152" i="2" a="1"/>
  <c r="AI3141" i="2"/>
  <c r="AI3140" i="2"/>
  <c r="AJ3139" i="2"/>
  <c r="AJ3138" i="2"/>
  <c r="AJ3137" i="2"/>
  <c r="AJ3136" i="2"/>
  <c r="AJ3135" i="2"/>
  <c r="AJ3134" i="2"/>
  <c r="AJ3133" i="2"/>
  <c r="AJ3132" i="2"/>
  <c r="AJ3131" i="2"/>
  <c r="AJ3130" i="2"/>
  <c r="AI3156" i="2" a="1"/>
  <c r="W3167" i="2"/>
  <c r="W3166" i="2"/>
  <c r="X3167" i="2"/>
  <c r="X3166" i="2"/>
  <c r="K3163" i="2"/>
  <c r="D3163" i="2" s="1"/>
  <c r="D3194" i="2" s="1"/>
  <c r="K3162" i="2"/>
  <c r="D3162" i="2" s="1"/>
  <c r="D3193" i="2" s="1"/>
  <c r="L3162" i="2"/>
  <c r="E3162" i="2" s="1"/>
  <c r="E3193" i="2" s="1"/>
  <c r="L3163" i="2"/>
  <c r="E3163" i="2" s="1"/>
  <c r="E3194" i="2" s="1"/>
  <c r="E3170" i="2"/>
  <c r="E3201" i="2" s="1"/>
  <c r="K3170" i="2"/>
  <c r="D3170" i="2" s="1"/>
  <c r="D3201" i="2" s="1"/>
  <c r="N3141" i="2"/>
  <c r="L3141" i="2"/>
  <c r="N3140" i="2"/>
  <c r="L3140" i="2"/>
  <c r="M3139" i="2"/>
  <c r="K3139" i="2"/>
  <c r="M3138" i="2"/>
  <c r="K3138" i="2"/>
  <c r="M3137" i="2"/>
  <c r="K3137" i="2"/>
  <c r="M3136" i="2"/>
  <c r="K3136" i="2"/>
  <c r="M3135" i="2"/>
  <c r="K3135" i="2"/>
  <c r="M3134" i="2"/>
  <c r="K3134" i="2"/>
  <c r="M3133" i="2"/>
  <c r="K3133" i="2"/>
  <c r="M3132" i="2"/>
  <c r="K3132" i="2"/>
  <c r="M3131" i="2"/>
  <c r="K3131" i="2"/>
  <c r="M3130" i="2"/>
  <c r="K3130" i="2"/>
  <c r="M3141" i="2"/>
  <c r="M3140" i="2"/>
  <c r="N3139" i="2"/>
  <c r="N3138" i="2"/>
  <c r="N3137" i="2"/>
  <c r="N3136" i="2"/>
  <c r="N3135" i="2"/>
  <c r="N3134" i="2"/>
  <c r="N3133" i="2"/>
  <c r="N3132" i="2"/>
  <c r="N3131" i="2"/>
  <c r="N3130" i="2"/>
  <c r="K3156" i="2" a="1"/>
  <c r="K3152" i="2" a="1"/>
  <c r="K3154" i="2" a="1"/>
  <c r="K3141" i="2"/>
  <c r="K3140" i="2"/>
  <c r="L3139" i="2"/>
  <c r="L3138" i="2"/>
  <c r="L3137" i="2"/>
  <c r="L3136" i="2"/>
  <c r="L3135" i="2"/>
  <c r="L3134" i="2"/>
  <c r="L3133" i="2"/>
  <c r="L3132" i="2"/>
  <c r="L3131" i="2"/>
  <c r="L3130" i="2"/>
  <c r="VL1833" i="2"/>
  <c r="VL1845" i="2" s="1"/>
  <c r="VJ1833" i="2"/>
  <c r="VJ1845" i="2" s="1"/>
  <c r="VF1833" i="2"/>
  <c r="VF1845" i="2" s="1"/>
  <c r="VD1833" i="2"/>
  <c r="VD1845" i="2" s="1"/>
  <c r="UZ1833" i="2"/>
  <c r="UZ1845" i="2" s="1"/>
  <c r="UX1833" i="2"/>
  <c r="UX1845" i="2" s="1"/>
  <c r="UT1833" i="2"/>
  <c r="UT1845" i="2" s="1"/>
  <c r="UR1833" i="2"/>
  <c r="UR1845" i="2" s="1"/>
  <c r="UN1833" i="2"/>
  <c r="UN1845" i="2" s="1"/>
  <c r="UL1833" i="2"/>
  <c r="UL1845" i="2" s="1"/>
  <c r="UH1833" i="2"/>
  <c r="UH1845" i="2" s="1"/>
  <c r="UF1833" i="2"/>
  <c r="UF1845" i="2" s="1"/>
  <c r="UB1833" i="2"/>
  <c r="UB1845" i="2" s="1"/>
  <c r="TZ1833" i="2"/>
  <c r="TZ1845" i="2" s="1"/>
  <c r="TV1833" i="2"/>
  <c r="TV1845" i="2" s="1"/>
  <c r="TT1833" i="2"/>
  <c r="TT1845" i="2" s="1"/>
  <c r="TP1833" i="2"/>
  <c r="TP1845" i="2" s="1"/>
  <c r="TN1833" i="2"/>
  <c r="TN1845" i="2" s="1"/>
  <c r="TJ1833" i="2"/>
  <c r="TJ1845" i="2" s="1"/>
  <c r="TH1833" i="2"/>
  <c r="TH1845" i="2" s="1"/>
  <c r="TD1833" i="2"/>
  <c r="TD1845" i="2" s="1"/>
  <c r="TB1833" i="2"/>
  <c r="TB1845" i="2" s="1"/>
  <c r="SX1833" i="2"/>
  <c r="SX1845" i="2" s="1"/>
  <c r="SV1833" i="2"/>
  <c r="SV1845" i="2" s="1"/>
  <c r="SR1833" i="2"/>
  <c r="SR1845" i="2" s="1"/>
  <c r="SP1833" i="2"/>
  <c r="SP1845" i="2" s="1"/>
  <c r="SL1833" i="2"/>
  <c r="SL1845" i="2" s="1"/>
  <c r="SJ1833" i="2"/>
  <c r="SJ1845" i="2" s="1"/>
  <c r="SF1833" i="2"/>
  <c r="SF1845" i="2" s="1"/>
  <c r="SD1833" i="2"/>
  <c r="SD1845" i="2" s="1"/>
  <c r="RZ1833" i="2"/>
  <c r="RZ1845" i="2" s="1"/>
  <c r="RX1833" i="2"/>
  <c r="RX1845" i="2" s="1"/>
  <c r="RT1833" i="2"/>
  <c r="RT1845" i="2" s="1"/>
  <c r="RR1833" i="2"/>
  <c r="RR1845" i="2" s="1"/>
  <c r="RN1833" i="2"/>
  <c r="RN1845" i="2" s="1"/>
  <c r="RL1833" i="2"/>
  <c r="RL1845" i="2" s="1"/>
  <c r="RH1833" i="2"/>
  <c r="RH1845" i="2" s="1"/>
  <c r="RF1833" i="2"/>
  <c r="RF1845" i="2" s="1"/>
  <c r="RB1833" i="2"/>
  <c r="RB1845" i="2" s="1"/>
  <c r="QZ1833" i="2"/>
  <c r="QZ1845" i="2" s="1"/>
  <c r="QV1833" i="2"/>
  <c r="QV1845" i="2" s="1"/>
  <c r="QT1833" i="2"/>
  <c r="QT1845" i="2" s="1"/>
  <c r="QP1833" i="2"/>
  <c r="QP1845" i="2" s="1"/>
  <c r="QN1833" i="2"/>
  <c r="QN1845" i="2" s="1"/>
  <c r="QJ1833" i="2"/>
  <c r="QJ1845" i="2" s="1"/>
  <c r="QH1833" i="2"/>
  <c r="QH1845" i="2" s="1"/>
  <c r="QD1833" i="2"/>
  <c r="QD1845" i="2" s="1"/>
  <c r="QB1833" i="2"/>
  <c r="QB1845" i="2" s="1"/>
  <c r="PX1833" i="2"/>
  <c r="PX1845" i="2" s="1"/>
  <c r="PV1833" i="2"/>
  <c r="PV1845" i="2" s="1"/>
  <c r="PR1833" i="2"/>
  <c r="PR1845" i="2" s="1"/>
  <c r="PP1833" i="2"/>
  <c r="PP1845" i="2" s="1"/>
  <c r="PL1833" i="2"/>
  <c r="PL1845" i="2" s="1"/>
  <c r="PJ1833" i="2"/>
  <c r="PJ1845" i="2" s="1"/>
  <c r="PF1833" i="2"/>
  <c r="PF1845" i="2" s="1"/>
  <c r="PD1833" i="2"/>
  <c r="PD1845" i="2" s="1"/>
  <c r="OZ1833" i="2"/>
  <c r="OZ1845" i="2" s="1"/>
  <c r="OX1833" i="2"/>
  <c r="OX1845" i="2" s="1"/>
  <c r="OT1833" i="2"/>
  <c r="OT1845" i="2" s="1"/>
  <c r="OR1833" i="2"/>
  <c r="OR1845" i="2" s="1"/>
  <c r="ON1833" i="2"/>
  <c r="ON1845" i="2" s="1"/>
  <c r="OL1833" i="2"/>
  <c r="OL1845" i="2" s="1"/>
  <c r="OH1833" i="2"/>
  <c r="OH1845" i="2" s="1"/>
  <c r="OF1833" i="2"/>
  <c r="OF1845" i="2" s="1"/>
  <c r="OB1833" i="2"/>
  <c r="OB1845" i="2" s="1"/>
  <c r="NZ1833" i="2"/>
  <c r="NZ1845" i="2" s="1"/>
  <c r="NV1833" i="2"/>
  <c r="NV1845" i="2" s="1"/>
  <c r="NT1833" i="2"/>
  <c r="NT1845" i="2" s="1"/>
  <c r="NP1833" i="2"/>
  <c r="NP1845" i="2" s="1"/>
  <c r="NN1833" i="2"/>
  <c r="NN1845" i="2" s="1"/>
  <c r="NJ1833" i="2"/>
  <c r="NJ1845" i="2" s="1"/>
  <c r="NH1833" i="2"/>
  <c r="NH1845" i="2" s="1"/>
  <c r="ND1833" i="2"/>
  <c r="ND1845" i="2" s="1"/>
  <c r="NB1833" i="2"/>
  <c r="NB1845" i="2" s="1"/>
  <c r="MX1833" i="2"/>
  <c r="MX1845" i="2" s="1"/>
  <c r="MV1833" i="2"/>
  <c r="MV1845" i="2" s="1"/>
  <c r="MR1833" i="2"/>
  <c r="MR1845" i="2" s="1"/>
  <c r="MP1833" i="2"/>
  <c r="MP1845" i="2" s="1"/>
  <c r="ML1833" i="2"/>
  <c r="ML1845" i="2" s="1"/>
  <c r="MJ1833" i="2"/>
  <c r="MJ1845" i="2" s="1"/>
  <c r="MF1833" i="2"/>
  <c r="MF1845" i="2" s="1"/>
  <c r="MD1833" i="2"/>
  <c r="MD1845" i="2" s="1"/>
  <c r="LZ1833" i="2"/>
  <c r="LZ1845" i="2" s="1"/>
  <c r="LX1833" i="2"/>
  <c r="LX1845" i="2" s="1"/>
  <c r="LT1833" i="2"/>
  <c r="LT1845" i="2" s="1"/>
  <c r="LR1833" i="2"/>
  <c r="LR1845" i="2" s="1"/>
  <c r="LN1833" i="2"/>
  <c r="LN1845" i="2" s="1"/>
  <c r="LL1833" i="2"/>
  <c r="LL1845" i="2" s="1"/>
  <c r="LH1833" i="2"/>
  <c r="LH1845" i="2" s="1"/>
  <c r="LF1833" i="2"/>
  <c r="LF1845" i="2" s="1"/>
  <c r="LB1833" i="2"/>
  <c r="LB1845" i="2" s="1"/>
  <c r="KZ1833" i="2"/>
  <c r="KZ1845" i="2" s="1"/>
  <c r="KV1833" i="2"/>
  <c r="KV1845" i="2" s="1"/>
  <c r="KT1833" i="2"/>
  <c r="KT1845" i="2" s="1"/>
  <c r="KP1833" i="2"/>
  <c r="KP1845" i="2" s="1"/>
  <c r="KN1833" i="2"/>
  <c r="KN1845" i="2" s="1"/>
  <c r="KJ1833" i="2"/>
  <c r="KJ1845" i="2" s="1"/>
  <c r="KH1833" i="2"/>
  <c r="KH1845" i="2" s="1"/>
  <c r="KD1833" i="2"/>
  <c r="KD1845" i="2" s="1"/>
  <c r="KB1833" i="2"/>
  <c r="KB1845" i="2" s="1"/>
  <c r="JX1833" i="2"/>
  <c r="JX1845" i="2" s="1"/>
  <c r="JV1833" i="2"/>
  <c r="JV1845" i="2" s="1"/>
  <c r="JR1833" i="2"/>
  <c r="JR1845" i="2" s="1"/>
  <c r="JP1833" i="2"/>
  <c r="JP1845" i="2" s="1"/>
  <c r="JL1833" i="2"/>
  <c r="JL1845" i="2" s="1"/>
  <c r="JJ1833" i="2"/>
  <c r="JJ1845" i="2" s="1"/>
  <c r="JF1833" i="2"/>
  <c r="JF1845" i="2" s="1"/>
  <c r="JD1833" i="2"/>
  <c r="JD1845" i="2" s="1"/>
  <c r="IZ1833" i="2"/>
  <c r="IZ1845" i="2" s="1"/>
  <c r="IX1833" i="2"/>
  <c r="IX1845" i="2" s="1"/>
  <c r="IT1833" i="2"/>
  <c r="IT1845" i="2" s="1"/>
  <c r="IR1833" i="2"/>
  <c r="IR1845" i="2" s="1"/>
  <c r="IN1833" i="2"/>
  <c r="IN1845" i="2" s="1"/>
  <c r="IL1833" i="2"/>
  <c r="IL1845" i="2" s="1"/>
  <c r="IH1833" i="2"/>
  <c r="IH1845" i="2" s="1"/>
  <c r="IF1833" i="2"/>
  <c r="IF1845" i="2" s="1"/>
  <c r="IB1833" i="2"/>
  <c r="IB1845" i="2" s="1"/>
  <c r="HZ1833" i="2"/>
  <c r="HZ1845" i="2" s="1"/>
  <c r="HV1833" i="2"/>
  <c r="HV1845" i="2" s="1"/>
  <c r="HT1833" i="2"/>
  <c r="HT1845" i="2" s="1"/>
  <c r="HP1833" i="2"/>
  <c r="HP1845" i="2" s="1"/>
  <c r="HN1833" i="2"/>
  <c r="HN1845" i="2" s="1"/>
  <c r="HJ1833" i="2"/>
  <c r="HJ1845" i="2" s="1"/>
  <c r="HH1833" i="2"/>
  <c r="HH1845" i="2" s="1"/>
  <c r="HD1833" i="2"/>
  <c r="HD1845" i="2" s="1"/>
  <c r="HB1833" i="2"/>
  <c r="HB1845" i="2" s="1"/>
  <c r="GX1833" i="2"/>
  <c r="GX1845" i="2" s="1"/>
  <c r="GV1833" i="2"/>
  <c r="GV1845" i="2" s="1"/>
  <c r="GR1833" i="2"/>
  <c r="GR1845" i="2" s="1"/>
  <c r="GP1833" i="2"/>
  <c r="GP1845" i="2" s="1"/>
  <c r="GL1833" i="2"/>
  <c r="GL1845" i="2" s="1"/>
  <c r="GJ1833" i="2"/>
  <c r="GJ1845" i="2" s="1"/>
  <c r="GF1833" i="2"/>
  <c r="GF1845" i="2" s="1"/>
  <c r="GD1833" i="2"/>
  <c r="GD1845" i="2" s="1"/>
  <c r="FZ1833" i="2"/>
  <c r="FZ1845" i="2" s="1"/>
  <c r="FX1833" i="2"/>
  <c r="FX1845" i="2" s="1"/>
  <c r="FT1833" i="2"/>
  <c r="FT1845" i="2" s="1"/>
  <c r="FR1833" i="2"/>
  <c r="FR1845" i="2" s="1"/>
  <c r="FN1833" i="2"/>
  <c r="FN1845" i="2" s="1"/>
  <c r="FL1833" i="2"/>
  <c r="FL1845" i="2" s="1"/>
  <c r="FH1833" i="2"/>
  <c r="FH1845" i="2" s="1"/>
  <c r="FF1833" i="2"/>
  <c r="FF1845" i="2" s="1"/>
  <c r="FB1833" i="2"/>
  <c r="FB1845" i="2" s="1"/>
  <c r="EZ1833" i="2"/>
  <c r="EZ1845" i="2" s="1"/>
  <c r="EV1833" i="2"/>
  <c r="EV1845" i="2" s="1"/>
  <c r="ET1833" i="2"/>
  <c r="ET1845" i="2" s="1"/>
  <c r="EP1833" i="2"/>
  <c r="EP1845" i="2" s="1"/>
  <c r="EN1833" i="2"/>
  <c r="EN1845" i="2" s="1"/>
  <c r="EJ1833" i="2"/>
  <c r="EJ1845" i="2" s="1"/>
  <c r="EH1833" i="2"/>
  <c r="EH1845" i="2" s="1"/>
  <c r="ED1833" i="2"/>
  <c r="ED1845" i="2" s="1"/>
  <c r="EB1833" i="2"/>
  <c r="EB1845" i="2" s="1"/>
  <c r="DX1833" i="2"/>
  <c r="DX1845" i="2" s="1"/>
  <c r="DV1833" i="2"/>
  <c r="DV1845" i="2" s="1"/>
  <c r="DR1833" i="2"/>
  <c r="DR1845" i="2" s="1"/>
  <c r="DP1833" i="2"/>
  <c r="DP1845" i="2" s="1"/>
  <c r="DL1833" i="2"/>
  <c r="DL1845" i="2" s="1"/>
  <c r="DJ1833" i="2"/>
  <c r="DJ1845" i="2" s="1"/>
  <c r="DF1833" i="2"/>
  <c r="DF1845" i="2" s="1"/>
  <c r="DD1833" i="2"/>
  <c r="DD1845" i="2" s="1"/>
  <c r="CZ1833" i="2"/>
  <c r="CZ1845" i="2" s="1"/>
  <c r="CX1833" i="2"/>
  <c r="CX1845" i="2" s="1"/>
  <c r="CT1833" i="2"/>
  <c r="CT1845" i="2" s="1"/>
  <c r="CR1833" i="2"/>
  <c r="CR1845" i="2" s="1"/>
  <c r="CN1833" i="2"/>
  <c r="CN1845" i="2" s="1"/>
  <c r="CL1833" i="2"/>
  <c r="CL1845" i="2" s="1"/>
  <c r="CH1833" i="2"/>
  <c r="CH1845" i="2" s="1"/>
  <c r="CF1833" i="2"/>
  <c r="CF1845" i="2" s="1"/>
  <c r="CB1833" i="2"/>
  <c r="CB1845" i="2" s="1"/>
  <c r="BZ1833" i="2"/>
  <c r="BZ1845" i="2" s="1"/>
  <c r="BV1833" i="2"/>
  <c r="BV1845" i="2" s="1"/>
  <c r="BT1833" i="2"/>
  <c r="BT1845" i="2" s="1"/>
  <c r="BP1833" i="2"/>
  <c r="BP1845" i="2" s="1"/>
  <c r="BN1833" i="2"/>
  <c r="BN1845" i="2" s="1"/>
  <c r="BJ1833" i="2"/>
  <c r="BJ1845" i="2" s="1"/>
  <c r="BH1833" i="2"/>
  <c r="BH1845" i="2" s="1"/>
  <c r="BD1833" i="2"/>
  <c r="BD1845" i="2" s="1"/>
  <c r="BB1833" i="2"/>
  <c r="BB1845" i="2" s="1"/>
  <c r="AX1833" i="2"/>
  <c r="AX1845" i="2" s="1"/>
  <c r="AV1833" i="2"/>
  <c r="AV1845" i="2" s="1"/>
  <c r="AR1833" i="2"/>
  <c r="AR1845" i="2" s="1"/>
  <c r="AP1833" i="2"/>
  <c r="AP1845" i="2" s="1"/>
  <c r="AL1833" i="2"/>
  <c r="AL1845" i="2" s="1"/>
  <c r="AJ1833" i="2"/>
  <c r="AJ1845" i="2" s="1"/>
  <c r="AF1833" i="2"/>
  <c r="AF1845" i="2" s="1"/>
  <c r="AD1833" i="2"/>
  <c r="AD1845" i="2" s="1"/>
  <c r="Z1833" i="2"/>
  <c r="Z1845" i="2" s="1"/>
  <c r="X1833" i="2"/>
  <c r="X1845" i="2" s="1"/>
  <c r="T1833" i="2"/>
  <c r="T1845" i="2" s="1"/>
  <c r="R1833" i="2"/>
  <c r="R1845" i="2" s="1"/>
  <c r="N1833" i="2"/>
  <c r="N1845" i="2" s="1"/>
  <c r="L1833" i="2"/>
  <c r="L1845" i="2" s="1"/>
  <c r="VK1832" i="2"/>
  <c r="VK1844" i="2" s="1"/>
  <c r="VI1832" i="2"/>
  <c r="VI1844" i="2" s="1"/>
  <c r="VE1832" i="2"/>
  <c r="VE1844" i="2" s="1"/>
  <c r="VC1832" i="2"/>
  <c r="VC1844" i="2" s="1"/>
  <c r="UY1832" i="2"/>
  <c r="UY1844" i="2" s="1"/>
  <c r="UW1832" i="2"/>
  <c r="UW1844" i="2" s="1"/>
  <c r="US1832" i="2"/>
  <c r="US1844" i="2" s="1"/>
  <c r="UQ1832" i="2"/>
  <c r="UQ1844" i="2" s="1"/>
  <c r="UM1832" i="2"/>
  <c r="UM1844" i="2" s="1"/>
  <c r="UK1832" i="2"/>
  <c r="UK1844" i="2" s="1"/>
  <c r="UG1832" i="2"/>
  <c r="UG1844" i="2" s="1"/>
  <c r="UE1832" i="2"/>
  <c r="UE1844" i="2" s="1"/>
  <c r="UA1832" i="2"/>
  <c r="UA1844" i="2" s="1"/>
  <c r="TY1832" i="2"/>
  <c r="TY1844" i="2" s="1"/>
  <c r="TU1832" i="2"/>
  <c r="TU1844" i="2" s="1"/>
  <c r="TS1832" i="2"/>
  <c r="TS1844" i="2" s="1"/>
  <c r="TO1832" i="2"/>
  <c r="TO1844" i="2" s="1"/>
  <c r="TM1832" i="2"/>
  <c r="TM1844" i="2" s="1"/>
  <c r="TI1832" i="2"/>
  <c r="TI1844" i="2" s="1"/>
  <c r="TG1832" i="2"/>
  <c r="TG1844" i="2" s="1"/>
  <c r="TC1832" i="2"/>
  <c r="TC1844" i="2" s="1"/>
  <c r="TA1832" i="2"/>
  <c r="TA1844" i="2" s="1"/>
  <c r="SW1832" i="2"/>
  <c r="SW1844" i="2" s="1"/>
  <c r="SU1832" i="2"/>
  <c r="SU1844" i="2" s="1"/>
  <c r="SQ1832" i="2"/>
  <c r="SQ1844" i="2" s="1"/>
  <c r="SO1832" i="2"/>
  <c r="SO1844" i="2" s="1"/>
  <c r="SK1832" i="2"/>
  <c r="SK1844" i="2" s="1"/>
  <c r="SI1832" i="2"/>
  <c r="SI1844" i="2" s="1"/>
  <c r="SE1832" i="2"/>
  <c r="SE1844" i="2" s="1"/>
  <c r="SC1832" i="2"/>
  <c r="SC1844" i="2" s="1"/>
  <c r="RY1832" i="2"/>
  <c r="RY1844" i="2" s="1"/>
  <c r="RW1832" i="2"/>
  <c r="RW1844" i="2" s="1"/>
  <c r="RS1832" i="2"/>
  <c r="RS1844" i="2" s="1"/>
  <c r="RQ1832" i="2"/>
  <c r="RQ1844" i="2" s="1"/>
  <c r="RM1832" i="2"/>
  <c r="RM1844" i="2" s="1"/>
  <c r="RK1832" i="2"/>
  <c r="RK1844" i="2" s="1"/>
  <c r="RG1832" i="2"/>
  <c r="RG1844" i="2" s="1"/>
  <c r="RE1832" i="2"/>
  <c r="RE1844" i="2" s="1"/>
  <c r="RA1832" i="2"/>
  <c r="RA1844" i="2" s="1"/>
  <c r="QY1832" i="2"/>
  <c r="QY1844" i="2" s="1"/>
  <c r="QU1832" i="2"/>
  <c r="QU1844" i="2" s="1"/>
  <c r="QS1832" i="2"/>
  <c r="QS1844" i="2" s="1"/>
  <c r="QO1832" i="2"/>
  <c r="QO1844" i="2" s="1"/>
  <c r="QM1832" i="2"/>
  <c r="QM1844" i="2" s="1"/>
  <c r="QI1832" i="2"/>
  <c r="QI1844" i="2" s="1"/>
  <c r="QG1832" i="2"/>
  <c r="QG1844" i="2" s="1"/>
  <c r="QC1832" i="2"/>
  <c r="QC1844" i="2" s="1"/>
  <c r="QA1832" i="2"/>
  <c r="QA1844" i="2" s="1"/>
  <c r="PW1832" i="2"/>
  <c r="PW1844" i="2" s="1"/>
  <c r="PU1832" i="2"/>
  <c r="PU1844" i="2" s="1"/>
  <c r="PQ1832" i="2"/>
  <c r="PQ1844" i="2" s="1"/>
  <c r="PO1832" i="2"/>
  <c r="PO1844" i="2" s="1"/>
  <c r="PK1832" i="2"/>
  <c r="PK1844" i="2" s="1"/>
  <c r="PI1832" i="2"/>
  <c r="PI1844" i="2" s="1"/>
  <c r="PE1832" i="2"/>
  <c r="PE1844" i="2" s="1"/>
  <c r="PC1832" i="2"/>
  <c r="PC1844" i="2" s="1"/>
  <c r="OY1832" i="2"/>
  <c r="OY1844" i="2" s="1"/>
  <c r="OW1832" i="2"/>
  <c r="OW1844" i="2" s="1"/>
  <c r="OS1832" i="2"/>
  <c r="OS1844" i="2" s="1"/>
  <c r="OQ1832" i="2"/>
  <c r="OQ1844" i="2" s="1"/>
  <c r="OM1832" i="2"/>
  <c r="OM1844" i="2" s="1"/>
  <c r="OK1832" i="2"/>
  <c r="OK1844" i="2" s="1"/>
  <c r="OG1832" i="2"/>
  <c r="OG1844" i="2" s="1"/>
  <c r="OE1832" i="2"/>
  <c r="OE1844" i="2" s="1"/>
  <c r="OA1832" i="2"/>
  <c r="OA1844" i="2" s="1"/>
  <c r="NY1832" i="2"/>
  <c r="NY1844" i="2" s="1"/>
  <c r="NU1832" i="2"/>
  <c r="NU1844" i="2" s="1"/>
  <c r="NS1832" i="2"/>
  <c r="NS1844" i="2" s="1"/>
  <c r="NO1832" i="2"/>
  <c r="NO1844" i="2" s="1"/>
  <c r="NM1832" i="2"/>
  <c r="NM1844" i="2" s="1"/>
  <c r="NI1832" i="2"/>
  <c r="NI1844" i="2" s="1"/>
  <c r="NG1832" i="2"/>
  <c r="NG1844" i="2" s="1"/>
  <c r="NC1832" i="2"/>
  <c r="NC1844" i="2" s="1"/>
  <c r="NA1832" i="2"/>
  <c r="NA1844" i="2" s="1"/>
  <c r="MW1832" i="2"/>
  <c r="MW1844" i="2" s="1"/>
  <c r="MU1832" i="2"/>
  <c r="MU1844" i="2" s="1"/>
  <c r="MQ1832" i="2"/>
  <c r="MQ1844" i="2" s="1"/>
  <c r="MO1832" i="2"/>
  <c r="MO1844" i="2" s="1"/>
  <c r="MK1832" i="2"/>
  <c r="MK1844" i="2" s="1"/>
  <c r="MI1832" i="2"/>
  <c r="MI1844" i="2" s="1"/>
  <c r="ME1832" i="2"/>
  <c r="ME1844" i="2" s="1"/>
  <c r="MC1832" i="2"/>
  <c r="MC1844" i="2" s="1"/>
  <c r="LY1832" i="2"/>
  <c r="LY1844" i="2" s="1"/>
  <c r="LW1832" i="2"/>
  <c r="LW1844" i="2" s="1"/>
  <c r="LS1832" i="2"/>
  <c r="LS1844" i="2" s="1"/>
  <c r="LQ1832" i="2"/>
  <c r="LQ1844" i="2" s="1"/>
  <c r="LM1832" i="2"/>
  <c r="LM1844" i="2" s="1"/>
  <c r="LK1832" i="2"/>
  <c r="LK1844" i="2" s="1"/>
  <c r="LG1832" i="2"/>
  <c r="LG1844" i="2" s="1"/>
  <c r="LE1832" i="2"/>
  <c r="LE1844" i="2" s="1"/>
  <c r="LA1832" i="2"/>
  <c r="LA1844" i="2" s="1"/>
  <c r="KY1832" i="2"/>
  <c r="KY1844" i="2" s="1"/>
  <c r="KU1832" i="2"/>
  <c r="KU1844" i="2" s="1"/>
  <c r="KS1832" i="2"/>
  <c r="KS1844" i="2" s="1"/>
  <c r="KO1832" i="2"/>
  <c r="KO1844" i="2" s="1"/>
  <c r="KM1832" i="2"/>
  <c r="KM1844" i="2" s="1"/>
  <c r="KI1832" i="2"/>
  <c r="KI1844" i="2" s="1"/>
  <c r="KG1832" i="2"/>
  <c r="KG1844" i="2" s="1"/>
  <c r="KC1832" i="2"/>
  <c r="KC1844" i="2" s="1"/>
  <c r="KA1832" i="2"/>
  <c r="KA1844" i="2" s="1"/>
  <c r="JW1832" i="2"/>
  <c r="JW1844" i="2" s="1"/>
  <c r="JU1832" i="2"/>
  <c r="JU1844" i="2" s="1"/>
  <c r="JQ1832" i="2"/>
  <c r="JQ1844" i="2" s="1"/>
  <c r="JO1832" i="2"/>
  <c r="JO1844" i="2" s="1"/>
  <c r="JK1832" i="2"/>
  <c r="JK1844" i="2" s="1"/>
  <c r="JI1832" i="2"/>
  <c r="JI1844" i="2" s="1"/>
  <c r="JE1832" i="2"/>
  <c r="JE1844" i="2" s="1"/>
  <c r="JC1832" i="2"/>
  <c r="JC1844" i="2" s="1"/>
  <c r="IY1832" i="2"/>
  <c r="IY1844" i="2" s="1"/>
  <c r="IW1832" i="2"/>
  <c r="IW1844" i="2" s="1"/>
  <c r="IS1832" i="2"/>
  <c r="IS1844" i="2" s="1"/>
  <c r="IQ1832" i="2"/>
  <c r="IQ1844" i="2" s="1"/>
  <c r="IM1832" i="2"/>
  <c r="IM1844" i="2" s="1"/>
  <c r="IK1832" i="2"/>
  <c r="IK1844" i="2" s="1"/>
  <c r="IG1832" i="2"/>
  <c r="IG1844" i="2" s="1"/>
  <c r="IE1832" i="2"/>
  <c r="IE1844" i="2" s="1"/>
  <c r="IA1832" i="2"/>
  <c r="IA1844" i="2" s="1"/>
  <c r="HY1832" i="2"/>
  <c r="HY1844" i="2" s="1"/>
  <c r="HU1832" i="2"/>
  <c r="HU1844" i="2" s="1"/>
  <c r="HS1832" i="2"/>
  <c r="HS1844" i="2" s="1"/>
  <c r="HO1832" i="2"/>
  <c r="HO1844" i="2" s="1"/>
  <c r="HM1832" i="2"/>
  <c r="HM1844" i="2" s="1"/>
  <c r="HI1832" i="2"/>
  <c r="HI1844" i="2" s="1"/>
  <c r="HG1832" i="2"/>
  <c r="HG1844" i="2" s="1"/>
  <c r="HC1832" i="2"/>
  <c r="HC1844" i="2" s="1"/>
  <c r="HA1832" i="2"/>
  <c r="HA1844" i="2" s="1"/>
  <c r="GW1832" i="2"/>
  <c r="GW1844" i="2" s="1"/>
  <c r="GU1832" i="2"/>
  <c r="GU1844" i="2" s="1"/>
  <c r="GQ1832" i="2"/>
  <c r="GQ1844" i="2" s="1"/>
  <c r="GO1832" i="2"/>
  <c r="GO1844" i="2" s="1"/>
  <c r="GK1832" i="2"/>
  <c r="GK1844" i="2" s="1"/>
  <c r="GI1832" i="2"/>
  <c r="GI1844" i="2" s="1"/>
  <c r="GE1832" i="2"/>
  <c r="GE1844" i="2" s="1"/>
  <c r="GC1832" i="2"/>
  <c r="GC1844" i="2" s="1"/>
  <c r="FY1832" i="2"/>
  <c r="FY1844" i="2" s="1"/>
  <c r="FW1832" i="2"/>
  <c r="FW1844" i="2" s="1"/>
  <c r="FS1832" i="2"/>
  <c r="FS1844" i="2" s="1"/>
  <c r="FQ1832" i="2"/>
  <c r="FQ1844" i="2" s="1"/>
  <c r="FM1832" i="2"/>
  <c r="FM1844" i="2" s="1"/>
  <c r="FK1832" i="2"/>
  <c r="FK1844" i="2" s="1"/>
  <c r="FG1832" i="2"/>
  <c r="FG1844" i="2" s="1"/>
  <c r="FE1832" i="2"/>
  <c r="FE1844" i="2" s="1"/>
  <c r="FA1832" i="2"/>
  <c r="FA1844" i="2" s="1"/>
  <c r="EY1832" i="2"/>
  <c r="EY1844" i="2" s="1"/>
  <c r="EU1832" i="2"/>
  <c r="EU1844" i="2" s="1"/>
  <c r="ES1832" i="2"/>
  <c r="ES1844" i="2" s="1"/>
  <c r="EO1832" i="2"/>
  <c r="EO1844" i="2" s="1"/>
  <c r="EM1832" i="2"/>
  <c r="EM1844" i="2" s="1"/>
  <c r="EI1832" i="2"/>
  <c r="EI1844" i="2" s="1"/>
  <c r="EG1832" i="2"/>
  <c r="EG1844" i="2" s="1"/>
  <c r="EC1832" i="2"/>
  <c r="EC1844" i="2" s="1"/>
  <c r="EA1832" i="2"/>
  <c r="EA1844" i="2" s="1"/>
  <c r="DW1832" i="2"/>
  <c r="DW1844" i="2" s="1"/>
  <c r="DU1832" i="2"/>
  <c r="DU1844" i="2" s="1"/>
  <c r="DQ1832" i="2"/>
  <c r="DQ1844" i="2" s="1"/>
  <c r="DO1832" i="2"/>
  <c r="DO1844" i="2" s="1"/>
  <c r="DK1832" i="2"/>
  <c r="DK1844" i="2" s="1"/>
  <c r="DI1832" i="2"/>
  <c r="DI1844" i="2" s="1"/>
  <c r="DE1832" i="2"/>
  <c r="DE1844" i="2" s="1"/>
  <c r="DC1832" i="2"/>
  <c r="DC1844" i="2" s="1"/>
  <c r="CY1832" i="2"/>
  <c r="CY1844" i="2" s="1"/>
  <c r="CW1832" i="2"/>
  <c r="CW1844" i="2" s="1"/>
  <c r="CS1832" i="2"/>
  <c r="CS1844" i="2" s="1"/>
  <c r="CQ1832" i="2"/>
  <c r="CQ1844" i="2" s="1"/>
  <c r="CM1832" i="2"/>
  <c r="CM1844" i="2" s="1"/>
  <c r="CK1832" i="2"/>
  <c r="CK1844" i="2" s="1"/>
  <c r="CG1832" i="2"/>
  <c r="CG1844" i="2" s="1"/>
  <c r="CE1832" i="2"/>
  <c r="CE1844" i="2" s="1"/>
  <c r="CA1832" i="2"/>
  <c r="CA1844" i="2" s="1"/>
  <c r="BY1832" i="2"/>
  <c r="BY1844" i="2" s="1"/>
  <c r="BU1832" i="2"/>
  <c r="BU1844" i="2" s="1"/>
  <c r="BS1832" i="2"/>
  <c r="BS1844" i="2" s="1"/>
  <c r="BO1832" i="2"/>
  <c r="BO1844" i="2" s="1"/>
  <c r="BM1832" i="2"/>
  <c r="BM1844" i="2" s="1"/>
  <c r="BI1832" i="2"/>
  <c r="BI1844" i="2" s="1"/>
  <c r="BG1832" i="2"/>
  <c r="BG1844" i="2" s="1"/>
  <c r="BC1832" i="2"/>
  <c r="BC1844" i="2" s="1"/>
  <c r="BA1832" i="2"/>
  <c r="BA1844" i="2" s="1"/>
  <c r="AW1832" i="2"/>
  <c r="AW1844" i="2" s="1"/>
  <c r="AU1832" i="2"/>
  <c r="AU1844" i="2" s="1"/>
  <c r="AQ1832" i="2"/>
  <c r="AQ1844" i="2" s="1"/>
  <c r="AO1832" i="2"/>
  <c r="AO1844" i="2" s="1"/>
  <c r="AK1832" i="2"/>
  <c r="AK1844" i="2" s="1"/>
  <c r="AI1832" i="2"/>
  <c r="AI1844" i="2" s="1"/>
  <c r="AE1832" i="2"/>
  <c r="AE1844" i="2" s="1"/>
  <c r="AC1832" i="2"/>
  <c r="AC1844" i="2" s="1"/>
  <c r="Y1832" i="2"/>
  <c r="Y1844" i="2" s="1"/>
  <c r="W1832" i="2"/>
  <c r="W1844" i="2" s="1"/>
  <c r="S1832" i="2"/>
  <c r="S1844" i="2" s="1"/>
  <c r="Q1832" i="2"/>
  <c r="Q1844" i="2" s="1"/>
  <c r="M1832" i="2"/>
  <c r="M1844" i="2" s="1"/>
  <c r="K1832" i="2"/>
  <c r="K1844" i="2" s="1"/>
  <c r="VL1831" i="2"/>
  <c r="VL1843" i="2" s="1"/>
  <c r="VJ1831" i="2"/>
  <c r="VJ1843" i="2" s="1"/>
  <c r="VF1831" i="2"/>
  <c r="VF1843" i="2" s="1"/>
  <c r="VD1831" i="2"/>
  <c r="VD1843" i="2" s="1"/>
  <c r="UZ1831" i="2"/>
  <c r="UZ1843" i="2" s="1"/>
  <c r="UX1831" i="2"/>
  <c r="UX1843" i="2" s="1"/>
  <c r="UT1831" i="2"/>
  <c r="UT1843" i="2" s="1"/>
  <c r="UR1831" i="2"/>
  <c r="UR1843" i="2" s="1"/>
  <c r="UN1831" i="2"/>
  <c r="UN1843" i="2" s="1"/>
  <c r="UL1831" i="2"/>
  <c r="UL1843" i="2" s="1"/>
  <c r="UH1831" i="2"/>
  <c r="UH1843" i="2" s="1"/>
  <c r="UF1831" i="2"/>
  <c r="UF1843" i="2" s="1"/>
  <c r="UB1831" i="2"/>
  <c r="UB1843" i="2" s="1"/>
  <c r="TZ1831" i="2"/>
  <c r="TZ1843" i="2" s="1"/>
  <c r="TV1831" i="2"/>
  <c r="TV1843" i="2" s="1"/>
  <c r="TT1831" i="2"/>
  <c r="TT1843" i="2" s="1"/>
  <c r="TP1831" i="2"/>
  <c r="TP1843" i="2" s="1"/>
  <c r="TN1831" i="2"/>
  <c r="TN1843" i="2" s="1"/>
  <c r="TJ1831" i="2"/>
  <c r="TJ1843" i="2" s="1"/>
  <c r="TH1831" i="2"/>
  <c r="TH1843" i="2" s="1"/>
  <c r="TD1831" i="2"/>
  <c r="TD1843" i="2" s="1"/>
  <c r="TB1831" i="2"/>
  <c r="TB1843" i="2" s="1"/>
  <c r="SX1831" i="2"/>
  <c r="SX1843" i="2" s="1"/>
  <c r="SV1831" i="2"/>
  <c r="SV1843" i="2" s="1"/>
  <c r="SR1831" i="2"/>
  <c r="SR1843" i="2" s="1"/>
  <c r="SP1831" i="2"/>
  <c r="SP1843" i="2" s="1"/>
  <c r="SL1831" i="2"/>
  <c r="SL1843" i="2" s="1"/>
  <c r="SJ1831" i="2"/>
  <c r="SJ1843" i="2" s="1"/>
  <c r="SF1831" i="2"/>
  <c r="SF1843" i="2" s="1"/>
  <c r="SD1831" i="2"/>
  <c r="SD1843" i="2" s="1"/>
  <c r="RZ1831" i="2"/>
  <c r="RZ1843" i="2" s="1"/>
  <c r="RX1831" i="2"/>
  <c r="RX1843" i="2" s="1"/>
  <c r="RT1831" i="2"/>
  <c r="RT1843" i="2" s="1"/>
  <c r="RR1831" i="2"/>
  <c r="RR1843" i="2" s="1"/>
  <c r="RN1831" i="2"/>
  <c r="RN1843" i="2" s="1"/>
  <c r="RL1831" i="2"/>
  <c r="RL1843" i="2" s="1"/>
  <c r="RH1831" i="2"/>
  <c r="RH1843" i="2" s="1"/>
  <c r="RF1831" i="2"/>
  <c r="RF1843" i="2" s="1"/>
  <c r="RB1831" i="2"/>
  <c r="RB1843" i="2" s="1"/>
  <c r="QZ1831" i="2"/>
  <c r="QZ1843" i="2" s="1"/>
  <c r="QV1831" i="2"/>
  <c r="QV1843" i="2" s="1"/>
  <c r="QT1831" i="2"/>
  <c r="QT1843" i="2" s="1"/>
  <c r="QP1831" i="2"/>
  <c r="QP1843" i="2" s="1"/>
  <c r="QN1831" i="2"/>
  <c r="QN1843" i="2" s="1"/>
  <c r="QJ1831" i="2"/>
  <c r="QJ1843" i="2" s="1"/>
  <c r="QH1831" i="2"/>
  <c r="QH1843" i="2" s="1"/>
  <c r="QD1831" i="2"/>
  <c r="QD1843" i="2" s="1"/>
  <c r="QB1831" i="2"/>
  <c r="QB1843" i="2" s="1"/>
  <c r="PX1831" i="2"/>
  <c r="PX1843" i="2" s="1"/>
  <c r="PV1831" i="2"/>
  <c r="PV1843" i="2" s="1"/>
  <c r="PR1831" i="2"/>
  <c r="PR1843" i="2" s="1"/>
  <c r="PP1831" i="2"/>
  <c r="PP1843" i="2" s="1"/>
  <c r="PL1831" i="2"/>
  <c r="PL1843" i="2" s="1"/>
  <c r="PJ1831" i="2"/>
  <c r="PJ1843" i="2" s="1"/>
  <c r="PF1831" i="2"/>
  <c r="PF1843" i="2" s="1"/>
  <c r="PD1831" i="2"/>
  <c r="PD1843" i="2" s="1"/>
  <c r="OZ1831" i="2"/>
  <c r="OZ1843" i="2" s="1"/>
  <c r="OX1831" i="2"/>
  <c r="OX1843" i="2" s="1"/>
  <c r="OT1831" i="2"/>
  <c r="OT1843" i="2" s="1"/>
  <c r="OR1831" i="2"/>
  <c r="OR1843" i="2" s="1"/>
  <c r="ON1831" i="2"/>
  <c r="ON1843" i="2" s="1"/>
  <c r="OL1831" i="2"/>
  <c r="OL1843" i="2" s="1"/>
  <c r="OH1831" i="2"/>
  <c r="OH1843" i="2" s="1"/>
  <c r="OF1831" i="2"/>
  <c r="OF1843" i="2" s="1"/>
  <c r="OB1831" i="2"/>
  <c r="OB1843" i="2" s="1"/>
  <c r="NZ1831" i="2"/>
  <c r="NZ1843" i="2" s="1"/>
  <c r="NV1831" i="2"/>
  <c r="NV1843" i="2" s="1"/>
  <c r="NT1831" i="2"/>
  <c r="NT1843" i="2" s="1"/>
  <c r="NP1831" i="2"/>
  <c r="NP1843" i="2" s="1"/>
  <c r="NN1831" i="2"/>
  <c r="NN1843" i="2" s="1"/>
  <c r="NJ1831" i="2"/>
  <c r="NJ1843" i="2" s="1"/>
  <c r="NH1831" i="2"/>
  <c r="NH1843" i="2" s="1"/>
  <c r="ND1831" i="2"/>
  <c r="ND1843" i="2" s="1"/>
  <c r="NB1831" i="2"/>
  <c r="NB1843" i="2" s="1"/>
  <c r="MX1831" i="2"/>
  <c r="MX1843" i="2" s="1"/>
  <c r="MV1831" i="2"/>
  <c r="MV1843" i="2" s="1"/>
  <c r="MR1831" i="2"/>
  <c r="MR1843" i="2" s="1"/>
  <c r="MP1831" i="2"/>
  <c r="MP1843" i="2" s="1"/>
  <c r="ML1831" i="2"/>
  <c r="ML1843" i="2" s="1"/>
  <c r="MJ1831" i="2"/>
  <c r="MJ1843" i="2" s="1"/>
  <c r="MF1831" i="2"/>
  <c r="MF1843" i="2" s="1"/>
  <c r="MD1831" i="2"/>
  <c r="MD1843" i="2" s="1"/>
  <c r="LZ1831" i="2"/>
  <c r="LZ1843" i="2" s="1"/>
  <c r="LX1831" i="2"/>
  <c r="LX1843" i="2" s="1"/>
  <c r="LT1831" i="2"/>
  <c r="LT1843" i="2" s="1"/>
  <c r="LR1831" i="2"/>
  <c r="LR1843" i="2" s="1"/>
  <c r="LN1831" i="2"/>
  <c r="LN1843" i="2" s="1"/>
  <c r="LL1831" i="2"/>
  <c r="LL1843" i="2" s="1"/>
  <c r="LH1831" i="2"/>
  <c r="LH1843" i="2" s="1"/>
  <c r="LF1831" i="2"/>
  <c r="LF1843" i="2" s="1"/>
  <c r="LB1831" i="2"/>
  <c r="LB1843" i="2" s="1"/>
  <c r="KZ1831" i="2"/>
  <c r="KZ1843" i="2" s="1"/>
  <c r="KV1831" i="2"/>
  <c r="KV1843" i="2" s="1"/>
  <c r="KT1831" i="2"/>
  <c r="KT1843" i="2" s="1"/>
  <c r="KP1831" i="2"/>
  <c r="KP1843" i="2" s="1"/>
  <c r="KN1831" i="2"/>
  <c r="KN1843" i="2" s="1"/>
  <c r="KJ1831" i="2"/>
  <c r="KJ1843" i="2" s="1"/>
  <c r="KH1831" i="2"/>
  <c r="KH1843" i="2" s="1"/>
  <c r="KD1831" i="2"/>
  <c r="KD1843" i="2" s="1"/>
  <c r="KB1831" i="2"/>
  <c r="KB1843" i="2" s="1"/>
  <c r="JX1831" i="2"/>
  <c r="JX1843" i="2" s="1"/>
  <c r="JV1831" i="2"/>
  <c r="JV1843" i="2" s="1"/>
  <c r="JR1831" i="2"/>
  <c r="JR1843" i="2" s="1"/>
  <c r="JP1831" i="2"/>
  <c r="JP1843" i="2" s="1"/>
  <c r="JL1831" i="2"/>
  <c r="JL1843" i="2" s="1"/>
  <c r="JJ1831" i="2"/>
  <c r="JJ1843" i="2" s="1"/>
  <c r="JF1831" i="2"/>
  <c r="JF1843" i="2" s="1"/>
  <c r="JD1831" i="2"/>
  <c r="JD1843" i="2" s="1"/>
  <c r="IZ1831" i="2"/>
  <c r="IZ1843" i="2" s="1"/>
  <c r="IX1831" i="2"/>
  <c r="IX1843" i="2" s="1"/>
  <c r="IT1831" i="2"/>
  <c r="IT1843" i="2" s="1"/>
  <c r="IR1831" i="2"/>
  <c r="IR1843" i="2" s="1"/>
  <c r="IN1831" i="2"/>
  <c r="IN1843" i="2" s="1"/>
  <c r="IL1831" i="2"/>
  <c r="IL1843" i="2" s="1"/>
  <c r="IH1831" i="2"/>
  <c r="IH1843" i="2" s="1"/>
  <c r="IF1831" i="2"/>
  <c r="IF1843" i="2" s="1"/>
  <c r="IB1831" i="2"/>
  <c r="IB1843" i="2" s="1"/>
  <c r="HZ1831" i="2"/>
  <c r="HZ1843" i="2" s="1"/>
  <c r="HV1831" i="2"/>
  <c r="HV1843" i="2" s="1"/>
  <c r="HT1831" i="2"/>
  <c r="HT1843" i="2" s="1"/>
  <c r="HP1831" i="2"/>
  <c r="HP1843" i="2" s="1"/>
  <c r="HN1831" i="2"/>
  <c r="HN1843" i="2" s="1"/>
  <c r="HJ1831" i="2"/>
  <c r="HJ1843" i="2" s="1"/>
  <c r="HH1831" i="2"/>
  <c r="HH1843" i="2" s="1"/>
  <c r="HD1831" i="2"/>
  <c r="HD1843" i="2" s="1"/>
  <c r="HB1831" i="2"/>
  <c r="HB1843" i="2" s="1"/>
  <c r="GX1831" i="2"/>
  <c r="GX1843" i="2" s="1"/>
  <c r="GV1831" i="2"/>
  <c r="GV1843" i="2" s="1"/>
  <c r="GR1831" i="2"/>
  <c r="GR1843" i="2" s="1"/>
  <c r="GP1831" i="2"/>
  <c r="GP1843" i="2" s="1"/>
  <c r="GL1831" i="2"/>
  <c r="GL1843" i="2" s="1"/>
  <c r="GJ1831" i="2"/>
  <c r="GJ1843" i="2" s="1"/>
  <c r="GF1831" i="2"/>
  <c r="GF1843" i="2" s="1"/>
  <c r="GD1831" i="2"/>
  <c r="GD1843" i="2" s="1"/>
  <c r="FZ1831" i="2"/>
  <c r="FZ1843" i="2" s="1"/>
  <c r="FX1831" i="2"/>
  <c r="FX1843" i="2" s="1"/>
  <c r="FT1831" i="2"/>
  <c r="FT1843" i="2" s="1"/>
  <c r="FR1831" i="2"/>
  <c r="FR1843" i="2" s="1"/>
  <c r="FN1831" i="2"/>
  <c r="FN1843" i="2" s="1"/>
  <c r="FL1831" i="2"/>
  <c r="FL1843" i="2" s="1"/>
  <c r="FH1831" i="2"/>
  <c r="FH1843" i="2" s="1"/>
  <c r="FF1831" i="2"/>
  <c r="FF1843" i="2" s="1"/>
  <c r="FB1831" i="2"/>
  <c r="FB1843" i="2" s="1"/>
  <c r="EZ1831" i="2"/>
  <c r="EZ1843" i="2" s="1"/>
  <c r="EV1831" i="2"/>
  <c r="EV1843" i="2" s="1"/>
  <c r="ET1831" i="2"/>
  <c r="ET1843" i="2" s="1"/>
  <c r="EP1831" i="2"/>
  <c r="EP1843" i="2" s="1"/>
  <c r="EN1831" i="2"/>
  <c r="EN1843" i="2" s="1"/>
  <c r="EJ1831" i="2"/>
  <c r="EJ1843" i="2" s="1"/>
  <c r="EH1831" i="2"/>
  <c r="EH1843" i="2" s="1"/>
  <c r="ED1831" i="2"/>
  <c r="ED1843" i="2" s="1"/>
  <c r="EB1831" i="2"/>
  <c r="EB1843" i="2" s="1"/>
  <c r="DX1831" i="2"/>
  <c r="DX1843" i="2" s="1"/>
  <c r="DV1831" i="2"/>
  <c r="DV1843" i="2" s="1"/>
  <c r="DR1831" i="2"/>
  <c r="DR1843" i="2" s="1"/>
  <c r="DP1831" i="2"/>
  <c r="DP1843" i="2" s="1"/>
  <c r="DL1831" i="2"/>
  <c r="DL1843" i="2" s="1"/>
  <c r="DJ1831" i="2"/>
  <c r="DJ1843" i="2" s="1"/>
  <c r="DF1831" i="2"/>
  <c r="DF1843" i="2" s="1"/>
  <c r="DD1831" i="2"/>
  <c r="DD1843" i="2" s="1"/>
  <c r="CZ1831" i="2"/>
  <c r="CZ1843" i="2" s="1"/>
  <c r="CX1831" i="2"/>
  <c r="CX1843" i="2" s="1"/>
  <c r="CT1831" i="2"/>
  <c r="CT1843" i="2" s="1"/>
  <c r="CR1831" i="2"/>
  <c r="CR1843" i="2" s="1"/>
  <c r="CN1831" i="2"/>
  <c r="CN1843" i="2" s="1"/>
  <c r="CL1831" i="2"/>
  <c r="CL1843" i="2" s="1"/>
  <c r="CH1831" i="2"/>
  <c r="CH1843" i="2" s="1"/>
  <c r="CF1831" i="2"/>
  <c r="CF1843" i="2" s="1"/>
  <c r="CB1831" i="2"/>
  <c r="CB1843" i="2" s="1"/>
  <c r="BZ1831" i="2"/>
  <c r="BZ1843" i="2" s="1"/>
  <c r="BV1831" i="2"/>
  <c r="BV1843" i="2" s="1"/>
  <c r="BT1831" i="2"/>
  <c r="BT1843" i="2" s="1"/>
  <c r="BP1831" i="2"/>
  <c r="BP1843" i="2" s="1"/>
  <c r="BN1831" i="2"/>
  <c r="BN1843" i="2" s="1"/>
  <c r="BJ1831" i="2"/>
  <c r="BJ1843" i="2" s="1"/>
  <c r="BH1831" i="2"/>
  <c r="BH1843" i="2" s="1"/>
  <c r="BD1831" i="2"/>
  <c r="BD1843" i="2" s="1"/>
  <c r="BB1831" i="2"/>
  <c r="BB1843" i="2" s="1"/>
  <c r="AX1831" i="2"/>
  <c r="AX1843" i="2" s="1"/>
  <c r="AV1831" i="2"/>
  <c r="AV1843" i="2" s="1"/>
  <c r="AR1831" i="2"/>
  <c r="AR1843" i="2" s="1"/>
  <c r="AP1831" i="2"/>
  <c r="AP1843" i="2" s="1"/>
  <c r="AL1831" i="2"/>
  <c r="AL1843" i="2" s="1"/>
  <c r="AJ1831" i="2"/>
  <c r="AJ1843" i="2" s="1"/>
  <c r="AF1831" i="2"/>
  <c r="AF1843" i="2" s="1"/>
  <c r="AD1831" i="2"/>
  <c r="AD1843" i="2" s="1"/>
  <c r="Z1831" i="2"/>
  <c r="Z1843" i="2" s="1"/>
  <c r="X1831" i="2"/>
  <c r="X1843" i="2" s="1"/>
  <c r="T1831" i="2"/>
  <c r="T1843" i="2" s="1"/>
  <c r="R1831" i="2"/>
  <c r="R1843" i="2" s="1"/>
  <c r="N1831" i="2"/>
  <c r="N1843" i="2" s="1"/>
  <c r="L1831" i="2"/>
  <c r="L1843" i="2" s="1"/>
  <c r="VK1830" i="2"/>
  <c r="VK1842" i="2" s="1"/>
  <c r="VI1830" i="2"/>
  <c r="VI1842" i="2" s="1"/>
  <c r="VE1830" i="2"/>
  <c r="VE1842" i="2" s="1"/>
  <c r="VC1830" i="2"/>
  <c r="VC1842" i="2" s="1"/>
  <c r="UY1830" i="2"/>
  <c r="UY1842" i="2" s="1"/>
  <c r="UW1830" i="2"/>
  <c r="UW1842" i="2" s="1"/>
  <c r="US1830" i="2"/>
  <c r="US1842" i="2" s="1"/>
  <c r="UQ1830" i="2"/>
  <c r="UQ1842" i="2" s="1"/>
  <c r="UM1830" i="2"/>
  <c r="UM1842" i="2" s="1"/>
  <c r="UK1830" i="2"/>
  <c r="UK1842" i="2" s="1"/>
  <c r="UG1830" i="2"/>
  <c r="UG1842" i="2" s="1"/>
  <c r="UE1830" i="2"/>
  <c r="UE1842" i="2" s="1"/>
  <c r="UA1830" i="2"/>
  <c r="UA1842" i="2" s="1"/>
  <c r="TY1830" i="2"/>
  <c r="TY1842" i="2" s="1"/>
  <c r="TU1830" i="2"/>
  <c r="TU1842" i="2" s="1"/>
  <c r="TS1830" i="2"/>
  <c r="TS1842" i="2" s="1"/>
  <c r="TO1830" i="2"/>
  <c r="TO1842" i="2" s="1"/>
  <c r="TM1830" i="2"/>
  <c r="TM1842" i="2" s="1"/>
  <c r="TI1830" i="2"/>
  <c r="TI1842" i="2" s="1"/>
  <c r="TG1830" i="2"/>
  <c r="TG1842" i="2" s="1"/>
  <c r="TC1830" i="2"/>
  <c r="TC1842" i="2" s="1"/>
  <c r="TA1830" i="2"/>
  <c r="TA1842" i="2" s="1"/>
  <c r="SW1830" i="2"/>
  <c r="SW1842" i="2" s="1"/>
  <c r="SU1830" i="2"/>
  <c r="SU1842" i="2" s="1"/>
  <c r="SQ1830" i="2"/>
  <c r="SQ1842" i="2" s="1"/>
  <c r="SO1830" i="2"/>
  <c r="SO1842" i="2" s="1"/>
  <c r="SK1830" i="2"/>
  <c r="SK1842" i="2" s="1"/>
  <c r="SI1830" i="2"/>
  <c r="SI1842" i="2" s="1"/>
  <c r="SE1830" i="2"/>
  <c r="SE1842" i="2" s="1"/>
  <c r="SC1830" i="2"/>
  <c r="SC1842" i="2" s="1"/>
  <c r="RY1830" i="2"/>
  <c r="RY1842" i="2" s="1"/>
  <c r="RW1830" i="2"/>
  <c r="RW1842" i="2" s="1"/>
  <c r="RS1830" i="2"/>
  <c r="RS1842" i="2" s="1"/>
  <c r="RQ1830" i="2"/>
  <c r="RQ1842" i="2" s="1"/>
  <c r="RM1830" i="2"/>
  <c r="RM1842" i="2" s="1"/>
  <c r="RK1830" i="2"/>
  <c r="RK1842" i="2" s="1"/>
  <c r="RG1830" i="2"/>
  <c r="RG1842" i="2" s="1"/>
  <c r="RE1830" i="2"/>
  <c r="RE1842" i="2" s="1"/>
  <c r="RA1830" i="2"/>
  <c r="RA1842" i="2" s="1"/>
  <c r="QY1830" i="2"/>
  <c r="QY1842" i="2" s="1"/>
  <c r="QU1830" i="2"/>
  <c r="QU1842" i="2" s="1"/>
  <c r="QS1830" i="2"/>
  <c r="QS1842" i="2" s="1"/>
  <c r="QO1830" i="2"/>
  <c r="QO1842" i="2" s="1"/>
  <c r="QM1830" i="2"/>
  <c r="QM1842" i="2" s="1"/>
  <c r="QI1830" i="2"/>
  <c r="QI1842" i="2" s="1"/>
  <c r="QG1830" i="2"/>
  <c r="QG1842" i="2" s="1"/>
  <c r="QC1830" i="2"/>
  <c r="QC1842" i="2" s="1"/>
  <c r="QA1830" i="2"/>
  <c r="QA1842" i="2" s="1"/>
  <c r="PW1830" i="2"/>
  <c r="PW1842" i="2" s="1"/>
  <c r="PU1830" i="2"/>
  <c r="PU1842" i="2" s="1"/>
  <c r="PQ1830" i="2"/>
  <c r="PQ1842" i="2" s="1"/>
  <c r="PO1830" i="2"/>
  <c r="PO1842" i="2" s="1"/>
  <c r="PK1830" i="2"/>
  <c r="PK1842" i="2" s="1"/>
  <c r="PI1830" i="2"/>
  <c r="PI1842" i="2" s="1"/>
  <c r="PE1830" i="2"/>
  <c r="PE1842" i="2" s="1"/>
  <c r="PC1830" i="2"/>
  <c r="PC1842" i="2" s="1"/>
  <c r="OY1830" i="2"/>
  <c r="OY1842" i="2" s="1"/>
  <c r="OW1830" i="2"/>
  <c r="OW1842" i="2" s="1"/>
  <c r="OS1830" i="2"/>
  <c r="OS1842" i="2" s="1"/>
  <c r="OQ1830" i="2"/>
  <c r="OQ1842" i="2" s="1"/>
  <c r="OM1830" i="2"/>
  <c r="OM1842" i="2" s="1"/>
  <c r="OK1830" i="2"/>
  <c r="OK1842" i="2" s="1"/>
  <c r="OG1830" i="2"/>
  <c r="OG1842" i="2" s="1"/>
  <c r="OE1830" i="2"/>
  <c r="OE1842" i="2" s="1"/>
  <c r="OA1830" i="2"/>
  <c r="OA1842" i="2" s="1"/>
  <c r="NY1830" i="2"/>
  <c r="NY1842" i="2" s="1"/>
  <c r="NU1830" i="2"/>
  <c r="NU1842" i="2" s="1"/>
  <c r="NS1830" i="2"/>
  <c r="NS1842" i="2" s="1"/>
  <c r="NO1830" i="2"/>
  <c r="NO1842" i="2" s="1"/>
  <c r="NM1830" i="2"/>
  <c r="NM1842" i="2" s="1"/>
  <c r="NI1830" i="2"/>
  <c r="NI1842" i="2" s="1"/>
  <c r="NG1830" i="2"/>
  <c r="NG1842" i="2" s="1"/>
  <c r="NC1830" i="2"/>
  <c r="NC1842" i="2" s="1"/>
  <c r="NA1830" i="2"/>
  <c r="NA1842" i="2" s="1"/>
  <c r="MW1830" i="2"/>
  <c r="MW1842" i="2" s="1"/>
  <c r="MU1830" i="2"/>
  <c r="MU1842" i="2" s="1"/>
  <c r="MQ1830" i="2"/>
  <c r="MQ1842" i="2" s="1"/>
  <c r="MO1830" i="2"/>
  <c r="MO1842" i="2" s="1"/>
  <c r="MK1830" i="2"/>
  <c r="MK1842" i="2" s="1"/>
  <c r="MI1830" i="2"/>
  <c r="MI1842" i="2" s="1"/>
  <c r="ME1830" i="2"/>
  <c r="ME1842" i="2" s="1"/>
  <c r="MC1830" i="2"/>
  <c r="MC1842" i="2" s="1"/>
  <c r="LY1830" i="2"/>
  <c r="LY1842" i="2" s="1"/>
  <c r="LW1830" i="2"/>
  <c r="LW1842" i="2" s="1"/>
  <c r="LS1830" i="2"/>
  <c r="LS1842" i="2" s="1"/>
  <c r="LQ1830" i="2"/>
  <c r="LQ1842" i="2" s="1"/>
  <c r="LM1830" i="2"/>
  <c r="LM1842" i="2" s="1"/>
  <c r="LK1830" i="2"/>
  <c r="LK1842" i="2" s="1"/>
  <c r="LG1830" i="2"/>
  <c r="LG1842" i="2" s="1"/>
  <c r="LE1830" i="2"/>
  <c r="LE1842" i="2" s="1"/>
  <c r="LA1830" i="2"/>
  <c r="LA1842" i="2" s="1"/>
  <c r="KY1830" i="2"/>
  <c r="KY1842" i="2" s="1"/>
  <c r="KU1830" i="2"/>
  <c r="KU1842" i="2" s="1"/>
  <c r="KS1830" i="2"/>
  <c r="KS1842" i="2" s="1"/>
  <c r="KO1830" i="2"/>
  <c r="KO1842" i="2" s="1"/>
  <c r="KM1830" i="2"/>
  <c r="KM1842" i="2" s="1"/>
  <c r="KI1830" i="2"/>
  <c r="KI1842" i="2" s="1"/>
  <c r="KG1830" i="2"/>
  <c r="KG1842" i="2" s="1"/>
  <c r="KC1830" i="2"/>
  <c r="KC1842" i="2" s="1"/>
  <c r="KA1830" i="2"/>
  <c r="KA1842" i="2" s="1"/>
  <c r="JW1830" i="2"/>
  <c r="JW1842" i="2" s="1"/>
  <c r="JU1830" i="2"/>
  <c r="JU1842" i="2" s="1"/>
  <c r="JQ1830" i="2"/>
  <c r="JQ1842" i="2" s="1"/>
  <c r="JO1830" i="2"/>
  <c r="JO1842" i="2" s="1"/>
  <c r="JK1830" i="2"/>
  <c r="JK1842" i="2" s="1"/>
  <c r="JI1830" i="2"/>
  <c r="JI1842" i="2" s="1"/>
  <c r="JE1830" i="2"/>
  <c r="JE1842" i="2" s="1"/>
  <c r="JC1830" i="2"/>
  <c r="JC1842" i="2" s="1"/>
  <c r="IY1830" i="2"/>
  <c r="IY1842" i="2" s="1"/>
  <c r="IW1830" i="2"/>
  <c r="IW1842" i="2" s="1"/>
  <c r="IS1830" i="2"/>
  <c r="IS1842" i="2" s="1"/>
  <c r="IQ1830" i="2"/>
  <c r="IQ1842" i="2" s="1"/>
  <c r="IM1830" i="2"/>
  <c r="IM1842" i="2" s="1"/>
  <c r="IK1830" i="2"/>
  <c r="IK1842" i="2" s="1"/>
  <c r="IG1830" i="2"/>
  <c r="IG1842" i="2" s="1"/>
  <c r="IE1830" i="2"/>
  <c r="IE1842" i="2" s="1"/>
  <c r="IA1830" i="2"/>
  <c r="IA1842" i="2" s="1"/>
  <c r="HY1830" i="2"/>
  <c r="HY1842" i="2" s="1"/>
  <c r="HU1830" i="2"/>
  <c r="HU1842" i="2" s="1"/>
  <c r="HS1830" i="2"/>
  <c r="HS1842" i="2" s="1"/>
  <c r="HO1830" i="2"/>
  <c r="HO1842" i="2" s="1"/>
  <c r="HM1830" i="2"/>
  <c r="HM1842" i="2" s="1"/>
  <c r="HI1830" i="2"/>
  <c r="HI1842" i="2" s="1"/>
  <c r="HG1830" i="2"/>
  <c r="HG1842" i="2" s="1"/>
  <c r="HC1830" i="2"/>
  <c r="HC1842" i="2" s="1"/>
  <c r="HA1830" i="2"/>
  <c r="HA1842" i="2" s="1"/>
  <c r="GW1830" i="2"/>
  <c r="GW1842" i="2" s="1"/>
  <c r="GU1830" i="2"/>
  <c r="GU1842" i="2" s="1"/>
  <c r="GQ1830" i="2"/>
  <c r="GQ1842" i="2" s="1"/>
  <c r="GO1830" i="2"/>
  <c r="GO1842" i="2" s="1"/>
  <c r="GK1830" i="2"/>
  <c r="GK1842" i="2" s="1"/>
  <c r="GI1830" i="2"/>
  <c r="GI1842" i="2" s="1"/>
  <c r="GE1830" i="2"/>
  <c r="GE1842" i="2" s="1"/>
  <c r="GC1830" i="2"/>
  <c r="GC1842" i="2" s="1"/>
  <c r="FY1830" i="2"/>
  <c r="FY1842" i="2" s="1"/>
  <c r="FW1830" i="2"/>
  <c r="FW1842" i="2" s="1"/>
  <c r="FS1830" i="2"/>
  <c r="FS1842" i="2" s="1"/>
  <c r="FQ1830" i="2"/>
  <c r="FQ1842" i="2" s="1"/>
  <c r="FM1830" i="2"/>
  <c r="FM1842" i="2" s="1"/>
  <c r="FK1830" i="2"/>
  <c r="FK1842" i="2" s="1"/>
  <c r="FG1830" i="2"/>
  <c r="FG1842" i="2" s="1"/>
  <c r="FE1830" i="2"/>
  <c r="FE1842" i="2" s="1"/>
  <c r="FA1830" i="2"/>
  <c r="FA1842" i="2" s="1"/>
  <c r="EY1830" i="2"/>
  <c r="EY1842" i="2" s="1"/>
  <c r="EU1830" i="2"/>
  <c r="EU1842" i="2" s="1"/>
  <c r="ES1830" i="2"/>
  <c r="ES1842" i="2" s="1"/>
  <c r="EO1830" i="2"/>
  <c r="EO1842" i="2" s="1"/>
  <c r="EM1830" i="2"/>
  <c r="EM1842" i="2" s="1"/>
  <c r="EI1830" i="2"/>
  <c r="EI1842" i="2" s="1"/>
  <c r="EG1830" i="2"/>
  <c r="EG1842" i="2" s="1"/>
  <c r="EC1830" i="2"/>
  <c r="EC1842" i="2" s="1"/>
  <c r="EA1830" i="2"/>
  <c r="EA1842" i="2" s="1"/>
  <c r="DW1830" i="2"/>
  <c r="DW1842" i="2" s="1"/>
  <c r="DU1830" i="2"/>
  <c r="DU1842" i="2" s="1"/>
  <c r="DQ1830" i="2"/>
  <c r="DQ1842" i="2" s="1"/>
  <c r="DO1830" i="2"/>
  <c r="DO1842" i="2" s="1"/>
  <c r="DK1830" i="2"/>
  <c r="DK1842" i="2" s="1"/>
  <c r="DI1830" i="2"/>
  <c r="DI1842" i="2" s="1"/>
  <c r="DE1830" i="2"/>
  <c r="DE1842" i="2" s="1"/>
  <c r="DC1830" i="2"/>
  <c r="DC1842" i="2" s="1"/>
  <c r="CY1830" i="2"/>
  <c r="CY1842" i="2" s="1"/>
  <c r="CW1830" i="2"/>
  <c r="CW1842" i="2" s="1"/>
  <c r="CS1830" i="2"/>
  <c r="CS1842" i="2" s="1"/>
  <c r="CQ1830" i="2"/>
  <c r="CQ1842" i="2" s="1"/>
  <c r="CM1830" i="2"/>
  <c r="CM1842" i="2" s="1"/>
  <c r="CK1830" i="2"/>
  <c r="CK1842" i="2" s="1"/>
  <c r="CG1830" i="2"/>
  <c r="CG1842" i="2" s="1"/>
  <c r="CE1830" i="2"/>
  <c r="CE1842" i="2" s="1"/>
  <c r="CA1830" i="2"/>
  <c r="CA1842" i="2" s="1"/>
  <c r="BY1830" i="2"/>
  <c r="BY1842" i="2" s="1"/>
  <c r="BU1830" i="2"/>
  <c r="BU1842" i="2" s="1"/>
  <c r="BS1830" i="2"/>
  <c r="BS1842" i="2" s="1"/>
  <c r="BO1830" i="2"/>
  <c r="BO1842" i="2" s="1"/>
  <c r="BM1830" i="2"/>
  <c r="BM1842" i="2" s="1"/>
  <c r="BI1830" i="2"/>
  <c r="BI1842" i="2" s="1"/>
  <c r="BG1830" i="2"/>
  <c r="BG1842" i="2" s="1"/>
  <c r="BC1830" i="2"/>
  <c r="BC1842" i="2" s="1"/>
  <c r="BA1830" i="2"/>
  <c r="BA1842" i="2" s="1"/>
  <c r="AW1830" i="2"/>
  <c r="AW1842" i="2" s="1"/>
  <c r="AU1830" i="2"/>
  <c r="AU1842" i="2" s="1"/>
  <c r="AQ1830" i="2"/>
  <c r="AQ1842" i="2" s="1"/>
  <c r="AO1830" i="2"/>
  <c r="AO1842" i="2" s="1"/>
  <c r="AK1830" i="2"/>
  <c r="AK1842" i="2" s="1"/>
  <c r="AI1830" i="2"/>
  <c r="AI1842" i="2" s="1"/>
  <c r="AE1830" i="2"/>
  <c r="AE1842" i="2" s="1"/>
  <c r="AC1830" i="2"/>
  <c r="AC1842" i="2" s="1"/>
  <c r="Y1830" i="2"/>
  <c r="Y1842" i="2" s="1"/>
  <c r="W1830" i="2"/>
  <c r="W1842" i="2" s="1"/>
  <c r="S1830" i="2"/>
  <c r="S1842" i="2" s="1"/>
  <c r="Q1830" i="2"/>
  <c r="Q1842" i="2" s="1"/>
  <c r="M1830" i="2"/>
  <c r="M1842" i="2" s="1"/>
  <c r="K1830" i="2"/>
  <c r="K1842" i="2" s="1"/>
  <c r="VK1833" i="2"/>
  <c r="VK1845" i="2" s="1"/>
  <c r="VI1833" i="2"/>
  <c r="VI1845" i="2" s="1"/>
  <c r="VE1833" i="2"/>
  <c r="VE1845" i="2" s="1"/>
  <c r="VC1833" i="2"/>
  <c r="VC1845" i="2" s="1"/>
  <c r="UY1833" i="2"/>
  <c r="UY1845" i="2" s="1"/>
  <c r="UW1833" i="2"/>
  <c r="UW1845" i="2" s="1"/>
  <c r="US1833" i="2"/>
  <c r="US1845" i="2" s="1"/>
  <c r="UQ1833" i="2"/>
  <c r="UQ1845" i="2" s="1"/>
  <c r="UM1833" i="2"/>
  <c r="UM1845" i="2" s="1"/>
  <c r="UK1833" i="2"/>
  <c r="UK1845" i="2" s="1"/>
  <c r="UG1833" i="2"/>
  <c r="UG1845" i="2" s="1"/>
  <c r="UE1833" i="2"/>
  <c r="UE1845" i="2" s="1"/>
  <c r="UA1833" i="2"/>
  <c r="UA1845" i="2" s="1"/>
  <c r="TY1833" i="2"/>
  <c r="TY1845" i="2" s="1"/>
  <c r="TU1833" i="2"/>
  <c r="TU1845" i="2" s="1"/>
  <c r="TS1833" i="2"/>
  <c r="TS1845" i="2" s="1"/>
  <c r="TO1833" i="2"/>
  <c r="TO1845" i="2" s="1"/>
  <c r="TM1833" i="2"/>
  <c r="TM1845" i="2" s="1"/>
  <c r="TI1833" i="2"/>
  <c r="TI1845" i="2" s="1"/>
  <c r="TG1833" i="2"/>
  <c r="TG1845" i="2" s="1"/>
  <c r="TC1833" i="2"/>
  <c r="TC1845" i="2" s="1"/>
  <c r="TA1833" i="2"/>
  <c r="TA1845" i="2" s="1"/>
  <c r="SW1833" i="2"/>
  <c r="SW1845" i="2" s="1"/>
  <c r="SU1833" i="2"/>
  <c r="SU1845" i="2" s="1"/>
  <c r="SQ1833" i="2"/>
  <c r="SQ1845" i="2" s="1"/>
  <c r="SO1833" i="2"/>
  <c r="SO1845" i="2" s="1"/>
  <c r="SK1833" i="2"/>
  <c r="SK1845" i="2" s="1"/>
  <c r="SI1833" i="2"/>
  <c r="SI1845" i="2" s="1"/>
  <c r="SE1833" i="2"/>
  <c r="SE1845" i="2" s="1"/>
  <c r="SC1833" i="2"/>
  <c r="SC1845" i="2" s="1"/>
  <c r="RY1833" i="2"/>
  <c r="RY1845" i="2" s="1"/>
  <c r="RW1833" i="2"/>
  <c r="RW1845" i="2" s="1"/>
  <c r="RS1833" i="2"/>
  <c r="RS1845" i="2" s="1"/>
  <c r="RQ1833" i="2"/>
  <c r="RQ1845" i="2" s="1"/>
  <c r="RM1833" i="2"/>
  <c r="RM1845" i="2" s="1"/>
  <c r="RK1833" i="2"/>
  <c r="RK1845" i="2" s="1"/>
  <c r="RG1833" i="2"/>
  <c r="RG1845" i="2" s="1"/>
  <c r="RE1833" i="2"/>
  <c r="RE1845" i="2" s="1"/>
  <c r="RA1833" i="2"/>
  <c r="RA1845" i="2" s="1"/>
  <c r="QY1833" i="2"/>
  <c r="QY1845" i="2" s="1"/>
  <c r="QU1833" i="2"/>
  <c r="QU1845" i="2" s="1"/>
  <c r="QS1833" i="2"/>
  <c r="QS1845" i="2" s="1"/>
  <c r="QO1833" i="2"/>
  <c r="QO1845" i="2" s="1"/>
  <c r="QM1833" i="2"/>
  <c r="QM1845" i="2" s="1"/>
  <c r="QI1833" i="2"/>
  <c r="QI1845" i="2" s="1"/>
  <c r="QG1833" i="2"/>
  <c r="QG1845" i="2" s="1"/>
  <c r="QC1833" i="2"/>
  <c r="QC1845" i="2" s="1"/>
  <c r="QA1833" i="2"/>
  <c r="QA1845" i="2" s="1"/>
  <c r="PW1833" i="2"/>
  <c r="PW1845" i="2" s="1"/>
  <c r="PU1833" i="2"/>
  <c r="PU1845" i="2" s="1"/>
  <c r="PQ1833" i="2"/>
  <c r="PQ1845" i="2" s="1"/>
  <c r="PO1833" i="2"/>
  <c r="PO1845" i="2" s="1"/>
  <c r="PK1833" i="2"/>
  <c r="PK1845" i="2" s="1"/>
  <c r="PI1833" i="2"/>
  <c r="PI1845" i="2" s="1"/>
  <c r="PE1833" i="2"/>
  <c r="PE1845" i="2" s="1"/>
  <c r="PC1833" i="2"/>
  <c r="PC1845" i="2" s="1"/>
  <c r="OY1833" i="2"/>
  <c r="OY1845" i="2" s="1"/>
  <c r="OW1833" i="2"/>
  <c r="OW1845" i="2" s="1"/>
  <c r="OS1833" i="2"/>
  <c r="OS1845" i="2" s="1"/>
  <c r="OQ1833" i="2"/>
  <c r="OQ1845" i="2" s="1"/>
  <c r="OM1833" i="2"/>
  <c r="OM1845" i="2" s="1"/>
  <c r="OK1833" i="2"/>
  <c r="OK1845" i="2" s="1"/>
  <c r="OG1833" i="2"/>
  <c r="OG1845" i="2" s="1"/>
  <c r="OE1833" i="2"/>
  <c r="OE1845" i="2" s="1"/>
  <c r="OA1833" i="2"/>
  <c r="OA1845" i="2" s="1"/>
  <c r="NY1833" i="2"/>
  <c r="NY1845" i="2" s="1"/>
  <c r="NU1833" i="2"/>
  <c r="NU1845" i="2" s="1"/>
  <c r="NS1833" i="2"/>
  <c r="NS1845" i="2" s="1"/>
  <c r="NO1833" i="2"/>
  <c r="NO1845" i="2" s="1"/>
  <c r="NM1833" i="2"/>
  <c r="NM1845" i="2" s="1"/>
  <c r="NI1833" i="2"/>
  <c r="NI1845" i="2" s="1"/>
  <c r="NG1833" i="2"/>
  <c r="NG1845" i="2" s="1"/>
  <c r="NC1833" i="2"/>
  <c r="NC1845" i="2" s="1"/>
  <c r="NA1833" i="2"/>
  <c r="NA1845" i="2" s="1"/>
  <c r="MW1833" i="2"/>
  <c r="MW1845" i="2" s="1"/>
  <c r="MU1833" i="2"/>
  <c r="MU1845" i="2" s="1"/>
  <c r="MQ1833" i="2"/>
  <c r="MQ1845" i="2" s="1"/>
  <c r="MO1833" i="2"/>
  <c r="MO1845" i="2" s="1"/>
  <c r="MK1833" i="2"/>
  <c r="MK1845" i="2" s="1"/>
  <c r="MI1833" i="2"/>
  <c r="MI1845" i="2" s="1"/>
  <c r="ME1833" i="2"/>
  <c r="ME1845" i="2" s="1"/>
  <c r="MC1833" i="2"/>
  <c r="MC1845" i="2" s="1"/>
  <c r="LY1833" i="2"/>
  <c r="LY1845" i="2" s="1"/>
  <c r="LW1833" i="2"/>
  <c r="LW1845" i="2" s="1"/>
  <c r="LS1833" i="2"/>
  <c r="LS1845" i="2" s="1"/>
  <c r="LQ1833" i="2"/>
  <c r="LQ1845" i="2" s="1"/>
  <c r="LM1833" i="2"/>
  <c r="LM1845" i="2" s="1"/>
  <c r="LK1833" i="2"/>
  <c r="LK1845" i="2" s="1"/>
  <c r="LG1833" i="2"/>
  <c r="LG1845" i="2" s="1"/>
  <c r="LE1833" i="2"/>
  <c r="LE1845" i="2" s="1"/>
  <c r="LA1833" i="2"/>
  <c r="LA1845" i="2" s="1"/>
  <c r="KY1833" i="2"/>
  <c r="KY1845" i="2" s="1"/>
  <c r="KU1833" i="2"/>
  <c r="KU1845" i="2" s="1"/>
  <c r="KS1833" i="2"/>
  <c r="KS1845" i="2" s="1"/>
  <c r="KO1833" i="2"/>
  <c r="KO1845" i="2" s="1"/>
  <c r="KM1833" i="2"/>
  <c r="KM1845" i="2" s="1"/>
  <c r="KI1833" i="2"/>
  <c r="KI1845" i="2" s="1"/>
  <c r="KG1833" i="2"/>
  <c r="KG1845" i="2" s="1"/>
  <c r="KC1833" i="2"/>
  <c r="KC1845" i="2" s="1"/>
  <c r="KA1833" i="2"/>
  <c r="KA1845" i="2" s="1"/>
  <c r="JW1833" i="2"/>
  <c r="JW1845" i="2" s="1"/>
  <c r="JU1833" i="2"/>
  <c r="JU1845" i="2" s="1"/>
  <c r="JQ1833" i="2"/>
  <c r="JQ1845" i="2" s="1"/>
  <c r="JO1833" i="2"/>
  <c r="JO1845" i="2" s="1"/>
  <c r="JK1833" i="2"/>
  <c r="JK1845" i="2" s="1"/>
  <c r="JI1833" i="2"/>
  <c r="JI1845" i="2" s="1"/>
  <c r="JE1833" i="2"/>
  <c r="JE1845" i="2" s="1"/>
  <c r="JC1833" i="2"/>
  <c r="JC1845" i="2" s="1"/>
  <c r="IY1833" i="2"/>
  <c r="IY1845" i="2" s="1"/>
  <c r="IW1833" i="2"/>
  <c r="IW1845" i="2" s="1"/>
  <c r="IS1833" i="2"/>
  <c r="IS1845" i="2" s="1"/>
  <c r="IQ1833" i="2"/>
  <c r="IQ1845" i="2" s="1"/>
  <c r="IM1833" i="2"/>
  <c r="IM1845" i="2" s="1"/>
  <c r="IK1833" i="2"/>
  <c r="IK1845" i="2" s="1"/>
  <c r="IG1833" i="2"/>
  <c r="IG1845" i="2" s="1"/>
  <c r="IE1833" i="2"/>
  <c r="IE1845" i="2" s="1"/>
  <c r="IA1833" i="2"/>
  <c r="IA1845" i="2" s="1"/>
  <c r="HY1833" i="2"/>
  <c r="HY1845" i="2" s="1"/>
  <c r="HU1833" i="2"/>
  <c r="HU1845" i="2" s="1"/>
  <c r="HS1833" i="2"/>
  <c r="HS1845" i="2" s="1"/>
  <c r="HO1833" i="2"/>
  <c r="HO1845" i="2" s="1"/>
  <c r="HM1833" i="2"/>
  <c r="HM1845" i="2" s="1"/>
  <c r="HI1833" i="2"/>
  <c r="HI1845" i="2" s="1"/>
  <c r="HG1833" i="2"/>
  <c r="HG1845" i="2" s="1"/>
  <c r="HC1833" i="2"/>
  <c r="HC1845" i="2" s="1"/>
  <c r="HA1833" i="2"/>
  <c r="HA1845" i="2" s="1"/>
  <c r="GW1833" i="2"/>
  <c r="GW1845" i="2" s="1"/>
  <c r="GU1833" i="2"/>
  <c r="GU1845" i="2" s="1"/>
  <c r="GQ1833" i="2"/>
  <c r="GQ1845" i="2" s="1"/>
  <c r="GO1833" i="2"/>
  <c r="GO1845" i="2" s="1"/>
  <c r="GK1833" i="2"/>
  <c r="GK1845" i="2" s="1"/>
  <c r="GI1833" i="2"/>
  <c r="GI1845" i="2" s="1"/>
  <c r="GE1833" i="2"/>
  <c r="GE1845" i="2" s="1"/>
  <c r="GC1833" i="2"/>
  <c r="GC1845" i="2" s="1"/>
  <c r="FY1833" i="2"/>
  <c r="FY1845" i="2" s="1"/>
  <c r="FW1833" i="2"/>
  <c r="FW1845" i="2" s="1"/>
  <c r="FS1833" i="2"/>
  <c r="FS1845" i="2" s="1"/>
  <c r="FQ1833" i="2"/>
  <c r="FQ1845" i="2" s="1"/>
  <c r="FM1833" i="2"/>
  <c r="FM1845" i="2" s="1"/>
  <c r="FK1833" i="2"/>
  <c r="FK1845" i="2" s="1"/>
  <c r="FG1833" i="2"/>
  <c r="FG1845" i="2" s="1"/>
  <c r="FE1833" i="2"/>
  <c r="FE1845" i="2" s="1"/>
  <c r="FA1833" i="2"/>
  <c r="FA1845" i="2" s="1"/>
  <c r="EY1833" i="2"/>
  <c r="EY1845" i="2" s="1"/>
  <c r="EU1833" i="2"/>
  <c r="EU1845" i="2" s="1"/>
  <c r="ES1833" i="2"/>
  <c r="ES1845" i="2" s="1"/>
  <c r="EO1833" i="2"/>
  <c r="EO1845" i="2" s="1"/>
  <c r="EM1833" i="2"/>
  <c r="EM1845" i="2" s="1"/>
  <c r="EI1833" i="2"/>
  <c r="EI1845" i="2" s="1"/>
  <c r="EG1833" i="2"/>
  <c r="EG1845" i="2" s="1"/>
  <c r="EC1833" i="2"/>
  <c r="EC1845" i="2" s="1"/>
  <c r="EA1833" i="2"/>
  <c r="EA1845" i="2" s="1"/>
  <c r="DW1833" i="2"/>
  <c r="DW1845" i="2" s="1"/>
  <c r="DU1833" i="2"/>
  <c r="DU1845" i="2" s="1"/>
  <c r="DQ1833" i="2"/>
  <c r="DQ1845" i="2" s="1"/>
  <c r="DO1833" i="2"/>
  <c r="DO1845" i="2" s="1"/>
  <c r="DK1833" i="2"/>
  <c r="DK1845" i="2" s="1"/>
  <c r="DI1833" i="2"/>
  <c r="DI1845" i="2" s="1"/>
  <c r="DE1833" i="2"/>
  <c r="DE1845" i="2" s="1"/>
  <c r="DC1833" i="2"/>
  <c r="DC1845" i="2" s="1"/>
  <c r="CY1833" i="2"/>
  <c r="CY1845" i="2" s="1"/>
  <c r="CW1833" i="2"/>
  <c r="CW1845" i="2" s="1"/>
  <c r="CS1833" i="2"/>
  <c r="CS1845" i="2" s="1"/>
  <c r="CQ1833" i="2"/>
  <c r="CQ1845" i="2" s="1"/>
  <c r="CM1833" i="2"/>
  <c r="CM1845" i="2" s="1"/>
  <c r="CK1833" i="2"/>
  <c r="CK1845" i="2" s="1"/>
  <c r="CG1833" i="2"/>
  <c r="CG1845" i="2" s="1"/>
  <c r="CE1833" i="2"/>
  <c r="CE1845" i="2" s="1"/>
  <c r="CA1833" i="2"/>
  <c r="CA1845" i="2" s="1"/>
  <c r="BY1833" i="2"/>
  <c r="BY1845" i="2" s="1"/>
  <c r="BU1833" i="2"/>
  <c r="BU1845" i="2" s="1"/>
  <c r="BS1833" i="2"/>
  <c r="BS1845" i="2" s="1"/>
  <c r="BO1833" i="2"/>
  <c r="BO1845" i="2" s="1"/>
  <c r="BM1833" i="2"/>
  <c r="BM1845" i="2" s="1"/>
  <c r="BI1833" i="2"/>
  <c r="BI1845" i="2" s="1"/>
  <c r="BG1833" i="2"/>
  <c r="BG1845" i="2" s="1"/>
  <c r="BC1833" i="2"/>
  <c r="BC1845" i="2" s="1"/>
  <c r="BA1833" i="2"/>
  <c r="BA1845" i="2" s="1"/>
  <c r="AW1833" i="2"/>
  <c r="AW1845" i="2" s="1"/>
  <c r="AU1833" i="2"/>
  <c r="AU1845" i="2" s="1"/>
  <c r="AQ1833" i="2"/>
  <c r="AQ1845" i="2" s="1"/>
  <c r="AO1833" i="2"/>
  <c r="AO1845" i="2" s="1"/>
  <c r="AK1833" i="2"/>
  <c r="AK1845" i="2" s="1"/>
  <c r="AI1833" i="2"/>
  <c r="AI1845" i="2" s="1"/>
  <c r="AE1833" i="2"/>
  <c r="AE1845" i="2" s="1"/>
  <c r="AC1833" i="2"/>
  <c r="AC1845" i="2" s="1"/>
  <c r="Y1833" i="2"/>
  <c r="Y1845" i="2" s="1"/>
  <c r="W1833" i="2"/>
  <c r="W1845" i="2" s="1"/>
  <c r="S1833" i="2"/>
  <c r="S1845" i="2" s="1"/>
  <c r="Q1833" i="2"/>
  <c r="Q1845" i="2" s="1"/>
  <c r="M1833" i="2"/>
  <c r="M1845" i="2" s="1"/>
  <c r="K1833" i="2"/>
  <c r="K1845" i="2" s="1"/>
  <c r="VL1832" i="2"/>
  <c r="VL1844" i="2" s="1"/>
  <c r="VJ1832" i="2"/>
  <c r="VJ1844" i="2" s="1"/>
  <c r="VF1832" i="2"/>
  <c r="VF1844" i="2" s="1"/>
  <c r="VD1832" i="2"/>
  <c r="VD1844" i="2" s="1"/>
  <c r="UZ1832" i="2"/>
  <c r="UZ1844" i="2" s="1"/>
  <c r="UX1832" i="2"/>
  <c r="UX1844" i="2" s="1"/>
  <c r="UT1832" i="2"/>
  <c r="UT1844" i="2" s="1"/>
  <c r="UR1832" i="2"/>
  <c r="UR1844" i="2" s="1"/>
  <c r="UN1832" i="2"/>
  <c r="UN1844" i="2" s="1"/>
  <c r="UL1832" i="2"/>
  <c r="UL1844" i="2" s="1"/>
  <c r="UH1832" i="2"/>
  <c r="UH1844" i="2" s="1"/>
  <c r="UF1832" i="2"/>
  <c r="UF1844" i="2" s="1"/>
  <c r="UB1832" i="2"/>
  <c r="UB1844" i="2" s="1"/>
  <c r="TZ1832" i="2"/>
  <c r="TZ1844" i="2" s="1"/>
  <c r="TV1832" i="2"/>
  <c r="TV1844" i="2" s="1"/>
  <c r="TT1832" i="2"/>
  <c r="TT1844" i="2" s="1"/>
  <c r="TP1832" i="2"/>
  <c r="TP1844" i="2" s="1"/>
  <c r="TN1832" i="2"/>
  <c r="TN1844" i="2" s="1"/>
  <c r="TJ1832" i="2"/>
  <c r="TJ1844" i="2" s="1"/>
  <c r="TH1832" i="2"/>
  <c r="TH1844" i="2" s="1"/>
  <c r="TD1832" i="2"/>
  <c r="TD1844" i="2" s="1"/>
  <c r="TB1832" i="2"/>
  <c r="TB1844" i="2" s="1"/>
  <c r="SX1832" i="2"/>
  <c r="SX1844" i="2" s="1"/>
  <c r="SV1832" i="2"/>
  <c r="SV1844" i="2" s="1"/>
  <c r="SR1832" i="2"/>
  <c r="SR1844" i="2" s="1"/>
  <c r="SP1832" i="2"/>
  <c r="SP1844" i="2" s="1"/>
  <c r="SL1832" i="2"/>
  <c r="SL1844" i="2" s="1"/>
  <c r="SJ1832" i="2"/>
  <c r="SJ1844" i="2" s="1"/>
  <c r="SF1832" i="2"/>
  <c r="SF1844" i="2" s="1"/>
  <c r="SD1832" i="2"/>
  <c r="SD1844" i="2" s="1"/>
  <c r="RZ1832" i="2"/>
  <c r="RZ1844" i="2" s="1"/>
  <c r="RX1832" i="2"/>
  <c r="RX1844" i="2" s="1"/>
  <c r="RT1832" i="2"/>
  <c r="RT1844" i="2" s="1"/>
  <c r="RR1832" i="2"/>
  <c r="RR1844" i="2" s="1"/>
  <c r="RN1832" i="2"/>
  <c r="RN1844" i="2" s="1"/>
  <c r="RL1832" i="2"/>
  <c r="RL1844" i="2" s="1"/>
  <c r="RH1832" i="2"/>
  <c r="RH1844" i="2" s="1"/>
  <c r="RF1832" i="2"/>
  <c r="RF1844" i="2" s="1"/>
  <c r="RB1832" i="2"/>
  <c r="RB1844" i="2" s="1"/>
  <c r="QZ1832" i="2"/>
  <c r="QZ1844" i="2" s="1"/>
  <c r="QV1832" i="2"/>
  <c r="QV1844" i="2" s="1"/>
  <c r="QT1832" i="2"/>
  <c r="QT1844" i="2" s="1"/>
  <c r="QP1832" i="2"/>
  <c r="QP1844" i="2" s="1"/>
  <c r="QN1832" i="2"/>
  <c r="QN1844" i="2" s="1"/>
  <c r="QJ1832" i="2"/>
  <c r="QJ1844" i="2" s="1"/>
  <c r="QH1832" i="2"/>
  <c r="QH1844" i="2" s="1"/>
  <c r="QD1832" i="2"/>
  <c r="QD1844" i="2" s="1"/>
  <c r="QB1832" i="2"/>
  <c r="QB1844" i="2" s="1"/>
  <c r="PX1832" i="2"/>
  <c r="PX1844" i="2" s="1"/>
  <c r="PV1832" i="2"/>
  <c r="PV1844" i="2" s="1"/>
  <c r="PR1832" i="2"/>
  <c r="PR1844" i="2" s="1"/>
  <c r="PP1832" i="2"/>
  <c r="PP1844" i="2" s="1"/>
  <c r="PL1832" i="2"/>
  <c r="PL1844" i="2" s="1"/>
  <c r="PJ1832" i="2"/>
  <c r="PJ1844" i="2" s="1"/>
  <c r="PF1832" i="2"/>
  <c r="PF1844" i="2" s="1"/>
  <c r="PD1832" i="2"/>
  <c r="PD1844" i="2" s="1"/>
  <c r="OZ1832" i="2"/>
  <c r="OZ1844" i="2" s="1"/>
  <c r="OX1832" i="2"/>
  <c r="OX1844" i="2" s="1"/>
  <c r="OT1832" i="2"/>
  <c r="OT1844" i="2" s="1"/>
  <c r="OR1832" i="2"/>
  <c r="OR1844" i="2" s="1"/>
  <c r="ON1832" i="2"/>
  <c r="ON1844" i="2" s="1"/>
  <c r="OL1832" i="2"/>
  <c r="OL1844" i="2" s="1"/>
  <c r="OH1832" i="2"/>
  <c r="OH1844" i="2" s="1"/>
  <c r="OF1832" i="2"/>
  <c r="OF1844" i="2" s="1"/>
  <c r="OB1832" i="2"/>
  <c r="OB1844" i="2" s="1"/>
  <c r="NZ1832" i="2"/>
  <c r="NZ1844" i="2" s="1"/>
  <c r="NV1832" i="2"/>
  <c r="NV1844" i="2" s="1"/>
  <c r="NT1832" i="2"/>
  <c r="NT1844" i="2" s="1"/>
  <c r="NP1832" i="2"/>
  <c r="NP1844" i="2" s="1"/>
  <c r="NN1832" i="2"/>
  <c r="NN1844" i="2" s="1"/>
  <c r="NJ1832" i="2"/>
  <c r="NJ1844" i="2" s="1"/>
  <c r="NH1832" i="2"/>
  <c r="NH1844" i="2" s="1"/>
  <c r="ND1832" i="2"/>
  <c r="ND1844" i="2" s="1"/>
  <c r="NB1832" i="2"/>
  <c r="NB1844" i="2" s="1"/>
  <c r="MX1832" i="2"/>
  <c r="MX1844" i="2" s="1"/>
  <c r="MV1832" i="2"/>
  <c r="MV1844" i="2" s="1"/>
  <c r="MR1832" i="2"/>
  <c r="MR1844" i="2" s="1"/>
  <c r="MP1832" i="2"/>
  <c r="MP1844" i="2" s="1"/>
  <c r="ML1832" i="2"/>
  <c r="ML1844" i="2" s="1"/>
  <c r="MJ1832" i="2"/>
  <c r="MJ1844" i="2" s="1"/>
  <c r="MF1832" i="2"/>
  <c r="MF1844" i="2" s="1"/>
  <c r="MD1832" i="2"/>
  <c r="MD1844" i="2" s="1"/>
  <c r="LZ1832" i="2"/>
  <c r="LZ1844" i="2" s="1"/>
  <c r="LX1832" i="2"/>
  <c r="LX1844" i="2" s="1"/>
  <c r="LT1832" i="2"/>
  <c r="LT1844" i="2" s="1"/>
  <c r="LR1832" i="2"/>
  <c r="LR1844" i="2" s="1"/>
  <c r="LN1832" i="2"/>
  <c r="LN1844" i="2" s="1"/>
  <c r="LL1832" i="2"/>
  <c r="LL1844" i="2" s="1"/>
  <c r="LH1832" i="2"/>
  <c r="LH1844" i="2" s="1"/>
  <c r="LF1832" i="2"/>
  <c r="LF1844" i="2" s="1"/>
  <c r="LB1832" i="2"/>
  <c r="LB1844" i="2" s="1"/>
  <c r="KZ1832" i="2"/>
  <c r="KZ1844" i="2" s="1"/>
  <c r="KV1832" i="2"/>
  <c r="KV1844" i="2" s="1"/>
  <c r="KT1832" i="2"/>
  <c r="KT1844" i="2" s="1"/>
  <c r="KP1832" i="2"/>
  <c r="KP1844" i="2" s="1"/>
  <c r="KN1832" i="2"/>
  <c r="KN1844" i="2" s="1"/>
  <c r="KJ1832" i="2"/>
  <c r="KJ1844" i="2" s="1"/>
  <c r="KH1832" i="2"/>
  <c r="KH1844" i="2" s="1"/>
  <c r="KD1832" i="2"/>
  <c r="KD1844" i="2" s="1"/>
  <c r="KB1832" i="2"/>
  <c r="KB1844" i="2" s="1"/>
  <c r="JX1832" i="2"/>
  <c r="JX1844" i="2" s="1"/>
  <c r="JV1832" i="2"/>
  <c r="JV1844" i="2" s="1"/>
  <c r="JR1832" i="2"/>
  <c r="JR1844" i="2" s="1"/>
  <c r="JP1832" i="2"/>
  <c r="JP1844" i="2" s="1"/>
  <c r="JL1832" i="2"/>
  <c r="JL1844" i="2" s="1"/>
  <c r="JJ1832" i="2"/>
  <c r="JJ1844" i="2" s="1"/>
  <c r="JF1832" i="2"/>
  <c r="JF1844" i="2" s="1"/>
  <c r="JD1832" i="2"/>
  <c r="JD1844" i="2" s="1"/>
  <c r="IZ1832" i="2"/>
  <c r="IZ1844" i="2" s="1"/>
  <c r="IX1832" i="2"/>
  <c r="IX1844" i="2" s="1"/>
  <c r="IT1832" i="2"/>
  <c r="IT1844" i="2" s="1"/>
  <c r="IR1832" i="2"/>
  <c r="IR1844" i="2" s="1"/>
  <c r="IN1832" i="2"/>
  <c r="IN1844" i="2" s="1"/>
  <c r="IL1832" i="2"/>
  <c r="IL1844" i="2" s="1"/>
  <c r="IH1832" i="2"/>
  <c r="IH1844" i="2" s="1"/>
  <c r="IF1832" i="2"/>
  <c r="IF1844" i="2" s="1"/>
  <c r="IB1832" i="2"/>
  <c r="IB1844" i="2" s="1"/>
  <c r="HZ1832" i="2"/>
  <c r="HZ1844" i="2" s="1"/>
  <c r="HV1832" i="2"/>
  <c r="HV1844" i="2" s="1"/>
  <c r="HT1832" i="2"/>
  <c r="HT1844" i="2" s="1"/>
  <c r="HP1832" i="2"/>
  <c r="HP1844" i="2" s="1"/>
  <c r="HN1832" i="2"/>
  <c r="HN1844" i="2" s="1"/>
  <c r="HJ1832" i="2"/>
  <c r="HJ1844" i="2" s="1"/>
  <c r="HH1832" i="2"/>
  <c r="HH1844" i="2" s="1"/>
  <c r="HD1832" i="2"/>
  <c r="HD1844" i="2" s="1"/>
  <c r="HB1832" i="2"/>
  <c r="HB1844" i="2" s="1"/>
  <c r="GX1832" i="2"/>
  <c r="GX1844" i="2" s="1"/>
  <c r="GV1832" i="2"/>
  <c r="GV1844" i="2" s="1"/>
  <c r="GR1832" i="2"/>
  <c r="GR1844" i="2" s="1"/>
  <c r="GP1832" i="2"/>
  <c r="GP1844" i="2" s="1"/>
  <c r="GL1832" i="2"/>
  <c r="GL1844" i="2" s="1"/>
  <c r="GJ1832" i="2"/>
  <c r="GJ1844" i="2" s="1"/>
  <c r="GF1832" i="2"/>
  <c r="GF1844" i="2" s="1"/>
  <c r="GD1832" i="2"/>
  <c r="GD1844" i="2" s="1"/>
  <c r="FZ1832" i="2"/>
  <c r="FZ1844" i="2" s="1"/>
  <c r="FX1832" i="2"/>
  <c r="FX1844" i="2" s="1"/>
  <c r="FT1832" i="2"/>
  <c r="FT1844" i="2" s="1"/>
  <c r="FR1832" i="2"/>
  <c r="FR1844" i="2" s="1"/>
  <c r="FN1832" i="2"/>
  <c r="FN1844" i="2" s="1"/>
  <c r="FL1832" i="2"/>
  <c r="FL1844" i="2" s="1"/>
  <c r="FH1832" i="2"/>
  <c r="FH1844" i="2" s="1"/>
  <c r="FF1832" i="2"/>
  <c r="FF1844" i="2" s="1"/>
  <c r="FB1832" i="2"/>
  <c r="FB1844" i="2" s="1"/>
  <c r="EZ1832" i="2"/>
  <c r="EZ1844" i="2" s="1"/>
  <c r="EV1832" i="2"/>
  <c r="EV1844" i="2" s="1"/>
  <c r="ET1832" i="2"/>
  <c r="ET1844" i="2" s="1"/>
  <c r="EP1832" i="2"/>
  <c r="EP1844" i="2" s="1"/>
  <c r="EN1832" i="2"/>
  <c r="EN1844" i="2" s="1"/>
  <c r="EJ1832" i="2"/>
  <c r="EJ1844" i="2" s="1"/>
  <c r="EH1832" i="2"/>
  <c r="EH1844" i="2" s="1"/>
  <c r="ED1832" i="2"/>
  <c r="ED1844" i="2" s="1"/>
  <c r="EB1832" i="2"/>
  <c r="EB1844" i="2" s="1"/>
  <c r="DX1832" i="2"/>
  <c r="DX1844" i="2" s="1"/>
  <c r="DV1832" i="2"/>
  <c r="DV1844" i="2" s="1"/>
  <c r="DR1832" i="2"/>
  <c r="DR1844" i="2" s="1"/>
  <c r="DP1832" i="2"/>
  <c r="DP1844" i="2" s="1"/>
  <c r="DL1832" i="2"/>
  <c r="DL1844" i="2" s="1"/>
  <c r="DJ1832" i="2"/>
  <c r="DJ1844" i="2" s="1"/>
  <c r="DF1832" i="2"/>
  <c r="DF1844" i="2" s="1"/>
  <c r="DD1832" i="2"/>
  <c r="DD1844" i="2" s="1"/>
  <c r="CZ1832" i="2"/>
  <c r="CZ1844" i="2" s="1"/>
  <c r="CX1832" i="2"/>
  <c r="CX1844" i="2" s="1"/>
  <c r="CT1832" i="2"/>
  <c r="CT1844" i="2" s="1"/>
  <c r="CR1832" i="2"/>
  <c r="CR1844" i="2" s="1"/>
  <c r="CN1832" i="2"/>
  <c r="CN1844" i="2" s="1"/>
  <c r="CL1832" i="2"/>
  <c r="CL1844" i="2" s="1"/>
  <c r="CH1832" i="2"/>
  <c r="CH1844" i="2" s="1"/>
  <c r="CF1832" i="2"/>
  <c r="CF1844" i="2" s="1"/>
  <c r="CB1832" i="2"/>
  <c r="CB1844" i="2" s="1"/>
  <c r="BZ1832" i="2"/>
  <c r="BZ1844" i="2" s="1"/>
  <c r="BV1832" i="2"/>
  <c r="BV1844" i="2" s="1"/>
  <c r="BT1832" i="2"/>
  <c r="BT1844" i="2" s="1"/>
  <c r="BP1832" i="2"/>
  <c r="BP1844" i="2" s="1"/>
  <c r="BN1832" i="2"/>
  <c r="BN1844" i="2" s="1"/>
  <c r="BJ1832" i="2"/>
  <c r="BJ1844" i="2" s="1"/>
  <c r="BH1832" i="2"/>
  <c r="BH1844" i="2" s="1"/>
  <c r="BD1832" i="2"/>
  <c r="BD1844" i="2" s="1"/>
  <c r="BB1832" i="2"/>
  <c r="BB1844" i="2" s="1"/>
  <c r="AX1832" i="2"/>
  <c r="AX1844" i="2" s="1"/>
  <c r="AV1832" i="2"/>
  <c r="AV1844" i="2" s="1"/>
  <c r="AR1832" i="2"/>
  <c r="AR1844" i="2" s="1"/>
  <c r="AP1832" i="2"/>
  <c r="AP1844" i="2" s="1"/>
  <c r="AL1832" i="2"/>
  <c r="AL1844" i="2" s="1"/>
  <c r="AJ1832" i="2"/>
  <c r="AJ1844" i="2" s="1"/>
  <c r="AF1832" i="2"/>
  <c r="AF1844" i="2" s="1"/>
  <c r="AD1832" i="2"/>
  <c r="AD1844" i="2" s="1"/>
  <c r="Z1832" i="2"/>
  <c r="Z1844" i="2" s="1"/>
  <c r="X1832" i="2"/>
  <c r="X1844" i="2" s="1"/>
  <c r="T1832" i="2"/>
  <c r="T1844" i="2" s="1"/>
  <c r="R1832" i="2"/>
  <c r="R1844" i="2" s="1"/>
  <c r="N1832" i="2"/>
  <c r="N1844" i="2" s="1"/>
  <c r="L1832" i="2"/>
  <c r="L1844" i="2" s="1"/>
  <c r="VK1831" i="2"/>
  <c r="VK1843" i="2" s="1"/>
  <c r="VI1831" i="2"/>
  <c r="VI1843" i="2" s="1"/>
  <c r="VE1831" i="2"/>
  <c r="VE1843" i="2" s="1"/>
  <c r="VC1831" i="2"/>
  <c r="VC1843" i="2" s="1"/>
  <c r="UY1831" i="2"/>
  <c r="UY1843" i="2" s="1"/>
  <c r="UW1831" i="2"/>
  <c r="UW1843" i="2" s="1"/>
  <c r="US1831" i="2"/>
  <c r="US1843" i="2" s="1"/>
  <c r="UQ1831" i="2"/>
  <c r="UQ1843" i="2" s="1"/>
  <c r="UM1831" i="2"/>
  <c r="UM1843" i="2" s="1"/>
  <c r="UK1831" i="2"/>
  <c r="UK1843" i="2" s="1"/>
  <c r="UG1831" i="2"/>
  <c r="UG1843" i="2" s="1"/>
  <c r="UE1831" i="2"/>
  <c r="UE1843" i="2" s="1"/>
  <c r="UA1831" i="2"/>
  <c r="UA1843" i="2" s="1"/>
  <c r="TY1831" i="2"/>
  <c r="TY1843" i="2" s="1"/>
  <c r="TU1831" i="2"/>
  <c r="TU1843" i="2" s="1"/>
  <c r="TS1831" i="2"/>
  <c r="TS1843" i="2" s="1"/>
  <c r="TO1831" i="2"/>
  <c r="TO1843" i="2" s="1"/>
  <c r="TM1831" i="2"/>
  <c r="TM1843" i="2" s="1"/>
  <c r="TI1831" i="2"/>
  <c r="TI1843" i="2" s="1"/>
  <c r="TG1831" i="2"/>
  <c r="TG1843" i="2" s="1"/>
  <c r="TC1831" i="2"/>
  <c r="TC1843" i="2" s="1"/>
  <c r="TA1831" i="2"/>
  <c r="TA1843" i="2" s="1"/>
  <c r="SW1831" i="2"/>
  <c r="SW1843" i="2" s="1"/>
  <c r="SU1831" i="2"/>
  <c r="SU1843" i="2" s="1"/>
  <c r="SQ1831" i="2"/>
  <c r="SQ1843" i="2" s="1"/>
  <c r="SO1831" i="2"/>
  <c r="SO1843" i="2" s="1"/>
  <c r="SK1831" i="2"/>
  <c r="SK1843" i="2" s="1"/>
  <c r="SI1831" i="2"/>
  <c r="SI1843" i="2" s="1"/>
  <c r="SE1831" i="2"/>
  <c r="SE1843" i="2" s="1"/>
  <c r="SC1831" i="2"/>
  <c r="SC1843" i="2" s="1"/>
  <c r="RY1831" i="2"/>
  <c r="RY1843" i="2" s="1"/>
  <c r="RW1831" i="2"/>
  <c r="RW1843" i="2" s="1"/>
  <c r="RS1831" i="2"/>
  <c r="RS1843" i="2" s="1"/>
  <c r="RQ1831" i="2"/>
  <c r="RQ1843" i="2" s="1"/>
  <c r="RM1831" i="2"/>
  <c r="RM1843" i="2" s="1"/>
  <c r="RK1831" i="2"/>
  <c r="RK1843" i="2" s="1"/>
  <c r="RG1831" i="2"/>
  <c r="RG1843" i="2" s="1"/>
  <c r="RE1831" i="2"/>
  <c r="RE1843" i="2" s="1"/>
  <c r="RA1831" i="2"/>
  <c r="RA1843" i="2" s="1"/>
  <c r="QY1831" i="2"/>
  <c r="QY1843" i="2" s="1"/>
  <c r="QU1831" i="2"/>
  <c r="QU1843" i="2" s="1"/>
  <c r="QS1831" i="2"/>
  <c r="QS1843" i="2" s="1"/>
  <c r="QO1831" i="2"/>
  <c r="QO1843" i="2" s="1"/>
  <c r="QM1831" i="2"/>
  <c r="QM1843" i="2" s="1"/>
  <c r="QI1831" i="2"/>
  <c r="QI1843" i="2" s="1"/>
  <c r="QG1831" i="2"/>
  <c r="QG1843" i="2" s="1"/>
  <c r="QC1831" i="2"/>
  <c r="QC1843" i="2" s="1"/>
  <c r="QA1831" i="2"/>
  <c r="QA1843" i="2" s="1"/>
  <c r="PW1831" i="2"/>
  <c r="PW1843" i="2" s="1"/>
  <c r="PU1831" i="2"/>
  <c r="PU1843" i="2" s="1"/>
  <c r="PQ1831" i="2"/>
  <c r="PQ1843" i="2" s="1"/>
  <c r="PO1831" i="2"/>
  <c r="PO1843" i="2" s="1"/>
  <c r="PK1831" i="2"/>
  <c r="PK1843" i="2" s="1"/>
  <c r="PI1831" i="2"/>
  <c r="PI1843" i="2" s="1"/>
  <c r="PE1831" i="2"/>
  <c r="PE1843" i="2" s="1"/>
  <c r="PC1831" i="2"/>
  <c r="PC1843" i="2" s="1"/>
  <c r="OY1831" i="2"/>
  <c r="OY1843" i="2" s="1"/>
  <c r="OW1831" i="2"/>
  <c r="OW1843" i="2" s="1"/>
  <c r="OS1831" i="2"/>
  <c r="OS1843" i="2" s="1"/>
  <c r="OQ1831" i="2"/>
  <c r="OQ1843" i="2" s="1"/>
  <c r="OM1831" i="2"/>
  <c r="OM1843" i="2" s="1"/>
  <c r="OK1831" i="2"/>
  <c r="OK1843" i="2" s="1"/>
  <c r="OG1831" i="2"/>
  <c r="OG1843" i="2" s="1"/>
  <c r="OE1831" i="2"/>
  <c r="OE1843" i="2" s="1"/>
  <c r="OA1831" i="2"/>
  <c r="OA1843" i="2" s="1"/>
  <c r="NY1831" i="2"/>
  <c r="NY1843" i="2" s="1"/>
  <c r="NU1831" i="2"/>
  <c r="NU1843" i="2" s="1"/>
  <c r="NS1831" i="2"/>
  <c r="NS1843" i="2" s="1"/>
  <c r="NO1831" i="2"/>
  <c r="NO1843" i="2" s="1"/>
  <c r="NM1831" i="2"/>
  <c r="NM1843" i="2" s="1"/>
  <c r="NI1831" i="2"/>
  <c r="NI1843" i="2" s="1"/>
  <c r="NG1831" i="2"/>
  <c r="NG1843" i="2" s="1"/>
  <c r="NC1831" i="2"/>
  <c r="NC1843" i="2" s="1"/>
  <c r="NA1831" i="2"/>
  <c r="NA1843" i="2" s="1"/>
  <c r="MW1831" i="2"/>
  <c r="MW1843" i="2" s="1"/>
  <c r="MU1831" i="2"/>
  <c r="MU1843" i="2" s="1"/>
  <c r="MQ1831" i="2"/>
  <c r="MQ1843" i="2" s="1"/>
  <c r="MO1831" i="2"/>
  <c r="MO1843" i="2" s="1"/>
  <c r="MK1831" i="2"/>
  <c r="MK1843" i="2" s="1"/>
  <c r="MI1831" i="2"/>
  <c r="MI1843" i="2" s="1"/>
  <c r="ME1831" i="2"/>
  <c r="ME1843" i="2" s="1"/>
  <c r="MC1831" i="2"/>
  <c r="MC1843" i="2" s="1"/>
  <c r="LY1831" i="2"/>
  <c r="LY1843" i="2" s="1"/>
  <c r="LW1831" i="2"/>
  <c r="LW1843" i="2" s="1"/>
  <c r="LS1831" i="2"/>
  <c r="LS1843" i="2" s="1"/>
  <c r="LQ1831" i="2"/>
  <c r="LQ1843" i="2" s="1"/>
  <c r="LM1831" i="2"/>
  <c r="LM1843" i="2" s="1"/>
  <c r="LK1831" i="2"/>
  <c r="LK1843" i="2" s="1"/>
  <c r="LG1831" i="2"/>
  <c r="LG1843" i="2" s="1"/>
  <c r="LE1831" i="2"/>
  <c r="LE1843" i="2" s="1"/>
  <c r="LA1831" i="2"/>
  <c r="LA1843" i="2" s="1"/>
  <c r="KY1831" i="2"/>
  <c r="KY1843" i="2" s="1"/>
  <c r="KU1831" i="2"/>
  <c r="KU1843" i="2" s="1"/>
  <c r="KS1831" i="2"/>
  <c r="KS1843" i="2" s="1"/>
  <c r="KO1831" i="2"/>
  <c r="KO1843" i="2" s="1"/>
  <c r="KM1831" i="2"/>
  <c r="KM1843" i="2" s="1"/>
  <c r="KI1831" i="2"/>
  <c r="KI1843" i="2" s="1"/>
  <c r="KG1831" i="2"/>
  <c r="KG1843" i="2" s="1"/>
  <c r="KC1831" i="2"/>
  <c r="KC1843" i="2" s="1"/>
  <c r="KA1831" i="2"/>
  <c r="KA1843" i="2" s="1"/>
  <c r="JW1831" i="2"/>
  <c r="JW1843" i="2" s="1"/>
  <c r="JU1831" i="2"/>
  <c r="JU1843" i="2" s="1"/>
  <c r="JQ1831" i="2"/>
  <c r="JQ1843" i="2" s="1"/>
  <c r="JO1831" i="2"/>
  <c r="JO1843" i="2" s="1"/>
  <c r="JK1831" i="2"/>
  <c r="JK1843" i="2" s="1"/>
  <c r="JI1831" i="2"/>
  <c r="JI1843" i="2" s="1"/>
  <c r="JE1831" i="2"/>
  <c r="JE1843" i="2" s="1"/>
  <c r="JC1831" i="2"/>
  <c r="JC1843" i="2" s="1"/>
  <c r="IY1831" i="2"/>
  <c r="IY1843" i="2" s="1"/>
  <c r="IW1831" i="2"/>
  <c r="IW1843" i="2" s="1"/>
  <c r="IS1831" i="2"/>
  <c r="IS1843" i="2" s="1"/>
  <c r="IQ1831" i="2"/>
  <c r="IQ1843" i="2" s="1"/>
  <c r="IM1831" i="2"/>
  <c r="IM1843" i="2" s="1"/>
  <c r="IK1831" i="2"/>
  <c r="IK1843" i="2" s="1"/>
  <c r="IG1831" i="2"/>
  <c r="IG1843" i="2" s="1"/>
  <c r="IE1831" i="2"/>
  <c r="IE1843" i="2" s="1"/>
  <c r="IA1831" i="2"/>
  <c r="IA1843" i="2" s="1"/>
  <c r="HY1831" i="2"/>
  <c r="HY1843" i="2" s="1"/>
  <c r="HU1831" i="2"/>
  <c r="HU1843" i="2" s="1"/>
  <c r="HS1831" i="2"/>
  <c r="HS1843" i="2" s="1"/>
  <c r="HO1831" i="2"/>
  <c r="HO1843" i="2" s="1"/>
  <c r="HM1831" i="2"/>
  <c r="HM1843" i="2" s="1"/>
  <c r="HI1831" i="2"/>
  <c r="HI1843" i="2" s="1"/>
  <c r="HG1831" i="2"/>
  <c r="HG1843" i="2" s="1"/>
  <c r="HC1831" i="2"/>
  <c r="HC1843" i="2" s="1"/>
  <c r="HA1831" i="2"/>
  <c r="HA1843" i="2" s="1"/>
  <c r="GW1831" i="2"/>
  <c r="GW1843" i="2" s="1"/>
  <c r="GU1831" i="2"/>
  <c r="GU1843" i="2" s="1"/>
  <c r="GQ1831" i="2"/>
  <c r="GQ1843" i="2" s="1"/>
  <c r="GO1831" i="2"/>
  <c r="GO1843" i="2" s="1"/>
  <c r="GK1831" i="2"/>
  <c r="GK1843" i="2" s="1"/>
  <c r="GI1831" i="2"/>
  <c r="GI1843" i="2" s="1"/>
  <c r="GE1831" i="2"/>
  <c r="GE1843" i="2" s="1"/>
  <c r="GC1831" i="2"/>
  <c r="GC1843" i="2" s="1"/>
  <c r="FY1831" i="2"/>
  <c r="FY1843" i="2" s="1"/>
  <c r="FW1831" i="2"/>
  <c r="FW1843" i="2" s="1"/>
  <c r="FS1831" i="2"/>
  <c r="FS1843" i="2" s="1"/>
  <c r="FQ1831" i="2"/>
  <c r="FQ1843" i="2" s="1"/>
  <c r="FM1831" i="2"/>
  <c r="FM1843" i="2" s="1"/>
  <c r="FK1831" i="2"/>
  <c r="FK1843" i="2" s="1"/>
  <c r="FG1831" i="2"/>
  <c r="FG1843" i="2" s="1"/>
  <c r="FE1831" i="2"/>
  <c r="FE1843" i="2" s="1"/>
  <c r="FA1831" i="2"/>
  <c r="FA1843" i="2" s="1"/>
  <c r="EY1831" i="2"/>
  <c r="EY1843" i="2" s="1"/>
  <c r="EU1831" i="2"/>
  <c r="EU1843" i="2" s="1"/>
  <c r="ES1831" i="2"/>
  <c r="ES1843" i="2" s="1"/>
  <c r="EO1831" i="2"/>
  <c r="EO1843" i="2" s="1"/>
  <c r="EM1831" i="2"/>
  <c r="EM1843" i="2" s="1"/>
  <c r="EI1831" i="2"/>
  <c r="EI1843" i="2" s="1"/>
  <c r="EG1831" i="2"/>
  <c r="EG1843" i="2" s="1"/>
  <c r="EC1831" i="2"/>
  <c r="EC1843" i="2" s="1"/>
  <c r="EA1831" i="2"/>
  <c r="EA1843" i="2" s="1"/>
  <c r="DW1831" i="2"/>
  <c r="DW1843" i="2" s="1"/>
  <c r="DU1831" i="2"/>
  <c r="DU1843" i="2" s="1"/>
  <c r="DQ1831" i="2"/>
  <c r="DQ1843" i="2" s="1"/>
  <c r="DO1831" i="2"/>
  <c r="DO1843" i="2" s="1"/>
  <c r="DK1831" i="2"/>
  <c r="DK1843" i="2" s="1"/>
  <c r="DI1831" i="2"/>
  <c r="DI1843" i="2" s="1"/>
  <c r="DE1831" i="2"/>
  <c r="DE1843" i="2" s="1"/>
  <c r="DC1831" i="2"/>
  <c r="DC1843" i="2" s="1"/>
  <c r="CY1831" i="2"/>
  <c r="CY1843" i="2" s="1"/>
  <c r="CW1831" i="2"/>
  <c r="CW1843" i="2" s="1"/>
  <c r="CS1831" i="2"/>
  <c r="CS1843" i="2" s="1"/>
  <c r="CQ1831" i="2"/>
  <c r="CQ1843" i="2" s="1"/>
  <c r="CM1831" i="2"/>
  <c r="CM1843" i="2" s="1"/>
  <c r="CK1831" i="2"/>
  <c r="CK1843" i="2" s="1"/>
  <c r="CG1831" i="2"/>
  <c r="CG1843" i="2" s="1"/>
  <c r="CE1831" i="2"/>
  <c r="CE1843" i="2" s="1"/>
  <c r="CA1831" i="2"/>
  <c r="CA1843" i="2" s="1"/>
  <c r="BY1831" i="2"/>
  <c r="BY1843" i="2" s="1"/>
  <c r="BU1831" i="2"/>
  <c r="BU1843" i="2" s="1"/>
  <c r="BS1831" i="2"/>
  <c r="BS1843" i="2" s="1"/>
  <c r="BO1831" i="2"/>
  <c r="BO1843" i="2" s="1"/>
  <c r="BM1831" i="2"/>
  <c r="BM1843" i="2" s="1"/>
  <c r="BI1831" i="2"/>
  <c r="BI1843" i="2" s="1"/>
  <c r="BG1831" i="2"/>
  <c r="BG1843" i="2" s="1"/>
  <c r="BC1831" i="2"/>
  <c r="BC1843" i="2" s="1"/>
  <c r="BA1831" i="2"/>
  <c r="BA1843" i="2" s="1"/>
  <c r="AW1831" i="2"/>
  <c r="AW1843" i="2" s="1"/>
  <c r="AU1831" i="2"/>
  <c r="AU1843" i="2" s="1"/>
  <c r="AQ1831" i="2"/>
  <c r="AQ1843" i="2" s="1"/>
  <c r="AO1831" i="2"/>
  <c r="AO1843" i="2" s="1"/>
  <c r="AK1831" i="2"/>
  <c r="AK1843" i="2" s="1"/>
  <c r="AI1831" i="2"/>
  <c r="AI1843" i="2" s="1"/>
  <c r="AE1831" i="2"/>
  <c r="AE1843" i="2" s="1"/>
  <c r="AC1831" i="2"/>
  <c r="AC1843" i="2" s="1"/>
  <c r="Y1831" i="2"/>
  <c r="Y1843" i="2" s="1"/>
  <c r="W1831" i="2"/>
  <c r="W1843" i="2" s="1"/>
  <c r="S1831" i="2"/>
  <c r="S1843" i="2" s="1"/>
  <c r="Q1831" i="2"/>
  <c r="Q1843" i="2" s="1"/>
  <c r="M1831" i="2"/>
  <c r="M1843" i="2" s="1"/>
  <c r="K1831" i="2"/>
  <c r="K1843" i="2" s="1"/>
  <c r="VL1830" i="2"/>
  <c r="VL1842" i="2" s="1"/>
  <c r="VJ1830" i="2"/>
  <c r="VJ1842" i="2" s="1"/>
  <c r="VF1830" i="2"/>
  <c r="VF1842" i="2" s="1"/>
  <c r="VD1830" i="2"/>
  <c r="VD1842" i="2" s="1"/>
  <c r="UZ1830" i="2"/>
  <c r="UZ1842" i="2" s="1"/>
  <c r="UX1830" i="2"/>
  <c r="UX1842" i="2" s="1"/>
  <c r="UT1830" i="2"/>
  <c r="UT1842" i="2" s="1"/>
  <c r="UR1830" i="2"/>
  <c r="UR1842" i="2" s="1"/>
  <c r="UN1830" i="2"/>
  <c r="UN1842" i="2" s="1"/>
  <c r="UL1830" i="2"/>
  <c r="UL1842" i="2" s="1"/>
  <c r="UH1830" i="2"/>
  <c r="UH1842" i="2" s="1"/>
  <c r="UF1830" i="2"/>
  <c r="UF1842" i="2" s="1"/>
  <c r="UB1830" i="2"/>
  <c r="UB1842" i="2" s="1"/>
  <c r="TZ1830" i="2"/>
  <c r="TZ1842" i="2" s="1"/>
  <c r="TV1830" i="2"/>
  <c r="TV1842" i="2" s="1"/>
  <c r="TT1830" i="2"/>
  <c r="TT1842" i="2" s="1"/>
  <c r="TP1830" i="2"/>
  <c r="TP1842" i="2" s="1"/>
  <c r="TN1830" i="2"/>
  <c r="TN1842" i="2" s="1"/>
  <c r="TJ1830" i="2"/>
  <c r="TJ1842" i="2" s="1"/>
  <c r="TH1830" i="2"/>
  <c r="TH1842" i="2" s="1"/>
  <c r="TD1830" i="2"/>
  <c r="TD1842" i="2" s="1"/>
  <c r="TB1830" i="2"/>
  <c r="TB1842" i="2" s="1"/>
  <c r="SX1830" i="2"/>
  <c r="SX1842" i="2" s="1"/>
  <c r="SV1830" i="2"/>
  <c r="SV1842" i="2" s="1"/>
  <c r="SR1830" i="2"/>
  <c r="SR1842" i="2" s="1"/>
  <c r="SP1830" i="2"/>
  <c r="SP1842" i="2" s="1"/>
  <c r="SL1830" i="2"/>
  <c r="SL1842" i="2" s="1"/>
  <c r="SJ1830" i="2"/>
  <c r="SJ1842" i="2" s="1"/>
  <c r="SF1830" i="2"/>
  <c r="SF1842" i="2" s="1"/>
  <c r="SD1830" i="2"/>
  <c r="SD1842" i="2" s="1"/>
  <c r="RZ1830" i="2"/>
  <c r="RZ1842" i="2" s="1"/>
  <c r="RX1830" i="2"/>
  <c r="RX1842" i="2" s="1"/>
  <c r="RT1830" i="2"/>
  <c r="RT1842" i="2" s="1"/>
  <c r="RR1830" i="2"/>
  <c r="RR1842" i="2" s="1"/>
  <c r="RN1830" i="2"/>
  <c r="RN1842" i="2" s="1"/>
  <c r="RL1830" i="2"/>
  <c r="RL1842" i="2" s="1"/>
  <c r="RH1830" i="2"/>
  <c r="RH1842" i="2" s="1"/>
  <c r="RF1830" i="2"/>
  <c r="RF1842" i="2" s="1"/>
  <c r="RB1830" i="2"/>
  <c r="RB1842" i="2" s="1"/>
  <c r="QZ1830" i="2"/>
  <c r="QZ1842" i="2" s="1"/>
  <c r="QV1830" i="2"/>
  <c r="QV1842" i="2" s="1"/>
  <c r="QT1830" i="2"/>
  <c r="QT1842" i="2" s="1"/>
  <c r="QP1830" i="2"/>
  <c r="QP1842" i="2" s="1"/>
  <c r="QN1830" i="2"/>
  <c r="QN1842" i="2" s="1"/>
  <c r="QJ1830" i="2"/>
  <c r="QJ1842" i="2" s="1"/>
  <c r="QH1830" i="2"/>
  <c r="QH1842" i="2" s="1"/>
  <c r="QD1830" i="2"/>
  <c r="QD1842" i="2" s="1"/>
  <c r="QB1830" i="2"/>
  <c r="QB1842" i="2" s="1"/>
  <c r="PX1830" i="2"/>
  <c r="PX1842" i="2" s="1"/>
  <c r="PV1830" i="2"/>
  <c r="PV1842" i="2" s="1"/>
  <c r="PR1830" i="2"/>
  <c r="PR1842" i="2" s="1"/>
  <c r="PP1830" i="2"/>
  <c r="PP1842" i="2" s="1"/>
  <c r="PL1830" i="2"/>
  <c r="PL1842" i="2" s="1"/>
  <c r="PJ1830" i="2"/>
  <c r="PJ1842" i="2" s="1"/>
  <c r="PF1830" i="2"/>
  <c r="PF1842" i="2" s="1"/>
  <c r="PD1830" i="2"/>
  <c r="PD1842" i="2" s="1"/>
  <c r="OZ1830" i="2"/>
  <c r="OZ1842" i="2" s="1"/>
  <c r="OX1830" i="2"/>
  <c r="OX1842" i="2" s="1"/>
  <c r="OT1830" i="2"/>
  <c r="OT1842" i="2" s="1"/>
  <c r="OR1830" i="2"/>
  <c r="OR1842" i="2" s="1"/>
  <c r="ON1830" i="2"/>
  <c r="ON1842" i="2" s="1"/>
  <c r="OL1830" i="2"/>
  <c r="OL1842" i="2" s="1"/>
  <c r="OH1830" i="2"/>
  <c r="OH1842" i="2" s="1"/>
  <c r="OF1830" i="2"/>
  <c r="OF1842" i="2" s="1"/>
  <c r="OB1830" i="2"/>
  <c r="OB1842" i="2" s="1"/>
  <c r="NZ1830" i="2"/>
  <c r="NZ1842" i="2" s="1"/>
  <c r="NV1830" i="2"/>
  <c r="NV1842" i="2" s="1"/>
  <c r="NT1830" i="2"/>
  <c r="NT1842" i="2" s="1"/>
  <c r="NP1830" i="2"/>
  <c r="NP1842" i="2" s="1"/>
  <c r="NN1830" i="2"/>
  <c r="NN1842" i="2" s="1"/>
  <c r="NJ1830" i="2"/>
  <c r="NJ1842" i="2" s="1"/>
  <c r="NH1830" i="2"/>
  <c r="NH1842" i="2" s="1"/>
  <c r="ND1830" i="2"/>
  <c r="ND1842" i="2" s="1"/>
  <c r="NB1830" i="2"/>
  <c r="NB1842" i="2" s="1"/>
  <c r="MX1830" i="2"/>
  <c r="MX1842" i="2" s="1"/>
  <c r="MV1830" i="2"/>
  <c r="MV1842" i="2" s="1"/>
  <c r="MR1830" i="2"/>
  <c r="MR1842" i="2" s="1"/>
  <c r="MP1830" i="2"/>
  <c r="MP1842" i="2" s="1"/>
  <c r="ML1830" i="2"/>
  <c r="ML1842" i="2" s="1"/>
  <c r="MJ1830" i="2"/>
  <c r="MJ1842" i="2" s="1"/>
  <c r="MF1830" i="2"/>
  <c r="MF1842" i="2" s="1"/>
  <c r="MD1830" i="2"/>
  <c r="MD1842" i="2" s="1"/>
  <c r="LZ1830" i="2"/>
  <c r="LZ1842" i="2" s="1"/>
  <c r="LX1830" i="2"/>
  <c r="LX1842" i="2" s="1"/>
  <c r="LT1830" i="2"/>
  <c r="LT1842" i="2" s="1"/>
  <c r="LR1830" i="2"/>
  <c r="LR1842" i="2" s="1"/>
  <c r="LN1830" i="2"/>
  <c r="LN1842" i="2" s="1"/>
  <c r="LL1830" i="2"/>
  <c r="LL1842" i="2" s="1"/>
  <c r="LH1830" i="2"/>
  <c r="LH1842" i="2" s="1"/>
  <c r="LF1830" i="2"/>
  <c r="LF1842" i="2" s="1"/>
  <c r="LB1830" i="2"/>
  <c r="LB1842" i="2" s="1"/>
  <c r="KZ1830" i="2"/>
  <c r="KZ1842" i="2" s="1"/>
  <c r="KV1830" i="2"/>
  <c r="KV1842" i="2" s="1"/>
  <c r="KT1830" i="2"/>
  <c r="KT1842" i="2" s="1"/>
  <c r="KP1830" i="2"/>
  <c r="KP1842" i="2" s="1"/>
  <c r="KN1830" i="2"/>
  <c r="KN1842" i="2" s="1"/>
  <c r="KJ1830" i="2"/>
  <c r="KJ1842" i="2" s="1"/>
  <c r="KH1830" i="2"/>
  <c r="KH1842" i="2" s="1"/>
  <c r="KD1830" i="2"/>
  <c r="KD1842" i="2" s="1"/>
  <c r="KB1830" i="2"/>
  <c r="KB1842" i="2" s="1"/>
  <c r="JX1830" i="2"/>
  <c r="JX1842" i="2" s="1"/>
  <c r="JV1830" i="2"/>
  <c r="JV1842" i="2" s="1"/>
  <c r="JR1830" i="2"/>
  <c r="JR1842" i="2" s="1"/>
  <c r="JP1830" i="2"/>
  <c r="JP1842" i="2" s="1"/>
  <c r="JL1830" i="2"/>
  <c r="JL1842" i="2" s="1"/>
  <c r="JJ1830" i="2"/>
  <c r="JJ1842" i="2" s="1"/>
  <c r="JF1830" i="2"/>
  <c r="JF1842" i="2" s="1"/>
  <c r="JD1830" i="2"/>
  <c r="JD1842" i="2" s="1"/>
  <c r="IZ1830" i="2"/>
  <c r="IZ1842" i="2" s="1"/>
  <c r="IX1830" i="2"/>
  <c r="IX1842" i="2" s="1"/>
  <c r="IT1830" i="2"/>
  <c r="IT1842" i="2" s="1"/>
  <c r="IR1830" i="2"/>
  <c r="IR1842" i="2" s="1"/>
  <c r="IN1830" i="2"/>
  <c r="IN1842" i="2" s="1"/>
  <c r="IL1830" i="2"/>
  <c r="IL1842" i="2" s="1"/>
  <c r="IH1830" i="2"/>
  <c r="IH1842" i="2" s="1"/>
  <c r="IF1830" i="2"/>
  <c r="IF1842" i="2" s="1"/>
  <c r="IB1830" i="2"/>
  <c r="IB1842" i="2" s="1"/>
  <c r="HZ1830" i="2"/>
  <c r="HZ1842" i="2" s="1"/>
  <c r="HV1830" i="2"/>
  <c r="HV1842" i="2" s="1"/>
  <c r="HT1830" i="2"/>
  <c r="HT1842" i="2" s="1"/>
  <c r="HP1830" i="2"/>
  <c r="HP1842" i="2" s="1"/>
  <c r="HN1830" i="2"/>
  <c r="HN1842" i="2" s="1"/>
  <c r="HJ1830" i="2"/>
  <c r="HJ1842" i="2" s="1"/>
  <c r="HH1830" i="2"/>
  <c r="HH1842" i="2" s="1"/>
  <c r="HD1830" i="2"/>
  <c r="HD1842" i="2" s="1"/>
  <c r="HB1830" i="2"/>
  <c r="HB1842" i="2" s="1"/>
  <c r="GX1830" i="2"/>
  <c r="GX1842" i="2" s="1"/>
  <c r="GV1830" i="2"/>
  <c r="GV1842" i="2" s="1"/>
  <c r="GR1830" i="2"/>
  <c r="GR1842" i="2" s="1"/>
  <c r="GP1830" i="2"/>
  <c r="GP1842" i="2" s="1"/>
  <c r="GL1830" i="2"/>
  <c r="GL1842" i="2" s="1"/>
  <c r="GJ1830" i="2"/>
  <c r="GJ1842" i="2" s="1"/>
  <c r="GF1830" i="2"/>
  <c r="GF1842" i="2" s="1"/>
  <c r="GD1830" i="2"/>
  <c r="GD1842" i="2" s="1"/>
  <c r="FZ1830" i="2"/>
  <c r="FZ1842" i="2" s="1"/>
  <c r="FX1830" i="2"/>
  <c r="FX1842" i="2" s="1"/>
  <c r="FT1830" i="2"/>
  <c r="FT1842" i="2" s="1"/>
  <c r="FR1830" i="2"/>
  <c r="FR1842" i="2" s="1"/>
  <c r="FN1830" i="2"/>
  <c r="FN1842" i="2" s="1"/>
  <c r="FL1830" i="2"/>
  <c r="FL1842" i="2" s="1"/>
  <c r="FH1830" i="2"/>
  <c r="FH1842" i="2" s="1"/>
  <c r="FF1830" i="2"/>
  <c r="FF1842" i="2" s="1"/>
  <c r="FB1830" i="2"/>
  <c r="FB1842" i="2" s="1"/>
  <c r="EZ1830" i="2"/>
  <c r="EZ1842" i="2" s="1"/>
  <c r="EV1830" i="2"/>
  <c r="EV1842" i="2" s="1"/>
  <c r="ET1830" i="2"/>
  <c r="ET1842" i="2" s="1"/>
  <c r="EP1830" i="2"/>
  <c r="EP1842" i="2" s="1"/>
  <c r="EN1830" i="2"/>
  <c r="EN1842" i="2" s="1"/>
  <c r="EJ1830" i="2"/>
  <c r="EJ1842" i="2" s="1"/>
  <c r="EH1830" i="2"/>
  <c r="EH1842" i="2" s="1"/>
  <c r="ED1830" i="2"/>
  <c r="ED1842" i="2" s="1"/>
  <c r="EB1830" i="2"/>
  <c r="EB1842" i="2" s="1"/>
  <c r="DX1830" i="2"/>
  <c r="DX1842" i="2" s="1"/>
  <c r="DV1830" i="2"/>
  <c r="DV1842" i="2" s="1"/>
  <c r="DR1830" i="2"/>
  <c r="DR1842" i="2" s="1"/>
  <c r="DP1830" i="2"/>
  <c r="DP1842" i="2" s="1"/>
  <c r="DL1830" i="2"/>
  <c r="DL1842" i="2" s="1"/>
  <c r="DJ1830" i="2"/>
  <c r="DJ1842" i="2" s="1"/>
  <c r="DF1830" i="2"/>
  <c r="DF1842" i="2" s="1"/>
  <c r="DD1830" i="2"/>
  <c r="DD1842" i="2" s="1"/>
  <c r="CZ1830" i="2"/>
  <c r="CZ1842" i="2" s="1"/>
  <c r="CX1830" i="2"/>
  <c r="CX1842" i="2" s="1"/>
  <c r="CT1830" i="2"/>
  <c r="CT1842" i="2" s="1"/>
  <c r="CR1830" i="2"/>
  <c r="CR1842" i="2" s="1"/>
  <c r="CN1830" i="2"/>
  <c r="CN1842" i="2" s="1"/>
  <c r="CL1830" i="2"/>
  <c r="CL1842" i="2" s="1"/>
  <c r="CH1830" i="2"/>
  <c r="CH1842" i="2" s="1"/>
  <c r="CF1830" i="2"/>
  <c r="CF1842" i="2" s="1"/>
  <c r="CB1830" i="2"/>
  <c r="CB1842" i="2" s="1"/>
  <c r="BZ1830" i="2"/>
  <c r="BZ1842" i="2" s="1"/>
  <c r="BV1830" i="2"/>
  <c r="BV1842" i="2" s="1"/>
  <c r="BT1830" i="2"/>
  <c r="BT1842" i="2" s="1"/>
  <c r="BP1830" i="2"/>
  <c r="BP1842" i="2" s="1"/>
  <c r="BN1830" i="2"/>
  <c r="BN1842" i="2" s="1"/>
  <c r="BJ1830" i="2"/>
  <c r="BJ1842" i="2" s="1"/>
  <c r="BH1830" i="2"/>
  <c r="BH1842" i="2" s="1"/>
  <c r="BD1830" i="2"/>
  <c r="BD1842" i="2" s="1"/>
  <c r="BB1830" i="2"/>
  <c r="BB1842" i="2" s="1"/>
  <c r="AX1830" i="2"/>
  <c r="AX1842" i="2" s="1"/>
  <c r="AV1830" i="2"/>
  <c r="AV1842" i="2" s="1"/>
  <c r="AR1830" i="2"/>
  <c r="AR1842" i="2" s="1"/>
  <c r="AP1830" i="2"/>
  <c r="AP1842" i="2" s="1"/>
  <c r="AL1830" i="2"/>
  <c r="AL1842" i="2" s="1"/>
  <c r="AJ1830" i="2"/>
  <c r="AJ1842" i="2" s="1"/>
  <c r="AF1830" i="2"/>
  <c r="AF1842" i="2" s="1"/>
  <c r="AD1830" i="2"/>
  <c r="AD1842" i="2" s="1"/>
  <c r="Z1830" i="2"/>
  <c r="Z1842" i="2" s="1"/>
  <c r="X1830" i="2"/>
  <c r="X1842" i="2" s="1"/>
  <c r="T1830" i="2"/>
  <c r="T1842" i="2" s="1"/>
  <c r="R1830" i="2"/>
  <c r="R1842" i="2" s="1"/>
  <c r="N1830" i="2"/>
  <c r="N1842" i="2" s="1"/>
  <c r="L1830" i="2"/>
  <c r="L1842" i="2" s="1"/>
  <c r="VL1841" i="2"/>
  <c r="VL1853" i="2" s="1"/>
  <c r="VJ1841" i="2"/>
  <c r="VJ1853" i="2" s="1"/>
  <c r="VF1841" i="2"/>
  <c r="VF1853" i="2" s="1"/>
  <c r="VD1841" i="2"/>
  <c r="VD1853" i="2" s="1"/>
  <c r="UZ1841" i="2"/>
  <c r="UZ1853" i="2" s="1"/>
  <c r="UX1841" i="2"/>
  <c r="UX1853" i="2" s="1"/>
  <c r="UT1841" i="2"/>
  <c r="UT1853" i="2" s="1"/>
  <c r="UR1841" i="2"/>
  <c r="UR1853" i="2" s="1"/>
  <c r="UN1841" i="2"/>
  <c r="UN1853" i="2" s="1"/>
  <c r="UL1841" i="2"/>
  <c r="UL1853" i="2" s="1"/>
  <c r="UH1841" i="2"/>
  <c r="UH1853" i="2" s="1"/>
  <c r="UF1841" i="2"/>
  <c r="UF1853" i="2" s="1"/>
  <c r="UB1841" i="2"/>
  <c r="UB1853" i="2" s="1"/>
  <c r="TZ1841" i="2"/>
  <c r="TZ1853" i="2" s="1"/>
  <c r="TV1841" i="2"/>
  <c r="TV1853" i="2" s="1"/>
  <c r="TT1841" i="2"/>
  <c r="TT1853" i="2" s="1"/>
  <c r="TP1841" i="2"/>
  <c r="TP1853" i="2" s="1"/>
  <c r="TN1841" i="2"/>
  <c r="TN1853" i="2" s="1"/>
  <c r="TJ1841" i="2"/>
  <c r="TJ1853" i="2" s="1"/>
  <c r="TH1841" i="2"/>
  <c r="TH1853" i="2" s="1"/>
  <c r="TD1841" i="2"/>
  <c r="TD1853" i="2" s="1"/>
  <c r="TB1841" i="2"/>
  <c r="TB1853" i="2" s="1"/>
  <c r="SX1841" i="2"/>
  <c r="SX1853" i="2" s="1"/>
  <c r="SV1841" i="2"/>
  <c r="SV1853" i="2" s="1"/>
  <c r="SR1841" i="2"/>
  <c r="SR1853" i="2" s="1"/>
  <c r="SP1841" i="2"/>
  <c r="SP1853" i="2" s="1"/>
  <c r="SL1841" i="2"/>
  <c r="SL1853" i="2" s="1"/>
  <c r="SJ1841" i="2"/>
  <c r="SJ1853" i="2" s="1"/>
  <c r="SF1841" i="2"/>
  <c r="SF1853" i="2" s="1"/>
  <c r="SD1841" i="2"/>
  <c r="SD1853" i="2" s="1"/>
  <c r="RZ1841" i="2"/>
  <c r="RZ1853" i="2" s="1"/>
  <c r="RX1841" i="2"/>
  <c r="RX1853" i="2" s="1"/>
  <c r="RT1841" i="2"/>
  <c r="RT1853" i="2" s="1"/>
  <c r="RR1841" i="2"/>
  <c r="RR1853" i="2" s="1"/>
  <c r="RN1841" i="2"/>
  <c r="RN1853" i="2" s="1"/>
  <c r="RL1841" i="2"/>
  <c r="RL1853" i="2" s="1"/>
  <c r="RH1841" i="2"/>
  <c r="RH1853" i="2" s="1"/>
  <c r="RF1841" i="2"/>
  <c r="RF1853" i="2" s="1"/>
  <c r="RB1841" i="2"/>
  <c r="RB1853" i="2" s="1"/>
  <c r="QZ1841" i="2"/>
  <c r="QZ1853" i="2" s="1"/>
  <c r="QV1841" i="2"/>
  <c r="QV1853" i="2" s="1"/>
  <c r="QT1841" i="2"/>
  <c r="QT1853" i="2" s="1"/>
  <c r="QP1841" i="2"/>
  <c r="QP1853" i="2" s="1"/>
  <c r="QN1841" i="2"/>
  <c r="QN1853" i="2" s="1"/>
  <c r="QJ1841" i="2"/>
  <c r="QJ1853" i="2" s="1"/>
  <c r="QH1841" i="2"/>
  <c r="QH1853" i="2" s="1"/>
  <c r="QD1841" i="2"/>
  <c r="QD1853" i="2" s="1"/>
  <c r="QB1841" i="2"/>
  <c r="QB1853" i="2" s="1"/>
  <c r="PX1841" i="2"/>
  <c r="PX1853" i="2" s="1"/>
  <c r="PV1841" i="2"/>
  <c r="PV1853" i="2" s="1"/>
  <c r="PR1841" i="2"/>
  <c r="PR1853" i="2" s="1"/>
  <c r="PP1841" i="2"/>
  <c r="PP1853" i="2" s="1"/>
  <c r="PL1841" i="2"/>
  <c r="PL1853" i="2" s="1"/>
  <c r="PJ1841" i="2"/>
  <c r="PJ1853" i="2" s="1"/>
  <c r="PF1841" i="2"/>
  <c r="PF1853" i="2" s="1"/>
  <c r="PD1841" i="2"/>
  <c r="PD1853" i="2" s="1"/>
  <c r="OZ1841" i="2"/>
  <c r="OZ1853" i="2" s="1"/>
  <c r="OX1841" i="2"/>
  <c r="OX1853" i="2" s="1"/>
  <c r="OT1841" i="2"/>
  <c r="OT1853" i="2" s="1"/>
  <c r="OR1841" i="2"/>
  <c r="OR1853" i="2" s="1"/>
  <c r="ON1841" i="2"/>
  <c r="ON1853" i="2" s="1"/>
  <c r="OL1841" i="2"/>
  <c r="OL1853" i="2" s="1"/>
  <c r="OH1841" i="2"/>
  <c r="OH1853" i="2" s="1"/>
  <c r="OF1841" i="2"/>
  <c r="OF1853" i="2" s="1"/>
  <c r="OB1841" i="2"/>
  <c r="OB1853" i="2" s="1"/>
  <c r="NZ1841" i="2"/>
  <c r="NZ1853" i="2" s="1"/>
  <c r="NV1841" i="2"/>
  <c r="NV1853" i="2" s="1"/>
  <c r="NT1841" i="2"/>
  <c r="NT1853" i="2" s="1"/>
  <c r="NP1841" i="2"/>
  <c r="NP1853" i="2" s="1"/>
  <c r="NN1841" i="2"/>
  <c r="NN1853" i="2" s="1"/>
  <c r="NJ1841" i="2"/>
  <c r="NJ1853" i="2" s="1"/>
  <c r="NH1841" i="2"/>
  <c r="NH1853" i="2" s="1"/>
  <c r="ND1841" i="2"/>
  <c r="ND1853" i="2" s="1"/>
  <c r="NB1841" i="2"/>
  <c r="NB1853" i="2" s="1"/>
  <c r="MX1841" i="2"/>
  <c r="MX1853" i="2" s="1"/>
  <c r="MV1841" i="2"/>
  <c r="MV1853" i="2" s="1"/>
  <c r="MR1841" i="2"/>
  <c r="MR1853" i="2" s="1"/>
  <c r="MP1841" i="2"/>
  <c r="MP1853" i="2" s="1"/>
  <c r="ML1841" i="2"/>
  <c r="ML1853" i="2" s="1"/>
  <c r="MJ1841" i="2"/>
  <c r="MJ1853" i="2" s="1"/>
  <c r="MF1841" i="2"/>
  <c r="MF1853" i="2" s="1"/>
  <c r="MD1841" i="2"/>
  <c r="MD1853" i="2" s="1"/>
  <c r="LZ1841" i="2"/>
  <c r="LZ1853" i="2" s="1"/>
  <c r="LX1841" i="2"/>
  <c r="LX1853" i="2" s="1"/>
  <c r="LT1841" i="2"/>
  <c r="LT1853" i="2" s="1"/>
  <c r="LR1841" i="2"/>
  <c r="LR1853" i="2" s="1"/>
  <c r="LN1841" i="2"/>
  <c r="LN1853" i="2" s="1"/>
  <c r="LL1841" i="2"/>
  <c r="LL1853" i="2" s="1"/>
  <c r="LH1841" i="2"/>
  <c r="LH1853" i="2" s="1"/>
  <c r="LF1841" i="2"/>
  <c r="LF1853" i="2" s="1"/>
  <c r="LB1841" i="2"/>
  <c r="LB1853" i="2" s="1"/>
  <c r="KZ1841" i="2"/>
  <c r="KZ1853" i="2" s="1"/>
  <c r="KV1841" i="2"/>
  <c r="KV1853" i="2" s="1"/>
  <c r="KT1841" i="2"/>
  <c r="KT1853" i="2" s="1"/>
  <c r="KP1841" i="2"/>
  <c r="KP1853" i="2" s="1"/>
  <c r="KN1841" i="2"/>
  <c r="KN1853" i="2" s="1"/>
  <c r="KJ1841" i="2"/>
  <c r="KJ1853" i="2" s="1"/>
  <c r="KH1841" i="2"/>
  <c r="KH1853" i="2" s="1"/>
  <c r="KD1841" i="2"/>
  <c r="KD1853" i="2" s="1"/>
  <c r="KB1841" i="2"/>
  <c r="KB1853" i="2" s="1"/>
  <c r="JX1841" i="2"/>
  <c r="JX1853" i="2" s="1"/>
  <c r="JV1841" i="2"/>
  <c r="JV1853" i="2" s="1"/>
  <c r="JR1841" i="2"/>
  <c r="JR1853" i="2" s="1"/>
  <c r="JP1841" i="2"/>
  <c r="JP1853" i="2" s="1"/>
  <c r="JL1841" i="2"/>
  <c r="JL1853" i="2" s="1"/>
  <c r="JJ1841" i="2"/>
  <c r="JJ1853" i="2" s="1"/>
  <c r="JF1841" i="2"/>
  <c r="JF1853" i="2" s="1"/>
  <c r="JD1841" i="2"/>
  <c r="JD1853" i="2" s="1"/>
  <c r="IZ1841" i="2"/>
  <c r="IZ1853" i="2" s="1"/>
  <c r="IX1841" i="2"/>
  <c r="IX1853" i="2" s="1"/>
  <c r="IT1841" i="2"/>
  <c r="IT1853" i="2" s="1"/>
  <c r="IR1841" i="2"/>
  <c r="IR1853" i="2" s="1"/>
  <c r="IN1841" i="2"/>
  <c r="IN1853" i="2" s="1"/>
  <c r="IL1841" i="2"/>
  <c r="IL1853" i="2" s="1"/>
  <c r="IH1841" i="2"/>
  <c r="IH1853" i="2" s="1"/>
  <c r="IF1841" i="2"/>
  <c r="IF1853" i="2" s="1"/>
  <c r="IB1841" i="2"/>
  <c r="IB1853" i="2" s="1"/>
  <c r="HZ1841" i="2"/>
  <c r="HZ1853" i="2" s="1"/>
  <c r="HV1841" i="2"/>
  <c r="HV1853" i="2" s="1"/>
  <c r="HT1841" i="2"/>
  <c r="HT1853" i="2" s="1"/>
  <c r="HP1841" i="2"/>
  <c r="HP1853" i="2" s="1"/>
  <c r="HN1841" i="2"/>
  <c r="HN1853" i="2" s="1"/>
  <c r="HJ1841" i="2"/>
  <c r="HJ1853" i="2" s="1"/>
  <c r="HH1841" i="2"/>
  <c r="HH1853" i="2" s="1"/>
  <c r="HD1841" i="2"/>
  <c r="HD1853" i="2" s="1"/>
  <c r="HB1841" i="2"/>
  <c r="HB1853" i="2" s="1"/>
  <c r="GX1841" i="2"/>
  <c r="GX1853" i="2" s="1"/>
  <c r="GV1841" i="2"/>
  <c r="GV1853" i="2" s="1"/>
  <c r="GR1841" i="2"/>
  <c r="GR1853" i="2" s="1"/>
  <c r="GP1841" i="2"/>
  <c r="GP1853" i="2" s="1"/>
  <c r="GL1841" i="2"/>
  <c r="GL1853" i="2" s="1"/>
  <c r="GJ1841" i="2"/>
  <c r="GJ1853" i="2" s="1"/>
  <c r="GF1841" i="2"/>
  <c r="GF1853" i="2" s="1"/>
  <c r="GD1841" i="2"/>
  <c r="GD1853" i="2" s="1"/>
  <c r="FZ1841" i="2"/>
  <c r="FZ1853" i="2" s="1"/>
  <c r="FX1841" i="2"/>
  <c r="FX1853" i="2" s="1"/>
  <c r="FT1841" i="2"/>
  <c r="FT1853" i="2" s="1"/>
  <c r="FR1841" i="2"/>
  <c r="FR1853" i="2" s="1"/>
  <c r="FN1841" i="2"/>
  <c r="FN1853" i="2" s="1"/>
  <c r="FL1841" i="2"/>
  <c r="FL1853" i="2" s="1"/>
  <c r="FH1841" i="2"/>
  <c r="FH1853" i="2" s="1"/>
  <c r="FF1841" i="2"/>
  <c r="FF1853" i="2" s="1"/>
  <c r="FB1841" i="2"/>
  <c r="FB1853" i="2" s="1"/>
  <c r="EZ1841" i="2"/>
  <c r="EZ1853" i="2" s="1"/>
  <c r="EV1841" i="2"/>
  <c r="EV1853" i="2" s="1"/>
  <c r="ET1841" i="2"/>
  <c r="ET1853" i="2" s="1"/>
  <c r="EP1841" i="2"/>
  <c r="EP1853" i="2" s="1"/>
  <c r="EN1841" i="2"/>
  <c r="EN1853" i="2" s="1"/>
  <c r="EJ1841" i="2"/>
  <c r="EJ1853" i="2" s="1"/>
  <c r="EH1841" i="2"/>
  <c r="EH1853" i="2" s="1"/>
  <c r="ED1841" i="2"/>
  <c r="ED1853" i="2" s="1"/>
  <c r="EB1841" i="2"/>
  <c r="EB1853" i="2" s="1"/>
  <c r="DX1841" i="2"/>
  <c r="DX1853" i="2" s="1"/>
  <c r="DV1841" i="2"/>
  <c r="DV1853" i="2" s="1"/>
  <c r="DR1841" i="2"/>
  <c r="DR1853" i="2" s="1"/>
  <c r="DP1841" i="2"/>
  <c r="DP1853" i="2" s="1"/>
  <c r="DL1841" i="2"/>
  <c r="DL1853" i="2" s="1"/>
  <c r="DJ1841" i="2"/>
  <c r="DJ1853" i="2" s="1"/>
  <c r="DF1841" i="2"/>
  <c r="DF1853" i="2" s="1"/>
  <c r="DD1841" i="2"/>
  <c r="DD1853" i="2" s="1"/>
  <c r="CZ1841" i="2"/>
  <c r="CZ1853" i="2" s="1"/>
  <c r="CX1841" i="2"/>
  <c r="CX1853" i="2" s="1"/>
  <c r="CT1841" i="2"/>
  <c r="CT1853" i="2" s="1"/>
  <c r="CR1841" i="2"/>
  <c r="CR1853" i="2" s="1"/>
  <c r="CN1841" i="2"/>
  <c r="CN1853" i="2" s="1"/>
  <c r="CL1841" i="2"/>
  <c r="CL1853" i="2" s="1"/>
  <c r="CH1841" i="2"/>
  <c r="CH1853" i="2" s="1"/>
  <c r="CF1841" i="2"/>
  <c r="CF1853" i="2" s="1"/>
  <c r="CB1841" i="2"/>
  <c r="CB1853" i="2" s="1"/>
  <c r="BZ1841" i="2"/>
  <c r="BZ1853" i="2" s="1"/>
  <c r="BV1841" i="2"/>
  <c r="BV1853" i="2" s="1"/>
  <c r="BT1841" i="2"/>
  <c r="BT1853" i="2" s="1"/>
  <c r="BP1841" i="2"/>
  <c r="BP1853" i="2" s="1"/>
  <c r="BN1841" i="2"/>
  <c r="BN1853" i="2" s="1"/>
  <c r="BJ1841" i="2"/>
  <c r="BJ1853" i="2" s="1"/>
  <c r="BH1841" i="2"/>
  <c r="BH1853" i="2" s="1"/>
  <c r="BD1841" i="2"/>
  <c r="BD1853" i="2" s="1"/>
  <c r="BB1841" i="2"/>
  <c r="BB1853" i="2" s="1"/>
  <c r="AX1841" i="2"/>
  <c r="AX1853" i="2" s="1"/>
  <c r="AV1841" i="2"/>
  <c r="AV1853" i="2" s="1"/>
  <c r="AR1841" i="2"/>
  <c r="AR1853" i="2" s="1"/>
  <c r="AP1841" i="2"/>
  <c r="AP1853" i="2" s="1"/>
  <c r="AL1841" i="2"/>
  <c r="AL1853" i="2" s="1"/>
  <c r="AJ1841" i="2"/>
  <c r="AJ1853" i="2" s="1"/>
  <c r="AF1841" i="2"/>
  <c r="AF1853" i="2" s="1"/>
  <c r="AD1841" i="2"/>
  <c r="AD1853" i="2" s="1"/>
  <c r="Z1841" i="2"/>
  <c r="Z1853" i="2" s="1"/>
  <c r="X1841" i="2"/>
  <c r="X1853" i="2" s="1"/>
  <c r="T1841" i="2"/>
  <c r="T1853" i="2" s="1"/>
  <c r="R1841" i="2"/>
  <c r="R1853" i="2" s="1"/>
  <c r="N1841" i="2"/>
  <c r="N1853" i="2" s="1"/>
  <c r="L1841" i="2"/>
  <c r="L1853" i="2" s="1"/>
  <c r="VL1840" i="2"/>
  <c r="VL1852" i="2" s="1"/>
  <c r="VJ1840" i="2"/>
  <c r="VJ1852" i="2" s="1"/>
  <c r="VF1840" i="2"/>
  <c r="VF1852" i="2" s="1"/>
  <c r="VD1840" i="2"/>
  <c r="VD1852" i="2" s="1"/>
  <c r="UZ1840" i="2"/>
  <c r="UZ1852" i="2" s="1"/>
  <c r="UX1840" i="2"/>
  <c r="UX1852" i="2" s="1"/>
  <c r="UT1840" i="2"/>
  <c r="UT1852" i="2" s="1"/>
  <c r="UR1840" i="2"/>
  <c r="UR1852" i="2" s="1"/>
  <c r="UN1840" i="2"/>
  <c r="UN1852" i="2" s="1"/>
  <c r="UL1840" i="2"/>
  <c r="UL1852" i="2" s="1"/>
  <c r="UH1840" i="2"/>
  <c r="UH1852" i="2" s="1"/>
  <c r="UF1840" i="2"/>
  <c r="UF1852" i="2" s="1"/>
  <c r="UB1840" i="2"/>
  <c r="UB1852" i="2" s="1"/>
  <c r="TZ1840" i="2"/>
  <c r="TZ1852" i="2" s="1"/>
  <c r="TV1840" i="2"/>
  <c r="TV1852" i="2" s="1"/>
  <c r="TT1840" i="2"/>
  <c r="TT1852" i="2" s="1"/>
  <c r="TP1840" i="2"/>
  <c r="TP1852" i="2" s="1"/>
  <c r="TN1840" i="2"/>
  <c r="TN1852" i="2" s="1"/>
  <c r="TJ1840" i="2"/>
  <c r="TJ1852" i="2" s="1"/>
  <c r="TH1840" i="2"/>
  <c r="TH1852" i="2" s="1"/>
  <c r="TD1840" i="2"/>
  <c r="TD1852" i="2" s="1"/>
  <c r="TB1840" i="2"/>
  <c r="TB1852" i="2" s="1"/>
  <c r="SX1840" i="2"/>
  <c r="SX1852" i="2" s="1"/>
  <c r="SV1840" i="2"/>
  <c r="SV1852" i="2" s="1"/>
  <c r="SR1840" i="2"/>
  <c r="SR1852" i="2" s="1"/>
  <c r="SP1840" i="2"/>
  <c r="SP1852" i="2" s="1"/>
  <c r="SL1840" i="2"/>
  <c r="SL1852" i="2" s="1"/>
  <c r="SJ1840" i="2"/>
  <c r="SJ1852" i="2" s="1"/>
  <c r="SF1840" i="2"/>
  <c r="SF1852" i="2" s="1"/>
  <c r="SD1840" i="2"/>
  <c r="SD1852" i="2" s="1"/>
  <c r="RZ1840" i="2"/>
  <c r="RZ1852" i="2" s="1"/>
  <c r="RX1840" i="2"/>
  <c r="RX1852" i="2" s="1"/>
  <c r="RT1840" i="2"/>
  <c r="RT1852" i="2" s="1"/>
  <c r="RR1840" i="2"/>
  <c r="RR1852" i="2" s="1"/>
  <c r="RN1840" i="2"/>
  <c r="RN1852" i="2" s="1"/>
  <c r="RL1840" i="2"/>
  <c r="RL1852" i="2" s="1"/>
  <c r="RH1840" i="2"/>
  <c r="RH1852" i="2" s="1"/>
  <c r="RF1840" i="2"/>
  <c r="RF1852" i="2" s="1"/>
  <c r="RB1840" i="2"/>
  <c r="RB1852" i="2" s="1"/>
  <c r="QZ1840" i="2"/>
  <c r="QZ1852" i="2" s="1"/>
  <c r="QV1840" i="2"/>
  <c r="QV1852" i="2" s="1"/>
  <c r="QT1840" i="2"/>
  <c r="QT1852" i="2" s="1"/>
  <c r="QP1840" i="2"/>
  <c r="QP1852" i="2" s="1"/>
  <c r="QN1840" i="2"/>
  <c r="QN1852" i="2" s="1"/>
  <c r="QJ1840" i="2"/>
  <c r="QJ1852" i="2" s="1"/>
  <c r="QH1840" i="2"/>
  <c r="QH1852" i="2" s="1"/>
  <c r="QD1840" i="2"/>
  <c r="QD1852" i="2" s="1"/>
  <c r="QB1840" i="2"/>
  <c r="QB1852" i="2" s="1"/>
  <c r="PX1840" i="2"/>
  <c r="PX1852" i="2" s="1"/>
  <c r="PV1840" i="2"/>
  <c r="PV1852" i="2" s="1"/>
  <c r="PR1840" i="2"/>
  <c r="PR1852" i="2" s="1"/>
  <c r="PP1840" i="2"/>
  <c r="PP1852" i="2" s="1"/>
  <c r="PL1840" i="2"/>
  <c r="PL1852" i="2" s="1"/>
  <c r="PJ1840" i="2"/>
  <c r="PJ1852" i="2" s="1"/>
  <c r="PF1840" i="2"/>
  <c r="PF1852" i="2" s="1"/>
  <c r="PD1840" i="2"/>
  <c r="PD1852" i="2" s="1"/>
  <c r="OZ1840" i="2"/>
  <c r="OZ1852" i="2" s="1"/>
  <c r="OX1840" i="2"/>
  <c r="OX1852" i="2" s="1"/>
  <c r="OT1840" i="2"/>
  <c r="OT1852" i="2" s="1"/>
  <c r="OR1840" i="2"/>
  <c r="OR1852" i="2" s="1"/>
  <c r="ON1840" i="2"/>
  <c r="ON1852" i="2" s="1"/>
  <c r="OL1840" i="2"/>
  <c r="OL1852" i="2" s="1"/>
  <c r="OH1840" i="2"/>
  <c r="OH1852" i="2" s="1"/>
  <c r="OF1840" i="2"/>
  <c r="OF1852" i="2" s="1"/>
  <c r="OB1840" i="2"/>
  <c r="OB1852" i="2" s="1"/>
  <c r="NZ1840" i="2"/>
  <c r="NZ1852" i="2" s="1"/>
  <c r="NV1840" i="2"/>
  <c r="NV1852" i="2" s="1"/>
  <c r="NT1840" i="2"/>
  <c r="NT1852" i="2" s="1"/>
  <c r="NP1840" i="2"/>
  <c r="NP1852" i="2" s="1"/>
  <c r="NN1840" i="2"/>
  <c r="NN1852" i="2" s="1"/>
  <c r="NJ1840" i="2"/>
  <c r="NJ1852" i="2" s="1"/>
  <c r="NH1840" i="2"/>
  <c r="NH1852" i="2" s="1"/>
  <c r="ND1840" i="2"/>
  <c r="ND1852" i="2" s="1"/>
  <c r="NB1840" i="2"/>
  <c r="NB1852" i="2" s="1"/>
  <c r="MX1840" i="2"/>
  <c r="MX1852" i="2" s="1"/>
  <c r="MV1840" i="2"/>
  <c r="MV1852" i="2" s="1"/>
  <c r="MR1840" i="2"/>
  <c r="MR1852" i="2" s="1"/>
  <c r="MP1840" i="2"/>
  <c r="MP1852" i="2" s="1"/>
  <c r="ML1840" i="2"/>
  <c r="ML1852" i="2" s="1"/>
  <c r="MJ1840" i="2"/>
  <c r="MJ1852" i="2" s="1"/>
  <c r="MF1840" i="2"/>
  <c r="MF1852" i="2" s="1"/>
  <c r="MD1840" i="2"/>
  <c r="MD1852" i="2" s="1"/>
  <c r="LZ1840" i="2"/>
  <c r="LZ1852" i="2" s="1"/>
  <c r="LX1840" i="2"/>
  <c r="LX1852" i="2" s="1"/>
  <c r="LT1840" i="2"/>
  <c r="LT1852" i="2" s="1"/>
  <c r="LR1840" i="2"/>
  <c r="LR1852" i="2" s="1"/>
  <c r="LN1840" i="2"/>
  <c r="LN1852" i="2" s="1"/>
  <c r="LL1840" i="2"/>
  <c r="LL1852" i="2" s="1"/>
  <c r="LH1840" i="2"/>
  <c r="LH1852" i="2" s="1"/>
  <c r="LF1840" i="2"/>
  <c r="LF1852" i="2" s="1"/>
  <c r="LB1840" i="2"/>
  <c r="LB1852" i="2" s="1"/>
  <c r="KZ1840" i="2"/>
  <c r="KZ1852" i="2" s="1"/>
  <c r="KV1840" i="2"/>
  <c r="KV1852" i="2" s="1"/>
  <c r="KT1840" i="2"/>
  <c r="KT1852" i="2" s="1"/>
  <c r="KP1840" i="2"/>
  <c r="KP1852" i="2" s="1"/>
  <c r="KN1840" i="2"/>
  <c r="KN1852" i="2" s="1"/>
  <c r="KJ1840" i="2"/>
  <c r="KJ1852" i="2" s="1"/>
  <c r="KH1840" i="2"/>
  <c r="KH1852" i="2" s="1"/>
  <c r="KD1840" i="2"/>
  <c r="KD1852" i="2" s="1"/>
  <c r="KB1840" i="2"/>
  <c r="KB1852" i="2" s="1"/>
  <c r="JX1840" i="2"/>
  <c r="JX1852" i="2" s="1"/>
  <c r="JV1840" i="2"/>
  <c r="JV1852" i="2" s="1"/>
  <c r="JR1840" i="2"/>
  <c r="JR1852" i="2" s="1"/>
  <c r="JP1840" i="2"/>
  <c r="JP1852" i="2" s="1"/>
  <c r="JL1840" i="2"/>
  <c r="JL1852" i="2" s="1"/>
  <c r="JJ1840" i="2"/>
  <c r="JJ1852" i="2" s="1"/>
  <c r="JF1840" i="2"/>
  <c r="JF1852" i="2" s="1"/>
  <c r="JD1840" i="2"/>
  <c r="JD1852" i="2" s="1"/>
  <c r="IZ1840" i="2"/>
  <c r="IZ1852" i="2" s="1"/>
  <c r="IX1840" i="2"/>
  <c r="IX1852" i="2" s="1"/>
  <c r="IT1840" i="2"/>
  <c r="IT1852" i="2" s="1"/>
  <c r="IR1840" i="2"/>
  <c r="IR1852" i="2" s="1"/>
  <c r="IN1840" i="2"/>
  <c r="IN1852" i="2" s="1"/>
  <c r="IL1840" i="2"/>
  <c r="IL1852" i="2" s="1"/>
  <c r="IH1840" i="2"/>
  <c r="IH1852" i="2" s="1"/>
  <c r="IF1840" i="2"/>
  <c r="IF1852" i="2" s="1"/>
  <c r="IB1840" i="2"/>
  <c r="IB1852" i="2" s="1"/>
  <c r="HZ1840" i="2"/>
  <c r="HZ1852" i="2" s="1"/>
  <c r="HV1840" i="2"/>
  <c r="HV1852" i="2" s="1"/>
  <c r="HT1840" i="2"/>
  <c r="HT1852" i="2" s="1"/>
  <c r="HP1840" i="2"/>
  <c r="HP1852" i="2" s="1"/>
  <c r="HN1840" i="2"/>
  <c r="HN1852" i="2" s="1"/>
  <c r="HJ1840" i="2"/>
  <c r="HJ1852" i="2" s="1"/>
  <c r="HH1840" i="2"/>
  <c r="HH1852" i="2" s="1"/>
  <c r="HD1840" i="2"/>
  <c r="HD1852" i="2" s="1"/>
  <c r="HB1840" i="2"/>
  <c r="HB1852" i="2" s="1"/>
  <c r="GX1840" i="2"/>
  <c r="GX1852" i="2" s="1"/>
  <c r="GV1840" i="2"/>
  <c r="GV1852" i="2" s="1"/>
  <c r="GR1840" i="2"/>
  <c r="GR1852" i="2" s="1"/>
  <c r="GP1840" i="2"/>
  <c r="GP1852" i="2" s="1"/>
  <c r="GL1840" i="2"/>
  <c r="GL1852" i="2" s="1"/>
  <c r="GJ1840" i="2"/>
  <c r="GJ1852" i="2" s="1"/>
  <c r="GF1840" i="2"/>
  <c r="GF1852" i="2" s="1"/>
  <c r="GD1840" i="2"/>
  <c r="GD1852" i="2" s="1"/>
  <c r="FZ1840" i="2"/>
  <c r="FZ1852" i="2" s="1"/>
  <c r="FX1840" i="2"/>
  <c r="FX1852" i="2" s="1"/>
  <c r="FT1840" i="2"/>
  <c r="FT1852" i="2" s="1"/>
  <c r="FR1840" i="2"/>
  <c r="FR1852" i="2" s="1"/>
  <c r="FN1840" i="2"/>
  <c r="FN1852" i="2" s="1"/>
  <c r="FL1840" i="2"/>
  <c r="FL1852" i="2" s="1"/>
  <c r="FH1840" i="2"/>
  <c r="FH1852" i="2" s="1"/>
  <c r="FF1840" i="2"/>
  <c r="FF1852" i="2" s="1"/>
  <c r="FB1840" i="2"/>
  <c r="FB1852" i="2" s="1"/>
  <c r="EZ1840" i="2"/>
  <c r="EZ1852" i="2" s="1"/>
  <c r="EV1840" i="2"/>
  <c r="EV1852" i="2" s="1"/>
  <c r="ET1840" i="2"/>
  <c r="ET1852" i="2" s="1"/>
  <c r="EP1840" i="2"/>
  <c r="EP1852" i="2" s="1"/>
  <c r="EN1840" i="2"/>
  <c r="EN1852" i="2" s="1"/>
  <c r="EJ1840" i="2"/>
  <c r="EJ1852" i="2" s="1"/>
  <c r="EH1840" i="2"/>
  <c r="EH1852" i="2" s="1"/>
  <c r="ED1840" i="2"/>
  <c r="ED1852" i="2" s="1"/>
  <c r="EB1840" i="2"/>
  <c r="EB1852" i="2" s="1"/>
  <c r="DX1840" i="2"/>
  <c r="DX1852" i="2" s="1"/>
  <c r="DV1840" i="2"/>
  <c r="DV1852" i="2" s="1"/>
  <c r="DR1840" i="2"/>
  <c r="DR1852" i="2" s="1"/>
  <c r="DP1840" i="2"/>
  <c r="DP1852" i="2" s="1"/>
  <c r="DL1840" i="2"/>
  <c r="DL1852" i="2" s="1"/>
  <c r="DJ1840" i="2"/>
  <c r="DJ1852" i="2" s="1"/>
  <c r="DF1840" i="2"/>
  <c r="DF1852" i="2" s="1"/>
  <c r="DD1840" i="2"/>
  <c r="DD1852" i="2" s="1"/>
  <c r="CZ1840" i="2"/>
  <c r="CZ1852" i="2" s="1"/>
  <c r="CX1840" i="2"/>
  <c r="CX1852" i="2" s="1"/>
  <c r="CT1840" i="2"/>
  <c r="CT1852" i="2" s="1"/>
  <c r="CR1840" i="2"/>
  <c r="CR1852" i="2" s="1"/>
  <c r="CN1840" i="2"/>
  <c r="CN1852" i="2" s="1"/>
  <c r="CL1840" i="2"/>
  <c r="CL1852" i="2" s="1"/>
  <c r="CH1840" i="2"/>
  <c r="CH1852" i="2" s="1"/>
  <c r="CF1840" i="2"/>
  <c r="CF1852" i="2" s="1"/>
  <c r="CB1840" i="2"/>
  <c r="CB1852" i="2" s="1"/>
  <c r="BZ1840" i="2"/>
  <c r="BZ1852" i="2" s="1"/>
  <c r="BV1840" i="2"/>
  <c r="BV1852" i="2" s="1"/>
  <c r="BT1840" i="2"/>
  <c r="BT1852" i="2" s="1"/>
  <c r="BP1840" i="2"/>
  <c r="BP1852" i="2" s="1"/>
  <c r="BN1840" i="2"/>
  <c r="BN1852" i="2" s="1"/>
  <c r="BJ1840" i="2"/>
  <c r="BJ1852" i="2" s="1"/>
  <c r="BH1840" i="2"/>
  <c r="BH1852" i="2" s="1"/>
  <c r="BD1840" i="2"/>
  <c r="BD1852" i="2" s="1"/>
  <c r="BB1840" i="2"/>
  <c r="BB1852" i="2" s="1"/>
  <c r="AX1840" i="2"/>
  <c r="AX1852" i="2" s="1"/>
  <c r="AV1840" i="2"/>
  <c r="AV1852" i="2" s="1"/>
  <c r="AR1840" i="2"/>
  <c r="AR1852" i="2" s="1"/>
  <c r="AP1840" i="2"/>
  <c r="AP1852" i="2" s="1"/>
  <c r="AL1840" i="2"/>
  <c r="AL1852" i="2" s="1"/>
  <c r="AJ1840" i="2"/>
  <c r="AJ1852" i="2" s="1"/>
  <c r="AF1840" i="2"/>
  <c r="AF1852" i="2" s="1"/>
  <c r="AD1840" i="2"/>
  <c r="AD1852" i="2" s="1"/>
  <c r="Z1840" i="2"/>
  <c r="Z1852" i="2" s="1"/>
  <c r="X1840" i="2"/>
  <c r="X1852" i="2" s="1"/>
  <c r="T1840" i="2"/>
  <c r="T1852" i="2" s="1"/>
  <c r="R1840" i="2"/>
  <c r="R1852" i="2" s="1"/>
  <c r="N1840" i="2"/>
  <c r="N1852" i="2" s="1"/>
  <c r="L1840" i="2"/>
  <c r="L1852" i="2" s="1"/>
  <c r="VL1839" i="2"/>
  <c r="VL1851" i="2" s="1"/>
  <c r="VJ1839" i="2"/>
  <c r="VJ1851" i="2" s="1"/>
  <c r="VF1839" i="2"/>
  <c r="VF1851" i="2" s="1"/>
  <c r="VD1839" i="2"/>
  <c r="VD1851" i="2" s="1"/>
  <c r="UZ1839" i="2"/>
  <c r="UZ1851" i="2" s="1"/>
  <c r="UX1839" i="2"/>
  <c r="UX1851" i="2" s="1"/>
  <c r="UT1839" i="2"/>
  <c r="UT1851" i="2" s="1"/>
  <c r="UR1839" i="2"/>
  <c r="UR1851" i="2" s="1"/>
  <c r="UN1839" i="2"/>
  <c r="UN1851" i="2" s="1"/>
  <c r="UL1839" i="2"/>
  <c r="UL1851" i="2" s="1"/>
  <c r="UH1839" i="2"/>
  <c r="UH1851" i="2" s="1"/>
  <c r="UF1839" i="2"/>
  <c r="UF1851" i="2" s="1"/>
  <c r="UB1839" i="2"/>
  <c r="UB1851" i="2" s="1"/>
  <c r="TZ1839" i="2"/>
  <c r="TZ1851" i="2" s="1"/>
  <c r="TV1839" i="2"/>
  <c r="TV1851" i="2" s="1"/>
  <c r="TT1839" i="2"/>
  <c r="TT1851" i="2" s="1"/>
  <c r="TP1839" i="2"/>
  <c r="TP1851" i="2" s="1"/>
  <c r="TN1839" i="2"/>
  <c r="TN1851" i="2" s="1"/>
  <c r="TJ1839" i="2"/>
  <c r="TJ1851" i="2" s="1"/>
  <c r="TH1839" i="2"/>
  <c r="TH1851" i="2" s="1"/>
  <c r="TD1839" i="2"/>
  <c r="TD1851" i="2" s="1"/>
  <c r="TB1839" i="2"/>
  <c r="TB1851" i="2" s="1"/>
  <c r="SX1839" i="2"/>
  <c r="SX1851" i="2" s="1"/>
  <c r="SV1839" i="2"/>
  <c r="SV1851" i="2" s="1"/>
  <c r="SR1839" i="2"/>
  <c r="SR1851" i="2" s="1"/>
  <c r="SP1839" i="2"/>
  <c r="SP1851" i="2" s="1"/>
  <c r="SL1839" i="2"/>
  <c r="SL1851" i="2" s="1"/>
  <c r="SJ1839" i="2"/>
  <c r="SJ1851" i="2" s="1"/>
  <c r="SF1839" i="2"/>
  <c r="SF1851" i="2" s="1"/>
  <c r="SD1839" i="2"/>
  <c r="SD1851" i="2" s="1"/>
  <c r="RZ1839" i="2"/>
  <c r="RZ1851" i="2" s="1"/>
  <c r="RX1839" i="2"/>
  <c r="RX1851" i="2" s="1"/>
  <c r="RT1839" i="2"/>
  <c r="RT1851" i="2" s="1"/>
  <c r="RR1839" i="2"/>
  <c r="RR1851" i="2" s="1"/>
  <c r="RN1839" i="2"/>
  <c r="RN1851" i="2" s="1"/>
  <c r="RL1839" i="2"/>
  <c r="RL1851" i="2" s="1"/>
  <c r="RH1839" i="2"/>
  <c r="RH1851" i="2" s="1"/>
  <c r="RF1839" i="2"/>
  <c r="RF1851" i="2" s="1"/>
  <c r="RB1839" i="2"/>
  <c r="RB1851" i="2" s="1"/>
  <c r="QZ1839" i="2"/>
  <c r="QZ1851" i="2" s="1"/>
  <c r="QV1839" i="2"/>
  <c r="QV1851" i="2" s="1"/>
  <c r="QT1839" i="2"/>
  <c r="QT1851" i="2" s="1"/>
  <c r="QP1839" i="2"/>
  <c r="QP1851" i="2" s="1"/>
  <c r="QN1839" i="2"/>
  <c r="QN1851" i="2" s="1"/>
  <c r="QJ1839" i="2"/>
  <c r="QJ1851" i="2" s="1"/>
  <c r="QH1839" i="2"/>
  <c r="QH1851" i="2" s="1"/>
  <c r="QD1839" i="2"/>
  <c r="QD1851" i="2" s="1"/>
  <c r="QB1839" i="2"/>
  <c r="QB1851" i="2" s="1"/>
  <c r="PX1839" i="2"/>
  <c r="PX1851" i="2" s="1"/>
  <c r="PV1839" i="2"/>
  <c r="PV1851" i="2" s="1"/>
  <c r="PR1839" i="2"/>
  <c r="PR1851" i="2" s="1"/>
  <c r="PP1839" i="2"/>
  <c r="PP1851" i="2" s="1"/>
  <c r="PL1839" i="2"/>
  <c r="PL1851" i="2" s="1"/>
  <c r="PJ1839" i="2"/>
  <c r="PJ1851" i="2" s="1"/>
  <c r="PF1839" i="2"/>
  <c r="PF1851" i="2" s="1"/>
  <c r="PD1839" i="2"/>
  <c r="PD1851" i="2" s="1"/>
  <c r="OZ1839" i="2"/>
  <c r="OZ1851" i="2" s="1"/>
  <c r="OX1839" i="2"/>
  <c r="OX1851" i="2" s="1"/>
  <c r="OT1839" i="2"/>
  <c r="OT1851" i="2" s="1"/>
  <c r="OR1839" i="2"/>
  <c r="OR1851" i="2" s="1"/>
  <c r="ON1839" i="2"/>
  <c r="ON1851" i="2" s="1"/>
  <c r="OL1839" i="2"/>
  <c r="OL1851" i="2" s="1"/>
  <c r="OH1839" i="2"/>
  <c r="OH1851" i="2" s="1"/>
  <c r="OF1839" i="2"/>
  <c r="OF1851" i="2" s="1"/>
  <c r="OB1839" i="2"/>
  <c r="OB1851" i="2" s="1"/>
  <c r="NZ1839" i="2"/>
  <c r="NZ1851" i="2" s="1"/>
  <c r="NV1839" i="2"/>
  <c r="NV1851" i="2" s="1"/>
  <c r="NT1839" i="2"/>
  <c r="NT1851" i="2" s="1"/>
  <c r="NP1839" i="2"/>
  <c r="NP1851" i="2" s="1"/>
  <c r="NN1839" i="2"/>
  <c r="NN1851" i="2" s="1"/>
  <c r="NJ1839" i="2"/>
  <c r="NJ1851" i="2" s="1"/>
  <c r="NH1839" i="2"/>
  <c r="NH1851" i="2" s="1"/>
  <c r="ND1839" i="2"/>
  <c r="ND1851" i="2" s="1"/>
  <c r="NB1839" i="2"/>
  <c r="NB1851" i="2" s="1"/>
  <c r="MX1839" i="2"/>
  <c r="MX1851" i="2" s="1"/>
  <c r="MV1839" i="2"/>
  <c r="MV1851" i="2" s="1"/>
  <c r="MR1839" i="2"/>
  <c r="MR1851" i="2" s="1"/>
  <c r="MP1839" i="2"/>
  <c r="MP1851" i="2" s="1"/>
  <c r="ML1839" i="2"/>
  <c r="ML1851" i="2" s="1"/>
  <c r="MJ1839" i="2"/>
  <c r="MJ1851" i="2" s="1"/>
  <c r="MF1839" i="2"/>
  <c r="MF1851" i="2" s="1"/>
  <c r="MD1839" i="2"/>
  <c r="MD1851" i="2" s="1"/>
  <c r="LZ1839" i="2"/>
  <c r="LZ1851" i="2" s="1"/>
  <c r="LX1839" i="2"/>
  <c r="LX1851" i="2" s="1"/>
  <c r="LT1839" i="2"/>
  <c r="LT1851" i="2" s="1"/>
  <c r="LR1839" i="2"/>
  <c r="LR1851" i="2" s="1"/>
  <c r="LN1839" i="2"/>
  <c r="LN1851" i="2" s="1"/>
  <c r="LL1839" i="2"/>
  <c r="LL1851" i="2" s="1"/>
  <c r="LH1839" i="2"/>
  <c r="LH1851" i="2" s="1"/>
  <c r="LF1839" i="2"/>
  <c r="LF1851" i="2" s="1"/>
  <c r="LB1839" i="2"/>
  <c r="LB1851" i="2" s="1"/>
  <c r="KZ1839" i="2"/>
  <c r="KZ1851" i="2" s="1"/>
  <c r="KV1839" i="2"/>
  <c r="KV1851" i="2" s="1"/>
  <c r="KT1839" i="2"/>
  <c r="KT1851" i="2" s="1"/>
  <c r="KP1839" i="2"/>
  <c r="KP1851" i="2" s="1"/>
  <c r="KN1839" i="2"/>
  <c r="KN1851" i="2" s="1"/>
  <c r="KJ1839" i="2"/>
  <c r="KJ1851" i="2" s="1"/>
  <c r="KH1839" i="2"/>
  <c r="KH1851" i="2" s="1"/>
  <c r="KD1839" i="2"/>
  <c r="KD1851" i="2" s="1"/>
  <c r="KB1839" i="2"/>
  <c r="KB1851" i="2" s="1"/>
  <c r="JX1839" i="2"/>
  <c r="JX1851" i="2" s="1"/>
  <c r="JV1839" i="2"/>
  <c r="JV1851" i="2" s="1"/>
  <c r="JR1839" i="2"/>
  <c r="JR1851" i="2" s="1"/>
  <c r="JP1839" i="2"/>
  <c r="JP1851" i="2" s="1"/>
  <c r="JL1839" i="2"/>
  <c r="JL1851" i="2" s="1"/>
  <c r="JJ1839" i="2"/>
  <c r="JJ1851" i="2" s="1"/>
  <c r="JF1839" i="2"/>
  <c r="JF1851" i="2" s="1"/>
  <c r="JD1839" i="2"/>
  <c r="JD1851" i="2" s="1"/>
  <c r="IZ1839" i="2"/>
  <c r="IZ1851" i="2" s="1"/>
  <c r="IX1839" i="2"/>
  <c r="IX1851" i="2" s="1"/>
  <c r="IT1839" i="2"/>
  <c r="IT1851" i="2" s="1"/>
  <c r="IR1839" i="2"/>
  <c r="IR1851" i="2" s="1"/>
  <c r="IN1839" i="2"/>
  <c r="IN1851" i="2" s="1"/>
  <c r="IL1839" i="2"/>
  <c r="IL1851" i="2" s="1"/>
  <c r="IH1839" i="2"/>
  <c r="IH1851" i="2" s="1"/>
  <c r="IF1839" i="2"/>
  <c r="IF1851" i="2" s="1"/>
  <c r="IB1839" i="2"/>
  <c r="IB1851" i="2" s="1"/>
  <c r="HZ1839" i="2"/>
  <c r="HZ1851" i="2" s="1"/>
  <c r="HV1839" i="2"/>
  <c r="HV1851" i="2" s="1"/>
  <c r="HT1839" i="2"/>
  <c r="HT1851" i="2" s="1"/>
  <c r="HP1839" i="2"/>
  <c r="HP1851" i="2" s="1"/>
  <c r="HN1839" i="2"/>
  <c r="HN1851" i="2" s="1"/>
  <c r="HJ1839" i="2"/>
  <c r="HJ1851" i="2" s="1"/>
  <c r="HH1839" i="2"/>
  <c r="HH1851" i="2" s="1"/>
  <c r="HD1839" i="2"/>
  <c r="HD1851" i="2" s="1"/>
  <c r="HB1839" i="2"/>
  <c r="HB1851" i="2" s="1"/>
  <c r="GX1839" i="2"/>
  <c r="GX1851" i="2" s="1"/>
  <c r="GV1839" i="2"/>
  <c r="GV1851" i="2" s="1"/>
  <c r="GR1839" i="2"/>
  <c r="GR1851" i="2" s="1"/>
  <c r="GP1839" i="2"/>
  <c r="GP1851" i="2" s="1"/>
  <c r="GL1839" i="2"/>
  <c r="GL1851" i="2" s="1"/>
  <c r="GJ1839" i="2"/>
  <c r="GJ1851" i="2" s="1"/>
  <c r="GF1839" i="2"/>
  <c r="GF1851" i="2" s="1"/>
  <c r="GD1839" i="2"/>
  <c r="GD1851" i="2" s="1"/>
  <c r="FZ1839" i="2"/>
  <c r="FZ1851" i="2" s="1"/>
  <c r="FX1839" i="2"/>
  <c r="FX1851" i="2" s="1"/>
  <c r="FT1839" i="2"/>
  <c r="FT1851" i="2" s="1"/>
  <c r="FR1839" i="2"/>
  <c r="FR1851" i="2" s="1"/>
  <c r="FN1839" i="2"/>
  <c r="FN1851" i="2" s="1"/>
  <c r="FL1839" i="2"/>
  <c r="FL1851" i="2" s="1"/>
  <c r="FH1839" i="2"/>
  <c r="FH1851" i="2" s="1"/>
  <c r="FF1839" i="2"/>
  <c r="FF1851" i="2" s="1"/>
  <c r="FB1839" i="2"/>
  <c r="FB1851" i="2" s="1"/>
  <c r="EZ1839" i="2"/>
  <c r="EZ1851" i="2" s="1"/>
  <c r="EV1839" i="2"/>
  <c r="EV1851" i="2" s="1"/>
  <c r="ET1839" i="2"/>
  <c r="ET1851" i="2" s="1"/>
  <c r="EP1839" i="2"/>
  <c r="EP1851" i="2" s="1"/>
  <c r="EN1839" i="2"/>
  <c r="EN1851" i="2" s="1"/>
  <c r="EJ1839" i="2"/>
  <c r="EJ1851" i="2" s="1"/>
  <c r="EH1839" i="2"/>
  <c r="EH1851" i="2" s="1"/>
  <c r="ED1839" i="2"/>
  <c r="ED1851" i="2" s="1"/>
  <c r="EB1839" i="2"/>
  <c r="EB1851" i="2" s="1"/>
  <c r="DX1839" i="2"/>
  <c r="DX1851" i="2" s="1"/>
  <c r="DV1839" i="2"/>
  <c r="DV1851" i="2" s="1"/>
  <c r="DR1839" i="2"/>
  <c r="DR1851" i="2" s="1"/>
  <c r="DP1839" i="2"/>
  <c r="DP1851" i="2" s="1"/>
  <c r="DL1839" i="2"/>
  <c r="DL1851" i="2" s="1"/>
  <c r="DJ1839" i="2"/>
  <c r="DJ1851" i="2" s="1"/>
  <c r="DF1839" i="2"/>
  <c r="DF1851" i="2" s="1"/>
  <c r="DD1839" i="2"/>
  <c r="DD1851" i="2" s="1"/>
  <c r="CZ1839" i="2"/>
  <c r="CZ1851" i="2" s="1"/>
  <c r="CX1839" i="2"/>
  <c r="CX1851" i="2" s="1"/>
  <c r="CT1839" i="2"/>
  <c r="CT1851" i="2" s="1"/>
  <c r="CR1839" i="2"/>
  <c r="CR1851" i="2" s="1"/>
  <c r="CN1839" i="2"/>
  <c r="CN1851" i="2" s="1"/>
  <c r="CL1839" i="2"/>
  <c r="CL1851" i="2" s="1"/>
  <c r="CH1839" i="2"/>
  <c r="CH1851" i="2" s="1"/>
  <c r="CF1839" i="2"/>
  <c r="CF1851" i="2" s="1"/>
  <c r="CB1839" i="2"/>
  <c r="CB1851" i="2" s="1"/>
  <c r="BZ1839" i="2"/>
  <c r="BZ1851" i="2" s="1"/>
  <c r="BV1839" i="2"/>
  <c r="BV1851" i="2" s="1"/>
  <c r="BT1839" i="2"/>
  <c r="BT1851" i="2" s="1"/>
  <c r="BP1839" i="2"/>
  <c r="BP1851" i="2" s="1"/>
  <c r="BN1839" i="2"/>
  <c r="BN1851" i="2" s="1"/>
  <c r="BJ1839" i="2"/>
  <c r="BJ1851" i="2" s="1"/>
  <c r="BH1839" i="2"/>
  <c r="BH1851" i="2" s="1"/>
  <c r="BD1839" i="2"/>
  <c r="BD1851" i="2" s="1"/>
  <c r="BB1839" i="2"/>
  <c r="BB1851" i="2" s="1"/>
  <c r="AX1839" i="2"/>
  <c r="AX1851" i="2" s="1"/>
  <c r="AV1839" i="2"/>
  <c r="AV1851" i="2" s="1"/>
  <c r="AR1839" i="2"/>
  <c r="AR1851" i="2" s="1"/>
  <c r="AP1839" i="2"/>
  <c r="AP1851" i="2" s="1"/>
  <c r="AL1839" i="2"/>
  <c r="AL1851" i="2" s="1"/>
  <c r="AJ1839" i="2"/>
  <c r="AJ1851" i="2" s="1"/>
  <c r="AF1839" i="2"/>
  <c r="AF1851" i="2" s="1"/>
  <c r="AD1839" i="2"/>
  <c r="AD1851" i="2" s="1"/>
  <c r="Z1839" i="2"/>
  <c r="Z1851" i="2" s="1"/>
  <c r="X1839" i="2"/>
  <c r="X1851" i="2" s="1"/>
  <c r="T1839" i="2"/>
  <c r="T1851" i="2" s="1"/>
  <c r="R1839" i="2"/>
  <c r="R1851" i="2" s="1"/>
  <c r="N1839" i="2"/>
  <c r="N1851" i="2" s="1"/>
  <c r="L1839" i="2"/>
  <c r="L1851" i="2" s="1"/>
  <c r="VK1838" i="2"/>
  <c r="VK1850" i="2" s="1"/>
  <c r="VI1838" i="2"/>
  <c r="VI1850" i="2" s="1"/>
  <c r="VE1838" i="2"/>
  <c r="VE1850" i="2" s="1"/>
  <c r="VC1838" i="2"/>
  <c r="VC1850" i="2" s="1"/>
  <c r="UY1838" i="2"/>
  <c r="UY1850" i="2" s="1"/>
  <c r="UW1838" i="2"/>
  <c r="UW1850" i="2" s="1"/>
  <c r="US1838" i="2"/>
  <c r="US1850" i="2" s="1"/>
  <c r="UQ1838" i="2"/>
  <c r="UQ1850" i="2" s="1"/>
  <c r="UM1838" i="2"/>
  <c r="UM1850" i="2" s="1"/>
  <c r="UK1838" i="2"/>
  <c r="UK1850" i="2" s="1"/>
  <c r="UG1838" i="2"/>
  <c r="UG1850" i="2" s="1"/>
  <c r="UE1838" i="2"/>
  <c r="UE1850" i="2" s="1"/>
  <c r="UA1838" i="2"/>
  <c r="UA1850" i="2" s="1"/>
  <c r="TY1838" i="2"/>
  <c r="TY1850" i="2" s="1"/>
  <c r="TU1838" i="2"/>
  <c r="TU1850" i="2" s="1"/>
  <c r="TS1838" i="2"/>
  <c r="TS1850" i="2" s="1"/>
  <c r="TO1838" i="2"/>
  <c r="TO1850" i="2" s="1"/>
  <c r="TM1838" i="2"/>
  <c r="TM1850" i="2" s="1"/>
  <c r="TI1838" i="2"/>
  <c r="TI1850" i="2" s="1"/>
  <c r="TG1838" i="2"/>
  <c r="TG1850" i="2" s="1"/>
  <c r="TC1838" i="2"/>
  <c r="TC1850" i="2" s="1"/>
  <c r="TA1838" i="2"/>
  <c r="TA1850" i="2" s="1"/>
  <c r="SW1838" i="2"/>
  <c r="SW1850" i="2" s="1"/>
  <c r="SU1838" i="2"/>
  <c r="SU1850" i="2" s="1"/>
  <c r="SQ1838" i="2"/>
  <c r="SQ1850" i="2" s="1"/>
  <c r="SO1838" i="2"/>
  <c r="SO1850" i="2" s="1"/>
  <c r="SK1838" i="2"/>
  <c r="SK1850" i="2" s="1"/>
  <c r="SI1838" i="2"/>
  <c r="SI1850" i="2" s="1"/>
  <c r="SE1838" i="2"/>
  <c r="SE1850" i="2" s="1"/>
  <c r="SC1838" i="2"/>
  <c r="SC1850" i="2" s="1"/>
  <c r="RY1838" i="2"/>
  <c r="RY1850" i="2" s="1"/>
  <c r="RW1838" i="2"/>
  <c r="RW1850" i="2" s="1"/>
  <c r="RS1838" i="2"/>
  <c r="RS1850" i="2" s="1"/>
  <c r="RQ1838" i="2"/>
  <c r="RQ1850" i="2" s="1"/>
  <c r="RM1838" i="2"/>
  <c r="RM1850" i="2" s="1"/>
  <c r="RK1838" i="2"/>
  <c r="RK1850" i="2" s="1"/>
  <c r="RG1838" i="2"/>
  <c r="RG1850" i="2" s="1"/>
  <c r="RE1838" i="2"/>
  <c r="RE1850" i="2" s="1"/>
  <c r="RA1838" i="2"/>
  <c r="RA1850" i="2" s="1"/>
  <c r="QY1838" i="2"/>
  <c r="QY1850" i="2" s="1"/>
  <c r="QU1838" i="2"/>
  <c r="QU1850" i="2" s="1"/>
  <c r="QS1838" i="2"/>
  <c r="QS1850" i="2" s="1"/>
  <c r="QO1838" i="2"/>
  <c r="QO1850" i="2" s="1"/>
  <c r="QM1838" i="2"/>
  <c r="QM1850" i="2" s="1"/>
  <c r="QI1838" i="2"/>
  <c r="QI1850" i="2" s="1"/>
  <c r="QG1838" i="2"/>
  <c r="QG1850" i="2" s="1"/>
  <c r="QC1838" i="2"/>
  <c r="QC1850" i="2" s="1"/>
  <c r="QA1838" i="2"/>
  <c r="QA1850" i="2" s="1"/>
  <c r="PW1838" i="2"/>
  <c r="PW1850" i="2" s="1"/>
  <c r="PU1838" i="2"/>
  <c r="PU1850" i="2" s="1"/>
  <c r="PQ1838" i="2"/>
  <c r="PQ1850" i="2" s="1"/>
  <c r="PO1838" i="2"/>
  <c r="PO1850" i="2" s="1"/>
  <c r="PK1838" i="2"/>
  <c r="PK1850" i="2" s="1"/>
  <c r="PI1838" i="2"/>
  <c r="PI1850" i="2" s="1"/>
  <c r="PE1838" i="2"/>
  <c r="PE1850" i="2" s="1"/>
  <c r="PC1838" i="2"/>
  <c r="PC1850" i="2" s="1"/>
  <c r="OY1838" i="2"/>
  <c r="OY1850" i="2" s="1"/>
  <c r="OW1838" i="2"/>
  <c r="OW1850" i="2" s="1"/>
  <c r="OS1838" i="2"/>
  <c r="OS1850" i="2" s="1"/>
  <c r="OQ1838" i="2"/>
  <c r="OQ1850" i="2" s="1"/>
  <c r="OM1838" i="2"/>
  <c r="OM1850" i="2" s="1"/>
  <c r="OK1838" i="2"/>
  <c r="OK1850" i="2" s="1"/>
  <c r="OG1838" i="2"/>
  <c r="OG1850" i="2" s="1"/>
  <c r="OE1838" i="2"/>
  <c r="OE1850" i="2" s="1"/>
  <c r="OA1838" i="2"/>
  <c r="OA1850" i="2" s="1"/>
  <c r="NY1838" i="2"/>
  <c r="NY1850" i="2" s="1"/>
  <c r="NU1838" i="2"/>
  <c r="NU1850" i="2" s="1"/>
  <c r="NS1838" i="2"/>
  <c r="NS1850" i="2" s="1"/>
  <c r="NO1838" i="2"/>
  <c r="NO1850" i="2" s="1"/>
  <c r="NM1838" i="2"/>
  <c r="NM1850" i="2" s="1"/>
  <c r="NI1838" i="2"/>
  <c r="NI1850" i="2" s="1"/>
  <c r="NG1838" i="2"/>
  <c r="NG1850" i="2" s="1"/>
  <c r="NC1838" i="2"/>
  <c r="NC1850" i="2" s="1"/>
  <c r="NA1838" i="2"/>
  <c r="NA1850" i="2" s="1"/>
  <c r="MW1838" i="2"/>
  <c r="MW1850" i="2" s="1"/>
  <c r="MU1838" i="2"/>
  <c r="MU1850" i="2" s="1"/>
  <c r="MQ1838" i="2"/>
  <c r="MQ1850" i="2" s="1"/>
  <c r="MO1838" i="2"/>
  <c r="MO1850" i="2" s="1"/>
  <c r="MK1838" i="2"/>
  <c r="MK1850" i="2" s="1"/>
  <c r="MI1838" i="2"/>
  <c r="MI1850" i="2" s="1"/>
  <c r="ME1838" i="2"/>
  <c r="ME1850" i="2" s="1"/>
  <c r="MC1838" i="2"/>
  <c r="MC1850" i="2" s="1"/>
  <c r="LY1838" i="2"/>
  <c r="LY1850" i="2" s="1"/>
  <c r="LW1838" i="2"/>
  <c r="LW1850" i="2" s="1"/>
  <c r="LS1838" i="2"/>
  <c r="LS1850" i="2" s="1"/>
  <c r="LQ1838" i="2"/>
  <c r="LQ1850" i="2" s="1"/>
  <c r="LM1838" i="2"/>
  <c r="LM1850" i="2" s="1"/>
  <c r="LK1838" i="2"/>
  <c r="LK1850" i="2" s="1"/>
  <c r="LG1838" i="2"/>
  <c r="LG1850" i="2" s="1"/>
  <c r="LE1838" i="2"/>
  <c r="LE1850" i="2" s="1"/>
  <c r="LA1838" i="2"/>
  <c r="LA1850" i="2" s="1"/>
  <c r="KY1838" i="2"/>
  <c r="KY1850" i="2" s="1"/>
  <c r="KU1838" i="2"/>
  <c r="KU1850" i="2" s="1"/>
  <c r="KS1838" i="2"/>
  <c r="KS1850" i="2" s="1"/>
  <c r="KO1838" i="2"/>
  <c r="KO1850" i="2" s="1"/>
  <c r="KM1838" i="2"/>
  <c r="KM1850" i="2" s="1"/>
  <c r="KI1838" i="2"/>
  <c r="KI1850" i="2" s="1"/>
  <c r="KG1838" i="2"/>
  <c r="KG1850" i="2" s="1"/>
  <c r="KC1838" i="2"/>
  <c r="KC1850" i="2" s="1"/>
  <c r="KA1838" i="2"/>
  <c r="KA1850" i="2" s="1"/>
  <c r="JW1838" i="2"/>
  <c r="JW1850" i="2" s="1"/>
  <c r="JU1838" i="2"/>
  <c r="JU1850" i="2" s="1"/>
  <c r="JQ1838" i="2"/>
  <c r="JQ1850" i="2" s="1"/>
  <c r="JO1838" i="2"/>
  <c r="JO1850" i="2" s="1"/>
  <c r="JK1838" i="2"/>
  <c r="JK1850" i="2" s="1"/>
  <c r="JI1838" i="2"/>
  <c r="JI1850" i="2" s="1"/>
  <c r="JE1838" i="2"/>
  <c r="JE1850" i="2" s="1"/>
  <c r="JC1838" i="2"/>
  <c r="JC1850" i="2" s="1"/>
  <c r="IY1838" i="2"/>
  <c r="IY1850" i="2" s="1"/>
  <c r="IW1838" i="2"/>
  <c r="IW1850" i="2" s="1"/>
  <c r="IS1838" i="2"/>
  <c r="IS1850" i="2" s="1"/>
  <c r="IQ1838" i="2"/>
  <c r="IQ1850" i="2" s="1"/>
  <c r="IM1838" i="2"/>
  <c r="IM1850" i="2" s="1"/>
  <c r="IK1838" i="2"/>
  <c r="IK1850" i="2" s="1"/>
  <c r="IG1838" i="2"/>
  <c r="IG1850" i="2" s="1"/>
  <c r="IE1838" i="2"/>
  <c r="IE1850" i="2" s="1"/>
  <c r="IA1838" i="2"/>
  <c r="IA1850" i="2" s="1"/>
  <c r="HY1838" i="2"/>
  <c r="HY1850" i="2" s="1"/>
  <c r="HU1838" i="2"/>
  <c r="HU1850" i="2" s="1"/>
  <c r="HS1838" i="2"/>
  <c r="HS1850" i="2" s="1"/>
  <c r="HO1838" i="2"/>
  <c r="HO1850" i="2" s="1"/>
  <c r="HM1838" i="2"/>
  <c r="HM1850" i="2" s="1"/>
  <c r="HI1838" i="2"/>
  <c r="HI1850" i="2" s="1"/>
  <c r="HG1838" i="2"/>
  <c r="HG1850" i="2" s="1"/>
  <c r="HC1838" i="2"/>
  <c r="HC1850" i="2" s="1"/>
  <c r="HA1838" i="2"/>
  <c r="HA1850" i="2" s="1"/>
  <c r="GW1838" i="2"/>
  <c r="GW1850" i="2" s="1"/>
  <c r="GU1838" i="2"/>
  <c r="GU1850" i="2" s="1"/>
  <c r="GQ1838" i="2"/>
  <c r="GQ1850" i="2" s="1"/>
  <c r="GO1838" i="2"/>
  <c r="GO1850" i="2" s="1"/>
  <c r="GK1838" i="2"/>
  <c r="GK1850" i="2" s="1"/>
  <c r="GI1838" i="2"/>
  <c r="GI1850" i="2" s="1"/>
  <c r="GE1838" i="2"/>
  <c r="GE1850" i="2" s="1"/>
  <c r="GC1838" i="2"/>
  <c r="GC1850" i="2" s="1"/>
  <c r="FY1838" i="2"/>
  <c r="FY1850" i="2" s="1"/>
  <c r="FW1838" i="2"/>
  <c r="FW1850" i="2" s="1"/>
  <c r="FS1838" i="2"/>
  <c r="FS1850" i="2" s="1"/>
  <c r="FQ1838" i="2"/>
  <c r="FQ1850" i="2" s="1"/>
  <c r="FM1838" i="2"/>
  <c r="FM1850" i="2" s="1"/>
  <c r="FK1838" i="2"/>
  <c r="FK1850" i="2" s="1"/>
  <c r="FG1838" i="2"/>
  <c r="FG1850" i="2" s="1"/>
  <c r="FE1838" i="2"/>
  <c r="FE1850" i="2" s="1"/>
  <c r="FA1838" i="2"/>
  <c r="FA1850" i="2" s="1"/>
  <c r="EY1838" i="2"/>
  <c r="EY1850" i="2" s="1"/>
  <c r="EU1838" i="2"/>
  <c r="EU1850" i="2" s="1"/>
  <c r="ES1838" i="2"/>
  <c r="ES1850" i="2" s="1"/>
  <c r="EO1838" i="2"/>
  <c r="EO1850" i="2" s="1"/>
  <c r="EM1838" i="2"/>
  <c r="EM1850" i="2" s="1"/>
  <c r="EI1838" i="2"/>
  <c r="EI1850" i="2" s="1"/>
  <c r="EG1838" i="2"/>
  <c r="EG1850" i="2" s="1"/>
  <c r="EC1838" i="2"/>
  <c r="EC1850" i="2" s="1"/>
  <c r="EA1838" i="2"/>
  <c r="EA1850" i="2" s="1"/>
  <c r="DW1838" i="2"/>
  <c r="DW1850" i="2" s="1"/>
  <c r="DU1838" i="2"/>
  <c r="DU1850" i="2" s="1"/>
  <c r="DQ1838" i="2"/>
  <c r="DQ1850" i="2" s="1"/>
  <c r="DO1838" i="2"/>
  <c r="DO1850" i="2" s="1"/>
  <c r="DK1838" i="2"/>
  <c r="DK1850" i="2" s="1"/>
  <c r="DI1838" i="2"/>
  <c r="DI1850" i="2" s="1"/>
  <c r="DE1838" i="2"/>
  <c r="DE1850" i="2" s="1"/>
  <c r="DC1838" i="2"/>
  <c r="DC1850" i="2" s="1"/>
  <c r="CY1838" i="2"/>
  <c r="CY1850" i="2" s="1"/>
  <c r="CW1838" i="2"/>
  <c r="CW1850" i="2" s="1"/>
  <c r="CS1838" i="2"/>
  <c r="CS1850" i="2" s="1"/>
  <c r="CQ1838" i="2"/>
  <c r="CQ1850" i="2" s="1"/>
  <c r="CM1838" i="2"/>
  <c r="CM1850" i="2" s="1"/>
  <c r="CK1838" i="2"/>
  <c r="CK1850" i="2" s="1"/>
  <c r="CG1838" i="2"/>
  <c r="CG1850" i="2" s="1"/>
  <c r="CE1838" i="2"/>
  <c r="CE1850" i="2" s="1"/>
  <c r="CA1838" i="2"/>
  <c r="CA1850" i="2" s="1"/>
  <c r="BY1838" i="2"/>
  <c r="BY1850" i="2" s="1"/>
  <c r="BU1838" i="2"/>
  <c r="BU1850" i="2" s="1"/>
  <c r="BS1838" i="2"/>
  <c r="BS1850" i="2" s="1"/>
  <c r="BO1838" i="2"/>
  <c r="BO1850" i="2" s="1"/>
  <c r="BM1838" i="2"/>
  <c r="BM1850" i="2" s="1"/>
  <c r="BI1838" i="2"/>
  <c r="BI1850" i="2" s="1"/>
  <c r="BG1838" i="2"/>
  <c r="BG1850" i="2" s="1"/>
  <c r="BC1838" i="2"/>
  <c r="BC1850" i="2" s="1"/>
  <c r="BA1838" i="2"/>
  <c r="BA1850" i="2" s="1"/>
  <c r="AW1838" i="2"/>
  <c r="AW1850" i="2" s="1"/>
  <c r="AU1838" i="2"/>
  <c r="AU1850" i="2" s="1"/>
  <c r="AQ1838" i="2"/>
  <c r="AQ1850" i="2" s="1"/>
  <c r="AO1838" i="2"/>
  <c r="AO1850" i="2" s="1"/>
  <c r="AK1838" i="2"/>
  <c r="AK1850" i="2" s="1"/>
  <c r="AI1838" i="2"/>
  <c r="AI1850" i="2" s="1"/>
  <c r="AE1838" i="2"/>
  <c r="AE1850" i="2" s="1"/>
  <c r="AC1838" i="2"/>
  <c r="AC1850" i="2" s="1"/>
  <c r="Y1838" i="2"/>
  <c r="Y1850" i="2" s="1"/>
  <c r="W1838" i="2"/>
  <c r="W1850" i="2" s="1"/>
  <c r="S1838" i="2"/>
  <c r="S1850" i="2" s="1"/>
  <c r="Q1838" i="2"/>
  <c r="Q1850" i="2" s="1"/>
  <c r="M1838" i="2"/>
  <c r="M1850" i="2" s="1"/>
  <c r="K1838" i="2"/>
  <c r="K1850" i="2" s="1"/>
  <c r="VI1841" i="2"/>
  <c r="VI1853" i="2" s="1"/>
  <c r="VC1841" i="2"/>
  <c r="VC1853" i="2" s="1"/>
  <c r="UW1841" i="2"/>
  <c r="UW1853" i="2" s="1"/>
  <c r="UQ1841" i="2"/>
  <c r="UQ1853" i="2" s="1"/>
  <c r="UK1841" i="2"/>
  <c r="UK1853" i="2" s="1"/>
  <c r="UE1841" i="2"/>
  <c r="UE1853" i="2" s="1"/>
  <c r="TY1841" i="2"/>
  <c r="TY1853" i="2" s="1"/>
  <c r="TS1841" i="2"/>
  <c r="TS1853" i="2" s="1"/>
  <c r="TM1841" i="2"/>
  <c r="TM1853" i="2" s="1"/>
  <c r="TG1841" i="2"/>
  <c r="TG1853" i="2" s="1"/>
  <c r="TA1841" i="2"/>
  <c r="TA1853" i="2" s="1"/>
  <c r="SU1841" i="2"/>
  <c r="SU1853" i="2" s="1"/>
  <c r="SO1841" i="2"/>
  <c r="SO1853" i="2" s="1"/>
  <c r="SI1841" i="2"/>
  <c r="SI1853" i="2" s="1"/>
  <c r="SC1841" i="2"/>
  <c r="SC1853" i="2" s="1"/>
  <c r="RW1841" i="2"/>
  <c r="RW1853" i="2" s="1"/>
  <c r="RQ1841" i="2"/>
  <c r="RQ1853" i="2" s="1"/>
  <c r="RK1841" i="2"/>
  <c r="RK1853" i="2" s="1"/>
  <c r="RE1841" i="2"/>
  <c r="RE1853" i="2" s="1"/>
  <c r="QY1841" i="2"/>
  <c r="QY1853" i="2" s="1"/>
  <c r="QS1841" i="2"/>
  <c r="QS1853" i="2" s="1"/>
  <c r="QM1841" i="2"/>
  <c r="QM1853" i="2" s="1"/>
  <c r="QG1841" i="2"/>
  <c r="QG1853" i="2" s="1"/>
  <c r="QA1841" i="2"/>
  <c r="QA1853" i="2" s="1"/>
  <c r="PU1841" i="2"/>
  <c r="PU1853" i="2" s="1"/>
  <c r="PO1841" i="2"/>
  <c r="PO1853" i="2" s="1"/>
  <c r="PI1841" i="2"/>
  <c r="PI1853" i="2" s="1"/>
  <c r="PC1841" i="2"/>
  <c r="PC1853" i="2" s="1"/>
  <c r="OW1841" i="2"/>
  <c r="OW1853" i="2" s="1"/>
  <c r="OQ1841" i="2"/>
  <c r="OQ1853" i="2" s="1"/>
  <c r="OK1841" i="2"/>
  <c r="OK1853" i="2" s="1"/>
  <c r="OE1841" i="2"/>
  <c r="OE1853" i="2" s="1"/>
  <c r="NY1841" i="2"/>
  <c r="NY1853" i="2" s="1"/>
  <c r="NS1841" i="2"/>
  <c r="NS1853" i="2" s="1"/>
  <c r="NM1841" i="2"/>
  <c r="NM1853" i="2" s="1"/>
  <c r="NG1841" i="2"/>
  <c r="NG1853" i="2" s="1"/>
  <c r="NA1841" i="2"/>
  <c r="NA1853" i="2" s="1"/>
  <c r="MU1841" i="2"/>
  <c r="MU1853" i="2" s="1"/>
  <c r="MO1841" i="2"/>
  <c r="MO1853" i="2" s="1"/>
  <c r="MI1841" i="2"/>
  <c r="MI1853" i="2" s="1"/>
  <c r="MC1841" i="2"/>
  <c r="MC1853" i="2" s="1"/>
  <c r="LW1841" i="2"/>
  <c r="LW1853" i="2" s="1"/>
  <c r="LQ1841" i="2"/>
  <c r="LQ1853" i="2" s="1"/>
  <c r="LK1841" i="2"/>
  <c r="LK1853" i="2" s="1"/>
  <c r="LE1841" i="2"/>
  <c r="LE1853" i="2" s="1"/>
  <c r="KY1841" i="2"/>
  <c r="KY1853" i="2" s="1"/>
  <c r="KS1841" i="2"/>
  <c r="KS1853" i="2" s="1"/>
  <c r="KM1841" i="2"/>
  <c r="KM1853" i="2" s="1"/>
  <c r="KG1841" i="2"/>
  <c r="KG1853" i="2" s="1"/>
  <c r="KA1841" i="2"/>
  <c r="KA1853" i="2" s="1"/>
  <c r="JU1841" i="2"/>
  <c r="JU1853" i="2" s="1"/>
  <c r="JO1841" i="2"/>
  <c r="JO1853" i="2" s="1"/>
  <c r="JI1841" i="2"/>
  <c r="JI1853" i="2" s="1"/>
  <c r="JC1841" i="2"/>
  <c r="JC1853" i="2" s="1"/>
  <c r="IW1841" i="2"/>
  <c r="IW1853" i="2" s="1"/>
  <c r="IQ1841" i="2"/>
  <c r="IQ1853" i="2" s="1"/>
  <c r="IK1841" i="2"/>
  <c r="IK1853" i="2" s="1"/>
  <c r="IE1841" i="2"/>
  <c r="IE1853" i="2" s="1"/>
  <c r="HY1841" i="2"/>
  <c r="HY1853" i="2" s="1"/>
  <c r="HS1841" i="2"/>
  <c r="HS1853" i="2" s="1"/>
  <c r="HM1841" i="2"/>
  <c r="HM1853" i="2" s="1"/>
  <c r="HG1841" i="2"/>
  <c r="HG1853" i="2" s="1"/>
  <c r="HA1841" i="2"/>
  <c r="HA1853" i="2" s="1"/>
  <c r="GU1841" i="2"/>
  <c r="GU1853" i="2" s="1"/>
  <c r="GO1841" i="2"/>
  <c r="GO1853" i="2" s="1"/>
  <c r="GI1841" i="2"/>
  <c r="GI1853" i="2" s="1"/>
  <c r="GC1841" i="2"/>
  <c r="GC1853" i="2" s="1"/>
  <c r="FW1841" i="2"/>
  <c r="FW1853" i="2" s="1"/>
  <c r="FQ1841" i="2"/>
  <c r="FQ1853" i="2" s="1"/>
  <c r="FK1841" i="2"/>
  <c r="FK1853" i="2" s="1"/>
  <c r="FE1841" i="2"/>
  <c r="FE1853" i="2" s="1"/>
  <c r="EY1841" i="2"/>
  <c r="EY1853" i="2" s="1"/>
  <c r="ES1841" i="2"/>
  <c r="ES1853" i="2" s="1"/>
  <c r="EM1841" i="2"/>
  <c r="EM1853" i="2" s="1"/>
  <c r="EG1841" i="2"/>
  <c r="EG1853" i="2" s="1"/>
  <c r="EA1841" i="2"/>
  <c r="EA1853" i="2" s="1"/>
  <c r="DU1841" i="2"/>
  <c r="DU1853" i="2" s="1"/>
  <c r="DO1841" i="2"/>
  <c r="DO1853" i="2" s="1"/>
  <c r="DI1841" i="2"/>
  <c r="DI1853" i="2" s="1"/>
  <c r="DC1841" i="2"/>
  <c r="DC1853" i="2" s="1"/>
  <c r="CW1841" i="2"/>
  <c r="CW1853" i="2" s="1"/>
  <c r="CQ1841" i="2"/>
  <c r="CQ1853" i="2" s="1"/>
  <c r="CK1841" i="2"/>
  <c r="CK1853" i="2" s="1"/>
  <c r="CE1841" i="2"/>
  <c r="CE1853" i="2" s="1"/>
  <c r="BY1841" i="2"/>
  <c r="BY1853" i="2" s="1"/>
  <c r="BS1841" i="2"/>
  <c r="BS1853" i="2" s="1"/>
  <c r="BM1841" i="2"/>
  <c r="BM1853" i="2" s="1"/>
  <c r="BG1841" i="2"/>
  <c r="BG1853" i="2" s="1"/>
  <c r="BA1841" i="2"/>
  <c r="BA1853" i="2" s="1"/>
  <c r="AU1841" i="2"/>
  <c r="AU1853" i="2" s="1"/>
  <c r="AO1841" i="2"/>
  <c r="AO1853" i="2" s="1"/>
  <c r="AI1841" i="2"/>
  <c r="AI1853" i="2" s="1"/>
  <c r="AC1841" i="2"/>
  <c r="AC1853" i="2" s="1"/>
  <c r="W1841" i="2"/>
  <c r="W1853" i="2" s="1"/>
  <c r="Q1841" i="2"/>
  <c r="Q1853" i="2" s="1"/>
  <c r="K1841" i="2"/>
  <c r="K1853" i="2" s="1"/>
  <c r="VK1840" i="2"/>
  <c r="VK1852" i="2" s="1"/>
  <c r="VE1840" i="2"/>
  <c r="VE1852" i="2" s="1"/>
  <c r="UY1840" i="2"/>
  <c r="UY1852" i="2" s="1"/>
  <c r="US1840" i="2"/>
  <c r="US1852" i="2" s="1"/>
  <c r="UM1840" i="2"/>
  <c r="UM1852" i="2" s="1"/>
  <c r="UG1840" i="2"/>
  <c r="UG1852" i="2" s="1"/>
  <c r="UA1840" i="2"/>
  <c r="UA1852" i="2" s="1"/>
  <c r="TU1840" i="2"/>
  <c r="TU1852" i="2" s="1"/>
  <c r="TO1840" i="2"/>
  <c r="TO1852" i="2" s="1"/>
  <c r="TI1840" i="2"/>
  <c r="TI1852" i="2" s="1"/>
  <c r="TC1840" i="2"/>
  <c r="TC1852" i="2" s="1"/>
  <c r="SW1840" i="2"/>
  <c r="SW1852" i="2" s="1"/>
  <c r="SQ1840" i="2"/>
  <c r="SQ1852" i="2" s="1"/>
  <c r="SK1840" i="2"/>
  <c r="SK1852" i="2" s="1"/>
  <c r="SE1840" i="2"/>
  <c r="SE1852" i="2" s="1"/>
  <c r="RY1840" i="2"/>
  <c r="RY1852" i="2" s="1"/>
  <c r="RS1840" i="2"/>
  <c r="RS1852" i="2" s="1"/>
  <c r="RM1840" i="2"/>
  <c r="RM1852" i="2" s="1"/>
  <c r="RG1840" i="2"/>
  <c r="RG1852" i="2" s="1"/>
  <c r="RA1840" i="2"/>
  <c r="RA1852" i="2" s="1"/>
  <c r="QU1840" i="2"/>
  <c r="QU1852" i="2" s="1"/>
  <c r="QO1840" i="2"/>
  <c r="QO1852" i="2" s="1"/>
  <c r="QI1840" i="2"/>
  <c r="QI1852" i="2" s="1"/>
  <c r="QC1840" i="2"/>
  <c r="QC1852" i="2" s="1"/>
  <c r="PW1840" i="2"/>
  <c r="PW1852" i="2" s="1"/>
  <c r="PQ1840" i="2"/>
  <c r="PQ1852" i="2" s="1"/>
  <c r="PK1840" i="2"/>
  <c r="PK1852" i="2" s="1"/>
  <c r="PE1840" i="2"/>
  <c r="PE1852" i="2" s="1"/>
  <c r="OY1840" i="2"/>
  <c r="OY1852" i="2" s="1"/>
  <c r="OS1840" i="2"/>
  <c r="OS1852" i="2" s="1"/>
  <c r="OM1840" i="2"/>
  <c r="OM1852" i="2" s="1"/>
  <c r="OG1840" i="2"/>
  <c r="OG1852" i="2" s="1"/>
  <c r="OA1840" i="2"/>
  <c r="OA1852" i="2" s="1"/>
  <c r="NU1840" i="2"/>
  <c r="NU1852" i="2" s="1"/>
  <c r="NO1840" i="2"/>
  <c r="NO1852" i="2" s="1"/>
  <c r="NI1840" i="2"/>
  <c r="NI1852" i="2" s="1"/>
  <c r="NC1840" i="2"/>
  <c r="NC1852" i="2" s="1"/>
  <c r="MW1840" i="2"/>
  <c r="MW1852" i="2" s="1"/>
  <c r="MQ1840" i="2"/>
  <c r="MQ1852" i="2" s="1"/>
  <c r="MK1840" i="2"/>
  <c r="MK1852" i="2" s="1"/>
  <c r="ME1840" i="2"/>
  <c r="ME1852" i="2" s="1"/>
  <c r="LY1840" i="2"/>
  <c r="LY1852" i="2" s="1"/>
  <c r="LS1840" i="2"/>
  <c r="LS1852" i="2" s="1"/>
  <c r="LM1840" i="2"/>
  <c r="LM1852" i="2" s="1"/>
  <c r="LG1840" i="2"/>
  <c r="LG1852" i="2" s="1"/>
  <c r="LA1840" i="2"/>
  <c r="LA1852" i="2" s="1"/>
  <c r="KU1840" i="2"/>
  <c r="KU1852" i="2" s="1"/>
  <c r="KO1840" i="2"/>
  <c r="KO1852" i="2" s="1"/>
  <c r="KI1840" i="2"/>
  <c r="KI1852" i="2" s="1"/>
  <c r="KC1840" i="2"/>
  <c r="KC1852" i="2" s="1"/>
  <c r="JW1840" i="2"/>
  <c r="JW1852" i="2" s="1"/>
  <c r="JQ1840" i="2"/>
  <c r="JQ1852" i="2" s="1"/>
  <c r="JK1840" i="2"/>
  <c r="JK1852" i="2" s="1"/>
  <c r="JE1840" i="2"/>
  <c r="JE1852" i="2" s="1"/>
  <c r="IY1840" i="2"/>
  <c r="IY1852" i="2" s="1"/>
  <c r="IS1840" i="2"/>
  <c r="IS1852" i="2" s="1"/>
  <c r="IM1840" i="2"/>
  <c r="IM1852" i="2" s="1"/>
  <c r="IG1840" i="2"/>
  <c r="IG1852" i="2" s="1"/>
  <c r="IA1840" i="2"/>
  <c r="IA1852" i="2" s="1"/>
  <c r="HU1840" i="2"/>
  <c r="HU1852" i="2" s="1"/>
  <c r="HO1840" i="2"/>
  <c r="HO1852" i="2" s="1"/>
  <c r="HI1840" i="2"/>
  <c r="HI1852" i="2" s="1"/>
  <c r="HC1840" i="2"/>
  <c r="HC1852" i="2" s="1"/>
  <c r="GW1840" i="2"/>
  <c r="GW1852" i="2" s="1"/>
  <c r="GQ1840" i="2"/>
  <c r="GQ1852" i="2" s="1"/>
  <c r="GK1840" i="2"/>
  <c r="GK1852" i="2" s="1"/>
  <c r="GE1840" i="2"/>
  <c r="GE1852" i="2" s="1"/>
  <c r="FY1840" i="2"/>
  <c r="FY1852" i="2" s="1"/>
  <c r="FS1840" i="2"/>
  <c r="FS1852" i="2" s="1"/>
  <c r="FM1840" i="2"/>
  <c r="FM1852" i="2" s="1"/>
  <c r="FG1840" i="2"/>
  <c r="FG1852" i="2" s="1"/>
  <c r="FA1840" i="2"/>
  <c r="FA1852" i="2" s="1"/>
  <c r="EU1840" i="2"/>
  <c r="EU1852" i="2" s="1"/>
  <c r="EO1840" i="2"/>
  <c r="EO1852" i="2" s="1"/>
  <c r="EI1840" i="2"/>
  <c r="EI1852" i="2" s="1"/>
  <c r="EC1840" i="2"/>
  <c r="EC1852" i="2" s="1"/>
  <c r="DW1840" i="2"/>
  <c r="DW1852" i="2" s="1"/>
  <c r="DQ1840" i="2"/>
  <c r="DQ1852" i="2" s="1"/>
  <c r="DK1840" i="2"/>
  <c r="DK1852" i="2" s="1"/>
  <c r="DE1840" i="2"/>
  <c r="DE1852" i="2" s="1"/>
  <c r="CY1840" i="2"/>
  <c r="CY1852" i="2" s="1"/>
  <c r="CS1840" i="2"/>
  <c r="CS1852" i="2" s="1"/>
  <c r="CM1840" i="2"/>
  <c r="CM1852" i="2" s="1"/>
  <c r="CG1840" i="2"/>
  <c r="CG1852" i="2" s="1"/>
  <c r="CA1840" i="2"/>
  <c r="CA1852" i="2" s="1"/>
  <c r="BU1840" i="2"/>
  <c r="BU1852" i="2" s="1"/>
  <c r="BO1840" i="2"/>
  <c r="BO1852" i="2" s="1"/>
  <c r="BI1840" i="2"/>
  <c r="BI1852" i="2" s="1"/>
  <c r="BC1840" i="2"/>
  <c r="BC1852" i="2" s="1"/>
  <c r="AW1840" i="2"/>
  <c r="AW1852" i="2" s="1"/>
  <c r="AQ1840" i="2"/>
  <c r="AQ1852" i="2" s="1"/>
  <c r="AK1840" i="2"/>
  <c r="AK1852" i="2" s="1"/>
  <c r="AE1840" i="2"/>
  <c r="AE1852" i="2" s="1"/>
  <c r="Y1840" i="2"/>
  <c r="Y1852" i="2" s="1"/>
  <c r="S1840" i="2"/>
  <c r="S1852" i="2" s="1"/>
  <c r="M1840" i="2"/>
  <c r="M1852" i="2" s="1"/>
  <c r="VI1839" i="2"/>
  <c r="VI1851" i="2" s="1"/>
  <c r="VC1839" i="2"/>
  <c r="VC1851" i="2" s="1"/>
  <c r="UW1839" i="2"/>
  <c r="UW1851" i="2" s="1"/>
  <c r="UQ1839" i="2"/>
  <c r="UQ1851" i="2" s="1"/>
  <c r="UK1839" i="2"/>
  <c r="UK1851" i="2" s="1"/>
  <c r="UE1839" i="2"/>
  <c r="UE1851" i="2" s="1"/>
  <c r="TY1839" i="2"/>
  <c r="TY1851" i="2" s="1"/>
  <c r="TS1839" i="2"/>
  <c r="TS1851" i="2" s="1"/>
  <c r="TM1839" i="2"/>
  <c r="TM1851" i="2" s="1"/>
  <c r="TG1839" i="2"/>
  <c r="TG1851" i="2" s="1"/>
  <c r="TA1839" i="2"/>
  <c r="TA1851" i="2" s="1"/>
  <c r="SU1839" i="2"/>
  <c r="SU1851" i="2" s="1"/>
  <c r="SO1839" i="2"/>
  <c r="SO1851" i="2" s="1"/>
  <c r="SI1839" i="2"/>
  <c r="SI1851" i="2" s="1"/>
  <c r="SC1839" i="2"/>
  <c r="SC1851" i="2" s="1"/>
  <c r="RW1839" i="2"/>
  <c r="RW1851" i="2" s="1"/>
  <c r="RQ1839" i="2"/>
  <c r="RQ1851" i="2" s="1"/>
  <c r="RK1839" i="2"/>
  <c r="RK1851" i="2" s="1"/>
  <c r="RE1839" i="2"/>
  <c r="RE1851" i="2" s="1"/>
  <c r="QY1839" i="2"/>
  <c r="QY1851" i="2" s="1"/>
  <c r="QS1839" i="2"/>
  <c r="QS1851" i="2" s="1"/>
  <c r="QM1839" i="2"/>
  <c r="QM1851" i="2" s="1"/>
  <c r="QG1839" i="2"/>
  <c r="QG1851" i="2" s="1"/>
  <c r="QA1839" i="2"/>
  <c r="QA1851" i="2" s="1"/>
  <c r="PU1839" i="2"/>
  <c r="PU1851" i="2" s="1"/>
  <c r="PO1839" i="2"/>
  <c r="PO1851" i="2" s="1"/>
  <c r="PI1839" i="2"/>
  <c r="PI1851" i="2" s="1"/>
  <c r="PC1839" i="2"/>
  <c r="PC1851" i="2" s="1"/>
  <c r="OW1839" i="2"/>
  <c r="OW1851" i="2" s="1"/>
  <c r="OQ1839" i="2"/>
  <c r="OQ1851" i="2" s="1"/>
  <c r="OK1839" i="2"/>
  <c r="OK1851" i="2" s="1"/>
  <c r="OE1839" i="2"/>
  <c r="OE1851" i="2" s="1"/>
  <c r="NY1839" i="2"/>
  <c r="NY1851" i="2" s="1"/>
  <c r="NS1839" i="2"/>
  <c r="NS1851" i="2" s="1"/>
  <c r="NM1839" i="2"/>
  <c r="NM1851" i="2" s="1"/>
  <c r="NG1839" i="2"/>
  <c r="NG1851" i="2" s="1"/>
  <c r="NA1839" i="2"/>
  <c r="NA1851" i="2" s="1"/>
  <c r="MU1839" i="2"/>
  <c r="MU1851" i="2" s="1"/>
  <c r="MO1839" i="2"/>
  <c r="MO1851" i="2" s="1"/>
  <c r="MI1839" i="2"/>
  <c r="MI1851" i="2" s="1"/>
  <c r="MC1839" i="2"/>
  <c r="MC1851" i="2" s="1"/>
  <c r="LW1839" i="2"/>
  <c r="LW1851" i="2" s="1"/>
  <c r="LQ1839" i="2"/>
  <c r="LQ1851" i="2" s="1"/>
  <c r="LK1839" i="2"/>
  <c r="LK1851" i="2" s="1"/>
  <c r="LE1839" i="2"/>
  <c r="LE1851" i="2" s="1"/>
  <c r="KY1839" i="2"/>
  <c r="KY1851" i="2" s="1"/>
  <c r="KS1839" i="2"/>
  <c r="KS1851" i="2" s="1"/>
  <c r="KM1839" i="2"/>
  <c r="KM1851" i="2" s="1"/>
  <c r="KG1839" i="2"/>
  <c r="KG1851" i="2" s="1"/>
  <c r="KA1839" i="2"/>
  <c r="KA1851" i="2" s="1"/>
  <c r="JU1839" i="2"/>
  <c r="JU1851" i="2" s="1"/>
  <c r="JO1839" i="2"/>
  <c r="JO1851" i="2" s="1"/>
  <c r="JI1839" i="2"/>
  <c r="JI1851" i="2" s="1"/>
  <c r="JC1839" i="2"/>
  <c r="JC1851" i="2" s="1"/>
  <c r="IW1839" i="2"/>
  <c r="IW1851" i="2" s="1"/>
  <c r="IQ1839" i="2"/>
  <c r="IQ1851" i="2" s="1"/>
  <c r="IK1839" i="2"/>
  <c r="IK1851" i="2" s="1"/>
  <c r="IE1839" i="2"/>
  <c r="IE1851" i="2" s="1"/>
  <c r="HY1839" i="2"/>
  <c r="HY1851" i="2" s="1"/>
  <c r="HS1839" i="2"/>
  <c r="HS1851" i="2" s="1"/>
  <c r="HM1839" i="2"/>
  <c r="HM1851" i="2" s="1"/>
  <c r="HG1839" i="2"/>
  <c r="HG1851" i="2" s="1"/>
  <c r="HA1839" i="2"/>
  <c r="HA1851" i="2" s="1"/>
  <c r="GU1839" i="2"/>
  <c r="GU1851" i="2" s="1"/>
  <c r="GO1839" i="2"/>
  <c r="GO1851" i="2" s="1"/>
  <c r="GI1839" i="2"/>
  <c r="GI1851" i="2" s="1"/>
  <c r="GC1839" i="2"/>
  <c r="GC1851" i="2" s="1"/>
  <c r="FW1839" i="2"/>
  <c r="FW1851" i="2" s="1"/>
  <c r="FQ1839" i="2"/>
  <c r="FQ1851" i="2" s="1"/>
  <c r="FK1839" i="2"/>
  <c r="FK1851" i="2" s="1"/>
  <c r="FE1839" i="2"/>
  <c r="FE1851" i="2" s="1"/>
  <c r="EY1839" i="2"/>
  <c r="EY1851" i="2" s="1"/>
  <c r="ES1839" i="2"/>
  <c r="ES1851" i="2" s="1"/>
  <c r="EM1839" i="2"/>
  <c r="EM1851" i="2" s="1"/>
  <c r="EG1839" i="2"/>
  <c r="EG1851" i="2" s="1"/>
  <c r="EA1839" i="2"/>
  <c r="EA1851" i="2" s="1"/>
  <c r="DU1839" i="2"/>
  <c r="DU1851" i="2" s="1"/>
  <c r="DO1839" i="2"/>
  <c r="DO1851" i="2" s="1"/>
  <c r="DI1839" i="2"/>
  <c r="DI1851" i="2" s="1"/>
  <c r="DC1839" i="2"/>
  <c r="DC1851" i="2" s="1"/>
  <c r="CW1839" i="2"/>
  <c r="CW1851" i="2" s="1"/>
  <c r="CQ1839" i="2"/>
  <c r="CQ1851" i="2" s="1"/>
  <c r="CK1839" i="2"/>
  <c r="CK1851" i="2" s="1"/>
  <c r="CE1839" i="2"/>
  <c r="CE1851" i="2" s="1"/>
  <c r="BY1839" i="2"/>
  <c r="BY1851" i="2" s="1"/>
  <c r="BS1839" i="2"/>
  <c r="BS1851" i="2" s="1"/>
  <c r="BM1839" i="2"/>
  <c r="BM1851" i="2" s="1"/>
  <c r="BG1839" i="2"/>
  <c r="BG1851" i="2" s="1"/>
  <c r="BA1839" i="2"/>
  <c r="BA1851" i="2" s="1"/>
  <c r="AU1839" i="2"/>
  <c r="AU1851" i="2" s="1"/>
  <c r="AO1839" i="2"/>
  <c r="AO1851" i="2" s="1"/>
  <c r="AI1839" i="2"/>
  <c r="AI1851" i="2" s="1"/>
  <c r="AC1839" i="2"/>
  <c r="AC1851" i="2" s="1"/>
  <c r="W1839" i="2"/>
  <c r="W1851" i="2" s="1"/>
  <c r="Q1839" i="2"/>
  <c r="Q1851" i="2" s="1"/>
  <c r="K1839" i="2"/>
  <c r="K1851" i="2" s="1"/>
  <c r="VL1838" i="2"/>
  <c r="VL1850" i="2" s="1"/>
  <c r="VF1838" i="2"/>
  <c r="VF1850" i="2" s="1"/>
  <c r="UZ1838" i="2"/>
  <c r="UZ1850" i="2" s="1"/>
  <c r="UT1838" i="2"/>
  <c r="UT1850" i="2" s="1"/>
  <c r="UN1838" i="2"/>
  <c r="UN1850" i="2" s="1"/>
  <c r="UH1838" i="2"/>
  <c r="UH1850" i="2" s="1"/>
  <c r="UB1838" i="2"/>
  <c r="UB1850" i="2" s="1"/>
  <c r="TV1838" i="2"/>
  <c r="TV1850" i="2" s="1"/>
  <c r="TP1838" i="2"/>
  <c r="TP1850" i="2" s="1"/>
  <c r="TJ1838" i="2"/>
  <c r="TJ1850" i="2" s="1"/>
  <c r="TD1838" i="2"/>
  <c r="TD1850" i="2" s="1"/>
  <c r="SX1838" i="2"/>
  <c r="SX1850" i="2" s="1"/>
  <c r="SR1838" i="2"/>
  <c r="SR1850" i="2" s="1"/>
  <c r="SL1838" i="2"/>
  <c r="SL1850" i="2" s="1"/>
  <c r="SF1838" i="2"/>
  <c r="SF1850" i="2" s="1"/>
  <c r="RZ1838" i="2"/>
  <c r="RZ1850" i="2" s="1"/>
  <c r="RT1838" i="2"/>
  <c r="RT1850" i="2" s="1"/>
  <c r="RN1838" i="2"/>
  <c r="RN1850" i="2" s="1"/>
  <c r="RH1838" i="2"/>
  <c r="RH1850" i="2" s="1"/>
  <c r="RB1838" i="2"/>
  <c r="RB1850" i="2" s="1"/>
  <c r="QV1838" i="2"/>
  <c r="QV1850" i="2" s="1"/>
  <c r="QP1838" i="2"/>
  <c r="QP1850" i="2" s="1"/>
  <c r="QJ1838" i="2"/>
  <c r="QJ1850" i="2" s="1"/>
  <c r="QD1838" i="2"/>
  <c r="QD1850" i="2" s="1"/>
  <c r="PX1838" i="2"/>
  <c r="PX1850" i="2" s="1"/>
  <c r="PR1838" i="2"/>
  <c r="PR1850" i="2" s="1"/>
  <c r="PL1838" i="2"/>
  <c r="PL1850" i="2" s="1"/>
  <c r="PF1838" i="2"/>
  <c r="PF1850" i="2" s="1"/>
  <c r="OZ1838" i="2"/>
  <c r="OZ1850" i="2" s="1"/>
  <c r="OT1838" i="2"/>
  <c r="OT1850" i="2" s="1"/>
  <c r="ON1838" i="2"/>
  <c r="ON1850" i="2" s="1"/>
  <c r="OH1838" i="2"/>
  <c r="OH1850" i="2" s="1"/>
  <c r="OB1838" i="2"/>
  <c r="OB1850" i="2" s="1"/>
  <c r="NV1838" i="2"/>
  <c r="NV1850" i="2" s="1"/>
  <c r="NP1838" i="2"/>
  <c r="NP1850" i="2" s="1"/>
  <c r="NJ1838" i="2"/>
  <c r="NJ1850" i="2" s="1"/>
  <c r="ND1838" i="2"/>
  <c r="ND1850" i="2" s="1"/>
  <c r="MX1838" i="2"/>
  <c r="MX1850" i="2" s="1"/>
  <c r="MR1838" i="2"/>
  <c r="MR1850" i="2" s="1"/>
  <c r="ML1838" i="2"/>
  <c r="ML1850" i="2" s="1"/>
  <c r="MF1838" i="2"/>
  <c r="MF1850" i="2" s="1"/>
  <c r="LZ1838" i="2"/>
  <c r="LZ1850" i="2" s="1"/>
  <c r="LT1838" i="2"/>
  <c r="LT1850" i="2" s="1"/>
  <c r="LN1838" i="2"/>
  <c r="LN1850" i="2" s="1"/>
  <c r="LH1838" i="2"/>
  <c r="LH1850" i="2" s="1"/>
  <c r="LB1838" i="2"/>
  <c r="LB1850" i="2" s="1"/>
  <c r="KV1838" i="2"/>
  <c r="KV1850" i="2" s="1"/>
  <c r="KP1838" i="2"/>
  <c r="KP1850" i="2" s="1"/>
  <c r="KJ1838" i="2"/>
  <c r="KJ1850" i="2" s="1"/>
  <c r="KD1838" i="2"/>
  <c r="KD1850" i="2" s="1"/>
  <c r="JX1838" i="2"/>
  <c r="JX1850" i="2" s="1"/>
  <c r="JR1838" i="2"/>
  <c r="JR1850" i="2" s="1"/>
  <c r="JL1838" i="2"/>
  <c r="JL1850" i="2" s="1"/>
  <c r="JF1838" i="2"/>
  <c r="JF1850" i="2" s="1"/>
  <c r="IZ1838" i="2"/>
  <c r="IZ1850" i="2" s="1"/>
  <c r="IT1838" i="2"/>
  <c r="IT1850" i="2" s="1"/>
  <c r="IN1838" i="2"/>
  <c r="IN1850" i="2" s="1"/>
  <c r="IH1838" i="2"/>
  <c r="IH1850" i="2" s="1"/>
  <c r="IB1838" i="2"/>
  <c r="IB1850" i="2" s="1"/>
  <c r="HV1838" i="2"/>
  <c r="HV1850" i="2" s="1"/>
  <c r="HP1838" i="2"/>
  <c r="HP1850" i="2" s="1"/>
  <c r="HJ1838" i="2"/>
  <c r="HJ1850" i="2" s="1"/>
  <c r="HD1838" i="2"/>
  <c r="HD1850" i="2" s="1"/>
  <c r="GX1838" i="2"/>
  <c r="GX1850" i="2" s="1"/>
  <c r="GR1838" i="2"/>
  <c r="GR1850" i="2" s="1"/>
  <c r="GL1838" i="2"/>
  <c r="GL1850" i="2" s="1"/>
  <c r="GF1838" i="2"/>
  <c r="GF1850" i="2" s="1"/>
  <c r="FZ1838" i="2"/>
  <c r="FZ1850" i="2" s="1"/>
  <c r="FT1838" i="2"/>
  <c r="FT1850" i="2" s="1"/>
  <c r="FN1838" i="2"/>
  <c r="FN1850" i="2" s="1"/>
  <c r="FH1838" i="2"/>
  <c r="FH1850" i="2" s="1"/>
  <c r="FB1838" i="2"/>
  <c r="FB1850" i="2" s="1"/>
  <c r="EV1838" i="2"/>
  <c r="EV1850" i="2" s="1"/>
  <c r="EP1838" i="2"/>
  <c r="EP1850" i="2" s="1"/>
  <c r="EJ1838" i="2"/>
  <c r="EJ1850" i="2" s="1"/>
  <c r="ED1838" i="2"/>
  <c r="ED1850" i="2" s="1"/>
  <c r="DX1838" i="2"/>
  <c r="DX1850" i="2" s="1"/>
  <c r="DR1838" i="2"/>
  <c r="DR1850" i="2" s="1"/>
  <c r="DL1838" i="2"/>
  <c r="DL1850" i="2" s="1"/>
  <c r="DF1838" i="2"/>
  <c r="DF1850" i="2" s="1"/>
  <c r="CZ1838" i="2"/>
  <c r="CZ1850" i="2" s="1"/>
  <c r="CT1838" i="2"/>
  <c r="CT1850" i="2" s="1"/>
  <c r="CN1838" i="2"/>
  <c r="CN1850" i="2" s="1"/>
  <c r="CH1838" i="2"/>
  <c r="CH1850" i="2" s="1"/>
  <c r="CB1838" i="2"/>
  <c r="CB1850" i="2" s="1"/>
  <c r="BV1838" i="2"/>
  <c r="BV1850" i="2" s="1"/>
  <c r="BP1838" i="2"/>
  <c r="BP1850" i="2" s="1"/>
  <c r="BJ1838" i="2"/>
  <c r="BJ1850" i="2" s="1"/>
  <c r="BD1838" i="2"/>
  <c r="BD1850" i="2" s="1"/>
  <c r="AX1838" i="2"/>
  <c r="AX1850" i="2" s="1"/>
  <c r="AR1838" i="2"/>
  <c r="AR1850" i="2" s="1"/>
  <c r="AL1838" i="2"/>
  <c r="AL1850" i="2" s="1"/>
  <c r="AF1838" i="2"/>
  <c r="AF1850" i="2" s="1"/>
  <c r="Z1838" i="2"/>
  <c r="Z1850" i="2" s="1"/>
  <c r="T1838" i="2"/>
  <c r="T1850" i="2" s="1"/>
  <c r="N1838" i="2"/>
  <c r="N1850" i="2" s="1"/>
  <c r="VK1841" i="2"/>
  <c r="VK1853" i="2" s="1"/>
  <c r="VE1841" i="2"/>
  <c r="VE1853" i="2" s="1"/>
  <c r="UY1841" i="2"/>
  <c r="UY1853" i="2" s="1"/>
  <c r="US1841" i="2"/>
  <c r="US1853" i="2" s="1"/>
  <c r="UM1841" i="2"/>
  <c r="UM1853" i="2" s="1"/>
  <c r="UG1841" i="2"/>
  <c r="UG1853" i="2" s="1"/>
  <c r="UA1841" i="2"/>
  <c r="UA1853" i="2" s="1"/>
  <c r="TU1841" i="2"/>
  <c r="TU1853" i="2" s="1"/>
  <c r="TO1841" i="2"/>
  <c r="TO1853" i="2" s="1"/>
  <c r="TI1841" i="2"/>
  <c r="TI1853" i="2" s="1"/>
  <c r="TC1841" i="2"/>
  <c r="TC1853" i="2" s="1"/>
  <c r="SW1841" i="2"/>
  <c r="SW1853" i="2" s="1"/>
  <c r="SQ1841" i="2"/>
  <c r="SQ1853" i="2" s="1"/>
  <c r="SK1841" i="2"/>
  <c r="SK1853" i="2" s="1"/>
  <c r="SE1841" i="2"/>
  <c r="SE1853" i="2" s="1"/>
  <c r="RY1841" i="2"/>
  <c r="RY1853" i="2" s="1"/>
  <c r="RS1841" i="2"/>
  <c r="RS1853" i="2" s="1"/>
  <c r="RM1841" i="2"/>
  <c r="RM1853" i="2" s="1"/>
  <c r="RG1841" i="2"/>
  <c r="RG1853" i="2" s="1"/>
  <c r="RA1841" i="2"/>
  <c r="RA1853" i="2" s="1"/>
  <c r="QU1841" i="2"/>
  <c r="QU1853" i="2" s="1"/>
  <c r="QO1841" i="2"/>
  <c r="QO1853" i="2" s="1"/>
  <c r="QI1841" i="2"/>
  <c r="QI1853" i="2" s="1"/>
  <c r="QC1841" i="2"/>
  <c r="QC1853" i="2" s="1"/>
  <c r="PW1841" i="2"/>
  <c r="PW1853" i="2" s="1"/>
  <c r="PQ1841" i="2"/>
  <c r="PQ1853" i="2" s="1"/>
  <c r="PK1841" i="2"/>
  <c r="PK1853" i="2" s="1"/>
  <c r="PE1841" i="2"/>
  <c r="PE1853" i="2" s="1"/>
  <c r="OY1841" i="2"/>
  <c r="OY1853" i="2" s="1"/>
  <c r="OS1841" i="2"/>
  <c r="OS1853" i="2" s="1"/>
  <c r="OM1841" i="2"/>
  <c r="OM1853" i="2" s="1"/>
  <c r="OG1841" i="2"/>
  <c r="OG1853" i="2" s="1"/>
  <c r="OA1841" i="2"/>
  <c r="OA1853" i="2" s="1"/>
  <c r="NU1841" i="2"/>
  <c r="NU1853" i="2" s="1"/>
  <c r="NO1841" i="2"/>
  <c r="NO1853" i="2" s="1"/>
  <c r="NI1841" i="2"/>
  <c r="NI1853" i="2" s="1"/>
  <c r="NC1841" i="2"/>
  <c r="NC1853" i="2" s="1"/>
  <c r="MW1841" i="2"/>
  <c r="MW1853" i="2" s="1"/>
  <c r="MQ1841" i="2"/>
  <c r="MQ1853" i="2" s="1"/>
  <c r="MK1841" i="2"/>
  <c r="MK1853" i="2" s="1"/>
  <c r="ME1841" i="2"/>
  <c r="ME1853" i="2" s="1"/>
  <c r="LY1841" i="2"/>
  <c r="LY1853" i="2" s="1"/>
  <c r="LS1841" i="2"/>
  <c r="LS1853" i="2" s="1"/>
  <c r="LM1841" i="2"/>
  <c r="LM1853" i="2" s="1"/>
  <c r="LG1841" i="2"/>
  <c r="LG1853" i="2" s="1"/>
  <c r="LA1841" i="2"/>
  <c r="LA1853" i="2" s="1"/>
  <c r="KU1841" i="2"/>
  <c r="KU1853" i="2" s="1"/>
  <c r="KO1841" i="2"/>
  <c r="KO1853" i="2" s="1"/>
  <c r="KI1841" i="2"/>
  <c r="KI1853" i="2" s="1"/>
  <c r="KC1841" i="2"/>
  <c r="KC1853" i="2" s="1"/>
  <c r="JW1841" i="2"/>
  <c r="JW1853" i="2" s="1"/>
  <c r="JQ1841" i="2"/>
  <c r="JQ1853" i="2" s="1"/>
  <c r="JK1841" i="2"/>
  <c r="JK1853" i="2" s="1"/>
  <c r="JE1841" i="2"/>
  <c r="JE1853" i="2" s="1"/>
  <c r="IY1841" i="2"/>
  <c r="IY1853" i="2" s="1"/>
  <c r="IS1841" i="2"/>
  <c r="IS1853" i="2" s="1"/>
  <c r="IM1841" i="2"/>
  <c r="IM1853" i="2" s="1"/>
  <c r="IG1841" i="2"/>
  <c r="IG1853" i="2" s="1"/>
  <c r="IA1841" i="2"/>
  <c r="IA1853" i="2" s="1"/>
  <c r="HU1841" i="2"/>
  <c r="HU1853" i="2" s="1"/>
  <c r="HO1841" i="2"/>
  <c r="HO1853" i="2" s="1"/>
  <c r="HI1841" i="2"/>
  <c r="HI1853" i="2" s="1"/>
  <c r="HC1841" i="2"/>
  <c r="HC1853" i="2" s="1"/>
  <c r="GW1841" i="2"/>
  <c r="GW1853" i="2" s="1"/>
  <c r="GQ1841" i="2"/>
  <c r="GQ1853" i="2" s="1"/>
  <c r="GK1841" i="2"/>
  <c r="GK1853" i="2" s="1"/>
  <c r="GE1841" i="2"/>
  <c r="GE1853" i="2" s="1"/>
  <c r="FY1841" i="2"/>
  <c r="FY1853" i="2" s="1"/>
  <c r="FS1841" i="2"/>
  <c r="FS1853" i="2" s="1"/>
  <c r="FM1841" i="2"/>
  <c r="FM1853" i="2" s="1"/>
  <c r="FG1841" i="2"/>
  <c r="FG1853" i="2" s="1"/>
  <c r="FA1841" i="2"/>
  <c r="FA1853" i="2" s="1"/>
  <c r="EU1841" i="2"/>
  <c r="EU1853" i="2" s="1"/>
  <c r="EO1841" i="2"/>
  <c r="EO1853" i="2" s="1"/>
  <c r="EI1841" i="2"/>
  <c r="EI1853" i="2" s="1"/>
  <c r="EC1841" i="2"/>
  <c r="EC1853" i="2" s="1"/>
  <c r="DW1841" i="2"/>
  <c r="DW1853" i="2" s="1"/>
  <c r="DQ1841" i="2"/>
  <c r="DQ1853" i="2" s="1"/>
  <c r="DK1841" i="2"/>
  <c r="DK1853" i="2" s="1"/>
  <c r="DE1841" i="2"/>
  <c r="DE1853" i="2" s="1"/>
  <c r="CY1841" i="2"/>
  <c r="CY1853" i="2" s="1"/>
  <c r="CS1841" i="2"/>
  <c r="CS1853" i="2" s="1"/>
  <c r="CM1841" i="2"/>
  <c r="CM1853" i="2" s="1"/>
  <c r="CG1841" i="2"/>
  <c r="CG1853" i="2" s="1"/>
  <c r="CA1841" i="2"/>
  <c r="CA1853" i="2" s="1"/>
  <c r="BU1841" i="2"/>
  <c r="BU1853" i="2" s="1"/>
  <c r="BO1841" i="2"/>
  <c r="BO1853" i="2" s="1"/>
  <c r="BI1841" i="2"/>
  <c r="BI1853" i="2" s="1"/>
  <c r="BC1841" i="2"/>
  <c r="BC1853" i="2" s="1"/>
  <c r="AW1841" i="2"/>
  <c r="AW1853" i="2" s="1"/>
  <c r="AQ1841" i="2"/>
  <c r="AQ1853" i="2" s="1"/>
  <c r="AK1841" i="2"/>
  <c r="AK1853" i="2" s="1"/>
  <c r="AE1841" i="2"/>
  <c r="AE1853" i="2" s="1"/>
  <c r="Y1841" i="2"/>
  <c r="Y1853" i="2" s="1"/>
  <c r="S1841" i="2"/>
  <c r="S1853" i="2" s="1"/>
  <c r="M1841" i="2"/>
  <c r="M1853" i="2" s="1"/>
  <c r="VI1840" i="2"/>
  <c r="VI1852" i="2" s="1"/>
  <c r="VI1859" i="2" s="1"/>
  <c r="VC1840" i="2"/>
  <c r="VC1852" i="2" s="1"/>
  <c r="VC1859" i="2" s="1"/>
  <c r="UW1840" i="2"/>
  <c r="UW1852" i="2" s="1"/>
  <c r="UW1859" i="2" s="1"/>
  <c r="UQ1840" i="2"/>
  <c r="UQ1852" i="2" s="1"/>
  <c r="UQ1859" i="2" s="1"/>
  <c r="UK1840" i="2"/>
  <c r="UK1852" i="2" s="1"/>
  <c r="UK1859" i="2" s="1"/>
  <c r="UE1840" i="2"/>
  <c r="UE1852" i="2" s="1"/>
  <c r="UE1859" i="2" s="1"/>
  <c r="TY1840" i="2"/>
  <c r="TY1852" i="2" s="1"/>
  <c r="TY1859" i="2" s="1"/>
  <c r="TS1840" i="2"/>
  <c r="TS1852" i="2" s="1"/>
  <c r="TS1859" i="2" s="1"/>
  <c r="TM1840" i="2"/>
  <c r="TM1852" i="2" s="1"/>
  <c r="TM1859" i="2" s="1"/>
  <c r="TG1840" i="2"/>
  <c r="TG1852" i="2" s="1"/>
  <c r="TG1859" i="2" s="1"/>
  <c r="TA1840" i="2"/>
  <c r="TA1852" i="2" s="1"/>
  <c r="TA1859" i="2" s="1"/>
  <c r="SU1840" i="2"/>
  <c r="SU1852" i="2" s="1"/>
  <c r="SU1859" i="2" s="1"/>
  <c r="SO1840" i="2"/>
  <c r="SO1852" i="2" s="1"/>
  <c r="SO1859" i="2" s="1"/>
  <c r="SI1840" i="2"/>
  <c r="SI1852" i="2" s="1"/>
  <c r="SI1859" i="2" s="1"/>
  <c r="SC1840" i="2"/>
  <c r="SC1852" i="2" s="1"/>
  <c r="SC1859" i="2" s="1"/>
  <c r="RW1840" i="2"/>
  <c r="RW1852" i="2" s="1"/>
  <c r="RW1859" i="2" s="1"/>
  <c r="RQ1840" i="2"/>
  <c r="RQ1852" i="2" s="1"/>
  <c r="RQ1859" i="2" s="1"/>
  <c r="RK1840" i="2"/>
  <c r="RK1852" i="2" s="1"/>
  <c r="RK1859" i="2" s="1"/>
  <c r="RE1840" i="2"/>
  <c r="RE1852" i="2" s="1"/>
  <c r="RE1859" i="2" s="1"/>
  <c r="QY1840" i="2"/>
  <c r="QY1852" i="2" s="1"/>
  <c r="QY1859" i="2" s="1"/>
  <c r="QS1840" i="2"/>
  <c r="QS1852" i="2" s="1"/>
  <c r="QS1859" i="2" s="1"/>
  <c r="QM1840" i="2"/>
  <c r="QM1852" i="2" s="1"/>
  <c r="QM1859" i="2" s="1"/>
  <c r="QG1840" i="2"/>
  <c r="QG1852" i="2" s="1"/>
  <c r="QG1859" i="2" s="1"/>
  <c r="QA1840" i="2"/>
  <c r="QA1852" i="2" s="1"/>
  <c r="QA1859" i="2" s="1"/>
  <c r="PU1840" i="2"/>
  <c r="PU1852" i="2" s="1"/>
  <c r="PU1859" i="2" s="1"/>
  <c r="PO1840" i="2"/>
  <c r="PO1852" i="2" s="1"/>
  <c r="PO1859" i="2" s="1"/>
  <c r="PI1840" i="2"/>
  <c r="PI1852" i="2" s="1"/>
  <c r="PI1859" i="2" s="1"/>
  <c r="PC1840" i="2"/>
  <c r="PC1852" i="2" s="1"/>
  <c r="PC1859" i="2" s="1"/>
  <c r="OW1840" i="2"/>
  <c r="OW1852" i="2" s="1"/>
  <c r="OW1859" i="2" s="1"/>
  <c r="OQ1840" i="2"/>
  <c r="OQ1852" i="2" s="1"/>
  <c r="OQ1859" i="2" s="1"/>
  <c r="OK1840" i="2"/>
  <c r="OK1852" i="2" s="1"/>
  <c r="OK1859" i="2" s="1"/>
  <c r="OE1840" i="2"/>
  <c r="OE1852" i="2" s="1"/>
  <c r="OE1859" i="2" s="1"/>
  <c r="NY1840" i="2"/>
  <c r="NY1852" i="2" s="1"/>
  <c r="NY1859" i="2" s="1"/>
  <c r="NS1840" i="2"/>
  <c r="NS1852" i="2" s="1"/>
  <c r="NS1859" i="2" s="1"/>
  <c r="NM1840" i="2"/>
  <c r="NM1852" i="2" s="1"/>
  <c r="NM1859" i="2" s="1"/>
  <c r="NG1840" i="2"/>
  <c r="NG1852" i="2" s="1"/>
  <c r="NG1859" i="2" s="1"/>
  <c r="NA1840" i="2"/>
  <c r="NA1852" i="2" s="1"/>
  <c r="NA1859" i="2" s="1"/>
  <c r="MU1840" i="2"/>
  <c r="MU1852" i="2" s="1"/>
  <c r="MU1859" i="2" s="1"/>
  <c r="MO1840" i="2"/>
  <c r="MO1852" i="2" s="1"/>
  <c r="MO1859" i="2" s="1"/>
  <c r="MI1840" i="2"/>
  <c r="MI1852" i="2" s="1"/>
  <c r="MI1859" i="2" s="1"/>
  <c r="MC1840" i="2"/>
  <c r="MC1852" i="2" s="1"/>
  <c r="MC1859" i="2" s="1"/>
  <c r="LW1840" i="2"/>
  <c r="LW1852" i="2" s="1"/>
  <c r="LW1859" i="2" s="1"/>
  <c r="LQ1840" i="2"/>
  <c r="LQ1852" i="2" s="1"/>
  <c r="LQ1859" i="2" s="1"/>
  <c r="LK1840" i="2"/>
  <c r="LK1852" i="2" s="1"/>
  <c r="LK1859" i="2" s="1"/>
  <c r="LE1840" i="2"/>
  <c r="LE1852" i="2" s="1"/>
  <c r="LE1859" i="2" s="1"/>
  <c r="KY1840" i="2"/>
  <c r="KY1852" i="2" s="1"/>
  <c r="KY1859" i="2" s="1"/>
  <c r="KS1840" i="2"/>
  <c r="KS1852" i="2" s="1"/>
  <c r="KS1859" i="2" s="1"/>
  <c r="KM1840" i="2"/>
  <c r="KM1852" i="2" s="1"/>
  <c r="KM1859" i="2" s="1"/>
  <c r="KG1840" i="2"/>
  <c r="KG1852" i="2" s="1"/>
  <c r="KG1859" i="2" s="1"/>
  <c r="KA1840" i="2"/>
  <c r="KA1852" i="2" s="1"/>
  <c r="KA1859" i="2" s="1"/>
  <c r="JU1840" i="2"/>
  <c r="JU1852" i="2" s="1"/>
  <c r="JU1859" i="2" s="1"/>
  <c r="JO1840" i="2"/>
  <c r="JO1852" i="2" s="1"/>
  <c r="JO1859" i="2" s="1"/>
  <c r="JI1840" i="2"/>
  <c r="JI1852" i="2" s="1"/>
  <c r="JI1859" i="2" s="1"/>
  <c r="JC1840" i="2"/>
  <c r="JC1852" i="2" s="1"/>
  <c r="JC1859" i="2" s="1"/>
  <c r="IW1840" i="2"/>
  <c r="IW1852" i="2" s="1"/>
  <c r="IW1859" i="2" s="1"/>
  <c r="IQ1840" i="2"/>
  <c r="IQ1852" i="2" s="1"/>
  <c r="IQ1859" i="2" s="1"/>
  <c r="IK1840" i="2"/>
  <c r="IK1852" i="2" s="1"/>
  <c r="IK1859" i="2" s="1"/>
  <c r="IE1840" i="2"/>
  <c r="IE1852" i="2" s="1"/>
  <c r="IE1859" i="2" s="1"/>
  <c r="HY1840" i="2"/>
  <c r="HY1852" i="2" s="1"/>
  <c r="HY1859" i="2" s="1"/>
  <c r="HS1840" i="2"/>
  <c r="HS1852" i="2" s="1"/>
  <c r="HS1859" i="2" s="1"/>
  <c r="HM1840" i="2"/>
  <c r="HM1852" i="2" s="1"/>
  <c r="HM1859" i="2" s="1"/>
  <c r="HG1840" i="2"/>
  <c r="HG1852" i="2" s="1"/>
  <c r="HG1859" i="2" s="1"/>
  <c r="HA1840" i="2"/>
  <c r="HA1852" i="2" s="1"/>
  <c r="HA1859" i="2" s="1"/>
  <c r="GU1840" i="2"/>
  <c r="GU1852" i="2" s="1"/>
  <c r="GU1859" i="2" s="1"/>
  <c r="GO1840" i="2"/>
  <c r="GO1852" i="2" s="1"/>
  <c r="GO1859" i="2" s="1"/>
  <c r="GI1840" i="2"/>
  <c r="GI1852" i="2" s="1"/>
  <c r="GI1859" i="2" s="1"/>
  <c r="GC1840" i="2"/>
  <c r="GC1852" i="2" s="1"/>
  <c r="GC1859" i="2" s="1"/>
  <c r="FW1840" i="2"/>
  <c r="FW1852" i="2" s="1"/>
  <c r="FW1859" i="2" s="1"/>
  <c r="FQ1840" i="2"/>
  <c r="FQ1852" i="2" s="1"/>
  <c r="FQ1859" i="2" s="1"/>
  <c r="FK1840" i="2"/>
  <c r="FK1852" i="2" s="1"/>
  <c r="FK1859" i="2" s="1"/>
  <c r="FE1840" i="2"/>
  <c r="FE1852" i="2" s="1"/>
  <c r="FE1859" i="2" s="1"/>
  <c r="EY1840" i="2"/>
  <c r="EY1852" i="2" s="1"/>
  <c r="EY1859" i="2" s="1"/>
  <c r="ES1840" i="2"/>
  <c r="ES1852" i="2" s="1"/>
  <c r="ES1859" i="2" s="1"/>
  <c r="EM1840" i="2"/>
  <c r="EM1852" i="2" s="1"/>
  <c r="EM1859" i="2" s="1"/>
  <c r="EG1840" i="2"/>
  <c r="EG1852" i="2" s="1"/>
  <c r="EG1859" i="2" s="1"/>
  <c r="EA1840" i="2"/>
  <c r="EA1852" i="2" s="1"/>
  <c r="EA1859" i="2" s="1"/>
  <c r="DU1840" i="2"/>
  <c r="DU1852" i="2" s="1"/>
  <c r="DU1859" i="2" s="1"/>
  <c r="DO1840" i="2"/>
  <c r="DO1852" i="2" s="1"/>
  <c r="DO1859" i="2" s="1"/>
  <c r="DI1840" i="2"/>
  <c r="DI1852" i="2" s="1"/>
  <c r="DI1859" i="2" s="1"/>
  <c r="DC1840" i="2"/>
  <c r="DC1852" i="2" s="1"/>
  <c r="DC1859" i="2" s="1"/>
  <c r="CW1840" i="2"/>
  <c r="CW1852" i="2" s="1"/>
  <c r="CW1859" i="2" s="1"/>
  <c r="CQ1840" i="2"/>
  <c r="CQ1852" i="2" s="1"/>
  <c r="CQ1859" i="2" s="1"/>
  <c r="CK1840" i="2"/>
  <c r="CK1852" i="2" s="1"/>
  <c r="CK1859" i="2" s="1"/>
  <c r="CE1840" i="2"/>
  <c r="CE1852" i="2" s="1"/>
  <c r="CE1859" i="2" s="1"/>
  <c r="BY1840" i="2"/>
  <c r="BY1852" i="2" s="1"/>
  <c r="BY1859" i="2" s="1"/>
  <c r="BS1840" i="2"/>
  <c r="BS1852" i="2" s="1"/>
  <c r="BS1859" i="2" s="1"/>
  <c r="BM1840" i="2"/>
  <c r="BM1852" i="2" s="1"/>
  <c r="BM1859" i="2" s="1"/>
  <c r="BG1840" i="2"/>
  <c r="BG1852" i="2" s="1"/>
  <c r="BG1859" i="2" s="1"/>
  <c r="BA1840" i="2"/>
  <c r="BA1852" i="2" s="1"/>
  <c r="BA1859" i="2" s="1"/>
  <c r="AU1840" i="2"/>
  <c r="AU1852" i="2" s="1"/>
  <c r="AU1859" i="2" s="1"/>
  <c r="AO1840" i="2"/>
  <c r="AO1852" i="2" s="1"/>
  <c r="AO1859" i="2" s="1"/>
  <c r="AI1840" i="2"/>
  <c r="AI1852" i="2" s="1"/>
  <c r="AI1859" i="2" s="1"/>
  <c r="AC1840" i="2"/>
  <c r="AC1852" i="2" s="1"/>
  <c r="AC1859" i="2" s="1"/>
  <c r="W1840" i="2"/>
  <c r="W1852" i="2" s="1"/>
  <c r="W1859" i="2" s="1"/>
  <c r="Q1840" i="2"/>
  <c r="Q1852" i="2" s="1"/>
  <c r="Q1859" i="2" s="1"/>
  <c r="K1840" i="2"/>
  <c r="K1852" i="2" s="1"/>
  <c r="K1859" i="2" s="1"/>
  <c r="VK1839" i="2"/>
  <c r="VK1851" i="2" s="1"/>
  <c r="VE1839" i="2"/>
  <c r="VE1851" i="2" s="1"/>
  <c r="UY1839" i="2"/>
  <c r="UY1851" i="2" s="1"/>
  <c r="US1839" i="2"/>
  <c r="US1851" i="2" s="1"/>
  <c r="UM1839" i="2"/>
  <c r="UM1851" i="2" s="1"/>
  <c r="UG1839" i="2"/>
  <c r="UG1851" i="2" s="1"/>
  <c r="UA1839" i="2"/>
  <c r="UA1851" i="2" s="1"/>
  <c r="TU1839" i="2"/>
  <c r="TU1851" i="2" s="1"/>
  <c r="TO1839" i="2"/>
  <c r="TO1851" i="2" s="1"/>
  <c r="TI1839" i="2"/>
  <c r="TI1851" i="2" s="1"/>
  <c r="TC1839" i="2"/>
  <c r="TC1851" i="2" s="1"/>
  <c r="SW1839" i="2"/>
  <c r="SW1851" i="2" s="1"/>
  <c r="SQ1839" i="2"/>
  <c r="SQ1851" i="2" s="1"/>
  <c r="SK1839" i="2"/>
  <c r="SK1851" i="2" s="1"/>
  <c r="SE1839" i="2"/>
  <c r="SE1851" i="2" s="1"/>
  <c r="RY1839" i="2"/>
  <c r="RY1851" i="2" s="1"/>
  <c r="RS1839" i="2"/>
  <c r="RS1851" i="2" s="1"/>
  <c r="RM1839" i="2"/>
  <c r="RM1851" i="2" s="1"/>
  <c r="RG1839" i="2"/>
  <c r="RG1851" i="2" s="1"/>
  <c r="RA1839" i="2"/>
  <c r="RA1851" i="2" s="1"/>
  <c r="QU1839" i="2"/>
  <c r="QU1851" i="2" s="1"/>
  <c r="QO1839" i="2"/>
  <c r="QO1851" i="2" s="1"/>
  <c r="QI1839" i="2"/>
  <c r="QI1851" i="2" s="1"/>
  <c r="QC1839" i="2"/>
  <c r="QC1851" i="2" s="1"/>
  <c r="PW1839" i="2"/>
  <c r="PW1851" i="2" s="1"/>
  <c r="PQ1839" i="2"/>
  <c r="PQ1851" i="2" s="1"/>
  <c r="PK1839" i="2"/>
  <c r="PK1851" i="2" s="1"/>
  <c r="PE1839" i="2"/>
  <c r="PE1851" i="2" s="1"/>
  <c r="OY1839" i="2"/>
  <c r="OY1851" i="2" s="1"/>
  <c r="OS1839" i="2"/>
  <c r="OS1851" i="2" s="1"/>
  <c r="OM1839" i="2"/>
  <c r="OM1851" i="2" s="1"/>
  <c r="OG1839" i="2"/>
  <c r="OG1851" i="2" s="1"/>
  <c r="OA1839" i="2"/>
  <c r="OA1851" i="2" s="1"/>
  <c r="NU1839" i="2"/>
  <c r="NU1851" i="2" s="1"/>
  <c r="NO1839" i="2"/>
  <c r="NO1851" i="2" s="1"/>
  <c r="NI1839" i="2"/>
  <c r="NI1851" i="2" s="1"/>
  <c r="NC1839" i="2"/>
  <c r="NC1851" i="2" s="1"/>
  <c r="MW1839" i="2"/>
  <c r="MW1851" i="2" s="1"/>
  <c r="MQ1839" i="2"/>
  <c r="MQ1851" i="2" s="1"/>
  <c r="MK1839" i="2"/>
  <c r="MK1851" i="2" s="1"/>
  <c r="ME1839" i="2"/>
  <c r="ME1851" i="2" s="1"/>
  <c r="LY1839" i="2"/>
  <c r="LY1851" i="2" s="1"/>
  <c r="LS1839" i="2"/>
  <c r="LS1851" i="2" s="1"/>
  <c r="LM1839" i="2"/>
  <c r="LM1851" i="2" s="1"/>
  <c r="LG1839" i="2"/>
  <c r="LG1851" i="2" s="1"/>
  <c r="LA1839" i="2"/>
  <c r="LA1851" i="2" s="1"/>
  <c r="KU1839" i="2"/>
  <c r="KU1851" i="2" s="1"/>
  <c r="KO1839" i="2"/>
  <c r="KO1851" i="2" s="1"/>
  <c r="KI1839" i="2"/>
  <c r="KI1851" i="2" s="1"/>
  <c r="KC1839" i="2"/>
  <c r="KC1851" i="2" s="1"/>
  <c r="JW1839" i="2"/>
  <c r="JW1851" i="2" s="1"/>
  <c r="JQ1839" i="2"/>
  <c r="JQ1851" i="2" s="1"/>
  <c r="JK1839" i="2"/>
  <c r="JK1851" i="2" s="1"/>
  <c r="JE1839" i="2"/>
  <c r="JE1851" i="2" s="1"/>
  <c r="IY1839" i="2"/>
  <c r="IY1851" i="2" s="1"/>
  <c r="IS1839" i="2"/>
  <c r="IS1851" i="2" s="1"/>
  <c r="IM1839" i="2"/>
  <c r="IM1851" i="2" s="1"/>
  <c r="IG1839" i="2"/>
  <c r="IG1851" i="2" s="1"/>
  <c r="IA1839" i="2"/>
  <c r="IA1851" i="2" s="1"/>
  <c r="HU1839" i="2"/>
  <c r="HU1851" i="2" s="1"/>
  <c r="HO1839" i="2"/>
  <c r="HO1851" i="2" s="1"/>
  <c r="HI1839" i="2"/>
  <c r="HI1851" i="2" s="1"/>
  <c r="HC1839" i="2"/>
  <c r="HC1851" i="2" s="1"/>
  <c r="GW1839" i="2"/>
  <c r="GW1851" i="2" s="1"/>
  <c r="GQ1839" i="2"/>
  <c r="GQ1851" i="2" s="1"/>
  <c r="GK1839" i="2"/>
  <c r="GK1851" i="2" s="1"/>
  <c r="GE1839" i="2"/>
  <c r="GE1851" i="2" s="1"/>
  <c r="FY1839" i="2"/>
  <c r="FY1851" i="2" s="1"/>
  <c r="FS1839" i="2"/>
  <c r="FS1851" i="2" s="1"/>
  <c r="FM1839" i="2"/>
  <c r="FM1851" i="2" s="1"/>
  <c r="FG1839" i="2"/>
  <c r="FG1851" i="2" s="1"/>
  <c r="FA1839" i="2"/>
  <c r="FA1851" i="2" s="1"/>
  <c r="EU1839" i="2"/>
  <c r="EU1851" i="2" s="1"/>
  <c r="EO1839" i="2"/>
  <c r="EO1851" i="2" s="1"/>
  <c r="EI1839" i="2"/>
  <c r="EI1851" i="2" s="1"/>
  <c r="EC1839" i="2"/>
  <c r="EC1851" i="2" s="1"/>
  <c r="DW1839" i="2"/>
  <c r="DW1851" i="2" s="1"/>
  <c r="DQ1839" i="2"/>
  <c r="DQ1851" i="2" s="1"/>
  <c r="DK1839" i="2"/>
  <c r="DK1851" i="2" s="1"/>
  <c r="DE1839" i="2"/>
  <c r="DE1851" i="2" s="1"/>
  <c r="CY1839" i="2"/>
  <c r="CY1851" i="2" s="1"/>
  <c r="CS1839" i="2"/>
  <c r="CS1851" i="2" s="1"/>
  <c r="CM1839" i="2"/>
  <c r="CM1851" i="2" s="1"/>
  <c r="CG1839" i="2"/>
  <c r="CG1851" i="2" s="1"/>
  <c r="CA1839" i="2"/>
  <c r="CA1851" i="2" s="1"/>
  <c r="BU1839" i="2"/>
  <c r="BU1851" i="2" s="1"/>
  <c r="BO1839" i="2"/>
  <c r="BO1851" i="2" s="1"/>
  <c r="BI1839" i="2"/>
  <c r="BI1851" i="2" s="1"/>
  <c r="BC1839" i="2"/>
  <c r="BC1851" i="2" s="1"/>
  <c r="AW1839" i="2"/>
  <c r="AW1851" i="2" s="1"/>
  <c r="AQ1839" i="2"/>
  <c r="AQ1851" i="2" s="1"/>
  <c r="AK1839" i="2"/>
  <c r="AK1851" i="2" s="1"/>
  <c r="AE1839" i="2"/>
  <c r="AE1851" i="2" s="1"/>
  <c r="Y1839" i="2"/>
  <c r="Y1851" i="2" s="1"/>
  <c r="S1839" i="2"/>
  <c r="S1851" i="2" s="1"/>
  <c r="M1839" i="2"/>
  <c r="M1851" i="2" s="1"/>
  <c r="VJ1838" i="2"/>
  <c r="VJ1850" i="2" s="1"/>
  <c r="VD1838" i="2"/>
  <c r="VD1850" i="2" s="1"/>
  <c r="UX1838" i="2"/>
  <c r="UX1850" i="2" s="1"/>
  <c r="UR1838" i="2"/>
  <c r="UR1850" i="2" s="1"/>
  <c r="UL1838" i="2"/>
  <c r="UL1850" i="2" s="1"/>
  <c r="UF1838" i="2"/>
  <c r="UF1850" i="2" s="1"/>
  <c r="TZ1838" i="2"/>
  <c r="TZ1850" i="2" s="1"/>
  <c r="TT1838" i="2"/>
  <c r="TT1850" i="2" s="1"/>
  <c r="TN1838" i="2"/>
  <c r="TN1850" i="2" s="1"/>
  <c r="TH1838" i="2"/>
  <c r="TH1850" i="2" s="1"/>
  <c r="TB1838" i="2"/>
  <c r="TB1850" i="2" s="1"/>
  <c r="SV1838" i="2"/>
  <c r="SV1850" i="2" s="1"/>
  <c r="SP1838" i="2"/>
  <c r="SP1850" i="2" s="1"/>
  <c r="SJ1838" i="2"/>
  <c r="SJ1850" i="2" s="1"/>
  <c r="SD1838" i="2"/>
  <c r="SD1850" i="2" s="1"/>
  <c r="RX1838" i="2"/>
  <c r="RX1850" i="2" s="1"/>
  <c r="RR1838" i="2"/>
  <c r="RR1850" i="2" s="1"/>
  <c r="RL1838" i="2"/>
  <c r="RL1850" i="2" s="1"/>
  <c r="RF1838" i="2"/>
  <c r="RF1850" i="2" s="1"/>
  <c r="QZ1838" i="2"/>
  <c r="QZ1850" i="2" s="1"/>
  <c r="QT1838" i="2"/>
  <c r="QT1850" i="2" s="1"/>
  <c r="QN1838" i="2"/>
  <c r="QN1850" i="2" s="1"/>
  <c r="QH1838" i="2"/>
  <c r="QH1850" i="2" s="1"/>
  <c r="QB1838" i="2"/>
  <c r="QB1850" i="2" s="1"/>
  <c r="PV1838" i="2"/>
  <c r="PV1850" i="2" s="1"/>
  <c r="PP1838" i="2"/>
  <c r="PP1850" i="2" s="1"/>
  <c r="PJ1838" i="2"/>
  <c r="PJ1850" i="2" s="1"/>
  <c r="PD1838" i="2"/>
  <c r="PD1850" i="2" s="1"/>
  <c r="OX1838" i="2"/>
  <c r="OX1850" i="2" s="1"/>
  <c r="OR1838" i="2"/>
  <c r="OR1850" i="2" s="1"/>
  <c r="OL1838" i="2"/>
  <c r="OL1850" i="2" s="1"/>
  <c r="OF1838" i="2"/>
  <c r="OF1850" i="2" s="1"/>
  <c r="NZ1838" i="2"/>
  <c r="NZ1850" i="2" s="1"/>
  <c r="NT1838" i="2"/>
  <c r="NT1850" i="2" s="1"/>
  <c r="NN1838" i="2"/>
  <c r="NN1850" i="2" s="1"/>
  <c r="NH1838" i="2"/>
  <c r="NH1850" i="2" s="1"/>
  <c r="NB1838" i="2"/>
  <c r="NB1850" i="2" s="1"/>
  <c r="MV1838" i="2"/>
  <c r="MV1850" i="2" s="1"/>
  <c r="MP1838" i="2"/>
  <c r="MP1850" i="2" s="1"/>
  <c r="MJ1838" i="2"/>
  <c r="MJ1850" i="2" s="1"/>
  <c r="MD1838" i="2"/>
  <c r="MD1850" i="2" s="1"/>
  <c r="LX1838" i="2"/>
  <c r="LX1850" i="2" s="1"/>
  <c r="LR1838" i="2"/>
  <c r="LR1850" i="2" s="1"/>
  <c r="LL1838" i="2"/>
  <c r="LL1850" i="2" s="1"/>
  <c r="LF1838" i="2"/>
  <c r="LF1850" i="2" s="1"/>
  <c r="KZ1838" i="2"/>
  <c r="KZ1850" i="2" s="1"/>
  <c r="KT1838" i="2"/>
  <c r="KT1850" i="2" s="1"/>
  <c r="KN1838" i="2"/>
  <c r="KN1850" i="2" s="1"/>
  <c r="KH1838" i="2"/>
  <c r="KH1850" i="2" s="1"/>
  <c r="KB1838" i="2"/>
  <c r="KB1850" i="2" s="1"/>
  <c r="JV1838" i="2"/>
  <c r="JV1850" i="2" s="1"/>
  <c r="JP1838" i="2"/>
  <c r="JP1850" i="2" s="1"/>
  <c r="JJ1838" i="2"/>
  <c r="JJ1850" i="2" s="1"/>
  <c r="JD1838" i="2"/>
  <c r="JD1850" i="2" s="1"/>
  <c r="IX1838" i="2"/>
  <c r="IX1850" i="2" s="1"/>
  <c r="IR1838" i="2"/>
  <c r="IR1850" i="2" s="1"/>
  <c r="IL1838" i="2"/>
  <c r="IL1850" i="2" s="1"/>
  <c r="IF1838" i="2"/>
  <c r="IF1850" i="2" s="1"/>
  <c r="HZ1838" i="2"/>
  <c r="HZ1850" i="2" s="1"/>
  <c r="HT1838" i="2"/>
  <c r="HT1850" i="2" s="1"/>
  <c r="HN1838" i="2"/>
  <c r="HN1850" i="2" s="1"/>
  <c r="HH1838" i="2"/>
  <c r="HH1850" i="2" s="1"/>
  <c r="HB1838" i="2"/>
  <c r="HB1850" i="2" s="1"/>
  <c r="GV1838" i="2"/>
  <c r="GV1850" i="2" s="1"/>
  <c r="GP1838" i="2"/>
  <c r="GP1850" i="2" s="1"/>
  <c r="GJ1838" i="2"/>
  <c r="GJ1850" i="2" s="1"/>
  <c r="GD1838" i="2"/>
  <c r="GD1850" i="2" s="1"/>
  <c r="FX1838" i="2"/>
  <c r="FX1850" i="2" s="1"/>
  <c r="FR1838" i="2"/>
  <c r="FR1850" i="2" s="1"/>
  <c r="FL1838" i="2"/>
  <c r="FL1850" i="2" s="1"/>
  <c r="FF1838" i="2"/>
  <c r="FF1850" i="2" s="1"/>
  <c r="EZ1838" i="2"/>
  <c r="EZ1850" i="2" s="1"/>
  <c r="ET1838" i="2"/>
  <c r="ET1850" i="2" s="1"/>
  <c r="EN1838" i="2"/>
  <c r="EN1850" i="2" s="1"/>
  <c r="EH1838" i="2"/>
  <c r="EH1850" i="2" s="1"/>
  <c r="EB1838" i="2"/>
  <c r="EB1850" i="2" s="1"/>
  <c r="DV1838" i="2"/>
  <c r="DV1850" i="2" s="1"/>
  <c r="DP1838" i="2"/>
  <c r="DP1850" i="2" s="1"/>
  <c r="DJ1838" i="2"/>
  <c r="DJ1850" i="2" s="1"/>
  <c r="DD1838" i="2"/>
  <c r="DD1850" i="2" s="1"/>
  <c r="CX1838" i="2"/>
  <c r="CX1850" i="2" s="1"/>
  <c r="CR1838" i="2"/>
  <c r="CR1850" i="2" s="1"/>
  <c r="CL1838" i="2"/>
  <c r="CL1850" i="2" s="1"/>
  <c r="CF1838" i="2"/>
  <c r="CF1850" i="2" s="1"/>
  <c r="BZ1838" i="2"/>
  <c r="BZ1850" i="2" s="1"/>
  <c r="BT1838" i="2"/>
  <c r="BT1850" i="2" s="1"/>
  <c r="BN1838" i="2"/>
  <c r="BN1850" i="2" s="1"/>
  <c r="BH1838" i="2"/>
  <c r="BH1850" i="2" s="1"/>
  <c r="BB1838" i="2"/>
  <c r="BB1850" i="2" s="1"/>
  <c r="AV1838" i="2"/>
  <c r="AV1850" i="2" s="1"/>
  <c r="AP1838" i="2"/>
  <c r="AP1850" i="2" s="1"/>
  <c r="AJ1838" i="2"/>
  <c r="AJ1850" i="2" s="1"/>
  <c r="AD1838" i="2"/>
  <c r="AD1850" i="2" s="1"/>
  <c r="X1838" i="2"/>
  <c r="X1850" i="2" s="1"/>
  <c r="R1838" i="2"/>
  <c r="R1850" i="2" s="1"/>
  <c r="L1838" i="2"/>
  <c r="L1850" i="2" s="1"/>
  <c r="VL1837" i="2"/>
  <c r="VL1849" i="2" s="1"/>
  <c r="VJ1837" i="2"/>
  <c r="VJ1849" i="2" s="1"/>
  <c r="VF1837" i="2"/>
  <c r="VF1849" i="2" s="1"/>
  <c r="VD1837" i="2"/>
  <c r="VD1849" i="2" s="1"/>
  <c r="UZ1837" i="2"/>
  <c r="UZ1849" i="2" s="1"/>
  <c r="UX1837" i="2"/>
  <c r="UX1849" i="2" s="1"/>
  <c r="UT1837" i="2"/>
  <c r="UT1849" i="2" s="1"/>
  <c r="UR1837" i="2"/>
  <c r="UR1849" i="2" s="1"/>
  <c r="UN1837" i="2"/>
  <c r="UN1849" i="2" s="1"/>
  <c r="UL1837" i="2"/>
  <c r="UL1849" i="2" s="1"/>
  <c r="UH1837" i="2"/>
  <c r="UH1849" i="2" s="1"/>
  <c r="UF1837" i="2"/>
  <c r="UF1849" i="2" s="1"/>
  <c r="UB1837" i="2"/>
  <c r="UB1849" i="2" s="1"/>
  <c r="TZ1837" i="2"/>
  <c r="TZ1849" i="2" s="1"/>
  <c r="TV1837" i="2"/>
  <c r="TV1849" i="2" s="1"/>
  <c r="TT1837" i="2"/>
  <c r="TT1849" i="2" s="1"/>
  <c r="TP1837" i="2"/>
  <c r="TP1849" i="2" s="1"/>
  <c r="TN1837" i="2"/>
  <c r="TN1849" i="2" s="1"/>
  <c r="TJ1837" i="2"/>
  <c r="TJ1849" i="2" s="1"/>
  <c r="TH1837" i="2"/>
  <c r="TH1849" i="2" s="1"/>
  <c r="TD1837" i="2"/>
  <c r="TD1849" i="2" s="1"/>
  <c r="TB1837" i="2"/>
  <c r="TB1849" i="2" s="1"/>
  <c r="SX1837" i="2"/>
  <c r="SX1849" i="2" s="1"/>
  <c r="SV1837" i="2"/>
  <c r="SV1849" i="2" s="1"/>
  <c r="SR1837" i="2"/>
  <c r="SR1849" i="2" s="1"/>
  <c r="SP1837" i="2"/>
  <c r="SP1849" i="2" s="1"/>
  <c r="SL1837" i="2"/>
  <c r="SL1849" i="2" s="1"/>
  <c r="SJ1837" i="2"/>
  <c r="SJ1849" i="2" s="1"/>
  <c r="SF1837" i="2"/>
  <c r="SF1849" i="2" s="1"/>
  <c r="SD1837" i="2"/>
  <c r="SD1849" i="2" s="1"/>
  <c r="RZ1837" i="2"/>
  <c r="RZ1849" i="2" s="1"/>
  <c r="RX1837" i="2"/>
  <c r="RX1849" i="2" s="1"/>
  <c r="RT1837" i="2"/>
  <c r="RT1849" i="2" s="1"/>
  <c r="RR1837" i="2"/>
  <c r="RR1849" i="2" s="1"/>
  <c r="RN1837" i="2"/>
  <c r="RN1849" i="2" s="1"/>
  <c r="RL1837" i="2"/>
  <c r="RL1849" i="2" s="1"/>
  <c r="RH1837" i="2"/>
  <c r="RH1849" i="2" s="1"/>
  <c r="RF1837" i="2"/>
  <c r="RF1849" i="2" s="1"/>
  <c r="RB1837" i="2"/>
  <c r="RB1849" i="2" s="1"/>
  <c r="QZ1837" i="2"/>
  <c r="QZ1849" i="2" s="1"/>
  <c r="QV1837" i="2"/>
  <c r="QV1849" i="2" s="1"/>
  <c r="QT1837" i="2"/>
  <c r="QT1849" i="2" s="1"/>
  <c r="QP1837" i="2"/>
  <c r="QP1849" i="2" s="1"/>
  <c r="QN1837" i="2"/>
  <c r="QN1849" i="2" s="1"/>
  <c r="QJ1837" i="2"/>
  <c r="QJ1849" i="2" s="1"/>
  <c r="QH1837" i="2"/>
  <c r="QH1849" i="2" s="1"/>
  <c r="QD1837" i="2"/>
  <c r="QD1849" i="2" s="1"/>
  <c r="QB1837" i="2"/>
  <c r="QB1849" i="2" s="1"/>
  <c r="PX1837" i="2"/>
  <c r="PX1849" i="2" s="1"/>
  <c r="PV1837" i="2"/>
  <c r="PV1849" i="2" s="1"/>
  <c r="PR1837" i="2"/>
  <c r="PR1849" i="2" s="1"/>
  <c r="PP1837" i="2"/>
  <c r="PP1849" i="2" s="1"/>
  <c r="PL1837" i="2"/>
  <c r="PL1849" i="2" s="1"/>
  <c r="PJ1837" i="2"/>
  <c r="PJ1849" i="2" s="1"/>
  <c r="PF1837" i="2"/>
  <c r="PF1849" i="2" s="1"/>
  <c r="PD1837" i="2"/>
  <c r="PD1849" i="2" s="1"/>
  <c r="OZ1837" i="2"/>
  <c r="OZ1849" i="2" s="1"/>
  <c r="OX1837" i="2"/>
  <c r="OX1849" i="2" s="1"/>
  <c r="OT1837" i="2"/>
  <c r="OT1849" i="2" s="1"/>
  <c r="OR1837" i="2"/>
  <c r="OR1849" i="2" s="1"/>
  <c r="ON1837" i="2"/>
  <c r="ON1849" i="2" s="1"/>
  <c r="OL1837" i="2"/>
  <c r="OL1849" i="2" s="1"/>
  <c r="OH1837" i="2"/>
  <c r="OH1849" i="2" s="1"/>
  <c r="OF1837" i="2"/>
  <c r="OF1849" i="2" s="1"/>
  <c r="OB1837" i="2"/>
  <c r="OB1849" i="2" s="1"/>
  <c r="NZ1837" i="2"/>
  <c r="NZ1849" i="2" s="1"/>
  <c r="NV1837" i="2"/>
  <c r="NV1849" i="2" s="1"/>
  <c r="NT1837" i="2"/>
  <c r="NT1849" i="2" s="1"/>
  <c r="NP1837" i="2"/>
  <c r="NP1849" i="2" s="1"/>
  <c r="NN1837" i="2"/>
  <c r="NN1849" i="2" s="1"/>
  <c r="NJ1837" i="2"/>
  <c r="NJ1849" i="2" s="1"/>
  <c r="NH1837" i="2"/>
  <c r="NH1849" i="2" s="1"/>
  <c r="ND1837" i="2"/>
  <c r="ND1849" i="2" s="1"/>
  <c r="NB1837" i="2"/>
  <c r="NB1849" i="2" s="1"/>
  <c r="MX1837" i="2"/>
  <c r="MX1849" i="2" s="1"/>
  <c r="MV1837" i="2"/>
  <c r="MV1849" i="2" s="1"/>
  <c r="MR1837" i="2"/>
  <c r="MR1849" i="2" s="1"/>
  <c r="MP1837" i="2"/>
  <c r="MP1849" i="2" s="1"/>
  <c r="ML1837" i="2"/>
  <c r="ML1849" i="2" s="1"/>
  <c r="MJ1837" i="2"/>
  <c r="MJ1849" i="2" s="1"/>
  <c r="MF1837" i="2"/>
  <c r="MF1849" i="2" s="1"/>
  <c r="MD1837" i="2"/>
  <c r="MD1849" i="2" s="1"/>
  <c r="LZ1837" i="2"/>
  <c r="LZ1849" i="2" s="1"/>
  <c r="LX1837" i="2"/>
  <c r="LX1849" i="2" s="1"/>
  <c r="LT1837" i="2"/>
  <c r="LT1849" i="2" s="1"/>
  <c r="LR1837" i="2"/>
  <c r="LR1849" i="2" s="1"/>
  <c r="LN1837" i="2"/>
  <c r="LN1849" i="2" s="1"/>
  <c r="LL1837" i="2"/>
  <c r="LL1849" i="2" s="1"/>
  <c r="LH1837" i="2"/>
  <c r="LH1849" i="2" s="1"/>
  <c r="LF1837" i="2"/>
  <c r="LF1849" i="2" s="1"/>
  <c r="LB1837" i="2"/>
  <c r="LB1849" i="2" s="1"/>
  <c r="KZ1837" i="2"/>
  <c r="KZ1849" i="2" s="1"/>
  <c r="KV1837" i="2"/>
  <c r="KV1849" i="2" s="1"/>
  <c r="KT1837" i="2"/>
  <c r="KT1849" i="2" s="1"/>
  <c r="KP1837" i="2"/>
  <c r="KP1849" i="2" s="1"/>
  <c r="KN1837" i="2"/>
  <c r="KN1849" i="2" s="1"/>
  <c r="KJ1837" i="2"/>
  <c r="KJ1849" i="2" s="1"/>
  <c r="KH1837" i="2"/>
  <c r="KH1849" i="2" s="1"/>
  <c r="KD1837" i="2"/>
  <c r="KD1849" i="2" s="1"/>
  <c r="KB1837" i="2"/>
  <c r="KB1849" i="2" s="1"/>
  <c r="JX1837" i="2"/>
  <c r="JX1849" i="2" s="1"/>
  <c r="JV1837" i="2"/>
  <c r="JV1849" i="2" s="1"/>
  <c r="JR1837" i="2"/>
  <c r="JR1849" i="2" s="1"/>
  <c r="JP1837" i="2"/>
  <c r="JP1849" i="2" s="1"/>
  <c r="JL1837" i="2"/>
  <c r="JL1849" i="2" s="1"/>
  <c r="JJ1837" i="2"/>
  <c r="JJ1849" i="2" s="1"/>
  <c r="JF1837" i="2"/>
  <c r="JF1849" i="2" s="1"/>
  <c r="JD1837" i="2"/>
  <c r="JD1849" i="2" s="1"/>
  <c r="IZ1837" i="2"/>
  <c r="IZ1849" i="2" s="1"/>
  <c r="IX1837" i="2"/>
  <c r="IX1849" i="2" s="1"/>
  <c r="IT1837" i="2"/>
  <c r="IT1849" i="2" s="1"/>
  <c r="IR1837" i="2"/>
  <c r="IR1849" i="2" s="1"/>
  <c r="IN1837" i="2"/>
  <c r="IN1849" i="2" s="1"/>
  <c r="IL1837" i="2"/>
  <c r="IL1849" i="2" s="1"/>
  <c r="IH1837" i="2"/>
  <c r="IH1849" i="2" s="1"/>
  <c r="IF1837" i="2"/>
  <c r="IF1849" i="2" s="1"/>
  <c r="IB1837" i="2"/>
  <c r="IB1849" i="2" s="1"/>
  <c r="HZ1837" i="2"/>
  <c r="HZ1849" i="2" s="1"/>
  <c r="HV1837" i="2"/>
  <c r="HV1849" i="2" s="1"/>
  <c r="HT1837" i="2"/>
  <c r="HT1849" i="2" s="1"/>
  <c r="HP1837" i="2"/>
  <c r="HP1849" i="2" s="1"/>
  <c r="HN1837" i="2"/>
  <c r="HN1849" i="2" s="1"/>
  <c r="HJ1837" i="2"/>
  <c r="HJ1849" i="2" s="1"/>
  <c r="HH1837" i="2"/>
  <c r="HH1849" i="2" s="1"/>
  <c r="HD1837" i="2"/>
  <c r="HD1849" i="2" s="1"/>
  <c r="HB1837" i="2"/>
  <c r="HB1849" i="2" s="1"/>
  <c r="GX1837" i="2"/>
  <c r="GX1849" i="2" s="1"/>
  <c r="GV1837" i="2"/>
  <c r="GV1849" i="2" s="1"/>
  <c r="GR1837" i="2"/>
  <c r="GR1849" i="2" s="1"/>
  <c r="GP1837" i="2"/>
  <c r="GP1849" i="2" s="1"/>
  <c r="GL1837" i="2"/>
  <c r="GL1849" i="2" s="1"/>
  <c r="GJ1837" i="2"/>
  <c r="GJ1849" i="2" s="1"/>
  <c r="GF1837" i="2"/>
  <c r="GF1849" i="2" s="1"/>
  <c r="GD1837" i="2"/>
  <c r="GD1849" i="2" s="1"/>
  <c r="FZ1837" i="2"/>
  <c r="FZ1849" i="2" s="1"/>
  <c r="FX1837" i="2"/>
  <c r="FX1849" i="2" s="1"/>
  <c r="FT1837" i="2"/>
  <c r="FT1849" i="2" s="1"/>
  <c r="FR1837" i="2"/>
  <c r="FR1849" i="2" s="1"/>
  <c r="FN1837" i="2"/>
  <c r="FN1849" i="2" s="1"/>
  <c r="FL1837" i="2"/>
  <c r="FL1849" i="2" s="1"/>
  <c r="FH1837" i="2"/>
  <c r="FH1849" i="2" s="1"/>
  <c r="FF1837" i="2"/>
  <c r="FF1849" i="2" s="1"/>
  <c r="FB1837" i="2"/>
  <c r="FB1849" i="2" s="1"/>
  <c r="EZ1837" i="2"/>
  <c r="EZ1849" i="2" s="1"/>
  <c r="EV1837" i="2"/>
  <c r="EV1849" i="2" s="1"/>
  <c r="ET1837" i="2"/>
  <c r="ET1849" i="2" s="1"/>
  <c r="EP1837" i="2"/>
  <c r="EP1849" i="2" s="1"/>
  <c r="EN1837" i="2"/>
  <c r="EN1849" i="2" s="1"/>
  <c r="EJ1837" i="2"/>
  <c r="EJ1849" i="2" s="1"/>
  <c r="EH1837" i="2"/>
  <c r="EH1849" i="2" s="1"/>
  <c r="ED1837" i="2"/>
  <c r="ED1849" i="2" s="1"/>
  <c r="EB1837" i="2"/>
  <c r="EB1849" i="2" s="1"/>
  <c r="DX1837" i="2"/>
  <c r="DX1849" i="2" s="1"/>
  <c r="DV1837" i="2"/>
  <c r="DV1849" i="2" s="1"/>
  <c r="DR1837" i="2"/>
  <c r="DR1849" i="2" s="1"/>
  <c r="DP1837" i="2"/>
  <c r="DP1849" i="2" s="1"/>
  <c r="DL1837" i="2"/>
  <c r="DL1849" i="2" s="1"/>
  <c r="DJ1837" i="2"/>
  <c r="DJ1849" i="2" s="1"/>
  <c r="DF1837" i="2"/>
  <c r="DF1849" i="2" s="1"/>
  <c r="DD1837" i="2"/>
  <c r="DD1849" i="2" s="1"/>
  <c r="CZ1837" i="2"/>
  <c r="CZ1849" i="2" s="1"/>
  <c r="CX1837" i="2"/>
  <c r="CX1849" i="2" s="1"/>
  <c r="CT1837" i="2"/>
  <c r="CT1849" i="2" s="1"/>
  <c r="CR1837" i="2"/>
  <c r="CR1849" i="2" s="1"/>
  <c r="CN1837" i="2"/>
  <c r="CN1849" i="2" s="1"/>
  <c r="CL1837" i="2"/>
  <c r="CL1849" i="2" s="1"/>
  <c r="CH1837" i="2"/>
  <c r="CH1849" i="2" s="1"/>
  <c r="CF1837" i="2"/>
  <c r="CF1849" i="2" s="1"/>
  <c r="CB1837" i="2"/>
  <c r="CB1849" i="2" s="1"/>
  <c r="BZ1837" i="2"/>
  <c r="BZ1849" i="2" s="1"/>
  <c r="BV1837" i="2"/>
  <c r="BV1849" i="2" s="1"/>
  <c r="BT1837" i="2"/>
  <c r="BT1849" i="2" s="1"/>
  <c r="BP1837" i="2"/>
  <c r="BP1849" i="2" s="1"/>
  <c r="BN1837" i="2"/>
  <c r="BN1849" i="2" s="1"/>
  <c r="BJ1837" i="2"/>
  <c r="BJ1849" i="2" s="1"/>
  <c r="BH1837" i="2"/>
  <c r="BH1849" i="2" s="1"/>
  <c r="BD1837" i="2"/>
  <c r="BD1849" i="2" s="1"/>
  <c r="BB1837" i="2"/>
  <c r="BB1849" i="2" s="1"/>
  <c r="AX1837" i="2"/>
  <c r="AX1849" i="2" s="1"/>
  <c r="AV1837" i="2"/>
  <c r="AV1849" i="2" s="1"/>
  <c r="AR1837" i="2"/>
  <c r="AR1849" i="2" s="1"/>
  <c r="AP1837" i="2"/>
  <c r="AP1849" i="2" s="1"/>
  <c r="AL1837" i="2"/>
  <c r="AL1849" i="2" s="1"/>
  <c r="AJ1837" i="2"/>
  <c r="AJ1849" i="2" s="1"/>
  <c r="AF1837" i="2"/>
  <c r="AF1849" i="2" s="1"/>
  <c r="AD1837" i="2"/>
  <c r="AD1849" i="2" s="1"/>
  <c r="Z1837" i="2"/>
  <c r="Z1849" i="2" s="1"/>
  <c r="X1837" i="2"/>
  <c r="X1849" i="2" s="1"/>
  <c r="T1837" i="2"/>
  <c r="T1849" i="2" s="1"/>
  <c r="R1837" i="2"/>
  <c r="R1849" i="2" s="1"/>
  <c r="N1837" i="2"/>
  <c r="N1849" i="2" s="1"/>
  <c r="L1837" i="2"/>
  <c r="L1849" i="2" s="1"/>
  <c r="VK1836" i="2"/>
  <c r="VK1848" i="2" s="1"/>
  <c r="VI1836" i="2"/>
  <c r="VI1848" i="2" s="1"/>
  <c r="VE1836" i="2"/>
  <c r="VE1848" i="2" s="1"/>
  <c r="VC1836" i="2"/>
  <c r="VC1848" i="2" s="1"/>
  <c r="UY1836" i="2"/>
  <c r="UY1848" i="2" s="1"/>
  <c r="UW1836" i="2"/>
  <c r="UW1848" i="2" s="1"/>
  <c r="US1836" i="2"/>
  <c r="US1848" i="2" s="1"/>
  <c r="UQ1836" i="2"/>
  <c r="UQ1848" i="2" s="1"/>
  <c r="UM1836" i="2"/>
  <c r="UM1848" i="2" s="1"/>
  <c r="UK1836" i="2"/>
  <c r="UK1848" i="2" s="1"/>
  <c r="UG1836" i="2"/>
  <c r="UG1848" i="2" s="1"/>
  <c r="UE1836" i="2"/>
  <c r="UE1848" i="2" s="1"/>
  <c r="UA1836" i="2"/>
  <c r="UA1848" i="2" s="1"/>
  <c r="TY1836" i="2"/>
  <c r="TY1848" i="2" s="1"/>
  <c r="TU1836" i="2"/>
  <c r="TU1848" i="2" s="1"/>
  <c r="TS1836" i="2"/>
  <c r="TS1848" i="2" s="1"/>
  <c r="TO1836" i="2"/>
  <c r="TO1848" i="2" s="1"/>
  <c r="TM1836" i="2"/>
  <c r="TM1848" i="2" s="1"/>
  <c r="TI1836" i="2"/>
  <c r="TI1848" i="2" s="1"/>
  <c r="TG1836" i="2"/>
  <c r="TG1848" i="2" s="1"/>
  <c r="TC1836" i="2"/>
  <c r="TC1848" i="2" s="1"/>
  <c r="TA1836" i="2"/>
  <c r="TA1848" i="2" s="1"/>
  <c r="SW1836" i="2"/>
  <c r="SW1848" i="2" s="1"/>
  <c r="SU1836" i="2"/>
  <c r="SU1848" i="2" s="1"/>
  <c r="SQ1836" i="2"/>
  <c r="SQ1848" i="2" s="1"/>
  <c r="SO1836" i="2"/>
  <c r="SO1848" i="2" s="1"/>
  <c r="SK1836" i="2"/>
  <c r="SK1848" i="2" s="1"/>
  <c r="SI1836" i="2"/>
  <c r="SI1848" i="2" s="1"/>
  <c r="SE1836" i="2"/>
  <c r="SE1848" i="2" s="1"/>
  <c r="SC1836" i="2"/>
  <c r="SC1848" i="2" s="1"/>
  <c r="RY1836" i="2"/>
  <c r="RY1848" i="2" s="1"/>
  <c r="RW1836" i="2"/>
  <c r="RW1848" i="2" s="1"/>
  <c r="RS1836" i="2"/>
  <c r="RS1848" i="2" s="1"/>
  <c r="RQ1836" i="2"/>
  <c r="RQ1848" i="2" s="1"/>
  <c r="RM1836" i="2"/>
  <c r="RM1848" i="2" s="1"/>
  <c r="RK1836" i="2"/>
  <c r="RK1848" i="2" s="1"/>
  <c r="RG1836" i="2"/>
  <c r="RG1848" i="2" s="1"/>
  <c r="RE1836" i="2"/>
  <c r="RE1848" i="2" s="1"/>
  <c r="RA1836" i="2"/>
  <c r="RA1848" i="2" s="1"/>
  <c r="QY1836" i="2"/>
  <c r="QY1848" i="2" s="1"/>
  <c r="QU1836" i="2"/>
  <c r="QU1848" i="2" s="1"/>
  <c r="QS1836" i="2"/>
  <c r="QS1848" i="2" s="1"/>
  <c r="QO1836" i="2"/>
  <c r="QO1848" i="2" s="1"/>
  <c r="QM1836" i="2"/>
  <c r="QM1848" i="2" s="1"/>
  <c r="QI1836" i="2"/>
  <c r="QI1848" i="2" s="1"/>
  <c r="QG1836" i="2"/>
  <c r="QG1848" i="2" s="1"/>
  <c r="QC1836" i="2"/>
  <c r="QC1848" i="2" s="1"/>
  <c r="QA1836" i="2"/>
  <c r="QA1848" i="2" s="1"/>
  <c r="PW1836" i="2"/>
  <c r="PW1848" i="2" s="1"/>
  <c r="PU1836" i="2"/>
  <c r="PU1848" i="2" s="1"/>
  <c r="PQ1836" i="2"/>
  <c r="PQ1848" i="2" s="1"/>
  <c r="PO1836" i="2"/>
  <c r="PO1848" i="2" s="1"/>
  <c r="PK1836" i="2"/>
  <c r="PK1848" i="2" s="1"/>
  <c r="PI1836" i="2"/>
  <c r="PI1848" i="2" s="1"/>
  <c r="PE1836" i="2"/>
  <c r="PE1848" i="2" s="1"/>
  <c r="PC1836" i="2"/>
  <c r="PC1848" i="2" s="1"/>
  <c r="OY1836" i="2"/>
  <c r="OY1848" i="2" s="1"/>
  <c r="OW1836" i="2"/>
  <c r="OW1848" i="2" s="1"/>
  <c r="OS1836" i="2"/>
  <c r="OS1848" i="2" s="1"/>
  <c r="OQ1836" i="2"/>
  <c r="OQ1848" i="2" s="1"/>
  <c r="OM1836" i="2"/>
  <c r="OM1848" i="2" s="1"/>
  <c r="OK1836" i="2"/>
  <c r="OK1848" i="2" s="1"/>
  <c r="OG1836" i="2"/>
  <c r="OG1848" i="2" s="1"/>
  <c r="OE1836" i="2"/>
  <c r="OE1848" i="2" s="1"/>
  <c r="OA1836" i="2"/>
  <c r="OA1848" i="2" s="1"/>
  <c r="NY1836" i="2"/>
  <c r="NY1848" i="2" s="1"/>
  <c r="NU1836" i="2"/>
  <c r="NU1848" i="2" s="1"/>
  <c r="NS1836" i="2"/>
  <c r="NS1848" i="2" s="1"/>
  <c r="NO1836" i="2"/>
  <c r="NO1848" i="2" s="1"/>
  <c r="NM1836" i="2"/>
  <c r="NM1848" i="2" s="1"/>
  <c r="NI1836" i="2"/>
  <c r="NI1848" i="2" s="1"/>
  <c r="NG1836" i="2"/>
  <c r="NG1848" i="2" s="1"/>
  <c r="NC1836" i="2"/>
  <c r="NC1848" i="2" s="1"/>
  <c r="NA1836" i="2"/>
  <c r="NA1848" i="2" s="1"/>
  <c r="MW1836" i="2"/>
  <c r="MW1848" i="2" s="1"/>
  <c r="MU1836" i="2"/>
  <c r="MU1848" i="2" s="1"/>
  <c r="MQ1836" i="2"/>
  <c r="MQ1848" i="2" s="1"/>
  <c r="MO1836" i="2"/>
  <c r="MO1848" i="2" s="1"/>
  <c r="MK1836" i="2"/>
  <c r="MK1848" i="2" s="1"/>
  <c r="MI1836" i="2"/>
  <c r="MI1848" i="2" s="1"/>
  <c r="ME1836" i="2"/>
  <c r="ME1848" i="2" s="1"/>
  <c r="MC1836" i="2"/>
  <c r="MC1848" i="2" s="1"/>
  <c r="LY1836" i="2"/>
  <c r="LY1848" i="2" s="1"/>
  <c r="LW1836" i="2"/>
  <c r="LW1848" i="2" s="1"/>
  <c r="LS1836" i="2"/>
  <c r="LS1848" i="2" s="1"/>
  <c r="LQ1836" i="2"/>
  <c r="LQ1848" i="2" s="1"/>
  <c r="LM1836" i="2"/>
  <c r="LM1848" i="2" s="1"/>
  <c r="LK1836" i="2"/>
  <c r="LK1848" i="2" s="1"/>
  <c r="LG1836" i="2"/>
  <c r="LG1848" i="2" s="1"/>
  <c r="LE1836" i="2"/>
  <c r="LE1848" i="2" s="1"/>
  <c r="LA1836" i="2"/>
  <c r="LA1848" i="2" s="1"/>
  <c r="KY1836" i="2"/>
  <c r="KY1848" i="2" s="1"/>
  <c r="KU1836" i="2"/>
  <c r="KU1848" i="2" s="1"/>
  <c r="KS1836" i="2"/>
  <c r="KS1848" i="2" s="1"/>
  <c r="KO1836" i="2"/>
  <c r="KO1848" i="2" s="1"/>
  <c r="KM1836" i="2"/>
  <c r="KM1848" i="2" s="1"/>
  <c r="KI1836" i="2"/>
  <c r="KI1848" i="2" s="1"/>
  <c r="KG1836" i="2"/>
  <c r="KG1848" i="2" s="1"/>
  <c r="KC1836" i="2"/>
  <c r="KC1848" i="2" s="1"/>
  <c r="KA1836" i="2"/>
  <c r="KA1848" i="2" s="1"/>
  <c r="JW1836" i="2"/>
  <c r="JW1848" i="2" s="1"/>
  <c r="JU1836" i="2"/>
  <c r="JU1848" i="2" s="1"/>
  <c r="JQ1836" i="2"/>
  <c r="JQ1848" i="2" s="1"/>
  <c r="JO1836" i="2"/>
  <c r="JO1848" i="2" s="1"/>
  <c r="JK1836" i="2"/>
  <c r="JK1848" i="2" s="1"/>
  <c r="JI1836" i="2"/>
  <c r="JI1848" i="2" s="1"/>
  <c r="JE1836" i="2"/>
  <c r="JE1848" i="2" s="1"/>
  <c r="JC1836" i="2"/>
  <c r="JC1848" i="2" s="1"/>
  <c r="IY1836" i="2"/>
  <c r="IY1848" i="2" s="1"/>
  <c r="IW1836" i="2"/>
  <c r="IW1848" i="2" s="1"/>
  <c r="IS1836" i="2"/>
  <c r="IS1848" i="2" s="1"/>
  <c r="IQ1836" i="2"/>
  <c r="IQ1848" i="2" s="1"/>
  <c r="IM1836" i="2"/>
  <c r="IM1848" i="2" s="1"/>
  <c r="IK1836" i="2"/>
  <c r="IK1848" i="2" s="1"/>
  <c r="IG1836" i="2"/>
  <c r="IG1848" i="2" s="1"/>
  <c r="IE1836" i="2"/>
  <c r="IE1848" i="2" s="1"/>
  <c r="IA1836" i="2"/>
  <c r="IA1848" i="2" s="1"/>
  <c r="HY1836" i="2"/>
  <c r="HY1848" i="2" s="1"/>
  <c r="HU1836" i="2"/>
  <c r="HU1848" i="2" s="1"/>
  <c r="HS1836" i="2"/>
  <c r="HS1848" i="2" s="1"/>
  <c r="HO1836" i="2"/>
  <c r="HO1848" i="2" s="1"/>
  <c r="HM1836" i="2"/>
  <c r="HM1848" i="2" s="1"/>
  <c r="HI1836" i="2"/>
  <c r="HI1848" i="2" s="1"/>
  <c r="HG1836" i="2"/>
  <c r="HG1848" i="2" s="1"/>
  <c r="HC1836" i="2"/>
  <c r="HC1848" i="2" s="1"/>
  <c r="HA1836" i="2"/>
  <c r="HA1848" i="2" s="1"/>
  <c r="GW1836" i="2"/>
  <c r="GW1848" i="2" s="1"/>
  <c r="GU1836" i="2"/>
  <c r="GU1848" i="2" s="1"/>
  <c r="GQ1836" i="2"/>
  <c r="GQ1848" i="2" s="1"/>
  <c r="GO1836" i="2"/>
  <c r="GO1848" i="2" s="1"/>
  <c r="GK1836" i="2"/>
  <c r="GK1848" i="2" s="1"/>
  <c r="GI1836" i="2"/>
  <c r="GI1848" i="2" s="1"/>
  <c r="GE1836" i="2"/>
  <c r="GE1848" i="2" s="1"/>
  <c r="GC1836" i="2"/>
  <c r="GC1848" i="2" s="1"/>
  <c r="FY1836" i="2"/>
  <c r="FY1848" i="2" s="1"/>
  <c r="FW1836" i="2"/>
  <c r="FW1848" i="2" s="1"/>
  <c r="FS1836" i="2"/>
  <c r="FS1848" i="2" s="1"/>
  <c r="FQ1836" i="2"/>
  <c r="FQ1848" i="2" s="1"/>
  <c r="FM1836" i="2"/>
  <c r="FM1848" i="2" s="1"/>
  <c r="FK1836" i="2"/>
  <c r="FK1848" i="2" s="1"/>
  <c r="FG1836" i="2"/>
  <c r="FG1848" i="2" s="1"/>
  <c r="FE1836" i="2"/>
  <c r="FE1848" i="2" s="1"/>
  <c r="FA1836" i="2"/>
  <c r="FA1848" i="2" s="1"/>
  <c r="EY1836" i="2"/>
  <c r="EY1848" i="2" s="1"/>
  <c r="EU1836" i="2"/>
  <c r="EU1848" i="2" s="1"/>
  <c r="ES1836" i="2"/>
  <c r="ES1848" i="2" s="1"/>
  <c r="EO1836" i="2"/>
  <c r="EO1848" i="2" s="1"/>
  <c r="EM1836" i="2"/>
  <c r="EM1848" i="2" s="1"/>
  <c r="EI1836" i="2"/>
  <c r="EI1848" i="2" s="1"/>
  <c r="EG1836" i="2"/>
  <c r="EG1848" i="2" s="1"/>
  <c r="EC1836" i="2"/>
  <c r="EC1848" i="2" s="1"/>
  <c r="EA1836" i="2"/>
  <c r="EA1848" i="2" s="1"/>
  <c r="DW1836" i="2"/>
  <c r="DW1848" i="2" s="1"/>
  <c r="DU1836" i="2"/>
  <c r="DU1848" i="2" s="1"/>
  <c r="DQ1836" i="2"/>
  <c r="DQ1848" i="2" s="1"/>
  <c r="DO1836" i="2"/>
  <c r="DO1848" i="2" s="1"/>
  <c r="DK1836" i="2"/>
  <c r="DK1848" i="2" s="1"/>
  <c r="DI1836" i="2"/>
  <c r="DI1848" i="2" s="1"/>
  <c r="DE1836" i="2"/>
  <c r="DE1848" i="2" s="1"/>
  <c r="DC1836" i="2"/>
  <c r="DC1848" i="2" s="1"/>
  <c r="CY1836" i="2"/>
  <c r="CY1848" i="2" s="1"/>
  <c r="CW1836" i="2"/>
  <c r="CW1848" i="2" s="1"/>
  <c r="CS1836" i="2"/>
  <c r="CS1848" i="2" s="1"/>
  <c r="CQ1836" i="2"/>
  <c r="CQ1848" i="2" s="1"/>
  <c r="CM1836" i="2"/>
  <c r="CM1848" i="2" s="1"/>
  <c r="CK1836" i="2"/>
  <c r="CK1848" i="2" s="1"/>
  <c r="CG1836" i="2"/>
  <c r="CG1848" i="2" s="1"/>
  <c r="CE1836" i="2"/>
  <c r="CE1848" i="2" s="1"/>
  <c r="CA1836" i="2"/>
  <c r="CA1848" i="2" s="1"/>
  <c r="BY1836" i="2"/>
  <c r="BY1848" i="2" s="1"/>
  <c r="BU1836" i="2"/>
  <c r="BU1848" i="2" s="1"/>
  <c r="BS1836" i="2"/>
  <c r="BS1848" i="2" s="1"/>
  <c r="BO1836" i="2"/>
  <c r="BO1848" i="2" s="1"/>
  <c r="BM1836" i="2"/>
  <c r="BM1848" i="2" s="1"/>
  <c r="BI1836" i="2"/>
  <c r="BI1848" i="2" s="1"/>
  <c r="BG1836" i="2"/>
  <c r="BG1848" i="2" s="1"/>
  <c r="BC1836" i="2"/>
  <c r="BC1848" i="2" s="1"/>
  <c r="BA1836" i="2"/>
  <c r="BA1848" i="2" s="1"/>
  <c r="AW1836" i="2"/>
  <c r="AW1848" i="2" s="1"/>
  <c r="AU1836" i="2"/>
  <c r="AU1848" i="2" s="1"/>
  <c r="AQ1836" i="2"/>
  <c r="AQ1848" i="2" s="1"/>
  <c r="AO1836" i="2"/>
  <c r="AO1848" i="2" s="1"/>
  <c r="AK1836" i="2"/>
  <c r="AK1848" i="2" s="1"/>
  <c r="AI1836" i="2"/>
  <c r="AI1848" i="2" s="1"/>
  <c r="AE1836" i="2"/>
  <c r="AE1848" i="2" s="1"/>
  <c r="AC1836" i="2"/>
  <c r="AC1848" i="2" s="1"/>
  <c r="Y1836" i="2"/>
  <c r="Y1848" i="2" s="1"/>
  <c r="W1836" i="2"/>
  <c r="W1848" i="2" s="1"/>
  <c r="S1836" i="2"/>
  <c r="S1848" i="2" s="1"/>
  <c r="Q1836" i="2"/>
  <c r="Q1848" i="2" s="1"/>
  <c r="M1836" i="2"/>
  <c r="M1848" i="2" s="1"/>
  <c r="K1836" i="2"/>
  <c r="K1848" i="2" s="1"/>
  <c r="VL1835" i="2"/>
  <c r="VL1847" i="2" s="1"/>
  <c r="VJ1835" i="2"/>
  <c r="VJ1847" i="2" s="1"/>
  <c r="VF1835" i="2"/>
  <c r="VF1847" i="2" s="1"/>
  <c r="VD1835" i="2"/>
  <c r="VD1847" i="2" s="1"/>
  <c r="UZ1835" i="2"/>
  <c r="UZ1847" i="2" s="1"/>
  <c r="UX1835" i="2"/>
  <c r="UX1847" i="2" s="1"/>
  <c r="UT1835" i="2"/>
  <c r="UT1847" i="2" s="1"/>
  <c r="UR1835" i="2"/>
  <c r="UR1847" i="2" s="1"/>
  <c r="UN1835" i="2"/>
  <c r="UN1847" i="2" s="1"/>
  <c r="UL1835" i="2"/>
  <c r="UL1847" i="2" s="1"/>
  <c r="UH1835" i="2"/>
  <c r="UH1847" i="2" s="1"/>
  <c r="UF1835" i="2"/>
  <c r="UF1847" i="2" s="1"/>
  <c r="UB1835" i="2"/>
  <c r="UB1847" i="2" s="1"/>
  <c r="TZ1835" i="2"/>
  <c r="TZ1847" i="2" s="1"/>
  <c r="TV1835" i="2"/>
  <c r="TV1847" i="2" s="1"/>
  <c r="TT1835" i="2"/>
  <c r="TT1847" i="2" s="1"/>
  <c r="TP1835" i="2"/>
  <c r="TP1847" i="2" s="1"/>
  <c r="TN1835" i="2"/>
  <c r="TN1847" i="2" s="1"/>
  <c r="TJ1835" i="2"/>
  <c r="TJ1847" i="2" s="1"/>
  <c r="TH1835" i="2"/>
  <c r="TH1847" i="2" s="1"/>
  <c r="TD1835" i="2"/>
  <c r="TD1847" i="2" s="1"/>
  <c r="TB1835" i="2"/>
  <c r="TB1847" i="2" s="1"/>
  <c r="SX1835" i="2"/>
  <c r="SX1847" i="2" s="1"/>
  <c r="SV1835" i="2"/>
  <c r="SV1847" i="2" s="1"/>
  <c r="SR1835" i="2"/>
  <c r="SR1847" i="2" s="1"/>
  <c r="SP1835" i="2"/>
  <c r="SP1847" i="2" s="1"/>
  <c r="SL1835" i="2"/>
  <c r="SL1847" i="2" s="1"/>
  <c r="SJ1835" i="2"/>
  <c r="SJ1847" i="2" s="1"/>
  <c r="SF1835" i="2"/>
  <c r="SF1847" i="2" s="1"/>
  <c r="SD1835" i="2"/>
  <c r="SD1847" i="2" s="1"/>
  <c r="RZ1835" i="2"/>
  <c r="RZ1847" i="2" s="1"/>
  <c r="RX1835" i="2"/>
  <c r="RX1847" i="2" s="1"/>
  <c r="RT1835" i="2"/>
  <c r="RT1847" i="2" s="1"/>
  <c r="RR1835" i="2"/>
  <c r="RR1847" i="2" s="1"/>
  <c r="RN1835" i="2"/>
  <c r="RN1847" i="2" s="1"/>
  <c r="RL1835" i="2"/>
  <c r="RL1847" i="2" s="1"/>
  <c r="RH1835" i="2"/>
  <c r="RH1847" i="2" s="1"/>
  <c r="RF1835" i="2"/>
  <c r="RF1847" i="2" s="1"/>
  <c r="RB1835" i="2"/>
  <c r="RB1847" i="2" s="1"/>
  <c r="QZ1835" i="2"/>
  <c r="QZ1847" i="2" s="1"/>
  <c r="QV1835" i="2"/>
  <c r="QV1847" i="2" s="1"/>
  <c r="QT1835" i="2"/>
  <c r="QT1847" i="2" s="1"/>
  <c r="QP1835" i="2"/>
  <c r="QP1847" i="2" s="1"/>
  <c r="QN1835" i="2"/>
  <c r="QN1847" i="2" s="1"/>
  <c r="QJ1835" i="2"/>
  <c r="QJ1847" i="2" s="1"/>
  <c r="QH1835" i="2"/>
  <c r="QH1847" i="2" s="1"/>
  <c r="QD1835" i="2"/>
  <c r="QD1847" i="2" s="1"/>
  <c r="QB1835" i="2"/>
  <c r="QB1847" i="2" s="1"/>
  <c r="PX1835" i="2"/>
  <c r="PX1847" i="2" s="1"/>
  <c r="PV1835" i="2"/>
  <c r="PV1847" i="2" s="1"/>
  <c r="PR1835" i="2"/>
  <c r="PR1847" i="2" s="1"/>
  <c r="PP1835" i="2"/>
  <c r="PP1847" i="2" s="1"/>
  <c r="PL1835" i="2"/>
  <c r="PL1847" i="2" s="1"/>
  <c r="PJ1835" i="2"/>
  <c r="PJ1847" i="2" s="1"/>
  <c r="PF1835" i="2"/>
  <c r="PF1847" i="2" s="1"/>
  <c r="PD1835" i="2"/>
  <c r="PD1847" i="2" s="1"/>
  <c r="OZ1835" i="2"/>
  <c r="OZ1847" i="2" s="1"/>
  <c r="OX1835" i="2"/>
  <c r="OX1847" i="2" s="1"/>
  <c r="OT1835" i="2"/>
  <c r="OT1847" i="2" s="1"/>
  <c r="OR1835" i="2"/>
  <c r="OR1847" i="2" s="1"/>
  <c r="ON1835" i="2"/>
  <c r="ON1847" i="2" s="1"/>
  <c r="OL1835" i="2"/>
  <c r="OL1847" i="2" s="1"/>
  <c r="OH1835" i="2"/>
  <c r="OH1847" i="2" s="1"/>
  <c r="OF1835" i="2"/>
  <c r="OF1847" i="2" s="1"/>
  <c r="OB1835" i="2"/>
  <c r="OB1847" i="2" s="1"/>
  <c r="NZ1835" i="2"/>
  <c r="NZ1847" i="2" s="1"/>
  <c r="NV1835" i="2"/>
  <c r="NV1847" i="2" s="1"/>
  <c r="NT1835" i="2"/>
  <c r="NT1847" i="2" s="1"/>
  <c r="NP1835" i="2"/>
  <c r="NP1847" i="2" s="1"/>
  <c r="NN1835" i="2"/>
  <c r="NN1847" i="2" s="1"/>
  <c r="NJ1835" i="2"/>
  <c r="NJ1847" i="2" s="1"/>
  <c r="NH1835" i="2"/>
  <c r="NH1847" i="2" s="1"/>
  <c r="ND1835" i="2"/>
  <c r="ND1847" i="2" s="1"/>
  <c r="NB1835" i="2"/>
  <c r="NB1847" i="2" s="1"/>
  <c r="MX1835" i="2"/>
  <c r="MX1847" i="2" s="1"/>
  <c r="MV1835" i="2"/>
  <c r="MV1847" i="2" s="1"/>
  <c r="MR1835" i="2"/>
  <c r="MR1847" i="2" s="1"/>
  <c r="MP1835" i="2"/>
  <c r="MP1847" i="2" s="1"/>
  <c r="ML1835" i="2"/>
  <c r="ML1847" i="2" s="1"/>
  <c r="MJ1835" i="2"/>
  <c r="MJ1847" i="2" s="1"/>
  <c r="MF1835" i="2"/>
  <c r="MF1847" i="2" s="1"/>
  <c r="MD1835" i="2"/>
  <c r="MD1847" i="2" s="1"/>
  <c r="LZ1835" i="2"/>
  <c r="LZ1847" i="2" s="1"/>
  <c r="LX1835" i="2"/>
  <c r="LX1847" i="2" s="1"/>
  <c r="LT1835" i="2"/>
  <c r="LT1847" i="2" s="1"/>
  <c r="LR1835" i="2"/>
  <c r="LR1847" i="2" s="1"/>
  <c r="LN1835" i="2"/>
  <c r="LN1847" i="2" s="1"/>
  <c r="LL1835" i="2"/>
  <c r="LL1847" i="2" s="1"/>
  <c r="LH1835" i="2"/>
  <c r="LH1847" i="2" s="1"/>
  <c r="LF1835" i="2"/>
  <c r="LF1847" i="2" s="1"/>
  <c r="LB1835" i="2"/>
  <c r="LB1847" i="2" s="1"/>
  <c r="KZ1835" i="2"/>
  <c r="KZ1847" i="2" s="1"/>
  <c r="KV1835" i="2"/>
  <c r="KV1847" i="2" s="1"/>
  <c r="KT1835" i="2"/>
  <c r="KT1847" i="2" s="1"/>
  <c r="KP1835" i="2"/>
  <c r="KP1847" i="2" s="1"/>
  <c r="KN1835" i="2"/>
  <c r="KN1847" i="2" s="1"/>
  <c r="KJ1835" i="2"/>
  <c r="KJ1847" i="2" s="1"/>
  <c r="KH1835" i="2"/>
  <c r="KH1847" i="2" s="1"/>
  <c r="KD1835" i="2"/>
  <c r="KD1847" i="2" s="1"/>
  <c r="KB1835" i="2"/>
  <c r="KB1847" i="2" s="1"/>
  <c r="JX1835" i="2"/>
  <c r="JX1847" i="2" s="1"/>
  <c r="JV1835" i="2"/>
  <c r="JV1847" i="2" s="1"/>
  <c r="JR1835" i="2"/>
  <c r="JR1847" i="2" s="1"/>
  <c r="JP1835" i="2"/>
  <c r="JP1847" i="2" s="1"/>
  <c r="JL1835" i="2"/>
  <c r="JL1847" i="2" s="1"/>
  <c r="JJ1835" i="2"/>
  <c r="JJ1847" i="2" s="1"/>
  <c r="JF1835" i="2"/>
  <c r="JF1847" i="2" s="1"/>
  <c r="JD1835" i="2"/>
  <c r="JD1847" i="2" s="1"/>
  <c r="IZ1835" i="2"/>
  <c r="IZ1847" i="2" s="1"/>
  <c r="IX1835" i="2"/>
  <c r="IX1847" i="2" s="1"/>
  <c r="IT1835" i="2"/>
  <c r="IT1847" i="2" s="1"/>
  <c r="IR1835" i="2"/>
  <c r="IR1847" i="2" s="1"/>
  <c r="IN1835" i="2"/>
  <c r="IN1847" i="2" s="1"/>
  <c r="IL1835" i="2"/>
  <c r="IL1847" i="2" s="1"/>
  <c r="IH1835" i="2"/>
  <c r="IH1847" i="2" s="1"/>
  <c r="IF1835" i="2"/>
  <c r="IF1847" i="2" s="1"/>
  <c r="IB1835" i="2"/>
  <c r="IB1847" i="2" s="1"/>
  <c r="HZ1835" i="2"/>
  <c r="HZ1847" i="2" s="1"/>
  <c r="HV1835" i="2"/>
  <c r="HV1847" i="2" s="1"/>
  <c r="HT1835" i="2"/>
  <c r="HT1847" i="2" s="1"/>
  <c r="HP1835" i="2"/>
  <c r="HP1847" i="2" s="1"/>
  <c r="HN1835" i="2"/>
  <c r="HN1847" i="2" s="1"/>
  <c r="HJ1835" i="2"/>
  <c r="HJ1847" i="2" s="1"/>
  <c r="HH1835" i="2"/>
  <c r="HH1847" i="2" s="1"/>
  <c r="HD1835" i="2"/>
  <c r="HD1847" i="2" s="1"/>
  <c r="HB1835" i="2"/>
  <c r="HB1847" i="2" s="1"/>
  <c r="GX1835" i="2"/>
  <c r="GX1847" i="2" s="1"/>
  <c r="GV1835" i="2"/>
  <c r="GV1847" i="2" s="1"/>
  <c r="GR1835" i="2"/>
  <c r="GR1847" i="2" s="1"/>
  <c r="GP1835" i="2"/>
  <c r="GP1847" i="2" s="1"/>
  <c r="GL1835" i="2"/>
  <c r="GL1847" i="2" s="1"/>
  <c r="GJ1835" i="2"/>
  <c r="GJ1847" i="2" s="1"/>
  <c r="GF1835" i="2"/>
  <c r="GF1847" i="2" s="1"/>
  <c r="GD1835" i="2"/>
  <c r="GD1847" i="2" s="1"/>
  <c r="FZ1835" i="2"/>
  <c r="FZ1847" i="2" s="1"/>
  <c r="FX1835" i="2"/>
  <c r="FX1847" i="2" s="1"/>
  <c r="FT1835" i="2"/>
  <c r="FT1847" i="2" s="1"/>
  <c r="FR1835" i="2"/>
  <c r="FR1847" i="2" s="1"/>
  <c r="FN1835" i="2"/>
  <c r="FN1847" i="2" s="1"/>
  <c r="FL1835" i="2"/>
  <c r="FL1847" i="2" s="1"/>
  <c r="FH1835" i="2"/>
  <c r="FH1847" i="2" s="1"/>
  <c r="FF1835" i="2"/>
  <c r="FF1847" i="2" s="1"/>
  <c r="FB1835" i="2"/>
  <c r="FB1847" i="2" s="1"/>
  <c r="EZ1835" i="2"/>
  <c r="EZ1847" i="2" s="1"/>
  <c r="EV1835" i="2"/>
  <c r="EV1847" i="2" s="1"/>
  <c r="ET1835" i="2"/>
  <c r="ET1847" i="2" s="1"/>
  <c r="EP1835" i="2"/>
  <c r="EP1847" i="2" s="1"/>
  <c r="EN1835" i="2"/>
  <c r="EN1847" i="2" s="1"/>
  <c r="EJ1835" i="2"/>
  <c r="EJ1847" i="2" s="1"/>
  <c r="EH1835" i="2"/>
  <c r="EH1847" i="2" s="1"/>
  <c r="ED1835" i="2"/>
  <c r="ED1847" i="2" s="1"/>
  <c r="EB1835" i="2"/>
  <c r="EB1847" i="2" s="1"/>
  <c r="DX1835" i="2"/>
  <c r="DX1847" i="2" s="1"/>
  <c r="DV1835" i="2"/>
  <c r="DV1847" i="2" s="1"/>
  <c r="DR1835" i="2"/>
  <c r="DR1847" i="2" s="1"/>
  <c r="DP1835" i="2"/>
  <c r="DP1847" i="2" s="1"/>
  <c r="DL1835" i="2"/>
  <c r="DL1847" i="2" s="1"/>
  <c r="DJ1835" i="2"/>
  <c r="DJ1847" i="2" s="1"/>
  <c r="DF1835" i="2"/>
  <c r="DF1847" i="2" s="1"/>
  <c r="DD1835" i="2"/>
  <c r="DD1847" i="2" s="1"/>
  <c r="CZ1835" i="2"/>
  <c r="CZ1847" i="2" s="1"/>
  <c r="CX1835" i="2"/>
  <c r="CX1847" i="2" s="1"/>
  <c r="CT1835" i="2"/>
  <c r="CT1847" i="2" s="1"/>
  <c r="CR1835" i="2"/>
  <c r="CR1847" i="2" s="1"/>
  <c r="CN1835" i="2"/>
  <c r="CN1847" i="2" s="1"/>
  <c r="CL1835" i="2"/>
  <c r="CL1847" i="2" s="1"/>
  <c r="CH1835" i="2"/>
  <c r="CH1847" i="2" s="1"/>
  <c r="CF1835" i="2"/>
  <c r="CF1847" i="2" s="1"/>
  <c r="CB1835" i="2"/>
  <c r="CB1847" i="2" s="1"/>
  <c r="BZ1835" i="2"/>
  <c r="BZ1847" i="2" s="1"/>
  <c r="BV1835" i="2"/>
  <c r="BV1847" i="2" s="1"/>
  <c r="BT1835" i="2"/>
  <c r="BT1847" i="2" s="1"/>
  <c r="BP1835" i="2"/>
  <c r="BP1847" i="2" s="1"/>
  <c r="BN1835" i="2"/>
  <c r="BN1847" i="2" s="1"/>
  <c r="BJ1835" i="2"/>
  <c r="BJ1847" i="2" s="1"/>
  <c r="BH1835" i="2"/>
  <c r="BH1847" i="2" s="1"/>
  <c r="BD1835" i="2"/>
  <c r="BD1847" i="2" s="1"/>
  <c r="BB1835" i="2"/>
  <c r="BB1847" i="2" s="1"/>
  <c r="AX1835" i="2"/>
  <c r="AX1847" i="2" s="1"/>
  <c r="AV1835" i="2"/>
  <c r="AV1847" i="2" s="1"/>
  <c r="AR1835" i="2"/>
  <c r="AR1847" i="2" s="1"/>
  <c r="AP1835" i="2"/>
  <c r="AP1847" i="2" s="1"/>
  <c r="AL1835" i="2"/>
  <c r="AL1847" i="2" s="1"/>
  <c r="AJ1835" i="2"/>
  <c r="AJ1847" i="2" s="1"/>
  <c r="AF1835" i="2"/>
  <c r="AF1847" i="2" s="1"/>
  <c r="AD1835" i="2"/>
  <c r="AD1847" i="2" s="1"/>
  <c r="Z1835" i="2"/>
  <c r="Z1847" i="2" s="1"/>
  <c r="X1835" i="2"/>
  <c r="X1847" i="2" s="1"/>
  <c r="T1835" i="2"/>
  <c r="T1847" i="2" s="1"/>
  <c r="R1835" i="2"/>
  <c r="R1847" i="2" s="1"/>
  <c r="N1835" i="2"/>
  <c r="N1847" i="2" s="1"/>
  <c r="L1835" i="2"/>
  <c r="L1847" i="2" s="1"/>
  <c r="VK1834" i="2"/>
  <c r="VK1846" i="2" s="1"/>
  <c r="VI1834" i="2"/>
  <c r="VI1846" i="2" s="1"/>
  <c r="VE1834" i="2"/>
  <c r="VE1846" i="2" s="1"/>
  <c r="VC1834" i="2"/>
  <c r="VC1846" i="2" s="1"/>
  <c r="UY1834" i="2"/>
  <c r="UY1846" i="2" s="1"/>
  <c r="UW1834" i="2"/>
  <c r="UW1846" i="2" s="1"/>
  <c r="US1834" i="2"/>
  <c r="US1846" i="2" s="1"/>
  <c r="UQ1834" i="2"/>
  <c r="UQ1846" i="2" s="1"/>
  <c r="UM1834" i="2"/>
  <c r="UM1846" i="2" s="1"/>
  <c r="UK1834" i="2"/>
  <c r="UK1846" i="2" s="1"/>
  <c r="UG1834" i="2"/>
  <c r="UG1846" i="2" s="1"/>
  <c r="UE1834" i="2"/>
  <c r="UE1846" i="2" s="1"/>
  <c r="UA1834" i="2"/>
  <c r="UA1846" i="2" s="1"/>
  <c r="TY1834" i="2"/>
  <c r="TY1846" i="2" s="1"/>
  <c r="TU1834" i="2"/>
  <c r="TU1846" i="2" s="1"/>
  <c r="TS1834" i="2"/>
  <c r="TS1846" i="2" s="1"/>
  <c r="TO1834" i="2"/>
  <c r="TO1846" i="2" s="1"/>
  <c r="TM1834" i="2"/>
  <c r="TM1846" i="2" s="1"/>
  <c r="TI1834" i="2"/>
  <c r="TI1846" i="2" s="1"/>
  <c r="TG1834" i="2"/>
  <c r="TG1846" i="2" s="1"/>
  <c r="TC1834" i="2"/>
  <c r="TC1846" i="2" s="1"/>
  <c r="TA1834" i="2"/>
  <c r="TA1846" i="2" s="1"/>
  <c r="SW1834" i="2"/>
  <c r="SW1846" i="2" s="1"/>
  <c r="SU1834" i="2"/>
  <c r="SU1846" i="2" s="1"/>
  <c r="SQ1834" i="2"/>
  <c r="SQ1846" i="2" s="1"/>
  <c r="SO1834" i="2"/>
  <c r="SO1846" i="2" s="1"/>
  <c r="SK1834" i="2"/>
  <c r="SK1846" i="2" s="1"/>
  <c r="SI1834" i="2"/>
  <c r="SI1846" i="2" s="1"/>
  <c r="SE1834" i="2"/>
  <c r="SE1846" i="2" s="1"/>
  <c r="SC1834" i="2"/>
  <c r="SC1846" i="2" s="1"/>
  <c r="RY1834" i="2"/>
  <c r="RY1846" i="2" s="1"/>
  <c r="RW1834" i="2"/>
  <c r="RW1846" i="2" s="1"/>
  <c r="RS1834" i="2"/>
  <c r="RS1846" i="2" s="1"/>
  <c r="RQ1834" i="2"/>
  <c r="RQ1846" i="2" s="1"/>
  <c r="RM1834" i="2"/>
  <c r="RM1846" i="2" s="1"/>
  <c r="RK1834" i="2"/>
  <c r="RK1846" i="2" s="1"/>
  <c r="RG1834" i="2"/>
  <c r="RG1846" i="2" s="1"/>
  <c r="RE1834" i="2"/>
  <c r="RE1846" i="2" s="1"/>
  <c r="RA1834" i="2"/>
  <c r="RA1846" i="2" s="1"/>
  <c r="QY1834" i="2"/>
  <c r="QY1846" i="2" s="1"/>
  <c r="QU1834" i="2"/>
  <c r="QU1846" i="2" s="1"/>
  <c r="QS1834" i="2"/>
  <c r="QS1846" i="2" s="1"/>
  <c r="QO1834" i="2"/>
  <c r="QO1846" i="2" s="1"/>
  <c r="QM1834" i="2"/>
  <c r="QM1846" i="2" s="1"/>
  <c r="QI1834" i="2"/>
  <c r="QI1846" i="2" s="1"/>
  <c r="QG1834" i="2"/>
  <c r="QG1846" i="2" s="1"/>
  <c r="QC1834" i="2"/>
  <c r="QC1846" i="2" s="1"/>
  <c r="QA1834" i="2"/>
  <c r="QA1846" i="2" s="1"/>
  <c r="PW1834" i="2"/>
  <c r="PW1846" i="2" s="1"/>
  <c r="PU1834" i="2"/>
  <c r="PU1846" i="2" s="1"/>
  <c r="PQ1834" i="2"/>
  <c r="PQ1846" i="2" s="1"/>
  <c r="PO1834" i="2"/>
  <c r="PO1846" i="2" s="1"/>
  <c r="PK1834" i="2"/>
  <c r="PK1846" i="2" s="1"/>
  <c r="PI1834" i="2"/>
  <c r="PI1846" i="2" s="1"/>
  <c r="PE1834" i="2"/>
  <c r="PE1846" i="2" s="1"/>
  <c r="PC1834" i="2"/>
  <c r="PC1846" i="2" s="1"/>
  <c r="OY1834" i="2"/>
  <c r="OY1846" i="2" s="1"/>
  <c r="OW1834" i="2"/>
  <c r="OW1846" i="2" s="1"/>
  <c r="OS1834" i="2"/>
  <c r="OS1846" i="2" s="1"/>
  <c r="OQ1834" i="2"/>
  <c r="OQ1846" i="2" s="1"/>
  <c r="OM1834" i="2"/>
  <c r="OM1846" i="2" s="1"/>
  <c r="OK1834" i="2"/>
  <c r="OK1846" i="2" s="1"/>
  <c r="OG1834" i="2"/>
  <c r="OG1846" i="2" s="1"/>
  <c r="OE1834" i="2"/>
  <c r="OE1846" i="2" s="1"/>
  <c r="OA1834" i="2"/>
  <c r="OA1846" i="2" s="1"/>
  <c r="NY1834" i="2"/>
  <c r="NY1846" i="2" s="1"/>
  <c r="NU1834" i="2"/>
  <c r="NU1846" i="2" s="1"/>
  <c r="NS1834" i="2"/>
  <c r="NS1846" i="2" s="1"/>
  <c r="NO1834" i="2"/>
  <c r="NO1846" i="2" s="1"/>
  <c r="NM1834" i="2"/>
  <c r="NM1846" i="2" s="1"/>
  <c r="NI1834" i="2"/>
  <c r="NI1846" i="2" s="1"/>
  <c r="NG1834" i="2"/>
  <c r="NG1846" i="2" s="1"/>
  <c r="NC1834" i="2"/>
  <c r="NC1846" i="2" s="1"/>
  <c r="NA1834" i="2"/>
  <c r="NA1846" i="2" s="1"/>
  <c r="MW1834" i="2"/>
  <c r="MW1846" i="2" s="1"/>
  <c r="MU1834" i="2"/>
  <c r="MU1846" i="2" s="1"/>
  <c r="MQ1834" i="2"/>
  <c r="MQ1846" i="2" s="1"/>
  <c r="MO1834" i="2"/>
  <c r="MO1846" i="2" s="1"/>
  <c r="MK1834" i="2"/>
  <c r="MK1846" i="2" s="1"/>
  <c r="MI1834" i="2"/>
  <c r="MI1846" i="2" s="1"/>
  <c r="ME1834" i="2"/>
  <c r="ME1846" i="2" s="1"/>
  <c r="MC1834" i="2"/>
  <c r="MC1846" i="2" s="1"/>
  <c r="LY1834" i="2"/>
  <c r="LY1846" i="2" s="1"/>
  <c r="LW1834" i="2"/>
  <c r="LW1846" i="2" s="1"/>
  <c r="LS1834" i="2"/>
  <c r="LS1846" i="2" s="1"/>
  <c r="LQ1834" i="2"/>
  <c r="LQ1846" i="2" s="1"/>
  <c r="LM1834" i="2"/>
  <c r="LM1846" i="2" s="1"/>
  <c r="LK1834" i="2"/>
  <c r="LK1846" i="2" s="1"/>
  <c r="LG1834" i="2"/>
  <c r="LG1846" i="2" s="1"/>
  <c r="LE1834" i="2"/>
  <c r="LE1846" i="2" s="1"/>
  <c r="LA1834" i="2"/>
  <c r="LA1846" i="2" s="1"/>
  <c r="KY1834" i="2"/>
  <c r="KY1846" i="2" s="1"/>
  <c r="KU1834" i="2"/>
  <c r="KU1846" i="2" s="1"/>
  <c r="KS1834" i="2"/>
  <c r="KS1846" i="2" s="1"/>
  <c r="KO1834" i="2"/>
  <c r="KO1846" i="2" s="1"/>
  <c r="KM1834" i="2"/>
  <c r="KM1846" i="2" s="1"/>
  <c r="KI1834" i="2"/>
  <c r="KI1846" i="2" s="1"/>
  <c r="KG1834" i="2"/>
  <c r="KG1846" i="2" s="1"/>
  <c r="KC1834" i="2"/>
  <c r="KC1846" i="2" s="1"/>
  <c r="KA1834" i="2"/>
  <c r="KA1846" i="2" s="1"/>
  <c r="JW1834" i="2"/>
  <c r="JW1846" i="2" s="1"/>
  <c r="JU1834" i="2"/>
  <c r="JU1846" i="2" s="1"/>
  <c r="JQ1834" i="2"/>
  <c r="JQ1846" i="2" s="1"/>
  <c r="JO1834" i="2"/>
  <c r="JO1846" i="2" s="1"/>
  <c r="JK1834" i="2"/>
  <c r="JK1846" i="2" s="1"/>
  <c r="JI1834" i="2"/>
  <c r="JI1846" i="2" s="1"/>
  <c r="JE1834" i="2"/>
  <c r="JE1846" i="2" s="1"/>
  <c r="JC1834" i="2"/>
  <c r="JC1846" i="2" s="1"/>
  <c r="IY1834" i="2"/>
  <c r="IY1846" i="2" s="1"/>
  <c r="IW1834" i="2"/>
  <c r="IW1846" i="2" s="1"/>
  <c r="IS1834" i="2"/>
  <c r="IS1846" i="2" s="1"/>
  <c r="IQ1834" i="2"/>
  <c r="IQ1846" i="2" s="1"/>
  <c r="IM1834" i="2"/>
  <c r="IM1846" i="2" s="1"/>
  <c r="IK1834" i="2"/>
  <c r="IK1846" i="2" s="1"/>
  <c r="IG1834" i="2"/>
  <c r="IG1846" i="2" s="1"/>
  <c r="IE1834" i="2"/>
  <c r="IE1846" i="2" s="1"/>
  <c r="IA1834" i="2"/>
  <c r="IA1846" i="2" s="1"/>
  <c r="HY1834" i="2"/>
  <c r="HY1846" i="2" s="1"/>
  <c r="HU1834" i="2"/>
  <c r="HU1846" i="2" s="1"/>
  <c r="HS1834" i="2"/>
  <c r="HS1846" i="2" s="1"/>
  <c r="HO1834" i="2"/>
  <c r="HO1846" i="2" s="1"/>
  <c r="HM1834" i="2"/>
  <c r="HM1846" i="2" s="1"/>
  <c r="HI1834" i="2"/>
  <c r="HI1846" i="2" s="1"/>
  <c r="HG1834" i="2"/>
  <c r="HG1846" i="2" s="1"/>
  <c r="HC1834" i="2"/>
  <c r="HC1846" i="2" s="1"/>
  <c r="HA1834" i="2"/>
  <c r="HA1846" i="2" s="1"/>
  <c r="GW1834" i="2"/>
  <c r="GW1846" i="2" s="1"/>
  <c r="GU1834" i="2"/>
  <c r="GU1846" i="2" s="1"/>
  <c r="GQ1834" i="2"/>
  <c r="GQ1846" i="2" s="1"/>
  <c r="GO1834" i="2"/>
  <c r="GO1846" i="2" s="1"/>
  <c r="GK1834" i="2"/>
  <c r="GK1846" i="2" s="1"/>
  <c r="VK1837" i="2"/>
  <c r="VK1849" i="2" s="1"/>
  <c r="VE1837" i="2"/>
  <c r="VE1849" i="2" s="1"/>
  <c r="UY1837" i="2"/>
  <c r="UY1849" i="2" s="1"/>
  <c r="US1837" i="2"/>
  <c r="US1849" i="2" s="1"/>
  <c r="UM1837" i="2"/>
  <c r="UM1849" i="2" s="1"/>
  <c r="UG1837" i="2"/>
  <c r="UG1849" i="2" s="1"/>
  <c r="UA1837" i="2"/>
  <c r="UA1849" i="2" s="1"/>
  <c r="TU1837" i="2"/>
  <c r="TU1849" i="2" s="1"/>
  <c r="TO1837" i="2"/>
  <c r="TO1849" i="2" s="1"/>
  <c r="TI1837" i="2"/>
  <c r="TI1849" i="2" s="1"/>
  <c r="TC1837" i="2"/>
  <c r="TC1849" i="2" s="1"/>
  <c r="SW1837" i="2"/>
  <c r="SW1849" i="2" s="1"/>
  <c r="SQ1837" i="2"/>
  <c r="SQ1849" i="2" s="1"/>
  <c r="SK1837" i="2"/>
  <c r="SK1849" i="2" s="1"/>
  <c r="SE1837" i="2"/>
  <c r="SE1849" i="2" s="1"/>
  <c r="RY1837" i="2"/>
  <c r="RY1849" i="2" s="1"/>
  <c r="RS1837" i="2"/>
  <c r="RS1849" i="2" s="1"/>
  <c r="RM1837" i="2"/>
  <c r="RM1849" i="2" s="1"/>
  <c r="RG1837" i="2"/>
  <c r="RG1849" i="2" s="1"/>
  <c r="RA1837" i="2"/>
  <c r="RA1849" i="2" s="1"/>
  <c r="QU1837" i="2"/>
  <c r="QU1849" i="2" s="1"/>
  <c r="QO1837" i="2"/>
  <c r="QO1849" i="2" s="1"/>
  <c r="QI1837" i="2"/>
  <c r="QI1849" i="2" s="1"/>
  <c r="QC1837" i="2"/>
  <c r="QC1849" i="2" s="1"/>
  <c r="PW1837" i="2"/>
  <c r="PW1849" i="2" s="1"/>
  <c r="PQ1837" i="2"/>
  <c r="PQ1849" i="2" s="1"/>
  <c r="PK1837" i="2"/>
  <c r="PK1849" i="2" s="1"/>
  <c r="PE1837" i="2"/>
  <c r="PE1849" i="2" s="1"/>
  <c r="OY1837" i="2"/>
  <c r="OY1849" i="2" s="1"/>
  <c r="OS1837" i="2"/>
  <c r="OS1849" i="2" s="1"/>
  <c r="OM1837" i="2"/>
  <c r="OM1849" i="2" s="1"/>
  <c r="OG1837" i="2"/>
  <c r="OG1849" i="2" s="1"/>
  <c r="OA1837" i="2"/>
  <c r="OA1849" i="2" s="1"/>
  <c r="NU1837" i="2"/>
  <c r="NU1849" i="2" s="1"/>
  <c r="NO1837" i="2"/>
  <c r="NO1849" i="2" s="1"/>
  <c r="NI1837" i="2"/>
  <c r="NI1849" i="2" s="1"/>
  <c r="NC1837" i="2"/>
  <c r="NC1849" i="2" s="1"/>
  <c r="MW1837" i="2"/>
  <c r="MW1849" i="2" s="1"/>
  <c r="MQ1837" i="2"/>
  <c r="MQ1849" i="2" s="1"/>
  <c r="MK1837" i="2"/>
  <c r="MK1849" i="2" s="1"/>
  <c r="ME1837" i="2"/>
  <c r="ME1849" i="2" s="1"/>
  <c r="LY1837" i="2"/>
  <c r="LY1849" i="2" s="1"/>
  <c r="LS1837" i="2"/>
  <c r="LS1849" i="2" s="1"/>
  <c r="LM1837" i="2"/>
  <c r="LM1849" i="2" s="1"/>
  <c r="LG1837" i="2"/>
  <c r="LG1849" i="2" s="1"/>
  <c r="LA1837" i="2"/>
  <c r="LA1849" i="2" s="1"/>
  <c r="KU1837" i="2"/>
  <c r="KU1849" i="2" s="1"/>
  <c r="KO1837" i="2"/>
  <c r="KO1849" i="2" s="1"/>
  <c r="KI1837" i="2"/>
  <c r="KI1849" i="2" s="1"/>
  <c r="KC1837" i="2"/>
  <c r="KC1849" i="2" s="1"/>
  <c r="JW1837" i="2"/>
  <c r="JW1849" i="2" s="1"/>
  <c r="JQ1837" i="2"/>
  <c r="JQ1849" i="2" s="1"/>
  <c r="JK1837" i="2"/>
  <c r="JK1849" i="2" s="1"/>
  <c r="JE1837" i="2"/>
  <c r="JE1849" i="2" s="1"/>
  <c r="IY1837" i="2"/>
  <c r="IY1849" i="2" s="1"/>
  <c r="IS1837" i="2"/>
  <c r="IS1849" i="2" s="1"/>
  <c r="IM1837" i="2"/>
  <c r="IM1849" i="2" s="1"/>
  <c r="IG1837" i="2"/>
  <c r="IG1849" i="2" s="1"/>
  <c r="IA1837" i="2"/>
  <c r="IA1849" i="2" s="1"/>
  <c r="HU1837" i="2"/>
  <c r="HU1849" i="2" s="1"/>
  <c r="HO1837" i="2"/>
  <c r="HO1849" i="2" s="1"/>
  <c r="HI1837" i="2"/>
  <c r="HI1849" i="2" s="1"/>
  <c r="HC1837" i="2"/>
  <c r="HC1849" i="2" s="1"/>
  <c r="GW1837" i="2"/>
  <c r="GW1849" i="2" s="1"/>
  <c r="GQ1837" i="2"/>
  <c r="GQ1849" i="2" s="1"/>
  <c r="GK1837" i="2"/>
  <c r="GK1849" i="2" s="1"/>
  <c r="GE1837" i="2"/>
  <c r="GE1849" i="2" s="1"/>
  <c r="FY1837" i="2"/>
  <c r="FY1849" i="2" s="1"/>
  <c r="FS1837" i="2"/>
  <c r="FS1849" i="2" s="1"/>
  <c r="FM1837" i="2"/>
  <c r="FM1849" i="2" s="1"/>
  <c r="FG1837" i="2"/>
  <c r="FG1849" i="2" s="1"/>
  <c r="FA1837" i="2"/>
  <c r="FA1849" i="2" s="1"/>
  <c r="EU1837" i="2"/>
  <c r="EU1849" i="2" s="1"/>
  <c r="EO1837" i="2"/>
  <c r="EO1849" i="2" s="1"/>
  <c r="EI1837" i="2"/>
  <c r="EI1849" i="2" s="1"/>
  <c r="EC1837" i="2"/>
  <c r="EC1849" i="2" s="1"/>
  <c r="DW1837" i="2"/>
  <c r="DW1849" i="2" s="1"/>
  <c r="DQ1837" i="2"/>
  <c r="DQ1849" i="2" s="1"/>
  <c r="DK1837" i="2"/>
  <c r="DK1849" i="2" s="1"/>
  <c r="DE1837" i="2"/>
  <c r="DE1849" i="2" s="1"/>
  <c r="CY1837" i="2"/>
  <c r="CY1849" i="2" s="1"/>
  <c r="CS1837" i="2"/>
  <c r="CS1849" i="2" s="1"/>
  <c r="CM1837" i="2"/>
  <c r="CM1849" i="2" s="1"/>
  <c r="CG1837" i="2"/>
  <c r="CG1849" i="2" s="1"/>
  <c r="CA1837" i="2"/>
  <c r="CA1849" i="2" s="1"/>
  <c r="BU1837" i="2"/>
  <c r="BU1849" i="2" s="1"/>
  <c r="BO1837" i="2"/>
  <c r="BO1849" i="2" s="1"/>
  <c r="BI1837" i="2"/>
  <c r="BI1849" i="2" s="1"/>
  <c r="BC1837" i="2"/>
  <c r="BC1849" i="2" s="1"/>
  <c r="AW1837" i="2"/>
  <c r="AW1849" i="2" s="1"/>
  <c r="AQ1837" i="2"/>
  <c r="AQ1849" i="2" s="1"/>
  <c r="AK1837" i="2"/>
  <c r="AK1849" i="2" s="1"/>
  <c r="AE1837" i="2"/>
  <c r="AE1849" i="2" s="1"/>
  <c r="Y1837" i="2"/>
  <c r="Y1849" i="2" s="1"/>
  <c r="S1837" i="2"/>
  <c r="S1849" i="2" s="1"/>
  <c r="M1837" i="2"/>
  <c r="M1849" i="2" s="1"/>
  <c r="VJ1836" i="2"/>
  <c r="VJ1848" i="2" s="1"/>
  <c r="VD1836" i="2"/>
  <c r="VD1848" i="2" s="1"/>
  <c r="UX1836" i="2"/>
  <c r="UX1848" i="2" s="1"/>
  <c r="UR1836" i="2"/>
  <c r="UR1848" i="2" s="1"/>
  <c r="UL1836" i="2"/>
  <c r="UL1848" i="2" s="1"/>
  <c r="UF1836" i="2"/>
  <c r="UF1848" i="2" s="1"/>
  <c r="TZ1836" i="2"/>
  <c r="TZ1848" i="2" s="1"/>
  <c r="TT1836" i="2"/>
  <c r="TT1848" i="2" s="1"/>
  <c r="TN1836" i="2"/>
  <c r="TN1848" i="2" s="1"/>
  <c r="TH1836" i="2"/>
  <c r="TH1848" i="2" s="1"/>
  <c r="TB1836" i="2"/>
  <c r="TB1848" i="2" s="1"/>
  <c r="SV1836" i="2"/>
  <c r="SV1848" i="2" s="1"/>
  <c r="SP1836" i="2"/>
  <c r="SP1848" i="2" s="1"/>
  <c r="SJ1836" i="2"/>
  <c r="SJ1848" i="2" s="1"/>
  <c r="SD1836" i="2"/>
  <c r="SD1848" i="2" s="1"/>
  <c r="RX1836" i="2"/>
  <c r="RX1848" i="2" s="1"/>
  <c r="RR1836" i="2"/>
  <c r="RR1848" i="2" s="1"/>
  <c r="RL1836" i="2"/>
  <c r="RL1848" i="2" s="1"/>
  <c r="RF1836" i="2"/>
  <c r="RF1848" i="2" s="1"/>
  <c r="QZ1836" i="2"/>
  <c r="QZ1848" i="2" s="1"/>
  <c r="QT1836" i="2"/>
  <c r="QT1848" i="2" s="1"/>
  <c r="QN1836" i="2"/>
  <c r="QN1848" i="2" s="1"/>
  <c r="QH1836" i="2"/>
  <c r="QH1848" i="2" s="1"/>
  <c r="QB1836" i="2"/>
  <c r="QB1848" i="2" s="1"/>
  <c r="PV1836" i="2"/>
  <c r="PV1848" i="2" s="1"/>
  <c r="PP1836" i="2"/>
  <c r="PP1848" i="2" s="1"/>
  <c r="PJ1836" i="2"/>
  <c r="PJ1848" i="2" s="1"/>
  <c r="PD1836" i="2"/>
  <c r="PD1848" i="2" s="1"/>
  <c r="OX1836" i="2"/>
  <c r="OX1848" i="2" s="1"/>
  <c r="OR1836" i="2"/>
  <c r="OR1848" i="2" s="1"/>
  <c r="OL1836" i="2"/>
  <c r="OL1848" i="2" s="1"/>
  <c r="OF1836" i="2"/>
  <c r="OF1848" i="2" s="1"/>
  <c r="NZ1836" i="2"/>
  <c r="NZ1848" i="2" s="1"/>
  <c r="NT1836" i="2"/>
  <c r="NT1848" i="2" s="1"/>
  <c r="NN1836" i="2"/>
  <c r="NN1848" i="2" s="1"/>
  <c r="NH1836" i="2"/>
  <c r="NH1848" i="2" s="1"/>
  <c r="NB1836" i="2"/>
  <c r="NB1848" i="2" s="1"/>
  <c r="MV1836" i="2"/>
  <c r="MV1848" i="2" s="1"/>
  <c r="MP1836" i="2"/>
  <c r="MP1848" i="2" s="1"/>
  <c r="MJ1836" i="2"/>
  <c r="MJ1848" i="2" s="1"/>
  <c r="MD1836" i="2"/>
  <c r="MD1848" i="2" s="1"/>
  <c r="LX1836" i="2"/>
  <c r="LX1848" i="2" s="1"/>
  <c r="LR1836" i="2"/>
  <c r="LR1848" i="2" s="1"/>
  <c r="LL1836" i="2"/>
  <c r="LL1848" i="2" s="1"/>
  <c r="LF1836" i="2"/>
  <c r="LF1848" i="2" s="1"/>
  <c r="KZ1836" i="2"/>
  <c r="KZ1848" i="2" s="1"/>
  <c r="KT1836" i="2"/>
  <c r="KT1848" i="2" s="1"/>
  <c r="KN1836" i="2"/>
  <c r="KN1848" i="2" s="1"/>
  <c r="KH1836" i="2"/>
  <c r="KH1848" i="2" s="1"/>
  <c r="KB1836" i="2"/>
  <c r="KB1848" i="2" s="1"/>
  <c r="JV1836" i="2"/>
  <c r="JV1848" i="2" s="1"/>
  <c r="JP1836" i="2"/>
  <c r="JP1848" i="2" s="1"/>
  <c r="JJ1836" i="2"/>
  <c r="JJ1848" i="2" s="1"/>
  <c r="JD1836" i="2"/>
  <c r="JD1848" i="2" s="1"/>
  <c r="IX1836" i="2"/>
  <c r="IX1848" i="2" s="1"/>
  <c r="IR1836" i="2"/>
  <c r="IR1848" i="2" s="1"/>
  <c r="IL1836" i="2"/>
  <c r="IL1848" i="2" s="1"/>
  <c r="IF1836" i="2"/>
  <c r="IF1848" i="2" s="1"/>
  <c r="HZ1836" i="2"/>
  <c r="HZ1848" i="2" s="1"/>
  <c r="HT1836" i="2"/>
  <c r="HT1848" i="2" s="1"/>
  <c r="HN1836" i="2"/>
  <c r="HN1848" i="2" s="1"/>
  <c r="HH1836" i="2"/>
  <c r="HH1848" i="2" s="1"/>
  <c r="HB1836" i="2"/>
  <c r="HB1848" i="2" s="1"/>
  <c r="GV1836" i="2"/>
  <c r="GV1848" i="2" s="1"/>
  <c r="GP1836" i="2"/>
  <c r="GP1848" i="2" s="1"/>
  <c r="GJ1836" i="2"/>
  <c r="GJ1848" i="2" s="1"/>
  <c r="GD1836" i="2"/>
  <c r="GD1848" i="2" s="1"/>
  <c r="FX1836" i="2"/>
  <c r="FX1848" i="2" s="1"/>
  <c r="FR1836" i="2"/>
  <c r="FR1848" i="2" s="1"/>
  <c r="FL1836" i="2"/>
  <c r="FL1848" i="2" s="1"/>
  <c r="FF1836" i="2"/>
  <c r="FF1848" i="2" s="1"/>
  <c r="EZ1836" i="2"/>
  <c r="EZ1848" i="2" s="1"/>
  <c r="ET1836" i="2"/>
  <c r="ET1848" i="2" s="1"/>
  <c r="EN1836" i="2"/>
  <c r="EN1848" i="2" s="1"/>
  <c r="EH1836" i="2"/>
  <c r="EH1848" i="2" s="1"/>
  <c r="EB1836" i="2"/>
  <c r="EB1848" i="2" s="1"/>
  <c r="DV1836" i="2"/>
  <c r="DV1848" i="2" s="1"/>
  <c r="DP1836" i="2"/>
  <c r="DP1848" i="2" s="1"/>
  <c r="DJ1836" i="2"/>
  <c r="DJ1848" i="2" s="1"/>
  <c r="DD1836" i="2"/>
  <c r="DD1848" i="2" s="1"/>
  <c r="CX1836" i="2"/>
  <c r="CX1848" i="2" s="1"/>
  <c r="CR1836" i="2"/>
  <c r="CR1848" i="2" s="1"/>
  <c r="CL1836" i="2"/>
  <c r="CL1848" i="2" s="1"/>
  <c r="CF1836" i="2"/>
  <c r="CF1848" i="2" s="1"/>
  <c r="BZ1836" i="2"/>
  <c r="BZ1848" i="2" s="1"/>
  <c r="BT1836" i="2"/>
  <c r="BT1848" i="2" s="1"/>
  <c r="BN1836" i="2"/>
  <c r="BN1848" i="2" s="1"/>
  <c r="BH1836" i="2"/>
  <c r="BH1848" i="2" s="1"/>
  <c r="BB1836" i="2"/>
  <c r="BB1848" i="2" s="1"/>
  <c r="AV1836" i="2"/>
  <c r="AV1848" i="2" s="1"/>
  <c r="AP1836" i="2"/>
  <c r="AP1848" i="2" s="1"/>
  <c r="AJ1836" i="2"/>
  <c r="AJ1848" i="2" s="1"/>
  <c r="AD1836" i="2"/>
  <c r="AD1848" i="2" s="1"/>
  <c r="X1836" i="2"/>
  <c r="X1848" i="2" s="1"/>
  <c r="R1836" i="2"/>
  <c r="R1848" i="2" s="1"/>
  <c r="L1836" i="2"/>
  <c r="L1848" i="2" s="1"/>
  <c r="VI1835" i="2"/>
  <c r="VI1847" i="2" s="1"/>
  <c r="VC1835" i="2"/>
  <c r="VC1847" i="2" s="1"/>
  <c r="UW1835" i="2"/>
  <c r="UW1847" i="2" s="1"/>
  <c r="UQ1835" i="2"/>
  <c r="UQ1847" i="2" s="1"/>
  <c r="UK1835" i="2"/>
  <c r="UK1847" i="2" s="1"/>
  <c r="UE1835" i="2"/>
  <c r="UE1847" i="2" s="1"/>
  <c r="TY1835" i="2"/>
  <c r="TY1847" i="2" s="1"/>
  <c r="TS1835" i="2"/>
  <c r="TS1847" i="2" s="1"/>
  <c r="TM1835" i="2"/>
  <c r="TM1847" i="2" s="1"/>
  <c r="TG1835" i="2"/>
  <c r="TG1847" i="2" s="1"/>
  <c r="TA1835" i="2"/>
  <c r="TA1847" i="2" s="1"/>
  <c r="SU1835" i="2"/>
  <c r="SU1847" i="2" s="1"/>
  <c r="SO1835" i="2"/>
  <c r="SO1847" i="2" s="1"/>
  <c r="SI1835" i="2"/>
  <c r="SI1847" i="2" s="1"/>
  <c r="SC1835" i="2"/>
  <c r="SC1847" i="2" s="1"/>
  <c r="RW1835" i="2"/>
  <c r="RW1847" i="2" s="1"/>
  <c r="RQ1835" i="2"/>
  <c r="RQ1847" i="2" s="1"/>
  <c r="RK1835" i="2"/>
  <c r="RK1847" i="2" s="1"/>
  <c r="RE1835" i="2"/>
  <c r="RE1847" i="2" s="1"/>
  <c r="QY1835" i="2"/>
  <c r="QY1847" i="2" s="1"/>
  <c r="QS1835" i="2"/>
  <c r="QS1847" i="2" s="1"/>
  <c r="QM1835" i="2"/>
  <c r="QM1847" i="2" s="1"/>
  <c r="QG1835" i="2"/>
  <c r="QG1847" i="2" s="1"/>
  <c r="QA1835" i="2"/>
  <c r="QA1847" i="2" s="1"/>
  <c r="PU1835" i="2"/>
  <c r="PU1847" i="2" s="1"/>
  <c r="PO1835" i="2"/>
  <c r="PO1847" i="2" s="1"/>
  <c r="PI1835" i="2"/>
  <c r="PI1847" i="2" s="1"/>
  <c r="PC1835" i="2"/>
  <c r="PC1847" i="2" s="1"/>
  <c r="OW1835" i="2"/>
  <c r="OW1847" i="2" s="1"/>
  <c r="OQ1835" i="2"/>
  <c r="OQ1847" i="2" s="1"/>
  <c r="OK1835" i="2"/>
  <c r="OK1847" i="2" s="1"/>
  <c r="OE1835" i="2"/>
  <c r="OE1847" i="2" s="1"/>
  <c r="NY1835" i="2"/>
  <c r="NY1847" i="2" s="1"/>
  <c r="NS1835" i="2"/>
  <c r="NS1847" i="2" s="1"/>
  <c r="NM1835" i="2"/>
  <c r="NM1847" i="2" s="1"/>
  <c r="NG1835" i="2"/>
  <c r="NG1847" i="2" s="1"/>
  <c r="NA1835" i="2"/>
  <c r="NA1847" i="2" s="1"/>
  <c r="MU1835" i="2"/>
  <c r="MU1847" i="2" s="1"/>
  <c r="MO1835" i="2"/>
  <c r="MO1847" i="2" s="1"/>
  <c r="MI1835" i="2"/>
  <c r="MI1847" i="2" s="1"/>
  <c r="MC1835" i="2"/>
  <c r="MC1847" i="2" s="1"/>
  <c r="LW1835" i="2"/>
  <c r="LW1847" i="2" s="1"/>
  <c r="LQ1835" i="2"/>
  <c r="LQ1847" i="2" s="1"/>
  <c r="LK1835" i="2"/>
  <c r="LK1847" i="2" s="1"/>
  <c r="LE1835" i="2"/>
  <c r="LE1847" i="2" s="1"/>
  <c r="KY1835" i="2"/>
  <c r="KY1847" i="2" s="1"/>
  <c r="KS1835" i="2"/>
  <c r="KS1847" i="2" s="1"/>
  <c r="KM1835" i="2"/>
  <c r="KM1847" i="2" s="1"/>
  <c r="KG1835" i="2"/>
  <c r="KG1847" i="2" s="1"/>
  <c r="KA1835" i="2"/>
  <c r="KA1847" i="2" s="1"/>
  <c r="JU1835" i="2"/>
  <c r="JU1847" i="2" s="1"/>
  <c r="JO1835" i="2"/>
  <c r="JO1847" i="2" s="1"/>
  <c r="JI1835" i="2"/>
  <c r="JI1847" i="2" s="1"/>
  <c r="JC1835" i="2"/>
  <c r="JC1847" i="2" s="1"/>
  <c r="IW1835" i="2"/>
  <c r="IW1847" i="2" s="1"/>
  <c r="IQ1835" i="2"/>
  <c r="IQ1847" i="2" s="1"/>
  <c r="IK1835" i="2"/>
  <c r="IK1847" i="2" s="1"/>
  <c r="IE1835" i="2"/>
  <c r="IE1847" i="2" s="1"/>
  <c r="HY1835" i="2"/>
  <c r="HY1847" i="2" s="1"/>
  <c r="HS1835" i="2"/>
  <c r="HS1847" i="2" s="1"/>
  <c r="HM1835" i="2"/>
  <c r="HM1847" i="2" s="1"/>
  <c r="HG1835" i="2"/>
  <c r="HG1847" i="2" s="1"/>
  <c r="HA1835" i="2"/>
  <c r="HA1847" i="2" s="1"/>
  <c r="GU1835" i="2"/>
  <c r="GU1847" i="2" s="1"/>
  <c r="GO1835" i="2"/>
  <c r="GO1847" i="2" s="1"/>
  <c r="GI1835" i="2"/>
  <c r="GI1847" i="2" s="1"/>
  <c r="GC1835" i="2"/>
  <c r="GC1847" i="2" s="1"/>
  <c r="FW1835" i="2"/>
  <c r="FW1847" i="2" s="1"/>
  <c r="FQ1835" i="2"/>
  <c r="FQ1847" i="2" s="1"/>
  <c r="FK1835" i="2"/>
  <c r="FK1847" i="2" s="1"/>
  <c r="FE1835" i="2"/>
  <c r="FE1847" i="2" s="1"/>
  <c r="EY1835" i="2"/>
  <c r="EY1847" i="2" s="1"/>
  <c r="ES1835" i="2"/>
  <c r="ES1847" i="2" s="1"/>
  <c r="EM1835" i="2"/>
  <c r="EM1847" i="2" s="1"/>
  <c r="EG1835" i="2"/>
  <c r="EG1847" i="2" s="1"/>
  <c r="EA1835" i="2"/>
  <c r="EA1847" i="2" s="1"/>
  <c r="DU1835" i="2"/>
  <c r="DU1847" i="2" s="1"/>
  <c r="DO1835" i="2"/>
  <c r="DO1847" i="2" s="1"/>
  <c r="DI1835" i="2"/>
  <c r="DI1847" i="2" s="1"/>
  <c r="DC1835" i="2"/>
  <c r="DC1847" i="2" s="1"/>
  <c r="CW1835" i="2"/>
  <c r="CW1847" i="2" s="1"/>
  <c r="CQ1835" i="2"/>
  <c r="CQ1847" i="2" s="1"/>
  <c r="CK1835" i="2"/>
  <c r="CK1847" i="2" s="1"/>
  <c r="CE1835" i="2"/>
  <c r="CE1847" i="2" s="1"/>
  <c r="BY1835" i="2"/>
  <c r="BY1847" i="2" s="1"/>
  <c r="BS1835" i="2"/>
  <c r="BS1847" i="2" s="1"/>
  <c r="BM1835" i="2"/>
  <c r="BM1847" i="2" s="1"/>
  <c r="BG1835" i="2"/>
  <c r="BG1847" i="2" s="1"/>
  <c r="BA1835" i="2"/>
  <c r="BA1847" i="2" s="1"/>
  <c r="AU1835" i="2"/>
  <c r="AU1847" i="2" s="1"/>
  <c r="AO1835" i="2"/>
  <c r="AO1847" i="2" s="1"/>
  <c r="AI1835" i="2"/>
  <c r="AI1847" i="2" s="1"/>
  <c r="AC1835" i="2"/>
  <c r="AC1847" i="2" s="1"/>
  <c r="W1835" i="2"/>
  <c r="W1847" i="2" s="1"/>
  <c r="Q1835" i="2"/>
  <c r="Q1847" i="2" s="1"/>
  <c r="K1835" i="2"/>
  <c r="K1847" i="2" s="1"/>
  <c r="VL1834" i="2"/>
  <c r="VL1846" i="2" s="1"/>
  <c r="VF1834" i="2"/>
  <c r="VF1846" i="2" s="1"/>
  <c r="UZ1834" i="2"/>
  <c r="UZ1846" i="2" s="1"/>
  <c r="UT1834" i="2"/>
  <c r="UT1846" i="2" s="1"/>
  <c r="UN1834" i="2"/>
  <c r="UN1846" i="2" s="1"/>
  <c r="UH1834" i="2"/>
  <c r="UH1846" i="2" s="1"/>
  <c r="UB1834" i="2"/>
  <c r="UB1846" i="2" s="1"/>
  <c r="TV1834" i="2"/>
  <c r="TV1846" i="2" s="1"/>
  <c r="TP1834" i="2"/>
  <c r="TP1846" i="2" s="1"/>
  <c r="TJ1834" i="2"/>
  <c r="TJ1846" i="2" s="1"/>
  <c r="TD1834" i="2"/>
  <c r="TD1846" i="2" s="1"/>
  <c r="SX1834" i="2"/>
  <c r="SX1846" i="2" s="1"/>
  <c r="SR1834" i="2"/>
  <c r="SR1846" i="2" s="1"/>
  <c r="SL1834" i="2"/>
  <c r="SL1846" i="2" s="1"/>
  <c r="SF1834" i="2"/>
  <c r="SF1846" i="2" s="1"/>
  <c r="RZ1834" i="2"/>
  <c r="RZ1846" i="2" s="1"/>
  <c r="RT1834" i="2"/>
  <c r="RT1846" i="2" s="1"/>
  <c r="RN1834" i="2"/>
  <c r="RN1846" i="2" s="1"/>
  <c r="RH1834" i="2"/>
  <c r="RH1846" i="2" s="1"/>
  <c r="RB1834" i="2"/>
  <c r="RB1846" i="2" s="1"/>
  <c r="QV1834" i="2"/>
  <c r="QV1846" i="2" s="1"/>
  <c r="QP1834" i="2"/>
  <c r="QP1846" i="2" s="1"/>
  <c r="QJ1834" i="2"/>
  <c r="QJ1846" i="2" s="1"/>
  <c r="QD1834" i="2"/>
  <c r="QD1846" i="2" s="1"/>
  <c r="PX1834" i="2"/>
  <c r="PX1846" i="2" s="1"/>
  <c r="PR1834" i="2"/>
  <c r="PR1846" i="2" s="1"/>
  <c r="PL1834" i="2"/>
  <c r="PL1846" i="2" s="1"/>
  <c r="PF1834" i="2"/>
  <c r="PF1846" i="2" s="1"/>
  <c r="OZ1834" i="2"/>
  <c r="OZ1846" i="2" s="1"/>
  <c r="OT1834" i="2"/>
  <c r="OT1846" i="2" s="1"/>
  <c r="ON1834" i="2"/>
  <c r="ON1846" i="2" s="1"/>
  <c r="OH1834" i="2"/>
  <c r="OH1846" i="2" s="1"/>
  <c r="OB1834" i="2"/>
  <c r="OB1846" i="2" s="1"/>
  <c r="NV1834" i="2"/>
  <c r="NV1846" i="2" s="1"/>
  <c r="NP1834" i="2"/>
  <c r="NP1846" i="2" s="1"/>
  <c r="NJ1834" i="2"/>
  <c r="NJ1846" i="2" s="1"/>
  <c r="ND1834" i="2"/>
  <c r="ND1846" i="2" s="1"/>
  <c r="MX1834" i="2"/>
  <c r="MX1846" i="2" s="1"/>
  <c r="MR1834" i="2"/>
  <c r="MR1846" i="2" s="1"/>
  <c r="ML1834" i="2"/>
  <c r="ML1846" i="2" s="1"/>
  <c r="MF1834" i="2"/>
  <c r="MF1846" i="2" s="1"/>
  <c r="LZ1834" i="2"/>
  <c r="LZ1846" i="2" s="1"/>
  <c r="LT1834" i="2"/>
  <c r="LT1846" i="2" s="1"/>
  <c r="LN1834" i="2"/>
  <c r="LN1846" i="2" s="1"/>
  <c r="LH1834" i="2"/>
  <c r="LH1846" i="2" s="1"/>
  <c r="LB1834" i="2"/>
  <c r="LB1846" i="2" s="1"/>
  <c r="KV1834" i="2"/>
  <c r="KV1846" i="2" s="1"/>
  <c r="KP1834" i="2"/>
  <c r="KP1846" i="2" s="1"/>
  <c r="KJ1834" i="2"/>
  <c r="KJ1846" i="2" s="1"/>
  <c r="KD1834" i="2"/>
  <c r="KD1846" i="2" s="1"/>
  <c r="JX1834" i="2"/>
  <c r="JX1846" i="2" s="1"/>
  <c r="JR1834" i="2"/>
  <c r="JR1846" i="2" s="1"/>
  <c r="JL1834" i="2"/>
  <c r="JL1846" i="2" s="1"/>
  <c r="JF1834" i="2"/>
  <c r="JF1846" i="2" s="1"/>
  <c r="IZ1834" i="2"/>
  <c r="IZ1846" i="2" s="1"/>
  <c r="IT1834" i="2"/>
  <c r="IT1846" i="2" s="1"/>
  <c r="IN1834" i="2"/>
  <c r="IN1846" i="2" s="1"/>
  <c r="IH1834" i="2"/>
  <c r="IH1846" i="2" s="1"/>
  <c r="IB1834" i="2"/>
  <c r="IB1846" i="2" s="1"/>
  <c r="HV1834" i="2"/>
  <c r="HV1846" i="2" s="1"/>
  <c r="HP1834" i="2"/>
  <c r="HP1846" i="2" s="1"/>
  <c r="HJ1834" i="2"/>
  <c r="HJ1846" i="2" s="1"/>
  <c r="HD1834" i="2"/>
  <c r="HD1846" i="2" s="1"/>
  <c r="GX1834" i="2"/>
  <c r="GX1846" i="2" s="1"/>
  <c r="GR1834" i="2"/>
  <c r="GR1846" i="2" s="1"/>
  <c r="GL1834" i="2"/>
  <c r="GL1846" i="2" s="1"/>
  <c r="GI1834" i="2"/>
  <c r="GI1846" i="2" s="1"/>
  <c r="GE1834" i="2"/>
  <c r="GE1846" i="2" s="1"/>
  <c r="GC1834" i="2"/>
  <c r="GC1846" i="2" s="1"/>
  <c r="FY1834" i="2"/>
  <c r="FY1846" i="2" s="1"/>
  <c r="FW1834" i="2"/>
  <c r="FW1846" i="2" s="1"/>
  <c r="FS1834" i="2"/>
  <c r="FS1846" i="2" s="1"/>
  <c r="FQ1834" i="2"/>
  <c r="FQ1846" i="2" s="1"/>
  <c r="FM1834" i="2"/>
  <c r="FM1846" i="2" s="1"/>
  <c r="FK1834" i="2"/>
  <c r="FK1846" i="2" s="1"/>
  <c r="FG1834" i="2"/>
  <c r="FG1846" i="2" s="1"/>
  <c r="FE1834" i="2"/>
  <c r="FE1846" i="2" s="1"/>
  <c r="FA1834" i="2"/>
  <c r="FA1846" i="2" s="1"/>
  <c r="EY1834" i="2"/>
  <c r="EY1846" i="2" s="1"/>
  <c r="EU1834" i="2"/>
  <c r="EU1846" i="2" s="1"/>
  <c r="ES1834" i="2"/>
  <c r="ES1846" i="2" s="1"/>
  <c r="EO1834" i="2"/>
  <c r="EO1846" i="2" s="1"/>
  <c r="EM1834" i="2"/>
  <c r="EM1846" i="2" s="1"/>
  <c r="EI1834" i="2"/>
  <c r="EI1846" i="2" s="1"/>
  <c r="EG1834" i="2"/>
  <c r="EG1846" i="2" s="1"/>
  <c r="EC1834" i="2"/>
  <c r="EC1846" i="2" s="1"/>
  <c r="EA1834" i="2"/>
  <c r="EA1846" i="2" s="1"/>
  <c r="DW1834" i="2"/>
  <c r="DW1846" i="2" s="1"/>
  <c r="DU1834" i="2"/>
  <c r="DU1846" i="2" s="1"/>
  <c r="DQ1834" i="2"/>
  <c r="DQ1846" i="2" s="1"/>
  <c r="DO1834" i="2"/>
  <c r="DO1846" i="2" s="1"/>
  <c r="DK1834" i="2"/>
  <c r="DK1846" i="2" s="1"/>
  <c r="DI1834" i="2"/>
  <c r="DI1846" i="2" s="1"/>
  <c r="DE1834" i="2"/>
  <c r="DE1846" i="2" s="1"/>
  <c r="DC1834" i="2"/>
  <c r="DC1846" i="2" s="1"/>
  <c r="CY1834" i="2"/>
  <c r="CY1846" i="2" s="1"/>
  <c r="CW1834" i="2"/>
  <c r="CW1846" i="2" s="1"/>
  <c r="CS1834" i="2"/>
  <c r="CS1846" i="2" s="1"/>
  <c r="CQ1834" i="2"/>
  <c r="CQ1846" i="2" s="1"/>
  <c r="CM1834" i="2"/>
  <c r="CM1846" i="2" s="1"/>
  <c r="CK1834" i="2"/>
  <c r="CK1846" i="2" s="1"/>
  <c r="CG1834" i="2"/>
  <c r="CG1846" i="2" s="1"/>
  <c r="CE1834" i="2"/>
  <c r="CE1846" i="2" s="1"/>
  <c r="CA1834" i="2"/>
  <c r="CA1846" i="2" s="1"/>
  <c r="BY1834" i="2"/>
  <c r="BY1846" i="2" s="1"/>
  <c r="BU1834" i="2"/>
  <c r="BU1846" i="2" s="1"/>
  <c r="BS1834" i="2"/>
  <c r="BS1846" i="2" s="1"/>
  <c r="BO1834" i="2"/>
  <c r="BO1846" i="2" s="1"/>
  <c r="BM1834" i="2"/>
  <c r="BM1846" i="2" s="1"/>
  <c r="BI1834" i="2"/>
  <c r="BI1846" i="2" s="1"/>
  <c r="BG1834" i="2"/>
  <c r="BG1846" i="2" s="1"/>
  <c r="BC1834" i="2"/>
  <c r="BC1846" i="2" s="1"/>
  <c r="BA1834" i="2"/>
  <c r="BA1846" i="2" s="1"/>
  <c r="AW1834" i="2"/>
  <c r="AW1846" i="2" s="1"/>
  <c r="AU1834" i="2"/>
  <c r="AU1846" i="2" s="1"/>
  <c r="AQ1834" i="2"/>
  <c r="AQ1846" i="2" s="1"/>
  <c r="AO1834" i="2"/>
  <c r="AO1846" i="2" s="1"/>
  <c r="AK1834" i="2"/>
  <c r="AK1846" i="2" s="1"/>
  <c r="AI1834" i="2"/>
  <c r="AI1846" i="2" s="1"/>
  <c r="AE1834" i="2"/>
  <c r="AE1846" i="2" s="1"/>
  <c r="AC1834" i="2"/>
  <c r="AC1846" i="2" s="1"/>
  <c r="Y1834" i="2"/>
  <c r="Y1846" i="2" s="1"/>
  <c r="W1834" i="2"/>
  <c r="W1846" i="2" s="1"/>
  <c r="S1834" i="2"/>
  <c r="S1846" i="2" s="1"/>
  <c r="Q1834" i="2"/>
  <c r="Q1846" i="2" s="1"/>
  <c r="M1834" i="2"/>
  <c r="M1846" i="2" s="1"/>
  <c r="K1834" i="2"/>
  <c r="K1846" i="2" s="1"/>
  <c r="VI1837" i="2"/>
  <c r="VI1849" i="2" s="1"/>
  <c r="VC1837" i="2"/>
  <c r="VC1849" i="2" s="1"/>
  <c r="UW1837" i="2"/>
  <c r="UW1849" i="2" s="1"/>
  <c r="UQ1837" i="2"/>
  <c r="UQ1849" i="2" s="1"/>
  <c r="UK1837" i="2"/>
  <c r="UK1849" i="2" s="1"/>
  <c r="UE1837" i="2"/>
  <c r="UE1849" i="2" s="1"/>
  <c r="TY1837" i="2"/>
  <c r="TY1849" i="2" s="1"/>
  <c r="TS1837" i="2"/>
  <c r="TS1849" i="2" s="1"/>
  <c r="TM1837" i="2"/>
  <c r="TM1849" i="2" s="1"/>
  <c r="TG1837" i="2"/>
  <c r="TG1849" i="2" s="1"/>
  <c r="TA1837" i="2"/>
  <c r="TA1849" i="2" s="1"/>
  <c r="SU1837" i="2"/>
  <c r="SU1849" i="2" s="1"/>
  <c r="SO1837" i="2"/>
  <c r="SO1849" i="2" s="1"/>
  <c r="SI1837" i="2"/>
  <c r="SI1849" i="2" s="1"/>
  <c r="SC1837" i="2"/>
  <c r="SC1849" i="2" s="1"/>
  <c r="RW1837" i="2"/>
  <c r="RW1849" i="2" s="1"/>
  <c r="RQ1837" i="2"/>
  <c r="RQ1849" i="2" s="1"/>
  <c r="RK1837" i="2"/>
  <c r="RK1849" i="2" s="1"/>
  <c r="RE1837" i="2"/>
  <c r="RE1849" i="2" s="1"/>
  <c r="QY1837" i="2"/>
  <c r="QY1849" i="2" s="1"/>
  <c r="QS1837" i="2"/>
  <c r="QS1849" i="2" s="1"/>
  <c r="QM1837" i="2"/>
  <c r="QM1849" i="2" s="1"/>
  <c r="QG1837" i="2"/>
  <c r="QG1849" i="2" s="1"/>
  <c r="QA1837" i="2"/>
  <c r="QA1849" i="2" s="1"/>
  <c r="PU1837" i="2"/>
  <c r="PU1849" i="2" s="1"/>
  <c r="PO1837" i="2"/>
  <c r="PO1849" i="2" s="1"/>
  <c r="PI1837" i="2"/>
  <c r="PI1849" i="2" s="1"/>
  <c r="PC1837" i="2"/>
  <c r="PC1849" i="2" s="1"/>
  <c r="OW1837" i="2"/>
  <c r="OW1849" i="2" s="1"/>
  <c r="OQ1837" i="2"/>
  <c r="OQ1849" i="2" s="1"/>
  <c r="OK1837" i="2"/>
  <c r="OK1849" i="2" s="1"/>
  <c r="OE1837" i="2"/>
  <c r="OE1849" i="2" s="1"/>
  <c r="NY1837" i="2"/>
  <c r="NY1849" i="2" s="1"/>
  <c r="NS1837" i="2"/>
  <c r="NS1849" i="2" s="1"/>
  <c r="NM1837" i="2"/>
  <c r="NM1849" i="2" s="1"/>
  <c r="NG1837" i="2"/>
  <c r="NG1849" i="2" s="1"/>
  <c r="NA1837" i="2"/>
  <c r="NA1849" i="2" s="1"/>
  <c r="MU1837" i="2"/>
  <c r="MU1849" i="2" s="1"/>
  <c r="MO1837" i="2"/>
  <c r="MO1849" i="2" s="1"/>
  <c r="MI1837" i="2"/>
  <c r="MI1849" i="2" s="1"/>
  <c r="MC1837" i="2"/>
  <c r="MC1849" i="2" s="1"/>
  <c r="LW1837" i="2"/>
  <c r="LW1849" i="2" s="1"/>
  <c r="LQ1837" i="2"/>
  <c r="LQ1849" i="2" s="1"/>
  <c r="LK1837" i="2"/>
  <c r="LK1849" i="2" s="1"/>
  <c r="LE1837" i="2"/>
  <c r="LE1849" i="2" s="1"/>
  <c r="KY1837" i="2"/>
  <c r="KY1849" i="2" s="1"/>
  <c r="KS1837" i="2"/>
  <c r="KS1849" i="2" s="1"/>
  <c r="KM1837" i="2"/>
  <c r="KM1849" i="2" s="1"/>
  <c r="KG1837" i="2"/>
  <c r="KG1849" i="2" s="1"/>
  <c r="KA1837" i="2"/>
  <c r="KA1849" i="2" s="1"/>
  <c r="JU1837" i="2"/>
  <c r="JU1849" i="2" s="1"/>
  <c r="JO1837" i="2"/>
  <c r="JO1849" i="2" s="1"/>
  <c r="JI1837" i="2"/>
  <c r="JI1849" i="2" s="1"/>
  <c r="JC1837" i="2"/>
  <c r="JC1849" i="2" s="1"/>
  <c r="IW1837" i="2"/>
  <c r="IW1849" i="2" s="1"/>
  <c r="IQ1837" i="2"/>
  <c r="IQ1849" i="2" s="1"/>
  <c r="IK1837" i="2"/>
  <c r="IK1849" i="2" s="1"/>
  <c r="IE1837" i="2"/>
  <c r="IE1849" i="2" s="1"/>
  <c r="HY1837" i="2"/>
  <c r="HY1849" i="2" s="1"/>
  <c r="HS1837" i="2"/>
  <c r="HS1849" i="2" s="1"/>
  <c r="HM1837" i="2"/>
  <c r="HM1849" i="2" s="1"/>
  <c r="HG1837" i="2"/>
  <c r="HG1849" i="2" s="1"/>
  <c r="HA1837" i="2"/>
  <c r="HA1849" i="2" s="1"/>
  <c r="GU1837" i="2"/>
  <c r="GU1849" i="2" s="1"/>
  <c r="GO1837" i="2"/>
  <c r="GO1849" i="2" s="1"/>
  <c r="GI1837" i="2"/>
  <c r="GI1849" i="2" s="1"/>
  <c r="GC1837" i="2"/>
  <c r="GC1849" i="2" s="1"/>
  <c r="FW1837" i="2"/>
  <c r="FW1849" i="2" s="1"/>
  <c r="FQ1837" i="2"/>
  <c r="FQ1849" i="2" s="1"/>
  <c r="FK1837" i="2"/>
  <c r="FK1849" i="2" s="1"/>
  <c r="FE1837" i="2"/>
  <c r="FE1849" i="2" s="1"/>
  <c r="EY1837" i="2"/>
  <c r="EY1849" i="2" s="1"/>
  <c r="ES1837" i="2"/>
  <c r="ES1849" i="2" s="1"/>
  <c r="EM1837" i="2"/>
  <c r="EM1849" i="2" s="1"/>
  <c r="EG1837" i="2"/>
  <c r="EG1849" i="2" s="1"/>
  <c r="EA1837" i="2"/>
  <c r="EA1849" i="2" s="1"/>
  <c r="DU1837" i="2"/>
  <c r="DU1849" i="2" s="1"/>
  <c r="DO1837" i="2"/>
  <c r="DO1849" i="2" s="1"/>
  <c r="DI1837" i="2"/>
  <c r="DI1849" i="2" s="1"/>
  <c r="DC1837" i="2"/>
  <c r="DC1849" i="2" s="1"/>
  <c r="CW1837" i="2"/>
  <c r="CW1849" i="2" s="1"/>
  <c r="CQ1837" i="2"/>
  <c r="CQ1849" i="2" s="1"/>
  <c r="CK1837" i="2"/>
  <c r="CK1849" i="2" s="1"/>
  <c r="CE1837" i="2"/>
  <c r="CE1849" i="2" s="1"/>
  <c r="BY1837" i="2"/>
  <c r="BY1849" i="2" s="1"/>
  <c r="BS1837" i="2"/>
  <c r="BS1849" i="2" s="1"/>
  <c r="BM1837" i="2"/>
  <c r="BM1849" i="2" s="1"/>
  <c r="BG1837" i="2"/>
  <c r="BG1849" i="2" s="1"/>
  <c r="BA1837" i="2"/>
  <c r="BA1849" i="2" s="1"/>
  <c r="AU1837" i="2"/>
  <c r="AU1849" i="2" s="1"/>
  <c r="AO1837" i="2"/>
  <c r="AO1849" i="2" s="1"/>
  <c r="AI1837" i="2"/>
  <c r="AI1849" i="2" s="1"/>
  <c r="AC1837" i="2"/>
  <c r="AC1849" i="2" s="1"/>
  <c r="W1837" i="2"/>
  <c r="W1849" i="2" s="1"/>
  <c r="Q1837" i="2"/>
  <c r="Q1849" i="2" s="1"/>
  <c r="K1837" i="2"/>
  <c r="K1849" i="2" s="1"/>
  <c r="VL1836" i="2"/>
  <c r="VL1848" i="2" s="1"/>
  <c r="VF1836" i="2"/>
  <c r="VF1848" i="2" s="1"/>
  <c r="UZ1836" i="2"/>
  <c r="UZ1848" i="2" s="1"/>
  <c r="UT1836" i="2"/>
  <c r="UT1848" i="2" s="1"/>
  <c r="UN1836" i="2"/>
  <c r="UN1848" i="2" s="1"/>
  <c r="UH1836" i="2"/>
  <c r="UH1848" i="2" s="1"/>
  <c r="UB1836" i="2"/>
  <c r="UB1848" i="2" s="1"/>
  <c r="TV1836" i="2"/>
  <c r="TV1848" i="2" s="1"/>
  <c r="TP1836" i="2"/>
  <c r="TP1848" i="2" s="1"/>
  <c r="TJ1836" i="2"/>
  <c r="TJ1848" i="2" s="1"/>
  <c r="TD1836" i="2"/>
  <c r="TD1848" i="2" s="1"/>
  <c r="SX1836" i="2"/>
  <c r="SX1848" i="2" s="1"/>
  <c r="SR1836" i="2"/>
  <c r="SR1848" i="2" s="1"/>
  <c r="SL1836" i="2"/>
  <c r="SL1848" i="2" s="1"/>
  <c r="SF1836" i="2"/>
  <c r="SF1848" i="2" s="1"/>
  <c r="RZ1836" i="2"/>
  <c r="RZ1848" i="2" s="1"/>
  <c r="RT1836" i="2"/>
  <c r="RT1848" i="2" s="1"/>
  <c r="RN1836" i="2"/>
  <c r="RN1848" i="2" s="1"/>
  <c r="RH1836" i="2"/>
  <c r="RH1848" i="2" s="1"/>
  <c r="RB1836" i="2"/>
  <c r="RB1848" i="2" s="1"/>
  <c r="QV1836" i="2"/>
  <c r="QV1848" i="2" s="1"/>
  <c r="QP1836" i="2"/>
  <c r="QP1848" i="2" s="1"/>
  <c r="QJ1836" i="2"/>
  <c r="QJ1848" i="2" s="1"/>
  <c r="QD1836" i="2"/>
  <c r="QD1848" i="2" s="1"/>
  <c r="PX1836" i="2"/>
  <c r="PX1848" i="2" s="1"/>
  <c r="PR1836" i="2"/>
  <c r="PR1848" i="2" s="1"/>
  <c r="PL1836" i="2"/>
  <c r="PL1848" i="2" s="1"/>
  <c r="PF1836" i="2"/>
  <c r="PF1848" i="2" s="1"/>
  <c r="OZ1836" i="2"/>
  <c r="OZ1848" i="2" s="1"/>
  <c r="OT1836" i="2"/>
  <c r="OT1848" i="2" s="1"/>
  <c r="ON1836" i="2"/>
  <c r="ON1848" i="2" s="1"/>
  <c r="OH1836" i="2"/>
  <c r="OH1848" i="2" s="1"/>
  <c r="OB1836" i="2"/>
  <c r="OB1848" i="2" s="1"/>
  <c r="NV1836" i="2"/>
  <c r="NV1848" i="2" s="1"/>
  <c r="NP1836" i="2"/>
  <c r="NP1848" i="2" s="1"/>
  <c r="NJ1836" i="2"/>
  <c r="NJ1848" i="2" s="1"/>
  <c r="ND1836" i="2"/>
  <c r="ND1848" i="2" s="1"/>
  <c r="MX1836" i="2"/>
  <c r="MX1848" i="2" s="1"/>
  <c r="MR1836" i="2"/>
  <c r="MR1848" i="2" s="1"/>
  <c r="ML1836" i="2"/>
  <c r="ML1848" i="2" s="1"/>
  <c r="MF1836" i="2"/>
  <c r="MF1848" i="2" s="1"/>
  <c r="LZ1836" i="2"/>
  <c r="LZ1848" i="2" s="1"/>
  <c r="LT1836" i="2"/>
  <c r="LT1848" i="2" s="1"/>
  <c r="LN1836" i="2"/>
  <c r="LN1848" i="2" s="1"/>
  <c r="LH1836" i="2"/>
  <c r="LH1848" i="2" s="1"/>
  <c r="LB1836" i="2"/>
  <c r="LB1848" i="2" s="1"/>
  <c r="KV1836" i="2"/>
  <c r="KV1848" i="2" s="1"/>
  <c r="KP1836" i="2"/>
  <c r="KP1848" i="2" s="1"/>
  <c r="KJ1836" i="2"/>
  <c r="KJ1848" i="2" s="1"/>
  <c r="KD1836" i="2"/>
  <c r="KD1848" i="2" s="1"/>
  <c r="JX1836" i="2"/>
  <c r="JX1848" i="2" s="1"/>
  <c r="JR1836" i="2"/>
  <c r="JR1848" i="2" s="1"/>
  <c r="JL1836" i="2"/>
  <c r="JL1848" i="2" s="1"/>
  <c r="JF1836" i="2"/>
  <c r="JF1848" i="2" s="1"/>
  <c r="IZ1836" i="2"/>
  <c r="IZ1848" i="2" s="1"/>
  <c r="IT1836" i="2"/>
  <c r="IT1848" i="2" s="1"/>
  <c r="IN1836" i="2"/>
  <c r="IN1848" i="2" s="1"/>
  <c r="IH1836" i="2"/>
  <c r="IH1848" i="2" s="1"/>
  <c r="IB1836" i="2"/>
  <c r="IB1848" i="2" s="1"/>
  <c r="HV1836" i="2"/>
  <c r="HV1848" i="2" s="1"/>
  <c r="HP1836" i="2"/>
  <c r="HP1848" i="2" s="1"/>
  <c r="HJ1836" i="2"/>
  <c r="HJ1848" i="2" s="1"/>
  <c r="HD1836" i="2"/>
  <c r="HD1848" i="2" s="1"/>
  <c r="GX1836" i="2"/>
  <c r="GX1848" i="2" s="1"/>
  <c r="GR1836" i="2"/>
  <c r="GR1848" i="2" s="1"/>
  <c r="GL1836" i="2"/>
  <c r="GL1848" i="2" s="1"/>
  <c r="GF1836" i="2"/>
  <c r="GF1848" i="2" s="1"/>
  <c r="FZ1836" i="2"/>
  <c r="FZ1848" i="2" s="1"/>
  <c r="FT1836" i="2"/>
  <c r="FT1848" i="2" s="1"/>
  <c r="FN1836" i="2"/>
  <c r="FN1848" i="2" s="1"/>
  <c r="FH1836" i="2"/>
  <c r="FH1848" i="2" s="1"/>
  <c r="FB1836" i="2"/>
  <c r="FB1848" i="2" s="1"/>
  <c r="EV1836" i="2"/>
  <c r="EV1848" i="2" s="1"/>
  <c r="EP1836" i="2"/>
  <c r="EP1848" i="2" s="1"/>
  <c r="EJ1836" i="2"/>
  <c r="EJ1848" i="2" s="1"/>
  <c r="ED1836" i="2"/>
  <c r="ED1848" i="2" s="1"/>
  <c r="DX1836" i="2"/>
  <c r="DX1848" i="2" s="1"/>
  <c r="DR1836" i="2"/>
  <c r="DR1848" i="2" s="1"/>
  <c r="DL1836" i="2"/>
  <c r="DL1848" i="2" s="1"/>
  <c r="DF1836" i="2"/>
  <c r="DF1848" i="2" s="1"/>
  <c r="CZ1836" i="2"/>
  <c r="CZ1848" i="2" s="1"/>
  <c r="CT1836" i="2"/>
  <c r="CT1848" i="2" s="1"/>
  <c r="CN1836" i="2"/>
  <c r="CN1848" i="2" s="1"/>
  <c r="CH1836" i="2"/>
  <c r="CH1848" i="2" s="1"/>
  <c r="CB1836" i="2"/>
  <c r="CB1848" i="2" s="1"/>
  <c r="BV1836" i="2"/>
  <c r="BV1848" i="2" s="1"/>
  <c r="BP1836" i="2"/>
  <c r="BP1848" i="2" s="1"/>
  <c r="BJ1836" i="2"/>
  <c r="BJ1848" i="2" s="1"/>
  <c r="BD1836" i="2"/>
  <c r="BD1848" i="2" s="1"/>
  <c r="AX1836" i="2"/>
  <c r="AX1848" i="2" s="1"/>
  <c r="AR1836" i="2"/>
  <c r="AR1848" i="2" s="1"/>
  <c r="AL1836" i="2"/>
  <c r="AL1848" i="2" s="1"/>
  <c r="AF1836" i="2"/>
  <c r="AF1848" i="2" s="1"/>
  <c r="Z1836" i="2"/>
  <c r="Z1848" i="2" s="1"/>
  <c r="T1836" i="2"/>
  <c r="T1848" i="2" s="1"/>
  <c r="N1836" i="2"/>
  <c r="N1848" i="2" s="1"/>
  <c r="VK1835" i="2"/>
  <c r="VK1847" i="2" s="1"/>
  <c r="VE1835" i="2"/>
  <c r="VE1847" i="2" s="1"/>
  <c r="UY1835" i="2"/>
  <c r="UY1847" i="2" s="1"/>
  <c r="US1835" i="2"/>
  <c r="US1847" i="2" s="1"/>
  <c r="UM1835" i="2"/>
  <c r="UM1847" i="2" s="1"/>
  <c r="UG1835" i="2"/>
  <c r="UG1847" i="2" s="1"/>
  <c r="UA1835" i="2"/>
  <c r="UA1847" i="2" s="1"/>
  <c r="TU1835" i="2"/>
  <c r="TU1847" i="2" s="1"/>
  <c r="TO1835" i="2"/>
  <c r="TO1847" i="2" s="1"/>
  <c r="TI1835" i="2"/>
  <c r="TI1847" i="2" s="1"/>
  <c r="TC1835" i="2"/>
  <c r="TC1847" i="2" s="1"/>
  <c r="SW1835" i="2"/>
  <c r="SW1847" i="2" s="1"/>
  <c r="SQ1835" i="2"/>
  <c r="SQ1847" i="2" s="1"/>
  <c r="SK1835" i="2"/>
  <c r="SK1847" i="2" s="1"/>
  <c r="SE1835" i="2"/>
  <c r="SE1847" i="2" s="1"/>
  <c r="RY1835" i="2"/>
  <c r="RY1847" i="2" s="1"/>
  <c r="RS1835" i="2"/>
  <c r="RS1847" i="2" s="1"/>
  <c r="RM1835" i="2"/>
  <c r="RM1847" i="2" s="1"/>
  <c r="RG1835" i="2"/>
  <c r="RG1847" i="2" s="1"/>
  <c r="RA1835" i="2"/>
  <c r="RA1847" i="2" s="1"/>
  <c r="QU1835" i="2"/>
  <c r="QU1847" i="2" s="1"/>
  <c r="QO1835" i="2"/>
  <c r="QO1847" i="2" s="1"/>
  <c r="QI1835" i="2"/>
  <c r="QI1847" i="2" s="1"/>
  <c r="QC1835" i="2"/>
  <c r="QC1847" i="2" s="1"/>
  <c r="PW1835" i="2"/>
  <c r="PW1847" i="2" s="1"/>
  <c r="PQ1835" i="2"/>
  <c r="PQ1847" i="2" s="1"/>
  <c r="PK1835" i="2"/>
  <c r="PK1847" i="2" s="1"/>
  <c r="PE1835" i="2"/>
  <c r="PE1847" i="2" s="1"/>
  <c r="OY1835" i="2"/>
  <c r="OY1847" i="2" s="1"/>
  <c r="OS1835" i="2"/>
  <c r="OS1847" i="2" s="1"/>
  <c r="OM1835" i="2"/>
  <c r="OM1847" i="2" s="1"/>
  <c r="OG1835" i="2"/>
  <c r="OG1847" i="2" s="1"/>
  <c r="OA1835" i="2"/>
  <c r="OA1847" i="2" s="1"/>
  <c r="NU1835" i="2"/>
  <c r="NU1847" i="2" s="1"/>
  <c r="NO1835" i="2"/>
  <c r="NO1847" i="2" s="1"/>
  <c r="NI1835" i="2"/>
  <c r="NI1847" i="2" s="1"/>
  <c r="NC1835" i="2"/>
  <c r="NC1847" i="2" s="1"/>
  <c r="MW1835" i="2"/>
  <c r="MW1847" i="2" s="1"/>
  <c r="MQ1835" i="2"/>
  <c r="MQ1847" i="2" s="1"/>
  <c r="MK1835" i="2"/>
  <c r="MK1847" i="2" s="1"/>
  <c r="ME1835" i="2"/>
  <c r="ME1847" i="2" s="1"/>
  <c r="LY1835" i="2"/>
  <c r="LY1847" i="2" s="1"/>
  <c r="LS1835" i="2"/>
  <c r="LS1847" i="2" s="1"/>
  <c r="LM1835" i="2"/>
  <c r="LM1847" i="2" s="1"/>
  <c r="LG1835" i="2"/>
  <c r="LG1847" i="2" s="1"/>
  <c r="LA1835" i="2"/>
  <c r="LA1847" i="2" s="1"/>
  <c r="KU1835" i="2"/>
  <c r="KU1847" i="2" s="1"/>
  <c r="KO1835" i="2"/>
  <c r="KO1847" i="2" s="1"/>
  <c r="KI1835" i="2"/>
  <c r="KI1847" i="2" s="1"/>
  <c r="KC1835" i="2"/>
  <c r="KC1847" i="2" s="1"/>
  <c r="JW1835" i="2"/>
  <c r="JW1847" i="2" s="1"/>
  <c r="JQ1835" i="2"/>
  <c r="JQ1847" i="2" s="1"/>
  <c r="JK1835" i="2"/>
  <c r="JK1847" i="2" s="1"/>
  <c r="JE1835" i="2"/>
  <c r="JE1847" i="2" s="1"/>
  <c r="IY1835" i="2"/>
  <c r="IY1847" i="2" s="1"/>
  <c r="IS1835" i="2"/>
  <c r="IS1847" i="2" s="1"/>
  <c r="IM1835" i="2"/>
  <c r="IM1847" i="2" s="1"/>
  <c r="IG1835" i="2"/>
  <c r="IG1847" i="2" s="1"/>
  <c r="IA1835" i="2"/>
  <c r="IA1847" i="2" s="1"/>
  <c r="HU1835" i="2"/>
  <c r="HU1847" i="2" s="1"/>
  <c r="HO1835" i="2"/>
  <c r="HO1847" i="2" s="1"/>
  <c r="HI1835" i="2"/>
  <c r="HI1847" i="2" s="1"/>
  <c r="HC1835" i="2"/>
  <c r="HC1847" i="2" s="1"/>
  <c r="GW1835" i="2"/>
  <c r="GW1847" i="2" s="1"/>
  <c r="GQ1835" i="2"/>
  <c r="GQ1847" i="2" s="1"/>
  <c r="GK1835" i="2"/>
  <c r="GK1847" i="2" s="1"/>
  <c r="GE1835" i="2"/>
  <c r="GE1847" i="2" s="1"/>
  <c r="FY1835" i="2"/>
  <c r="FY1847" i="2" s="1"/>
  <c r="FS1835" i="2"/>
  <c r="FS1847" i="2" s="1"/>
  <c r="FM1835" i="2"/>
  <c r="FM1847" i="2" s="1"/>
  <c r="FG1835" i="2"/>
  <c r="FG1847" i="2" s="1"/>
  <c r="FA1835" i="2"/>
  <c r="FA1847" i="2" s="1"/>
  <c r="EU1835" i="2"/>
  <c r="EU1847" i="2" s="1"/>
  <c r="EO1835" i="2"/>
  <c r="EO1847" i="2" s="1"/>
  <c r="EI1835" i="2"/>
  <c r="EI1847" i="2" s="1"/>
  <c r="EC1835" i="2"/>
  <c r="EC1847" i="2" s="1"/>
  <c r="DW1835" i="2"/>
  <c r="DW1847" i="2" s="1"/>
  <c r="DQ1835" i="2"/>
  <c r="DQ1847" i="2" s="1"/>
  <c r="DK1835" i="2"/>
  <c r="DK1847" i="2" s="1"/>
  <c r="DE1835" i="2"/>
  <c r="DE1847" i="2" s="1"/>
  <c r="CY1835" i="2"/>
  <c r="CY1847" i="2" s="1"/>
  <c r="CS1835" i="2"/>
  <c r="CS1847" i="2" s="1"/>
  <c r="CM1835" i="2"/>
  <c r="CM1847" i="2" s="1"/>
  <c r="CG1835" i="2"/>
  <c r="CG1847" i="2" s="1"/>
  <c r="CA1835" i="2"/>
  <c r="CA1847" i="2" s="1"/>
  <c r="BU1835" i="2"/>
  <c r="BU1847" i="2" s="1"/>
  <c r="BO1835" i="2"/>
  <c r="BO1847" i="2" s="1"/>
  <c r="BI1835" i="2"/>
  <c r="BI1847" i="2" s="1"/>
  <c r="BC1835" i="2"/>
  <c r="BC1847" i="2" s="1"/>
  <c r="AW1835" i="2"/>
  <c r="AW1847" i="2" s="1"/>
  <c r="AQ1835" i="2"/>
  <c r="AQ1847" i="2" s="1"/>
  <c r="AK1835" i="2"/>
  <c r="AK1847" i="2" s="1"/>
  <c r="AE1835" i="2"/>
  <c r="AE1847" i="2" s="1"/>
  <c r="Y1835" i="2"/>
  <c r="Y1847" i="2" s="1"/>
  <c r="S1835" i="2"/>
  <c r="S1847" i="2" s="1"/>
  <c r="M1835" i="2"/>
  <c r="M1847" i="2" s="1"/>
  <c r="VJ1834" i="2"/>
  <c r="VJ1846" i="2" s="1"/>
  <c r="VD1834" i="2"/>
  <c r="VD1846" i="2" s="1"/>
  <c r="UX1834" i="2"/>
  <c r="UX1846" i="2" s="1"/>
  <c r="UR1834" i="2"/>
  <c r="UR1846" i="2" s="1"/>
  <c r="UL1834" i="2"/>
  <c r="UL1846" i="2" s="1"/>
  <c r="UF1834" i="2"/>
  <c r="UF1846" i="2" s="1"/>
  <c r="TZ1834" i="2"/>
  <c r="TZ1846" i="2" s="1"/>
  <c r="TT1834" i="2"/>
  <c r="TT1846" i="2" s="1"/>
  <c r="TN1834" i="2"/>
  <c r="TN1846" i="2" s="1"/>
  <c r="TH1834" i="2"/>
  <c r="TH1846" i="2" s="1"/>
  <c r="TB1834" i="2"/>
  <c r="TB1846" i="2" s="1"/>
  <c r="SV1834" i="2"/>
  <c r="SV1846" i="2" s="1"/>
  <c r="SP1834" i="2"/>
  <c r="SP1846" i="2" s="1"/>
  <c r="SJ1834" i="2"/>
  <c r="SJ1846" i="2" s="1"/>
  <c r="SD1834" i="2"/>
  <c r="SD1846" i="2" s="1"/>
  <c r="RX1834" i="2"/>
  <c r="RX1846" i="2" s="1"/>
  <c r="RR1834" i="2"/>
  <c r="RR1846" i="2" s="1"/>
  <c r="RL1834" i="2"/>
  <c r="RL1846" i="2" s="1"/>
  <c r="RF1834" i="2"/>
  <c r="RF1846" i="2" s="1"/>
  <c r="QZ1834" i="2"/>
  <c r="QZ1846" i="2" s="1"/>
  <c r="QT1834" i="2"/>
  <c r="QT1846" i="2" s="1"/>
  <c r="QN1834" i="2"/>
  <c r="QN1846" i="2" s="1"/>
  <c r="QH1834" i="2"/>
  <c r="QH1846" i="2" s="1"/>
  <c r="QB1834" i="2"/>
  <c r="QB1846" i="2" s="1"/>
  <c r="PV1834" i="2"/>
  <c r="PV1846" i="2" s="1"/>
  <c r="PP1834" i="2"/>
  <c r="PP1846" i="2" s="1"/>
  <c r="PJ1834" i="2"/>
  <c r="PJ1846" i="2" s="1"/>
  <c r="PD1834" i="2"/>
  <c r="PD1846" i="2" s="1"/>
  <c r="OX1834" i="2"/>
  <c r="OX1846" i="2" s="1"/>
  <c r="OR1834" i="2"/>
  <c r="OR1846" i="2" s="1"/>
  <c r="OL1834" i="2"/>
  <c r="OL1846" i="2" s="1"/>
  <c r="OF1834" i="2"/>
  <c r="OF1846" i="2" s="1"/>
  <c r="NZ1834" i="2"/>
  <c r="NZ1846" i="2" s="1"/>
  <c r="NT1834" i="2"/>
  <c r="NT1846" i="2" s="1"/>
  <c r="NN1834" i="2"/>
  <c r="NN1846" i="2" s="1"/>
  <c r="NH1834" i="2"/>
  <c r="NH1846" i="2" s="1"/>
  <c r="NB1834" i="2"/>
  <c r="NB1846" i="2" s="1"/>
  <c r="MV1834" i="2"/>
  <c r="MV1846" i="2" s="1"/>
  <c r="MP1834" i="2"/>
  <c r="MP1846" i="2" s="1"/>
  <c r="MJ1834" i="2"/>
  <c r="MJ1846" i="2" s="1"/>
  <c r="MD1834" i="2"/>
  <c r="MD1846" i="2" s="1"/>
  <c r="LX1834" i="2"/>
  <c r="LX1846" i="2" s="1"/>
  <c r="LR1834" i="2"/>
  <c r="LR1846" i="2" s="1"/>
  <c r="LL1834" i="2"/>
  <c r="LL1846" i="2" s="1"/>
  <c r="LF1834" i="2"/>
  <c r="LF1846" i="2" s="1"/>
  <c r="KZ1834" i="2"/>
  <c r="KZ1846" i="2" s="1"/>
  <c r="KT1834" i="2"/>
  <c r="KT1846" i="2" s="1"/>
  <c r="KN1834" i="2"/>
  <c r="KN1846" i="2" s="1"/>
  <c r="KH1834" i="2"/>
  <c r="KH1846" i="2" s="1"/>
  <c r="KB1834" i="2"/>
  <c r="KB1846" i="2" s="1"/>
  <c r="JV1834" i="2"/>
  <c r="JV1846" i="2" s="1"/>
  <c r="JP1834" i="2"/>
  <c r="JP1846" i="2" s="1"/>
  <c r="JJ1834" i="2"/>
  <c r="JJ1846" i="2" s="1"/>
  <c r="JD1834" i="2"/>
  <c r="JD1846" i="2" s="1"/>
  <c r="IX1834" i="2"/>
  <c r="IX1846" i="2" s="1"/>
  <c r="IR1834" i="2"/>
  <c r="IR1846" i="2" s="1"/>
  <c r="IL1834" i="2"/>
  <c r="IL1846" i="2" s="1"/>
  <c r="IF1834" i="2"/>
  <c r="IF1846" i="2" s="1"/>
  <c r="HZ1834" i="2"/>
  <c r="HZ1846" i="2" s="1"/>
  <c r="HT1834" i="2"/>
  <c r="HT1846" i="2" s="1"/>
  <c r="HN1834" i="2"/>
  <c r="HN1846" i="2" s="1"/>
  <c r="HH1834" i="2"/>
  <c r="HH1846" i="2" s="1"/>
  <c r="HB1834" i="2"/>
  <c r="HB1846" i="2" s="1"/>
  <c r="GV1834" i="2"/>
  <c r="GV1846" i="2" s="1"/>
  <c r="GP1834" i="2"/>
  <c r="GP1846" i="2" s="1"/>
  <c r="GJ1834" i="2"/>
  <c r="GJ1846" i="2" s="1"/>
  <c r="GF1834" i="2"/>
  <c r="GF1846" i="2" s="1"/>
  <c r="GD1834" i="2"/>
  <c r="GD1846" i="2" s="1"/>
  <c r="FZ1834" i="2"/>
  <c r="FZ1846" i="2" s="1"/>
  <c r="FX1834" i="2"/>
  <c r="FX1846" i="2" s="1"/>
  <c r="FT1834" i="2"/>
  <c r="FT1846" i="2" s="1"/>
  <c r="FR1834" i="2"/>
  <c r="FR1846" i="2" s="1"/>
  <c r="FN1834" i="2"/>
  <c r="FN1846" i="2" s="1"/>
  <c r="FL1834" i="2"/>
  <c r="FL1846" i="2" s="1"/>
  <c r="FH1834" i="2"/>
  <c r="FH1846" i="2" s="1"/>
  <c r="FF1834" i="2"/>
  <c r="FF1846" i="2" s="1"/>
  <c r="FB1834" i="2"/>
  <c r="FB1846" i="2" s="1"/>
  <c r="EZ1834" i="2"/>
  <c r="EZ1846" i="2" s="1"/>
  <c r="EV1834" i="2"/>
  <c r="EV1846" i="2" s="1"/>
  <c r="ET1834" i="2"/>
  <c r="ET1846" i="2" s="1"/>
  <c r="EP1834" i="2"/>
  <c r="EP1846" i="2" s="1"/>
  <c r="EN1834" i="2"/>
  <c r="EN1846" i="2" s="1"/>
  <c r="EJ1834" i="2"/>
  <c r="EJ1846" i="2" s="1"/>
  <c r="EH1834" i="2"/>
  <c r="EH1846" i="2" s="1"/>
  <c r="ED1834" i="2"/>
  <c r="ED1846" i="2" s="1"/>
  <c r="EB1834" i="2"/>
  <c r="EB1846" i="2" s="1"/>
  <c r="DX1834" i="2"/>
  <c r="DX1846" i="2" s="1"/>
  <c r="DV1834" i="2"/>
  <c r="DV1846" i="2" s="1"/>
  <c r="DR1834" i="2"/>
  <c r="DR1846" i="2" s="1"/>
  <c r="DP1834" i="2"/>
  <c r="DP1846" i="2" s="1"/>
  <c r="DL1834" i="2"/>
  <c r="DL1846" i="2" s="1"/>
  <c r="DJ1834" i="2"/>
  <c r="DJ1846" i="2" s="1"/>
  <c r="DF1834" i="2"/>
  <c r="DF1846" i="2" s="1"/>
  <c r="DD1834" i="2"/>
  <c r="DD1846" i="2" s="1"/>
  <c r="CZ1834" i="2"/>
  <c r="CZ1846" i="2" s="1"/>
  <c r="CX1834" i="2"/>
  <c r="CX1846" i="2" s="1"/>
  <c r="CT1834" i="2"/>
  <c r="CT1846" i="2" s="1"/>
  <c r="CR1834" i="2"/>
  <c r="CR1846" i="2" s="1"/>
  <c r="CN1834" i="2"/>
  <c r="CN1846" i="2" s="1"/>
  <c r="CL1834" i="2"/>
  <c r="CL1846" i="2" s="1"/>
  <c r="CH1834" i="2"/>
  <c r="CH1846" i="2" s="1"/>
  <c r="CF1834" i="2"/>
  <c r="CF1846" i="2" s="1"/>
  <c r="CB1834" i="2"/>
  <c r="CB1846" i="2" s="1"/>
  <c r="BZ1834" i="2"/>
  <c r="BZ1846" i="2" s="1"/>
  <c r="BV1834" i="2"/>
  <c r="BV1846" i="2" s="1"/>
  <c r="BT1834" i="2"/>
  <c r="BT1846" i="2" s="1"/>
  <c r="BP1834" i="2"/>
  <c r="BP1846" i="2" s="1"/>
  <c r="BN1834" i="2"/>
  <c r="BN1846" i="2" s="1"/>
  <c r="BJ1834" i="2"/>
  <c r="BJ1846" i="2" s="1"/>
  <c r="BH1834" i="2"/>
  <c r="BH1846" i="2" s="1"/>
  <c r="BD1834" i="2"/>
  <c r="BD1846" i="2" s="1"/>
  <c r="BB1834" i="2"/>
  <c r="BB1846" i="2" s="1"/>
  <c r="AX1834" i="2"/>
  <c r="AX1846" i="2" s="1"/>
  <c r="AV1834" i="2"/>
  <c r="AV1846" i="2" s="1"/>
  <c r="AR1834" i="2"/>
  <c r="AR1846" i="2" s="1"/>
  <c r="AP1834" i="2"/>
  <c r="AP1846" i="2" s="1"/>
  <c r="AL1834" i="2"/>
  <c r="AL1846" i="2" s="1"/>
  <c r="AJ1834" i="2"/>
  <c r="AJ1846" i="2" s="1"/>
  <c r="AF1834" i="2"/>
  <c r="AF1846" i="2" s="1"/>
  <c r="AD1834" i="2"/>
  <c r="AD1846" i="2" s="1"/>
  <c r="Z1834" i="2"/>
  <c r="Z1846" i="2" s="1"/>
  <c r="X1834" i="2"/>
  <c r="X1846" i="2" s="1"/>
  <c r="T1834" i="2"/>
  <c r="T1846" i="2" s="1"/>
  <c r="R1834" i="2"/>
  <c r="R1846" i="2" s="1"/>
  <c r="N1834" i="2"/>
  <c r="N1846" i="2" s="1"/>
  <c r="L1834" i="2"/>
  <c r="L1846" i="2" s="1"/>
  <c r="K1233" i="2"/>
  <c r="K1232" i="2"/>
  <c r="L1274" i="2"/>
  <c r="K1266" i="2" a="1"/>
  <c r="K1264" i="2" a="1"/>
  <c r="K1262" i="2" a="1"/>
  <c r="W1272" i="2" a="1"/>
  <c r="W1270" i="2" a="1"/>
  <c r="W1268" i="2" a="1"/>
  <c r="Y1274" i="2"/>
  <c r="AI1233" i="2"/>
  <c r="AI1232" i="2"/>
  <c r="AJ1274" i="2"/>
  <c r="AI1266" i="2" a="1"/>
  <c r="AI1264" i="2" a="1"/>
  <c r="AI1262" i="2" a="1"/>
  <c r="AU1272" i="2" a="1"/>
  <c r="AU1270" i="2" a="1"/>
  <c r="AU1268" i="2" a="1"/>
  <c r="AW1274" i="2"/>
  <c r="BG1233" i="2"/>
  <c r="BG1232" i="2"/>
  <c r="BH1274" i="2"/>
  <c r="BG1266" i="2" a="1"/>
  <c r="BG1264" i="2" a="1"/>
  <c r="BG1262" i="2" a="1"/>
  <c r="BS1272" i="2" a="1"/>
  <c r="BS1270" i="2" a="1"/>
  <c r="BS1268" i="2" a="1"/>
  <c r="BU1274" i="2"/>
  <c r="CE1233" i="2"/>
  <c r="CE1232" i="2"/>
  <c r="CF1274" i="2"/>
  <c r="CE1266" i="2" a="1"/>
  <c r="CE1264" i="2" a="1"/>
  <c r="CE1262" i="2" a="1"/>
  <c r="CQ1272" i="2" a="1"/>
  <c r="CQ1270" i="2" a="1"/>
  <c r="CQ1268" i="2" a="1"/>
  <c r="CS1274" i="2"/>
  <c r="DC1233" i="2"/>
  <c r="DC1232" i="2"/>
  <c r="DD1274" i="2"/>
  <c r="DC1266" i="2" a="1"/>
  <c r="DC1264" i="2" a="1"/>
  <c r="DC1262" i="2" a="1"/>
  <c r="DO1272" i="2" a="1"/>
  <c r="DO1270" i="2" a="1"/>
  <c r="DO1268" i="2" a="1"/>
  <c r="DQ1274" i="2"/>
  <c r="EA1233" i="2"/>
  <c r="EA1232" i="2"/>
  <c r="EB1274" i="2"/>
  <c r="EA1266" i="2" a="1"/>
  <c r="EA1264" i="2" a="1"/>
  <c r="EA1262" i="2" a="1"/>
  <c r="EM1272" i="2" a="1"/>
  <c r="EM1270" i="2" a="1"/>
  <c r="EM1268" i="2" a="1"/>
  <c r="EO1274" i="2"/>
  <c r="EY1233" i="2"/>
  <c r="EY1232" i="2"/>
  <c r="EZ1274" i="2"/>
  <c r="EY1266" i="2" a="1"/>
  <c r="EY1264" i="2" a="1"/>
  <c r="EY1262" i="2" a="1"/>
  <c r="FK1272" i="2" a="1"/>
  <c r="FK1270" i="2" a="1"/>
  <c r="FK1268" i="2" a="1"/>
  <c r="FM1274" i="2"/>
  <c r="FW1233" i="2"/>
  <c r="FW1232" i="2"/>
  <c r="FX1274" i="2"/>
  <c r="FW1266" i="2" a="1"/>
  <c r="FW1264" i="2" a="1"/>
  <c r="FW1262" i="2" a="1"/>
  <c r="GI1272" i="2" a="1"/>
  <c r="GI1270" i="2" a="1"/>
  <c r="GI1268" i="2" a="1"/>
  <c r="GK1274" i="2"/>
  <c r="GU1233" i="2"/>
  <c r="GU1232" i="2"/>
  <c r="GV1274" i="2"/>
  <c r="GU1266" i="2" a="1"/>
  <c r="GU1264" i="2" a="1"/>
  <c r="GU1262" i="2" a="1"/>
  <c r="HG1272" i="2" a="1"/>
  <c r="HG1270" i="2" a="1"/>
  <c r="HG1268" i="2" a="1"/>
  <c r="HI1274" i="2"/>
  <c r="HS1233" i="2"/>
  <c r="HS1232" i="2"/>
  <c r="HT1274" i="2"/>
  <c r="HS1266" i="2" a="1"/>
  <c r="HS1264" i="2" a="1"/>
  <c r="HS1262" i="2" a="1"/>
  <c r="IE1272" i="2" a="1"/>
  <c r="IE1270" i="2" a="1"/>
  <c r="IE1268" i="2" a="1"/>
  <c r="IG1274" i="2"/>
  <c r="IQ1233" i="2"/>
  <c r="IQ1232" i="2"/>
  <c r="IR1274" i="2"/>
  <c r="IQ1266" i="2" a="1"/>
  <c r="IQ1264" i="2" a="1"/>
  <c r="IQ1262" i="2" a="1"/>
  <c r="JC1272" i="2" a="1"/>
  <c r="JC1270" i="2" a="1"/>
  <c r="JC1268" i="2" a="1"/>
  <c r="JE1274" i="2"/>
  <c r="JO1233" i="2"/>
  <c r="JO1232" i="2"/>
  <c r="JP1274" i="2"/>
  <c r="JO1266" i="2" a="1"/>
  <c r="JO1264" i="2" a="1"/>
  <c r="JO1262" i="2" a="1"/>
  <c r="KA1272" i="2" a="1"/>
  <c r="KA1270" i="2" a="1"/>
  <c r="KA1268" i="2" a="1"/>
  <c r="KC1274" i="2"/>
  <c r="KM1233" i="2"/>
  <c r="KM1232" i="2"/>
  <c r="KN1274" i="2"/>
  <c r="KM1266" i="2" a="1"/>
  <c r="KM1264" i="2" a="1"/>
  <c r="KM1262" i="2" a="1"/>
  <c r="KY1272" i="2" a="1"/>
  <c r="KY1270" i="2" a="1"/>
  <c r="KY1268" i="2" a="1"/>
  <c r="LA1274" i="2"/>
  <c r="LK1233" i="2"/>
  <c r="LK1232" i="2"/>
  <c r="LL1274" i="2"/>
  <c r="LK1266" i="2" a="1"/>
  <c r="LK1264" i="2" a="1"/>
  <c r="LK1262" i="2" a="1"/>
  <c r="LW1272" i="2" a="1"/>
  <c r="LW1270" i="2" a="1"/>
  <c r="LW1268" i="2" a="1"/>
  <c r="LY1274" i="2"/>
  <c r="MI1233" i="2"/>
  <c r="MI1232" i="2"/>
  <c r="MJ1274" i="2"/>
  <c r="MI1266" i="2" a="1"/>
  <c r="MI1264" i="2" a="1"/>
  <c r="MI1262" i="2" a="1"/>
  <c r="MU1272" i="2" a="1"/>
  <c r="MU1270" i="2" a="1"/>
  <c r="MU1268" i="2" a="1"/>
  <c r="MW1274" i="2"/>
  <c r="NG1233" i="2"/>
  <c r="NG1232" i="2"/>
  <c r="NH1274" i="2"/>
  <c r="NG1266" i="2" a="1"/>
  <c r="NG1264" i="2" a="1"/>
  <c r="NG1262" i="2" a="1"/>
  <c r="NS1272" i="2" a="1"/>
  <c r="NS1270" i="2" a="1"/>
  <c r="NS1268" i="2" a="1"/>
  <c r="NU1274" i="2"/>
  <c r="OE1233" i="2"/>
  <c r="OE1232" i="2"/>
  <c r="OF1274" i="2"/>
  <c r="OE1266" i="2" a="1"/>
  <c r="OE1264" i="2" a="1"/>
  <c r="OE1262" i="2" a="1"/>
  <c r="OQ1272" i="2" a="1"/>
  <c r="OQ1270" i="2" a="1"/>
  <c r="OQ1268" i="2" a="1"/>
  <c r="OS1274" i="2"/>
  <c r="PC1233" i="2"/>
  <c r="PC1232" i="2"/>
  <c r="PD1274" i="2"/>
  <c r="PC1266" i="2" a="1"/>
  <c r="PC1264" i="2" a="1"/>
  <c r="PC1262" i="2" a="1"/>
  <c r="PO1272" i="2" a="1"/>
  <c r="PO1270" i="2" a="1"/>
  <c r="PO1268" i="2" a="1"/>
  <c r="PQ1274" i="2"/>
  <c r="QA1233" i="2"/>
  <c r="QA1232" i="2"/>
  <c r="QB1274" i="2"/>
  <c r="QA1266" i="2" a="1"/>
  <c r="QA1264" i="2" a="1"/>
  <c r="QA1262" i="2" a="1"/>
  <c r="QM1272" i="2" a="1"/>
  <c r="QM1270" i="2" a="1"/>
  <c r="QM1268" i="2" a="1"/>
  <c r="QO1274" i="2"/>
  <c r="QY1233" i="2"/>
  <c r="QY1232" i="2"/>
  <c r="QZ1274" i="2"/>
  <c r="QY1266" i="2" a="1"/>
  <c r="QY1264" i="2" a="1"/>
  <c r="QY1262" i="2" a="1"/>
  <c r="RK1272" i="2" a="1"/>
  <c r="RK1270" i="2" a="1"/>
  <c r="RK1268" i="2" a="1"/>
  <c r="RM1274" i="2"/>
  <c r="RW1233" i="2"/>
  <c r="RW1232" i="2"/>
  <c r="RX1274" i="2"/>
  <c r="RW1266" i="2" a="1"/>
  <c r="RW1264" i="2" a="1"/>
  <c r="RW1262" i="2" a="1"/>
  <c r="SI1272" i="2" a="1"/>
  <c r="SI1270" i="2" a="1"/>
  <c r="SI1268" i="2" a="1"/>
  <c r="SK1274" i="2"/>
  <c r="SU1233" i="2"/>
  <c r="SU1232" i="2"/>
  <c r="SV1274" i="2"/>
  <c r="SU1266" i="2" a="1"/>
  <c r="SU1264" i="2" a="1"/>
  <c r="SU1262" i="2" a="1"/>
  <c r="TG1272" i="2" a="1"/>
  <c r="TG1270" i="2" a="1"/>
  <c r="TG1268" i="2" a="1"/>
  <c r="TI1274" i="2"/>
  <c r="TS1233" i="2"/>
  <c r="TS1232" i="2"/>
  <c r="TT1274" i="2"/>
  <c r="TS1266" i="2" a="1"/>
  <c r="TS1264" i="2" a="1"/>
  <c r="TS1262" i="2" a="1"/>
  <c r="UE1272" i="2" a="1"/>
  <c r="UE1270" i="2" a="1"/>
  <c r="UE1268" i="2" a="1"/>
  <c r="UG1274" i="2"/>
  <c r="UQ1233" i="2"/>
  <c r="UQ1232" i="2"/>
  <c r="UR1274" i="2"/>
  <c r="UQ1266" i="2" a="1"/>
  <c r="UQ1264" i="2" a="1"/>
  <c r="UQ1262" i="2" a="1"/>
  <c r="VC1272" i="2" a="1"/>
  <c r="VC1270" i="2" a="1"/>
  <c r="VC1268" i="2" a="1"/>
  <c r="VE1274" i="2"/>
  <c r="Q1232" i="2"/>
  <c r="Q1233" i="2"/>
  <c r="R1274" i="2"/>
  <c r="Q1264" i="2" a="1"/>
  <c r="Q1266" i="2" a="1"/>
  <c r="Q1262" i="2" a="1"/>
  <c r="AE1274" i="2"/>
  <c r="AC1272" i="2" a="1"/>
  <c r="AC1270" i="2" a="1"/>
  <c r="AC1268" i="2" a="1"/>
  <c r="AO1232" i="2"/>
  <c r="AO1233" i="2"/>
  <c r="AP1274" i="2"/>
  <c r="AO1266" i="2" a="1"/>
  <c r="AO1262" i="2" a="1"/>
  <c r="AO1264" i="2" a="1"/>
  <c r="BC1274" i="2"/>
  <c r="BA1272" i="2" a="1"/>
  <c r="BA1270" i="2" a="1"/>
  <c r="BA1268" i="2" a="1"/>
  <c r="BM1232" i="2"/>
  <c r="BM1233" i="2"/>
  <c r="BN1274" i="2"/>
  <c r="BM1264" i="2" a="1"/>
  <c r="BM1266" i="2" a="1"/>
  <c r="BM1262" i="2" a="1"/>
  <c r="CA1274" i="2"/>
  <c r="BY1272" i="2" a="1"/>
  <c r="BY1270" i="2" a="1"/>
  <c r="BY1268" i="2" a="1"/>
  <c r="CK1232" i="2"/>
  <c r="CK1233" i="2"/>
  <c r="CL1274" i="2"/>
  <c r="CK1266" i="2" a="1"/>
  <c r="CK1262" i="2" a="1"/>
  <c r="CK1264" i="2" a="1"/>
  <c r="CY1274" i="2"/>
  <c r="CW1272" i="2" a="1"/>
  <c r="CW1270" i="2" a="1"/>
  <c r="CW1268" i="2" a="1"/>
  <c r="DI1232" i="2"/>
  <c r="DI1233" i="2"/>
  <c r="DJ1274" i="2"/>
  <c r="DI1264" i="2" a="1"/>
  <c r="DI1266" i="2" a="1"/>
  <c r="DI1262" i="2" a="1"/>
  <c r="DW1274" i="2"/>
  <c r="DU1272" i="2" a="1"/>
  <c r="DU1270" i="2" a="1"/>
  <c r="DU1268" i="2" a="1"/>
  <c r="EG1232" i="2"/>
  <c r="EG1233" i="2"/>
  <c r="EH1274" i="2"/>
  <c r="EG1266" i="2" a="1"/>
  <c r="EG1262" i="2" a="1"/>
  <c r="EG1264" i="2" a="1"/>
  <c r="EU1274" i="2"/>
  <c r="ES1272" i="2" a="1"/>
  <c r="ES1270" i="2" a="1"/>
  <c r="ES1268" i="2" a="1"/>
  <c r="FE1232" i="2"/>
  <c r="FE1233" i="2"/>
  <c r="FF1274" i="2"/>
  <c r="FE1264" i="2" a="1"/>
  <c r="FE1266" i="2" a="1"/>
  <c r="FE1262" i="2" a="1"/>
  <c r="FS1274" i="2"/>
  <c r="FQ1272" i="2" a="1"/>
  <c r="FQ1270" i="2" a="1"/>
  <c r="FQ1268" i="2" a="1"/>
  <c r="GC1232" i="2"/>
  <c r="GC1233" i="2"/>
  <c r="GD1274" i="2"/>
  <c r="GC1266" i="2" a="1"/>
  <c r="GC1262" i="2" a="1"/>
  <c r="GC1264" i="2" a="1"/>
  <c r="GQ1274" i="2"/>
  <c r="GO1272" i="2" a="1"/>
  <c r="GO1270" i="2" a="1"/>
  <c r="GO1268" i="2" a="1"/>
  <c r="HA1232" i="2"/>
  <c r="HA1233" i="2"/>
  <c r="HB1274" i="2"/>
  <c r="HA1264" i="2" a="1"/>
  <c r="HA1266" i="2" a="1"/>
  <c r="HA1262" i="2" a="1"/>
  <c r="HO1274" i="2"/>
  <c r="HM1272" i="2" a="1"/>
  <c r="HM1270" i="2" a="1"/>
  <c r="HM1268" i="2" a="1"/>
  <c r="HY1232" i="2"/>
  <c r="HY1233" i="2"/>
  <c r="HZ1274" i="2"/>
  <c r="HY1266" i="2" a="1"/>
  <c r="HY1262" i="2" a="1"/>
  <c r="HY1264" i="2" a="1"/>
  <c r="IM1274" i="2"/>
  <c r="IK1272" i="2" a="1"/>
  <c r="IK1270" i="2" a="1"/>
  <c r="IK1268" i="2" a="1"/>
  <c r="IW1232" i="2"/>
  <c r="IW1233" i="2"/>
  <c r="IX1274" i="2"/>
  <c r="IW1266" i="2" a="1"/>
  <c r="IW1264" i="2" a="1"/>
  <c r="IW1262" i="2" a="1"/>
  <c r="JK1274" i="2"/>
  <c r="JI1272" i="2" a="1"/>
  <c r="JI1270" i="2" a="1"/>
  <c r="JI1268" i="2" a="1"/>
  <c r="JU1232" i="2"/>
  <c r="JU1233" i="2"/>
  <c r="JV1274" i="2"/>
  <c r="JU1266" i="2" a="1"/>
  <c r="JU1262" i="2" a="1"/>
  <c r="JU1264" i="2" a="1"/>
  <c r="KI1274" i="2"/>
  <c r="KG1272" i="2" a="1"/>
  <c r="KG1270" i="2" a="1"/>
  <c r="KG1268" i="2" a="1"/>
  <c r="KS1232" i="2"/>
  <c r="KS1233" i="2"/>
  <c r="KT1274" i="2"/>
  <c r="KS1266" i="2" a="1"/>
  <c r="KS1264" i="2" a="1"/>
  <c r="KS1262" i="2" a="1"/>
  <c r="LG1274" i="2"/>
  <c r="LE1272" i="2" a="1"/>
  <c r="LE1270" i="2" a="1"/>
  <c r="LE1268" i="2" a="1"/>
  <c r="LQ1232" i="2"/>
  <c r="LQ1233" i="2"/>
  <c r="LR1274" i="2"/>
  <c r="LQ1266" i="2" a="1"/>
  <c r="LQ1262" i="2" a="1"/>
  <c r="LQ1264" i="2" a="1"/>
  <c r="ME1274" i="2"/>
  <c r="MC1272" i="2" a="1"/>
  <c r="MC1270" i="2" a="1"/>
  <c r="MC1268" i="2" a="1"/>
  <c r="MO1232" i="2"/>
  <c r="MO1233" i="2"/>
  <c r="MP1274" i="2"/>
  <c r="MO1266" i="2" a="1"/>
  <c r="MO1264" i="2" a="1"/>
  <c r="MO1262" i="2" a="1"/>
  <c r="NC1274" i="2"/>
  <c r="NA1272" i="2" a="1"/>
  <c r="NA1270" i="2" a="1"/>
  <c r="NA1268" i="2" a="1"/>
  <c r="NM1232" i="2"/>
  <c r="NM1233" i="2"/>
  <c r="NN1274" i="2"/>
  <c r="NM1266" i="2" a="1"/>
  <c r="NM1262" i="2" a="1"/>
  <c r="NM1264" i="2" a="1"/>
  <c r="OA1274" i="2"/>
  <c r="NY1272" i="2" a="1"/>
  <c r="NY1270" i="2" a="1"/>
  <c r="NY1268" i="2" a="1"/>
  <c r="OK1232" i="2"/>
  <c r="OK1233" i="2"/>
  <c r="OL1274" i="2"/>
  <c r="OK1266" i="2" a="1"/>
  <c r="OK1264" i="2" a="1"/>
  <c r="OK1262" i="2" a="1"/>
  <c r="OY1274" i="2"/>
  <c r="OW1272" i="2" a="1"/>
  <c r="OW1270" i="2" a="1"/>
  <c r="OW1268" i="2" a="1"/>
  <c r="PI1232" i="2"/>
  <c r="PI1233" i="2"/>
  <c r="PJ1274" i="2"/>
  <c r="PI1266" i="2" a="1"/>
  <c r="PI1262" i="2" a="1"/>
  <c r="PI1264" i="2" a="1"/>
  <c r="PW1274" i="2"/>
  <c r="PU1272" i="2" a="1"/>
  <c r="PU1270" i="2" a="1"/>
  <c r="PU1268" i="2" a="1"/>
  <c r="QG1232" i="2"/>
  <c r="QG1233" i="2"/>
  <c r="QH1274" i="2"/>
  <c r="QG1266" i="2" a="1"/>
  <c r="QG1264" i="2" a="1"/>
  <c r="QG1262" i="2" a="1"/>
  <c r="QU1274" i="2"/>
  <c r="QS1272" i="2" a="1"/>
  <c r="QS1270" i="2" a="1"/>
  <c r="QS1268" i="2" a="1"/>
  <c r="RE1232" i="2"/>
  <c r="RE1233" i="2"/>
  <c r="RF1274" i="2"/>
  <c r="RE1266" i="2" a="1"/>
  <c r="RE1262" i="2" a="1"/>
  <c r="RE1264" i="2" a="1"/>
  <c r="RS1274" i="2"/>
  <c r="RQ1272" i="2" a="1"/>
  <c r="RQ1270" i="2" a="1"/>
  <c r="RQ1268" i="2" a="1"/>
  <c r="SC1232" i="2"/>
  <c r="SC1233" i="2"/>
  <c r="SD1274" i="2"/>
  <c r="SC1266" i="2" a="1"/>
  <c r="SC1264" i="2" a="1"/>
  <c r="SC1262" i="2" a="1"/>
  <c r="SQ1274" i="2"/>
  <c r="SO1272" i="2" a="1"/>
  <c r="SO1270" i="2" a="1"/>
  <c r="SO1268" i="2" a="1"/>
  <c r="TA1232" i="2"/>
  <c r="TA1233" i="2"/>
  <c r="TB1274" i="2"/>
  <c r="TA1266" i="2" a="1"/>
  <c r="TA1262" i="2" a="1"/>
  <c r="TA1264" i="2" a="1"/>
  <c r="TO1274" i="2"/>
  <c r="TM1272" i="2" a="1"/>
  <c r="TM1270" i="2" a="1"/>
  <c r="TM1268" i="2" a="1"/>
  <c r="TY1232" i="2"/>
  <c r="TY1233" i="2"/>
  <c r="TZ1274" i="2"/>
  <c r="TY1266" i="2" a="1"/>
  <c r="TY1264" i="2" a="1"/>
  <c r="TY1262" i="2" a="1"/>
  <c r="UM1274" i="2"/>
  <c r="UK1272" i="2" a="1"/>
  <c r="UK1270" i="2" a="1"/>
  <c r="UK1268" i="2" a="1"/>
  <c r="UW1232" i="2"/>
  <c r="UW1233" i="2"/>
  <c r="UX1274" i="2"/>
  <c r="UW1266" i="2" a="1"/>
  <c r="UW1262" i="2" a="1"/>
  <c r="UW1264" i="2" a="1"/>
  <c r="VK1274" i="2"/>
  <c r="VI1272" i="2" a="1"/>
  <c r="VI1270" i="2" a="1"/>
  <c r="VI1268" i="2" a="1"/>
  <c r="K1272" i="2" a="1"/>
  <c r="K1270" i="2" a="1"/>
  <c r="K1268" i="2" a="1"/>
  <c r="M1274" i="2"/>
  <c r="W1233" i="2"/>
  <c r="W1232" i="2"/>
  <c r="X1274" i="2"/>
  <c r="W1266" i="2" a="1"/>
  <c r="W1264" i="2" a="1"/>
  <c r="W1262" i="2" a="1"/>
  <c r="AI1272" i="2" a="1"/>
  <c r="AI1270" i="2" a="1"/>
  <c r="AI1268" i="2" a="1"/>
  <c r="AK1274" i="2"/>
  <c r="AU1233" i="2"/>
  <c r="AU1232" i="2"/>
  <c r="AV1274" i="2"/>
  <c r="AU1266" i="2" a="1"/>
  <c r="AU1264" i="2" a="1"/>
  <c r="AU1262" i="2" a="1"/>
  <c r="BG1272" i="2" a="1"/>
  <c r="BG1270" i="2" a="1"/>
  <c r="BG1268" i="2" a="1"/>
  <c r="BI1274" i="2"/>
  <c r="BS1233" i="2"/>
  <c r="BS1232" i="2"/>
  <c r="BT1274" i="2"/>
  <c r="BS1266" i="2" a="1"/>
  <c r="BS1264" i="2" a="1"/>
  <c r="BS1262" i="2" a="1"/>
  <c r="CE1272" i="2" a="1"/>
  <c r="CE1270" i="2" a="1"/>
  <c r="CE1268" i="2" a="1"/>
  <c r="CG1274" i="2"/>
  <c r="CQ1233" i="2"/>
  <c r="CQ1232" i="2"/>
  <c r="CR1274" i="2"/>
  <c r="CQ1266" i="2" a="1"/>
  <c r="CQ1264" i="2" a="1"/>
  <c r="CQ1262" i="2" a="1"/>
  <c r="DC1272" i="2" a="1"/>
  <c r="DC1270" i="2" a="1"/>
  <c r="DC1268" i="2" a="1"/>
  <c r="DE1274" i="2"/>
  <c r="DO1233" i="2"/>
  <c r="DO1232" i="2"/>
  <c r="DP1274" i="2"/>
  <c r="DO1266" i="2" a="1"/>
  <c r="DO1264" i="2" a="1"/>
  <c r="DO1262" i="2" a="1"/>
  <c r="EA1272" i="2" a="1"/>
  <c r="EA1270" i="2" a="1"/>
  <c r="EA1268" i="2" a="1"/>
  <c r="EC1274" i="2"/>
  <c r="EM1233" i="2"/>
  <c r="EM1232" i="2"/>
  <c r="EN1274" i="2"/>
  <c r="EM1266" i="2" a="1"/>
  <c r="EM1264" i="2" a="1"/>
  <c r="EM1262" i="2" a="1"/>
  <c r="EY1272" i="2" a="1"/>
  <c r="EY1270" i="2" a="1"/>
  <c r="EY1268" i="2" a="1"/>
  <c r="FA1274" i="2"/>
  <c r="FK1233" i="2"/>
  <c r="FK1232" i="2"/>
  <c r="FL1274" i="2"/>
  <c r="FK1266" i="2" a="1"/>
  <c r="FK1264" i="2" a="1"/>
  <c r="FK1262" i="2" a="1"/>
  <c r="FW1272" i="2" a="1"/>
  <c r="FW1270" i="2" a="1"/>
  <c r="FW1268" i="2" a="1"/>
  <c r="FY1274" i="2"/>
  <c r="GI1233" i="2"/>
  <c r="GI1232" i="2"/>
  <c r="GJ1274" i="2"/>
  <c r="GI1266" i="2" a="1"/>
  <c r="GI1264" i="2" a="1"/>
  <c r="GI1262" i="2" a="1"/>
  <c r="GU1272" i="2" a="1"/>
  <c r="GU1270" i="2" a="1"/>
  <c r="GU1268" i="2" a="1"/>
  <c r="GW1274" i="2"/>
  <c r="HG1233" i="2"/>
  <c r="HG1232" i="2"/>
  <c r="HH1274" i="2"/>
  <c r="HG1266" i="2" a="1"/>
  <c r="HG1264" i="2" a="1"/>
  <c r="HG1262" i="2" a="1"/>
  <c r="HS1272" i="2" a="1"/>
  <c r="HS1270" i="2" a="1"/>
  <c r="HS1268" i="2" a="1"/>
  <c r="HU1274" i="2"/>
  <c r="IE1233" i="2"/>
  <c r="IE1232" i="2"/>
  <c r="IF1274" i="2"/>
  <c r="IE1266" i="2" a="1"/>
  <c r="IE1264" i="2" a="1"/>
  <c r="IE1262" i="2" a="1"/>
  <c r="IQ1272" i="2" a="1"/>
  <c r="IQ1270" i="2" a="1"/>
  <c r="IQ1268" i="2" a="1"/>
  <c r="IS1274" i="2"/>
  <c r="JC1233" i="2"/>
  <c r="JC1232" i="2"/>
  <c r="JD1274" i="2"/>
  <c r="JC1266" i="2" a="1"/>
  <c r="JC1264" i="2" a="1"/>
  <c r="JC1262" i="2" a="1"/>
  <c r="JO1272" i="2" a="1"/>
  <c r="JO1270" i="2" a="1"/>
  <c r="JO1268" i="2" a="1"/>
  <c r="JQ1274" i="2"/>
  <c r="KA1233" i="2"/>
  <c r="KA1232" i="2"/>
  <c r="KB1274" i="2"/>
  <c r="KA1266" i="2" a="1"/>
  <c r="KA1264" i="2" a="1"/>
  <c r="KA1262" i="2" a="1"/>
  <c r="KM1272" i="2" a="1"/>
  <c r="KM1270" i="2" a="1"/>
  <c r="KM1268" i="2" a="1"/>
  <c r="KO1274" i="2"/>
  <c r="KY1233" i="2"/>
  <c r="KY1232" i="2"/>
  <c r="KZ1274" i="2"/>
  <c r="KY1266" i="2" a="1"/>
  <c r="KY1264" i="2" a="1"/>
  <c r="KY1262" i="2" a="1"/>
  <c r="LK1272" i="2" a="1"/>
  <c r="LK1270" i="2" a="1"/>
  <c r="LK1268" i="2" a="1"/>
  <c r="LM1274" i="2"/>
  <c r="LW1233" i="2"/>
  <c r="LW1232" i="2"/>
  <c r="LX1274" i="2"/>
  <c r="LW1266" i="2" a="1"/>
  <c r="LW1264" i="2" a="1"/>
  <c r="LW1262" i="2" a="1"/>
  <c r="MI1272" i="2" a="1"/>
  <c r="MI1270" i="2" a="1"/>
  <c r="MI1268" i="2" a="1"/>
  <c r="MK1274" i="2"/>
  <c r="MU1233" i="2"/>
  <c r="MU1232" i="2"/>
  <c r="MV1274" i="2"/>
  <c r="MU1266" i="2" a="1"/>
  <c r="MU1264" i="2" a="1"/>
  <c r="MU1262" i="2" a="1"/>
  <c r="NG1272" i="2" a="1"/>
  <c r="NG1270" i="2" a="1"/>
  <c r="NG1268" i="2" a="1"/>
  <c r="NI1274" i="2"/>
  <c r="NS1233" i="2"/>
  <c r="NS1232" i="2"/>
  <c r="NT1274" i="2"/>
  <c r="NS1266" i="2" a="1"/>
  <c r="NS1264" i="2" a="1"/>
  <c r="NS1262" i="2" a="1"/>
  <c r="OE1272" i="2" a="1"/>
  <c r="OE1270" i="2" a="1"/>
  <c r="OE1268" i="2" a="1"/>
  <c r="OG1274" i="2"/>
  <c r="OQ1233" i="2"/>
  <c r="OQ1232" i="2"/>
  <c r="OR1274" i="2"/>
  <c r="OQ1266" i="2" a="1"/>
  <c r="OQ1264" i="2" a="1"/>
  <c r="OQ1262" i="2" a="1"/>
  <c r="PC1272" i="2" a="1"/>
  <c r="PC1270" i="2" a="1"/>
  <c r="PC1268" i="2" a="1"/>
  <c r="PE1274" i="2"/>
  <c r="PO1233" i="2"/>
  <c r="PO1232" i="2"/>
  <c r="PP1274" i="2"/>
  <c r="PO1266" i="2" a="1"/>
  <c r="PO1264" i="2" a="1"/>
  <c r="PO1262" i="2" a="1"/>
  <c r="QA1272" i="2" a="1"/>
  <c r="QA1270" i="2" a="1"/>
  <c r="QA1268" i="2" a="1"/>
  <c r="QC1274" i="2"/>
  <c r="QM1233" i="2"/>
  <c r="QM1232" i="2"/>
  <c r="QN1274" i="2"/>
  <c r="QM1266" i="2" a="1"/>
  <c r="QM1264" i="2" a="1"/>
  <c r="QM1262" i="2" a="1"/>
  <c r="QY1272" i="2" a="1"/>
  <c r="QY1270" i="2" a="1"/>
  <c r="QY1268" i="2" a="1"/>
  <c r="RA1274" i="2"/>
  <c r="RK1233" i="2"/>
  <c r="RK1232" i="2"/>
  <c r="RL1274" i="2"/>
  <c r="RK1266" i="2" a="1"/>
  <c r="RK1264" i="2" a="1"/>
  <c r="RK1262" i="2" a="1"/>
  <c r="RW1272" i="2" a="1"/>
  <c r="RW1270" i="2" a="1"/>
  <c r="RW1268" i="2" a="1"/>
  <c r="RY1274" i="2"/>
  <c r="SI1233" i="2"/>
  <c r="SI1232" i="2"/>
  <c r="SJ1274" i="2"/>
  <c r="SI1266" i="2" a="1"/>
  <c r="SI1264" i="2" a="1"/>
  <c r="SI1262" i="2" a="1"/>
  <c r="SU1272" i="2" a="1"/>
  <c r="SU1270" i="2" a="1"/>
  <c r="SU1268" i="2" a="1"/>
  <c r="SW1274" i="2"/>
  <c r="TG1233" i="2"/>
  <c r="TG1232" i="2"/>
  <c r="TH1274" i="2"/>
  <c r="TG1266" i="2" a="1"/>
  <c r="TG1264" i="2" a="1"/>
  <c r="TG1262" i="2" a="1"/>
  <c r="TS1272" i="2" a="1"/>
  <c r="TS1270" i="2" a="1"/>
  <c r="TS1268" i="2" a="1"/>
  <c r="TU1274" i="2"/>
  <c r="UE1233" i="2"/>
  <c r="UE1232" i="2"/>
  <c r="UF1274" i="2"/>
  <c r="UE1266" i="2" a="1"/>
  <c r="UE1264" i="2" a="1"/>
  <c r="UE1262" i="2" a="1"/>
  <c r="UQ1272" i="2" a="1"/>
  <c r="UQ1270" i="2" a="1"/>
  <c r="UQ1268" i="2" a="1"/>
  <c r="US1274" i="2"/>
  <c r="VC1233" i="2"/>
  <c r="VC1232" i="2"/>
  <c r="VD1274" i="2"/>
  <c r="VC1266" i="2" a="1"/>
  <c r="VC1264" i="2" a="1"/>
  <c r="VC1262" i="2" a="1"/>
  <c r="S1274" i="2"/>
  <c r="Q1272" i="2" a="1"/>
  <c r="Q1270" i="2" a="1"/>
  <c r="Q1268" i="2" a="1"/>
  <c r="AC1233" i="2"/>
  <c r="AC1232" i="2"/>
  <c r="AD1274" i="2"/>
  <c r="AC1266" i="2" a="1"/>
  <c r="AC1264" i="2" a="1"/>
  <c r="AC1262" i="2" a="1"/>
  <c r="AQ1274" i="2"/>
  <c r="AO1272" i="2" a="1"/>
  <c r="AO1270" i="2" a="1"/>
  <c r="AO1268" i="2" a="1"/>
  <c r="BA1233" i="2"/>
  <c r="BA1232" i="2"/>
  <c r="BB1274" i="2"/>
  <c r="BA1266" i="2" a="1"/>
  <c r="BA1264" i="2" a="1"/>
  <c r="BA1262" i="2" a="1"/>
  <c r="BO1274" i="2"/>
  <c r="BM1272" i="2" a="1"/>
  <c r="BM1270" i="2" a="1"/>
  <c r="BM1268" i="2" a="1"/>
  <c r="BY1233" i="2"/>
  <c r="BY1232" i="2"/>
  <c r="BZ1274" i="2"/>
  <c r="BY1266" i="2" a="1"/>
  <c r="BY1264" i="2" a="1"/>
  <c r="BY1262" i="2" a="1"/>
  <c r="CM1274" i="2"/>
  <c r="CK1272" i="2" a="1"/>
  <c r="CK1270" i="2" a="1"/>
  <c r="CK1268" i="2" a="1"/>
  <c r="CW1233" i="2"/>
  <c r="CW1232" i="2"/>
  <c r="CX1274" i="2"/>
  <c r="CW1266" i="2" a="1"/>
  <c r="CW1264" i="2" a="1"/>
  <c r="CW1262" i="2" a="1"/>
  <c r="DK1274" i="2"/>
  <c r="DI1272" i="2" a="1"/>
  <c r="DI1270" i="2" a="1"/>
  <c r="DI1268" i="2" a="1"/>
  <c r="DU1233" i="2"/>
  <c r="DU1232" i="2"/>
  <c r="DV1274" i="2"/>
  <c r="DU1266" i="2" a="1"/>
  <c r="DU1264" i="2" a="1"/>
  <c r="DU1262" i="2" a="1"/>
  <c r="EI1274" i="2"/>
  <c r="EG1272" i="2" a="1"/>
  <c r="EG1270" i="2" a="1"/>
  <c r="EG1268" i="2" a="1"/>
  <c r="ES1233" i="2"/>
  <c r="ES1232" i="2"/>
  <c r="ET1274" i="2"/>
  <c r="ES1266" i="2" a="1"/>
  <c r="ES1264" i="2" a="1"/>
  <c r="ES1262" i="2" a="1"/>
  <c r="FG1274" i="2"/>
  <c r="FE1272" i="2" a="1"/>
  <c r="FE1270" i="2" a="1"/>
  <c r="FE1268" i="2" a="1"/>
  <c r="FQ1233" i="2"/>
  <c r="FQ1232" i="2"/>
  <c r="FR1274" i="2"/>
  <c r="FQ1266" i="2" a="1"/>
  <c r="FQ1264" i="2" a="1"/>
  <c r="FQ1262" i="2" a="1"/>
  <c r="GE1274" i="2"/>
  <c r="GC1272" i="2" a="1"/>
  <c r="GC1270" i="2" a="1"/>
  <c r="GC1268" i="2" a="1"/>
  <c r="GO1233" i="2"/>
  <c r="GO1232" i="2"/>
  <c r="GP1274" i="2"/>
  <c r="GO1266" i="2" a="1"/>
  <c r="GO1264" i="2" a="1"/>
  <c r="GO1262" i="2" a="1"/>
  <c r="HC1274" i="2"/>
  <c r="HA1272" i="2" a="1"/>
  <c r="HA1270" i="2" a="1"/>
  <c r="HA1268" i="2" a="1"/>
  <c r="HM1233" i="2"/>
  <c r="HM1232" i="2"/>
  <c r="HN1274" i="2"/>
  <c r="HM1266" i="2" a="1"/>
  <c r="HM1264" i="2" a="1"/>
  <c r="HM1262" i="2" a="1"/>
  <c r="IA1274" i="2"/>
  <c r="HY1272" i="2" a="1"/>
  <c r="HY1270" i="2" a="1"/>
  <c r="HY1268" i="2" a="1"/>
  <c r="IK1233" i="2"/>
  <c r="IK1232" i="2"/>
  <c r="IL1274" i="2"/>
  <c r="IK1266" i="2" a="1"/>
  <c r="IK1264" i="2" a="1"/>
  <c r="IK1262" i="2" a="1"/>
  <c r="IY1274" i="2"/>
  <c r="IW1272" i="2" a="1"/>
  <c r="IW1270" i="2" a="1"/>
  <c r="IW1268" i="2" a="1"/>
  <c r="JI1233" i="2"/>
  <c r="JI1232" i="2"/>
  <c r="JJ1274" i="2"/>
  <c r="JI1266" i="2" a="1"/>
  <c r="JI1264" i="2" a="1"/>
  <c r="JI1262" i="2" a="1"/>
  <c r="JW1274" i="2"/>
  <c r="JU1272" i="2" a="1"/>
  <c r="JU1270" i="2" a="1"/>
  <c r="JU1268" i="2" a="1"/>
  <c r="KG1233" i="2"/>
  <c r="KG1232" i="2"/>
  <c r="KH1274" i="2"/>
  <c r="KG1266" i="2" a="1"/>
  <c r="KG1264" i="2" a="1"/>
  <c r="KG1262" i="2" a="1"/>
  <c r="KU1274" i="2"/>
  <c r="KS1272" i="2" a="1"/>
  <c r="KS1270" i="2" a="1"/>
  <c r="KS1268" i="2" a="1"/>
  <c r="LE1233" i="2"/>
  <c r="LE1232" i="2"/>
  <c r="LF1274" i="2"/>
  <c r="LE1266" i="2" a="1"/>
  <c r="LE1264" i="2" a="1"/>
  <c r="LE1262" i="2" a="1"/>
  <c r="LS1274" i="2"/>
  <c r="LQ1272" i="2" a="1"/>
  <c r="LQ1270" i="2" a="1"/>
  <c r="LQ1268" i="2" a="1"/>
  <c r="MC1233" i="2"/>
  <c r="MC1232" i="2"/>
  <c r="MD1274" i="2"/>
  <c r="MC1266" i="2" a="1"/>
  <c r="MC1264" i="2" a="1"/>
  <c r="MC1262" i="2" a="1"/>
  <c r="MQ1274" i="2"/>
  <c r="MO1272" i="2" a="1"/>
  <c r="MO1270" i="2" a="1"/>
  <c r="MO1268" i="2" a="1"/>
  <c r="NA1233" i="2"/>
  <c r="NA1232" i="2"/>
  <c r="NB1274" i="2"/>
  <c r="NA1266" i="2" a="1"/>
  <c r="NA1264" i="2" a="1"/>
  <c r="NA1262" i="2" a="1"/>
  <c r="NO1274" i="2"/>
  <c r="NM1272" i="2" a="1"/>
  <c r="NM1270" i="2" a="1"/>
  <c r="NM1268" i="2" a="1"/>
  <c r="NY1233" i="2"/>
  <c r="NY1232" i="2"/>
  <c r="NZ1274" i="2"/>
  <c r="NY1266" i="2" a="1"/>
  <c r="NY1264" i="2" a="1"/>
  <c r="NY1262" i="2" a="1"/>
  <c r="OM1274" i="2"/>
  <c r="OK1272" i="2" a="1"/>
  <c r="OK1270" i="2" a="1"/>
  <c r="OK1268" i="2" a="1"/>
  <c r="OW1233" i="2"/>
  <c r="OW1232" i="2"/>
  <c r="OX1274" i="2"/>
  <c r="OW1266" i="2" a="1"/>
  <c r="OW1264" i="2" a="1"/>
  <c r="OW1262" i="2" a="1"/>
  <c r="PK1274" i="2"/>
  <c r="PI1272" i="2" a="1"/>
  <c r="PI1270" i="2" a="1"/>
  <c r="PI1268" i="2" a="1"/>
  <c r="PU1233" i="2"/>
  <c r="PU1232" i="2"/>
  <c r="PV1274" i="2"/>
  <c r="PU1266" i="2" a="1"/>
  <c r="PU1264" i="2" a="1"/>
  <c r="PU1262" i="2" a="1"/>
  <c r="QI1274" i="2"/>
  <c r="QG1272" i="2" a="1"/>
  <c r="QG1270" i="2" a="1"/>
  <c r="QG1268" i="2" a="1"/>
  <c r="QS1233" i="2"/>
  <c r="QS1232" i="2"/>
  <c r="QT1274" i="2"/>
  <c r="QS1266" i="2" a="1"/>
  <c r="QS1264" i="2" a="1"/>
  <c r="QS1262" i="2" a="1"/>
  <c r="RG1274" i="2"/>
  <c r="RE1272" i="2" a="1"/>
  <c r="RE1270" i="2" a="1"/>
  <c r="RE1268" i="2" a="1"/>
  <c r="RQ1233" i="2"/>
  <c r="RQ1232" i="2"/>
  <c r="RR1274" i="2"/>
  <c r="RQ1266" i="2" a="1"/>
  <c r="RQ1264" i="2" a="1"/>
  <c r="RQ1262" i="2" a="1"/>
  <c r="SE1274" i="2"/>
  <c r="SC1272" i="2" a="1"/>
  <c r="SC1270" i="2" a="1"/>
  <c r="SC1268" i="2" a="1"/>
  <c r="SO1233" i="2"/>
  <c r="SO1232" i="2"/>
  <c r="SP1274" i="2"/>
  <c r="SO1266" i="2" a="1"/>
  <c r="SO1264" i="2" a="1"/>
  <c r="SO1262" i="2" a="1"/>
  <c r="TC1274" i="2"/>
  <c r="TA1272" i="2" a="1"/>
  <c r="TA1270" i="2" a="1"/>
  <c r="TA1268" i="2" a="1"/>
  <c r="TM1233" i="2"/>
  <c r="TM1232" i="2"/>
  <c r="TN1274" i="2"/>
  <c r="TM1266" i="2" a="1"/>
  <c r="TM1264" i="2" a="1"/>
  <c r="TM1262" i="2" a="1"/>
  <c r="UA1274" i="2"/>
  <c r="TY1272" i="2" a="1"/>
  <c r="TY1270" i="2" a="1"/>
  <c r="TY1268" i="2" a="1"/>
  <c r="UK1233" i="2"/>
  <c r="UK1232" i="2"/>
  <c r="UL1274" i="2"/>
  <c r="UK1266" i="2" a="1"/>
  <c r="UK1264" i="2" a="1"/>
  <c r="UK1262" i="2" a="1"/>
  <c r="UY1274" i="2"/>
  <c r="UW1272" i="2" a="1"/>
  <c r="UW1270" i="2" a="1"/>
  <c r="UW1268" i="2" a="1"/>
  <c r="VI1233" i="2"/>
  <c r="VI1232" i="2"/>
  <c r="VJ1274" i="2"/>
  <c r="VI1266" i="2" a="1"/>
  <c r="VI1264" i="2" a="1"/>
  <c r="VI1262" i="2" a="1"/>
  <c r="GJ4" i="1"/>
  <c r="GD17" i="1"/>
  <c r="K3153" i="2" l="1"/>
  <c r="K3152" i="2"/>
  <c r="L3152" i="2"/>
  <c r="L3153" i="2"/>
  <c r="M3144" i="2"/>
  <c r="K3144" i="2"/>
  <c r="L3143" i="2"/>
  <c r="M3142" i="2"/>
  <c r="K3142" i="2"/>
  <c r="K3151" i="2"/>
  <c r="L3144" i="2"/>
  <c r="K3143" i="2"/>
  <c r="M3143" i="2"/>
  <c r="L3142" i="2"/>
  <c r="L3151" i="2"/>
  <c r="L3147" i="2"/>
  <c r="M3146" i="2"/>
  <c r="K3146" i="2"/>
  <c r="L3145" i="2"/>
  <c r="K3147" i="2"/>
  <c r="M3145" i="2"/>
  <c r="L3146" i="2"/>
  <c r="M3147" i="2"/>
  <c r="K3145" i="2"/>
  <c r="M3150" i="2"/>
  <c r="K3150" i="2"/>
  <c r="L3149" i="2"/>
  <c r="M3148" i="2"/>
  <c r="K3148" i="2"/>
  <c r="M3149" i="2"/>
  <c r="L3148" i="2"/>
  <c r="M3151" i="2"/>
  <c r="K3149" i="2"/>
  <c r="L3150" i="2"/>
  <c r="AI3157" i="2"/>
  <c r="AI3156" i="2"/>
  <c r="AJ3156" i="2"/>
  <c r="AJ3157" i="2"/>
  <c r="AI3155" i="2"/>
  <c r="AI3154" i="2"/>
  <c r="AJ3154" i="2"/>
  <c r="AJ3155" i="2"/>
  <c r="BG3155" i="2"/>
  <c r="BG3154" i="2"/>
  <c r="BH3154" i="2"/>
  <c r="BH3155" i="2"/>
  <c r="BG3157" i="2"/>
  <c r="BG3156" i="2"/>
  <c r="BH3156" i="2"/>
  <c r="BH3157" i="2"/>
  <c r="CE3153" i="2"/>
  <c r="CE3152" i="2"/>
  <c r="CF3152" i="2"/>
  <c r="CF3153" i="2"/>
  <c r="CE3155" i="2"/>
  <c r="CE3154" i="2"/>
  <c r="CF3154" i="2"/>
  <c r="CF3155" i="2"/>
  <c r="DC3155" i="2"/>
  <c r="DC3154" i="2"/>
  <c r="DD3154" i="2"/>
  <c r="DD3155" i="2"/>
  <c r="DC3157" i="2"/>
  <c r="DC3156" i="2"/>
  <c r="DD3156" i="2"/>
  <c r="DD3157" i="2"/>
  <c r="EA3157" i="2"/>
  <c r="EA3156" i="2"/>
  <c r="EB3156" i="2"/>
  <c r="EB3157" i="2"/>
  <c r="EA3155" i="2"/>
  <c r="EA3154" i="2"/>
  <c r="EB3154" i="2"/>
  <c r="EB3155" i="2"/>
  <c r="EY3155" i="2"/>
  <c r="EY3154" i="2"/>
  <c r="EZ3154" i="2"/>
  <c r="EZ3155" i="2"/>
  <c r="EY3157" i="2"/>
  <c r="EY3156" i="2"/>
  <c r="EZ3156" i="2"/>
  <c r="EZ3157" i="2"/>
  <c r="FW3153" i="2"/>
  <c r="FW3152" i="2"/>
  <c r="FX3152" i="2"/>
  <c r="FX3153" i="2"/>
  <c r="FW3155" i="2"/>
  <c r="FW3154" i="2"/>
  <c r="FX3154" i="2"/>
  <c r="FX3155" i="2"/>
  <c r="GU3155" i="2"/>
  <c r="GU3154" i="2"/>
  <c r="GV3154" i="2"/>
  <c r="GV3155" i="2"/>
  <c r="GU3157" i="2"/>
  <c r="GU3156" i="2"/>
  <c r="GV3156" i="2"/>
  <c r="GV3157" i="2"/>
  <c r="HS3157" i="2"/>
  <c r="HS3156" i="2"/>
  <c r="HT3156" i="2"/>
  <c r="HT3157" i="2"/>
  <c r="HS3155" i="2"/>
  <c r="HS3154" i="2"/>
  <c r="HT3154" i="2"/>
  <c r="HT3155" i="2"/>
  <c r="IQ3155" i="2"/>
  <c r="IQ3154" i="2"/>
  <c r="IR3154" i="2"/>
  <c r="IR3155" i="2"/>
  <c r="IQ3157" i="2"/>
  <c r="IQ3156" i="2"/>
  <c r="IR3156" i="2"/>
  <c r="IR3157" i="2"/>
  <c r="JO3153" i="2"/>
  <c r="JO3152" i="2"/>
  <c r="JP3152" i="2"/>
  <c r="JP3153" i="2"/>
  <c r="JO3155" i="2"/>
  <c r="JO3154" i="2"/>
  <c r="JP3154" i="2"/>
  <c r="JP3155" i="2"/>
  <c r="KM3155" i="2"/>
  <c r="KM3154" i="2"/>
  <c r="KN3154" i="2"/>
  <c r="KN3155" i="2"/>
  <c r="KM3157" i="2"/>
  <c r="KM3156" i="2"/>
  <c r="KN3156" i="2"/>
  <c r="KN3157" i="2"/>
  <c r="LK3157" i="2"/>
  <c r="LK3156" i="2"/>
  <c r="LL3156" i="2"/>
  <c r="LL3157" i="2"/>
  <c r="LK3155" i="2"/>
  <c r="LK3154" i="2"/>
  <c r="LL3154" i="2"/>
  <c r="LL3155" i="2"/>
  <c r="MI3155" i="2"/>
  <c r="MI3154" i="2"/>
  <c r="MJ3154" i="2"/>
  <c r="MJ3155" i="2"/>
  <c r="MI3157" i="2"/>
  <c r="MI3156" i="2"/>
  <c r="MJ3156" i="2"/>
  <c r="MJ3157" i="2"/>
  <c r="NG3153" i="2"/>
  <c r="NG3152" i="2"/>
  <c r="NH3152" i="2"/>
  <c r="NH3153" i="2"/>
  <c r="NG3155" i="2"/>
  <c r="NG3154" i="2"/>
  <c r="NH3154" i="2"/>
  <c r="NH3155" i="2"/>
  <c r="OE3155" i="2"/>
  <c r="OE3154" i="2"/>
  <c r="OF3154" i="2"/>
  <c r="OF3155" i="2"/>
  <c r="OE3157" i="2"/>
  <c r="OE3156" i="2"/>
  <c r="OF3156" i="2"/>
  <c r="OF3157" i="2"/>
  <c r="PC3157" i="2"/>
  <c r="PC3156" i="2"/>
  <c r="PD3156" i="2"/>
  <c r="PD3157" i="2"/>
  <c r="PC3155" i="2"/>
  <c r="PC3154" i="2"/>
  <c r="PD3154" i="2"/>
  <c r="PD3155" i="2"/>
  <c r="QA3155" i="2"/>
  <c r="QA3154" i="2"/>
  <c r="QB3154" i="2"/>
  <c r="QB3155" i="2"/>
  <c r="QA3157" i="2"/>
  <c r="QA3156" i="2"/>
  <c r="QB3156" i="2"/>
  <c r="QB3157" i="2"/>
  <c r="QY3153" i="2"/>
  <c r="QY3152" i="2"/>
  <c r="QZ3152" i="2"/>
  <c r="QZ3153" i="2"/>
  <c r="QY3155" i="2"/>
  <c r="QY3154" i="2"/>
  <c r="QZ3154" i="2"/>
  <c r="QZ3155" i="2"/>
  <c r="RW3155" i="2"/>
  <c r="RW3154" i="2"/>
  <c r="RX3154" i="2"/>
  <c r="RX3155" i="2"/>
  <c r="RW3157" i="2"/>
  <c r="RW3156" i="2"/>
  <c r="RX3156" i="2"/>
  <c r="RX3157" i="2"/>
  <c r="SU3157" i="2"/>
  <c r="SU3156" i="2"/>
  <c r="SV3156" i="2"/>
  <c r="SV3157" i="2"/>
  <c r="SU3155" i="2"/>
  <c r="SU3154" i="2"/>
  <c r="SV3154" i="2"/>
  <c r="SV3155" i="2"/>
  <c r="TS3155" i="2"/>
  <c r="TS3154" i="2"/>
  <c r="TT3154" i="2"/>
  <c r="TT3155" i="2"/>
  <c r="TS3157" i="2"/>
  <c r="TS3156" i="2"/>
  <c r="TT3156" i="2"/>
  <c r="TT3157" i="2"/>
  <c r="UQ3153" i="2"/>
  <c r="UQ3152" i="2"/>
  <c r="UR3152" i="2"/>
  <c r="UR3153" i="2"/>
  <c r="UQ3155" i="2"/>
  <c r="UQ3154" i="2"/>
  <c r="UR3154" i="2"/>
  <c r="UR3155" i="2"/>
  <c r="R3155" i="2"/>
  <c r="R3154" i="2"/>
  <c r="Q3154" i="2"/>
  <c r="Q3155" i="2"/>
  <c r="AP3155" i="2"/>
  <c r="AP3154" i="2"/>
  <c r="AO3154" i="2"/>
  <c r="AO3155" i="2"/>
  <c r="BN3155" i="2"/>
  <c r="BN3154" i="2"/>
  <c r="BM3154" i="2"/>
  <c r="BM3155" i="2"/>
  <c r="CL3155" i="2"/>
  <c r="CL3154" i="2"/>
  <c r="CK3154" i="2"/>
  <c r="CK3155" i="2"/>
  <c r="DJ3155" i="2"/>
  <c r="DJ3154" i="2"/>
  <c r="DI3154" i="2"/>
  <c r="DI3155" i="2"/>
  <c r="EH3155" i="2"/>
  <c r="EH3154" i="2"/>
  <c r="EG3154" i="2"/>
  <c r="EG3155" i="2"/>
  <c r="FF3155" i="2"/>
  <c r="FF3154" i="2"/>
  <c r="FE3154" i="2"/>
  <c r="FE3155" i="2"/>
  <c r="GD3155" i="2"/>
  <c r="GD3154" i="2"/>
  <c r="GC3154" i="2"/>
  <c r="GC3155" i="2"/>
  <c r="HB3155" i="2"/>
  <c r="HB3154" i="2"/>
  <c r="HA3154" i="2"/>
  <c r="HA3155" i="2"/>
  <c r="HZ3155" i="2"/>
  <c r="HZ3154" i="2"/>
  <c r="HY3154" i="2"/>
  <c r="HY3155" i="2"/>
  <c r="IX3155" i="2"/>
  <c r="IX3154" i="2"/>
  <c r="IW3154" i="2"/>
  <c r="IW3155" i="2"/>
  <c r="JV3155" i="2"/>
  <c r="JV3154" i="2"/>
  <c r="JU3154" i="2"/>
  <c r="JU3155" i="2"/>
  <c r="KT3155" i="2"/>
  <c r="KT3154" i="2"/>
  <c r="KS3154" i="2"/>
  <c r="KS3155" i="2"/>
  <c r="LR3155" i="2"/>
  <c r="LR3154" i="2"/>
  <c r="LQ3154" i="2"/>
  <c r="LQ3155" i="2"/>
  <c r="MP3155" i="2"/>
  <c r="MP3154" i="2"/>
  <c r="MO3154" i="2"/>
  <c r="MO3155" i="2"/>
  <c r="NN3155" i="2"/>
  <c r="NN3154" i="2"/>
  <c r="NM3154" i="2"/>
  <c r="NM3155" i="2"/>
  <c r="OL3155" i="2"/>
  <c r="OL3154" i="2"/>
  <c r="OK3154" i="2"/>
  <c r="OK3155" i="2"/>
  <c r="PJ3155" i="2"/>
  <c r="PJ3154" i="2"/>
  <c r="PI3154" i="2"/>
  <c r="PI3155" i="2"/>
  <c r="QH3155" i="2"/>
  <c r="QH3154" i="2"/>
  <c r="QG3154" i="2"/>
  <c r="QG3155" i="2"/>
  <c r="RF3155" i="2"/>
  <c r="RF3154" i="2"/>
  <c r="RE3154" i="2"/>
  <c r="RE3155" i="2"/>
  <c r="SD3155" i="2"/>
  <c r="SD3154" i="2"/>
  <c r="SC3154" i="2"/>
  <c r="SC3155" i="2"/>
  <c r="TB3155" i="2"/>
  <c r="TB3154" i="2"/>
  <c r="TA3154" i="2"/>
  <c r="TA3155" i="2"/>
  <c r="TZ3155" i="2"/>
  <c r="TZ3154" i="2"/>
  <c r="TY3154" i="2"/>
  <c r="TY3155" i="2"/>
  <c r="UX3155" i="2"/>
  <c r="UX3154" i="2"/>
  <c r="UW3154" i="2"/>
  <c r="UW3155" i="2"/>
  <c r="E3164" i="2"/>
  <c r="E3195" i="2" s="1"/>
  <c r="D3165" i="2"/>
  <c r="D3196" i="2" s="1"/>
  <c r="W3155" i="2"/>
  <c r="W3154" i="2"/>
  <c r="X3155" i="2"/>
  <c r="X3154" i="2"/>
  <c r="Y3144" i="2"/>
  <c r="W3144" i="2"/>
  <c r="X3143" i="2"/>
  <c r="Y3142" i="2"/>
  <c r="W3142" i="2"/>
  <c r="Y3143" i="2"/>
  <c r="X3142" i="2"/>
  <c r="W3151" i="2"/>
  <c r="X3144" i="2"/>
  <c r="W3143" i="2"/>
  <c r="X3151" i="2"/>
  <c r="X3147" i="2"/>
  <c r="Y3146" i="2"/>
  <c r="W3146" i="2"/>
  <c r="X3145" i="2"/>
  <c r="Y3147" i="2"/>
  <c r="X3146" i="2"/>
  <c r="W3145" i="2"/>
  <c r="W3147" i="2"/>
  <c r="Y3145" i="2"/>
  <c r="Y3150" i="2"/>
  <c r="W3150" i="2"/>
  <c r="X3149" i="2"/>
  <c r="Y3148" i="2"/>
  <c r="W3148" i="2"/>
  <c r="Y3151" i="2"/>
  <c r="X3150" i="2"/>
  <c r="W3149" i="2"/>
  <c r="Y3149" i="2"/>
  <c r="X3148" i="2"/>
  <c r="AU3155" i="2"/>
  <c r="AU3154" i="2"/>
  <c r="AV3155" i="2"/>
  <c r="AV3154" i="2"/>
  <c r="AW3144" i="2"/>
  <c r="AU3144" i="2"/>
  <c r="AV3143" i="2"/>
  <c r="AW3142" i="2"/>
  <c r="AU3142" i="2"/>
  <c r="AW3143" i="2"/>
  <c r="AV3142" i="2"/>
  <c r="AU3151" i="2"/>
  <c r="AU3143" i="2"/>
  <c r="AV3144" i="2"/>
  <c r="AV3151" i="2"/>
  <c r="AV3147" i="2"/>
  <c r="AW3146" i="2"/>
  <c r="AU3146" i="2"/>
  <c r="AV3145" i="2"/>
  <c r="AW3147" i="2"/>
  <c r="AV3146" i="2"/>
  <c r="AU3145" i="2"/>
  <c r="AW3145" i="2"/>
  <c r="AU3147" i="2"/>
  <c r="AW3150" i="2"/>
  <c r="AU3150" i="2"/>
  <c r="AV3149" i="2"/>
  <c r="AW3148" i="2"/>
  <c r="AU3148" i="2"/>
  <c r="AW3151" i="2"/>
  <c r="AV3150" i="2"/>
  <c r="AU3149" i="2"/>
  <c r="AV3148" i="2"/>
  <c r="AW3149" i="2"/>
  <c r="BS3155" i="2"/>
  <c r="BS3154" i="2"/>
  <c r="BT3155" i="2"/>
  <c r="BT3154" i="2"/>
  <c r="BU3144" i="2"/>
  <c r="BS3144" i="2"/>
  <c r="BT3143" i="2"/>
  <c r="BU3142" i="2"/>
  <c r="BS3142" i="2"/>
  <c r="BU3143" i="2"/>
  <c r="BT3142" i="2"/>
  <c r="BT3144" i="2"/>
  <c r="BS3151" i="2"/>
  <c r="BS3143" i="2"/>
  <c r="BT3151" i="2"/>
  <c r="BT3147" i="2"/>
  <c r="BU3146" i="2"/>
  <c r="BS3146" i="2"/>
  <c r="BT3145" i="2"/>
  <c r="BU3147" i="2"/>
  <c r="BT3146" i="2"/>
  <c r="BS3145" i="2"/>
  <c r="BS3147" i="2"/>
  <c r="BU3145" i="2"/>
  <c r="BU3150" i="2"/>
  <c r="BS3150" i="2"/>
  <c r="BT3149" i="2"/>
  <c r="BU3148" i="2"/>
  <c r="BS3148" i="2"/>
  <c r="BU3151" i="2"/>
  <c r="BT3150" i="2"/>
  <c r="BS3149" i="2"/>
  <c r="BU3149" i="2"/>
  <c r="BT3148" i="2"/>
  <c r="CQ3155" i="2"/>
  <c r="CQ3154" i="2"/>
  <c r="CR3155" i="2"/>
  <c r="CR3154" i="2"/>
  <c r="CS3144" i="2"/>
  <c r="CQ3144" i="2"/>
  <c r="CR3143" i="2"/>
  <c r="CS3142" i="2"/>
  <c r="CQ3142" i="2"/>
  <c r="CS3143" i="2"/>
  <c r="CR3142" i="2"/>
  <c r="CQ3151" i="2"/>
  <c r="CQ3143" i="2"/>
  <c r="CR3144" i="2"/>
  <c r="CR3151" i="2"/>
  <c r="CR3147" i="2"/>
  <c r="CS3146" i="2"/>
  <c r="CQ3146" i="2"/>
  <c r="CR3145" i="2"/>
  <c r="CS3147" i="2"/>
  <c r="CR3146" i="2"/>
  <c r="CQ3145" i="2"/>
  <c r="CS3145" i="2"/>
  <c r="CQ3147" i="2"/>
  <c r="CS3150" i="2"/>
  <c r="CQ3150" i="2"/>
  <c r="CR3149" i="2"/>
  <c r="CS3148" i="2"/>
  <c r="CQ3148" i="2"/>
  <c r="CS3151" i="2"/>
  <c r="CR3150" i="2"/>
  <c r="CQ3149" i="2"/>
  <c r="CR3148" i="2"/>
  <c r="CS3149" i="2"/>
  <c r="DO3155" i="2"/>
  <c r="DO3154" i="2"/>
  <c r="DP3155" i="2"/>
  <c r="DP3154" i="2"/>
  <c r="DQ3144" i="2"/>
  <c r="DO3144" i="2"/>
  <c r="DP3143" i="2"/>
  <c r="DQ3142" i="2"/>
  <c r="DO3142" i="2"/>
  <c r="DQ3143" i="2"/>
  <c r="DP3142" i="2"/>
  <c r="DO3151" i="2"/>
  <c r="DP3144" i="2"/>
  <c r="DO3143" i="2"/>
  <c r="DP3151" i="2"/>
  <c r="DP3147" i="2"/>
  <c r="DQ3146" i="2"/>
  <c r="DO3146" i="2"/>
  <c r="DP3145" i="2"/>
  <c r="DQ3147" i="2"/>
  <c r="DP3146" i="2"/>
  <c r="DO3145" i="2"/>
  <c r="DO3147" i="2"/>
  <c r="DQ3145" i="2"/>
  <c r="DQ3150" i="2"/>
  <c r="DO3150" i="2"/>
  <c r="DP3149" i="2"/>
  <c r="DQ3148" i="2"/>
  <c r="DO3148" i="2"/>
  <c r="DQ3151" i="2"/>
  <c r="DP3150" i="2"/>
  <c r="DO3149" i="2"/>
  <c r="DQ3149" i="2"/>
  <c r="DP3148" i="2"/>
  <c r="EM3155" i="2"/>
  <c r="EM3154" i="2"/>
  <c r="EN3155" i="2"/>
  <c r="EN3154" i="2"/>
  <c r="EO3144" i="2"/>
  <c r="EM3144" i="2"/>
  <c r="EN3143" i="2"/>
  <c r="EO3142" i="2"/>
  <c r="EM3142" i="2"/>
  <c r="EO3143" i="2"/>
  <c r="EN3142" i="2"/>
  <c r="EM3151" i="2"/>
  <c r="EM3143" i="2"/>
  <c r="EN3144" i="2"/>
  <c r="EN3151" i="2"/>
  <c r="EN3147" i="2"/>
  <c r="EO3146" i="2"/>
  <c r="EM3146" i="2"/>
  <c r="EN3145" i="2"/>
  <c r="EO3147" i="2"/>
  <c r="EN3146" i="2"/>
  <c r="EM3145" i="2"/>
  <c r="EO3145" i="2"/>
  <c r="EM3147" i="2"/>
  <c r="EO3150" i="2"/>
  <c r="EM3150" i="2"/>
  <c r="EN3149" i="2"/>
  <c r="EO3148" i="2"/>
  <c r="EM3148" i="2"/>
  <c r="EO3151" i="2"/>
  <c r="EN3150" i="2"/>
  <c r="EM3149" i="2"/>
  <c r="EN3148" i="2"/>
  <c r="EO3149" i="2"/>
  <c r="FK3155" i="2"/>
  <c r="FK3154" i="2"/>
  <c r="FL3155" i="2"/>
  <c r="FL3154" i="2"/>
  <c r="FM3144" i="2"/>
  <c r="FK3144" i="2"/>
  <c r="FL3143" i="2"/>
  <c r="FM3142" i="2"/>
  <c r="FK3142" i="2"/>
  <c r="FM3143" i="2"/>
  <c r="FL3142" i="2"/>
  <c r="FL3144" i="2"/>
  <c r="FK3143" i="2"/>
  <c r="FK3151" i="2"/>
  <c r="FL3151" i="2"/>
  <c r="FL3147" i="2"/>
  <c r="FM3146" i="2"/>
  <c r="FK3146" i="2"/>
  <c r="FL3145" i="2"/>
  <c r="FM3147" i="2"/>
  <c r="FL3146" i="2"/>
  <c r="FK3145" i="2"/>
  <c r="FK3147" i="2"/>
  <c r="FM3145" i="2"/>
  <c r="FM3150" i="2"/>
  <c r="FK3150" i="2"/>
  <c r="FL3149" i="2"/>
  <c r="FM3148" i="2"/>
  <c r="FK3148" i="2"/>
  <c r="FM3151" i="2"/>
  <c r="FL3150" i="2"/>
  <c r="FK3149" i="2"/>
  <c r="FM3149" i="2"/>
  <c r="FL3148" i="2"/>
  <c r="GI3155" i="2"/>
  <c r="GI3154" i="2"/>
  <c r="GJ3155" i="2"/>
  <c r="GJ3154" i="2"/>
  <c r="GK3144" i="2"/>
  <c r="GI3144" i="2"/>
  <c r="GJ3143" i="2"/>
  <c r="GK3142" i="2"/>
  <c r="GI3142" i="2"/>
  <c r="GK3143" i="2"/>
  <c r="GJ3142" i="2"/>
  <c r="GI3151" i="2"/>
  <c r="GI3143" i="2"/>
  <c r="GJ3144" i="2"/>
  <c r="GJ3151" i="2"/>
  <c r="GJ3147" i="2"/>
  <c r="GK3146" i="2"/>
  <c r="GI3146" i="2"/>
  <c r="GJ3145" i="2"/>
  <c r="GK3147" i="2"/>
  <c r="GJ3146" i="2"/>
  <c r="GI3145" i="2"/>
  <c r="GK3145" i="2"/>
  <c r="GI3147" i="2"/>
  <c r="GK3150" i="2"/>
  <c r="GI3150" i="2"/>
  <c r="GJ3149" i="2"/>
  <c r="GK3148" i="2"/>
  <c r="GI3148" i="2"/>
  <c r="GK3151" i="2"/>
  <c r="GJ3150" i="2"/>
  <c r="GI3149" i="2"/>
  <c r="GJ3148" i="2"/>
  <c r="GK3149" i="2"/>
  <c r="HG3155" i="2"/>
  <c r="HG3154" i="2"/>
  <c r="HH3155" i="2"/>
  <c r="HH3154" i="2"/>
  <c r="HI3144" i="2"/>
  <c r="HG3144" i="2"/>
  <c r="HH3143" i="2"/>
  <c r="HI3142" i="2"/>
  <c r="HG3142" i="2"/>
  <c r="HI3143" i="2"/>
  <c r="HH3142" i="2"/>
  <c r="HG3151" i="2"/>
  <c r="HH3144" i="2"/>
  <c r="HG3143" i="2"/>
  <c r="HH3151" i="2"/>
  <c r="HH3147" i="2"/>
  <c r="HI3146" i="2"/>
  <c r="HG3146" i="2"/>
  <c r="HH3145" i="2"/>
  <c r="HI3147" i="2"/>
  <c r="HH3146" i="2"/>
  <c r="HG3145" i="2"/>
  <c r="HG3147" i="2"/>
  <c r="HI3145" i="2"/>
  <c r="HI3150" i="2"/>
  <c r="HG3150" i="2"/>
  <c r="HH3149" i="2"/>
  <c r="HI3148" i="2"/>
  <c r="HG3148" i="2"/>
  <c r="HI3151" i="2"/>
  <c r="HH3150" i="2"/>
  <c r="HG3149" i="2"/>
  <c r="HI3149" i="2"/>
  <c r="HH3148" i="2"/>
  <c r="IE3155" i="2"/>
  <c r="IE3154" i="2"/>
  <c r="IF3155" i="2"/>
  <c r="IF3154" i="2"/>
  <c r="IG3144" i="2"/>
  <c r="IE3144" i="2"/>
  <c r="IF3143" i="2"/>
  <c r="IG3142" i="2"/>
  <c r="IE3142" i="2"/>
  <c r="IG3143" i="2"/>
  <c r="IF3142" i="2"/>
  <c r="IE3151" i="2"/>
  <c r="IE3143" i="2"/>
  <c r="IF3144" i="2"/>
  <c r="IF3151" i="2"/>
  <c r="IF3147" i="2"/>
  <c r="IG3146" i="2"/>
  <c r="IE3146" i="2"/>
  <c r="IF3145" i="2"/>
  <c r="IG3147" i="2"/>
  <c r="IF3146" i="2"/>
  <c r="IE3145" i="2"/>
  <c r="IG3145" i="2"/>
  <c r="IE3147" i="2"/>
  <c r="IG3150" i="2"/>
  <c r="IE3150" i="2"/>
  <c r="IF3149" i="2"/>
  <c r="IG3148" i="2"/>
  <c r="IE3148" i="2"/>
  <c r="IG3151" i="2"/>
  <c r="IF3150" i="2"/>
  <c r="IE3149" i="2"/>
  <c r="IF3148" i="2"/>
  <c r="IG3149" i="2"/>
  <c r="JC3155" i="2"/>
  <c r="JC3154" i="2"/>
  <c r="JD3155" i="2"/>
  <c r="JD3154" i="2"/>
  <c r="JE3144" i="2"/>
  <c r="JC3144" i="2"/>
  <c r="JD3143" i="2"/>
  <c r="JE3142" i="2"/>
  <c r="JC3142" i="2"/>
  <c r="JE3143" i="2"/>
  <c r="JD3142" i="2"/>
  <c r="JD3144" i="2"/>
  <c r="JC3151" i="2"/>
  <c r="JC3143" i="2"/>
  <c r="JD3151" i="2"/>
  <c r="JD3147" i="2"/>
  <c r="JE3146" i="2"/>
  <c r="JC3146" i="2"/>
  <c r="JD3145" i="2"/>
  <c r="JE3147" i="2"/>
  <c r="JD3146" i="2"/>
  <c r="JC3145" i="2"/>
  <c r="JC3147" i="2"/>
  <c r="JE3145" i="2"/>
  <c r="JE3150" i="2"/>
  <c r="JC3150" i="2"/>
  <c r="JD3149" i="2"/>
  <c r="JE3148" i="2"/>
  <c r="JC3148" i="2"/>
  <c r="JE3151" i="2"/>
  <c r="JD3150" i="2"/>
  <c r="JC3149" i="2"/>
  <c r="JE3149" i="2"/>
  <c r="JD3148" i="2"/>
  <c r="KA3155" i="2"/>
  <c r="KA3154" i="2"/>
  <c r="KB3155" i="2"/>
  <c r="KB3154" i="2"/>
  <c r="KC3144" i="2"/>
  <c r="KA3144" i="2"/>
  <c r="KB3143" i="2"/>
  <c r="KC3142" i="2"/>
  <c r="KA3142" i="2"/>
  <c r="KC3143" i="2"/>
  <c r="KB3142" i="2"/>
  <c r="KA3151" i="2"/>
  <c r="KA3143" i="2"/>
  <c r="KB3144" i="2"/>
  <c r="KB3151" i="2"/>
  <c r="KB3147" i="2"/>
  <c r="KC3146" i="2"/>
  <c r="KA3146" i="2"/>
  <c r="KB3145" i="2"/>
  <c r="KC3147" i="2"/>
  <c r="KB3146" i="2"/>
  <c r="KA3145" i="2"/>
  <c r="KC3145" i="2"/>
  <c r="KA3147" i="2"/>
  <c r="KC3150" i="2"/>
  <c r="KA3150" i="2"/>
  <c r="KB3149" i="2"/>
  <c r="KC3148" i="2"/>
  <c r="KA3148" i="2"/>
  <c r="KC3151" i="2"/>
  <c r="KB3150" i="2"/>
  <c r="KA3149" i="2"/>
  <c r="KB3148" i="2"/>
  <c r="KC3149" i="2"/>
  <c r="KY3155" i="2"/>
  <c r="KY3154" i="2"/>
  <c r="KZ3155" i="2"/>
  <c r="KZ3154" i="2"/>
  <c r="LA3144" i="2"/>
  <c r="KY3144" i="2"/>
  <c r="KZ3143" i="2"/>
  <c r="LA3142" i="2"/>
  <c r="KY3142" i="2"/>
  <c r="LA3143" i="2"/>
  <c r="KZ3142" i="2"/>
  <c r="KY3151" i="2"/>
  <c r="KZ3144" i="2"/>
  <c r="KY3143" i="2"/>
  <c r="KZ3151" i="2"/>
  <c r="KZ3147" i="2"/>
  <c r="LA3146" i="2"/>
  <c r="KY3146" i="2"/>
  <c r="KZ3145" i="2"/>
  <c r="LA3147" i="2"/>
  <c r="KZ3146" i="2"/>
  <c r="KY3145" i="2"/>
  <c r="KY3147" i="2"/>
  <c r="LA3145" i="2"/>
  <c r="LA3150" i="2"/>
  <c r="KY3150" i="2"/>
  <c r="KZ3149" i="2"/>
  <c r="LA3148" i="2"/>
  <c r="KY3148" i="2"/>
  <c r="LA3151" i="2"/>
  <c r="KZ3150" i="2"/>
  <c r="KY3149" i="2"/>
  <c r="LA3149" i="2"/>
  <c r="KZ3148" i="2"/>
  <c r="LW3155" i="2"/>
  <c r="LW3154" i="2"/>
  <c r="LX3155" i="2"/>
  <c r="LX3154" i="2"/>
  <c r="LY3144" i="2"/>
  <c r="LW3144" i="2"/>
  <c r="LX3143" i="2"/>
  <c r="LY3142" i="2"/>
  <c r="LW3142" i="2"/>
  <c r="LY3143" i="2"/>
  <c r="LX3142" i="2"/>
  <c r="LW3151" i="2"/>
  <c r="LW3143" i="2"/>
  <c r="LX3144" i="2"/>
  <c r="LX3151" i="2"/>
  <c r="LX3147" i="2"/>
  <c r="LY3146" i="2"/>
  <c r="LW3146" i="2"/>
  <c r="LX3145" i="2"/>
  <c r="LY3147" i="2"/>
  <c r="LX3146" i="2"/>
  <c r="LW3145" i="2"/>
  <c r="LY3145" i="2"/>
  <c r="LW3147" i="2"/>
  <c r="LY3150" i="2"/>
  <c r="LW3150" i="2"/>
  <c r="LX3149" i="2"/>
  <c r="LY3148" i="2"/>
  <c r="LW3148" i="2"/>
  <c r="LY3151" i="2"/>
  <c r="LX3150" i="2"/>
  <c r="LW3149" i="2"/>
  <c r="LX3148" i="2"/>
  <c r="LY3149" i="2"/>
  <c r="MU3155" i="2"/>
  <c r="MU3154" i="2"/>
  <c r="MV3155" i="2"/>
  <c r="MV3154" i="2"/>
  <c r="MW3144" i="2"/>
  <c r="MU3144" i="2"/>
  <c r="MV3143" i="2"/>
  <c r="MW3142" i="2"/>
  <c r="MU3142" i="2"/>
  <c r="MW3143" i="2"/>
  <c r="MV3142" i="2"/>
  <c r="MV3144" i="2"/>
  <c r="MU3143" i="2"/>
  <c r="MU3151" i="2"/>
  <c r="MV3151" i="2"/>
  <c r="MV3147" i="2"/>
  <c r="MW3146" i="2"/>
  <c r="MU3146" i="2"/>
  <c r="MV3145" i="2"/>
  <c r="MW3147" i="2"/>
  <c r="MV3146" i="2"/>
  <c r="MU3145" i="2"/>
  <c r="MU3147" i="2"/>
  <c r="MW3145" i="2"/>
  <c r="MW3150" i="2"/>
  <c r="MU3150" i="2"/>
  <c r="MV3149" i="2"/>
  <c r="MW3148" i="2"/>
  <c r="MU3148" i="2"/>
  <c r="MW3151" i="2"/>
  <c r="MV3150" i="2"/>
  <c r="MU3149" i="2"/>
  <c r="MW3149" i="2"/>
  <c r="MV3148" i="2"/>
  <c r="NS3155" i="2"/>
  <c r="NS3154" i="2"/>
  <c r="NT3155" i="2"/>
  <c r="NT3154" i="2"/>
  <c r="NU3144" i="2"/>
  <c r="NS3144" i="2"/>
  <c r="NT3143" i="2"/>
  <c r="NU3142" i="2"/>
  <c r="NS3142" i="2"/>
  <c r="NU3143" i="2"/>
  <c r="NT3142" i="2"/>
  <c r="NS3151" i="2"/>
  <c r="NS3143" i="2"/>
  <c r="NT3144" i="2"/>
  <c r="NT3151" i="2"/>
  <c r="NT3147" i="2"/>
  <c r="NU3146" i="2"/>
  <c r="NS3146" i="2"/>
  <c r="NT3145" i="2"/>
  <c r="NU3147" i="2"/>
  <c r="NT3146" i="2"/>
  <c r="NS3145" i="2"/>
  <c r="NU3145" i="2"/>
  <c r="NS3147" i="2"/>
  <c r="NU3150" i="2"/>
  <c r="NS3150" i="2"/>
  <c r="NT3149" i="2"/>
  <c r="NU3148" i="2"/>
  <c r="NS3148" i="2"/>
  <c r="NU3151" i="2"/>
  <c r="NT3150" i="2"/>
  <c r="NS3149" i="2"/>
  <c r="NT3148" i="2"/>
  <c r="NU3149" i="2"/>
  <c r="OQ3155" i="2"/>
  <c r="OQ3154" i="2"/>
  <c r="OR3155" i="2"/>
  <c r="OR3154" i="2"/>
  <c r="OS3144" i="2"/>
  <c r="OQ3144" i="2"/>
  <c r="OR3143" i="2"/>
  <c r="OS3142" i="2"/>
  <c r="OQ3142" i="2"/>
  <c r="OS3143" i="2"/>
  <c r="OR3142" i="2"/>
  <c r="OQ3151" i="2"/>
  <c r="OR3144" i="2"/>
  <c r="OQ3143" i="2"/>
  <c r="OR3151" i="2"/>
  <c r="OR3147" i="2"/>
  <c r="OS3146" i="2"/>
  <c r="OQ3146" i="2"/>
  <c r="OR3145" i="2"/>
  <c r="OS3147" i="2"/>
  <c r="OR3146" i="2"/>
  <c r="OQ3145" i="2"/>
  <c r="OQ3147" i="2"/>
  <c r="OS3145" i="2"/>
  <c r="OS3150" i="2"/>
  <c r="OQ3150" i="2"/>
  <c r="OR3149" i="2"/>
  <c r="OS3148" i="2"/>
  <c r="OQ3148" i="2"/>
  <c r="OS3151" i="2"/>
  <c r="OR3150" i="2"/>
  <c r="OQ3149" i="2"/>
  <c r="OS3149" i="2"/>
  <c r="OR3148" i="2"/>
  <c r="PO3155" i="2"/>
  <c r="PO3154" i="2"/>
  <c r="PP3155" i="2"/>
  <c r="PP3154" i="2"/>
  <c r="PQ3144" i="2"/>
  <c r="PO3144" i="2"/>
  <c r="PP3143" i="2"/>
  <c r="PQ3142" i="2"/>
  <c r="PO3142" i="2"/>
  <c r="PQ3143" i="2"/>
  <c r="PP3142" i="2"/>
  <c r="PO3151" i="2"/>
  <c r="PO3143" i="2"/>
  <c r="PP3144" i="2"/>
  <c r="PP3151" i="2"/>
  <c r="PP3147" i="2"/>
  <c r="PQ3146" i="2"/>
  <c r="PO3146" i="2"/>
  <c r="PP3145" i="2"/>
  <c r="PQ3147" i="2"/>
  <c r="PP3146" i="2"/>
  <c r="PO3145" i="2"/>
  <c r="PO3147" i="2"/>
  <c r="PQ3145" i="2"/>
  <c r="PQ3150" i="2"/>
  <c r="PO3150" i="2"/>
  <c r="PP3149" i="2"/>
  <c r="PQ3148" i="2"/>
  <c r="PO3148" i="2"/>
  <c r="PQ3151" i="2"/>
  <c r="PP3150" i="2"/>
  <c r="PO3149" i="2"/>
  <c r="PP3148" i="2"/>
  <c r="PQ3149" i="2"/>
  <c r="QM3155" i="2"/>
  <c r="QM3154" i="2"/>
  <c r="QN3155" i="2"/>
  <c r="QN3154" i="2"/>
  <c r="QO3144" i="2"/>
  <c r="QM3144" i="2"/>
  <c r="QN3143" i="2"/>
  <c r="QO3142" i="2"/>
  <c r="QM3142" i="2"/>
  <c r="QO3143" i="2"/>
  <c r="QN3142" i="2"/>
  <c r="QN3144" i="2"/>
  <c r="QM3151" i="2"/>
  <c r="QM3143" i="2"/>
  <c r="QN3151" i="2"/>
  <c r="QN3147" i="2"/>
  <c r="QO3146" i="2"/>
  <c r="QM3146" i="2"/>
  <c r="QN3145" i="2"/>
  <c r="QO3147" i="2"/>
  <c r="QN3146" i="2"/>
  <c r="QM3145" i="2"/>
  <c r="QM3147" i="2"/>
  <c r="QO3145" i="2"/>
  <c r="QO3150" i="2"/>
  <c r="QM3150" i="2"/>
  <c r="QN3149" i="2"/>
  <c r="QO3148" i="2"/>
  <c r="QM3148" i="2"/>
  <c r="QO3151" i="2"/>
  <c r="QN3150" i="2"/>
  <c r="QM3149" i="2"/>
  <c r="QO3149" i="2"/>
  <c r="QN3148" i="2"/>
  <c r="RK3155" i="2"/>
  <c r="RK3154" i="2"/>
  <c r="RL3155" i="2"/>
  <c r="RL3154" i="2"/>
  <c r="RM3144" i="2"/>
  <c r="RK3144" i="2"/>
  <c r="RL3143" i="2"/>
  <c r="RM3142" i="2"/>
  <c r="RK3142" i="2"/>
  <c r="RM3143" i="2"/>
  <c r="RL3142" i="2"/>
  <c r="RK3151" i="2"/>
  <c r="RK3143" i="2"/>
  <c r="RL3144" i="2"/>
  <c r="RL3151" i="2"/>
  <c r="RL3147" i="2"/>
  <c r="RM3146" i="2"/>
  <c r="RK3146" i="2"/>
  <c r="RL3145" i="2"/>
  <c r="RM3147" i="2"/>
  <c r="RL3146" i="2"/>
  <c r="RK3145" i="2"/>
  <c r="RM3145" i="2"/>
  <c r="RK3147" i="2"/>
  <c r="RM3150" i="2"/>
  <c r="RK3150" i="2"/>
  <c r="RL3149" i="2"/>
  <c r="RM3148" i="2"/>
  <c r="RK3148" i="2"/>
  <c r="RM3151" i="2"/>
  <c r="RL3150" i="2"/>
  <c r="RK3149" i="2"/>
  <c r="RL3148" i="2"/>
  <c r="RM3149" i="2"/>
  <c r="SI3155" i="2"/>
  <c r="SI3154" i="2"/>
  <c r="SJ3155" i="2"/>
  <c r="SJ3154" i="2"/>
  <c r="SK3144" i="2"/>
  <c r="SI3144" i="2"/>
  <c r="SJ3143" i="2"/>
  <c r="SK3142" i="2"/>
  <c r="SI3142" i="2"/>
  <c r="SK3143" i="2"/>
  <c r="SJ3142" i="2"/>
  <c r="SI3151" i="2"/>
  <c r="SJ3144" i="2"/>
  <c r="SI3143" i="2"/>
  <c r="SJ3151" i="2"/>
  <c r="SJ3147" i="2"/>
  <c r="SK3146" i="2"/>
  <c r="SI3146" i="2"/>
  <c r="SJ3145" i="2"/>
  <c r="SK3147" i="2"/>
  <c r="SJ3146" i="2"/>
  <c r="SI3145" i="2"/>
  <c r="SI3147" i="2"/>
  <c r="SK3145" i="2"/>
  <c r="SK3150" i="2"/>
  <c r="SI3150" i="2"/>
  <c r="SJ3149" i="2"/>
  <c r="SK3148" i="2"/>
  <c r="SI3148" i="2"/>
  <c r="SK3151" i="2"/>
  <c r="SJ3150" i="2"/>
  <c r="SI3149" i="2"/>
  <c r="SK3149" i="2"/>
  <c r="SJ3148" i="2"/>
  <c r="TG3155" i="2"/>
  <c r="TG3154" i="2"/>
  <c r="TH3155" i="2"/>
  <c r="TH3154" i="2"/>
  <c r="TI3144" i="2"/>
  <c r="TG3144" i="2"/>
  <c r="TH3143" i="2"/>
  <c r="TI3142" i="2"/>
  <c r="TG3142" i="2"/>
  <c r="TI3143" i="2"/>
  <c r="TH3142" i="2"/>
  <c r="TG3151" i="2"/>
  <c r="TG3143" i="2"/>
  <c r="TH3144" i="2"/>
  <c r="TH3151" i="2"/>
  <c r="TH3147" i="2"/>
  <c r="TI3146" i="2"/>
  <c r="TG3146" i="2"/>
  <c r="TH3145" i="2"/>
  <c r="TI3147" i="2"/>
  <c r="TH3146" i="2"/>
  <c r="TG3145" i="2"/>
  <c r="TG3147" i="2"/>
  <c r="TI3145" i="2"/>
  <c r="TI3150" i="2"/>
  <c r="TG3150" i="2"/>
  <c r="TH3149" i="2"/>
  <c r="TI3148" i="2"/>
  <c r="TG3148" i="2"/>
  <c r="TI3151" i="2"/>
  <c r="TH3150" i="2"/>
  <c r="TG3149" i="2"/>
  <c r="TH3148" i="2"/>
  <c r="TI3149" i="2"/>
  <c r="UE3155" i="2"/>
  <c r="UE3154" i="2"/>
  <c r="UF3155" i="2"/>
  <c r="UF3154" i="2"/>
  <c r="UG3144" i="2"/>
  <c r="UE3144" i="2"/>
  <c r="UF3143" i="2"/>
  <c r="UG3142" i="2"/>
  <c r="UE3142" i="2"/>
  <c r="UG3143" i="2"/>
  <c r="UF3142" i="2"/>
  <c r="UF3144" i="2"/>
  <c r="UE3143" i="2"/>
  <c r="UE3151" i="2"/>
  <c r="UF3151" i="2"/>
  <c r="UF3147" i="2"/>
  <c r="UG3146" i="2"/>
  <c r="UE3146" i="2"/>
  <c r="UF3145" i="2"/>
  <c r="UG3147" i="2"/>
  <c r="UF3146" i="2"/>
  <c r="UE3145" i="2"/>
  <c r="UE3147" i="2"/>
  <c r="UG3145" i="2"/>
  <c r="UG3150" i="2"/>
  <c r="UE3150" i="2"/>
  <c r="UF3149" i="2"/>
  <c r="UG3148" i="2"/>
  <c r="UE3148" i="2"/>
  <c r="UG3151" i="2"/>
  <c r="UF3150" i="2"/>
  <c r="UE3149" i="2"/>
  <c r="UG3149" i="2"/>
  <c r="UF3148" i="2"/>
  <c r="VC3155" i="2"/>
  <c r="VC3154" i="2"/>
  <c r="VD3155" i="2"/>
  <c r="VD3154" i="2"/>
  <c r="VE3144" i="2"/>
  <c r="VC3144" i="2"/>
  <c r="VD3143" i="2"/>
  <c r="VE3142" i="2"/>
  <c r="VC3142" i="2"/>
  <c r="VE3143" i="2"/>
  <c r="VD3142" i="2"/>
  <c r="VC3151" i="2"/>
  <c r="VC3143" i="2"/>
  <c r="VD3144" i="2"/>
  <c r="VD3151" i="2"/>
  <c r="VD3147" i="2"/>
  <c r="VE3146" i="2"/>
  <c r="VC3146" i="2"/>
  <c r="VD3145" i="2"/>
  <c r="VE3147" i="2"/>
  <c r="VD3146" i="2"/>
  <c r="VC3145" i="2"/>
  <c r="VE3145" i="2"/>
  <c r="VC3147" i="2"/>
  <c r="VE3150" i="2"/>
  <c r="VC3150" i="2"/>
  <c r="VD3149" i="2"/>
  <c r="VE3148" i="2"/>
  <c r="VC3148" i="2"/>
  <c r="VE3151" i="2"/>
  <c r="VD3150" i="2"/>
  <c r="VC3149" i="2"/>
  <c r="VD3148" i="2"/>
  <c r="VE3149" i="2"/>
  <c r="NY3151" i="2"/>
  <c r="NZ3144" i="2"/>
  <c r="OA3143" i="2"/>
  <c r="NY3143" i="2"/>
  <c r="NZ3142" i="2"/>
  <c r="NY3144" i="2"/>
  <c r="OA3142" i="2"/>
  <c r="OA3144" i="2"/>
  <c r="NY3142" i="2"/>
  <c r="NZ3143" i="2"/>
  <c r="OA3147" i="2"/>
  <c r="NY3147" i="2"/>
  <c r="NZ3146" i="2"/>
  <c r="OA3145" i="2"/>
  <c r="NY3145" i="2"/>
  <c r="OA3146" i="2"/>
  <c r="NZ3145" i="2"/>
  <c r="NZ3147" i="2"/>
  <c r="NZ3151" i="2"/>
  <c r="NY3146" i="2"/>
  <c r="OA3151" i="2"/>
  <c r="NZ3150" i="2"/>
  <c r="OA3149" i="2"/>
  <c r="NY3149" i="2"/>
  <c r="NZ3148" i="2"/>
  <c r="OA3150" i="2"/>
  <c r="NZ3149" i="2"/>
  <c r="NY3148" i="2"/>
  <c r="NY3150" i="2"/>
  <c r="OA3148" i="2"/>
  <c r="NZ3153" i="2"/>
  <c r="NZ3152" i="2"/>
  <c r="NY3153" i="2"/>
  <c r="NY3152" i="2"/>
  <c r="NZ3157" i="2"/>
  <c r="NZ3156" i="2"/>
  <c r="NY3157" i="2"/>
  <c r="NY3156" i="2"/>
  <c r="PU3151" i="2"/>
  <c r="PV3144" i="2"/>
  <c r="PW3143" i="2"/>
  <c r="PU3143" i="2"/>
  <c r="PV3142" i="2"/>
  <c r="PU3144" i="2"/>
  <c r="PW3142" i="2"/>
  <c r="PW3144" i="2"/>
  <c r="PU3142" i="2"/>
  <c r="PV3143" i="2"/>
  <c r="PW3147" i="2"/>
  <c r="PU3147" i="2"/>
  <c r="PV3146" i="2"/>
  <c r="PW3145" i="2"/>
  <c r="PU3145" i="2"/>
  <c r="PW3146" i="2"/>
  <c r="PV3145" i="2"/>
  <c r="PV3147" i="2"/>
  <c r="PV3151" i="2"/>
  <c r="PU3146" i="2"/>
  <c r="PW3151" i="2"/>
  <c r="PV3150" i="2"/>
  <c r="PW3149" i="2"/>
  <c r="PU3149" i="2"/>
  <c r="PV3148" i="2"/>
  <c r="PW3150" i="2"/>
  <c r="PV3149" i="2"/>
  <c r="PU3148" i="2"/>
  <c r="PU3150" i="2"/>
  <c r="PW3148" i="2"/>
  <c r="PV3153" i="2"/>
  <c r="PV3152" i="2"/>
  <c r="PU3153" i="2"/>
  <c r="PU3152" i="2"/>
  <c r="PV3157" i="2"/>
  <c r="PV3156" i="2"/>
  <c r="PU3157" i="2"/>
  <c r="PU3156" i="2"/>
  <c r="RQ3151" i="2"/>
  <c r="RR3144" i="2"/>
  <c r="RS3143" i="2"/>
  <c r="RQ3143" i="2"/>
  <c r="RR3142" i="2"/>
  <c r="RQ3144" i="2"/>
  <c r="RS3142" i="2"/>
  <c r="RS3144" i="2"/>
  <c r="RQ3142" i="2"/>
  <c r="RR3143" i="2"/>
  <c r="RS3147" i="2"/>
  <c r="RQ3147" i="2"/>
  <c r="RR3146" i="2"/>
  <c r="RS3145" i="2"/>
  <c r="RQ3145" i="2"/>
  <c r="RS3146" i="2"/>
  <c r="RR3145" i="2"/>
  <c r="RR3147" i="2"/>
  <c r="RR3151" i="2"/>
  <c r="RQ3146" i="2"/>
  <c r="RS3151" i="2"/>
  <c r="RR3150" i="2"/>
  <c r="RS3149" i="2"/>
  <c r="RQ3149" i="2"/>
  <c r="RR3148" i="2"/>
  <c r="RS3150" i="2"/>
  <c r="RR3149" i="2"/>
  <c r="RQ3148" i="2"/>
  <c r="RQ3150" i="2"/>
  <c r="RS3148" i="2"/>
  <c r="RR3153" i="2"/>
  <c r="RR3152" i="2"/>
  <c r="RQ3153" i="2"/>
  <c r="RQ3152" i="2"/>
  <c r="RR3157" i="2"/>
  <c r="RR3156" i="2"/>
  <c r="RQ3157" i="2"/>
  <c r="RQ3156" i="2"/>
  <c r="UK3151" i="2"/>
  <c r="UL3144" i="2"/>
  <c r="UM3143" i="2"/>
  <c r="UK3143" i="2"/>
  <c r="UL3142" i="2"/>
  <c r="UK3144" i="2"/>
  <c r="UM3142" i="2"/>
  <c r="UL3143" i="2"/>
  <c r="UK3142" i="2"/>
  <c r="UM3144" i="2"/>
  <c r="UM3147" i="2"/>
  <c r="UK3147" i="2"/>
  <c r="UL3146" i="2"/>
  <c r="UM3145" i="2"/>
  <c r="UK3145" i="2"/>
  <c r="UM3146" i="2"/>
  <c r="UL3145" i="2"/>
  <c r="UL3151" i="2"/>
  <c r="UL3147" i="2"/>
  <c r="UK3146" i="2"/>
  <c r="UM3151" i="2"/>
  <c r="UL3150" i="2"/>
  <c r="UM3149" i="2"/>
  <c r="UK3149" i="2"/>
  <c r="UL3148" i="2"/>
  <c r="UM3150" i="2"/>
  <c r="UL3149" i="2"/>
  <c r="UK3148" i="2"/>
  <c r="UM3148" i="2"/>
  <c r="UK3150" i="2"/>
  <c r="UL3153" i="2"/>
  <c r="UL3152" i="2"/>
  <c r="UK3153" i="2"/>
  <c r="UK3152" i="2"/>
  <c r="UL3157" i="2"/>
  <c r="UL3156" i="2"/>
  <c r="UK3157" i="2"/>
  <c r="UK3156" i="2"/>
  <c r="E3161" i="2"/>
  <c r="E3192" i="2" s="1"/>
  <c r="D3160" i="2"/>
  <c r="D3191" i="2" s="1"/>
  <c r="E3159" i="2"/>
  <c r="E3190" i="2" s="1"/>
  <c r="D3158" i="2"/>
  <c r="D3189" i="2" s="1"/>
  <c r="E3169" i="2"/>
  <c r="E3200" i="2" s="1"/>
  <c r="D3168" i="2"/>
  <c r="D3199" i="2" s="1"/>
  <c r="E3167" i="2"/>
  <c r="E3198" i="2" s="1"/>
  <c r="D3166" i="2"/>
  <c r="D3197" i="2" s="1"/>
  <c r="AD3155" i="2"/>
  <c r="AD3154" i="2"/>
  <c r="AC3155" i="2"/>
  <c r="AC3154" i="2"/>
  <c r="BB3155" i="2"/>
  <c r="BB3154" i="2"/>
  <c r="BA3155" i="2"/>
  <c r="BA3154" i="2"/>
  <c r="BZ3155" i="2"/>
  <c r="BZ3154" i="2"/>
  <c r="BY3155" i="2"/>
  <c r="BY3154" i="2"/>
  <c r="CX3155" i="2"/>
  <c r="CX3154" i="2"/>
  <c r="CW3155" i="2"/>
  <c r="CW3154" i="2"/>
  <c r="DV3155" i="2"/>
  <c r="DV3154" i="2"/>
  <c r="DU3155" i="2"/>
  <c r="DU3154" i="2"/>
  <c r="ET3155" i="2"/>
  <c r="ET3154" i="2"/>
  <c r="ES3155" i="2"/>
  <c r="ES3154" i="2"/>
  <c r="FR3155" i="2"/>
  <c r="FR3154" i="2"/>
  <c r="FQ3155" i="2"/>
  <c r="FQ3154" i="2"/>
  <c r="GP3155" i="2"/>
  <c r="GP3154" i="2"/>
  <c r="GO3155" i="2"/>
  <c r="GO3154" i="2"/>
  <c r="HN3155" i="2"/>
  <c r="HN3154" i="2"/>
  <c r="HM3155" i="2"/>
  <c r="HM3154" i="2"/>
  <c r="IL3155" i="2"/>
  <c r="IL3154" i="2"/>
  <c r="IK3155" i="2"/>
  <c r="IK3154" i="2"/>
  <c r="JJ3155" i="2"/>
  <c r="JJ3154" i="2"/>
  <c r="JI3155" i="2"/>
  <c r="JI3154" i="2"/>
  <c r="KH3155" i="2"/>
  <c r="KH3154" i="2"/>
  <c r="KG3155" i="2"/>
  <c r="KG3154" i="2"/>
  <c r="LF3155" i="2"/>
  <c r="LF3154" i="2"/>
  <c r="LE3155" i="2"/>
  <c r="LE3154" i="2"/>
  <c r="MD3155" i="2"/>
  <c r="MD3154" i="2"/>
  <c r="MC3155" i="2"/>
  <c r="MC3154" i="2"/>
  <c r="NB3155" i="2"/>
  <c r="NB3154" i="2"/>
  <c r="NA3155" i="2"/>
  <c r="NA3154" i="2"/>
  <c r="OX3155" i="2"/>
  <c r="OX3154" i="2"/>
  <c r="OW3155" i="2"/>
  <c r="OW3154" i="2"/>
  <c r="QT3155" i="2"/>
  <c r="QT3154" i="2"/>
  <c r="QS3155" i="2"/>
  <c r="QS3154" i="2"/>
  <c r="SP3155" i="2"/>
  <c r="SP3154" i="2"/>
  <c r="SO3155" i="2"/>
  <c r="SO3154" i="2"/>
  <c r="TN3155" i="2"/>
  <c r="TN3154" i="2"/>
  <c r="TM3155" i="2"/>
  <c r="TM3154" i="2"/>
  <c r="VJ3155" i="2"/>
  <c r="VJ3154" i="2"/>
  <c r="VI3155" i="2"/>
  <c r="VI3154" i="2"/>
  <c r="K3155" i="2"/>
  <c r="K3154" i="2"/>
  <c r="L3154" i="2"/>
  <c r="L3155" i="2"/>
  <c r="K3157" i="2"/>
  <c r="K3156" i="2"/>
  <c r="L3156" i="2"/>
  <c r="L3157" i="2"/>
  <c r="AI3153" i="2"/>
  <c r="AI3152" i="2"/>
  <c r="AJ3152" i="2"/>
  <c r="AJ3153" i="2"/>
  <c r="AK3144" i="2"/>
  <c r="AI3144" i="2"/>
  <c r="AJ3143" i="2"/>
  <c r="AK3142" i="2"/>
  <c r="AI3142" i="2"/>
  <c r="AI3151" i="2"/>
  <c r="AJ3144" i="2"/>
  <c r="AI3143" i="2"/>
  <c r="AJ3142" i="2"/>
  <c r="AK3143" i="2"/>
  <c r="AJ3151" i="2"/>
  <c r="AJ3147" i="2"/>
  <c r="AK3146" i="2"/>
  <c r="AI3146" i="2"/>
  <c r="AJ3145" i="2"/>
  <c r="AI3147" i="2"/>
  <c r="AK3145" i="2"/>
  <c r="AK3147" i="2"/>
  <c r="AI3145" i="2"/>
  <c r="AJ3146" i="2"/>
  <c r="AK3150" i="2"/>
  <c r="AI3150" i="2"/>
  <c r="AJ3149" i="2"/>
  <c r="AK3148" i="2"/>
  <c r="AI3148" i="2"/>
  <c r="AK3149" i="2"/>
  <c r="AJ3148" i="2"/>
  <c r="AJ3150" i="2"/>
  <c r="AI3149" i="2"/>
  <c r="AK3151" i="2"/>
  <c r="BG3153" i="2"/>
  <c r="BG3152" i="2"/>
  <c r="BH3152" i="2"/>
  <c r="BH3153" i="2"/>
  <c r="BI3144" i="2"/>
  <c r="BG3144" i="2"/>
  <c r="BH3143" i="2"/>
  <c r="BI3142" i="2"/>
  <c r="BG3142" i="2"/>
  <c r="BG3151" i="2"/>
  <c r="BH3144" i="2"/>
  <c r="BG3143" i="2"/>
  <c r="BI3143" i="2"/>
  <c r="BH3142" i="2"/>
  <c r="BH3151" i="2"/>
  <c r="BH3147" i="2"/>
  <c r="BI3146" i="2"/>
  <c r="BG3146" i="2"/>
  <c r="BH3145" i="2"/>
  <c r="BG3147" i="2"/>
  <c r="BI3145" i="2"/>
  <c r="BH3146" i="2"/>
  <c r="BG3145" i="2"/>
  <c r="BI3147" i="2"/>
  <c r="BI3150" i="2"/>
  <c r="BG3150" i="2"/>
  <c r="BH3149" i="2"/>
  <c r="BI3148" i="2"/>
  <c r="BG3148" i="2"/>
  <c r="BI3149" i="2"/>
  <c r="BH3148" i="2"/>
  <c r="BI3151" i="2"/>
  <c r="BG3149" i="2"/>
  <c r="BH3150" i="2"/>
  <c r="CE3157" i="2"/>
  <c r="CE3156" i="2"/>
  <c r="CF3156" i="2"/>
  <c r="CF3157" i="2"/>
  <c r="CG3144" i="2"/>
  <c r="CE3144" i="2"/>
  <c r="CF3143" i="2"/>
  <c r="CG3142" i="2"/>
  <c r="CE3142" i="2"/>
  <c r="CE3151" i="2"/>
  <c r="CF3144" i="2"/>
  <c r="CE3143" i="2"/>
  <c r="CF3142" i="2"/>
  <c r="CG3143" i="2"/>
  <c r="CF3151" i="2"/>
  <c r="CF3147" i="2"/>
  <c r="CG3146" i="2"/>
  <c r="CE3146" i="2"/>
  <c r="CF3145" i="2"/>
  <c r="CE3147" i="2"/>
  <c r="CG3145" i="2"/>
  <c r="CG3147" i="2"/>
  <c r="CE3145" i="2"/>
  <c r="CF3146" i="2"/>
  <c r="CG3150" i="2"/>
  <c r="CE3150" i="2"/>
  <c r="CF3149" i="2"/>
  <c r="CG3148" i="2"/>
  <c r="CE3148" i="2"/>
  <c r="CG3149" i="2"/>
  <c r="CF3148" i="2"/>
  <c r="CF3150" i="2"/>
  <c r="CG3151" i="2"/>
  <c r="CE3149" i="2"/>
  <c r="DC3153" i="2"/>
  <c r="DC3152" i="2"/>
  <c r="DD3152" i="2"/>
  <c r="DD3153" i="2"/>
  <c r="DE3144" i="2"/>
  <c r="DC3144" i="2"/>
  <c r="DD3143" i="2"/>
  <c r="DE3142" i="2"/>
  <c r="DC3142" i="2"/>
  <c r="DC3151" i="2"/>
  <c r="DD3144" i="2"/>
  <c r="DC3143" i="2"/>
  <c r="DE3143" i="2"/>
  <c r="DD3142" i="2"/>
  <c r="DD3151" i="2"/>
  <c r="DD3147" i="2"/>
  <c r="DE3146" i="2"/>
  <c r="DC3146" i="2"/>
  <c r="DD3145" i="2"/>
  <c r="DC3147" i="2"/>
  <c r="DE3145" i="2"/>
  <c r="DD3146" i="2"/>
  <c r="DE3147" i="2"/>
  <c r="DC3145" i="2"/>
  <c r="DE3150" i="2"/>
  <c r="DC3150" i="2"/>
  <c r="DD3149" i="2"/>
  <c r="DE3148" i="2"/>
  <c r="DC3148" i="2"/>
  <c r="DE3149" i="2"/>
  <c r="DD3148" i="2"/>
  <c r="DE3151" i="2"/>
  <c r="DC3149" i="2"/>
  <c r="DD3150" i="2"/>
  <c r="EA3153" i="2"/>
  <c r="EA3152" i="2"/>
  <c r="EB3152" i="2"/>
  <c r="EB3153" i="2"/>
  <c r="EC3144" i="2"/>
  <c r="EA3144" i="2"/>
  <c r="EB3143" i="2"/>
  <c r="EC3142" i="2"/>
  <c r="EA3142" i="2"/>
  <c r="EA3151" i="2"/>
  <c r="EB3144" i="2"/>
  <c r="EA3143" i="2"/>
  <c r="EB3142" i="2"/>
  <c r="EC3143" i="2"/>
  <c r="EB3151" i="2"/>
  <c r="EB3147" i="2"/>
  <c r="EC3146" i="2"/>
  <c r="EA3146" i="2"/>
  <c r="EB3145" i="2"/>
  <c r="EA3147" i="2"/>
  <c r="EC3145" i="2"/>
  <c r="EC3147" i="2"/>
  <c r="EA3145" i="2"/>
  <c r="EB3146" i="2"/>
  <c r="EC3150" i="2"/>
  <c r="EA3150" i="2"/>
  <c r="EB3149" i="2"/>
  <c r="EC3148" i="2"/>
  <c r="EA3148" i="2"/>
  <c r="EC3149" i="2"/>
  <c r="EB3148" i="2"/>
  <c r="EB3150" i="2"/>
  <c r="EA3149" i="2"/>
  <c r="EC3151" i="2"/>
  <c r="EY3153" i="2"/>
  <c r="EY3152" i="2"/>
  <c r="EZ3152" i="2"/>
  <c r="EZ3153" i="2"/>
  <c r="FA3144" i="2"/>
  <c r="EY3144" i="2"/>
  <c r="EZ3143" i="2"/>
  <c r="FA3142" i="2"/>
  <c r="EY3142" i="2"/>
  <c r="EY3151" i="2"/>
  <c r="EZ3144" i="2"/>
  <c r="EY3143" i="2"/>
  <c r="FA3143" i="2"/>
  <c r="EZ3142" i="2"/>
  <c r="EZ3151" i="2"/>
  <c r="EZ3147" i="2"/>
  <c r="FA3146" i="2"/>
  <c r="EY3146" i="2"/>
  <c r="EZ3145" i="2"/>
  <c r="EY3147" i="2"/>
  <c r="FA3145" i="2"/>
  <c r="EZ3146" i="2"/>
  <c r="EY3145" i="2"/>
  <c r="FA3147" i="2"/>
  <c r="FA3150" i="2"/>
  <c r="EY3150" i="2"/>
  <c r="EZ3149" i="2"/>
  <c r="FA3148" i="2"/>
  <c r="EY3148" i="2"/>
  <c r="FA3149" i="2"/>
  <c r="EZ3148" i="2"/>
  <c r="FA3151" i="2"/>
  <c r="EY3149" i="2"/>
  <c r="EZ3150" i="2"/>
  <c r="FW3157" i="2"/>
  <c r="FW3156" i="2"/>
  <c r="FX3156" i="2"/>
  <c r="FX3157" i="2"/>
  <c r="FY3144" i="2"/>
  <c r="FW3144" i="2"/>
  <c r="FX3143" i="2"/>
  <c r="FY3142" i="2"/>
  <c r="FW3142" i="2"/>
  <c r="FW3151" i="2"/>
  <c r="FX3144" i="2"/>
  <c r="FW3143" i="2"/>
  <c r="FX3142" i="2"/>
  <c r="FY3143" i="2"/>
  <c r="FX3151" i="2"/>
  <c r="FX3147" i="2"/>
  <c r="FY3146" i="2"/>
  <c r="FW3146" i="2"/>
  <c r="FX3145" i="2"/>
  <c r="FW3147" i="2"/>
  <c r="FY3145" i="2"/>
  <c r="FY3147" i="2"/>
  <c r="FW3145" i="2"/>
  <c r="FX3146" i="2"/>
  <c r="FY3150" i="2"/>
  <c r="FW3150" i="2"/>
  <c r="FX3149" i="2"/>
  <c r="FY3148" i="2"/>
  <c r="FW3148" i="2"/>
  <c r="FY3149" i="2"/>
  <c r="FX3148" i="2"/>
  <c r="FX3150" i="2"/>
  <c r="FY3151" i="2"/>
  <c r="FW3149" i="2"/>
  <c r="GU3153" i="2"/>
  <c r="GU3152" i="2"/>
  <c r="GV3152" i="2"/>
  <c r="GV3153" i="2"/>
  <c r="GW3144" i="2"/>
  <c r="GU3144" i="2"/>
  <c r="GV3143" i="2"/>
  <c r="GW3142" i="2"/>
  <c r="GU3142" i="2"/>
  <c r="GU3151" i="2"/>
  <c r="GV3144" i="2"/>
  <c r="GU3143" i="2"/>
  <c r="GW3143" i="2"/>
  <c r="GV3142" i="2"/>
  <c r="GV3151" i="2"/>
  <c r="GV3147" i="2"/>
  <c r="GW3146" i="2"/>
  <c r="GU3146" i="2"/>
  <c r="GV3145" i="2"/>
  <c r="GU3147" i="2"/>
  <c r="GW3145" i="2"/>
  <c r="GV3146" i="2"/>
  <c r="GW3147" i="2"/>
  <c r="GU3145" i="2"/>
  <c r="GW3150" i="2"/>
  <c r="GU3150" i="2"/>
  <c r="GV3149" i="2"/>
  <c r="GW3148" i="2"/>
  <c r="GU3148" i="2"/>
  <c r="GW3149" i="2"/>
  <c r="GV3148" i="2"/>
  <c r="GW3151" i="2"/>
  <c r="GU3149" i="2"/>
  <c r="GV3150" i="2"/>
  <c r="HS3153" i="2"/>
  <c r="HS3152" i="2"/>
  <c r="HT3152" i="2"/>
  <c r="HT3153" i="2"/>
  <c r="HU3144" i="2"/>
  <c r="HS3144" i="2"/>
  <c r="HT3143" i="2"/>
  <c r="HU3142" i="2"/>
  <c r="HS3142" i="2"/>
  <c r="HS3151" i="2"/>
  <c r="HT3144" i="2"/>
  <c r="HS3143" i="2"/>
  <c r="HT3142" i="2"/>
  <c r="HU3143" i="2"/>
  <c r="HT3151" i="2"/>
  <c r="HT3147" i="2"/>
  <c r="HU3146" i="2"/>
  <c r="HS3146" i="2"/>
  <c r="HT3145" i="2"/>
  <c r="HS3147" i="2"/>
  <c r="HU3145" i="2"/>
  <c r="HU3147" i="2"/>
  <c r="HS3145" i="2"/>
  <c r="HT3146" i="2"/>
  <c r="HU3150" i="2"/>
  <c r="HS3150" i="2"/>
  <c r="HT3149" i="2"/>
  <c r="HU3148" i="2"/>
  <c r="HS3148" i="2"/>
  <c r="HU3149" i="2"/>
  <c r="HT3148" i="2"/>
  <c r="HT3150" i="2"/>
  <c r="HS3149" i="2"/>
  <c r="HU3151" i="2"/>
  <c r="IQ3153" i="2"/>
  <c r="IQ3152" i="2"/>
  <c r="IR3152" i="2"/>
  <c r="IR3153" i="2"/>
  <c r="IS3144" i="2"/>
  <c r="IQ3144" i="2"/>
  <c r="IR3143" i="2"/>
  <c r="IS3142" i="2"/>
  <c r="IQ3142" i="2"/>
  <c r="IQ3151" i="2"/>
  <c r="IR3144" i="2"/>
  <c r="IQ3143" i="2"/>
  <c r="IS3143" i="2"/>
  <c r="IR3142" i="2"/>
  <c r="IR3151" i="2"/>
  <c r="IR3147" i="2"/>
  <c r="IS3146" i="2"/>
  <c r="IQ3146" i="2"/>
  <c r="IR3145" i="2"/>
  <c r="IQ3147" i="2"/>
  <c r="IS3145" i="2"/>
  <c r="IR3146" i="2"/>
  <c r="IQ3145" i="2"/>
  <c r="IS3147" i="2"/>
  <c r="IS3150" i="2"/>
  <c r="IQ3150" i="2"/>
  <c r="IR3149" i="2"/>
  <c r="IS3148" i="2"/>
  <c r="IQ3148" i="2"/>
  <c r="IS3149" i="2"/>
  <c r="IR3148" i="2"/>
  <c r="IS3151" i="2"/>
  <c r="IQ3149" i="2"/>
  <c r="IR3150" i="2"/>
  <c r="JO3157" i="2"/>
  <c r="JO3156" i="2"/>
  <c r="JP3156" i="2"/>
  <c r="JP3157" i="2"/>
  <c r="JQ3144" i="2"/>
  <c r="JO3144" i="2"/>
  <c r="JP3143" i="2"/>
  <c r="JQ3142" i="2"/>
  <c r="JO3142" i="2"/>
  <c r="JO3151" i="2"/>
  <c r="JP3144" i="2"/>
  <c r="JO3143" i="2"/>
  <c r="JP3142" i="2"/>
  <c r="JQ3143" i="2"/>
  <c r="JP3151" i="2"/>
  <c r="JP3147" i="2"/>
  <c r="JQ3146" i="2"/>
  <c r="JO3146" i="2"/>
  <c r="JP3145" i="2"/>
  <c r="JO3147" i="2"/>
  <c r="JQ3145" i="2"/>
  <c r="JQ3147" i="2"/>
  <c r="JO3145" i="2"/>
  <c r="JP3146" i="2"/>
  <c r="JQ3150" i="2"/>
  <c r="JO3150" i="2"/>
  <c r="JP3149" i="2"/>
  <c r="JQ3148" i="2"/>
  <c r="JO3148" i="2"/>
  <c r="JQ3149" i="2"/>
  <c r="JP3148" i="2"/>
  <c r="JP3150" i="2"/>
  <c r="JQ3151" i="2"/>
  <c r="JO3149" i="2"/>
  <c r="KM3153" i="2"/>
  <c r="KM3152" i="2"/>
  <c r="KN3152" i="2"/>
  <c r="KN3153" i="2"/>
  <c r="KO3144" i="2"/>
  <c r="KM3144" i="2"/>
  <c r="KN3143" i="2"/>
  <c r="KO3142" i="2"/>
  <c r="KM3142" i="2"/>
  <c r="KM3151" i="2"/>
  <c r="KN3144" i="2"/>
  <c r="KM3143" i="2"/>
  <c r="KO3143" i="2"/>
  <c r="KN3142" i="2"/>
  <c r="KN3151" i="2"/>
  <c r="KN3147" i="2"/>
  <c r="KO3146" i="2"/>
  <c r="KM3146" i="2"/>
  <c r="KN3145" i="2"/>
  <c r="KM3147" i="2"/>
  <c r="KO3145" i="2"/>
  <c r="KN3146" i="2"/>
  <c r="KO3147" i="2"/>
  <c r="KM3145" i="2"/>
  <c r="KO3150" i="2"/>
  <c r="KM3150" i="2"/>
  <c r="KN3149" i="2"/>
  <c r="KO3148" i="2"/>
  <c r="KM3148" i="2"/>
  <c r="KO3149" i="2"/>
  <c r="KN3148" i="2"/>
  <c r="KO3151" i="2"/>
  <c r="KM3149" i="2"/>
  <c r="KN3150" i="2"/>
  <c r="LK3153" i="2"/>
  <c r="LK3152" i="2"/>
  <c r="LL3152" i="2"/>
  <c r="LL3153" i="2"/>
  <c r="LM3144" i="2"/>
  <c r="LK3144" i="2"/>
  <c r="LL3143" i="2"/>
  <c r="LM3142" i="2"/>
  <c r="LK3142" i="2"/>
  <c r="LK3151" i="2"/>
  <c r="LL3144" i="2"/>
  <c r="LK3143" i="2"/>
  <c r="LL3142" i="2"/>
  <c r="LM3143" i="2"/>
  <c r="LL3151" i="2"/>
  <c r="LL3147" i="2"/>
  <c r="LM3146" i="2"/>
  <c r="LK3146" i="2"/>
  <c r="LL3145" i="2"/>
  <c r="LK3147" i="2"/>
  <c r="LM3145" i="2"/>
  <c r="LM3147" i="2"/>
  <c r="LK3145" i="2"/>
  <c r="LL3146" i="2"/>
  <c r="LM3150" i="2"/>
  <c r="LK3150" i="2"/>
  <c r="LL3149" i="2"/>
  <c r="LM3148" i="2"/>
  <c r="LK3148" i="2"/>
  <c r="LM3149" i="2"/>
  <c r="LL3148" i="2"/>
  <c r="LL3150" i="2"/>
  <c r="LK3149" i="2"/>
  <c r="LM3151" i="2"/>
  <c r="MI3153" i="2"/>
  <c r="MI3152" i="2"/>
  <c r="MJ3152" i="2"/>
  <c r="MJ3153" i="2"/>
  <c r="MK3144" i="2"/>
  <c r="MI3144" i="2"/>
  <c r="MJ3143" i="2"/>
  <c r="MK3142" i="2"/>
  <c r="MI3142" i="2"/>
  <c r="MI3151" i="2"/>
  <c r="MJ3144" i="2"/>
  <c r="MI3143" i="2"/>
  <c r="MK3143" i="2"/>
  <c r="MJ3142" i="2"/>
  <c r="MJ3151" i="2"/>
  <c r="MJ3147" i="2"/>
  <c r="MK3146" i="2"/>
  <c r="MI3146" i="2"/>
  <c r="MJ3145" i="2"/>
  <c r="MI3147" i="2"/>
  <c r="MK3145" i="2"/>
  <c r="MJ3146" i="2"/>
  <c r="MI3145" i="2"/>
  <c r="MK3147" i="2"/>
  <c r="MK3150" i="2"/>
  <c r="MI3150" i="2"/>
  <c r="MJ3149" i="2"/>
  <c r="MK3148" i="2"/>
  <c r="MI3148" i="2"/>
  <c r="MK3149" i="2"/>
  <c r="MJ3148" i="2"/>
  <c r="MK3151" i="2"/>
  <c r="MI3149" i="2"/>
  <c r="MJ3150" i="2"/>
  <c r="NG3157" i="2"/>
  <c r="NG3156" i="2"/>
  <c r="NH3156" i="2"/>
  <c r="NH3157" i="2"/>
  <c r="NI3144" i="2"/>
  <c r="NG3144" i="2"/>
  <c r="NH3143" i="2"/>
  <c r="NI3142" i="2"/>
  <c r="NG3142" i="2"/>
  <c r="NG3151" i="2"/>
  <c r="NH3144" i="2"/>
  <c r="NG3143" i="2"/>
  <c r="NH3142" i="2"/>
  <c r="NI3143" i="2"/>
  <c r="NH3151" i="2"/>
  <c r="NH3147" i="2"/>
  <c r="NI3146" i="2"/>
  <c r="NG3146" i="2"/>
  <c r="NH3145" i="2"/>
  <c r="NG3147" i="2"/>
  <c r="NI3145" i="2"/>
  <c r="NI3147" i="2"/>
  <c r="NG3145" i="2"/>
  <c r="NH3146" i="2"/>
  <c r="NI3150" i="2"/>
  <c r="NG3150" i="2"/>
  <c r="NH3149" i="2"/>
  <c r="NI3148" i="2"/>
  <c r="NG3148" i="2"/>
  <c r="NI3149" i="2"/>
  <c r="NH3148" i="2"/>
  <c r="NH3150" i="2"/>
  <c r="NI3151" i="2"/>
  <c r="NG3149" i="2"/>
  <c r="OE3153" i="2"/>
  <c r="OE3152" i="2"/>
  <c r="OF3152" i="2"/>
  <c r="OF3153" i="2"/>
  <c r="OG3144" i="2"/>
  <c r="OE3144" i="2"/>
  <c r="OF3143" i="2"/>
  <c r="OG3142" i="2"/>
  <c r="OE3142" i="2"/>
  <c r="OE3151" i="2"/>
  <c r="OF3144" i="2"/>
  <c r="OE3143" i="2"/>
  <c r="OG3143" i="2"/>
  <c r="OF3142" i="2"/>
  <c r="OF3151" i="2"/>
  <c r="OF3147" i="2"/>
  <c r="OG3146" i="2"/>
  <c r="OE3146" i="2"/>
  <c r="OF3145" i="2"/>
  <c r="OE3147" i="2"/>
  <c r="OG3145" i="2"/>
  <c r="OG3147" i="2"/>
  <c r="OF3146" i="2"/>
  <c r="OE3145" i="2"/>
  <c r="OG3150" i="2"/>
  <c r="OE3150" i="2"/>
  <c r="OF3149" i="2"/>
  <c r="OG3148" i="2"/>
  <c r="OE3148" i="2"/>
  <c r="OG3149" i="2"/>
  <c r="OF3148" i="2"/>
  <c r="OG3151" i="2"/>
  <c r="OE3149" i="2"/>
  <c r="OF3150" i="2"/>
  <c r="PC3153" i="2"/>
  <c r="PC3152" i="2"/>
  <c r="PD3152" i="2"/>
  <c r="PD3153" i="2"/>
  <c r="PE3144" i="2"/>
  <c r="PC3144" i="2"/>
  <c r="PD3143" i="2"/>
  <c r="PE3142" i="2"/>
  <c r="PC3142" i="2"/>
  <c r="PC3151" i="2"/>
  <c r="PD3144" i="2"/>
  <c r="PC3143" i="2"/>
  <c r="PD3142" i="2"/>
  <c r="PE3143" i="2"/>
  <c r="PD3151" i="2"/>
  <c r="PD3147" i="2"/>
  <c r="PE3146" i="2"/>
  <c r="PC3146" i="2"/>
  <c r="PD3145" i="2"/>
  <c r="PC3147" i="2"/>
  <c r="PE3145" i="2"/>
  <c r="PE3147" i="2"/>
  <c r="PC3145" i="2"/>
  <c r="PD3146" i="2"/>
  <c r="PE3150" i="2"/>
  <c r="PC3150" i="2"/>
  <c r="PD3149" i="2"/>
  <c r="PE3148" i="2"/>
  <c r="PC3148" i="2"/>
  <c r="PE3149" i="2"/>
  <c r="PD3148" i="2"/>
  <c r="PD3150" i="2"/>
  <c r="PC3149" i="2"/>
  <c r="PE3151" i="2"/>
  <c r="QA3153" i="2"/>
  <c r="QA3152" i="2"/>
  <c r="QB3152" i="2"/>
  <c r="QB3153" i="2"/>
  <c r="QC3144" i="2"/>
  <c r="QA3144" i="2"/>
  <c r="QB3143" i="2"/>
  <c r="QC3142" i="2"/>
  <c r="QA3142" i="2"/>
  <c r="QA3151" i="2"/>
  <c r="QB3144" i="2"/>
  <c r="QA3143" i="2"/>
  <c r="QC3143" i="2"/>
  <c r="QB3142" i="2"/>
  <c r="QB3151" i="2"/>
  <c r="QB3147" i="2"/>
  <c r="QC3146" i="2"/>
  <c r="QA3146" i="2"/>
  <c r="QB3145" i="2"/>
  <c r="QA3147" i="2"/>
  <c r="QC3145" i="2"/>
  <c r="QB3146" i="2"/>
  <c r="QA3145" i="2"/>
  <c r="QC3147" i="2"/>
  <c r="QC3150" i="2"/>
  <c r="QA3150" i="2"/>
  <c r="QB3149" i="2"/>
  <c r="QC3148" i="2"/>
  <c r="QA3148" i="2"/>
  <c r="QC3149" i="2"/>
  <c r="QB3148" i="2"/>
  <c r="QC3151" i="2"/>
  <c r="QA3149" i="2"/>
  <c r="QB3150" i="2"/>
  <c r="QY3157" i="2"/>
  <c r="QY3156" i="2"/>
  <c r="QZ3156" i="2"/>
  <c r="QZ3157" i="2"/>
  <c r="RA3144" i="2"/>
  <c r="QY3144" i="2"/>
  <c r="QZ3143" i="2"/>
  <c r="RA3142" i="2"/>
  <c r="QY3142" i="2"/>
  <c r="QY3151" i="2"/>
  <c r="QZ3144" i="2"/>
  <c r="QY3143" i="2"/>
  <c r="QZ3142" i="2"/>
  <c r="RA3143" i="2"/>
  <c r="QZ3151" i="2"/>
  <c r="QZ3147" i="2"/>
  <c r="RA3146" i="2"/>
  <c r="QY3146" i="2"/>
  <c r="QZ3145" i="2"/>
  <c r="QY3147" i="2"/>
  <c r="RA3145" i="2"/>
  <c r="RA3147" i="2"/>
  <c r="QY3145" i="2"/>
  <c r="QZ3146" i="2"/>
  <c r="RA3150" i="2"/>
  <c r="QY3150" i="2"/>
  <c r="QZ3149" i="2"/>
  <c r="RA3148" i="2"/>
  <c r="QY3148" i="2"/>
  <c r="RA3149" i="2"/>
  <c r="QZ3148" i="2"/>
  <c r="QZ3150" i="2"/>
  <c r="RA3151" i="2"/>
  <c r="QY3149" i="2"/>
  <c r="RW3153" i="2"/>
  <c r="RW3152" i="2"/>
  <c r="RX3152" i="2"/>
  <c r="RX3153" i="2"/>
  <c r="RY3144" i="2"/>
  <c r="RW3144" i="2"/>
  <c r="RX3143" i="2"/>
  <c r="RY3142" i="2"/>
  <c r="RW3142" i="2"/>
  <c r="RW3151" i="2"/>
  <c r="RX3144" i="2"/>
  <c r="RW3143" i="2"/>
  <c r="RY3143" i="2"/>
  <c r="RX3142" i="2"/>
  <c r="RX3151" i="2"/>
  <c r="RX3147" i="2"/>
  <c r="RY3146" i="2"/>
  <c r="RW3146" i="2"/>
  <c r="RX3145" i="2"/>
  <c r="RW3147" i="2"/>
  <c r="RY3145" i="2"/>
  <c r="RY3147" i="2"/>
  <c r="RX3146" i="2"/>
  <c r="RW3145" i="2"/>
  <c r="RY3150" i="2"/>
  <c r="RW3150" i="2"/>
  <c r="RX3149" i="2"/>
  <c r="RY3148" i="2"/>
  <c r="RW3148" i="2"/>
  <c r="RY3149" i="2"/>
  <c r="RX3148" i="2"/>
  <c r="RY3151" i="2"/>
  <c r="RW3149" i="2"/>
  <c r="RX3150" i="2"/>
  <c r="SU3153" i="2"/>
  <c r="SU3152" i="2"/>
  <c r="SV3152" i="2"/>
  <c r="SV3153" i="2"/>
  <c r="SW3144" i="2"/>
  <c r="SU3144" i="2"/>
  <c r="SV3143" i="2"/>
  <c r="SW3142" i="2"/>
  <c r="SU3142" i="2"/>
  <c r="SU3151" i="2"/>
  <c r="SV3144" i="2"/>
  <c r="SU3143" i="2"/>
  <c r="SV3142" i="2"/>
  <c r="SW3143" i="2"/>
  <c r="SV3151" i="2"/>
  <c r="SV3147" i="2"/>
  <c r="SW3146" i="2"/>
  <c r="SU3146" i="2"/>
  <c r="SV3145" i="2"/>
  <c r="SU3147" i="2"/>
  <c r="SW3145" i="2"/>
  <c r="SW3147" i="2"/>
  <c r="SU3145" i="2"/>
  <c r="SV3146" i="2"/>
  <c r="SW3150" i="2"/>
  <c r="SU3150" i="2"/>
  <c r="SV3149" i="2"/>
  <c r="SW3148" i="2"/>
  <c r="SU3148" i="2"/>
  <c r="SW3149" i="2"/>
  <c r="SV3148" i="2"/>
  <c r="SV3150" i="2"/>
  <c r="SU3149" i="2"/>
  <c r="SW3151" i="2"/>
  <c r="TS3153" i="2"/>
  <c r="TS3152" i="2"/>
  <c r="TT3152" i="2"/>
  <c r="TT3153" i="2"/>
  <c r="TU3144" i="2"/>
  <c r="TS3144" i="2"/>
  <c r="TT3143" i="2"/>
  <c r="TU3142" i="2"/>
  <c r="TS3142" i="2"/>
  <c r="TS3151" i="2"/>
  <c r="TT3144" i="2"/>
  <c r="TS3143" i="2"/>
  <c r="TU3143" i="2"/>
  <c r="TT3142" i="2"/>
  <c r="TT3151" i="2"/>
  <c r="TT3147" i="2"/>
  <c r="TU3146" i="2"/>
  <c r="TS3146" i="2"/>
  <c r="TT3145" i="2"/>
  <c r="TS3147" i="2"/>
  <c r="TU3145" i="2"/>
  <c r="TT3146" i="2"/>
  <c r="TU3147" i="2"/>
  <c r="TS3145" i="2"/>
  <c r="TU3150" i="2"/>
  <c r="TS3150" i="2"/>
  <c r="TT3149" i="2"/>
  <c r="TU3148" i="2"/>
  <c r="TS3148" i="2"/>
  <c r="TU3149" i="2"/>
  <c r="TT3148" i="2"/>
  <c r="TU3151" i="2"/>
  <c r="TS3149" i="2"/>
  <c r="TT3150" i="2"/>
  <c r="UQ3157" i="2"/>
  <c r="UQ3156" i="2"/>
  <c r="UR3156" i="2"/>
  <c r="UR3157" i="2"/>
  <c r="US3144" i="2"/>
  <c r="UQ3144" i="2"/>
  <c r="UR3143" i="2"/>
  <c r="US3142" i="2"/>
  <c r="UQ3142" i="2"/>
  <c r="UQ3151" i="2"/>
  <c r="UR3144" i="2"/>
  <c r="UQ3143" i="2"/>
  <c r="UR3142" i="2"/>
  <c r="US3143" i="2"/>
  <c r="UR3151" i="2"/>
  <c r="UR3147" i="2"/>
  <c r="US3146" i="2"/>
  <c r="UQ3146" i="2"/>
  <c r="UR3145" i="2"/>
  <c r="UQ3147" i="2"/>
  <c r="US3145" i="2"/>
  <c r="US3147" i="2"/>
  <c r="UQ3145" i="2"/>
  <c r="UR3146" i="2"/>
  <c r="US3150" i="2"/>
  <c r="UQ3150" i="2"/>
  <c r="UR3149" i="2"/>
  <c r="US3148" i="2"/>
  <c r="UQ3148" i="2"/>
  <c r="US3149" i="2"/>
  <c r="UR3148" i="2"/>
  <c r="UR3150" i="2"/>
  <c r="US3151" i="2"/>
  <c r="UQ3149" i="2"/>
  <c r="Q3151" i="2"/>
  <c r="R3144" i="2"/>
  <c r="S3143" i="2"/>
  <c r="Q3143" i="2"/>
  <c r="R3142" i="2"/>
  <c r="S3144" i="2"/>
  <c r="R3143" i="2"/>
  <c r="Q3142" i="2"/>
  <c r="S3142" i="2"/>
  <c r="Q3144" i="2"/>
  <c r="S3147" i="2"/>
  <c r="Q3147" i="2"/>
  <c r="R3146" i="2"/>
  <c r="S3145" i="2"/>
  <c r="Q3145" i="2"/>
  <c r="R3151" i="2"/>
  <c r="R3147" i="2"/>
  <c r="Q3146" i="2"/>
  <c r="R3145" i="2"/>
  <c r="S3146" i="2"/>
  <c r="S3151" i="2"/>
  <c r="R3150" i="2"/>
  <c r="S3149" i="2"/>
  <c r="Q3149" i="2"/>
  <c r="R3148" i="2"/>
  <c r="Q3150" i="2"/>
  <c r="S3148" i="2"/>
  <c r="S3150" i="2"/>
  <c r="Q3148" i="2"/>
  <c r="R3149" i="2"/>
  <c r="R3153" i="2"/>
  <c r="R3152" i="2"/>
  <c r="Q3152" i="2"/>
  <c r="Q3153" i="2"/>
  <c r="R3157" i="2"/>
  <c r="R3156" i="2"/>
  <c r="Q3156" i="2"/>
  <c r="Q3157" i="2"/>
  <c r="AO3151" i="2"/>
  <c r="AP3144" i="2"/>
  <c r="AQ3143" i="2"/>
  <c r="AO3143" i="2"/>
  <c r="AP3142" i="2"/>
  <c r="AQ3144" i="2"/>
  <c r="AP3143" i="2"/>
  <c r="AO3142" i="2"/>
  <c r="AO3144" i="2"/>
  <c r="AQ3142" i="2"/>
  <c r="AQ3147" i="2"/>
  <c r="AO3147" i="2"/>
  <c r="AP3146" i="2"/>
  <c r="AQ3145" i="2"/>
  <c r="AO3145" i="2"/>
  <c r="AP3151" i="2"/>
  <c r="AP3147" i="2"/>
  <c r="AO3146" i="2"/>
  <c r="AQ3146" i="2"/>
  <c r="AP3145" i="2"/>
  <c r="AQ3151" i="2"/>
  <c r="AP3150" i="2"/>
  <c r="AQ3149" i="2"/>
  <c r="AO3149" i="2"/>
  <c r="AP3148" i="2"/>
  <c r="AO3150" i="2"/>
  <c r="AQ3148" i="2"/>
  <c r="AP3149" i="2"/>
  <c r="AO3148" i="2"/>
  <c r="AQ3150" i="2"/>
  <c r="AP3153" i="2"/>
  <c r="AP3152" i="2"/>
  <c r="AO3152" i="2"/>
  <c r="AO3153" i="2"/>
  <c r="AP3157" i="2"/>
  <c r="AP3156" i="2"/>
  <c r="AO3156" i="2"/>
  <c r="AO3157" i="2"/>
  <c r="BM3151" i="2"/>
  <c r="BN3144" i="2"/>
  <c r="BO3143" i="2"/>
  <c r="BM3143" i="2"/>
  <c r="BN3142" i="2"/>
  <c r="BO3144" i="2"/>
  <c r="BN3143" i="2"/>
  <c r="BM3142" i="2"/>
  <c r="BO3142" i="2"/>
  <c r="BM3144" i="2"/>
  <c r="BO3147" i="2"/>
  <c r="BM3147" i="2"/>
  <c r="BN3146" i="2"/>
  <c r="BO3145" i="2"/>
  <c r="BM3145" i="2"/>
  <c r="BN3151" i="2"/>
  <c r="BN3147" i="2"/>
  <c r="BM3146" i="2"/>
  <c r="BN3145" i="2"/>
  <c r="BO3146" i="2"/>
  <c r="BO3151" i="2"/>
  <c r="BN3150" i="2"/>
  <c r="BO3149" i="2"/>
  <c r="BM3149" i="2"/>
  <c r="BN3148" i="2"/>
  <c r="BM3150" i="2"/>
  <c r="BO3148" i="2"/>
  <c r="BO3150" i="2"/>
  <c r="BM3148" i="2"/>
  <c r="BN3149" i="2"/>
  <c r="BN3153" i="2"/>
  <c r="BN3152" i="2"/>
  <c r="BM3152" i="2"/>
  <c r="BM3153" i="2"/>
  <c r="BN3157" i="2"/>
  <c r="BN3156" i="2"/>
  <c r="BM3156" i="2"/>
  <c r="BM3157" i="2"/>
  <c r="CK3151" i="2"/>
  <c r="CL3144" i="2"/>
  <c r="CM3143" i="2"/>
  <c r="CK3143" i="2"/>
  <c r="CL3142" i="2"/>
  <c r="CM3144" i="2"/>
  <c r="CL3143" i="2"/>
  <c r="CK3142" i="2"/>
  <c r="CK3144" i="2"/>
  <c r="CM3142" i="2"/>
  <c r="CM3147" i="2"/>
  <c r="CK3147" i="2"/>
  <c r="CL3146" i="2"/>
  <c r="CM3145" i="2"/>
  <c r="CK3145" i="2"/>
  <c r="CL3151" i="2"/>
  <c r="CL3147" i="2"/>
  <c r="CK3146" i="2"/>
  <c r="CM3146" i="2"/>
  <c r="CL3145" i="2"/>
  <c r="CM3151" i="2"/>
  <c r="CL3150" i="2"/>
  <c r="CM3149" i="2"/>
  <c r="CK3149" i="2"/>
  <c r="CL3148" i="2"/>
  <c r="CK3150" i="2"/>
  <c r="CM3148" i="2"/>
  <c r="CL3149" i="2"/>
  <c r="CM3150" i="2"/>
  <c r="CK3148" i="2"/>
  <c r="CL3153" i="2"/>
  <c r="CL3152" i="2"/>
  <c r="CK3152" i="2"/>
  <c r="CK3153" i="2"/>
  <c r="CL3157" i="2"/>
  <c r="CL3156" i="2"/>
  <c r="CK3156" i="2"/>
  <c r="CK3157" i="2"/>
  <c r="DI3151" i="2"/>
  <c r="DJ3144" i="2"/>
  <c r="DK3143" i="2"/>
  <c r="DI3143" i="2"/>
  <c r="DJ3142" i="2"/>
  <c r="DK3144" i="2"/>
  <c r="DJ3143" i="2"/>
  <c r="DI3142" i="2"/>
  <c r="DK3142" i="2"/>
  <c r="DI3144" i="2"/>
  <c r="DK3147" i="2"/>
  <c r="DI3147" i="2"/>
  <c r="DJ3146" i="2"/>
  <c r="DK3145" i="2"/>
  <c r="DI3145" i="2"/>
  <c r="DJ3151" i="2"/>
  <c r="DJ3147" i="2"/>
  <c r="DI3146" i="2"/>
  <c r="DJ3145" i="2"/>
  <c r="DK3146" i="2"/>
  <c r="DK3151" i="2"/>
  <c r="DJ3150" i="2"/>
  <c r="DK3149" i="2"/>
  <c r="DI3149" i="2"/>
  <c r="DJ3148" i="2"/>
  <c r="DI3150" i="2"/>
  <c r="DK3148" i="2"/>
  <c r="DK3150" i="2"/>
  <c r="DI3148" i="2"/>
  <c r="DJ3149" i="2"/>
  <c r="DJ3153" i="2"/>
  <c r="DJ3152" i="2"/>
  <c r="DI3152" i="2"/>
  <c r="DI3153" i="2"/>
  <c r="DJ3157" i="2"/>
  <c r="DJ3156" i="2"/>
  <c r="DI3156" i="2"/>
  <c r="DI3157" i="2"/>
  <c r="EG3151" i="2"/>
  <c r="EH3144" i="2"/>
  <c r="EI3143" i="2"/>
  <c r="EG3143" i="2"/>
  <c r="EH3142" i="2"/>
  <c r="EI3144" i="2"/>
  <c r="EH3143" i="2"/>
  <c r="EG3142" i="2"/>
  <c r="EG3144" i="2"/>
  <c r="EI3142" i="2"/>
  <c r="EI3147" i="2"/>
  <c r="EG3147" i="2"/>
  <c r="EH3146" i="2"/>
  <c r="EI3145" i="2"/>
  <c r="EG3145" i="2"/>
  <c r="EH3151" i="2"/>
  <c r="EH3147" i="2"/>
  <c r="EG3146" i="2"/>
  <c r="EI3146" i="2"/>
  <c r="EH3145" i="2"/>
  <c r="EI3151" i="2"/>
  <c r="EH3150" i="2"/>
  <c r="EI3149" i="2"/>
  <c r="EG3149" i="2"/>
  <c r="EH3148" i="2"/>
  <c r="EG3150" i="2"/>
  <c r="EI3148" i="2"/>
  <c r="EH3149" i="2"/>
  <c r="EG3148" i="2"/>
  <c r="EI3150" i="2"/>
  <c r="EH3153" i="2"/>
  <c r="EH3152" i="2"/>
  <c r="EG3152" i="2"/>
  <c r="EG3153" i="2"/>
  <c r="EH3157" i="2"/>
  <c r="EH3156" i="2"/>
  <c r="EG3156" i="2"/>
  <c r="EG3157" i="2"/>
  <c r="FE3151" i="2"/>
  <c r="FF3144" i="2"/>
  <c r="FG3143" i="2"/>
  <c r="FE3143" i="2"/>
  <c r="FF3142" i="2"/>
  <c r="FG3144" i="2"/>
  <c r="FF3143" i="2"/>
  <c r="FE3142" i="2"/>
  <c r="FG3142" i="2"/>
  <c r="FE3144" i="2"/>
  <c r="FG3147" i="2"/>
  <c r="FE3147" i="2"/>
  <c r="FF3146" i="2"/>
  <c r="FG3145" i="2"/>
  <c r="FE3145" i="2"/>
  <c r="FF3151" i="2"/>
  <c r="FF3147" i="2"/>
  <c r="FE3146" i="2"/>
  <c r="FF3145" i="2"/>
  <c r="FG3146" i="2"/>
  <c r="FG3151" i="2"/>
  <c r="FF3150" i="2"/>
  <c r="FG3149" i="2"/>
  <c r="FE3149" i="2"/>
  <c r="FF3148" i="2"/>
  <c r="FE3150" i="2"/>
  <c r="FG3148" i="2"/>
  <c r="FG3150" i="2"/>
  <c r="FE3148" i="2"/>
  <c r="FF3149" i="2"/>
  <c r="FF3153" i="2"/>
  <c r="FF3152" i="2"/>
  <c r="FE3152" i="2"/>
  <c r="FE3153" i="2"/>
  <c r="FF3157" i="2"/>
  <c r="FF3156" i="2"/>
  <c r="FE3156" i="2"/>
  <c r="FE3157" i="2"/>
  <c r="GC3151" i="2"/>
  <c r="GD3144" i="2"/>
  <c r="GE3143" i="2"/>
  <c r="GC3143" i="2"/>
  <c r="GD3142" i="2"/>
  <c r="GE3144" i="2"/>
  <c r="GD3143" i="2"/>
  <c r="GC3142" i="2"/>
  <c r="GC3144" i="2"/>
  <c r="GE3142" i="2"/>
  <c r="GE3147" i="2"/>
  <c r="GC3147" i="2"/>
  <c r="GD3146" i="2"/>
  <c r="GE3145" i="2"/>
  <c r="GC3145" i="2"/>
  <c r="GD3151" i="2"/>
  <c r="GD3147" i="2"/>
  <c r="GC3146" i="2"/>
  <c r="GE3146" i="2"/>
  <c r="GD3145" i="2"/>
  <c r="GE3151" i="2"/>
  <c r="GD3150" i="2"/>
  <c r="GE3149" i="2"/>
  <c r="GC3149" i="2"/>
  <c r="GD3148" i="2"/>
  <c r="GC3150" i="2"/>
  <c r="GE3148" i="2"/>
  <c r="GD3149" i="2"/>
  <c r="GE3150" i="2"/>
  <c r="GC3148" i="2"/>
  <c r="GD3153" i="2"/>
  <c r="GD3152" i="2"/>
  <c r="GC3152" i="2"/>
  <c r="GC3153" i="2"/>
  <c r="GD3157" i="2"/>
  <c r="GD3156" i="2"/>
  <c r="GC3156" i="2"/>
  <c r="GC3157" i="2"/>
  <c r="HA3151" i="2"/>
  <c r="HB3144" i="2"/>
  <c r="HC3143" i="2"/>
  <c r="HA3143" i="2"/>
  <c r="HB3142" i="2"/>
  <c r="HC3144" i="2"/>
  <c r="HB3143" i="2"/>
  <c r="HA3142" i="2"/>
  <c r="HC3142" i="2"/>
  <c r="HA3144" i="2"/>
  <c r="HC3147" i="2"/>
  <c r="HA3147" i="2"/>
  <c r="HB3146" i="2"/>
  <c r="HC3145" i="2"/>
  <c r="HA3145" i="2"/>
  <c r="HB3151" i="2"/>
  <c r="HB3147" i="2"/>
  <c r="HA3146" i="2"/>
  <c r="HB3145" i="2"/>
  <c r="HC3146" i="2"/>
  <c r="HC3151" i="2"/>
  <c r="HB3150" i="2"/>
  <c r="HC3149" i="2"/>
  <c r="HA3149" i="2"/>
  <c r="HB3148" i="2"/>
  <c r="HA3150" i="2"/>
  <c r="HC3148" i="2"/>
  <c r="HC3150" i="2"/>
  <c r="HA3148" i="2"/>
  <c r="HB3149" i="2"/>
  <c r="HB3153" i="2"/>
  <c r="HB3152" i="2"/>
  <c r="HA3152" i="2"/>
  <c r="HA3153" i="2"/>
  <c r="HB3157" i="2"/>
  <c r="HB3156" i="2"/>
  <c r="HA3156" i="2"/>
  <c r="HA3157" i="2"/>
  <c r="HY3151" i="2"/>
  <c r="HZ3144" i="2"/>
  <c r="IA3143" i="2"/>
  <c r="HY3143" i="2"/>
  <c r="HZ3142" i="2"/>
  <c r="IA3144" i="2"/>
  <c r="HZ3143" i="2"/>
  <c r="HY3142" i="2"/>
  <c r="HY3144" i="2"/>
  <c r="IA3142" i="2"/>
  <c r="IA3147" i="2"/>
  <c r="HY3147" i="2"/>
  <c r="HZ3146" i="2"/>
  <c r="IA3145" i="2"/>
  <c r="HY3145" i="2"/>
  <c r="HZ3151" i="2"/>
  <c r="HZ3147" i="2"/>
  <c r="HY3146" i="2"/>
  <c r="IA3146" i="2"/>
  <c r="HZ3145" i="2"/>
  <c r="IA3151" i="2"/>
  <c r="HZ3150" i="2"/>
  <c r="IA3149" i="2"/>
  <c r="HY3149" i="2"/>
  <c r="HZ3148" i="2"/>
  <c r="HY3150" i="2"/>
  <c r="IA3148" i="2"/>
  <c r="HZ3149" i="2"/>
  <c r="HY3148" i="2"/>
  <c r="IA3150" i="2"/>
  <c r="HZ3153" i="2"/>
  <c r="HZ3152" i="2"/>
  <c r="HY3152" i="2"/>
  <c r="HY3153" i="2"/>
  <c r="HZ3157" i="2"/>
  <c r="HZ3156" i="2"/>
  <c r="HY3156" i="2"/>
  <c r="HY3157" i="2"/>
  <c r="IW3151" i="2"/>
  <c r="IX3144" i="2"/>
  <c r="IY3143" i="2"/>
  <c r="IW3143" i="2"/>
  <c r="IX3142" i="2"/>
  <c r="IY3144" i="2"/>
  <c r="IX3143" i="2"/>
  <c r="IW3142" i="2"/>
  <c r="IY3142" i="2"/>
  <c r="IW3144" i="2"/>
  <c r="IY3147" i="2"/>
  <c r="IW3147" i="2"/>
  <c r="IX3146" i="2"/>
  <c r="IY3145" i="2"/>
  <c r="IW3145" i="2"/>
  <c r="IX3151" i="2"/>
  <c r="IX3147" i="2"/>
  <c r="IW3146" i="2"/>
  <c r="IX3145" i="2"/>
  <c r="IY3146" i="2"/>
  <c r="IY3151" i="2"/>
  <c r="IX3150" i="2"/>
  <c r="IY3149" i="2"/>
  <c r="IW3149" i="2"/>
  <c r="IX3148" i="2"/>
  <c r="IW3150" i="2"/>
  <c r="IY3148" i="2"/>
  <c r="IY3150" i="2"/>
  <c r="IW3148" i="2"/>
  <c r="IX3149" i="2"/>
  <c r="IX3153" i="2"/>
  <c r="IX3152" i="2"/>
  <c r="IW3152" i="2"/>
  <c r="IW3153" i="2"/>
  <c r="IX3157" i="2"/>
  <c r="IX3156" i="2"/>
  <c r="IW3156" i="2"/>
  <c r="IW3157" i="2"/>
  <c r="JU3151" i="2"/>
  <c r="JV3144" i="2"/>
  <c r="JW3143" i="2"/>
  <c r="JU3143" i="2"/>
  <c r="JV3142" i="2"/>
  <c r="JW3144" i="2"/>
  <c r="JV3143" i="2"/>
  <c r="JU3142" i="2"/>
  <c r="JU3144" i="2"/>
  <c r="JW3142" i="2"/>
  <c r="JW3147" i="2"/>
  <c r="JU3147" i="2"/>
  <c r="JV3146" i="2"/>
  <c r="JW3145" i="2"/>
  <c r="JU3145" i="2"/>
  <c r="JV3151" i="2"/>
  <c r="JV3147" i="2"/>
  <c r="JU3146" i="2"/>
  <c r="JW3146" i="2"/>
  <c r="JV3145" i="2"/>
  <c r="JW3151" i="2"/>
  <c r="JV3150" i="2"/>
  <c r="JW3149" i="2"/>
  <c r="JU3149" i="2"/>
  <c r="JV3148" i="2"/>
  <c r="JU3150" i="2"/>
  <c r="JW3148" i="2"/>
  <c r="JV3149" i="2"/>
  <c r="JW3150" i="2"/>
  <c r="JU3148" i="2"/>
  <c r="JV3153" i="2"/>
  <c r="JV3152" i="2"/>
  <c r="JU3152" i="2"/>
  <c r="JU3153" i="2"/>
  <c r="JV3157" i="2"/>
  <c r="JV3156" i="2"/>
  <c r="JU3156" i="2"/>
  <c r="JU3157" i="2"/>
  <c r="KS3151" i="2"/>
  <c r="KT3144" i="2"/>
  <c r="KU3143" i="2"/>
  <c r="KS3143" i="2"/>
  <c r="KT3142" i="2"/>
  <c r="KU3144" i="2"/>
  <c r="KT3143" i="2"/>
  <c r="KS3142" i="2"/>
  <c r="KU3142" i="2"/>
  <c r="KS3144" i="2"/>
  <c r="KU3147" i="2"/>
  <c r="KS3147" i="2"/>
  <c r="KT3146" i="2"/>
  <c r="KU3145" i="2"/>
  <c r="KS3145" i="2"/>
  <c r="KT3151" i="2"/>
  <c r="KT3147" i="2"/>
  <c r="KS3146" i="2"/>
  <c r="KT3145" i="2"/>
  <c r="KU3146" i="2"/>
  <c r="KU3151" i="2"/>
  <c r="KT3150" i="2"/>
  <c r="KU3149" i="2"/>
  <c r="KS3149" i="2"/>
  <c r="KT3148" i="2"/>
  <c r="KS3150" i="2"/>
  <c r="KU3148" i="2"/>
  <c r="KU3150" i="2"/>
  <c r="KS3148" i="2"/>
  <c r="KT3149" i="2"/>
  <c r="KT3153" i="2"/>
  <c r="KT3152" i="2"/>
  <c r="KS3152" i="2"/>
  <c r="KS3153" i="2"/>
  <c r="KT3157" i="2"/>
  <c r="KT3156" i="2"/>
  <c r="KS3156" i="2"/>
  <c r="KS3157" i="2"/>
  <c r="LQ3151" i="2"/>
  <c r="LR3144" i="2"/>
  <c r="LS3143" i="2"/>
  <c r="LQ3143" i="2"/>
  <c r="LR3142" i="2"/>
  <c r="LS3144" i="2"/>
  <c r="LR3143" i="2"/>
  <c r="LQ3142" i="2"/>
  <c r="LQ3144" i="2"/>
  <c r="LS3142" i="2"/>
  <c r="LS3147" i="2"/>
  <c r="LQ3147" i="2"/>
  <c r="LR3146" i="2"/>
  <c r="LS3145" i="2"/>
  <c r="LQ3145" i="2"/>
  <c r="LR3151" i="2"/>
  <c r="LR3147" i="2"/>
  <c r="LQ3146" i="2"/>
  <c r="LS3146" i="2"/>
  <c r="LR3145" i="2"/>
  <c r="LS3151" i="2"/>
  <c r="LR3150" i="2"/>
  <c r="LS3149" i="2"/>
  <c r="LQ3149" i="2"/>
  <c r="LR3148" i="2"/>
  <c r="LQ3150" i="2"/>
  <c r="LS3148" i="2"/>
  <c r="LR3149" i="2"/>
  <c r="LQ3148" i="2"/>
  <c r="LS3150" i="2"/>
  <c r="LR3153" i="2"/>
  <c r="LR3152" i="2"/>
  <c r="LQ3152" i="2"/>
  <c r="LQ3153" i="2"/>
  <c r="LR3157" i="2"/>
  <c r="LR3156" i="2"/>
  <c r="LQ3156" i="2"/>
  <c r="LQ3157" i="2"/>
  <c r="MO3151" i="2"/>
  <c r="MP3144" i="2"/>
  <c r="MQ3143" i="2"/>
  <c r="MO3143" i="2"/>
  <c r="MP3142" i="2"/>
  <c r="MQ3144" i="2"/>
  <c r="MP3143" i="2"/>
  <c r="MO3142" i="2"/>
  <c r="MQ3142" i="2"/>
  <c r="MO3144" i="2"/>
  <c r="MQ3147" i="2"/>
  <c r="MO3147" i="2"/>
  <c r="MP3146" i="2"/>
  <c r="MQ3145" i="2"/>
  <c r="MO3145" i="2"/>
  <c r="MP3151" i="2"/>
  <c r="MP3147" i="2"/>
  <c r="MO3146" i="2"/>
  <c r="MP3145" i="2"/>
  <c r="MQ3146" i="2"/>
  <c r="MQ3151" i="2"/>
  <c r="MP3150" i="2"/>
  <c r="MQ3149" i="2"/>
  <c r="MO3149" i="2"/>
  <c r="MP3148" i="2"/>
  <c r="MO3150" i="2"/>
  <c r="MQ3148" i="2"/>
  <c r="MQ3150" i="2"/>
  <c r="MO3148" i="2"/>
  <c r="MP3149" i="2"/>
  <c r="MP3153" i="2"/>
  <c r="MP3152" i="2"/>
  <c r="MO3152" i="2"/>
  <c r="MO3153" i="2"/>
  <c r="MP3157" i="2"/>
  <c r="MP3156" i="2"/>
  <c r="MO3156" i="2"/>
  <c r="MO3157" i="2"/>
  <c r="NM3151" i="2"/>
  <c r="NN3144" i="2"/>
  <c r="NO3143" i="2"/>
  <c r="NM3143" i="2"/>
  <c r="NN3142" i="2"/>
  <c r="NO3144" i="2"/>
  <c r="NN3143" i="2"/>
  <c r="NM3142" i="2"/>
  <c r="NM3144" i="2"/>
  <c r="NO3142" i="2"/>
  <c r="NO3147" i="2"/>
  <c r="NM3147" i="2"/>
  <c r="NN3146" i="2"/>
  <c r="NO3145" i="2"/>
  <c r="NM3145" i="2"/>
  <c r="NN3151" i="2"/>
  <c r="NN3147" i="2"/>
  <c r="NM3146" i="2"/>
  <c r="NO3146" i="2"/>
  <c r="NN3145" i="2"/>
  <c r="NO3151" i="2"/>
  <c r="NN3150" i="2"/>
  <c r="NO3149" i="2"/>
  <c r="NM3149" i="2"/>
  <c r="NN3148" i="2"/>
  <c r="NM3150" i="2"/>
  <c r="NO3148" i="2"/>
  <c r="NN3149" i="2"/>
  <c r="NO3150" i="2"/>
  <c r="NM3148" i="2"/>
  <c r="NN3153" i="2"/>
  <c r="NN3152" i="2"/>
  <c r="NM3152" i="2"/>
  <c r="NM3153" i="2"/>
  <c r="NN3157" i="2"/>
  <c r="NN3156" i="2"/>
  <c r="NM3156" i="2"/>
  <c r="NM3157" i="2"/>
  <c r="OK3151" i="2"/>
  <c r="OL3144" i="2"/>
  <c r="OM3143" i="2"/>
  <c r="OK3143" i="2"/>
  <c r="OL3142" i="2"/>
  <c r="OM3144" i="2"/>
  <c r="OL3143" i="2"/>
  <c r="OK3142" i="2"/>
  <c r="OM3142" i="2"/>
  <c r="OK3144" i="2"/>
  <c r="OM3147" i="2"/>
  <c r="OK3147" i="2"/>
  <c r="OL3146" i="2"/>
  <c r="OM3145" i="2"/>
  <c r="OK3145" i="2"/>
  <c r="OL3151" i="2"/>
  <c r="OL3147" i="2"/>
  <c r="OK3146" i="2"/>
  <c r="OL3145" i="2"/>
  <c r="OM3146" i="2"/>
  <c r="OM3151" i="2"/>
  <c r="OL3150" i="2"/>
  <c r="OM3149" i="2"/>
  <c r="OK3149" i="2"/>
  <c r="OL3148" i="2"/>
  <c r="OK3150" i="2"/>
  <c r="OM3148" i="2"/>
  <c r="OM3150" i="2"/>
  <c r="OK3148" i="2"/>
  <c r="OL3149" i="2"/>
  <c r="OL3153" i="2"/>
  <c r="OL3152" i="2"/>
  <c r="OK3152" i="2"/>
  <c r="OK3153" i="2"/>
  <c r="OL3157" i="2"/>
  <c r="OL3156" i="2"/>
  <c r="OK3156" i="2"/>
  <c r="OK3157" i="2"/>
  <c r="PI3151" i="2"/>
  <c r="PJ3144" i="2"/>
  <c r="PK3143" i="2"/>
  <c r="PI3143" i="2"/>
  <c r="PJ3142" i="2"/>
  <c r="PK3144" i="2"/>
  <c r="PJ3143" i="2"/>
  <c r="PI3142" i="2"/>
  <c r="PI3144" i="2"/>
  <c r="PK3142" i="2"/>
  <c r="PK3147" i="2"/>
  <c r="PI3147" i="2"/>
  <c r="PJ3146" i="2"/>
  <c r="PK3145" i="2"/>
  <c r="PI3145" i="2"/>
  <c r="PJ3151" i="2"/>
  <c r="PJ3147" i="2"/>
  <c r="PI3146" i="2"/>
  <c r="PK3146" i="2"/>
  <c r="PJ3145" i="2"/>
  <c r="PK3151" i="2"/>
  <c r="PJ3150" i="2"/>
  <c r="PK3149" i="2"/>
  <c r="PI3149" i="2"/>
  <c r="PJ3148" i="2"/>
  <c r="PI3150" i="2"/>
  <c r="PK3148" i="2"/>
  <c r="PJ3149" i="2"/>
  <c r="PI3148" i="2"/>
  <c r="PK3150" i="2"/>
  <c r="PJ3153" i="2"/>
  <c r="PJ3152" i="2"/>
  <c r="PI3152" i="2"/>
  <c r="PI3153" i="2"/>
  <c r="PJ3157" i="2"/>
  <c r="PJ3156" i="2"/>
  <c r="PI3156" i="2"/>
  <c r="PI3157" i="2"/>
  <c r="QG3151" i="2"/>
  <c r="QH3144" i="2"/>
  <c r="QI3143" i="2"/>
  <c r="QG3143" i="2"/>
  <c r="QH3142" i="2"/>
  <c r="QI3144" i="2"/>
  <c r="QH3143" i="2"/>
  <c r="QG3142" i="2"/>
  <c r="QI3142" i="2"/>
  <c r="QG3144" i="2"/>
  <c r="QI3147" i="2"/>
  <c r="QG3147" i="2"/>
  <c r="QH3146" i="2"/>
  <c r="QI3145" i="2"/>
  <c r="QG3145" i="2"/>
  <c r="QH3151" i="2"/>
  <c r="QH3147" i="2"/>
  <c r="QG3146" i="2"/>
  <c r="QH3145" i="2"/>
  <c r="QI3146" i="2"/>
  <c r="QI3151" i="2"/>
  <c r="QH3150" i="2"/>
  <c r="QI3149" i="2"/>
  <c r="QG3149" i="2"/>
  <c r="QH3148" i="2"/>
  <c r="QG3150" i="2"/>
  <c r="QI3148" i="2"/>
  <c r="QI3150" i="2"/>
  <c r="QG3148" i="2"/>
  <c r="QH3149" i="2"/>
  <c r="QH3153" i="2"/>
  <c r="QH3152" i="2"/>
  <c r="QG3152" i="2"/>
  <c r="QG3153" i="2"/>
  <c r="QH3157" i="2"/>
  <c r="QH3156" i="2"/>
  <c r="QG3156" i="2"/>
  <c r="QG3157" i="2"/>
  <c r="RE3151" i="2"/>
  <c r="RF3144" i="2"/>
  <c r="RG3143" i="2"/>
  <c r="RE3143" i="2"/>
  <c r="RF3142" i="2"/>
  <c r="RG3144" i="2"/>
  <c r="RF3143" i="2"/>
  <c r="RE3142" i="2"/>
  <c r="RE3144" i="2"/>
  <c r="RG3142" i="2"/>
  <c r="RG3147" i="2"/>
  <c r="RE3147" i="2"/>
  <c r="RF3146" i="2"/>
  <c r="RG3145" i="2"/>
  <c r="RE3145" i="2"/>
  <c r="RF3151" i="2"/>
  <c r="RF3147" i="2"/>
  <c r="RE3146" i="2"/>
  <c r="RG3146" i="2"/>
  <c r="RF3145" i="2"/>
  <c r="RG3151" i="2"/>
  <c r="RF3150" i="2"/>
  <c r="RG3149" i="2"/>
  <c r="RE3149" i="2"/>
  <c r="RF3148" i="2"/>
  <c r="RE3150" i="2"/>
  <c r="RG3148" i="2"/>
  <c r="RF3149" i="2"/>
  <c r="RG3150" i="2"/>
  <c r="RE3148" i="2"/>
  <c r="RF3153" i="2"/>
  <c r="RF3152" i="2"/>
  <c r="RE3152" i="2"/>
  <c r="RE3153" i="2"/>
  <c r="RF3157" i="2"/>
  <c r="RF3156" i="2"/>
  <c r="RE3156" i="2"/>
  <c r="RE3157" i="2"/>
  <c r="SC3151" i="2"/>
  <c r="SD3144" i="2"/>
  <c r="SE3143" i="2"/>
  <c r="SC3143" i="2"/>
  <c r="SD3142" i="2"/>
  <c r="SE3144" i="2"/>
  <c r="SD3143" i="2"/>
  <c r="SC3142" i="2"/>
  <c r="SE3142" i="2"/>
  <c r="SC3144" i="2"/>
  <c r="SE3147" i="2"/>
  <c r="SC3147" i="2"/>
  <c r="SD3146" i="2"/>
  <c r="SE3145" i="2"/>
  <c r="SC3145" i="2"/>
  <c r="SD3151" i="2"/>
  <c r="SD3147" i="2"/>
  <c r="SC3146" i="2"/>
  <c r="SD3145" i="2"/>
  <c r="SE3146" i="2"/>
  <c r="SE3151" i="2"/>
  <c r="SD3150" i="2"/>
  <c r="SE3149" i="2"/>
  <c r="SC3149" i="2"/>
  <c r="SD3148" i="2"/>
  <c r="SC3150" i="2"/>
  <c r="SE3148" i="2"/>
  <c r="SE3150" i="2"/>
  <c r="SC3148" i="2"/>
  <c r="SD3149" i="2"/>
  <c r="SD3153" i="2"/>
  <c r="SD3152" i="2"/>
  <c r="SC3152" i="2"/>
  <c r="SC3153" i="2"/>
  <c r="SD3157" i="2"/>
  <c r="SD3156" i="2"/>
  <c r="SC3156" i="2"/>
  <c r="SC3157" i="2"/>
  <c r="TA3151" i="2"/>
  <c r="TB3144" i="2"/>
  <c r="TC3143" i="2"/>
  <c r="TA3143" i="2"/>
  <c r="TB3142" i="2"/>
  <c r="TC3144" i="2"/>
  <c r="TB3143" i="2"/>
  <c r="TA3142" i="2"/>
  <c r="TA3144" i="2"/>
  <c r="TC3142" i="2"/>
  <c r="TC3147" i="2"/>
  <c r="TA3147" i="2"/>
  <c r="TB3146" i="2"/>
  <c r="TC3145" i="2"/>
  <c r="TA3145" i="2"/>
  <c r="TB3151" i="2"/>
  <c r="TB3147" i="2"/>
  <c r="TA3146" i="2"/>
  <c r="TC3146" i="2"/>
  <c r="TB3145" i="2"/>
  <c r="TC3151" i="2"/>
  <c r="TB3150" i="2"/>
  <c r="TC3149" i="2"/>
  <c r="TA3149" i="2"/>
  <c r="TB3148" i="2"/>
  <c r="TA3150" i="2"/>
  <c r="TC3148" i="2"/>
  <c r="TB3149" i="2"/>
  <c r="TA3148" i="2"/>
  <c r="TC3150" i="2"/>
  <c r="TB3153" i="2"/>
  <c r="TB3152" i="2"/>
  <c r="TA3152" i="2"/>
  <c r="TA3153" i="2"/>
  <c r="TB3157" i="2"/>
  <c r="TB3156" i="2"/>
  <c r="TA3156" i="2"/>
  <c r="TA3157" i="2"/>
  <c r="TY3151" i="2"/>
  <c r="TZ3144" i="2"/>
  <c r="UA3143" i="2"/>
  <c r="TY3143" i="2"/>
  <c r="TZ3142" i="2"/>
  <c r="UA3144" i="2"/>
  <c r="TZ3143" i="2"/>
  <c r="TY3142" i="2"/>
  <c r="UA3142" i="2"/>
  <c r="TY3144" i="2"/>
  <c r="UA3147" i="2"/>
  <c r="TY3147" i="2"/>
  <c r="TZ3146" i="2"/>
  <c r="UA3145" i="2"/>
  <c r="TY3145" i="2"/>
  <c r="TZ3151" i="2"/>
  <c r="TZ3147" i="2"/>
  <c r="TY3146" i="2"/>
  <c r="TZ3145" i="2"/>
  <c r="UA3146" i="2"/>
  <c r="UA3151" i="2"/>
  <c r="TZ3150" i="2"/>
  <c r="UA3149" i="2"/>
  <c r="TY3149" i="2"/>
  <c r="TZ3148" i="2"/>
  <c r="TY3150" i="2"/>
  <c r="UA3148" i="2"/>
  <c r="UA3150" i="2"/>
  <c r="TY3148" i="2"/>
  <c r="TZ3149" i="2"/>
  <c r="TZ3153" i="2"/>
  <c r="TZ3152" i="2"/>
  <c r="TY3152" i="2"/>
  <c r="TY3153" i="2"/>
  <c r="TZ3157" i="2"/>
  <c r="TZ3156" i="2"/>
  <c r="TY3156" i="2"/>
  <c r="TY3157" i="2"/>
  <c r="UW3151" i="2"/>
  <c r="UX3144" i="2"/>
  <c r="UY3143" i="2"/>
  <c r="UW3143" i="2"/>
  <c r="UX3142" i="2"/>
  <c r="UY3144" i="2"/>
  <c r="UX3143" i="2"/>
  <c r="UW3142" i="2"/>
  <c r="UW3144" i="2"/>
  <c r="UY3142" i="2"/>
  <c r="UY3147" i="2"/>
  <c r="UW3147" i="2"/>
  <c r="UX3146" i="2"/>
  <c r="UY3145" i="2"/>
  <c r="UW3145" i="2"/>
  <c r="UX3151" i="2"/>
  <c r="UX3147" i="2"/>
  <c r="UW3146" i="2"/>
  <c r="UY3146" i="2"/>
  <c r="UX3145" i="2"/>
  <c r="UY3151" i="2"/>
  <c r="UX3150" i="2"/>
  <c r="UY3149" i="2"/>
  <c r="UW3149" i="2"/>
  <c r="UX3148" i="2"/>
  <c r="UW3150" i="2"/>
  <c r="UY3148" i="2"/>
  <c r="UX3149" i="2"/>
  <c r="UY3150" i="2"/>
  <c r="UW3148" i="2"/>
  <c r="UX3153" i="2"/>
  <c r="UX3152" i="2"/>
  <c r="UW3152" i="2"/>
  <c r="UW3153" i="2"/>
  <c r="UX3157" i="2"/>
  <c r="UX3156" i="2"/>
  <c r="UW3156" i="2"/>
  <c r="UW3157" i="2"/>
  <c r="E3165" i="2"/>
  <c r="E3196" i="2" s="1"/>
  <c r="D3164" i="2"/>
  <c r="D3195" i="2" s="1"/>
  <c r="W3153" i="2"/>
  <c r="W3152" i="2"/>
  <c r="X3153" i="2"/>
  <c r="X3152" i="2"/>
  <c r="W3157" i="2"/>
  <c r="W3156" i="2"/>
  <c r="X3157" i="2"/>
  <c r="X3156" i="2"/>
  <c r="AU3153" i="2"/>
  <c r="AU3152" i="2"/>
  <c r="AV3153" i="2"/>
  <c r="AV3152" i="2"/>
  <c r="AU3157" i="2"/>
  <c r="AU3156" i="2"/>
  <c r="AV3157" i="2"/>
  <c r="AV3156" i="2"/>
  <c r="BS3153" i="2"/>
  <c r="BS3152" i="2"/>
  <c r="BT3153" i="2"/>
  <c r="BT3152" i="2"/>
  <c r="BS3157" i="2"/>
  <c r="BS3156" i="2"/>
  <c r="BT3157" i="2"/>
  <c r="BT3156" i="2"/>
  <c r="CQ3153" i="2"/>
  <c r="CQ3152" i="2"/>
  <c r="CR3153" i="2"/>
  <c r="CR3152" i="2"/>
  <c r="CQ3157" i="2"/>
  <c r="CQ3156" i="2"/>
  <c r="CR3157" i="2"/>
  <c r="CR3156" i="2"/>
  <c r="DO3153" i="2"/>
  <c r="DO3152" i="2"/>
  <c r="DP3153" i="2"/>
  <c r="DP3152" i="2"/>
  <c r="DO3157" i="2"/>
  <c r="DO3156" i="2"/>
  <c r="DP3157" i="2"/>
  <c r="DP3156" i="2"/>
  <c r="EM3153" i="2"/>
  <c r="EM3152" i="2"/>
  <c r="EN3153" i="2"/>
  <c r="EN3152" i="2"/>
  <c r="EM3157" i="2"/>
  <c r="EM3156" i="2"/>
  <c r="EN3157" i="2"/>
  <c r="EN3156" i="2"/>
  <c r="FK3153" i="2"/>
  <c r="FK3152" i="2"/>
  <c r="FL3153" i="2"/>
  <c r="FL3152" i="2"/>
  <c r="FK3157" i="2"/>
  <c r="FK3156" i="2"/>
  <c r="FL3157" i="2"/>
  <c r="FL3156" i="2"/>
  <c r="GI3153" i="2"/>
  <c r="GI3152" i="2"/>
  <c r="GJ3153" i="2"/>
  <c r="GJ3152" i="2"/>
  <c r="GI3157" i="2"/>
  <c r="GI3156" i="2"/>
  <c r="GJ3157" i="2"/>
  <c r="GJ3156" i="2"/>
  <c r="HG3153" i="2"/>
  <c r="HG3152" i="2"/>
  <c r="HH3153" i="2"/>
  <c r="HH3152" i="2"/>
  <c r="HG3157" i="2"/>
  <c r="HG3156" i="2"/>
  <c r="HH3157" i="2"/>
  <c r="HH3156" i="2"/>
  <c r="IE3153" i="2"/>
  <c r="IE3152" i="2"/>
  <c r="IF3153" i="2"/>
  <c r="IF3152" i="2"/>
  <c r="IE3157" i="2"/>
  <c r="IE3156" i="2"/>
  <c r="IF3157" i="2"/>
  <c r="IF3156" i="2"/>
  <c r="JC3153" i="2"/>
  <c r="JC3152" i="2"/>
  <c r="JD3153" i="2"/>
  <c r="JD3152" i="2"/>
  <c r="JC3157" i="2"/>
  <c r="JC3156" i="2"/>
  <c r="JD3157" i="2"/>
  <c r="JD3156" i="2"/>
  <c r="KA3153" i="2"/>
  <c r="KA3152" i="2"/>
  <c r="KB3153" i="2"/>
  <c r="KB3152" i="2"/>
  <c r="KA3157" i="2"/>
  <c r="KA3156" i="2"/>
  <c r="KB3157" i="2"/>
  <c r="KB3156" i="2"/>
  <c r="KY3153" i="2"/>
  <c r="KY3152" i="2"/>
  <c r="KZ3153" i="2"/>
  <c r="KZ3152" i="2"/>
  <c r="KY3157" i="2"/>
  <c r="KY3156" i="2"/>
  <c r="KZ3157" i="2"/>
  <c r="KZ3156" i="2"/>
  <c r="LW3153" i="2"/>
  <c r="LW3152" i="2"/>
  <c r="LX3153" i="2"/>
  <c r="LX3152" i="2"/>
  <c r="LW3157" i="2"/>
  <c r="LW3156" i="2"/>
  <c r="LX3157" i="2"/>
  <c r="LX3156" i="2"/>
  <c r="MU3153" i="2"/>
  <c r="MU3152" i="2"/>
  <c r="MV3153" i="2"/>
  <c r="MV3152" i="2"/>
  <c r="MU3157" i="2"/>
  <c r="MU3156" i="2"/>
  <c r="MV3157" i="2"/>
  <c r="MV3156" i="2"/>
  <c r="NS3153" i="2"/>
  <c r="NS3152" i="2"/>
  <c r="NT3153" i="2"/>
  <c r="NT3152" i="2"/>
  <c r="NS3157" i="2"/>
  <c r="NS3156" i="2"/>
  <c r="NT3157" i="2"/>
  <c r="NT3156" i="2"/>
  <c r="OQ3153" i="2"/>
  <c r="OQ3152" i="2"/>
  <c r="OR3153" i="2"/>
  <c r="OR3152" i="2"/>
  <c r="OQ3157" i="2"/>
  <c r="OQ3156" i="2"/>
  <c r="OR3157" i="2"/>
  <c r="OR3156" i="2"/>
  <c r="PO3153" i="2"/>
  <c r="PO3152" i="2"/>
  <c r="PP3153" i="2"/>
  <c r="PP3152" i="2"/>
  <c r="PO3157" i="2"/>
  <c r="PO3156" i="2"/>
  <c r="PP3157" i="2"/>
  <c r="PP3156" i="2"/>
  <c r="QM3153" i="2"/>
  <c r="QM3152" i="2"/>
  <c r="QN3153" i="2"/>
  <c r="QN3152" i="2"/>
  <c r="QM3157" i="2"/>
  <c r="QM3156" i="2"/>
  <c r="QN3157" i="2"/>
  <c r="QN3156" i="2"/>
  <c r="RK3153" i="2"/>
  <c r="RK3152" i="2"/>
  <c r="RL3153" i="2"/>
  <c r="RL3152" i="2"/>
  <c r="RK3157" i="2"/>
  <c r="RK3156" i="2"/>
  <c r="RL3157" i="2"/>
  <c r="RL3156" i="2"/>
  <c r="SI3153" i="2"/>
  <c r="SI3152" i="2"/>
  <c r="SJ3153" i="2"/>
  <c r="SJ3152" i="2"/>
  <c r="SI3157" i="2"/>
  <c r="SI3156" i="2"/>
  <c r="SJ3157" i="2"/>
  <c r="SJ3156" i="2"/>
  <c r="TG3153" i="2"/>
  <c r="TG3152" i="2"/>
  <c r="TH3153" i="2"/>
  <c r="TH3152" i="2"/>
  <c r="TG3157" i="2"/>
  <c r="TG3156" i="2"/>
  <c r="TH3157" i="2"/>
  <c r="TH3156" i="2"/>
  <c r="UE3153" i="2"/>
  <c r="UE3152" i="2"/>
  <c r="UF3153" i="2"/>
  <c r="UF3152" i="2"/>
  <c r="UE3157" i="2"/>
  <c r="UE3156" i="2"/>
  <c r="UF3157" i="2"/>
  <c r="UF3156" i="2"/>
  <c r="VC3153" i="2"/>
  <c r="VC3152" i="2"/>
  <c r="VD3153" i="2"/>
  <c r="VD3152" i="2"/>
  <c r="VC3157" i="2"/>
  <c r="VC3156" i="2"/>
  <c r="VD3157" i="2"/>
  <c r="VD3156" i="2"/>
  <c r="NZ3155" i="2"/>
  <c r="NZ3154" i="2"/>
  <c r="NY3155" i="2"/>
  <c r="NY3154" i="2"/>
  <c r="PV3155" i="2"/>
  <c r="PV3154" i="2"/>
  <c r="PU3155" i="2"/>
  <c r="PU3154" i="2"/>
  <c r="RR3155" i="2"/>
  <c r="RR3154" i="2"/>
  <c r="RQ3155" i="2"/>
  <c r="RQ3154" i="2"/>
  <c r="UL3155" i="2"/>
  <c r="UL3154" i="2"/>
  <c r="UK3155" i="2"/>
  <c r="UK3154" i="2"/>
  <c r="E3160" i="2"/>
  <c r="E3191" i="2" s="1"/>
  <c r="D3161" i="2"/>
  <c r="D3192" i="2" s="1"/>
  <c r="E3158" i="2"/>
  <c r="E3189" i="2" s="1"/>
  <c r="D3159" i="2"/>
  <c r="D3190" i="2" s="1"/>
  <c r="E3168" i="2"/>
  <c r="E3199" i="2" s="1"/>
  <c r="D3169" i="2"/>
  <c r="D3200" i="2" s="1"/>
  <c r="E3166" i="2"/>
  <c r="E3197" i="2" s="1"/>
  <c r="D3167" i="2"/>
  <c r="D3198" i="2" s="1"/>
  <c r="AC3151" i="2"/>
  <c r="AD3144" i="2"/>
  <c r="AE3143" i="2"/>
  <c r="AC3143" i="2"/>
  <c r="AD3142" i="2"/>
  <c r="AC3144" i="2"/>
  <c r="AE3142" i="2"/>
  <c r="AD3143" i="2"/>
  <c r="AE3144" i="2"/>
  <c r="AC3142" i="2"/>
  <c r="AE3147" i="2"/>
  <c r="AC3147" i="2"/>
  <c r="AD3146" i="2"/>
  <c r="AE3145" i="2"/>
  <c r="AC3145" i="2"/>
  <c r="AE3146" i="2"/>
  <c r="AD3145" i="2"/>
  <c r="AD3151" i="2"/>
  <c r="AC3146" i="2"/>
  <c r="AD3147" i="2"/>
  <c r="AE3151" i="2"/>
  <c r="AD3150" i="2"/>
  <c r="AE3149" i="2"/>
  <c r="AC3149" i="2"/>
  <c r="AD3148" i="2"/>
  <c r="AE3150" i="2"/>
  <c r="AD3149" i="2"/>
  <c r="AC3148" i="2"/>
  <c r="AE3148" i="2"/>
  <c r="AC3150" i="2"/>
  <c r="AD3153" i="2"/>
  <c r="AD3152" i="2"/>
  <c r="AC3153" i="2"/>
  <c r="AC3152" i="2"/>
  <c r="AD3157" i="2"/>
  <c r="AD3156" i="2"/>
  <c r="AC3157" i="2"/>
  <c r="AC3156" i="2"/>
  <c r="BA3151" i="2"/>
  <c r="BB3144" i="2"/>
  <c r="BC3143" i="2"/>
  <c r="BA3143" i="2"/>
  <c r="BB3142" i="2"/>
  <c r="BA3144" i="2"/>
  <c r="BC3142" i="2"/>
  <c r="BC3144" i="2"/>
  <c r="BA3142" i="2"/>
  <c r="BB3143" i="2"/>
  <c r="BC3147" i="2"/>
  <c r="BA3147" i="2"/>
  <c r="BB3146" i="2"/>
  <c r="BC3145" i="2"/>
  <c r="BA3145" i="2"/>
  <c r="BC3146" i="2"/>
  <c r="BB3145" i="2"/>
  <c r="BB3151" i="2"/>
  <c r="BB3147" i="2"/>
  <c r="BA3146" i="2"/>
  <c r="BC3151" i="2"/>
  <c r="BB3150" i="2"/>
  <c r="BC3149" i="2"/>
  <c r="BA3149" i="2"/>
  <c r="BB3148" i="2"/>
  <c r="BC3150" i="2"/>
  <c r="BB3149" i="2"/>
  <c r="BA3148" i="2"/>
  <c r="BA3150" i="2"/>
  <c r="BC3148" i="2"/>
  <c r="BB3153" i="2"/>
  <c r="BB3152" i="2"/>
  <c r="BA3153" i="2"/>
  <c r="BA3152" i="2"/>
  <c r="BB3157" i="2"/>
  <c r="BB3156" i="2"/>
  <c r="BA3157" i="2"/>
  <c r="BA3156" i="2"/>
  <c r="BY3151" i="2"/>
  <c r="BZ3144" i="2"/>
  <c r="CA3143" i="2"/>
  <c r="BY3143" i="2"/>
  <c r="BZ3142" i="2"/>
  <c r="BY3144" i="2"/>
  <c r="CA3142" i="2"/>
  <c r="BZ3143" i="2"/>
  <c r="BY3142" i="2"/>
  <c r="CA3144" i="2"/>
  <c r="CA3147" i="2"/>
  <c r="BY3147" i="2"/>
  <c r="BZ3146" i="2"/>
  <c r="CA3145" i="2"/>
  <c r="BY3145" i="2"/>
  <c r="CA3146" i="2"/>
  <c r="BZ3145" i="2"/>
  <c r="BZ3151" i="2"/>
  <c r="BY3146" i="2"/>
  <c r="BZ3147" i="2"/>
  <c r="CA3151" i="2"/>
  <c r="BZ3150" i="2"/>
  <c r="CA3149" i="2"/>
  <c r="BY3149" i="2"/>
  <c r="BZ3148" i="2"/>
  <c r="CA3150" i="2"/>
  <c r="BZ3149" i="2"/>
  <c r="BY3148" i="2"/>
  <c r="CA3148" i="2"/>
  <c r="BY3150" i="2"/>
  <c r="BZ3153" i="2"/>
  <c r="BZ3152" i="2"/>
  <c r="BY3153" i="2"/>
  <c r="BY3152" i="2"/>
  <c r="BZ3157" i="2"/>
  <c r="BZ3156" i="2"/>
  <c r="BY3157" i="2"/>
  <c r="BY3156" i="2"/>
  <c r="CW3151" i="2"/>
  <c r="CX3144" i="2"/>
  <c r="CY3143" i="2"/>
  <c r="CW3143" i="2"/>
  <c r="CX3142" i="2"/>
  <c r="CW3144" i="2"/>
  <c r="CY3142" i="2"/>
  <c r="CY3144" i="2"/>
  <c r="CW3142" i="2"/>
  <c r="CX3143" i="2"/>
  <c r="CY3147" i="2"/>
  <c r="CW3147" i="2"/>
  <c r="CX3146" i="2"/>
  <c r="CY3145" i="2"/>
  <c r="CW3145" i="2"/>
  <c r="CY3146" i="2"/>
  <c r="CX3145" i="2"/>
  <c r="CX3147" i="2"/>
  <c r="CX3151" i="2"/>
  <c r="CW3146" i="2"/>
  <c r="CY3151" i="2"/>
  <c r="CX3150" i="2"/>
  <c r="CY3149" i="2"/>
  <c r="CW3149" i="2"/>
  <c r="CX3148" i="2"/>
  <c r="CY3150" i="2"/>
  <c r="CX3149" i="2"/>
  <c r="CW3148" i="2"/>
  <c r="CW3150" i="2"/>
  <c r="CY3148" i="2"/>
  <c r="CX3153" i="2"/>
  <c r="CX3152" i="2"/>
  <c r="CW3153" i="2"/>
  <c r="CW3152" i="2"/>
  <c r="CX3157" i="2"/>
  <c r="CX3156" i="2"/>
  <c r="CW3157" i="2"/>
  <c r="CW3156" i="2"/>
  <c r="DU3151" i="2"/>
  <c r="DV3144" i="2"/>
  <c r="DW3143" i="2"/>
  <c r="DU3143" i="2"/>
  <c r="DV3142" i="2"/>
  <c r="DU3144" i="2"/>
  <c r="DW3142" i="2"/>
  <c r="DV3143" i="2"/>
  <c r="DW3144" i="2"/>
  <c r="DU3142" i="2"/>
  <c r="DW3147" i="2"/>
  <c r="DU3147" i="2"/>
  <c r="DV3146" i="2"/>
  <c r="DW3145" i="2"/>
  <c r="DU3145" i="2"/>
  <c r="DW3146" i="2"/>
  <c r="DV3145" i="2"/>
  <c r="DV3151" i="2"/>
  <c r="DU3146" i="2"/>
  <c r="DV3147" i="2"/>
  <c r="DW3151" i="2"/>
  <c r="DV3150" i="2"/>
  <c r="DW3149" i="2"/>
  <c r="DU3149" i="2"/>
  <c r="DV3148" i="2"/>
  <c r="DW3150" i="2"/>
  <c r="DV3149" i="2"/>
  <c r="DU3148" i="2"/>
  <c r="DW3148" i="2"/>
  <c r="DU3150" i="2"/>
  <c r="DV3153" i="2"/>
  <c r="DV3152" i="2"/>
  <c r="DU3153" i="2"/>
  <c r="DU3152" i="2"/>
  <c r="DV3157" i="2"/>
  <c r="DV3156" i="2"/>
  <c r="DU3157" i="2"/>
  <c r="DU3156" i="2"/>
  <c r="ES3151" i="2"/>
  <c r="ET3144" i="2"/>
  <c r="EU3143" i="2"/>
  <c r="ES3143" i="2"/>
  <c r="ET3142" i="2"/>
  <c r="ES3144" i="2"/>
  <c r="EU3142" i="2"/>
  <c r="EU3144" i="2"/>
  <c r="ES3142" i="2"/>
  <c r="ET3143" i="2"/>
  <c r="EU3147" i="2"/>
  <c r="ES3147" i="2"/>
  <c r="ET3146" i="2"/>
  <c r="EU3145" i="2"/>
  <c r="ES3145" i="2"/>
  <c r="EU3146" i="2"/>
  <c r="ET3145" i="2"/>
  <c r="ET3151" i="2"/>
  <c r="ET3147" i="2"/>
  <c r="ES3146" i="2"/>
  <c r="EU3151" i="2"/>
  <c r="ET3150" i="2"/>
  <c r="EU3149" i="2"/>
  <c r="ES3149" i="2"/>
  <c r="ET3148" i="2"/>
  <c r="EU3150" i="2"/>
  <c r="ET3149" i="2"/>
  <c r="ES3148" i="2"/>
  <c r="ES3150" i="2"/>
  <c r="EU3148" i="2"/>
  <c r="ET3153" i="2"/>
  <c r="ET3152" i="2"/>
  <c r="ES3153" i="2"/>
  <c r="ES3152" i="2"/>
  <c r="ET3157" i="2"/>
  <c r="ET3156" i="2"/>
  <c r="ES3157" i="2"/>
  <c r="ES3156" i="2"/>
  <c r="FQ3151" i="2"/>
  <c r="FR3144" i="2"/>
  <c r="FS3143" i="2"/>
  <c r="FQ3143" i="2"/>
  <c r="FR3142" i="2"/>
  <c r="FQ3144" i="2"/>
  <c r="FS3142" i="2"/>
  <c r="FR3143" i="2"/>
  <c r="FQ3142" i="2"/>
  <c r="FS3144" i="2"/>
  <c r="FS3147" i="2"/>
  <c r="FQ3147" i="2"/>
  <c r="FR3146" i="2"/>
  <c r="FS3145" i="2"/>
  <c r="FQ3145" i="2"/>
  <c r="FS3146" i="2"/>
  <c r="FR3145" i="2"/>
  <c r="FR3151" i="2"/>
  <c r="FQ3146" i="2"/>
  <c r="FR3147" i="2"/>
  <c r="FS3151" i="2"/>
  <c r="FR3150" i="2"/>
  <c r="FS3149" i="2"/>
  <c r="FQ3149" i="2"/>
  <c r="FR3148" i="2"/>
  <c r="FS3150" i="2"/>
  <c r="FR3149" i="2"/>
  <c r="FQ3148" i="2"/>
  <c r="FS3148" i="2"/>
  <c r="FQ3150" i="2"/>
  <c r="FR3153" i="2"/>
  <c r="FR3152" i="2"/>
  <c r="FQ3153" i="2"/>
  <c r="FQ3152" i="2"/>
  <c r="FR3157" i="2"/>
  <c r="FR3156" i="2"/>
  <c r="FQ3157" i="2"/>
  <c r="FQ3156" i="2"/>
  <c r="GO3151" i="2"/>
  <c r="GP3144" i="2"/>
  <c r="GQ3143" i="2"/>
  <c r="GO3143" i="2"/>
  <c r="GP3142" i="2"/>
  <c r="GO3144" i="2"/>
  <c r="GQ3142" i="2"/>
  <c r="GQ3144" i="2"/>
  <c r="GO3142" i="2"/>
  <c r="GP3143" i="2"/>
  <c r="GQ3147" i="2"/>
  <c r="GO3147" i="2"/>
  <c r="GP3146" i="2"/>
  <c r="GQ3145" i="2"/>
  <c r="GO3145" i="2"/>
  <c r="GQ3146" i="2"/>
  <c r="GP3145" i="2"/>
  <c r="GP3147" i="2"/>
  <c r="GP3151" i="2"/>
  <c r="GO3146" i="2"/>
  <c r="GQ3151" i="2"/>
  <c r="GP3150" i="2"/>
  <c r="GQ3149" i="2"/>
  <c r="GO3149" i="2"/>
  <c r="GP3148" i="2"/>
  <c r="GQ3150" i="2"/>
  <c r="GP3149" i="2"/>
  <c r="GO3148" i="2"/>
  <c r="GO3150" i="2"/>
  <c r="GQ3148" i="2"/>
  <c r="GP3153" i="2"/>
  <c r="GP3152" i="2"/>
  <c r="GO3153" i="2"/>
  <c r="GO3152" i="2"/>
  <c r="GP3157" i="2"/>
  <c r="GP3156" i="2"/>
  <c r="GO3157" i="2"/>
  <c r="GO3156" i="2"/>
  <c r="HM3151" i="2"/>
  <c r="HN3144" i="2"/>
  <c r="HO3143" i="2"/>
  <c r="HM3143" i="2"/>
  <c r="HN3142" i="2"/>
  <c r="HM3144" i="2"/>
  <c r="HO3142" i="2"/>
  <c r="HN3143" i="2"/>
  <c r="HO3144" i="2"/>
  <c r="HM3142" i="2"/>
  <c r="HO3147" i="2"/>
  <c r="HM3147" i="2"/>
  <c r="HN3146" i="2"/>
  <c r="HO3145" i="2"/>
  <c r="HM3145" i="2"/>
  <c r="HO3146" i="2"/>
  <c r="HN3145" i="2"/>
  <c r="HN3151" i="2"/>
  <c r="HM3146" i="2"/>
  <c r="HN3147" i="2"/>
  <c r="HO3151" i="2"/>
  <c r="HN3150" i="2"/>
  <c r="HO3149" i="2"/>
  <c r="HM3149" i="2"/>
  <c r="HN3148" i="2"/>
  <c r="HO3150" i="2"/>
  <c r="HN3149" i="2"/>
  <c r="HM3148" i="2"/>
  <c r="HO3148" i="2"/>
  <c r="HM3150" i="2"/>
  <c r="HN3153" i="2"/>
  <c r="HN3152" i="2"/>
  <c r="HM3153" i="2"/>
  <c r="HM3152" i="2"/>
  <c r="HN3157" i="2"/>
  <c r="HN3156" i="2"/>
  <c r="HM3157" i="2"/>
  <c r="HM3156" i="2"/>
  <c r="IK3151" i="2"/>
  <c r="IL3144" i="2"/>
  <c r="IM3143" i="2"/>
  <c r="IK3143" i="2"/>
  <c r="IL3142" i="2"/>
  <c r="IK3144" i="2"/>
  <c r="IM3142" i="2"/>
  <c r="IM3144" i="2"/>
  <c r="IK3142" i="2"/>
  <c r="IL3143" i="2"/>
  <c r="IM3147" i="2"/>
  <c r="IK3147" i="2"/>
  <c r="IL3146" i="2"/>
  <c r="IM3145" i="2"/>
  <c r="IK3145" i="2"/>
  <c r="IM3146" i="2"/>
  <c r="IL3145" i="2"/>
  <c r="IL3151" i="2"/>
  <c r="IL3147" i="2"/>
  <c r="IK3146" i="2"/>
  <c r="IM3151" i="2"/>
  <c r="IL3150" i="2"/>
  <c r="IM3149" i="2"/>
  <c r="IK3149" i="2"/>
  <c r="IL3148" i="2"/>
  <c r="IM3150" i="2"/>
  <c r="IL3149" i="2"/>
  <c r="IK3148" i="2"/>
  <c r="IK3150" i="2"/>
  <c r="IM3148" i="2"/>
  <c r="IL3153" i="2"/>
  <c r="IL3152" i="2"/>
  <c r="IK3153" i="2"/>
  <c r="IK3152" i="2"/>
  <c r="IL3157" i="2"/>
  <c r="IL3156" i="2"/>
  <c r="IK3157" i="2"/>
  <c r="IK3156" i="2"/>
  <c r="JI3151" i="2"/>
  <c r="JJ3144" i="2"/>
  <c r="JK3143" i="2"/>
  <c r="JI3143" i="2"/>
  <c r="JJ3142" i="2"/>
  <c r="JI3144" i="2"/>
  <c r="JK3142" i="2"/>
  <c r="JJ3143" i="2"/>
  <c r="JI3142" i="2"/>
  <c r="JK3144" i="2"/>
  <c r="JK3147" i="2"/>
  <c r="JI3147" i="2"/>
  <c r="JJ3146" i="2"/>
  <c r="JK3145" i="2"/>
  <c r="JI3145" i="2"/>
  <c r="JK3146" i="2"/>
  <c r="JJ3145" i="2"/>
  <c r="JJ3151" i="2"/>
  <c r="JI3146" i="2"/>
  <c r="JJ3147" i="2"/>
  <c r="JK3151" i="2"/>
  <c r="JJ3150" i="2"/>
  <c r="JK3149" i="2"/>
  <c r="JI3149" i="2"/>
  <c r="JJ3148" i="2"/>
  <c r="JK3150" i="2"/>
  <c r="JJ3149" i="2"/>
  <c r="JI3148" i="2"/>
  <c r="JK3148" i="2"/>
  <c r="JI3150" i="2"/>
  <c r="JJ3153" i="2"/>
  <c r="JJ3152" i="2"/>
  <c r="JI3153" i="2"/>
  <c r="JI3152" i="2"/>
  <c r="JJ3157" i="2"/>
  <c r="JJ3156" i="2"/>
  <c r="JI3157" i="2"/>
  <c r="JI3156" i="2"/>
  <c r="KG3151" i="2"/>
  <c r="KH3144" i="2"/>
  <c r="KI3143" i="2"/>
  <c r="KG3143" i="2"/>
  <c r="KH3142" i="2"/>
  <c r="KG3144" i="2"/>
  <c r="KI3142" i="2"/>
  <c r="KI3144" i="2"/>
  <c r="KG3142" i="2"/>
  <c r="KH3143" i="2"/>
  <c r="KI3147" i="2"/>
  <c r="KG3147" i="2"/>
  <c r="KH3146" i="2"/>
  <c r="KI3145" i="2"/>
  <c r="KG3145" i="2"/>
  <c r="KI3146" i="2"/>
  <c r="KH3145" i="2"/>
  <c r="KH3147" i="2"/>
  <c r="KH3151" i="2"/>
  <c r="KG3146" i="2"/>
  <c r="KI3151" i="2"/>
  <c r="KH3150" i="2"/>
  <c r="KI3149" i="2"/>
  <c r="KG3149" i="2"/>
  <c r="KH3148" i="2"/>
  <c r="KI3150" i="2"/>
  <c r="KH3149" i="2"/>
  <c r="KG3148" i="2"/>
  <c r="KG3150" i="2"/>
  <c r="KI3148" i="2"/>
  <c r="KH3153" i="2"/>
  <c r="KH3152" i="2"/>
  <c r="KG3153" i="2"/>
  <c r="KG3152" i="2"/>
  <c r="KH3157" i="2"/>
  <c r="KH3156" i="2"/>
  <c r="KG3157" i="2"/>
  <c r="KG3156" i="2"/>
  <c r="LE3151" i="2"/>
  <c r="LF3144" i="2"/>
  <c r="LG3143" i="2"/>
  <c r="LE3143" i="2"/>
  <c r="LF3142" i="2"/>
  <c r="LE3144" i="2"/>
  <c r="LG3142" i="2"/>
  <c r="LF3143" i="2"/>
  <c r="LG3144" i="2"/>
  <c r="LE3142" i="2"/>
  <c r="LG3147" i="2"/>
  <c r="LE3147" i="2"/>
  <c r="LF3146" i="2"/>
  <c r="LG3145" i="2"/>
  <c r="LE3145" i="2"/>
  <c r="LG3146" i="2"/>
  <c r="LF3145" i="2"/>
  <c r="LF3151" i="2"/>
  <c r="LE3146" i="2"/>
  <c r="LF3147" i="2"/>
  <c r="LG3151" i="2"/>
  <c r="LF3150" i="2"/>
  <c r="LG3149" i="2"/>
  <c r="LE3149" i="2"/>
  <c r="LF3148" i="2"/>
  <c r="LG3150" i="2"/>
  <c r="LF3149" i="2"/>
  <c r="LE3148" i="2"/>
  <c r="LG3148" i="2"/>
  <c r="LE3150" i="2"/>
  <c r="LF3153" i="2"/>
  <c r="LF3152" i="2"/>
  <c r="LE3153" i="2"/>
  <c r="LE3152" i="2"/>
  <c r="LF3157" i="2"/>
  <c r="LF3156" i="2"/>
  <c r="LE3157" i="2"/>
  <c r="LE3156" i="2"/>
  <c r="MC3151" i="2"/>
  <c r="MD3144" i="2"/>
  <c r="ME3143" i="2"/>
  <c r="MC3143" i="2"/>
  <c r="MD3142" i="2"/>
  <c r="MC3144" i="2"/>
  <c r="ME3142" i="2"/>
  <c r="ME3144" i="2"/>
  <c r="MC3142" i="2"/>
  <c r="MD3143" i="2"/>
  <c r="ME3147" i="2"/>
  <c r="MC3147" i="2"/>
  <c r="MD3146" i="2"/>
  <c r="ME3145" i="2"/>
  <c r="MC3145" i="2"/>
  <c r="ME3146" i="2"/>
  <c r="MD3145" i="2"/>
  <c r="MD3151" i="2"/>
  <c r="MD3147" i="2"/>
  <c r="MC3146" i="2"/>
  <c r="ME3151" i="2"/>
  <c r="MD3150" i="2"/>
  <c r="ME3149" i="2"/>
  <c r="MC3149" i="2"/>
  <c r="MD3148" i="2"/>
  <c r="ME3150" i="2"/>
  <c r="MD3149" i="2"/>
  <c r="MC3148" i="2"/>
  <c r="MC3150" i="2"/>
  <c r="ME3148" i="2"/>
  <c r="MD3153" i="2"/>
  <c r="MD3152" i="2"/>
  <c r="MC3153" i="2"/>
  <c r="MC3152" i="2"/>
  <c r="MD3157" i="2"/>
  <c r="MD3156" i="2"/>
  <c r="MC3157" i="2"/>
  <c r="MC3156" i="2"/>
  <c r="NA3151" i="2"/>
  <c r="NB3144" i="2"/>
  <c r="NC3143" i="2"/>
  <c r="NA3143" i="2"/>
  <c r="NB3142" i="2"/>
  <c r="NA3144" i="2"/>
  <c r="NC3142" i="2"/>
  <c r="NB3143" i="2"/>
  <c r="NA3142" i="2"/>
  <c r="NC3144" i="2"/>
  <c r="NC3147" i="2"/>
  <c r="NA3147" i="2"/>
  <c r="NB3146" i="2"/>
  <c r="NC3145" i="2"/>
  <c r="NA3145" i="2"/>
  <c r="NC3146" i="2"/>
  <c r="NB3145" i="2"/>
  <c r="NB3151" i="2"/>
  <c r="NA3146" i="2"/>
  <c r="NB3147" i="2"/>
  <c r="NC3151" i="2"/>
  <c r="NB3150" i="2"/>
  <c r="NC3149" i="2"/>
  <c r="NA3149" i="2"/>
  <c r="NB3148" i="2"/>
  <c r="NC3150" i="2"/>
  <c r="NB3149" i="2"/>
  <c r="NA3148" i="2"/>
  <c r="NC3148" i="2"/>
  <c r="NA3150" i="2"/>
  <c r="NB3153" i="2"/>
  <c r="NB3152" i="2"/>
  <c r="NA3153" i="2"/>
  <c r="NA3152" i="2"/>
  <c r="NB3157" i="2"/>
  <c r="NB3156" i="2"/>
  <c r="NA3157" i="2"/>
  <c r="NA3156" i="2"/>
  <c r="OW3151" i="2"/>
  <c r="OX3144" i="2"/>
  <c r="OY3143" i="2"/>
  <c r="OW3143" i="2"/>
  <c r="OX3142" i="2"/>
  <c r="OW3144" i="2"/>
  <c r="OY3142" i="2"/>
  <c r="OX3143" i="2"/>
  <c r="OY3144" i="2"/>
  <c r="OW3142" i="2"/>
  <c r="OY3147" i="2"/>
  <c r="OW3147" i="2"/>
  <c r="OX3146" i="2"/>
  <c r="OY3145" i="2"/>
  <c r="OW3145" i="2"/>
  <c r="OY3146" i="2"/>
  <c r="OX3145" i="2"/>
  <c r="OX3151" i="2"/>
  <c r="OW3146" i="2"/>
  <c r="OX3147" i="2"/>
  <c r="OY3151" i="2"/>
  <c r="OX3150" i="2"/>
  <c r="OY3149" i="2"/>
  <c r="OW3149" i="2"/>
  <c r="OX3148" i="2"/>
  <c r="OY3150" i="2"/>
  <c r="OX3149" i="2"/>
  <c r="OW3148" i="2"/>
  <c r="OY3148" i="2"/>
  <c r="OW3150" i="2"/>
  <c r="OX3153" i="2"/>
  <c r="OX3152" i="2"/>
  <c r="OW3153" i="2"/>
  <c r="OW3152" i="2"/>
  <c r="OX3157" i="2"/>
  <c r="OX3156" i="2"/>
  <c r="OW3157" i="2"/>
  <c r="OW3156" i="2"/>
  <c r="QS3151" i="2"/>
  <c r="QT3144" i="2"/>
  <c r="QU3143" i="2"/>
  <c r="QS3143" i="2"/>
  <c r="QT3142" i="2"/>
  <c r="QS3144" i="2"/>
  <c r="QU3142" i="2"/>
  <c r="QT3143" i="2"/>
  <c r="QS3142" i="2"/>
  <c r="QU3144" i="2"/>
  <c r="QU3147" i="2"/>
  <c r="QS3147" i="2"/>
  <c r="QT3146" i="2"/>
  <c r="QU3145" i="2"/>
  <c r="QS3145" i="2"/>
  <c r="QU3146" i="2"/>
  <c r="QT3145" i="2"/>
  <c r="QT3151" i="2"/>
  <c r="QT3147" i="2"/>
  <c r="QS3146" i="2"/>
  <c r="QU3151" i="2"/>
  <c r="QT3150" i="2"/>
  <c r="QU3149" i="2"/>
  <c r="QS3149" i="2"/>
  <c r="QT3148" i="2"/>
  <c r="QU3150" i="2"/>
  <c r="QT3149" i="2"/>
  <c r="QS3148" i="2"/>
  <c r="QU3148" i="2"/>
  <c r="QS3150" i="2"/>
  <c r="QT3153" i="2"/>
  <c r="QT3152" i="2"/>
  <c r="QS3153" i="2"/>
  <c r="QS3152" i="2"/>
  <c r="QT3157" i="2"/>
  <c r="QT3156" i="2"/>
  <c r="QS3157" i="2"/>
  <c r="QS3156" i="2"/>
  <c r="SO3151" i="2"/>
  <c r="SP3144" i="2"/>
  <c r="SQ3143" i="2"/>
  <c r="SO3143" i="2"/>
  <c r="SP3142" i="2"/>
  <c r="SO3144" i="2"/>
  <c r="SQ3142" i="2"/>
  <c r="SP3143" i="2"/>
  <c r="SQ3144" i="2"/>
  <c r="SO3142" i="2"/>
  <c r="SQ3147" i="2"/>
  <c r="SO3147" i="2"/>
  <c r="SP3146" i="2"/>
  <c r="SQ3145" i="2"/>
  <c r="SO3145" i="2"/>
  <c r="SQ3146" i="2"/>
  <c r="SP3145" i="2"/>
  <c r="SP3151" i="2"/>
  <c r="SO3146" i="2"/>
  <c r="SP3147" i="2"/>
  <c r="SQ3151" i="2"/>
  <c r="SP3150" i="2"/>
  <c r="SQ3149" i="2"/>
  <c r="SO3149" i="2"/>
  <c r="SP3148" i="2"/>
  <c r="SQ3150" i="2"/>
  <c r="SP3149" i="2"/>
  <c r="SO3148" i="2"/>
  <c r="SQ3148" i="2"/>
  <c r="SO3150" i="2"/>
  <c r="SP3153" i="2"/>
  <c r="SP3152" i="2"/>
  <c r="SO3153" i="2"/>
  <c r="SO3152" i="2"/>
  <c r="SP3157" i="2"/>
  <c r="SP3156" i="2"/>
  <c r="SO3157" i="2"/>
  <c r="SO3156" i="2"/>
  <c r="TM3151" i="2"/>
  <c r="TN3144" i="2"/>
  <c r="TO3143" i="2"/>
  <c r="TM3143" i="2"/>
  <c r="TN3142" i="2"/>
  <c r="TM3144" i="2"/>
  <c r="TO3142" i="2"/>
  <c r="TO3144" i="2"/>
  <c r="TM3142" i="2"/>
  <c r="TN3143" i="2"/>
  <c r="TO3147" i="2"/>
  <c r="TM3147" i="2"/>
  <c r="TN3146" i="2"/>
  <c r="TO3145" i="2"/>
  <c r="TM3145" i="2"/>
  <c r="TO3146" i="2"/>
  <c r="TN3145" i="2"/>
  <c r="TN3147" i="2"/>
  <c r="TN3151" i="2"/>
  <c r="TM3146" i="2"/>
  <c r="TO3151" i="2"/>
  <c r="TN3150" i="2"/>
  <c r="TO3149" i="2"/>
  <c r="TM3149" i="2"/>
  <c r="TN3148" i="2"/>
  <c r="TO3150" i="2"/>
  <c r="TN3149" i="2"/>
  <c r="TM3148" i="2"/>
  <c r="TM3150" i="2"/>
  <c r="TO3148" i="2"/>
  <c r="TN3153" i="2"/>
  <c r="TN3152" i="2"/>
  <c r="TM3153" i="2"/>
  <c r="TM3152" i="2"/>
  <c r="TN3157" i="2"/>
  <c r="TN3156" i="2"/>
  <c r="TM3157" i="2"/>
  <c r="TM3156" i="2"/>
  <c r="VI3151" i="2"/>
  <c r="VJ3144" i="2"/>
  <c r="VK3143" i="2"/>
  <c r="VI3143" i="2"/>
  <c r="VJ3142" i="2"/>
  <c r="VI3144" i="2"/>
  <c r="VK3142" i="2"/>
  <c r="VK3144" i="2"/>
  <c r="VI3142" i="2"/>
  <c r="VJ3143" i="2"/>
  <c r="VK3147" i="2"/>
  <c r="VI3147" i="2"/>
  <c r="VJ3146" i="2"/>
  <c r="VK3145" i="2"/>
  <c r="VI3145" i="2"/>
  <c r="VK3146" i="2"/>
  <c r="VJ3145" i="2"/>
  <c r="VJ3147" i="2"/>
  <c r="VJ3151" i="2"/>
  <c r="VI3146" i="2"/>
  <c r="VK3151" i="2"/>
  <c r="VJ3150" i="2"/>
  <c r="VK3149" i="2"/>
  <c r="VI3149" i="2"/>
  <c r="VJ3148" i="2"/>
  <c r="VK3150" i="2"/>
  <c r="VJ3149" i="2"/>
  <c r="VI3148" i="2"/>
  <c r="VI3150" i="2"/>
  <c r="VK3148" i="2"/>
  <c r="VJ3153" i="2"/>
  <c r="VJ3152" i="2"/>
  <c r="VI3153" i="2"/>
  <c r="VI3152" i="2"/>
  <c r="VJ3157" i="2"/>
  <c r="VJ3156" i="2"/>
  <c r="VI3157" i="2"/>
  <c r="VI3156" i="2"/>
  <c r="Q1856" i="2"/>
  <c r="AC1856" i="2"/>
  <c r="AO1856" i="2"/>
  <c r="BA1856" i="2"/>
  <c r="BM1856" i="2"/>
  <c r="BY1856" i="2"/>
  <c r="CK1856" i="2"/>
  <c r="CW1856" i="2"/>
  <c r="DI1856" i="2"/>
  <c r="DU1856" i="2"/>
  <c r="EG1856" i="2"/>
  <c r="ES1856" i="2"/>
  <c r="FE1856" i="2"/>
  <c r="FQ1856" i="2"/>
  <c r="GC1856" i="2"/>
  <c r="GO1856" i="2"/>
  <c r="GU1856" i="2"/>
  <c r="HA1856" i="2"/>
  <c r="HM1856" i="2"/>
  <c r="HS1856" i="2"/>
  <c r="HY1856" i="2"/>
  <c r="IE1856" i="2"/>
  <c r="IK1856" i="2"/>
  <c r="IQ1856" i="2"/>
  <c r="IW1856" i="2"/>
  <c r="JC1856" i="2"/>
  <c r="JI1856" i="2"/>
  <c r="JO1856" i="2"/>
  <c r="JU1856" i="2"/>
  <c r="KA1856" i="2"/>
  <c r="KG1856" i="2"/>
  <c r="KM1856" i="2"/>
  <c r="KS1856" i="2"/>
  <c r="KY1856" i="2"/>
  <c r="LE1856" i="2"/>
  <c r="LK1856" i="2"/>
  <c r="LQ1856" i="2"/>
  <c r="LW1856" i="2"/>
  <c r="MC1856" i="2"/>
  <c r="MI1856" i="2"/>
  <c r="MO1856" i="2"/>
  <c r="MU1856" i="2"/>
  <c r="NA1856" i="2"/>
  <c r="NG1856" i="2"/>
  <c r="NM1856" i="2"/>
  <c r="NS1856" i="2"/>
  <c r="NY1856" i="2"/>
  <c r="OE1856" i="2"/>
  <c r="OK1856" i="2"/>
  <c r="OQ1856" i="2"/>
  <c r="OW1856" i="2"/>
  <c r="PC1856" i="2"/>
  <c r="PI1856" i="2"/>
  <c r="PO1856" i="2"/>
  <c r="PU1856" i="2"/>
  <c r="QA1856" i="2"/>
  <c r="QG1856" i="2"/>
  <c r="QM1856" i="2"/>
  <c r="QS1856" i="2"/>
  <c r="QY1856" i="2"/>
  <c r="RE1856" i="2"/>
  <c r="RK1856" i="2"/>
  <c r="RQ1856" i="2"/>
  <c r="RW1856" i="2"/>
  <c r="SC1856" i="2"/>
  <c r="SI1856" i="2"/>
  <c r="SO1856" i="2"/>
  <c r="SU1856" i="2"/>
  <c r="TA1856" i="2"/>
  <c r="TG1856" i="2"/>
  <c r="TM1856" i="2"/>
  <c r="TS1856" i="2"/>
  <c r="TY1856" i="2"/>
  <c r="UE1856" i="2"/>
  <c r="UK1856" i="2"/>
  <c r="UQ1856" i="2"/>
  <c r="UW1856" i="2"/>
  <c r="VC1856" i="2"/>
  <c r="VI1856" i="2"/>
  <c r="K1857" i="2"/>
  <c r="Q1857" i="2"/>
  <c r="W1857" i="2"/>
  <c r="AC1857" i="2"/>
  <c r="AI1857" i="2"/>
  <c r="AO1857" i="2"/>
  <c r="AU1857" i="2"/>
  <c r="BA1857" i="2"/>
  <c r="BG1857" i="2"/>
  <c r="BM1857" i="2"/>
  <c r="BS1857" i="2"/>
  <c r="BY1857" i="2"/>
  <c r="CE1857" i="2"/>
  <c r="CK1857" i="2"/>
  <c r="CQ1857" i="2"/>
  <c r="CW1857" i="2"/>
  <c r="DC1857" i="2"/>
  <c r="DI1857" i="2"/>
  <c r="DO1857" i="2"/>
  <c r="DU1857" i="2"/>
  <c r="EA1857" i="2"/>
  <c r="EG1857" i="2"/>
  <c r="EM1857" i="2"/>
  <c r="ES1857" i="2"/>
  <c r="EY1857" i="2"/>
  <c r="FE1857" i="2"/>
  <c r="FK1857" i="2"/>
  <c r="FQ1857" i="2"/>
  <c r="FW1857" i="2"/>
  <c r="GC1857" i="2"/>
  <c r="GI1857" i="2"/>
  <c r="GO1857" i="2"/>
  <c r="GU1857" i="2"/>
  <c r="HA1857" i="2"/>
  <c r="HG1857" i="2"/>
  <c r="HM1857" i="2"/>
  <c r="HS1857" i="2"/>
  <c r="HY1857" i="2"/>
  <c r="IE1857" i="2"/>
  <c r="IK1857" i="2"/>
  <c r="IQ1857" i="2"/>
  <c r="IW1857" i="2"/>
  <c r="JC1857" i="2"/>
  <c r="JI1857" i="2"/>
  <c r="JO1857" i="2"/>
  <c r="JU1857" i="2"/>
  <c r="KA1857" i="2"/>
  <c r="KG1857" i="2"/>
  <c r="KM1857" i="2"/>
  <c r="KS1857" i="2"/>
  <c r="KY1857" i="2"/>
  <c r="LE1857" i="2"/>
  <c r="LK1857" i="2"/>
  <c r="LQ1857" i="2"/>
  <c r="LW1857" i="2"/>
  <c r="MC1857" i="2"/>
  <c r="MI1857" i="2"/>
  <c r="MO1857" i="2"/>
  <c r="MU1857" i="2"/>
  <c r="NA1857" i="2"/>
  <c r="NG1857" i="2"/>
  <c r="NM1857" i="2"/>
  <c r="NS1857" i="2"/>
  <c r="NY1857" i="2"/>
  <c r="OE1857" i="2"/>
  <c r="OK1857" i="2"/>
  <c r="OQ1857" i="2"/>
  <c r="OW1857" i="2"/>
  <c r="PC1857" i="2"/>
  <c r="PI1857" i="2"/>
  <c r="PO1857" i="2"/>
  <c r="PU1857" i="2"/>
  <c r="QA1857" i="2"/>
  <c r="QG1857" i="2"/>
  <c r="QM1857" i="2"/>
  <c r="QS1857" i="2"/>
  <c r="QY1857" i="2"/>
  <c r="RE1857" i="2"/>
  <c r="RK1857" i="2"/>
  <c r="RQ1857" i="2"/>
  <c r="RW1857" i="2"/>
  <c r="SC1857" i="2"/>
  <c r="SI1857" i="2"/>
  <c r="SO1857" i="2"/>
  <c r="SU1857" i="2"/>
  <c r="TA1857" i="2"/>
  <c r="TG1857" i="2"/>
  <c r="TM1857" i="2"/>
  <c r="TS1857" i="2"/>
  <c r="TY1857" i="2"/>
  <c r="UE1857" i="2"/>
  <c r="UK1857" i="2"/>
  <c r="UQ1857" i="2"/>
  <c r="UW1857" i="2"/>
  <c r="VC1857" i="2"/>
  <c r="VI1857" i="2"/>
  <c r="L1859" i="2"/>
  <c r="X1859" i="2"/>
  <c r="AJ1859" i="2"/>
  <c r="AV1859" i="2"/>
  <c r="BH1859" i="2"/>
  <c r="BT1859" i="2"/>
  <c r="CF1859" i="2"/>
  <c r="CR1859" i="2"/>
  <c r="DD1859" i="2"/>
  <c r="DP1859" i="2"/>
  <c r="EB1859" i="2"/>
  <c r="EN1859" i="2"/>
  <c r="EZ1859" i="2"/>
  <c r="FL1859" i="2"/>
  <c r="FX1859" i="2"/>
  <c r="GJ1859" i="2"/>
  <c r="GV1859" i="2"/>
  <c r="HH1859" i="2"/>
  <c r="HT1859" i="2"/>
  <c r="IF1859" i="2"/>
  <c r="IR1859" i="2"/>
  <c r="JD1859" i="2"/>
  <c r="JP1859" i="2"/>
  <c r="KB1859" i="2"/>
  <c r="KN1859" i="2"/>
  <c r="KZ1859" i="2"/>
  <c r="LL1859" i="2"/>
  <c r="LX1859" i="2"/>
  <c r="MJ1859" i="2"/>
  <c r="MV1859" i="2"/>
  <c r="NH1859" i="2"/>
  <c r="NT1859" i="2"/>
  <c r="OF1859" i="2"/>
  <c r="OR1859" i="2"/>
  <c r="PD1859" i="2"/>
  <c r="PP1859" i="2"/>
  <c r="QB1859" i="2"/>
  <c r="QN1859" i="2"/>
  <c r="QZ1859" i="2"/>
  <c r="RL1859" i="2"/>
  <c r="RX1859" i="2"/>
  <c r="SJ1859" i="2"/>
  <c r="SV1859" i="2"/>
  <c r="TH1859" i="2"/>
  <c r="TT1859" i="2"/>
  <c r="UF1859" i="2"/>
  <c r="UR1859" i="2"/>
  <c r="VD1859" i="2"/>
  <c r="L1858" i="2"/>
  <c r="R1858" i="2"/>
  <c r="X1858" i="2"/>
  <c r="AD1858" i="2"/>
  <c r="AJ1858" i="2"/>
  <c r="AP1858" i="2"/>
  <c r="AV1858" i="2"/>
  <c r="BB1858" i="2"/>
  <c r="BH1858" i="2"/>
  <c r="BN1858" i="2"/>
  <c r="BT1858" i="2"/>
  <c r="BZ1858" i="2"/>
  <c r="CF1858" i="2"/>
  <c r="CL1858" i="2"/>
  <c r="CR1858" i="2"/>
  <c r="CX1858" i="2"/>
  <c r="DD1858" i="2"/>
  <c r="DJ1858" i="2"/>
  <c r="DP1858" i="2"/>
  <c r="DV1858" i="2"/>
  <c r="EB1858" i="2"/>
  <c r="EH1858" i="2"/>
  <c r="EN1858" i="2"/>
  <c r="ET1858" i="2"/>
  <c r="EZ1858" i="2"/>
  <c r="FF1858" i="2"/>
  <c r="FL1858" i="2"/>
  <c r="FR1858" i="2"/>
  <c r="FX1858" i="2"/>
  <c r="GD1858" i="2"/>
  <c r="GJ1858" i="2"/>
  <c r="GP1858" i="2"/>
  <c r="GV1858" i="2"/>
  <c r="HB1858" i="2"/>
  <c r="HH1858" i="2"/>
  <c r="HN1858" i="2"/>
  <c r="HT1858" i="2"/>
  <c r="HZ1858" i="2"/>
  <c r="IF1858" i="2"/>
  <c r="IL1858" i="2"/>
  <c r="IR1858" i="2"/>
  <c r="IX1858" i="2"/>
  <c r="JD1858" i="2"/>
  <c r="JJ1858" i="2"/>
  <c r="JP1858" i="2"/>
  <c r="JV1858" i="2"/>
  <c r="KB1858" i="2"/>
  <c r="KH1858" i="2"/>
  <c r="KN1858" i="2"/>
  <c r="KT1858" i="2"/>
  <c r="KZ1858" i="2"/>
  <c r="LF1858" i="2"/>
  <c r="LL1858" i="2"/>
  <c r="LR1858" i="2"/>
  <c r="LX1858" i="2"/>
  <c r="MD1858" i="2"/>
  <c r="MJ1858" i="2"/>
  <c r="MP1858" i="2"/>
  <c r="MV1858" i="2"/>
  <c r="NB1858" i="2"/>
  <c r="NH1858" i="2"/>
  <c r="NN1858" i="2"/>
  <c r="NT1858" i="2"/>
  <c r="NZ1858" i="2"/>
  <c r="OF1858" i="2"/>
  <c r="OL1858" i="2"/>
  <c r="OR1858" i="2"/>
  <c r="OX1858" i="2"/>
  <c r="PD1858" i="2"/>
  <c r="PJ1858" i="2"/>
  <c r="PP1858" i="2"/>
  <c r="PV1858" i="2"/>
  <c r="QB1858" i="2"/>
  <c r="QH1858" i="2"/>
  <c r="QN1858" i="2"/>
  <c r="QT1858" i="2"/>
  <c r="QZ1858" i="2"/>
  <c r="RF1858" i="2"/>
  <c r="RL1858" i="2"/>
  <c r="RR1858" i="2"/>
  <c r="RX1858" i="2"/>
  <c r="SD1858" i="2"/>
  <c r="SJ1858" i="2"/>
  <c r="SP1858" i="2"/>
  <c r="SV1858" i="2"/>
  <c r="TB1858" i="2"/>
  <c r="TH1858" i="2"/>
  <c r="TN1858" i="2"/>
  <c r="TT1858" i="2"/>
  <c r="TZ1858" i="2"/>
  <c r="UF1858" i="2"/>
  <c r="UL1858" i="2"/>
  <c r="UR1858" i="2"/>
  <c r="UX1858" i="2"/>
  <c r="VD1858" i="2"/>
  <c r="VJ1858" i="2"/>
  <c r="L1854" i="2"/>
  <c r="R1854" i="2"/>
  <c r="X1854" i="2"/>
  <c r="AD1854" i="2"/>
  <c r="AJ1854" i="2"/>
  <c r="AP1854" i="2"/>
  <c r="AV1854" i="2"/>
  <c r="BB1854" i="2"/>
  <c r="BH1854" i="2"/>
  <c r="BN1854" i="2"/>
  <c r="BT1854" i="2"/>
  <c r="BZ1854" i="2"/>
  <c r="CF1854" i="2"/>
  <c r="CL1854" i="2"/>
  <c r="CR1854" i="2"/>
  <c r="CX1854" i="2"/>
  <c r="DD1854" i="2"/>
  <c r="DJ1854" i="2"/>
  <c r="DP1854" i="2"/>
  <c r="DV1854" i="2"/>
  <c r="EB1854" i="2"/>
  <c r="EH1854" i="2"/>
  <c r="EN1854" i="2"/>
  <c r="ET1854" i="2"/>
  <c r="EZ1854" i="2"/>
  <c r="FF1854" i="2"/>
  <c r="FL1854" i="2"/>
  <c r="FR1854" i="2"/>
  <c r="FX1854" i="2"/>
  <c r="GD1854" i="2"/>
  <c r="GJ1854" i="2"/>
  <c r="GP1854" i="2"/>
  <c r="GV1854" i="2"/>
  <c r="HB1854" i="2"/>
  <c r="HH1854" i="2"/>
  <c r="HN1854" i="2"/>
  <c r="HT1854" i="2"/>
  <c r="HZ1854" i="2"/>
  <c r="IF1854" i="2"/>
  <c r="IL1854" i="2"/>
  <c r="IR1854" i="2"/>
  <c r="IX1854" i="2"/>
  <c r="JD1854" i="2"/>
  <c r="JJ1854" i="2"/>
  <c r="JP1854" i="2"/>
  <c r="JV1854" i="2"/>
  <c r="KB1854" i="2"/>
  <c r="KH1854" i="2"/>
  <c r="KN1854" i="2"/>
  <c r="KT1854" i="2"/>
  <c r="KZ1854" i="2"/>
  <c r="LF1854" i="2"/>
  <c r="LL1854" i="2"/>
  <c r="LR1854" i="2"/>
  <c r="LX1854" i="2"/>
  <c r="MD1854" i="2"/>
  <c r="MJ1854" i="2"/>
  <c r="MP1854" i="2"/>
  <c r="MV1854" i="2"/>
  <c r="NB1854" i="2"/>
  <c r="NH1854" i="2"/>
  <c r="NN1854" i="2"/>
  <c r="NT1854" i="2"/>
  <c r="NZ1854" i="2"/>
  <c r="OF1854" i="2"/>
  <c r="OL1854" i="2"/>
  <c r="OR1854" i="2"/>
  <c r="OX1854" i="2"/>
  <c r="PD1854" i="2"/>
  <c r="PJ1854" i="2"/>
  <c r="PP1854" i="2"/>
  <c r="PV1854" i="2"/>
  <c r="QB1854" i="2"/>
  <c r="QH1854" i="2"/>
  <c r="QN1854" i="2"/>
  <c r="QT1854" i="2"/>
  <c r="QZ1854" i="2"/>
  <c r="RF1854" i="2"/>
  <c r="RL1854" i="2"/>
  <c r="RR1854" i="2"/>
  <c r="RX1854" i="2"/>
  <c r="SD1854" i="2"/>
  <c r="SJ1854" i="2"/>
  <c r="SP1854" i="2"/>
  <c r="SV1854" i="2"/>
  <c r="TB1854" i="2"/>
  <c r="TH1854" i="2"/>
  <c r="TN1854" i="2"/>
  <c r="TT1854" i="2"/>
  <c r="TZ1854" i="2"/>
  <c r="UF1854" i="2"/>
  <c r="UL1854" i="2"/>
  <c r="UR1854" i="2"/>
  <c r="UX1854" i="2"/>
  <c r="VD1854" i="2"/>
  <c r="VJ1854" i="2"/>
  <c r="L1855" i="2"/>
  <c r="R1855" i="2"/>
  <c r="X1855" i="2"/>
  <c r="AD1855" i="2"/>
  <c r="AJ1855" i="2"/>
  <c r="AP1855" i="2"/>
  <c r="AV1855" i="2"/>
  <c r="BB1855" i="2"/>
  <c r="BH1855" i="2"/>
  <c r="BN1855" i="2"/>
  <c r="BT1855" i="2"/>
  <c r="BZ1855" i="2"/>
  <c r="CF1855" i="2"/>
  <c r="CL1855" i="2"/>
  <c r="CR1855" i="2"/>
  <c r="CX1855" i="2"/>
  <c r="DD1855" i="2"/>
  <c r="DJ1855" i="2"/>
  <c r="DP1855" i="2"/>
  <c r="DV1855" i="2"/>
  <c r="EB1855" i="2"/>
  <c r="EH1855" i="2"/>
  <c r="EN1855" i="2"/>
  <c r="ET1855" i="2"/>
  <c r="EZ1855" i="2"/>
  <c r="FF1855" i="2"/>
  <c r="FL1855" i="2"/>
  <c r="FR1855" i="2"/>
  <c r="FX1855" i="2"/>
  <c r="GD1855" i="2"/>
  <c r="GJ1855" i="2"/>
  <c r="GP1855" i="2"/>
  <c r="GV1855" i="2"/>
  <c r="HB1855" i="2"/>
  <c r="HH1855" i="2"/>
  <c r="HN1855" i="2"/>
  <c r="HT1855" i="2"/>
  <c r="HZ1855" i="2"/>
  <c r="IF1855" i="2"/>
  <c r="IL1855" i="2"/>
  <c r="IR1855" i="2"/>
  <c r="IX1855" i="2"/>
  <c r="JD1855" i="2"/>
  <c r="JJ1855" i="2"/>
  <c r="JP1855" i="2"/>
  <c r="JV1855" i="2"/>
  <c r="KB1855" i="2"/>
  <c r="KH1855" i="2"/>
  <c r="KN1855" i="2"/>
  <c r="KT1855" i="2"/>
  <c r="KZ1855" i="2"/>
  <c r="LF1855" i="2"/>
  <c r="LL1855" i="2"/>
  <c r="LR1855" i="2"/>
  <c r="LX1855" i="2"/>
  <c r="MD1855" i="2"/>
  <c r="MJ1855" i="2"/>
  <c r="MP1855" i="2"/>
  <c r="MV1855" i="2"/>
  <c r="NB1855" i="2"/>
  <c r="NH1855" i="2"/>
  <c r="NN1855" i="2"/>
  <c r="NT1855" i="2"/>
  <c r="NZ1855" i="2"/>
  <c r="OF1855" i="2"/>
  <c r="OL1855" i="2"/>
  <c r="OR1855" i="2"/>
  <c r="OX1855" i="2"/>
  <c r="PD1855" i="2"/>
  <c r="PJ1855" i="2"/>
  <c r="PP1855" i="2"/>
  <c r="PV1855" i="2"/>
  <c r="QB1855" i="2"/>
  <c r="QH1855" i="2"/>
  <c r="QN1855" i="2"/>
  <c r="QT1855" i="2"/>
  <c r="QZ1855" i="2"/>
  <c r="RF1855" i="2"/>
  <c r="RL1855" i="2"/>
  <c r="RR1855" i="2"/>
  <c r="RX1855" i="2"/>
  <c r="SD1855" i="2"/>
  <c r="SJ1855" i="2"/>
  <c r="SP1855" i="2"/>
  <c r="SV1855" i="2"/>
  <c r="TB1855" i="2"/>
  <c r="TH1855" i="2"/>
  <c r="TN1855" i="2"/>
  <c r="TT1855" i="2"/>
  <c r="TZ1855" i="2"/>
  <c r="UF1855" i="2"/>
  <c r="UL1855" i="2"/>
  <c r="UR1855" i="2"/>
  <c r="UX1855" i="2"/>
  <c r="VD1855" i="2"/>
  <c r="VJ1855" i="2"/>
  <c r="K1856" i="2"/>
  <c r="W1856" i="2"/>
  <c r="AI1856" i="2"/>
  <c r="AU1856" i="2"/>
  <c r="BG1856" i="2"/>
  <c r="BS1856" i="2"/>
  <c r="CE1856" i="2"/>
  <c r="CQ1856" i="2"/>
  <c r="DC1856" i="2"/>
  <c r="DO1856" i="2"/>
  <c r="EA1856" i="2"/>
  <c r="EM1856" i="2"/>
  <c r="EY1856" i="2"/>
  <c r="FK1856" i="2"/>
  <c r="FW1856" i="2"/>
  <c r="GI1856" i="2"/>
  <c r="HG1856" i="2"/>
  <c r="L1856" i="2"/>
  <c r="R1856" i="2"/>
  <c r="X1856" i="2"/>
  <c r="AD1856" i="2"/>
  <c r="AJ1856" i="2"/>
  <c r="AP1856" i="2"/>
  <c r="AV1856" i="2"/>
  <c r="BB1856" i="2"/>
  <c r="BH1856" i="2"/>
  <c r="BN1856" i="2"/>
  <c r="BT1856" i="2"/>
  <c r="BZ1856" i="2"/>
  <c r="CF1856" i="2"/>
  <c r="CL1856" i="2"/>
  <c r="CR1856" i="2"/>
  <c r="CX1856" i="2"/>
  <c r="DD1856" i="2"/>
  <c r="DJ1856" i="2"/>
  <c r="DP1856" i="2"/>
  <c r="DV1856" i="2"/>
  <c r="EB1856" i="2"/>
  <c r="EH1856" i="2"/>
  <c r="EN1856" i="2"/>
  <c r="ET1856" i="2"/>
  <c r="EZ1856" i="2"/>
  <c r="FF1856" i="2"/>
  <c r="FL1856" i="2"/>
  <c r="FR1856" i="2"/>
  <c r="FX1856" i="2"/>
  <c r="GD1856" i="2"/>
  <c r="GJ1856" i="2"/>
  <c r="GP1856" i="2"/>
  <c r="GV1856" i="2"/>
  <c r="HB1856" i="2"/>
  <c r="HH1856" i="2"/>
  <c r="HN1856" i="2"/>
  <c r="HT1856" i="2"/>
  <c r="HZ1856" i="2"/>
  <c r="IF1856" i="2"/>
  <c r="IL1856" i="2"/>
  <c r="IR1856" i="2"/>
  <c r="IX1856" i="2"/>
  <c r="JD1856" i="2"/>
  <c r="JJ1856" i="2"/>
  <c r="JP1856" i="2"/>
  <c r="JV1856" i="2"/>
  <c r="KB1856" i="2"/>
  <c r="KH1856" i="2"/>
  <c r="KN1856" i="2"/>
  <c r="KT1856" i="2"/>
  <c r="KZ1856" i="2"/>
  <c r="LF1856" i="2"/>
  <c r="LL1856" i="2"/>
  <c r="LR1856" i="2"/>
  <c r="LX1856" i="2"/>
  <c r="MD1856" i="2"/>
  <c r="MJ1856" i="2"/>
  <c r="MP1856" i="2"/>
  <c r="MV1856" i="2"/>
  <c r="NB1856" i="2"/>
  <c r="NH1856" i="2"/>
  <c r="NN1856" i="2"/>
  <c r="NT1856" i="2"/>
  <c r="NZ1856" i="2"/>
  <c r="OF1856" i="2"/>
  <c r="OL1856" i="2"/>
  <c r="OR1856" i="2"/>
  <c r="OX1856" i="2"/>
  <c r="PD1856" i="2"/>
  <c r="PJ1856" i="2"/>
  <c r="PP1856" i="2"/>
  <c r="PV1856" i="2"/>
  <c r="QB1856" i="2"/>
  <c r="QH1856" i="2"/>
  <c r="QN1856" i="2"/>
  <c r="QT1856" i="2"/>
  <c r="QZ1856" i="2"/>
  <c r="RF1856" i="2"/>
  <c r="RL1856" i="2"/>
  <c r="RR1856" i="2"/>
  <c r="RX1856" i="2"/>
  <c r="SD1856" i="2"/>
  <c r="SJ1856" i="2"/>
  <c r="SP1856" i="2"/>
  <c r="SV1856" i="2"/>
  <c r="TB1856" i="2"/>
  <c r="TH1856" i="2"/>
  <c r="TN1856" i="2"/>
  <c r="TT1856" i="2"/>
  <c r="TZ1856" i="2"/>
  <c r="UF1856" i="2"/>
  <c r="UL1856" i="2"/>
  <c r="UR1856" i="2"/>
  <c r="UX1856" i="2"/>
  <c r="VD1856" i="2"/>
  <c r="VJ1856" i="2"/>
  <c r="L1857" i="2"/>
  <c r="R1857" i="2"/>
  <c r="X1857" i="2"/>
  <c r="AD1857" i="2"/>
  <c r="AJ1857" i="2"/>
  <c r="AP1857" i="2"/>
  <c r="AV1857" i="2"/>
  <c r="BB1857" i="2"/>
  <c r="BH1857" i="2"/>
  <c r="BN1857" i="2"/>
  <c r="BT1857" i="2"/>
  <c r="BZ1857" i="2"/>
  <c r="CF1857" i="2"/>
  <c r="CL1857" i="2"/>
  <c r="CR1857" i="2"/>
  <c r="CX1857" i="2"/>
  <c r="DD1857" i="2"/>
  <c r="DJ1857" i="2"/>
  <c r="DP1857" i="2"/>
  <c r="DV1857" i="2"/>
  <c r="EB1857" i="2"/>
  <c r="EH1857" i="2"/>
  <c r="EN1857" i="2"/>
  <c r="ET1857" i="2"/>
  <c r="EZ1857" i="2"/>
  <c r="FF1857" i="2"/>
  <c r="FL1857" i="2"/>
  <c r="FR1857" i="2"/>
  <c r="FX1857" i="2"/>
  <c r="GD1857" i="2"/>
  <c r="GJ1857" i="2"/>
  <c r="GP1857" i="2"/>
  <c r="GV1857" i="2"/>
  <c r="HB1857" i="2"/>
  <c r="HH1857" i="2"/>
  <c r="HN1857" i="2"/>
  <c r="HT1857" i="2"/>
  <c r="HZ1857" i="2"/>
  <c r="IF1857" i="2"/>
  <c r="IL1857" i="2"/>
  <c r="IR1857" i="2"/>
  <c r="IX1857" i="2"/>
  <c r="JD1857" i="2"/>
  <c r="JJ1857" i="2"/>
  <c r="JP1857" i="2"/>
  <c r="JV1857" i="2"/>
  <c r="KB1857" i="2"/>
  <c r="KH1857" i="2"/>
  <c r="KN1857" i="2"/>
  <c r="KT1857" i="2"/>
  <c r="KZ1857" i="2"/>
  <c r="LF1857" i="2"/>
  <c r="LL1857" i="2"/>
  <c r="LR1857" i="2"/>
  <c r="LX1857" i="2"/>
  <c r="MD1857" i="2"/>
  <c r="MJ1857" i="2"/>
  <c r="MP1857" i="2"/>
  <c r="MV1857" i="2"/>
  <c r="NB1857" i="2"/>
  <c r="NH1857" i="2"/>
  <c r="NN1857" i="2"/>
  <c r="NT1857" i="2"/>
  <c r="NZ1857" i="2"/>
  <c r="OF1857" i="2"/>
  <c r="OL1857" i="2"/>
  <c r="OR1857" i="2"/>
  <c r="OX1857" i="2"/>
  <c r="PD1857" i="2"/>
  <c r="PJ1857" i="2"/>
  <c r="PP1857" i="2"/>
  <c r="PV1857" i="2"/>
  <c r="QB1857" i="2"/>
  <c r="QH1857" i="2"/>
  <c r="QN1857" i="2"/>
  <c r="QT1857" i="2"/>
  <c r="QZ1857" i="2"/>
  <c r="RF1857" i="2"/>
  <c r="RL1857" i="2"/>
  <c r="RR1857" i="2"/>
  <c r="RX1857" i="2"/>
  <c r="SD1857" i="2"/>
  <c r="SJ1857" i="2"/>
  <c r="SP1857" i="2"/>
  <c r="SV1857" i="2"/>
  <c r="TB1857" i="2"/>
  <c r="TH1857" i="2"/>
  <c r="TN1857" i="2"/>
  <c r="TT1857" i="2"/>
  <c r="TZ1857" i="2"/>
  <c r="UF1857" i="2"/>
  <c r="UL1857" i="2"/>
  <c r="UR1857" i="2"/>
  <c r="UX1857" i="2"/>
  <c r="VD1857" i="2"/>
  <c r="VJ1857" i="2"/>
  <c r="R1859" i="2"/>
  <c r="AD1859" i="2"/>
  <c r="AP1859" i="2"/>
  <c r="BB1859" i="2"/>
  <c r="BN1859" i="2"/>
  <c r="BZ1859" i="2"/>
  <c r="CL1859" i="2"/>
  <c r="CX1859" i="2"/>
  <c r="DJ1859" i="2"/>
  <c r="DV1859" i="2"/>
  <c r="EH1859" i="2"/>
  <c r="ET1859" i="2"/>
  <c r="FF1859" i="2"/>
  <c r="FR1859" i="2"/>
  <c r="GD1859" i="2"/>
  <c r="GP1859" i="2"/>
  <c r="HB1859" i="2"/>
  <c r="HN1859" i="2"/>
  <c r="HZ1859" i="2"/>
  <c r="IL1859" i="2"/>
  <c r="IX1859" i="2"/>
  <c r="JJ1859" i="2"/>
  <c r="JV1859" i="2"/>
  <c r="KH1859" i="2"/>
  <c r="KT1859" i="2"/>
  <c r="LF1859" i="2"/>
  <c r="LR1859" i="2"/>
  <c r="MD1859" i="2"/>
  <c r="MP1859" i="2"/>
  <c r="NB1859" i="2"/>
  <c r="NN1859" i="2"/>
  <c r="NZ1859" i="2"/>
  <c r="OL1859" i="2"/>
  <c r="OX1859" i="2"/>
  <c r="PJ1859" i="2"/>
  <c r="PV1859" i="2"/>
  <c r="QH1859" i="2"/>
  <c r="QT1859" i="2"/>
  <c r="RF1859" i="2"/>
  <c r="RR1859" i="2"/>
  <c r="SD1859" i="2"/>
  <c r="SP1859" i="2"/>
  <c r="TB1859" i="2"/>
  <c r="TN1859" i="2"/>
  <c r="TZ1859" i="2"/>
  <c r="UL1859" i="2"/>
  <c r="UX1859" i="2"/>
  <c r="VJ1859" i="2"/>
  <c r="K1858" i="2"/>
  <c r="Q1858" i="2"/>
  <c r="W1858" i="2"/>
  <c r="AC1858" i="2"/>
  <c r="AI1858" i="2"/>
  <c r="AO1858" i="2"/>
  <c r="AU1858" i="2"/>
  <c r="BA1858" i="2"/>
  <c r="BG1858" i="2"/>
  <c r="BM1858" i="2"/>
  <c r="BS1858" i="2"/>
  <c r="BY1858" i="2"/>
  <c r="CE1858" i="2"/>
  <c r="CK1858" i="2"/>
  <c r="CQ1858" i="2"/>
  <c r="CW1858" i="2"/>
  <c r="DC1858" i="2"/>
  <c r="DI1858" i="2"/>
  <c r="DO1858" i="2"/>
  <c r="DU1858" i="2"/>
  <c r="EA1858" i="2"/>
  <c r="EG1858" i="2"/>
  <c r="EM1858" i="2"/>
  <c r="ES1858" i="2"/>
  <c r="EY1858" i="2"/>
  <c r="FE1858" i="2"/>
  <c r="FK1858" i="2"/>
  <c r="FQ1858" i="2"/>
  <c r="FW1858" i="2"/>
  <c r="GC1858" i="2"/>
  <c r="GI1858" i="2"/>
  <c r="GO1858" i="2"/>
  <c r="GU1858" i="2"/>
  <c r="HA1858" i="2"/>
  <c r="HG1858" i="2"/>
  <c r="HM1858" i="2"/>
  <c r="HS1858" i="2"/>
  <c r="HY1858" i="2"/>
  <c r="IE1858" i="2"/>
  <c r="IK1858" i="2"/>
  <c r="IQ1858" i="2"/>
  <c r="IW1858" i="2"/>
  <c r="JC1858" i="2"/>
  <c r="JI1858" i="2"/>
  <c r="JO1858" i="2"/>
  <c r="JU1858" i="2"/>
  <c r="KA1858" i="2"/>
  <c r="KG1858" i="2"/>
  <c r="KM1858" i="2"/>
  <c r="KS1858" i="2"/>
  <c r="KY1858" i="2"/>
  <c r="LE1858" i="2"/>
  <c r="LK1858" i="2"/>
  <c r="LQ1858" i="2"/>
  <c r="LW1858" i="2"/>
  <c r="MC1858" i="2"/>
  <c r="MI1858" i="2"/>
  <c r="MO1858" i="2"/>
  <c r="MU1858" i="2"/>
  <c r="NA1858" i="2"/>
  <c r="NG1858" i="2"/>
  <c r="NM1858" i="2"/>
  <c r="NS1858" i="2"/>
  <c r="NY1858" i="2"/>
  <c r="OE1858" i="2"/>
  <c r="OK1858" i="2"/>
  <c r="OQ1858" i="2"/>
  <c r="OW1858" i="2"/>
  <c r="PC1858" i="2"/>
  <c r="PI1858" i="2"/>
  <c r="PO1858" i="2"/>
  <c r="PU1858" i="2"/>
  <c r="QA1858" i="2"/>
  <c r="QG1858" i="2"/>
  <c r="QM1858" i="2"/>
  <c r="QS1858" i="2"/>
  <c r="QY1858" i="2"/>
  <c r="RE1858" i="2"/>
  <c r="RK1858" i="2"/>
  <c r="RQ1858" i="2"/>
  <c r="RW1858" i="2"/>
  <c r="SC1858" i="2"/>
  <c r="SI1858" i="2"/>
  <c r="SO1858" i="2"/>
  <c r="SU1858" i="2"/>
  <c r="TA1858" i="2"/>
  <c r="TG1858" i="2"/>
  <c r="TM1858" i="2"/>
  <c r="TS1858" i="2"/>
  <c r="TY1858" i="2"/>
  <c r="UE1858" i="2"/>
  <c r="UK1858" i="2"/>
  <c r="UQ1858" i="2"/>
  <c r="UW1858" i="2"/>
  <c r="VC1858" i="2"/>
  <c r="VI1858" i="2"/>
  <c r="K1854" i="2"/>
  <c r="Q1854" i="2"/>
  <c r="W1854" i="2"/>
  <c r="AC1854" i="2"/>
  <c r="AI1854" i="2"/>
  <c r="AO1854" i="2"/>
  <c r="AU1854" i="2"/>
  <c r="BA1854" i="2"/>
  <c r="BG1854" i="2"/>
  <c r="BM1854" i="2"/>
  <c r="BS1854" i="2"/>
  <c r="BY1854" i="2"/>
  <c r="CE1854" i="2"/>
  <c r="CK1854" i="2"/>
  <c r="CQ1854" i="2"/>
  <c r="CW1854" i="2"/>
  <c r="DC1854" i="2"/>
  <c r="DI1854" i="2"/>
  <c r="DO1854" i="2"/>
  <c r="DU1854" i="2"/>
  <c r="EA1854" i="2"/>
  <c r="EG1854" i="2"/>
  <c r="EM1854" i="2"/>
  <c r="ES1854" i="2"/>
  <c r="EY1854" i="2"/>
  <c r="FE1854" i="2"/>
  <c r="FK1854" i="2"/>
  <c r="FQ1854" i="2"/>
  <c r="FW1854" i="2"/>
  <c r="GC1854" i="2"/>
  <c r="GI1854" i="2"/>
  <c r="GO1854" i="2"/>
  <c r="GU1854" i="2"/>
  <c r="HA1854" i="2"/>
  <c r="HG1854" i="2"/>
  <c r="HM1854" i="2"/>
  <c r="HS1854" i="2"/>
  <c r="HY1854" i="2"/>
  <c r="IE1854" i="2"/>
  <c r="IK1854" i="2"/>
  <c r="IQ1854" i="2"/>
  <c r="IW1854" i="2"/>
  <c r="JC1854" i="2"/>
  <c r="JI1854" i="2"/>
  <c r="JO1854" i="2"/>
  <c r="JU1854" i="2"/>
  <c r="KA1854" i="2"/>
  <c r="KG1854" i="2"/>
  <c r="KM1854" i="2"/>
  <c r="KS1854" i="2"/>
  <c r="KY1854" i="2"/>
  <c r="LE1854" i="2"/>
  <c r="LK1854" i="2"/>
  <c r="LQ1854" i="2"/>
  <c r="LW1854" i="2"/>
  <c r="MC1854" i="2"/>
  <c r="MI1854" i="2"/>
  <c r="MO1854" i="2"/>
  <c r="MU1854" i="2"/>
  <c r="NA1854" i="2"/>
  <c r="NG1854" i="2"/>
  <c r="NM1854" i="2"/>
  <c r="NS1854" i="2"/>
  <c r="NY1854" i="2"/>
  <c r="OE1854" i="2"/>
  <c r="OK1854" i="2"/>
  <c r="OQ1854" i="2"/>
  <c r="OW1854" i="2"/>
  <c r="PC1854" i="2"/>
  <c r="PI1854" i="2"/>
  <c r="PO1854" i="2"/>
  <c r="PU1854" i="2"/>
  <c r="QA1854" i="2"/>
  <c r="QG1854" i="2"/>
  <c r="QM1854" i="2"/>
  <c r="QS1854" i="2"/>
  <c r="QY1854" i="2"/>
  <c r="RE1854" i="2"/>
  <c r="RK1854" i="2"/>
  <c r="RQ1854" i="2"/>
  <c r="RW1854" i="2"/>
  <c r="SC1854" i="2"/>
  <c r="SI1854" i="2"/>
  <c r="SO1854" i="2"/>
  <c r="SU1854" i="2"/>
  <c r="TA1854" i="2"/>
  <c r="TG1854" i="2"/>
  <c r="TM1854" i="2"/>
  <c r="TS1854" i="2"/>
  <c r="TY1854" i="2"/>
  <c r="UE1854" i="2"/>
  <c r="UK1854" i="2"/>
  <c r="UQ1854" i="2"/>
  <c r="UW1854" i="2"/>
  <c r="VC1854" i="2"/>
  <c r="VI1854" i="2"/>
  <c r="K1855" i="2"/>
  <c r="Q1855" i="2"/>
  <c r="W1855" i="2"/>
  <c r="AC1855" i="2"/>
  <c r="AI1855" i="2"/>
  <c r="AO1855" i="2"/>
  <c r="AU1855" i="2"/>
  <c r="BA1855" i="2"/>
  <c r="BG1855" i="2"/>
  <c r="BM1855" i="2"/>
  <c r="BS1855" i="2"/>
  <c r="BY1855" i="2"/>
  <c r="CE1855" i="2"/>
  <c r="CK1855" i="2"/>
  <c r="CQ1855" i="2"/>
  <c r="CW1855" i="2"/>
  <c r="DC1855" i="2"/>
  <c r="DI1855" i="2"/>
  <c r="DO1855" i="2"/>
  <c r="DU1855" i="2"/>
  <c r="EA1855" i="2"/>
  <c r="EG1855" i="2"/>
  <c r="EM1855" i="2"/>
  <c r="ES1855" i="2"/>
  <c r="EY1855" i="2"/>
  <c r="FE1855" i="2"/>
  <c r="FK1855" i="2"/>
  <c r="FQ1855" i="2"/>
  <c r="FW1855" i="2"/>
  <c r="GC1855" i="2"/>
  <c r="GI1855" i="2"/>
  <c r="GO1855" i="2"/>
  <c r="GU1855" i="2"/>
  <c r="HA1855" i="2"/>
  <c r="HG1855" i="2"/>
  <c r="HM1855" i="2"/>
  <c r="HS1855" i="2"/>
  <c r="HY1855" i="2"/>
  <c r="IE1855" i="2"/>
  <c r="IK1855" i="2"/>
  <c r="IQ1855" i="2"/>
  <c r="IW1855" i="2"/>
  <c r="JC1855" i="2"/>
  <c r="JI1855" i="2"/>
  <c r="JO1855" i="2"/>
  <c r="JU1855" i="2"/>
  <c r="KA1855" i="2"/>
  <c r="KG1855" i="2"/>
  <c r="KM1855" i="2"/>
  <c r="KS1855" i="2"/>
  <c r="KY1855" i="2"/>
  <c r="LE1855" i="2"/>
  <c r="LK1855" i="2"/>
  <c r="LQ1855" i="2"/>
  <c r="LW1855" i="2"/>
  <c r="MC1855" i="2"/>
  <c r="MI1855" i="2"/>
  <c r="MO1855" i="2"/>
  <c r="MU1855" i="2"/>
  <c r="NA1855" i="2"/>
  <c r="NG1855" i="2"/>
  <c r="NM1855" i="2"/>
  <c r="NS1855" i="2"/>
  <c r="NY1855" i="2"/>
  <c r="OE1855" i="2"/>
  <c r="OK1855" i="2"/>
  <c r="OQ1855" i="2"/>
  <c r="OW1855" i="2"/>
  <c r="PC1855" i="2"/>
  <c r="PI1855" i="2"/>
  <c r="PO1855" i="2"/>
  <c r="PU1855" i="2"/>
  <c r="QA1855" i="2"/>
  <c r="QG1855" i="2"/>
  <c r="QM1855" i="2"/>
  <c r="QS1855" i="2"/>
  <c r="QY1855" i="2"/>
  <c r="RE1855" i="2"/>
  <c r="RK1855" i="2"/>
  <c r="RQ1855" i="2"/>
  <c r="RW1855" i="2"/>
  <c r="SC1855" i="2"/>
  <c r="SI1855" i="2"/>
  <c r="SO1855" i="2"/>
  <c r="SU1855" i="2"/>
  <c r="TA1855" i="2"/>
  <c r="TG1855" i="2"/>
  <c r="TM1855" i="2"/>
  <c r="TS1855" i="2"/>
  <c r="TY1855" i="2"/>
  <c r="UE1855" i="2"/>
  <c r="UK1855" i="2"/>
  <c r="UQ1855" i="2"/>
  <c r="UW1855" i="2"/>
  <c r="VC1855" i="2"/>
  <c r="VI1855" i="2"/>
  <c r="VI1267" i="2"/>
  <c r="VI1266" i="2"/>
  <c r="VJ1267" i="2"/>
  <c r="VJ1266" i="2"/>
  <c r="UW1269" i="2"/>
  <c r="UW1268" i="2"/>
  <c r="UX1268" i="2"/>
  <c r="UX1269" i="2"/>
  <c r="UK1263" i="2"/>
  <c r="UK1262" i="2"/>
  <c r="UL1263" i="2"/>
  <c r="UL1262" i="2"/>
  <c r="TY1273" i="2"/>
  <c r="TY1272" i="2"/>
  <c r="TZ1272" i="2"/>
  <c r="TZ1273" i="2"/>
  <c r="TM1267" i="2"/>
  <c r="TM1266" i="2"/>
  <c r="TN1267" i="2"/>
  <c r="TN1266" i="2"/>
  <c r="TA1269" i="2"/>
  <c r="TA1268" i="2"/>
  <c r="TB1268" i="2"/>
  <c r="TB1269" i="2"/>
  <c r="SO1263" i="2"/>
  <c r="SO1262" i="2"/>
  <c r="SP1263" i="2"/>
  <c r="SP1262" i="2"/>
  <c r="SC1273" i="2"/>
  <c r="SC1272" i="2"/>
  <c r="SD1272" i="2"/>
  <c r="SD1273" i="2"/>
  <c r="RQ1267" i="2"/>
  <c r="RQ1266" i="2"/>
  <c r="RR1267" i="2"/>
  <c r="RR1266" i="2"/>
  <c r="RE1269" i="2"/>
  <c r="RE1268" i="2"/>
  <c r="RF1268" i="2"/>
  <c r="RF1269" i="2"/>
  <c r="QS1263" i="2"/>
  <c r="QS1262" i="2"/>
  <c r="QT1263" i="2"/>
  <c r="QT1262" i="2"/>
  <c r="QG1273" i="2"/>
  <c r="QG1272" i="2"/>
  <c r="QH1272" i="2"/>
  <c r="QH1273" i="2"/>
  <c r="PI1273" i="2"/>
  <c r="PI1272" i="2"/>
  <c r="PJ1272" i="2"/>
  <c r="PJ1273" i="2"/>
  <c r="OW1267" i="2"/>
  <c r="OW1266" i="2"/>
  <c r="OX1267" i="2"/>
  <c r="OX1266" i="2"/>
  <c r="OK1269" i="2"/>
  <c r="OK1268" i="2"/>
  <c r="OL1268" i="2"/>
  <c r="OL1269" i="2"/>
  <c r="NY1263" i="2"/>
  <c r="NY1262" i="2"/>
  <c r="NZ1263" i="2"/>
  <c r="NZ1262" i="2"/>
  <c r="NM1273" i="2"/>
  <c r="NM1272" i="2"/>
  <c r="NN1272" i="2"/>
  <c r="NN1273" i="2"/>
  <c r="NA1267" i="2"/>
  <c r="NA1266" i="2"/>
  <c r="NB1267" i="2"/>
  <c r="NB1266" i="2"/>
  <c r="MO1269" i="2"/>
  <c r="MO1268" i="2"/>
  <c r="MP1268" i="2"/>
  <c r="MP1269" i="2"/>
  <c r="MC1263" i="2"/>
  <c r="MC1262" i="2"/>
  <c r="MD1263" i="2"/>
  <c r="MD1262" i="2"/>
  <c r="MC1267" i="2"/>
  <c r="MC1266" i="2"/>
  <c r="MD1267" i="2"/>
  <c r="MD1266" i="2"/>
  <c r="LQ1269" i="2"/>
  <c r="LQ1268" i="2"/>
  <c r="LR1268" i="2"/>
  <c r="LR1269" i="2"/>
  <c r="LE1263" i="2"/>
  <c r="LE1262" i="2"/>
  <c r="LF1263" i="2"/>
  <c r="LF1262" i="2"/>
  <c r="KS1273" i="2"/>
  <c r="KS1272" i="2"/>
  <c r="KT1272" i="2"/>
  <c r="KT1273" i="2"/>
  <c r="KG1267" i="2"/>
  <c r="KG1266" i="2"/>
  <c r="KH1267" i="2"/>
  <c r="KH1266" i="2"/>
  <c r="JU1269" i="2"/>
  <c r="JU1268" i="2"/>
  <c r="JV1268" i="2"/>
  <c r="JV1269" i="2"/>
  <c r="JU1273" i="2"/>
  <c r="JU1272" i="2"/>
  <c r="JV1272" i="2"/>
  <c r="JV1273" i="2"/>
  <c r="JI1267" i="2"/>
  <c r="JI1266" i="2"/>
  <c r="JJ1267" i="2"/>
  <c r="JJ1266" i="2"/>
  <c r="IW1269" i="2"/>
  <c r="IW1268" i="2"/>
  <c r="IX1268" i="2"/>
  <c r="IX1269" i="2"/>
  <c r="IK1263" i="2"/>
  <c r="IK1262" i="2"/>
  <c r="IL1263" i="2"/>
  <c r="IL1262" i="2"/>
  <c r="HY1273" i="2"/>
  <c r="HY1272" i="2"/>
  <c r="HZ1272" i="2"/>
  <c r="HZ1273" i="2"/>
  <c r="HM1267" i="2"/>
  <c r="HM1266" i="2"/>
  <c r="HN1267" i="2"/>
  <c r="HN1266" i="2"/>
  <c r="HA1269" i="2"/>
  <c r="HA1268" i="2"/>
  <c r="HB1268" i="2"/>
  <c r="HB1269" i="2"/>
  <c r="HA1273" i="2"/>
  <c r="HA1272" i="2"/>
  <c r="HB1272" i="2"/>
  <c r="HB1273" i="2"/>
  <c r="GO1267" i="2"/>
  <c r="GO1266" i="2"/>
  <c r="GP1267" i="2"/>
  <c r="GP1266" i="2"/>
  <c r="GC1269" i="2"/>
  <c r="GC1268" i="2"/>
  <c r="GD1268" i="2"/>
  <c r="GD1269" i="2"/>
  <c r="FQ1263" i="2"/>
  <c r="FQ1262" i="2"/>
  <c r="FR1263" i="2"/>
  <c r="FR1262" i="2"/>
  <c r="FE1273" i="2"/>
  <c r="FE1272" i="2"/>
  <c r="FF1272" i="2"/>
  <c r="FF1273" i="2"/>
  <c r="ES1267" i="2"/>
  <c r="ES1266" i="2"/>
  <c r="ET1267" i="2"/>
  <c r="ET1266" i="2"/>
  <c r="EG1269" i="2"/>
  <c r="EG1268" i="2"/>
  <c r="EH1268" i="2"/>
  <c r="EH1269" i="2"/>
  <c r="DU1263" i="2"/>
  <c r="DU1262" i="2"/>
  <c r="DV1263" i="2"/>
  <c r="DV1262" i="2"/>
  <c r="DI1273" i="2"/>
  <c r="DI1272" i="2"/>
  <c r="DJ1272" i="2"/>
  <c r="DJ1273" i="2"/>
  <c r="CW1267" i="2"/>
  <c r="CW1266" i="2"/>
  <c r="CX1267" i="2"/>
  <c r="CX1266" i="2"/>
  <c r="CK1269" i="2"/>
  <c r="CK1268" i="2"/>
  <c r="CL1268" i="2"/>
  <c r="CL1269" i="2"/>
  <c r="BY1263" i="2"/>
  <c r="BY1262" i="2"/>
  <c r="BZ1263" i="2"/>
  <c r="BZ1262" i="2"/>
  <c r="BY1267" i="2"/>
  <c r="BY1266" i="2"/>
  <c r="BZ1267" i="2"/>
  <c r="BZ1266" i="2"/>
  <c r="BM1269" i="2"/>
  <c r="BM1268" i="2"/>
  <c r="BN1268" i="2"/>
  <c r="BN1269" i="2"/>
  <c r="BA1263" i="2"/>
  <c r="BA1262" i="2"/>
  <c r="BB1263" i="2"/>
  <c r="BB1262" i="2"/>
  <c r="AO1273" i="2"/>
  <c r="AO1272" i="2"/>
  <c r="AP1272" i="2"/>
  <c r="AP1273" i="2"/>
  <c r="AC1267" i="2"/>
  <c r="AC1266" i="2"/>
  <c r="AD1267" i="2"/>
  <c r="AD1266" i="2"/>
  <c r="Q1269" i="2"/>
  <c r="Q1268" i="2"/>
  <c r="R1268" i="2"/>
  <c r="R1269" i="2"/>
  <c r="VD1263" i="2"/>
  <c r="VD1262" i="2"/>
  <c r="VC1262" i="2"/>
  <c r="VC1263" i="2"/>
  <c r="VD1267" i="2"/>
  <c r="VD1266" i="2"/>
  <c r="VC1266" i="2"/>
  <c r="VC1267" i="2"/>
  <c r="UF1263" i="2"/>
  <c r="UF1262" i="2"/>
  <c r="UE1262" i="2"/>
  <c r="UE1263" i="2"/>
  <c r="UF1267" i="2"/>
  <c r="UF1266" i="2"/>
  <c r="UE1266" i="2"/>
  <c r="UE1267" i="2"/>
  <c r="TH1263" i="2"/>
  <c r="TH1262" i="2"/>
  <c r="TG1262" i="2"/>
  <c r="TG1263" i="2"/>
  <c r="TH1267" i="2"/>
  <c r="TH1266" i="2"/>
  <c r="TG1266" i="2"/>
  <c r="TG1267" i="2"/>
  <c r="SV1271" i="2"/>
  <c r="SV1270" i="2"/>
  <c r="SU1271" i="2"/>
  <c r="SU1270" i="2"/>
  <c r="RL1263" i="2"/>
  <c r="RL1262" i="2"/>
  <c r="RK1262" i="2"/>
  <c r="RK1263" i="2"/>
  <c r="RL1267" i="2"/>
  <c r="RL1266" i="2"/>
  <c r="RK1266" i="2"/>
  <c r="RK1267" i="2"/>
  <c r="QZ1271" i="2"/>
  <c r="QZ1270" i="2"/>
  <c r="QY1271" i="2"/>
  <c r="QY1270" i="2"/>
  <c r="QN1267" i="2"/>
  <c r="QN1266" i="2"/>
  <c r="QM1266" i="2"/>
  <c r="QM1267" i="2"/>
  <c r="QB1271" i="2"/>
  <c r="QB1270" i="2"/>
  <c r="QA1271" i="2"/>
  <c r="QA1270" i="2"/>
  <c r="OR1263" i="2"/>
  <c r="OR1262" i="2"/>
  <c r="OQ1262" i="2"/>
  <c r="OQ1263" i="2"/>
  <c r="NT1263" i="2"/>
  <c r="NT1262" i="2"/>
  <c r="NS1262" i="2"/>
  <c r="NS1263" i="2"/>
  <c r="NH1271" i="2"/>
  <c r="NH1270" i="2"/>
  <c r="NG1271" i="2"/>
  <c r="NG1270" i="2"/>
  <c r="MV1263" i="2"/>
  <c r="MV1262" i="2"/>
  <c r="MU1262" i="2"/>
  <c r="MU1263" i="2"/>
  <c r="MV1267" i="2"/>
  <c r="MV1266" i="2"/>
  <c r="MU1266" i="2"/>
  <c r="MU1267" i="2"/>
  <c r="MJ1271" i="2"/>
  <c r="MJ1270" i="2"/>
  <c r="MI1271" i="2"/>
  <c r="MI1270" i="2"/>
  <c r="LX1263" i="2"/>
  <c r="LX1262" i="2"/>
  <c r="LW1262" i="2"/>
  <c r="LW1263" i="2"/>
  <c r="LX1267" i="2"/>
  <c r="LX1266" i="2"/>
  <c r="LW1266" i="2"/>
  <c r="LW1267" i="2"/>
  <c r="LL1271" i="2"/>
  <c r="LL1270" i="2"/>
  <c r="LK1271" i="2"/>
  <c r="LK1270" i="2"/>
  <c r="KZ1263" i="2"/>
  <c r="KZ1262" i="2"/>
  <c r="KY1262" i="2"/>
  <c r="KY1263" i="2"/>
  <c r="KZ1267" i="2"/>
  <c r="KZ1266" i="2"/>
  <c r="KY1266" i="2"/>
  <c r="KY1267" i="2"/>
  <c r="KN1271" i="2"/>
  <c r="KN1270" i="2"/>
  <c r="KM1271" i="2"/>
  <c r="KM1270" i="2"/>
  <c r="KB1263" i="2"/>
  <c r="KB1262" i="2"/>
  <c r="KA1262" i="2"/>
  <c r="KA1263" i="2"/>
  <c r="KB1267" i="2"/>
  <c r="KB1266" i="2"/>
  <c r="KA1266" i="2"/>
  <c r="KA1267" i="2"/>
  <c r="JP1271" i="2"/>
  <c r="JP1270" i="2"/>
  <c r="JO1271" i="2"/>
  <c r="JO1270" i="2"/>
  <c r="JD1263" i="2"/>
  <c r="JD1262" i="2"/>
  <c r="JC1262" i="2"/>
  <c r="JC1263" i="2"/>
  <c r="JD1267" i="2"/>
  <c r="JD1266" i="2"/>
  <c r="JC1266" i="2"/>
  <c r="JC1267" i="2"/>
  <c r="IR1271" i="2"/>
  <c r="IR1270" i="2"/>
  <c r="IQ1271" i="2"/>
  <c r="IQ1270" i="2"/>
  <c r="IF1263" i="2"/>
  <c r="IF1262" i="2"/>
  <c r="IE1262" i="2"/>
  <c r="IE1263" i="2"/>
  <c r="IF1267" i="2"/>
  <c r="IF1266" i="2"/>
  <c r="IE1266" i="2"/>
  <c r="IE1267" i="2"/>
  <c r="HT1271" i="2"/>
  <c r="HT1270" i="2"/>
  <c r="HS1271" i="2"/>
  <c r="HS1270" i="2"/>
  <c r="HH1263" i="2"/>
  <c r="HH1262" i="2"/>
  <c r="HG1262" i="2"/>
  <c r="HG1263" i="2"/>
  <c r="HH1267" i="2"/>
  <c r="HH1266" i="2"/>
  <c r="HG1266" i="2"/>
  <c r="HG1267" i="2"/>
  <c r="GV1271" i="2"/>
  <c r="GV1270" i="2"/>
  <c r="GU1271" i="2"/>
  <c r="GU1270" i="2"/>
  <c r="GJ1263" i="2"/>
  <c r="GJ1262" i="2"/>
  <c r="GI1262" i="2"/>
  <c r="GI1263" i="2"/>
  <c r="GJ1267" i="2"/>
  <c r="GJ1266" i="2"/>
  <c r="GI1266" i="2"/>
  <c r="GI1267" i="2"/>
  <c r="FX1271" i="2"/>
  <c r="FX1270" i="2"/>
  <c r="FW1271" i="2"/>
  <c r="FW1270" i="2"/>
  <c r="FL1263" i="2"/>
  <c r="FL1262" i="2"/>
  <c r="FK1262" i="2"/>
  <c r="FK1263" i="2"/>
  <c r="FL1267" i="2"/>
  <c r="FL1266" i="2"/>
  <c r="FK1266" i="2"/>
  <c r="FK1267" i="2"/>
  <c r="EZ1271" i="2"/>
  <c r="EZ1270" i="2"/>
  <c r="EY1271" i="2"/>
  <c r="EY1270" i="2"/>
  <c r="EN1263" i="2"/>
  <c r="EN1262" i="2"/>
  <c r="EM1262" i="2"/>
  <c r="EM1263" i="2"/>
  <c r="EN1267" i="2"/>
  <c r="EN1266" i="2"/>
  <c r="EM1266" i="2"/>
  <c r="EM1267" i="2"/>
  <c r="EB1271" i="2"/>
  <c r="EB1270" i="2"/>
  <c r="EA1271" i="2"/>
  <c r="EA1270" i="2"/>
  <c r="DP1263" i="2"/>
  <c r="DP1262" i="2"/>
  <c r="DO1262" i="2"/>
  <c r="DO1263" i="2"/>
  <c r="DP1267" i="2"/>
  <c r="DP1266" i="2"/>
  <c r="DO1266" i="2"/>
  <c r="DO1267" i="2"/>
  <c r="DD1271" i="2"/>
  <c r="DD1270" i="2"/>
  <c r="DC1271" i="2"/>
  <c r="DC1270" i="2"/>
  <c r="CR1263" i="2"/>
  <c r="CR1262" i="2"/>
  <c r="CQ1262" i="2"/>
  <c r="CQ1263" i="2"/>
  <c r="CR1267" i="2"/>
  <c r="CR1266" i="2"/>
  <c r="CQ1266" i="2"/>
  <c r="CQ1267" i="2"/>
  <c r="CF1271" i="2"/>
  <c r="CF1270" i="2"/>
  <c r="CE1271" i="2"/>
  <c r="CE1270" i="2"/>
  <c r="BT1263" i="2"/>
  <c r="BT1262" i="2"/>
  <c r="BS1262" i="2"/>
  <c r="BS1263" i="2"/>
  <c r="BT1267" i="2"/>
  <c r="BT1266" i="2"/>
  <c r="BS1266" i="2"/>
  <c r="BS1267" i="2"/>
  <c r="BH1271" i="2"/>
  <c r="BH1270" i="2"/>
  <c r="BG1271" i="2"/>
  <c r="BG1270" i="2"/>
  <c r="AV1263" i="2"/>
  <c r="AV1262" i="2"/>
  <c r="AU1262" i="2"/>
  <c r="AU1263" i="2"/>
  <c r="AV1267" i="2"/>
  <c r="AV1266" i="2"/>
  <c r="AU1266" i="2"/>
  <c r="AU1267" i="2"/>
  <c r="AJ1271" i="2"/>
  <c r="AJ1270" i="2"/>
  <c r="AI1271" i="2"/>
  <c r="AI1270" i="2"/>
  <c r="X1263" i="2"/>
  <c r="X1262" i="2"/>
  <c r="W1262" i="2"/>
  <c r="W1263" i="2"/>
  <c r="X1267" i="2"/>
  <c r="X1266" i="2"/>
  <c r="W1266" i="2"/>
  <c r="W1267" i="2"/>
  <c r="F1274" i="2"/>
  <c r="F1305" i="2" s="1"/>
  <c r="L1271" i="2"/>
  <c r="L1270" i="2"/>
  <c r="K1271" i="2"/>
  <c r="K1270" i="2"/>
  <c r="VI1269" i="2"/>
  <c r="VI1268" i="2"/>
  <c r="VJ1269" i="2"/>
  <c r="VJ1268" i="2"/>
  <c r="VI1273" i="2"/>
  <c r="VI1272" i="2"/>
  <c r="VJ1273" i="2"/>
  <c r="VJ1272" i="2"/>
  <c r="UW1265" i="2"/>
  <c r="UW1264" i="2"/>
  <c r="UX1264" i="2"/>
  <c r="UX1265" i="2"/>
  <c r="UW1267" i="2"/>
  <c r="UW1266" i="2"/>
  <c r="UX1266" i="2"/>
  <c r="UX1267" i="2"/>
  <c r="UW1274" i="2"/>
  <c r="UY1245" i="2"/>
  <c r="UW1245" i="2"/>
  <c r="UY1244" i="2"/>
  <c r="UW1244" i="2"/>
  <c r="UZ1243" i="2"/>
  <c r="UX1243" i="2"/>
  <c r="UZ1242" i="2"/>
  <c r="UX1242" i="2"/>
  <c r="UZ1241" i="2"/>
  <c r="UX1241" i="2"/>
  <c r="UW1260" i="2" a="1"/>
  <c r="UW1258" i="2" a="1"/>
  <c r="UW1256" i="2" a="1"/>
  <c r="UX1245" i="2"/>
  <c r="UX1244" i="2"/>
  <c r="UY1243" i="2"/>
  <c r="UY1242" i="2"/>
  <c r="UY1241" i="2"/>
  <c r="UY1240" i="2"/>
  <c r="UW1240" i="2"/>
  <c r="UY1239" i="2"/>
  <c r="UW1239" i="2"/>
  <c r="UY1238" i="2"/>
  <c r="UW1238" i="2"/>
  <c r="UY1237" i="2"/>
  <c r="UW1237" i="2"/>
  <c r="UY1236" i="2"/>
  <c r="UW1236" i="2"/>
  <c r="UZ1245" i="2"/>
  <c r="UZ1244" i="2"/>
  <c r="UZ1240" i="2"/>
  <c r="UZ1239" i="2"/>
  <c r="UZ1238" i="2"/>
  <c r="UZ1237" i="2"/>
  <c r="UZ1236" i="2"/>
  <c r="UY1235" i="2"/>
  <c r="UW1235" i="2"/>
  <c r="UY1234" i="2"/>
  <c r="UW1234" i="2"/>
  <c r="UW1243" i="2"/>
  <c r="UW1242" i="2"/>
  <c r="UW1241" i="2"/>
  <c r="UX1235" i="2"/>
  <c r="UX1234" i="2"/>
  <c r="UX1240" i="2"/>
  <c r="UX1239" i="2"/>
  <c r="UX1238" i="2"/>
  <c r="UX1237" i="2"/>
  <c r="UX1236" i="2"/>
  <c r="UZ1235" i="2"/>
  <c r="UZ1234" i="2"/>
  <c r="UK1269" i="2"/>
  <c r="UK1268" i="2"/>
  <c r="UL1269" i="2"/>
  <c r="UL1268" i="2"/>
  <c r="UK1273" i="2"/>
  <c r="UK1272" i="2"/>
  <c r="UL1273" i="2"/>
  <c r="UL1272" i="2"/>
  <c r="TY1263" i="2"/>
  <c r="TY1262" i="2"/>
  <c r="TZ1262" i="2"/>
  <c r="TZ1263" i="2"/>
  <c r="TY1267" i="2"/>
  <c r="TY1266" i="2"/>
  <c r="TZ1266" i="2"/>
  <c r="TZ1267" i="2"/>
  <c r="TY1274" i="2"/>
  <c r="UA1245" i="2"/>
  <c r="TY1245" i="2"/>
  <c r="UA1244" i="2"/>
  <c r="TY1244" i="2"/>
  <c r="UB1243" i="2"/>
  <c r="TZ1243" i="2"/>
  <c r="UB1242" i="2"/>
  <c r="TZ1242" i="2"/>
  <c r="TY1260" i="2" a="1"/>
  <c r="TY1258" i="2" a="1"/>
  <c r="TY1256" i="2" a="1"/>
  <c r="TZ1245" i="2"/>
  <c r="TZ1244" i="2"/>
  <c r="UA1243" i="2"/>
  <c r="UA1242" i="2"/>
  <c r="UA1241" i="2"/>
  <c r="TY1241" i="2"/>
  <c r="UA1240" i="2"/>
  <c r="TY1240" i="2"/>
  <c r="UA1239" i="2"/>
  <c r="TY1239" i="2"/>
  <c r="UA1238" i="2"/>
  <c r="TY1238" i="2"/>
  <c r="UA1237" i="2"/>
  <c r="TY1237" i="2"/>
  <c r="UA1236" i="2"/>
  <c r="TY1236" i="2"/>
  <c r="UB1245" i="2"/>
  <c r="UB1244" i="2"/>
  <c r="UB1241" i="2"/>
  <c r="UB1240" i="2"/>
  <c r="UB1239" i="2"/>
  <c r="UB1238" i="2"/>
  <c r="UB1237" i="2"/>
  <c r="UB1236" i="2"/>
  <c r="UA1235" i="2"/>
  <c r="TY1235" i="2"/>
  <c r="UA1234" i="2"/>
  <c r="TY1234" i="2"/>
  <c r="TY1243" i="2"/>
  <c r="TY1242" i="2"/>
  <c r="TZ1235" i="2"/>
  <c r="TZ1234" i="2"/>
  <c r="TZ1241" i="2"/>
  <c r="TZ1240" i="2"/>
  <c r="TZ1239" i="2"/>
  <c r="TZ1238" i="2"/>
  <c r="TZ1237" i="2"/>
  <c r="TZ1236" i="2"/>
  <c r="UB1235" i="2"/>
  <c r="UB1234" i="2"/>
  <c r="TM1269" i="2"/>
  <c r="TM1268" i="2"/>
  <c r="TN1269" i="2"/>
  <c r="TN1268" i="2"/>
  <c r="TM1273" i="2"/>
  <c r="TM1272" i="2"/>
  <c r="TN1273" i="2"/>
  <c r="TN1272" i="2"/>
  <c r="TA1265" i="2"/>
  <c r="TA1264" i="2"/>
  <c r="TB1264" i="2"/>
  <c r="TB1265" i="2"/>
  <c r="TA1267" i="2"/>
  <c r="TA1266" i="2"/>
  <c r="TB1266" i="2"/>
  <c r="TB1267" i="2"/>
  <c r="TA1274" i="2"/>
  <c r="TC1245" i="2"/>
  <c r="TA1245" i="2"/>
  <c r="TC1244" i="2"/>
  <c r="TA1244" i="2"/>
  <c r="TD1243" i="2"/>
  <c r="TB1243" i="2"/>
  <c r="TD1242" i="2"/>
  <c r="TB1242" i="2"/>
  <c r="TA1260" i="2" a="1"/>
  <c r="TA1258" i="2" a="1"/>
  <c r="TA1256" i="2" a="1"/>
  <c r="TB1245" i="2"/>
  <c r="TB1244" i="2"/>
  <c r="TC1243" i="2"/>
  <c r="TC1242" i="2"/>
  <c r="TC1241" i="2"/>
  <c r="TA1241" i="2"/>
  <c r="TC1240" i="2"/>
  <c r="TA1240" i="2"/>
  <c r="TC1239" i="2"/>
  <c r="TA1239" i="2"/>
  <c r="TC1238" i="2"/>
  <c r="TA1238" i="2"/>
  <c r="TC1237" i="2"/>
  <c r="TA1237" i="2"/>
  <c r="TC1236" i="2"/>
  <c r="TA1236" i="2"/>
  <c r="TD1245" i="2"/>
  <c r="TD1244" i="2"/>
  <c r="TD1241" i="2"/>
  <c r="TD1240" i="2"/>
  <c r="TD1239" i="2"/>
  <c r="TD1238" i="2"/>
  <c r="TD1237" i="2"/>
  <c r="TD1236" i="2"/>
  <c r="TC1235" i="2"/>
  <c r="TA1235" i="2"/>
  <c r="TC1234" i="2"/>
  <c r="TA1234" i="2"/>
  <c r="TA1243" i="2"/>
  <c r="TA1242" i="2"/>
  <c r="TB1235" i="2"/>
  <c r="TB1234" i="2"/>
  <c r="TB1241" i="2"/>
  <c r="TB1240" i="2"/>
  <c r="TB1239" i="2"/>
  <c r="TB1238" i="2"/>
  <c r="TB1237" i="2"/>
  <c r="TB1236" i="2"/>
  <c r="TD1235" i="2"/>
  <c r="TD1234" i="2"/>
  <c r="SO1269" i="2"/>
  <c r="SO1268" i="2"/>
  <c r="SP1269" i="2"/>
  <c r="SP1268" i="2"/>
  <c r="SO1273" i="2"/>
  <c r="SO1272" i="2"/>
  <c r="SP1273" i="2"/>
  <c r="SP1272" i="2"/>
  <c r="SC1263" i="2"/>
  <c r="SC1262" i="2"/>
  <c r="SD1262" i="2"/>
  <c r="SD1263" i="2"/>
  <c r="SC1267" i="2"/>
  <c r="SC1266" i="2"/>
  <c r="SD1266" i="2"/>
  <c r="SD1267" i="2"/>
  <c r="SC1274" i="2"/>
  <c r="SE1245" i="2"/>
  <c r="SC1245" i="2"/>
  <c r="SE1244" i="2"/>
  <c r="SC1244" i="2"/>
  <c r="SF1243" i="2"/>
  <c r="SD1243" i="2"/>
  <c r="SF1242" i="2"/>
  <c r="SD1242" i="2"/>
  <c r="SC1260" i="2" a="1"/>
  <c r="SC1258" i="2" a="1"/>
  <c r="SC1256" i="2" a="1"/>
  <c r="SD1245" i="2"/>
  <c r="SD1244" i="2"/>
  <c r="SE1243" i="2"/>
  <c r="SE1242" i="2"/>
  <c r="SE1241" i="2"/>
  <c r="SC1241" i="2"/>
  <c r="SE1240" i="2"/>
  <c r="SC1240" i="2"/>
  <c r="SE1239" i="2"/>
  <c r="SC1239" i="2"/>
  <c r="SE1238" i="2"/>
  <c r="SC1238" i="2"/>
  <c r="SE1237" i="2"/>
  <c r="SC1237" i="2"/>
  <c r="SE1236" i="2"/>
  <c r="SC1236" i="2"/>
  <c r="SF1245" i="2"/>
  <c r="SF1244" i="2"/>
  <c r="SF1241" i="2"/>
  <c r="SF1240" i="2"/>
  <c r="SF1239" i="2"/>
  <c r="SF1238" i="2"/>
  <c r="SF1237" i="2"/>
  <c r="SF1236" i="2"/>
  <c r="SE1235" i="2"/>
  <c r="SC1235" i="2"/>
  <c r="SE1234" i="2"/>
  <c r="SC1234" i="2"/>
  <c r="SC1243" i="2"/>
  <c r="SC1242" i="2"/>
  <c r="SD1235" i="2"/>
  <c r="SD1234" i="2"/>
  <c r="SD1241" i="2"/>
  <c r="SD1240" i="2"/>
  <c r="SD1239" i="2"/>
  <c r="SD1238" i="2"/>
  <c r="SD1237" i="2"/>
  <c r="SD1236" i="2"/>
  <c r="SF1235" i="2"/>
  <c r="SF1234" i="2"/>
  <c r="RQ1269" i="2"/>
  <c r="RQ1268" i="2"/>
  <c r="RR1269" i="2"/>
  <c r="RR1268" i="2"/>
  <c r="RQ1273" i="2"/>
  <c r="RQ1272" i="2"/>
  <c r="RR1273" i="2"/>
  <c r="RR1272" i="2"/>
  <c r="RE1265" i="2"/>
  <c r="RE1264" i="2"/>
  <c r="RF1264" i="2"/>
  <c r="RF1265" i="2"/>
  <c r="RE1267" i="2"/>
  <c r="RE1266" i="2"/>
  <c r="RF1266" i="2"/>
  <c r="RF1267" i="2"/>
  <c r="RE1274" i="2"/>
  <c r="RG1245" i="2"/>
  <c r="RE1245" i="2"/>
  <c r="RG1244" i="2"/>
  <c r="RE1244" i="2"/>
  <c r="RH1243" i="2"/>
  <c r="RF1243" i="2"/>
  <c r="RH1242" i="2"/>
  <c r="RF1242" i="2"/>
  <c r="RE1260" i="2" a="1"/>
  <c r="RE1258" i="2" a="1"/>
  <c r="RE1256" i="2" a="1"/>
  <c r="RF1245" i="2"/>
  <c r="RF1244" i="2"/>
  <c r="RG1243" i="2"/>
  <c r="RG1242" i="2"/>
  <c r="RG1241" i="2"/>
  <c r="RE1241" i="2"/>
  <c r="RG1240" i="2"/>
  <c r="RE1240" i="2"/>
  <c r="RG1239" i="2"/>
  <c r="RE1239" i="2"/>
  <c r="RG1238" i="2"/>
  <c r="RE1238" i="2"/>
  <c r="RG1237" i="2"/>
  <c r="RE1237" i="2"/>
  <c r="RG1236" i="2"/>
  <c r="RE1236" i="2"/>
  <c r="RH1245" i="2"/>
  <c r="RH1244" i="2"/>
  <c r="RH1241" i="2"/>
  <c r="RH1240" i="2"/>
  <c r="RH1239" i="2"/>
  <c r="RH1238" i="2"/>
  <c r="RH1237" i="2"/>
  <c r="RH1236" i="2"/>
  <c r="RG1235" i="2"/>
  <c r="RE1235" i="2"/>
  <c r="RG1234" i="2"/>
  <c r="RE1234" i="2"/>
  <c r="RE1243" i="2"/>
  <c r="RE1242" i="2"/>
  <c r="RF1235" i="2"/>
  <c r="RF1234" i="2"/>
  <c r="RF1241" i="2"/>
  <c r="RF1240" i="2"/>
  <c r="RF1239" i="2"/>
  <c r="RF1238" i="2"/>
  <c r="RF1237" i="2"/>
  <c r="RF1236" i="2"/>
  <c r="RH1235" i="2"/>
  <c r="RH1234" i="2"/>
  <c r="QS1269" i="2"/>
  <c r="QS1268" i="2"/>
  <c r="QT1269" i="2"/>
  <c r="QT1268" i="2"/>
  <c r="QS1273" i="2"/>
  <c r="QS1272" i="2"/>
  <c r="QT1273" i="2"/>
  <c r="QT1272" i="2"/>
  <c r="QG1263" i="2"/>
  <c r="QG1262" i="2"/>
  <c r="QH1262" i="2"/>
  <c r="QH1263" i="2"/>
  <c r="QG1267" i="2"/>
  <c r="QG1266" i="2"/>
  <c r="QH1266" i="2"/>
  <c r="QH1267" i="2"/>
  <c r="QG1274" i="2"/>
  <c r="QI1245" i="2"/>
  <c r="QG1245" i="2"/>
  <c r="QI1244" i="2"/>
  <c r="QG1244" i="2"/>
  <c r="QJ1243" i="2"/>
  <c r="QH1243" i="2"/>
  <c r="QJ1242" i="2"/>
  <c r="QH1242" i="2"/>
  <c r="QG1260" i="2" a="1"/>
  <c r="QG1258" i="2" a="1"/>
  <c r="QG1256" i="2" a="1"/>
  <c r="QH1245" i="2"/>
  <c r="QH1244" i="2"/>
  <c r="QI1243" i="2"/>
  <c r="QI1242" i="2"/>
  <c r="QI1241" i="2"/>
  <c r="QG1241" i="2"/>
  <c r="QI1240" i="2"/>
  <c r="QG1240" i="2"/>
  <c r="QI1239" i="2"/>
  <c r="QG1239" i="2"/>
  <c r="QI1238" i="2"/>
  <c r="QG1238" i="2"/>
  <c r="QI1237" i="2"/>
  <c r="QG1237" i="2"/>
  <c r="QI1236" i="2"/>
  <c r="QG1236" i="2"/>
  <c r="QJ1245" i="2"/>
  <c r="QJ1244" i="2"/>
  <c r="QJ1241" i="2"/>
  <c r="QJ1240" i="2"/>
  <c r="QJ1239" i="2"/>
  <c r="QJ1238" i="2"/>
  <c r="QJ1237" i="2"/>
  <c r="QJ1236" i="2"/>
  <c r="QI1235" i="2"/>
  <c r="QG1235" i="2"/>
  <c r="QI1234" i="2"/>
  <c r="QG1234" i="2"/>
  <c r="QG1243" i="2"/>
  <c r="QG1242" i="2"/>
  <c r="QH1235" i="2"/>
  <c r="QH1234" i="2"/>
  <c r="QH1241" i="2"/>
  <c r="QH1240" i="2"/>
  <c r="QH1239" i="2"/>
  <c r="QH1238" i="2"/>
  <c r="QH1237" i="2"/>
  <c r="QH1236" i="2"/>
  <c r="QJ1235" i="2"/>
  <c r="QJ1234" i="2"/>
  <c r="PU1269" i="2"/>
  <c r="PU1268" i="2"/>
  <c r="PV1269" i="2"/>
  <c r="PV1268" i="2"/>
  <c r="PU1273" i="2"/>
  <c r="PU1272" i="2"/>
  <c r="PV1273" i="2"/>
  <c r="PV1272" i="2"/>
  <c r="PI1265" i="2"/>
  <c r="PI1264" i="2"/>
  <c r="PJ1264" i="2"/>
  <c r="PJ1265" i="2"/>
  <c r="PI1267" i="2"/>
  <c r="PI1266" i="2"/>
  <c r="PJ1266" i="2"/>
  <c r="PJ1267" i="2"/>
  <c r="PI1274" i="2"/>
  <c r="PK1245" i="2"/>
  <c r="PI1245" i="2"/>
  <c r="PK1244" i="2"/>
  <c r="PI1244" i="2"/>
  <c r="PL1243" i="2"/>
  <c r="PJ1243" i="2"/>
  <c r="PL1242" i="2"/>
  <c r="PJ1242" i="2"/>
  <c r="PI1260" i="2" a="1"/>
  <c r="PI1258" i="2" a="1"/>
  <c r="PI1256" i="2" a="1"/>
  <c r="PJ1245" i="2"/>
  <c r="PJ1244" i="2"/>
  <c r="PK1243" i="2"/>
  <c r="PK1242" i="2"/>
  <c r="PK1241" i="2"/>
  <c r="PI1241" i="2"/>
  <c r="PK1240" i="2"/>
  <c r="PI1240" i="2"/>
  <c r="PK1239" i="2"/>
  <c r="PI1239" i="2"/>
  <c r="PK1238" i="2"/>
  <c r="PI1238" i="2"/>
  <c r="PK1237" i="2"/>
  <c r="PI1237" i="2"/>
  <c r="PK1236" i="2"/>
  <c r="PI1236" i="2"/>
  <c r="PL1245" i="2"/>
  <c r="PL1244" i="2"/>
  <c r="PL1241" i="2"/>
  <c r="PL1240" i="2"/>
  <c r="PL1239" i="2"/>
  <c r="PL1238" i="2"/>
  <c r="PL1237" i="2"/>
  <c r="PL1236" i="2"/>
  <c r="PK1235" i="2"/>
  <c r="PI1235" i="2"/>
  <c r="PK1234" i="2"/>
  <c r="PI1234" i="2"/>
  <c r="PI1243" i="2"/>
  <c r="PI1242" i="2"/>
  <c r="PJ1235" i="2"/>
  <c r="PJ1234" i="2"/>
  <c r="PJ1241" i="2"/>
  <c r="PJ1240" i="2"/>
  <c r="PJ1239" i="2"/>
  <c r="PJ1238" i="2"/>
  <c r="PJ1237" i="2"/>
  <c r="PJ1236" i="2"/>
  <c r="PL1235" i="2"/>
  <c r="PL1234" i="2"/>
  <c r="OW1269" i="2"/>
  <c r="OW1268" i="2"/>
  <c r="OX1269" i="2"/>
  <c r="OX1268" i="2"/>
  <c r="OW1273" i="2"/>
  <c r="OW1272" i="2"/>
  <c r="OX1273" i="2"/>
  <c r="OX1272" i="2"/>
  <c r="OK1263" i="2"/>
  <c r="OK1262" i="2"/>
  <c r="OL1262" i="2"/>
  <c r="OL1263" i="2"/>
  <c r="OK1267" i="2"/>
  <c r="OK1266" i="2"/>
  <c r="OL1266" i="2"/>
  <c r="OL1267" i="2"/>
  <c r="OK1274" i="2"/>
  <c r="OM1245" i="2"/>
  <c r="OK1245" i="2"/>
  <c r="OM1244" i="2"/>
  <c r="OK1244" i="2"/>
  <c r="ON1243" i="2"/>
  <c r="OL1243" i="2"/>
  <c r="ON1242" i="2"/>
  <c r="OL1242" i="2"/>
  <c r="OK1260" i="2" a="1"/>
  <c r="OK1258" i="2" a="1"/>
  <c r="OK1256" i="2" a="1"/>
  <c r="OL1245" i="2"/>
  <c r="OL1244" i="2"/>
  <c r="OM1243" i="2"/>
  <c r="OM1242" i="2"/>
  <c r="OM1241" i="2"/>
  <c r="OK1241" i="2"/>
  <c r="OM1240" i="2"/>
  <c r="OK1240" i="2"/>
  <c r="OM1239" i="2"/>
  <c r="OK1239" i="2"/>
  <c r="OM1238" i="2"/>
  <c r="OK1238" i="2"/>
  <c r="OM1237" i="2"/>
  <c r="OK1237" i="2"/>
  <c r="OM1236" i="2"/>
  <c r="OK1236" i="2"/>
  <c r="ON1245" i="2"/>
  <c r="ON1244" i="2"/>
  <c r="ON1241" i="2"/>
  <c r="ON1240" i="2"/>
  <c r="ON1239" i="2"/>
  <c r="ON1238" i="2"/>
  <c r="ON1237" i="2"/>
  <c r="ON1236" i="2"/>
  <c r="OM1235" i="2"/>
  <c r="OK1235" i="2"/>
  <c r="OM1234" i="2"/>
  <c r="OK1234" i="2"/>
  <c r="OK1243" i="2"/>
  <c r="OK1242" i="2"/>
  <c r="OL1235" i="2"/>
  <c r="OL1234" i="2"/>
  <c r="OL1241" i="2"/>
  <c r="OL1240" i="2"/>
  <c r="OL1239" i="2"/>
  <c r="OL1238" i="2"/>
  <c r="OL1237" i="2"/>
  <c r="OL1236" i="2"/>
  <c r="ON1235" i="2"/>
  <c r="ON1234" i="2"/>
  <c r="NY1269" i="2"/>
  <c r="NY1268" i="2"/>
  <c r="NZ1269" i="2"/>
  <c r="NZ1268" i="2"/>
  <c r="NY1273" i="2"/>
  <c r="NY1272" i="2"/>
  <c r="NZ1273" i="2"/>
  <c r="NZ1272" i="2"/>
  <c r="NM1265" i="2"/>
  <c r="NM1264" i="2"/>
  <c r="NN1264" i="2"/>
  <c r="NN1265" i="2"/>
  <c r="NM1267" i="2"/>
  <c r="NM1266" i="2"/>
  <c r="NN1266" i="2"/>
  <c r="NN1267" i="2"/>
  <c r="NM1274" i="2"/>
  <c r="NO1245" i="2"/>
  <c r="NM1245" i="2"/>
  <c r="NO1244" i="2"/>
  <c r="NM1244" i="2"/>
  <c r="NP1243" i="2"/>
  <c r="NN1243" i="2"/>
  <c r="NP1242" i="2"/>
  <c r="NN1242" i="2"/>
  <c r="NM1260" i="2" a="1"/>
  <c r="NM1258" i="2" a="1"/>
  <c r="NM1256" i="2" a="1"/>
  <c r="NN1245" i="2"/>
  <c r="NN1244" i="2"/>
  <c r="NO1243" i="2"/>
  <c r="NO1242" i="2"/>
  <c r="NO1241" i="2"/>
  <c r="NM1241" i="2"/>
  <c r="NO1240" i="2"/>
  <c r="NM1240" i="2"/>
  <c r="NO1239" i="2"/>
  <c r="NM1239" i="2"/>
  <c r="NO1238" i="2"/>
  <c r="NM1238" i="2"/>
  <c r="NO1237" i="2"/>
  <c r="NM1237" i="2"/>
  <c r="NO1236" i="2"/>
  <c r="NM1236" i="2"/>
  <c r="NP1245" i="2"/>
  <c r="NP1244" i="2"/>
  <c r="NP1241" i="2"/>
  <c r="NP1240" i="2"/>
  <c r="NP1239" i="2"/>
  <c r="NP1238" i="2"/>
  <c r="NP1237" i="2"/>
  <c r="NP1236" i="2"/>
  <c r="NO1235" i="2"/>
  <c r="NM1235" i="2"/>
  <c r="NO1234" i="2"/>
  <c r="NM1234" i="2"/>
  <c r="NM1243" i="2"/>
  <c r="NM1242" i="2"/>
  <c r="NN1235" i="2"/>
  <c r="NN1234" i="2"/>
  <c r="NN1241" i="2"/>
  <c r="NN1240" i="2"/>
  <c r="NN1239" i="2"/>
  <c r="NN1238" i="2"/>
  <c r="NN1237" i="2"/>
  <c r="NN1236" i="2"/>
  <c r="NP1235" i="2"/>
  <c r="NP1234" i="2"/>
  <c r="NA1269" i="2"/>
  <c r="NA1268" i="2"/>
  <c r="NB1269" i="2"/>
  <c r="NB1268" i="2"/>
  <c r="NA1273" i="2"/>
  <c r="NA1272" i="2"/>
  <c r="NB1273" i="2"/>
  <c r="NB1272" i="2"/>
  <c r="MO1263" i="2"/>
  <c r="MO1262" i="2"/>
  <c r="MP1262" i="2"/>
  <c r="MP1263" i="2"/>
  <c r="MO1267" i="2"/>
  <c r="MO1266" i="2"/>
  <c r="MP1266" i="2"/>
  <c r="MP1267" i="2"/>
  <c r="MO1274" i="2"/>
  <c r="MQ1245" i="2"/>
  <c r="MO1245" i="2"/>
  <c r="MQ1244" i="2"/>
  <c r="MO1244" i="2"/>
  <c r="MR1243" i="2"/>
  <c r="MP1243" i="2"/>
  <c r="MR1242" i="2"/>
  <c r="MP1242" i="2"/>
  <c r="MO1260" i="2" a="1"/>
  <c r="MO1258" i="2" a="1"/>
  <c r="MO1256" i="2" a="1"/>
  <c r="MP1245" i="2"/>
  <c r="MP1244" i="2"/>
  <c r="MQ1243" i="2"/>
  <c r="MQ1242" i="2"/>
  <c r="MQ1241" i="2"/>
  <c r="MO1241" i="2"/>
  <c r="MQ1240" i="2"/>
  <c r="MO1240" i="2"/>
  <c r="MQ1239" i="2"/>
  <c r="MO1239" i="2"/>
  <c r="MQ1238" i="2"/>
  <c r="MO1238" i="2"/>
  <c r="MQ1237" i="2"/>
  <c r="MO1237" i="2"/>
  <c r="MQ1236" i="2"/>
  <c r="MO1236" i="2"/>
  <c r="MR1245" i="2"/>
  <c r="MR1244" i="2"/>
  <c r="MR1241" i="2"/>
  <c r="MR1240" i="2"/>
  <c r="MR1239" i="2"/>
  <c r="MR1238" i="2"/>
  <c r="MR1237" i="2"/>
  <c r="MR1236" i="2"/>
  <c r="MQ1235" i="2"/>
  <c r="MO1235" i="2"/>
  <c r="MQ1234" i="2"/>
  <c r="MO1234" i="2"/>
  <c r="MO1243" i="2"/>
  <c r="MO1242" i="2"/>
  <c r="MP1235" i="2"/>
  <c r="MP1234" i="2"/>
  <c r="MP1241" i="2"/>
  <c r="MP1240" i="2"/>
  <c r="MP1239" i="2"/>
  <c r="MP1238" i="2"/>
  <c r="MP1237" i="2"/>
  <c r="MP1236" i="2"/>
  <c r="MR1235" i="2"/>
  <c r="MR1234" i="2"/>
  <c r="MC1269" i="2"/>
  <c r="MC1268" i="2"/>
  <c r="MD1269" i="2"/>
  <c r="MD1268" i="2"/>
  <c r="MC1273" i="2"/>
  <c r="MC1272" i="2"/>
  <c r="MD1273" i="2"/>
  <c r="MD1272" i="2"/>
  <c r="LQ1265" i="2"/>
  <c r="LQ1264" i="2"/>
  <c r="LR1264" i="2"/>
  <c r="LR1265" i="2"/>
  <c r="LQ1267" i="2"/>
  <c r="LQ1266" i="2"/>
  <c r="LR1266" i="2"/>
  <c r="LR1267" i="2"/>
  <c r="LQ1274" i="2"/>
  <c r="LS1245" i="2"/>
  <c r="LQ1245" i="2"/>
  <c r="LS1244" i="2"/>
  <c r="LQ1244" i="2"/>
  <c r="LT1243" i="2"/>
  <c r="LR1243" i="2"/>
  <c r="LT1242" i="2"/>
  <c r="LR1242" i="2"/>
  <c r="LQ1260" i="2" a="1"/>
  <c r="LQ1258" i="2" a="1"/>
  <c r="LQ1256" i="2" a="1"/>
  <c r="LR1245" i="2"/>
  <c r="LR1244" i="2"/>
  <c r="LS1243" i="2"/>
  <c r="LS1242" i="2"/>
  <c r="LS1241" i="2"/>
  <c r="LQ1241" i="2"/>
  <c r="LS1240" i="2"/>
  <c r="LQ1240" i="2"/>
  <c r="LS1239" i="2"/>
  <c r="LQ1239" i="2"/>
  <c r="LS1238" i="2"/>
  <c r="LQ1238" i="2"/>
  <c r="LS1237" i="2"/>
  <c r="LQ1237" i="2"/>
  <c r="LS1236" i="2"/>
  <c r="LQ1236" i="2"/>
  <c r="LT1245" i="2"/>
  <c r="LT1244" i="2"/>
  <c r="LT1241" i="2"/>
  <c r="LT1240" i="2"/>
  <c r="LT1239" i="2"/>
  <c r="LT1238" i="2"/>
  <c r="LT1237" i="2"/>
  <c r="LT1236" i="2"/>
  <c r="LS1235" i="2"/>
  <c r="LQ1235" i="2"/>
  <c r="LS1234" i="2"/>
  <c r="LQ1234" i="2"/>
  <c r="LQ1243" i="2"/>
  <c r="LQ1242" i="2"/>
  <c r="LR1235" i="2"/>
  <c r="LR1234" i="2"/>
  <c r="LR1241" i="2"/>
  <c r="LR1240" i="2"/>
  <c r="LR1239" i="2"/>
  <c r="LR1238" i="2"/>
  <c r="LR1237" i="2"/>
  <c r="LR1236" i="2"/>
  <c r="LT1235" i="2"/>
  <c r="LT1234" i="2"/>
  <c r="LE1269" i="2"/>
  <c r="LE1268" i="2"/>
  <c r="LF1269" i="2"/>
  <c r="LF1268" i="2"/>
  <c r="LE1273" i="2"/>
  <c r="LE1272" i="2"/>
  <c r="LF1273" i="2"/>
  <c r="LF1272" i="2"/>
  <c r="KS1263" i="2"/>
  <c r="KS1262" i="2"/>
  <c r="KT1262" i="2"/>
  <c r="KT1263" i="2"/>
  <c r="KS1267" i="2"/>
  <c r="KS1266" i="2"/>
  <c r="KT1266" i="2"/>
  <c r="KT1267" i="2"/>
  <c r="KS1274" i="2"/>
  <c r="KU1245" i="2"/>
  <c r="KS1245" i="2"/>
  <c r="KU1244" i="2"/>
  <c r="KS1244" i="2"/>
  <c r="KV1243" i="2"/>
  <c r="KT1243" i="2"/>
  <c r="KV1242" i="2"/>
  <c r="KT1242" i="2"/>
  <c r="KS1260" i="2" a="1"/>
  <c r="KS1258" i="2" a="1"/>
  <c r="KS1256" i="2" a="1"/>
  <c r="KT1245" i="2"/>
  <c r="KT1244" i="2"/>
  <c r="KU1243" i="2"/>
  <c r="KU1242" i="2"/>
  <c r="KU1241" i="2"/>
  <c r="KS1241" i="2"/>
  <c r="KU1240" i="2"/>
  <c r="KS1240" i="2"/>
  <c r="KU1239" i="2"/>
  <c r="KS1239" i="2"/>
  <c r="KU1238" i="2"/>
  <c r="KS1238" i="2"/>
  <c r="KU1237" i="2"/>
  <c r="KS1237" i="2"/>
  <c r="KU1236" i="2"/>
  <c r="KS1236" i="2"/>
  <c r="KV1245" i="2"/>
  <c r="KV1244" i="2"/>
  <c r="KV1241" i="2"/>
  <c r="KV1240" i="2"/>
  <c r="KV1239" i="2"/>
  <c r="KV1238" i="2"/>
  <c r="KV1237" i="2"/>
  <c r="KV1236" i="2"/>
  <c r="KU1235" i="2"/>
  <c r="KS1235" i="2"/>
  <c r="KU1234" i="2"/>
  <c r="KS1234" i="2"/>
  <c r="KS1243" i="2"/>
  <c r="KS1242" i="2"/>
  <c r="KT1235" i="2"/>
  <c r="KT1234" i="2"/>
  <c r="KT1241" i="2"/>
  <c r="KT1240" i="2"/>
  <c r="KT1239" i="2"/>
  <c r="KT1238" i="2"/>
  <c r="KT1237" i="2"/>
  <c r="KT1236" i="2"/>
  <c r="KV1235" i="2"/>
  <c r="KV1234" i="2"/>
  <c r="KG1269" i="2"/>
  <c r="KG1268" i="2"/>
  <c r="KH1269" i="2"/>
  <c r="KH1268" i="2"/>
  <c r="KG1273" i="2"/>
  <c r="KG1272" i="2"/>
  <c r="KH1273" i="2"/>
  <c r="KH1272" i="2"/>
  <c r="JU1265" i="2"/>
  <c r="JU1264" i="2"/>
  <c r="JV1264" i="2"/>
  <c r="JV1265" i="2"/>
  <c r="JU1267" i="2"/>
  <c r="JU1266" i="2"/>
  <c r="JV1266" i="2"/>
  <c r="JV1267" i="2"/>
  <c r="JU1274" i="2"/>
  <c r="JW1245" i="2"/>
  <c r="JU1245" i="2"/>
  <c r="JW1244" i="2"/>
  <c r="JU1244" i="2"/>
  <c r="JX1243" i="2"/>
  <c r="JV1243" i="2"/>
  <c r="JX1242" i="2"/>
  <c r="JV1242" i="2"/>
  <c r="JU1260" i="2" a="1"/>
  <c r="JU1258" i="2" a="1"/>
  <c r="JU1256" i="2" a="1"/>
  <c r="JV1245" i="2"/>
  <c r="JV1244" i="2"/>
  <c r="JW1243" i="2"/>
  <c r="JW1242" i="2"/>
  <c r="JW1241" i="2"/>
  <c r="JU1241" i="2"/>
  <c r="JW1240" i="2"/>
  <c r="JU1240" i="2"/>
  <c r="JW1239" i="2"/>
  <c r="JU1239" i="2"/>
  <c r="JW1238" i="2"/>
  <c r="JU1238" i="2"/>
  <c r="JW1237" i="2"/>
  <c r="JU1237" i="2"/>
  <c r="JW1236" i="2"/>
  <c r="JU1236" i="2"/>
  <c r="JX1245" i="2"/>
  <c r="JX1244" i="2"/>
  <c r="JX1241" i="2"/>
  <c r="JX1240" i="2"/>
  <c r="JX1239" i="2"/>
  <c r="JX1238" i="2"/>
  <c r="JX1237" i="2"/>
  <c r="JX1236" i="2"/>
  <c r="JW1235" i="2"/>
  <c r="JU1235" i="2"/>
  <c r="JW1234" i="2"/>
  <c r="JU1234" i="2"/>
  <c r="JU1243" i="2"/>
  <c r="JU1242" i="2"/>
  <c r="JV1235" i="2"/>
  <c r="JV1234" i="2"/>
  <c r="JV1241" i="2"/>
  <c r="JV1240" i="2"/>
  <c r="JV1239" i="2"/>
  <c r="JV1238" i="2"/>
  <c r="JV1237" i="2"/>
  <c r="JV1236" i="2"/>
  <c r="JX1235" i="2"/>
  <c r="JX1234" i="2"/>
  <c r="JI1269" i="2"/>
  <c r="JI1268" i="2"/>
  <c r="JJ1269" i="2"/>
  <c r="JJ1268" i="2"/>
  <c r="JI1273" i="2"/>
  <c r="JI1272" i="2"/>
  <c r="JJ1273" i="2"/>
  <c r="JJ1272" i="2"/>
  <c r="IW1263" i="2"/>
  <c r="IW1262" i="2"/>
  <c r="IX1262" i="2"/>
  <c r="IX1263" i="2"/>
  <c r="IW1267" i="2"/>
  <c r="IW1266" i="2"/>
  <c r="IX1266" i="2"/>
  <c r="IX1267" i="2"/>
  <c r="IW1274" i="2"/>
  <c r="IY1245" i="2"/>
  <c r="IW1245" i="2"/>
  <c r="IY1244" i="2"/>
  <c r="IW1244" i="2"/>
  <c r="IZ1243" i="2"/>
  <c r="IX1243" i="2"/>
  <c r="IZ1242" i="2"/>
  <c r="IX1242" i="2"/>
  <c r="IW1260" i="2" a="1"/>
  <c r="IW1258" i="2" a="1"/>
  <c r="IW1256" i="2" a="1"/>
  <c r="IX1245" i="2"/>
  <c r="IX1244" i="2"/>
  <c r="IY1243" i="2"/>
  <c r="IY1242" i="2"/>
  <c r="IY1241" i="2"/>
  <c r="IW1241" i="2"/>
  <c r="IY1240" i="2"/>
  <c r="IW1240" i="2"/>
  <c r="IY1239" i="2"/>
  <c r="IW1239" i="2"/>
  <c r="IY1238" i="2"/>
  <c r="IW1238" i="2"/>
  <c r="IY1237" i="2"/>
  <c r="IW1237" i="2"/>
  <c r="IY1236" i="2"/>
  <c r="IW1236" i="2"/>
  <c r="IZ1245" i="2"/>
  <c r="IZ1244" i="2"/>
  <c r="IZ1241" i="2"/>
  <c r="IZ1240" i="2"/>
  <c r="IZ1239" i="2"/>
  <c r="IZ1238" i="2"/>
  <c r="IZ1237" i="2"/>
  <c r="IZ1236" i="2"/>
  <c r="IY1235" i="2"/>
  <c r="IW1235" i="2"/>
  <c r="IY1234" i="2"/>
  <c r="IW1234" i="2"/>
  <c r="IW1243" i="2"/>
  <c r="IW1242" i="2"/>
  <c r="IX1235" i="2"/>
  <c r="IX1234" i="2"/>
  <c r="IX1241" i="2"/>
  <c r="IX1240" i="2"/>
  <c r="IX1239" i="2"/>
  <c r="IX1238" i="2"/>
  <c r="IX1237" i="2"/>
  <c r="IX1236" i="2"/>
  <c r="IZ1235" i="2"/>
  <c r="IZ1234" i="2"/>
  <c r="IK1269" i="2"/>
  <c r="IK1268" i="2"/>
  <c r="IL1269" i="2"/>
  <c r="IL1268" i="2"/>
  <c r="IK1273" i="2"/>
  <c r="IK1272" i="2"/>
  <c r="IL1273" i="2"/>
  <c r="IL1272" i="2"/>
  <c r="HY1265" i="2"/>
  <c r="HY1264" i="2"/>
  <c r="HZ1264" i="2"/>
  <c r="HZ1265" i="2"/>
  <c r="HY1267" i="2"/>
  <c r="HY1266" i="2"/>
  <c r="HZ1266" i="2"/>
  <c r="HZ1267" i="2"/>
  <c r="HY1274" i="2"/>
  <c r="IA1245" i="2"/>
  <c r="HY1245" i="2"/>
  <c r="IA1244" i="2"/>
  <c r="HY1244" i="2"/>
  <c r="IB1243" i="2"/>
  <c r="HZ1243" i="2"/>
  <c r="IB1242" i="2"/>
  <c r="HZ1242" i="2"/>
  <c r="HY1260" i="2" a="1"/>
  <c r="HY1258" i="2" a="1"/>
  <c r="HY1256" i="2" a="1"/>
  <c r="HZ1245" i="2"/>
  <c r="HZ1244" i="2"/>
  <c r="IA1243" i="2"/>
  <c r="IA1242" i="2"/>
  <c r="IA1241" i="2"/>
  <c r="HY1241" i="2"/>
  <c r="IA1240" i="2"/>
  <c r="HY1240" i="2"/>
  <c r="IA1239" i="2"/>
  <c r="HY1239" i="2"/>
  <c r="IA1238" i="2"/>
  <c r="HY1238" i="2"/>
  <c r="IA1237" i="2"/>
  <c r="HY1237" i="2"/>
  <c r="IA1236" i="2"/>
  <c r="HY1236" i="2"/>
  <c r="IB1245" i="2"/>
  <c r="IB1244" i="2"/>
  <c r="IB1241" i="2"/>
  <c r="IB1240" i="2"/>
  <c r="IB1239" i="2"/>
  <c r="IB1238" i="2"/>
  <c r="IB1237" i="2"/>
  <c r="IB1236" i="2"/>
  <c r="IA1235" i="2"/>
  <c r="HY1235" i="2"/>
  <c r="IA1234" i="2"/>
  <c r="HY1234" i="2"/>
  <c r="HY1243" i="2"/>
  <c r="HY1242" i="2"/>
  <c r="HZ1235" i="2"/>
  <c r="HZ1234" i="2"/>
  <c r="HZ1241" i="2"/>
  <c r="HZ1240" i="2"/>
  <c r="HZ1239" i="2"/>
  <c r="HZ1238" i="2"/>
  <c r="HZ1237" i="2"/>
  <c r="HZ1236" i="2"/>
  <c r="IB1235" i="2"/>
  <c r="IB1234" i="2"/>
  <c r="HM1269" i="2"/>
  <c r="HM1268" i="2"/>
  <c r="HN1269" i="2"/>
  <c r="HN1268" i="2"/>
  <c r="HM1273" i="2"/>
  <c r="HM1272" i="2"/>
  <c r="HN1273" i="2"/>
  <c r="HN1272" i="2"/>
  <c r="HA1263" i="2"/>
  <c r="HA1262" i="2"/>
  <c r="HB1262" i="2"/>
  <c r="HB1263" i="2"/>
  <c r="HA1265" i="2"/>
  <c r="HA1264" i="2"/>
  <c r="HB1264" i="2"/>
  <c r="HB1265" i="2"/>
  <c r="HA1274" i="2"/>
  <c r="HC1245" i="2"/>
  <c r="HA1245" i="2"/>
  <c r="HC1244" i="2"/>
  <c r="HA1244" i="2"/>
  <c r="HD1243" i="2"/>
  <c r="HB1243" i="2"/>
  <c r="HD1242" i="2"/>
  <c r="HB1242" i="2"/>
  <c r="HA1260" i="2" a="1"/>
  <c r="HA1258" i="2" a="1"/>
  <c r="HA1256" i="2" a="1"/>
  <c r="HB1245" i="2"/>
  <c r="HB1244" i="2"/>
  <c r="HC1243" i="2"/>
  <c r="HC1242" i="2"/>
  <c r="HC1241" i="2"/>
  <c r="HA1241" i="2"/>
  <c r="HC1240" i="2"/>
  <c r="HA1240" i="2"/>
  <c r="HC1239" i="2"/>
  <c r="HA1239" i="2"/>
  <c r="HC1238" i="2"/>
  <c r="HA1238" i="2"/>
  <c r="HC1237" i="2"/>
  <c r="HA1237" i="2"/>
  <c r="HC1236" i="2"/>
  <c r="HA1236" i="2"/>
  <c r="HD1245" i="2"/>
  <c r="HD1244" i="2"/>
  <c r="HD1241" i="2"/>
  <c r="HD1240" i="2"/>
  <c r="HD1239" i="2"/>
  <c r="HD1238" i="2"/>
  <c r="HD1237" i="2"/>
  <c r="HD1236" i="2"/>
  <c r="HC1235" i="2"/>
  <c r="HA1235" i="2"/>
  <c r="HC1234" i="2"/>
  <c r="HA1234" i="2"/>
  <c r="HA1243" i="2"/>
  <c r="HA1242" i="2"/>
  <c r="HB1235" i="2"/>
  <c r="HB1234" i="2"/>
  <c r="HB1241" i="2"/>
  <c r="HB1240" i="2"/>
  <c r="HB1239" i="2"/>
  <c r="HB1238" i="2"/>
  <c r="HB1237" i="2"/>
  <c r="HB1236" i="2"/>
  <c r="HD1235" i="2"/>
  <c r="HD1234" i="2"/>
  <c r="GO1269" i="2"/>
  <c r="GO1268" i="2"/>
  <c r="GP1269" i="2"/>
  <c r="GP1268" i="2"/>
  <c r="GO1273" i="2"/>
  <c r="GO1272" i="2"/>
  <c r="GP1273" i="2"/>
  <c r="GP1272" i="2"/>
  <c r="GC1265" i="2"/>
  <c r="GC1264" i="2"/>
  <c r="GD1264" i="2"/>
  <c r="GD1265" i="2"/>
  <c r="GC1267" i="2"/>
  <c r="GC1266" i="2"/>
  <c r="GD1266" i="2"/>
  <c r="GD1267" i="2"/>
  <c r="GC1274" i="2"/>
  <c r="GE1245" i="2"/>
  <c r="GC1245" i="2"/>
  <c r="GE1244" i="2"/>
  <c r="GC1244" i="2"/>
  <c r="GF1243" i="2"/>
  <c r="GD1243" i="2"/>
  <c r="GF1242" i="2"/>
  <c r="GD1242" i="2"/>
  <c r="GC1260" i="2" a="1"/>
  <c r="GC1258" i="2" a="1"/>
  <c r="GC1256" i="2" a="1"/>
  <c r="GD1245" i="2"/>
  <c r="GD1244" i="2"/>
  <c r="GE1243" i="2"/>
  <c r="GE1242" i="2"/>
  <c r="GE1241" i="2"/>
  <c r="GC1241" i="2"/>
  <c r="GE1240" i="2"/>
  <c r="GC1240" i="2"/>
  <c r="GE1239" i="2"/>
  <c r="GC1239" i="2"/>
  <c r="GE1238" i="2"/>
  <c r="GC1238" i="2"/>
  <c r="GE1237" i="2"/>
  <c r="GC1237" i="2"/>
  <c r="GE1236" i="2"/>
  <c r="GC1236" i="2"/>
  <c r="GF1245" i="2"/>
  <c r="GF1244" i="2"/>
  <c r="GF1241" i="2"/>
  <c r="GF1240" i="2"/>
  <c r="GF1239" i="2"/>
  <c r="GF1238" i="2"/>
  <c r="GF1237" i="2"/>
  <c r="GF1236" i="2"/>
  <c r="GE1235" i="2"/>
  <c r="GC1235" i="2"/>
  <c r="GE1234" i="2"/>
  <c r="GC1234" i="2"/>
  <c r="GC1243" i="2"/>
  <c r="GC1242" i="2"/>
  <c r="GD1235" i="2"/>
  <c r="GD1234" i="2"/>
  <c r="GD1241" i="2"/>
  <c r="GD1240" i="2"/>
  <c r="GD1239" i="2"/>
  <c r="GD1238" i="2"/>
  <c r="GD1237" i="2"/>
  <c r="GD1236" i="2"/>
  <c r="GF1235" i="2"/>
  <c r="GF1234" i="2"/>
  <c r="FQ1269" i="2"/>
  <c r="FQ1268" i="2"/>
  <c r="FR1269" i="2"/>
  <c r="FR1268" i="2"/>
  <c r="FQ1273" i="2"/>
  <c r="FQ1272" i="2"/>
  <c r="FR1273" i="2"/>
  <c r="FR1272" i="2"/>
  <c r="FE1263" i="2"/>
  <c r="FE1262" i="2"/>
  <c r="FF1262" i="2"/>
  <c r="FF1263" i="2"/>
  <c r="FE1265" i="2"/>
  <c r="FE1264" i="2"/>
  <c r="FF1264" i="2"/>
  <c r="FF1265" i="2"/>
  <c r="FE1274" i="2"/>
  <c r="FG1245" i="2"/>
  <c r="FE1245" i="2"/>
  <c r="FG1244" i="2"/>
  <c r="FE1244" i="2"/>
  <c r="FH1243" i="2"/>
  <c r="FF1243" i="2"/>
  <c r="FH1242" i="2"/>
  <c r="FF1242" i="2"/>
  <c r="FE1260" i="2" a="1"/>
  <c r="FE1258" i="2" a="1"/>
  <c r="FE1256" i="2" a="1"/>
  <c r="FF1245" i="2"/>
  <c r="FF1244" i="2"/>
  <c r="FG1243" i="2"/>
  <c r="FG1242" i="2"/>
  <c r="FG1241" i="2"/>
  <c r="FE1241" i="2"/>
  <c r="FG1240" i="2"/>
  <c r="FE1240" i="2"/>
  <c r="FG1239" i="2"/>
  <c r="FE1239" i="2"/>
  <c r="FG1238" i="2"/>
  <c r="FE1238" i="2"/>
  <c r="FG1237" i="2"/>
  <c r="FE1237" i="2"/>
  <c r="FG1236" i="2"/>
  <c r="FE1236" i="2"/>
  <c r="FH1245" i="2"/>
  <c r="FH1244" i="2"/>
  <c r="FH1241" i="2"/>
  <c r="FH1240" i="2"/>
  <c r="FH1239" i="2"/>
  <c r="FH1238" i="2"/>
  <c r="FH1237" i="2"/>
  <c r="FH1236" i="2"/>
  <c r="FG1235" i="2"/>
  <c r="FE1235" i="2"/>
  <c r="FG1234" i="2"/>
  <c r="FE1234" i="2"/>
  <c r="FE1243" i="2"/>
  <c r="FE1242" i="2"/>
  <c r="FF1235" i="2"/>
  <c r="FF1234" i="2"/>
  <c r="FF1241" i="2"/>
  <c r="FF1240" i="2"/>
  <c r="FF1239" i="2"/>
  <c r="FF1238" i="2"/>
  <c r="FF1237" i="2"/>
  <c r="FF1236" i="2"/>
  <c r="FH1235" i="2"/>
  <c r="FH1234" i="2"/>
  <c r="ES1269" i="2"/>
  <c r="ES1268" i="2"/>
  <c r="ET1269" i="2"/>
  <c r="ET1268" i="2"/>
  <c r="ES1273" i="2"/>
  <c r="ES1272" i="2"/>
  <c r="ET1273" i="2"/>
  <c r="ET1272" i="2"/>
  <c r="EG1265" i="2"/>
  <c r="EG1264" i="2"/>
  <c r="EH1264" i="2"/>
  <c r="EH1265" i="2"/>
  <c r="EG1267" i="2"/>
  <c r="EG1266" i="2"/>
  <c r="EH1266" i="2"/>
  <c r="EH1267" i="2"/>
  <c r="EG1274" i="2"/>
  <c r="EI1245" i="2"/>
  <c r="EG1245" i="2"/>
  <c r="EI1244" i="2"/>
  <c r="EG1244" i="2"/>
  <c r="EJ1243" i="2"/>
  <c r="EH1243" i="2"/>
  <c r="EJ1242" i="2"/>
  <c r="EH1242" i="2"/>
  <c r="EG1260" i="2" a="1"/>
  <c r="EG1258" i="2" a="1"/>
  <c r="EG1256" i="2" a="1"/>
  <c r="EH1245" i="2"/>
  <c r="EH1244" i="2"/>
  <c r="EI1243" i="2"/>
  <c r="EI1242" i="2"/>
  <c r="EI1241" i="2"/>
  <c r="EG1241" i="2"/>
  <c r="EI1240" i="2"/>
  <c r="EG1240" i="2"/>
  <c r="EI1239" i="2"/>
  <c r="EG1239" i="2"/>
  <c r="EI1238" i="2"/>
  <c r="EG1238" i="2"/>
  <c r="EI1237" i="2"/>
  <c r="EG1237" i="2"/>
  <c r="EI1236" i="2"/>
  <c r="EG1236" i="2"/>
  <c r="EJ1245" i="2"/>
  <c r="EJ1244" i="2"/>
  <c r="EJ1241" i="2"/>
  <c r="EJ1240" i="2"/>
  <c r="EJ1239" i="2"/>
  <c r="EJ1238" i="2"/>
  <c r="EJ1237" i="2"/>
  <c r="EJ1236" i="2"/>
  <c r="EI1235" i="2"/>
  <c r="EG1235" i="2"/>
  <c r="EI1234" i="2"/>
  <c r="EG1234" i="2"/>
  <c r="EG1243" i="2"/>
  <c r="EG1242" i="2"/>
  <c r="EH1235" i="2"/>
  <c r="EH1234" i="2"/>
  <c r="EH1241" i="2"/>
  <c r="EH1240" i="2"/>
  <c r="EH1239" i="2"/>
  <c r="EH1238" i="2"/>
  <c r="EH1237" i="2"/>
  <c r="EH1236" i="2"/>
  <c r="EJ1235" i="2"/>
  <c r="EJ1234" i="2"/>
  <c r="DU1269" i="2"/>
  <c r="DU1268" i="2"/>
  <c r="DV1269" i="2"/>
  <c r="DV1268" i="2"/>
  <c r="DU1273" i="2"/>
  <c r="DU1272" i="2"/>
  <c r="DV1273" i="2"/>
  <c r="DV1272" i="2"/>
  <c r="DI1263" i="2"/>
  <c r="DI1262" i="2"/>
  <c r="DJ1262" i="2"/>
  <c r="DJ1263" i="2"/>
  <c r="DI1265" i="2"/>
  <c r="DI1264" i="2"/>
  <c r="DJ1264" i="2"/>
  <c r="DJ1265" i="2"/>
  <c r="DI1274" i="2"/>
  <c r="DK1245" i="2"/>
  <c r="DI1245" i="2"/>
  <c r="DK1244" i="2"/>
  <c r="DI1244" i="2"/>
  <c r="DL1243" i="2"/>
  <c r="DJ1243" i="2"/>
  <c r="DL1242" i="2"/>
  <c r="DJ1242" i="2"/>
  <c r="DI1260" i="2" a="1"/>
  <c r="DI1258" i="2" a="1"/>
  <c r="DI1256" i="2" a="1"/>
  <c r="DJ1245" i="2"/>
  <c r="DJ1244" i="2"/>
  <c r="DK1243" i="2"/>
  <c r="DK1242" i="2"/>
  <c r="DK1241" i="2"/>
  <c r="DI1241" i="2"/>
  <c r="DK1240" i="2"/>
  <c r="DI1240" i="2"/>
  <c r="DK1239" i="2"/>
  <c r="DI1239" i="2"/>
  <c r="DK1238" i="2"/>
  <c r="DI1238" i="2"/>
  <c r="DK1237" i="2"/>
  <c r="DI1237" i="2"/>
  <c r="DK1236" i="2"/>
  <c r="DI1236" i="2"/>
  <c r="DL1245" i="2"/>
  <c r="DL1244" i="2"/>
  <c r="DL1241" i="2"/>
  <c r="DL1240" i="2"/>
  <c r="DL1239" i="2"/>
  <c r="DL1238" i="2"/>
  <c r="DL1237" i="2"/>
  <c r="DL1236" i="2"/>
  <c r="DK1235" i="2"/>
  <c r="DI1235" i="2"/>
  <c r="DK1234" i="2"/>
  <c r="DI1234" i="2"/>
  <c r="DI1243" i="2"/>
  <c r="DI1242" i="2"/>
  <c r="DJ1235" i="2"/>
  <c r="DJ1234" i="2"/>
  <c r="DJ1241" i="2"/>
  <c r="DJ1240" i="2"/>
  <c r="DJ1239" i="2"/>
  <c r="DJ1238" i="2"/>
  <c r="DJ1237" i="2"/>
  <c r="DJ1236" i="2"/>
  <c r="DL1235" i="2"/>
  <c r="DL1234" i="2"/>
  <c r="CW1269" i="2"/>
  <c r="CW1268" i="2"/>
  <c r="CX1269" i="2"/>
  <c r="CX1268" i="2"/>
  <c r="CW1273" i="2"/>
  <c r="CW1272" i="2"/>
  <c r="CX1273" i="2"/>
  <c r="CX1272" i="2"/>
  <c r="CK1265" i="2"/>
  <c r="CK1264" i="2"/>
  <c r="CL1264" i="2"/>
  <c r="CL1265" i="2"/>
  <c r="CK1267" i="2"/>
  <c r="CK1266" i="2"/>
  <c r="CL1266" i="2"/>
  <c r="CL1267" i="2"/>
  <c r="CK1274" i="2"/>
  <c r="CM1245" i="2"/>
  <c r="CK1245" i="2"/>
  <c r="CM1244" i="2"/>
  <c r="CK1244" i="2"/>
  <c r="CN1243" i="2"/>
  <c r="CL1243" i="2"/>
  <c r="CN1242" i="2"/>
  <c r="CL1242" i="2"/>
  <c r="CK1260" i="2" a="1"/>
  <c r="CK1258" i="2" a="1"/>
  <c r="CK1256" i="2" a="1"/>
  <c r="CL1245" i="2"/>
  <c r="CL1244" i="2"/>
  <c r="CM1243" i="2"/>
  <c r="CM1242" i="2"/>
  <c r="CM1241" i="2"/>
  <c r="CK1241" i="2"/>
  <c r="CM1240" i="2"/>
  <c r="CK1240" i="2"/>
  <c r="CM1239" i="2"/>
  <c r="CK1239" i="2"/>
  <c r="CM1238" i="2"/>
  <c r="CK1238" i="2"/>
  <c r="CM1237" i="2"/>
  <c r="CK1237" i="2"/>
  <c r="CM1236" i="2"/>
  <c r="CK1236" i="2"/>
  <c r="CN1245" i="2"/>
  <c r="CN1244" i="2"/>
  <c r="CN1241" i="2"/>
  <c r="CN1240" i="2"/>
  <c r="CN1239" i="2"/>
  <c r="CN1238" i="2"/>
  <c r="CN1237" i="2"/>
  <c r="CN1236" i="2"/>
  <c r="CM1235" i="2"/>
  <c r="CK1235" i="2"/>
  <c r="CM1234" i="2"/>
  <c r="CK1234" i="2"/>
  <c r="CK1243" i="2"/>
  <c r="CK1242" i="2"/>
  <c r="CL1235" i="2"/>
  <c r="CL1234" i="2"/>
  <c r="CL1241" i="2"/>
  <c r="CL1240" i="2"/>
  <c r="CL1239" i="2"/>
  <c r="CL1238" i="2"/>
  <c r="CL1237" i="2"/>
  <c r="CL1236" i="2"/>
  <c r="CN1235" i="2"/>
  <c r="CN1234" i="2"/>
  <c r="BY1269" i="2"/>
  <c r="BY1268" i="2"/>
  <c r="BZ1269" i="2"/>
  <c r="BZ1268" i="2"/>
  <c r="BY1273" i="2"/>
  <c r="BY1272" i="2"/>
  <c r="BZ1273" i="2"/>
  <c r="BZ1272" i="2"/>
  <c r="BM1263" i="2"/>
  <c r="BM1262" i="2"/>
  <c r="BN1262" i="2"/>
  <c r="BN1263" i="2"/>
  <c r="BM1265" i="2"/>
  <c r="BM1264" i="2"/>
  <c r="BN1264" i="2"/>
  <c r="BN1265" i="2"/>
  <c r="BM1274" i="2"/>
  <c r="BO1245" i="2"/>
  <c r="BM1245" i="2"/>
  <c r="BO1244" i="2"/>
  <c r="BM1244" i="2"/>
  <c r="BP1243" i="2"/>
  <c r="BN1243" i="2"/>
  <c r="BP1242" i="2"/>
  <c r="BN1242" i="2"/>
  <c r="BM1260" i="2" a="1"/>
  <c r="BM1258" i="2" a="1"/>
  <c r="BM1256" i="2" a="1"/>
  <c r="BN1245" i="2"/>
  <c r="BN1244" i="2"/>
  <c r="BO1243" i="2"/>
  <c r="BO1242" i="2"/>
  <c r="BO1241" i="2"/>
  <c r="BM1241" i="2"/>
  <c r="BO1240" i="2"/>
  <c r="BM1240" i="2"/>
  <c r="BO1239" i="2"/>
  <c r="BM1239" i="2"/>
  <c r="BO1238" i="2"/>
  <c r="BM1238" i="2"/>
  <c r="BO1237" i="2"/>
  <c r="BM1237" i="2"/>
  <c r="BO1236" i="2"/>
  <c r="BM1236" i="2"/>
  <c r="BP1245" i="2"/>
  <c r="BP1244" i="2"/>
  <c r="BP1241" i="2"/>
  <c r="BP1240" i="2"/>
  <c r="BP1239" i="2"/>
  <c r="BP1238" i="2"/>
  <c r="BP1237" i="2"/>
  <c r="BP1236" i="2"/>
  <c r="BO1235" i="2"/>
  <c r="BM1235" i="2"/>
  <c r="BO1234" i="2"/>
  <c r="BM1234" i="2"/>
  <c r="BM1243" i="2"/>
  <c r="BM1242" i="2"/>
  <c r="BN1235" i="2"/>
  <c r="BN1234" i="2"/>
  <c r="BN1241" i="2"/>
  <c r="BN1240" i="2"/>
  <c r="BN1239" i="2"/>
  <c r="BN1238" i="2"/>
  <c r="BN1237" i="2"/>
  <c r="BN1236" i="2"/>
  <c r="BP1235" i="2"/>
  <c r="BP1234" i="2"/>
  <c r="BA1269" i="2"/>
  <c r="BA1268" i="2"/>
  <c r="BB1269" i="2"/>
  <c r="BB1268" i="2"/>
  <c r="BA1273" i="2"/>
  <c r="BA1272" i="2"/>
  <c r="BB1273" i="2"/>
  <c r="BB1272" i="2"/>
  <c r="AO1265" i="2"/>
  <c r="AO1264" i="2"/>
  <c r="AP1264" i="2"/>
  <c r="AP1265" i="2"/>
  <c r="AO1267" i="2"/>
  <c r="AO1266" i="2"/>
  <c r="AP1266" i="2"/>
  <c r="AP1267" i="2"/>
  <c r="AO1274" i="2"/>
  <c r="AQ1245" i="2"/>
  <c r="AO1245" i="2"/>
  <c r="AQ1244" i="2"/>
  <c r="AO1244" i="2"/>
  <c r="AR1243" i="2"/>
  <c r="AP1243" i="2"/>
  <c r="AR1242" i="2"/>
  <c r="AP1242" i="2"/>
  <c r="AO1260" i="2" a="1"/>
  <c r="AO1258" i="2" a="1"/>
  <c r="AO1256" i="2" a="1"/>
  <c r="AP1245" i="2"/>
  <c r="AP1244" i="2"/>
  <c r="AQ1243" i="2"/>
  <c r="AQ1242" i="2"/>
  <c r="AQ1241" i="2"/>
  <c r="AO1241" i="2"/>
  <c r="AQ1240" i="2"/>
  <c r="AO1240" i="2"/>
  <c r="AQ1239" i="2"/>
  <c r="AO1239" i="2"/>
  <c r="AQ1238" i="2"/>
  <c r="AO1238" i="2"/>
  <c r="AQ1237" i="2"/>
  <c r="AO1237" i="2"/>
  <c r="AQ1236" i="2"/>
  <c r="AO1236" i="2"/>
  <c r="AR1245" i="2"/>
  <c r="AR1244" i="2"/>
  <c r="AR1241" i="2"/>
  <c r="AR1240" i="2"/>
  <c r="AR1239" i="2"/>
  <c r="AR1238" i="2"/>
  <c r="AR1237" i="2"/>
  <c r="AR1236" i="2"/>
  <c r="AQ1235" i="2"/>
  <c r="AO1235" i="2"/>
  <c r="AQ1234" i="2"/>
  <c r="AO1234" i="2"/>
  <c r="AO1243" i="2"/>
  <c r="AO1242" i="2"/>
  <c r="AP1235" i="2"/>
  <c r="AP1234" i="2"/>
  <c r="AP1241" i="2"/>
  <c r="AP1240" i="2"/>
  <c r="AP1239" i="2"/>
  <c r="AP1238" i="2"/>
  <c r="AP1237" i="2"/>
  <c r="AP1236" i="2"/>
  <c r="AR1235" i="2"/>
  <c r="AR1234" i="2"/>
  <c r="AC1269" i="2"/>
  <c r="AC1268" i="2"/>
  <c r="AD1269" i="2"/>
  <c r="AD1268" i="2"/>
  <c r="AC1273" i="2"/>
  <c r="AC1272" i="2"/>
  <c r="AD1273" i="2"/>
  <c r="AD1272" i="2"/>
  <c r="Q1263" i="2"/>
  <c r="Q1262" i="2"/>
  <c r="R1262" i="2"/>
  <c r="R1263" i="2"/>
  <c r="Q1265" i="2"/>
  <c r="Q1264" i="2"/>
  <c r="R1264" i="2"/>
  <c r="R1265" i="2"/>
  <c r="Q1274" i="2"/>
  <c r="S1245" i="2"/>
  <c r="Q1245" i="2"/>
  <c r="S1244" i="2"/>
  <c r="Q1244" i="2"/>
  <c r="T1243" i="2"/>
  <c r="R1243" i="2"/>
  <c r="T1242" i="2"/>
  <c r="R1242" i="2"/>
  <c r="Q1260" i="2" a="1"/>
  <c r="Q1258" i="2" a="1"/>
  <c r="Q1256" i="2" a="1"/>
  <c r="R1245" i="2"/>
  <c r="R1244" i="2"/>
  <c r="S1243" i="2"/>
  <c r="S1242" i="2"/>
  <c r="S1241" i="2"/>
  <c r="Q1241" i="2"/>
  <c r="S1240" i="2"/>
  <c r="Q1240" i="2"/>
  <c r="S1239" i="2"/>
  <c r="Q1239" i="2"/>
  <c r="S1238" i="2"/>
  <c r="Q1238" i="2"/>
  <c r="S1237" i="2"/>
  <c r="Q1237" i="2"/>
  <c r="T1245" i="2"/>
  <c r="T1244" i="2"/>
  <c r="T1241" i="2"/>
  <c r="T1240" i="2"/>
  <c r="T1239" i="2"/>
  <c r="T1238" i="2"/>
  <c r="T1237" i="2"/>
  <c r="S1236" i="2"/>
  <c r="Q1236" i="2"/>
  <c r="S1235" i="2"/>
  <c r="Q1235" i="2"/>
  <c r="S1234" i="2"/>
  <c r="Q1234" i="2"/>
  <c r="Q1243" i="2"/>
  <c r="Q1242" i="2"/>
  <c r="R1236" i="2"/>
  <c r="R1235" i="2"/>
  <c r="R1234" i="2"/>
  <c r="R1241" i="2"/>
  <c r="R1240" i="2"/>
  <c r="R1239" i="2"/>
  <c r="R1238" i="2"/>
  <c r="R1237" i="2"/>
  <c r="T1236" i="2"/>
  <c r="T1235" i="2"/>
  <c r="T1234" i="2"/>
  <c r="VD1271" i="2"/>
  <c r="VD1270" i="2"/>
  <c r="VC1270" i="2"/>
  <c r="VC1271" i="2"/>
  <c r="UR1263" i="2"/>
  <c r="UR1262" i="2"/>
  <c r="UQ1263" i="2"/>
  <c r="UQ1262" i="2"/>
  <c r="UR1267" i="2"/>
  <c r="UR1266" i="2"/>
  <c r="UQ1267" i="2"/>
  <c r="UQ1266" i="2"/>
  <c r="UF1271" i="2"/>
  <c r="UF1270" i="2"/>
  <c r="UE1270" i="2"/>
  <c r="UE1271" i="2"/>
  <c r="TT1263" i="2"/>
  <c r="TT1262" i="2"/>
  <c r="TS1263" i="2"/>
  <c r="TS1262" i="2"/>
  <c r="TT1267" i="2"/>
  <c r="TT1266" i="2"/>
  <c r="TS1267" i="2"/>
  <c r="TS1266" i="2"/>
  <c r="TH1271" i="2"/>
  <c r="TH1270" i="2"/>
  <c r="TG1270" i="2"/>
  <c r="TG1271" i="2"/>
  <c r="SV1263" i="2"/>
  <c r="SV1262" i="2"/>
  <c r="SU1263" i="2"/>
  <c r="SU1262" i="2"/>
  <c r="SV1267" i="2"/>
  <c r="SV1266" i="2"/>
  <c r="SU1267" i="2"/>
  <c r="SU1266" i="2"/>
  <c r="SJ1271" i="2"/>
  <c r="SJ1270" i="2"/>
  <c r="SI1270" i="2"/>
  <c r="SI1271" i="2"/>
  <c r="RX1263" i="2"/>
  <c r="RX1262" i="2"/>
  <c r="RW1263" i="2"/>
  <c r="RW1262" i="2"/>
  <c r="RX1267" i="2"/>
  <c r="RX1266" i="2"/>
  <c r="RW1267" i="2"/>
  <c r="RW1266" i="2"/>
  <c r="RL1271" i="2"/>
  <c r="RL1270" i="2"/>
  <c r="RK1270" i="2"/>
  <c r="RK1271" i="2"/>
  <c r="QZ1263" i="2"/>
  <c r="QZ1262" i="2"/>
  <c r="QY1263" i="2"/>
  <c r="QY1262" i="2"/>
  <c r="QZ1267" i="2"/>
  <c r="QZ1266" i="2"/>
  <c r="QY1267" i="2"/>
  <c r="QY1266" i="2"/>
  <c r="QN1271" i="2"/>
  <c r="QN1270" i="2"/>
  <c r="QM1270" i="2"/>
  <c r="QM1271" i="2"/>
  <c r="QB1263" i="2"/>
  <c r="QB1262" i="2"/>
  <c r="QA1263" i="2"/>
  <c r="QA1262" i="2"/>
  <c r="QB1267" i="2"/>
  <c r="QB1266" i="2"/>
  <c r="QA1267" i="2"/>
  <c r="QA1266" i="2"/>
  <c r="PP1271" i="2"/>
  <c r="PP1270" i="2"/>
  <c r="PO1270" i="2"/>
  <c r="PO1271" i="2"/>
  <c r="PD1263" i="2"/>
  <c r="PD1262" i="2"/>
  <c r="PC1263" i="2"/>
  <c r="PC1262" i="2"/>
  <c r="PD1267" i="2"/>
  <c r="PD1266" i="2"/>
  <c r="PC1267" i="2"/>
  <c r="PC1266" i="2"/>
  <c r="OR1271" i="2"/>
  <c r="OR1270" i="2"/>
  <c r="OQ1270" i="2"/>
  <c r="OQ1271" i="2"/>
  <c r="OF1263" i="2"/>
  <c r="OF1262" i="2"/>
  <c r="OE1263" i="2"/>
  <c r="OE1262" i="2"/>
  <c r="OF1267" i="2"/>
  <c r="OF1266" i="2"/>
  <c r="OE1267" i="2"/>
  <c r="OE1266" i="2"/>
  <c r="NT1271" i="2"/>
  <c r="NT1270" i="2"/>
  <c r="NS1270" i="2"/>
  <c r="NS1271" i="2"/>
  <c r="NH1263" i="2"/>
  <c r="NH1262" i="2"/>
  <c r="NG1263" i="2"/>
  <c r="NG1262" i="2"/>
  <c r="NH1267" i="2"/>
  <c r="NH1266" i="2"/>
  <c r="NG1267" i="2"/>
  <c r="NG1266" i="2"/>
  <c r="MV1271" i="2"/>
  <c r="MV1270" i="2"/>
  <c r="MU1270" i="2"/>
  <c r="MU1271" i="2"/>
  <c r="MJ1263" i="2"/>
  <c r="MJ1262" i="2"/>
  <c r="MI1263" i="2"/>
  <c r="MI1262" i="2"/>
  <c r="MJ1267" i="2"/>
  <c r="MJ1266" i="2"/>
  <c r="MI1267" i="2"/>
  <c r="MI1266" i="2"/>
  <c r="LX1271" i="2"/>
  <c r="LX1270" i="2"/>
  <c r="LW1270" i="2"/>
  <c r="LW1271" i="2"/>
  <c r="LL1263" i="2"/>
  <c r="LL1262" i="2"/>
  <c r="LK1263" i="2"/>
  <c r="LK1262" i="2"/>
  <c r="LL1267" i="2"/>
  <c r="LL1266" i="2"/>
  <c r="LK1267" i="2"/>
  <c r="LK1266" i="2"/>
  <c r="KZ1271" i="2"/>
  <c r="KZ1270" i="2"/>
  <c r="KY1270" i="2"/>
  <c r="KY1271" i="2"/>
  <c r="KN1263" i="2"/>
  <c r="KN1262" i="2"/>
  <c r="KM1263" i="2"/>
  <c r="KM1262" i="2"/>
  <c r="KN1267" i="2"/>
  <c r="KN1266" i="2"/>
  <c r="KM1267" i="2"/>
  <c r="KM1266" i="2"/>
  <c r="KB1271" i="2"/>
  <c r="KB1270" i="2"/>
  <c r="KA1270" i="2"/>
  <c r="KA1271" i="2"/>
  <c r="JP1263" i="2"/>
  <c r="JP1262" i="2"/>
  <c r="JO1263" i="2"/>
  <c r="JO1262" i="2"/>
  <c r="JP1267" i="2"/>
  <c r="JP1266" i="2"/>
  <c r="JO1267" i="2"/>
  <c r="JO1266" i="2"/>
  <c r="JD1271" i="2"/>
  <c r="JD1270" i="2"/>
  <c r="JC1270" i="2"/>
  <c r="JC1271" i="2"/>
  <c r="IR1263" i="2"/>
  <c r="IR1262" i="2"/>
  <c r="IQ1263" i="2"/>
  <c r="IQ1262" i="2"/>
  <c r="IR1267" i="2"/>
  <c r="IR1266" i="2"/>
  <c r="IQ1267" i="2"/>
  <c r="IQ1266" i="2"/>
  <c r="IF1271" i="2"/>
  <c r="IF1270" i="2"/>
  <c r="IE1270" i="2"/>
  <c r="IE1271" i="2"/>
  <c r="HT1263" i="2"/>
  <c r="HT1262" i="2"/>
  <c r="HS1263" i="2"/>
  <c r="HS1262" i="2"/>
  <c r="HT1267" i="2"/>
  <c r="HT1266" i="2"/>
  <c r="HS1267" i="2"/>
  <c r="HS1266" i="2"/>
  <c r="HH1271" i="2"/>
  <c r="HH1270" i="2"/>
  <c r="HG1270" i="2"/>
  <c r="HG1271" i="2"/>
  <c r="GV1263" i="2"/>
  <c r="GV1262" i="2"/>
  <c r="GU1263" i="2"/>
  <c r="GU1262" i="2"/>
  <c r="GV1267" i="2"/>
  <c r="GV1266" i="2"/>
  <c r="GU1267" i="2"/>
  <c r="GU1266" i="2"/>
  <c r="GJ1271" i="2"/>
  <c r="GJ1270" i="2"/>
  <c r="GI1270" i="2"/>
  <c r="GI1271" i="2"/>
  <c r="FX1263" i="2"/>
  <c r="FX1262" i="2"/>
  <c r="FW1263" i="2"/>
  <c r="FW1262" i="2"/>
  <c r="FX1267" i="2"/>
  <c r="FX1266" i="2"/>
  <c r="FW1267" i="2"/>
  <c r="FW1266" i="2"/>
  <c r="FL1271" i="2"/>
  <c r="FL1270" i="2"/>
  <c r="FK1270" i="2"/>
  <c r="FK1271" i="2"/>
  <c r="EZ1263" i="2"/>
  <c r="EZ1262" i="2"/>
  <c r="EY1263" i="2"/>
  <c r="EY1262" i="2"/>
  <c r="EZ1267" i="2"/>
  <c r="EZ1266" i="2"/>
  <c r="EY1267" i="2"/>
  <c r="EY1266" i="2"/>
  <c r="EN1271" i="2"/>
  <c r="EN1270" i="2"/>
  <c r="EM1270" i="2"/>
  <c r="EM1271" i="2"/>
  <c r="EB1263" i="2"/>
  <c r="EB1262" i="2"/>
  <c r="EA1263" i="2"/>
  <c r="EA1262" i="2"/>
  <c r="EB1267" i="2"/>
  <c r="EB1266" i="2"/>
  <c r="EA1267" i="2"/>
  <c r="EA1266" i="2"/>
  <c r="DP1271" i="2"/>
  <c r="DP1270" i="2"/>
  <c r="DO1270" i="2"/>
  <c r="DO1271" i="2"/>
  <c r="DD1263" i="2"/>
  <c r="DD1262" i="2"/>
  <c r="DC1263" i="2"/>
  <c r="DC1262" i="2"/>
  <c r="DD1267" i="2"/>
  <c r="DD1266" i="2"/>
  <c r="DC1267" i="2"/>
  <c r="DC1266" i="2"/>
  <c r="CR1271" i="2"/>
  <c r="CR1270" i="2"/>
  <c r="CQ1270" i="2"/>
  <c r="CQ1271" i="2"/>
  <c r="CF1263" i="2"/>
  <c r="CF1262" i="2"/>
  <c r="CE1263" i="2"/>
  <c r="CE1262" i="2"/>
  <c r="CF1267" i="2"/>
  <c r="CF1266" i="2"/>
  <c r="CE1267" i="2"/>
  <c r="CE1266" i="2"/>
  <c r="BT1271" i="2"/>
  <c r="BT1270" i="2"/>
  <c r="BS1270" i="2"/>
  <c r="BS1271" i="2"/>
  <c r="BH1263" i="2"/>
  <c r="BH1262" i="2"/>
  <c r="BG1263" i="2"/>
  <c r="BG1262" i="2"/>
  <c r="BH1267" i="2"/>
  <c r="BH1266" i="2"/>
  <c r="BG1267" i="2"/>
  <c r="BG1266" i="2"/>
  <c r="AV1271" i="2"/>
  <c r="AV1270" i="2"/>
  <c r="AU1270" i="2"/>
  <c r="AU1271" i="2"/>
  <c r="AJ1263" i="2"/>
  <c r="AJ1262" i="2"/>
  <c r="AI1263" i="2"/>
  <c r="AI1262" i="2"/>
  <c r="AJ1267" i="2"/>
  <c r="AJ1266" i="2"/>
  <c r="AI1267" i="2"/>
  <c r="AI1266" i="2"/>
  <c r="X1271" i="2"/>
  <c r="X1270" i="2"/>
  <c r="W1270" i="2"/>
  <c r="W1271" i="2"/>
  <c r="L1263" i="2"/>
  <c r="L1262" i="2"/>
  <c r="K1263" i="2"/>
  <c r="K1262" i="2"/>
  <c r="L1267" i="2"/>
  <c r="L1266" i="2"/>
  <c r="K1267" i="2"/>
  <c r="K1266" i="2"/>
  <c r="F1232" i="2"/>
  <c r="VI1263" i="2"/>
  <c r="VI1262" i="2"/>
  <c r="VJ1263" i="2"/>
  <c r="VJ1262" i="2"/>
  <c r="UW1273" i="2"/>
  <c r="UW1272" i="2"/>
  <c r="UX1272" i="2"/>
  <c r="UX1273" i="2"/>
  <c r="UK1267" i="2"/>
  <c r="UK1266" i="2"/>
  <c r="UL1267" i="2"/>
  <c r="UL1266" i="2"/>
  <c r="TY1269" i="2"/>
  <c r="TY1268" i="2"/>
  <c r="TZ1268" i="2"/>
  <c r="TZ1269" i="2"/>
  <c r="TM1263" i="2"/>
  <c r="TM1262" i="2"/>
  <c r="TN1263" i="2"/>
  <c r="TN1262" i="2"/>
  <c r="TA1273" i="2"/>
  <c r="TA1272" i="2"/>
  <c r="TB1272" i="2"/>
  <c r="TB1273" i="2"/>
  <c r="SO1267" i="2"/>
  <c r="SO1266" i="2"/>
  <c r="SP1267" i="2"/>
  <c r="SP1266" i="2"/>
  <c r="SC1269" i="2"/>
  <c r="SC1268" i="2"/>
  <c r="SD1268" i="2"/>
  <c r="SD1269" i="2"/>
  <c r="RQ1263" i="2"/>
  <c r="RQ1262" i="2"/>
  <c r="RR1263" i="2"/>
  <c r="RR1262" i="2"/>
  <c r="RE1273" i="2"/>
  <c r="RE1272" i="2"/>
  <c r="RF1272" i="2"/>
  <c r="RF1273" i="2"/>
  <c r="QS1267" i="2"/>
  <c r="QS1266" i="2"/>
  <c r="QT1267" i="2"/>
  <c r="QT1266" i="2"/>
  <c r="QG1269" i="2"/>
  <c r="QG1268" i="2"/>
  <c r="QH1268" i="2"/>
  <c r="QH1269" i="2"/>
  <c r="PU1263" i="2"/>
  <c r="PU1262" i="2"/>
  <c r="PV1263" i="2"/>
  <c r="PV1262" i="2"/>
  <c r="PU1267" i="2"/>
  <c r="PU1266" i="2"/>
  <c r="PV1267" i="2"/>
  <c r="PV1266" i="2"/>
  <c r="PI1269" i="2"/>
  <c r="PI1268" i="2"/>
  <c r="PJ1268" i="2"/>
  <c r="PJ1269" i="2"/>
  <c r="OW1263" i="2"/>
  <c r="OW1262" i="2"/>
  <c r="OX1263" i="2"/>
  <c r="OX1262" i="2"/>
  <c r="OK1273" i="2"/>
  <c r="OK1272" i="2"/>
  <c r="OL1272" i="2"/>
  <c r="OL1273" i="2"/>
  <c r="NY1267" i="2"/>
  <c r="NY1266" i="2"/>
  <c r="NZ1267" i="2"/>
  <c r="NZ1266" i="2"/>
  <c r="NM1269" i="2"/>
  <c r="NM1268" i="2"/>
  <c r="NN1268" i="2"/>
  <c r="NN1269" i="2"/>
  <c r="NA1263" i="2"/>
  <c r="NA1262" i="2"/>
  <c r="NB1263" i="2"/>
  <c r="NB1262" i="2"/>
  <c r="MO1273" i="2"/>
  <c r="MO1272" i="2"/>
  <c r="MP1272" i="2"/>
  <c r="MP1273" i="2"/>
  <c r="LQ1273" i="2"/>
  <c r="LQ1272" i="2"/>
  <c r="LR1272" i="2"/>
  <c r="LR1273" i="2"/>
  <c r="LE1267" i="2"/>
  <c r="LE1266" i="2"/>
  <c r="LF1267" i="2"/>
  <c r="LF1266" i="2"/>
  <c r="KS1269" i="2"/>
  <c r="KS1268" i="2"/>
  <c r="KT1268" i="2"/>
  <c r="KT1269" i="2"/>
  <c r="KG1263" i="2"/>
  <c r="KG1262" i="2"/>
  <c r="KH1263" i="2"/>
  <c r="KH1262" i="2"/>
  <c r="JI1263" i="2"/>
  <c r="JI1262" i="2"/>
  <c r="JJ1263" i="2"/>
  <c r="JJ1262" i="2"/>
  <c r="IW1273" i="2"/>
  <c r="IW1272" i="2"/>
  <c r="IX1272" i="2"/>
  <c r="IX1273" i="2"/>
  <c r="IK1267" i="2"/>
  <c r="IK1266" i="2"/>
  <c r="IL1267" i="2"/>
  <c r="IL1266" i="2"/>
  <c r="HY1269" i="2"/>
  <c r="HY1268" i="2"/>
  <c r="HZ1268" i="2"/>
  <c r="HZ1269" i="2"/>
  <c r="HM1263" i="2"/>
  <c r="HM1262" i="2"/>
  <c r="HN1263" i="2"/>
  <c r="HN1262" i="2"/>
  <c r="GO1263" i="2"/>
  <c r="GO1262" i="2"/>
  <c r="GP1263" i="2"/>
  <c r="GP1262" i="2"/>
  <c r="GC1273" i="2"/>
  <c r="GC1272" i="2"/>
  <c r="GD1272" i="2"/>
  <c r="GD1273" i="2"/>
  <c r="FQ1267" i="2"/>
  <c r="FQ1266" i="2"/>
  <c r="FR1267" i="2"/>
  <c r="FR1266" i="2"/>
  <c r="FE1269" i="2"/>
  <c r="FE1268" i="2"/>
  <c r="FF1268" i="2"/>
  <c r="FF1269" i="2"/>
  <c r="ES1263" i="2"/>
  <c r="ES1262" i="2"/>
  <c r="ET1263" i="2"/>
  <c r="ET1262" i="2"/>
  <c r="EG1273" i="2"/>
  <c r="EG1272" i="2"/>
  <c r="EH1272" i="2"/>
  <c r="EH1273" i="2"/>
  <c r="DU1267" i="2"/>
  <c r="DU1266" i="2"/>
  <c r="DV1267" i="2"/>
  <c r="DV1266" i="2"/>
  <c r="DI1269" i="2"/>
  <c r="DI1268" i="2"/>
  <c r="DJ1268" i="2"/>
  <c r="DJ1269" i="2"/>
  <c r="CW1263" i="2"/>
  <c r="CW1262" i="2"/>
  <c r="CX1263" i="2"/>
  <c r="CX1262" i="2"/>
  <c r="CK1273" i="2"/>
  <c r="CK1272" i="2"/>
  <c r="CL1272" i="2"/>
  <c r="CL1273" i="2"/>
  <c r="BM1273" i="2"/>
  <c r="BM1272" i="2"/>
  <c r="BN1272" i="2"/>
  <c r="BN1273" i="2"/>
  <c r="BA1267" i="2"/>
  <c r="BA1266" i="2"/>
  <c r="BB1267" i="2"/>
  <c r="BB1266" i="2"/>
  <c r="AO1269" i="2"/>
  <c r="AO1268" i="2"/>
  <c r="AP1268" i="2"/>
  <c r="AP1269" i="2"/>
  <c r="AC1263" i="2"/>
  <c r="AC1262" i="2"/>
  <c r="AD1263" i="2"/>
  <c r="AD1262" i="2"/>
  <c r="Q1273" i="2"/>
  <c r="Q1272" i="2"/>
  <c r="R1272" i="2"/>
  <c r="R1273" i="2"/>
  <c r="UR1271" i="2"/>
  <c r="UR1270" i="2"/>
  <c r="UQ1271" i="2"/>
  <c r="UQ1270" i="2"/>
  <c r="TT1271" i="2"/>
  <c r="TT1270" i="2"/>
  <c r="TS1271" i="2"/>
  <c r="TS1270" i="2"/>
  <c r="SJ1263" i="2"/>
  <c r="SJ1262" i="2"/>
  <c r="SI1262" i="2"/>
  <c r="SI1263" i="2"/>
  <c r="SJ1267" i="2"/>
  <c r="SJ1266" i="2"/>
  <c r="SI1266" i="2"/>
  <c r="SI1267" i="2"/>
  <c r="RX1271" i="2"/>
  <c r="RX1270" i="2"/>
  <c r="RW1271" i="2"/>
  <c r="RW1270" i="2"/>
  <c r="QN1263" i="2"/>
  <c r="QN1262" i="2"/>
  <c r="QM1262" i="2"/>
  <c r="QM1263" i="2"/>
  <c r="PP1263" i="2"/>
  <c r="PP1262" i="2"/>
  <c r="PO1262" i="2"/>
  <c r="PO1263" i="2"/>
  <c r="PP1267" i="2"/>
  <c r="PP1266" i="2"/>
  <c r="PO1266" i="2"/>
  <c r="PO1267" i="2"/>
  <c r="PD1271" i="2"/>
  <c r="PD1270" i="2"/>
  <c r="PC1271" i="2"/>
  <c r="PC1270" i="2"/>
  <c r="OR1267" i="2"/>
  <c r="OR1266" i="2"/>
  <c r="OQ1266" i="2"/>
  <c r="OQ1267" i="2"/>
  <c r="OF1271" i="2"/>
  <c r="OF1270" i="2"/>
  <c r="OE1271" i="2"/>
  <c r="OE1270" i="2"/>
  <c r="NT1267" i="2"/>
  <c r="NT1266" i="2"/>
  <c r="NS1266" i="2"/>
  <c r="NS1267" i="2"/>
  <c r="VI1265" i="2"/>
  <c r="VI1264" i="2"/>
  <c r="VJ1265" i="2"/>
  <c r="VJ1264" i="2"/>
  <c r="VI1274" i="2"/>
  <c r="VK1245" i="2"/>
  <c r="VI1245" i="2"/>
  <c r="VK1244" i="2"/>
  <c r="VI1244" i="2"/>
  <c r="VL1243" i="2"/>
  <c r="VJ1243" i="2"/>
  <c r="VL1242" i="2"/>
  <c r="VJ1242" i="2"/>
  <c r="VL1241" i="2"/>
  <c r="VJ1241" i="2"/>
  <c r="VI1260" i="2" a="1"/>
  <c r="VI1258" i="2" a="1"/>
  <c r="VI1256" i="2" a="1"/>
  <c r="VJ1245" i="2"/>
  <c r="VJ1244" i="2"/>
  <c r="VK1243" i="2"/>
  <c r="VK1242" i="2"/>
  <c r="VK1241" i="2"/>
  <c r="VK1240" i="2"/>
  <c r="VI1240" i="2"/>
  <c r="VK1239" i="2"/>
  <c r="VI1239" i="2"/>
  <c r="VK1238" i="2"/>
  <c r="VI1238" i="2"/>
  <c r="VK1237" i="2"/>
  <c r="VI1237" i="2"/>
  <c r="VK1236" i="2"/>
  <c r="VI1236" i="2"/>
  <c r="VL1245" i="2"/>
  <c r="VL1244" i="2"/>
  <c r="VL1240" i="2"/>
  <c r="VL1239" i="2"/>
  <c r="VL1238" i="2"/>
  <c r="VL1237" i="2"/>
  <c r="VL1236" i="2"/>
  <c r="VK1235" i="2"/>
  <c r="VI1235" i="2"/>
  <c r="VK1234" i="2"/>
  <c r="VI1234" i="2"/>
  <c r="VJ1235" i="2"/>
  <c r="VJ1234" i="2"/>
  <c r="VI1243" i="2"/>
  <c r="VI1242" i="2"/>
  <c r="VI1241" i="2"/>
  <c r="VJ1240" i="2"/>
  <c r="VJ1239" i="2"/>
  <c r="VJ1238" i="2"/>
  <c r="VJ1237" i="2"/>
  <c r="VJ1236" i="2"/>
  <c r="VL1235" i="2"/>
  <c r="VL1234" i="2"/>
  <c r="UW1271" i="2"/>
  <c r="UW1270" i="2"/>
  <c r="UX1270" i="2"/>
  <c r="UX1271" i="2"/>
  <c r="UK1265" i="2"/>
  <c r="UK1264" i="2"/>
  <c r="UL1265" i="2"/>
  <c r="UL1264" i="2"/>
  <c r="UK1274" i="2"/>
  <c r="UM1245" i="2"/>
  <c r="UK1245" i="2"/>
  <c r="UM1244" i="2"/>
  <c r="UK1244" i="2"/>
  <c r="UN1243" i="2"/>
  <c r="UL1243" i="2"/>
  <c r="UN1242" i="2"/>
  <c r="UL1242" i="2"/>
  <c r="UN1241" i="2"/>
  <c r="UK1260" i="2" a="1"/>
  <c r="UK1258" i="2" a="1"/>
  <c r="UK1256" i="2" a="1"/>
  <c r="UL1245" i="2"/>
  <c r="UL1244" i="2"/>
  <c r="UM1243" i="2"/>
  <c r="UM1242" i="2"/>
  <c r="UM1241" i="2"/>
  <c r="UK1241" i="2"/>
  <c r="UM1240" i="2"/>
  <c r="UK1240" i="2"/>
  <c r="UM1239" i="2"/>
  <c r="UK1239" i="2"/>
  <c r="UM1238" i="2"/>
  <c r="UK1238" i="2"/>
  <c r="UM1237" i="2"/>
  <c r="UK1237" i="2"/>
  <c r="UM1236" i="2"/>
  <c r="UK1236" i="2"/>
  <c r="UN1245" i="2"/>
  <c r="UN1244" i="2"/>
  <c r="UN1240" i="2"/>
  <c r="UN1239" i="2"/>
  <c r="UN1238" i="2"/>
  <c r="UN1237" i="2"/>
  <c r="UN1236" i="2"/>
  <c r="UM1235" i="2"/>
  <c r="UK1235" i="2"/>
  <c r="UM1234" i="2"/>
  <c r="UK1234" i="2"/>
  <c r="UL1235" i="2"/>
  <c r="UL1234" i="2"/>
  <c r="UK1243" i="2"/>
  <c r="UK1242" i="2"/>
  <c r="UL1241" i="2"/>
  <c r="UL1240" i="2"/>
  <c r="UL1239" i="2"/>
  <c r="UL1238" i="2"/>
  <c r="UL1237" i="2"/>
  <c r="UL1236" i="2"/>
  <c r="UN1235" i="2"/>
  <c r="UN1234" i="2"/>
  <c r="TY1271" i="2"/>
  <c r="TY1270" i="2"/>
  <c r="TZ1270" i="2"/>
  <c r="TZ1271" i="2"/>
  <c r="TM1265" i="2"/>
  <c r="TM1264" i="2"/>
  <c r="TN1265" i="2"/>
  <c r="TN1264" i="2"/>
  <c r="TM1274" i="2"/>
  <c r="TO1245" i="2"/>
  <c r="TM1245" i="2"/>
  <c r="TO1244" i="2"/>
  <c r="TM1244" i="2"/>
  <c r="TP1243" i="2"/>
  <c r="TN1243" i="2"/>
  <c r="TP1242" i="2"/>
  <c r="TN1242" i="2"/>
  <c r="TM1260" i="2" a="1"/>
  <c r="TM1258" i="2" a="1"/>
  <c r="TM1256" i="2" a="1"/>
  <c r="TN1245" i="2"/>
  <c r="TN1244" i="2"/>
  <c r="TO1243" i="2"/>
  <c r="TO1242" i="2"/>
  <c r="TO1241" i="2"/>
  <c r="TM1241" i="2"/>
  <c r="TO1240" i="2"/>
  <c r="TM1240" i="2"/>
  <c r="TO1239" i="2"/>
  <c r="TM1239" i="2"/>
  <c r="TO1238" i="2"/>
  <c r="TM1238" i="2"/>
  <c r="TO1237" i="2"/>
  <c r="TM1237" i="2"/>
  <c r="TO1236" i="2"/>
  <c r="TM1236" i="2"/>
  <c r="TP1245" i="2"/>
  <c r="TP1244" i="2"/>
  <c r="TP1241" i="2"/>
  <c r="TP1240" i="2"/>
  <c r="TP1239" i="2"/>
  <c r="TP1238" i="2"/>
  <c r="TP1237" i="2"/>
  <c r="TP1236" i="2"/>
  <c r="TO1235" i="2"/>
  <c r="TM1235" i="2"/>
  <c r="TO1234" i="2"/>
  <c r="TM1234" i="2"/>
  <c r="TN1235" i="2"/>
  <c r="TN1234" i="2"/>
  <c r="TM1243" i="2"/>
  <c r="TM1242" i="2"/>
  <c r="TN1241" i="2"/>
  <c r="TN1240" i="2"/>
  <c r="TN1239" i="2"/>
  <c r="TN1238" i="2"/>
  <c r="TN1237" i="2"/>
  <c r="TN1236" i="2"/>
  <c r="TP1235" i="2"/>
  <c r="TP1234" i="2"/>
  <c r="TA1271" i="2"/>
  <c r="TA1270" i="2"/>
  <c r="TB1270" i="2"/>
  <c r="TB1271" i="2"/>
  <c r="SO1265" i="2"/>
  <c r="SO1264" i="2"/>
  <c r="SP1265" i="2"/>
  <c r="SP1264" i="2"/>
  <c r="SO1274" i="2"/>
  <c r="SQ1245" i="2"/>
  <c r="SO1245" i="2"/>
  <c r="SQ1244" i="2"/>
  <c r="SO1244" i="2"/>
  <c r="SR1243" i="2"/>
  <c r="SP1243" i="2"/>
  <c r="SR1242" i="2"/>
  <c r="SP1242" i="2"/>
  <c r="SO1260" i="2" a="1"/>
  <c r="SO1258" i="2" a="1"/>
  <c r="SO1256" i="2" a="1"/>
  <c r="SP1245" i="2"/>
  <c r="SP1244" i="2"/>
  <c r="SQ1243" i="2"/>
  <c r="SQ1242" i="2"/>
  <c r="SQ1241" i="2"/>
  <c r="SO1241" i="2"/>
  <c r="SQ1240" i="2"/>
  <c r="SO1240" i="2"/>
  <c r="SQ1239" i="2"/>
  <c r="SO1239" i="2"/>
  <c r="SQ1238" i="2"/>
  <c r="SO1238" i="2"/>
  <c r="SQ1237" i="2"/>
  <c r="SO1237" i="2"/>
  <c r="SQ1236" i="2"/>
  <c r="SO1236" i="2"/>
  <c r="SR1245" i="2"/>
  <c r="SR1244" i="2"/>
  <c r="SR1241" i="2"/>
  <c r="SR1240" i="2"/>
  <c r="SR1239" i="2"/>
  <c r="SR1238" i="2"/>
  <c r="SR1237" i="2"/>
  <c r="SR1236" i="2"/>
  <c r="SQ1235" i="2"/>
  <c r="SO1235" i="2"/>
  <c r="SQ1234" i="2"/>
  <c r="SO1234" i="2"/>
  <c r="SP1235" i="2"/>
  <c r="SP1234" i="2"/>
  <c r="SO1243" i="2"/>
  <c r="SO1242" i="2"/>
  <c r="SP1241" i="2"/>
  <c r="SP1240" i="2"/>
  <c r="SP1239" i="2"/>
  <c r="SP1238" i="2"/>
  <c r="SP1237" i="2"/>
  <c r="SP1236" i="2"/>
  <c r="SR1235" i="2"/>
  <c r="SR1234" i="2"/>
  <c r="SC1271" i="2"/>
  <c r="SC1270" i="2"/>
  <c r="SD1270" i="2"/>
  <c r="SD1271" i="2"/>
  <c r="RQ1265" i="2"/>
  <c r="RQ1264" i="2"/>
  <c r="RR1265" i="2"/>
  <c r="RR1264" i="2"/>
  <c r="RQ1274" i="2"/>
  <c r="RS1245" i="2"/>
  <c r="RQ1245" i="2"/>
  <c r="RS1244" i="2"/>
  <c r="RQ1244" i="2"/>
  <c r="RT1243" i="2"/>
  <c r="RR1243" i="2"/>
  <c r="RT1242" i="2"/>
  <c r="RR1242" i="2"/>
  <c r="RQ1260" i="2" a="1"/>
  <c r="RQ1258" i="2" a="1"/>
  <c r="RQ1256" i="2" a="1"/>
  <c r="RR1245" i="2"/>
  <c r="RR1244" i="2"/>
  <c r="RS1243" i="2"/>
  <c r="RS1242" i="2"/>
  <c r="RS1241" i="2"/>
  <c r="RQ1241" i="2"/>
  <c r="RS1240" i="2"/>
  <c r="RQ1240" i="2"/>
  <c r="RS1239" i="2"/>
  <c r="RQ1239" i="2"/>
  <c r="RS1238" i="2"/>
  <c r="RQ1238" i="2"/>
  <c r="RS1237" i="2"/>
  <c r="RQ1237" i="2"/>
  <c r="RS1236" i="2"/>
  <c r="RQ1236" i="2"/>
  <c r="RT1245" i="2"/>
  <c r="RT1244" i="2"/>
  <c r="RT1241" i="2"/>
  <c r="RT1240" i="2"/>
  <c r="RT1239" i="2"/>
  <c r="RT1238" i="2"/>
  <c r="RT1237" i="2"/>
  <c r="RT1236" i="2"/>
  <c r="RS1235" i="2"/>
  <c r="RQ1235" i="2"/>
  <c r="RS1234" i="2"/>
  <c r="RQ1234" i="2"/>
  <c r="RR1235" i="2"/>
  <c r="RR1234" i="2"/>
  <c r="RQ1243" i="2"/>
  <c r="RQ1242" i="2"/>
  <c r="RR1241" i="2"/>
  <c r="RR1240" i="2"/>
  <c r="RR1239" i="2"/>
  <c r="RR1238" i="2"/>
  <c r="RR1237" i="2"/>
  <c r="RR1236" i="2"/>
  <c r="RT1235" i="2"/>
  <c r="RT1234" i="2"/>
  <c r="RE1271" i="2"/>
  <c r="RE1270" i="2"/>
  <c r="RF1270" i="2"/>
  <c r="RF1271" i="2"/>
  <c r="QS1265" i="2"/>
  <c r="QS1264" i="2"/>
  <c r="QT1265" i="2"/>
  <c r="QT1264" i="2"/>
  <c r="QS1274" i="2"/>
  <c r="QU1245" i="2"/>
  <c r="QS1245" i="2"/>
  <c r="QU1244" i="2"/>
  <c r="QS1244" i="2"/>
  <c r="QV1243" i="2"/>
  <c r="QT1243" i="2"/>
  <c r="QV1242" i="2"/>
  <c r="QT1242" i="2"/>
  <c r="QS1260" i="2" a="1"/>
  <c r="QS1258" i="2" a="1"/>
  <c r="QS1256" i="2" a="1"/>
  <c r="QT1245" i="2"/>
  <c r="QT1244" i="2"/>
  <c r="QU1243" i="2"/>
  <c r="QU1242" i="2"/>
  <c r="QU1241" i="2"/>
  <c r="QS1241" i="2"/>
  <c r="QU1240" i="2"/>
  <c r="QS1240" i="2"/>
  <c r="QU1239" i="2"/>
  <c r="QS1239" i="2"/>
  <c r="QU1238" i="2"/>
  <c r="QS1238" i="2"/>
  <c r="QU1237" i="2"/>
  <c r="QS1237" i="2"/>
  <c r="QU1236" i="2"/>
  <c r="QS1236" i="2"/>
  <c r="QV1245" i="2"/>
  <c r="QV1244" i="2"/>
  <c r="QV1241" i="2"/>
  <c r="QV1240" i="2"/>
  <c r="QV1239" i="2"/>
  <c r="QV1238" i="2"/>
  <c r="QV1237" i="2"/>
  <c r="QV1236" i="2"/>
  <c r="QU1235" i="2"/>
  <c r="QS1235" i="2"/>
  <c r="QU1234" i="2"/>
  <c r="QS1234" i="2"/>
  <c r="QT1235" i="2"/>
  <c r="QT1234" i="2"/>
  <c r="QS1243" i="2"/>
  <c r="QS1242" i="2"/>
  <c r="QT1241" i="2"/>
  <c r="QT1240" i="2"/>
  <c r="QT1239" i="2"/>
  <c r="QT1238" i="2"/>
  <c r="QT1237" i="2"/>
  <c r="QT1236" i="2"/>
  <c r="QV1235" i="2"/>
  <c r="QV1234" i="2"/>
  <c r="QG1271" i="2"/>
  <c r="QG1270" i="2"/>
  <c r="QH1270" i="2"/>
  <c r="QH1271" i="2"/>
  <c r="PU1265" i="2"/>
  <c r="PU1264" i="2"/>
  <c r="PV1265" i="2"/>
  <c r="PV1264" i="2"/>
  <c r="PU1274" i="2"/>
  <c r="PW1245" i="2"/>
  <c r="PU1245" i="2"/>
  <c r="PW1244" i="2"/>
  <c r="PU1244" i="2"/>
  <c r="PX1243" i="2"/>
  <c r="PV1243" i="2"/>
  <c r="PX1242" i="2"/>
  <c r="PV1242" i="2"/>
  <c r="PU1260" i="2" a="1"/>
  <c r="PU1258" i="2" a="1"/>
  <c r="PU1256" i="2" a="1"/>
  <c r="PV1245" i="2"/>
  <c r="PV1244" i="2"/>
  <c r="PW1243" i="2"/>
  <c r="PW1242" i="2"/>
  <c r="PW1241" i="2"/>
  <c r="PU1241" i="2"/>
  <c r="PW1240" i="2"/>
  <c r="PU1240" i="2"/>
  <c r="PW1239" i="2"/>
  <c r="PU1239" i="2"/>
  <c r="PW1238" i="2"/>
  <c r="PU1238" i="2"/>
  <c r="PW1237" i="2"/>
  <c r="PU1237" i="2"/>
  <c r="PW1236" i="2"/>
  <c r="PU1236" i="2"/>
  <c r="PX1245" i="2"/>
  <c r="PX1244" i="2"/>
  <c r="PX1241" i="2"/>
  <c r="PX1240" i="2"/>
  <c r="PX1239" i="2"/>
  <c r="PX1238" i="2"/>
  <c r="PX1237" i="2"/>
  <c r="PX1236" i="2"/>
  <c r="PW1235" i="2"/>
  <c r="PU1235" i="2"/>
  <c r="PW1234" i="2"/>
  <c r="PU1234" i="2"/>
  <c r="PV1235" i="2"/>
  <c r="PV1234" i="2"/>
  <c r="PU1243" i="2"/>
  <c r="PU1242" i="2"/>
  <c r="PV1241" i="2"/>
  <c r="PV1240" i="2"/>
  <c r="PV1239" i="2"/>
  <c r="PV1238" i="2"/>
  <c r="PV1237" i="2"/>
  <c r="PV1236" i="2"/>
  <c r="PX1235" i="2"/>
  <c r="PX1234" i="2"/>
  <c r="PI1271" i="2"/>
  <c r="PI1270" i="2"/>
  <c r="PJ1270" i="2"/>
  <c r="PJ1271" i="2"/>
  <c r="OW1265" i="2"/>
  <c r="OW1264" i="2"/>
  <c r="OX1265" i="2"/>
  <c r="OX1264" i="2"/>
  <c r="OW1274" i="2"/>
  <c r="OY1245" i="2"/>
  <c r="OW1245" i="2"/>
  <c r="OY1244" i="2"/>
  <c r="OW1244" i="2"/>
  <c r="OZ1243" i="2"/>
  <c r="OX1243" i="2"/>
  <c r="OZ1242" i="2"/>
  <c r="OX1242" i="2"/>
  <c r="OW1260" i="2" a="1"/>
  <c r="OW1258" i="2" a="1"/>
  <c r="OW1256" i="2" a="1"/>
  <c r="OX1245" i="2"/>
  <c r="OX1244" i="2"/>
  <c r="OY1243" i="2"/>
  <c r="OY1242" i="2"/>
  <c r="OY1241" i="2"/>
  <c r="OW1241" i="2"/>
  <c r="OY1240" i="2"/>
  <c r="OW1240" i="2"/>
  <c r="OY1239" i="2"/>
  <c r="OW1239" i="2"/>
  <c r="OY1238" i="2"/>
  <c r="OW1238" i="2"/>
  <c r="OY1237" i="2"/>
  <c r="OW1237" i="2"/>
  <c r="OY1236" i="2"/>
  <c r="OW1236" i="2"/>
  <c r="OZ1245" i="2"/>
  <c r="OZ1244" i="2"/>
  <c r="OZ1241" i="2"/>
  <c r="OZ1240" i="2"/>
  <c r="OZ1239" i="2"/>
  <c r="OZ1238" i="2"/>
  <c r="OZ1237" i="2"/>
  <c r="OZ1236" i="2"/>
  <c r="OY1235" i="2"/>
  <c r="OW1235" i="2"/>
  <c r="OY1234" i="2"/>
  <c r="OW1234" i="2"/>
  <c r="OX1235" i="2"/>
  <c r="OX1234" i="2"/>
  <c r="OW1243" i="2"/>
  <c r="OW1242" i="2"/>
  <c r="OX1241" i="2"/>
  <c r="OX1240" i="2"/>
  <c r="OX1239" i="2"/>
  <c r="OX1238" i="2"/>
  <c r="OX1237" i="2"/>
  <c r="OX1236" i="2"/>
  <c r="OZ1235" i="2"/>
  <c r="OZ1234" i="2"/>
  <c r="OK1271" i="2"/>
  <c r="OK1270" i="2"/>
  <c r="OL1270" i="2"/>
  <c r="OL1271" i="2"/>
  <c r="NY1265" i="2"/>
  <c r="NY1264" i="2"/>
  <c r="NZ1265" i="2"/>
  <c r="NZ1264" i="2"/>
  <c r="NY1274" i="2"/>
  <c r="OA1245" i="2"/>
  <c r="NY1245" i="2"/>
  <c r="OA1244" i="2"/>
  <c r="NY1244" i="2"/>
  <c r="OB1243" i="2"/>
  <c r="NZ1243" i="2"/>
  <c r="OB1242" i="2"/>
  <c r="NZ1242" i="2"/>
  <c r="NY1260" i="2" a="1"/>
  <c r="NY1258" i="2" a="1"/>
  <c r="NY1256" i="2" a="1"/>
  <c r="NZ1245" i="2"/>
  <c r="NZ1244" i="2"/>
  <c r="OA1243" i="2"/>
  <c r="OA1242" i="2"/>
  <c r="OA1241" i="2"/>
  <c r="NY1241" i="2"/>
  <c r="OA1240" i="2"/>
  <c r="NY1240" i="2"/>
  <c r="OA1239" i="2"/>
  <c r="NY1239" i="2"/>
  <c r="OA1238" i="2"/>
  <c r="NY1238" i="2"/>
  <c r="OA1237" i="2"/>
  <c r="NY1237" i="2"/>
  <c r="OA1236" i="2"/>
  <c r="NY1236" i="2"/>
  <c r="OB1245" i="2"/>
  <c r="OB1244" i="2"/>
  <c r="OB1241" i="2"/>
  <c r="OB1240" i="2"/>
  <c r="OB1239" i="2"/>
  <c r="OB1238" i="2"/>
  <c r="OB1237" i="2"/>
  <c r="OB1236" i="2"/>
  <c r="OA1235" i="2"/>
  <c r="NY1235" i="2"/>
  <c r="OA1234" i="2"/>
  <c r="NY1234" i="2"/>
  <c r="NZ1235" i="2"/>
  <c r="NZ1234" i="2"/>
  <c r="NY1243" i="2"/>
  <c r="NY1242" i="2"/>
  <c r="NZ1241" i="2"/>
  <c r="NZ1240" i="2"/>
  <c r="NZ1239" i="2"/>
  <c r="NZ1238" i="2"/>
  <c r="NZ1237" i="2"/>
  <c r="NZ1236" i="2"/>
  <c r="OB1235" i="2"/>
  <c r="OB1234" i="2"/>
  <c r="NM1271" i="2"/>
  <c r="NM1270" i="2"/>
  <c r="NN1270" i="2"/>
  <c r="NN1271" i="2"/>
  <c r="NA1265" i="2"/>
  <c r="NA1264" i="2"/>
  <c r="NB1265" i="2"/>
  <c r="NB1264" i="2"/>
  <c r="NA1274" i="2"/>
  <c r="NC1245" i="2"/>
  <c r="NA1245" i="2"/>
  <c r="NC1244" i="2"/>
  <c r="NA1244" i="2"/>
  <c r="ND1243" i="2"/>
  <c r="NB1243" i="2"/>
  <c r="ND1242" i="2"/>
  <c r="NB1242" i="2"/>
  <c r="NA1260" i="2" a="1"/>
  <c r="NA1258" i="2" a="1"/>
  <c r="NA1256" i="2" a="1"/>
  <c r="NB1245" i="2"/>
  <c r="NB1244" i="2"/>
  <c r="NC1243" i="2"/>
  <c r="NC1242" i="2"/>
  <c r="NC1241" i="2"/>
  <c r="NA1241" i="2"/>
  <c r="NC1240" i="2"/>
  <c r="NA1240" i="2"/>
  <c r="NC1239" i="2"/>
  <c r="NA1239" i="2"/>
  <c r="NC1238" i="2"/>
  <c r="NA1238" i="2"/>
  <c r="NC1237" i="2"/>
  <c r="NA1237" i="2"/>
  <c r="NC1236" i="2"/>
  <c r="NA1236" i="2"/>
  <c r="ND1245" i="2"/>
  <c r="ND1244" i="2"/>
  <c r="ND1241" i="2"/>
  <c r="ND1240" i="2"/>
  <c r="ND1239" i="2"/>
  <c r="ND1238" i="2"/>
  <c r="ND1237" i="2"/>
  <c r="ND1236" i="2"/>
  <c r="NC1235" i="2"/>
  <c r="NA1235" i="2"/>
  <c r="NC1234" i="2"/>
  <c r="NA1234" i="2"/>
  <c r="NB1235" i="2"/>
  <c r="NB1234" i="2"/>
  <c r="NA1243" i="2"/>
  <c r="NA1242" i="2"/>
  <c r="NB1241" i="2"/>
  <c r="NB1240" i="2"/>
  <c r="NB1239" i="2"/>
  <c r="NB1238" i="2"/>
  <c r="NB1237" i="2"/>
  <c r="NB1236" i="2"/>
  <c r="ND1235" i="2"/>
  <c r="ND1234" i="2"/>
  <c r="MO1271" i="2"/>
  <c r="MO1270" i="2"/>
  <c r="MP1270" i="2"/>
  <c r="MP1271" i="2"/>
  <c r="MC1265" i="2"/>
  <c r="MC1264" i="2"/>
  <c r="MD1265" i="2"/>
  <c r="MD1264" i="2"/>
  <c r="MC1274" i="2"/>
  <c r="ME1245" i="2"/>
  <c r="MC1245" i="2"/>
  <c r="ME1244" i="2"/>
  <c r="MC1244" i="2"/>
  <c r="MF1243" i="2"/>
  <c r="MD1243" i="2"/>
  <c r="MF1242" i="2"/>
  <c r="MD1242" i="2"/>
  <c r="MC1260" i="2" a="1"/>
  <c r="MC1258" i="2" a="1"/>
  <c r="MC1256" i="2" a="1"/>
  <c r="MD1245" i="2"/>
  <c r="MD1244" i="2"/>
  <c r="ME1243" i="2"/>
  <c r="ME1242" i="2"/>
  <c r="ME1241" i="2"/>
  <c r="MC1241" i="2"/>
  <c r="ME1240" i="2"/>
  <c r="MC1240" i="2"/>
  <c r="ME1239" i="2"/>
  <c r="MC1239" i="2"/>
  <c r="ME1238" i="2"/>
  <c r="MC1238" i="2"/>
  <c r="ME1237" i="2"/>
  <c r="MC1237" i="2"/>
  <c r="ME1236" i="2"/>
  <c r="MC1236" i="2"/>
  <c r="MF1245" i="2"/>
  <c r="MF1244" i="2"/>
  <c r="MF1241" i="2"/>
  <c r="MF1240" i="2"/>
  <c r="MF1239" i="2"/>
  <c r="MF1238" i="2"/>
  <c r="MF1237" i="2"/>
  <c r="MF1236" i="2"/>
  <c r="ME1235" i="2"/>
  <c r="MC1235" i="2"/>
  <c r="ME1234" i="2"/>
  <c r="MC1234" i="2"/>
  <c r="MD1235" i="2"/>
  <c r="MD1234" i="2"/>
  <c r="MC1243" i="2"/>
  <c r="MC1242" i="2"/>
  <c r="MD1241" i="2"/>
  <c r="MD1240" i="2"/>
  <c r="MD1239" i="2"/>
  <c r="MD1238" i="2"/>
  <c r="MD1237" i="2"/>
  <c r="MD1236" i="2"/>
  <c r="MF1235" i="2"/>
  <c r="MF1234" i="2"/>
  <c r="LQ1271" i="2"/>
  <c r="LQ1270" i="2"/>
  <c r="LR1270" i="2"/>
  <c r="LR1271" i="2"/>
  <c r="LE1265" i="2"/>
  <c r="LE1264" i="2"/>
  <c r="LF1265" i="2"/>
  <c r="LF1264" i="2"/>
  <c r="LE1274" i="2"/>
  <c r="LG1245" i="2"/>
  <c r="LE1245" i="2"/>
  <c r="LG1244" i="2"/>
  <c r="LE1244" i="2"/>
  <c r="LH1243" i="2"/>
  <c r="LF1243" i="2"/>
  <c r="LH1242" i="2"/>
  <c r="LF1242" i="2"/>
  <c r="LE1260" i="2" a="1"/>
  <c r="LE1258" i="2" a="1"/>
  <c r="LE1256" i="2" a="1"/>
  <c r="LF1245" i="2"/>
  <c r="LF1244" i="2"/>
  <c r="LG1243" i="2"/>
  <c r="LG1242" i="2"/>
  <c r="LG1241" i="2"/>
  <c r="LE1241" i="2"/>
  <c r="LG1240" i="2"/>
  <c r="LE1240" i="2"/>
  <c r="LG1239" i="2"/>
  <c r="LE1239" i="2"/>
  <c r="LG1238" i="2"/>
  <c r="LE1238" i="2"/>
  <c r="LG1237" i="2"/>
  <c r="LE1237" i="2"/>
  <c r="LG1236" i="2"/>
  <c r="LE1236" i="2"/>
  <c r="LH1245" i="2"/>
  <c r="LH1244" i="2"/>
  <c r="LH1241" i="2"/>
  <c r="LH1240" i="2"/>
  <c r="LH1239" i="2"/>
  <c r="LH1238" i="2"/>
  <c r="LH1237" i="2"/>
  <c r="LH1236" i="2"/>
  <c r="LG1235" i="2"/>
  <c r="LE1235" i="2"/>
  <c r="LG1234" i="2"/>
  <c r="LE1234" i="2"/>
  <c r="LF1235" i="2"/>
  <c r="LF1234" i="2"/>
  <c r="LE1243" i="2"/>
  <c r="LE1242" i="2"/>
  <c r="LF1241" i="2"/>
  <c r="LF1240" i="2"/>
  <c r="LF1239" i="2"/>
  <c r="LF1238" i="2"/>
  <c r="LF1237" i="2"/>
  <c r="LF1236" i="2"/>
  <c r="LH1235" i="2"/>
  <c r="LH1234" i="2"/>
  <c r="KS1271" i="2"/>
  <c r="KS1270" i="2"/>
  <c r="KT1270" i="2"/>
  <c r="KT1271" i="2"/>
  <c r="KG1265" i="2"/>
  <c r="KG1264" i="2"/>
  <c r="KH1265" i="2"/>
  <c r="KH1264" i="2"/>
  <c r="KG1274" i="2"/>
  <c r="KI1245" i="2"/>
  <c r="KG1245" i="2"/>
  <c r="KI1244" i="2"/>
  <c r="KG1244" i="2"/>
  <c r="KJ1243" i="2"/>
  <c r="KH1243" i="2"/>
  <c r="KJ1242" i="2"/>
  <c r="KH1242" i="2"/>
  <c r="KG1260" i="2" a="1"/>
  <c r="KG1258" i="2" a="1"/>
  <c r="KG1256" i="2" a="1"/>
  <c r="KH1245" i="2"/>
  <c r="KH1244" i="2"/>
  <c r="KI1243" i="2"/>
  <c r="KI1242" i="2"/>
  <c r="KI1241" i="2"/>
  <c r="KG1241" i="2"/>
  <c r="KI1240" i="2"/>
  <c r="KG1240" i="2"/>
  <c r="KI1239" i="2"/>
  <c r="KG1239" i="2"/>
  <c r="KI1238" i="2"/>
  <c r="KG1238" i="2"/>
  <c r="KI1237" i="2"/>
  <c r="KG1237" i="2"/>
  <c r="KI1236" i="2"/>
  <c r="KG1236" i="2"/>
  <c r="KJ1245" i="2"/>
  <c r="KJ1244" i="2"/>
  <c r="KJ1241" i="2"/>
  <c r="KJ1240" i="2"/>
  <c r="KJ1239" i="2"/>
  <c r="KJ1238" i="2"/>
  <c r="KJ1237" i="2"/>
  <c r="KJ1236" i="2"/>
  <c r="KI1235" i="2"/>
  <c r="KG1235" i="2"/>
  <c r="KI1234" i="2"/>
  <c r="KG1234" i="2"/>
  <c r="KH1235" i="2"/>
  <c r="KH1234" i="2"/>
  <c r="KG1243" i="2"/>
  <c r="KG1242" i="2"/>
  <c r="KH1241" i="2"/>
  <c r="KH1240" i="2"/>
  <c r="KH1239" i="2"/>
  <c r="KH1238" i="2"/>
  <c r="KH1237" i="2"/>
  <c r="KH1236" i="2"/>
  <c r="KJ1235" i="2"/>
  <c r="KJ1234" i="2"/>
  <c r="JU1271" i="2"/>
  <c r="JU1270" i="2"/>
  <c r="JV1270" i="2"/>
  <c r="JV1271" i="2"/>
  <c r="JI1265" i="2"/>
  <c r="JI1264" i="2"/>
  <c r="JJ1265" i="2"/>
  <c r="JJ1264" i="2"/>
  <c r="JI1274" i="2"/>
  <c r="JK1245" i="2"/>
  <c r="JI1245" i="2"/>
  <c r="JK1244" i="2"/>
  <c r="JI1244" i="2"/>
  <c r="JL1243" i="2"/>
  <c r="JJ1243" i="2"/>
  <c r="JL1242" i="2"/>
  <c r="JJ1242" i="2"/>
  <c r="JI1260" i="2" a="1"/>
  <c r="JI1258" i="2" a="1"/>
  <c r="JI1256" i="2" a="1"/>
  <c r="JJ1245" i="2"/>
  <c r="JJ1244" i="2"/>
  <c r="JK1243" i="2"/>
  <c r="JK1242" i="2"/>
  <c r="JK1241" i="2"/>
  <c r="JI1241" i="2"/>
  <c r="JK1240" i="2"/>
  <c r="JI1240" i="2"/>
  <c r="JK1239" i="2"/>
  <c r="JI1239" i="2"/>
  <c r="JK1238" i="2"/>
  <c r="JI1238" i="2"/>
  <c r="JK1237" i="2"/>
  <c r="JI1237" i="2"/>
  <c r="JK1236" i="2"/>
  <c r="JI1236" i="2"/>
  <c r="JL1245" i="2"/>
  <c r="JL1244" i="2"/>
  <c r="JL1241" i="2"/>
  <c r="JL1240" i="2"/>
  <c r="JL1239" i="2"/>
  <c r="JL1238" i="2"/>
  <c r="JL1237" i="2"/>
  <c r="JL1236" i="2"/>
  <c r="JK1235" i="2"/>
  <c r="JI1235" i="2"/>
  <c r="JK1234" i="2"/>
  <c r="JI1234" i="2"/>
  <c r="JJ1235" i="2"/>
  <c r="JJ1234" i="2"/>
  <c r="JI1243" i="2"/>
  <c r="JI1242" i="2"/>
  <c r="JJ1241" i="2"/>
  <c r="JJ1240" i="2"/>
  <c r="JJ1239" i="2"/>
  <c r="JJ1238" i="2"/>
  <c r="JJ1237" i="2"/>
  <c r="JJ1236" i="2"/>
  <c r="JL1235" i="2"/>
  <c r="JL1234" i="2"/>
  <c r="IW1271" i="2"/>
  <c r="IW1270" i="2"/>
  <c r="IX1270" i="2"/>
  <c r="IX1271" i="2"/>
  <c r="IK1265" i="2"/>
  <c r="IK1264" i="2"/>
  <c r="IL1265" i="2"/>
  <c r="IL1264" i="2"/>
  <c r="IK1274" i="2"/>
  <c r="IM1245" i="2"/>
  <c r="IK1245" i="2"/>
  <c r="IM1244" i="2"/>
  <c r="IK1244" i="2"/>
  <c r="IN1243" i="2"/>
  <c r="IL1243" i="2"/>
  <c r="IN1242" i="2"/>
  <c r="IL1242" i="2"/>
  <c r="IK1260" i="2" a="1"/>
  <c r="IK1258" i="2" a="1"/>
  <c r="IK1256" i="2" a="1"/>
  <c r="IL1245" i="2"/>
  <c r="IL1244" i="2"/>
  <c r="IM1243" i="2"/>
  <c r="IM1242" i="2"/>
  <c r="IM1241" i="2"/>
  <c r="IK1241" i="2"/>
  <c r="IM1240" i="2"/>
  <c r="IK1240" i="2"/>
  <c r="IM1239" i="2"/>
  <c r="IK1239" i="2"/>
  <c r="IM1238" i="2"/>
  <c r="IK1238" i="2"/>
  <c r="IM1237" i="2"/>
  <c r="IK1237" i="2"/>
  <c r="IM1236" i="2"/>
  <c r="IK1236" i="2"/>
  <c r="IN1245" i="2"/>
  <c r="IN1244" i="2"/>
  <c r="IN1241" i="2"/>
  <c r="IN1240" i="2"/>
  <c r="IN1239" i="2"/>
  <c r="IN1238" i="2"/>
  <c r="IN1237" i="2"/>
  <c r="IN1236" i="2"/>
  <c r="IM1235" i="2"/>
  <c r="IK1235" i="2"/>
  <c r="IM1234" i="2"/>
  <c r="IK1234" i="2"/>
  <c r="IL1235" i="2"/>
  <c r="IL1234" i="2"/>
  <c r="IK1243" i="2"/>
  <c r="IK1242" i="2"/>
  <c r="IL1241" i="2"/>
  <c r="IL1240" i="2"/>
  <c r="IL1239" i="2"/>
  <c r="IL1238" i="2"/>
  <c r="IL1237" i="2"/>
  <c r="IL1236" i="2"/>
  <c r="IN1235" i="2"/>
  <c r="IN1234" i="2"/>
  <c r="HY1271" i="2"/>
  <c r="HY1270" i="2"/>
  <c r="HZ1270" i="2"/>
  <c r="HZ1271" i="2"/>
  <c r="HM1265" i="2"/>
  <c r="HM1264" i="2"/>
  <c r="HN1265" i="2"/>
  <c r="HN1264" i="2"/>
  <c r="HM1274" i="2"/>
  <c r="HO1245" i="2"/>
  <c r="HM1245" i="2"/>
  <c r="HO1244" i="2"/>
  <c r="HM1244" i="2"/>
  <c r="HP1243" i="2"/>
  <c r="HN1243" i="2"/>
  <c r="HP1242" i="2"/>
  <c r="HN1242" i="2"/>
  <c r="HM1260" i="2" a="1"/>
  <c r="HM1258" i="2" a="1"/>
  <c r="HM1256" i="2" a="1"/>
  <c r="HN1245" i="2"/>
  <c r="HN1244" i="2"/>
  <c r="HO1243" i="2"/>
  <c r="HO1242" i="2"/>
  <c r="HO1241" i="2"/>
  <c r="HM1241" i="2"/>
  <c r="HO1240" i="2"/>
  <c r="HM1240" i="2"/>
  <c r="HO1239" i="2"/>
  <c r="HM1239" i="2"/>
  <c r="HO1238" i="2"/>
  <c r="HM1238" i="2"/>
  <c r="HO1237" i="2"/>
  <c r="HM1237" i="2"/>
  <c r="HO1236" i="2"/>
  <c r="HM1236" i="2"/>
  <c r="HP1245" i="2"/>
  <c r="HP1244" i="2"/>
  <c r="HP1241" i="2"/>
  <c r="HP1240" i="2"/>
  <c r="HP1239" i="2"/>
  <c r="HP1238" i="2"/>
  <c r="HP1237" i="2"/>
  <c r="HP1236" i="2"/>
  <c r="HO1235" i="2"/>
  <c r="HM1235" i="2"/>
  <c r="HO1234" i="2"/>
  <c r="HM1234" i="2"/>
  <c r="HN1235" i="2"/>
  <c r="HN1234" i="2"/>
  <c r="HM1243" i="2"/>
  <c r="HM1242" i="2"/>
  <c r="HN1241" i="2"/>
  <c r="HN1240" i="2"/>
  <c r="HN1239" i="2"/>
  <c r="HN1238" i="2"/>
  <c r="HN1237" i="2"/>
  <c r="HN1236" i="2"/>
  <c r="HP1235" i="2"/>
  <c r="HP1234" i="2"/>
  <c r="HA1271" i="2"/>
  <c r="HA1270" i="2"/>
  <c r="HB1270" i="2"/>
  <c r="HB1271" i="2"/>
  <c r="GO1265" i="2"/>
  <c r="GO1264" i="2"/>
  <c r="GP1265" i="2"/>
  <c r="GP1264" i="2"/>
  <c r="GO1274" i="2"/>
  <c r="GQ1245" i="2"/>
  <c r="GO1245" i="2"/>
  <c r="GQ1244" i="2"/>
  <c r="GO1244" i="2"/>
  <c r="GR1243" i="2"/>
  <c r="GP1243" i="2"/>
  <c r="GR1242" i="2"/>
  <c r="GP1242" i="2"/>
  <c r="GO1260" i="2" a="1"/>
  <c r="GO1258" i="2" a="1"/>
  <c r="GO1256" i="2" a="1"/>
  <c r="GP1245" i="2"/>
  <c r="GP1244" i="2"/>
  <c r="GQ1243" i="2"/>
  <c r="GQ1242" i="2"/>
  <c r="GQ1241" i="2"/>
  <c r="GO1241" i="2"/>
  <c r="GQ1240" i="2"/>
  <c r="GO1240" i="2"/>
  <c r="GQ1239" i="2"/>
  <c r="GO1239" i="2"/>
  <c r="GQ1238" i="2"/>
  <c r="GO1238" i="2"/>
  <c r="GQ1237" i="2"/>
  <c r="GO1237" i="2"/>
  <c r="GQ1236" i="2"/>
  <c r="GO1236" i="2"/>
  <c r="GR1245" i="2"/>
  <c r="GR1244" i="2"/>
  <c r="GR1241" i="2"/>
  <c r="GR1240" i="2"/>
  <c r="GR1239" i="2"/>
  <c r="GR1238" i="2"/>
  <c r="GR1237" i="2"/>
  <c r="GR1236" i="2"/>
  <c r="GQ1235" i="2"/>
  <c r="GO1235" i="2"/>
  <c r="GQ1234" i="2"/>
  <c r="GO1234" i="2"/>
  <c r="GP1235" i="2"/>
  <c r="GP1234" i="2"/>
  <c r="GO1243" i="2"/>
  <c r="GO1242" i="2"/>
  <c r="GP1241" i="2"/>
  <c r="GP1240" i="2"/>
  <c r="GP1239" i="2"/>
  <c r="GP1238" i="2"/>
  <c r="GP1237" i="2"/>
  <c r="GP1236" i="2"/>
  <c r="GR1235" i="2"/>
  <c r="GR1234" i="2"/>
  <c r="GC1271" i="2"/>
  <c r="GC1270" i="2"/>
  <c r="GD1270" i="2"/>
  <c r="GD1271" i="2"/>
  <c r="FQ1265" i="2"/>
  <c r="FQ1264" i="2"/>
  <c r="FR1265" i="2"/>
  <c r="FR1264" i="2"/>
  <c r="FQ1274" i="2"/>
  <c r="FS1245" i="2"/>
  <c r="FQ1245" i="2"/>
  <c r="FS1244" i="2"/>
  <c r="FQ1244" i="2"/>
  <c r="FT1243" i="2"/>
  <c r="FR1243" i="2"/>
  <c r="FT1242" i="2"/>
  <c r="FR1242" i="2"/>
  <c r="FQ1260" i="2" a="1"/>
  <c r="FQ1258" i="2" a="1"/>
  <c r="FQ1256" i="2" a="1"/>
  <c r="FR1245" i="2"/>
  <c r="FR1244" i="2"/>
  <c r="FS1243" i="2"/>
  <c r="FS1242" i="2"/>
  <c r="FS1241" i="2"/>
  <c r="FQ1241" i="2"/>
  <c r="FS1240" i="2"/>
  <c r="FQ1240" i="2"/>
  <c r="FS1239" i="2"/>
  <c r="FQ1239" i="2"/>
  <c r="FS1238" i="2"/>
  <c r="FQ1238" i="2"/>
  <c r="FS1237" i="2"/>
  <c r="FQ1237" i="2"/>
  <c r="FS1236" i="2"/>
  <c r="FQ1236" i="2"/>
  <c r="FT1245" i="2"/>
  <c r="FT1244" i="2"/>
  <c r="FT1241" i="2"/>
  <c r="FT1240" i="2"/>
  <c r="FT1239" i="2"/>
  <c r="FT1238" i="2"/>
  <c r="FT1237" i="2"/>
  <c r="FT1236" i="2"/>
  <c r="FS1235" i="2"/>
  <c r="FQ1235" i="2"/>
  <c r="FS1234" i="2"/>
  <c r="FQ1234" i="2"/>
  <c r="FR1235" i="2"/>
  <c r="FR1234" i="2"/>
  <c r="FQ1243" i="2"/>
  <c r="FQ1242" i="2"/>
  <c r="FR1241" i="2"/>
  <c r="FR1240" i="2"/>
  <c r="FR1239" i="2"/>
  <c r="FR1238" i="2"/>
  <c r="FR1237" i="2"/>
  <c r="FR1236" i="2"/>
  <c r="FT1235" i="2"/>
  <c r="FT1234" i="2"/>
  <c r="FE1271" i="2"/>
  <c r="FE1270" i="2"/>
  <c r="FF1270" i="2"/>
  <c r="FF1271" i="2"/>
  <c r="ES1265" i="2"/>
  <c r="ES1264" i="2"/>
  <c r="ET1265" i="2"/>
  <c r="ET1264" i="2"/>
  <c r="ES1274" i="2"/>
  <c r="EU1245" i="2"/>
  <c r="ES1245" i="2"/>
  <c r="EU1244" i="2"/>
  <c r="ES1244" i="2"/>
  <c r="EV1243" i="2"/>
  <c r="ET1243" i="2"/>
  <c r="EV1242" i="2"/>
  <c r="ET1242" i="2"/>
  <c r="ES1260" i="2" a="1"/>
  <c r="ES1258" i="2" a="1"/>
  <c r="ES1256" i="2" a="1"/>
  <c r="ET1245" i="2"/>
  <c r="ET1244" i="2"/>
  <c r="EU1243" i="2"/>
  <c r="EU1242" i="2"/>
  <c r="EU1241" i="2"/>
  <c r="ES1241" i="2"/>
  <c r="EU1240" i="2"/>
  <c r="ES1240" i="2"/>
  <c r="EU1239" i="2"/>
  <c r="ES1239" i="2"/>
  <c r="EU1238" i="2"/>
  <c r="ES1238" i="2"/>
  <c r="EU1237" i="2"/>
  <c r="ES1237" i="2"/>
  <c r="EU1236" i="2"/>
  <c r="ES1236" i="2"/>
  <c r="EV1245" i="2"/>
  <c r="EV1244" i="2"/>
  <c r="EV1241" i="2"/>
  <c r="EV1240" i="2"/>
  <c r="EV1239" i="2"/>
  <c r="EV1238" i="2"/>
  <c r="EV1237" i="2"/>
  <c r="EV1236" i="2"/>
  <c r="EU1235" i="2"/>
  <c r="ES1235" i="2"/>
  <c r="EU1234" i="2"/>
  <c r="ES1234" i="2"/>
  <c r="ET1235" i="2"/>
  <c r="ET1234" i="2"/>
  <c r="ES1243" i="2"/>
  <c r="ES1242" i="2"/>
  <c r="ET1241" i="2"/>
  <c r="ET1240" i="2"/>
  <c r="ET1239" i="2"/>
  <c r="ET1238" i="2"/>
  <c r="ET1237" i="2"/>
  <c r="ET1236" i="2"/>
  <c r="EV1235" i="2"/>
  <c r="EV1234" i="2"/>
  <c r="EG1271" i="2"/>
  <c r="EG1270" i="2"/>
  <c r="EH1270" i="2"/>
  <c r="EH1271" i="2"/>
  <c r="DU1265" i="2"/>
  <c r="DU1264" i="2"/>
  <c r="DV1265" i="2"/>
  <c r="DV1264" i="2"/>
  <c r="DU1274" i="2"/>
  <c r="DW1245" i="2"/>
  <c r="DU1245" i="2"/>
  <c r="DW1244" i="2"/>
  <c r="DU1244" i="2"/>
  <c r="DX1243" i="2"/>
  <c r="DV1243" i="2"/>
  <c r="DX1242" i="2"/>
  <c r="DV1242" i="2"/>
  <c r="DU1260" i="2" a="1"/>
  <c r="DU1258" i="2" a="1"/>
  <c r="DU1256" i="2" a="1"/>
  <c r="DV1245" i="2"/>
  <c r="DV1244" i="2"/>
  <c r="DW1243" i="2"/>
  <c r="DW1242" i="2"/>
  <c r="DW1241" i="2"/>
  <c r="DU1241" i="2"/>
  <c r="DW1240" i="2"/>
  <c r="DU1240" i="2"/>
  <c r="DW1239" i="2"/>
  <c r="DU1239" i="2"/>
  <c r="DW1238" i="2"/>
  <c r="DU1238" i="2"/>
  <c r="DW1237" i="2"/>
  <c r="DU1237" i="2"/>
  <c r="DW1236" i="2"/>
  <c r="DU1236" i="2"/>
  <c r="DX1245" i="2"/>
  <c r="DX1244" i="2"/>
  <c r="DX1241" i="2"/>
  <c r="DX1240" i="2"/>
  <c r="DX1239" i="2"/>
  <c r="DX1238" i="2"/>
  <c r="DX1237" i="2"/>
  <c r="DX1236" i="2"/>
  <c r="DW1235" i="2"/>
  <c r="DU1235" i="2"/>
  <c r="DW1234" i="2"/>
  <c r="DU1234" i="2"/>
  <c r="DV1235" i="2"/>
  <c r="DV1234" i="2"/>
  <c r="DU1243" i="2"/>
  <c r="DU1242" i="2"/>
  <c r="DV1241" i="2"/>
  <c r="DV1240" i="2"/>
  <c r="DV1239" i="2"/>
  <c r="DV1238" i="2"/>
  <c r="DV1237" i="2"/>
  <c r="DV1236" i="2"/>
  <c r="DX1235" i="2"/>
  <c r="DX1234" i="2"/>
  <c r="DI1271" i="2"/>
  <c r="DI1270" i="2"/>
  <c r="DJ1270" i="2"/>
  <c r="DJ1271" i="2"/>
  <c r="CW1265" i="2"/>
  <c r="CW1264" i="2"/>
  <c r="CX1265" i="2"/>
  <c r="CX1264" i="2"/>
  <c r="CW1274" i="2"/>
  <c r="CY1245" i="2"/>
  <c r="CW1245" i="2"/>
  <c r="CY1244" i="2"/>
  <c r="CW1244" i="2"/>
  <c r="CZ1243" i="2"/>
  <c r="CX1243" i="2"/>
  <c r="CZ1242" i="2"/>
  <c r="CX1242" i="2"/>
  <c r="CW1260" i="2" a="1"/>
  <c r="CW1258" i="2" a="1"/>
  <c r="CW1256" i="2" a="1"/>
  <c r="CX1245" i="2"/>
  <c r="CX1244" i="2"/>
  <c r="CY1243" i="2"/>
  <c r="CY1242" i="2"/>
  <c r="CY1241" i="2"/>
  <c r="CW1241" i="2"/>
  <c r="CY1240" i="2"/>
  <c r="CW1240" i="2"/>
  <c r="CY1239" i="2"/>
  <c r="CW1239" i="2"/>
  <c r="CY1238" i="2"/>
  <c r="CW1238" i="2"/>
  <c r="CY1237" i="2"/>
  <c r="CW1237" i="2"/>
  <c r="CY1236" i="2"/>
  <c r="CW1236" i="2"/>
  <c r="CZ1245" i="2"/>
  <c r="CZ1244" i="2"/>
  <c r="CZ1241" i="2"/>
  <c r="CZ1240" i="2"/>
  <c r="CZ1239" i="2"/>
  <c r="CZ1238" i="2"/>
  <c r="CZ1237" i="2"/>
  <c r="CZ1236" i="2"/>
  <c r="CY1235" i="2"/>
  <c r="CW1235" i="2"/>
  <c r="CY1234" i="2"/>
  <c r="CW1234" i="2"/>
  <c r="CX1235" i="2"/>
  <c r="CX1234" i="2"/>
  <c r="CW1243" i="2"/>
  <c r="CW1242" i="2"/>
  <c r="CX1241" i="2"/>
  <c r="CX1240" i="2"/>
  <c r="CX1239" i="2"/>
  <c r="CX1238" i="2"/>
  <c r="CX1237" i="2"/>
  <c r="CX1236" i="2"/>
  <c r="CZ1235" i="2"/>
  <c r="CZ1234" i="2"/>
  <c r="CK1271" i="2"/>
  <c r="CK1270" i="2"/>
  <c r="CL1270" i="2"/>
  <c r="CL1271" i="2"/>
  <c r="BY1265" i="2"/>
  <c r="BY1264" i="2"/>
  <c r="BZ1265" i="2"/>
  <c r="BZ1264" i="2"/>
  <c r="BY1274" i="2"/>
  <c r="CA1245" i="2"/>
  <c r="BY1245" i="2"/>
  <c r="CA1244" i="2"/>
  <c r="BY1244" i="2"/>
  <c r="CB1243" i="2"/>
  <c r="BZ1243" i="2"/>
  <c r="CB1242" i="2"/>
  <c r="BZ1242" i="2"/>
  <c r="BY1260" i="2" a="1"/>
  <c r="BY1258" i="2" a="1"/>
  <c r="BY1256" i="2" a="1"/>
  <c r="BZ1245" i="2"/>
  <c r="BZ1244" i="2"/>
  <c r="CA1243" i="2"/>
  <c r="CA1242" i="2"/>
  <c r="CA1241" i="2"/>
  <c r="BY1241" i="2"/>
  <c r="CA1240" i="2"/>
  <c r="BY1240" i="2"/>
  <c r="CA1239" i="2"/>
  <c r="BY1239" i="2"/>
  <c r="CA1238" i="2"/>
  <c r="BY1238" i="2"/>
  <c r="CA1237" i="2"/>
  <c r="BY1237" i="2"/>
  <c r="CA1236" i="2"/>
  <c r="BY1236" i="2"/>
  <c r="CB1245" i="2"/>
  <c r="CB1244" i="2"/>
  <c r="CB1241" i="2"/>
  <c r="CB1240" i="2"/>
  <c r="CB1239" i="2"/>
  <c r="CB1238" i="2"/>
  <c r="CB1237" i="2"/>
  <c r="CB1236" i="2"/>
  <c r="CA1235" i="2"/>
  <c r="BY1235" i="2"/>
  <c r="CA1234" i="2"/>
  <c r="BY1234" i="2"/>
  <c r="BZ1235" i="2"/>
  <c r="BZ1234" i="2"/>
  <c r="BY1243" i="2"/>
  <c r="BY1242" i="2"/>
  <c r="BZ1241" i="2"/>
  <c r="BZ1240" i="2"/>
  <c r="BZ1239" i="2"/>
  <c r="BZ1238" i="2"/>
  <c r="BZ1237" i="2"/>
  <c r="BZ1236" i="2"/>
  <c r="CB1235" i="2"/>
  <c r="CB1234" i="2"/>
  <c r="BM1271" i="2"/>
  <c r="BM1270" i="2"/>
  <c r="BN1270" i="2"/>
  <c r="BN1271" i="2"/>
  <c r="BA1265" i="2"/>
  <c r="BA1264" i="2"/>
  <c r="BB1265" i="2"/>
  <c r="BB1264" i="2"/>
  <c r="BA1274" i="2"/>
  <c r="BC1245" i="2"/>
  <c r="BA1245" i="2"/>
  <c r="BC1244" i="2"/>
  <c r="BA1244" i="2"/>
  <c r="BD1243" i="2"/>
  <c r="BB1243" i="2"/>
  <c r="BD1242" i="2"/>
  <c r="BB1242" i="2"/>
  <c r="BA1260" i="2" a="1"/>
  <c r="BA1258" i="2" a="1"/>
  <c r="BA1256" i="2" a="1"/>
  <c r="BB1245" i="2"/>
  <c r="BB1244" i="2"/>
  <c r="BC1243" i="2"/>
  <c r="BC1242" i="2"/>
  <c r="BC1241" i="2"/>
  <c r="BA1241" i="2"/>
  <c r="BC1240" i="2"/>
  <c r="BA1240" i="2"/>
  <c r="BC1239" i="2"/>
  <c r="BA1239" i="2"/>
  <c r="BC1238" i="2"/>
  <c r="BA1238" i="2"/>
  <c r="BC1237" i="2"/>
  <c r="BA1237" i="2"/>
  <c r="BC1236" i="2"/>
  <c r="BA1236" i="2"/>
  <c r="BD1245" i="2"/>
  <c r="BD1244" i="2"/>
  <c r="BD1241" i="2"/>
  <c r="BD1240" i="2"/>
  <c r="BD1239" i="2"/>
  <c r="BD1238" i="2"/>
  <c r="BD1237" i="2"/>
  <c r="BD1236" i="2"/>
  <c r="BC1235" i="2"/>
  <c r="BA1235" i="2"/>
  <c r="BC1234" i="2"/>
  <c r="BA1234" i="2"/>
  <c r="BB1235" i="2"/>
  <c r="BB1234" i="2"/>
  <c r="BA1243" i="2"/>
  <c r="BA1242" i="2"/>
  <c r="BB1241" i="2"/>
  <c r="BB1240" i="2"/>
  <c r="BB1239" i="2"/>
  <c r="BB1238" i="2"/>
  <c r="BB1237" i="2"/>
  <c r="BB1236" i="2"/>
  <c r="BD1235" i="2"/>
  <c r="BD1234" i="2"/>
  <c r="AO1271" i="2"/>
  <c r="AO1270" i="2"/>
  <c r="AP1270" i="2"/>
  <c r="AP1271" i="2"/>
  <c r="AC1265" i="2"/>
  <c r="AC1264" i="2"/>
  <c r="AD1265" i="2"/>
  <c r="AD1264" i="2"/>
  <c r="AC1274" i="2"/>
  <c r="AE1245" i="2"/>
  <c r="AC1245" i="2"/>
  <c r="AE1244" i="2"/>
  <c r="AC1244" i="2"/>
  <c r="AF1243" i="2"/>
  <c r="AD1243" i="2"/>
  <c r="AF1242" i="2"/>
  <c r="AD1242" i="2"/>
  <c r="AC1260" i="2" a="1"/>
  <c r="AC1258" i="2" a="1"/>
  <c r="AC1256" i="2" a="1"/>
  <c r="AD1245" i="2"/>
  <c r="AD1244" i="2"/>
  <c r="AE1243" i="2"/>
  <c r="AE1242" i="2"/>
  <c r="AE1241" i="2"/>
  <c r="AC1241" i="2"/>
  <c r="AE1240" i="2"/>
  <c r="AC1240" i="2"/>
  <c r="AE1239" i="2"/>
  <c r="AC1239" i="2"/>
  <c r="AE1238" i="2"/>
  <c r="AC1238" i="2"/>
  <c r="AE1237" i="2"/>
  <c r="AC1237" i="2"/>
  <c r="AE1236" i="2"/>
  <c r="AC1236" i="2"/>
  <c r="AF1245" i="2"/>
  <c r="AF1244" i="2"/>
  <c r="AF1241" i="2"/>
  <c r="AF1240" i="2"/>
  <c r="AF1239" i="2"/>
  <c r="AF1238" i="2"/>
  <c r="AF1237" i="2"/>
  <c r="AF1236" i="2"/>
  <c r="AE1235" i="2"/>
  <c r="AC1235" i="2"/>
  <c r="AE1234" i="2"/>
  <c r="AC1234" i="2"/>
  <c r="AD1235" i="2"/>
  <c r="AD1234" i="2"/>
  <c r="AC1243" i="2"/>
  <c r="AC1242" i="2"/>
  <c r="AD1241" i="2"/>
  <c r="AD1240" i="2"/>
  <c r="AD1239" i="2"/>
  <c r="AD1238" i="2"/>
  <c r="AD1237" i="2"/>
  <c r="AD1236" i="2"/>
  <c r="AF1235" i="2"/>
  <c r="AF1234" i="2"/>
  <c r="Q1271" i="2"/>
  <c r="Q1270" i="2"/>
  <c r="R1270" i="2"/>
  <c r="R1271" i="2"/>
  <c r="VD1265" i="2"/>
  <c r="VD1264" i="2"/>
  <c r="VC1264" i="2"/>
  <c r="VC1265" i="2"/>
  <c r="VC1260" i="2" a="1"/>
  <c r="VC1258" i="2" a="1"/>
  <c r="VC1256" i="2" a="1"/>
  <c r="VE1245" i="2"/>
  <c r="VC1245" i="2"/>
  <c r="VE1244" i="2"/>
  <c r="VC1244" i="2"/>
  <c r="VF1243" i="2"/>
  <c r="VD1243" i="2"/>
  <c r="VF1242" i="2"/>
  <c r="VD1242" i="2"/>
  <c r="VF1241" i="2"/>
  <c r="VD1241" i="2"/>
  <c r="VC1274" i="2"/>
  <c r="VD1245" i="2"/>
  <c r="VD1244" i="2"/>
  <c r="VE1243" i="2"/>
  <c r="VE1242" i="2"/>
  <c r="VE1241" i="2"/>
  <c r="VE1240" i="2"/>
  <c r="VC1240" i="2"/>
  <c r="VE1239" i="2"/>
  <c r="VC1239" i="2"/>
  <c r="VE1238" i="2"/>
  <c r="VC1238" i="2"/>
  <c r="VE1237" i="2"/>
  <c r="VC1237" i="2"/>
  <c r="VE1236" i="2"/>
  <c r="VC1236" i="2"/>
  <c r="VC1243" i="2"/>
  <c r="VC1242" i="2"/>
  <c r="VC1241" i="2"/>
  <c r="VF1240" i="2"/>
  <c r="VF1239" i="2"/>
  <c r="VF1238" i="2"/>
  <c r="VF1237" i="2"/>
  <c r="VF1236" i="2"/>
  <c r="VE1235" i="2"/>
  <c r="VC1235" i="2"/>
  <c r="VE1234" i="2"/>
  <c r="VC1234" i="2"/>
  <c r="VD1240" i="2"/>
  <c r="VD1239" i="2"/>
  <c r="VD1238" i="2"/>
  <c r="VD1237" i="2"/>
  <c r="VD1236" i="2"/>
  <c r="VD1235" i="2"/>
  <c r="VD1234" i="2"/>
  <c r="VF1245" i="2"/>
  <c r="VF1244" i="2"/>
  <c r="VF1235" i="2"/>
  <c r="VF1234" i="2"/>
  <c r="UR1269" i="2"/>
  <c r="UR1268" i="2"/>
  <c r="UQ1269" i="2"/>
  <c r="UQ1268" i="2"/>
  <c r="UR1273" i="2"/>
  <c r="UR1272" i="2"/>
  <c r="UQ1273" i="2"/>
  <c r="UQ1272" i="2"/>
  <c r="UF1265" i="2"/>
  <c r="UF1264" i="2"/>
  <c r="UE1264" i="2"/>
  <c r="UE1265" i="2"/>
  <c r="UE1260" i="2" a="1"/>
  <c r="UE1258" i="2" a="1"/>
  <c r="UE1256" i="2" a="1"/>
  <c r="UG1245" i="2"/>
  <c r="UE1245" i="2"/>
  <c r="UG1244" i="2"/>
  <c r="UE1244" i="2"/>
  <c r="UH1243" i="2"/>
  <c r="UF1243" i="2"/>
  <c r="UH1242" i="2"/>
  <c r="UF1242" i="2"/>
  <c r="UE1274" i="2"/>
  <c r="UF1245" i="2"/>
  <c r="UF1244" i="2"/>
  <c r="UG1243" i="2"/>
  <c r="UG1242" i="2"/>
  <c r="UG1241" i="2"/>
  <c r="UE1241" i="2"/>
  <c r="UG1240" i="2"/>
  <c r="UE1240" i="2"/>
  <c r="UG1239" i="2"/>
  <c r="UE1239" i="2"/>
  <c r="UG1238" i="2"/>
  <c r="UE1238" i="2"/>
  <c r="UG1237" i="2"/>
  <c r="UE1237" i="2"/>
  <c r="UG1236" i="2"/>
  <c r="UE1236" i="2"/>
  <c r="UE1243" i="2"/>
  <c r="UE1242" i="2"/>
  <c r="UH1241" i="2"/>
  <c r="UH1240" i="2"/>
  <c r="UH1239" i="2"/>
  <c r="UH1238" i="2"/>
  <c r="UH1237" i="2"/>
  <c r="UH1236" i="2"/>
  <c r="UG1235" i="2"/>
  <c r="UE1235" i="2"/>
  <c r="UG1234" i="2"/>
  <c r="UE1234" i="2"/>
  <c r="UF1241" i="2"/>
  <c r="UF1240" i="2"/>
  <c r="UF1239" i="2"/>
  <c r="UF1238" i="2"/>
  <c r="UF1237" i="2"/>
  <c r="UF1236" i="2"/>
  <c r="UF1235" i="2"/>
  <c r="UF1234" i="2"/>
  <c r="UH1245" i="2"/>
  <c r="UH1244" i="2"/>
  <c r="UH1235" i="2"/>
  <c r="UH1234" i="2"/>
  <c r="TT1269" i="2"/>
  <c r="TT1268" i="2"/>
  <c r="TS1269" i="2"/>
  <c r="TS1268" i="2"/>
  <c r="TT1273" i="2"/>
  <c r="TT1272" i="2"/>
  <c r="TS1273" i="2"/>
  <c r="TS1272" i="2"/>
  <c r="TH1265" i="2"/>
  <c r="TH1264" i="2"/>
  <c r="TG1264" i="2"/>
  <c r="TG1265" i="2"/>
  <c r="TG1260" i="2" a="1"/>
  <c r="TG1258" i="2" a="1"/>
  <c r="TG1256" i="2" a="1"/>
  <c r="TI1245" i="2"/>
  <c r="TG1245" i="2"/>
  <c r="TI1244" i="2"/>
  <c r="TG1244" i="2"/>
  <c r="TJ1243" i="2"/>
  <c r="TH1243" i="2"/>
  <c r="TJ1242" i="2"/>
  <c r="TH1242" i="2"/>
  <c r="TG1274" i="2"/>
  <c r="TH1245" i="2"/>
  <c r="TH1244" i="2"/>
  <c r="TI1243" i="2"/>
  <c r="TI1242" i="2"/>
  <c r="TI1241" i="2"/>
  <c r="TG1241" i="2"/>
  <c r="TI1240" i="2"/>
  <c r="TG1240" i="2"/>
  <c r="TI1239" i="2"/>
  <c r="TG1239" i="2"/>
  <c r="TI1238" i="2"/>
  <c r="TG1238" i="2"/>
  <c r="TI1237" i="2"/>
  <c r="TG1237" i="2"/>
  <c r="TI1236" i="2"/>
  <c r="TG1236" i="2"/>
  <c r="TG1243" i="2"/>
  <c r="TG1242" i="2"/>
  <c r="TJ1241" i="2"/>
  <c r="TJ1240" i="2"/>
  <c r="TJ1239" i="2"/>
  <c r="TJ1238" i="2"/>
  <c r="TJ1237" i="2"/>
  <c r="TJ1236" i="2"/>
  <c r="TI1235" i="2"/>
  <c r="TG1235" i="2"/>
  <c r="TI1234" i="2"/>
  <c r="TG1234" i="2"/>
  <c r="TH1241" i="2"/>
  <c r="TH1240" i="2"/>
  <c r="TH1239" i="2"/>
  <c r="TH1238" i="2"/>
  <c r="TH1237" i="2"/>
  <c r="TH1236" i="2"/>
  <c r="TH1235" i="2"/>
  <c r="TH1234" i="2"/>
  <c r="TJ1245" i="2"/>
  <c r="TJ1244" i="2"/>
  <c r="TJ1235" i="2"/>
  <c r="TJ1234" i="2"/>
  <c r="SV1269" i="2"/>
  <c r="SV1268" i="2"/>
  <c r="SU1269" i="2"/>
  <c r="SU1268" i="2"/>
  <c r="SV1273" i="2"/>
  <c r="SV1272" i="2"/>
  <c r="SU1273" i="2"/>
  <c r="SU1272" i="2"/>
  <c r="SJ1265" i="2"/>
  <c r="SJ1264" i="2"/>
  <c r="SI1264" i="2"/>
  <c r="SI1265" i="2"/>
  <c r="SI1260" i="2" a="1"/>
  <c r="SI1258" i="2" a="1"/>
  <c r="SI1256" i="2" a="1"/>
  <c r="SK1245" i="2"/>
  <c r="SI1245" i="2"/>
  <c r="SK1244" i="2"/>
  <c r="SI1244" i="2"/>
  <c r="SL1243" i="2"/>
  <c r="SJ1243" i="2"/>
  <c r="SL1242" i="2"/>
  <c r="SJ1242" i="2"/>
  <c r="SI1274" i="2"/>
  <c r="SJ1245" i="2"/>
  <c r="SJ1244" i="2"/>
  <c r="SK1243" i="2"/>
  <c r="SK1242" i="2"/>
  <c r="SK1241" i="2"/>
  <c r="SI1241" i="2"/>
  <c r="SK1240" i="2"/>
  <c r="SI1240" i="2"/>
  <c r="SK1239" i="2"/>
  <c r="SI1239" i="2"/>
  <c r="SK1238" i="2"/>
  <c r="SI1238" i="2"/>
  <c r="SK1237" i="2"/>
  <c r="SI1237" i="2"/>
  <c r="SK1236" i="2"/>
  <c r="SI1236" i="2"/>
  <c r="SI1243" i="2"/>
  <c r="SI1242" i="2"/>
  <c r="SL1241" i="2"/>
  <c r="SL1240" i="2"/>
  <c r="SL1239" i="2"/>
  <c r="SL1238" i="2"/>
  <c r="SL1237" i="2"/>
  <c r="SL1236" i="2"/>
  <c r="SK1235" i="2"/>
  <c r="SI1235" i="2"/>
  <c r="SK1234" i="2"/>
  <c r="SI1234" i="2"/>
  <c r="SJ1241" i="2"/>
  <c r="SJ1240" i="2"/>
  <c r="SJ1239" i="2"/>
  <c r="SJ1238" i="2"/>
  <c r="SJ1237" i="2"/>
  <c r="SJ1236" i="2"/>
  <c r="SJ1235" i="2"/>
  <c r="SJ1234" i="2"/>
  <c r="SL1245" i="2"/>
  <c r="SL1244" i="2"/>
  <c r="SL1235" i="2"/>
  <c r="SL1234" i="2"/>
  <c r="RX1269" i="2"/>
  <c r="RX1268" i="2"/>
  <c r="RW1269" i="2"/>
  <c r="RW1268" i="2"/>
  <c r="RX1273" i="2"/>
  <c r="RX1272" i="2"/>
  <c r="RW1273" i="2"/>
  <c r="RW1272" i="2"/>
  <c r="RL1265" i="2"/>
  <c r="RL1264" i="2"/>
  <c r="RK1264" i="2"/>
  <c r="RK1265" i="2"/>
  <c r="RK1260" i="2" a="1"/>
  <c r="RK1258" i="2" a="1"/>
  <c r="RK1256" i="2" a="1"/>
  <c r="RM1245" i="2"/>
  <c r="RK1245" i="2"/>
  <c r="RM1244" i="2"/>
  <c r="RK1244" i="2"/>
  <c r="RN1243" i="2"/>
  <c r="RL1243" i="2"/>
  <c r="RN1242" i="2"/>
  <c r="RL1242" i="2"/>
  <c r="RK1274" i="2"/>
  <c r="RL1245" i="2"/>
  <c r="RL1244" i="2"/>
  <c r="RM1243" i="2"/>
  <c r="RM1242" i="2"/>
  <c r="RM1241" i="2"/>
  <c r="RK1241" i="2"/>
  <c r="RM1240" i="2"/>
  <c r="RK1240" i="2"/>
  <c r="RM1239" i="2"/>
  <c r="RK1239" i="2"/>
  <c r="RM1238" i="2"/>
  <c r="RK1238" i="2"/>
  <c r="RM1237" i="2"/>
  <c r="RK1237" i="2"/>
  <c r="RM1236" i="2"/>
  <c r="RK1236" i="2"/>
  <c r="RK1243" i="2"/>
  <c r="RK1242" i="2"/>
  <c r="RN1241" i="2"/>
  <c r="RN1240" i="2"/>
  <c r="RN1239" i="2"/>
  <c r="RN1238" i="2"/>
  <c r="RN1237" i="2"/>
  <c r="RN1236" i="2"/>
  <c r="RM1235" i="2"/>
  <c r="RK1235" i="2"/>
  <c r="RM1234" i="2"/>
  <c r="RK1234" i="2"/>
  <c r="RL1241" i="2"/>
  <c r="RL1240" i="2"/>
  <c r="RL1239" i="2"/>
  <c r="RL1238" i="2"/>
  <c r="RL1237" i="2"/>
  <c r="RL1236" i="2"/>
  <c r="RL1235" i="2"/>
  <c r="RL1234" i="2"/>
  <c r="RN1245" i="2"/>
  <c r="RN1244" i="2"/>
  <c r="RN1235" i="2"/>
  <c r="RN1234" i="2"/>
  <c r="QZ1269" i="2"/>
  <c r="QZ1268" i="2"/>
  <c r="QY1269" i="2"/>
  <c r="QY1268" i="2"/>
  <c r="QZ1273" i="2"/>
  <c r="QZ1272" i="2"/>
  <c r="QY1273" i="2"/>
  <c r="QY1272" i="2"/>
  <c r="QN1265" i="2"/>
  <c r="QN1264" i="2"/>
  <c r="QM1264" i="2"/>
  <c r="QM1265" i="2"/>
  <c r="QM1260" i="2" a="1"/>
  <c r="QM1258" i="2" a="1"/>
  <c r="QM1256" i="2" a="1"/>
  <c r="QO1245" i="2"/>
  <c r="QM1245" i="2"/>
  <c r="QO1244" i="2"/>
  <c r="QM1244" i="2"/>
  <c r="QP1243" i="2"/>
  <c r="QN1243" i="2"/>
  <c r="QP1242" i="2"/>
  <c r="QN1242" i="2"/>
  <c r="QM1274" i="2"/>
  <c r="QN1245" i="2"/>
  <c r="QN1244" i="2"/>
  <c r="QO1243" i="2"/>
  <c r="QO1242" i="2"/>
  <c r="QO1241" i="2"/>
  <c r="QM1241" i="2"/>
  <c r="QO1240" i="2"/>
  <c r="QM1240" i="2"/>
  <c r="QO1239" i="2"/>
  <c r="QM1239" i="2"/>
  <c r="QO1238" i="2"/>
  <c r="QM1238" i="2"/>
  <c r="QO1237" i="2"/>
  <c r="QM1237" i="2"/>
  <c r="QO1236" i="2"/>
  <c r="QM1236" i="2"/>
  <c r="QM1243" i="2"/>
  <c r="QM1242" i="2"/>
  <c r="QP1241" i="2"/>
  <c r="QP1240" i="2"/>
  <c r="QP1239" i="2"/>
  <c r="QP1238" i="2"/>
  <c r="QP1237" i="2"/>
  <c r="QP1236" i="2"/>
  <c r="QO1235" i="2"/>
  <c r="QM1235" i="2"/>
  <c r="QO1234" i="2"/>
  <c r="QM1234" i="2"/>
  <c r="QN1241" i="2"/>
  <c r="QN1240" i="2"/>
  <c r="QN1239" i="2"/>
  <c r="QN1238" i="2"/>
  <c r="QN1237" i="2"/>
  <c r="QN1236" i="2"/>
  <c r="QN1235" i="2"/>
  <c r="QN1234" i="2"/>
  <c r="QP1245" i="2"/>
  <c r="QP1244" i="2"/>
  <c r="QP1235" i="2"/>
  <c r="QP1234" i="2"/>
  <c r="QB1269" i="2"/>
  <c r="QB1268" i="2"/>
  <c r="QA1269" i="2"/>
  <c r="QA1268" i="2"/>
  <c r="QB1273" i="2"/>
  <c r="QB1272" i="2"/>
  <c r="QA1273" i="2"/>
  <c r="QA1272" i="2"/>
  <c r="PP1265" i="2"/>
  <c r="PP1264" i="2"/>
  <c r="PO1264" i="2"/>
  <c r="PO1265" i="2"/>
  <c r="PO1260" i="2" a="1"/>
  <c r="PO1258" i="2" a="1"/>
  <c r="PO1256" i="2" a="1"/>
  <c r="PQ1245" i="2"/>
  <c r="PO1245" i="2"/>
  <c r="PQ1244" i="2"/>
  <c r="PO1244" i="2"/>
  <c r="PR1243" i="2"/>
  <c r="PP1243" i="2"/>
  <c r="PR1242" i="2"/>
  <c r="PP1242" i="2"/>
  <c r="PO1274" i="2"/>
  <c r="PP1245" i="2"/>
  <c r="PP1244" i="2"/>
  <c r="PQ1243" i="2"/>
  <c r="PQ1242" i="2"/>
  <c r="PQ1241" i="2"/>
  <c r="PO1241" i="2"/>
  <c r="PQ1240" i="2"/>
  <c r="PO1240" i="2"/>
  <c r="PQ1239" i="2"/>
  <c r="PO1239" i="2"/>
  <c r="PQ1238" i="2"/>
  <c r="PO1238" i="2"/>
  <c r="PQ1237" i="2"/>
  <c r="PO1237" i="2"/>
  <c r="PQ1236" i="2"/>
  <c r="PO1236" i="2"/>
  <c r="PO1243" i="2"/>
  <c r="PO1242" i="2"/>
  <c r="PR1241" i="2"/>
  <c r="PR1240" i="2"/>
  <c r="PR1239" i="2"/>
  <c r="PR1238" i="2"/>
  <c r="PR1237" i="2"/>
  <c r="PR1236" i="2"/>
  <c r="PQ1235" i="2"/>
  <c r="PO1235" i="2"/>
  <c r="PQ1234" i="2"/>
  <c r="PO1234" i="2"/>
  <c r="PP1241" i="2"/>
  <c r="PP1240" i="2"/>
  <c r="PP1239" i="2"/>
  <c r="PP1238" i="2"/>
  <c r="PP1237" i="2"/>
  <c r="PP1236" i="2"/>
  <c r="PP1235" i="2"/>
  <c r="PP1234" i="2"/>
  <c r="PR1245" i="2"/>
  <c r="PR1244" i="2"/>
  <c r="PR1235" i="2"/>
  <c r="PR1234" i="2"/>
  <c r="PD1269" i="2"/>
  <c r="PD1268" i="2"/>
  <c r="PC1269" i="2"/>
  <c r="PC1268" i="2"/>
  <c r="PD1273" i="2"/>
  <c r="PD1272" i="2"/>
  <c r="PC1273" i="2"/>
  <c r="PC1272" i="2"/>
  <c r="OR1265" i="2"/>
  <c r="OR1264" i="2"/>
  <c r="OQ1264" i="2"/>
  <c r="OQ1265" i="2"/>
  <c r="OQ1260" i="2" a="1"/>
  <c r="OQ1258" i="2" a="1"/>
  <c r="OQ1256" i="2" a="1"/>
  <c r="OS1245" i="2"/>
  <c r="OQ1245" i="2"/>
  <c r="OS1244" i="2"/>
  <c r="OQ1244" i="2"/>
  <c r="OT1243" i="2"/>
  <c r="OR1243" i="2"/>
  <c r="OT1242" i="2"/>
  <c r="OR1242" i="2"/>
  <c r="OQ1274" i="2"/>
  <c r="OR1245" i="2"/>
  <c r="OR1244" i="2"/>
  <c r="OS1243" i="2"/>
  <c r="OS1242" i="2"/>
  <c r="OS1241" i="2"/>
  <c r="OQ1241" i="2"/>
  <c r="OS1240" i="2"/>
  <c r="OQ1240" i="2"/>
  <c r="OS1239" i="2"/>
  <c r="OQ1239" i="2"/>
  <c r="OS1238" i="2"/>
  <c r="OQ1238" i="2"/>
  <c r="OS1237" i="2"/>
  <c r="OQ1237" i="2"/>
  <c r="OS1236" i="2"/>
  <c r="OQ1236" i="2"/>
  <c r="OQ1243" i="2"/>
  <c r="OQ1242" i="2"/>
  <c r="OT1241" i="2"/>
  <c r="OT1240" i="2"/>
  <c r="OT1239" i="2"/>
  <c r="OT1238" i="2"/>
  <c r="OT1237" i="2"/>
  <c r="OT1236" i="2"/>
  <c r="OS1235" i="2"/>
  <c r="OQ1235" i="2"/>
  <c r="OS1234" i="2"/>
  <c r="OQ1234" i="2"/>
  <c r="OR1241" i="2"/>
  <c r="OR1240" i="2"/>
  <c r="OR1239" i="2"/>
  <c r="OR1238" i="2"/>
  <c r="OR1237" i="2"/>
  <c r="OR1236" i="2"/>
  <c r="OR1235" i="2"/>
  <c r="OR1234" i="2"/>
  <c r="OT1245" i="2"/>
  <c r="OT1244" i="2"/>
  <c r="OT1235" i="2"/>
  <c r="OT1234" i="2"/>
  <c r="OF1269" i="2"/>
  <c r="OF1268" i="2"/>
  <c r="OE1269" i="2"/>
  <c r="OE1268" i="2"/>
  <c r="OF1273" i="2"/>
  <c r="OF1272" i="2"/>
  <c r="OE1273" i="2"/>
  <c r="OE1272" i="2"/>
  <c r="NT1265" i="2"/>
  <c r="NT1264" i="2"/>
  <c r="NS1264" i="2"/>
  <c r="NS1265" i="2"/>
  <c r="NS1260" i="2" a="1"/>
  <c r="NS1258" i="2" a="1"/>
  <c r="NS1256" i="2" a="1"/>
  <c r="NU1245" i="2"/>
  <c r="NS1245" i="2"/>
  <c r="NU1244" i="2"/>
  <c r="NS1244" i="2"/>
  <c r="NV1243" i="2"/>
  <c r="NT1243" i="2"/>
  <c r="NV1242" i="2"/>
  <c r="NT1242" i="2"/>
  <c r="NS1274" i="2"/>
  <c r="NT1245" i="2"/>
  <c r="NT1244" i="2"/>
  <c r="NU1243" i="2"/>
  <c r="NU1242" i="2"/>
  <c r="NU1241" i="2"/>
  <c r="NS1241" i="2"/>
  <c r="NU1240" i="2"/>
  <c r="NS1240" i="2"/>
  <c r="NU1239" i="2"/>
  <c r="NS1239" i="2"/>
  <c r="NU1238" i="2"/>
  <c r="NS1238" i="2"/>
  <c r="NU1237" i="2"/>
  <c r="NS1237" i="2"/>
  <c r="NU1236" i="2"/>
  <c r="NS1236" i="2"/>
  <c r="NS1243" i="2"/>
  <c r="NS1242" i="2"/>
  <c r="NV1241" i="2"/>
  <c r="NV1240" i="2"/>
  <c r="NV1239" i="2"/>
  <c r="NV1238" i="2"/>
  <c r="NV1237" i="2"/>
  <c r="NV1236" i="2"/>
  <c r="NU1235" i="2"/>
  <c r="NS1235" i="2"/>
  <c r="NU1234" i="2"/>
  <c r="NS1234" i="2"/>
  <c r="NT1241" i="2"/>
  <c r="NT1240" i="2"/>
  <c r="NT1239" i="2"/>
  <c r="NT1238" i="2"/>
  <c r="NT1237" i="2"/>
  <c r="NT1236" i="2"/>
  <c r="NT1235" i="2"/>
  <c r="NT1234" i="2"/>
  <c r="NV1245" i="2"/>
  <c r="NV1244" i="2"/>
  <c r="NV1235" i="2"/>
  <c r="NV1234" i="2"/>
  <c r="NH1269" i="2"/>
  <c r="NH1268" i="2"/>
  <c r="NG1269" i="2"/>
  <c r="NG1268" i="2"/>
  <c r="NH1273" i="2"/>
  <c r="NH1272" i="2"/>
  <c r="NG1273" i="2"/>
  <c r="NG1272" i="2"/>
  <c r="MV1265" i="2"/>
  <c r="MV1264" i="2"/>
  <c r="MU1264" i="2"/>
  <c r="MU1265" i="2"/>
  <c r="MU1260" i="2" a="1"/>
  <c r="MU1258" i="2" a="1"/>
  <c r="MU1256" i="2" a="1"/>
  <c r="MW1245" i="2"/>
  <c r="MU1245" i="2"/>
  <c r="MW1244" i="2"/>
  <c r="MU1244" i="2"/>
  <c r="MX1243" i="2"/>
  <c r="MV1243" i="2"/>
  <c r="MX1242" i="2"/>
  <c r="MV1242" i="2"/>
  <c r="MU1274" i="2"/>
  <c r="MV1245" i="2"/>
  <c r="MV1244" i="2"/>
  <c r="MW1243" i="2"/>
  <c r="MW1242" i="2"/>
  <c r="MW1241" i="2"/>
  <c r="MU1241" i="2"/>
  <c r="MW1240" i="2"/>
  <c r="MU1240" i="2"/>
  <c r="MW1239" i="2"/>
  <c r="MU1239" i="2"/>
  <c r="MW1238" i="2"/>
  <c r="MU1238" i="2"/>
  <c r="MW1237" i="2"/>
  <c r="MU1237" i="2"/>
  <c r="MW1236" i="2"/>
  <c r="MU1236" i="2"/>
  <c r="MU1243" i="2"/>
  <c r="MU1242" i="2"/>
  <c r="MX1241" i="2"/>
  <c r="MX1240" i="2"/>
  <c r="MX1239" i="2"/>
  <c r="MX1238" i="2"/>
  <c r="MX1237" i="2"/>
  <c r="MX1236" i="2"/>
  <c r="MW1235" i="2"/>
  <c r="MU1235" i="2"/>
  <c r="MW1234" i="2"/>
  <c r="MU1234" i="2"/>
  <c r="MV1241" i="2"/>
  <c r="MV1240" i="2"/>
  <c r="MV1239" i="2"/>
  <c r="MV1238" i="2"/>
  <c r="MV1237" i="2"/>
  <c r="MV1236" i="2"/>
  <c r="MV1235" i="2"/>
  <c r="MV1234" i="2"/>
  <c r="MX1245" i="2"/>
  <c r="MX1244" i="2"/>
  <c r="MX1235" i="2"/>
  <c r="MX1234" i="2"/>
  <c r="MJ1269" i="2"/>
  <c r="MJ1268" i="2"/>
  <c r="MI1269" i="2"/>
  <c r="MI1268" i="2"/>
  <c r="MJ1273" i="2"/>
  <c r="MJ1272" i="2"/>
  <c r="MI1273" i="2"/>
  <c r="MI1272" i="2"/>
  <c r="LX1265" i="2"/>
  <c r="LX1264" i="2"/>
  <c r="LW1264" i="2"/>
  <c r="LW1265" i="2"/>
  <c r="LW1260" i="2" a="1"/>
  <c r="LW1258" i="2" a="1"/>
  <c r="LW1256" i="2" a="1"/>
  <c r="LY1245" i="2"/>
  <c r="LW1245" i="2"/>
  <c r="LY1244" i="2"/>
  <c r="LW1244" i="2"/>
  <c r="LZ1243" i="2"/>
  <c r="LX1243" i="2"/>
  <c r="LZ1242" i="2"/>
  <c r="LX1242" i="2"/>
  <c r="LW1274" i="2"/>
  <c r="LX1245" i="2"/>
  <c r="LX1244" i="2"/>
  <c r="LY1243" i="2"/>
  <c r="LY1242" i="2"/>
  <c r="LY1241" i="2"/>
  <c r="LW1241" i="2"/>
  <c r="LY1240" i="2"/>
  <c r="LW1240" i="2"/>
  <c r="LY1239" i="2"/>
  <c r="LW1239" i="2"/>
  <c r="LY1238" i="2"/>
  <c r="LW1238" i="2"/>
  <c r="LY1237" i="2"/>
  <c r="LW1237" i="2"/>
  <c r="LY1236" i="2"/>
  <c r="LW1236" i="2"/>
  <c r="LW1243" i="2"/>
  <c r="LW1242" i="2"/>
  <c r="LZ1241" i="2"/>
  <c r="LZ1240" i="2"/>
  <c r="LZ1239" i="2"/>
  <c r="LZ1238" i="2"/>
  <c r="LZ1237" i="2"/>
  <c r="LZ1236" i="2"/>
  <c r="LY1235" i="2"/>
  <c r="LW1235" i="2"/>
  <c r="LY1234" i="2"/>
  <c r="LW1234" i="2"/>
  <c r="LX1241" i="2"/>
  <c r="LX1240" i="2"/>
  <c r="LX1239" i="2"/>
  <c r="LX1238" i="2"/>
  <c r="LX1237" i="2"/>
  <c r="LX1236" i="2"/>
  <c r="LX1235" i="2"/>
  <c r="LX1234" i="2"/>
  <c r="LZ1245" i="2"/>
  <c r="LZ1244" i="2"/>
  <c r="LZ1235" i="2"/>
  <c r="LZ1234" i="2"/>
  <c r="LL1269" i="2"/>
  <c r="LL1268" i="2"/>
  <c r="LK1269" i="2"/>
  <c r="LK1268" i="2"/>
  <c r="LL1273" i="2"/>
  <c r="LL1272" i="2"/>
  <c r="LK1273" i="2"/>
  <c r="LK1272" i="2"/>
  <c r="KZ1265" i="2"/>
  <c r="KZ1264" i="2"/>
  <c r="KY1264" i="2"/>
  <c r="KY1265" i="2"/>
  <c r="KY1260" i="2" a="1"/>
  <c r="KY1258" i="2" a="1"/>
  <c r="KY1256" i="2" a="1"/>
  <c r="LA1245" i="2"/>
  <c r="KY1245" i="2"/>
  <c r="LA1244" i="2"/>
  <c r="KY1244" i="2"/>
  <c r="LB1243" i="2"/>
  <c r="KZ1243" i="2"/>
  <c r="LB1242" i="2"/>
  <c r="KZ1242" i="2"/>
  <c r="KY1274" i="2"/>
  <c r="KZ1245" i="2"/>
  <c r="KZ1244" i="2"/>
  <c r="LA1243" i="2"/>
  <c r="LA1242" i="2"/>
  <c r="LA1241" i="2"/>
  <c r="KY1241" i="2"/>
  <c r="LA1240" i="2"/>
  <c r="KY1240" i="2"/>
  <c r="LA1239" i="2"/>
  <c r="KY1239" i="2"/>
  <c r="LA1238" i="2"/>
  <c r="KY1238" i="2"/>
  <c r="LA1237" i="2"/>
  <c r="KY1237" i="2"/>
  <c r="LA1236" i="2"/>
  <c r="KY1236" i="2"/>
  <c r="KY1243" i="2"/>
  <c r="KY1242" i="2"/>
  <c r="LB1241" i="2"/>
  <c r="LB1240" i="2"/>
  <c r="LB1239" i="2"/>
  <c r="LB1238" i="2"/>
  <c r="LB1237" i="2"/>
  <c r="LB1236" i="2"/>
  <c r="LA1235" i="2"/>
  <c r="KY1235" i="2"/>
  <c r="LA1234" i="2"/>
  <c r="KY1234" i="2"/>
  <c r="KZ1241" i="2"/>
  <c r="KZ1240" i="2"/>
  <c r="KZ1239" i="2"/>
  <c r="KZ1238" i="2"/>
  <c r="KZ1237" i="2"/>
  <c r="KZ1236" i="2"/>
  <c r="KZ1235" i="2"/>
  <c r="KZ1234" i="2"/>
  <c r="LB1245" i="2"/>
  <c r="LB1244" i="2"/>
  <c r="LB1235" i="2"/>
  <c r="LB1234" i="2"/>
  <c r="KN1269" i="2"/>
  <c r="KN1268" i="2"/>
  <c r="KM1269" i="2"/>
  <c r="KM1268" i="2"/>
  <c r="KN1273" i="2"/>
  <c r="KN1272" i="2"/>
  <c r="KM1273" i="2"/>
  <c r="KM1272" i="2"/>
  <c r="KB1265" i="2"/>
  <c r="KB1264" i="2"/>
  <c r="KA1264" i="2"/>
  <c r="KA1265" i="2"/>
  <c r="KA1260" i="2" a="1"/>
  <c r="KA1258" i="2" a="1"/>
  <c r="KA1256" i="2" a="1"/>
  <c r="KC1245" i="2"/>
  <c r="KA1245" i="2"/>
  <c r="KC1244" i="2"/>
  <c r="KA1244" i="2"/>
  <c r="KD1243" i="2"/>
  <c r="KB1243" i="2"/>
  <c r="KD1242" i="2"/>
  <c r="KB1242" i="2"/>
  <c r="KA1274" i="2"/>
  <c r="KB1245" i="2"/>
  <c r="KB1244" i="2"/>
  <c r="KC1243" i="2"/>
  <c r="KC1242" i="2"/>
  <c r="KC1241" i="2"/>
  <c r="KA1241" i="2"/>
  <c r="KC1240" i="2"/>
  <c r="KA1240" i="2"/>
  <c r="KC1239" i="2"/>
  <c r="KA1239" i="2"/>
  <c r="KC1238" i="2"/>
  <c r="KA1238" i="2"/>
  <c r="KC1237" i="2"/>
  <c r="KA1237" i="2"/>
  <c r="KC1236" i="2"/>
  <c r="KA1236" i="2"/>
  <c r="KA1243" i="2"/>
  <c r="KA1242" i="2"/>
  <c r="KD1241" i="2"/>
  <c r="KD1240" i="2"/>
  <c r="KD1239" i="2"/>
  <c r="KD1238" i="2"/>
  <c r="KD1237" i="2"/>
  <c r="KD1236" i="2"/>
  <c r="KC1235" i="2"/>
  <c r="KA1235" i="2"/>
  <c r="KC1234" i="2"/>
  <c r="KA1234" i="2"/>
  <c r="KB1241" i="2"/>
  <c r="KB1240" i="2"/>
  <c r="KB1239" i="2"/>
  <c r="KB1238" i="2"/>
  <c r="KB1237" i="2"/>
  <c r="KB1236" i="2"/>
  <c r="KB1235" i="2"/>
  <c r="KB1234" i="2"/>
  <c r="KD1245" i="2"/>
  <c r="KD1244" i="2"/>
  <c r="KD1235" i="2"/>
  <c r="KD1234" i="2"/>
  <c r="JP1269" i="2"/>
  <c r="JP1268" i="2"/>
  <c r="JO1269" i="2"/>
  <c r="JO1268" i="2"/>
  <c r="JP1273" i="2"/>
  <c r="JP1272" i="2"/>
  <c r="JO1273" i="2"/>
  <c r="JO1272" i="2"/>
  <c r="JD1265" i="2"/>
  <c r="JD1264" i="2"/>
  <c r="JC1264" i="2"/>
  <c r="JC1265" i="2"/>
  <c r="JC1260" i="2" a="1"/>
  <c r="JC1258" i="2" a="1"/>
  <c r="JC1256" i="2" a="1"/>
  <c r="JE1245" i="2"/>
  <c r="JC1245" i="2"/>
  <c r="JE1244" i="2"/>
  <c r="JC1244" i="2"/>
  <c r="JF1243" i="2"/>
  <c r="JD1243" i="2"/>
  <c r="JF1242" i="2"/>
  <c r="JD1242" i="2"/>
  <c r="JC1274" i="2"/>
  <c r="JD1245" i="2"/>
  <c r="JD1244" i="2"/>
  <c r="JE1243" i="2"/>
  <c r="JE1242" i="2"/>
  <c r="JE1241" i="2"/>
  <c r="JC1241" i="2"/>
  <c r="JE1240" i="2"/>
  <c r="JC1240" i="2"/>
  <c r="JE1239" i="2"/>
  <c r="JC1239" i="2"/>
  <c r="JE1238" i="2"/>
  <c r="JC1238" i="2"/>
  <c r="JE1237" i="2"/>
  <c r="JC1237" i="2"/>
  <c r="JE1236" i="2"/>
  <c r="JC1236" i="2"/>
  <c r="JC1243" i="2"/>
  <c r="JC1242" i="2"/>
  <c r="JF1241" i="2"/>
  <c r="JF1240" i="2"/>
  <c r="JF1239" i="2"/>
  <c r="JF1238" i="2"/>
  <c r="JF1237" i="2"/>
  <c r="JF1236" i="2"/>
  <c r="JE1235" i="2"/>
  <c r="JC1235" i="2"/>
  <c r="JE1234" i="2"/>
  <c r="JC1234" i="2"/>
  <c r="JD1241" i="2"/>
  <c r="JD1240" i="2"/>
  <c r="JD1239" i="2"/>
  <c r="JD1238" i="2"/>
  <c r="JD1237" i="2"/>
  <c r="JD1236" i="2"/>
  <c r="JD1235" i="2"/>
  <c r="JD1234" i="2"/>
  <c r="JF1245" i="2"/>
  <c r="JF1244" i="2"/>
  <c r="JF1235" i="2"/>
  <c r="JF1234" i="2"/>
  <c r="IR1269" i="2"/>
  <c r="IR1268" i="2"/>
  <c r="IQ1269" i="2"/>
  <c r="IQ1268" i="2"/>
  <c r="IR1273" i="2"/>
  <c r="IR1272" i="2"/>
  <c r="IQ1273" i="2"/>
  <c r="IQ1272" i="2"/>
  <c r="IF1265" i="2"/>
  <c r="IF1264" i="2"/>
  <c r="IE1264" i="2"/>
  <c r="IE1265" i="2"/>
  <c r="IE1260" i="2" a="1"/>
  <c r="IE1258" i="2" a="1"/>
  <c r="IE1256" i="2" a="1"/>
  <c r="IG1245" i="2"/>
  <c r="IE1245" i="2"/>
  <c r="IG1244" i="2"/>
  <c r="IE1244" i="2"/>
  <c r="IH1243" i="2"/>
  <c r="IF1243" i="2"/>
  <c r="IH1242" i="2"/>
  <c r="IF1242" i="2"/>
  <c r="IE1274" i="2"/>
  <c r="IF1245" i="2"/>
  <c r="IF1244" i="2"/>
  <c r="IG1243" i="2"/>
  <c r="IG1242" i="2"/>
  <c r="IG1241" i="2"/>
  <c r="IE1241" i="2"/>
  <c r="IG1240" i="2"/>
  <c r="IE1240" i="2"/>
  <c r="IG1239" i="2"/>
  <c r="IE1239" i="2"/>
  <c r="IG1238" i="2"/>
  <c r="IE1238" i="2"/>
  <c r="IG1237" i="2"/>
  <c r="IE1237" i="2"/>
  <c r="IG1236" i="2"/>
  <c r="IE1236" i="2"/>
  <c r="IE1243" i="2"/>
  <c r="IE1242" i="2"/>
  <c r="IH1241" i="2"/>
  <c r="IH1240" i="2"/>
  <c r="IH1239" i="2"/>
  <c r="IH1238" i="2"/>
  <c r="IH1237" i="2"/>
  <c r="IH1236" i="2"/>
  <c r="IG1235" i="2"/>
  <c r="IE1235" i="2"/>
  <c r="IG1234" i="2"/>
  <c r="IE1234" i="2"/>
  <c r="IF1241" i="2"/>
  <c r="IF1240" i="2"/>
  <c r="IF1239" i="2"/>
  <c r="IF1238" i="2"/>
  <c r="IF1237" i="2"/>
  <c r="IF1236" i="2"/>
  <c r="IF1235" i="2"/>
  <c r="IF1234" i="2"/>
  <c r="IH1245" i="2"/>
  <c r="IH1244" i="2"/>
  <c r="IH1235" i="2"/>
  <c r="IH1234" i="2"/>
  <c r="HT1269" i="2"/>
  <c r="HT1268" i="2"/>
  <c r="HS1269" i="2"/>
  <c r="HS1268" i="2"/>
  <c r="HT1273" i="2"/>
  <c r="HT1272" i="2"/>
  <c r="HS1273" i="2"/>
  <c r="HS1272" i="2"/>
  <c r="HH1265" i="2"/>
  <c r="HH1264" i="2"/>
  <c r="HG1264" i="2"/>
  <c r="HG1265" i="2"/>
  <c r="HG1260" i="2" a="1"/>
  <c r="HG1258" i="2" a="1"/>
  <c r="HG1256" i="2" a="1"/>
  <c r="HI1245" i="2"/>
  <c r="HG1245" i="2"/>
  <c r="HI1244" i="2"/>
  <c r="HG1244" i="2"/>
  <c r="HJ1243" i="2"/>
  <c r="HH1243" i="2"/>
  <c r="HJ1242" i="2"/>
  <c r="HH1242" i="2"/>
  <c r="HG1274" i="2"/>
  <c r="HH1245" i="2"/>
  <c r="HH1244" i="2"/>
  <c r="HI1243" i="2"/>
  <c r="HI1242" i="2"/>
  <c r="HI1241" i="2"/>
  <c r="HG1241" i="2"/>
  <c r="HI1240" i="2"/>
  <c r="HG1240" i="2"/>
  <c r="HI1239" i="2"/>
  <c r="HG1239" i="2"/>
  <c r="HI1238" i="2"/>
  <c r="HG1238" i="2"/>
  <c r="HI1237" i="2"/>
  <c r="HG1237" i="2"/>
  <c r="HI1236" i="2"/>
  <c r="HG1236" i="2"/>
  <c r="HG1243" i="2"/>
  <c r="HG1242" i="2"/>
  <c r="HJ1241" i="2"/>
  <c r="HJ1240" i="2"/>
  <c r="HJ1239" i="2"/>
  <c r="HJ1238" i="2"/>
  <c r="HJ1237" i="2"/>
  <c r="HJ1236" i="2"/>
  <c r="HI1235" i="2"/>
  <c r="HG1235" i="2"/>
  <c r="HI1234" i="2"/>
  <c r="HG1234" i="2"/>
  <c r="HH1241" i="2"/>
  <c r="HH1240" i="2"/>
  <c r="HH1239" i="2"/>
  <c r="HH1238" i="2"/>
  <c r="HH1237" i="2"/>
  <c r="HH1236" i="2"/>
  <c r="HH1235" i="2"/>
  <c r="HH1234" i="2"/>
  <c r="HJ1245" i="2"/>
  <c r="HJ1244" i="2"/>
  <c r="HJ1235" i="2"/>
  <c r="HJ1234" i="2"/>
  <c r="GV1269" i="2"/>
  <c r="GV1268" i="2"/>
  <c r="GU1269" i="2"/>
  <c r="GU1268" i="2"/>
  <c r="GV1273" i="2"/>
  <c r="GV1272" i="2"/>
  <c r="GU1273" i="2"/>
  <c r="GU1272" i="2"/>
  <c r="GJ1265" i="2"/>
  <c r="GJ1264" i="2"/>
  <c r="GI1264" i="2"/>
  <c r="GI1265" i="2"/>
  <c r="GI1260" i="2" a="1"/>
  <c r="GI1258" i="2" a="1"/>
  <c r="GI1256" i="2" a="1"/>
  <c r="GK1245" i="2"/>
  <c r="GI1245" i="2"/>
  <c r="GK1244" i="2"/>
  <c r="GI1244" i="2"/>
  <c r="GL1243" i="2"/>
  <c r="GJ1243" i="2"/>
  <c r="GL1242" i="2"/>
  <c r="GJ1242" i="2"/>
  <c r="GI1274" i="2"/>
  <c r="GJ1245" i="2"/>
  <c r="GJ1244" i="2"/>
  <c r="GK1243" i="2"/>
  <c r="GK1242" i="2"/>
  <c r="GK1241" i="2"/>
  <c r="GI1241" i="2"/>
  <c r="GK1240" i="2"/>
  <c r="GI1240" i="2"/>
  <c r="GK1239" i="2"/>
  <c r="GI1239" i="2"/>
  <c r="GK1238" i="2"/>
  <c r="GI1238" i="2"/>
  <c r="GK1237" i="2"/>
  <c r="GI1237" i="2"/>
  <c r="GK1236" i="2"/>
  <c r="GI1236" i="2"/>
  <c r="GI1243" i="2"/>
  <c r="GI1242" i="2"/>
  <c r="GL1241" i="2"/>
  <c r="GL1240" i="2"/>
  <c r="GL1239" i="2"/>
  <c r="GL1238" i="2"/>
  <c r="GL1237" i="2"/>
  <c r="GL1236" i="2"/>
  <c r="GK1235" i="2"/>
  <c r="GI1235" i="2"/>
  <c r="GK1234" i="2"/>
  <c r="GI1234" i="2"/>
  <c r="GJ1241" i="2"/>
  <c r="GJ1240" i="2"/>
  <c r="GJ1239" i="2"/>
  <c r="GJ1238" i="2"/>
  <c r="GJ1237" i="2"/>
  <c r="GJ1236" i="2"/>
  <c r="GJ1235" i="2"/>
  <c r="GJ1234" i="2"/>
  <c r="GL1245" i="2"/>
  <c r="GL1244" i="2"/>
  <c r="GL1235" i="2"/>
  <c r="GL1234" i="2"/>
  <c r="FX1269" i="2"/>
  <c r="FX1268" i="2"/>
  <c r="FW1269" i="2"/>
  <c r="FW1268" i="2"/>
  <c r="FX1273" i="2"/>
  <c r="FX1272" i="2"/>
  <c r="FW1273" i="2"/>
  <c r="FW1272" i="2"/>
  <c r="FL1265" i="2"/>
  <c r="FL1264" i="2"/>
  <c r="FK1264" i="2"/>
  <c r="FK1265" i="2"/>
  <c r="FK1260" i="2" a="1"/>
  <c r="FK1258" i="2" a="1"/>
  <c r="FK1256" i="2" a="1"/>
  <c r="FM1245" i="2"/>
  <c r="FK1245" i="2"/>
  <c r="FM1244" i="2"/>
  <c r="FK1244" i="2"/>
  <c r="FN1243" i="2"/>
  <c r="FL1243" i="2"/>
  <c r="FN1242" i="2"/>
  <c r="FL1242" i="2"/>
  <c r="FK1274" i="2"/>
  <c r="FL1245" i="2"/>
  <c r="FL1244" i="2"/>
  <c r="FM1243" i="2"/>
  <c r="FM1242" i="2"/>
  <c r="FM1241" i="2"/>
  <c r="FK1241" i="2"/>
  <c r="FM1240" i="2"/>
  <c r="FK1240" i="2"/>
  <c r="FM1239" i="2"/>
  <c r="FK1239" i="2"/>
  <c r="FM1238" i="2"/>
  <c r="FK1238" i="2"/>
  <c r="FM1237" i="2"/>
  <c r="FK1237" i="2"/>
  <c r="FM1236" i="2"/>
  <c r="FK1236" i="2"/>
  <c r="FK1243" i="2"/>
  <c r="FK1242" i="2"/>
  <c r="FN1241" i="2"/>
  <c r="FN1240" i="2"/>
  <c r="FN1239" i="2"/>
  <c r="FN1238" i="2"/>
  <c r="FN1237" i="2"/>
  <c r="FN1236" i="2"/>
  <c r="FM1235" i="2"/>
  <c r="FK1235" i="2"/>
  <c r="FM1234" i="2"/>
  <c r="FK1234" i="2"/>
  <c r="FL1241" i="2"/>
  <c r="FL1240" i="2"/>
  <c r="FL1239" i="2"/>
  <c r="FL1238" i="2"/>
  <c r="FL1237" i="2"/>
  <c r="FL1236" i="2"/>
  <c r="FL1235" i="2"/>
  <c r="FL1234" i="2"/>
  <c r="FN1245" i="2"/>
  <c r="FN1244" i="2"/>
  <c r="FN1235" i="2"/>
  <c r="FN1234" i="2"/>
  <c r="EZ1269" i="2"/>
  <c r="EZ1268" i="2"/>
  <c r="EY1269" i="2"/>
  <c r="EY1268" i="2"/>
  <c r="EZ1273" i="2"/>
  <c r="EZ1272" i="2"/>
  <c r="EY1273" i="2"/>
  <c r="EY1272" i="2"/>
  <c r="EN1265" i="2"/>
  <c r="EN1264" i="2"/>
  <c r="EM1264" i="2"/>
  <c r="EM1265" i="2"/>
  <c r="EM1260" i="2" a="1"/>
  <c r="EM1258" i="2" a="1"/>
  <c r="EM1256" i="2" a="1"/>
  <c r="EO1245" i="2"/>
  <c r="EM1245" i="2"/>
  <c r="EO1244" i="2"/>
  <c r="EM1244" i="2"/>
  <c r="EP1243" i="2"/>
  <c r="EN1243" i="2"/>
  <c r="EP1242" i="2"/>
  <c r="EN1242" i="2"/>
  <c r="EM1274" i="2"/>
  <c r="EN1245" i="2"/>
  <c r="EN1244" i="2"/>
  <c r="EO1243" i="2"/>
  <c r="EO1242" i="2"/>
  <c r="EO1241" i="2"/>
  <c r="EM1241" i="2"/>
  <c r="EO1240" i="2"/>
  <c r="EM1240" i="2"/>
  <c r="EO1239" i="2"/>
  <c r="EM1239" i="2"/>
  <c r="EO1238" i="2"/>
  <c r="EM1238" i="2"/>
  <c r="EO1237" i="2"/>
  <c r="EM1237" i="2"/>
  <c r="EO1236" i="2"/>
  <c r="EM1236" i="2"/>
  <c r="EM1243" i="2"/>
  <c r="EM1242" i="2"/>
  <c r="EP1241" i="2"/>
  <c r="EP1240" i="2"/>
  <c r="EP1239" i="2"/>
  <c r="EP1238" i="2"/>
  <c r="EP1237" i="2"/>
  <c r="EP1236" i="2"/>
  <c r="EO1235" i="2"/>
  <c r="EM1235" i="2"/>
  <c r="EO1234" i="2"/>
  <c r="EM1234" i="2"/>
  <c r="EN1241" i="2"/>
  <c r="EN1240" i="2"/>
  <c r="EN1239" i="2"/>
  <c r="EN1238" i="2"/>
  <c r="EN1237" i="2"/>
  <c r="EN1236" i="2"/>
  <c r="EN1235" i="2"/>
  <c r="EN1234" i="2"/>
  <c r="EP1245" i="2"/>
  <c r="EP1244" i="2"/>
  <c r="EP1235" i="2"/>
  <c r="EP1234" i="2"/>
  <c r="EB1269" i="2"/>
  <c r="EB1268" i="2"/>
  <c r="EA1269" i="2"/>
  <c r="EA1268" i="2"/>
  <c r="EB1273" i="2"/>
  <c r="EB1272" i="2"/>
  <c r="EA1273" i="2"/>
  <c r="EA1272" i="2"/>
  <c r="DP1265" i="2"/>
  <c r="DP1264" i="2"/>
  <c r="DO1264" i="2"/>
  <c r="DO1265" i="2"/>
  <c r="DO1260" i="2" a="1"/>
  <c r="DO1258" i="2" a="1"/>
  <c r="DO1256" i="2" a="1"/>
  <c r="DQ1245" i="2"/>
  <c r="DO1245" i="2"/>
  <c r="DQ1244" i="2"/>
  <c r="DO1244" i="2"/>
  <c r="DR1243" i="2"/>
  <c r="DP1243" i="2"/>
  <c r="DR1242" i="2"/>
  <c r="DP1242" i="2"/>
  <c r="DO1274" i="2"/>
  <c r="DP1245" i="2"/>
  <c r="DP1244" i="2"/>
  <c r="DQ1243" i="2"/>
  <c r="DQ1242" i="2"/>
  <c r="DQ1241" i="2"/>
  <c r="DO1241" i="2"/>
  <c r="DQ1240" i="2"/>
  <c r="DO1240" i="2"/>
  <c r="DQ1239" i="2"/>
  <c r="DO1239" i="2"/>
  <c r="DQ1238" i="2"/>
  <c r="DO1238" i="2"/>
  <c r="DQ1237" i="2"/>
  <c r="DO1237" i="2"/>
  <c r="DQ1236" i="2"/>
  <c r="DO1236" i="2"/>
  <c r="DO1243" i="2"/>
  <c r="DO1242" i="2"/>
  <c r="DR1241" i="2"/>
  <c r="DR1240" i="2"/>
  <c r="DR1239" i="2"/>
  <c r="DR1238" i="2"/>
  <c r="DR1237" i="2"/>
  <c r="DR1236" i="2"/>
  <c r="DQ1235" i="2"/>
  <c r="DO1235" i="2"/>
  <c r="DQ1234" i="2"/>
  <c r="DO1234" i="2"/>
  <c r="DP1241" i="2"/>
  <c r="DP1240" i="2"/>
  <c r="DP1239" i="2"/>
  <c r="DP1238" i="2"/>
  <c r="DP1237" i="2"/>
  <c r="DP1236" i="2"/>
  <c r="DP1235" i="2"/>
  <c r="DP1234" i="2"/>
  <c r="DR1245" i="2"/>
  <c r="DR1244" i="2"/>
  <c r="DR1235" i="2"/>
  <c r="DR1234" i="2"/>
  <c r="DD1269" i="2"/>
  <c r="DD1268" i="2"/>
  <c r="DC1269" i="2"/>
  <c r="DC1268" i="2"/>
  <c r="DD1273" i="2"/>
  <c r="DD1272" i="2"/>
  <c r="DC1273" i="2"/>
  <c r="DC1272" i="2"/>
  <c r="CR1265" i="2"/>
  <c r="CR1264" i="2"/>
  <c r="CQ1264" i="2"/>
  <c r="CQ1265" i="2"/>
  <c r="CQ1260" i="2" a="1"/>
  <c r="CQ1258" i="2" a="1"/>
  <c r="CQ1256" i="2" a="1"/>
  <c r="CS1245" i="2"/>
  <c r="CQ1245" i="2"/>
  <c r="CS1244" i="2"/>
  <c r="CQ1244" i="2"/>
  <c r="CT1243" i="2"/>
  <c r="CR1243" i="2"/>
  <c r="CT1242" i="2"/>
  <c r="CR1242" i="2"/>
  <c r="CQ1274" i="2"/>
  <c r="CR1245" i="2"/>
  <c r="CR1244" i="2"/>
  <c r="CS1243" i="2"/>
  <c r="CS1242" i="2"/>
  <c r="CS1241" i="2"/>
  <c r="CQ1241" i="2"/>
  <c r="CS1240" i="2"/>
  <c r="CQ1240" i="2"/>
  <c r="CS1239" i="2"/>
  <c r="CQ1239" i="2"/>
  <c r="CS1238" i="2"/>
  <c r="CQ1238" i="2"/>
  <c r="CS1237" i="2"/>
  <c r="CQ1237" i="2"/>
  <c r="CS1236" i="2"/>
  <c r="CQ1236" i="2"/>
  <c r="CQ1243" i="2"/>
  <c r="CQ1242" i="2"/>
  <c r="CT1241" i="2"/>
  <c r="CT1240" i="2"/>
  <c r="CT1239" i="2"/>
  <c r="CT1238" i="2"/>
  <c r="CT1237" i="2"/>
  <c r="CT1236" i="2"/>
  <c r="CS1235" i="2"/>
  <c r="CQ1235" i="2"/>
  <c r="CS1234" i="2"/>
  <c r="CQ1234" i="2"/>
  <c r="CR1241" i="2"/>
  <c r="CR1240" i="2"/>
  <c r="CR1239" i="2"/>
  <c r="CR1238" i="2"/>
  <c r="CR1237" i="2"/>
  <c r="CR1236" i="2"/>
  <c r="CR1235" i="2"/>
  <c r="CR1234" i="2"/>
  <c r="CT1245" i="2"/>
  <c r="CT1244" i="2"/>
  <c r="CT1235" i="2"/>
  <c r="CT1234" i="2"/>
  <c r="CF1269" i="2"/>
  <c r="CF1268" i="2"/>
  <c r="CE1269" i="2"/>
  <c r="CE1268" i="2"/>
  <c r="CF1273" i="2"/>
  <c r="CF1272" i="2"/>
  <c r="CE1273" i="2"/>
  <c r="CE1272" i="2"/>
  <c r="BT1265" i="2"/>
  <c r="BT1264" i="2"/>
  <c r="BS1264" i="2"/>
  <c r="BS1265" i="2"/>
  <c r="BS1260" i="2" a="1"/>
  <c r="BS1258" i="2" a="1"/>
  <c r="BS1256" i="2" a="1"/>
  <c r="BU1245" i="2"/>
  <c r="BS1245" i="2"/>
  <c r="BU1244" i="2"/>
  <c r="BS1244" i="2"/>
  <c r="BV1243" i="2"/>
  <c r="BT1243" i="2"/>
  <c r="BV1242" i="2"/>
  <c r="BT1242" i="2"/>
  <c r="BS1274" i="2"/>
  <c r="BT1245" i="2"/>
  <c r="BT1244" i="2"/>
  <c r="BU1243" i="2"/>
  <c r="BU1242" i="2"/>
  <c r="BU1241" i="2"/>
  <c r="BS1241" i="2"/>
  <c r="BU1240" i="2"/>
  <c r="BS1240" i="2"/>
  <c r="BU1239" i="2"/>
  <c r="BS1239" i="2"/>
  <c r="BU1238" i="2"/>
  <c r="BS1238" i="2"/>
  <c r="BU1237" i="2"/>
  <c r="BS1237" i="2"/>
  <c r="BU1236" i="2"/>
  <c r="BS1236" i="2"/>
  <c r="BS1243" i="2"/>
  <c r="BS1242" i="2"/>
  <c r="BV1241" i="2"/>
  <c r="BV1240" i="2"/>
  <c r="BV1239" i="2"/>
  <c r="BV1238" i="2"/>
  <c r="BV1237" i="2"/>
  <c r="BV1236" i="2"/>
  <c r="BU1235" i="2"/>
  <c r="BS1235" i="2"/>
  <c r="BU1234" i="2"/>
  <c r="BS1234" i="2"/>
  <c r="BT1241" i="2"/>
  <c r="BT1240" i="2"/>
  <c r="BT1239" i="2"/>
  <c r="BT1238" i="2"/>
  <c r="BT1237" i="2"/>
  <c r="BT1236" i="2"/>
  <c r="BT1235" i="2"/>
  <c r="BT1234" i="2"/>
  <c r="BV1245" i="2"/>
  <c r="BV1244" i="2"/>
  <c r="BV1235" i="2"/>
  <c r="BV1234" i="2"/>
  <c r="BH1269" i="2"/>
  <c r="BH1268" i="2"/>
  <c r="BG1269" i="2"/>
  <c r="BG1268" i="2"/>
  <c r="BH1273" i="2"/>
  <c r="BH1272" i="2"/>
  <c r="BG1273" i="2"/>
  <c r="BG1272" i="2"/>
  <c r="AV1265" i="2"/>
  <c r="AV1264" i="2"/>
  <c r="AU1264" i="2"/>
  <c r="AU1265" i="2"/>
  <c r="AU1260" i="2" a="1"/>
  <c r="AU1258" i="2" a="1"/>
  <c r="AU1256" i="2" a="1"/>
  <c r="AW1245" i="2"/>
  <c r="AU1245" i="2"/>
  <c r="AW1244" i="2"/>
  <c r="AU1244" i="2"/>
  <c r="AX1243" i="2"/>
  <c r="AV1243" i="2"/>
  <c r="AX1242" i="2"/>
  <c r="AV1242" i="2"/>
  <c r="AU1274" i="2"/>
  <c r="AV1245" i="2"/>
  <c r="AV1244" i="2"/>
  <c r="AW1243" i="2"/>
  <c r="AW1242" i="2"/>
  <c r="AW1241" i="2"/>
  <c r="AU1241" i="2"/>
  <c r="AW1240" i="2"/>
  <c r="AU1240" i="2"/>
  <c r="AW1239" i="2"/>
  <c r="AU1239" i="2"/>
  <c r="AW1238" i="2"/>
  <c r="AU1238" i="2"/>
  <c r="AW1237" i="2"/>
  <c r="AU1237" i="2"/>
  <c r="AW1236" i="2"/>
  <c r="AU1236" i="2"/>
  <c r="AU1243" i="2"/>
  <c r="AU1242" i="2"/>
  <c r="AX1241" i="2"/>
  <c r="AX1240" i="2"/>
  <c r="AX1239" i="2"/>
  <c r="AX1238" i="2"/>
  <c r="AX1237" i="2"/>
  <c r="AX1236" i="2"/>
  <c r="AW1235" i="2"/>
  <c r="AU1235" i="2"/>
  <c r="AW1234" i="2"/>
  <c r="AU1234" i="2"/>
  <c r="AV1241" i="2"/>
  <c r="AV1240" i="2"/>
  <c r="AV1239" i="2"/>
  <c r="AV1238" i="2"/>
  <c r="AV1237" i="2"/>
  <c r="AV1236" i="2"/>
  <c r="AV1235" i="2"/>
  <c r="AV1234" i="2"/>
  <c r="AX1245" i="2"/>
  <c r="AX1244" i="2"/>
  <c r="AX1235" i="2"/>
  <c r="AX1234" i="2"/>
  <c r="AJ1269" i="2"/>
  <c r="AJ1268" i="2"/>
  <c r="AI1269" i="2"/>
  <c r="AI1268" i="2"/>
  <c r="AJ1273" i="2"/>
  <c r="AJ1272" i="2"/>
  <c r="AI1273" i="2"/>
  <c r="AI1272" i="2"/>
  <c r="X1265" i="2"/>
  <c r="X1264" i="2"/>
  <c r="W1264" i="2"/>
  <c r="W1265" i="2"/>
  <c r="W1260" i="2" a="1"/>
  <c r="W1258" i="2" a="1"/>
  <c r="W1256" i="2" a="1"/>
  <c r="Y1245" i="2"/>
  <c r="W1245" i="2"/>
  <c r="Y1244" i="2"/>
  <c r="W1244" i="2"/>
  <c r="Z1243" i="2"/>
  <c r="X1243" i="2"/>
  <c r="Z1242" i="2"/>
  <c r="X1242" i="2"/>
  <c r="W1274" i="2"/>
  <c r="X1245" i="2"/>
  <c r="X1244" i="2"/>
  <c r="Y1243" i="2"/>
  <c r="Y1242" i="2"/>
  <c r="Y1241" i="2"/>
  <c r="W1241" i="2"/>
  <c r="Y1240" i="2"/>
  <c r="W1240" i="2"/>
  <c r="Y1239" i="2"/>
  <c r="W1239" i="2"/>
  <c r="Y1238" i="2"/>
  <c r="W1238" i="2"/>
  <c r="Y1237" i="2"/>
  <c r="W1237" i="2"/>
  <c r="Y1236" i="2"/>
  <c r="W1243" i="2"/>
  <c r="W1242" i="2"/>
  <c r="Z1241" i="2"/>
  <c r="Z1240" i="2"/>
  <c r="Z1239" i="2"/>
  <c r="Z1238" i="2"/>
  <c r="Z1237" i="2"/>
  <c r="Z1236" i="2"/>
  <c r="W1236" i="2"/>
  <c r="Y1235" i="2"/>
  <c r="W1235" i="2"/>
  <c r="Y1234" i="2"/>
  <c r="W1234" i="2"/>
  <c r="X1241" i="2"/>
  <c r="X1240" i="2"/>
  <c r="X1239" i="2"/>
  <c r="X1238" i="2"/>
  <c r="X1237" i="2"/>
  <c r="X1236" i="2"/>
  <c r="X1235" i="2"/>
  <c r="X1234" i="2"/>
  <c r="Z1245" i="2"/>
  <c r="Z1244" i="2"/>
  <c r="Z1235" i="2"/>
  <c r="Z1234" i="2"/>
  <c r="L1269" i="2"/>
  <c r="L1268" i="2"/>
  <c r="K1269" i="2"/>
  <c r="K1268" i="2"/>
  <c r="L1273" i="2"/>
  <c r="L1272" i="2"/>
  <c r="K1273" i="2"/>
  <c r="K1272" i="2"/>
  <c r="VI1271" i="2"/>
  <c r="VI1270" i="2"/>
  <c r="VJ1271" i="2"/>
  <c r="VJ1270" i="2"/>
  <c r="UW1263" i="2"/>
  <c r="UW1262" i="2"/>
  <c r="UX1262" i="2"/>
  <c r="UX1263" i="2"/>
  <c r="UK1271" i="2"/>
  <c r="UK1270" i="2"/>
  <c r="UL1271" i="2"/>
  <c r="UL1270" i="2"/>
  <c r="TY1265" i="2"/>
  <c r="TY1264" i="2"/>
  <c r="TZ1264" i="2"/>
  <c r="TZ1265" i="2"/>
  <c r="TM1271" i="2"/>
  <c r="TM1270" i="2"/>
  <c r="TN1271" i="2"/>
  <c r="TN1270" i="2"/>
  <c r="TA1263" i="2"/>
  <c r="TA1262" i="2"/>
  <c r="TB1262" i="2"/>
  <c r="TB1263" i="2"/>
  <c r="SO1271" i="2"/>
  <c r="SO1270" i="2"/>
  <c r="SP1271" i="2"/>
  <c r="SP1270" i="2"/>
  <c r="SC1265" i="2"/>
  <c r="SC1264" i="2"/>
  <c r="SD1264" i="2"/>
  <c r="SD1265" i="2"/>
  <c r="RQ1271" i="2"/>
  <c r="RQ1270" i="2"/>
  <c r="RR1271" i="2"/>
  <c r="RR1270" i="2"/>
  <c r="RE1263" i="2"/>
  <c r="RE1262" i="2"/>
  <c r="RF1262" i="2"/>
  <c r="RF1263" i="2"/>
  <c r="QS1271" i="2"/>
  <c r="QS1270" i="2"/>
  <c r="QT1271" i="2"/>
  <c r="QT1270" i="2"/>
  <c r="QG1265" i="2"/>
  <c r="QG1264" i="2"/>
  <c r="QH1264" i="2"/>
  <c r="QH1265" i="2"/>
  <c r="PU1271" i="2"/>
  <c r="PU1270" i="2"/>
  <c r="PV1271" i="2"/>
  <c r="PV1270" i="2"/>
  <c r="PI1263" i="2"/>
  <c r="PI1262" i="2"/>
  <c r="PJ1262" i="2"/>
  <c r="PJ1263" i="2"/>
  <c r="OW1271" i="2"/>
  <c r="OW1270" i="2"/>
  <c r="OX1271" i="2"/>
  <c r="OX1270" i="2"/>
  <c r="OK1265" i="2"/>
  <c r="OK1264" i="2"/>
  <c r="OL1264" i="2"/>
  <c r="OL1265" i="2"/>
  <c r="NY1271" i="2"/>
  <c r="NY1270" i="2"/>
  <c r="NZ1271" i="2"/>
  <c r="NZ1270" i="2"/>
  <c r="NM1263" i="2"/>
  <c r="NM1262" i="2"/>
  <c r="NN1262" i="2"/>
  <c r="NN1263" i="2"/>
  <c r="NA1271" i="2"/>
  <c r="NA1270" i="2"/>
  <c r="NB1271" i="2"/>
  <c r="NB1270" i="2"/>
  <c r="MO1265" i="2"/>
  <c r="MO1264" i="2"/>
  <c r="MP1264" i="2"/>
  <c r="MP1265" i="2"/>
  <c r="MC1271" i="2"/>
  <c r="MC1270" i="2"/>
  <c r="MD1271" i="2"/>
  <c r="MD1270" i="2"/>
  <c r="LQ1263" i="2"/>
  <c r="LQ1262" i="2"/>
  <c r="LR1262" i="2"/>
  <c r="LR1263" i="2"/>
  <c r="LE1271" i="2"/>
  <c r="LE1270" i="2"/>
  <c r="LF1271" i="2"/>
  <c r="LF1270" i="2"/>
  <c r="KS1265" i="2"/>
  <c r="KS1264" i="2"/>
  <c r="KT1264" i="2"/>
  <c r="KT1265" i="2"/>
  <c r="KG1271" i="2"/>
  <c r="KG1270" i="2"/>
  <c r="KH1271" i="2"/>
  <c r="KH1270" i="2"/>
  <c r="JU1263" i="2"/>
  <c r="JU1262" i="2"/>
  <c r="JV1262" i="2"/>
  <c r="JV1263" i="2"/>
  <c r="JI1271" i="2"/>
  <c r="JI1270" i="2"/>
  <c r="JJ1271" i="2"/>
  <c r="JJ1270" i="2"/>
  <c r="IW1265" i="2"/>
  <c r="IW1264" i="2"/>
  <c r="IX1264" i="2"/>
  <c r="IX1265" i="2"/>
  <c r="IK1271" i="2"/>
  <c r="IK1270" i="2"/>
  <c r="IL1271" i="2"/>
  <c r="IL1270" i="2"/>
  <c r="HY1263" i="2"/>
  <c r="HY1262" i="2"/>
  <c r="HZ1262" i="2"/>
  <c r="HZ1263" i="2"/>
  <c r="HM1271" i="2"/>
  <c r="HM1270" i="2"/>
  <c r="HN1271" i="2"/>
  <c r="HN1270" i="2"/>
  <c r="HA1267" i="2"/>
  <c r="HA1266" i="2"/>
  <c r="HB1266" i="2"/>
  <c r="HB1267" i="2"/>
  <c r="GO1271" i="2"/>
  <c r="GO1270" i="2"/>
  <c r="GP1271" i="2"/>
  <c r="GP1270" i="2"/>
  <c r="GC1263" i="2"/>
  <c r="GC1262" i="2"/>
  <c r="GD1262" i="2"/>
  <c r="GD1263" i="2"/>
  <c r="FQ1271" i="2"/>
  <c r="FQ1270" i="2"/>
  <c r="FR1271" i="2"/>
  <c r="FR1270" i="2"/>
  <c r="FE1267" i="2"/>
  <c r="FE1266" i="2"/>
  <c r="FF1266" i="2"/>
  <c r="FF1267" i="2"/>
  <c r="ES1271" i="2"/>
  <c r="ES1270" i="2"/>
  <c r="ET1271" i="2"/>
  <c r="ET1270" i="2"/>
  <c r="EG1263" i="2"/>
  <c r="EG1262" i="2"/>
  <c r="EH1262" i="2"/>
  <c r="EH1263" i="2"/>
  <c r="DU1271" i="2"/>
  <c r="DU1270" i="2"/>
  <c r="DV1271" i="2"/>
  <c r="DV1270" i="2"/>
  <c r="DI1267" i="2"/>
  <c r="DI1266" i="2"/>
  <c r="DJ1266" i="2"/>
  <c r="DJ1267" i="2"/>
  <c r="CW1271" i="2"/>
  <c r="CW1270" i="2"/>
  <c r="CX1271" i="2"/>
  <c r="CX1270" i="2"/>
  <c r="CK1263" i="2"/>
  <c r="CK1262" i="2"/>
  <c r="CL1262" i="2"/>
  <c r="CL1263" i="2"/>
  <c r="BY1271" i="2"/>
  <c r="BY1270" i="2"/>
  <c r="BZ1271" i="2"/>
  <c r="BZ1270" i="2"/>
  <c r="BM1267" i="2"/>
  <c r="BM1266" i="2"/>
  <c r="BN1266" i="2"/>
  <c r="BN1267" i="2"/>
  <c r="BA1271" i="2"/>
  <c r="BA1270" i="2"/>
  <c r="BB1271" i="2"/>
  <c r="BB1270" i="2"/>
  <c r="AO1263" i="2"/>
  <c r="AO1262" i="2"/>
  <c r="AP1262" i="2"/>
  <c r="AP1263" i="2"/>
  <c r="AC1271" i="2"/>
  <c r="AC1270" i="2"/>
  <c r="AD1271" i="2"/>
  <c r="AD1270" i="2"/>
  <c r="Q1267" i="2"/>
  <c r="Q1266" i="2"/>
  <c r="R1266" i="2"/>
  <c r="R1267" i="2"/>
  <c r="VD1269" i="2"/>
  <c r="VD1268" i="2"/>
  <c r="VC1268" i="2"/>
  <c r="VC1269" i="2"/>
  <c r="VD1273" i="2"/>
  <c r="VD1272" i="2"/>
  <c r="VC1272" i="2"/>
  <c r="VC1273" i="2"/>
  <c r="UR1265" i="2"/>
  <c r="UR1264" i="2"/>
  <c r="UQ1265" i="2"/>
  <c r="UQ1264" i="2"/>
  <c r="UQ1260" i="2" a="1"/>
  <c r="UQ1258" i="2" a="1"/>
  <c r="UQ1256" i="2" a="1"/>
  <c r="US1245" i="2"/>
  <c r="UQ1245" i="2"/>
  <c r="US1244" i="2"/>
  <c r="UQ1244" i="2"/>
  <c r="UT1243" i="2"/>
  <c r="UR1243" i="2"/>
  <c r="UT1242" i="2"/>
  <c r="UR1242" i="2"/>
  <c r="UT1241" i="2"/>
  <c r="UR1241" i="2"/>
  <c r="UQ1274" i="2"/>
  <c r="UR1245" i="2"/>
  <c r="UR1244" i="2"/>
  <c r="US1243" i="2"/>
  <c r="US1242" i="2"/>
  <c r="US1241" i="2"/>
  <c r="US1240" i="2"/>
  <c r="UQ1240" i="2"/>
  <c r="US1239" i="2"/>
  <c r="UQ1239" i="2"/>
  <c r="US1238" i="2"/>
  <c r="UQ1238" i="2"/>
  <c r="US1237" i="2"/>
  <c r="UQ1237" i="2"/>
  <c r="US1236" i="2"/>
  <c r="UQ1236" i="2"/>
  <c r="UQ1243" i="2"/>
  <c r="UQ1242" i="2"/>
  <c r="UQ1241" i="2"/>
  <c r="UT1240" i="2"/>
  <c r="UT1239" i="2"/>
  <c r="UT1238" i="2"/>
  <c r="UT1237" i="2"/>
  <c r="UT1236" i="2"/>
  <c r="US1235" i="2"/>
  <c r="UQ1235" i="2"/>
  <c r="US1234" i="2"/>
  <c r="UQ1234" i="2"/>
  <c r="UT1245" i="2"/>
  <c r="UT1244" i="2"/>
  <c r="UR1240" i="2"/>
  <c r="UR1239" i="2"/>
  <c r="UR1238" i="2"/>
  <c r="UR1237" i="2"/>
  <c r="UR1236" i="2"/>
  <c r="UR1235" i="2"/>
  <c r="UR1234" i="2"/>
  <c r="UT1235" i="2"/>
  <c r="UT1234" i="2"/>
  <c r="UF1269" i="2"/>
  <c r="UF1268" i="2"/>
  <c r="UE1268" i="2"/>
  <c r="UE1269" i="2"/>
  <c r="UF1273" i="2"/>
  <c r="UF1272" i="2"/>
  <c r="UE1272" i="2"/>
  <c r="UE1273" i="2"/>
  <c r="TT1265" i="2"/>
  <c r="TT1264" i="2"/>
  <c r="TS1265" i="2"/>
  <c r="TS1264" i="2"/>
  <c r="TS1260" i="2" a="1"/>
  <c r="TS1258" i="2" a="1"/>
  <c r="TS1256" i="2" a="1"/>
  <c r="TU1245" i="2"/>
  <c r="TS1245" i="2"/>
  <c r="TU1244" i="2"/>
  <c r="TS1244" i="2"/>
  <c r="TV1243" i="2"/>
  <c r="TT1243" i="2"/>
  <c r="TV1242" i="2"/>
  <c r="TT1242" i="2"/>
  <c r="TS1274" i="2"/>
  <c r="TT1245" i="2"/>
  <c r="TT1244" i="2"/>
  <c r="TU1243" i="2"/>
  <c r="TU1242" i="2"/>
  <c r="TU1241" i="2"/>
  <c r="TS1241" i="2"/>
  <c r="TU1240" i="2"/>
  <c r="TS1240" i="2"/>
  <c r="TU1239" i="2"/>
  <c r="TS1239" i="2"/>
  <c r="TU1238" i="2"/>
  <c r="TS1238" i="2"/>
  <c r="TU1237" i="2"/>
  <c r="TS1237" i="2"/>
  <c r="TU1236" i="2"/>
  <c r="TS1236" i="2"/>
  <c r="TS1243" i="2"/>
  <c r="TS1242" i="2"/>
  <c r="TV1241" i="2"/>
  <c r="TV1240" i="2"/>
  <c r="TV1239" i="2"/>
  <c r="TV1238" i="2"/>
  <c r="TV1237" i="2"/>
  <c r="TV1236" i="2"/>
  <c r="TU1235" i="2"/>
  <c r="TS1235" i="2"/>
  <c r="TU1234" i="2"/>
  <c r="TS1234" i="2"/>
  <c r="TV1245" i="2"/>
  <c r="TV1244" i="2"/>
  <c r="TT1241" i="2"/>
  <c r="TT1240" i="2"/>
  <c r="TT1239" i="2"/>
  <c r="TT1238" i="2"/>
  <c r="TT1237" i="2"/>
  <c r="TT1236" i="2"/>
  <c r="TT1235" i="2"/>
  <c r="TT1234" i="2"/>
  <c r="TV1235" i="2"/>
  <c r="TV1234" i="2"/>
  <c r="TH1269" i="2"/>
  <c r="TH1268" i="2"/>
  <c r="TG1268" i="2"/>
  <c r="TG1269" i="2"/>
  <c r="TH1273" i="2"/>
  <c r="TH1272" i="2"/>
  <c r="TG1272" i="2"/>
  <c r="TG1273" i="2"/>
  <c r="SV1265" i="2"/>
  <c r="SV1264" i="2"/>
  <c r="SU1265" i="2"/>
  <c r="SU1264" i="2"/>
  <c r="SU1260" i="2" a="1"/>
  <c r="SU1258" i="2" a="1"/>
  <c r="SU1256" i="2" a="1"/>
  <c r="SW1245" i="2"/>
  <c r="SU1245" i="2"/>
  <c r="SW1244" i="2"/>
  <c r="SU1244" i="2"/>
  <c r="SX1243" i="2"/>
  <c r="SV1243" i="2"/>
  <c r="SX1242" i="2"/>
  <c r="SV1242" i="2"/>
  <c r="SU1274" i="2"/>
  <c r="SV1245" i="2"/>
  <c r="SV1244" i="2"/>
  <c r="SW1243" i="2"/>
  <c r="SW1242" i="2"/>
  <c r="SW1241" i="2"/>
  <c r="SU1241" i="2"/>
  <c r="SW1240" i="2"/>
  <c r="SU1240" i="2"/>
  <c r="SW1239" i="2"/>
  <c r="SU1239" i="2"/>
  <c r="SW1238" i="2"/>
  <c r="SU1238" i="2"/>
  <c r="SW1237" i="2"/>
  <c r="SU1237" i="2"/>
  <c r="SW1236" i="2"/>
  <c r="SU1236" i="2"/>
  <c r="SU1243" i="2"/>
  <c r="SU1242" i="2"/>
  <c r="SX1241" i="2"/>
  <c r="SX1240" i="2"/>
  <c r="SX1239" i="2"/>
  <c r="SX1238" i="2"/>
  <c r="SX1237" i="2"/>
  <c r="SX1236" i="2"/>
  <c r="SW1235" i="2"/>
  <c r="SU1235" i="2"/>
  <c r="SW1234" i="2"/>
  <c r="SU1234" i="2"/>
  <c r="SX1245" i="2"/>
  <c r="SX1244" i="2"/>
  <c r="SV1241" i="2"/>
  <c r="SV1240" i="2"/>
  <c r="SV1239" i="2"/>
  <c r="SV1238" i="2"/>
  <c r="SV1237" i="2"/>
  <c r="SV1236" i="2"/>
  <c r="SV1235" i="2"/>
  <c r="SV1234" i="2"/>
  <c r="SX1235" i="2"/>
  <c r="SX1234" i="2"/>
  <c r="SJ1269" i="2"/>
  <c r="SJ1268" i="2"/>
  <c r="SI1268" i="2"/>
  <c r="SI1269" i="2"/>
  <c r="SJ1273" i="2"/>
  <c r="SJ1272" i="2"/>
  <c r="SI1272" i="2"/>
  <c r="SI1273" i="2"/>
  <c r="RX1265" i="2"/>
  <c r="RX1264" i="2"/>
  <c r="RW1265" i="2"/>
  <c r="RW1264" i="2"/>
  <c r="RW1260" i="2" a="1"/>
  <c r="RW1258" i="2" a="1"/>
  <c r="RW1256" i="2" a="1"/>
  <c r="RY1245" i="2"/>
  <c r="RW1245" i="2"/>
  <c r="RY1244" i="2"/>
  <c r="RW1244" i="2"/>
  <c r="RZ1243" i="2"/>
  <c r="RX1243" i="2"/>
  <c r="RZ1242" i="2"/>
  <c r="RX1242" i="2"/>
  <c r="RW1274" i="2"/>
  <c r="RX1245" i="2"/>
  <c r="RX1244" i="2"/>
  <c r="RY1243" i="2"/>
  <c r="RY1242" i="2"/>
  <c r="RY1241" i="2"/>
  <c r="RW1241" i="2"/>
  <c r="RY1240" i="2"/>
  <c r="RW1240" i="2"/>
  <c r="RY1239" i="2"/>
  <c r="RW1239" i="2"/>
  <c r="RY1238" i="2"/>
  <c r="RW1238" i="2"/>
  <c r="RY1237" i="2"/>
  <c r="RW1237" i="2"/>
  <c r="RY1236" i="2"/>
  <c r="RW1236" i="2"/>
  <c r="RW1243" i="2"/>
  <c r="RW1242" i="2"/>
  <c r="RZ1241" i="2"/>
  <c r="RZ1240" i="2"/>
  <c r="RZ1239" i="2"/>
  <c r="RZ1238" i="2"/>
  <c r="RZ1237" i="2"/>
  <c r="RZ1236" i="2"/>
  <c r="RY1235" i="2"/>
  <c r="RW1235" i="2"/>
  <c r="RY1234" i="2"/>
  <c r="RW1234" i="2"/>
  <c r="RZ1245" i="2"/>
  <c r="RZ1244" i="2"/>
  <c r="RX1241" i="2"/>
  <c r="RX1240" i="2"/>
  <c r="RX1239" i="2"/>
  <c r="RX1238" i="2"/>
  <c r="RX1237" i="2"/>
  <c r="RX1236" i="2"/>
  <c r="RX1235" i="2"/>
  <c r="RX1234" i="2"/>
  <c r="RZ1235" i="2"/>
  <c r="RZ1234" i="2"/>
  <c r="RL1269" i="2"/>
  <c r="RL1268" i="2"/>
  <c r="RK1268" i="2"/>
  <c r="RK1269" i="2"/>
  <c r="RL1273" i="2"/>
  <c r="RL1272" i="2"/>
  <c r="RK1272" i="2"/>
  <c r="RK1273" i="2"/>
  <c r="QZ1265" i="2"/>
  <c r="QZ1264" i="2"/>
  <c r="QY1265" i="2"/>
  <c r="QY1264" i="2"/>
  <c r="QY1260" i="2" a="1"/>
  <c r="QY1258" i="2" a="1"/>
  <c r="QY1256" i="2" a="1"/>
  <c r="RA1245" i="2"/>
  <c r="QY1245" i="2"/>
  <c r="RA1244" i="2"/>
  <c r="QY1244" i="2"/>
  <c r="RB1243" i="2"/>
  <c r="QZ1243" i="2"/>
  <c r="RB1242" i="2"/>
  <c r="QZ1242" i="2"/>
  <c r="QY1274" i="2"/>
  <c r="QZ1245" i="2"/>
  <c r="QZ1244" i="2"/>
  <c r="RA1243" i="2"/>
  <c r="RA1242" i="2"/>
  <c r="RA1241" i="2"/>
  <c r="QY1241" i="2"/>
  <c r="RA1240" i="2"/>
  <c r="QY1240" i="2"/>
  <c r="RA1239" i="2"/>
  <c r="QY1239" i="2"/>
  <c r="RA1238" i="2"/>
  <c r="QY1238" i="2"/>
  <c r="RA1237" i="2"/>
  <c r="QY1237" i="2"/>
  <c r="RA1236" i="2"/>
  <c r="QY1236" i="2"/>
  <c r="QY1243" i="2"/>
  <c r="QY1242" i="2"/>
  <c r="RB1241" i="2"/>
  <c r="RB1240" i="2"/>
  <c r="RB1239" i="2"/>
  <c r="RB1238" i="2"/>
  <c r="RB1237" i="2"/>
  <c r="RB1236" i="2"/>
  <c r="RA1235" i="2"/>
  <c r="QY1235" i="2"/>
  <c r="RA1234" i="2"/>
  <c r="QY1234" i="2"/>
  <c r="RB1245" i="2"/>
  <c r="RB1244" i="2"/>
  <c r="QZ1241" i="2"/>
  <c r="QZ1240" i="2"/>
  <c r="QZ1239" i="2"/>
  <c r="QZ1238" i="2"/>
  <c r="QZ1237" i="2"/>
  <c r="QZ1236" i="2"/>
  <c r="QZ1235" i="2"/>
  <c r="QZ1234" i="2"/>
  <c r="RB1235" i="2"/>
  <c r="RB1234" i="2"/>
  <c r="QN1269" i="2"/>
  <c r="QN1268" i="2"/>
  <c r="QM1268" i="2"/>
  <c r="QM1269" i="2"/>
  <c r="QN1273" i="2"/>
  <c r="QN1272" i="2"/>
  <c r="QM1272" i="2"/>
  <c r="QM1273" i="2"/>
  <c r="QB1265" i="2"/>
  <c r="QB1264" i="2"/>
  <c r="QA1265" i="2"/>
  <c r="QA1264" i="2"/>
  <c r="QA1260" i="2" a="1"/>
  <c r="QA1258" i="2" a="1"/>
  <c r="QA1256" i="2" a="1"/>
  <c r="QC1245" i="2"/>
  <c r="QA1245" i="2"/>
  <c r="QC1244" i="2"/>
  <c r="QA1244" i="2"/>
  <c r="QD1243" i="2"/>
  <c r="QB1243" i="2"/>
  <c r="QD1242" i="2"/>
  <c r="QB1242" i="2"/>
  <c r="QA1274" i="2"/>
  <c r="QB1245" i="2"/>
  <c r="QB1244" i="2"/>
  <c r="QC1243" i="2"/>
  <c r="QC1242" i="2"/>
  <c r="QC1241" i="2"/>
  <c r="QA1241" i="2"/>
  <c r="QC1240" i="2"/>
  <c r="QA1240" i="2"/>
  <c r="QC1239" i="2"/>
  <c r="QA1239" i="2"/>
  <c r="QC1238" i="2"/>
  <c r="QA1238" i="2"/>
  <c r="QC1237" i="2"/>
  <c r="QA1237" i="2"/>
  <c r="QC1236" i="2"/>
  <c r="QA1236" i="2"/>
  <c r="QA1243" i="2"/>
  <c r="QA1242" i="2"/>
  <c r="QD1241" i="2"/>
  <c r="QD1240" i="2"/>
  <c r="QD1239" i="2"/>
  <c r="QD1238" i="2"/>
  <c r="QD1237" i="2"/>
  <c r="QD1236" i="2"/>
  <c r="QC1235" i="2"/>
  <c r="QA1235" i="2"/>
  <c r="QC1234" i="2"/>
  <c r="QA1234" i="2"/>
  <c r="QD1245" i="2"/>
  <c r="QD1244" i="2"/>
  <c r="QB1241" i="2"/>
  <c r="QB1240" i="2"/>
  <c r="QB1239" i="2"/>
  <c r="QB1238" i="2"/>
  <c r="QB1237" i="2"/>
  <c r="QB1236" i="2"/>
  <c r="QB1235" i="2"/>
  <c r="QB1234" i="2"/>
  <c r="QD1235" i="2"/>
  <c r="QD1234" i="2"/>
  <c r="PP1269" i="2"/>
  <c r="PP1268" i="2"/>
  <c r="PO1268" i="2"/>
  <c r="PO1269" i="2"/>
  <c r="PP1273" i="2"/>
  <c r="PP1272" i="2"/>
  <c r="PO1272" i="2"/>
  <c r="PO1273" i="2"/>
  <c r="PD1265" i="2"/>
  <c r="PD1264" i="2"/>
  <c r="PC1265" i="2"/>
  <c r="PC1264" i="2"/>
  <c r="PC1260" i="2" a="1"/>
  <c r="PC1258" i="2" a="1"/>
  <c r="PC1256" i="2" a="1"/>
  <c r="PE1245" i="2"/>
  <c r="PC1245" i="2"/>
  <c r="PE1244" i="2"/>
  <c r="PC1244" i="2"/>
  <c r="PF1243" i="2"/>
  <c r="PD1243" i="2"/>
  <c r="PF1242" i="2"/>
  <c r="PD1242" i="2"/>
  <c r="PC1274" i="2"/>
  <c r="PD1245" i="2"/>
  <c r="PD1244" i="2"/>
  <c r="PE1243" i="2"/>
  <c r="PE1242" i="2"/>
  <c r="PE1241" i="2"/>
  <c r="PC1241" i="2"/>
  <c r="PE1240" i="2"/>
  <c r="PC1240" i="2"/>
  <c r="PE1239" i="2"/>
  <c r="PC1239" i="2"/>
  <c r="PE1238" i="2"/>
  <c r="PC1238" i="2"/>
  <c r="PE1237" i="2"/>
  <c r="PC1237" i="2"/>
  <c r="PE1236" i="2"/>
  <c r="PC1236" i="2"/>
  <c r="PC1243" i="2"/>
  <c r="PC1242" i="2"/>
  <c r="PF1241" i="2"/>
  <c r="PF1240" i="2"/>
  <c r="PF1239" i="2"/>
  <c r="PF1238" i="2"/>
  <c r="PF1237" i="2"/>
  <c r="PF1236" i="2"/>
  <c r="PE1235" i="2"/>
  <c r="PC1235" i="2"/>
  <c r="PE1234" i="2"/>
  <c r="PC1234" i="2"/>
  <c r="PF1245" i="2"/>
  <c r="PF1244" i="2"/>
  <c r="PD1241" i="2"/>
  <c r="PD1240" i="2"/>
  <c r="PD1239" i="2"/>
  <c r="PD1238" i="2"/>
  <c r="PD1237" i="2"/>
  <c r="PD1236" i="2"/>
  <c r="PD1235" i="2"/>
  <c r="PD1234" i="2"/>
  <c r="PF1235" i="2"/>
  <c r="PF1234" i="2"/>
  <c r="OR1269" i="2"/>
  <c r="OR1268" i="2"/>
  <c r="OQ1268" i="2"/>
  <c r="OQ1269" i="2"/>
  <c r="OR1273" i="2"/>
  <c r="OR1272" i="2"/>
  <c r="OQ1272" i="2"/>
  <c r="OQ1273" i="2"/>
  <c r="OF1265" i="2"/>
  <c r="OF1264" i="2"/>
  <c r="OE1265" i="2"/>
  <c r="OE1264" i="2"/>
  <c r="OE1260" i="2" a="1"/>
  <c r="OE1258" i="2" a="1"/>
  <c r="OE1256" i="2" a="1"/>
  <c r="OG1245" i="2"/>
  <c r="OE1245" i="2"/>
  <c r="OG1244" i="2"/>
  <c r="OE1244" i="2"/>
  <c r="OH1243" i="2"/>
  <c r="OF1243" i="2"/>
  <c r="OH1242" i="2"/>
  <c r="OF1242" i="2"/>
  <c r="OE1274" i="2"/>
  <c r="OF1245" i="2"/>
  <c r="OF1244" i="2"/>
  <c r="OG1243" i="2"/>
  <c r="OG1242" i="2"/>
  <c r="OG1241" i="2"/>
  <c r="OE1241" i="2"/>
  <c r="OG1240" i="2"/>
  <c r="OE1240" i="2"/>
  <c r="OG1239" i="2"/>
  <c r="OE1239" i="2"/>
  <c r="OG1238" i="2"/>
  <c r="OE1238" i="2"/>
  <c r="OG1237" i="2"/>
  <c r="OE1237" i="2"/>
  <c r="OG1236" i="2"/>
  <c r="OE1236" i="2"/>
  <c r="OE1243" i="2"/>
  <c r="OE1242" i="2"/>
  <c r="OH1241" i="2"/>
  <c r="OH1240" i="2"/>
  <c r="OH1239" i="2"/>
  <c r="OH1238" i="2"/>
  <c r="OH1237" i="2"/>
  <c r="OH1236" i="2"/>
  <c r="OG1235" i="2"/>
  <c r="OE1235" i="2"/>
  <c r="OG1234" i="2"/>
  <c r="OE1234" i="2"/>
  <c r="OH1245" i="2"/>
  <c r="OH1244" i="2"/>
  <c r="OF1241" i="2"/>
  <c r="OF1240" i="2"/>
  <c r="OF1239" i="2"/>
  <c r="OF1238" i="2"/>
  <c r="OF1237" i="2"/>
  <c r="OF1236" i="2"/>
  <c r="OF1235" i="2"/>
  <c r="OF1234" i="2"/>
  <c r="OH1235" i="2"/>
  <c r="OH1234" i="2"/>
  <c r="NT1269" i="2"/>
  <c r="NT1268" i="2"/>
  <c r="NS1268" i="2"/>
  <c r="NS1269" i="2"/>
  <c r="NT1273" i="2"/>
  <c r="NT1272" i="2"/>
  <c r="NS1272" i="2"/>
  <c r="NS1273" i="2"/>
  <c r="NH1265" i="2"/>
  <c r="NH1264" i="2"/>
  <c r="NG1265" i="2"/>
  <c r="NG1264" i="2"/>
  <c r="NG1260" i="2" a="1"/>
  <c r="NG1258" i="2" a="1"/>
  <c r="NG1256" i="2" a="1"/>
  <c r="NI1245" i="2"/>
  <c r="NG1245" i="2"/>
  <c r="NI1244" i="2"/>
  <c r="NG1244" i="2"/>
  <c r="NJ1243" i="2"/>
  <c r="NH1243" i="2"/>
  <c r="NJ1242" i="2"/>
  <c r="NH1242" i="2"/>
  <c r="NG1274" i="2"/>
  <c r="NH1245" i="2"/>
  <c r="NH1244" i="2"/>
  <c r="NI1243" i="2"/>
  <c r="NI1242" i="2"/>
  <c r="NI1241" i="2"/>
  <c r="NG1241" i="2"/>
  <c r="NI1240" i="2"/>
  <c r="NG1240" i="2"/>
  <c r="NI1239" i="2"/>
  <c r="NG1239" i="2"/>
  <c r="NI1238" i="2"/>
  <c r="NG1238" i="2"/>
  <c r="NI1237" i="2"/>
  <c r="NG1237" i="2"/>
  <c r="NI1236" i="2"/>
  <c r="NG1236" i="2"/>
  <c r="NG1243" i="2"/>
  <c r="NG1242" i="2"/>
  <c r="NJ1241" i="2"/>
  <c r="NJ1240" i="2"/>
  <c r="NJ1239" i="2"/>
  <c r="NJ1238" i="2"/>
  <c r="NJ1237" i="2"/>
  <c r="NJ1236" i="2"/>
  <c r="NI1235" i="2"/>
  <c r="NG1235" i="2"/>
  <c r="NI1234" i="2"/>
  <c r="NG1234" i="2"/>
  <c r="NJ1245" i="2"/>
  <c r="NJ1244" i="2"/>
  <c r="NH1241" i="2"/>
  <c r="NH1240" i="2"/>
  <c r="NH1239" i="2"/>
  <c r="NH1238" i="2"/>
  <c r="NH1237" i="2"/>
  <c r="NH1236" i="2"/>
  <c r="NH1235" i="2"/>
  <c r="NH1234" i="2"/>
  <c r="NJ1235" i="2"/>
  <c r="NJ1234" i="2"/>
  <c r="MV1269" i="2"/>
  <c r="MV1268" i="2"/>
  <c r="MU1268" i="2"/>
  <c r="MU1269" i="2"/>
  <c r="MV1273" i="2"/>
  <c r="MV1272" i="2"/>
  <c r="MU1272" i="2"/>
  <c r="MU1273" i="2"/>
  <c r="MJ1265" i="2"/>
  <c r="MJ1264" i="2"/>
  <c r="MI1265" i="2"/>
  <c r="MI1264" i="2"/>
  <c r="MI1260" i="2" a="1"/>
  <c r="MI1258" i="2" a="1"/>
  <c r="MI1256" i="2" a="1"/>
  <c r="MK1245" i="2"/>
  <c r="MI1245" i="2"/>
  <c r="MK1244" i="2"/>
  <c r="MI1244" i="2"/>
  <c r="ML1243" i="2"/>
  <c r="MJ1243" i="2"/>
  <c r="ML1242" i="2"/>
  <c r="MJ1242" i="2"/>
  <c r="MI1274" i="2"/>
  <c r="MJ1245" i="2"/>
  <c r="MJ1244" i="2"/>
  <c r="MK1243" i="2"/>
  <c r="MK1242" i="2"/>
  <c r="MK1241" i="2"/>
  <c r="MI1241" i="2"/>
  <c r="MK1240" i="2"/>
  <c r="MI1240" i="2"/>
  <c r="MK1239" i="2"/>
  <c r="MI1239" i="2"/>
  <c r="MK1238" i="2"/>
  <c r="MI1238" i="2"/>
  <c r="MK1237" i="2"/>
  <c r="MI1237" i="2"/>
  <c r="MK1236" i="2"/>
  <c r="MI1236" i="2"/>
  <c r="MI1243" i="2"/>
  <c r="MI1242" i="2"/>
  <c r="ML1241" i="2"/>
  <c r="ML1240" i="2"/>
  <c r="ML1239" i="2"/>
  <c r="ML1238" i="2"/>
  <c r="ML1237" i="2"/>
  <c r="ML1236" i="2"/>
  <c r="MK1235" i="2"/>
  <c r="MI1235" i="2"/>
  <c r="MK1234" i="2"/>
  <c r="MI1234" i="2"/>
  <c r="ML1245" i="2"/>
  <c r="ML1244" i="2"/>
  <c r="MJ1241" i="2"/>
  <c r="MJ1240" i="2"/>
  <c r="MJ1239" i="2"/>
  <c r="MJ1238" i="2"/>
  <c r="MJ1237" i="2"/>
  <c r="MJ1236" i="2"/>
  <c r="MJ1235" i="2"/>
  <c r="MJ1234" i="2"/>
  <c r="ML1235" i="2"/>
  <c r="ML1234" i="2"/>
  <c r="LX1269" i="2"/>
  <c r="LX1268" i="2"/>
  <c r="LW1268" i="2"/>
  <c r="LW1269" i="2"/>
  <c r="LX1273" i="2"/>
  <c r="LX1272" i="2"/>
  <c r="LW1272" i="2"/>
  <c r="LW1273" i="2"/>
  <c r="LL1265" i="2"/>
  <c r="LL1264" i="2"/>
  <c r="LK1265" i="2"/>
  <c r="LK1264" i="2"/>
  <c r="LK1260" i="2" a="1"/>
  <c r="LK1258" i="2" a="1"/>
  <c r="LK1256" i="2" a="1"/>
  <c r="LM1245" i="2"/>
  <c r="LK1245" i="2"/>
  <c r="LM1244" i="2"/>
  <c r="LK1244" i="2"/>
  <c r="LN1243" i="2"/>
  <c r="LL1243" i="2"/>
  <c r="LN1242" i="2"/>
  <c r="LL1242" i="2"/>
  <c r="LK1274" i="2"/>
  <c r="LL1245" i="2"/>
  <c r="LL1244" i="2"/>
  <c r="LM1243" i="2"/>
  <c r="LM1242" i="2"/>
  <c r="LM1241" i="2"/>
  <c r="LK1241" i="2"/>
  <c r="LM1240" i="2"/>
  <c r="LK1240" i="2"/>
  <c r="LM1239" i="2"/>
  <c r="LK1239" i="2"/>
  <c r="LM1238" i="2"/>
  <c r="LK1238" i="2"/>
  <c r="LM1237" i="2"/>
  <c r="LK1237" i="2"/>
  <c r="LM1236" i="2"/>
  <c r="LK1236" i="2"/>
  <c r="LK1243" i="2"/>
  <c r="LK1242" i="2"/>
  <c r="LN1241" i="2"/>
  <c r="LN1240" i="2"/>
  <c r="LN1239" i="2"/>
  <c r="LN1238" i="2"/>
  <c r="LN1237" i="2"/>
  <c r="LN1236" i="2"/>
  <c r="LM1235" i="2"/>
  <c r="LK1235" i="2"/>
  <c r="LM1234" i="2"/>
  <c r="LK1234" i="2"/>
  <c r="LN1245" i="2"/>
  <c r="LN1244" i="2"/>
  <c r="LL1241" i="2"/>
  <c r="LL1240" i="2"/>
  <c r="LL1239" i="2"/>
  <c r="LL1238" i="2"/>
  <c r="LL1237" i="2"/>
  <c r="LL1236" i="2"/>
  <c r="LL1235" i="2"/>
  <c r="LL1234" i="2"/>
  <c r="LN1235" i="2"/>
  <c r="LN1234" i="2"/>
  <c r="KZ1269" i="2"/>
  <c r="KZ1268" i="2"/>
  <c r="KY1268" i="2"/>
  <c r="KY1269" i="2"/>
  <c r="KZ1273" i="2"/>
  <c r="KZ1272" i="2"/>
  <c r="KY1272" i="2"/>
  <c r="KY1273" i="2"/>
  <c r="KN1265" i="2"/>
  <c r="KN1264" i="2"/>
  <c r="KM1265" i="2"/>
  <c r="KM1264" i="2"/>
  <c r="KM1260" i="2" a="1"/>
  <c r="KM1258" i="2" a="1"/>
  <c r="KM1256" i="2" a="1"/>
  <c r="KO1245" i="2"/>
  <c r="KM1245" i="2"/>
  <c r="KO1244" i="2"/>
  <c r="KM1244" i="2"/>
  <c r="KP1243" i="2"/>
  <c r="KN1243" i="2"/>
  <c r="KP1242" i="2"/>
  <c r="KN1242" i="2"/>
  <c r="KM1274" i="2"/>
  <c r="KN1245" i="2"/>
  <c r="KN1244" i="2"/>
  <c r="KO1243" i="2"/>
  <c r="KO1242" i="2"/>
  <c r="KO1241" i="2"/>
  <c r="KM1241" i="2"/>
  <c r="KO1240" i="2"/>
  <c r="KM1240" i="2"/>
  <c r="KO1239" i="2"/>
  <c r="KM1239" i="2"/>
  <c r="KO1238" i="2"/>
  <c r="KM1238" i="2"/>
  <c r="KO1237" i="2"/>
  <c r="KM1237" i="2"/>
  <c r="KO1236" i="2"/>
  <c r="KM1236" i="2"/>
  <c r="KM1243" i="2"/>
  <c r="KM1242" i="2"/>
  <c r="KP1241" i="2"/>
  <c r="KP1240" i="2"/>
  <c r="KP1239" i="2"/>
  <c r="KP1238" i="2"/>
  <c r="KP1237" i="2"/>
  <c r="KP1236" i="2"/>
  <c r="KO1235" i="2"/>
  <c r="KM1235" i="2"/>
  <c r="KO1234" i="2"/>
  <c r="KM1234" i="2"/>
  <c r="KP1245" i="2"/>
  <c r="KP1244" i="2"/>
  <c r="KN1241" i="2"/>
  <c r="KN1240" i="2"/>
  <c r="KN1239" i="2"/>
  <c r="KN1238" i="2"/>
  <c r="KN1237" i="2"/>
  <c r="KN1236" i="2"/>
  <c r="KN1235" i="2"/>
  <c r="KN1234" i="2"/>
  <c r="KP1235" i="2"/>
  <c r="KP1234" i="2"/>
  <c r="KB1269" i="2"/>
  <c r="KB1268" i="2"/>
  <c r="KA1268" i="2"/>
  <c r="KA1269" i="2"/>
  <c r="KB1273" i="2"/>
  <c r="KB1272" i="2"/>
  <c r="KA1272" i="2"/>
  <c r="KA1273" i="2"/>
  <c r="JP1265" i="2"/>
  <c r="JP1264" i="2"/>
  <c r="JO1265" i="2"/>
  <c r="JO1264" i="2"/>
  <c r="JO1260" i="2" a="1"/>
  <c r="JO1258" i="2" a="1"/>
  <c r="JO1256" i="2" a="1"/>
  <c r="JQ1245" i="2"/>
  <c r="JO1245" i="2"/>
  <c r="JQ1244" i="2"/>
  <c r="JO1244" i="2"/>
  <c r="JR1243" i="2"/>
  <c r="JP1243" i="2"/>
  <c r="JR1242" i="2"/>
  <c r="JP1242" i="2"/>
  <c r="JO1274" i="2"/>
  <c r="JP1245" i="2"/>
  <c r="JP1244" i="2"/>
  <c r="JQ1243" i="2"/>
  <c r="JQ1242" i="2"/>
  <c r="JQ1241" i="2"/>
  <c r="JO1241" i="2"/>
  <c r="JQ1240" i="2"/>
  <c r="JO1240" i="2"/>
  <c r="JQ1239" i="2"/>
  <c r="JO1239" i="2"/>
  <c r="JQ1238" i="2"/>
  <c r="JO1238" i="2"/>
  <c r="JQ1237" i="2"/>
  <c r="JO1237" i="2"/>
  <c r="JQ1236" i="2"/>
  <c r="JO1236" i="2"/>
  <c r="JO1243" i="2"/>
  <c r="JO1242" i="2"/>
  <c r="JR1241" i="2"/>
  <c r="JR1240" i="2"/>
  <c r="JR1239" i="2"/>
  <c r="JR1238" i="2"/>
  <c r="JR1237" i="2"/>
  <c r="JR1236" i="2"/>
  <c r="JQ1235" i="2"/>
  <c r="JO1235" i="2"/>
  <c r="JQ1234" i="2"/>
  <c r="JO1234" i="2"/>
  <c r="JR1245" i="2"/>
  <c r="JR1244" i="2"/>
  <c r="JP1241" i="2"/>
  <c r="JP1240" i="2"/>
  <c r="JP1239" i="2"/>
  <c r="JP1238" i="2"/>
  <c r="JP1237" i="2"/>
  <c r="JP1236" i="2"/>
  <c r="JP1235" i="2"/>
  <c r="JP1234" i="2"/>
  <c r="JR1235" i="2"/>
  <c r="JR1234" i="2"/>
  <c r="JD1269" i="2"/>
  <c r="JD1268" i="2"/>
  <c r="JC1268" i="2"/>
  <c r="JC1269" i="2"/>
  <c r="JD1273" i="2"/>
  <c r="JD1272" i="2"/>
  <c r="JC1272" i="2"/>
  <c r="JC1273" i="2"/>
  <c r="IR1265" i="2"/>
  <c r="IR1264" i="2"/>
  <c r="IQ1265" i="2"/>
  <c r="IQ1264" i="2"/>
  <c r="IQ1260" i="2" a="1"/>
  <c r="IQ1258" i="2" a="1"/>
  <c r="IQ1256" i="2" a="1"/>
  <c r="IS1245" i="2"/>
  <c r="IQ1245" i="2"/>
  <c r="IS1244" i="2"/>
  <c r="IQ1244" i="2"/>
  <c r="IT1243" i="2"/>
  <c r="IR1243" i="2"/>
  <c r="IT1242" i="2"/>
  <c r="IR1242" i="2"/>
  <c r="IQ1274" i="2"/>
  <c r="IR1245" i="2"/>
  <c r="IR1244" i="2"/>
  <c r="IS1243" i="2"/>
  <c r="IS1242" i="2"/>
  <c r="IS1241" i="2"/>
  <c r="IQ1241" i="2"/>
  <c r="IS1240" i="2"/>
  <c r="IQ1240" i="2"/>
  <c r="IS1239" i="2"/>
  <c r="IQ1239" i="2"/>
  <c r="IS1238" i="2"/>
  <c r="IQ1238" i="2"/>
  <c r="IS1237" i="2"/>
  <c r="IQ1237" i="2"/>
  <c r="IS1236" i="2"/>
  <c r="IQ1236" i="2"/>
  <c r="IQ1243" i="2"/>
  <c r="IQ1242" i="2"/>
  <c r="IT1241" i="2"/>
  <c r="IT1240" i="2"/>
  <c r="IT1239" i="2"/>
  <c r="IT1238" i="2"/>
  <c r="IT1237" i="2"/>
  <c r="IT1236" i="2"/>
  <c r="IS1235" i="2"/>
  <c r="IQ1235" i="2"/>
  <c r="IS1234" i="2"/>
  <c r="IQ1234" i="2"/>
  <c r="IT1245" i="2"/>
  <c r="IT1244" i="2"/>
  <c r="IR1241" i="2"/>
  <c r="IR1240" i="2"/>
  <c r="IR1239" i="2"/>
  <c r="IR1238" i="2"/>
  <c r="IR1237" i="2"/>
  <c r="IR1236" i="2"/>
  <c r="IR1235" i="2"/>
  <c r="IR1234" i="2"/>
  <c r="IT1235" i="2"/>
  <c r="IT1234" i="2"/>
  <c r="IF1269" i="2"/>
  <c r="IF1268" i="2"/>
  <c r="IE1268" i="2"/>
  <c r="IE1269" i="2"/>
  <c r="IF1273" i="2"/>
  <c r="IF1272" i="2"/>
  <c r="IE1272" i="2"/>
  <c r="IE1273" i="2"/>
  <c r="HT1265" i="2"/>
  <c r="HT1264" i="2"/>
  <c r="HS1265" i="2"/>
  <c r="HS1264" i="2"/>
  <c r="HS1260" i="2" a="1"/>
  <c r="HS1258" i="2" a="1"/>
  <c r="HS1256" i="2" a="1"/>
  <c r="HU1245" i="2"/>
  <c r="HS1245" i="2"/>
  <c r="HU1244" i="2"/>
  <c r="HS1244" i="2"/>
  <c r="HV1243" i="2"/>
  <c r="HT1243" i="2"/>
  <c r="HV1242" i="2"/>
  <c r="HT1242" i="2"/>
  <c r="HS1274" i="2"/>
  <c r="HT1245" i="2"/>
  <c r="HT1244" i="2"/>
  <c r="HU1243" i="2"/>
  <c r="HU1242" i="2"/>
  <c r="HU1241" i="2"/>
  <c r="HS1241" i="2"/>
  <c r="HU1240" i="2"/>
  <c r="HS1240" i="2"/>
  <c r="HU1239" i="2"/>
  <c r="HS1239" i="2"/>
  <c r="HU1238" i="2"/>
  <c r="HS1238" i="2"/>
  <c r="HU1237" i="2"/>
  <c r="HS1237" i="2"/>
  <c r="HU1236" i="2"/>
  <c r="HS1236" i="2"/>
  <c r="HS1243" i="2"/>
  <c r="HS1242" i="2"/>
  <c r="HV1241" i="2"/>
  <c r="HV1240" i="2"/>
  <c r="HV1239" i="2"/>
  <c r="HV1238" i="2"/>
  <c r="HV1237" i="2"/>
  <c r="HV1236" i="2"/>
  <c r="HU1235" i="2"/>
  <c r="HS1235" i="2"/>
  <c r="HU1234" i="2"/>
  <c r="HS1234" i="2"/>
  <c r="HV1245" i="2"/>
  <c r="HV1244" i="2"/>
  <c r="HT1241" i="2"/>
  <c r="HT1240" i="2"/>
  <c r="HT1239" i="2"/>
  <c r="HT1238" i="2"/>
  <c r="HT1237" i="2"/>
  <c r="HT1236" i="2"/>
  <c r="HT1235" i="2"/>
  <c r="HT1234" i="2"/>
  <c r="HV1235" i="2"/>
  <c r="HV1234" i="2"/>
  <c r="HH1269" i="2"/>
  <c r="HH1268" i="2"/>
  <c r="HG1268" i="2"/>
  <c r="HG1269" i="2"/>
  <c r="HH1273" i="2"/>
  <c r="HH1272" i="2"/>
  <c r="HG1272" i="2"/>
  <c r="HG1273" i="2"/>
  <c r="GV1265" i="2"/>
  <c r="GV1264" i="2"/>
  <c r="GU1265" i="2"/>
  <c r="GU1264" i="2"/>
  <c r="GU1260" i="2" a="1"/>
  <c r="GU1258" i="2" a="1"/>
  <c r="GU1256" i="2" a="1"/>
  <c r="GW1245" i="2"/>
  <c r="GU1245" i="2"/>
  <c r="GW1244" i="2"/>
  <c r="GU1244" i="2"/>
  <c r="GX1243" i="2"/>
  <c r="GV1243" i="2"/>
  <c r="GX1242" i="2"/>
  <c r="GV1242" i="2"/>
  <c r="GU1274" i="2"/>
  <c r="GV1245" i="2"/>
  <c r="GV1244" i="2"/>
  <c r="GW1243" i="2"/>
  <c r="GW1242" i="2"/>
  <c r="GW1241" i="2"/>
  <c r="GU1241" i="2"/>
  <c r="GW1240" i="2"/>
  <c r="GU1240" i="2"/>
  <c r="GW1239" i="2"/>
  <c r="GU1239" i="2"/>
  <c r="GW1238" i="2"/>
  <c r="GU1238" i="2"/>
  <c r="GW1237" i="2"/>
  <c r="GU1237" i="2"/>
  <c r="GW1236" i="2"/>
  <c r="GU1236" i="2"/>
  <c r="GU1243" i="2"/>
  <c r="GU1242" i="2"/>
  <c r="GX1241" i="2"/>
  <c r="GX1240" i="2"/>
  <c r="GX1239" i="2"/>
  <c r="GX1238" i="2"/>
  <c r="GX1237" i="2"/>
  <c r="GX1236" i="2"/>
  <c r="GW1235" i="2"/>
  <c r="GU1235" i="2"/>
  <c r="GW1234" i="2"/>
  <c r="GU1234" i="2"/>
  <c r="GX1245" i="2"/>
  <c r="GX1244" i="2"/>
  <c r="GV1241" i="2"/>
  <c r="GV1240" i="2"/>
  <c r="GV1239" i="2"/>
  <c r="GV1238" i="2"/>
  <c r="GV1237" i="2"/>
  <c r="GV1236" i="2"/>
  <c r="GV1235" i="2"/>
  <c r="GV1234" i="2"/>
  <c r="GX1235" i="2"/>
  <c r="GX1234" i="2"/>
  <c r="GJ1269" i="2"/>
  <c r="GJ1268" i="2"/>
  <c r="GI1268" i="2"/>
  <c r="GI1269" i="2"/>
  <c r="GJ1273" i="2"/>
  <c r="GJ1272" i="2"/>
  <c r="GI1272" i="2"/>
  <c r="GI1273" i="2"/>
  <c r="FX1265" i="2"/>
  <c r="FX1264" i="2"/>
  <c r="FW1265" i="2"/>
  <c r="FW1264" i="2"/>
  <c r="FW1260" i="2" a="1"/>
  <c r="FW1258" i="2" a="1"/>
  <c r="FW1256" i="2" a="1"/>
  <c r="FY1245" i="2"/>
  <c r="FW1245" i="2"/>
  <c r="FY1244" i="2"/>
  <c r="FW1244" i="2"/>
  <c r="FZ1243" i="2"/>
  <c r="FX1243" i="2"/>
  <c r="FZ1242" i="2"/>
  <c r="FX1242" i="2"/>
  <c r="FW1274" i="2"/>
  <c r="FX1245" i="2"/>
  <c r="FX1244" i="2"/>
  <c r="FY1243" i="2"/>
  <c r="FY1242" i="2"/>
  <c r="FY1241" i="2"/>
  <c r="FW1241" i="2"/>
  <c r="FY1240" i="2"/>
  <c r="FW1240" i="2"/>
  <c r="FY1239" i="2"/>
  <c r="FW1239" i="2"/>
  <c r="FY1238" i="2"/>
  <c r="FW1238" i="2"/>
  <c r="FY1237" i="2"/>
  <c r="FW1237" i="2"/>
  <c r="FY1236" i="2"/>
  <c r="FW1236" i="2"/>
  <c r="FW1243" i="2"/>
  <c r="FW1242" i="2"/>
  <c r="FZ1241" i="2"/>
  <c r="FZ1240" i="2"/>
  <c r="FZ1239" i="2"/>
  <c r="FZ1238" i="2"/>
  <c r="FZ1237" i="2"/>
  <c r="FZ1236" i="2"/>
  <c r="FY1235" i="2"/>
  <c r="FW1235" i="2"/>
  <c r="FY1234" i="2"/>
  <c r="FW1234" i="2"/>
  <c r="FZ1245" i="2"/>
  <c r="FZ1244" i="2"/>
  <c r="FX1241" i="2"/>
  <c r="FX1240" i="2"/>
  <c r="FX1239" i="2"/>
  <c r="FX1238" i="2"/>
  <c r="FX1237" i="2"/>
  <c r="FX1236" i="2"/>
  <c r="FX1235" i="2"/>
  <c r="FX1234" i="2"/>
  <c r="FZ1235" i="2"/>
  <c r="FZ1234" i="2"/>
  <c r="FL1269" i="2"/>
  <c r="FL1268" i="2"/>
  <c r="FK1268" i="2"/>
  <c r="FK1269" i="2"/>
  <c r="FL1273" i="2"/>
  <c r="FL1272" i="2"/>
  <c r="FK1272" i="2"/>
  <c r="FK1273" i="2"/>
  <c r="EZ1265" i="2"/>
  <c r="EZ1264" i="2"/>
  <c r="EY1265" i="2"/>
  <c r="EY1264" i="2"/>
  <c r="EY1260" i="2" a="1"/>
  <c r="EY1258" i="2" a="1"/>
  <c r="EY1256" i="2" a="1"/>
  <c r="FA1245" i="2"/>
  <c r="EY1245" i="2"/>
  <c r="FA1244" i="2"/>
  <c r="EY1244" i="2"/>
  <c r="FB1243" i="2"/>
  <c r="EZ1243" i="2"/>
  <c r="FB1242" i="2"/>
  <c r="EZ1242" i="2"/>
  <c r="EY1274" i="2"/>
  <c r="EZ1245" i="2"/>
  <c r="EZ1244" i="2"/>
  <c r="FA1243" i="2"/>
  <c r="FA1242" i="2"/>
  <c r="FA1241" i="2"/>
  <c r="EY1241" i="2"/>
  <c r="FA1240" i="2"/>
  <c r="EY1240" i="2"/>
  <c r="FA1239" i="2"/>
  <c r="EY1239" i="2"/>
  <c r="FA1238" i="2"/>
  <c r="EY1238" i="2"/>
  <c r="FA1237" i="2"/>
  <c r="EY1237" i="2"/>
  <c r="FA1236" i="2"/>
  <c r="EY1236" i="2"/>
  <c r="EY1243" i="2"/>
  <c r="EY1242" i="2"/>
  <c r="FB1241" i="2"/>
  <c r="FB1240" i="2"/>
  <c r="FB1239" i="2"/>
  <c r="FB1238" i="2"/>
  <c r="FB1237" i="2"/>
  <c r="FB1236" i="2"/>
  <c r="FA1235" i="2"/>
  <c r="EY1235" i="2"/>
  <c r="FA1234" i="2"/>
  <c r="EY1234" i="2"/>
  <c r="FB1245" i="2"/>
  <c r="FB1244" i="2"/>
  <c r="EZ1241" i="2"/>
  <c r="EZ1240" i="2"/>
  <c r="EZ1239" i="2"/>
  <c r="EZ1238" i="2"/>
  <c r="EZ1237" i="2"/>
  <c r="EZ1236" i="2"/>
  <c r="EZ1235" i="2"/>
  <c r="EZ1234" i="2"/>
  <c r="FB1235" i="2"/>
  <c r="FB1234" i="2"/>
  <c r="EN1269" i="2"/>
  <c r="EN1268" i="2"/>
  <c r="EM1268" i="2"/>
  <c r="EM1269" i="2"/>
  <c r="EN1273" i="2"/>
  <c r="EN1272" i="2"/>
  <c r="EM1272" i="2"/>
  <c r="EM1273" i="2"/>
  <c r="EB1265" i="2"/>
  <c r="EB1264" i="2"/>
  <c r="EA1265" i="2"/>
  <c r="EA1264" i="2"/>
  <c r="EA1260" i="2" a="1"/>
  <c r="EA1258" i="2" a="1"/>
  <c r="EA1256" i="2" a="1"/>
  <c r="EC1245" i="2"/>
  <c r="EA1245" i="2"/>
  <c r="EC1244" i="2"/>
  <c r="EA1244" i="2"/>
  <c r="ED1243" i="2"/>
  <c r="EB1243" i="2"/>
  <c r="ED1242" i="2"/>
  <c r="EB1242" i="2"/>
  <c r="EA1274" i="2"/>
  <c r="EB1245" i="2"/>
  <c r="EB1244" i="2"/>
  <c r="EC1243" i="2"/>
  <c r="EC1242" i="2"/>
  <c r="EC1241" i="2"/>
  <c r="EA1241" i="2"/>
  <c r="EC1240" i="2"/>
  <c r="EA1240" i="2"/>
  <c r="EC1239" i="2"/>
  <c r="EA1239" i="2"/>
  <c r="EC1238" i="2"/>
  <c r="EA1238" i="2"/>
  <c r="EC1237" i="2"/>
  <c r="EA1237" i="2"/>
  <c r="EC1236" i="2"/>
  <c r="EA1236" i="2"/>
  <c r="EA1243" i="2"/>
  <c r="EA1242" i="2"/>
  <c r="ED1241" i="2"/>
  <c r="ED1240" i="2"/>
  <c r="ED1239" i="2"/>
  <c r="ED1238" i="2"/>
  <c r="ED1237" i="2"/>
  <c r="ED1236" i="2"/>
  <c r="EC1235" i="2"/>
  <c r="EA1235" i="2"/>
  <c r="EC1234" i="2"/>
  <c r="EA1234" i="2"/>
  <c r="ED1245" i="2"/>
  <c r="ED1244" i="2"/>
  <c r="EB1241" i="2"/>
  <c r="EB1240" i="2"/>
  <c r="EB1239" i="2"/>
  <c r="EB1238" i="2"/>
  <c r="EB1237" i="2"/>
  <c r="EB1236" i="2"/>
  <c r="EB1235" i="2"/>
  <c r="EB1234" i="2"/>
  <c r="ED1235" i="2"/>
  <c r="ED1234" i="2"/>
  <c r="DP1269" i="2"/>
  <c r="DP1268" i="2"/>
  <c r="DO1268" i="2"/>
  <c r="DO1269" i="2"/>
  <c r="DP1273" i="2"/>
  <c r="DP1272" i="2"/>
  <c r="DO1272" i="2"/>
  <c r="DO1273" i="2"/>
  <c r="DD1265" i="2"/>
  <c r="DD1264" i="2"/>
  <c r="DC1265" i="2"/>
  <c r="DC1264" i="2"/>
  <c r="DC1260" i="2" a="1"/>
  <c r="DC1258" i="2" a="1"/>
  <c r="DC1256" i="2" a="1"/>
  <c r="DE1245" i="2"/>
  <c r="DC1245" i="2"/>
  <c r="DE1244" i="2"/>
  <c r="DC1244" i="2"/>
  <c r="DF1243" i="2"/>
  <c r="DD1243" i="2"/>
  <c r="DF1242" i="2"/>
  <c r="DD1242" i="2"/>
  <c r="DC1274" i="2"/>
  <c r="DD1245" i="2"/>
  <c r="DD1244" i="2"/>
  <c r="DE1243" i="2"/>
  <c r="DE1242" i="2"/>
  <c r="DE1241" i="2"/>
  <c r="DC1241" i="2"/>
  <c r="DE1240" i="2"/>
  <c r="DC1240" i="2"/>
  <c r="DE1239" i="2"/>
  <c r="DC1239" i="2"/>
  <c r="DE1238" i="2"/>
  <c r="DC1238" i="2"/>
  <c r="DE1237" i="2"/>
  <c r="DC1237" i="2"/>
  <c r="DE1236" i="2"/>
  <c r="DC1236" i="2"/>
  <c r="DC1243" i="2"/>
  <c r="DC1242" i="2"/>
  <c r="DF1241" i="2"/>
  <c r="DF1240" i="2"/>
  <c r="DF1239" i="2"/>
  <c r="DF1238" i="2"/>
  <c r="DF1237" i="2"/>
  <c r="DF1236" i="2"/>
  <c r="DE1235" i="2"/>
  <c r="DC1235" i="2"/>
  <c r="DE1234" i="2"/>
  <c r="DC1234" i="2"/>
  <c r="DF1245" i="2"/>
  <c r="DF1244" i="2"/>
  <c r="DD1241" i="2"/>
  <c r="DD1240" i="2"/>
  <c r="DD1239" i="2"/>
  <c r="DD1238" i="2"/>
  <c r="DD1237" i="2"/>
  <c r="DD1236" i="2"/>
  <c r="DD1235" i="2"/>
  <c r="DD1234" i="2"/>
  <c r="DF1235" i="2"/>
  <c r="DF1234" i="2"/>
  <c r="CR1269" i="2"/>
  <c r="CR1268" i="2"/>
  <c r="CQ1268" i="2"/>
  <c r="CQ1269" i="2"/>
  <c r="CR1273" i="2"/>
  <c r="CR1272" i="2"/>
  <c r="CQ1272" i="2"/>
  <c r="CQ1273" i="2"/>
  <c r="CF1265" i="2"/>
  <c r="CF1264" i="2"/>
  <c r="CE1265" i="2"/>
  <c r="CE1264" i="2"/>
  <c r="CE1260" i="2" a="1"/>
  <c r="CE1258" i="2" a="1"/>
  <c r="CE1256" i="2" a="1"/>
  <c r="CG1245" i="2"/>
  <c r="CE1245" i="2"/>
  <c r="CG1244" i="2"/>
  <c r="CE1244" i="2"/>
  <c r="CH1243" i="2"/>
  <c r="CF1243" i="2"/>
  <c r="CH1242" i="2"/>
  <c r="CF1242" i="2"/>
  <c r="CE1274" i="2"/>
  <c r="CF1245" i="2"/>
  <c r="CF1244" i="2"/>
  <c r="CG1243" i="2"/>
  <c r="CG1242" i="2"/>
  <c r="CG1241" i="2"/>
  <c r="CE1241" i="2"/>
  <c r="CG1240" i="2"/>
  <c r="CE1240" i="2"/>
  <c r="CG1239" i="2"/>
  <c r="CE1239" i="2"/>
  <c r="CG1238" i="2"/>
  <c r="CE1238" i="2"/>
  <c r="CG1237" i="2"/>
  <c r="CE1237" i="2"/>
  <c r="CG1236" i="2"/>
  <c r="CE1236" i="2"/>
  <c r="CE1243" i="2"/>
  <c r="CE1242" i="2"/>
  <c r="CH1241" i="2"/>
  <c r="CH1240" i="2"/>
  <c r="CH1239" i="2"/>
  <c r="CH1238" i="2"/>
  <c r="CH1237" i="2"/>
  <c r="CH1236" i="2"/>
  <c r="CG1235" i="2"/>
  <c r="CE1235" i="2"/>
  <c r="CG1234" i="2"/>
  <c r="CE1234" i="2"/>
  <c r="CH1245" i="2"/>
  <c r="CH1244" i="2"/>
  <c r="CF1241" i="2"/>
  <c r="CF1240" i="2"/>
  <c r="CF1239" i="2"/>
  <c r="CF1238" i="2"/>
  <c r="CF1237" i="2"/>
  <c r="CF1236" i="2"/>
  <c r="CF1235" i="2"/>
  <c r="CF1234" i="2"/>
  <c r="CH1235" i="2"/>
  <c r="CH1234" i="2"/>
  <c r="BT1269" i="2"/>
  <c r="BT1268" i="2"/>
  <c r="BS1268" i="2"/>
  <c r="BS1269" i="2"/>
  <c r="BT1273" i="2"/>
  <c r="BT1272" i="2"/>
  <c r="BS1272" i="2"/>
  <c r="BS1273" i="2"/>
  <c r="BH1265" i="2"/>
  <c r="BH1264" i="2"/>
  <c r="BG1265" i="2"/>
  <c r="BG1264" i="2"/>
  <c r="BG1260" i="2" a="1"/>
  <c r="BG1258" i="2" a="1"/>
  <c r="BG1256" i="2" a="1"/>
  <c r="BI1245" i="2"/>
  <c r="BG1245" i="2"/>
  <c r="BI1244" i="2"/>
  <c r="BG1244" i="2"/>
  <c r="BJ1243" i="2"/>
  <c r="BH1243" i="2"/>
  <c r="BJ1242" i="2"/>
  <c r="BH1242" i="2"/>
  <c r="BG1274" i="2"/>
  <c r="BH1245" i="2"/>
  <c r="BH1244" i="2"/>
  <c r="BI1243" i="2"/>
  <c r="BI1242" i="2"/>
  <c r="BI1241" i="2"/>
  <c r="BG1241" i="2"/>
  <c r="BI1240" i="2"/>
  <c r="BG1240" i="2"/>
  <c r="BI1239" i="2"/>
  <c r="BG1239" i="2"/>
  <c r="BI1238" i="2"/>
  <c r="BG1238" i="2"/>
  <c r="BI1237" i="2"/>
  <c r="BG1237" i="2"/>
  <c r="BI1236" i="2"/>
  <c r="BG1236" i="2"/>
  <c r="BG1243" i="2"/>
  <c r="BG1242" i="2"/>
  <c r="BJ1241" i="2"/>
  <c r="BJ1240" i="2"/>
  <c r="BJ1239" i="2"/>
  <c r="BJ1238" i="2"/>
  <c r="BJ1237" i="2"/>
  <c r="BJ1236" i="2"/>
  <c r="BI1235" i="2"/>
  <c r="BG1235" i="2"/>
  <c r="BI1234" i="2"/>
  <c r="BG1234" i="2"/>
  <c r="BJ1245" i="2"/>
  <c r="BJ1244" i="2"/>
  <c r="BH1241" i="2"/>
  <c r="BH1240" i="2"/>
  <c r="BH1239" i="2"/>
  <c r="BH1238" i="2"/>
  <c r="BH1237" i="2"/>
  <c r="BH1236" i="2"/>
  <c r="BH1235" i="2"/>
  <c r="BH1234" i="2"/>
  <c r="BJ1235" i="2"/>
  <c r="BJ1234" i="2"/>
  <c r="AV1269" i="2"/>
  <c r="AV1268" i="2"/>
  <c r="AU1268" i="2"/>
  <c r="AU1269" i="2"/>
  <c r="AV1273" i="2"/>
  <c r="AV1272" i="2"/>
  <c r="AU1272" i="2"/>
  <c r="AU1273" i="2"/>
  <c r="AJ1265" i="2"/>
  <c r="AJ1264" i="2"/>
  <c r="AI1265" i="2"/>
  <c r="AI1264" i="2"/>
  <c r="AI1260" i="2" a="1"/>
  <c r="AI1258" i="2" a="1"/>
  <c r="AI1256" i="2" a="1"/>
  <c r="AK1245" i="2"/>
  <c r="AI1245" i="2"/>
  <c r="AK1244" i="2"/>
  <c r="AI1244" i="2"/>
  <c r="AL1243" i="2"/>
  <c r="AJ1243" i="2"/>
  <c r="AL1242" i="2"/>
  <c r="AJ1242" i="2"/>
  <c r="AI1274" i="2"/>
  <c r="AJ1245" i="2"/>
  <c r="AJ1244" i="2"/>
  <c r="AK1243" i="2"/>
  <c r="AK1242" i="2"/>
  <c r="AK1241" i="2"/>
  <c r="AI1241" i="2"/>
  <c r="AK1240" i="2"/>
  <c r="AI1240" i="2"/>
  <c r="AK1239" i="2"/>
  <c r="AI1239" i="2"/>
  <c r="AK1238" i="2"/>
  <c r="AI1238" i="2"/>
  <c r="AK1237" i="2"/>
  <c r="AI1237" i="2"/>
  <c r="AK1236" i="2"/>
  <c r="AI1236" i="2"/>
  <c r="AI1243" i="2"/>
  <c r="AI1242" i="2"/>
  <c r="AL1241" i="2"/>
  <c r="AL1240" i="2"/>
  <c r="AL1239" i="2"/>
  <c r="AL1238" i="2"/>
  <c r="AL1237" i="2"/>
  <c r="AL1236" i="2"/>
  <c r="AK1235" i="2"/>
  <c r="AI1235" i="2"/>
  <c r="AK1234" i="2"/>
  <c r="AI1234" i="2"/>
  <c r="AL1245" i="2"/>
  <c r="AL1244" i="2"/>
  <c r="AJ1241" i="2"/>
  <c r="AJ1240" i="2"/>
  <c r="AJ1239" i="2"/>
  <c r="AJ1238" i="2"/>
  <c r="AJ1237" i="2"/>
  <c r="AJ1236" i="2"/>
  <c r="AJ1235" i="2"/>
  <c r="AJ1234" i="2"/>
  <c r="AL1235" i="2"/>
  <c r="AL1234" i="2"/>
  <c r="X1269" i="2"/>
  <c r="X1268" i="2"/>
  <c r="W1268" i="2"/>
  <c r="W1269" i="2"/>
  <c r="X1273" i="2"/>
  <c r="X1272" i="2"/>
  <c r="W1272" i="2"/>
  <c r="W1273" i="2"/>
  <c r="L1265" i="2"/>
  <c r="E1265" i="2" s="1"/>
  <c r="E1296" i="2" s="1"/>
  <c r="L1264" i="2"/>
  <c r="E1264" i="2" s="1"/>
  <c r="E1295" i="2" s="1"/>
  <c r="K1265" i="2"/>
  <c r="D1265" i="2" s="1"/>
  <c r="D1296" i="2" s="1"/>
  <c r="K1264" i="2"/>
  <c r="D1264" i="2" s="1"/>
  <c r="D1295" i="2" s="1"/>
  <c r="E1274" i="2"/>
  <c r="E1305" i="2" s="1"/>
  <c r="K1260" i="2" a="1"/>
  <c r="K1258" i="2" a="1"/>
  <c r="K1256" i="2" a="1"/>
  <c r="M1245" i="2"/>
  <c r="K1245" i="2"/>
  <c r="M1244" i="2"/>
  <c r="K1244" i="2"/>
  <c r="N1243" i="2"/>
  <c r="L1243" i="2"/>
  <c r="N1242" i="2"/>
  <c r="L1242" i="2"/>
  <c r="K1274" i="2"/>
  <c r="D1274" i="2" s="1"/>
  <c r="D1305" i="2" s="1"/>
  <c r="L1245" i="2"/>
  <c r="L1244" i="2"/>
  <c r="M1243" i="2"/>
  <c r="M1242" i="2"/>
  <c r="M1241" i="2"/>
  <c r="K1241" i="2"/>
  <c r="M1240" i="2"/>
  <c r="K1240" i="2"/>
  <c r="M1239" i="2"/>
  <c r="K1239" i="2"/>
  <c r="M1238" i="2"/>
  <c r="K1238" i="2"/>
  <c r="M1237" i="2"/>
  <c r="K1237" i="2"/>
  <c r="K1243" i="2"/>
  <c r="K1242" i="2"/>
  <c r="N1241" i="2"/>
  <c r="N1240" i="2"/>
  <c r="N1239" i="2"/>
  <c r="N1238" i="2"/>
  <c r="N1237" i="2"/>
  <c r="M1236" i="2"/>
  <c r="K1236" i="2"/>
  <c r="M1235" i="2"/>
  <c r="K1235" i="2"/>
  <c r="M1234" i="2"/>
  <c r="K1234" i="2"/>
  <c r="N1245" i="2"/>
  <c r="N1244" i="2"/>
  <c r="L1241" i="2"/>
  <c r="L1240" i="2"/>
  <c r="L1239" i="2"/>
  <c r="L1238" i="2"/>
  <c r="L1237" i="2"/>
  <c r="L1236" i="2"/>
  <c r="L1235" i="2"/>
  <c r="L1234" i="2"/>
  <c r="N1236" i="2"/>
  <c r="N1235" i="2"/>
  <c r="N1234" i="2"/>
  <c r="GP4" i="1"/>
  <c r="GJ17" i="1"/>
  <c r="E3157" i="2" l="1"/>
  <c r="E3188" i="2" s="1"/>
  <c r="D3156" i="2"/>
  <c r="D3187" i="2" s="1"/>
  <c r="E3155" i="2"/>
  <c r="E3186" i="2" s="1"/>
  <c r="D3154" i="2"/>
  <c r="D3185" i="2" s="1"/>
  <c r="E3150" i="2"/>
  <c r="E3181" i="2" s="1"/>
  <c r="F3151" i="2"/>
  <c r="F3182" i="2" s="1"/>
  <c r="F3149" i="2"/>
  <c r="F3180" i="2" s="1"/>
  <c r="F3148" i="2"/>
  <c r="F3179" i="2" s="1"/>
  <c r="D3150" i="2"/>
  <c r="D3181" i="2" s="1"/>
  <c r="D3145" i="2"/>
  <c r="D3176" i="2" s="1"/>
  <c r="E3146" i="2"/>
  <c r="E3177" i="2" s="1"/>
  <c r="D3147" i="2"/>
  <c r="D3178" i="2" s="1"/>
  <c r="D3146" i="2"/>
  <c r="D3177" i="2" s="1"/>
  <c r="E3147" i="2"/>
  <c r="E3178" i="2" s="1"/>
  <c r="E3142" i="2"/>
  <c r="E3173" i="2" s="1"/>
  <c r="D3143" i="2"/>
  <c r="D3174" i="2" s="1"/>
  <c r="D3151" i="2"/>
  <c r="D3182" i="2" s="1"/>
  <c r="F3142" i="2"/>
  <c r="F3173" i="2" s="1"/>
  <c r="D3144" i="2"/>
  <c r="D3175" i="2" s="1"/>
  <c r="E3153" i="2"/>
  <c r="E3184" i="2" s="1"/>
  <c r="D3152" i="2"/>
  <c r="D3183" i="2" s="1"/>
  <c r="E3156" i="2"/>
  <c r="E3187" i="2" s="1"/>
  <c r="D3157" i="2"/>
  <c r="D3188" i="2" s="1"/>
  <c r="E3154" i="2"/>
  <c r="E3185" i="2" s="1"/>
  <c r="D3155" i="2"/>
  <c r="D3186" i="2" s="1"/>
  <c r="D3149" i="2"/>
  <c r="D3180" i="2" s="1"/>
  <c r="E3148" i="2"/>
  <c r="E3179" i="2" s="1"/>
  <c r="D3148" i="2"/>
  <c r="D3179" i="2" s="1"/>
  <c r="E3149" i="2"/>
  <c r="E3180" i="2" s="1"/>
  <c r="F3150" i="2"/>
  <c r="F3181" i="2" s="1"/>
  <c r="F3147" i="2"/>
  <c r="F3178" i="2" s="1"/>
  <c r="F3145" i="2"/>
  <c r="F3176" i="2" s="1"/>
  <c r="E3145" i="2"/>
  <c r="E3176" i="2" s="1"/>
  <c r="F3146" i="2"/>
  <c r="F3177" i="2" s="1"/>
  <c r="E3151" i="2"/>
  <c r="E3182" i="2" s="1"/>
  <c r="F3143" i="2"/>
  <c r="F3174" i="2" s="1"/>
  <c r="E3144" i="2"/>
  <c r="E3175" i="2" s="1"/>
  <c r="D3142" i="2"/>
  <c r="D3173" i="2" s="1"/>
  <c r="E3143" i="2"/>
  <c r="E3174" i="2" s="1"/>
  <c r="F3144" i="2"/>
  <c r="F3175" i="2" s="1"/>
  <c r="E3152" i="2"/>
  <c r="E3183" i="2" s="1"/>
  <c r="D3153" i="2"/>
  <c r="D3184" i="2" s="1"/>
  <c r="VI1863" i="2"/>
  <c r="VJ1863" i="2" s="1"/>
  <c r="VK1865" i="2" s="1"/>
  <c r="VI1862" i="2"/>
  <c r="VJ1862" i="2" s="1"/>
  <c r="VJ1865" i="2" s="1"/>
  <c r="VI1861" i="2"/>
  <c r="VJ1861" i="2" s="1"/>
  <c r="UW1863" i="2"/>
  <c r="UX1863" i="2" s="1"/>
  <c r="UY1865" i="2" s="1"/>
  <c r="UW1862" i="2"/>
  <c r="UX1862" i="2" s="1"/>
  <c r="UX1865" i="2" s="1"/>
  <c r="UW1861" i="2"/>
  <c r="UX1861" i="2" s="1"/>
  <c r="UK1863" i="2"/>
  <c r="UL1863" i="2" s="1"/>
  <c r="UM1865" i="2" s="1"/>
  <c r="UK1862" i="2"/>
  <c r="UL1862" i="2" s="1"/>
  <c r="UL1865" i="2" s="1"/>
  <c r="UK1861" i="2"/>
  <c r="UL1861" i="2" s="1"/>
  <c r="TY1863" i="2"/>
  <c r="TZ1863" i="2" s="1"/>
  <c r="UA1865" i="2" s="1"/>
  <c r="TY1862" i="2"/>
  <c r="TZ1862" i="2" s="1"/>
  <c r="TZ1865" i="2" s="1"/>
  <c r="TY1861" i="2"/>
  <c r="TZ1861" i="2" s="1"/>
  <c r="TM1863" i="2"/>
  <c r="TN1863" i="2" s="1"/>
  <c r="TO1865" i="2" s="1"/>
  <c r="TM1862" i="2"/>
  <c r="TN1862" i="2" s="1"/>
  <c r="TN1865" i="2" s="1"/>
  <c r="TM1861" i="2"/>
  <c r="TN1861" i="2" s="1"/>
  <c r="TA1863" i="2"/>
  <c r="TB1863" i="2" s="1"/>
  <c r="TC1865" i="2" s="1"/>
  <c r="TA1862" i="2"/>
  <c r="TB1862" i="2" s="1"/>
  <c r="TB1865" i="2" s="1"/>
  <c r="TA1861" i="2"/>
  <c r="TB1861" i="2" s="1"/>
  <c r="SO1863" i="2"/>
  <c r="SP1863" i="2" s="1"/>
  <c r="SQ1865" i="2" s="1"/>
  <c r="SO1862" i="2"/>
  <c r="SP1862" i="2" s="1"/>
  <c r="SP1865" i="2" s="1"/>
  <c r="SO1861" i="2"/>
  <c r="SP1861" i="2" s="1"/>
  <c r="SC1863" i="2"/>
  <c r="SD1863" i="2" s="1"/>
  <c r="SE1865" i="2" s="1"/>
  <c r="SC1862" i="2"/>
  <c r="SD1862" i="2" s="1"/>
  <c r="SD1865" i="2" s="1"/>
  <c r="SC1861" i="2"/>
  <c r="SD1861" i="2" s="1"/>
  <c r="RQ1863" i="2"/>
  <c r="RR1863" i="2" s="1"/>
  <c r="RS1865" i="2" s="1"/>
  <c r="RQ1862" i="2"/>
  <c r="RR1862" i="2" s="1"/>
  <c r="RR1865" i="2" s="1"/>
  <c r="RQ1861" i="2"/>
  <c r="RR1861" i="2" s="1"/>
  <c r="RE1863" i="2"/>
  <c r="RF1863" i="2" s="1"/>
  <c r="RG1865" i="2" s="1"/>
  <c r="RE1862" i="2"/>
  <c r="RF1862" i="2" s="1"/>
  <c r="RF1865" i="2" s="1"/>
  <c r="RE1861" i="2"/>
  <c r="RF1861" i="2" s="1"/>
  <c r="QS1863" i="2"/>
  <c r="QT1863" i="2" s="1"/>
  <c r="QU1865" i="2" s="1"/>
  <c r="QS1862" i="2"/>
  <c r="QT1862" i="2" s="1"/>
  <c r="QT1865" i="2" s="1"/>
  <c r="QS1861" i="2"/>
  <c r="QT1861" i="2" s="1"/>
  <c r="QG1863" i="2"/>
  <c r="QH1863" i="2" s="1"/>
  <c r="QI1865" i="2" s="1"/>
  <c r="QG1862" i="2"/>
  <c r="QH1862" i="2" s="1"/>
  <c r="QH1865" i="2" s="1"/>
  <c r="QG1861" i="2"/>
  <c r="QH1861" i="2" s="1"/>
  <c r="PU1863" i="2"/>
  <c r="PV1863" i="2" s="1"/>
  <c r="PW1865" i="2" s="1"/>
  <c r="PU1862" i="2"/>
  <c r="PV1862" i="2" s="1"/>
  <c r="PV1865" i="2" s="1"/>
  <c r="PU1861" i="2"/>
  <c r="PV1861" i="2" s="1"/>
  <c r="PI1863" i="2"/>
  <c r="PJ1863" i="2" s="1"/>
  <c r="PK1865" i="2" s="1"/>
  <c r="PI1862" i="2"/>
  <c r="PJ1862" i="2" s="1"/>
  <c r="PJ1865" i="2" s="1"/>
  <c r="PI1861" i="2"/>
  <c r="PJ1861" i="2" s="1"/>
  <c r="OW1863" i="2"/>
  <c r="OX1863" i="2" s="1"/>
  <c r="OY1865" i="2" s="1"/>
  <c r="OW1862" i="2"/>
  <c r="OX1862" i="2" s="1"/>
  <c r="OX1865" i="2" s="1"/>
  <c r="OW1861" i="2"/>
  <c r="OX1861" i="2" s="1"/>
  <c r="OK1863" i="2"/>
  <c r="OL1863" i="2" s="1"/>
  <c r="OM1865" i="2" s="1"/>
  <c r="OK1862" i="2"/>
  <c r="OL1862" i="2" s="1"/>
  <c r="OL1865" i="2" s="1"/>
  <c r="OK1861" i="2"/>
  <c r="OL1861" i="2" s="1"/>
  <c r="NY1863" i="2"/>
  <c r="NZ1863" i="2" s="1"/>
  <c r="OA1865" i="2" s="1"/>
  <c r="NY1862" i="2"/>
  <c r="NZ1862" i="2" s="1"/>
  <c r="NZ1865" i="2" s="1"/>
  <c r="NY1861" i="2"/>
  <c r="NZ1861" i="2" s="1"/>
  <c r="NM1863" i="2"/>
  <c r="NN1863" i="2" s="1"/>
  <c r="NO1865" i="2" s="1"/>
  <c r="NM1862" i="2"/>
  <c r="NN1862" i="2" s="1"/>
  <c r="NN1865" i="2" s="1"/>
  <c r="NM1861" i="2"/>
  <c r="NN1861" i="2" s="1"/>
  <c r="NA1863" i="2"/>
  <c r="NB1863" i="2" s="1"/>
  <c r="NC1865" i="2" s="1"/>
  <c r="NA1862" i="2"/>
  <c r="NB1862" i="2" s="1"/>
  <c r="NB1865" i="2" s="1"/>
  <c r="NA1861" i="2"/>
  <c r="NB1861" i="2" s="1"/>
  <c r="MO1863" i="2"/>
  <c r="MP1863" i="2" s="1"/>
  <c r="MQ1865" i="2" s="1"/>
  <c r="MO1862" i="2"/>
  <c r="MP1862" i="2" s="1"/>
  <c r="MP1865" i="2" s="1"/>
  <c r="MO1861" i="2"/>
  <c r="MP1861" i="2" s="1"/>
  <c r="MC1863" i="2"/>
  <c r="MD1863" i="2" s="1"/>
  <c r="ME1865" i="2" s="1"/>
  <c r="MC1862" i="2"/>
  <c r="MD1862" i="2" s="1"/>
  <c r="MD1865" i="2" s="1"/>
  <c r="MC1861" i="2"/>
  <c r="MD1861" i="2" s="1"/>
  <c r="LQ1863" i="2"/>
  <c r="LR1863" i="2" s="1"/>
  <c r="LS1865" i="2" s="1"/>
  <c r="LQ1862" i="2"/>
  <c r="LR1862" i="2" s="1"/>
  <c r="LR1865" i="2" s="1"/>
  <c r="LQ1861" i="2"/>
  <c r="LR1861" i="2" s="1"/>
  <c r="LE1863" i="2"/>
  <c r="LF1863" i="2" s="1"/>
  <c r="LG1865" i="2" s="1"/>
  <c r="LE1862" i="2"/>
  <c r="LF1862" i="2" s="1"/>
  <c r="LF1865" i="2" s="1"/>
  <c r="LE1861" i="2"/>
  <c r="LF1861" i="2" s="1"/>
  <c r="KS1863" i="2"/>
  <c r="KT1863" i="2" s="1"/>
  <c r="KU1865" i="2" s="1"/>
  <c r="KS1862" i="2"/>
  <c r="KT1862" i="2" s="1"/>
  <c r="KT1865" i="2" s="1"/>
  <c r="KS1861" i="2"/>
  <c r="KT1861" i="2" s="1"/>
  <c r="KG1863" i="2"/>
  <c r="KH1863" i="2" s="1"/>
  <c r="KI1865" i="2" s="1"/>
  <c r="KG1862" i="2"/>
  <c r="KH1862" i="2" s="1"/>
  <c r="KH1865" i="2" s="1"/>
  <c r="KG1861" i="2"/>
  <c r="KH1861" i="2" s="1"/>
  <c r="JU1863" i="2"/>
  <c r="JV1863" i="2" s="1"/>
  <c r="JW1865" i="2" s="1"/>
  <c r="JU1862" i="2"/>
  <c r="JV1862" i="2" s="1"/>
  <c r="JV1865" i="2" s="1"/>
  <c r="JU1861" i="2"/>
  <c r="JV1861" i="2" s="1"/>
  <c r="JI1863" i="2"/>
  <c r="JJ1863" i="2" s="1"/>
  <c r="JK1865" i="2" s="1"/>
  <c r="JI1862" i="2"/>
  <c r="JJ1862" i="2" s="1"/>
  <c r="JJ1865" i="2" s="1"/>
  <c r="JI1861" i="2"/>
  <c r="JJ1861" i="2" s="1"/>
  <c r="IW1863" i="2"/>
  <c r="IX1863" i="2" s="1"/>
  <c r="IY1865" i="2" s="1"/>
  <c r="IW1862" i="2"/>
  <c r="IX1862" i="2" s="1"/>
  <c r="IX1865" i="2" s="1"/>
  <c r="IW1861" i="2"/>
  <c r="IX1861" i="2" s="1"/>
  <c r="IK1863" i="2"/>
  <c r="IL1863" i="2" s="1"/>
  <c r="IM1865" i="2" s="1"/>
  <c r="IK1862" i="2"/>
  <c r="IL1862" i="2" s="1"/>
  <c r="IL1865" i="2" s="1"/>
  <c r="IK1861" i="2"/>
  <c r="IL1861" i="2" s="1"/>
  <c r="HY1863" i="2"/>
  <c r="HZ1863" i="2" s="1"/>
  <c r="IA1865" i="2" s="1"/>
  <c r="HY1862" i="2"/>
  <c r="HZ1862" i="2" s="1"/>
  <c r="HZ1865" i="2" s="1"/>
  <c r="HY1861" i="2"/>
  <c r="HZ1861" i="2" s="1"/>
  <c r="HM1863" i="2"/>
  <c r="HN1863" i="2" s="1"/>
  <c r="HO1865" i="2" s="1"/>
  <c r="HM1862" i="2"/>
  <c r="HN1862" i="2" s="1"/>
  <c r="HN1865" i="2" s="1"/>
  <c r="HM1861" i="2"/>
  <c r="HN1861" i="2" s="1"/>
  <c r="HA1863" i="2"/>
  <c r="HB1863" i="2" s="1"/>
  <c r="HC1865" i="2" s="1"/>
  <c r="HA1862" i="2"/>
  <c r="HB1862" i="2" s="1"/>
  <c r="HB1865" i="2" s="1"/>
  <c r="HA1861" i="2"/>
  <c r="HB1861" i="2" s="1"/>
  <c r="GO1863" i="2"/>
  <c r="GP1863" i="2" s="1"/>
  <c r="GQ1865" i="2" s="1"/>
  <c r="GO1862" i="2"/>
  <c r="GP1862" i="2" s="1"/>
  <c r="GP1865" i="2" s="1"/>
  <c r="GO1861" i="2"/>
  <c r="GP1861" i="2" s="1"/>
  <c r="GC1863" i="2"/>
  <c r="GD1863" i="2" s="1"/>
  <c r="GE1865" i="2" s="1"/>
  <c r="GC1862" i="2"/>
  <c r="GD1862" i="2" s="1"/>
  <c r="GD1865" i="2" s="1"/>
  <c r="GC1861" i="2"/>
  <c r="GD1861" i="2" s="1"/>
  <c r="FQ1863" i="2"/>
  <c r="FR1863" i="2" s="1"/>
  <c r="FS1865" i="2" s="1"/>
  <c r="FQ1862" i="2"/>
  <c r="FR1862" i="2" s="1"/>
  <c r="FR1865" i="2" s="1"/>
  <c r="FQ1861" i="2"/>
  <c r="FR1861" i="2" s="1"/>
  <c r="FE1863" i="2"/>
  <c r="FF1863" i="2" s="1"/>
  <c r="FG1865" i="2" s="1"/>
  <c r="FE1862" i="2"/>
  <c r="FF1862" i="2" s="1"/>
  <c r="FF1865" i="2" s="1"/>
  <c r="FE1861" i="2"/>
  <c r="FF1861" i="2" s="1"/>
  <c r="ES1863" i="2"/>
  <c r="ET1863" i="2" s="1"/>
  <c r="EU1865" i="2" s="1"/>
  <c r="ES1862" i="2"/>
  <c r="ET1862" i="2" s="1"/>
  <c r="ET1865" i="2" s="1"/>
  <c r="ES1861" i="2"/>
  <c r="ET1861" i="2" s="1"/>
  <c r="EG1863" i="2"/>
  <c r="EH1863" i="2" s="1"/>
  <c r="EI1865" i="2" s="1"/>
  <c r="EG1862" i="2"/>
  <c r="EH1862" i="2" s="1"/>
  <c r="EH1865" i="2" s="1"/>
  <c r="EG1861" i="2"/>
  <c r="EH1861" i="2" s="1"/>
  <c r="DU1863" i="2"/>
  <c r="DV1863" i="2" s="1"/>
  <c r="DW1865" i="2" s="1"/>
  <c r="DU1862" i="2"/>
  <c r="DV1862" i="2" s="1"/>
  <c r="DV1865" i="2" s="1"/>
  <c r="DU1861" i="2"/>
  <c r="DV1861" i="2" s="1"/>
  <c r="DI1863" i="2"/>
  <c r="DJ1863" i="2" s="1"/>
  <c r="DK1865" i="2" s="1"/>
  <c r="DI1862" i="2"/>
  <c r="DJ1862" i="2" s="1"/>
  <c r="DJ1865" i="2" s="1"/>
  <c r="DI1861" i="2"/>
  <c r="DJ1861" i="2" s="1"/>
  <c r="CW1863" i="2"/>
  <c r="CX1863" i="2" s="1"/>
  <c r="CY1865" i="2" s="1"/>
  <c r="CW1862" i="2"/>
  <c r="CX1862" i="2" s="1"/>
  <c r="CX1865" i="2" s="1"/>
  <c r="CW1861" i="2"/>
  <c r="CX1861" i="2" s="1"/>
  <c r="CK1863" i="2"/>
  <c r="CL1863" i="2" s="1"/>
  <c r="CM1865" i="2" s="1"/>
  <c r="CK1862" i="2"/>
  <c r="CL1862" i="2" s="1"/>
  <c r="CL1865" i="2" s="1"/>
  <c r="CK1861" i="2"/>
  <c r="CL1861" i="2" s="1"/>
  <c r="BY1863" i="2"/>
  <c r="BZ1863" i="2" s="1"/>
  <c r="CA1865" i="2" s="1"/>
  <c r="BY1862" i="2"/>
  <c r="BZ1862" i="2" s="1"/>
  <c r="BZ1865" i="2" s="1"/>
  <c r="BY1861" i="2"/>
  <c r="BZ1861" i="2" s="1"/>
  <c r="BM1863" i="2"/>
  <c r="BN1863" i="2" s="1"/>
  <c r="BO1865" i="2" s="1"/>
  <c r="BM1862" i="2"/>
  <c r="BN1862" i="2" s="1"/>
  <c r="BN1865" i="2" s="1"/>
  <c r="BM1861" i="2"/>
  <c r="BN1861" i="2" s="1"/>
  <c r="BA1863" i="2"/>
  <c r="BB1863" i="2" s="1"/>
  <c r="BC1865" i="2" s="1"/>
  <c r="BA1862" i="2"/>
  <c r="BB1862" i="2" s="1"/>
  <c r="BB1865" i="2" s="1"/>
  <c r="BA1861" i="2"/>
  <c r="BB1861" i="2" s="1"/>
  <c r="AO1863" i="2"/>
  <c r="AP1863" i="2" s="1"/>
  <c r="AQ1865" i="2" s="1"/>
  <c r="AO1862" i="2"/>
  <c r="AP1862" i="2" s="1"/>
  <c r="AP1865" i="2" s="1"/>
  <c r="AO1861" i="2"/>
  <c r="AP1861" i="2" s="1"/>
  <c r="AC1863" i="2"/>
  <c r="AD1863" i="2" s="1"/>
  <c r="AE1865" i="2" s="1"/>
  <c r="AC1862" i="2"/>
  <c r="AD1862" i="2" s="1"/>
  <c r="AD1865" i="2" s="1"/>
  <c r="AC1861" i="2"/>
  <c r="AD1861" i="2" s="1"/>
  <c r="Q1863" i="2"/>
  <c r="R1863" i="2" s="1"/>
  <c r="S1865" i="2" s="1"/>
  <c r="Q1862" i="2"/>
  <c r="R1862" i="2" s="1"/>
  <c r="R1865" i="2" s="1"/>
  <c r="Q1861" i="2"/>
  <c r="R1861" i="2" s="1"/>
  <c r="VC1862" i="2"/>
  <c r="VD1862" i="2" s="1"/>
  <c r="VD1865" i="2" s="1"/>
  <c r="VC1861" i="2"/>
  <c r="VD1861" i="2" s="1"/>
  <c r="VC1863" i="2"/>
  <c r="VD1863" i="2" s="1"/>
  <c r="VE1865" i="2" s="1"/>
  <c r="UQ1862" i="2"/>
  <c r="UR1862" i="2" s="1"/>
  <c r="UR1865" i="2" s="1"/>
  <c r="UQ1861" i="2"/>
  <c r="UR1861" i="2" s="1"/>
  <c r="UQ1863" i="2"/>
  <c r="UR1863" i="2" s="1"/>
  <c r="US1865" i="2" s="1"/>
  <c r="UE1862" i="2"/>
  <c r="UF1862" i="2" s="1"/>
  <c r="UF1865" i="2" s="1"/>
  <c r="UE1861" i="2"/>
  <c r="UF1861" i="2" s="1"/>
  <c r="UE1863" i="2"/>
  <c r="UF1863" i="2" s="1"/>
  <c r="UG1865" i="2" s="1"/>
  <c r="TS1862" i="2"/>
  <c r="TT1862" i="2" s="1"/>
  <c r="TT1865" i="2" s="1"/>
  <c r="TS1861" i="2"/>
  <c r="TT1861" i="2" s="1"/>
  <c r="TS1863" i="2"/>
  <c r="TT1863" i="2" s="1"/>
  <c r="TU1865" i="2" s="1"/>
  <c r="TG1862" i="2"/>
  <c r="TH1862" i="2" s="1"/>
  <c r="TH1865" i="2" s="1"/>
  <c r="TG1861" i="2"/>
  <c r="TH1861" i="2" s="1"/>
  <c r="TG1863" i="2"/>
  <c r="TH1863" i="2" s="1"/>
  <c r="TI1865" i="2" s="1"/>
  <c r="SU1862" i="2"/>
  <c r="SV1862" i="2" s="1"/>
  <c r="SV1865" i="2" s="1"/>
  <c r="SU1861" i="2"/>
  <c r="SV1861" i="2" s="1"/>
  <c r="SU1863" i="2"/>
  <c r="SV1863" i="2" s="1"/>
  <c r="SW1865" i="2" s="1"/>
  <c r="SI1862" i="2"/>
  <c r="SJ1862" i="2" s="1"/>
  <c r="SJ1865" i="2" s="1"/>
  <c r="SI1861" i="2"/>
  <c r="SJ1861" i="2" s="1"/>
  <c r="SI1863" i="2"/>
  <c r="SJ1863" i="2" s="1"/>
  <c r="SK1865" i="2" s="1"/>
  <c r="RW1862" i="2"/>
  <c r="RX1862" i="2" s="1"/>
  <c r="RX1865" i="2" s="1"/>
  <c r="RW1861" i="2"/>
  <c r="RX1861" i="2" s="1"/>
  <c r="RW1863" i="2"/>
  <c r="RX1863" i="2" s="1"/>
  <c r="RY1865" i="2" s="1"/>
  <c r="RK1862" i="2"/>
  <c r="RL1862" i="2" s="1"/>
  <c r="RL1865" i="2" s="1"/>
  <c r="RK1861" i="2"/>
  <c r="RL1861" i="2" s="1"/>
  <c r="RK1863" i="2"/>
  <c r="RL1863" i="2" s="1"/>
  <c r="RM1865" i="2" s="1"/>
  <c r="QY1862" i="2"/>
  <c r="QZ1862" i="2" s="1"/>
  <c r="QZ1865" i="2" s="1"/>
  <c r="QY1861" i="2"/>
  <c r="QZ1861" i="2" s="1"/>
  <c r="QY1863" i="2"/>
  <c r="QZ1863" i="2" s="1"/>
  <c r="RA1865" i="2" s="1"/>
  <c r="QM1862" i="2"/>
  <c r="QN1862" i="2" s="1"/>
  <c r="QN1865" i="2" s="1"/>
  <c r="QM1861" i="2"/>
  <c r="QN1861" i="2" s="1"/>
  <c r="QM1863" i="2"/>
  <c r="QN1863" i="2" s="1"/>
  <c r="QO1865" i="2" s="1"/>
  <c r="QA1862" i="2"/>
  <c r="QB1862" i="2" s="1"/>
  <c r="QB1865" i="2" s="1"/>
  <c r="QA1861" i="2"/>
  <c r="QB1861" i="2" s="1"/>
  <c r="QA1863" i="2"/>
  <c r="QB1863" i="2" s="1"/>
  <c r="QC1865" i="2" s="1"/>
  <c r="PO1862" i="2"/>
  <c r="PP1862" i="2" s="1"/>
  <c r="PP1865" i="2" s="1"/>
  <c r="PO1861" i="2"/>
  <c r="PP1861" i="2" s="1"/>
  <c r="PO1863" i="2"/>
  <c r="PP1863" i="2" s="1"/>
  <c r="PQ1865" i="2" s="1"/>
  <c r="PC1862" i="2"/>
  <c r="PD1862" i="2" s="1"/>
  <c r="PD1865" i="2" s="1"/>
  <c r="PC1861" i="2"/>
  <c r="PD1861" i="2" s="1"/>
  <c r="PC1863" i="2"/>
  <c r="PD1863" i="2" s="1"/>
  <c r="PE1865" i="2" s="1"/>
  <c r="OQ1862" i="2"/>
  <c r="OR1862" i="2" s="1"/>
  <c r="OR1865" i="2" s="1"/>
  <c r="OQ1861" i="2"/>
  <c r="OR1861" i="2" s="1"/>
  <c r="OQ1863" i="2"/>
  <c r="OR1863" i="2" s="1"/>
  <c r="OS1865" i="2" s="1"/>
  <c r="OE1862" i="2"/>
  <c r="OF1862" i="2" s="1"/>
  <c r="OF1865" i="2" s="1"/>
  <c r="OE1861" i="2"/>
  <c r="OF1861" i="2" s="1"/>
  <c r="OE1863" i="2"/>
  <c r="OF1863" i="2" s="1"/>
  <c r="OG1865" i="2" s="1"/>
  <c r="NS1862" i="2"/>
  <c r="NT1862" i="2" s="1"/>
  <c r="NT1865" i="2" s="1"/>
  <c r="NS1861" i="2"/>
  <c r="NT1861" i="2" s="1"/>
  <c r="NS1863" i="2"/>
  <c r="NT1863" i="2" s="1"/>
  <c r="NU1865" i="2" s="1"/>
  <c r="NG1862" i="2"/>
  <c r="NH1862" i="2" s="1"/>
  <c r="NH1865" i="2" s="1"/>
  <c r="NG1861" i="2"/>
  <c r="NH1861" i="2" s="1"/>
  <c r="NG1863" i="2"/>
  <c r="NH1863" i="2" s="1"/>
  <c r="NI1865" i="2" s="1"/>
  <c r="MU1862" i="2"/>
  <c r="MV1862" i="2" s="1"/>
  <c r="MV1865" i="2" s="1"/>
  <c r="MU1861" i="2"/>
  <c r="MV1861" i="2" s="1"/>
  <c r="MU1863" i="2"/>
  <c r="MV1863" i="2" s="1"/>
  <c r="MW1865" i="2" s="1"/>
  <c r="MI1862" i="2"/>
  <c r="MJ1862" i="2" s="1"/>
  <c r="MJ1865" i="2" s="1"/>
  <c r="MI1861" i="2"/>
  <c r="MJ1861" i="2" s="1"/>
  <c r="MI1863" i="2"/>
  <c r="MJ1863" i="2" s="1"/>
  <c r="MK1865" i="2" s="1"/>
  <c r="LW1862" i="2"/>
  <c r="LX1862" i="2" s="1"/>
  <c r="LX1865" i="2" s="1"/>
  <c r="LW1861" i="2"/>
  <c r="LX1861" i="2" s="1"/>
  <c r="LW1863" i="2"/>
  <c r="LX1863" i="2" s="1"/>
  <c r="LY1865" i="2" s="1"/>
  <c r="LK1862" i="2"/>
  <c r="LL1862" i="2" s="1"/>
  <c r="LL1865" i="2" s="1"/>
  <c r="LK1861" i="2"/>
  <c r="LL1861" i="2" s="1"/>
  <c r="LK1863" i="2"/>
  <c r="LL1863" i="2" s="1"/>
  <c r="LM1865" i="2" s="1"/>
  <c r="KY1862" i="2"/>
  <c r="KZ1862" i="2" s="1"/>
  <c r="KZ1865" i="2" s="1"/>
  <c r="KY1861" i="2"/>
  <c r="KZ1861" i="2" s="1"/>
  <c r="KY1863" i="2"/>
  <c r="KZ1863" i="2" s="1"/>
  <c r="LA1865" i="2" s="1"/>
  <c r="KM1862" i="2"/>
  <c r="KN1862" i="2" s="1"/>
  <c r="KN1865" i="2" s="1"/>
  <c r="KM1861" i="2"/>
  <c r="KN1861" i="2" s="1"/>
  <c r="KM1863" i="2"/>
  <c r="KN1863" i="2" s="1"/>
  <c r="KO1865" i="2" s="1"/>
  <c r="KA1862" i="2"/>
  <c r="KB1862" i="2" s="1"/>
  <c r="KB1865" i="2" s="1"/>
  <c r="KA1861" i="2"/>
  <c r="KB1861" i="2" s="1"/>
  <c r="KA1863" i="2"/>
  <c r="KB1863" i="2" s="1"/>
  <c r="KC1865" i="2" s="1"/>
  <c r="JO1862" i="2"/>
  <c r="JP1862" i="2" s="1"/>
  <c r="JP1865" i="2" s="1"/>
  <c r="JO1861" i="2"/>
  <c r="JP1861" i="2" s="1"/>
  <c r="JO1863" i="2"/>
  <c r="JP1863" i="2" s="1"/>
  <c r="JQ1865" i="2" s="1"/>
  <c r="JC1862" i="2"/>
  <c r="JD1862" i="2" s="1"/>
  <c r="JD1865" i="2" s="1"/>
  <c r="JC1861" i="2"/>
  <c r="JD1861" i="2" s="1"/>
  <c r="JC1863" i="2"/>
  <c r="JD1863" i="2" s="1"/>
  <c r="JE1865" i="2" s="1"/>
  <c r="IQ1862" i="2"/>
  <c r="IR1862" i="2" s="1"/>
  <c r="IR1865" i="2" s="1"/>
  <c r="IQ1861" i="2"/>
  <c r="IR1861" i="2" s="1"/>
  <c r="IQ1863" i="2"/>
  <c r="IR1863" i="2" s="1"/>
  <c r="IS1865" i="2" s="1"/>
  <c r="IE1862" i="2"/>
  <c r="IF1862" i="2" s="1"/>
  <c r="IF1865" i="2" s="1"/>
  <c r="IE1861" i="2"/>
  <c r="IF1861" i="2" s="1"/>
  <c r="IE1863" i="2"/>
  <c r="IF1863" i="2" s="1"/>
  <c r="IG1865" i="2" s="1"/>
  <c r="HS1862" i="2"/>
  <c r="HT1862" i="2" s="1"/>
  <c r="HT1865" i="2" s="1"/>
  <c r="HS1861" i="2"/>
  <c r="HT1861" i="2" s="1"/>
  <c r="HS1863" i="2"/>
  <c r="HT1863" i="2" s="1"/>
  <c r="HU1865" i="2" s="1"/>
  <c r="HG1862" i="2"/>
  <c r="HH1862" i="2" s="1"/>
  <c r="HH1865" i="2" s="1"/>
  <c r="HG1861" i="2"/>
  <c r="HH1861" i="2" s="1"/>
  <c r="HG1863" i="2"/>
  <c r="HH1863" i="2" s="1"/>
  <c r="HI1865" i="2" s="1"/>
  <c r="GU1862" i="2"/>
  <c r="GV1862" i="2" s="1"/>
  <c r="GV1865" i="2" s="1"/>
  <c r="GU1861" i="2"/>
  <c r="GV1861" i="2" s="1"/>
  <c r="GU1863" i="2"/>
  <c r="GV1863" i="2" s="1"/>
  <c r="GW1865" i="2" s="1"/>
  <c r="GI1862" i="2"/>
  <c r="GJ1862" i="2" s="1"/>
  <c r="GJ1865" i="2" s="1"/>
  <c r="GI1861" i="2"/>
  <c r="GJ1861" i="2" s="1"/>
  <c r="GI1863" i="2"/>
  <c r="GJ1863" i="2" s="1"/>
  <c r="GK1865" i="2" s="1"/>
  <c r="FW1862" i="2"/>
  <c r="FX1862" i="2" s="1"/>
  <c r="FX1865" i="2" s="1"/>
  <c r="FW1861" i="2"/>
  <c r="FX1861" i="2" s="1"/>
  <c r="FW1863" i="2"/>
  <c r="FX1863" i="2" s="1"/>
  <c r="FY1865" i="2" s="1"/>
  <c r="FK1862" i="2"/>
  <c r="FL1862" i="2" s="1"/>
  <c r="FL1865" i="2" s="1"/>
  <c r="FK1861" i="2"/>
  <c r="FL1861" i="2" s="1"/>
  <c r="FK1863" i="2"/>
  <c r="FL1863" i="2" s="1"/>
  <c r="FM1865" i="2" s="1"/>
  <c r="EY1862" i="2"/>
  <c r="EZ1862" i="2" s="1"/>
  <c r="EZ1865" i="2" s="1"/>
  <c r="EY1861" i="2"/>
  <c r="EZ1861" i="2" s="1"/>
  <c r="EY1863" i="2"/>
  <c r="EZ1863" i="2" s="1"/>
  <c r="FA1865" i="2" s="1"/>
  <c r="EM1862" i="2"/>
  <c r="EN1862" i="2" s="1"/>
  <c r="EN1865" i="2" s="1"/>
  <c r="EM1861" i="2"/>
  <c r="EN1861" i="2" s="1"/>
  <c r="EM1863" i="2"/>
  <c r="EN1863" i="2" s="1"/>
  <c r="EO1865" i="2" s="1"/>
  <c r="EA1862" i="2"/>
  <c r="EB1862" i="2" s="1"/>
  <c r="EB1865" i="2" s="1"/>
  <c r="EA1861" i="2"/>
  <c r="EB1861" i="2" s="1"/>
  <c r="EA1863" i="2"/>
  <c r="EB1863" i="2" s="1"/>
  <c r="EC1865" i="2" s="1"/>
  <c r="DO1862" i="2"/>
  <c r="DP1862" i="2" s="1"/>
  <c r="DP1865" i="2" s="1"/>
  <c r="DO1861" i="2"/>
  <c r="DP1861" i="2" s="1"/>
  <c r="DO1863" i="2"/>
  <c r="DP1863" i="2" s="1"/>
  <c r="DQ1865" i="2" s="1"/>
  <c r="DC1862" i="2"/>
  <c r="DD1862" i="2" s="1"/>
  <c r="DD1865" i="2" s="1"/>
  <c r="DC1861" i="2"/>
  <c r="DD1861" i="2" s="1"/>
  <c r="DC1863" i="2"/>
  <c r="DD1863" i="2" s="1"/>
  <c r="DE1865" i="2" s="1"/>
  <c r="CQ1862" i="2"/>
  <c r="CR1862" i="2" s="1"/>
  <c r="CR1865" i="2" s="1"/>
  <c r="CQ1861" i="2"/>
  <c r="CR1861" i="2" s="1"/>
  <c r="CQ1863" i="2"/>
  <c r="CR1863" i="2" s="1"/>
  <c r="CS1865" i="2" s="1"/>
  <c r="CE1862" i="2"/>
  <c r="CF1862" i="2" s="1"/>
  <c r="CF1865" i="2" s="1"/>
  <c r="CE1861" i="2"/>
  <c r="CF1861" i="2" s="1"/>
  <c r="CE1863" i="2"/>
  <c r="CF1863" i="2" s="1"/>
  <c r="CG1865" i="2" s="1"/>
  <c r="BS1862" i="2"/>
  <c r="BT1862" i="2" s="1"/>
  <c r="BT1865" i="2" s="1"/>
  <c r="BS1861" i="2"/>
  <c r="BT1861" i="2" s="1"/>
  <c r="BS1863" i="2"/>
  <c r="BT1863" i="2" s="1"/>
  <c r="BU1865" i="2" s="1"/>
  <c r="BG1862" i="2"/>
  <c r="BH1862" i="2" s="1"/>
  <c r="BH1865" i="2" s="1"/>
  <c r="BG1861" i="2"/>
  <c r="BH1861" i="2" s="1"/>
  <c r="BG1863" i="2"/>
  <c r="BH1863" i="2" s="1"/>
  <c r="BI1865" i="2" s="1"/>
  <c r="AU1862" i="2"/>
  <c r="AV1862" i="2" s="1"/>
  <c r="AV1865" i="2" s="1"/>
  <c r="AU1861" i="2"/>
  <c r="AV1861" i="2" s="1"/>
  <c r="AU1863" i="2"/>
  <c r="AV1863" i="2" s="1"/>
  <c r="AW1865" i="2" s="1"/>
  <c r="AI1862" i="2"/>
  <c r="AJ1862" i="2" s="1"/>
  <c r="AJ1865" i="2" s="1"/>
  <c r="AI1861" i="2"/>
  <c r="AJ1861" i="2" s="1"/>
  <c r="AI1863" i="2"/>
  <c r="AJ1863" i="2" s="1"/>
  <c r="AK1865" i="2" s="1"/>
  <c r="W1862" i="2"/>
  <c r="X1862" i="2" s="1"/>
  <c r="X1865" i="2" s="1"/>
  <c r="W1861" i="2"/>
  <c r="X1861" i="2" s="1"/>
  <c r="W1863" i="2"/>
  <c r="X1863" i="2" s="1"/>
  <c r="Y1865" i="2" s="1"/>
  <c r="K1862" i="2"/>
  <c r="L1862" i="2" s="1"/>
  <c r="L1865" i="2" s="1"/>
  <c r="K1861" i="2"/>
  <c r="L1861" i="2" s="1"/>
  <c r="K1863" i="2"/>
  <c r="L1863" i="2" s="1"/>
  <c r="M1865" i="2" s="1"/>
  <c r="K1255" i="2"/>
  <c r="L1248" i="2"/>
  <c r="M1247" i="2"/>
  <c r="K1247" i="2"/>
  <c r="L1246" i="2"/>
  <c r="K1248" i="2"/>
  <c r="M1246" i="2"/>
  <c r="L1247" i="2"/>
  <c r="K1246" i="2"/>
  <c r="M1248" i="2"/>
  <c r="L1257" i="2"/>
  <c r="L1256" i="2"/>
  <c r="K1257" i="2"/>
  <c r="K1256" i="2"/>
  <c r="L1261" i="2"/>
  <c r="L1260" i="2"/>
  <c r="K1261" i="2"/>
  <c r="K1260" i="2"/>
  <c r="AI1255" i="2"/>
  <c r="AJ1248" i="2"/>
  <c r="AK1247" i="2"/>
  <c r="AI1247" i="2"/>
  <c r="AJ1246" i="2"/>
  <c r="AI1248" i="2"/>
  <c r="AK1246" i="2"/>
  <c r="AK1248" i="2"/>
  <c r="AI1246" i="2"/>
  <c r="AJ1247" i="2"/>
  <c r="AK1255" i="2"/>
  <c r="AJ1254" i="2"/>
  <c r="AK1253" i="2"/>
  <c r="AI1253" i="2"/>
  <c r="AJ1252" i="2"/>
  <c r="AI1254" i="2"/>
  <c r="AK1252" i="2"/>
  <c r="AK1254" i="2"/>
  <c r="AJ1253" i="2"/>
  <c r="AI1252" i="2"/>
  <c r="AK1251" i="2"/>
  <c r="AI1251" i="2"/>
  <c r="AJ1250" i="2"/>
  <c r="AK1249" i="2"/>
  <c r="AI1249" i="2"/>
  <c r="AJ1255" i="2"/>
  <c r="AK1250" i="2"/>
  <c r="AJ1249" i="2"/>
  <c r="AJ1251" i="2"/>
  <c r="AI1250" i="2"/>
  <c r="AJ1259" i="2"/>
  <c r="AJ1258" i="2"/>
  <c r="AI1259" i="2"/>
  <c r="AI1258" i="2"/>
  <c r="BG1255" i="2"/>
  <c r="BH1248" i="2"/>
  <c r="BI1247" i="2"/>
  <c r="BG1247" i="2"/>
  <c r="BH1246" i="2"/>
  <c r="BG1248" i="2"/>
  <c r="BI1246" i="2"/>
  <c r="BH1247" i="2"/>
  <c r="BI1248" i="2"/>
  <c r="BG1246" i="2"/>
  <c r="BI1255" i="2"/>
  <c r="BH1254" i="2"/>
  <c r="BI1253" i="2"/>
  <c r="BG1253" i="2"/>
  <c r="BH1252" i="2"/>
  <c r="BG1254" i="2"/>
  <c r="BI1252" i="2"/>
  <c r="BI1254" i="2"/>
  <c r="BH1253" i="2"/>
  <c r="BG1252" i="2"/>
  <c r="BI1251" i="2"/>
  <c r="BG1251" i="2"/>
  <c r="BH1250" i="2"/>
  <c r="BI1249" i="2"/>
  <c r="BG1249" i="2"/>
  <c r="BH1255" i="2"/>
  <c r="BI1250" i="2"/>
  <c r="BH1249" i="2"/>
  <c r="BG1250" i="2"/>
  <c r="BH1251" i="2"/>
  <c r="BH1259" i="2"/>
  <c r="BH1258" i="2"/>
  <c r="BG1259" i="2"/>
  <c r="BG1258" i="2"/>
  <c r="CE1255" i="2"/>
  <c r="CF1248" i="2"/>
  <c r="CG1247" i="2"/>
  <c r="CE1247" i="2"/>
  <c r="CF1246" i="2"/>
  <c r="CE1248" i="2"/>
  <c r="CG1246" i="2"/>
  <c r="CG1248" i="2"/>
  <c r="CE1246" i="2"/>
  <c r="CF1247" i="2"/>
  <c r="CG1255" i="2"/>
  <c r="CF1254" i="2"/>
  <c r="CG1253" i="2"/>
  <c r="CE1253" i="2"/>
  <c r="CF1252" i="2"/>
  <c r="CE1254" i="2"/>
  <c r="CG1252" i="2"/>
  <c r="CG1254" i="2"/>
  <c r="CF1253" i="2"/>
  <c r="CE1252" i="2"/>
  <c r="CG1251" i="2"/>
  <c r="CE1251" i="2"/>
  <c r="CF1250" i="2"/>
  <c r="CG1249" i="2"/>
  <c r="CE1249" i="2"/>
  <c r="CF1255" i="2"/>
  <c r="CG1250" i="2"/>
  <c r="CF1249" i="2"/>
  <c r="CF1251" i="2"/>
  <c r="CE1250" i="2"/>
  <c r="CF1259" i="2"/>
  <c r="CF1258" i="2"/>
  <c r="CE1259" i="2"/>
  <c r="CE1258" i="2"/>
  <c r="DC1255" i="2"/>
  <c r="DD1248" i="2"/>
  <c r="DE1247" i="2"/>
  <c r="DC1247" i="2"/>
  <c r="DD1246" i="2"/>
  <c r="DC1248" i="2"/>
  <c r="DE1246" i="2"/>
  <c r="DD1247" i="2"/>
  <c r="DC1246" i="2"/>
  <c r="DE1248" i="2"/>
  <c r="DE1255" i="2"/>
  <c r="DD1254" i="2"/>
  <c r="DE1253" i="2"/>
  <c r="DC1253" i="2"/>
  <c r="DD1252" i="2"/>
  <c r="DC1254" i="2"/>
  <c r="DE1252" i="2"/>
  <c r="DE1254" i="2"/>
  <c r="DD1253" i="2"/>
  <c r="DC1252" i="2"/>
  <c r="DE1251" i="2"/>
  <c r="DC1251" i="2"/>
  <c r="DD1250" i="2"/>
  <c r="DE1249" i="2"/>
  <c r="DC1249" i="2"/>
  <c r="DD1255" i="2"/>
  <c r="DE1250" i="2"/>
  <c r="DD1249" i="2"/>
  <c r="DC1250" i="2"/>
  <c r="DD1251" i="2"/>
  <c r="DD1259" i="2"/>
  <c r="DD1258" i="2"/>
  <c r="DC1259" i="2"/>
  <c r="DC1258" i="2"/>
  <c r="EA1255" i="2"/>
  <c r="EB1248" i="2"/>
  <c r="EC1247" i="2"/>
  <c r="EA1247" i="2"/>
  <c r="EB1246" i="2"/>
  <c r="EA1248" i="2"/>
  <c r="EC1246" i="2"/>
  <c r="EC1248" i="2"/>
  <c r="EA1246" i="2"/>
  <c r="EB1247" i="2"/>
  <c r="EC1255" i="2"/>
  <c r="EB1254" i="2"/>
  <c r="EC1253" i="2"/>
  <c r="EA1253" i="2"/>
  <c r="EB1252" i="2"/>
  <c r="EA1254" i="2"/>
  <c r="EC1252" i="2"/>
  <c r="EC1254" i="2"/>
  <c r="EB1253" i="2"/>
  <c r="EA1252" i="2"/>
  <c r="EC1251" i="2"/>
  <c r="EA1251" i="2"/>
  <c r="EB1250" i="2"/>
  <c r="EC1249" i="2"/>
  <c r="EA1249" i="2"/>
  <c r="EB1255" i="2"/>
  <c r="EC1250" i="2"/>
  <c r="EB1249" i="2"/>
  <c r="EB1251" i="2"/>
  <c r="EA1250" i="2"/>
  <c r="EB1259" i="2"/>
  <c r="EB1258" i="2"/>
  <c r="EA1259" i="2"/>
  <c r="EA1258" i="2"/>
  <c r="EY1255" i="2"/>
  <c r="EZ1248" i="2"/>
  <c r="FA1247" i="2"/>
  <c r="EY1247" i="2"/>
  <c r="EZ1246" i="2"/>
  <c r="EY1248" i="2"/>
  <c r="FA1246" i="2"/>
  <c r="EZ1247" i="2"/>
  <c r="FA1248" i="2"/>
  <c r="EY1246" i="2"/>
  <c r="FA1255" i="2"/>
  <c r="EZ1254" i="2"/>
  <c r="FA1253" i="2"/>
  <c r="EY1253" i="2"/>
  <c r="EZ1252" i="2"/>
  <c r="EY1254" i="2"/>
  <c r="FA1252" i="2"/>
  <c r="FA1254" i="2"/>
  <c r="EZ1253" i="2"/>
  <c r="EY1252" i="2"/>
  <c r="FA1251" i="2"/>
  <c r="EY1251" i="2"/>
  <c r="EZ1250" i="2"/>
  <c r="FA1249" i="2"/>
  <c r="EY1249" i="2"/>
  <c r="EZ1255" i="2"/>
  <c r="FA1250" i="2"/>
  <c r="EZ1249" i="2"/>
  <c r="EY1250" i="2"/>
  <c r="EZ1251" i="2"/>
  <c r="EZ1259" i="2"/>
  <c r="EZ1258" i="2"/>
  <c r="EY1259" i="2"/>
  <c r="EY1258" i="2"/>
  <c r="FW1255" i="2"/>
  <c r="FX1248" i="2"/>
  <c r="FY1247" i="2"/>
  <c r="FW1247" i="2"/>
  <c r="FX1246" i="2"/>
  <c r="FW1248" i="2"/>
  <c r="FY1246" i="2"/>
  <c r="FY1248" i="2"/>
  <c r="FW1246" i="2"/>
  <c r="FX1247" i="2"/>
  <c r="FY1255" i="2"/>
  <c r="FX1254" i="2"/>
  <c r="FY1253" i="2"/>
  <c r="FW1253" i="2"/>
  <c r="FX1252" i="2"/>
  <c r="FW1254" i="2"/>
  <c r="FY1252" i="2"/>
  <c r="FY1254" i="2"/>
  <c r="FX1253" i="2"/>
  <c r="FW1252" i="2"/>
  <c r="FY1251" i="2"/>
  <c r="FW1251" i="2"/>
  <c r="FX1250" i="2"/>
  <c r="FY1249" i="2"/>
  <c r="FW1249" i="2"/>
  <c r="FX1255" i="2"/>
  <c r="FY1250" i="2"/>
  <c r="FX1249" i="2"/>
  <c r="FX1251" i="2"/>
  <c r="FW1250" i="2"/>
  <c r="FX1259" i="2"/>
  <c r="FX1258" i="2"/>
  <c r="FW1259" i="2"/>
  <c r="FW1258" i="2"/>
  <c r="GU1255" i="2"/>
  <c r="GV1248" i="2"/>
  <c r="GW1247" i="2"/>
  <c r="GU1247" i="2"/>
  <c r="GV1246" i="2"/>
  <c r="GU1248" i="2"/>
  <c r="GW1246" i="2"/>
  <c r="GV1247" i="2"/>
  <c r="GU1246" i="2"/>
  <c r="GW1248" i="2"/>
  <c r="GW1255" i="2"/>
  <c r="GV1254" i="2"/>
  <c r="GW1253" i="2"/>
  <c r="GU1253" i="2"/>
  <c r="GV1252" i="2"/>
  <c r="GU1254" i="2"/>
  <c r="GW1252" i="2"/>
  <c r="GW1254" i="2"/>
  <c r="GV1253" i="2"/>
  <c r="GU1252" i="2"/>
  <c r="GW1251" i="2"/>
  <c r="GU1251" i="2"/>
  <c r="GV1250" i="2"/>
  <c r="GW1249" i="2"/>
  <c r="GU1249" i="2"/>
  <c r="GV1255" i="2"/>
  <c r="GW1250" i="2"/>
  <c r="GV1249" i="2"/>
  <c r="GU1250" i="2"/>
  <c r="GV1251" i="2"/>
  <c r="GV1259" i="2"/>
  <c r="GV1258" i="2"/>
  <c r="GU1259" i="2"/>
  <c r="GU1258" i="2"/>
  <c r="HS1255" i="2"/>
  <c r="HT1248" i="2"/>
  <c r="HU1247" i="2"/>
  <c r="HS1247" i="2"/>
  <c r="HT1246" i="2"/>
  <c r="HS1248" i="2"/>
  <c r="HU1246" i="2"/>
  <c r="HU1248" i="2"/>
  <c r="HS1246" i="2"/>
  <c r="HT1247" i="2"/>
  <c r="HU1255" i="2"/>
  <c r="HT1254" i="2"/>
  <c r="HU1253" i="2"/>
  <c r="HS1253" i="2"/>
  <c r="HT1252" i="2"/>
  <c r="HS1254" i="2"/>
  <c r="HU1252" i="2"/>
  <c r="HU1254" i="2"/>
  <c r="HT1253" i="2"/>
  <c r="HS1252" i="2"/>
  <c r="HU1251" i="2"/>
  <c r="HS1251" i="2"/>
  <c r="HT1250" i="2"/>
  <c r="HU1249" i="2"/>
  <c r="HS1249" i="2"/>
  <c r="HT1255" i="2"/>
  <c r="HU1250" i="2"/>
  <c r="HT1249" i="2"/>
  <c r="HT1251" i="2"/>
  <c r="HS1250" i="2"/>
  <c r="HT1259" i="2"/>
  <c r="HT1258" i="2"/>
  <c r="HS1259" i="2"/>
  <c r="HS1258" i="2"/>
  <c r="IQ1255" i="2"/>
  <c r="IR1248" i="2"/>
  <c r="IS1247" i="2"/>
  <c r="IQ1247" i="2"/>
  <c r="IR1246" i="2"/>
  <c r="IQ1248" i="2"/>
  <c r="IS1246" i="2"/>
  <c r="IR1247" i="2"/>
  <c r="IS1248" i="2"/>
  <c r="IQ1246" i="2"/>
  <c r="IS1255" i="2"/>
  <c r="IR1254" i="2"/>
  <c r="IS1253" i="2"/>
  <c r="IQ1253" i="2"/>
  <c r="IR1252" i="2"/>
  <c r="IQ1254" i="2"/>
  <c r="IS1252" i="2"/>
  <c r="IS1254" i="2"/>
  <c r="IR1253" i="2"/>
  <c r="IQ1252" i="2"/>
  <c r="IS1251" i="2"/>
  <c r="IQ1251" i="2"/>
  <c r="IR1250" i="2"/>
  <c r="IS1249" i="2"/>
  <c r="IQ1249" i="2"/>
  <c r="IR1255" i="2"/>
  <c r="IS1250" i="2"/>
  <c r="IR1249" i="2"/>
  <c r="IQ1250" i="2"/>
  <c r="IR1251" i="2"/>
  <c r="IR1259" i="2"/>
  <c r="IR1258" i="2"/>
  <c r="IQ1259" i="2"/>
  <c r="IQ1258" i="2"/>
  <c r="JO1255" i="2"/>
  <c r="JP1248" i="2"/>
  <c r="JQ1247" i="2"/>
  <c r="JO1247" i="2"/>
  <c r="JP1246" i="2"/>
  <c r="JO1248" i="2"/>
  <c r="JQ1246" i="2"/>
  <c r="JQ1248" i="2"/>
  <c r="JO1246" i="2"/>
  <c r="JP1247" i="2"/>
  <c r="JQ1255" i="2"/>
  <c r="JP1254" i="2"/>
  <c r="JQ1253" i="2"/>
  <c r="JO1253" i="2"/>
  <c r="JP1252" i="2"/>
  <c r="JO1254" i="2"/>
  <c r="JQ1252" i="2"/>
  <c r="JQ1254" i="2"/>
  <c r="JP1253" i="2"/>
  <c r="JO1252" i="2"/>
  <c r="JQ1251" i="2"/>
  <c r="JO1251" i="2"/>
  <c r="JP1250" i="2"/>
  <c r="JQ1249" i="2"/>
  <c r="JO1249" i="2"/>
  <c r="JP1255" i="2"/>
  <c r="JQ1250" i="2"/>
  <c r="JP1249" i="2"/>
  <c r="JP1251" i="2"/>
  <c r="JO1250" i="2"/>
  <c r="JP1259" i="2"/>
  <c r="JP1258" i="2"/>
  <c r="JO1259" i="2"/>
  <c r="JO1258" i="2"/>
  <c r="KM1255" i="2"/>
  <c r="KN1248" i="2"/>
  <c r="KO1247" i="2"/>
  <c r="KM1247" i="2"/>
  <c r="KN1246" i="2"/>
  <c r="KM1248" i="2"/>
  <c r="KO1246" i="2"/>
  <c r="KN1247" i="2"/>
  <c r="KM1246" i="2"/>
  <c r="KO1248" i="2"/>
  <c r="KO1255" i="2"/>
  <c r="KN1254" i="2"/>
  <c r="KO1253" i="2"/>
  <c r="KM1253" i="2"/>
  <c r="KN1252" i="2"/>
  <c r="KM1254" i="2"/>
  <c r="KO1252" i="2"/>
  <c r="KO1254" i="2"/>
  <c r="KN1253" i="2"/>
  <c r="KM1252" i="2"/>
  <c r="KO1251" i="2"/>
  <c r="KM1251" i="2"/>
  <c r="KN1250" i="2"/>
  <c r="KO1249" i="2"/>
  <c r="KM1249" i="2"/>
  <c r="KN1255" i="2"/>
  <c r="KO1250" i="2"/>
  <c r="KN1249" i="2"/>
  <c r="KM1250" i="2"/>
  <c r="KN1251" i="2"/>
  <c r="KN1259" i="2"/>
  <c r="KN1258" i="2"/>
  <c r="KM1259" i="2"/>
  <c r="KM1258" i="2"/>
  <c r="LK1255" i="2"/>
  <c r="LL1248" i="2"/>
  <c r="LM1247" i="2"/>
  <c r="LK1247" i="2"/>
  <c r="LL1246" i="2"/>
  <c r="LK1248" i="2"/>
  <c r="LM1246" i="2"/>
  <c r="LM1248" i="2"/>
  <c r="LK1246" i="2"/>
  <c r="LL1247" i="2"/>
  <c r="LM1255" i="2"/>
  <c r="LL1254" i="2"/>
  <c r="LM1253" i="2"/>
  <c r="LK1253" i="2"/>
  <c r="LL1252" i="2"/>
  <c r="LK1254" i="2"/>
  <c r="LM1252" i="2"/>
  <c r="LM1254" i="2"/>
  <c r="LL1253" i="2"/>
  <c r="LK1252" i="2"/>
  <c r="LM1251" i="2"/>
  <c r="LK1251" i="2"/>
  <c r="LL1250" i="2"/>
  <c r="LM1249" i="2"/>
  <c r="LK1249" i="2"/>
  <c r="LL1255" i="2"/>
  <c r="LM1250" i="2"/>
  <c r="LL1249" i="2"/>
  <c r="LL1251" i="2"/>
  <c r="LK1250" i="2"/>
  <c r="LL1259" i="2"/>
  <c r="LL1258" i="2"/>
  <c r="LK1259" i="2"/>
  <c r="LK1258" i="2"/>
  <c r="MI1255" i="2"/>
  <c r="MJ1248" i="2"/>
  <c r="MK1247" i="2"/>
  <c r="MI1247" i="2"/>
  <c r="MJ1246" i="2"/>
  <c r="MI1248" i="2"/>
  <c r="MK1246" i="2"/>
  <c r="MJ1247" i="2"/>
  <c r="MK1248" i="2"/>
  <c r="MI1246" i="2"/>
  <c r="MK1255" i="2"/>
  <c r="MJ1254" i="2"/>
  <c r="MK1253" i="2"/>
  <c r="MI1253" i="2"/>
  <c r="MJ1252" i="2"/>
  <c r="MI1254" i="2"/>
  <c r="MK1252" i="2"/>
  <c r="MK1254" i="2"/>
  <c r="MJ1253" i="2"/>
  <c r="MI1252" i="2"/>
  <c r="MK1251" i="2"/>
  <c r="MI1251" i="2"/>
  <c r="MJ1250" i="2"/>
  <c r="MK1249" i="2"/>
  <c r="MI1249" i="2"/>
  <c r="MJ1255" i="2"/>
  <c r="MK1250" i="2"/>
  <c r="MJ1249" i="2"/>
  <c r="MI1250" i="2"/>
  <c r="MJ1251" i="2"/>
  <c r="MJ1259" i="2"/>
  <c r="MJ1258" i="2"/>
  <c r="MI1259" i="2"/>
  <c r="MI1258" i="2"/>
  <c r="NG1255" i="2"/>
  <c r="NH1248" i="2"/>
  <c r="NI1247" i="2"/>
  <c r="NG1247" i="2"/>
  <c r="NH1246" i="2"/>
  <c r="NG1248" i="2"/>
  <c r="NI1246" i="2"/>
  <c r="NI1248" i="2"/>
  <c r="NG1246" i="2"/>
  <c r="NH1247" i="2"/>
  <c r="NI1255" i="2"/>
  <c r="NH1254" i="2"/>
  <c r="NI1253" i="2"/>
  <c r="NG1253" i="2"/>
  <c r="NH1252" i="2"/>
  <c r="NG1254" i="2"/>
  <c r="NI1252" i="2"/>
  <c r="NI1254" i="2"/>
  <c r="NH1253" i="2"/>
  <c r="NG1252" i="2"/>
  <c r="NI1251" i="2"/>
  <c r="NG1251" i="2"/>
  <c r="NH1250" i="2"/>
  <c r="NI1249" i="2"/>
  <c r="NG1249" i="2"/>
  <c r="NH1255" i="2"/>
  <c r="NI1250" i="2"/>
  <c r="NH1249" i="2"/>
  <c r="NH1251" i="2"/>
  <c r="NG1250" i="2"/>
  <c r="NH1259" i="2"/>
  <c r="NH1258" i="2"/>
  <c r="NG1259" i="2"/>
  <c r="NG1258" i="2"/>
  <c r="OE1255" i="2"/>
  <c r="OF1248" i="2"/>
  <c r="OG1247" i="2"/>
  <c r="OE1247" i="2"/>
  <c r="OF1246" i="2"/>
  <c r="OE1248" i="2"/>
  <c r="OG1246" i="2"/>
  <c r="OF1247" i="2"/>
  <c r="OE1246" i="2"/>
  <c r="OG1248" i="2"/>
  <c r="OG1255" i="2"/>
  <c r="OF1254" i="2"/>
  <c r="OG1253" i="2"/>
  <c r="OE1253" i="2"/>
  <c r="OF1252" i="2"/>
  <c r="OE1254" i="2"/>
  <c r="OG1252" i="2"/>
  <c r="OG1254" i="2"/>
  <c r="OF1253" i="2"/>
  <c r="OE1252" i="2"/>
  <c r="OG1251" i="2"/>
  <c r="OE1251" i="2"/>
  <c r="OF1250" i="2"/>
  <c r="OG1249" i="2"/>
  <c r="OE1249" i="2"/>
  <c r="OF1255" i="2"/>
  <c r="OG1250" i="2"/>
  <c r="OF1249" i="2"/>
  <c r="OE1250" i="2"/>
  <c r="OF1251" i="2"/>
  <c r="OF1259" i="2"/>
  <c r="OF1258" i="2"/>
  <c r="OE1259" i="2"/>
  <c r="OE1258" i="2"/>
  <c r="PC1255" i="2"/>
  <c r="PD1248" i="2"/>
  <c r="PE1247" i="2"/>
  <c r="PC1247" i="2"/>
  <c r="PD1246" i="2"/>
  <c r="PC1248" i="2"/>
  <c r="PE1246" i="2"/>
  <c r="PE1248" i="2"/>
  <c r="PC1246" i="2"/>
  <c r="PD1247" i="2"/>
  <c r="PE1255" i="2"/>
  <c r="PD1254" i="2"/>
  <c r="PE1253" i="2"/>
  <c r="PC1253" i="2"/>
  <c r="PD1252" i="2"/>
  <c r="PC1254" i="2"/>
  <c r="PE1252" i="2"/>
  <c r="PE1254" i="2"/>
  <c r="PD1253" i="2"/>
  <c r="PC1252" i="2"/>
  <c r="PE1251" i="2"/>
  <c r="PC1251" i="2"/>
  <c r="PD1250" i="2"/>
  <c r="PE1249" i="2"/>
  <c r="PC1249" i="2"/>
  <c r="PD1255" i="2"/>
  <c r="PD1251" i="2"/>
  <c r="PE1250" i="2"/>
  <c r="PD1249" i="2"/>
  <c r="PC1250" i="2"/>
  <c r="PD1259" i="2"/>
  <c r="PD1258" i="2"/>
  <c r="PC1259" i="2"/>
  <c r="PC1258" i="2"/>
  <c r="QA1255" i="2"/>
  <c r="QB1248" i="2"/>
  <c r="QC1247" i="2"/>
  <c r="QA1247" i="2"/>
  <c r="QB1246" i="2"/>
  <c r="QA1248" i="2"/>
  <c r="QC1246" i="2"/>
  <c r="QB1247" i="2"/>
  <c r="QC1248" i="2"/>
  <c r="QA1246" i="2"/>
  <c r="QC1255" i="2"/>
  <c r="QB1254" i="2"/>
  <c r="QC1253" i="2"/>
  <c r="QA1253" i="2"/>
  <c r="QB1252" i="2"/>
  <c r="QA1254" i="2"/>
  <c r="QC1252" i="2"/>
  <c r="QC1254" i="2"/>
  <c r="QB1253" i="2"/>
  <c r="QA1252" i="2"/>
  <c r="QC1251" i="2"/>
  <c r="QA1251" i="2"/>
  <c r="QB1250" i="2"/>
  <c r="QC1249" i="2"/>
  <c r="QA1249" i="2"/>
  <c r="QB1255" i="2"/>
  <c r="QB1251" i="2"/>
  <c r="QC1250" i="2"/>
  <c r="QB1249" i="2"/>
  <c r="QA1250" i="2"/>
  <c r="QB1259" i="2"/>
  <c r="QB1258" i="2"/>
  <c r="QA1259" i="2"/>
  <c r="QA1258" i="2"/>
  <c r="QY1255" i="2"/>
  <c r="QZ1248" i="2"/>
  <c r="RA1247" i="2"/>
  <c r="QY1247" i="2"/>
  <c r="QZ1246" i="2"/>
  <c r="QY1248" i="2"/>
  <c r="RA1246" i="2"/>
  <c r="RA1248" i="2"/>
  <c r="QY1246" i="2"/>
  <c r="QZ1247" i="2"/>
  <c r="RA1255" i="2"/>
  <c r="QZ1254" i="2"/>
  <c r="RA1253" i="2"/>
  <c r="QY1253" i="2"/>
  <c r="QZ1252" i="2"/>
  <c r="QY1254" i="2"/>
  <c r="RA1252" i="2"/>
  <c r="RA1254" i="2"/>
  <c r="QZ1253" i="2"/>
  <c r="QY1252" i="2"/>
  <c r="RA1251" i="2"/>
  <c r="QY1251" i="2"/>
  <c r="QZ1250" i="2"/>
  <c r="RA1249" i="2"/>
  <c r="QY1249" i="2"/>
  <c r="QZ1255" i="2"/>
  <c r="QZ1251" i="2"/>
  <c r="RA1250" i="2"/>
  <c r="QZ1249" i="2"/>
  <c r="QY1250" i="2"/>
  <c r="QZ1259" i="2"/>
  <c r="QZ1258" i="2"/>
  <c r="QY1259" i="2"/>
  <c r="QY1258" i="2"/>
  <c r="RW1255" i="2"/>
  <c r="RX1248" i="2"/>
  <c r="RY1247" i="2"/>
  <c r="RW1247" i="2"/>
  <c r="RX1246" i="2"/>
  <c r="RW1248" i="2"/>
  <c r="RY1246" i="2"/>
  <c r="RX1247" i="2"/>
  <c r="RW1246" i="2"/>
  <c r="RY1248" i="2"/>
  <c r="RY1255" i="2"/>
  <c r="RX1254" i="2"/>
  <c r="RY1253" i="2"/>
  <c r="RW1253" i="2"/>
  <c r="RX1252" i="2"/>
  <c r="RW1254" i="2"/>
  <c r="RY1252" i="2"/>
  <c r="RY1254" i="2"/>
  <c r="RX1253" i="2"/>
  <c r="RW1252" i="2"/>
  <c r="RY1251" i="2"/>
  <c r="RW1251" i="2"/>
  <c r="RX1250" i="2"/>
  <c r="RY1249" i="2"/>
  <c r="RW1249" i="2"/>
  <c r="RX1255" i="2"/>
  <c r="RX1251" i="2"/>
  <c r="RY1250" i="2"/>
  <c r="RX1249" i="2"/>
  <c r="RW1250" i="2"/>
  <c r="RX1259" i="2"/>
  <c r="RX1258" i="2"/>
  <c r="RW1259" i="2"/>
  <c r="RW1258" i="2"/>
  <c r="SU1255" i="2"/>
  <c r="SV1248" i="2"/>
  <c r="SW1247" i="2"/>
  <c r="SU1247" i="2"/>
  <c r="SV1246" i="2"/>
  <c r="SU1248" i="2"/>
  <c r="SW1246" i="2"/>
  <c r="SW1248" i="2"/>
  <c r="SU1246" i="2"/>
  <c r="SV1247" i="2"/>
  <c r="SW1255" i="2"/>
  <c r="SV1254" i="2"/>
  <c r="SW1253" i="2"/>
  <c r="SU1253" i="2"/>
  <c r="SV1252" i="2"/>
  <c r="SU1254" i="2"/>
  <c r="SW1252" i="2"/>
  <c r="SW1254" i="2"/>
  <c r="SV1253" i="2"/>
  <c r="SU1252" i="2"/>
  <c r="SW1251" i="2"/>
  <c r="SU1251" i="2"/>
  <c r="SV1250" i="2"/>
  <c r="SW1249" i="2"/>
  <c r="SU1249" i="2"/>
  <c r="SV1255" i="2"/>
  <c r="SV1251" i="2"/>
  <c r="SW1250" i="2"/>
  <c r="SV1249" i="2"/>
  <c r="SU1250" i="2"/>
  <c r="SV1259" i="2"/>
  <c r="SV1258" i="2"/>
  <c r="SU1259" i="2"/>
  <c r="SU1258" i="2"/>
  <c r="TS1255" i="2"/>
  <c r="TT1248" i="2"/>
  <c r="TU1247" i="2"/>
  <c r="TS1247" i="2"/>
  <c r="TT1246" i="2"/>
  <c r="TS1248" i="2"/>
  <c r="TU1246" i="2"/>
  <c r="TT1247" i="2"/>
  <c r="TU1248" i="2"/>
  <c r="TS1246" i="2"/>
  <c r="TU1255" i="2"/>
  <c r="TT1254" i="2"/>
  <c r="TU1253" i="2"/>
  <c r="TS1253" i="2"/>
  <c r="TT1252" i="2"/>
  <c r="TS1254" i="2"/>
  <c r="TU1252" i="2"/>
  <c r="TU1254" i="2"/>
  <c r="TT1253" i="2"/>
  <c r="TS1252" i="2"/>
  <c r="TU1251" i="2"/>
  <c r="TS1251" i="2"/>
  <c r="TT1250" i="2"/>
  <c r="TU1249" i="2"/>
  <c r="TS1249" i="2"/>
  <c r="TT1255" i="2"/>
  <c r="TT1251" i="2"/>
  <c r="TU1250" i="2"/>
  <c r="TT1249" i="2"/>
  <c r="TS1250" i="2"/>
  <c r="TT1259" i="2"/>
  <c r="TT1258" i="2"/>
  <c r="TS1259" i="2"/>
  <c r="TS1258" i="2"/>
  <c r="UR1259" i="2"/>
  <c r="UR1258" i="2"/>
  <c r="UQ1259" i="2"/>
  <c r="UQ1258" i="2"/>
  <c r="D1272" i="2"/>
  <c r="D1303" i="2" s="1"/>
  <c r="E1272" i="2"/>
  <c r="E1303" i="2" s="1"/>
  <c r="D1268" i="2"/>
  <c r="D1299" i="2" s="1"/>
  <c r="E1268" i="2"/>
  <c r="E1299" i="2" s="1"/>
  <c r="W1255" i="2"/>
  <c r="X1248" i="2"/>
  <c r="Y1247" i="2"/>
  <c r="W1247" i="2"/>
  <c r="X1246" i="2"/>
  <c r="Y1248" i="2"/>
  <c r="X1247" i="2"/>
  <c r="W1246" i="2"/>
  <c r="W1248" i="2"/>
  <c r="Y1246" i="2"/>
  <c r="Y1251" i="2"/>
  <c r="W1251" i="2"/>
  <c r="X1250" i="2"/>
  <c r="Y1249" i="2"/>
  <c r="W1249" i="2"/>
  <c r="X1255" i="2"/>
  <c r="X1251" i="2"/>
  <c r="W1250" i="2"/>
  <c r="Y1250" i="2"/>
  <c r="X1249" i="2"/>
  <c r="X1259" i="2"/>
  <c r="X1258" i="2"/>
  <c r="W1258" i="2"/>
  <c r="W1259" i="2"/>
  <c r="AU1255" i="2"/>
  <c r="AV1248" i="2"/>
  <c r="AW1247" i="2"/>
  <c r="AU1247" i="2"/>
  <c r="AV1246" i="2"/>
  <c r="AW1248" i="2"/>
  <c r="AV1247" i="2"/>
  <c r="AU1246" i="2"/>
  <c r="AW1246" i="2"/>
  <c r="AU1248" i="2"/>
  <c r="AW1255" i="2"/>
  <c r="AV1254" i="2"/>
  <c r="AW1253" i="2"/>
  <c r="AU1253" i="2"/>
  <c r="AV1252" i="2"/>
  <c r="AW1254" i="2"/>
  <c r="AV1253" i="2"/>
  <c r="AU1252" i="2"/>
  <c r="AU1254" i="2"/>
  <c r="AW1252" i="2"/>
  <c r="AW1251" i="2"/>
  <c r="AU1251" i="2"/>
  <c r="AV1250" i="2"/>
  <c r="AW1249" i="2"/>
  <c r="AU1249" i="2"/>
  <c r="AV1255" i="2"/>
  <c r="AV1251" i="2"/>
  <c r="AU1250" i="2"/>
  <c r="AV1249" i="2"/>
  <c r="AW1250" i="2"/>
  <c r="AV1259" i="2"/>
  <c r="AV1258" i="2"/>
  <c r="AU1258" i="2"/>
  <c r="AU1259" i="2"/>
  <c r="BS1255" i="2"/>
  <c r="BT1248" i="2"/>
  <c r="BU1247" i="2"/>
  <c r="BS1247" i="2"/>
  <c r="BT1246" i="2"/>
  <c r="BU1248" i="2"/>
  <c r="BT1247" i="2"/>
  <c r="BS1246" i="2"/>
  <c r="BS1248" i="2"/>
  <c r="BU1246" i="2"/>
  <c r="BU1255" i="2"/>
  <c r="BT1254" i="2"/>
  <c r="BU1253" i="2"/>
  <c r="BS1253" i="2"/>
  <c r="BT1252" i="2"/>
  <c r="BU1254" i="2"/>
  <c r="BT1253" i="2"/>
  <c r="BS1252" i="2"/>
  <c r="BS1254" i="2"/>
  <c r="BU1252" i="2"/>
  <c r="BU1251" i="2"/>
  <c r="BS1251" i="2"/>
  <c r="BT1250" i="2"/>
  <c r="BU1249" i="2"/>
  <c r="BS1249" i="2"/>
  <c r="BT1255" i="2"/>
  <c r="BT1251" i="2"/>
  <c r="BS1250" i="2"/>
  <c r="BU1250" i="2"/>
  <c r="BT1249" i="2"/>
  <c r="BT1259" i="2"/>
  <c r="BT1258" i="2"/>
  <c r="BS1258" i="2"/>
  <c r="BS1259" i="2"/>
  <c r="CQ1255" i="2"/>
  <c r="CR1248" i="2"/>
  <c r="CS1247" i="2"/>
  <c r="CQ1247" i="2"/>
  <c r="CR1246" i="2"/>
  <c r="CS1248" i="2"/>
  <c r="CR1247" i="2"/>
  <c r="CQ1246" i="2"/>
  <c r="CS1246" i="2"/>
  <c r="CQ1248" i="2"/>
  <c r="CS1255" i="2"/>
  <c r="CR1254" i="2"/>
  <c r="CS1253" i="2"/>
  <c r="CQ1253" i="2"/>
  <c r="CR1252" i="2"/>
  <c r="CS1254" i="2"/>
  <c r="CR1253" i="2"/>
  <c r="CQ1252" i="2"/>
  <c r="CQ1254" i="2"/>
  <c r="CS1252" i="2"/>
  <c r="CS1251" i="2"/>
  <c r="CQ1251" i="2"/>
  <c r="CR1250" i="2"/>
  <c r="CS1249" i="2"/>
  <c r="CQ1249" i="2"/>
  <c r="CR1255" i="2"/>
  <c r="CR1251" i="2"/>
  <c r="CQ1250" i="2"/>
  <c r="CR1249" i="2"/>
  <c r="CS1250" i="2"/>
  <c r="CR1259" i="2"/>
  <c r="CR1258" i="2"/>
  <c r="CQ1258" i="2"/>
  <c r="CQ1259" i="2"/>
  <c r="DO1255" i="2"/>
  <c r="DP1248" i="2"/>
  <c r="DQ1247" i="2"/>
  <c r="DO1247" i="2"/>
  <c r="DP1246" i="2"/>
  <c r="DQ1248" i="2"/>
  <c r="DP1247" i="2"/>
  <c r="DO1246" i="2"/>
  <c r="DO1248" i="2"/>
  <c r="DQ1246" i="2"/>
  <c r="DQ1255" i="2"/>
  <c r="DP1254" i="2"/>
  <c r="DQ1253" i="2"/>
  <c r="DO1253" i="2"/>
  <c r="DP1252" i="2"/>
  <c r="DQ1254" i="2"/>
  <c r="DP1253" i="2"/>
  <c r="DO1252" i="2"/>
  <c r="DO1254" i="2"/>
  <c r="DQ1252" i="2"/>
  <c r="DQ1251" i="2"/>
  <c r="DO1251" i="2"/>
  <c r="DP1250" i="2"/>
  <c r="DQ1249" i="2"/>
  <c r="DO1249" i="2"/>
  <c r="DP1255" i="2"/>
  <c r="DP1251" i="2"/>
  <c r="DO1250" i="2"/>
  <c r="DQ1250" i="2"/>
  <c r="DP1249" i="2"/>
  <c r="DP1259" i="2"/>
  <c r="DP1258" i="2"/>
  <c r="DO1258" i="2"/>
  <c r="DO1259" i="2"/>
  <c r="EM1255" i="2"/>
  <c r="EN1248" i="2"/>
  <c r="EO1247" i="2"/>
  <c r="EM1247" i="2"/>
  <c r="EN1246" i="2"/>
  <c r="EO1248" i="2"/>
  <c r="EN1247" i="2"/>
  <c r="EM1246" i="2"/>
  <c r="EO1246" i="2"/>
  <c r="EM1248" i="2"/>
  <c r="EO1255" i="2"/>
  <c r="EN1254" i="2"/>
  <c r="EO1253" i="2"/>
  <c r="EM1253" i="2"/>
  <c r="EN1252" i="2"/>
  <c r="EO1254" i="2"/>
  <c r="EN1253" i="2"/>
  <c r="EM1252" i="2"/>
  <c r="EM1254" i="2"/>
  <c r="EO1252" i="2"/>
  <c r="EO1251" i="2"/>
  <c r="EM1251" i="2"/>
  <c r="EN1250" i="2"/>
  <c r="EO1249" i="2"/>
  <c r="EM1249" i="2"/>
  <c r="EN1255" i="2"/>
  <c r="EN1251" i="2"/>
  <c r="EM1250" i="2"/>
  <c r="EN1249" i="2"/>
  <c r="EO1250" i="2"/>
  <c r="EN1259" i="2"/>
  <c r="EN1258" i="2"/>
  <c r="EM1258" i="2"/>
  <c r="EM1259" i="2"/>
  <c r="FK1255" i="2"/>
  <c r="FL1248" i="2"/>
  <c r="FM1247" i="2"/>
  <c r="FK1247" i="2"/>
  <c r="FL1246" i="2"/>
  <c r="FM1248" i="2"/>
  <c r="FL1247" i="2"/>
  <c r="FK1246" i="2"/>
  <c r="FK1248" i="2"/>
  <c r="FM1246" i="2"/>
  <c r="FM1255" i="2"/>
  <c r="FL1254" i="2"/>
  <c r="FM1253" i="2"/>
  <c r="FK1253" i="2"/>
  <c r="FL1252" i="2"/>
  <c r="FM1254" i="2"/>
  <c r="FL1253" i="2"/>
  <c r="FK1252" i="2"/>
  <c r="FK1254" i="2"/>
  <c r="FM1252" i="2"/>
  <c r="FM1251" i="2"/>
  <c r="FK1251" i="2"/>
  <c r="FL1250" i="2"/>
  <c r="FM1249" i="2"/>
  <c r="FK1249" i="2"/>
  <c r="FL1255" i="2"/>
  <c r="FL1251" i="2"/>
  <c r="FK1250" i="2"/>
  <c r="FM1250" i="2"/>
  <c r="FL1249" i="2"/>
  <c r="FL1259" i="2"/>
  <c r="FL1258" i="2"/>
  <c r="FK1258" i="2"/>
  <c r="FK1259" i="2"/>
  <c r="GI1255" i="2"/>
  <c r="GJ1248" i="2"/>
  <c r="GK1247" i="2"/>
  <c r="GI1247" i="2"/>
  <c r="GJ1246" i="2"/>
  <c r="GK1248" i="2"/>
  <c r="GJ1247" i="2"/>
  <c r="GI1246" i="2"/>
  <c r="GK1246" i="2"/>
  <c r="GI1248" i="2"/>
  <c r="GK1255" i="2"/>
  <c r="GJ1254" i="2"/>
  <c r="GK1253" i="2"/>
  <c r="GI1253" i="2"/>
  <c r="GJ1252" i="2"/>
  <c r="GK1254" i="2"/>
  <c r="GJ1253" i="2"/>
  <c r="GI1252" i="2"/>
  <c r="GI1254" i="2"/>
  <c r="GK1252" i="2"/>
  <c r="GK1251" i="2"/>
  <c r="GI1251" i="2"/>
  <c r="GJ1250" i="2"/>
  <c r="GK1249" i="2"/>
  <c r="GI1249" i="2"/>
  <c r="GJ1255" i="2"/>
  <c r="GJ1251" i="2"/>
  <c r="GI1250" i="2"/>
  <c r="GJ1249" i="2"/>
  <c r="GK1250" i="2"/>
  <c r="GJ1259" i="2"/>
  <c r="GJ1258" i="2"/>
  <c r="GI1258" i="2"/>
  <c r="GI1259" i="2"/>
  <c r="HG1255" i="2"/>
  <c r="HH1248" i="2"/>
  <c r="HI1247" i="2"/>
  <c r="HG1247" i="2"/>
  <c r="HH1246" i="2"/>
  <c r="HI1248" i="2"/>
  <c r="HH1247" i="2"/>
  <c r="HG1246" i="2"/>
  <c r="HG1248" i="2"/>
  <c r="HI1246" i="2"/>
  <c r="HI1255" i="2"/>
  <c r="HH1254" i="2"/>
  <c r="HI1253" i="2"/>
  <c r="HG1253" i="2"/>
  <c r="HH1252" i="2"/>
  <c r="HI1254" i="2"/>
  <c r="HH1253" i="2"/>
  <c r="HG1252" i="2"/>
  <c r="HG1254" i="2"/>
  <c r="HI1252" i="2"/>
  <c r="HI1251" i="2"/>
  <c r="HG1251" i="2"/>
  <c r="HH1250" i="2"/>
  <c r="HI1249" i="2"/>
  <c r="HG1249" i="2"/>
  <c r="HH1255" i="2"/>
  <c r="HH1251" i="2"/>
  <c r="HG1250" i="2"/>
  <c r="HI1250" i="2"/>
  <c r="HH1249" i="2"/>
  <c r="HH1259" i="2"/>
  <c r="HH1258" i="2"/>
  <c r="HG1258" i="2"/>
  <c r="HG1259" i="2"/>
  <c r="IE1255" i="2"/>
  <c r="IF1248" i="2"/>
  <c r="IG1247" i="2"/>
  <c r="IE1247" i="2"/>
  <c r="IF1246" i="2"/>
  <c r="IG1248" i="2"/>
  <c r="IF1247" i="2"/>
  <c r="IE1246" i="2"/>
  <c r="IG1246" i="2"/>
  <c r="IE1248" i="2"/>
  <c r="IG1255" i="2"/>
  <c r="IF1254" i="2"/>
  <c r="IG1253" i="2"/>
  <c r="IE1253" i="2"/>
  <c r="IF1252" i="2"/>
  <c r="IG1254" i="2"/>
  <c r="IF1253" i="2"/>
  <c r="IE1252" i="2"/>
  <c r="IE1254" i="2"/>
  <c r="IG1252" i="2"/>
  <c r="IG1251" i="2"/>
  <c r="IE1251" i="2"/>
  <c r="IF1250" i="2"/>
  <c r="IG1249" i="2"/>
  <c r="IE1249" i="2"/>
  <c r="IF1255" i="2"/>
  <c r="IF1251" i="2"/>
  <c r="IE1250" i="2"/>
  <c r="IF1249" i="2"/>
  <c r="IG1250" i="2"/>
  <c r="IF1259" i="2"/>
  <c r="IF1258" i="2"/>
  <c r="IE1258" i="2"/>
  <c r="IE1259" i="2"/>
  <c r="JC1255" i="2"/>
  <c r="JD1248" i="2"/>
  <c r="JE1247" i="2"/>
  <c r="JC1247" i="2"/>
  <c r="JD1246" i="2"/>
  <c r="JE1248" i="2"/>
  <c r="JD1247" i="2"/>
  <c r="JC1246" i="2"/>
  <c r="JC1248" i="2"/>
  <c r="JE1246" i="2"/>
  <c r="JE1255" i="2"/>
  <c r="JD1254" i="2"/>
  <c r="JE1253" i="2"/>
  <c r="JC1253" i="2"/>
  <c r="JD1252" i="2"/>
  <c r="JE1254" i="2"/>
  <c r="JD1253" i="2"/>
  <c r="JC1252" i="2"/>
  <c r="JC1254" i="2"/>
  <c r="JE1252" i="2"/>
  <c r="JE1251" i="2"/>
  <c r="JC1251" i="2"/>
  <c r="JD1250" i="2"/>
  <c r="JE1249" i="2"/>
  <c r="JC1249" i="2"/>
  <c r="JD1255" i="2"/>
  <c r="JD1251" i="2"/>
  <c r="JC1250" i="2"/>
  <c r="JE1250" i="2"/>
  <c r="JD1249" i="2"/>
  <c r="JD1259" i="2"/>
  <c r="JD1258" i="2"/>
  <c r="JC1258" i="2"/>
  <c r="JC1259" i="2"/>
  <c r="KA1255" i="2"/>
  <c r="KB1248" i="2"/>
  <c r="KC1247" i="2"/>
  <c r="KA1247" i="2"/>
  <c r="KB1246" i="2"/>
  <c r="KC1248" i="2"/>
  <c r="KB1247" i="2"/>
  <c r="KA1246" i="2"/>
  <c r="KC1246" i="2"/>
  <c r="KA1248" i="2"/>
  <c r="KC1255" i="2"/>
  <c r="KB1254" i="2"/>
  <c r="KC1253" i="2"/>
  <c r="KA1253" i="2"/>
  <c r="KB1252" i="2"/>
  <c r="KC1254" i="2"/>
  <c r="KB1253" i="2"/>
  <c r="KA1252" i="2"/>
  <c r="KA1254" i="2"/>
  <c r="KC1252" i="2"/>
  <c r="KC1251" i="2"/>
  <c r="KA1251" i="2"/>
  <c r="KB1250" i="2"/>
  <c r="KC1249" i="2"/>
  <c r="KA1249" i="2"/>
  <c r="KB1255" i="2"/>
  <c r="KB1251" i="2"/>
  <c r="KA1250" i="2"/>
  <c r="KB1249" i="2"/>
  <c r="KC1250" i="2"/>
  <c r="KB1259" i="2"/>
  <c r="KB1258" i="2"/>
  <c r="KA1258" i="2"/>
  <c r="KA1259" i="2"/>
  <c r="KY1255" i="2"/>
  <c r="KZ1248" i="2"/>
  <c r="LA1247" i="2"/>
  <c r="KY1247" i="2"/>
  <c r="KZ1246" i="2"/>
  <c r="LA1248" i="2"/>
  <c r="KZ1247" i="2"/>
  <c r="KY1246" i="2"/>
  <c r="KY1248" i="2"/>
  <c r="LA1246" i="2"/>
  <c r="LA1255" i="2"/>
  <c r="KZ1254" i="2"/>
  <c r="LA1253" i="2"/>
  <c r="KY1253" i="2"/>
  <c r="KZ1252" i="2"/>
  <c r="LA1254" i="2"/>
  <c r="KZ1253" i="2"/>
  <c r="KY1252" i="2"/>
  <c r="KY1254" i="2"/>
  <c r="LA1252" i="2"/>
  <c r="LA1251" i="2"/>
  <c r="KY1251" i="2"/>
  <c r="KZ1250" i="2"/>
  <c r="LA1249" i="2"/>
  <c r="KY1249" i="2"/>
  <c r="KZ1255" i="2"/>
  <c r="KZ1251" i="2"/>
  <c r="KY1250" i="2"/>
  <c r="LA1250" i="2"/>
  <c r="KZ1249" i="2"/>
  <c r="KZ1259" i="2"/>
  <c r="KZ1258" i="2"/>
  <c r="KY1258" i="2"/>
  <c r="KY1259" i="2"/>
  <c r="LW1255" i="2"/>
  <c r="LX1248" i="2"/>
  <c r="LY1247" i="2"/>
  <c r="LW1247" i="2"/>
  <c r="LX1246" i="2"/>
  <c r="LY1248" i="2"/>
  <c r="LX1247" i="2"/>
  <c r="LW1246" i="2"/>
  <c r="LY1246" i="2"/>
  <c r="LW1248" i="2"/>
  <c r="LY1255" i="2"/>
  <c r="LX1254" i="2"/>
  <c r="LY1253" i="2"/>
  <c r="LW1253" i="2"/>
  <c r="LX1252" i="2"/>
  <c r="LY1254" i="2"/>
  <c r="LX1253" i="2"/>
  <c r="LW1252" i="2"/>
  <c r="LW1254" i="2"/>
  <c r="LY1252" i="2"/>
  <c r="LY1251" i="2"/>
  <c r="LW1251" i="2"/>
  <c r="LX1250" i="2"/>
  <c r="LY1249" i="2"/>
  <c r="LW1249" i="2"/>
  <c r="LX1255" i="2"/>
  <c r="LX1251" i="2"/>
  <c r="LW1250" i="2"/>
  <c r="LX1249" i="2"/>
  <c r="LY1250" i="2"/>
  <c r="LX1259" i="2"/>
  <c r="LX1258" i="2"/>
  <c r="LW1258" i="2"/>
  <c r="LW1259" i="2"/>
  <c r="MU1255" i="2"/>
  <c r="MV1248" i="2"/>
  <c r="MW1247" i="2"/>
  <c r="MU1247" i="2"/>
  <c r="MV1246" i="2"/>
  <c r="MW1248" i="2"/>
  <c r="MV1247" i="2"/>
  <c r="MU1246" i="2"/>
  <c r="MU1248" i="2"/>
  <c r="MW1246" i="2"/>
  <c r="MW1255" i="2"/>
  <c r="MV1254" i="2"/>
  <c r="MW1253" i="2"/>
  <c r="MU1253" i="2"/>
  <c r="MV1252" i="2"/>
  <c r="MW1254" i="2"/>
  <c r="MV1253" i="2"/>
  <c r="MU1252" i="2"/>
  <c r="MU1254" i="2"/>
  <c r="MW1252" i="2"/>
  <c r="MW1251" i="2"/>
  <c r="MU1251" i="2"/>
  <c r="MV1250" i="2"/>
  <c r="MW1249" i="2"/>
  <c r="MU1249" i="2"/>
  <c r="MV1255" i="2"/>
  <c r="MV1251" i="2"/>
  <c r="MU1250" i="2"/>
  <c r="MW1250" i="2"/>
  <c r="MV1249" i="2"/>
  <c r="MV1259" i="2"/>
  <c r="MV1258" i="2"/>
  <c r="MU1258" i="2"/>
  <c r="MU1259" i="2"/>
  <c r="NS1255" i="2"/>
  <c r="NT1248" i="2"/>
  <c r="NU1247" i="2"/>
  <c r="NS1247" i="2"/>
  <c r="NT1246" i="2"/>
  <c r="NU1248" i="2"/>
  <c r="NT1247" i="2"/>
  <c r="NS1246" i="2"/>
  <c r="NU1246" i="2"/>
  <c r="NS1248" i="2"/>
  <c r="NU1255" i="2"/>
  <c r="NT1254" i="2"/>
  <c r="NU1253" i="2"/>
  <c r="NS1253" i="2"/>
  <c r="NT1252" i="2"/>
  <c r="NU1254" i="2"/>
  <c r="NT1253" i="2"/>
  <c r="NS1252" i="2"/>
  <c r="NS1254" i="2"/>
  <c r="NU1252" i="2"/>
  <c r="NU1251" i="2"/>
  <c r="NS1251" i="2"/>
  <c r="NT1250" i="2"/>
  <c r="NU1249" i="2"/>
  <c r="NS1249" i="2"/>
  <c r="NT1255" i="2"/>
  <c r="NT1251" i="2"/>
  <c r="NS1250" i="2"/>
  <c r="NT1249" i="2"/>
  <c r="NU1250" i="2"/>
  <c r="NT1259" i="2"/>
  <c r="NT1258" i="2"/>
  <c r="NS1258" i="2"/>
  <c r="NS1259" i="2"/>
  <c r="OQ1255" i="2"/>
  <c r="OR1248" i="2"/>
  <c r="OS1247" i="2"/>
  <c r="OQ1247" i="2"/>
  <c r="OR1246" i="2"/>
  <c r="OS1248" i="2"/>
  <c r="OR1247" i="2"/>
  <c r="OQ1246" i="2"/>
  <c r="OQ1248" i="2"/>
  <c r="OS1246" i="2"/>
  <c r="OS1255" i="2"/>
  <c r="OR1254" i="2"/>
  <c r="OS1253" i="2"/>
  <c r="OQ1253" i="2"/>
  <c r="OR1252" i="2"/>
  <c r="OS1254" i="2"/>
  <c r="OR1253" i="2"/>
  <c r="OQ1252" i="2"/>
  <c r="OQ1254" i="2"/>
  <c r="OS1252" i="2"/>
  <c r="OS1251" i="2"/>
  <c r="OQ1251" i="2"/>
  <c r="OR1250" i="2"/>
  <c r="OS1249" i="2"/>
  <c r="OQ1249" i="2"/>
  <c r="OR1255" i="2"/>
  <c r="OR1251" i="2"/>
  <c r="OQ1250" i="2"/>
  <c r="OS1250" i="2"/>
  <c r="OR1249" i="2"/>
  <c r="OR1259" i="2"/>
  <c r="OR1258" i="2"/>
  <c r="OQ1258" i="2"/>
  <c r="OQ1259" i="2"/>
  <c r="PO1255" i="2"/>
  <c r="PP1248" i="2"/>
  <c r="PQ1247" i="2"/>
  <c r="PO1247" i="2"/>
  <c r="PP1246" i="2"/>
  <c r="PQ1248" i="2"/>
  <c r="PP1247" i="2"/>
  <c r="PO1246" i="2"/>
  <c r="PQ1246" i="2"/>
  <c r="PO1248" i="2"/>
  <c r="PQ1255" i="2"/>
  <c r="PP1254" i="2"/>
  <c r="PQ1253" i="2"/>
  <c r="PO1253" i="2"/>
  <c r="PP1252" i="2"/>
  <c r="PQ1254" i="2"/>
  <c r="PP1253" i="2"/>
  <c r="PO1252" i="2"/>
  <c r="PO1254" i="2"/>
  <c r="PQ1252" i="2"/>
  <c r="PQ1251" i="2"/>
  <c r="PO1251" i="2"/>
  <c r="PP1250" i="2"/>
  <c r="PQ1249" i="2"/>
  <c r="PO1249" i="2"/>
  <c r="PP1255" i="2"/>
  <c r="PP1251" i="2"/>
  <c r="PO1250" i="2"/>
  <c r="PP1249" i="2"/>
  <c r="PQ1250" i="2"/>
  <c r="PP1259" i="2"/>
  <c r="PP1258" i="2"/>
  <c r="PO1258" i="2"/>
  <c r="PO1259" i="2"/>
  <c r="QM1255" i="2"/>
  <c r="QN1248" i="2"/>
  <c r="QO1247" i="2"/>
  <c r="QM1247" i="2"/>
  <c r="QN1246" i="2"/>
  <c r="QO1248" i="2"/>
  <c r="QN1247" i="2"/>
  <c r="QM1246" i="2"/>
  <c r="QM1248" i="2"/>
  <c r="QO1246" i="2"/>
  <c r="QO1255" i="2"/>
  <c r="QN1254" i="2"/>
  <c r="QO1253" i="2"/>
  <c r="QM1253" i="2"/>
  <c r="QN1252" i="2"/>
  <c r="QO1254" i="2"/>
  <c r="QN1253" i="2"/>
  <c r="QM1252" i="2"/>
  <c r="QM1254" i="2"/>
  <c r="QO1252" i="2"/>
  <c r="QO1251" i="2"/>
  <c r="QM1251" i="2"/>
  <c r="QN1250" i="2"/>
  <c r="QO1249" i="2"/>
  <c r="QM1249" i="2"/>
  <c r="QN1255" i="2"/>
  <c r="QN1251" i="2"/>
  <c r="QM1250" i="2"/>
  <c r="QO1250" i="2"/>
  <c r="QN1249" i="2"/>
  <c r="QN1259" i="2"/>
  <c r="QN1258" i="2"/>
  <c r="QM1258" i="2"/>
  <c r="QM1259" i="2"/>
  <c r="RK1255" i="2"/>
  <c r="RL1248" i="2"/>
  <c r="RM1247" i="2"/>
  <c r="RK1247" i="2"/>
  <c r="RL1246" i="2"/>
  <c r="RM1248" i="2"/>
  <c r="RL1247" i="2"/>
  <c r="RK1246" i="2"/>
  <c r="RM1246" i="2"/>
  <c r="RK1248" i="2"/>
  <c r="RM1255" i="2"/>
  <c r="RL1254" i="2"/>
  <c r="RM1253" i="2"/>
  <c r="RK1253" i="2"/>
  <c r="RL1252" i="2"/>
  <c r="RM1254" i="2"/>
  <c r="RL1253" i="2"/>
  <c r="RK1252" i="2"/>
  <c r="RK1254" i="2"/>
  <c r="RM1252" i="2"/>
  <c r="RM1251" i="2"/>
  <c r="RK1251" i="2"/>
  <c r="RL1250" i="2"/>
  <c r="RM1249" i="2"/>
  <c r="RK1249" i="2"/>
  <c r="RL1255" i="2"/>
  <c r="RL1251" i="2"/>
  <c r="RK1250" i="2"/>
  <c r="RL1249" i="2"/>
  <c r="RM1250" i="2"/>
  <c r="RL1259" i="2"/>
  <c r="RL1258" i="2"/>
  <c r="RK1258" i="2"/>
  <c r="RK1259" i="2"/>
  <c r="SI1255" i="2"/>
  <c r="SJ1248" i="2"/>
  <c r="SK1247" i="2"/>
  <c r="SI1247" i="2"/>
  <c r="SJ1246" i="2"/>
  <c r="SK1248" i="2"/>
  <c r="SJ1247" i="2"/>
  <c r="SI1246" i="2"/>
  <c r="SI1248" i="2"/>
  <c r="SK1246" i="2"/>
  <c r="SK1255" i="2"/>
  <c r="SJ1254" i="2"/>
  <c r="SK1253" i="2"/>
  <c r="SI1253" i="2"/>
  <c r="SJ1252" i="2"/>
  <c r="SK1254" i="2"/>
  <c r="SJ1253" i="2"/>
  <c r="SI1252" i="2"/>
  <c r="SI1254" i="2"/>
  <c r="SK1252" i="2"/>
  <c r="SK1251" i="2"/>
  <c r="SI1251" i="2"/>
  <c r="SJ1250" i="2"/>
  <c r="SK1249" i="2"/>
  <c r="SI1249" i="2"/>
  <c r="SJ1255" i="2"/>
  <c r="SJ1251" i="2"/>
  <c r="SI1250" i="2"/>
  <c r="SK1250" i="2"/>
  <c r="SJ1249" i="2"/>
  <c r="SJ1259" i="2"/>
  <c r="SJ1258" i="2"/>
  <c r="SI1258" i="2"/>
  <c r="SI1259" i="2"/>
  <c r="TG1255" i="2"/>
  <c r="TH1248" i="2"/>
  <c r="TI1247" i="2"/>
  <c r="TG1247" i="2"/>
  <c r="TH1246" i="2"/>
  <c r="TI1248" i="2"/>
  <c r="TH1247" i="2"/>
  <c r="TG1246" i="2"/>
  <c r="TI1246" i="2"/>
  <c r="TG1248" i="2"/>
  <c r="TI1255" i="2"/>
  <c r="TH1254" i="2"/>
  <c r="TI1253" i="2"/>
  <c r="TG1253" i="2"/>
  <c r="TH1252" i="2"/>
  <c r="TI1254" i="2"/>
  <c r="TH1253" i="2"/>
  <c r="TG1252" i="2"/>
  <c r="TG1254" i="2"/>
  <c r="TI1252" i="2"/>
  <c r="TI1251" i="2"/>
  <c r="TG1251" i="2"/>
  <c r="TH1250" i="2"/>
  <c r="TI1249" i="2"/>
  <c r="TG1249" i="2"/>
  <c r="TH1255" i="2"/>
  <c r="TH1251" i="2"/>
  <c r="TG1250" i="2"/>
  <c r="TH1249" i="2"/>
  <c r="TI1250" i="2"/>
  <c r="TH1259" i="2"/>
  <c r="TH1258" i="2"/>
  <c r="TG1258" i="2"/>
  <c r="TG1259" i="2"/>
  <c r="UE1255" i="2"/>
  <c r="UF1248" i="2"/>
  <c r="UG1247" i="2"/>
  <c r="UE1247" i="2"/>
  <c r="UF1246" i="2"/>
  <c r="UG1248" i="2"/>
  <c r="UF1247" i="2"/>
  <c r="UE1246" i="2"/>
  <c r="UE1248" i="2"/>
  <c r="UG1246" i="2"/>
  <c r="UG1255" i="2"/>
  <c r="UF1254" i="2"/>
  <c r="UG1253" i="2"/>
  <c r="UE1253" i="2"/>
  <c r="UF1252" i="2"/>
  <c r="UG1254" i="2"/>
  <c r="UF1253" i="2"/>
  <c r="UE1252" i="2"/>
  <c r="UE1254" i="2"/>
  <c r="UG1252" i="2"/>
  <c r="UG1251" i="2"/>
  <c r="UE1251" i="2"/>
  <c r="UF1250" i="2"/>
  <c r="UG1249" i="2"/>
  <c r="UE1249" i="2"/>
  <c r="UF1255" i="2"/>
  <c r="UF1251" i="2"/>
  <c r="UE1250" i="2"/>
  <c r="UG1250" i="2"/>
  <c r="UF1249" i="2"/>
  <c r="UF1259" i="2"/>
  <c r="UF1258" i="2"/>
  <c r="UE1258" i="2"/>
  <c r="UE1259" i="2"/>
  <c r="VD1259" i="2"/>
  <c r="VD1258" i="2"/>
  <c r="VC1258" i="2"/>
  <c r="VC1259" i="2"/>
  <c r="AE1254" i="2"/>
  <c r="AC1254" i="2"/>
  <c r="AD1253" i="2"/>
  <c r="AE1252" i="2"/>
  <c r="AC1252" i="2"/>
  <c r="AE1253" i="2"/>
  <c r="AD1252" i="2"/>
  <c r="AE1255" i="2"/>
  <c r="AD1254" i="2"/>
  <c r="AC1253" i="2"/>
  <c r="AE1248" i="2"/>
  <c r="AC1248" i="2"/>
  <c r="AD1247" i="2"/>
  <c r="AE1246" i="2"/>
  <c r="AC1246" i="2"/>
  <c r="AC1255" i="2"/>
  <c r="AE1247" i="2"/>
  <c r="AD1246" i="2"/>
  <c r="AC1247" i="2"/>
  <c r="AD1248" i="2"/>
  <c r="AD1255" i="2"/>
  <c r="AD1251" i="2"/>
  <c r="AE1250" i="2"/>
  <c r="AC1250" i="2"/>
  <c r="AD1249" i="2"/>
  <c r="AE1251" i="2"/>
  <c r="AD1250" i="2"/>
  <c r="AC1249" i="2"/>
  <c r="AE1249" i="2"/>
  <c r="AC1251" i="2"/>
  <c r="AC1257" i="2"/>
  <c r="AC1256" i="2"/>
  <c r="AD1257" i="2"/>
  <c r="AD1256" i="2"/>
  <c r="AC1261" i="2"/>
  <c r="AC1260" i="2"/>
  <c r="AD1261" i="2"/>
  <c r="AD1260" i="2"/>
  <c r="BC1254" i="2"/>
  <c r="BA1254" i="2"/>
  <c r="BB1253" i="2"/>
  <c r="BC1252" i="2"/>
  <c r="BA1252" i="2"/>
  <c r="BC1253" i="2"/>
  <c r="BB1252" i="2"/>
  <c r="BC1255" i="2"/>
  <c r="BB1254" i="2"/>
  <c r="BA1253" i="2"/>
  <c r="BC1248" i="2"/>
  <c r="BA1248" i="2"/>
  <c r="BB1247" i="2"/>
  <c r="BC1246" i="2"/>
  <c r="BA1246" i="2"/>
  <c r="BA1255" i="2"/>
  <c r="BC1247" i="2"/>
  <c r="BB1246" i="2"/>
  <c r="BB1248" i="2"/>
  <c r="BA1247" i="2"/>
  <c r="BB1255" i="2"/>
  <c r="BB1251" i="2"/>
  <c r="BC1250" i="2"/>
  <c r="BA1250" i="2"/>
  <c r="BB1249" i="2"/>
  <c r="BC1251" i="2"/>
  <c r="BB1250" i="2"/>
  <c r="BA1249" i="2"/>
  <c r="BA1251" i="2"/>
  <c r="BC1249" i="2"/>
  <c r="BA1257" i="2"/>
  <c r="BA1256" i="2"/>
  <c r="BB1257" i="2"/>
  <c r="BB1256" i="2"/>
  <c r="BA1261" i="2"/>
  <c r="BA1260" i="2"/>
  <c r="BB1261" i="2"/>
  <c r="BB1260" i="2"/>
  <c r="CA1254" i="2"/>
  <c r="BY1254" i="2"/>
  <c r="BZ1253" i="2"/>
  <c r="CA1252" i="2"/>
  <c r="BY1252" i="2"/>
  <c r="CA1253" i="2"/>
  <c r="BZ1252" i="2"/>
  <c r="CA1255" i="2"/>
  <c r="BZ1254" i="2"/>
  <c r="BY1253" i="2"/>
  <c r="CA1248" i="2"/>
  <c r="BY1248" i="2"/>
  <c r="BZ1247" i="2"/>
  <c r="CA1246" i="2"/>
  <c r="BY1246" i="2"/>
  <c r="BY1255" i="2"/>
  <c r="CA1247" i="2"/>
  <c r="BZ1246" i="2"/>
  <c r="BY1247" i="2"/>
  <c r="BZ1248" i="2"/>
  <c r="BZ1255" i="2"/>
  <c r="BZ1251" i="2"/>
  <c r="CA1250" i="2"/>
  <c r="BY1250" i="2"/>
  <c r="BZ1249" i="2"/>
  <c r="CA1251" i="2"/>
  <c r="BZ1250" i="2"/>
  <c r="BY1249" i="2"/>
  <c r="CA1249" i="2"/>
  <c r="BY1251" i="2"/>
  <c r="BY1257" i="2"/>
  <c r="BY1256" i="2"/>
  <c r="BZ1257" i="2"/>
  <c r="BZ1256" i="2"/>
  <c r="BY1261" i="2"/>
  <c r="BY1260" i="2"/>
  <c r="BZ1261" i="2"/>
  <c r="BZ1260" i="2"/>
  <c r="CY1254" i="2"/>
  <c r="CW1254" i="2"/>
  <c r="CX1253" i="2"/>
  <c r="CY1252" i="2"/>
  <c r="CW1252" i="2"/>
  <c r="CY1253" i="2"/>
  <c r="CX1252" i="2"/>
  <c r="CY1255" i="2"/>
  <c r="CX1254" i="2"/>
  <c r="CW1253" i="2"/>
  <c r="CY1248" i="2"/>
  <c r="CW1248" i="2"/>
  <c r="CX1247" i="2"/>
  <c r="CY1246" i="2"/>
  <c r="CW1246" i="2"/>
  <c r="CW1255" i="2"/>
  <c r="CY1247" i="2"/>
  <c r="CX1246" i="2"/>
  <c r="CX1248" i="2"/>
  <c r="CW1247" i="2"/>
  <c r="CX1255" i="2"/>
  <c r="CX1251" i="2"/>
  <c r="CY1250" i="2"/>
  <c r="CW1250" i="2"/>
  <c r="CX1249" i="2"/>
  <c r="CY1251" i="2"/>
  <c r="CX1250" i="2"/>
  <c r="CW1249" i="2"/>
  <c r="CW1251" i="2"/>
  <c r="CY1249" i="2"/>
  <c r="CW1257" i="2"/>
  <c r="CW1256" i="2"/>
  <c r="CX1257" i="2"/>
  <c r="CX1256" i="2"/>
  <c r="CW1261" i="2"/>
  <c r="CW1260" i="2"/>
  <c r="CX1261" i="2"/>
  <c r="CX1260" i="2"/>
  <c r="DW1254" i="2"/>
  <c r="DU1254" i="2"/>
  <c r="DV1253" i="2"/>
  <c r="DW1252" i="2"/>
  <c r="DU1252" i="2"/>
  <c r="DW1253" i="2"/>
  <c r="DV1252" i="2"/>
  <c r="DW1255" i="2"/>
  <c r="DV1254" i="2"/>
  <c r="DU1253" i="2"/>
  <c r="DW1248" i="2"/>
  <c r="DU1248" i="2"/>
  <c r="DV1247" i="2"/>
  <c r="DW1246" i="2"/>
  <c r="DU1246" i="2"/>
  <c r="DU1255" i="2"/>
  <c r="DW1247" i="2"/>
  <c r="DV1246" i="2"/>
  <c r="DU1247" i="2"/>
  <c r="DV1248" i="2"/>
  <c r="DV1255" i="2"/>
  <c r="DV1251" i="2"/>
  <c r="DW1250" i="2"/>
  <c r="DU1250" i="2"/>
  <c r="DV1249" i="2"/>
  <c r="DW1251" i="2"/>
  <c r="DV1250" i="2"/>
  <c r="DU1249" i="2"/>
  <c r="DW1249" i="2"/>
  <c r="DU1251" i="2"/>
  <c r="DU1257" i="2"/>
  <c r="DU1256" i="2"/>
  <c r="DV1257" i="2"/>
  <c r="DV1256" i="2"/>
  <c r="DU1261" i="2"/>
  <c r="DU1260" i="2"/>
  <c r="DV1261" i="2"/>
  <c r="DV1260" i="2"/>
  <c r="EU1254" i="2"/>
  <c r="ES1254" i="2"/>
  <c r="ET1253" i="2"/>
  <c r="EU1252" i="2"/>
  <c r="ES1252" i="2"/>
  <c r="EU1253" i="2"/>
  <c r="ET1252" i="2"/>
  <c r="EU1255" i="2"/>
  <c r="ET1254" i="2"/>
  <c r="ES1253" i="2"/>
  <c r="EU1248" i="2"/>
  <c r="ES1248" i="2"/>
  <c r="ET1247" i="2"/>
  <c r="EU1246" i="2"/>
  <c r="ES1246" i="2"/>
  <c r="ES1255" i="2"/>
  <c r="EU1247" i="2"/>
  <c r="ET1246" i="2"/>
  <c r="ET1248" i="2"/>
  <c r="ES1247" i="2"/>
  <c r="ET1255" i="2"/>
  <c r="ET1251" i="2"/>
  <c r="EU1250" i="2"/>
  <c r="ES1250" i="2"/>
  <c r="ET1249" i="2"/>
  <c r="EU1251" i="2"/>
  <c r="ET1250" i="2"/>
  <c r="ES1249" i="2"/>
  <c r="ES1251" i="2"/>
  <c r="EU1249" i="2"/>
  <c r="ES1257" i="2"/>
  <c r="ES1256" i="2"/>
  <c r="ET1257" i="2"/>
  <c r="ET1256" i="2"/>
  <c r="ES1261" i="2"/>
  <c r="ES1260" i="2"/>
  <c r="ET1261" i="2"/>
  <c r="ET1260" i="2"/>
  <c r="FS1254" i="2"/>
  <c r="FQ1254" i="2"/>
  <c r="FR1253" i="2"/>
  <c r="FS1252" i="2"/>
  <c r="FQ1252" i="2"/>
  <c r="FS1253" i="2"/>
  <c r="FR1252" i="2"/>
  <c r="FS1255" i="2"/>
  <c r="FR1254" i="2"/>
  <c r="FQ1253" i="2"/>
  <c r="FS1248" i="2"/>
  <c r="FQ1248" i="2"/>
  <c r="FR1247" i="2"/>
  <c r="FS1246" i="2"/>
  <c r="FQ1246" i="2"/>
  <c r="FQ1255" i="2"/>
  <c r="FS1247" i="2"/>
  <c r="FR1246" i="2"/>
  <c r="FQ1247" i="2"/>
  <c r="FR1248" i="2"/>
  <c r="FR1255" i="2"/>
  <c r="FR1251" i="2"/>
  <c r="FS1250" i="2"/>
  <c r="FQ1250" i="2"/>
  <c r="FR1249" i="2"/>
  <c r="FS1251" i="2"/>
  <c r="FR1250" i="2"/>
  <c r="FQ1249" i="2"/>
  <c r="FS1249" i="2"/>
  <c r="FQ1251" i="2"/>
  <c r="FQ1257" i="2"/>
  <c r="FQ1256" i="2"/>
  <c r="FR1257" i="2"/>
  <c r="FR1256" i="2"/>
  <c r="FQ1261" i="2"/>
  <c r="FQ1260" i="2"/>
  <c r="FR1261" i="2"/>
  <c r="FR1260" i="2"/>
  <c r="GQ1254" i="2"/>
  <c r="GO1254" i="2"/>
  <c r="GP1253" i="2"/>
  <c r="GQ1252" i="2"/>
  <c r="GO1252" i="2"/>
  <c r="GQ1253" i="2"/>
  <c r="GP1252" i="2"/>
  <c r="GQ1255" i="2"/>
  <c r="GP1254" i="2"/>
  <c r="GO1253" i="2"/>
  <c r="GQ1248" i="2"/>
  <c r="GO1248" i="2"/>
  <c r="GP1247" i="2"/>
  <c r="GQ1246" i="2"/>
  <c r="GO1246" i="2"/>
  <c r="GO1255" i="2"/>
  <c r="GQ1247" i="2"/>
  <c r="GP1246" i="2"/>
  <c r="GP1248" i="2"/>
  <c r="GO1247" i="2"/>
  <c r="GP1255" i="2"/>
  <c r="GP1251" i="2"/>
  <c r="GQ1250" i="2"/>
  <c r="GO1250" i="2"/>
  <c r="GP1249" i="2"/>
  <c r="GQ1251" i="2"/>
  <c r="GP1250" i="2"/>
  <c r="GO1249" i="2"/>
  <c r="GO1251" i="2"/>
  <c r="GQ1249" i="2"/>
  <c r="GO1257" i="2"/>
  <c r="GO1256" i="2"/>
  <c r="GP1257" i="2"/>
  <c r="GP1256" i="2"/>
  <c r="GO1261" i="2"/>
  <c r="GO1260" i="2"/>
  <c r="GP1261" i="2"/>
  <c r="GP1260" i="2"/>
  <c r="HO1254" i="2"/>
  <c r="HM1254" i="2"/>
  <c r="HN1253" i="2"/>
  <c r="HO1252" i="2"/>
  <c r="HM1252" i="2"/>
  <c r="HO1253" i="2"/>
  <c r="HN1252" i="2"/>
  <c r="HO1255" i="2"/>
  <c r="HN1254" i="2"/>
  <c r="HM1253" i="2"/>
  <c r="HO1248" i="2"/>
  <c r="HM1248" i="2"/>
  <c r="HN1247" i="2"/>
  <c r="HO1246" i="2"/>
  <c r="HM1246" i="2"/>
  <c r="HM1255" i="2"/>
  <c r="HO1247" i="2"/>
  <c r="HN1246" i="2"/>
  <c r="HM1247" i="2"/>
  <c r="HN1248" i="2"/>
  <c r="HN1255" i="2"/>
  <c r="HN1251" i="2"/>
  <c r="HO1250" i="2"/>
  <c r="HM1250" i="2"/>
  <c r="HN1249" i="2"/>
  <c r="HO1251" i="2"/>
  <c r="HN1250" i="2"/>
  <c r="HM1249" i="2"/>
  <c r="HO1249" i="2"/>
  <c r="HM1251" i="2"/>
  <c r="HM1257" i="2"/>
  <c r="HM1256" i="2"/>
  <c r="HN1257" i="2"/>
  <c r="HN1256" i="2"/>
  <c r="HM1261" i="2"/>
  <c r="HM1260" i="2"/>
  <c r="HN1261" i="2"/>
  <c r="HN1260" i="2"/>
  <c r="IM1254" i="2"/>
  <c r="IK1254" i="2"/>
  <c r="IL1253" i="2"/>
  <c r="IM1252" i="2"/>
  <c r="IK1252" i="2"/>
  <c r="IM1253" i="2"/>
  <c r="IL1252" i="2"/>
  <c r="IM1255" i="2"/>
  <c r="IL1254" i="2"/>
  <c r="IK1253" i="2"/>
  <c r="IM1248" i="2"/>
  <c r="IK1248" i="2"/>
  <c r="IL1247" i="2"/>
  <c r="IM1246" i="2"/>
  <c r="IK1246" i="2"/>
  <c r="IK1255" i="2"/>
  <c r="IM1247" i="2"/>
  <c r="IL1246" i="2"/>
  <c r="IL1248" i="2"/>
  <c r="IK1247" i="2"/>
  <c r="IL1255" i="2"/>
  <c r="IL1251" i="2"/>
  <c r="IM1250" i="2"/>
  <c r="IK1250" i="2"/>
  <c r="IL1249" i="2"/>
  <c r="IM1251" i="2"/>
  <c r="IL1250" i="2"/>
  <c r="IK1249" i="2"/>
  <c r="IK1251" i="2"/>
  <c r="IM1249" i="2"/>
  <c r="IK1257" i="2"/>
  <c r="IK1256" i="2"/>
  <c r="IL1257" i="2"/>
  <c r="IL1256" i="2"/>
  <c r="IK1261" i="2"/>
  <c r="IK1260" i="2"/>
  <c r="IL1261" i="2"/>
  <c r="IL1260" i="2"/>
  <c r="JK1254" i="2"/>
  <c r="JI1254" i="2"/>
  <c r="JJ1253" i="2"/>
  <c r="JK1252" i="2"/>
  <c r="JI1252" i="2"/>
  <c r="JK1253" i="2"/>
  <c r="JJ1252" i="2"/>
  <c r="JK1255" i="2"/>
  <c r="JJ1254" i="2"/>
  <c r="JI1253" i="2"/>
  <c r="JK1248" i="2"/>
  <c r="JI1248" i="2"/>
  <c r="JJ1247" i="2"/>
  <c r="JK1246" i="2"/>
  <c r="JI1246" i="2"/>
  <c r="JI1255" i="2"/>
  <c r="JK1247" i="2"/>
  <c r="JJ1246" i="2"/>
  <c r="JI1247" i="2"/>
  <c r="JJ1248" i="2"/>
  <c r="JJ1255" i="2"/>
  <c r="JJ1251" i="2"/>
  <c r="JK1250" i="2"/>
  <c r="JI1250" i="2"/>
  <c r="JJ1249" i="2"/>
  <c r="JK1251" i="2"/>
  <c r="JJ1250" i="2"/>
  <c r="JI1249" i="2"/>
  <c r="JK1249" i="2"/>
  <c r="JI1251" i="2"/>
  <c r="JI1257" i="2"/>
  <c r="JI1256" i="2"/>
  <c r="JJ1257" i="2"/>
  <c r="JJ1256" i="2"/>
  <c r="JI1261" i="2"/>
  <c r="JI1260" i="2"/>
  <c r="JJ1261" i="2"/>
  <c r="JJ1260" i="2"/>
  <c r="KI1254" i="2"/>
  <c r="KG1254" i="2"/>
  <c r="KH1253" i="2"/>
  <c r="KI1252" i="2"/>
  <c r="KG1252" i="2"/>
  <c r="KI1253" i="2"/>
  <c r="KH1252" i="2"/>
  <c r="KI1255" i="2"/>
  <c r="KH1254" i="2"/>
  <c r="KG1253" i="2"/>
  <c r="KI1248" i="2"/>
  <c r="KG1248" i="2"/>
  <c r="KH1247" i="2"/>
  <c r="KI1246" i="2"/>
  <c r="KG1246" i="2"/>
  <c r="KG1255" i="2"/>
  <c r="KI1247" i="2"/>
  <c r="KH1246" i="2"/>
  <c r="KH1248" i="2"/>
  <c r="KG1247" i="2"/>
  <c r="KH1255" i="2"/>
  <c r="KH1251" i="2"/>
  <c r="KI1250" i="2"/>
  <c r="KG1250" i="2"/>
  <c r="KH1249" i="2"/>
  <c r="KI1251" i="2"/>
  <c r="KH1250" i="2"/>
  <c r="KG1249" i="2"/>
  <c r="KG1251" i="2"/>
  <c r="KI1249" i="2"/>
  <c r="KG1257" i="2"/>
  <c r="KG1256" i="2"/>
  <c r="KH1257" i="2"/>
  <c r="KH1256" i="2"/>
  <c r="KG1261" i="2"/>
  <c r="KG1260" i="2"/>
  <c r="KH1261" i="2"/>
  <c r="KH1260" i="2"/>
  <c r="LG1254" i="2"/>
  <c r="LE1254" i="2"/>
  <c r="LF1253" i="2"/>
  <c r="LG1252" i="2"/>
  <c r="LE1252" i="2"/>
  <c r="LG1253" i="2"/>
  <c r="LF1252" i="2"/>
  <c r="LG1255" i="2"/>
  <c r="LF1254" i="2"/>
  <c r="LE1253" i="2"/>
  <c r="LG1248" i="2"/>
  <c r="LE1248" i="2"/>
  <c r="LF1247" i="2"/>
  <c r="LG1246" i="2"/>
  <c r="LE1246" i="2"/>
  <c r="LE1255" i="2"/>
  <c r="LG1247" i="2"/>
  <c r="LF1246" i="2"/>
  <c r="LE1247" i="2"/>
  <c r="LF1248" i="2"/>
  <c r="LF1255" i="2"/>
  <c r="LF1251" i="2"/>
  <c r="LG1250" i="2"/>
  <c r="LE1250" i="2"/>
  <c r="LF1249" i="2"/>
  <c r="LG1251" i="2"/>
  <c r="LF1250" i="2"/>
  <c r="LE1249" i="2"/>
  <c r="LG1249" i="2"/>
  <c r="LE1251" i="2"/>
  <c r="LE1257" i="2"/>
  <c r="LE1256" i="2"/>
  <c r="LF1257" i="2"/>
  <c r="LF1256" i="2"/>
  <c r="LE1261" i="2"/>
  <c r="LE1260" i="2"/>
  <c r="LF1261" i="2"/>
  <c r="LF1260" i="2"/>
  <c r="ME1254" i="2"/>
  <c r="MC1254" i="2"/>
  <c r="MD1253" i="2"/>
  <c r="ME1252" i="2"/>
  <c r="MC1252" i="2"/>
  <c r="ME1253" i="2"/>
  <c r="MD1252" i="2"/>
  <c r="ME1255" i="2"/>
  <c r="MD1254" i="2"/>
  <c r="MC1253" i="2"/>
  <c r="ME1248" i="2"/>
  <c r="MC1248" i="2"/>
  <c r="MD1247" i="2"/>
  <c r="ME1246" i="2"/>
  <c r="MC1246" i="2"/>
  <c r="MC1255" i="2"/>
  <c r="ME1247" i="2"/>
  <c r="MD1246" i="2"/>
  <c r="MD1248" i="2"/>
  <c r="MC1247" i="2"/>
  <c r="MD1255" i="2"/>
  <c r="MD1251" i="2"/>
  <c r="ME1250" i="2"/>
  <c r="MC1250" i="2"/>
  <c r="MD1249" i="2"/>
  <c r="ME1251" i="2"/>
  <c r="MD1250" i="2"/>
  <c r="MC1249" i="2"/>
  <c r="MC1251" i="2"/>
  <c r="ME1249" i="2"/>
  <c r="MC1257" i="2"/>
  <c r="MC1256" i="2"/>
  <c r="MD1257" i="2"/>
  <c r="MD1256" i="2"/>
  <c r="MC1261" i="2"/>
  <c r="MC1260" i="2"/>
  <c r="MD1261" i="2"/>
  <c r="MD1260" i="2"/>
  <c r="NC1254" i="2"/>
  <c r="NA1254" i="2"/>
  <c r="NB1253" i="2"/>
  <c r="NC1252" i="2"/>
  <c r="NA1252" i="2"/>
  <c r="NC1253" i="2"/>
  <c r="NB1252" i="2"/>
  <c r="NC1255" i="2"/>
  <c r="NB1254" i="2"/>
  <c r="NA1253" i="2"/>
  <c r="NC1248" i="2"/>
  <c r="NA1248" i="2"/>
  <c r="NB1247" i="2"/>
  <c r="NC1246" i="2"/>
  <c r="NA1246" i="2"/>
  <c r="NA1255" i="2"/>
  <c r="NC1247" i="2"/>
  <c r="NB1246" i="2"/>
  <c r="NA1247" i="2"/>
  <c r="NB1248" i="2"/>
  <c r="NB1255" i="2"/>
  <c r="NB1251" i="2"/>
  <c r="NC1250" i="2"/>
  <c r="NA1250" i="2"/>
  <c r="NB1249" i="2"/>
  <c r="NC1251" i="2"/>
  <c r="NB1250" i="2"/>
  <c r="NA1249" i="2"/>
  <c r="NC1249" i="2"/>
  <c r="NA1251" i="2"/>
  <c r="NA1257" i="2"/>
  <c r="NA1256" i="2"/>
  <c r="NB1257" i="2"/>
  <c r="NB1256" i="2"/>
  <c r="NA1261" i="2"/>
  <c r="NA1260" i="2"/>
  <c r="NB1261" i="2"/>
  <c r="NB1260" i="2"/>
  <c r="OA1254" i="2"/>
  <c r="NY1254" i="2"/>
  <c r="NZ1253" i="2"/>
  <c r="OA1252" i="2"/>
  <c r="NY1252" i="2"/>
  <c r="OA1253" i="2"/>
  <c r="NZ1252" i="2"/>
  <c r="OA1255" i="2"/>
  <c r="NZ1254" i="2"/>
  <c r="NY1253" i="2"/>
  <c r="OA1248" i="2"/>
  <c r="NY1248" i="2"/>
  <c r="NZ1247" i="2"/>
  <c r="OA1246" i="2"/>
  <c r="NY1246" i="2"/>
  <c r="NY1255" i="2"/>
  <c r="OA1247" i="2"/>
  <c r="NZ1246" i="2"/>
  <c r="NZ1248" i="2"/>
  <c r="NY1247" i="2"/>
  <c r="NZ1255" i="2"/>
  <c r="NZ1251" i="2"/>
  <c r="OA1250" i="2"/>
  <c r="NY1250" i="2"/>
  <c r="NZ1249" i="2"/>
  <c r="OA1251" i="2"/>
  <c r="NZ1250" i="2"/>
  <c r="NY1249" i="2"/>
  <c r="NY1251" i="2"/>
  <c r="OA1249" i="2"/>
  <c r="NY1257" i="2"/>
  <c r="NY1256" i="2"/>
  <c r="NZ1257" i="2"/>
  <c r="NZ1256" i="2"/>
  <c r="NY1261" i="2"/>
  <c r="NY1260" i="2"/>
  <c r="NZ1261" i="2"/>
  <c r="NZ1260" i="2"/>
  <c r="OY1254" i="2"/>
  <c r="OW1254" i="2"/>
  <c r="OX1253" i="2"/>
  <c r="OY1252" i="2"/>
  <c r="OW1252" i="2"/>
  <c r="OY1253" i="2"/>
  <c r="OX1252" i="2"/>
  <c r="OY1255" i="2"/>
  <c r="OX1254" i="2"/>
  <c r="OW1253" i="2"/>
  <c r="OY1248" i="2"/>
  <c r="OW1248" i="2"/>
  <c r="OX1247" i="2"/>
  <c r="OY1246" i="2"/>
  <c r="OW1246" i="2"/>
  <c r="OW1255" i="2"/>
  <c r="OY1247" i="2"/>
  <c r="OX1246" i="2"/>
  <c r="OW1247" i="2"/>
  <c r="OX1248" i="2"/>
  <c r="OX1255" i="2"/>
  <c r="OX1251" i="2"/>
  <c r="OY1250" i="2"/>
  <c r="OW1250" i="2"/>
  <c r="OX1249" i="2"/>
  <c r="OW1251" i="2"/>
  <c r="OY1251" i="2"/>
  <c r="OX1250" i="2"/>
  <c r="OW1249" i="2"/>
  <c r="OY1249" i="2"/>
  <c r="OW1257" i="2"/>
  <c r="OW1256" i="2"/>
  <c r="OX1257" i="2"/>
  <c r="OX1256" i="2"/>
  <c r="OW1261" i="2"/>
  <c r="OW1260" i="2"/>
  <c r="OX1261" i="2"/>
  <c r="OX1260" i="2"/>
  <c r="PW1254" i="2"/>
  <c r="PU1254" i="2"/>
  <c r="PV1253" i="2"/>
  <c r="PW1252" i="2"/>
  <c r="PU1252" i="2"/>
  <c r="PW1253" i="2"/>
  <c r="PV1252" i="2"/>
  <c r="PW1255" i="2"/>
  <c r="PV1254" i="2"/>
  <c r="PU1253" i="2"/>
  <c r="PW1248" i="2"/>
  <c r="PU1248" i="2"/>
  <c r="PV1247" i="2"/>
  <c r="PW1246" i="2"/>
  <c r="PU1246" i="2"/>
  <c r="PU1255" i="2"/>
  <c r="PW1247" i="2"/>
  <c r="PV1246" i="2"/>
  <c r="PV1248" i="2"/>
  <c r="PU1247" i="2"/>
  <c r="PV1255" i="2"/>
  <c r="PV1251" i="2"/>
  <c r="PW1250" i="2"/>
  <c r="PU1250" i="2"/>
  <c r="PV1249" i="2"/>
  <c r="PU1251" i="2"/>
  <c r="PW1251" i="2"/>
  <c r="PV1250" i="2"/>
  <c r="PU1249" i="2"/>
  <c r="PW1249" i="2"/>
  <c r="PU1257" i="2"/>
  <c r="PU1256" i="2"/>
  <c r="PV1257" i="2"/>
  <c r="PV1256" i="2"/>
  <c r="PU1261" i="2"/>
  <c r="PU1260" i="2"/>
  <c r="PV1261" i="2"/>
  <c r="PV1260" i="2"/>
  <c r="QU1254" i="2"/>
  <c r="QS1254" i="2"/>
  <c r="QT1253" i="2"/>
  <c r="QU1252" i="2"/>
  <c r="QS1252" i="2"/>
  <c r="QU1253" i="2"/>
  <c r="QT1252" i="2"/>
  <c r="QU1255" i="2"/>
  <c r="QT1254" i="2"/>
  <c r="QS1253" i="2"/>
  <c r="QU1248" i="2"/>
  <c r="QS1248" i="2"/>
  <c r="QT1247" i="2"/>
  <c r="QU1246" i="2"/>
  <c r="QS1246" i="2"/>
  <c r="QS1255" i="2"/>
  <c r="QU1247" i="2"/>
  <c r="QT1246" i="2"/>
  <c r="QS1247" i="2"/>
  <c r="QT1248" i="2"/>
  <c r="QT1255" i="2"/>
  <c r="QT1251" i="2"/>
  <c r="QU1250" i="2"/>
  <c r="QS1250" i="2"/>
  <c r="QT1249" i="2"/>
  <c r="QS1251" i="2"/>
  <c r="QU1251" i="2"/>
  <c r="QT1250" i="2"/>
  <c r="QS1249" i="2"/>
  <c r="QU1249" i="2"/>
  <c r="QS1257" i="2"/>
  <c r="QS1256" i="2"/>
  <c r="QT1257" i="2"/>
  <c r="QT1256" i="2"/>
  <c r="QS1261" i="2"/>
  <c r="QS1260" i="2"/>
  <c r="QT1261" i="2"/>
  <c r="QT1260" i="2"/>
  <c r="RS1254" i="2"/>
  <c r="RQ1254" i="2"/>
  <c r="RR1253" i="2"/>
  <c r="RS1252" i="2"/>
  <c r="RQ1252" i="2"/>
  <c r="RS1253" i="2"/>
  <c r="RR1252" i="2"/>
  <c r="RS1255" i="2"/>
  <c r="RR1254" i="2"/>
  <c r="RQ1253" i="2"/>
  <c r="RS1248" i="2"/>
  <c r="RQ1248" i="2"/>
  <c r="RR1247" i="2"/>
  <c r="RS1246" i="2"/>
  <c r="RQ1246" i="2"/>
  <c r="RQ1255" i="2"/>
  <c r="RS1247" i="2"/>
  <c r="RR1246" i="2"/>
  <c r="RR1248" i="2"/>
  <c r="RQ1247" i="2"/>
  <c r="RR1255" i="2"/>
  <c r="RR1251" i="2"/>
  <c r="RS1250" i="2"/>
  <c r="RQ1250" i="2"/>
  <c r="RR1249" i="2"/>
  <c r="RQ1251" i="2"/>
  <c r="RS1251" i="2"/>
  <c r="RR1250" i="2"/>
  <c r="RQ1249" i="2"/>
  <c r="RS1249" i="2"/>
  <c r="RQ1257" i="2"/>
  <c r="RQ1256" i="2"/>
  <c r="RR1257" i="2"/>
  <c r="RR1256" i="2"/>
  <c r="RQ1261" i="2"/>
  <c r="RQ1260" i="2"/>
  <c r="RR1261" i="2"/>
  <c r="RR1260" i="2"/>
  <c r="SQ1254" i="2"/>
  <c r="SO1254" i="2"/>
  <c r="SP1253" i="2"/>
  <c r="SQ1252" i="2"/>
  <c r="SO1252" i="2"/>
  <c r="SQ1253" i="2"/>
  <c r="SP1252" i="2"/>
  <c r="SQ1255" i="2"/>
  <c r="SP1254" i="2"/>
  <c r="SO1253" i="2"/>
  <c r="SQ1248" i="2"/>
  <c r="SO1248" i="2"/>
  <c r="SP1247" i="2"/>
  <c r="SQ1246" i="2"/>
  <c r="SO1246" i="2"/>
  <c r="SO1255" i="2"/>
  <c r="SQ1247" i="2"/>
  <c r="SP1246" i="2"/>
  <c r="SO1247" i="2"/>
  <c r="SP1248" i="2"/>
  <c r="SP1255" i="2"/>
  <c r="SP1251" i="2"/>
  <c r="SQ1250" i="2"/>
  <c r="SO1250" i="2"/>
  <c r="SP1249" i="2"/>
  <c r="SO1251" i="2"/>
  <c r="SQ1251" i="2"/>
  <c r="SP1250" i="2"/>
  <c r="SO1249" i="2"/>
  <c r="SQ1249" i="2"/>
  <c r="SO1257" i="2"/>
  <c r="SO1256" i="2"/>
  <c r="SP1257" i="2"/>
  <c r="SP1256" i="2"/>
  <c r="SO1261" i="2"/>
  <c r="SO1260" i="2"/>
  <c r="SP1261" i="2"/>
  <c r="SP1260" i="2"/>
  <c r="TO1254" i="2"/>
  <c r="TM1254" i="2"/>
  <c r="TN1253" i="2"/>
  <c r="TO1252" i="2"/>
  <c r="TM1252" i="2"/>
  <c r="TO1253" i="2"/>
  <c r="TN1252" i="2"/>
  <c r="TO1255" i="2"/>
  <c r="TN1254" i="2"/>
  <c r="TM1253" i="2"/>
  <c r="TO1248" i="2"/>
  <c r="TM1248" i="2"/>
  <c r="TN1247" i="2"/>
  <c r="TO1246" i="2"/>
  <c r="TM1246" i="2"/>
  <c r="TM1255" i="2"/>
  <c r="TO1247" i="2"/>
  <c r="TN1246" i="2"/>
  <c r="TN1248" i="2"/>
  <c r="TM1247" i="2"/>
  <c r="TN1255" i="2"/>
  <c r="TN1251" i="2"/>
  <c r="TO1250" i="2"/>
  <c r="TM1250" i="2"/>
  <c r="TN1249" i="2"/>
  <c r="TM1251" i="2"/>
  <c r="TO1251" i="2"/>
  <c r="TN1250" i="2"/>
  <c r="TM1249" i="2"/>
  <c r="TO1249" i="2"/>
  <c r="TM1257" i="2"/>
  <c r="TM1256" i="2"/>
  <c r="TN1257" i="2"/>
  <c r="TN1256" i="2"/>
  <c r="TM1261" i="2"/>
  <c r="TM1260" i="2"/>
  <c r="TN1261" i="2"/>
  <c r="TN1260" i="2"/>
  <c r="UM1254" i="2"/>
  <c r="UK1254" i="2"/>
  <c r="UL1253" i="2"/>
  <c r="UM1252" i="2"/>
  <c r="UK1252" i="2"/>
  <c r="UM1253" i="2"/>
  <c r="UL1252" i="2"/>
  <c r="UM1255" i="2"/>
  <c r="UL1254" i="2"/>
  <c r="UK1253" i="2"/>
  <c r="UM1248" i="2"/>
  <c r="UK1248" i="2"/>
  <c r="UL1247" i="2"/>
  <c r="UM1246" i="2"/>
  <c r="UK1246" i="2"/>
  <c r="UK1255" i="2"/>
  <c r="UM1247" i="2"/>
  <c r="UL1246" i="2"/>
  <c r="UK1247" i="2"/>
  <c r="UL1248" i="2"/>
  <c r="UK1259" i="2"/>
  <c r="UK1258" i="2"/>
  <c r="UL1259" i="2"/>
  <c r="UL1258" i="2"/>
  <c r="VK1254" i="2"/>
  <c r="VI1254" i="2"/>
  <c r="VJ1253" i="2"/>
  <c r="VK1252" i="2"/>
  <c r="VI1252" i="2"/>
  <c r="VK1253" i="2"/>
  <c r="VJ1252" i="2"/>
  <c r="VK1255" i="2"/>
  <c r="VJ1254" i="2"/>
  <c r="VI1253" i="2"/>
  <c r="VK1248" i="2"/>
  <c r="VI1248" i="2"/>
  <c r="VJ1247" i="2"/>
  <c r="VK1246" i="2"/>
  <c r="VI1246" i="2"/>
  <c r="VI1255" i="2"/>
  <c r="VK1247" i="2"/>
  <c r="VJ1246" i="2"/>
  <c r="VJ1248" i="2"/>
  <c r="VI1247" i="2"/>
  <c r="VI1257" i="2"/>
  <c r="VI1256" i="2"/>
  <c r="VJ1257" i="2"/>
  <c r="VJ1256" i="2"/>
  <c r="VI1261" i="2"/>
  <c r="VI1260" i="2"/>
  <c r="VJ1261" i="2"/>
  <c r="VJ1260" i="2"/>
  <c r="D1267" i="2"/>
  <c r="D1298" i="2" s="1"/>
  <c r="E1267" i="2"/>
  <c r="E1298" i="2" s="1"/>
  <c r="D1263" i="2"/>
  <c r="D1294" i="2" s="1"/>
  <c r="E1263" i="2"/>
  <c r="E1294" i="2" s="1"/>
  <c r="S1254" i="2"/>
  <c r="Q1254" i="2"/>
  <c r="R1253" i="2"/>
  <c r="S1252" i="2"/>
  <c r="Q1252" i="2"/>
  <c r="S1255" i="2"/>
  <c r="R1254" i="2"/>
  <c r="Q1253" i="2"/>
  <c r="S1253" i="2"/>
  <c r="R1252" i="2"/>
  <c r="S1248" i="2"/>
  <c r="Q1248" i="2"/>
  <c r="R1247" i="2"/>
  <c r="S1246" i="2"/>
  <c r="Q1246" i="2"/>
  <c r="Q1255" i="2"/>
  <c r="R1248" i="2"/>
  <c r="Q1247" i="2"/>
  <c r="R1246" i="2"/>
  <c r="S1247" i="2"/>
  <c r="Q1259" i="2"/>
  <c r="Q1258" i="2"/>
  <c r="R1258" i="2"/>
  <c r="R1259" i="2"/>
  <c r="AO1259" i="2"/>
  <c r="AO1258" i="2"/>
  <c r="AP1258" i="2"/>
  <c r="AP1259" i="2"/>
  <c r="BM1259" i="2"/>
  <c r="BM1258" i="2"/>
  <c r="BN1258" i="2"/>
  <c r="BN1259" i="2"/>
  <c r="CK1259" i="2"/>
  <c r="CK1258" i="2"/>
  <c r="CL1258" i="2"/>
  <c r="CL1259" i="2"/>
  <c r="DI1259" i="2"/>
  <c r="DI1258" i="2"/>
  <c r="DJ1258" i="2"/>
  <c r="DJ1259" i="2"/>
  <c r="EG1259" i="2"/>
  <c r="EG1258" i="2"/>
  <c r="EH1258" i="2"/>
  <c r="EH1259" i="2"/>
  <c r="FE1259" i="2"/>
  <c r="FE1258" i="2"/>
  <c r="FF1258" i="2"/>
  <c r="FF1259" i="2"/>
  <c r="GC1259" i="2"/>
  <c r="GC1258" i="2"/>
  <c r="GD1258" i="2"/>
  <c r="GD1259" i="2"/>
  <c r="HA1259" i="2"/>
  <c r="HA1258" i="2"/>
  <c r="HB1258" i="2"/>
  <c r="HB1259" i="2"/>
  <c r="HY1259" i="2"/>
  <c r="HY1258" i="2"/>
  <c r="HZ1258" i="2"/>
  <c r="HZ1259" i="2"/>
  <c r="IW1259" i="2"/>
  <c r="IW1258" i="2"/>
  <c r="IX1258" i="2"/>
  <c r="IX1259" i="2"/>
  <c r="JU1259" i="2"/>
  <c r="JU1258" i="2"/>
  <c r="JV1258" i="2"/>
  <c r="JV1259" i="2"/>
  <c r="KS1259" i="2"/>
  <c r="KS1258" i="2"/>
  <c r="KT1258" i="2"/>
  <c r="KT1259" i="2"/>
  <c r="LQ1259" i="2"/>
  <c r="LQ1258" i="2"/>
  <c r="LR1258" i="2"/>
  <c r="LR1259" i="2"/>
  <c r="MO1259" i="2"/>
  <c r="MO1258" i="2"/>
  <c r="MP1258" i="2"/>
  <c r="MP1259" i="2"/>
  <c r="NM1259" i="2"/>
  <c r="NM1258" i="2"/>
  <c r="NN1258" i="2"/>
  <c r="NN1259" i="2"/>
  <c r="OK1259" i="2"/>
  <c r="OK1258" i="2"/>
  <c r="OL1258" i="2"/>
  <c r="OL1259" i="2"/>
  <c r="PI1259" i="2"/>
  <c r="PI1258" i="2"/>
  <c r="PJ1258" i="2"/>
  <c r="PJ1259" i="2"/>
  <c r="QG1259" i="2"/>
  <c r="QG1258" i="2"/>
  <c r="QH1258" i="2"/>
  <c r="QH1259" i="2"/>
  <c r="RE1259" i="2"/>
  <c r="RE1258" i="2"/>
  <c r="RF1258" i="2"/>
  <c r="RF1259" i="2"/>
  <c r="SC1259" i="2"/>
  <c r="SC1258" i="2"/>
  <c r="SD1258" i="2"/>
  <c r="SD1259" i="2"/>
  <c r="TA1259" i="2"/>
  <c r="TA1258" i="2"/>
  <c r="TB1258" i="2"/>
  <c r="TB1259" i="2"/>
  <c r="TY1259" i="2"/>
  <c r="TY1258" i="2"/>
  <c r="TZ1258" i="2"/>
  <c r="TZ1259" i="2"/>
  <c r="UX1255" i="2"/>
  <c r="UX1251" i="2"/>
  <c r="UY1250" i="2"/>
  <c r="UW1250" i="2"/>
  <c r="UX1249" i="2"/>
  <c r="UY1251" i="2"/>
  <c r="UW1251" i="2"/>
  <c r="UY1249" i="2"/>
  <c r="UX1250" i="2"/>
  <c r="UW1249" i="2"/>
  <c r="UW1259" i="2"/>
  <c r="UW1258" i="2"/>
  <c r="UX1258" i="2"/>
  <c r="UX1259" i="2"/>
  <c r="D1271" i="2"/>
  <c r="D1302" i="2" s="1"/>
  <c r="E1271" i="2"/>
  <c r="E1302" i="2" s="1"/>
  <c r="M1255" i="2"/>
  <c r="L1254" i="2"/>
  <c r="M1253" i="2"/>
  <c r="K1253" i="2"/>
  <c r="L1252" i="2"/>
  <c r="K1254" i="2"/>
  <c r="M1252" i="2"/>
  <c r="M1254" i="2"/>
  <c r="L1253" i="2"/>
  <c r="K1252" i="2"/>
  <c r="M1251" i="2"/>
  <c r="K1251" i="2"/>
  <c r="L1250" i="2"/>
  <c r="M1249" i="2"/>
  <c r="K1249" i="2"/>
  <c r="L1255" i="2"/>
  <c r="M1250" i="2"/>
  <c r="L1249" i="2"/>
  <c r="K1250" i="2"/>
  <c r="L1251" i="2"/>
  <c r="L1259" i="2"/>
  <c r="L1258" i="2"/>
  <c r="K1259" i="2"/>
  <c r="K1258" i="2"/>
  <c r="AJ1257" i="2"/>
  <c r="AJ1256" i="2"/>
  <c r="AI1257" i="2"/>
  <c r="AI1256" i="2"/>
  <c r="AJ1261" i="2"/>
  <c r="AJ1260" i="2"/>
  <c r="AI1261" i="2"/>
  <c r="AI1260" i="2"/>
  <c r="BH1257" i="2"/>
  <c r="BH1256" i="2"/>
  <c r="BG1257" i="2"/>
  <c r="BG1256" i="2"/>
  <c r="BH1261" i="2"/>
  <c r="BH1260" i="2"/>
  <c r="BG1261" i="2"/>
  <c r="BG1260" i="2"/>
  <c r="CF1257" i="2"/>
  <c r="CF1256" i="2"/>
  <c r="CE1257" i="2"/>
  <c r="CE1256" i="2"/>
  <c r="CF1261" i="2"/>
  <c r="CF1260" i="2"/>
  <c r="CE1261" i="2"/>
  <c r="CE1260" i="2"/>
  <c r="DD1257" i="2"/>
  <c r="DD1256" i="2"/>
  <c r="DC1257" i="2"/>
  <c r="DC1256" i="2"/>
  <c r="DD1261" i="2"/>
  <c r="DD1260" i="2"/>
  <c r="DC1261" i="2"/>
  <c r="DC1260" i="2"/>
  <c r="EB1257" i="2"/>
  <c r="EB1256" i="2"/>
  <c r="EA1257" i="2"/>
  <c r="EA1256" i="2"/>
  <c r="EB1261" i="2"/>
  <c r="EB1260" i="2"/>
  <c r="EA1261" i="2"/>
  <c r="EA1260" i="2"/>
  <c r="EZ1257" i="2"/>
  <c r="EZ1256" i="2"/>
  <c r="EY1257" i="2"/>
  <c r="EY1256" i="2"/>
  <c r="EZ1261" i="2"/>
  <c r="EZ1260" i="2"/>
  <c r="EY1261" i="2"/>
  <c r="EY1260" i="2"/>
  <c r="FX1257" i="2"/>
  <c r="FX1256" i="2"/>
  <c r="FW1257" i="2"/>
  <c r="FW1256" i="2"/>
  <c r="FX1261" i="2"/>
  <c r="FX1260" i="2"/>
  <c r="FW1261" i="2"/>
  <c r="FW1260" i="2"/>
  <c r="GV1257" i="2"/>
  <c r="GV1256" i="2"/>
  <c r="GU1257" i="2"/>
  <c r="GU1256" i="2"/>
  <c r="GV1261" i="2"/>
  <c r="GV1260" i="2"/>
  <c r="GU1261" i="2"/>
  <c r="GU1260" i="2"/>
  <c r="HT1257" i="2"/>
  <c r="HT1256" i="2"/>
  <c r="HS1257" i="2"/>
  <c r="HS1256" i="2"/>
  <c r="HT1261" i="2"/>
  <c r="HT1260" i="2"/>
  <c r="HS1261" i="2"/>
  <c r="HS1260" i="2"/>
  <c r="IR1257" i="2"/>
  <c r="IR1256" i="2"/>
  <c r="IQ1257" i="2"/>
  <c r="IQ1256" i="2"/>
  <c r="IR1261" i="2"/>
  <c r="IR1260" i="2"/>
  <c r="IQ1261" i="2"/>
  <c r="IQ1260" i="2"/>
  <c r="JP1257" i="2"/>
  <c r="JP1256" i="2"/>
  <c r="JO1257" i="2"/>
  <c r="JO1256" i="2"/>
  <c r="JP1261" i="2"/>
  <c r="JP1260" i="2"/>
  <c r="JO1261" i="2"/>
  <c r="JO1260" i="2"/>
  <c r="KN1257" i="2"/>
  <c r="KN1256" i="2"/>
  <c r="KM1257" i="2"/>
  <c r="KM1256" i="2"/>
  <c r="KN1261" i="2"/>
  <c r="KN1260" i="2"/>
  <c r="KM1261" i="2"/>
  <c r="KM1260" i="2"/>
  <c r="LL1257" i="2"/>
  <c r="LL1256" i="2"/>
  <c r="LK1257" i="2"/>
  <c r="LK1256" i="2"/>
  <c r="LL1261" i="2"/>
  <c r="LL1260" i="2"/>
  <c r="LK1261" i="2"/>
  <c r="LK1260" i="2"/>
  <c r="MJ1257" i="2"/>
  <c r="MJ1256" i="2"/>
  <c r="MI1257" i="2"/>
  <c r="MI1256" i="2"/>
  <c r="MJ1261" i="2"/>
  <c r="MJ1260" i="2"/>
  <c r="MI1261" i="2"/>
  <c r="MI1260" i="2"/>
  <c r="NH1257" i="2"/>
  <c r="NH1256" i="2"/>
  <c r="NG1257" i="2"/>
  <c r="NG1256" i="2"/>
  <c r="NH1261" i="2"/>
  <c r="NH1260" i="2"/>
  <c r="NG1261" i="2"/>
  <c r="NG1260" i="2"/>
  <c r="OF1257" i="2"/>
  <c r="OF1256" i="2"/>
  <c r="OE1257" i="2"/>
  <c r="OE1256" i="2"/>
  <c r="OF1261" i="2"/>
  <c r="OF1260" i="2"/>
  <c r="OE1261" i="2"/>
  <c r="OE1260" i="2"/>
  <c r="PD1257" i="2"/>
  <c r="PD1256" i="2"/>
  <c r="PC1257" i="2"/>
  <c r="PC1256" i="2"/>
  <c r="PD1261" i="2"/>
  <c r="PD1260" i="2"/>
  <c r="PC1261" i="2"/>
  <c r="PC1260" i="2"/>
  <c r="QB1257" i="2"/>
  <c r="QB1256" i="2"/>
  <c r="QA1257" i="2"/>
  <c r="QA1256" i="2"/>
  <c r="QB1261" i="2"/>
  <c r="QB1260" i="2"/>
  <c r="QA1261" i="2"/>
  <c r="QA1260" i="2"/>
  <c r="QZ1257" i="2"/>
  <c r="QZ1256" i="2"/>
  <c r="QY1257" i="2"/>
  <c r="QY1256" i="2"/>
  <c r="QZ1261" i="2"/>
  <c r="QZ1260" i="2"/>
  <c r="QY1261" i="2"/>
  <c r="QY1260" i="2"/>
  <c r="RX1257" i="2"/>
  <c r="RX1256" i="2"/>
  <c r="RW1257" i="2"/>
  <c r="RW1256" i="2"/>
  <c r="RX1261" i="2"/>
  <c r="RX1260" i="2"/>
  <c r="RW1261" i="2"/>
  <c r="RW1260" i="2"/>
  <c r="SV1257" i="2"/>
  <c r="SV1256" i="2"/>
  <c r="SU1257" i="2"/>
  <c r="SU1256" i="2"/>
  <c r="SV1261" i="2"/>
  <c r="SV1260" i="2"/>
  <c r="SU1261" i="2"/>
  <c r="SU1260" i="2"/>
  <c r="TT1257" i="2"/>
  <c r="TT1256" i="2"/>
  <c r="TS1257" i="2"/>
  <c r="TS1256" i="2"/>
  <c r="TT1261" i="2"/>
  <c r="TT1260" i="2"/>
  <c r="TS1261" i="2"/>
  <c r="TS1260" i="2"/>
  <c r="UQ1255" i="2"/>
  <c r="UR1248" i="2"/>
  <c r="US1247" i="2"/>
  <c r="UQ1247" i="2"/>
  <c r="UR1246" i="2"/>
  <c r="UQ1248" i="2"/>
  <c r="US1246" i="2"/>
  <c r="US1248" i="2"/>
  <c r="UQ1246" i="2"/>
  <c r="UR1247" i="2"/>
  <c r="US1255" i="2"/>
  <c r="UR1254" i="2"/>
  <c r="US1253" i="2"/>
  <c r="UQ1253" i="2"/>
  <c r="UR1252" i="2"/>
  <c r="UQ1254" i="2"/>
  <c r="US1252" i="2"/>
  <c r="US1254" i="2"/>
  <c r="UR1253" i="2"/>
  <c r="UQ1252" i="2"/>
  <c r="US1251" i="2"/>
  <c r="UQ1251" i="2"/>
  <c r="UR1250" i="2"/>
  <c r="US1249" i="2"/>
  <c r="UQ1249" i="2"/>
  <c r="UR1255" i="2"/>
  <c r="UR1251" i="2"/>
  <c r="US1250" i="2"/>
  <c r="UR1249" i="2"/>
  <c r="UQ1250" i="2"/>
  <c r="UR1257" i="2"/>
  <c r="UR1256" i="2"/>
  <c r="UQ1257" i="2"/>
  <c r="UQ1256" i="2"/>
  <c r="UR1261" i="2"/>
  <c r="UR1260" i="2"/>
  <c r="UQ1261" i="2"/>
  <c r="UQ1260" i="2"/>
  <c r="D1273" i="2"/>
  <c r="D1304" i="2" s="1"/>
  <c r="E1273" i="2"/>
  <c r="E1304" i="2" s="1"/>
  <c r="D1269" i="2"/>
  <c r="D1300" i="2" s="1"/>
  <c r="E1269" i="2"/>
  <c r="E1300" i="2" s="1"/>
  <c r="Y1255" i="2"/>
  <c r="X1254" i="2"/>
  <c r="Y1253" i="2"/>
  <c r="W1253" i="2"/>
  <c r="X1252" i="2"/>
  <c r="Y1254" i="2"/>
  <c r="X1253" i="2"/>
  <c r="W1252" i="2"/>
  <c r="W1254" i="2"/>
  <c r="Y1252" i="2"/>
  <c r="X1257" i="2"/>
  <c r="X1256" i="2"/>
  <c r="W1256" i="2"/>
  <c r="W1257" i="2"/>
  <c r="X1261" i="2"/>
  <c r="X1260" i="2"/>
  <c r="W1260" i="2"/>
  <c r="W1261" i="2"/>
  <c r="AV1257" i="2"/>
  <c r="AV1256" i="2"/>
  <c r="AU1256" i="2"/>
  <c r="AU1257" i="2"/>
  <c r="AV1261" i="2"/>
  <c r="AV1260" i="2"/>
  <c r="AU1260" i="2"/>
  <c r="AU1261" i="2"/>
  <c r="BT1257" i="2"/>
  <c r="BT1256" i="2"/>
  <c r="BS1256" i="2"/>
  <c r="BS1257" i="2"/>
  <c r="BT1261" i="2"/>
  <c r="BT1260" i="2"/>
  <c r="BS1260" i="2"/>
  <c r="BS1261" i="2"/>
  <c r="CR1257" i="2"/>
  <c r="CR1256" i="2"/>
  <c r="CQ1256" i="2"/>
  <c r="CQ1257" i="2"/>
  <c r="CR1261" i="2"/>
  <c r="CR1260" i="2"/>
  <c r="CQ1260" i="2"/>
  <c r="CQ1261" i="2"/>
  <c r="DP1257" i="2"/>
  <c r="DP1256" i="2"/>
  <c r="DO1256" i="2"/>
  <c r="DO1257" i="2"/>
  <c r="DP1261" i="2"/>
  <c r="DP1260" i="2"/>
  <c r="DO1260" i="2"/>
  <c r="DO1261" i="2"/>
  <c r="EN1257" i="2"/>
  <c r="EN1256" i="2"/>
  <c r="EM1256" i="2"/>
  <c r="EM1257" i="2"/>
  <c r="EN1261" i="2"/>
  <c r="EN1260" i="2"/>
  <c r="EM1260" i="2"/>
  <c r="EM1261" i="2"/>
  <c r="FL1257" i="2"/>
  <c r="FL1256" i="2"/>
  <c r="FK1256" i="2"/>
  <c r="FK1257" i="2"/>
  <c r="FL1261" i="2"/>
  <c r="FL1260" i="2"/>
  <c r="FK1260" i="2"/>
  <c r="FK1261" i="2"/>
  <c r="GJ1257" i="2"/>
  <c r="GJ1256" i="2"/>
  <c r="GI1256" i="2"/>
  <c r="GI1257" i="2"/>
  <c r="GJ1261" i="2"/>
  <c r="GJ1260" i="2"/>
  <c r="GI1260" i="2"/>
  <c r="GI1261" i="2"/>
  <c r="HH1257" i="2"/>
  <c r="HH1256" i="2"/>
  <c r="HG1256" i="2"/>
  <c r="HG1257" i="2"/>
  <c r="HH1261" i="2"/>
  <c r="HH1260" i="2"/>
  <c r="HG1260" i="2"/>
  <c r="HG1261" i="2"/>
  <c r="IF1257" i="2"/>
  <c r="IF1256" i="2"/>
  <c r="IE1256" i="2"/>
  <c r="IE1257" i="2"/>
  <c r="IF1261" i="2"/>
  <c r="IF1260" i="2"/>
  <c r="IE1260" i="2"/>
  <c r="IE1261" i="2"/>
  <c r="JD1257" i="2"/>
  <c r="JD1256" i="2"/>
  <c r="JC1256" i="2"/>
  <c r="JC1257" i="2"/>
  <c r="JD1261" i="2"/>
  <c r="JD1260" i="2"/>
  <c r="JC1260" i="2"/>
  <c r="JC1261" i="2"/>
  <c r="KB1257" i="2"/>
  <c r="KB1256" i="2"/>
  <c r="KA1256" i="2"/>
  <c r="KA1257" i="2"/>
  <c r="KB1261" i="2"/>
  <c r="KB1260" i="2"/>
  <c r="KA1260" i="2"/>
  <c r="KA1261" i="2"/>
  <c r="KZ1257" i="2"/>
  <c r="KZ1256" i="2"/>
  <c r="KY1256" i="2"/>
  <c r="KY1257" i="2"/>
  <c r="KZ1261" i="2"/>
  <c r="KZ1260" i="2"/>
  <c r="KY1260" i="2"/>
  <c r="KY1261" i="2"/>
  <c r="LX1257" i="2"/>
  <c r="LX1256" i="2"/>
  <c r="LW1256" i="2"/>
  <c r="LW1257" i="2"/>
  <c r="LX1261" i="2"/>
  <c r="LX1260" i="2"/>
  <c r="LW1260" i="2"/>
  <c r="LW1261" i="2"/>
  <c r="MV1257" i="2"/>
  <c r="MV1256" i="2"/>
  <c r="MU1256" i="2"/>
  <c r="MU1257" i="2"/>
  <c r="MV1261" i="2"/>
  <c r="MV1260" i="2"/>
  <c r="MU1260" i="2"/>
  <c r="MU1261" i="2"/>
  <c r="NT1257" i="2"/>
  <c r="NT1256" i="2"/>
  <c r="NS1256" i="2"/>
  <c r="NS1257" i="2"/>
  <c r="NT1261" i="2"/>
  <c r="NT1260" i="2"/>
  <c r="NS1260" i="2"/>
  <c r="NS1261" i="2"/>
  <c r="OR1257" i="2"/>
  <c r="OR1256" i="2"/>
  <c r="OQ1256" i="2"/>
  <c r="OQ1257" i="2"/>
  <c r="OR1261" i="2"/>
  <c r="OR1260" i="2"/>
  <c r="OQ1260" i="2"/>
  <c r="OQ1261" i="2"/>
  <c r="PP1257" i="2"/>
  <c r="PP1256" i="2"/>
  <c r="PO1256" i="2"/>
  <c r="PO1257" i="2"/>
  <c r="PP1261" i="2"/>
  <c r="PP1260" i="2"/>
  <c r="PO1260" i="2"/>
  <c r="PO1261" i="2"/>
  <c r="QN1257" i="2"/>
  <c r="QN1256" i="2"/>
  <c r="QM1256" i="2"/>
  <c r="QM1257" i="2"/>
  <c r="QN1261" i="2"/>
  <c r="QN1260" i="2"/>
  <c r="QM1260" i="2"/>
  <c r="QM1261" i="2"/>
  <c r="RL1257" i="2"/>
  <c r="RL1256" i="2"/>
  <c r="RK1256" i="2"/>
  <c r="RK1257" i="2"/>
  <c r="RL1261" i="2"/>
  <c r="RL1260" i="2"/>
  <c r="RK1260" i="2"/>
  <c r="RK1261" i="2"/>
  <c r="SJ1257" i="2"/>
  <c r="SJ1256" i="2"/>
  <c r="SI1256" i="2"/>
  <c r="SI1257" i="2"/>
  <c r="SJ1261" i="2"/>
  <c r="SJ1260" i="2"/>
  <c r="SI1260" i="2"/>
  <c r="SI1261" i="2"/>
  <c r="TH1257" i="2"/>
  <c r="TH1256" i="2"/>
  <c r="TG1256" i="2"/>
  <c r="TG1257" i="2"/>
  <c r="TH1261" i="2"/>
  <c r="TH1260" i="2"/>
  <c r="TG1260" i="2"/>
  <c r="TG1261" i="2"/>
  <c r="UF1257" i="2"/>
  <c r="UF1256" i="2"/>
  <c r="UE1256" i="2"/>
  <c r="UE1257" i="2"/>
  <c r="UF1261" i="2"/>
  <c r="UF1260" i="2"/>
  <c r="UE1260" i="2"/>
  <c r="UE1261" i="2"/>
  <c r="VC1255" i="2"/>
  <c r="VD1248" i="2"/>
  <c r="VE1247" i="2"/>
  <c r="VC1247" i="2"/>
  <c r="VD1246" i="2"/>
  <c r="VE1248" i="2"/>
  <c r="VD1247" i="2"/>
  <c r="VC1246" i="2"/>
  <c r="VE1246" i="2"/>
  <c r="VC1248" i="2"/>
  <c r="VE1255" i="2"/>
  <c r="VD1254" i="2"/>
  <c r="VE1253" i="2"/>
  <c r="VC1253" i="2"/>
  <c r="VD1252" i="2"/>
  <c r="VE1254" i="2"/>
  <c r="VD1253" i="2"/>
  <c r="VC1252" i="2"/>
  <c r="VC1254" i="2"/>
  <c r="VE1252" i="2"/>
  <c r="VE1251" i="2"/>
  <c r="VC1251" i="2"/>
  <c r="VD1250" i="2"/>
  <c r="VE1249" i="2"/>
  <c r="VC1249" i="2"/>
  <c r="VD1255" i="2"/>
  <c r="VD1251" i="2"/>
  <c r="VC1250" i="2"/>
  <c r="VD1249" i="2"/>
  <c r="VE1250" i="2"/>
  <c r="VD1257" i="2"/>
  <c r="VD1256" i="2"/>
  <c r="VC1256" i="2"/>
  <c r="VC1257" i="2"/>
  <c r="VD1261" i="2"/>
  <c r="VD1260" i="2"/>
  <c r="VC1260" i="2"/>
  <c r="VC1261" i="2"/>
  <c r="AC1259" i="2"/>
  <c r="AC1258" i="2"/>
  <c r="AD1259" i="2"/>
  <c r="AD1258" i="2"/>
  <c r="BA1259" i="2"/>
  <c r="BA1258" i="2"/>
  <c r="BB1259" i="2"/>
  <c r="BB1258" i="2"/>
  <c r="BY1259" i="2"/>
  <c r="BY1258" i="2"/>
  <c r="BZ1259" i="2"/>
  <c r="BZ1258" i="2"/>
  <c r="CW1259" i="2"/>
  <c r="CW1258" i="2"/>
  <c r="CX1259" i="2"/>
  <c r="CX1258" i="2"/>
  <c r="DU1259" i="2"/>
  <c r="DU1258" i="2"/>
  <c r="DV1259" i="2"/>
  <c r="DV1258" i="2"/>
  <c r="ES1259" i="2"/>
  <c r="ES1258" i="2"/>
  <c r="ET1259" i="2"/>
  <c r="ET1258" i="2"/>
  <c r="FQ1259" i="2"/>
  <c r="FQ1258" i="2"/>
  <c r="FR1259" i="2"/>
  <c r="FR1258" i="2"/>
  <c r="GO1259" i="2"/>
  <c r="GO1258" i="2"/>
  <c r="GP1259" i="2"/>
  <c r="GP1258" i="2"/>
  <c r="HM1259" i="2"/>
  <c r="HM1258" i="2"/>
  <c r="HN1259" i="2"/>
  <c r="HN1258" i="2"/>
  <c r="IK1259" i="2"/>
  <c r="IK1258" i="2"/>
  <c r="IL1259" i="2"/>
  <c r="IL1258" i="2"/>
  <c r="JI1259" i="2"/>
  <c r="JI1258" i="2"/>
  <c r="JJ1259" i="2"/>
  <c r="JJ1258" i="2"/>
  <c r="KG1259" i="2"/>
  <c r="KG1258" i="2"/>
  <c r="KH1259" i="2"/>
  <c r="KH1258" i="2"/>
  <c r="LE1259" i="2"/>
  <c r="LE1258" i="2"/>
  <c r="LF1259" i="2"/>
  <c r="LF1258" i="2"/>
  <c r="MC1259" i="2"/>
  <c r="MC1258" i="2"/>
  <c r="MD1259" i="2"/>
  <c r="MD1258" i="2"/>
  <c r="NA1259" i="2"/>
  <c r="NA1258" i="2"/>
  <c r="NB1259" i="2"/>
  <c r="NB1258" i="2"/>
  <c r="NY1259" i="2"/>
  <c r="NY1258" i="2"/>
  <c r="NZ1259" i="2"/>
  <c r="NZ1258" i="2"/>
  <c r="OW1259" i="2"/>
  <c r="OW1258" i="2"/>
  <c r="OX1259" i="2"/>
  <c r="OX1258" i="2"/>
  <c r="PU1259" i="2"/>
  <c r="PU1258" i="2"/>
  <c r="PV1259" i="2"/>
  <c r="PV1258" i="2"/>
  <c r="QS1259" i="2"/>
  <c r="QS1258" i="2"/>
  <c r="QT1259" i="2"/>
  <c r="QT1258" i="2"/>
  <c r="RQ1259" i="2"/>
  <c r="RQ1258" i="2"/>
  <c r="RR1259" i="2"/>
  <c r="RR1258" i="2"/>
  <c r="SO1259" i="2"/>
  <c r="SO1258" i="2"/>
  <c r="SP1259" i="2"/>
  <c r="SP1258" i="2"/>
  <c r="TM1259" i="2"/>
  <c r="TM1258" i="2"/>
  <c r="TN1259" i="2"/>
  <c r="TN1258" i="2"/>
  <c r="UL1255" i="2"/>
  <c r="UL1251" i="2"/>
  <c r="UM1250" i="2"/>
  <c r="UK1250" i="2"/>
  <c r="UL1249" i="2"/>
  <c r="UK1251" i="2"/>
  <c r="UM1251" i="2"/>
  <c r="UL1250" i="2"/>
  <c r="UK1249" i="2"/>
  <c r="UM1249" i="2"/>
  <c r="UK1257" i="2"/>
  <c r="UK1256" i="2"/>
  <c r="UL1257" i="2"/>
  <c r="UL1256" i="2"/>
  <c r="UK1261" i="2"/>
  <c r="UK1260" i="2"/>
  <c r="UL1261" i="2"/>
  <c r="UL1260" i="2"/>
  <c r="VJ1255" i="2"/>
  <c r="VJ1251" i="2"/>
  <c r="VK1250" i="2"/>
  <c r="VI1250" i="2"/>
  <c r="VJ1249" i="2"/>
  <c r="VI1251" i="2"/>
  <c r="VK1251" i="2"/>
  <c r="VJ1250" i="2"/>
  <c r="VI1249" i="2"/>
  <c r="VK1249" i="2"/>
  <c r="VI1259" i="2"/>
  <c r="VI1258" i="2"/>
  <c r="VJ1259" i="2"/>
  <c r="VJ1258" i="2"/>
  <c r="D1266" i="2"/>
  <c r="D1297" i="2" s="1"/>
  <c r="E1266" i="2"/>
  <c r="E1297" i="2" s="1"/>
  <c r="D1262" i="2"/>
  <c r="D1293" i="2" s="1"/>
  <c r="E1262" i="2"/>
  <c r="E1293" i="2" s="1"/>
  <c r="R1255" i="2"/>
  <c r="R1251" i="2"/>
  <c r="S1250" i="2"/>
  <c r="Q1250" i="2"/>
  <c r="R1249" i="2"/>
  <c r="Q1251" i="2"/>
  <c r="S1249" i="2"/>
  <c r="S1251" i="2"/>
  <c r="Q1249" i="2"/>
  <c r="R1250" i="2"/>
  <c r="Q1257" i="2"/>
  <c r="Q1256" i="2"/>
  <c r="R1256" i="2"/>
  <c r="R1257" i="2"/>
  <c r="Q1261" i="2"/>
  <c r="Q1260" i="2"/>
  <c r="R1260" i="2"/>
  <c r="R1261" i="2"/>
  <c r="AQ1254" i="2"/>
  <c r="AO1254" i="2"/>
  <c r="AP1253" i="2"/>
  <c r="AQ1252" i="2"/>
  <c r="AO1252" i="2"/>
  <c r="AQ1255" i="2"/>
  <c r="AP1254" i="2"/>
  <c r="AO1253" i="2"/>
  <c r="AQ1253" i="2"/>
  <c r="AP1252" i="2"/>
  <c r="AQ1248" i="2"/>
  <c r="AO1248" i="2"/>
  <c r="AP1247" i="2"/>
  <c r="AQ1246" i="2"/>
  <c r="AO1246" i="2"/>
  <c r="AO1255" i="2"/>
  <c r="AP1248" i="2"/>
  <c r="AO1247" i="2"/>
  <c r="AQ1247" i="2"/>
  <c r="AP1246" i="2"/>
  <c r="AP1255" i="2"/>
  <c r="AP1251" i="2"/>
  <c r="AQ1250" i="2"/>
  <c r="AO1250" i="2"/>
  <c r="AP1249" i="2"/>
  <c r="AO1251" i="2"/>
  <c r="AQ1249" i="2"/>
  <c r="AP1250" i="2"/>
  <c r="AQ1251" i="2"/>
  <c r="AO1249" i="2"/>
  <c r="AO1257" i="2"/>
  <c r="AO1256" i="2"/>
  <c r="AP1256" i="2"/>
  <c r="AP1257" i="2"/>
  <c r="AO1261" i="2"/>
  <c r="AO1260" i="2"/>
  <c r="AP1260" i="2"/>
  <c r="AP1261" i="2"/>
  <c r="BO1254" i="2"/>
  <c r="BM1254" i="2"/>
  <c r="BN1253" i="2"/>
  <c r="BO1252" i="2"/>
  <c r="BM1252" i="2"/>
  <c r="BO1255" i="2"/>
  <c r="BN1254" i="2"/>
  <c r="BM1253" i="2"/>
  <c r="BO1253" i="2"/>
  <c r="BN1252" i="2"/>
  <c r="BO1248" i="2"/>
  <c r="BM1248" i="2"/>
  <c r="BN1247" i="2"/>
  <c r="BO1246" i="2"/>
  <c r="BM1246" i="2"/>
  <c r="BM1255" i="2"/>
  <c r="BN1248" i="2"/>
  <c r="BM1247" i="2"/>
  <c r="BN1246" i="2"/>
  <c r="BO1247" i="2"/>
  <c r="BN1255" i="2"/>
  <c r="BN1251" i="2"/>
  <c r="BO1250" i="2"/>
  <c r="BM1250" i="2"/>
  <c r="BN1249" i="2"/>
  <c r="BM1251" i="2"/>
  <c r="BO1249" i="2"/>
  <c r="BO1251" i="2"/>
  <c r="BM1249" i="2"/>
  <c r="BN1250" i="2"/>
  <c r="BM1257" i="2"/>
  <c r="BM1256" i="2"/>
  <c r="BN1256" i="2"/>
  <c r="BN1257" i="2"/>
  <c r="BM1261" i="2"/>
  <c r="BM1260" i="2"/>
  <c r="BN1260" i="2"/>
  <c r="BN1261" i="2"/>
  <c r="CM1254" i="2"/>
  <c r="CK1254" i="2"/>
  <c r="CL1253" i="2"/>
  <c r="CM1252" i="2"/>
  <c r="CK1252" i="2"/>
  <c r="CM1255" i="2"/>
  <c r="CL1254" i="2"/>
  <c r="CK1253" i="2"/>
  <c r="CM1253" i="2"/>
  <c r="CL1252" i="2"/>
  <c r="CM1248" i="2"/>
  <c r="CK1248" i="2"/>
  <c r="CL1247" i="2"/>
  <c r="CM1246" i="2"/>
  <c r="CK1246" i="2"/>
  <c r="CK1255" i="2"/>
  <c r="CL1248" i="2"/>
  <c r="CK1247" i="2"/>
  <c r="CM1247" i="2"/>
  <c r="CL1246" i="2"/>
  <c r="CL1255" i="2"/>
  <c r="CL1251" i="2"/>
  <c r="CM1250" i="2"/>
  <c r="CK1250" i="2"/>
  <c r="CL1249" i="2"/>
  <c r="CK1251" i="2"/>
  <c r="CM1249" i="2"/>
  <c r="CL1250" i="2"/>
  <c r="CK1249" i="2"/>
  <c r="CM1251" i="2"/>
  <c r="CK1257" i="2"/>
  <c r="CK1256" i="2"/>
  <c r="CL1256" i="2"/>
  <c r="CL1257" i="2"/>
  <c r="CK1261" i="2"/>
  <c r="CK1260" i="2"/>
  <c r="CL1260" i="2"/>
  <c r="CL1261" i="2"/>
  <c r="DK1254" i="2"/>
  <c r="DI1254" i="2"/>
  <c r="DJ1253" i="2"/>
  <c r="DK1252" i="2"/>
  <c r="DI1252" i="2"/>
  <c r="DK1255" i="2"/>
  <c r="DJ1254" i="2"/>
  <c r="DI1253" i="2"/>
  <c r="DK1253" i="2"/>
  <c r="DJ1252" i="2"/>
  <c r="DK1248" i="2"/>
  <c r="DI1248" i="2"/>
  <c r="DJ1247" i="2"/>
  <c r="DK1246" i="2"/>
  <c r="DI1246" i="2"/>
  <c r="DI1255" i="2"/>
  <c r="DJ1248" i="2"/>
  <c r="DI1247" i="2"/>
  <c r="DJ1246" i="2"/>
  <c r="DK1247" i="2"/>
  <c r="DJ1255" i="2"/>
  <c r="DJ1251" i="2"/>
  <c r="DK1250" i="2"/>
  <c r="DI1250" i="2"/>
  <c r="DJ1249" i="2"/>
  <c r="DI1251" i="2"/>
  <c r="DK1249" i="2"/>
  <c r="DK1251" i="2"/>
  <c r="DI1249" i="2"/>
  <c r="DJ1250" i="2"/>
  <c r="DI1257" i="2"/>
  <c r="DI1256" i="2"/>
  <c r="DJ1256" i="2"/>
  <c r="DJ1257" i="2"/>
  <c r="DI1261" i="2"/>
  <c r="DI1260" i="2"/>
  <c r="DJ1260" i="2"/>
  <c r="DJ1261" i="2"/>
  <c r="EI1254" i="2"/>
  <c r="EG1254" i="2"/>
  <c r="EH1253" i="2"/>
  <c r="EI1252" i="2"/>
  <c r="EG1252" i="2"/>
  <c r="EI1255" i="2"/>
  <c r="EH1254" i="2"/>
  <c r="EG1253" i="2"/>
  <c r="EI1253" i="2"/>
  <c r="EH1252" i="2"/>
  <c r="EI1248" i="2"/>
  <c r="EG1248" i="2"/>
  <c r="EH1247" i="2"/>
  <c r="EI1246" i="2"/>
  <c r="EG1246" i="2"/>
  <c r="EG1255" i="2"/>
  <c r="EH1248" i="2"/>
  <c r="EG1247" i="2"/>
  <c r="EI1247" i="2"/>
  <c r="EH1246" i="2"/>
  <c r="EH1255" i="2"/>
  <c r="EH1251" i="2"/>
  <c r="EI1250" i="2"/>
  <c r="EG1250" i="2"/>
  <c r="EH1249" i="2"/>
  <c r="EG1251" i="2"/>
  <c r="EI1249" i="2"/>
  <c r="EH1250" i="2"/>
  <c r="EI1251" i="2"/>
  <c r="EG1249" i="2"/>
  <c r="EG1257" i="2"/>
  <c r="EG1256" i="2"/>
  <c r="EH1256" i="2"/>
  <c r="EH1257" i="2"/>
  <c r="EG1261" i="2"/>
  <c r="EG1260" i="2"/>
  <c r="EH1260" i="2"/>
  <c r="EH1261" i="2"/>
  <c r="FG1254" i="2"/>
  <c r="FE1254" i="2"/>
  <c r="FF1253" i="2"/>
  <c r="FG1252" i="2"/>
  <c r="FE1252" i="2"/>
  <c r="FG1255" i="2"/>
  <c r="FF1254" i="2"/>
  <c r="FE1253" i="2"/>
  <c r="FG1253" i="2"/>
  <c r="FF1252" i="2"/>
  <c r="FG1248" i="2"/>
  <c r="FE1248" i="2"/>
  <c r="FF1247" i="2"/>
  <c r="FG1246" i="2"/>
  <c r="FE1246" i="2"/>
  <c r="FE1255" i="2"/>
  <c r="FF1248" i="2"/>
  <c r="FE1247" i="2"/>
  <c r="FF1246" i="2"/>
  <c r="FG1247" i="2"/>
  <c r="FF1255" i="2"/>
  <c r="FF1251" i="2"/>
  <c r="FG1250" i="2"/>
  <c r="FE1250" i="2"/>
  <c r="FF1249" i="2"/>
  <c r="FE1251" i="2"/>
  <c r="FG1249" i="2"/>
  <c r="FG1251" i="2"/>
  <c r="FE1249" i="2"/>
  <c r="FF1250" i="2"/>
  <c r="FE1257" i="2"/>
  <c r="FE1256" i="2"/>
  <c r="FF1256" i="2"/>
  <c r="FF1257" i="2"/>
  <c r="FE1261" i="2"/>
  <c r="FE1260" i="2"/>
  <c r="FF1260" i="2"/>
  <c r="FF1261" i="2"/>
  <c r="GE1254" i="2"/>
  <c r="GC1254" i="2"/>
  <c r="GD1253" i="2"/>
  <c r="GE1252" i="2"/>
  <c r="GC1252" i="2"/>
  <c r="GE1255" i="2"/>
  <c r="GD1254" i="2"/>
  <c r="GC1253" i="2"/>
  <c r="GE1253" i="2"/>
  <c r="GD1252" i="2"/>
  <c r="GE1248" i="2"/>
  <c r="GC1248" i="2"/>
  <c r="GD1247" i="2"/>
  <c r="GE1246" i="2"/>
  <c r="GC1246" i="2"/>
  <c r="GC1255" i="2"/>
  <c r="GD1248" i="2"/>
  <c r="GC1247" i="2"/>
  <c r="GE1247" i="2"/>
  <c r="GD1246" i="2"/>
  <c r="GD1255" i="2"/>
  <c r="GD1251" i="2"/>
  <c r="GE1250" i="2"/>
  <c r="GC1250" i="2"/>
  <c r="GD1249" i="2"/>
  <c r="GC1251" i="2"/>
  <c r="GE1249" i="2"/>
  <c r="GD1250" i="2"/>
  <c r="GC1249" i="2"/>
  <c r="GE1251" i="2"/>
  <c r="GC1257" i="2"/>
  <c r="GC1256" i="2"/>
  <c r="GD1256" i="2"/>
  <c r="GD1257" i="2"/>
  <c r="GC1261" i="2"/>
  <c r="GC1260" i="2"/>
  <c r="GD1260" i="2"/>
  <c r="GD1261" i="2"/>
  <c r="HC1254" i="2"/>
  <c r="HA1254" i="2"/>
  <c r="HB1253" i="2"/>
  <c r="HC1252" i="2"/>
  <c r="HA1252" i="2"/>
  <c r="HC1255" i="2"/>
  <c r="HB1254" i="2"/>
  <c r="HA1253" i="2"/>
  <c r="HC1253" i="2"/>
  <c r="HB1252" i="2"/>
  <c r="HC1248" i="2"/>
  <c r="HA1248" i="2"/>
  <c r="HB1247" i="2"/>
  <c r="HC1246" i="2"/>
  <c r="HA1246" i="2"/>
  <c r="HA1255" i="2"/>
  <c r="HB1248" i="2"/>
  <c r="HA1247" i="2"/>
  <c r="HB1246" i="2"/>
  <c r="HC1247" i="2"/>
  <c r="HB1255" i="2"/>
  <c r="HB1251" i="2"/>
  <c r="HC1250" i="2"/>
  <c r="HA1250" i="2"/>
  <c r="HB1249" i="2"/>
  <c r="HA1251" i="2"/>
  <c r="HC1249" i="2"/>
  <c r="HC1251" i="2"/>
  <c r="HA1249" i="2"/>
  <c r="HB1250" i="2"/>
  <c r="HA1257" i="2"/>
  <c r="HA1256" i="2"/>
  <c r="HB1256" i="2"/>
  <c r="HB1257" i="2"/>
  <c r="HA1261" i="2"/>
  <c r="HA1260" i="2"/>
  <c r="HB1260" i="2"/>
  <c r="HB1261" i="2"/>
  <c r="IA1254" i="2"/>
  <c r="HY1254" i="2"/>
  <c r="HZ1253" i="2"/>
  <c r="IA1252" i="2"/>
  <c r="HY1252" i="2"/>
  <c r="IA1255" i="2"/>
  <c r="HZ1254" i="2"/>
  <c r="HY1253" i="2"/>
  <c r="IA1253" i="2"/>
  <c r="HZ1252" i="2"/>
  <c r="IA1248" i="2"/>
  <c r="HY1248" i="2"/>
  <c r="HZ1247" i="2"/>
  <c r="IA1246" i="2"/>
  <c r="HY1246" i="2"/>
  <c r="HY1255" i="2"/>
  <c r="HZ1248" i="2"/>
  <c r="HY1247" i="2"/>
  <c r="IA1247" i="2"/>
  <c r="HZ1246" i="2"/>
  <c r="HZ1255" i="2"/>
  <c r="HZ1251" i="2"/>
  <c r="IA1250" i="2"/>
  <c r="HY1250" i="2"/>
  <c r="HZ1249" i="2"/>
  <c r="HY1251" i="2"/>
  <c r="IA1249" i="2"/>
  <c r="HZ1250" i="2"/>
  <c r="IA1251" i="2"/>
  <c r="HY1249" i="2"/>
  <c r="HY1257" i="2"/>
  <c r="HY1256" i="2"/>
  <c r="HZ1256" i="2"/>
  <c r="HZ1257" i="2"/>
  <c r="HY1261" i="2"/>
  <c r="HY1260" i="2"/>
  <c r="HZ1260" i="2"/>
  <c r="HZ1261" i="2"/>
  <c r="IY1254" i="2"/>
  <c r="IW1254" i="2"/>
  <c r="IX1253" i="2"/>
  <c r="IY1252" i="2"/>
  <c r="IW1252" i="2"/>
  <c r="IY1255" i="2"/>
  <c r="IX1254" i="2"/>
  <c r="IW1253" i="2"/>
  <c r="IY1253" i="2"/>
  <c r="IX1252" i="2"/>
  <c r="IY1248" i="2"/>
  <c r="IW1248" i="2"/>
  <c r="IX1247" i="2"/>
  <c r="IY1246" i="2"/>
  <c r="IW1246" i="2"/>
  <c r="IW1255" i="2"/>
  <c r="IX1248" i="2"/>
  <c r="IW1247" i="2"/>
  <c r="IX1246" i="2"/>
  <c r="IY1247" i="2"/>
  <c r="IX1255" i="2"/>
  <c r="IX1251" i="2"/>
  <c r="IY1250" i="2"/>
  <c r="IW1250" i="2"/>
  <c r="IX1249" i="2"/>
  <c r="IW1251" i="2"/>
  <c r="IY1249" i="2"/>
  <c r="IY1251" i="2"/>
  <c r="IW1249" i="2"/>
  <c r="IX1250" i="2"/>
  <c r="IW1257" i="2"/>
  <c r="IW1256" i="2"/>
  <c r="IX1256" i="2"/>
  <c r="IX1257" i="2"/>
  <c r="IW1261" i="2"/>
  <c r="IW1260" i="2"/>
  <c r="IX1260" i="2"/>
  <c r="IX1261" i="2"/>
  <c r="JW1254" i="2"/>
  <c r="JU1254" i="2"/>
  <c r="JV1253" i="2"/>
  <c r="JW1252" i="2"/>
  <c r="JU1252" i="2"/>
  <c r="JW1255" i="2"/>
  <c r="JV1254" i="2"/>
  <c r="JU1253" i="2"/>
  <c r="JW1253" i="2"/>
  <c r="JV1252" i="2"/>
  <c r="JW1248" i="2"/>
  <c r="JU1248" i="2"/>
  <c r="JV1247" i="2"/>
  <c r="JW1246" i="2"/>
  <c r="JU1246" i="2"/>
  <c r="JU1255" i="2"/>
  <c r="JV1248" i="2"/>
  <c r="JU1247" i="2"/>
  <c r="JW1247" i="2"/>
  <c r="JV1246" i="2"/>
  <c r="JV1255" i="2"/>
  <c r="JV1251" i="2"/>
  <c r="JW1250" i="2"/>
  <c r="JU1250" i="2"/>
  <c r="JV1249" i="2"/>
  <c r="JU1251" i="2"/>
  <c r="JW1249" i="2"/>
  <c r="JV1250" i="2"/>
  <c r="JU1249" i="2"/>
  <c r="JW1251" i="2"/>
  <c r="JU1257" i="2"/>
  <c r="JU1256" i="2"/>
  <c r="JV1256" i="2"/>
  <c r="JV1257" i="2"/>
  <c r="JU1261" i="2"/>
  <c r="JU1260" i="2"/>
  <c r="JV1260" i="2"/>
  <c r="JV1261" i="2"/>
  <c r="KU1254" i="2"/>
  <c r="KS1254" i="2"/>
  <c r="KT1253" i="2"/>
  <c r="KU1252" i="2"/>
  <c r="KS1252" i="2"/>
  <c r="KU1255" i="2"/>
  <c r="KT1254" i="2"/>
  <c r="KS1253" i="2"/>
  <c r="KU1253" i="2"/>
  <c r="KT1252" i="2"/>
  <c r="KU1248" i="2"/>
  <c r="KS1248" i="2"/>
  <c r="KT1247" i="2"/>
  <c r="KU1246" i="2"/>
  <c r="KS1246" i="2"/>
  <c r="KS1255" i="2"/>
  <c r="KT1248" i="2"/>
  <c r="KS1247" i="2"/>
  <c r="KT1246" i="2"/>
  <c r="KU1247" i="2"/>
  <c r="KT1255" i="2"/>
  <c r="KT1251" i="2"/>
  <c r="KU1250" i="2"/>
  <c r="KS1250" i="2"/>
  <c r="KT1249" i="2"/>
  <c r="KS1251" i="2"/>
  <c r="KU1249" i="2"/>
  <c r="KU1251" i="2"/>
  <c r="KS1249" i="2"/>
  <c r="KT1250" i="2"/>
  <c r="KS1257" i="2"/>
  <c r="KS1256" i="2"/>
  <c r="KT1256" i="2"/>
  <c r="KT1257" i="2"/>
  <c r="KS1261" i="2"/>
  <c r="KS1260" i="2"/>
  <c r="KT1260" i="2"/>
  <c r="KT1261" i="2"/>
  <c r="LS1254" i="2"/>
  <c r="LQ1254" i="2"/>
  <c r="LR1253" i="2"/>
  <c r="LS1252" i="2"/>
  <c r="LQ1252" i="2"/>
  <c r="LS1255" i="2"/>
  <c r="LR1254" i="2"/>
  <c r="LQ1253" i="2"/>
  <c r="LS1253" i="2"/>
  <c r="LR1252" i="2"/>
  <c r="LS1248" i="2"/>
  <c r="LQ1248" i="2"/>
  <c r="LR1247" i="2"/>
  <c r="LS1246" i="2"/>
  <c r="LQ1246" i="2"/>
  <c r="LQ1255" i="2"/>
  <c r="LR1248" i="2"/>
  <c r="LQ1247" i="2"/>
  <c r="LS1247" i="2"/>
  <c r="LR1246" i="2"/>
  <c r="LR1255" i="2"/>
  <c r="LR1251" i="2"/>
  <c r="LS1250" i="2"/>
  <c r="LQ1250" i="2"/>
  <c r="LR1249" i="2"/>
  <c r="LQ1251" i="2"/>
  <c r="LS1249" i="2"/>
  <c r="LR1250" i="2"/>
  <c r="LS1251" i="2"/>
  <c r="LQ1249" i="2"/>
  <c r="LQ1257" i="2"/>
  <c r="LQ1256" i="2"/>
  <c r="LR1256" i="2"/>
  <c r="LR1257" i="2"/>
  <c r="LQ1261" i="2"/>
  <c r="LQ1260" i="2"/>
  <c r="LR1260" i="2"/>
  <c r="LR1261" i="2"/>
  <c r="MQ1254" i="2"/>
  <c r="MO1254" i="2"/>
  <c r="MP1253" i="2"/>
  <c r="MQ1252" i="2"/>
  <c r="MO1252" i="2"/>
  <c r="MQ1255" i="2"/>
  <c r="MP1254" i="2"/>
  <c r="MO1253" i="2"/>
  <c r="MQ1253" i="2"/>
  <c r="MP1252" i="2"/>
  <c r="MQ1248" i="2"/>
  <c r="MO1248" i="2"/>
  <c r="MP1247" i="2"/>
  <c r="MQ1246" i="2"/>
  <c r="MO1246" i="2"/>
  <c r="MO1255" i="2"/>
  <c r="MP1248" i="2"/>
  <c r="MO1247" i="2"/>
  <c r="MP1246" i="2"/>
  <c r="MQ1247" i="2"/>
  <c r="MP1255" i="2"/>
  <c r="MP1251" i="2"/>
  <c r="MQ1250" i="2"/>
  <c r="MO1250" i="2"/>
  <c r="MP1249" i="2"/>
  <c r="MO1251" i="2"/>
  <c r="MQ1249" i="2"/>
  <c r="MQ1251" i="2"/>
  <c r="MO1249" i="2"/>
  <c r="MP1250" i="2"/>
  <c r="MO1257" i="2"/>
  <c r="MO1256" i="2"/>
  <c r="MP1256" i="2"/>
  <c r="MP1257" i="2"/>
  <c r="MO1261" i="2"/>
  <c r="MO1260" i="2"/>
  <c r="MP1260" i="2"/>
  <c r="MP1261" i="2"/>
  <c r="NO1254" i="2"/>
  <c r="NM1254" i="2"/>
  <c r="NN1253" i="2"/>
  <c r="NO1252" i="2"/>
  <c r="NM1252" i="2"/>
  <c r="NO1255" i="2"/>
  <c r="NN1254" i="2"/>
  <c r="NM1253" i="2"/>
  <c r="NO1253" i="2"/>
  <c r="NN1252" i="2"/>
  <c r="NO1248" i="2"/>
  <c r="NM1248" i="2"/>
  <c r="NN1247" i="2"/>
  <c r="NO1246" i="2"/>
  <c r="NM1246" i="2"/>
  <c r="NM1255" i="2"/>
  <c r="NN1248" i="2"/>
  <c r="NM1247" i="2"/>
  <c r="NO1247" i="2"/>
  <c r="NN1246" i="2"/>
  <c r="NN1255" i="2"/>
  <c r="NN1251" i="2"/>
  <c r="NO1250" i="2"/>
  <c r="NM1250" i="2"/>
  <c r="NN1249" i="2"/>
  <c r="NM1251" i="2"/>
  <c r="NO1249" i="2"/>
  <c r="NN1250" i="2"/>
  <c r="NM1249" i="2"/>
  <c r="NO1251" i="2"/>
  <c r="NM1257" i="2"/>
  <c r="NM1256" i="2"/>
  <c r="NN1256" i="2"/>
  <c r="NN1257" i="2"/>
  <c r="NM1261" i="2"/>
  <c r="NM1260" i="2"/>
  <c r="NN1260" i="2"/>
  <c r="NN1261" i="2"/>
  <c r="OM1254" i="2"/>
  <c r="OK1254" i="2"/>
  <c r="OL1253" i="2"/>
  <c r="OM1252" i="2"/>
  <c r="OK1252" i="2"/>
  <c r="OM1255" i="2"/>
  <c r="OL1254" i="2"/>
  <c r="OK1253" i="2"/>
  <c r="OM1253" i="2"/>
  <c r="OL1252" i="2"/>
  <c r="OM1248" i="2"/>
  <c r="OK1248" i="2"/>
  <c r="OL1247" i="2"/>
  <c r="OM1246" i="2"/>
  <c r="OK1246" i="2"/>
  <c r="OK1255" i="2"/>
  <c r="OL1248" i="2"/>
  <c r="OK1247" i="2"/>
  <c r="OL1246" i="2"/>
  <c r="OM1247" i="2"/>
  <c r="OL1255" i="2"/>
  <c r="OL1251" i="2"/>
  <c r="OM1250" i="2"/>
  <c r="OK1250" i="2"/>
  <c r="OL1249" i="2"/>
  <c r="OK1251" i="2"/>
  <c r="OM1249" i="2"/>
  <c r="OM1251" i="2"/>
  <c r="OK1249" i="2"/>
  <c r="OL1250" i="2"/>
  <c r="OK1257" i="2"/>
  <c r="OK1256" i="2"/>
  <c r="OL1256" i="2"/>
  <c r="OL1257" i="2"/>
  <c r="OK1261" i="2"/>
  <c r="OK1260" i="2"/>
  <c r="OL1260" i="2"/>
  <c r="OL1261" i="2"/>
  <c r="PK1254" i="2"/>
  <c r="PI1254" i="2"/>
  <c r="PJ1253" i="2"/>
  <c r="PK1252" i="2"/>
  <c r="PI1252" i="2"/>
  <c r="PK1255" i="2"/>
  <c r="PJ1254" i="2"/>
  <c r="PI1253" i="2"/>
  <c r="PK1253" i="2"/>
  <c r="PJ1252" i="2"/>
  <c r="PK1248" i="2"/>
  <c r="PI1248" i="2"/>
  <c r="PJ1247" i="2"/>
  <c r="PK1246" i="2"/>
  <c r="PI1246" i="2"/>
  <c r="PI1255" i="2"/>
  <c r="PJ1248" i="2"/>
  <c r="PI1247" i="2"/>
  <c r="PK1247" i="2"/>
  <c r="PJ1246" i="2"/>
  <c r="PJ1255" i="2"/>
  <c r="PJ1251" i="2"/>
  <c r="PK1250" i="2"/>
  <c r="PI1250" i="2"/>
  <c r="PJ1249" i="2"/>
  <c r="PK1251" i="2"/>
  <c r="PI1251" i="2"/>
  <c r="PK1249" i="2"/>
  <c r="PJ1250" i="2"/>
  <c r="PI1249" i="2"/>
  <c r="PI1257" i="2"/>
  <c r="PI1256" i="2"/>
  <c r="PJ1256" i="2"/>
  <c r="PJ1257" i="2"/>
  <c r="PI1261" i="2"/>
  <c r="PI1260" i="2"/>
  <c r="PJ1260" i="2"/>
  <c r="PJ1261" i="2"/>
  <c r="QI1254" i="2"/>
  <c r="QG1254" i="2"/>
  <c r="QH1253" i="2"/>
  <c r="QI1252" i="2"/>
  <c r="QG1252" i="2"/>
  <c r="QI1255" i="2"/>
  <c r="QH1254" i="2"/>
  <c r="QG1253" i="2"/>
  <c r="QI1253" i="2"/>
  <c r="QH1252" i="2"/>
  <c r="QI1248" i="2"/>
  <c r="QG1248" i="2"/>
  <c r="QH1247" i="2"/>
  <c r="QI1246" i="2"/>
  <c r="QG1246" i="2"/>
  <c r="QG1255" i="2"/>
  <c r="QH1248" i="2"/>
  <c r="QG1247" i="2"/>
  <c r="QH1246" i="2"/>
  <c r="QI1247" i="2"/>
  <c r="QH1255" i="2"/>
  <c r="QH1251" i="2"/>
  <c r="QI1250" i="2"/>
  <c r="QG1250" i="2"/>
  <c r="QH1249" i="2"/>
  <c r="QI1251" i="2"/>
  <c r="QG1251" i="2"/>
  <c r="QI1249" i="2"/>
  <c r="QG1249" i="2"/>
  <c r="QH1250" i="2"/>
  <c r="QG1257" i="2"/>
  <c r="QG1256" i="2"/>
  <c r="QH1256" i="2"/>
  <c r="QH1257" i="2"/>
  <c r="QG1261" i="2"/>
  <c r="QG1260" i="2"/>
  <c r="QH1260" i="2"/>
  <c r="QH1261" i="2"/>
  <c r="RG1254" i="2"/>
  <c r="RE1254" i="2"/>
  <c r="RF1253" i="2"/>
  <c r="RG1252" i="2"/>
  <c r="RE1252" i="2"/>
  <c r="RG1255" i="2"/>
  <c r="RF1254" i="2"/>
  <c r="RE1253" i="2"/>
  <c r="RG1253" i="2"/>
  <c r="RF1252" i="2"/>
  <c r="RG1248" i="2"/>
  <c r="RE1248" i="2"/>
  <c r="RF1247" i="2"/>
  <c r="RG1246" i="2"/>
  <c r="RE1246" i="2"/>
  <c r="RE1255" i="2"/>
  <c r="RF1248" i="2"/>
  <c r="RE1247" i="2"/>
  <c r="RG1247" i="2"/>
  <c r="RF1246" i="2"/>
  <c r="RF1255" i="2"/>
  <c r="RF1251" i="2"/>
  <c r="RG1250" i="2"/>
  <c r="RE1250" i="2"/>
  <c r="RF1249" i="2"/>
  <c r="RG1251" i="2"/>
  <c r="RE1251" i="2"/>
  <c r="RG1249" i="2"/>
  <c r="RF1250" i="2"/>
  <c r="RE1249" i="2"/>
  <c r="RE1257" i="2"/>
  <c r="RE1256" i="2"/>
  <c r="RF1256" i="2"/>
  <c r="RF1257" i="2"/>
  <c r="RE1261" i="2"/>
  <c r="RE1260" i="2"/>
  <c r="RF1260" i="2"/>
  <c r="RF1261" i="2"/>
  <c r="SE1254" i="2"/>
  <c r="SC1254" i="2"/>
  <c r="SD1253" i="2"/>
  <c r="SE1252" i="2"/>
  <c r="SC1252" i="2"/>
  <c r="SE1255" i="2"/>
  <c r="SD1254" i="2"/>
  <c r="SC1253" i="2"/>
  <c r="SE1253" i="2"/>
  <c r="SD1252" i="2"/>
  <c r="SE1248" i="2"/>
  <c r="SC1248" i="2"/>
  <c r="SD1247" i="2"/>
  <c r="SE1246" i="2"/>
  <c r="SC1246" i="2"/>
  <c r="SC1255" i="2"/>
  <c r="SD1248" i="2"/>
  <c r="SC1247" i="2"/>
  <c r="SD1246" i="2"/>
  <c r="SE1247" i="2"/>
  <c r="SD1255" i="2"/>
  <c r="SD1251" i="2"/>
  <c r="SE1250" i="2"/>
  <c r="SC1250" i="2"/>
  <c r="SD1249" i="2"/>
  <c r="SE1251" i="2"/>
  <c r="SC1251" i="2"/>
  <c r="SE1249" i="2"/>
  <c r="SC1249" i="2"/>
  <c r="SD1250" i="2"/>
  <c r="SC1257" i="2"/>
  <c r="SC1256" i="2"/>
  <c r="SD1256" i="2"/>
  <c r="SD1257" i="2"/>
  <c r="SC1261" i="2"/>
  <c r="SC1260" i="2"/>
  <c r="SD1260" i="2"/>
  <c r="SD1261" i="2"/>
  <c r="TC1254" i="2"/>
  <c r="TA1254" i="2"/>
  <c r="TB1253" i="2"/>
  <c r="TC1252" i="2"/>
  <c r="TA1252" i="2"/>
  <c r="TC1255" i="2"/>
  <c r="TB1254" i="2"/>
  <c r="TA1253" i="2"/>
  <c r="TC1253" i="2"/>
  <c r="TB1252" i="2"/>
  <c r="TC1248" i="2"/>
  <c r="TA1248" i="2"/>
  <c r="TB1247" i="2"/>
  <c r="TC1246" i="2"/>
  <c r="TA1246" i="2"/>
  <c r="TA1255" i="2"/>
  <c r="TB1248" i="2"/>
  <c r="TA1247" i="2"/>
  <c r="TC1247" i="2"/>
  <c r="TB1246" i="2"/>
  <c r="TB1255" i="2"/>
  <c r="TB1251" i="2"/>
  <c r="TC1250" i="2"/>
  <c r="TA1250" i="2"/>
  <c r="TB1249" i="2"/>
  <c r="TC1251" i="2"/>
  <c r="TA1251" i="2"/>
  <c r="TC1249" i="2"/>
  <c r="TB1250" i="2"/>
  <c r="TA1249" i="2"/>
  <c r="TA1257" i="2"/>
  <c r="TA1256" i="2"/>
  <c r="TB1256" i="2"/>
  <c r="TB1257" i="2"/>
  <c r="TA1261" i="2"/>
  <c r="TA1260" i="2"/>
  <c r="TB1260" i="2"/>
  <c r="TB1261" i="2"/>
  <c r="UA1254" i="2"/>
  <c r="TY1254" i="2"/>
  <c r="TZ1253" i="2"/>
  <c r="UA1252" i="2"/>
  <c r="TY1252" i="2"/>
  <c r="UA1255" i="2"/>
  <c r="TZ1254" i="2"/>
  <c r="TY1253" i="2"/>
  <c r="UA1253" i="2"/>
  <c r="TZ1252" i="2"/>
  <c r="UA1248" i="2"/>
  <c r="TY1248" i="2"/>
  <c r="TZ1247" i="2"/>
  <c r="UA1246" i="2"/>
  <c r="TY1246" i="2"/>
  <c r="TY1255" i="2"/>
  <c r="TZ1248" i="2"/>
  <c r="TY1247" i="2"/>
  <c r="TZ1246" i="2"/>
  <c r="UA1247" i="2"/>
  <c r="TZ1255" i="2"/>
  <c r="TZ1251" i="2"/>
  <c r="UA1250" i="2"/>
  <c r="TY1250" i="2"/>
  <c r="TZ1249" i="2"/>
  <c r="UA1251" i="2"/>
  <c r="TY1251" i="2"/>
  <c r="UA1249" i="2"/>
  <c r="TY1249" i="2"/>
  <c r="TZ1250" i="2"/>
  <c r="TY1257" i="2"/>
  <c r="TY1256" i="2"/>
  <c r="TZ1256" i="2"/>
  <c r="TZ1257" i="2"/>
  <c r="TY1261" i="2"/>
  <c r="TY1260" i="2"/>
  <c r="TZ1260" i="2"/>
  <c r="TZ1261" i="2"/>
  <c r="UY1254" i="2"/>
  <c r="UW1254" i="2"/>
  <c r="UX1253" i="2"/>
  <c r="UY1252" i="2"/>
  <c r="UW1252" i="2"/>
  <c r="UY1255" i="2"/>
  <c r="UX1254" i="2"/>
  <c r="UW1253" i="2"/>
  <c r="UY1253" i="2"/>
  <c r="UX1252" i="2"/>
  <c r="UY1248" i="2"/>
  <c r="UW1248" i="2"/>
  <c r="UX1247" i="2"/>
  <c r="UY1246" i="2"/>
  <c r="UW1246" i="2"/>
  <c r="UW1255" i="2"/>
  <c r="UX1248" i="2"/>
  <c r="UW1247" i="2"/>
  <c r="UY1247" i="2"/>
  <c r="UX1246" i="2"/>
  <c r="UW1257" i="2"/>
  <c r="UW1256" i="2"/>
  <c r="UX1256" i="2"/>
  <c r="UX1257" i="2"/>
  <c r="UW1261" i="2"/>
  <c r="UW1260" i="2"/>
  <c r="UX1260" i="2"/>
  <c r="UX1261" i="2"/>
  <c r="D1270" i="2"/>
  <c r="D1301" i="2" s="1"/>
  <c r="E1270" i="2"/>
  <c r="E1301" i="2" s="1"/>
  <c r="GV4" i="1"/>
  <c r="GP17" i="1"/>
  <c r="VL3176" i="2" l="1"/>
  <c r="VL3188" i="2" s="1"/>
  <c r="VJ3176" i="2"/>
  <c r="VJ3188" i="2" s="1"/>
  <c r="VF3176" i="2"/>
  <c r="VF3188" i="2" s="1"/>
  <c r="VD3176" i="2"/>
  <c r="VD3188" i="2" s="1"/>
  <c r="UZ3176" i="2"/>
  <c r="UZ3188" i="2" s="1"/>
  <c r="UX3176" i="2"/>
  <c r="UX3188" i="2" s="1"/>
  <c r="UT3176" i="2"/>
  <c r="UT3188" i="2" s="1"/>
  <c r="UR3176" i="2"/>
  <c r="UR3188" i="2" s="1"/>
  <c r="UN3176" i="2"/>
  <c r="UN3188" i="2" s="1"/>
  <c r="UL3176" i="2"/>
  <c r="UL3188" i="2" s="1"/>
  <c r="UH3176" i="2"/>
  <c r="UH3188" i="2" s="1"/>
  <c r="UF3176" i="2"/>
  <c r="UF3188" i="2" s="1"/>
  <c r="UB3176" i="2"/>
  <c r="UB3188" i="2" s="1"/>
  <c r="TZ3176" i="2"/>
  <c r="TZ3188" i="2" s="1"/>
  <c r="TV3176" i="2"/>
  <c r="TV3188" i="2" s="1"/>
  <c r="TT3176" i="2"/>
  <c r="TT3188" i="2" s="1"/>
  <c r="TP3176" i="2"/>
  <c r="TP3188" i="2" s="1"/>
  <c r="TN3176" i="2"/>
  <c r="TN3188" i="2" s="1"/>
  <c r="TJ3176" i="2"/>
  <c r="TJ3188" i="2" s="1"/>
  <c r="TH3176" i="2"/>
  <c r="TH3188" i="2" s="1"/>
  <c r="TD3176" i="2"/>
  <c r="TD3188" i="2" s="1"/>
  <c r="TB3176" i="2"/>
  <c r="TB3188" i="2" s="1"/>
  <c r="SX3176" i="2"/>
  <c r="SX3188" i="2" s="1"/>
  <c r="SV3176" i="2"/>
  <c r="SV3188" i="2" s="1"/>
  <c r="SR3176" i="2"/>
  <c r="SR3188" i="2" s="1"/>
  <c r="SP3176" i="2"/>
  <c r="SP3188" i="2" s="1"/>
  <c r="SL3176" i="2"/>
  <c r="SL3188" i="2" s="1"/>
  <c r="SJ3176" i="2"/>
  <c r="SJ3188" i="2" s="1"/>
  <c r="SF3176" i="2"/>
  <c r="SF3188" i="2" s="1"/>
  <c r="SD3176" i="2"/>
  <c r="SD3188" i="2" s="1"/>
  <c r="RZ3176" i="2"/>
  <c r="RZ3188" i="2" s="1"/>
  <c r="RX3176" i="2"/>
  <c r="RX3188" i="2" s="1"/>
  <c r="RT3176" i="2"/>
  <c r="RT3188" i="2" s="1"/>
  <c r="RR3176" i="2"/>
  <c r="RR3188" i="2" s="1"/>
  <c r="RN3176" i="2"/>
  <c r="RN3188" i="2" s="1"/>
  <c r="RL3176" i="2"/>
  <c r="RL3188" i="2" s="1"/>
  <c r="RH3176" i="2"/>
  <c r="RH3188" i="2" s="1"/>
  <c r="RF3176" i="2"/>
  <c r="RF3188" i="2" s="1"/>
  <c r="RB3176" i="2"/>
  <c r="RB3188" i="2" s="1"/>
  <c r="QZ3176" i="2"/>
  <c r="QZ3188" i="2" s="1"/>
  <c r="QV3176" i="2"/>
  <c r="QV3188" i="2" s="1"/>
  <c r="QT3176" i="2"/>
  <c r="QT3188" i="2" s="1"/>
  <c r="QP3176" i="2"/>
  <c r="QP3188" i="2" s="1"/>
  <c r="QN3176" i="2"/>
  <c r="QN3188" i="2" s="1"/>
  <c r="QJ3176" i="2"/>
  <c r="QJ3188" i="2" s="1"/>
  <c r="QH3176" i="2"/>
  <c r="QH3188" i="2" s="1"/>
  <c r="QD3176" i="2"/>
  <c r="QD3188" i="2" s="1"/>
  <c r="QB3176" i="2"/>
  <c r="QB3188" i="2" s="1"/>
  <c r="PX3176" i="2"/>
  <c r="PX3188" i="2" s="1"/>
  <c r="PV3176" i="2"/>
  <c r="PV3188" i="2" s="1"/>
  <c r="PR3176" i="2"/>
  <c r="PR3188" i="2" s="1"/>
  <c r="PP3176" i="2"/>
  <c r="PP3188" i="2" s="1"/>
  <c r="PL3176" i="2"/>
  <c r="PL3188" i="2" s="1"/>
  <c r="PJ3176" i="2"/>
  <c r="PJ3188" i="2" s="1"/>
  <c r="PF3176" i="2"/>
  <c r="PF3188" i="2" s="1"/>
  <c r="PD3176" i="2"/>
  <c r="PD3188" i="2" s="1"/>
  <c r="OZ3176" i="2"/>
  <c r="OZ3188" i="2" s="1"/>
  <c r="OX3176" i="2"/>
  <c r="OX3188" i="2" s="1"/>
  <c r="OT3176" i="2"/>
  <c r="OT3188" i="2" s="1"/>
  <c r="OR3176" i="2"/>
  <c r="OR3188" i="2" s="1"/>
  <c r="ON3176" i="2"/>
  <c r="ON3188" i="2" s="1"/>
  <c r="OL3176" i="2"/>
  <c r="OL3188" i="2" s="1"/>
  <c r="OH3176" i="2"/>
  <c r="OH3188" i="2" s="1"/>
  <c r="OF3176" i="2"/>
  <c r="OF3188" i="2" s="1"/>
  <c r="OB3176" i="2"/>
  <c r="OB3188" i="2" s="1"/>
  <c r="NZ3176" i="2"/>
  <c r="NZ3188" i="2" s="1"/>
  <c r="NV3176" i="2"/>
  <c r="NV3188" i="2" s="1"/>
  <c r="NT3176" i="2"/>
  <c r="NT3188" i="2" s="1"/>
  <c r="NP3176" i="2"/>
  <c r="NP3188" i="2" s="1"/>
  <c r="NN3176" i="2"/>
  <c r="NN3188" i="2" s="1"/>
  <c r="NJ3176" i="2"/>
  <c r="NJ3188" i="2" s="1"/>
  <c r="NH3176" i="2"/>
  <c r="NH3188" i="2" s="1"/>
  <c r="ND3176" i="2"/>
  <c r="ND3188" i="2" s="1"/>
  <c r="NB3176" i="2"/>
  <c r="NB3188" i="2" s="1"/>
  <c r="MX3176" i="2"/>
  <c r="MX3188" i="2" s="1"/>
  <c r="MV3176" i="2"/>
  <c r="MV3188" i="2" s="1"/>
  <c r="MR3176" i="2"/>
  <c r="MR3188" i="2" s="1"/>
  <c r="MP3176" i="2"/>
  <c r="MP3188" i="2" s="1"/>
  <c r="ML3176" i="2"/>
  <c r="ML3188" i="2" s="1"/>
  <c r="MJ3176" i="2"/>
  <c r="MJ3188" i="2" s="1"/>
  <c r="MF3176" i="2"/>
  <c r="MF3188" i="2" s="1"/>
  <c r="MD3176" i="2"/>
  <c r="MD3188" i="2" s="1"/>
  <c r="LZ3176" i="2"/>
  <c r="LZ3188" i="2" s="1"/>
  <c r="LX3176" i="2"/>
  <c r="LX3188" i="2" s="1"/>
  <c r="LT3176" i="2"/>
  <c r="LT3188" i="2" s="1"/>
  <c r="LR3176" i="2"/>
  <c r="LR3188" i="2" s="1"/>
  <c r="LN3176" i="2"/>
  <c r="LN3188" i="2" s="1"/>
  <c r="LL3176" i="2"/>
  <c r="LL3188" i="2" s="1"/>
  <c r="LH3176" i="2"/>
  <c r="LH3188" i="2" s="1"/>
  <c r="LF3176" i="2"/>
  <c r="LF3188" i="2" s="1"/>
  <c r="LB3176" i="2"/>
  <c r="LB3188" i="2" s="1"/>
  <c r="KZ3176" i="2"/>
  <c r="KZ3188" i="2" s="1"/>
  <c r="KV3176" i="2"/>
  <c r="KV3188" i="2" s="1"/>
  <c r="KT3176" i="2"/>
  <c r="KT3188" i="2" s="1"/>
  <c r="KP3176" i="2"/>
  <c r="KP3188" i="2" s="1"/>
  <c r="KN3176" i="2"/>
  <c r="KN3188" i="2" s="1"/>
  <c r="KJ3176" i="2"/>
  <c r="KJ3188" i="2" s="1"/>
  <c r="KH3176" i="2"/>
  <c r="KH3188" i="2" s="1"/>
  <c r="KD3176" i="2"/>
  <c r="KD3188" i="2" s="1"/>
  <c r="KB3176" i="2"/>
  <c r="KB3188" i="2" s="1"/>
  <c r="JX3176" i="2"/>
  <c r="JX3188" i="2" s="1"/>
  <c r="JV3176" i="2"/>
  <c r="JV3188" i="2" s="1"/>
  <c r="JR3176" i="2"/>
  <c r="JR3188" i="2" s="1"/>
  <c r="JP3176" i="2"/>
  <c r="JP3188" i="2" s="1"/>
  <c r="JL3176" i="2"/>
  <c r="JL3188" i="2" s="1"/>
  <c r="JJ3176" i="2"/>
  <c r="JJ3188" i="2" s="1"/>
  <c r="JF3176" i="2"/>
  <c r="JF3188" i="2" s="1"/>
  <c r="JD3176" i="2"/>
  <c r="JD3188" i="2" s="1"/>
  <c r="IZ3176" i="2"/>
  <c r="IZ3188" i="2" s="1"/>
  <c r="IX3176" i="2"/>
  <c r="IX3188" i="2" s="1"/>
  <c r="IT3176" i="2"/>
  <c r="IT3188" i="2" s="1"/>
  <c r="IR3176" i="2"/>
  <c r="IR3188" i="2" s="1"/>
  <c r="IN3176" i="2"/>
  <c r="IN3188" i="2" s="1"/>
  <c r="IL3176" i="2"/>
  <c r="IL3188" i="2" s="1"/>
  <c r="IH3176" i="2"/>
  <c r="IH3188" i="2" s="1"/>
  <c r="IF3176" i="2"/>
  <c r="IF3188" i="2" s="1"/>
  <c r="IB3176" i="2"/>
  <c r="IB3188" i="2" s="1"/>
  <c r="HZ3176" i="2"/>
  <c r="HZ3188" i="2" s="1"/>
  <c r="HV3176" i="2"/>
  <c r="HV3188" i="2" s="1"/>
  <c r="HT3176" i="2"/>
  <c r="HT3188" i="2" s="1"/>
  <c r="HP3176" i="2"/>
  <c r="HP3188" i="2" s="1"/>
  <c r="HN3176" i="2"/>
  <c r="HN3188" i="2" s="1"/>
  <c r="HJ3176" i="2"/>
  <c r="HJ3188" i="2" s="1"/>
  <c r="HH3176" i="2"/>
  <c r="HH3188" i="2" s="1"/>
  <c r="HD3176" i="2"/>
  <c r="HD3188" i="2" s="1"/>
  <c r="HB3176" i="2"/>
  <c r="HB3188" i="2" s="1"/>
  <c r="GX3176" i="2"/>
  <c r="GX3188" i="2" s="1"/>
  <c r="GV3176" i="2"/>
  <c r="GV3188" i="2" s="1"/>
  <c r="GR3176" i="2"/>
  <c r="GR3188" i="2" s="1"/>
  <c r="GP3176" i="2"/>
  <c r="GP3188" i="2" s="1"/>
  <c r="GL3176" i="2"/>
  <c r="GL3188" i="2" s="1"/>
  <c r="GJ3176" i="2"/>
  <c r="GJ3188" i="2" s="1"/>
  <c r="GF3176" i="2"/>
  <c r="GF3188" i="2" s="1"/>
  <c r="GD3176" i="2"/>
  <c r="GD3188" i="2" s="1"/>
  <c r="FZ3176" i="2"/>
  <c r="FZ3188" i="2" s="1"/>
  <c r="FX3176" i="2"/>
  <c r="FX3188" i="2" s="1"/>
  <c r="FT3176" i="2"/>
  <c r="FT3188" i="2" s="1"/>
  <c r="FR3176" i="2"/>
  <c r="FR3188" i="2" s="1"/>
  <c r="FN3176" i="2"/>
  <c r="FN3188" i="2" s="1"/>
  <c r="FL3176" i="2"/>
  <c r="FL3188" i="2" s="1"/>
  <c r="FH3176" i="2"/>
  <c r="FH3188" i="2" s="1"/>
  <c r="FF3176" i="2"/>
  <c r="FF3188" i="2" s="1"/>
  <c r="FB3176" i="2"/>
  <c r="FB3188" i="2" s="1"/>
  <c r="EZ3176" i="2"/>
  <c r="EZ3188" i="2" s="1"/>
  <c r="EV3176" i="2"/>
  <c r="EV3188" i="2" s="1"/>
  <c r="ET3176" i="2"/>
  <c r="ET3188" i="2" s="1"/>
  <c r="EP3176" i="2"/>
  <c r="EP3188" i="2" s="1"/>
  <c r="EN3176" i="2"/>
  <c r="EN3188" i="2" s="1"/>
  <c r="EJ3176" i="2"/>
  <c r="EJ3188" i="2" s="1"/>
  <c r="EH3176" i="2"/>
  <c r="EH3188" i="2" s="1"/>
  <c r="ED3176" i="2"/>
  <c r="ED3188" i="2" s="1"/>
  <c r="EB3176" i="2"/>
  <c r="EB3188" i="2" s="1"/>
  <c r="DX3176" i="2"/>
  <c r="DX3188" i="2" s="1"/>
  <c r="DV3176" i="2"/>
  <c r="DV3188" i="2" s="1"/>
  <c r="DR3176" i="2"/>
  <c r="DR3188" i="2" s="1"/>
  <c r="DP3176" i="2"/>
  <c r="DP3188" i="2" s="1"/>
  <c r="DL3176" i="2"/>
  <c r="DL3188" i="2" s="1"/>
  <c r="DJ3176" i="2"/>
  <c r="DJ3188" i="2" s="1"/>
  <c r="DF3176" i="2"/>
  <c r="DF3188" i="2" s="1"/>
  <c r="DD3176" i="2"/>
  <c r="DD3188" i="2" s="1"/>
  <c r="CZ3176" i="2"/>
  <c r="CZ3188" i="2" s="1"/>
  <c r="CX3176" i="2"/>
  <c r="CX3188" i="2" s="1"/>
  <c r="CT3176" i="2"/>
  <c r="CT3188" i="2" s="1"/>
  <c r="CR3176" i="2"/>
  <c r="CR3188" i="2" s="1"/>
  <c r="CN3176" i="2"/>
  <c r="CN3188" i="2" s="1"/>
  <c r="CL3176" i="2"/>
  <c r="CL3188" i="2" s="1"/>
  <c r="CH3176" i="2"/>
  <c r="CH3188" i="2" s="1"/>
  <c r="CF3176" i="2"/>
  <c r="CF3188" i="2" s="1"/>
  <c r="CB3176" i="2"/>
  <c r="CB3188" i="2" s="1"/>
  <c r="BZ3176" i="2"/>
  <c r="BZ3188" i="2" s="1"/>
  <c r="BV3176" i="2"/>
  <c r="BV3188" i="2" s="1"/>
  <c r="BT3176" i="2"/>
  <c r="BT3188" i="2" s="1"/>
  <c r="BP3176" i="2"/>
  <c r="BP3188" i="2" s="1"/>
  <c r="BN3176" i="2"/>
  <c r="BN3188" i="2" s="1"/>
  <c r="BJ3176" i="2"/>
  <c r="BJ3188" i="2" s="1"/>
  <c r="BH3176" i="2"/>
  <c r="BH3188" i="2" s="1"/>
  <c r="BD3176" i="2"/>
  <c r="BD3188" i="2" s="1"/>
  <c r="BB3176" i="2"/>
  <c r="BB3188" i="2" s="1"/>
  <c r="AX3176" i="2"/>
  <c r="AX3188" i="2" s="1"/>
  <c r="AV3176" i="2"/>
  <c r="AV3188" i="2" s="1"/>
  <c r="AR3176" i="2"/>
  <c r="AR3188" i="2" s="1"/>
  <c r="AP3176" i="2"/>
  <c r="AP3188" i="2" s="1"/>
  <c r="AL3176" i="2"/>
  <c r="AL3188" i="2" s="1"/>
  <c r="AJ3176" i="2"/>
  <c r="AJ3188" i="2" s="1"/>
  <c r="AF3176" i="2"/>
  <c r="AF3188" i="2" s="1"/>
  <c r="AD3176" i="2"/>
  <c r="AD3188" i="2" s="1"/>
  <c r="Z3176" i="2"/>
  <c r="Z3188" i="2" s="1"/>
  <c r="X3176" i="2"/>
  <c r="X3188" i="2" s="1"/>
  <c r="T3176" i="2"/>
  <c r="T3188" i="2" s="1"/>
  <c r="R3176" i="2"/>
  <c r="R3188" i="2" s="1"/>
  <c r="N3176" i="2"/>
  <c r="N3188" i="2" s="1"/>
  <c r="L3176" i="2"/>
  <c r="L3188" i="2" s="1"/>
  <c r="VK3175" i="2"/>
  <c r="VK3187" i="2" s="1"/>
  <c r="VI3175" i="2"/>
  <c r="VI3187" i="2" s="1"/>
  <c r="VE3175" i="2"/>
  <c r="VE3187" i="2" s="1"/>
  <c r="VC3175" i="2"/>
  <c r="VC3187" i="2" s="1"/>
  <c r="UY3175" i="2"/>
  <c r="UY3187" i="2" s="1"/>
  <c r="UW3175" i="2"/>
  <c r="UW3187" i="2" s="1"/>
  <c r="US3175" i="2"/>
  <c r="US3187" i="2" s="1"/>
  <c r="UQ3175" i="2"/>
  <c r="UQ3187" i="2" s="1"/>
  <c r="UM3175" i="2"/>
  <c r="UM3187" i="2" s="1"/>
  <c r="UK3175" i="2"/>
  <c r="UK3187" i="2" s="1"/>
  <c r="UG3175" i="2"/>
  <c r="UG3187" i="2" s="1"/>
  <c r="UE3175" i="2"/>
  <c r="UE3187" i="2" s="1"/>
  <c r="UA3175" i="2"/>
  <c r="UA3187" i="2" s="1"/>
  <c r="TY3175" i="2"/>
  <c r="TY3187" i="2" s="1"/>
  <c r="TU3175" i="2"/>
  <c r="TU3187" i="2" s="1"/>
  <c r="TS3175" i="2"/>
  <c r="TS3187" i="2" s="1"/>
  <c r="TO3175" i="2"/>
  <c r="TO3187" i="2" s="1"/>
  <c r="TM3175" i="2"/>
  <c r="TM3187" i="2" s="1"/>
  <c r="TI3175" i="2"/>
  <c r="TI3187" i="2" s="1"/>
  <c r="TG3175" i="2"/>
  <c r="TG3187" i="2" s="1"/>
  <c r="TC3175" i="2"/>
  <c r="TC3187" i="2" s="1"/>
  <c r="TA3175" i="2"/>
  <c r="TA3187" i="2" s="1"/>
  <c r="SW3175" i="2"/>
  <c r="SW3187" i="2" s="1"/>
  <c r="SU3175" i="2"/>
  <c r="SU3187" i="2" s="1"/>
  <c r="SQ3175" i="2"/>
  <c r="SQ3187" i="2" s="1"/>
  <c r="SO3175" i="2"/>
  <c r="SO3187" i="2" s="1"/>
  <c r="SK3175" i="2"/>
  <c r="SK3187" i="2" s="1"/>
  <c r="SI3175" i="2"/>
  <c r="SI3187" i="2" s="1"/>
  <c r="SE3175" i="2"/>
  <c r="SE3187" i="2" s="1"/>
  <c r="SC3175" i="2"/>
  <c r="SC3187" i="2" s="1"/>
  <c r="RY3175" i="2"/>
  <c r="RY3187" i="2" s="1"/>
  <c r="RW3175" i="2"/>
  <c r="RW3187" i="2" s="1"/>
  <c r="RS3175" i="2"/>
  <c r="RS3187" i="2" s="1"/>
  <c r="RQ3175" i="2"/>
  <c r="RQ3187" i="2" s="1"/>
  <c r="RM3175" i="2"/>
  <c r="RM3187" i="2" s="1"/>
  <c r="RK3175" i="2"/>
  <c r="RK3187" i="2" s="1"/>
  <c r="RG3175" i="2"/>
  <c r="RG3187" i="2" s="1"/>
  <c r="RE3175" i="2"/>
  <c r="RE3187" i="2" s="1"/>
  <c r="RA3175" i="2"/>
  <c r="RA3187" i="2" s="1"/>
  <c r="QY3175" i="2"/>
  <c r="QY3187" i="2" s="1"/>
  <c r="QU3175" i="2"/>
  <c r="QU3187" i="2" s="1"/>
  <c r="QS3175" i="2"/>
  <c r="QS3187" i="2" s="1"/>
  <c r="QO3175" i="2"/>
  <c r="QO3187" i="2" s="1"/>
  <c r="QM3175" i="2"/>
  <c r="QM3187" i="2" s="1"/>
  <c r="QI3175" i="2"/>
  <c r="QI3187" i="2" s="1"/>
  <c r="QG3175" i="2"/>
  <c r="QG3187" i="2" s="1"/>
  <c r="QC3175" i="2"/>
  <c r="QC3187" i="2" s="1"/>
  <c r="QA3175" i="2"/>
  <c r="QA3187" i="2" s="1"/>
  <c r="PW3175" i="2"/>
  <c r="PW3187" i="2" s="1"/>
  <c r="PU3175" i="2"/>
  <c r="PU3187" i="2" s="1"/>
  <c r="PQ3175" i="2"/>
  <c r="PQ3187" i="2" s="1"/>
  <c r="PO3175" i="2"/>
  <c r="PO3187" i="2" s="1"/>
  <c r="PK3175" i="2"/>
  <c r="PK3187" i="2" s="1"/>
  <c r="PI3175" i="2"/>
  <c r="PI3187" i="2" s="1"/>
  <c r="PE3175" i="2"/>
  <c r="PE3187" i="2" s="1"/>
  <c r="PC3175" i="2"/>
  <c r="PC3187" i="2" s="1"/>
  <c r="OY3175" i="2"/>
  <c r="OY3187" i="2" s="1"/>
  <c r="OW3175" i="2"/>
  <c r="OW3187" i="2" s="1"/>
  <c r="OS3175" i="2"/>
  <c r="OS3187" i="2" s="1"/>
  <c r="OQ3175" i="2"/>
  <c r="OQ3187" i="2" s="1"/>
  <c r="OM3175" i="2"/>
  <c r="OM3187" i="2" s="1"/>
  <c r="OK3175" i="2"/>
  <c r="OK3187" i="2" s="1"/>
  <c r="OG3175" i="2"/>
  <c r="OG3187" i="2" s="1"/>
  <c r="OE3175" i="2"/>
  <c r="OE3187" i="2" s="1"/>
  <c r="OA3175" i="2"/>
  <c r="OA3187" i="2" s="1"/>
  <c r="NY3175" i="2"/>
  <c r="NY3187" i="2" s="1"/>
  <c r="NU3175" i="2"/>
  <c r="NU3187" i="2" s="1"/>
  <c r="NS3175" i="2"/>
  <c r="NS3187" i="2" s="1"/>
  <c r="NO3175" i="2"/>
  <c r="NO3187" i="2" s="1"/>
  <c r="NM3175" i="2"/>
  <c r="NM3187" i="2" s="1"/>
  <c r="NI3175" i="2"/>
  <c r="NI3187" i="2" s="1"/>
  <c r="NG3175" i="2"/>
  <c r="NG3187" i="2" s="1"/>
  <c r="NC3175" i="2"/>
  <c r="NC3187" i="2" s="1"/>
  <c r="NA3175" i="2"/>
  <c r="NA3187" i="2" s="1"/>
  <c r="MW3175" i="2"/>
  <c r="MW3187" i="2" s="1"/>
  <c r="MU3175" i="2"/>
  <c r="MU3187" i="2" s="1"/>
  <c r="MQ3175" i="2"/>
  <c r="MQ3187" i="2" s="1"/>
  <c r="MO3175" i="2"/>
  <c r="MO3187" i="2" s="1"/>
  <c r="MK3175" i="2"/>
  <c r="MK3187" i="2" s="1"/>
  <c r="MI3175" i="2"/>
  <c r="MI3187" i="2" s="1"/>
  <c r="ME3175" i="2"/>
  <c r="ME3187" i="2" s="1"/>
  <c r="MC3175" i="2"/>
  <c r="MC3187" i="2" s="1"/>
  <c r="LY3175" i="2"/>
  <c r="LY3187" i="2" s="1"/>
  <c r="LW3175" i="2"/>
  <c r="LW3187" i="2" s="1"/>
  <c r="LS3175" i="2"/>
  <c r="LS3187" i="2" s="1"/>
  <c r="LQ3175" i="2"/>
  <c r="LQ3187" i="2" s="1"/>
  <c r="LM3175" i="2"/>
  <c r="LM3187" i="2" s="1"/>
  <c r="LK3175" i="2"/>
  <c r="LK3187" i="2" s="1"/>
  <c r="LG3175" i="2"/>
  <c r="LG3187" i="2" s="1"/>
  <c r="LE3175" i="2"/>
  <c r="LE3187" i="2" s="1"/>
  <c r="LA3175" i="2"/>
  <c r="LA3187" i="2" s="1"/>
  <c r="KY3175" i="2"/>
  <c r="KY3187" i="2" s="1"/>
  <c r="KU3175" i="2"/>
  <c r="KU3187" i="2" s="1"/>
  <c r="KS3175" i="2"/>
  <c r="KS3187" i="2" s="1"/>
  <c r="KO3175" i="2"/>
  <c r="KO3187" i="2" s="1"/>
  <c r="KM3175" i="2"/>
  <c r="KM3187" i="2" s="1"/>
  <c r="KI3175" i="2"/>
  <c r="KI3187" i="2" s="1"/>
  <c r="KG3175" i="2"/>
  <c r="KG3187" i="2" s="1"/>
  <c r="KC3175" i="2"/>
  <c r="KC3187" i="2" s="1"/>
  <c r="KA3175" i="2"/>
  <c r="KA3187" i="2" s="1"/>
  <c r="JW3175" i="2"/>
  <c r="JW3187" i="2" s="1"/>
  <c r="JU3175" i="2"/>
  <c r="JU3187" i="2" s="1"/>
  <c r="JQ3175" i="2"/>
  <c r="JQ3187" i="2" s="1"/>
  <c r="JO3175" i="2"/>
  <c r="JO3187" i="2" s="1"/>
  <c r="JK3175" i="2"/>
  <c r="JK3187" i="2" s="1"/>
  <c r="JI3175" i="2"/>
  <c r="JI3187" i="2" s="1"/>
  <c r="JE3175" i="2"/>
  <c r="JE3187" i="2" s="1"/>
  <c r="JC3175" i="2"/>
  <c r="JC3187" i="2" s="1"/>
  <c r="IY3175" i="2"/>
  <c r="IY3187" i="2" s="1"/>
  <c r="IW3175" i="2"/>
  <c r="IW3187" i="2" s="1"/>
  <c r="IS3175" i="2"/>
  <c r="IS3187" i="2" s="1"/>
  <c r="IQ3175" i="2"/>
  <c r="IQ3187" i="2" s="1"/>
  <c r="IM3175" i="2"/>
  <c r="IM3187" i="2" s="1"/>
  <c r="IK3175" i="2"/>
  <c r="IK3187" i="2" s="1"/>
  <c r="IG3175" i="2"/>
  <c r="IG3187" i="2" s="1"/>
  <c r="IE3175" i="2"/>
  <c r="IE3187" i="2" s="1"/>
  <c r="IA3175" i="2"/>
  <c r="IA3187" i="2" s="1"/>
  <c r="HY3175" i="2"/>
  <c r="HY3187" i="2" s="1"/>
  <c r="HU3175" i="2"/>
  <c r="HU3187" i="2" s="1"/>
  <c r="HS3175" i="2"/>
  <c r="HS3187" i="2" s="1"/>
  <c r="HO3175" i="2"/>
  <c r="HO3187" i="2" s="1"/>
  <c r="HM3175" i="2"/>
  <c r="HM3187" i="2" s="1"/>
  <c r="HI3175" i="2"/>
  <c r="HI3187" i="2" s="1"/>
  <c r="HG3175" i="2"/>
  <c r="HG3187" i="2" s="1"/>
  <c r="HC3175" i="2"/>
  <c r="HC3187" i="2" s="1"/>
  <c r="HA3175" i="2"/>
  <c r="HA3187" i="2" s="1"/>
  <c r="GW3175" i="2"/>
  <c r="GW3187" i="2" s="1"/>
  <c r="GU3175" i="2"/>
  <c r="GU3187" i="2" s="1"/>
  <c r="GQ3175" i="2"/>
  <c r="GQ3187" i="2" s="1"/>
  <c r="GO3175" i="2"/>
  <c r="GO3187" i="2" s="1"/>
  <c r="GK3175" i="2"/>
  <c r="GK3187" i="2" s="1"/>
  <c r="GI3175" i="2"/>
  <c r="GI3187" i="2" s="1"/>
  <c r="GE3175" i="2"/>
  <c r="GE3187" i="2" s="1"/>
  <c r="GC3175" i="2"/>
  <c r="GC3187" i="2" s="1"/>
  <c r="FY3175" i="2"/>
  <c r="FY3187" i="2" s="1"/>
  <c r="FW3175" i="2"/>
  <c r="FW3187" i="2" s="1"/>
  <c r="FS3175" i="2"/>
  <c r="FS3187" i="2" s="1"/>
  <c r="FQ3175" i="2"/>
  <c r="FQ3187" i="2" s="1"/>
  <c r="FM3175" i="2"/>
  <c r="FM3187" i="2" s="1"/>
  <c r="FK3175" i="2"/>
  <c r="FK3187" i="2" s="1"/>
  <c r="FG3175" i="2"/>
  <c r="FG3187" i="2" s="1"/>
  <c r="FE3175" i="2"/>
  <c r="FE3187" i="2" s="1"/>
  <c r="FA3175" i="2"/>
  <c r="FA3187" i="2" s="1"/>
  <c r="EY3175" i="2"/>
  <c r="EY3187" i="2" s="1"/>
  <c r="EU3175" i="2"/>
  <c r="EU3187" i="2" s="1"/>
  <c r="ES3175" i="2"/>
  <c r="ES3187" i="2" s="1"/>
  <c r="EO3175" i="2"/>
  <c r="EO3187" i="2" s="1"/>
  <c r="EM3175" i="2"/>
  <c r="EM3187" i="2" s="1"/>
  <c r="EI3175" i="2"/>
  <c r="EI3187" i="2" s="1"/>
  <c r="EG3175" i="2"/>
  <c r="EG3187" i="2" s="1"/>
  <c r="EC3175" i="2"/>
  <c r="EC3187" i="2" s="1"/>
  <c r="EA3175" i="2"/>
  <c r="EA3187" i="2" s="1"/>
  <c r="DW3175" i="2"/>
  <c r="DW3187" i="2" s="1"/>
  <c r="DU3175" i="2"/>
  <c r="DU3187" i="2" s="1"/>
  <c r="DQ3175" i="2"/>
  <c r="DQ3187" i="2" s="1"/>
  <c r="DO3175" i="2"/>
  <c r="DO3187" i="2" s="1"/>
  <c r="DK3175" i="2"/>
  <c r="DK3187" i="2" s="1"/>
  <c r="DI3175" i="2"/>
  <c r="DI3187" i="2" s="1"/>
  <c r="DE3175" i="2"/>
  <c r="DE3187" i="2" s="1"/>
  <c r="DC3175" i="2"/>
  <c r="DC3187" i="2" s="1"/>
  <c r="CY3175" i="2"/>
  <c r="CY3187" i="2" s="1"/>
  <c r="CW3175" i="2"/>
  <c r="CW3187" i="2" s="1"/>
  <c r="CS3175" i="2"/>
  <c r="CS3187" i="2" s="1"/>
  <c r="CQ3175" i="2"/>
  <c r="CQ3187" i="2" s="1"/>
  <c r="CM3175" i="2"/>
  <c r="CM3187" i="2" s="1"/>
  <c r="CK3175" i="2"/>
  <c r="CK3187" i="2" s="1"/>
  <c r="CG3175" i="2"/>
  <c r="CG3187" i="2" s="1"/>
  <c r="CE3175" i="2"/>
  <c r="CE3187" i="2" s="1"/>
  <c r="CA3175" i="2"/>
  <c r="CA3187" i="2" s="1"/>
  <c r="BY3175" i="2"/>
  <c r="BY3187" i="2" s="1"/>
  <c r="BU3175" i="2"/>
  <c r="BU3187" i="2" s="1"/>
  <c r="BS3175" i="2"/>
  <c r="BS3187" i="2" s="1"/>
  <c r="BO3175" i="2"/>
  <c r="BO3187" i="2" s="1"/>
  <c r="BM3175" i="2"/>
  <c r="BM3187" i="2" s="1"/>
  <c r="BI3175" i="2"/>
  <c r="BI3187" i="2" s="1"/>
  <c r="BG3175" i="2"/>
  <c r="BG3187" i="2" s="1"/>
  <c r="BC3175" i="2"/>
  <c r="BC3187" i="2" s="1"/>
  <c r="BA3175" i="2"/>
  <c r="BA3187" i="2" s="1"/>
  <c r="AW3175" i="2"/>
  <c r="AW3187" i="2" s="1"/>
  <c r="AU3175" i="2"/>
  <c r="AU3187" i="2" s="1"/>
  <c r="AQ3175" i="2"/>
  <c r="AQ3187" i="2" s="1"/>
  <c r="AO3175" i="2"/>
  <c r="AO3187" i="2" s="1"/>
  <c r="AK3175" i="2"/>
  <c r="AK3187" i="2" s="1"/>
  <c r="AI3175" i="2"/>
  <c r="AI3187" i="2" s="1"/>
  <c r="AE3175" i="2"/>
  <c r="AE3187" i="2" s="1"/>
  <c r="AC3175" i="2"/>
  <c r="AC3187" i="2" s="1"/>
  <c r="Y3175" i="2"/>
  <c r="Y3187" i="2" s="1"/>
  <c r="W3175" i="2"/>
  <c r="W3187" i="2" s="1"/>
  <c r="S3175" i="2"/>
  <c r="S3187" i="2" s="1"/>
  <c r="Q3175" i="2"/>
  <c r="Q3187" i="2" s="1"/>
  <c r="M3175" i="2"/>
  <c r="M3187" i="2" s="1"/>
  <c r="K3175" i="2"/>
  <c r="K3187" i="2" s="1"/>
  <c r="VL3174" i="2"/>
  <c r="VL3186" i="2" s="1"/>
  <c r="VJ3174" i="2"/>
  <c r="VJ3186" i="2" s="1"/>
  <c r="VF3174" i="2"/>
  <c r="VF3186" i="2" s="1"/>
  <c r="VD3174" i="2"/>
  <c r="VD3186" i="2" s="1"/>
  <c r="UZ3174" i="2"/>
  <c r="UZ3186" i="2" s="1"/>
  <c r="UX3174" i="2"/>
  <c r="UX3186" i="2" s="1"/>
  <c r="UT3174" i="2"/>
  <c r="UT3186" i="2" s="1"/>
  <c r="UR3174" i="2"/>
  <c r="UR3186" i="2" s="1"/>
  <c r="UN3174" i="2"/>
  <c r="UN3186" i="2" s="1"/>
  <c r="UL3174" i="2"/>
  <c r="UL3186" i="2" s="1"/>
  <c r="UH3174" i="2"/>
  <c r="UH3186" i="2" s="1"/>
  <c r="UF3174" i="2"/>
  <c r="UF3186" i="2" s="1"/>
  <c r="UB3174" i="2"/>
  <c r="UB3186" i="2" s="1"/>
  <c r="TZ3174" i="2"/>
  <c r="TZ3186" i="2" s="1"/>
  <c r="TV3174" i="2"/>
  <c r="TV3186" i="2" s="1"/>
  <c r="TT3174" i="2"/>
  <c r="TT3186" i="2" s="1"/>
  <c r="TP3174" i="2"/>
  <c r="TP3186" i="2" s="1"/>
  <c r="TN3174" i="2"/>
  <c r="TN3186" i="2" s="1"/>
  <c r="TJ3174" i="2"/>
  <c r="TJ3186" i="2" s="1"/>
  <c r="TH3174" i="2"/>
  <c r="TH3186" i="2" s="1"/>
  <c r="TD3174" i="2"/>
  <c r="TD3186" i="2" s="1"/>
  <c r="TB3174" i="2"/>
  <c r="TB3186" i="2" s="1"/>
  <c r="SX3174" i="2"/>
  <c r="SX3186" i="2" s="1"/>
  <c r="SV3174" i="2"/>
  <c r="SV3186" i="2" s="1"/>
  <c r="SR3174" i="2"/>
  <c r="SR3186" i="2" s="1"/>
  <c r="SP3174" i="2"/>
  <c r="SP3186" i="2" s="1"/>
  <c r="SL3174" i="2"/>
  <c r="SL3186" i="2" s="1"/>
  <c r="SJ3174" i="2"/>
  <c r="SJ3186" i="2" s="1"/>
  <c r="SF3174" i="2"/>
  <c r="SF3186" i="2" s="1"/>
  <c r="SD3174" i="2"/>
  <c r="SD3186" i="2" s="1"/>
  <c r="RZ3174" i="2"/>
  <c r="RZ3186" i="2" s="1"/>
  <c r="RX3174" i="2"/>
  <c r="RX3186" i="2" s="1"/>
  <c r="RT3174" i="2"/>
  <c r="RT3186" i="2" s="1"/>
  <c r="RR3174" i="2"/>
  <c r="RR3186" i="2" s="1"/>
  <c r="RN3174" i="2"/>
  <c r="RN3186" i="2" s="1"/>
  <c r="RL3174" i="2"/>
  <c r="RL3186" i="2" s="1"/>
  <c r="RH3174" i="2"/>
  <c r="RH3186" i="2" s="1"/>
  <c r="RF3174" i="2"/>
  <c r="RF3186" i="2" s="1"/>
  <c r="RB3174" i="2"/>
  <c r="RB3186" i="2" s="1"/>
  <c r="QZ3174" i="2"/>
  <c r="QZ3186" i="2" s="1"/>
  <c r="QV3174" i="2"/>
  <c r="QV3186" i="2" s="1"/>
  <c r="QT3174" i="2"/>
  <c r="QT3186" i="2" s="1"/>
  <c r="QP3174" i="2"/>
  <c r="QP3186" i="2" s="1"/>
  <c r="QN3174" i="2"/>
  <c r="QN3186" i="2" s="1"/>
  <c r="QJ3174" i="2"/>
  <c r="QJ3186" i="2" s="1"/>
  <c r="QH3174" i="2"/>
  <c r="QH3186" i="2" s="1"/>
  <c r="QD3174" i="2"/>
  <c r="QD3186" i="2" s="1"/>
  <c r="QB3174" i="2"/>
  <c r="QB3186" i="2" s="1"/>
  <c r="PX3174" i="2"/>
  <c r="PX3186" i="2" s="1"/>
  <c r="PV3174" i="2"/>
  <c r="PV3186" i="2" s="1"/>
  <c r="PR3174" i="2"/>
  <c r="PR3186" i="2" s="1"/>
  <c r="PP3174" i="2"/>
  <c r="PP3186" i="2" s="1"/>
  <c r="PL3174" i="2"/>
  <c r="PL3186" i="2" s="1"/>
  <c r="PJ3174" i="2"/>
  <c r="PJ3186" i="2" s="1"/>
  <c r="PF3174" i="2"/>
  <c r="PF3186" i="2" s="1"/>
  <c r="PD3174" i="2"/>
  <c r="PD3186" i="2" s="1"/>
  <c r="OZ3174" i="2"/>
  <c r="OZ3186" i="2" s="1"/>
  <c r="OX3174" i="2"/>
  <c r="OX3186" i="2" s="1"/>
  <c r="OT3174" i="2"/>
  <c r="OT3186" i="2" s="1"/>
  <c r="OR3174" i="2"/>
  <c r="OR3186" i="2" s="1"/>
  <c r="ON3174" i="2"/>
  <c r="ON3186" i="2" s="1"/>
  <c r="OL3174" i="2"/>
  <c r="OL3186" i="2" s="1"/>
  <c r="OH3174" i="2"/>
  <c r="OH3186" i="2" s="1"/>
  <c r="OF3174" i="2"/>
  <c r="OF3186" i="2" s="1"/>
  <c r="OB3174" i="2"/>
  <c r="OB3186" i="2" s="1"/>
  <c r="NZ3174" i="2"/>
  <c r="NZ3186" i="2" s="1"/>
  <c r="NV3174" i="2"/>
  <c r="NV3186" i="2" s="1"/>
  <c r="NT3174" i="2"/>
  <c r="NT3186" i="2" s="1"/>
  <c r="NP3174" i="2"/>
  <c r="NP3186" i="2" s="1"/>
  <c r="NN3174" i="2"/>
  <c r="NN3186" i="2" s="1"/>
  <c r="NJ3174" i="2"/>
  <c r="NJ3186" i="2" s="1"/>
  <c r="NH3174" i="2"/>
  <c r="NH3186" i="2" s="1"/>
  <c r="ND3174" i="2"/>
  <c r="ND3186" i="2" s="1"/>
  <c r="NB3174" i="2"/>
  <c r="NB3186" i="2" s="1"/>
  <c r="MX3174" i="2"/>
  <c r="MX3186" i="2" s="1"/>
  <c r="MV3174" i="2"/>
  <c r="MV3186" i="2" s="1"/>
  <c r="MR3174" i="2"/>
  <c r="MR3186" i="2" s="1"/>
  <c r="MP3174" i="2"/>
  <c r="MP3186" i="2" s="1"/>
  <c r="ML3174" i="2"/>
  <c r="ML3186" i="2" s="1"/>
  <c r="MJ3174" i="2"/>
  <c r="MJ3186" i="2" s="1"/>
  <c r="MF3174" i="2"/>
  <c r="MF3186" i="2" s="1"/>
  <c r="MD3174" i="2"/>
  <c r="MD3186" i="2" s="1"/>
  <c r="LZ3174" i="2"/>
  <c r="LZ3186" i="2" s="1"/>
  <c r="LX3174" i="2"/>
  <c r="LX3186" i="2" s="1"/>
  <c r="LT3174" i="2"/>
  <c r="LT3186" i="2" s="1"/>
  <c r="LR3174" i="2"/>
  <c r="LR3186" i="2" s="1"/>
  <c r="LN3174" i="2"/>
  <c r="LN3186" i="2" s="1"/>
  <c r="LL3174" i="2"/>
  <c r="LL3186" i="2" s="1"/>
  <c r="LH3174" i="2"/>
  <c r="LH3186" i="2" s="1"/>
  <c r="LF3174" i="2"/>
  <c r="LF3186" i="2" s="1"/>
  <c r="LB3174" i="2"/>
  <c r="LB3186" i="2" s="1"/>
  <c r="KZ3174" i="2"/>
  <c r="KZ3186" i="2" s="1"/>
  <c r="KV3174" i="2"/>
  <c r="KV3186" i="2" s="1"/>
  <c r="KT3174" i="2"/>
  <c r="KT3186" i="2" s="1"/>
  <c r="KP3174" i="2"/>
  <c r="KP3186" i="2" s="1"/>
  <c r="KN3174" i="2"/>
  <c r="KN3186" i="2" s="1"/>
  <c r="KJ3174" i="2"/>
  <c r="KJ3186" i="2" s="1"/>
  <c r="KH3174" i="2"/>
  <c r="KH3186" i="2" s="1"/>
  <c r="KD3174" i="2"/>
  <c r="KD3186" i="2" s="1"/>
  <c r="KB3174" i="2"/>
  <c r="KB3186" i="2" s="1"/>
  <c r="JX3174" i="2"/>
  <c r="JX3186" i="2" s="1"/>
  <c r="JV3174" i="2"/>
  <c r="JV3186" i="2" s="1"/>
  <c r="JR3174" i="2"/>
  <c r="JR3186" i="2" s="1"/>
  <c r="JP3174" i="2"/>
  <c r="JP3186" i="2" s="1"/>
  <c r="JL3174" i="2"/>
  <c r="JL3186" i="2" s="1"/>
  <c r="JJ3174" i="2"/>
  <c r="JJ3186" i="2" s="1"/>
  <c r="JF3174" i="2"/>
  <c r="JF3186" i="2" s="1"/>
  <c r="JD3174" i="2"/>
  <c r="JD3186" i="2" s="1"/>
  <c r="IZ3174" i="2"/>
  <c r="IZ3186" i="2" s="1"/>
  <c r="IX3174" i="2"/>
  <c r="IX3186" i="2" s="1"/>
  <c r="IT3174" i="2"/>
  <c r="IT3186" i="2" s="1"/>
  <c r="IR3174" i="2"/>
  <c r="IR3186" i="2" s="1"/>
  <c r="IN3174" i="2"/>
  <c r="IN3186" i="2" s="1"/>
  <c r="IL3174" i="2"/>
  <c r="IL3186" i="2" s="1"/>
  <c r="IH3174" i="2"/>
  <c r="IH3186" i="2" s="1"/>
  <c r="IF3174" i="2"/>
  <c r="IF3186" i="2" s="1"/>
  <c r="IB3174" i="2"/>
  <c r="IB3186" i="2" s="1"/>
  <c r="HZ3174" i="2"/>
  <c r="HZ3186" i="2" s="1"/>
  <c r="HV3174" i="2"/>
  <c r="HV3186" i="2" s="1"/>
  <c r="HT3174" i="2"/>
  <c r="HT3186" i="2" s="1"/>
  <c r="HP3174" i="2"/>
  <c r="HP3186" i="2" s="1"/>
  <c r="HN3174" i="2"/>
  <c r="HN3186" i="2" s="1"/>
  <c r="HJ3174" i="2"/>
  <c r="HJ3186" i="2" s="1"/>
  <c r="HH3174" i="2"/>
  <c r="HH3186" i="2" s="1"/>
  <c r="HD3174" i="2"/>
  <c r="HD3186" i="2" s="1"/>
  <c r="HB3174" i="2"/>
  <c r="HB3186" i="2" s="1"/>
  <c r="GX3174" i="2"/>
  <c r="GX3186" i="2" s="1"/>
  <c r="GV3174" i="2"/>
  <c r="GV3186" i="2" s="1"/>
  <c r="GR3174" i="2"/>
  <c r="GR3186" i="2" s="1"/>
  <c r="GP3174" i="2"/>
  <c r="GP3186" i="2" s="1"/>
  <c r="GL3174" i="2"/>
  <c r="GL3186" i="2" s="1"/>
  <c r="GJ3174" i="2"/>
  <c r="GJ3186" i="2" s="1"/>
  <c r="GF3174" i="2"/>
  <c r="GF3186" i="2" s="1"/>
  <c r="GD3174" i="2"/>
  <c r="GD3186" i="2" s="1"/>
  <c r="FZ3174" i="2"/>
  <c r="FZ3186" i="2" s="1"/>
  <c r="FX3174" i="2"/>
  <c r="FX3186" i="2" s="1"/>
  <c r="FT3174" i="2"/>
  <c r="FT3186" i="2" s="1"/>
  <c r="FR3174" i="2"/>
  <c r="FR3186" i="2" s="1"/>
  <c r="FN3174" i="2"/>
  <c r="FN3186" i="2" s="1"/>
  <c r="FL3174" i="2"/>
  <c r="FL3186" i="2" s="1"/>
  <c r="FH3174" i="2"/>
  <c r="FH3186" i="2" s="1"/>
  <c r="FF3174" i="2"/>
  <c r="FF3186" i="2" s="1"/>
  <c r="FB3174" i="2"/>
  <c r="FB3186" i="2" s="1"/>
  <c r="EZ3174" i="2"/>
  <c r="EZ3186" i="2" s="1"/>
  <c r="EV3174" i="2"/>
  <c r="EV3186" i="2" s="1"/>
  <c r="ET3174" i="2"/>
  <c r="ET3186" i="2" s="1"/>
  <c r="EP3174" i="2"/>
  <c r="EP3186" i="2" s="1"/>
  <c r="EN3174" i="2"/>
  <c r="EN3186" i="2" s="1"/>
  <c r="EJ3174" i="2"/>
  <c r="EJ3186" i="2" s="1"/>
  <c r="EH3174" i="2"/>
  <c r="EH3186" i="2" s="1"/>
  <c r="ED3174" i="2"/>
  <c r="ED3186" i="2" s="1"/>
  <c r="EB3174" i="2"/>
  <c r="EB3186" i="2" s="1"/>
  <c r="DX3174" i="2"/>
  <c r="DX3186" i="2" s="1"/>
  <c r="DV3174" i="2"/>
  <c r="DV3186" i="2" s="1"/>
  <c r="DR3174" i="2"/>
  <c r="DR3186" i="2" s="1"/>
  <c r="DP3174" i="2"/>
  <c r="DP3186" i="2" s="1"/>
  <c r="DL3174" i="2"/>
  <c r="DL3186" i="2" s="1"/>
  <c r="DJ3174" i="2"/>
  <c r="DJ3186" i="2" s="1"/>
  <c r="DF3174" i="2"/>
  <c r="DF3186" i="2" s="1"/>
  <c r="DD3174" i="2"/>
  <c r="DD3186" i="2" s="1"/>
  <c r="CZ3174" i="2"/>
  <c r="CZ3186" i="2" s="1"/>
  <c r="CX3174" i="2"/>
  <c r="CX3186" i="2" s="1"/>
  <c r="CT3174" i="2"/>
  <c r="CT3186" i="2" s="1"/>
  <c r="CR3174" i="2"/>
  <c r="CR3186" i="2" s="1"/>
  <c r="CN3174" i="2"/>
  <c r="CN3186" i="2" s="1"/>
  <c r="CL3174" i="2"/>
  <c r="CL3186" i="2" s="1"/>
  <c r="CH3174" i="2"/>
  <c r="CH3186" i="2" s="1"/>
  <c r="CF3174" i="2"/>
  <c r="CF3186" i="2" s="1"/>
  <c r="CB3174" i="2"/>
  <c r="CB3186" i="2" s="1"/>
  <c r="BZ3174" i="2"/>
  <c r="BZ3186" i="2" s="1"/>
  <c r="BV3174" i="2"/>
  <c r="BV3186" i="2" s="1"/>
  <c r="BT3174" i="2"/>
  <c r="BT3186" i="2" s="1"/>
  <c r="BP3174" i="2"/>
  <c r="BP3186" i="2" s="1"/>
  <c r="BN3174" i="2"/>
  <c r="BN3186" i="2" s="1"/>
  <c r="BJ3174" i="2"/>
  <c r="BJ3186" i="2" s="1"/>
  <c r="BH3174" i="2"/>
  <c r="BH3186" i="2" s="1"/>
  <c r="BD3174" i="2"/>
  <c r="BD3186" i="2" s="1"/>
  <c r="BB3174" i="2"/>
  <c r="BB3186" i="2" s="1"/>
  <c r="AX3174" i="2"/>
  <c r="AX3186" i="2" s="1"/>
  <c r="AV3174" i="2"/>
  <c r="AV3186" i="2" s="1"/>
  <c r="AR3174" i="2"/>
  <c r="AR3186" i="2" s="1"/>
  <c r="AP3174" i="2"/>
  <c r="AP3186" i="2" s="1"/>
  <c r="AL3174" i="2"/>
  <c r="AL3186" i="2" s="1"/>
  <c r="AJ3174" i="2"/>
  <c r="AJ3186" i="2" s="1"/>
  <c r="AF3174" i="2"/>
  <c r="AF3186" i="2" s="1"/>
  <c r="AD3174" i="2"/>
  <c r="AD3186" i="2" s="1"/>
  <c r="Z3174" i="2"/>
  <c r="Z3186" i="2" s="1"/>
  <c r="X3174" i="2"/>
  <c r="X3186" i="2" s="1"/>
  <c r="T3174" i="2"/>
  <c r="T3186" i="2" s="1"/>
  <c r="R3174" i="2"/>
  <c r="R3186" i="2" s="1"/>
  <c r="N3174" i="2"/>
  <c r="N3186" i="2" s="1"/>
  <c r="L3174" i="2"/>
  <c r="L3186" i="2" s="1"/>
  <c r="VK3173" i="2"/>
  <c r="VK3185" i="2" s="1"/>
  <c r="VI3173" i="2"/>
  <c r="VI3185" i="2" s="1"/>
  <c r="VE3173" i="2"/>
  <c r="VE3185" i="2" s="1"/>
  <c r="VC3173" i="2"/>
  <c r="VC3185" i="2" s="1"/>
  <c r="UY3173" i="2"/>
  <c r="UY3185" i="2" s="1"/>
  <c r="UW3173" i="2"/>
  <c r="UW3185" i="2" s="1"/>
  <c r="US3173" i="2"/>
  <c r="US3185" i="2" s="1"/>
  <c r="UQ3173" i="2"/>
  <c r="UQ3185" i="2" s="1"/>
  <c r="UM3173" i="2"/>
  <c r="UM3185" i="2" s="1"/>
  <c r="UK3173" i="2"/>
  <c r="UK3185" i="2" s="1"/>
  <c r="UG3173" i="2"/>
  <c r="UG3185" i="2" s="1"/>
  <c r="UE3173" i="2"/>
  <c r="UE3185" i="2" s="1"/>
  <c r="UA3173" i="2"/>
  <c r="UA3185" i="2" s="1"/>
  <c r="TY3173" i="2"/>
  <c r="TY3185" i="2" s="1"/>
  <c r="TU3173" i="2"/>
  <c r="TU3185" i="2" s="1"/>
  <c r="TS3173" i="2"/>
  <c r="TS3185" i="2" s="1"/>
  <c r="TO3173" i="2"/>
  <c r="TO3185" i="2" s="1"/>
  <c r="TM3173" i="2"/>
  <c r="TM3185" i="2" s="1"/>
  <c r="TI3173" i="2"/>
  <c r="TI3185" i="2" s="1"/>
  <c r="TG3173" i="2"/>
  <c r="TG3185" i="2" s="1"/>
  <c r="TC3173" i="2"/>
  <c r="TC3185" i="2" s="1"/>
  <c r="TA3173" i="2"/>
  <c r="TA3185" i="2" s="1"/>
  <c r="SW3173" i="2"/>
  <c r="SW3185" i="2" s="1"/>
  <c r="SU3173" i="2"/>
  <c r="SU3185" i="2" s="1"/>
  <c r="SQ3173" i="2"/>
  <c r="SQ3185" i="2" s="1"/>
  <c r="SO3173" i="2"/>
  <c r="SO3185" i="2" s="1"/>
  <c r="SK3173" i="2"/>
  <c r="SK3185" i="2" s="1"/>
  <c r="SI3173" i="2"/>
  <c r="SI3185" i="2" s="1"/>
  <c r="SE3173" i="2"/>
  <c r="SE3185" i="2" s="1"/>
  <c r="SC3173" i="2"/>
  <c r="SC3185" i="2" s="1"/>
  <c r="RY3173" i="2"/>
  <c r="RY3185" i="2" s="1"/>
  <c r="RW3173" i="2"/>
  <c r="RW3185" i="2" s="1"/>
  <c r="RS3173" i="2"/>
  <c r="RS3185" i="2" s="1"/>
  <c r="RQ3173" i="2"/>
  <c r="RQ3185" i="2" s="1"/>
  <c r="RM3173" i="2"/>
  <c r="RM3185" i="2" s="1"/>
  <c r="RK3173" i="2"/>
  <c r="RK3185" i="2" s="1"/>
  <c r="RG3173" i="2"/>
  <c r="RG3185" i="2" s="1"/>
  <c r="RE3173" i="2"/>
  <c r="RE3185" i="2" s="1"/>
  <c r="RA3173" i="2"/>
  <c r="RA3185" i="2" s="1"/>
  <c r="QY3173" i="2"/>
  <c r="QY3185" i="2" s="1"/>
  <c r="QU3173" i="2"/>
  <c r="QU3185" i="2" s="1"/>
  <c r="QS3173" i="2"/>
  <c r="QS3185" i="2" s="1"/>
  <c r="QO3173" i="2"/>
  <c r="QO3185" i="2" s="1"/>
  <c r="QM3173" i="2"/>
  <c r="QM3185" i="2" s="1"/>
  <c r="QI3173" i="2"/>
  <c r="QI3185" i="2" s="1"/>
  <c r="QG3173" i="2"/>
  <c r="QG3185" i="2" s="1"/>
  <c r="QC3173" i="2"/>
  <c r="QC3185" i="2" s="1"/>
  <c r="QA3173" i="2"/>
  <c r="QA3185" i="2" s="1"/>
  <c r="PW3173" i="2"/>
  <c r="PW3185" i="2" s="1"/>
  <c r="PU3173" i="2"/>
  <c r="PU3185" i="2" s="1"/>
  <c r="PQ3173" i="2"/>
  <c r="PQ3185" i="2" s="1"/>
  <c r="PO3173" i="2"/>
  <c r="PO3185" i="2" s="1"/>
  <c r="PK3173" i="2"/>
  <c r="PK3185" i="2" s="1"/>
  <c r="PI3173" i="2"/>
  <c r="PI3185" i="2" s="1"/>
  <c r="PE3173" i="2"/>
  <c r="PE3185" i="2" s="1"/>
  <c r="PC3173" i="2"/>
  <c r="PC3185" i="2" s="1"/>
  <c r="OY3173" i="2"/>
  <c r="OY3185" i="2" s="1"/>
  <c r="OW3173" i="2"/>
  <c r="OW3185" i="2" s="1"/>
  <c r="OS3173" i="2"/>
  <c r="OS3185" i="2" s="1"/>
  <c r="OQ3173" i="2"/>
  <c r="OQ3185" i="2" s="1"/>
  <c r="OM3173" i="2"/>
  <c r="OM3185" i="2" s="1"/>
  <c r="OK3173" i="2"/>
  <c r="OK3185" i="2" s="1"/>
  <c r="OG3173" i="2"/>
  <c r="OG3185" i="2" s="1"/>
  <c r="OE3173" i="2"/>
  <c r="OE3185" i="2" s="1"/>
  <c r="OA3173" i="2"/>
  <c r="OA3185" i="2" s="1"/>
  <c r="NY3173" i="2"/>
  <c r="NY3185" i="2" s="1"/>
  <c r="NU3173" i="2"/>
  <c r="NU3185" i="2" s="1"/>
  <c r="NS3173" i="2"/>
  <c r="NS3185" i="2" s="1"/>
  <c r="NO3173" i="2"/>
  <c r="NO3185" i="2" s="1"/>
  <c r="NM3173" i="2"/>
  <c r="NM3185" i="2" s="1"/>
  <c r="NI3173" i="2"/>
  <c r="NI3185" i="2" s="1"/>
  <c r="NG3173" i="2"/>
  <c r="NG3185" i="2" s="1"/>
  <c r="NC3173" i="2"/>
  <c r="NC3185" i="2" s="1"/>
  <c r="NA3173" i="2"/>
  <c r="NA3185" i="2" s="1"/>
  <c r="MW3173" i="2"/>
  <c r="MW3185" i="2" s="1"/>
  <c r="MU3173" i="2"/>
  <c r="MU3185" i="2" s="1"/>
  <c r="MQ3173" i="2"/>
  <c r="MQ3185" i="2" s="1"/>
  <c r="MO3173" i="2"/>
  <c r="MO3185" i="2" s="1"/>
  <c r="MK3173" i="2"/>
  <c r="MK3185" i="2" s="1"/>
  <c r="MI3173" i="2"/>
  <c r="MI3185" i="2" s="1"/>
  <c r="ME3173" i="2"/>
  <c r="ME3185" i="2" s="1"/>
  <c r="MC3173" i="2"/>
  <c r="MC3185" i="2" s="1"/>
  <c r="LY3173" i="2"/>
  <c r="LY3185" i="2" s="1"/>
  <c r="LW3173" i="2"/>
  <c r="LW3185" i="2" s="1"/>
  <c r="LS3173" i="2"/>
  <c r="LS3185" i="2" s="1"/>
  <c r="LQ3173" i="2"/>
  <c r="LQ3185" i="2" s="1"/>
  <c r="LM3173" i="2"/>
  <c r="LM3185" i="2" s="1"/>
  <c r="LK3173" i="2"/>
  <c r="LK3185" i="2" s="1"/>
  <c r="LG3173" i="2"/>
  <c r="LG3185" i="2" s="1"/>
  <c r="LE3173" i="2"/>
  <c r="LE3185" i="2" s="1"/>
  <c r="LA3173" i="2"/>
  <c r="LA3185" i="2" s="1"/>
  <c r="KY3173" i="2"/>
  <c r="KY3185" i="2" s="1"/>
  <c r="KU3173" i="2"/>
  <c r="KU3185" i="2" s="1"/>
  <c r="KS3173" i="2"/>
  <c r="KS3185" i="2" s="1"/>
  <c r="KO3173" i="2"/>
  <c r="KO3185" i="2" s="1"/>
  <c r="KM3173" i="2"/>
  <c r="KM3185" i="2" s="1"/>
  <c r="KI3173" i="2"/>
  <c r="KI3185" i="2" s="1"/>
  <c r="KG3173" i="2"/>
  <c r="KG3185" i="2" s="1"/>
  <c r="KC3173" i="2"/>
  <c r="KC3185" i="2" s="1"/>
  <c r="KA3173" i="2"/>
  <c r="KA3185" i="2" s="1"/>
  <c r="JW3173" i="2"/>
  <c r="JW3185" i="2" s="1"/>
  <c r="JU3173" i="2"/>
  <c r="JU3185" i="2" s="1"/>
  <c r="JQ3173" i="2"/>
  <c r="JQ3185" i="2" s="1"/>
  <c r="JO3173" i="2"/>
  <c r="JO3185" i="2" s="1"/>
  <c r="JK3173" i="2"/>
  <c r="JK3185" i="2" s="1"/>
  <c r="JI3173" i="2"/>
  <c r="JI3185" i="2" s="1"/>
  <c r="JE3173" i="2"/>
  <c r="JE3185" i="2" s="1"/>
  <c r="JC3173" i="2"/>
  <c r="JC3185" i="2" s="1"/>
  <c r="IY3173" i="2"/>
  <c r="IY3185" i="2" s="1"/>
  <c r="IW3173" i="2"/>
  <c r="IW3185" i="2" s="1"/>
  <c r="IS3173" i="2"/>
  <c r="IS3185" i="2" s="1"/>
  <c r="IQ3173" i="2"/>
  <c r="IQ3185" i="2" s="1"/>
  <c r="IM3173" i="2"/>
  <c r="IM3185" i="2" s="1"/>
  <c r="IK3173" i="2"/>
  <c r="IK3185" i="2" s="1"/>
  <c r="IG3173" i="2"/>
  <c r="IG3185" i="2" s="1"/>
  <c r="IE3173" i="2"/>
  <c r="IE3185" i="2" s="1"/>
  <c r="IA3173" i="2"/>
  <c r="IA3185" i="2" s="1"/>
  <c r="HY3173" i="2"/>
  <c r="HY3185" i="2" s="1"/>
  <c r="HU3173" i="2"/>
  <c r="HU3185" i="2" s="1"/>
  <c r="HS3173" i="2"/>
  <c r="HS3185" i="2" s="1"/>
  <c r="HO3173" i="2"/>
  <c r="HO3185" i="2" s="1"/>
  <c r="HM3173" i="2"/>
  <c r="HM3185" i="2" s="1"/>
  <c r="HI3173" i="2"/>
  <c r="HI3185" i="2" s="1"/>
  <c r="HG3173" i="2"/>
  <c r="HG3185" i="2" s="1"/>
  <c r="HC3173" i="2"/>
  <c r="HC3185" i="2" s="1"/>
  <c r="HA3173" i="2"/>
  <c r="HA3185" i="2" s="1"/>
  <c r="GW3173" i="2"/>
  <c r="GW3185" i="2" s="1"/>
  <c r="GU3173" i="2"/>
  <c r="GU3185" i="2" s="1"/>
  <c r="GQ3173" i="2"/>
  <c r="GQ3185" i="2" s="1"/>
  <c r="GO3173" i="2"/>
  <c r="GO3185" i="2" s="1"/>
  <c r="GK3173" i="2"/>
  <c r="GK3185" i="2" s="1"/>
  <c r="GI3173" i="2"/>
  <c r="GI3185" i="2" s="1"/>
  <c r="GE3173" i="2"/>
  <c r="GE3185" i="2" s="1"/>
  <c r="GC3173" i="2"/>
  <c r="GC3185" i="2" s="1"/>
  <c r="FY3173" i="2"/>
  <c r="FY3185" i="2" s="1"/>
  <c r="FW3173" i="2"/>
  <c r="FW3185" i="2" s="1"/>
  <c r="FS3173" i="2"/>
  <c r="FS3185" i="2" s="1"/>
  <c r="FQ3173" i="2"/>
  <c r="FQ3185" i="2" s="1"/>
  <c r="FM3173" i="2"/>
  <c r="FM3185" i="2" s="1"/>
  <c r="FK3173" i="2"/>
  <c r="FK3185" i="2" s="1"/>
  <c r="FG3173" i="2"/>
  <c r="FG3185" i="2" s="1"/>
  <c r="FE3173" i="2"/>
  <c r="FE3185" i="2" s="1"/>
  <c r="FA3173" i="2"/>
  <c r="FA3185" i="2" s="1"/>
  <c r="EY3173" i="2"/>
  <c r="EY3185" i="2" s="1"/>
  <c r="EU3173" i="2"/>
  <c r="EU3185" i="2" s="1"/>
  <c r="ES3173" i="2"/>
  <c r="ES3185" i="2" s="1"/>
  <c r="EO3173" i="2"/>
  <c r="EO3185" i="2" s="1"/>
  <c r="EM3173" i="2"/>
  <c r="EM3185" i="2" s="1"/>
  <c r="EI3173" i="2"/>
  <c r="EI3185" i="2" s="1"/>
  <c r="EG3173" i="2"/>
  <c r="EG3185" i="2" s="1"/>
  <c r="EC3173" i="2"/>
  <c r="EC3185" i="2" s="1"/>
  <c r="EA3173" i="2"/>
  <c r="EA3185" i="2" s="1"/>
  <c r="DW3173" i="2"/>
  <c r="DW3185" i="2" s="1"/>
  <c r="DU3173" i="2"/>
  <c r="DU3185" i="2" s="1"/>
  <c r="DQ3173" i="2"/>
  <c r="DQ3185" i="2" s="1"/>
  <c r="DO3173" i="2"/>
  <c r="DO3185" i="2" s="1"/>
  <c r="DK3173" i="2"/>
  <c r="DK3185" i="2" s="1"/>
  <c r="DI3173" i="2"/>
  <c r="DI3185" i="2" s="1"/>
  <c r="DE3173" i="2"/>
  <c r="DE3185" i="2" s="1"/>
  <c r="DC3173" i="2"/>
  <c r="DC3185" i="2" s="1"/>
  <c r="CY3173" i="2"/>
  <c r="CY3185" i="2" s="1"/>
  <c r="CW3173" i="2"/>
  <c r="CW3185" i="2" s="1"/>
  <c r="CS3173" i="2"/>
  <c r="CS3185" i="2" s="1"/>
  <c r="CQ3173" i="2"/>
  <c r="CQ3185" i="2" s="1"/>
  <c r="CM3173" i="2"/>
  <c r="CM3185" i="2" s="1"/>
  <c r="CK3173" i="2"/>
  <c r="CK3185" i="2" s="1"/>
  <c r="CG3173" i="2"/>
  <c r="CG3185" i="2" s="1"/>
  <c r="CE3173" i="2"/>
  <c r="CE3185" i="2" s="1"/>
  <c r="CA3173" i="2"/>
  <c r="CA3185" i="2" s="1"/>
  <c r="BY3173" i="2"/>
  <c r="BY3185" i="2" s="1"/>
  <c r="BU3173" i="2"/>
  <c r="BU3185" i="2" s="1"/>
  <c r="BS3173" i="2"/>
  <c r="BS3185" i="2" s="1"/>
  <c r="BO3173" i="2"/>
  <c r="BO3185" i="2" s="1"/>
  <c r="BM3173" i="2"/>
  <c r="BM3185" i="2" s="1"/>
  <c r="BI3173" i="2"/>
  <c r="BI3185" i="2" s="1"/>
  <c r="BG3173" i="2"/>
  <c r="BG3185" i="2" s="1"/>
  <c r="BC3173" i="2"/>
  <c r="BC3185" i="2" s="1"/>
  <c r="BA3173" i="2"/>
  <c r="BA3185" i="2" s="1"/>
  <c r="AW3173" i="2"/>
  <c r="AW3185" i="2" s="1"/>
  <c r="AU3173" i="2"/>
  <c r="AU3185" i="2" s="1"/>
  <c r="AQ3173" i="2"/>
  <c r="AQ3185" i="2" s="1"/>
  <c r="AO3173" i="2"/>
  <c r="AO3185" i="2" s="1"/>
  <c r="AK3173" i="2"/>
  <c r="AK3185" i="2" s="1"/>
  <c r="AI3173" i="2"/>
  <c r="AI3185" i="2" s="1"/>
  <c r="AE3173" i="2"/>
  <c r="AE3185" i="2" s="1"/>
  <c r="AC3173" i="2"/>
  <c r="AC3185" i="2" s="1"/>
  <c r="Y3173" i="2"/>
  <c r="Y3185" i="2" s="1"/>
  <c r="W3173" i="2"/>
  <c r="W3185" i="2" s="1"/>
  <c r="S3173" i="2"/>
  <c r="S3185" i="2" s="1"/>
  <c r="Q3173" i="2"/>
  <c r="Q3185" i="2" s="1"/>
  <c r="M3173" i="2"/>
  <c r="M3185" i="2" s="1"/>
  <c r="K3173" i="2"/>
  <c r="K3185" i="2" s="1"/>
  <c r="VI3176" i="2"/>
  <c r="VI3188" i="2" s="1"/>
  <c r="VC3176" i="2"/>
  <c r="VC3188" i="2" s="1"/>
  <c r="UW3176" i="2"/>
  <c r="UW3188" i="2" s="1"/>
  <c r="UQ3176" i="2"/>
  <c r="UQ3188" i="2" s="1"/>
  <c r="UK3176" i="2"/>
  <c r="UK3188" i="2" s="1"/>
  <c r="UE3176" i="2"/>
  <c r="UE3188" i="2" s="1"/>
  <c r="TY3176" i="2"/>
  <c r="TY3188" i="2" s="1"/>
  <c r="TS3176" i="2"/>
  <c r="TS3188" i="2" s="1"/>
  <c r="TM3176" i="2"/>
  <c r="TM3188" i="2" s="1"/>
  <c r="TG3176" i="2"/>
  <c r="TG3188" i="2" s="1"/>
  <c r="TA3176" i="2"/>
  <c r="TA3188" i="2" s="1"/>
  <c r="SU3176" i="2"/>
  <c r="SU3188" i="2" s="1"/>
  <c r="SO3176" i="2"/>
  <c r="SO3188" i="2" s="1"/>
  <c r="SI3176" i="2"/>
  <c r="SI3188" i="2" s="1"/>
  <c r="SC3176" i="2"/>
  <c r="SC3188" i="2" s="1"/>
  <c r="RW3176" i="2"/>
  <c r="RW3188" i="2" s="1"/>
  <c r="RQ3176" i="2"/>
  <c r="RQ3188" i="2" s="1"/>
  <c r="RK3176" i="2"/>
  <c r="RK3188" i="2" s="1"/>
  <c r="RE3176" i="2"/>
  <c r="RE3188" i="2" s="1"/>
  <c r="QY3176" i="2"/>
  <c r="QY3188" i="2" s="1"/>
  <c r="QS3176" i="2"/>
  <c r="QS3188" i="2" s="1"/>
  <c r="QM3176" i="2"/>
  <c r="QM3188" i="2" s="1"/>
  <c r="QG3176" i="2"/>
  <c r="QG3188" i="2" s="1"/>
  <c r="QA3176" i="2"/>
  <c r="QA3188" i="2" s="1"/>
  <c r="PU3176" i="2"/>
  <c r="PU3188" i="2" s="1"/>
  <c r="PO3176" i="2"/>
  <c r="PO3188" i="2" s="1"/>
  <c r="PI3176" i="2"/>
  <c r="PI3188" i="2" s="1"/>
  <c r="PC3176" i="2"/>
  <c r="PC3188" i="2" s="1"/>
  <c r="OW3176" i="2"/>
  <c r="OW3188" i="2" s="1"/>
  <c r="OQ3176" i="2"/>
  <c r="OQ3188" i="2" s="1"/>
  <c r="OK3176" i="2"/>
  <c r="OK3188" i="2" s="1"/>
  <c r="OE3176" i="2"/>
  <c r="OE3188" i="2" s="1"/>
  <c r="NY3176" i="2"/>
  <c r="NY3188" i="2" s="1"/>
  <c r="NS3176" i="2"/>
  <c r="NS3188" i="2" s="1"/>
  <c r="NM3176" i="2"/>
  <c r="NM3188" i="2" s="1"/>
  <c r="NG3176" i="2"/>
  <c r="NG3188" i="2" s="1"/>
  <c r="NA3176" i="2"/>
  <c r="NA3188" i="2" s="1"/>
  <c r="MU3176" i="2"/>
  <c r="MU3188" i="2" s="1"/>
  <c r="MO3176" i="2"/>
  <c r="MO3188" i="2" s="1"/>
  <c r="MI3176" i="2"/>
  <c r="MI3188" i="2" s="1"/>
  <c r="MC3176" i="2"/>
  <c r="MC3188" i="2" s="1"/>
  <c r="LW3176" i="2"/>
  <c r="LW3188" i="2" s="1"/>
  <c r="LQ3176" i="2"/>
  <c r="LQ3188" i="2" s="1"/>
  <c r="LK3176" i="2"/>
  <c r="LK3188" i="2" s="1"/>
  <c r="LE3176" i="2"/>
  <c r="LE3188" i="2" s="1"/>
  <c r="KY3176" i="2"/>
  <c r="KY3188" i="2" s="1"/>
  <c r="KS3176" i="2"/>
  <c r="KS3188" i="2" s="1"/>
  <c r="KM3176" i="2"/>
  <c r="KM3188" i="2" s="1"/>
  <c r="KG3176" i="2"/>
  <c r="KG3188" i="2" s="1"/>
  <c r="KA3176" i="2"/>
  <c r="KA3188" i="2" s="1"/>
  <c r="JU3176" i="2"/>
  <c r="JU3188" i="2" s="1"/>
  <c r="JO3176" i="2"/>
  <c r="JO3188" i="2" s="1"/>
  <c r="JI3176" i="2"/>
  <c r="JI3188" i="2" s="1"/>
  <c r="JC3176" i="2"/>
  <c r="JC3188" i="2" s="1"/>
  <c r="IW3176" i="2"/>
  <c r="IW3188" i="2" s="1"/>
  <c r="IQ3176" i="2"/>
  <c r="IQ3188" i="2" s="1"/>
  <c r="IK3176" i="2"/>
  <c r="IK3188" i="2" s="1"/>
  <c r="IE3176" i="2"/>
  <c r="IE3188" i="2" s="1"/>
  <c r="HY3176" i="2"/>
  <c r="HY3188" i="2" s="1"/>
  <c r="HS3176" i="2"/>
  <c r="HS3188" i="2" s="1"/>
  <c r="HM3176" i="2"/>
  <c r="HM3188" i="2" s="1"/>
  <c r="HG3176" i="2"/>
  <c r="HG3188" i="2" s="1"/>
  <c r="HA3176" i="2"/>
  <c r="HA3188" i="2" s="1"/>
  <c r="GU3176" i="2"/>
  <c r="GU3188" i="2" s="1"/>
  <c r="GO3176" i="2"/>
  <c r="GO3188" i="2" s="1"/>
  <c r="GI3176" i="2"/>
  <c r="GI3188" i="2" s="1"/>
  <c r="GC3176" i="2"/>
  <c r="GC3188" i="2" s="1"/>
  <c r="FW3176" i="2"/>
  <c r="FW3188" i="2" s="1"/>
  <c r="FQ3176" i="2"/>
  <c r="FQ3188" i="2" s="1"/>
  <c r="FK3176" i="2"/>
  <c r="FK3188" i="2" s="1"/>
  <c r="FE3176" i="2"/>
  <c r="FE3188" i="2" s="1"/>
  <c r="EY3176" i="2"/>
  <c r="EY3188" i="2" s="1"/>
  <c r="ES3176" i="2"/>
  <c r="ES3188" i="2" s="1"/>
  <c r="EM3176" i="2"/>
  <c r="EM3188" i="2" s="1"/>
  <c r="EG3176" i="2"/>
  <c r="EG3188" i="2" s="1"/>
  <c r="EA3176" i="2"/>
  <c r="EA3188" i="2" s="1"/>
  <c r="DU3176" i="2"/>
  <c r="DU3188" i="2" s="1"/>
  <c r="DO3176" i="2"/>
  <c r="DO3188" i="2" s="1"/>
  <c r="DI3176" i="2"/>
  <c r="DI3188" i="2" s="1"/>
  <c r="DC3176" i="2"/>
  <c r="DC3188" i="2" s="1"/>
  <c r="CW3176" i="2"/>
  <c r="CW3188" i="2" s="1"/>
  <c r="CQ3176" i="2"/>
  <c r="CQ3188" i="2" s="1"/>
  <c r="CK3176" i="2"/>
  <c r="CK3188" i="2" s="1"/>
  <c r="CE3176" i="2"/>
  <c r="CE3188" i="2" s="1"/>
  <c r="BY3176" i="2"/>
  <c r="BY3188" i="2" s="1"/>
  <c r="BS3176" i="2"/>
  <c r="BS3188" i="2" s="1"/>
  <c r="BM3176" i="2"/>
  <c r="BM3188" i="2" s="1"/>
  <c r="BG3176" i="2"/>
  <c r="BG3188" i="2" s="1"/>
  <c r="BA3176" i="2"/>
  <c r="BA3188" i="2" s="1"/>
  <c r="AU3176" i="2"/>
  <c r="AU3188" i="2" s="1"/>
  <c r="AO3176" i="2"/>
  <c r="AO3188" i="2" s="1"/>
  <c r="AI3176" i="2"/>
  <c r="AI3188" i="2" s="1"/>
  <c r="AC3176" i="2"/>
  <c r="AC3188" i="2" s="1"/>
  <c r="W3176" i="2"/>
  <c r="W3188" i="2" s="1"/>
  <c r="Q3176" i="2"/>
  <c r="Q3188" i="2" s="1"/>
  <c r="K3176" i="2"/>
  <c r="K3188" i="2" s="1"/>
  <c r="VL3175" i="2"/>
  <c r="VL3187" i="2" s="1"/>
  <c r="VF3175" i="2"/>
  <c r="VF3187" i="2" s="1"/>
  <c r="UZ3175" i="2"/>
  <c r="UZ3187" i="2" s="1"/>
  <c r="UT3175" i="2"/>
  <c r="UT3187" i="2" s="1"/>
  <c r="UN3175" i="2"/>
  <c r="UN3187" i="2" s="1"/>
  <c r="UH3175" i="2"/>
  <c r="UH3187" i="2" s="1"/>
  <c r="UB3175" i="2"/>
  <c r="UB3187" i="2" s="1"/>
  <c r="TV3175" i="2"/>
  <c r="TV3187" i="2" s="1"/>
  <c r="TP3175" i="2"/>
  <c r="TP3187" i="2" s="1"/>
  <c r="TJ3175" i="2"/>
  <c r="TJ3187" i="2" s="1"/>
  <c r="TD3175" i="2"/>
  <c r="TD3187" i="2" s="1"/>
  <c r="SX3175" i="2"/>
  <c r="SX3187" i="2" s="1"/>
  <c r="SR3175" i="2"/>
  <c r="SR3187" i="2" s="1"/>
  <c r="SL3175" i="2"/>
  <c r="SL3187" i="2" s="1"/>
  <c r="SF3175" i="2"/>
  <c r="SF3187" i="2" s="1"/>
  <c r="RZ3175" i="2"/>
  <c r="RZ3187" i="2" s="1"/>
  <c r="RT3175" i="2"/>
  <c r="RT3187" i="2" s="1"/>
  <c r="RN3175" i="2"/>
  <c r="RN3187" i="2" s="1"/>
  <c r="RH3175" i="2"/>
  <c r="RH3187" i="2" s="1"/>
  <c r="RB3175" i="2"/>
  <c r="RB3187" i="2" s="1"/>
  <c r="QV3175" i="2"/>
  <c r="QV3187" i="2" s="1"/>
  <c r="QP3175" i="2"/>
  <c r="QP3187" i="2" s="1"/>
  <c r="QJ3175" i="2"/>
  <c r="QJ3187" i="2" s="1"/>
  <c r="QD3175" i="2"/>
  <c r="QD3187" i="2" s="1"/>
  <c r="PX3175" i="2"/>
  <c r="PX3187" i="2" s="1"/>
  <c r="PR3175" i="2"/>
  <c r="PR3187" i="2" s="1"/>
  <c r="PL3175" i="2"/>
  <c r="PL3187" i="2" s="1"/>
  <c r="PF3175" i="2"/>
  <c r="PF3187" i="2" s="1"/>
  <c r="OZ3175" i="2"/>
  <c r="OZ3187" i="2" s="1"/>
  <c r="OT3175" i="2"/>
  <c r="OT3187" i="2" s="1"/>
  <c r="ON3175" i="2"/>
  <c r="ON3187" i="2" s="1"/>
  <c r="OH3175" i="2"/>
  <c r="OH3187" i="2" s="1"/>
  <c r="OB3175" i="2"/>
  <c r="OB3187" i="2" s="1"/>
  <c r="NV3175" i="2"/>
  <c r="NV3187" i="2" s="1"/>
  <c r="NP3175" i="2"/>
  <c r="NP3187" i="2" s="1"/>
  <c r="NJ3175" i="2"/>
  <c r="NJ3187" i="2" s="1"/>
  <c r="ND3175" i="2"/>
  <c r="ND3187" i="2" s="1"/>
  <c r="MX3175" i="2"/>
  <c r="MX3187" i="2" s="1"/>
  <c r="MR3175" i="2"/>
  <c r="MR3187" i="2" s="1"/>
  <c r="ML3175" i="2"/>
  <c r="ML3187" i="2" s="1"/>
  <c r="MF3175" i="2"/>
  <c r="MF3187" i="2" s="1"/>
  <c r="LZ3175" i="2"/>
  <c r="LZ3187" i="2" s="1"/>
  <c r="LT3175" i="2"/>
  <c r="LT3187" i="2" s="1"/>
  <c r="LN3175" i="2"/>
  <c r="LN3187" i="2" s="1"/>
  <c r="LH3175" i="2"/>
  <c r="LH3187" i="2" s="1"/>
  <c r="LB3175" i="2"/>
  <c r="LB3187" i="2" s="1"/>
  <c r="KV3175" i="2"/>
  <c r="KV3187" i="2" s="1"/>
  <c r="KP3175" i="2"/>
  <c r="KP3187" i="2" s="1"/>
  <c r="KJ3175" i="2"/>
  <c r="KJ3187" i="2" s="1"/>
  <c r="KD3175" i="2"/>
  <c r="KD3187" i="2" s="1"/>
  <c r="JX3175" i="2"/>
  <c r="JX3187" i="2" s="1"/>
  <c r="JR3175" i="2"/>
  <c r="JR3187" i="2" s="1"/>
  <c r="JL3175" i="2"/>
  <c r="JL3187" i="2" s="1"/>
  <c r="JF3175" i="2"/>
  <c r="JF3187" i="2" s="1"/>
  <c r="IZ3175" i="2"/>
  <c r="IZ3187" i="2" s="1"/>
  <c r="IT3175" i="2"/>
  <c r="IT3187" i="2" s="1"/>
  <c r="IN3175" i="2"/>
  <c r="IN3187" i="2" s="1"/>
  <c r="IH3175" i="2"/>
  <c r="IH3187" i="2" s="1"/>
  <c r="IB3175" i="2"/>
  <c r="IB3187" i="2" s="1"/>
  <c r="HV3175" i="2"/>
  <c r="HV3187" i="2" s="1"/>
  <c r="HP3175" i="2"/>
  <c r="HP3187" i="2" s="1"/>
  <c r="HJ3175" i="2"/>
  <c r="HJ3187" i="2" s="1"/>
  <c r="HD3175" i="2"/>
  <c r="HD3187" i="2" s="1"/>
  <c r="GX3175" i="2"/>
  <c r="GX3187" i="2" s="1"/>
  <c r="GR3175" i="2"/>
  <c r="GR3187" i="2" s="1"/>
  <c r="GL3175" i="2"/>
  <c r="GL3187" i="2" s="1"/>
  <c r="GF3175" i="2"/>
  <c r="GF3187" i="2" s="1"/>
  <c r="FZ3175" i="2"/>
  <c r="FZ3187" i="2" s="1"/>
  <c r="FT3175" i="2"/>
  <c r="FT3187" i="2" s="1"/>
  <c r="FN3175" i="2"/>
  <c r="FN3187" i="2" s="1"/>
  <c r="FH3175" i="2"/>
  <c r="FH3187" i="2" s="1"/>
  <c r="FB3175" i="2"/>
  <c r="FB3187" i="2" s="1"/>
  <c r="EV3175" i="2"/>
  <c r="EV3187" i="2" s="1"/>
  <c r="EP3175" i="2"/>
  <c r="EP3187" i="2" s="1"/>
  <c r="EJ3175" i="2"/>
  <c r="EJ3187" i="2" s="1"/>
  <c r="ED3175" i="2"/>
  <c r="ED3187" i="2" s="1"/>
  <c r="DX3175" i="2"/>
  <c r="DX3187" i="2" s="1"/>
  <c r="DR3175" i="2"/>
  <c r="DR3187" i="2" s="1"/>
  <c r="DL3175" i="2"/>
  <c r="DL3187" i="2" s="1"/>
  <c r="DF3175" i="2"/>
  <c r="DF3187" i="2" s="1"/>
  <c r="CZ3175" i="2"/>
  <c r="CZ3187" i="2" s="1"/>
  <c r="CT3175" i="2"/>
  <c r="CT3187" i="2" s="1"/>
  <c r="CN3175" i="2"/>
  <c r="CN3187" i="2" s="1"/>
  <c r="CH3175" i="2"/>
  <c r="CH3187" i="2" s="1"/>
  <c r="CB3175" i="2"/>
  <c r="CB3187" i="2" s="1"/>
  <c r="BV3175" i="2"/>
  <c r="BV3187" i="2" s="1"/>
  <c r="BP3175" i="2"/>
  <c r="BP3187" i="2" s="1"/>
  <c r="BJ3175" i="2"/>
  <c r="BJ3187" i="2" s="1"/>
  <c r="BD3175" i="2"/>
  <c r="BD3187" i="2" s="1"/>
  <c r="AX3175" i="2"/>
  <c r="AX3187" i="2" s="1"/>
  <c r="AR3175" i="2"/>
  <c r="AR3187" i="2" s="1"/>
  <c r="AL3175" i="2"/>
  <c r="AL3187" i="2" s="1"/>
  <c r="AF3175" i="2"/>
  <c r="AF3187" i="2" s="1"/>
  <c r="Z3175" i="2"/>
  <c r="Z3187" i="2" s="1"/>
  <c r="T3175" i="2"/>
  <c r="T3187" i="2" s="1"/>
  <c r="N3175" i="2"/>
  <c r="N3187" i="2" s="1"/>
  <c r="VK3174" i="2"/>
  <c r="VK3186" i="2" s="1"/>
  <c r="VE3174" i="2"/>
  <c r="VE3186" i="2" s="1"/>
  <c r="UY3174" i="2"/>
  <c r="UY3186" i="2" s="1"/>
  <c r="US3174" i="2"/>
  <c r="US3186" i="2" s="1"/>
  <c r="UM3174" i="2"/>
  <c r="UM3186" i="2" s="1"/>
  <c r="UG3174" i="2"/>
  <c r="UG3186" i="2" s="1"/>
  <c r="UA3174" i="2"/>
  <c r="UA3186" i="2" s="1"/>
  <c r="TU3174" i="2"/>
  <c r="TU3186" i="2" s="1"/>
  <c r="TO3174" i="2"/>
  <c r="TO3186" i="2" s="1"/>
  <c r="TI3174" i="2"/>
  <c r="TI3186" i="2" s="1"/>
  <c r="TC3174" i="2"/>
  <c r="TC3186" i="2" s="1"/>
  <c r="SW3174" i="2"/>
  <c r="SW3186" i="2" s="1"/>
  <c r="SQ3174" i="2"/>
  <c r="SQ3186" i="2" s="1"/>
  <c r="SK3174" i="2"/>
  <c r="SK3186" i="2" s="1"/>
  <c r="SE3174" i="2"/>
  <c r="SE3186" i="2" s="1"/>
  <c r="RY3174" i="2"/>
  <c r="RY3186" i="2" s="1"/>
  <c r="RS3174" i="2"/>
  <c r="RS3186" i="2" s="1"/>
  <c r="RM3174" i="2"/>
  <c r="RM3186" i="2" s="1"/>
  <c r="RG3174" i="2"/>
  <c r="RG3186" i="2" s="1"/>
  <c r="RA3174" i="2"/>
  <c r="RA3186" i="2" s="1"/>
  <c r="QU3174" i="2"/>
  <c r="QU3186" i="2" s="1"/>
  <c r="QO3174" i="2"/>
  <c r="QO3186" i="2" s="1"/>
  <c r="QI3174" i="2"/>
  <c r="QI3186" i="2" s="1"/>
  <c r="QC3174" i="2"/>
  <c r="QC3186" i="2" s="1"/>
  <c r="PW3174" i="2"/>
  <c r="PW3186" i="2" s="1"/>
  <c r="PQ3174" i="2"/>
  <c r="PQ3186" i="2" s="1"/>
  <c r="PK3174" i="2"/>
  <c r="PK3186" i="2" s="1"/>
  <c r="PE3174" i="2"/>
  <c r="PE3186" i="2" s="1"/>
  <c r="OY3174" i="2"/>
  <c r="OY3186" i="2" s="1"/>
  <c r="OS3174" i="2"/>
  <c r="OS3186" i="2" s="1"/>
  <c r="OM3174" i="2"/>
  <c r="OM3186" i="2" s="1"/>
  <c r="OG3174" i="2"/>
  <c r="OG3186" i="2" s="1"/>
  <c r="OA3174" i="2"/>
  <c r="OA3186" i="2" s="1"/>
  <c r="NU3174" i="2"/>
  <c r="NU3186" i="2" s="1"/>
  <c r="NO3174" i="2"/>
  <c r="NO3186" i="2" s="1"/>
  <c r="NI3174" i="2"/>
  <c r="NI3186" i="2" s="1"/>
  <c r="NC3174" i="2"/>
  <c r="NC3186" i="2" s="1"/>
  <c r="MW3174" i="2"/>
  <c r="MW3186" i="2" s="1"/>
  <c r="MQ3174" i="2"/>
  <c r="MQ3186" i="2" s="1"/>
  <c r="MK3174" i="2"/>
  <c r="MK3186" i="2" s="1"/>
  <c r="ME3174" i="2"/>
  <c r="ME3186" i="2" s="1"/>
  <c r="LY3174" i="2"/>
  <c r="LY3186" i="2" s="1"/>
  <c r="LS3174" i="2"/>
  <c r="LS3186" i="2" s="1"/>
  <c r="LM3174" i="2"/>
  <c r="LM3186" i="2" s="1"/>
  <c r="LG3174" i="2"/>
  <c r="LG3186" i="2" s="1"/>
  <c r="LA3174" i="2"/>
  <c r="LA3186" i="2" s="1"/>
  <c r="KU3174" i="2"/>
  <c r="KU3186" i="2" s="1"/>
  <c r="KO3174" i="2"/>
  <c r="KO3186" i="2" s="1"/>
  <c r="KI3174" i="2"/>
  <c r="KI3186" i="2" s="1"/>
  <c r="KC3174" i="2"/>
  <c r="KC3186" i="2" s="1"/>
  <c r="JW3174" i="2"/>
  <c r="JW3186" i="2" s="1"/>
  <c r="JQ3174" i="2"/>
  <c r="JQ3186" i="2" s="1"/>
  <c r="JK3174" i="2"/>
  <c r="JK3186" i="2" s="1"/>
  <c r="JE3174" i="2"/>
  <c r="JE3186" i="2" s="1"/>
  <c r="IY3174" i="2"/>
  <c r="IY3186" i="2" s="1"/>
  <c r="IS3174" i="2"/>
  <c r="IS3186" i="2" s="1"/>
  <c r="IM3174" i="2"/>
  <c r="IM3186" i="2" s="1"/>
  <c r="IG3174" i="2"/>
  <c r="IG3186" i="2" s="1"/>
  <c r="IA3174" i="2"/>
  <c r="IA3186" i="2" s="1"/>
  <c r="HU3174" i="2"/>
  <c r="HU3186" i="2" s="1"/>
  <c r="HO3174" i="2"/>
  <c r="HO3186" i="2" s="1"/>
  <c r="HI3174" i="2"/>
  <c r="HI3186" i="2" s="1"/>
  <c r="HC3174" i="2"/>
  <c r="HC3186" i="2" s="1"/>
  <c r="GW3174" i="2"/>
  <c r="GW3186" i="2" s="1"/>
  <c r="GQ3174" i="2"/>
  <c r="GQ3186" i="2" s="1"/>
  <c r="GK3174" i="2"/>
  <c r="GK3186" i="2" s="1"/>
  <c r="GE3174" i="2"/>
  <c r="GE3186" i="2" s="1"/>
  <c r="FY3174" i="2"/>
  <c r="FY3186" i="2" s="1"/>
  <c r="FS3174" i="2"/>
  <c r="FS3186" i="2" s="1"/>
  <c r="FM3174" i="2"/>
  <c r="FM3186" i="2" s="1"/>
  <c r="FG3174" i="2"/>
  <c r="FG3186" i="2" s="1"/>
  <c r="FA3174" i="2"/>
  <c r="FA3186" i="2" s="1"/>
  <c r="EU3174" i="2"/>
  <c r="EU3186" i="2" s="1"/>
  <c r="EO3174" i="2"/>
  <c r="EO3186" i="2" s="1"/>
  <c r="EI3174" i="2"/>
  <c r="EI3186" i="2" s="1"/>
  <c r="EC3174" i="2"/>
  <c r="EC3186" i="2" s="1"/>
  <c r="DW3174" i="2"/>
  <c r="DW3186" i="2" s="1"/>
  <c r="DQ3174" i="2"/>
  <c r="DQ3186" i="2" s="1"/>
  <c r="DK3174" i="2"/>
  <c r="DK3186" i="2" s="1"/>
  <c r="DE3174" i="2"/>
  <c r="DE3186" i="2" s="1"/>
  <c r="CY3174" i="2"/>
  <c r="CY3186" i="2" s="1"/>
  <c r="CS3174" i="2"/>
  <c r="CS3186" i="2" s="1"/>
  <c r="CM3174" i="2"/>
  <c r="CM3186" i="2" s="1"/>
  <c r="CG3174" i="2"/>
  <c r="CG3186" i="2" s="1"/>
  <c r="CA3174" i="2"/>
  <c r="CA3186" i="2" s="1"/>
  <c r="BU3174" i="2"/>
  <c r="BU3186" i="2" s="1"/>
  <c r="BO3174" i="2"/>
  <c r="BO3186" i="2" s="1"/>
  <c r="BI3174" i="2"/>
  <c r="BI3186" i="2" s="1"/>
  <c r="BC3174" i="2"/>
  <c r="BC3186" i="2" s="1"/>
  <c r="AW3174" i="2"/>
  <c r="AW3186" i="2" s="1"/>
  <c r="AQ3174" i="2"/>
  <c r="AQ3186" i="2" s="1"/>
  <c r="AK3174" i="2"/>
  <c r="AK3186" i="2" s="1"/>
  <c r="AE3174" i="2"/>
  <c r="AE3186" i="2" s="1"/>
  <c r="Y3174" i="2"/>
  <c r="Y3186" i="2" s="1"/>
  <c r="S3174" i="2"/>
  <c r="S3186" i="2" s="1"/>
  <c r="M3174" i="2"/>
  <c r="M3186" i="2" s="1"/>
  <c r="VJ3173" i="2"/>
  <c r="VJ3185" i="2" s="1"/>
  <c r="VD3173" i="2"/>
  <c r="VD3185" i="2" s="1"/>
  <c r="UX3173" i="2"/>
  <c r="UX3185" i="2" s="1"/>
  <c r="UR3173" i="2"/>
  <c r="UR3185" i="2" s="1"/>
  <c r="UL3173" i="2"/>
  <c r="UL3185" i="2" s="1"/>
  <c r="UF3173" i="2"/>
  <c r="UF3185" i="2" s="1"/>
  <c r="TZ3173" i="2"/>
  <c r="TZ3185" i="2" s="1"/>
  <c r="TT3173" i="2"/>
  <c r="TT3185" i="2" s="1"/>
  <c r="TN3173" i="2"/>
  <c r="TN3185" i="2" s="1"/>
  <c r="TH3173" i="2"/>
  <c r="TH3185" i="2" s="1"/>
  <c r="TB3173" i="2"/>
  <c r="TB3185" i="2" s="1"/>
  <c r="SV3173" i="2"/>
  <c r="SV3185" i="2" s="1"/>
  <c r="SP3173" i="2"/>
  <c r="SP3185" i="2" s="1"/>
  <c r="SJ3173" i="2"/>
  <c r="SJ3185" i="2" s="1"/>
  <c r="SD3173" i="2"/>
  <c r="SD3185" i="2" s="1"/>
  <c r="RX3173" i="2"/>
  <c r="RX3185" i="2" s="1"/>
  <c r="RR3173" i="2"/>
  <c r="RR3185" i="2" s="1"/>
  <c r="RL3173" i="2"/>
  <c r="RL3185" i="2" s="1"/>
  <c r="RF3173" i="2"/>
  <c r="RF3185" i="2" s="1"/>
  <c r="QZ3173" i="2"/>
  <c r="QZ3185" i="2" s="1"/>
  <c r="QT3173" i="2"/>
  <c r="QT3185" i="2" s="1"/>
  <c r="QN3173" i="2"/>
  <c r="QN3185" i="2" s="1"/>
  <c r="QH3173" i="2"/>
  <c r="QH3185" i="2" s="1"/>
  <c r="QB3173" i="2"/>
  <c r="QB3185" i="2" s="1"/>
  <c r="PV3173" i="2"/>
  <c r="PV3185" i="2" s="1"/>
  <c r="PP3173" i="2"/>
  <c r="PP3185" i="2" s="1"/>
  <c r="PJ3173" i="2"/>
  <c r="PJ3185" i="2" s="1"/>
  <c r="PD3173" i="2"/>
  <c r="PD3185" i="2" s="1"/>
  <c r="OX3173" i="2"/>
  <c r="OX3185" i="2" s="1"/>
  <c r="OR3173" i="2"/>
  <c r="OR3185" i="2" s="1"/>
  <c r="OL3173" i="2"/>
  <c r="OL3185" i="2" s="1"/>
  <c r="OF3173" i="2"/>
  <c r="OF3185" i="2" s="1"/>
  <c r="NZ3173" i="2"/>
  <c r="NZ3185" i="2" s="1"/>
  <c r="NT3173" i="2"/>
  <c r="NT3185" i="2" s="1"/>
  <c r="NN3173" i="2"/>
  <c r="NN3185" i="2" s="1"/>
  <c r="NH3173" i="2"/>
  <c r="NH3185" i="2" s="1"/>
  <c r="NB3173" i="2"/>
  <c r="NB3185" i="2" s="1"/>
  <c r="MV3173" i="2"/>
  <c r="MV3185" i="2" s="1"/>
  <c r="MP3173" i="2"/>
  <c r="MP3185" i="2" s="1"/>
  <c r="MJ3173" i="2"/>
  <c r="MJ3185" i="2" s="1"/>
  <c r="MD3173" i="2"/>
  <c r="MD3185" i="2" s="1"/>
  <c r="LX3173" i="2"/>
  <c r="LX3185" i="2" s="1"/>
  <c r="LR3173" i="2"/>
  <c r="LR3185" i="2" s="1"/>
  <c r="LL3173" i="2"/>
  <c r="LL3185" i="2" s="1"/>
  <c r="LF3173" i="2"/>
  <c r="LF3185" i="2" s="1"/>
  <c r="KZ3173" i="2"/>
  <c r="KZ3185" i="2" s="1"/>
  <c r="KT3173" i="2"/>
  <c r="KT3185" i="2" s="1"/>
  <c r="KN3173" i="2"/>
  <c r="KN3185" i="2" s="1"/>
  <c r="KH3173" i="2"/>
  <c r="KH3185" i="2" s="1"/>
  <c r="KB3173" i="2"/>
  <c r="KB3185" i="2" s="1"/>
  <c r="JV3173" i="2"/>
  <c r="JV3185" i="2" s="1"/>
  <c r="JP3173" i="2"/>
  <c r="JP3185" i="2" s="1"/>
  <c r="JJ3173" i="2"/>
  <c r="JJ3185" i="2" s="1"/>
  <c r="JD3173" i="2"/>
  <c r="JD3185" i="2" s="1"/>
  <c r="IX3173" i="2"/>
  <c r="IX3185" i="2" s="1"/>
  <c r="IR3173" i="2"/>
  <c r="IR3185" i="2" s="1"/>
  <c r="IL3173" i="2"/>
  <c r="IL3185" i="2" s="1"/>
  <c r="IF3173" i="2"/>
  <c r="IF3185" i="2" s="1"/>
  <c r="HZ3173" i="2"/>
  <c r="HZ3185" i="2" s="1"/>
  <c r="HT3173" i="2"/>
  <c r="HT3185" i="2" s="1"/>
  <c r="HN3173" i="2"/>
  <c r="HN3185" i="2" s="1"/>
  <c r="HH3173" i="2"/>
  <c r="HH3185" i="2" s="1"/>
  <c r="HB3173" i="2"/>
  <c r="HB3185" i="2" s="1"/>
  <c r="GV3173" i="2"/>
  <c r="GV3185" i="2" s="1"/>
  <c r="GP3173" i="2"/>
  <c r="GP3185" i="2" s="1"/>
  <c r="GJ3173" i="2"/>
  <c r="GJ3185" i="2" s="1"/>
  <c r="GD3173" i="2"/>
  <c r="GD3185" i="2" s="1"/>
  <c r="FX3173" i="2"/>
  <c r="FX3185" i="2" s="1"/>
  <c r="FR3173" i="2"/>
  <c r="FR3185" i="2" s="1"/>
  <c r="FL3173" i="2"/>
  <c r="FL3185" i="2" s="1"/>
  <c r="FF3173" i="2"/>
  <c r="FF3185" i="2" s="1"/>
  <c r="EZ3173" i="2"/>
  <c r="EZ3185" i="2" s="1"/>
  <c r="ET3173" i="2"/>
  <c r="ET3185" i="2" s="1"/>
  <c r="EN3173" i="2"/>
  <c r="EN3185" i="2" s="1"/>
  <c r="EH3173" i="2"/>
  <c r="EH3185" i="2" s="1"/>
  <c r="EB3173" i="2"/>
  <c r="EB3185" i="2" s="1"/>
  <c r="DV3173" i="2"/>
  <c r="DV3185" i="2" s="1"/>
  <c r="DP3173" i="2"/>
  <c r="DP3185" i="2" s="1"/>
  <c r="DJ3173" i="2"/>
  <c r="DJ3185" i="2" s="1"/>
  <c r="DD3173" i="2"/>
  <c r="DD3185" i="2" s="1"/>
  <c r="CX3173" i="2"/>
  <c r="CX3185" i="2" s="1"/>
  <c r="CR3173" i="2"/>
  <c r="CR3185" i="2" s="1"/>
  <c r="CL3173" i="2"/>
  <c r="CL3185" i="2" s="1"/>
  <c r="CF3173" i="2"/>
  <c r="CF3185" i="2" s="1"/>
  <c r="BZ3173" i="2"/>
  <c r="BZ3185" i="2" s="1"/>
  <c r="BT3173" i="2"/>
  <c r="BT3185" i="2" s="1"/>
  <c r="BN3173" i="2"/>
  <c r="BN3185" i="2" s="1"/>
  <c r="BH3173" i="2"/>
  <c r="BH3185" i="2" s="1"/>
  <c r="BB3173" i="2"/>
  <c r="BB3185" i="2" s="1"/>
  <c r="AV3173" i="2"/>
  <c r="AV3185" i="2" s="1"/>
  <c r="AP3173" i="2"/>
  <c r="AP3185" i="2" s="1"/>
  <c r="AJ3173" i="2"/>
  <c r="AJ3185" i="2" s="1"/>
  <c r="AD3173" i="2"/>
  <c r="AD3185" i="2" s="1"/>
  <c r="X3173" i="2"/>
  <c r="X3185" i="2" s="1"/>
  <c r="R3173" i="2"/>
  <c r="R3185" i="2" s="1"/>
  <c r="L3173" i="2"/>
  <c r="L3185" i="2" s="1"/>
  <c r="VK3176" i="2"/>
  <c r="VK3188" i="2" s="1"/>
  <c r="UY3176" i="2"/>
  <c r="UY3188" i="2" s="1"/>
  <c r="UM3176" i="2"/>
  <c r="UM3188" i="2" s="1"/>
  <c r="UA3176" i="2"/>
  <c r="UA3188" i="2" s="1"/>
  <c r="TO3176" i="2"/>
  <c r="TO3188" i="2" s="1"/>
  <c r="TC3176" i="2"/>
  <c r="TC3188" i="2" s="1"/>
  <c r="SQ3176" i="2"/>
  <c r="SQ3188" i="2" s="1"/>
  <c r="SE3176" i="2"/>
  <c r="SE3188" i="2" s="1"/>
  <c r="RS3176" i="2"/>
  <c r="RS3188" i="2" s="1"/>
  <c r="RG3176" i="2"/>
  <c r="RG3188" i="2" s="1"/>
  <c r="QU3176" i="2"/>
  <c r="QU3188" i="2" s="1"/>
  <c r="QI3176" i="2"/>
  <c r="QI3188" i="2" s="1"/>
  <c r="PW3176" i="2"/>
  <c r="PW3188" i="2" s="1"/>
  <c r="PK3176" i="2"/>
  <c r="PK3188" i="2" s="1"/>
  <c r="OY3176" i="2"/>
  <c r="OY3188" i="2" s="1"/>
  <c r="OM3176" i="2"/>
  <c r="OM3188" i="2" s="1"/>
  <c r="OA3176" i="2"/>
  <c r="OA3188" i="2" s="1"/>
  <c r="NO3176" i="2"/>
  <c r="NO3188" i="2" s="1"/>
  <c r="NC3176" i="2"/>
  <c r="NC3188" i="2" s="1"/>
  <c r="MQ3176" i="2"/>
  <c r="MQ3188" i="2" s="1"/>
  <c r="ME3176" i="2"/>
  <c r="ME3188" i="2" s="1"/>
  <c r="LS3176" i="2"/>
  <c r="LS3188" i="2" s="1"/>
  <c r="LG3176" i="2"/>
  <c r="LG3188" i="2" s="1"/>
  <c r="KU3176" i="2"/>
  <c r="KU3188" i="2" s="1"/>
  <c r="KI3176" i="2"/>
  <c r="KI3188" i="2" s="1"/>
  <c r="JW3176" i="2"/>
  <c r="JW3188" i="2" s="1"/>
  <c r="JK3176" i="2"/>
  <c r="JK3188" i="2" s="1"/>
  <c r="IY3176" i="2"/>
  <c r="IY3188" i="2" s="1"/>
  <c r="IM3176" i="2"/>
  <c r="IM3188" i="2" s="1"/>
  <c r="IA3176" i="2"/>
  <c r="IA3188" i="2" s="1"/>
  <c r="HO3176" i="2"/>
  <c r="HO3188" i="2" s="1"/>
  <c r="HC3176" i="2"/>
  <c r="HC3188" i="2" s="1"/>
  <c r="GQ3176" i="2"/>
  <c r="GQ3188" i="2" s="1"/>
  <c r="GE3176" i="2"/>
  <c r="GE3188" i="2" s="1"/>
  <c r="FS3176" i="2"/>
  <c r="FS3188" i="2" s="1"/>
  <c r="FG3176" i="2"/>
  <c r="FG3188" i="2" s="1"/>
  <c r="EU3176" i="2"/>
  <c r="EU3188" i="2" s="1"/>
  <c r="EI3176" i="2"/>
  <c r="EI3188" i="2" s="1"/>
  <c r="DW3176" i="2"/>
  <c r="DW3188" i="2" s="1"/>
  <c r="DK3176" i="2"/>
  <c r="DK3188" i="2" s="1"/>
  <c r="CY3176" i="2"/>
  <c r="CY3188" i="2" s="1"/>
  <c r="CM3176" i="2"/>
  <c r="CM3188" i="2" s="1"/>
  <c r="CA3176" i="2"/>
  <c r="CA3188" i="2" s="1"/>
  <c r="BO3176" i="2"/>
  <c r="BO3188" i="2" s="1"/>
  <c r="BC3176" i="2"/>
  <c r="BC3188" i="2" s="1"/>
  <c r="AQ3176" i="2"/>
  <c r="AQ3188" i="2" s="1"/>
  <c r="AE3176" i="2"/>
  <c r="AE3188" i="2" s="1"/>
  <c r="S3176" i="2"/>
  <c r="S3188" i="2" s="1"/>
  <c r="VD3175" i="2"/>
  <c r="VD3187" i="2" s="1"/>
  <c r="UR3175" i="2"/>
  <c r="UR3187" i="2" s="1"/>
  <c r="UF3175" i="2"/>
  <c r="UF3187" i="2" s="1"/>
  <c r="TT3175" i="2"/>
  <c r="TT3187" i="2" s="1"/>
  <c r="TH3175" i="2"/>
  <c r="TH3187" i="2" s="1"/>
  <c r="SV3175" i="2"/>
  <c r="SV3187" i="2" s="1"/>
  <c r="SJ3175" i="2"/>
  <c r="SJ3187" i="2" s="1"/>
  <c r="RX3175" i="2"/>
  <c r="RX3187" i="2" s="1"/>
  <c r="RL3175" i="2"/>
  <c r="RL3187" i="2" s="1"/>
  <c r="QZ3175" i="2"/>
  <c r="QZ3187" i="2" s="1"/>
  <c r="QN3175" i="2"/>
  <c r="QN3187" i="2" s="1"/>
  <c r="QB3175" i="2"/>
  <c r="QB3187" i="2" s="1"/>
  <c r="PP3175" i="2"/>
  <c r="PP3187" i="2" s="1"/>
  <c r="PD3175" i="2"/>
  <c r="PD3187" i="2" s="1"/>
  <c r="OR3175" i="2"/>
  <c r="OR3187" i="2" s="1"/>
  <c r="OF3175" i="2"/>
  <c r="OF3187" i="2" s="1"/>
  <c r="NT3175" i="2"/>
  <c r="NT3187" i="2" s="1"/>
  <c r="NH3175" i="2"/>
  <c r="NH3187" i="2" s="1"/>
  <c r="MV3175" i="2"/>
  <c r="MV3187" i="2" s="1"/>
  <c r="MJ3175" i="2"/>
  <c r="MJ3187" i="2" s="1"/>
  <c r="LX3175" i="2"/>
  <c r="LX3187" i="2" s="1"/>
  <c r="LL3175" i="2"/>
  <c r="LL3187" i="2" s="1"/>
  <c r="KZ3175" i="2"/>
  <c r="KZ3187" i="2" s="1"/>
  <c r="KN3175" i="2"/>
  <c r="KN3187" i="2" s="1"/>
  <c r="KB3175" i="2"/>
  <c r="KB3187" i="2" s="1"/>
  <c r="JP3175" i="2"/>
  <c r="JP3187" i="2" s="1"/>
  <c r="JD3175" i="2"/>
  <c r="JD3187" i="2" s="1"/>
  <c r="IR3175" i="2"/>
  <c r="IR3187" i="2" s="1"/>
  <c r="IF3175" i="2"/>
  <c r="IF3187" i="2" s="1"/>
  <c r="HT3175" i="2"/>
  <c r="HT3187" i="2" s="1"/>
  <c r="HH3175" i="2"/>
  <c r="HH3187" i="2" s="1"/>
  <c r="GV3175" i="2"/>
  <c r="GV3187" i="2" s="1"/>
  <c r="GJ3175" i="2"/>
  <c r="GJ3187" i="2" s="1"/>
  <c r="FX3175" i="2"/>
  <c r="FX3187" i="2" s="1"/>
  <c r="FL3175" i="2"/>
  <c r="FL3187" i="2" s="1"/>
  <c r="EZ3175" i="2"/>
  <c r="EZ3187" i="2" s="1"/>
  <c r="EN3175" i="2"/>
  <c r="EN3187" i="2" s="1"/>
  <c r="EB3175" i="2"/>
  <c r="EB3187" i="2" s="1"/>
  <c r="DP3175" i="2"/>
  <c r="DP3187" i="2" s="1"/>
  <c r="DD3175" i="2"/>
  <c r="DD3187" i="2" s="1"/>
  <c r="CR3175" i="2"/>
  <c r="CR3187" i="2" s="1"/>
  <c r="CF3175" i="2"/>
  <c r="CF3187" i="2" s="1"/>
  <c r="BT3175" i="2"/>
  <c r="BT3187" i="2" s="1"/>
  <c r="BH3175" i="2"/>
  <c r="BH3187" i="2" s="1"/>
  <c r="AV3175" i="2"/>
  <c r="AV3187" i="2" s="1"/>
  <c r="AJ3175" i="2"/>
  <c r="AJ3187" i="2" s="1"/>
  <c r="X3175" i="2"/>
  <c r="X3187" i="2" s="1"/>
  <c r="L3175" i="2"/>
  <c r="L3187" i="2" s="1"/>
  <c r="VI3174" i="2"/>
  <c r="VI3186" i="2" s="1"/>
  <c r="UW3174" i="2"/>
  <c r="UW3186" i="2" s="1"/>
  <c r="UK3174" i="2"/>
  <c r="UK3186" i="2" s="1"/>
  <c r="TY3174" i="2"/>
  <c r="TY3186" i="2" s="1"/>
  <c r="TM3174" i="2"/>
  <c r="TM3186" i="2" s="1"/>
  <c r="TA3174" i="2"/>
  <c r="TA3186" i="2" s="1"/>
  <c r="SO3174" i="2"/>
  <c r="SO3186" i="2" s="1"/>
  <c r="SC3174" i="2"/>
  <c r="SC3186" i="2" s="1"/>
  <c r="RQ3174" i="2"/>
  <c r="RQ3186" i="2" s="1"/>
  <c r="RE3174" i="2"/>
  <c r="RE3186" i="2" s="1"/>
  <c r="QS3174" i="2"/>
  <c r="QS3186" i="2" s="1"/>
  <c r="QG3174" i="2"/>
  <c r="QG3186" i="2" s="1"/>
  <c r="PU3174" i="2"/>
  <c r="PU3186" i="2" s="1"/>
  <c r="PI3174" i="2"/>
  <c r="PI3186" i="2" s="1"/>
  <c r="OW3174" i="2"/>
  <c r="OW3186" i="2" s="1"/>
  <c r="OK3174" i="2"/>
  <c r="OK3186" i="2" s="1"/>
  <c r="NY3174" i="2"/>
  <c r="NY3186" i="2" s="1"/>
  <c r="NM3174" i="2"/>
  <c r="NM3186" i="2" s="1"/>
  <c r="NA3174" i="2"/>
  <c r="NA3186" i="2" s="1"/>
  <c r="MO3174" i="2"/>
  <c r="MO3186" i="2" s="1"/>
  <c r="MC3174" i="2"/>
  <c r="MC3186" i="2" s="1"/>
  <c r="LQ3174" i="2"/>
  <c r="LQ3186" i="2" s="1"/>
  <c r="LE3174" i="2"/>
  <c r="LE3186" i="2" s="1"/>
  <c r="KS3174" i="2"/>
  <c r="KS3186" i="2" s="1"/>
  <c r="KG3174" i="2"/>
  <c r="KG3186" i="2" s="1"/>
  <c r="JU3174" i="2"/>
  <c r="JU3186" i="2" s="1"/>
  <c r="JI3174" i="2"/>
  <c r="JI3186" i="2" s="1"/>
  <c r="IW3174" i="2"/>
  <c r="IW3186" i="2" s="1"/>
  <c r="IK3174" i="2"/>
  <c r="IK3186" i="2" s="1"/>
  <c r="HY3174" i="2"/>
  <c r="HY3186" i="2" s="1"/>
  <c r="HM3174" i="2"/>
  <c r="HM3186" i="2" s="1"/>
  <c r="HA3174" i="2"/>
  <c r="HA3186" i="2" s="1"/>
  <c r="GO3174" i="2"/>
  <c r="GO3186" i="2" s="1"/>
  <c r="GC3174" i="2"/>
  <c r="GC3186" i="2" s="1"/>
  <c r="FQ3174" i="2"/>
  <c r="FQ3186" i="2" s="1"/>
  <c r="FE3174" i="2"/>
  <c r="FE3186" i="2" s="1"/>
  <c r="ES3174" i="2"/>
  <c r="ES3186" i="2" s="1"/>
  <c r="EG3174" i="2"/>
  <c r="EG3186" i="2" s="1"/>
  <c r="DU3174" i="2"/>
  <c r="DU3186" i="2" s="1"/>
  <c r="DI3174" i="2"/>
  <c r="DI3186" i="2" s="1"/>
  <c r="CW3174" i="2"/>
  <c r="CW3186" i="2" s="1"/>
  <c r="CK3174" i="2"/>
  <c r="CK3186" i="2" s="1"/>
  <c r="BY3174" i="2"/>
  <c r="BY3186" i="2" s="1"/>
  <c r="BM3174" i="2"/>
  <c r="BM3186" i="2" s="1"/>
  <c r="BA3174" i="2"/>
  <c r="BA3186" i="2" s="1"/>
  <c r="AO3174" i="2"/>
  <c r="AO3186" i="2" s="1"/>
  <c r="AC3174" i="2"/>
  <c r="AC3186" i="2" s="1"/>
  <c r="Q3174" i="2"/>
  <c r="Q3186" i="2" s="1"/>
  <c r="VL3173" i="2"/>
  <c r="VL3185" i="2" s="1"/>
  <c r="UZ3173" i="2"/>
  <c r="UZ3185" i="2" s="1"/>
  <c r="UN3173" i="2"/>
  <c r="UN3185" i="2" s="1"/>
  <c r="UB3173" i="2"/>
  <c r="UB3185" i="2" s="1"/>
  <c r="TP3173" i="2"/>
  <c r="TP3185" i="2" s="1"/>
  <c r="TD3173" i="2"/>
  <c r="TD3185" i="2" s="1"/>
  <c r="SR3173" i="2"/>
  <c r="SR3185" i="2" s="1"/>
  <c r="SF3173" i="2"/>
  <c r="SF3185" i="2" s="1"/>
  <c r="RT3173" i="2"/>
  <c r="RT3185" i="2" s="1"/>
  <c r="RH3173" i="2"/>
  <c r="RH3185" i="2" s="1"/>
  <c r="QV3173" i="2"/>
  <c r="QV3185" i="2" s="1"/>
  <c r="QJ3173" i="2"/>
  <c r="QJ3185" i="2" s="1"/>
  <c r="PX3173" i="2"/>
  <c r="PX3185" i="2" s="1"/>
  <c r="PL3173" i="2"/>
  <c r="PL3185" i="2" s="1"/>
  <c r="OZ3173" i="2"/>
  <c r="OZ3185" i="2" s="1"/>
  <c r="ON3173" i="2"/>
  <c r="ON3185" i="2" s="1"/>
  <c r="OB3173" i="2"/>
  <c r="OB3185" i="2" s="1"/>
  <c r="NP3173" i="2"/>
  <c r="NP3185" i="2" s="1"/>
  <c r="ND3173" i="2"/>
  <c r="ND3185" i="2" s="1"/>
  <c r="MR3173" i="2"/>
  <c r="MR3185" i="2" s="1"/>
  <c r="MF3173" i="2"/>
  <c r="MF3185" i="2" s="1"/>
  <c r="LT3173" i="2"/>
  <c r="LT3185" i="2" s="1"/>
  <c r="LH3173" i="2"/>
  <c r="LH3185" i="2" s="1"/>
  <c r="KV3173" i="2"/>
  <c r="KV3185" i="2" s="1"/>
  <c r="KJ3173" i="2"/>
  <c r="KJ3185" i="2" s="1"/>
  <c r="JX3173" i="2"/>
  <c r="JX3185" i="2" s="1"/>
  <c r="JL3173" i="2"/>
  <c r="JL3185" i="2" s="1"/>
  <c r="IZ3173" i="2"/>
  <c r="IZ3185" i="2" s="1"/>
  <c r="IN3173" i="2"/>
  <c r="IN3185" i="2" s="1"/>
  <c r="IB3173" i="2"/>
  <c r="IB3185" i="2" s="1"/>
  <c r="HP3173" i="2"/>
  <c r="HP3185" i="2" s="1"/>
  <c r="HD3173" i="2"/>
  <c r="HD3185" i="2" s="1"/>
  <c r="GR3173" i="2"/>
  <c r="GR3185" i="2" s="1"/>
  <c r="GF3173" i="2"/>
  <c r="GF3185" i="2" s="1"/>
  <c r="FT3173" i="2"/>
  <c r="FT3185" i="2" s="1"/>
  <c r="FH3173" i="2"/>
  <c r="FH3185" i="2" s="1"/>
  <c r="EV3173" i="2"/>
  <c r="EV3185" i="2" s="1"/>
  <c r="EJ3173" i="2"/>
  <c r="EJ3185" i="2" s="1"/>
  <c r="DX3173" i="2"/>
  <c r="DX3185" i="2" s="1"/>
  <c r="DL3173" i="2"/>
  <c r="DL3185" i="2" s="1"/>
  <c r="CZ3173" i="2"/>
  <c r="CZ3185" i="2" s="1"/>
  <c r="CN3173" i="2"/>
  <c r="CN3185" i="2" s="1"/>
  <c r="CB3173" i="2"/>
  <c r="CB3185" i="2" s="1"/>
  <c r="BP3173" i="2"/>
  <c r="BP3185" i="2" s="1"/>
  <c r="BD3173" i="2"/>
  <c r="BD3185" i="2" s="1"/>
  <c r="AR3173" i="2"/>
  <c r="AR3185" i="2" s="1"/>
  <c r="AF3173" i="2"/>
  <c r="AF3185" i="2" s="1"/>
  <c r="T3173" i="2"/>
  <c r="T3185" i="2" s="1"/>
  <c r="US3176" i="2"/>
  <c r="US3188" i="2" s="1"/>
  <c r="TU3176" i="2"/>
  <c r="TU3188" i="2" s="1"/>
  <c r="SW3176" i="2"/>
  <c r="SW3188" i="2" s="1"/>
  <c r="RY3176" i="2"/>
  <c r="RY3188" i="2" s="1"/>
  <c r="RA3176" i="2"/>
  <c r="RA3188" i="2" s="1"/>
  <c r="QC3176" i="2"/>
  <c r="QC3188" i="2" s="1"/>
  <c r="PE3176" i="2"/>
  <c r="PE3188" i="2" s="1"/>
  <c r="OG3176" i="2"/>
  <c r="OG3188" i="2" s="1"/>
  <c r="NI3176" i="2"/>
  <c r="NI3188" i="2" s="1"/>
  <c r="MK3176" i="2"/>
  <c r="MK3188" i="2" s="1"/>
  <c r="LM3176" i="2"/>
  <c r="LM3188" i="2" s="1"/>
  <c r="KO3176" i="2"/>
  <c r="KO3188" i="2" s="1"/>
  <c r="JQ3176" i="2"/>
  <c r="JQ3188" i="2" s="1"/>
  <c r="IS3176" i="2"/>
  <c r="IS3188" i="2" s="1"/>
  <c r="HU3176" i="2"/>
  <c r="HU3188" i="2" s="1"/>
  <c r="GW3176" i="2"/>
  <c r="GW3188" i="2" s="1"/>
  <c r="FY3176" i="2"/>
  <c r="FY3188" i="2" s="1"/>
  <c r="FA3176" i="2"/>
  <c r="FA3188" i="2" s="1"/>
  <c r="EC3176" i="2"/>
  <c r="EC3188" i="2" s="1"/>
  <c r="DE3176" i="2"/>
  <c r="DE3188" i="2" s="1"/>
  <c r="CG3176" i="2"/>
  <c r="CG3188" i="2" s="1"/>
  <c r="BI3176" i="2"/>
  <c r="BI3188" i="2" s="1"/>
  <c r="AK3176" i="2"/>
  <c r="AK3188" i="2" s="1"/>
  <c r="M3176" i="2"/>
  <c r="M3188" i="2" s="1"/>
  <c r="UX3175" i="2"/>
  <c r="UX3187" i="2" s="1"/>
  <c r="TZ3175" i="2"/>
  <c r="TZ3187" i="2" s="1"/>
  <c r="TB3175" i="2"/>
  <c r="TB3187" i="2" s="1"/>
  <c r="SD3175" i="2"/>
  <c r="SD3187" i="2" s="1"/>
  <c r="RF3175" i="2"/>
  <c r="RF3187" i="2" s="1"/>
  <c r="QH3175" i="2"/>
  <c r="QH3187" i="2" s="1"/>
  <c r="PJ3175" i="2"/>
  <c r="PJ3187" i="2" s="1"/>
  <c r="OL3175" i="2"/>
  <c r="OL3187" i="2" s="1"/>
  <c r="NN3175" i="2"/>
  <c r="NN3187" i="2" s="1"/>
  <c r="MP3175" i="2"/>
  <c r="MP3187" i="2" s="1"/>
  <c r="LR3175" i="2"/>
  <c r="LR3187" i="2" s="1"/>
  <c r="KT3175" i="2"/>
  <c r="KT3187" i="2" s="1"/>
  <c r="JV3175" i="2"/>
  <c r="JV3187" i="2" s="1"/>
  <c r="IX3175" i="2"/>
  <c r="IX3187" i="2" s="1"/>
  <c r="HZ3175" i="2"/>
  <c r="HZ3187" i="2" s="1"/>
  <c r="HB3175" i="2"/>
  <c r="HB3187" i="2" s="1"/>
  <c r="GD3175" i="2"/>
  <c r="GD3187" i="2" s="1"/>
  <c r="FF3175" i="2"/>
  <c r="FF3187" i="2" s="1"/>
  <c r="EH3175" i="2"/>
  <c r="EH3187" i="2" s="1"/>
  <c r="DJ3175" i="2"/>
  <c r="DJ3187" i="2" s="1"/>
  <c r="CL3175" i="2"/>
  <c r="CL3187" i="2" s="1"/>
  <c r="BN3175" i="2"/>
  <c r="BN3187" i="2" s="1"/>
  <c r="AP3175" i="2"/>
  <c r="AP3187" i="2" s="1"/>
  <c r="R3175" i="2"/>
  <c r="R3187" i="2" s="1"/>
  <c r="VC3174" i="2"/>
  <c r="VC3186" i="2" s="1"/>
  <c r="UE3174" i="2"/>
  <c r="UE3186" i="2" s="1"/>
  <c r="TG3174" i="2"/>
  <c r="TG3186" i="2" s="1"/>
  <c r="SI3174" i="2"/>
  <c r="SI3186" i="2" s="1"/>
  <c r="RK3174" i="2"/>
  <c r="RK3186" i="2" s="1"/>
  <c r="QM3174" i="2"/>
  <c r="QM3186" i="2" s="1"/>
  <c r="PO3174" i="2"/>
  <c r="PO3186" i="2" s="1"/>
  <c r="OQ3174" i="2"/>
  <c r="OQ3186" i="2" s="1"/>
  <c r="NS3174" i="2"/>
  <c r="NS3186" i="2" s="1"/>
  <c r="MU3174" i="2"/>
  <c r="MU3186" i="2" s="1"/>
  <c r="LW3174" i="2"/>
  <c r="LW3186" i="2" s="1"/>
  <c r="KY3174" i="2"/>
  <c r="KY3186" i="2" s="1"/>
  <c r="KA3174" i="2"/>
  <c r="KA3186" i="2" s="1"/>
  <c r="JC3174" i="2"/>
  <c r="JC3186" i="2" s="1"/>
  <c r="IE3174" i="2"/>
  <c r="IE3186" i="2" s="1"/>
  <c r="HG3174" i="2"/>
  <c r="HG3186" i="2" s="1"/>
  <c r="GI3174" i="2"/>
  <c r="GI3186" i="2" s="1"/>
  <c r="FK3174" i="2"/>
  <c r="FK3186" i="2" s="1"/>
  <c r="EM3174" i="2"/>
  <c r="EM3186" i="2" s="1"/>
  <c r="DO3174" i="2"/>
  <c r="DO3186" i="2" s="1"/>
  <c r="CQ3174" i="2"/>
  <c r="CQ3186" i="2" s="1"/>
  <c r="BS3174" i="2"/>
  <c r="BS3186" i="2" s="1"/>
  <c r="AU3174" i="2"/>
  <c r="AU3186" i="2" s="1"/>
  <c r="W3174" i="2"/>
  <c r="W3186" i="2" s="1"/>
  <c r="VF3173" i="2"/>
  <c r="VF3185" i="2" s="1"/>
  <c r="UH3173" i="2"/>
  <c r="UH3185" i="2" s="1"/>
  <c r="TJ3173" i="2"/>
  <c r="TJ3185" i="2" s="1"/>
  <c r="SL3173" i="2"/>
  <c r="SL3185" i="2" s="1"/>
  <c r="RN3173" i="2"/>
  <c r="RN3185" i="2" s="1"/>
  <c r="QP3173" i="2"/>
  <c r="QP3185" i="2" s="1"/>
  <c r="PR3173" i="2"/>
  <c r="PR3185" i="2" s="1"/>
  <c r="OT3173" i="2"/>
  <c r="OT3185" i="2" s="1"/>
  <c r="NV3173" i="2"/>
  <c r="NV3185" i="2" s="1"/>
  <c r="MX3173" i="2"/>
  <c r="MX3185" i="2" s="1"/>
  <c r="LZ3173" i="2"/>
  <c r="LZ3185" i="2" s="1"/>
  <c r="LB3173" i="2"/>
  <c r="LB3185" i="2" s="1"/>
  <c r="KD3173" i="2"/>
  <c r="KD3185" i="2" s="1"/>
  <c r="JF3173" i="2"/>
  <c r="JF3185" i="2" s="1"/>
  <c r="IH3173" i="2"/>
  <c r="IH3185" i="2" s="1"/>
  <c r="HJ3173" i="2"/>
  <c r="HJ3185" i="2" s="1"/>
  <c r="GL3173" i="2"/>
  <c r="GL3185" i="2" s="1"/>
  <c r="FN3173" i="2"/>
  <c r="FN3185" i="2" s="1"/>
  <c r="EP3173" i="2"/>
  <c r="EP3185" i="2" s="1"/>
  <c r="DR3173" i="2"/>
  <c r="DR3185" i="2" s="1"/>
  <c r="CT3173" i="2"/>
  <c r="CT3185" i="2" s="1"/>
  <c r="BV3173" i="2"/>
  <c r="BV3185" i="2" s="1"/>
  <c r="AX3173" i="2"/>
  <c r="AX3185" i="2" s="1"/>
  <c r="Z3173" i="2"/>
  <c r="Z3185" i="2" s="1"/>
  <c r="UG3176" i="2"/>
  <c r="UG3188" i="2" s="1"/>
  <c r="SK3176" i="2"/>
  <c r="SK3188" i="2" s="1"/>
  <c r="QO3176" i="2"/>
  <c r="QO3188" i="2" s="1"/>
  <c r="OS3176" i="2"/>
  <c r="OS3188" i="2" s="1"/>
  <c r="MW3176" i="2"/>
  <c r="MW3188" i="2" s="1"/>
  <c r="LA3176" i="2"/>
  <c r="LA3188" i="2" s="1"/>
  <c r="JE3176" i="2"/>
  <c r="JE3188" i="2" s="1"/>
  <c r="HI3176" i="2"/>
  <c r="HI3188" i="2" s="1"/>
  <c r="FM3176" i="2"/>
  <c r="FM3188" i="2" s="1"/>
  <c r="DQ3176" i="2"/>
  <c r="DQ3188" i="2" s="1"/>
  <c r="BU3176" i="2"/>
  <c r="BU3188" i="2" s="1"/>
  <c r="Y3176" i="2"/>
  <c r="Y3188" i="2" s="1"/>
  <c r="UL3175" i="2"/>
  <c r="UL3187" i="2" s="1"/>
  <c r="SP3175" i="2"/>
  <c r="SP3187" i="2" s="1"/>
  <c r="QT3175" i="2"/>
  <c r="QT3187" i="2" s="1"/>
  <c r="OX3175" i="2"/>
  <c r="OX3187" i="2" s="1"/>
  <c r="NB3175" i="2"/>
  <c r="NB3187" i="2" s="1"/>
  <c r="LF3175" i="2"/>
  <c r="LF3187" i="2" s="1"/>
  <c r="JJ3175" i="2"/>
  <c r="JJ3187" i="2" s="1"/>
  <c r="HN3175" i="2"/>
  <c r="HN3187" i="2" s="1"/>
  <c r="FR3175" i="2"/>
  <c r="FR3187" i="2" s="1"/>
  <c r="DV3175" i="2"/>
  <c r="DV3187" i="2" s="1"/>
  <c r="BZ3175" i="2"/>
  <c r="BZ3187" i="2" s="1"/>
  <c r="AD3175" i="2"/>
  <c r="AD3187" i="2" s="1"/>
  <c r="UQ3174" i="2"/>
  <c r="UQ3186" i="2" s="1"/>
  <c r="SU3174" i="2"/>
  <c r="SU3186" i="2" s="1"/>
  <c r="QY3174" i="2"/>
  <c r="QY3186" i="2" s="1"/>
  <c r="PC3174" i="2"/>
  <c r="PC3186" i="2" s="1"/>
  <c r="NG3174" i="2"/>
  <c r="NG3186" i="2" s="1"/>
  <c r="LK3174" i="2"/>
  <c r="LK3186" i="2" s="1"/>
  <c r="JO3174" i="2"/>
  <c r="JO3186" i="2" s="1"/>
  <c r="HS3174" i="2"/>
  <c r="HS3186" i="2" s="1"/>
  <c r="FW3174" i="2"/>
  <c r="FW3186" i="2" s="1"/>
  <c r="EA3174" i="2"/>
  <c r="EA3186" i="2" s="1"/>
  <c r="CE3174" i="2"/>
  <c r="CE3186" i="2" s="1"/>
  <c r="AI3174" i="2"/>
  <c r="AI3186" i="2" s="1"/>
  <c r="UT3173" i="2"/>
  <c r="UT3185" i="2" s="1"/>
  <c r="SX3173" i="2"/>
  <c r="SX3185" i="2" s="1"/>
  <c r="RB3173" i="2"/>
  <c r="RB3185" i="2" s="1"/>
  <c r="PF3173" i="2"/>
  <c r="PF3185" i="2" s="1"/>
  <c r="NJ3173" i="2"/>
  <c r="NJ3185" i="2" s="1"/>
  <c r="LN3173" i="2"/>
  <c r="LN3185" i="2" s="1"/>
  <c r="JR3173" i="2"/>
  <c r="JR3185" i="2" s="1"/>
  <c r="HV3173" i="2"/>
  <c r="HV3185" i="2" s="1"/>
  <c r="FZ3173" i="2"/>
  <c r="FZ3185" i="2" s="1"/>
  <c r="ED3173" i="2"/>
  <c r="ED3185" i="2" s="1"/>
  <c r="CH3173" i="2"/>
  <c r="CH3185" i="2" s="1"/>
  <c r="AL3173" i="2"/>
  <c r="AL3185" i="2" s="1"/>
  <c r="VE3176" i="2"/>
  <c r="VE3188" i="2" s="1"/>
  <c r="TI3176" i="2"/>
  <c r="TI3188" i="2" s="1"/>
  <c r="RM3176" i="2"/>
  <c r="RM3188" i="2" s="1"/>
  <c r="PQ3176" i="2"/>
  <c r="PQ3188" i="2" s="1"/>
  <c r="NU3176" i="2"/>
  <c r="NU3188" i="2" s="1"/>
  <c r="LY3176" i="2"/>
  <c r="LY3188" i="2" s="1"/>
  <c r="KC3176" i="2"/>
  <c r="KC3188" i="2" s="1"/>
  <c r="IG3176" i="2"/>
  <c r="IG3188" i="2" s="1"/>
  <c r="GK3176" i="2"/>
  <c r="GK3188" i="2" s="1"/>
  <c r="EO3176" i="2"/>
  <c r="EO3188" i="2" s="1"/>
  <c r="CS3176" i="2"/>
  <c r="CS3188" i="2" s="1"/>
  <c r="AW3176" i="2"/>
  <c r="AW3188" i="2" s="1"/>
  <c r="VJ3175" i="2"/>
  <c r="VJ3187" i="2" s="1"/>
  <c r="TN3175" i="2"/>
  <c r="TN3187" i="2" s="1"/>
  <c r="RR3175" i="2"/>
  <c r="RR3187" i="2" s="1"/>
  <c r="PV3175" i="2"/>
  <c r="PV3187" i="2" s="1"/>
  <c r="NZ3175" i="2"/>
  <c r="NZ3187" i="2" s="1"/>
  <c r="MD3175" i="2"/>
  <c r="MD3187" i="2" s="1"/>
  <c r="KH3175" i="2"/>
  <c r="KH3187" i="2" s="1"/>
  <c r="IL3175" i="2"/>
  <c r="IL3187" i="2" s="1"/>
  <c r="GP3175" i="2"/>
  <c r="GP3187" i="2" s="1"/>
  <c r="ET3175" i="2"/>
  <c r="ET3187" i="2" s="1"/>
  <c r="CX3175" i="2"/>
  <c r="CX3187" i="2" s="1"/>
  <c r="BB3175" i="2"/>
  <c r="BB3187" i="2" s="1"/>
  <c r="TS3174" i="2"/>
  <c r="TS3186" i="2" s="1"/>
  <c r="RW3174" i="2"/>
  <c r="RW3186" i="2" s="1"/>
  <c r="QA3174" i="2"/>
  <c r="QA3186" i="2" s="1"/>
  <c r="OE3174" i="2"/>
  <c r="OE3186" i="2" s="1"/>
  <c r="MI3174" i="2"/>
  <c r="MI3186" i="2" s="1"/>
  <c r="KM3174" i="2"/>
  <c r="KM3186" i="2" s="1"/>
  <c r="IQ3174" i="2"/>
  <c r="IQ3186" i="2" s="1"/>
  <c r="GU3174" i="2"/>
  <c r="GU3186" i="2" s="1"/>
  <c r="EY3174" i="2"/>
  <c r="EY3186" i="2" s="1"/>
  <c r="DC3174" i="2"/>
  <c r="DC3186" i="2" s="1"/>
  <c r="BG3174" i="2"/>
  <c r="BG3186" i="2" s="1"/>
  <c r="K3174" i="2"/>
  <c r="K3186" i="2" s="1"/>
  <c r="TV3173" i="2"/>
  <c r="TV3185" i="2" s="1"/>
  <c r="RZ3173" i="2"/>
  <c r="RZ3185" i="2" s="1"/>
  <c r="QD3173" i="2"/>
  <c r="QD3185" i="2" s="1"/>
  <c r="OH3173" i="2"/>
  <c r="OH3185" i="2" s="1"/>
  <c r="ML3173" i="2"/>
  <c r="ML3185" i="2" s="1"/>
  <c r="KP3173" i="2"/>
  <c r="KP3185" i="2" s="1"/>
  <c r="IT3173" i="2"/>
  <c r="IT3185" i="2" s="1"/>
  <c r="GX3173" i="2"/>
  <c r="GX3185" i="2" s="1"/>
  <c r="FB3173" i="2"/>
  <c r="FB3185" i="2" s="1"/>
  <c r="DF3173" i="2"/>
  <c r="DF3185" i="2" s="1"/>
  <c r="BJ3173" i="2"/>
  <c r="BJ3185" i="2" s="1"/>
  <c r="N3173" i="2"/>
  <c r="N3185" i="2" s="1"/>
  <c r="VL3184" i="2"/>
  <c r="VL3196" i="2" s="1"/>
  <c r="VJ3184" i="2"/>
  <c r="VJ3196" i="2" s="1"/>
  <c r="VF3184" i="2"/>
  <c r="VF3196" i="2" s="1"/>
  <c r="VD3184" i="2"/>
  <c r="VD3196" i="2" s="1"/>
  <c r="UZ3184" i="2"/>
  <c r="UZ3196" i="2" s="1"/>
  <c r="UX3184" i="2"/>
  <c r="UX3196" i="2" s="1"/>
  <c r="UT3184" i="2"/>
  <c r="UT3196" i="2" s="1"/>
  <c r="UR3184" i="2"/>
  <c r="UR3196" i="2" s="1"/>
  <c r="UN3184" i="2"/>
  <c r="UN3196" i="2" s="1"/>
  <c r="UL3184" i="2"/>
  <c r="UL3196" i="2" s="1"/>
  <c r="UH3184" i="2"/>
  <c r="UH3196" i="2" s="1"/>
  <c r="UF3184" i="2"/>
  <c r="UF3196" i="2" s="1"/>
  <c r="UB3184" i="2"/>
  <c r="UB3196" i="2" s="1"/>
  <c r="TZ3184" i="2"/>
  <c r="TZ3196" i="2" s="1"/>
  <c r="TV3184" i="2"/>
  <c r="TV3196" i="2" s="1"/>
  <c r="TT3184" i="2"/>
  <c r="TT3196" i="2" s="1"/>
  <c r="TP3184" i="2"/>
  <c r="TP3196" i="2" s="1"/>
  <c r="TN3184" i="2"/>
  <c r="TN3196" i="2" s="1"/>
  <c r="TJ3184" i="2"/>
  <c r="TJ3196" i="2" s="1"/>
  <c r="TH3184" i="2"/>
  <c r="TH3196" i="2" s="1"/>
  <c r="TD3184" i="2"/>
  <c r="TD3196" i="2" s="1"/>
  <c r="TB3184" i="2"/>
  <c r="TB3196" i="2" s="1"/>
  <c r="SX3184" i="2"/>
  <c r="SX3196" i="2" s="1"/>
  <c r="SV3184" i="2"/>
  <c r="SV3196" i="2" s="1"/>
  <c r="SR3184" i="2"/>
  <c r="SR3196" i="2" s="1"/>
  <c r="SP3184" i="2"/>
  <c r="SP3196" i="2" s="1"/>
  <c r="SL3184" i="2"/>
  <c r="SL3196" i="2" s="1"/>
  <c r="SJ3184" i="2"/>
  <c r="SJ3196" i="2" s="1"/>
  <c r="SF3184" i="2"/>
  <c r="SF3196" i="2" s="1"/>
  <c r="SD3184" i="2"/>
  <c r="SD3196" i="2" s="1"/>
  <c r="RZ3184" i="2"/>
  <c r="RZ3196" i="2" s="1"/>
  <c r="RX3184" i="2"/>
  <c r="RX3196" i="2" s="1"/>
  <c r="RT3184" i="2"/>
  <c r="RT3196" i="2" s="1"/>
  <c r="RR3184" i="2"/>
  <c r="RR3196" i="2" s="1"/>
  <c r="RN3184" i="2"/>
  <c r="RN3196" i="2" s="1"/>
  <c r="RL3184" i="2"/>
  <c r="RL3196" i="2" s="1"/>
  <c r="RH3184" i="2"/>
  <c r="RH3196" i="2" s="1"/>
  <c r="RF3184" i="2"/>
  <c r="RF3196" i="2" s="1"/>
  <c r="RB3184" i="2"/>
  <c r="RB3196" i="2" s="1"/>
  <c r="QZ3184" i="2"/>
  <c r="QZ3196" i="2" s="1"/>
  <c r="QV3184" i="2"/>
  <c r="QV3196" i="2" s="1"/>
  <c r="QT3184" i="2"/>
  <c r="QT3196" i="2" s="1"/>
  <c r="QP3184" i="2"/>
  <c r="QP3196" i="2" s="1"/>
  <c r="QN3184" i="2"/>
  <c r="QN3196" i="2" s="1"/>
  <c r="QJ3184" i="2"/>
  <c r="QJ3196" i="2" s="1"/>
  <c r="QH3184" i="2"/>
  <c r="QH3196" i="2" s="1"/>
  <c r="QD3184" i="2"/>
  <c r="QD3196" i="2" s="1"/>
  <c r="QB3184" i="2"/>
  <c r="QB3196" i="2" s="1"/>
  <c r="PX3184" i="2"/>
  <c r="PX3196" i="2" s="1"/>
  <c r="PV3184" i="2"/>
  <c r="PV3196" i="2" s="1"/>
  <c r="PR3184" i="2"/>
  <c r="PR3196" i="2" s="1"/>
  <c r="PP3184" i="2"/>
  <c r="PP3196" i="2" s="1"/>
  <c r="PL3184" i="2"/>
  <c r="PL3196" i="2" s="1"/>
  <c r="PJ3184" i="2"/>
  <c r="PJ3196" i="2" s="1"/>
  <c r="PF3184" i="2"/>
  <c r="PF3196" i="2" s="1"/>
  <c r="PD3184" i="2"/>
  <c r="PD3196" i="2" s="1"/>
  <c r="OZ3184" i="2"/>
  <c r="OZ3196" i="2" s="1"/>
  <c r="OX3184" i="2"/>
  <c r="OX3196" i="2" s="1"/>
  <c r="OT3184" i="2"/>
  <c r="OT3196" i="2" s="1"/>
  <c r="OR3184" i="2"/>
  <c r="OR3196" i="2" s="1"/>
  <c r="ON3184" i="2"/>
  <c r="ON3196" i="2" s="1"/>
  <c r="OL3184" i="2"/>
  <c r="OL3196" i="2" s="1"/>
  <c r="OH3184" i="2"/>
  <c r="OH3196" i="2" s="1"/>
  <c r="OF3184" i="2"/>
  <c r="OF3196" i="2" s="1"/>
  <c r="OB3184" i="2"/>
  <c r="OB3196" i="2" s="1"/>
  <c r="NZ3184" i="2"/>
  <c r="NZ3196" i="2" s="1"/>
  <c r="NV3184" i="2"/>
  <c r="NV3196" i="2" s="1"/>
  <c r="NT3184" i="2"/>
  <c r="NT3196" i="2" s="1"/>
  <c r="NP3184" i="2"/>
  <c r="NP3196" i="2" s="1"/>
  <c r="NN3184" i="2"/>
  <c r="NN3196" i="2" s="1"/>
  <c r="NJ3184" i="2"/>
  <c r="NJ3196" i="2" s="1"/>
  <c r="NH3184" i="2"/>
  <c r="NH3196" i="2" s="1"/>
  <c r="ND3184" i="2"/>
  <c r="ND3196" i="2" s="1"/>
  <c r="NB3184" i="2"/>
  <c r="NB3196" i="2" s="1"/>
  <c r="MX3184" i="2"/>
  <c r="MX3196" i="2" s="1"/>
  <c r="MV3184" i="2"/>
  <c r="MV3196" i="2" s="1"/>
  <c r="MR3184" i="2"/>
  <c r="MR3196" i="2" s="1"/>
  <c r="MP3184" i="2"/>
  <c r="MP3196" i="2" s="1"/>
  <c r="ML3184" i="2"/>
  <c r="ML3196" i="2" s="1"/>
  <c r="MJ3184" i="2"/>
  <c r="MJ3196" i="2" s="1"/>
  <c r="MF3184" i="2"/>
  <c r="MF3196" i="2" s="1"/>
  <c r="MD3184" i="2"/>
  <c r="MD3196" i="2" s="1"/>
  <c r="LZ3184" i="2"/>
  <c r="LZ3196" i="2" s="1"/>
  <c r="LX3184" i="2"/>
  <c r="LX3196" i="2" s="1"/>
  <c r="LT3184" i="2"/>
  <c r="LT3196" i="2" s="1"/>
  <c r="LR3184" i="2"/>
  <c r="LR3196" i="2" s="1"/>
  <c r="LN3184" i="2"/>
  <c r="LN3196" i="2" s="1"/>
  <c r="LL3184" i="2"/>
  <c r="LL3196" i="2" s="1"/>
  <c r="LH3184" i="2"/>
  <c r="LH3196" i="2" s="1"/>
  <c r="LF3184" i="2"/>
  <c r="LF3196" i="2" s="1"/>
  <c r="LB3184" i="2"/>
  <c r="LB3196" i="2" s="1"/>
  <c r="KZ3184" i="2"/>
  <c r="KZ3196" i="2" s="1"/>
  <c r="KV3184" i="2"/>
  <c r="KV3196" i="2" s="1"/>
  <c r="KT3184" i="2"/>
  <c r="KT3196" i="2" s="1"/>
  <c r="KP3184" i="2"/>
  <c r="KP3196" i="2" s="1"/>
  <c r="KN3184" i="2"/>
  <c r="KN3196" i="2" s="1"/>
  <c r="KJ3184" i="2"/>
  <c r="KJ3196" i="2" s="1"/>
  <c r="KH3184" i="2"/>
  <c r="KH3196" i="2" s="1"/>
  <c r="KD3184" i="2"/>
  <c r="KD3196" i="2" s="1"/>
  <c r="KB3184" i="2"/>
  <c r="KB3196" i="2" s="1"/>
  <c r="JX3184" i="2"/>
  <c r="JX3196" i="2" s="1"/>
  <c r="JV3184" i="2"/>
  <c r="JV3196" i="2" s="1"/>
  <c r="JR3184" i="2"/>
  <c r="JR3196" i="2" s="1"/>
  <c r="JP3184" i="2"/>
  <c r="JP3196" i="2" s="1"/>
  <c r="JL3184" i="2"/>
  <c r="JL3196" i="2" s="1"/>
  <c r="JJ3184" i="2"/>
  <c r="JJ3196" i="2" s="1"/>
  <c r="JF3184" i="2"/>
  <c r="JF3196" i="2" s="1"/>
  <c r="JD3184" i="2"/>
  <c r="JD3196" i="2" s="1"/>
  <c r="IZ3184" i="2"/>
  <c r="IZ3196" i="2" s="1"/>
  <c r="IX3184" i="2"/>
  <c r="IX3196" i="2" s="1"/>
  <c r="IT3184" i="2"/>
  <c r="IT3196" i="2" s="1"/>
  <c r="IR3184" i="2"/>
  <c r="IR3196" i="2" s="1"/>
  <c r="IN3184" i="2"/>
  <c r="IN3196" i="2" s="1"/>
  <c r="IL3184" i="2"/>
  <c r="IL3196" i="2" s="1"/>
  <c r="IH3184" i="2"/>
  <c r="IH3196" i="2" s="1"/>
  <c r="IF3184" i="2"/>
  <c r="IF3196" i="2" s="1"/>
  <c r="IB3184" i="2"/>
  <c r="IB3196" i="2" s="1"/>
  <c r="HZ3184" i="2"/>
  <c r="HZ3196" i="2" s="1"/>
  <c r="HV3184" i="2"/>
  <c r="HV3196" i="2" s="1"/>
  <c r="HT3184" i="2"/>
  <c r="HT3196" i="2" s="1"/>
  <c r="HP3184" i="2"/>
  <c r="HP3196" i="2" s="1"/>
  <c r="HN3184" i="2"/>
  <c r="HN3196" i="2" s="1"/>
  <c r="HJ3184" i="2"/>
  <c r="HJ3196" i="2" s="1"/>
  <c r="HH3184" i="2"/>
  <c r="HH3196" i="2" s="1"/>
  <c r="HD3184" i="2"/>
  <c r="HD3196" i="2" s="1"/>
  <c r="HB3184" i="2"/>
  <c r="HB3196" i="2" s="1"/>
  <c r="GX3184" i="2"/>
  <c r="GX3196" i="2" s="1"/>
  <c r="GV3184" i="2"/>
  <c r="GV3196" i="2" s="1"/>
  <c r="GR3184" i="2"/>
  <c r="GR3196" i="2" s="1"/>
  <c r="GP3184" i="2"/>
  <c r="GP3196" i="2" s="1"/>
  <c r="GL3184" i="2"/>
  <c r="GL3196" i="2" s="1"/>
  <c r="GJ3184" i="2"/>
  <c r="GJ3196" i="2" s="1"/>
  <c r="GF3184" i="2"/>
  <c r="GF3196" i="2" s="1"/>
  <c r="GD3184" i="2"/>
  <c r="GD3196" i="2" s="1"/>
  <c r="FZ3184" i="2"/>
  <c r="FZ3196" i="2" s="1"/>
  <c r="FX3184" i="2"/>
  <c r="FX3196" i="2" s="1"/>
  <c r="FT3184" i="2"/>
  <c r="FT3196" i="2" s="1"/>
  <c r="FR3184" i="2"/>
  <c r="FR3196" i="2" s="1"/>
  <c r="FN3184" i="2"/>
  <c r="FN3196" i="2" s="1"/>
  <c r="FL3184" i="2"/>
  <c r="FL3196" i="2" s="1"/>
  <c r="FH3184" i="2"/>
  <c r="FH3196" i="2" s="1"/>
  <c r="FF3184" i="2"/>
  <c r="FF3196" i="2" s="1"/>
  <c r="FB3184" i="2"/>
  <c r="FB3196" i="2" s="1"/>
  <c r="EZ3184" i="2"/>
  <c r="EZ3196" i="2" s="1"/>
  <c r="EV3184" i="2"/>
  <c r="EV3196" i="2" s="1"/>
  <c r="ET3184" i="2"/>
  <c r="ET3196" i="2" s="1"/>
  <c r="EP3184" i="2"/>
  <c r="EP3196" i="2" s="1"/>
  <c r="EN3184" i="2"/>
  <c r="EN3196" i="2" s="1"/>
  <c r="EJ3184" i="2"/>
  <c r="EJ3196" i="2" s="1"/>
  <c r="EH3184" i="2"/>
  <c r="EH3196" i="2" s="1"/>
  <c r="ED3184" i="2"/>
  <c r="ED3196" i="2" s="1"/>
  <c r="EB3184" i="2"/>
  <c r="EB3196" i="2" s="1"/>
  <c r="DX3184" i="2"/>
  <c r="DX3196" i="2" s="1"/>
  <c r="DV3184" i="2"/>
  <c r="DV3196" i="2" s="1"/>
  <c r="DR3184" i="2"/>
  <c r="DR3196" i="2" s="1"/>
  <c r="DP3184" i="2"/>
  <c r="DP3196" i="2" s="1"/>
  <c r="DL3184" i="2"/>
  <c r="DL3196" i="2" s="1"/>
  <c r="DJ3184" i="2"/>
  <c r="DJ3196" i="2" s="1"/>
  <c r="DF3184" i="2"/>
  <c r="DF3196" i="2" s="1"/>
  <c r="DD3184" i="2"/>
  <c r="DD3196" i="2" s="1"/>
  <c r="CZ3184" i="2"/>
  <c r="CZ3196" i="2" s="1"/>
  <c r="CX3184" i="2"/>
  <c r="CX3196" i="2" s="1"/>
  <c r="CT3184" i="2"/>
  <c r="CT3196" i="2" s="1"/>
  <c r="CR3184" i="2"/>
  <c r="CR3196" i="2" s="1"/>
  <c r="CN3184" i="2"/>
  <c r="CN3196" i="2" s="1"/>
  <c r="CL3184" i="2"/>
  <c r="CL3196" i="2" s="1"/>
  <c r="CH3184" i="2"/>
  <c r="CH3196" i="2" s="1"/>
  <c r="CF3184" i="2"/>
  <c r="CF3196" i="2" s="1"/>
  <c r="CB3184" i="2"/>
  <c r="CB3196" i="2" s="1"/>
  <c r="BZ3184" i="2"/>
  <c r="BZ3196" i="2" s="1"/>
  <c r="BV3184" i="2"/>
  <c r="BV3196" i="2" s="1"/>
  <c r="BT3184" i="2"/>
  <c r="BT3196" i="2" s="1"/>
  <c r="BP3184" i="2"/>
  <c r="BP3196" i="2" s="1"/>
  <c r="BN3184" i="2"/>
  <c r="BN3196" i="2" s="1"/>
  <c r="BJ3184" i="2"/>
  <c r="BJ3196" i="2" s="1"/>
  <c r="BH3184" i="2"/>
  <c r="BH3196" i="2" s="1"/>
  <c r="BD3184" i="2"/>
  <c r="BD3196" i="2" s="1"/>
  <c r="BB3184" i="2"/>
  <c r="BB3196" i="2" s="1"/>
  <c r="AX3184" i="2"/>
  <c r="AX3196" i="2" s="1"/>
  <c r="AV3184" i="2"/>
  <c r="AV3196" i="2" s="1"/>
  <c r="AR3184" i="2"/>
  <c r="AR3196" i="2" s="1"/>
  <c r="AP3184" i="2"/>
  <c r="AP3196" i="2" s="1"/>
  <c r="AL3184" i="2"/>
  <c r="AL3196" i="2" s="1"/>
  <c r="AJ3184" i="2"/>
  <c r="AJ3196" i="2" s="1"/>
  <c r="AF3184" i="2"/>
  <c r="AF3196" i="2" s="1"/>
  <c r="AD3184" i="2"/>
  <c r="AD3196" i="2" s="1"/>
  <c r="Z3184" i="2"/>
  <c r="Z3196" i="2" s="1"/>
  <c r="X3184" i="2"/>
  <c r="X3196" i="2" s="1"/>
  <c r="T3184" i="2"/>
  <c r="T3196" i="2" s="1"/>
  <c r="R3184" i="2"/>
  <c r="R3196" i="2" s="1"/>
  <c r="N3184" i="2"/>
  <c r="N3196" i="2" s="1"/>
  <c r="L3184" i="2"/>
  <c r="L3196" i="2" s="1"/>
  <c r="VL3183" i="2"/>
  <c r="VL3195" i="2" s="1"/>
  <c r="VJ3183" i="2"/>
  <c r="VJ3195" i="2" s="1"/>
  <c r="VF3183" i="2"/>
  <c r="VF3195" i="2" s="1"/>
  <c r="VD3183" i="2"/>
  <c r="VD3195" i="2" s="1"/>
  <c r="UZ3183" i="2"/>
  <c r="UZ3195" i="2" s="1"/>
  <c r="UX3183" i="2"/>
  <c r="UX3195" i="2" s="1"/>
  <c r="UT3183" i="2"/>
  <c r="UT3195" i="2" s="1"/>
  <c r="UR3183" i="2"/>
  <c r="UR3195" i="2" s="1"/>
  <c r="UN3183" i="2"/>
  <c r="UN3195" i="2" s="1"/>
  <c r="UL3183" i="2"/>
  <c r="UL3195" i="2" s="1"/>
  <c r="UH3183" i="2"/>
  <c r="UH3195" i="2" s="1"/>
  <c r="UF3183" i="2"/>
  <c r="UF3195" i="2" s="1"/>
  <c r="UB3183" i="2"/>
  <c r="UB3195" i="2" s="1"/>
  <c r="TZ3183" i="2"/>
  <c r="TZ3195" i="2" s="1"/>
  <c r="TV3183" i="2"/>
  <c r="TV3195" i="2" s="1"/>
  <c r="TT3183" i="2"/>
  <c r="TT3195" i="2" s="1"/>
  <c r="TP3183" i="2"/>
  <c r="TP3195" i="2" s="1"/>
  <c r="TN3183" i="2"/>
  <c r="TN3195" i="2" s="1"/>
  <c r="TJ3183" i="2"/>
  <c r="TJ3195" i="2" s="1"/>
  <c r="TH3183" i="2"/>
  <c r="TH3195" i="2" s="1"/>
  <c r="TD3183" i="2"/>
  <c r="TD3195" i="2" s="1"/>
  <c r="TB3183" i="2"/>
  <c r="TB3195" i="2" s="1"/>
  <c r="SX3183" i="2"/>
  <c r="SX3195" i="2" s="1"/>
  <c r="SV3183" i="2"/>
  <c r="SV3195" i="2" s="1"/>
  <c r="SR3183" i="2"/>
  <c r="SR3195" i="2" s="1"/>
  <c r="SP3183" i="2"/>
  <c r="SP3195" i="2" s="1"/>
  <c r="SL3183" i="2"/>
  <c r="SL3195" i="2" s="1"/>
  <c r="SJ3183" i="2"/>
  <c r="SJ3195" i="2" s="1"/>
  <c r="SF3183" i="2"/>
  <c r="SF3195" i="2" s="1"/>
  <c r="SD3183" i="2"/>
  <c r="SD3195" i="2" s="1"/>
  <c r="RZ3183" i="2"/>
  <c r="RZ3195" i="2" s="1"/>
  <c r="RX3183" i="2"/>
  <c r="RX3195" i="2" s="1"/>
  <c r="RT3183" i="2"/>
  <c r="RT3195" i="2" s="1"/>
  <c r="RR3183" i="2"/>
  <c r="RR3195" i="2" s="1"/>
  <c r="RN3183" i="2"/>
  <c r="RN3195" i="2" s="1"/>
  <c r="RL3183" i="2"/>
  <c r="RL3195" i="2" s="1"/>
  <c r="RH3183" i="2"/>
  <c r="RH3195" i="2" s="1"/>
  <c r="RF3183" i="2"/>
  <c r="RF3195" i="2" s="1"/>
  <c r="RB3183" i="2"/>
  <c r="RB3195" i="2" s="1"/>
  <c r="QZ3183" i="2"/>
  <c r="QZ3195" i="2" s="1"/>
  <c r="QV3183" i="2"/>
  <c r="QV3195" i="2" s="1"/>
  <c r="QT3183" i="2"/>
  <c r="QT3195" i="2" s="1"/>
  <c r="QP3183" i="2"/>
  <c r="QP3195" i="2" s="1"/>
  <c r="QN3183" i="2"/>
  <c r="QN3195" i="2" s="1"/>
  <c r="QJ3183" i="2"/>
  <c r="QJ3195" i="2" s="1"/>
  <c r="QH3183" i="2"/>
  <c r="QH3195" i="2" s="1"/>
  <c r="QD3183" i="2"/>
  <c r="QD3195" i="2" s="1"/>
  <c r="QB3183" i="2"/>
  <c r="QB3195" i="2" s="1"/>
  <c r="PX3183" i="2"/>
  <c r="PX3195" i="2" s="1"/>
  <c r="PV3183" i="2"/>
  <c r="PV3195" i="2" s="1"/>
  <c r="PR3183" i="2"/>
  <c r="PR3195" i="2" s="1"/>
  <c r="PP3183" i="2"/>
  <c r="PP3195" i="2" s="1"/>
  <c r="PL3183" i="2"/>
  <c r="PL3195" i="2" s="1"/>
  <c r="PJ3183" i="2"/>
  <c r="PJ3195" i="2" s="1"/>
  <c r="PF3183" i="2"/>
  <c r="PF3195" i="2" s="1"/>
  <c r="PD3183" i="2"/>
  <c r="PD3195" i="2" s="1"/>
  <c r="OZ3183" i="2"/>
  <c r="OZ3195" i="2" s="1"/>
  <c r="OX3183" i="2"/>
  <c r="OX3195" i="2" s="1"/>
  <c r="OT3183" i="2"/>
  <c r="OT3195" i="2" s="1"/>
  <c r="OR3183" i="2"/>
  <c r="OR3195" i="2" s="1"/>
  <c r="ON3183" i="2"/>
  <c r="ON3195" i="2" s="1"/>
  <c r="OL3183" i="2"/>
  <c r="OL3195" i="2" s="1"/>
  <c r="OH3183" i="2"/>
  <c r="OH3195" i="2" s="1"/>
  <c r="OF3183" i="2"/>
  <c r="OF3195" i="2" s="1"/>
  <c r="OB3183" i="2"/>
  <c r="OB3195" i="2" s="1"/>
  <c r="NZ3183" i="2"/>
  <c r="NZ3195" i="2" s="1"/>
  <c r="NV3183" i="2"/>
  <c r="NV3195" i="2" s="1"/>
  <c r="NT3183" i="2"/>
  <c r="NT3195" i="2" s="1"/>
  <c r="NP3183" i="2"/>
  <c r="NP3195" i="2" s="1"/>
  <c r="NN3183" i="2"/>
  <c r="NN3195" i="2" s="1"/>
  <c r="NJ3183" i="2"/>
  <c r="NJ3195" i="2" s="1"/>
  <c r="NH3183" i="2"/>
  <c r="NH3195" i="2" s="1"/>
  <c r="ND3183" i="2"/>
  <c r="ND3195" i="2" s="1"/>
  <c r="NB3183" i="2"/>
  <c r="NB3195" i="2" s="1"/>
  <c r="MX3183" i="2"/>
  <c r="MX3195" i="2" s="1"/>
  <c r="MV3183" i="2"/>
  <c r="MV3195" i="2" s="1"/>
  <c r="MR3183" i="2"/>
  <c r="MR3195" i="2" s="1"/>
  <c r="MP3183" i="2"/>
  <c r="MP3195" i="2" s="1"/>
  <c r="ML3183" i="2"/>
  <c r="ML3195" i="2" s="1"/>
  <c r="MJ3183" i="2"/>
  <c r="MJ3195" i="2" s="1"/>
  <c r="MF3183" i="2"/>
  <c r="MF3195" i="2" s="1"/>
  <c r="MD3183" i="2"/>
  <c r="MD3195" i="2" s="1"/>
  <c r="LZ3183" i="2"/>
  <c r="LZ3195" i="2" s="1"/>
  <c r="LX3183" i="2"/>
  <c r="LX3195" i="2" s="1"/>
  <c r="LT3183" i="2"/>
  <c r="LT3195" i="2" s="1"/>
  <c r="LR3183" i="2"/>
  <c r="LR3195" i="2" s="1"/>
  <c r="LN3183" i="2"/>
  <c r="LN3195" i="2" s="1"/>
  <c r="LL3183" i="2"/>
  <c r="LL3195" i="2" s="1"/>
  <c r="LH3183" i="2"/>
  <c r="LH3195" i="2" s="1"/>
  <c r="LF3183" i="2"/>
  <c r="LF3195" i="2" s="1"/>
  <c r="LB3183" i="2"/>
  <c r="LB3195" i="2" s="1"/>
  <c r="KZ3183" i="2"/>
  <c r="KZ3195" i="2" s="1"/>
  <c r="KV3183" i="2"/>
  <c r="KV3195" i="2" s="1"/>
  <c r="KT3183" i="2"/>
  <c r="KT3195" i="2" s="1"/>
  <c r="KP3183" i="2"/>
  <c r="KP3195" i="2" s="1"/>
  <c r="KN3183" i="2"/>
  <c r="KN3195" i="2" s="1"/>
  <c r="KJ3183" i="2"/>
  <c r="KJ3195" i="2" s="1"/>
  <c r="KH3183" i="2"/>
  <c r="KH3195" i="2" s="1"/>
  <c r="KD3183" i="2"/>
  <c r="KD3195" i="2" s="1"/>
  <c r="KB3183" i="2"/>
  <c r="KB3195" i="2" s="1"/>
  <c r="JX3183" i="2"/>
  <c r="JX3195" i="2" s="1"/>
  <c r="JV3183" i="2"/>
  <c r="JV3195" i="2" s="1"/>
  <c r="JR3183" i="2"/>
  <c r="JR3195" i="2" s="1"/>
  <c r="JP3183" i="2"/>
  <c r="JP3195" i="2" s="1"/>
  <c r="JL3183" i="2"/>
  <c r="JL3195" i="2" s="1"/>
  <c r="JJ3183" i="2"/>
  <c r="JJ3195" i="2" s="1"/>
  <c r="JF3183" i="2"/>
  <c r="JF3195" i="2" s="1"/>
  <c r="JD3183" i="2"/>
  <c r="JD3195" i="2" s="1"/>
  <c r="IZ3183" i="2"/>
  <c r="IZ3195" i="2" s="1"/>
  <c r="IX3183" i="2"/>
  <c r="IX3195" i="2" s="1"/>
  <c r="IT3183" i="2"/>
  <c r="IT3195" i="2" s="1"/>
  <c r="IR3183" i="2"/>
  <c r="IR3195" i="2" s="1"/>
  <c r="IN3183" i="2"/>
  <c r="IN3195" i="2" s="1"/>
  <c r="IL3183" i="2"/>
  <c r="IL3195" i="2" s="1"/>
  <c r="IH3183" i="2"/>
  <c r="IH3195" i="2" s="1"/>
  <c r="IF3183" i="2"/>
  <c r="IF3195" i="2" s="1"/>
  <c r="IB3183" i="2"/>
  <c r="IB3195" i="2" s="1"/>
  <c r="HZ3183" i="2"/>
  <c r="HZ3195" i="2" s="1"/>
  <c r="HV3183" i="2"/>
  <c r="HV3195" i="2" s="1"/>
  <c r="HT3183" i="2"/>
  <c r="HT3195" i="2" s="1"/>
  <c r="HP3183" i="2"/>
  <c r="HP3195" i="2" s="1"/>
  <c r="HN3183" i="2"/>
  <c r="HN3195" i="2" s="1"/>
  <c r="HJ3183" i="2"/>
  <c r="HJ3195" i="2" s="1"/>
  <c r="HH3183" i="2"/>
  <c r="HH3195" i="2" s="1"/>
  <c r="HD3183" i="2"/>
  <c r="HD3195" i="2" s="1"/>
  <c r="HB3183" i="2"/>
  <c r="HB3195" i="2" s="1"/>
  <c r="GX3183" i="2"/>
  <c r="GX3195" i="2" s="1"/>
  <c r="GV3183" i="2"/>
  <c r="GV3195" i="2" s="1"/>
  <c r="GR3183" i="2"/>
  <c r="GR3195" i="2" s="1"/>
  <c r="GP3183" i="2"/>
  <c r="GP3195" i="2" s="1"/>
  <c r="GL3183" i="2"/>
  <c r="GL3195" i="2" s="1"/>
  <c r="GJ3183" i="2"/>
  <c r="GJ3195" i="2" s="1"/>
  <c r="GF3183" i="2"/>
  <c r="GF3195" i="2" s="1"/>
  <c r="GD3183" i="2"/>
  <c r="GD3195" i="2" s="1"/>
  <c r="FZ3183" i="2"/>
  <c r="FZ3195" i="2" s="1"/>
  <c r="FX3183" i="2"/>
  <c r="FX3195" i="2" s="1"/>
  <c r="FT3183" i="2"/>
  <c r="FT3195" i="2" s="1"/>
  <c r="FR3183" i="2"/>
  <c r="FR3195" i="2" s="1"/>
  <c r="FN3183" i="2"/>
  <c r="FN3195" i="2" s="1"/>
  <c r="FL3183" i="2"/>
  <c r="FL3195" i="2" s="1"/>
  <c r="FH3183" i="2"/>
  <c r="FH3195" i="2" s="1"/>
  <c r="FF3183" i="2"/>
  <c r="FF3195" i="2" s="1"/>
  <c r="FB3183" i="2"/>
  <c r="FB3195" i="2" s="1"/>
  <c r="EZ3183" i="2"/>
  <c r="EZ3195" i="2" s="1"/>
  <c r="EV3183" i="2"/>
  <c r="EV3195" i="2" s="1"/>
  <c r="ET3183" i="2"/>
  <c r="ET3195" i="2" s="1"/>
  <c r="EP3183" i="2"/>
  <c r="EP3195" i="2" s="1"/>
  <c r="EN3183" i="2"/>
  <c r="EN3195" i="2" s="1"/>
  <c r="EJ3183" i="2"/>
  <c r="EJ3195" i="2" s="1"/>
  <c r="EH3183" i="2"/>
  <c r="EH3195" i="2" s="1"/>
  <c r="ED3183" i="2"/>
  <c r="ED3195" i="2" s="1"/>
  <c r="EB3183" i="2"/>
  <c r="EB3195" i="2" s="1"/>
  <c r="DX3183" i="2"/>
  <c r="DX3195" i="2" s="1"/>
  <c r="DV3183" i="2"/>
  <c r="DV3195" i="2" s="1"/>
  <c r="DR3183" i="2"/>
  <c r="DR3195" i="2" s="1"/>
  <c r="DP3183" i="2"/>
  <c r="DP3195" i="2" s="1"/>
  <c r="DL3183" i="2"/>
  <c r="DL3195" i="2" s="1"/>
  <c r="DJ3183" i="2"/>
  <c r="DJ3195" i="2" s="1"/>
  <c r="DF3183" i="2"/>
  <c r="DF3195" i="2" s="1"/>
  <c r="DD3183" i="2"/>
  <c r="DD3195" i="2" s="1"/>
  <c r="CZ3183" i="2"/>
  <c r="CZ3195" i="2" s="1"/>
  <c r="CX3183" i="2"/>
  <c r="CX3195" i="2" s="1"/>
  <c r="CT3183" i="2"/>
  <c r="CT3195" i="2" s="1"/>
  <c r="CR3183" i="2"/>
  <c r="CR3195" i="2" s="1"/>
  <c r="CN3183" i="2"/>
  <c r="CN3195" i="2" s="1"/>
  <c r="CL3183" i="2"/>
  <c r="CL3195" i="2" s="1"/>
  <c r="CH3183" i="2"/>
  <c r="CH3195" i="2" s="1"/>
  <c r="CF3183" i="2"/>
  <c r="CF3195" i="2" s="1"/>
  <c r="CB3183" i="2"/>
  <c r="CB3195" i="2" s="1"/>
  <c r="BZ3183" i="2"/>
  <c r="BZ3195" i="2" s="1"/>
  <c r="BV3183" i="2"/>
  <c r="BV3195" i="2" s="1"/>
  <c r="BT3183" i="2"/>
  <c r="BT3195" i="2" s="1"/>
  <c r="BP3183" i="2"/>
  <c r="BP3195" i="2" s="1"/>
  <c r="BN3183" i="2"/>
  <c r="BN3195" i="2" s="1"/>
  <c r="BJ3183" i="2"/>
  <c r="BJ3195" i="2" s="1"/>
  <c r="BH3183" i="2"/>
  <c r="BH3195" i="2" s="1"/>
  <c r="BD3183" i="2"/>
  <c r="BD3195" i="2" s="1"/>
  <c r="BB3183" i="2"/>
  <c r="BB3195" i="2" s="1"/>
  <c r="AX3183" i="2"/>
  <c r="AX3195" i="2" s="1"/>
  <c r="AV3183" i="2"/>
  <c r="AV3195" i="2" s="1"/>
  <c r="AR3183" i="2"/>
  <c r="AR3195" i="2" s="1"/>
  <c r="AP3183" i="2"/>
  <c r="AP3195" i="2" s="1"/>
  <c r="AL3183" i="2"/>
  <c r="AL3195" i="2" s="1"/>
  <c r="AJ3183" i="2"/>
  <c r="AJ3195" i="2" s="1"/>
  <c r="AF3183" i="2"/>
  <c r="AF3195" i="2" s="1"/>
  <c r="AD3183" i="2"/>
  <c r="AD3195" i="2" s="1"/>
  <c r="Z3183" i="2"/>
  <c r="Z3195" i="2" s="1"/>
  <c r="X3183" i="2"/>
  <c r="X3195" i="2" s="1"/>
  <c r="T3183" i="2"/>
  <c r="T3195" i="2" s="1"/>
  <c r="R3183" i="2"/>
  <c r="R3195" i="2" s="1"/>
  <c r="N3183" i="2"/>
  <c r="N3195" i="2" s="1"/>
  <c r="L3183" i="2"/>
  <c r="L3195" i="2" s="1"/>
  <c r="VL3182" i="2"/>
  <c r="VL3194" i="2" s="1"/>
  <c r="VJ3182" i="2"/>
  <c r="VJ3194" i="2" s="1"/>
  <c r="VF3182" i="2"/>
  <c r="VF3194" i="2" s="1"/>
  <c r="VD3182" i="2"/>
  <c r="VD3194" i="2" s="1"/>
  <c r="UZ3182" i="2"/>
  <c r="UZ3194" i="2" s="1"/>
  <c r="UX3182" i="2"/>
  <c r="UX3194" i="2" s="1"/>
  <c r="UT3182" i="2"/>
  <c r="UT3194" i="2" s="1"/>
  <c r="UR3182" i="2"/>
  <c r="UR3194" i="2" s="1"/>
  <c r="UN3182" i="2"/>
  <c r="UN3194" i="2" s="1"/>
  <c r="UL3182" i="2"/>
  <c r="UL3194" i="2" s="1"/>
  <c r="UH3182" i="2"/>
  <c r="UH3194" i="2" s="1"/>
  <c r="UF3182" i="2"/>
  <c r="UF3194" i="2" s="1"/>
  <c r="UB3182" i="2"/>
  <c r="UB3194" i="2" s="1"/>
  <c r="TZ3182" i="2"/>
  <c r="TZ3194" i="2" s="1"/>
  <c r="TV3182" i="2"/>
  <c r="TV3194" i="2" s="1"/>
  <c r="TT3182" i="2"/>
  <c r="TT3194" i="2" s="1"/>
  <c r="TP3182" i="2"/>
  <c r="TP3194" i="2" s="1"/>
  <c r="TN3182" i="2"/>
  <c r="TN3194" i="2" s="1"/>
  <c r="TJ3182" i="2"/>
  <c r="TJ3194" i="2" s="1"/>
  <c r="TH3182" i="2"/>
  <c r="TH3194" i="2" s="1"/>
  <c r="TD3182" i="2"/>
  <c r="TD3194" i="2" s="1"/>
  <c r="TB3182" i="2"/>
  <c r="TB3194" i="2" s="1"/>
  <c r="SX3182" i="2"/>
  <c r="SX3194" i="2" s="1"/>
  <c r="SV3182" i="2"/>
  <c r="SV3194" i="2" s="1"/>
  <c r="SR3182" i="2"/>
  <c r="SR3194" i="2" s="1"/>
  <c r="SP3182" i="2"/>
  <c r="SP3194" i="2" s="1"/>
  <c r="SL3182" i="2"/>
  <c r="SL3194" i="2" s="1"/>
  <c r="SJ3182" i="2"/>
  <c r="SJ3194" i="2" s="1"/>
  <c r="SF3182" i="2"/>
  <c r="SF3194" i="2" s="1"/>
  <c r="SD3182" i="2"/>
  <c r="SD3194" i="2" s="1"/>
  <c r="RZ3182" i="2"/>
  <c r="RZ3194" i="2" s="1"/>
  <c r="RX3182" i="2"/>
  <c r="RX3194" i="2" s="1"/>
  <c r="RT3182" i="2"/>
  <c r="RT3194" i="2" s="1"/>
  <c r="RR3182" i="2"/>
  <c r="RR3194" i="2" s="1"/>
  <c r="RN3182" i="2"/>
  <c r="RN3194" i="2" s="1"/>
  <c r="RL3182" i="2"/>
  <c r="RL3194" i="2" s="1"/>
  <c r="RH3182" i="2"/>
  <c r="RH3194" i="2" s="1"/>
  <c r="RF3182" i="2"/>
  <c r="RF3194" i="2" s="1"/>
  <c r="RB3182" i="2"/>
  <c r="RB3194" i="2" s="1"/>
  <c r="QZ3182" i="2"/>
  <c r="QZ3194" i="2" s="1"/>
  <c r="QV3182" i="2"/>
  <c r="QV3194" i="2" s="1"/>
  <c r="QT3182" i="2"/>
  <c r="QT3194" i="2" s="1"/>
  <c r="QP3182" i="2"/>
  <c r="QP3194" i="2" s="1"/>
  <c r="QN3182" i="2"/>
  <c r="QN3194" i="2" s="1"/>
  <c r="QJ3182" i="2"/>
  <c r="QJ3194" i="2" s="1"/>
  <c r="QH3182" i="2"/>
  <c r="QH3194" i="2" s="1"/>
  <c r="QD3182" i="2"/>
  <c r="QD3194" i="2" s="1"/>
  <c r="QB3182" i="2"/>
  <c r="QB3194" i="2" s="1"/>
  <c r="PX3182" i="2"/>
  <c r="PX3194" i="2" s="1"/>
  <c r="PV3182" i="2"/>
  <c r="PV3194" i="2" s="1"/>
  <c r="PR3182" i="2"/>
  <c r="PR3194" i="2" s="1"/>
  <c r="PP3182" i="2"/>
  <c r="PP3194" i="2" s="1"/>
  <c r="PL3182" i="2"/>
  <c r="PL3194" i="2" s="1"/>
  <c r="PJ3182" i="2"/>
  <c r="PJ3194" i="2" s="1"/>
  <c r="PF3182" i="2"/>
  <c r="PF3194" i="2" s="1"/>
  <c r="PD3182" i="2"/>
  <c r="PD3194" i="2" s="1"/>
  <c r="OZ3182" i="2"/>
  <c r="OZ3194" i="2" s="1"/>
  <c r="OX3182" i="2"/>
  <c r="OX3194" i="2" s="1"/>
  <c r="OT3182" i="2"/>
  <c r="OT3194" i="2" s="1"/>
  <c r="OR3182" i="2"/>
  <c r="OR3194" i="2" s="1"/>
  <c r="ON3182" i="2"/>
  <c r="ON3194" i="2" s="1"/>
  <c r="OL3182" i="2"/>
  <c r="OL3194" i="2" s="1"/>
  <c r="OH3182" i="2"/>
  <c r="OH3194" i="2" s="1"/>
  <c r="OF3182" i="2"/>
  <c r="OF3194" i="2" s="1"/>
  <c r="OB3182" i="2"/>
  <c r="OB3194" i="2" s="1"/>
  <c r="NZ3182" i="2"/>
  <c r="NZ3194" i="2" s="1"/>
  <c r="NV3182" i="2"/>
  <c r="NV3194" i="2" s="1"/>
  <c r="NT3182" i="2"/>
  <c r="NT3194" i="2" s="1"/>
  <c r="NP3182" i="2"/>
  <c r="NP3194" i="2" s="1"/>
  <c r="NN3182" i="2"/>
  <c r="NN3194" i="2" s="1"/>
  <c r="NJ3182" i="2"/>
  <c r="NJ3194" i="2" s="1"/>
  <c r="NH3182" i="2"/>
  <c r="NH3194" i="2" s="1"/>
  <c r="ND3182" i="2"/>
  <c r="ND3194" i="2" s="1"/>
  <c r="NB3182" i="2"/>
  <c r="NB3194" i="2" s="1"/>
  <c r="MX3182" i="2"/>
  <c r="MX3194" i="2" s="1"/>
  <c r="MV3182" i="2"/>
  <c r="MV3194" i="2" s="1"/>
  <c r="MR3182" i="2"/>
  <c r="MR3194" i="2" s="1"/>
  <c r="MP3182" i="2"/>
  <c r="MP3194" i="2" s="1"/>
  <c r="ML3182" i="2"/>
  <c r="ML3194" i="2" s="1"/>
  <c r="MJ3182" i="2"/>
  <c r="MJ3194" i="2" s="1"/>
  <c r="MF3182" i="2"/>
  <c r="MF3194" i="2" s="1"/>
  <c r="MD3182" i="2"/>
  <c r="MD3194" i="2" s="1"/>
  <c r="LZ3182" i="2"/>
  <c r="LZ3194" i="2" s="1"/>
  <c r="LX3182" i="2"/>
  <c r="LX3194" i="2" s="1"/>
  <c r="LT3182" i="2"/>
  <c r="LT3194" i="2" s="1"/>
  <c r="LR3182" i="2"/>
  <c r="LR3194" i="2" s="1"/>
  <c r="LN3182" i="2"/>
  <c r="LN3194" i="2" s="1"/>
  <c r="LL3182" i="2"/>
  <c r="LL3194" i="2" s="1"/>
  <c r="LH3182" i="2"/>
  <c r="LH3194" i="2" s="1"/>
  <c r="LF3182" i="2"/>
  <c r="LF3194" i="2" s="1"/>
  <c r="LB3182" i="2"/>
  <c r="LB3194" i="2" s="1"/>
  <c r="KZ3182" i="2"/>
  <c r="KZ3194" i="2" s="1"/>
  <c r="KV3182" i="2"/>
  <c r="KV3194" i="2" s="1"/>
  <c r="KT3182" i="2"/>
  <c r="KT3194" i="2" s="1"/>
  <c r="KP3182" i="2"/>
  <c r="KP3194" i="2" s="1"/>
  <c r="KN3182" i="2"/>
  <c r="KN3194" i="2" s="1"/>
  <c r="KJ3182" i="2"/>
  <c r="KJ3194" i="2" s="1"/>
  <c r="KH3182" i="2"/>
  <c r="KH3194" i="2" s="1"/>
  <c r="KD3182" i="2"/>
  <c r="KD3194" i="2" s="1"/>
  <c r="KB3182" i="2"/>
  <c r="KB3194" i="2" s="1"/>
  <c r="JX3182" i="2"/>
  <c r="JX3194" i="2" s="1"/>
  <c r="JV3182" i="2"/>
  <c r="JV3194" i="2" s="1"/>
  <c r="JR3182" i="2"/>
  <c r="JR3194" i="2" s="1"/>
  <c r="JP3182" i="2"/>
  <c r="JP3194" i="2" s="1"/>
  <c r="JL3182" i="2"/>
  <c r="JL3194" i="2" s="1"/>
  <c r="JJ3182" i="2"/>
  <c r="JJ3194" i="2" s="1"/>
  <c r="JF3182" i="2"/>
  <c r="JF3194" i="2" s="1"/>
  <c r="JD3182" i="2"/>
  <c r="JD3194" i="2" s="1"/>
  <c r="IZ3182" i="2"/>
  <c r="IZ3194" i="2" s="1"/>
  <c r="IX3182" i="2"/>
  <c r="IX3194" i="2" s="1"/>
  <c r="IT3182" i="2"/>
  <c r="IT3194" i="2" s="1"/>
  <c r="IR3182" i="2"/>
  <c r="IR3194" i="2" s="1"/>
  <c r="IN3182" i="2"/>
  <c r="IN3194" i="2" s="1"/>
  <c r="IL3182" i="2"/>
  <c r="IL3194" i="2" s="1"/>
  <c r="IH3182" i="2"/>
  <c r="IH3194" i="2" s="1"/>
  <c r="IF3182" i="2"/>
  <c r="IF3194" i="2" s="1"/>
  <c r="IB3182" i="2"/>
  <c r="IB3194" i="2" s="1"/>
  <c r="HZ3182" i="2"/>
  <c r="HZ3194" i="2" s="1"/>
  <c r="HV3182" i="2"/>
  <c r="HV3194" i="2" s="1"/>
  <c r="HT3182" i="2"/>
  <c r="HT3194" i="2" s="1"/>
  <c r="HP3182" i="2"/>
  <c r="HP3194" i="2" s="1"/>
  <c r="HN3182" i="2"/>
  <c r="HN3194" i="2" s="1"/>
  <c r="HJ3182" i="2"/>
  <c r="HJ3194" i="2" s="1"/>
  <c r="HH3182" i="2"/>
  <c r="HH3194" i="2" s="1"/>
  <c r="HD3182" i="2"/>
  <c r="HD3194" i="2" s="1"/>
  <c r="HB3182" i="2"/>
  <c r="HB3194" i="2" s="1"/>
  <c r="GX3182" i="2"/>
  <c r="GX3194" i="2" s="1"/>
  <c r="GV3182" i="2"/>
  <c r="GV3194" i="2" s="1"/>
  <c r="GR3182" i="2"/>
  <c r="GR3194" i="2" s="1"/>
  <c r="GP3182" i="2"/>
  <c r="GP3194" i="2" s="1"/>
  <c r="GL3182" i="2"/>
  <c r="GL3194" i="2" s="1"/>
  <c r="GJ3182" i="2"/>
  <c r="GJ3194" i="2" s="1"/>
  <c r="GF3182" i="2"/>
  <c r="GF3194" i="2" s="1"/>
  <c r="GD3182" i="2"/>
  <c r="GD3194" i="2" s="1"/>
  <c r="FZ3182" i="2"/>
  <c r="FZ3194" i="2" s="1"/>
  <c r="FX3182" i="2"/>
  <c r="FX3194" i="2" s="1"/>
  <c r="FT3182" i="2"/>
  <c r="FT3194" i="2" s="1"/>
  <c r="FR3182" i="2"/>
  <c r="FR3194" i="2" s="1"/>
  <c r="FN3182" i="2"/>
  <c r="FN3194" i="2" s="1"/>
  <c r="FL3182" i="2"/>
  <c r="FL3194" i="2" s="1"/>
  <c r="FH3182" i="2"/>
  <c r="FH3194" i="2" s="1"/>
  <c r="FF3182" i="2"/>
  <c r="FF3194" i="2" s="1"/>
  <c r="FB3182" i="2"/>
  <c r="FB3194" i="2" s="1"/>
  <c r="EZ3182" i="2"/>
  <c r="EZ3194" i="2" s="1"/>
  <c r="EV3182" i="2"/>
  <c r="EV3194" i="2" s="1"/>
  <c r="ET3182" i="2"/>
  <c r="ET3194" i="2" s="1"/>
  <c r="EP3182" i="2"/>
  <c r="EP3194" i="2" s="1"/>
  <c r="EN3182" i="2"/>
  <c r="EN3194" i="2" s="1"/>
  <c r="EJ3182" i="2"/>
  <c r="EJ3194" i="2" s="1"/>
  <c r="EH3182" i="2"/>
  <c r="EH3194" i="2" s="1"/>
  <c r="ED3182" i="2"/>
  <c r="ED3194" i="2" s="1"/>
  <c r="EB3182" i="2"/>
  <c r="EB3194" i="2" s="1"/>
  <c r="DX3182" i="2"/>
  <c r="DX3194" i="2" s="1"/>
  <c r="DV3182" i="2"/>
  <c r="DV3194" i="2" s="1"/>
  <c r="DR3182" i="2"/>
  <c r="DR3194" i="2" s="1"/>
  <c r="DP3182" i="2"/>
  <c r="DP3194" i="2" s="1"/>
  <c r="DL3182" i="2"/>
  <c r="DL3194" i="2" s="1"/>
  <c r="DJ3182" i="2"/>
  <c r="DJ3194" i="2" s="1"/>
  <c r="DF3182" i="2"/>
  <c r="DF3194" i="2" s="1"/>
  <c r="DD3182" i="2"/>
  <c r="DD3194" i="2" s="1"/>
  <c r="CZ3182" i="2"/>
  <c r="CZ3194" i="2" s="1"/>
  <c r="CX3182" i="2"/>
  <c r="CX3194" i="2" s="1"/>
  <c r="CT3182" i="2"/>
  <c r="CT3194" i="2" s="1"/>
  <c r="CR3182" i="2"/>
  <c r="CR3194" i="2" s="1"/>
  <c r="CN3182" i="2"/>
  <c r="CN3194" i="2" s="1"/>
  <c r="CL3182" i="2"/>
  <c r="CL3194" i="2" s="1"/>
  <c r="CH3182" i="2"/>
  <c r="CH3194" i="2" s="1"/>
  <c r="CF3182" i="2"/>
  <c r="CF3194" i="2" s="1"/>
  <c r="CB3182" i="2"/>
  <c r="CB3194" i="2" s="1"/>
  <c r="BZ3182" i="2"/>
  <c r="BZ3194" i="2" s="1"/>
  <c r="BV3182" i="2"/>
  <c r="BV3194" i="2" s="1"/>
  <c r="BT3182" i="2"/>
  <c r="BT3194" i="2" s="1"/>
  <c r="BP3182" i="2"/>
  <c r="BP3194" i="2" s="1"/>
  <c r="BN3182" i="2"/>
  <c r="BN3194" i="2" s="1"/>
  <c r="BJ3182" i="2"/>
  <c r="BJ3194" i="2" s="1"/>
  <c r="BH3182" i="2"/>
  <c r="BH3194" i="2" s="1"/>
  <c r="BD3182" i="2"/>
  <c r="BD3194" i="2" s="1"/>
  <c r="BB3182" i="2"/>
  <c r="BB3194" i="2" s="1"/>
  <c r="AX3182" i="2"/>
  <c r="AX3194" i="2" s="1"/>
  <c r="AV3182" i="2"/>
  <c r="AV3194" i="2" s="1"/>
  <c r="AR3182" i="2"/>
  <c r="AR3194" i="2" s="1"/>
  <c r="AP3182" i="2"/>
  <c r="AP3194" i="2" s="1"/>
  <c r="AL3182" i="2"/>
  <c r="AL3194" i="2" s="1"/>
  <c r="AJ3182" i="2"/>
  <c r="AJ3194" i="2" s="1"/>
  <c r="AF3182" i="2"/>
  <c r="AF3194" i="2" s="1"/>
  <c r="AD3182" i="2"/>
  <c r="AD3194" i="2" s="1"/>
  <c r="Z3182" i="2"/>
  <c r="Z3194" i="2" s="1"/>
  <c r="X3182" i="2"/>
  <c r="X3194" i="2" s="1"/>
  <c r="T3182" i="2"/>
  <c r="T3194" i="2" s="1"/>
  <c r="R3182" i="2"/>
  <c r="R3194" i="2" s="1"/>
  <c r="N3182" i="2"/>
  <c r="N3194" i="2" s="1"/>
  <c r="L3182" i="2"/>
  <c r="L3194" i="2" s="1"/>
  <c r="VK3181" i="2"/>
  <c r="VK3193" i="2" s="1"/>
  <c r="VI3181" i="2"/>
  <c r="VI3193" i="2" s="1"/>
  <c r="VE3181" i="2"/>
  <c r="VE3193" i="2" s="1"/>
  <c r="VC3181" i="2"/>
  <c r="VC3193" i="2" s="1"/>
  <c r="UY3181" i="2"/>
  <c r="UY3193" i="2" s="1"/>
  <c r="UW3181" i="2"/>
  <c r="UW3193" i="2" s="1"/>
  <c r="US3181" i="2"/>
  <c r="US3193" i="2" s="1"/>
  <c r="UQ3181" i="2"/>
  <c r="UQ3193" i="2" s="1"/>
  <c r="UM3181" i="2"/>
  <c r="UM3193" i="2" s="1"/>
  <c r="UK3181" i="2"/>
  <c r="UK3193" i="2" s="1"/>
  <c r="UG3181" i="2"/>
  <c r="UG3193" i="2" s="1"/>
  <c r="UE3181" i="2"/>
  <c r="UE3193" i="2" s="1"/>
  <c r="UA3181" i="2"/>
  <c r="UA3193" i="2" s="1"/>
  <c r="TY3181" i="2"/>
  <c r="TY3193" i="2" s="1"/>
  <c r="TU3181" i="2"/>
  <c r="TU3193" i="2" s="1"/>
  <c r="TS3181" i="2"/>
  <c r="TS3193" i="2" s="1"/>
  <c r="TO3181" i="2"/>
  <c r="TO3193" i="2" s="1"/>
  <c r="TM3181" i="2"/>
  <c r="TM3193" i="2" s="1"/>
  <c r="TI3181" i="2"/>
  <c r="TI3193" i="2" s="1"/>
  <c r="TG3181" i="2"/>
  <c r="TG3193" i="2" s="1"/>
  <c r="TC3181" i="2"/>
  <c r="TC3193" i="2" s="1"/>
  <c r="TA3181" i="2"/>
  <c r="TA3193" i="2" s="1"/>
  <c r="SW3181" i="2"/>
  <c r="SW3193" i="2" s="1"/>
  <c r="SU3181" i="2"/>
  <c r="SU3193" i="2" s="1"/>
  <c r="SQ3181" i="2"/>
  <c r="SQ3193" i="2" s="1"/>
  <c r="SO3181" i="2"/>
  <c r="SO3193" i="2" s="1"/>
  <c r="SK3181" i="2"/>
  <c r="SK3193" i="2" s="1"/>
  <c r="SI3181" i="2"/>
  <c r="SI3193" i="2" s="1"/>
  <c r="SE3181" i="2"/>
  <c r="SE3193" i="2" s="1"/>
  <c r="SC3181" i="2"/>
  <c r="SC3193" i="2" s="1"/>
  <c r="RY3181" i="2"/>
  <c r="RY3193" i="2" s="1"/>
  <c r="RW3181" i="2"/>
  <c r="RW3193" i="2" s="1"/>
  <c r="RS3181" i="2"/>
  <c r="RS3193" i="2" s="1"/>
  <c r="RQ3181" i="2"/>
  <c r="RQ3193" i="2" s="1"/>
  <c r="RM3181" i="2"/>
  <c r="RM3193" i="2" s="1"/>
  <c r="RK3181" i="2"/>
  <c r="RK3193" i="2" s="1"/>
  <c r="RG3181" i="2"/>
  <c r="RG3193" i="2" s="1"/>
  <c r="RE3181" i="2"/>
  <c r="RE3193" i="2" s="1"/>
  <c r="RA3181" i="2"/>
  <c r="RA3193" i="2" s="1"/>
  <c r="QY3181" i="2"/>
  <c r="QY3193" i="2" s="1"/>
  <c r="QU3181" i="2"/>
  <c r="QU3193" i="2" s="1"/>
  <c r="QS3181" i="2"/>
  <c r="QS3193" i="2" s="1"/>
  <c r="QO3181" i="2"/>
  <c r="QO3193" i="2" s="1"/>
  <c r="QM3181" i="2"/>
  <c r="QM3193" i="2" s="1"/>
  <c r="QI3181" i="2"/>
  <c r="QI3193" i="2" s="1"/>
  <c r="QG3181" i="2"/>
  <c r="QG3193" i="2" s="1"/>
  <c r="QC3181" i="2"/>
  <c r="QC3193" i="2" s="1"/>
  <c r="QA3181" i="2"/>
  <c r="QA3193" i="2" s="1"/>
  <c r="PW3181" i="2"/>
  <c r="PW3193" i="2" s="1"/>
  <c r="PU3181" i="2"/>
  <c r="PU3193" i="2" s="1"/>
  <c r="PQ3181" i="2"/>
  <c r="PQ3193" i="2" s="1"/>
  <c r="PO3181" i="2"/>
  <c r="PO3193" i="2" s="1"/>
  <c r="PK3181" i="2"/>
  <c r="PK3193" i="2" s="1"/>
  <c r="PI3181" i="2"/>
  <c r="PI3193" i="2" s="1"/>
  <c r="PE3181" i="2"/>
  <c r="PE3193" i="2" s="1"/>
  <c r="PC3181" i="2"/>
  <c r="PC3193" i="2" s="1"/>
  <c r="OY3181" i="2"/>
  <c r="OY3193" i="2" s="1"/>
  <c r="OW3181" i="2"/>
  <c r="OW3193" i="2" s="1"/>
  <c r="OS3181" i="2"/>
  <c r="OS3193" i="2" s="1"/>
  <c r="OQ3181" i="2"/>
  <c r="OQ3193" i="2" s="1"/>
  <c r="OM3181" i="2"/>
  <c r="OM3193" i="2" s="1"/>
  <c r="OK3181" i="2"/>
  <c r="OK3193" i="2" s="1"/>
  <c r="OG3181" i="2"/>
  <c r="OG3193" i="2" s="1"/>
  <c r="OE3181" i="2"/>
  <c r="OE3193" i="2" s="1"/>
  <c r="OA3181" i="2"/>
  <c r="OA3193" i="2" s="1"/>
  <c r="NY3181" i="2"/>
  <c r="NY3193" i="2" s="1"/>
  <c r="NU3181" i="2"/>
  <c r="NU3193" i="2" s="1"/>
  <c r="NS3181" i="2"/>
  <c r="NS3193" i="2" s="1"/>
  <c r="NO3181" i="2"/>
  <c r="NO3193" i="2" s="1"/>
  <c r="NM3181" i="2"/>
  <c r="NM3193" i="2" s="1"/>
  <c r="NI3181" i="2"/>
  <c r="NI3193" i="2" s="1"/>
  <c r="NG3181" i="2"/>
  <c r="NG3193" i="2" s="1"/>
  <c r="NC3181" i="2"/>
  <c r="NC3193" i="2" s="1"/>
  <c r="NA3181" i="2"/>
  <c r="NA3193" i="2" s="1"/>
  <c r="MW3181" i="2"/>
  <c r="MW3193" i="2" s="1"/>
  <c r="MU3181" i="2"/>
  <c r="MU3193" i="2" s="1"/>
  <c r="MQ3181" i="2"/>
  <c r="MQ3193" i="2" s="1"/>
  <c r="MO3181" i="2"/>
  <c r="MO3193" i="2" s="1"/>
  <c r="MK3181" i="2"/>
  <c r="MK3193" i="2" s="1"/>
  <c r="MI3181" i="2"/>
  <c r="MI3193" i="2" s="1"/>
  <c r="ME3181" i="2"/>
  <c r="ME3193" i="2" s="1"/>
  <c r="MC3181" i="2"/>
  <c r="MC3193" i="2" s="1"/>
  <c r="LY3181" i="2"/>
  <c r="LY3193" i="2" s="1"/>
  <c r="LW3181" i="2"/>
  <c r="LW3193" i="2" s="1"/>
  <c r="LS3181" i="2"/>
  <c r="LS3193" i="2" s="1"/>
  <c r="LQ3181" i="2"/>
  <c r="LQ3193" i="2" s="1"/>
  <c r="LM3181" i="2"/>
  <c r="LM3193" i="2" s="1"/>
  <c r="LK3181" i="2"/>
  <c r="LK3193" i="2" s="1"/>
  <c r="LG3181" i="2"/>
  <c r="LG3193" i="2" s="1"/>
  <c r="LE3181" i="2"/>
  <c r="LE3193" i="2" s="1"/>
  <c r="LA3181" i="2"/>
  <c r="LA3193" i="2" s="1"/>
  <c r="KY3181" i="2"/>
  <c r="KY3193" i="2" s="1"/>
  <c r="KU3181" i="2"/>
  <c r="KU3193" i="2" s="1"/>
  <c r="KS3181" i="2"/>
  <c r="KS3193" i="2" s="1"/>
  <c r="KO3181" i="2"/>
  <c r="KO3193" i="2" s="1"/>
  <c r="KM3181" i="2"/>
  <c r="KM3193" i="2" s="1"/>
  <c r="KI3181" i="2"/>
  <c r="KI3193" i="2" s="1"/>
  <c r="KG3181" i="2"/>
  <c r="KG3193" i="2" s="1"/>
  <c r="KC3181" i="2"/>
  <c r="KC3193" i="2" s="1"/>
  <c r="KA3181" i="2"/>
  <c r="KA3193" i="2" s="1"/>
  <c r="JW3181" i="2"/>
  <c r="JW3193" i="2" s="1"/>
  <c r="JU3181" i="2"/>
  <c r="JU3193" i="2" s="1"/>
  <c r="JQ3181" i="2"/>
  <c r="JQ3193" i="2" s="1"/>
  <c r="JO3181" i="2"/>
  <c r="JO3193" i="2" s="1"/>
  <c r="JK3181" i="2"/>
  <c r="JK3193" i="2" s="1"/>
  <c r="JI3181" i="2"/>
  <c r="JI3193" i="2" s="1"/>
  <c r="JE3181" i="2"/>
  <c r="JE3193" i="2" s="1"/>
  <c r="JC3181" i="2"/>
  <c r="JC3193" i="2" s="1"/>
  <c r="IY3181" i="2"/>
  <c r="IY3193" i="2" s="1"/>
  <c r="IW3181" i="2"/>
  <c r="IW3193" i="2" s="1"/>
  <c r="IS3181" i="2"/>
  <c r="IS3193" i="2" s="1"/>
  <c r="IQ3181" i="2"/>
  <c r="IQ3193" i="2" s="1"/>
  <c r="IM3181" i="2"/>
  <c r="IM3193" i="2" s="1"/>
  <c r="IK3181" i="2"/>
  <c r="IK3193" i="2" s="1"/>
  <c r="IG3181" i="2"/>
  <c r="IG3193" i="2" s="1"/>
  <c r="IE3181" i="2"/>
  <c r="IE3193" i="2" s="1"/>
  <c r="IA3181" i="2"/>
  <c r="IA3193" i="2" s="1"/>
  <c r="HY3181" i="2"/>
  <c r="HY3193" i="2" s="1"/>
  <c r="HU3181" i="2"/>
  <c r="HU3193" i="2" s="1"/>
  <c r="HS3181" i="2"/>
  <c r="HS3193" i="2" s="1"/>
  <c r="HO3181" i="2"/>
  <c r="HO3193" i="2" s="1"/>
  <c r="HM3181" i="2"/>
  <c r="HM3193" i="2" s="1"/>
  <c r="HI3181" i="2"/>
  <c r="HI3193" i="2" s="1"/>
  <c r="HG3181" i="2"/>
  <c r="HG3193" i="2" s="1"/>
  <c r="HC3181" i="2"/>
  <c r="HC3193" i="2" s="1"/>
  <c r="HA3181" i="2"/>
  <c r="HA3193" i="2" s="1"/>
  <c r="GW3181" i="2"/>
  <c r="GW3193" i="2" s="1"/>
  <c r="GU3181" i="2"/>
  <c r="GU3193" i="2" s="1"/>
  <c r="GQ3181" i="2"/>
  <c r="GQ3193" i="2" s="1"/>
  <c r="GO3181" i="2"/>
  <c r="GO3193" i="2" s="1"/>
  <c r="GK3181" i="2"/>
  <c r="GK3193" i="2" s="1"/>
  <c r="GI3181" i="2"/>
  <c r="GI3193" i="2" s="1"/>
  <c r="GE3181" i="2"/>
  <c r="GE3193" i="2" s="1"/>
  <c r="GC3181" i="2"/>
  <c r="GC3193" i="2" s="1"/>
  <c r="FY3181" i="2"/>
  <c r="FY3193" i="2" s="1"/>
  <c r="FW3181" i="2"/>
  <c r="FW3193" i="2" s="1"/>
  <c r="FS3181" i="2"/>
  <c r="FS3193" i="2" s="1"/>
  <c r="FQ3181" i="2"/>
  <c r="FQ3193" i="2" s="1"/>
  <c r="FM3181" i="2"/>
  <c r="FM3193" i="2" s="1"/>
  <c r="FK3181" i="2"/>
  <c r="FK3193" i="2" s="1"/>
  <c r="FG3181" i="2"/>
  <c r="FG3193" i="2" s="1"/>
  <c r="FE3181" i="2"/>
  <c r="FE3193" i="2" s="1"/>
  <c r="FA3181" i="2"/>
  <c r="FA3193" i="2" s="1"/>
  <c r="EY3181" i="2"/>
  <c r="EY3193" i="2" s="1"/>
  <c r="EU3181" i="2"/>
  <c r="EU3193" i="2" s="1"/>
  <c r="ES3181" i="2"/>
  <c r="ES3193" i="2" s="1"/>
  <c r="EO3181" i="2"/>
  <c r="EO3193" i="2" s="1"/>
  <c r="EM3181" i="2"/>
  <c r="EM3193" i="2" s="1"/>
  <c r="EI3181" i="2"/>
  <c r="EI3193" i="2" s="1"/>
  <c r="EG3181" i="2"/>
  <c r="EG3193" i="2" s="1"/>
  <c r="EC3181" i="2"/>
  <c r="EC3193" i="2" s="1"/>
  <c r="EA3181" i="2"/>
  <c r="EA3193" i="2" s="1"/>
  <c r="DW3181" i="2"/>
  <c r="DW3193" i="2" s="1"/>
  <c r="DU3181" i="2"/>
  <c r="DU3193" i="2" s="1"/>
  <c r="DQ3181" i="2"/>
  <c r="DQ3193" i="2" s="1"/>
  <c r="DO3181" i="2"/>
  <c r="DO3193" i="2" s="1"/>
  <c r="DK3181" i="2"/>
  <c r="DK3193" i="2" s="1"/>
  <c r="DI3181" i="2"/>
  <c r="DI3193" i="2" s="1"/>
  <c r="DE3181" i="2"/>
  <c r="DE3193" i="2" s="1"/>
  <c r="DC3181" i="2"/>
  <c r="DC3193" i="2" s="1"/>
  <c r="CY3181" i="2"/>
  <c r="CY3193" i="2" s="1"/>
  <c r="CW3181" i="2"/>
  <c r="CW3193" i="2" s="1"/>
  <c r="CS3181" i="2"/>
  <c r="CS3193" i="2" s="1"/>
  <c r="CQ3181" i="2"/>
  <c r="CQ3193" i="2" s="1"/>
  <c r="CM3181" i="2"/>
  <c r="CM3193" i="2" s="1"/>
  <c r="CK3181" i="2"/>
  <c r="CK3193" i="2" s="1"/>
  <c r="CG3181" i="2"/>
  <c r="CG3193" i="2" s="1"/>
  <c r="CE3181" i="2"/>
  <c r="CE3193" i="2" s="1"/>
  <c r="CA3181" i="2"/>
  <c r="CA3193" i="2" s="1"/>
  <c r="BY3181" i="2"/>
  <c r="BY3193" i="2" s="1"/>
  <c r="BU3181" i="2"/>
  <c r="BU3193" i="2" s="1"/>
  <c r="BS3181" i="2"/>
  <c r="BS3193" i="2" s="1"/>
  <c r="BO3181" i="2"/>
  <c r="BO3193" i="2" s="1"/>
  <c r="BM3181" i="2"/>
  <c r="BM3193" i="2" s="1"/>
  <c r="BI3181" i="2"/>
  <c r="BI3193" i="2" s="1"/>
  <c r="BG3181" i="2"/>
  <c r="BG3193" i="2" s="1"/>
  <c r="BC3181" i="2"/>
  <c r="BC3193" i="2" s="1"/>
  <c r="BA3181" i="2"/>
  <c r="BA3193" i="2" s="1"/>
  <c r="AW3181" i="2"/>
  <c r="AW3193" i="2" s="1"/>
  <c r="AU3181" i="2"/>
  <c r="AU3193" i="2" s="1"/>
  <c r="AQ3181" i="2"/>
  <c r="AQ3193" i="2" s="1"/>
  <c r="AO3181" i="2"/>
  <c r="AO3193" i="2" s="1"/>
  <c r="AK3181" i="2"/>
  <c r="AK3193" i="2" s="1"/>
  <c r="AI3181" i="2"/>
  <c r="AI3193" i="2" s="1"/>
  <c r="AE3181" i="2"/>
  <c r="AE3193" i="2" s="1"/>
  <c r="AC3181" i="2"/>
  <c r="AC3193" i="2" s="1"/>
  <c r="Y3181" i="2"/>
  <c r="Y3193" i="2" s="1"/>
  <c r="W3181" i="2"/>
  <c r="W3193" i="2" s="1"/>
  <c r="S3181" i="2"/>
  <c r="S3193" i="2" s="1"/>
  <c r="Q3181" i="2"/>
  <c r="Q3193" i="2" s="1"/>
  <c r="M3181" i="2"/>
  <c r="M3193" i="2" s="1"/>
  <c r="K3181" i="2"/>
  <c r="K3193" i="2" s="1"/>
  <c r="VK3184" i="2"/>
  <c r="VK3196" i="2" s="1"/>
  <c r="VE3184" i="2"/>
  <c r="VE3196" i="2" s="1"/>
  <c r="UY3184" i="2"/>
  <c r="UY3196" i="2" s="1"/>
  <c r="US3184" i="2"/>
  <c r="US3196" i="2" s="1"/>
  <c r="UM3184" i="2"/>
  <c r="UM3196" i="2" s="1"/>
  <c r="UG3184" i="2"/>
  <c r="UG3196" i="2" s="1"/>
  <c r="UA3184" i="2"/>
  <c r="UA3196" i="2" s="1"/>
  <c r="TU3184" i="2"/>
  <c r="TU3196" i="2" s="1"/>
  <c r="TO3184" i="2"/>
  <c r="TO3196" i="2" s="1"/>
  <c r="TI3184" i="2"/>
  <c r="TI3196" i="2" s="1"/>
  <c r="TC3184" i="2"/>
  <c r="TC3196" i="2" s="1"/>
  <c r="SW3184" i="2"/>
  <c r="SW3196" i="2" s="1"/>
  <c r="SQ3184" i="2"/>
  <c r="SQ3196" i="2" s="1"/>
  <c r="SK3184" i="2"/>
  <c r="SK3196" i="2" s="1"/>
  <c r="SE3184" i="2"/>
  <c r="SE3196" i="2" s="1"/>
  <c r="RY3184" i="2"/>
  <c r="RY3196" i="2" s="1"/>
  <c r="RS3184" i="2"/>
  <c r="RS3196" i="2" s="1"/>
  <c r="RM3184" i="2"/>
  <c r="RM3196" i="2" s="1"/>
  <c r="RG3184" i="2"/>
  <c r="RG3196" i="2" s="1"/>
  <c r="RA3184" i="2"/>
  <c r="RA3196" i="2" s="1"/>
  <c r="QU3184" i="2"/>
  <c r="QU3196" i="2" s="1"/>
  <c r="QO3184" i="2"/>
  <c r="QO3196" i="2" s="1"/>
  <c r="QI3184" i="2"/>
  <c r="QI3196" i="2" s="1"/>
  <c r="QC3184" i="2"/>
  <c r="QC3196" i="2" s="1"/>
  <c r="PW3184" i="2"/>
  <c r="PW3196" i="2" s="1"/>
  <c r="PQ3184" i="2"/>
  <c r="PQ3196" i="2" s="1"/>
  <c r="PK3184" i="2"/>
  <c r="PK3196" i="2" s="1"/>
  <c r="PE3184" i="2"/>
  <c r="PE3196" i="2" s="1"/>
  <c r="OY3184" i="2"/>
  <c r="OY3196" i="2" s="1"/>
  <c r="OS3184" i="2"/>
  <c r="OS3196" i="2" s="1"/>
  <c r="OM3184" i="2"/>
  <c r="OM3196" i="2" s="1"/>
  <c r="OG3184" i="2"/>
  <c r="OG3196" i="2" s="1"/>
  <c r="OA3184" i="2"/>
  <c r="OA3196" i="2" s="1"/>
  <c r="NU3184" i="2"/>
  <c r="NU3196" i="2" s="1"/>
  <c r="NO3184" i="2"/>
  <c r="NO3196" i="2" s="1"/>
  <c r="NI3184" i="2"/>
  <c r="NI3196" i="2" s="1"/>
  <c r="NC3184" i="2"/>
  <c r="NC3196" i="2" s="1"/>
  <c r="MW3184" i="2"/>
  <c r="MW3196" i="2" s="1"/>
  <c r="MQ3184" i="2"/>
  <c r="MQ3196" i="2" s="1"/>
  <c r="MK3184" i="2"/>
  <c r="MK3196" i="2" s="1"/>
  <c r="ME3184" i="2"/>
  <c r="ME3196" i="2" s="1"/>
  <c r="LY3184" i="2"/>
  <c r="LY3196" i="2" s="1"/>
  <c r="LS3184" i="2"/>
  <c r="LS3196" i="2" s="1"/>
  <c r="LM3184" i="2"/>
  <c r="LM3196" i="2" s="1"/>
  <c r="LG3184" i="2"/>
  <c r="LG3196" i="2" s="1"/>
  <c r="LA3184" i="2"/>
  <c r="LA3196" i="2" s="1"/>
  <c r="KU3184" i="2"/>
  <c r="KU3196" i="2" s="1"/>
  <c r="KO3184" i="2"/>
  <c r="KO3196" i="2" s="1"/>
  <c r="KI3184" i="2"/>
  <c r="KI3196" i="2" s="1"/>
  <c r="KC3184" i="2"/>
  <c r="KC3196" i="2" s="1"/>
  <c r="JW3184" i="2"/>
  <c r="JW3196" i="2" s="1"/>
  <c r="JQ3184" i="2"/>
  <c r="JQ3196" i="2" s="1"/>
  <c r="JK3184" i="2"/>
  <c r="JK3196" i="2" s="1"/>
  <c r="JE3184" i="2"/>
  <c r="JE3196" i="2" s="1"/>
  <c r="IY3184" i="2"/>
  <c r="IY3196" i="2" s="1"/>
  <c r="IS3184" i="2"/>
  <c r="IS3196" i="2" s="1"/>
  <c r="IM3184" i="2"/>
  <c r="IM3196" i="2" s="1"/>
  <c r="IG3184" i="2"/>
  <c r="IG3196" i="2" s="1"/>
  <c r="IA3184" i="2"/>
  <c r="IA3196" i="2" s="1"/>
  <c r="HU3184" i="2"/>
  <c r="HU3196" i="2" s="1"/>
  <c r="HO3184" i="2"/>
  <c r="HO3196" i="2" s="1"/>
  <c r="HI3184" i="2"/>
  <c r="HI3196" i="2" s="1"/>
  <c r="HC3184" i="2"/>
  <c r="HC3196" i="2" s="1"/>
  <c r="GW3184" i="2"/>
  <c r="GW3196" i="2" s="1"/>
  <c r="GQ3184" i="2"/>
  <c r="GQ3196" i="2" s="1"/>
  <c r="GK3184" i="2"/>
  <c r="GK3196" i="2" s="1"/>
  <c r="GE3184" i="2"/>
  <c r="GE3196" i="2" s="1"/>
  <c r="FY3184" i="2"/>
  <c r="FY3196" i="2" s="1"/>
  <c r="FS3184" i="2"/>
  <c r="FS3196" i="2" s="1"/>
  <c r="FM3184" i="2"/>
  <c r="FM3196" i="2" s="1"/>
  <c r="FG3184" i="2"/>
  <c r="FG3196" i="2" s="1"/>
  <c r="FA3184" i="2"/>
  <c r="FA3196" i="2" s="1"/>
  <c r="EU3184" i="2"/>
  <c r="EU3196" i="2" s="1"/>
  <c r="EO3184" i="2"/>
  <c r="EO3196" i="2" s="1"/>
  <c r="EI3184" i="2"/>
  <c r="EI3196" i="2" s="1"/>
  <c r="EC3184" i="2"/>
  <c r="EC3196" i="2" s="1"/>
  <c r="DW3184" i="2"/>
  <c r="DW3196" i="2" s="1"/>
  <c r="DQ3184" i="2"/>
  <c r="DQ3196" i="2" s="1"/>
  <c r="DK3184" i="2"/>
  <c r="DK3196" i="2" s="1"/>
  <c r="DE3184" i="2"/>
  <c r="DE3196" i="2" s="1"/>
  <c r="CY3184" i="2"/>
  <c r="CY3196" i="2" s="1"/>
  <c r="CS3184" i="2"/>
  <c r="CS3196" i="2" s="1"/>
  <c r="CM3184" i="2"/>
  <c r="CM3196" i="2" s="1"/>
  <c r="CG3184" i="2"/>
  <c r="CG3196" i="2" s="1"/>
  <c r="CA3184" i="2"/>
  <c r="CA3196" i="2" s="1"/>
  <c r="BU3184" i="2"/>
  <c r="BU3196" i="2" s="1"/>
  <c r="BO3184" i="2"/>
  <c r="BO3196" i="2" s="1"/>
  <c r="BI3184" i="2"/>
  <c r="BI3196" i="2" s="1"/>
  <c r="BC3184" i="2"/>
  <c r="BC3196" i="2" s="1"/>
  <c r="AW3184" i="2"/>
  <c r="AW3196" i="2" s="1"/>
  <c r="AQ3184" i="2"/>
  <c r="AQ3196" i="2" s="1"/>
  <c r="AK3184" i="2"/>
  <c r="AK3196" i="2" s="1"/>
  <c r="AE3184" i="2"/>
  <c r="AE3196" i="2" s="1"/>
  <c r="Y3184" i="2"/>
  <c r="Y3196" i="2" s="1"/>
  <c r="S3184" i="2"/>
  <c r="S3196" i="2" s="1"/>
  <c r="M3184" i="2"/>
  <c r="M3196" i="2" s="1"/>
  <c r="VI3183" i="2"/>
  <c r="VI3195" i="2" s="1"/>
  <c r="VC3183" i="2"/>
  <c r="VC3195" i="2" s="1"/>
  <c r="UW3183" i="2"/>
  <c r="UW3195" i="2" s="1"/>
  <c r="UQ3183" i="2"/>
  <c r="UQ3195" i="2" s="1"/>
  <c r="UK3183" i="2"/>
  <c r="UK3195" i="2" s="1"/>
  <c r="UE3183" i="2"/>
  <c r="UE3195" i="2" s="1"/>
  <c r="TY3183" i="2"/>
  <c r="TY3195" i="2" s="1"/>
  <c r="TS3183" i="2"/>
  <c r="TS3195" i="2" s="1"/>
  <c r="TM3183" i="2"/>
  <c r="TM3195" i="2" s="1"/>
  <c r="TG3183" i="2"/>
  <c r="TG3195" i="2" s="1"/>
  <c r="TA3183" i="2"/>
  <c r="TA3195" i="2" s="1"/>
  <c r="SU3183" i="2"/>
  <c r="SU3195" i="2" s="1"/>
  <c r="SO3183" i="2"/>
  <c r="SO3195" i="2" s="1"/>
  <c r="SI3183" i="2"/>
  <c r="SI3195" i="2" s="1"/>
  <c r="SC3183" i="2"/>
  <c r="SC3195" i="2" s="1"/>
  <c r="RW3183" i="2"/>
  <c r="RW3195" i="2" s="1"/>
  <c r="RQ3183" i="2"/>
  <c r="RQ3195" i="2" s="1"/>
  <c r="RK3183" i="2"/>
  <c r="RK3195" i="2" s="1"/>
  <c r="RE3183" i="2"/>
  <c r="RE3195" i="2" s="1"/>
  <c r="QY3183" i="2"/>
  <c r="QY3195" i="2" s="1"/>
  <c r="QS3183" i="2"/>
  <c r="QS3195" i="2" s="1"/>
  <c r="QM3183" i="2"/>
  <c r="QM3195" i="2" s="1"/>
  <c r="QG3183" i="2"/>
  <c r="QG3195" i="2" s="1"/>
  <c r="QA3183" i="2"/>
  <c r="QA3195" i="2" s="1"/>
  <c r="PU3183" i="2"/>
  <c r="PU3195" i="2" s="1"/>
  <c r="PO3183" i="2"/>
  <c r="PO3195" i="2" s="1"/>
  <c r="PI3183" i="2"/>
  <c r="PI3195" i="2" s="1"/>
  <c r="PC3183" i="2"/>
  <c r="PC3195" i="2" s="1"/>
  <c r="OW3183" i="2"/>
  <c r="OW3195" i="2" s="1"/>
  <c r="OQ3183" i="2"/>
  <c r="OQ3195" i="2" s="1"/>
  <c r="OK3183" i="2"/>
  <c r="OK3195" i="2" s="1"/>
  <c r="OE3183" i="2"/>
  <c r="OE3195" i="2" s="1"/>
  <c r="NY3183" i="2"/>
  <c r="NY3195" i="2" s="1"/>
  <c r="NS3183" i="2"/>
  <c r="NS3195" i="2" s="1"/>
  <c r="NM3183" i="2"/>
  <c r="NM3195" i="2" s="1"/>
  <c r="NG3183" i="2"/>
  <c r="NG3195" i="2" s="1"/>
  <c r="NA3183" i="2"/>
  <c r="NA3195" i="2" s="1"/>
  <c r="MU3183" i="2"/>
  <c r="MU3195" i="2" s="1"/>
  <c r="MO3183" i="2"/>
  <c r="MO3195" i="2" s="1"/>
  <c r="MI3183" i="2"/>
  <c r="MI3195" i="2" s="1"/>
  <c r="MC3183" i="2"/>
  <c r="MC3195" i="2" s="1"/>
  <c r="LW3183" i="2"/>
  <c r="LW3195" i="2" s="1"/>
  <c r="LQ3183" i="2"/>
  <c r="LQ3195" i="2" s="1"/>
  <c r="LK3183" i="2"/>
  <c r="LK3195" i="2" s="1"/>
  <c r="LE3183" i="2"/>
  <c r="LE3195" i="2" s="1"/>
  <c r="KY3183" i="2"/>
  <c r="KY3195" i="2" s="1"/>
  <c r="KS3183" i="2"/>
  <c r="KS3195" i="2" s="1"/>
  <c r="KM3183" i="2"/>
  <c r="KM3195" i="2" s="1"/>
  <c r="KG3183" i="2"/>
  <c r="KG3195" i="2" s="1"/>
  <c r="KA3183" i="2"/>
  <c r="KA3195" i="2" s="1"/>
  <c r="JU3183" i="2"/>
  <c r="JU3195" i="2" s="1"/>
  <c r="JO3183" i="2"/>
  <c r="JO3195" i="2" s="1"/>
  <c r="JI3183" i="2"/>
  <c r="JI3195" i="2" s="1"/>
  <c r="JC3183" i="2"/>
  <c r="JC3195" i="2" s="1"/>
  <c r="IW3183" i="2"/>
  <c r="IW3195" i="2" s="1"/>
  <c r="IQ3183" i="2"/>
  <c r="IQ3195" i="2" s="1"/>
  <c r="IK3183" i="2"/>
  <c r="IK3195" i="2" s="1"/>
  <c r="IE3183" i="2"/>
  <c r="IE3195" i="2" s="1"/>
  <c r="HY3183" i="2"/>
  <c r="HY3195" i="2" s="1"/>
  <c r="HS3183" i="2"/>
  <c r="HS3195" i="2" s="1"/>
  <c r="HM3183" i="2"/>
  <c r="HM3195" i="2" s="1"/>
  <c r="HG3183" i="2"/>
  <c r="HG3195" i="2" s="1"/>
  <c r="HA3183" i="2"/>
  <c r="HA3195" i="2" s="1"/>
  <c r="GU3183" i="2"/>
  <c r="GU3195" i="2" s="1"/>
  <c r="GO3183" i="2"/>
  <c r="GO3195" i="2" s="1"/>
  <c r="GI3183" i="2"/>
  <c r="GI3195" i="2" s="1"/>
  <c r="GC3183" i="2"/>
  <c r="GC3195" i="2" s="1"/>
  <c r="FW3183" i="2"/>
  <c r="FW3195" i="2" s="1"/>
  <c r="FQ3183" i="2"/>
  <c r="FQ3195" i="2" s="1"/>
  <c r="FK3183" i="2"/>
  <c r="FK3195" i="2" s="1"/>
  <c r="FE3183" i="2"/>
  <c r="FE3195" i="2" s="1"/>
  <c r="EY3183" i="2"/>
  <c r="EY3195" i="2" s="1"/>
  <c r="ES3183" i="2"/>
  <c r="ES3195" i="2" s="1"/>
  <c r="EM3183" i="2"/>
  <c r="EM3195" i="2" s="1"/>
  <c r="EG3183" i="2"/>
  <c r="EG3195" i="2" s="1"/>
  <c r="EA3183" i="2"/>
  <c r="EA3195" i="2" s="1"/>
  <c r="DU3183" i="2"/>
  <c r="DU3195" i="2" s="1"/>
  <c r="DO3183" i="2"/>
  <c r="DO3195" i="2" s="1"/>
  <c r="DI3183" i="2"/>
  <c r="DI3195" i="2" s="1"/>
  <c r="DC3183" i="2"/>
  <c r="DC3195" i="2" s="1"/>
  <c r="CW3183" i="2"/>
  <c r="CW3195" i="2" s="1"/>
  <c r="CQ3183" i="2"/>
  <c r="CQ3195" i="2" s="1"/>
  <c r="CK3183" i="2"/>
  <c r="CK3195" i="2" s="1"/>
  <c r="CE3183" i="2"/>
  <c r="CE3195" i="2" s="1"/>
  <c r="BY3183" i="2"/>
  <c r="BY3195" i="2" s="1"/>
  <c r="BS3183" i="2"/>
  <c r="BS3195" i="2" s="1"/>
  <c r="BM3183" i="2"/>
  <c r="BM3195" i="2" s="1"/>
  <c r="BG3183" i="2"/>
  <c r="BG3195" i="2" s="1"/>
  <c r="BA3183" i="2"/>
  <c r="BA3195" i="2" s="1"/>
  <c r="AU3183" i="2"/>
  <c r="AU3195" i="2" s="1"/>
  <c r="AO3183" i="2"/>
  <c r="AO3195" i="2" s="1"/>
  <c r="AI3183" i="2"/>
  <c r="AI3195" i="2" s="1"/>
  <c r="AC3183" i="2"/>
  <c r="AC3195" i="2" s="1"/>
  <c r="W3183" i="2"/>
  <c r="W3195" i="2" s="1"/>
  <c r="Q3183" i="2"/>
  <c r="Q3195" i="2" s="1"/>
  <c r="K3183" i="2"/>
  <c r="K3195" i="2" s="1"/>
  <c r="VK3182" i="2"/>
  <c r="VK3194" i="2" s="1"/>
  <c r="VE3182" i="2"/>
  <c r="VE3194" i="2" s="1"/>
  <c r="UY3182" i="2"/>
  <c r="UY3194" i="2" s="1"/>
  <c r="US3182" i="2"/>
  <c r="US3194" i="2" s="1"/>
  <c r="UM3182" i="2"/>
  <c r="UM3194" i="2" s="1"/>
  <c r="UG3182" i="2"/>
  <c r="UG3194" i="2" s="1"/>
  <c r="UA3182" i="2"/>
  <c r="UA3194" i="2" s="1"/>
  <c r="TU3182" i="2"/>
  <c r="TU3194" i="2" s="1"/>
  <c r="TO3182" i="2"/>
  <c r="TO3194" i="2" s="1"/>
  <c r="TI3182" i="2"/>
  <c r="TI3194" i="2" s="1"/>
  <c r="TC3182" i="2"/>
  <c r="TC3194" i="2" s="1"/>
  <c r="SW3182" i="2"/>
  <c r="SW3194" i="2" s="1"/>
  <c r="SQ3182" i="2"/>
  <c r="SQ3194" i="2" s="1"/>
  <c r="SK3182" i="2"/>
  <c r="SK3194" i="2" s="1"/>
  <c r="SE3182" i="2"/>
  <c r="SE3194" i="2" s="1"/>
  <c r="RY3182" i="2"/>
  <c r="RY3194" i="2" s="1"/>
  <c r="RS3182" i="2"/>
  <c r="RS3194" i="2" s="1"/>
  <c r="RM3182" i="2"/>
  <c r="RM3194" i="2" s="1"/>
  <c r="RG3182" i="2"/>
  <c r="RG3194" i="2" s="1"/>
  <c r="RA3182" i="2"/>
  <c r="RA3194" i="2" s="1"/>
  <c r="QU3182" i="2"/>
  <c r="QU3194" i="2" s="1"/>
  <c r="QO3182" i="2"/>
  <c r="QO3194" i="2" s="1"/>
  <c r="QI3182" i="2"/>
  <c r="QI3194" i="2" s="1"/>
  <c r="QC3182" i="2"/>
  <c r="QC3194" i="2" s="1"/>
  <c r="PW3182" i="2"/>
  <c r="PW3194" i="2" s="1"/>
  <c r="PQ3182" i="2"/>
  <c r="PQ3194" i="2" s="1"/>
  <c r="PK3182" i="2"/>
  <c r="PK3194" i="2" s="1"/>
  <c r="PE3182" i="2"/>
  <c r="PE3194" i="2" s="1"/>
  <c r="OY3182" i="2"/>
  <c r="OY3194" i="2" s="1"/>
  <c r="OS3182" i="2"/>
  <c r="OS3194" i="2" s="1"/>
  <c r="OM3182" i="2"/>
  <c r="OM3194" i="2" s="1"/>
  <c r="OG3182" i="2"/>
  <c r="OG3194" i="2" s="1"/>
  <c r="OA3182" i="2"/>
  <c r="OA3194" i="2" s="1"/>
  <c r="NU3182" i="2"/>
  <c r="NU3194" i="2" s="1"/>
  <c r="NO3182" i="2"/>
  <c r="NO3194" i="2" s="1"/>
  <c r="NI3182" i="2"/>
  <c r="NI3194" i="2" s="1"/>
  <c r="NC3182" i="2"/>
  <c r="NC3194" i="2" s="1"/>
  <c r="MW3182" i="2"/>
  <c r="MW3194" i="2" s="1"/>
  <c r="MQ3182" i="2"/>
  <c r="MQ3194" i="2" s="1"/>
  <c r="MK3182" i="2"/>
  <c r="MK3194" i="2" s="1"/>
  <c r="ME3182" i="2"/>
  <c r="ME3194" i="2" s="1"/>
  <c r="LY3182" i="2"/>
  <c r="LY3194" i="2" s="1"/>
  <c r="LS3182" i="2"/>
  <c r="LS3194" i="2" s="1"/>
  <c r="LM3182" i="2"/>
  <c r="LM3194" i="2" s="1"/>
  <c r="LG3182" i="2"/>
  <c r="LG3194" i="2" s="1"/>
  <c r="LA3182" i="2"/>
  <c r="LA3194" i="2" s="1"/>
  <c r="KU3182" i="2"/>
  <c r="KU3194" i="2" s="1"/>
  <c r="KO3182" i="2"/>
  <c r="KO3194" i="2" s="1"/>
  <c r="KI3182" i="2"/>
  <c r="KI3194" i="2" s="1"/>
  <c r="KC3182" i="2"/>
  <c r="KC3194" i="2" s="1"/>
  <c r="JW3182" i="2"/>
  <c r="JW3194" i="2" s="1"/>
  <c r="JQ3182" i="2"/>
  <c r="JQ3194" i="2" s="1"/>
  <c r="JK3182" i="2"/>
  <c r="JK3194" i="2" s="1"/>
  <c r="JE3182" i="2"/>
  <c r="JE3194" i="2" s="1"/>
  <c r="IY3182" i="2"/>
  <c r="IY3194" i="2" s="1"/>
  <c r="IS3182" i="2"/>
  <c r="IS3194" i="2" s="1"/>
  <c r="IM3182" i="2"/>
  <c r="IM3194" i="2" s="1"/>
  <c r="IG3182" i="2"/>
  <c r="IG3194" i="2" s="1"/>
  <c r="IA3182" i="2"/>
  <c r="IA3194" i="2" s="1"/>
  <c r="HU3182" i="2"/>
  <c r="HU3194" i="2" s="1"/>
  <c r="HO3182" i="2"/>
  <c r="HO3194" i="2" s="1"/>
  <c r="HI3182" i="2"/>
  <c r="HI3194" i="2" s="1"/>
  <c r="HC3182" i="2"/>
  <c r="HC3194" i="2" s="1"/>
  <c r="GW3182" i="2"/>
  <c r="GW3194" i="2" s="1"/>
  <c r="GQ3182" i="2"/>
  <c r="GQ3194" i="2" s="1"/>
  <c r="GK3182" i="2"/>
  <c r="GK3194" i="2" s="1"/>
  <c r="GE3182" i="2"/>
  <c r="GE3194" i="2" s="1"/>
  <c r="FY3182" i="2"/>
  <c r="FY3194" i="2" s="1"/>
  <c r="FS3182" i="2"/>
  <c r="FS3194" i="2" s="1"/>
  <c r="FM3182" i="2"/>
  <c r="FM3194" i="2" s="1"/>
  <c r="FG3182" i="2"/>
  <c r="FG3194" i="2" s="1"/>
  <c r="FA3182" i="2"/>
  <c r="FA3194" i="2" s="1"/>
  <c r="EU3182" i="2"/>
  <c r="EU3194" i="2" s="1"/>
  <c r="EO3182" i="2"/>
  <c r="EO3194" i="2" s="1"/>
  <c r="EI3182" i="2"/>
  <c r="EI3194" i="2" s="1"/>
  <c r="EC3182" i="2"/>
  <c r="EC3194" i="2" s="1"/>
  <c r="DW3182" i="2"/>
  <c r="DW3194" i="2" s="1"/>
  <c r="DQ3182" i="2"/>
  <c r="DQ3194" i="2" s="1"/>
  <c r="DK3182" i="2"/>
  <c r="DK3194" i="2" s="1"/>
  <c r="DE3182" i="2"/>
  <c r="DE3194" i="2" s="1"/>
  <c r="CY3182" i="2"/>
  <c r="CY3194" i="2" s="1"/>
  <c r="CS3182" i="2"/>
  <c r="CS3194" i="2" s="1"/>
  <c r="CM3182" i="2"/>
  <c r="CM3194" i="2" s="1"/>
  <c r="CG3182" i="2"/>
  <c r="CG3194" i="2" s="1"/>
  <c r="CA3182" i="2"/>
  <c r="CA3194" i="2" s="1"/>
  <c r="BU3182" i="2"/>
  <c r="BU3194" i="2" s="1"/>
  <c r="BO3182" i="2"/>
  <c r="BO3194" i="2" s="1"/>
  <c r="BI3182" i="2"/>
  <c r="BI3194" i="2" s="1"/>
  <c r="BC3182" i="2"/>
  <c r="BC3194" i="2" s="1"/>
  <c r="AW3182" i="2"/>
  <c r="AW3194" i="2" s="1"/>
  <c r="AQ3182" i="2"/>
  <c r="AQ3194" i="2" s="1"/>
  <c r="AK3182" i="2"/>
  <c r="AK3194" i="2" s="1"/>
  <c r="AE3182" i="2"/>
  <c r="AE3194" i="2" s="1"/>
  <c r="Y3182" i="2"/>
  <c r="Y3194" i="2" s="1"/>
  <c r="S3182" i="2"/>
  <c r="S3194" i="2" s="1"/>
  <c r="M3182" i="2"/>
  <c r="M3194" i="2" s="1"/>
  <c r="VJ3181" i="2"/>
  <c r="VJ3193" i="2" s="1"/>
  <c r="VD3181" i="2"/>
  <c r="VD3193" i="2" s="1"/>
  <c r="UX3181" i="2"/>
  <c r="UX3193" i="2" s="1"/>
  <c r="UR3181" i="2"/>
  <c r="UR3193" i="2" s="1"/>
  <c r="UL3181" i="2"/>
  <c r="UL3193" i="2" s="1"/>
  <c r="UF3181" i="2"/>
  <c r="UF3193" i="2" s="1"/>
  <c r="TZ3181" i="2"/>
  <c r="TZ3193" i="2" s="1"/>
  <c r="TT3181" i="2"/>
  <c r="TT3193" i="2" s="1"/>
  <c r="TN3181" i="2"/>
  <c r="TN3193" i="2" s="1"/>
  <c r="TH3181" i="2"/>
  <c r="TH3193" i="2" s="1"/>
  <c r="TB3181" i="2"/>
  <c r="TB3193" i="2" s="1"/>
  <c r="SV3181" i="2"/>
  <c r="SV3193" i="2" s="1"/>
  <c r="SP3181" i="2"/>
  <c r="SP3193" i="2" s="1"/>
  <c r="SJ3181" i="2"/>
  <c r="SJ3193" i="2" s="1"/>
  <c r="SD3181" i="2"/>
  <c r="SD3193" i="2" s="1"/>
  <c r="RX3181" i="2"/>
  <c r="RX3193" i="2" s="1"/>
  <c r="RR3181" i="2"/>
  <c r="RR3193" i="2" s="1"/>
  <c r="RL3181" i="2"/>
  <c r="RL3193" i="2" s="1"/>
  <c r="RF3181" i="2"/>
  <c r="RF3193" i="2" s="1"/>
  <c r="QZ3181" i="2"/>
  <c r="QZ3193" i="2" s="1"/>
  <c r="QT3181" i="2"/>
  <c r="QT3193" i="2" s="1"/>
  <c r="QN3181" i="2"/>
  <c r="QN3193" i="2" s="1"/>
  <c r="QH3181" i="2"/>
  <c r="QH3193" i="2" s="1"/>
  <c r="QB3181" i="2"/>
  <c r="QB3193" i="2" s="1"/>
  <c r="PV3181" i="2"/>
  <c r="PV3193" i="2" s="1"/>
  <c r="PP3181" i="2"/>
  <c r="PP3193" i="2" s="1"/>
  <c r="PJ3181" i="2"/>
  <c r="PJ3193" i="2" s="1"/>
  <c r="PD3181" i="2"/>
  <c r="PD3193" i="2" s="1"/>
  <c r="OX3181" i="2"/>
  <c r="OX3193" i="2" s="1"/>
  <c r="OR3181" i="2"/>
  <c r="OR3193" i="2" s="1"/>
  <c r="OL3181" i="2"/>
  <c r="OL3193" i="2" s="1"/>
  <c r="OF3181" i="2"/>
  <c r="OF3193" i="2" s="1"/>
  <c r="NZ3181" i="2"/>
  <c r="NZ3193" i="2" s="1"/>
  <c r="NT3181" i="2"/>
  <c r="NT3193" i="2" s="1"/>
  <c r="NN3181" i="2"/>
  <c r="NN3193" i="2" s="1"/>
  <c r="NH3181" i="2"/>
  <c r="NH3193" i="2" s="1"/>
  <c r="NB3181" i="2"/>
  <c r="NB3193" i="2" s="1"/>
  <c r="MV3181" i="2"/>
  <c r="MV3193" i="2" s="1"/>
  <c r="MP3181" i="2"/>
  <c r="MP3193" i="2" s="1"/>
  <c r="MJ3181" i="2"/>
  <c r="MJ3193" i="2" s="1"/>
  <c r="MD3181" i="2"/>
  <c r="MD3193" i="2" s="1"/>
  <c r="LX3181" i="2"/>
  <c r="LX3193" i="2" s="1"/>
  <c r="LR3181" i="2"/>
  <c r="LR3193" i="2" s="1"/>
  <c r="LL3181" i="2"/>
  <c r="LL3193" i="2" s="1"/>
  <c r="LF3181" i="2"/>
  <c r="LF3193" i="2" s="1"/>
  <c r="KZ3181" i="2"/>
  <c r="KZ3193" i="2" s="1"/>
  <c r="KT3181" i="2"/>
  <c r="KT3193" i="2" s="1"/>
  <c r="KN3181" i="2"/>
  <c r="KN3193" i="2" s="1"/>
  <c r="KH3181" i="2"/>
  <c r="KH3193" i="2" s="1"/>
  <c r="KB3181" i="2"/>
  <c r="KB3193" i="2" s="1"/>
  <c r="JV3181" i="2"/>
  <c r="JV3193" i="2" s="1"/>
  <c r="JP3181" i="2"/>
  <c r="JP3193" i="2" s="1"/>
  <c r="JJ3181" i="2"/>
  <c r="JJ3193" i="2" s="1"/>
  <c r="JD3181" i="2"/>
  <c r="JD3193" i="2" s="1"/>
  <c r="IX3181" i="2"/>
  <c r="IX3193" i="2" s="1"/>
  <c r="IR3181" i="2"/>
  <c r="IR3193" i="2" s="1"/>
  <c r="IL3181" i="2"/>
  <c r="IL3193" i="2" s="1"/>
  <c r="IF3181" i="2"/>
  <c r="IF3193" i="2" s="1"/>
  <c r="HZ3181" i="2"/>
  <c r="HZ3193" i="2" s="1"/>
  <c r="HT3181" i="2"/>
  <c r="HT3193" i="2" s="1"/>
  <c r="HN3181" i="2"/>
  <c r="HN3193" i="2" s="1"/>
  <c r="HH3181" i="2"/>
  <c r="HH3193" i="2" s="1"/>
  <c r="HB3181" i="2"/>
  <c r="HB3193" i="2" s="1"/>
  <c r="GV3181" i="2"/>
  <c r="GV3193" i="2" s="1"/>
  <c r="GP3181" i="2"/>
  <c r="GP3193" i="2" s="1"/>
  <c r="GJ3181" i="2"/>
  <c r="GJ3193" i="2" s="1"/>
  <c r="GD3181" i="2"/>
  <c r="GD3193" i="2" s="1"/>
  <c r="FX3181" i="2"/>
  <c r="FX3193" i="2" s="1"/>
  <c r="FR3181" i="2"/>
  <c r="FR3193" i="2" s="1"/>
  <c r="FL3181" i="2"/>
  <c r="FL3193" i="2" s="1"/>
  <c r="FF3181" i="2"/>
  <c r="FF3193" i="2" s="1"/>
  <c r="EZ3181" i="2"/>
  <c r="EZ3193" i="2" s="1"/>
  <c r="ET3181" i="2"/>
  <c r="ET3193" i="2" s="1"/>
  <c r="EN3181" i="2"/>
  <c r="EN3193" i="2" s="1"/>
  <c r="EH3181" i="2"/>
  <c r="EH3193" i="2" s="1"/>
  <c r="EB3181" i="2"/>
  <c r="EB3193" i="2" s="1"/>
  <c r="DV3181" i="2"/>
  <c r="DV3193" i="2" s="1"/>
  <c r="DP3181" i="2"/>
  <c r="DP3193" i="2" s="1"/>
  <c r="DJ3181" i="2"/>
  <c r="DJ3193" i="2" s="1"/>
  <c r="DD3181" i="2"/>
  <c r="DD3193" i="2" s="1"/>
  <c r="CX3181" i="2"/>
  <c r="CX3193" i="2" s="1"/>
  <c r="CR3181" i="2"/>
  <c r="CR3193" i="2" s="1"/>
  <c r="CL3181" i="2"/>
  <c r="CL3193" i="2" s="1"/>
  <c r="CF3181" i="2"/>
  <c r="CF3193" i="2" s="1"/>
  <c r="BZ3181" i="2"/>
  <c r="BZ3193" i="2" s="1"/>
  <c r="BT3181" i="2"/>
  <c r="BT3193" i="2" s="1"/>
  <c r="BN3181" i="2"/>
  <c r="BN3193" i="2" s="1"/>
  <c r="BH3181" i="2"/>
  <c r="BH3193" i="2" s="1"/>
  <c r="BB3181" i="2"/>
  <c r="BB3193" i="2" s="1"/>
  <c r="AV3181" i="2"/>
  <c r="AV3193" i="2" s="1"/>
  <c r="AP3181" i="2"/>
  <c r="AP3193" i="2" s="1"/>
  <c r="AJ3181" i="2"/>
  <c r="AJ3193" i="2" s="1"/>
  <c r="AD3181" i="2"/>
  <c r="AD3193" i="2" s="1"/>
  <c r="X3181" i="2"/>
  <c r="X3193" i="2" s="1"/>
  <c r="R3181" i="2"/>
  <c r="R3193" i="2" s="1"/>
  <c r="L3181" i="2"/>
  <c r="L3193" i="2" s="1"/>
  <c r="VC3184" i="2"/>
  <c r="VC3196" i="2" s="1"/>
  <c r="UQ3184" i="2"/>
  <c r="UQ3196" i="2" s="1"/>
  <c r="UE3184" i="2"/>
  <c r="UE3196" i="2" s="1"/>
  <c r="TS3184" i="2"/>
  <c r="TS3196" i="2" s="1"/>
  <c r="TG3184" i="2"/>
  <c r="TG3196" i="2" s="1"/>
  <c r="SU3184" i="2"/>
  <c r="SU3196" i="2" s="1"/>
  <c r="SI3184" i="2"/>
  <c r="SI3196" i="2" s="1"/>
  <c r="RW3184" i="2"/>
  <c r="RW3196" i="2" s="1"/>
  <c r="RK3184" i="2"/>
  <c r="RK3196" i="2" s="1"/>
  <c r="QY3184" i="2"/>
  <c r="QY3196" i="2" s="1"/>
  <c r="QM3184" i="2"/>
  <c r="QM3196" i="2" s="1"/>
  <c r="QA3184" i="2"/>
  <c r="QA3196" i="2" s="1"/>
  <c r="PO3184" i="2"/>
  <c r="PO3196" i="2" s="1"/>
  <c r="PC3184" i="2"/>
  <c r="PC3196" i="2" s="1"/>
  <c r="OQ3184" i="2"/>
  <c r="OQ3196" i="2" s="1"/>
  <c r="OE3184" i="2"/>
  <c r="OE3196" i="2" s="1"/>
  <c r="NS3184" i="2"/>
  <c r="NS3196" i="2" s="1"/>
  <c r="NG3184" i="2"/>
  <c r="NG3196" i="2" s="1"/>
  <c r="MU3184" i="2"/>
  <c r="MU3196" i="2" s="1"/>
  <c r="MI3184" i="2"/>
  <c r="MI3196" i="2" s="1"/>
  <c r="LW3184" i="2"/>
  <c r="LW3196" i="2" s="1"/>
  <c r="LK3184" i="2"/>
  <c r="LK3196" i="2" s="1"/>
  <c r="KY3184" i="2"/>
  <c r="KY3196" i="2" s="1"/>
  <c r="KM3184" i="2"/>
  <c r="KM3196" i="2" s="1"/>
  <c r="KA3184" i="2"/>
  <c r="KA3196" i="2" s="1"/>
  <c r="JO3184" i="2"/>
  <c r="JO3196" i="2" s="1"/>
  <c r="JC3184" i="2"/>
  <c r="JC3196" i="2" s="1"/>
  <c r="IQ3184" i="2"/>
  <c r="IQ3196" i="2" s="1"/>
  <c r="IE3184" i="2"/>
  <c r="IE3196" i="2" s="1"/>
  <c r="HS3184" i="2"/>
  <c r="HS3196" i="2" s="1"/>
  <c r="HG3184" i="2"/>
  <c r="HG3196" i="2" s="1"/>
  <c r="GU3184" i="2"/>
  <c r="GU3196" i="2" s="1"/>
  <c r="GI3184" i="2"/>
  <c r="GI3196" i="2" s="1"/>
  <c r="FW3184" i="2"/>
  <c r="FW3196" i="2" s="1"/>
  <c r="FK3184" i="2"/>
  <c r="FK3196" i="2" s="1"/>
  <c r="EY3184" i="2"/>
  <c r="EY3196" i="2" s="1"/>
  <c r="EM3184" i="2"/>
  <c r="EM3196" i="2" s="1"/>
  <c r="EA3184" i="2"/>
  <c r="EA3196" i="2" s="1"/>
  <c r="DO3184" i="2"/>
  <c r="DO3196" i="2" s="1"/>
  <c r="DC3184" i="2"/>
  <c r="DC3196" i="2" s="1"/>
  <c r="CQ3184" i="2"/>
  <c r="CQ3196" i="2" s="1"/>
  <c r="CE3184" i="2"/>
  <c r="CE3196" i="2" s="1"/>
  <c r="BS3184" i="2"/>
  <c r="BS3196" i="2" s="1"/>
  <c r="BG3184" i="2"/>
  <c r="BG3196" i="2" s="1"/>
  <c r="AU3184" i="2"/>
  <c r="AU3196" i="2" s="1"/>
  <c r="AI3184" i="2"/>
  <c r="AI3196" i="2" s="1"/>
  <c r="W3184" i="2"/>
  <c r="W3196" i="2" s="1"/>
  <c r="K3184" i="2"/>
  <c r="K3196" i="2" s="1"/>
  <c r="VE3183" i="2"/>
  <c r="VE3195" i="2" s="1"/>
  <c r="VD3202" i="2" s="1"/>
  <c r="US3183" i="2"/>
  <c r="US3195" i="2" s="1"/>
  <c r="UR3202" i="2" s="1"/>
  <c r="UG3183" i="2"/>
  <c r="UG3195" i="2" s="1"/>
  <c r="UF3202" i="2" s="1"/>
  <c r="TU3183" i="2"/>
  <c r="TU3195" i="2" s="1"/>
  <c r="TT3202" i="2" s="1"/>
  <c r="TI3183" i="2"/>
  <c r="TI3195" i="2" s="1"/>
  <c r="TH3202" i="2" s="1"/>
  <c r="SW3183" i="2"/>
  <c r="SW3195" i="2" s="1"/>
  <c r="SV3202" i="2" s="1"/>
  <c r="SK3183" i="2"/>
  <c r="SK3195" i="2" s="1"/>
  <c r="SJ3202" i="2" s="1"/>
  <c r="RY3183" i="2"/>
  <c r="RY3195" i="2" s="1"/>
  <c r="RX3202" i="2" s="1"/>
  <c r="RM3183" i="2"/>
  <c r="RM3195" i="2" s="1"/>
  <c r="RL3202" i="2" s="1"/>
  <c r="RA3183" i="2"/>
  <c r="RA3195" i="2" s="1"/>
  <c r="QZ3202" i="2" s="1"/>
  <c r="QO3183" i="2"/>
  <c r="QO3195" i="2" s="1"/>
  <c r="QN3202" i="2" s="1"/>
  <c r="QC3183" i="2"/>
  <c r="QC3195" i="2" s="1"/>
  <c r="QB3202" i="2" s="1"/>
  <c r="PQ3183" i="2"/>
  <c r="PQ3195" i="2" s="1"/>
  <c r="PP3202" i="2" s="1"/>
  <c r="PE3183" i="2"/>
  <c r="PE3195" i="2" s="1"/>
  <c r="PD3202" i="2" s="1"/>
  <c r="OS3183" i="2"/>
  <c r="OS3195" i="2" s="1"/>
  <c r="OR3202" i="2" s="1"/>
  <c r="OG3183" i="2"/>
  <c r="OG3195" i="2" s="1"/>
  <c r="OF3202" i="2" s="1"/>
  <c r="NU3183" i="2"/>
  <c r="NU3195" i="2" s="1"/>
  <c r="NT3202" i="2" s="1"/>
  <c r="NI3183" i="2"/>
  <c r="NI3195" i="2" s="1"/>
  <c r="NH3202" i="2" s="1"/>
  <c r="MW3183" i="2"/>
  <c r="MW3195" i="2" s="1"/>
  <c r="MV3202" i="2" s="1"/>
  <c r="MK3183" i="2"/>
  <c r="MK3195" i="2" s="1"/>
  <c r="MJ3202" i="2" s="1"/>
  <c r="LY3183" i="2"/>
  <c r="LY3195" i="2" s="1"/>
  <c r="LX3202" i="2" s="1"/>
  <c r="LM3183" i="2"/>
  <c r="LM3195" i="2" s="1"/>
  <c r="LL3202" i="2" s="1"/>
  <c r="LA3183" i="2"/>
  <c r="LA3195" i="2" s="1"/>
  <c r="KZ3202" i="2" s="1"/>
  <c r="KO3183" i="2"/>
  <c r="KO3195" i="2" s="1"/>
  <c r="KN3202" i="2" s="1"/>
  <c r="KC3183" i="2"/>
  <c r="KC3195" i="2" s="1"/>
  <c r="KB3202" i="2" s="1"/>
  <c r="JQ3183" i="2"/>
  <c r="JQ3195" i="2" s="1"/>
  <c r="JP3202" i="2" s="1"/>
  <c r="JE3183" i="2"/>
  <c r="JE3195" i="2" s="1"/>
  <c r="JD3202" i="2" s="1"/>
  <c r="IS3183" i="2"/>
  <c r="IS3195" i="2" s="1"/>
  <c r="IR3202" i="2" s="1"/>
  <c r="IG3183" i="2"/>
  <c r="IG3195" i="2" s="1"/>
  <c r="IF3202" i="2" s="1"/>
  <c r="HU3183" i="2"/>
  <c r="HU3195" i="2" s="1"/>
  <c r="HT3202" i="2" s="1"/>
  <c r="HI3183" i="2"/>
  <c r="HI3195" i="2" s="1"/>
  <c r="HH3202" i="2" s="1"/>
  <c r="GW3183" i="2"/>
  <c r="GW3195" i="2" s="1"/>
  <c r="GV3202" i="2" s="1"/>
  <c r="GK3183" i="2"/>
  <c r="GK3195" i="2" s="1"/>
  <c r="GJ3202" i="2" s="1"/>
  <c r="FY3183" i="2"/>
  <c r="FY3195" i="2" s="1"/>
  <c r="FX3202" i="2" s="1"/>
  <c r="FM3183" i="2"/>
  <c r="FM3195" i="2" s="1"/>
  <c r="FL3202" i="2" s="1"/>
  <c r="FA3183" i="2"/>
  <c r="FA3195" i="2" s="1"/>
  <c r="EZ3202" i="2" s="1"/>
  <c r="EO3183" i="2"/>
  <c r="EO3195" i="2" s="1"/>
  <c r="EN3202" i="2" s="1"/>
  <c r="EC3183" i="2"/>
  <c r="EC3195" i="2" s="1"/>
  <c r="EB3202" i="2" s="1"/>
  <c r="DQ3183" i="2"/>
  <c r="DQ3195" i="2" s="1"/>
  <c r="DP3202" i="2" s="1"/>
  <c r="DE3183" i="2"/>
  <c r="DE3195" i="2" s="1"/>
  <c r="DD3202" i="2" s="1"/>
  <c r="CS3183" i="2"/>
  <c r="CS3195" i="2" s="1"/>
  <c r="CR3202" i="2" s="1"/>
  <c r="CG3183" i="2"/>
  <c r="CG3195" i="2" s="1"/>
  <c r="CF3202" i="2" s="1"/>
  <c r="BU3183" i="2"/>
  <c r="BU3195" i="2" s="1"/>
  <c r="BT3202" i="2" s="1"/>
  <c r="BI3183" i="2"/>
  <c r="BI3195" i="2" s="1"/>
  <c r="BH3202" i="2" s="1"/>
  <c r="AW3183" i="2"/>
  <c r="AW3195" i="2" s="1"/>
  <c r="AV3202" i="2" s="1"/>
  <c r="AK3183" i="2"/>
  <c r="AK3195" i="2" s="1"/>
  <c r="AJ3202" i="2" s="1"/>
  <c r="Y3183" i="2"/>
  <c r="Y3195" i="2" s="1"/>
  <c r="X3202" i="2" s="1"/>
  <c r="M3183" i="2"/>
  <c r="M3195" i="2" s="1"/>
  <c r="L3202" i="2" s="1"/>
  <c r="VI3182" i="2"/>
  <c r="VI3194" i="2" s="1"/>
  <c r="UW3182" i="2"/>
  <c r="UW3194" i="2" s="1"/>
  <c r="UK3182" i="2"/>
  <c r="UK3194" i="2" s="1"/>
  <c r="TY3182" i="2"/>
  <c r="TY3194" i="2" s="1"/>
  <c r="TM3182" i="2"/>
  <c r="TM3194" i="2" s="1"/>
  <c r="TA3182" i="2"/>
  <c r="TA3194" i="2" s="1"/>
  <c r="SO3182" i="2"/>
  <c r="SO3194" i="2" s="1"/>
  <c r="SC3182" i="2"/>
  <c r="SC3194" i="2" s="1"/>
  <c r="RQ3182" i="2"/>
  <c r="RQ3194" i="2" s="1"/>
  <c r="RE3182" i="2"/>
  <c r="RE3194" i="2" s="1"/>
  <c r="QS3182" i="2"/>
  <c r="QS3194" i="2" s="1"/>
  <c r="QG3182" i="2"/>
  <c r="QG3194" i="2" s="1"/>
  <c r="PU3182" i="2"/>
  <c r="PU3194" i="2" s="1"/>
  <c r="PI3182" i="2"/>
  <c r="PI3194" i="2" s="1"/>
  <c r="OW3182" i="2"/>
  <c r="OW3194" i="2" s="1"/>
  <c r="OK3182" i="2"/>
  <c r="OK3194" i="2" s="1"/>
  <c r="NY3182" i="2"/>
  <c r="NY3194" i="2" s="1"/>
  <c r="NM3182" i="2"/>
  <c r="NM3194" i="2" s="1"/>
  <c r="NA3182" i="2"/>
  <c r="NA3194" i="2" s="1"/>
  <c r="MO3182" i="2"/>
  <c r="MO3194" i="2" s="1"/>
  <c r="MC3182" i="2"/>
  <c r="MC3194" i="2" s="1"/>
  <c r="LQ3182" i="2"/>
  <c r="LQ3194" i="2" s="1"/>
  <c r="LE3182" i="2"/>
  <c r="LE3194" i="2" s="1"/>
  <c r="KS3182" i="2"/>
  <c r="KS3194" i="2" s="1"/>
  <c r="KG3182" i="2"/>
  <c r="KG3194" i="2" s="1"/>
  <c r="JU3182" i="2"/>
  <c r="JU3194" i="2" s="1"/>
  <c r="JI3182" i="2"/>
  <c r="JI3194" i="2" s="1"/>
  <c r="IW3182" i="2"/>
  <c r="IW3194" i="2" s="1"/>
  <c r="IK3182" i="2"/>
  <c r="IK3194" i="2" s="1"/>
  <c r="HY3182" i="2"/>
  <c r="HY3194" i="2" s="1"/>
  <c r="HM3182" i="2"/>
  <c r="HM3194" i="2" s="1"/>
  <c r="HA3182" i="2"/>
  <c r="HA3194" i="2" s="1"/>
  <c r="GO3182" i="2"/>
  <c r="GO3194" i="2" s="1"/>
  <c r="GC3182" i="2"/>
  <c r="GC3194" i="2" s="1"/>
  <c r="FQ3182" i="2"/>
  <c r="FQ3194" i="2" s="1"/>
  <c r="FE3182" i="2"/>
  <c r="FE3194" i="2" s="1"/>
  <c r="ES3182" i="2"/>
  <c r="ES3194" i="2" s="1"/>
  <c r="EG3182" i="2"/>
  <c r="EG3194" i="2" s="1"/>
  <c r="DU3182" i="2"/>
  <c r="DU3194" i="2" s="1"/>
  <c r="DI3182" i="2"/>
  <c r="DI3194" i="2" s="1"/>
  <c r="CW3182" i="2"/>
  <c r="CW3194" i="2" s="1"/>
  <c r="CK3182" i="2"/>
  <c r="CK3194" i="2" s="1"/>
  <c r="BY3182" i="2"/>
  <c r="BY3194" i="2" s="1"/>
  <c r="BM3182" i="2"/>
  <c r="BM3194" i="2" s="1"/>
  <c r="BA3182" i="2"/>
  <c r="BA3194" i="2" s="1"/>
  <c r="AO3182" i="2"/>
  <c r="AO3194" i="2" s="1"/>
  <c r="AC3182" i="2"/>
  <c r="AC3194" i="2" s="1"/>
  <c r="Q3182" i="2"/>
  <c r="Q3194" i="2" s="1"/>
  <c r="VL3181" i="2"/>
  <c r="VL3193" i="2" s="1"/>
  <c r="UZ3181" i="2"/>
  <c r="UZ3193" i="2" s="1"/>
  <c r="UN3181" i="2"/>
  <c r="UN3193" i="2" s="1"/>
  <c r="UB3181" i="2"/>
  <c r="UB3193" i="2" s="1"/>
  <c r="TP3181" i="2"/>
  <c r="TP3193" i="2" s="1"/>
  <c r="TD3181" i="2"/>
  <c r="TD3193" i="2" s="1"/>
  <c r="SR3181" i="2"/>
  <c r="SR3193" i="2" s="1"/>
  <c r="SF3181" i="2"/>
  <c r="SF3193" i="2" s="1"/>
  <c r="RT3181" i="2"/>
  <c r="RT3193" i="2" s="1"/>
  <c r="RH3181" i="2"/>
  <c r="RH3193" i="2" s="1"/>
  <c r="QV3181" i="2"/>
  <c r="QV3193" i="2" s="1"/>
  <c r="QJ3181" i="2"/>
  <c r="QJ3193" i="2" s="1"/>
  <c r="PX3181" i="2"/>
  <c r="PX3193" i="2" s="1"/>
  <c r="PL3181" i="2"/>
  <c r="PL3193" i="2" s="1"/>
  <c r="OZ3181" i="2"/>
  <c r="OZ3193" i="2" s="1"/>
  <c r="ON3181" i="2"/>
  <c r="ON3193" i="2" s="1"/>
  <c r="OB3181" i="2"/>
  <c r="OB3193" i="2" s="1"/>
  <c r="NP3181" i="2"/>
  <c r="NP3193" i="2" s="1"/>
  <c r="ND3181" i="2"/>
  <c r="ND3193" i="2" s="1"/>
  <c r="MR3181" i="2"/>
  <c r="MR3193" i="2" s="1"/>
  <c r="MF3181" i="2"/>
  <c r="MF3193" i="2" s="1"/>
  <c r="LT3181" i="2"/>
  <c r="LT3193" i="2" s="1"/>
  <c r="LH3181" i="2"/>
  <c r="LH3193" i="2" s="1"/>
  <c r="KV3181" i="2"/>
  <c r="KV3193" i="2" s="1"/>
  <c r="KJ3181" i="2"/>
  <c r="KJ3193" i="2" s="1"/>
  <c r="JX3181" i="2"/>
  <c r="JX3193" i="2" s="1"/>
  <c r="JL3181" i="2"/>
  <c r="JL3193" i="2" s="1"/>
  <c r="IZ3181" i="2"/>
  <c r="IZ3193" i="2" s="1"/>
  <c r="IN3181" i="2"/>
  <c r="IN3193" i="2" s="1"/>
  <c r="IB3181" i="2"/>
  <c r="IB3193" i="2" s="1"/>
  <c r="HP3181" i="2"/>
  <c r="HP3193" i="2" s="1"/>
  <c r="HD3181" i="2"/>
  <c r="HD3193" i="2" s="1"/>
  <c r="GR3181" i="2"/>
  <c r="GR3193" i="2" s="1"/>
  <c r="GF3181" i="2"/>
  <c r="GF3193" i="2" s="1"/>
  <c r="FT3181" i="2"/>
  <c r="FT3193" i="2" s="1"/>
  <c r="FH3181" i="2"/>
  <c r="FH3193" i="2" s="1"/>
  <c r="EV3181" i="2"/>
  <c r="EV3193" i="2" s="1"/>
  <c r="EJ3181" i="2"/>
  <c r="EJ3193" i="2" s="1"/>
  <c r="DX3181" i="2"/>
  <c r="DX3193" i="2" s="1"/>
  <c r="DL3181" i="2"/>
  <c r="DL3193" i="2" s="1"/>
  <c r="CZ3181" i="2"/>
  <c r="CZ3193" i="2" s="1"/>
  <c r="CN3181" i="2"/>
  <c r="CN3193" i="2" s="1"/>
  <c r="CB3181" i="2"/>
  <c r="CB3193" i="2" s="1"/>
  <c r="BP3181" i="2"/>
  <c r="BP3193" i="2" s="1"/>
  <c r="BD3181" i="2"/>
  <c r="BD3193" i="2" s="1"/>
  <c r="AR3181" i="2"/>
  <c r="AR3193" i="2" s="1"/>
  <c r="AF3181" i="2"/>
  <c r="AF3193" i="2" s="1"/>
  <c r="T3181" i="2"/>
  <c r="T3193" i="2" s="1"/>
  <c r="VI3184" i="2"/>
  <c r="VI3196" i="2" s="1"/>
  <c r="UK3184" i="2"/>
  <c r="UK3196" i="2" s="1"/>
  <c r="TM3184" i="2"/>
  <c r="TM3196" i="2" s="1"/>
  <c r="SO3184" i="2"/>
  <c r="SO3196" i="2" s="1"/>
  <c r="RQ3184" i="2"/>
  <c r="RQ3196" i="2" s="1"/>
  <c r="QS3184" i="2"/>
  <c r="QS3196" i="2" s="1"/>
  <c r="PU3184" i="2"/>
  <c r="PU3196" i="2" s="1"/>
  <c r="OW3184" i="2"/>
  <c r="OW3196" i="2" s="1"/>
  <c r="NY3184" i="2"/>
  <c r="NY3196" i="2" s="1"/>
  <c r="NA3184" i="2"/>
  <c r="NA3196" i="2" s="1"/>
  <c r="MC3184" i="2"/>
  <c r="MC3196" i="2" s="1"/>
  <c r="LE3184" i="2"/>
  <c r="LE3196" i="2" s="1"/>
  <c r="KG3184" i="2"/>
  <c r="KG3196" i="2" s="1"/>
  <c r="JI3184" i="2"/>
  <c r="JI3196" i="2" s="1"/>
  <c r="IK3184" i="2"/>
  <c r="IK3196" i="2" s="1"/>
  <c r="HM3184" i="2"/>
  <c r="HM3196" i="2" s="1"/>
  <c r="GO3184" i="2"/>
  <c r="GO3196" i="2" s="1"/>
  <c r="FQ3184" i="2"/>
  <c r="FQ3196" i="2" s="1"/>
  <c r="ES3184" i="2"/>
  <c r="ES3196" i="2" s="1"/>
  <c r="DU3184" i="2"/>
  <c r="DU3196" i="2" s="1"/>
  <c r="CW3184" i="2"/>
  <c r="CW3196" i="2" s="1"/>
  <c r="BY3184" i="2"/>
  <c r="BY3196" i="2" s="1"/>
  <c r="BA3184" i="2"/>
  <c r="BA3196" i="2" s="1"/>
  <c r="AC3184" i="2"/>
  <c r="AC3196" i="2" s="1"/>
  <c r="VK3183" i="2"/>
  <c r="VK3195" i="2" s="1"/>
  <c r="VJ3202" i="2" s="1"/>
  <c r="UM3183" i="2"/>
  <c r="UM3195" i="2" s="1"/>
  <c r="UL3202" i="2" s="1"/>
  <c r="TO3183" i="2"/>
  <c r="TO3195" i="2" s="1"/>
  <c r="TN3202" i="2" s="1"/>
  <c r="SQ3183" i="2"/>
  <c r="SQ3195" i="2" s="1"/>
  <c r="SP3202" i="2" s="1"/>
  <c r="RS3183" i="2"/>
  <c r="RS3195" i="2" s="1"/>
  <c r="RR3202" i="2" s="1"/>
  <c r="QU3183" i="2"/>
  <c r="QU3195" i="2" s="1"/>
  <c r="QT3202" i="2" s="1"/>
  <c r="PW3183" i="2"/>
  <c r="PW3195" i="2" s="1"/>
  <c r="PV3202" i="2" s="1"/>
  <c r="OY3183" i="2"/>
  <c r="OY3195" i="2" s="1"/>
  <c r="OX3202" i="2" s="1"/>
  <c r="OA3183" i="2"/>
  <c r="OA3195" i="2" s="1"/>
  <c r="NZ3202" i="2" s="1"/>
  <c r="NC3183" i="2"/>
  <c r="NC3195" i="2" s="1"/>
  <c r="NB3202" i="2" s="1"/>
  <c r="ME3183" i="2"/>
  <c r="ME3195" i="2" s="1"/>
  <c r="MD3202" i="2" s="1"/>
  <c r="LG3183" i="2"/>
  <c r="LG3195" i="2" s="1"/>
  <c r="LF3202" i="2" s="1"/>
  <c r="KI3183" i="2"/>
  <c r="KI3195" i="2" s="1"/>
  <c r="KH3202" i="2" s="1"/>
  <c r="JK3183" i="2"/>
  <c r="JK3195" i="2" s="1"/>
  <c r="JJ3202" i="2" s="1"/>
  <c r="IM3183" i="2"/>
  <c r="IM3195" i="2" s="1"/>
  <c r="IL3202" i="2" s="1"/>
  <c r="HO3183" i="2"/>
  <c r="HO3195" i="2" s="1"/>
  <c r="HN3202" i="2" s="1"/>
  <c r="GQ3183" i="2"/>
  <c r="GQ3195" i="2" s="1"/>
  <c r="GP3202" i="2" s="1"/>
  <c r="FS3183" i="2"/>
  <c r="FS3195" i="2" s="1"/>
  <c r="FR3202" i="2" s="1"/>
  <c r="EU3183" i="2"/>
  <c r="EU3195" i="2" s="1"/>
  <c r="ET3202" i="2" s="1"/>
  <c r="DW3183" i="2"/>
  <c r="DW3195" i="2" s="1"/>
  <c r="DV3202" i="2" s="1"/>
  <c r="CY3183" i="2"/>
  <c r="CY3195" i="2" s="1"/>
  <c r="CX3202" i="2" s="1"/>
  <c r="CA3183" i="2"/>
  <c r="CA3195" i="2" s="1"/>
  <c r="BZ3202" i="2" s="1"/>
  <c r="BC3183" i="2"/>
  <c r="BC3195" i="2" s="1"/>
  <c r="BB3202" i="2" s="1"/>
  <c r="AE3183" i="2"/>
  <c r="AE3195" i="2" s="1"/>
  <c r="AD3202" i="2" s="1"/>
  <c r="UQ3182" i="2"/>
  <c r="UQ3194" i="2" s="1"/>
  <c r="TS3182" i="2"/>
  <c r="TS3194" i="2" s="1"/>
  <c r="SU3182" i="2"/>
  <c r="SU3194" i="2" s="1"/>
  <c r="RW3182" i="2"/>
  <c r="RW3194" i="2" s="1"/>
  <c r="QY3182" i="2"/>
  <c r="QY3194" i="2" s="1"/>
  <c r="QA3182" i="2"/>
  <c r="QA3194" i="2" s="1"/>
  <c r="PC3182" i="2"/>
  <c r="PC3194" i="2" s="1"/>
  <c r="OE3182" i="2"/>
  <c r="OE3194" i="2" s="1"/>
  <c r="NG3182" i="2"/>
  <c r="NG3194" i="2" s="1"/>
  <c r="MI3182" i="2"/>
  <c r="MI3194" i="2" s="1"/>
  <c r="LK3182" i="2"/>
  <c r="LK3194" i="2" s="1"/>
  <c r="KM3182" i="2"/>
  <c r="KM3194" i="2" s="1"/>
  <c r="JO3182" i="2"/>
  <c r="JO3194" i="2" s="1"/>
  <c r="IQ3182" i="2"/>
  <c r="IQ3194" i="2" s="1"/>
  <c r="HS3182" i="2"/>
  <c r="HS3194" i="2" s="1"/>
  <c r="GU3182" i="2"/>
  <c r="GU3194" i="2" s="1"/>
  <c r="FW3182" i="2"/>
  <c r="FW3194" i="2" s="1"/>
  <c r="EY3182" i="2"/>
  <c r="EY3194" i="2" s="1"/>
  <c r="EA3182" i="2"/>
  <c r="EA3194" i="2" s="1"/>
  <c r="DC3182" i="2"/>
  <c r="DC3194" i="2" s="1"/>
  <c r="CE3182" i="2"/>
  <c r="CE3194" i="2" s="1"/>
  <c r="BG3182" i="2"/>
  <c r="BG3194" i="2" s="1"/>
  <c r="AI3182" i="2"/>
  <c r="AI3194" i="2" s="1"/>
  <c r="K3182" i="2"/>
  <c r="K3194" i="2" s="1"/>
  <c r="UT3181" i="2"/>
  <c r="UT3193" i="2" s="1"/>
  <c r="TV3181" i="2"/>
  <c r="TV3193" i="2" s="1"/>
  <c r="SX3181" i="2"/>
  <c r="SX3193" i="2" s="1"/>
  <c r="RZ3181" i="2"/>
  <c r="RZ3193" i="2" s="1"/>
  <c r="RB3181" i="2"/>
  <c r="RB3193" i="2" s="1"/>
  <c r="QD3181" i="2"/>
  <c r="QD3193" i="2" s="1"/>
  <c r="PF3181" i="2"/>
  <c r="PF3193" i="2" s="1"/>
  <c r="OH3181" i="2"/>
  <c r="OH3193" i="2" s="1"/>
  <c r="NJ3181" i="2"/>
  <c r="NJ3193" i="2" s="1"/>
  <c r="ML3181" i="2"/>
  <c r="ML3193" i="2" s="1"/>
  <c r="LN3181" i="2"/>
  <c r="LN3193" i="2" s="1"/>
  <c r="KP3181" i="2"/>
  <c r="KP3193" i="2" s="1"/>
  <c r="JR3181" i="2"/>
  <c r="JR3193" i="2" s="1"/>
  <c r="IT3181" i="2"/>
  <c r="IT3193" i="2" s="1"/>
  <c r="HV3181" i="2"/>
  <c r="HV3193" i="2" s="1"/>
  <c r="GX3181" i="2"/>
  <c r="GX3193" i="2" s="1"/>
  <c r="FZ3181" i="2"/>
  <c r="FZ3193" i="2" s="1"/>
  <c r="FB3181" i="2"/>
  <c r="FB3193" i="2" s="1"/>
  <c r="ED3181" i="2"/>
  <c r="ED3193" i="2" s="1"/>
  <c r="DF3181" i="2"/>
  <c r="DF3193" i="2" s="1"/>
  <c r="CH3181" i="2"/>
  <c r="CH3193" i="2" s="1"/>
  <c r="BJ3181" i="2"/>
  <c r="BJ3193" i="2" s="1"/>
  <c r="AL3181" i="2"/>
  <c r="AL3193" i="2" s="1"/>
  <c r="N3181" i="2"/>
  <c r="N3193" i="2" s="1"/>
  <c r="UW3184" i="2"/>
  <c r="UW3196" i="2" s="1"/>
  <c r="TA3184" i="2"/>
  <c r="TA3196" i="2" s="1"/>
  <c r="RE3184" i="2"/>
  <c r="RE3196" i="2" s="1"/>
  <c r="PI3184" i="2"/>
  <c r="PI3196" i="2" s="1"/>
  <c r="NM3184" i="2"/>
  <c r="NM3196" i="2" s="1"/>
  <c r="LQ3184" i="2"/>
  <c r="LQ3196" i="2" s="1"/>
  <c r="JU3184" i="2"/>
  <c r="JU3196" i="2" s="1"/>
  <c r="HY3184" i="2"/>
  <c r="HY3196" i="2" s="1"/>
  <c r="GC3184" i="2"/>
  <c r="GC3196" i="2" s="1"/>
  <c r="EG3184" i="2"/>
  <c r="EG3196" i="2" s="1"/>
  <c r="CK3184" i="2"/>
  <c r="CK3196" i="2" s="1"/>
  <c r="AO3184" i="2"/>
  <c r="AO3196" i="2" s="1"/>
  <c r="UY3183" i="2"/>
  <c r="UY3195" i="2" s="1"/>
  <c r="UX3202" i="2" s="1"/>
  <c r="TC3183" i="2"/>
  <c r="TC3195" i="2" s="1"/>
  <c r="TB3202" i="2" s="1"/>
  <c r="RG3183" i="2"/>
  <c r="RG3195" i="2" s="1"/>
  <c r="RF3202" i="2" s="1"/>
  <c r="PK3183" i="2"/>
  <c r="PK3195" i="2" s="1"/>
  <c r="PJ3202" i="2" s="1"/>
  <c r="NO3183" i="2"/>
  <c r="NO3195" i="2" s="1"/>
  <c r="NN3202" i="2" s="1"/>
  <c r="LS3183" i="2"/>
  <c r="LS3195" i="2" s="1"/>
  <c r="LR3202" i="2" s="1"/>
  <c r="JW3183" i="2"/>
  <c r="JW3195" i="2" s="1"/>
  <c r="JV3202" i="2" s="1"/>
  <c r="IA3183" i="2"/>
  <c r="IA3195" i="2" s="1"/>
  <c r="HZ3202" i="2" s="1"/>
  <c r="GE3183" i="2"/>
  <c r="GE3195" i="2" s="1"/>
  <c r="GD3202" i="2" s="1"/>
  <c r="EI3183" i="2"/>
  <c r="EI3195" i="2" s="1"/>
  <c r="EH3202" i="2" s="1"/>
  <c r="CM3183" i="2"/>
  <c r="CM3195" i="2" s="1"/>
  <c r="CL3202" i="2" s="1"/>
  <c r="AQ3183" i="2"/>
  <c r="AQ3195" i="2" s="1"/>
  <c r="AP3202" i="2" s="1"/>
  <c r="VC3182" i="2"/>
  <c r="VC3194" i="2" s="1"/>
  <c r="TG3182" i="2"/>
  <c r="TG3194" i="2" s="1"/>
  <c r="RK3182" i="2"/>
  <c r="RK3194" i="2" s="1"/>
  <c r="PO3182" i="2"/>
  <c r="PO3194" i="2" s="1"/>
  <c r="NS3182" i="2"/>
  <c r="NS3194" i="2" s="1"/>
  <c r="LW3182" i="2"/>
  <c r="LW3194" i="2" s="1"/>
  <c r="KA3182" i="2"/>
  <c r="KA3194" i="2" s="1"/>
  <c r="IE3182" i="2"/>
  <c r="IE3194" i="2" s="1"/>
  <c r="GI3182" i="2"/>
  <c r="GI3194" i="2" s="1"/>
  <c r="EM3182" i="2"/>
  <c r="EM3194" i="2" s="1"/>
  <c r="CQ3182" i="2"/>
  <c r="CQ3194" i="2" s="1"/>
  <c r="AU3182" i="2"/>
  <c r="AU3194" i="2" s="1"/>
  <c r="VF3181" i="2"/>
  <c r="VF3193" i="2" s="1"/>
  <c r="TJ3181" i="2"/>
  <c r="TJ3193" i="2" s="1"/>
  <c r="RN3181" i="2"/>
  <c r="RN3193" i="2" s="1"/>
  <c r="PR3181" i="2"/>
  <c r="PR3193" i="2" s="1"/>
  <c r="NV3181" i="2"/>
  <c r="NV3193" i="2" s="1"/>
  <c r="LZ3181" i="2"/>
  <c r="LZ3193" i="2" s="1"/>
  <c r="KD3181" i="2"/>
  <c r="KD3193" i="2" s="1"/>
  <c r="IH3181" i="2"/>
  <c r="IH3193" i="2" s="1"/>
  <c r="GL3181" i="2"/>
  <c r="GL3193" i="2" s="1"/>
  <c r="EP3181" i="2"/>
  <c r="EP3193" i="2" s="1"/>
  <c r="CT3181" i="2"/>
  <c r="CT3193" i="2" s="1"/>
  <c r="AX3181" i="2"/>
  <c r="AX3193" i="2" s="1"/>
  <c r="TY3184" i="2"/>
  <c r="TY3196" i="2" s="1"/>
  <c r="SC3184" i="2"/>
  <c r="SC3196" i="2" s="1"/>
  <c r="QG3184" i="2"/>
  <c r="QG3196" i="2" s="1"/>
  <c r="OK3184" i="2"/>
  <c r="OK3196" i="2" s="1"/>
  <c r="MO3184" i="2"/>
  <c r="MO3196" i="2" s="1"/>
  <c r="KS3184" i="2"/>
  <c r="KS3196" i="2" s="1"/>
  <c r="IW3184" i="2"/>
  <c r="IW3196" i="2" s="1"/>
  <c r="HA3184" i="2"/>
  <c r="HA3196" i="2" s="1"/>
  <c r="FE3184" i="2"/>
  <c r="FE3196" i="2" s="1"/>
  <c r="DI3184" i="2"/>
  <c r="DI3196" i="2" s="1"/>
  <c r="BM3184" i="2"/>
  <c r="BM3196" i="2" s="1"/>
  <c r="Q3184" i="2"/>
  <c r="Q3196" i="2" s="1"/>
  <c r="UA3183" i="2"/>
  <c r="UA3195" i="2" s="1"/>
  <c r="TZ3202" i="2" s="1"/>
  <c r="SE3183" i="2"/>
  <c r="SE3195" i="2" s="1"/>
  <c r="SD3202" i="2" s="1"/>
  <c r="QI3183" i="2"/>
  <c r="QI3195" i="2" s="1"/>
  <c r="QH3202" i="2" s="1"/>
  <c r="OM3183" i="2"/>
  <c r="OM3195" i="2" s="1"/>
  <c r="OL3202" i="2" s="1"/>
  <c r="MQ3183" i="2"/>
  <c r="MQ3195" i="2" s="1"/>
  <c r="MP3202" i="2" s="1"/>
  <c r="KU3183" i="2"/>
  <c r="KU3195" i="2" s="1"/>
  <c r="KT3202" i="2" s="1"/>
  <c r="IY3183" i="2"/>
  <c r="IY3195" i="2" s="1"/>
  <c r="IX3202" i="2" s="1"/>
  <c r="HC3183" i="2"/>
  <c r="HC3195" i="2" s="1"/>
  <c r="HB3202" i="2" s="1"/>
  <c r="FG3183" i="2"/>
  <c r="FG3195" i="2" s="1"/>
  <c r="FF3202" i="2" s="1"/>
  <c r="DK3183" i="2"/>
  <c r="DK3195" i="2" s="1"/>
  <c r="DJ3202" i="2" s="1"/>
  <c r="BO3183" i="2"/>
  <c r="BO3195" i="2" s="1"/>
  <c r="BN3202" i="2" s="1"/>
  <c r="S3183" i="2"/>
  <c r="S3195" i="2" s="1"/>
  <c r="R3202" i="2" s="1"/>
  <c r="UE3182" i="2"/>
  <c r="UE3194" i="2" s="1"/>
  <c r="SI3182" i="2"/>
  <c r="SI3194" i="2" s="1"/>
  <c r="QM3182" i="2"/>
  <c r="QM3194" i="2" s="1"/>
  <c r="OQ3182" i="2"/>
  <c r="OQ3194" i="2" s="1"/>
  <c r="MU3182" i="2"/>
  <c r="MU3194" i="2" s="1"/>
  <c r="KY3182" i="2"/>
  <c r="KY3194" i="2" s="1"/>
  <c r="JC3182" i="2"/>
  <c r="JC3194" i="2" s="1"/>
  <c r="HG3182" i="2"/>
  <c r="HG3194" i="2" s="1"/>
  <c r="FK3182" i="2"/>
  <c r="FK3194" i="2" s="1"/>
  <c r="DO3182" i="2"/>
  <c r="DO3194" i="2" s="1"/>
  <c r="BS3182" i="2"/>
  <c r="BS3194" i="2" s="1"/>
  <c r="W3182" i="2"/>
  <c r="W3194" i="2" s="1"/>
  <c r="UH3181" i="2"/>
  <c r="UH3193" i="2" s="1"/>
  <c r="SL3181" i="2"/>
  <c r="SL3193" i="2" s="1"/>
  <c r="QP3181" i="2"/>
  <c r="QP3193" i="2" s="1"/>
  <c r="OT3181" i="2"/>
  <c r="OT3193" i="2" s="1"/>
  <c r="MX3181" i="2"/>
  <c r="MX3193" i="2" s="1"/>
  <c r="LB3181" i="2"/>
  <c r="LB3193" i="2" s="1"/>
  <c r="JF3181" i="2"/>
  <c r="JF3193" i="2" s="1"/>
  <c r="HJ3181" i="2"/>
  <c r="HJ3193" i="2" s="1"/>
  <c r="FN3181" i="2"/>
  <c r="FN3193" i="2" s="1"/>
  <c r="DR3181" i="2"/>
  <c r="DR3193" i="2" s="1"/>
  <c r="BV3181" i="2"/>
  <c r="BV3193" i="2" s="1"/>
  <c r="Z3181" i="2"/>
  <c r="Z3193" i="2" s="1"/>
  <c r="VL3180" i="2"/>
  <c r="VL3192" i="2" s="1"/>
  <c r="VJ3180" i="2"/>
  <c r="VJ3192" i="2" s="1"/>
  <c r="VF3180" i="2"/>
  <c r="VF3192" i="2" s="1"/>
  <c r="VD3180" i="2"/>
  <c r="VD3192" i="2" s="1"/>
  <c r="UZ3180" i="2"/>
  <c r="UZ3192" i="2" s="1"/>
  <c r="UX3180" i="2"/>
  <c r="UX3192" i="2" s="1"/>
  <c r="UT3180" i="2"/>
  <c r="UT3192" i="2" s="1"/>
  <c r="UR3180" i="2"/>
  <c r="UR3192" i="2" s="1"/>
  <c r="UN3180" i="2"/>
  <c r="UN3192" i="2" s="1"/>
  <c r="UL3180" i="2"/>
  <c r="UL3192" i="2" s="1"/>
  <c r="UH3180" i="2"/>
  <c r="UH3192" i="2" s="1"/>
  <c r="UF3180" i="2"/>
  <c r="UF3192" i="2" s="1"/>
  <c r="UB3180" i="2"/>
  <c r="UB3192" i="2" s="1"/>
  <c r="TZ3180" i="2"/>
  <c r="TZ3192" i="2" s="1"/>
  <c r="TV3180" i="2"/>
  <c r="TV3192" i="2" s="1"/>
  <c r="TT3180" i="2"/>
  <c r="TT3192" i="2" s="1"/>
  <c r="TP3180" i="2"/>
  <c r="TP3192" i="2" s="1"/>
  <c r="TN3180" i="2"/>
  <c r="TN3192" i="2" s="1"/>
  <c r="TJ3180" i="2"/>
  <c r="TJ3192" i="2" s="1"/>
  <c r="TH3180" i="2"/>
  <c r="TH3192" i="2" s="1"/>
  <c r="TD3180" i="2"/>
  <c r="TD3192" i="2" s="1"/>
  <c r="TB3180" i="2"/>
  <c r="TB3192" i="2" s="1"/>
  <c r="SX3180" i="2"/>
  <c r="SX3192" i="2" s="1"/>
  <c r="SV3180" i="2"/>
  <c r="SV3192" i="2" s="1"/>
  <c r="SR3180" i="2"/>
  <c r="SR3192" i="2" s="1"/>
  <c r="SP3180" i="2"/>
  <c r="SP3192" i="2" s="1"/>
  <c r="SL3180" i="2"/>
  <c r="SL3192" i="2" s="1"/>
  <c r="SJ3180" i="2"/>
  <c r="SJ3192" i="2" s="1"/>
  <c r="SF3180" i="2"/>
  <c r="SF3192" i="2" s="1"/>
  <c r="SD3180" i="2"/>
  <c r="SD3192" i="2" s="1"/>
  <c r="RZ3180" i="2"/>
  <c r="RZ3192" i="2" s="1"/>
  <c r="RX3180" i="2"/>
  <c r="RX3192" i="2" s="1"/>
  <c r="RT3180" i="2"/>
  <c r="RT3192" i="2" s="1"/>
  <c r="RR3180" i="2"/>
  <c r="RR3192" i="2" s="1"/>
  <c r="RN3180" i="2"/>
  <c r="RN3192" i="2" s="1"/>
  <c r="RL3180" i="2"/>
  <c r="RL3192" i="2" s="1"/>
  <c r="RH3180" i="2"/>
  <c r="RH3192" i="2" s="1"/>
  <c r="RF3180" i="2"/>
  <c r="RF3192" i="2" s="1"/>
  <c r="RB3180" i="2"/>
  <c r="RB3192" i="2" s="1"/>
  <c r="QZ3180" i="2"/>
  <c r="QZ3192" i="2" s="1"/>
  <c r="QV3180" i="2"/>
  <c r="QV3192" i="2" s="1"/>
  <c r="QT3180" i="2"/>
  <c r="QT3192" i="2" s="1"/>
  <c r="QP3180" i="2"/>
  <c r="QP3192" i="2" s="1"/>
  <c r="QN3180" i="2"/>
  <c r="QN3192" i="2" s="1"/>
  <c r="QJ3180" i="2"/>
  <c r="QJ3192" i="2" s="1"/>
  <c r="QH3180" i="2"/>
  <c r="QH3192" i="2" s="1"/>
  <c r="QD3180" i="2"/>
  <c r="QD3192" i="2" s="1"/>
  <c r="QB3180" i="2"/>
  <c r="QB3192" i="2" s="1"/>
  <c r="PX3180" i="2"/>
  <c r="PX3192" i="2" s="1"/>
  <c r="PV3180" i="2"/>
  <c r="PV3192" i="2" s="1"/>
  <c r="PR3180" i="2"/>
  <c r="PR3192" i="2" s="1"/>
  <c r="PP3180" i="2"/>
  <c r="PP3192" i="2" s="1"/>
  <c r="PL3180" i="2"/>
  <c r="PL3192" i="2" s="1"/>
  <c r="PJ3180" i="2"/>
  <c r="PJ3192" i="2" s="1"/>
  <c r="PF3180" i="2"/>
  <c r="PF3192" i="2" s="1"/>
  <c r="PD3180" i="2"/>
  <c r="PD3192" i="2" s="1"/>
  <c r="OZ3180" i="2"/>
  <c r="OZ3192" i="2" s="1"/>
  <c r="OX3180" i="2"/>
  <c r="OX3192" i="2" s="1"/>
  <c r="OT3180" i="2"/>
  <c r="OT3192" i="2" s="1"/>
  <c r="OR3180" i="2"/>
  <c r="OR3192" i="2" s="1"/>
  <c r="ON3180" i="2"/>
  <c r="ON3192" i="2" s="1"/>
  <c r="OL3180" i="2"/>
  <c r="OL3192" i="2" s="1"/>
  <c r="OH3180" i="2"/>
  <c r="OH3192" i="2" s="1"/>
  <c r="OF3180" i="2"/>
  <c r="OF3192" i="2" s="1"/>
  <c r="OB3180" i="2"/>
  <c r="OB3192" i="2" s="1"/>
  <c r="NZ3180" i="2"/>
  <c r="NZ3192" i="2" s="1"/>
  <c r="NV3180" i="2"/>
  <c r="NV3192" i="2" s="1"/>
  <c r="NT3180" i="2"/>
  <c r="NT3192" i="2" s="1"/>
  <c r="NP3180" i="2"/>
  <c r="NP3192" i="2" s="1"/>
  <c r="NN3180" i="2"/>
  <c r="NN3192" i="2" s="1"/>
  <c r="NJ3180" i="2"/>
  <c r="NJ3192" i="2" s="1"/>
  <c r="NH3180" i="2"/>
  <c r="NH3192" i="2" s="1"/>
  <c r="ND3180" i="2"/>
  <c r="ND3192" i="2" s="1"/>
  <c r="NB3180" i="2"/>
  <c r="NB3192" i="2" s="1"/>
  <c r="MX3180" i="2"/>
  <c r="MX3192" i="2" s="1"/>
  <c r="MV3180" i="2"/>
  <c r="MV3192" i="2" s="1"/>
  <c r="MR3180" i="2"/>
  <c r="MR3192" i="2" s="1"/>
  <c r="MP3180" i="2"/>
  <c r="MP3192" i="2" s="1"/>
  <c r="ML3180" i="2"/>
  <c r="ML3192" i="2" s="1"/>
  <c r="MJ3180" i="2"/>
  <c r="MJ3192" i="2" s="1"/>
  <c r="MF3180" i="2"/>
  <c r="MF3192" i="2" s="1"/>
  <c r="MD3180" i="2"/>
  <c r="MD3192" i="2" s="1"/>
  <c r="LZ3180" i="2"/>
  <c r="LZ3192" i="2" s="1"/>
  <c r="LX3180" i="2"/>
  <c r="LX3192" i="2" s="1"/>
  <c r="LT3180" i="2"/>
  <c r="LT3192" i="2" s="1"/>
  <c r="LR3180" i="2"/>
  <c r="LR3192" i="2" s="1"/>
  <c r="LN3180" i="2"/>
  <c r="LN3192" i="2" s="1"/>
  <c r="LL3180" i="2"/>
  <c r="LL3192" i="2" s="1"/>
  <c r="LH3180" i="2"/>
  <c r="LH3192" i="2" s="1"/>
  <c r="LF3180" i="2"/>
  <c r="LF3192" i="2" s="1"/>
  <c r="LB3180" i="2"/>
  <c r="LB3192" i="2" s="1"/>
  <c r="KZ3180" i="2"/>
  <c r="KZ3192" i="2" s="1"/>
  <c r="KV3180" i="2"/>
  <c r="KV3192" i="2" s="1"/>
  <c r="KT3180" i="2"/>
  <c r="KT3192" i="2" s="1"/>
  <c r="KP3180" i="2"/>
  <c r="KP3192" i="2" s="1"/>
  <c r="KN3180" i="2"/>
  <c r="KN3192" i="2" s="1"/>
  <c r="KJ3180" i="2"/>
  <c r="KJ3192" i="2" s="1"/>
  <c r="KH3180" i="2"/>
  <c r="KH3192" i="2" s="1"/>
  <c r="KD3180" i="2"/>
  <c r="KD3192" i="2" s="1"/>
  <c r="KB3180" i="2"/>
  <c r="KB3192" i="2" s="1"/>
  <c r="JX3180" i="2"/>
  <c r="JX3192" i="2" s="1"/>
  <c r="JV3180" i="2"/>
  <c r="JV3192" i="2" s="1"/>
  <c r="JR3180" i="2"/>
  <c r="JR3192" i="2" s="1"/>
  <c r="JP3180" i="2"/>
  <c r="JP3192" i="2" s="1"/>
  <c r="JL3180" i="2"/>
  <c r="JL3192" i="2" s="1"/>
  <c r="JJ3180" i="2"/>
  <c r="JJ3192" i="2" s="1"/>
  <c r="JF3180" i="2"/>
  <c r="JF3192" i="2" s="1"/>
  <c r="JD3180" i="2"/>
  <c r="JD3192" i="2" s="1"/>
  <c r="IZ3180" i="2"/>
  <c r="IZ3192" i="2" s="1"/>
  <c r="IX3180" i="2"/>
  <c r="IX3192" i="2" s="1"/>
  <c r="IT3180" i="2"/>
  <c r="IT3192" i="2" s="1"/>
  <c r="IR3180" i="2"/>
  <c r="IR3192" i="2" s="1"/>
  <c r="IN3180" i="2"/>
  <c r="IN3192" i="2" s="1"/>
  <c r="IL3180" i="2"/>
  <c r="IL3192" i="2" s="1"/>
  <c r="IH3180" i="2"/>
  <c r="IH3192" i="2" s="1"/>
  <c r="IF3180" i="2"/>
  <c r="IF3192" i="2" s="1"/>
  <c r="IB3180" i="2"/>
  <c r="IB3192" i="2" s="1"/>
  <c r="HZ3180" i="2"/>
  <c r="HZ3192" i="2" s="1"/>
  <c r="HV3180" i="2"/>
  <c r="HV3192" i="2" s="1"/>
  <c r="HT3180" i="2"/>
  <c r="HT3192" i="2" s="1"/>
  <c r="HP3180" i="2"/>
  <c r="HP3192" i="2" s="1"/>
  <c r="HN3180" i="2"/>
  <c r="HN3192" i="2" s="1"/>
  <c r="HJ3180" i="2"/>
  <c r="HJ3192" i="2" s="1"/>
  <c r="HH3180" i="2"/>
  <c r="HH3192" i="2" s="1"/>
  <c r="HD3180" i="2"/>
  <c r="HD3192" i="2" s="1"/>
  <c r="HB3180" i="2"/>
  <c r="HB3192" i="2" s="1"/>
  <c r="GX3180" i="2"/>
  <c r="GX3192" i="2" s="1"/>
  <c r="GV3180" i="2"/>
  <c r="GV3192" i="2" s="1"/>
  <c r="GR3180" i="2"/>
  <c r="GR3192" i="2" s="1"/>
  <c r="GP3180" i="2"/>
  <c r="GP3192" i="2" s="1"/>
  <c r="GL3180" i="2"/>
  <c r="GL3192" i="2" s="1"/>
  <c r="GJ3180" i="2"/>
  <c r="GJ3192" i="2" s="1"/>
  <c r="GF3180" i="2"/>
  <c r="GF3192" i="2" s="1"/>
  <c r="GD3180" i="2"/>
  <c r="GD3192" i="2" s="1"/>
  <c r="FZ3180" i="2"/>
  <c r="FZ3192" i="2" s="1"/>
  <c r="FX3180" i="2"/>
  <c r="FX3192" i="2" s="1"/>
  <c r="FT3180" i="2"/>
  <c r="FT3192" i="2" s="1"/>
  <c r="FR3180" i="2"/>
  <c r="FR3192" i="2" s="1"/>
  <c r="FN3180" i="2"/>
  <c r="FN3192" i="2" s="1"/>
  <c r="FL3180" i="2"/>
  <c r="FL3192" i="2" s="1"/>
  <c r="FH3180" i="2"/>
  <c r="FH3192" i="2" s="1"/>
  <c r="FF3180" i="2"/>
  <c r="FF3192" i="2" s="1"/>
  <c r="FB3180" i="2"/>
  <c r="FB3192" i="2" s="1"/>
  <c r="EZ3180" i="2"/>
  <c r="EZ3192" i="2" s="1"/>
  <c r="EV3180" i="2"/>
  <c r="EV3192" i="2" s="1"/>
  <c r="ET3180" i="2"/>
  <c r="ET3192" i="2" s="1"/>
  <c r="EP3180" i="2"/>
  <c r="EP3192" i="2" s="1"/>
  <c r="EN3180" i="2"/>
  <c r="EN3192" i="2" s="1"/>
  <c r="EJ3180" i="2"/>
  <c r="EJ3192" i="2" s="1"/>
  <c r="EH3180" i="2"/>
  <c r="EH3192" i="2" s="1"/>
  <c r="ED3180" i="2"/>
  <c r="ED3192" i="2" s="1"/>
  <c r="EB3180" i="2"/>
  <c r="EB3192" i="2" s="1"/>
  <c r="DX3180" i="2"/>
  <c r="DX3192" i="2" s="1"/>
  <c r="DV3180" i="2"/>
  <c r="DV3192" i="2" s="1"/>
  <c r="DR3180" i="2"/>
  <c r="DR3192" i="2" s="1"/>
  <c r="DP3180" i="2"/>
  <c r="DP3192" i="2" s="1"/>
  <c r="DL3180" i="2"/>
  <c r="DL3192" i="2" s="1"/>
  <c r="DJ3180" i="2"/>
  <c r="DJ3192" i="2" s="1"/>
  <c r="DF3180" i="2"/>
  <c r="DF3192" i="2" s="1"/>
  <c r="DD3180" i="2"/>
  <c r="DD3192" i="2" s="1"/>
  <c r="CZ3180" i="2"/>
  <c r="CZ3192" i="2" s="1"/>
  <c r="CX3180" i="2"/>
  <c r="CX3192" i="2" s="1"/>
  <c r="CT3180" i="2"/>
  <c r="CT3192" i="2" s="1"/>
  <c r="CR3180" i="2"/>
  <c r="CR3192" i="2" s="1"/>
  <c r="CN3180" i="2"/>
  <c r="CN3192" i="2" s="1"/>
  <c r="CL3180" i="2"/>
  <c r="CL3192" i="2" s="1"/>
  <c r="CH3180" i="2"/>
  <c r="CH3192" i="2" s="1"/>
  <c r="CF3180" i="2"/>
  <c r="CF3192" i="2" s="1"/>
  <c r="CB3180" i="2"/>
  <c r="CB3192" i="2" s="1"/>
  <c r="BZ3180" i="2"/>
  <c r="BZ3192" i="2" s="1"/>
  <c r="BV3180" i="2"/>
  <c r="BV3192" i="2" s="1"/>
  <c r="BT3180" i="2"/>
  <c r="BT3192" i="2" s="1"/>
  <c r="BP3180" i="2"/>
  <c r="BP3192" i="2" s="1"/>
  <c r="BN3180" i="2"/>
  <c r="BN3192" i="2" s="1"/>
  <c r="BJ3180" i="2"/>
  <c r="BJ3192" i="2" s="1"/>
  <c r="BH3180" i="2"/>
  <c r="BH3192" i="2" s="1"/>
  <c r="BD3180" i="2"/>
  <c r="BD3192" i="2" s="1"/>
  <c r="BB3180" i="2"/>
  <c r="BB3192" i="2" s="1"/>
  <c r="AX3180" i="2"/>
  <c r="AX3192" i="2" s="1"/>
  <c r="AV3180" i="2"/>
  <c r="AV3192" i="2" s="1"/>
  <c r="AR3180" i="2"/>
  <c r="AR3192" i="2" s="1"/>
  <c r="AP3180" i="2"/>
  <c r="AP3192" i="2" s="1"/>
  <c r="AL3180" i="2"/>
  <c r="AL3192" i="2" s="1"/>
  <c r="AJ3180" i="2"/>
  <c r="AJ3192" i="2" s="1"/>
  <c r="AF3180" i="2"/>
  <c r="AF3192" i="2" s="1"/>
  <c r="AD3180" i="2"/>
  <c r="AD3192" i="2" s="1"/>
  <c r="Z3180" i="2"/>
  <c r="Z3192" i="2" s="1"/>
  <c r="X3180" i="2"/>
  <c r="X3192" i="2" s="1"/>
  <c r="T3180" i="2"/>
  <c r="T3192" i="2" s="1"/>
  <c r="R3180" i="2"/>
  <c r="R3192" i="2" s="1"/>
  <c r="N3180" i="2"/>
  <c r="N3192" i="2" s="1"/>
  <c r="L3180" i="2"/>
  <c r="L3192" i="2" s="1"/>
  <c r="VK3179" i="2"/>
  <c r="VK3191" i="2" s="1"/>
  <c r="VI3179" i="2"/>
  <c r="VI3191" i="2" s="1"/>
  <c r="VE3179" i="2"/>
  <c r="VE3191" i="2" s="1"/>
  <c r="VC3179" i="2"/>
  <c r="VC3191" i="2" s="1"/>
  <c r="UY3179" i="2"/>
  <c r="UY3191" i="2" s="1"/>
  <c r="UW3179" i="2"/>
  <c r="UW3191" i="2" s="1"/>
  <c r="US3179" i="2"/>
  <c r="US3191" i="2" s="1"/>
  <c r="UQ3179" i="2"/>
  <c r="UQ3191" i="2" s="1"/>
  <c r="UM3179" i="2"/>
  <c r="UM3191" i="2" s="1"/>
  <c r="UK3179" i="2"/>
  <c r="UK3191" i="2" s="1"/>
  <c r="UG3179" i="2"/>
  <c r="UG3191" i="2" s="1"/>
  <c r="UE3179" i="2"/>
  <c r="UE3191" i="2" s="1"/>
  <c r="UA3179" i="2"/>
  <c r="UA3191" i="2" s="1"/>
  <c r="TY3179" i="2"/>
  <c r="TY3191" i="2" s="1"/>
  <c r="TU3179" i="2"/>
  <c r="TU3191" i="2" s="1"/>
  <c r="TS3179" i="2"/>
  <c r="TS3191" i="2" s="1"/>
  <c r="TO3179" i="2"/>
  <c r="TO3191" i="2" s="1"/>
  <c r="TM3179" i="2"/>
  <c r="TM3191" i="2" s="1"/>
  <c r="TI3179" i="2"/>
  <c r="TI3191" i="2" s="1"/>
  <c r="TG3179" i="2"/>
  <c r="TG3191" i="2" s="1"/>
  <c r="TC3179" i="2"/>
  <c r="TC3191" i="2" s="1"/>
  <c r="TA3179" i="2"/>
  <c r="TA3191" i="2" s="1"/>
  <c r="SW3179" i="2"/>
  <c r="SW3191" i="2" s="1"/>
  <c r="SU3179" i="2"/>
  <c r="SU3191" i="2" s="1"/>
  <c r="SQ3179" i="2"/>
  <c r="SQ3191" i="2" s="1"/>
  <c r="SO3179" i="2"/>
  <c r="SO3191" i="2" s="1"/>
  <c r="SK3179" i="2"/>
  <c r="SK3191" i="2" s="1"/>
  <c r="SI3179" i="2"/>
  <c r="SI3191" i="2" s="1"/>
  <c r="SE3179" i="2"/>
  <c r="SE3191" i="2" s="1"/>
  <c r="SC3179" i="2"/>
  <c r="SC3191" i="2" s="1"/>
  <c r="RY3179" i="2"/>
  <c r="RY3191" i="2" s="1"/>
  <c r="RW3179" i="2"/>
  <c r="RW3191" i="2" s="1"/>
  <c r="RS3179" i="2"/>
  <c r="RS3191" i="2" s="1"/>
  <c r="RQ3179" i="2"/>
  <c r="RQ3191" i="2" s="1"/>
  <c r="RM3179" i="2"/>
  <c r="RM3191" i="2" s="1"/>
  <c r="RK3179" i="2"/>
  <c r="RK3191" i="2" s="1"/>
  <c r="RG3179" i="2"/>
  <c r="RG3191" i="2" s="1"/>
  <c r="RE3179" i="2"/>
  <c r="RE3191" i="2" s="1"/>
  <c r="RA3179" i="2"/>
  <c r="RA3191" i="2" s="1"/>
  <c r="QY3179" i="2"/>
  <c r="QY3191" i="2" s="1"/>
  <c r="QU3179" i="2"/>
  <c r="QU3191" i="2" s="1"/>
  <c r="QS3179" i="2"/>
  <c r="QS3191" i="2" s="1"/>
  <c r="QO3179" i="2"/>
  <c r="QO3191" i="2" s="1"/>
  <c r="QM3179" i="2"/>
  <c r="QM3191" i="2" s="1"/>
  <c r="QI3179" i="2"/>
  <c r="QI3191" i="2" s="1"/>
  <c r="QG3179" i="2"/>
  <c r="QG3191" i="2" s="1"/>
  <c r="QC3179" i="2"/>
  <c r="QC3191" i="2" s="1"/>
  <c r="QA3179" i="2"/>
  <c r="QA3191" i="2" s="1"/>
  <c r="PW3179" i="2"/>
  <c r="PW3191" i="2" s="1"/>
  <c r="PU3179" i="2"/>
  <c r="PU3191" i="2" s="1"/>
  <c r="PQ3179" i="2"/>
  <c r="PQ3191" i="2" s="1"/>
  <c r="PO3179" i="2"/>
  <c r="PO3191" i="2" s="1"/>
  <c r="PK3179" i="2"/>
  <c r="PK3191" i="2" s="1"/>
  <c r="PI3179" i="2"/>
  <c r="PI3191" i="2" s="1"/>
  <c r="PE3179" i="2"/>
  <c r="PE3191" i="2" s="1"/>
  <c r="PC3179" i="2"/>
  <c r="PC3191" i="2" s="1"/>
  <c r="OY3179" i="2"/>
  <c r="OY3191" i="2" s="1"/>
  <c r="OW3179" i="2"/>
  <c r="OW3191" i="2" s="1"/>
  <c r="OS3179" i="2"/>
  <c r="OS3191" i="2" s="1"/>
  <c r="OQ3179" i="2"/>
  <c r="OQ3191" i="2" s="1"/>
  <c r="OM3179" i="2"/>
  <c r="OM3191" i="2" s="1"/>
  <c r="OK3179" i="2"/>
  <c r="OK3191" i="2" s="1"/>
  <c r="OG3179" i="2"/>
  <c r="OG3191" i="2" s="1"/>
  <c r="OE3179" i="2"/>
  <c r="OE3191" i="2" s="1"/>
  <c r="OA3179" i="2"/>
  <c r="OA3191" i="2" s="1"/>
  <c r="NY3179" i="2"/>
  <c r="NY3191" i="2" s="1"/>
  <c r="NU3179" i="2"/>
  <c r="NU3191" i="2" s="1"/>
  <c r="NS3179" i="2"/>
  <c r="NS3191" i="2" s="1"/>
  <c r="NO3179" i="2"/>
  <c r="NO3191" i="2" s="1"/>
  <c r="NM3179" i="2"/>
  <c r="NM3191" i="2" s="1"/>
  <c r="NI3179" i="2"/>
  <c r="NI3191" i="2" s="1"/>
  <c r="NG3179" i="2"/>
  <c r="NG3191" i="2" s="1"/>
  <c r="NC3179" i="2"/>
  <c r="NC3191" i="2" s="1"/>
  <c r="NA3179" i="2"/>
  <c r="NA3191" i="2" s="1"/>
  <c r="MW3179" i="2"/>
  <c r="MW3191" i="2" s="1"/>
  <c r="MU3179" i="2"/>
  <c r="MU3191" i="2" s="1"/>
  <c r="MQ3179" i="2"/>
  <c r="MQ3191" i="2" s="1"/>
  <c r="MO3179" i="2"/>
  <c r="MO3191" i="2" s="1"/>
  <c r="MK3179" i="2"/>
  <c r="MK3191" i="2" s="1"/>
  <c r="MI3179" i="2"/>
  <c r="MI3191" i="2" s="1"/>
  <c r="ME3179" i="2"/>
  <c r="ME3191" i="2" s="1"/>
  <c r="MC3179" i="2"/>
  <c r="MC3191" i="2" s="1"/>
  <c r="LY3179" i="2"/>
  <c r="LY3191" i="2" s="1"/>
  <c r="LW3179" i="2"/>
  <c r="LW3191" i="2" s="1"/>
  <c r="LS3179" i="2"/>
  <c r="LS3191" i="2" s="1"/>
  <c r="LQ3179" i="2"/>
  <c r="LQ3191" i="2" s="1"/>
  <c r="LM3179" i="2"/>
  <c r="LM3191" i="2" s="1"/>
  <c r="LK3179" i="2"/>
  <c r="LK3191" i="2" s="1"/>
  <c r="LG3179" i="2"/>
  <c r="LG3191" i="2" s="1"/>
  <c r="LE3179" i="2"/>
  <c r="LE3191" i="2" s="1"/>
  <c r="LA3179" i="2"/>
  <c r="LA3191" i="2" s="1"/>
  <c r="KY3179" i="2"/>
  <c r="KY3191" i="2" s="1"/>
  <c r="KU3179" i="2"/>
  <c r="KU3191" i="2" s="1"/>
  <c r="KS3179" i="2"/>
  <c r="KS3191" i="2" s="1"/>
  <c r="KO3179" i="2"/>
  <c r="KO3191" i="2" s="1"/>
  <c r="KM3179" i="2"/>
  <c r="KM3191" i="2" s="1"/>
  <c r="KI3179" i="2"/>
  <c r="KI3191" i="2" s="1"/>
  <c r="KG3179" i="2"/>
  <c r="KG3191" i="2" s="1"/>
  <c r="KC3179" i="2"/>
  <c r="KC3191" i="2" s="1"/>
  <c r="KA3179" i="2"/>
  <c r="KA3191" i="2" s="1"/>
  <c r="JW3179" i="2"/>
  <c r="JW3191" i="2" s="1"/>
  <c r="JU3179" i="2"/>
  <c r="JU3191" i="2" s="1"/>
  <c r="JQ3179" i="2"/>
  <c r="JQ3191" i="2" s="1"/>
  <c r="JO3179" i="2"/>
  <c r="JO3191" i="2" s="1"/>
  <c r="JK3179" i="2"/>
  <c r="JK3191" i="2" s="1"/>
  <c r="JI3179" i="2"/>
  <c r="JI3191" i="2" s="1"/>
  <c r="JE3179" i="2"/>
  <c r="JE3191" i="2" s="1"/>
  <c r="JC3179" i="2"/>
  <c r="JC3191" i="2" s="1"/>
  <c r="IY3179" i="2"/>
  <c r="IY3191" i="2" s="1"/>
  <c r="IW3179" i="2"/>
  <c r="IW3191" i="2" s="1"/>
  <c r="IS3179" i="2"/>
  <c r="IS3191" i="2" s="1"/>
  <c r="IQ3179" i="2"/>
  <c r="IQ3191" i="2" s="1"/>
  <c r="IM3179" i="2"/>
  <c r="IM3191" i="2" s="1"/>
  <c r="IK3179" i="2"/>
  <c r="IK3191" i="2" s="1"/>
  <c r="IG3179" i="2"/>
  <c r="IG3191" i="2" s="1"/>
  <c r="IE3179" i="2"/>
  <c r="IE3191" i="2" s="1"/>
  <c r="IA3179" i="2"/>
  <c r="IA3191" i="2" s="1"/>
  <c r="HY3179" i="2"/>
  <c r="HY3191" i="2" s="1"/>
  <c r="HU3179" i="2"/>
  <c r="HU3191" i="2" s="1"/>
  <c r="HS3179" i="2"/>
  <c r="HS3191" i="2" s="1"/>
  <c r="HO3179" i="2"/>
  <c r="HO3191" i="2" s="1"/>
  <c r="HM3179" i="2"/>
  <c r="HM3191" i="2" s="1"/>
  <c r="HI3179" i="2"/>
  <c r="HI3191" i="2" s="1"/>
  <c r="HG3179" i="2"/>
  <c r="HG3191" i="2" s="1"/>
  <c r="HC3179" i="2"/>
  <c r="HC3191" i="2" s="1"/>
  <c r="HA3179" i="2"/>
  <c r="HA3191" i="2" s="1"/>
  <c r="GW3179" i="2"/>
  <c r="GW3191" i="2" s="1"/>
  <c r="GU3179" i="2"/>
  <c r="GU3191" i="2" s="1"/>
  <c r="GQ3179" i="2"/>
  <c r="GQ3191" i="2" s="1"/>
  <c r="GO3179" i="2"/>
  <c r="GO3191" i="2" s="1"/>
  <c r="GK3179" i="2"/>
  <c r="GK3191" i="2" s="1"/>
  <c r="GI3179" i="2"/>
  <c r="GI3191" i="2" s="1"/>
  <c r="GE3179" i="2"/>
  <c r="GE3191" i="2" s="1"/>
  <c r="GC3179" i="2"/>
  <c r="GC3191" i="2" s="1"/>
  <c r="FY3179" i="2"/>
  <c r="FY3191" i="2" s="1"/>
  <c r="FW3179" i="2"/>
  <c r="FW3191" i="2" s="1"/>
  <c r="FS3179" i="2"/>
  <c r="FS3191" i="2" s="1"/>
  <c r="FQ3179" i="2"/>
  <c r="FQ3191" i="2" s="1"/>
  <c r="FM3179" i="2"/>
  <c r="FM3191" i="2" s="1"/>
  <c r="FK3179" i="2"/>
  <c r="FK3191" i="2" s="1"/>
  <c r="FG3179" i="2"/>
  <c r="FG3191" i="2" s="1"/>
  <c r="FE3179" i="2"/>
  <c r="FE3191" i="2" s="1"/>
  <c r="FA3179" i="2"/>
  <c r="FA3191" i="2" s="1"/>
  <c r="EY3179" i="2"/>
  <c r="EY3191" i="2" s="1"/>
  <c r="EU3179" i="2"/>
  <c r="EU3191" i="2" s="1"/>
  <c r="ES3179" i="2"/>
  <c r="ES3191" i="2" s="1"/>
  <c r="EO3179" i="2"/>
  <c r="EO3191" i="2" s="1"/>
  <c r="EM3179" i="2"/>
  <c r="EM3191" i="2" s="1"/>
  <c r="EI3179" i="2"/>
  <c r="EI3191" i="2" s="1"/>
  <c r="EG3179" i="2"/>
  <c r="EG3191" i="2" s="1"/>
  <c r="EC3179" i="2"/>
  <c r="EC3191" i="2" s="1"/>
  <c r="EA3179" i="2"/>
  <c r="EA3191" i="2" s="1"/>
  <c r="DW3179" i="2"/>
  <c r="DW3191" i="2" s="1"/>
  <c r="DU3179" i="2"/>
  <c r="DU3191" i="2" s="1"/>
  <c r="DQ3179" i="2"/>
  <c r="DQ3191" i="2" s="1"/>
  <c r="DO3179" i="2"/>
  <c r="DO3191" i="2" s="1"/>
  <c r="DK3179" i="2"/>
  <c r="DK3191" i="2" s="1"/>
  <c r="DI3179" i="2"/>
  <c r="DI3191" i="2" s="1"/>
  <c r="DE3179" i="2"/>
  <c r="DE3191" i="2" s="1"/>
  <c r="DC3179" i="2"/>
  <c r="DC3191" i="2" s="1"/>
  <c r="CY3179" i="2"/>
  <c r="CY3191" i="2" s="1"/>
  <c r="CW3179" i="2"/>
  <c r="CW3191" i="2" s="1"/>
  <c r="CS3179" i="2"/>
  <c r="CS3191" i="2" s="1"/>
  <c r="CQ3179" i="2"/>
  <c r="CQ3191" i="2" s="1"/>
  <c r="CM3179" i="2"/>
  <c r="CM3191" i="2" s="1"/>
  <c r="CK3179" i="2"/>
  <c r="CK3191" i="2" s="1"/>
  <c r="CG3179" i="2"/>
  <c r="CG3191" i="2" s="1"/>
  <c r="CE3179" i="2"/>
  <c r="CE3191" i="2" s="1"/>
  <c r="CA3179" i="2"/>
  <c r="CA3191" i="2" s="1"/>
  <c r="BY3179" i="2"/>
  <c r="BY3191" i="2" s="1"/>
  <c r="BU3179" i="2"/>
  <c r="BU3191" i="2" s="1"/>
  <c r="BS3179" i="2"/>
  <c r="BS3191" i="2" s="1"/>
  <c r="BO3179" i="2"/>
  <c r="BO3191" i="2" s="1"/>
  <c r="BM3179" i="2"/>
  <c r="BM3191" i="2" s="1"/>
  <c r="BI3179" i="2"/>
  <c r="BI3191" i="2" s="1"/>
  <c r="BG3179" i="2"/>
  <c r="BG3191" i="2" s="1"/>
  <c r="BC3179" i="2"/>
  <c r="BC3191" i="2" s="1"/>
  <c r="BA3179" i="2"/>
  <c r="BA3191" i="2" s="1"/>
  <c r="AW3179" i="2"/>
  <c r="AW3191" i="2" s="1"/>
  <c r="AU3179" i="2"/>
  <c r="AU3191" i="2" s="1"/>
  <c r="AQ3179" i="2"/>
  <c r="AQ3191" i="2" s="1"/>
  <c r="AO3179" i="2"/>
  <c r="AO3191" i="2" s="1"/>
  <c r="AK3179" i="2"/>
  <c r="AK3191" i="2" s="1"/>
  <c r="AI3179" i="2"/>
  <c r="AI3191" i="2" s="1"/>
  <c r="AE3179" i="2"/>
  <c r="AE3191" i="2" s="1"/>
  <c r="AC3179" i="2"/>
  <c r="AC3191" i="2" s="1"/>
  <c r="Y3179" i="2"/>
  <c r="Y3191" i="2" s="1"/>
  <c r="W3179" i="2"/>
  <c r="W3191" i="2" s="1"/>
  <c r="S3179" i="2"/>
  <c r="S3191" i="2" s="1"/>
  <c r="Q3179" i="2"/>
  <c r="Q3191" i="2" s="1"/>
  <c r="M3179" i="2"/>
  <c r="M3191" i="2" s="1"/>
  <c r="K3179" i="2"/>
  <c r="K3191" i="2" s="1"/>
  <c r="VL3178" i="2"/>
  <c r="VL3190" i="2" s="1"/>
  <c r="VJ3178" i="2"/>
  <c r="VJ3190" i="2" s="1"/>
  <c r="VF3178" i="2"/>
  <c r="VF3190" i="2" s="1"/>
  <c r="VD3178" i="2"/>
  <c r="VD3190" i="2" s="1"/>
  <c r="UZ3178" i="2"/>
  <c r="UZ3190" i="2" s="1"/>
  <c r="UX3178" i="2"/>
  <c r="UX3190" i="2" s="1"/>
  <c r="UT3178" i="2"/>
  <c r="UT3190" i="2" s="1"/>
  <c r="UR3178" i="2"/>
  <c r="UR3190" i="2" s="1"/>
  <c r="UN3178" i="2"/>
  <c r="UN3190" i="2" s="1"/>
  <c r="UL3178" i="2"/>
  <c r="UL3190" i="2" s="1"/>
  <c r="UH3178" i="2"/>
  <c r="UH3190" i="2" s="1"/>
  <c r="UF3178" i="2"/>
  <c r="UF3190" i="2" s="1"/>
  <c r="UB3178" i="2"/>
  <c r="UB3190" i="2" s="1"/>
  <c r="TZ3178" i="2"/>
  <c r="TZ3190" i="2" s="1"/>
  <c r="TV3178" i="2"/>
  <c r="TV3190" i="2" s="1"/>
  <c r="TT3178" i="2"/>
  <c r="TT3190" i="2" s="1"/>
  <c r="TP3178" i="2"/>
  <c r="TP3190" i="2" s="1"/>
  <c r="TN3178" i="2"/>
  <c r="TN3190" i="2" s="1"/>
  <c r="TJ3178" i="2"/>
  <c r="TJ3190" i="2" s="1"/>
  <c r="TH3178" i="2"/>
  <c r="TH3190" i="2" s="1"/>
  <c r="TD3178" i="2"/>
  <c r="TD3190" i="2" s="1"/>
  <c r="TB3178" i="2"/>
  <c r="TB3190" i="2" s="1"/>
  <c r="SX3178" i="2"/>
  <c r="SX3190" i="2" s="1"/>
  <c r="SV3178" i="2"/>
  <c r="SV3190" i="2" s="1"/>
  <c r="SR3178" i="2"/>
  <c r="SR3190" i="2" s="1"/>
  <c r="SP3178" i="2"/>
  <c r="SP3190" i="2" s="1"/>
  <c r="SL3178" i="2"/>
  <c r="SL3190" i="2" s="1"/>
  <c r="SJ3178" i="2"/>
  <c r="SJ3190" i="2" s="1"/>
  <c r="SF3178" i="2"/>
  <c r="SF3190" i="2" s="1"/>
  <c r="SD3178" i="2"/>
  <c r="SD3190" i="2" s="1"/>
  <c r="RZ3178" i="2"/>
  <c r="RZ3190" i="2" s="1"/>
  <c r="RX3178" i="2"/>
  <c r="RX3190" i="2" s="1"/>
  <c r="RT3178" i="2"/>
  <c r="RT3190" i="2" s="1"/>
  <c r="RR3178" i="2"/>
  <c r="RR3190" i="2" s="1"/>
  <c r="RN3178" i="2"/>
  <c r="RN3190" i="2" s="1"/>
  <c r="RL3178" i="2"/>
  <c r="RL3190" i="2" s="1"/>
  <c r="RH3178" i="2"/>
  <c r="RH3190" i="2" s="1"/>
  <c r="RF3178" i="2"/>
  <c r="RF3190" i="2" s="1"/>
  <c r="RB3178" i="2"/>
  <c r="RB3190" i="2" s="1"/>
  <c r="QZ3178" i="2"/>
  <c r="QZ3190" i="2" s="1"/>
  <c r="QV3178" i="2"/>
  <c r="QV3190" i="2" s="1"/>
  <c r="QT3178" i="2"/>
  <c r="QT3190" i="2" s="1"/>
  <c r="QP3178" i="2"/>
  <c r="QP3190" i="2" s="1"/>
  <c r="QN3178" i="2"/>
  <c r="QN3190" i="2" s="1"/>
  <c r="QJ3178" i="2"/>
  <c r="QJ3190" i="2" s="1"/>
  <c r="QH3178" i="2"/>
  <c r="QH3190" i="2" s="1"/>
  <c r="QD3178" i="2"/>
  <c r="QD3190" i="2" s="1"/>
  <c r="QB3178" i="2"/>
  <c r="QB3190" i="2" s="1"/>
  <c r="PX3178" i="2"/>
  <c r="PX3190" i="2" s="1"/>
  <c r="PV3178" i="2"/>
  <c r="PV3190" i="2" s="1"/>
  <c r="PR3178" i="2"/>
  <c r="PR3190" i="2" s="1"/>
  <c r="PP3178" i="2"/>
  <c r="PP3190" i="2" s="1"/>
  <c r="PL3178" i="2"/>
  <c r="PL3190" i="2" s="1"/>
  <c r="PJ3178" i="2"/>
  <c r="PJ3190" i="2" s="1"/>
  <c r="PF3178" i="2"/>
  <c r="PF3190" i="2" s="1"/>
  <c r="PD3178" i="2"/>
  <c r="PD3190" i="2" s="1"/>
  <c r="OZ3178" i="2"/>
  <c r="OZ3190" i="2" s="1"/>
  <c r="OX3178" i="2"/>
  <c r="OX3190" i="2" s="1"/>
  <c r="OT3178" i="2"/>
  <c r="OT3190" i="2" s="1"/>
  <c r="OR3178" i="2"/>
  <c r="OR3190" i="2" s="1"/>
  <c r="ON3178" i="2"/>
  <c r="ON3190" i="2" s="1"/>
  <c r="OL3178" i="2"/>
  <c r="OL3190" i="2" s="1"/>
  <c r="OH3178" i="2"/>
  <c r="OH3190" i="2" s="1"/>
  <c r="OF3178" i="2"/>
  <c r="OF3190" i="2" s="1"/>
  <c r="OB3178" i="2"/>
  <c r="OB3190" i="2" s="1"/>
  <c r="NZ3178" i="2"/>
  <c r="NZ3190" i="2" s="1"/>
  <c r="NV3178" i="2"/>
  <c r="NV3190" i="2" s="1"/>
  <c r="NT3178" i="2"/>
  <c r="NT3190" i="2" s="1"/>
  <c r="NP3178" i="2"/>
  <c r="NP3190" i="2" s="1"/>
  <c r="NN3178" i="2"/>
  <c r="NN3190" i="2" s="1"/>
  <c r="NJ3178" i="2"/>
  <c r="NJ3190" i="2" s="1"/>
  <c r="NH3178" i="2"/>
  <c r="NH3190" i="2" s="1"/>
  <c r="ND3178" i="2"/>
  <c r="ND3190" i="2" s="1"/>
  <c r="NB3178" i="2"/>
  <c r="NB3190" i="2" s="1"/>
  <c r="MX3178" i="2"/>
  <c r="MX3190" i="2" s="1"/>
  <c r="MV3178" i="2"/>
  <c r="MV3190" i="2" s="1"/>
  <c r="MR3178" i="2"/>
  <c r="MR3190" i="2" s="1"/>
  <c r="MP3178" i="2"/>
  <c r="MP3190" i="2" s="1"/>
  <c r="ML3178" i="2"/>
  <c r="ML3190" i="2" s="1"/>
  <c r="MJ3178" i="2"/>
  <c r="MJ3190" i="2" s="1"/>
  <c r="MF3178" i="2"/>
  <c r="MF3190" i="2" s="1"/>
  <c r="MD3178" i="2"/>
  <c r="MD3190" i="2" s="1"/>
  <c r="LZ3178" i="2"/>
  <c r="LZ3190" i="2" s="1"/>
  <c r="LX3178" i="2"/>
  <c r="LX3190" i="2" s="1"/>
  <c r="LT3178" i="2"/>
  <c r="LT3190" i="2" s="1"/>
  <c r="LR3178" i="2"/>
  <c r="LR3190" i="2" s="1"/>
  <c r="LN3178" i="2"/>
  <c r="LN3190" i="2" s="1"/>
  <c r="LL3178" i="2"/>
  <c r="LL3190" i="2" s="1"/>
  <c r="LH3178" i="2"/>
  <c r="LH3190" i="2" s="1"/>
  <c r="LF3178" i="2"/>
  <c r="LF3190" i="2" s="1"/>
  <c r="LB3178" i="2"/>
  <c r="LB3190" i="2" s="1"/>
  <c r="KZ3178" i="2"/>
  <c r="KZ3190" i="2" s="1"/>
  <c r="KV3178" i="2"/>
  <c r="KV3190" i="2" s="1"/>
  <c r="KT3178" i="2"/>
  <c r="KT3190" i="2" s="1"/>
  <c r="KP3178" i="2"/>
  <c r="KP3190" i="2" s="1"/>
  <c r="KN3178" i="2"/>
  <c r="KN3190" i="2" s="1"/>
  <c r="KJ3178" i="2"/>
  <c r="KJ3190" i="2" s="1"/>
  <c r="KH3178" i="2"/>
  <c r="KH3190" i="2" s="1"/>
  <c r="KD3178" i="2"/>
  <c r="KD3190" i="2" s="1"/>
  <c r="KB3178" i="2"/>
  <c r="KB3190" i="2" s="1"/>
  <c r="JX3178" i="2"/>
  <c r="JX3190" i="2" s="1"/>
  <c r="JV3178" i="2"/>
  <c r="JV3190" i="2" s="1"/>
  <c r="JR3178" i="2"/>
  <c r="JR3190" i="2" s="1"/>
  <c r="JP3178" i="2"/>
  <c r="JP3190" i="2" s="1"/>
  <c r="JL3178" i="2"/>
  <c r="JL3190" i="2" s="1"/>
  <c r="JJ3178" i="2"/>
  <c r="JJ3190" i="2" s="1"/>
  <c r="JF3178" i="2"/>
  <c r="JF3190" i="2" s="1"/>
  <c r="JD3178" i="2"/>
  <c r="JD3190" i="2" s="1"/>
  <c r="IZ3178" i="2"/>
  <c r="IZ3190" i="2" s="1"/>
  <c r="IX3178" i="2"/>
  <c r="IX3190" i="2" s="1"/>
  <c r="IT3178" i="2"/>
  <c r="IT3190" i="2" s="1"/>
  <c r="IR3178" i="2"/>
  <c r="IR3190" i="2" s="1"/>
  <c r="IN3178" i="2"/>
  <c r="IN3190" i="2" s="1"/>
  <c r="IL3178" i="2"/>
  <c r="IL3190" i="2" s="1"/>
  <c r="IH3178" i="2"/>
  <c r="IH3190" i="2" s="1"/>
  <c r="IF3178" i="2"/>
  <c r="IF3190" i="2" s="1"/>
  <c r="IB3178" i="2"/>
  <c r="IB3190" i="2" s="1"/>
  <c r="HZ3178" i="2"/>
  <c r="HZ3190" i="2" s="1"/>
  <c r="HV3178" i="2"/>
  <c r="HV3190" i="2" s="1"/>
  <c r="HT3178" i="2"/>
  <c r="HT3190" i="2" s="1"/>
  <c r="HP3178" i="2"/>
  <c r="HP3190" i="2" s="1"/>
  <c r="HN3178" i="2"/>
  <c r="HN3190" i="2" s="1"/>
  <c r="HJ3178" i="2"/>
  <c r="HJ3190" i="2" s="1"/>
  <c r="HH3178" i="2"/>
  <c r="HH3190" i="2" s="1"/>
  <c r="HD3178" i="2"/>
  <c r="HD3190" i="2" s="1"/>
  <c r="HB3178" i="2"/>
  <c r="HB3190" i="2" s="1"/>
  <c r="GX3178" i="2"/>
  <c r="GX3190" i="2" s="1"/>
  <c r="GV3178" i="2"/>
  <c r="GV3190" i="2" s="1"/>
  <c r="GR3178" i="2"/>
  <c r="GR3190" i="2" s="1"/>
  <c r="GP3178" i="2"/>
  <c r="GP3190" i="2" s="1"/>
  <c r="GL3178" i="2"/>
  <c r="GL3190" i="2" s="1"/>
  <c r="GJ3178" i="2"/>
  <c r="GJ3190" i="2" s="1"/>
  <c r="GF3178" i="2"/>
  <c r="GF3190" i="2" s="1"/>
  <c r="GD3178" i="2"/>
  <c r="GD3190" i="2" s="1"/>
  <c r="FZ3178" i="2"/>
  <c r="FZ3190" i="2" s="1"/>
  <c r="FX3178" i="2"/>
  <c r="FX3190" i="2" s="1"/>
  <c r="FT3178" i="2"/>
  <c r="FT3190" i="2" s="1"/>
  <c r="FR3178" i="2"/>
  <c r="FR3190" i="2" s="1"/>
  <c r="FN3178" i="2"/>
  <c r="FN3190" i="2" s="1"/>
  <c r="FL3178" i="2"/>
  <c r="FL3190" i="2" s="1"/>
  <c r="FH3178" i="2"/>
  <c r="FH3190" i="2" s="1"/>
  <c r="FF3178" i="2"/>
  <c r="FF3190" i="2" s="1"/>
  <c r="FB3178" i="2"/>
  <c r="FB3190" i="2" s="1"/>
  <c r="EZ3178" i="2"/>
  <c r="EZ3190" i="2" s="1"/>
  <c r="EV3178" i="2"/>
  <c r="EV3190" i="2" s="1"/>
  <c r="ET3178" i="2"/>
  <c r="ET3190" i="2" s="1"/>
  <c r="EP3178" i="2"/>
  <c r="EP3190" i="2" s="1"/>
  <c r="EN3178" i="2"/>
  <c r="EN3190" i="2" s="1"/>
  <c r="EJ3178" i="2"/>
  <c r="EJ3190" i="2" s="1"/>
  <c r="EH3178" i="2"/>
  <c r="EH3190" i="2" s="1"/>
  <c r="ED3178" i="2"/>
  <c r="ED3190" i="2" s="1"/>
  <c r="EB3178" i="2"/>
  <c r="EB3190" i="2" s="1"/>
  <c r="DX3178" i="2"/>
  <c r="DX3190" i="2" s="1"/>
  <c r="DV3178" i="2"/>
  <c r="DV3190" i="2" s="1"/>
  <c r="DR3178" i="2"/>
  <c r="DR3190" i="2" s="1"/>
  <c r="DP3178" i="2"/>
  <c r="DP3190" i="2" s="1"/>
  <c r="DL3178" i="2"/>
  <c r="DL3190" i="2" s="1"/>
  <c r="DJ3178" i="2"/>
  <c r="DJ3190" i="2" s="1"/>
  <c r="DF3178" i="2"/>
  <c r="DF3190" i="2" s="1"/>
  <c r="DD3178" i="2"/>
  <c r="DD3190" i="2" s="1"/>
  <c r="CZ3178" i="2"/>
  <c r="CZ3190" i="2" s="1"/>
  <c r="CX3178" i="2"/>
  <c r="CX3190" i="2" s="1"/>
  <c r="CT3178" i="2"/>
  <c r="CT3190" i="2" s="1"/>
  <c r="CR3178" i="2"/>
  <c r="CR3190" i="2" s="1"/>
  <c r="CN3178" i="2"/>
  <c r="CN3190" i="2" s="1"/>
  <c r="CL3178" i="2"/>
  <c r="CL3190" i="2" s="1"/>
  <c r="CH3178" i="2"/>
  <c r="CH3190" i="2" s="1"/>
  <c r="CF3178" i="2"/>
  <c r="CF3190" i="2" s="1"/>
  <c r="CB3178" i="2"/>
  <c r="CB3190" i="2" s="1"/>
  <c r="BZ3178" i="2"/>
  <c r="BZ3190" i="2" s="1"/>
  <c r="BV3178" i="2"/>
  <c r="BV3190" i="2" s="1"/>
  <c r="BT3178" i="2"/>
  <c r="BT3190" i="2" s="1"/>
  <c r="BP3178" i="2"/>
  <c r="BP3190" i="2" s="1"/>
  <c r="BN3178" i="2"/>
  <c r="BN3190" i="2" s="1"/>
  <c r="BJ3178" i="2"/>
  <c r="BJ3190" i="2" s="1"/>
  <c r="BH3178" i="2"/>
  <c r="BH3190" i="2" s="1"/>
  <c r="BD3178" i="2"/>
  <c r="BD3190" i="2" s="1"/>
  <c r="BB3178" i="2"/>
  <c r="BB3190" i="2" s="1"/>
  <c r="AX3178" i="2"/>
  <c r="AX3190" i="2" s="1"/>
  <c r="AV3178" i="2"/>
  <c r="AV3190" i="2" s="1"/>
  <c r="AR3178" i="2"/>
  <c r="AR3190" i="2" s="1"/>
  <c r="AP3178" i="2"/>
  <c r="AP3190" i="2" s="1"/>
  <c r="AL3178" i="2"/>
  <c r="AL3190" i="2" s="1"/>
  <c r="AJ3178" i="2"/>
  <c r="AJ3190" i="2" s="1"/>
  <c r="AF3178" i="2"/>
  <c r="AF3190" i="2" s="1"/>
  <c r="AD3178" i="2"/>
  <c r="AD3190" i="2" s="1"/>
  <c r="Z3178" i="2"/>
  <c r="Z3190" i="2" s="1"/>
  <c r="X3178" i="2"/>
  <c r="X3190" i="2" s="1"/>
  <c r="T3178" i="2"/>
  <c r="T3190" i="2" s="1"/>
  <c r="R3178" i="2"/>
  <c r="R3190" i="2" s="1"/>
  <c r="N3178" i="2"/>
  <c r="N3190" i="2" s="1"/>
  <c r="L3178" i="2"/>
  <c r="L3190" i="2" s="1"/>
  <c r="VK3177" i="2"/>
  <c r="VK3189" i="2" s="1"/>
  <c r="VI3177" i="2"/>
  <c r="VI3189" i="2" s="1"/>
  <c r="VE3177" i="2"/>
  <c r="VE3189" i="2" s="1"/>
  <c r="VC3177" i="2"/>
  <c r="VC3189" i="2" s="1"/>
  <c r="UY3177" i="2"/>
  <c r="UY3189" i="2" s="1"/>
  <c r="UW3177" i="2"/>
  <c r="UW3189" i="2" s="1"/>
  <c r="US3177" i="2"/>
  <c r="US3189" i="2" s="1"/>
  <c r="UQ3177" i="2"/>
  <c r="UQ3189" i="2" s="1"/>
  <c r="UM3177" i="2"/>
  <c r="UM3189" i="2" s="1"/>
  <c r="UK3177" i="2"/>
  <c r="UK3189" i="2" s="1"/>
  <c r="UG3177" i="2"/>
  <c r="UG3189" i="2" s="1"/>
  <c r="UE3177" i="2"/>
  <c r="UE3189" i="2" s="1"/>
  <c r="UA3177" i="2"/>
  <c r="UA3189" i="2" s="1"/>
  <c r="TY3177" i="2"/>
  <c r="TY3189" i="2" s="1"/>
  <c r="TU3177" i="2"/>
  <c r="TU3189" i="2" s="1"/>
  <c r="TS3177" i="2"/>
  <c r="TS3189" i="2" s="1"/>
  <c r="TO3177" i="2"/>
  <c r="TO3189" i="2" s="1"/>
  <c r="TM3177" i="2"/>
  <c r="TM3189" i="2" s="1"/>
  <c r="TI3177" i="2"/>
  <c r="TI3189" i="2" s="1"/>
  <c r="TG3177" i="2"/>
  <c r="TG3189" i="2" s="1"/>
  <c r="TC3177" i="2"/>
  <c r="TC3189" i="2" s="1"/>
  <c r="TA3177" i="2"/>
  <c r="TA3189" i="2" s="1"/>
  <c r="SW3177" i="2"/>
  <c r="SW3189" i="2" s="1"/>
  <c r="SU3177" i="2"/>
  <c r="SU3189" i="2" s="1"/>
  <c r="SQ3177" i="2"/>
  <c r="SQ3189" i="2" s="1"/>
  <c r="SO3177" i="2"/>
  <c r="SO3189" i="2" s="1"/>
  <c r="SK3177" i="2"/>
  <c r="SK3189" i="2" s="1"/>
  <c r="SI3177" i="2"/>
  <c r="SI3189" i="2" s="1"/>
  <c r="SE3177" i="2"/>
  <c r="SE3189" i="2" s="1"/>
  <c r="SC3177" i="2"/>
  <c r="SC3189" i="2" s="1"/>
  <c r="RY3177" i="2"/>
  <c r="RY3189" i="2" s="1"/>
  <c r="RW3177" i="2"/>
  <c r="RW3189" i="2" s="1"/>
  <c r="RS3177" i="2"/>
  <c r="RS3189" i="2" s="1"/>
  <c r="RQ3177" i="2"/>
  <c r="RQ3189" i="2" s="1"/>
  <c r="RM3177" i="2"/>
  <c r="RM3189" i="2" s="1"/>
  <c r="RK3177" i="2"/>
  <c r="RK3189" i="2" s="1"/>
  <c r="RG3177" i="2"/>
  <c r="RG3189" i="2" s="1"/>
  <c r="RE3177" i="2"/>
  <c r="RE3189" i="2" s="1"/>
  <c r="RA3177" i="2"/>
  <c r="RA3189" i="2" s="1"/>
  <c r="QY3177" i="2"/>
  <c r="QY3189" i="2" s="1"/>
  <c r="QU3177" i="2"/>
  <c r="QU3189" i="2" s="1"/>
  <c r="QS3177" i="2"/>
  <c r="QS3189" i="2" s="1"/>
  <c r="QO3177" i="2"/>
  <c r="QO3189" i="2" s="1"/>
  <c r="QM3177" i="2"/>
  <c r="QM3189" i="2" s="1"/>
  <c r="QI3177" i="2"/>
  <c r="QI3189" i="2" s="1"/>
  <c r="QG3177" i="2"/>
  <c r="QG3189" i="2" s="1"/>
  <c r="QC3177" i="2"/>
  <c r="QC3189" i="2" s="1"/>
  <c r="QA3177" i="2"/>
  <c r="QA3189" i="2" s="1"/>
  <c r="PW3177" i="2"/>
  <c r="PW3189" i="2" s="1"/>
  <c r="PU3177" i="2"/>
  <c r="PU3189" i="2" s="1"/>
  <c r="PQ3177" i="2"/>
  <c r="PQ3189" i="2" s="1"/>
  <c r="PO3177" i="2"/>
  <c r="PO3189" i="2" s="1"/>
  <c r="PK3177" i="2"/>
  <c r="PK3189" i="2" s="1"/>
  <c r="PI3177" i="2"/>
  <c r="PI3189" i="2" s="1"/>
  <c r="PE3177" i="2"/>
  <c r="PE3189" i="2" s="1"/>
  <c r="PC3177" i="2"/>
  <c r="PC3189" i="2" s="1"/>
  <c r="OY3177" i="2"/>
  <c r="OY3189" i="2" s="1"/>
  <c r="OW3177" i="2"/>
  <c r="OW3189" i="2" s="1"/>
  <c r="OS3177" i="2"/>
  <c r="OS3189" i="2" s="1"/>
  <c r="OQ3177" i="2"/>
  <c r="OQ3189" i="2" s="1"/>
  <c r="OM3177" i="2"/>
  <c r="OM3189" i="2" s="1"/>
  <c r="OK3177" i="2"/>
  <c r="OK3189" i="2" s="1"/>
  <c r="OG3177" i="2"/>
  <c r="OG3189" i="2" s="1"/>
  <c r="OE3177" i="2"/>
  <c r="OE3189" i="2" s="1"/>
  <c r="OA3177" i="2"/>
  <c r="OA3189" i="2" s="1"/>
  <c r="NY3177" i="2"/>
  <c r="NY3189" i="2" s="1"/>
  <c r="NU3177" i="2"/>
  <c r="NU3189" i="2" s="1"/>
  <c r="NS3177" i="2"/>
  <c r="NS3189" i="2" s="1"/>
  <c r="NO3177" i="2"/>
  <c r="NO3189" i="2" s="1"/>
  <c r="NM3177" i="2"/>
  <c r="NM3189" i="2" s="1"/>
  <c r="NI3177" i="2"/>
  <c r="NI3189" i="2" s="1"/>
  <c r="NG3177" i="2"/>
  <c r="NG3189" i="2" s="1"/>
  <c r="NC3177" i="2"/>
  <c r="NC3189" i="2" s="1"/>
  <c r="NA3177" i="2"/>
  <c r="NA3189" i="2" s="1"/>
  <c r="MW3177" i="2"/>
  <c r="MW3189" i="2" s="1"/>
  <c r="MU3177" i="2"/>
  <c r="MU3189" i="2" s="1"/>
  <c r="MQ3177" i="2"/>
  <c r="MQ3189" i="2" s="1"/>
  <c r="MO3177" i="2"/>
  <c r="MO3189" i="2" s="1"/>
  <c r="MK3177" i="2"/>
  <c r="MK3189" i="2" s="1"/>
  <c r="MI3177" i="2"/>
  <c r="MI3189" i="2" s="1"/>
  <c r="ME3177" i="2"/>
  <c r="ME3189" i="2" s="1"/>
  <c r="MC3177" i="2"/>
  <c r="MC3189" i="2" s="1"/>
  <c r="LY3177" i="2"/>
  <c r="LY3189" i="2" s="1"/>
  <c r="LW3177" i="2"/>
  <c r="LW3189" i="2" s="1"/>
  <c r="LS3177" i="2"/>
  <c r="LS3189" i="2" s="1"/>
  <c r="LQ3177" i="2"/>
  <c r="LQ3189" i="2" s="1"/>
  <c r="LM3177" i="2"/>
  <c r="LM3189" i="2" s="1"/>
  <c r="LK3177" i="2"/>
  <c r="LK3189" i="2" s="1"/>
  <c r="LG3177" i="2"/>
  <c r="LG3189" i="2" s="1"/>
  <c r="LE3177" i="2"/>
  <c r="LE3189" i="2" s="1"/>
  <c r="LA3177" i="2"/>
  <c r="LA3189" i="2" s="1"/>
  <c r="KY3177" i="2"/>
  <c r="KY3189" i="2" s="1"/>
  <c r="KU3177" i="2"/>
  <c r="KU3189" i="2" s="1"/>
  <c r="KS3177" i="2"/>
  <c r="KS3189" i="2" s="1"/>
  <c r="KO3177" i="2"/>
  <c r="KO3189" i="2" s="1"/>
  <c r="KM3177" i="2"/>
  <c r="KM3189" i="2" s="1"/>
  <c r="KI3177" i="2"/>
  <c r="KI3189" i="2" s="1"/>
  <c r="KG3177" i="2"/>
  <c r="KG3189" i="2" s="1"/>
  <c r="KC3177" i="2"/>
  <c r="KC3189" i="2" s="1"/>
  <c r="KA3177" i="2"/>
  <c r="KA3189" i="2" s="1"/>
  <c r="JW3177" i="2"/>
  <c r="JW3189" i="2" s="1"/>
  <c r="JU3177" i="2"/>
  <c r="JU3189" i="2" s="1"/>
  <c r="JQ3177" i="2"/>
  <c r="JQ3189" i="2" s="1"/>
  <c r="JO3177" i="2"/>
  <c r="JO3189" i="2" s="1"/>
  <c r="JK3177" i="2"/>
  <c r="JK3189" i="2" s="1"/>
  <c r="JI3177" i="2"/>
  <c r="JI3189" i="2" s="1"/>
  <c r="JE3177" i="2"/>
  <c r="JE3189" i="2" s="1"/>
  <c r="JC3177" i="2"/>
  <c r="JC3189" i="2" s="1"/>
  <c r="IY3177" i="2"/>
  <c r="IY3189" i="2" s="1"/>
  <c r="IW3177" i="2"/>
  <c r="IW3189" i="2" s="1"/>
  <c r="IS3177" i="2"/>
  <c r="IS3189" i="2" s="1"/>
  <c r="IQ3177" i="2"/>
  <c r="IQ3189" i="2" s="1"/>
  <c r="IM3177" i="2"/>
  <c r="IM3189" i="2" s="1"/>
  <c r="IK3177" i="2"/>
  <c r="IK3189" i="2" s="1"/>
  <c r="IG3177" i="2"/>
  <c r="IG3189" i="2" s="1"/>
  <c r="IE3177" i="2"/>
  <c r="IE3189" i="2" s="1"/>
  <c r="IA3177" i="2"/>
  <c r="IA3189" i="2" s="1"/>
  <c r="HY3177" i="2"/>
  <c r="HY3189" i="2" s="1"/>
  <c r="HU3177" i="2"/>
  <c r="HU3189" i="2" s="1"/>
  <c r="HS3177" i="2"/>
  <c r="HS3189" i="2" s="1"/>
  <c r="HO3177" i="2"/>
  <c r="HO3189" i="2" s="1"/>
  <c r="HM3177" i="2"/>
  <c r="HM3189" i="2" s="1"/>
  <c r="HI3177" i="2"/>
  <c r="HI3189" i="2" s="1"/>
  <c r="HG3177" i="2"/>
  <c r="HG3189" i="2" s="1"/>
  <c r="HC3177" i="2"/>
  <c r="HC3189" i="2" s="1"/>
  <c r="HA3177" i="2"/>
  <c r="HA3189" i="2" s="1"/>
  <c r="GW3177" i="2"/>
  <c r="GW3189" i="2" s="1"/>
  <c r="GU3177" i="2"/>
  <c r="GU3189" i="2" s="1"/>
  <c r="GQ3177" i="2"/>
  <c r="GQ3189" i="2" s="1"/>
  <c r="GO3177" i="2"/>
  <c r="GO3189" i="2" s="1"/>
  <c r="GK3177" i="2"/>
  <c r="GK3189" i="2" s="1"/>
  <c r="GI3177" i="2"/>
  <c r="GI3189" i="2" s="1"/>
  <c r="GE3177" i="2"/>
  <c r="GE3189" i="2" s="1"/>
  <c r="GC3177" i="2"/>
  <c r="GC3189" i="2" s="1"/>
  <c r="FY3177" i="2"/>
  <c r="FY3189" i="2" s="1"/>
  <c r="FW3177" i="2"/>
  <c r="FW3189" i="2" s="1"/>
  <c r="FS3177" i="2"/>
  <c r="FS3189" i="2" s="1"/>
  <c r="FQ3177" i="2"/>
  <c r="FQ3189" i="2" s="1"/>
  <c r="FM3177" i="2"/>
  <c r="FM3189" i="2" s="1"/>
  <c r="FK3177" i="2"/>
  <c r="FK3189" i="2" s="1"/>
  <c r="FG3177" i="2"/>
  <c r="FG3189" i="2" s="1"/>
  <c r="FE3177" i="2"/>
  <c r="FE3189" i="2" s="1"/>
  <c r="FA3177" i="2"/>
  <c r="FA3189" i="2" s="1"/>
  <c r="EY3177" i="2"/>
  <c r="EY3189" i="2" s="1"/>
  <c r="EU3177" i="2"/>
  <c r="EU3189" i="2" s="1"/>
  <c r="ES3177" i="2"/>
  <c r="ES3189" i="2" s="1"/>
  <c r="EO3177" i="2"/>
  <c r="EO3189" i="2" s="1"/>
  <c r="EM3177" i="2"/>
  <c r="EM3189" i="2" s="1"/>
  <c r="EI3177" i="2"/>
  <c r="EI3189" i="2" s="1"/>
  <c r="EG3177" i="2"/>
  <c r="EG3189" i="2" s="1"/>
  <c r="EC3177" i="2"/>
  <c r="EC3189" i="2" s="1"/>
  <c r="EA3177" i="2"/>
  <c r="EA3189" i="2" s="1"/>
  <c r="DW3177" i="2"/>
  <c r="DW3189" i="2" s="1"/>
  <c r="DU3177" i="2"/>
  <c r="DU3189" i="2" s="1"/>
  <c r="DQ3177" i="2"/>
  <c r="DQ3189" i="2" s="1"/>
  <c r="DO3177" i="2"/>
  <c r="DO3189" i="2" s="1"/>
  <c r="DK3177" i="2"/>
  <c r="DK3189" i="2" s="1"/>
  <c r="DI3177" i="2"/>
  <c r="DI3189" i="2" s="1"/>
  <c r="DE3177" i="2"/>
  <c r="DE3189" i="2" s="1"/>
  <c r="DC3177" i="2"/>
  <c r="DC3189" i="2" s="1"/>
  <c r="CY3177" i="2"/>
  <c r="CY3189" i="2" s="1"/>
  <c r="CW3177" i="2"/>
  <c r="CW3189" i="2" s="1"/>
  <c r="CS3177" i="2"/>
  <c r="CS3189" i="2" s="1"/>
  <c r="CQ3177" i="2"/>
  <c r="CQ3189" i="2" s="1"/>
  <c r="CM3177" i="2"/>
  <c r="CM3189" i="2" s="1"/>
  <c r="CK3177" i="2"/>
  <c r="CK3189" i="2" s="1"/>
  <c r="CG3177" i="2"/>
  <c r="CG3189" i="2" s="1"/>
  <c r="CE3177" i="2"/>
  <c r="CE3189" i="2" s="1"/>
  <c r="CA3177" i="2"/>
  <c r="CA3189" i="2" s="1"/>
  <c r="BY3177" i="2"/>
  <c r="BY3189" i="2" s="1"/>
  <c r="BU3177" i="2"/>
  <c r="BU3189" i="2" s="1"/>
  <c r="BS3177" i="2"/>
  <c r="BS3189" i="2" s="1"/>
  <c r="BO3177" i="2"/>
  <c r="BO3189" i="2" s="1"/>
  <c r="BM3177" i="2"/>
  <c r="BM3189" i="2" s="1"/>
  <c r="BI3177" i="2"/>
  <c r="BI3189" i="2" s="1"/>
  <c r="BG3177" i="2"/>
  <c r="BG3189" i="2" s="1"/>
  <c r="BC3177" i="2"/>
  <c r="BC3189" i="2" s="1"/>
  <c r="BA3177" i="2"/>
  <c r="BA3189" i="2" s="1"/>
  <c r="AW3177" i="2"/>
  <c r="AW3189" i="2" s="1"/>
  <c r="AU3177" i="2"/>
  <c r="AU3189" i="2" s="1"/>
  <c r="AQ3177" i="2"/>
  <c r="AQ3189" i="2" s="1"/>
  <c r="AO3177" i="2"/>
  <c r="AO3189" i="2" s="1"/>
  <c r="AK3177" i="2"/>
  <c r="AK3189" i="2" s="1"/>
  <c r="AI3177" i="2"/>
  <c r="AI3189" i="2" s="1"/>
  <c r="AE3177" i="2"/>
  <c r="AE3189" i="2" s="1"/>
  <c r="AC3177" i="2"/>
  <c r="AC3189" i="2" s="1"/>
  <c r="Y3177" i="2"/>
  <c r="Y3189" i="2" s="1"/>
  <c r="W3177" i="2"/>
  <c r="W3189" i="2" s="1"/>
  <c r="S3177" i="2"/>
  <c r="S3189" i="2" s="1"/>
  <c r="Q3177" i="2"/>
  <c r="Q3189" i="2" s="1"/>
  <c r="M3177" i="2"/>
  <c r="M3189" i="2" s="1"/>
  <c r="K3177" i="2"/>
  <c r="K3189" i="2" s="1"/>
  <c r="VI3180" i="2"/>
  <c r="VI3192" i="2" s="1"/>
  <c r="VC3180" i="2"/>
  <c r="VC3192" i="2" s="1"/>
  <c r="UW3180" i="2"/>
  <c r="UW3192" i="2" s="1"/>
  <c r="UQ3180" i="2"/>
  <c r="UQ3192" i="2" s="1"/>
  <c r="UK3180" i="2"/>
  <c r="UK3192" i="2" s="1"/>
  <c r="UE3180" i="2"/>
  <c r="UE3192" i="2" s="1"/>
  <c r="TY3180" i="2"/>
  <c r="TY3192" i="2" s="1"/>
  <c r="TS3180" i="2"/>
  <c r="TS3192" i="2" s="1"/>
  <c r="TM3180" i="2"/>
  <c r="TM3192" i="2" s="1"/>
  <c r="TG3180" i="2"/>
  <c r="TG3192" i="2" s="1"/>
  <c r="TA3180" i="2"/>
  <c r="TA3192" i="2" s="1"/>
  <c r="SU3180" i="2"/>
  <c r="SU3192" i="2" s="1"/>
  <c r="SO3180" i="2"/>
  <c r="SO3192" i="2" s="1"/>
  <c r="SI3180" i="2"/>
  <c r="SI3192" i="2" s="1"/>
  <c r="SC3180" i="2"/>
  <c r="SC3192" i="2" s="1"/>
  <c r="RW3180" i="2"/>
  <c r="RW3192" i="2" s="1"/>
  <c r="RQ3180" i="2"/>
  <c r="RQ3192" i="2" s="1"/>
  <c r="RK3180" i="2"/>
  <c r="RK3192" i="2" s="1"/>
  <c r="RE3180" i="2"/>
  <c r="RE3192" i="2" s="1"/>
  <c r="QY3180" i="2"/>
  <c r="QY3192" i="2" s="1"/>
  <c r="QS3180" i="2"/>
  <c r="QS3192" i="2" s="1"/>
  <c r="QM3180" i="2"/>
  <c r="QM3192" i="2" s="1"/>
  <c r="QG3180" i="2"/>
  <c r="QG3192" i="2" s="1"/>
  <c r="QA3180" i="2"/>
  <c r="QA3192" i="2" s="1"/>
  <c r="PU3180" i="2"/>
  <c r="PU3192" i="2" s="1"/>
  <c r="PO3180" i="2"/>
  <c r="PO3192" i="2" s="1"/>
  <c r="PI3180" i="2"/>
  <c r="PI3192" i="2" s="1"/>
  <c r="PC3180" i="2"/>
  <c r="PC3192" i="2" s="1"/>
  <c r="OW3180" i="2"/>
  <c r="OW3192" i="2" s="1"/>
  <c r="OQ3180" i="2"/>
  <c r="OQ3192" i="2" s="1"/>
  <c r="OK3180" i="2"/>
  <c r="OK3192" i="2" s="1"/>
  <c r="OE3180" i="2"/>
  <c r="OE3192" i="2" s="1"/>
  <c r="NY3180" i="2"/>
  <c r="NY3192" i="2" s="1"/>
  <c r="NS3180" i="2"/>
  <c r="NS3192" i="2" s="1"/>
  <c r="NM3180" i="2"/>
  <c r="NM3192" i="2" s="1"/>
  <c r="NG3180" i="2"/>
  <c r="NG3192" i="2" s="1"/>
  <c r="NA3180" i="2"/>
  <c r="NA3192" i="2" s="1"/>
  <c r="MU3180" i="2"/>
  <c r="MU3192" i="2" s="1"/>
  <c r="MO3180" i="2"/>
  <c r="MO3192" i="2" s="1"/>
  <c r="MI3180" i="2"/>
  <c r="MI3192" i="2" s="1"/>
  <c r="MC3180" i="2"/>
  <c r="MC3192" i="2" s="1"/>
  <c r="LW3180" i="2"/>
  <c r="LW3192" i="2" s="1"/>
  <c r="LQ3180" i="2"/>
  <c r="LQ3192" i="2" s="1"/>
  <c r="LK3180" i="2"/>
  <c r="LK3192" i="2" s="1"/>
  <c r="LE3180" i="2"/>
  <c r="LE3192" i="2" s="1"/>
  <c r="KY3180" i="2"/>
  <c r="KY3192" i="2" s="1"/>
  <c r="KS3180" i="2"/>
  <c r="KS3192" i="2" s="1"/>
  <c r="KM3180" i="2"/>
  <c r="KM3192" i="2" s="1"/>
  <c r="KG3180" i="2"/>
  <c r="KG3192" i="2" s="1"/>
  <c r="KA3180" i="2"/>
  <c r="KA3192" i="2" s="1"/>
  <c r="JU3180" i="2"/>
  <c r="JU3192" i="2" s="1"/>
  <c r="JO3180" i="2"/>
  <c r="JO3192" i="2" s="1"/>
  <c r="JI3180" i="2"/>
  <c r="JI3192" i="2" s="1"/>
  <c r="JC3180" i="2"/>
  <c r="JC3192" i="2" s="1"/>
  <c r="IW3180" i="2"/>
  <c r="IW3192" i="2" s="1"/>
  <c r="IQ3180" i="2"/>
  <c r="IQ3192" i="2" s="1"/>
  <c r="IK3180" i="2"/>
  <c r="IK3192" i="2" s="1"/>
  <c r="IE3180" i="2"/>
  <c r="IE3192" i="2" s="1"/>
  <c r="HY3180" i="2"/>
  <c r="HY3192" i="2" s="1"/>
  <c r="HS3180" i="2"/>
  <c r="HS3192" i="2" s="1"/>
  <c r="HM3180" i="2"/>
  <c r="HM3192" i="2" s="1"/>
  <c r="HG3180" i="2"/>
  <c r="HG3192" i="2" s="1"/>
  <c r="HA3180" i="2"/>
  <c r="HA3192" i="2" s="1"/>
  <c r="GU3180" i="2"/>
  <c r="GU3192" i="2" s="1"/>
  <c r="GO3180" i="2"/>
  <c r="GO3192" i="2" s="1"/>
  <c r="GI3180" i="2"/>
  <c r="GI3192" i="2" s="1"/>
  <c r="GC3180" i="2"/>
  <c r="GC3192" i="2" s="1"/>
  <c r="FW3180" i="2"/>
  <c r="FW3192" i="2" s="1"/>
  <c r="FQ3180" i="2"/>
  <c r="FQ3192" i="2" s="1"/>
  <c r="FK3180" i="2"/>
  <c r="FK3192" i="2" s="1"/>
  <c r="FE3180" i="2"/>
  <c r="FE3192" i="2" s="1"/>
  <c r="EY3180" i="2"/>
  <c r="EY3192" i="2" s="1"/>
  <c r="ES3180" i="2"/>
  <c r="ES3192" i="2" s="1"/>
  <c r="EM3180" i="2"/>
  <c r="EM3192" i="2" s="1"/>
  <c r="EG3180" i="2"/>
  <c r="EG3192" i="2" s="1"/>
  <c r="EA3180" i="2"/>
  <c r="EA3192" i="2" s="1"/>
  <c r="DU3180" i="2"/>
  <c r="DU3192" i="2" s="1"/>
  <c r="DO3180" i="2"/>
  <c r="DO3192" i="2" s="1"/>
  <c r="DI3180" i="2"/>
  <c r="DI3192" i="2" s="1"/>
  <c r="DC3180" i="2"/>
  <c r="DC3192" i="2" s="1"/>
  <c r="CW3180" i="2"/>
  <c r="CW3192" i="2" s="1"/>
  <c r="CQ3180" i="2"/>
  <c r="CQ3192" i="2" s="1"/>
  <c r="CK3180" i="2"/>
  <c r="CK3192" i="2" s="1"/>
  <c r="CE3180" i="2"/>
  <c r="CE3192" i="2" s="1"/>
  <c r="BY3180" i="2"/>
  <c r="BY3192" i="2" s="1"/>
  <c r="BS3180" i="2"/>
  <c r="BS3192" i="2" s="1"/>
  <c r="BM3180" i="2"/>
  <c r="BM3192" i="2" s="1"/>
  <c r="BG3180" i="2"/>
  <c r="BG3192" i="2" s="1"/>
  <c r="BA3180" i="2"/>
  <c r="BA3192" i="2" s="1"/>
  <c r="AU3180" i="2"/>
  <c r="AU3192" i="2" s="1"/>
  <c r="AO3180" i="2"/>
  <c r="AO3192" i="2" s="1"/>
  <c r="AI3180" i="2"/>
  <c r="AI3192" i="2" s="1"/>
  <c r="AC3180" i="2"/>
  <c r="AC3192" i="2" s="1"/>
  <c r="W3180" i="2"/>
  <c r="W3192" i="2" s="1"/>
  <c r="Q3180" i="2"/>
  <c r="Q3192" i="2" s="1"/>
  <c r="K3180" i="2"/>
  <c r="K3192" i="2" s="1"/>
  <c r="VL3179" i="2"/>
  <c r="VL3191" i="2" s="1"/>
  <c r="VF3179" i="2"/>
  <c r="VF3191" i="2" s="1"/>
  <c r="UZ3179" i="2"/>
  <c r="UZ3191" i="2" s="1"/>
  <c r="UT3179" i="2"/>
  <c r="UT3191" i="2" s="1"/>
  <c r="UN3179" i="2"/>
  <c r="UN3191" i="2" s="1"/>
  <c r="UH3179" i="2"/>
  <c r="UH3191" i="2" s="1"/>
  <c r="UB3179" i="2"/>
  <c r="UB3191" i="2" s="1"/>
  <c r="TV3179" i="2"/>
  <c r="TV3191" i="2" s="1"/>
  <c r="TP3179" i="2"/>
  <c r="TP3191" i="2" s="1"/>
  <c r="TJ3179" i="2"/>
  <c r="TJ3191" i="2" s="1"/>
  <c r="TD3179" i="2"/>
  <c r="TD3191" i="2" s="1"/>
  <c r="SX3179" i="2"/>
  <c r="SX3191" i="2" s="1"/>
  <c r="SR3179" i="2"/>
  <c r="SR3191" i="2" s="1"/>
  <c r="SL3179" i="2"/>
  <c r="SL3191" i="2" s="1"/>
  <c r="SF3179" i="2"/>
  <c r="SF3191" i="2" s="1"/>
  <c r="RZ3179" i="2"/>
  <c r="RZ3191" i="2" s="1"/>
  <c r="RT3179" i="2"/>
  <c r="RT3191" i="2" s="1"/>
  <c r="RN3179" i="2"/>
  <c r="RN3191" i="2" s="1"/>
  <c r="RH3179" i="2"/>
  <c r="RH3191" i="2" s="1"/>
  <c r="RB3179" i="2"/>
  <c r="RB3191" i="2" s="1"/>
  <c r="QV3179" i="2"/>
  <c r="QV3191" i="2" s="1"/>
  <c r="QP3179" i="2"/>
  <c r="QP3191" i="2" s="1"/>
  <c r="QJ3179" i="2"/>
  <c r="QJ3191" i="2" s="1"/>
  <c r="QD3179" i="2"/>
  <c r="QD3191" i="2" s="1"/>
  <c r="PX3179" i="2"/>
  <c r="PX3191" i="2" s="1"/>
  <c r="PR3179" i="2"/>
  <c r="PR3191" i="2" s="1"/>
  <c r="PL3179" i="2"/>
  <c r="PL3191" i="2" s="1"/>
  <c r="PF3179" i="2"/>
  <c r="PF3191" i="2" s="1"/>
  <c r="OZ3179" i="2"/>
  <c r="OZ3191" i="2" s="1"/>
  <c r="OT3179" i="2"/>
  <c r="OT3191" i="2" s="1"/>
  <c r="ON3179" i="2"/>
  <c r="ON3191" i="2" s="1"/>
  <c r="OH3179" i="2"/>
  <c r="OH3191" i="2" s="1"/>
  <c r="OB3179" i="2"/>
  <c r="OB3191" i="2" s="1"/>
  <c r="NV3179" i="2"/>
  <c r="NV3191" i="2" s="1"/>
  <c r="NP3179" i="2"/>
  <c r="NP3191" i="2" s="1"/>
  <c r="NJ3179" i="2"/>
  <c r="NJ3191" i="2" s="1"/>
  <c r="ND3179" i="2"/>
  <c r="ND3191" i="2" s="1"/>
  <c r="MX3179" i="2"/>
  <c r="MX3191" i="2" s="1"/>
  <c r="MR3179" i="2"/>
  <c r="MR3191" i="2" s="1"/>
  <c r="ML3179" i="2"/>
  <c r="ML3191" i="2" s="1"/>
  <c r="MF3179" i="2"/>
  <c r="MF3191" i="2" s="1"/>
  <c r="LZ3179" i="2"/>
  <c r="LZ3191" i="2" s="1"/>
  <c r="LT3179" i="2"/>
  <c r="LT3191" i="2" s="1"/>
  <c r="LN3179" i="2"/>
  <c r="LN3191" i="2" s="1"/>
  <c r="LH3179" i="2"/>
  <c r="LH3191" i="2" s="1"/>
  <c r="LB3179" i="2"/>
  <c r="LB3191" i="2" s="1"/>
  <c r="KV3179" i="2"/>
  <c r="KV3191" i="2" s="1"/>
  <c r="KP3179" i="2"/>
  <c r="KP3191" i="2" s="1"/>
  <c r="KJ3179" i="2"/>
  <c r="KJ3191" i="2" s="1"/>
  <c r="KD3179" i="2"/>
  <c r="KD3191" i="2" s="1"/>
  <c r="JX3179" i="2"/>
  <c r="JX3191" i="2" s="1"/>
  <c r="JR3179" i="2"/>
  <c r="JR3191" i="2" s="1"/>
  <c r="JL3179" i="2"/>
  <c r="JL3191" i="2" s="1"/>
  <c r="JF3179" i="2"/>
  <c r="JF3191" i="2" s="1"/>
  <c r="IZ3179" i="2"/>
  <c r="IZ3191" i="2" s="1"/>
  <c r="IT3179" i="2"/>
  <c r="IT3191" i="2" s="1"/>
  <c r="IN3179" i="2"/>
  <c r="IN3191" i="2" s="1"/>
  <c r="IH3179" i="2"/>
  <c r="IH3191" i="2" s="1"/>
  <c r="IB3179" i="2"/>
  <c r="IB3191" i="2" s="1"/>
  <c r="HV3179" i="2"/>
  <c r="HV3191" i="2" s="1"/>
  <c r="HP3179" i="2"/>
  <c r="HP3191" i="2" s="1"/>
  <c r="HJ3179" i="2"/>
  <c r="HJ3191" i="2" s="1"/>
  <c r="HD3179" i="2"/>
  <c r="HD3191" i="2" s="1"/>
  <c r="GX3179" i="2"/>
  <c r="GX3191" i="2" s="1"/>
  <c r="GR3179" i="2"/>
  <c r="GR3191" i="2" s="1"/>
  <c r="GL3179" i="2"/>
  <c r="GL3191" i="2" s="1"/>
  <c r="GF3179" i="2"/>
  <c r="GF3191" i="2" s="1"/>
  <c r="FZ3179" i="2"/>
  <c r="FZ3191" i="2" s="1"/>
  <c r="FT3179" i="2"/>
  <c r="FT3191" i="2" s="1"/>
  <c r="FN3179" i="2"/>
  <c r="FN3191" i="2" s="1"/>
  <c r="FH3179" i="2"/>
  <c r="FH3191" i="2" s="1"/>
  <c r="FB3179" i="2"/>
  <c r="FB3191" i="2" s="1"/>
  <c r="EV3179" i="2"/>
  <c r="EV3191" i="2" s="1"/>
  <c r="EP3179" i="2"/>
  <c r="EP3191" i="2" s="1"/>
  <c r="EJ3179" i="2"/>
  <c r="EJ3191" i="2" s="1"/>
  <c r="ED3179" i="2"/>
  <c r="ED3191" i="2" s="1"/>
  <c r="DX3179" i="2"/>
  <c r="DX3191" i="2" s="1"/>
  <c r="DR3179" i="2"/>
  <c r="DR3191" i="2" s="1"/>
  <c r="DL3179" i="2"/>
  <c r="DL3191" i="2" s="1"/>
  <c r="DF3179" i="2"/>
  <c r="DF3191" i="2" s="1"/>
  <c r="CZ3179" i="2"/>
  <c r="CZ3191" i="2" s="1"/>
  <c r="CT3179" i="2"/>
  <c r="CT3191" i="2" s="1"/>
  <c r="CN3179" i="2"/>
  <c r="CN3191" i="2" s="1"/>
  <c r="CH3179" i="2"/>
  <c r="CH3191" i="2" s="1"/>
  <c r="CB3179" i="2"/>
  <c r="CB3191" i="2" s="1"/>
  <c r="BV3179" i="2"/>
  <c r="BV3191" i="2" s="1"/>
  <c r="BP3179" i="2"/>
  <c r="BP3191" i="2" s="1"/>
  <c r="BJ3179" i="2"/>
  <c r="BJ3191" i="2" s="1"/>
  <c r="BD3179" i="2"/>
  <c r="BD3191" i="2" s="1"/>
  <c r="AX3179" i="2"/>
  <c r="AX3191" i="2" s="1"/>
  <c r="AR3179" i="2"/>
  <c r="AR3191" i="2" s="1"/>
  <c r="AL3179" i="2"/>
  <c r="AL3191" i="2" s="1"/>
  <c r="AF3179" i="2"/>
  <c r="AF3191" i="2" s="1"/>
  <c r="Z3179" i="2"/>
  <c r="Z3191" i="2" s="1"/>
  <c r="T3179" i="2"/>
  <c r="T3191" i="2" s="1"/>
  <c r="N3179" i="2"/>
  <c r="N3191" i="2" s="1"/>
  <c r="VK3178" i="2"/>
  <c r="VK3190" i="2" s="1"/>
  <c r="VE3178" i="2"/>
  <c r="VE3190" i="2" s="1"/>
  <c r="UY3178" i="2"/>
  <c r="UY3190" i="2" s="1"/>
  <c r="US3178" i="2"/>
  <c r="US3190" i="2" s="1"/>
  <c r="UM3178" i="2"/>
  <c r="UM3190" i="2" s="1"/>
  <c r="UG3178" i="2"/>
  <c r="UG3190" i="2" s="1"/>
  <c r="UA3178" i="2"/>
  <c r="UA3190" i="2" s="1"/>
  <c r="TU3178" i="2"/>
  <c r="TU3190" i="2" s="1"/>
  <c r="TO3178" i="2"/>
  <c r="TO3190" i="2" s="1"/>
  <c r="TI3178" i="2"/>
  <c r="TI3190" i="2" s="1"/>
  <c r="TC3178" i="2"/>
  <c r="TC3190" i="2" s="1"/>
  <c r="SW3178" i="2"/>
  <c r="SW3190" i="2" s="1"/>
  <c r="SQ3178" i="2"/>
  <c r="SQ3190" i="2" s="1"/>
  <c r="SK3178" i="2"/>
  <c r="SK3190" i="2" s="1"/>
  <c r="SE3178" i="2"/>
  <c r="SE3190" i="2" s="1"/>
  <c r="RY3178" i="2"/>
  <c r="RY3190" i="2" s="1"/>
  <c r="RS3178" i="2"/>
  <c r="RS3190" i="2" s="1"/>
  <c r="RM3178" i="2"/>
  <c r="RM3190" i="2" s="1"/>
  <c r="RG3178" i="2"/>
  <c r="RG3190" i="2" s="1"/>
  <c r="RA3178" i="2"/>
  <c r="RA3190" i="2" s="1"/>
  <c r="QU3178" i="2"/>
  <c r="QU3190" i="2" s="1"/>
  <c r="QO3178" i="2"/>
  <c r="QO3190" i="2" s="1"/>
  <c r="QI3178" i="2"/>
  <c r="QI3190" i="2" s="1"/>
  <c r="QC3178" i="2"/>
  <c r="QC3190" i="2" s="1"/>
  <c r="PW3178" i="2"/>
  <c r="PW3190" i="2" s="1"/>
  <c r="PQ3178" i="2"/>
  <c r="PQ3190" i="2" s="1"/>
  <c r="PK3178" i="2"/>
  <c r="PK3190" i="2" s="1"/>
  <c r="PE3178" i="2"/>
  <c r="PE3190" i="2" s="1"/>
  <c r="OY3178" i="2"/>
  <c r="OY3190" i="2" s="1"/>
  <c r="OS3178" i="2"/>
  <c r="OS3190" i="2" s="1"/>
  <c r="OM3178" i="2"/>
  <c r="OM3190" i="2" s="1"/>
  <c r="OG3178" i="2"/>
  <c r="OG3190" i="2" s="1"/>
  <c r="OA3178" i="2"/>
  <c r="OA3190" i="2" s="1"/>
  <c r="NU3178" i="2"/>
  <c r="NU3190" i="2" s="1"/>
  <c r="NO3178" i="2"/>
  <c r="NO3190" i="2" s="1"/>
  <c r="NI3178" i="2"/>
  <c r="NI3190" i="2" s="1"/>
  <c r="NC3178" i="2"/>
  <c r="NC3190" i="2" s="1"/>
  <c r="MW3178" i="2"/>
  <c r="MW3190" i="2" s="1"/>
  <c r="MQ3178" i="2"/>
  <c r="MQ3190" i="2" s="1"/>
  <c r="MK3178" i="2"/>
  <c r="MK3190" i="2" s="1"/>
  <c r="ME3178" i="2"/>
  <c r="ME3190" i="2" s="1"/>
  <c r="LY3178" i="2"/>
  <c r="LY3190" i="2" s="1"/>
  <c r="LS3178" i="2"/>
  <c r="LS3190" i="2" s="1"/>
  <c r="LM3178" i="2"/>
  <c r="LM3190" i="2" s="1"/>
  <c r="LG3178" i="2"/>
  <c r="LG3190" i="2" s="1"/>
  <c r="LA3178" i="2"/>
  <c r="LA3190" i="2" s="1"/>
  <c r="KU3178" i="2"/>
  <c r="KU3190" i="2" s="1"/>
  <c r="KO3178" i="2"/>
  <c r="KO3190" i="2" s="1"/>
  <c r="KI3178" i="2"/>
  <c r="KI3190" i="2" s="1"/>
  <c r="KC3178" i="2"/>
  <c r="KC3190" i="2" s="1"/>
  <c r="JW3178" i="2"/>
  <c r="JW3190" i="2" s="1"/>
  <c r="JQ3178" i="2"/>
  <c r="JQ3190" i="2" s="1"/>
  <c r="JK3178" i="2"/>
  <c r="JK3190" i="2" s="1"/>
  <c r="JE3178" i="2"/>
  <c r="JE3190" i="2" s="1"/>
  <c r="IY3178" i="2"/>
  <c r="IY3190" i="2" s="1"/>
  <c r="IS3178" i="2"/>
  <c r="IS3190" i="2" s="1"/>
  <c r="IM3178" i="2"/>
  <c r="IM3190" i="2" s="1"/>
  <c r="IG3178" i="2"/>
  <c r="IG3190" i="2" s="1"/>
  <c r="IA3178" i="2"/>
  <c r="IA3190" i="2" s="1"/>
  <c r="HU3178" i="2"/>
  <c r="HU3190" i="2" s="1"/>
  <c r="HO3178" i="2"/>
  <c r="HO3190" i="2" s="1"/>
  <c r="HI3178" i="2"/>
  <c r="HI3190" i="2" s="1"/>
  <c r="HC3178" i="2"/>
  <c r="HC3190" i="2" s="1"/>
  <c r="GW3178" i="2"/>
  <c r="GW3190" i="2" s="1"/>
  <c r="GQ3178" i="2"/>
  <c r="GQ3190" i="2" s="1"/>
  <c r="GK3178" i="2"/>
  <c r="GK3190" i="2" s="1"/>
  <c r="GE3178" i="2"/>
  <c r="GE3190" i="2" s="1"/>
  <c r="FY3178" i="2"/>
  <c r="FY3190" i="2" s="1"/>
  <c r="FS3178" i="2"/>
  <c r="FS3190" i="2" s="1"/>
  <c r="FM3178" i="2"/>
  <c r="FM3190" i="2" s="1"/>
  <c r="FG3178" i="2"/>
  <c r="FG3190" i="2" s="1"/>
  <c r="FA3178" i="2"/>
  <c r="FA3190" i="2" s="1"/>
  <c r="EU3178" i="2"/>
  <c r="EU3190" i="2" s="1"/>
  <c r="EO3178" i="2"/>
  <c r="EO3190" i="2" s="1"/>
  <c r="EI3178" i="2"/>
  <c r="EI3190" i="2" s="1"/>
  <c r="EC3178" i="2"/>
  <c r="EC3190" i="2" s="1"/>
  <c r="DW3178" i="2"/>
  <c r="DW3190" i="2" s="1"/>
  <c r="DQ3178" i="2"/>
  <c r="DQ3190" i="2" s="1"/>
  <c r="DK3178" i="2"/>
  <c r="DK3190" i="2" s="1"/>
  <c r="DE3178" i="2"/>
  <c r="DE3190" i="2" s="1"/>
  <c r="CY3178" i="2"/>
  <c r="CY3190" i="2" s="1"/>
  <c r="CS3178" i="2"/>
  <c r="CS3190" i="2" s="1"/>
  <c r="CM3178" i="2"/>
  <c r="CM3190" i="2" s="1"/>
  <c r="CG3178" i="2"/>
  <c r="CG3190" i="2" s="1"/>
  <c r="CA3178" i="2"/>
  <c r="CA3190" i="2" s="1"/>
  <c r="BU3178" i="2"/>
  <c r="BU3190" i="2" s="1"/>
  <c r="BO3178" i="2"/>
  <c r="BO3190" i="2" s="1"/>
  <c r="BI3178" i="2"/>
  <c r="BI3190" i="2" s="1"/>
  <c r="BC3178" i="2"/>
  <c r="BC3190" i="2" s="1"/>
  <c r="AW3178" i="2"/>
  <c r="AW3190" i="2" s="1"/>
  <c r="AQ3178" i="2"/>
  <c r="AQ3190" i="2" s="1"/>
  <c r="AK3178" i="2"/>
  <c r="AK3190" i="2" s="1"/>
  <c r="AE3178" i="2"/>
  <c r="AE3190" i="2" s="1"/>
  <c r="Y3178" i="2"/>
  <c r="Y3190" i="2" s="1"/>
  <c r="S3178" i="2"/>
  <c r="S3190" i="2" s="1"/>
  <c r="M3178" i="2"/>
  <c r="M3190" i="2" s="1"/>
  <c r="VJ3177" i="2"/>
  <c r="VJ3189" i="2" s="1"/>
  <c r="VD3177" i="2"/>
  <c r="VD3189" i="2" s="1"/>
  <c r="UX3177" i="2"/>
  <c r="UX3189" i="2" s="1"/>
  <c r="UR3177" i="2"/>
  <c r="UR3189" i="2" s="1"/>
  <c r="UL3177" i="2"/>
  <c r="UL3189" i="2" s="1"/>
  <c r="UF3177" i="2"/>
  <c r="UF3189" i="2" s="1"/>
  <c r="TZ3177" i="2"/>
  <c r="TZ3189" i="2" s="1"/>
  <c r="TT3177" i="2"/>
  <c r="TT3189" i="2" s="1"/>
  <c r="TN3177" i="2"/>
  <c r="TN3189" i="2" s="1"/>
  <c r="TH3177" i="2"/>
  <c r="TH3189" i="2" s="1"/>
  <c r="TB3177" i="2"/>
  <c r="TB3189" i="2" s="1"/>
  <c r="SV3177" i="2"/>
  <c r="SV3189" i="2" s="1"/>
  <c r="SP3177" i="2"/>
  <c r="SP3189" i="2" s="1"/>
  <c r="SJ3177" i="2"/>
  <c r="SJ3189" i="2" s="1"/>
  <c r="SD3177" i="2"/>
  <c r="SD3189" i="2" s="1"/>
  <c r="RX3177" i="2"/>
  <c r="RX3189" i="2" s="1"/>
  <c r="RR3177" i="2"/>
  <c r="RR3189" i="2" s="1"/>
  <c r="RL3177" i="2"/>
  <c r="RL3189" i="2" s="1"/>
  <c r="RF3177" i="2"/>
  <c r="RF3189" i="2" s="1"/>
  <c r="QZ3177" i="2"/>
  <c r="QZ3189" i="2" s="1"/>
  <c r="QT3177" i="2"/>
  <c r="QT3189" i="2" s="1"/>
  <c r="QN3177" i="2"/>
  <c r="QN3189" i="2" s="1"/>
  <c r="QH3177" i="2"/>
  <c r="QH3189" i="2" s="1"/>
  <c r="QB3177" i="2"/>
  <c r="QB3189" i="2" s="1"/>
  <c r="PV3177" i="2"/>
  <c r="PV3189" i="2" s="1"/>
  <c r="PP3177" i="2"/>
  <c r="PP3189" i="2" s="1"/>
  <c r="PJ3177" i="2"/>
  <c r="PJ3189" i="2" s="1"/>
  <c r="PD3177" i="2"/>
  <c r="PD3189" i="2" s="1"/>
  <c r="OX3177" i="2"/>
  <c r="OX3189" i="2" s="1"/>
  <c r="OR3177" i="2"/>
  <c r="OR3189" i="2" s="1"/>
  <c r="OL3177" i="2"/>
  <c r="OL3189" i="2" s="1"/>
  <c r="OF3177" i="2"/>
  <c r="OF3189" i="2" s="1"/>
  <c r="NZ3177" i="2"/>
  <c r="NZ3189" i="2" s="1"/>
  <c r="NT3177" i="2"/>
  <c r="NT3189" i="2" s="1"/>
  <c r="NN3177" i="2"/>
  <c r="NN3189" i="2" s="1"/>
  <c r="NH3177" i="2"/>
  <c r="NH3189" i="2" s="1"/>
  <c r="NB3177" i="2"/>
  <c r="NB3189" i="2" s="1"/>
  <c r="MV3177" i="2"/>
  <c r="MV3189" i="2" s="1"/>
  <c r="MP3177" i="2"/>
  <c r="MP3189" i="2" s="1"/>
  <c r="MJ3177" i="2"/>
  <c r="MJ3189" i="2" s="1"/>
  <c r="MD3177" i="2"/>
  <c r="MD3189" i="2" s="1"/>
  <c r="LX3177" i="2"/>
  <c r="LX3189" i="2" s="1"/>
  <c r="LR3177" i="2"/>
  <c r="LR3189" i="2" s="1"/>
  <c r="LL3177" i="2"/>
  <c r="LL3189" i="2" s="1"/>
  <c r="LF3177" i="2"/>
  <c r="LF3189" i="2" s="1"/>
  <c r="KZ3177" i="2"/>
  <c r="KZ3189" i="2" s="1"/>
  <c r="KT3177" i="2"/>
  <c r="KT3189" i="2" s="1"/>
  <c r="KN3177" i="2"/>
  <c r="KN3189" i="2" s="1"/>
  <c r="KH3177" i="2"/>
  <c r="KH3189" i="2" s="1"/>
  <c r="KB3177" i="2"/>
  <c r="KB3189" i="2" s="1"/>
  <c r="JV3177" i="2"/>
  <c r="JV3189" i="2" s="1"/>
  <c r="JP3177" i="2"/>
  <c r="JP3189" i="2" s="1"/>
  <c r="JJ3177" i="2"/>
  <c r="JJ3189" i="2" s="1"/>
  <c r="JD3177" i="2"/>
  <c r="JD3189" i="2" s="1"/>
  <c r="IX3177" i="2"/>
  <c r="IX3189" i="2" s="1"/>
  <c r="IR3177" i="2"/>
  <c r="IR3189" i="2" s="1"/>
  <c r="IL3177" i="2"/>
  <c r="IL3189" i="2" s="1"/>
  <c r="IF3177" i="2"/>
  <c r="IF3189" i="2" s="1"/>
  <c r="HZ3177" i="2"/>
  <c r="HZ3189" i="2" s="1"/>
  <c r="HT3177" i="2"/>
  <c r="HT3189" i="2" s="1"/>
  <c r="HN3177" i="2"/>
  <c r="HN3189" i="2" s="1"/>
  <c r="HH3177" i="2"/>
  <c r="HH3189" i="2" s="1"/>
  <c r="HB3177" i="2"/>
  <c r="HB3189" i="2" s="1"/>
  <c r="GV3177" i="2"/>
  <c r="GV3189" i="2" s="1"/>
  <c r="GP3177" i="2"/>
  <c r="GP3189" i="2" s="1"/>
  <c r="GJ3177" i="2"/>
  <c r="GJ3189" i="2" s="1"/>
  <c r="GD3177" i="2"/>
  <c r="GD3189" i="2" s="1"/>
  <c r="FX3177" i="2"/>
  <c r="FX3189" i="2" s="1"/>
  <c r="FR3177" i="2"/>
  <c r="FR3189" i="2" s="1"/>
  <c r="FL3177" i="2"/>
  <c r="FL3189" i="2" s="1"/>
  <c r="FF3177" i="2"/>
  <c r="FF3189" i="2" s="1"/>
  <c r="EZ3177" i="2"/>
  <c r="EZ3189" i="2" s="1"/>
  <c r="ET3177" i="2"/>
  <c r="ET3189" i="2" s="1"/>
  <c r="EN3177" i="2"/>
  <c r="EN3189" i="2" s="1"/>
  <c r="EH3177" i="2"/>
  <c r="EH3189" i="2" s="1"/>
  <c r="EB3177" i="2"/>
  <c r="EB3189" i="2" s="1"/>
  <c r="DV3177" i="2"/>
  <c r="DV3189" i="2" s="1"/>
  <c r="DP3177" i="2"/>
  <c r="DP3189" i="2" s="1"/>
  <c r="DJ3177" i="2"/>
  <c r="DJ3189" i="2" s="1"/>
  <c r="DD3177" i="2"/>
  <c r="DD3189" i="2" s="1"/>
  <c r="CX3177" i="2"/>
  <c r="CX3189" i="2" s="1"/>
  <c r="CR3177" i="2"/>
  <c r="CR3189" i="2" s="1"/>
  <c r="CL3177" i="2"/>
  <c r="CL3189" i="2" s="1"/>
  <c r="CF3177" i="2"/>
  <c r="CF3189" i="2" s="1"/>
  <c r="BZ3177" i="2"/>
  <c r="BZ3189" i="2" s="1"/>
  <c r="BT3177" i="2"/>
  <c r="BT3189" i="2" s="1"/>
  <c r="BN3177" i="2"/>
  <c r="BN3189" i="2" s="1"/>
  <c r="BH3177" i="2"/>
  <c r="BH3189" i="2" s="1"/>
  <c r="BB3177" i="2"/>
  <c r="BB3189" i="2" s="1"/>
  <c r="AV3177" i="2"/>
  <c r="AV3189" i="2" s="1"/>
  <c r="AP3177" i="2"/>
  <c r="AP3189" i="2" s="1"/>
  <c r="AJ3177" i="2"/>
  <c r="AJ3189" i="2" s="1"/>
  <c r="AD3177" i="2"/>
  <c r="AD3189" i="2" s="1"/>
  <c r="X3177" i="2"/>
  <c r="X3189" i="2" s="1"/>
  <c r="R3177" i="2"/>
  <c r="R3189" i="2" s="1"/>
  <c r="L3177" i="2"/>
  <c r="L3189" i="2" s="1"/>
  <c r="VE3180" i="2"/>
  <c r="VE3192" i="2" s="1"/>
  <c r="US3180" i="2"/>
  <c r="US3192" i="2" s="1"/>
  <c r="UG3180" i="2"/>
  <c r="UG3192" i="2" s="1"/>
  <c r="TU3180" i="2"/>
  <c r="TU3192" i="2" s="1"/>
  <c r="TI3180" i="2"/>
  <c r="TI3192" i="2" s="1"/>
  <c r="SW3180" i="2"/>
  <c r="SW3192" i="2" s="1"/>
  <c r="SK3180" i="2"/>
  <c r="SK3192" i="2" s="1"/>
  <c r="RY3180" i="2"/>
  <c r="RY3192" i="2" s="1"/>
  <c r="RM3180" i="2"/>
  <c r="RM3192" i="2" s="1"/>
  <c r="RA3180" i="2"/>
  <c r="RA3192" i="2" s="1"/>
  <c r="QO3180" i="2"/>
  <c r="QO3192" i="2" s="1"/>
  <c r="QC3180" i="2"/>
  <c r="QC3192" i="2" s="1"/>
  <c r="PQ3180" i="2"/>
  <c r="PQ3192" i="2" s="1"/>
  <c r="PE3180" i="2"/>
  <c r="PE3192" i="2" s="1"/>
  <c r="OS3180" i="2"/>
  <c r="OS3192" i="2" s="1"/>
  <c r="OG3180" i="2"/>
  <c r="OG3192" i="2" s="1"/>
  <c r="NU3180" i="2"/>
  <c r="NU3192" i="2" s="1"/>
  <c r="NI3180" i="2"/>
  <c r="NI3192" i="2" s="1"/>
  <c r="MW3180" i="2"/>
  <c r="MW3192" i="2" s="1"/>
  <c r="MK3180" i="2"/>
  <c r="MK3192" i="2" s="1"/>
  <c r="LY3180" i="2"/>
  <c r="LY3192" i="2" s="1"/>
  <c r="LM3180" i="2"/>
  <c r="LM3192" i="2" s="1"/>
  <c r="LA3180" i="2"/>
  <c r="LA3192" i="2" s="1"/>
  <c r="KO3180" i="2"/>
  <c r="KO3192" i="2" s="1"/>
  <c r="KC3180" i="2"/>
  <c r="KC3192" i="2" s="1"/>
  <c r="JQ3180" i="2"/>
  <c r="JQ3192" i="2" s="1"/>
  <c r="JE3180" i="2"/>
  <c r="JE3192" i="2" s="1"/>
  <c r="IS3180" i="2"/>
  <c r="IS3192" i="2" s="1"/>
  <c r="IG3180" i="2"/>
  <c r="IG3192" i="2" s="1"/>
  <c r="HU3180" i="2"/>
  <c r="HU3192" i="2" s="1"/>
  <c r="HI3180" i="2"/>
  <c r="HI3192" i="2" s="1"/>
  <c r="GW3180" i="2"/>
  <c r="GW3192" i="2" s="1"/>
  <c r="GK3180" i="2"/>
  <c r="GK3192" i="2" s="1"/>
  <c r="FY3180" i="2"/>
  <c r="FY3192" i="2" s="1"/>
  <c r="FM3180" i="2"/>
  <c r="FM3192" i="2" s="1"/>
  <c r="FA3180" i="2"/>
  <c r="FA3192" i="2" s="1"/>
  <c r="EO3180" i="2"/>
  <c r="EO3192" i="2" s="1"/>
  <c r="EC3180" i="2"/>
  <c r="EC3192" i="2" s="1"/>
  <c r="DQ3180" i="2"/>
  <c r="DQ3192" i="2" s="1"/>
  <c r="DE3180" i="2"/>
  <c r="DE3192" i="2" s="1"/>
  <c r="CS3180" i="2"/>
  <c r="CS3192" i="2" s="1"/>
  <c r="CG3180" i="2"/>
  <c r="CG3192" i="2" s="1"/>
  <c r="BU3180" i="2"/>
  <c r="BU3192" i="2" s="1"/>
  <c r="BI3180" i="2"/>
  <c r="BI3192" i="2" s="1"/>
  <c r="AW3180" i="2"/>
  <c r="AW3192" i="2" s="1"/>
  <c r="AK3180" i="2"/>
  <c r="AK3192" i="2" s="1"/>
  <c r="Y3180" i="2"/>
  <c r="Y3192" i="2" s="1"/>
  <c r="M3180" i="2"/>
  <c r="M3192" i="2" s="1"/>
  <c r="VJ3179" i="2"/>
  <c r="VJ3191" i="2" s="1"/>
  <c r="UX3179" i="2"/>
  <c r="UX3191" i="2" s="1"/>
  <c r="UL3179" i="2"/>
  <c r="UL3191" i="2" s="1"/>
  <c r="TZ3179" i="2"/>
  <c r="TZ3191" i="2" s="1"/>
  <c r="TN3179" i="2"/>
  <c r="TN3191" i="2" s="1"/>
  <c r="TB3179" i="2"/>
  <c r="TB3191" i="2" s="1"/>
  <c r="SP3179" i="2"/>
  <c r="SP3191" i="2" s="1"/>
  <c r="SD3179" i="2"/>
  <c r="SD3191" i="2" s="1"/>
  <c r="RR3179" i="2"/>
  <c r="RR3191" i="2" s="1"/>
  <c r="RF3179" i="2"/>
  <c r="RF3191" i="2" s="1"/>
  <c r="QT3179" i="2"/>
  <c r="QT3191" i="2" s="1"/>
  <c r="QH3179" i="2"/>
  <c r="QH3191" i="2" s="1"/>
  <c r="PV3179" i="2"/>
  <c r="PV3191" i="2" s="1"/>
  <c r="PJ3179" i="2"/>
  <c r="PJ3191" i="2" s="1"/>
  <c r="OX3179" i="2"/>
  <c r="OX3191" i="2" s="1"/>
  <c r="OL3179" i="2"/>
  <c r="OL3191" i="2" s="1"/>
  <c r="NZ3179" i="2"/>
  <c r="NZ3191" i="2" s="1"/>
  <c r="NN3179" i="2"/>
  <c r="NN3191" i="2" s="1"/>
  <c r="NB3179" i="2"/>
  <c r="NB3191" i="2" s="1"/>
  <c r="MP3179" i="2"/>
  <c r="MP3191" i="2" s="1"/>
  <c r="MD3179" i="2"/>
  <c r="MD3191" i="2" s="1"/>
  <c r="LR3179" i="2"/>
  <c r="LR3191" i="2" s="1"/>
  <c r="LF3179" i="2"/>
  <c r="LF3191" i="2" s="1"/>
  <c r="KT3179" i="2"/>
  <c r="KT3191" i="2" s="1"/>
  <c r="KH3179" i="2"/>
  <c r="KH3191" i="2" s="1"/>
  <c r="JV3179" i="2"/>
  <c r="JV3191" i="2" s="1"/>
  <c r="JJ3179" i="2"/>
  <c r="JJ3191" i="2" s="1"/>
  <c r="IX3179" i="2"/>
  <c r="IX3191" i="2" s="1"/>
  <c r="IL3179" i="2"/>
  <c r="IL3191" i="2" s="1"/>
  <c r="HZ3179" i="2"/>
  <c r="HZ3191" i="2" s="1"/>
  <c r="HN3179" i="2"/>
  <c r="HN3191" i="2" s="1"/>
  <c r="HB3179" i="2"/>
  <c r="HB3191" i="2" s="1"/>
  <c r="GP3179" i="2"/>
  <c r="GP3191" i="2" s="1"/>
  <c r="GD3179" i="2"/>
  <c r="GD3191" i="2" s="1"/>
  <c r="FR3179" i="2"/>
  <c r="FR3191" i="2" s="1"/>
  <c r="FF3179" i="2"/>
  <c r="FF3191" i="2" s="1"/>
  <c r="ET3179" i="2"/>
  <c r="ET3191" i="2" s="1"/>
  <c r="EH3179" i="2"/>
  <c r="EH3191" i="2" s="1"/>
  <c r="DV3179" i="2"/>
  <c r="DV3191" i="2" s="1"/>
  <c r="DJ3179" i="2"/>
  <c r="DJ3191" i="2" s="1"/>
  <c r="CX3179" i="2"/>
  <c r="CX3191" i="2" s="1"/>
  <c r="CL3179" i="2"/>
  <c r="CL3191" i="2" s="1"/>
  <c r="BZ3179" i="2"/>
  <c r="BZ3191" i="2" s="1"/>
  <c r="BN3179" i="2"/>
  <c r="BN3191" i="2" s="1"/>
  <c r="BB3179" i="2"/>
  <c r="BB3191" i="2" s="1"/>
  <c r="AP3179" i="2"/>
  <c r="AP3191" i="2" s="1"/>
  <c r="AD3179" i="2"/>
  <c r="AD3191" i="2" s="1"/>
  <c r="R3179" i="2"/>
  <c r="R3191" i="2" s="1"/>
  <c r="VC3178" i="2"/>
  <c r="VC3190" i="2" s="1"/>
  <c r="UQ3178" i="2"/>
  <c r="UQ3190" i="2" s="1"/>
  <c r="UE3178" i="2"/>
  <c r="UE3190" i="2" s="1"/>
  <c r="TS3178" i="2"/>
  <c r="TS3190" i="2" s="1"/>
  <c r="TG3178" i="2"/>
  <c r="TG3190" i="2" s="1"/>
  <c r="SU3178" i="2"/>
  <c r="SU3190" i="2" s="1"/>
  <c r="SI3178" i="2"/>
  <c r="SI3190" i="2" s="1"/>
  <c r="RW3178" i="2"/>
  <c r="RW3190" i="2" s="1"/>
  <c r="RK3178" i="2"/>
  <c r="RK3190" i="2" s="1"/>
  <c r="QY3178" i="2"/>
  <c r="QY3190" i="2" s="1"/>
  <c r="QM3178" i="2"/>
  <c r="QM3190" i="2" s="1"/>
  <c r="QA3178" i="2"/>
  <c r="QA3190" i="2" s="1"/>
  <c r="PO3178" i="2"/>
  <c r="PO3190" i="2" s="1"/>
  <c r="PC3178" i="2"/>
  <c r="PC3190" i="2" s="1"/>
  <c r="OQ3178" i="2"/>
  <c r="OQ3190" i="2" s="1"/>
  <c r="OE3178" i="2"/>
  <c r="OE3190" i="2" s="1"/>
  <c r="NS3178" i="2"/>
  <c r="NS3190" i="2" s="1"/>
  <c r="NG3178" i="2"/>
  <c r="NG3190" i="2" s="1"/>
  <c r="MU3178" i="2"/>
  <c r="MU3190" i="2" s="1"/>
  <c r="MI3178" i="2"/>
  <c r="MI3190" i="2" s="1"/>
  <c r="LW3178" i="2"/>
  <c r="LW3190" i="2" s="1"/>
  <c r="LK3178" i="2"/>
  <c r="LK3190" i="2" s="1"/>
  <c r="KY3178" i="2"/>
  <c r="KY3190" i="2" s="1"/>
  <c r="KM3178" i="2"/>
  <c r="KM3190" i="2" s="1"/>
  <c r="KA3178" i="2"/>
  <c r="KA3190" i="2" s="1"/>
  <c r="JO3178" i="2"/>
  <c r="JO3190" i="2" s="1"/>
  <c r="JC3178" i="2"/>
  <c r="JC3190" i="2" s="1"/>
  <c r="IQ3178" i="2"/>
  <c r="IQ3190" i="2" s="1"/>
  <c r="IE3178" i="2"/>
  <c r="IE3190" i="2" s="1"/>
  <c r="HS3178" i="2"/>
  <c r="HS3190" i="2" s="1"/>
  <c r="HG3178" i="2"/>
  <c r="HG3190" i="2" s="1"/>
  <c r="GU3178" i="2"/>
  <c r="GU3190" i="2" s="1"/>
  <c r="GI3178" i="2"/>
  <c r="GI3190" i="2" s="1"/>
  <c r="FW3178" i="2"/>
  <c r="FW3190" i="2" s="1"/>
  <c r="FK3178" i="2"/>
  <c r="FK3190" i="2" s="1"/>
  <c r="EY3178" i="2"/>
  <c r="EY3190" i="2" s="1"/>
  <c r="EM3178" i="2"/>
  <c r="EM3190" i="2" s="1"/>
  <c r="EA3178" i="2"/>
  <c r="EA3190" i="2" s="1"/>
  <c r="DO3178" i="2"/>
  <c r="DO3190" i="2" s="1"/>
  <c r="DC3178" i="2"/>
  <c r="DC3190" i="2" s="1"/>
  <c r="CQ3178" i="2"/>
  <c r="CQ3190" i="2" s="1"/>
  <c r="CE3178" i="2"/>
  <c r="CE3190" i="2" s="1"/>
  <c r="BS3178" i="2"/>
  <c r="BS3190" i="2" s="1"/>
  <c r="BG3178" i="2"/>
  <c r="BG3190" i="2" s="1"/>
  <c r="AU3178" i="2"/>
  <c r="AU3190" i="2" s="1"/>
  <c r="AI3178" i="2"/>
  <c r="AI3190" i="2" s="1"/>
  <c r="W3178" i="2"/>
  <c r="W3190" i="2" s="1"/>
  <c r="K3178" i="2"/>
  <c r="K3190" i="2" s="1"/>
  <c r="VF3177" i="2"/>
  <c r="VF3189" i="2" s="1"/>
  <c r="UT3177" i="2"/>
  <c r="UT3189" i="2" s="1"/>
  <c r="UH3177" i="2"/>
  <c r="UH3189" i="2" s="1"/>
  <c r="TV3177" i="2"/>
  <c r="TV3189" i="2" s="1"/>
  <c r="TJ3177" i="2"/>
  <c r="TJ3189" i="2" s="1"/>
  <c r="SX3177" i="2"/>
  <c r="SX3189" i="2" s="1"/>
  <c r="SL3177" i="2"/>
  <c r="SL3189" i="2" s="1"/>
  <c r="RZ3177" i="2"/>
  <c r="RZ3189" i="2" s="1"/>
  <c r="RN3177" i="2"/>
  <c r="RN3189" i="2" s="1"/>
  <c r="RB3177" i="2"/>
  <c r="RB3189" i="2" s="1"/>
  <c r="QP3177" i="2"/>
  <c r="QP3189" i="2" s="1"/>
  <c r="QD3177" i="2"/>
  <c r="QD3189" i="2" s="1"/>
  <c r="PR3177" i="2"/>
  <c r="PR3189" i="2" s="1"/>
  <c r="PF3177" i="2"/>
  <c r="PF3189" i="2" s="1"/>
  <c r="OT3177" i="2"/>
  <c r="OT3189" i="2" s="1"/>
  <c r="OH3177" i="2"/>
  <c r="OH3189" i="2" s="1"/>
  <c r="NV3177" i="2"/>
  <c r="NV3189" i="2" s="1"/>
  <c r="NJ3177" i="2"/>
  <c r="NJ3189" i="2" s="1"/>
  <c r="MX3177" i="2"/>
  <c r="MX3189" i="2" s="1"/>
  <c r="ML3177" i="2"/>
  <c r="ML3189" i="2" s="1"/>
  <c r="LZ3177" i="2"/>
  <c r="LZ3189" i="2" s="1"/>
  <c r="LN3177" i="2"/>
  <c r="LN3189" i="2" s="1"/>
  <c r="LB3177" i="2"/>
  <c r="LB3189" i="2" s="1"/>
  <c r="KP3177" i="2"/>
  <c r="KP3189" i="2" s="1"/>
  <c r="KD3177" i="2"/>
  <c r="KD3189" i="2" s="1"/>
  <c r="JR3177" i="2"/>
  <c r="JR3189" i="2" s="1"/>
  <c r="JF3177" i="2"/>
  <c r="JF3189" i="2" s="1"/>
  <c r="IT3177" i="2"/>
  <c r="IT3189" i="2" s="1"/>
  <c r="IH3177" i="2"/>
  <c r="IH3189" i="2" s="1"/>
  <c r="HV3177" i="2"/>
  <c r="HV3189" i="2" s="1"/>
  <c r="HJ3177" i="2"/>
  <c r="HJ3189" i="2" s="1"/>
  <c r="GX3177" i="2"/>
  <c r="GX3189" i="2" s="1"/>
  <c r="GL3177" i="2"/>
  <c r="GL3189" i="2" s="1"/>
  <c r="FZ3177" i="2"/>
  <c r="FZ3189" i="2" s="1"/>
  <c r="FN3177" i="2"/>
  <c r="FN3189" i="2" s="1"/>
  <c r="FB3177" i="2"/>
  <c r="FB3189" i="2" s="1"/>
  <c r="EP3177" i="2"/>
  <c r="EP3189" i="2" s="1"/>
  <c r="ED3177" i="2"/>
  <c r="ED3189" i="2" s="1"/>
  <c r="DR3177" i="2"/>
  <c r="DR3189" i="2" s="1"/>
  <c r="DF3177" i="2"/>
  <c r="DF3189" i="2" s="1"/>
  <c r="CT3177" i="2"/>
  <c r="CT3189" i="2" s="1"/>
  <c r="CH3177" i="2"/>
  <c r="CH3189" i="2" s="1"/>
  <c r="BV3177" i="2"/>
  <c r="BV3189" i="2" s="1"/>
  <c r="BJ3177" i="2"/>
  <c r="BJ3189" i="2" s="1"/>
  <c r="AX3177" i="2"/>
  <c r="AX3189" i="2" s="1"/>
  <c r="AL3177" i="2"/>
  <c r="AL3189" i="2" s="1"/>
  <c r="Z3177" i="2"/>
  <c r="Z3189" i="2" s="1"/>
  <c r="N3177" i="2"/>
  <c r="N3189" i="2" s="1"/>
  <c r="UY3180" i="2"/>
  <c r="UY3192" i="2" s="1"/>
  <c r="UA3180" i="2"/>
  <c r="UA3192" i="2" s="1"/>
  <c r="TC3180" i="2"/>
  <c r="TC3192" i="2" s="1"/>
  <c r="SE3180" i="2"/>
  <c r="SE3192" i="2" s="1"/>
  <c r="RG3180" i="2"/>
  <c r="RG3192" i="2" s="1"/>
  <c r="QI3180" i="2"/>
  <c r="QI3192" i="2" s="1"/>
  <c r="PK3180" i="2"/>
  <c r="PK3192" i="2" s="1"/>
  <c r="OM3180" i="2"/>
  <c r="OM3192" i="2" s="1"/>
  <c r="NO3180" i="2"/>
  <c r="NO3192" i="2" s="1"/>
  <c r="MQ3180" i="2"/>
  <c r="MQ3192" i="2" s="1"/>
  <c r="LS3180" i="2"/>
  <c r="LS3192" i="2" s="1"/>
  <c r="KU3180" i="2"/>
  <c r="KU3192" i="2" s="1"/>
  <c r="JW3180" i="2"/>
  <c r="JW3192" i="2" s="1"/>
  <c r="IY3180" i="2"/>
  <c r="IY3192" i="2" s="1"/>
  <c r="IA3180" i="2"/>
  <c r="IA3192" i="2" s="1"/>
  <c r="HC3180" i="2"/>
  <c r="HC3192" i="2" s="1"/>
  <c r="GE3180" i="2"/>
  <c r="GE3192" i="2" s="1"/>
  <c r="FG3180" i="2"/>
  <c r="FG3192" i="2" s="1"/>
  <c r="EI3180" i="2"/>
  <c r="EI3192" i="2" s="1"/>
  <c r="DK3180" i="2"/>
  <c r="DK3192" i="2" s="1"/>
  <c r="CM3180" i="2"/>
  <c r="CM3192" i="2" s="1"/>
  <c r="BO3180" i="2"/>
  <c r="BO3192" i="2" s="1"/>
  <c r="AQ3180" i="2"/>
  <c r="AQ3192" i="2" s="1"/>
  <c r="S3180" i="2"/>
  <c r="S3192" i="2" s="1"/>
  <c r="VD3179" i="2"/>
  <c r="VD3191" i="2" s="1"/>
  <c r="UF3179" i="2"/>
  <c r="UF3191" i="2" s="1"/>
  <c r="TH3179" i="2"/>
  <c r="TH3191" i="2" s="1"/>
  <c r="SJ3179" i="2"/>
  <c r="SJ3191" i="2" s="1"/>
  <c r="RL3179" i="2"/>
  <c r="RL3191" i="2" s="1"/>
  <c r="QN3179" i="2"/>
  <c r="QN3191" i="2" s="1"/>
  <c r="PP3179" i="2"/>
  <c r="PP3191" i="2" s="1"/>
  <c r="OR3179" i="2"/>
  <c r="OR3191" i="2" s="1"/>
  <c r="NT3179" i="2"/>
  <c r="NT3191" i="2" s="1"/>
  <c r="MV3179" i="2"/>
  <c r="MV3191" i="2" s="1"/>
  <c r="LX3179" i="2"/>
  <c r="LX3191" i="2" s="1"/>
  <c r="KZ3179" i="2"/>
  <c r="KZ3191" i="2" s="1"/>
  <c r="KB3179" i="2"/>
  <c r="KB3191" i="2" s="1"/>
  <c r="JD3179" i="2"/>
  <c r="JD3191" i="2" s="1"/>
  <c r="IF3179" i="2"/>
  <c r="IF3191" i="2" s="1"/>
  <c r="HH3179" i="2"/>
  <c r="HH3191" i="2" s="1"/>
  <c r="GJ3179" i="2"/>
  <c r="GJ3191" i="2" s="1"/>
  <c r="FL3179" i="2"/>
  <c r="FL3191" i="2" s="1"/>
  <c r="EN3179" i="2"/>
  <c r="EN3191" i="2" s="1"/>
  <c r="DP3179" i="2"/>
  <c r="DP3191" i="2" s="1"/>
  <c r="CR3179" i="2"/>
  <c r="CR3191" i="2" s="1"/>
  <c r="BT3179" i="2"/>
  <c r="BT3191" i="2" s="1"/>
  <c r="AV3179" i="2"/>
  <c r="AV3191" i="2" s="1"/>
  <c r="X3179" i="2"/>
  <c r="X3191" i="2" s="1"/>
  <c r="VI3178" i="2"/>
  <c r="VI3190" i="2" s="1"/>
  <c r="UK3178" i="2"/>
  <c r="UK3190" i="2" s="1"/>
  <c r="TM3178" i="2"/>
  <c r="TM3190" i="2" s="1"/>
  <c r="SO3178" i="2"/>
  <c r="SO3190" i="2" s="1"/>
  <c r="RQ3178" i="2"/>
  <c r="RQ3190" i="2" s="1"/>
  <c r="QS3178" i="2"/>
  <c r="QS3190" i="2" s="1"/>
  <c r="PU3178" i="2"/>
  <c r="PU3190" i="2" s="1"/>
  <c r="OW3178" i="2"/>
  <c r="OW3190" i="2" s="1"/>
  <c r="NY3178" i="2"/>
  <c r="NY3190" i="2" s="1"/>
  <c r="NA3178" i="2"/>
  <c r="NA3190" i="2" s="1"/>
  <c r="MC3178" i="2"/>
  <c r="MC3190" i="2" s="1"/>
  <c r="LE3178" i="2"/>
  <c r="LE3190" i="2" s="1"/>
  <c r="KG3178" i="2"/>
  <c r="KG3190" i="2" s="1"/>
  <c r="JI3178" i="2"/>
  <c r="JI3190" i="2" s="1"/>
  <c r="IK3178" i="2"/>
  <c r="IK3190" i="2" s="1"/>
  <c r="HM3178" i="2"/>
  <c r="HM3190" i="2" s="1"/>
  <c r="GO3178" i="2"/>
  <c r="GO3190" i="2" s="1"/>
  <c r="FQ3178" i="2"/>
  <c r="FQ3190" i="2" s="1"/>
  <c r="ES3178" i="2"/>
  <c r="ES3190" i="2" s="1"/>
  <c r="DU3178" i="2"/>
  <c r="DU3190" i="2" s="1"/>
  <c r="CW3178" i="2"/>
  <c r="CW3190" i="2" s="1"/>
  <c r="BY3178" i="2"/>
  <c r="BY3190" i="2" s="1"/>
  <c r="BA3178" i="2"/>
  <c r="BA3190" i="2" s="1"/>
  <c r="AC3178" i="2"/>
  <c r="AC3190" i="2" s="1"/>
  <c r="VL3177" i="2"/>
  <c r="VL3189" i="2" s="1"/>
  <c r="UN3177" i="2"/>
  <c r="UN3189" i="2" s="1"/>
  <c r="TP3177" i="2"/>
  <c r="TP3189" i="2" s="1"/>
  <c r="SR3177" i="2"/>
  <c r="SR3189" i="2" s="1"/>
  <c r="RT3177" i="2"/>
  <c r="RT3189" i="2" s="1"/>
  <c r="QV3177" i="2"/>
  <c r="QV3189" i="2" s="1"/>
  <c r="PX3177" i="2"/>
  <c r="PX3189" i="2" s="1"/>
  <c r="OZ3177" i="2"/>
  <c r="OZ3189" i="2" s="1"/>
  <c r="OB3177" i="2"/>
  <c r="OB3189" i="2" s="1"/>
  <c r="ND3177" i="2"/>
  <c r="ND3189" i="2" s="1"/>
  <c r="MF3177" i="2"/>
  <c r="MF3189" i="2" s="1"/>
  <c r="LH3177" i="2"/>
  <c r="LH3189" i="2" s="1"/>
  <c r="KJ3177" i="2"/>
  <c r="KJ3189" i="2" s="1"/>
  <c r="JL3177" i="2"/>
  <c r="JL3189" i="2" s="1"/>
  <c r="IN3177" i="2"/>
  <c r="IN3189" i="2" s="1"/>
  <c r="HP3177" i="2"/>
  <c r="HP3189" i="2" s="1"/>
  <c r="GR3177" i="2"/>
  <c r="GR3189" i="2" s="1"/>
  <c r="FT3177" i="2"/>
  <c r="FT3189" i="2" s="1"/>
  <c r="EV3177" i="2"/>
  <c r="EV3189" i="2" s="1"/>
  <c r="DX3177" i="2"/>
  <c r="DX3189" i="2" s="1"/>
  <c r="CZ3177" i="2"/>
  <c r="CZ3189" i="2" s="1"/>
  <c r="CB3177" i="2"/>
  <c r="CB3189" i="2" s="1"/>
  <c r="BD3177" i="2"/>
  <c r="BD3189" i="2" s="1"/>
  <c r="AF3177" i="2"/>
  <c r="AF3189" i="2" s="1"/>
  <c r="VK3180" i="2"/>
  <c r="VK3192" i="2" s="1"/>
  <c r="TO3180" i="2"/>
  <c r="TO3192" i="2" s="1"/>
  <c r="RS3180" i="2"/>
  <c r="RS3192" i="2" s="1"/>
  <c r="PW3180" i="2"/>
  <c r="PW3192" i="2" s="1"/>
  <c r="OA3180" i="2"/>
  <c r="OA3192" i="2" s="1"/>
  <c r="ME3180" i="2"/>
  <c r="ME3192" i="2" s="1"/>
  <c r="KI3180" i="2"/>
  <c r="KI3192" i="2" s="1"/>
  <c r="IM3180" i="2"/>
  <c r="IM3192" i="2" s="1"/>
  <c r="GQ3180" i="2"/>
  <c r="GQ3192" i="2" s="1"/>
  <c r="EU3180" i="2"/>
  <c r="EU3192" i="2" s="1"/>
  <c r="CY3180" i="2"/>
  <c r="CY3192" i="2" s="1"/>
  <c r="BC3180" i="2"/>
  <c r="BC3192" i="2" s="1"/>
  <c r="TT3179" i="2"/>
  <c r="TT3191" i="2" s="1"/>
  <c r="RX3179" i="2"/>
  <c r="RX3191" i="2" s="1"/>
  <c r="QB3179" i="2"/>
  <c r="QB3191" i="2" s="1"/>
  <c r="OF3179" i="2"/>
  <c r="OF3191" i="2" s="1"/>
  <c r="MJ3179" i="2"/>
  <c r="MJ3191" i="2" s="1"/>
  <c r="KN3179" i="2"/>
  <c r="KN3191" i="2" s="1"/>
  <c r="IR3179" i="2"/>
  <c r="IR3191" i="2" s="1"/>
  <c r="GV3179" i="2"/>
  <c r="GV3191" i="2" s="1"/>
  <c r="EZ3179" i="2"/>
  <c r="EZ3191" i="2" s="1"/>
  <c r="DD3179" i="2"/>
  <c r="DD3191" i="2" s="1"/>
  <c r="BH3179" i="2"/>
  <c r="BH3191" i="2" s="1"/>
  <c r="L3179" i="2"/>
  <c r="L3191" i="2" s="1"/>
  <c r="TY3178" i="2"/>
  <c r="TY3190" i="2" s="1"/>
  <c r="SC3178" i="2"/>
  <c r="SC3190" i="2" s="1"/>
  <c r="QG3178" i="2"/>
  <c r="QG3190" i="2" s="1"/>
  <c r="OK3178" i="2"/>
  <c r="OK3190" i="2" s="1"/>
  <c r="MO3178" i="2"/>
  <c r="MO3190" i="2" s="1"/>
  <c r="KS3178" i="2"/>
  <c r="KS3190" i="2" s="1"/>
  <c r="IW3178" i="2"/>
  <c r="IW3190" i="2" s="1"/>
  <c r="HA3178" i="2"/>
  <c r="HA3190" i="2" s="1"/>
  <c r="FE3178" i="2"/>
  <c r="FE3190" i="2" s="1"/>
  <c r="DI3178" i="2"/>
  <c r="DI3190" i="2" s="1"/>
  <c r="BM3178" i="2"/>
  <c r="BM3190" i="2" s="1"/>
  <c r="Q3178" i="2"/>
  <c r="Q3190" i="2" s="1"/>
  <c r="UB3177" i="2"/>
  <c r="UB3189" i="2" s="1"/>
  <c r="SF3177" i="2"/>
  <c r="SF3189" i="2" s="1"/>
  <c r="QJ3177" i="2"/>
  <c r="QJ3189" i="2" s="1"/>
  <c r="ON3177" i="2"/>
  <c r="ON3189" i="2" s="1"/>
  <c r="MR3177" i="2"/>
  <c r="MR3189" i="2" s="1"/>
  <c r="KV3177" i="2"/>
  <c r="KV3189" i="2" s="1"/>
  <c r="IZ3177" i="2"/>
  <c r="IZ3189" i="2" s="1"/>
  <c r="HD3177" i="2"/>
  <c r="HD3189" i="2" s="1"/>
  <c r="FH3177" i="2"/>
  <c r="FH3189" i="2" s="1"/>
  <c r="DL3177" i="2"/>
  <c r="DL3189" i="2" s="1"/>
  <c r="BP3177" i="2"/>
  <c r="BP3189" i="2" s="1"/>
  <c r="T3177" i="2"/>
  <c r="T3189" i="2" s="1"/>
  <c r="UM3180" i="2"/>
  <c r="UM3192" i="2" s="1"/>
  <c r="SQ3180" i="2"/>
  <c r="SQ3192" i="2" s="1"/>
  <c r="QU3180" i="2"/>
  <c r="QU3192" i="2" s="1"/>
  <c r="OY3180" i="2"/>
  <c r="OY3192" i="2" s="1"/>
  <c r="NC3180" i="2"/>
  <c r="NC3192" i="2" s="1"/>
  <c r="LG3180" i="2"/>
  <c r="LG3192" i="2" s="1"/>
  <c r="JK3180" i="2"/>
  <c r="JK3192" i="2" s="1"/>
  <c r="HO3180" i="2"/>
  <c r="HO3192" i="2" s="1"/>
  <c r="FS3180" i="2"/>
  <c r="FS3192" i="2" s="1"/>
  <c r="DW3180" i="2"/>
  <c r="DW3192" i="2" s="1"/>
  <c r="CA3180" i="2"/>
  <c r="CA3192" i="2" s="1"/>
  <c r="AE3180" i="2"/>
  <c r="AE3192" i="2" s="1"/>
  <c r="UR3179" i="2"/>
  <c r="UR3191" i="2" s="1"/>
  <c r="SV3179" i="2"/>
  <c r="SV3191" i="2" s="1"/>
  <c r="QZ3179" i="2"/>
  <c r="QZ3191" i="2" s="1"/>
  <c r="PD3179" i="2"/>
  <c r="PD3191" i="2" s="1"/>
  <c r="NH3179" i="2"/>
  <c r="NH3191" i="2" s="1"/>
  <c r="LL3179" i="2"/>
  <c r="LL3191" i="2" s="1"/>
  <c r="JP3179" i="2"/>
  <c r="JP3191" i="2" s="1"/>
  <c r="HT3179" i="2"/>
  <c r="HT3191" i="2" s="1"/>
  <c r="FX3179" i="2"/>
  <c r="FX3191" i="2" s="1"/>
  <c r="EB3179" i="2"/>
  <c r="EB3191" i="2" s="1"/>
  <c r="CF3179" i="2"/>
  <c r="CF3191" i="2" s="1"/>
  <c r="AJ3179" i="2"/>
  <c r="AJ3191" i="2" s="1"/>
  <c r="UW3178" i="2"/>
  <c r="UW3190" i="2" s="1"/>
  <c r="TA3178" i="2"/>
  <c r="TA3190" i="2" s="1"/>
  <c r="RE3178" i="2"/>
  <c r="RE3190" i="2" s="1"/>
  <c r="PI3178" i="2"/>
  <c r="PI3190" i="2" s="1"/>
  <c r="NM3178" i="2"/>
  <c r="NM3190" i="2" s="1"/>
  <c r="LQ3178" i="2"/>
  <c r="LQ3190" i="2" s="1"/>
  <c r="JU3178" i="2"/>
  <c r="JU3190" i="2" s="1"/>
  <c r="HY3178" i="2"/>
  <c r="HY3190" i="2" s="1"/>
  <c r="GC3178" i="2"/>
  <c r="GC3190" i="2" s="1"/>
  <c r="EG3178" i="2"/>
  <c r="EG3190" i="2" s="1"/>
  <c r="CK3178" i="2"/>
  <c r="CK3190" i="2" s="1"/>
  <c r="AO3178" i="2"/>
  <c r="AO3190" i="2" s="1"/>
  <c r="UZ3177" i="2"/>
  <c r="UZ3189" i="2" s="1"/>
  <c r="TD3177" i="2"/>
  <c r="TD3189" i="2" s="1"/>
  <c r="RH3177" i="2"/>
  <c r="RH3189" i="2" s="1"/>
  <c r="PL3177" i="2"/>
  <c r="PL3189" i="2" s="1"/>
  <c r="NP3177" i="2"/>
  <c r="NP3189" i="2" s="1"/>
  <c r="LT3177" i="2"/>
  <c r="LT3189" i="2" s="1"/>
  <c r="JX3177" i="2"/>
  <c r="JX3189" i="2" s="1"/>
  <c r="IB3177" i="2"/>
  <c r="IB3189" i="2" s="1"/>
  <c r="GF3177" i="2"/>
  <c r="GF3189" i="2" s="1"/>
  <c r="EJ3177" i="2"/>
  <c r="EJ3189" i="2" s="1"/>
  <c r="CN3177" i="2"/>
  <c r="CN3189" i="2" s="1"/>
  <c r="AR3177" i="2"/>
  <c r="AR3189" i="2" s="1"/>
  <c r="M1906" i="2"/>
  <c r="K1904" i="2" a="1"/>
  <c r="K1902" i="2" a="1"/>
  <c r="K1900" i="2" a="1"/>
  <c r="L1906" i="2"/>
  <c r="K1898" i="2" a="1"/>
  <c r="K1896" i="2" a="1"/>
  <c r="K1894" i="2" a="1"/>
  <c r="W1865" i="2"/>
  <c r="W1864" i="2"/>
  <c r="AK1906" i="2"/>
  <c r="AI1904" i="2" a="1"/>
  <c r="AI1902" i="2" a="1"/>
  <c r="AI1900" i="2" a="1"/>
  <c r="AJ1906" i="2"/>
  <c r="AI1898" i="2" a="1"/>
  <c r="AI1896" i="2" a="1"/>
  <c r="AI1894" i="2" a="1"/>
  <c r="AU1865" i="2"/>
  <c r="AU1864" i="2"/>
  <c r="BI1906" i="2"/>
  <c r="BG1904" i="2" a="1"/>
  <c r="BG1902" i="2" a="1"/>
  <c r="BG1900" i="2" a="1"/>
  <c r="BH1906" i="2"/>
  <c r="BG1898" i="2" a="1"/>
  <c r="BG1896" i="2" a="1"/>
  <c r="BG1894" i="2" a="1"/>
  <c r="BS1865" i="2"/>
  <c r="BS1864" i="2"/>
  <c r="CG1906" i="2"/>
  <c r="CE1904" i="2" a="1"/>
  <c r="CE1902" i="2" a="1"/>
  <c r="CE1900" i="2" a="1"/>
  <c r="CF1906" i="2"/>
  <c r="CE1898" i="2" a="1"/>
  <c r="CE1896" i="2" a="1"/>
  <c r="CE1894" i="2" a="1"/>
  <c r="CQ1865" i="2"/>
  <c r="CQ1864" i="2"/>
  <c r="DE1906" i="2"/>
  <c r="DC1904" i="2" a="1"/>
  <c r="DC1902" i="2" a="1"/>
  <c r="DC1900" i="2" a="1"/>
  <c r="DD1906" i="2"/>
  <c r="DC1898" i="2" a="1"/>
  <c r="DC1896" i="2" a="1"/>
  <c r="DC1894" i="2" a="1"/>
  <c r="DO1865" i="2"/>
  <c r="DO1864" i="2"/>
  <c r="EC1906" i="2"/>
  <c r="EA1904" i="2" a="1"/>
  <c r="EA1902" i="2" a="1"/>
  <c r="EA1900" i="2" a="1"/>
  <c r="EB1906" i="2"/>
  <c r="EA1898" i="2" a="1"/>
  <c r="EA1896" i="2" a="1"/>
  <c r="EA1894" i="2" a="1"/>
  <c r="EM1865" i="2"/>
  <c r="EM1864" i="2"/>
  <c r="FA1906" i="2"/>
  <c r="EY1904" i="2" a="1"/>
  <c r="EY1902" i="2" a="1"/>
  <c r="EY1900" i="2" a="1"/>
  <c r="EZ1906" i="2"/>
  <c r="EY1898" i="2" a="1"/>
  <c r="EY1896" i="2" a="1"/>
  <c r="EY1894" i="2" a="1"/>
  <c r="FK1865" i="2"/>
  <c r="FK1864" i="2"/>
  <c r="FY1906" i="2"/>
  <c r="FW1904" i="2" a="1"/>
  <c r="FW1902" i="2" a="1"/>
  <c r="FW1900" i="2" a="1"/>
  <c r="FX1906" i="2"/>
  <c r="FW1898" i="2" a="1"/>
  <c r="FW1896" i="2" a="1"/>
  <c r="FW1894" i="2" a="1"/>
  <c r="GI1865" i="2"/>
  <c r="GI1864" i="2"/>
  <c r="GW1906" i="2"/>
  <c r="GU1904" i="2" a="1"/>
  <c r="GU1902" i="2" a="1"/>
  <c r="GU1900" i="2" a="1"/>
  <c r="GV1906" i="2"/>
  <c r="GU1898" i="2" a="1"/>
  <c r="GU1896" i="2" a="1"/>
  <c r="GU1894" i="2" a="1"/>
  <c r="HG1865" i="2"/>
  <c r="HG1864" i="2"/>
  <c r="HU1906" i="2"/>
  <c r="HS1904" i="2" a="1"/>
  <c r="HS1902" i="2" a="1"/>
  <c r="HS1900" i="2" a="1"/>
  <c r="HT1906" i="2"/>
  <c r="HS1898" i="2" a="1"/>
  <c r="HS1896" i="2" a="1"/>
  <c r="HS1894" i="2" a="1"/>
  <c r="IE1865" i="2"/>
  <c r="IE1864" i="2"/>
  <c r="IS1906" i="2"/>
  <c r="IQ1904" i="2" a="1"/>
  <c r="IQ1902" i="2" a="1"/>
  <c r="IQ1900" i="2" a="1"/>
  <c r="IR1906" i="2"/>
  <c r="IQ1898" i="2" a="1"/>
  <c r="IQ1896" i="2" a="1"/>
  <c r="IQ1894" i="2" a="1"/>
  <c r="JC1865" i="2"/>
  <c r="JC1864" i="2"/>
  <c r="JQ1906" i="2"/>
  <c r="JO1904" i="2" a="1"/>
  <c r="JO1902" i="2" a="1"/>
  <c r="JO1900" i="2" a="1"/>
  <c r="JP1906" i="2"/>
  <c r="JO1898" i="2" a="1"/>
  <c r="JO1896" i="2" a="1"/>
  <c r="JO1894" i="2" a="1"/>
  <c r="KA1865" i="2"/>
  <c r="KA1864" i="2"/>
  <c r="KO1906" i="2"/>
  <c r="KM1904" i="2" a="1"/>
  <c r="KM1902" i="2" a="1"/>
  <c r="KM1900" i="2" a="1"/>
  <c r="KN1906" i="2"/>
  <c r="KM1898" i="2" a="1"/>
  <c r="KM1896" i="2" a="1"/>
  <c r="KM1894" i="2" a="1"/>
  <c r="KY1865" i="2"/>
  <c r="KY1864" i="2"/>
  <c r="LM1906" i="2"/>
  <c r="LK1904" i="2" a="1"/>
  <c r="LK1902" i="2" a="1"/>
  <c r="LK1900" i="2" a="1"/>
  <c r="LL1906" i="2"/>
  <c r="LK1898" i="2" a="1"/>
  <c r="LK1896" i="2" a="1"/>
  <c r="LK1894" i="2" a="1"/>
  <c r="LW1865" i="2"/>
  <c r="LW1864" i="2"/>
  <c r="MK1906" i="2"/>
  <c r="MI1904" i="2" a="1"/>
  <c r="MI1902" i="2" a="1"/>
  <c r="MI1900" i="2" a="1"/>
  <c r="MJ1906" i="2"/>
  <c r="MI1898" i="2" a="1"/>
  <c r="MI1896" i="2" a="1"/>
  <c r="MI1894" i="2" a="1"/>
  <c r="MU1865" i="2"/>
  <c r="MU1864" i="2"/>
  <c r="NI1906" i="2"/>
  <c r="NG1904" i="2" a="1"/>
  <c r="NG1902" i="2" a="1"/>
  <c r="NG1900" i="2" a="1"/>
  <c r="NH1906" i="2"/>
  <c r="NG1898" i="2" a="1"/>
  <c r="NG1896" i="2" a="1"/>
  <c r="NG1894" i="2" a="1"/>
  <c r="NS1865" i="2"/>
  <c r="NS1864" i="2"/>
  <c r="OG1906" i="2"/>
  <c r="OE1904" i="2" a="1"/>
  <c r="OE1902" i="2" a="1"/>
  <c r="OE1900" i="2" a="1"/>
  <c r="OF1906" i="2"/>
  <c r="OE1898" i="2" a="1"/>
  <c r="OE1896" i="2" a="1"/>
  <c r="OE1894" i="2" a="1"/>
  <c r="OQ1865" i="2"/>
  <c r="OQ1864" i="2"/>
  <c r="PE1906" i="2"/>
  <c r="PC1904" i="2" a="1"/>
  <c r="PC1902" i="2" a="1"/>
  <c r="PC1900" i="2" a="1"/>
  <c r="PD1906" i="2"/>
  <c r="PC1898" i="2" a="1"/>
  <c r="PC1896" i="2" a="1"/>
  <c r="PC1894" i="2" a="1"/>
  <c r="PO1865" i="2"/>
  <c r="PO1864" i="2"/>
  <c r="QC1906" i="2"/>
  <c r="QA1904" i="2" a="1"/>
  <c r="QA1902" i="2" a="1"/>
  <c r="QA1900" i="2" a="1"/>
  <c r="QB1906" i="2"/>
  <c r="QA1898" i="2" a="1"/>
  <c r="QA1896" i="2" a="1"/>
  <c r="QA1894" i="2" a="1"/>
  <c r="QM1865" i="2"/>
  <c r="QM1864" i="2"/>
  <c r="RA1906" i="2"/>
  <c r="QY1904" i="2" a="1"/>
  <c r="QY1902" i="2" a="1"/>
  <c r="QY1900" i="2" a="1"/>
  <c r="QZ1906" i="2"/>
  <c r="QY1898" i="2" a="1"/>
  <c r="QY1896" i="2" a="1"/>
  <c r="QY1894" i="2" a="1"/>
  <c r="RK1865" i="2"/>
  <c r="RK1864" i="2"/>
  <c r="RY1906" i="2"/>
  <c r="RW1904" i="2" a="1"/>
  <c r="RW1902" i="2" a="1"/>
  <c r="RW1900" i="2" a="1"/>
  <c r="RX1906" i="2"/>
  <c r="RW1898" i="2" a="1"/>
  <c r="RW1896" i="2" a="1"/>
  <c r="RW1894" i="2" a="1"/>
  <c r="SI1865" i="2"/>
  <c r="SI1864" i="2"/>
  <c r="SW1906" i="2"/>
  <c r="SU1904" i="2" a="1"/>
  <c r="SU1902" i="2" a="1"/>
  <c r="SU1900" i="2" a="1"/>
  <c r="SV1906" i="2"/>
  <c r="SU1898" i="2" a="1"/>
  <c r="SU1896" i="2" a="1"/>
  <c r="SU1894" i="2" a="1"/>
  <c r="TG1865" i="2"/>
  <c r="TG1864" i="2"/>
  <c r="TU1906" i="2"/>
  <c r="TS1904" i="2" a="1"/>
  <c r="TS1902" i="2" a="1"/>
  <c r="TS1900" i="2" a="1"/>
  <c r="TT1906" i="2"/>
  <c r="TS1898" i="2" a="1"/>
  <c r="TS1896" i="2" a="1"/>
  <c r="TS1894" i="2" a="1"/>
  <c r="UE1865" i="2"/>
  <c r="UE1864" i="2"/>
  <c r="US1906" i="2"/>
  <c r="UQ1904" i="2" a="1"/>
  <c r="UQ1902" i="2" a="1"/>
  <c r="UQ1900" i="2" a="1"/>
  <c r="UR1906" i="2"/>
  <c r="UQ1898" i="2" a="1"/>
  <c r="UQ1896" i="2" a="1"/>
  <c r="UQ1894" i="2" a="1"/>
  <c r="VC1865" i="2"/>
  <c r="VC1864" i="2"/>
  <c r="Q1865" i="2"/>
  <c r="Q1864" i="2"/>
  <c r="Q1904" i="2" a="1"/>
  <c r="Q1902" i="2" a="1"/>
  <c r="Q1900" i="2" a="1"/>
  <c r="S1906" i="2"/>
  <c r="AD1906" i="2"/>
  <c r="AC1898" i="2" a="1"/>
  <c r="AC1896" i="2" a="1"/>
  <c r="AC1894" i="2" a="1"/>
  <c r="AO1865" i="2"/>
  <c r="AO1864" i="2"/>
  <c r="AO1904" i="2" a="1"/>
  <c r="AO1902" i="2" a="1"/>
  <c r="AO1900" i="2" a="1"/>
  <c r="AQ1906" i="2"/>
  <c r="BB1906" i="2"/>
  <c r="BA1898" i="2" a="1"/>
  <c r="BA1896" i="2" a="1"/>
  <c r="BA1894" i="2" a="1"/>
  <c r="BM1865" i="2"/>
  <c r="BM1864" i="2"/>
  <c r="BM1904" i="2" a="1"/>
  <c r="BM1902" i="2" a="1"/>
  <c r="BM1900" i="2" a="1"/>
  <c r="BO1906" i="2"/>
  <c r="BZ1906" i="2"/>
  <c r="BY1898" i="2" a="1"/>
  <c r="BY1896" i="2" a="1"/>
  <c r="BY1894" i="2" a="1"/>
  <c r="CK1865" i="2"/>
  <c r="CK1864" i="2"/>
  <c r="CK1904" i="2" a="1"/>
  <c r="CK1902" i="2" a="1"/>
  <c r="CK1900" i="2" a="1"/>
  <c r="CM1906" i="2"/>
  <c r="CX1906" i="2"/>
  <c r="CW1898" i="2" a="1"/>
  <c r="CW1896" i="2" a="1"/>
  <c r="CW1894" i="2" a="1"/>
  <c r="DI1865" i="2"/>
  <c r="DI1864" i="2"/>
  <c r="DI1904" i="2" a="1"/>
  <c r="DI1902" i="2" a="1"/>
  <c r="DI1900" i="2" a="1"/>
  <c r="DK1906" i="2"/>
  <c r="DV1906" i="2"/>
  <c r="DU1898" i="2" a="1"/>
  <c r="DU1896" i="2" a="1"/>
  <c r="DU1894" i="2" a="1"/>
  <c r="EG1865" i="2"/>
  <c r="EG1864" i="2"/>
  <c r="EG1904" i="2" a="1"/>
  <c r="EG1902" i="2" a="1"/>
  <c r="EG1900" i="2" a="1"/>
  <c r="EI1906" i="2"/>
  <c r="ET1906" i="2"/>
  <c r="ES1898" i="2" a="1"/>
  <c r="ES1896" i="2" a="1"/>
  <c r="ES1894" i="2" a="1"/>
  <c r="FE1865" i="2"/>
  <c r="FE1864" i="2"/>
  <c r="FE1904" i="2" a="1"/>
  <c r="FE1902" i="2" a="1"/>
  <c r="FE1900" i="2" a="1"/>
  <c r="FG1906" i="2"/>
  <c r="FR1906" i="2"/>
  <c r="FQ1898" i="2" a="1"/>
  <c r="FQ1896" i="2" a="1"/>
  <c r="FQ1894" i="2" a="1"/>
  <c r="GC1865" i="2"/>
  <c r="GC1864" i="2"/>
  <c r="GC1904" i="2" a="1"/>
  <c r="GC1902" i="2" a="1"/>
  <c r="GC1900" i="2" a="1"/>
  <c r="GE1906" i="2"/>
  <c r="GP1906" i="2"/>
  <c r="GO1898" i="2" a="1"/>
  <c r="GO1896" i="2" a="1"/>
  <c r="GO1894" i="2" a="1"/>
  <c r="HA1865" i="2"/>
  <c r="HA1864" i="2"/>
  <c r="HA1904" i="2" a="1"/>
  <c r="HA1902" i="2" a="1"/>
  <c r="HA1900" i="2" a="1"/>
  <c r="HC1906" i="2"/>
  <c r="HN1906" i="2"/>
  <c r="HM1898" i="2" a="1"/>
  <c r="HM1896" i="2" a="1"/>
  <c r="HM1894" i="2" a="1"/>
  <c r="HY1865" i="2"/>
  <c r="HY1864" i="2"/>
  <c r="HY1904" i="2" a="1"/>
  <c r="HY1902" i="2" a="1"/>
  <c r="HY1900" i="2" a="1"/>
  <c r="IA1906" i="2"/>
  <c r="IL1906" i="2"/>
  <c r="IK1898" i="2" a="1"/>
  <c r="IK1896" i="2" a="1"/>
  <c r="IK1894" i="2" a="1"/>
  <c r="IW1865" i="2"/>
  <c r="IW1864" i="2"/>
  <c r="IW1904" i="2" a="1"/>
  <c r="IW1902" i="2" a="1"/>
  <c r="IW1900" i="2" a="1"/>
  <c r="IY1906" i="2"/>
  <c r="JJ1906" i="2"/>
  <c r="JI1898" i="2" a="1"/>
  <c r="JI1896" i="2" a="1"/>
  <c r="JI1894" i="2" a="1"/>
  <c r="JU1865" i="2"/>
  <c r="JU1864" i="2"/>
  <c r="JU1904" i="2" a="1"/>
  <c r="JU1902" i="2" a="1"/>
  <c r="JU1900" i="2" a="1"/>
  <c r="JW1906" i="2"/>
  <c r="KH1906" i="2"/>
  <c r="KG1898" i="2" a="1"/>
  <c r="KG1896" i="2" a="1"/>
  <c r="KG1894" i="2" a="1"/>
  <c r="KS1865" i="2"/>
  <c r="KS1864" i="2"/>
  <c r="KS1904" i="2" a="1"/>
  <c r="KS1902" i="2" a="1"/>
  <c r="KS1900" i="2" a="1"/>
  <c r="KU1906" i="2"/>
  <c r="LF1906" i="2"/>
  <c r="LE1898" i="2" a="1"/>
  <c r="LE1896" i="2" a="1"/>
  <c r="LE1894" i="2" a="1"/>
  <c r="LQ1865" i="2"/>
  <c r="LQ1864" i="2"/>
  <c r="LQ1904" i="2" a="1"/>
  <c r="LQ1902" i="2" a="1"/>
  <c r="LQ1900" i="2" a="1"/>
  <c r="LS1906" i="2"/>
  <c r="MD1906" i="2"/>
  <c r="MC1898" i="2" a="1"/>
  <c r="MC1896" i="2" a="1"/>
  <c r="MC1894" i="2" a="1"/>
  <c r="MO1865" i="2"/>
  <c r="MO1864" i="2"/>
  <c r="MO1904" i="2" a="1"/>
  <c r="MO1902" i="2" a="1"/>
  <c r="MO1900" i="2" a="1"/>
  <c r="MQ1906" i="2"/>
  <c r="NB1906" i="2"/>
  <c r="NA1898" i="2" a="1"/>
  <c r="NA1896" i="2" a="1"/>
  <c r="NA1894" i="2" a="1"/>
  <c r="NM1865" i="2"/>
  <c r="NM1864" i="2"/>
  <c r="NM1904" i="2" a="1"/>
  <c r="NM1902" i="2" a="1"/>
  <c r="NM1900" i="2" a="1"/>
  <c r="NO1906" i="2"/>
  <c r="NZ1906" i="2"/>
  <c r="NY1898" i="2" a="1"/>
  <c r="NY1896" i="2" a="1"/>
  <c r="NY1894" i="2" a="1"/>
  <c r="OK1865" i="2"/>
  <c r="OK1864" i="2"/>
  <c r="OK1904" i="2" a="1"/>
  <c r="OK1902" i="2" a="1"/>
  <c r="OK1900" i="2" a="1"/>
  <c r="OM1906" i="2"/>
  <c r="OX1906" i="2"/>
  <c r="OW1898" i="2" a="1"/>
  <c r="OW1896" i="2" a="1"/>
  <c r="OW1894" i="2" a="1"/>
  <c r="PI1865" i="2"/>
  <c r="PI1864" i="2"/>
  <c r="PI1904" i="2" a="1"/>
  <c r="PI1902" i="2" a="1"/>
  <c r="PI1900" i="2" a="1"/>
  <c r="PK1906" i="2"/>
  <c r="PV1906" i="2"/>
  <c r="PU1898" i="2" a="1"/>
  <c r="PU1896" i="2" a="1"/>
  <c r="PU1894" i="2" a="1"/>
  <c r="QG1865" i="2"/>
  <c r="QG1864" i="2"/>
  <c r="QG1904" i="2" a="1"/>
  <c r="QG1902" i="2" a="1"/>
  <c r="QG1900" i="2" a="1"/>
  <c r="QI1906" i="2"/>
  <c r="QT1906" i="2"/>
  <c r="QS1898" i="2" a="1"/>
  <c r="QS1896" i="2" a="1"/>
  <c r="QS1894" i="2" a="1"/>
  <c r="RE1865" i="2"/>
  <c r="RE1864" i="2"/>
  <c r="RE1904" i="2" a="1"/>
  <c r="RE1902" i="2" a="1"/>
  <c r="RE1900" i="2" a="1"/>
  <c r="RG1906" i="2"/>
  <c r="RR1906" i="2"/>
  <c r="RQ1898" i="2" a="1"/>
  <c r="RQ1896" i="2" a="1"/>
  <c r="RQ1894" i="2" a="1"/>
  <c r="SC1865" i="2"/>
  <c r="SC1864" i="2"/>
  <c r="SC1904" i="2" a="1"/>
  <c r="SC1902" i="2" a="1"/>
  <c r="SC1900" i="2" a="1"/>
  <c r="SE1906" i="2"/>
  <c r="SP1906" i="2"/>
  <c r="SO1898" i="2" a="1"/>
  <c r="SO1896" i="2" a="1"/>
  <c r="SO1894" i="2" a="1"/>
  <c r="TA1865" i="2"/>
  <c r="TA1864" i="2"/>
  <c r="TA1904" i="2" a="1"/>
  <c r="TA1902" i="2" a="1"/>
  <c r="TA1900" i="2" a="1"/>
  <c r="TC1906" i="2"/>
  <c r="TN1906" i="2"/>
  <c r="TM1898" i="2" a="1"/>
  <c r="TM1896" i="2" a="1"/>
  <c r="TM1894" i="2" a="1"/>
  <c r="TY1865" i="2"/>
  <c r="TY1864" i="2"/>
  <c r="TY1904" i="2" a="1"/>
  <c r="TY1902" i="2" a="1"/>
  <c r="TY1900" i="2" a="1"/>
  <c r="UA1906" i="2"/>
  <c r="UL1906" i="2"/>
  <c r="UK1898" i="2" a="1"/>
  <c r="UK1896" i="2" a="1"/>
  <c r="UK1894" i="2" a="1"/>
  <c r="UW1865" i="2"/>
  <c r="UW1864" i="2"/>
  <c r="UW1904" i="2" a="1"/>
  <c r="UW1902" i="2" a="1"/>
  <c r="UW1900" i="2" a="1"/>
  <c r="UY1906" i="2"/>
  <c r="VJ1906" i="2"/>
  <c r="VI1898" i="2" a="1"/>
  <c r="VI1896" i="2" a="1"/>
  <c r="VI1894" i="2" a="1"/>
  <c r="K1865" i="2"/>
  <c r="K1864" i="2"/>
  <c r="Y1906" i="2"/>
  <c r="W1904" i="2" a="1"/>
  <c r="W1902" i="2" a="1"/>
  <c r="W1900" i="2" a="1"/>
  <c r="X1906" i="2"/>
  <c r="W1898" i="2" a="1"/>
  <c r="W1896" i="2" a="1"/>
  <c r="W1894" i="2" a="1"/>
  <c r="AI1865" i="2"/>
  <c r="AI1864" i="2"/>
  <c r="AW1906" i="2"/>
  <c r="AU1904" i="2" a="1"/>
  <c r="AU1902" i="2" a="1"/>
  <c r="AU1900" i="2" a="1"/>
  <c r="AV1906" i="2"/>
  <c r="AU1898" i="2" a="1"/>
  <c r="AU1896" i="2" a="1"/>
  <c r="AU1894" i="2" a="1"/>
  <c r="BG1865" i="2"/>
  <c r="BG1864" i="2"/>
  <c r="BU1906" i="2"/>
  <c r="BS1904" i="2" a="1"/>
  <c r="BS1902" i="2" a="1"/>
  <c r="BS1900" i="2" a="1"/>
  <c r="BT1906" i="2"/>
  <c r="BS1898" i="2" a="1"/>
  <c r="BS1896" i="2" a="1"/>
  <c r="BS1894" i="2" a="1"/>
  <c r="CE1865" i="2"/>
  <c r="CE1864" i="2"/>
  <c r="CS1906" i="2"/>
  <c r="CQ1904" i="2" a="1"/>
  <c r="CQ1902" i="2" a="1"/>
  <c r="CQ1900" i="2" a="1"/>
  <c r="CR1906" i="2"/>
  <c r="CQ1898" i="2" a="1"/>
  <c r="CQ1896" i="2" a="1"/>
  <c r="CQ1894" i="2" a="1"/>
  <c r="DC1865" i="2"/>
  <c r="DC1864" i="2"/>
  <c r="DQ1906" i="2"/>
  <c r="DO1904" i="2" a="1"/>
  <c r="DO1902" i="2" a="1"/>
  <c r="DO1900" i="2" a="1"/>
  <c r="DP1906" i="2"/>
  <c r="DO1898" i="2" a="1"/>
  <c r="DO1896" i="2" a="1"/>
  <c r="DO1894" i="2" a="1"/>
  <c r="EA1865" i="2"/>
  <c r="EA1864" i="2"/>
  <c r="EO1906" i="2"/>
  <c r="EM1904" i="2" a="1"/>
  <c r="EM1902" i="2" a="1"/>
  <c r="EM1900" i="2" a="1"/>
  <c r="EN1906" i="2"/>
  <c r="EM1898" i="2" a="1"/>
  <c r="EM1896" i="2" a="1"/>
  <c r="EM1894" i="2" a="1"/>
  <c r="EY1865" i="2"/>
  <c r="EY1864" i="2"/>
  <c r="FM1906" i="2"/>
  <c r="FK1904" i="2" a="1"/>
  <c r="FK1902" i="2" a="1"/>
  <c r="FK1900" i="2" a="1"/>
  <c r="FL1906" i="2"/>
  <c r="FK1898" i="2" a="1"/>
  <c r="FK1896" i="2" a="1"/>
  <c r="FK1894" i="2" a="1"/>
  <c r="FW1865" i="2"/>
  <c r="FW1864" i="2"/>
  <c r="GK1906" i="2"/>
  <c r="GI1904" i="2" a="1"/>
  <c r="GI1902" i="2" a="1"/>
  <c r="GI1900" i="2" a="1"/>
  <c r="GJ1906" i="2"/>
  <c r="GI1898" i="2" a="1"/>
  <c r="GI1896" i="2" a="1"/>
  <c r="GI1894" i="2" a="1"/>
  <c r="GU1865" i="2"/>
  <c r="GU1864" i="2"/>
  <c r="HI1906" i="2"/>
  <c r="HG1904" i="2" a="1"/>
  <c r="HG1902" i="2" a="1"/>
  <c r="HG1900" i="2" a="1"/>
  <c r="HH1906" i="2"/>
  <c r="HG1898" i="2" a="1"/>
  <c r="HG1896" i="2" a="1"/>
  <c r="HG1894" i="2" a="1"/>
  <c r="HS1865" i="2"/>
  <c r="HS1864" i="2"/>
  <c r="IG1906" i="2"/>
  <c r="IE1904" i="2" a="1"/>
  <c r="IE1902" i="2" a="1"/>
  <c r="IE1900" i="2" a="1"/>
  <c r="IF1906" i="2"/>
  <c r="IE1898" i="2" a="1"/>
  <c r="IE1896" i="2" a="1"/>
  <c r="IE1894" i="2" a="1"/>
  <c r="IQ1865" i="2"/>
  <c r="IQ1864" i="2"/>
  <c r="JE1906" i="2"/>
  <c r="JC1904" i="2" a="1"/>
  <c r="JC1902" i="2" a="1"/>
  <c r="JC1900" i="2" a="1"/>
  <c r="JD1906" i="2"/>
  <c r="JC1898" i="2" a="1"/>
  <c r="JC1896" i="2" a="1"/>
  <c r="JC1894" i="2" a="1"/>
  <c r="JO1865" i="2"/>
  <c r="JO1864" i="2"/>
  <c r="KC1906" i="2"/>
  <c r="KA1904" i="2" a="1"/>
  <c r="KA1902" i="2" a="1"/>
  <c r="KA1900" i="2" a="1"/>
  <c r="KB1906" i="2"/>
  <c r="KA1898" i="2" a="1"/>
  <c r="KA1896" i="2" a="1"/>
  <c r="KA1894" i="2" a="1"/>
  <c r="KM1865" i="2"/>
  <c r="KM1864" i="2"/>
  <c r="LA1906" i="2"/>
  <c r="KY1904" i="2" a="1"/>
  <c r="KY1902" i="2" a="1"/>
  <c r="KY1900" i="2" a="1"/>
  <c r="KZ1906" i="2"/>
  <c r="KY1898" i="2" a="1"/>
  <c r="KY1896" i="2" a="1"/>
  <c r="KY1894" i="2" a="1"/>
  <c r="LK1865" i="2"/>
  <c r="LK1864" i="2"/>
  <c r="LY1906" i="2"/>
  <c r="LW1904" i="2" a="1"/>
  <c r="LW1902" i="2" a="1"/>
  <c r="LW1900" i="2" a="1"/>
  <c r="LX1906" i="2"/>
  <c r="LW1898" i="2" a="1"/>
  <c r="LW1896" i="2" a="1"/>
  <c r="LW1894" i="2" a="1"/>
  <c r="MI1865" i="2"/>
  <c r="MI1864" i="2"/>
  <c r="MW1906" i="2"/>
  <c r="MU1904" i="2" a="1"/>
  <c r="MU1902" i="2" a="1"/>
  <c r="MU1900" i="2" a="1"/>
  <c r="MV1906" i="2"/>
  <c r="MU1898" i="2" a="1"/>
  <c r="MU1896" i="2" a="1"/>
  <c r="MU1894" i="2" a="1"/>
  <c r="NG1865" i="2"/>
  <c r="NG1864" i="2"/>
  <c r="NU1906" i="2"/>
  <c r="NS1904" i="2" a="1"/>
  <c r="NS1902" i="2" a="1"/>
  <c r="NS1900" i="2" a="1"/>
  <c r="NT1906" i="2"/>
  <c r="NS1898" i="2" a="1"/>
  <c r="NS1896" i="2" a="1"/>
  <c r="NS1894" i="2" a="1"/>
  <c r="OE1865" i="2"/>
  <c r="OE1864" i="2"/>
  <c r="OS1906" i="2"/>
  <c r="OQ1904" i="2" a="1"/>
  <c r="OQ1902" i="2" a="1"/>
  <c r="OQ1900" i="2" a="1"/>
  <c r="OR1906" i="2"/>
  <c r="OQ1898" i="2" a="1"/>
  <c r="OQ1896" i="2" a="1"/>
  <c r="OQ1894" i="2" a="1"/>
  <c r="PC1865" i="2"/>
  <c r="PC1864" i="2"/>
  <c r="PQ1906" i="2"/>
  <c r="PO1904" i="2" a="1"/>
  <c r="PO1902" i="2" a="1"/>
  <c r="PO1900" i="2" a="1"/>
  <c r="PP1906" i="2"/>
  <c r="PO1898" i="2" a="1"/>
  <c r="PO1896" i="2" a="1"/>
  <c r="PO1894" i="2" a="1"/>
  <c r="QA1865" i="2"/>
  <c r="QA1864" i="2"/>
  <c r="QO1906" i="2"/>
  <c r="QM1904" i="2" a="1"/>
  <c r="QM1902" i="2" a="1"/>
  <c r="QM1900" i="2" a="1"/>
  <c r="QN1906" i="2"/>
  <c r="QM1898" i="2" a="1"/>
  <c r="QM1896" i="2" a="1"/>
  <c r="QM1894" i="2" a="1"/>
  <c r="QY1865" i="2"/>
  <c r="QY1864" i="2"/>
  <c r="RM1906" i="2"/>
  <c r="RK1904" i="2" a="1"/>
  <c r="RK1902" i="2" a="1"/>
  <c r="RK1900" i="2" a="1"/>
  <c r="RL1906" i="2"/>
  <c r="RK1898" i="2" a="1"/>
  <c r="RK1896" i="2" a="1"/>
  <c r="RK1894" i="2" a="1"/>
  <c r="RW1865" i="2"/>
  <c r="RW1864" i="2"/>
  <c r="SK1906" i="2"/>
  <c r="SI1904" i="2" a="1"/>
  <c r="SI1902" i="2" a="1"/>
  <c r="SI1900" i="2" a="1"/>
  <c r="SJ1906" i="2"/>
  <c r="SI1898" i="2" a="1"/>
  <c r="SI1896" i="2" a="1"/>
  <c r="SI1894" i="2" a="1"/>
  <c r="SU1865" i="2"/>
  <c r="SU1864" i="2"/>
  <c r="TI1906" i="2"/>
  <c r="TG1904" i="2" a="1"/>
  <c r="TG1902" i="2" a="1"/>
  <c r="TG1900" i="2" a="1"/>
  <c r="TH1906" i="2"/>
  <c r="TG1898" i="2" a="1"/>
  <c r="TG1896" i="2" a="1"/>
  <c r="TG1894" i="2" a="1"/>
  <c r="TS1865" i="2"/>
  <c r="TS1864" i="2"/>
  <c r="UG1906" i="2"/>
  <c r="UE1904" i="2" a="1"/>
  <c r="UE1902" i="2" a="1"/>
  <c r="UE1900" i="2" a="1"/>
  <c r="UF1906" i="2"/>
  <c r="UE1898" i="2" a="1"/>
  <c r="UE1896" i="2" a="1"/>
  <c r="UE1894" i="2" a="1"/>
  <c r="UQ1865" i="2"/>
  <c r="UQ1864" i="2"/>
  <c r="VE1906" i="2"/>
  <c r="VC1904" i="2" a="1"/>
  <c r="VC1902" i="2" a="1"/>
  <c r="VC1900" i="2" a="1"/>
  <c r="VD1906" i="2"/>
  <c r="VC1898" i="2" a="1"/>
  <c r="VC1896" i="2" a="1"/>
  <c r="VC1894" i="2" a="1"/>
  <c r="R1906" i="2"/>
  <c r="Q1898" i="2" a="1"/>
  <c r="Q1896" i="2" a="1"/>
  <c r="Q1894" i="2" a="1"/>
  <c r="AC1865" i="2"/>
  <c r="AC1864" i="2"/>
  <c r="AC1904" i="2" a="1"/>
  <c r="AC1902" i="2" a="1"/>
  <c r="AC1900" i="2" a="1"/>
  <c r="AE1906" i="2"/>
  <c r="AP1906" i="2"/>
  <c r="AO1898" i="2" a="1"/>
  <c r="AO1896" i="2" a="1"/>
  <c r="AO1894" i="2" a="1"/>
  <c r="BA1865" i="2"/>
  <c r="BA1864" i="2"/>
  <c r="BA1904" i="2" a="1"/>
  <c r="BA1902" i="2" a="1"/>
  <c r="BA1900" i="2" a="1"/>
  <c r="BC1906" i="2"/>
  <c r="BN1906" i="2"/>
  <c r="BM1898" i="2" a="1"/>
  <c r="BM1896" i="2" a="1"/>
  <c r="BM1894" i="2" a="1"/>
  <c r="BY1865" i="2"/>
  <c r="BY1864" i="2"/>
  <c r="BY1904" i="2" a="1"/>
  <c r="BY1902" i="2" a="1"/>
  <c r="BY1900" i="2" a="1"/>
  <c r="CA1906" i="2"/>
  <c r="CL1906" i="2"/>
  <c r="CK1898" i="2" a="1"/>
  <c r="CK1896" i="2" a="1"/>
  <c r="CK1894" i="2" a="1"/>
  <c r="CW1865" i="2"/>
  <c r="CW1864" i="2"/>
  <c r="CW1904" i="2" a="1"/>
  <c r="CW1902" i="2" a="1"/>
  <c r="CW1900" i="2" a="1"/>
  <c r="CY1906" i="2"/>
  <c r="DJ1906" i="2"/>
  <c r="DI1898" i="2" a="1"/>
  <c r="DI1896" i="2" a="1"/>
  <c r="DI1894" i="2" a="1"/>
  <c r="DU1865" i="2"/>
  <c r="DU1864" i="2"/>
  <c r="DU1904" i="2" a="1"/>
  <c r="DU1902" i="2" a="1"/>
  <c r="DU1900" i="2" a="1"/>
  <c r="DW1906" i="2"/>
  <c r="EH1906" i="2"/>
  <c r="EG1898" i="2" a="1"/>
  <c r="EG1896" i="2" a="1"/>
  <c r="EG1894" i="2" a="1"/>
  <c r="ES1865" i="2"/>
  <c r="ES1864" i="2"/>
  <c r="ES1904" i="2" a="1"/>
  <c r="ES1902" i="2" a="1"/>
  <c r="ES1900" i="2" a="1"/>
  <c r="EU1906" i="2"/>
  <c r="FF1906" i="2"/>
  <c r="FE1898" i="2" a="1"/>
  <c r="FE1896" i="2" a="1"/>
  <c r="FE1894" i="2" a="1"/>
  <c r="FQ1865" i="2"/>
  <c r="FQ1864" i="2"/>
  <c r="FQ1904" i="2" a="1"/>
  <c r="FQ1902" i="2" a="1"/>
  <c r="FQ1900" i="2" a="1"/>
  <c r="FS1906" i="2"/>
  <c r="GD1906" i="2"/>
  <c r="GC1898" i="2" a="1"/>
  <c r="GC1896" i="2" a="1"/>
  <c r="GC1894" i="2" a="1"/>
  <c r="GO1865" i="2"/>
  <c r="GO1864" i="2"/>
  <c r="GO1904" i="2" a="1"/>
  <c r="GO1902" i="2" a="1"/>
  <c r="GO1900" i="2" a="1"/>
  <c r="GQ1906" i="2"/>
  <c r="HB1906" i="2"/>
  <c r="HA1898" i="2" a="1"/>
  <c r="HA1896" i="2" a="1"/>
  <c r="HA1894" i="2" a="1"/>
  <c r="HM1865" i="2"/>
  <c r="HM1864" i="2"/>
  <c r="HM1904" i="2" a="1"/>
  <c r="HM1902" i="2" a="1"/>
  <c r="HM1900" i="2" a="1"/>
  <c r="HO1906" i="2"/>
  <c r="HZ1906" i="2"/>
  <c r="HY1898" i="2" a="1"/>
  <c r="HY1896" i="2" a="1"/>
  <c r="HY1894" i="2" a="1"/>
  <c r="IK1865" i="2"/>
  <c r="IK1864" i="2"/>
  <c r="IK1904" i="2" a="1"/>
  <c r="IK1902" i="2" a="1"/>
  <c r="IK1900" i="2" a="1"/>
  <c r="IM1906" i="2"/>
  <c r="IX1906" i="2"/>
  <c r="IW1898" i="2" a="1"/>
  <c r="IW1896" i="2" a="1"/>
  <c r="IW1894" i="2" a="1"/>
  <c r="JI1865" i="2"/>
  <c r="JI1864" i="2"/>
  <c r="JI1904" i="2" a="1"/>
  <c r="JI1902" i="2" a="1"/>
  <c r="JI1900" i="2" a="1"/>
  <c r="JK1906" i="2"/>
  <c r="JV1906" i="2"/>
  <c r="JU1898" i="2" a="1"/>
  <c r="JU1896" i="2" a="1"/>
  <c r="JU1894" i="2" a="1"/>
  <c r="KG1865" i="2"/>
  <c r="KG1864" i="2"/>
  <c r="KG1904" i="2" a="1"/>
  <c r="KG1902" i="2" a="1"/>
  <c r="KG1900" i="2" a="1"/>
  <c r="KI1906" i="2"/>
  <c r="KT1906" i="2"/>
  <c r="KS1898" i="2" a="1"/>
  <c r="KS1896" i="2" a="1"/>
  <c r="KS1894" i="2" a="1"/>
  <c r="LE1865" i="2"/>
  <c r="LE1864" i="2"/>
  <c r="LE1904" i="2" a="1"/>
  <c r="LE1902" i="2" a="1"/>
  <c r="LE1900" i="2" a="1"/>
  <c r="LG1906" i="2"/>
  <c r="LR1906" i="2"/>
  <c r="LQ1898" i="2" a="1"/>
  <c r="LQ1896" i="2" a="1"/>
  <c r="LQ1894" i="2" a="1"/>
  <c r="MC1865" i="2"/>
  <c r="MC1864" i="2"/>
  <c r="MC1904" i="2" a="1"/>
  <c r="MC1902" i="2" a="1"/>
  <c r="MC1900" i="2" a="1"/>
  <c r="ME1906" i="2"/>
  <c r="MP1906" i="2"/>
  <c r="MO1898" i="2" a="1"/>
  <c r="MO1896" i="2" a="1"/>
  <c r="MO1894" i="2" a="1"/>
  <c r="NA1865" i="2"/>
  <c r="NA1864" i="2"/>
  <c r="NA1904" i="2" a="1"/>
  <c r="NA1902" i="2" a="1"/>
  <c r="NA1900" i="2" a="1"/>
  <c r="NC1906" i="2"/>
  <c r="NN1906" i="2"/>
  <c r="NM1898" i="2" a="1"/>
  <c r="NM1896" i="2" a="1"/>
  <c r="NM1894" i="2" a="1"/>
  <c r="NY1865" i="2"/>
  <c r="NY1864" i="2"/>
  <c r="NY1904" i="2" a="1"/>
  <c r="NY1902" i="2" a="1"/>
  <c r="NY1900" i="2" a="1"/>
  <c r="OA1906" i="2"/>
  <c r="OL1906" i="2"/>
  <c r="OK1898" i="2" a="1"/>
  <c r="OK1896" i="2" a="1"/>
  <c r="OK1894" i="2" a="1"/>
  <c r="OW1865" i="2"/>
  <c r="OW1864" i="2"/>
  <c r="OW1904" i="2" a="1"/>
  <c r="OW1902" i="2" a="1"/>
  <c r="OW1900" i="2" a="1"/>
  <c r="OY1906" i="2"/>
  <c r="PJ1906" i="2"/>
  <c r="PI1898" i="2" a="1"/>
  <c r="PI1896" i="2" a="1"/>
  <c r="PI1894" i="2" a="1"/>
  <c r="PU1865" i="2"/>
  <c r="PU1864" i="2"/>
  <c r="PU1904" i="2" a="1"/>
  <c r="PU1902" i="2" a="1"/>
  <c r="PU1900" i="2" a="1"/>
  <c r="PW1906" i="2"/>
  <c r="QH1906" i="2"/>
  <c r="QG1898" i="2" a="1"/>
  <c r="QG1896" i="2" a="1"/>
  <c r="QG1894" i="2" a="1"/>
  <c r="QS1865" i="2"/>
  <c r="QS1864" i="2"/>
  <c r="QS1904" i="2" a="1"/>
  <c r="QS1902" i="2" a="1"/>
  <c r="QS1900" i="2" a="1"/>
  <c r="QU1906" i="2"/>
  <c r="RF1906" i="2"/>
  <c r="RE1898" i="2" a="1"/>
  <c r="RE1896" i="2" a="1"/>
  <c r="RE1894" i="2" a="1"/>
  <c r="RQ1865" i="2"/>
  <c r="RQ1864" i="2"/>
  <c r="RQ1904" i="2" a="1"/>
  <c r="RQ1902" i="2" a="1"/>
  <c r="RQ1900" i="2" a="1"/>
  <c r="RS1906" i="2"/>
  <c r="SD1906" i="2"/>
  <c r="SC1898" i="2" a="1"/>
  <c r="SC1896" i="2" a="1"/>
  <c r="SC1894" i="2" a="1"/>
  <c r="SO1865" i="2"/>
  <c r="SO1864" i="2"/>
  <c r="SO1904" i="2" a="1"/>
  <c r="SO1902" i="2" a="1"/>
  <c r="SO1900" i="2" a="1"/>
  <c r="SQ1906" i="2"/>
  <c r="TB1906" i="2"/>
  <c r="TA1898" i="2" a="1"/>
  <c r="TA1896" i="2" a="1"/>
  <c r="TA1894" i="2" a="1"/>
  <c r="TM1865" i="2"/>
  <c r="TM1864" i="2"/>
  <c r="TM1904" i="2" a="1"/>
  <c r="TM1902" i="2" a="1"/>
  <c r="TM1900" i="2" a="1"/>
  <c r="TO1906" i="2"/>
  <c r="TZ1906" i="2"/>
  <c r="TY1898" i="2" a="1"/>
  <c r="TY1896" i="2" a="1"/>
  <c r="TY1894" i="2" a="1"/>
  <c r="UK1865" i="2"/>
  <c r="UK1864" i="2"/>
  <c r="UK1904" i="2" a="1"/>
  <c r="UK1902" i="2" a="1"/>
  <c r="UK1900" i="2" a="1"/>
  <c r="UM1906" i="2"/>
  <c r="UX1906" i="2"/>
  <c r="UW1898" i="2" a="1"/>
  <c r="UW1896" i="2" a="1"/>
  <c r="UW1894" i="2" a="1"/>
  <c r="VI1865" i="2"/>
  <c r="VI1864" i="2"/>
  <c r="VI1904" i="2" a="1"/>
  <c r="VI1902" i="2" a="1"/>
  <c r="VI1900" i="2" a="1"/>
  <c r="VK1906" i="2"/>
  <c r="D1258" i="2"/>
  <c r="D1289" i="2" s="1"/>
  <c r="E1258" i="2"/>
  <c r="E1289" i="2" s="1"/>
  <c r="E1251" i="2"/>
  <c r="E1282" i="2" s="1"/>
  <c r="E1249" i="2"/>
  <c r="E1280" i="2" s="1"/>
  <c r="E1255" i="2"/>
  <c r="E1286" i="2" s="1"/>
  <c r="F1249" i="2"/>
  <c r="F1280" i="2" s="1"/>
  <c r="D1251" i="2"/>
  <c r="D1282" i="2" s="1"/>
  <c r="D1252" i="2"/>
  <c r="D1283" i="2" s="1"/>
  <c r="F1254" i="2"/>
  <c r="F1285" i="2" s="1"/>
  <c r="D1254" i="2"/>
  <c r="D1285" i="2" s="1"/>
  <c r="D1253" i="2"/>
  <c r="D1284" i="2" s="1"/>
  <c r="E1254" i="2"/>
  <c r="E1285" i="2" s="1"/>
  <c r="D1260" i="2"/>
  <c r="D1291" i="2" s="1"/>
  <c r="E1260" i="2"/>
  <c r="E1291" i="2" s="1"/>
  <c r="D1256" i="2"/>
  <c r="D1287" i="2" s="1"/>
  <c r="E1256" i="2"/>
  <c r="E1287" i="2" s="1"/>
  <c r="F1248" i="2"/>
  <c r="F1279" i="2" s="1"/>
  <c r="E1247" i="2"/>
  <c r="E1278" i="2" s="1"/>
  <c r="D1248" i="2"/>
  <c r="D1279" i="2" s="1"/>
  <c r="D1247" i="2"/>
  <c r="D1278" i="2" s="1"/>
  <c r="E1248" i="2"/>
  <c r="E1279" i="2" s="1"/>
  <c r="D1259" i="2"/>
  <c r="D1290" i="2" s="1"/>
  <c r="E1259" i="2"/>
  <c r="E1290" i="2" s="1"/>
  <c r="D1250" i="2"/>
  <c r="D1281" i="2" s="1"/>
  <c r="F1250" i="2"/>
  <c r="F1281" i="2" s="1"/>
  <c r="D1249" i="2"/>
  <c r="D1280" i="2" s="1"/>
  <c r="E1250" i="2"/>
  <c r="E1281" i="2" s="1"/>
  <c r="F1251" i="2"/>
  <c r="F1282" i="2" s="1"/>
  <c r="E1253" i="2"/>
  <c r="E1284" i="2" s="1"/>
  <c r="F1252" i="2"/>
  <c r="F1283" i="2" s="1"/>
  <c r="E1252" i="2"/>
  <c r="E1283" i="2" s="1"/>
  <c r="F1253" i="2"/>
  <c r="F1284" i="2" s="1"/>
  <c r="F1255" i="2"/>
  <c r="F1286" i="2" s="1"/>
  <c r="D1261" i="2"/>
  <c r="D1292" i="2" s="1"/>
  <c r="E1261" i="2"/>
  <c r="E1292" i="2" s="1"/>
  <c r="D1257" i="2"/>
  <c r="D1288" i="2" s="1"/>
  <c r="E1257" i="2"/>
  <c r="E1288" i="2" s="1"/>
  <c r="D1246" i="2"/>
  <c r="D1277" i="2" s="1"/>
  <c r="F1246" i="2"/>
  <c r="F1277" i="2" s="1"/>
  <c r="E1246" i="2"/>
  <c r="E1277" i="2" s="1"/>
  <c r="F1247" i="2"/>
  <c r="F1278" i="2" s="1"/>
  <c r="D1255" i="2"/>
  <c r="D1286" i="2" s="1"/>
  <c r="HB4" i="1"/>
  <c r="GV17" i="1"/>
  <c r="L3199" i="2" l="1"/>
  <c r="R3199" i="2"/>
  <c r="X3199" i="2"/>
  <c r="AD3199" i="2"/>
  <c r="AJ3199" i="2"/>
  <c r="AP3199" i="2"/>
  <c r="AV3199" i="2"/>
  <c r="BB3199" i="2"/>
  <c r="BH3199" i="2"/>
  <c r="BN3199" i="2"/>
  <c r="BT3199" i="2"/>
  <c r="BZ3199" i="2"/>
  <c r="CF3199" i="2"/>
  <c r="CL3199" i="2"/>
  <c r="CR3199" i="2"/>
  <c r="CX3199" i="2"/>
  <c r="DD3199" i="2"/>
  <c r="DJ3199" i="2"/>
  <c r="DP3199" i="2"/>
  <c r="DV3199" i="2"/>
  <c r="EB3199" i="2"/>
  <c r="EH3199" i="2"/>
  <c r="EN3199" i="2"/>
  <c r="ET3199" i="2"/>
  <c r="EZ3199" i="2"/>
  <c r="FF3199" i="2"/>
  <c r="FL3199" i="2"/>
  <c r="FR3199" i="2"/>
  <c r="FX3199" i="2"/>
  <c r="GD3199" i="2"/>
  <c r="GJ3199" i="2"/>
  <c r="GP3199" i="2"/>
  <c r="GV3199" i="2"/>
  <c r="HB3199" i="2"/>
  <c r="HH3199" i="2"/>
  <c r="HN3199" i="2"/>
  <c r="HT3199" i="2"/>
  <c r="HZ3199" i="2"/>
  <c r="IF3199" i="2"/>
  <c r="IL3199" i="2"/>
  <c r="IR3199" i="2"/>
  <c r="IX3199" i="2"/>
  <c r="JD3199" i="2"/>
  <c r="JJ3199" i="2"/>
  <c r="JP3199" i="2"/>
  <c r="JV3199" i="2"/>
  <c r="KB3199" i="2"/>
  <c r="KH3199" i="2"/>
  <c r="KN3199" i="2"/>
  <c r="KT3199" i="2"/>
  <c r="KZ3199" i="2"/>
  <c r="LF3199" i="2"/>
  <c r="LL3199" i="2"/>
  <c r="LR3199" i="2"/>
  <c r="LX3199" i="2"/>
  <c r="MD3199" i="2"/>
  <c r="MJ3199" i="2"/>
  <c r="MP3199" i="2"/>
  <c r="MV3199" i="2"/>
  <c r="NB3199" i="2"/>
  <c r="NH3199" i="2"/>
  <c r="NN3199" i="2"/>
  <c r="NT3199" i="2"/>
  <c r="NZ3199" i="2"/>
  <c r="OF3199" i="2"/>
  <c r="OL3199" i="2"/>
  <c r="OR3199" i="2"/>
  <c r="OX3199" i="2"/>
  <c r="PD3199" i="2"/>
  <c r="PJ3199" i="2"/>
  <c r="PP3199" i="2"/>
  <c r="PV3199" i="2"/>
  <c r="QB3199" i="2"/>
  <c r="QH3199" i="2"/>
  <c r="QN3199" i="2"/>
  <c r="QT3199" i="2"/>
  <c r="QZ3199" i="2"/>
  <c r="RF3199" i="2"/>
  <c r="RL3199" i="2"/>
  <c r="RR3199" i="2"/>
  <c r="RX3199" i="2"/>
  <c r="SD3199" i="2"/>
  <c r="SJ3199" i="2"/>
  <c r="SP3199" i="2"/>
  <c r="SV3199" i="2"/>
  <c r="TB3199" i="2"/>
  <c r="TH3199" i="2"/>
  <c r="TN3199" i="2"/>
  <c r="TT3199" i="2"/>
  <c r="TZ3199" i="2"/>
  <c r="UF3199" i="2"/>
  <c r="UL3199" i="2"/>
  <c r="UR3199" i="2"/>
  <c r="UX3199" i="2"/>
  <c r="VD3199" i="2"/>
  <c r="VJ3199" i="2"/>
  <c r="L3200" i="2"/>
  <c r="R3200" i="2"/>
  <c r="X3200" i="2"/>
  <c r="AD3200" i="2"/>
  <c r="AJ3200" i="2"/>
  <c r="AP3200" i="2"/>
  <c r="AV3200" i="2"/>
  <c r="BB3200" i="2"/>
  <c r="BH3200" i="2"/>
  <c r="BN3200" i="2"/>
  <c r="BT3200" i="2"/>
  <c r="BZ3200" i="2"/>
  <c r="CF3200" i="2"/>
  <c r="CL3200" i="2"/>
  <c r="CR3200" i="2"/>
  <c r="CX3200" i="2"/>
  <c r="DD3200" i="2"/>
  <c r="DJ3200" i="2"/>
  <c r="DP3200" i="2"/>
  <c r="DV3200" i="2"/>
  <c r="EB3200" i="2"/>
  <c r="EH3200" i="2"/>
  <c r="EN3200" i="2"/>
  <c r="ET3200" i="2"/>
  <c r="EZ3200" i="2"/>
  <c r="FF3200" i="2"/>
  <c r="FL3200" i="2"/>
  <c r="FR3200" i="2"/>
  <c r="FX3200" i="2"/>
  <c r="GD3200" i="2"/>
  <c r="GJ3200" i="2"/>
  <c r="GP3200" i="2"/>
  <c r="GV3200" i="2"/>
  <c r="HB3200" i="2"/>
  <c r="HH3200" i="2"/>
  <c r="HN3200" i="2"/>
  <c r="HT3200" i="2"/>
  <c r="HZ3200" i="2"/>
  <c r="IF3200" i="2"/>
  <c r="IL3200" i="2"/>
  <c r="IR3200" i="2"/>
  <c r="IX3200" i="2"/>
  <c r="JD3200" i="2"/>
  <c r="JJ3200" i="2"/>
  <c r="JP3200" i="2"/>
  <c r="JV3200" i="2"/>
  <c r="KB3200" i="2"/>
  <c r="KH3200" i="2"/>
  <c r="KN3200" i="2"/>
  <c r="KT3200" i="2"/>
  <c r="KZ3200" i="2"/>
  <c r="LF3200" i="2"/>
  <c r="LL3200" i="2"/>
  <c r="LR3200" i="2"/>
  <c r="LX3200" i="2"/>
  <c r="MD3200" i="2"/>
  <c r="MJ3200" i="2"/>
  <c r="MP3200" i="2"/>
  <c r="MV3200" i="2"/>
  <c r="NB3200" i="2"/>
  <c r="NH3200" i="2"/>
  <c r="NN3200" i="2"/>
  <c r="NT3200" i="2"/>
  <c r="NZ3200" i="2"/>
  <c r="OF3200" i="2"/>
  <c r="OL3200" i="2"/>
  <c r="OR3200" i="2"/>
  <c r="OX3200" i="2"/>
  <c r="PD3200" i="2"/>
  <c r="PJ3200" i="2"/>
  <c r="PP3200" i="2"/>
  <c r="PV3200" i="2"/>
  <c r="QB3200" i="2"/>
  <c r="QH3200" i="2"/>
  <c r="QN3200" i="2"/>
  <c r="QT3200" i="2"/>
  <c r="QZ3200" i="2"/>
  <c r="RF3200" i="2"/>
  <c r="RL3200" i="2"/>
  <c r="RR3200" i="2"/>
  <c r="RX3200" i="2"/>
  <c r="SD3200" i="2"/>
  <c r="SJ3200" i="2"/>
  <c r="SP3200" i="2"/>
  <c r="SV3200" i="2"/>
  <c r="TB3200" i="2"/>
  <c r="TH3200" i="2"/>
  <c r="TN3200" i="2"/>
  <c r="TT3200" i="2"/>
  <c r="TZ3200" i="2"/>
  <c r="UF3200" i="2"/>
  <c r="UL3200" i="2"/>
  <c r="UR3200" i="2"/>
  <c r="UX3200" i="2"/>
  <c r="VD3200" i="2"/>
  <c r="VJ3200" i="2"/>
  <c r="K3202" i="2"/>
  <c r="W3202" i="2"/>
  <c r="AI3202" i="2"/>
  <c r="AU3202" i="2"/>
  <c r="BG3202" i="2"/>
  <c r="BS3202" i="2"/>
  <c r="CE3202" i="2"/>
  <c r="CQ3202" i="2"/>
  <c r="DC3202" i="2"/>
  <c r="DO3202" i="2"/>
  <c r="EA3202" i="2"/>
  <c r="EM3202" i="2"/>
  <c r="EY3202" i="2"/>
  <c r="FK3202" i="2"/>
  <c r="FW3202" i="2"/>
  <c r="GI3202" i="2"/>
  <c r="GU3202" i="2"/>
  <c r="HG3202" i="2"/>
  <c r="HS3202" i="2"/>
  <c r="IE3202" i="2"/>
  <c r="IQ3202" i="2"/>
  <c r="JC3202" i="2"/>
  <c r="JO3202" i="2"/>
  <c r="KA3202" i="2"/>
  <c r="KM3202" i="2"/>
  <c r="KY3202" i="2"/>
  <c r="LK3202" i="2"/>
  <c r="LW3202" i="2"/>
  <c r="MI3202" i="2"/>
  <c r="MU3202" i="2"/>
  <c r="NG3202" i="2"/>
  <c r="NS3202" i="2"/>
  <c r="OE3202" i="2"/>
  <c r="OQ3202" i="2"/>
  <c r="PC3202" i="2"/>
  <c r="PO3202" i="2"/>
  <c r="QA3202" i="2"/>
  <c r="QM3202" i="2"/>
  <c r="QY3202" i="2"/>
  <c r="RK3202" i="2"/>
  <c r="RW3202" i="2"/>
  <c r="SI3202" i="2"/>
  <c r="SU3202" i="2"/>
  <c r="TG3202" i="2"/>
  <c r="TS3202" i="2"/>
  <c r="UE3202" i="2"/>
  <c r="UQ3202" i="2"/>
  <c r="VC3202" i="2"/>
  <c r="L3201" i="2"/>
  <c r="R3201" i="2"/>
  <c r="X3201" i="2"/>
  <c r="AD3201" i="2"/>
  <c r="AJ3201" i="2"/>
  <c r="AP3201" i="2"/>
  <c r="AV3201" i="2"/>
  <c r="BB3201" i="2"/>
  <c r="BH3201" i="2"/>
  <c r="BN3201" i="2"/>
  <c r="BT3201" i="2"/>
  <c r="BZ3201" i="2"/>
  <c r="CF3201" i="2"/>
  <c r="CL3201" i="2"/>
  <c r="CR3201" i="2"/>
  <c r="CX3201" i="2"/>
  <c r="DD3201" i="2"/>
  <c r="DJ3201" i="2"/>
  <c r="DP3201" i="2"/>
  <c r="DV3201" i="2"/>
  <c r="EB3201" i="2"/>
  <c r="EH3201" i="2"/>
  <c r="EN3201" i="2"/>
  <c r="ET3201" i="2"/>
  <c r="EZ3201" i="2"/>
  <c r="FF3201" i="2"/>
  <c r="FL3201" i="2"/>
  <c r="FR3201" i="2"/>
  <c r="FX3201" i="2"/>
  <c r="GD3201" i="2"/>
  <c r="GJ3201" i="2"/>
  <c r="GP3201" i="2"/>
  <c r="GV3201" i="2"/>
  <c r="HB3201" i="2"/>
  <c r="HH3201" i="2"/>
  <c r="HN3201" i="2"/>
  <c r="HT3201" i="2"/>
  <c r="HZ3201" i="2"/>
  <c r="IF3201" i="2"/>
  <c r="IL3201" i="2"/>
  <c r="IR3201" i="2"/>
  <c r="IX3201" i="2"/>
  <c r="JD3201" i="2"/>
  <c r="JJ3201" i="2"/>
  <c r="JP3201" i="2"/>
  <c r="JV3201" i="2"/>
  <c r="KB3201" i="2"/>
  <c r="KH3201" i="2"/>
  <c r="KN3201" i="2"/>
  <c r="KT3201" i="2"/>
  <c r="KZ3201" i="2"/>
  <c r="LF3201" i="2"/>
  <c r="LL3201" i="2"/>
  <c r="LR3201" i="2"/>
  <c r="LX3201" i="2"/>
  <c r="MD3201" i="2"/>
  <c r="MJ3201" i="2"/>
  <c r="MP3201" i="2"/>
  <c r="MV3201" i="2"/>
  <c r="NB3201" i="2"/>
  <c r="NH3201" i="2"/>
  <c r="NN3201" i="2"/>
  <c r="NT3201" i="2"/>
  <c r="NZ3201" i="2"/>
  <c r="OF3201" i="2"/>
  <c r="OL3201" i="2"/>
  <c r="OR3201" i="2"/>
  <c r="OX3201" i="2"/>
  <c r="PD3201" i="2"/>
  <c r="PJ3201" i="2"/>
  <c r="PP3201" i="2"/>
  <c r="PV3201" i="2"/>
  <c r="QB3201" i="2"/>
  <c r="QH3201" i="2"/>
  <c r="QN3201" i="2"/>
  <c r="QT3201" i="2"/>
  <c r="QZ3201" i="2"/>
  <c r="RF3201" i="2"/>
  <c r="RL3201" i="2"/>
  <c r="RR3201" i="2"/>
  <c r="RX3201" i="2"/>
  <c r="SD3201" i="2"/>
  <c r="SJ3201" i="2"/>
  <c r="SP3201" i="2"/>
  <c r="SV3201" i="2"/>
  <c r="TB3201" i="2"/>
  <c r="TH3201" i="2"/>
  <c r="TN3201" i="2"/>
  <c r="TT3201" i="2"/>
  <c r="TZ3201" i="2"/>
  <c r="UF3201" i="2"/>
  <c r="UL3201" i="2"/>
  <c r="UR3201" i="2"/>
  <c r="UX3201" i="2"/>
  <c r="VD3201" i="2"/>
  <c r="VJ3201" i="2"/>
  <c r="K3197" i="2"/>
  <c r="Q3197" i="2"/>
  <c r="W3197" i="2"/>
  <c r="AC3197" i="2"/>
  <c r="AI3197" i="2"/>
  <c r="AO3197" i="2"/>
  <c r="AU3197" i="2"/>
  <c r="BA3197" i="2"/>
  <c r="BG3197" i="2"/>
  <c r="BM3197" i="2"/>
  <c r="BS3197" i="2"/>
  <c r="BY3197" i="2"/>
  <c r="CE3197" i="2"/>
  <c r="CK3197" i="2"/>
  <c r="CQ3197" i="2"/>
  <c r="CW3197" i="2"/>
  <c r="DC3197" i="2"/>
  <c r="DI3197" i="2"/>
  <c r="DO3197" i="2"/>
  <c r="DU3197" i="2"/>
  <c r="EA3197" i="2"/>
  <c r="EG3197" i="2"/>
  <c r="EM3197" i="2"/>
  <c r="ES3197" i="2"/>
  <c r="EY3197" i="2"/>
  <c r="FE3197" i="2"/>
  <c r="FK3197" i="2"/>
  <c r="FQ3197" i="2"/>
  <c r="FW3197" i="2"/>
  <c r="GC3197" i="2"/>
  <c r="GI3197" i="2"/>
  <c r="GO3197" i="2"/>
  <c r="GU3197" i="2"/>
  <c r="HA3197" i="2"/>
  <c r="HG3197" i="2"/>
  <c r="HM3197" i="2"/>
  <c r="HS3197" i="2"/>
  <c r="HY3197" i="2"/>
  <c r="IE3197" i="2"/>
  <c r="IK3197" i="2"/>
  <c r="IQ3197" i="2"/>
  <c r="IW3197" i="2"/>
  <c r="JC3197" i="2"/>
  <c r="JI3197" i="2"/>
  <c r="JO3197" i="2"/>
  <c r="JU3197" i="2"/>
  <c r="KA3197" i="2"/>
  <c r="KG3197" i="2"/>
  <c r="KM3197" i="2"/>
  <c r="KS3197" i="2"/>
  <c r="KY3197" i="2"/>
  <c r="LE3197" i="2"/>
  <c r="LK3197" i="2"/>
  <c r="LQ3197" i="2"/>
  <c r="LW3197" i="2"/>
  <c r="MC3197" i="2"/>
  <c r="MI3197" i="2"/>
  <c r="MO3197" i="2"/>
  <c r="MU3197" i="2"/>
  <c r="NA3197" i="2"/>
  <c r="NG3197" i="2"/>
  <c r="NM3197" i="2"/>
  <c r="NS3197" i="2"/>
  <c r="NY3197" i="2"/>
  <c r="OE3197" i="2"/>
  <c r="OK3197" i="2"/>
  <c r="OQ3197" i="2"/>
  <c r="OW3197" i="2"/>
  <c r="PC3197" i="2"/>
  <c r="PI3197" i="2"/>
  <c r="PO3197" i="2"/>
  <c r="PU3197" i="2"/>
  <c r="QA3197" i="2"/>
  <c r="QG3197" i="2"/>
  <c r="QM3197" i="2"/>
  <c r="QS3197" i="2"/>
  <c r="QY3197" i="2"/>
  <c r="RE3197" i="2"/>
  <c r="RK3197" i="2"/>
  <c r="RQ3197" i="2"/>
  <c r="RW3197" i="2"/>
  <c r="SC3197" i="2"/>
  <c r="SI3197" i="2"/>
  <c r="SO3197" i="2"/>
  <c r="SU3197" i="2"/>
  <c r="TA3197" i="2"/>
  <c r="TG3197" i="2"/>
  <c r="TM3197" i="2"/>
  <c r="TS3197" i="2"/>
  <c r="TY3197" i="2"/>
  <c r="UE3197" i="2"/>
  <c r="UK3197" i="2"/>
  <c r="UQ3197" i="2"/>
  <c r="UW3197" i="2"/>
  <c r="VC3197" i="2"/>
  <c r="VI3197" i="2"/>
  <c r="K3198" i="2"/>
  <c r="Q3198" i="2"/>
  <c r="W3198" i="2"/>
  <c r="AC3198" i="2"/>
  <c r="AI3198" i="2"/>
  <c r="AO3198" i="2"/>
  <c r="AU3198" i="2"/>
  <c r="BA3198" i="2"/>
  <c r="BG3198" i="2"/>
  <c r="BM3198" i="2"/>
  <c r="BS3198" i="2"/>
  <c r="BY3198" i="2"/>
  <c r="CE3198" i="2"/>
  <c r="CK3198" i="2"/>
  <c r="CQ3198" i="2"/>
  <c r="CW3198" i="2"/>
  <c r="DC3198" i="2"/>
  <c r="DI3198" i="2"/>
  <c r="DO3198" i="2"/>
  <c r="DU3198" i="2"/>
  <c r="EA3198" i="2"/>
  <c r="EG3198" i="2"/>
  <c r="EM3198" i="2"/>
  <c r="ES3198" i="2"/>
  <c r="EY3198" i="2"/>
  <c r="FE3198" i="2"/>
  <c r="FK3198" i="2"/>
  <c r="FQ3198" i="2"/>
  <c r="FW3198" i="2"/>
  <c r="GC3198" i="2"/>
  <c r="GI3198" i="2"/>
  <c r="GO3198" i="2"/>
  <c r="GU3198" i="2"/>
  <c r="HA3198" i="2"/>
  <c r="HG3198" i="2"/>
  <c r="HM3198" i="2"/>
  <c r="HS3198" i="2"/>
  <c r="HY3198" i="2"/>
  <c r="IE3198" i="2"/>
  <c r="IK3198" i="2"/>
  <c r="IQ3198" i="2"/>
  <c r="IW3198" i="2"/>
  <c r="JC3198" i="2"/>
  <c r="JI3198" i="2"/>
  <c r="JO3198" i="2"/>
  <c r="JU3198" i="2"/>
  <c r="KA3198" i="2"/>
  <c r="KG3198" i="2"/>
  <c r="KM3198" i="2"/>
  <c r="KS3198" i="2"/>
  <c r="KY3198" i="2"/>
  <c r="LE3198" i="2"/>
  <c r="LK3198" i="2"/>
  <c r="LQ3198" i="2"/>
  <c r="LW3198" i="2"/>
  <c r="MC3198" i="2"/>
  <c r="MI3198" i="2"/>
  <c r="MO3198" i="2"/>
  <c r="MU3198" i="2"/>
  <c r="NA3198" i="2"/>
  <c r="NG3198" i="2"/>
  <c r="NM3198" i="2"/>
  <c r="NS3198" i="2"/>
  <c r="NY3198" i="2"/>
  <c r="OE3198" i="2"/>
  <c r="OK3198" i="2"/>
  <c r="OQ3198" i="2"/>
  <c r="OW3198" i="2"/>
  <c r="PC3198" i="2"/>
  <c r="PI3198" i="2"/>
  <c r="PO3198" i="2"/>
  <c r="PU3198" i="2"/>
  <c r="QA3198" i="2"/>
  <c r="QG3198" i="2"/>
  <c r="QM3198" i="2"/>
  <c r="QS3198" i="2"/>
  <c r="QY3198" i="2"/>
  <c r="RE3198" i="2"/>
  <c r="RK3198" i="2"/>
  <c r="RQ3198" i="2"/>
  <c r="RW3198" i="2"/>
  <c r="SC3198" i="2"/>
  <c r="SI3198" i="2"/>
  <c r="SO3198" i="2"/>
  <c r="SU3198" i="2"/>
  <c r="TA3198" i="2"/>
  <c r="TG3198" i="2"/>
  <c r="TM3198" i="2"/>
  <c r="TS3198" i="2"/>
  <c r="TY3198" i="2"/>
  <c r="UE3198" i="2"/>
  <c r="UK3198" i="2"/>
  <c r="UQ3198" i="2"/>
  <c r="UW3198" i="2"/>
  <c r="VC3198" i="2"/>
  <c r="VI3198" i="2"/>
  <c r="K3199" i="2"/>
  <c r="Q3199" i="2"/>
  <c r="W3199" i="2"/>
  <c r="AC3199" i="2"/>
  <c r="AI3199" i="2"/>
  <c r="AO3199" i="2"/>
  <c r="AU3199" i="2"/>
  <c r="BA3199" i="2"/>
  <c r="BG3199" i="2"/>
  <c r="BM3199" i="2"/>
  <c r="BS3199" i="2"/>
  <c r="BY3199" i="2"/>
  <c r="CE3199" i="2"/>
  <c r="CK3199" i="2"/>
  <c r="CQ3199" i="2"/>
  <c r="CW3199" i="2"/>
  <c r="DC3199" i="2"/>
  <c r="DI3199" i="2"/>
  <c r="DO3199" i="2"/>
  <c r="DU3199" i="2"/>
  <c r="EA3199" i="2"/>
  <c r="EG3199" i="2"/>
  <c r="EM3199" i="2"/>
  <c r="ES3199" i="2"/>
  <c r="EY3199" i="2"/>
  <c r="FE3199" i="2"/>
  <c r="FK3199" i="2"/>
  <c r="FQ3199" i="2"/>
  <c r="FW3199" i="2"/>
  <c r="GC3199" i="2"/>
  <c r="GI3199" i="2"/>
  <c r="GO3199" i="2"/>
  <c r="GU3199" i="2"/>
  <c r="HA3199" i="2"/>
  <c r="HG3199" i="2"/>
  <c r="HM3199" i="2"/>
  <c r="HS3199" i="2"/>
  <c r="HY3199" i="2"/>
  <c r="IE3199" i="2"/>
  <c r="IK3199" i="2"/>
  <c r="IQ3199" i="2"/>
  <c r="IW3199" i="2"/>
  <c r="JC3199" i="2"/>
  <c r="JI3199" i="2"/>
  <c r="JO3199" i="2"/>
  <c r="JU3199" i="2"/>
  <c r="KA3199" i="2"/>
  <c r="KG3199" i="2"/>
  <c r="KM3199" i="2"/>
  <c r="KS3199" i="2"/>
  <c r="KY3199" i="2"/>
  <c r="LE3199" i="2"/>
  <c r="LK3199" i="2"/>
  <c r="LQ3199" i="2"/>
  <c r="LW3199" i="2"/>
  <c r="MC3199" i="2"/>
  <c r="MI3199" i="2"/>
  <c r="MO3199" i="2"/>
  <c r="MU3199" i="2"/>
  <c r="NA3199" i="2"/>
  <c r="NG3199" i="2"/>
  <c r="NM3199" i="2"/>
  <c r="NS3199" i="2"/>
  <c r="NY3199" i="2"/>
  <c r="OE3199" i="2"/>
  <c r="OK3199" i="2"/>
  <c r="OQ3199" i="2"/>
  <c r="OW3199" i="2"/>
  <c r="PC3199" i="2"/>
  <c r="PI3199" i="2"/>
  <c r="PO3199" i="2"/>
  <c r="PU3199" i="2"/>
  <c r="QA3199" i="2"/>
  <c r="QG3199" i="2"/>
  <c r="QM3199" i="2"/>
  <c r="QS3199" i="2"/>
  <c r="QY3199" i="2"/>
  <c r="RE3199" i="2"/>
  <c r="RK3199" i="2"/>
  <c r="RQ3199" i="2"/>
  <c r="RW3199" i="2"/>
  <c r="SC3199" i="2"/>
  <c r="SI3199" i="2"/>
  <c r="SO3199" i="2"/>
  <c r="SU3199" i="2"/>
  <c r="TA3199" i="2"/>
  <c r="TG3199" i="2"/>
  <c r="TM3199" i="2"/>
  <c r="TS3199" i="2"/>
  <c r="TY3199" i="2"/>
  <c r="UE3199" i="2"/>
  <c r="UK3199" i="2"/>
  <c r="UQ3199" i="2"/>
  <c r="UW3199" i="2"/>
  <c r="VC3199" i="2"/>
  <c r="VI3199" i="2"/>
  <c r="K3200" i="2"/>
  <c r="Q3200" i="2"/>
  <c r="W3200" i="2"/>
  <c r="AC3200" i="2"/>
  <c r="AI3200" i="2"/>
  <c r="AO3200" i="2"/>
  <c r="AU3200" i="2"/>
  <c r="BA3200" i="2"/>
  <c r="BG3200" i="2"/>
  <c r="BM3200" i="2"/>
  <c r="BS3200" i="2"/>
  <c r="BY3200" i="2"/>
  <c r="CE3200" i="2"/>
  <c r="CK3200" i="2"/>
  <c r="CQ3200" i="2"/>
  <c r="CW3200" i="2"/>
  <c r="DC3200" i="2"/>
  <c r="DI3200" i="2"/>
  <c r="DO3200" i="2"/>
  <c r="DU3200" i="2"/>
  <c r="EA3200" i="2"/>
  <c r="EG3200" i="2"/>
  <c r="EM3200" i="2"/>
  <c r="ES3200" i="2"/>
  <c r="EY3200" i="2"/>
  <c r="FE3200" i="2"/>
  <c r="FK3200" i="2"/>
  <c r="FQ3200" i="2"/>
  <c r="FW3200" i="2"/>
  <c r="GC3200" i="2"/>
  <c r="GI3200" i="2"/>
  <c r="GO3200" i="2"/>
  <c r="GU3200" i="2"/>
  <c r="HA3200" i="2"/>
  <c r="HG3200" i="2"/>
  <c r="HM3200" i="2"/>
  <c r="HS3200" i="2"/>
  <c r="HY3200" i="2"/>
  <c r="IE3200" i="2"/>
  <c r="IK3200" i="2"/>
  <c r="IQ3200" i="2"/>
  <c r="IW3200" i="2"/>
  <c r="JC3200" i="2"/>
  <c r="JI3200" i="2"/>
  <c r="JO3200" i="2"/>
  <c r="JU3200" i="2"/>
  <c r="KA3200" i="2"/>
  <c r="KG3200" i="2"/>
  <c r="KM3200" i="2"/>
  <c r="KS3200" i="2"/>
  <c r="KY3200" i="2"/>
  <c r="LE3200" i="2"/>
  <c r="LK3200" i="2"/>
  <c r="LQ3200" i="2"/>
  <c r="LW3200" i="2"/>
  <c r="MC3200" i="2"/>
  <c r="MI3200" i="2"/>
  <c r="MO3200" i="2"/>
  <c r="MU3200" i="2"/>
  <c r="NA3200" i="2"/>
  <c r="NG3200" i="2"/>
  <c r="NM3200" i="2"/>
  <c r="NS3200" i="2"/>
  <c r="NY3200" i="2"/>
  <c r="OE3200" i="2"/>
  <c r="OK3200" i="2"/>
  <c r="OQ3200" i="2"/>
  <c r="OW3200" i="2"/>
  <c r="PC3200" i="2"/>
  <c r="PI3200" i="2"/>
  <c r="PO3200" i="2"/>
  <c r="PU3200" i="2"/>
  <c r="QA3200" i="2"/>
  <c r="QG3200" i="2"/>
  <c r="QM3200" i="2"/>
  <c r="QS3200" i="2"/>
  <c r="QY3200" i="2"/>
  <c r="RE3200" i="2"/>
  <c r="RK3200" i="2"/>
  <c r="RQ3200" i="2"/>
  <c r="RW3200" i="2"/>
  <c r="SC3200" i="2"/>
  <c r="SI3200" i="2"/>
  <c r="SO3200" i="2"/>
  <c r="SU3200" i="2"/>
  <c r="TA3200" i="2"/>
  <c r="TG3200" i="2"/>
  <c r="TM3200" i="2"/>
  <c r="TS3200" i="2"/>
  <c r="TY3200" i="2"/>
  <c r="UE3200" i="2"/>
  <c r="UK3200" i="2"/>
  <c r="UQ3200" i="2"/>
  <c r="UW3200" i="2"/>
  <c r="VC3200" i="2"/>
  <c r="VI3200" i="2"/>
  <c r="Q3202" i="2"/>
  <c r="AC3202" i="2"/>
  <c r="AO3202" i="2"/>
  <c r="BA3202" i="2"/>
  <c r="BM3202" i="2"/>
  <c r="BY3202" i="2"/>
  <c r="CK3202" i="2"/>
  <c r="CW3202" i="2"/>
  <c r="DI3202" i="2"/>
  <c r="DU3202" i="2"/>
  <c r="EG3202" i="2"/>
  <c r="ES3202" i="2"/>
  <c r="FE3202" i="2"/>
  <c r="FQ3202" i="2"/>
  <c r="GC3202" i="2"/>
  <c r="GO3202" i="2"/>
  <c r="HA3202" i="2"/>
  <c r="HM3202" i="2"/>
  <c r="HY3202" i="2"/>
  <c r="IK3202" i="2"/>
  <c r="IW3202" i="2"/>
  <c r="JI3202" i="2"/>
  <c r="JU3202" i="2"/>
  <c r="KG3202" i="2"/>
  <c r="KS3202" i="2"/>
  <c r="LE3202" i="2"/>
  <c r="LQ3202" i="2"/>
  <c r="MC3202" i="2"/>
  <c r="MO3202" i="2"/>
  <c r="NA3202" i="2"/>
  <c r="NM3202" i="2"/>
  <c r="NY3202" i="2"/>
  <c r="OK3202" i="2"/>
  <c r="OW3202" i="2"/>
  <c r="PI3202" i="2"/>
  <c r="PU3202" i="2"/>
  <c r="QG3202" i="2"/>
  <c r="QS3202" i="2"/>
  <c r="RE3202" i="2"/>
  <c r="RQ3202" i="2"/>
  <c r="SC3202" i="2"/>
  <c r="SO3202" i="2"/>
  <c r="TA3202" i="2"/>
  <c r="TM3202" i="2"/>
  <c r="TY3202" i="2"/>
  <c r="UK3202" i="2"/>
  <c r="UW3202" i="2"/>
  <c r="VI3202" i="2"/>
  <c r="K3201" i="2"/>
  <c r="Q3201" i="2"/>
  <c r="W3201" i="2"/>
  <c r="AC3201" i="2"/>
  <c r="AI3201" i="2"/>
  <c r="AO3201" i="2"/>
  <c r="AU3201" i="2"/>
  <c r="BA3201" i="2"/>
  <c r="BG3201" i="2"/>
  <c r="BM3201" i="2"/>
  <c r="BS3201" i="2"/>
  <c r="BY3201" i="2"/>
  <c r="CE3201" i="2"/>
  <c r="CK3201" i="2"/>
  <c r="CQ3201" i="2"/>
  <c r="CW3201" i="2"/>
  <c r="DC3201" i="2"/>
  <c r="DI3201" i="2"/>
  <c r="DO3201" i="2"/>
  <c r="DU3201" i="2"/>
  <c r="EA3201" i="2"/>
  <c r="EG3201" i="2"/>
  <c r="EM3201" i="2"/>
  <c r="ES3201" i="2"/>
  <c r="EY3201" i="2"/>
  <c r="FE3201" i="2"/>
  <c r="FK3201" i="2"/>
  <c r="FQ3201" i="2"/>
  <c r="FW3201" i="2"/>
  <c r="GC3201" i="2"/>
  <c r="GI3201" i="2"/>
  <c r="GO3201" i="2"/>
  <c r="GU3201" i="2"/>
  <c r="HA3201" i="2"/>
  <c r="HG3201" i="2"/>
  <c r="HM3201" i="2"/>
  <c r="HS3201" i="2"/>
  <c r="HY3201" i="2"/>
  <c r="IE3201" i="2"/>
  <c r="IK3201" i="2"/>
  <c r="IQ3201" i="2"/>
  <c r="IW3201" i="2"/>
  <c r="JC3201" i="2"/>
  <c r="JI3201" i="2"/>
  <c r="JO3201" i="2"/>
  <c r="JU3201" i="2"/>
  <c r="KA3201" i="2"/>
  <c r="KG3201" i="2"/>
  <c r="KM3201" i="2"/>
  <c r="KS3201" i="2"/>
  <c r="KY3201" i="2"/>
  <c r="LE3201" i="2"/>
  <c r="LK3201" i="2"/>
  <c r="LQ3201" i="2"/>
  <c r="LW3201" i="2"/>
  <c r="MC3201" i="2"/>
  <c r="MI3201" i="2"/>
  <c r="MO3201" i="2"/>
  <c r="MU3201" i="2"/>
  <c r="NA3201" i="2"/>
  <c r="NG3201" i="2"/>
  <c r="NM3201" i="2"/>
  <c r="NS3201" i="2"/>
  <c r="NY3201" i="2"/>
  <c r="OE3201" i="2"/>
  <c r="OK3201" i="2"/>
  <c r="OQ3201" i="2"/>
  <c r="OW3201" i="2"/>
  <c r="PC3201" i="2"/>
  <c r="PI3201" i="2"/>
  <c r="PO3201" i="2"/>
  <c r="PU3201" i="2"/>
  <c r="QA3201" i="2"/>
  <c r="QG3201" i="2"/>
  <c r="QM3201" i="2"/>
  <c r="QS3201" i="2"/>
  <c r="QY3201" i="2"/>
  <c r="RE3201" i="2"/>
  <c r="RK3201" i="2"/>
  <c r="RQ3201" i="2"/>
  <c r="RW3201" i="2"/>
  <c r="SC3201" i="2"/>
  <c r="SI3201" i="2"/>
  <c r="SO3201" i="2"/>
  <c r="SU3201" i="2"/>
  <c r="TA3201" i="2"/>
  <c r="TG3201" i="2"/>
  <c r="TM3201" i="2"/>
  <c r="TS3201" i="2"/>
  <c r="TY3201" i="2"/>
  <c r="UE3201" i="2"/>
  <c r="UK3201" i="2"/>
  <c r="UQ3201" i="2"/>
  <c r="UW3201" i="2"/>
  <c r="VC3201" i="2"/>
  <c r="VI3201" i="2"/>
  <c r="L3197" i="2"/>
  <c r="R3197" i="2"/>
  <c r="X3197" i="2"/>
  <c r="AD3197" i="2"/>
  <c r="AJ3197" i="2"/>
  <c r="AP3197" i="2"/>
  <c r="AV3197" i="2"/>
  <c r="BB3197" i="2"/>
  <c r="BH3197" i="2"/>
  <c r="BN3197" i="2"/>
  <c r="BT3197" i="2"/>
  <c r="BZ3197" i="2"/>
  <c r="CF3197" i="2"/>
  <c r="CL3197" i="2"/>
  <c r="CR3197" i="2"/>
  <c r="CX3197" i="2"/>
  <c r="DD3197" i="2"/>
  <c r="DJ3197" i="2"/>
  <c r="DP3197" i="2"/>
  <c r="DV3197" i="2"/>
  <c r="EB3197" i="2"/>
  <c r="EH3197" i="2"/>
  <c r="EN3197" i="2"/>
  <c r="ET3197" i="2"/>
  <c r="EZ3197" i="2"/>
  <c r="FF3197" i="2"/>
  <c r="FL3197" i="2"/>
  <c r="FR3197" i="2"/>
  <c r="FX3197" i="2"/>
  <c r="GD3197" i="2"/>
  <c r="GJ3197" i="2"/>
  <c r="GP3197" i="2"/>
  <c r="GV3197" i="2"/>
  <c r="HB3197" i="2"/>
  <c r="HH3197" i="2"/>
  <c r="HN3197" i="2"/>
  <c r="HT3197" i="2"/>
  <c r="HZ3197" i="2"/>
  <c r="IF3197" i="2"/>
  <c r="IL3197" i="2"/>
  <c r="IR3197" i="2"/>
  <c r="IX3197" i="2"/>
  <c r="JD3197" i="2"/>
  <c r="JJ3197" i="2"/>
  <c r="JP3197" i="2"/>
  <c r="JV3197" i="2"/>
  <c r="KB3197" i="2"/>
  <c r="KH3197" i="2"/>
  <c r="KN3197" i="2"/>
  <c r="KT3197" i="2"/>
  <c r="KZ3197" i="2"/>
  <c r="LF3197" i="2"/>
  <c r="LL3197" i="2"/>
  <c r="LR3197" i="2"/>
  <c r="LX3197" i="2"/>
  <c r="MD3197" i="2"/>
  <c r="MJ3197" i="2"/>
  <c r="MP3197" i="2"/>
  <c r="MV3197" i="2"/>
  <c r="NB3197" i="2"/>
  <c r="NH3197" i="2"/>
  <c r="NN3197" i="2"/>
  <c r="NT3197" i="2"/>
  <c r="NZ3197" i="2"/>
  <c r="OF3197" i="2"/>
  <c r="OL3197" i="2"/>
  <c r="OR3197" i="2"/>
  <c r="OX3197" i="2"/>
  <c r="PD3197" i="2"/>
  <c r="PJ3197" i="2"/>
  <c r="PP3197" i="2"/>
  <c r="PV3197" i="2"/>
  <c r="QB3197" i="2"/>
  <c r="QH3197" i="2"/>
  <c r="QN3197" i="2"/>
  <c r="QT3197" i="2"/>
  <c r="QZ3197" i="2"/>
  <c r="RF3197" i="2"/>
  <c r="RL3197" i="2"/>
  <c r="RR3197" i="2"/>
  <c r="RX3197" i="2"/>
  <c r="SD3197" i="2"/>
  <c r="SJ3197" i="2"/>
  <c r="SP3197" i="2"/>
  <c r="SV3197" i="2"/>
  <c r="TB3197" i="2"/>
  <c r="TH3197" i="2"/>
  <c r="TN3197" i="2"/>
  <c r="TT3197" i="2"/>
  <c r="TZ3197" i="2"/>
  <c r="UF3197" i="2"/>
  <c r="UL3197" i="2"/>
  <c r="UR3197" i="2"/>
  <c r="UX3197" i="2"/>
  <c r="VD3197" i="2"/>
  <c r="VJ3197" i="2"/>
  <c r="L3198" i="2"/>
  <c r="R3198" i="2"/>
  <c r="X3198" i="2"/>
  <c r="AD3198" i="2"/>
  <c r="AJ3198" i="2"/>
  <c r="AP3198" i="2"/>
  <c r="AV3198" i="2"/>
  <c r="BB3198" i="2"/>
  <c r="BH3198" i="2"/>
  <c r="BN3198" i="2"/>
  <c r="BT3198" i="2"/>
  <c r="BZ3198" i="2"/>
  <c r="CF3198" i="2"/>
  <c r="CL3198" i="2"/>
  <c r="CR3198" i="2"/>
  <c r="CX3198" i="2"/>
  <c r="DD3198" i="2"/>
  <c r="DJ3198" i="2"/>
  <c r="DP3198" i="2"/>
  <c r="DV3198" i="2"/>
  <c r="EB3198" i="2"/>
  <c r="EH3198" i="2"/>
  <c r="EN3198" i="2"/>
  <c r="ET3198" i="2"/>
  <c r="EZ3198" i="2"/>
  <c r="FF3198" i="2"/>
  <c r="FL3198" i="2"/>
  <c r="FR3198" i="2"/>
  <c r="FX3198" i="2"/>
  <c r="GD3198" i="2"/>
  <c r="GJ3198" i="2"/>
  <c r="GP3198" i="2"/>
  <c r="GV3198" i="2"/>
  <c r="HB3198" i="2"/>
  <c r="HH3198" i="2"/>
  <c r="HN3198" i="2"/>
  <c r="HT3198" i="2"/>
  <c r="HZ3198" i="2"/>
  <c r="IF3198" i="2"/>
  <c r="IL3198" i="2"/>
  <c r="IR3198" i="2"/>
  <c r="IX3198" i="2"/>
  <c r="JD3198" i="2"/>
  <c r="JJ3198" i="2"/>
  <c r="JP3198" i="2"/>
  <c r="JV3198" i="2"/>
  <c r="KB3198" i="2"/>
  <c r="KH3198" i="2"/>
  <c r="KN3198" i="2"/>
  <c r="KT3198" i="2"/>
  <c r="KZ3198" i="2"/>
  <c r="LF3198" i="2"/>
  <c r="LL3198" i="2"/>
  <c r="LR3198" i="2"/>
  <c r="LX3198" i="2"/>
  <c r="MD3198" i="2"/>
  <c r="MJ3198" i="2"/>
  <c r="MP3198" i="2"/>
  <c r="MV3198" i="2"/>
  <c r="NB3198" i="2"/>
  <c r="NH3198" i="2"/>
  <c r="NN3198" i="2"/>
  <c r="NT3198" i="2"/>
  <c r="NZ3198" i="2"/>
  <c r="OF3198" i="2"/>
  <c r="OL3198" i="2"/>
  <c r="OR3198" i="2"/>
  <c r="OX3198" i="2"/>
  <c r="PD3198" i="2"/>
  <c r="PJ3198" i="2"/>
  <c r="PP3198" i="2"/>
  <c r="PV3198" i="2"/>
  <c r="QB3198" i="2"/>
  <c r="QH3198" i="2"/>
  <c r="QN3198" i="2"/>
  <c r="QT3198" i="2"/>
  <c r="QZ3198" i="2"/>
  <c r="RF3198" i="2"/>
  <c r="RL3198" i="2"/>
  <c r="RR3198" i="2"/>
  <c r="RX3198" i="2"/>
  <c r="SD3198" i="2"/>
  <c r="SJ3198" i="2"/>
  <c r="SP3198" i="2"/>
  <c r="SV3198" i="2"/>
  <c r="TB3198" i="2"/>
  <c r="TH3198" i="2"/>
  <c r="TN3198" i="2"/>
  <c r="TT3198" i="2"/>
  <c r="TZ3198" i="2"/>
  <c r="UF3198" i="2"/>
  <c r="UL3198" i="2"/>
  <c r="UR3198" i="2"/>
  <c r="UX3198" i="2"/>
  <c r="VD3198" i="2"/>
  <c r="VJ3198" i="2"/>
  <c r="UX1899" i="2"/>
  <c r="UX1898" i="2"/>
  <c r="UW1899" i="2"/>
  <c r="UW1898" i="2"/>
  <c r="UL1903" i="2"/>
  <c r="UL1902" i="2"/>
  <c r="UK1903" i="2"/>
  <c r="UK1902" i="2"/>
  <c r="TZ1895" i="2"/>
  <c r="TZ1894" i="2"/>
  <c r="TY1895" i="2"/>
  <c r="TY1894" i="2"/>
  <c r="TN1903" i="2"/>
  <c r="TN1902" i="2"/>
  <c r="TM1903" i="2"/>
  <c r="TM1902" i="2"/>
  <c r="TB1899" i="2"/>
  <c r="TB1898" i="2"/>
  <c r="TA1899" i="2"/>
  <c r="TA1898" i="2"/>
  <c r="SD1899" i="2"/>
  <c r="SD1898" i="2"/>
  <c r="SC1899" i="2"/>
  <c r="SC1898" i="2"/>
  <c r="RR1903" i="2"/>
  <c r="RR1902" i="2"/>
  <c r="RQ1903" i="2"/>
  <c r="RQ1902" i="2"/>
  <c r="RF1895" i="2"/>
  <c r="RF1894" i="2"/>
  <c r="RE1895" i="2"/>
  <c r="RE1894" i="2"/>
  <c r="QT1903" i="2"/>
  <c r="QT1902" i="2"/>
  <c r="QS1903" i="2"/>
  <c r="QS1902" i="2"/>
  <c r="QH1899" i="2"/>
  <c r="QH1898" i="2"/>
  <c r="QG1899" i="2"/>
  <c r="QG1898" i="2"/>
  <c r="PJ1899" i="2"/>
  <c r="PJ1898" i="2"/>
  <c r="PI1899" i="2"/>
  <c r="PI1898" i="2"/>
  <c r="OX1903" i="2"/>
  <c r="OX1902" i="2"/>
  <c r="OW1903" i="2"/>
  <c r="OW1902" i="2"/>
  <c r="OL1899" i="2"/>
  <c r="OL1898" i="2"/>
  <c r="OK1899" i="2"/>
  <c r="OK1898" i="2"/>
  <c r="NZ1903" i="2"/>
  <c r="NZ1902" i="2"/>
  <c r="NY1903" i="2"/>
  <c r="NY1902" i="2"/>
  <c r="NN1895" i="2"/>
  <c r="NN1894" i="2"/>
  <c r="NM1895" i="2"/>
  <c r="NM1894" i="2"/>
  <c r="MP1895" i="2"/>
  <c r="MP1894" i="2"/>
  <c r="MO1895" i="2"/>
  <c r="MO1894" i="2"/>
  <c r="MD1903" i="2"/>
  <c r="MD1902" i="2"/>
  <c r="MC1903" i="2"/>
  <c r="MC1902" i="2"/>
  <c r="LR1895" i="2"/>
  <c r="LR1894" i="2"/>
  <c r="LQ1895" i="2"/>
  <c r="LQ1894" i="2"/>
  <c r="KT1895" i="2"/>
  <c r="KT1894" i="2"/>
  <c r="KS1895" i="2"/>
  <c r="KS1894" i="2"/>
  <c r="KH1903" i="2"/>
  <c r="KH1902" i="2"/>
  <c r="KG1903" i="2"/>
  <c r="KG1902" i="2"/>
  <c r="JV1895" i="2"/>
  <c r="JV1894" i="2"/>
  <c r="JU1895" i="2"/>
  <c r="JU1894" i="2"/>
  <c r="IX1899" i="2"/>
  <c r="IX1898" i="2"/>
  <c r="IW1899" i="2"/>
  <c r="IW1898" i="2"/>
  <c r="HZ1899" i="2"/>
  <c r="HZ1898" i="2"/>
  <c r="HY1899" i="2"/>
  <c r="HY1898" i="2"/>
  <c r="HB1895" i="2"/>
  <c r="HB1894" i="2"/>
  <c r="HA1895" i="2"/>
  <c r="HA1894" i="2"/>
  <c r="GP1903" i="2"/>
  <c r="GP1902" i="2"/>
  <c r="GO1903" i="2"/>
  <c r="GO1902" i="2"/>
  <c r="GD1895" i="2"/>
  <c r="GD1894" i="2"/>
  <c r="GC1895" i="2"/>
  <c r="GC1894" i="2"/>
  <c r="FF1899" i="2"/>
  <c r="FF1898" i="2"/>
  <c r="FE1899" i="2"/>
  <c r="FE1898" i="2"/>
  <c r="ET1903" i="2"/>
  <c r="ET1902" i="2"/>
  <c r="ES1903" i="2"/>
  <c r="ES1902" i="2"/>
  <c r="EH1895" i="2"/>
  <c r="EH1894" i="2"/>
  <c r="EG1895" i="2"/>
  <c r="EG1894" i="2"/>
  <c r="DV1903" i="2"/>
  <c r="DV1902" i="2"/>
  <c r="DU1903" i="2"/>
  <c r="DU1902" i="2"/>
  <c r="DJ1895" i="2"/>
  <c r="DJ1894" i="2"/>
  <c r="DI1895" i="2"/>
  <c r="DI1894" i="2"/>
  <c r="CL1899" i="2"/>
  <c r="CL1898" i="2"/>
  <c r="CK1899" i="2"/>
  <c r="CK1898" i="2"/>
  <c r="BZ1903" i="2"/>
  <c r="BZ1902" i="2"/>
  <c r="BY1903" i="2"/>
  <c r="BY1902" i="2"/>
  <c r="BN1895" i="2"/>
  <c r="BN1894" i="2"/>
  <c r="BM1895" i="2"/>
  <c r="BM1894" i="2"/>
  <c r="BB1903" i="2"/>
  <c r="BB1902" i="2"/>
  <c r="BA1903" i="2"/>
  <c r="BA1902" i="2"/>
  <c r="AP1895" i="2"/>
  <c r="AP1894" i="2"/>
  <c r="AO1895" i="2"/>
  <c r="AO1894" i="2"/>
  <c r="AD1903" i="2"/>
  <c r="AD1902" i="2"/>
  <c r="AC1903" i="2"/>
  <c r="AC1902" i="2"/>
  <c r="R1895" i="2"/>
  <c r="R1894" i="2"/>
  <c r="Q1895" i="2"/>
  <c r="Q1894" i="2"/>
  <c r="VC1895" i="2"/>
  <c r="VC1894" i="2"/>
  <c r="VD1895" i="2"/>
  <c r="VD1894" i="2"/>
  <c r="VC1901" i="2"/>
  <c r="VC1900" i="2"/>
  <c r="VD1901" i="2"/>
  <c r="VD1900" i="2"/>
  <c r="UE1899" i="2"/>
  <c r="UE1898" i="2"/>
  <c r="UF1899" i="2"/>
  <c r="UF1898" i="2"/>
  <c r="TG1899" i="2"/>
  <c r="TG1898" i="2"/>
  <c r="TH1899" i="2"/>
  <c r="TH1898" i="2"/>
  <c r="TG1901" i="2"/>
  <c r="TG1900" i="2"/>
  <c r="TH1901" i="2"/>
  <c r="TH1900" i="2"/>
  <c r="TG1905" i="2"/>
  <c r="TG1904" i="2"/>
  <c r="TH1905" i="2"/>
  <c r="TH1904" i="2"/>
  <c r="SI1895" i="2"/>
  <c r="SI1894" i="2"/>
  <c r="SJ1895" i="2"/>
  <c r="SJ1894" i="2"/>
  <c r="SI1905" i="2"/>
  <c r="SI1904" i="2"/>
  <c r="SJ1905" i="2"/>
  <c r="SJ1904" i="2"/>
  <c r="RK1895" i="2"/>
  <c r="RK1894" i="2"/>
  <c r="RL1895" i="2"/>
  <c r="RL1894" i="2"/>
  <c r="RK1899" i="2"/>
  <c r="RK1898" i="2"/>
  <c r="RL1899" i="2"/>
  <c r="RL1898" i="2"/>
  <c r="RK1901" i="2"/>
  <c r="RK1900" i="2"/>
  <c r="RL1901" i="2"/>
  <c r="RL1900" i="2"/>
  <c r="QM1895" i="2"/>
  <c r="QM1894" i="2"/>
  <c r="QN1895" i="2"/>
  <c r="QN1894" i="2"/>
  <c r="QM1899" i="2"/>
  <c r="QM1898" i="2"/>
  <c r="QN1899" i="2"/>
  <c r="QN1898" i="2"/>
  <c r="QM1901" i="2"/>
  <c r="QM1900" i="2"/>
  <c r="QN1901" i="2"/>
  <c r="QN1900" i="2"/>
  <c r="QM1905" i="2"/>
  <c r="QM1904" i="2"/>
  <c r="QN1905" i="2"/>
  <c r="QN1904" i="2"/>
  <c r="PO1895" i="2"/>
  <c r="PO1894" i="2"/>
  <c r="PP1895" i="2"/>
  <c r="PP1894" i="2"/>
  <c r="PO1899" i="2"/>
  <c r="PO1898" i="2"/>
  <c r="PP1899" i="2"/>
  <c r="PP1898" i="2"/>
  <c r="PO1901" i="2"/>
  <c r="PO1900" i="2"/>
  <c r="PP1901" i="2"/>
  <c r="PP1900" i="2"/>
  <c r="PO1905" i="2"/>
  <c r="PO1904" i="2"/>
  <c r="PP1905" i="2"/>
  <c r="PP1904" i="2"/>
  <c r="OQ1895" i="2"/>
  <c r="OQ1894" i="2"/>
  <c r="OR1895" i="2"/>
  <c r="OR1894" i="2"/>
  <c r="OQ1899" i="2"/>
  <c r="OQ1898" i="2"/>
  <c r="OR1899" i="2"/>
  <c r="OR1898" i="2"/>
  <c r="OQ1901" i="2"/>
  <c r="OQ1900" i="2"/>
  <c r="OR1901" i="2"/>
  <c r="OR1900" i="2"/>
  <c r="OQ1905" i="2"/>
  <c r="OQ1904" i="2"/>
  <c r="OR1905" i="2"/>
  <c r="OR1904" i="2"/>
  <c r="NS1895" i="2"/>
  <c r="NS1894" i="2"/>
  <c r="NT1895" i="2"/>
  <c r="NT1894" i="2"/>
  <c r="NS1899" i="2"/>
  <c r="NS1898" i="2"/>
  <c r="NT1899" i="2"/>
  <c r="NT1898" i="2"/>
  <c r="NS1901" i="2"/>
  <c r="NS1900" i="2"/>
  <c r="NT1901" i="2"/>
  <c r="NT1900" i="2"/>
  <c r="NS1905" i="2"/>
  <c r="NS1904" i="2"/>
  <c r="NT1905" i="2"/>
  <c r="NT1904" i="2"/>
  <c r="MU1895" i="2"/>
  <c r="MU1894" i="2"/>
  <c r="MV1895" i="2"/>
  <c r="MV1894" i="2"/>
  <c r="MU1899" i="2"/>
  <c r="MU1898" i="2"/>
  <c r="MV1899" i="2"/>
  <c r="MV1898" i="2"/>
  <c r="MU1901" i="2"/>
  <c r="MU1900" i="2"/>
  <c r="MV1901" i="2"/>
  <c r="MV1900" i="2"/>
  <c r="MU1905" i="2"/>
  <c r="MU1904" i="2"/>
  <c r="MV1905" i="2"/>
  <c r="MV1904" i="2"/>
  <c r="LW1895" i="2"/>
  <c r="LW1894" i="2"/>
  <c r="LX1895" i="2"/>
  <c r="LX1894" i="2"/>
  <c r="LW1899" i="2"/>
  <c r="LW1898" i="2"/>
  <c r="LX1899" i="2"/>
  <c r="LX1898" i="2"/>
  <c r="LW1901" i="2"/>
  <c r="LW1900" i="2"/>
  <c r="LX1901" i="2"/>
  <c r="LX1900" i="2"/>
  <c r="LW1905" i="2"/>
  <c r="LW1904" i="2"/>
  <c r="LX1905" i="2"/>
  <c r="LX1904" i="2"/>
  <c r="KY1895" i="2"/>
  <c r="KY1894" i="2"/>
  <c r="KZ1895" i="2"/>
  <c r="KZ1894" i="2"/>
  <c r="KY1899" i="2"/>
  <c r="KY1898" i="2"/>
  <c r="KZ1899" i="2"/>
  <c r="KZ1898" i="2"/>
  <c r="KY1901" i="2"/>
  <c r="KY1900" i="2"/>
  <c r="KZ1901" i="2"/>
  <c r="KZ1900" i="2"/>
  <c r="KY1905" i="2"/>
  <c r="KY1904" i="2"/>
  <c r="KZ1905" i="2"/>
  <c r="KZ1904" i="2"/>
  <c r="KA1895" i="2"/>
  <c r="KA1894" i="2"/>
  <c r="KB1895" i="2"/>
  <c r="KB1894" i="2"/>
  <c r="KA1899" i="2"/>
  <c r="KA1898" i="2"/>
  <c r="KB1899" i="2"/>
  <c r="KB1898" i="2"/>
  <c r="KA1901" i="2"/>
  <c r="KA1900" i="2"/>
  <c r="KB1901" i="2"/>
  <c r="KB1900" i="2"/>
  <c r="KA1905" i="2"/>
  <c r="KA1904" i="2"/>
  <c r="KB1905" i="2"/>
  <c r="KB1904" i="2"/>
  <c r="JC1895" i="2"/>
  <c r="JC1894" i="2"/>
  <c r="JD1895" i="2"/>
  <c r="JD1894" i="2"/>
  <c r="JC1899" i="2"/>
  <c r="JC1898" i="2"/>
  <c r="JD1899" i="2"/>
  <c r="JD1898" i="2"/>
  <c r="JC1901" i="2"/>
  <c r="JC1900" i="2"/>
  <c r="JD1901" i="2"/>
  <c r="JD1900" i="2"/>
  <c r="JC1905" i="2"/>
  <c r="JC1904" i="2"/>
  <c r="JD1905" i="2"/>
  <c r="JD1904" i="2"/>
  <c r="IE1895" i="2"/>
  <c r="IE1894" i="2"/>
  <c r="IF1895" i="2"/>
  <c r="IF1894" i="2"/>
  <c r="IE1899" i="2"/>
  <c r="IE1898" i="2"/>
  <c r="IF1899" i="2"/>
  <c r="IF1898" i="2"/>
  <c r="IE1901" i="2"/>
  <c r="IE1900" i="2"/>
  <c r="IF1901" i="2"/>
  <c r="IF1900" i="2"/>
  <c r="IE1905" i="2"/>
  <c r="IE1904" i="2"/>
  <c r="IF1905" i="2"/>
  <c r="IF1904" i="2"/>
  <c r="HG1895" i="2"/>
  <c r="HG1894" i="2"/>
  <c r="HH1895" i="2"/>
  <c r="HH1894" i="2"/>
  <c r="HG1899" i="2"/>
  <c r="HG1898" i="2"/>
  <c r="HH1899" i="2"/>
  <c r="HH1898" i="2"/>
  <c r="HG1901" i="2"/>
  <c r="HG1900" i="2"/>
  <c r="HH1901" i="2"/>
  <c r="HH1900" i="2"/>
  <c r="HG1905" i="2"/>
  <c r="HG1904" i="2"/>
  <c r="HH1905" i="2"/>
  <c r="HH1904" i="2"/>
  <c r="GI1895" i="2"/>
  <c r="GI1894" i="2"/>
  <c r="GJ1895" i="2"/>
  <c r="GJ1894" i="2"/>
  <c r="GI1899" i="2"/>
  <c r="GI1898" i="2"/>
  <c r="GJ1899" i="2"/>
  <c r="GJ1898" i="2"/>
  <c r="GI1901" i="2"/>
  <c r="GI1900" i="2"/>
  <c r="GJ1901" i="2"/>
  <c r="GJ1900" i="2"/>
  <c r="GI1905" i="2"/>
  <c r="GI1904" i="2"/>
  <c r="GJ1905" i="2"/>
  <c r="GJ1904" i="2"/>
  <c r="FK1895" i="2"/>
  <c r="FK1894" i="2"/>
  <c r="FL1895" i="2"/>
  <c r="FL1894" i="2"/>
  <c r="FK1899" i="2"/>
  <c r="FK1898" i="2"/>
  <c r="FL1899" i="2"/>
  <c r="FL1898" i="2"/>
  <c r="FK1901" i="2"/>
  <c r="FK1900" i="2"/>
  <c r="FL1901" i="2"/>
  <c r="FL1900" i="2"/>
  <c r="FK1905" i="2"/>
  <c r="FK1904" i="2"/>
  <c r="FL1905" i="2"/>
  <c r="FL1904" i="2"/>
  <c r="EM1895" i="2"/>
  <c r="EM1894" i="2"/>
  <c r="EN1895" i="2"/>
  <c r="EN1894" i="2"/>
  <c r="EM1899" i="2"/>
  <c r="EM1898" i="2"/>
  <c r="EN1899" i="2"/>
  <c r="EN1898" i="2"/>
  <c r="EM1901" i="2"/>
  <c r="EM1900" i="2"/>
  <c r="EN1901" i="2"/>
  <c r="EN1900" i="2"/>
  <c r="EM1905" i="2"/>
  <c r="EM1904" i="2"/>
  <c r="EN1905" i="2"/>
  <c r="EN1904" i="2"/>
  <c r="DO1895" i="2"/>
  <c r="DO1894" i="2"/>
  <c r="DP1895" i="2"/>
  <c r="DP1894" i="2"/>
  <c r="DO1899" i="2"/>
  <c r="DO1898" i="2"/>
  <c r="DP1899" i="2"/>
  <c r="DP1898" i="2"/>
  <c r="DO1901" i="2"/>
  <c r="DO1900" i="2"/>
  <c r="DP1901" i="2"/>
  <c r="DP1900" i="2"/>
  <c r="DO1905" i="2"/>
  <c r="DO1904" i="2"/>
  <c r="DP1905" i="2"/>
  <c r="DP1904" i="2"/>
  <c r="CQ1895" i="2"/>
  <c r="CQ1894" i="2"/>
  <c r="CR1895" i="2"/>
  <c r="CR1894" i="2"/>
  <c r="CQ1899" i="2"/>
  <c r="CQ1898" i="2"/>
  <c r="CR1899" i="2"/>
  <c r="CR1898" i="2"/>
  <c r="CQ1901" i="2"/>
  <c r="CQ1900" i="2"/>
  <c r="CR1901" i="2"/>
  <c r="CR1900" i="2"/>
  <c r="CQ1905" i="2"/>
  <c r="CQ1904" i="2"/>
  <c r="CR1905" i="2"/>
  <c r="CR1904" i="2"/>
  <c r="BS1895" i="2"/>
  <c r="BS1894" i="2"/>
  <c r="BT1895" i="2"/>
  <c r="BT1894" i="2"/>
  <c r="BS1899" i="2"/>
  <c r="BS1898" i="2"/>
  <c r="BT1899" i="2"/>
  <c r="BT1898" i="2"/>
  <c r="BS1901" i="2"/>
  <c r="BS1900" i="2"/>
  <c r="BT1901" i="2"/>
  <c r="BT1900" i="2"/>
  <c r="BS1905" i="2"/>
  <c r="BS1904" i="2"/>
  <c r="BT1905" i="2"/>
  <c r="BT1904" i="2"/>
  <c r="AU1895" i="2"/>
  <c r="AU1894" i="2"/>
  <c r="AV1895" i="2"/>
  <c r="AV1894" i="2"/>
  <c r="AU1899" i="2"/>
  <c r="AU1898" i="2"/>
  <c r="AV1899" i="2"/>
  <c r="AV1898" i="2"/>
  <c r="AU1901" i="2"/>
  <c r="AU1900" i="2"/>
  <c r="AV1901" i="2"/>
  <c r="AV1900" i="2"/>
  <c r="AU1905" i="2"/>
  <c r="AU1904" i="2"/>
  <c r="AV1905" i="2"/>
  <c r="AV1904" i="2"/>
  <c r="W1895" i="2"/>
  <c r="W1894" i="2"/>
  <c r="X1895" i="2"/>
  <c r="X1894" i="2"/>
  <c r="W1899" i="2"/>
  <c r="W1898" i="2"/>
  <c r="X1899" i="2"/>
  <c r="X1898" i="2"/>
  <c r="W1901" i="2"/>
  <c r="W1900" i="2"/>
  <c r="X1901" i="2"/>
  <c r="X1900" i="2"/>
  <c r="W1905" i="2"/>
  <c r="W1904" i="2"/>
  <c r="X1905" i="2"/>
  <c r="X1904" i="2"/>
  <c r="F1864" i="2"/>
  <c r="VJ1895" i="2"/>
  <c r="VJ1894" i="2"/>
  <c r="VI1895" i="2"/>
  <c r="VI1894" i="2"/>
  <c r="VJ1899" i="2"/>
  <c r="VJ1898" i="2"/>
  <c r="VI1899" i="2"/>
  <c r="VI1898" i="2"/>
  <c r="UX1903" i="2"/>
  <c r="UX1902" i="2"/>
  <c r="UW1903" i="2"/>
  <c r="UW1902" i="2"/>
  <c r="UL1895" i="2"/>
  <c r="UL1894" i="2"/>
  <c r="UK1895" i="2"/>
  <c r="UK1894" i="2"/>
  <c r="UL1899" i="2"/>
  <c r="UL1898" i="2"/>
  <c r="UK1899" i="2"/>
  <c r="UK1898" i="2"/>
  <c r="TZ1903" i="2"/>
  <c r="TZ1902" i="2"/>
  <c r="TY1903" i="2"/>
  <c r="TY1902" i="2"/>
  <c r="TN1895" i="2"/>
  <c r="TN1894" i="2"/>
  <c r="TM1895" i="2"/>
  <c r="TM1894" i="2"/>
  <c r="TN1899" i="2"/>
  <c r="TN1898" i="2"/>
  <c r="TM1899" i="2"/>
  <c r="TM1898" i="2"/>
  <c r="TB1903" i="2"/>
  <c r="TB1902" i="2"/>
  <c r="TA1903" i="2"/>
  <c r="TA1902" i="2"/>
  <c r="SP1895" i="2"/>
  <c r="SP1894" i="2"/>
  <c r="SO1895" i="2"/>
  <c r="SO1894" i="2"/>
  <c r="SP1899" i="2"/>
  <c r="SP1898" i="2"/>
  <c r="SO1899" i="2"/>
  <c r="SO1898" i="2"/>
  <c r="SD1903" i="2"/>
  <c r="SD1902" i="2"/>
  <c r="SC1903" i="2"/>
  <c r="SC1902" i="2"/>
  <c r="RR1895" i="2"/>
  <c r="RR1894" i="2"/>
  <c r="RQ1895" i="2"/>
  <c r="RQ1894" i="2"/>
  <c r="RR1899" i="2"/>
  <c r="RR1898" i="2"/>
  <c r="RQ1899" i="2"/>
  <c r="RQ1898" i="2"/>
  <c r="RF1903" i="2"/>
  <c r="RF1902" i="2"/>
  <c r="RE1903" i="2"/>
  <c r="RE1902" i="2"/>
  <c r="QT1895" i="2"/>
  <c r="QT1894" i="2"/>
  <c r="QS1895" i="2"/>
  <c r="QS1894" i="2"/>
  <c r="QT1899" i="2"/>
  <c r="QT1898" i="2"/>
  <c r="QS1899" i="2"/>
  <c r="QS1898" i="2"/>
  <c r="QH1903" i="2"/>
  <c r="QH1902" i="2"/>
  <c r="QG1903" i="2"/>
  <c r="QG1902" i="2"/>
  <c r="PV1895" i="2"/>
  <c r="PV1894" i="2"/>
  <c r="PU1895" i="2"/>
  <c r="PU1894" i="2"/>
  <c r="PV1899" i="2"/>
  <c r="PV1898" i="2"/>
  <c r="PU1899" i="2"/>
  <c r="PU1898" i="2"/>
  <c r="PJ1903" i="2"/>
  <c r="PJ1902" i="2"/>
  <c r="PI1903" i="2"/>
  <c r="PI1902" i="2"/>
  <c r="OX1895" i="2"/>
  <c r="OX1894" i="2"/>
  <c r="OW1895" i="2"/>
  <c r="OW1894" i="2"/>
  <c r="OX1899" i="2"/>
  <c r="OX1898" i="2"/>
  <c r="OW1899" i="2"/>
  <c r="OW1898" i="2"/>
  <c r="OL1903" i="2"/>
  <c r="OL1902" i="2"/>
  <c r="OK1903" i="2"/>
  <c r="OK1902" i="2"/>
  <c r="NZ1895" i="2"/>
  <c r="NZ1894" i="2"/>
  <c r="NY1895" i="2"/>
  <c r="NY1894" i="2"/>
  <c r="NZ1899" i="2"/>
  <c r="NZ1898" i="2"/>
  <c r="NY1899" i="2"/>
  <c r="NY1898" i="2"/>
  <c r="NN1903" i="2"/>
  <c r="NN1902" i="2"/>
  <c r="NM1903" i="2"/>
  <c r="NM1902" i="2"/>
  <c r="NB1895" i="2"/>
  <c r="NB1894" i="2"/>
  <c r="NA1895" i="2"/>
  <c r="NA1894" i="2"/>
  <c r="NB1899" i="2"/>
  <c r="NB1898" i="2"/>
  <c r="NA1899" i="2"/>
  <c r="NA1898" i="2"/>
  <c r="MP1903" i="2"/>
  <c r="MP1902" i="2"/>
  <c r="MO1903" i="2"/>
  <c r="MO1902" i="2"/>
  <c r="MD1895" i="2"/>
  <c r="MD1894" i="2"/>
  <c r="MC1895" i="2"/>
  <c r="MC1894" i="2"/>
  <c r="MD1899" i="2"/>
  <c r="MD1898" i="2"/>
  <c r="MC1899" i="2"/>
  <c r="MC1898" i="2"/>
  <c r="LR1903" i="2"/>
  <c r="LR1902" i="2"/>
  <c r="LQ1903" i="2"/>
  <c r="LQ1902" i="2"/>
  <c r="LF1895" i="2"/>
  <c r="LF1894" i="2"/>
  <c r="LE1895" i="2"/>
  <c r="LE1894" i="2"/>
  <c r="LF1899" i="2"/>
  <c r="LF1898" i="2"/>
  <c r="LE1899" i="2"/>
  <c r="LE1898" i="2"/>
  <c r="KT1903" i="2"/>
  <c r="KT1902" i="2"/>
  <c r="KS1903" i="2"/>
  <c r="KS1902" i="2"/>
  <c r="KH1895" i="2"/>
  <c r="KH1894" i="2"/>
  <c r="KG1895" i="2"/>
  <c r="KG1894" i="2"/>
  <c r="KH1899" i="2"/>
  <c r="KH1898" i="2"/>
  <c r="KG1899" i="2"/>
  <c r="KG1898" i="2"/>
  <c r="JV1903" i="2"/>
  <c r="JV1902" i="2"/>
  <c r="JU1903" i="2"/>
  <c r="JU1902" i="2"/>
  <c r="JJ1895" i="2"/>
  <c r="JJ1894" i="2"/>
  <c r="JI1895" i="2"/>
  <c r="JI1894" i="2"/>
  <c r="JJ1899" i="2"/>
  <c r="JJ1898" i="2"/>
  <c r="JI1899" i="2"/>
  <c r="JI1898" i="2"/>
  <c r="IX1903" i="2"/>
  <c r="IX1902" i="2"/>
  <c r="IW1903" i="2"/>
  <c r="IW1902" i="2"/>
  <c r="IL1895" i="2"/>
  <c r="IL1894" i="2"/>
  <c r="IK1895" i="2"/>
  <c r="IK1894" i="2"/>
  <c r="IL1899" i="2"/>
  <c r="IL1898" i="2"/>
  <c r="IK1899" i="2"/>
  <c r="IK1898" i="2"/>
  <c r="HZ1903" i="2"/>
  <c r="HZ1902" i="2"/>
  <c r="HY1903" i="2"/>
  <c r="HY1902" i="2"/>
  <c r="HN1895" i="2"/>
  <c r="HN1894" i="2"/>
  <c r="HM1895" i="2"/>
  <c r="HM1894" i="2"/>
  <c r="HN1899" i="2"/>
  <c r="HN1898" i="2"/>
  <c r="HM1899" i="2"/>
  <c r="HM1898" i="2"/>
  <c r="HB1903" i="2"/>
  <c r="HB1902" i="2"/>
  <c r="HA1903" i="2"/>
  <c r="HA1902" i="2"/>
  <c r="GP1895" i="2"/>
  <c r="GP1894" i="2"/>
  <c r="GO1895" i="2"/>
  <c r="GO1894" i="2"/>
  <c r="GP1899" i="2"/>
  <c r="GP1898" i="2"/>
  <c r="GO1899" i="2"/>
  <c r="GO1898" i="2"/>
  <c r="GD1903" i="2"/>
  <c r="GD1902" i="2"/>
  <c r="GC1903" i="2"/>
  <c r="GC1902" i="2"/>
  <c r="FR1895" i="2"/>
  <c r="FR1894" i="2"/>
  <c r="FQ1895" i="2"/>
  <c r="FQ1894" i="2"/>
  <c r="FR1899" i="2"/>
  <c r="FR1898" i="2"/>
  <c r="FQ1899" i="2"/>
  <c r="FQ1898" i="2"/>
  <c r="FF1903" i="2"/>
  <c r="FF1902" i="2"/>
  <c r="FE1903" i="2"/>
  <c r="FE1902" i="2"/>
  <c r="ET1895" i="2"/>
  <c r="ET1894" i="2"/>
  <c r="ES1895" i="2"/>
  <c r="ES1894" i="2"/>
  <c r="ET1899" i="2"/>
  <c r="ET1898" i="2"/>
  <c r="ES1899" i="2"/>
  <c r="ES1898" i="2"/>
  <c r="EH1903" i="2"/>
  <c r="EH1902" i="2"/>
  <c r="EG1903" i="2"/>
  <c r="EG1902" i="2"/>
  <c r="DV1895" i="2"/>
  <c r="DV1894" i="2"/>
  <c r="DU1895" i="2"/>
  <c r="DU1894" i="2"/>
  <c r="DV1899" i="2"/>
  <c r="DV1898" i="2"/>
  <c r="DU1899" i="2"/>
  <c r="DU1898" i="2"/>
  <c r="DJ1903" i="2"/>
  <c r="DJ1902" i="2"/>
  <c r="DI1903" i="2"/>
  <c r="DI1902" i="2"/>
  <c r="CX1895" i="2"/>
  <c r="CX1894" i="2"/>
  <c r="CW1895" i="2"/>
  <c r="CW1894" i="2"/>
  <c r="CX1899" i="2"/>
  <c r="CX1898" i="2"/>
  <c r="CW1899" i="2"/>
  <c r="CW1898" i="2"/>
  <c r="CL1903" i="2"/>
  <c r="CL1902" i="2"/>
  <c r="CK1903" i="2"/>
  <c r="CK1902" i="2"/>
  <c r="BZ1895" i="2"/>
  <c r="BZ1894" i="2"/>
  <c r="BY1895" i="2"/>
  <c r="BY1894" i="2"/>
  <c r="BZ1899" i="2"/>
  <c r="BZ1898" i="2"/>
  <c r="BY1899" i="2"/>
  <c r="BY1898" i="2"/>
  <c r="BN1903" i="2"/>
  <c r="BN1902" i="2"/>
  <c r="BM1903" i="2"/>
  <c r="BM1902" i="2"/>
  <c r="BB1895" i="2"/>
  <c r="BB1894" i="2"/>
  <c r="BA1895" i="2"/>
  <c r="BA1894" i="2"/>
  <c r="BB1899" i="2"/>
  <c r="BB1898" i="2"/>
  <c r="BA1899" i="2"/>
  <c r="BA1898" i="2"/>
  <c r="AP1903" i="2"/>
  <c r="AP1902" i="2"/>
  <c r="AO1903" i="2"/>
  <c r="AO1902" i="2"/>
  <c r="AD1895" i="2"/>
  <c r="AD1894" i="2"/>
  <c r="AC1895" i="2"/>
  <c r="AC1894" i="2"/>
  <c r="AD1899" i="2"/>
  <c r="AD1898" i="2"/>
  <c r="AC1899" i="2"/>
  <c r="AC1898" i="2"/>
  <c r="R1903" i="2"/>
  <c r="R1902" i="2"/>
  <c r="Q1903" i="2"/>
  <c r="Q1902" i="2"/>
  <c r="UQ1895" i="2"/>
  <c r="UQ1894" i="2"/>
  <c r="UR1895" i="2"/>
  <c r="UR1894" i="2"/>
  <c r="UQ1899" i="2"/>
  <c r="UQ1898" i="2"/>
  <c r="UR1899" i="2"/>
  <c r="UR1898" i="2"/>
  <c r="UQ1901" i="2"/>
  <c r="UQ1900" i="2"/>
  <c r="UR1901" i="2"/>
  <c r="UR1900" i="2"/>
  <c r="UQ1905" i="2"/>
  <c r="UQ1904" i="2"/>
  <c r="UR1905" i="2"/>
  <c r="UR1904" i="2"/>
  <c r="TS1895" i="2"/>
  <c r="TS1894" i="2"/>
  <c r="TT1895" i="2"/>
  <c r="TT1894" i="2"/>
  <c r="TS1899" i="2"/>
  <c r="TS1898" i="2"/>
  <c r="TT1899" i="2"/>
  <c r="TT1898" i="2"/>
  <c r="TS1901" i="2"/>
  <c r="TS1900" i="2"/>
  <c r="TT1901" i="2"/>
  <c r="TT1900" i="2"/>
  <c r="TS1905" i="2"/>
  <c r="TS1904" i="2"/>
  <c r="TT1905" i="2"/>
  <c r="TT1904" i="2"/>
  <c r="SU1895" i="2"/>
  <c r="SU1894" i="2"/>
  <c r="SV1895" i="2"/>
  <c r="SV1894" i="2"/>
  <c r="SU1899" i="2"/>
  <c r="SU1898" i="2"/>
  <c r="SV1899" i="2"/>
  <c r="SV1898" i="2"/>
  <c r="SU1901" i="2"/>
  <c r="SU1900" i="2"/>
  <c r="SV1901" i="2"/>
  <c r="SV1900" i="2"/>
  <c r="SU1905" i="2"/>
  <c r="SU1904" i="2"/>
  <c r="SV1905" i="2"/>
  <c r="SV1904" i="2"/>
  <c r="RW1895" i="2"/>
  <c r="RW1894" i="2"/>
  <c r="RX1895" i="2"/>
  <c r="RX1894" i="2"/>
  <c r="RW1899" i="2"/>
  <c r="RW1898" i="2"/>
  <c r="RX1899" i="2"/>
  <c r="RX1898" i="2"/>
  <c r="RW1901" i="2"/>
  <c r="RW1900" i="2"/>
  <c r="RX1901" i="2"/>
  <c r="RX1900" i="2"/>
  <c r="RW1905" i="2"/>
  <c r="RW1904" i="2"/>
  <c r="RX1905" i="2"/>
  <c r="RX1904" i="2"/>
  <c r="QY1895" i="2"/>
  <c r="QY1894" i="2"/>
  <c r="QZ1895" i="2"/>
  <c r="QZ1894" i="2"/>
  <c r="QY1899" i="2"/>
  <c r="QY1898" i="2"/>
  <c r="QZ1899" i="2"/>
  <c r="QZ1898" i="2"/>
  <c r="QY1901" i="2"/>
  <c r="QY1900" i="2"/>
  <c r="QZ1901" i="2"/>
  <c r="QZ1900" i="2"/>
  <c r="QY1905" i="2"/>
  <c r="QY1904" i="2"/>
  <c r="QZ1905" i="2"/>
  <c r="QZ1904" i="2"/>
  <c r="QA1895" i="2"/>
  <c r="QA1894" i="2"/>
  <c r="QB1895" i="2"/>
  <c r="QB1894" i="2"/>
  <c r="QA1899" i="2"/>
  <c r="QA1898" i="2"/>
  <c r="QB1899" i="2"/>
  <c r="QB1898" i="2"/>
  <c r="QA1901" i="2"/>
  <c r="QA1900" i="2"/>
  <c r="QB1901" i="2"/>
  <c r="QB1900" i="2"/>
  <c r="QA1905" i="2"/>
  <c r="QA1904" i="2"/>
  <c r="QB1905" i="2"/>
  <c r="QB1904" i="2"/>
  <c r="PC1895" i="2"/>
  <c r="PC1894" i="2"/>
  <c r="PD1895" i="2"/>
  <c r="PD1894" i="2"/>
  <c r="PC1899" i="2"/>
  <c r="PC1898" i="2"/>
  <c r="PD1899" i="2"/>
  <c r="PD1898" i="2"/>
  <c r="PC1901" i="2"/>
  <c r="PC1900" i="2"/>
  <c r="PD1901" i="2"/>
  <c r="PD1900" i="2"/>
  <c r="PC1905" i="2"/>
  <c r="PC1904" i="2"/>
  <c r="PD1905" i="2"/>
  <c r="PD1904" i="2"/>
  <c r="OE1895" i="2"/>
  <c r="OE1894" i="2"/>
  <c r="OF1895" i="2"/>
  <c r="OF1894" i="2"/>
  <c r="OE1899" i="2"/>
  <c r="OE1898" i="2"/>
  <c r="OF1899" i="2"/>
  <c r="OF1898" i="2"/>
  <c r="OE1901" i="2"/>
  <c r="OE1900" i="2"/>
  <c r="OF1901" i="2"/>
  <c r="OF1900" i="2"/>
  <c r="OE1905" i="2"/>
  <c r="OE1904" i="2"/>
  <c r="OF1905" i="2"/>
  <c r="OF1904" i="2"/>
  <c r="NG1895" i="2"/>
  <c r="NG1894" i="2"/>
  <c r="NH1895" i="2"/>
  <c r="NH1894" i="2"/>
  <c r="NG1899" i="2"/>
  <c r="NG1898" i="2"/>
  <c r="NH1899" i="2"/>
  <c r="NH1898" i="2"/>
  <c r="NG1901" i="2"/>
  <c r="NG1900" i="2"/>
  <c r="NH1901" i="2"/>
  <c r="NH1900" i="2"/>
  <c r="NG1905" i="2"/>
  <c r="NG1904" i="2"/>
  <c r="NH1905" i="2"/>
  <c r="NH1904" i="2"/>
  <c r="MI1895" i="2"/>
  <c r="MI1894" i="2"/>
  <c r="MJ1895" i="2"/>
  <c r="MJ1894" i="2"/>
  <c r="MI1899" i="2"/>
  <c r="MI1898" i="2"/>
  <c r="MJ1899" i="2"/>
  <c r="MJ1898" i="2"/>
  <c r="MI1901" i="2"/>
  <c r="MI1900" i="2"/>
  <c r="MJ1901" i="2"/>
  <c r="MJ1900" i="2"/>
  <c r="MI1905" i="2"/>
  <c r="MI1904" i="2"/>
  <c r="MJ1905" i="2"/>
  <c r="MJ1904" i="2"/>
  <c r="LK1895" i="2"/>
  <c r="LK1894" i="2"/>
  <c r="LL1895" i="2"/>
  <c r="LL1894" i="2"/>
  <c r="LK1899" i="2"/>
  <c r="LK1898" i="2"/>
  <c r="LL1899" i="2"/>
  <c r="LL1898" i="2"/>
  <c r="LK1901" i="2"/>
  <c r="LK1900" i="2"/>
  <c r="LL1901" i="2"/>
  <c r="LL1900" i="2"/>
  <c r="LK1905" i="2"/>
  <c r="LK1904" i="2"/>
  <c r="LL1905" i="2"/>
  <c r="LL1904" i="2"/>
  <c r="KM1895" i="2"/>
  <c r="KM1894" i="2"/>
  <c r="KN1895" i="2"/>
  <c r="KN1894" i="2"/>
  <c r="KM1899" i="2"/>
  <c r="KM1898" i="2"/>
  <c r="KN1899" i="2"/>
  <c r="KN1898" i="2"/>
  <c r="KM1901" i="2"/>
  <c r="KM1900" i="2"/>
  <c r="KN1901" i="2"/>
  <c r="KN1900" i="2"/>
  <c r="KM1905" i="2"/>
  <c r="KM1904" i="2"/>
  <c r="KN1905" i="2"/>
  <c r="KN1904" i="2"/>
  <c r="JO1895" i="2"/>
  <c r="JO1894" i="2"/>
  <c r="JP1895" i="2"/>
  <c r="JP1894" i="2"/>
  <c r="JO1899" i="2"/>
  <c r="JO1898" i="2"/>
  <c r="JP1899" i="2"/>
  <c r="JP1898" i="2"/>
  <c r="JO1901" i="2"/>
  <c r="JO1900" i="2"/>
  <c r="JP1901" i="2"/>
  <c r="JP1900" i="2"/>
  <c r="JO1905" i="2"/>
  <c r="JO1904" i="2"/>
  <c r="JP1905" i="2"/>
  <c r="JP1904" i="2"/>
  <c r="IQ1895" i="2"/>
  <c r="IQ1894" i="2"/>
  <c r="IR1895" i="2"/>
  <c r="IR1894" i="2"/>
  <c r="IQ1899" i="2"/>
  <c r="IQ1898" i="2"/>
  <c r="IR1899" i="2"/>
  <c r="IR1898" i="2"/>
  <c r="IQ1901" i="2"/>
  <c r="IQ1900" i="2"/>
  <c r="IR1901" i="2"/>
  <c r="IR1900" i="2"/>
  <c r="IQ1905" i="2"/>
  <c r="IQ1904" i="2"/>
  <c r="IR1905" i="2"/>
  <c r="IR1904" i="2"/>
  <c r="HS1895" i="2"/>
  <c r="HS1894" i="2"/>
  <c r="HT1895" i="2"/>
  <c r="HT1894" i="2"/>
  <c r="HS1899" i="2"/>
  <c r="HS1898" i="2"/>
  <c r="HT1899" i="2"/>
  <c r="HT1898" i="2"/>
  <c r="HS1901" i="2"/>
  <c r="HS1900" i="2"/>
  <c r="HT1901" i="2"/>
  <c r="HT1900" i="2"/>
  <c r="HS1905" i="2"/>
  <c r="HS1904" i="2"/>
  <c r="HT1905" i="2"/>
  <c r="HT1904" i="2"/>
  <c r="GU1895" i="2"/>
  <c r="GU1894" i="2"/>
  <c r="GV1895" i="2"/>
  <c r="GV1894" i="2"/>
  <c r="GU1899" i="2"/>
  <c r="GU1898" i="2"/>
  <c r="GV1899" i="2"/>
  <c r="GV1898" i="2"/>
  <c r="GU1901" i="2"/>
  <c r="GU1900" i="2"/>
  <c r="GV1901" i="2"/>
  <c r="GV1900" i="2"/>
  <c r="GU1905" i="2"/>
  <c r="GU1904" i="2"/>
  <c r="GV1905" i="2"/>
  <c r="GV1904" i="2"/>
  <c r="FW1895" i="2"/>
  <c r="FW1894" i="2"/>
  <c r="FX1895" i="2"/>
  <c r="FX1894" i="2"/>
  <c r="FW1899" i="2"/>
  <c r="FW1898" i="2"/>
  <c r="FX1899" i="2"/>
  <c r="FX1898" i="2"/>
  <c r="FW1901" i="2"/>
  <c r="FW1900" i="2"/>
  <c r="FX1901" i="2"/>
  <c r="FX1900" i="2"/>
  <c r="FW1905" i="2"/>
  <c r="FW1904" i="2"/>
  <c r="FX1905" i="2"/>
  <c r="FX1904" i="2"/>
  <c r="EY1895" i="2"/>
  <c r="EY1894" i="2"/>
  <c r="EZ1895" i="2"/>
  <c r="EZ1894" i="2"/>
  <c r="EY1899" i="2"/>
  <c r="EY1898" i="2"/>
  <c r="EZ1899" i="2"/>
  <c r="EZ1898" i="2"/>
  <c r="EY1901" i="2"/>
  <c r="EY1900" i="2"/>
  <c r="EZ1901" i="2"/>
  <c r="EZ1900" i="2"/>
  <c r="EY1905" i="2"/>
  <c r="EY1904" i="2"/>
  <c r="EZ1905" i="2"/>
  <c r="EZ1904" i="2"/>
  <c r="EA1895" i="2"/>
  <c r="EA1894" i="2"/>
  <c r="EB1895" i="2"/>
  <c r="EB1894" i="2"/>
  <c r="EA1899" i="2"/>
  <c r="EA1898" i="2"/>
  <c r="EB1899" i="2"/>
  <c r="EB1898" i="2"/>
  <c r="EA1901" i="2"/>
  <c r="EA1900" i="2"/>
  <c r="EB1901" i="2"/>
  <c r="EB1900" i="2"/>
  <c r="EA1905" i="2"/>
  <c r="EA1904" i="2"/>
  <c r="EB1905" i="2"/>
  <c r="EB1904" i="2"/>
  <c r="DC1895" i="2"/>
  <c r="DC1894" i="2"/>
  <c r="DD1895" i="2"/>
  <c r="DD1894" i="2"/>
  <c r="DC1899" i="2"/>
  <c r="DC1898" i="2"/>
  <c r="DD1899" i="2"/>
  <c r="DD1898" i="2"/>
  <c r="DC1901" i="2"/>
  <c r="DC1900" i="2"/>
  <c r="DD1901" i="2"/>
  <c r="DD1900" i="2"/>
  <c r="DC1905" i="2"/>
  <c r="DC1904" i="2"/>
  <c r="DD1905" i="2"/>
  <c r="DD1904" i="2"/>
  <c r="CE1895" i="2"/>
  <c r="CE1894" i="2"/>
  <c r="CF1895" i="2"/>
  <c r="CF1894" i="2"/>
  <c r="CE1899" i="2"/>
  <c r="CE1898" i="2"/>
  <c r="CF1899" i="2"/>
  <c r="CF1898" i="2"/>
  <c r="CE1901" i="2"/>
  <c r="CE1900" i="2"/>
  <c r="CF1901" i="2"/>
  <c r="CF1900" i="2"/>
  <c r="CE1905" i="2"/>
  <c r="CE1904" i="2"/>
  <c r="CF1905" i="2"/>
  <c r="CF1904" i="2"/>
  <c r="BG1895" i="2"/>
  <c r="BG1894" i="2"/>
  <c r="BH1895" i="2"/>
  <c r="BH1894" i="2"/>
  <c r="BG1899" i="2"/>
  <c r="BG1898" i="2"/>
  <c r="BH1899" i="2"/>
  <c r="BH1898" i="2"/>
  <c r="BG1901" i="2"/>
  <c r="BG1900" i="2"/>
  <c r="BH1901" i="2"/>
  <c r="BH1900" i="2"/>
  <c r="BG1905" i="2"/>
  <c r="BG1904" i="2"/>
  <c r="BH1905" i="2"/>
  <c r="BH1904" i="2"/>
  <c r="AI1895" i="2"/>
  <c r="AI1894" i="2"/>
  <c r="AJ1895" i="2"/>
  <c r="AJ1894" i="2"/>
  <c r="AI1899" i="2"/>
  <c r="AI1898" i="2"/>
  <c r="AJ1899" i="2"/>
  <c r="AJ1898" i="2"/>
  <c r="AI1901" i="2"/>
  <c r="AI1900" i="2"/>
  <c r="AJ1901" i="2"/>
  <c r="AJ1900" i="2"/>
  <c r="AI1905" i="2"/>
  <c r="AI1904" i="2"/>
  <c r="AJ1905" i="2"/>
  <c r="AJ1904" i="2"/>
  <c r="K1895" i="2"/>
  <c r="K1894" i="2"/>
  <c r="L1895" i="2"/>
  <c r="L1894" i="2"/>
  <c r="K1899" i="2"/>
  <c r="K1898" i="2"/>
  <c r="L1899" i="2"/>
  <c r="L1898" i="2"/>
  <c r="K1901" i="2"/>
  <c r="K1900" i="2"/>
  <c r="L1901" i="2"/>
  <c r="L1900" i="2"/>
  <c r="K1905" i="2"/>
  <c r="K1904" i="2"/>
  <c r="L1905" i="2"/>
  <c r="L1904" i="2"/>
  <c r="VJ1903" i="2"/>
  <c r="VJ1902" i="2"/>
  <c r="VI1903" i="2"/>
  <c r="VI1902" i="2"/>
  <c r="UX1895" i="2"/>
  <c r="UX1894" i="2"/>
  <c r="UW1895" i="2"/>
  <c r="UW1894" i="2"/>
  <c r="TZ1899" i="2"/>
  <c r="TZ1898" i="2"/>
  <c r="TY1899" i="2"/>
  <c r="TY1898" i="2"/>
  <c r="TB1895" i="2"/>
  <c r="TB1894" i="2"/>
  <c r="TA1895" i="2"/>
  <c r="TA1894" i="2"/>
  <c r="SP1903" i="2"/>
  <c r="SP1902" i="2"/>
  <c r="SO1903" i="2"/>
  <c r="SO1902" i="2"/>
  <c r="SD1895" i="2"/>
  <c r="SD1894" i="2"/>
  <c r="SC1895" i="2"/>
  <c r="SC1894" i="2"/>
  <c r="RF1899" i="2"/>
  <c r="RF1898" i="2"/>
  <c r="RE1899" i="2"/>
  <c r="RE1898" i="2"/>
  <c r="QH1895" i="2"/>
  <c r="QH1894" i="2"/>
  <c r="QG1895" i="2"/>
  <c r="QG1894" i="2"/>
  <c r="PV1903" i="2"/>
  <c r="PV1902" i="2"/>
  <c r="PU1903" i="2"/>
  <c r="PU1902" i="2"/>
  <c r="PJ1895" i="2"/>
  <c r="PJ1894" i="2"/>
  <c r="PI1895" i="2"/>
  <c r="PI1894" i="2"/>
  <c r="OL1895" i="2"/>
  <c r="OL1894" i="2"/>
  <c r="OK1895" i="2"/>
  <c r="OK1894" i="2"/>
  <c r="NN1899" i="2"/>
  <c r="NN1898" i="2"/>
  <c r="NM1899" i="2"/>
  <c r="NM1898" i="2"/>
  <c r="NB1903" i="2"/>
  <c r="NB1902" i="2"/>
  <c r="NA1903" i="2"/>
  <c r="NA1902" i="2"/>
  <c r="MP1899" i="2"/>
  <c r="MP1898" i="2"/>
  <c r="MO1899" i="2"/>
  <c r="MO1898" i="2"/>
  <c r="LR1899" i="2"/>
  <c r="LR1898" i="2"/>
  <c r="LQ1899" i="2"/>
  <c r="LQ1898" i="2"/>
  <c r="LF1903" i="2"/>
  <c r="LF1902" i="2"/>
  <c r="LE1903" i="2"/>
  <c r="LE1902" i="2"/>
  <c r="KT1899" i="2"/>
  <c r="KT1898" i="2"/>
  <c r="KS1899" i="2"/>
  <c r="KS1898" i="2"/>
  <c r="JV1899" i="2"/>
  <c r="JV1898" i="2"/>
  <c r="JU1899" i="2"/>
  <c r="JU1898" i="2"/>
  <c r="JJ1903" i="2"/>
  <c r="JJ1902" i="2"/>
  <c r="JI1903" i="2"/>
  <c r="JI1902" i="2"/>
  <c r="IX1895" i="2"/>
  <c r="IX1894" i="2"/>
  <c r="IW1895" i="2"/>
  <c r="IW1894" i="2"/>
  <c r="IL1903" i="2"/>
  <c r="IL1902" i="2"/>
  <c r="IK1903" i="2"/>
  <c r="IK1902" i="2"/>
  <c r="HZ1895" i="2"/>
  <c r="HZ1894" i="2"/>
  <c r="HY1895" i="2"/>
  <c r="HY1894" i="2"/>
  <c r="HN1903" i="2"/>
  <c r="HN1902" i="2"/>
  <c r="HM1903" i="2"/>
  <c r="HM1902" i="2"/>
  <c r="HB1899" i="2"/>
  <c r="HB1898" i="2"/>
  <c r="HA1899" i="2"/>
  <c r="HA1898" i="2"/>
  <c r="GD1899" i="2"/>
  <c r="GD1898" i="2"/>
  <c r="GC1899" i="2"/>
  <c r="GC1898" i="2"/>
  <c r="FR1903" i="2"/>
  <c r="FR1902" i="2"/>
  <c r="FQ1903" i="2"/>
  <c r="FQ1902" i="2"/>
  <c r="FF1895" i="2"/>
  <c r="FF1894" i="2"/>
  <c r="FE1895" i="2"/>
  <c r="FE1894" i="2"/>
  <c r="EH1899" i="2"/>
  <c r="EH1898" i="2"/>
  <c r="EG1899" i="2"/>
  <c r="EG1898" i="2"/>
  <c r="DJ1899" i="2"/>
  <c r="DJ1898" i="2"/>
  <c r="DI1899" i="2"/>
  <c r="DI1898" i="2"/>
  <c r="CX1903" i="2"/>
  <c r="CX1902" i="2"/>
  <c r="CW1903" i="2"/>
  <c r="CW1902" i="2"/>
  <c r="CL1895" i="2"/>
  <c r="CL1894" i="2"/>
  <c r="CK1895" i="2"/>
  <c r="CK1894" i="2"/>
  <c r="BN1899" i="2"/>
  <c r="BN1898" i="2"/>
  <c r="BM1899" i="2"/>
  <c r="BM1898" i="2"/>
  <c r="AP1899" i="2"/>
  <c r="AP1898" i="2"/>
  <c r="AO1899" i="2"/>
  <c r="AO1898" i="2"/>
  <c r="R1899" i="2"/>
  <c r="R1898" i="2"/>
  <c r="Q1899" i="2"/>
  <c r="Q1898" i="2"/>
  <c r="VC1899" i="2"/>
  <c r="VC1898" i="2"/>
  <c r="VD1899" i="2"/>
  <c r="VD1898" i="2"/>
  <c r="VC1905" i="2"/>
  <c r="VC1904" i="2"/>
  <c r="VD1905" i="2"/>
  <c r="VD1904" i="2"/>
  <c r="UE1895" i="2"/>
  <c r="UE1894" i="2"/>
  <c r="UF1895" i="2"/>
  <c r="UF1894" i="2"/>
  <c r="UE1901" i="2"/>
  <c r="UE1900" i="2"/>
  <c r="UF1901" i="2"/>
  <c r="UF1900" i="2"/>
  <c r="UE1905" i="2"/>
  <c r="UE1904" i="2"/>
  <c r="UF1905" i="2"/>
  <c r="UF1904" i="2"/>
  <c r="TG1895" i="2"/>
  <c r="TG1894" i="2"/>
  <c r="TH1895" i="2"/>
  <c r="TH1894" i="2"/>
  <c r="SI1899" i="2"/>
  <c r="SI1898" i="2"/>
  <c r="SJ1899" i="2"/>
  <c r="SJ1898" i="2"/>
  <c r="SI1901" i="2"/>
  <c r="SI1900" i="2"/>
  <c r="SJ1901" i="2"/>
  <c r="SJ1900" i="2"/>
  <c r="RK1905" i="2"/>
  <c r="RK1904" i="2"/>
  <c r="RL1905" i="2"/>
  <c r="RL1904" i="2"/>
  <c r="VJ1901" i="2"/>
  <c r="VJ1900" i="2"/>
  <c r="VI1901" i="2"/>
  <c r="VI1900" i="2"/>
  <c r="VJ1905" i="2"/>
  <c r="VJ1904" i="2"/>
  <c r="VI1905" i="2"/>
  <c r="VI1904" i="2"/>
  <c r="VI1892" i="2" a="1"/>
  <c r="VI1890" i="2" a="1"/>
  <c r="VI1888" i="2" a="1"/>
  <c r="VL1877" i="2"/>
  <c r="VJ1877" i="2"/>
  <c r="VL1876" i="2"/>
  <c r="VJ1876" i="2"/>
  <c r="VK1875" i="2"/>
  <c r="VI1875" i="2"/>
  <c r="VK1874" i="2"/>
  <c r="VI1874" i="2"/>
  <c r="VK1873" i="2"/>
  <c r="VI1873" i="2"/>
  <c r="VK1872" i="2"/>
  <c r="VI1872" i="2"/>
  <c r="VK1871" i="2"/>
  <c r="VI1871" i="2"/>
  <c r="VK1870" i="2"/>
  <c r="VI1870" i="2"/>
  <c r="VK1869" i="2"/>
  <c r="VI1869" i="2"/>
  <c r="VK1868" i="2"/>
  <c r="VI1868" i="2"/>
  <c r="VK1867" i="2"/>
  <c r="VI1867" i="2"/>
  <c r="VK1866" i="2"/>
  <c r="VI1866" i="2"/>
  <c r="VI1906" i="2"/>
  <c r="VK1877" i="2"/>
  <c r="VI1877" i="2"/>
  <c r="VK1876" i="2"/>
  <c r="VI1876" i="2"/>
  <c r="VL1875" i="2"/>
  <c r="VJ1875" i="2"/>
  <c r="VL1874" i="2"/>
  <c r="VJ1874" i="2"/>
  <c r="VL1873" i="2"/>
  <c r="VJ1873" i="2"/>
  <c r="VL1872" i="2"/>
  <c r="VJ1872" i="2"/>
  <c r="VL1871" i="2"/>
  <c r="VJ1871" i="2"/>
  <c r="VL1870" i="2"/>
  <c r="VJ1870" i="2"/>
  <c r="VL1869" i="2"/>
  <c r="VJ1869" i="2"/>
  <c r="VL1868" i="2"/>
  <c r="VJ1868" i="2"/>
  <c r="VL1867" i="2"/>
  <c r="VJ1867" i="2"/>
  <c r="VL1866" i="2"/>
  <c r="VJ1866" i="2"/>
  <c r="UX1897" i="2"/>
  <c r="UX1896" i="2"/>
  <c r="UW1897" i="2"/>
  <c r="UW1896" i="2"/>
  <c r="UL1901" i="2"/>
  <c r="UL1900" i="2"/>
  <c r="UK1901" i="2"/>
  <c r="UK1900" i="2"/>
  <c r="UL1905" i="2"/>
  <c r="UL1904" i="2"/>
  <c r="UK1905" i="2"/>
  <c r="UK1904" i="2"/>
  <c r="UK1892" i="2" a="1"/>
  <c r="UK1890" i="2" a="1"/>
  <c r="UK1888" i="2" a="1"/>
  <c r="UN1877" i="2"/>
  <c r="UL1877" i="2"/>
  <c r="UN1876" i="2"/>
  <c r="UL1876" i="2"/>
  <c r="UM1875" i="2"/>
  <c r="UK1875" i="2"/>
  <c r="UM1874" i="2"/>
  <c r="UK1874" i="2"/>
  <c r="UM1873" i="2"/>
  <c r="UK1873" i="2"/>
  <c r="UM1872" i="2"/>
  <c r="UK1872" i="2"/>
  <c r="UM1871" i="2"/>
  <c r="UK1871" i="2"/>
  <c r="UM1870" i="2"/>
  <c r="UK1870" i="2"/>
  <c r="UM1869" i="2"/>
  <c r="UK1869" i="2"/>
  <c r="UM1868" i="2"/>
  <c r="UK1868" i="2"/>
  <c r="UM1867" i="2"/>
  <c r="UK1867" i="2"/>
  <c r="UM1866" i="2"/>
  <c r="UK1866" i="2"/>
  <c r="UK1906" i="2"/>
  <c r="UM1877" i="2"/>
  <c r="UK1877" i="2"/>
  <c r="UM1876" i="2"/>
  <c r="UK1876" i="2"/>
  <c r="UN1875" i="2"/>
  <c r="UL1875" i="2"/>
  <c r="UN1874" i="2"/>
  <c r="UL1874" i="2"/>
  <c r="UN1873" i="2"/>
  <c r="UL1873" i="2"/>
  <c r="UN1872" i="2"/>
  <c r="UL1872" i="2"/>
  <c r="UN1871" i="2"/>
  <c r="UL1871" i="2"/>
  <c r="UN1870" i="2"/>
  <c r="UL1870" i="2"/>
  <c r="UN1869" i="2"/>
  <c r="UL1869" i="2"/>
  <c r="UN1868" i="2"/>
  <c r="UL1868" i="2"/>
  <c r="UN1867" i="2"/>
  <c r="UL1867" i="2"/>
  <c r="UN1866" i="2"/>
  <c r="UL1866" i="2"/>
  <c r="TZ1897" i="2"/>
  <c r="TZ1896" i="2"/>
  <c r="TY1897" i="2"/>
  <c r="TY1896" i="2"/>
  <c r="TN1901" i="2"/>
  <c r="TN1900" i="2"/>
  <c r="TM1901" i="2"/>
  <c r="TM1900" i="2"/>
  <c r="TN1905" i="2"/>
  <c r="TN1904" i="2"/>
  <c r="TM1905" i="2"/>
  <c r="TM1904" i="2"/>
  <c r="TM1892" i="2" a="1"/>
  <c r="TM1890" i="2" a="1"/>
  <c r="TM1888" i="2" a="1"/>
  <c r="TP1877" i="2"/>
  <c r="TN1877" i="2"/>
  <c r="TP1876" i="2"/>
  <c r="TN1876" i="2"/>
  <c r="TO1875" i="2"/>
  <c r="TM1875" i="2"/>
  <c r="TO1874" i="2"/>
  <c r="TM1874" i="2"/>
  <c r="TO1873" i="2"/>
  <c r="TM1873" i="2"/>
  <c r="TO1872" i="2"/>
  <c r="TM1872" i="2"/>
  <c r="TO1871" i="2"/>
  <c r="TM1871" i="2"/>
  <c r="TO1870" i="2"/>
  <c r="TM1870" i="2"/>
  <c r="TO1869" i="2"/>
  <c r="TM1869" i="2"/>
  <c r="TO1868" i="2"/>
  <c r="TM1868" i="2"/>
  <c r="TO1867" i="2"/>
  <c r="TM1867" i="2"/>
  <c r="TO1866" i="2"/>
  <c r="TM1866" i="2"/>
  <c r="TM1906" i="2"/>
  <c r="TO1877" i="2"/>
  <c r="TM1877" i="2"/>
  <c r="TO1876" i="2"/>
  <c r="TM1876" i="2"/>
  <c r="TP1875" i="2"/>
  <c r="TN1875" i="2"/>
  <c r="TP1874" i="2"/>
  <c r="TN1874" i="2"/>
  <c r="TP1873" i="2"/>
  <c r="TN1873" i="2"/>
  <c r="TP1872" i="2"/>
  <c r="TN1872" i="2"/>
  <c r="TP1871" i="2"/>
  <c r="TN1871" i="2"/>
  <c r="TP1870" i="2"/>
  <c r="TN1870" i="2"/>
  <c r="TP1869" i="2"/>
  <c r="TN1869" i="2"/>
  <c r="TP1868" i="2"/>
  <c r="TN1868" i="2"/>
  <c r="TP1867" i="2"/>
  <c r="TN1867" i="2"/>
  <c r="TP1866" i="2"/>
  <c r="TN1866" i="2"/>
  <c r="TB1897" i="2"/>
  <c r="TB1896" i="2"/>
  <c r="TA1897" i="2"/>
  <c r="TA1896" i="2"/>
  <c r="SP1901" i="2"/>
  <c r="SP1900" i="2"/>
  <c r="SO1901" i="2"/>
  <c r="SO1900" i="2"/>
  <c r="SP1905" i="2"/>
  <c r="SP1904" i="2"/>
  <c r="SO1905" i="2"/>
  <c r="SO1904" i="2"/>
  <c r="SO1892" i="2" a="1"/>
  <c r="SO1890" i="2" a="1"/>
  <c r="SO1888" i="2" a="1"/>
  <c r="SR1877" i="2"/>
  <c r="SP1877" i="2"/>
  <c r="SR1876" i="2"/>
  <c r="SP1876" i="2"/>
  <c r="SQ1875" i="2"/>
  <c r="SO1875" i="2"/>
  <c r="SQ1874" i="2"/>
  <c r="SO1874" i="2"/>
  <c r="SQ1873" i="2"/>
  <c r="SO1873" i="2"/>
  <c r="SQ1872" i="2"/>
  <c r="SO1872" i="2"/>
  <c r="SQ1871" i="2"/>
  <c r="SO1871" i="2"/>
  <c r="SQ1870" i="2"/>
  <c r="SO1870" i="2"/>
  <c r="SQ1869" i="2"/>
  <c r="SO1869" i="2"/>
  <c r="SQ1868" i="2"/>
  <c r="SO1868" i="2"/>
  <c r="SQ1867" i="2"/>
  <c r="SO1867" i="2"/>
  <c r="SQ1866" i="2"/>
  <c r="SO1866" i="2"/>
  <c r="SO1906" i="2"/>
  <c r="SQ1877" i="2"/>
  <c r="SO1877" i="2"/>
  <c r="SQ1876" i="2"/>
  <c r="SO1876" i="2"/>
  <c r="SR1875" i="2"/>
  <c r="SP1875" i="2"/>
  <c r="SR1874" i="2"/>
  <c r="SP1874" i="2"/>
  <c r="SR1873" i="2"/>
  <c r="SP1873" i="2"/>
  <c r="SR1872" i="2"/>
  <c r="SP1872" i="2"/>
  <c r="SR1871" i="2"/>
  <c r="SP1871" i="2"/>
  <c r="SR1870" i="2"/>
  <c r="SP1870" i="2"/>
  <c r="SR1869" i="2"/>
  <c r="SP1869" i="2"/>
  <c r="SR1868" i="2"/>
  <c r="SP1868" i="2"/>
  <c r="SR1867" i="2"/>
  <c r="SP1867" i="2"/>
  <c r="SR1866" i="2"/>
  <c r="SP1866" i="2"/>
  <c r="SD1897" i="2"/>
  <c r="SD1896" i="2"/>
  <c r="SC1897" i="2"/>
  <c r="SC1896" i="2"/>
  <c r="RR1901" i="2"/>
  <c r="RR1900" i="2"/>
  <c r="RQ1901" i="2"/>
  <c r="RQ1900" i="2"/>
  <c r="RR1905" i="2"/>
  <c r="RR1904" i="2"/>
  <c r="RQ1905" i="2"/>
  <c r="RQ1904" i="2"/>
  <c r="RQ1892" i="2" a="1"/>
  <c r="RQ1890" i="2" a="1"/>
  <c r="RQ1888" i="2" a="1"/>
  <c r="RT1877" i="2"/>
  <c r="RR1877" i="2"/>
  <c r="RT1876" i="2"/>
  <c r="RR1876" i="2"/>
  <c r="RS1875" i="2"/>
  <c r="RQ1875" i="2"/>
  <c r="RS1874" i="2"/>
  <c r="RQ1874" i="2"/>
  <c r="RS1873" i="2"/>
  <c r="RQ1873" i="2"/>
  <c r="RS1872" i="2"/>
  <c r="RQ1872" i="2"/>
  <c r="RS1871" i="2"/>
  <c r="RQ1871" i="2"/>
  <c r="RS1870" i="2"/>
  <c r="RQ1870" i="2"/>
  <c r="RS1869" i="2"/>
  <c r="RQ1869" i="2"/>
  <c r="RS1868" i="2"/>
  <c r="RQ1868" i="2"/>
  <c r="RS1867" i="2"/>
  <c r="RQ1867" i="2"/>
  <c r="RS1866" i="2"/>
  <c r="RQ1866" i="2"/>
  <c r="RQ1906" i="2"/>
  <c r="RS1877" i="2"/>
  <c r="RQ1877" i="2"/>
  <c r="RS1876" i="2"/>
  <c r="RQ1876" i="2"/>
  <c r="RT1875" i="2"/>
  <c r="RR1875" i="2"/>
  <c r="RT1874" i="2"/>
  <c r="RR1874" i="2"/>
  <c r="RT1873" i="2"/>
  <c r="RR1873" i="2"/>
  <c r="RT1872" i="2"/>
  <c r="RR1872" i="2"/>
  <c r="RT1871" i="2"/>
  <c r="RR1871" i="2"/>
  <c r="RT1870" i="2"/>
  <c r="RR1870" i="2"/>
  <c r="RT1869" i="2"/>
  <c r="RR1869" i="2"/>
  <c r="RT1868" i="2"/>
  <c r="RR1868" i="2"/>
  <c r="RT1867" i="2"/>
  <c r="RR1867" i="2"/>
  <c r="RT1866" i="2"/>
  <c r="RR1866" i="2"/>
  <c r="RF1897" i="2"/>
  <c r="RF1896" i="2"/>
  <c r="RE1897" i="2"/>
  <c r="RE1896" i="2"/>
  <c r="QT1901" i="2"/>
  <c r="QT1900" i="2"/>
  <c r="QS1901" i="2"/>
  <c r="QS1900" i="2"/>
  <c r="QT1905" i="2"/>
  <c r="QT1904" i="2"/>
  <c r="QS1905" i="2"/>
  <c r="QS1904" i="2"/>
  <c r="QS1892" i="2" a="1"/>
  <c r="QS1890" i="2" a="1"/>
  <c r="QS1888" i="2" a="1"/>
  <c r="QV1877" i="2"/>
  <c r="QT1877" i="2"/>
  <c r="QV1876" i="2"/>
  <c r="QT1876" i="2"/>
  <c r="QU1875" i="2"/>
  <c r="QS1875" i="2"/>
  <c r="QU1874" i="2"/>
  <c r="QS1874" i="2"/>
  <c r="QU1873" i="2"/>
  <c r="QS1873" i="2"/>
  <c r="QU1872" i="2"/>
  <c r="QS1872" i="2"/>
  <c r="QU1871" i="2"/>
  <c r="QS1871" i="2"/>
  <c r="QU1870" i="2"/>
  <c r="QS1870" i="2"/>
  <c r="QU1869" i="2"/>
  <c r="QS1869" i="2"/>
  <c r="QU1868" i="2"/>
  <c r="QS1868" i="2"/>
  <c r="QU1867" i="2"/>
  <c r="QS1867" i="2"/>
  <c r="QU1866" i="2"/>
  <c r="QS1866" i="2"/>
  <c r="QS1906" i="2"/>
  <c r="QU1877" i="2"/>
  <c r="QS1877" i="2"/>
  <c r="QU1876" i="2"/>
  <c r="QS1876" i="2"/>
  <c r="QV1875" i="2"/>
  <c r="QT1875" i="2"/>
  <c r="QV1874" i="2"/>
  <c r="QT1874" i="2"/>
  <c r="QV1873" i="2"/>
  <c r="QT1873" i="2"/>
  <c r="QV1872" i="2"/>
  <c r="QT1872" i="2"/>
  <c r="QV1871" i="2"/>
  <c r="QT1871" i="2"/>
  <c r="QV1870" i="2"/>
  <c r="QT1870" i="2"/>
  <c r="QV1869" i="2"/>
  <c r="QT1869" i="2"/>
  <c r="QV1868" i="2"/>
  <c r="QT1868" i="2"/>
  <c r="QV1867" i="2"/>
  <c r="QT1867" i="2"/>
  <c r="QV1866" i="2"/>
  <c r="QT1866" i="2"/>
  <c r="QH1897" i="2"/>
  <c r="QH1896" i="2"/>
  <c r="QG1897" i="2"/>
  <c r="QG1896" i="2"/>
  <c r="PV1901" i="2"/>
  <c r="PV1900" i="2"/>
  <c r="PU1901" i="2"/>
  <c r="PU1900" i="2"/>
  <c r="PV1905" i="2"/>
  <c r="PV1904" i="2"/>
  <c r="PU1905" i="2"/>
  <c r="PU1904" i="2"/>
  <c r="PU1892" i="2" a="1"/>
  <c r="PU1890" i="2" a="1"/>
  <c r="PU1888" i="2" a="1"/>
  <c r="PX1877" i="2"/>
  <c r="PV1877" i="2"/>
  <c r="PX1876" i="2"/>
  <c r="PV1876" i="2"/>
  <c r="PW1875" i="2"/>
  <c r="PU1875" i="2"/>
  <c r="PW1874" i="2"/>
  <c r="PU1874" i="2"/>
  <c r="PW1873" i="2"/>
  <c r="PU1873" i="2"/>
  <c r="PW1872" i="2"/>
  <c r="PU1872" i="2"/>
  <c r="PW1871" i="2"/>
  <c r="PU1871" i="2"/>
  <c r="PW1870" i="2"/>
  <c r="PU1870" i="2"/>
  <c r="PW1869" i="2"/>
  <c r="PU1869" i="2"/>
  <c r="PW1868" i="2"/>
  <c r="PU1868" i="2"/>
  <c r="PW1867" i="2"/>
  <c r="PU1867" i="2"/>
  <c r="PW1866" i="2"/>
  <c r="PU1866" i="2"/>
  <c r="PU1906" i="2"/>
  <c r="PW1877" i="2"/>
  <c r="PU1877" i="2"/>
  <c r="PW1876" i="2"/>
  <c r="PU1876" i="2"/>
  <c r="PX1875" i="2"/>
  <c r="PV1875" i="2"/>
  <c r="PX1874" i="2"/>
  <c r="PV1874" i="2"/>
  <c r="PX1873" i="2"/>
  <c r="PV1873" i="2"/>
  <c r="PX1872" i="2"/>
  <c r="PV1872" i="2"/>
  <c r="PX1871" i="2"/>
  <c r="PV1871" i="2"/>
  <c r="PX1870" i="2"/>
  <c r="PV1870" i="2"/>
  <c r="PX1869" i="2"/>
  <c r="PV1869" i="2"/>
  <c r="PX1868" i="2"/>
  <c r="PV1868" i="2"/>
  <c r="PX1867" i="2"/>
  <c r="PV1867" i="2"/>
  <c r="PX1866" i="2"/>
  <c r="PV1866" i="2"/>
  <c r="PJ1897" i="2"/>
  <c r="PJ1896" i="2"/>
  <c r="PI1897" i="2"/>
  <c r="PI1896" i="2"/>
  <c r="OX1901" i="2"/>
  <c r="OX1900" i="2"/>
  <c r="OW1901" i="2"/>
  <c r="OW1900" i="2"/>
  <c r="OX1905" i="2"/>
  <c r="OX1904" i="2"/>
  <c r="OW1905" i="2"/>
  <c r="OW1904" i="2"/>
  <c r="OW1892" i="2" a="1"/>
  <c r="OW1890" i="2" a="1"/>
  <c r="OW1888" i="2" a="1"/>
  <c r="OZ1877" i="2"/>
  <c r="OX1877" i="2"/>
  <c r="OZ1876" i="2"/>
  <c r="OX1876" i="2"/>
  <c r="OY1875" i="2"/>
  <c r="OW1875" i="2"/>
  <c r="OY1874" i="2"/>
  <c r="OW1874" i="2"/>
  <c r="OY1873" i="2"/>
  <c r="OW1873" i="2"/>
  <c r="OY1872" i="2"/>
  <c r="OW1872" i="2"/>
  <c r="OY1871" i="2"/>
  <c r="OW1871" i="2"/>
  <c r="OY1870" i="2"/>
  <c r="OW1870" i="2"/>
  <c r="OY1869" i="2"/>
  <c r="OW1869" i="2"/>
  <c r="OY1868" i="2"/>
  <c r="OW1868" i="2"/>
  <c r="OY1867" i="2"/>
  <c r="OW1867" i="2"/>
  <c r="OY1866" i="2"/>
  <c r="OW1866" i="2"/>
  <c r="OW1906" i="2"/>
  <c r="OY1877" i="2"/>
  <c r="OW1877" i="2"/>
  <c r="OY1876" i="2"/>
  <c r="OW1876" i="2"/>
  <c r="OZ1875" i="2"/>
  <c r="OX1875" i="2"/>
  <c r="OZ1874" i="2"/>
  <c r="OX1874" i="2"/>
  <c r="OZ1873" i="2"/>
  <c r="OX1873" i="2"/>
  <c r="OZ1872" i="2"/>
  <c r="OX1872" i="2"/>
  <c r="OZ1871" i="2"/>
  <c r="OX1871" i="2"/>
  <c r="OZ1870" i="2"/>
  <c r="OX1870" i="2"/>
  <c r="OZ1869" i="2"/>
  <c r="OX1869" i="2"/>
  <c r="OZ1868" i="2"/>
  <c r="OX1868" i="2"/>
  <c r="OZ1867" i="2"/>
  <c r="OX1867" i="2"/>
  <c r="OZ1866" i="2"/>
  <c r="OX1866" i="2"/>
  <c r="OL1897" i="2"/>
  <c r="OL1896" i="2"/>
  <c r="OK1897" i="2"/>
  <c r="OK1896" i="2"/>
  <c r="NZ1901" i="2"/>
  <c r="NZ1900" i="2"/>
  <c r="NY1901" i="2"/>
  <c r="NY1900" i="2"/>
  <c r="NZ1905" i="2"/>
  <c r="NZ1904" i="2"/>
  <c r="NY1905" i="2"/>
  <c r="NY1904" i="2"/>
  <c r="NY1892" i="2" a="1"/>
  <c r="NY1890" i="2" a="1"/>
  <c r="NY1888" i="2" a="1"/>
  <c r="OB1877" i="2"/>
  <c r="NZ1877" i="2"/>
  <c r="OB1876" i="2"/>
  <c r="NZ1876" i="2"/>
  <c r="OA1875" i="2"/>
  <c r="NY1875" i="2"/>
  <c r="OA1874" i="2"/>
  <c r="NY1874" i="2"/>
  <c r="OA1873" i="2"/>
  <c r="NY1873" i="2"/>
  <c r="OA1872" i="2"/>
  <c r="NY1872" i="2"/>
  <c r="OA1871" i="2"/>
  <c r="NY1871" i="2"/>
  <c r="OA1870" i="2"/>
  <c r="NY1870" i="2"/>
  <c r="OA1869" i="2"/>
  <c r="NY1869" i="2"/>
  <c r="OA1868" i="2"/>
  <c r="NY1868" i="2"/>
  <c r="OA1867" i="2"/>
  <c r="NY1867" i="2"/>
  <c r="OA1866" i="2"/>
  <c r="NY1866" i="2"/>
  <c r="NY1906" i="2"/>
  <c r="OA1877" i="2"/>
  <c r="NY1877" i="2"/>
  <c r="OA1876" i="2"/>
  <c r="NY1876" i="2"/>
  <c r="OB1875" i="2"/>
  <c r="NZ1875" i="2"/>
  <c r="OB1874" i="2"/>
  <c r="NZ1874" i="2"/>
  <c r="OB1873" i="2"/>
  <c r="NZ1873" i="2"/>
  <c r="OB1872" i="2"/>
  <c r="NZ1872" i="2"/>
  <c r="OB1871" i="2"/>
  <c r="NZ1871" i="2"/>
  <c r="OB1870" i="2"/>
  <c r="NZ1870" i="2"/>
  <c r="OB1869" i="2"/>
  <c r="NZ1869" i="2"/>
  <c r="OB1868" i="2"/>
  <c r="NZ1868" i="2"/>
  <c r="OB1867" i="2"/>
  <c r="NZ1867" i="2"/>
  <c r="OB1866" i="2"/>
  <c r="NZ1866" i="2"/>
  <c r="NN1897" i="2"/>
  <c r="NN1896" i="2"/>
  <c r="NM1897" i="2"/>
  <c r="NM1896" i="2"/>
  <c r="NB1901" i="2"/>
  <c r="NB1900" i="2"/>
  <c r="NA1901" i="2"/>
  <c r="NA1900" i="2"/>
  <c r="NB1905" i="2"/>
  <c r="NB1904" i="2"/>
  <c r="NA1905" i="2"/>
  <c r="NA1904" i="2"/>
  <c r="NA1892" i="2" a="1"/>
  <c r="NA1890" i="2" a="1"/>
  <c r="NA1888" i="2" a="1"/>
  <c r="ND1877" i="2"/>
  <c r="NB1877" i="2"/>
  <c r="ND1876" i="2"/>
  <c r="NB1876" i="2"/>
  <c r="NC1875" i="2"/>
  <c r="NA1875" i="2"/>
  <c r="NC1874" i="2"/>
  <c r="NA1874" i="2"/>
  <c r="NC1873" i="2"/>
  <c r="NA1873" i="2"/>
  <c r="NC1872" i="2"/>
  <c r="NA1872" i="2"/>
  <c r="NC1871" i="2"/>
  <c r="NA1871" i="2"/>
  <c r="NC1870" i="2"/>
  <c r="NA1870" i="2"/>
  <c r="NC1869" i="2"/>
  <c r="NA1869" i="2"/>
  <c r="NC1868" i="2"/>
  <c r="NA1868" i="2"/>
  <c r="NC1867" i="2"/>
  <c r="NA1867" i="2"/>
  <c r="NC1866" i="2"/>
  <c r="NA1866" i="2"/>
  <c r="NA1906" i="2"/>
  <c r="NC1877" i="2"/>
  <c r="NA1877" i="2"/>
  <c r="NC1876" i="2"/>
  <c r="NA1876" i="2"/>
  <c r="ND1875" i="2"/>
  <c r="NB1875" i="2"/>
  <c r="ND1874" i="2"/>
  <c r="NB1874" i="2"/>
  <c r="ND1873" i="2"/>
  <c r="NB1873" i="2"/>
  <c r="ND1872" i="2"/>
  <c r="NB1872" i="2"/>
  <c r="ND1871" i="2"/>
  <c r="NB1871" i="2"/>
  <c r="ND1870" i="2"/>
  <c r="NB1870" i="2"/>
  <c r="ND1869" i="2"/>
  <c r="NB1869" i="2"/>
  <c r="ND1868" i="2"/>
  <c r="NB1868" i="2"/>
  <c r="ND1867" i="2"/>
  <c r="NB1867" i="2"/>
  <c r="ND1866" i="2"/>
  <c r="NB1866" i="2"/>
  <c r="MP1897" i="2"/>
  <c r="MP1896" i="2"/>
  <c r="MO1897" i="2"/>
  <c r="MO1896" i="2"/>
  <c r="MD1901" i="2"/>
  <c r="MD1900" i="2"/>
  <c r="MC1901" i="2"/>
  <c r="MC1900" i="2"/>
  <c r="MD1905" i="2"/>
  <c r="MD1904" i="2"/>
  <c r="MC1905" i="2"/>
  <c r="MC1904" i="2"/>
  <c r="MC1892" i="2" a="1"/>
  <c r="MC1890" i="2" a="1"/>
  <c r="MC1888" i="2" a="1"/>
  <c r="MF1877" i="2"/>
  <c r="MD1877" i="2"/>
  <c r="MF1876" i="2"/>
  <c r="MD1876" i="2"/>
  <c r="ME1875" i="2"/>
  <c r="MC1875" i="2"/>
  <c r="ME1874" i="2"/>
  <c r="MC1874" i="2"/>
  <c r="ME1873" i="2"/>
  <c r="MC1873" i="2"/>
  <c r="ME1872" i="2"/>
  <c r="MC1872" i="2"/>
  <c r="ME1871" i="2"/>
  <c r="MC1871" i="2"/>
  <c r="ME1870" i="2"/>
  <c r="MC1870" i="2"/>
  <c r="ME1869" i="2"/>
  <c r="MC1869" i="2"/>
  <c r="ME1868" i="2"/>
  <c r="MC1868" i="2"/>
  <c r="ME1867" i="2"/>
  <c r="MC1867" i="2"/>
  <c r="ME1866" i="2"/>
  <c r="MC1866" i="2"/>
  <c r="MC1906" i="2"/>
  <c r="ME1877" i="2"/>
  <c r="MC1877" i="2"/>
  <c r="ME1876" i="2"/>
  <c r="MC1876" i="2"/>
  <c r="MF1875" i="2"/>
  <c r="MD1875" i="2"/>
  <c r="MF1874" i="2"/>
  <c r="MD1874" i="2"/>
  <c r="MF1873" i="2"/>
  <c r="MD1873" i="2"/>
  <c r="MF1872" i="2"/>
  <c r="MD1872" i="2"/>
  <c r="MF1871" i="2"/>
  <c r="MD1871" i="2"/>
  <c r="MF1870" i="2"/>
  <c r="MD1870" i="2"/>
  <c r="MF1869" i="2"/>
  <c r="MD1869" i="2"/>
  <c r="MF1868" i="2"/>
  <c r="MD1868" i="2"/>
  <c r="MF1867" i="2"/>
  <c r="MD1867" i="2"/>
  <c r="MF1866" i="2"/>
  <c r="MD1866" i="2"/>
  <c r="LR1897" i="2"/>
  <c r="LR1896" i="2"/>
  <c r="LQ1897" i="2"/>
  <c r="LQ1896" i="2"/>
  <c r="LF1901" i="2"/>
  <c r="LF1900" i="2"/>
  <c r="LE1901" i="2"/>
  <c r="LE1900" i="2"/>
  <c r="LF1905" i="2"/>
  <c r="LF1904" i="2"/>
  <c r="LE1905" i="2"/>
  <c r="LE1904" i="2"/>
  <c r="LE1892" i="2" a="1"/>
  <c r="LE1890" i="2" a="1"/>
  <c r="LE1888" i="2" a="1"/>
  <c r="LH1877" i="2"/>
  <c r="LF1877" i="2"/>
  <c r="LH1876" i="2"/>
  <c r="LF1876" i="2"/>
  <c r="LG1875" i="2"/>
  <c r="LE1875" i="2"/>
  <c r="LG1874" i="2"/>
  <c r="LE1874" i="2"/>
  <c r="LG1873" i="2"/>
  <c r="LE1873" i="2"/>
  <c r="LG1872" i="2"/>
  <c r="LE1872" i="2"/>
  <c r="LG1871" i="2"/>
  <c r="LE1871" i="2"/>
  <c r="LG1870" i="2"/>
  <c r="LE1870" i="2"/>
  <c r="LG1869" i="2"/>
  <c r="LE1869" i="2"/>
  <c r="LG1868" i="2"/>
  <c r="LE1868" i="2"/>
  <c r="LG1867" i="2"/>
  <c r="LE1867" i="2"/>
  <c r="LG1866" i="2"/>
  <c r="LE1866" i="2"/>
  <c r="LE1906" i="2"/>
  <c r="LG1877" i="2"/>
  <c r="LE1877" i="2"/>
  <c r="LG1876" i="2"/>
  <c r="LE1876" i="2"/>
  <c r="LH1875" i="2"/>
  <c r="LF1875" i="2"/>
  <c r="LH1874" i="2"/>
  <c r="LF1874" i="2"/>
  <c r="LH1873" i="2"/>
  <c r="LF1873" i="2"/>
  <c r="LH1872" i="2"/>
  <c r="LF1872" i="2"/>
  <c r="LH1871" i="2"/>
  <c r="LF1871" i="2"/>
  <c r="LH1870" i="2"/>
  <c r="LF1870" i="2"/>
  <c r="LH1869" i="2"/>
  <c r="LF1869" i="2"/>
  <c r="LH1868" i="2"/>
  <c r="LF1868" i="2"/>
  <c r="LH1867" i="2"/>
  <c r="LF1867" i="2"/>
  <c r="LH1866" i="2"/>
  <c r="LF1866" i="2"/>
  <c r="KT1897" i="2"/>
  <c r="KT1896" i="2"/>
  <c r="KS1897" i="2"/>
  <c r="KS1896" i="2"/>
  <c r="KH1901" i="2"/>
  <c r="KH1900" i="2"/>
  <c r="KG1901" i="2"/>
  <c r="KG1900" i="2"/>
  <c r="KH1905" i="2"/>
  <c r="KH1904" i="2"/>
  <c r="KG1905" i="2"/>
  <c r="KG1904" i="2"/>
  <c r="KG1892" i="2" a="1"/>
  <c r="KG1890" i="2" a="1"/>
  <c r="KG1888" i="2" a="1"/>
  <c r="KJ1877" i="2"/>
  <c r="KH1877" i="2"/>
  <c r="KJ1876" i="2"/>
  <c r="KH1876" i="2"/>
  <c r="KI1875" i="2"/>
  <c r="KG1875" i="2"/>
  <c r="KI1874" i="2"/>
  <c r="KG1874" i="2"/>
  <c r="KI1873" i="2"/>
  <c r="KG1873" i="2"/>
  <c r="KI1872" i="2"/>
  <c r="KG1872" i="2"/>
  <c r="KI1871" i="2"/>
  <c r="KG1871" i="2"/>
  <c r="KI1870" i="2"/>
  <c r="KG1870" i="2"/>
  <c r="KI1869" i="2"/>
  <c r="KG1869" i="2"/>
  <c r="KI1868" i="2"/>
  <c r="KG1868" i="2"/>
  <c r="KI1867" i="2"/>
  <c r="KG1867" i="2"/>
  <c r="KI1866" i="2"/>
  <c r="KG1866" i="2"/>
  <c r="KG1906" i="2"/>
  <c r="KI1877" i="2"/>
  <c r="KG1877" i="2"/>
  <c r="KI1876" i="2"/>
  <c r="KG1876" i="2"/>
  <c r="KJ1875" i="2"/>
  <c r="KH1875" i="2"/>
  <c r="KJ1874" i="2"/>
  <c r="KH1874" i="2"/>
  <c r="KJ1873" i="2"/>
  <c r="KH1873" i="2"/>
  <c r="KJ1872" i="2"/>
  <c r="KH1872" i="2"/>
  <c r="KJ1871" i="2"/>
  <c r="KH1871" i="2"/>
  <c r="KJ1870" i="2"/>
  <c r="KH1870" i="2"/>
  <c r="KJ1869" i="2"/>
  <c r="KH1869" i="2"/>
  <c r="KJ1868" i="2"/>
  <c r="KH1868" i="2"/>
  <c r="KJ1867" i="2"/>
  <c r="KH1867" i="2"/>
  <c r="KJ1866" i="2"/>
  <c r="KH1866" i="2"/>
  <c r="JV1897" i="2"/>
  <c r="JV1896" i="2"/>
  <c r="JU1897" i="2"/>
  <c r="JU1896" i="2"/>
  <c r="JJ1901" i="2"/>
  <c r="JJ1900" i="2"/>
  <c r="JI1901" i="2"/>
  <c r="JI1900" i="2"/>
  <c r="JJ1905" i="2"/>
  <c r="JJ1904" i="2"/>
  <c r="JI1905" i="2"/>
  <c r="JI1904" i="2"/>
  <c r="JI1892" i="2" a="1"/>
  <c r="JI1890" i="2" a="1"/>
  <c r="JI1888" i="2" a="1"/>
  <c r="JL1877" i="2"/>
  <c r="JJ1877" i="2"/>
  <c r="JL1876" i="2"/>
  <c r="JJ1876" i="2"/>
  <c r="JK1875" i="2"/>
  <c r="JI1875" i="2"/>
  <c r="JK1874" i="2"/>
  <c r="JI1874" i="2"/>
  <c r="JK1873" i="2"/>
  <c r="JI1873" i="2"/>
  <c r="JK1872" i="2"/>
  <c r="JI1872" i="2"/>
  <c r="JK1871" i="2"/>
  <c r="JI1871" i="2"/>
  <c r="JK1870" i="2"/>
  <c r="JI1870" i="2"/>
  <c r="JK1869" i="2"/>
  <c r="JI1869" i="2"/>
  <c r="JK1868" i="2"/>
  <c r="JI1868" i="2"/>
  <c r="JK1867" i="2"/>
  <c r="JI1867" i="2"/>
  <c r="JK1866" i="2"/>
  <c r="JI1866" i="2"/>
  <c r="JI1906" i="2"/>
  <c r="JK1877" i="2"/>
  <c r="JI1877" i="2"/>
  <c r="JK1876" i="2"/>
  <c r="JI1876" i="2"/>
  <c r="JL1875" i="2"/>
  <c r="JJ1875" i="2"/>
  <c r="JL1874" i="2"/>
  <c r="JJ1874" i="2"/>
  <c r="JL1873" i="2"/>
  <c r="JJ1873" i="2"/>
  <c r="JL1872" i="2"/>
  <c r="JJ1872" i="2"/>
  <c r="JL1871" i="2"/>
  <c r="JJ1871" i="2"/>
  <c r="JL1870" i="2"/>
  <c r="JJ1870" i="2"/>
  <c r="JL1869" i="2"/>
  <c r="JJ1869" i="2"/>
  <c r="JL1868" i="2"/>
  <c r="JJ1868" i="2"/>
  <c r="JL1867" i="2"/>
  <c r="JJ1867" i="2"/>
  <c r="JL1866" i="2"/>
  <c r="JJ1866" i="2"/>
  <c r="IX1897" i="2"/>
  <c r="IX1896" i="2"/>
  <c r="IW1897" i="2"/>
  <c r="IW1896" i="2"/>
  <c r="IL1901" i="2"/>
  <c r="IL1900" i="2"/>
  <c r="IK1901" i="2"/>
  <c r="IK1900" i="2"/>
  <c r="IL1905" i="2"/>
  <c r="IL1904" i="2"/>
  <c r="IK1905" i="2"/>
  <c r="IK1904" i="2"/>
  <c r="IK1892" i="2" a="1"/>
  <c r="IK1890" i="2" a="1"/>
  <c r="IK1888" i="2" a="1"/>
  <c r="IN1877" i="2"/>
  <c r="IL1877" i="2"/>
  <c r="IN1876" i="2"/>
  <c r="IL1876" i="2"/>
  <c r="IM1875" i="2"/>
  <c r="IK1875" i="2"/>
  <c r="IM1874" i="2"/>
  <c r="IK1874" i="2"/>
  <c r="IM1873" i="2"/>
  <c r="IK1873" i="2"/>
  <c r="IM1872" i="2"/>
  <c r="IK1872" i="2"/>
  <c r="IM1871" i="2"/>
  <c r="IK1871" i="2"/>
  <c r="IM1870" i="2"/>
  <c r="IK1870" i="2"/>
  <c r="IM1869" i="2"/>
  <c r="IK1869" i="2"/>
  <c r="IM1868" i="2"/>
  <c r="IK1868" i="2"/>
  <c r="IM1867" i="2"/>
  <c r="IK1867" i="2"/>
  <c r="IM1866" i="2"/>
  <c r="IK1866" i="2"/>
  <c r="IK1906" i="2"/>
  <c r="IM1877" i="2"/>
  <c r="IK1877" i="2"/>
  <c r="IM1876" i="2"/>
  <c r="IK1876" i="2"/>
  <c r="IN1875" i="2"/>
  <c r="IL1875" i="2"/>
  <c r="IN1874" i="2"/>
  <c r="IL1874" i="2"/>
  <c r="IN1873" i="2"/>
  <c r="IL1873" i="2"/>
  <c r="IN1872" i="2"/>
  <c r="IL1872" i="2"/>
  <c r="IN1871" i="2"/>
  <c r="IL1871" i="2"/>
  <c r="IN1870" i="2"/>
  <c r="IL1870" i="2"/>
  <c r="IN1869" i="2"/>
  <c r="IL1869" i="2"/>
  <c r="IN1868" i="2"/>
  <c r="IL1868" i="2"/>
  <c r="IN1867" i="2"/>
  <c r="IL1867" i="2"/>
  <c r="IN1866" i="2"/>
  <c r="IL1866" i="2"/>
  <c r="HZ1897" i="2"/>
  <c r="HZ1896" i="2"/>
  <c r="HY1897" i="2"/>
  <c r="HY1896" i="2"/>
  <c r="HN1901" i="2"/>
  <c r="HN1900" i="2"/>
  <c r="HM1901" i="2"/>
  <c r="HM1900" i="2"/>
  <c r="HN1905" i="2"/>
  <c r="HN1904" i="2"/>
  <c r="HM1905" i="2"/>
  <c r="HM1904" i="2"/>
  <c r="HM1892" i="2" a="1"/>
  <c r="HM1890" i="2" a="1"/>
  <c r="HM1888" i="2" a="1"/>
  <c r="HP1877" i="2"/>
  <c r="HN1877" i="2"/>
  <c r="HP1876" i="2"/>
  <c r="HN1876" i="2"/>
  <c r="HO1875" i="2"/>
  <c r="HM1875" i="2"/>
  <c r="HO1874" i="2"/>
  <c r="HM1874" i="2"/>
  <c r="HO1873" i="2"/>
  <c r="HM1873" i="2"/>
  <c r="HO1872" i="2"/>
  <c r="HM1872" i="2"/>
  <c r="HO1871" i="2"/>
  <c r="HM1871" i="2"/>
  <c r="HO1870" i="2"/>
  <c r="HM1870" i="2"/>
  <c r="HO1869" i="2"/>
  <c r="HM1869" i="2"/>
  <c r="HO1868" i="2"/>
  <c r="HM1868" i="2"/>
  <c r="HO1867" i="2"/>
  <c r="HM1867" i="2"/>
  <c r="HO1866" i="2"/>
  <c r="HM1866" i="2"/>
  <c r="HM1906" i="2"/>
  <c r="HO1877" i="2"/>
  <c r="HM1877" i="2"/>
  <c r="HO1876" i="2"/>
  <c r="HM1876" i="2"/>
  <c r="HP1875" i="2"/>
  <c r="HN1875" i="2"/>
  <c r="HP1874" i="2"/>
  <c r="HN1874" i="2"/>
  <c r="HP1873" i="2"/>
  <c r="HN1873" i="2"/>
  <c r="HP1872" i="2"/>
  <c r="HN1872" i="2"/>
  <c r="HP1871" i="2"/>
  <c r="HN1871" i="2"/>
  <c r="HP1870" i="2"/>
  <c r="HN1870" i="2"/>
  <c r="HP1869" i="2"/>
  <c r="HN1869" i="2"/>
  <c r="HP1868" i="2"/>
  <c r="HN1868" i="2"/>
  <c r="HP1867" i="2"/>
  <c r="HN1867" i="2"/>
  <c r="HP1866" i="2"/>
  <c r="HN1866" i="2"/>
  <c r="HB1897" i="2"/>
  <c r="HB1896" i="2"/>
  <c r="HA1897" i="2"/>
  <c r="HA1896" i="2"/>
  <c r="GP1901" i="2"/>
  <c r="GP1900" i="2"/>
  <c r="GO1901" i="2"/>
  <c r="GO1900" i="2"/>
  <c r="GP1905" i="2"/>
  <c r="GP1904" i="2"/>
  <c r="GO1905" i="2"/>
  <c r="GO1904" i="2"/>
  <c r="GO1892" i="2" a="1"/>
  <c r="GO1890" i="2" a="1"/>
  <c r="GO1888" i="2" a="1"/>
  <c r="GR1877" i="2"/>
  <c r="GP1877" i="2"/>
  <c r="GR1876" i="2"/>
  <c r="GP1876" i="2"/>
  <c r="GQ1875" i="2"/>
  <c r="GO1875" i="2"/>
  <c r="GQ1874" i="2"/>
  <c r="GO1874" i="2"/>
  <c r="GQ1873" i="2"/>
  <c r="GO1873" i="2"/>
  <c r="GQ1872" i="2"/>
  <c r="GO1872" i="2"/>
  <c r="GQ1871" i="2"/>
  <c r="GO1871" i="2"/>
  <c r="GQ1870" i="2"/>
  <c r="GO1870" i="2"/>
  <c r="GQ1869" i="2"/>
  <c r="GO1869" i="2"/>
  <c r="GQ1868" i="2"/>
  <c r="GO1868" i="2"/>
  <c r="GQ1867" i="2"/>
  <c r="GO1867" i="2"/>
  <c r="GQ1866" i="2"/>
  <c r="GO1866" i="2"/>
  <c r="GO1906" i="2"/>
  <c r="GQ1877" i="2"/>
  <c r="GO1877" i="2"/>
  <c r="GQ1876" i="2"/>
  <c r="GO1876" i="2"/>
  <c r="GR1875" i="2"/>
  <c r="GP1875" i="2"/>
  <c r="GR1874" i="2"/>
  <c r="GP1874" i="2"/>
  <c r="GR1873" i="2"/>
  <c r="GP1873" i="2"/>
  <c r="GR1872" i="2"/>
  <c r="GP1872" i="2"/>
  <c r="GR1871" i="2"/>
  <c r="GP1871" i="2"/>
  <c r="GR1870" i="2"/>
  <c r="GP1870" i="2"/>
  <c r="GR1869" i="2"/>
  <c r="GP1869" i="2"/>
  <c r="GR1868" i="2"/>
  <c r="GP1868" i="2"/>
  <c r="GR1867" i="2"/>
  <c r="GP1867" i="2"/>
  <c r="GR1866" i="2"/>
  <c r="GP1866" i="2"/>
  <c r="GD1897" i="2"/>
  <c r="GD1896" i="2"/>
  <c r="GC1897" i="2"/>
  <c r="GC1896" i="2"/>
  <c r="FR1901" i="2"/>
  <c r="FR1900" i="2"/>
  <c r="FQ1901" i="2"/>
  <c r="FQ1900" i="2"/>
  <c r="FR1905" i="2"/>
  <c r="FR1904" i="2"/>
  <c r="FQ1905" i="2"/>
  <c r="FQ1904" i="2"/>
  <c r="FQ1892" i="2" a="1"/>
  <c r="FQ1890" i="2" a="1"/>
  <c r="FQ1888" i="2" a="1"/>
  <c r="FT1877" i="2"/>
  <c r="FR1877" i="2"/>
  <c r="FT1876" i="2"/>
  <c r="FR1876" i="2"/>
  <c r="FS1875" i="2"/>
  <c r="FQ1875" i="2"/>
  <c r="FS1874" i="2"/>
  <c r="FQ1874" i="2"/>
  <c r="FS1873" i="2"/>
  <c r="FQ1873" i="2"/>
  <c r="FS1872" i="2"/>
  <c r="FQ1872" i="2"/>
  <c r="FS1871" i="2"/>
  <c r="FQ1871" i="2"/>
  <c r="FS1870" i="2"/>
  <c r="FQ1870" i="2"/>
  <c r="FS1869" i="2"/>
  <c r="FQ1869" i="2"/>
  <c r="FS1868" i="2"/>
  <c r="FQ1868" i="2"/>
  <c r="FS1867" i="2"/>
  <c r="FQ1867" i="2"/>
  <c r="FS1866" i="2"/>
  <c r="FQ1866" i="2"/>
  <c r="FQ1906" i="2"/>
  <c r="FS1877" i="2"/>
  <c r="FQ1877" i="2"/>
  <c r="FS1876" i="2"/>
  <c r="FQ1876" i="2"/>
  <c r="FT1875" i="2"/>
  <c r="FR1875" i="2"/>
  <c r="FT1874" i="2"/>
  <c r="FR1874" i="2"/>
  <c r="FT1873" i="2"/>
  <c r="FR1873" i="2"/>
  <c r="FT1872" i="2"/>
  <c r="FR1872" i="2"/>
  <c r="FT1871" i="2"/>
  <c r="FR1871" i="2"/>
  <c r="FT1870" i="2"/>
  <c r="FR1870" i="2"/>
  <c r="FT1869" i="2"/>
  <c r="FR1869" i="2"/>
  <c r="FT1868" i="2"/>
  <c r="FR1868" i="2"/>
  <c r="FT1867" i="2"/>
  <c r="FR1867" i="2"/>
  <c r="FT1866" i="2"/>
  <c r="FR1866" i="2"/>
  <c r="FF1897" i="2"/>
  <c r="FF1896" i="2"/>
  <c r="FE1897" i="2"/>
  <c r="FE1896" i="2"/>
  <c r="ET1901" i="2"/>
  <c r="ET1900" i="2"/>
  <c r="ES1901" i="2"/>
  <c r="ES1900" i="2"/>
  <c r="ET1905" i="2"/>
  <c r="ET1904" i="2"/>
  <c r="ES1905" i="2"/>
  <c r="ES1904" i="2"/>
  <c r="ES1892" i="2" a="1"/>
  <c r="ES1890" i="2" a="1"/>
  <c r="ES1888" i="2" a="1"/>
  <c r="EV1877" i="2"/>
  <c r="ET1877" i="2"/>
  <c r="EV1876" i="2"/>
  <c r="ET1876" i="2"/>
  <c r="EU1875" i="2"/>
  <c r="ES1875" i="2"/>
  <c r="EU1874" i="2"/>
  <c r="ES1874" i="2"/>
  <c r="EU1873" i="2"/>
  <c r="ES1873" i="2"/>
  <c r="EU1872" i="2"/>
  <c r="ES1872" i="2"/>
  <c r="EU1871" i="2"/>
  <c r="ES1871" i="2"/>
  <c r="EU1870" i="2"/>
  <c r="ES1870" i="2"/>
  <c r="EU1869" i="2"/>
  <c r="ES1869" i="2"/>
  <c r="EU1868" i="2"/>
  <c r="ES1868" i="2"/>
  <c r="EU1867" i="2"/>
  <c r="ES1867" i="2"/>
  <c r="EU1866" i="2"/>
  <c r="ES1866" i="2"/>
  <c r="ES1906" i="2"/>
  <c r="EU1877" i="2"/>
  <c r="ES1877" i="2"/>
  <c r="EU1876" i="2"/>
  <c r="ES1876" i="2"/>
  <c r="EV1875" i="2"/>
  <c r="ET1875" i="2"/>
  <c r="EV1874" i="2"/>
  <c r="ET1874" i="2"/>
  <c r="EV1873" i="2"/>
  <c r="ET1873" i="2"/>
  <c r="EV1872" i="2"/>
  <c r="ET1872" i="2"/>
  <c r="EV1871" i="2"/>
  <c r="ET1871" i="2"/>
  <c r="EV1870" i="2"/>
  <c r="ET1870" i="2"/>
  <c r="EV1869" i="2"/>
  <c r="ET1869" i="2"/>
  <c r="EV1868" i="2"/>
  <c r="ET1868" i="2"/>
  <c r="EV1867" i="2"/>
  <c r="ET1867" i="2"/>
  <c r="EV1866" i="2"/>
  <c r="ET1866" i="2"/>
  <c r="EH1897" i="2"/>
  <c r="EH1896" i="2"/>
  <c r="EG1897" i="2"/>
  <c r="EG1896" i="2"/>
  <c r="DV1901" i="2"/>
  <c r="DV1900" i="2"/>
  <c r="DU1901" i="2"/>
  <c r="DU1900" i="2"/>
  <c r="DV1905" i="2"/>
  <c r="DV1904" i="2"/>
  <c r="DU1905" i="2"/>
  <c r="DU1904" i="2"/>
  <c r="DU1892" i="2" a="1"/>
  <c r="DU1890" i="2" a="1"/>
  <c r="DU1888" i="2" a="1"/>
  <c r="DX1877" i="2"/>
  <c r="DV1877" i="2"/>
  <c r="DX1876" i="2"/>
  <c r="DV1876" i="2"/>
  <c r="DW1875" i="2"/>
  <c r="DU1875" i="2"/>
  <c r="DW1874" i="2"/>
  <c r="DU1874" i="2"/>
  <c r="DW1873" i="2"/>
  <c r="DU1873" i="2"/>
  <c r="DW1872" i="2"/>
  <c r="DU1872" i="2"/>
  <c r="DW1871" i="2"/>
  <c r="DU1871" i="2"/>
  <c r="DW1870" i="2"/>
  <c r="DU1870" i="2"/>
  <c r="DW1869" i="2"/>
  <c r="DU1869" i="2"/>
  <c r="DW1868" i="2"/>
  <c r="DU1868" i="2"/>
  <c r="DW1867" i="2"/>
  <c r="DU1867" i="2"/>
  <c r="DW1866" i="2"/>
  <c r="DU1866" i="2"/>
  <c r="DU1906" i="2"/>
  <c r="DW1877" i="2"/>
  <c r="DU1877" i="2"/>
  <c r="DW1876" i="2"/>
  <c r="DU1876" i="2"/>
  <c r="DX1875" i="2"/>
  <c r="DV1875" i="2"/>
  <c r="DX1874" i="2"/>
  <c r="DV1874" i="2"/>
  <c r="DX1873" i="2"/>
  <c r="DV1873" i="2"/>
  <c r="DX1872" i="2"/>
  <c r="DV1872" i="2"/>
  <c r="DX1871" i="2"/>
  <c r="DV1871" i="2"/>
  <c r="DX1870" i="2"/>
  <c r="DV1870" i="2"/>
  <c r="DX1869" i="2"/>
  <c r="DV1869" i="2"/>
  <c r="DX1868" i="2"/>
  <c r="DV1868" i="2"/>
  <c r="DX1867" i="2"/>
  <c r="DV1867" i="2"/>
  <c r="DX1866" i="2"/>
  <c r="DV1866" i="2"/>
  <c r="DJ1897" i="2"/>
  <c r="DJ1896" i="2"/>
  <c r="DI1897" i="2"/>
  <c r="DI1896" i="2"/>
  <c r="CX1901" i="2"/>
  <c r="CX1900" i="2"/>
  <c r="CW1901" i="2"/>
  <c r="CW1900" i="2"/>
  <c r="CX1905" i="2"/>
  <c r="CX1904" i="2"/>
  <c r="CW1905" i="2"/>
  <c r="CW1904" i="2"/>
  <c r="CW1892" i="2" a="1"/>
  <c r="CW1890" i="2" a="1"/>
  <c r="CW1888" i="2" a="1"/>
  <c r="CZ1877" i="2"/>
  <c r="CX1877" i="2"/>
  <c r="CZ1876" i="2"/>
  <c r="CX1876" i="2"/>
  <c r="CY1875" i="2"/>
  <c r="CW1875" i="2"/>
  <c r="CY1874" i="2"/>
  <c r="CW1874" i="2"/>
  <c r="CY1873" i="2"/>
  <c r="CW1873" i="2"/>
  <c r="CY1872" i="2"/>
  <c r="CW1872" i="2"/>
  <c r="CY1871" i="2"/>
  <c r="CW1871" i="2"/>
  <c r="CY1870" i="2"/>
  <c r="CW1870" i="2"/>
  <c r="CY1869" i="2"/>
  <c r="CW1869" i="2"/>
  <c r="CY1868" i="2"/>
  <c r="CW1868" i="2"/>
  <c r="CY1867" i="2"/>
  <c r="CW1867" i="2"/>
  <c r="CY1866" i="2"/>
  <c r="CW1866" i="2"/>
  <c r="CW1906" i="2"/>
  <c r="CY1877" i="2"/>
  <c r="CW1877" i="2"/>
  <c r="CY1876" i="2"/>
  <c r="CW1876" i="2"/>
  <c r="CZ1875" i="2"/>
  <c r="CX1875" i="2"/>
  <c r="CZ1874" i="2"/>
  <c r="CX1874" i="2"/>
  <c r="CZ1873" i="2"/>
  <c r="CX1873" i="2"/>
  <c r="CZ1872" i="2"/>
  <c r="CX1872" i="2"/>
  <c r="CZ1871" i="2"/>
  <c r="CX1871" i="2"/>
  <c r="CZ1870" i="2"/>
  <c r="CX1870" i="2"/>
  <c r="CZ1869" i="2"/>
  <c r="CX1869" i="2"/>
  <c r="CZ1868" i="2"/>
  <c r="CX1868" i="2"/>
  <c r="CZ1867" i="2"/>
  <c r="CX1867" i="2"/>
  <c r="CZ1866" i="2"/>
  <c r="CX1866" i="2"/>
  <c r="CL1897" i="2"/>
  <c r="CL1896" i="2"/>
  <c r="CK1897" i="2"/>
  <c r="CK1896" i="2"/>
  <c r="BZ1901" i="2"/>
  <c r="BZ1900" i="2"/>
  <c r="BY1901" i="2"/>
  <c r="BY1900" i="2"/>
  <c r="BZ1905" i="2"/>
  <c r="BZ1904" i="2"/>
  <c r="BY1905" i="2"/>
  <c r="BY1904" i="2"/>
  <c r="BY1892" i="2" a="1"/>
  <c r="BY1890" i="2" a="1"/>
  <c r="BY1888" i="2" a="1"/>
  <c r="CB1877" i="2"/>
  <c r="BZ1877" i="2"/>
  <c r="CB1876" i="2"/>
  <c r="BZ1876" i="2"/>
  <c r="CA1875" i="2"/>
  <c r="BY1875" i="2"/>
  <c r="CA1874" i="2"/>
  <c r="BY1874" i="2"/>
  <c r="CA1873" i="2"/>
  <c r="BY1873" i="2"/>
  <c r="CA1872" i="2"/>
  <c r="BY1872" i="2"/>
  <c r="CA1871" i="2"/>
  <c r="BY1871" i="2"/>
  <c r="CA1870" i="2"/>
  <c r="BY1870" i="2"/>
  <c r="CA1869" i="2"/>
  <c r="BY1869" i="2"/>
  <c r="CA1868" i="2"/>
  <c r="BY1868" i="2"/>
  <c r="CA1867" i="2"/>
  <c r="BY1867" i="2"/>
  <c r="CA1866" i="2"/>
  <c r="BY1866" i="2"/>
  <c r="BY1906" i="2"/>
  <c r="CA1877" i="2"/>
  <c r="BY1877" i="2"/>
  <c r="CA1876" i="2"/>
  <c r="BY1876" i="2"/>
  <c r="CB1875" i="2"/>
  <c r="BZ1875" i="2"/>
  <c r="CB1874" i="2"/>
  <c r="BZ1874" i="2"/>
  <c r="CB1873" i="2"/>
  <c r="BZ1873" i="2"/>
  <c r="CB1872" i="2"/>
  <c r="BZ1872" i="2"/>
  <c r="CB1871" i="2"/>
  <c r="BZ1871" i="2"/>
  <c r="CB1870" i="2"/>
  <c r="BZ1870" i="2"/>
  <c r="CB1869" i="2"/>
  <c r="BZ1869" i="2"/>
  <c r="CB1868" i="2"/>
  <c r="BZ1868" i="2"/>
  <c r="CB1867" i="2"/>
  <c r="BZ1867" i="2"/>
  <c r="CB1866" i="2"/>
  <c r="BZ1866" i="2"/>
  <c r="BN1897" i="2"/>
  <c r="BN1896" i="2"/>
  <c r="BM1897" i="2"/>
  <c r="BM1896" i="2"/>
  <c r="BB1901" i="2"/>
  <c r="BB1900" i="2"/>
  <c r="BA1901" i="2"/>
  <c r="BA1900" i="2"/>
  <c r="BB1905" i="2"/>
  <c r="BB1904" i="2"/>
  <c r="BA1905" i="2"/>
  <c r="BA1904" i="2"/>
  <c r="BA1892" i="2" a="1"/>
  <c r="BA1890" i="2" a="1"/>
  <c r="BA1888" i="2" a="1"/>
  <c r="BD1877" i="2"/>
  <c r="BB1877" i="2"/>
  <c r="BD1876" i="2"/>
  <c r="BB1876" i="2"/>
  <c r="BC1875" i="2"/>
  <c r="BA1875" i="2"/>
  <c r="BC1874" i="2"/>
  <c r="BA1874" i="2"/>
  <c r="BC1873" i="2"/>
  <c r="BA1873" i="2"/>
  <c r="BC1872" i="2"/>
  <c r="BA1872" i="2"/>
  <c r="BC1871" i="2"/>
  <c r="BA1871" i="2"/>
  <c r="BC1870" i="2"/>
  <c r="BA1870" i="2"/>
  <c r="BC1869" i="2"/>
  <c r="BA1869" i="2"/>
  <c r="BC1868" i="2"/>
  <c r="BA1868" i="2"/>
  <c r="BC1867" i="2"/>
  <c r="BA1867" i="2"/>
  <c r="BC1866" i="2"/>
  <c r="BA1866" i="2"/>
  <c r="BA1906" i="2"/>
  <c r="BC1877" i="2"/>
  <c r="BA1877" i="2"/>
  <c r="BC1876" i="2"/>
  <c r="BA1876" i="2"/>
  <c r="BD1875" i="2"/>
  <c r="BB1875" i="2"/>
  <c r="BD1874" i="2"/>
  <c r="BB1874" i="2"/>
  <c r="BD1873" i="2"/>
  <c r="BB1873" i="2"/>
  <c r="BD1872" i="2"/>
  <c r="BB1872" i="2"/>
  <c r="BD1871" i="2"/>
  <c r="BB1871" i="2"/>
  <c r="BD1870" i="2"/>
  <c r="BB1870" i="2"/>
  <c r="BD1869" i="2"/>
  <c r="BB1869" i="2"/>
  <c r="BD1868" i="2"/>
  <c r="BB1868" i="2"/>
  <c r="BD1867" i="2"/>
  <c r="BB1867" i="2"/>
  <c r="BD1866" i="2"/>
  <c r="BB1866" i="2"/>
  <c r="AP1897" i="2"/>
  <c r="AP1896" i="2"/>
  <c r="AO1897" i="2"/>
  <c r="AO1896" i="2"/>
  <c r="AD1901" i="2"/>
  <c r="AD1900" i="2"/>
  <c r="AC1901" i="2"/>
  <c r="AC1900" i="2"/>
  <c r="AD1905" i="2"/>
  <c r="AD1904" i="2"/>
  <c r="AC1905" i="2"/>
  <c r="AC1904" i="2"/>
  <c r="AC1892" i="2" a="1"/>
  <c r="AC1890" i="2" a="1"/>
  <c r="AC1888" i="2" a="1"/>
  <c r="AF1877" i="2"/>
  <c r="AD1877" i="2"/>
  <c r="AF1876" i="2"/>
  <c r="AD1876" i="2"/>
  <c r="AE1875" i="2"/>
  <c r="AC1875" i="2"/>
  <c r="AE1874" i="2"/>
  <c r="AC1874" i="2"/>
  <c r="AE1873" i="2"/>
  <c r="AC1873" i="2"/>
  <c r="AE1872" i="2"/>
  <c r="AC1872" i="2"/>
  <c r="AE1871" i="2"/>
  <c r="AC1871" i="2"/>
  <c r="AE1870" i="2"/>
  <c r="AC1870" i="2"/>
  <c r="AE1869" i="2"/>
  <c r="AC1869" i="2"/>
  <c r="AE1868" i="2"/>
  <c r="AC1868" i="2"/>
  <c r="AE1867" i="2"/>
  <c r="AC1867" i="2"/>
  <c r="AE1866" i="2"/>
  <c r="AC1866" i="2"/>
  <c r="AC1906" i="2"/>
  <c r="AE1877" i="2"/>
  <c r="AC1877" i="2"/>
  <c r="AE1876" i="2"/>
  <c r="AC1876" i="2"/>
  <c r="AF1875" i="2"/>
  <c r="AD1875" i="2"/>
  <c r="AF1874" i="2"/>
  <c r="AD1874" i="2"/>
  <c r="AF1873" i="2"/>
  <c r="AD1873" i="2"/>
  <c r="AF1872" i="2"/>
  <c r="AD1872" i="2"/>
  <c r="AF1871" i="2"/>
  <c r="AD1871" i="2"/>
  <c r="AF1870" i="2"/>
  <c r="AD1870" i="2"/>
  <c r="AF1869" i="2"/>
  <c r="AD1869" i="2"/>
  <c r="AF1868" i="2"/>
  <c r="AD1868" i="2"/>
  <c r="AF1867" i="2"/>
  <c r="AD1867" i="2"/>
  <c r="AF1866" i="2"/>
  <c r="AD1866" i="2"/>
  <c r="R1897" i="2"/>
  <c r="R1896" i="2"/>
  <c r="Q1897" i="2"/>
  <c r="Q1896" i="2"/>
  <c r="VC1897" i="2"/>
  <c r="VC1896" i="2"/>
  <c r="VD1897" i="2"/>
  <c r="VD1896" i="2"/>
  <c r="VC1903" i="2"/>
  <c r="VC1902" i="2"/>
  <c r="VD1903" i="2"/>
  <c r="VD1902" i="2"/>
  <c r="UQ1906" i="2"/>
  <c r="UT1877" i="2"/>
  <c r="UR1877" i="2"/>
  <c r="UT1876" i="2"/>
  <c r="UR1876" i="2"/>
  <c r="US1875" i="2"/>
  <c r="UQ1875" i="2"/>
  <c r="US1874" i="2"/>
  <c r="UQ1874" i="2"/>
  <c r="US1873" i="2"/>
  <c r="UQ1873" i="2"/>
  <c r="US1872" i="2"/>
  <c r="UQ1872" i="2"/>
  <c r="US1871" i="2"/>
  <c r="UQ1871" i="2"/>
  <c r="US1870" i="2"/>
  <c r="UQ1870" i="2"/>
  <c r="US1869" i="2"/>
  <c r="UQ1869" i="2"/>
  <c r="US1868" i="2"/>
  <c r="UQ1868" i="2"/>
  <c r="US1867" i="2"/>
  <c r="UQ1867" i="2"/>
  <c r="US1866" i="2"/>
  <c r="UQ1866" i="2"/>
  <c r="UQ1892" i="2" a="1"/>
  <c r="UQ1890" i="2" a="1"/>
  <c r="UQ1888" i="2" a="1"/>
  <c r="US1877" i="2"/>
  <c r="UQ1877" i="2"/>
  <c r="US1876" i="2"/>
  <c r="UQ1876" i="2"/>
  <c r="UT1875" i="2"/>
  <c r="UR1875" i="2"/>
  <c r="UT1874" i="2"/>
  <c r="UR1874" i="2"/>
  <c r="UT1873" i="2"/>
  <c r="UR1873" i="2"/>
  <c r="UT1872" i="2"/>
  <c r="UR1872" i="2"/>
  <c r="UT1871" i="2"/>
  <c r="UR1871" i="2"/>
  <c r="UT1870" i="2"/>
  <c r="UR1870" i="2"/>
  <c r="UT1869" i="2"/>
  <c r="UR1869" i="2"/>
  <c r="UT1868" i="2"/>
  <c r="UR1868" i="2"/>
  <c r="UT1867" i="2"/>
  <c r="UR1867" i="2"/>
  <c r="UT1866" i="2"/>
  <c r="UR1866" i="2"/>
  <c r="UE1897" i="2"/>
  <c r="UE1896" i="2"/>
  <c r="UF1897" i="2"/>
  <c r="UF1896" i="2"/>
  <c r="UE1903" i="2"/>
  <c r="UE1902" i="2"/>
  <c r="UF1903" i="2"/>
  <c r="UF1902" i="2"/>
  <c r="TS1906" i="2"/>
  <c r="TV1877" i="2"/>
  <c r="TT1877" i="2"/>
  <c r="TV1876" i="2"/>
  <c r="TT1876" i="2"/>
  <c r="TU1875" i="2"/>
  <c r="TS1875" i="2"/>
  <c r="TU1874" i="2"/>
  <c r="TS1874" i="2"/>
  <c r="TU1873" i="2"/>
  <c r="TS1873" i="2"/>
  <c r="TU1872" i="2"/>
  <c r="TS1872" i="2"/>
  <c r="TU1871" i="2"/>
  <c r="TS1871" i="2"/>
  <c r="TU1870" i="2"/>
  <c r="TS1870" i="2"/>
  <c r="TU1869" i="2"/>
  <c r="TS1869" i="2"/>
  <c r="TU1868" i="2"/>
  <c r="TS1868" i="2"/>
  <c r="TU1867" i="2"/>
  <c r="TS1867" i="2"/>
  <c r="TU1866" i="2"/>
  <c r="TS1866" i="2"/>
  <c r="TS1892" i="2" a="1"/>
  <c r="TS1890" i="2" a="1"/>
  <c r="TS1888" i="2" a="1"/>
  <c r="TU1877" i="2"/>
  <c r="TS1877" i="2"/>
  <c r="TU1876" i="2"/>
  <c r="TS1876" i="2"/>
  <c r="TV1875" i="2"/>
  <c r="TT1875" i="2"/>
  <c r="TV1874" i="2"/>
  <c r="TT1874" i="2"/>
  <c r="TV1873" i="2"/>
  <c r="TT1873" i="2"/>
  <c r="TV1872" i="2"/>
  <c r="TT1872" i="2"/>
  <c r="TV1871" i="2"/>
  <c r="TT1871" i="2"/>
  <c r="TV1870" i="2"/>
  <c r="TT1870" i="2"/>
  <c r="TV1869" i="2"/>
  <c r="TT1869" i="2"/>
  <c r="TV1868" i="2"/>
  <c r="TT1868" i="2"/>
  <c r="TV1867" i="2"/>
  <c r="TT1867" i="2"/>
  <c r="TV1866" i="2"/>
  <c r="TT1866" i="2"/>
  <c r="TG1897" i="2"/>
  <c r="TG1896" i="2"/>
  <c r="TH1897" i="2"/>
  <c r="TH1896" i="2"/>
  <c r="TG1903" i="2"/>
  <c r="TG1902" i="2"/>
  <c r="TH1903" i="2"/>
  <c r="TH1902" i="2"/>
  <c r="SU1906" i="2"/>
  <c r="SX1877" i="2"/>
  <c r="SV1877" i="2"/>
  <c r="SX1876" i="2"/>
  <c r="SV1876" i="2"/>
  <c r="SW1875" i="2"/>
  <c r="SU1875" i="2"/>
  <c r="SW1874" i="2"/>
  <c r="SU1874" i="2"/>
  <c r="SW1873" i="2"/>
  <c r="SU1873" i="2"/>
  <c r="SW1872" i="2"/>
  <c r="SU1872" i="2"/>
  <c r="SW1871" i="2"/>
  <c r="SU1871" i="2"/>
  <c r="SW1870" i="2"/>
  <c r="SU1870" i="2"/>
  <c r="SW1869" i="2"/>
  <c r="SU1869" i="2"/>
  <c r="SW1868" i="2"/>
  <c r="SU1868" i="2"/>
  <c r="SW1867" i="2"/>
  <c r="SU1867" i="2"/>
  <c r="SW1866" i="2"/>
  <c r="SU1866" i="2"/>
  <c r="SU1892" i="2" a="1"/>
  <c r="SU1890" i="2" a="1"/>
  <c r="SU1888" i="2" a="1"/>
  <c r="SW1877" i="2"/>
  <c r="SU1877" i="2"/>
  <c r="SW1876" i="2"/>
  <c r="SU1876" i="2"/>
  <c r="SX1875" i="2"/>
  <c r="SV1875" i="2"/>
  <c r="SX1874" i="2"/>
  <c r="SV1874" i="2"/>
  <c r="SX1873" i="2"/>
  <c r="SV1873" i="2"/>
  <c r="SX1872" i="2"/>
  <c r="SV1872" i="2"/>
  <c r="SX1871" i="2"/>
  <c r="SV1871" i="2"/>
  <c r="SX1870" i="2"/>
  <c r="SV1870" i="2"/>
  <c r="SX1869" i="2"/>
  <c r="SV1869" i="2"/>
  <c r="SX1868" i="2"/>
  <c r="SV1868" i="2"/>
  <c r="SX1867" i="2"/>
  <c r="SV1867" i="2"/>
  <c r="SX1866" i="2"/>
  <c r="SV1866" i="2"/>
  <c r="SI1897" i="2"/>
  <c r="SI1896" i="2"/>
  <c r="SJ1897" i="2"/>
  <c r="SJ1896" i="2"/>
  <c r="SI1903" i="2"/>
  <c r="SI1902" i="2"/>
  <c r="SJ1903" i="2"/>
  <c r="SJ1902" i="2"/>
  <c r="RW1906" i="2"/>
  <c r="RZ1877" i="2"/>
  <c r="RX1877" i="2"/>
  <c r="RZ1876" i="2"/>
  <c r="RX1876" i="2"/>
  <c r="RY1875" i="2"/>
  <c r="RW1875" i="2"/>
  <c r="RY1874" i="2"/>
  <c r="RW1874" i="2"/>
  <c r="RY1873" i="2"/>
  <c r="RW1873" i="2"/>
  <c r="RY1872" i="2"/>
  <c r="RW1872" i="2"/>
  <c r="RY1871" i="2"/>
  <c r="RW1871" i="2"/>
  <c r="RY1870" i="2"/>
  <c r="RW1870" i="2"/>
  <c r="RY1869" i="2"/>
  <c r="RW1869" i="2"/>
  <c r="RY1868" i="2"/>
  <c r="RW1868" i="2"/>
  <c r="RY1867" i="2"/>
  <c r="RW1867" i="2"/>
  <c r="RY1866" i="2"/>
  <c r="RW1866" i="2"/>
  <c r="RW1892" i="2" a="1"/>
  <c r="RW1890" i="2" a="1"/>
  <c r="RW1888" i="2" a="1"/>
  <c r="RY1877" i="2"/>
  <c r="RW1877" i="2"/>
  <c r="RY1876" i="2"/>
  <c r="RW1876" i="2"/>
  <c r="RZ1875" i="2"/>
  <c r="RX1875" i="2"/>
  <c r="RZ1874" i="2"/>
  <c r="RX1874" i="2"/>
  <c r="RZ1873" i="2"/>
  <c r="RX1873" i="2"/>
  <c r="RZ1872" i="2"/>
  <c r="RX1872" i="2"/>
  <c r="RZ1871" i="2"/>
  <c r="RX1871" i="2"/>
  <c r="RZ1870" i="2"/>
  <c r="RX1870" i="2"/>
  <c r="RZ1869" i="2"/>
  <c r="RX1869" i="2"/>
  <c r="RZ1868" i="2"/>
  <c r="RX1868" i="2"/>
  <c r="RZ1867" i="2"/>
  <c r="RX1867" i="2"/>
  <c r="RZ1866" i="2"/>
  <c r="RX1866" i="2"/>
  <c r="RK1897" i="2"/>
  <c r="RK1896" i="2"/>
  <c r="RL1897" i="2"/>
  <c r="RL1896" i="2"/>
  <c r="RK1903" i="2"/>
  <c r="RK1902" i="2"/>
  <c r="RL1903" i="2"/>
  <c r="RL1902" i="2"/>
  <c r="QY1906" i="2"/>
  <c r="RB1877" i="2"/>
  <c r="QZ1877" i="2"/>
  <c r="RB1876" i="2"/>
  <c r="QZ1876" i="2"/>
  <c r="RA1875" i="2"/>
  <c r="QY1875" i="2"/>
  <c r="RA1874" i="2"/>
  <c r="QY1874" i="2"/>
  <c r="RA1873" i="2"/>
  <c r="QY1873" i="2"/>
  <c r="RA1872" i="2"/>
  <c r="QY1872" i="2"/>
  <c r="RA1871" i="2"/>
  <c r="QY1871" i="2"/>
  <c r="RA1870" i="2"/>
  <c r="QY1870" i="2"/>
  <c r="RA1869" i="2"/>
  <c r="QY1869" i="2"/>
  <c r="RA1868" i="2"/>
  <c r="QY1868" i="2"/>
  <c r="RA1867" i="2"/>
  <c r="QY1867" i="2"/>
  <c r="RA1866" i="2"/>
  <c r="QY1866" i="2"/>
  <c r="QY1892" i="2" a="1"/>
  <c r="QY1890" i="2" a="1"/>
  <c r="QY1888" i="2" a="1"/>
  <c r="RA1877" i="2"/>
  <c r="QY1877" i="2"/>
  <c r="RA1876" i="2"/>
  <c r="QY1876" i="2"/>
  <c r="RB1875" i="2"/>
  <c r="QZ1875" i="2"/>
  <c r="RB1874" i="2"/>
  <c r="QZ1874" i="2"/>
  <c r="RB1873" i="2"/>
  <c r="QZ1873" i="2"/>
  <c r="RB1872" i="2"/>
  <c r="QZ1872" i="2"/>
  <c r="RB1871" i="2"/>
  <c r="QZ1871" i="2"/>
  <c r="RB1870" i="2"/>
  <c r="QZ1870" i="2"/>
  <c r="RB1869" i="2"/>
  <c r="QZ1869" i="2"/>
  <c r="RB1868" i="2"/>
  <c r="QZ1868" i="2"/>
  <c r="RB1867" i="2"/>
  <c r="QZ1867" i="2"/>
  <c r="RB1866" i="2"/>
  <c r="QZ1866" i="2"/>
  <c r="QM1897" i="2"/>
  <c r="QM1896" i="2"/>
  <c r="QN1897" i="2"/>
  <c r="QN1896" i="2"/>
  <c r="QM1903" i="2"/>
  <c r="QM1902" i="2"/>
  <c r="QN1903" i="2"/>
  <c r="QN1902" i="2"/>
  <c r="QA1906" i="2"/>
  <c r="QD1877" i="2"/>
  <c r="QB1877" i="2"/>
  <c r="QD1876" i="2"/>
  <c r="QB1876" i="2"/>
  <c r="QC1875" i="2"/>
  <c r="QA1875" i="2"/>
  <c r="QC1874" i="2"/>
  <c r="QA1874" i="2"/>
  <c r="QC1873" i="2"/>
  <c r="QA1873" i="2"/>
  <c r="QC1872" i="2"/>
  <c r="QA1872" i="2"/>
  <c r="QC1871" i="2"/>
  <c r="QA1871" i="2"/>
  <c r="QC1870" i="2"/>
  <c r="QA1870" i="2"/>
  <c r="QC1869" i="2"/>
  <c r="QA1869" i="2"/>
  <c r="QC1868" i="2"/>
  <c r="QA1868" i="2"/>
  <c r="QC1867" i="2"/>
  <c r="QA1867" i="2"/>
  <c r="QC1866" i="2"/>
  <c r="QA1866" i="2"/>
  <c r="QA1892" i="2" a="1"/>
  <c r="QA1890" i="2" a="1"/>
  <c r="QA1888" i="2" a="1"/>
  <c r="QC1877" i="2"/>
  <c r="QA1877" i="2"/>
  <c r="QC1876" i="2"/>
  <c r="QA1876" i="2"/>
  <c r="QD1875" i="2"/>
  <c r="QB1875" i="2"/>
  <c r="QD1874" i="2"/>
  <c r="QB1874" i="2"/>
  <c r="QD1873" i="2"/>
  <c r="QB1873" i="2"/>
  <c r="QD1872" i="2"/>
  <c r="QB1872" i="2"/>
  <c r="QD1871" i="2"/>
  <c r="QB1871" i="2"/>
  <c r="QD1870" i="2"/>
  <c r="QB1870" i="2"/>
  <c r="QD1869" i="2"/>
  <c r="QB1869" i="2"/>
  <c r="QD1868" i="2"/>
  <c r="QB1868" i="2"/>
  <c r="QD1867" i="2"/>
  <c r="QB1867" i="2"/>
  <c r="QD1866" i="2"/>
  <c r="QB1866" i="2"/>
  <c r="PO1897" i="2"/>
  <c r="PO1896" i="2"/>
  <c r="PP1897" i="2"/>
  <c r="PP1896" i="2"/>
  <c r="PO1903" i="2"/>
  <c r="PO1902" i="2"/>
  <c r="PP1903" i="2"/>
  <c r="PP1902" i="2"/>
  <c r="PC1906" i="2"/>
  <c r="PF1877" i="2"/>
  <c r="PD1877" i="2"/>
  <c r="PF1876" i="2"/>
  <c r="PD1876" i="2"/>
  <c r="PE1875" i="2"/>
  <c r="PC1875" i="2"/>
  <c r="PE1874" i="2"/>
  <c r="PC1874" i="2"/>
  <c r="PE1873" i="2"/>
  <c r="PC1873" i="2"/>
  <c r="PE1872" i="2"/>
  <c r="PC1872" i="2"/>
  <c r="PE1871" i="2"/>
  <c r="PC1871" i="2"/>
  <c r="PE1870" i="2"/>
  <c r="PC1870" i="2"/>
  <c r="PE1869" i="2"/>
  <c r="PC1869" i="2"/>
  <c r="PE1868" i="2"/>
  <c r="PC1868" i="2"/>
  <c r="PE1867" i="2"/>
  <c r="PC1867" i="2"/>
  <c r="PE1866" i="2"/>
  <c r="PC1866" i="2"/>
  <c r="PC1892" i="2" a="1"/>
  <c r="PC1890" i="2" a="1"/>
  <c r="PC1888" i="2" a="1"/>
  <c r="PE1877" i="2"/>
  <c r="PC1877" i="2"/>
  <c r="PE1876" i="2"/>
  <c r="PC1876" i="2"/>
  <c r="PF1875" i="2"/>
  <c r="PD1875" i="2"/>
  <c r="PF1874" i="2"/>
  <c r="PD1874" i="2"/>
  <c r="PF1873" i="2"/>
  <c r="PD1873" i="2"/>
  <c r="PF1872" i="2"/>
  <c r="PD1872" i="2"/>
  <c r="PF1871" i="2"/>
  <c r="PD1871" i="2"/>
  <c r="PF1870" i="2"/>
  <c r="PD1870" i="2"/>
  <c r="PF1869" i="2"/>
  <c r="PD1869" i="2"/>
  <c r="PF1868" i="2"/>
  <c r="PD1868" i="2"/>
  <c r="PF1867" i="2"/>
  <c r="PD1867" i="2"/>
  <c r="PF1866" i="2"/>
  <c r="PD1866" i="2"/>
  <c r="OQ1897" i="2"/>
  <c r="OQ1896" i="2"/>
  <c r="OR1897" i="2"/>
  <c r="OR1896" i="2"/>
  <c r="OQ1903" i="2"/>
  <c r="OQ1902" i="2"/>
  <c r="OR1903" i="2"/>
  <c r="OR1902" i="2"/>
  <c r="OE1906" i="2"/>
  <c r="OH1877" i="2"/>
  <c r="OF1877" i="2"/>
  <c r="OH1876" i="2"/>
  <c r="OF1876" i="2"/>
  <c r="OG1875" i="2"/>
  <c r="OE1875" i="2"/>
  <c r="OG1874" i="2"/>
  <c r="OE1874" i="2"/>
  <c r="OG1873" i="2"/>
  <c r="OE1873" i="2"/>
  <c r="OG1872" i="2"/>
  <c r="OE1872" i="2"/>
  <c r="OG1871" i="2"/>
  <c r="OE1871" i="2"/>
  <c r="OG1870" i="2"/>
  <c r="OE1870" i="2"/>
  <c r="OG1869" i="2"/>
  <c r="OE1869" i="2"/>
  <c r="OG1868" i="2"/>
  <c r="OE1868" i="2"/>
  <c r="OG1867" i="2"/>
  <c r="OE1867" i="2"/>
  <c r="OG1866" i="2"/>
  <c r="OE1866" i="2"/>
  <c r="OE1892" i="2" a="1"/>
  <c r="OE1890" i="2" a="1"/>
  <c r="OE1888" i="2" a="1"/>
  <c r="OG1877" i="2"/>
  <c r="OE1877" i="2"/>
  <c r="OG1876" i="2"/>
  <c r="OE1876" i="2"/>
  <c r="OH1875" i="2"/>
  <c r="OF1875" i="2"/>
  <c r="OH1874" i="2"/>
  <c r="OF1874" i="2"/>
  <c r="OH1873" i="2"/>
  <c r="OF1873" i="2"/>
  <c r="OH1872" i="2"/>
  <c r="OF1872" i="2"/>
  <c r="OH1871" i="2"/>
  <c r="OF1871" i="2"/>
  <c r="OH1870" i="2"/>
  <c r="OF1870" i="2"/>
  <c r="OH1869" i="2"/>
  <c r="OF1869" i="2"/>
  <c r="OH1868" i="2"/>
  <c r="OF1868" i="2"/>
  <c r="OH1867" i="2"/>
  <c r="OF1867" i="2"/>
  <c r="OH1866" i="2"/>
  <c r="OF1866" i="2"/>
  <c r="NS1897" i="2"/>
  <c r="NS1896" i="2"/>
  <c r="NT1897" i="2"/>
  <c r="NT1896" i="2"/>
  <c r="NS1903" i="2"/>
  <c r="NS1902" i="2"/>
  <c r="NT1903" i="2"/>
  <c r="NT1902" i="2"/>
  <c r="NG1906" i="2"/>
  <c r="NJ1877" i="2"/>
  <c r="NH1877" i="2"/>
  <c r="NJ1876" i="2"/>
  <c r="NH1876" i="2"/>
  <c r="NI1875" i="2"/>
  <c r="NG1875" i="2"/>
  <c r="NI1874" i="2"/>
  <c r="NG1874" i="2"/>
  <c r="NI1873" i="2"/>
  <c r="NG1873" i="2"/>
  <c r="NI1872" i="2"/>
  <c r="NG1872" i="2"/>
  <c r="NI1871" i="2"/>
  <c r="NG1871" i="2"/>
  <c r="NI1870" i="2"/>
  <c r="NG1870" i="2"/>
  <c r="NI1869" i="2"/>
  <c r="NG1869" i="2"/>
  <c r="NI1868" i="2"/>
  <c r="NG1868" i="2"/>
  <c r="NI1867" i="2"/>
  <c r="NG1867" i="2"/>
  <c r="NI1866" i="2"/>
  <c r="NG1866" i="2"/>
  <c r="NG1892" i="2" a="1"/>
  <c r="NG1890" i="2" a="1"/>
  <c r="NG1888" i="2" a="1"/>
  <c r="NI1877" i="2"/>
  <c r="NG1877" i="2"/>
  <c r="NI1876" i="2"/>
  <c r="NG1876" i="2"/>
  <c r="NJ1875" i="2"/>
  <c r="NH1875" i="2"/>
  <c r="NJ1874" i="2"/>
  <c r="NH1874" i="2"/>
  <c r="NJ1873" i="2"/>
  <c r="NH1873" i="2"/>
  <c r="NJ1872" i="2"/>
  <c r="NH1872" i="2"/>
  <c r="NJ1871" i="2"/>
  <c r="NH1871" i="2"/>
  <c r="NJ1870" i="2"/>
  <c r="NH1870" i="2"/>
  <c r="NJ1869" i="2"/>
  <c r="NH1869" i="2"/>
  <c r="NJ1868" i="2"/>
  <c r="NH1868" i="2"/>
  <c r="NJ1867" i="2"/>
  <c r="NH1867" i="2"/>
  <c r="NJ1866" i="2"/>
  <c r="NH1866" i="2"/>
  <c r="MU1897" i="2"/>
  <c r="MU1896" i="2"/>
  <c r="MV1897" i="2"/>
  <c r="MV1896" i="2"/>
  <c r="MU1903" i="2"/>
  <c r="MU1902" i="2"/>
  <c r="MV1903" i="2"/>
  <c r="MV1902" i="2"/>
  <c r="MI1906" i="2"/>
  <c r="ML1877" i="2"/>
  <c r="MJ1877" i="2"/>
  <c r="ML1876" i="2"/>
  <c r="MJ1876" i="2"/>
  <c r="MK1875" i="2"/>
  <c r="MI1875" i="2"/>
  <c r="MK1874" i="2"/>
  <c r="MI1874" i="2"/>
  <c r="MK1873" i="2"/>
  <c r="MI1873" i="2"/>
  <c r="MK1872" i="2"/>
  <c r="MI1872" i="2"/>
  <c r="MK1871" i="2"/>
  <c r="MI1871" i="2"/>
  <c r="MK1870" i="2"/>
  <c r="MI1870" i="2"/>
  <c r="MK1869" i="2"/>
  <c r="MI1869" i="2"/>
  <c r="MK1868" i="2"/>
  <c r="MI1868" i="2"/>
  <c r="MK1867" i="2"/>
  <c r="MI1867" i="2"/>
  <c r="MK1866" i="2"/>
  <c r="MI1866" i="2"/>
  <c r="MI1892" i="2" a="1"/>
  <c r="MI1890" i="2" a="1"/>
  <c r="MI1888" i="2" a="1"/>
  <c r="MK1877" i="2"/>
  <c r="MI1877" i="2"/>
  <c r="MK1876" i="2"/>
  <c r="MI1876" i="2"/>
  <c r="ML1875" i="2"/>
  <c r="MJ1875" i="2"/>
  <c r="ML1874" i="2"/>
  <c r="MJ1874" i="2"/>
  <c r="ML1873" i="2"/>
  <c r="MJ1873" i="2"/>
  <c r="ML1872" i="2"/>
  <c r="MJ1872" i="2"/>
  <c r="ML1871" i="2"/>
  <c r="MJ1871" i="2"/>
  <c r="ML1870" i="2"/>
  <c r="MJ1870" i="2"/>
  <c r="ML1869" i="2"/>
  <c r="MJ1869" i="2"/>
  <c r="ML1868" i="2"/>
  <c r="MJ1868" i="2"/>
  <c r="ML1867" i="2"/>
  <c r="MJ1867" i="2"/>
  <c r="ML1866" i="2"/>
  <c r="MJ1866" i="2"/>
  <c r="LW1897" i="2"/>
  <c r="LW1896" i="2"/>
  <c r="LX1897" i="2"/>
  <c r="LX1896" i="2"/>
  <c r="LW1903" i="2"/>
  <c r="LW1902" i="2"/>
  <c r="LX1903" i="2"/>
  <c r="LX1902" i="2"/>
  <c r="LK1906" i="2"/>
  <c r="LN1877" i="2"/>
  <c r="LL1877" i="2"/>
  <c r="LN1876" i="2"/>
  <c r="LL1876" i="2"/>
  <c r="LM1875" i="2"/>
  <c r="LK1875" i="2"/>
  <c r="LM1874" i="2"/>
  <c r="LK1874" i="2"/>
  <c r="LM1873" i="2"/>
  <c r="LK1873" i="2"/>
  <c r="LM1872" i="2"/>
  <c r="LK1872" i="2"/>
  <c r="LM1871" i="2"/>
  <c r="LK1871" i="2"/>
  <c r="LM1870" i="2"/>
  <c r="LK1870" i="2"/>
  <c r="LM1869" i="2"/>
  <c r="LK1869" i="2"/>
  <c r="LM1868" i="2"/>
  <c r="LK1868" i="2"/>
  <c r="LM1867" i="2"/>
  <c r="LK1867" i="2"/>
  <c r="LM1866" i="2"/>
  <c r="LK1866" i="2"/>
  <c r="LK1892" i="2" a="1"/>
  <c r="LK1890" i="2" a="1"/>
  <c r="LK1888" i="2" a="1"/>
  <c r="LM1877" i="2"/>
  <c r="LK1877" i="2"/>
  <c r="LM1876" i="2"/>
  <c r="LK1876" i="2"/>
  <c r="LN1875" i="2"/>
  <c r="LL1875" i="2"/>
  <c r="LN1874" i="2"/>
  <c r="LL1874" i="2"/>
  <c r="LN1873" i="2"/>
  <c r="LL1873" i="2"/>
  <c r="LN1872" i="2"/>
  <c r="LL1872" i="2"/>
  <c r="LN1871" i="2"/>
  <c r="LL1871" i="2"/>
  <c r="LN1870" i="2"/>
  <c r="LL1870" i="2"/>
  <c r="LN1869" i="2"/>
  <c r="LL1869" i="2"/>
  <c r="LN1868" i="2"/>
  <c r="LL1868" i="2"/>
  <c r="LN1867" i="2"/>
  <c r="LL1867" i="2"/>
  <c r="LN1866" i="2"/>
  <c r="LL1866" i="2"/>
  <c r="KY1897" i="2"/>
  <c r="KY1896" i="2"/>
  <c r="KZ1897" i="2"/>
  <c r="KZ1896" i="2"/>
  <c r="KY1903" i="2"/>
  <c r="KY1902" i="2"/>
  <c r="KZ1903" i="2"/>
  <c r="KZ1902" i="2"/>
  <c r="KM1906" i="2"/>
  <c r="KP1877" i="2"/>
  <c r="KN1877" i="2"/>
  <c r="KP1876" i="2"/>
  <c r="KN1876" i="2"/>
  <c r="KO1875" i="2"/>
  <c r="KM1875" i="2"/>
  <c r="KO1874" i="2"/>
  <c r="KM1874" i="2"/>
  <c r="KO1873" i="2"/>
  <c r="KM1873" i="2"/>
  <c r="KO1872" i="2"/>
  <c r="KM1872" i="2"/>
  <c r="KO1871" i="2"/>
  <c r="KM1871" i="2"/>
  <c r="KO1870" i="2"/>
  <c r="KM1870" i="2"/>
  <c r="KO1869" i="2"/>
  <c r="KM1869" i="2"/>
  <c r="KO1868" i="2"/>
  <c r="KM1868" i="2"/>
  <c r="KO1867" i="2"/>
  <c r="KM1867" i="2"/>
  <c r="KO1866" i="2"/>
  <c r="KM1866" i="2"/>
  <c r="KM1892" i="2" a="1"/>
  <c r="KM1890" i="2" a="1"/>
  <c r="KM1888" i="2" a="1"/>
  <c r="KO1877" i="2"/>
  <c r="KM1877" i="2"/>
  <c r="KO1876" i="2"/>
  <c r="KM1876" i="2"/>
  <c r="KP1875" i="2"/>
  <c r="KN1875" i="2"/>
  <c r="KP1874" i="2"/>
  <c r="KN1874" i="2"/>
  <c r="KP1873" i="2"/>
  <c r="KN1873" i="2"/>
  <c r="KP1872" i="2"/>
  <c r="KN1872" i="2"/>
  <c r="KP1871" i="2"/>
  <c r="KN1871" i="2"/>
  <c r="KP1870" i="2"/>
  <c r="KN1870" i="2"/>
  <c r="KP1869" i="2"/>
  <c r="KN1869" i="2"/>
  <c r="KP1868" i="2"/>
  <c r="KN1868" i="2"/>
  <c r="KP1867" i="2"/>
  <c r="KN1867" i="2"/>
  <c r="KP1866" i="2"/>
  <c r="KN1866" i="2"/>
  <c r="KA1897" i="2"/>
  <c r="KA1896" i="2"/>
  <c r="KB1897" i="2"/>
  <c r="KB1896" i="2"/>
  <c r="KA1903" i="2"/>
  <c r="KA1902" i="2"/>
  <c r="KB1903" i="2"/>
  <c r="KB1902" i="2"/>
  <c r="JO1906" i="2"/>
  <c r="JR1877" i="2"/>
  <c r="JP1877" i="2"/>
  <c r="JR1876" i="2"/>
  <c r="JP1876" i="2"/>
  <c r="JQ1875" i="2"/>
  <c r="JO1875" i="2"/>
  <c r="JQ1874" i="2"/>
  <c r="JO1874" i="2"/>
  <c r="JQ1873" i="2"/>
  <c r="JO1873" i="2"/>
  <c r="JQ1872" i="2"/>
  <c r="JO1872" i="2"/>
  <c r="JQ1871" i="2"/>
  <c r="JO1871" i="2"/>
  <c r="JQ1870" i="2"/>
  <c r="JO1870" i="2"/>
  <c r="JQ1869" i="2"/>
  <c r="JO1869" i="2"/>
  <c r="JQ1868" i="2"/>
  <c r="JO1868" i="2"/>
  <c r="JQ1867" i="2"/>
  <c r="JO1867" i="2"/>
  <c r="JQ1866" i="2"/>
  <c r="JO1866" i="2"/>
  <c r="JO1892" i="2" a="1"/>
  <c r="JO1890" i="2" a="1"/>
  <c r="JO1888" i="2" a="1"/>
  <c r="JQ1877" i="2"/>
  <c r="JO1877" i="2"/>
  <c r="JQ1876" i="2"/>
  <c r="JO1876" i="2"/>
  <c r="JR1875" i="2"/>
  <c r="JP1875" i="2"/>
  <c r="JR1874" i="2"/>
  <c r="JP1874" i="2"/>
  <c r="JR1873" i="2"/>
  <c r="JP1873" i="2"/>
  <c r="JR1872" i="2"/>
  <c r="JP1872" i="2"/>
  <c r="JR1871" i="2"/>
  <c r="JP1871" i="2"/>
  <c r="JR1870" i="2"/>
  <c r="JP1870" i="2"/>
  <c r="JR1869" i="2"/>
  <c r="JP1869" i="2"/>
  <c r="JR1868" i="2"/>
  <c r="JP1868" i="2"/>
  <c r="JR1867" i="2"/>
  <c r="JP1867" i="2"/>
  <c r="JR1866" i="2"/>
  <c r="JP1866" i="2"/>
  <c r="JC1897" i="2"/>
  <c r="JC1896" i="2"/>
  <c r="JD1897" i="2"/>
  <c r="JD1896" i="2"/>
  <c r="JC1903" i="2"/>
  <c r="JC1902" i="2"/>
  <c r="JD1903" i="2"/>
  <c r="JD1902" i="2"/>
  <c r="IQ1906" i="2"/>
  <c r="IT1877" i="2"/>
  <c r="IR1877" i="2"/>
  <c r="IT1876" i="2"/>
  <c r="IR1876" i="2"/>
  <c r="IS1875" i="2"/>
  <c r="IQ1875" i="2"/>
  <c r="IS1874" i="2"/>
  <c r="IQ1874" i="2"/>
  <c r="IS1873" i="2"/>
  <c r="IQ1873" i="2"/>
  <c r="IS1872" i="2"/>
  <c r="IQ1872" i="2"/>
  <c r="IS1871" i="2"/>
  <c r="IQ1871" i="2"/>
  <c r="IS1870" i="2"/>
  <c r="IQ1870" i="2"/>
  <c r="IS1869" i="2"/>
  <c r="IQ1869" i="2"/>
  <c r="IS1868" i="2"/>
  <c r="IQ1868" i="2"/>
  <c r="IS1867" i="2"/>
  <c r="IQ1867" i="2"/>
  <c r="IS1866" i="2"/>
  <c r="IQ1866" i="2"/>
  <c r="IQ1892" i="2" a="1"/>
  <c r="IQ1890" i="2" a="1"/>
  <c r="IQ1888" i="2" a="1"/>
  <c r="IS1877" i="2"/>
  <c r="IQ1877" i="2"/>
  <c r="IS1876" i="2"/>
  <c r="IQ1876" i="2"/>
  <c r="IT1875" i="2"/>
  <c r="IR1875" i="2"/>
  <c r="IT1874" i="2"/>
  <c r="IR1874" i="2"/>
  <c r="IT1873" i="2"/>
  <c r="IR1873" i="2"/>
  <c r="IT1872" i="2"/>
  <c r="IR1872" i="2"/>
  <c r="IT1871" i="2"/>
  <c r="IR1871" i="2"/>
  <c r="IT1870" i="2"/>
  <c r="IR1870" i="2"/>
  <c r="IT1869" i="2"/>
  <c r="IR1869" i="2"/>
  <c r="IT1868" i="2"/>
  <c r="IR1868" i="2"/>
  <c r="IT1867" i="2"/>
  <c r="IR1867" i="2"/>
  <c r="IT1866" i="2"/>
  <c r="IR1866" i="2"/>
  <c r="IE1897" i="2"/>
  <c r="IE1896" i="2"/>
  <c r="IF1897" i="2"/>
  <c r="IF1896" i="2"/>
  <c r="IE1903" i="2"/>
  <c r="IE1902" i="2"/>
  <c r="IF1903" i="2"/>
  <c r="IF1902" i="2"/>
  <c r="HS1906" i="2"/>
  <c r="HV1877" i="2"/>
  <c r="HT1877" i="2"/>
  <c r="HV1876" i="2"/>
  <c r="HT1876" i="2"/>
  <c r="HU1875" i="2"/>
  <c r="HS1875" i="2"/>
  <c r="HU1874" i="2"/>
  <c r="HS1874" i="2"/>
  <c r="HU1873" i="2"/>
  <c r="HS1873" i="2"/>
  <c r="HU1872" i="2"/>
  <c r="HS1872" i="2"/>
  <c r="HU1871" i="2"/>
  <c r="HS1871" i="2"/>
  <c r="HU1870" i="2"/>
  <c r="HS1870" i="2"/>
  <c r="HU1869" i="2"/>
  <c r="HS1869" i="2"/>
  <c r="HU1868" i="2"/>
  <c r="HS1868" i="2"/>
  <c r="HU1867" i="2"/>
  <c r="HS1867" i="2"/>
  <c r="HU1866" i="2"/>
  <c r="HS1866" i="2"/>
  <c r="HS1892" i="2" a="1"/>
  <c r="HS1890" i="2" a="1"/>
  <c r="HS1888" i="2" a="1"/>
  <c r="HU1877" i="2"/>
  <c r="HS1877" i="2"/>
  <c r="HU1876" i="2"/>
  <c r="HS1876" i="2"/>
  <c r="HV1875" i="2"/>
  <c r="HT1875" i="2"/>
  <c r="HV1874" i="2"/>
  <c r="HT1874" i="2"/>
  <c r="HV1873" i="2"/>
  <c r="HT1873" i="2"/>
  <c r="HV1872" i="2"/>
  <c r="HT1872" i="2"/>
  <c r="HV1871" i="2"/>
  <c r="HT1871" i="2"/>
  <c r="HV1870" i="2"/>
  <c r="HT1870" i="2"/>
  <c r="HV1869" i="2"/>
  <c r="HT1869" i="2"/>
  <c r="HV1868" i="2"/>
  <c r="HT1868" i="2"/>
  <c r="HV1867" i="2"/>
  <c r="HT1867" i="2"/>
  <c r="HV1866" i="2"/>
  <c r="HT1866" i="2"/>
  <c r="HG1897" i="2"/>
  <c r="HG1896" i="2"/>
  <c r="HH1897" i="2"/>
  <c r="HH1896" i="2"/>
  <c r="HG1903" i="2"/>
  <c r="HG1902" i="2"/>
  <c r="HH1903" i="2"/>
  <c r="HH1902" i="2"/>
  <c r="GU1906" i="2"/>
  <c r="GX1877" i="2"/>
  <c r="GV1877" i="2"/>
  <c r="GX1876" i="2"/>
  <c r="GV1876" i="2"/>
  <c r="GW1875" i="2"/>
  <c r="GU1875" i="2"/>
  <c r="GW1874" i="2"/>
  <c r="GU1874" i="2"/>
  <c r="GW1873" i="2"/>
  <c r="GU1873" i="2"/>
  <c r="GW1872" i="2"/>
  <c r="GU1872" i="2"/>
  <c r="GW1871" i="2"/>
  <c r="GU1871" i="2"/>
  <c r="GW1870" i="2"/>
  <c r="GU1870" i="2"/>
  <c r="GW1869" i="2"/>
  <c r="GU1869" i="2"/>
  <c r="GW1868" i="2"/>
  <c r="GU1868" i="2"/>
  <c r="GW1867" i="2"/>
  <c r="GU1867" i="2"/>
  <c r="GW1866" i="2"/>
  <c r="GU1866" i="2"/>
  <c r="GU1892" i="2" a="1"/>
  <c r="GU1890" i="2" a="1"/>
  <c r="GU1888" i="2" a="1"/>
  <c r="GW1877" i="2"/>
  <c r="GU1877" i="2"/>
  <c r="GW1876" i="2"/>
  <c r="GU1876" i="2"/>
  <c r="GX1875" i="2"/>
  <c r="GV1875" i="2"/>
  <c r="GX1874" i="2"/>
  <c r="GV1874" i="2"/>
  <c r="GX1873" i="2"/>
  <c r="GV1873" i="2"/>
  <c r="GX1872" i="2"/>
  <c r="GV1872" i="2"/>
  <c r="GX1871" i="2"/>
  <c r="GV1871" i="2"/>
  <c r="GX1870" i="2"/>
  <c r="GV1870" i="2"/>
  <c r="GX1869" i="2"/>
  <c r="GV1869" i="2"/>
  <c r="GX1868" i="2"/>
  <c r="GV1868" i="2"/>
  <c r="GX1867" i="2"/>
  <c r="GV1867" i="2"/>
  <c r="GX1866" i="2"/>
  <c r="GV1866" i="2"/>
  <c r="GI1897" i="2"/>
  <c r="GI1896" i="2"/>
  <c r="GJ1897" i="2"/>
  <c r="GJ1896" i="2"/>
  <c r="GI1903" i="2"/>
  <c r="GI1902" i="2"/>
  <c r="GJ1903" i="2"/>
  <c r="GJ1902" i="2"/>
  <c r="FW1906" i="2"/>
  <c r="FZ1877" i="2"/>
  <c r="FX1877" i="2"/>
  <c r="FZ1876" i="2"/>
  <c r="FX1876" i="2"/>
  <c r="FY1875" i="2"/>
  <c r="FW1875" i="2"/>
  <c r="FY1874" i="2"/>
  <c r="FW1874" i="2"/>
  <c r="FY1873" i="2"/>
  <c r="FW1873" i="2"/>
  <c r="FY1872" i="2"/>
  <c r="FW1872" i="2"/>
  <c r="FY1871" i="2"/>
  <c r="FW1871" i="2"/>
  <c r="FY1870" i="2"/>
  <c r="FW1870" i="2"/>
  <c r="FY1869" i="2"/>
  <c r="FW1869" i="2"/>
  <c r="FY1868" i="2"/>
  <c r="FW1868" i="2"/>
  <c r="FY1867" i="2"/>
  <c r="FW1867" i="2"/>
  <c r="FY1866" i="2"/>
  <c r="FW1866" i="2"/>
  <c r="FW1892" i="2" a="1"/>
  <c r="FW1890" i="2" a="1"/>
  <c r="FW1888" i="2" a="1"/>
  <c r="FY1877" i="2"/>
  <c r="FW1877" i="2"/>
  <c r="FY1876" i="2"/>
  <c r="FW1876" i="2"/>
  <c r="FZ1875" i="2"/>
  <c r="FX1875" i="2"/>
  <c r="FZ1874" i="2"/>
  <c r="FX1874" i="2"/>
  <c r="FZ1873" i="2"/>
  <c r="FX1873" i="2"/>
  <c r="FZ1872" i="2"/>
  <c r="FX1872" i="2"/>
  <c r="FZ1871" i="2"/>
  <c r="FX1871" i="2"/>
  <c r="FZ1870" i="2"/>
  <c r="FX1870" i="2"/>
  <c r="FZ1869" i="2"/>
  <c r="FX1869" i="2"/>
  <c r="FZ1868" i="2"/>
  <c r="FX1868" i="2"/>
  <c r="FZ1867" i="2"/>
  <c r="FX1867" i="2"/>
  <c r="FZ1866" i="2"/>
  <c r="FX1866" i="2"/>
  <c r="FK1897" i="2"/>
  <c r="FK1896" i="2"/>
  <c r="FL1897" i="2"/>
  <c r="FL1896" i="2"/>
  <c r="FK1903" i="2"/>
  <c r="FK1902" i="2"/>
  <c r="FL1903" i="2"/>
  <c r="FL1902" i="2"/>
  <c r="EY1906" i="2"/>
  <c r="FB1877" i="2"/>
  <c r="EZ1877" i="2"/>
  <c r="FB1876" i="2"/>
  <c r="EZ1876" i="2"/>
  <c r="FA1875" i="2"/>
  <c r="EY1875" i="2"/>
  <c r="FA1874" i="2"/>
  <c r="EY1874" i="2"/>
  <c r="FA1873" i="2"/>
  <c r="EY1873" i="2"/>
  <c r="FA1872" i="2"/>
  <c r="EY1872" i="2"/>
  <c r="FA1871" i="2"/>
  <c r="EY1871" i="2"/>
  <c r="FA1870" i="2"/>
  <c r="EY1870" i="2"/>
  <c r="FA1869" i="2"/>
  <c r="EY1869" i="2"/>
  <c r="FA1868" i="2"/>
  <c r="EY1868" i="2"/>
  <c r="FA1867" i="2"/>
  <c r="EY1867" i="2"/>
  <c r="FA1866" i="2"/>
  <c r="EY1866" i="2"/>
  <c r="EY1892" i="2" a="1"/>
  <c r="EY1890" i="2" a="1"/>
  <c r="EY1888" i="2" a="1"/>
  <c r="FA1877" i="2"/>
  <c r="EY1877" i="2"/>
  <c r="FA1876" i="2"/>
  <c r="EY1876" i="2"/>
  <c r="FB1875" i="2"/>
  <c r="EZ1875" i="2"/>
  <c r="FB1874" i="2"/>
  <c r="EZ1874" i="2"/>
  <c r="FB1873" i="2"/>
  <c r="EZ1873" i="2"/>
  <c r="FB1872" i="2"/>
  <c r="EZ1872" i="2"/>
  <c r="FB1871" i="2"/>
  <c r="EZ1871" i="2"/>
  <c r="FB1870" i="2"/>
  <c r="EZ1870" i="2"/>
  <c r="FB1869" i="2"/>
  <c r="EZ1869" i="2"/>
  <c r="FB1868" i="2"/>
  <c r="EZ1868" i="2"/>
  <c r="FB1867" i="2"/>
  <c r="EZ1867" i="2"/>
  <c r="FB1866" i="2"/>
  <c r="EZ1866" i="2"/>
  <c r="EM1897" i="2"/>
  <c r="EM1896" i="2"/>
  <c r="EN1897" i="2"/>
  <c r="EN1896" i="2"/>
  <c r="EM1903" i="2"/>
  <c r="EM1902" i="2"/>
  <c r="EN1903" i="2"/>
  <c r="EN1902" i="2"/>
  <c r="EA1906" i="2"/>
  <c r="ED1877" i="2"/>
  <c r="EB1877" i="2"/>
  <c r="ED1876" i="2"/>
  <c r="EB1876" i="2"/>
  <c r="EC1875" i="2"/>
  <c r="EA1875" i="2"/>
  <c r="EC1874" i="2"/>
  <c r="EA1874" i="2"/>
  <c r="EC1873" i="2"/>
  <c r="EA1873" i="2"/>
  <c r="EC1872" i="2"/>
  <c r="EA1872" i="2"/>
  <c r="EC1871" i="2"/>
  <c r="EA1871" i="2"/>
  <c r="EC1870" i="2"/>
  <c r="EA1870" i="2"/>
  <c r="EC1869" i="2"/>
  <c r="EA1869" i="2"/>
  <c r="EC1868" i="2"/>
  <c r="EA1868" i="2"/>
  <c r="EC1867" i="2"/>
  <c r="EA1867" i="2"/>
  <c r="EC1866" i="2"/>
  <c r="EA1866" i="2"/>
  <c r="EA1892" i="2" a="1"/>
  <c r="EA1890" i="2" a="1"/>
  <c r="EA1888" i="2" a="1"/>
  <c r="EC1877" i="2"/>
  <c r="EA1877" i="2"/>
  <c r="EC1876" i="2"/>
  <c r="EA1876" i="2"/>
  <c r="ED1875" i="2"/>
  <c r="EB1875" i="2"/>
  <c r="ED1874" i="2"/>
  <c r="EB1874" i="2"/>
  <c r="ED1873" i="2"/>
  <c r="EB1873" i="2"/>
  <c r="ED1872" i="2"/>
  <c r="EB1872" i="2"/>
  <c r="ED1871" i="2"/>
  <c r="EB1871" i="2"/>
  <c r="ED1870" i="2"/>
  <c r="EB1870" i="2"/>
  <c r="ED1869" i="2"/>
  <c r="EB1869" i="2"/>
  <c r="ED1868" i="2"/>
  <c r="EB1868" i="2"/>
  <c r="ED1867" i="2"/>
  <c r="EB1867" i="2"/>
  <c r="ED1866" i="2"/>
  <c r="EB1866" i="2"/>
  <c r="DO1897" i="2"/>
  <c r="DO1896" i="2"/>
  <c r="DP1897" i="2"/>
  <c r="DP1896" i="2"/>
  <c r="DO1903" i="2"/>
  <c r="DO1902" i="2"/>
  <c r="DP1903" i="2"/>
  <c r="DP1902" i="2"/>
  <c r="DC1906" i="2"/>
  <c r="DF1877" i="2"/>
  <c r="DD1877" i="2"/>
  <c r="DF1876" i="2"/>
  <c r="DD1876" i="2"/>
  <c r="DE1875" i="2"/>
  <c r="DC1875" i="2"/>
  <c r="DE1874" i="2"/>
  <c r="DC1874" i="2"/>
  <c r="DE1873" i="2"/>
  <c r="DC1873" i="2"/>
  <c r="DE1872" i="2"/>
  <c r="DC1872" i="2"/>
  <c r="DE1871" i="2"/>
  <c r="DC1871" i="2"/>
  <c r="DE1870" i="2"/>
  <c r="DC1870" i="2"/>
  <c r="DE1869" i="2"/>
  <c r="DC1869" i="2"/>
  <c r="DE1868" i="2"/>
  <c r="DC1868" i="2"/>
  <c r="DE1867" i="2"/>
  <c r="DC1867" i="2"/>
  <c r="DE1866" i="2"/>
  <c r="DC1866" i="2"/>
  <c r="DC1892" i="2" a="1"/>
  <c r="DC1890" i="2" a="1"/>
  <c r="DC1888" i="2" a="1"/>
  <c r="DE1877" i="2"/>
  <c r="DC1877" i="2"/>
  <c r="DE1876" i="2"/>
  <c r="DC1876" i="2"/>
  <c r="DF1875" i="2"/>
  <c r="DD1875" i="2"/>
  <c r="DF1874" i="2"/>
  <c r="DD1874" i="2"/>
  <c r="DF1873" i="2"/>
  <c r="DD1873" i="2"/>
  <c r="DF1872" i="2"/>
  <c r="DD1872" i="2"/>
  <c r="DF1871" i="2"/>
  <c r="DD1871" i="2"/>
  <c r="DF1870" i="2"/>
  <c r="DD1870" i="2"/>
  <c r="DF1869" i="2"/>
  <c r="DD1869" i="2"/>
  <c r="DF1868" i="2"/>
  <c r="DD1868" i="2"/>
  <c r="DF1867" i="2"/>
  <c r="DD1867" i="2"/>
  <c r="DF1866" i="2"/>
  <c r="DD1866" i="2"/>
  <c r="CQ1897" i="2"/>
  <c r="CQ1896" i="2"/>
  <c r="CR1897" i="2"/>
  <c r="CR1896" i="2"/>
  <c r="CQ1903" i="2"/>
  <c r="CQ1902" i="2"/>
  <c r="CR1903" i="2"/>
  <c r="CR1902" i="2"/>
  <c r="CE1906" i="2"/>
  <c r="CH1877" i="2"/>
  <c r="CF1877" i="2"/>
  <c r="CH1876" i="2"/>
  <c r="CF1876" i="2"/>
  <c r="CG1875" i="2"/>
  <c r="CE1875" i="2"/>
  <c r="CG1874" i="2"/>
  <c r="CE1874" i="2"/>
  <c r="CG1873" i="2"/>
  <c r="CE1873" i="2"/>
  <c r="CG1872" i="2"/>
  <c r="CE1872" i="2"/>
  <c r="CG1871" i="2"/>
  <c r="CE1871" i="2"/>
  <c r="CG1870" i="2"/>
  <c r="CE1870" i="2"/>
  <c r="CG1869" i="2"/>
  <c r="CE1869" i="2"/>
  <c r="CG1868" i="2"/>
  <c r="CE1868" i="2"/>
  <c r="CG1867" i="2"/>
  <c r="CE1867" i="2"/>
  <c r="CG1866" i="2"/>
  <c r="CE1866" i="2"/>
  <c r="CE1892" i="2" a="1"/>
  <c r="CE1890" i="2" a="1"/>
  <c r="CE1888" i="2" a="1"/>
  <c r="CG1877" i="2"/>
  <c r="CE1877" i="2"/>
  <c r="CG1876" i="2"/>
  <c r="CE1876" i="2"/>
  <c r="CH1875" i="2"/>
  <c r="CF1875" i="2"/>
  <c r="CH1874" i="2"/>
  <c r="CF1874" i="2"/>
  <c r="CH1873" i="2"/>
  <c r="CF1873" i="2"/>
  <c r="CH1872" i="2"/>
  <c r="CF1872" i="2"/>
  <c r="CH1871" i="2"/>
  <c r="CF1871" i="2"/>
  <c r="CH1870" i="2"/>
  <c r="CF1870" i="2"/>
  <c r="CH1869" i="2"/>
  <c r="CF1869" i="2"/>
  <c r="CH1868" i="2"/>
  <c r="CF1868" i="2"/>
  <c r="CH1867" i="2"/>
  <c r="CF1867" i="2"/>
  <c r="CH1866" i="2"/>
  <c r="CF1866" i="2"/>
  <c r="BS1897" i="2"/>
  <c r="BS1896" i="2"/>
  <c r="BT1897" i="2"/>
  <c r="BT1896" i="2"/>
  <c r="BS1903" i="2"/>
  <c r="BS1902" i="2"/>
  <c r="BT1903" i="2"/>
  <c r="BT1902" i="2"/>
  <c r="BG1906" i="2"/>
  <c r="BJ1877" i="2"/>
  <c r="BH1877" i="2"/>
  <c r="BJ1876" i="2"/>
  <c r="BH1876" i="2"/>
  <c r="BI1875" i="2"/>
  <c r="BG1875" i="2"/>
  <c r="BI1874" i="2"/>
  <c r="BG1874" i="2"/>
  <c r="BI1873" i="2"/>
  <c r="BG1873" i="2"/>
  <c r="BI1872" i="2"/>
  <c r="BG1872" i="2"/>
  <c r="BI1871" i="2"/>
  <c r="BG1871" i="2"/>
  <c r="BI1870" i="2"/>
  <c r="BG1870" i="2"/>
  <c r="BI1869" i="2"/>
  <c r="BG1869" i="2"/>
  <c r="BI1868" i="2"/>
  <c r="BG1868" i="2"/>
  <c r="BI1867" i="2"/>
  <c r="BG1867" i="2"/>
  <c r="BI1866" i="2"/>
  <c r="BG1866" i="2"/>
  <c r="BG1892" i="2" a="1"/>
  <c r="BG1890" i="2" a="1"/>
  <c r="BG1888" i="2" a="1"/>
  <c r="BI1877" i="2"/>
  <c r="BG1877" i="2"/>
  <c r="BI1876" i="2"/>
  <c r="BG1876" i="2"/>
  <c r="BJ1875" i="2"/>
  <c r="BH1875" i="2"/>
  <c r="BJ1874" i="2"/>
  <c r="BH1874" i="2"/>
  <c r="BJ1873" i="2"/>
  <c r="BH1873" i="2"/>
  <c r="BJ1872" i="2"/>
  <c r="BH1872" i="2"/>
  <c r="BJ1871" i="2"/>
  <c r="BH1871" i="2"/>
  <c r="BJ1870" i="2"/>
  <c r="BH1870" i="2"/>
  <c r="BJ1869" i="2"/>
  <c r="BH1869" i="2"/>
  <c r="BJ1868" i="2"/>
  <c r="BH1868" i="2"/>
  <c r="BJ1867" i="2"/>
  <c r="BH1867" i="2"/>
  <c r="BJ1866" i="2"/>
  <c r="BH1866" i="2"/>
  <c r="AU1897" i="2"/>
  <c r="AU1896" i="2"/>
  <c r="AV1897" i="2"/>
  <c r="AV1896" i="2"/>
  <c r="AU1903" i="2"/>
  <c r="AU1902" i="2"/>
  <c r="AV1903" i="2"/>
  <c r="AV1902" i="2"/>
  <c r="AI1906" i="2"/>
  <c r="AL1877" i="2"/>
  <c r="AJ1877" i="2"/>
  <c r="AL1876" i="2"/>
  <c r="AJ1876" i="2"/>
  <c r="AK1875" i="2"/>
  <c r="AI1875" i="2"/>
  <c r="AK1874" i="2"/>
  <c r="AI1874" i="2"/>
  <c r="AK1873" i="2"/>
  <c r="AI1873" i="2"/>
  <c r="AK1872" i="2"/>
  <c r="AI1872" i="2"/>
  <c r="AK1871" i="2"/>
  <c r="AI1871" i="2"/>
  <c r="AK1870" i="2"/>
  <c r="AI1870" i="2"/>
  <c r="AK1869" i="2"/>
  <c r="AI1869" i="2"/>
  <c r="AK1868" i="2"/>
  <c r="AI1868" i="2"/>
  <c r="AK1867" i="2"/>
  <c r="AI1867" i="2"/>
  <c r="AK1866" i="2"/>
  <c r="AI1866" i="2"/>
  <c r="AI1892" i="2" a="1"/>
  <c r="AI1890" i="2" a="1"/>
  <c r="AI1888" i="2" a="1"/>
  <c r="AK1877" i="2"/>
  <c r="AI1877" i="2"/>
  <c r="AK1876" i="2"/>
  <c r="AI1876" i="2"/>
  <c r="AL1875" i="2"/>
  <c r="AJ1875" i="2"/>
  <c r="AL1874" i="2"/>
  <c r="AJ1874" i="2"/>
  <c r="AL1873" i="2"/>
  <c r="AJ1873" i="2"/>
  <c r="AL1872" i="2"/>
  <c r="AJ1872" i="2"/>
  <c r="AL1871" i="2"/>
  <c r="AJ1871" i="2"/>
  <c r="AL1870" i="2"/>
  <c r="AJ1870" i="2"/>
  <c r="AL1869" i="2"/>
  <c r="AJ1869" i="2"/>
  <c r="AL1868" i="2"/>
  <c r="AJ1868" i="2"/>
  <c r="AL1867" i="2"/>
  <c r="AJ1867" i="2"/>
  <c r="AL1866" i="2"/>
  <c r="AJ1866" i="2"/>
  <c r="W1897" i="2"/>
  <c r="W1896" i="2"/>
  <c r="X1897" i="2"/>
  <c r="X1896" i="2"/>
  <c r="W1903" i="2"/>
  <c r="W1902" i="2"/>
  <c r="X1903" i="2"/>
  <c r="X1902" i="2"/>
  <c r="K1906" i="2"/>
  <c r="N1877" i="2"/>
  <c r="L1877" i="2"/>
  <c r="N1876" i="2"/>
  <c r="L1876" i="2"/>
  <c r="M1875" i="2"/>
  <c r="K1875" i="2"/>
  <c r="M1874" i="2"/>
  <c r="K1874" i="2"/>
  <c r="M1873" i="2"/>
  <c r="K1873" i="2"/>
  <c r="M1872" i="2"/>
  <c r="K1872" i="2"/>
  <c r="M1871" i="2"/>
  <c r="K1871" i="2"/>
  <c r="M1870" i="2"/>
  <c r="K1870" i="2"/>
  <c r="M1869" i="2"/>
  <c r="K1869" i="2"/>
  <c r="M1868" i="2"/>
  <c r="K1868" i="2"/>
  <c r="M1867" i="2"/>
  <c r="K1867" i="2"/>
  <c r="M1866" i="2"/>
  <c r="K1866" i="2"/>
  <c r="K1892" i="2" a="1"/>
  <c r="K1890" i="2" a="1"/>
  <c r="K1888" i="2" a="1"/>
  <c r="M1877" i="2"/>
  <c r="K1877" i="2"/>
  <c r="M1876" i="2"/>
  <c r="K1876" i="2"/>
  <c r="N1875" i="2"/>
  <c r="L1875" i="2"/>
  <c r="N1874" i="2"/>
  <c r="L1874" i="2"/>
  <c r="N1873" i="2"/>
  <c r="L1873" i="2"/>
  <c r="N1872" i="2"/>
  <c r="L1872" i="2"/>
  <c r="N1871" i="2"/>
  <c r="L1871" i="2"/>
  <c r="N1870" i="2"/>
  <c r="L1870" i="2"/>
  <c r="N1869" i="2"/>
  <c r="L1869" i="2"/>
  <c r="N1868" i="2"/>
  <c r="L1868" i="2"/>
  <c r="N1867" i="2"/>
  <c r="L1867" i="2"/>
  <c r="N1866" i="2"/>
  <c r="L1866" i="2"/>
  <c r="VJ1897" i="2"/>
  <c r="VJ1896" i="2"/>
  <c r="VI1897" i="2"/>
  <c r="VI1896" i="2"/>
  <c r="UX1901" i="2"/>
  <c r="UX1900" i="2"/>
  <c r="UW1901" i="2"/>
  <c r="UW1900" i="2"/>
  <c r="UX1905" i="2"/>
  <c r="UX1904" i="2"/>
  <c r="UW1905" i="2"/>
  <c r="UW1904" i="2"/>
  <c r="UW1892" i="2" a="1"/>
  <c r="UW1890" i="2" a="1"/>
  <c r="UW1888" i="2" a="1"/>
  <c r="UZ1877" i="2"/>
  <c r="UX1877" i="2"/>
  <c r="UZ1876" i="2"/>
  <c r="UX1876" i="2"/>
  <c r="UY1875" i="2"/>
  <c r="UW1875" i="2"/>
  <c r="UY1874" i="2"/>
  <c r="UW1874" i="2"/>
  <c r="UY1873" i="2"/>
  <c r="UW1873" i="2"/>
  <c r="UY1872" i="2"/>
  <c r="UW1872" i="2"/>
  <c r="UY1871" i="2"/>
  <c r="UW1871" i="2"/>
  <c r="UY1870" i="2"/>
  <c r="UW1870" i="2"/>
  <c r="UY1869" i="2"/>
  <c r="UW1869" i="2"/>
  <c r="UY1868" i="2"/>
  <c r="UW1868" i="2"/>
  <c r="UY1867" i="2"/>
  <c r="UW1867" i="2"/>
  <c r="UY1866" i="2"/>
  <c r="UW1866" i="2"/>
  <c r="UW1906" i="2"/>
  <c r="UY1877" i="2"/>
  <c r="UW1877" i="2"/>
  <c r="UY1876" i="2"/>
  <c r="UW1876" i="2"/>
  <c r="UZ1875" i="2"/>
  <c r="UX1875" i="2"/>
  <c r="UZ1874" i="2"/>
  <c r="UX1874" i="2"/>
  <c r="UZ1873" i="2"/>
  <c r="UX1873" i="2"/>
  <c r="UZ1872" i="2"/>
  <c r="UX1872" i="2"/>
  <c r="UZ1871" i="2"/>
  <c r="UX1871" i="2"/>
  <c r="UZ1870" i="2"/>
  <c r="UX1870" i="2"/>
  <c r="UZ1869" i="2"/>
  <c r="UX1869" i="2"/>
  <c r="UZ1868" i="2"/>
  <c r="UX1868" i="2"/>
  <c r="UZ1867" i="2"/>
  <c r="UX1867" i="2"/>
  <c r="UZ1866" i="2"/>
  <c r="UX1866" i="2"/>
  <c r="UL1897" i="2"/>
  <c r="UL1896" i="2"/>
  <c r="UK1897" i="2"/>
  <c r="UK1896" i="2"/>
  <c r="TZ1901" i="2"/>
  <c r="TZ1900" i="2"/>
  <c r="TY1901" i="2"/>
  <c r="TY1900" i="2"/>
  <c r="TZ1905" i="2"/>
  <c r="TZ1904" i="2"/>
  <c r="TY1905" i="2"/>
  <c r="TY1904" i="2"/>
  <c r="TY1892" i="2" a="1"/>
  <c r="TY1890" i="2" a="1"/>
  <c r="TY1888" i="2" a="1"/>
  <c r="UB1877" i="2"/>
  <c r="TZ1877" i="2"/>
  <c r="UB1876" i="2"/>
  <c r="TZ1876" i="2"/>
  <c r="UA1875" i="2"/>
  <c r="TY1875" i="2"/>
  <c r="UA1874" i="2"/>
  <c r="TY1874" i="2"/>
  <c r="UA1873" i="2"/>
  <c r="TY1873" i="2"/>
  <c r="UA1872" i="2"/>
  <c r="TY1872" i="2"/>
  <c r="UA1871" i="2"/>
  <c r="TY1871" i="2"/>
  <c r="UA1870" i="2"/>
  <c r="TY1870" i="2"/>
  <c r="UA1869" i="2"/>
  <c r="TY1869" i="2"/>
  <c r="UA1868" i="2"/>
  <c r="TY1868" i="2"/>
  <c r="UA1867" i="2"/>
  <c r="TY1867" i="2"/>
  <c r="UA1866" i="2"/>
  <c r="TY1866" i="2"/>
  <c r="TY1906" i="2"/>
  <c r="UA1877" i="2"/>
  <c r="TY1877" i="2"/>
  <c r="UA1876" i="2"/>
  <c r="TY1876" i="2"/>
  <c r="UB1875" i="2"/>
  <c r="TZ1875" i="2"/>
  <c r="UB1874" i="2"/>
  <c r="TZ1874" i="2"/>
  <c r="UB1873" i="2"/>
  <c r="TZ1873" i="2"/>
  <c r="UB1872" i="2"/>
  <c r="TZ1872" i="2"/>
  <c r="UB1871" i="2"/>
  <c r="TZ1871" i="2"/>
  <c r="UB1870" i="2"/>
  <c r="TZ1870" i="2"/>
  <c r="UB1869" i="2"/>
  <c r="TZ1869" i="2"/>
  <c r="UB1868" i="2"/>
  <c r="TZ1868" i="2"/>
  <c r="UB1867" i="2"/>
  <c r="TZ1867" i="2"/>
  <c r="UB1866" i="2"/>
  <c r="TZ1866" i="2"/>
  <c r="TN1897" i="2"/>
  <c r="TN1896" i="2"/>
  <c r="TM1897" i="2"/>
  <c r="TM1896" i="2"/>
  <c r="TB1901" i="2"/>
  <c r="TB1900" i="2"/>
  <c r="TA1901" i="2"/>
  <c r="TA1900" i="2"/>
  <c r="TB1905" i="2"/>
  <c r="TB1904" i="2"/>
  <c r="TA1905" i="2"/>
  <c r="TA1904" i="2"/>
  <c r="TA1892" i="2" a="1"/>
  <c r="TA1890" i="2" a="1"/>
  <c r="TA1888" i="2" a="1"/>
  <c r="TD1877" i="2"/>
  <c r="TB1877" i="2"/>
  <c r="TD1876" i="2"/>
  <c r="TB1876" i="2"/>
  <c r="TC1875" i="2"/>
  <c r="TA1875" i="2"/>
  <c r="TC1874" i="2"/>
  <c r="TA1874" i="2"/>
  <c r="TC1873" i="2"/>
  <c r="TA1873" i="2"/>
  <c r="TC1872" i="2"/>
  <c r="TA1872" i="2"/>
  <c r="TC1871" i="2"/>
  <c r="TA1871" i="2"/>
  <c r="TC1870" i="2"/>
  <c r="TA1870" i="2"/>
  <c r="TC1869" i="2"/>
  <c r="TA1869" i="2"/>
  <c r="TC1868" i="2"/>
  <c r="TA1868" i="2"/>
  <c r="TC1867" i="2"/>
  <c r="TA1867" i="2"/>
  <c r="TC1866" i="2"/>
  <c r="TA1866" i="2"/>
  <c r="TA1906" i="2"/>
  <c r="TC1877" i="2"/>
  <c r="TA1877" i="2"/>
  <c r="TC1876" i="2"/>
  <c r="TA1876" i="2"/>
  <c r="TD1875" i="2"/>
  <c r="TB1875" i="2"/>
  <c r="TD1874" i="2"/>
  <c r="TB1874" i="2"/>
  <c r="TD1873" i="2"/>
  <c r="TB1873" i="2"/>
  <c r="TD1872" i="2"/>
  <c r="TB1872" i="2"/>
  <c r="TD1871" i="2"/>
  <c r="TB1871" i="2"/>
  <c r="TD1870" i="2"/>
  <c r="TB1870" i="2"/>
  <c r="TD1869" i="2"/>
  <c r="TB1869" i="2"/>
  <c r="TD1868" i="2"/>
  <c r="TB1868" i="2"/>
  <c r="TD1867" i="2"/>
  <c r="TB1867" i="2"/>
  <c r="TD1866" i="2"/>
  <c r="TB1866" i="2"/>
  <c r="SP1897" i="2"/>
  <c r="SP1896" i="2"/>
  <c r="SO1897" i="2"/>
  <c r="SO1896" i="2"/>
  <c r="SD1901" i="2"/>
  <c r="SD1900" i="2"/>
  <c r="SC1901" i="2"/>
  <c r="SC1900" i="2"/>
  <c r="SD1905" i="2"/>
  <c r="SD1904" i="2"/>
  <c r="SC1905" i="2"/>
  <c r="SC1904" i="2"/>
  <c r="SC1892" i="2" a="1"/>
  <c r="SC1890" i="2" a="1"/>
  <c r="SC1888" i="2" a="1"/>
  <c r="SF1877" i="2"/>
  <c r="SD1877" i="2"/>
  <c r="SF1876" i="2"/>
  <c r="SD1876" i="2"/>
  <c r="SE1875" i="2"/>
  <c r="SC1875" i="2"/>
  <c r="SE1874" i="2"/>
  <c r="SC1874" i="2"/>
  <c r="SE1873" i="2"/>
  <c r="SC1873" i="2"/>
  <c r="SE1872" i="2"/>
  <c r="SC1872" i="2"/>
  <c r="SE1871" i="2"/>
  <c r="SC1871" i="2"/>
  <c r="SE1870" i="2"/>
  <c r="SC1870" i="2"/>
  <c r="SE1869" i="2"/>
  <c r="SC1869" i="2"/>
  <c r="SE1868" i="2"/>
  <c r="SC1868" i="2"/>
  <c r="SE1867" i="2"/>
  <c r="SC1867" i="2"/>
  <c r="SE1866" i="2"/>
  <c r="SC1866" i="2"/>
  <c r="SC1906" i="2"/>
  <c r="SE1877" i="2"/>
  <c r="SC1877" i="2"/>
  <c r="SE1876" i="2"/>
  <c r="SC1876" i="2"/>
  <c r="SF1875" i="2"/>
  <c r="SD1875" i="2"/>
  <c r="SF1874" i="2"/>
  <c r="SD1874" i="2"/>
  <c r="SF1873" i="2"/>
  <c r="SD1873" i="2"/>
  <c r="SF1872" i="2"/>
  <c r="SD1872" i="2"/>
  <c r="SF1871" i="2"/>
  <c r="SD1871" i="2"/>
  <c r="SF1870" i="2"/>
  <c r="SD1870" i="2"/>
  <c r="SF1869" i="2"/>
  <c r="SD1869" i="2"/>
  <c r="SF1868" i="2"/>
  <c r="SD1868" i="2"/>
  <c r="SF1867" i="2"/>
  <c r="SD1867" i="2"/>
  <c r="SF1866" i="2"/>
  <c r="SD1866" i="2"/>
  <c r="RR1897" i="2"/>
  <c r="RR1896" i="2"/>
  <c r="RQ1897" i="2"/>
  <c r="RQ1896" i="2"/>
  <c r="RF1901" i="2"/>
  <c r="RF1900" i="2"/>
  <c r="RE1901" i="2"/>
  <c r="RE1900" i="2"/>
  <c r="RF1905" i="2"/>
  <c r="RF1904" i="2"/>
  <c r="RE1905" i="2"/>
  <c r="RE1904" i="2"/>
  <c r="RE1892" i="2" a="1"/>
  <c r="RE1890" i="2" a="1"/>
  <c r="RE1888" i="2" a="1"/>
  <c r="RH1877" i="2"/>
  <c r="RF1877" i="2"/>
  <c r="RH1876" i="2"/>
  <c r="RF1876" i="2"/>
  <c r="RG1875" i="2"/>
  <c r="RE1875" i="2"/>
  <c r="RG1874" i="2"/>
  <c r="RE1874" i="2"/>
  <c r="RG1873" i="2"/>
  <c r="RE1873" i="2"/>
  <c r="RG1872" i="2"/>
  <c r="RE1872" i="2"/>
  <c r="RG1871" i="2"/>
  <c r="RE1871" i="2"/>
  <c r="RG1870" i="2"/>
  <c r="RE1870" i="2"/>
  <c r="RG1869" i="2"/>
  <c r="RE1869" i="2"/>
  <c r="RG1868" i="2"/>
  <c r="RE1868" i="2"/>
  <c r="RG1867" i="2"/>
  <c r="RE1867" i="2"/>
  <c r="RG1866" i="2"/>
  <c r="RE1866" i="2"/>
  <c r="RE1906" i="2"/>
  <c r="RG1877" i="2"/>
  <c r="RE1877" i="2"/>
  <c r="RG1876" i="2"/>
  <c r="RE1876" i="2"/>
  <c r="RH1875" i="2"/>
  <c r="RF1875" i="2"/>
  <c r="RH1874" i="2"/>
  <c r="RF1874" i="2"/>
  <c r="RH1873" i="2"/>
  <c r="RF1873" i="2"/>
  <c r="RH1872" i="2"/>
  <c r="RF1872" i="2"/>
  <c r="RH1871" i="2"/>
  <c r="RF1871" i="2"/>
  <c r="RH1870" i="2"/>
  <c r="RF1870" i="2"/>
  <c r="RH1869" i="2"/>
  <c r="RF1869" i="2"/>
  <c r="RH1868" i="2"/>
  <c r="RF1868" i="2"/>
  <c r="RH1867" i="2"/>
  <c r="RF1867" i="2"/>
  <c r="RH1866" i="2"/>
  <c r="RF1866" i="2"/>
  <c r="QT1897" i="2"/>
  <c r="QT1896" i="2"/>
  <c r="QS1897" i="2"/>
  <c r="QS1896" i="2"/>
  <c r="QH1901" i="2"/>
  <c r="QH1900" i="2"/>
  <c r="QG1901" i="2"/>
  <c r="QG1900" i="2"/>
  <c r="QH1905" i="2"/>
  <c r="QH1904" i="2"/>
  <c r="QG1905" i="2"/>
  <c r="QG1904" i="2"/>
  <c r="QG1892" i="2" a="1"/>
  <c r="QG1890" i="2" a="1"/>
  <c r="QG1888" i="2" a="1"/>
  <c r="QJ1877" i="2"/>
  <c r="QH1877" i="2"/>
  <c r="QJ1876" i="2"/>
  <c r="QH1876" i="2"/>
  <c r="QI1875" i="2"/>
  <c r="QG1875" i="2"/>
  <c r="QI1874" i="2"/>
  <c r="QG1874" i="2"/>
  <c r="QI1873" i="2"/>
  <c r="QG1873" i="2"/>
  <c r="QI1872" i="2"/>
  <c r="QG1872" i="2"/>
  <c r="QI1871" i="2"/>
  <c r="QG1871" i="2"/>
  <c r="QI1870" i="2"/>
  <c r="QG1870" i="2"/>
  <c r="QI1869" i="2"/>
  <c r="QG1869" i="2"/>
  <c r="QI1868" i="2"/>
  <c r="QG1868" i="2"/>
  <c r="QI1867" i="2"/>
  <c r="QG1867" i="2"/>
  <c r="QI1866" i="2"/>
  <c r="QG1866" i="2"/>
  <c r="QG1906" i="2"/>
  <c r="QI1877" i="2"/>
  <c r="QG1877" i="2"/>
  <c r="QI1876" i="2"/>
  <c r="QG1876" i="2"/>
  <c r="QJ1875" i="2"/>
  <c r="QH1875" i="2"/>
  <c r="QJ1874" i="2"/>
  <c r="QH1874" i="2"/>
  <c r="QJ1873" i="2"/>
  <c r="QH1873" i="2"/>
  <c r="QJ1872" i="2"/>
  <c r="QH1872" i="2"/>
  <c r="QJ1871" i="2"/>
  <c r="QH1871" i="2"/>
  <c r="QJ1870" i="2"/>
  <c r="QH1870" i="2"/>
  <c r="QJ1869" i="2"/>
  <c r="QH1869" i="2"/>
  <c r="QJ1868" i="2"/>
  <c r="QH1868" i="2"/>
  <c r="QJ1867" i="2"/>
  <c r="QH1867" i="2"/>
  <c r="QJ1866" i="2"/>
  <c r="QH1866" i="2"/>
  <c r="PV1897" i="2"/>
  <c r="PV1896" i="2"/>
  <c r="PU1897" i="2"/>
  <c r="PU1896" i="2"/>
  <c r="PJ1901" i="2"/>
  <c r="PJ1900" i="2"/>
  <c r="PI1901" i="2"/>
  <c r="PI1900" i="2"/>
  <c r="PJ1905" i="2"/>
  <c r="PJ1904" i="2"/>
  <c r="PI1905" i="2"/>
  <c r="PI1904" i="2"/>
  <c r="PI1892" i="2" a="1"/>
  <c r="PI1890" i="2" a="1"/>
  <c r="PI1888" i="2" a="1"/>
  <c r="PL1877" i="2"/>
  <c r="PJ1877" i="2"/>
  <c r="PL1876" i="2"/>
  <c r="PJ1876" i="2"/>
  <c r="PK1875" i="2"/>
  <c r="PI1875" i="2"/>
  <c r="PK1874" i="2"/>
  <c r="PI1874" i="2"/>
  <c r="PK1873" i="2"/>
  <c r="PI1873" i="2"/>
  <c r="PK1872" i="2"/>
  <c r="PI1872" i="2"/>
  <c r="PK1871" i="2"/>
  <c r="PI1871" i="2"/>
  <c r="PK1870" i="2"/>
  <c r="PI1870" i="2"/>
  <c r="PK1869" i="2"/>
  <c r="PI1869" i="2"/>
  <c r="PK1868" i="2"/>
  <c r="PI1868" i="2"/>
  <c r="PK1867" i="2"/>
  <c r="PI1867" i="2"/>
  <c r="PK1866" i="2"/>
  <c r="PI1866" i="2"/>
  <c r="PI1906" i="2"/>
  <c r="PK1877" i="2"/>
  <c r="PI1877" i="2"/>
  <c r="PK1876" i="2"/>
  <c r="PI1876" i="2"/>
  <c r="PL1875" i="2"/>
  <c r="PJ1875" i="2"/>
  <c r="PL1874" i="2"/>
  <c r="PJ1874" i="2"/>
  <c r="PL1873" i="2"/>
  <c r="PJ1873" i="2"/>
  <c r="PL1872" i="2"/>
  <c r="PJ1872" i="2"/>
  <c r="PL1871" i="2"/>
  <c r="PJ1871" i="2"/>
  <c r="PL1870" i="2"/>
  <c r="PJ1870" i="2"/>
  <c r="PL1869" i="2"/>
  <c r="PJ1869" i="2"/>
  <c r="PL1868" i="2"/>
  <c r="PJ1868" i="2"/>
  <c r="PL1867" i="2"/>
  <c r="PJ1867" i="2"/>
  <c r="PL1866" i="2"/>
  <c r="PJ1866" i="2"/>
  <c r="OX1897" i="2"/>
  <c r="OX1896" i="2"/>
  <c r="OW1897" i="2"/>
  <c r="OW1896" i="2"/>
  <c r="OL1901" i="2"/>
  <c r="OL1900" i="2"/>
  <c r="OK1901" i="2"/>
  <c r="OK1900" i="2"/>
  <c r="OL1905" i="2"/>
  <c r="OL1904" i="2"/>
  <c r="OK1905" i="2"/>
  <c r="OK1904" i="2"/>
  <c r="OK1892" i="2" a="1"/>
  <c r="OK1890" i="2" a="1"/>
  <c r="OK1888" i="2" a="1"/>
  <c r="ON1877" i="2"/>
  <c r="OL1877" i="2"/>
  <c r="ON1876" i="2"/>
  <c r="OL1876" i="2"/>
  <c r="OM1875" i="2"/>
  <c r="OK1875" i="2"/>
  <c r="OM1874" i="2"/>
  <c r="OK1874" i="2"/>
  <c r="OM1873" i="2"/>
  <c r="OK1873" i="2"/>
  <c r="OM1872" i="2"/>
  <c r="OK1872" i="2"/>
  <c r="OM1871" i="2"/>
  <c r="OK1871" i="2"/>
  <c r="OM1870" i="2"/>
  <c r="OK1870" i="2"/>
  <c r="OM1869" i="2"/>
  <c r="OK1869" i="2"/>
  <c r="OM1868" i="2"/>
  <c r="OK1868" i="2"/>
  <c r="OM1867" i="2"/>
  <c r="OK1867" i="2"/>
  <c r="OM1866" i="2"/>
  <c r="OK1866" i="2"/>
  <c r="OK1906" i="2"/>
  <c r="OM1877" i="2"/>
  <c r="OK1877" i="2"/>
  <c r="OM1876" i="2"/>
  <c r="OK1876" i="2"/>
  <c r="ON1875" i="2"/>
  <c r="OL1875" i="2"/>
  <c r="ON1874" i="2"/>
  <c r="OL1874" i="2"/>
  <c r="ON1873" i="2"/>
  <c r="OL1873" i="2"/>
  <c r="ON1872" i="2"/>
  <c r="OL1872" i="2"/>
  <c r="ON1871" i="2"/>
  <c r="OL1871" i="2"/>
  <c r="ON1870" i="2"/>
  <c r="OL1870" i="2"/>
  <c r="ON1869" i="2"/>
  <c r="OL1869" i="2"/>
  <c r="ON1868" i="2"/>
  <c r="OL1868" i="2"/>
  <c r="ON1867" i="2"/>
  <c r="OL1867" i="2"/>
  <c r="ON1866" i="2"/>
  <c r="OL1866" i="2"/>
  <c r="NZ1897" i="2"/>
  <c r="NZ1896" i="2"/>
  <c r="NY1897" i="2"/>
  <c r="NY1896" i="2"/>
  <c r="NN1901" i="2"/>
  <c r="NN1900" i="2"/>
  <c r="NM1901" i="2"/>
  <c r="NM1900" i="2"/>
  <c r="NN1905" i="2"/>
  <c r="NN1904" i="2"/>
  <c r="NM1905" i="2"/>
  <c r="NM1904" i="2"/>
  <c r="NM1892" i="2" a="1"/>
  <c r="NM1890" i="2" a="1"/>
  <c r="NM1888" i="2" a="1"/>
  <c r="NP1877" i="2"/>
  <c r="NN1877" i="2"/>
  <c r="NP1876" i="2"/>
  <c r="NN1876" i="2"/>
  <c r="NO1875" i="2"/>
  <c r="NM1875" i="2"/>
  <c r="NO1874" i="2"/>
  <c r="NM1874" i="2"/>
  <c r="NO1873" i="2"/>
  <c r="NM1873" i="2"/>
  <c r="NO1872" i="2"/>
  <c r="NM1872" i="2"/>
  <c r="NO1871" i="2"/>
  <c r="NM1871" i="2"/>
  <c r="NO1870" i="2"/>
  <c r="NM1870" i="2"/>
  <c r="NO1869" i="2"/>
  <c r="NM1869" i="2"/>
  <c r="NO1868" i="2"/>
  <c r="NM1868" i="2"/>
  <c r="NO1867" i="2"/>
  <c r="NM1867" i="2"/>
  <c r="NO1866" i="2"/>
  <c r="NM1866" i="2"/>
  <c r="NM1906" i="2"/>
  <c r="NO1877" i="2"/>
  <c r="NM1877" i="2"/>
  <c r="NO1876" i="2"/>
  <c r="NM1876" i="2"/>
  <c r="NP1875" i="2"/>
  <c r="NN1875" i="2"/>
  <c r="NP1874" i="2"/>
  <c r="NN1874" i="2"/>
  <c r="NP1873" i="2"/>
  <c r="NN1873" i="2"/>
  <c r="NP1872" i="2"/>
  <c r="NN1872" i="2"/>
  <c r="NP1871" i="2"/>
  <c r="NN1871" i="2"/>
  <c r="NP1870" i="2"/>
  <c r="NN1870" i="2"/>
  <c r="NP1869" i="2"/>
  <c r="NN1869" i="2"/>
  <c r="NP1868" i="2"/>
  <c r="NN1868" i="2"/>
  <c r="NP1867" i="2"/>
  <c r="NN1867" i="2"/>
  <c r="NP1866" i="2"/>
  <c r="NN1866" i="2"/>
  <c r="NB1897" i="2"/>
  <c r="NB1896" i="2"/>
  <c r="NA1897" i="2"/>
  <c r="NA1896" i="2"/>
  <c r="MP1901" i="2"/>
  <c r="MP1900" i="2"/>
  <c r="MO1901" i="2"/>
  <c r="MO1900" i="2"/>
  <c r="MP1905" i="2"/>
  <c r="MP1904" i="2"/>
  <c r="MO1905" i="2"/>
  <c r="MO1904" i="2"/>
  <c r="MO1892" i="2" a="1"/>
  <c r="MO1890" i="2" a="1"/>
  <c r="MO1888" i="2" a="1"/>
  <c r="MR1877" i="2"/>
  <c r="MP1877" i="2"/>
  <c r="MR1876" i="2"/>
  <c r="MP1876" i="2"/>
  <c r="MQ1875" i="2"/>
  <c r="MO1875" i="2"/>
  <c r="MQ1874" i="2"/>
  <c r="MO1874" i="2"/>
  <c r="MQ1873" i="2"/>
  <c r="MO1873" i="2"/>
  <c r="MQ1872" i="2"/>
  <c r="MO1872" i="2"/>
  <c r="MQ1871" i="2"/>
  <c r="MO1871" i="2"/>
  <c r="MQ1870" i="2"/>
  <c r="MO1870" i="2"/>
  <c r="MQ1869" i="2"/>
  <c r="MO1869" i="2"/>
  <c r="MQ1868" i="2"/>
  <c r="MO1868" i="2"/>
  <c r="MQ1867" i="2"/>
  <c r="MO1867" i="2"/>
  <c r="MQ1866" i="2"/>
  <c r="MO1866" i="2"/>
  <c r="MO1906" i="2"/>
  <c r="MQ1877" i="2"/>
  <c r="MO1877" i="2"/>
  <c r="MQ1876" i="2"/>
  <c r="MO1876" i="2"/>
  <c r="MR1875" i="2"/>
  <c r="MP1875" i="2"/>
  <c r="MR1874" i="2"/>
  <c r="MP1874" i="2"/>
  <c r="MR1873" i="2"/>
  <c r="MP1873" i="2"/>
  <c r="MR1872" i="2"/>
  <c r="MP1872" i="2"/>
  <c r="MR1871" i="2"/>
  <c r="MP1871" i="2"/>
  <c r="MR1870" i="2"/>
  <c r="MP1870" i="2"/>
  <c r="MR1869" i="2"/>
  <c r="MP1869" i="2"/>
  <c r="MR1868" i="2"/>
  <c r="MP1868" i="2"/>
  <c r="MR1867" i="2"/>
  <c r="MP1867" i="2"/>
  <c r="MR1866" i="2"/>
  <c r="MP1866" i="2"/>
  <c r="MD1897" i="2"/>
  <c r="MD1896" i="2"/>
  <c r="MC1897" i="2"/>
  <c r="MC1896" i="2"/>
  <c r="LR1901" i="2"/>
  <c r="LR1900" i="2"/>
  <c r="LQ1901" i="2"/>
  <c r="LQ1900" i="2"/>
  <c r="LR1905" i="2"/>
  <c r="LR1904" i="2"/>
  <c r="LQ1905" i="2"/>
  <c r="LQ1904" i="2"/>
  <c r="LQ1892" i="2" a="1"/>
  <c r="LQ1890" i="2" a="1"/>
  <c r="LQ1888" i="2" a="1"/>
  <c r="LT1877" i="2"/>
  <c r="LR1877" i="2"/>
  <c r="LT1876" i="2"/>
  <c r="LR1876" i="2"/>
  <c r="LS1875" i="2"/>
  <c r="LQ1875" i="2"/>
  <c r="LS1874" i="2"/>
  <c r="LQ1874" i="2"/>
  <c r="LS1873" i="2"/>
  <c r="LQ1873" i="2"/>
  <c r="LS1872" i="2"/>
  <c r="LQ1872" i="2"/>
  <c r="LS1871" i="2"/>
  <c r="LQ1871" i="2"/>
  <c r="LS1870" i="2"/>
  <c r="LQ1870" i="2"/>
  <c r="LS1869" i="2"/>
  <c r="LQ1869" i="2"/>
  <c r="LS1868" i="2"/>
  <c r="LQ1868" i="2"/>
  <c r="LS1867" i="2"/>
  <c r="LQ1867" i="2"/>
  <c r="LS1866" i="2"/>
  <c r="LQ1866" i="2"/>
  <c r="LQ1906" i="2"/>
  <c r="LS1877" i="2"/>
  <c r="LQ1877" i="2"/>
  <c r="LS1876" i="2"/>
  <c r="LQ1876" i="2"/>
  <c r="LT1875" i="2"/>
  <c r="LR1875" i="2"/>
  <c r="LT1874" i="2"/>
  <c r="LR1874" i="2"/>
  <c r="LT1873" i="2"/>
  <c r="LR1873" i="2"/>
  <c r="LT1872" i="2"/>
  <c r="LR1872" i="2"/>
  <c r="LT1871" i="2"/>
  <c r="LR1871" i="2"/>
  <c r="LT1870" i="2"/>
  <c r="LR1870" i="2"/>
  <c r="LT1869" i="2"/>
  <c r="LR1869" i="2"/>
  <c r="LT1868" i="2"/>
  <c r="LR1868" i="2"/>
  <c r="LT1867" i="2"/>
  <c r="LR1867" i="2"/>
  <c r="LT1866" i="2"/>
  <c r="LR1866" i="2"/>
  <c r="LF1897" i="2"/>
  <c r="LF1896" i="2"/>
  <c r="LE1897" i="2"/>
  <c r="LE1896" i="2"/>
  <c r="KT1901" i="2"/>
  <c r="KT1900" i="2"/>
  <c r="KS1901" i="2"/>
  <c r="KS1900" i="2"/>
  <c r="KT1905" i="2"/>
  <c r="KT1904" i="2"/>
  <c r="KS1905" i="2"/>
  <c r="KS1904" i="2"/>
  <c r="KS1892" i="2" a="1"/>
  <c r="KS1890" i="2" a="1"/>
  <c r="KS1888" i="2" a="1"/>
  <c r="KV1877" i="2"/>
  <c r="KT1877" i="2"/>
  <c r="KV1876" i="2"/>
  <c r="KT1876" i="2"/>
  <c r="KU1875" i="2"/>
  <c r="KS1875" i="2"/>
  <c r="KU1874" i="2"/>
  <c r="KS1874" i="2"/>
  <c r="KU1873" i="2"/>
  <c r="KS1873" i="2"/>
  <c r="KU1872" i="2"/>
  <c r="KS1872" i="2"/>
  <c r="KU1871" i="2"/>
  <c r="KS1871" i="2"/>
  <c r="KU1870" i="2"/>
  <c r="KS1870" i="2"/>
  <c r="KU1869" i="2"/>
  <c r="KS1869" i="2"/>
  <c r="KU1868" i="2"/>
  <c r="KS1868" i="2"/>
  <c r="KU1867" i="2"/>
  <c r="KS1867" i="2"/>
  <c r="KU1866" i="2"/>
  <c r="KS1866" i="2"/>
  <c r="KS1906" i="2"/>
  <c r="KU1877" i="2"/>
  <c r="KS1877" i="2"/>
  <c r="KU1876" i="2"/>
  <c r="KS1876" i="2"/>
  <c r="KV1875" i="2"/>
  <c r="KT1875" i="2"/>
  <c r="KV1874" i="2"/>
  <c r="KT1874" i="2"/>
  <c r="KV1873" i="2"/>
  <c r="KT1873" i="2"/>
  <c r="KV1872" i="2"/>
  <c r="KT1872" i="2"/>
  <c r="KV1871" i="2"/>
  <c r="KT1871" i="2"/>
  <c r="KV1870" i="2"/>
  <c r="KT1870" i="2"/>
  <c r="KV1869" i="2"/>
  <c r="KT1869" i="2"/>
  <c r="KV1868" i="2"/>
  <c r="KT1868" i="2"/>
  <c r="KV1867" i="2"/>
  <c r="KT1867" i="2"/>
  <c r="KV1866" i="2"/>
  <c r="KT1866" i="2"/>
  <c r="KH1897" i="2"/>
  <c r="KH1896" i="2"/>
  <c r="KG1897" i="2"/>
  <c r="KG1896" i="2"/>
  <c r="JV1901" i="2"/>
  <c r="JV1900" i="2"/>
  <c r="JU1901" i="2"/>
  <c r="JU1900" i="2"/>
  <c r="JV1905" i="2"/>
  <c r="JV1904" i="2"/>
  <c r="JU1905" i="2"/>
  <c r="JU1904" i="2"/>
  <c r="JU1892" i="2" a="1"/>
  <c r="JU1890" i="2" a="1"/>
  <c r="JU1888" i="2" a="1"/>
  <c r="JX1877" i="2"/>
  <c r="JV1877" i="2"/>
  <c r="JX1876" i="2"/>
  <c r="JV1876" i="2"/>
  <c r="JW1875" i="2"/>
  <c r="JU1875" i="2"/>
  <c r="JW1874" i="2"/>
  <c r="JU1874" i="2"/>
  <c r="JW1873" i="2"/>
  <c r="JU1873" i="2"/>
  <c r="JW1872" i="2"/>
  <c r="JU1872" i="2"/>
  <c r="JW1871" i="2"/>
  <c r="JU1871" i="2"/>
  <c r="JW1870" i="2"/>
  <c r="JU1870" i="2"/>
  <c r="JW1869" i="2"/>
  <c r="JU1869" i="2"/>
  <c r="JW1868" i="2"/>
  <c r="JU1868" i="2"/>
  <c r="JW1867" i="2"/>
  <c r="JU1867" i="2"/>
  <c r="JW1866" i="2"/>
  <c r="JU1866" i="2"/>
  <c r="JU1906" i="2"/>
  <c r="JW1877" i="2"/>
  <c r="JU1877" i="2"/>
  <c r="JW1876" i="2"/>
  <c r="JU1876" i="2"/>
  <c r="JX1875" i="2"/>
  <c r="JV1875" i="2"/>
  <c r="JX1874" i="2"/>
  <c r="JV1874" i="2"/>
  <c r="JX1873" i="2"/>
  <c r="JV1873" i="2"/>
  <c r="JX1872" i="2"/>
  <c r="JV1872" i="2"/>
  <c r="JX1871" i="2"/>
  <c r="JV1871" i="2"/>
  <c r="JX1870" i="2"/>
  <c r="JV1870" i="2"/>
  <c r="JX1869" i="2"/>
  <c r="JV1869" i="2"/>
  <c r="JX1868" i="2"/>
  <c r="JV1868" i="2"/>
  <c r="JX1867" i="2"/>
  <c r="JV1867" i="2"/>
  <c r="JX1866" i="2"/>
  <c r="JV1866" i="2"/>
  <c r="JJ1897" i="2"/>
  <c r="JJ1896" i="2"/>
  <c r="JI1897" i="2"/>
  <c r="JI1896" i="2"/>
  <c r="IX1901" i="2"/>
  <c r="IX1900" i="2"/>
  <c r="IW1901" i="2"/>
  <c r="IW1900" i="2"/>
  <c r="IX1905" i="2"/>
  <c r="IX1904" i="2"/>
  <c r="IW1905" i="2"/>
  <c r="IW1904" i="2"/>
  <c r="IW1892" i="2" a="1"/>
  <c r="IW1890" i="2" a="1"/>
  <c r="IW1888" i="2" a="1"/>
  <c r="IZ1877" i="2"/>
  <c r="IX1877" i="2"/>
  <c r="IZ1876" i="2"/>
  <c r="IX1876" i="2"/>
  <c r="IY1875" i="2"/>
  <c r="IW1875" i="2"/>
  <c r="IY1874" i="2"/>
  <c r="IW1874" i="2"/>
  <c r="IY1873" i="2"/>
  <c r="IW1873" i="2"/>
  <c r="IY1872" i="2"/>
  <c r="IW1872" i="2"/>
  <c r="IY1871" i="2"/>
  <c r="IW1871" i="2"/>
  <c r="IY1870" i="2"/>
  <c r="IW1870" i="2"/>
  <c r="IY1869" i="2"/>
  <c r="IW1869" i="2"/>
  <c r="IY1868" i="2"/>
  <c r="IW1868" i="2"/>
  <c r="IY1867" i="2"/>
  <c r="IW1867" i="2"/>
  <c r="IY1866" i="2"/>
  <c r="IW1866" i="2"/>
  <c r="IW1906" i="2"/>
  <c r="IY1877" i="2"/>
  <c r="IW1877" i="2"/>
  <c r="IY1876" i="2"/>
  <c r="IW1876" i="2"/>
  <c r="IZ1875" i="2"/>
  <c r="IX1875" i="2"/>
  <c r="IZ1874" i="2"/>
  <c r="IX1874" i="2"/>
  <c r="IZ1873" i="2"/>
  <c r="IX1873" i="2"/>
  <c r="IZ1872" i="2"/>
  <c r="IX1872" i="2"/>
  <c r="IZ1871" i="2"/>
  <c r="IX1871" i="2"/>
  <c r="IZ1870" i="2"/>
  <c r="IX1870" i="2"/>
  <c r="IZ1869" i="2"/>
  <c r="IX1869" i="2"/>
  <c r="IZ1868" i="2"/>
  <c r="IX1868" i="2"/>
  <c r="IZ1867" i="2"/>
  <c r="IX1867" i="2"/>
  <c r="IZ1866" i="2"/>
  <c r="IX1866" i="2"/>
  <c r="IL1897" i="2"/>
  <c r="IL1896" i="2"/>
  <c r="IK1897" i="2"/>
  <c r="IK1896" i="2"/>
  <c r="HZ1901" i="2"/>
  <c r="HZ1900" i="2"/>
  <c r="HY1901" i="2"/>
  <c r="HY1900" i="2"/>
  <c r="HZ1905" i="2"/>
  <c r="HZ1904" i="2"/>
  <c r="HY1905" i="2"/>
  <c r="HY1904" i="2"/>
  <c r="HY1892" i="2" a="1"/>
  <c r="HY1890" i="2" a="1"/>
  <c r="HY1888" i="2" a="1"/>
  <c r="IB1877" i="2"/>
  <c r="HZ1877" i="2"/>
  <c r="IB1876" i="2"/>
  <c r="HZ1876" i="2"/>
  <c r="IA1875" i="2"/>
  <c r="HY1875" i="2"/>
  <c r="IA1874" i="2"/>
  <c r="HY1874" i="2"/>
  <c r="IA1873" i="2"/>
  <c r="HY1873" i="2"/>
  <c r="IA1872" i="2"/>
  <c r="HY1872" i="2"/>
  <c r="IA1871" i="2"/>
  <c r="HY1871" i="2"/>
  <c r="IA1870" i="2"/>
  <c r="HY1870" i="2"/>
  <c r="IA1869" i="2"/>
  <c r="HY1869" i="2"/>
  <c r="IA1868" i="2"/>
  <c r="HY1868" i="2"/>
  <c r="IA1867" i="2"/>
  <c r="HY1867" i="2"/>
  <c r="IA1866" i="2"/>
  <c r="HY1866" i="2"/>
  <c r="HY1906" i="2"/>
  <c r="IA1877" i="2"/>
  <c r="HY1877" i="2"/>
  <c r="IA1876" i="2"/>
  <c r="HY1876" i="2"/>
  <c r="IB1875" i="2"/>
  <c r="HZ1875" i="2"/>
  <c r="IB1874" i="2"/>
  <c r="HZ1874" i="2"/>
  <c r="IB1873" i="2"/>
  <c r="HZ1873" i="2"/>
  <c r="IB1872" i="2"/>
  <c r="HZ1872" i="2"/>
  <c r="IB1871" i="2"/>
  <c r="HZ1871" i="2"/>
  <c r="IB1870" i="2"/>
  <c r="HZ1870" i="2"/>
  <c r="IB1869" i="2"/>
  <c r="HZ1869" i="2"/>
  <c r="IB1868" i="2"/>
  <c r="HZ1868" i="2"/>
  <c r="IB1867" i="2"/>
  <c r="HZ1867" i="2"/>
  <c r="IB1866" i="2"/>
  <c r="HZ1866" i="2"/>
  <c r="HN1897" i="2"/>
  <c r="HN1896" i="2"/>
  <c r="HM1897" i="2"/>
  <c r="HM1896" i="2"/>
  <c r="HB1901" i="2"/>
  <c r="HB1900" i="2"/>
  <c r="HA1901" i="2"/>
  <c r="HA1900" i="2"/>
  <c r="HB1905" i="2"/>
  <c r="HB1904" i="2"/>
  <c r="HA1905" i="2"/>
  <c r="HA1904" i="2"/>
  <c r="HA1892" i="2" a="1"/>
  <c r="HA1890" i="2" a="1"/>
  <c r="HA1888" i="2" a="1"/>
  <c r="HD1877" i="2"/>
  <c r="HB1877" i="2"/>
  <c r="HD1876" i="2"/>
  <c r="HB1876" i="2"/>
  <c r="HC1875" i="2"/>
  <c r="HA1875" i="2"/>
  <c r="HC1874" i="2"/>
  <c r="HA1874" i="2"/>
  <c r="HC1873" i="2"/>
  <c r="HA1873" i="2"/>
  <c r="HC1872" i="2"/>
  <c r="HA1872" i="2"/>
  <c r="HC1871" i="2"/>
  <c r="HA1871" i="2"/>
  <c r="HC1870" i="2"/>
  <c r="HA1870" i="2"/>
  <c r="HC1869" i="2"/>
  <c r="HA1869" i="2"/>
  <c r="HC1868" i="2"/>
  <c r="HA1868" i="2"/>
  <c r="HC1867" i="2"/>
  <c r="HA1867" i="2"/>
  <c r="HC1866" i="2"/>
  <c r="HA1866" i="2"/>
  <c r="HA1906" i="2"/>
  <c r="HC1877" i="2"/>
  <c r="HA1877" i="2"/>
  <c r="HC1876" i="2"/>
  <c r="HA1876" i="2"/>
  <c r="HD1875" i="2"/>
  <c r="HB1875" i="2"/>
  <c r="HD1874" i="2"/>
  <c r="HB1874" i="2"/>
  <c r="HD1873" i="2"/>
  <c r="HB1873" i="2"/>
  <c r="HD1872" i="2"/>
  <c r="HB1872" i="2"/>
  <c r="HD1871" i="2"/>
  <c r="HB1871" i="2"/>
  <c r="HD1870" i="2"/>
  <c r="HB1870" i="2"/>
  <c r="HD1869" i="2"/>
  <c r="HB1869" i="2"/>
  <c r="HD1868" i="2"/>
  <c r="HB1868" i="2"/>
  <c r="HD1867" i="2"/>
  <c r="HB1867" i="2"/>
  <c r="HD1866" i="2"/>
  <c r="HB1866" i="2"/>
  <c r="GP1897" i="2"/>
  <c r="GP1896" i="2"/>
  <c r="GO1897" i="2"/>
  <c r="GO1896" i="2"/>
  <c r="GD1901" i="2"/>
  <c r="GD1900" i="2"/>
  <c r="GC1901" i="2"/>
  <c r="GC1900" i="2"/>
  <c r="GD1905" i="2"/>
  <c r="GD1904" i="2"/>
  <c r="GC1905" i="2"/>
  <c r="GC1904" i="2"/>
  <c r="GC1892" i="2" a="1"/>
  <c r="GC1890" i="2" a="1"/>
  <c r="GC1888" i="2" a="1"/>
  <c r="GF1877" i="2"/>
  <c r="GD1877" i="2"/>
  <c r="GF1876" i="2"/>
  <c r="GD1876" i="2"/>
  <c r="GE1875" i="2"/>
  <c r="GC1875" i="2"/>
  <c r="GE1874" i="2"/>
  <c r="GC1874" i="2"/>
  <c r="GE1873" i="2"/>
  <c r="GC1873" i="2"/>
  <c r="GE1872" i="2"/>
  <c r="GC1872" i="2"/>
  <c r="GE1871" i="2"/>
  <c r="GC1871" i="2"/>
  <c r="GE1870" i="2"/>
  <c r="GC1870" i="2"/>
  <c r="GE1869" i="2"/>
  <c r="GC1869" i="2"/>
  <c r="GE1868" i="2"/>
  <c r="GC1868" i="2"/>
  <c r="GE1867" i="2"/>
  <c r="GC1867" i="2"/>
  <c r="GE1866" i="2"/>
  <c r="GC1866" i="2"/>
  <c r="GC1906" i="2"/>
  <c r="GE1877" i="2"/>
  <c r="GC1877" i="2"/>
  <c r="GE1876" i="2"/>
  <c r="GC1876" i="2"/>
  <c r="GF1875" i="2"/>
  <c r="GD1875" i="2"/>
  <c r="GF1874" i="2"/>
  <c r="GD1874" i="2"/>
  <c r="GF1873" i="2"/>
  <c r="GD1873" i="2"/>
  <c r="GF1872" i="2"/>
  <c r="GD1872" i="2"/>
  <c r="GF1871" i="2"/>
  <c r="GD1871" i="2"/>
  <c r="GF1870" i="2"/>
  <c r="GD1870" i="2"/>
  <c r="GF1869" i="2"/>
  <c r="GD1869" i="2"/>
  <c r="GF1868" i="2"/>
  <c r="GD1868" i="2"/>
  <c r="GF1867" i="2"/>
  <c r="GD1867" i="2"/>
  <c r="GF1866" i="2"/>
  <c r="GD1866" i="2"/>
  <c r="FR1897" i="2"/>
  <c r="FR1896" i="2"/>
  <c r="FQ1897" i="2"/>
  <c r="FQ1896" i="2"/>
  <c r="FF1901" i="2"/>
  <c r="FF1900" i="2"/>
  <c r="FE1901" i="2"/>
  <c r="FE1900" i="2"/>
  <c r="FF1905" i="2"/>
  <c r="FF1904" i="2"/>
  <c r="FE1905" i="2"/>
  <c r="FE1904" i="2"/>
  <c r="FE1892" i="2" a="1"/>
  <c r="FE1890" i="2" a="1"/>
  <c r="FE1888" i="2" a="1"/>
  <c r="FH1877" i="2"/>
  <c r="FF1877" i="2"/>
  <c r="FH1876" i="2"/>
  <c r="FF1876" i="2"/>
  <c r="FG1875" i="2"/>
  <c r="FE1875" i="2"/>
  <c r="FG1874" i="2"/>
  <c r="FE1874" i="2"/>
  <c r="FG1873" i="2"/>
  <c r="FE1873" i="2"/>
  <c r="FG1872" i="2"/>
  <c r="FE1872" i="2"/>
  <c r="FG1871" i="2"/>
  <c r="FE1871" i="2"/>
  <c r="FG1870" i="2"/>
  <c r="FE1870" i="2"/>
  <c r="FG1869" i="2"/>
  <c r="FE1869" i="2"/>
  <c r="FG1868" i="2"/>
  <c r="FE1868" i="2"/>
  <c r="FG1867" i="2"/>
  <c r="FE1867" i="2"/>
  <c r="FG1866" i="2"/>
  <c r="FE1866" i="2"/>
  <c r="FE1906" i="2"/>
  <c r="FG1877" i="2"/>
  <c r="FE1877" i="2"/>
  <c r="FG1876" i="2"/>
  <c r="FE1876" i="2"/>
  <c r="FH1875" i="2"/>
  <c r="FF1875" i="2"/>
  <c r="FH1874" i="2"/>
  <c r="FF1874" i="2"/>
  <c r="FH1873" i="2"/>
  <c r="FF1873" i="2"/>
  <c r="FH1872" i="2"/>
  <c r="FF1872" i="2"/>
  <c r="FH1871" i="2"/>
  <c r="FF1871" i="2"/>
  <c r="FH1870" i="2"/>
  <c r="FF1870" i="2"/>
  <c r="FH1869" i="2"/>
  <c r="FF1869" i="2"/>
  <c r="FH1868" i="2"/>
  <c r="FF1868" i="2"/>
  <c r="FH1867" i="2"/>
  <c r="FF1867" i="2"/>
  <c r="FH1866" i="2"/>
  <c r="FF1866" i="2"/>
  <c r="ET1897" i="2"/>
  <c r="ET1896" i="2"/>
  <c r="ES1897" i="2"/>
  <c r="ES1896" i="2"/>
  <c r="EH1901" i="2"/>
  <c r="EH1900" i="2"/>
  <c r="EG1901" i="2"/>
  <c r="EG1900" i="2"/>
  <c r="EH1905" i="2"/>
  <c r="EH1904" i="2"/>
  <c r="EG1905" i="2"/>
  <c r="EG1904" i="2"/>
  <c r="EG1892" i="2" a="1"/>
  <c r="EG1890" i="2" a="1"/>
  <c r="EG1888" i="2" a="1"/>
  <c r="EJ1877" i="2"/>
  <c r="EH1877" i="2"/>
  <c r="EJ1876" i="2"/>
  <c r="EH1876" i="2"/>
  <c r="EI1875" i="2"/>
  <c r="EG1875" i="2"/>
  <c r="EI1874" i="2"/>
  <c r="EG1874" i="2"/>
  <c r="EI1873" i="2"/>
  <c r="EG1873" i="2"/>
  <c r="EI1872" i="2"/>
  <c r="EG1872" i="2"/>
  <c r="EI1871" i="2"/>
  <c r="EG1871" i="2"/>
  <c r="EI1870" i="2"/>
  <c r="EG1870" i="2"/>
  <c r="EI1869" i="2"/>
  <c r="EG1869" i="2"/>
  <c r="EI1868" i="2"/>
  <c r="EG1868" i="2"/>
  <c r="EI1867" i="2"/>
  <c r="EG1867" i="2"/>
  <c r="EI1866" i="2"/>
  <c r="EG1866" i="2"/>
  <c r="EG1906" i="2"/>
  <c r="EI1877" i="2"/>
  <c r="EG1877" i="2"/>
  <c r="EI1876" i="2"/>
  <c r="EG1876" i="2"/>
  <c r="EJ1875" i="2"/>
  <c r="EH1875" i="2"/>
  <c r="EJ1874" i="2"/>
  <c r="EH1874" i="2"/>
  <c r="EJ1873" i="2"/>
  <c r="EH1873" i="2"/>
  <c r="EJ1872" i="2"/>
  <c r="EH1872" i="2"/>
  <c r="EJ1871" i="2"/>
  <c r="EH1871" i="2"/>
  <c r="EJ1870" i="2"/>
  <c r="EH1870" i="2"/>
  <c r="EJ1869" i="2"/>
  <c r="EH1869" i="2"/>
  <c r="EJ1868" i="2"/>
  <c r="EH1868" i="2"/>
  <c r="EJ1867" i="2"/>
  <c r="EH1867" i="2"/>
  <c r="EJ1866" i="2"/>
  <c r="EH1866" i="2"/>
  <c r="DV1897" i="2"/>
  <c r="DV1896" i="2"/>
  <c r="DU1897" i="2"/>
  <c r="DU1896" i="2"/>
  <c r="DJ1901" i="2"/>
  <c r="DJ1900" i="2"/>
  <c r="DI1901" i="2"/>
  <c r="DI1900" i="2"/>
  <c r="DJ1905" i="2"/>
  <c r="DJ1904" i="2"/>
  <c r="DI1905" i="2"/>
  <c r="DI1904" i="2"/>
  <c r="DI1892" i="2" a="1"/>
  <c r="DI1890" i="2" a="1"/>
  <c r="DI1888" i="2" a="1"/>
  <c r="DL1877" i="2"/>
  <c r="DJ1877" i="2"/>
  <c r="DL1876" i="2"/>
  <c r="DJ1876" i="2"/>
  <c r="DK1875" i="2"/>
  <c r="DI1875" i="2"/>
  <c r="DK1874" i="2"/>
  <c r="DI1874" i="2"/>
  <c r="DK1873" i="2"/>
  <c r="DI1873" i="2"/>
  <c r="DK1872" i="2"/>
  <c r="DI1872" i="2"/>
  <c r="DK1871" i="2"/>
  <c r="DI1871" i="2"/>
  <c r="DK1870" i="2"/>
  <c r="DI1870" i="2"/>
  <c r="DK1869" i="2"/>
  <c r="DI1869" i="2"/>
  <c r="DK1868" i="2"/>
  <c r="DI1868" i="2"/>
  <c r="DK1867" i="2"/>
  <c r="DI1867" i="2"/>
  <c r="DK1866" i="2"/>
  <c r="DI1866" i="2"/>
  <c r="DI1906" i="2"/>
  <c r="DK1877" i="2"/>
  <c r="DI1877" i="2"/>
  <c r="DK1876" i="2"/>
  <c r="DI1876" i="2"/>
  <c r="DL1875" i="2"/>
  <c r="DJ1875" i="2"/>
  <c r="DL1874" i="2"/>
  <c r="DJ1874" i="2"/>
  <c r="DL1873" i="2"/>
  <c r="DJ1873" i="2"/>
  <c r="DL1872" i="2"/>
  <c r="DJ1872" i="2"/>
  <c r="DL1871" i="2"/>
  <c r="DJ1871" i="2"/>
  <c r="DL1870" i="2"/>
  <c r="DJ1870" i="2"/>
  <c r="DL1869" i="2"/>
  <c r="DJ1869" i="2"/>
  <c r="DL1868" i="2"/>
  <c r="DJ1868" i="2"/>
  <c r="DL1867" i="2"/>
  <c r="DJ1867" i="2"/>
  <c r="DL1866" i="2"/>
  <c r="DJ1866" i="2"/>
  <c r="CX1897" i="2"/>
  <c r="CX1896" i="2"/>
  <c r="CW1897" i="2"/>
  <c r="CW1896" i="2"/>
  <c r="CL1901" i="2"/>
  <c r="CL1900" i="2"/>
  <c r="CK1901" i="2"/>
  <c r="CK1900" i="2"/>
  <c r="CL1905" i="2"/>
  <c r="CL1904" i="2"/>
  <c r="CK1905" i="2"/>
  <c r="CK1904" i="2"/>
  <c r="CK1892" i="2" a="1"/>
  <c r="CK1890" i="2" a="1"/>
  <c r="CK1888" i="2" a="1"/>
  <c r="CN1877" i="2"/>
  <c r="CL1877" i="2"/>
  <c r="CN1876" i="2"/>
  <c r="CL1876" i="2"/>
  <c r="CM1875" i="2"/>
  <c r="CK1875" i="2"/>
  <c r="CM1874" i="2"/>
  <c r="CK1874" i="2"/>
  <c r="CM1873" i="2"/>
  <c r="CK1873" i="2"/>
  <c r="CM1872" i="2"/>
  <c r="CK1872" i="2"/>
  <c r="CM1871" i="2"/>
  <c r="CK1871" i="2"/>
  <c r="CM1870" i="2"/>
  <c r="CK1870" i="2"/>
  <c r="CM1869" i="2"/>
  <c r="CK1869" i="2"/>
  <c r="CM1868" i="2"/>
  <c r="CK1868" i="2"/>
  <c r="CM1867" i="2"/>
  <c r="CK1867" i="2"/>
  <c r="CM1866" i="2"/>
  <c r="CK1866" i="2"/>
  <c r="CK1906" i="2"/>
  <c r="CM1877" i="2"/>
  <c r="CK1877" i="2"/>
  <c r="CM1876" i="2"/>
  <c r="CK1876" i="2"/>
  <c r="CN1875" i="2"/>
  <c r="CL1875" i="2"/>
  <c r="CN1874" i="2"/>
  <c r="CL1874" i="2"/>
  <c r="CN1873" i="2"/>
  <c r="CL1873" i="2"/>
  <c r="CN1872" i="2"/>
  <c r="CL1872" i="2"/>
  <c r="CN1871" i="2"/>
  <c r="CL1871" i="2"/>
  <c r="CN1870" i="2"/>
  <c r="CL1870" i="2"/>
  <c r="CN1869" i="2"/>
  <c r="CL1869" i="2"/>
  <c r="CN1868" i="2"/>
  <c r="CL1868" i="2"/>
  <c r="CN1867" i="2"/>
  <c r="CL1867" i="2"/>
  <c r="CN1866" i="2"/>
  <c r="CL1866" i="2"/>
  <c r="BZ1897" i="2"/>
  <c r="BZ1896" i="2"/>
  <c r="BY1897" i="2"/>
  <c r="BY1896" i="2"/>
  <c r="BN1901" i="2"/>
  <c r="BN1900" i="2"/>
  <c r="BM1901" i="2"/>
  <c r="BM1900" i="2"/>
  <c r="BN1905" i="2"/>
  <c r="BN1904" i="2"/>
  <c r="BM1905" i="2"/>
  <c r="BM1904" i="2"/>
  <c r="BM1892" i="2" a="1"/>
  <c r="BM1890" i="2" a="1"/>
  <c r="BM1888" i="2" a="1"/>
  <c r="BP1877" i="2"/>
  <c r="BN1877" i="2"/>
  <c r="BP1876" i="2"/>
  <c r="BN1876" i="2"/>
  <c r="BO1875" i="2"/>
  <c r="BM1875" i="2"/>
  <c r="BO1874" i="2"/>
  <c r="BM1874" i="2"/>
  <c r="BO1873" i="2"/>
  <c r="BM1873" i="2"/>
  <c r="BO1872" i="2"/>
  <c r="BM1872" i="2"/>
  <c r="BO1871" i="2"/>
  <c r="BM1871" i="2"/>
  <c r="BO1870" i="2"/>
  <c r="BM1870" i="2"/>
  <c r="BO1869" i="2"/>
  <c r="BM1869" i="2"/>
  <c r="BO1868" i="2"/>
  <c r="BM1868" i="2"/>
  <c r="BO1867" i="2"/>
  <c r="BM1867" i="2"/>
  <c r="BO1866" i="2"/>
  <c r="BM1866" i="2"/>
  <c r="BM1906" i="2"/>
  <c r="BO1877" i="2"/>
  <c r="BM1877" i="2"/>
  <c r="BO1876" i="2"/>
  <c r="BM1876" i="2"/>
  <c r="BP1875" i="2"/>
  <c r="BN1875" i="2"/>
  <c r="BP1874" i="2"/>
  <c r="BN1874" i="2"/>
  <c r="BP1873" i="2"/>
  <c r="BN1873" i="2"/>
  <c r="BP1872" i="2"/>
  <c r="BN1872" i="2"/>
  <c r="BP1871" i="2"/>
  <c r="BN1871" i="2"/>
  <c r="BP1870" i="2"/>
  <c r="BN1870" i="2"/>
  <c r="BP1869" i="2"/>
  <c r="BN1869" i="2"/>
  <c r="BP1868" i="2"/>
  <c r="BN1868" i="2"/>
  <c r="BP1867" i="2"/>
  <c r="BN1867" i="2"/>
  <c r="BP1866" i="2"/>
  <c r="BN1866" i="2"/>
  <c r="BB1897" i="2"/>
  <c r="BB1896" i="2"/>
  <c r="BA1897" i="2"/>
  <c r="BA1896" i="2"/>
  <c r="AP1901" i="2"/>
  <c r="AP1900" i="2"/>
  <c r="AO1901" i="2"/>
  <c r="AO1900" i="2"/>
  <c r="AP1905" i="2"/>
  <c r="AP1904" i="2"/>
  <c r="AO1905" i="2"/>
  <c r="AO1904" i="2"/>
  <c r="AO1892" i="2" a="1"/>
  <c r="AO1890" i="2" a="1"/>
  <c r="AO1888" i="2" a="1"/>
  <c r="AR1877" i="2"/>
  <c r="AP1877" i="2"/>
  <c r="AR1876" i="2"/>
  <c r="AP1876" i="2"/>
  <c r="AQ1875" i="2"/>
  <c r="AO1875" i="2"/>
  <c r="AQ1874" i="2"/>
  <c r="AO1874" i="2"/>
  <c r="AQ1873" i="2"/>
  <c r="AO1873" i="2"/>
  <c r="AQ1872" i="2"/>
  <c r="AO1872" i="2"/>
  <c r="AQ1871" i="2"/>
  <c r="AO1871" i="2"/>
  <c r="AQ1870" i="2"/>
  <c r="AO1870" i="2"/>
  <c r="AQ1869" i="2"/>
  <c r="AO1869" i="2"/>
  <c r="AQ1868" i="2"/>
  <c r="AO1868" i="2"/>
  <c r="AQ1867" i="2"/>
  <c r="AO1867" i="2"/>
  <c r="AQ1866" i="2"/>
  <c r="AO1866" i="2"/>
  <c r="AO1906" i="2"/>
  <c r="AQ1877" i="2"/>
  <c r="AO1877" i="2"/>
  <c r="AQ1876" i="2"/>
  <c r="AO1876" i="2"/>
  <c r="AR1875" i="2"/>
  <c r="AP1875" i="2"/>
  <c r="AR1874" i="2"/>
  <c r="AP1874" i="2"/>
  <c r="AR1873" i="2"/>
  <c r="AP1873" i="2"/>
  <c r="AR1872" i="2"/>
  <c r="AP1872" i="2"/>
  <c r="AR1871" i="2"/>
  <c r="AP1871" i="2"/>
  <c r="AR1870" i="2"/>
  <c r="AP1870" i="2"/>
  <c r="AR1869" i="2"/>
  <c r="AP1869" i="2"/>
  <c r="AR1868" i="2"/>
  <c r="AP1868" i="2"/>
  <c r="AR1867" i="2"/>
  <c r="AP1867" i="2"/>
  <c r="AR1866" i="2"/>
  <c r="AP1866" i="2"/>
  <c r="AD1897" i="2"/>
  <c r="AD1896" i="2"/>
  <c r="AC1897" i="2"/>
  <c r="AC1896" i="2"/>
  <c r="R1901" i="2"/>
  <c r="R1900" i="2"/>
  <c r="Q1901" i="2"/>
  <c r="Q1900" i="2"/>
  <c r="R1905" i="2"/>
  <c r="R1904" i="2"/>
  <c r="Q1905" i="2"/>
  <c r="Q1904" i="2"/>
  <c r="Q1892" i="2" a="1"/>
  <c r="Q1890" i="2" a="1"/>
  <c r="Q1888" i="2" a="1"/>
  <c r="T1877" i="2"/>
  <c r="R1877" i="2"/>
  <c r="T1876" i="2"/>
  <c r="R1876" i="2"/>
  <c r="S1875" i="2"/>
  <c r="Q1875" i="2"/>
  <c r="S1874" i="2"/>
  <c r="Q1874" i="2"/>
  <c r="S1873" i="2"/>
  <c r="Q1873" i="2"/>
  <c r="S1872" i="2"/>
  <c r="Q1872" i="2"/>
  <c r="S1871" i="2"/>
  <c r="Q1871" i="2"/>
  <c r="S1870" i="2"/>
  <c r="Q1870" i="2"/>
  <c r="S1869" i="2"/>
  <c r="Q1869" i="2"/>
  <c r="S1868" i="2"/>
  <c r="Q1868" i="2"/>
  <c r="S1867" i="2"/>
  <c r="Q1867" i="2"/>
  <c r="S1866" i="2"/>
  <c r="Q1866" i="2"/>
  <c r="Q1906" i="2"/>
  <c r="S1877" i="2"/>
  <c r="Q1877" i="2"/>
  <c r="S1876" i="2"/>
  <c r="Q1876" i="2"/>
  <c r="T1875" i="2"/>
  <c r="R1875" i="2"/>
  <c r="T1874" i="2"/>
  <c r="R1874" i="2"/>
  <c r="T1873" i="2"/>
  <c r="R1873" i="2"/>
  <c r="T1872" i="2"/>
  <c r="R1872" i="2"/>
  <c r="T1871" i="2"/>
  <c r="R1871" i="2"/>
  <c r="T1870" i="2"/>
  <c r="R1870" i="2"/>
  <c r="T1869" i="2"/>
  <c r="R1869" i="2"/>
  <c r="T1868" i="2"/>
  <c r="R1868" i="2"/>
  <c r="T1867" i="2"/>
  <c r="R1867" i="2"/>
  <c r="T1866" i="2"/>
  <c r="R1866" i="2"/>
  <c r="VC1906" i="2"/>
  <c r="VF1877" i="2"/>
  <c r="VD1877" i="2"/>
  <c r="VF1876" i="2"/>
  <c r="VD1876" i="2"/>
  <c r="VE1875" i="2"/>
  <c r="VC1875" i="2"/>
  <c r="VE1874" i="2"/>
  <c r="VC1874" i="2"/>
  <c r="VE1873" i="2"/>
  <c r="VC1873" i="2"/>
  <c r="VE1872" i="2"/>
  <c r="VC1872" i="2"/>
  <c r="VE1871" i="2"/>
  <c r="VC1871" i="2"/>
  <c r="VE1870" i="2"/>
  <c r="VC1870" i="2"/>
  <c r="VE1869" i="2"/>
  <c r="VC1869" i="2"/>
  <c r="VE1868" i="2"/>
  <c r="VC1868" i="2"/>
  <c r="VE1867" i="2"/>
  <c r="VC1867" i="2"/>
  <c r="VE1866" i="2"/>
  <c r="VC1866" i="2"/>
  <c r="VC1892" i="2" a="1"/>
  <c r="VC1890" i="2" a="1"/>
  <c r="VC1888" i="2" a="1"/>
  <c r="VE1877" i="2"/>
  <c r="VC1877" i="2"/>
  <c r="VE1876" i="2"/>
  <c r="VC1876" i="2"/>
  <c r="VF1875" i="2"/>
  <c r="VD1875" i="2"/>
  <c r="VF1874" i="2"/>
  <c r="VD1874" i="2"/>
  <c r="VF1873" i="2"/>
  <c r="VD1873" i="2"/>
  <c r="VF1872" i="2"/>
  <c r="VD1872" i="2"/>
  <c r="VF1871" i="2"/>
  <c r="VD1871" i="2"/>
  <c r="VF1870" i="2"/>
  <c r="VD1870" i="2"/>
  <c r="VF1869" i="2"/>
  <c r="VD1869" i="2"/>
  <c r="VF1868" i="2"/>
  <c r="VD1868" i="2"/>
  <c r="VF1867" i="2"/>
  <c r="VD1867" i="2"/>
  <c r="VF1866" i="2"/>
  <c r="VD1866" i="2"/>
  <c r="UQ1897" i="2"/>
  <c r="UQ1896" i="2"/>
  <c r="UR1897" i="2"/>
  <c r="UR1896" i="2"/>
  <c r="UQ1903" i="2"/>
  <c r="UQ1902" i="2"/>
  <c r="UR1903" i="2"/>
  <c r="UR1902" i="2"/>
  <c r="UE1906" i="2"/>
  <c r="UH1877" i="2"/>
  <c r="UF1877" i="2"/>
  <c r="UH1876" i="2"/>
  <c r="UF1876" i="2"/>
  <c r="UG1875" i="2"/>
  <c r="UE1875" i="2"/>
  <c r="UG1874" i="2"/>
  <c r="UE1874" i="2"/>
  <c r="UG1873" i="2"/>
  <c r="UE1873" i="2"/>
  <c r="UG1872" i="2"/>
  <c r="UE1872" i="2"/>
  <c r="UG1871" i="2"/>
  <c r="UE1871" i="2"/>
  <c r="UG1870" i="2"/>
  <c r="UE1870" i="2"/>
  <c r="UG1869" i="2"/>
  <c r="UE1869" i="2"/>
  <c r="UG1868" i="2"/>
  <c r="UE1868" i="2"/>
  <c r="UG1867" i="2"/>
  <c r="UE1867" i="2"/>
  <c r="UG1866" i="2"/>
  <c r="UE1866" i="2"/>
  <c r="UE1892" i="2" a="1"/>
  <c r="UE1890" i="2" a="1"/>
  <c r="UE1888" i="2" a="1"/>
  <c r="UG1877" i="2"/>
  <c r="UE1877" i="2"/>
  <c r="UG1876" i="2"/>
  <c r="UE1876" i="2"/>
  <c r="UH1875" i="2"/>
  <c r="UF1875" i="2"/>
  <c r="UH1874" i="2"/>
  <c r="UF1874" i="2"/>
  <c r="UH1873" i="2"/>
  <c r="UF1873" i="2"/>
  <c r="UH1872" i="2"/>
  <c r="UF1872" i="2"/>
  <c r="UH1871" i="2"/>
  <c r="UF1871" i="2"/>
  <c r="UH1870" i="2"/>
  <c r="UF1870" i="2"/>
  <c r="UH1869" i="2"/>
  <c r="UF1869" i="2"/>
  <c r="UH1868" i="2"/>
  <c r="UF1868" i="2"/>
  <c r="UH1867" i="2"/>
  <c r="UF1867" i="2"/>
  <c r="UH1866" i="2"/>
  <c r="UF1866" i="2"/>
  <c r="TS1897" i="2"/>
  <c r="TS1896" i="2"/>
  <c r="TT1897" i="2"/>
  <c r="TT1896" i="2"/>
  <c r="TS1903" i="2"/>
  <c r="TS1902" i="2"/>
  <c r="TT1903" i="2"/>
  <c r="TT1902" i="2"/>
  <c r="TG1906" i="2"/>
  <c r="TJ1877" i="2"/>
  <c r="TH1877" i="2"/>
  <c r="TJ1876" i="2"/>
  <c r="TH1876" i="2"/>
  <c r="TI1875" i="2"/>
  <c r="TG1875" i="2"/>
  <c r="TI1874" i="2"/>
  <c r="TG1874" i="2"/>
  <c r="TI1873" i="2"/>
  <c r="TG1873" i="2"/>
  <c r="TI1872" i="2"/>
  <c r="TG1872" i="2"/>
  <c r="TI1871" i="2"/>
  <c r="TG1871" i="2"/>
  <c r="TI1870" i="2"/>
  <c r="TG1870" i="2"/>
  <c r="TI1869" i="2"/>
  <c r="TG1869" i="2"/>
  <c r="TI1868" i="2"/>
  <c r="TG1868" i="2"/>
  <c r="TI1867" i="2"/>
  <c r="TG1867" i="2"/>
  <c r="TI1866" i="2"/>
  <c r="TG1866" i="2"/>
  <c r="TG1892" i="2" a="1"/>
  <c r="TG1890" i="2" a="1"/>
  <c r="TG1888" i="2" a="1"/>
  <c r="TI1877" i="2"/>
  <c r="TG1877" i="2"/>
  <c r="TI1876" i="2"/>
  <c r="TG1876" i="2"/>
  <c r="TJ1875" i="2"/>
  <c r="TH1875" i="2"/>
  <c r="TJ1874" i="2"/>
  <c r="TH1874" i="2"/>
  <c r="TJ1873" i="2"/>
  <c r="TH1873" i="2"/>
  <c r="TJ1872" i="2"/>
  <c r="TH1872" i="2"/>
  <c r="TJ1871" i="2"/>
  <c r="TH1871" i="2"/>
  <c r="TJ1870" i="2"/>
  <c r="TH1870" i="2"/>
  <c r="TJ1869" i="2"/>
  <c r="TH1869" i="2"/>
  <c r="TJ1868" i="2"/>
  <c r="TH1868" i="2"/>
  <c r="TJ1867" i="2"/>
  <c r="TH1867" i="2"/>
  <c r="TJ1866" i="2"/>
  <c r="TH1866" i="2"/>
  <c r="SU1897" i="2"/>
  <c r="SU1896" i="2"/>
  <c r="SV1897" i="2"/>
  <c r="SV1896" i="2"/>
  <c r="SU1903" i="2"/>
  <c r="SU1902" i="2"/>
  <c r="SV1903" i="2"/>
  <c r="SV1902" i="2"/>
  <c r="SI1906" i="2"/>
  <c r="SL1877" i="2"/>
  <c r="SJ1877" i="2"/>
  <c r="SL1876" i="2"/>
  <c r="SJ1876" i="2"/>
  <c r="SK1875" i="2"/>
  <c r="SI1875" i="2"/>
  <c r="SK1874" i="2"/>
  <c r="SI1874" i="2"/>
  <c r="SK1873" i="2"/>
  <c r="SI1873" i="2"/>
  <c r="SK1872" i="2"/>
  <c r="SI1872" i="2"/>
  <c r="SK1871" i="2"/>
  <c r="SI1871" i="2"/>
  <c r="SK1870" i="2"/>
  <c r="SI1870" i="2"/>
  <c r="SK1869" i="2"/>
  <c r="SI1869" i="2"/>
  <c r="SK1868" i="2"/>
  <c r="SI1868" i="2"/>
  <c r="SK1867" i="2"/>
  <c r="SI1867" i="2"/>
  <c r="SK1866" i="2"/>
  <c r="SI1866" i="2"/>
  <c r="SI1892" i="2" a="1"/>
  <c r="SI1890" i="2" a="1"/>
  <c r="SI1888" i="2" a="1"/>
  <c r="SK1877" i="2"/>
  <c r="SI1877" i="2"/>
  <c r="SK1876" i="2"/>
  <c r="SI1876" i="2"/>
  <c r="SL1875" i="2"/>
  <c r="SJ1875" i="2"/>
  <c r="SL1874" i="2"/>
  <c r="SJ1874" i="2"/>
  <c r="SL1873" i="2"/>
  <c r="SJ1873" i="2"/>
  <c r="SL1872" i="2"/>
  <c r="SJ1872" i="2"/>
  <c r="SL1871" i="2"/>
  <c r="SJ1871" i="2"/>
  <c r="SL1870" i="2"/>
  <c r="SJ1870" i="2"/>
  <c r="SL1869" i="2"/>
  <c r="SJ1869" i="2"/>
  <c r="SL1868" i="2"/>
  <c r="SJ1868" i="2"/>
  <c r="SL1867" i="2"/>
  <c r="SJ1867" i="2"/>
  <c r="SL1866" i="2"/>
  <c r="SJ1866" i="2"/>
  <c r="RW1897" i="2"/>
  <c r="RW1896" i="2"/>
  <c r="RX1897" i="2"/>
  <c r="RX1896" i="2"/>
  <c r="RW1903" i="2"/>
  <c r="RW1902" i="2"/>
  <c r="RX1903" i="2"/>
  <c r="RX1902" i="2"/>
  <c r="RK1906" i="2"/>
  <c r="RN1877" i="2"/>
  <c r="RL1877" i="2"/>
  <c r="RN1876" i="2"/>
  <c r="RL1876" i="2"/>
  <c r="RM1875" i="2"/>
  <c r="RK1875" i="2"/>
  <c r="RM1874" i="2"/>
  <c r="RK1874" i="2"/>
  <c r="RM1873" i="2"/>
  <c r="RK1873" i="2"/>
  <c r="RM1872" i="2"/>
  <c r="RK1872" i="2"/>
  <c r="RM1871" i="2"/>
  <c r="RK1871" i="2"/>
  <c r="RM1870" i="2"/>
  <c r="RK1870" i="2"/>
  <c r="RM1869" i="2"/>
  <c r="RK1869" i="2"/>
  <c r="RM1868" i="2"/>
  <c r="RK1868" i="2"/>
  <c r="RM1867" i="2"/>
  <c r="RK1867" i="2"/>
  <c r="RM1866" i="2"/>
  <c r="RK1866" i="2"/>
  <c r="RK1892" i="2" a="1"/>
  <c r="RK1890" i="2" a="1"/>
  <c r="RK1888" i="2" a="1"/>
  <c r="RM1877" i="2"/>
  <c r="RK1877" i="2"/>
  <c r="RM1876" i="2"/>
  <c r="RK1876" i="2"/>
  <c r="RN1875" i="2"/>
  <c r="RL1875" i="2"/>
  <c r="RN1874" i="2"/>
  <c r="RL1874" i="2"/>
  <c r="RN1873" i="2"/>
  <c r="RL1873" i="2"/>
  <c r="RN1872" i="2"/>
  <c r="RL1872" i="2"/>
  <c r="RN1871" i="2"/>
  <c r="RL1871" i="2"/>
  <c r="RN1870" i="2"/>
  <c r="RL1870" i="2"/>
  <c r="RN1869" i="2"/>
  <c r="RL1869" i="2"/>
  <c r="RN1868" i="2"/>
  <c r="RL1868" i="2"/>
  <c r="RN1867" i="2"/>
  <c r="RL1867" i="2"/>
  <c r="RN1866" i="2"/>
  <c r="RL1866" i="2"/>
  <c r="QY1897" i="2"/>
  <c r="QY1896" i="2"/>
  <c r="QZ1897" i="2"/>
  <c r="QZ1896" i="2"/>
  <c r="QY1903" i="2"/>
  <c r="QY1902" i="2"/>
  <c r="QZ1903" i="2"/>
  <c r="QZ1902" i="2"/>
  <c r="QM1906" i="2"/>
  <c r="QP1877" i="2"/>
  <c r="QN1877" i="2"/>
  <c r="QP1876" i="2"/>
  <c r="QN1876" i="2"/>
  <c r="QO1875" i="2"/>
  <c r="QM1875" i="2"/>
  <c r="QO1874" i="2"/>
  <c r="QM1874" i="2"/>
  <c r="QO1873" i="2"/>
  <c r="QM1873" i="2"/>
  <c r="QO1872" i="2"/>
  <c r="QM1872" i="2"/>
  <c r="QO1871" i="2"/>
  <c r="QM1871" i="2"/>
  <c r="QO1870" i="2"/>
  <c r="QM1870" i="2"/>
  <c r="QO1869" i="2"/>
  <c r="QM1869" i="2"/>
  <c r="QO1868" i="2"/>
  <c r="QM1868" i="2"/>
  <c r="QO1867" i="2"/>
  <c r="QM1867" i="2"/>
  <c r="QO1866" i="2"/>
  <c r="QM1866" i="2"/>
  <c r="QM1892" i="2" a="1"/>
  <c r="QM1890" i="2" a="1"/>
  <c r="QM1888" i="2" a="1"/>
  <c r="QO1877" i="2"/>
  <c r="QM1877" i="2"/>
  <c r="QO1876" i="2"/>
  <c r="QM1876" i="2"/>
  <c r="QP1875" i="2"/>
  <c r="QN1875" i="2"/>
  <c r="QP1874" i="2"/>
  <c r="QN1874" i="2"/>
  <c r="QP1873" i="2"/>
  <c r="QN1873" i="2"/>
  <c r="QP1872" i="2"/>
  <c r="QN1872" i="2"/>
  <c r="QP1871" i="2"/>
  <c r="QN1871" i="2"/>
  <c r="QP1870" i="2"/>
  <c r="QN1870" i="2"/>
  <c r="QP1869" i="2"/>
  <c r="QN1869" i="2"/>
  <c r="QP1868" i="2"/>
  <c r="QN1868" i="2"/>
  <c r="QP1867" i="2"/>
  <c r="QN1867" i="2"/>
  <c r="QP1866" i="2"/>
  <c r="QN1866" i="2"/>
  <c r="QA1897" i="2"/>
  <c r="QA1896" i="2"/>
  <c r="QB1897" i="2"/>
  <c r="QB1896" i="2"/>
  <c r="QA1903" i="2"/>
  <c r="QA1902" i="2"/>
  <c r="QB1903" i="2"/>
  <c r="QB1902" i="2"/>
  <c r="PO1906" i="2"/>
  <c r="PR1877" i="2"/>
  <c r="PP1877" i="2"/>
  <c r="PR1876" i="2"/>
  <c r="PP1876" i="2"/>
  <c r="PQ1875" i="2"/>
  <c r="PO1875" i="2"/>
  <c r="PQ1874" i="2"/>
  <c r="PO1874" i="2"/>
  <c r="PQ1873" i="2"/>
  <c r="PO1873" i="2"/>
  <c r="PQ1872" i="2"/>
  <c r="PO1872" i="2"/>
  <c r="PQ1871" i="2"/>
  <c r="PO1871" i="2"/>
  <c r="PQ1870" i="2"/>
  <c r="PO1870" i="2"/>
  <c r="PQ1869" i="2"/>
  <c r="PO1869" i="2"/>
  <c r="PQ1868" i="2"/>
  <c r="PO1868" i="2"/>
  <c r="PQ1867" i="2"/>
  <c r="PO1867" i="2"/>
  <c r="PQ1866" i="2"/>
  <c r="PO1866" i="2"/>
  <c r="PO1892" i="2" a="1"/>
  <c r="PO1890" i="2" a="1"/>
  <c r="PO1888" i="2" a="1"/>
  <c r="PQ1877" i="2"/>
  <c r="PO1877" i="2"/>
  <c r="PQ1876" i="2"/>
  <c r="PO1876" i="2"/>
  <c r="PR1875" i="2"/>
  <c r="PP1875" i="2"/>
  <c r="PR1874" i="2"/>
  <c r="PP1874" i="2"/>
  <c r="PR1873" i="2"/>
  <c r="PP1873" i="2"/>
  <c r="PR1872" i="2"/>
  <c r="PP1872" i="2"/>
  <c r="PR1871" i="2"/>
  <c r="PP1871" i="2"/>
  <c r="PR1870" i="2"/>
  <c r="PP1870" i="2"/>
  <c r="PR1869" i="2"/>
  <c r="PP1869" i="2"/>
  <c r="PR1868" i="2"/>
  <c r="PP1868" i="2"/>
  <c r="PR1867" i="2"/>
  <c r="PP1867" i="2"/>
  <c r="PR1866" i="2"/>
  <c r="PP1866" i="2"/>
  <c r="PC1897" i="2"/>
  <c r="PC1896" i="2"/>
  <c r="PD1897" i="2"/>
  <c r="PD1896" i="2"/>
  <c r="PC1903" i="2"/>
  <c r="PC1902" i="2"/>
  <c r="PD1903" i="2"/>
  <c r="PD1902" i="2"/>
  <c r="OQ1906" i="2"/>
  <c r="OT1877" i="2"/>
  <c r="OR1877" i="2"/>
  <c r="OT1876" i="2"/>
  <c r="OR1876" i="2"/>
  <c r="OS1875" i="2"/>
  <c r="OQ1875" i="2"/>
  <c r="OS1874" i="2"/>
  <c r="OQ1874" i="2"/>
  <c r="OS1873" i="2"/>
  <c r="OQ1873" i="2"/>
  <c r="OS1872" i="2"/>
  <c r="OQ1872" i="2"/>
  <c r="OS1871" i="2"/>
  <c r="OQ1871" i="2"/>
  <c r="OS1870" i="2"/>
  <c r="OQ1870" i="2"/>
  <c r="OS1869" i="2"/>
  <c r="OQ1869" i="2"/>
  <c r="OS1868" i="2"/>
  <c r="OQ1868" i="2"/>
  <c r="OS1867" i="2"/>
  <c r="OQ1867" i="2"/>
  <c r="OS1866" i="2"/>
  <c r="OQ1866" i="2"/>
  <c r="OQ1892" i="2" a="1"/>
  <c r="OQ1890" i="2" a="1"/>
  <c r="OQ1888" i="2" a="1"/>
  <c r="OS1877" i="2"/>
  <c r="OQ1877" i="2"/>
  <c r="OS1876" i="2"/>
  <c r="OQ1876" i="2"/>
  <c r="OT1875" i="2"/>
  <c r="OR1875" i="2"/>
  <c r="OT1874" i="2"/>
  <c r="OR1874" i="2"/>
  <c r="OT1873" i="2"/>
  <c r="OR1873" i="2"/>
  <c r="OT1872" i="2"/>
  <c r="OR1872" i="2"/>
  <c r="OT1871" i="2"/>
  <c r="OR1871" i="2"/>
  <c r="OT1870" i="2"/>
  <c r="OR1870" i="2"/>
  <c r="OT1869" i="2"/>
  <c r="OR1869" i="2"/>
  <c r="OT1868" i="2"/>
  <c r="OR1868" i="2"/>
  <c r="OT1867" i="2"/>
  <c r="OR1867" i="2"/>
  <c r="OT1866" i="2"/>
  <c r="OR1866" i="2"/>
  <c r="OE1897" i="2"/>
  <c r="OE1896" i="2"/>
  <c r="OF1897" i="2"/>
  <c r="OF1896" i="2"/>
  <c r="OE1903" i="2"/>
  <c r="OE1902" i="2"/>
  <c r="OF1903" i="2"/>
  <c r="OF1902" i="2"/>
  <c r="NS1906" i="2"/>
  <c r="NV1877" i="2"/>
  <c r="NT1877" i="2"/>
  <c r="NV1876" i="2"/>
  <c r="NT1876" i="2"/>
  <c r="NU1875" i="2"/>
  <c r="NS1875" i="2"/>
  <c r="NU1874" i="2"/>
  <c r="NS1874" i="2"/>
  <c r="NU1873" i="2"/>
  <c r="NS1873" i="2"/>
  <c r="NU1872" i="2"/>
  <c r="NS1872" i="2"/>
  <c r="NU1871" i="2"/>
  <c r="NS1871" i="2"/>
  <c r="NU1870" i="2"/>
  <c r="NS1870" i="2"/>
  <c r="NU1869" i="2"/>
  <c r="NS1869" i="2"/>
  <c r="NU1868" i="2"/>
  <c r="NS1868" i="2"/>
  <c r="NU1867" i="2"/>
  <c r="NS1867" i="2"/>
  <c r="NU1866" i="2"/>
  <c r="NS1866" i="2"/>
  <c r="NS1892" i="2" a="1"/>
  <c r="NS1890" i="2" a="1"/>
  <c r="NS1888" i="2" a="1"/>
  <c r="NU1877" i="2"/>
  <c r="NS1877" i="2"/>
  <c r="NU1876" i="2"/>
  <c r="NS1876" i="2"/>
  <c r="NV1875" i="2"/>
  <c r="NT1875" i="2"/>
  <c r="NV1874" i="2"/>
  <c r="NT1874" i="2"/>
  <c r="NV1873" i="2"/>
  <c r="NT1873" i="2"/>
  <c r="NV1872" i="2"/>
  <c r="NT1872" i="2"/>
  <c r="NV1871" i="2"/>
  <c r="NT1871" i="2"/>
  <c r="NV1870" i="2"/>
  <c r="NT1870" i="2"/>
  <c r="NV1869" i="2"/>
  <c r="NT1869" i="2"/>
  <c r="NV1868" i="2"/>
  <c r="NT1868" i="2"/>
  <c r="NV1867" i="2"/>
  <c r="NT1867" i="2"/>
  <c r="NV1866" i="2"/>
  <c r="NT1866" i="2"/>
  <c r="NG1897" i="2"/>
  <c r="NG1896" i="2"/>
  <c r="NH1897" i="2"/>
  <c r="NH1896" i="2"/>
  <c r="NG1903" i="2"/>
  <c r="NG1902" i="2"/>
  <c r="NH1903" i="2"/>
  <c r="NH1902" i="2"/>
  <c r="MU1906" i="2"/>
  <c r="MX1877" i="2"/>
  <c r="MV1877" i="2"/>
  <c r="MX1876" i="2"/>
  <c r="MV1876" i="2"/>
  <c r="MW1875" i="2"/>
  <c r="MU1875" i="2"/>
  <c r="MW1874" i="2"/>
  <c r="MU1874" i="2"/>
  <c r="MW1873" i="2"/>
  <c r="MU1873" i="2"/>
  <c r="MW1872" i="2"/>
  <c r="MU1872" i="2"/>
  <c r="MW1871" i="2"/>
  <c r="MU1871" i="2"/>
  <c r="MW1870" i="2"/>
  <c r="MU1870" i="2"/>
  <c r="MW1869" i="2"/>
  <c r="MU1869" i="2"/>
  <c r="MW1868" i="2"/>
  <c r="MU1868" i="2"/>
  <c r="MW1867" i="2"/>
  <c r="MU1867" i="2"/>
  <c r="MW1866" i="2"/>
  <c r="MU1866" i="2"/>
  <c r="MU1892" i="2" a="1"/>
  <c r="MU1890" i="2" a="1"/>
  <c r="MU1888" i="2" a="1"/>
  <c r="MW1877" i="2"/>
  <c r="MU1877" i="2"/>
  <c r="MW1876" i="2"/>
  <c r="MU1876" i="2"/>
  <c r="MX1875" i="2"/>
  <c r="MV1875" i="2"/>
  <c r="MX1874" i="2"/>
  <c r="MV1874" i="2"/>
  <c r="MX1873" i="2"/>
  <c r="MV1873" i="2"/>
  <c r="MX1872" i="2"/>
  <c r="MV1872" i="2"/>
  <c r="MX1871" i="2"/>
  <c r="MV1871" i="2"/>
  <c r="MX1870" i="2"/>
  <c r="MV1870" i="2"/>
  <c r="MX1869" i="2"/>
  <c r="MV1869" i="2"/>
  <c r="MX1868" i="2"/>
  <c r="MV1868" i="2"/>
  <c r="MX1867" i="2"/>
  <c r="MV1867" i="2"/>
  <c r="MX1866" i="2"/>
  <c r="MV1866" i="2"/>
  <c r="MI1897" i="2"/>
  <c r="MI1896" i="2"/>
  <c r="MJ1897" i="2"/>
  <c r="MJ1896" i="2"/>
  <c r="MI1903" i="2"/>
  <c r="MI1902" i="2"/>
  <c r="MJ1903" i="2"/>
  <c r="MJ1902" i="2"/>
  <c r="LW1906" i="2"/>
  <c r="LZ1877" i="2"/>
  <c r="LX1877" i="2"/>
  <c r="LZ1876" i="2"/>
  <c r="LX1876" i="2"/>
  <c r="LY1875" i="2"/>
  <c r="LW1875" i="2"/>
  <c r="LY1874" i="2"/>
  <c r="LW1874" i="2"/>
  <c r="LY1873" i="2"/>
  <c r="LW1873" i="2"/>
  <c r="LY1872" i="2"/>
  <c r="LW1872" i="2"/>
  <c r="LY1871" i="2"/>
  <c r="LW1871" i="2"/>
  <c r="LY1870" i="2"/>
  <c r="LW1870" i="2"/>
  <c r="LY1869" i="2"/>
  <c r="LW1869" i="2"/>
  <c r="LY1868" i="2"/>
  <c r="LW1868" i="2"/>
  <c r="LY1867" i="2"/>
  <c r="LW1867" i="2"/>
  <c r="LY1866" i="2"/>
  <c r="LW1866" i="2"/>
  <c r="LW1892" i="2" a="1"/>
  <c r="LW1890" i="2" a="1"/>
  <c r="LW1888" i="2" a="1"/>
  <c r="LY1877" i="2"/>
  <c r="LW1877" i="2"/>
  <c r="LY1876" i="2"/>
  <c r="LW1876" i="2"/>
  <c r="LZ1875" i="2"/>
  <c r="LX1875" i="2"/>
  <c r="LZ1874" i="2"/>
  <c r="LX1874" i="2"/>
  <c r="LZ1873" i="2"/>
  <c r="LX1873" i="2"/>
  <c r="LZ1872" i="2"/>
  <c r="LX1872" i="2"/>
  <c r="LZ1871" i="2"/>
  <c r="LX1871" i="2"/>
  <c r="LZ1870" i="2"/>
  <c r="LX1870" i="2"/>
  <c r="LZ1869" i="2"/>
  <c r="LX1869" i="2"/>
  <c r="LZ1868" i="2"/>
  <c r="LX1868" i="2"/>
  <c r="LZ1867" i="2"/>
  <c r="LX1867" i="2"/>
  <c r="LZ1866" i="2"/>
  <c r="LX1866" i="2"/>
  <c r="LK1897" i="2"/>
  <c r="LK1896" i="2"/>
  <c r="LL1897" i="2"/>
  <c r="LL1896" i="2"/>
  <c r="LK1903" i="2"/>
  <c r="LK1902" i="2"/>
  <c r="LL1903" i="2"/>
  <c r="LL1902" i="2"/>
  <c r="KY1906" i="2"/>
  <c r="LB1877" i="2"/>
  <c r="KZ1877" i="2"/>
  <c r="LB1876" i="2"/>
  <c r="KZ1876" i="2"/>
  <c r="LA1875" i="2"/>
  <c r="KY1875" i="2"/>
  <c r="LA1874" i="2"/>
  <c r="KY1874" i="2"/>
  <c r="LA1873" i="2"/>
  <c r="KY1873" i="2"/>
  <c r="LA1872" i="2"/>
  <c r="KY1872" i="2"/>
  <c r="LA1871" i="2"/>
  <c r="KY1871" i="2"/>
  <c r="LA1870" i="2"/>
  <c r="KY1870" i="2"/>
  <c r="LA1869" i="2"/>
  <c r="KY1869" i="2"/>
  <c r="LA1868" i="2"/>
  <c r="KY1868" i="2"/>
  <c r="LA1867" i="2"/>
  <c r="KY1867" i="2"/>
  <c r="LA1866" i="2"/>
  <c r="KY1866" i="2"/>
  <c r="KY1892" i="2" a="1"/>
  <c r="KY1890" i="2" a="1"/>
  <c r="KY1888" i="2" a="1"/>
  <c r="LA1877" i="2"/>
  <c r="KY1877" i="2"/>
  <c r="LA1876" i="2"/>
  <c r="KY1876" i="2"/>
  <c r="LB1875" i="2"/>
  <c r="KZ1875" i="2"/>
  <c r="LB1874" i="2"/>
  <c r="KZ1874" i="2"/>
  <c r="LB1873" i="2"/>
  <c r="KZ1873" i="2"/>
  <c r="LB1872" i="2"/>
  <c r="KZ1872" i="2"/>
  <c r="LB1871" i="2"/>
  <c r="KZ1871" i="2"/>
  <c r="LB1870" i="2"/>
  <c r="KZ1870" i="2"/>
  <c r="LB1869" i="2"/>
  <c r="KZ1869" i="2"/>
  <c r="LB1868" i="2"/>
  <c r="KZ1868" i="2"/>
  <c r="LB1867" i="2"/>
  <c r="KZ1867" i="2"/>
  <c r="LB1866" i="2"/>
  <c r="KZ1866" i="2"/>
  <c r="KM1897" i="2"/>
  <c r="KM1896" i="2"/>
  <c r="KN1897" i="2"/>
  <c r="KN1896" i="2"/>
  <c r="KM1903" i="2"/>
  <c r="KM1902" i="2"/>
  <c r="KN1903" i="2"/>
  <c r="KN1902" i="2"/>
  <c r="KA1906" i="2"/>
  <c r="KD1877" i="2"/>
  <c r="KB1877" i="2"/>
  <c r="KD1876" i="2"/>
  <c r="KB1876" i="2"/>
  <c r="KC1875" i="2"/>
  <c r="KA1875" i="2"/>
  <c r="KC1874" i="2"/>
  <c r="KA1874" i="2"/>
  <c r="KC1873" i="2"/>
  <c r="KA1873" i="2"/>
  <c r="KC1872" i="2"/>
  <c r="KA1872" i="2"/>
  <c r="KC1871" i="2"/>
  <c r="KA1871" i="2"/>
  <c r="KC1870" i="2"/>
  <c r="KA1870" i="2"/>
  <c r="KC1869" i="2"/>
  <c r="KA1869" i="2"/>
  <c r="KC1868" i="2"/>
  <c r="KA1868" i="2"/>
  <c r="KC1867" i="2"/>
  <c r="KA1867" i="2"/>
  <c r="KC1866" i="2"/>
  <c r="KA1866" i="2"/>
  <c r="KA1892" i="2" a="1"/>
  <c r="KA1890" i="2" a="1"/>
  <c r="KA1888" i="2" a="1"/>
  <c r="KC1877" i="2"/>
  <c r="KA1877" i="2"/>
  <c r="KC1876" i="2"/>
  <c r="KA1876" i="2"/>
  <c r="KD1875" i="2"/>
  <c r="KB1875" i="2"/>
  <c r="KD1874" i="2"/>
  <c r="KB1874" i="2"/>
  <c r="KD1873" i="2"/>
  <c r="KB1873" i="2"/>
  <c r="KD1872" i="2"/>
  <c r="KB1872" i="2"/>
  <c r="KD1871" i="2"/>
  <c r="KB1871" i="2"/>
  <c r="KD1870" i="2"/>
  <c r="KB1870" i="2"/>
  <c r="KD1869" i="2"/>
  <c r="KB1869" i="2"/>
  <c r="KD1868" i="2"/>
  <c r="KB1868" i="2"/>
  <c r="KD1867" i="2"/>
  <c r="KB1867" i="2"/>
  <c r="KD1866" i="2"/>
  <c r="KB1866" i="2"/>
  <c r="JO1897" i="2"/>
  <c r="JO1896" i="2"/>
  <c r="JP1897" i="2"/>
  <c r="JP1896" i="2"/>
  <c r="JO1903" i="2"/>
  <c r="JO1902" i="2"/>
  <c r="JP1903" i="2"/>
  <c r="JP1902" i="2"/>
  <c r="JC1906" i="2"/>
  <c r="JF1877" i="2"/>
  <c r="JD1877" i="2"/>
  <c r="JF1876" i="2"/>
  <c r="JD1876" i="2"/>
  <c r="JE1875" i="2"/>
  <c r="JC1875" i="2"/>
  <c r="JE1874" i="2"/>
  <c r="JC1874" i="2"/>
  <c r="JE1873" i="2"/>
  <c r="JC1873" i="2"/>
  <c r="JE1872" i="2"/>
  <c r="JC1872" i="2"/>
  <c r="JE1871" i="2"/>
  <c r="JC1871" i="2"/>
  <c r="JE1870" i="2"/>
  <c r="JC1870" i="2"/>
  <c r="JE1869" i="2"/>
  <c r="JC1869" i="2"/>
  <c r="JE1868" i="2"/>
  <c r="JC1868" i="2"/>
  <c r="JE1867" i="2"/>
  <c r="JC1867" i="2"/>
  <c r="JE1866" i="2"/>
  <c r="JC1866" i="2"/>
  <c r="JC1892" i="2" a="1"/>
  <c r="JC1890" i="2" a="1"/>
  <c r="JC1888" i="2" a="1"/>
  <c r="JE1877" i="2"/>
  <c r="JC1877" i="2"/>
  <c r="JE1876" i="2"/>
  <c r="JC1876" i="2"/>
  <c r="JF1875" i="2"/>
  <c r="JD1875" i="2"/>
  <c r="JF1874" i="2"/>
  <c r="JD1874" i="2"/>
  <c r="JF1873" i="2"/>
  <c r="JD1873" i="2"/>
  <c r="JF1872" i="2"/>
  <c r="JD1872" i="2"/>
  <c r="JF1871" i="2"/>
  <c r="JD1871" i="2"/>
  <c r="JF1870" i="2"/>
  <c r="JD1870" i="2"/>
  <c r="JF1869" i="2"/>
  <c r="JD1869" i="2"/>
  <c r="JF1868" i="2"/>
  <c r="JD1868" i="2"/>
  <c r="JF1867" i="2"/>
  <c r="JD1867" i="2"/>
  <c r="JF1866" i="2"/>
  <c r="JD1866" i="2"/>
  <c r="IQ1897" i="2"/>
  <c r="IQ1896" i="2"/>
  <c r="IR1897" i="2"/>
  <c r="IR1896" i="2"/>
  <c r="IQ1903" i="2"/>
  <c r="IQ1902" i="2"/>
  <c r="IR1903" i="2"/>
  <c r="IR1902" i="2"/>
  <c r="IE1906" i="2"/>
  <c r="IH1877" i="2"/>
  <c r="IF1877" i="2"/>
  <c r="IH1876" i="2"/>
  <c r="IF1876" i="2"/>
  <c r="IG1875" i="2"/>
  <c r="IE1875" i="2"/>
  <c r="IG1874" i="2"/>
  <c r="IE1874" i="2"/>
  <c r="IG1873" i="2"/>
  <c r="IE1873" i="2"/>
  <c r="IG1872" i="2"/>
  <c r="IE1872" i="2"/>
  <c r="IG1871" i="2"/>
  <c r="IE1871" i="2"/>
  <c r="IG1870" i="2"/>
  <c r="IE1870" i="2"/>
  <c r="IG1869" i="2"/>
  <c r="IE1869" i="2"/>
  <c r="IG1868" i="2"/>
  <c r="IE1868" i="2"/>
  <c r="IG1867" i="2"/>
  <c r="IE1867" i="2"/>
  <c r="IG1866" i="2"/>
  <c r="IE1866" i="2"/>
  <c r="IE1892" i="2" a="1"/>
  <c r="IE1890" i="2" a="1"/>
  <c r="IE1888" i="2" a="1"/>
  <c r="IG1877" i="2"/>
  <c r="IE1877" i="2"/>
  <c r="IG1876" i="2"/>
  <c r="IE1876" i="2"/>
  <c r="IH1875" i="2"/>
  <c r="IF1875" i="2"/>
  <c r="IH1874" i="2"/>
  <c r="IF1874" i="2"/>
  <c r="IH1873" i="2"/>
  <c r="IF1873" i="2"/>
  <c r="IH1872" i="2"/>
  <c r="IF1872" i="2"/>
  <c r="IH1871" i="2"/>
  <c r="IF1871" i="2"/>
  <c r="IH1870" i="2"/>
  <c r="IF1870" i="2"/>
  <c r="IH1869" i="2"/>
  <c r="IF1869" i="2"/>
  <c r="IH1868" i="2"/>
  <c r="IF1868" i="2"/>
  <c r="IH1867" i="2"/>
  <c r="IF1867" i="2"/>
  <c r="IH1866" i="2"/>
  <c r="IF1866" i="2"/>
  <c r="HS1897" i="2"/>
  <c r="HS1896" i="2"/>
  <c r="HT1897" i="2"/>
  <c r="HT1896" i="2"/>
  <c r="HS1903" i="2"/>
  <c r="HS1902" i="2"/>
  <c r="HT1903" i="2"/>
  <c r="HT1902" i="2"/>
  <c r="HG1906" i="2"/>
  <c r="HJ1877" i="2"/>
  <c r="HH1877" i="2"/>
  <c r="HJ1876" i="2"/>
  <c r="HH1876" i="2"/>
  <c r="HI1875" i="2"/>
  <c r="HG1875" i="2"/>
  <c r="HI1874" i="2"/>
  <c r="HG1874" i="2"/>
  <c r="HI1873" i="2"/>
  <c r="HG1873" i="2"/>
  <c r="HI1872" i="2"/>
  <c r="HG1872" i="2"/>
  <c r="HI1871" i="2"/>
  <c r="HG1871" i="2"/>
  <c r="HI1870" i="2"/>
  <c r="HG1870" i="2"/>
  <c r="HI1869" i="2"/>
  <c r="HG1869" i="2"/>
  <c r="HI1868" i="2"/>
  <c r="HG1868" i="2"/>
  <c r="HI1867" i="2"/>
  <c r="HG1867" i="2"/>
  <c r="HI1866" i="2"/>
  <c r="HG1866" i="2"/>
  <c r="HG1892" i="2" a="1"/>
  <c r="HG1890" i="2" a="1"/>
  <c r="HG1888" i="2" a="1"/>
  <c r="HI1877" i="2"/>
  <c r="HG1877" i="2"/>
  <c r="HI1876" i="2"/>
  <c r="HG1876" i="2"/>
  <c r="HJ1875" i="2"/>
  <c r="HH1875" i="2"/>
  <c r="HJ1874" i="2"/>
  <c r="HH1874" i="2"/>
  <c r="HJ1873" i="2"/>
  <c r="HH1873" i="2"/>
  <c r="HJ1872" i="2"/>
  <c r="HH1872" i="2"/>
  <c r="HJ1871" i="2"/>
  <c r="HH1871" i="2"/>
  <c r="HJ1870" i="2"/>
  <c r="HH1870" i="2"/>
  <c r="HJ1869" i="2"/>
  <c r="HH1869" i="2"/>
  <c r="HJ1868" i="2"/>
  <c r="HH1868" i="2"/>
  <c r="HJ1867" i="2"/>
  <c r="HH1867" i="2"/>
  <c r="HJ1866" i="2"/>
  <c r="HH1866" i="2"/>
  <c r="GU1897" i="2"/>
  <c r="GU1896" i="2"/>
  <c r="GV1897" i="2"/>
  <c r="GV1896" i="2"/>
  <c r="GU1903" i="2"/>
  <c r="GU1902" i="2"/>
  <c r="GV1903" i="2"/>
  <c r="GV1902" i="2"/>
  <c r="GI1906" i="2"/>
  <c r="GL1877" i="2"/>
  <c r="GJ1877" i="2"/>
  <c r="GL1876" i="2"/>
  <c r="GJ1876" i="2"/>
  <c r="GK1875" i="2"/>
  <c r="GI1875" i="2"/>
  <c r="GK1874" i="2"/>
  <c r="GI1874" i="2"/>
  <c r="GK1873" i="2"/>
  <c r="GI1873" i="2"/>
  <c r="GK1872" i="2"/>
  <c r="GI1872" i="2"/>
  <c r="GK1871" i="2"/>
  <c r="GI1871" i="2"/>
  <c r="GK1870" i="2"/>
  <c r="GI1870" i="2"/>
  <c r="GK1869" i="2"/>
  <c r="GI1869" i="2"/>
  <c r="GK1868" i="2"/>
  <c r="GI1868" i="2"/>
  <c r="GK1867" i="2"/>
  <c r="GI1867" i="2"/>
  <c r="GK1866" i="2"/>
  <c r="GI1866" i="2"/>
  <c r="GI1892" i="2" a="1"/>
  <c r="GI1890" i="2" a="1"/>
  <c r="GI1888" i="2" a="1"/>
  <c r="GK1877" i="2"/>
  <c r="GI1877" i="2"/>
  <c r="GK1876" i="2"/>
  <c r="GI1876" i="2"/>
  <c r="GL1875" i="2"/>
  <c r="GJ1875" i="2"/>
  <c r="GL1874" i="2"/>
  <c r="GJ1874" i="2"/>
  <c r="GL1873" i="2"/>
  <c r="GJ1873" i="2"/>
  <c r="GL1872" i="2"/>
  <c r="GJ1872" i="2"/>
  <c r="GL1871" i="2"/>
  <c r="GJ1871" i="2"/>
  <c r="GL1870" i="2"/>
  <c r="GJ1870" i="2"/>
  <c r="GL1869" i="2"/>
  <c r="GJ1869" i="2"/>
  <c r="GL1868" i="2"/>
  <c r="GJ1868" i="2"/>
  <c r="GL1867" i="2"/>
  <c r="GJ1867" i="2"/>
  <c r="GL1866" i="2"/>
  <c r="GJ1866" i="2"/>
  <c r="FW1897" i="2"/>
  <c r="FW1896" i="2"/>
  <c r="FX1897" i="2"/>
  <c r="FX1896" i="2"/>
  <c r="FW1903" i="2"/>
  <c r="FW1902" i="2"/>
  <c r="FX1903" i="2"/>
  <c r="FX1902" i="2"/>
  <c r="FK1906" i="2"/>
  <c r="FN1877" i="2"/>
  <c r="FL1877" i="2"/>
  <c r="FN1876" i="2"/>
  <c r="FL1876" i="2"/>
  <c r="FM1875" i="2"/>
  <c r="FK1875" i="2"/>
  <c r="FM1874" i="2"/>
  <c r="FK1874" i="2"/>
  <c r="FM1873" i="2"/>
  <c r="FK1873" i="2"/>
  <c r="FM1872" i="2"/>
  <c r="FK1872" i="2"/>
  <c r="FM1871" i="2"/>
  <c r="FK1871" i="2"/>
  <c r="FM1870" i="2"/>
  <c r="FK1870" i="2"/>
  <c r="FM1869" i="2"/>
  <c r="FK1869" i="2"/>
  <c r="FM1868" i="2"/>
  <c r="FK1868" i="2"/>
  <c r="FM1867" i="2"/>
  <c r="FK1867" i="2"/>
  <c r="FM1866" i="2"/>
  <c r="FK1866" i="2"/>
  <c r="FK1892" i="2" a="1"/>
  <c r="FK1890" i="2" a="1"/>
  <c r="FK1888" i="2" a="1"/>
  <c r="FM1877" i="2"/>
  <c r="FK1877" i="2"/>
  <c r="FM1876" i="2"/>
  <c r="FK1876" i="2"/>
  <c r="FN1875" i="2"/>
  <c r="FL1875" i="2"/>
  <c r="FN1874" i="2"/>
  <c r="FL1874" i="2"/>
  <c r="FN1873" i="2"/>
  <c r="FL1873" i="2"/>
  <c r="FN1872" i="2"/>
  <c r="FL1872" i="2"/>
  <c r="FN1871" i="2"/>
  <c r="FL1871" i="2"/>
  <c r="FN1870" i="2"/>
  <c r="FL1870" i="2"/>
  <c r="FN1869" i="2"/>
  <c r="FL1869" i="2"/>
  <c r="FN1868" i="2"/>
  <c r="FL1868" i="2"/>
  <c r="FN1867" i="2"/>
  <c r="FL1867" i="2"/>
  <c r="FN1866" i="2"/>
  <c r="FL1866" i="2"/>
  <c r="EY1897" i="2"/>
  <c r="EY1896" i="2"/>
  <c r="EZ1897" i="2"/>
  <c r="EZ1896" i="2"/>
  <c r="EY1903" i="2"/>
  <c r="EY1902" i="2"/>
  <c r="EZ1903" i="2"/>
  <c r="EZ1902" i="2"/>
  <c r="EM1906" i="2"/>
  <c r="EP1877" i="2"/>
  <c r="EN1877" i="2"/>
  <c r="EP1876" i="2"/>
  <c r="EN1876" i="2"/>
  <c r="EO1875" i="2"/>
  <c r="EM1875" i="2"/>
  <c r="EO1874" i="2"/>
  <c r="EM1874" i="2"/>
  <c r="EO1873" i="2"/>
  <c r="EM1873" i="2"/>
  <c r="EO1872" i="2"/>
  <c r="EM1872" i="2"/>
  <c r="EO1871" i="2"/>
  <c r="EM1871" i="2"/>
  <c r="EO1870" i="2"/>
  <c r="EM1870" i="2"/>
  <c r="EO1869" i="2"/>
  <c r="EM1869" i="2"/>
  <c r="EO1868" i="2"/>
  <c r="EM1868" i="2"/>
  <c r="EO1867" i="2"/>
  <c r="EM1867" i="2"/>
  <c r="EO1866" i="2"/>
  <c r="EM1866" i="2"/>
  <c r="EM1892" i="2" a="1"/>
  <c r="EM1890" i="2" a="1"/>
  <c r="EM1888" i="2" a="1"/>
  <c r="EO1877" i="2"/>
  <c r="EM1877" i="2"/>
  <c r="EO1876" i="2"/>
  <c r="EM1876" i="2"/>
  <c r="EP1875" i="2"/>
  <c r="EN1875" i="2"/>
  <c r="EP1874" i="2"/>
  <c r="EN1874" i="2"/>
  <c r="EP1873" i="2"/>
  <c r="EN1873" i="2"/>
  <c r="EP1872" i="2"/>
  <c r="EN1872" i="2"/>
  <c r="EP1871" i="2"/>
  <c r="EN1871" i="2"/>
  <c r="EP1870" i="2"/>
  <c r="EN1870" i="2"/>
  <c r="EP1869" i="2"/>
  <c r="EN1869" i="2"/>
  <c r="EP1868" i="2"/>
  <c r="EN1868" i="2"/>
  <c r="EP1867" i="2"/>
  <c r="EN1867" i="2"/>
  <c r="EP1866" i="2"/>
  <c r="EN1866" i="2"/>
  <c r="EA1897" i="2"/>
  <c r="EA1896" i="2"/>
  <c r="EB1897" i="2"/>
  <c r="EB1896" i="2"/>
  <c r="EA1903" i="2"/>
  <c r="EA1902" i="2"/>
  <c r="EB1903" i="2"/>
  <c r="EB1902" i="2"/>
  <c r="DO1906" i="2"/>
  <c r="DR1877" i="2"/>
  <c r="DP1877" i="2"/>
  <c r="DR1876" i="2"/>
  <c r="DP1876" i="2"/>
  <c r="DQ1875" i="2"/>
  <c r="DO1875" i="2"/>
  <c r="DQ1874" i="2"/>
  <c r="DO1874" i="2"/>
  <c r="DQ1873" i="2"/>
  <c r="DO1873" i="2"/>
  <c r="DQ1872" i="2"/>
  <c r="DO1872" i="2"/>
  <c r="DQ1871" i="2"/>
  <c r="DO1871" i="2"/>
  <c r="DQ1870" i="2"/>
  <c r="DO1870" i="2"/>
  <c r="DQ1869" i="2"/>
  <c r="DO1869" i="2"/>
  <c r="DQ1868" i="2"/>
  <c r="DO1868" i="2"/>
  <c r="DQ1867" i="2"/>
  <c r="DO1867" i="2"/>
  <c r="DQ1866" i="2"/>
  <c r="DO1866" i="2"/>
  <c r="DO1892" i="2" a="1"/>
  <c r="DO1890" i="2" a="1"/>
  <c r="DO1888" i="2" a="1"/>
  <c r="DQ1877" i="2"/>
  <c r="DO1877" i="2"/>
  <c r="DQ1876" i="2"/>
  <c r="DO1876" i="2"/>
  <c r="DR1875" i="2"/>
  <c r="DP1875" i="2"/>
  <c r="DR1874" i="2"/>
  <c r="DP1874" i="2"/>
  <c r="DR1873" i="2"/>
  <c r="DP1873" i="2"/>
  <c r="DR1872" i="2"/>
  <c r="DP1872" i="2"/>
  <c r="DR1871" i="2"/>
  <c r="DP1871" i="2"/>
  <c r="DR1870" i="2"/>
  <c r="DP1870" i="2"/>
  <c r="DR1869" i="2"/>
  <c r="DP1869" i="2"/>
  <c r="DR1868" i="2"/>
  <c r="DP1868" i="2"/>
  <c r="DR1867" i="2"/>
  <c r="DP1867" i="2"/>
  <c r="DR1866" i="2"/>
  <c r="DP1866" i="2"/>
  <c r="DC1897" i="2"/>
  <c r="DC1896" i="2"/>
  <c r="DD1897" i="2"/>
  <c r="DD1896" i="2"/>
  <c r="DC1903" i="2"/>
  <c r="DC1902" i="2"/>
  <c r="DD1903" i="2"/>
  <c r="DD1902" i="2"/>
  <c r="CQ1906" i="2"/>
  <c r="CT1877" i="2"/>
  <c r="CR1877" i="2"/>
  <c r="CT1876" i="2"/>
  <c r="CR1876" i="2"/>
  <c r="CS1875" i="2"/>
  <c r="CQ1875" i="2"/>
  <c r="CS1874" i="2"/>
  <c r="CQ1874" i="2"/>
  <c r="CS1873" i="2"/>
  <c r="CQ1873" i="2"/>
  <c r="CS1872" i="2"/>
  <c r="CQ1872" i="2"/>
  <c r="CS1871" i="2"/>
  <c r="CQ1871" i="2"/>
  <c r="CS1870" i="2"/>
  <c r="CQ1870" i="2"/>
  <c r="CS1869" i="2"/>
  <c r="CQ1869" i="2"/>
  <c r="CS1868" i="2"/>
  <c r="CQ1868" i="2"/>
  <c r="CS1867" i="2"/>
  <c r="CQ1867" i="2"/>
  <c r="CS1866" i="2"/>
  <c r="CQ1866" i="2"/>
  <c r="CQ1892" i="2" a="1"/>
  <c r="CQ1890" i="2" a="1"/>
  <c r="CQ1888" i="2" a="1"/>
  <c r="CS1877" i="2"/>
  <c r="CQ1877" i="2"/>
  <c r="CS1876" i="2"/>
  <c r="CQ1876" i="2"/>
  <c r="CT1875" i="2"/>
  <c r="CR1875" i="2"/>
  <c r="CT1874" i="2"/>
  <c r="CR1874" i="2"/>
  <c r="CT1873" i="2"/>
  <c r="CR1873" i="2"/>
  <c r="CT1872" i="2"/>
  <c r="CR1872" i="2"/>
  <c r="CT1871" i="2"/>
  <c r="CR1871" i="2"/>
  <c r="CT1870" i="2"/>
  <c r="CR1870" i="2"/>
  <c r="CT1869" i="2"/>
  <c r="CR1869" i="2"/>
  <c r="CT1868" i="2"/>
  <c r="CR1868" i="2"/>
  <c r="CT1867" i="2"/>
  <c r="CR1867" i="2"/>
  <c r="CT1866" i="2"/>
  <c r="CR1866" i="2"/>
  <c r="CE1897" i="2"/>
  <c r="CE1896" i="2"/>
  <c r="CF1897" i="2"/>
  <c r="CF1896" i="2"/>
  <c r="CE1903" i="2"/>
  <c r="CE1902" i="2"/>
  <c r="CF1903" i="2"/>
  <c r="CF1902" i="2"/>
  <c r="BS1906" i="2"/>
  <c r="BV1877" i="2"/>
  <c r="BT1877" i="2"/>
  <c r="BV1876" i="2"/>
  <c r="BT1876" i="2"/>
  <c r="BU1875" i="2"/>
  <c r="BS1875" i="2"/>
  <c r="BU1874" i="2"/>
  <c r="BS1874" i="2"/>
  <c r="BU1873" i="2"/>
  <c r="BS1873" i="2"/>
  <c r="BU1872" i="2"/>
  <c r="BS1872" i="2"/>
  <c r="BU1871" i="2"/>
  <c r="BS1871" i="2"/>
  <c r="BU1870" i="2"/>
  <c r="BS1870" i="2"/>
  <c r="BU1869" i="2"/>
  <c r="BS1869" i="2"/>
  <c r="BU1868" i="2"/>
  <c r="BS1868" i="2"/>
  <c r="BU1867" i="2"/>
  <c r="BS1867" i="2"/>
  <c r="BU1866" i="2"/>
  <c r="BS1866" i="2"/>
  <c r="BS1892" i="2" a="1"/>
  <c r="BS1890" i="2" a="1"/>
  <c r="BS1888" i="2" a="1"/>
  <c r="BU1877" i="2"/>
  <c r="BS1877" i="2"/>
  <c r="BU1876" i="2"/>
  <c r="BS1876" i="2"/>
  <c r="BV1875" i="2"/>
  <c r="BT1875" i="2"/>
  <c r="BV1874" i="2"/>
  <c r="BT1874" i="2"/>
  <c r="BV1873" i="2"/>
  <c r="BT1873" i="2"/>
  <c r="BV1872" i="2"/>
  <c r="BT1872" i="2"/>
  <c r="BV1871" i="2"/>
  <c r="BT1871" i="2"/>
  <c r="BV1870" i="2"/>
  <c r="BT1870" i="2"/>
  <c r="BV1869" i="2"/>
  <c r="BT1869" i="2"/>
  <c r="BV1868" i="2"/>
  <c r="BT1868" i="2"/>
  <c r="BV1867" i="2"/>
  <c r="BT1867" i="2"/>
  <c r="BV1866" i="2"/>
  <c r="BT1866" i="2"/>
  <c r="BG1897" i="2"/>
  <c r="BG1896" i="2"/>
  <c r="BH1897" i="2"/>
  <c r="BH1896" i="2"/>
  <c r="BG1903" i="2"/>
  <c r="BG1902" i="2"/>
  <c r="BH1903" i="2"/>
  <c r="BH1902" i="2"/>
  <c r="AU1906" i="2"/>
  <c r="AX1877" i="2"/>
  <c r="AV1877" i="2"/>
  <c r="AX1876" i="2"/>
  <c r="AV1876" i="2"/>
  <c r="AW1875" i="2"/>
  <c r="AU1875" i="2"/>
  <c r="AW1874" i="2"/>
  <c r="AU1874" i="2"/>
  <c r="AW1873" i="2"/>
  <c r="AU1873" i="2"/>
  <c r="AW1872" i="2"/>
  <c r="AU1872" i="2"/>
  <c r="AW1871" i="2"/>
  <c r="AU1871" i="2"/>
  <c r="AW1870" i="2"/>
  <c r="AU1870" i="2"/>
  <c r="AW1869" i="2"/>
  <c r="AU1869" i="2"/>
  <c r="AW1868" i="2"/>
  <c r="AU1868" i="2"/>
  <c r="AW1867" i="2"/>
  <c r="AU1867" i="2"/>
  <c r="AW1866" i="2"/>
  <c r="AU1866" i="2"/>
  <c r="AU1892" i="2" a="1"/>
  <c r="AU1890" i="2" a="1"/>
  <c r="AU1888" i="2" a="1"/>
  <c r="AW1877" i="2"/>
  <c r="AU1877" i="2"/>
  <c r="AW1876" i="2"/>
  <c r="AU1876" i="2"/>
  <c r="AX1875" i="2"/>
  <c r="AV1875" i="2"/>
  <c r="AX1874" i="2"/>
  <c r="AV1874" i="2"/>
  <c r="AX1873" i="2"/>
  <c r="AV1873" i="2"/>
  <c r="AX1872" i="2"/>
  <c r="AV1872" i="2"/>
  <c r="AX1871" i="2"/>
  <c r="AV1871" i="2"/>
  <c r="AX1870" i="2"/>
  <c r="AV1870" i="2"/>
  <c r="AX1869" i="2"/>
  <c r="AV1869" i="2"/>
  <c r="AX1868" i="2"/>
  <c r="AV1868" i="2"/>
  <c r="AX1867" i="2"/>
  <c r="AV1867" i="2"/>
  <c r="AX1866" i="2"/>
  <c r="AV1866" i="2"/>
  <c r="AI1897" i="2"/>
  <c r="AI1896" i="2"/>
  <c r="AJ1897" i="2"/>
  <c r="AJ1896" i="2"/>
  <c r="AI1903" i="2"/>
  <c r="AI1902" i="2"/>
  <c r="AJ1903" i="2"/>
  <c r="AJ1902" i="2"/>
  <c r="W1906" i="2"/>
  <c r="Z1877" i="2"/>
  <c r="X1877" i="2"/>
  <c r="Z1876" i="2"/>
  <c r="X1876" i="2"/>
  <c r="Y1875" i="2"/>
  <c r="W1875" i="2"/>
  <c r="Y1874" i="2"/>
  <c r="W1874" i="2"/>
  <c r="Y1873" i="2"/>
  <c r="W1873" i="2"/>
  <c r="Y1872" i="2"/>
  <c r="W1872" i="2"/>
  <c r="Y1871" i="2"/>
  <c r="W1871" i="2"/>
  <c r="Y1870" i="2"/>
  <c r="W1870" i="2"/>
  <c r="Y1869" i="2"/>
  <c r="W1869" i="2"/>
  <c r="Y1868" i="2"/>
  <c r="W1868" i="2"/>
  <c r="Y1867" i="2"/>
  <c r="W1867" i="2"/>
  <c r="Y1866" i="2"/>
  <c r="W1866" i="2"/>
  <c r="W1892" i="2" a="1"/>
  <c r="W1890" i="2" a="1"/>
  <c r="W1888" i="2" a="1"/>
  <c r="Y1877" i="2"/>
  <c r="W1877" i="2"/>
  <c r="Y1876" i="2"/>
  <c r="W1876" i="2"/>
  <c r="Z1875" i="2"/>
  <c r="X1875" i="2"/>
  <c r="Z1874" i="2"/>
  <c r="X1874" i="2"/>
  <c r="Z1873" i="2"/>
  <c r="X1873" i="2"/>
  <c r="Z1872" i="2"/>
  <c r="X1872" i="2"/>
  <c r="Z1871" i="2"/>
  <c r="X1871" i="2"/>
  <c r="Z1870" i="2"/>
  <c r="X1870" i="2"/>
  <c r="Z1869" i="2"/>
  <c r="X1869" i="2"/>
  <c r="Z1868" i="2"/>
  <c r="X1868" i="2"/>
  <c r="Z1867" i="2"/>
  <c r="X1867" i="2"/>
  <c r="Z1866" i="2"/>
  <c r="X1866" i="2"/>
  <c r="K1897" i="2"/>
  <c r="D1897" i="2" s="1"/>
  <c r="D1928" i="2" s="1"/>
  <c r="K1896" i="2"/>
  <c r="D1896" i="2" s="1"/>
  <c r="D1927" i="2" s="1"/>
  <c r="L1897" i="2"/>
  <c r="E1897" i="2" s="1"/>
  <c r="E1928" i="2" s="1"/>
  <c r="L1896" i="2"/>
  <c r="E1896" i="2" s="1"/>
  <c r="E1927" i="2" s="1"/>
  <c r="E1906" i="2"/>
  <c r="E1937" i="2" s="1"/>
  <c r="K1903" i="2"/>
  <c r="D1903" i="2" s="1"/>
  <c r="D1934" i="2" s="1"/>
  <c r="K1902" i="2"/>
  <c r="D1902" i="2" s="1"/>
  <c r="D1933" i="2" s="1"/>
  <c r="L1903" i="2"/>
  <c r="E1903" i="2" s="1"/>
  <c r="E1934" i="2" s="1"/>
  <c r="L1902" i="2"/>
  <c r="E1902" i="2" s="1"/>
  <c r="E1933" i="2" s="1"/>
  <c r="F1906" i="2"/>
  <c r="F1937" i="2" s="1"/>
  <c r="VK1280" i="2"/>
  <c r="VK1292" i="2" s="1"/>
  <c r="VI1280" i="2"/>
  <c r="VI1292" i="2" s="1"/>
  <c r="VE1280" i="2"/>
  <c r="VE1292" i="2" s="1"/>
  <c r="VC1280" i="2"/>
  <c r="VC1292" i="2" s="1"/>
  <c r="UY1280" i="2"/>
  <c r="UY1292" i="2" s="1"/>
  <c r="UW1280" i="2"/>
  <c r="UW1292" i="2" s="1"/>
  <c r="US1280" i="2"/>
  <c r="US1292" i="2" s="1"/>
  <c r="UQ1280" i="2"/>
  <c r="UQ1292" i="2" s="1"/>
  <c r="UM1280" i="2"/>
  <c r="UM1292" i="2" s="1"/>
  <c r="UK1280" i="2"/>
  <c r="UK1292" i="2" s="1"/>
  <c r="UG1280" i="2"/>
  <c r="UG1292" i="2" s="1"/>
  <c r="UE1280" i="2"/>
  <c r="UE1292" i="2" s="1"/>
  <c r="UA1280" i="2"/>
  <c r="UA1292" i="2" s="1"/>
  <c r="TY1280" i="2"/>
  <c r="TY1292" i="2" s="1"/>
  <c r="TU1280" i="2"/>
  <c r="TU1292" i="2" s="1"/>
  <c r="TS1280" i="2"/>
  <c r="TS1292" i="2" s="1"/>
  <c r="TO1280" i="2"/>
  <c r="TO1292" i="2" s="1"/>
  <c r="TM1280" i="2"/>
  <c r="TM1292" i="2" s="1"/>
  <c r="TI1280" i="2"/>
  <c r="TI1292" i="2" s="1"/>
  <c r="TG1280" i="2"/>
  <c r="TG1292" i="2" s="1"/>
  <c r="TC1280" i="2"/>
  <c r="TC1292" i="2" s="1"/>
  <c r="TA1280" i="2"/>
  <c r="TA1292" i="2" s="1"/>
  <c r="SW1280" i="2"/>
  <c r="SW1292" i="2" s="1"/>
  <c r="SU1280" i="2"/>
  <c r="SU1292" i="2" s="1"/>
  <c r="SQ1280" i="2"/>
  <c r="SQ1292" i="2" s="1"/>
  <c r="SO1280" i="2"/>
  <c r="SO1292" i="2" s="1"/>
  <c r="SK1280" i="2"/>
  <c r="SK1292" i="2" s="1"/>
  <c r="SI1280" i="2"/>
  <c r="SI1292" i="2" s="1"/>
  <c r="SE1280" i="2"/>
  <c r="SE1292" i="2" s="1"/>
  <c r="SC1280" i="2"/>
  <c r="SC1292" i="2" s="1"/>
  <c r="RY1280" i="2"/>
  <c r="RY1292" i="2" s="1"/>
  <c r="RW1280" i="2"/>
  <c r="RW1292" i="2" s="1"/>
  <c r="RS1280" i="2"/>
  <c r="RS1292" i="2" s="1"/>
  <c r="RQ1280" i="2"/>
  <c r="RQ1292" i="2" s="1"/>
  <c r="RM1280" i="2"/>
  <c r="RM1292" i="2" s="1"/>
  <c r="RK1280" i="2"/>
  <c r="RK1292" i="2" s="1"/>
  <c r="RG1280" i="2"/>
  <c r="RG1292" i="2" s="1"/>
  <c r="RE1280" i="2"/>
  <c r="RE1292" i="2" s="1"/>
  <c r="RA1280" i="2"/>
  <c r="RA1292" i="2" s="1"/>
  <c r="QY1280" i="2"/>
  <c r="QY1292" i="2" s="1"/>
  <c r="QU1280" i="2"/>
  <c r="QU1292" i="2" s="1"/>
  <c r="QS1280" i="2"/>
  <c r="QS1292" i="2" s="1"/>
  <c r="QO1280" i="2"/>
  <c r="QO1292" i="2" s="1"/>
  <c r="QM1280" i="2"/>
  <c r="QM1292" i="2" s="1"/>
  <c r="QI1280" i="2"/>
  <c r="QI1292" i="2" s="1"/>
  <c r="QG1280" i="2"/>
  <c r="QG1292" i="2" s="1"/>
  <c r="QC1280" i="2"/>
  <c r="QC1292" i="2" s="1"/>
  <c r="QA1280" i="2"/>
  <c r="QA1292" i="2" s="1"/>
  <c r="PW1280" i="2"/>
  <c r="PW1292" i="2" s="1"/>
  <c r="PU1280" i="2"/>
  <c r="PU1292" i="2" s="1"/>
  <c r="PQ1280" i="2"/>
  <c r="PQ1292" i="2" s="1"/>
  <c r="PO1280" i="2"/>
  <c r="PO1292" i="2" s="1"/>
  <c r="PK1280" i="2"/>
  <c r="PK1292" i="2" s="1"/>
  <c r="PI1280" i="2"/>
  <c r="PI1292" i="2" s="1"/>
  <c r="PE1280" i="2"/>
  <c r="PE1292" i="2" s="1"/>
  <c r="PC1280" i="2"/>
  <c r="PC1292" i="2" s="1"/>
  <c r="OY1280" i="2"/>
  <c r="OY1292" i="2" s="1"/>
  <c r="OW1280" i="2"/>
  <c r="OW1292" i="2" s="1"/>
  <c r="OS1280" i="2"/>
  <c r="OS1292" i="2" s="1"/>
  <c r="OQ1280" i="2"/>
  <c r="OQ1292" i="2" s="1"/>
  <c r="OM1280" i="2"/>
  <c r="OM1292" i="2" s="1"/>
  <c r="OK1280" i="2"/>
  <c r="OK1292" i="2" s="1"/>
  <c r="OG1280" i="2"/>
  <c r="OG1292" i="2" s="1"/>
  <c r="OE1280" i="2"/>
  <c r="OE1292" i="2" s="1"/>
  <c r="OA1280" i="2"/>
  <c r="OA1292" i="2" s="1"/>
  <c r="NY1280" i="2"/>
  <c r="NY1292" i="2" s="1"/>
  <c r="NU1280" i="2"/>
  <c r="NU1292" i="2" s="1"/>
  <c r="NS1280" i="2"/>
  <c r="NS1292" i="2" s="1"/>
  <c r="NO1280" i="2"/>
  <c r="NO1292" i="2" s="1"/>
  <c r="NM1280" i="2"/>
  <c r="NM1292" i="2" s="1"/>
  <c r="NI1280" i="2"/>
  <c r="NI1292" i="2" s="1"/>
  <c r="NG1280" i="2"/>
  <c r="NG1292" i="2" s="1"/>
  <c r="NC1280" i="2"/>
  <c r="NC1292" i="2" s="1"/>
  <c r="NA1280" i="2"/>
  <c r="NA1292" i="2" s="1"/>
  <c r="MW1280" i="2"/>
  <c r="MW1292" i="2" s="1"/>
  <c r="MU1280" i="2"/>
  <c r="MU1292" i="2" s="1"/>
  <c r="MQ1280" i="2"/>
  <c r="MQ1292" i="2" s="1"/>
  <c r="MO1280" i="2"/>
  <c r="MO1292" i="2" s="1"/>
  <c r="MK1280" i="2"/>
  <c r="MK1292" i="2" s="1"/>
  <c r="MI1280" i="2"/>
  <c r="MI1292" i="2" s="1"/>
  <c r="ME1280" i="2"/>
  <c r="ME1292" i="2" s="1"/>
  <c r="MC1280" i="2"/>
  <c r="MC1292" i="2" s="1"/>
  <c r="LY1280" i="2"/>
  <c r="LY1292" i="2" s="1"/>
  <c r="LW1280" i="2"/>
  <c r="LW1292" i="2" s="1"/>
  <c r="LS1280" i="2"/>
  <c r="LS1292" i="2" s="1"/>
  <c r="LQ1280" i="2"/>
  <c r="LQ1292" i="2" s="1"/>
  <c r="LM1280" i="2"/>
  <c r="LM1292" i="2" s="1"/>
  <c r="LK1280" i="2"/>
  <c r="LK1292" i="2" s="1"/>
  <c r="LG1280" i="2"/>
  <c r="LG1292" i="2" s="1"/>
  <c r="LE1280" i="2"/>
  <c r="LE1292" i="2" s="1"/>
  <c r="LA1280" i="2"/>
  <c r="LA1292" i="2" s="1"/>
  <c r="KY1280" i="2"/>
  <c r="KY1292" i="2" s="1"/>
  <c r="KU1280" i="2"/>
  <c r="KU1292" i="2" s="1"/>
  <c r="KS1280" i="2"/>
  <c r="KS1292" i="2" s="1"/>
  <c r="KO1280" i="2"/>
  <c r="KO1292" i="2" s="1"/>
  <c r="KM1280" i="2"/>
  <c r="KM1292" i="2" s="1"/>
  <c r="KI1280" i="2"/>
  <c r="KI1292" i="2" s="1"/>
  <c r="KG1280" i="2"/>
  <c r="KG1292" i="2" s="1"/>
  <c r="KC1280" i="2"/>
  <c r="KC1292" i="2" s="1"/>
  <c r="KA1280" i="2"/>
  <c r="KA1292" i="2" s="1"/>
  <c r="JW1280" i="2"/>
  <c r="JW1292" i="2" s="1"/>
  <c r="JU1280" i="2"/>
  <c r="JU1292" i="2" s="1"/>
  <c r="JQ1280" i="2"/>
  <c r="JQ1292" i="2" s="1"/>
  <c r="JO1280" i="2"/>
  <c r="JO1292" i="2" s="1"/>
  <c r="JK1280" i="2"/>
  <c r="JK1292" i="2" s="1"/>
  <c r="JI1280" i="2"/>
  <c r="JI1292" i="2" s="1"/>
  <c r="JE1280" i="2"/>
  <c r="JE1292" i="2" s="1"/>
  <c r="JC1280" i="2"/>
  <c r="JC1292" i="2" s="1"/>
  <c r="IY1280" i="2"/>
  <c r="IY1292" i="2" s="1"/>
  <c r="IW1280" i="2"/>
  <c r="IW1292" i="2" s="1"/>
  <c r="IS1280" i="2"/>
  <c r="IS1292" i="2" s="1"/>
  <c r="IQ1280" i="2"/>
  <c r="IQ1292" i="2" s="1"/>
  <c r="IM1280" i="2"/>
  <c r="IM1292" i="2" s="1"/>
  <c r="IK1280" i="2"/>
  <c r="IK1292" i="2" s="1"/>
  <c r="IG1280" i="2"/>
  <c r="IG1292" i="2" s="1"/>
  <c r="IE1280" i="2"/>
  <c r="IE1292" i="2" s="1"/>
  <c r="IA1280" i="2"/>
  <c r="IA1292" i="2" s="1"/>
  <c r="HY1280" i="2"/>
  <c r="HY1292" i="2" s="1"/>
  <c r="HU1280" i="2"/>
  <c r="HU1292" i="2" s="1"/>
  <c r="HS1280" i="2"/>
  <c r="HS1292" i="2" s="1"/>
  <c r="HO1280" i="2"/>
  <c r="HO1292" i="2" s="1"/>
  <c r="HM1280" i="2"/>
  <c r="HM1292" i="2" s="1"/>
  <c r="HI1280" i="2"/>
  <c r="HI1292" i="2" s="1"/>
  <c r="HG1280" i="2"/>
  <c r="HG1292" i="2" s="1"/>
  <c r="HC1280" i="2"/>
  <c r="HC1292" i="2" s="1"/>
  <c r="HA1280" i="2"/>
  <c r="HA1292" i="2" s="1"/>
  <c r="GW1280" i="2"/>
  <c r="GW1292" i="2" s="1"/>
  <c r="GU1280" i="2"/>
  <c r="GU1292" i="2" s="1"/>
  <c r="GQ1280" i="2"/>
  <c r="GQ1292" i="2" s="1"/>
  <c r="GO1280" i="2"/>
  <c r="GO1292" i="2" s="1"/>
  <c r="GK1280" i="2"/>
  <c r="GK1292" i="2" s="1"/>
  <c r="GI1280" i="2"/>
  <c r="GI1292" i="2" s="1"/>
  <c r="GE1280" i="2"/>
  <c r="GE1292" i="2" s="1"/>
  <c r="GC1280" i="2"/>
  <c r="GC1292" i="2" s="1"/>
  <c r="FY1280" i="2"/>
  <c r="FY1292" i="2" s="1"/>
  <c r="FW1280" i="2"/>
  <c r="FW1292" i="2" s="1"/>
  <c r="FS1280" i="2"/>
  <c r="FS1292" i="2" s="1"/>
  <c r="FQ1280" i="2"/>
  <c r="FQ1292" i="2" s="1"/>
  <c r="FM1280" i="2"/>
  <c r="FM1292" i="2" s="1"/>
  <c r="FK1280" i="2"/>
  <c r="FK1292" i="2" s="1"/>
  <c r="FG1280" i="2"/>
  <c r="FG1292" i="2" s="1"/>
  <c r="FE1280" i="2"/>
  <c r="FE1292" i="2" s="1"/>
  <c r="FA1280" i="2"/>
  <c r="FA1292" i="2" s="1"/>
  <c r="EY1280" i="2"/>
  <c r="EY1292" i="2" s="1"/>
  <c r="EU1280" i="2"/>
  <c r="EU1292" i="2" s="1"/>
  <c r="ES1280" i="2"/>
  <c r="ES1292" i="2" s="1"/>
  <c r="EO1280" i="2"/>
  <c r="EO1292" i="2" s="1"/>
  <c r="EM1280" i="2"/>
  <c r="EM1292" i="2" s="1"/>
  <c r="EI1280" i="2"/>
  <c r="EI1292" i="2" s="1"/>
  <c r="EG1280" i="2"/>
  <c r="EG1292" i="2" s="1"/>
  <c r="EC1280" i="2"/>
  <c r="EC1292" i="2" s="1"/>
  <c r="EA1280" i="2"/>
  <c r="EA1292" i="2" s="1"/>
  <c r="DW1280" i="2"/>
  <c r="DW1292" i="2" s="1"/>
  <c r="DU1280" i="2"/>
  <c r="DU1292" i="2" s="1"/>
  <c r="DQ1280" i="2"/>
  <c r="DQ1292" i="2" s="1"/>
  <c r="DO1280" i="2"/>
  <c r="DO1292" i="2" s="1"/>
  <c r="DK1280" i="2"/>
  <c r="DK1292" i="2" s="1"/>
  <c r="DI1280" i="2"/>
  <c r="DI1292" i="2" s="1"/>
  <c r="DE1280" i="2"/>
  <c r="DE1292" i="2" s="1"/>
  <c r="DC1280" i="2"/>
  <c r="DC1292" i="2" s="1"/>
  <c r="CY1280" i="2"/>
  <c r="CY1292" i="2" s="1"/>
  <c r="CW1280" i="2"/>
  <c r="CW1292" i="2" s="1"/>
  <c r="CS1280" i="2"/>
  <c r="CS1292" i="2" s="1"/>
  <c r="CQ1280" i="2"/>
  <c r="CQ1292" i="2" s="1"/>
  <c r="CM1280" i="2"/>
  <c r="CM1292" i="2" s="1"/>
  <c r="CK1280" i="2"/>
  <c r="CK1292" i="2" s="1"/>
  <c r="CG1280" i="2"/>
  <c r="CG1292" i="2" s="1"/>
  <c r="CE1280" i="2"/>
  <c r="CE1292" i="2" s="1"/>
  <c r="CA1280" i="2"/>
  <c r="CA1292" i="2" s="1"/>
  <c r="BY1280" i="2"/>
  <c r="BY1292" i="2" s="1"/>
  <c r="BU1280" i="2"/>
  <c r="BU1292" i="2" s="1"/>
  <c r="BS1280" i="2"/>
  <c r="BS1292" i="2" s="1"/>
  <c r="BO1280" i="2"/>
  <c r="BO1292" i="2" s="1"/>
  <c r="BM1280" i="2"/>
  <c r="BM1292" i="2" s="1"/>
  <c r="BI1280" i="2"/>
  <c r="BI1292" i="2" s="1"/>
  <c r="BG1280" i="2"/>
  <c r="BG1292" i="2" s="1"/>
  <c r="BC1280" i="2"/>
  <c r="BC1292" i="2" s="1"/>
  <c r="BA1280" i="2"/>
  <c r="BA1292" i="2" s="1"/>
  <c r="AW1280" i="2"/>
  <c r="AW1292" i="2" s="1"/>
  <c r="AU1280" i="2"/>
  <c r="AU1292" i="2" s="1"/>
  <c r="AQ1280" i="2"/>
  <c r="AQ1292" i="2" s="1"/>
  <c r="AO1280" i="2"/>
  <c r="AO1292" i="2" s="1"/>
  <c r="AK1280" i="2"/>
  <c r="AK1292" i="2" s="1"/>
  <c r="AI1280" i="2"/>
  <c r="AI1292" i="2" s="1"/>
  <c r="AE1280" i="2"/>
  <c r="AE1292" i="2" s="1"/>
  <c r="AC1280" i="2"/>
  <c r="AC1292" i="2" s="1"/>
  <c r="Y1280" i="2"/>
  <c r="Y1292" i="2" s="1"/>
  <c r="W1280" i="2"/>
  <c r="W1292" i="2" s="1"/>
  <c r="S1280" i="2"/>
  <c r="S1292" i="2" s="1"/>
  <c r="Q1280" i="2"/>
  <c r="Q1292" i="2" s="1"/>
  <c r="M1280" i="2"/>
  <c r="M1292" i="2" s="1"/>
  <c r="K1280" i="2"/>
  <c r="K1292" i="2" s="1"/>
  <c r="VL1279" i="2"/>
  <c r="VL1291" i="2" s="1"/>
  <c r="VJ1279" i="2"/>
  <c r="VJ1291" i="2" s="1"/>
  <c r="VF1279" i="2"/>
  <c r="VF1291" i="2" s="1"/>
  <c r="VD1279" i="2"/>
  <c r="VD1291" i="2" s="1"/>
  <c r="UZ1279" i="2"/>
  <c r="UZ1291" i="2" s="1"/>
  <c r="UX1279" i="2"/>
  <c r="UX1291" i="2" s="1"/>
  <c r="UT1279" i="2"/>
  <c r="UT1291" i="2" s="1"/>
  <c r="UR1279" i="2"/>
  <c r="UR1291" i="2" s="1"/>
  <c r="UN1279" i="2"/>
  <c r="UN1291" i="2" s="1"/>
  <c r="UL1279" i="2"/>
  <c r="UL1291" i="2" s="1"/>
  <c r="UH1279" i="2"/>
  <c r="UH1291" i="2" s="1"/>
  <c r="UF1279" i="2"/>
  <c r="UF1291" i="2" s="1"/>
  <c r="UB1279" i="2"/>
  <c r="UB1291" i="2" s="1"/>
  <c r="TZ1279" i="2"/>
  <c r="TZ1291" i="2" s="1"/>
  <c r="TV1279" i="2"/>
  <c r="TV1291" i="2" s="1"/>
  <c r="TT1279" i="2"/>
  <c r="TT1291" i="2" s="1"/>
  <c r="TP1279" i="2"/>
  <c r="TP1291" i="2" s="1"/>
  <c r="TN1279" i="2"/>
  <c r="TN1291" i="2" s="1"/>
  <c r="TJ1279" i="2"/>
  <c r="TJ1291" i="2" s="1"/>
  <c r="TH1279" i="2"/>
  <c r="TH1291" i="2" s="1"/>
  <c r="TD1279" i="2"/>
  <c r="TD1291" i="2" s="1"/>
  <c r="TB1279" i="2"/>
  <c r="TB1291" i="2" s="1"/>
  <c r="SX1279" i="2"/>
  <c r="SX1291" i="2" s="1"/>
  <c r="SV1279" i="2"/>
  <c r="SV1291" i="2" s="1"/>
  <c r="SR1279" i="2"/>
  <c r="SR1291" i="2" s="1"/>
  <c r="SP1279" i="2"/>
  <c r="SP1291" i="2" s="1"/>
  <c r="SL1279" i="2"/>
  <c r="SL1291" i="2" s="1"/>
  <c r="SJ1279" i="2"/>
  <c r="SJ1291" i="2" s="1"/>
  <c r="SF1279" i="2"/>
  <c r="SF1291" i="2" s="1"/>
  <c r="SD1279" i="2"/>
  <c r="SD1291" i="2" s="1"/>
  <c r="RZ1279" i="2"/>
  <c r="RZ1291" i="2" s="1"/>
  <c r="RX1279" i="2"/>
  <c r="RX1291" i="2" s="1"/>
  <c r="RT1279" i="2"/>
  <c r="RT1291" i="2" s="1"/>
  <c r="RR1279" i="2"/>
  <c r="RR1291" i="2" s="1"/>
  <c r="RN1279" i="2"/>
  <c r="RN1291" i="2" s="1"/>
  <c r="RL1279" i="2"/>
  <c r="RL1291" i="2" s="1"/>
  <c r="RH1279" i="2"/>
  <c r="RH1291" i="2" s="1"/>
  <c r="RF1279" i="2"/>
  <c r="RF1291" i="2" s="1"/>
  <c r="RB1279" i="2"/>
  <c r="RB1291" i="2" s="1"/>
  <c r="QZ1279" i="2"/>
  <c r="QZ1291" i="2" s="1"/>
  <c r="QV1279" i="2"/>
  <c r="QV1291" i="2" s="1"/>
  <c r="QT1279" i="2"/>
  <c r="QT1291" i="2" s="1"/>
  <c r="QP1279" i="2"/>
  <c r="QP1291" i="2" s="1"/>
  <c r="QN1279" i="2"/>
  <c r="QN1291" i="2" s="1"/>
  <c r="QJ1279" i="2"/>
  <c r="QJ1291" i="2" s="1"/>
  <c r="QH1279" i="2"/>
  <c r="QH1291" i="2" s="1"/>
  <c r="QD1279" i="2"/>
  <c r="QD1291" i="2" s="1"/>
  <c r="QB1279" i="2"/>
  <c r="QB1291" i="2" s="1"/>
  <c r="PX1279" i="2"/>
  <c r="PX1291" i="2" s="1"/>
  <c r="PV1279" i="2"/>
  <c r="PV1291" i="2" s="1"/>
  <c r="PR1279" i="2"/>
  <c r="PR1291" i="2" s="1"/>
  <c r="PP1279" i="2"/>
  <c r="PP1291" i="2" s="1"/>
  <c r="PL1279" i="2"/>
  <c r="PL1291" i="2" s="1"/>
  <c r="PJ1279" i="2"/>
  <c r="PJ1291" i="2" s="1"/>
  <c r="PF1279" i="2"/>
  <c r="PF1291" i="2" s="1"/>
  <c r="PD1279" i="2"/>
  <c r="PD1291" i="2" s="1"/>
  <c r="OZ1279" i="2"/>
  <c r="OZ1291" i="2" s="1"/>
  <c r="OX1279" i="2"/>
  <c r="OX1291" i="2" s="1"/>
  <c r="OT1279" i="2"/>
  <c r="OT1291" i="2" s="1"/>
  <c r="OR1279" i="2"/>
  <c r="OR1291" i="2" s="1"/>
  <c r="ON1279" i="2"/>
  <c r="ON1291" i="2" s="1"/>
  <c r="OL1279" i="2"/>
  <c r="OL1291" i="2" s="1"/>
  <c r="OH1279" i="2"/>
  <c r="OH1291" i="2" s="1"/>
  <c r="OF1279" i="2"/>
  <c r="OF1291" i="2" s="1"/>
  <c r="OB1279" i="2"/>
  <c r="OB1291" i="2" s="1"/>
  <c r="NZ1279" i="2"/>
  <c r="NZ1291" i="2" s="1"/>
  <c r="NV1279" i="2"/>
  <c r="NV1291" i="2" s="1"/>
  <c r="NT1279" i="2"/>
  <c r="NT1291" i="2" s="1"/>
  <c r="NP1279" i="2"/>
  <c r="NP1291" i="2" s="1"/>
  <c r="NN1279" i="2"/>
  <c r="NN1291" i="2" s="1"/>
  <c r="NJ1279" i="2"/>
  <c r="NJ1291" i="2" s="1"/>
  <c r="NH1279" i="2"/>
  <c r="NH1291" i="2" s="1"/>
  <c r="ND1279" i="2"/>
  <c r="ND1291" i="2" s="1"/>
  <c r="NB1279" i="2"/>
  <c r="NB1291" i="2" s="1"/>
  <c r="MX1279" i="2"/>
  <c r="MX1291" i="2" s="1"/>
  <c r="MV1279" i="2"/>
  <c r="MV1291" i="2" s="1"/>
  <c r="MR1279" i="2"/>
  <c r="MR1291" i="2" s="1"/>
  <c r="MP1279" i="2"/>
  <c r="MP1291" i="2" s="1"/>
  <c r="ML1279" i="2"/>
  <c r="ML1291" i="2" s="1"/>
  <c r="MJ1279" i="2"/>
  <c r="MJ1291" i="2" s="1"/>
  <c r="MF1279" i="2"/>
  <c r="MF1291" i="2" s="1"/>
  <c r="MD1279" i="2"/>
  <c r="MD1291" i="2" s="1"/>
  <c r="LZ1279" i="2"/>
  <c r="LZ1291" i="2" s="1"/>
  <c r="LX1279" i="2"/>
  <c r="LX1291" i="2" s="1"/>
  <c r="LT1279" i="2"/>
  <c r="LT1291" i="2" s="1"/>
  <c r="LR1279" i="2"/>
  <c r="LR1291" i="2" s="1"/>
  <c r="LN1279" i="2"/>
  <c r="LN1291" i="2" s="1"/>
  <c r="LL1279" i="2"/>
  <c r="LL1291" i="2" s="1"/>
  <c r="LH1279" i="2"/>
  <c r="LH1291" i="2" s="1"/>
  <c r="LF1279" i="2"/>
  <c r="LF1291" i="2" s="1"/>
  <c r="LB1279" i="2"/>
  <c r="LB1291" i="2" s="1"/>
  <c r="KZ1279" i="2"/>
  <c r="KZ1291" i="2" s="1"/>
  <c r="KV1279" i="2"/>
  <c r="KV1291" i="2" s="1"/>
  <c r="KT1279" i="2"/>
  <c r="KT1291" i="2" s="1"/>
  <c r="KP1279" i="2"/>
  <c r="KP1291" i="2" s="1"/>
  <c r="KN1279" i="2"/>
  <c r="KN1291" i="2" s="1"/>
  <c r="KJ1279" i="2"/>
  <c r="KJ1291" i="2" s="1"/>
  <c r="KH1279" i="2"/>
  <c r="KH1291" i="2" s="1"/>
  <c r="KD1279" i="2"/>
  <c r="KD1291" i="2" s="1"/>
  <c r="KB1279" i="2"/>
  <c r="KB1291" i="2" s="1"/>
  <c r="JX1279" i="2"/>
  <c r="JX1291" i="2" s="1"/>
  <c r="JV1279" i="2"/>
  <c r="JV1291" i="2" s="1"/>
  <c r="JR1279" i="2"/>
  <c r="JR1291" i="2" s="1"/>
  <c r="JP1279" i="2"/>
  <c r="JP1291" i="2" s="1"/>
  <c r="JL1279" i="2"/>
  <c r="JL1291" i="2" s="1"/>
  <c r="JJ1279" i="2"/>
  <c r="JJ1291" i="2" s="1"/>
  <c r="JF1279" i="2"/>
  <c r="JF1291" i="2" s="1"/>
  <c r="JD1279" i="2"/>
  <c r="JD1291" i="2" s="1"/>
  <c r="IZ1279" i="2"/>
  <c r="IZ1291" i="2" s="1"/>
  <c r="IX1279" i="2"/>
  <c r="IX1291" i="2" s="1"/>
  <c r="IT1279" i="2"/>
  <c r="IT1291" i="2" s="1"/>
  <c r="IR1279" i="2"/>
  <c r="IR1291" i="2" s="1"/>
  <c r="IN1279" i="2"/>
  <c r="IN1291" i="2" s="1"/>
  <c r="IL1279" i="2"/>
  <c r="IL1291" i="2" s="1"/>
  <c r="IH1279" i="2"/>
  <c r="IH1291" i="2" s="1"/>
  <c r="IF1279" i="2"/>
  <c r="IF1291" i="2" s="1"/>
  <c r="IB1279" i="2"/>
  <c r="IB1291" i="2" s="1"/>
  <c r="HZ1279" i="2"/>
  <c r="HZ1291" i="2" s="1"/>
  <c r="HV1279" i="2"/>
  <c r="HV1291" i="2" s="1"/>
  <c r="HT1279" i="2"/>
  <c r="HT1291" i="2" s="1"/>
  <c r="HP1279" i="2"/>
  <c r="HP1291" i="2" s="1"/>
  <c r="HN1279" i="2"/>
  <c r="HN1291" i="2" s="1"/>
  <c r="HJ1279" i="2"/>
  <c r="HJ1291" i="2" s="1"/>
  <c r="HH1279" i="2"/>
  <c r="HH1291" i="2" s="1"/>
  <c r="HD1279" i="2"/>
  <c r="HD1291" i="2" s="1"/>
  <c r="HB1279" i="2"/>
  <c r="HB1291" i="2" s="1"/>
  <c r="GX1279" i="2"/>
  <c r="GX1291" i="2" s="1"/>
  <c r="GV1279" i="2"/>
  <c r="GV1291" i="2" s="1"/>
  <c r="GR1279" i="2"/>
  <c r="GR1291" i="2" s="1"/>
  <c r="GP1279" i="2"/>
  <c r="GP1291" i="2" s="1"/>
  <c r="GL1279" i="2"/>
  <c r="GL1291" i="2" s="1"/>
  <c r="GJ1279" i="2"/>
  <c r="GJ1291" i="2" s="1"/>
  <c r="GF1279" i="2"/>
  <c r="GF1291" i="2" s="1"/>
  <c r="GD1279" i="2"/>
  <c r="GD1291" i="2" s="1"/>
  <c r="FZ1279" i="2"/>
  <c r="FZ1291" i="2" s="1"/>
  <c r="FX1279" i="2"/>
  <c r="FX1291" i="2" s="1"/>
  <c r="FT1279" i="2"/>
  <c r="FT1291" i="2" s="1"/>
  <c r="FR1279" i="2"/>
  <c r="FR1291" i="2" s="1"/>
  <c r="FN1279" i="2"/>
  <c r="FN1291" i="2" s="1"/>
  <c r="FL1279" i="2"/>
  <c r="FL1291" i="2" s="1"/>
  <c r="FH1279" i="2"/>
  <c r="FH1291" i="2" s="1"/>
  <c r="FF1279" i="2"/>
  <c r="FF1291" i="2" s="1"/>
  <c r="FB1279" i="2"/>
  <c r="FB1291" i="2" s="1"/>
  <c r="EZ1279" i="2"/>
  <c r="EZ1291" i="2" s="1"/>
  <c r="EV1279" i="2"/>
  <c r="EV1291" i="2" s="1"/>
  <c r="ET1279" i="2"/>
  <c r="ET1291" i="2" s="1"/>
  <c r="EP1279" i="2"/>
  <c r="EP1291" i="2" s="1"/>
  <c r="EN1279" i="2"/>
  <c r="EN1291" i="2" s="1"/>
  <c r="EJ1279" i="2"/>
  <c r="EJ1291" i="2" s="1"/>
  <c r="EH1279" i="2"/>
  <c r="EH1291" i="2" s="1"/>
  <c r="ED1279" i="2"/>
  <c r="ED1291" i="2" s="1"/>
  <c r="EB1279" i="2"/>
  <c r="EB1291" i="2" s="1"/>
  <c r="DX1279" i="2"/>
  <c r="DX1291" i="2" s="1"/>
  <c r="DV1279" i="2"/>
  <c r="DV1291" i="2" s="1"/>
  <c r="DR1279" i="2"/>
  <c r="DR1291" i="2" s="1"/>
  <c r="DP1279" i="2"/>
  <c r="DP1291" i="2" s="1"/>
  <c r="DL1279" i="2"/>
  <c r="DL1291" i="2" s="1"/>
  <c r="DJ1279" i="2"/>
  <c r="DJ1291" i="2" s="1"/>
  <c r="DF1279" i="2"/>
  <c r="DF1291" i="2" s="1"/>
  <c r="DD1279" i="2"/>
  <c r="DD1291" i="2" s="1"/>
  <c r="CZ1279" i="2"/>
  <c r="CZ1291" i="2" s="1"/>
  <c r="CX1279" i="2"/>
  <c r="CX1291" i="2" s="1"/>
  <c r="CT1279" i="2"/>
  <c r="CT1291" i="2" s="1"/>
  <c r="CR1279" i="2"/>
  <c r="CR1291" i="2" s="1"/>
  <c r="CN1279" i="2"/>
  <c r="CN1291" i="2" s="1"/>
  <c r="CL1279" i="2"/>
  <c r="CL1291" i="2" s="1"/>
  <c r="CH1279" i="2"/>
  <c r="CH1291" i="2" s="1"/>
  <c r="CF1279" i="2"/>
  <c r="CF1291" i="2" s="1"/>
  <c r="CB1279" i="2"/>
  <c r="CB1291" i="2" s="1"/>
  <c r="BZ1279" i="2"/>
  <c r="BZ1291" i="2" s="1"/>
  <c r="BV1279" i="2"/>
  <c r="BV1291" i="2" s="1"/>
  <c r="BT1279" i="2"/>
  <c r="BT1291" i="2" s="1"/>
  <c r="BP1279" i="2"/>
  <c r="BP1291" i="2" s="1"/>
  <c r="BN1279" i="2"/>
  <c r="BN1291" i="2" s="1"/>
  <c r="BJ1279" i="2"/>
  <c r="BJ1291" i="2" s="1"/>
  <c r="BH1279" i="2"/>
  <c r="BH1291" i="2" s="1"/>
  <c r="BD1279" i="2"/>
  <c r="BD1291" i="2" s="1"/>
  <c r="BB1279" i="2"/>
  <c r="BB1291" i="2" s="1"/>
  <c r="AX1279" i="2"/>
  <c r="AX1291" i="2" s="1"/>
  <c r="AV1279" i="2"/>
  <c r="AV1291" i="2" s="1"/>
  <c r="AR1279" i="2"/>
  <c r="AR1291" i="2" s="1"/>
  <c r="AP1279" i="2"/>
  <c r="AP1291" i="2" s="1"/>
  <c r="AL1279" i="2"/>
  <c r="AL1291" i="2" s="1"/>
  <c r="AJ1279" i="2"/>
  <c r="AJ1291" i="2" s="1"/>
  <c r="AF1279" i="2"/>
  <c r="AF1291" i="2" s="1"/>
  <c r="AD1279" i="2"/>
  <c r="AD1291" i="2" s="1"/>
  <c r="Z1279" i="2"/>
  <c r="Z1291" i="2" s="1"/>
  <c r="X1279" i="2"/>
  <c r="X1291" i="2" s="1"/>
  <c r="T1279" i="2"/>
  <c r="T1291" i="2" s="1"/>
  <c r="R1279" i="2"/>
  <c r="R1291" i="2" s="1"/>
  <c r="N1279" i="2"/>
  <c r="N1291" i="2" s="1"/>
  <c r="L1279" i="2"/>
  <c r="L1291" i="2" s="1"/>
  <c r="VK1278" i="2"/>
  <c r="VK1290" i="2" s="1"/>
  <c r="VI1278" i="2"/>
  <c r="VI1290" i="2" s="1"/>
  <c r="VE1278" i="2"/>
  <c r="VE1290" i="2" s="1"/>
  <c r="VC1278" i="2"/>
  <c r="VC1290" i="2" s="1"/>
  <c r="UY1278" i="2"/>
  <c r="UY1290" i="2" s="1"/>
  <c r="UW1278" i="2"/>
  <c r="UW1290" i="2" s="1"/>
  <c r="US1278" i="2"/>
  <c r="US1290" i="2" s="1"/>
  <c r="UQ1278" i="2"/>
  <c r="UQ1290" i="2" s="1"/>
  <c r="UM1278" i="2"/>
  <c r="UM1290" i="2" s="1"/>
  <c r="UK1278" i="2"/>
  <c r="UK1290" i="2" s="1"/>
  <c r="UG1278" i="2"/>
  <c r="UG1290" i="2" s="1"/>
  <c r="UE1278" i="2"/>
  <c r="UE1290" i="2" s="1"/>
  <c r="UA1278" i="2"/>
  <c r="UA1290" i="2" s="1"/>
  <c r="TY1278" i="2"/>
  <c r="TY1290" i="2" s="1"/>
  <c r="TU1278" i="2"/>
  <c r="TU1290" i="2" s="1"/>
  <c r="TS1278" i="2"/>
  <c r="TS1290" i="2" s="1"/>
  <c r="TO1278" i="2"/>
  <c r="TO1290" i="2" s="1"/>
  <c r="TM1278" i="2"/>
  <c r="TM1290" i="2" s="1"/>
  <c r="TI1278" i="2"/>
  <c r="TI1290" i="2" s="1"/>
  <c r="TG1278" i="2"/>
  <c r="TG1290" i="2" s="1"/>
  <c r="TC1278" i="2"/>
  <c r="TC1290" i="2" s="1"/>
  <c r="TA1278" i="2"/>
  <c r="TA1290" i="2" s="1"/>
  <c r="SW1278" i="2"/>
  <c r="SW1290" i="2" s="1"/>
  <c r="SU1278" i="2"/>
  <c r="SU1290" i="2" s="1"/>
  <c r="SQ1278" i="2"/>
  <c r="SQ1290" i="2" s="1"/>
  <c r="SO1278" i="2"/>
  <c r="SO1290" i="2" s="1"/>
  <c r="SK1278" i="2"/>
  <c r="SK1290" i="2" s="1"/>
  <c r="SI1278" i="2"/>
  <c r="SI1290" i="2" s="1"/>
  <c r="SE1278" i="2"/>
  <c r="SE1290" i="2" s="1"/>
  <c r="SC1278" i="2"/>
  <c r="SC1290" i="2" s="1"/>
  <c r="RY1278" i="2"/>
  <c r="RY1290" i="2" s="1"/>
  <c r="RW1278" i="2"/>
  <c r="RW1290" i="2" s="1"/>
  <c r="RS1278" i="2"/>
  <c r="RS1290" i="2" s="1"/>
  <c r="RQ1278" i="2"/>
  <c r="RQ1290" i="2" s="1"/>
  <c r="RM1278" i="2"/>
  <c r="RM1290" i="2" s="1"/>
  <c r="RK1278" i="2"/>
  <c r="RK1290" i="2" s="1"/>
  <c r="RG1278" i="2"/>
  <c r="RG1290" i="2" s="1"/>
  <c r="RE1278" i="2"/>
  <c r="RE1290" i="2" s="1"/>
  <c r="RA1278" i="2"/>
  <c r="RA1290" i="2" s="1"/>
  <c r="QY1278" i="2"/>
  <c r="QY1290" i="2" s="1"/>
  <c r="QU1278" i="2"/>
  <c r="QU1290" i="2" s="1"/>
  <c r="QS1278" i="2"/>
  <c r="QS1290" i="2" s="1"/>
  <c r="QO1278" i="2"/>
  <c r="QO1290" i="2" s="1"/>
  <c r="QM1278" i="2"/>
  <c r="QM1290" i="2" s="1"/>
  <c r="QI1278" i="2"/>
  <c r="QI1290" i="2" s="1"/>
  <c r="QG1278" i="2"/>
  <c r="QG1290" i="2" s="1"/>
  <c r="QC1278" i="2"/>
  <c r="QC1290" i="2" s="1"/>
  <c r="QA1278" i="2"/>
  <c r="QA1290" i="2" s="1"/>
  <c r="PW1278" i="2"/>
  <c r="PW1290" i="2" s="1"/>
  <c r="PU1278" i="2"/>
  <c r="PU1290" i="2" s="1"/>
  <c r="PQ1278" i="2"/>
  <c r="PQ1290" i="2" s="1"/>
  <c r="PO1278" i="2"/>
  <c r="PO1290" i="2" s="1"/>
  <c r="PK1278" i="2"/>
  <c r="PK1290" i="2" s="1"/>
  <c r="PI1278" i="2"/>
  <c r="PI1290" i="2" s="1"/>
  <c r="PE1278" i="2"/>
  <c r="PE1290" i="2" s="1"/>
  <c r="PC1278" i="2"/>
  <c r="PC1290" i="2" s="1"/>
  <c r="OY1278" i="2"/>
  <c r="OY1290" i="2" s="1"/>
  <c r="OW1278" i="2"/>
  <c r="OW1290" i="2" s="1"/>
  <c r="OS1278" i="2"/>
  <c r="OS1290" i="2" s="1"/>
  <c r="OQ1278" i="2"/>
  <c r="OQ1290" i="2" s="1"/>
  <c r="OM1278" i="2"/>
  <c r="OM1290" i="2" s="1"/>
  <c r="OK1278" i="2"/>
  <c r="OK1290" i="2" s="1"/>
  <c r="OG1278" i="2"/>
  <c r="OG1290" i="2" s="1"/>
  <c r="OE1278" i="2"/>
  <c r="OE1290" i="2" s="1"/>
  <c r="OA1278" i="2"/>
  <c r="OA1290" i="2" s="1"/>
  <c r="NY1278" i="2"/>
  <c r="NY1290" i="2" s="1"/>
  <c r="NU1278" i="2"/>
  <c r="NU1290" i="2" s="1"/>
  <c r="NS1278" i="2"/>
  <c r="NS1290" i="2" s="1"/>
  <c r="NO1278" i="2"/>
  <c r="NO1290" i="2" s="1"/>
  <c r="NM1278" i="2"/>
  <c r="NM1290" i="2" s="1"/>
  <c r="NI1278" i="2"/>
  <c r="NI1290" i="2" s="1"/>
  <c r="NG1278" i="2"/>
  <c r="NG1290" i="2" s="1"/>
  <c r="NC1278" i="2"/>
  <c r="NC1290" i="2" s="1"/>
  <c r="NA1278" i="2"/>
  <c r="NA1290" i="2" s="1"/>
  <c r="MW1278" i="2"/>
  <c r="MW1290" i="2" s="1"/>
  <c r="MU1278" i="2"/>
  <c r="MU1290" i="2" s="1"/>
  <c r="MQ1278" i="2"/>
  <c r="MQ1290" i="2" s="1"/>
  <c r="MO1278" i="2"/>
  <c r="MO1290" i="2" s="1"/>
  <c r="MK1278" i="2"/>
  <c r="MK1290" i="2" s="1"/>
  <c r="MI1278" i="2"/>
  <c r="MI1290" i="2" s="1"/>
  <c r="ME1278" i="2"/>
  <c r="ME1290" i="2" s="1"/>
  <c r="MC1278" i="2"/>
  <c r="MC1290" i="2" s="1"/>
  <c r="LY1278" i="2"/>
  <c r="LY1290" i="2" s="1"/>
  <c r="LW1278" i="2"/>
  <c r="LW1290" i="2" s="1"/>
  <c r="LS1278" i="2"/>
  <c r="LS1290" i="2" s="1"/>
  <c r="LQ1278" i="2"/>
  <c r="LQ1290" i="2" s="1"/>
  <c r="LM1278" i="2"/>
  <c r="LM1290" i="2" s="1"/>
  <c r="LK1278" i="2"/>
  <c r="LK1290" i="2" s="1"/>
  <c r="LG1278" i="2"/>
  <c r="LG1290" i="2" s="1"/>
  <c r="LE1278" i="2"/>
  <c r="LE1290" i="2" s="1"/>
  <c r="LA1278" i="2"/>
  <c r="LA1290" i="2" s="1"/>
  <c r="KY1278" i="2"/>
  <c r="KY1290" i="2" s="1"/>
  <c r="KU1278" i="2"/>
  <c r="KU1290" i="2" s="1"/>
  <c r="KS1278" i="2"/>
  <c r="KS1290" i="2" s="1"/>
  <c r="KO1278" i="2"/>
  <c r="KO1290" i="2" s="1"/>
  <c r="KM1278" i="2"/>
  <c r="KM1290" i="2" s="1"/>
  <c r="KI1278" i="2"/>
  <c r="KI1290" i="2" s="1"/>
  <c r="KG1278" i="2"/>
  <c r="KG1290" i="2" s="1"/>
  <c r="KC1278" i="2"/>
  <c r="KC1290" i="2" s="1"/>
  <c r="KA1278" i="2"/>
  <c r="KA1290" i="2" s="1"/>
  <c r="JW1278" i="2"/>
  <c r="JW1290" i="2" s="1"/>
  <c r="JU1278" i="2"/>
  <c r="JU1290" i="2" s="1"/>
  <c r="JQ1278" i="2"/>
  <c r="JQ1290" i="2" s="1"/>
  <c r="JO1278" i="2"/>
  <c r="JO1290" i="2" s="1"/>
  <c r="JK1278" i="2"/>
  <c r="JK1290" i="2" s="1"/>
  <c r="JI1278" i="2"/>
  <c r="JI1290" i="2" s="1"/>
  <c r="JE1278" i="2"/>
  <c r="JE1290" i="2" s="1"/>
  <c r="JC1278" i="2"/>
  <c r="JC1290" i="2" s="1"/>
  <c r="IY1278" i="2"/>
  <c r="IY1290" i="2" s="1"/>
  <c r="IW1278" i="2"/>
  <c r="IW1290" i="2" s="1"/>
  <c r="IS1278" i="2"/>
  <c r="IS1290" i="2" s="1"/>
  <c r="IQ1278" i="2"/>
  <c r="IQ1290" i="2" s="1"/>
  <c r="IM1278" i="2"/>
  <c r="IM1290" i="2" s="1"/>
  <c r="IK1278" i="2"/>
  <c r="IK1290" i="2" s="1"/>
  <c r="IG1278" i="2"/>
  <c r="IG1290" i="2" s="1"/>
  <c r="IE1278" i="2"/>
  <c r="IE1290" i="2" s="1"/>
  <c r="IA1278" i="2"/>
  <c r="IA1290" i="2" s="1"/>
  <c r="HY1278" i="2"/>
  <c r="HY1290" i="2" s="1"/>
  <c r="HU1278" i="2"/>
  <c r="HU1290" i="2" s="1"/>
  <c r="HS1278" i="2"/>
  <c r="HS1290" i="2" s="1"/>
  <c r="HO1278" i="2"/>
  <c r="HO1290" i="2" s="1"/>
  <c r="HM1278" i="2"/>
  <c r="HM1290" i="2" s="1"/>
  <c r="HI1278" i="2"/>
  <c r="HI1290" i="2" s="1"/>
  <c r="HG1278" i="2"/>
  <c r="HG1290" i="2" s="1"/>
  <c r="HC1278" i="2"/>
  <c r="HC1290" i="2" s="1"/>
  <c r="HA1278" i="2"/>
  <c r="HA1290" i="2" s="1"/>
  <c r="GW1278" i="2"/>
  <c r="GW1290" i="2" s="1"/>
  <c r="GU1278" i="2"/>
  <c r="GU1290" i="2" s="1"/>
  <c r="GQ1278" i="2"/>
  <c r="GQ1290" i="2" s="1"/>
  <c r="GO1278" i="2"/>
  <c r="GO1290" i="2" s="1"/>
  <c r="GK1278" i="2"/>
  <c r="GK1290" i="2" s="1"/>
  <c r="GI1278" i="2"/>
  <c r="GI1290" i="2" s="1"/>
  <c r="GE1278" i="2"/>
  <c r="GE1290" i="2" s="1"/>
  <c r="GC1278" i="2"/>
  <c r="GC1290" i="2" s="1"/>
  <c r="FY1278" i="2"/>
  <c r="FY1290" i="2" s="1"/>
  <c r="FW1278" i="2"/>
  <c r="FW1290" i="2" s="1"/>
  <c r="FS1278" i="2"/>
  <c r="FS1290" i="2" s="1"/>
  <c r="FQ1278" i="2"/>
  <c r="FQ1290" i="2" s="1"/>
  <c r="FM1278" i="2"/>
  <c r="FM1290" i="2" s="1"/>
  <c r="FK1278" i="2"/>
  <c r="FK1290" i="2" s="1"/>
  <c r="FG1278" i="2"/>
  <c r="FG1290" i="2" s="1"/>
  <c r="FE1278" i="2"/>
  <c r="FE1290" i="2" s="1"/>
  <c r="FA1278" i="2"/>
  <c r="FA1290" i="2" s="1"/>
  <c r="EY1278" i="2"/>
  <c r="EY1290" i="2" s="1"/>
  <c r="EU1278" i="2"/>
  <c r="EU1290" i="2" s="1"/>
  <c r="ES1278" i="2"/>
  <c r="ES1290" i="2" s="1"/>
  <c r="EO1278" i="2"/>
  <c r="EO1290" i="2" s="1"/>
  <c r="EM1278" i="2"/>
  <c r="EM1290" i="2" s="1"/>
  <c r="EI1278" i="2"/>
  <c r="EI1290" i="2" s="1"/>
  <c r="EG1278" i="2"/>
  <c r="EG1290" i="2" s="1"/>
  <c r="EC1278" i="2"/>
  <c r="EC1290" i="2" s="1"/>
  <c r="EA1278" i="2"/>
  <c r="EA1290" i="2" s="1"/>
  <c r="DW1278" i="2"/>
  <c r="DW1290" i="2" s="1"/>
  <c r="DU1278" i="2"/>
  <c r="DU1290" i="2" s="1"/>
  <c r="DQ1278" i="2"/>
  <c r="DQ1290" i="2" s="1"/>
  <c r="DO1278" i="2"/>
  <c r="DO1290" i="2" s="1"/>
  <c r="DK1278" i="2"/>
  <c r="DK1290" i="2" s="1"/>
  <c r="DI1278" i="2"/>
  <c r="DI1290" i="2" s="1"/>
  <c r="DE1278" i="2"/>
  <c r="DE1290" i="2" s="1"/>
  <c r="DC1278" i="2"/>
  <c r="DC1290" i="2" s="1"/>
  <c r="CY1278" i="2"/>
  <c r="CY1290" i="2" s="1"/>
  <c r="CW1278" i="2"/>
  <c r="CW1290" i="2" s="1"/>
  <c r="CS1278" i="2"/>
  <c r="CS1290" i="2" s="1"/>
  <c r="CQ1278" i="2"/>
  <c r="CQ1290" i="2" s="1"/>
  <c r="CM1278" i="2"/>
  <c r="CM1290" i="2" s="1"/>
  <c r="CK1278" i="2"/>
  <c r="CK1290" i="2" s="1"/>
  <c r="CG1278" i="2"/>
  <c r="CG1290" i="2" s="1"/>
  <c r="CE1278" i="2"/>
  <c r="CE1290" i="2" s="1"/>
  <c r="CA1278" i="2"/>
  <c r="CA1290" i="2" s="1"/>
  <c r="BY1278" i="2"/>
  <c r="BY1290" i="2" s="1"/>
  <c r="BU1278" i="2"/>
  <c r="BU1290" i="2" s="1"/>
  <c r="BS1278" i="2"/>
  <c r="BS1290" i="2" s="1"/>
  <c r="BO1278" i="2"/>
  <c r="BO1290" i="2" s="1"/>
  <c r="BM1278" i="2"/>
  <c r="BM1290" i="2" s="1"/>
  <c r="BI1278" i="2"/>
  <c r="BI1290" i="2" s="1"/>
  <c r="BG1278" i="2"/>
  <c r="BG1290" i="2" s="1"/>
  <c r="BC1278" i="2"/>
  <c r="BC1290" i="2" s="1"/>
  <c r="BA1278" i="2"/>
  <c r="BA1290" i="2" s="1"/>
  <c r="AW1278" i="2"/>
  <c r="AW1290" i="2" s="1"/>
  <c r="AU1278" i="2"/>
  <c r="AU1290" i="2" s="1"/>
  <c r="AQ1278" i="2"/>
  <c r="AQ1290" i="2" s="1"/>
  <c r="AO1278" i="2"/>
  <c r="AO1290" i="2" s="1"/>
  <c r="AK1278" i="2"/>
  <c r="AK1290" i="2" s="1"/>
  <c r="AI1278" i="2"/>
  <c r="AI1290" i="2" s="1"/>
  <c r="AE1278" i="2"/>
  <c r="AE1290" i="2" s="1"/>
  <c r="AC1278" i="2"/>
  <c r="AC1290" i="2" s="1"/>
  <c r="Y1278" i="2"/>
  <c r="Y1290" i="2" s="1"/>
  <c r="W1278" i="2"/>
  <c r="W1290" i="2" s="1"/>
  <c r="S1278" i="2"/>
  <c r="S1290" i="2" s="1"/>
  <c r="Q1278" i="2"/>
  <c r="Q1290" i="2" s="1"/>
  <c r="M1278" i="2"/>
  <c r="M1290" i="2" s="1"/>
  <c r="K1278" i="2"/>
  <c r="K1290" i="2" s="1"/>
  <c r="VL1277" i="2"/>
  <c r="VL1289" i="2" s="1"/>
  <c r="VJ1277" i="2"/>
  <c r="VJ1289" i="2" s="1"/>
  <c r="VF1277" i="2"/>
  <c r="VF1289" i="2" s="1"/>
  <c r="VD1277" i="2"/>
  <c r="VD1289" i="2" s="1"/>
  <c r="UZ1277" i="2"/>
  <c r="UZ1289" i="2" s="1"/>
  <c r="UX1277" i="2"/>
  <c r="UX1289" i="2" s="1"/>
  <c r="UT1277" i="2"/>
  <c r="UT1289" i="2" s="1"/>
  <c r="UR1277" i="2"/>
  <c r="UR1289" i="2" s="1"/>
  <c r="UN1277" i="2"/>
  <c r="UN1289" i="2" s="1"/>
  <c r="UL1277" i="2"/>
  <c r="UL1289" i="2" s="1"/>
  <c r="UH1277" i="2"/>
  <c r="UH1289" i="2" s="1"/>
  <c r="UF1277" i="2"/>
  <c r="UF1289" i="2" s="1"/>
  <c r="UB1277" i="2"/>
  <c r="UB1289" i="2" s="1"/>
  <c r="TZ1277" i="2"/>
  <c r="TZ1289" i="2" s="1"/>
  <c r="TV1277" i="2"/>
  <c r="TV1289" i="2" s="1"/>
  <c r="TT1277" i="2"/>
  <c r="TT1289" i="2" s="1"/>
  <c r="TP1277" i="2"/>
  <c r="TP1289" i="2" s="1"/>
  <c r="TN1277" i="2"/>
  <c r="TN1289" i="2" s="1"/>
  <c r="TJ1277" i="2"/>
  <c r="TJ1289" i="2" s="1"/>
  <c r="TH1277" i="2"/>
  <c r="TH1289" i="2" s="1"/>
  <c r="TD1277" i="2"/>
  <c r="TD1289" i="2" s="1"/>
  <c r="TB1277" i="2"/>
  <c r="TB1289" i="2" s="1"/>
  <c r="SX1277" i="2"/>
  <c r="SX1289" i="2" s="1"/>
  <c r="SV1277" i="2"/>
  <c r="SV1289" i="2" s="1"/>
  <c r="SR1277" i="2"/>
  <c r="SR1289" i="2" s="1"/>
  <c r="SP1277" i="2"/>
  <c r="SP1289" i="2" s="1"/>
  <c r="SL1277" i="2"/>
  <c r="SL1289" i="2" s="1"/>
  <c r="SJ1277" i="2"/>
  <c r="SJ1289" i="2" s="1"/>
  <c r="SF1277" i="2"/>
  <c r="SF1289" i="2" s="1"/>
  <c r="SD1277" i="2"/>
  <c r="SD1289" i="2" s="1"/>
  <c r="RZ1277" i="2"/>
  <c r="RZ1289" i="2" s="1"/>
  <c r="RX1277" i="2"/>
  <c r="RX1289" i="2" s="1"/>
  <c r="RT1277" i="2"/>
  <c r="RT1289" i="2" s="1"/>
  <c r="RR1277" i="2"/>
  <c r="RR1289" i="2" s="1"/>
  <c r="RN1277" i="2"/>
  <c r="RN1289" i="2" s="1"/>
  <c r="RL1277" i="2"/>
  <c r="RL1289" i="2" s="1"/>
  <c r="RH1277" i="2"/>
  <c r="RH1289" i="2" s="1"/>
  <c r="RF1277" i="2"/>
  <c r="RF1289" i="2" s="1"/>
  <c r="RB1277" i="2"/>
  <c r="RB1289" i="2" s="1"/>
  <c r="QZ1277" i="2"/>
  <c r="QZ1289" i="2" s="1"/>
  <c r="QV1277" i="2"/>
  <c r="QV1289" i="2" s="1"/>
  <c r="QT1277" i="2"/>
  <c r="QT1289" i="2" s="1"/>
  <c r="QP1277" i="2"/>
  <c r="QP1289" i="2" s="1"/>
  <c r="QN1277" i="2"/>
  <c r="QN1289" i="2" s="1"/>
  <c r="QJ1277" i="2"/>
  <c r="QJ1289" i="2" s="1"/>
  <c r="QH1277" i="2"/>
  <c r="QH1289" i="2" s="1"/>
  <c r="QD1277" i="2"/>
  <c r="QD1289" i="2" s="1"/>
  <c r="QB1277" i="2"/>
  <c r="QB1289" i="2" s="1"/>
  <c r="PX1277" i="2"/>
  <c r="PX1289" i="2" s="1"/>
  <c r="PV1277" i="2"/>
  <c r="PV1289" i="2" s="1"/>
  <c r="PR1277" i="2"/>
  <c r="PR1289" i="2" s="1"/>
  <c r="PP1277" i="2"/>
  <c r="PP1289" i="2" s="1"/>
  <c r="PL1277" i="2"/>
  <c r="PL1289" i="2" s="1"/>
  <c r="PJ1277" i="2"/>
  <c r="PJ1289" i="2" s="1"/>
  <c r="PF1277" i="2"/>
  <c r="PF1289" i="2" s="1"/>
  <c r="PD1277" i="2"/>
  <c r="PD1289" i="2" s="1"/>
  <c r="OZ1277" i="2"/>
  <c r="OZ1289" i="2" s="1"/>
  <c r="OX1277" i="2"/>
  <c r="OX1289" i="2" s="1"/>
  <c r="OT1277" i="2"/>
  <c r="OT1289" i="2" s="1"/>
  <c r="OR1277" i="2"/>
  <c r="OR1289" i="2" s="1"/>
  <c r="ON1277" i="2"/>
  <c r="ON1289" i="2" s="1"/>
  <c r="OL1277" i="2"/>
  <c r="OL1289" i="2" s="1"/>
  <c r="OH1277" i="2"/>
  <c r="OH1289" i="2" s="1"/>
  <c r="OF1277" i="2"/>
  <c r="OF1289" i="2" s="1"/>
  <c r="OB1277" i="2"/>
  <c r="OB1289" i="2" s="1"/>
  <c r="NZ1277" i="2"/>
  <c r="NZ1289" i="2" s="1"/>
  <c r="NV1277" i="2"/>
  <c r="NV1289" i="2" s="1"/>
  <c r="NT1277" i="2"/>
  <c r="NT1289" i="2" s="1"/>
  <c r="NP1277" i="2"/>
  <c r="NP1289" i="2" s="1"/>
  <c r="NN1277" i="2"/>
  <c r="NN1289" i="2" s="1"/>
  <c r="NJ1277" i="2"/>
  <c r="NJ1289" i="2" s="1"/>
  <c r="NH1277" i="2"/>
  <c r="NH1289" i="2" s="1"/>
  <c r="ND1277" i="2"/>
  <c r="ND1289" i="2" s="1"/>
  <c r="NB1277" i="2"/>
  <c r="NB1289" i="2" s="1"/>
  <c r="MX1277" i="2"/>
  <c r="MX1289" i="2" s="1"/>
  <c r="MV1277" i="2"/>
  <c r="MV1289" i="2" s="1"/>
  <c r="MR1277" i="2"/>
  <c r="MR1289" i="2" s="1"/>
  <c r="MP1277" i="2"/>
  <c r="MP1289" i="2" s="1"/>
  <c r="ML1277" i="2"/>
  <c r="ML1289" i="2" s="1"/>
  <c r="MJ1277" i="2"/>
  <c r="MJ1289" i="2" s="1"/>
  <c r="MF1277" i="2"/>
  <c r="MF1289" i="2" s="1"/>
  <c r="MD1277" i="2"/>
  <c r="MD1289" i="2" s="1"/>
  <c r="LZ1277" i="2"/>
  <c r="LZ1289" i="2" s="1"/>
  <c r="LX1277" i="2"/>
  <c r="LX1289" i="2" s="1"/>
  <c r="LT1277" i="2"/>
  <c r="LT1289" i="2" s="1"/>
  <c r="LR1277" i="2"/>
  <c r="LR1289" i="2" s="1"/>
  <c r="LN1277" i="2"/>
  <c r="LN1289" i="2" s="1"/>
  <c r="LL1277" i="2"/>
  <c r="LL1289" i="2" s="1"/>
  <c r="LH1277" i="2"/>
  <c r="LH1289" i="2" s="1"/>
  <c r="LF1277" i="2"/>
  <c r="LF1289" i="2" s="1"/>
  <c r="LB1277" i="2"/>
  <c r="LB1289" i="2" s="1"/>
  <c r="KZ1277" i="2"/>
  <c r="KZ1289" i="2" s="1"/>
  <c r="KV1277" i="2"/>
  <c r="KV1289" i="2" s="1"/>
  <c r="KT1277" i="2"/>
  <c r="KT1289" i="2" s="1"/>
  <c r="KP1277" i="2"/>
  <c r="KP1289" i="2" s="1"/>
  <c r="KN1277" i="2"/>
  <c r="KN1289" i="2" s="1"/>
  <c r="KJ1277" i="2"/>
  <c r="KJ1289" i="2" s="1"/>
  <c r="KH1277" i="2"/>
  <c r="KH1289" i="2" s="1"/>
  <c r="KD1277" i="2"/>
  <c r="KD1289" i="2" s="1"/>
  <c r="KB1277" i="2"/>
  <c r="KB1289" i="2" s="1"/>
  <c r="JX1277" i="2"/>
  <c r="JX1289" i="2" s="1"/>
  <c r="JV1277" i="2"/>
  <c r="JV1289" i="2" s="1"/>
  <c r="JR1277" i="2"/>
  <c r="JR1289" i="2" s="1"/>
  <c r="JP1277" i="2"/>
  <c r="JP1289" i="2" s="1"/>
  <c r="JL1277" i="2"/>
  <c r="JL1289" i="2" s="1"/>
  <c r="JJ1277" i="2"/>
  <c r="JJ1289" i="2" s="1"/>
  <c r="JF1277" i="2"/>
  <c r="JF1289" i="2" s="1"/>
  <c r="JD1277" i="2"/>
  <c r="JD1289" i="2" s="1"/>
  <c r="IZ1277" i="2"/>
  <c r="IZ1289" i="2" s="1"/>
  <c r="IX1277" i="2"/>
  <c r="IX1289" i="2" s="1"/>
  <c r="IT1277" i="2"/>
  <c r="IT1289" i="2" s="1"/>
  <c r="IR1277" i="2"/>
  <c r="IR1289" i="2" s="1"/>
  <c r="IN1277" i="2"/>
  <c r="IN1289" i="2" s="1"/>
  <c r="IL1277" i="2"/>
  <c r="IL1289" i="2" s="1"/>
  <c r="IH1277" i="2"/>
  <c r="IH1289" i="2" s="1"/>
  <c r="IF1277" i="2"/>
  <c r="IF1289" i="2" s="1"/>
  <c r="IB1277" i="2"/>
  <c r="IB1289" i="2" s="1"/>
  <c r="HZ1277" i="2"/>
  <c r="HZ1289" i="2" s="1"/>
  <c r="HV1277" i="2"/>
  <c r="HV1289" i="2" s="1"/>
  <c r="HT1277" i="2"/>
  <c r="HT1289" i="2" s="1"/>
  <c r="HP1277" i="2"/>
  <c r="HP1289" i="2" s="1"/>
  <c r="HN1277" i="2"/>
  <c r="HN1289" i="2" s="1"/>
  <c r="HJ1277" i="2"/>
  <c r="HJ1289" i="2" s="1"/>
  <c r="HH1277" i="2"/>
  <c r="HH1289" i="2" s="1"/>
  <c r="HD1277" i="2"/>
  <c r="HD1289" i="2" s="1"/>
  <c r="HB1277" i="2"/>
  <c r="HB1289" i="2" s="1"/>
  <c r="GX1277" i="2"/>
  <c r="GX1289" i="2" s="1"/>
  <c r="GV1277" i="2"/>
  <c r="GV1289" i="2" s="1"/>
  <c r="GR1277" i="2"/>
  <c r="GR1289" i="2" s="1"/>
  <c r="GP1277" i="2"/>
  <c r="GP1289" i="2" s="1"/>
  <c r="GL1277" i="2"/>
  <c r="GL1289" i="2" s="1"/>
  <c r="GJ1277" i="2"/>
  <c r="GJ1289" i="2" s="1"/>
  <c r="GF1277" i="2"/>
  <c r="GF1289" i="2" s="1"/>
  <c r="GD1277" i="2"/>
  <c r="GD1289" i="2" s="1"/>
  <c r="FZ1277" i="2"/>
  <c r="FZ1289" i="2" s="1"/>
  <c r="FX1277" i="2"/>
  <c r="FX1289" i="2" s="1"/>
  <c r="FT1277" i="2"/>
  <c r="FT1289" i="2" s="1"/>
  <c r="FR1277" i="2"/>
  <c r="FR1289" i="2" s="1"/>
  <c r="FN1277" i="2"/>
  <c r="FN1289" i="2" s="1"/>
  <c r="FL1277" i="2"/>
  <c r="FL1289" i="2" s="1"/>
  <c r="FH1277" i="2"/>
  <c r="FH1289" i="2" s="1"/>
  <c r="FF1277" i="2"/>
  <c r="FF1289" i="2" s="1"/>
  <c r="FB1277" i="2"/>
  <c r="FB1289" i="2" s="1"/>
  <c r="EZ1277" i="2"/>
  <c r="EZ1289" i="2" s="1"/>
  <c r="EV1277" i="2"/>
  <c r="EV1289" i="2" s="1"/>
  <c r="ET1277" i="2"/>
  <c r="ET1289" i="2" s="1"/>
  <c r="EP1277" i="2"/>
  <c r="EP1289" i="2" s="1"/>
  <c r="EN1277" i="2"/>
  <c r="EN1289" i="2" s="1"/>
  <c r="EJ1277" i="2"/>
  <c r="EJ1289" i="2" s="1"/>
  <c r="EH1277" i="2"/>
  <c r="EH1289" i="2" s="1"/>
  <c r="ED1277" i="2"/>
  <c r="ED1289" i="2" s="1"/>
  <c r="EB1277" i="2"/>
  <c r="EB1289" i="2" s="1"/>
  <c r="DX1277" i="2"/>
  <c r="DX1289" i="2" s="1"/>
  <c r="DV1277" i="2"/>
  <c r="DV1289" i="2" s="1"/>
  <c r="DR1277" i="2"/>
  <c r="DR1289" i="2" s="1"/>
  <c r="DP1277" i="2"/>
  <c r="DP1289" i="2" s="1"/>
  <c r="DL1277" i="2"/>
  <c r="DL1289" i="2" s="1"/>
  <c r="DJ1277" i="2"/>
  <c r="DJ1289" i="2" s="1"/>
  <c r="DF1277" i="2"/>
  <c r="DF1289" i="2" s="1"/>
  <c r="DD1277" i="2"/>
  <c r="DD1289" i="2" s="1"/>
  <c r="CZ1277" i="2"/>
  <c r="CZ1289" i="2" s="1"/>
  <c r="CX1277" i="2"/>
  <c r="CX1289" i="2" s="1"/>
  <c r="CT1277" i="2"/>
  <c r="CT1289" i="2" s="1"/>
  <c r="CR1277" i="2"/>
  <c r="CR1289" i="2" s="1"/>
  <c r="CN1277" i="2"/>
  <c r="CN1289" i="2" s="1"/>
  <c r="CL1277" i="2"/>
  <c r="CL1289" i="2" s="1"/>
  <c r="CH1277" i="2"/>
  <c r="CH1289" i="2" s="1"/>
  <c r="CF1277" i="2"/>
  <c r="CF1289" i="2" s="1"/>
  <c r="CB1277" i="2"/>
  <c r="CB1289" i="2" s="1"/>
  <c r="BZ1277" i="2"/>
  <c r="BZ1289" i="2" s="1"/>
  <c r="BV1277" i="2"/>
  <c r="BV1289" i="2" s="1"/>
  <c r="BT1277" i="2"/>
  <c r="BT1289" i="2" s="1"/>
  <c r="BP1277" i="2"/>
  <c r="BP1289" i="2" s="1"/>
  <c r="BN1277" i="2"/>
  <c r="BN1289" i="2" s="1"/>
  <c r="BJ1277" i="2"/>
  <c r="BJ1289" i="2" s="1"/>
  <c r="BH1277" i="2"/>
  <c r="BH1289" i="2" s="1"/>
  <c r="BD1277" i="2"/>
  <c r="BD1289" i="2" s="1"/>
  <c r="BB1277" i="2"/>
  <c r="BB1289" i="2" s="1"/>
  <c r="AX1277" i="2"/>
  <c r="AX1289" i="2" s="1"/>
  <c r="AV1277" i="2"/>
  <c r="AV1289" i="2" s="1"/>
  <c r="AR1277" i="2"/>
  <c r="AR1289" i="2" s="1"/>
  <c r="AP1277" i="2"/>
  <c r="AP1289" i="2" s="1"/>
  <c r="AL1277" i="2"/>
  <c r="AL1289" i="2" s="1"/>
  <c r="AJ1277" i="2"/>
  <c r="AJ1289" i="2" s="1"/>
  <c r="AF1277" i="2"/>
  <c r="AF1289" i="2" s="1"/>
  <c r="AD1277" i="2"/>
  <c r="AD1289" i="2" s="1"/>
  <c r="Z1277" i="2"/>
  <c r="Z1289" i="2" s="1"/>
  <c r="X1277" i="2"/>
  <c r="X1289" i="2" s="1"/>
  <c r="T1277" i="2"/>
  <c r="T1289" i="2" s="1"/>
  <c r="R1277" i="2"/>
  <c r="R1289" i="2" s="1"/>
  <c r="N1277" i="2"/>
  <c r="N1289" i="2" s="1"/>
  <c r="L1277" i="2"/>
  <c r="L1289" i="2" s="1"/>
  <c r="VJ1280" i="2"/>
  <c r="VJ1292" i="2" s="1"/>
  <c r="VD1280" i="2"/>
  <c r="VD1292" i="2" s="1"/>
  <c r="UX1280" i="2"/>
  <c r="UX1292" i="2" s="1"/>
  <c r="UR1280" i="2"/>
  <c r="UR1292" i="2" s="1"/>
  <c r="UL1280" i="2"/>
  <c r="UL1292" i="2" s="1"/>
  <c r="UF1280" i="2"/>
  <c r="UF1292" i="2" s="1"/>
  <c r="TZ1280" i="2"/>
  <c r="TZ1292" i="2" s="1"/>
  <c r="TT1280" i="2"/>
  <c r="TT1292" i="2" s="1"/>
  <c r="TN1280" i="2"/>
  <c r="TN1292" i="2" s="1"/>
  <c r="TH1280" i="2"/>
  <c r="TH1292" i="2" s="1"/>
  <c r="TB1280" i="2"/>
  <c r="TB1292" i="2" s="1"/>
  <c r="SV1280" i="2"/>
  <c r="SV1292" i="2" s="1"/>
  <c r="SP1280" i="2"/>
  <c r="SP1292" i="2" s="1"/>
  <c r="SJ1280" i="2"/>
  <c r="SJ1292" i="2" s="1"/>
  <c r="SD1280" i="2"/>
  <c r="SD1292" i="2" s="1"/>
  <c r="RX1280" i="2"/>
  <c r="RX1292" i="2" s="1"/>
  <c r="RR1280" i="2"/>
  <c r="RR1292" i="2" s="1"/>
  <c r="RL1280" i="2"/>
  <c r="RL1292" i="2" s="1"/>
  <c r="RF1280" i="2"/>
  <c r="RF1292" i="2" s="1"/>
  <c r="QZ1280" i="2"/>
  <c r="QZ1292" i="2" s="1"/>
  <c r="QT1280" i="2"/>
  <c r="QT1292" i="2" s="1"/>
  <c r="QN1280" i="2"/>
  <c r="QN1292" i="2" s="1"/>
  <c r="QH1280" i="2"/>
  <c r="QH1292" i="2" s="1"/>
  <c r="QB1280" i="2"/>
  <c r="QB1292" i="2" s="1"/>
  <c r="PV1280" i="2"/>
  <c r="PV1292" i="2" s="1"/>
  <c r="PP1280" i="2"/>
  <c r="PP1292" i="2" s="1"/>
  <c r="PJ1280" i="2"/>
  <c r="PJ1292" i="2" s="1"/>
  <c r="PD1280" i="2"/>
  <c r="PD1292" i="2" s="1"/>
  <c r="OX1280" i="2"/>
  <c r="OX1292" i="2" s="1"/>
  <c r="OR1280" i="2"/>
  <c r="OR1292" i="2" s="1"/>
  <c r="OL1280" i="2"/>
  <c r="OL1292" i="2" s="1"/>
  <c r="OF1280" i="2"/>
  <c r="OF1292" i="2" s="1"/>
  <c r="NZ1280" i="2"/>
  <c r="NZ1292" i="2" s="1"/>
  <c r="NT1280" i="2"/>
  <c r="NT1292" i="2" s="1"/>
  <c r="NN1280" i="2"/>
  <c r="NN1292" i="2" s="1"/>
  <c r="NH1280" i="2"/>
  <c r="NH1292" i="2" s="1"/>
  <c r="NB1280" i="2"/>
  <c r="NB1292" i="2" s="1"/>
  <c r="MV1280" i="2"/>
  <c r="MV1292" i="2" s="1"/>
  <c r="MP1280" i="2"/>
  <c r="MP1292" i="2" s="1"/>
  <c r="MJ1280" i="2"/>
  <c r="MJ1292" i="2" s="1"/>
  <c r="MD1280" i="2"/>
  <c r="MD1292" i="2" s="1"/>
  <c r="LX1280" i="2"/>
  <c r="LX1292" i="2" s="1"/>
  <c r="LR1280" i="2"/>
  <c r="LR1292" i="2" s="1"/>
  <c r="LL1280" i="2"/>
  <c r="LL1292" i="2" s="1"/>
  <c r="LF1280" i="2"/>
  <c r="LF1292" i="2" s="1"/>
  <c r="KZ1280" i="2"/>
  <c r="KZ1292" i="2" s="1"/>
  <c r="KT1280" i="2"/>
  <c r="KT1292" i="2" s="1"/>
  <c r="KN1280" i="2"/>
  <c r="KN1292" i="2" s="1"/>
  <c r="KH1280" i="2"/>
  <c r="KH1292" i="2" s="1"/>
  <c r="KB1280" i="2"/>
  <c r="KB1292" i="2" s="1"/>
  <c r="JV1280" i="2"/>
  <c r="JV1292" i="2" s="1"/>
  <c r="JP1280" i="2"/>
  <c r="JP1292" i="2" s="1"/>
  <c r="JJ1280" i="2"/>
  <c r="JJ1292" i="2" s="1"/>
  <c r="JD1280" i="2"/>
  <c r="JD1292" i="2" s="1"/>
  <c r="IX1280" i="2"/>
  <c r="IX1292" i="2" s="1"/>
  <c r="IR1280" i="2"/>
  <c r="IR1292" i="2" s="1"/>
  <c r="IL1280" i="2"/>
  <c r="IL1292" i="2" s="1"/>
  <c r="IF1280" i="2"/>
  <c r="IF1292" i="2" s="1"/>
  <c r="HZ1280" i="2"/>
  <c r="HZ1292" i="2" s="1"/>
  <c r="HT1280" i="2"/>
  <c r="HT1292" i="2" s="1"/>
  <c r="HN1280" i="2"/>
  <c r="HN1292" i="2" s="1"/>
  <c r="HH1280" i="2"/>
  <c r="HH1292" i="2" s="1"/>
  <c r="HB1280" i="2"/>
  <c r="HB1292" i="2" s="1"/>
  <c r="GV1280" i="2"/>
  <c r="GV1292" i="2" s="1"/>
  <c r="GP1280" i="2"/>
  <c r="GP1292" i="2" s="1"/>
  <c r="GJ1280" i="2"/>
  <c r="GJ1292" i="2" s="1"/>
  <c r="GD1280" i="2"/>
  <c r="GD1292" i="2" s="1"/>
  <c r="FX1280" i="2"/>
  <c r="FX1292" i="2" s="1"/>
  <c r="FR1280" i="2"/>
  <c r="FR1292" i="2" s="1"/>
  <c r="FL1280" i="2"/>
  <c r="FL1292" i="2" s="1"/>
  <c r="FF1280" i="2"/>
  <c r="FF1292" i="2" s="1"/>
  <c r="EZ1280" i="2"/>
  <c r="EZ1292" i="2" s="1"/>
  <c r="ET1280" i="2"/>
  <c r="ET1292" i="2" s="1"/>
  <c r="EN1280" i="2"/>
  <c r="EN1292" i="2" s="1"/>
  <c r="EH1280" i="2"/>
  <c r="EH1292" i="2" s="1"/>
  <c r="EB1280" i="2"/>
  <c r="EB1292" i="2" s="1"/>
  <c r="DV1280" i="2"/>
  <c r="DV1292" i="2" s="1"/>
  <c r="DP1280" i="2"/>
  <c r="DP1292" i="2" s="1"/>
  <c r="DJ1280" i="2"/>
  <c r="DJ1292" i="2" s="1"/>
  <c r="DD1280" i="2"/>
  <c r="DD1292" i="2" s="1"/>
  <c r="CX1280" i="2"/>
  <c r="CX1292" i="2" s="1"/>
  <c r="CR1280" i="2"/>
  <c r="CR1292" i="2" s="1"/>
  <c r="CL1280" i="2"/>
  <c r="CL1292" i="2" s="1"/>
  <c r="CF1280" i="2"/>
  <c r="CF1292" i="2" s="1"/>
  <c r="BZ1280" i="2"/>
  <c r="BZ1292" i="2" s="1"/>
  <c r="BT1280" i="2"/>
  <c r="BT1292" i="2" s="1"/>
  <c r="BN1280" i="2"/>
  <c r="BN1292" i="2" s="1"/>
  <c r="BH1280" i="2"/>
  <c r="BH1292" i="2" s="1"/>
  <c r="BB1280" i="2"/>
  <c r="BB1292" i="2" s="1"/>
  <c r="AV1280" i="2"/>
  <c r="AV1292" i="2" s="1"/>
  <c r="AP1280" i="2"/>
  <c r="AP1292" i="2" s="1"/>
  <c r="AJ1280" i="2"/>
  <c r="AJ1292" i="2" s="1"/>
  <c r="AD1280" i="2"/>
  <c r="AD1292" i="2" s="1"/>
  <c r="X1280" i="2"/>
  <c r="X1292" i="2" s="1"/>
  <c r="R1280" i="2"/>
  <c r="R1292" i="2" s="1"/>
  <c r="L1280" i="2"/>
  <c r="L1292" i="2" s="1"/>
  <c r="VI1279" i="2"/>
  <c r="VI1291" i="2" s="1"/>
  <c r="VI1302" i="2" s="1"/>
  <c r="VC1279" i="2"/>
  <c r="VC1291" i="2" s="1"/>
  <c r="VC1302" i="2" s="1"/>
  <c r="UW1279" i="2"/>
  <c r="UW1291" i="2" s="1"/>
  <c r="UW1302" i="2" s="1"/>
  <c r="UQ1279" i="2"/>
  <c r="UQ1291" i="2" s="1"/>
  <c r="UQ1302" i="2" s="1"/>
  <c r="UK1279" i="2"/>
  <c r="UK1291" i="2" s="1"/>
  <c r="UK1302" i="2" s="1"/>
  <c r="UE1279" i="2"/>
  <c r="UE1291" i="2" s="1"/>
  <c r="UE1302" i="2" s="1"/>
  <c r="TY1279" i="2"/>
  <c r="TY1291" i="2" s="1"/>
  <c r="TY1302" i="2" s="1"/>
  <c r="TS1279" i="2"/>
  <c r="TS1291" i="2" s="1"/>
  <c r="TS1302" i="2" s="1"/>
  <c r="TM1279" i="2"/>
  <c r="TM1291" i="2" s="1"/>
  <c r="TM1302" i="2" s="1"/>
  <c r="TG1279" i="2"/>
  <c r="TG1291" i="2" s="1"/>
  <c r="TG1302" i="2" s="1"/>
  <c r="TA1279" i="2"/>
  <c r="TA1291" i="2" s="1"/>
  <c r="TA1302" i="2" s="1"/>
  <c r="SU1279" i="2"/>
  <c r="SU1291" i="2" s="1"/>
  <c r="SU1302" i="2" s="1"/>
  <c r="SO1279" i="2"/>
  <c r="SO1291" i="2" s="1"/>
  <c r="SO1302" i="2" s="1"/>
  <c r="SI1279" i="2"/>
  <c r="SI1291" i="2" s="1"/>
  <c r="SI1302" i="2" s="1"/>
  <c r="SC1279" i="2"/>
  <c r="SC1291" i="2" s="1"/>
  <c r="SC1302" i="2" s="1"/>
  <c r="RW1279" i="2"/>
  <c r="RW1291" i="2" s="1"/>
  <c r="RW1302" i="2" s="1"/>
  <c r="RQ1279" i="2"/>
  <c r="RQ1291" i="2" s="1"/>
  <c r="RQ1302" i="2" s="1"/>
  <c r="RK1279" i="2"/>
  <c r="RK1291" i="2" s="1"/>
  <c r="RK1302" i="2" s="1"/>
  <c r="RE1279" i="2"/>
  <c r="RE1291" i="2" s="1"/>
  <c r="RE1302" i="2" s="1"/>
  <c r="QY1279" i="2"/>
  <c r="QY1291" i="2" s="1"/>
  <c r="QY1302" i="2" s="1"/>
  <c r="QS1279" i="2"/>
  <c r="QS1291" i="2" s="1"/>
  <c r="QS1302" i="2" s="1"/>
  <c r="QM1279" i="2"/>
  <c r="QM1291" i="2" s="1"/>
  <c r="QM1302" i="2" s="1"/>
  <c r="QG1279" i="2"/>
  <c r="QG1291" i="2" s="1"/>
  <c r="QG1302" i="2" s="1"/>
  <c r="QA1279" i="2"/>
  <c r="QA1291" i="2" s="1"/>
  <c r="QA1302" i="2" s="1"/>
  <c r="PU1279" i="2"/>
  <c r="PU1291" i="2" s="1"/>
  <c r="PU1302" i="2" s="1"/>
  <c r="PO1279" i="2"/>
  <c r="PO1291" i="2" s="1"/>
  <c r="PO1302" i="2" s="1"/>
  <c r="PI1279" i="2"/>
  <c r="PI1291" i="2" s="1"/>
  <c r="PI1302" i="2" s="1"/>
  <c r="PC1279" i="2"/>
  <c r="PC1291" i="2" s="1"/>
  <c r="PC1302" i="2" s="1"/>
  <c r="OW1279" i="2"/>
  <c r="OW1291" i="2" s="1"/>
  <c r="OW1302" i="2" s="1"/>
  <c r="OQ1279" i="2"/>
  <c r="OQ1291" i="2" s="1"/>
  <c r="OQ1302" i="2" s="1"/>
  <c r="OK1279" i="2"/>
  <c r="OK1291" i="2" s="1"/>
  <c r="OK1302" i="2" s="1"/>
  <c r="OE1279" i="2"/>
  <c r="OE1291" i="2" s="1"/>
  <c r="OE1302" i="2" s="1"/>
  <c r="NY1279" i="2"/>
  <c r="NY1291" i="2" s="1"/>
  <c r="NY1302" i="2" s="1"/>
  <c r="NS1279" i="2"/>
  <c r="NS1291" i="2" s="1"/>
  <c r="NS1302" i="2" s="1"/>
  <c r="NM1279" i="2"/>
  <c r="NM1291" i="2" s="1"/>
  <c r="NM1302" i="2" s="1"/>
  <c r="NG1279" i="2"/>
  <c r="NG1291" i="2" s="1"/>
  <c r="NG1302" i="2" s="1"/>
  <c r="NA1279" i="2"/>
  <c r="NA1291" i="2" s="1"/>
  <c r="NA1302" i="2" s="1"/>
  <c r="MU1279" i="2"/>
  <c r="MU1291" i="2" s="1"/>
  <c r="MU1302" i="2" s="1"/>
  <c r="MO1279" i="2"/>
  <c r="MO1291" i="2" s="1"/>
  <c r="MO1302" i="2" s="1"/>
  <c r="MI1279" i="2"/>
  <c r="MI1291" i="2" s="1"/>
  <c r="MI1302" i="2" s="1"/>
  <c r="MC1279" i="2"/>
  <c r="MC1291" i="2" s="1"/>
  <c r="MC1302" i="2" s="1"/>
  <c r="LW1279" i="2"/>
  <c r="LW1291" i="2" s="1"/>
  <c r="LW1302" i="2" s="1"/>
  <c r="LQ1279" i="2"/>
  <c r="LQ1291" i="2" s="1"/>
  <c r="LQ1302" i="2" s="1"/>
  <c r="LK1279" i="2"/>
  <c r="LK1291" i="2" s="1"/>
  <c r="LK1302" i="2" s="1"/>
  <c r="LE1279" i="2"/>
  <c r="LE1291" i="2" s="1"/>
  <c r="LE1302" i="2" s="1"/>
  <c r="KY1279" i="2"/>
  <c r="KY1291" i="2" s="1"/>
  <c r="KY1302" i="2" s="1"/>
  <c r="KS1279" i="2"/>
  <c r="KS1291" i="2" s="1"/>
  <c r="KS1302" i="2" s="1"/>
  <c r="KM1279" i="2"/>
  <c r="KM1291" i="2" s="1"/>
  <c r="KM1302" i="2" s="1"/>
  <c r="KG1279" i="2"/>
  <c r="KG1291" i="2" s="1"/>
  <c r="KG1302" i="2" s="1"/>
  <c r="KA1279" i="2"/>
  <c r="KA1291" i="2" s="1"/>
  <c r="KA1302" i="2" s="1"/>
  <c r="JU1279" i="2"/>
  <c r="JU1291" i="2" s="1"/>
  <c r="JU1302" i="2" s="1"/>
  <c r="JO1279" i="2"/>
  <c r="JO1291" i="2" s="1"/>
  <c r="JO1302" i="2" s="1"/>
  <c r="JI1279" i="2"/>
  <c r="JI1291" i="2" s="1"/>
  <c r="JI1302" i="2" s="1"/>
  <c r="JC1279" i="2"/>
  <c r="JC1291" i="2" s="1"/>
  <c r="JC1302" i="2" s="1"/>
  <c r="IW1279" i="2"/>
  <c r="IW1291" i="2" s="1"/>
  <c r="IW1302" i="2" s="1"/>
  <c r="IQ1279" i="2"/>
  <c r="IQ1291" i="2" s="1"/>
  <c r="IQ1302" i="2" s="1"/>
  <c r="IK1279" i="2"/>
  <c r="IK1291" i="2" s="1"/>
  <c r="IK1302" i="2" s="1"/>
  <c r="IE1279" i="2"/>
  <c r="IE1291" i="2" s="1"/>
  <c r="IE1302" i="2" s="1"/>
  <c r="HY1279" i="2"/>
  <c r="HY1291" i="2" s="1"/>
  <c r="HY1302" i="2" s="1"/>
  <c r="HS1279" i="2"/>
  <c r="HS1291" i="2" s="1"/>
  <c r="HS1302" i="2" s="1"/>
  <c r="HM1279" i="2"/>
  <c r="HM1291" i="2" s="1"/>
  <c r="HM1302" i="2" s="1"/>
  <c r="HG1279" i="2"/>
  <c r="HG1291" i="2" s="1"/>
  <c r="HG1302" i="2" s="1"/>
  <c r="HA1279" i="2"/>
  <c r="HA1291" i="2" s="1"/>
  <c r="HA1302" i="2" s="1"/>
  <c r="GU1279" i="2"/>
  <c r="GU1291" i="2" s="1"/>
  <c r="GU1302" i="2" s="1"/>
  <c r="GO1279" i="2"/>
  <c r="GO1291" i="2" s="1"/>
  <c r="GO1302" i="2" s="1"/>
  <c r="GI1279" i="2"/>
  <c r="GI1291" i="2" s="1"/>
  <c r="GI1302" i="2" s="1"/>
  <c r="GC1279" i="2"/>
  <c r="GC1291" i="2" s="1"/>
  <c r="GC1302" i="2" s="1"/>
  <c r="FW1279" i="2"/>
  <c r="FW1291" i="2" s="1"/>
  <c r="FW1302" i="2" s="1"/>
  <c r="FQ1279" i="2"/>
  <c r="FQ1291" i="2" s="1"/>
  <c r="FQ1302" i="2" s="1"/>
  <c r="FK1279" i="2"/>
  <c r="FK1291" i="2" s="1"/>
  <c r="FK1302" i="2" s="1"/>
  <c r="FE1279" i="2"/>
  <c r="FE1291" i="2" s="1"/>
  <c r="FE1302" i="2" s="1"/>
  <c r="EY1279" i="2"/>
  <c r="EY1291" i="2" s="1"/>
  <c r="EY1302" i="2" s="1"/>
  <c r="ES1279" i="2"/>
  <c r="ES1291" i="2" s="1"/>
  <c r="ES1302" i="2" s="1"/>
  <c r="EM1279" i="2"/>
  <c r="EM1291" i="2" s="1"/>
  <c r="EM1302" i="2" s="1"/>
  <c r="EG1279" i="2"/>
  <c r="EG1291" i="2" s="1"/>
  <c r="EG1302" i="2" s="1"/>
  <c r="EA1279" i="2"/>
  <c r="EA1291" i="2" s="1"/>
  <c r="EA1302" i="2" s="1"/>
  <c r="DU1279" i="2"/>
  <c r="DU1291" i="2" s="1"/>
  <c r="DU1302" i="2" s="1"/>
  <c r="DO1279" i="2"/>
  <c r="DO1291" i="2" s="1"/>
  <c r="DO1302" i="2" s="1"/>
  <c r="DI1279" i="2"/>
  <c r="DI1291" i="2" s="1"/>
  <c r="DI1302" i="2" s="1"/>
  <c r="DC1279" i="2"/>
  <c r="DC1291" i="2" s="1"/>
  <c r="DC1302" i="2" s="1"/>
  <c r="CW1279" i="2"/>
  <c r="CW1291" i="2" s="1"/>
  <c r="CW1302" i="2" s="1"/>
  <c r="CQ1279" i="2"/>
  <c r="CQ1291" i="2" s="1"/>
  <c r="CQ1302" i="2" s="1"/>
  <c r="CK1279" i="2"/>
  <c r="CK1291" i="2" s="1"/>
  <c r="CK1302" i="2" s="1"/>
  <c r="CE1279" i="2"/>
  <c r="CE1291" i="2" s="1"/>
  <c r="CE1302" i="2" s="1"/>
  <c r="BY1279" i="2"/>
  <c r="BY1291" i="2" s="1"/>
  <c r="BY1302" i="2" s="1"/>
  <c r="BS1279" i="2"/>
  <c r="BS1291" i="2" s="1"/>
  <c r="BS1302" i="2" s="1"/>
  <c r="BM1279" i="2"/>
  <c r="BM1291" i="2" s="1"/>
  <c r="BM1302" i="2" s="1"/>
  <c r="BG1279" i="2"/>
  <c r="BG1291" i="2" s="1"/>
  <c r="BG1302" i="2" s="1"/>
  <c r="BA1279" i="2"/>
  <c r="BA1291" i="2" s="1"/>
  <c r="BA1302" i="2" s="1"/>
  <c r="AU1279" i="2"/>
  <c r="AU1291" i="2" s="1"/>
  <c r="AU1302" i="2" s="1"/>
  <c r="AO1279" i="2"/>
  <c r="AO1291" i="2" s="1"/>
  <c r="AO1302" i="2" s="1"/>
  <c r="AI1279" i="2"/>
  <c r="AI1291" i="2" s="1"/>
  <c r="AI1302" i="2" s="1"/>
  <c r="AC1279" i="2"/>
  <c r="AC1291" i="2" s="1"/>
  <c r="AC1302" i="2" s="1"/>
  <c r="W1279" i="2"/>
  <c r="W1291" i="2" s="1"/>
  <c r="W1302" i="2" s="1"/>
  <c r="Q1279" i="2"/>
  <c r="Q1291" i="2" s="1"/>
  <c r="Q1302" i="2" s="1"/>
  <c r="K1279" i="2"/>
  <c r="K1291" i="2" s="1"/>
  <c r="K1302" i="2" s="1"/>
  <c r="VL1278" i="2"/>
  <c r="VL1290" i="2" s="1"/>
  <c r="VF1278" i="2"/>
  <c r="VF1290" i="2" s="1"/>
  <c r="UZ1278" i="2"/>
  <c r="UZ1290" i="2" s="1"/>
  <c r="UT1278" i="2"/>
  <c r="UT1290" i="2" s="1"/>
  <c r="UN1278" i="2"/>
  <c r="UN1290" i="2" s="1"/>
  <c r="UH1278" i="2"/>
  <c r="UH1290" i="2" s="1"/>
  <c r="UB1278" i="2"/>
  <c r="UB1290" i="2" s="1"/>
  <c r="TV1278" i="2"/>
  <c r="TV1290" i="2" s="1"/>
  <c r="TP1278" i="2"/>
  <c r="TP1290" i="2" s="1"/>
  <c r="TJ1278" i="2"/>
  <c r="TJ1290" i="2" s="1"/>
  <c r="TD1278" i="2"/>
  <c r="TD1290" i="2" s="1"/>
  <c r="SX1278" i="2"/>
  <c r="SX1290" i="2" s="1"/>
  <c r="SR1278" i="2"/>
  <c r="SR1290" i="2" s="1"/>
  <c r="SL1278" i="2"/>
  <c r="SL1290" i="2" s="1"/>
  <c r="SF1278" i="2"/>
  <c r="SF1290" i="2" s="1"/>
  <c r="RZ1278" i="2"/>
  <c r="RZ1290" i="2" s="1"/>
  <c r="RT1278" i="2"/>
  <c r="RT1290" i="2" s="1"/>
  <c r="RN1278" i="2"/>
  <c r="RN1290" i="2" s="1"/>
  <c r="RH1278" i="2"/>
  <c r="RH1290" i="2" s="1"/>
  <c r="RB1278" i="2"/>
  <c r="RB1290" i="2" s="1"/>
  <c r="QV1278" i="2"/>
  <c r="QV1290" i="2" s="1"/>
  <c r="QP1278" i="2"/>
  <c r="QP1290" i="2" s="1"/>
  <c r="QJ1278" i="2"/>
  <c r="QJ1290" i="2" s="1"/>
  <c r="QD1278" i="2"/>
  <c r="QD1290" i="2" s="1"/>
  <c r="PX1278" i="2"/>
  <c r="PX1290" i="2" s="1"/>
  <c r="PR1278" i="2"/>
  <c r="PR1290" i="2" s="1"/>
  <c r="PL1278" i="2"/>
  <c r="PL1290" i="2" s="1"/>
  <c r="PF1278" i="2"/>
  <c r="PF1290" i="2" s="1"/>
  <c r="OZ1278" i="2"/>
  <c r="OZ1290" i="2" s="1"/>
  <c r="OT1278" i="2"/>
  <c r="OT1290" i="2" s="1"/>
  <c r="ON1278" i="2"/>
  <c r="ON1290" i="2" s="1"/>
  <c r="OH1278" i="2"/>
  <c r="OH1290" i="2" s="1"/>
  <c r="OB1278" i="2"/>
  <c r="OB1290" i="2" s="1"/>
  <c r="NV1278" i="2"/>
  <c r="NV1290" i="2" s="1"/>
  <c r="NP1278" i="2"/>
  <c r="NP1290" i="2" s="1"/>
  <c r="NJ1278" i="2"/>
  <c r="NJ1290" i="2" s="1"/>
  <c r="ND1278" i="2"/>
  <c r="ND1290" i="2" s="1"/>
  <c r="MX1278" i="2"/>
  <c r="MX1290" i="2" s="1"/>
  <c r="MR1278" i="2"/>
  <c r="MR1290" i="2" s="1"/>
  <c r="ML1278" i="2"/>
  <c r="ML1290" i="2" s="1"/>
  <c r="MF1278" i="2"/>
  <c r="MF1290" i="2" s="1"/>
  <c r="LZ1278" i="2"/>
  <c r="LZ1290" i="2" s="1"/>
  <c r="LT1278" i="2"/>
  <c r="LT1290" i="2" s="1"/>
  <c r="LN1278" i="2"/>
  <c r="LN1290" i="2" s="1"/>
  <c r="LH1278" i="2"/>
  <c r="LH1290" i="2" s="1"/>
  <c r="LB1278" i="2"/>
  <c r="LB1290" i="2" s="1"/>
  <c r="KV1278" i="2"/>
  <c r="KV1290" i="2" s="1"/>
  <c r="KP1278" i="2"/>
  <c r="KP1290" i="2" s="1"/>
  <c r="KJ1278" i="2"/>
  <c r="KJ1290" i="2" s="1"/>
  <c r="KD1278" i="2"/>
  <c r="KD1290" i="2" s="1"/>
  <c r="JX1278" i="2"/>
  <c r="JX1290" i="2" s="1"/>
  <c r="JR1278" i="2"/>
  <c r="JR1290" i="2" s="1"/>
  <c r="JL1278" i="2"/>
  <c r="JL1290" i="2" s="1"/>
  <c r="JF1278" i="2"/>
  <c r="JF1290" i="2" s="1"/>
  <c r="IZ1278" i="2"/>
  <c r="IZ1290" i="2" s="1"/>
  <c r="IT1278" i="2"/>
  <c r="IT1290" i="2" s="1"/>
  <c r="IN1278" i="2"/>
  <c r="IN1290" i="2" s="1"/>
  <c r="IH1278" i="2"/>
  <c r="IH1290" i="2" s="1"/>
  <c r="IB1278" i="2"/>
  <c r="IB1290" i="2" s="1"/>
  <c r="HV1278" i="2"/>
  <c r="HV1290" i="2" s="1"/>
  <c r="HP1278" i="2"/>
  <c r="HP1290" i="2" s="1"/>
  <c r="HJ1278" i="2"/>
  <c r="HJ1290" i="2" s="1"/>
  <c r="HD1278" i="2"/>
  <c r="HD1290" i="2" s="1"/>
  <c r="GX1278" i="2"/>
  <c r="GX1290" i="2" s="1"/>
  <c r="GR1278" i="2"/>
  <c r="GR1290" i="2" s="1"/>
  <c r="GL1278" i="2"/>
  <c r="GL1290" i="2" s="1"/>
  <c r="GF1278" i="2"/>
  <c r="GF1290" i="2" s="1"/>
  <c r="FZ1278" i="2"/>
  <c r="FZ1290" i="2" s="1"/>
  <c r="FT1278" i="2"/>
  <c r="FT1290" i="2" s="1"/>
  <c r="FN1278" i="2"/>
  <c r="FN1290" i="2" s="1"/>
  <c r="FH1278" i="2"/>
  <c r="FH1290" i="2" s="1"/>
  <c r="FB1278" i="2"/>
  <c r="FB1290" i="2" s="1"/>
  <c r="EV1278" i="2"/>
  <c r="EV1290" i="2" s="1"/>
  <c r="EP1278" i="2"/>
  <c r="EP1290" i="2" s="1"/>
  <c r="EJ1278" i="2"/>
  <c r="EJ1290" i="2" s="1"/>
  <c r="ED1278" i="2"/>
  <c r="ED1290" i="2" s="1"/>
  <c r="DX1278" i="2"/>
  <c r="DX1290" i="2" s="1"/>
  <c r="DR1278" i="2"/>
  <c r="DR1290" i="2" s="1"/>
  <c r="DL1278" i="2"/>
  <c r="DL1290" i="2" s="1"/>
  <c r="DF1278" i="2"/>
  <c r="DF1290" i="2" s="1"/>
  <c r="CZ1278" i="2"/>
  <c r="CZ1290" i="2" s="1"/>
  <c r="CT1278" i="2"/>
  <c r="CT1290" i="2" s="1"/>
  <c r="CN1278" i="2"/>
  <c r="CN1290" i="2" s="1"/>
  <c r="CH1278" i="2"/>
  <c r="CH1290" i="2" s="1"/>
  <c r="CB1278" i="2"/>
  <c r="CB1290" i="2" s="1"/>
  <c r="BV1278" i="2"/>
  <c r="BV1290" i="2" s="1"/>
  <c r="BP1278" i="2"/>
  <c r="BP1290" i="2" s="1"/>
  <c r="BJ1278" i="2"/>
  <c r="BJ1290" i="2" s="1"/>
  <c r="BD1278" i="2"/>
  <c r="BD1290" i="2" s="1"/>
  <c r="AX1278" i="2"/>
  <c r="AX1290" i="2" s="1"/>
  <c r="AR1278" i="2"/>
  <c r="AR1290" i="2" s="1"/>
  <c r="AL1278" i="2"/>
  <c r="AL1290" i="2" s="1"/>
  <c r="AF1278" i="2"/>
  <c r="AF1290" i="2" s="1"/>
  <c r="Z1278" i="2"/>
  <c r="Z1290" i="2" s="1"/>
  <c r="T1278" i="2"/>
  <c r="T1290" i="2" s="1"/>
  <c r="N1278" i="2"/>
  <c r="N1290" i="2" s="1"/>
  <c r="VK1277" i="2"/>
  <c r="VK1289" i="2" s="1"/>
  <c r="VJ1301" i="2" s="1"/>
  <c r="VE1277" i="2"/>
  <c r="VE1289" i="2" s="1"/>
  <c r="VD1301" i="2" s="1"/>
  <c r="UY1277" i="2"/>
  <c r="UY1289" i="2" s="1"/>
  <c r="UX1301" i="2" s="1"/>
  <c r="US1277" i="2"/>
  <c r="US1289" i="2" s="1"/>
  <c r="UR1301" i="2" s="1"/>
  <c r="UM1277" i="2"/>
  <c r="UM1289" i="2" s="1"/>
  <c r="UL1301" i="2" s="1"/>
  <c r="UG1277" i="2"/>
  <c r="UG1289" i="2" s="1"/>
  <c r="UF1301" i="2" s="1"/>
  <c r="UA1277" i="2"/>
  <c r="UA1289" i="2" s="1"/>
  <c r="TZ1301" i="2" s="1"/>
  <c r="TU1277" i="2"/>
  <c r="TU1289" i="2" s="1"/>
  <c r="TT1301" i="2" s="1"/>
  <c r="TO1277" i="2"/>
  <c r="TO1289" i="2" s="1"/>
  <c r="TN1301" i="2" s="1"/>
  <c r="TI1277" i="2"/>
  <c r="TI1289" i="2" s="1"/>
  <c r="TH1301" i="2" s="1"/>
  <c r="TC1277" i="2"/>
  <c r="TC1289" i="2" s="1"/>
  <c r="TB1301" i="2" s="1"/>
  <c r="SW1277" i="2"/>
  <c r="SW1289" i="2" s="1"/>
  <c r="SV1301" i="2" s="1"/>
  <c r="SQ1277" i="2"/>
  <c r="SQ1289" i="2" s="1"/>
  <c r="SP1301" i="2" s="1"/>
  <c r="SK1277" i="2"/>
  <c r="SK1289" i="2" s="1"/>
  <c r="SJ1301" i="2" s="1"/>
  <c r="SE1277" i="2"/>
  <c r="SE1289" i="2" s="1"/>
  <c r="SD1301" i="2" s="1"/>
  <c r="RY1277" i="2"/>
  <c r="RY1289" i="2" s="1"/>
  <c r="RX1301" i="2" s="1"/>
  <c r="RS1277" i="2"/>
  <c r="RS1289" i="2" s="1"/>
  <c r="RR1301" i="2" s="1"/>
  <c r="RM1277" i="2"/>
  <c r="RM1289" i="2" s="1"/>
  <c r="RL1301" i="2" s="1"/>
  <c r="RG1277" i="2"/>
  <c r="RG1289" i="2" s="1"/>
  <c r="RF1301" i="2" s="1"/>
  <c r="RA1277" i="2"/>
  <c r="RA1289" i="2" s="1"/>
  <c r="QZ1301" i="2" s="1"/>
  <c r="QU1277" i="2"/>
  <c r="QU1289" i="2" s="1"/>
  <c r="QT1301" i="2" s="1"/>
  <c r="QO1277" i="2"/>
  <c r="QO1289" i="2" s="1"/>
  <c r="QN1301" i="2" s="1"/>
  <c r="QI1277" i="2"/>
  <c r="QI1289" i="2" s="1"/>
  <c r="QH1301" i="2" s="1"/>
  <c r="QC1277" i="2"/>
  <c r="QC1289" i="2" s="1"/>
  <c r="QB1301" i="2" s="1"/>
  <c r="PW1277" i="2"/>
  <c r="PW1289" i="2" s="1"/>
  <c r="PV1301" i="2" s="1"/>
  <c r="PQ1277" i="2"/>
  <c r="PQ1289" i="2" s="1"/>
  <c r="PP1301" i="2" s="1"/>
  <c r="PK1277" i="2"/>
  <c r="PK1289" i="2" s="1"/>
  <c r="PJ1301" i="2" s="1"/>
  <c r="PE1277" i="2"/>
  <c r="PE1289" i="2" s="1"/>
  <c r="PD1301" i="2" s="1"/>
  <c r="OY1277" i="2"/>
  <c r="OY1289" i="2" s="1"/>
  <c r="OX1301" i="2" s="1"/>
  <c r="OS1277" i="2"/>
  <c r="OS1289" i="2" s="1"/>
  <c r="OR1301" i="2" s="1"/>
  <c r="OM1277" i="2"/>
  <c r="OM1289" i="2" s="1"/>
  <c r="OL1301" i="2" s="1"/>
  <c r="OG1277" i="2"/>
  <c r="OG1289" i="2" s="1"/>
  <c r="OF1301" i="2" s="1"/>
  <c r="OA1277" i="2"/>
  <c r="OA1289" i="2" s="1"/>
  <c r="NZ1301" i="2" s="1"/>
  <c r="NU1277" i="2"/>
  <c r="NU1289" i="2" s="1"/>
  <c r="NT1301" i="2" s="1"/>
  <c r="NO1277" i="2"/>
  <c r="NO1289" i="2" s="1"/>
  <c r="NN1301" i="2" s="1"/>
  <c r="NI1277" i="2"/>
  <c r="NI1289" i="2" s="1"/>
  <c r="NH1301" i="2" s="1"/>
  <c r="NC1277" i="2"/>
  <c r="NC1289" i="2" s="1"/>
  <c r="NB1301" i="2" s="1"/>
  <c r="MW1277" i="2"/>
  <c r="MW1289" i="2" s="1"/>
  <c r="MV1301" i="2" s="1"/>
  <c r="MQ1277" i="2"/>
  <c r="MQ1289" i="2" s="1"/>
  <c r="MP1301" i="2" s="1"/>
  <c r="MK1277" i="2"/>
  <c r="MK1289" i="2" s="1"/>
  <c r="MJ1301" i="2" s="1"/>
  <c r="ME1277" i="2"/>
  <c r="ME1289" i="2" s="1"/>
  <c r="MD1301" i="2" s="1"/>
  <c r="LY1277" i="2"/>
  <c r="LY1289" i="2" s="1"/>
  <c r="LX1301" i="2" s="1"/>
  <c r="LS1277" i="2"/>
  <c r="LS1289" i="2" s="1"/>
  <c r="LR1301" i="2" s="1"/>
  <c r="LM1277" i="2"/>
  <c r="LM1289" i="2" s="1"/>
  <c r="LL1301" i="2" s="1"/>
  <c r="LG1277" i="2"/>
  <c r="LG1289" i="2" s="1"/>
  <c r="LF1301" i="2" s="1"/>
  <c r="LA1277" i="2"/>
  <c r="LA1289" i="2" s="1"/>
  <c r="KZ1301" i="2" s="1"/>
  <c r="KU1277" i="2"/>
  <c r="KU1289" i="2" s="1"/>
  <c r="KT1301" i="2" s="1"/>
  <c r="KO1277" i="2"/>
  <c r="KO1289" i="2" s="1"/>
  <c r="KN1301" i="2" s="1"/>
  <c r="KI1277" i="2"/>
  <c r="KI1289" i="2" s="1"/>
  <c r="KH1301" i="2" s="1"/>
  <c r="KC1277" i="2"/>
  <c r="KC1289" i="2" s="1"/>
  <c r="KB1301" i="2" s="1"/>
  <c r="JW1277" i="2"/>
  <c r="JW1289" i="2" s="1"/>
  <c r="JV1301" i="2" s="1"/>
  <c r="JQ1277" i="2"/>
  <c r="JQ1289" i="2" s="1"/>
  <c r="JP1301" i="2" s="1"/>
  <c r="JK1277" i="2"/>
  <c r="JK1289" i="2" s="1"/>
  <c r="JJ1301" i="2" s="1"/>
  <c r="JE1277" i="2"/>
  <c r="JE1289" i="2" s="1"/>
  <c r="JD1301" i="2" s="1"/>
  <c r="IY1277" i="2"/>
  <c r="IY1289" i="2" s="1"/>
  <c r="IX1301" i="2" s="1"/>
  <c r="IS1277" i="2"/>
  <c r="IS1289" i="2" s="1"/>
  <c r="IR1301" i="2" s="1"/>
  <c r="IM1277" i="2"/>
  <c r="IM1289" i="2" s="1"/>
  <c r="IL1301" i="2" s="1"/>
  <c r="IG1277" i="2"/>
  <c r="IG1289" i="2" s="1"/>
  <c r="IF1301" i="2" s="1"/>
  <c r="IA1277" i="2"/>
  <c r="IA1289" i="2" s="1"/>
  <c r="HZ1301" i="2" s="1"/>
  <c r="HU1277" i="2"/>
  <c r="HU1289" i="2" s="1"/>
  <c r="HT1301" i="2" s="1"/>
  <c r="HO1277" i="2"/>
  <c r="HO1289" i="2" s="1"/>
  <c r="HN1301" i="2" s="1"/>
  <c r="HI1277" i="2"/>
  <c r="HI1289" i="2" s="1"/>
  <c r="HH1301" i="2" s="1"/>
  <c r="HC1277" i="2"/>
  <c r="HC1289" i="2" s="1"/>
  <c r="HB1301" i="2" s="1"/>
  <c r="GW1277" i="2"/>
  <c r="GW1289" i="2" s="1"/>
  <c r="GV1301" i="2" s="1"/>
  <c r="GQ1277" i="2"/>
  <c r="GQ1289" i="2" s="1"/>
  <c r="GP1301" i="2" s="1"/>
  <c r="GK1277" i="2"/>
  <c r="GK1289" i="2" s="1"/>
  <c r="GJ1301" i="2" s="1"/>
  <c r="GE1277" i="2"/>
  <c r="GE1289" i="2" s="1"/>
  <c r="GD1301" i="2" s="1"/>
  <c r="FY1277" i="2"/>
  <c r="FY1289" i="2" s="1"/>
  <c r="FX1301" i="2" s="1"/>
  <c r="FS1277" i="2"/>
  <c r="FS1289" i="2" s="1"/>
  <c r="FR1301" i="2" s="1"/>
  <c r="FM1277" i="2"/>
  <c r="FM1289" i="2" s="1"/>
  <c r="FL1301" i="2" s="1"/>
  <c r="FG1277" i="2"/>
  <c r="FG1289" i="2" s="1"/>
  <c r="FF1301" i="2" s="1"/>
  <c r="FA1277" i="2"/>
  <c r="FA1289" i="2" s="1"/>
  <c r="EZ1301" i="2" s="1"/>
  <c r="EU1277" i="2"/>
  <c r="EU1289" i="2" s="1"/>
  <c r="ET1301" i="2" s="1"/>
  <c r="EO1277" i="2"/>
  <c r="EO1289" i="2" s="1"/>
  <c r="EN1301" i="2" s="1"/>
  <c r="EI1277" i="2"/>
  <c r="EI1289" i="2" s="1"/>
  <c r="EH1301" i="2" s="1"/>
  <c r="EC1277" i="2"/>
  <c r="EC1289" i="2" s="1"/>
  <c r="EB1301" i="2" s="1"/>
  <c r="DW1277" i="2"/>
  <c r="DW1289" i="2" s="1"/>
  <c r="DV1301" i="2" s="1"/>
  <c r="DQ1277" i="2"/>
  <c r="DQ1289" i="2" s="1"/>
  <c r="DP1301" i="2" s="1"/>
  <c r="DK1277" i="2"/>
  <c r="DK1289" i="2" s="1"/>
  <c r="DJ1301" i="2" s="1"/>
  <c r="DE1277" i="2"/>
  <c r="DE1289" i="2" s="1"/>
  <c r="DD1301" i="2" s="1"/>
  <c r="CY1277" i="2"/>
  <c r="CY1289" i="2" s="1"/>
  <c r="CX1301" i="2" s="1"/>
  <c r="CS1277" i="2"/>
  <c r="CS1289" i="2" s="1"/>
  <c r="CR1301" i="2" s="1"/>
  <c r="CM1277" i="2"/>
  <c r="CM1289" i="2" s="1"/>
  <c r="CL1301" i="2" s="1"/>
  <c r="CG1277" i="2"/>
  <c r="CG1289" i="2" s="1"/>
  <c r="CF1301" i="2" s="1"/>
  <c r="CA1277" i="2"/>
  <c r="CA1289" i="2" s="1"/>
  <c r="BZ1301" i="2" s="1"/>
  <c r="BU1277" i="2"/>
  <c r="BU1289" i="2" s="1"/>
  <c r="BT1301" i="2" s="1"/>
  <c r="BO1277" i="2"/>
  <c r="BO1289" i="2" s="1"/>
  <c r="BN1301" i="2" s="1"/>
  <c r="BI1277" i="2"/>
  <c r="BI1289" i="2" s="1"/>
  <c r="BH1301" i="2" s="1"/>
  <c r="BC1277" i="2"/>
  <c r="BC1289" i="2" s="1"/>
  <c r="BB1301" i="2" s="1"/>
  <c r="AW1277" i="2"/>
  <c r="AW1289" i="2" s="1"/>
  <c r="AV1301" i="2" s="1"/>
  <c r="AQ1277" i="2"/>
  <c r="AQ1289" i="2" s="1"/>
  <c r="AP1301" i="2" s="1"/>
  <c r="AK1277" i="2"/>
  <c r="AK1289" i="2" s="1"/>
  <c r="AJ1301" i="2" s="1"/>
  <c r="AE1277" i="2"/>
  <c r="AE1289" i="2" s="1"/>
  <c r="AD1301" i="2" s="1"/>
  <c r="Y1277" i="2"/>
  <c r="Y1289" i="2" s="1"/>
  <c r="X1301" i="2" s="1"/>
  <c r="S1277" i="2"/>
  <c r="S1289" i="2" s="1"/>
  <c r="R1301" i="2" s="1"/>
  <c r="M1277" i="2"/>
  <c r="M1289" i="2" s="1"/>
  <c r="L1301" i="2" s="1"/>
  <c r="VL1280" i="2"/>
  <c r="VL1292" i="2" s="1"/>
  <c r="VF1280" i="2"/>
  <c r="VF1292" i="2" s="1"/>
  <c r="UZ1280" i="2"/>
  <c r="UZ1292" i="2" s="1"/>
  <c r="UT1280" i="2"/>
  <c r="UT1292" i="2" s="1"/>
  <c r="UN1280" i="2"/>
  <c r="UN1292" i="2" s="1"/>
  <c r="UH1280" i="2"/>
  <c r="UH1292" i="2" s="1"/>
  <c r="UB1280" i="2"/>
  <c r="UB1292" i="2" s="1"/>
  <c r="TV1280" i="2"/>
  <c r="TV1292" i="2" s="1"/>
  <c r="TP1280" i="2"/>
  <c r="TP1292" i="2" s="1"/>
  <c r="TJ1280" i="2"/>
  <c r="TJ1292" i="2" s="1"/>
  <c r="TD1280" i="2"/>
  <c r="TD1292" i="2" s="1"/>
  <c r="SX1280" i="2"/>
  <c r="SX1292" i="2" s="1"/>
  <c r="SR1280" i="2"/>
  <c r="SR1292" i="2" s="1"/>
  <c r="SL1280" i="2"/>
  <c r="SL1292" i="2" s="1"/>
  <c r="SF1280" i="2"/>
  <c r="SF1292" i="2" s="1"/>
  <c r="RZ1280" i="2"/>
  <c r="RZ1292" i="2" s="1"/>
  <c r="RT1280" i="2"/>
  <c r="RT1292" i="2" s="1"/>
  <c r="RN1280" i="2"/>
  <c r="RN1292" i="2" s="1"/>
  <c r="RH1280" i="2"/>
  <c r="RH1292" i="2" s="1"/>
  <c r="RB1280" i="2"/>
  <c r="RB1292" i="2" s="1"/>
  <c r="QV1280" i="2"/>
  <c r="QV1292" i="2" s="1"/>
  <c r="QP1280" i="2"/>
  <c r="QP1292" i="2" s="1"/>
  <c r="QJ1280" i="2"/>
  <c r="QJ1292" i="2" s="1"/>
  <c r="QD1280" i="2"/>
  <c r="QD1292" i="2" s="1"/>
  <c r="PX1280" i="2"/>
  <c r="PX1292" i="2" s="1"/>
  <c r="PR1280" i="2"/>
  <c r="PR1292" i="2" s="1"/>
  <c r="PL1280" i="2"/>
  <c r="PL1292" i="2" s="1"/>
  <c r="PF1280" i="2"/>
  <c r="PF1292" i="2" s="1"/>
  <c r="OZ1280" i="2"/>
  <c r="OZ1292" i="2" s="1"/>
  <c r="OT1280" i="2"/>
  <c r="OT1292" i="2" s="1"/>
  <c r="ON1280" i="2"/>
  <c r="ON1292" i="2" s="1"/>
  <c r="OH1280" i="2"/>
  <c r="OH1292" i="2" s="1"/>
  <c r="OB1280" i="2"/>
  <c r="OB1292" i="2" s="1"/>
  <c r="NV1280" i="2"/>
  <c r="NV1292" i="2" s="1"/>
  <c r="NP1280" i="2"/>
  <c r="NP1292" i="2" s="1"/>
  <c r="NJ1280" i="2"/>
  <c r="NJ1292" i="2" s="1"/>
  <c r="ND1280" i="2"/>
  <c r="ND1292" i="2" s="1"/>
  <c r="MX1280" i="2"/>
  <c r="MX1292" i="2" s="1"/>
  <c r="MR1280" i="2"/>
  <c r="MR1292" i="2" s="1"/>
  <c r="ML1280" i="2"/>
  <c r="ML1292" i="2" s="1"/>
  <c r="MF1280" i="2"/>
  <c r="MF1292" i="2" s="1"/>
  <c r="LZ1280" i="2"/>
  <c r="LZ1292" i="2" s="1"/>
  <c r="LT1280" i="2"/>
  <c r="LT1292" i="2" s="1"/>
  <c r="LN1280" i="2"/>
  <c r="LN1292" i="2" s="1"/>
  <c r="LH1280" i="2"/>
  <c r="LH1292" i="2" s="1"/>
  <c r="LB1280" i="2"/>
  <c r="LB1292" i="2" s="1"/>
  <c r="KV1280" i="2"/>
  <c r="KV1292" i="2" s="1"/>
  <c r="KP1280" i="2"/>
  <c r="KP1292" i="2" s="1"/>
  <c r="KJ1280" i="2"/>
  <c r="KJ1292" i="2" s="1"/>
  <c r="KD1280" i="2"/>
  <c r="KD1292" i="2" s="1"/>
  <c r="JX1280" i="2"/>
  <c r="JX1292" i="2" s="1"/>
  <c r="JR1280" i="2"/>
  <c r="JR1292" i="2" s="1"/>
  <c r="JL1280" i="2"/>
  <c r="JL1292" i="2" s="1"/>
  <c r="JF1280" i="2"/>
  <c r="JF1292" i="2" s="1"/>
  <c r="IZ1280" i="2"/>
  <c r="IZ1292" i="2" s="1"/>
  <c r="IT1280" i="2"/>
  <c r="IT1292" i="2" s="1"/>
  <c r="IN1280" i="2"/>
  <c r="IN1292" i="2" s="1"/>
  <c r="IH1280" i="2"/>
  <c r="IH1292" i="2" s="1"/>
  <c r="IB1280" i="2"/>
  <c r="IB1292" i="2" s="1"/>
  <c r="HV1280" i="2"/>
  <c r="HV1292" i="2" s="1"/>
  <c r="HP1280" i="2"/>
  <c r="HP1292" i="2" s="1"/>
  <c r="HJ1280" i="2"/>
  <c r="HJ1292" i="2" s="1"/>
  <c r="HD1280" i="2"/>
  <c r="HD1292" i="2" s="1"/>
  <c r="GX1280" i="2"/>
  <c r="GX1292" i="2" s="1"/>
  <c r="GR1280" i="2"/>
  <c r="GR1292" i="2" s="1"/>
  <c r="GL1280" i="2"/>
  <c r="GL1292" i="2" s="1"/>
  <c r="GF1280" i="2"/>
  <c r="GF1292" i="2" s="1"/>
  <c r="FZ1280" i="2"/>
  <c r="FZ1292" i="2" s="1"/>
  <c r="FT1280" i="2"/>
  <c r="FT1292" i="2" s="1"/>
  <c r="FN1280" i="2"/>
  <c r="FN1292" i="2" s="1"/>
  <c r="FH1280" i="2"/>
  <c r="FH1292" i="2" s="1"/>
  <c r="FB1280" i="2"/>
  <c r="FB1292" i="2" s="1"/>
  <c r="EV1280" i="2"/>
  <c r="EV1292" i="2" s="1"/>
  <c r="EP1280" i="2"/>
  <c r="EP1292" i="2" s="1"/>
  <c r="EJ1280" i="2"/>
  <c r="EJ1292" i="2" s="1"/>
  <c r="ED1280" i="2"/>
  <c r="ED1292" i="2" s="1"/>
  <c r="DX1280" i="2"/>
  <c r="DX1292" i="2" s="1"/>
  <c r="DR1280" i="2"/>
  <c r="DR1292" i="2" s="1"/>
  <c r="DL1280" i="2"/>
  <c r="DL1292" i="2" s="1"/>
  <c r="DF1280" i="2"/>
  <c r="DF1292" i="2" s="1"/>
  <c r="CZ1280" i="2"/>
  <c r="CZ1292" i="2" s="1"/>
  <c r="CT1280" i="2"/>
  <c r="CT1292" i="2" s="1"/>
  <c r="CN1280" i="2"/>
  <c r="CN1292" i="2" s="1"/>
  <c r="CH1280" i="2"/>
  <c r="CH1292" i="2" s="1"/>
  <c r="CB1280" i="2"/>
  <c r="CB1292" i="2" s="1"/>
  <c r="BV1280" i="2"/>
  <c r="BV1292" i="2" s="1"/>
  <c r="BP1280" i="2"/>
  <c r="BP1292" i="2" s="1"/>
  <c r="BJ1280" i="2"/>
  <c r="BJ1292" i="2" s="1"/>
  <c r="BD1280" i="2"/>
  <c r="BD1292" i="2" s="1"/>
  <c r="AX1280" i="2"/>
  <c r="AX1292" i="2" s="1"/>
  <c r="AR1280" i="2"/>
  <c r="AR1292" i="2" s="1"/>
  <c r="AL1280" i="2"/>
  <c r="AL1292" i="2" s="1"/>
  <c r="AF1280" i="2"/>
  <c r="AF1292" i="2" s="1"/>
  <c r="Z1280" i="2"/>
  <c r="Z1292" i="2" s="1"/>
  <c r="T1280" i="2"/>
  <c r="T1292" i="2" s="1"/>
  <c r="N1280" i="2"/>
  <c r="N1292" i="2" s="1"/>
  <c r="VK1279" i="2"/>
  <c r="VK1291" i="2" s="1"/>
  <c r="VJ1302" i="2" s="1"/>
  <c r="VE1279" i="2"/>
  <c r="VE1291" i="2" s="1"/>
  <c r="VD1302" i="2" s="1"/>
  <c r="UY1279" i="2"/>
  <c r="UY1291" i="2" s="1"/>
  <c r="UX1302" i="2" s="1"/>
  <c r="US1279" i="2"/>
  <c r="US1291" i="2" s="1"/>
  <c r="UR1302" i="2" s="1"/>
  <c r="UM1279" i="2"/>
  <c r="UM1291" i="2" s="1"/>
  <c r="UL1302" i="2" s="1"/>
  <c r="UG1279" i="2"/>
  <c r="UG1291" i="2" s="1"/>
  <c r="UF1302" i="2" s="1"/>
  <c r="UA1279" i="2"/>
  <c r="UA1291" i="2" s="1"/>
  <c r="TZ1302" i="2" s="1"/>
  <c r="TU1279" i="2"/>
  <c r="TU1291" i="2" s="1"/>
  <c r="TT1302" i="2" s="1"/>
  <c r="TO1279" i="2"/>
  <c r="TO1291" i="2" s="1"/>
  <c r="TN1302" i="2" s="1"/>
  <c r="TI1279" i="2"/>
  <c r="TI1291" i="2" s="1"/>
  <c r="TH1302" i="2" s="1"/>
  <c r="TC1279" i="2"/>
  <c r="TC1291" i="2" s="1"/>
  <c r="TB1302" i="2" s="1"/>
  <c r="SW1279" i="2"/>
  <c r="SW1291" i="2" s="1"/>
  <c r="SV1302" i="2" s="1"/>
  <c r="SQ1279" i="2"/>
  <c r="SQ1291" i="2" s="1"/>
  <c r="SP1302" i="2" s="1"/>
  <c r="SK1279" i="2"/>
  <c r="SK1291" i="2" s="1"/>
  <c r="SJ1302" i="2" s="1"/>
  <c r="SE1279" i="2"/>
  <c r="SE1291" i="2" s="1"/>
  <c r="SD1302" i="2" s="1"/>
  <c r="RY1279" i="2"/>
  <c r="RY1291" i="2" s="1"/>
  <c r="RX1302" i="2" s="1"/>
  <c r="RS1279" i="2"/>
  <c r="RS1291" i="2" s="1"/>
  <c r="RR1302" i="2" s="1"/>
  <c r="RM1279" i="2"/>
  <c r="RM1291" i="2" s="1"/>
  <c r="RL1302" i="2" s="1"/>
  <c r="RG1279" i="2"/>
  <c r="RG1291" i="2" s="1"/>
  <c r="RF1302" i="2" s="1"/>
  <c r="RA1279" i="2"/>
  <c r="RA1291" i="2" s="1"/>
  <c r="QZ1302" i="2" s="1"/>
  <c r="QU1279" i="2"/>
  <c r="QU1291" i="2" s="1"/>
  <c r="QT1302" i="2" s="1"/>
  <c r="QO1279" i="2"/>
  <c r="QO1291" i="2" s="1"/>
  <c r="QN1302" i="2" s="1"/>
  <c r="QI1279" i="2"/>
  <c r="QI1291" i="2" s="1"/>
  <c r="QH1302" i="2" s="1"/>
  <c r="QC1279" i="2"/>
  <c r="QC1291" i="2" s="1"/>
  <c r="QB1302" i="2" s="1"/>
  <c r="PW1279" i="2"/>
  <c r="PW1291" i="2" s="1"/>
  <c r="PV1302" i="2" s="1"/>
  <c r="PQ1279" i="2"/>
  <c r="PQ1291" i="2" s="1"/>
  <c r="PP1302" i="2" s="1"/>
  <c r="PK1279" i="2"/>
  <c r="PK1291" i="2" s="1"/>
  <c r="PJ1302" i="2" s="1"/>
  <c r="PE1279" i="2"/>
  <c r="PE1291" i="2" s="1"/>
  <c r="PD1302" i="2" s="1"/>
  <c r="OY1279" i="2"/>
  <c r="OY1291" i="2" s="1"/>
  <c r="OX1302" i="2" s="1"/>
  <c r="OS1279" i="2"/>
  <c r="OS1291" i="2" s="1"/>
  <c r="OR1302" i="2" s="1"/>
  <c r="OM1279" i="2"/>
  <c r="OM1291" i="2" s="1"/>
  <c r="OL1302" i="2" s="1"/>
  <c r="OG1279" i="2"/>
  <c r="OG1291" i="2" s="1"/>
  <c r="OF1302" i="2" s="1"/>
  <c r="OA1279" i="2"/>
  <c r="OA1291" i="2" s="1"/>
  <c r="NZ1302" i="2" s="1"/>
  <c r="NU1279" i="2"/>
  <c r="NU1291" i="2" s="1"/>
  <c r="NT1302" i="2" s="1"/>
  <c r="NO1279" i="2"/>
  <c r="NO1291" i="2" s="1"/>
  <c r="NN1302" i="2" s="1"/>
  <c r="NI1279" i="2"/>
  <c r="NI1291" i="2" s="1"/>
  <c r="NH1302" i="2" s="1"/>
  <c r="NC1279" i="2"/>
  <c r="NC1291" i="2" s="1"/>
  <c r="NB1302" i="2" s="1"/>
  <c r="MW1279" i="2"/>
  <c r="MW1291" i="2" s="1"/>
  <c r="MV1302" i="2" s="1"/>
  <c r="MQ1279" i="2"/>
  <c r="MQ1291" i="2" s="1"/>
  <c r="MP1302" i="2" s="1"/>
  <c r="MK1279" i="2"/>
  <c r="MK1291" i="2" s="1"/>
  <c r="MJ1302" i="2" s="1"/>
  <c r="ME1279" i="2"/>
  <c r="ME1291" i="2" s="1"/>
  <c r="MD1302" i="2" s="1"/>
  <c r="LY1279" i="2"/>
  <c r="LY1291" i="2" s="1"/>
  <c r="LX1302" i="2" s="1"/>
  <c r="LS1279" i="2"/>
  <c r="LS1291" i="2" s="1"/>
  <c r="LR1302" i="2" s="1"/>
  <c r="LM1279" i="2"/>
  <c r="LM1291" i="2" s="1"/>
  <c r="LL1302" i="2" s="1"/>
  <c r="LG1279" i="2"/>
  <c r="LG1291" i="2" s="1"/>
  <c r="LF1302" i="2" s="1"/>
  <c r="LA1279" i="2"/>
  <c r="LA1291" i="2" s="1"/>
  <c r="KZ1302" i="2" s="1"/>
  <c r="KU1279" i="2"/>
  <c r="KU1291" i="2" s="1"/>
  <c r="KT1302" i="2" s="1"/>
  <c r="KO1279" i="2"/>
  <c r="KO1291" i="2" s="1"/>
  <c r="KN1302" i="2" s="1"/>
  <c r="KI1279" i="2"/>
  <c r="KI1291" i="2" s="1"/>
  <c r="KH1302" i="2" s="1"/>
  <c r="KC1279" i="2"/>
  <c r="KC1291" i="2" s="1"/>
  <c r="KB1302" i="2" s="1"/>
  <c r="JW1279" i="2"/>
  <c r="JW1291" i="2" s="1"/>
  <c r="JV1302" i="2" s="1"/>
  <c r="JQ1279" i="2"/>
  <c r="JQ1291" i="2" s="1"/>
  <c r="JP1302" i="2" s="1"/>
  <c r="JK1279" i="2"/>
  <c r="JK1291" i="2" s="1"/>
  <c r="JJ1302" i="2" s="1"/>
  <c r="JE1279" i="2"/>
  <c r="JE1291" i="2" s="1"/>
  <c r="JD1302" i="2" s="1"/>
  <c r="IY1279" i="2"/>
  <c r="IY1291" i="2" s="1"/>
  <c r="IX1302" i="2" s="1"/>
  <c r="IS1279" i="2"/>
  <c r="IS1291" i="2" s="1"/>
  <c r="IR1302" i="2" s="1"/>
  <c r="IM1279" i="2"/>
  <c r="IM1291" i="2" s="1"/>
  <c r="IL1302" i="2" s="1"/>
  <c r="IG1279" i="2"/>
  <c r="IG1291" i="2" s="1"/>
  <c r="IF1302" i="2" s="1"/>
  <c r="IA1279" i="2"/>
  <c r="IA1291" i="2" s="1"/>
  <c r="HZ1302" i="2" s="1"/>
  <c r="HU1279" i="2"/>
  <c r="HU1291" i="2" s="1"/>
  <c r="HT1302" i="2" s="1"/>
  <c r="HO1279" i="2"/>
  <c r="HO1291" i="2" s="1"/>
  <c r="HN1302" i="2" s="1"/>
  <c r="HI1279" i="2"/>
  <c r="HI1291" i="2" s="1"/>
  <c r="HH1302" i="2" s="1"/>
  <c r="HC1279" i="2"/>
  <c r="HC1291" i="2" s="1"/>
  <c r="HB1302" i="2" s="1"/>
  <c r="GW1279" i="2"/>
  <c r="GW1291" i="2" s="1"/>
  <c r="GV1302" i="2" s="1"/>
  <c r="GQ1279" i="2"/>
  <c r="GQ1291" i="2" s="1"/>
  <c r="GP1302" i="2" s="1"/>
  <c r="GK1279" i="2"/>
  <c r="GK1291" i="2" s="1"/>
  <c r="GJ1302" i="2" s="1"/>
  <c r="GE1279" i="2"/>
  <c r="GE1291" i="2" s="1"/>
  <c r="GD1302" i="2" s="1"/>
  <c r="FY1279" i="2"/>
  <c r="FY1291" i="2" s="1"/>
  <c r="FX1302" i="2" s="1"/>
  <c r="FS1279" i="2"/>
  <c r="FS1291" i="2" s="1"/>
  <c r="FR1302" i="2" s="1"/>
  <c r="FM1279" i="2"/>
  <c r="FM1291" i="2" s="1"/>
  <c r="FL1302" i="2" s="1"/>
  <c r="FG1279" i="2"/>
  <c r="FG1291" i="2" s="1"/>
  <c r="FF1302" i="2" s="1"/>
  <c r="FA1279" i="2"/>
  <c r="FA1291" i="2" s="1"/>
  <c r="EZ1302" i="2" s="1"/>
  <c r="EU1279" i="2"/>
  <c r="EU1291" i="2" s="1"/>
  <c r="ET1302" i="2" s="1"/>
  <c r="EO1279" i="2"/>
  <c r="EO1291" i="2" s="1"/>
  <c r="EN1302" i="2" s="1"/>
  <c r="EI1279" i="2"/>
  <c r="EI1291" i="2" s="1"/>
  <c r="EH1302" i="2" s="1"/>
  <c r="EC1279" i="2"/>
  <c r="EC1291" i="2" s="1"/>
  <c r="EB1302" i="2" s="1"/>
  <c r="DW1279" i="2"/>
  <c r="DW1291" i="2" s="1"/>
  <c r="DV1302" i="2" s="1"/>
  <c r="DQ1279" i="2"/>
  <c r="DQ1291" i="2" s="1"/>
  <c r="DP1302" i="2" s="1"/>
  <c r="DK1279" i="2"/>
  <c r="DK1291" i="2" s="1"/>
  <c r="DJ1302" i="2" s="1"/>
  <c r="DE1279" i="2"/>
  <c r="DE1291" i="2" s="1"/>
  <c r="DD1302" i="2" s="1"/>
  <c r="CY1279" i="2"/>
  <c r="CY1291" i="2" s="1"/>
  <c r="CX1302" i="2" s="1"/>
  <c r="CS1279" i="2"/>
  <c r="CS1291" i="2" s="1"/>
  <c r="CR1302" i="2" s="1"/>
  <c r="CM1279" i="2"/>
  <c r="CM1291" i="2" s="1"/>
  <c r="CL1302" i="2" s="1"/>
  <c r="CG1279" i="2"/>
  <c r="CG1291" i="2" s="1"/>
  <c r="CF1302" i="2" s="1"/>
  <c r="CA1279" i="2"/>
  <c r="CA1291" i="2" s="1"/>
  <c r="BZ1302" i="2" s="1"/>
  <c r="BU1279" i="2"/>
  <c r="BU1291" i="2" s="1"/>
  <c r="BT1302" i="2" s="1"/>
  <c r="BO1279" i="2"/>
  <c r="BO1291" i="2" s="1"/>
  <c r="BN1302" i="2" s="1"/>
  <c r="BI1279" i="2"/>
  <c r="BI1291" i="2" s="1"/>
  <c r="BH1302" i="2" s="1"/>
  <c r="BC1279" i="2"/>
  <c r="BC1291" i="2" s="1"/>
  <c r="BB1302" i="2" s="1"/>
  <c r="AW1279" i="2"/>
  <c r="AW1291" i="2" s="1"/>
  <c r="AV1302" i="2" s="1"/>
  <c r="AQ1279" i="2"/>
  <c r="AQ1291" i="2" s="1"/>
  <c r="AP1302" i="2" s="1"/>
  <c r="AK1279" i="2"/>
  <c r="AK1291" i="2" s="1"/>
  <c r="AJ1302" i="2" s="1"/>
  <c r="AE1279" i="2"/>
  <c r="AE1291" i="2" s="1"/>
  <c r="AD1302" i="2" s="1"/>
  <c r="Y1279" i="2"/>
  <c r="Y1291" i="2" s="1"/>
  <c r="X1302" i="2" s="1"/>
  <c r="S1279" i="2"/>
  <c r="S1291" i="2" s="1"/>
  <c r="R1302" i="2" s="1"/>
  <c r="M1279" i="2"/>
  <c r="M1291" i="2" s="1"/>
  <c r="L1302" i="2" s="1"/>
  <c r="VJ1278" i="2"/>
  <c r="VJ1290" i="2" s="1"/>
  <c r="VD1278" i="2"/>
  <c r="VD1290" i="2" s="1"/>
  <c r="UX1278" i="2"/>
  <c r="UX1290" i="2" s="1"/>
  <c r="UR1278" i="2"/>
  <c r="UR1290" i="2" s="1"/>
  <c r="UL1278" i="2"/>
  <c r="UL1290" i="2" s="1"/>
  <c r="UF1278" i="2"/>
  <c r="UF1290" i="2" s="1"/>
  <c r="TZ1278" i="2"/>
  <c r="TZ1290" i="2" s="1"/>
  <c r="TT1278" i="2"/>
  <c r="TT1290" i="2" s="1"/>
  <c r="TN1278" i="2"/>
  <c r="TN1290" i="2" s="1"/>
  <c r="TH1278" i="2"/>
  <c r="TH1290" i="2" s="1"/>
  <c r="TB1278" i="2"/>
  <c r="TB1290" i="2" s="1"/>
  <c r="SV1278" i="2"/>
  <c r="SV1290" i="2" s="1"/>
  <c r="SP1278" i="2"/>
  <c r="SP1290" i="2" s="1"/>
  <c r="SJ1278" i="2"/>
  <c r="SJ1290" i="2" s="1"/>
  <c r="SD1278" i="2"/>
  <c r="SD1290" i="2" s="1"/>
  <c r="RX1278" i="2"/>
  <c r="RX1290" i="2" s="1"/>
  <c r="RR1278" i="2"/>
  <c r="RR1290" i="2" s="1"/>
  <c r="RL1278" i="2"/>
  <c r="RL1290" i="2" s="1"/>
  <c r="RF1278" i="2"/>
  <c r="RF1290" i="2" s="1"/>
  <c r="QZ1278" i="2"/>
  <c r="QZ1290" i="2" s="1"/>
  <c r="QT1278" i="2"/>
  <c r="QT1290" i="2" s="1"/>
  <c r="QN1278" i="2"/>
  <c r="QN1290" i="2" s="1"/>
  <c r="QH1278" i="2"/>
  <c r="QH1290" i="2" s="1"/>
  <c r="QB1278" i="2"/>
  <c r="QB1290" i="2" s="1"/>
  <c r="PV1278" i="2"/>
  <c r="PV1290" i="2" s="1"/>
  <c r="PP1278" i="2"/>
  <c r="PP1290" i="2" s="1"/>
  <c r="PJ1278" i="2"/>
  <c r="PJ1290" i="2" s="1"/>
  <c r="PD1278" i="2"/>
  <c r="PD1290" i="2" s="1"/>
  <c r="OX1278" i="2"/>
  <c r="OX1290" i="2" s="1"/>
  <c r="OR1278" i="2"/>
  <c r="OR1290" i="2" s="1"/>
  <c r="OL1278" i="2"/>
  <c r="OL1290" i="2" s="1"/>
  <c r="OF1278" i="2"/>
  <c r="OF1290" i="2" s="1"/>
  <c r="NZ1278" i="2"/>
  <c r="NZ1290" i="2" s="1"/>
  <c r="NT1278" i="2"/>
  <c r="NT1290" i="2" s="1"/>
  <c r="NN1278" i="2"/>
  <c r="NN1290" i="2" s="1"/>
  <c r="NH1278" i="2"/>
  <c r="NH1290" i="2" s="1"/>
  <c r="NB1278" i="2"/>
  <c r="NB1290" i="2" s="1"/>
  <c r="MV1278" i="2"/>
  <c r="MV1290" i="2" s="1"/>
  <c r="MP1278" i="2"/>
  <c r="MP1290" i="2" s="1"/>
  <c r="MJ1278" i="2"/>
  <c r="MJ1290" i="2" s="1"/>
  <c r="MD1278" i="2"/>
  <c r="MD1290" i="2" s="1"/>
  <c r="LX1278" i="2"/>
  <c r="LX1290" i="2" s="1"/>
  <c r="LR1278" i="2"/>
  <c r="LR1290" i="2" s="1"/>
  <c r="LL1278" i="2"/>
  <c r="LL1290" i="2" s="1"/>
  <c r="LF1278" i="2"/>
  <c r="LF1290" i="2" s="1"/>
  <c r="KZ1278" i="2"/>
  <c r="KZ1290" i="2" s="1"/>
  <c r="KT1278" i="2"/>
  <c r="KT1290" i="2" s="1"/>
  <c r="KN1278" i="2"/>
  <c r="KN1290" i="2" s="1"/>
  <c r="KH1278" i="2"/>
  <c r="KH1290" i="2" s="1"/>
  <c r="KB1278" i="2"/>
  <c r="KB1290" i="2" s="1"/>
  <c r="JV1278" i="2"/>
  <c r="JV1290" i="2" s="1"/>
  <c r="JP1278" i="2"/>
  <c r="JP1290" i="2" s="1"/>
  <c r="JJ1278" i="2"/>
  <c r="JJ1290" i="2" s="1"/>
  <c r="JD1278" i="2"/>
  <c r="JD1290" i="2" s="1"/>
  <c r="IX1278" i="2"/>
  <c r="IX1290" i="2" s="1"/>
  <c r="IR1278" i="2"/>
  <c r="IR1290" i="2" s="1"/>
  <c r="IL1278" i="2"/>
  <c r="IL1290" i="2" s="1"/>
  <c r="IF1278" i="2"/>
  <c r="IF1290" i="2" s="1"/>
  <c r="HZ1278" i="2"/>
  <c r="HZ1290" i="2" s="1"/>
  <c r="HT1278" i="2"/>
  <c r="HT1290" i="2" s="1"/>
  <c r="HN1278" i="2"/>
  <c r="HN1290" i="2" s="1"/>
  <c r="HH1278" i="2"/>
  <c r="HH1290" i="2" s="1"/>
  <c r="HB1278" i="2"/>
  <c r="HB1290" i="2" s="1"/>
  <c r="GV1278" i="2"/>
  <c r="GV1290" i="2" s="1"/>
  <c r="GP1278" i="2"/>
  <c r="GP1290" i="2" s="1"/>
  <c r="GJ1278" i="2"/>
  <c r="GJ1290" i="2" s="1"/>
  <c r="GD1278" i="2"/>
  <c r="GD1290" i="2" s="1"/>
  <c r="FX1278" i="2"/>
  <c r="FX1290" i="2" s="1"/>
  <c r="FR1278" i="2"/>
  <c r="FR1290" i="2" s="1"/>
  <c r="FL1278" i="2"/>
  <c r="FL1290" i="2" s="1"/>
  <c r="FF1278" i="2"/>
  <c r="FF1290" i="2" s="1"/>
  <c r="EZ1278" i="2"/>
  <c r="EZ1290" i="2" s="1"/>
  <c r="ET1278" i="2"/>
  <c r="ET1290" i="2" s="1"/>
  <c r="EN1278" i="2"/>
  <c r="EN1290" i="2" s="1"/>
  <c r="EH1278" i="2"/>
  <c r="EH1290" i="2" s="1"/>
  <c r="EB1278" i="2"/>
  <c r="EB1290" i="2" s="1"/>
  <c r="DV1278" i="2"/>
  <c r="DV1290" i="2" s="1"/>
  <c r="DP1278" i="2"/>
  <c r="DP1290" i="2" s="1"/>
  <c r="DJ1278" i="2"/>
  <c r="DJ1290" i="2" s="1"/>
  <c r="DD1278" i="2"/>
  <c r="DD1290" i="2" s="1"/>
  <c r="CX1278" i="2"/>
  <c r="CX1290" i="2" s="1"/>
  <c r="CR1278" i="2"/>
  <c r="CR1290" i="2" s="1"/>
  <c r="CL1278" i="2"/>
  <c r="CL1290" i="2" s="1"/>
  <c r="CF1278" i="2"/>
  <c r="CF1290" i="2" s="1"/>
  <c r="BZ1278" i="2"/>
  <c r="BZ1290" i="2" s="1"/>
  <c r="BT1278" i="2"/>
  <c r="BT1290" i="2" s="1"/>
  <c r="BN1278" i="2"/>
  <c r="BN1290" i="2" s="1"/>
  <c r="BH1278" i="2"/>
  <c r="BH1290" i="2" s="1"/>
  <c r="BB1278" i="2"/>
  <c r="BB1290" i="2" s="1"/>
  <c r="AV1278" i="2"/>
  <c r="AV1290" i="2" s="1"/>
  <c r="AP1278" i="2"/>
  <c r="AP1290" i="2" s="1"/>
  <c r="AJ1278" i="2"/>
  <c r="AJ1290" i="2" s="1"/>
  <c r="AD1278" i="2"/>
  <c r="AD1290" i="2" s="1"/>
  <c r="X1278" i="2"/>
  <c r="X1290" i="2" s="1"/>
  <c r="R1278" i="2"/>
  <c r="R1290" i="2" s="1"/>
  <c r="L1278" i="2"/>
  <c r="L1290" i="2" s="1"/>
  <c r="VI1277" i="2"/>
  <c r="VI1289" i="2" s="1"/>
  <c r="VI1301" i="2" s="1"/>
  <c r="VC1277" i="2"/>
  <c r="VC1289" i="2" s="1"/>
  <c r="VC1301" i="2" s="1"/>
  <c r="UW1277" i="2"/>
  <c r="UW1289" i="2" s="1"/>
  <c r="UW1301" i="2" s="1"/>
  <c r="UQ1277" i="2"/>
  <c r="UQ1289" i="2" s="1"/>
  <c r="UQ1301" i="2" s="1"/>
  <c r="UK1277" i="2"/>
  <c r="UK1289" i="2" s="1"/>
  <c r="UK1301" i="2" s="1"/>
  <c r="UE1277" i="2"/>
  <c r="UE1289" i="2" s="1"/>
  <c r="UE1301" i="2" s="1"/>
  <c r="TY1277" i="2"/>
  <c r="TY1289" i="2" s="1"/>
  <c r="TY1301" i="2" s="1"/>
  <c r="TS1277" i="2"/>
  <c r="TS1289" i="2" s="1"/>
  <c r="TS1301" i="2" s="1"/>
  <c r="TM1277" i="2"/>
  <c r="TM1289" i="2" s="1"/>
  <c r="TM1301" i="2" s="1"/>
  <c r="TG1277" i="2"/>
  <c r="TG1289" i="2" s="1"/>
  <c r="TG1301" i="2" s="1"/>
  <c r="TA1277" i="2"/>
  <c r="TA1289" i="2" s="1"/>
  <c r="TA1301" i="2" s="1"/>
  <c r="SU1277" i="2"/>
  <c r="SU1289" i="2" s="1"/>
  <c r="SU1301" i="2" s="1"/>
  <c r="SO1277" i="2"/>
  <c r="SO1289" i="2" s="1"/>
  <c r="SO1301" i="2" s="1"/>
  <c r="SI1277" i="2"/>
  <c r="SI1289" i="2" s="1"/>
  <c r="SI1301" i="2" s="1"/>
  <c r="SC1277" i="2"/>
  <c r="SC1289" i="2" s="1"/>
  <c r="SC1301" i="2" s="1"/>
  <c r="RW1277" i="2"/>
  <c r="RW1289" i="2" s="1"/>
  <c r="RW1301" i="2" s="1"/>
  <c r="RQ1277" i="2"/>
  <c r="RQ1289" i="2" s="1"/>
  <c r="RQ1301" i="2" s="1"/>
  <c r="RK1277" i="2"/>
  <c r="RK1289" i="2" s="1"/>
  <c r="RK1301" i="2" s="1"/>
  <c r="RE1277" i="2"/>
  <c r="RE1289" i="2" s="1"/>
  <c r="RE1301" i="2" s="1"/>
  <c r="QY1277" i="2"/>
  <c r="QY1289" i="2" s="1"/>
  <c r="QY1301" i="2" s="1"/>
  <c r="QS1277" i="2"/>
  <c r="QS1289" i="2" s="1"/>
  <c r="QS1301" i="2" s="1"/>
  <c r="QM1277" i="2"/>
  <c r="QM1289" i="2" s="1"/>
  <c r="QM1301" i="2" s="1"/>
  <c r="QG1277" i="2"/>
  <c r="QG1289" i="2" s="1"/>
  <c r="QG1301" i="2" s="1"/>
  <c r="QA1277" i="2"/>
  <c r="QA1289" i="2" s="1"/>
  <c r="QA1301" i="2" s="1"/>
  <c r="PU1277" i="2"/>
  <c r="PU1289" i="2" s="1"/>
  <c r="PU1301" i="2" s="1"/>
  <c r="PO1277" i="2"/>
  <c r="PO1289" i="2" s="1"/>
  <c r="PO1301" i="2" s="1"/>
  <c r="PI1277" i="2"/>
  <c r="PI1289" i="2" s="1"/>
  <c r="PI1301" i="2" s="1"/>
  <c r="PC1277" i="2"/>
  <c r="PC1289" i="2" s="1"/>
  <c r="PC1301" i="2" s="1"/>
  <c r="OW1277" i="2"/>
  <c r="OW1289" i="2" s="1"/>
  <c r="OW1301" i="2" s="1"/>
  <c r="OQ1277" i="2"/>
  <c r="OQ1289" i="2" s="1"/>
  <c r="OQ1301" i="2" s="1"/>
  <c r="OK1277" i="2"/>
  <c r="OK1289" i="2" s="1"/>
  <c r="OK1301" i="2" s="1"/>
  <c r="OE1277" i="2"/>
  <c r="OE1289" i="2" s="1"/>
  <c r="OE1301" i="2" s="1"/>
  <c r="NY1277" i="2"/>
  <c r="NY1289" i="2" s="1"/>
  <c r="NY1301" i="2" s="1"/>
  <c r="NS1277" i="2"/>
  <c r="NS1289" i="2" s="1"/>
  <c r="NS1301" i="2" s="1"/>
  <c r="NM1277" i="2"/>
  <c r="NM1289" i="2" s="1"/>
  <c r="NM1301" i="2" s="1"/>
  <c r="NG1277" i="2"/>
  <c r="NG1289" i="2" s="1"/>
  <c r="NG1301" i="2" s="1"/>
  <c r="NA1277" i="2"/>
  <c r="NA1289" i="2" s="1"/>
  <c r="NA1301" i="2" s="1"/>
  <c r="MU1277" i="2"/>
  <c r="MU1289" i="2" s="1"/>
  <c r="MU1301" i="2" s="1"/>
  <c r="MO1277" i="2"/>
  <c r="MO1289" i="2" s="1"/>
  <c r="MO1301" i="2" s="1"/>
  <c r="MI1277" i="2"/>
  <c r="MI1289" i="2" s="1"/>
  <c r="MI1301" i="2" s="1"/>
  <c r="MC1277" i="2"/>
  <c r="MC1289" i="2" s="1"/>
  <c r="MC1301" i="2" s="1"/>
  <c r="LW1277" i="2"/>
  <c r="LW1289" i="2" s="1"/>
  <c r="LW1301" i="2" s="1"/>
  <c r="LQ1277" i="2"/>
  <c r="LQ1289" i="2" s="1"/>
  <c r="LQ1301" i="2" s="1"/>
  <c r="LK1277" i="2"/>
  <c r="LK1289" i="2" s="1"/>
  <c r="LK1301" i="2" s="1"/>
  <c r="LE1277" i="2"/>
  <c r="LE1289" i="2" s="1"/>
  <c r="LE1301" i="2" s="1"/>
  <c r="KY1277" i="2"/>
  <c r="KY1289" i="2" s="1"/>
  <c r="KY1301" i="2" s="1"/>
  <c r="KS1277" i="2"/>
  <c r="KS1289" i="2" s="1"/>
  <c r="KS1301" i="2" s="1"/>
  <c r="KM1277" i="2"/>
  <c r="KM1289" i="2" s="1"/>
  <c r="KM1301" i="2" s="1"/>
  <c r="KG1277" i="2"/>
  <c r="KG1289" i="2" s="1"/>
  <c r="KG1301" i="2" s="1"/>
  <c r="KA1277" i="2"/>
  <c r="KA1289" i="2" s="1"/>
  <c r="KA1301" i="2" s="1"/>
  <c r="JU1277" i="2"/>
  <c r="JU1289" i="2" s="1"/>
  <c r="JU1301" i="2" s="1"/>
  <c r="JO1277" i="2"/>
  <c r="JO1289" i="2" s="1"/>
  <c r="JO1301" i="2" s="1"/>
  <c r="JI1277" i="2"/>
  <c r="JI1289" i="2" s="1"/>
  <c r="JI1301" i="2" s="1"/>
  <c r="JC1277" i="2"/>
  <c r="JC1289" i="2" s="1"/>
  <c r="JC1301" i="2" s="1"/>
  <c r="IW1277" i="2"/>
  <c r="IW1289" i="2" s="1"/>
  <c r="IW1301" i="2" s="1"/>
  <c r="IQ1277" i="2"/>
  <c r="IQ1289" i="2" s="1"/>
  <c r="IQ1301" i="2" s="1"/>
  <c r="IK1277" i="2"/>
  <c r="IK1289" i="2" s="1"/>
  <c r="IK1301" i="2" s="1"/>
  <c r="IE1277" i="2"/>
  <c r="IE1289" i="2" s="1"/>
  <c r="IE1301" i="2" s="1"/>
  <c r="HY1277" i="2"/>
  <c r="HY1289" i="2" s="1"/>
  <c r="HY1301" i="2" s="1"/>
  <c r="HS1277" i="2"/>
  <c r="HS1289" i="2" s="1"/>
  <c r="HS1301" i="2" s="1"/>
  <c r="HM1277" i="2"/>
  <c r="HM1289" i="2" s="1"/>
  <c r="HM1301" i="2" s="1"/>
  <c r="HG1277" i="2"/>
  <c r="HG1289" i="2" s="1"/>
  <c r="HG1301" i="2" s="1"/>
  <c r="HA1277" i="2"/>
  <c r="HA1289" i="2" s="1"/>
  <c r="HA1301" i="2" s="1"/>
  <c r="GU1277" i="2"/>
  <c r="GU1289" i="2" s="1"/>
  <c r="GU1301" i="2" s="1"/>
  <c r="GO1277" i="2"/>
  <c r="GO1289" i="2" s="1"/>
  <c r="GO1301" i="2" s="1"/>
  <c r="GI1277" i="2"/>
  <c r="GI1289" i="2" s="1"/>
  <c r="GI1301" i="2" s="1"/>
  <c r="GC1277" i="2"/>
  <c r="GC1289" i="2" s="1"/>
  <c r="GC1301" i="2" s="1"/>
  <c r="FW1277" i="2"/>
  <c r="FW1289" i="2" s="1"/>
  <c r="FW1301" i="2" s="1"/>
  <c r="FQ1277" i="2"/>
  <c r="FQ1289" i="2" s="1"/>
  <c r="FQ1301" i="2" s="1"/>
  <c r="FK1277" i="2"/>
  <c r="FK1289" i="2" s="1"/>
  <c r="FK1301" i="2" s="1"/>
  <c r="FE1277" i="2"/>
  <c r="FE1289" i="2" s="1"/>
  <c r="FE1301" i="2" s="1"/>
  <c r="EY1277" i="2"/>
  <c r="EY1289" i="2" s="1"/>
  <c r="EY1301" i="2" s="1"/>
  <c r="ES1277" i="2"/>
  <c r="ES1289" i="2" s="1"/>
  <c r="ES1301" i="2" s="1"/>
  <c r="EM1277" i="2"/>
  <c r="EM1289" i="2" s="1"/>
  <c r="EM1301" i="2" s="1"/>
  <c r="EG1277" i="2"/>
  <c r="EG1289" i="2" s="1"/>
  <c r="EG1301" i="2" s="1"/>
  <c r="EA1277" i="2"/>
  <c r="EA1289" i="2" s="1"/>
  <c r="EA1301" i="2" s="1"/>
  <c r="DU1277" i="2"/>
  <c r="DU1289" i="2" s="1"/>
  <c r="DU1301" i="2" s="1"/>
  <c r="DO1277" i="2"/>
  <c r="DO1289" i="2" s="1"/>
  <c r="DO1301" i="2" s="1"/>
  <c r="DI1277" i="2"/>
  <c r="DI1289" i="2" s="1"/>
  <c r="DI1301" i="2" s="1"/>
  <c r="DC1277" i="2"/>
  <c r="DC1289" i="2" s="1"/>
  <c r="DC1301" i="2" s="1"/>
  <c r="CW1277" i="2"/>
  <c r="CW1289" i="2" s="1"/>
  <c r="CW1301" i="2" s="1"/>
  <c r="CQ1277" i="2"/>
  <c r="CQ1289" i="2" s="1"/>
  <c r="CQ1301" i="2" s="1"/>
  <c r="CK1277" i="2"/>
  <c r="CK1289" i="2" s="1"/>
  <c r="CK1301" i="2" s="1"/>
  <c r="CE1277" i="2"/>
  <c r="CE1289" i="2" s="1"/>
  <c r="CE1301" i="2" s="1"/>
  <c r="BY1277" i="2"/>
  <c r="BY1289" i="2" s="1"/>
  <c r="BY1301" i="2" s="1"/>
  <c r="BS1277" i="2"/>
  <c r="BS1289" i="2" s="1"/>
  <c r="BS1301" i="2" s="1"/>
  <c r="BM1277" i="2"/>
  <c r="BM1289" i="2" s="1"/>
  <c r="BM1301" i="2" s="1"/>
  <c r="BG1277" i="2"/>
  <c r="BG1289" i="2" s="1"/>
  <c r="BG1301" i="2" s="1"/>
  <c r="BA1277" i="2"/>
  <c r="BA1289" i="2" s="1"/>
  <c r="BA1301" i="2" s="1"/>
  <c r="AU1277" i="2"/>
  <c r="AU1289" i="2" s="1"/>
  <c r="AU1301" i="2" s="1"/>
  <c r="AO1277" i="2"/>
  <c r="AO1289" i="2" s="1"/>
  <c r="AO1301" i="2" s="1"/>
  <c r="AI1277" i="2"/>
  <c r="AI1289" i="2" s="1"/>
  <c r="AI1301" i="2" s="1"/>
  <c r="AC1277" i="2"/>
  <c r="AC1289" i="2" s="1"/>
  <c r="AC1301" i="2" s="1"/>
  <c r="W1277" i="2"/>
  <c r="W1289" i="2" s="1"/>
  <c r="W1301" i="2" s="1"/>
  <c r="Q1277" i="2"/>
  <c r="Q1289" i="2" s="1"/>
  <c r="Q1301" i="2" s="1"/>
  <c r="K1277" i="2"/>
  <c r="K1289" i="2" s="1"/>
  <c r="K1301" i="2" s="1"/>
  <c r="VK1284" i="2"/>
  <c r="VK1296" i="2" s="1"/>
  <c r="VI1284" i="2"/>
  <c r="VI1296" i="2" s="1"/>
  <c r="VE1284" i="2"/>
  <c r="VE1296" i="2" s="1"/>
  <c r="VC1284" i="2"/>
  <c r="VC1296" i="2" s="1"/>
  <c r="UY1284" i="2"/>
  <c r="UY1296" i="2" s="1"/>
  <c r="UW1284" i="2"/>
  <c r="UW1296" i="2" s="1"/>
  <c r="US1284" i="2"/>
  <c r="US1296" i="2" s="1"/>
  <c r="UQ1284" i="2"/>
  <c r="UQ1296" i="2" s="1"/>
  <c r="UM1284" i="2"/>
  <c r="UM1296" i="2" s="1"/>
  <c r="UK1284" i="2"/>
  <c r="UK1296" i="2" s="1"/>
  <c r="UG1284" i="2"/>
  <c r="UG1296" i="2" s="1"/>
  <c r="UE1284" i="2"/>
  <c r="UE1296" i="2" s="1"/>
  <c r="UA1284" i="2"/>
  <c r="UA1296" i="2" s="1"/>
  <c r="TY1284" i="2"/>
  <c r="TY1296" i="2" s="1"/>
  <c r="TU1284" i="2"/>
  <c r="TU1296" i="2" s="1"/>
  <c r="TS1284" i="2"/>
  <c r="TS1296" i="2" s="1"/>
  <c r="TO1284" i="2"/>
  <c r="TO1296" i="2" s="1"/>
  <c r="TM1284" i="2"/>
  <c r="TM1296" i="2" s="1"/>
  <c r="TI1284" i="2"/>
  <c r="TI1296" i="2" s="1"/>
  <c r="TG1284" i="2"/>
  <c r="TG1296" i="2" s="1"/>
  <c r="TC1284" i="2"/>
  <c r="TC1296" i="2" s="1"/>
  <c r="TA1284" i="2"/>
  <c r="TA1296" i="2" s="1"/>
  <c r="SW1284" i="2"/>
  <c r="SW1296" i="2" s="1"/>
  <c r="SU1284" i="2"/>
  <c r="SU1296" i="2" s="1"/>
  <c r="SQ1284" i="2"/>
  <c r="SQ1296" i="2" s="1"/>
  <c r="SO1284" i="2"/>
  <c r="SO1296" i="2" s="1"/>
  <c r="SK1284" i="2"/>
  <c r="SK1296" i="2" s="1"/>
  <c r="SI1284" i="2"/>
  <c r="SI1296" i="2" s="1"/>
  <c r="SE1284" i="2"/>
  <c r="SE1296" i="2" s="1"/>
  <c r="SC1284" i="2"/>
  <c r="SC1296" i="2" s="1"/>
  <c r="RY1284" i="2"/>
  <c r="RY1296" i="2" s="1"/>
  <c r="RW1284" i="2"/>
  <c r="RW1296" i="2" s="1"/>
  <c r="RS1284" i="2"/>
  <c r="RS1296" i="2" s="1"/>
  <c r="RQ1284" i="2"/>
  <c r="RQ1296" i="2" s="1"/>
  <c r="RM1284" i="2"/>
  <c r="RM1296" i="2" s="1"/>
  <c r="RK1284" i="2"/>
  <c r="RK1296" i="2" s="1"/>
  <c r="RG1284" i="2"/>
  <c r="RG1296" i="2" s="1"/>
  <c r="RE1284" i="2"/>
  <c r="RE1296" i="2" s="1"/>
  <c r="RA1284" i="2"/>
  <c r="RA1296" i="2" s="1"/>
  <c r="QY1284" i="2"/>
  <c r="QY1296" i="2" s="1"/>
  <c r="QU1284" i="2"/>
  <c r="QU1296" i="2" s="1"/>
  <c r="QS1284" i="2"/>
  <c r="QS1296" i="2" s="1"/>
  <c r="QO1284" i="2"/>
  <c r="QO1296" i="2" s="1"/>
  <c r="QM1284" i="2"/>
  <c r="QM1296" i="2" s="1"/>
  <c r="QI1284" i="2"/>
  <c r="QI1296" i="2" s="1"/>
  <c r="QG1284" i="2"/>
  <c r="QG1296" i="2" s="1"/>
  <c r="QC1284" i="2"/>
  <c r="QC1296" i="2" s="1"/>
  <c r="QA1284" i="2"/>
  <c r="QA1296" i="2" s="1"/>
  <c r="PW1284" i="2"/>
  <c r="PW1296" i="2" s="1"/>
  <c r="PU1284" i="2"/>
  <c r="PU1296" i="2" s="1"/>
  <c r="PQ1284" i="2"/>
  <c r="PQ1296" i="2" s="1"/>
  <c r="PO1284" i="2"/>
  <c r="PO1296" i="2" s="1"/>
  <c r="PK1284" i="2"/>
  <c r="PK1296" i="2" s="1"/>
  <c r="PI1284" i="2"/>
  <c r="PI1296" i="2" s="1"/>
  <c r="PE1284" i="2"/>
  <c r="PE1296" i="2" s="1"/>
  <c r="PC1284" i="2"/>
  <c r="PC1296" i="2" s="1"/>
  <c r="OY1284" i="2"/>
  <c r="OY1296" i="2" s="1"/>
  <c r="OW1284" i="2"/>
  <c r="OW1296" i="2" s="1"/>
  <c r="OS1284" i="2"/>
  <c r="OS1296" i="2" s="1"/>
  <c r="OQ1284" i="2"/>
  <c r="OQ1296" i="2" s="1"/>
  <c r="OM1284" i="2"/>
  <c r="OM1296" i="2" s="1"/>
  <c r="OK1284" i="2"/>
  <c r="OK1296" i="2" s="1"/>
  <c r="OG1284" i="2"/>
  <c r="OG1296" i="2" s="1"/>
  <c r="OE1284" i="2"/>
  <c r="OE1296" i="2" s="1"/>
  <c r="OA1284" i="2"/>
  <c r="OA1296" i="2" s="1"/>
  <c r="NY1284" i="2"/>
  <c r="NY1296" i="2" s="1"/>
  <c r="NU1284" i="2"/>
  <c r="NU1296" i="2" s="1"/>
  <c r="NS1284" i="2"/>
  <c r="NS1296" i="2" s="1"/>
  <c r="NO1284" i="2"/>
  <c r="NO1296" i="2" s="1"/>
  <c r="NM1284" i="2"/>
  <c r="NM1296" i="2" s="1"/>
  <c r="NI1284" i="2"/>
  <c r="NI1296" i="2" s="1"/>
  <c r="NG1284" i="2"/>
  <c r="NG1296" i="2" s="1"/>
  <c r="NC1284" i="2"/>
  <c r="NC1296" i="2" s="1"/>
  <c r="NA1284" i="2"/>
  <c r="NA1296" i="2" s="1"/>
  <c r="MW1284" i="2"/>
  <c r="MW1296" i="2" s="1"/>
  <c r="MU1284" i="2"/>
  <c r="MU1296" i="2" s="1"/>
  <c r="MQ1284" i="2"/>
  <c r="MQ1296" i="2" s="1"/>
  <c r="MO1284" i="2"/>
  <c r="MO1296" i="2" s="1"/>
  <c r="MK1284" i="2"/>
  <c r="MK1296" i="2" s="1"/>
  <c r="MI1284" i="2"/>
  <c r="MI1296" i="2" s="1"/>
  <c r="ME1284" i="2"/>
  <c r="ME1296" i="2" s="1"/>
  <c r="MC1284" i="2"/>
  <c r="MC1296" i="2" s="1"/>
  <c r="LY1284" i="2"/>
  <c r="LY1296" i="2" s="1"/>
  <c r="LW1284" i="2"/>
  <c r="LW1296" i="2" s="1"/>
  <c r="LS1284" i="2"/>
  <c r="LS1296" i="2" s="1"/>
  <c r="LQ1284" i="2"/>
  <c r="LQ1296" i="2" s="1"/>
  <c r="LM1284" i="2"/>
  <c r="LM1296" i="2" s="1"/>
  <c r="LK1284" i="2"/>
  <c r="LK1296" i="2" s="1"/>
  <c r="LG1284" i="2"/>
  <c r="LG1296" i="2" s="1"/>
  <c r="LE1284" i="2"/>
  <c r="LE1296" i="2" s="1"/>
  <c r="LA1284" i="2"/>
  <c r="LA1296" i="2" s="1"/>
  <c r="KY1284" i="2"/>
  <c r="KY1296" i="2" s="1"/>
  <c r="KU1284" i="2"/>
  <c r="KU1296" i="2" s="1"/>
  <c r="KS1284" i="2"/>
  <c r="KS1296" i="2" s="1"/>
  <c r="KO1284" i="2"/>
  <c r="KO1296" i="2" s="1"/>
  <c r="KM1284" i="2"/>
  <c r="KM1296" i="2" s="1"/>
  <c r="KI1284" i="2"/>
  <c r="KI1296" i="2" s="1"/>
  <c r="KG1284" i="2"/>
  <c r="KG1296" i="2" s="1"/>
  <c r="KC1284" i="2"/>
  <c r="KC1296" i="2" s="1"/>
  <c r="KA1284" i="2"/>
  <c r="KA1296" i="2" s="1"/>
  <c r="JW1284" i="2"/>
  <c r="JW1296" i="2" s="1"/>
  <c r="JU1284" i="2"/>
  <c r="JU1296" i="2" s="1"/>
  <c r="JQ1284" i="2"/>
  <c r="JQ1296" i="2" s="1"/>
  <c r="JO1284" i="2"/>
  <c r="JO1296" i="2" s="1"/>
  <c r="JK1284" i="2"/>
  <c r="JK1296" i="2" s="1"/>
  <c r="JI1284" i="2"/>
  <c r="JI1296" i="2" s="1"/>
  <c r="JE1284" i="2"/>
  <c r="JE1296" i="2" s="1"/>
  <c r="JC1284" i="2"/>
  <c r="JC1296" i="2" s="1"/>
  <c r="IY1284" i="2"/>
  <c r="IY1296" i="2" s="1"/>
  <c r="IW1284" i="2"/>
  <c r="IW1296" i="2" s="1"/>
  <c r="IS1284" i="2"/>
  <c r="IS1296" i="2" s="1"/>
  <c r="IQ1284" i="2"/>
  <c r="IQ1296" i="2" s="1"/>
  <c r="IM1284" i="2"/>
  <c r="IM1296" i="2" s="1"/>
  <c r="IK1284" i="2"/>
  <c r="IK1296" i="2" s="1"/>
  <c r="IG1284" i="2"/>
  <c r="IG1296" i="2" s="1"/>
  <c r="IE1284" i="2"/>
  <c r="IE1296" i="2" s="1"/>
  <c r="IA1284" i="2"/>
  <c r="IA1296" i="2" s="1"/>
  <c r="HY1284" i="2"/>
  <c r="HY1296" i="2" s="1"/>
  <c r="HU1284" i="2"/>
  <c r="HU1296" i="2" s="1"/>
  <c r="HS1284" i="2"/>
  <c r="HS1296" i="2" s="1"/>
  <c r="HO1284" i="2"/>
  <c r="HO1296" i="2" s="1"/>
  <c r="HM1284" i="2"/>
  <c r="HM1296" i="2" s="1"/>
  <c r="HI1284" i="2"/>
  <c r="HI1296" i="2" s="1"/>
  <c r="HG1284" i="2"/>
  <c r="HG1296" i="2" s="1"/>
  <c r="HC1284" i="2"/>
  <c r="HC1296" i="2" s="1"/>
  <c r="HA1284" i="2"/>
  <c r="HA1296" i="2" s="1"/>
  <c r="GW1284" i="2"/>
  <c r="GW1296" i="2" s="1"/>
  <c r="GU1284" i="2"/>
  <c r="GU1296" i="2" s="1"/>
  <c r="GQ1284" i="2"/>
  <c r="GQ1296" i="2" s="1"/>
  <c r="GO1284" i="2"/>
  <c r="GO1296" i="2" s="1"/>
  <c r="GK1284" i="2"/>
  <c r="GK1296" i="2" s="1"/>
  <c r="GI1284" i="2"/>
  <c r="GI1296" i="2" s="1"/>
  <c r="GE1284" i="2"/>
  <c r="GE1296" i="2" s="1"/>
  <c r="GC1284" i="2"/>
  <c r="GC1296" i="2" s="1"/>
  <c r="FY1284" i="2"/>
  <c r="FY1296" i="2" s="1"/>
  <c r="FW1284" i="2"/>
  <c r="FW1296" i="2" s="1"/>
  <c r="FS1284" i="2"/>
  <c r="FS1296" i="2" s="1"/>
  <c r="FQ1284" i="2"/>
  <c r="FQ1296" i="2" s="1"/>
  <c r="FM1284" i="2"/>
  <c r="FM1296" i="2" s="1"/>
  <c r="FK1284" i="2"/>
  <c r="FK1296" i="2" s="1"/>
  <c r="FG1284" i="2"/>
  <c r="FG1296" i="2" s="1"/>
  <c r="FE1284" i="2"/>
  <c r="FE1296" i="2" s="1"/>
  <c r="FA1284" i="2"/>
  <c r="FA1296" i="2" s="1"/>
  <c r="EY1284" i="2"/>
  <c r="EY1296" i="2" s="1"/>
  <c r="EU1284" i="2"/>
  <c r="EU1296" i="2" s="1"/>
  <c r="ES1284" i="2"/>
  <c r="ES1296" i="2" s="1"/>
  <c r="EO1284" i="2"/>
  <c r="EO1296" i="2" s="1"/>
  <c r="EM1284" i="2"/>
  <c r="EM1296" i="2" s="1"/>
  <c r="EI1284" i="2"/>
  <c r="EI1296" i="2" s="1"/>
  <c r="EG1284" i="2"/>
  <c r="EG1296" i="2" s="1"/>
  <c r="EC1284" i="2"/>
  <c r="EC1296" i="2" s="1"/>
  <c r="EA1284" i="2"/>
  <c r="EA1296" i="2" s="1"/>
  <c r="DW1284" i="2"/>
  <c r="DW1296" i="2" s="1"/>
  <c r="DU1284" i="2"/>
  <c r="DU1296" i="2" s="1"/>
  <c r="DQ1284" i="2"/>
  <c r="DQ1296" i="2" s="1"/>
  <c r="DO1284" i="2"/>
  <c r="DO1296" i="2" s="1"/>
  <c r="DK1284" i="2"/>
  <c r="DK1296" i="2" s="1"/>
  <c r="DI1284" i="2"/>
  <c r="DI1296" i="2" s="1"/>
  <c r="DE1284" i="2"/>
  <c r="DE1296" i="2" s="1"/>
  <c r="DC1284" i="2"/>
  <c r="DC1296" i="2" s="1"/>
  <c r="CY1284" i="2"/>
  <c r="CY1296" i="2" s="1"/>
  <c r="CW1284" i="2"/>
  <c r="CW1296" i="2" s="1"/>
  <c r="CS1284" i="2"/>
  <c r="CS1296" i="2" s="1"/>
  <c r="CQ1284" i="2"/>
  <c r="CQ1296" i="2" s="1"/>
  <c r="CM1284" i="2"/>
  <c r="CM1296" i="2" s="1"/>
  <c r="CK1284" i="2"/>
  <c r="CK1296" i="2" s="1"/>
  <c r="CG1284" i="2"/>
  <c r="CG1296" i="2" s="1"/>
  <c r="CE1284" i="2"/>
  <c r="CE1296" i="2" s="1"/>
  <c r="CA1284" i="2"/>
  <c r="CA1296" i="2" s="1"/>
  <c r="BY1284" i="2"/>
  <c r="BY1296" i="2" s="1"/>
  <c r="BU1284" i="2"/>
  <c r="BU1296" i="2" s="1"/>
  <c r="BS1284" i="2"/>
  <c r="BS1296" i="2" s="1"/>
  <c r="BO1284" i="2"/>
  <c r="BO1296" i="2" s="1"/>
  <c r="BM1284" i="2"/>
  <c r="BM1296" i="2" s="1"/>
  <c r="BI1284" i="2"/>
  <c r="BI1296" i="2" s="1"/>
  <c r="BG1284" i="2"/>
  <c r="BG1296" i="2" s="1"/>
  <c r="BC1284" i="2"/>
  <c r="BC1296" i="2" s="1"/>
  <c r="BA1284" i="2"/>
  <c r="BA1296" i="2" s="1"/>
  <c r="AW1284" i="2"/>
  <c r="AW1296" i="2" s="1"/>
  <c r="AU1284" i="2"/>
  <c r="AU1296" i="2" s="1"/>
  <c r="AQ1284" i="2"/>
  <c r="AQ1296" i="2" s="1"/>
  <c r="AO1284" i="2"/>
  <c r="AO1296" i="2" s="1"/>
  <c r="AK1284" i="2"/>
  <c r="AK1296" i="2" s="1"/>
  <c r="AI1284" i="2"/>
  <c r="AI1296" i="2" s="1"/>
  <c r="AE1284" i="2"/>
  <c r="AE1296" i="2" s="1"/>
  <c r="AC1284" i="2"/>
  <c r="AC1296" i="2" s="1"/>
  <c r="Y1284" i="2"/>
  <c r="Y1296" i="2" s="1"/>
  <c r="W1284" i="2"/>
  <c r="W1296" i="2" s="1"/>
  <c r="S1284" i="2"/>
  <c r="S1296" i="2" s="1"/>
  <c r="Q1284" i="2"/>
  <c r="Q1296" i="2" s="1"/>
  <c r="M1284" i="2"/>
  <c r="M1296" i="2" s="1"/>
  <c r="K1284" i="2"/>
  <c r="K1296" i="2" s="1"/>
  <c r="VL1283" i="2"/>
  <c r="VL1295" i="2" s="1"/>
  <c r="VJ1283" i="2"/>
  <c r="VJ1295" i="2" s="1"/>
  <c r="VF1283" i="2"/>
  <c r="VF1295" i="2" s="1"/>
  <c r="VD1283" i="2"/>
  <c r="VD1295" i="2" s="1"/>
  <c r="UZ1283" i="2"/>
  <c r="UZ1295" i="2" s="1"/>
  <c r="UX1283" i="2"/>
  <c r="UX1295" i="2" s="1"/>
  <c r="UT1283" i="2"/>
  <c r="UT1295" i="2" s="1"/>
  <c r="UR1283" i="2"/>
  <c r="UR1295" i="2" s="1"/>
  <c r="UN1283" i="2"/>
  <c r="UN1295" i="2" s="1"/>
  <c r="UL1283" i="2"/>
  <c r="UL1295" i="2" s="1"/>
  <c r="UH1283" i="2"/>
  <c r="UH1295" i="2" s="1"/>
  <c r="UF1283" i="2"/>
  <c r="UF1295" i="2" s="1"/>
  <c r="UB1283" i="2"/>
  <c r="UB1295" i="2" s="1"/>
  <c r="TZ1283" i="2"/>
  <c r="TZ1295" i="2" s="1"/>
  <c r="TV1283" i="2"/>
  <c r="TV1295" i="2" s="1"/>
  <c r="TT1283" i="2"/>
  <c r="TT1295" i="2" s="1"/>
  <c r="TP1283" i="2"/>
  <c r="TP1295" i="2" s="1"/>
  <c r="TN1283" i="2"/>
  <c r="TN1295" i="2" s="1"/>
  <c r="TJ1283" i="2"/>
  <c r="TJ1295" i="2" s="1"/>
  <c r="TH1283" i="2"/>
  <c r="TH1295" i="2" s="1"/>
  <c r="TD1283" i="2"/>
  <c r="TD1295" i="2" s="1"/>
  <c r="TB1283" i="2"/>
  <c r="TB1295" i="2" s="1"/>
  <c r="SX1283" i="2"/>
  <c r="SX1295" i="2" s="1"/>
  <c r="SV1283" i="2"/>
  <c r="SV1295" i="2" s="1"/>
  <c r="SR1283" i="2"/>
  <c r="SR1295" i="2" s="1"/>
  <c r="SP1283" i="2"/>
  <c r="SP1295" i="2" s="1"/>
  <c r="SL1283" i="2"/>
  <c r="SL1295" i="2" s="1"/>
  <c r="SJ1283" i="2"/>
  <c r="SJ1295" i="2" s="1"/>
  <c r="SF1283" i="2"/>
  <c r="SF1295" i="2" s="1"/>
  <c r="SD1283" i="2"/>
  <c r="SD1295" i="2" s="1"/>
  <c r="RZ1283" i="2"/>
  <c r="RZ1295" i="2" s="1"/>
  <c r="RX1283" i="2"/>
  <c r="RX1295" i="2" s="1"/>
  <c r="RT1283" i="2"/>
  <c r="RT1295" i="2" s="1"/>
  <c r="RR1283" i="2"/>
  <c r="RR1295" i="2" s="1"/>
  <c r="RN1283" i="2"/>
  <c r="RN1295" i="2" s="1"/>
  <c r="RL1283" i="2"/>
  <c r="RL1295" i="2" s="1"/>
  <c r="RH1283" i="2"/>
  <c r="RH1295" i="2" s="1"/>
  <c r="RF1283" i="2"/>
  <c r="RF1295" i="2" s="1"/>
  <c r="RB1283" i="2"/>
  <c r="RB1295" i="2" s="1"/>
  <c r="QZ1283" i="2"/>
  <c r="QZ1295" i="2" s="1"/>
  <c r="QV1283" i="2"/>
  <c r="QV1295" i="2" s="1"/>
  <c r="QT1283" i="2"/>
  <c r="QT1295" i="2" s="1"/>
  <c r="QP1283" i="2"/>
  <c r="QP1295" i="2" s="1"/>
  <c r="QN1283" i="2"/>
  <c r="QN1295" i="2" s="1"/>
  <c r="QJ1283" i="2"/>
  <c r="QJ1295" i="2" s="1"/>
  <c r="QH1283" i="2"/>
  <c r="QH1295" i="2" s="1"/>
  <c r="QD1283" i="2"/>
  <c r="QD1295" i="2" s="1"/>
  <c r="QB1283" i="2"/>
  <c r="QB1295" i="2" s="1"/>
  <c r="PX1283" i="2"/>
  <c r="PX1295" i="2" s="1"/>
  <c r="PV1283" i="2"/>
  <c r="PV1295" i="2" s="1"/>
  <c r="PR1283" i="2"/>
  <c r="PR1295" i="2" s="1"/>
  <c r="PP1283" i="2"/>
  <c r="PP1295" i="2" s="1"/>
  <c r="PL1283" i="2"/>
  <c r="PL1295" i="2" s="1"/>
  <c r="PJ1283" i="2"/>
  <c r="PJ1295" i="2" s="1"/>
  <c r="PF1283" i="2"/>
  <c r="PF1295" i="2" s="1"/>
  <c r="PD1283" i="2"/>
  <c r="PD1295" i="2" s="1"/>
  <c r="OZ1283" i="2"/>
  <c r="OZ1295" i="2" s="1"/>
  <c r="OX1283" i="2"/>
  <c r="OX1295" i="2" s="1"/>
  <c r="OT1283" i="2"/>
  <c r="OT1295" i="2" s="1"/>
  <c r="OR1283" i="2"/>
  <c r="OR1295" i="2" s="1"/>
  <c r="ON1283" i="2"/>
  <c r="ON1295" i="2" s="1"/>
  <c r="OL1283" i="2"/>
  <c r="OL1295" i="2" s="1"/>
  <c r="OH1283" i="2"/>
  <c r="OH1295" i="2" s="1"/>
  <c r="OF1283" i="2"/>
  <c r="OF1295" i="2" s="1"/>
  <c r="OB1283" i="2"/>
  <c r="OB1295" i="2" s="1"/>
  <c r="NZ1283" i="2"/>
  <c r="NZ1295" i="2" s="1"/>
  <c r="NV1283" i="2"/>
  <c r="NV1295" i="2" s="1"/>
  <c r="NT1283" i="2"/>
  <c r="NT1295" i="2" s="1"/>
  <c r="NP1283" i="2"/>
  <c r="NP1295" i="2" s="1"/>
  <c r="NN1283" i="2"/>
  <c r="NN1295" i="2" s="1"/>
  <c r="NJ1283" i="2"/>
  <c r="NJ1295" i="2" s="1"/>
  <c r="NH1283" i="2"/>
  <c r="NH1295" i="2" s="1"/>
  <c r="ND1283" i="2"/>
  <c r="ND1295" i="2" s="1"/>
  <c r="NB1283" i="2"/>
  <c r="NB1295" i="2" s="1"/>
  <c r="MX1283" i="2"/>
  <c r="MX1295" i="2" s="1"/>
  <c r="MV1283" i="2"/>
  <c r="MV1295" i="2" s="1"/>
  <c r="MR1283" i="2"/>
  <c r="MR1295" i="2" s="1"/>
  <c r="MP1283" i="2"/>
  <c r="MP1295" i="2" s="1"/>
  <c r="ML1283" i="2"/>
  <c r="ML1295" i="2" s="1"/>
  <c r="MJ1283" i="2"/>
  <c r="MJ1295" i="2" s="1"/>
  <c r="MF1283" i="2"/>
  <c r="MF1295" i="2" s="1"/>
  <c r="MD1283" i="2"/>
  <c r="MD1295" i="2" s="1"/>
  <c r="LZ1283" i="2"/>
  <c r="LZ1295" i="2" s="1"/>
  <c r="LX1283" i="2"/>
  <c r="LX1295" i="2" s="1"/>
  <c r="LT1283" i="2"/>
  <c r="LT1295" i="2" s="1"/>
  <c r="LR1283" i="2"/>
  <c r="LR1295" i="2" s="1"/>
  <c r="LN1283" i="2"/>
  <c r="LN1295" i="2" s="1"/>
  <c r="LL1283" i="2"/>
  <c r="LL1295" i="2" s="1"/>
  <c r="LH1283" i="2"/>
  <c r="LH1295" i="2" s="1"/>
  <c r="LF1283" i="2"/>
  <c r="LF1295" i="2" s="1"/>
  <c r="LB1283" i="2"/>
  <c r="LB1295" i="2" s="1"/>
  <c r="KZ1283" i="2"/>
  <c r="KZ1295" i="2" s="1"/>
  <c r="KV1283" i="2"/>
  <c r="KV1295" i="2" s="1"/>
  <c r="KT1283" i="2"/>
  <c r="KT1295" i="2" s="1"/>
  <c r="KP1283" i="2"/>
  <c r="KP1295" i="2" s="1"/>
  <c r="KN1283" i="2"/>
  <c r="KN1295" i="2" s="1"/>
  <c r="KJ1283" i="2"/>
  <c r="KJ1295" i="2" s="1"/>
  <c r="KH1283" i="2"/>
  <c r="KH1295" i="2" s="1"/>
  <c r="KD1283" i="2"/>
  <c r="KD1295" i="2" s="1"/>
  <c r="KB1283" i="2"/>
  <c r="KB1295" i="2" s="1"/>
  <c r="JX1283" i="2"/>
  <c r="JX1295" i="2" s="1"/>
  <c r="JV1283" i="2"/>
  <c r="JV1295" i="2" s="1"/>
  <c r="JR1283" i="2"/>
  <c r="JR1295" i="2" s="1"/>
  <c r="JP1283" i="2"/>
  <c r="JP1295" i="2" s="1"/>
  <c r="JL1283" i="2"/>
  <c r="JL1295" i="2" s="1"/>
  <c r="JJ1283" i="2"/>
  <c r="JJ1295" i="2" s="1"/>
  <c r="JF1283" i="2"/>
  <c r="JF1295" i="2" s="1"/>
  <c r="JD1283" i="2"/>
  <c r="JD1295" i="2" s="1"/>
  <c r="IZ1283" i="2"/>
  <c r="IZ1295" i="2" s="1"/>
  <c r="IX1283" i="2"/>
  <c r="IX1295" i="2" s="1"/>
  <c r="IT1283" i="2"/>
  <c r="IT1295" i="2" s="1"/>
  <c r="IR1283" i="2"/>
  <c r="IR1295" i="2" s="1"/>
  <c r="IN1283" i="2"/>
  <c r="IN1295" i="2" s="1"/>
  <c r="IL1283" i="2"/>
  <c r="IL1295" i="2" s="1"/>
  <c r="IH1283" i="2"/>
  <c r="IH1295" i="2" s="1"/>
  <c r="IF1283" i="2"/>
  <c r="IF1295" i="2" s="1"/>
  <c r="IB1283" i="2"/>
  <c r="IB1295" i="2" s="1"/>
  <c r="HZ1283" i="2"/>
  <c r="HZ1295" i="2" s="1"/>
  <c r="HV1283" i="2"/>
  <c r="HV1295" i="2" s="1"/>
  <c r="HT1283" i="2"/>
  <c r="HT1295" i="2" s="1"/>
  <c r="HP1283" i="2"/>
  <c r="HP1295" i="2" s="1"/>
  <c r="HN1283" i="2"/>
  <c r="HN1295" i="2" s="1"/>
  <c r="HJ1283" i="2"/>
  <c r="HJ1295" i="2" s="1"/>
  <c r="HH1283" i="2"/>
  <c r="HH1295" i="2" s="1"/>
  <c r="HD1283" i="2"/>
  <c r="HD1295" i="2" s="1"/>
  <c r="HB1283" i="2"/>
  <c r="HB1295" i="2" s="1"/>
  <c r="GX1283" i="2"/>
  <c r="GX1295" i="2" s="1"/>
  <c r="GV1283" i="2"/>
  <c r="GV1295" i="2" s="1"/>
  <c r="GR1283" i="2"/>
  <c r="GR1295" i="2" s="1"/>
  <c r="GP1283" i="2"/>
  <c r="GP1295" i="2" s="1"/>
  <c r="GL1283" i="2"/>
  <c r="GL1295" i="2" s="1"/>
  <c r="GJ1283" i="2"/>
  <c r="GJ1295" i="2" s="1"/>
  <c r="GF1283" i="2"/>
  <c r="GF1295" i="2" s="1"/>
  <c r="GD1283" i="2"/>
  <c r="GD1295" i="2" s="1"/>
  <c r="FZ1283" i="2"/>
  <c r="FZ1295" i="2" s="1"/>
  <c r="FX1283" i="2"/>
  <c r="FX1295" i="2" s="1"/>
  <c r="FT1283" i="2"/>
  <c r="FT1295" i="2" s="1"/>
  <c r="FR1283" i="2"/>
  <c r="FR1295" i="2" s="1"/>
  <c r="FN1283" i="2"/>
  <c r="FN1295" i="2" s="1"/>
  <c r="FL1283" i="2"/>
  <c r="FL1295" i="2" s="1"/>
  <c r="FH1283" i="2"/>
  <c r="FH1295" i="2" s="1"/>
  <c r="FF1283" i="2"/>
  <c r="FF1295" i="2" s="1"/>
  <c r="FB1283" i="2"/>
  <c r="FB1295" i="2" s="1"/>
  <c r="EZ1283" i="2"/>
  <c r="EZ1295" i="2" s="1"/>
  <c r="EV1283" i="2"/>
  <c r="EV1295" i="2" s="1"/>
  <c r="ET1283" i="2"/>
  <c r="ET1295" i="2" s="1"/>
  <c r="EP1283" i="2"/>
  <c r="EP1295" i="2" s="1"/>
  <c r="EN1283" i="2"/>
  <c r="EN1295" i="2" s="1"/>
  <c r="EJ1283" i="2"/>
  <c r="EJ1295" i="2" s="1"/>
  <c r="EH1283" i="2"/>
  <c r="EH1295" i="2" s="1"/>
  <c r="ED1283" i="2"/>
  <c r="ED1295" i="2" s="1"/>
  <c r="EB1283" i="2"/>
  <c r="EB1295" i="2" s="1"/>
  <c r="DX1283" i="2"/>
  <c r="DX1295" i="2" s="1"/>
  <c r="DV1283" i="2"/>
  <c r="DV1295" i="2" s="1"/>
  <c r="DR1283" i="2"/>
  <c r="DR1295" i="2" s="1"/>
  <c r="DP1283" i="2"/>
  <c r="DP1295" i="2" s="1"/>
  <c r="DL1283" i="2"/>
  <c r="DL1295" i="2" s="1"/>
  <c r="DJ1283" i="2"/>
  <c r="DJ1295" i="2" s="1"/>
  <c r="DF1283" i="2"/>
  <c r="DF1295" i="2" s="1"/>
  <c r="DD1283" i="2"/>
  <c r="DD1295" i="2" s="1"/>
  <c r="CZ1283" i="2"/>
  <c r="CZ1295" i="2" s="1"/>
  <c r="CX1283" i="2"/>
  <c r="CX1295" i="2" s="1"/>
  <c r="CT1283" i="2"/>
  <c r="CT1295" i="2" s="1"/>
  <c r="CR1283" i="2"/>
  <c r="CR1295" i="2" s="1"/>
  <c r="CN1283" i="2"/>
  <c r="CN1295" i="2" s="1"/>
  <c r="CL1283" i="2"/>
  <c r="CL1295" i="2" s="1"/>
  <c r="CH1283" i="2"/>
  <c r="CH1295" i="2" s="1"/>
  <c r="CF1283" i="2"/>
  <c r="CF1295" i="2" s="1"/>
  <c r="CB1283" i="2"/>
  <c r="CB1295" i="2" s="1"/>
  <c r="BZ1283" i="2"/>
  <c r="BZ1295" i="2" s="1"/>
  <c r="BV1283" i="2"/>
  <c r="BV1295" i="2" s="1"/>
  <c r="BT1283" i="2"/>
  <c r="BT1295" i="2" s="1"/>
  <c r="BP1283" i="2"/>
  <c r="BP1295" i="2" s="1"/>
  <c r="BN1283" i="2"/>
  <c r="BN1295" i="2" s="1"/>
  <c r="BJ1283" i="2"/>
  <c r="BJ1295" i="2" s="1"/>
  <c r="BH1283" i="2"/>
  <c r="BH1295" i="2" s="1"/>
  <c r="BD1283" i="2"/>
  <c r="BD1295" i="2" s="1"/>
  <c r="BB1283" i="2"/>
  <c r="BB1295" i="2" s="1"/>
  <c r="AX1283" i="2"/>
  <c r="AX1295" i="2" s="1"/>
  <c r="AV1283" i="2"/>
  <c r="AV1295" i="2" s="1"/>
  <c r="AR1283" i="2"/>
  <c r="AR1295" i="2" s="1"/>
  <c r="AP1283" i="2"/>
  <c r="AP1295" i="2" s="1"/>
  <c r="AL1283" i="2"/>
  <c r="AL1295" i="2" s="1"/>
  <c r="AJ1283" i="2"/>
  <c r="AJ1295" i="2" s="1"/>
  <c r="AF1283" i="2"/>
  <c r="AF1295" i="2" s="1"/>
  <c r="AD1283" i="2"/>
  <c r="AD1295" i="2" s="1"/>
  <c r="Z1283" i="2"/>
  <c r="Z1295" i="2" s="1"/>
  <c r="X1283" i="2"/>
  <c r="X1295" i="2" s="1"/>
  <c r="T1283" i="2"/>
  <c r="T1295" i="2" s="1"/>
  <c r="R1283" i="2"/>
  <c r="R1295" i="2" s="1"/>
  <c r="N1283" i="2"/>
  <c r="N1295" i="2" s="1"/>
  <c r="L1283" i="2"/>
  <c r="L1295" i="2" s="1"/>
  <c r="VK1282" i="2"/>
  <c r="VK1294" i="2" s="1"/>
  <c r="VI1282" i="2"/>
  <c r="VI1294" i="2" s="1"/>
  <c r="VE1282" i="2"/>
  <c r="VE1294" i="2" s="1"/>
  <c r="VC1282" i="2"/>
  <c r="VC1294" i="2" s="1"/>
  <c r="UY1282" i="2"/>
  <c r="UY1294" i="2" s="1"/>
  <c r="UW1282" i="2"/>
  <c r="UW1294" i="2" s="1"/>
  <c r="US1282" i="2"/>
  <c r="US1294" i="2" s="1"/>
  <c r="UQ1282" i="2"/>
  <c r="UQ1294" i="2" s="1"/>
  <c r="UM1282" i="2"/>
  <c r="UM1294" i="2" s="1"/>
  <c r="UK1282" i="2"/>
  <c r="UK1294" i="2" s="1"/>
  <c r="UG1282" i="2"/>
  <c r="UG1294" i="2" s="1"/>
  <c r="UE1282" i="2"/>
  <c r="UE1294" i="2" s="1"/>
  <c r="UA1282" i="2"/>
  <c r="UA1294" i="2" s="1"/>
  <c r="TY1282" i="2"/>
  <c r="TY1294" i="2" s="1"/>
  <c r="TU1282" i="2"/>
  <c r="TU1294" i="2" s="1"/>
  <c r="TS1282" i="2"/>
  <c r="TS1294" i="2" s="1"/>
  <c r="TO1282" i="2"/>
  <c r="TO1294" i="2" s="1"/>
  <c r="TM1282" i="2"/>
  <c r="TM1294" i="2" s="1"/>
  <c r="TI1282" i="2"/>
  <c r="TI1294" i="2" s="1"/>
  <c r="TG1282" i="2"/>
  <c r="TG1294" i="2" s="1"/>
  <c r="TC1282" i="2"/>
  <c r="TC1294" i="2" s="1"/>
  <c r="TA1282" i="2"/>
  <c r="TA1294" i="2" s="1"/>
  <c r="SW1282" i="2"/>
  <c r="SW1294" i="2" s="1"/>
  <c r="SU1282" i="2"/>
  <c r="SU1294" i="2" s="1"/>
  <c r="SQ1282" i="2"/>
  <c r="SQ1294" i="2" s="1"/>
  <c r="SO1282" i="2"/>
  <c r="SO1294" i="2" s="1"/>
  <c r="SK1282" i="2"/>
  <c r="SK1294" i="2" s="1"/>
  <c r="SI1282" i="2"/>
  <c r="SI1294" i="2" s="1"/>
  <c r="SE1282" i="2"/>
  <c r="SE1294" i="2" s="1"/>
  <c r="SC1282" i="2"/>
  <c r="SC1294" i="2" s="1"/>
  <c r="RY1282" i="2"/>
  <c r="RY1294" i="2" s="1"/>
  <c r="RW1282" i="2"/>
  <c r="RW1294" i="2" s="1"/>
  <c r="RS1282" i="2"/>
  <c r="RS1294" i="2" s="1"/>
  <c r="RQ1282" i="2"/>
  <c r="RQ1294" i="2" s="1"/>
  <c r="RM1282" i="2"/>
  <c r="RM1294" i="2" s="1"/>
  <c r="RK1282" i="2"/>
  <c r="RK1294" i="2" s="1"/>
  <c r="RG1282" i="2"/>
  <c r="RG1294" i="2" s="1"/>
  <c r="RE1282" i="2"/>
  <c r="RE1294" i="2" s="1"/>
  <c r="RA1282" i="2"/>
  <c r="RA1294" i="2" s="1"/>
  <c r="QY1282" i="2"/>
  <c r="QY1294" i="2" s="1"/>
  <c r="QU1282" i="2"/>
  <c r="QU1294" i="2" s="1"/>
  <c r="QS1282" i="2"/>
  <c r="QS1294" i="2" s="1"/>
  <c r="QO1282" i="2"/>
  <c r="QO1294" i="2" s="1"/>
  <c r="QM1282" i="2"/>
  <c r="QM1294" i="2" s="1"/>
  <c r="QI1282" i="2"/>
  <c r="QI1294" i="2" s="1"/>
  <c r="QG1282" i="2"/>
  <c r="QG1294" i="2" s="1"/>
  <c r="QC1282" i="2"/>
  <c r="QC1294" i="2" s="1"/>
  <c r="QA1282" i="2"/>
  <c r="QA1294" i="2" s="1"/>
  <c r="PW1282" i="2"/>
  <c r="PW1294" i="2" s="1"/>
  <c r="PU1282" i="2"/>
  <c r="PU1294" i="2" s="1"/>
  <c r="PQ1282" i="2"/>
  <c r="PQ1294" i="2" s="1"/>
  <c r="PO1282" i="2"/>
  <c r="PO1294" i="2" s="1"/>
  <c r="PK1282" i="2"/>
  <c r="PK1294" i="2" s="1"/>
  <c r="PI1282" i="2"/>
  <c r="PI1294" i="2" s="1"/>
  <c r="PE1282" i="2"/>
  <c r="PE1294" i="2" s="1"/>
  <c r="PC1282" i="2"/>
  <c r="PC1294" i="2" s="1"/>
  <c r="OY1282" i="2"/>
  <c r="OY1294" i="2" s="1"/>
  <c r="OW1282" i="2"/>
  <c r="OW1294" i="2" s="1"/>
  <c r="OS1282" i="2"/>
  <c r="OS1294" i="2" s="1"/>
  <c r="OQ1282" i="2"/>
  <c r="OQ1294" i="2" s="1"/>
  <c r="OM1282" i="2"/>
  <c r="OM1294" i="2" s="1"/>
  <c r="OK1282" i="2"/>
  <c r="OK1294" i="2" s="1"/>
  <c r="OG1282" i="2"/>
  <c r="OG1294" i="2" s="1"/>
  <c r="OE1282" i="2"/>
  <c r="OE1294" i="2" s="1"/>
  <c r="OA1282" i="2"/>
  <c r="OA1294" i="2" s="1"/>
  <c r="NY1282" i="2"/>
  <c r="NY1294" i="2" s="1"/>
  <c r="NU1282" i="2"/>
  <c r="NU1294" i="2" s="1"/>
  <c r="NS1282" i="2"/>
  <c r="NS1294" i="2" s="1"/>
  <c r="NO1282" i="2"/>
  <c r="NO1294" i="2" s="1"/>
  <c r="NM1282" i="2"/>
  <c r="NM1294" i="2" s="1"/>
  <c r="NI1282" i="2"/>
  <c r="NI1294" i="2" s="1"/>
  <c r="NG1282" i="2"/>
  <c r="NG1294" i="2" s="1"/>
  <c r="NC1282" i="2"/>
  <c r="NC1294" i="2" s="1"/>
  <c r="NA1282" i="2"/>
  <c r="NA1294" i="2" s="1"/>
  <c r="MW1282" i="2"/>
  <c r="MW1294" i="2" s="1"/>
  <c r="MU1282" i="2"/>
  <c r="MU1294" i="2" s="1"/>
  <c r="MQ1282" i="2"/>
  <c r="MQ1294" i="2" s="1"/>
  <c r="MO1282" i="2"/>
  <c r="MO1294" i="2" s="1"/>
  <c r="MK1282" i="2"/>
  <c r="MK1294" i="2" s="1"/>
  <c r="MI1282" i="2"/>
  <c r="MI1294" i="2" s="1"/>
  <c r="ME1282" i="2"/>
  <c r="ME1294" i="2" s="1"/>
  <c r="MC1282" i="2"/>
  <c r="MC1294" i="2" s="1"/>
  <c r="LY1282" i="2"/>
  <c r="LY1294" i="2" s="1"/>
  <c r="LW1282" i="2"/>
  <c r="LW1294" i="2" s="1"/>
  <c r="LS1282" i="2"/>
  <c r="LS1294" i="2" s="1"/>
  <c r="LQ1282" i="2"/>
  <c r="LQ1294" i="2" s="1"/>
  <c r="LM1282" i="2"/>
  <c r="LM1294" i="2" s="1"/>
  <c r="LK1282" i="2"/>
  <c r="LK1294" i="2" s="1"/>
  <c r="LG1282" i="2"/>
  <c r="LG1294" i="2" s="1"/>
  <c r="LE1282" i="2"/>
  <c r="LE1294" i="2" s="1"/>
  <c r="LA1282" i="2"/>
  <c r="LA1294" i="2" s="1"/>
  <c r="KY1282" i="2"/>
  <c r="KY1294" i="2" s="1"/>
  <c r="KU1282" i="2"/>
  <c r="KU1294" i="2" s="1"/>
  <c r="KS1282" i="2"/>
  <c r="KS1294" i="2" s="1"/>
  <c r="KO1282" i="2"/>
  <c r="KO1294" i="2" s="1"/>
  <c r="KM1282" i="2"/>
  <c r="KM1294" i="2" s="1"/>
  <c r="KI1282" i="2"/>
  <c r="KI1294" i="2" s="1"/>
  <c r="KG1282" i="2"/>
  <c r="KG1294" i="2" s="1"/>
  <c r="KC1282" i="2"/>
  <c r="KC1294" i="2" s="1"/>
  <c r="KA1282" i="2"/>
  <c r="KA1294" i="2" s="1"/>
  <c r="JW1282" i="2"/>
  <c r="JW1294" i="2" s="1"/>
  <c r="JU1282" i="2"/>
  <c r="JU1294" i="2" s="1"/>
  <c r="JQ1282" i="2"/>
  <c r="JQ1294" i="2" s="1"/>
  <c r="JO1282" i="2"/>
  <c r="JO1294" i="2" s="1"/>
  <c r="JK1282" i="2"/>
  <c r="JK1294" i="2" s="1"/>
  <c r="JI1282" i="2"/>
  <c r="JI1294" i="2" s="1"/>
  <c r="JE1282" i="2"/>
  <c r="JE1294" i="2" s="1"/>
  <c r="JC1282" i="2"/>
  <c r="JC1294" i="2" s="1"/>
  <c r="IY1282" i="2"/>
  <c r="IY1294" i="2" s="1"/>
  <c r="IW1282" i="2"/>
  <c r="IW1294" i="2" s="1"/>
  <c r="IS1282" i="2"/>
  <c r="IS1294" i="2" s="1"/>
  <c r="IQ1282" i="2"/>
  <c r="IQ1294" i="2" s="1"/>
  <c r="IM1282" i="2"/>
  <c r="IM1294" i="2" s="1"/>
  <c r="IK1282" i="2"/>
  <c r="IK1294" i="2" s="1"/>
  <c r="IG1282" i="2"/>
  <c r="IG1294" i="2" s="1"/>
  <c r="IE1282" i="2"/>
  <c r="IE1294" i="2" s="1"/>
  <c r="IA1282" i="2"/>
  <c r="IA1294" i="2" s="1"/>
  <c r="HY1282" i="2"/>
  <c r="HY1294" i="2" s="1"/>
  <c r="HU1282" i="2"/>
  <c r="HU1294" i="2" s="1"/>
  <c r="HS1282" i="2"/>
  <c r="HS1294" i="2" s="1"/>
  <c r="HO1282" i="2"/>
  <c r="HO1294" i="2" s="1"/>
  <c r="HM1282" i="2"/>
  <c r="HM1294" i="2" s="1"/>
  <c r="HI1282" i="2"/>
  <c r="HI1294" i="2" s="1"/>
  <c r="HG1282" i="2"/>
  <c r="HG1294" i="2" s="1"/>
  <c r="HC1282" i="2"/>
  <c r="HC1294" i="2" s="1"/>
  <c r="HA1282" i="2"/>
  <c r="HA1294" i="2" s="1"/>
  <c r="GW1282" i="2"/>
  <c r="GW1294" i="2" s="1"/>
  <c r="GU1282" i="2"/>
  <c r="GU1294" i="2" s="1"/>
  <c r="GQ1282" i="2"/>
  <c r="GQ1294" i="2" s="1"/>
  <c r="GO1282" i="2"/>
  <c r="GO1294" i="2" s="1"/>
  <c r="GK1282" i="2"/>
  <c r="GK1294" i="2" s="1"/>
  <c r="GI1282" i="2"/>
  <c r="GI1294" i="2" s="1"/>
  <c r="GE1282" i="2"/>
  <c r="GE1294" i="2" s="1"/>
  <c r="GC1282" i="2"/>
  <c r="GC1294" i="2" s="1"/>
  <c r="FY1282" i="2"/>
  <c r="FY1294" i="2" s="1"/>
  <c r="FW1282" i="2"/>
  <c r="FW1294" i="2" s="1"/>
  <c r="FS1282" i="2"/>
  <c r="FS1294" i="2" s="1"/>
  <c r="FQ1282" i="2"/>
  <c r="FQ1294" i="2" s="1"/>
  <c r="FM1282" i="2"/>
  <c r="FM1294" i="2" s="1"/>
  <c r="FK1282" i="2"/>
  <c r="FK1294" i="2" s="1"/>
  <c r="FG1282" i="2"/>
  <c r="FG1294" i="2" s="1"/>
  <c r="FE1282" i="2"/>
  <c r="FE1294" i="2" s="1"/>
  <c r="FA1282" i="2"/>
  <c r="FA1294" i="2" s="1"/>
  <c r="EY1282" i="2"/>
  <c r="EY1294" i="2" s="1"/>
  <c r="EU1282" i="2"/>
  <c r="EU1294" i="2" s="1"/>
  <c r="ES1282" i="2"/>
  <c r="ES1294" i="2" s="1"/>
  <c r="EO1282" i="2"/>
  <c r="EO1294" i="2" s="1"/>
  <c r="EM1282" i="2"/>
  <c r="EM1294" i="2" s="1"/>
  <c r="EI1282" i="2"/>
  <c r="EI1294" i="2" s="1"/>
  <c r="EG1282" i="2"/>
  <c r="EG1294" i="2" s="1"/>
  <c r="EC1282" i="2"/>
  <c r="EC1294" i="2" s="1"/>
  <c r="EA1282" i="2"/>
  <c r="EA1294" i="2" s="1"/>
  <c r="DW1282" i="2"/>
  <c r="DW1294" i="2" s="1"/>
  <c r="DU1282" i="2"/>
  <c r="DU1294" i="2" s="1"/>
  <c r="DQ1282" i="2"/>
  <c r="DQ1294" i="2" s="1"/>
  <c r="DO1282" i="2"/>
  <c r="DO1294" i="2" s="1"/>
  <c r="DK1282" i="2"/>
  <c r="DK1294" i="2" s="1"/>
  <c r="DI1282" i="2"/>
  <c r="DI1294" i="2" s="1"/>
  <c r="DE1282" i="2"/>
  <c r="DE1294" i="2" s="1"/>
  <c r="DC1282" i="2"/>
  <c r="DC1294" i="2" s="1"/>
  <c r="CY1282" i="2"/>
  <c r="CY1294" i="2" s="1"/>
  <c r="CW1282" i="2"/>
  <c r="CW1294" i="2" s="1"/>
  <c r="CS1282" i="2"/>
  <c r="CS1294" i="2" s="1"/>
  <c r="CQ1282" i="2"/>
  <c r="CQ1294" i="2" s="1"/>
  <c r="CM1282" i="2"/>
  <c r="CM1294" i="2" s="1"/>
  <c r="CK1282" i="2"/>
  <c r="CK1294" i="2" s="1"/>
  <c r="CG1282" i="2"/>
  <c r="CG1294" i="2" s="1"/>
  <c r="CE1282" i="2"/>
  <c r="CE1294" i="2" s="1"/>
  <c r="CA1282" i="2"/>
  <c r="CA1294" i="2" s="1"/>
  <c r="BY1282" i="2"/>
  <c r="BY1294" i="2" s="1"/>
  <c r="BU1282" i="2"/>
  <c r="BU1294" i="2" s="1"/>
  <c r="BS1282" i="2"/>
  <c r="BS1294" i="2" s="1"/>
  <c r="BO1282" i="2"/>
  <c r="BO1294" i="2" s="1"/>
  <c r="BM1282" i="2"/>
  <c r="BM1294" i="2" s="1"/>
  <c r="BI1282" i="2"/>
  <c r="BI1294" i="2" s="1"/>
  <c r="BG1282" i="2"/>
  <c r="BG1294" i="2" s="1"/>
  <c r="BC1282" i="2"/>
  <c r="BC1294" i="2" s="1"/>
  <c r="BA1282" i="2"/>
  <c r="BA1294" i="2" s="1"/>
  <c r="AW1282" i="2"/>
  <c r="AW1294" i="2" s="1"/>
  <c r="AU1282" i="2"/>
  <c r="AU1294" i="2" s="1"/>
  <c r="AQ1282" i="2"/>
  <c r="AQ1294" i="2" s="1"/>
  <c r="AO1282" i="2"/>
  <c r="AO1294" i="2" s="1"/>
  <c r="AK1282" i="2"/>
  <c r="AK1294" i="2" s="1"/>
  <c r="AI1282" i="2"/>
  <c r="AI1294" i="2" s="1"/>
  <c r="AE1282" i="2"/>
  <c r="AE1294" i="2" s="1"/>
  <c r="AC1282" i="2"/>
  <c r="AC1294" i="2" s="1"/>
  <c r="Y1282" i="2"/>
  <c r="Y1294" i="2" s="1"/>
  <c r="W1282" i="2"/>
  <c r="W1294" i="2" s="1"/>
  <c r="S1282" i="2"/>
  <c r="S1294" i="2" s="1"/>
  <c r="Q1282" i="2"/>
  <c r="Q1294" i="2" s="1"/>
  <c r="M1282" i="2"/>
  <c r="M1294" i="2" s="1"/>
  <c r="K1282" i="2"/>
  <c r="K1294" i="2" s="1"/>
  <c r="VL1281" i="2"/>
  <c r="VL1293" i="2" s="1"/>
  <c r="VJ1281" i="2"/>
  <c r="VJ1293" i="2" s="1"/>
  <c r="VF1281" i="2"/>
  <c r="VF1293" i="2" s="1"/>
  <c r="VD1281" i="2"/>
  <c r="VD1293" i="2" s="1"/>
  <c r="UZ1281" i="2"/>
  <c r="UZ1293" i="2" s="1"/>
  <c r="UX1281" i="2"/>
  <c r="UX1293" i="2" s="1"/>
  <c r="UT1281" i="2"/>
  <c r="UT1293" i="2" s="1"/>
  <c r="UR1281" i="2"/>
  <c r="UR1293" i="2" s="1"/>
  <c r="UN1281" i="2"/>
  <c r="UN1293" i="2" s="1"/>
  <c r="UL1281" i="2"/>
  <c r="UL1293" i="2" s="1"/>
  <c r="UH1281" i="2"/>
  <c r="UH1293" i="2" s="1"/>
  <c r="UF1281" i="2"/>
  <c r="UF1293" i="2" s="1"/>
  <c r="UB1281" i="2"/>
  <c r="UB1293" i="2" s="1"/>
  <c r="TZ1281" i="2"/>
  <c r="TZ1293" i="2" s="1"/>
  <c r="TV1281" i="2"/>
  <c r="TV1293" i="2" s="1"/>
  <c r="TT1281" i="2"/>
  <c r="TT1293" i="2" s="1"/>
  <c r="TP1281" i="2"/>
  <c r="TP1293" i="2" s="1"/>
  <c r="TN1281" i="2"/>
  <c r="TN1293" i="2" s="1"/>
  <c r="TJ1281" i="2"/>
  <c r="TJ1293" i="2" s="1"/>
  <c r="TH1281" i="2"/>
  <c r="TH1293" i="2" s="1"/>
  <c r="TD1281" i="2"/>
  <c r="TD1293" i="2" s="1"/>
  <c r="TB1281" i="2"/>
  <c r="TB1293" i="2" s="1"/>
  <c r="SX1281" i="2"/>
  <c r="SX1293" i="2" s="1"/>
  <c r="SV1281" i="2"/>
  <c r="SV1293" i="2" s="1"/>
  <c r="SR1281" i="2"/>
  <c r="SR1293" i="2" s="1"/>
  <c r="SP1281" i="2"/>
  <c r="SP1293" i="2" s="1"/>
  <c r="SL1281" i="2"/>
  <c r="SL1293" i="2" s="1"/>
  <c r="SJ1281" i="2"/>
  <c r="SJ1293" i="2" s="1"/>
  <c r="SF1281" i="2"/>
  <c r="SF1293" i="2" s="1"/>
  <c r="SD1281" i="2"/>
  <c r="SD1293" i="2" s="1"/>
  <c r="RZ1281" i="2"/>
  <c r="RZ1293" i="2" s="1"/>
  <c r="RX1281" i="2"/>
  <c r="RX1293" i="2" s="1"/>
  <c r="RT1281" i="2"/>
  <c r="RT1293" i="2" s="1"/>
  <c r="RR1281" i="2"/>
  <c r="RR1293" i="2" s="1"/>
  <c r="RN1281" i="2"/>
  <c r="RN1293" i="2" s="1"/>
  <c r="RL1281" i="2"/>
  <c r="RL1293" i="2" s="1"/>
  <c r="RH1281" i="2"/>
  <c r="RH1293" i="2" s="1"/>
  <c r="RF1281" i="2"/>
  <c r="RF1293" i="2" s="1"/>
  <c r="RB1281" i="2"/>
  <c r="RB1293" i="2" s="1"/>
  <c r="QZ1281" i="2"/>
  <c r="QZ1293" i="2" s="1"/>
  <c r="QV1281" i="2"/>
  <c r="QV1293" i="2" s="1"/>
  <c r="QT1281" i="2"/>
  <c r="QT1293" i="2" s="1"/>
  <c r="QP1281" i="2"/>
  <c r="QP1293" i="2" s="1"/>
  <c r="QN1281" i="2"/>
  <c r="QN1293" i="2" s="1"/>
  <c r="QJ1281" i="2"/>
  <c r="QJ1293" i="2" s="1"/>
  <c r="QH1281" i="2"/>
  <c r="QH1293" i="2" s="1"/>
  <c r="QD1281" i="2"/>
  <c r="QD1293" i="2" s="1"/>
  <c r="QB1281" i="2"/>
  <c r="QB1293" i="2" s="1"/>
  <c r="PX1281" i="2"/>
  <c r="PX1293" i="2" s="1"/>
  <c r="PV1281" i="2"/>
  <c r="PV1293" i="2" s="1"/>
  <c r="PR1281" i="2"/>
  <c r="PR1293" i="2" s="1"/>
  <c r="PP1281" i="2"/>
  <c r="PP1293" i="2" s="1"/>
  <c r="PL1281" i="2"/>
  <c r="PL1293" i="2" s="1"/>
  <c r="PJ1281" i="2"/>
  <c r="PJ1293" i="2" s="1"/>
  <c r="PF1281" i="2"/>
  <c r="PF1293" i="2" s="1"/>
  <c r="PD1281" i="2"/>
  <c r="PD1293" i="2" s="1"/>
  <c r="OZ1281" i="2"/>
  <c r="OZ1293" i="2" s="1"/>
  <c r="OX1281" i="2"/>
  <c r="OX1293" i="2" s="1"/>
  <c r="OT1281" i="2"/>
  <c r="OT1293" i="2" s="1"/>
  <c r="OR1281" i="2"/>
  <c r="OR1293" i="2" s="1"/>
  <c r="ON1281" i="2"/>
  <c r="ON1293" i="2" s="1"/>
  <c r="OL1281" i="2"/>
  <c r="OL1293" i="2" s="1"/>
  <c r="OH1281" i="2"/>
  <c r="OH1293" i="2" s="1"/>
  <c r="OF1281" i="2"/>
  <c r="OF1293" i="2" s="1"/>
  <c r="OB1281" i="2"/>
  <c r="OB1293" i="2" s="1"/>
  <c r="NZ1281" i="2"/>
  <c r="NZ1293" i="2" s="1"/>
  <c r="NV1281" i="2"/>
  <c r="NV1293" i="2" s="1"/>
  <c r="NT1281" i="2"/>
  <c r="NT1293" i="2" s="1"/>
  <c r="NP1281" i="2"/>
  <c r="NP1293" i="2" s="1"/>
  <c r="NN1281" i="2"/>
  <c r="NN1293" i="2" s="1"/>
  <c r="NJ1281" i="2"/>
  <c r="NJ1293" i="2" s="1"/>
  <c r="NH1281" i="2"/>
  <c r="NH1293" i="2" s="1"/>
  <c r="ND1281" i="2"/>
  <c r="ND1293" i="2" s="1"/>
  <c r="NB1281" i="2"/>
  <c r="NB1293" i="2" s="1"/>
  <c r="MX1281" i="2"/>
  <c r="MX1293" i="2" s="1"/>
  <c r="MV1281" i="2"/>
  <c r="MV1293" i="2" s="1"/>
  <c r="MR1281" i="2"/>
  <c r="MR1293" i="2" s="1"/>
  <c r="MP1281" i="2"/>
  <c r="MP1293" i="2" s="1"/>
  <c r="ML1281" i="2"/>
  <c r="ML1293" i="2" s="1"/>
  <c r="MJ1281" i="2"/>
  <c r="MJ1293" i="2" s="1"/>
  <c r="MF1281" i="2"/>
  <c r="MF1293" i="2" s="1"/>
  <c r="MD1281" i="2"/>
  <c r="MD1293" i="2" s="1"/>
  <c r="LZ1281" i="2"/>
  <c r="LZ1293" i="2" s="1"/>
  <c r="LX1281" i="2"/>
  <c r="LX1293" i="2" s="1"/>
  <c r="LT1281" i="2"/>
  <c r="LT1293" i="2" s="1"/>
  <c r="LR1281" i="2"/>
  <c r="LR1293" i="2" s="1"/>
  <c r="LN1281" i="2"/>
  <c r="LN1293" i="2" s="1"/>
  <c r="LL1281" i="2"/>
  <c r="LL1293" i="2" s="1"/>
  <c r="LH1281" i="2"/>
  <c r="LH1293" i="2" s="1"/>
  <c r="LF1281" i="2"/>
  <c r="LF1293" i="2" s="1"/>
  <c r="LB1281" i="2"/>
  <c r="LB1293" i="2" s="1"/>
  <c r="KZ1281" i="2"/>
  <c r="KZ1293" i="2" s="1"/>
  <c r="KV1281" i="2"/>
  <c r="KV1293" i="2" s="1"/>
  <c r="KT1281" i="2"/>
  <c r="KT1293" i="2" s="1"/>
  <c r="KP1281" i="2"/>
  <c r="KP1293" i="2" s="1"/>
  <c r="KN1281" i="2"/>
  <c r="KN1293" i="2" s="1"/>
  <c r="KJ1281" i="2"/>
  <c r="KJ1293" i="2" s="1"/>
  <c r="KH1281" i="2"/>
  <c r="KH1293" i="2" s="1"/>
  <c r="KD1281" i="2"/>
  <c r="KD1293" i="2" s="1"/>
  <c r="KB1281" i="2"/>
  <c r="KB1293" i="2" s="1"/>
  <c r="JX1281" i="2"/>
  <c r="JX1293" i="2" s="1"/>
  <c r="JV1281" i="2"/>
  <c r="JV1293" i="2" s="1"/>
  <c r="JR1281" i="2"/>
  <c r="JR1293" i="2" s="1"/>
  <c r="JP1281" i="2"/>
  <c r="JP1293" i="2" s="1"/>
  <c r="JL1281" i="2"/>
  <c r="JL1293" i="2" s="1"/>
  <c r="JJ1281" i="2"/>
  <c r="JJ1293" i="2" s="1"/>
  <c r="JF1281" i="2"/>
  <c r="JF1293" i="2" s="1"/>
  <c r="JD1281" i="2"/>
  <c r="JD1293" i="2" s="1"/>
  <c r="IZ1281" i="2"/>
  <c r="IZ1293" i="2" s="1"/>
  <c r="IX1281" i="2"/>
  <c r="IX1293" i="2" s="1"/>
  <c r="IT1281" i="2"/>
  <c r="IT1293" i="2" s="1"/>
  <c r="IR1281" i="2"/>
  <c r="IR1293" i="2" s="1"/>
  <c r="IN1281" i="2"/>
  <c r="IN1293" i="2" s="1"/>
  <c r="IL1281" i="2"/>
  <c r="IL1293" i="2" s="1"/>
  <c r="IH1281" i="2"/>
  <c r="IH1293" i="2" s="1"/>
  <c r="IF1281" i="2"/>
  <c r="IF1293" i="2" s="1"/>
  <c r="IB1281" i="2"/>
  <c r="IB1293" i="2" s="1"/>
  <c r="HZ1281" i="2"/>
  <c r="HZ1293" i="2" s="1"/>
  <c r="HV1281" i="2"/>
  <c r="HV1293" i="2" s="1"/>
  <c r="HT1281" i="2"/>
  <c r="HT1293" i="2" s="1"/>
  <c r="HP1281" i="2"/>
  <c r="HP1293" i="2" s="1"/>
  <c r="HN1281" i="2"/>
  <c r="HN1293" i="2" s="1"/>
  <c r="HJ1281" i="2"/>
  <c r="HJ1293" i="2" s="1"/>
  <c r="HH1281" i="2"/>
  <c r="HH1293" i="2" s="1"/>
  <c r="HD1281" i="2"/>
  <c r="HD1293" i="2" s="1"/>
  <c r="HB1281" i="2"/>
  <c r="HB1293" i="2" s="1"/>
  <c r="GX1281" i="2"/>
  <c r="GX1293" i="2" s="1"/>
  <c r="GV1281" i="2"/>
  <c r="GV1293" i="2" s="1"/>
  <c r="GR1281" i="2"/>
  <c r="GR1293" i="2" s="1"/>
  <c r="GP1281" i="2"/>
  <c r="GP1293" i="2" s="1"/>
  <c r="GL1281" i="2"/>
  <c r="GL1293" i="2" s="1"/>
  <c r="GJ1281" i="2"/>
  <c r="GJ1293" i="2" s="1"/>
  <c r="GF1281" i="2"/>
  <c r="GF1293" i="2" s="1"/>
  <c r="GD1281" i="2"/>
  <c r="GD1293" i="2" s="1"/>
  <c r="FZ1281" i="2"/>
  <c r="FZ1293" i="2" s="1"/>
  <c r="FX1281" i="2"/>
  <c r="FX1293" i="2" s="1"/>
  <c r="FT1281" i="2"/>
  <c r="FT1293" i="2" s="1"/>
  <c r="FR1281" i="2"/>
  <c r="FR1293" i="2" s="1"/>
  <c r="FN1281" i="2"/>
  <c r="FN1293" i="2" s="1"/>
  <c r="FL1281" i="2"/>
  <c r="FL1293" i="2" s="1"/>
  <c r="FH1281" i="2"/>
  <c r="FH1293" i="2" s="1"/>
  <c r="FF1281" i="2"/>
  <c r="FF1293" i="2" s="1"/>
  <c r="FB1281" i="2"/>
  <c r="FB1293" i="2" s="1"/>
  <c r="EZ1281" i="2"/>
  <c r="EZ1293" i="2" s="1"/>
  <c r="EV1281" i="2"/>
  <c r="EV1293" i="2" s="1"/>
  <c r="ET1281" i="2"/>
  <c r="ET1293" i="2" s="1"/>
  <c r="EP1281" i="2"/>
  <c r="EP1293" i="2" s="1"/>
  <c r="EN1281" i="2"/>
  <c r="EN1293" i="2" s="1"/>
  <c r="EJ1281" i="2"/>
  <c r="EJ1293" i="2" s="1"/>
  <c r="EH1281" i="2"/>
  <c r="EH1293" i="2" s="1"/>
  <c r="ED1281" i="2"/>
  <c r="ED1293" i="2" s="1"/>
  <c r="EB1281" i="2"/>
  <c r="EB1293" i="2" s="1"/>
  <c r="DX1281" i="2"/>
  <c r="DX1293" i="2" s="1"/>
  <c r="DV1281" i="2"/>
  <c r="DV1293" i="2" s="1"/>
  <c r="DR1281" i="2"/>
  <c r="DR1293" i="2" s="1"/>
  <c r="DP1281" i="2"/>
  <c r="DP1293" i="2" s="1"/>
  <c r="DL1281" i="2"/>
  <c r="DL1293" i="2" s="1"/>
  <c r="DJ1281" i="2"/>
  <c r="DJ1293" i="2" s="1"/>
  <c r="DF1281" i="2"/>
  <c r="DF1293" i="2" s="1"/>
  <c r="DD1281" i="2"/>
  <c r="DD1293" i="2" s="1"/>
  <c r="CZ1281" i="2"/>
  <c r="CZ1293" i="2" s="1"/>
  <c r="CX1281" i="2"/>
  <c r="CX1293" i="2" s="1"/>
  <c r="CT1281" i="2"/>
  <c r="CT1293" i="2" s="1"/>
  <c r="CR1281" i="2"/>
  <c r="CR1293" i="2" s="1"/>
  <c r="CN1281" i="2"/>
  <c r="CN1293" i="2" s="1"/>
  <c r="CL1281" i="2"/>
  <c r="CL1293" i="2" s="1"/>
  <c r="CH1281" i="2"/>
  <c r="CH1293" i="2" s="1"/>
  <c r="CF1281" i="2"/>
  <c r="CF1293" i="2" s="1"/>
  <c r="CB1281" i="2"/>
  <c r="CB1293" i="2" s="1"/>
  <c r="BZ1281" i="2"/>
  <c r="BZ1293" i="2" s="1"/>
  <c r="BV1281" i="2"/>
  <c r="BV1293" i="2" s="1"/>
  <c r="BT1281" i="2"/>
  <c r="BT1293" i="2" s="1"/>
  <c r="BP1281" i="2"/>
  <c r="BP1293" i="2" s="1"/>
  <c r="BN1281" i="2"/>
  <c r="BN1293" i="2" s="1"/>
  <c r="BJ1281" i="2"/>
  <c r="BJ1293" i="2" s="1"/>
  <c r="BH1281" i="2"/>
  <c r="BH1293" i="2" s="1"/>
  <c r="BD1281" i="2"/>
  <c r="BD1293" i="2" s="1"/>
  <c r="BB1281" i="2"/>
  <c r="BB1293" i="2" s="1"/>
  <c r="AX1281" i="2"/>
  <c r="AX1293" i="2" s="1"/>
  <c r="AV1281" i="2"/>
  <c r="AV1293" i="2" s="1"/>
  <c r="AR1281" i="2"/>
  <c r="AR1293" i="2" s="1"/>
  <c r="AP1281" i="2"/>
  <c r="AP1293" i="2" s="1"/>
  <c r="AL1281" i="2"/>
  <c r="AL1293" i="2" s="1"/>
  <c r="AJ1281" i="2"/>
  <c r="AJ1293" i="2" s="1"/>
  <c r="AF1281" i="2"/>
  <c r="AF1293" i="2" s="1"/>
  <c r="AD1281" i="2"/>
  <c r="AD1293" i="2" s="1"/>
  <c r="Z1281" i="2"/>
  <c r="Z1293" i="2" s="1"/>
  <c r="X1281" i="2"/>
  <c r="X1293" i="2" s="1"/>
  <c r="T1281" i="2"/>
  <c r="T1293" i="2" s="1"/>
  <c r="R1281" i="2"/>
  <c r="R1293" i="2" s="1"/>
  <c r="N1281" i="2"/>
  <c r="N1293" i="2" s="1"/>
  <c r="L1281" i="2"/>
  <c r="L1293" i="2" s="1"/>
  <c r="VJ1284" i="2"/>
  <c r="VJ1296" i="2" s="1"/>
  <c r="VD1284" i="2"/>
  <c r="VD1296" i="2" s="1"/>
  <c r="UX1284" i="2"/>
  <c r="UX1296" i="2" s="1"/>
  <c r="UR1284" i="2"/>
  <c r="UR1296" i="2" s="1"/>
  <c r="UL1284" i="2"/>
  <c r="UL1296" i="2" s="1"/>
  <c r="UF1284" i="2"/>
  <c r="UF1296" i="2" s="1"/>
  <c r="TZ1284" i="2"/>
  <c r="TZ1296" i="2" s="1"/>
  <c r="TT1284" i="2"/>
  <c r="TT1296" i="2" s="1"/>
  <c r="TN1284" i="2"/>
  <c r="TN1296" i="2" s="1"/>
  <c r="TH1284" i="2"/>
  <c r="TH1296" i="2" s="1"/>
  <c r="TB1284" i="2"/>
  <c r="TB1296" i="2" s="1"/>
  <c r="SV1284" i="2"/>
  <c r="SV1296" i="2" s="1"/>
  <c r="SP1284" i="2"/>
  <c r="SP1296" i="2" s="1"/>
  <c r="SJ1284" i="2"/>
  <c r="SJ1296" i="2" s="1"/>
  <c r="SD1284" i="2"/>
  <c r="SD1296" i="2" s="1"/>
  <c r="RX1284" i="2"/>
  <c r="RX1296" i="2" s="1"/>
  <c r="RR1284" i="2"/>
  <c r="RR1296" i="2" s="1"/>
  <c r="RL1284" i="2"/>
  <c r="RL1296" i="2" s="1"/>
  <c r="RF1284" i="2"/>
  <c r="RF1296" i="2" s="1"/>
  <c r="QZ1284" i="2"/>
  <c r="QZ1296" i="2" s="1"/>
  <c r="QT1284" i="2"/>
  <c r="QT1296" i="2" s="1"/>
  <c r="QN1284" i="2"/>
  <c r="QN1296" i="2" s="1"/>
  <c r="QH1284" i="2"/>
  <c r="QH1296" i="2" s="1"/>
  <c r="QB1284" i="2"/>
  <c r="QB1296" i="2" s="1"/>
  <c r="PV1284" i="2"/>
  <c r="PV1296" i="2" s="1"/>
  <c r="PP1284" i="2"/>
  <c r="PP1296" i="2" s="1"/>
  <c r="PJ1284" i="2"/>
  <c r="PJ1296" i="2" s="1"/>
  <c r="PD1284" i="2"/>
  <c r="PD1296" i="2" s="1"/>
  <c r="OX1284" i="2"/>
  <c r="OX1296" i="2" s="1"/>
  <c r="OR1284" i="2"/>
  <c r="OR1296" i="2" s="1"/>
  <c r="OL1284" i="2"/>
  <c r="OL1296" i="2" s="1"/>
  <c r="OF1284" i="2"/>
  <c r="OF1296" i="2" s="1"/>
  <c r="NZ1284" i="2"/>
  <c r="NZ1296" i="2" s="1"/>
  <c r="NT1284" i="2"/>
  <c r="NT1296" i="2" s="1"/>
  <c r="NN1284" i="2"/>
  <c r="NN1296" i="2" s="1"/>
  <c r="NH1284" i="2"/>
  <c r="NH1296" i="2" s="1"/>
  <c r="NB1284" i="2"/>
  <c r="NB1296" i="2" s="1"/>
  <c r="MV1284" i="2"/>
  <c r="MV1296" i="2" s="1"/>
  <c r="MP1284" i="2"/>
  <c r="MP1296" i="2" s="1"/>
  <c r="MJ1284" i="2"/>
  <c r="MJ1296" i="2" s="1"/>
  <c r="MD1284" i="2"/>
  <c r="MD1296" i="2" s="1"/>
  <c r="LX1284" i="2"/>
  <c r="LX1296" i="2" s="1"/>
  <c r="LR1284" i="2"/>
  <c r="LR1296" i="2" s="1"/>
  <c r="LL1284" i="2"/>
  <c r="LL1296" i="2" s="1"/>
  <c r="LF1284" i="2"/>
  <c r="LF1296" i="2" s="1"/>
  <c r="KZ1284" i="2"/>
  <c r="KZ1296" i="2" s="1"/>
  <c r="KT1284" i="2"/>
  <c r="KT1296" i="2" s="1"/>
  <c r="KN1284" i="2"/>
  <c r="KN1296" i="2" s="1"/>
  <c r="KH1284" i="2"/>
  <c r="KH1296" i="2" s="1"/>
  <c r="KB1284" i="2"/>
  <c r="KB1296" i="2" s="1"/>
  <c r="JV1284" i="2"/>
  <c r="JV1296" i="2" s="1"/>
  <c r="JP1284" i="2"/>
  <c r="JP1296" i="2" s="1"/>
  <c r="JJ1284" i="2"/>
  <c r="JJ1296" i="2" s="1"/>
  <c r="JD1284" i="2"/>
  <c r="JD1296" i="2" s="1"/>
  <c r="IX1284" i="2"/>
  <c r="IX1296" i="2" s="1"/>
  <c r="IR1284" i="2"/>
  <c r="IR1296" i="2" s="1"/>
  <c r="IL1284" i="2"/>
  <c r="IL1296" i="2" s="1"/>
  <c r="IF1284" i="2"/>
  <c r="IF1296" i="2" s="1"/>
  <c r="HZ1284" i="2"/>
  <c r="HZ1296" i="2" s="1"/>
  <c r="HT1284" i="2"/>
  <c r="HT1296" i="2" s="1"/>
  <c r="HN1284" i="2"/>
  <c r="HN1296" i="2" s="1"/>
  <c r="HH1284" i="2"/>
  <c r="HH1296" i="2" s="1"/>
  <c r="HB1284" i="2"/>
  <c r="HB1296" i="2" s="1"/>
  <c r="GV1284" i="2"/>
  <c r="GV1296" i="2" s="1"/>
  <c r="GP1284" i="2"/>
  <c r="GP1296" i="2" s="1"/>
  <c r="GJ1284" i="2"/>
  <c r="GJ1296" i="2" s="1"/>
  <c r="GD1284" i="2"/>
  <c r="GD1296" i="2" s="1"/>
  <c r="FX1284" i="2"/>
  <c r="FX1296" i="2" s="1"/>
  <c r="FR1284" i="2"/>
  <c r="FR1296" i="2" s="1"/>
  <c r="FL1284" i="2"/>
  <c r="FL1296" i="2" s="1"/>
  <c r="FF1284" i="2"/>
  <c r="FF1296" i="2" s="1"/>
  <c r="EZ1284" i="2"/>
  <c r="EZ1296" i="2" s="1"/>
  <c r="ET1284" i="2"/>
  <c r="ET1296" i="2" s="1"/>
  <c r="EN1284" i="2"/>
  <c r="EN1296" i="2" s="1"/>
  <c r="EH1284" i="2"/>
  <c r="EH1296" i="2" s="1"/>
  <c r="EB1284" i="2"/>
  <c r="EB1296" i="2" s="1"/>
  <c r="DV1284" i="2"/>
  <c r="DV1296" i="2" s="1"/>
  <c r="DP1284" i="2"/>
  <c r="DP1296" i="2" s="1"/>
  <c r="DJ1284" i="2"/>
  <c r="DJ1296" i="2" s="1"/>
  <c r="DD1284" i="2"/>
  <c r="DD1296" i="2" s="1"/>
  <c r="CX1284" i="2"/>
  <c r="CX1296" i="2" s="1"/>
  <c r="CR1284" i="2"/>
  <c r="CR1296" i="2" s="1"/>
  <c r="CL1284" i="2"/>
  <c r="CL1296" i="2" s="1"/>
  <c r="CF1284" i="2"/>
  <c r="CF1296" i="2" s="1"/>
  <c r="BZ1284" i="2"/>
  <c r="BZ1296" i="2" s="1"/>
  <c r="BT1284" i="2"/>
  <c r="BT1296" i="2" s="1"/>
  <c r="BN1284" i="2"/>
  <c r="BN1296" i="2" s="1"/>
  <c r="BH1284" i="2"/>
  <c r="BH1296" i="2" s="1"/>
  <c r="BB1284" i="2"/>
  <c r="BB1296" i="2" s="1"/>
  <c r="AV1284" i="2"/>
  <c r="AV1296" i="2" s="1"/>
  <c r="AP1284" i="2"/>
  <c r="AP1296" i="2" s="1"/>
  <c r="AJ1284" i="2"/>
  <c r="AJ1296" i="2" s="1"/>
  <c r="AD1284" i="2"/>
  <c r="AD1296" i="2" s="1"/>
  <c r="X1284" i="2"/>
  <c r="X1296" i="2" s="1"/>
  <c r="R1284" i="2"/>
  <c r="R1296" i="2" s="1"/>
  <c r="L1284" i="2"/>
  <c r="L1296" i="2" s="1"/>
  <c r="VI1283" i="2"/>
  <c r="VI1295" i="2" s="1"/>
  <c r="VI1304" i="2" s="1"/>
  <c r="VC1283" i="2"/>
  <c r="VC1295" i="2" s="1"/>
  <c r="VC1304" i="2" s="1"/>
  <c r="UW1283" i="2"/>
  <c r="UW1295" i="2" s="1"/>
  <c r="UW1304" i="2" s="1"/>
  <c r="UQ1283" i="2"/>
  <c r="UQ1295" i="2" s="1"/>
  <c r="UQ1304" i="2" s="1"/>
  <c r="UK1283" i="2"/>
  <c r="UK1295" i="2" s="1"/>
  <c r="UK1304" i="2" s="1"/>
  <c r="UE1283" i="2"/>
  <c r="UE1295" i="2" s="1"/>
  <c r="UE1304" i="2" s="1"/>
  <c r="TY1283" i="2"/>
  <c r="TY1295" i="2" s="1"/>
  <c r="TY1304" i="2" s="1"/>
  <c r="TS1283" i="2"/>
  <c r="TS1295" i="2" s="1"/>
  <c r="TS1304" i="2" s="1"/>
  <c r="TM1283" i="2"/>
  <c r="TM1295" i="2" s="1"/>
  <c r="TM1304" i="2" s="1"/>
  <c r="TG1283" i="2"/>
  <c r="TG1295" i="2" s="1"/>
  <c r="TG1304" i="2" s="1"/>
  <c r="TA1283" i="2"/>
  <c r="TA1295" i="2" s="1"/>
  <c r="TA1304" i="2" s="1"/>
  <c r="SU1283" i="2"/>
  <c r="SU1295" i="2" s="1"/>
  <c r="SU1304" i="2" s="1"/>
  <c r="SO1283" i="2"/>
  <c r="SO1295" i="2" s="1"/>
  <c r="SO1304" i="2" s="1"/>
  <c r="SI1283" i="2"/>
  <c r="SI1295" i="2" s="1"/>
  <c r="SI1304" i="2" s="1"/>
  <c r="SC1283" i="2"/>
  <c r="SC1295" i="2" s="1"/>
  <c r="SC1304" i="2" s="1"/>
  <c r="RW1283" i="2"/>
  <c r="RW1295" i="2" s="1"/>
  <c r="RW1304" i="2" s="1"/>
  <c r="RQ1283" i="2"/>
  <c r="RQ1295" i="2" s="1"/>
  <c r="RQ1304" i="2" s="1"/>
  <c r="RK1283" i="2"/>
  <c r="RK1295" i="2" s="1"/>
  <c r="RK1304" i="2" s="1"/>
  <c r="RE1283" i="2"/>
  <c r="RE1295" i="2" s="1"/>
  <c r="RE1304" i="2" s="1"/>
  <c r="QY1283" i="2"/>
  <c r="QY1295" i="2" s="1"/>
  <c r="QY1304" i="2" s="1"/>
  <c r="QS1283" i="2"/>
  <c r="QS1295" i="2" s="1"/>
  <c r="QS1304" i="2" s="1"/>
  <c r="QM1283" i="2"/>
  <c r="QM1295" i="2" s="1"/>
  <c r="QM1304" i="2" s="1"/>
  <c r="QG1283" i="2"/>
  <c r="QG1295" i="2" s="1"/>
  <c r="QG1304" i="2" s="1"/>
  <c r="QA1283" i="2"/>
  <c r="QA1295" i="2" s="1"/>
  <c r="QA1304" i="2" s="1"/>
  <c r="PU1283" i="2"/>
  <c r="PU1295" i="2" s="1"/>
  <c r="PU1304" i="2" s="1"/>
  <c r="PO1283" i="2"/>
  <c r="PO1295" i="2" s="1"/>
  <c r="PO1304" i="2" s="1"/>
  <c r="PI1283" i="2"/>
  <c r="PI1295" i="2" s="1"/>
  <c r="PI1304" i="2" s="1"/>
  <c r="PC1283" i="2"/>
  <c r="PC1295" i="2" s="1"/>
  <c r="PC1304" i="2" s="1"/>
  <c r="OW1283" i="2"/>
  <c r="OW1295" i="2" s="1"/>
  <c r="OW1304" i="2" s="1"/>
  <c r="OQ1283" i="2"/>
  <c r="OQ1295" i="2" s="1"/>
  <c r="OQ1304" i="2" s="1"/>
  <c r="OK1283" i="2"/>
  <c r="OK1295" i="2" s="1"/>
  <c r="OK1304" i="2" s="1"/>
  <c r="OE1283" i="2"/>
  <c r="OE1295" i="2" s="1"/>
  <c r="OE1304" i="2" s="1"/>
  <c r="NY1283" i="2"/>
  <c r="NY1295" i="2" s="1"/>
  <c r="NY1304" i="2" s="1"/>
  <c r="NS1283" i="2"/>
  <c r="NS1295" i="2" s="1"/>
  <c r="NS1304" i="2" s="1"/>
  <c r="NM1283" i="2"/>
  <c r="NM1295" i="2" s="1"/>
  <c r="NM1304" i="2" s="1"/>
  <c r="NG1283" i="2"/>
  <c r="NG1295" i="2" s="1"/>
  <c r="NG1304" i="2" s="1"/>
  <c r="NA1283" i="2"/>
  <c r="NA1295" i="2" s="1"/>
  <c r="NA1304" i="2" s="1"/>
  <c r="MU1283" i="2"/>
  <c r="MU1295" i="2" s="1"/>
  <c r="MU1304" i="2" s="1"/>
  <c r="MO1283" i="2"/>
  <c r="MO1295" i="2" s="1"/>
  <c r="MO1304" i="2" s="1"/>
  <c r="MI1283" i="2"/>
  <c r="MI1295" i="2" s="1"/>
  <c r="MI1304" i="2" s="1"/>
  <c r="MC1283" i="2"/>
  <c r="MC1295" i="2" s="1"/>
  <c r="MC1304" i="2" s="1"/>
  <c r="LW1283" i="2"/>
  <c r="LW1295" i="2" s="1"/>
  <c r="LW1304" i="2" s="1"/>
  <c r="LQ1283" i="2"/>
  <c r="LQ1295" i="2" s="1"/>
  <c r="LQ1304" i="2" s="1"/>
  <c r="LK1283" i="2"/>
  <c r="LK1295" i="2" s="1"/>
  <c r="LK1304" i="2" s="1"/>
  <c r="LE1283" i="2"/>
  <c r="LE1295" i="2" s="1"/>
  <c r="LE1304" i="2" s="1"/>
  <c r="KY1283" i="2"/>
  <c r="KY1295" i="2" s="1"/>
  <c r="KY1304" i="2" s="1"/>
  <c r="KS1283" i="2"/>
  <c r="KS1295" i="2" s="1"/>
  <c r="KS1304" i="2" s="1"/>
  <c r="KM1283" i="2"/>
  <c r="KM1295" i="2" s="1"/>
  <c r="KM1304" i="2" s="1"/>
  <c r="KG1283" i="2"/>
  <c r="KG1295" i="2" s="1"/>
  <c r="KG1304" i="2" s="1"/>
  <c r="KA1283" i="2"/>
  <c r="KA1295" i="2" s="1"/>
  <c r="KA1304" i="2" s="1"/>
  <c r="JU1283" i="2"/>
  <c r="JU1295" i="2" s="1"/>
  <c r="JU1304" i="2" s="1"/>
  <c r="JO1283" i="2"/>
  <c r="JO1295" i="2" s="1"/>
  <c r="JO1304" i="2" s="1"/>
  <c r="JI1283" i="2"/>
  <c r="JI1295" i="2" s="1"/>
  <c r="JI1304" i="2" s="1"/>
  <c r="JC1283" i="2"/>
  <c r="JC1295" i="2" s="1"/>
  <c r="JC1304" i="2" s="1"/>
  <c r="IW1283" i="2"/>
  <c r="IW1295" i="2" s="1"/>
  <c r="IW1304" i="2" s="1"/>
  <c r="IQ1283" i="2"/>
  <c r="IQ1295" i="2" s="1"/>
  <c r="IQ1304" i="2" s="1"/>
  <c r="IK1283" i="2"/>
  <c r="IK1295" i="2" s="1"/>
  <c r="IK1304" i="2" s="1"/>
  <c r="IE1283" i="2"/>
  <c r="IE1295" i="2" s="1"/>
  <c r="IE1304" i="2" s="1"/>
  <c r="HY1283" i="2"/>
  <c r="HY1295" i="2" s="1"/>
  <c r="HY1304" i="2" s="1"/>
  <c r="HS1283" i="2"/>
  <c r="HS1295" i="2" s="1"/>
  <c r="HS1304" i="2" s="1"/>
  <c r="HM1283" i="2"/>
  <c r="HM1295" i="2" s="1"/>
  <c r="HM1304" i="2" s="1"/>
  <c r="HG1283" i="2"/>
  <c r="HG1295" i="2" s="1"/>
  <c r="HG1304" i="2" s="1"/>
  <c r="HA1283" i="2"/>
  <c r="HA1295" i="2" s="1"/>
  <c r="HA1304" i="2" s="1"/>
  <c r="GU1283" i="2"/>
  <c r="GU1295" i="2" s="1"/>
  <c r="GU1304" i="2" s="1"/>
  <c r="GO1283" i="2"/>
  <c r="GO1295" i="2" s="1"/>
  <c r="GO1304" i="2" s="1"/>
  <c r="GI1283" i="2"/>
  <c r="GI1295" i="2" s="1"/>
  <c r="GI1304" i="2" s="1"/>
  <c r="GC1283" i="2"/>
  <c r="GC1295" i="2" s="1"/>
  <c r="GC1304" i="2" s="1"/>
  <c r="FW1283" i="2"/>
  <c r="FW1295" i="2" s="1"/>
  <c r="FW1304" i="2" s="1"/>
  <c r="FQ1283" i="2"/>
  <c r="FQ1295" i="2" s="1"/>
  <c r="FQ1304" i="2" s="1"/>
  <c r="FK1283" i="2"/>
  <c r="FK1295" i="2" s="1"/>
  <c r="FK1304" i="2" s="1"/>
  <c r="FE1283" i="2"/>
  <c r="FE1295" i="2" s="1"/>
  <c r="FE1304" i="2" s="1"/>
  <c r="EY1283" i="2"/>
  <c r="EY1295" i="2" s="1"/>
  <c r="EY1304" i="2" s="1"/>
  <c r="ES1283" i="2"/>
  <c r="ES1295" i="2" s="1"/>
  <c r="ES1304" i="2" s="1"/>
  <c r="EM1283" i="2"/>
  <c r="EM1295" i="2" s="1"/>
  <c r="EM1304" i="2" s="1"/>
  <c r="EG1283" i="2"/>
  <c r="EG1295" i="2" s="1"/>
  <c r="EG1304" i="2" s="1"/>
  <c r="EA1283" i="2"/>
  <c r="EA1295" i="2" s="1"/>
  <c r="EA1304" i="2" s="1"/>
  <c r="DU1283" i="2"/>
  <c r="DU1295" i="2" s="1"/>
  <c r="DU1304" i="2" s="1"/>
  <c r="DO1283" i="2"/>
  <c r="DO1295" i="2" s="1"/>
  <c r="DO1304" i="2" s="1"/>
  <c r="DI1283" i="2"/>
  <c r="DI1295" i="2" s="1"/>
  <c r="DI1304" i="2" s="1"/>
  <c r="DC1283" i="2"/>
  <c r="DC1295" i="2" s="1"/>
  <c r="DC1304" i="2" s="1"/>
  <c r="CW1283" i="2"/>
  <c r="CW1295" i="2" s="1"/>
  <c r="CW1304" i="2" s="1"/>
  <c r="CQ1283" i="2"/>
  <c r="CQ1295" i="2" s="1"/>
  <c r="CQ1304" i="2" s="1"/>
  <c r="CK1283" i="2"/>
  <c r="CK1295" i="2" s="1"/>
  <c r="CK1304" i="2" s="1"/>
  <c r="CE1283" i="2"/>
  <c r="CE1295" i="2" s="1"/>
  <c r="CE1304" i="2" s="1"/>
  <c r="BY1283" i="2"/>
  <c r="BY1295" i="2" s="1"/>
  <c r="BY1304" i="2" s="1"/>
  <c r="BS1283" i="2"/>
  <c r="BS1295" i="2" s="1"/>
  <c r="BS1304" i="2" s="1"/>
  <c r="BM1283" i="2"/>
  <c r="BM1295" i="2" s="1"/>
  <c r="BM1304" i="2" s="1"/>
  <c r="BG1283" i="2"/>
  <c r="BG1295" i="2" s="1"/>
  <c r="BG1304" i="2" s="1"/>
  <c r="BA1283" i="2"/>
  <c r="BA1295" i="2" s="1"/>
  <c r="BA1304" i="2" s="1"/>
  <c r="AU1283" i="2"/>
  <c r="AU1295" i="2" s="1"/>
  <c r="AU1304" i="2" s="1"/>
  <c r="AO1283" i="2"/>
  <c r="AO1295" i="2" s="1"/>
  <c r="AO1304" i="2" s="1"/>
  <c r="AI1283" i="2"/>
  <c r="AI1295" i="2" s="1"/>
  <c r="AI1304" i="2" s="1"/>
  <c r="AC1283" i="2"/>
  <c r="AC1295" i="2" s="1"/>
  <c r="AC1304" i="2" s="1"/>
  <c r="W1283" i="2"/>
  <c r="W1295" i="2" s="1"/>
  <c r="W1304" i="2" s="1"/>
  <c r="Q1283" i="2"/>
  <c r="Q1295" i="2" s="1"/>
  <c r="Q1304" i="2" s="1"/>
  <c r="K1283" i="2"/>
  <c r="K1295" i="2" s="1"/>
  <c r="K1304" i="2" s="1"/>
  <c r="VL1282" i="2"/>
  <c r="VL1294" i="2" s="1"/>
  <c r="VF1282" i="2"/>
  <c r="VF1294" i="2" s="1"/>
  <c r="UZ1282" i="2"/>
  <c r="UZ1294" i="2" s="1"/>
  <c r="UT1282" i="2"/>
  <c r="UT1294" i="2" s="1"/>
  <c r="UN1282" i="2"/>
  <c r="UN1294" i="2" s="1"/>
  <c r="UH1282" i="2"/>
  <c r="UH1294" i="2" s="1"/>
  <c r="UB1282" i="2"/>
  <c r="UB1294" i="2" s="1"/>
  <c r="TV1282" i="2"/>
  <c r="TV1294" i="2" s="1"/>
  <c r="TP1282" i="2"/>
  <c r="TP1294" i="2" s="1"/>
  <c r="TJ1282" i="2"/>
  <c r="TJ1294" i="2" s="1"/>
  <c r="TD1282" i="2"/>
  <c r="TD1294" i="2" s="1"/>
  <c r="SX1282" i="2"/>
  <c r="SX1294" i="2" s="1"/>
  <c r="SR1282" i="2"/>
  <c r="SR1294" i="2" s="1"/>
  <c r="SL1282" i="2"/>
  <c r="SL1294" i="2" s="1"/>
  <c r="SF1282" i="2"/>
  <c r="SF1294" i="2" s="1"/>
  <c r="RZ1282" i="2"/>
  <c r="RZ1294" i="2" s="1"/>
  <c r="RT1282" i="2"/>
  <c r="RT1294" i="2" s="1"/>
  <c r="RN1282" i="2"/>
  <c r="RN1294" i="2" s="1"/>
  <c r="RH1282" i="2"/>
  <c r="RH1294" i="2" s="1"/>
  <c r="RB1282" i="2"/>
  <c r="RB1294" i="2" s="1"/>
  <c r="QV1282" i="2"/>
  <c r="QV1294" i="2" s="1"/>
  <c r="QP1282" i="2"/>
  <c r="QP1294" i="2" s="1"/>
  <c r="QJ1282" i="2"/>
  <c r="QJ1294" i="2" s="1"/>
  <c r="QD1282" i="2"/>
  <c r="QD1294" i="2" s="1"/>
  <c r="PX1282" i="2"/>
  <c r="PX1294" i="2" s="1"/>
  <c r="PR1282" i="2"/>
  <c r="PR1294" i="2" s="1"/>
  <c r="PL1282" i="2"/>
  <c r="PL1294" i="2" s="1"/>
  <c r="PF1282" i="2"/>
  <c r="PF1294" i="2" s="1"/>
  <c r="OZ1282" i="2"/>
  <c r="OZ1294" i="2" s="1"/>
  <c r="OT1282" i="2"/>
  <c r="OT1294" i="2" s="1"/>
  <c r="ON1282" i="2"/>
  <c r="ON1294" i="2" s="1"/>
  <c r="OH1282" i="2"/>
  <c r="OH1294" i="2" s="1"/>
  <c r="OB1282" i="2"/>
  <c r="OB1294" i="2" s="1"/>
  <c r="NV1282" i="2"/>
  <c r="NV1294" i="2" s="1"/>
  <c r="NP1282" i="2"/>
  <c r="NP1294" i="2" s="1"/>
  <c r="NJ1282" i="2"/>
  <c r="NJ1294" i="2" s="1"/>
  <c r="ND1282" i="2"/>
  <c r="ND1294" i="2" s="1"/>
  <c r="MX1282" i="2"/>
  <c r="MX1294" i="2" s="1"/>
  <c r="MR1282" i="2"/>
  <c r="MR1294" i="2" s="1"/>
  <c r="ML1282" i="2"/>
  <c r="ML1294" i="2" s="1"/>
  <c r="MF1282" i="2"/>
  <c r="MF1294" i="2" s="1"/>
  <c r="LZ1282" i="2"/>
  <c r="LZ1294" i="2" s="1"/>
  <c r="LT1282" i="2"/>
  <c r="LT1294" i="2" s="1"/>
  <c r="LN1282" i="2"/>
  <c r="LN1294" i="2" s="1"/>
  <c r="LH1282" i="2"/>
  <c r="LH1294" i="2" s="1"/>
  <c r="LB1282" i="2"/>
  <c r="LB1294" i="2" s="1"/>
  <c r="KV1282" i="2"/>
  <c r="KV1294" i="2" s="1"/>
  <c r="KP1282" i="2"/>
  <c r="KP1294" i="2" s="1"/>
  <c r="KJ1282" i="2"/>
  <c r="KJ1294" i="2" s="1"/>
  <c r="KD1282" i="2"/>
  <c r="KD1294" i="2" s="1"/>
  <c r="JX1282" i="2"/>
  <c r="JX1294" i="2" s="1"/>
  <c r="JR1282" i="2"/>
  <c r="JR1294" i="2" s="1"/>
  <c r="JL1282" i="2"/>
  <c r="JL1294" i="2" s="1"/>
  <c r="JF1282" i="2"/>
  <c r="JF1294" i="2" s="1"/>
  <c r="IZ1282" i="2"/>
  <c r="IZ1294" i="2" s="1"/>
  <c r="IT1282" i="2"/>
  <c r="IT1294" i="2" s="1"/>
  <c r="IN1282" i="2"/>
  <c r="IN1294" i="2" s="1"/>
  <c r="IH1282" i="2"/>
  <c r="IH1294" i="2" s="1"/>
  <c r="IB1282" i="2"/>
  <c r="IB1294" i="2" s="1"/>
  <c r="HV1282" i="2"/>
  <c r="HV1294" i="2" s="1"/>
  <c r="HP1282" i="2"/>
  <c r="HP1294" i="2" s="1"/>
  <c r="HJ1282" i="2"/>
  <c r="HJ1294" i="2" s="1"/>
  <c r="HD1282" i="2"/>
  <c r="HD1294" i="2" s="1"/>
  <c r="GX1282" i="2"/>
  <c r="GX1294" i="2" s="1"/>
  <c r="GR1282" i="2"/>
  <c r="GR1294" i="2" s="1"/>
  <c r="GL1282" i="2"/>
  <c r="GL1294" i="2" s="1"/>
  <c r="GF1282" i="2"/>
  <c r="GF1294" i="2" s="1"/>
  <c r="FZ1282" i="2"/>
  <c r="FZ1294" i="2" s="1"/>
  <c r="FT1282" i="2"/>
  <c r="FT1294" i="2" s="1"/>
  <c r="FN1282" i="2"/>
  <c r="FN1294" i="2" s="1"/>
  <c r="FH1282" i="2"/>
  <c r="FH1294" i="2" s="1"/>
  <c r="FB1282" i="2"/>
  <c r="FB1294" i="2" s="1"/>
  <c r="EV1282" i="2"/>
  <c r="EV1294" i="2" s="1"/>
  <c r="EP1282" i="2"/>
  <c r="EP1294" i="2" s="1"/>
  <c r="EJ1282" i="2"/>
  <c r="EJ1294" i="2" s="1"/>
  <c r="ED1282" i="2"/>
  <c r="ED1294" i="2" s="1"/>
  <c r="DX1282" i="2"/>
  <c r="DX1294" i="2" s="1"/>
  <c r="DR1282" i="2"/>
  <c r="DR1294" i="2" s="1"/>
  <c r="DL1282" i="2"/>
  <c r="DL1294" i="2" s="1"/>
  <c r="DF1282" i="2"/>
  <c r="DF1294" i="2" s="1"/>
  <c r="CZ1282" i="2"/>
  <c r="CZ1294" i="2" s="1"/>
  <c r="CT1282" i="2"/>
  <c r="CT1294" i="2" s="1"/>
  <c r="CN1282" i="2"/>
  <c r="CN1294" i="2" s="1"/>
  <c r="CH1282" i="2"/>
  <c r="CH1294" i="2" s="1"/>
  <c r="CB1282" i="2"/>
  <c r="CB1294" i="2" s="1"/>
  <c r="BV1282" i="2"/>
  <c r="BV1294" i="2" s="1"/>
  <c r="BP1282" i="2"/>
  <c r="BP1294" i="2" s="1"/>
  <c r="BJ1282" i="2"/>
  <c r="BJ1294" i="2" s="1"/>
  <c r="BD1282" i="2"/>
  <c r="BD1294" i="2" s="1"/>
  <c r="AX1282" i="2"/>
  <c r="AX1294" i="2" s="1"/>
  <c r="AR1282" i="2"/>
  <c r="AR1294" i="2" s="1"/>
  <c r="AL1282" i="2"/>
  <c r="AL1294" i="2" s="1"/>
  <c r="AF1282" i="2"/>
  <c r="AF1294" i="2" s="1"/>
  <c r="Z1282" i="2"/>
  <c r="Z1294" i="2" s="1"/>
  <c r="T1282" i="2"/>
  <c r="T1294" i="2" s="1"/>
  <c r="N1282" i="2"/>
  <c r="N1294" i="2" s="1"/>
  <c r="VK1281" i="2"/>
  <c r="VK1293" i="2" s="1"/>
  <c r="VJ1303" i="2" s="1"/>
  <c r="VE1281" i="2"/>
  <c r="VE1293" i="2" s="1"/>
  <c r="VD1303" i="2" s="1"/>
  <c r="UY1281" i="2"/>
  <c r="UY1293" i="2" s="1"/>
  <c r="UX1303" i="2" s="1"/>
  <c r="US1281" i="2"/>
  <c r="US1293" i="2" s="1"/>
  <c r="UR1303" i="2" s="1"/>
  <c r="UM1281" i="2"/>
  <c r="UM1293" i="2" s="1"/>
  <c r="UL1303" i="2" s="1"/>
  <c r="UG1281" i="2"/>
  <c r="UG1293" i="2" s="1"/>
  <c r="UF1303" i="2" s="1"/>
  <c r="UA1281" i="2"/>
  <c r="UA1293" i="2" s="1"/>
  <c r="TZ1303" i="2" s="1"/>
  <c r="TU1281" i="2"/>
  <c r="TU1293" i="2" s="1"/>
  <c r="TT1303" i="2" s="1"/>
  <c r="TO1281" i="2"/>
  <c r="TO1293" i="2" s="1"/>
  <c r="TN1303" i="2" s="1"/>
  <c r="TI1281" i="2"/>
  <c r="TI1293" i="2" s="1"/>
  <c r="TH1303" i="2" s="1"/>
  <c r="TC1281" i="2"/>
  <c r="TC1293" i="2" s="1"/>
  <c r="TB1303" i="2" s="1"/>
  <c r="SW1281" i="2"/>
  <c r="SW1293" i="2" s="1"/>
  <c r="SV1303" i="2" s="1"/>
  <c r="SQ1281" i="2"/>
  <c r="SQ1293" i="2" s="1"/>
  <c r="SP1303" i="2" s="1"/>
  <c r="SK1281" i="2"/>
  <c r="SK1293" i="2" s="1"/>
  <c r="SJ1303" i="2" s="1"/>
  <c r="SE1281" i="2"/>
  <c r="SE1293" i="2" s="1"/>
  <c r="SD1303" i="2" s="1"/>
  <c r="RY1281" i="2"/>
  <c r="RY1293" i="2" s="1"/>
  <c r="RX1303" i="2" s="1"/>
  <c r="RS1281" i="2"/>
  <c r="RS1293" i="2" s="1"/>
  <c r="RR1303" i="2" s="1"/>
  <c r="RM1281" i="2"/>
  <c r="RM1293" i="2" s="1"/>
  <c r="RL1303" i="2" s="1"/>
  <c r="RG1281" i="2"/>
  <c r="RG1293" i="2" s="1"/>
  <c r="RF1303" i="2" s="1"/>
  <c r="RA1281" i="2"/>
  <c r="RA1293" i="2" s="1"/>
  <c r="QZ1303" i="2" s="1"/>
  <c r="QU1281" i="2"/>
  <c r="QU1293" i="2" s="1"/>
  <c r="QT1303" i="2" s="1"/>
  <c r="QO1281" i="2"/>
  <c r="QO1293" i="2" s="1"/>
  <c r="QN1303" i="2" s="1"/>
  <c r="QI1281" i="2"/>
  <c r="QI1293" i="2" s="1"/>
  <c r="QH1303" i="2" s="1"/>
  <c r="QC1281" i="2"/>
  <c r="QC1293" i="2" s="1"/>
  <c r="QB1303" i="2" s="1"/>
  <c r="PW1281" i="2"/>
  <c r="PW1293" i="2" s="1"/>
  <c r="PV1303" i="2" s="1"/>
  <c r="PQ1281" i="2"/>
  <c r="PQ1293" i="2" s="1"/>
  <c r="PP1303" i="2" s="1"/>
  <c r="PK1281" i="2"/>
  <c r="PK1293" i="2" s="1"/>
  <c r="PJ1303" i="2" s="1"/>
  <c r="PE1281" i="2"/>
  <c r="PE1293" i="2" s="1"/>
  <c r="PD1303" i="2" s="1"/>
  <c r="OY1281" i="2"/>
  <c r="OY1293" i="2" s="1"/>
  <c r="OX1303" i="2" s="1"/>
  <c r="OS1281" i="2"/>
  <c r="OS1293" i="2" s="1"/>
  <c r="OR1303" i="2" s="1"/>
  <c r="OM1281" i="2"/>
  <c r="OM1293" i="2" s="1"/>
  <c r="OL1303" i="2" s="1"/>
  <c r="OG1281" i="2"/>
  <c r="OG1293" i="2" s="1"/>
  <c r="OF1303" i="2" s="1"/>
  <c r="OA1281" i="2"/>
  <c r="OA1293" i="2" s="1"/>
  <c r="NZ1303" i="2" s="1"/>
  <c r="NU1281" i="2"/>
  <c r="NU1293" i="2" s="1"/>
  <c r="NT1303" i="2" s="1"/>
  <c r="NO1281" i="2"/>
  <c r="NO1293" i="2" s="1"/>
  <c r="NN1303" i="2" s="1"/>
  <c r="NI1281" i="2"/>
  <c r="NI1293" i="2" s="1"/>
  <c r="NH1303" i="2" s="1"/>
  <c r="NC1281" i="2"/>
  <c r="NC1293" i="2" s="1"/>
  <c r="NB1303" i="2" s="1"/>
  <c r="MW1281" i="2"/>
  <c r="MW1293" i="2" s="1"/>
  <c r="MV1303" i="2" s="1"/>
  <c r="MQ1281" i="2"/>
  <c r="MQ1293" i="2" s="1"/>
  <c r="MP1303" i="2" s="1"/>
  <c r="MK1281" i="2"/>
  <c r="MK1293" i="2" s="1"/>
  <c r="MJ1303" i="2" s="1"/>
  <c r="ME1281" i="2"/>
  <c r="ME1293" i="2" s="1"/>
  <c r="MD1303" i="2" s="1"/>
  <c r="LY1281" i="2"/>
  <c r="LY1293" i="2" s="1"/>
  <c r="LX1303" i="2" s="1"/>
  <c r="LS1281" i="2"/>
  <c r="LS1293" i="2" s="1"/>
  <c r="LR1303" i="2" s="1"/>
  <c r="LM1281" i="2"/>
  <c r="LM1293" i="2" s="1"/>
  <c r="LL1303" i="2" s="1"/>
  <c r="LG1281" i="2"/>
  <c r="LG1293" i="2" s="1"/>
  <c r="LF1303" i="2" s="1"/>
  <c r="LA1281" i="2"/>
  <c r="LA1293" i="2" s="1"/>
  <c r="KZ1303" i="2" s="1"/>
  <c r="KU1281" i="2"/>
  <c r="KU1293" i="2" s="1"/>
  <c r="KT1303" i="2" s="1"/>
  <c r="KO1281" i="2"/>
  <c r="KO1293" i="2" s="1"/>
  <c r="KN1303" i="2" s="1"/>
  <c r="KI1281" i="2"/>
  <c r="KI1293" i="2" s="1"/>
  <c r="KH1303" i="2" s="1"/>
  <c r="KC1281" i="2"/>
  <c r="KC1293" i="2" s="1"/>
  <c r="KB1303" i="2" s="1"/>
  <c r="JW1281" i="2"/>
  <c r="JW1293" i="2" s="1"/>
  <c r="JV1303" i="2" s="1"/>
  <c r="JQ1281" i="2"/>
  <c r="JQ1293" i="2" s="1"/>
  <c r="JP1303" i="2" s="1"/>
  <c r="JK1281" i="2"/>
  <c r="JK1293" i="2" s="1"/>
  <c r="JJ1303" i="2" s="1"/>
  <c r="JE1281" i="2"/>
  <c r="JE1293" i="2" s="1"/>
  <c r="JD1303" i="2" s="1"/>
  <c r="IY1281" i="2"/>
  <c r="IY1293" i="2" s="1"/>
  <c r="IX1303" i="2" s="1"/>
  <c r="IS1281" i="2"/>
  <c r="IS1293" i="2" s="1"/>
  <c r="IR1303" i="2" s="1"/>
  <c r="IM1281" i="2"/>
  <c r="IM1293" i="2" s="1"/>
  <c r="IL1303" i="2" s="1"/>
  <c r="IG1281" i="2"/>
  <c r="IG1293" i="2" s="1"/>
  <c r="IF1303" i="2" s="1"/>
  <c r="IA1281" i="2"/>
  <c r="IA1293" i="2" s="1"/>
  <c r="HZ1303" i="2" s="1"/>
  <c r="HU1281" i="2"/>
  <c r="HU1293" i="2" s="1"/>
  <c r="HT1303" i="2" s="1"/>
  <c r="HO1281" i="2"/>
  <c r="HO1293" i="2" s="1"/>
  <c r="HN1303" i="2" s="1"/>
  <c r="HI1281" i="2"/>
  <c r="HI1293" i="2" s="1"/>
  <c r="HH1303" i="2" s="1"/>
  <c r="HC1281" i="2"/>
  <c r="HC1293" i="2" s="1"/>
  <c r="HB1303" i="2" s="1"/>
  <c r="GW1281" i="2"/>
  <c r="GW1293" i="2" s="1"/>
  <c r="GV1303" i="2" s="1"/>
  <c r="GQ1281" i="2"/>
  <c r="GQ1293" i="2" s="1"/>
  <c r="GP1303" i="2" s="1"/>
  <c r="GK1281" i="2"/>
  <c r="GK1293" i="2" s="1"/>
  <c r="GJ1303" i="2" s="1"/>
  <c r="GE1281" i="2"/>
  <c r="GE1293" i="2" s="1"/>
  <c r="GD1303" i="2" s="1"/>
  <c r="FY1281" i="2"/>
  <c r="FY1293" i="2" s="1"/>
  <c r="FX1303" i="2" s="1"/>
  <c r="FS1281" i="2"/>
  <c r="FS1293" i="2" s="1"/>
  <c r="FR1303" i="2" s="1"/>
  <c r="FM1281" i="2"/>
  <c r="FM1293" i="2" s="1"/>
  <c r="FL1303" i="2" s="1"/>
  <c r="FG1281" i="2"/>
  <c r="FG1293" i="2" s="1"/>
  <c r="FF1303" i="2" s="1"/>
  <c r="FA1281" i="2"/>
  <c r="FA1293" i="2" s="1"/>
  <c r="EZ1303" i="2" s="1"/>
  <c r="EU1281" i="2"/>
  <c r="EU1293" i="2" s="1"/>
  <c r="ET1303" i="2" s="1"/>
  <c r="EO1281" i="2"/>
  <c r="EO1293" i="2" s="1"/>
  <c r="EN1303" i="2" s="1"/>
  <c r="EI1281" i="2"/>
  <c r="EI1293" i="2" s="1"/>
  <c r="EH1303" i="2" s="1"/>
  <c r="EC1281" i="2"/>
  <c r="EC1293" i="2" s="1"/>
  <c r="EB1303" i="2" s="1"/>
  <c r="DW1281" i="2"/>
  <c r="DW1293" i="2" s="1"/>
  <c r="DV1303" i="2" s="1"/>
  <c r="DQ1281" i="2"/>
  <c r="DQ1293" i="2" s="1"/>
  <c r="DP1303" i="2" s="1"/>
  <c r="DK1281" i="2"/>
  <c r="DK1293" i="2" s="1"/>
  <c r="DJ1303" i="2" s="1"/>
  <c r="DE1281" i="2"/>
  <c r="DE1293" i="2" s="1"/>
  <c r="DD1303" i="2" s="1"/>
  <c r="CY1281" i="2"/>
  <c r="CY1293" i="2" s="1"/>
  <c r="CX1303" i="2" s="1"/>
  <c r="CS1281" i="2"/>
  <c r="CS1293" i="2" s="1"/>
  <c r="CR1303" i="2" s="1"/>
  <c r="CM1281" i="2"/>
  <c r="CM1293" i="2" s="1"/>
  <c r="CL1303" i="2" s="1"/>
  <c r="CG1281" i="2"/>
  <c r="CG1293" i="2" s="1"/>
  <c r="CF1303" i="2" s="1"/>
  <c r="CA1281" i="2"/>
  <c r="CA1293" i="2" s="1"/>
  <c r="BZ1303" i="2" s="1"/>
  <c r="BU1281" i="2"/>
  <c r="BU1293" i="2" s="1"/>
  <c r="BT1303" i="2" s="1"/>
  <c r="BO1281" i="2"/>
  <c r="BO1293" i="2" s="1"/>
  <c r="BN1303" i="2" s="1"/>
  <c r="BI1281" i="2"/>
  <c r="BI1293" i="2" s="1"/>
  <c r="BH1303" i="2" s="1"/>
  <c r="BC1281" i="2"/>
  <c r="BC1293" i="2" s="1"/>
  <c r="BB1303" i="2" s="1"/>
  <c r="AW1281" i="2"/>
  <c r="AW1293" i="2" s="1"/>
  <c r="AV1303" i="2" s="1"/>
  <c r="AQ1281" i="2"/>
  <c r="AQ1293" i="2" s="1"/>
  <c r="AP1303" i="2" s="1"/>
  <c r="AK1281" i="2"/>
  <c r="AK1293" i="2" s="1"/>
  <c r="AJ1303" i="2" s="1"/>
  <c r="AE1281" i="2"/>
  <c r="AE1293" i="2" s="1"/>
  <c r="AD1303" i="2" s="1"/>
  <c r="Y1281" i="2"/>
  <c r="Y1293" i="2" s="1"/>
  <c r="X1303" i="2" s="1"/>
  <c r="S1281" i="2"/>
  <c r="S1293" i="2" s="1"/>
  <c r="R1303" i="2" s="1"/>
  <c r="M1281" i="2"/>
  <c r="M1293" i="2" s="1"/>
  <c r="L1303" i="2" s="1"/>
  <c r="VL1284" i="2"/>
  <c r="VL1296" i="2" s="1"/>
  <c r="VF1284" i="2"/>
  <c r="VF1296" i="2" s="1"/>
  <c r="UZ1284" i="2"/>
  <c r="UZ1296" i="2" s="1"/>
  <c r="UT1284" i="2"/>
  <c r="UT1296" i="2" s="1"/>
  <c r="UN1284" i="2"/>
  <c r="UN1296" i="2" s="1"/>
  <c r="UH1284" i="2"/>
  <c r="UH1296" i="2" s="1"/>
  <c r="UB1284" i="2"/>
  <c r="UB1296" i="2" s="1"/>
  <c r="TV1284" i="2"/>
  <c r="TV1296" i="2" s="1"/>
  <c r="TP1284" i="2"/>
  <c r="TP1296" i="2" s="1"/>
  <c r="TJ1284" i="2"/>
  <c r="TJ1296" i="2" s="1"/>
  <c r="TD1284" i="2"/>
  <c r="TD1296" i="2" s="1"/>
  <c r="SX1284" i="2"/>
  <c r="SX1296" i="2" s="1"/>
  <c r="SR1284" i="2"/>
  <c r="SR1296" i="2" s="1"/>
  <c r="SL1284" i="2"/>
  <c r="SL1296" i="2" s="1"/>
  <c r="SF1284" i="2"/>
  <c r="SF1296" i="2" s="1"/>
  <c r="RZ1284" i="2"/>
  <c r="RZ1296" i="2" s="1"/>
  <c r="RT1284" i="2"/>
  <c r="RT1296" i="2" s="1"/>
  <c r="RN1284" i="2"/>
  <c r="RN1296" i="2" s="1"/>
  <c r="RH1284" i="2"/>
  <c r="RH1296" i="2" s="1"/>
  <c r="RB1284" i="2"/>
  <c r="RB1296" i="2" s="1"/>
  <c r="QV1284" i="2"/>
  <c r="QV1296" i="2" s="1"/>
  <c r="QP1284" i="2"/>
  <c r="QP1296" i="2" s="1"/>
  <c r="QJ1284" i="2"/>
  <c r="QJ1296" i="2" s="1"/>
  <c r="QD1284" i="2"/>
  <c r="QD1296" i="2" s="1"/>
  <c r="PX1284" i="2"/>
  <c r="PX1296" i="2" s="1"/>
  <c r="PR1284" i="2"/>
  <c r="PR1296" i="2" s="1"/>
  <c r="PL1284" i="2"/>
  <c r="PL1296" i="2" s="1"/>
  <c r="PF1284" i="2"/>
  <c r="PF1296" i="2" s="1"/>
  <c r="OZ1284" i="2"/>
  <c r="OZ1296" i="2" s="1"/>
  <c r="OT1284" i="2"/>
  <c r="OT1296" i="2" s="1"/>
  <c r="ON1284" i="2"/>
  <c r="ON1296" i="2" s="1"/>
  <c r="OH1284" i="2"/>
  <c r="OH1296" i="2" s="1"/>
  <c r="OB1284" i="2"/>
  <c r="OB1296" i="2" s="1"/>
  <c r="NV1284" i="2"/>
  <c r="NV1296" i="2" s="1"/>
  <c r="NP1284" i="2"/>
  <c r="NP1296" i="2" s="1"/>
  <c r="NJ1284" i="2"/>
  <c r="NJ1296" i="2" s="1"/>
  <c r="ND1284" i="2"/>
  <c r="ND1296" i="2" s="1"/>
  <c r="MX1284" i="2"/>
  <c r="MX1296" i="2" s="1"/>
  <c r="MR1284" i="2"/>
  <c r="MR1296" i="2" s="1"/>
  <c r="ML1284" i="2"/>
  <c r="ML1296" i="2" s="1"/>
  <c r="MF1284" i="2"/>
  <c r="MF1296" i="2" s="1"/>
  <c r="LZ1284" i="2"/>
  <c r="LZ1296" i="2" s="1"/>
  <c r="LT1284" i="2"/>
  <c r="LT1296" i="2" s="1"/>
  <c r="LN1284" i="2"/>
  <c r="LN1296" i="2" s="1"/>
  <c r="LH1284" i="2"/>
  <c r="LH1296" i="2" s="1"/>
  <c r="LB1284" i="2"/>
  <c r="LB1296" i="2" s="1"/>
  <c r="KV1284" i="2"/>
  <c r="KV1296" i="2" s="1"/>
  <c r="KP1284" i="2"/>
  <c r="KP1296" i="2" s="1"/>
  <c r="KJ1284" i="2"/>
  <c r="KJ1296" i="2" s="1"/>
  <c r="KD1284" i="2"/>
  <c r="KD1296" i="2" s="1"/>
  <c r="JX1284" i="2"/>
  <c r="JX1296" i="2" s="1"/>
  <c r="JR1284" i="2"/>
  <c r="JR1296" i="2" s="1"/>
  <c r="JL1284" i="2"/>
  <c r="JL1296" i="2" s="1"/>
  <c r="JF1284" i="2"/>
  <c r="JF1296" i="2" s="1"/>
  <c r="IZ1284" i="2"/>
  <c r="IZ1296" i="2" s="1"/>
  <c r="IT1284" i="2"/>
  <c r="IT1296" i="2" s="1"/>
  <c r="IN1284" i="2"/>
  <c r="IN1296" i="2" s="1"/>
  <c r="IH1284" i="2"/>
  <c r="IH1296" i="2" s="1"/>
  <c r="IB1284" i="2"/>
  <c r="IB1296" i="2" s="1"/>
  <c r="HV1284" i="2"/>
  <c r="HV1296" i="2" s="1"/>
  <c r="HP1284" i="2"/>
  <c r="HP1296" i="2" s="1"/>
  <c r="HJ1284" i="2"/>
  <c r="HJ1296" i="2" s="1"/>
  <c r="HD1284" i="2"/>
  <c r="HD1296" i="2" s="1"/>
  <c r="GX1284" i="2"/>
  <c r="GX1296" i="2" s="1"/>
  <c r="GR1284" i="2"/>
  <c r="GR1296" i="2" s="1"/>
  <c r="GL1284" i="2"/>
  <c r="GL1296" i="2" s="1"/>
  <c r="GF1284" i="2"/>
  <c r="GF1296" i="2" s="1"/>
  <c r="FZ1284" i="2"/>
  <c r="FZ1296" i="2" s="1"/>
  <c r="FT1284" i="2"/>
  <c r="FT1296" i="2" s="1"/>
  <c r="FN1284" i="2"/>
  <c r="FN1296" i="2" s="1"/>
  <c r="FH1284" i="2"/>
  <c r="FH1296" i="2" s="1"/>
  <c r="FB1284" i="2"/>
  <c r="FB1296" i="2" s="1"/>
  <c r="EV1284" i="2"/>
  <c r="EV1296" i="2" s="1"/>
  <c r="EP1284" i="2"/>
  <c r="EP1296" i="2" s="1"/>
  <c r="EJ1284" i="2"/>
  <c r="EJ1296" i="2" s="1"/>
  <c r="ED1284" i="2"/>
  <c r="ED1296" i="2" s="1"/>
  <c r="DX1284" i="2"/>
  <c r="DX1296" i="2" s="1"/>
  <c r="DR1284" i="2"/>
  <c r="DR1296" i="2" s="1"/>
  <c r="DL1284" i="2"/>
  <c r="DL1296" i="2" s="1"/>
  <c r="DF1284" i="2"/>
  <c r="DF1296" i="2" s="1"/>
  <c r="CZ1284" i="2"/>
  <c r="CZ1296" i="2" s="1"/>
  <c r="CT1284" i="2"/>
  <c r="CT1296" i="2" s="1"/>
  <c r="CN1284" i="2"/>
  <c r="CN1296" i="2" s="1"/>
  <c r="CH1284" i="2"/>
  <c r="CH1296" i="2" s="1"/>
  <c r="CB1284" i="2"/>
  <c r="CB1296" i="2" s="1"/>
  <c r="BV1284" i="2"/>
  <c r="BV1296" i="2" s="1"/>
  <c r="BP1284" i="2"/>
  <c r="BP1296" i="2" s="1"/>
  <c r="BJ1284" i="2"/>
  <c r="BJ1296" i="2" s="1"/>
  <c r="BD1284" i="2"/>
  <c r="BD1296" i="2" s="1"/>
  <c r="AX1284" i="2"/>
  <c r="AX1296" i="2" s="1"/>
  <c r="AR1284" i="2"/>
  <c r="AR1296" i="2" s="1"/>
  <c r="AL1284" i="2"/>
  <c r="AL1296" i="2" s="1"/>
  <c r="AF1284" i="2"/>
  <c r="AF1296" i="2" s="1"/>
  <c r="Z1284" i="2"/>
  <c r="Z1296" i="2" s="1"/>
  <c r="T1284" i="2"/>
  <c r="T1296" i="2" s="1"/>
  <c r="N1284" i="2"/>
  <c r="N1296" i="2" s="1"/>
  <c r="VK1283" i="2"/>
  <c r="VK1295" i="2" s="1"/>
  <c r="VJ1304" i="2" s="1"/>
  <c r="VE1283" i="2"/>
  <c r="VE1295" i="2" s="1"/>
  <c r="VD1304" i="2" s="1"/>
  <c r="UY1283" i="2"/>
  <c r="UY1295" i="2" s="1"/>
  <c r="UX1304" i="2" s="1"/>
  <c r="US1283" i="2"/>
  <c r="US1295" i="2" s="1"/>
  <c r="UR1304" i="2" s="1"/>
  <c r="UM1283" i="2"/>
  <c r="UM1295" i="2" s="1"/>
  <c r="UL1304" i="2" s="1"/>
  <c r="UG1283" i="2"/>
  <c r="UG1295" i="2" s="1"/>
  <c r="UF1304" i="2" s="1"/>
  <c r="UA1283" i="2"/>
  <c r="UA1295" i="2" s="1"/>
  <c r="TZ1304" i="2" s="1"/>
  <c r="TU1283" i="2"/>
  <c r="TU1295" i="2" s="1"/>
  <c r="TT1304" i="2" s="1"/>
  <c r="TO1283" i="2"/>
  <c r="TO1295" i="2" s="1"/>
  <c r="TN1304" i="2" s="1"/>
  <c r="TI1283" i="2"/>
  <c r="TI1295" i="2" s="1"/>
  <c r="TH1304" i="2" s="1"/>
  <c r="TC1283" i="2"/>
  <c r="TC1295" i="2" s="1"/>
  <c r="TB1304" i="2" s="1"/>
  <c r="SW1283" i="2"/>
  <c r="SW1295" i="2" s="1"/>
  <c r="SV1304" i="2" s="1"/>
  <c r="SQ1283" i="2"/>
  <c r="SQ1295" i="2" s="1"/>
  <c r="SP1304" i="2" s="1"/>
  <c r="SK1283" i="2"/>
  <c r="SK1295" i="2" s="1"/>
  <c r="SJ1304" i="2" s="1"/>
  <c r="SE1283" i="2"/>
  <c r="SE1295" i="2" s="1"/>
  <c r="SD1304" i="2" s="1"/>
  <c r="RY1283" i="2"/>
  <c r="RY1295" i="2" s="1"/>
  <c r="RX1304" i="2" s="1"/>
  <c r="RS1283" i="2"/>
  <c r="RS1295" i="2" s="1"/>
  <c r="RR1304" i="2" s="1"/>
  <c r="RM1283" i="2"/>
  <c r="RM1295" i="2" s="1"/>
  <c r="RL1304" i="2" s="1"/>
  <c r="RG1283" i="2"/>
  <c r="RG1295" i="2" s="1"/>
  <c r="RF1304" i="2" s="1"/>
  <c r="RA1283" i="2"/>
  <c r="RA1295" i="2" s="1"/>
  <c r="QZ1304" i="2" s="1"/>
  <c r="QU1283" i="2"/>
  <c r="QU1295" i="2" s="1"/>
  <c r="QT1304" i="2" s="1"/>
  <c r="QO1283" i="2"/>
  <c r="QO1295" i="2" s="1"/>
  <c r="QN1304" i="2" s="1"/>
  <c r="QI1283" i="2"/>
  <c r="QI1295" i="2" s="1"/>
  <c r="QH1304" i="2" s="1"/>
  <c r="QC1283" i="2"/>
  <c r="QC1295" i="2" s="1"/>
  <c r="QB1304" i="2" s="1"/>
  <c r="PW1283" i="2"/>
  <c r="PW1295" i="2" s="1"/>
  <c r="PV1304" i="2" s="1"/>
  <c r="PQ1283" i="2"/>
  <c r="PQ1295" i="2" s="1"/>
  <c r="PP1304" i="2" s="1"/>
  <c r="PK1283" i="2"/>
  <c r="PK1295" i="2" s="1"/>
  <c r="PJ1304" i="2" s="1"/>
  <c r="PE1283" i="2"/>
  <c r="PE1295" i="2" s="1"/>
  <c r="PD1304" i="2" s="1"/>
  <c r="OY1283" i="2"/>
  <c r="OY1295" i="2" s="1"/>
  <c r="OX1304" i="2" s="1"/>
  <c r="OS1283" i="2"/>
  <c r="OS1295" i="2" s="1"/>
  <c r="OR1304" i="2" s="1"/>
  <c r="OM1283" i="2"/>
  <c r="OM1295" i="2" s="1"/>
  <c r="OL1304" i="2" s="1"/>
  <c r="OG1283" i="2"/>
  <c r="OG1295" i="2" s="1"/>
  <c r="OF1304" i="2" s="1"/>
  <c r="OA1283" i="2"/>
  <c r="OA1295" i="2" s="1"/>
  <c r="NZ1304" i="2" s="1"/>
  <c r="NU1283" i="2"/>
  <c r="NU1295" i="2" s="1"/>
  <c r="NT1304" i="2" s="1"/>
  <c r="NO1283" i="2"/>
  <c r="NO1295" i="2" s="1"/>
  <c r="NN1304" i="2" s="1"/>
  <c r="NI1283" i="2"/>
  <c r="NI1295" i="2" s="1"/>
  <c r="NH1304" i="2" s="1"/>
  <c r="NC1283" i="2"/>
  <c r="NC1295" i="2" s="1"/>
  <c r="NB1304" i="2" s="1"/>
  <c r="MW1283" i="2"/>
  <c r="MW1295" i="2" s="1"/>
  <c r="MV1304" i="2" s="1"/>
  <c r="MQ1283" i="2"/>
  <c r="MQ1295" i="2" s="1"/>
  <c r="MP1304" i="2" s="1"/>
  <c r="MK1283" i="2"/>
  <c r="MK1295" i="2" s="1"/>
  <c r="MJ1304" i="2" s="1"/>
  <c r="ME1283" i="2"/>
  <c r="ME1295" i="2" s="1"/>
  <c r="MD1304" i="2" s="1"/>
  <c r="LY1283" i="2"/>
  <c r="LY1295" i="2" s="1"/>
  <c r="LX1304" i="2" s="1"/>
  <c r="LS1283" i="2"/>
  <c r="LS1295" i="2" s="1"/>
  <c r="LR1304" i="2" s="1"/>
  <c r="LM1283" i="2"/>
  <c r="LM1295" i="2" s="1"/>
  <c r="LL1304" i="2" s="1"/>
  <c r="LG1283" i="2"/>
  <c r="LG1295" i="2" s="1"/>
  <c r="LF1304" i="2" s="1"/>
  <c r="LA1283" i="2"/>
  <c r="LA1295" i="2" s="1"/>
  <c r="KZ1304" i="2" s="1"/>
  <c r="KU1283" i="2"/>
  <c r="KU1295" i="2" s="1"/>
  <c r="KT1304" i="2" s="1"/>
  <c r="KO1283" i="2"/>
  <c r="KO1295" i="2" s="1"/>
  <c r="KN1304" i="2" s="1"/>
  <c r="KI1283" i="2"/>
  <c r="KI1295" i="2" s="1"/>
  <c r="KH1304" i="2" s="1"/>
  <c r="KC1283" i="2"/>
  <c r="KC1295" i="2" s="1"/>
  <c r="KB1304" i="2" s="1"/>
  <c r="JW1283" i="2"/>
  <c r="JW1295" i="2" s="1"/>
  <c r="JV1304" i="2" s="1"/>
  <c r="JQ1283" i="2"/>
  <c r="JQ1295" i="2" s="1"/>
  <c r="JP1304" i="2" s="1"/>
  <c r="JK1283" i="2"/>
  <c r="JK1295" i="2" s="1"/>
  <c r="JJ1304" i="2" s="1"/>
  <c r="JE1283" i="2"/>
  <c r="JE1295" i="2" s="1"/>
  <c r="JD1304" i="2" s="1"/>
  <c r="IY1283" i="2"/>
  <c r="IY1295" i="2" s="1"/>
  <c r="IX1304" i="2" s="1"/>
  <c r="IS1283" i="2"/>
  <c r="IS1295" i="2" s="1"/>
  <c r="IR1304" i="2" s="1"/>
  <c r="IM1283" i="2"/>
  <c r="IM1295" i="2" s="1"/>
  <c r="IL1304" i="2" s="1"/>
  <c r="IG1283" i="2"/>
  <c r="IG1295" i="2" s="1"/>
  <c r="IF1304" i="2" s="1"/>
  <c r="IA1283" i="2"/>
  <c r="IA1295" i="2" s="1"/>
  <c r="HZ1304" i="2" s="1"/>
  <c r="HU1283" i="2"/>
  <c r="HU1295" i="2" s="1"/>
  <c r="HT1304" i="2" s="1"/>
  <c r="HO1283" i="2"/>
  <c r="HO1295" i="2" s="1"/>
  <c r="HN1304" i="2" s="1"/>
  <c r="HI1283" i="2"/>
  <c r="HI1295" i="2" s="1"/>
  <c r="HH1304" i="2" s="1"/>
  <c r="HC1283" i="2"/>
  <c r="HC1295" i="2" s="1"/>
  <c r="HB1304" i="2" s="1"/>
  <c r="GW1283" i="2"/>
  <c r="GW1295" i="2" s="1"/>
  <c r="GV1304" i="2" s="1"/>
  <c r="GQ1283" i="2"/>
  <c r="GQ1295" i="2" s="1"/>
  <c r="GP1304" i="2" s="1"/>
  <c r="GK1283" i="2"/>
  <c r="GK1295" i="2" s="1"/>
  <c r="GJ1304" i="2" s="1"/>
  <c r="GE1283" i="2"/>
  <c r="GE1295" i="2" s="1"/>
  <c r="GD1304" i="2" s="1"/>
  <c r="FY1283" i="2"/>
  <c r="FY1295" i="2" s="1"/>
  <c r="FX1304" i="2" s="1"/>
  <c r="FS1283" i="2"/>
  <c r="FS1295" i="2" s="1"/>
  <c r="FR1304" i="2" s="1"/>
  <c r="FM1283" i="2"/>
  <c r="FM1295" i="2" s="1"/>
  <c r="FL1304" i="2" s="1"/>
  <c r="FG1283" i="2"/>
  <c r="FG1295" i="2" s="1"/>
  <c r="FF1304" i="2" s="1"/>
  <c r="FA1283" i="2"/>
  <c r="FA1295" i="2" s="1"/>
  <c r="EZ1304" i="2" s="1"/>
  <c r="EU1283" i="2"/>
  <c r="EU1295" i="2" s="1"/>
  <c r="ET1304" i="2" s="1"/>
  <c r="EO1283" i="2"/>
  <c r="EO1295" i="2" s="1"/>
  <c r="EN1304" i="2" s="1"/>
  <c r="EI1283" i="2"/>
  <c r="EI1295" i="2" s="1"/>
  <c r="EH1304" i="2" s="1"/>
  <c r="EC1283" i="2"/>
  <c r="EC1295" i="2" s="1"/>
  <c r="EB1304" i="2" s="1"/>
  <c r="DW1283" i="2"/>
  <c r="DW1295" i="2" s="1"/>
  <c r="DV1304" i="2" s="1"/>
  <c r="DQ1283" i="2"/>
  <c r="DQ1295" i="2" s="1"/>
  <c r="DP1304" i="2" s="1"/>
  <c r="DK1283" i="2"/>
  <c r="DK1295" i="2" s="1"/>
  <c r="DJ1304" i="2" s="1"/>
  <c r="DE1283" i="2"/>
  <c r="DE1295" i="2" s="1"/>
  <c r="DD1304" i="2" s="1"/>
  <c r="CY1283" i="2"/>
  <c r="CY1295" i="2" s="1"/>
  <c r="CX1304" i="2" s="1"/>
  <c r="CS1283" i="2"/>
  <c r="CS1295" i="2" s="1"/>
  <c r="CR1304" i="2" s="1"/>
  <c r="CM1283" i="2"/>
  <c r="CM1295" i="2" s="1"/>
  <c r="CL1304" i="2" s="1"/>
  <c r="CG1283" i="2"/>
  <c r="CG1295" i="2" s="1"/>
  <c r="CF1304" i="2" s="1"/>
  <c r="CA1283" i="2"/>
  <c r="CA1295" i="2" s="1"/>
  <c r="BZ1304" i="2" s="1"/>
  <c r="BU1283" i="2"/>
  <c r="BU1295" i="2" s="1"/>
  <c r="BT1304" i="2" s="1"/>
  <c r="BO1283" i="2"/>
  <c r="BO1295" i="2" s="1"/>
  <c r="BN1304" i="2" s="1"/>
  <c r="BI1283" i="2"/>
  <c r="BI1295" i="2" s="1"/>
  <c r="BH1304" i="2" s="1"/>
  <c r="BC1283" i="2"/>
  <c r="BC1295" i="2" s="1"/>
  <c r="BB1304" i="2" s="1"/>
  <c r="AW1283" i="2"/>
  <c r="AW1295" i="2" s="1"/>
  <c r="AV1304" i="2" s="1"/>
  <c r="AQ1283" i="2"/>
  <c r="AQ1295" i="2" s="1"/>
  <c r="AP1304" i="2" s="1"/>
  <c r="AK1283" i="2"/>
  <c r="AK1295" i="2" s="1"/>
  <c r="AJ1304" i="2" s="1"/>
  <c r="AE1283" i="2"/>
  <c r="AE1295" i="2" s="1"/>
  <c r="AD1304" i="2" s="1"/>
  <c r="Y1283" i="2"/>
  <c r="Y1295" i="2" s="1"/>
  <c r="X1304" i="2" s="1"/>
  <c r="S1283" i="2"/>
  <c r="S1295" i="2" s="1"/>
  <c r="R1304" i="2" s="1"/>
  <c r="M1283" i="2"/>
  <c r="M1295" i="2" s="1"/>
  <c r="L1304" i="2" s="1"/>
  <c r="VJ1282" i="2"/>
  <c r="VJ1294" i="2" s="1"/>
  <c r="VD1282" i="2"/>
  <c r="VD1294" i="2" s="1"/>
  <c r="UX1282" i="2"/>
  <c r="UX1294" i="2" s="1"/>
  <c r="UR1282" i="2"/>
  <c r="UR1294" i="2" s="1"/>
  <c r="UL1282" i="2"/>
  <c r="UL1294" i="2" s="1"/>
  <c r="UF1282" i="2"/>
  <c r="UF1294" i="2" s="1"/>
  <c r="TZ1282" i="2"/>
  <c r="TZ1294" i="2" s="1"/>
  <c r="TT1282" i="2"/>
  <c r="TT1294" i="2" s="1"/>
  <c r="TN1282" i="2"/>
  <c r="TN1294" i="2" s="1"/>
  <c r="TH1282" i="2"/>
  <c r="TH1294" i="2" s="1"/>
  <c r="TB1282" i="2"/>
  <c r="TB1294" i="2" s="1"/>
  <c r="SV1282" i="2"/>
  <c r="SV1294" i="2" s="1"/>
  <c r="SP1282" i="2"/>
  <c r="SP1294" i="2" s="1"/>
  <c r="SJ1282" i="2"/>
  <c r="SJ1294" i="2" s="1"/>
  <c r="SD1282" i="2"/>
  <c r="SD1294" i="2" s="1"/>
  <c r="RX1282" i="2"/>
  <c r="RX1294" i="2" s="1"/>
  <c r="RR1282" i="2"/>
  <c r="RR1294" i="2" s="1"/>
  <c r="RL1282" i="2"/>
  <c r="RL1294" i="2" s="1"/>
  <c r="RF1282" i="2"/>
  <c r="RF1294" i="2" s="1"/>
  <c r="QZ1282" i="2"/>
  <c r="QZ1294" i="2" s="1"/>
  <c r="QT1282" i="2"/>
  <c r="QT1294" i="2" s="1"/>
  <c r="QN1282" i="2"/>
  <c r="QN1294" i="2" s="1"/>
  <c r="QH1282" i="2"/>
  <c r="QH1294" i="2" s="1"/>
  <c r="QB1282" i="2"/>
  <c r="QB1294" i="2" s="1"/>
  <c r="PV1282" i="2"/>
  <c r="PV1294" i="2" s="1"/>
  <c r="PP1282" i="2"/>
  <c r="PP1294" i="2" s="1"/>
  <c r="PJ1282" i="2"/>
  <c r="PJ1294" i="2" s="1"/>
  <c r="PD1282" i="2"/>
  <c r="PD1294" i="2" s="1"/>
  <c r="OX1282" i="2"/>
  <c r="OX1294" i="2" s="1"/>
  <c r="OR1282" i="2"/>
  <c r="OR1294" i="2" s="1"/>
  <c r="OL1282" i="2"/>
  <c r="OL1294" i="2" s="1"/>
  <c r="OF1282" i="2"/>
  <c r="OF1294" i="2" s="1"/>
  <c r="NZ1282" i="2"/>
  <c r="NZ1294" i="2" s="1"/>
  <c r="NT1282" i="2"/>
  <c r="NT1294" i="2" s="1"/>
  <c r="NN1282" i="2"/>
  <c r="NN1294" i="2" s="1"/>
  <c r="NH1282" i="2"/>
  <c r="NH1294" i="2" s="1"/>
  <c r="NB1282" i="2"/>
  <c r="NB1294" i="2" s="1"/>
  <c r="MV1282" i="2"/>
  <c r="MV1294" i="2" s="1"/>
  <c r="MP1282" i="2"/>
  <c r="MP1294" i="2" s="1"/>
  <c r="MJ1282" i="2"/>
  <c r="MJ1294" i="2" s="1"/>
  <c r="MD1282" i="2"/>
  <c r="MD1294" i="2" s="1"/>
  <c r="LX1282" i="2"/>
  <c r="LX1294" i="2" s="1"/>
  <c r="LR1282" i="2"/>
  <c r="LR1294" i="2" s="1"/>
  <c r="LL1282" i="2"/>
  <c r="LL1294" i="2" s="1"/>
  <c r="LF1282" i="2"/>
  <c r="LF1294" i="2" s="1"/>
  <c r="KZ1282" i="2"/>
  <c r="KZ1294" i="2" s="1"/>
  <c r="KT1282" i="2"/>
  <c r="KT1294" i="2" s="1"/>
  <c r="KN1282" i="2"/>
  <c r="KN1294" i="2" s="1"/>
  <c r="KH1282" i="2"/>
  <c r="KH1294" i="2" s="1"/>
  <c r="KB1282" i="2"/>
  <c r="KB1294" i="2" s="1"/>
  <c r="JV1282" i="2"/>
  <c r="JV1294" i="2" s="1"/>
  <c r="JP1282" i="2"/>
  <c r="JP1294" i="2" s="1"/>
  <c r="JJ1282" i="2"/>
  <c r="JJ1294" i="2" s="1"/>
  <c r="JD1282" i="2"/>
  <c r="JD1294" i="2" s="1"/>
  <c r="IX1282" i="2"/>
  <c r="IX1294" i="2" s="1"/>
  <c r="IR1282" i="2"/>
  <c r="IR1294" i="2" s="1"/>
  <c r="IL1282" i="2"/>
  <c r="IL1294" i="2" s="1"/>
  <c r="IF1282" i="2"/>
  <c r="IF1294" i="2" s="1"/>
  <c r="HZ1282" i="2"/>
  <c r="HZ1294" i="2" s="1"/>
  <c r="HT1282" i="2"/>
  <c r="HT1294" i="2" s="1"/>
  <c r="HN1282" i="2"/>
  <c r="HN1294" i="2" s="1"/>
  <c r="HH1282" i="2"/>
  <c r="HH1294" i="2" s="1"/>
  <c r="HB1282" i="2"/>
  <c r="HB1294" i="2" s="1"/>
  <c r="GV1282" i="2"/>
  <c r="GV1294" i="2" s="1"/>
  <c r="GP1282" i="2"/>
  <c r="GP1294" i="2" s="1"/>
  <c r="GJ1282" i="2"/>
  <c r="GJ1294" i="2" s="1"/>
  <c r="GD1282" i="2"/>
  <c r="GD1294" i="2" s="1"/>
  <c r="FX1282" i="2"/>
  <c r="FX1294" i="2" s="1"/>
  <c r="FR1282" i="2"/>
  <c r="FR1294" i="2" s="1"/>
  <c r="FL1282" i="2"/>
  <c r="FL1294" i="2" s="1"/>
  <c r="FF1282" i="2"/>
  <c r="FF1294" i="2" s="1"/>
  <c r="EZ1282" i="2"/>
  <c r="EZ1294" i="2" s="1"/>
  <c r="ET1282" i="2"/>
  <c r="ET1294" i="2" s="1"/>
  <c r="EN1282" i="2"/>
  <c r="EN1294" i="2" s="1"/>
  <c r="EH1282" i="2"/>
  <c r="EH1294" i="2" s="1"/>
  <c r="EB1282" i="2"/>
  <c r="EB1294" i="2" s="1"/>
  <c r="DV1282" i="2"/>
  <c r="DV1294" i="2" s="1"/>
  <c r="DP1282" i="2"/>
  <c r="DP1294" i="2" s="1"/>
  <c r="DJ1282" i="2"/>
  <c r="DJ1294" i="2" s="1"/>
  <c r="DD1282" i="2"/>
  <c r="DD1294" i="2" s="1"/>
  <c r="CX1282" i="2"/>
  <c r="CX1294" i="2" s="1"/>
  <c r="CR1282" i="2"/>
  <c r="CR1294" i="2" s="1"/>
  <c r="CL1282" i="2"/>
  <c r="CL1294" i="2" s="1"/>
  <c r="CF1282" i="2"/>
  <c r="CF1294" i="2" s="1"/>
  <c r="BZ1282" i="2"/>
  <c r="BZ1294" i="2" s="1"/>
  <c r="BT1282" i="2"/>
  <c r="BT1294" i="2" s="1"/>
  <c r="BN1282" i="2"/>
  <c r="BN1294" i="2" s="1"/>
  <c r="BH1282" i="2"/>
  <c r="BH1294" i="2" s="1"/>
  <c r="BB1282" i="2"/>
  <c r="BB1294" i="2" s="1"/>
  <c r="AV1282" i="2"/>
  <c r="AV1294" i="2" s="1"/>
  <c r="AP1282" i="2"/>
  <c r="AP1294" i="2" s="1"/>
  <c r="AJ1282" i="2"/>
  <c r="AJ1294" i="2" s="1"/>
  <c r="AD1282" i="2"/>
  <c r="AD1294" i="2" s="1"/>
  <c r="X1282" i="2"/>
  <c r="X1294" i="2" s="1"/>
  <c r="R1282" i="2"/>
  <c r="R1294" i="2" s="1"/>
  <c r="L1282" i="2"/>
  <c r="L1294" i="2" s="1"/>
  <c r="VI1281" i="2"/>
  <c r="VI1293" i="2" s="1"/>
  <c r="VI1303" i="2" s="1"/>
  <c r="VC1281" i="2"/>
  <c r="VC1293" i="2" s="1"/>
  <c r="VC1303" i="2" s="1"/>
  <c r="UW1281" i="2"/>
  <c r="UW1293" i="2" s="1"/>
  <c r="UW1303" i="2" s="1"/>
  <c r="UQ1281" i="2"/>
  <c r="UQ1293" i="2" s="1"/>
  <c r="UQ1303" i="2" s="1"/>
  <c r="UK1281" i="2"/>
  <c r="UK1293" i="2" s="1"/>
  <c r="UK1303" i="2" s="1"/>
  <c r="UE1281" i="2"/>
  <c r="UE1293" i="2" s="1"/>
  <c r="UE1303" i="2" s="1"/>
  <c r="TY1281" i="2"/>
  <c r="TY1293" i="2" s="1"/>
  <c r="TY1303" i="2" s="1"/>
  <c r="TS1281" i="2"/>
  <c r="TS1293" i="2" s="1"/>
  <c r="TS1303" i="2" s="1"/>
  <c r="TM1281" i="2"/>
  <c r="TM1293" i="2" s="1"/>
  <c r="TM1303" i="2" s="1"/>
  <c r="TG1281" i="2"/>
  <c r="TG1293" i="2" s="1"/>
  <c r="TG1303" i="2" s="1"/>
  <c r="TA1281" i="2"/>
  <c r="TA1293" i="2" s="1"/>
  <c r="TA1303" i="2" s="1"/>
  <c r="SU1281" i="2"/>
  <c r="SU1293" i="2" s="1"/>
  <c r="SU1303" i="2" s="1"/>
  <c r="SO1281" i="2"/>
  <c r="SO1293" i="2" s="1"/>
  <c r="SO1303" i="2" s="1"/>
  <c r="SI1281" i="2"/>
  <c r="SI1293" i="2" s="1"/>
  <c r="SI1303" i="2" s="1"/>
  <c r="SC1281" i="2"/>
  <c r="SC1293" i="2" s="1"/>
  <c r="SC1303" i="2" s="1"/>
  <c r="RW1281" i="2"/>
  <c r="RW1293" i="2" s="1"/>
  <c r="RW1303" i="2" s="1"/>
  <c r="RQ1281" i="2"/>
  <c r="RQ1293" i="2" s="1"/>
  <c r="RQ1303" i="2" s="1"/>
  <c r="RK1281" i="2"/>
  <c r="RK1293" i="2" s="1"/>
  <c r="RK1303" i="2" s="1"/>
  <c r="RE1281" i="2"/>
  <c r="RE1293" i="2" s="1"/>
  <c r="RE1303" i="2" s="1"/>
  <c r="QY1281" i="2"/>
  <c r="QY1293" i="2" s="1"/>
  <c r="QY1303" i="2" s="1"/>
  <c r="QS1281" i="2"/>
  <c r="QS1293" i="2" s="1"/>
  <c r="QS1303" i="2" s="1"/>
  <c r="QM1281" i="2"/>
  <c r="QM1293" i="2" s="1"/>
  <c r="QM1303" i="2" s="1"/>
  <c r="QG1281" i="2"/>
  <c r="QG1293" i="2" s="1"/>
  <c r="QG1303" i="2" s="1"/>
  <c r="QA1281" i="2"/>
  <c r="QA1293" i="2" s="1"/>
  <c r="QA1303" i="2" s="1"/>
  <c r="PU1281" i="2"/>
  <c r="PU1293" i="2" s="1"/>
  <c r="PU1303" i="2" s="1"/>
  <c r="PO1281" i="2"/>
  <c r="PO1293" i="2" s="1"/>
  <c r="PO1303" i="2" s="1"/>
  <c r="PI1281" i="2"/>
  <c r="PI1293" i="2" s="1"/>
  <c r="PI1303" i="2" s="1"/>
  <c r="PC1281" i="2"/>
  <c r="PC1293" i="2" s="1"/>
  <c r="PC1303" i="2" s="1"/>
  <c r="OW1281" i="2"/>
  <c r="OW1293" i="2" s="1"/>
  <c r="OW1303" i="2" s="1"/>
  <c r="OQ1281" i="2"/>
  <c r="OQ1293" i="2" s="1"/>
  <c r="OQ1303" i="2" s="1"/>
  <c r="OK1281" i="2"/>
  <c r="OK1293" i="2" s="1"/>
  <c r="OK1303" i="2" s="1"/>
  <c r="OE1281" i="2"/>
  <c r="OE1293" i="2" s="1"/>
  <c r="OE1303" i="2" s="1"/>
  <c r="NY1281" i="2"/>
  <c r="NY1293" i="2" s="1"/>
  <c r="NY1303" i="2" s="1"/>
  <c r="NS1281" i="2"/>
  <c r="NS1293" i="2" s="1"/>
  <c r="NS1303" i="2" s="1"/>
  <c r="NM1281" i="2"/>
  <c r="NM1293" i="2" s="1"/>
  <c r="NM1303" i="2" s="1"/>
  <c r="NG1281" i="2"/>
  <c r="NG1293" i="2" s="1"/>
  <c r="NG1303" i="2" s="1"/>
  <c r="NA1281" i="2"/>
  <c r="NA1293" i="2" s="1"/>
  <c r="NA1303" i="2" s="1"/>
  <c r="MU1281" i="2"/>
  <c r="MU1293" i="2" s="1"/>
  <c r="MU1303" i="2" s="1"/>
  <c r="MO1281" i="2"/>
  <c r="MO1293" i="2" s="1"/>
  <c r="MO1303" i="2" s="1"/>
  <c r="MI1281" i="2"/>
  <c r="MI1293" i="2" s="1"/>
  <c r="MI1303" i="2" s="1"/>
  <c r="MC1281" i="2"/>
  <c r="MC1293" i="2" s="1"/>
  <c r="MC1303" i="2" s="1"/>
  <c r="LW1281" i="2"/>
  <c r="LW1293" i="2" s="1"/>
  <c r="LW1303" i="2" s="1"/>
  <c r="LQ1281" i="2"/>
  <c r="LQ1293" i="2" s="1"/>
  <c r="LQ1303" i="2" s="1"/>
  <c r="LK1281" i="2"/>
  <c r="LK1293" i="2" s="1"/>
  <c r="LK1303" i="2" s="1"/>
  <c r="LE1281" i="2"/>
  <c r="LE1293" i="2" s="1"/>
  <c r="LE1303" i="2" s="1"/>
  <c r="KY1281" i="2"/>
  <c r="KY1293" i="2" s="1"/>
  <c r="KY1303" i="2" s="1"/>
  <c r="KS1281" i="2"/>
  <c r="KS1293" i="2" s="1"/>
  <c r="KS1303" i="2" s="1"/>
  <c r="KM1281" i="2"/>
  <c r="KM1293" i="2" s="1"/>
  <c r="KM1303" i="2" s="1"/>
  <c r="KG1281" i="2"/>
  <c r="KG1293" i="2" s="1"/>
  <c r="KG1303" i="2" s="1"/>
  <c r="KA1281" i="2"/>
  <c r="KA1293" i="2" s="1"/>
  <c r="KA1303" i="2" s="1"/>
  <c r="JU1281" i="2"/>
  <c r="JU1293" i="2" s="1"/>
  <c r="JU1303" i="2" s="1"/>
  <c r="JO1281" i="2"/>
  <c r="JO1293" i="2" s="1"/>
  <c r="JO1303" i="2" s="1"/>
  <c r="JI1281" i="2"/>
  <c r="JI1293" i="2" s="1"/>
  <c r="JI1303" i="2" s="1"/>
  <c r="JC1281" i="2"/>
  <c r="JC1293" i="2" s="1"/>
  <c r="JC1303" i="2" s="1"/>
  <c r="IW1281" i="2"/>
  <c r="IW1293" i="2" s="1"/>
  <c r="IW1303" i="2" s="1"/>
  <c r="IQ1281" i="2"/>
  <c r="IQ1293" i="2" s="1"/>
  <c r="IQ1303" i="2" s="1"/>
  <c r="IK1281" i="2"/>
  <c r="IK1293" i="2" s="1"/>
  <c r="IK1303" i="2" s="1"/>
  <c r="IE1281" i="2"/>
  <c r="IE1293" i="2" s="1"/>
  <c r="IE1303" i="2" s="1"/>
  <c r="HY1281" i="2"/>
  <c r="HY1293" i="2" s="1"/>
  <c r="HY1303" i="2" s="1"/>
  <c r="HS1281" i="2"/>
  <c r="HS1293" i="2" s="1"/>
  <c r="HS1303" i="2" s="1"/>
  <c r="HM1281" i="2"/>
  <c r="HM1293" i="2" s="1"/>
  <c r="HM1303" i="2" s="1"/>
  <c r="HG1281" i="2"/>
  <c r="HG1293" i="2" s="1"/>
  <c r="HG1303" i="2" s="1"/>
  <c r="HA1281" i="2"/>
  <c r="HA1293" i="2" s="1"/>
  <c r="HA1303" i="2" s="1"/>
  <c r="GU1281" i="2"/>
  <c r="GU1293" i="2" s="1"/>
  <c r="GU1303" i="2" s="1"/>
  <c r="GO1281" i="2"/>
  <c r="GO1293" i="2" s="1"/>
  <c r="GO1303" i="2" s="1"/>
  <c r="GI1281" i="2"/>
  <c r="GI1293" i="2" s="1"/>
  <c r="GI1303" i="2" s="1"/>
  <c r="GC1281" i="2"/>
  <c r="GC1293" i="2" s="1"/>
  <c r="GC1303" i="2" s="1"/>
  <c r="FW1281" i="2"/>
  <c r="FW1293" i="2" s="1"/>
  <c r="FW1303" i="2" s="1"/>
  <c r="FQ1281" i="2"/>
  <c r="FQ1293" i="2" s="1"/>
  <c r="FQ1303" i="2" s="1"/>
  <c r="FK1281" i="2"/>
  <c r="FK1293" i="2" s="1"/>
  <c r="FK1303" i="2" s="1"/>
  <c r="FE1281" i="2"/>
  <c r="FE1293" i="2" s="1"/>
  <c r="FE1303" i="2" s="1"/>
  <c r="EY1281" i="2"/>
  <c r="EY1293" i="2" s="1"/>
  <c r="EY1303" i="2" s="1"/>
  <c r="ES1281" i="2"/>
  <c r="ES1293" i="2" s="1"/>
  <c r="ES1303" i="2" s="1"/>
  <c r="EM1281" i="2"/>
  <c r="EM1293" i="2" s="1"/>
  <c r="EM1303" i="2" s="1"/>
  <c r="EG1281" i="2"/>
  <c r="EG1293" i="2" s="1"/>
  <c r="EG1303" i="2" s="1"/>
  <c r="EA1281" i="2"/>
  <c r="EA1293" i="2" s="1"/>
  <c r="EA1303" i="2" s="1"/>
  <c r="DU1281" i="2"/>
  <c r="DU1293" i="2" s="1"/>
  <c r="DU1303" i="2" s="1"/>
  <c r="DO1281" i="2"/>
  <c r="DO1293" i="2" s="1"/>
  <c r="DO1303" i="2" s="1"/>
  <c r="DI1281" i="2"/>
  <c r="DI1293" i="2" s="1"/>
  <c r="DI1303" i="2" s="1"/>
  <c r="DC1281" i="2"/>
  <c r="DC1293" i="2" s="1"/>
  <c r="DC1303" i="2" s="1"/>
  <c r="CW1281" i="2"/>
  <c r="CW1293" i="2" s="1"/>
  <c r="CW1303" i="2" s="1"/>
  <c r="CQ1281" i="2"/>
  <c r="CQ1293" i="2" s="1"/>
  <c r="CQ1303" i="2" s="1"/>
  <c r="CK1281" i="2"/>
  <c r="CK1293" i="2" s="1"/>
  <c r="CK1303" i="2" s="1"/>
  <c r="CE1281" i="2"/>
  <c r="CE1293" i="2" s="1"/>
  <c r="CE1303" i="2" s="1"/>
  <c r="BY1281" i="2"/>
  <c r="BY1293" i="2" s="1"/>
  <c r="BY1303" i="2" s="1"/>
  <c r="BS1281" i="2"/>
  <c r="BS1293" i="2" s="1"/>
  <c r="BS1303" i="2" s="1"/>
  <c r="BM1281" i="2"/>
  <c r="BM1293" i="2" s="1"/>
  <c r="BM1303" i="2" s="1"/>
  <c r="BG1281" i="2"/>
  <c r="BG1293" i="2" s="1"/>
  <c r="BG1303" i="2" s="1"/>
  <c r="BA1281" i="2"/>
  <c r="BA1293" i="2" s="1"/>
  <c r="BA1303" i="2" s="1"/>
  <c r="AU1281" i="2"/>
  <c r="AU1293" i="2" s="1"/>
  <c r="AU1303" i="2" s="1"/>
  <c r="AO1281" i="2"/>
  <c r="AO1293" i="2" s="1"/>
  <c r="AO1303" i="2" s="1"/>
  <c r="AI1281" i="2"/>
  <c r="AI1293" i="2" s="1"/>
  <c r="AI1303" i="2" s="1"/>
  <c r="AC1281" i="2"/>
  <c r="AC1293" i="2" s="1"/>
  <c r="AC1303" i="2" s="1"/>
  <c r="W1281" i="2"/>
  <c r="W1293" i="2" s="1"/>
  <c r="W1303" i="2" s="1"/>
  <c r="Q1281" i="2"/>
  <c r="Q1293" i="2" s="1"/>
  <c r="Q1303" i="2" s="1"/>
  <c r="K1281" i="2"/>
  <c r="K1293" i="2" s="1"/>
  <c r="K1303" i="2" s="1"/>
  <c r="VK1288" i="2"/>
  <c r="VK1300" i="2" s="1"/>
  <c r="VI1288" i="2"/>
  <c r="VI1300" i="2" s="1"/>
  <c r="VE1288" i="2"/>
  <c r="VE1300" i="2" s="1"/>
  <c r="VC1288" i="2"/>
  <c r="VC1300" i="2" s="1"/>
  <c r="UY1288" i="2"/>
  <c r="UY1300" i="2" s="1"/>
  <c r="UW1288" i="2"/>
  <c r="UW1300" i="2" s="1"/>
  <c r="US1288" i="2"/>
  <c r="US1300" i="2" s="1"/>
  <c r="UQ1288" i="2"/>
  <c r="UQ1300" i="2" s="1"/>
  <c r="UM1288" i="2"/>
  <c r="UM1300" i="2" s="1"/>
  <c r="UK1288" i="2"/>
  <c r="UK1300" i="2" s="1"/>
  <c r="UG1288" i="2"/>
  <c r="UG1300" i="2" s="1"/>
  <c r="UE1288" i="2"/>
  <c r="UE1300" i="2" s="1"/>
  <c r="UA1288" i="2"/>
  <c r="UA1300" i="2" s="1"/>
  <c r="TY1288" i="2"/>
  <c r="TY1300" i="2" s="1"/>
  <c r="TU1288" i="2"/>
  <c r="TU1300" i="2" s="1"/>
  <c r="TS1288" i="2"/>
  <c r="TS1300" i="2" s="1"/>
  <c r="TO1288" i="2"/>
  <c r="TO1300" i="2" s="1"/>
  <c r="TM1288" i="2"/>
  <c r="TM1300" i="2" s="1"/>
  <c r="TI1288" i="2"/>
  <c r="TI1300" i="2" s="1"/>
  <c r="TG1288" i="2"/>
  <c r="TG1300" i="2" s="1"/>
  <c r="TC1288" i="2"/>
  <c r="TC1300" i="2" s="1"/>
  <c r="TA1288" i="2"/>
  <c r="TA1300" i="2" s="1"/>
  <c r="SW1288" i="2"/>
  <c r="SW1300" i="2" s="1"/>
  <c r="SU1288" i="2"/>
  <c r="SU1300" i="2" s="1"/>
  <c r="SQ1288" i="2"/>
  <c r="SQ1300" i="2" s="1"/>
  <c r="SO1288" i="2"/>
  <c r="SO1300" i="2" s="1"/>
  <c r="SK1288" i="2"/>
  <c r="SK1300" i="2" s="1"/>
  <c r="SI1288" i="2"/>
  <c r="SI1300" i="2" s="1"/>
  <c r="SE1288" i="2"/>
  <c r="SE1300" i="2" s="1"/>
  <c r="SC1288" i="2"/>
  <c r="SC1300" i="2" s="1"/>
  <c r="RY1288" i="2"/>
  <c r="RY1300" i="2" s="1"/>
  <c r="RW1288" i="2"/>
  <c r="RW1300" i="2" s="1"/>
  <c r="RS1288" i="2"/>
  <c r="RS1300" i="2" s="1"/>
  <c r="RQ1288" i="2"/>
  <c r="RQ1300" i="2" s="1"/>
  <c r="RM1288" i="2"/>
  <c r="RM1300" i="2" s="1"/>
  <c r="RK1288" i="2"/>
  <c r="RK1300" i="2" s="1"/>
  <c r="RG1288" i="2"/>
  <c r="RG1300" i="2" s="1"/>
  <c r="RE1288" i="2"/>
  <c r="RE1300" i="2" s="1"/>
  <c r="RA1288" i="2"/>
  <c r="RA1300" i="2" s="1"/>
  <c r="QY1288" i="2"/>
  <c r="QY1300" i="2" s="1"/>
  <c r="QU1288" i="2"/>
  <c r="QU1300" i="2" s="1"/>
  <c r="QS1288" i="2"/>
  <c r="QS1300" i="2" s="1"/>
  <c r="QO1288" i="2"/>
  <c r="QO1300" i="2" s="1"/>
  <c r="QM1288" i="2"/>
  <c r="QM1300" i="2" s="1"/>
  <c r="QI1288" i="2"/>
  <c r="QI1300" i="2" s="1"/>
  <c r="QG1288" i="2"/>
  <c r="QG1300" i="2" s="1"/>
  <c r="QC1288" i="2"/>
  <c r="QC1300" i="2" s="1"/>
  <c r="QA1288" i="2"/>
  <c r="QA1300" i="2" s="1"/>
  <c r="PW1288" i="2"/>
  <c r="PW1300" i="2" s="1"/>
  <c r="PU1288" i="2"/>
  <c r="PU1300" i="2" s="1"/>
  <c r="PQ1288" i="2"/>
  <c r="PQ1300" i="2" s="1"/>
  <c r="PO1288" i="2"/>
  <c r="PO1300" i="2" s="1"/>
  <c r="PK1288" i="2"/>
  <c r="PK1300" i="2" s="1"/>
  <c r="PI1288" i="2"/>
  <c r="PI1300" i="2" s="1"/>
  <c r="PE1288" i="2"/>
  <c r="PE1300" i="2" s="1"/>
  <c r="PC1288" i="2"/>
  <c r="PC1300" i="2" s="1"/>
  <c r="OY1288" i="2"/>
  <c r="OY1300" i="2" s="1"/>
  <c r="OW1288" i="2"/>
  <c r="OW1300" i="2" s="1"/>
  <c r="OS1288" i="2"/>
  <c r="OS1300" i="2" s="1"/>
  <c r="OQ1288" i="2"/>
  <c r="OQ1300" i="2" s="1"/>
  <c r="OM1288" i="2"/>
  <c r="OM1300" i="2" s="1"/>
  <c r="OK1288" i="2"/>
  <c r="OK1300" i="2" s="1"/>
  <c r="OG1288" i="2"/>
  <c r="OG1300" i="2" s="1"/>
  <c r="OE1288" i="2"/>
  <c r="OE1300" i="2" s="1"/>
  <c r="OA1288" i="2"/>
  <c r="OA1300" i="2" s="1"/>
  <c r="NY1288" i="2"/>
  <c r="NY1300" i="2" s="1"/>
  <c r="NU1288" i="2"/>
  <c r="NU1300" i="2" s="1"/>
  <c r="NS1288" i="2"/>
  <c r="NS1300" i="2" s="1"/>
  <c r="NO1288" i="2"/>
  <c r="NO1300" i="2" s="1"/>
  <c r="NM1288" i="2"/>
  <c r="NM1300" i="2" s="1"/>
  <c r="NI1288" i="2"/>
  <c r="NI1300" i="2" s="1"/>
  <c r="NG1288" i="2"/>
  <c r="NG1300" i="2" s="1"/>
  <c r="NC1288" i="2"/>
  <c r="NC1300" i="2" s="1"/>
  <c r="NA1288" i="2"/>
  <c r="NA1300" i="2" s="1"/>
  <c r="MW1288" i="2"/>
  <c r="MW1300" i="2" s="1"/>
  <c r="MU1288" i="2"/>
  <c r="MU1300" i="2" s="1"/>
  <c r="MQ1288" i="2"/>
  <c r="MQ1300" i="2" s="1"/>
  <c r="MO1288" i="2"/>
  <c r="MO1300" i="2" s="1"/>
  <c r="MK1288" i="2"/>
  <c r="MK1300" i="2" s="1"/>
  <c r="MI1288" i="2"/>
  <c r="MI1300" i="2" s="1"/>
  <c r="ME1288" i="2"/>
  <c r="ME1300" i="2" s="1"/>
  <c r="MC1288" i="2"/>
  <c r="MC1300" i="2" s="1"/>
  <c r="LY1288" i="2"/>
  <c r="LY1300" i="2" s="1"/>
  <c r="LW1288" i="2"/>
  <c r="LW1300" i="2" s="1"/>
  <c r="LS1288" i="2"/>
  <c r="LS1300" i="2" s="1"/>
  <c r="LQ1288" i="2"/>
  <c r="LQ1300" i="2" s="1"/>
  <c r="LM1288" i="2"/>
  <c r="LM1300" i="2" s="1"/>
  <c r="LK1288" i="2"/>
  <c r="LK1300" i="2" s="1"/>
  <c r="LG1288" i="2"/>
  <c r="LG1300" i="2" s="1"/>
  <c r="LE1288" i="2"/>
  <c r="LE1300" i="2" s="1"/>
  <c r="LA1288" i="2"/>
  <c r="LA1300" i="2" s="1"/>
  <c r="KY1288" i="2"/>
  <c r="KY1300" i="2" s="1"/>
  <c r="KU1288" i="2"/>
  <c r="KU1300" i="2" s="1"/>
  <c r="KS1288" i="2"/>
  <c r="KS1300" i="2" s="1"/>
  <c r="KO1288" i="2"/>
  <c r="KO1300" i="2" s="1"/>
  <c r="KM1288" i="2"/>
  <c r="KM1300" i="2" s="1"/>
  <c r="KI1288" i="2"/>
  <c r="KI1300" i="2" s="1"/>
  <c r="KG1288" i="2"/>
  <c r="KG1300" i="2" s="1"/>
  <c r="KC1288" i="2"/>
  <c r="KC1300" i="2" s="1"/>
  <c r="KA1288" i="2"/>
  <c r="KA1300" i="2" s="1"/>
  <c r="JW1288" i="2"/>
  <c r="JW1300" i="2" s="1"/>
  <c r="JU1288" i="2"/>
  <c r="JU1300" i="2" s="1"/>
  <c r="JQ1288" i="2"/>
  <c r="JQ1300" i="2" s="1"/>
  <c r="JO1288" i="2"/>
  <c r="JO1300" i="2" s="1"/>
  <c r="JK1288" i="2"/>
  <c r="JK1300" i="2" s="1"/>
  <c r="JI1288" i="2"/>
  <c r="JI1300" i="2" s="1"/>
  <c r="JE1288" i="2"/>
  <c r="JE1300" i="2" s="1"/>
  <c r="JC1288" i="2"/>
  <c r="JC1300" i="2" s="1"/>
  <c r="IY1288" i="2"/>
  <c r="IY1300" i="2" s="1"/>
  <c r="IW1288" i="2"/>
  <c r="IW1300" i="2" s="1"/>
  <c r="IS1288" i="2"/>
  <c r="IS1300" i="2" s="1"/>
  <c r="IQ1288" i="2"/>
  <c r="IQ1300" i="2" s="1"/>
  <c r="IM1288" i="2"/>
  <c r="IM1300" i="2" s="1"/>
  <c r="IK1288" i="2"/>
  <c r="IK1300" i="2" s="1"/>
  <c r="IG1288" i="2"/>
  <c r="IG1300" i="2" s="1"/>
  <c r="IE1288" i="2"/>
  <c r="IE1300" i="2" s="1"/>
  <c r="IA1288" i="2"/>
  <c r="IA1300" i="2" s="1"/>
  <c r="HY1288" i="2"/>
  <c r="HY1300" i="2" s="1"/>
  <c r="HU1288" i="2"/>
  <c r="HU1300" i="2" s="1"/>
  <c r="HS1288" i="2"/>
  <c r="HS1300" i="2" s="1"/>
  <c r="HO1288" i="2"/>
  <c r="HO1300" i="2" s="1"/>
  <c r="HM1288" i="2"/>
  <c r="HM1300" i="2" s="1"/>
  <c r="HI1288" i="2"/>
  <c r="HI1300" i="2" s="1"/>
  <c r="HG1288" i="2"/>
  <c r="HG1300" i="2" s="1"/>
  <c r="HC1288" i="2"/>
  <c r="HC1300" i="2" s="1"/>
  <c r="HA1288" i="2"/>
  <c r="HA1300" i="2" s="1"/>
  <c r="GW1288" i="2"/>
  <c r="GW1300" i="2" s="1"/>
  <c r="GU1288" i="2"/>
  <c r="GU1300" i="2" s="1"/>
  <c r="GQ1288" i="2"/>
  <c r="GQ1300" i="2" s="1"/>
  <c r="GO1288" i="2"/>
  <c r="GO1300" i="2" s="1"/>
  <c r="GK1288" i="2"/>
  <c r="GK1300" i="2" s="1"/>
  <c r="GI1288" i="2"/>
  <c r="GI1300" i="2" s="1"/>
  <c r="GE1288" i="2"/>
  <c r="GE1300" i="2" s="1"/>
  <c r="GC1288" i="2"/>
  <c r="GC1300" i="2" s="1"/>
  <c r="FY1288" i="2"/>
  <c r="FY1300" i="2" s="1"/>
  <c r="FW1288" i="2"/>
  <c r="FW1300" i="2" s="1"/>
  <c r="FS1288" i="2"/>
  <c r="FS1300" i="2" s="1"/>
  <c r="FQ1288" i="2"/>
  <c r="FQ1300" i="2" s="1"/>
  <c r="FM1288" i="2"/>
  <c r="FM1300" i="2" s="1"/>
  <c r="FK1288" i="2"/>
  <c r="FK1300" i="2" s="1"/>
  <c r="FG1288" i="2"/>
  <c r="FG1300" i="2" s="1"/>
  <c r="FE1288" i="2"/>
  <c r="FE1300" i="2" s="1"/>
  <c r="FA1288" i="2"/>
  <c r="FA1300" i="2" s="1"/>
  <c r="EY1288" i="2"/>
  <c r="EY1300" i="2" s="1"/>
  <c r="EU1288" i="2"/>
  <c r="EU1300" i="2" s="1"/>
  <c r="ES1288" i="2"/>
  <c r="ES1300" i="2" s="1"/>
  <c r="EO1288" i="2"/>
  <c r="EO1300" i="2" s="1"/>
  <c r="EM1288" i="2"/>
  <c r="EM1300" i="2" s="1"/>
  <c r="EI1288" i="2"/>
  <c r="EI1300" i="2" s="1"/>
  <c r="EG1288" i="2"/>
  <c r="EG1300" i="2" s="1"/>
  <c r="EC1288" i="2"/>
  <c r="EC1300" i="2" s="1"/>
  <c r="EA1288" i="2"/>
  <c r="EA1300" i="2" s="1"/>
  <c r="DW1288" i="2"/>
  <c r="DW1300" i="2" s="1"/>
  <c r="DU1288" i="2"/>
  <c r="DU1300" i="2" s="1"/>
  <c r="DQ1288" i="2"/>
  <c r="DQ1300" i="2" s="1"/>
  <c r="DO1288" i="2"/>
  <c r="DO1300" i="2" s="1"/>
  <c r="DK1288" i="2"/>
  <c r="DK1300" i="2" s="1"/>
  <c r="DI1288" i="2"/>
  <c r="DI1300" i="2" s="1"/>
  <c r="DE1288" i="2"/>
  <c r="DE1300" i="2" s="1"/>
  <c r="DC1288" i="2"/>
  <c r="DC1300" i="2" s="1"/>
  <c r="CY1288" i="2"/>
  <c r="CY1300" i="2" s="1"/>
  <c r="CW1288" i="2"/>
  <c r="CW1300" i="2" s="1"/>
  <c r="CS1288" i="2"/>
  <c r="CS1300" i="2" s="1"/>
  <c r="CQ1288" i="2"/>
  <c r="CQ1300" i="2" s="1"/>
  <c r="CM1288" i="2"/>
  <c r="CM1300" i="2" s="1"/>
  <c r="CK1288" i="2"/>
  <c r="CK1300" i="2" s="1"/>
  <c r="CG1288" i="2"/>
  <c r="CG1300" i="2" s="1"/>
  <c r="CE1288" i="2"/>
  <c r="CE1300" i="2" s="1"/>
  <c r="CA1288" i="2"/>
  <c r="CA1300" i="2" s="1"/>
  <c r="BY1288" i="2"/>
  <c r="BY1300" i="2" s="1"/>
  <c r="BU1288" i="2"/>
  <c r="BU1300" i="2" s="1"/>
  <c r="BS1288" i="2"/>
  <c r="BS1300" i="2" s="1"/>
  <c r="BO1288" i="2"/>
  <c r="BO1300" i="2" s="1"/>
  <c r="BM1288" i="2"/>
  <c r="BM1300" i="2" s="1"/>
  <c r="BI1288" i="2"/>
  <c r="BI1300" i="2" s="1"/>
  <c r="BG1288" i="2"/>
  <c r="BG1300" i="2" s="1"/>
  <c r="BC1288" i="2"/>
  <c r="BC1300" i="2" s="1"/>
  <c r="BA1288" i="2"/>
  <c r="BA1300" i="2" s="1"/>
  <c r="AW1288" i="2"/>
  <c r="AW1300" i="2" s="1"/>
  <c r="AU1288" i="2"/>
  <c r="AU1300" i="2" s="1"/>
  <c r="AQ1288" i="2"/>
  <c r="AQ1300" i="2" s="1"/>
  <c r="AO1288" i="2"/>
  <c r="AO1300" i="2" s="1"/>
  <c r="AK1288" i="2"/>
  <c r="AK1300" i="2" s="1"/>
  <c r="AI1288" i="2"/>
  <c r="AI1300" i="2" s="1"/>
  <c r="AE1288" i="2"/>
  <c r="AE1300" i="2" s="1"/>
  <c r="AC1288" i="2"/>
  <c r="AC1300" i="2" s="1"/>
  <c r="Y1288" i="2"/>
  <c r="Y1300" i="2" s="1"/>
  <c r="W1288" i="2"/>
  <c r="W1300" i="2" s="1"/>
  <c r="S1288" i="2"/>
  <c r="S1300" i="2" s="1"/>
  <c r="Q1288" i="2"/>
  <c r="Q1300" i="2" s="1"/>
  <c r="M1288" i="2"/>
  <c r="M1300" i="2" s="1"/>
  <c r="K1288" i="2"/>
  <c r="K1300" i="2" s="1"/>
  <c r="VK1287" i="2"/>
  <c r="VK1299" i="2" s="1"/>
  <c r="VI1287" i="2"/>
  <c r="VI1299" i="2" s="1"/>
  <c r="VE1287" i="2"/>
  <c r="VE1299" i="2" s="1"/>
  <c r="VC1287" i="2"/>
  <c r="VC1299" i="2" s="1"/>
  <c r="UY1287" i="2"/>
  <c r="UY1299" i="2" s="1"/>
  <c r="UW1287" i="2"/>
  <c r="UW1299" i="2" s="1"/>
  <c r="US1287" i="2"/>
  <c r="US1299" i="2" s="1"/>
  <c r="UQ1287" i="2"/>
  <c r="UQ1299" i="2" s="1"/>
  <c r="UM1287" i="2"/>
  <c r="UM1299" i="2" s="1"/>
  <c r="UK1287" i="2"/>
  <c r="UK1299" i="2" s="1"/>
  <c r="UG1287" i="2"/>
  <c r="UG1299" i="2" s="1"/>
  <c r="UE1287" i="2"/>
  <c r="UE1299" i="2" s="1"/>
  <c r="UA1287" i="2"/>
  <c r="UA1299" i="2" s="1"/>
  <c r="TY1287" i="2"/>
  <c r="TY1299" i="2" s="1"/>
  <c r="TU1287" i="2"/>
  <c r="TU1299" i="2" s="1"/>
  <c r="TS1287" i="2"/>
  <c r="TS1299" i="2" s="1"/>
  <c r="TO1287" i="2"/>
  <c r="TO1299" i="2" s="1"/>
  <c r="TM1287" i="2"/>
  <c r="TM1299" i="2" s="1"/>
  <c r="TI1287" i="2"/>
  <c r="TI1299" i="2" s="1"/>
  <c r="TG1287" i="2"/>
  <c r="TG1299" i="2" s="1"/>
  <c r="TC1287" i="2"/>
  <c r="TC1299" i="2" s="1"/>
  <c r="TA1287" i="2"/>
  <c r="TA1299" i="2" s="1"/>
  <c r="SW1287" i="2"/>
  <c r="SW1299" i="2" s="1"/>
  <c r="SU1287" i="2"/>
  <c r="SU1299" i="2" s="1"/>
  <c r="SQ1287" i="2"/>
  <c r="SQ1299" i="2" s="1"/>
  <c r="SO1287" i="2"/>
  <c r="SO1299" i="2" s="1"/>
  <c r="SK1287" i="2"/>
  <c r="SK1299" i="2" s="1"/>
  <c r="SI1287" i="2"/>
  <c r="SI1299" i="2" s="1"/>
  <c r="SE1287" i="2"/>
  <c r="SE1299" i="2" s="1"/>
  <c r="SC1287" i="2"/>
  <c r="SC1299" i="2" s="1"/>
  <c r="RY1287" i="2"/>
  <c r="RY1299" i="2" s="1"/>
  <c r="RW1287" i="2"/>
  <c r="RW1299" i="2" s="1"/>
  <c r="RS1287" i="2"/>
  <c r="RS1299" i="2" s="1"/>
  <c r="RQ1287" i="2"/>
  <c r="RQ1299" i="2" s="1"/>
  <c r="RM1287" i="2"/>
  <c r="RM1299" i="2" s="1"/>
  <c r="RK1287" i="2"/>
  <c r="RK1299" i="2" s="1"/>
  <c r="RG1287" i="2"/>
  <c r="RG1299" i="2" s="1"/>
  <c r="RE1287" i="2"/>
  <c r="RE1299" i="2" s="1"/>
  <c r="RA1287" i="2"/>
  <c r="RA1299" i="2" s="1"/>
  <c r="QY1287" i="2"/>
  <c r="QY1299" i="2" s="1"/>
  <c r="QU1287" i="2"/>
  <c r="QU1299" i="2" s="1"/>
  <c r="QS1287" i="2"/>
  <c r="QS1299" i="2" s="1"/>
  <c r="QO1287" i="2"/>
  <c r="QO1299" i="2" s="1"/>
  <c r="QM1287" i="2"/>
  <c r="QM1299" i="2" s="1"/>
  <c r="QI1287" i="2"/>
  <c r="QI1299" i="2" s="1"/>
  <c r="QG1287" i="2"/>
  <c r="QG1299" i="2" s="1"/>
  <c r="QC1287" i="2"/>
  <c r="QC1299" i="2" s="1"/>
  <c r="QA1287" i="2"/>
  <c r="QA1299" i="2" s="1"/>
  <c r="PW1287" i="2"/>
  <c r="PW1299" i="2" s="1"/>
  <c r="PU1287" i="2"/>
  <c r="PU1299" i="2" s="1"/>
  <c r="PQ1287" i="2"/>
  <c r="PQ1299" i="2" s="1"/>
  <c r="PO1287" i="2"/>
  <c r="PO1299" i="2" s="1"/>
  <c r="PK1287" i="2"/>
  <c r="PK1299" i="2" s="1"/>
  <c r="PI1287" i="2"/>
  <c r="PI1299" i="2" s="1"/>
  <c r="PE1287" i="2"/>
  <c r="PE1299" i="2" s="1"/>
  <c r="PC1287" i="2"/>
  <c r="PC1299" i="2" s="1"/>
  <c r="OY1287" i="2"/>
  <c r="OY1299" i="2" s="1"/>
  <c r="OW1287" i="2"/>
  <c r="OW1299" i="2" s="1"/>
  <c r="OS1287" i="2"/>
  <c r="OS1299" i="2" s="1"/>
  <c r="OQ1287" i="2"/>
  <c r="OQ1299" i="2" s="1"/>
  <c r="OM1287" i="2"/>
  <c r="OM1299" i="2" s="1"/>
  <c r="OK1287" i="2"/>
  <c r="OK1299" i="2" s="1"/>
  <c r="OG1287" i="2"/>
  <c r="OG1299" i="2" s="1"/>
  <c r="OE1287" i="2"/>
  <c r="OE1299" i="2" s="1"/>
  <c r="OA1287" i="2"/>
  <c r="OA1299" i="2" s="1"/>
  <c r="NY1287" i="2"/>
  <c r="NY1299" i="2" s="1"/>
  <c r="NU1287" i="2"/>
  <c r="NU1299" i="2" s="1"/>
  <c r="NS1287" i="2"/>
  <c r="NS1299" i="2" s="1"/>
  <c r="NO1287" i="2"/>
  <c r="NO1299" i="2" s="1"/>
  <c r="NM1287" i="2"/>
  <c r="NM1299" i="2" s="1"/>
  <c r="NI1287" i="2"/>
  <c r="NI1299" i="2" s="1"/>
  <c r="NG1287" i="2"/>
  <c r="NG1299" i="2" s="1"/>
  <c r="NC1287" i="2"/>
  <c r="NC1299" i="2" s="1"/>
  <c r="NA1287" i="2"/>
  <c r="NA1299" i="2" s="1"/>
  <c r="MW1287" i="2"/>
  <c r="MW1299" i="2" s="1"/>
  <c r="MU1287" i="2"/>
  <c r="MU1299" i="2" s="1"/>
  <c r="MQ1287" i="2"/>
  <c r="MQ1299" i="2" s="1"/>
  <c r="MO1287" i="2"/>
  <c r="MO1299" i="2" s="1"/>
  <c r="MK1287" i="2"/>
  <c r="MK1299" i="2" s="1"/>
  <c r="MI1287" i="2"/>
  <c r="MI1299" i="2" s="1"/>
  <c r="ME1287" i="2"/>
  <c r="ME1299" i="2" s="1"/>
  <c r="MC1287" i="2"/>
  <c r="MC1299" i="2" s="1"/>
  <c r="LY1287" i="2"/>
  <c r="LY1299" i="2" s="1"/>
  <c r="LW1287" i="2"/>
  <c r="LW1299" i="2" s="1"/>
  <c r="LS1287" i="2"/>
  <c r="LS1299" i="2" s="1"/>
  <c r="LQ1287" i="2"/>
  <c r="LQ1299" i="2" s="1"/>
  <c r="LM1287" i="2"/>
  <c r="LM1299" i="2" s="1"/>
  <c r="LK1287" i="2"/>
  <c r="LK1299" i="2" s="1"/>
  <c r="LG1287" i="2"/>
  <c r="LG1299" i="2" s="1"/>
  <c r="LE1287" i="2"/>
  <c r="LE1299" i="2" s="1"/>
  <c r="LA1287" i="2"/>
  <c r="LA1299" i="2" s="1"/>
  <c r="KY1287" i="2"/>
  <c r="KY1299" i="2" s="1"/>
  <c r="KU1287" i="2"/>
  <c r="KU1299" i="2" s="1"/>
  <c r="KS1287" i="2"/>
  <c r="KS1299" i="2" s="1"/>
  <c r="KO1287" i="2"/>
  <c r="KO1299" i="2" s="1"/>
  <c r="KM1287" i="2"/>
  <c r="KM1299" i="2" s="1"/>
  <c r="KI1287" i="2"/>
  <c r="KI1299" i="2" s="1"/>
  <c r="KG1287" i="2"/>
  <c r="KG1299" i="2" s="1"/>
  <c r="KC1287" i="2"/>
  <c r="KC1299" i="2" s="1"/>
  <c r="KA1287" i="2"/>
  <c r="KA1299" i="2" s="1"/>
  <c r="JW1287" i="2"/>
  <c r="JW1299" i="2" s="1"/>
  <c r="JU1287" i="2"/>
  <c r="JU1299" i="2" s="1"/>
  <c r="JQ1287" i="2"/>
  <c r="JQ1299" i="2" s="1"/>
  <c r="JO1287" i="2"/>
  <c r="JO1299" i="2" s="1"/>
  <c r="JK1287" i="2"/>
  <c r="JK1299" i="2" s="1"/>
  <c r="JI1287" i="2"/>
  <c r="JI1299" i="2" s="1"/>
  <c r="JE1287" i="2"/>
  <c r="JE1299" i="2" s="1"/>
  <c r="JC1287" i="2"/>
  <c r="JC1299" i="2" s="1"/>
  <c r="IY1287" i="2"/>
  <c r="IY1299" i="2" s="1"/>
  <c r="IW1287" i="2"/>
  <c r="IW1299" i="2" s="1"/>
  <c r="IS1287" i="2"/>
  <c r="IS1299" i="2" s="1"/>
  <c r="IQ1287" i="2"/>
  <c r="IQ1299" i="2" s="1"/>
  <c r="IM1287" i="2"/>
  <c r="IM1299" i="2" s="1"/>
  <c r="IK1287" i="2"/>
  <c r="IK1299" i="2" s="1"/>
  <c r="IG1287" i="2"/>
  <c r="IG1299" i="2" s="1"/>
  <c r="IE1287" i="2"/>
  <c r="IE1299" i="2" s="1"/>
  <c r="IA1287" i="2"/>
  <c r="IA1299" i="2" s="1"/>
  <c r="HY1287" i="2"/>
  <c r="HY1299" i="2" s="1"/>
  <c r="HU1287" i="2"/>
  <c r="HU1299" i="2" s="1"/>
  <c r="HS1287" i="2"/>
  <c r="HS1299" i="2" s="1"/>
  <c r="HO1287" i="2"/>
  <c r="HO1299" i="2" s="1"/>
  <c r="HM1287" i="2"/>
  <c r="HM1299" i="2" s="1"/>
  <c r="HI1287" i="2"/>
  <c r="HI1299" i="2" s="1"/>
  <c r="HG1287" i="2"/>
  <c r="HG1299" i="2" s="1"/>
  <c r="HC1287" i="2"/>
  <c r="HC1299" i="2" s="1"/>
  <c r="HA1287" i="2"/>
  <c r="HA1299" i="2" s="1"/>
  <c r="GW1287" i="2"/>
  <c r="GW1299" i="2" s="1"/>
  <c r="GU1287" i="2"/>
  <c r="GU1299" i="2" s="1"/>
  <c r="GQ1287" i="2"/>
  <c r="GQ1299" i="2" s="1"/>
  <c r="GO1287" i="2"/>
  <c r="GO1299" i="2" s="1"/>
  <c r="GK1287" i="2"/>
  <c r="GK1299" i="2" s="1"/>
  <c r="GI1287" i="2"/>
  <c r="GI1299" i="2" s="1"/>
  <c r="GE1287" i="2"/>
  <c r="GE1299" i="2" s="1"/>
  <c r="GC1287" i="2"/>
  <c r="GC1299" i="2" s="1"/>
  <c r="FY1287" i="2"/>
  <c r="FY1299" i="2" s="1"/>
  <c r="FW1287" i="2"/>
  <c r="FW1299" i="2" s="1"/>
  <c r="FS1287" i="2"/>
  <c r="FS1299" i="2" s="1"/>
  <c r="FQ1287" i="2"/>
  <c r="FQ1299" i="2" s="1"/>
  <c r="FM1287" i="2"/>
  <c r="FM1299" i="2" s="1"/>
  <c r="FK1287" i="2"/>
  <c r="FK1299" i="2" s="1"/>
  <c r="FG1287" i="2"/>
  <c r="FG1299" i="2" s="1"/>
  <c r="FE1287" i="2"/>
  <c r="FE1299" i="2" s="1"/>
  <c r="FA1287" i="2"/>
  <c r="FA1299" i="2" s="1"/>
  <c r="EY1287" i="2"/>
  <c r="EY1299" i="2" s="1"/>
  <c r="EU1287" i="2"/>
  <c r="EU1299" i="2" s="1"/>
  <c r="ES1287" i="2"/>
  <c r="ES1299" i="2" s="1"/>
  <c r="EO1287" i="2"/>
  <c r="EO1299" i="2" s="1"/>
  <c r="EM1287" i="2"/>
  <c r="EM1299" i="2" s="1"/>
  <c r="EI1287" i="2"/>
  <c r="EI1299" i="2" s="1"/>
  <c r="EG1287" i="2"/>
  <c r="EG1299" i="2" s="1"/>
  <c r="EC1287" i="2"/>
  <c r="EC1299" i="2" s="1"/>
  <c r="EA1287" i="2"/>
  <c r="EA1299" i="2" s="1"/>
  <c r="DW1287" i="2"/>
  <c r="DW1299" i="2" s="1"/>
  <c r="DU1287" i="2"/>
  <c r="DU1299" i="2" s="1"/>
  <c r="DQ1287" i="2"/>
  <c r="DQ1299" i="2" s="1"/>
  <c r="DO1287" i="2"/>
  <c r="DO1299" i="2" s="1"/>
  <c r="DK1287" i="2"/>
  <c r="DK1299" i="2" s="1"/>
  <c r="DI1287" i="2"/>
  <c r="DI1299" i="2" s="1"/>
  <c r="DE1287" i="2"/>
  <c r="DE1299" i="2" s="1"/>
  <c r="DC1287" i="2"/>
  <c r="DC1299" i="2" s="1"/>
  <c r="CY1287" i="2"/>
  <c r="CY1299" i="2" s="1"/>
  <c r="CW1287" i="2"/>
  <c r="CW1299" i="2" s="1"/>
  <c r="CS1287" i="2"/>
  <c r="CS1299" i="2" s="1"/>
  <c r="CQ1287" i="2"/>
  <c r="CQ1299" i="2" s="1"/>
  <c r="CM1287" i="2"/>
  <c r="CM1299" i="2" s="1"/>
  <c r="CK1287" i="2"/>
  <c r="CK1299" i="2" s="1"/>
  <c r="CG1287" i="2"/>
  <c r="CG1299" i="2" s="1"/>
  <c r="CE1287" i="2"/>
  <c r="CE1299" i="2" s="1"/>
  <c r="CA1287" i="2"/>
  <c r="CA1299" i="2" s="1"/>
  <c r="BY1287" i="2"/>
  <c r="BY1299" i="2" s="1"/>
  <c r="BU1287" i="2"/>
  <c r="BU1299" i="2" s="1"/>
  <c r="BS1287" i="2"/>
  <c r="BS1299" i="2" s="1"/>
  <c r="BO1287" i="2"/>
  <c r="BO1299" i="2" s="1"/>
  <c r="BM1287" i="2"/>
  <c r="BM1299" i="2" s="1"/>
  <c r="BI1287" i="2"/>
  <c r="BI1299" i="2" s="1"/>
  <c r="BG1287" i="2"/>
  <c r="BG1299" i="2" s="1"/>
  <c r="BC1287" i="2"/>
  <c r="BC1299" i="2" s="1"/>
  <c r="BA1287" i="2"/>
  <c r="BA1299" i="2" s="1"/>
  <c r="AW1287" i="2"/>
  <c r="AW1299" i="2" s="1"/>
  <c r="AU1287" i="2"/>
  <c r="AU1299" i="2" s="1"/>
  <c r="AQ1287" i="2"/>
  <c r="AQ1299" i="2" s="1"/>
  <c r="AO1287" i="2"/>
  <c r="AO1299" i="2" s="1"/>
  <c r="AK1287" i="2"/>
  <c r="AK1299" i="2" s="1"/>
  <c r="AI1287" i="2"/>
  <c r="AI1299" i="2" s="1"/>
  <c r="AE1287" i="2"/>
  <c r="AE1299" i="2" s="1"/>
  <c r="AC1287" i="2"/>
  <c r="AC1299" i="2" s="1"/>
  <c r="Y1287" i="2"/>
  <c r="Y1299" i="2" s="1"/>
  <c r="W1287" i="2"/>
  <c r="W1299" i="2" s="1"/>
  <c r="S1287" i="2"/>
  <c r="S1299" i="2" s="1"/>
  <c r="Q1287" i="2"/>
  <c r="Q1299" i="2" s="1"/>
  <c r="M1287" i="2"/>
  <c r="M1299" i="2" s="1"/>
  <c r="K1287" i="2"/>
  <c r="K1299" i="2" s="1"/>
  <c r="VK1286" i="2"/>
  <c r="VK1298" i="2" s="1"/>
  <c r="VI1286" i="2"/>
  <c r="VI1298" i="2" s="1"/>
  <c r="VE1286" i="2"/>
  <c r="VE1298" i="2" s="1"/>
  <c r="VC1286" i="2"/>
  <c r="VC1298" i="2" s="1"/>
  <c r="UY1286" i="2"/>
  <c r="UY1298" i="2" s="1"/>
  <c r="UW1286" i="2"/>
  <c r="UW1298" i="2" s="1"/>
  <c r="US1286" i="2"/>
  <c r="US1298" i="2" s="1"/>
  <c r="UQ1286" i="2"/>
  <c r="UQ1298" i="2" s="1"/>
  <c r="UM1286" i="2"/>
  <c r="UM1298" i="2" s="1"/>
  <c r="UK1286" i="2"/>
  <c r="UK1298" i="2" s="1"/>
  <c r="UG1286" i="2"/>
  <c r="UG1298" i="2" s="1"/>
  <c r="UE1286" i="2"/>
  <c r="UE1298" i="2" s="1"/>
  <c r="UA1286" i="2"/>
  <c r="UA1298" i="2" s="1"/>
  <c r="TY1286" i="2"/>
  <c r="TY1298" i="2" s="1"/>
  <c r="TU1286" i="2"/>
  <c r="TU1298" i="2" s="1"/>
  <c r="TS1286" i="2"/>
  <c r="TS1298" i="2" s="1"/>
  <c r="TO1286" i="2"/>
  <c r="TO1298" i="2" s="1"/>
  <c r="TM1286" i="2"/>
  <c r="TM1298" i="2" s="1"/>
  <c r="TI1286" i="2"/>
  <c r="TI1298" i="2" s="1"/>
  <c r="TG1286" i="2"/>
  <c r="TG1298" i="2" s="1"/>
  <c r="TC1286" i="2"/>
  <c r="TC1298" i="2" s="1"/>
  <c r="TA1286" i="2"/>
  <c r="TA1298" i="2" s="1"/>
  <c r="SW1286" i="2"/>
  <c r="SW1298" i="2" s="1"/>
  <c r="SU1286" i="2"/>
  <c r="SU1298" i="2" s="1"/>
  <c r="SQ1286" i="2"/>
  <c r="SQ1298" i="2" s="1"/>
  <c r="SO1286" i="2"/>
  <c r="SO1298" i="2" s="1"/>
  <c r="SK1286" i="2"/>
  <c r="SK1298" i="2" s="1"/>
  <c r="SI1286" i="2"/>
  <c r="SI1298" i="2" s="1"/>
  <c r="SE1286" i="2"/>
  <c r="SE1298" i="2" s="1"/>
  <c r="SC1286" i="2"/>
  <c r="SC1298" i="2" s="1"/>
  <c r="RY1286" i="2"/>
  <c r="RY1298" i="2" s="1"/>
  <c r="RW1286" i="2"/>
  <c r="RW1298" i="2" s="1"/>
  <c r="RS1286" i="2"/>
  <c r="RS1298" i="2" s="1"/>
  <c r="RQ1286" i="2"/>
  <c r="RQ1298" i="2" s="1"/>
  <c r="RM1286" i="2"/>
  <c r="RM1298" i="2" s="1"/>
  <c r="RK1286" i="2"/>
  <c r="RK1298" i="2" s="1"/>
  <c r="RG1286" i="2"/>
  <c r="RG1298" i="2" s="1"/>
  <c r="RE1286" i="2"/>
  <c r="RE1298" i="2" s="1"/>
  <c r="RA1286" i="2"/>
  <c r="RA1298" i="2" s="1"/>
  <c r="QY1286" i="2"/>
  <c r="QY1298" i="2" s="1"/>
  <c r="QU1286" i="2"/>
  <c r="QU1298" i="2" s="1"/>
  <c r="QS1286" i="2"/>
  <c r="QS1298" i="2" s="1"/>
  <c r="QO1286" i="2"/>
  <c r="QO1298" i="2" s="1"/>
  <c r="QM1286" i="2"/>
  <c r="QM1298" i="2" s="1"/>
  <c r="QI1286" i="2"/>
  <c r="QI1298" i="2" s="1"/>
  <c r="QG1286" i="2"/>
  <c r="QG1298" i="2" s="1"/>
  <c r="QC1286" i="2"/>
  <c r="QC1298" i="2" s="1"/>
  <c r="QA1286" i="2"/>
  <c r="QA1298" i="2" s="1"/>
  <c r="PW1286" i="2"/>
  <c r="PW1298" i="2" s="1"/>
  <c r="PU1286" i="2"/>
  <c r="PU1298" i="2" s="1"/>
  <c r="PQ1286" i="2"/>
  <c r="PQ1298" i="2" s="1"/>
  <c r="PO1286" i="2"/>
  <c r="PO1298" i="2" s="1"/>
  <c r="PK1286" i="2"/>
  <c r="PK1298" i="2" s="1"/>
  <c r="PI1286" i="2"/>
  <c r="PI1298" i="2" s="1"/>
  <c r="PE1286" i="2"/>
  <c r="PE1298" i="2" s="1"/>
  <c r="PC1286" i="2"/>
  <c r="PC1298" i="2" s="1"/>
  <c r="OY1286" i="2"/>
  <c r="OY1298" i="2" s="1"/>
  <c r="OW1286" i="2"/>
  <c r="OW1298" i="2" s="1"/>
  <c r="OS1286" i="2"/>
  <c r="OS1298" i="2" s="1"/>
  <c r="OQ1286" i="2"/>
  <c r="OQ1298" i="2" s="1"/>
  <c r="OM1286" i="2"/>
  <c r="OM1298" i="2" s="1"/>
  <c r="OK1286" i="2"/>
  <c r="OK1298" i="2" s="1"/>
  <c r="OG1286" i="2"/>
  <c r="OG1298" i="2" s="1"/>
  <c r="OE1286" i="2"/>
  <c r="OE1298" i="2" s="1"/>
  <c r="OA1286" i="2"/>
  <c r="OA1298" i="2" s="1"/>
  <c r="NY1286" i="2"/>
  <c r="NY1298" i="2" s="1"/>
  <c r="NU1286" i="2"/>
  <c r="NU1298" i="2" s="1"/>
  <c r="NS1286" i="2"/>
  <c r="NS1298" i="2" s="1"/>
  <c r="NO1286" i="2"/>
  <c r="NO1298" i="2" s="1"/>
  <c r="NM1286" i="2"/>
  <c r="NM1298" i="2" s="1"/>
  <c r="NI1286" i="2"/>
  <c r="NI1298" i="2" s="1"/>
  <c r="NG1286" i="2"/>
  <c r="NG1298" i="2" s="1"/>
  <c r="NC1286" i="2"/>
  <c r="NC1298" i="2" s="1"/>
  <c r="NA1286" i="2"/>
  <c r="NA1298" i="2" s="1"/>
  <c r="MW1286" i="2"/>
  <c r="MW1298" i="2" s="1"/>
  <c r="MU1286" i="2"/>
  <c r="MU1298" i="2" s="1"/>
  <c r="MQ1286" i="2"/>
  <c r="MQ1298" i="2" s="1"/>
  <c r="MO1286" i="2"/>
  <c r="MO1298" i="2" s="1"/>
  <c r="MK1286" i="2"/>
  <c r="MK1298" i="2" s="1"/>
  <c r="MI1286" i="2"/>
  <c r="MI1298" i="2" s="1"/>
  <c r="ME1286" i="2"/>
  <c r="ME1298" i="2" s="1"/>
  <c r="MC1286" i="2"/>
  <c r="MC1298" i="2" s="1"/>
  <c r="LY1286" i="2"/>
  <c r="LY1298" i="2" s="1"/>
  <c r="LW1286" i="2"/>
  <c r="LW1298" i="2" s="1"/>
  <c r="LS1286" i="2"/>
  <c r="LS1298" i="2" s="1"/>
  <c r="LQ1286" i="2"/>
  <c r="LQ1298" i="2" s="1"/>
  <c r="LM1286" i="2"/>
  <c r="LM1298" i="2" s="1"/>
  <c r="LK1286" i="2"/>
  <c r="LK1298" i="2" s="1"/>
  <c r="LG1286" i="2"/>
  <c r="LG1298" i="2" s="1"/>
  <c r="LE1286" i="2"/>
  <c r="LE1298" i="2" s="1"/>
  <c r="LA1286" i="2"/>
  <c r="LA1298" i="2" s="1"/>
  <c r="KY1286" i="2"/>
  <c r="KY1298" i="2" s="1"/>
  <c r="KU1286" i="2"/>
  <c r="KU1298" i="2" s="1"/>
  <c r="KS1286" i="2"/>
  <c r="KS1298" i="2" s="1"/>
  <c r="KO1286" i="2"/>
  <c r="KO1298" i="2" s="1"/>
  <c r="KM1286" i="2"/>
  <c r="KM1298" i="2" s="1"/>
  <c r="KI1286" i="2"/>
  <c r="KI1298" i="2" s="1"/>
  <c r="KG1286" i="2"/>
  <c r="KG1298" i="2" s="1"/>
  <c r="KC1286" i="2"/>
  <c r="KC1298" i="2" s="1"/>
  <c r="KA1286" i="2"/>
  <c r="KA1298" i="2" s="1"/>
  <c r="JW1286" i="2"/>
  <c r="JW1298" i="2" s="1"/>
  <c r="JU1286" i="2"/>
  <c r="JU1298" i="2" s="1"/>
  <c r="JQ1286" i="2"/>
  <c r="JQ1298" i="2" s="1"/>
  <c r="JO1286" i="2"/>
  <c r="JO1298" i="2" s="1"/>
  <c r="JK1286" i="2"/>
  <c r="JK1298" i="2" s="1"/>
  <c r="JI1286" i="2"/>
  <c r="JI1298" i="2" s="1"/>
  <c r="JE1286" i="2"/>
  <c r="JE1298" i="2" s="1"/>
  <c r="JC1286" i="2"/>
  <c r="JC1298" i="2" s="1"/>
  <c r="IY1286" i="2"/>
  <c r="IY1298" i="2" s="1"/>
  <c r="IW1286" i="2"/>
  <c r="IW1298" i="2" s="1"/>
  <c r="IS1286" i="2"/>
  <c r="IS1298" i="2" s="1"/>
  <c r="IQ1286" i="2"/>
  <c r="IQ1298" i="2" s="1"/>
  <c r="IM1286" i="2"/>
  <c r="IM1298" i="2" s="1"/>
  <c r="IK1286" i="2"/>
  <c r="IK1298" i="2" s="1"/>
  <c r="IG1286" i="2"/>
  <c r="IG1298" i="2" s="1"/>
  <c r="IE1286" i="2"/>
  <c r="IE1298" i="2" s="1"/>
  <c r="IA1286" i="2"/>
  <c r="IA1298" i="2" s="1"/>
  <c r="HY1286" i="2"/>
  <c r="HY1298" i="2" s="1"/>
  <c r="HU1286" i="2"/>
  <c r="HU1298" i="2" s="1"/>
  <c r="HS1286" i="2"/>
  <c r="HS1298" i="2" s="1"/>
  <c r="HO1286" i="2"/>
  <c r="HO1298" i="2" s="1"/>
  <c r="HM1286" i="2"/>
  <c r="HM1298" i="2" s="1"/>
  <c r="HI1286" i="2"/>
  <c r="HI1298" i="2" s="1"/>
  <c r="HG1286" i="2"/>
  <c r="HG1298" i="2" s="1"/>
  <c r="HC1286" i="2"/>
  <c r="HC1298" i="2" s="1"/>
  <c r="HA1286" i="2"/>
  <c r="HA1298" i="2" s="1"/>
  <c r="GW1286" i="2"/>
  <c r="GW1298" i="2" s="1"/>
  <c r="GU1286" i="2"/>
  <c r="GU1298" i="2" s="1"/>
  <c r="GQ1286" i="2"/>
  <c r="GQ1298" i="2" s="1"/>
  <c r="GO1286" i="2"/>
  <c r="GO1298" i="2" s="1"/>
  <c r="GK1286" i="2"/>
  <c r="GK1298" i="2" s="1"/>
  <c r="GI1286" i="2"/>
  <c r="GI1298" i="2" s="1"/>
  <c r="GE1286" i="2"/>
  <c r="GE1298" i="2" s="1"/>
  <c r="GC1286" i="2"/>
  <c r="GC1298" i="2" s="1"/>
  <c r="FY1286" i="2"/>
  <c r="FY1298" i="2" s="1"/>
  <c r="FW1286" i="2"/>
  <c r="FW1298" i="2" s="1"/>
  <c r="FS1286" i="2"/>
  <c r="FS1298" i="2" s="1"/>
  <c r="FQ1286" i="2"/>
  <c r="FQ1298" i="2" s="1"/>
  <c r="FM1286" i="2"/>
  <c r="FM1298" i="2" s="1"/>
  <c r="FK1286" i="2"/>
  <c r="FK1298" i="2" s="1"/>
  <c r="FG1286" i="2"/>
  <c r="FG1298" i="2" s="1"/>
  <c r="FE1286" i="2"/>
  <c r="FE1298" i="2" s="1"/>
  <c r="FA1286" i="2"/>
  <c r="FA1298" i="2" s="1"/>
  <c r="EY1286" i="2"/>
  <c r="EY1298" i="2" s="1"/>
  <c r="EU1286" i="2"/>
  <c r="EU1298" i="2" s="1"/>
  <c r="ES1286" i="2"/>
  <c r="ES1298" i="2" s="1"/>
  <c r="EO1286" i="2"/>
  <c r="EO1298" i="2" s="1"/>
  <c r="EM1286" i="2"/>
  <c r="EM1298" i="2" s="1"/>
  <c r="EI1286" i="2"/>
  <c r="EI1298" i="2" s="1"/>
  <c r="EG1286" i="2"/>
  <c r="EG1298" i="2" s="1"/>
  <c r="EC1286" i="2"/>
  <c r="EC1298" i="2" s="1"/>
  <c r="EA1286" i="2"/>
  <c r="EA1298" i="2" s="1"/>
  <c r="DW1286" i="2"/>
  <c r="DW1298" i="2" s="1"/>
  <c r="DU1286" i="2"/>
  <c r="DU1298" i="2" s="1"/>
  <c r="DQ1286" i="2"/>
  <c r="DQ1298" i="2" s="1"/>
  <c r="DO1286" i="2"/>
  <c r="DO1298" i="2" s="1"/>
  <c r="DK1286" i="2"/>
  <c r="DK1298" i="2" s="1"/>
  <c r="DI1286" i="2"/>
  <c r="DI1298" i="2" s="1"/>
  <c r="DE1286" i="2"/>
  <c r="DE1298" i="2" s="1"/>
  <c r="DC1286" i="2"/>
  <c r="DC1298" i="2" s="1"/>
  <c r="CY1286" i="2"/>
  <c r="CY1298" i="2" s="1"/>
  <c r="CW1286" i="2"/>
  <c r="CW1298" i="2" s="1"/>
  <c r="CS1286" i="2"/>
  <c r="CS1298" i="2" s="1"/>
  <c r="CQ1286" i="2"/>
  <c r="CQ1298" i="2" s="1"/>
  <c r="CM1286" i="2"/>
  <c r="CM1298" i="2" s="1"/>
  <c r="CK1286" i="2"/>
  <c r="CK1298" i="2" s="1"/>
  <c r="CG1286" i="2"/>
  <c r="CG1298" i="2" s="1"/>
  <c r="CE1286" i="2"/>
  <c r="CE1298" i="2" s="1"/>
  <c r="CA1286" i="2"/>
  <c r="CA1298" i="2" s="1"/>
  <c r="BY1286" i="2"/>
  <c r="BY1298" i="2" s="1"/>
  <c r="BU1286" i="2"/>
  <c r="BU1298" i="2" s="1"/>
  <c r="BS1286" i="2"/>
  <c r="BS1298" i="2" s="1"/>
  <c r="BO1286" i="2"/>
  <c r="BO1298" i="2" s="1"/>
  <c r="BM1286" i="2"/>
  <c r="BM1298" i="2" s="1"/>
  <c r="BI1286" i="2"/>
  <c r="BI1298" i="2" s="1"/>
  <c r="BG1286" i="2"/>
  <c r="BG1298" i="2" s="1"/>
  <c r="BC1286" i="2"/>
  <c r="BC1298" i="2" s="1"/>
  <c r="BA1286" i="2"/>
  <c r="BA1298" i="2" s="1"/>
  <c r="AW1286" i="2"/>
  <c r="AW1298" i="2" s="1"/>
  <c r="AU1286" i="2"/>
  <c r="AU1298" i="2" s="1"/>
  <c r="AQ1286" i="2"/>
  <c r="AQ1298" i="2" s="1"/>
  <c r="AO1286" i="2"/>
  <c r="AO1298" i="2" s="1"/>
  <c r="AK1286" i="2"/>
  <c r="AK1298" i="2" s="1"/>
  <c r="AI1286" i="2"/>
  <c r="AI1298" i="2" s="1"/>
  <c r="AE1286" i="2"/>
  <c r="AE1298" i="2" s="1"/>
  <c r="AC1286" i="2"/>
  <c r="AC1298" i="2" s="1"/>
  <c r="Y1286" i="2"/>
  <c r="Y1298" i="2" s="1"/>
  <c r="W1286" i="2"/>
  <c r="W1298" i="2" s="1"/>
  <c r="S1286" i="2"/>
  <c r="S1298" i="2" s="1"/>
  <c r="Q1286" i="2"/>
  <c r="Q1298" i="2" s="1"/>
  <c r="M1286" i="2"/>
  <c r="M1298" i="2" s="1"/>
  <c r="K1286" i="2"/>
  <c r="K1298" i="2" s="1"/>
  <c r="VL1285" i="2"/>
  <c r="VL1297" i="2" s="1"/>
  <c r="VJ1285" i="2"/>
  <c r="VJ1297" i="2" s="1"/>
  <c r="VF1285" i="2"/>
  <c r="VF1297" i="2" s="1"/>
  <c r="VD1285" i="2"/>
  <c r="VD1297" i="2" s="1"/>
  <c r="UZ1285" i="2"/>
  <c r="UZ1297" i="2" s="1"/>
  <c r="UX1285" i="2"/>
  <c r="UX1297" i="2" s="1"/>
  <c r="UT1285" i="2"/>
  <c r="UT1297" i="2" s="1"/>
  <c r="UR1285" i="2"/>
  <c r="UR1297" i="2" s="1"/>
  <c r="UN1285" i="2"/>
  <c r="UN1297" i="2" s="1"/>
  <c r="UL1285" i="2"/>
  <c r="UL1297" i="2" s="1"/>
  <c r="UH1285" i="2"/>
  <c r="UH1297" i="2" s="1"/>
  <c r="UF1285" i="2"/>
  <c r="UF1297" i="2" s="1"/>
  <c r="UB1285" i="2"/>
  <c r="UB1297" i="2" s="1"/>
  <c r="TZ1285" i="2"/>
  <c r="TZ1297" i="2" s="1"/>
  <c r="TV1285" i="2"/>
  <c r="TV1297" i="2" s="1"/>
  <c r="TT1285" i="2"/>
  <c r="TT1297" i="2" s="1"/>
  <c r="TP1285" i="2"/>
  <c r="TP1297" i="2" s="1"/>
  <c r="TN1285" i="2"/>
  <c r="TN1297" i="2" s="1"/>
  <c r="TJ1285" i="2"/>
  <c r="TJ1297" i="2" s="1"/>
  <c r="TH1285" i="2"/>
  <c r="TH1297" i="2" s="1"/>
  <c r="TD1285" i="2"/>
  <c r="TD1297" i="2" s="1"/>
  <c r="TB1285" i="2"/>
  <c r="TB1297" i="2" s="1"/>
  <c r="SX1285" i="2"/>
  <c r="SX1297" i="2" s="1"/>
  <c r="SV1285" i="2"/>
  <c r="SV1297" i="2" s="1"/>
  <c r="SR1285" i="2"/>
  <c r="SR1297" i="2" s="1"/>
  <c r="SP1285" i="2"/>
  <c r="SP1297" i="2" s="1"/>
  <c r="SL1285" i="2"/>
  <c r="SL1297" i="2" s="1"/>
  <c r="SJ1285" i="2"/>
  <c r="SJ1297" i="2" s="1"/>
  <c r="SF1285" i="2"/>
  <c r="SF1297" i="2" s="1"/>
  <c r="SD1285" i="2"/>
  <c r="SD1297" i="2" s="1"/>
  <c r="RZ1285" i="2"/>
  <c r="RZ1297" i="2" s="1"/>
  <c r="RX1285" i="2"/>
  <c r="RX1297" i="2" s="1"/>
  <c r="RT1285" i="2"/>
  <c r="RT1297" i="2" s="1"/>
  <c r="RR1285" i="2"/>
  <c r="RR1297" i="2" s="1"/>
  <c r="RN1285" i="2"/>
  <c r="RN1297" i="2" s="1"/>
  <c r="RL1285" i="2"/>
  <c r="RL1297" i="2" s="1"/>
  <c r="RH1285" i="2"/>
  <c r="RH1297" i="2" s="1"/>
  <c r="RF1285" i="2"/>
  <c r="RF1297" i="2" s="1"/>
  <c r="RB1285" i="2"/>
  <c r="RB1297" i="2" s="1"/>
  <c r="QZ1285" i="2"/>
  <c r="QZ1297" i="2" s="1"/>
  <c r="QV1285" i="2"/>
  <c r="QV1297" i="2" s="1"/>
  <c r="QT1285" i="2"/>
  <c r="QT1297" i="2" s="1"/>
  <c r="QP1285" i="2"/>
  <c r="QP1297" i="2" s="1"/>
  <c r="QN1285" i="2"/>
  <c r="QN1297" i="2" s="1"/>
  <c r="QJ1285" i="2"/>
  <c r="QJ1297" i="2" s="1"/>
  <c r="QH1285" i="2"/>
  <c r="QH1297" i="2" s="1"/>
  <c r="QD1285" i="2"/>
  <c r="QD1297" i="2" s="1"/>
  <c r="QB1285" i="2"/>
  <c r="QB1297" i="2" s="1"/>
  <c r="PX1285" i="2"/>
  <c r="PX1297" i="2" s="1"/>
  <c r="PV1285" i="2"/>
  <c r="PV1297" i="2" s="1"/>
  <c r="PR1285" i="2"/>
  <c r="PR1297" i="2" s="1"/>
  <c r="PP1285" i="2"/>
  <c r="PP1297" i="2" s="1"/>
  <c r="PL1285" i="2"/>
  <c r="PL1297" i="2" s="1"/>
  <c r="PJ1285" i="2"/>
  <c r="PJ1297" i="2" s="1"/>
  <c r="PF1285" i="2"/>
  <c r="PF1297" i="2" s="1"/>
  <c r="PD1285" i="2"/>
  <c r="PD1297" i="2" s="1"/>
  <c r="OZ1285" i="2"/>
  <c r="OZ1297" i="2" s="1"/>
  <c r="OX1285" i="2"/>
  <c r="OX1297" i="2" s="1"/>
  <c r="OT1285" i="2"/>
  <c r="OT1297" i="2" s="1"/>
  <c r="OR1285" i="2"/>
  <c r="OR1297" i="2" s="1"/>
  <c r="ON1285" i="2"/>
  <c r="ON1297" i="2" s="1"/>
  <c r="OL1285" i="2"/>
  <c r="OL1297" i="2" s="1"/>
  <c r="OH1285" i="2"/>
  <c r="OH1297" i="2" s="1"/>
  <c r="OF1285" i="2"/>
  <c r="OF1297" i="2" s="1"/>
  <c r="OB1285" i="2"/>
  <c r="OB1297" i="2" s="1"/>
  <c r="NZ1285" i="2"/>
  <c r="NZ1297" i="2" s="1"/>
  <c r="NV1285" i="2"/>
  <c r="NV1297" i="2" s="1"/>
  <c r="NT1285" i="2"/>
  <c r="NT1297" i="2" s="1"/>
  <c r="NP1285" i="2"/>
  <c r="NP1297" i="2" s="1"/>
  <c r="NN1285" i="2"/>
  <c r="NN1297" i="2" s="1"/>
  <c r="NJ1285" i="2"/>
  <c r="NJ1297" i="2" s="1"/>
  <c r="NH1285" i="2"/>
  <c r="NH1297" i="2" s="1"/>
  <c r="ND1285" i="2"/>
  <c r="ND1297" i="2" s="1"/>
  <c r="NB1285" i="2"/>
  <c r="NB1297" i="2" s="1"/>
  <c r="MX1285" i="2"/>
  <c r="MX1297" i="2" s="1"/>
  <c r="MV1285" i="2"/>
  <c r="MV1297" i="2" s="1"/>
  <c r="MR1285" i="2"/>
  <c r="MR1297" i="2" s="1"/>
  <c r="MP1285" i="2"/>
  <c r="MP1297" i="2" s="1"/>
  <c r="ML1285" i="2"/>
  <c r="ML1297" i="2" s="1"/>
  <c r="MJ1285" i="2"/>
  <c r="MJ1297" i="2" s="1"/>
  <c r="MF1285" i="2"/>
  <c r="MF1297" i="2" s="1"/>
  <c r="MD1285" i="2"/>
  <c r="MD1297" i="2" s="1"/>
  <c r="LZ1285" i="2"/>
  <c r="LZ1297" i="2" s="1"/>
  <c r="LX1285" i="2"/>
  <c r="LX1297" i="2" s="1"/>
  <c r="LT1285" i="2"/>
  <c r="LT1297" i="2" s="1"/>
  <c r="LR1285" i="2"/>
  <c r="LR1297" i="2" s="1"/>
  <c r="LN1285" i="2"/>
  <c r="LN1297" i="2" s="1"/>
  <c r="LL1285" i="2"/>
  <c r="LL1297" i="2" s="1"/>
  <c r="LH1285" i="2"/>
  <c r="LH1297" i="2" s="1"/>
  <c r="LF1285" i="2"/>
  <c r="LF1297" i="2" s="1"/>
  <c r="LB1285" i="2"/>
  <c r="LB1297" i="2" s="1"/>
  <c r="KZ1285" i="2"/>
  <c r="KZ1297" i="2" s="1"/>
  <c r="KV1285" i="2"/>
  <c r="KV1297" i="2" s="1"/>
  <c r="KT1285" i="2"/>
  <c r="KT1297" i="2" s="1"/>
  <c r="KP1285" i="2"/>
  <c r="KP1297" i="2" s="1"/>
  <c r="KN1285" i="2"/>
  <c r="KN1297" i="2" s="1"/>
  <c r="KJ1285" i="2"/>
  <c r="KJ1297" i="2" s="1"/>
  <c r="KH1285" i="2"/>
  <c r="KH1297" i="2" s="1"/>
  <c r="KD1285" i="2"/>
  <c r="KD1297" i="2" s="1"/>
  <c r="KB1285" i="2"/>
  <c r="KB1297" i="2" s="1"/>
  <c r="JX1285" i="2"/>
  <c r="JX1297" i="2" s="1"/>
  <c r="JV1285" i="2"/>
  <c r="JV1297" i="2" s="1"/>
  <c r="JR1285" i="2"/>
  <c r="JR1297" i="2" s="1"/>
  <c r="JP1285" i="2"/>
  <c r="JP1297" i="2" s="1"/>
  <c r="JL1285" i="2"/>
  <c r="JL1297" i="2" s="1"/>
  <c r="JJ1285" i="2"/>
  <c r="JJ1297" i="2" s="1"/>
  <c r="JF1285" i="2"/>
  <c r="JF1297" i="2" s="1"/>
  <c r="JD1285" i="2"/>
  <c r="JD1297" i="2" s="1"/>
  <c r="IZ1285" i="2"/>
  <c r="IZ1297" i="2" s="1"/>
  <c r="IX1285" i="2"/>
  <c r="IX1297" i="2" s="1"/>
  <c r="IT1285" i="2"/>
  <c r="IT1297" i="2" s="1"/>
  <c r="IR1285" i="2"/>
  <c r="IR1297" i="2" s="1"/>
  <c r="IN1285" i="2"/>
  <c r="IN1297" i="2" s="1"/>
  <c r="IL1285" i="2"/>
  <c r="IL1297" i="2" s="1"/>
  <c r="IH1285" i="2"/>
  <c r="IH1297" i="2" s="1"/>
  <c r="IF1285" i="2"/>
  <c r="IF1297" i="2" s="1"/>
  <c r="IB1285" i="2"/>
  <c r="IB1297" i="2" s="1"/>
  <c r="HZ1285" i="2"/>
  <c r="HZ1297" i="2" s="1"/>
  <c r="HV1285" i="2"/>
  <c r="HV1297" i="2" s="1"/>
  <c r="HT1285" i="2"/>
  <c r="HT1297" i="2" s="1"/>
  <c r="HP1285" i="2"/>
  <c r="HP1297" i="2" s="1"/>
  <c r="HN1285" i="2"/>
  <c r="HN1297" i="2" s="1"/>
  <c r="HJ1285" i="2"/>
  <c r="HJ1297" i="2" s="1"/>
  <c r="HH1285" i="2"/>
  <c r="HH1297" i="2" s="1"/>
  <c r="HD1285" i="2"/>
  <c r="HD1297" i="2" s="1"/>
  <c r="HB1285" i="2"/>
  <c r="HB1297" i="2" s="1"/>
  <c r="GX1285" i="2"/>
  <c r="GX1297" i="2" s="1"/>
  <c r="GV1285" i="2"/>
  <c r="GV1297" i="2" s="1"/>
  <c r="GR1285" i="2"/>
  <c r="GR1297" i="2" s="1"/>
  <c r="GP1285" i="2"/>
  <c r="GP1297" i="2" s="1"/>
  <c r="GL1285" i="2"/>
  <c r="GL1297" i="2" s="1"/>
  <c r="GJ1285" i="2"/>
  <c r="GJ1297" i="2" s="1"/>
  <c r="GF1285" i="2"/>
  <c r="GF1297" i="2" s="1"/>
  <c r="GD1285" i="2"/>
  <c r="GD1297" i="2" s="1"/>
  <c r="FZ1285" i="2"/>
  <c r="FZ1297" i="2" s="1"/>
  <c r="FX1285" i="2"/>
  <c r="FX1297" i="2" s="1"/>
  <c r="FT1285" i="2"/>
  <c r="FT1297" i="2" s="1"/>
  <c r="FR1285" i="2"/>
  <c r="FR1297" i="2" s="1"/>
  <c r="FN1285" i="2"/>
  <c r="FN1297" i="2" s="1"/>
  <c r="FL1285" i="2"/>
  <c r="FL1297" i="2" s="1"/>
  <c r="FH1285" i="2"/>
  <c r="FH1297" i="2" s="1"/>
  <c r="FF1285" i="2"/>
  <c r="FF1297" i="2" s="1"/>
  <c r="FB1285" i="2"/>
  <c r="FB1297" i="2" s="1"/>
  <c r="EZ1285" i="2"/>
  <c r="EZ1297" i="2" s="1"/>
  <c r="EV1285" i="2"/>
  <c r="EV1297" i="2" s="1"/>
  <c r="ET1285" i="2"/>
  <c r="ET1297" i="2" s="1"/>
  <c r="EP1285" i="2"/>
  <c r="EP1297" i="2" s="1"/>
  <c r="EN1285" i="2"/>
  <c r="EN1297" i="2" s="1"/>
  <c r="EJ1285" i="2"/>
  <c r="EJ1297" i="2" s="1"/>
  <c r="EH1285" i="2"/>
  <c r="EH1297" i="2" s="1"/>
  <c r="ED1285" i="2"/>
  <c r="ED1297" i="2" s="1"/>
  <c r="EB1285" i="2"/>
  <c r="EB1297" i="2" s="1"/>
  <c r="DX1285" i="2"/>
  <c r="DX1297" i="2" s="1"/>
  <c r="DV1285" i="2"/>
  <c r="DV1297" i="2" s="1"/>
  <c r="DR1285" i="2"/>
  <c r="DR1297" i="2" s="1"/>
  <c r="DP1285" i="2"/>
  <c r="DP1297" i="2" s="1"/>
  <c r="DL1285" i="2"/>
  <c r="DL1297" i="2" s="1"/>
  <c r="DJ1285" i="2"/>
  <c r="DJ1297" i="2" s="1"/>
  <c r="DF1285" i="2"/>
  <c r="DF1297" i="2" s="1"/>
  <c r="DD1285" i="2"/>
  <c r="DD1297" i="2" s="1"/>
  <c r="CZ1285" i="2"/>
  <c r="CZ1297" i="2" s="1"/>
  <c r="CX1285" i="2"/>
  <c r="CX1297" i="2" s="1"/>
  <c r="CT1285" i="2"/>
  <c r="CT1297" i="2" s="1"/>
  <c r="CR1285" i="2"/>
  <c r="CR1297" i="2" s="1"/>
  <c r="CN1285" i="2"/>
  <c r="CN1297" i="2" s="1"/>
  <c r="CL1285" i="2"/>
  <c r="CL1297" i="2" s="1"/>
  <c r="CH1285" i="2"/>
  <c r="CH1297" i="2" s="1"/>
  <c r="CF1285" i="2"/>
  <c r="CF1297" i="2" s="1"/>
  <c r="CB1285" i="2"/>
  <c r="CB1297" i="2" s="1"/>
  <c r="BZ1285" i="2"/>
  <c r="BZ1297" i="2" s="1"/>
  <c r="BV1285" i="2"/>
  <c r="BV1297" i="2" s="1"/>
  <c r="BT1285" i="2"/>
  <c r="BT1297" i="2" s="1"/>
  <c r="BP1285" i="2"/>
  <c r="BP1297" i="2" s="1"/>
  <c r="BN1285" i="2"/>
  <c r="BN1297" i="2" s="1"/>
  <c r="BJ1285" i="2"/>
  <c r="BJ1297" i="2" s="1"/>
  <c r="BH1285" i="2"/>
  <c r="BH1297" i="2" s="1"/>
  <c r="BD1285" i="2"/>
  <c r="BD1297" i="2" s="1"/>
  <c r="BB1285" i="2"/>
  <c r="BB1297" i="2" s="1"/>
  <c r="AX1285" i="2"/>
  <c r="AX1297" i="2" s="1"/>
  <c r="AV1285" i="2"/>
  <c r="AV1297" i="2" s="1"/>
  <c r="AR1285" i="2"/>
  <c r="AR1297" i="2" s="1"/>
  <c r="AP1285" i="2"/>
  <c r="AP1297" i="2" s="1"/>
  <c r="AL1285" i="2"/>
  <c r="AL1297" i="2" s="1"/>
  <c r="AJ1285" i="2"/>
  <c r="AJ1297" i="2" s="1"/>
  <c r="AF1285" i="2"/>
  <c r="AF1297" i="2" s="1"/>
  <c r="AD1285" i="2"/>
  <c r="AD1297" i="2" s="1"/>
  <c r="Z1285" i="2"/>
  <c r="Z1297" i="2" s="1"/>
  <c r="X1285" i="2"/>
  <c r="X1297" i="2" s="1"/>
  <c r="T1285" i="2"/>
  <c r="T1297" i="2" s="1"/>
  <c r="R1285" i="2"/>
  <c r="R1297" i="2" s="1"/>
  <c r="N1285" i="2"/>
  <c r="N1297" i="2" s="1"/>
  <c r="L1285" i="2"/>
  <c r="L1297" i="2" s="1"/>
  <c r="VL1288" i="2"/>
  <c r="VL1300" i="2" s="1"/>
  <c r="VF1288" i="2"/>
  <c r="VF1300" i="2" s="1"/>
  <c r="UZ1288" i="2"/>
  <c r="UZ1300" i="2" s="1"/>
  <c r="UT1288" i="2"/>
  <c r="UT1300" i="2" s="1"/>
  <c r="UN1288" i="2"/>
  <c r="UN1300" i="2" s="1"/>
  <c r="UH1288" i="2"/>
  <c r="UH1300" i="2" s="1"/>
  <c r="UB1288" i="2"/>
  <c r="UB1300" i="2" s="1"/>
  <c r="TV1288" i="2"/>
  <c r="TV1300" i="2" s="1"/>
  <c r="TP1288" i="2"/>
  <c r="TP1300" i="2" s="1"/>
  <c r="TJ1288" i="2"/>
  <c r="TJ1300" i="2" s="1"/>
  <c r="TD1288" i="2"/>
  <c r="TD1300" i="2" s="1"/>
  <c r="SX1288" i="2"/>
  <c r="SX1300" i="2" s="1"/>
  <c r="SR1288" i="2"/>
  <c r="SR1300" i="2" s="1"/>
  <c r="SL1288" i="2"/>
  <c r="SL1300" i="2" s="1"/>
  <c r="SF1288" i="2"/>
  <c r="SF1300" i="2" s="1"/>
  <c r="RZ1288" i="2"/>
  <c r="RZ1300" i="2" s="1"/>
  <c r="RT1288" i="2"/>
  <c r="RT1300" i="2" s="1"/>
  <c r="RN1288" i="2"/>
  <c r="RN1300" i="2" s="1"/>
  <c r="RH1288" i="2"/>
  <c r="RH1300" i="2" s="1"/>
  <c r="RB1288" i="2"/>
  <c r="RB1300" i="2" s="1"/>
  <c r="QV1288" i="2"/>
  <c r="QV1300" i="2" s="1"/>
  <c r="QP1288" i="2"/>
  <c r="QP1300" i="2" s="1"/>
  <c r="QJ1288" i="2"/>
  <c r="QJ1300" i="2" s="1"/>
  <c r="QD1288" i="2"/>
  <c r="QD1300" i="2" s="1"/>
  <c r="PX1288" i="2"/>
  <c r="PX1300" i="2" s="1"/>
  <c r="PR1288" i="2"/>
  <c r="PR1300" i="2" s="1"/>
  <c r="PL1288" i="2"/>
  <c r="PL1300" i="2" s="1"/>
  <c r="PF1288" i="2"/>
  <c r="PF1300" i="2" s="1"/>
  <c r="OZ1288" i="2"/>
  <c r="OZ1300" i="2" s="1"/>
  <c r="OT1288" i="2"/>
  <c r="OT1300" i="2" s="1"/>
  <c r="ON1288" i="2"/>
  <c r="ON1300" i="2" s="1"/>
  <c r="OH1288" i="2"/>
  <c r="OH1300" i="2" s="1"/>
  <c r="OB1288" i="2"/>
  <c r="OB1300" i="2" s="1"/>
  <c r="NV1288" i="2"/>
  <c r="NV1300" i="2" s="1"/>
  <c r="NP1288" i="2"/>
  <c r="NP1300" i="2" s="1"/>
  <c r="NJ1288" i="2"/>
  <c r="NJ1300" i="2" s="1"/>
  <c r="ND1288" i="2"/>
  <c r="ND1300" i="2" s="1"/>
  <c r="MX1288" i="2"/>
  <c r="MX1300" i="2" s="1"/>
  <c r="MR1288" i="2"/>
  <c r="MR1300" i="2" s="1"/>
  <c r="ML1288" i="2"/>
  <c r="ML1300" i="2" s="1"/>
  <c r="MF1288" i="2"/>
  <c r="MF1300" i="2" s="1"/>
  <c r="LZ1288" i="2"/>
  <c r="LZ1300" i="2" s="1"/>
  <c r="LT1288" i="2"/>
  <c r="LT1300" i="2" s="1"/>
  <c r="LN1288" i="2"/>
  <c r="LN1300" i="2" s="1"/>
  <c r="LH1288" i="2"/>
  <c r="LH1300" i="2" s="1"/>
  <c r="LB1288" i="2"/>
  <c r="LB1300" i="2" s="1"/>
  <c r="KV1288" i="2"/>
  <c r="KV1300" i="2" s="1"/>
  <c r="KP1288" i="2"/>
  <c r="KP1300" i="2" s="1"/>
  <c r="KJ1288" i="2"/>
  <c r="KJ1300" i="2" s="1"/>
  <c r="KD1288" i="2"/>
  <c r="KD1300" i="2" s="1"/>
  <c r="JX1288" i="2"/>
  <c r="JX1300" i="2" s="1"/>
  <c r="JR1288" i="2"/>
  <c r="JR1300" i="2" s="1"/>
  <c r="JL1288" i="2"/>
  <c r="JL1300" i="2" s="1"/>
  <c r="JF1288" i="2"/>
  <c r="JF1300" i="2" s="1"/>
  <c r="IZ1288" i="2"/>
  <c r="IZ1300" i="2" s="1"/>
  <c r="IT1288" i="2"/>
  <c r="IT1300" i="2" s="1"/>
  <c r="IN1288" i="2"/>
  <c r="IN1300" i="2" s="1"/>
  <c r="IH1288" i="2"/>
  <c r="IH1300" i="2" s="1"/>
  <c r="IB1288" i="2"/>
  <c r="IB1300" i="2" s="1"/>
  <c r="HV1288" i="2"/>
  <c r="HV1300" i="2" s="1"/>
  <c r="HP1288" i="2"/>
  <c r="HP1300" i="2" s="1"/>
  <c r="HJ1288" i="2"/>
  <c r="HJ1300" i="2" s="1"/>
  <c r="HD1288" i="2"/>
  <c r="HD1300" i="2" s="1"/>
  <c r="GX1288" i="2"/>
  <c r="GX1300" i="2" s="1"/>
  <c r="GR1288" i="2"/>
  <c r="GR1300" i="2" s="1"/>
  <c r="GL1288" i="2"/>
  <c r="GL1300" i="2" s="1"/>
  <c r="GF1288" i="2"/>
  <c r="GF1300" i="2" s="1"/>
  <c r="FZ1288" i="2"/>
  <c r="FZ1300" i="2" s="1"/>
  <c r="FT1288" i="2"/>
  <c r="FT1300" i="2" s="1"/>
  <c r="FN1288" i="2"/>
  <c r="FN1300" i="2" s="1"/>
  <c r="FH1288" i="2"/>
  <c r="FH1300" i="2" s="1"/>
  <c r="FB1288" i="2"/>
  <c r="FB1300" i="2" s="1"/>
  <c r="EV1288" i="2"/>
  <c r="EV1300" i="2" s="1"/>
  <c r="EP1288" i="2"/>
  <c r="EP1300" i="2" s="1"/>
  <c r="EJ1288" i="2"/>
  <c r="EJ1300" i="2" s="1"/>
  <c r="ED1288" i="2"/>
  <c r="ED1300" i="2" s="1"/>
  <c r="DX1288" i="2"/>
  <c r="DX1300" i="2" s="1"/>
  <c r="DR1288" i="2"/>
  <c r="DR1300" i="2" s="1"/>
  <c r="DL1288" i="2"/>
  <c r="DL1300" i="2" s="1"/>
  <c r="DF1288" i="2"/>
  <c r="DF1300" i="2" s="1"/>
  <c r="CZ1288" i="2"/>
  <c r="CZ1300" i="2" s="1"/>
  <c r="CT1288" i="2"/>
  <c r="CT1300" i="2" s="1"/>
  <c r="CN1288" i="2"/>
  <c r="CN1300" i="2" s="1"/>
  <c r="CH1288" i="2"/>
  <c r="CH1300" i="2" s="1"/>
  <c r="CB1288" i="2"/>
  <c r="CB1300" i="2" s="1"/>
  <c r="BV1288" i="2"/>
  <c r="BV1300" i="2" s="1"/>
  <c r="BP1288" i="2"/>
  <c r="BP1300" i="2" s="1"/>
  <c r="BJ1288" i="2"/>
  <c r="BJ1300" i="2" s="1"/>
  <c r="BD1288" i="2"/>
  <c r="BD1300" i="2" s="1"/>
  <c r="AX1288" i="2"/>
  <c r="AX1300" i="2" s="1"/>
  <c r="AR1288" i="2"/>
  <c r="AR1300" i="2" s="1"/>
  <c r="AL1288" i="2"/>
  <c r="AL1300" i="2" s="1"/>
  <c r="AF1288" i="2"/>
  <c r="AF1300" i="2" s="1"/>
  <c r="Z1288" i="2"/>
  <c r="Z1300" i="2" s="1"/>
  <c r="T1288" i="2"/>
  <c r="T1300" i="2" s="1"/>
  <c r="N1288" i="2"/>
  <c r="N1300" i="2" s="1"/>
  <c r="VJ1287" i="2"/>
  <c r="VJ1299" i="2" s="1"/>
  <c r="VD1287" i="2"/>
  <c r="VD1299" i="2" s="1"/>
  <c r="UX1287" i="2"/>
  <c r="UX1299" i="2" s="1"/>
  <c r="UR1287" i="2"/>
  <c r="UR1299" i="2" s="1"/>
  <c r="UL1287" i="2"/>
  <c r="UL1299" i="2" s="1"/>
  <c r="UF1287" i="2"/>
  <c r="UF1299" i="2" s="1"/>
  <c r="TZ1287" i="2"/>
  <c r="TZ1299" i="2" s="1"/>
  <c r="TT1287" i="2"/>
  <c r="TT1299" i="2" s="1"/>
  <c r="TN1287" i="2"/>
  <c r="TN1299" i="2" s="1"/>
  <c r="TH1287" i="2"/>
  <c r="TH1299" i="2" s="1"/>
  <c r="TB1287" i="2"/>
  <c r="TB1299" i="2" s="1"/>
  <c r="SV1287" i="2"/>
  <c r="SV1299" i="2" s="1"/>
  <c r="SP1287" i="2"/>
  <c r="SP1299" i="2" s="1"/>
  <c r="SJ1287" i="2"/>
  <c r="SJ1299" i="2" s="1"/>
  <c r="SD1287" i="2"/>
  <c r="SD1299" i="2" s="1"/>
  <c r="RX1287" i="2"/>
  <c r="RX1299" i="2" s="1"/>
  <c r="RR1287" i="2"/>
  <c r="RR1299" i="2" s="1"/>
  <c r="RL1287" i="2"/>
  <c r="RL1299" i="2" s="1"/>
  <c r="RF1287" i="2"/>
  <c r="RF1299" i="2" s="1"/>
  <c r="QZ1287" i="2"/>
  <c r="QZ1299" i="2" s="1"/>
  <c r="QT1287" i="2"/>
  <c r="QT1299" i="2" s="1"/>
  <c r="QN1287" i="2"/>
  <c r="QN1299" i="2" s="1"/>
  <c r="QH1287" i="2"/>
  <c r="QH1299" i="2" s="1"/>
  <c r="QB1287" i="2"/>
  <c r="QB1299" i="2" s="1"/>
  <c r="PV1287" i="2"/>
  <c r="PV1299" i="2" s="1"/>
  <c r="PP1287" i="2"/>
  <c r="PP1299" i="2" s="1"/>
  <c r="PJ1287" i="2"/>
  <c r="PJ1299" i="2" s="1"/>
  <c r="PD1287" i="2"/>
  <c r="PD1299" i="2" s="1"/>
  <c r="OX1287" i="2"/>
  <c r="OX1299" i="2" s="1"/>
  <c r="OR1287" i="2"/>
  <c r="OR1299" i="2" s="1"/>
  <c r="OL1287" i="2"/>
  <c r="OL1299" i="2" s="1"/>
  <c r="OF1287" i="2"/>
  <c r="OF1299" i="2" s="1"/>
  <c r="NZ1287" i="2"/>
  <c r="NZ1299" i="2" s="1"/>
  <c r="NT1287" i="2"/>
  <c r="NT1299" i="2" s="1"/>
  <c r="NN1287" i="2"/>
  <c r="NN1299" i="2" s="1"/>
  <c r="NH1287" i="2"/>
  <c r="NH1299" i="2" s="1"/>
  <c r="NB1287" i="2"/>
  <c r="NB1299" i="2" s="1"/>
  <c r="MV1287" i="2"/>
  <c r="MV1299" i="2" s="1"/>
  <c r="MP1287" i="2"/>
  <c r="MP1299" i="2" s="1"/>
  <c r="MJ1287" i="2"/>
  <c r="MJ1299" i="2" s="1"/>
  <c r="MD1287" i="2"/>
  <c r="MD1299" i="2" s="1"/>
  <c r="LX1287" i="2"/>
  <c r="LX1299" i="2" s="1"/>
  <c r="LR1287" i="2"/>
  <c r="LR1299" i="2" s="1"/>
  <c r="LL1287" i="2"/>
  <c r="LL1299" i="2" s="1"/>
  <c r="LF1287" i="2"/>
  <c r="LF1299" i="2" s="1"/>
  <c r="KZ1287" i="2"/>
  <c r="KZ1299" i="2" s="1"/>
  <c r="KT1287" i="2"/>
  <c r="KT1299" i="2" s="1"/>
  <c r="KN1287" i="2"/>
  <c r="KN1299" i="2" s="1"/>
  <c r="KH1287" i="2"/>
  <c r="KH1299" i="2" s="1"/>
  <c r="KB1287" i="2"/>
  <c r="KB1299" i="2" s="1"/>
  <c r="JV1287" i="2"/>
  <c r="JV1299" i="2" s="1"/>
  <c r="JP1287" i="2"/>
  <c r="JP1299" i="2" s="1"/>
  <c r="JJ1287" i="2"/>
  <c r="JJ1299" i="2" s="1"/>
  <c r="JD1287" i="2"/>
  <c r="JD1299" i="2" s="1"/>
  <c r="IX1287" i="2"/>
  <c r="IX1299" i="2" s="1"/>
  <c r="IR1287" i="2"/>
  <c r="IR1299" i="2" s="1"/>
  <c r="IL1287" i="2"/>
  <c r="IL1299" i="2" s="1"/>
  <c r="IF1287" i="2"/>
  <c r="IF1299" i="2" s="1"/>
  <c r="HZ1287" i="2"/>
  <c r="HZ1299" i="2" s="1"/>
  <c r="HT1287" i="2"/>
  <c r="HT1299" i="2" s="1"/>
  <c r="HN1287" i="2"/>
  <c r="HN1299" i="2" s="1"/>
  <c r="HH1287" i="2"/>
  <c r="HH1299" i="2" s="1"/>
  <c r="HB1287" i="2"/>
  <c r="HB1299" i="2" s="1"/>
  <c r="GV1287" i="2"/>
  <c r="GV1299" i="2" s="1"/>
  <c r="GP1287" i="2"/>
  <c r="GP1299" i="2" s="1"/>
  <c r="GJ1287" i="2"/>
  <c r="GJ1299" i="2" s="1"/>
  <c r="GD1287" i="2"/>
  <c r="GD1299" i="2" s="1"/>
  <c r="FX1287" i="2"/>
  <c r="FX1299" i="2" s="1"/>
  <c r="FR1287" i="2"/>
  <c r="FR1299" i="2" s="1"/>
  <c r="FL1287" i="2"/>
  <c r="FL1299" i="2" s="1"/>
  <c r="FF1287" i="2"/>
  <c r="FF1299" i="2" s="1"/>
  <c r="EZ1287" i="2"/>
  <c r="EZ1299" i="2" s="1"/>
  <c r="ET1287" i="2"/>
  <c r="ET1299" i="2" s="1"/>
  <c r="EN1287" i="2"/>
  <c r="EN1299" i="2" s="1"/>
  <c r="EH1287" i="2"/>
  <c r="EH1299" i="2" s="1"/>
  <c r="EB1287" i="2"/>
  <c r="EB1299" i="2" s="1"/>
  <c r="DV1287" i="2"/>
  <c r="DV1299" i="2" s="1"/>
  <c r="DP1287" i="2"/>
  <c r="DP1299" i="2" s="1"/>
  <c r="DJ1287" i="2"/>
  <c r="DJ1299" i="2" s="1"/>
  <c r="DD1287" i="2"/>
  <c r="DD1299" i="2" s="1"/>
  <c r="CX1287" i="2"/>
  <c r="CX1299" i="2" s="1"/>
  <c r="CR1287" i="2"/>
  <c r="CR1299" i="2" s="1"/>
  <c r="CL1287" i="2"/>
  <c r="CL1299" i="2" s="1"/>
  <c r="CF1287" i="2"/>
  <c r="CF1299" i="2" s="1"/>
  <c r="BZ1287" i="2"/>
  <c r="BZ1299" i="2" s="1"/>
  <c r="BT1287" i="2"/>
  <c r="BT1299" i="2" s="1"/>
  <c r="BN1287" i="2"/>
  <c r="BN1299" i="2" s="1"/>
  <c r="BH1287" i="2"/>
  <c r="BH1299" i="2" s="1"/>
  <c r="BB1287" i="2"/>
  <c r="BB1299" i="2" s="1"/>
  <c r="AV1287" i="2"/>
  <c r="AV1299" i="2" s="1"/>
  <c r="AP1287" i="2"/>
  <c r="AP1299" i="2" s="1"/>
  <c r="AJ1287" i="2"/>
  <c r="AJ1299" i="2" s="1"/>
  <c r="AD1287" i="2"/>
  <c r="AD1299" i="2" s="1"/>
  <c r="X1287" i="2"/>
  <c r="X1299" i="2" s="1"/>
  <c r="R1287" i="2"/>
  <c r="R1299" i="2" s="1"/>
  <c r="L1287" i="2"/>
  <c r="L1299" i="2" s="1"/>
  <c r="VL1286" i="2"/>
  <c r="VL1298" i="2" s="1"/>
  <c r="VF1286" i="2"/>
  <c r="VF1298" i="2" s="1"/>
  <c r="UZ1286" i="2"/>
  <c r="UZ1298" i="2" s="1"/>
  <c r="UT1286" i="2"/>
  <c r="UT1298" i="2" s="1"/>
  <c r="UN1286" i="2"/>
  <c r="UN1298" i="2" s="1"/>
  <c r="UH1286" i="2"/>
  <c r="UH1298" i="2" s="1"/>
  <c r="UB1286" i="2"/>
  <c r="UB1298" i="2" s="1"/>
  <c r="TV1286" i="2"/>
  <c r="TV1298" i="2" s="1"/>
  <c r="TP1286" i="2"/>
  <c r="TP1298" i="2" s="1"/>
  <c r="TJ1286" i="2"/>
  <c r="TJ1298" i="2" s="1"/>
  <c r="TD1286" i="2"/>
  <c r="TD1298" i="2" s="1"/>
  <c r="SX1286" i="2"/>
  <c r="SX1298" i="2" s="1"/>
  <c r="SR1286" i="2"/>
  <c r="SR1298" i="2" s="1"/>
  <c r="SL1286" i="2"/>
  <c r="SL1298" i="2" s="1"/>
  <c r="SF1286" i="2"/>
  <c r="SF1298" i="2" s="1"/>
  <c r="RZ1286" i="2"/>
  <c r="RZ1298" i="2" s="1"/>
  <c r="RT1286" i="2"/>
  <c r="RT1298" i="2" s="1"/>
  <c r="RN1286" i="2"/>
  <c r="RN1298" i="2" s="1"/>
  <c r="RH1286" i="2"/>
  <c r="RH1298" i="2" s="1"/>
  <c r="RB1286" i="2"/>
  <c r="RB1298" i="2" s="1"/>
  <c r="QV1286" i="2"/>
  <c r="QV1298" i="2" s="1"/>
  <c r="QP1286" i="2"/>
  <c r="QP1298" i="2" s="1"/>
  <c r="QJ1286" i="2"/>
  <c r="QJ1298" i="2" s="1"/>
  <c r="QD1286" i="2"/>
  <c r="QD1298" i="2" s="1"/>
  <c r="PX1286" i="2"/>
  <c r="PX1298" i="2" s="1"/>
  <c r="PR1286" i="2"/>
  <c r="PR1298" i="2" s="1"/>
  <c r="PL1286" i="2"/>
  <c r="PL1298" i="2" s="1"/>
  <c r="PF1286" i="2"/>
  <c r="PF1298" i="2" s="1"/>
  <c r="OZ1286" i="2"/>
  <c r="OZ1298" i="2" s="1"/>
  <c r="OT1286" i="2"/>
  <c r="OT1298" i="2" s="1"/>
  <c r="ON1286" i="2"/>
  <c r="ON1298" i="2" s="1"/>
  <c r="OH1286" i="2"/>
  <c r="OH1298" i="2" s="1"/>
  <c r="OB1286" i="2"/>
  <c r="OB1298" i="2" s="1"/>
  <c r="NV1286" i="2"/>
  <c r="NV1298" i="2" s="1"/>
  <c r="NP1286" i="2"/>
  <c r="NP1298" i="2" s="1"/>
  <c r="NJ1286" i="2"/>
  <c r="NJ1298" i="2" s="1"/>
  <c r="ND1286" i="2"/>
  <c r="ND1298" i="2" s="1"/>
  <c r="MX1286" i="2"/>
  <c r="MX1298" i="2" s="1"/>
  <c r="MR1286" i="2"/>
  <c r="MR1298" i="2" s="1"/>
  <c r="ML1286" i="2"/>
  <c r="ML1298" i="2" s="1"/>
  <c r="MF1286" i="2"/>
  <c r="MF1298" i="2" s="1"/>
  <c r="LZ1286" i="2"/>
  <c r="LZ1298" i="2" s="1"/>
  <c r="LT1286" i="2"/>
  <c r="LT1298" i="2" s="1"/>
  <c r="LN1286" i="2"/>
  <c r="LN1298" i="2" s="1"/>
  <c r="LH1286" i="2"/>
  <c r="LH1298" i="2" s="1"/>
  <c r="LB1286" i="2"/>
  <c r="LB1298" i="2" s="1"/>
  <c r="KV1286" i="2"/>
  <c r="KV1298" i="2" s="1"/>
  <c r="KP1286" i="2"/>
  <c r="KP1298" i="2" s="1"/>
  <c r="KJ1286" i="2"/>
  <c r="KJ1298" i="2" s="1"/>
  <c r="KD1286" i="2"/>
  <c r="KD1298" i="2" s="1"/>
  <c r="JX1286" i="2"/>
  <c r="JX1298" i="2" s="1"/>
  <c r="JR1286" i="2"/>
  <c r="JR1298" i="2" s="1"/>
  <c r="JL1286" i="2"/>
  <c r="JL1298" i="2" s="1"/>
  <c r="JF1286" i="2"/>
  <c r="JF1298" i="2" s="1"/>
  <c r="IZ1286" i="2"/>
  <c r="IZ1298" i="2" s="1"/>
  <c r="IT1286" i="2"/>
  <c r="IT1298" i="2" s="1"/>
  <c r="IN1286" i="2"/>
  <c r="IN1298" i="2" s="1"/>
  <c r="IH1286" i="2"/>
  <c r="IH1298" i="2" s="1"/>
  <c r="IB1286" i="2"/>
  <c r="IB1298" i="2" s="1"/>
  <c r="HV1286" i="2"/>
  <c r="HV1298" i="2" s="1"/>
  <c r="HP1286" i="2"/>
  <c r="HP1298" i="2" s="1"/>
  <c r="HJ1286" i="2"/>
  <c r="HJ1298" i="2" s="1"/>
  <c r="HD1286" i="2"/>
  <c r="HD1298" i="2" s="1"/>
  <c r="GX1286" i="2"/>
  <c r="GX1298" i="2" s="1"/>
  <c r="GR1286" i="2"/>
  <c r="GR1298" i="2" s="1"/>
  <c r="GL1286" i="2"/>
  <c r="GL1298" i="2" s="1"/>
  <c r="GF1286" i="2"/>
  <c r="GF1298" i="2" s="1"/>
  <c r="FZ1286" i="2"/>
  <c r="FZ1298" i="2" s="1"/>
  <c r="FT1286" i="2"/>
  <c r="FT1298" i="2" s="1"/>
  <c r="FN1286" i="2"/>
  <c r="FN1298" i="2" s="1"/>
  <c r="FH1286" i="2"/>
  <c r="FH1298" i="2" s="1"/>
  <c r="FB1286" i="2"/>
  <c r="FB1298" i="2" s="1"/>
  <c r="EV1286" i="2"/>
  <c r="EV1298" i="2" s="1"/>
  <c r="EP1286" i="2"/>
  <c r="EP1298" i="2" s="1"/>
  <c r="EJ1286" i="2"/>
  <c r="EJ1298" i="2" s="1"/>
  <c r="ED1286" i="2"/>
  <c r="ED1298" i="2" s="1"/>
  <c r="DX1286" i="2"/>
  <c r="DX1298" i="2" s="1"/>
  <c r="DR1286" i="2"/>
  <c r="DR1298" i="2" s="1"/>
  <c r="DL1286" i="2"/>
  <c r="DL1298" i="2" s="1"/>
  <c r="DF1286" i="2"/>
  <c r="DF1298" i="2" s="1"/>
  <c r="CZ1286" i="2"/>
  <c r="CZ1298" i="2" s="1"/>
  <c r="CT1286" i="2"/>
  <c r="CT1298" i="2" s="1"/>
  <c r="CN1286" i="2"/>
  <c r="CN1298" i="2" s="1"/>
  <c r="CH1286" i="2"/>
  <c r="CH1298" i="2" s="1"/>
  <c r="CB1286" i="2"/>
  <c r="CB1298" i="2" s="1"/>
  <c r="BV1286" i="2"/>
  <c r="BV1298" i="2" s="1"/>
  <c r="BP1286" i="2"/>
  <c r="BP1298" i="2" s="1"/>
  <c r="BJ1286" i="2"/>
  <c r="BJ1298" i="2" s="1"/>
  <c r="BD1286" i="2"/>
  <c r="BD1298" i="2" s="1"/>
  <c r="AX1286" i="2"/>
  <c r="AX1298" i="2" s="1"/>
  <c r="AR1286" i="2"/>
  <c r="AR1298" i="2" s="1"/>
  <c r="AL1286" i="2"/>
  <c r="AL1298" i="2" s="1"/>
  <c r="AF1286" i="2"/>
  <c r="AF1298" i="2" s="1"/>
  <c r="Z1286" i="2"/>
  <c r="Z1298" i="2" s="1"/>
  <c r="T1286" i="2"/>
  <c r="T1298" i="2" s="1"/>
  <c r="N1286" i="2"/>
  <c r="N1298" i="2" s="1"/>
  <c r="VD1288" i="2"/>
  <c r="VD1300" i="2" s="1"/>
  <c r="UR1288" i="2"/>
  <c r="UR1300" i="2" s="1"/>
  <c r="UF1288" i="2"/>
  <c r="UF1300" i="2" s="1"/>
  <c r="TT1288" i="2"/>
  <c r="TT1300" i="2" s="1"/>
  <c r="TH1288" i="2"/>
  <c r="TH1300" i="2" s="1"/>
  <c r="SV1288" i="2"/>
  <c r="SV1300" i="2" s="1"/>
  <c r="SJ1288" i="2"/>
  <c r="SJ1300" i="2" s="1"/>
  <c r="RX1288" i="2"/>
  <c r="RX1300" i="2" s="1"/>
  <c r="RL1288" i="2"/>
  <c r="RL1300" i="2" s="1"/>
  <c r="QZ1288" i="2"/>
  <c r="QZ1300" i="2" s="1"/>
  <c r="QN1288" i="2"/>
  <c r="QN1300" i="2" s="1"/>
  <c r="QB1288" i="2"/>
  <c r="QB1300" i="2" s="1"/>
  <c r="PP1288" i="2"/>
  <c r="PP1300" i="2" s="1"/>
  <c r="PD1288" i="2"/>
  <c r="PD1300" i="2" s="1"/>
  <c r="OR1288" i="2"/>
  <c r="OR1300" i="2" s="1"/>
  <c r="OF1288" i="2"/>
  <c r="OF1300" i="2" s="1"/>
  <c r="NT1288" i="2"/>
  <c r="NT1300" i="2" s="1"/>
  <c r="NH1288" i="2"/>
  <c r="NH1300" i="2" s="1"/>
  <c r="MV1288" i="2"/>
  <c r="MV1300" i="2" s="1"/>
  <c r="MJ1288" i="2"/>
  <c r="MJ1300" i="2" s="1"/>
  <c r="LX1288" i="2"/>
  <c r="LX1300" i="2" s="1"/>
  <c r="LL1288" i="2"/>
  <c r="LL1300" i="2" s="1"/>
  <c r="KZ1288" i="2"/>
  <c r="KZ1300" i="2" s="1"/>
  <c r="KN1288" i="2"/>
  <c r="KN1300" i="2" s="1"/>
  <c r="KB1288" i="2"/>
  <c r="KB1300" i="2" s="1"/>
  <c r="JP1288" i="2"/>
  <c r="JP1300" i="2" s="1"/>
  <c r="JD1288" i="2"/>
  <c r="JD1300" i="2" s="1"/>
  <c r="IR1288" i="2"/>
  <c r="IR1300" i="2" s="1"/>
  <c r="IF1288" i="2"/>
  <c r="IF1300" i="2" s="1"/>
  <c r="HT1288" i="2"/>
  <c r="HT1300" i="2" s="1"/>
  <c r="HH1288" i="2"/>
  <c r="HH1300" i="2" s="1"/>
  <c r="GV1288" i="2"/>
  <c r="GV1300" i="2" s="1"/>
  <c r="GJ1288" i="2"/>
  <c r="GJ1300" i="2" s="1"/>
  <c r="FX1288" i="2"/>
  <c r="FX1300" i="2" s="1"/>
  <c r="FL1288" i="2"/>
  <c r="FL1300" i="2" s="1"/>
  <c r="EZ1288" i="2"/>
  <c r="EZ1300" i="2" s="1"/>
  <c r="EN1288" i="2"/>
  <c r="EN1300" i="2" s="1"/>
  <c r="EB1288" i="2"/>
  <c r="EB1300" i="2" s="1"/>
  <c r="DP1288" i="2"/>
  <c r="DP1300" i="2" s="1"/>
  <c r="DD1288" i="2"/>
  <c r="DD1300" i="2" s="1"/>
  <c r="CR1288" i="2"/>
  <c r="CR1300" i="2" s="1"/>
  <c r="CF1288" i="2"/>
  <c r="CF1300" i="2" s="1"/>
  <c r="BT1288" i="2"/>
  <c r="BT1300" i="2" s="1"/>
  <c r="BH1288" i="2"/>
  <c r="BH1300" i="2" s="1"/>
  <c r="AV1288" i="2"/>
  <c r="AV1300" i="2" s="1"/>
  <c r="AJ1288" i="2"/>
  <c r="AJ1300" i="2" s="1"/>
  <c r="X1288" i="2"/>
  <c r="X1300" i="2" s="1"/>
  <c r="L1288" i="2"/>
  <c r="L1300" i="2" s="1"/>
  <c r="VF1287" i="2"/>
  <c r="VF1299" i="2" s="1"/>
  <c r="UT1287" i="2"/>
  <c r="UT1299" i="2" s="1"/>
  <c r="UH1287" i="2"/>
  <c r="UH1299" i="2" s="1"/>
  <c r="TV1287" i="2"/>
  <c r="TV1299" i="2" s="1"/>
  <c r="TJ1287" i="2"/>
  <c r="TJ1299" i="2" s="1"/>
  <c r="SX1287" i="2"/>
  <c r="SX1299" i="2" s="1"/>
  <c r="SL1287" i="2"/>
  <c r="SL1299" i="2" s="1"/>
  <c r="RZ1287" i="2"/>
  <c r="RZ1299" i="2" s="1"/>
  <c r="RN1287" i="2"/>
  <c r="RN1299" i="2" s="1"/>
  <c r="RB1287" i="2"/>
  <c r="RB1299" i="2" s="1"/>
  <c r="QP1287" i="2"/>
  <c r="QP1299" i="2" s="1"/>
  <c r="QD1287" i="2"/>
  <c r="QD1299" i="2" s="1"/>
  <c r="PR1287" i="2"/>
  <c r="PR1299" i="2" s="1"/>
  <c r="PF1287" i="2"/>
  <c r="PF1299" i="2" s="1"/>
  <c r="OT1287" i="2"/>
  <c r="OT1299" i="2" s="1"/>
  <c r="OH1287" i="2"/>
  <c r="OH1299" i="2" s="1"/>
  <c r="NV1287" i="2"/>
  <c r="NV1299" i="2" s="1"/>
  <c r="NJ1287" i="2"/>
  <c r="NJ1299" i="2" s="1"/>
  <c r="MX1287" i="2"/>
  <c r="MX1299" i="2" s="1"/>
  <c r="ML1287" i="2"/>
  <c r="ML1299" i="2" s="1"/>
  <c r="LZ1287" i="2"/>
  <c r="LZ1299" i="2" s="1"/>
  <c r="LN1287" i="2"/>
  <c r="LN1299" i="2" s="1"/>
  <c r="LB1287" i="2"/>
  <c r="LB1299" i="2" s="1"/>
  <c r="KP1287" i="2"/>
  <c r="KP1299" i="2" s="1"/>
  <c r="KD1287" i="2"/>
  <c r="KD1299" i="2" s="1"/>
  <c r="JR1287" i="2"/>
  <c r="JR1299" i="2" s="1"/>
  <c r="JF1287" i="2"/>
  <c r="JF1299" i="2" s="1"/>
  <c r="IT1287" i="2"/>
  <c r="IT1299" i="2" s="1"/>
  <c r="IH1287" i="2"/>
  <c r="IH1299" i="2" s="1"/>
  <c r="HV1287" i="2"/>
  <c r="HV1299" i="2" s="1"/>
  <c r="HJ1287" i="2"/>
  <c r="HJ1299" i="2" s="1"/>
  <c r="GX1287" i="2"/>
  <c r="GX1299" i="2" s="1"/>
  <c r="GL1287" i="2"/>
  <c r="GL1299" i="2" s="1"/>
  <c r="FZ1287" i="2"/>
  <c r="FZ1299" i="2" s="1"/>
  <c r="FN1287" i="2"/>
  <c r="FN1299" i="2" s="1"/>
  <c r="FB1287" i="2"/>
  <c r="FB1299" i="2" s="1"/>
  <c r="EP1287" i="2"/>
  <c r="EP1299" i="2" s="1"/>
  <c r="ED1287" i="2"/>
  <c r="ED1299" i="2" s="1"/>
  <c r="DR1287" i="2"/>
  <c r="DR1299" i="2" s="1"/>
  <c r="DF1287" i="2"/>
  <c r="DF1299" i="2" s="1"/>
  <c r="CT1287" i="2"/>
  <c r="CT1299" i="2" s="1"/>
  <c r="CH1287" i="2"/>
  <c r="CH1299" i="2" s="1"/>
  <c r="BV1287" i="2"/>
  <c r="BV1299" i="2" s="1"/>
  <c r="BJ1287" i="2"/>
  <c r="BJ1299" i="2" s="1"/>
  <c r="AX1287" i="2"/>
  <c r="AX1299" i="2" s="1"/>
  <c r="AL1287" i="2"/>
  <c r="AL1299" i="2" s="1"/>
  <c r="Z1287" i="2"/>
  <c r="Z1299" i="2" s="1"/>
  <c r="N1287" i="2"/>
  <c r="N1299" i="2" s="1"/>
  <c r="VJ1286" i="2"/>
  <c r="VJ1298" i="2" s="1"/>
  <c r="UX1286" i="2"/>
  <c r="UX1298" i="2" s="1"/>
  <c r="UL1286" i="2"/>
  <c r="UL1298" i="2" s="1"/>
  <c r="TZ1286" i="2"/>
  <c r="TZ1298" i="2" s="1"/>
  <c r="TN1286" i="2"/>
  <c r="TN1298" i="2" s="1"/>
  <c r="TB1286" i="2"/>
  <c r="TB1298" i="2" s="1"/>
  <c r="SP1286" i="2"/>
  <c r="SP1298" i="2" s="1"/>
  <c r="SD1286" i="2"/>
  <c r="SD1298" i="2" s="1"/>
  <c r="RR1286" i="2"/>
  <c r="RR1298" i="2" s="1"/>
  <c r="RF1286" i="2"/>
  <c r="RF1298" i="2" s="1"/>
  <c r="QT1286" i="2"/>
  <c r="QT1298" i="2" s="1"/>
  <c r="QH1286" i="2"/>
  <c r="QH1298" i="2" s="1"/>
  <c r="PV1286" i="2"/>
  <c r="PV1298" i="2" s="1"/>
  <c r="PJ1286" i="2"/>
  <c r="PJ1298" i="2" s="1"/>
  <c r="OX1286" i="2"/>
  <c r="OX1298" i="2" s="1"/>
  <c r="OL1286" i="2"/>
  <c r="OL1298" i="2" s="1"/>
  <c r="NZ1286" i="2"/>
  <c r="NZ1298" i="2" s="1"/>
  <c r="NN1286" i="2"/>
  <c r="NN1298" i="2" s="1"/>
  <c r="NB1286" i="2"/>
  <c r="NB1298" i="2" s="1"/>
  <c r="MP1286" i="2"/>
  <c r="MP1298" i="2" s="1"/>
  <c r="MD1286" i="2"/>
  <c r="MD1298" i="2" s="1"/>
  <c r="LR1286" i="2"/>
  <c r="LR1298" i="2" s="1"/>
  <c r="LF1286" i="2"/>
  <c r="LF1298" i="2" s="1"/>
  <c r="KT1286" i="2"/>
  <c r="KT1298" i="2" s="1"/>
  <c r="KH1286" i="2"/>
  <c r="KH1298" i="2" s="1"/>
  <c r="JV1286" i="2"/>
  <c r="JV1298" i="2" s="1"/>
  <c r="JJ1286" i="2"/>
  <c r="JJ1298" i="2" s="1"/>
  <c r="IX1286" i="2"/>
  <c r="IX1298" i="2" s="1"/>
  <c r="IL1286" i="2"/>
  <c r="IL1298" i="2" s="1"/>
  <c r="HZ1286" i="2"/>
  <c r="HZ1298" i="2" s="1"/>
  <c r="HN1286" i="2"/>
  <c r="HN1298" i="2" s="1"/>
  <c r="HB1286" i="2"/>
  <c r="HB1298" i="2" s="1"/>
  <c r="GP1286" i="2"/>
  <c r="GP1298" i="2" s="1"/>
  <c r="GD1286" i="2"/>
  <c r="GD1298" i="2" s="1"/>
  <c r="FR1286" i="2"/>
  <c r="FR1298" i="2" s="1"/>
  <c r="FF1286" i="2"/>
  <c r="FF1298" i="2" s="1"/>
  <c r="ET1286" i="2"/>
  <c r="ET1298" i="2" s="1"/>
  <c r="EH1286" i="2"/>
  <c r="EH1298" i="2" s="1"/>
  <c r="DV1286" i="2"/>
  <c r="DV1298" i="2" s="1"/>
  <c r="DJ1286" i="2"/>
  <c r="DJ1298" i="2" s="1"/>
  <c r="CX1286" i="2"/>
  <c r="CX1298" i="2" s="1"/>
  <c r="CL1286" i="2"/>
  <c r="CL1298" i="2" s="1"/>
  <c r="BZ1286" i="2"/>
  <c r="BZ1298" i="2" s="1"/>
  <c r="BN1286" i="2"/>
  <c r="BN1298" i="2" s="1"/>
  <c r="BB1286" i="2"/>
  <c r="BB1298" i="2" s="1"/>
  <c r="AP1286" i="2"/>
  <c r="AP1298" i="2" s="1"/>
  <c r="AD1286" i="2"/>
  <c r="AD1298" i="2" s="1"/>
  <c r="R1286" i="2"/>
  <c r="R1298" i="2" s="1"/>
  <c r="VK1285" i="2"/>
  <c r="VK1297" i="2" s="1"/>
  <c r="VJ1305" i="2" s="1"/>
  <c r="VE1285" i="2"/>
  <c r="VE1297" i="2" s="1"/>
  <c r="VD1305" i="2" s="1"/>
  <c r="UY1285" i="2"/>
  <c r="UY1297" i="2" s="1"/>
  <c r="UX1305" i="2" s="1"/>
  <c r="US1285" i="2"/>
  <c r="US1297" i="2" s="1"/>
  <c r="UR1305" i="2" s="1"/>
  <c r="UM1285" i="2"/>
  <c r="UM1297" i="2" s="1"/>
  <c r="UL1305" i="2" s="1"/>
  <c r="VJ1288" i="2"/>
  <c r="VJ1300" i="2" s="1"/>
  <c r="UX1288" i="2"/>
  <c r="UX1300" i="2" s="1"/>
  <c r="UL1288" i="2"/>
  <c r="UL1300" i="2" s="1"/>
  <c r="TZ1288" i="2"/>
  <c r="TZ1300" i="2" s="1"/>
  <c r="TN1288" i="2"/>
  <c r="TN1300" i="2" s="1"/>
  <c r="TB1288" i="2"/>
  <c r="TB1300" i="2" s="1"/>
  <c r="SP1288" i="2"/>
  <c r="SP1300" i="2" s="1"/>
  <c r="SD1288" i="2"/>
  <c r="SD1300" i="2" s="1"/>
  <c r="RR1288" i="2"/>
  <c r="RR1300" i="2" s="1"/>
  <c r="RF1288" i="2"/>
  <c r="RF1300" i="2" s="1"/>
  <c r="QT1288" i="2"/>
  <c r="QT1300" i="2" s="1"/>
  <c r="QH1288" i="2"/>
  <c r="QH1300" i="2" s="1"/>
  <c r="PV1288" i="2"/>
  <c r="PV1300" i="2" s="1"/>
  <c r="PJ1288" i="2"/>
  <c r="PJ1300" i="2" s="1"/>
  <c r="OX1288" i="2"/>
  <c r="OX1300" i="2" s="1"/>
  <c r="OL1288" i="2"/>
  <c r="OL1300" i="2" s="1"/>
  <c r="NZ1288" i="2"/>
  <c r="NZ1300" i="2" s="1"/>
  <c r="NN1288" i="2"/>
  <c r="NN1300" i="2" s="1"/>
  <c r="NB1288" i="2"/>
  <c r="NB1300" i="2" s="1"/>
  <c r="MP1288" i="2"/>
  <c r="MP1300" i="2" s="1"/>
  <c r="MD1288" i="2"/>
  <c r="MD1300" i="2" s="1"/>
  <c r="LR1288" i="2"/>
  <c r="LR1300" i="2" s="1"/>
  <c r="LF1288" i="2"/>
  <c r="LF1300" i="2" s="1"/>
  <c r="KT1288" i="2"/>
  <c r="KT1300" i="2" s="1"/>
  <c r="KH1288" i="2"/>
  <c r="KH1300" i="2" s="1"/>
  <c r="JV1288" i="2"/>
  <c r="JV1300" i="2" s="1"/>
  <c r="JJ1288" i="2"/>
  <c r="JJ1300" i="2" s="1"/>
  <c r="IX1288" i="2"/>
  <c r="IX1300" i="2" s="1"/>
  <c r="IL1288" i="2"/>
  <c r="IL1300" i="2" s="1"/>
  <c r="HZ1288" i="2"/>
  <c r="HZ1300" i="2" s="1"/>
  <c r="HN1288" i="2"/>
  <c r="HN1300" i="2" s="1"/>
  <c r="HB1288" i="2"/>
  <c r="HB1300" i="2" s="1"/>
  <c r="GP1288" i="2"/>
  <c r="GP1300" i="2" s="1"/>
  <c r="GD1288" i="2"/>
  <c r="GD1300" i="2" s="1"/>
  <c r="FR1288" i="2"/>
  <c r="FR1300" i="2" s="1"/>
  <c r="FF1288" i="2"/>
  <c r="FF1300" i="2" s="1"/>
  <c r="ET1288" i="2"/>
  <c r="ET1300" i="2" s="1"/>
  <c r="EH1288" i="2"/>
  <c r="EH1300" i="2" s="1"/>
  <c r="DV1288" i="2"/>
  <c r="DV1300" i="2" s="1"/>
  <c r="DJ1288" i="2"/>
  <c r="DJ1300" i="2" s="1"/>
  <c r="CX1288" i="2"/>
  <c r="CX1300" i="2" s="1"/>
  <c r="CL1288" i="2"/>
  <c r="CL1300" i="2" s="1"/>
  <c r="BZ1288" i="2"/>
  <c r="BZ1300" i="2" s="1"/>
  <c r="BN1288" i="2"/>
  <c r="BN1300" i="2" s="1"/>
  <c r="BB1288" i="2"/>
  <c r="BB1300" i="2" s="1"/>
  <c r="AP1288" i="2"/>
  <c r="AP1300" i="2" s="1"/>
  <c r="AD1288" i="2"/>
  <c r="AD1300" i="2" s="1"/>
  <c r="R1288" i="2"/>
  <c r="R1300" i="2" s="1"/>
  <c r="VL1287" i="2"/>
  <c r="VL1299" i="2" s="1"/>
  <c r="UZ1287" i="2"/>
  <c r="UZ1299" i="2" s="1"/>
  <c r="UN1287" i="2"/>
  <c r="UN1299" i="2" s="1"/>
  <c r="UB1287" i="2"/>
  <c r="UB1299" i="2" s="1"/>
  <c r="TP1287" i="2"/>
  <c r="TP1299" i="2" s="1"/>
  <c r="TD1287" i="2"/>
  <c r="TD1299" i="2" s="1"/>
  <c r="SR1287" i="2"/>
  <c r="SR1299" i="2" s="1"/>
  <c r="SF1287" i="2"/>
  <c r="SF1299" i="2" s="1"/>
  <c r="RT1287" i="2"/>
  <c r="RT1299" i="2" s="1"/>
  <c r="RH1287" i="2"/>
  <c r="RH1299" i="2" s="1"/>
  <c r="QV1287" i="2"/>
  <c r="QV1299" i="2" s="1"/>
  <c r="QJ1287" i="2"/>
  <c r="QJ1299" i="2" s="1"/>
  <c r="PX1287" i="2"/>
  <c r="PX1299" i="2" s="1"/>
  <c r="PL1287" i="2"/>
  <c r="PL1299" i="2" s="1"/>
  <c r="OZ1287" i="2"/>
  <c r="OZ1299" i="2" s="1"/>
  <c r="ON1287" i="2"/>
  <c r="ON1299" i="2" s="1"/>
  <c r="OB1287" i="2"/>
  <c r="OB1299" i="2" s="1"/>
  <c r="NP1287" i="2"/>
  <c r="NP1299" i="2" s="1"/>
  <c r="ND1287" i="2"/>
  <c r="ND1299" i="2" s="1"/>
  <c r="MR1287" i="2"/>
  <c r="MR1299" i="2" s="1"/>
  <c r="MF1287" i="2"/>
  <c r="MF1299" i="2" s="1"/>
  <c r="LT1287" i="2"/>
  <c r="LT1299" i="2" s="1"/>
  <c r="LH1287" i="2"/>
  <c r="LH1299" i="2" s="1"/>
  <c r="KV1287" i="2"/>
  <c r="KV1299" i="2" s="1"/>
  <c r="KJ1287" i="2"/>
  <c r="KJ1299" i="2" s="1"/>
  <c r="JX1287" i="2"/>
  <c r="JX1299" i="2" s="1"/>
  <c r="JL1287" i="2"/>
  <c r="JL1299" i="2" s="1"/>
  <c r="IZ1287" i="2"/>
  <c r="IZ1299" i="2" s="1"/>
  <c r="IN1287" i="2"/>
  <c r="IN1299" i="2" s="1"/>
  <c r="IB1287" i="2"/>
  <c r="IB1299" i="2" s="1"/>
  <c r="HP1287" i="2"/>
  <c r="HP1299" i="2" s="1"/>
  <c r="HD1287" i="2"/>
  <c r="HD1299" i="2" s="1"/>
  <c r="GR1287" i="2"/>
  <c r="GR1299" i="2" s="1"/>
  <c r="GF1287" i="2"/>
  <c r="GF1299" i="2" s="1"/>
  <c r="FT1287" i="2"/>
  <c r="FT1299" i="2" s="1"/>
  <c r="FH1287" i="2"/>
  <c r="FH1299" i="2" s="1"/>
  <c r="EV1287" i="2"/>
  <c r="EV1299" i="2" s="1"/>
  <c r="EJ1287" i="2"/>
  <c r="EJ1299" i="2" s="1"/>
  <c r="DX1287" i="2"/>
  <c r="DX1299" i="2" s="1"/>
  <c r="DL1287" i="2"/>
  <c r="DL1299" i="2" s="1"/>
  <c r="CZ1287" i="2"/>
  <c r="CZ1299" i="2" s="1"/>
  <c r="CN1287" i="2"/>
  <c r="CN1299" i="2" s="1"/>
  <c r="CB1287" i="2"/>
  <c r="CB1299" i="2" s="1"/>
  <c r="BP1287" i="2"/>
  <c r="BP1299" i="2" s="1"/>
  <c r="BD1287" i="2"/>
  <c r="BD1299" i="2" s="1"/>
  <c r="AR1287" i="2"/>
  <c r="AR1299" i="2" s="1"/>
  <c r="AF1287" i="2"/>
  <c r="AF1299" i="2" s="1"/>
  <c r="T1287" i="2"/>
  <c r="T1299" i="2" s="1"/>
  <c r="VD1286" i="2"/>
  <c r="VD1298" i="2" s="1"/>
  <c r="UR1286" i="2"/>
  <c r="UR1298" i="2" s="1"/>
  <c r="UF1286" i="2"/>
  <c r="UF1298" i="2" s="1"/>
  <c r="TT1286" i="2"/>
  <c r="TT1298" i="2" s="1"/>
  <c r="TH1286" i="2"/>
  <c r="TH1298" i="2" s="1"/>
  <c r="SV1286" i="2"/>
  <c r="SV1298" i="2" s="1"/>
  <c r="SJ1286" i="2"/>
  <c r="SJ1298" i="2" s="1"/>
  <c r="RX1286" i="2"/>
  <c r="RX1298" i="2" s="1"/>
  <c r="RL1286" i="2"/>
  <c r="RL1298" i="2" s="1"/>
  <c r="QZ1286" i="2"/>
  <c r="QZ1298" i="2" s="1"/>
  <c r="QN1286" i="2"/>
  <c r="QN1298" i="2" s="1"/>
  <c r="QB1286" i="2"/>
  <c r="QB1298" i="2" s="1"/>
  <c r="PP1286" i="2"/>
  <c r="PP1298" i="2" s="1"/>
  <c r="PD1286" i="2"/>
  <c r="PD1298" i="2" s="1"/>
  <c r="OR1286" i="2"/>
  <c r="OR1298" i="2" s="1"/>
  <c r="OF1286" i="2"/>
  <c r="OF1298" i="2" s="1"/>
  <c r="NT1286" i="2"/>
  <c r="NT1298" i="2" s="1"/>
  <c r="NH1286" i="2"/>
  <c r="NH1298" i="2" s="1"/>
  <c r="MV1286" i="2"/>
  <c r="MV1298" i="2" s="1"/>
  <c r="MJ1286" i="2"/>
  <c r="MJ1298" i="2" s="1"/>
  <c r="LX1286" i="2"/>
  <c r="LX1298" i="2" s="1"/>
  <c r="LL1286" i="2"/>
  <c r="LL1298" i="2" s="1"/>
  <c r="KZ1286" i="2"/>
  <c r="KZ1298" i="2" s="1"/>
  <c r="KN1286" i="2"/>
  <c r="KN1298" i="2" s="1"/>
  <c r="KB1286" i="2"/>
  <c r="KB1298" i="2" s="1"/>
  <c r="JP1286" i="2"/>
  <c r="JP1298" i="2" s="1"/>
  <c r="JD1286" i="2"/>
  <c r="JD1298" i="2" s="1"/>
  <c r="IR1286" i="2"/>
  <c r="IR1298" i="2" s="1"/>
  <c r="IF1286" i="2"/>
  <c r="IF1298" i="2" s="1"/>
  <c r="HT1286" i="2"/>
  <c r="HT1298" i="2" s="1"/>
  <c r="HH1286" i="2"/>
  <c r="HH1298" i="2" s="1"/>
  <c r="GV1286" i="2"/>
  <c r="GV1298" i="2" s="1"/>
  <c r="GJ1286" i="2"/>
  <c r="GJ1298" i="2" s="1"/>
  <c r="FX1286" i="2"/>
  <c r="FX1298" i="2" s="1"/>
  <c r="FL1286" i="2"/>
  <c r="FL1298" i="2" s="1"/>
  <c r="EZ1286" i="2"/>
  <c r="EZ1298" i="2" s="1"/>
  <c r="EN1286" i="2"/>
  <c r="EN1298" i="2" s="1"/>
  <c r="EB1286" i="2"/>
  <c r="EB1298" i="2" s="1"/>
  <c r="DP1286" i="2"/>
  <c r="DP1298" i="2" s="1"/>
  <c r="DD1286" i="2"/>
  <c r="DD1298" i="2" s="1"/>
  <c r="CR1286" i="2"/>
  <c r="CR1298" i="2" s="1"/>
  <c r="CF1286" i="2"/>
  <c r="CF1298" i="2" s="1"/>
  <c r="BT1286" i="2"/>
  <c r="BT1298" i="2" s="1"/>
  <c r="BH1286" i="2"/>
  <c r="BH1298" i="2" s="1"/>
  <c r="AV1286" i="2"/>
  <c r="AV1298" i="2" s="1"/>
  <c r="AJ1286" i="2"/>
  <c r="AJ1298" i="2" s="1"/>
  <c r="X1286" i="2"/>
  <c r="X1298" i="2" s="1"/>
  <c r="L1286" i="2"/>
  <c r="L1298" i="2" s="1"/>
  <c r="VI1285" i="2"/>
  <c r="VI1297" i="2" s="1"/>
  <c r="VI1305" i="2" s="1"/>
  <c r="VC1285" i="2"/>
  <c r="VC1297" i="2" s="1"/>
  <c r="VC1305" i="2" s="1"/>
  <c r="UW1285" i="2"/>
  <c r="UW1297" i="2" s="1"/>
  <c r="UW1305" i="2" s="1"/>
  <c r="UQ1285" i="2"/>
  <c r="UQ1297" i="2" s="1"/>
  <c r="UQ1305" i="2" s="1"/>
  <c r="UK1285" i="2"/>
  <c r="UK1297" i="2" s="1"/>
  <c r="UK1305" i="2" s="1"/>
  <c r="UE1285" i="2"/>
  <c r="UE1297" i="2" s="1"/>
  <c r="UE1305" i="2" s="1"/>
  <c r="TY1285" i="2"/>
  <c r="TY1297" i="2" s="1"/>
  <c r="TY1305" i="2" s="1"/>
  <c r="TS1285" i="2"/>
  <c r="TS1297" i="2" s="1"/>
  <c r="TS1305" i="2" s="1"/>
  <c r="TM1285" i="2"/>
  <c r="TM1297" i="2" s="1"/>
  <c r="TM1305" i="2" s="1"/>
  <c r="TG1285" i="2"/>
  <c r="TG1297" i="2" s="1"/>
  <c r="TG1305" i="2" s="1"/>
  <c r="TA1285" i="2"/>
  <c r="TA1297" i="2" s="1"/>
  <c r="TA1305" i="2" s="1"/>
  <c r="SU1285" i="2"/>
  <c r="SU1297" i="2" s="1"/>
  <c r="SU1305" i="2" s="1"/>
  <c r="SO1285" i="2"/>
  <c r="SO1297" i="2" s="1"/>
  <c r="SO1305" i="2" s="1"/>
  <c r="SI1285" i="2"/>
  <c r="SI1297" i="2" s="1"/>
  <c r="SI1305" i="2" s="1"/>
  <c r="SC1285" i="2"/>
  <c r="SC1297" i="2" s="1"/>
  <c r="SC1305" i="2" s="1"/>
  <c r="RW1285" i="2"/>
  <c r="RW1297" i="2" s="1"/>
  <c r="RW1305" i="2" s="1"/>
  <c r="RQ1285" i="2"/>
  <c r="RQ1297" i="2" s="1"/>
  <c r="RQ1305" i="2" s="1"/>
  <c r="RK1285" i="2"/>
  <c r="RK1297" i="2" s="1"/>
  <c r="RK1305" i="2" s="1"/>
  <c r="RE1285" i="2"/>
  <c r="RE1297" i="2" s="1"/>
  <c r="RE1305" i="2" s="1"/>
  <c r="QY1285" i="2"/>
  <c r="QY1297" i="2" s="1"/>
  <c r="QY1305" i="2" s="1"/>
  <c r="QS1285" i="2"/>
  <c r="QS1297" i="2" s="1"/>
  <c r="QS1305" i="2" s="1"/>
  <c r="QM1285" i="2"/>
  <c r="QM1297" i="2" s="1"/>
  <c r="QM1305" i="2" s="1"/>
  <c r="QG1285" i="2"/>
  <c r="QG1297" i="2" s="1"/>
  <c r="QG1305" i="2" s="1"/>
  <c r="QA1285" i="2"/>
  <c r="QA1297" i="2" s="1"/>
  <c r="QA1305" i="2" s="1"/>
  <c r="PU1285" i="2"/>
  <c r="PU1297" i="2" s="1"/>
  <c r="PU1305" i="2" s="1"/>
  <c r="UG1285" i="2"/>
  <c r="UG1297" i="2" s="1"/>
  <c r="UF1305" i="2" s="1"/>
  <c r="TU1285" i="2"/>
  <c r="TU1297" i="2" s="1"/>
  <c r="TT1305" i="2" s="1"/>
  <c r="TI1285" i="2"/>
  <c r="TI1297" i="2" s="1"/>
  <c r="TH1305" i="2" s="1"/>
  <c r="SW1285" i="2"/>
  <c r="SW1297" i="2" s="1"/>
  <c r="SV1305" i="2" s="1"/>
  <c r="SK1285" i="2"/>
  <c r="SK1297" i="2" s="1"/>
  <c r="SJ1305" i="2" s="1"/>
  <c r="RY1285" i="2"/>
  <c r="RY1297" i="2" s="1"/>
  <c r="RX1305" i="2" s="1"/>
  <c r="RM1285" i="2"/>
  <c r="RM1297" i="2" s="1"/>
  <c r="RL1305" i="2" s="1"/>
  <c r="RA1285" i="2"/>
  <c r="RA1297" i="2" s="1"/>
  <c r="QZ1305" i="2" s="1"/>
  <c r="QO1285" i="2"/>
  <c r="QO1297" i="2" s="1"/>
  <c r="QN1305" i="2" s="1"/>
  <c r="QC1285" i="2"/>
  <c r="QC1297" i="2" s="1"/>
  <c r="QB1305" i="2" s="1"/>
  <c r="PQ1285" i="2"/>
  <c r="PQ1297" i="2" s="1"/>
  <c r="PP1305" i="2" s="1"/>
  <c r="PK1285" i="2"/>
  <c r="PK1297" i="2" s="1"/>
  <c r="PJ1305" i="2" s="1"/>
  <c r="PE1285" i="2"/>
  <c r="PE1297" i="2" s="1"/>
  <c r="PD1305" i="2" s="1"/>
  <c r="OY1285" i="2"/>
  <c r="OY1297" i="2" s="1"/>
  <c r="OX1305" i="2" s="1"/>
  <c r="OS1285" i="2"/>
  <c r="OS1297" i="2" s="1"/>
  <c r="OR1305" i="2" s="1"/>
  <c r="OM1285" i="2"/>
  <c r="OM1297" i="2" s="1"/>
  <c r="OL1305" i="2" s="1"/>
  <c r="OG1285" i="2"/>
  <c r="OG1297" i="2" s="1"/>
  <c r="OF1305" i="2" s="1"/>
  <c r="OA1285" i="2"/>
  <c r="OA1297" i="2" s="1"/>
  <c r="NZ1305" i="2" s="1"/>
  <c r="NU1285" i="2"/>
  <c r="NU1297" i="2" s="1"/>
  <c r="NT1305" i="2" s="1"/>
  <c r="NO1285" i="2"/>
  <c r="NO1297" i="2" s="1"/>
  <c r="NN1305" i="2" s="1"/>
  <c r="NI1285" i="2"/>
  <c r="NI1297" i="2" s="1"/>
  <c r="NH1305" i="2" s="1"/>
  <c r="NC1285" i="2"/>
  <c r="NC1297" i="2" s="1"/>
  <c r="NB1305" i="2" s="1"/>
  <c r="MW1285" i="2"/>
  <c r="MW1297" i="2" s="1"/>
  <c r="MV1305" i="2" s="1"/>
  <c r="MQ1285" i="2"/>
  <c r="MQ1297" i="2" s="1"/>
  <c r="MP1305" i="2" s="1"/>
  <c r="MK1285" i="2"/>
  <c r="MK1297" i="2" s="1"/>
  <c r="MJ1305" i="2" s="1"/>
  <c r="ME1285" i="2"/>
  <c r="ME1297" i="2" s="1"/>
  <c r="MD1305" i="2" s="1"/>
  <c r="LY1285" i="2"/>
  <c r="LY1297" i="2" s="1"/>
  <c r="LX1305" i="2" s="1"/>
  <c r="LS1285" i="2"/>
  <c r="LS1297" i="2" s="1"/>
  <c r="LR1305" i="2" s="1"/>
  <c r="LM1285" i="2"/>
  <c r="LM1297" i="2" s="1"/>
  <c r="LL1305" i="2" s="1"/>
  <c r="LG1285" i="2"/>
  <c r="LG1297" i="2" s="1"/>
  <c r="LF1305" i="2" s="1"/>
  <c r="LA1285" i="2"/>
  <c r="LA1297" i="2" s="1"/>
  <c r="KZ1305" i="2" s="1"/>
  <c r="KU1285" i="2"/>
  <c r="KU1297" i="2" s="1"/>
  <c r="KT1305" i="2" s="1"/>
  <c r="KO1285" i="2"/>
  <c r="KO1297" i="2" s="1"/>
  <c r="KN1305" i="2" s="1"/>
  <c r="KI1285" i="2"/>
  <c r="KI1297" i="2" s="1"/>
  <c r="KH1305" i="2" s="1"/>
  <c r="KC1285" i="2"/>
  <c r="KC1297" i="2" s="1"/>
  <c r="KB1305" i="2" s="1"/>
  <c r="JW1285" i="2"/>
  <c r="JW1297" i="2" s="1"/>
  <c r="JV1305" i="2" s="1"/>
  <c r="JQ1285" i="2"/>
  <c r="JQ1297" i="2" s="1"/>
  <c r="JP1305" i="2" s="1"/>
  <c r="JK1285" i="2"/>
  <c r="JK1297" i="2" s="1"/>
  <c r="JJ1305" i="2" s="1"/>
  <c r="JE1285" i="2"/>
  <c r="JE1297" i="2" s="1"/>
  <c r="JD1305" i="2" s="1"/>
  <c r="IY1285" i="2"/>
  <c r="IY1297" i="2" s="1"/>
  <c r="IX1305" i="2" s="1"/>
  <c r="IS1285" i="2"/>
  <c r="IS1297" i="2" s="1"/>
  <c r="IR1305" i="2" s="1"/>
  <c r="IM1285" i="2"/>
  <c r="IM1297" i="2" s="1"/>
  <c r="IL1305" i="2" s="1"/>
  <c r="IG1285" i="2"/>
  <c r="IG1297" i="2" s="1"/>
  <c r="IF1305" i="2" s="1"/>
  <c r="IA1285" i="2"/>
  <c r="IA1297" i="2" s="1"/>
  <c r="HZ1305" i="2" s="1"/>
  <c r="HU1285" i="2"/>
  <c r="HU1297" i="2" s="1"/>
  <c r="HT1305" i="2" s="1"/>
  <c r="HO1285" i="2"/>
  <c r="HO1297" i="2" s="1"/>
  <c r="HN1305" i="2" s="1"/>
  <c r="HI1285" i="2"/>
  <c r="HI1297" i="2" s="1"/>
  <c r="HH1305" i="2" s="1"/>
  <c r="HC1285" i="2"/>
  <c r="HC1297" i="2" s="1"/>
  <c r="HB1305" i="2" s="1"/>
  <c r="GW1285" i="2"/>
  <c r="GW1297" i="2" s="1"/>
  <c r="GV1305" i="2" s="1"/>
  <c r="GQ1285" i="2"/>
  <c r="GQ1297" i="2" s="1"/>
  <c r="GP1305" i="2" s="1"/>
  <c r="GK1285" i="2"/>
  <c r="GK1297" i="2" s="1"/>
  <c r="GJ1305" i="2" s="1"/>
  <c r="GE1285" i="2"/>
  <c r="GE1297" i="2" s="1"/>
  <c r="GD1305" i="2" s="1"/>
  <c r="FY1285" i="2"/>
  <c r="FY1297" i="2" s="1"/>
  <c r="FX1305" i="2" s="1"/>
  <c r="FS1285" i="2"/>
  <c r="FS1297" i="2" s="1"/>
  <c r="FR1305" i="2" s="1"/>
  <c r="FM1285" i="2"/>
  <c r="FM1297" i="2" s="1"/>
  <c r="FL1305" i="2" s="1"/>
  <c r="FG1285" i="2"/>
  <c r="FG1297" i="2" s="1"/>
  <c r="FF1305" i="2" s="1"/>
  <c r="FA1285" i="2"/>
  <c r="FA1297" i="2" s="1"/>
  <c r="EZ1305" i="2" s="1"/>
  <c r="EU1285" i="2"/>
  <c r="EU1297" i="2" s="1"/>
  <c r="ET1305" i="2" s="1"/>
  <c r="EO1285" i="2"/>
  <c r="EO1297" i="2" s="1"/>
  <c r="EN1305" i="2" s="1"/>
  <c r="EI1285" i="2"/>
  <c r="EI1297" i="2" s="1"/>
  <c r="EH1305" i="2" s="1"/>
  <c r="EC1285" i="2"/>
  <c r="EC1297" i="2" s="1"/>
  <c r="EB1305" i="2" s="1"/>
  <c r="DW1285" i="2"/>
  <c r="DW1297" i="2" s="1"/>
  <c r="DV1305" i="2" s="1"/>
  <c r="DQ1285" i="2"/>
  <c r="DQ1297" i="2" s="1"/>
  <c r="DP1305" i="2" s="1"/>
  <c r="DK1285" i="2"/>
  <c r="DK1297" i="2" s="1"/>
  <c r="DJ1305" i="2" s="1"/>
  <c r="DE1285" i="2"/>
  <c r="DE1297" i="2" s="1"/>
  <c r="DD1305" i="2" s="1"/>
  <c r="CY1285" i="2"/>
  <c r="CY1297" i="2" s="1"/>
  <c r="CX1305" i="2" s="1"/>
  <c r="CS1285" i="2"/>
  <c r="CS1297" i="2" s="1"/>
  <c r="CR1305" i="2" s="1"/>
  <c r="CM1285" i="2"/>
  <c r="CM1297" i="2" s="1"/>
  <c r="CL1305" i="2" s="1"/>
  <c r="CG1285" i="2"/>
  <c r="CG1297" i="2" s="1"/>
  <c r="CF1305" i="2" s="1"/>
  <c r="CA1285" i="2"/>
  <c r="CA1297" i="2" s="1"/>
  <c r="BZ1305" i="2" s="1"/>
  <c r="BU1285" i="2"/>
  <c r="BU1297" i="2" s="1"/>
  <c r="BT1305" i="2" s="1"/>
  <c r="BO1285" i="2"/>
  <c r="BO1297" i="2" s="1"/>
  <c r="BN1305" i="2" s="1"/>
  <c r="BI1285" i="2"/>
  <c r="BI1297" i="2" s="1"/>
  <c r="BH1305" i="2" s="1"/>
  <c r="BC1285" i="2"/>
  <c r="BC1297" i="2" s="1"/>
  <c r="BB1305" i="2" s="1"/>
  <c r="AW1285" i="2"/>
  <c r="AW1297" i="2" s="1"/>
  <c r="AV1305" i="2" s="1"/>
  <c r="AQ1285" i="2"/>
  <c r="AQ1297" i="2" s="1"/>
  <c r="AP1305" i="2" s="1"/>
  <c r="AK1285" i="2"/>
  <c r="AK1297" i="2" s="1"/>
  <c r="AJ1305" i="2" s="1"/>
  <c r="AE1285" i="2"/>
  <c r="AE1297" i="2" s="1"/>
  <c r="AD1305" i="2" s="1"/>
  <c r="Y1285" i="2"/>
  <c r="Y1297" i="2" s="1"/>
  <c r="X1305" i="2" s="1"/>
  <c r="S1285" i="2"/>
  <c r="S1297" i="2" s="1"/>
  <c r="R1305" i="2" s="1"/>
  <c r="M1285" i="2"/>
  <c r="M1297" i="2" s="1"/>
  <c r="L1305" i="2" s="1"/>
  <c r="UA1285" i="2"/>
  <c r="UA1297" i="2" s="1"/>
  <c r="TZ1305" i="2" s="1"/>
  <c r="TO1285" i="2"/>
  <c r="TO1297" i="2" s="1"/>
  <c r="TN1305" i="2" s="1"/>
  <c r="TC1285" i="2"/>
  <c r="TC1297" i="2" s="1"/>
  <c r="TB1305" i="2" s="1"/>
  <c r="SQ1285" i="2"/>
  <c r="SQ1297" i="2" s="1"/>
  <c r="SP1305" i="2" s="1"/>
  <c r="SE1285" i="2"/>
  <c r="SE1297" i="2" s="1"/>
  <c r="SD1305" i="2" s="1"/>
  <c r="RS1285" i="2"/>
  <c r="RS1297" i="2" s="1"/>
  <c r="RR1305" i="2" s="1"/>
  <c r="RG1285" i="2"/>
  <c r="RG1297" i="2" s="1"/>
  <c r="RF1305" i="2" s="1"/>
  <c r="QU1285" i="2"/>
  <c r="QU1297" i="2" s="1"/>
  <c r="QT1305" i="2" s="1"/>
  <c r="QI1285" i="2"/>
  <c r="QI1297" i="2" s="1"/>
  <c r="QH1305" i="2" s="1"/>
  <c r="PW1285" i="2"/>
  <c r="PW1297" i="2" s="1"/>
  <c r="PV1305" i="2" s="1"/>
  <c r="PO1285" i="2"/>
  <c r="PO1297" i="2" s="1"/>
  <c r="PO1305" i="2" s="1"/>
  <c r="PI1285" i="2"/>
  <c r="PI1297" i="2" s="1"/>
  <c r="PI1305" i="2" s="1"/>
  <c r="PC1285" i="2"/>
  <c r="PC1297" i="2" s="1"/>
  <c r="PC1305" i="2" s="1"/>
  <c r="OW1285" i="2"/>
  <c r="OW1297" i="2" s="1"/>
  <c r="OW1305" i="2" s="1"/>
  <c r="OQ1285" i="2"/>
  <c r="OQ1297" i="2" s="1"/>
  <c r="OQ1305" i="2" s="1"/>
  <c r="OK1285" i="2"/>
  <c r="OK1297" i="2" s="1"/>
  <c r="OK1305" i="2" s="1"/>
  <c r="OE1285" i="2"/>
  <c r="OE1297" i="2" s="1"/>
  <c r="OE1305" i="2" s="1"/>
  <c r="NY1285" i="2"/>
  <c r="NY1297" i="2" s="1"/>
  <c r="NY1305" i="2" s="1"/>
  <c r="NS1285" i="2"/>
  <c r="NS1297" i="2" s="1"/>
  <c r="NS1305" i="2" s="1"/>
  <c r="NM1285" i="2"/>
  <c r="NM1297" i="2" s="1"/>
  <c r="NM1305" i="2" s="1"/>
  <c r="NG1285" i="2"/>
  <c r="NG1297" i="2" s="1"/>
  <c r="NG1305" i="2" s="1"/>
  <c r="NA1285" i="2"/>
  <c r="NA1297" i="2" s="1"/>
  <c r="NA1305" i="2" s="1"/>
  <c r="MU1285" i="2"/>
  <c r="MU1297" i="2" s="1"/>
  <c r="MU1305" i="2" s="1"/>
  <c r="MO1285" i="2"/>
  <c r="MO1297" i="2" s="1"/>
  <c r="MO1305" i="2" s="1"/>
  <c r="MI1285" i="2"/>
  <c r="MI1297" i="2" s="1"/>
  <c r="MI1305" i="2" s="1"/>
  <c r="MC1285" i="2"/>
  <c r="MC1297" i="2" s="1"/>
  <c r="MC1305" i="2" s="1"/>
  <c r="LW1285" i="2"/>
  <c r="LW1297" i="2" s="1"/>
  <c r="LW1305" i="2" s="1"/>
  <c r="LQ1285" i="2"/>
  <c r="LQ1297" i="2" s="1"/>
  <c r="LQ1305" i="2" s="1"/>
  <c r="LK1285" i="2"/>
  <c r="LK1297" i="2" s="1"/>
  <c r="LK1305" i="2" s="1"/>
  <c r="LE1285" i="2"/>
  <c r="LE1297" i="2" s="1"/>
  <c r="LE1305" i="2" s="1"/>
  <c r="KY1285" i="2"/>
  <c r="KY1297" i="2" s="1"/>
  <c r="KY1305" i="2" s="1"/>
  <c r="KS1285" i="2"/>
  <c r="KS1297" i="2" s="1"/>
  <c r="KS1305" i="2" s="1"/>
  <c r="KM1285" i="2"/>
  <c r="KM1297" i="2" s="1"/>
  <c r="KM1305" i="2" s="1"/>
  <c r="KG1285" i="2"/>
  <c r="KG1297" i="2" s="1"/>
  <c r="KG1305" i="2" s="1"/>
  <c r="KA1285" i="2"/>
  <c r="KA1297" i="2" s="1"/>
  <c r="KA1305" i="2" s="1"/>
  <c r="JU1285" i="2"/>
  <c r="JU1297" i="2" s="1"/>
  <c r="JU1305" i="2" s="1"/>
  <c r="JO1285" i="2"/>
  <c r="JO1297" i="2" s="1"/>
  <c r="JO1305" i="2" s="1"/>
  <c r="JI1285" i="2"/>
  <c r="JI1297" i="2" s="1"/>
  <c r="JI1305" i="2" s="1"/>
  <c r="JC1285" i="2"/>
  <c r="JC1297" i="2" s="1"/>
  <c r="JC1305" i="2" s="1"/>
  <c r="IW1285" i="2"/>
  <c r="IW1297" i="2" s="1"/>
  <c r="IW1305" i="2" s="1"/>
  <c r="IQ1285" i="2"/>
  <c r="IQ1297" i="2" s="1"/>
  <c r="IQ1305" i="2" s="1"/>
  <c r="IK1285" i="2"/>
  <c r="IK1297" i="2" s="1"/>
  <c r="IK1305" i="2" s="1"/>
  <c r="IE1285" i="2"/>
  <c r="IE1297" i="2" s="1"/>
  <c r="IE1305" i="2" s="1"/>
  <c r="HY1285" i="2"/>
  <c r="HY1297" i="2" s="1"/>
  <c r="HY1305" i="2" s="1"/>
  <c r="HS1285" i="2"/>
  <c r="HS1297" i="2" s="1"/>
  <c r="HS1305" i="2" s="1"/>
  <c r="HM1285" i="2"/>
  <c r="HM1297" i="2" s="1"/>
  <c r="HM1305" i="2" s="1"/>
  <c r="HG1285" i="2"/>
  <c r="HG1297" i="2" s="1"/>
  <c r="HG1305" i="2" s="1"/>
  <c r="HA1285" i="2"/>
  <c r="HA1297" i="2" s="1"/>
  <c r="HA1305" i="2" s="1"/>
  <c r="GU1285" i="2"/>
  <c r="GU1297" i="2" s="1"/>
  <c r="GU1305" i="2" s="1"/>
  <c r="GO1285" i="2"/>
  <c r="GO1297" i="2" s="1"/>
  <c r="GO1305" i="2" s="1"/>
  <c r="GI1285" i="2"/>
  <c r="GI1297" i="2" s="1"/>
  <c r="GI1305" i="2" s="1"/>
  <c r="GC1285" i="2"/>
  <c r="GC1297" i="2" s="1"/>
  <c r="GC1305" i="2" s="1"/>
  <c r="FW1285" i="2"/>
  <c r="FW1297" i="2" s="1"/>
  <c r="FW1305" i="2" s="1"/>
  <c r="FQ1285" i="2"/>
  <c r="FQ1297" i="2" s="1"/>
  <c r="FQ1305" i="2" s="1"/>
  <c r="FK1285" i="2"/>
  <c r="FK1297" i="2" s="1"/>
  <c r="FK1305" i="2" s="1"/>
  <c r="FE1285" i="2"/>
  <c r="FE1297" i="2" s="1"/>
  <c r="FE1305" i="2" s="1"/>
  <c r="EY1285" i="2"/>
  <c r="EY1297" i="2" s="1"/>
  <c r="EY1305" i="2" s="1"/>
  <c r="ES1285" i="2"/>
  <c r="ES1297" i="2" s="1"/>
  <c r="ES1305" i="2" s="1"/>
  <c r="EM1285" i="2"/>
  <c r="EM1297" i="2" s="1"/>
  <c r="EM1305" i="2" s="1"/>
  <c r="EG1285" i="2"/>
  <c r="EG1297" i="2" s="1"/>
  <c r="EG1305" i="2" s="1"/>
  <c r="EA1285" i="2"/>
  <c r="EA1297" i="2" s="1"/>
  <c r="EA1305" i="2" s="1"/>
  <c r="DU1285" i="2"/>
  <c r="DU1297" i="2" s="1"/>
  <c r="DU1305" i="2" s="1"/>
  <c r="DO1285" i="2"/>
  <c r="DO1297" i="2" s="1"/>
  <c r="DO1305" i="2" s="1"/>
  <c r="DI1285" i="2"/>
  <c r="DI1297" i="2" s="1"/>
  <c r="DI1305" i="2" s="1"/>
  <c r="DC1285" i="2"/>
  <c r="DC1297" i="2" s="1"/>
  <c r="DC1305" i="2" s="1"/>
  <c r="CW1285" i="2"/>
  <c r="CW1297" i="2" s="1"/>
  <c r="CW1305" i="2" s="1"/>
  <c r="CQ1285" i="2"/>
  <c r="CQ1297" i="2" s="1"/>
  <c r="CQ1305" i="2" s="1"/>
  <c r="CK1285" i="2"/>
  <c r="CK1297" i="2" s="1"/>
  <c r="CK1305" i="2" s="1"/>
  <c r="CE1285" i="2"/>
  <c r="CE1297" i="2" s="1"/>
  <c r="CE1305" i="2" s="1"/>
  <c r="BY1285" i="2"/>
  <c r="BY1297" i="2" s="1"/>
  <c r="BY1305" i="2" s="1"/>
  <c r="BS1285" i="2"/>
  <c r="BS1297" i="2" s="1"/>
  <c r="BS1305" i="2" s="1"/>
  <c r="BM1285" i="2"/>
  <c r="BM1297" i="2" s="1"/>
  <c r="BM1305" i="2" s="1"/>
  <c r="BG1285" i="2"/>
  <c r="BG1297" i="2" s="1"/>
  <c r="BG1305" i="2" s="1"/>
  <c r="BA1285" i="2"/>
  <c r="BA1297" i="2" s="1"/>
  <c r="BA1305" i="2" s="1"/>
  <c r="AU1285" i="2"/>
  <c r="AU1297" i="2" s="1"/>
  <c r="AU1305" i="2" s="1"/>
  <c r="AO1285" i="2"/>
  <c r="AO1297" i="2" s="1"/>
  <c r="AO1305" i="2" s="1"/>
  <c r="AI1285" i="2"/>
  <c r="AI1297" i="2" s="1"/>
  <c r="AI1305" i="2" s="1"/>
  <c r="AC1285" i="2"/>
  <c r="AC1297" i="2" s="1"/>
  <c r="AC1305" i="2" s="1"/>
  <c r="W1285" i="2"/>
  <c r="W1297" i="2" s="1"/>
  <c r="W1305" i="2" s="1"/>
  <c r="Q1285" i="2"/>
  <c r="Q1297" i="2" s="1"/>
  <c r="Q1305" i="2" s="1"/>
  <c r="K1285" i="2"/>
  <c r="K1297" i="2" s="1"/>
  <c r="K1305" i="2" s="1"/>
  <c r="HH4" i="1"/>
  <c r="HB17" i="1"/>
  <c r="VI3205" i="2" l="1"/>
  <c r="VJ3205" i="2" s="1"/>
  <c r="VJ3208" i="2" s="1"/>
  <c r="VI3206" i="2"/>
  <c r="VJ3206" i="2" s="1"/>
  <c r="VK3208" i="2" s="1"/>
  <c r="VI3204" i="2"/>
  <c r="VJ3204" i="2" s="1"/>
  <c r="UW3205" i="2"/>
  <c r="UX3205" i="2" s="1"/>
  <c r="UX3208" i="2" s="1"/>
  <c r="UW3206" i="2"/>
  <c r="UX3206" i="2" s="1"/>
  <c r="UY3208" i="2" s="1"/>
  <c r="UW3204" i="2"/>
  <c r="UX3204" i="2" s="1"/>
  <c r="UK3205" i="2"/>
  <c r="UL3205" i="2" s="1"/>
  <c r="UL3208" i="2" s="1"/>
  <c r="UK3206" i="2"/>
  <c r="UL3206" i="2" s="1"/>
  <c r="UM3208" i="2" s="1"/>
  <c r="UK3204" i="2"/>
  <c r="UL3204" i="2" s="1"/>
  <c r="TY3205" i="2"/>
  <c r="TZ3205" i="2" s="1"/>
  <c r="TZ3208" i="2" s="1"/>
  <c r="TY3206" i="2"/>
  <c r="TZ3206" i="2" s="1"/>
  <c r="UA3208" i="2" s="1"/>
  <c r="TY3204" i="2"/>
  <c r="TZ3204" i="2" s="1"/>
  <c r="TM3205" i="2"/>
  <c r="TN3205" i="2" s="1"/>
  <c r="TN3208" i="2" s="1"/>
  <c r="TM3206" i="2"/>
  <c r="TN3206" i="2" s="1"/>
  <c r="TO3208" i="2" s="1"/>
  <c r="TM3204" i="2"/>
  <c r="TN3204" i="2" s="1"/>
  <c r="TA3205" i="2"/>
  <c r="TB3205" i="2" s="1"/>
  <c r="TB3208" i="2" s="1"/>
  <c r="TA3206" i="2"/>
  <c r="TB3206" i="2" s="1"/>
  <c r="TC3208" i="2" s="1"/>
  <c r="TA3204" i="2"/>
  <c r="TB3204" i="2" s="1"/>
  <c r="SO3205" i="2"/>
  <c r="SP3205" i="2" s="1"/>
  <c r="SP3208" i="2" s="1"/>
  <c r="SO3206" i="2"/>
  <c r="SP3206" i="2" s="1"/>
  <c r="SQ3208" i="2" s="1"/>
  <c r="SO3204" i="2"/>
  <c r="SP3204" i="2" s="1"/>
  <c r="SC3205" i="2"/>
  <c r="SD3205" i="2" s="1"/>
  <c r="SD3208" i="2" s="1"/>
  <c r="SC3206" i="2"/>
  <c r="SD3206" i="2" s="1"/>
  <c r="SE3208" i="2" s="1"/>
  <c r="SC3204" i="2"/>
  <c r="SD3204" i="2" s="1"/>
  <c r="RQ3205" i="2"/>
  <c r="RR3205" i="2" s="1"/>
  <c r="RR3208" i="2" s="1"/>
  <c r="RQ3206" i="2"/>
  <c r="RR3206" i="2" s="1"/>
  <c r="RS3208" i="2" s="1"/>
  <c r="RQ3204" i="2"/>
  <c r="RR3204" i="2" s="1"/>
  <c r="RE3205" i="2"/>
  <c r="RF3205" i="2" s="1"/>
  <c r="RF3208" i="2" s="1"/>
  <c r="RE3206" i="2"/>
  <c r="RF3206" i="2" s="1"/>
  <c r="RG3208" i="2" s="1"/>
  <c r="RE3204" i="2"/>
  <c r="RF3204" i="2" s="1"/>
  <c r="QS3205" i="2"/>
  <c r="QT3205" i="2" s="1"/>
  <c r="QT3208" i="2" s="1"/>
  <c r="QS3206" i="2"/>
  <c r="QT3206" i="2" s="1"/>
  <c r="QU3208" i="2" s="1"/>
  <c r="QS3204" i="2"/>
  <c r="QT3204" i="2" s="1"/>
  <c r="QG3205" i="2"/>
  <c r="QH3205" i="2" s="1"/>
  <c r="QH3208" i="2" s="1"/>
  <c r="QG3206" i="2"/>
  <c r="QH3206" i="2" s="1"/>
  <c r="QI3208" i="2" s="1"/>
  <c r="QG3204" i="2"/>
  <c r="QH3204" i="2" s="1"/>
  <c r="PU3205" i="2"/>
  <c r="PV3205" i="2" s="1"/>
  <c r="PV3208" i="2" s="1"/>
  <c r="PU3206" i="2"/>
  <c r="PV3206" i="2" s="1"/>
  <c r="PW3208" i="2" s="1"/>
  <c r="PU3204" i="2"/>
  <c r="PV3204" i="2" s="1"/>
  <c r="PI3205" i="2"/>
  <c r="PJ3205" i="2" s="1"/>
  <c r="PJ3208" i="2" s="1"/>
  <c r="PI3206" i="2"/>
  <c r="PJ3206" i="2" s="1"/>
  <c r="PK3208" i="2" s="1"/>
  <c r="PI3204" i="2"/>
  <c r="PJ3204" i="2" s="1"/>
  <c r="OW3205" i="2"/>
  <c r="OX3205" i="2" s="1"/>
  <c r="OX3208" i="2" s="1"/>
  <c r="OW3206" i="2"/>
  <c r="OX3206" i="2" s="1"/>
  <c r="OY3208" i="2" s="1"/>
  <c r="OW3204" i="2"/>
  <c r="OX3204" i="2" s="1"/>
  <c r="OK3205" i="2"/>
  <c r="OL3205" i="2" s="1"/>
  <c r="OL3208" i="2" s="1"/>
  <c r="OK3206" i="2"/>
  <c r="OL3206" i="2" s="1"/>
  <c r="OM3208" i="2" s="1"/>
  <c r="OK3204" i="2"/>
  <c r="OL3204" i="2" s="1"/>
  <c r="NY3205" i="2"/>
  <c r="NZ3205" i="2" s="1"/>
  <c r="NZ3208" i="2" s="1"/>
  <c r="NY3206" i="2"/>
  <c r="NZ3206" i="2" s="1"/>
  <c r="OA3208" i="2" s="1"/>
  <c r="NY3204" i="2"/>
  <c r="NZ3204" i="2" s="1"/>
  <c r="NM3205" i="2"/>
  <c r="NN3205" i="2" s="1"/>
  <c r="NN3208" i="2" s="1"/>
  <c r="NM3206" i="2"/>
  <c r="NN3206" i="2" s="1"/>
  <c r="NO3208" i="2" s="1"/>
  <c r="NM3204" i="2"/>
  <c r="NN3204" i="2" s="1"/>
  <c r="NA3205" i="2"/>
  <c r="NB3205" i="2" s="1"/>
  <c r="NB3208" i="2" s="1"/>
  <c r="NA3206" i="2"/>
  <c r="NB3206" i="2" s="1"/>
  <c r="NC3208" i="2" s="1"/>
  <c r="NA3204" i="2"/>
  <c r="NB3204" i="2" s="1"/>
  <c r="MO3205" i="2"/>
  <c r="MP3205" i="2" s="1"/>
  <c r="MP3208" i="2" s="1"/>
  <c r="MO3206" i="2"/>
  <c r="MP3206" i="2" s="1"/>
  <c r="MQ3208" i="2" s="1"/>
  <c r="MO3204" i="2"/>
  <c r="MP3204" i="2" s="1"/>
  <c r="MC3205" i="2"/>
  <c r="MD3205" i="2" s="1"/>
  <c r="MD3208" i="2" s="1"/>
  <c r="MC3206" i="2"/>
  <c r="MD3206" i="2" s="1"/>
  <c r="ME3208" i="2" s="1"/>
  <c r="MC3204" i="2"/>
  <c r="MD3204" i="2" s="1"/>
  <c r="LQ3205" i="2"/>
  <c r="LR3205" i="2" s="1"/>
  <c r="LR3208" i="2" s="1"/>
  <c r="LQ3206" i="2"/>
  <c r="LR3206" i="2" s="1"/>
  <c r="LS3208" i="2" s="1"/>
  <c r="LQ3204" i="2"/>
  <c r="LR3204" i="2" s="1"/>
  <c r="LE3205" i="2"/>
  <c r="LF3205" i="2" s="1"/>
  <c r="LF3208" i="2" s="1"/>
  <c r="LE3206" i="2"/>
  <c r="LF3206" i="2" s="1"/>
  <c r="LG3208" i="2" s="1"/>
  <c r="LE3204" i="2"/>
  <c r="LF3204" i="2" s="1"/>
  <c r="KS3205" i="2"/>
  <c r="KT3205" i="2" s="1"/>
  <c r="KT3208" i="2" s="1"/>
  <c r="KS3206" i="2"/>
  <c r="KT3206" i="2" s="1"/>
  <c r="KU3208" i="2" s="1"/>
  <c r="KS3204" i="2"/>
  <c r="KT3204" i="2" s="1"/>
  <c r="KG3205" i="2"/>
  <c r="KH3205" i="2" s="1"/>
  <c r="KH3208" i="2" s="1"/>
  <c r="KG3206" i="2"/>
  <c r="KH3206" i="2" s="1"/>
  <c r="KI3208" i="2" s="1"/>
  <c r="KG3204" i="2"/>
  <c r="KH3204" i="2" s="1"/>
  <c r="JU3205" i="2"/>
  <c r="JV3205" i="2" s="1"/>
  <c r="JV3208" i="2" s="1"/>
  <c r="JU3206" i="2"/>
  <c r="JV3206" i="2" s="1"/>
  <c r="JW3208" i="2" s="1"/>
  <c r="JU3204" i="2"/>
  <c r="JV3204" i="2" s="1"/>
  <c r="JI3205" i="2"/>
  <c r="JJ3205" i="2" s="1"/>
  <c r="JJ3208" i="2" s="1"/>
  <c r="JI3206" i="2"/>
  <c r="JJ3206" i="2" s="1"/>
  <c r="JK3208" i="2" s="1"/>
  <c r="JI3204" i="2"/>
  <c r="JJ3204" i="2" s="1"/>
  <c r="IW3205" i="2"/>
  <c r="IX3205" i="2" s="1"/>
  <c r="IX3208" i="2" s="1"/>
  <c r="IW3206" i="2"/>
  <c r="IX3206" i="2" s="1"/>
  <c r="IY3208" i="2" s="1"/>
  <c r="IW3204" i="2"/>
  <c r="IX3204" i="2" s="1"/>
  <c r="IK3205" i="2"/>
  <c r="IL3205" i="2" s="1"/>
  <c r="IL3208" i="2" s="1"/>
  <c r="IK3206" i="2"/>
  <c r="IL3206" i="2" s="1"/>
  <c r="IM3208" i="2" s="1"/>
  <c r="IK3204" i="2"/>
  <c r="IL3204" i="2" s="1"/>
  <c r="HY3205" i="2"/>
  <c r="HZ3205" i="2" s="1"/>
  <c r="HZ3208" i="2" s="1"/>
  <c r="HY3206" i="2"/>
  <c r="HZ3206" i="2" s="1"/>
  <c r="IA3208" i="2" s="1"/>
  <c r="HY3204" i="2"/>
  <c r="HZ3204" i="2" s="1"/>
  <c r="HM3205" i="2"/>
  <c r="HN3205" i="2" s="1"/>
  <c r="HN3208" i="2" s="1"/>
  <c r="HM3206" i="2"/>
  <c r="HN3206" i="2" s="1"/>
  <c r="HO3208" i="2" s="1"/>
  <c r="HM3204" i="2"/>
  <c r="HN3204" i="2" s="1"/>
  <c r="HA3205" i="2"/>
  <c r="HB3205" i="2" s="1"/>
  <c r="HB3208" i="2" s="1"/>
  <c r="HA3206" i="2"/>
  <c r="HB3206" i="2" s="1"/>
  <c r="HC3208" i="2" s="1"/>
  <c r="HA3204" i="2"/>
  <c r="HB3204" i="2" s="1"/>
  <c r="GO3205" i="2"/>
  <c r="GP3205" i="2" s="1"/>
  <c r="GP3208" i="2" s="1"/>
  <c r="GO3206" i="2"/>
  <c r="GP3206" i="2" s="1"/>
  <c r="GQ3208" i="2" s="1"/>
  <c r="GO3204" i="2"/>
  <c r="GP3204" i="2" s="1"/>
  <c r="GC3205" i="2"/>
  <c r="GD3205" i="2" s="1"/>
  <c r="GD3208" i="2" s="1"/>
  <c r="GC3206" i="2"/>
  <c r="GD3206" i="2" s="1"/>
  <c r="GE3208" i="2" s="1"/>
  <c r="GC3204" i="2"/>
  <c r="GD3204" i="2" s="1"/>
  <c r="FQ3205" i="2"/>
  <c r="FR3205" i="2" s="1"/>
  <c r="FR3208" i="2" s="1"/>
  <c r="FQ3206" i="2"/>
  <c r="FR3206" i="2" s="1"/>
  <c r="FS3208" i="2" s="1"/>
  <c r="FQ3204" i="2"/>
  <c r="FR3204" i="2" s="1"/>
  <c r="FE3205" i="2"/>
  <c r="FF3205" i="2" s="1"/>
  <c r="FF3208" i="2" s="1"/>
  <c r="FE3206" i="2"/>
  <c r="FF3206" i="2" s="1"/>
  <c r="FG3208" i="2" s="1"/>
  <c r="FE3204" i="2"/>
  <c r="FF3204" i="2" s="1"/>
  <c r="ES3205" i="2"/>
  <c r="ET3205" i="2" s="1"/>
  <c r="ET3208" i="2" s="1"/>
  <c r="ES3206" i="2"/>
  <c r="ET3206" i="2" s="1"/>
  <c r="EU3208" i="2" s="1"/>
  <c r="ES3204" i="2"/>
  <c r="ET3204" i="2" s="1"/>
  <c r="EG3205" i="2"/>
  <c r="EH3205" i="2" s="1"/>
  <c r="EH3208" i="2" s="1"/>
  <c r="EG3206" i="2"/>
  <c r="EH3206" i="2" s="1"/>
  <c r="EI3208" i="2" s="1"/>
  <c r="EG3204" i="2"/>
  <c r="EH3204" i="2" s="1"/>
  <c r="DU3205" i="2"/>
  <c r="DV3205" i="2" s="1"/>
  <c r="DV3208" i="2" s="1"/>
  <c r="DU3206" i="2"/>
  <c r="DV3206" i="2" s="1"/>
  <c r="DW3208" i="2" s="1"/>
  <c r="DU3204" i="2"/>
  <c r="DV3204" i="2" s="1"/>
  <c r="DI3205" i="2"/>
  <c r="DJ3205" i="2" s="1"/>
  <c r="DJ3208" i="2" s="1"/>
  <c r="DI3206" i="2"/>
  <c r="DJ3206" i="2" s="1"/>
  <c r="DK3208" i="2" s="1"/>
  <c r="DI3204" i="2"/>
  <c r="DJ3204" i="2" s="1"/>
  <c r="CW3205" i="2"/>
  <c r="CX3205" i="2" s="1"/>
  <c r="CX3208" i="2" s="1"/>
  <c r="CW3206" i="2"/>
  <c r="CX3206" i="2" s="1"/>
  <c r="CY3208" i="2" s="1"/>
  <c r="CW3204" i="2"/>
  <c r="CX3204" i="2" s="1"/>
  <c r="CK3205" i="2"/>
  <c r="CL3205" i="2" s="1"/>
  <c r="CL3208" i="2" s="1"/>
  <c r="CK3206" i="2"/>
  <c r="CL3206" i="2" s="1"/>
  <c r="CM3208" i="2" s="1"/>
  <c r="CK3204" i="2"/>
  <c r="CL3204" i="2" s="1"/>
  <c r="BY3205" i="2"/>
  <c r="BZ3205" i="2" s="1"/>
  <c r="BZ3208" i="2" s="1"/>
  <c r="BY3206" i="2"/>
  <c r="BZ3206" i="2" s="1"/>
  <c r="CA3208" i="2" s="1"/>
  <c r="BY3204" i="2"/>
  <c r="BZ3204" i="2" s="1"/>
  <c r="BM3205" i="2"/>
  <c r="BN3205" i="2" s="1"/>
  <c r="BN3208" i="2" s="1"/>
  <c r="BM3206" i="2"/>
  <c r="BN3206" i="2" s="1"/>
  <c r="BO3208" i="2" s="1"/>
  <c r="BM3204" i="2"/>
  <c r="BN3204" i="2" s="1"/>
  <c r="BA3205" i="2"/>
  <c r="BB3205" i="2" s="1"/>
  <c r="BB3208" i="2" s="1"/>
  <c r="BA3206" i="2"/>
  <c r="BB3206" i="2" s="1"/>
  <c r="BC3208" i="2" s="1"/>
  <c r="BA3204" i="2"/>
  <c r="BB3204" i="2" s="1"/>
  <c r="AO3205" i="2"/>
  <c r="AP3205" i="2" s="1"/>
  <c r="AP3208" i="2" s="1"/>
  <c r="AO3206" i="2"/>
  <c r="AP3206" i="2" s="1"/>
  <c r="AQ3208" i="2" s="1"/>
  <c r="AO3204" i="2"/>
  <c r="AP3204" i="2" s="1"/>
  <c r="AC3205" i="2"/>
  <c r="AD3205" i="2" s="1"/>
  <c r="AD3208" i="2" s="1"/>
  <c r="AC3206" i="2"/>
  <c r="AD3206" i="2" s="1"/>
  <c r="AE3208" i="2" s="1"/>
  <c r="AC3204" i="2"/>
  <c r="AD3204" i="2" s="1"/>
  <c r="Q3205" i="2"/>
  <c r="R3205" i="2" s="1"/>
  <c r="R3208" i="2" s="1"/>
  <c r="Q3206" i="2"/>
  <c r="R3206" i="2" s="1"/>
  <c r="S3208" i="2" s="1"/>
  <c r="Q3204" i="2"/>
  <c r="R3204" i="2" s="1"/>
  <c r="VC3205" i="2"/>
  <c r="VD3205" i="2" s="1"/>
  <c r="VD3208" i="2" s="1"/>
  <c r="VC3206" i="2"/>
  <c r="VD3206" i="2" s="1"/>
  <c r="VE3208" i="2" s="1"/>
  <c r="VC3204" i="2"/>
  <c r="VD3204" i="2" s="1"/>
  <c r="UQ3205" i="2"/>
  <c r="UR3205" i="2" s="1"/>
  <c r="UR3208" i="2" s="1"/>
  <c r="UQ3206" i="2"/>
  <c r="UR3206" i="2" s="1"/>
  <c r="US3208" i="2" s="1"/>
  <c r="UQ3204" i="2"/>
  <c r="UR3204" i="2" s="1"/>
  <c r="UE3205" i="2"/>
  <c r="UF3205" i="2" s="1"/>
  <c r="UF3208" i="2" s="1"/>
  <c r="UE3206" i="2"/>
  <c r="UF3206" i="2" s="1"/>
  <c r="UG3208" i="2" s="1"/>
  <c r="UE3204" i="2"/>
  <c r="UF3204" i="2" s="1"/>
  <c r="TS3205" i="2"/>
  <c r="TT3205" i="2" s="1"/>
  <c r="TT3208" i="2" s="1"/>
  <c r="TS3206" i="2"/>
  <c r="TT3206" i="2" s="1"/>
  <c r="TU3208" i="2" s="1"/>
  <c r="TS3204" i="2"/>
  <c r="TT3204" i="2" s="1"/>
  <c r="TG3205" i="2"/>
  <c r="TH3205" i="2" s="1"/>
  <c r="TH3208" i="2" s="1"/>
  <c r="TG3206" i="2"/>
  <c r="TH3206" i="2" s="1"/>
  <c r="TI3208" i="2" s="1"/>
  <c r="TG3204" i="2"/>
  <c r="TH3204" i="2" s="1"/>
  <c r="SU3205" i="2"/>
  <c r="SV3205" i="2" s="1"/>
  <c r="SV3208" i="2" s="1"/>
  <c r="SU3206" i="2"/>
  <c r="SV3206" i="2" s="1"/>
  <c r="SW3208" i="2" s="1"/>
  <c r="SU3204" i="2"/>
  <c r="SV3204" i="2" s="1"/>
  <c r="SI3205" i="2"/>
  <c r="SJ3205" i="2" s="1"/>
  <c r="SJ3208" i="2" s="1"/>
  <c r="SI3206" i="2"/>
  <c r="SJ3206" i="2" s="1"/>
  <c r="SK3208" i="2" s="1"/>
  <c r="SI3204" i="2"/>
  <c r="SJ3204" i="2" s="1"/>
  <c r="RW3205" i="2"/>
  <c r="RX3205" i="2" s="1"/>
  <c r="RX3208" i="2" s="1"/>
  <c r="RW3206" i="2"/>
  <c r="RX3206" i="2" s="1"/>
  <c r="RY3208" i="2" s="1"/>
  <c r="RW3204" i="2"/>
  <c r="RX3204" i="2" s="1"/>
  <c r="RK3205" i="2"/>
  <c r="RL3205" i="2" s="1"/>
  <c r="RL3208" i="2" s="1"/>
  <c r="RK3206" i="2"/>
  <c r="RL3206" i="2" s="1"/>
  <c r="RM3208" i="2" s="1"/>
  <c r="RK3204" i="2"/>
  <c r="RL3204" i="2" s="1"/>
  <c r="QY3205" i="2"/>
  <c r="QZ3205" i="2" s="1"/>
  <c r="QZ3208" i="2" s="1"/>
  <c r="QY3206" i="2"/>
  <c r="QZ3206" i="2" s="1"/>
  <c r="RA3208" i="2" s="1"/>
  <c r="QY3204" i="2"/>
  <c r="QZ3204" i="2" s="1"/>
  <c r="QM3205" i="2"/>
  <c r="QN3205" i="2" s="1"/>
  <c r="QN3208" i="2" s="1"/>
  <c r="QM3206" i="2"/>
  <c r="QN3206" i="2" s="1"/>
  <c r="QO3208" i="2" s="1"/>
  <c r="QM3204" i="2"/>
  <c r="QN3204" i="2" s="1"/>
  <c r="QA3205" i="2"/>
  <c r="QB3205" i="2" s="1"/>
  <c r="QB3208" i="2" s="1"/>
  <c r="QA3206" i="2"/>
  <c r="QB3206" i="2" s="1"/>
  <c r="QC3208" i="2" s="1"/>
  <c r="QA3204" i="2"/>
  <c r="QB3204" i="2" s="1"/>
  <c r="PO3205" i="2"/>
  <c r="PP3205" i="2" s="1"/>
  <c r="PP3208" i="2" s="1"/>
  <c r="PO3206" i="2"/>
  <c r="PP3206" i="2" s="1"/>
  <c r="PQ3208" i="2" s="1"/>
  <c r="PO3204" i="2"/>
  <c r="PP3204" i="2" s="1"/>
  <c r="PC3205" i="2"/>
  <c r="PD3205" i="2" s="1"/>
  <c r="PD3208" i="2" s="1"/>
  <c r="PC3206" i="2"/>
  <c r="PD3206" i="2" s="1"/>
  <c r="PE3208" i="2" s="1"/>
  <c r="PC3204" i="2"/>
  <c r="PD3204" i="2" s="1"/>
  <c r="OQ3205" i="2"/>
  <c r="OR3205" i="2" s="1"/>
  <c r="OR3208" i="2" s="1"/>
  <c r="OQ3206" i="2"/>
  <c r="OR3206" i="2" s="1"/>
  <c r="OS3208" i="2" s="1"/>
  <c r="OQ3204" i="2"/>
  <c r="OR3204" i="2" s="1"/>
  <c r="OE3205" i="2"/>
  <c r="OF3205" i="2" s="1"/>
  <c r="OF3208" i="2" s="1"/>
  <c r="OE3206" i="2"/>
  <c r="OF3206" i="2" s="1"/>
  <c r="OG3208" i="2" s="1"/>
  <c r="OE3204" i="2"/>
  <c r="OF3204" i="2" s="1"/>
  <c r="NS3205" i="2"/>
  <c r="NT3205" i="2" s="1"/>
  <c r="NT3208" i="2" s="1"/>
  <c r="NS3206" i="2"/>
  <c r="NT3206" i="2" s="1"/>
  <c r="NU3208" i="2" s="1"/>
  <c r="NS3204" i="2"/>
  <c r="NT3204" i="2" s="1"/>
  <c r="NG3205" i="2"/>
  <c r="NH3205" i="2" s="1"/>
  <c r="NH3208" i="2" s="1"/>
  <c r="NG3206" i="2"/>
  <c r="NH3206" i="2" s="1"/>
  <c r="NI3208" i="2" s="1"/>
  <c r="NG3204" i="2"/>
  <c r="NH3204" i="2" s="1"/>
  <c r="MU3205" i="2"/>
  <c r="MV3205" i="2" s="1"/>
  <c r="MV3208" i="2" s="1"/>
  <c r="MU3206" i="2"/>
  <c r="MV3206" i="2" s="1"/>
  <c r="MW3208" i="2" s="1"/>
  <c r="MU3204" i="2"/>
  <c r="MV3204" i="2" s="1"/>
  <c r="MI3205" i="2"/>
  <c r="MJ3205" i="2" s="1"/>
  <c r="MJ3208" i="2" s="1"/>
  <c r="MI3206" i="2"/>
  <c r="MJ3206" i="2" s="1"/>
  <c r="MK3208" i="2" s="1"/>
  <c r="MI3204" i="2"/>
  <c r="MJ3204" i="2" s="1"/>
  <c r="LW3205" i="2"/>
  <c r="LX3205" i="2" s="1"/>
  <c r="LX3208" i="2" s="1"/>
  <c r="LW3206" i="2"/>
  <c r="LX3206" i="2" s="1"/>
  <c r="LY3208" i="2" s="1"/>
  <c r="LW3204" i="2"/>
  <c r="LX3204" i="2" s="1"/>
  <c r="LK3205" i="2"/>
  <c r="LL3205" i="2" s="1"/>
  <c r="LL3208" i="2" s="1"/>
  <c r="LK3206" i="2"/>
  <c r="LL3206" i="2" s="1"/>
  <c r="LM3208" i="2" s="1"/>
  <c r="LK3204" i="2"/>
  <c r="LL3204" i="2" s="1"/>
  <c r="KY3205" i="2"/>
  <c r="KZ3205" i="2" s="1"/>
  <c r="KZ3208" i="2" s="1"/>
  <c r="KY3206" i="2"/>
  <c r="KZ3206" i="2" s="1"/>
  <c r="LA3208" i="2" s="1"/>
  <c r="KY3204" i="2"/>
  <c r="KZ3204" i="2" s="1"/>
  <c r="KM3205" i="2"/>
  <c r="KN3205" i="2" s="1"/>
  <c r="KN3208" i="2" s="1"/>
  <c r="KM3206" i="2"/>
  <c r="KN3206" i="2" s="1"/>
  <c r="KO3208" i="2" s="1"/>
  <c r="KM3204" i="2"/>
  <c r="KN3204" i="2" s="1"/>
  <c r="KA3205" i="2"/>
  <c r="KB3205" i="2" s="1"/>
  <c r="KB3208" i="2" s="1"/>
  <c r="KA3206" i="2"/>
  <c r="KB3206" i="2" s="1"/>
  <c r="KC3208" i="2" s="1"/>
  <c r="KA3204" i="2"/>
  <c r="KB3204" i="2" s="1"/>
  <c r="JO3205" i="2"/>
  <c r="JP3205" i="2" s="1"/>
  <c r="JP3208" i="2" s="1"/>
  <c r="JO3206" i="2"/>
  <c r="JP3206" i="2" s="1"/>
  <c r="JQ3208" i="2" s="1"/>
  <c r="JO3204" i="2"/>
  <c r="JP3204" i="2" s="1"/>
  <c r="JC3205" i="2"/>
  <c r="JD3205" i="2" s="1"/>
  <c r="JD3208" i="2" s="1"/>
  <c r="JC3206" i="2"/>
  <c r="JD3206" i="2" s="1"/>
  <c r="JE3208" i="2" s="1"/>
  <c r="JC3204" i="2"/>
  <c r="JD3204" i="2" s="1"/>
  <c r="IQ3205" i="2"/>
  <c r="IR3205" i="2" s="1"/>
  <c r="IR3208" i="2" s="1"/>
  <c r="IQ3206" i="2"/>
  <c r="IR3206" i="2" s="1"/>
  <c r="IS3208" i="2" s="1"/>
  <c r="IQ3204" i="2"/>
  <c r="IR3204" i="2" s="1"/>
  <c r="IE3205" i="2"/>
  <c r="IF3205" i="2" s="1"/>
  <c r="IF3208" i="2" s="1"/>
  <c r="IE3206" i="2"/>
  <c r="IF3206" i="2" s="1"/>
  <c r="IG3208" i="2" s="1"/>
  <c r="IE3204" i="2"/>
  <c r="IF3204" i="2" s="1"/>
  <c r="HS3205" i="2"/>
  <c r="HT3205" i="2" s="1"/>
  <c r="HT3208" i="2" s="1"/>
  <c r="HS3206" i="2"/>
  <c r="HT3206" i="2" s="1"/>
  <c r="HU3208" i="2" s="1"/>
  <c r="HS3204" i="2"/>
  <c r="HT3204" i="2" s="1"/>
  <c r="HG3205" i="2"/>
  <c r="HH3205" i="2" s="1"/>
  <c r="HH3208" i="2" s="1"/>
  <c r="HG3206" i="2"/>
  <c r="HH3206" i="2" s="1"/>
  <c r="HI3208" i="2" s="1"/>
  <c r="HG3204" i="2"/>
  <c r="HH3204" i="2" s="1"/>
  <c r="GU3205" i="2"/>
  <c r="GV3205" i="2" s="1"/>
  <c r="GV3208" i="2" s="1"/>
  <c r="GU3206" i="2"/>
  <c r="GV3206" i="2" s="1"/>
  <c r="GW3208" i="2" s="1"/>
  <c r="GU3204" i="2"/>
  <c r="GV3204" i="2" s="1"/>
  <c r="GI3205" i="2"/>
  <c r="GJ3205" i="2" s="1"/>
  <c r="GJ3208" i="2" s="1"/>
  <c r="GI3206" i="2"/>
  <c r="GJ3206" i="2" s="1"/>
  <c r="GK3208" i="2" s="1"/>
  <c r="GI3204" i="2"/>
  <c r="GJ3204" i="2" s="1"/>
  <c r="FW3205" i="2"/>
  <c r="FX3205" i="2" s="1"/>
  <c r="FX3208" i="2" s="1"/>
  <c r="FW3206" i="2"/>
  <c r="FX3206" i="2" s="1"/>
  <c r="FY3208" i="2" s="1"/>
  <c r="FW3204" i="2"/>
  <c r="FX3204" i="2" s="1"/>
  <c r="FK3205" i="2"/>
  <c r="FL3205" i="2" s="1"/>
  <c r="FL3208" i="2" s="1"/>
  <c r="FK3206" i="2"/>
  <c r="FL3206" i="2" s="1"/>
  <c r="FM3208" i="2" s="1"/>
  <c r="FK3204" i="2"/>
  <c r="FL3204" i="2" s="1"/>
  <c r="EY3205" i="2"/>
  <c r="EZ3205" i="2" s="1"/>
  <c r="EZ3208" i="2" s="1"/>
  <c r="EY3206" i="2"/>
  <c r="EZ3206" i="2" s="1"/>
  <c r="FA3208" i="2" s="1"/>
  <c r="EY3204" i="2"/>
  <c r="EZ3204" i="2" s="1"/>
  <c r="EM3205" i="2"/>
  <c r="EN3205" i="2" s="1"/>
  <c r="EN3208" i="2" s="1"/>
  <c r="EM3206" i="2"/>
  <c r="EN3206" i="2" s="1"/>
  <c r="EO3208" i="2" s="1"/>
  <c r="EM3204" i="2"/>
  <c r="EN3204" i="2" s="1"/>
  <c r="EA3205" i="2"/>
  <c r="EB3205" i="2" s="1"/>
  <c r="EB3208" i="2" s="1"/>
  <c r="EA3206" i="2"/>
  <c r="EB3206" i="2" s="1"/>
  <c r="EC3208" i="2" s="1"/>
  <c r="EA3204" i="2"/>
  <c r="EB3204" i="2" s="1"/>
  <c r="DO3205" i="2"/>
  <c r="DP3205" i="2" s="1"/>
  <c r="DP3208" i="2" s="1"/>
  <c r="DO3206" i="2"/>
  <c r="DP3206" i="2" s="1"/>
  <c r="DQ3208" i="2" s="1"/>
  <c r="DO3204" i="2"/>
  <c r="DP3204" i="2" s="1"/>
  <c r="DC3205" i="2"/>
  <c r="DD3205" i="2" s="1"/>
  <c r="DD3208" i="2" s="1"/>
  <c r="DC3206" i="2"/>
  <c r="DD3206" i="2" s="1"/>
  <c r="DE3208" i="2" s="1"/>
  <c r="DC3204" i="2"/>
  <c r="DD3204" i="2" s="1"/>
  <c r="CQ3205" i="2"/>
  <c r="CR3205" i="2" s="1"/>
  <c r="CR3208" i="2" s="1"/>
  <c r="CQ3206" i="2"/>
  <c r="CR3206" i="2" s="1"/>
  <c r="CS3208" i="2" s="1"/>
  <c r="CQ3204" i="2"/>
  <c r="CR3204" i="2" s="1"/>
  <c r="CE3205" i="2"/>
  <c r="CF3205" i="2" s="1"/>
  <c r="CF3208" i="2" s="1"/>
  <c r="CE3206" i="2"/>
  <c r="CF3206" i="2" s="1"/>
  <c r="CG3208" i="2" s="1"/>
  <c r="CE3204" i="2"/>
  <c r="CF3204" i="2" s="1"/>
  <c r="BS3205" i="2"/>
  <c r="BT3205" i="2" s="1"/>
  <c r="BT3208" i="2" s="1"/>
  <c r="BS3206" i="2"/>
  <c r="BT3206" i="2" s="1"/>
  <c r="BU3208" i="2" s="1"/>
  <c r="BS3204" i="2"/>
  <c r="BT3204" i="2" s="1"/>
  <c r="BG3205" i="2"/>
  <c r="BH3205" i="2" s="1"/>
  <c r="BH3208" i="2" s="1"/>
  <c r="BG3206" i="2"/>
  <c r="BH3206" i="2" s="1"/>
  <c r="BI3208" i="2" s="1"/>
  <c r="BG3204" i="2"/>
  <c r="BH3204" i="2" s="1"/>
  <c r="AU3205" i="2"/>
  <c r="AV3205" i="2" s="1"/>
  <c r="AV3208" i="2" s="1"/>
  <c r="AU3206" i="2"/>
  <c r="AV3206" i="2" s="1"/>
  <c r="AW3208" i="2" s="1"/>
  <c r="AU3204" i="2"/>
  <c r="AV3204" i="2" s="1"/>
  <c r="AI3205" i="2"/>
  <c r="AJ3205" i="2" s="1"/>
  <c r="AJ3208" i="2" s="1"/>
  <c r="AI3206" i="2"/>
  <c r="AJ3206" i="2" s="1"/>
  <c r="AK3208" i="2" s="1"/>
  <c r="AI3204" i="2"/>
  <c r="AJ3204" i="2" s="1"/>
  <c r="W3205" i="2"/>
  <c r="X3205" i="2" s="1"/>
  <c r="X3208" i="2" s="1"/>
  <c r="W3206" i="2"/>
  <c r="X3206" i="2" s="1"/>
  <c r="Y3208" i="2" s="1"/>
  <c r="W3204" i="2"/>
  <c r="X3204" i="2" s="1"/>
  <c r="K3205" i="2"/>
  <c r="L3205" i="2" s="1"/>
  <c r="L3208" i="2" s="1"/>
  <c r="K3206" i="2"/>
  <c r="L3206" i="2" s="1"/>
  <c r="M3208" i="2" s="1"/>
  <c r="K3204" i="2"/>
  <c r="L3204" i="2" s="1"/>
  <c r="W1891" i="2"/>
  <c r="W1890" i="2"/>
  <c r="X1891" i="2"/>
  <c r="X1890" i="2"/>
  <c r="Y1880" i="2"/>
  <c r="W1880" i="2"/>
  <c r="X1879" i="2"/>
  <c r="Y1878" i="2"/>
  <c r="W1878" i="2"/>
  <c r="W1887" i="2"/>
  <c r="X1880" i="2"/>
  <c r="Y1879" i="2"/>
  <c r="W1879" i="2"/>
  <c r="X1878" i="2"/>
  <c r="X1887" i="2"/>
  <c r="X1883" i="2"/>
  <c r="Y1882" i="2"/>
  <c r="W1882" i="2"/>
  <c r="X1881" i="2"/>
  <c r="Y1883" i="2"/>
  <c r="W1883" i="2"/>
  <c r="X1882" i="2"/>
  <c r="Y1881" i="2"/>
  <c r="W1881" i="2"/>
  <c r="Y1886" i="2"/>
  <c r="W1886" i="2"/>
  <c r="X1885" i="2"/>
  <c r="Y1884" i="2"/>
  <c r="W1884" i="2"/>
  <c r="Y1887" i="2"/>
  <c r="X1886" i="2"/>
  <c r="Y1885" i="2"/>
  <c r="W1885" i="2"/>
  <c r="X1884" i="2"/>
  <c r="AU1891" i="2"/>
  <c r="AU1890" i="2"/>
  <c r="AV1891" i="2"/>
  <c r="AV1890" i="2"/>
  <c r="AW1880" i="2"/>
  <c r="AU1880" i="2"/>
  <c r="AV1879" i="2"/>
  <c r="AW1878" i="2"/>
  <c r="AU1878" i="2"/>
  <c r="AU1887" i="2"/>
  <c r="AV1880" i="2"/>
  <c r="AW1879" i="2"/>
  <c r="AU1879" i="2"/>
  <c r="AV1878" i="2"/>
  <c r="AV1887" i="2"/>
  <c r="AV1883" i="2"/>
  <c r="AW1882" i="2"/>
  <c r="AU1882" i="2"/>
  <c r="AV1881" i="2"/>
  <c r="AW1883" i="2"/>
  <c r="AU1883" i="2"/>
  <c r="AV1882" i="2"/>
  <c r="AW1881" i="2"/>
  <c r="AU1881" i="2"/>
  <c r="AW1886" i="2"/>
  <c r="AU1886" i="2"/>
  <c r="AV1885" i="2"/>
  <c r="AW1884" i="2"/>
  <c r="AU1884" i="2"/>
  <c r="AW1887" i="2"/>
  <c r="AV1886" i="2"/>
  <c r="AW1885" i="2"/>
  <c r="AU1885" i="2"/>
  <c r="AV1884" i="2"/>
  <c r="BS1891" i="2"/>
  <c r="BS1890" i="2"/>
  <c r="BT1891" i="2"/>
  <c r="BT1890" i="2"/>
  <c r="BU1880" i="2"/>
  <c r="BS1880" i="2"/>
  <c r="BT1879" i="2"/>
  <c r="BU1878" i="2"/>
  <c r="BS1878" i="2"/>
  <c r="BS1887" i="2"/>
  <c r="BT1880" i="2"/>
  <c r="BU1879" i="2"/>
  <c r="BS1879" i="2"/>
  <c r="BT1878" i="2"/>
  <c r="BT1887" i="2"/>
  <c r="BT1883" i="2"/>
  <c r="BU1882" i="2"/>
  <c r="BS1882" i="2"/>
  <c r="BT1881" i="2"/>
  <c r="BU1883" i="2"/>
  <c r="BS1883" i="2"/>
  <c r="BT1882" i="2"/>
  <c r="BU1881" i="2"/>
  <c r="BS1881" i="2"/>
  <c r="BU1886" i="2"/>
  <c r="BS1886" i="2"/>
  <c r="BT1885" i="2"/>
  <c r="BU1884" i="2"/>
  <c r="BS1884" i="2"/>
  <c r="BU1887" i="2"/>
  <c r="BT1886" i="2"/>
  <c r="BU1885" i="2"/>
  <c r="BS1885" i="2"/>
  <c r="BT1884" i="2"/>
  <c r="CQ1891" i="2"/>
  <c r="CQ1890" i="2"/>
  <c r="CR1891" i="2"/>
  <c r="CR1890" i="2"/>
  <c r="CS1880" i="2"/>
  <c r="CQ1880" i="2"/>
  <c r="CR1879" i="2"/>
  <c r="CS1878" i="2"/>
  <c r="CQ1878" i="2"/>
  <c r="CQ1887" i="2"/>
  <c r="CR1880" i="2"/>
  <c r="CS1879" i="2"/>
  <c r="CQ1879" i="2"/>
  <c r="CR1878" i="2"/>
  <c r="CR1887" i="2"/>
  <c r="CR1883" i="2"/>
  <c r="CS1882" i="2"/>
  <c r="CQ1882" i="2"/>
  <c r="CR1881" i="2"/>
  <c r="CS1883" i="2"/>
  <c r="CQ1883" i="2"/>
  <c r="CR1882" i="2"/>
  <c r="CS1881" i="2"/>
  <c r="CQ1881" i="2"/>
  <c r="CS1886" i="2"/>
  <c r="CQ1886" i="2"/>
  <c r="CR1885" i="2"/>
  <c r="CS1884" i="2"/>
  <c r="CQ1884" i="2"/>
  <c r="CS1887" i="2"/>
  <c r="CR1886" i="2"/>
  <c r="CS1885" i="2"/>
  <c r="CQ1885" i="2"/>
  <c r="CR1884" i="2"/>
  <c r="DO1891" i="2"/>
  <c r="DO1890" i="2"/>
  <c r="DP1891" i="2"/>
  <c r="DP1890" i="2"/>
  <c r="DQ1880" i="2"/>
  <c r="DO1880" i="2"/>
  <c r="DP1879" i="2"/>
  <c r="DQ1878" i="2"/>
  <c r="DO1878" i="2"/>
  <c r="DO1887" i="2"/>
  <c r="DP1880" i="2"/>
  <c r="DQ1879" i="2"/>
  <c r="DO1879" i="2"/>
  <c r="DP1878" i="2"/>
  <c r="DP1887" i="2"/>
  <c r="DP1883" i="2"/>
  <c r="DQ1882" i="2"/>
  <c r="DO1882" i="2"/>
  <c r="DP1881" i="2"/>
  <c r="DQ1883" i="2"/>
  <c r="DO1883" i="2"/>
  <c r="DP1882" i="2"/>
  <c r="DQ1881" i="2"/>
  <c r="DO1881" i="2"/>
  <c r="DQ1886" i="2"/>
  <c r="DO1886" i="2"/>
  <c r="DP1885" i="2"/>
  <c r="DQ1884" i="2"/>
  <c r="DO1884" i="2"/>
  <c r="DQ1887" i="2"/>
  <c r="DP1886" i="2"/>
  <c r="DQ1885" i="2"/>
  <c r="DO1885" i="2"/>
  <c r="DP1884" i="2"/>
  <c r="EM1891" i="2"/>
  <c r="EM1890" i="2"/>
  <c r="EN1891" i="2"/>
  <c r="EN1890" i="2"/>
  <c r="EO1880" i="2"/>
  <c r="EM1880" i="2"/>
  <c r="EN1879" i="2"/>
  <c r="EO1878" i="2"/>
  <c r="EM1878" i="2"/>
  <c r="EM1887" i="2"/>
  <c r="EN1880" i="2"/>
  <c r="EO1879" i="2"/>
  <c r="EM1879" i="2"/>
  <c r="EN1878" i="2"/>
  <c r="EN1887" i="2"/>
  <c r="EN1883" i="2"/>
  <c r="EO1882" i="2"/>
  <c r="EM1882" i="2"/>
  <c r="EN1881" i="2"/>
  <c r="EO1883" i="2"/>
  <c r="EM1883" i="2"/>
  <c r="EN1882" i="2"/>
  <c r="EO1881" i="2"/>
  <c r="EM1881" i="2"/>
  <c r="EO1886" i="2"/>
  <c r="EM1886" i="2"/>
  <c r="EN1885" i="2"/>
  <c r="EO1884" i="2"/>
  <c r="EM1884" i="2"/>
  <c r="EO1887" i="2"/>
  <c r="EN1886" i="2"/>
  <c r="EO1885" i="2"/>
  <c r="EM1885" i="2"/>
  <c r="EN1884" i="2"/>
  <c r="FK1891" i="2"/>
  <c r="FK1890" i="2"/>
  <c r="FL1891" i="2"/>
  <c r="FL1890" i="2"/>
  <c r="FM1880" i="2"/>
  <c r="FK1880" i="2"/>
  <c r="FL1879" i="2"/>
  <c r="FM1878" i="2"/>
  <c r="FK1878" i="2"/>
  <c r="FK1887" i="2"/>
  <c r="FL1880" i="2"/>
  <c r="FM1879" i="2"/>
  <c r="FK1879" i="2"/>
  <c r="FL1878" i="2"/>
  <c r="FL1887" i="2"/>
  <c r="FL1883" i="2"/>
  <c r="FM1882" i="2"/>
  <c r="FK1882" i="2"/>
  <c r="FL1881" i="2"/>
  <c r="FM1883" i="2"/>
  <c r="FK1883" i="2"/>
  <c r="FL1882" i="2"/>
  <c r="FM1881" i="2"/>
  <c r="FK1881" i="2"/>
  <c r="FM1886" i="2"/>
  <c r="FK1886" i="2"/>
  <c r="FL1885" i="2"/>
  <c r="FM1884" i="2"/>
  <c r="FK1884" i="2"/>
  <c r="FM1887" i="2"/>
  <c r="FL1886" i="2"/>
  <c r="FM1885" i="2"/>
  <c r="FK1885" i="2"/>
  <c r="FL1884" i="2"/>
  <c r="GI1891" i="2"/>
  <c r="GI1890" i="2"/>
  <c r="GJ1891" i="2"/>
  <c r="GJ1890" i="2"/>
  <c r="GK1880" i="2"/>
  <c r="GI1880" i="2"/>
  <c r="GJ1879" i="2"/>
  <c r="GK1878" i="2"/>
  <c r="GI1878" i="2"/>
  <c r="GI1887" i="2"/>
  <c r="GJ1880" i="2"/>
  <c r="GK1879" i="2"/>
  <c r="GI1879" i="2"/>
  <c r="GJ1878" i="2"/>
  <c r="GJ1887" i="2"/>
  <c r="GJ1883" i="2"/>
  <c r="GK1882" i="2"/>
  <c r="GI1882" i="2"/>
  <c r="GJ1881" i="2"/>
  <c r="GK1883" i="2"/>
  <c r="GI1883" i="2"/>
  <c r="GJ1882" i="2"/>
  <c r="GK1881" i="2"/>
  <c r="GI1881" i="2"/>
  <c r="GK1886" i="2"/>
  <c r="GI1886" i="2"/>
  <c r="GJ1885" i="2"/>
  <c r="GK1884" i="2"/>
  <c r="GI1884" i="2"/>
  <c r="GK1887" i="2"/>
  <c r="GJ1886" i="2"/>
  <c r="GK1885" i="2"/>
  <c r="GI1885" i="2"/>
  <c r="GJ1884" i="2"/>
  <c r="HG1891" i="2"/>
  <c r="HG1890" i="2"/>
  <c r="HH1891" i="2"/>
  <c r="HH1890" i="2"/>
  <c r="HI1880" i="2"/>
  <c r="HG1880" i="2"/>
  <c r="HH1879" i="2"/>
  <c r="HI1878" i="2"/>
  <c r="HG1878" i="2"/>
  <c r="HG1887" i="2"/>
  <c r="HH1880" i="2"/>
  <c r="HI1879" i="2"/>
  <c r="HG1879" i="2"/>
  <c r="HH1878" i="2"/>
  <c r="HH1887" i="2"/>
  <c r="HH1883" i="2"/>
  <c r="HI1882" i="2"/>
  <c r="HG1882" i="2"/>
  <c r="HH1881" i="2"/>
  <c r="HI1883" i="2"/>
  <c r="HG1883" i="2"/>
  <c r="HH1882" i="2"/>
  <c r="HI1881" i="2"/>
  <c r="HG1881" i="2"/>
  <c r="HI1886" i="2"/>
  <c r="HG1886" i="2"/>
  <c r="HH1885" i="2"/>
  <c r="HI1884" i="2"/>
  <c r="HG1884" i="2"/>
  <c r="HI1887" i="2"/>
  <c r="HH1886" i="2"/>
  <c r="HI1885" i="2"/>
  <c r="HG1885" i="2"/>
  <c r="HH1884" i="2"/>
  <c r="IE1891" i="2"/>
  <c r="IE1890" i="2"/>
  <c r="IF1891" i="2"/>
  <c r="IF1890" i="2"/>
  <c r="IG1880" i="2"/>
  <c r="IE1880" i="2"/>
  <c r="IF1879" i="2"/>
  <c r="IG1878" i="2"/>
  <c r="IE1878" i="2"/>
  <c r="IE1887" i="2"/>
  <c r="IF1880" i="2"/>
  <c r="IG1879" i="2"/>
  <c r="IE1879" i="2"/>
  <c r="IF1878" i="2"/>
  <c r="IF1887" i="2"/>
  <c r="IF1883" i="2"/>
  <c r="IG1882" i="2"/>
  <c r="IE1882" i="2"/>
  <c r="IF1881" i="2"/>
  <c r="IG1883" i="2"/>
  <c r="IE1883" i="2"/>
  <c r="IF1882" i="2"/>
  <c r="IG1881" i="2"/>
  <c r="IE1881" i="2"/>
  <c r="IG1886" i="2"/>
  <c r="IE1886" i="2"/>
  <c r="IF1885" i="2"/>
  <c r="IG1884" i="2"/>
  <c r="IE1884" i="2"/>
  <c r="IG1887" i="2"/>
  <c r="IF1886" i="2"/>
  <c r="IG1885" i="2"/>
  <c r="IE1885" i="2"/>
  <c r="IF1884" i="2"/>
  <c r="JC1891" i="2"/>
  <c r="JC1890" i="2"/>
  <c r="JD1891" i="2"/>
  <c r="JD1890" i="2"/>
  <c r="JE1880" i="2"/>
  <c r="JC1880" i="2"/>
  <c r="JD1879" i="2"/>
  <c r="JE1878" i="2"/>
  <c r="JC1878" i="2"/>
  <c r="JC1887" i="2"/>
  <c r="JD1880" i="2"/>
  <c r="JE1879" i="2"/>
  <c r="JC1879" i="2"/>
  <c r="JD1878" i="2"/>
  <c r="JD1887" i="2"/>
  <c r="JD1883" i="2"/>
  <c r="JE1882" i="2"/>
  <c r="JC1882" i="2"/>
  <c r="JD1881" i="2"/>
  <c r="JE1883" i="2"/>
  <c r="JC1883" i="2"/>
  <c r="JD1882" i="2"/>
  <c r="JE1881" i="2"/>
  <c r="JC1881" i="2"/>
  <c r="JE1886" i="2"/>
  <c r="JC1886" i="2"/>
  <c r="JD1885" i="2"/>
  <c r="JE1884" i="2"/>
  <c r="JC1884" i="2"/>
  <c r="JE1887" i="2"/>
  <c r="JD1886" i="2"/>
  <c r="JE1885" i="2"/>
  <c r="JC1885" i="2"/>
  <c r="JD1884" i="2"/>
  <c r="KA1891" i="2"/>
  <c r="KA1890" i="2"/>
  <c r="KB1891" i="2"/>
  <c r="KB1890" i="2"/>
  <c r="KC1880" i="2"/>
  <c r="KA1880" i="2"/>
  <c r="KB1879" i="2"/>
  <c r="KC1878" i="2"/>
  <c r="KA1878" i="2"/>
  <c r="KA1887" i="2"/>
  <c r="KB1880" i="2"/>
  <c r="KC1879" i="2"/>
  <c r="KA1879" i="2"/>
  <c r="KB1878" i="2"/>
  <c r="KB1887" i="2"/>
  <c r="KB1883" i="2"/>
  <c r="KC1882" i="2"/>
  <c r="KA1882" i="2"/>
  <c r="KB1881" i="2"/>
  <c r="KC1883" i="2"/>
  <c r="KA1883" i="2"/>
  <c r="KB1882" i="2"/>
  <c r="KC1881" i="2"/>
  <c r="KA1881" i="2"/>
  <c r="KC1886" i="2"/>
  <c r="KA1886" i="2"/>
  <c r="KB1885" i="2"/>
  <c r="KC1884" i="2"/>
  <c r="KA1884" i="2"/>
  <c r="KC1887" i="2"/>
  <c r="KB1886" i="2"/>
  <c r="KC1885" i="2"/>
  <c r="KA1885" i="2"/>
  <c r="KB1884" i="2"/>
  <c r="KY1891" i="2"/>
  <c r="KY1890" i="2"/>
  <c r="KZ1891" i="2"/>
  <c r="KZ1890" i="2"/>
  <c r="LA1880" i="2"/>
  <c r="KY1880" i="2"/>
  <c r="KZ1879" i="2"/>
  <c r="LA1878" i="2"/>
  <c r="KY1878" i="2"/>
  <c r="KY1887" i="2"/>
  <c r="KZ1880" i="2"/>
  <c r="LA1879" i="2"/>
  <c r="KY1879" i="2"/>
  <c r="KZ1878" i="2"/>
  <c r="KZ1887" i="2"/>
  <c r="KZ1883" i="2"/>
  <c r="LA1882" i="2"/>
  <c r="KY1882" i="2"/>
  <c r="KZ1881" i="2"/>
  <c r="LA1883" i="2"/>
  <c r="KY1883" i="2"/>
  <c r="KZ1882" i="2"/>
  <c r="LA1881" i="2"/>
  <c r="KY1881" i="2"/>
  <c r="LA1886" i="2"/>
  <c r="KY1886" i="2"/>
  <c r="KZ1885" i="2"/>
  <c r="LA1884" i="2"/>
  <c r="KY1884" i="2"/>
  <c r="LA1887" i="2"/>
  <c r="KZ1886" i="2"/>
  <c r="LA1885" i="2"/>
  <c r="KY1885" i="2"/>
  <c r="KZ1884" i="2"/>
  <c r="LW1891" i="2"/>
  <c r="LW1890" i="2"/>
  <c r="LX1891" i="2"/>
  <c r="LX1890" i="2"/>
  <c r="LY1880" i="2"/>
  <c r="LW1880" i="2"/>
  <c r="LX1879" i="2"/>
  <c r="LY1878" i="2"/>
  <c r="LW1878" i="2"/>
  <c r="LW1887" i="2"/>
  <c r="LX1880" i="2"/>
  <c r="LY1879" i="2"/>
  <c r="LW1879" i="2"/>
  <c r="LX1878" i="2"/>
  <c r="LX1887" i="2"/>
  <c r="LX1883" i="2"/>
  <c r="LY1882" i="2"/>
  <c r="LW1882" i="2"/>
  <c r="LX1881" i="2"/>
  <c r="LY1883" i="2"/>
  <c r="LW1883" i="2"/>
  <c r="LX1882" i="2"/>
  <c r="LY1881" i="2"/>
  <c r="LW1881" i="2"/>
  <c r="LY1886" i="2"/>
  <c r="LW1886" i="2"/>
  <c r="LX1885" i="2"/>
  <c r="LY1884" i="2"/>
  <c r="LW1884" i="2"/>
  <c r="LY1887" i="2"/>
  <c r="LX1886" i="2"/>
  <c r="LY1885" i="2"/>
  <c r="LW1885" i="2"/>
  <c r="LX1884" i="2"/>
  <c r="MU1891" i="2"/>
  <c r="MU1890" i="2"/>
  <c r="MV1891" i="2"/>
  <c r="MV1890" i="2"/>
  <c r="MW1880" i="2"/>
  <c r="MU1880" i="2"/>
  <c r="MV1879" i="2"/>
  <c r="MW1878" i="2"/>
  <c r="MU1878" i="2"/>
  <c r="MU1887" i="2"/>
  <c r="MV1880" i="2"/>
  <c r="MW1879" i="2"/>
  <c r="MU1879" i="2"/>
  <c r="MV1878" i="2"/>
  <c r="MV1887" i="2"/>
  <c r="MV1883" i="2"/>
  <c r="MW1882" i="2"/>
  <c r="MU1882" i="2"/>
  <c r="MV1881" i="2"/>
  <c r="MW1883" i="2"/>
  <c r="MU1883" i="2"/>
  <c r="MV1882" i="2"/>
  <c r="MW1881" i="2"/>
  <c r="MU1881" i="2"/>
  <c r="MW1886" i="2"/>
  <c r="MU1886" i="2"/>
  <c r="MV1885" i="2"/>
  <c r="MW1884" i="2"/>
  <c r="MU1884" i="2"/>
  <c r="MW1887" i="2"/>
  <c r="MV1886" i="2"/>
  <c r="MW1885" i="2"/>
  <c r="MU1885" i="2"/>
  <c r="MV1884" i="2"/>
  <c r="NS1891" i="2"/>
  <c r="NS1890" i="2"/>
  <c r="NT1891" i="2"/>
  <c r="NT1890" i="2"/>
  <c r="NU1880" i="2"/>
  <c r="NS1880" i="2"/>
  <c r="NT1879" i="2"/>
  <c r="NU1878" i="2"/>
  <c r="NS1878" i="2"/>
  <c r="NS1887" i="2"/>
  <c r="NT1880" i="2"/>
  <c r="NU1879" i="2"/>
  <c r="NS1879" i="2"/>
  <c r="NT1878" i="2"/>
  <c r="NT1887" i="2"/>
  <c r="NT1883" i="2"/>
  <c r="NU1882" i="2"/>
  <c r="NS1882" i="2"/>
  <c r="NT1881" i="2"/>
  <c r="NU1883" i="2"/>
  <c r="NS1883" i="2"/>
  <c r="NT1882" i="2"/>
  <c r="NU1881" i="2"/>
  <c r="NS1881" i="2"/>
  <c r="NU1886" i="2"/>
  <c r="NS1886" i="2"/>
  <c r="NT1885" i="2"/>
  <c r="NU1884" i="2"/>
  <c r="NS1884" i="2"/>
  <c r="NU1887" i="2"/>
  <c r="NT1886" i="2"/>
  <c r="NU1885" i="2"/>
  <c r="NS1885" i="2"/>
  <c r="NT1884" i="2"/>
  <c r="OQ1891" i="2"/>
  <c r="OQ1890" i="2"/>
  <c r="OR1891" i="2"/>
  <c r="OR1890" i="2"/>
  <c r="OS1880" i="2"/>
  <c r="OQ1880" i="2"/>
  <c r="OR1879" i="2"/>
  <c r="OS1878" i="2"/>
  <c r="OQ1878" i="2"/>
  <c r="OQ1887" i="2"/>
  <c r="OR1880" i="2"/>
  <c r="OS1879" i="2"/>
  <c r="OQ1879" i="2"/>
  <c r="OR1878" i="2"/>
  <c r="OR1887" i="2"/>
  <c r="OR1883" i="2"/>
  <c r="OS1882" i="2"/>
  <c r="OQ1882" i="2"/>
  <c r="OR1881" i="2"/>
  <c r="OS1883" i="2"/>
  <c r="OQ1883" i="2"/>
  <c r="OR1882" i="2"/>
  <c r="OS1881" i="2"/>
  <c r="OQ1881" i="2"/>
  <c r="OS1886" i="2"/>
  <c r="OQ1886" i="2"/>
  <c r="OR1885" i="2"/>
  <c r="OS1884" i="2"/>
  <c r="OQ1884" i="2"/>
  <c r="OS1887" i="2"/>
  <c r="OR1886" i="2"/>
  <c r="OS1885" i="2"/>
  <c r="OQ1885" i="2"/>
  <c r="OR1884" i="2"/>
  <c r="PO1891" i="2"/>
  <c r="PO1890" i="2"/>
  <c r="PP1891" i="2"/>
  <c r="PP1890" i="2"/>
  <c r="PQ1880" i="2"/>
  <c r="PO1880" i="2"/>
  <c r="PP1879" i="2"/>
  <c r="PQ1878" i="2"/>
  <c r="PO1878" i="2"/>
  <c r="PO1887" i="2"/>
  <c r="PP1880" i="2"/>
  <c r="PQ1879" i="2"/>
  <c r="PO1879" i="2"/>
  <c r="PP1878" i="2"/>
  <c r="PP1887" i="2"/>
  <c r="PP1883" i="2"/>
  <c r="PQ1882" i="2"/>
  <c r="PO1882" i="2"/>
  <c r="PP1881" i="2"/>
  <c r="PQ1883" i="2"/>
  <c r="PO1883" i="2"/>
  <c r="PP1882" i="2"/>
  <c r="PQ1881" i="2"/>
  <c r="PO1881" i="2"/>
  <c r="PQ1886" i="2"/>
  <c r="PO1886" i="2"/>
  <c r="PP1885" i="2"/>
  <c r="PQ1884" i="2"/>
  <c r="PO1884" i="2"/>
  <c r="PQ1887" i="2"/>
  <c r="PP1886" i="2"/>
  <c r="PQ1885" i="2"/>
  <c r="PO1885" i="2"/>
  <c r="PP1884" i="2"/>
  <c r="QM1891" i="2"/>
  <c r="QM1890" i="2"/>
  <c r="QN1891" i="2"/>
  <c r="QN1890" i="2"/>
  <c r="QO1880" i="2"/>
  <c r="QM1880" i="2"/>
  <c r="QN1879" i="2"/>
  <c r="QO1878" i="2"/>
  <c r="QM1878" i="2"/>
  <c r="QM1887" i="2"/>
  <c r="QN1880" i="2"/>
  <c r="QO1879" i="2"/>
  <c r="QM1879" i="2"/>
  <c r="QN1878" i="2"/>
  <c r="QN1887" i="2"/>
  <c r="QN1883" i="2"/>
  <c r="QO1882" i="2"/>
  <c r="QM1882" i="2"/>
  <c r="QN1881" i="2"/>
  <c r="QO1883" i="2"/>
  <c r="QM1883" i="2"/>
  <c r="QN1882" i="2"/>
  <c r="QO1881" i="2"/>
  <c r="QM1881" i="2"/>
  <c r="QO1886" i="2"/>
  <c r="QM1886" i="2"/>
  <c r="QN1885" i="2"/>
  <c r="QO1884" i="2"/>
  <c r="QM1884" i="2"/>
  <c r="QO1887" i="2"/>
  <c r="QN1886" i="2"/>
  <c r="QO1885" i="2"/>
  <c r="QM1885" i="2"/>
  <c r="QN1884" i="2"/>
  <c r="RK1891" i="2"/>
  <c r="RK1890" i="2"/>
  <c r="RL1891" i="2"/>
  <c r="RL1890" i="2"/>
  <c r="RM1880" i="2"/>
  <c r="RK1880" i="2"/>
  <c r="RL1879" i="2"/>
  <c r="RM1878" i="2"/>
  <c r="RK1878" i="2"/>
  <c r="RK1887" i="2"/>
  <c r="RL1880" i="2"/>
  <c r="RM1879" i="2"/>
  <c r="RK1879" i="2"/>
  <c r="RL1878" i="2"/>
  <c r="RL1887" i="2"/>
  <c r="RL1883" i="2"/>
  <c r="RM1882" i="2"/>
  <c r="RK1882" i="2"/>
  <c r="RL1881" i="2"/>
  <c r="RM1883" i="2"/>
  <c r="RK1883" i="2"/>
  <c r="RL1882" i="2"/>
  <c r="RM1881" i="2"/>
  <c r="RK1881" i="2"/>
  <c r="RM1886" i="2"/>
  <c r="RK1886" i="2"/>
  <c r="RL1885" i="2"/>
  <c r="RM1884" i="2"/>
  <c r="RK1884" i="2"/>
  <c r="RM1887" i="2"/>
  <c r="RL1886" i="2"/>
  <c r="RM1885" i="2"/>
  <c r="RK1885" i="2"/>
  <c r="RL1884" i="2"/>
  <c r="SI1891" i="2"/>
  <c r="SI1890" i="2"/>
  <c r="SJ1891" i="2"/>
  <c r="SJ1890" i="2"/>
  <c r="SK1880" i="2"/>
  <c r="SI1880" i="2"/>
  <c r="SJ1879" i="2"/>
  <c r="SK1878" i="2"/>
  <c r="SI1878" i="2"/>
  <c r="SI1887" i="2"/>
  <c r="SJ1880" i="2"/>
  <c r="SK1879" i="2"/>
  <c r="SI1879" i="2"/>
  <c r="SJ1878" i="2"/>
  <c r="SJ1887" i="2"/>
  <c r="SJ1883" i="2"/>
  <c r="SK1882" i="2"/>
  <c r="SI1882" i="2"/>
  <c r="SJ1881" i="2"/>
  <c r="SK1883" i="2"/>
  <c r="SI1883" i="2"/>
  <c r="SJ1882" i="2"/>
  <c r="SK1881" i="2"/>
  <c r="SI1881" i="2"/>
  <c r="SK1886" i="2"/>
  <c r="SI1886" i="2"/>
  <c r="SJ1885" i="2"/>
  <c r="SK1884" i="2"/>
  <c r="SI1884" i="2"/>
  <c r="SK1887" i="2"/>
  <c r="SJ1886" i="2"/>
  <c r="SK1885" i="2"/>
  <c r="SI1885" i="2"/>
  <c r="SJ1884" i="2"/>
  <c r="TG1891" i="2"/>
  <c r="TG1890" i="2"/>
  <c r="TH1891" i="2"/>
  <c r="TH1890" i="2"/>
  <c r="TI1880" i="2"/>
  <c r="TG1880" i="2"/>
  <c r="TH1879" i="2"/>
  <c r="TI1878" i="2"/>
  <c r="TG1878" i="2"/>
  <c r="TG1887" i="2"/>
  <c r="TH1880" i="2"/>
  <c r="TI1879" i="2"/>
  <c r="TG1879" i="2"/>
  <c r="TH1878" i="2"/>
  <c r="TH1887" i="2"/>
  <c r="TH1883" i="2"/>
  <c r="TI1882" i="2"/>
  <c r="TG1882" i="2"/>
  <c r="TH1881" i="2"/>
  <c r="TI1883" i="2"/>
  <c r="TG1883" i="2"/>
  <c r="TH1882" i="2"/>
  <c r="TI1881" i="2"/>
  <c r="TG1881" i="2"/>
  <c r="TI1886" i="2"/>
  <c r="TG1886" i="2"/>
  <c r="TH1885" i="2"/>
  <c r="TI1884" i="2"/>
  <c r="TG1884" i="2"/>
  <c r="TI1887" i="2"/>
  <c r="TH1886" i="2"/>
  <c r="TI1885" i="2"/>
  <c r="TG1885" i="2"/>
  <c r="TH1884" i="2"/>
  <c r="UE1891" i="2"/>
  <c r="UE1890" i="2"/>
  <c r="UF1891" i="2"/>
  <c r="UF1890" i="2"/>
  <c r="UG1880" i="2"/>
  <c r="UE1880" i="2"/>
  <c r="UF1879" i="2"/>
  <c r="UG1878" i="2"/>
  <c r="UE1878" i="2"/>
  <c r="UE1887" i="2"/>
  <c r="UF1880" i="2"/>
  <c r="UG1879" i="2"/>
  <c r="UE1879" i="2"/>
  <c r="UF1878" i="2"/>
  <c r="UF1887" i="2"/>
  <c r="UF1883" i="2"/>
  <c r="UG1882" i="2"/>
  <c r="UE1882" i="2"/>
  <c r="UF1881" i="2"/>
  <c r="UG1883" i="2"/>
  <c r="UE1883" i="2"/>
  <c r="UF1882" i="2"/>
  <c r="UG1881" i="2"/>
  <c r="UE1881" i="2"/>
  <c r="UG1886" i="2"/>
  <c r="UE1886" i="2"/>
  <c r="UF1885" i="2"/>
  <c r="UG1884" i="2"/>
  <c r="UE1884" i="2"/>
  <c r="UG1887" i="2"/>
  <c r="UF1886" i="2"/>
  <c r="UG1885" i="2"/>
  <c r="UE1885" i="2"/>
  <c r="UF1884" i="2"/>
  <c r="VC1891" i="2"/>
  <c r="VC1890" i="2"/>
  <c r="VD1891" i="2"/>
  <c r="VD1890" i="2"/>
  <c r="VE1880" i="2"/>
  <c r="VC1880" i="2"/>
  <c r="VD1879" i="2"/>
  <c r="VE1878" i="2"/>
  <c r="VC1878" i="2"/>
  <c r="VC1887" i="2"/>
  <c r="VD1880" i="2"/>
  <c r="VE1879" i="2"/>
  <c r="VC1879" i="2"/>
  <c r="VD1878" i="2"/>
  <c r="VD1887" i="2"/>
  <c r="VD1883" i="2"/>
  <c r="VE1882" i="2"/>
  <c r="VC1882" i="2"/>
  <c r="VD1881" i="2"/>
  <c r="VE1883" i="2"/>
  <c r="VC1883" i="2"/>
  <c r="VD1882" i="2"/>
  <c r="VE1881" i="2"/>
  <c r="VC1881" i="2"/>
  <c r="VE1886" i="2"/>
  <c r="VC1886" i="2"/>
  <c r="VD1885" i="2"/>
  <c r="VE1884" i="2"/>
  <c r="VC1884" i="2"/>
  <c r="VE1887" i="2"/>
  <c r="VD1886" i="2"/>
  <c r="VE1885" i="2"/>
  <c r="VC1885" i="2"/>
  <c r="VD1884" i="2"/>
  <c r="Q1887" i="2"/>
  <c r="R1880" i="2"/>
  <c r="S1879" i="2"/>
  <c r="Q1879" i="2"/>
  <c r="R1878" i="2"/>
  <c r="S1880" i="2"/>
  <c r="Q1880" i="2"/>
  <c r="R1879" i="2"/>
  <c r="S1878" i="2"/>
  <c r="Q1878" i="2"/>
  <c r="S1883" i="2"/>
  <c r="Q1883" i="2"/>
  <c r="R1882" i="2"/>
  <c r="S1881" i="2"/>
  <c r="Q1881" i="2"/>
  <c r="R1887" i="2"/>
  <c r="R1883" i="2"/>
  <c r="S1882" i="2"/>
  <c r="Q1882" i="2"/>
  <c r="R1881" i="2"/>
  <c r="S1887" i="2"/>
  <c r="R1886" i="2"/>
  <c r="S1885" i="2"/>
  <c r="Q1885" i="2"/>
  <c r="R1884" i="2"/>
  <c r="S1886" i="2"/>
  <c r="Q1886" i="2"/>
  <c r="R1885" i="2"/>
  <c r="S1884" i="2"/>
  <c r="Q1884" i="2"/>
  <c r="R1889" i="2"/>
  <c r="R1888" i="2"/>
  <c r="Q1889" i="2"/>
  <c r="Q1888" i="2"/>
  <c r="R1893" i="2"/>
  <c r="R1892" i="2"/>
  <c r="Q1893" i="2"/>
  <c r="Q1892" i="2"/>
  <c r="AO1887" i="2"/>
  <c r="AP1880" i="2"/>
  <c r="AQ1879" i="2"/>
  <c r="AO1879" i="2"/>
  <c r="AP1878" i="2"/>
  <c r="AQ1880" i="2"/>
  <c r="AO1880" i="2"/>
  <c r="AP1879" i="2"/>
  <c r="AQ1878" i="2"/>
  <c r="AO1878" i="2"/>
  <c r="AQ1883" i="2"/>
  <c r="AO1883" i="2"/>
  <c r="AP1882" i="2"/>
  <c r="AQ1881" i="2"/>
  <c r="AO1881" i="2"/>
  <c r="AP1887" i="2"/>
  <c r="AP1883" i="2"/>
  <c r="AQ1882" i="2"/>
  <c r="AO1882" i="2"/>
  <c r="AP1881" i="2"/>
  <c r="AQ1887" i="2"/>
  <c r="AP1886" i="2"/>
  <c r="AQ1885" i="2"/>
  <c r="AO1885" i="2"/>
  <c r="AP1884" i="2"/>
  <c r="AQ1886" i="2"/>
  <c r="AO1886" i="2"/>
  <c r="AP1885" i="2"/>
  <c r="AQ1884" i="2"/>
  <c r="AO1884" i="2"/>
  <c r="AP1889" i="2"/>
  <c r="AP1888" i="2"/>
  <c r="AO1889" i="2"/>
  <c r="AO1888" i="2"/>
  <c r="AP1893" i="2"/>
  <c r="AP1892" i="2"/>
  <c r="AO1893" i="2"/>
  <c r="AO1892" i="2"/>
  <c r="BM1887" i="2"/>
  <c r="BN1880" i="2"/>
  <c r="BO1879" i="2"/>
  <c r="BM1879" i="2"/>
  <c r="BN1878" i="2"/>
  <c r="BO1880" i="2"/>
  <c r="BM1880" i="2"/>
  <c r="BN1879" i="2"/>
  <c r="BO1878" i="2"/>
  <c r="BM1878" i="2"/>
  <c r="BO1883" i="2"/>
  <c r="BM1883" i="2"/>
  <c r="BN1882" i="2"/>
  <c r="BO1881" i="2"/>
  <c r="BM1881" i="2"/>
  <c r="BN1887" i="2"/>
  <c r="BN1883" i="2"/>
  <c r="BO1882" i="2"/>
  <c r="BM1882" i="2"/>
  <c r="BN1881" i="2"/>
  <c r="BO1887" i="2"/>
  <c r="BN1886" i="2"/>
  <c r="BO1885" i="2"/>
  <c r="BM1885" i="2"/>
  <c r="BN1884" i="2"/>
  <c r="BO1886" i="2"/>
  <c r="BM1886" i="2"/>
  <c r="BN1885" i="2"/>
  <c r="BO1884" i="2"/>
  <c r="BM1884" i="2"/>
  <c r="BN1889" i="2"/>
  <c r="BN1888" i="2"/>
  <c r="BM1889" i="2"/>
  <c r="BM1888" i="2"/>
  <c r="BN1893" i="2"/>
  <c r="BN1892" i="2"/>
  <c r="BM1893" i="2"/>
  <c r="BM1892" i="2"/>
  <c r="CK1887" i="2"/>
  <c r="CL1880" i="2"/>
  <c r="CM1879" i="2"/>
  <c r="CK1879" i="2"/>
  <c r="CL1878" i="2"/>
  <c r="CM1880" i="2"/>
  <c r="CK1880" i="2"/>
  <c r="CL1879" i="2"/>
  <c r="CM1878" i="2"/>
  <c r="CK1878" i="2"/>
  <c r="CM1883" i="2"/>
  <c r="CK1883" i="2"/>
  <c r="CL1882" i="2"/>
  <c r="CM1881" i="2"/>
  <c r="CK1881" i="2"/>
  <c r="CL1887" i="2"/>
  <c r="CL1883" i="2"/>
  <c r="CM1882" i="2"/>
  <c r="CK1882" i="2"/>
  <c r="CL1881" i="2"/>
  <c r="CM1887" i="2"/>
  <c r="CL1886" i="2"/>
  <c r="CM1885" i="2"/>
  <c r="CK1885" i="2"/>
  <c r="CL1884" i="2"/>
  <c r="CM1886" i="2"/>
  <c r="CK1886" i="2"/>
  <c r="CL1885" i="2"/>
  <c r="CM1884" i="2"/>
  <c r="CK1884" i="2"/>
  <c r="CL1889" i="2"/>
  <c r="CL1888" i="2"/>
  <c r="CK1889" i="2"/>
  <c r="CK1888" i="2"/>
  <c r="CL1893" i="2"/>
  <c r="CL1892" i="2"/>
  <c r="CK1893" i="2"/>
  <c r="CK1892" i="2"/>
  <c r="DI1887" i="2"/>
  <c r="DJ1880" i="2"/>
  <c r="DK1879" i="2"/>
  <c r="DI1879" i="2"/>
  <c r="DJ1878" i="2"/>
  <c r="DK1880" i="2"/>
  <c r="DI1880" i="2"/>
  <c r="DJ1879" i="2"/>
  <c r="DK1878" i="2"/>
  <c r="DI1878" i="2"/>
  <c r="DK1883" i="2"/>
  <c r="DI1883" i="2"/>
  <c r="DJ1882" i="2"/>
  <c r="DK1881" i="2"/>
  <c r="DI1881" i="2"/>
  <c r="DJ1887" i="2"/>
  <c r="DJ1883" i="2"/>
  <c r="DK1882" i="2"/>
  <c r="DI1882" i="2"/>
  <c r="DJ1881" i="2"/>
  <c r="DK1887" i="2"/>
  <c r="DJ1886" i="2"/>
  <c r="DK1885" i="2"/>
  <c r="DI1885" i="2"/>
  <c r="DJ1884" i="2"/>
  <c r="DK1886" i="2"/>
  <c r="DI1886" i="2"/>
  <c r="DJ1885" i="2"/>
  <c r="DK1884" i="2"/>
  <c r="DI1884" i="2"/>
  <c r="DJ1889" i="2"/>
  <c r="DJ1888" i="2"/>
  <c r="DI1889" i="2"/>
  <c r="DI1888" i="2"/>
  <c r="DJ1893" i="2"/>
  <c r="DJ1892" i="2"/>
  <c r="DI1893" i="2"/>
  <c r="DI1892" i="2"/>
  <c r="EG1887" i="2"/>
  <c r="EH1880" i="2"/>
  <c r="EI1879" i="2"/>
  <c r="EG1879" i="2"/>
  <c r="EH1878" i="2"/>
  <c r="EI1880" i="2"/>
  <c r="EG1880" i="2"/>
  <c r="EH1879" i="2"/>
  <c r="EI1878" i="2"/>
  <c r="EG1878" i="2"/>
  <c r="EI1883" i="2"/>
  <c r="EG1883" i="2"/>
  <c r="EH1882" i="2"/>
  <c r="EI1881" i="2"/>
  <c r="EG1881" i="2"/>
  <c r="EH1887" i="2"/>
  <c r="EH1883" i="2"/>
  <c r="EI1882" i="2"/>
  <c r="EG1882" i="2"/>
  <c r="EH1881" i="2"/>
  <c r="EI1887" i="2"/>
  <c r="EH1886" i="2"/>
  <c r="EI1885" i="2"/>
  <c r="EG1885" i="2"/>
  <c r="EH1884" i="2"/>
  <c r="EI1886" i="2"/>
  <c r="EG1886" i="2"/>
  <c r="EH1885" i="2"/>
  <c r="EI1884" i="2"/>
  <c r="EG1884" i="2"/>
  <c r="EH1889" i="2"/>
  <c r="EH1888" i="2"/>
  <c r="EG1889" i="2"/>
  <c r="EG1888" i="2"/>
  <c r="EH1893" i="2"/>
  <c r="EH1892" i="2"/>
  <c r="EG1893" i="2"/>
  <c r="EG1892" i="2"/>
  <c r="FE1887" i="2"/>
  <c r="FF1880" i="2"/>
  <c r="FG1879" i="2"/>
  <c r="FE1879" i="2"/>
  <c r="FF1878" i="2"/>
  <c r="FG1880" i="2"/>
  <c r="FE1880" i="2"/>
  <c r="FF1879" i="2"/>
  <c r="FG1878" i="2"/>
  <c r="FE1878" i="2"/>
  <c r="FG1883" i="2"/>
  <c r="FE1883" i="2"/>
  <c r="FF1882" i="2"/>
  <c r="FG1881" i="2"/>
  <c r="FE1881" i="2"/>
  <c r="FF1887" i="2"/>
  <c r="FF1883" i="2"/>
  <c r="FG1882" i="2"/>
  <c r="FE1882" i="2"/>
  <c r="FF1881" i="2"/>
  <c r="FG1887" i="2"/>
  <c r="FF1886" i="2"/>
  <c r="FG1885" i="2"/>
  <c r="FE1885" i="2"/>
  <c r="FF1884" i="2"/>
  <c r="FG1886" i="2"/>
  <c r="FE1886" i="2"/>
  <c r="FF1885" i="2"/>
  <c r="FG1884" i="2"/>
  <c r="FE1884" i="2"/>
  <c r="FF1889" i="2"/>
  <c r="FF1888" i="2"/>
  <c r="FE1889" i="2"/>
  <c r="FE1888" i="2"/>
  <c r="FF1893" i="2"/>
  <c r="FF1892" i="2"/>
  <c r="FE1893" i="2"/>
  <c r="FE1892" i="2"/>
  <c r="GC1887" i="2"/>
  <c r="GD1880" i="2"/>
  <c r="GE1879" i="2"/>
  <c r="GC1879" i="2"/>
  <c r="GD1878" i="2"/>
  <c r="GE1880" i="2"/>
  <c r="GC1880" i="2"/>
  <c r="GD1879" i="2"/>
  <c r="GE1878" i="2"/>
  <c r="GC1878" i="2"/>
  <c r="GE1883" i="2"/>
  <c r="GC1883" i="2"/>
  <c r="GD1882" i="2"/>
  <c r="GE1881" i="2"/>
  <c r="GC1881" i="2"/>
  <c r="GD1887" i="2"/>
  <c r="GD1883" i="2"/>
  <c r="GE1882" i="2"/>
  <c r="GC1882" i="2"/>
  <c r="GD1881" i="2"/>
  <c r="GE1887" i="2"/>
  <c r="GD1886" i="2"/>
  <c r="GE1885" i="2"/>
  <c r="GC1885" i="2"/>
  <c r="GD1884" i="2"/>
  <c r="GE1886" i="2"/>
  <c r="GC1886" i="2"/>
  <c r="GD1885" i="2"/>
  <c r="GE1884" i="2"/>
  <c r="GC1884" i="2"/>
  <c r="GD1889" i="2"/>
  <c r="GD1888" i="2"/>
  <c r="GC1889" i="2"/>
  <c r="GC1888" i="2"/>
  <c r="GD1893" i="2"/>
  <c r="GD1892" i="2"/>
  <c r="GC1893" i="2"/>
  <c r="GC1892" i="2"/>
  <c r="HA1887" i="2"/>
  <c r="HB1880" i="2"/>
  <c r="HC1879" i="2"/>
  <c r="HA1879" i="2"/>
  <c r="HB1878" i="2"/>
  <c r="HC1880" i="2"/>
  <c r="HA1880" i="2"/>
  <c r="HB1879" i="2"/>
  <c r="HC1878" i="2"/>
  <c r="HA1878" i="2"/>
  <c r="HC1883" i="2"/>
  <c r="HA1883" i="2"/>
  <c r="HB1882" i="2"/>
  <c r="HC1881" i="2"/>
  <c r="HA1881" i="2"/>
  <c r="HB1887" i="2"/>
  <c r="HB1883" i="2"/>
  <c r="HC1882" i="2"/>
  <c r="HA1882" i="2"/>
  <c r="HB1881" i="2"/>
  <c r="HC1887" i="2"/>
  <c r="HB1886" i="2"/>
  <c r="HC1885" i="2"/>
  <c r="HA1885" i="2"/>
  <c r="HB1884" i="2"/>
  <c r="HC1886" i="2"/>
  <c r="HA1886" i="2"/>
  <c r="HB1885" i="2"/>
  <c r="HC1884" i="2"/>
  <c r="HA1884" i="2"/>
  <c r="HB1889" i="2"/>
  <c r="HB1888" i="2"/>
  <c r="HA1889" i="2"/>
  <c r="HA1888" i="2"/>
  <c r="HB1893" i="2"/>
  <c r="HB1892" i="2"/>
  <c r="HA1893" i="2"/>
  <c r="HA1892" i="2"/>
  <c r="HY1887" i="2"/>
  <c r="HZ1880" i="2"/>
  <c r="IA1879" i="2"/>
  <c r="HY1879" i="2"/>
  <c r="HZ1878" i="2"/>
  <c r="IA1880" i="2"/>
  <c r="HY1880" i="2"/>
  <c r="HZ1879" i="2"/>
  <c r="IA1878" i="2"/>
  <c r="HY1878" i="2"/>
  <c r="IA1883" i="2"/>
  <c r="HY1883" i="2"/>
  <c r="HZ1882" i="2"/>
  <c r="IA1881" i="2"/>
  <c r="HY1881" i="2"/>
  <c r="HZ1887" i="2"/>
  <c r="HZ1883" i="2"/>
  <c r="IA1882" i="2"/>
  <c r="HY1882" i="2"/>
  <c r="HZ1881" i="2"/>
  <c r="IA1887" i="2"/>
  <c r="HZ1886" i="2"/>
  <c r="IA1885" i="2"/>
  <c r="HY1885" i="2"/>
  <c r="HZ1884" i="2"/>
  <c r="IA1886" i="2"/>
  <c r="HY1886" i="2"/>
  <c r="HZ1885" i="2"/>
  <c r="IA1884" i="2"/>
  <c r="HY1884" i="2"/>
  <c r="HZ1889" i="2"/>
  <c r="HZ1888" i="2"/>
  <c r="HY1889" i="2"/>
  <c r="HY1888" i="2"/>
  <c r="HZ1893" i="2"/>
  <c r="HZ1892" i="2"/>
  <c r="HY1893" i="2"/>
  <c r="HY1892" i="2"/>
  <c r="IW1887" i="2"/>
  <c r="IX1880" i="2"/>
  <c r="IY1879" i="2"/>
  <c r="IW1879" i="2"/>
  <c r="IX1878" i="2"/>
  <c r="IY1880" i="2"/>
  <c r="IW1880" i="2"/>
  <c r="IX1879" i="2"/>
  <c r="IY1878" i="2"/>
  <c r="IW1878" i="2"/>
  <c r="IY1883" i="2"/>
  <c r="IW1883" i="2"/>
  <c r="IX1882" i="2"/>
  <c r="IY1881" i="2"/>
  <c r="IW1881" i="2"/>
  <c r="IX1887" i="2"/>
  <c r="IX1883" i="2"/>
  <c r="IY1882" i="2"/>
  <c r="IW1882" i="2"/>
  <c r="IX1881" i="2"/>
  <c r="IY1887" i="2"/>
  <c r="IX1886" i="2"/>
  <c r="IY1885" i="2"/>
  <c r="IW1885" i="2"/>
  <c r="IX1884" i="2"/>
  <c r="IY1886" i="2"/>
  <c r="IW1886" i="2"/>
  <c r="IX1885" i="2"/>
  <c r="IY1884" i="2"/>
  <c r="IW1884" i="2"/>
  <c r="IX1889" i="2"/>
  <c r="IX1888" i="2"/>
  <c r="IW1889" i="2"/>
  <c r="IW1888" i="2"/>
  <c r="IX1893" i="2"/>
  <c r="IX1892" i="2"/>
  <c r="IW1893" i="2"/>
  <c r="IW1892" i="2"/>
  <c r="JU1887" i="2"/>
  <c r="JV1880" i="2"/>
  <c r="JW1879" i="2"/>
  <c r="JU1879" i="2"/>
  <c r="JV1878" i="2"/>
  <c r="JW1880" i="2"/>
  <c r="JU1880" i="2"/>
  <c r="JV1879" i="2"/>
  <c r="JW1878" i="2"/>
  <c r="JU1878" i="2"/>
  <c r="JW1883" i="2"/>
  <c r="JU1883" i="2"/>
  <c r="JV1882" i="2"/>
  <c r="JW1881" i="2"/>
  <c r="JU1881" i="2"/>
  <c r="JV1887" i="2"/>
  <c r="JV1883" i="2"/>
  <c r="JW1882" i="2"/>
  <c r="JU1882" i="2"/>
  <c r="JV1881" i="2"/>
  <c r="JW1887" i="2"/>
  <c r="JV1886" i="2"/>
  <c r="JW1885" i="2"/>
  <c r="JU1885" i="2"/>
  <c r="JV1884" i="2"/>
  <c r="JW1886" i="2"/>
  <c r="JU1886" i="2"/>
  <c r="JV1885" i="2"/>
  <c r="JW1884" i="2"/>
  <c r="JU1884" i="2"/>
  <c r="JV1889" i="2"/>
  <c r="JV1888" i="2"/>
  <c r="JU1889" i="2"/>
  <c r="JU1888" i="2"/>
  <c r="JV1893" i="2"/>
  <c r="JV1892" i="2"/>
  <c r="JU1893" i="2"/>
  <c r="JU1892" i="2"/>
  <c r="KS1887" i="2"/>
  <c r="KT1880" i="2"/>
  <c r="KU1879" i="2"/>
  <c r="KS1879" i="2"/>
  <c r="KT1878" i="2"/>
  <c r="KU1880" i="2"/>
  <c r="KS1880" i="2"/>
  <c r="KT1879" i="2"/>
  <c r="KU1878" i="2"/>
  <c r="KS1878" i="2"/>
  <c r="KU1883" i="2"/>
  <c r="KS1883" i="2"/>
  <c r="KT1882" i="2"/>
  <c r="KU1881" i="2"/>
  <c r="KS1881" i="2"/>
  <c r="KT1887" i="2"/>
  <c r="KT1883" i="2"/>
  <c r="KU1882" i="2"/>
  <c r="KS1882" i="2"/>
  <c r="KT1881" i="2"/>
  <c r="KU1887" i="2"/>
  <c r="KT1886" i="2"/>
  <c r="KU1885" i="2"/>
  <c r="KS1885" i="2"/>
  <c r="KT1884" i="2"/>
  <c r="KU1886" i="2"/>
  <c r="KS1886" i="2"/>
  <c r="KT1885" i="2"/>
  <c r="KU1884" i="2"/>
  <c r="KS1884" i="2"/>
  <c r="KT1889" i="2"/>
  <c r="KT1888" i="2"/>
  <c r="KS1889" i="2"/>
  <c r="KS1888" i="2"/>
  <c r="KT1893" i="2"/>
  <c r="KT1892" i="2"/>
  <c r="KS1893" i="2"/>
  <c r="KS1892" i="2"/>
  <c r="LQ1887" i="2"/>
  <c r="LR1880" i="2"/>
  <c r="LS1879" i="2"/>
  <c r="LQ1879" i="2"/>
  <c r="LR1878" i="2"/>
  <c r="LS1880" i="2"/>
  <c r="LQ1880" i="2"/>
  <c r="LR1879" i="2"/>
  <c r="LS1878" i="2"/>
  <c r="LQ1878" i="2"/>
  <c r="LS1883" i="2"/>
  <c r="LQ1883" i="2"/>
  <c r="LR1882" i="2"/>
  <c r="LS1881" i="2"/>
  <c r="LQ1881" i="2"/>
  <c r="LR1887" i="2"/>
  <c r="LR1883" i="2"/>
  <c r="LS1882" i="2"/>
  <c r="LQ1882" i="2"/>
  <c r="LR1881" i="2"/>
  <c r="LS1887" i="2"/>
  <c r="LR1886" i="2"/>
  <c r="LS1885" i="2"/>
  <c r="LQ1885" i="2"/>
  <c r="LR1884" i="2"/>
  <c r="LS1886" i="2"/>
  <c r="LQ1886" i="2"/>
  <c r="LR1885" i="2"/>
  <c r="LS1884" i="2"/>
  <c r="LQ1884" i="2"/>
  <c r="LR1889" i="2"/>
  <c r="LR1888" i="2"/>
  <c r="LQ1889" i="2"/>
  <c r="LQ1888" i="2"/>
  <c r="LR1893" i="2"/>
  <c r="LR1892" i="2"/>
  <c r="LQ1893" i="2"/>
  <c r="LQ1892" i="2"/>
  <c r="MO1887" i="2"/>
  <c r="MP1880" i="2"/>
  <c r="MQ1879" i="2"/>
  <c r="MO1879" i="2"/>
  <c r="MP1878" i="2"/>
  <c r="MQ1880" i="2"/>
  <c r="MO1880" i="2"/>
  <c r="MP1879" i="2"/>
  <c r="MQ1878" i="2"/>
  <c r="MO1878" i="2"/>
  <c r="MQ1883" i="2"/>
  <c r="MO1883" i="2"/>
  <c r="MP1882" i="2"/>
  <c r="MQ1881" i="2"/>
  <c r="MO1881" i="2"/>
  <c r="MP1887" i="2"/>
  <c r="MP1883" i="2"/>
  <c r="MQ1882" i="2"/>
  <c r="MO1882" i="2"/>
  <c r="MP1881" i="2"/>
  <c r="MQ1887" i="2"/>
  <c r="MP1886" i="2"/>
  <c r="MQ1885" i="2"/>
  <c r="MO1885" i="2"/>
  <c r="MP1884" i="2"/>
  <c r="MQ1886" i="2"/>
  <c r="MO1886" i="2"/>
  <c r="MP1885" i="2"/>
  <c r="MQ1884" i="2"/>
  <c r="MO1884" i="2"/>
  <c r="MP1889" i="2"/>
  <c r="MP1888" i="2"/>
  <c r="MO1889" i="2"/>
  <c r="MO1888" i="2"/>
  <c r="MP1893" i="2"/>
  <c r="MP1892" i="2"/>
  <c r="MO1893" i="2"/>
  <c r="MO1892" i="2"/>
  <c r="NM1887" i="2"/>
  <c r="NN1880" i="2"/>
  <c r="NO1879" i="2"/>
  <c r="NM1879" i="2"/>
  <c r="NN1878" i="2"/>
  <c r="NO1880" i="2"/>
  <c r="NM1880" i="2"/>
  <c r="NN1879" i="2"/>
  <c r="NO1878" i="2"/>
  <c r="NM1878" i="2"/>
  <c r="NO1883" i="2"/>
  <c r="NM1883" i="2"/>
  <c r="NN1882" i="2"/>
  <c r="NO1881" i="2"/>
  <c r="NM1881" i="2"/>
  <c r="NN1887" i="2"/>
  <c r="NN1883" i="2"/>
  <c r="NO1882" i="2"/>
  <c r="NM1882" i="2"/>
  <c r="NN1881" i="2"/>
  <c r="NO1887" i="2"/>
  <c r="NN1886" i="2"/>
  <c r="NO1885" i="2"/>
  <c r="NM1885" i="2"/>
  <c r="NN1884" i="2"/>
  <c r="NO1886" i="2"/>
  <c r="NM1886" i="2"/>
  <c r="NN1885" i="2"/>
  <c r="NO1884" i="2"/>
  <c r="NM1884" i="2"/>
  <c r="NN1889" i="2"/>
  <c r="NN1888" i="2"/>
  <c r="NM1889" i="2"/>
  <c r="NM1888" i="2"/>
  <c r="NN1893" i="2"/>
  <c r="NN1892" i="2"/>
  <c r="NM1893" i="2"/>
  <c r="NM1892" i="2"/>
  <c r="OK1887" i="2"/>
  <c r="OL1880" i="2"/>
  <c r="OM1879" i="2"/>
  <c r="OK1879" i="2"/>
  <c r="OL1878" i="2"/>
  <c r="OM1880" i="2"/>
  <c r="OK1880" i="2"/>
  <c r="OL1879" i="2"/>
  <c r="OM1878" i="2"/>
  <c r="OK1878" i="2"/>
  <c r="OM1883" i="2"/>
  <c r="OK1883" i="2"/>
  <c r="OL1882" i="2"/>
  <c r="OM1881" i="2"/>
  <c r="OK1881" i="2"/>
  <c r="OL1887" i="2"/>
  <c r="OL1883" i="2"/>
  <c r="OM1882" i="2"/>
  <c r="OK1882" i="2"/>
  <c r="OL1881" i="2"/>
  <c r="OM1887" i="2"/>
  <c r="OL1886" i="2"/>
  <c r="OM1885" i="2"/>
  <c r="OK1885" i="2"/>
  <c r="OL1884" i="2"/>
  <c r="OM1886" i="2"/>
  <c r="OK1886" i="2"/>
  <c r="OL1885" i="2"/>
  <c r="OM1884" i="2"/>
  <c r="OK1884" i="2"/>
  <c r="OL1889" i="2"/>
  <c r="OL1888" i="2"/>
  <c r="OK1889" i="2"/>
  <c r="OK1888" i="2"/>
  <c r="OL1893" i="2"/>
  <c r="OL1892" i="2"/>
  <c r="OK1893" i="2"/>
  <c r="OK1892" i="2"/>
  <c r="PI1887" i="2"/>
  <c r="PJ1880" i="2"/>
  <c r="PK1879" i="2"/>
  <c r="PI1879" i="2"/>
  <c r="PJ1878" i="2"/>
  <c r="PK1880" i="2"/>
  <c r="PI1880" i="2"/>
  <c r="PJ1879" i="2"/>
  <c r="PK1878" i="2"/>
  <c r="PI1878" i="2"/>
  <c r="PK1883" i="2"/>
  <c r="PI1883" i="2"/>
  <c r="PJ1882" i="2"/>
  <c r="PK1881" i="2"/>
  <c r="PI1881" i="2"/>
  <c r="PJ1887" i="2"/>
  <c r="PJ1883" i="2"/>
  <c r="PK1882" i="2"/>
  <c r="PI1882" i="2"/>
  <c r="PJ1881" i="2"/>
  <c r="PK1887" i="2"/>
  <c r="PJ1886" i="2"/>
  <c r="PK1885" i="2"/>
  <c r="PI1885" i="2"/>
  <c r="PJ1884" i="2"/>
  <c r="PK1886" i="2"/>
  <c r="PI1886" i="2"/>
  <c r="PJ1885" i="2"/>
  <c r="PK1884" i="2"/>
  <c r="PI1884" i="2"/>
  <c r="PJ1889" i="2"/>
  <c r="PJ1888" i="2"/>
  <c r="PI1889" i="2"/>
  <c r="PI1888" i="2"/>
  <c r="PJ1893" i="2"/>
  <c r="PJ1892" i="2"/>
  <c r="PI1893" i="2"/>
  <c r="PI1892" i="2"/>
  <c r="QG1887" i="2"/>
  <c r="QH1880" i="2"/>
  <c r="QI1879" i="2"/>
  <c r="QG1879" i="2"/>
  <c r="QH1878" i="2"/>
  <c r="QI1880" i="2"/>
  <c r="QG1880" i="2"/>
  <c r="QH1879" i="2"/>
  <c r="QI1878" i="2"/>
  <c r="QG1878" i="2"/>
  <c r="QI1883" i="2"/>
  <c r="QG1883" i="2"/>
  <c r="QH1882" i="2"/>
  <c r="QI1881" i="2"/>
  <c r="QG1881" i="2"/>
  <c r="QH1887" i="2"/>
  <c r="QH1883" i="2"/>
  <c r="QI1882" i="2"/>
  <c r="QG1882" i="2"/>
  <c r="QH1881" i="2"/>
  <c r="QI1887" i="2"/>
  <c r="QH1886" i="2"/>
  <c r="QI1885" i="2"/>
  <c r="QG1885" i="2"/>
  <c r="QH1884" i="2"/>
  <c r="QI1886" i="2"/>
  <c r="QG1886" i="2"/>
  <c r="QH1885" i="2"/>
  <c r="QI1884" i="2"/>
  <c r="QG1884" i="2"/>
  <c r="QH1889" i="2"/>
  <c r="QH1888" i="2"/>
  <c r="QG1889" i="2"/>
  <c r="QG1888" i="2"/>
  <c r="QH1893" i="2"/>
  <c r="QH1892" i="2"/>
  <c r="QG1893" i="2"/>
  <c r="QG1892" i="2"/>
  <c r="RE1887" i="2"/>
  <c r="RF1880" i="2"/>
  <c r="RG1879" i="2"/>
  <c r="RE1879" i="2"/>
  <c r="RF1878" i="2"/>
  <c r="RG1880" i="2"/>
  <c r="RE1880" i="2"/>
  <c r="RF1879" i="2"/>
  <c r="RG1878" i="2"/>
  <c r="RE1878" i="2"/>
  <c r="RG1883" i="2"/>
  <c r="RE1883" i="2"/>
  <c r="RF1882" i="2"/>
  <c r="RG1881" i="2"/>
  <c r="RE1881" i="2"/>
  <c r="RF1887" i="2"/>
  <c r="RF1883" i="2"/>
  <c r="RG1882" i="2"/>
  <c r="RE1882" i="2"/>
  <c r="RF1881" i="2"/>
  <c r="RG1887" i="2"/>
  <c r="RF1886" i="2"/>
  <c r="RG1885" i="2"/>
  <c r="RE1885" i="2"/>
  <c r="RF1884" i="2"/>
  <c r="RG1886" i="2"/>
  <c r="RE1886" i="2"/>
  <c r="RF1885" i="2"/>
  <c r="RG1884" i="2"/>
  <c r="RE1884" i="2"/>
  <c r="RF1889" i="2"/>
  <c r="RF1888" i="2"/>
  <c r="RE1889" i="2"/>
  <c r="RE1888" i="2"/>
  <c r="RF1893" i="2"/>
  <c r="RF1892" i="2"/>
  <c r="RE1893" i="2"/>
  <c r="RE1892" i="2"/>
  <c r="SC1887" i="2"/>
  <c r="SD1880" i="2"/>
  <c r="SE1879" i="2"/>
  <c r="SC1879" i="2"/>
  <c r="SD1878" i="2"/>
  <c r="SE1880" i="2"/>
  <c r="SC1880" i="2"/>
  <c r="SD1879" i="2"/>
  <c r="SE1878" i="2"/>
  <c r="SC1878" i="2"/>
  <c r="SE1883" i="2"/>
  <c r="SC1883" i="2"/>
  <c r="SD1882" i="2"/>
  <c r="SE1881" i="2"/>
  <c r="SC1881" i="2"/>
  <c r="SD1887" i="2"/>
  <c r="SD1883" i="2"/>
  <c r="SE1882" i="2"/>
  <c r="SC1882" i="2"/>
  <c r="SD1881" i="2"/>
  <c r="SE1887" i="2"/>
  <c r="SD1886" i="2"/>
  <c r="SE1885" i="2"/>
  <c r="SC1885" i="2"/>
  <c r="SD1884" i="2"/>
  <c r="SE1886" i="2"/>
  <c r="SC1886" i="2"/>
  <c r="SD1885" i="2"/>
  <c r="SE1884" i="2"/>
  <c r="SC1884" i="2"/>
  <c r="SD1889" i="2"/>
  <c r="SD1888" i="2"/>
  <c r="SC1889" i="2"/>
  <c r="SC1888" i="2"/>
  <c r="SD1893" i="2"/>
  <c r="SD1892" i="2"/>
  <c r="SC1893" i="2"/>
  <c r="SC1892" i="2"/>
  <c r="TA1887" i="2"/>
  <c r="TB1880" i="2"/>
  <c r="TC1879" i="2"/>
  <c r="TA1879" i="2"/>
  <c r="TB1878" i="2"/>
  <c r="TC1880" i="2"/>
  <c r="TA1880" i="2"/>
  <c r="TB1879" i="2"/>
  <c r="TC1878" i="2"/>
  <c r="TA1878" i="2"/>
  <c r="TC1883" i="2"/>
  <c r="TA1883" i="2"/>
  <c r="TB1882" i="2"/>
  <c r="TC1881" i="2"/>
  <c r="TA1881" i="2"/>
  <c r="TB1887" i="2"/>
  <c r="TB1883" i="2"/>
  <c r="TC1882" i="2"/>
  <c r="TA1882" i="2"/>
  <c r="TB1881" i="2"/>
  <c r="TC1887" i="2"/>
  <c r="TB1886" i="2"/>
  <c r="TC1885" i="2"/>
  <c r="TA1885" i="2"/>
  <c r="TB1884" i="2"/>
  <c r="TC1886" i="2"/>
  <c r="TA1886" i="2"/>
  <c r="TB1885" i="2"/>
  <c r="TC1884" i="2"/>
  <c r="TA1884" i="2"/>
  <c r="TB1889" i="2"/>
  <c r="TB1888" i="2"/>
  <c r="TA1889" i="2"/>
  <c r="TA1888" i="2"/>
  <c r="TB1893" i="2"/>
  <c r="TB1892" i="2"/>
  <c r="TA1893" i="2"/>
  <c r="TA1892" i="2"/>
  <c r="TY1887" i="2"/>
  <c r="TZ1880" i="2"/>
  <c r="UA1879" i="2"/>
  <c r="TY1879" i="2"/>
  <c r="TZ1878" i="2"/>
  <c r="UA1880" i="2"/>
  <c r="TY1880" i="2"/>
  <c r="TZ1879" i="2"/>
  <c r="UA1878" i="2"/>
  <c r="TY1878" i="2"/>
  <c r="UA1883" i="2"/>
  <c r="TY1883" i="2"/>
  <c r="TZ1882" i="2"/>
  <c r="UA1881" i="2"/>
  <c r="TY1881" i="2"/>
  <c r="TZ1887" i="2"/>
  <c r="TZ1883" i="2"/>
  <c r="UA1882" i="2"/>
  <c r="TY1882" i="2"/>
  <c r="TZ1881" i="2"/>
  <c r="UA1887" i="2"/>
  <c r="TZ1886" i="2"/>
  <c r="UA1885" i="2"/>
  <c r="TY1885" i="2"/>
  <c r="TZ1884" i="2"/>
  <c r="UA1886" i="2"/>
  <c r="TY1886" i="2"/>
  <c r="TZ1885" i="2"/>
  <c r="UA1884" i="2"/>
  <c r="TY1884" i="2"/>
  <c r="TZ1889" i="2"/>
  <c r="TZ1888" i="2"/>
  <c r="TY1889" i="2"/>
  <c r="TY1888" i="2"/>
  <c r="TZ1893" i="2"/>
  <c r="TZ1892" i="2"/>
  <c r="TY1893" i="2"/>
  <c r="TY1892" i="2"/>
  <c r="UW1887" i="2"/>
  <c r="UX1880" i="2"/>
  <c r="UY1879" i="2"/>
  <c r="UW1879" i="2"/>
  <c r="UX1878" i="2"/>
  <c r="UY1880" i="2"/>
  <c r="UW1880" i="2"/>
  <c r="UX1879" i="2"/>
  <c r="UY1878" i="2"/>
  <c r="UW1878" i="2"/>
  <c r="UY1883" i="2"/>
  <c r="UW1883" i="2"/>
  <c r="UX1882" i="2"/>
  <c r="UY1881" i="2"/>
  <c r="UW1881" i="2"/>
  <c r="UX1887" i="2"/>
  <c r="UX1883" i="2"/>
  <c r="UY1882" i="2"/>
  <c r="UW1882" i="2"/>
  <c r="UX1881" i="2"/>
  <c r="UY1887" i="2"/>
  <c r="UX1886" i="2"/>
  <c r="UY1885" i="2"/>
  <c r="UW1885" i="2"/>
  <c r="UX1884" i="2"/>
  <c r="UY1886" i="2"/>
  <c r="UW1886" i="2"/>
  <c r="UX1885" i="2"/>
  <c r="UY1884" i="2"/>
  <c r="UW1884" i="2"/>
  <c r="UX1889" i="2"/>
  <c r="UX1888" i="2"/>
  <c r="UW1889" i="2"/>
  <c r="UW1888" i="2"/>
  <c r="UX1893" i="2"/>
  <c r="UX1892" i="2"/>
  <c r="UW1893" i="2"/>
  <c r="UW1892" i="2"/>
  <c r="K1891" i="2"/>
  <c r="K1890" i="2"/>
  <c r="L1891" i="2"/>
  <c r="L1890" i="2"/>
  <c r="M1880" i="2"/>
  <c r="K1880" i="2"/>
  <c r="L1879" i="2"/>
  <c r="M1878" i="2"/>
  <c r="K1878" i="2"/>
  <c r="K1887" i="2"/>
  <c r="L1880" i="2"/>
  <c r="M1879" i="2"/>
  <c r="K1879" i="2"/>
  <c r="L1878" i="2"/>
  <c r="L1887" i="2"/>
  <c r="L1883" i="2"/>
  <c r="M1882" i="2"/>
  <c r="K1882" i="2"/>
  <c r="L1881" i="2"/>
  <c r="M1883" i="2"/>
  <c r="K1883" i="2"/>
  <c r="L1882" i="2"/>
  <c r="M1881" i="2"/>
  <c r="K1881" i="2"/>
  <c r="M1886" i="2"/>
  <c r="K1886" i="2"/>
  <c r="L1885" i="2"/>
  <c r="M1884" i="2"/>
  <c r="K1884" i="2"/>
  <c r="M1887" i="2"/>
  <c r="L1886" i="2"/>
  <c r="M1885" i="2"/>
  <c r="K1885" i="2"/>
  <c r="L1884" i="2"/>
  <c r="D1906" i="2"/>
  <c r="D1937" i="2" s="1"/>
  <c r="AI1891" i="2"/>
  <c r="AI1890" i="2"/>
  <c r="AJ1891" i="2"/>
  <c r="AJ1890" i="2"/>
  <c r="AK1880" i="2"/>
  <c r="AI1880" i="2"/>
  <c r="AJ1879" i="2"/>
  <c r="AK1878" i="2"/>
  <c r="AI1878" i="2"/>
  <c r="AI1887" i="2"/>
  <c r="AJ1880" i="2"/>
  <c r="AK1879" i="2"/>
  <c r="AI1879" i="2"/>
  <c r="AJ1878" i="2"/>
  <c r="AJ1887" i="2"/>
  <c r="AJ1883" i="2"/>
  <c r="AK1882" i="2"/>
  <c r="AI1882" i="2"/>
  <c r="AJ1881" i="2"/>
  <c r="AK1883" i="2"/>
  <c r="AI1883" i="2"/>
  <c r="AJ1882" i="2"/>
  <c r="AK1881" i="2"/>
  <c r="AI1881" i="2"/>
  <c r="AK1886" i="2"/>
  <c r="AI1886" i="2"/>
  <c r="AJ1885" i="2"/>
  <c r="AK1884" i="2"/>
  <c r="AI1884" i="2"/>
  <c r="AK1887" i="2"/>
  <c r="AJ1886" i="2"/>
  <c r="AK1885" i="2"/>
  <c r="AI1885" i="2"/>
  <c r="AJ1884" i="2"/>
  <c r="BG1891" i="2"/>
  <c r="BG1890" i="2"/>
  <c r="BH1891" i="2"/>
  <c r="BH1890" i="2"/>
  <c r="BI1880" i="2"/>
  <c r="BG1880" i="2"/>
  <c r="BH1879" i="2"/>
  <c r="BI1878" i="2"/>
  <c r="BG1878" i="2"/>
  <c r="BG1887" i="2"/>
  <c r="BH1880" i="2"/>
  <c r="BI1879" i="2"/>
  <c r="BG1879" i="2"/>
  <c r="BH1878" i="2"/>
  <c r="BH1887" i="2"/>
  <c r="BH1883" i="2"/>
  <c r="BI1882" i="2"/>
  <c r="BG1882" i="2"/>
  <c r="BH1881" i="2"/>
  <c r="BI1883" i="2"/>
  <c r="BG1883" i="2"/>
  <c r="BH1882" i="2"/>
  <c r="BI1881" i="2"/>
  <c r="BG1881" i="2"/>
  <c r="BI1886" i="2"/>
  <c r="BG1886" i="2"/>
  <c r="BH1885" i="2"/>
  <c r="BI1884" i="2"/>
  <c r="BG1884" i="2"/>
  <c r="BI1887" i="2"/>
  <c r="BH1886" i="2"/>
  <c r="BI1885" i="2"/>
  <c r="BG1885" i="2"/>
  <c r="BH1884" i="2"/>
  <c r="CE1891" i="2"/>
  <c r="CE1890" i="2"/>
  <c r="CF1891" i="2"/>
  <c r="CF1890" i="2"/>
  <c r="CG1880" i="2"/>
  <c r="CE1880" i="2"/>
  <c r="CF1879" i="2"/>
  <c r="CG1878" i="2"/>
  <c r="CE1878" i="2"/>
  <c r="CE1887" i="2"/>
  <c r="CF1880" i="2"/>
  <c r="CG1879" i="2"/>
  <c r="CE1879" i="2"/>
  <c r="CF1878" i="2"/>
  <c r="CF1887" i="2"/>
  <c r="CF1883" i="2"/>
  <c r="CG1882" i="2"/>
  <c r="CE1882" i="2"/>
  <c r="CF1881" i="2"/>
  <c r="CG1883" i="2"/>
  <c r="CE1883" i="2"/>
  <c r="CF1882" i="2"/>
  <c r="CG1881" i="2"/>
  <c r="CE1881" i="2"/>
  <c r="CG1886" i="2"/>
  <c r="CE1886" i="2"/>
  <c r="CF1885" i="2"/>
  <c r="CG1884" i="2"/>
  <c r="CE1884" i="2"/>
  <c r="CG1887" i="2"/>
  <c r="CF1886" i="2"/>
  <c r="CG1885" i="2"/>
  <c r="CE1885" i="2"/>
  <c r="CF1884" i="2"/>
  <c r="DC1891" i="2"/>
  <c r="DC1890" i="2"/>
  <c r="DD1891" i="2"/>
  <c r="DD1890" i="2"/>
  <c r="DE1880" i="2"/>
  <c r="DC1880" i="2"/>
  <c r="DD1879" i="2"/>
  <c r="DE1878" i="2"/>
  <c r="DC1878" i="2"/>
  <c r="DC1887" i="2"/>
  <c r="DD1880" i="2"/>
  <c r="DE1879" i="2"/>
  <c r="DC1879" i="2"/>
  <c r="DD1878" i="2"/>
  <c r="DD1887" i="2"/>
  <c r="DD1883" i="2"/>
  <c r="DE1882" i="2"/>
  <c r="DC1882" i="2"/>
  <c r="DD1881" i="2"/>
  <c r="DE1883" i="2"/>
  <c r="DC1883" i="2"/>
  <c r="DD1882" i="2"/>
  <c r="DE1881" i="2"/>
  <c r="DC1881" i="2"/>
  <c r="DE1886" i="2"/>
  <c r="DC1886" i="2"/>
  <c r="DD1885" i="2"/>
  <c r="DE1884" i="2"/>
  <c r="DC1884" i="2"/>
  <c r="DE1887" i="2"/>
  <c r="DD1886" i="2"/>
  <c r="DE1885" i="2"/>
  <c r="DC1885" i="2"/>
  <c r="DD1884" i="2"/>
  <c r="EA1891" i="2"/>
  <c r="EA1890" i="2"/>
  <c r="EB1891" i="2"/>
  <c r="EB1890" i="2"/>
  <c r="EC1880" i="2"/>
  <c r="EA1880" i="2"/>
  <c r="EB1879" i="2"/>
  <c r="EC1878" i="2"/>
  <c r="EA1878" i="2"/>
  <c r="EA1887" i="2"/>
  <c r="EB1880" i="2"/>
  <c r="EC1879" i="2"/>
  <c r="EA1879" i="2"/>
  <c r="EB1878" i="2"/>
  <c r="EB1887" i="2"/>
  <c r="EB1883" i="2"/>
  <c r="EC1882" i="2"/>
  <c r="EA1882" i="2"/>
  <c r="EB1881" i="2"/>
  <c r="EC1883" i="2"/>
  <c r="EA1883" i="2"/>
  <c r="EB1882" i="2"/>
  <c r="EC1881" i="2"/>
  <c r="EA1881" i="2"/>
  <c r="EC1886" i="2"/>
  <c r="EA1886" i="2"/>
  <c r="EB1885" i="2"/>
  <c r="EC1884" i="2"/>
  <c r="EA1884" i="2"/>
  <c r="EC1887" i="2"/>
  <c r="EB1886" i="2"/>
  <c r="EC1885" i="2"/>
  <c r="EA1885" i="2"/>
  <c r="EB1884" i="2"/>
  <c r="EY1891" i="2"/>
  <c r="EY1890" i="2"/>
  <c r="EZ1891" i="2"/>
  <c r="EZ1890" i="2"/>
  <c r="FA1880" i="2"/>
  <c r="EY1880" i="2"/>
  <c r="EZ1879" i="2"/>
  <c r="FA1878" i="2"/>
  <c r="EY1878" i="2"/>
  <c r="EY1887" i="2"/>
  <c r="EZ1880" i="2"/>
  <c r="FA1879" i="2"/>
  <c r="EY1879" i="2"/>
  <c r="EZ1878" i="2"/>
  <c r="EZ1887" i="2"/>
  <c r="EZ1883" i="2"/>
  <c r="FA1882" i="2"/>
  <c r="EY1882" i="2"/>
  <c r="EZ1881" i="2"/>
  <c r="FA1883" i="2"/>
  <c r="EY1883" i="2"/>
  <c r="EZ1882" i="2"/>
  <c r="FA1881" i="2"/>
  <c r="EY1881" i="2"/>
  <c r="FA1886" i="2"/>
  <c r="EY1886" i="2"/>
  <c r="EZ1885" i="2"/>
  <c r="FA1884" i="2"/>
  <c r="EY1884" i="2"/>
  <c r="FA1887" i="2"/>
  <c r="EZ1886" i="2"/>
  <c r="FA1885" i="2"/>
  <c r="EY1885" i="2"/>
  <c r="EZ1884" i="2"/>
  <c r="FW1891" i="2"/>
  <c r="FW1890" i="2"/>
  <c r="FX1891" i="2"/>
  <c r="FX1890" i="2"/>
  <c r="FY1880" i="2"/>
  <c r="FW1880" i="2"/>
  <c r="FX1879" i="2"/>
  <c r="FY1878" i="2"/>
  <c r="FW1878" i="2"/>
  <c r="FW1887" i="2"/>
  <c r="FX1880" i="2"/>
  <c r="FY1879" i="2"/>
  <c r="FW1879" i="2"/>
  <c r="FX1878" i="2"/>
  <c r="FX1887" i="2"/>
  <c r="FX1883" i="2"/>
  <c r="FY1882" i="2"/>
  <c r="FW1882" i="2"/>
  <c r="FX1881" i="2"/>
  <c r="FY1883" i="2"/>
  <c r="FW1883" i="2"/>
  <c r="FX1882" i="2"/>
  <c r="FY1881" i="2"/>
  <c r="FW1881" i="2"/>
  <c r="FY1886" i="2"/>
  <c r="FW1886" i="2"/>
  <c r="FX1885" i="2"/>
  <c r="FY1884" i="2"/>
  <c r="FW1884" i="2"/>
  <c r="FY1887" i="2"/>
  <c r="FX1886" i="2"/>
  <c r="FY1885" i="2"/>
  <c r="FW1885" i="2"/>
  <c r="FX1884" i="2"/>
  <c r="GU1891" i="2"/>
  <c r="GU1890" i="2"/>
  <c r="GV1891" i="2"/>
  <c r="GV1890" i="2"/>
  <c r="GW1880" i="2"/>
  <c r="GU1880" i="2"/>
  <c r="GV1879" i="2"/>
  <c r="GW1878" i="2"/>
  <c r="GU1878" i="2"/>
  <c r="GU1887" i="2"/>
  <c r="GV1880" i="2"/>
  <c r="GW1879" i="2"/>
  <c r="GU1879" i="2"/>
  <c r="GV1878" i="2"/>
  <c r="GV1887" i="2"/>
  <c r="GV1883" i="2"/>
  <c r="GW1882" i="2"/>
  <c r="GU1882" i="2"/>
  <c r="GV1881" i="2"/>
  <c r="GW1883" i="2"/>
  <c r="GU1883" i="2"/>
  <c r="GV1882" i="2"/>
  <c r="GW1881" i="2"/>
  <c r="GU1881" i="2"/>
  <c r="GW1886" i="2"/>
  <c r="GU1886" i="2"/>
  <c r="GV1885" i="2"/>
  <c r="GW1884" i="2"/>
  <c r="GU1884" i="2"/>
  <c r="GW1887" i="2"/>
  <c r="GV1886" i="2"/>
  <c r="GW1885" i="2"/>
  <c r="GU1885" i="2"/>
  <c r="GV1884" i="2"/>
  <c r="HS1891" i="2"/>
  <c r="HS1890" i="2"/>
  <c r="HT1891" i="2"/>
  <c r="HT1890" i="2"/>
  <c r="HU1880" i="2"/>
  <c r="HS1880" i="2"/>
  <c r="HT1879" i="2"/>
  <c r="HU1878" i="2"/>
  <c r="HS1878" i="2"/>
  <c r="HS1887" i="2"/>
  <c r="HT1880" i="2"/>
  <c r="HU1879" i="2"/>
  <c r="HS1879" i="2"/>
  <c r="HT1878" i="2"/>
  <c r="HT1887" i="2"/>
  <c r="HT1883" i="2"/>
  <c r="HU1882" i="2"/>
  <c r="HS1882" i="2"/>
  <c r="HT1881" i="2"/>
  <c r="HU1883" i="2"/>
  <c r="HS1883" i="2"/>
  <c r="HT1882" i="2"/>
  <c r="HU1881" i="2"/>
  <c r="HS1881" i="2"/>
  <c r="HU1886" i="2"/>
  <c r="HS1886" i="2"/>
  <c r="HT1885" i="2"/>
  <c r="HU1884" i="2"/>
  <c r="HS1884" i="2"/>
  <c r="HU1887" i="2"/>
  <c r="HT1886" i="2"/>
  <c r="HU1885" i="2"/>
  <c r="HS1885" i="2"/>
  <c r="HT1884" i="2"/>
  <c r="IQ1891" i="2"/>
  <c r="IQ1890" i="2"/>
  <c r="IR1891" i="2"/>
  <c r="IR1890" i="2"/>
  <c r="IS1880" i="2"/>
  <c r="IQ1880" i="2"/>
  <c r="IR1879" i="2"/>
  <c r="IS1878" i="2"/>
  <c r="IQ1878" i="2"/>
  <c r="IQ1887" i="2"/>
  <c r="IR1880" i="2"/>
  <c r="IS1879" i="2"/>
  <c r="IQ1879" i="2"/>
  <c r="IR1878" i="2"/>
  <c r="IR1887" i="2"/>
  <c r="IR1883" i="2"/>
  <c r="IS1882" i="2"/>
  <c r="IQ1882" i="2"/>
  <c r="IR1881" i="2"/>
  <c r="IS1883" i="2"/>
  <c r="IQ1883" i="2"/>
  <c r="IR1882" i="2"/>
  <c r="IS1881" i="2"/>
  <c r="IQ1881" i="2"/>
  <c r="IS1886" i="2"/>
  <c r="IQ1886" i="2"/>
  <c r="IR1885" i="2"/>
  <c r="IS1884" i="2"/>
  <c r="IQ1884" i="2"/>
  <c r="IS1887" i="2"/>
  <c r="IR1886" i="2"/>
  <c r="IS1885" i="2"/>
  <c r="IQ1885" i="2"/>
  <c r="IR1884" i="2"/>
  <c r="JO1891" i="2"/>
  <c r="JO1890" i="2"/>
  <c r="JP1891" i="2"/>
  <c r="JP1890" i="2"/>
  <c r="JQ1880" i="2"/>
  <c r="JO1880" i="2"/>
  <c r="JP1879" i="2"/>
  <c r="JQ1878" i="2"/>
  <c r="JO1878" i="2"/>
  <c r="JO1887" i="2"/>
  <c r="JP1880" i="2"/>
  <c r="JQ1879" i="2"/>
  <c r="JO1879" i="2"/>
  <c r="JP1878" i="2"/>
  <c r="JP1887" i="2"/>
  <c r="JP1883" i="2"/>
  <c r="JQ1882" i="2"/>
  <c r="JO1882" i="2"/>
  <c r="JP1881" i="2"/>
  <c r="JQ1883" i="2"/>
  <c r="JO1883" i="2"/>
  <c r="JP1882" i="2"/>
  <c r="JQ1881" i="2"/>
  <c r="JO1881" i="2"/>
  <c r="JQ1886" i="2"/>
  <c r="JO1886" i="2"/>
  <c r="JP1885" i="2"/>
  <c r="JQ1884" i="2"/>
  <c r="JO1884" i="2"/>
  <c r="JQ1887" i="2"/>
  <c r="JP1886" i="2"/>
  <c r="JQ1885" i="2"/>
  <c r="JO1885" i="2"/>
  <c r="JP1884" i="2"/>
  <c r="KM1891" i="2"/>
  <c r="KM1890" i="2"/>
  <c r="KN1891" i="2"/>
  <c r="KN1890" i="2"/>
  <c r="KO1880" i="2"/>
  <c r="KM1880" i="2"/>
  <c r="KN1879" i="2"/>
  <c r="KO1878" i="2"/>
  <c r="KM1878" i="2"/>
  <c r="KM1887" i="2"/>
  <c r="KN1880" i="2"/>
  <c r="KO1879" i="2"/>
  <c r="KM1879" i="2"/>
  <c r="KN1878" i="2"/>
  <c r="KN1887" i="2"/>
  <c r="KN1883" i="2"/>
  <c r="KO1882" i="2"/>
  <c r="KM1882" i="2"/>
  <c r="KN1881" i="2"/>
  <c r="KO1883" i="2"/>
  <c r="KM1883" i="2"/>
  <c r="KN1882" i="2"/>
  <c r="KO1881" i="2"/>
  <c r="KM1881" i="2"/>
  <c r="KO1886" i="2"/>
  <c r="KM1886" i="2"/>
  <c r="KN1885" i="2"/>
  <c r="KO1884" i="2"/>
  <c r="KM1884" i="2"/>
  <c r="KO1887" i="2"/>
  <c r="KN1886" i="2"/>
  <c r="KO1885" i="2"/>
  <c r="KM1885" i="2"/>
  <c r="KN1884" i="2"/>
  <c r="LK1891" i="2"/>
  <c r="LK1890" i="2"/>
  <c r="LL1891" i="2"/>
  <c r="LL1890" i="2"/>
  <c r="LM1880" i="2"/>
  <c r="LK1880" i="2"/>
  <c r="LL1879" i="2"/>
  <c r="LM1878" i="2"/>
  <c r="LK1878" i="2"/>
  <c r="LK1887" i="2"/>
  <c r="LL1880" i="2"/>
  <c r="LM1879" i="2"/>
  <c r="LK1879" i="2"/>
  <c r="LL1878" i="2"/>
  <c r="LL1887" i="2"/>
  <c r="LL1883" i="2"/>
  <c r="LM1882" i="2"/>
  <c r="LK1882" i="2"/>
  <c r="LL1881" i="2"/>
  <c r="LM1883" i="2"/>
  <c r="LK1883" i="2"/>
  <c r="LL1882" i="2"/>
  <c r="LM1881" i="2"/>
  <c r="LK1881" i="2"/>
  <c r="LM1886" i="2"/>
  <c r="LK1886" i="2"/>
  <c r="LL1885" i="2"/>
  <c r="LM1884" i="2"/>
  <c r="LK1884" i="2"/>
  <c r="LM1887" i="2"/>
  <c r="LL1886" i="2"/>
  <c r="LM1885" i="2"/>
  <c r="LK1885" i="2"/>
  <c r="LL1884" i="2"/>
  <c r="MI1891" i="2"/>
  <c r="MI1890" i="2"/>
  <c r="MJ1891" i="2"/>
  <c r="MJ1890" i="2"/>
  <c r="MK1880" i="2"/>
  <c r="MI1880" i="2"/>
  <c r="MJ1879" i="2"/>
  <c r="MK1878" i="2"/>
  <c r="MI1878" i="2"/>
  <c r="MI1887" i="2"/>
  <c r="MJ1880" i="2"/>
  <c r="MK1879" i="2"/>
  <c r="MI1879" i="2"/>
  <c r="MJ1878" i="2"/>
  <c r="MJ1887" i="2"/>
  <c r="MJ1883" i="2"/>
  <c r="MK1882" i="2"/>
  <c r="MI1882" i="2"/>
  <c r="MJ1881" i="2"/>
  <c r="MK1883" i="2"/>
  <c r="MI1883" i="2"/>
  <c r="MJ1882" i="2"/>
  <c r="MK1881" i="2"/>
  <c r="MI1881" i="2"/>
  <c r="MK1886" i="2"/>
  <c r="MI1886" i="2"/>
  <c r="MJ1885" i="2"/>
  <c r="MK1884" i="2"/>
  <c r="MI1884" i="2"/>
  <c r="MK1887" i="2"/>
  <c r="MJ1886" i="2"/>
  <c r="MK1885" i="2"/>
  <c r="MI1885" i="2"/>
  <c r="MJ1884" i="2"/>
  <c r="NG1891" i="2"/>
  <c r="NG1890" i="2"/>
  <c r="NH1891" i="2"/>
  <c r="NH1890" i="2"/>
  <c r="NI1880" i="2"/>
  <c r="NG1880" i="2"/>
  <c r="NH1879" i="2"/>
  <c r="NI1878" i="2"/>
  <c r="NG1878" i="2"/>
  <c r="NG1887" i="2"/>
  <c r="NH1880" i="2"/>
  <c r="NI1879" i="2"/>
  <c r="NG1879" i="2"/>
  <c r="NH1878" i="2"/>
  <c r="NH1887" i="2"/>
  <c r="NH1883" i="2"/>
  <c r="NI1882" i="2"/>
  <c r="NG1882" i="2"/>
  <c r="NH1881" i="2"/>
  <c r="NI1883" i="2"/>
  <c r="NG1883" i="2"/>
  <c r="NH1882" i="2"/>
  <c r="NI1881" i="2"/>
  <c r="NG1881" i="2"/>
  <c r="NI1886" i="2"/>
  <c r="NG1886" i="2"/>
  <c r="NH1885" i="2"/>
  <c r="NI1884" i="2"/>
  <c r="NG1884" i="2"/>
  <c r="NI1887" i="2"/>
  <c r="NH1886" i="2"/>
  <c r="NI1885" i="2"/>
  <c r="NG1885" i="2"/>
  <c r="NH1884" i="2"/>
  <c r="OE1891" i="2"/>
  <c r="OE1890" i="2"/>
  <c r="OF1891" i="2"/>
  <c r="OF1890" i="2"/>
  <c r="OG1880" i="2"/>
  <c r="OE1880" i="2"/>
  <c r="OF1879" i="2"/>
  <c r="OG1878" i="2"/>
  <c r="OE1878" i="2"/>
  <c r="OE1887" i="2"/>
  <c r="OF1880" i="2"/>
  <c r="OG1879" i="2"/>
  <c r="OE1879" i="2"/>
  <c r="OF1878" i="2"/>
  <c r="OF1887" i="2"/>
  <c r="OF1883" i="2"/>
  <c r="OG1882" i="2"/>
  <c r="OE1882" i="2"/>
  <c r="OF1881" i="2"/>
  <c r="OG1883" i="2"/>
  <c r="OE1883" i="2"/>
  <c r="OF1882" i="2"/>
  <c r="OG1881" i="2"/>
  <c r="OE1881" i="2"/>
  <c r="OG1886" i="2"/>
  <c r="OE1886" i="2"/>
  <c r="OF1885" i="2"/>
  <c r="OG1884" i="2"/>
  <c r="OE1884" i="2"/>
  <c r="OG1887" i="2"/>
  <c r="OF1886" i="2"/>
  <c r="OG1885" i="2"/>
  <c r="OE1885" i="2"/>
  <c r="OF1884" i="2"/>
  <c r="PC1891" i="2"/>
  <c r="PC1890" i="2"/>
  <c r="PD1891" i="2"/>
  <c r="PD1890" i="2"/>
  <c r="PE1880" i="2"/>
  <c r="PC1880" i="2"/>
  <c r="PD1879" i="2"/>
  <c r="PE1878" i="2"/>
  <c r="PC1878" i="2"/>
  <c r="PC1887" i="2"/>
  <c r="PD1880" i="2"/>
  <c r="PE1879" i="2"/>
  <c r="PC1879" i="2"/>
  <c r="PD1878" i="2"/>
  <c r="PD1887" i="2"/>
  <c r="PD1883" i="2"/>
  <c r="PE1882" i="2"/>
  <c r="PC1882" i="2"/>
  <c r="PD1881" i="2"/>
  <c r="PE1883" i="2"/>
  <c r="PC1883" i="2"/>
  <c r="PD1882" i="2"/>
  <c r="PE1881" i="2"/>
  <c r="PC1881" i="2"/>
  <c r="PE1886" i="2"/>
  <c r="PC1886" i="2"/>
  <c r="PD1885" i="2"/>
  <c r="PE1884" i="2"/>
  <c r="PC1884" i="2"/>
  <c r="PE1887" i="2"/>
  <c r="PD1886" i="2"/>
  <c r="PE1885" i="2"/>
  <c r="PC1885" i="2"/>
  <c r="PD1884" i="2"/>
  <c r="QA1891" i="2"/>
  <c r="QA1890" i="2"/>
  <c r="QB1891" i="2"/>
  <c r="QB1890" i="2"/>
  <c r="QC1880" i="2"/>
  <c r="QA1880" i="2"/>
  <c r="QB1879" i="2"/>
  <c r="QC1878" i="2"/>
  <c r="QA1878" i="2"/>
  <c r="QA1887" i="2"/>
  <c r="QB1880" i="2"/>
  <c r="QC1879" i="2"/>
  <c r="QA1879" i="2"/>
  <c r="QB1878" i="2"/>
  <c r="QB1887" i="2"/>
  <c r="QB1883" i="2"/>
  <c r="QC1882" i="2"/>
  <c r="QA1882" i="2"/>
  <c r="QB1881" i="2"/>
  <c r="QC1883" i="2"/>
  <c r="QA1883" i="2"/>
  <c r="QB1882" i="2"/>
  <c r="QC1881" i="2"/>
  <c r="QA1881" i="2"/>
  <c r="QC1886" i="2"/>
  <c r="QA1886" i="2"/>
  <c r="QB1885" i="2"/>
  <c r="QC1884" i="2"/>
  <c r="QA1884" i="2"/>
  <c r="QC1887" i="2"/>
  <c r="QB1886" i="2"/>
  <c r="QC1885" i="2"/>
  <c r="QA1885" i="2"/>
  <c r="QB1884" i="2"/>
  <c r="QY1891" i="2"/>
  <c r="QY1890" i="2"/>
  <c r="QZ1891" i="2"/>
  <c r="QZ1890" i="2"/>
  <c r="RA1880" i="2"/>
  <c r="QY1880" i="2"/>
  <c r="QZ1879" i="2"/>
  <c r="RA1878" i="2"/>
  <c r="QY1878" i="2"/>
  <c r="QY1887" i="2"/>
  <c r="QZ1880" i="2"/>
  <c r="RA1879" i="2"/>
  <c r="QY1879" i="2"/>
  <c r="QZ1878" i="2"/>
  <c r="QZ1887" i="2"/>
  <c r="QZ1883" i="2"/>
  <c r="RA1882" i="2"/>
  <c r="QY1882" i="2"/>
  <c r="QZ1881" i="2"/>
  <c r="RA1883" i="2"/>
  <c r="QY1883" i="2"/>
  <c r="QZ1882" i="2"/>
  <c r="RA1881" i="2"/>
  <c r="QY1881" i="2"/>
  <c r="RA1886" i="2"/>
  <c r="QY1886" i="2"/>
  <c r="QZ1885" i="2"/>
  <c r="RA1884" i="2"/>
  <c r="QY1884" i="2"/>
  <c r="RA1887" i="2"/>
  <c r="QZ1886" i="2"/>
  <c r="RA1885" i="2"/>
  <c r="QY1885" i="2"/>
  <c r="QZ1884" i="2"/>
  <c r="RW1891" i="2"/>
  <c r="RW1890" i="2"/>
  <c r="RX1891" i="2"/>
  <c r="RX1890" i="2"/>
  <c r="RY1880" i="2"/>
  <c r="RW1880" i="2"/>
  <c r="RX1879" i="2"/>
  <c r="RY1878" i="2"/>
  <c r="RW1878" i="2"/>
  <c r="RW1887" i="2"/>
  <c r="RX1880" i="2"/>
  <c r="RY1879" i="2"/>
  <c r="RW1879" i="2"/>
  <c r="RX1878" i="2"/>
  <c r="RX1887" i="2"/>
  <c r="RX1883" i="2"/>
  <c r="RY1882" i="2"/>
  <c r="RW1882" i="2"/>
  <c r="RX1881" i="2"/>
  <c r="RY1883" i="2"/>
  <c r="RW1883" i="2"/>
  <c r="RX1882" i="2"/>
  <c r="RY1881" i="2"/>
  <c r="RW1881" i="2"/>
  <c r="RY1886" i="2"/>
  <c r="RW1886" i="2"/>
  <c r="RX1885" i="2"/>
  <c r="RY1884" i="2"/>
  <c r="RW1884" i="2"/>
  <c r="RY1887" i="2"/>
  <c r="RX1886" i="2"/>
  <c r="RY1885" i="2"/>
  <c r="RW1885" i="2"/>
  <c r="RX1884" i="2"/>
  <c r="SU1891" i="2"/>
  <c r="SU1890" i="2"/>
  <c r="SV1891" i="2"/>
  <c r="SV1890" i="2"/>
  <c r="SW1880" i="2"/>
  <c r="SU1880" i="2"/>
  <c r="SV1879" i="2"/>
  <c r="SW1878" i="2"/>
  <c r="SU1878" i="2"/>
  <c r="SU1887" i="2"/>
  <c r="SV1880" i="2"/>
  <c r="SW1879" i="2"/>
  <c r="SU1879" i="2"/>
  <c r="SV1878" i="2"/>
  <c r="SV1887" i="2"/>
  <c r="SV1883" i="2"/>
  <c r="SW1882" i="2"/>
  <c r="SU1882" i="2"/>
  <c r="SV1881" i="2"/>
  <c r="SW1883" i="2"/>
  <c r="SU1883" i="2"/>
  <c r="SV1882" i="2"/>
  <c r="SW1881" i="2"/>
  <c r="SU1881" i="2"/>
  <c r="SW1886" i="2"/>
  <c r="SU1886" i="2"/>
  <c r="SV1885" i="2"/>
  <c r="SW1884" i="2"/>
  <c r="SU1884" i="2"/>
  <c r="SW1887" i="2"/>
  <c r="SV1886" i="2"/>
  <c r="SW1885" i="2"/>
  <c r="SU1885" i="2"/>
  <c r="SV1884" i="2"/>
  <c r="TS1891" i="2"/>
  <c r="TS1890" i="2"/>
  <c r="TT1891" i="2"/>
  <c r="TT1890" i="2"/>
  <c r="TU1880" i="2"/>
  <c r="TS1880" i="2"/>
  <c r="TT1879" i="2"/>
  <c r="TU1878" i="2"/>
  <c r="TS1878" i="2"/>
  <c r="TS1887" i="2"/>
  <c r="TT1880" i="2"/>
  <c r="TU1879" i="2"/>
  <c r="TS1879" i="2"/>
  <c r="TT1878" i="2"/>
  <c r="TT1887" i="2"/>
  <c r="TT1883" i="2"/>
  <c r="TU1882" i="2"/>
  <c r="TS1882" i="2"/>
  <c r="TT1881" i="2"/>
  <c r="TU1883" i="2"/>
  <c r="TS1883" i="2"/>
  <c r="TT1882" i="2"/>
  <c r="TU1881" i="2"/>
  <c r="TS1881" i="2"/>
  <c r="TU1886" i="2"/>
  <c r="TS1886" i="2"/>
  <c r="TT1885" i="2"/>
  <c r="TU1884" i="2"/>
  <c r="TS1884" i="2"/>
  <c r="TU1887" i="2"/>
  <c r="TT1886" i="2"/>
  <c r="TU1885" i="2"/>
  <c r="TS1885" i="2"/>
  <c r="TT1884" i="2"/>
  <c r="UQ1891" i="2"/>
  <c r="UQ1890" i="2"/>
  <c r="UR1891" i="2"/>
  <c r="UR1890" i="2"/>
  <c r="US1880" i="2"/>
  <c r="UQ1880" i="2"/>
  <c r="UR1879" i="2"/>
  <c r="US1878" i="2"/>
  <c r="UQ1878" i="2"/>
  <c r="UQ1887" i="2"/>
  <c r="UR1880" i="2"/>
  <c r="US1879" i="2"/>
  <c r="UQ1879" i="2"/>
  <c r="UR1878" i="2"/>
  <c r="UR1887" i="2"/>
  <c r="UR1883" i="2"/>
  <c r="US1882" i="2"/>
  <c r="UQ1882" i="2"/>
  <c r="UR1881" i="2"/>
  <c r="US1883" i="2"/>
  <c r="UQ1883" i="2"/>
  <c r="UR1882" i="2"/>
  <c r="US1881" i="2"/>
  <c r="UQ1881" i="2"/>
  <c r="US1886" i="2"/>
  <c r="UQ1886" i="2"/>
  <c r="UR1885" i="2"/>
  <c r="US1884" i="2"/>
  <c r="UQ1884" i="2"/>
  <c r="US1887" i="2"/>
  <c r="UR1886" i="2"/>
  <c r="US1885" i="2"/>
  <c r="UQ1885" i="2"/>
  <c r="UR1884" i="2"/>
  <c r="AC1887" i="2"/>
  <c r="AD1880" i="2"/>
  <c r="AE1879" i="2"/>
  <c r="AC1879" i="2"/>
  <c r="AD1878" i="2"/>
  <c r="AE1880" i="2"/>
  <c r="AC1880" i="2"/>
  <c r="AD1879" i="2"/>
  <c r="AE1878" i="2"/>
  <c r="AC1878" i="2"/>
  <c r="AE1883" i="2"/>
  <c r="AC1883" i="2"/>
  <c r="AD1882" i="2"/>
  <c r="AE1881" i="2"/>
  <c r="AC1881" i="2"/>
  <c r="AD1887" i="2"/>
  <c r="AD1883" i="2"/>
  <c r="AE1882" i="2"/>
  <c r="AC1882" i="2"/>
  <c r="AD1881" i="2"/>
  <c r="AE1887" i="2"/>
  <c r="AD1886" i="2"/>
  <c r="AE1885" i="2"/>
  <c r="AC1885" i="2"/>
  <c r="AD1884" i="2"/>
  <c r="AE1886" i="2"/>
  <c r="AC1886" i="2"/>
  <c r="AD1885" i="2"/>
  <c r="AE1884" i="2"/>
  <c r="AC1884" i="2"/>
  <c r="AD1889" i="2"/>
  <c r="AD1888" i="2"/>
  <c r="AC1889" i="2"/>
  <c r="AC1888" i="2"/>
  <c r="AD1893" i="2"/>
  <c r="AD1892" i="2"/>
  <c r="AC1893" i="2"/>
  <c r="AC1892" i="2"/>
  <c r="BA1887" i="2"/>
  <c r="BB1880" i="2"/>
  <c r="BC1879" i="2"/>
  <c r="BA1879" i="2"/>
  <c r="BB1878" i="2"/>
  <c r="BC1880" i="2"/>
  <c r="BA1880" i="2"/>
  <c r="BB1879" i="2"/>
  <c r="BC1878" i="2"/>
  <c r="BA1878" i="2"/>
  <c r="BC1883" i="2"/>
  <c r="BA1883" i="2"/>
  <c r="BB1882" i="2"/>
  <c r="BC1881" i="2"/>
  <c r="BA1881" i="2"/>
  <c r="BB1887" i="2"/>
  <c r="BB1883" i="2"/>
  <c r="BC1882" i="2"/>
  <c r="BA1882" i="2"/>
  <c r="BB1881" i="2"/>
  <c r="BC1887" i="2"/>
  <c r="BB1886" i="2"/>
  <c r="BC1885" i="2"/>
  <c r="BA1885" i="2"/>
  <c r="BB1884" i="2"/>
  <c r="BC1886" i="2"/>
  <c r="BA1886" i="2"/>
  <c r="BB1885" i="2"/>
  <c r="BC1884" i="2"/>
  <c r="BA1884" i="2"/>
  <c r="BB1889" i="2"/>
  <c r="BB1888" i="2"/>
  <c r="BA1889" i="2"/>
  <c r="BA1888" i="2"/>
  <c r="BB1893" i="2"/>
  <c r="BB1892" i="2"/>
  <c r="BA1893" i="2"/>
  <c r="BA1892" i="2"/>
  <c r="BY1887" i="2"/>
  <c r="BZ1880" i="2"/>
  <c r="CA1879" i="2"/>
  <c r="BY1879" i="2"/>
  <c r="BZ1878" i="2"/>
  <c r="CA1880" i="2"/>
  <c r="BY1880" i="2"/>
  <c r="BZ1879" i="2"/>
  <c r="CA1878" i="2"/>
  <c r="BY1878" i="2"/>
  <c r="CA1883" i="2"/>
  <c r="BY1883" i="2"/>
  <c r="BZ1882" i="2"/>
  <c r="CA1881" i="2"/>
  <c r="BY1881" i="2"/>
  <c r="BZ1887" i="2"/>
  <c r="BZ1883" i="2"/>
  <c r="CA1882" i="2"/>
  <c r="BY1882" i="2"/>
  <c r="BZ1881" i="2"/>
  <c r="CA1887" i="2"/>
  <c r="BZ1886" i="2"/>
  <c r="CA1885" i="2"/>
  <c r="BY1885" i="2"/>
  <c r="BZ1884" i="2"/>
  <c r="CA1886" i="2"/>
  <c r="BY1886" i="2"/>
  <c r="BZ1885" i="2"/>
  <c r="CA1884" i="2"/>
  <c r="BY1884" i="2"/>
  <c r="BZ1889" i="2"/>
  <c r="BZ1888" i="2"/>
  <c r="BY1889" i="2"/>
  <c r="BY1888" i="2"/>
  <c r="BZ1893" i="2"/>
  <c r="BZ1892" i="2"/>
  <c r="BY1893" i="2"/>
  <c r="BY1892" i="2"/>
  <c r="CW1887" i="2"/>
  <c r="CX1880" i="2"/>
  <c r="CY1879" i="2"/>
  <c r="CW1879" i="2"/>
  <c r="CX1878" i="2"/>
  <c r="CY1880" i="2"/>
  <c r="CW1880" i="2"/>
  <c r="CX1879" i="2"/>
  <c r="CY1878" i="2"/>
  <c r="CW1878" i="2"/>
  <c r="CY1883" i="2"/>
  <c r="CW1883" i="2"/>
  <c r="CX1882" i="2"/>
  <c r="CY1881" i="2"/>
  <c r="CW1881" i="2"/>
  <c r="CX1887" i="2"/>
  <c r="CX1883" i="2"/>
  <c r="CY1882" i="2"/>
  <c r="CW1882" i="2"/>
  <c r="CX1881" i="2"/>
  <c r="CY1887" i="2"/>
  <c r="CX1886" i="2"/>
  <c r="CY1885" i="2"/>
  <c r="CW1885" i="2"/>
  <c r="CX1884" i="2"/>
  <c r="CY1886" i="2"/>
  <c r="CW1886" i="2"/>
  <c r="CX1885" i="2"/>
  <c r="CY1884" i="2"/>
  <c r="CW1884" i="2"/>
  <c r="CX1889" i="2"/>
  <c r="CX1888" i="2"/>
  <c r="CW1889" i="2"/>
  <c r="CW1888" i="2"/>
  <c r="CX1893" i="2"/>
  <c r="CX1892" i="2"/>
  <c r="CW1893" i="2"/>
  <c r="CW1892" i="2"/>
  <c r="DU1887" i="2"/>
  <c r="DV1880" i="2"/>
  <c r="DW1879" i="2"/>
  <c r="DU1879" i="2"/>
  <c r="DV1878" i="2"/>
  <c r="DW1880" i="2"/>
  <c r="DU1880" i="2"/>
  <c r="DV1879" i="2"/>
  <c r="DW1878" i="2"/>
  <c r="DU1878" i="2"/>
  <c r="DW1883" i="2"/>
  <c r="DU1883" i="2"/>
  <c r="DV1882" i="2"/>
  <c r="DW1881" i="2"/>
  <c r="DU1881" i="2"/>
  <c r="DV1887" i="2"/>
  <c r="DV1883" i="2"/>
  <c r="DW1882" i="2"/>
  <c r="DU1882" i="2"/>
  <c r="DV1881" i="2"/>
  <c r="DW1887" i="2"/>
  <c r="DV1886" i="2"/>
  <c r="DW1885" i="2"/>
  <c r="DU1885" i="2"/>
  <c r="DV1884" i="2"/>
  <c r="DW1886" i="2"/>
  <c r="DU1886" i="2"/>
  <c r="DV1885" i="2"/>
  <c r="DW1884" i="2"/>
  <c r="DU1884" i="2"/>
  <c r="DV1889" i="2"/>
  <c r="DV1888" i="2"/>
  <c r="DU1889" i="2"/>
  <c r="DU1888" i="2"/>
  <c r="DV1893" i="2"/>
  <c r="DV1892" i="2"/>
  <c r="DU1893" i="2"/>
  <c r="DU1892" i="2"/>
  <c r="ES1887" i="2"/>
  <c r="ET1880" i="2"/>
  <c r="EU1879" i="2"/>
  <c r="ES1879" i="2"/>
  <c r="ET1878" i="2"/>
  <c r="EU1880" i="2"/>
  <c r="ES1880" i="2"/>
  <c r="ET1879" i="2"/>
  <c r="EU1878" i="2"/>
  <c r="ES1878" i="2"/>
  <c r="EU1883" i="2"/>
  <c r="ES1883" i="2"/>
  <c r="ET1882" i="2"/>
  <c r="EU1881" i="2"/>
  <c r="ES1881" i="2"/>
  <c r="ET1887" i="2"/>
  <c r="ET1883" i="2"/>
  <c r="EU1882" i="2"/>
  <c r="ES1882" i="2"/>
  <c r="ET1881" i="2"/>
  <c r="EU1887" i="2"/>
  <c r="ET1886" i="2"/>
  <c r="EU1885" i="2"/>
  <c r="ES1885" i="2"/>
  <c r="ET1884" i="2"/>
  <c r="EU1886" i="2"/>
  <c r="ES1886" i="2"/>
  <c r="ET1885" i="2"/>
  <c r="EU1884" i="2"/>
  <c r="ES1884" i="2"/>
  <c r="ET1889" i="2"/>
  <c r="ET1888" i="2"/>
  <c r="ES1889" i="2"/>
  <c r="ES1888" i="2"/>
  <c r="ET1893" i="2"/>
  <c r="ET1892" i="2"/>
  <c r="ES1893" i="2"/>
  <c r="ES1892" i="2"/>
  <c r="FQ1887" i="2"/>
  <c r="FR1880" i="2"/>
  <c r="FS1879" i="2"/>
  <c r="FQ1879" i="2"/>
  <c r="FR1878" i="2"/>
  <c r="FS1880" i="2"/>
  <c r="FQ1880" i="2"/>
  <c r="FR1879" i="2"/>
  <c r="FS1878" i="2"/>
  <c r="FQ1878" i="2"/>
  <c r="FS1883" i="2"/>
  <c r="FQ1883" i="2"/>
  <c r="FR1882" i="2"/>
  <c r="FS1881" i="2"/>
  <c r="FQ1881" i="2"/>
  <c r="FR1887" i="2"/>
  <c r="FR1883" i="2"/>
  <c r="FS1882" i="2"/>
  <c r="FQ1882" i="2"/>
  <c r="FR1881" i="2"/>
  <c r="FS1887" i="2"/>
  <c r="FR1886" i="2"/>
  <c r="FS1885" i="2"/>
  <c r="FQ1885" i="2"/>
  <c r="FR1884" i="2"/>
  <c r="FS1886" i="2"/>
  <c r="FQ1886" i="2"/>
  <c r="FR1885" i="2"/>
  <c r="FS1884" i="2"/>
  <c r="FQ1884" i="2"/>
  <c r="FR1889" i="2"/>
  <c r="FR1888" i="2"/>
  <c r="FQ1889" i="2"/>
  <c r="FQ1888" i="2"/>
  <c r="FR1893" i="2"/>
  <c r="FR1892" i="2"/>
  <c r="FQ1893" i="2"/>
  <c r="FQ1892" i="2"/>
  <c r="GO1887" i="2"/>
  <c r="GP1880" i="2"/>
  <c r="GQ1879" i="2"/>
  <c r="GO1879" i="2"/>
  <c r="GP1878" i="2"/>
  <c r="GQ1880" i="2"/>
  <c r="GO1880" i="2"/>
  <c r="GP1879" i="2"/>
  <c r="GQ1878" i="2"/>
  <c r="GO1878" i="2"/>
  <c r="GQ1883" i="2"/>
  <c r="GO1883" i="2"/>
  <c r="GP1882" i="2"/>
  <c r="GQ1881" i="2"/>
  <c r="GO1881" i="2"/>
  <c r="GP1887" i="2"/>
  <c r="GP1883" i="2"/>
  <c r="GQ1882" i="2"/>
  <c r="GO1882" i="2"/>
  <c r="GP1881" i="2"/>
  <c r="GQ1887" i="2"/>
  <c r="GP1886" i="2"/>
  <c r="GQ1885" i="2"/>
  <c r="GO1885" i="2"/>
  <c r="GP1884" i="2"/>
  <c r="GQ1886" i="2"/>
  <c r="GO1886" i="2"/>
  <c r="GP1885" i="2"/>
  <c r="GQ1884" i="2"/>
  <c r="GO1884" i="2"/>
  <c r="GP1889" i="2"/>
  <c r="GP1888" i="2"/>
  <c r="GO1889" i="2"/>
  <c r="GO1888" i="2"/>
  <c r="GP1893" i="2"/>
  <c r="GP1892" i="2"/>
  <c r="GO1893" i="2"/>
  <c r="GO1892" i="2"/>
  <c r="HM1887" i="2"/>
  <c r="HN1880" i="2"/>
  <c r="HO1879" i="2"/>
  <c r="HM1879" i="2"/>
  <c r="HN1878" i="2"/>
  <c r="HO1880" i="2"/>
  <c r="HM1880" i="2"/>
  <c r="HN1879" i="2"/>
  <c r="HO1878" i="2"/>
  <c r="HM1878" i="2"/>
  <c r="HO1883" i="2"/>
  <c r="HM1883" i="2"/>
  <c r="HN1882" i="2"/>
  <c r="HO1881" i="2"/>
  <c r="HM1881" i="2"/>
  <c r="HN1887" i="2"/>
  <c r="HN1883" i="2"/>
  <c r="HO1882" i="2"/>
  <c r="HM1882" i="2"/>
  <c r="HN1881" i="2"/>
  <c r="HO1887" i="2"/>
  <c r="HN1886" i="2"/>
  <c r="HO1885" i="2"/>
  <c r="HM1885" i="2"/>
  <c r="HN1884" i="2"/>
  <c r="HO1886" i="2"/>
  <c r="HM1886" i="2"/>
  <c r="HN1885" i="2"/>
  <c r="HO1884" i="2"/>
  <c r="HM1884" i="2"/>
  <c r="HN1889" i="2"/>
  <c r="HN1888" i="2"/>
  <c r="HM1889" i="2"/>
  <c r="HM1888" i="2"/>
  <c r="HN1893" i="2"/>
  <c r="HN1892" i="2"/>
  <c r="HM1893" i="2"/>
  <c r="HM1892" i="2"/>
  <c r="IK1887" i="2"/>
  <c r="IL1880" i="2"/>
  <c r="IM1879" i="2"/>
  <c r="IK1879" i="2"/>
  <c r="IL1878" i="2"/>
  <c r="IM1880" i="2"/>
  <c r="IK1880" i="2"/>
  <c r="IL1879" i="2"/>
  <c r="IM1878" i="2"/>
  <c r="IK1878" i="2"/>
  <c r="IM1883" i="2"/>
  <c r="IK1883" i="2"/>
  <c r="IL1882" i="2"/>
  <c r="IM1881" i="2"/>
  <c r="IK1881" i="2"/>
  <c r="IL1887" i="2"/>
  <c r="IL1883" i="2"/>
  <c r="IM1882" i="2"/>
  <c r="IK1882" i="2"/>
  <c r="IL1881" i="2"/>
  <c r="IM1887" i="2"/>
  <c r="IL1886" i="2"/>
  <c r="IM1885" i="2"/>
  <c r="IK1885" i="2"/>
  <c r="IL1884" i="2"/>
  <c r="IM1886" i="2"/>
  <c r="IK1886" i="2"/>
  <c r="IL1885" i="2"/>
  <c r="IM1884" i="2"/>
  <c r="IK1884" i="2"/>
  <c r="IL1889" i="2"/>
  <c r="IL1888" i="2"/>
  <c r="IK1889" i="2"/>
  <c r="IK1888" i="2"/>
  <c r="IL1893" i="2"/>
  <c r="IL1892" i="2"/>
  <c r="IK1893" i="2"/>
  <c r="IK1892" i="2"/>
  <c r="JI1887" i="2"/>
  <c r="JJ1880" i="2"/>
  <c r="JK1879" i="2"/>
  <c r="JI1879" i="2"/>
  <c r="JJ1878" i="2"/>
  <c r="JK1880" i="2"/>
  <c r="JI1880" i="2"/>
  <c r="JJ1879" i="2"/>
  <c r="JK1878" i="2"/>
  <c r="JI1878" i="2"/>
  <c r="JK1883" i="2"/>
  <c r="JI1883" i="2"/>
  <c r="JJ1882" i="2"/>
  <c r="JK1881" i="2"/>
  <c r="JI1881" i="2"/>
  <c r="JJ1887" i="2"/>
  <c r="JJ1883" i="2"/>
  <c r="JK1882" i="2"/>
  <c r="JI1882" i="2"/>
  <c r="JJ1881" i="2"/>
  <c r="JK1887" i="2"/>
  <c r="JJ1886" i="2"/>
  <c r="JK1885" i="2"/>
  <c r="JI1885" i="2"/>
  <c r="JJ1884" i="2"/>
  <c r="JK1886" i="2"/>
  <c r="JI1886" i="2"/>
  <c r="JJ1885" i="2"/>
  <c r="JK1884" i="2"/>
  <c r="JI1884" i="2"/>
  <c r="JJ1889" i="2"/>
  <c r="JJ1888" i="2"/>
  <c r="JI1889" i="2"/>
  <c r="JI1888" i="2"/>
  <c r="JJ1893" i="2"/>
  <c r="JJ1892" i="2"/>
  <c r="JI1893" i="2"/>
  <c r="JI1892" i="2"/>
  <c r="KG1887" i="2"/>
  <c r="KH1880" i="2"/>
  <c r="KI1879" i="2"/>
  <c r="KG1879" i="2"/>
  <c r="KH1878" i="2"/>
  <c r="KI1880" i="2"/>
  <c r="KG1880" i="2"/>
  <c r="KH1879" i="2"/>
  <c r="KI1878" i="2"/>
  <c r="KG1878" i="2"/>
  <c r="KI1883" i="2"/>
  <c r="KG1883" i="2"/>
  <c r="KH1882" i="2"/>
  <c r="KI1881" i="2"/>
  <c r="KG1881" i="2"/>
  <c r="KH1887" i="2"/>
  <c r="KH1883" i="2"/>
  <c r="KI1882" i="2"/>
  <c r="KG1882" i="2"/>
  <c r="KH1881" i="2"/>
  <c r="KI1887" i="2"/>
  <c r="KH1886" i="2"/>
  <c r="KI1885" i="2"/>
  <c r="KG1885" i="2"/>
  <c r="KH1884" i="2"/>
  <c r="KI1886" i="2"/>
  <c r="KG1886" i="2"/>
  <c r="KH1885" i="2"/>
  <c r="KI1884" i="2"/>
  <c r="KG1884" i="2"/>
  <c r="KH1889" i="2"/>
  <c r="KH1888" i="2"/>
  <c r="KG1889" i="2"/>
  <c r="KG1888" i="2"/>
  <c r="KH1893" i="2"/>
  <c r="KH1892" i="2"/>
  <c r="KG1893" i="2"/>
  <c r="KG1892" i="2"/>
  <c r="LE1887" i="2"/>
  <c r="LF1880" i="2"/>
  <c r="LG1879" i="2"/>
  <c r="LE1879" i="2"/>
  <c r="LF1878" i="2"/>
  <c r="LG1880" i="2"/>
  <c r="LE1880" i="2"/>
  <c r="LF1879" i="2"/>
  <c r="LG1878" i="2"/>
  <c r="LE1878" i="2"/>
  <c r="LG1883" i="2"/>
  <c r="LE1883" i="2"/>
  <c r="LF1882" i="2"/>
  <c r="LG1881" i="2"/>
  <c r="LE1881" i="2"/>
  <c r="LF1887" i="2"/>
  <c r="LF1883" i="2"/>
  <c r="LG1882" i="2"/>
  <c r="LE1882" i="2"/>
  <c r="LF1881" i="2"/>
  <c r="LG1887" i="2"/>
  <c r="LF1886" i="2"/>
  <c r="LG1885" i="2"/>
  <c r="LE1885" i="2"/>
  <c r="LF1884" i="2"/>
  <c r="LG1886" i="2"/>
  <c r="LE1886" i="2"/>
  <c r="LF1885" i="2"/>
  <c r="LG1884" i="2"/>
  <c r="LE1884" i="2"/>
  <c r="LF1889" i="2"/>
  <c r="LF1888" i="2"/>
  <c r="LE1889" i="2"/>
  <c r="LE1888" i="2"/>
  <c r="LF1893" i="2"/>
  <c r="LF1892" i="2"/>
  <c r="LE1893" i="2"/>
  <c r="LE1892" i="2"/>
  <c r="MC1887" i="2"/>
  <c r="MD1880" i="2"/>
  <c r="ME1879" i="2"/>
  <c r="MC1879" i="2"/>
  <c r="MD1878" i="2"/>
  <c r="ME1880" i="2"/>
  <c r="MC1880" i="2"/>
  <c r="MD1879" i="2"/>
  <c r="ME1878" i="2"/>
  <c r="MC1878" i="2"/>
  <c r="ME1883" i="2"/>
  <c r="MC1883" i="2"/>
  <c r="MD1882" i="2"/>
  <c r="ME1881" i="2"/>
  <c r="MC1881" i="2"/>
  <c r="MD1887" i="2"/>
  <c r="MD1883" i="2"/>
  <c r="ME1882" i="2"/>
  <c r="MC1882" i="2"/>
  <c r="MD1881" i="2"/>
  <c r="ME1887" i="2"/>
  <c r="MD1886" i="2"/>
  <c r="ME1885" i="2"/>
  <c r="MC1885" i="2"/>
  <c r="MD1884" i="2"/>
  <c r="ME1886" i="2"/>
  <c r="MC1886" i="2"/>
  <c r="MD1885" i="2"/>
  <c r="ME1884" i="2"/>
  <c r="MC1884" i="2"/>
  <c r="MD1889" i="2"/>
  <c r="MD1888" i="2"/>
  <c r="MC1889" i="2"/>
  <c r="MC1888" i="2"/>
  <c r="MD1893" i="2"/>
  <c r="MD1892" i="2"/>
  <c r="MC1893" i="2"/>
  <c r="MC1892" i="2"/>
  <c r="NA1887" i="2"/>
  <c r="NB1880" i="2"/>
  <c r="NC1879" i="2"/>
  <c r="NA1879" i="2"/>
  <c r="NB1878" i="2"/>
  <c r="NC1880" i="2"/>
  <c r="NA1880" i="2"/>
  <c r="NB1879" i="2"/>
  <c r="NC1878" i="2"/>
  <c r="NA1878" i="2"/>
  <c r="NC1883" i="2"/>
  <c r="NA1883" i="2"/>
  <c r="NB1882" i="2"/>
  <c r="NC1881" i="2"/>
  <c r="NA1881" i="2"/>
  <c r="NB1887" i="2"/>
  <c r="NB1883" i="2"/>
  <c r="NC1882" i="2"/>
  <c r="NA1882" i="2"/>
  <c r="NB1881" i="2"/>
  <c r="NC1887" i="2"/>
  <c r="NB1886" i="2"/>
  <c r="NC1885" i="2"/>
  <c r="NA1885" i="2"/>
  <c r="NB1884" i="2"/>
  <c r="NC1886" i="2"/>
  <c r="NA1886" i="2"/>
  <c r="NB1885" i="2"/>
  <c r="NC1884" i="2"/>
  <c r="NA1884" i="2"/>
  <c r="NB1889" i="2"/>
  <c r="NB1888" i="2"/>
  <c r="NA1889" i="2"/>
  <c r="NA1888" i="2"/>
  <c r="NB1893" i="2"/>
  <c r="NB1892" i="2"/>
  <c r="NA1893" i="2"/>
  <c r="NA1892" i="2"/>
  <c r="NY1887" i="2"/>
  <c r="NZ1880" i="2"/>
  <c r="OA1879" i="2"/>
  <c r="NY1879" i="2"/>
  <c r="NZ1878" i="2"/>
  <c r="OA1880" i="2"/>
  <c r="NY1880" i="2"/>
  <c r="NZ1879" i="2"/>
  <c r="OA1878" i="2"/>
  <c r="NY1878" i="2"/>
  <c r="OA1883" i="2"/>
  <c r="NY1883" i="2"/>
  <c r="NZ1882" i="2"/>
  <c r="OA1881" i="2"/>
  <c r="NY1881" i="2"/>
  <c r="NZ1887" i="2"/>
  <c r="NZ1883" i="2"/>
  <c r="OA1882" i="2"/>
  <c r="NY1882" i="2"/>
  <c r="NZ1881" i="2"/>
  <c r="OA1887" i="2"/>
  <c r="NZ1886" i="2"/>
  <c r="OA1885" i="2"/>
  <c r="NY1885" i="2"/>
  <c r="NZ1884" i="2"/>
  <c r="OA1886" i="2"/>
  <c r="NY1886" i="2"/>
  <c r="NZ1885" i="2"/>
  <c r="OA1884" i="2"/>
  <c r="NY1884" i="2"/>
  <c r="NZ1889" i="2"/>
  <c r="NZ1888" i="2"/>
  <c r="NY1889" i="2"/>
  <c r="NY1888" i="2"/>
  <c r="NZ1893" i="2"/>
  <c r="NZ1892" i="2"/>
  <c r="NY1893" i="2"/>
  <c r="NY1892" i="2"/>
  <c r="OW1887" i="2"/>
  <c r="OX1880" i="2"/>
  <c r="OY1879" i="2"/>
  <c r="OW1879" i="2"/>
  <c r="OX1878" i="2"/>
  <c r="OY1880" i="2"/>
  <c r="OW1880" i="2"/>
  <c r="OX1879" i="2"/>
  <c r="OY1878" i="2"/>
  <c r="OW1878" i="2"/>
  <c r="OY1883" i="2"/>
  <c r="OW1883" i="2"/>
  <c r="OX1882" i="2"/>
  <c r="OY1881" i="2"/>
  <c r="OW1881" i="2"/>
  <c r="OX1887" i="2"/>
  <c r="OX1883" i="2"/>
  <c r="OY1882" i="2"/>
  <c r="OW1882" i="2"/>
  <c r="OX1881" i="2"/>
  <c r="OY1887" i="2"/>
  <c r="OX1886" i="2"/>
  <c r="OY1885" i="2"/>
  <c r="OW1885" i="2"/>
  <c r="OX1884" i="2"/>
  <c r="OY1886" i="2"/>
  <c r="OW1886" i="2"/>
  <c r="OX1885" i="2"/>
  <c r="OY1884" i="2"/>
  <c r="OW1884" i="2"/>
  <c r="OX1889" i="2"/>
  <c r="OX1888" i="2"/>
  <c r="OW1889" i="2"/>
  <c r="OW1888" i="2"/>
  <c r="OX1893" i="2"/>
  <c r="OX1892" i="2"/>
  <c r="OW1893" i="2"/>
  <c r="OW1892" i="2"/>
  <c r="PU1887" i="2"/>
  <c r="PV1880" i="2"/>
  <c r="PW1879" i="2"/>
  <c r="PU1879" i="2"/>
  <c r="PV1878" i="2"/>
  <c r="PW1880" i="2"/>
  <c r="PU1880" i="2"/>
  <c r="PV1879" i="2"/>
  <c r="PW1878" i="2"/>
  <c r="PU1878" i="2"/>
  <c r="PW1883" i="2"/>
  <c r="PU1883" i="2"/>
  <c r="PV1882" i="2"/>
  <c r="PW1881" i="2"/>
  <c r="PU1881" i="2"/>
  <c r="PV1887" i="2"/>
  <c r="PV1883" i="2"/>
  <c r="PW1882" i="2"/>
  <c r="PU1882" i="2"/>
  <c r="PV1881" i="2"/>
  <c r="PW1887" i="2"/>
  <c r="PV1886" i="2"/>
  <c r="PW1885" i="2"/>
  <c r="PU1885" i="2"/>
  <c r="PV1884" i="2"/>
  <c r="PW1886" i="2"/>
  <c r="PU1886" i="2"/>
  <c r="PV1885" i="2"/>
  <c r="PW1884" i="2"/>
  <c r="PU1884" i="2"/>
  <c r="PV1889" i="2"/>
  <c r="PV1888" i="2"/>
  <c r="PU1889" i="2"/>
  <c r="PU1888" i="2"/>
  <c r="PV1893" i="2"/>
  <c r="PV1892" i="2"/>
  <c r="PU1893" i="2"/>
  <c r="PU1892" i="2"/>
  <c r="QS1887" i="2"/>
  <c r="QT1880" i="2"/>
  <c r="QU1879" i="2"/>
  <c r="QS1879" i="2"/>
  <c r="QT1878" i="2"/>
  <c r="QU1880" i="2"/>
  <c r="QS1880" i="2"/>
  <c r="QT1879" i="2"/>
  <c r="QU1878" i="2"/>
  <c r="QS1878" i="2"/>
  <c r="QU1883" i="2"/>
  <c r="QS1883" i="2"/>
  <c r="QT1882" i="2"/>
  <c r="QU1881" i="2"/>
  <c r="QS1881" i="2"/>
  <c r="QT1887" i="2"/>
  <c r="QT1883" i="2"/>
  <c r="QU1882" i="2"/>
  <c r="QS1882" i="2"/>
  <c r="QT1881" i="2"/>
  <c r="QU1887" i="2"/>
  <c r="QT1886" i="2"/>
  <c r="QU1885" i="2"/>
  <c r="QS1885" i="2"/>
  <c r="QT1884" i="2"/>
  <c r="QU1886" i="2"/>
  <c r="QS1886" i="2"/>
  <c r="QT1885" i="2"/>
  <c r="QU1884" i="2"/>
  <c r="QS1884" i="2"/>
  <c r="QT1889" i="2"/>
  <c r="QT1888" i="2"/>
  <c r="QS1889" i="2"/>
  <c r="QS1888" i="2"/>
  <c r="QT1893" i="2"/>
  <c r="QT1892" i="2"/>
  <c r="QS1893" i="2"/>
  <c r="QS1892" i="2"/>
  <c r="RQ1887" i="2"/>
  <c r="RR1880" i="2"/>
  <c r="RS1879" i="2"/>
  <c r="RQ1879" i="2"/>
  <c r="RR1878" i="2"/>
  <c r="RS1880" i="2"/>
  <c r="RQ1880" i="2"/>
  <c r="RR1879" i="2"/>
  <c r="RS1878" i="2"/>
  <c r="RQ1878" i="2"/>
  <c r="RS1883" i="2"/>
  <c r="RQ1883" i="2"/>
  <c r="RR1882" i="2"/>
  <c r="RS1881" i="2"/>
  <c r="RQ1881" i="2"/>
  <c r="RR1887" i="2"/>
  <c r="RR1883" i="2"/>
  <c r="RS1882" i="2"/>
  <c r="RQ1882" i="2"/>
  <c r="RR1881" i="2"/>
  <c r="RS1887" i="2"/>
  <c r="RR1886" i="2"/>
  <c r="RS1885" i="2"/>
  <c r="RQ1885" i="2"/>
  <c r="RR1884" i="2"/>
  <c r="RS1886" i="2"/>
  <c r="RQ1886" i="2"/>
  <c r="RR1885" i="2"/>
  <c r="RS1884" i="2"/>
  <c r="RQ1884" i="2"/>
  <c r="RR1889" i="2"/>
  <c r="RR1888" i="2"/>
  <c r="RQ1889" i="2"/>
  <c r="RQ1888" i="2"/>
  <c r="RR1893" i="2"/>
  <c r="RR1892" i="2"/>
  <c r="RQ1893" i="2"/>
  <c r="RQ1892" i="2"/>
  <c r="SO1887" i="2"/>
  <c r="SP1880" i="2"/>
  <c r="SQ1879" i="2"/>
  <c r="SO1879" i="2"/>
  <c r="SP1878" i="2"/>
  <c r="SQ1880" i="2"/>
  <c r="SO1880" i="2"/>
  <c r="SP1879" i="2"/>
  <c r="SQ1878" i="2"/>
  <c r="SO1878" i="2"/>
  <c r="SQ1883" i="2"/>
  <c r="SO1883" i="2"/>
  <c r="SP1882" i="2"/>
  <c r="SQ1881" i="2"/>
  <c r="SO1881" i="2"/>
  <c r="SP1887" i="2"/>
  <c r="SP1883" i="2"/>
  <c r="SQ1882" i="2"/>
  <c r="SO1882" i="2"/>
  <c r="SP1881" i="2"/>
  <c r="SQ1887" i="2"/>
  <c r="SP1886" i="2"/>
  <c r="SQ1885" i="2"/>
  <c r="SO1885" i="2"/>
  <c r="SP1884" i="2"/>
  <c r="SQ1886" i="2"/>
  <c r="SO1886" i="2"/>
  <c r="SP1885" i="2"/>
  <c r="SQ1884" i="2"/>
  <c r="SO1884" i="2"/>
  <c r="SP1889" i="2"/>
  <c r="SP1888" i="2"/>
  <c r="SO1889" i="2"/>
  <c r="SO1888" i="2"/>
  <c r="SP1893" i="2"/>
  <c r="SP1892" i="2"/>
  <c r="SO1893" i="2"/>
  <c r="SO1892" i="2"/>
  <c r="TM1887" i="2"/>
  <c r="TN1880" i="2"/>
  <c r="TO1879" i="2"/>
  <c r="TM1879" i="2"/>
  <c r="TN1878" i="2"/>
  <c r="TO1880" i="2"/>
  <c r="TM1880" i="2"/>
  <c r="TN1879" i="2"/>
  <c r="TO1878" i="2"/>
  <c r="TM1878" i="2"/>
  <c r="TO1883" i="2"/>
  <c r="TM1883" i="2"/>
  <c r="TN1882" i="2"/>
  <c r="TO1881" i="2"/>
  <c r="TM1881" i="2"/>
  <c r="TN1887" i="2"/>
  <c r="TN1883" i="2"/>
  <c r="TO1882" i="2"/>
  <c r="TM1882" i="2"/>
  <c r="TN1881" i="2"/>
  <c r="TO1887" i="2"/>
  <c r="TN1886" i="2"/>
  <c r="TO1885" i="2"/>
  <c r="TM1885" i="2"/>
  <c r="TN1884" i="2"/>
  <c r="TO1886" i="2"/>
  <c r="TM1886" i="2"/>
  <c r="TN1885" i="2"/>
  <c r="TO1884" i="2"/>
  <c r="TM1884" i="2"/>
  <c r="TN1889" i="2"/>
  <c r="TN1888" i="2"/>
  <c r="TM1889" i="2"/>
  <c r="TM1888" i="2"/>
  <c r="TN1893" i="2"/>
  <c r="TN1892" i="2"/>
  <c r="TM1893" i="2"/>
  <c r="TM1892" i="2"/>
  <c r="UK1887" i="2"/>
  <c r="UL1880" i="2"/>
  <c r="UM1879" i="2"/>
  <c r="UK1879" i="2"/>
  <c r="UL1878" i="2"/>
  <c r="UM1880" i="2"/>
  <c r="UK1880" i="2"/>
  <c r="UL1879" i="2"/>
  <c r="UM1878" i="2"/>
  <c r="UK1878" i="2"/>
  <c r="UM1883" i="2"/>
  <c r="UK1883" i="2"/>
  <c r="UL1882" i="2"/>
  <c r="UM1881" i="2"/>
  <c r="UK1881" i="2"/>
  <c r="UL1887" i="2"/>
  <c r="UL1883" i="2"/>
  <c r="UM1882" i="2"/>
  <c r="UK1882" i="2"/>
  <c r="UL1881" i="2"/>
  <c r="UM1887" i="2"/>
  <c r="UL1886" i="2"/>
  <c r="UM1885" i="2"/>
  <c r="UK1885" i="2"/>
  <c r="UL1884" i="2"/>
  <c r="UM1886" i="2"/>
  <c r="UK1886" i="2"/>
  <c r="UL1885" i="2"/>
  <c r="UM1884" i="2"/>
  <c r="UK1884" i="2"/>
  <c r="UL1889" i="2"/>
  <c r="UL1888" i="2"/>
  <c r="UK1889" i="2"/>
  <c r="UK1888" i="2"/>
  <c r="UL1893" i="2"/>
  <c r="UL1892" i="2"/>
  <c r="UK1893" i="2"/>
  <c r="UK1892" i="2"/>
  <c r="VI1887" i="2"/>
  <c r="VJ1880" i="2"/>
  <c r="VK1879" i="2"/>
  <c r="VI1879" i="2"/>
  <c r="VJ1878" i="2"/>
  <c r="VK1880" i="2"/>
  <c r="VI1880" i="2"/>
  <c r="VJ1879" i="2"/>
  <c r="VK1878" i="2"/>
  <c r="VI1878" i="2"/>
  <c r="VK1883" i="2"/>
  <c r="VI1883" i="2"/>
  <c r="VJ1882" i="2"/>
  <c r="VK1881" i="2"/>
  <c r="VI1881" i="2"/>
  <c r="VJ1887" i="2"/>
  <c r="VJ1883" i="2"/>
  <c r="VK1882" i="2"/>
  <c r="VI1882" i="2"/>
  <c r="VJ1881" i="2"/>
  <c r="VK1887" i="2"/>
  <c r="VJ1886" i="2"/>
  <c r="VK1885" i="2"/>
  <c r="VI1885" i="2"/>
  <c r="VJ1884" i="2"/>
  <c r="VK1886" i="2"/>
  <c r="VI1886" i="2"/>
  <c r="VJ1885" i="2"/>
  <c r="VK1884" i="2"/>
  <c r="VI1884" i="2"/>
  <c r="VJ1889" i="2"/>
  <c r="VJ1888" i="2"/>
  <c r="VI1889" i="2"/>
  <c r="VI1888" i="2"/>
  <c r="VJ1893" i="2"/>
  <c r="VJ1892" i="2"/>
  <c r="VI1893" i="2"/>
  <c r="VI1892" i="2"/>
  <c r="E1905" i="2"/>
  <c r="E1936" i="2" s="1"/>
  <c r="D1905" i="2"/>
  <c r="D1936" i="2" s="1"/>
  <c r="E1901" i="2"/>
  <c r="E1932" i="2" s="1"/>
  <c r="D1901" i="2"/>
  <c r="D1932" i="2" s="1"/>
  <c r="E1899" i="2"/>
  <c r="E1930" i="2" s="1"/>
  <c r="D1899" i="2"/>
  <c r="D1930" i="2" s="1"/>
  <c r="E1895" i="2"/>
  <c r="E1926" i="2" s="1"/>
  <c r="D1895" i="2"/>
  <c r="D1926" i="2" s="1"/>
  <c r="W1889" i="2"/>
  <c r="W1888" i="2"/>
  <c r="X1889" i="2"/>
  <c r="X1888" i="2"/>
  <c r="W1893" i="2"/>
  <c r="W1892" i="2"/>
  <c r="X1893" i="2"/>
  <c r="X1892" i="2"/>
  <c r="AU1889" i="2"/>
  <c r="AU1888" i="2"/>
  <c r="AV1889" i="2"/>
  <c r="AV1888" i="2"/>
  <c r="AU1893" i="2"/>
  <c r="AU1892" i="2"/>
  <c r="AV1893" i="2"/>
  <c r="AV1892" i="2"/>
  <c r="BS1889" i="2"/>
  <c r="BS1888" i="2"/>
  <c r="BT1889" i="2"/>
  <c r="BT1888" i="2"/>
  <c r="BS1893" i="2"/>
  <c r="BS1892" i="2"/>
  <c r="BT1893" i="2"/>
  <c r="BT1892" i="2"/>
  <c r="CQ1889" i="2"/>
  <c r="CQ1888" i="2"/>
  <c r="CR1889" i="2"/>
  <c r="CR1888" i="2"/>
  <c r="CQ1893" i="2"/>
  <c r="CQ1892" i="2"/>
  <c r="CR1893" i="2"/>
  <c r="CR1892" i="2"/>
  <c r="DO1889" i="2"/>
  <c r="DO1888" i="2"/>
  <c r="DP1889" i="2"/>
  <c r="DP1888" i="2"/>
  <c r="DO1893" i="2"/>
  <c r="DO1892" i="2"/>
  <c r="DP1893" i="2"/>
  <c r="DP1892" i="2"/>
  <c r="EM1889" i="2"/>
  <c r="EM1888" i="2"/>
  <c r="EN1889" i="2"/>
  <c r="EN1888" i="2"/>
  <c r="EM1893" i="2"/>
  <c r="EM1892" i="2"/>
  <c r="EN1893" i="2"/>
  <c r="EN1892" i="2"/>
  <c r="FK1889" i="2"/>
  <c r="FK1888" i="2"/>
  <c r="FL1889" i="2"/>
  <c r="FL1888" i="2"/>
  <c r="FK1893" i="2"/>
  <c r="FK1892" i="2"/>
  <c r="FL1893" i="2"/>
  <c r="FL1892" i="2"/>
  <c r="GI1889" i="2"/>
  <c r="GI1888" i="2"/>
  <c r="GJ1889" i="2"/>
  <c r="GJ1888" i="2"/>
  <c r="GI1893" i="2"/>
  <c r="GI1892" i="2"/>
  <c r="GJ1893" i="2"/>
  <c r="GJ1892" i="2"/>
  <c r="HG1889" i="2"/>
  <c r="HG1888" i="2"/>
  <c r="HH1889" i="2"/>
  <c r="HH1888" i="2"/>
  <c r="HG1893" i="2"/>
  <c r="HG1892" i="2"/>
  <c r="HH1893" i="2"/>
  <c r="HH1892" i="2"/>
  <c r="IE1889" i="2"/>
  <c r="IE1888" i="2"/>
  <c r="IF1889" i="2"/>
  <c r="IF1888" i="2"/>
  <c r="IE1893" i="2"/>
  <c r="IE1892" i="2"/>
  <c r="IF1893" i="2"/>
  <c r="IF1892" i="2"/>
  <c r="JC1889" i="2"/>
  <c r="JC1888" i="2"/>
  <c r="JD1889" i="2"/>
  <c r="JD1888" i="2"/>
  <c r="JC1893" i="2"/>
  <c r="JC1892" i="2"/>
  <c r="JD1893" i="2"/>
  <c r="JD1892" i="2"/>
  <c r="KA1889" i="2"/>
  <c r="KA1888" i="2"/>
  <c r="KB1889" i="2"/>
  <c r="KB1888" i="2"/>
  <c r="KA1893" i="2"/>
  <c r="KA1892" i="2"/>
  <c r="KB1893" i="2"/>
  <c r="KB1892" i="2"/>
  <c r="KY1889" i="2"/>
  <c r="KY1888" i="2"/>
  <c r="KZ1889" i="2"/>
  <c r="KZ1888" i="2"/>
  <c r="KY1893" i="2"/>
  <c r="KY1892" i="2"/>
  <c r="KZ1893" i="2"/>
  <c r="KZ1892" i="2"/>
  <c r="LW1889" i="2"/>
  <c r="LW1888" i="2"/>
  <c r="LX1889" i="2"/>
  <c r="LX1888" i="2"/>
  <c r="LW1893" i="2"/>
  <c r="LW1892" i="2"/>
  <c r="LX1893" i="2"/>
  <c r="LX1892" i="2"/>
  <c r="MU1889" i="2"/>
  <c r="MU1888" i="2"/>
  <c r="MV1889" i="2"/>
  <c r="MV1888" i="2"/>
  <c r="MU1893" i="2"/>
  <c r="MU1892" i="2"/>
  <c r="MV1893" i="2"/>
  <c r="MV1892" i="2"/>
  <c r="NS1889" i="2"/>
  <c r="NS1888" i="2"/>
  <c r="NT1889" i="2"/>
  <c r="NT1888" i="2"/>
  <c r="NS1893" i="2"/>
  <c r="NS1892" i="2"/>
  <c r="NT1893" i="2"/>
  <c r="NT1892" i="2"/>
  <c r="OQ1889" i="2"/>
  <c r="OQ1888" i="2"/>
  <c r="OR1889" i="2"/>
  <c r="OR1888" i="2"/>
  <c r="OQ1893" i="2"/>
  <c r="OQ1892" i="2"/>
  <c r="OR1893" i="2"/>
  <c r="OR1892" i="2"/>
  <c r="PO1889" i="2"/>
  <c r="PO1888" i="2"/>
  <c r="PP1889" i="2"/>
  <c r="PP1888" i="2"/>
  <c r="PO1893" i="2"/>
  <c r="PO1892" i="2"/>
  <c r="PP1893" i="2"/>
  <c r="PP1892" i="2"/>
  <c r="QM1889" i="2"/>
  <c r="QM1888" i="2"/>
  <c r="QN1889" i="2"/>
  <c r="QN1888" i="2"/>
  <c r="QM1893" i="2"/>
  <c r="QM1892" i="2"/>
  <c r="QN1893" i="2"/>
  <c r="QN1892" i="2"/>
  <c r="RK1889" i="2"/>
  <c r="RK1888" i="2"/>
  <c r="RL1889" i="2"/>
  <c r="RL1888" i="2"/>
  <c r="RK1893" i="2"/>
  <c r="RK1892" i="2"/>
  <c r="RL1893" i="2"/>
  <c r="RL1892" i="2"/>
  <c r="SI1889" i="2"/>
  <c r="SI1888" i="2"/>
  <c r="SJ1889" i="2"/>
  <c r="SJ1888" i="2"/>
  <c r="SI1893" i="2"/>
  <c r="SI1892" i="2"/>
  <c r="SJ1893" i="2"/>
  <c r="SJ1892" i="2"/>
  <c r="TG1889" i="2"/>
  <c r="TG1888" i="2"/>
  <c r="TH1889" i="2"/>
  <c r="TH1888" i="2"/>
  <c r="TG1893" i="2"/>
  <c r="TG1892" i="2"/>
  <c r="TH1893" i="2"/>
  <c r="TH1892" i="2"/>
  <c r="UE1889" i="2"/>
  <c r="UE1888" i="2"/>
  <c r="UF1889" i="2"/>
  <c r="UF1888" i="2"/>
  <c r="UE1893" i="2"/>
  <c r="UE1892" i="2"/>
  <c r="UF1893" i="2"/>
  <c r="UF1892" i="2"/>
  <c r="VC1889" i="2"/>
  <c r="VC1888" i="2"/>
  <c r="VD1889" i="2"/>
  <c r="VD1888" i="2"/>
  <c r="VC1893" i="2"/>
  <c r="VC1892" i="2"/>
  <c r="VD1893" i="2"/>
  <c r="VD1892" i="2"/>
  <c r="R1891" i="2"/>
  <c r="R1890" i="2"/>
  <c r="Q1891" i="2"/>
  <c r="Q1890" i="2"/>
  <c r="AP1891" i="2"/>
  <c r="AP1890" i="2"/>
  <c r="AO1891" i="2"/>
  <c r="AO1890" i="2"/>
  <c r="BN1891" i="2"/>
  <c r="BN1890" i="2"/>
  <c r="BM1891" i="2"/>
  <c r="BM1890" i="2"/>
  <c r="CL1891" i="2"/>
  <c r="CL1890" i="2"/>
  <c r="CK1891" i="2"/>
  <c r="CK1890" i="2"/>
  <c r="DJ1891" i="2"/>
  <c r="DJ1890" i="2"/>
  <c r="DI1891" i="2"/>
  <c r="DI1890" i="2"/>
  <c r="EH1891" i="2"/>
  <c r="EH1890" i="2"/>
  <c r="EG1891" i="2"/>
  <c r="EG1890" i="2"/>
  <c r="FF1891" i="2"/>
  <c r="FF1890" i="2"/>
  <c r="FE1891" i="2"/>
  <c r="FE1890" i="2"/>
  <c r="GD1891" i="2"/>
  <c r="GD1890" i="2"/>
  <c r="GC1891" i="2"/>
  <c r="GC1890" i="2"/>
  <c r="HB1891" i="2"/>
  <c r="HB1890" i="2"/>
  <c r="HA1891" i="2"/>
  <c r="HA1890" i="2"/>
  <c r="HZ1891" i="2"/>
  <c r="HZ1890" i="2"/>
  <c r="HY1891" i="2"/>
  <c r="HY1890" i="2"/>
  <c r="IX1891" i="2"/>
  <c r="IX1890" i="2"/>
  <c r="IW1891" i="2"/>
  <c r="IW1890" i="2"/>
  <c r="JV1891" i="2"/>
  <c r="JV1890" i="2"/>
  <c r="JU1891" i="2"/>
  <c r="JU1890" i="2"/>
  <c r="KT1891" i="2"/>
  <c r="KT1890" i="2"/>
  <c r="KS1891" i="2"/>
  <c r="KS1890" i="2"/>
  <c r="LR1891" i="2"/>
  <c r="LR1890" i="2"/>
  <c r="LQ1891" i="2"/>
  <c r="LQ1890" i="2"/>
  <c r="MP1891" i="2"/>
  <c r="MP1890" i="2"/>
  <c r="MO1891" i="2"/>
  <c r="MO1890" i="2"/>
  <c r="NN1891" i="2"/>
  <c r="NN1890" i="2"/>
  <c r="NM1891" i="2"/>
  <c r="NM1890" i="2"/>
  <c r="OL1891" i="2"/>
  <c r="OL1890" i="2"/>
  <c r="OK1891" i="2"/>
  <c r="OK1890" i="2"/>
  <c r="PJ1891" i="2"/>
  <c r="PJ1890" i="2"/>
  <c r="PI1891" i="2"/>
  <c r="PI1890" i="2"/>
  <c r="QH1891" i="2"/>
  <c r="QH1890" i="2"/>
  <c r="QG1891" i="2"/>
  <c r="QG1890" i="2"/>
  <c r="RF1891" i="2"/>
  <c r="RF1890" i="2"/>
  <c r="RE1891" i="2"/>
  <c r="RE1890" i="2"/>
  <c r="SD1891" i="2"/>
  <c r="SD1890" i="2"/>
  <c r="SC1891" i="2"/>
  <c r="SC1890" i="2"/>
  <c r="TB1891" i="2"/>
  <c r="TB1890" i="2"/>
  <c r="TA1891" i="2"/>
  <c r="TA1890" i="2"/>
  <c r="TZ1891" i="2"/>
  <c r="TZ1890" i="2"/>
  <c r="TY1891" i="2"/>
  <c r="TY1890" i="2"/>
  <c r="UX1891" i="2"/>
  <c r="UX1890" i="2"/>
  <c r="UW1891" i="2"/>
  <c r="UW1890" i="2"/>
  <c r="K1889" i="2"/>
  <c r="K1888" i="2"/>
  <c r="L1889" i="2"/>
  <c r="L1888" i="2"/>
  <c r="K1893" i="2"/>
  <c r="K1892" i="2"/>
  <c r="L1893" i="2"/>
  <c r="L1892" i="2"/>
  <c r="AI1889" i="2"/>
  <c r="AI1888" i="2"/>
  <c r="AJ1889" i="2"/>
  <c r="AJ1888" i="2"/>
  <c r="AI1893" i="2"/>
  <c r="AI1892" i="2"/>
  <c r="AJ1893" i="2"/>
  <c r="AJ1892" i="2"/>
  <c r="BG1889" i="2"/>
  <c r="BG1888" i="2"/>
  <c r="BH1889" i="2"/>
  <c r="BH1888" i="2"/>
  <c r="BG1893" i="2"/>
  <c r="BG1892" i="2"/>
  <c r="BH1893" i="2"/>
  <c r="BH1892" i="2"/>
  <c r="CE1889" i="2"/>
  <c r="CE1888" i="2"/>
  <c r="CF1889" i="2"/>
  <c r="CF1888" i="2"/>
  <c r="CE1893" i="2"/>
  <c r="CE1892" i="2"/>
  <c r="CF1893" i="2"/>
  <c r="CF1892" i="2"/>
  <c r="DC1889" i="2"/>
  <c r="DC1888" i="2"/>
  <c r="DD1889" i="2"/>
  <c r="DD1888" i="2"/>
  <c r="DC1893" i="2"/>
  <c r="DC1892" i="2"/>
  <c r="DD1893" i="2"/>
  <c r="DD1892" i="2"/>
  <c r="EA1889" i="2"/>
  <c r="EA1888" i="2"/>
  <c r="EB1889" i="2"/>
  <c r="EB1888" i="2"/>
  <c r="EA1893" i="2"/>
  <c r="EA1892" i="2"/>
  <c r="EB1893" i="2"/>
  <c r="EB1892" i="2"/>
  <c r="EY1889" i="2"/>
  <c r="EY1888" i="2"/>
  <c r="EZ1889" i="2"/>
  <c r="EZ1888" i="2"/>
  <c r="EY1893" i="2"/>
  <c r="EY1892" i="2"/>
  <c r="EZ1893" i="2"/>
  <c r="EZ1892" i="2"/>
  <c r="FW1889" i="2"/>
  <c r="FW1888" i="2"/>
  <c r="FX1889" i="2"/>
  <c r="FX1888" i="2"/>
  <c r="FW1893" i="2"/>
  <c r="FW1892" i="2"/>
  <c r="FX1893" i="2"/>
  <c r="FX1892" i="2"/>
  <c r="GU1889" i="2"/>
  <c r="GU1888" i="2"/>
  <c r="GV1889" i="2"/>
  <c r="GV1888" i="2"/>
  <c r="GU1893" i="2"/>
  <c r="GU1892" i="2"/>
  <c r="GV1893" i="2"/>
  <c r="GV1892" i="2"/>
  <c r="HS1889" i="2"/>
  <c r="HS1888" i="2"/>
  <c r="HT1889" i="2"/>
  <c r="HT1888" i="2"/>
  <c r="HS1893" i="2"/>
  <c r="HS1892" i="2"/>
  <c r="HT1893" i="2"/>
  <c r="HT1892" i="2"/>
  <c r="IQ1889" i="2"/>
  <c r="IQ1888" i="2"/>
  <c r="IR1889" i="2"/>
  <c r="IR1888" i="2"/>
  <c r="IQ1893" i="2"/>
  <c r="IQ1892" i="2"/>
  <c r="IR1893" i="2"/>
  <c r="IR1892" i="2"/>
  <c r="JO1889" i="2"/>
  <c r="JO1888" i="2"/>
  <c r="JP1889" i="2"/>
  <c r="JP1888" i="2"/>
  <c r="JO1893" i="2"/>
  <c r="JO1892" i="2"/>
  <c r="JP1893" i="2"/>
  <c r="JP1892" i="2"/>
  <c r="KM1889" i="2"/>
  <c r="KM1888" i="2"/>
  <c r="KN1889" i="2"/>
  <c r="KN1888" i="2"/>
  <c r="KM1893" i="2"/>
  <c r="KM1892" i="2"/>
  <c r="KN1893" i="2"/>
  <c r="KN1892" i="2"/>
  <c r="LK1889" i="2"/>
  <c r="LK1888" i="2"/>
  <c r="LL1889" i="2"/>
  <c r="LL1888" i="2"/>
  <c r="LK1893" i="2"/>
  <c r="LK1892" i="2"/>
  <c r="LL1893" i="2"/>
  <c r="LL1892" i="2"/>
  <c r="MI1889" i="2"/>
  <c r="MI1888" i="2"/>
  <c r="MJ1889" i="2"/>
  <c r="MJ1888" i="2"/>
  <c r="MI1893" i="2"/>
  <c r="MI1892" i="2"/>
  <c r="MJ1893" i="2"/>
  <c r="MJ1892" i="2"/>
  <c r="NG1889" i="2"/>
  <c r="NG1888" i="2"/>
  <c r="NH1889" i="2"/>
  <c r="NH1888" i="2"/>
  <c r="NG1893" i="2"/>
  <c r="NG1892" i="2"/>
  <c r="NH1893" i="2"/>
  <c r="NH1892" i="2"/>
  <c r="OE1889" i="2"/>
  <c r="OE1888" i="2"/>
  <c r="OF1889" i="2"/>
  <c r="OF1888" i="2"/>
  <c r="OE1893" i="2"/>
  <c r="OE1892" i="2"/>
  <c r="OF1893" i="2"/>
  <c r="OF1892" i="2"/>
  <c r="PC1889" i="2"/>
  <c r="PC1888" i="2"/>
  <c r="PD1889" i="2"/>
  <c r="PD1888" i="2"/>
  <c r="PC1893" i="2"/>
  <c r="PC1892" i="2"/>
  <c r="PD1893" i="2"/>
  <c r="PD1892" i="2"/>
  <c r="QA1889" i="2"/>
  <c r="QA1888" i="2"/>
  <c r="QB1889" i="2"/>
  <c r="QB1888" i="2"/>
  <c r="QA1893" i="2"/>
  <c r="QA1892" i="2"/>
  <c r="QB1893" i="2"/>
  <c r="QB1892" i="2"/>
  <c r="QY1889" i="2"/>
  <c r="QY1888" i="2"/>
  <c r="QZ1889" i="2"/>
  <c r="QZ1888" i="2"/>
  <c r="QY1893" i="2"/>
  <c r="QY1892" i="2"/>
  <c r="QZ1893" i="2"/>
  <c r="QZ1892" i="2"/>
  <c r="RW1889" i="2"/>
  <c r="RW1888" i="2"/>
  <c r="RX1889" i="2"/>
  <c r="RX1888" i="2"/>
  <c r="RW1893" i="2"/>
  <c r="RW1892" i="2"/>
  <c r="RX1893" i="2"/>
  <c r="RX1892" i="2"/>
  <c r="SU1889" i="2"/>
  <c r="SU1888" i="2"/>
  <c r="SV1889" i="2"/>
  <c r="SV1888" i="2"/>
  <c r="SU1893" i="2"/>
  <c r="SU1892" i="2"/>
  <c r="SV1893" i="2"/>
  <c r="SV1892" i="2"/>
  <c r="TS1889" i="2"/>
  <c r="TS1888" i="2"/>
  <c r="TT1889" i="2"/>
  <c r="TT1888" i="2"/>
  <c r="TS1893" i="2"/>
  <c r="TS1892" i="2"/>
  <c r="TT1893" i="2"/>
  <c r="TT1892" i="2"/>
  <c r="UQ1889" i="2"/>
  <c r="UQ1888" i="2"/>
  <c r="UR1889" i="2"/>
  <c r="UR1888" i="2"/>
  <c r="UQ1893" i="2"/>
  <c r="UQ1892" i="2"/>
  <c r="UR1893" i="2"/>
  <c r="UR1892" i="2"/>
  <c r="AD1891" i="2"/>
  <c r="AD1890" i="2"/>
  <c r="AC1891" i="2"/>
  <c r="AC1890" i="2"/>
  <c r="BB1891" i="2"/>
  <c r="BB1890" i="2"/>
  <c r="BA1891" i="2"/>
  <c r="BA1890" i="2"/>
  <c r="BZ1891" i="2"/>
  <c r="BZ1890" i="2"/>
  <c r="BY1891" i="2"/>
  <c r="BY1890" i="2"/>
  <c r="CX1891" i="2"/>
  <c r="CX1890" i="2"/>
  <c r="CW1891" i="2"/>
  <c r="CW1890" i="2"/>
  <c r="DV1891" i="2"/>
  <c r="DV1890" i="2"/>
  <c r="DU1891" i="2"/>
  <c r="DU1890" i="2"/>
  <c r="ET1891" i="2"/>
  <c r="ET1890" i="2"/>
  <c r="ES1891" i="2"/>
  <c r="ES1890" i="2"/>
  <c r="FR1891" i="2"/>
  <c r="FR1890" i="2"/>
  <c r="FQ1891" i="2"/>
  <c r="FQ1890" i="2"/>
  <c r="GP1891" i="2"/>
  <c r="GP1890" i="2"/>
  <c r="GO1891" i="2"/>
  <c r="GO1890" i="2"/>
  <c r="HN1891" i="2"/>
  <c r="HN1890" i="2"/>
  <c r="HM1891" i="2"/>
  <c r="HM1890" i="2"/>
  <c r="IL1891" i="2"/>
  <c r="IL1890" i="2"/>
  <c r="IK1891" i="2"/>
  <c r="IK1890" i="2"/>
  <c r="JJ1891" i="2"/>
  <c r="JJ1890" i="2"/>
  <c r="JI1891" i="2"/>
  <c r="JI1890" i="2"/>
  <c r="KH1891" i="2"/>
  <c r="KH1890" i="2"/>
  <c r="KG1891" i="2"/>
  <c r="KG1890" i="2"/>
  <c r="LF1891" i="2"/>
  <c r="LF1890" i="2"/>
  <c r="LE1891" i="2"/>
  <c r="LE1890" i="2"/>
  <c r="MD1891" i="2"/>
  <c r="MD1890" i="2"/>
  <c r="MC1891" i="2"/>
  <c r="MC1890" i="2"/>
  <c r="NB1891" i="2"/>
  <c r="NB1890" i="2"/>
  <c r="NA1891" i="2"/>
  <c r="NA1890" i="2"/>
  <c r="NZ1891" i="2"/>
  <c r="NZ1890" i="2"/>
  <c r="NY1891" i="2"/>
  <c r="NY1890" i="2"/>
  <c r="OX1891" i="2"/>
  <c r="OX1890" i="2"/>
  <c r="OW1891" i="2"/>
  <c r="OW1890" i="2"/>
  <c r="PV1891" i="2"/>
  <c r="PV1890" i="2"/>
  <c r="PU1891" i="2"/>
  <c r="PU1890" i="2"/>
  <c r="QT1891" i="2"/>
  <c r="QT1890" i="2"/>
  <c r="QS1891" i="2"/>
  <c r="QS1890" i="2"/>
  <c r="RR1891" i="2"/>
  <c r="RR1890" i="2"/>
  <c r="RQ1891" i="2"/>
  <c r="RQ1890" i="2"/>
  <c r="SP1891" i="2"/>
  <c r="SP1890" i="2"/>
  <c r="SO1891" i="2"/>
  <c r="SO1890" i="2"/>
  <c r="TN1891" i="2"/>
  <c r="TN1890" i="2"/>
  <c r="TM1891" i="2"/>
  <c r="TM1890" i="2"/>
  <c r="UL1891" i="2"/>
  <c r="UL1890" i="2"/>
  <c r="UK1891" i="2"/>
  <c r="UK1890" i="2"/>
  <c r="VJ1891" i="2"/>
  <c r="VJ1890" i="2"/>
  <c r="VI1891" i="2"/>
  <c r="VI1890" i="2"/>
  <c r="E1904" i="2"/>
  <c r="E1935" i="2" s="1"/>
  <c r="D1904" i="2"/>
  <c r="D1935" i="2" s="1"/>
  <c r="E1900" i="2"/>
  <c r="E1931" i="2" s="1"/>
  <c r="D1900" i="2"/>
  <c r="D1931" i="2" s="1"/>
  <c r="E1898" i="2"/>
  <c r="E1929" i="2" s="1"/>
  <c r="D1898" i="2"/>
  <c r="D1929" i="2" s="1"/>
  <c r="E1894" i="2"/>
  <c r="E1925" i="2" s="1"/>
  <c r="D1894" i="2"/>
  <c r="D1925" i="2" s="1"/>
  <c r="K1306" i="2"/>
  <c r="Q1306" i="2"/>
  <c r="W1306" i="2"/>
  <c r="AC1306" i="2"/>
  <c r="AI1306" i="2"/>
  <c r="AO1306" i="2"/>
  <c r="AU1306" i="2"/>
  <c r="BA1306" i="2"/>
  <c r="BG1306" i="2"/>
  <c r="BM1306" i="2"/>
  <c r="BS1306" i="2"/>
  <c r="BY1306" i="2"/>
  <c r="CE1306" i="2"/>
  <c r="CK1306" i="2"/>
  <c r="CQ1306" i="2"/>
  <c r="CW1306" i="2"/>
  <c r="DC1306" i="2"/>
  <c r="DI1306" i="2"/>
  <c r="DO1306" i="2"/>
  <c r="DU1306" i="2"/>
  <c r="EA1306" i="2"/>
  <c r="EG1306" i="2"/>
  <c r="EM1306" i="2"/>
  <c r="ES1306" i="2"/>
  <c r="EY1306" i="2"/>
  <c r="FE1306" i="2"/>
  <c r="FK1306" i="2"/>
  <c r="FQ1306" i="2"/>
  <c r="FW1306" i="2"/>
  <c r="GC1306" i="2"/>
  <c r="GI1306" i="2"/>
  <c r="GO1306" i="2"/>
  <c r="GU1306" i="2"/>
  <c r="HA1306" i="2"/>
  <c r="HG1306" i="2"/>
  <c r="HM1306" i="2"/>
  <c r="HS1306" i="2"/>
  <c r="HY1306" i="2"/>
  <c r="IE1306" i="2"/>
  <c r="IK1306" i="2"/>
  <c r="IQ1306" i="2"/>
  <c r="IW1306" i="2"/>
  <c r="JC1306" i="2"/>
  <c r="JI1306" i="2"/>
  <c r="JO1306" i="2"/>
  <c r="JU1306" i="2"/>
  <c r="KA1306" i="2"/>
  <c r="KG1306" i="2"/>
  <c r="KM1306" i="2"/>
  <c r="KS1306" i="2"/>
  <c r="KY1306" i="2"/>
  <c r="LE1306" i="2"/>
  <c r="LK1306" i="2"/>
  <c r="LQ1306" i="2"/>
  <c r="LW1306" i="2"/>
  <c r="MC1306" i="2"/>
  <c r="MI1306" i="2"/>
  <c r="MO1306" i="2"/>
  <c r="MU1306" i="2"/>
  <c r="NA1306" i="2"/>
  <c r="NG1306" i="2"/>
  <c r="NM1306" i="2"/>
  <c r="NS1306" i="2"/>
  <c r="NY1306" i="2"/>
  <c r="OE1306" i="2"/>
  <c r="OK1306" i="2"/>
  <c r="OQ1306" i="2"/>
  <c r="OW1306" i="2"/>
  <c r="PC1306" i="2"/>
  <c r="PI1306" i="2"/>
  <c r="PO1306" i="2"/>
  <c r="PU1306" i="2"/>
  <c r="QA1306" i="2"/>
  <c r="QG1306" i="2"/>
  <c r="QM1306" i="2"/>
  <c r="QS1306" i="2"/>
  <c r="QY1306" i="2"/>
  <c r="RE1306" i="2"/>
  <c r="RK1306" i="2"/>
  <c r="RQ1306" i="2"/>
  <c r="RW1306" i="2"/>
  <c r="SC1306" i="2"/>
  <c r="SI1306" i="2"/>
  <c r="SO1306" i="2"/>
  <c r="SU1306" i="2"/>
  <c r="TA1306" i="2"/>
  <c r="TG1306" i="2"/>
  <c r="TM1306" i="2"/>
  <c r="TS1306" i="2"/>
  <c r="TY1306" i="2"/>
  <c r="UE1306" i="2"/>
  <c r="UK1306" i="2"/>
  <c r="UQ1306" i="2"/>
  <c r="UW1306" i="2"/>
  <c r="VC1306" i="2"/>
  <c r="VI1306" i="2"/>
  <c r="L1306" i="2"/>
  <c r="K1309" i="2" s="1"/>
  <c r="L1309" i="2" s="1"/>
  <c r="L1312" i="2" s="1"/>
  <c r="R1306" i="2"/>
  <c r="X1306" i="2"/>
  <c r="W1309" i="2" s="1"/>
  <c r="X1309" i="2" s="1"/>
  <c r="X1312" i="2" s="1"/>
  <c r="AD1306" i="2"/>
  <c r="AJ1306" i="2"/>
  <c r="AI1309" i="2" s="1"/>
  <c r="AJ1309" i="2" s="1"/>
  <c r="AJ1312" i="2" s="1"/>
  <c r="AP1306" i="2"/>
  <c r="AV1306" i="2"/>
  <c r="AU1309" i="2" s="1"/>
  <c r="AV1309" i="2" s="1"/>
  <c r="AV1312" i="2" s="1"/>
  <c r="BB1306" i="2"/>
  <c r="BH1306" i="2"/>
  <c r="BG1309" i="2" s="1"/>
  <c r="BH1309" i="2" s="1"/>
  <c r="BH1312" i="2" s="1"/>
  <c r="BN1306" i="2"/>
  <c r="BT1306" i="2"/>
  <c r="BS1309" i="2" s="1"/>
  <c r="BT1309" i="2" s="1"/>
  <c r="BT1312" i="2" s="1"/>
  <c r="BZ1306" i="2"/>
  <c r="CF1306" i="2"/>
  <c r="CE1309" i="2" s="1"/>
  <c r="CF1309" i="2" s="1"/>
  <c r="CF1312" i="2" s="1"/>
  <c r="CL1306" i="2"/>
  <c r="CR1306" i="2"/>
  <c r="CQ1309" i="2" s="1"/>
  <c r="CR1309" i="2" s="1"/>
  <c r="CR1312" i="2" s="1"/>
  <c r="CX1306" i="2"/>
  <c r="DD1306" i="2"/>
  <c r="DC1309" i="2" s="1"/>
  <c r="DD1309" i="2" s="1"/>
  <c r="DD1312" i="2" s="1"/>
  <c r="DJ1306" i="2"/>
  <c r="DP1306" i="2"/>
  <c r="DO1309" i="2" s="1"/>
  <c r="DP1309" i="2" s="1"/>
  <c r="DP1312" i="2" s="1"/>
  <c r="DV1306" i="2"/>
  <c r="EB1306" i="2"/>
  <c r="EA1309" i="2" s="1"/>
  <c r="EB1309" i="2" s="1"/>
  <c r="EB1312" i="2" s="1"/>
  <c r="EH1306" i="2"/>
  <c r="EN1306" i="2"/>
  <c r="EM1309" i="2" s="1"/>
  <c r="EN1309" i="2" s="1"/>
  <c r="EN1312" i="2" s="1"/>
  <c r="ET1306" i="2"/>
  <c r="EZ1306" i="2"/>
  <c r="EY1309" i="2" s="1"/>
  <c r="EZ1309" i="2" s="1"/>
  <c r="EZ1312" i="2" s="1"/>
  <c r="FF1306" i="2"/>
  <c r="FL1306" i="2"/>
  <c r="FK1309" i="2" s="1"/>
  <c r="FL1309" i="2" s="1"/>
  <c r="FL1312" i="2" s="1"/>
  <c r="FR1306" i="2"/>
  <c r="FX1306" i="2"/>
  <c r="FW1309" i="2" s="1"/>
  <c r="FX1309" i="2" s="1"/>
  <c r="FX1312" i="2" s="1"/>
  <c r="GD1306" i="2"/>
  <c r="GJ1306" i="2"/>
  <c r="GI1309" i="2" s="1"/>
  <c r="GJ1309" i="2" s="1"/>
  <c r="GJ1312" i="2" s="1"/>
  <c r="GP1306" i="2"/>
  <c r="GV1306" i="2"/>
  <c r="GU1309" i="2" s="1"/>
  <c r="GV1309" i="2" s="1"/>
  <c r="GV1312" i="2" s="1"/>
  <c r="HB1306" i="2"/>
  <c r="HH1306" i="2"/>
  <c r="HG1309" i="2" s="1"/>
  <c r="HH1309" i="2" s="1"/>
  <c r="HH1312" i="2" s="1"/>
  <c r="HN1306" i="2"/>
  <c r="HT1306" i="2"/>
  <c r="HS1309" i="2" s="1"/>
  <c r="HT1309" i="2" s="1"/>
  <c r="HT1312" i="2" s="1"/>
  <c r="HZ1306" i="2"/>
  <c r="IF1306" i="2"/>
  <c r="IE1309" i="2" s="1"/>
  <c r="IF1309" i="2" s="1"/>
  <c r="IF1312" i="2" s="1"/>
  <c r="IL1306" i="2"/>
  <c r="IR1306" i="2"/>
  <c r="IQ1309" i="2" s="1"/>
  <c r="IR1309" i="2" s="1"/>
  <c r="IR1312" i="2" s="1"/>
  <c r="IX1306" i="2"/>
  <c r="JD1306" i="2"/>
  <c r="JC1309" i="2" s="1"/>
  <c r="JD1309" i="2" s="1"/>
  <c r="JD1312" i="2" s="1"/>
  <c r="JJ1306" i="2"/>
  <c r="JP1306" i="2"/>
  <c r="JO1309" i="2" s="1"/>
  <c r="JP1309" i="2" s="1"/>
  <c r="JP1312" i="2" s="1"/>
  <c r="JV1306" i="2"/>
  <c r="KB1306" i="2"/>
  <c r="KA1309" i="2" s="1"/>
  <c r="KB1309" i="2" s="1"/>
  <c r="KB1312" i="2" s="1"/>
  <c r="KH1306" i="2"/>
  <c r="KN1306" i="2"/>
  <c r="KM1309" i="2" s="1"/>
  <c r="KN1309" i="2" s="1"/>
  <c r="KN1312" i="2" s="1"/>
  <c r="KT1306" i="2"/>
  <c r="KZ1306" i="2"/>
  <c r="KY1309" i="2" s="1"/>
  <c r="KZ1309" i="2" s="1"/>
  <c r="KZ1312" i="2" s="1"/>
  <c r="LF1306" i="2"/>
  <c r="LL1306" i="2"/>
  <c r="LK1309" i="2" s="1"/>
  <c r="LL1309" i="2" s="1"/>
  <c r="LL1312" i="2" s="1"/>
  <c r="LR1306" i="2"/>
  <c r="LX1306" i="2"/>
  <c r="LW1309" i="2" s="1"/>
  <c r="LX1309" i="2" s="1"/>
  <c r="LX1312" i="2" s="1"/>
  <c r="MD1306" i="2"/>
  <c r="MJ1306" i="2"/>
  <c r="MI1309" i="2" s="1"/>
  <c r="MJ1309" i="2" s="1"/>
  <c r="MJ1312" i="2" s="1"/>
  <c r="MP1306" i="2"/>
  <c r="MV1306" i="2"/>
  <c r="MU1309" i="2" s="1"/>
  <c r="MV1309" i="2" s="1"/>
  <c r="MV1312" i="2" s="1"/>
  <c r="NB1306" i="2"/>
  <c r="NH1306" i="2"/>
  <c r="NG1309" i="2" s="1"/>
  <c r="NH1309" i="2" s="1"/>
  <c r="NH1312" i="2" s="1"/>
  <c r="NN1306" i="2"/>
  <c r="NT1306" i="2"/>
  <c r="NS1309" i="2" s="1"/>
  <c r="NT1309" i="2" s="1"/>
  <c r="NT1312" i="2" s="1"/>
  <c r="NZ1306" i="2"/>
  <c r="OF1306" i="2"/>
  <c r="OE1309" i="2" s="1"/>
  <c r="OF1309" i="2" s="1"/>
  <c r="OF1312" i="2" s="1"/>
  <c r="OL1306" i="2"/>
  <c r="OR1306" i="2"/>
  <c r="OQ1309" i="2" s="1"/>
  <c r="OR1309" i="2" s="1"/>
  <c r="OR1312" i="2" s="1"/>
  <c r="OX1306" i="2"/>
  <c r="PD1306" i="2"/>
  <c r="PC1309" i="2" s="1"/>
  <c r="PD1309" i="2" s="1"/>
  <c r="PD1312" i="2" s="1"/>
  <c r="PJ1306" i="2"/>
  <c r="PP1306" i="2"/>
  <c r="PO1309" i="2" s="1"/>
  <c r="PP1309" i="2" s="1"/>
  <c r="PP1312" i="2" s="1"/>
  <c r="PV1306" i="2"/>
  <c r="QB1306" i="2"/>
  <c r="QA1309" i="2" s="1"/>
  <c r="QB1309" i="2" s="1"/>
  <c r="QB1312" i="2" s="1"/>
  <c r="QH1306" i="2"/>
  <c r="QN1306" i="2"/>
  <c r="QM1309" i="2" s="1"/>
  <c r="QN1309" i="2" s="1"/>
  <c r="QN1312" i="2" s="1"/>
  <c r="QT1306" i="2"/>
  <c r="QZ1306" i="2"/>
  <c r="QY1309" i="2" s="1"/>
  <c r="QZ1309" i="2" s="1"/>
  <c r="QZ1312" i="2" s="1"/>
  <c r="RF1306" i="2"/>
  <c r="RL1306" i="2"/>
  <c r="RK1309" i="2" s="1"/>
  <c r="RL1309" i="2" s="1"/>
  <c r="RL1312" i="2" s="1"/>
  <c r="RR1306" i="2"/>
  <c r="RX1306" i="2"/>
  <c r="RW1309" i="2" s="1"/>
  <c r="RX1309" i="2" s="1"/>
  <c r="RX1312" i="2" s="1"/>
  <c r="SD1306" i="2"/>
  <c r="SJ1306" i="2"/>
  <c r="SI1309" i="2" s="1"/>
  <c r="SJ1309" i="2" s="1"/>
  <c r="SJ1312" i="2" s="1"/>
  <c r="SP1306" i="2"/>
  <c r="SV1306" i="2"/>
  <c r="SU1309" i="2" s="1"/>
  <c r="SV1309" i="2" s="1"/>
  <c r="SV1312" i="2" s="1"/>
  <c r="TB1306" i="2"/>
  <c r="TH1306" i="2"/>
  <c r="TG1309" i="2" s="1"/>
  <c r="TH1309" i="2" s="1"/>
  <c r="TH1312" i="2" s="1"/>
  <c r="TN1306" i="2"/>
  <c r="TT1306" i="2"/>
  <c r="TS1309" i="2" s="1"/>
  <c r="TT1309" i="2" s="1"/>
  <c r="TT1312" i="2" s="1"/>
  <c r="TZ1306" i="2"/>
  <c r="UF1306" i="2"/>
  <c r="UE1309" i="2" s="1"/>
  <c r="UF1309" i="2" s="1"/>
  <c r="UF1312" i="2" s="1"/>
  <c r="UL1306" i="2"/>
  <c r="UR1306" i="2"/>
  <c r="UQ1309" i="2" s="1"/>
  <c r="UR1309" i="2" s="1"/>
  <c r="UR1312" i="2" s="1"/>
  <c r="UX1306" i="2"/>
  <c r="VD1306" i="2"/>
  <c r="VC1309" i="2" s="1"/>
  <c r="VD1309" i="2" s="1"/>
  <c r="VD1312" i="2" s="1"/>
  <c r="VJ1306" i="2"/>
  <c r="Q1309" i="2"/>
  <c r="R1309" i="2" s="1"/>
  <c r="R1312" i="2" s="1"/>
  <c r="Q1310" i="2"/>
  <c r="R1310" i="2" s="1"/>
  <c r="S1312" i="2" s="1"/>
  <c r="AC1309" i="2"/>
  <c r="AD1309" i="2" s="1"/>
  <c r="AD1312" i="2" s="1"/>
  <c r="AC1310" i="2"/>
  <c r="AD1310" i="2" s="1"/>
  <c r="AE1312" i="2" s="1"/>
  <c r="AO1309" i="2"/>
  <c r="AP1309" i="2" s="1"/>
  <c r="AP1312" i="2" s="1"/>
  <c r="AO1310" i="2"/>
  <c r="AP1310" i="2" s="1"/>
  <c r="AQ1312" i="2" s="1"/>
  <c r="BA1309" i="2"/>
  <c r="BB1309" i="2" s="1"/>
  <c r="BB1312" i="2" s="1"/>
  <c r="BA1310" i="2"/>
  <c r="BB1310" i="2" s="1"/>
  <c r="BC1312" i="2" s="1"/>
  <c r="BM1309" i="2"/>
  <c r="BN1309" i="2" s="1"/>
  <c r="BN1312" i="2" s="1"/>
  <c r="BM1310" i="2"/>
  <c r="BN1310" i="2" s="1"/>
  <c r="BO1312" i="2" s="1"/>
  <c r="BY1309" i="2"/>
  <c r="BZ1309" i="2" s="1"/>
  <c r="BZ1312" i="2" s="1"/>
  <c r="BY1310" i="2"/>
  <c r="BZ1310" i="2" s="1"/>
  <c r="CA1312" i="2" s="1"/>
  <c r="CK1309" i="2"/>
  <c r="CL1309" i="2" s="1"/>
  <c r="CL1312" i="2" s="1"/>
  <c r="CK1310" i="2"/>
  <c r="CL1310" i="2" s="1"/>
  <c r="CM1312" i="2" s="1"/>
  <c r="CW1309" i="2"/>
  <c r="CX1309" i="2" s="1"/>
  <c r="CX1312" i="2" s="1"/>
  <c r="CW1310" i="2"/>
  <c r="CX1310" i="2" s="1"/>
  <c r="CY1312" i="2" s="1"/>
  <c r="DI1309" i="2"/>
  <c r="DJ1309" i="2" s="1"/>
  <c r="DJ1312" i="2" s="1"/>
  <c r="DI1310" i="2"/>
  <c r="DJ1310" i="2" s="1"/>
  <c r="DK1312" i="2" s="1"/>
  <c r="DU1309" i="2"/>
  <c r="DV1309" i="2" s="1"/>
  <c r="DV1312" i="2" s="1"/>
  <c r="DU1310" i="2"/>
  <c r="DV1310" i="2" s="1"/>
  <c r="DW1312" i="2" s="1"/>
  <c r="EG1309" i="2"/>
  <c r="EH1309" i="2" s="1"/>
  <c r="EH1312" i="2" s="1"/>
  <c r="EG1310" i="2"/>
  <c r="EH1310" i="2" s="1"/>
  <c r="EI1312" i="2" s="1"/>
  <c r="ES1309" i="2"/>
  <c r="ET1309" i="2" s="1"/>
  <c r="ET1312" i="2" s="1"/>
  <c r="ES1310" i="2"/>
  <c r="ET1310" i="2" s="1"/>
  <c r="EU1312" i="2" s="1"/>
  <c r="FE1309" i="2"/>
  <c r="FF1309" i="2" s="1"/>
  <c r="FF1312" i="2" s="1"/>
  <c r="FE1310" i="2"/>
  <c r="FF1310" i="2" s="1"/>
  <c r="FG1312" i="2" s="1"/>
  <c r="FQ1309" i="2"/>
  <c r="FR1309" i="2" s="1"/>
  <c r="FR1312" i="2" s="1"/>
  <c r="FQ1310" i="2"/>
  <c r="FR1310" i="2" s="1"/>
  <c r="FS1312" i="2" s="1"/>
  <c r="GC1309" i="2"/>
  <c r="GD1309" i="2" s="1"/>
  <c r="GD1312" i="2" s="1"/>
  <c r="GC1310" i="2"/>
  <c r="GD1310" i="2" s="1"/>
  <c r="GE1312" i="2" s="1"/>
  <c r="GO1309" i="2"/>
  <c r="GP1309" i="2" s="1"/>
  <c r="GP1312" i="2" s="1"/>
  <c r="GO1310" i="2"/>
  <c r="GP1310" i="2" s="1"/>
  <c r="GQ1312" i="2" s="1"/>
  <c r="HA1309" i="2"/>
  <c r="HB1309" i="2" s="1"/>
  <c r="HB1312" i="2" s="1"/>
  <c r="HA1310" i="2"/>
  <c r="HB1310" i="2" s="1"/>
  <c r="HC1312" i="2" s="1"/>
  <c r="HM1309" i="2"/>
  <c r="HN1309" i="2" s="1"/>
  <c r="HN1312" i="2" s="1"/>
  <c r="HM1310" i="2"/>
  <c r="HN1310" i="2" s="1"/>
  <c r="HO1312" i="2" s="1"/>
  <c r="HY1309" i="2"/>
  <c r="HZ1309" i="2" s="1"/>
  <c r="HZ1312" i="2" s="1"/>
  <c r="HY1310" i="2"/>
  <c r="HZ1310" i="2" s="1"/>
  <c r="IA1312" i="2" s="1"/>
  <c r="IK1309" i="2"/>
  <c r="IL1309" i="2" s="1"/>
  <c r="IL1312" i="2" s="1"/>
  <c r="IK1310" i="2"/>
  <c r="IL1310" i="2" s="1"/>
  <c r="IM1312" i="2" s="1"/>
  <c r="IW1309" i="2"/>
  <c r="IX1309" i="2" s="1"/>
  <c r="IX1312" i="2" s="1"/>
  <c r="IW1310" i="2"/>
  <c r="IX1310" i="2" s="1"/>
  <c r="IY1312" i="2" s="1"/>
  <c r="JI1309" i="2"/>
  <c r="JJ1309" i="2" s="1"/>
  <c r="JJ1312" i="2" s="1"/>
  <c r="JI1310" i="2"/>
  <c r="JJ1310" i="2" s="1"/>
  <c r="JK1312" i="2" s="1"/>
  <c r="JU1309" i="2"/>
  <c r="JV1309" i="2" s="1"/>
  <c r="JV1312" i="2" s="1"/>
  <c r="JU1310" i="2"/>
  <c r="JV1310" i="2" s="1"/>
  <c r="JW1312" i="2" s="1"/>
  <c r="KG1309" i="2"/>
  <c r="KH1309" i="2" s="1"/>
  <c r="KH1312" i="2" s="1"/>
  <c r="KG1310" i="2"/>
  <c r="KH1310" i="2" s="1"/>
  <c r="KI1312" i="2" s="1"/>
  <c r="KS1309" i="2"/>
  <c r="KT1309" i="2" s="1"/>
  <c r="KT1312" i="2" s="1"/>
  <c r="KS1310" i="2"/>
  <c r="KT1310" i="2" s="1"/>
  <c r="KU1312" i="2" s="1"/>
  <c r="LE1309" i="2"/>
  <c r="LF1309" i="2" s="1"/>
  <c r="LF1312" i="2" s="1"/>
  <c r="LE1310" i="2"/>
  <c r="LF1310" i="2" s="1"/>
  <c r="LG1312" i="2" s="1"/>
  <c r="LQ1309" i="2"/>
  <c r="LR1309" i="2" s="1"/>
  <c r="LR1312" i="2" s="1"/>
  <c r="LQ1310" i="2"/>
  <c r="LR1310" i="2" s="1"/>
  <c r="LS1312" i="2" s="1"/>
  <c r="MC1309" i="2"/>
  <c r="MD1309" i="2" s="1"/>
  <c r="MD1312" i="2" s="1"/>
  <c r="MC1310" i="2"/>
  <c r="MD1310" i="2" s="1"/>
  <c r="ME1312" i="2" s="1"/>
  <c r="MO1309" i="2"/>
  <c r="MP1309" i="2" s="1"/>
  <c r="MP1312" i="2" s="1"/>
  <c r="MO1310" i="2"/>
  <c r="MP1310" i="2" s="1"/>
  <c r="MQ1312" i="2" s="1"/>
  <c r="NA1309" i="2"/>
  <c r="NB1309" i="2" s="1"/>
  <c r="NB1312" i="2" s="1"/>
  <c r="NA1310" i="2"/>
  <c r="NB1310" i="2" s="1"/>
  <c r="NC1312" i="2" s="1"/>
  <c r="NM1309" i="2"/>
  <c r="NN1309" i="2" s="1"/>
  <c r="NN1312" i="2" s="1"/>
  <c r="NM1310" i="2"/>
  <c r="NN1310" i="2" s="1"/>
  <c r="NO1312" i="2" s="1"/>
  <c r="NY1309" i="2"/>
  <c r="NZ1309" i="2" s="1"/>
  <c r="NZ1312" i="2" s="1"/>
  <c r="NY1310" i="2"/>
  <c r="NZ1310" i="2" s="1"/>
  <c r="OA1312" i="2" s="1"/>
  <c r="OK1309" i="2"/>
  <c r="OL1309" i="2" s="1"/>
  <c r="OL1312" i="2" s="1"/>
  <c r="OK1310" i="2"/>
  <c r="OL1310" i="2" s="1"/>
  <c r="OM1312" i="2" s="1"/>
  <c r="OW1309" i="2"/>
  <c r="OX1309" i="2" s="1"/>
  <c r="OX1312" i="2" s="1"/>
  <c r="OW1310" i="2"/>
  <c r="OX1310" i="2" s="1"/>
  <c r="OY1312" i="2" s="1"/>
  <c r="PI1309" i="2"/>
  <c r="PJ1309" i="2" s="1"/>
  <c r="PJ1312" i="2" s="1"/>
  <c r="PI1310" i="2"/>
  <c r="PJ1310" i="2" s="1"/>
  <c r="PK1312" i="2" s="1"/>
  <c r="PU1309" i="2"/>
  <c r="PV1309" i="2" s="1"/>
  <c r="PV1312" i="2" s="1"/>
  <c r="PU1310" i="2"/>
  <c r="PV1310" i="2" s="1"/>
  <c r="PW1312" i="2" s="1"/>
  <c r="QG1309" i="2"/>
  <c r="QH1309" i="2" s="1"/>
  <c r="QH1312" i="2" s="1"/>
  <c r="QG1310" i="2"/>
  <c r="QH1310" i="2" s="1"/>
  <c r="QI1312" i="2" s="1"/>
  <c r="QS1309" i="2"/>
  <c r="QT1309" i="2" s="1"/>
  <c r="QT1312" i="2" s="1"/>
  <c r="QS1310" i="2"/>
  <c r="QT1310" i="2" s="1"/>
  <c r="QU1312" i="2" s="1"/>
  <c r="RE1309" i="2"/>
  <c r="RF1309" i="2" s="1"/>
  <c r="RF1312" i="2" s="1"/>
  <c r="RE1310" i="2"/>
  <c r="RF1310" i="2" s="1"/>
  <c r="RG1312" i="2" s="1"/>
  <c r="RQ1309" i="2"/>
  <c r="RR1309" i="2" s="1"/>
  <c r="RR1312" i="2" s="1"/>
  <c r="RQ1310" i="2"/>
  <c r="RR1310" i="2" s="1"/>
  <c r="RS1312" i="2" s="1"/>
  <c r="SC1309" i="2"/>
  <c r="SD1309" i="2" s="1"/>
  <c r="SD1312" i="2" s="1"/>
  <c r="SC1310" i="2"/>
  <c r="SD1310" i="2" s="1"/>
  <c r="SE1312" i="2" s="1"/>
  <c r="SO1309" i="2"/>
  <c r="SP1309" i="2" s="1"/>
  <c r="SP1312" i="2" s="1"/>
  <c r="SO1310" i="2"/>
  <c r="SP1310" i="2" s="1"/>
  <c r="SQ1312" i="2" s="1"/>
  <c r="TA1309" i="2"/>
  <c r="TB1309" i="2" s="1"/>
  <c r="TB1312" i="2" s="1"/>
  <c r="TA1310" i="2"/>
  <c r="TB1310" i="2" s="1"/>
  <c r="TC1312" i="2" s="1"/>
  <c r="TM1309" i="2"/>
  <c r="TN1309" i="2" s="1"/>
  <c r="TN1312" i="2" s="1"/>
  <c r="TM1310" i="2"/>
  <c r="TN1310" i="2" s="1"/>
  <c r="TO1312" i="2" s="1"/>
  <c r="TY1309" i="2"/>
  <c r="TZ1309" i="2" s="1"/>
  <c r="TZ1312" i="2" s="1"/>
  <c r="TY1310" i="2"/>
  <c r="TZ1310" i="2" s="1"/>
  <c r="UA1312" i="2" s="1"/>
  <c r="UK1309" i="2"/>
  <c r="UL1309" i="2" s="1"/>
  <c r="UL1312" i="2" s="1"/>
  <c r="UK1310" i="2"/>
  <c r="UL1310" i="2" s="1"/>
  <c r="UM1312" i="2" s="1"/>
  <c r="UW1309" i="2"/>
  <c r="UX1309" i="2" s="1"/>
  <c r="UX1312" i="2" s="1"/>
  <c r="UW1310" i="2"/>
  <c r="UX1310" i="2" s="1"/>
  <c r="UY1312" i="2" s="1"/>
  <c r="VI1309" i="2"/>
  <c r="VJ1309" i="2" s="1"/>
  <c r="VJ1312" i="2" s="1"/>
  <c r="VI1310" i="2"/>
  <c r="VJ1310" i="2" s="1"/>
  <c r="VK1312" i="2" s="1"/>
  <c r="HN4" i="1"/>
  <c r="HH17" i="1"/>
  <c r="K3208" i="2" l="1"/>
  <c r="K3207" i="2"/>
  <c r="K3241" i="2" a="1"/>
  <c r="K3239" i="2" a="1"/>
  <c r="K3237" i="2" a="1"/>
  <c r="L3249" i="2"/>
  <c r="Y3249" i="2"/>
  <c r="W3247" i="2" a="1"/>
  <c r="W3243" i="2" a="1"/>
  <c r="W3245" i="2" a="1"/>
  <c r="AI3208" i="2"/>
  <c r="AI3207" i="2"/>
  <c r="AI3241" i="2" a="1"/>
  <c r="AI3239" i="2" a="1"/>
  <c r="AI3237" i="2" a="1"/>
  <c r="AJ3249" i="2"/>
  <c r="AW3249" i="2"/>
  <c r="AU3245" i="2" a="1"/>
  <c r="AU3243" i="2" a="1"/>
  <c r="AU3247" i="2" a="1"/>
  <c r="BG3208" i="2"/>
  <c r="BG3207" i="2"/>
  <c r="BG3241" i="2" a="1"/>
  <c r="BG3239" i="2" a="1"/>
  <c r="BG3237" i="2" a="1"/>
  <c r="BH3249" i="2"/>
  <c r="BU3249" i="2"/>
  <c r="BS3247" i="2" a="1"/>
  <c r="BS3243" i="2" a="1"/>
  <c r="BS3245" i="2" a="1"/>
  <c r="CE3208" i="2"/>
  <c r="CE3207" i="2"/>
  <c r="CE3241" i="2" a="1"/>
  <c r="CE3239" i="2" a="1"/>
  <c r="CE3237" i="2" a="1"/>
  <c r="CF3249" i="2"/>
  <c r="CS3249" i="2"/>
  <c r="CQ3245" i="2" a="1"/>
  <c r="CQ3247" i="2" a="1"/>
  <c r="CQ3243" i="2" a="1"/>
  <c r="DC3208" i="2"/>
  <c r="DC3207" i="2"/>
  <c r="DC3241" i="2" a="1"/>
  <c r="DC3239" i="2" a="1"/>
  <c r="DC3237" i="2" a="1"/>
  <c r="DD3249" i="2"/>
  <c r="DQ3249" i="2"/>
  <c r="DO3247" i="2" a="1"/>
  <c r="DO3243" i="2" a="1"/>
  <c r="DO3245" i="2" a="1"/>
  <c r="EA3208" i="2"/>
  <c r="EA3207" i="2"/>
  <c r="EA3241" i="2" a="1"/>
  <c r="EA3239" i="2" a="1"/>
  <c r="EA3237" i="2" a="1"/>
  <c r="EB3249" i="2"/>
  <c r="EO3249" i="2"/>
  <c r="EM3245" i="2" a="1"/>
  <c r="EM3243" i="2" a="1"/>
  <c r="EM3247" i="2" a="1"/>
  <c r="EY3208" i="2"/>
  <c r="EY3207" i="2"/>
  <c r="EY3241" i="2" a="1"/>
  <c r="EY3239" i="2" a="1"/>
  <c r="EY3237" i="2" a="1"/>
  <c r="EZ3249" i="2"/>
  <c r="FM3249" i="2"/>
  <c r="FK3247" i="2" a="1"/>
  <c r="FK3243" i="2" a="1"/>
  <c r="FK3245" i="2" a="1"/>
  <c r="FW3208" i="2"/>
  <c r="FW3207" i="2"/>
  <c r="FW3241" i="2" a="1"/>
  <c r="FW3239" i="2" a="1"/>
  <c r="FW3237" i="2" a="1"/>
  <c r="FX3249" i="2"/>
  <c r="GK3249" i="2"/>
  <c r="GI3245" i="2" a="1"/>
  <c r="GI3247" i="2" a="1"/>
  <c r="GI3243" i="2" a="1"/>
  <c r="GU3208" i="2"/>
  <c r="GU3207" i="2"/>
  <c r="GU3241" i="2" a="1"/>
  <c r="GU3239" i="2" a="1"/>
  <c r="GU3237" i="2" a="1"/>
  <c r="GV3249" i="2"/>
  <c r="HI3249" i="2"/>
  <c r="HG3247" i="2" a="1"/>
  <c r="HG3243" i="2" a="1"/>
  <c r="HG3245" i="2" a="1"/>
  <c r="HS3208" i="2"/>
  <c r="HS3207" i="2"/>
  <c r="HS3241" i="2" a="1"/>
  <c r="HS3239" i="2" a="1"/>
  <c r="HS3237" i="2" a="1"/>
  <c r="HT3249" i="2"/>
  <c r="IG3249" i="2"/>
  <c r="IE3245" i="2" a="1"/>
  <c r="IE3243" i="2" a="1"/>
  <c r="IE3247" i="2" a="1"/>
  <c r="IQ3208" i="2"/>
  <c r="IQ3207" i="2"/>
  <c r="IQ3241" i="2" a="1"/>
  <c r="IQ3239" i="2" a="1"/>
  <c r="IQ3237" i="2" a="1"/>
  <c r="IR3249" i="2"/>
  <c r="JE3249" i="2"/>
  <c r="JC3247" i="2" a="1"/>
  <c r="JC3243" i="2" a="1"/>
  <c r="JC3245" i="2" a="1"/>
  <c r="JO3208" i="2"/>
  <c r="JO3207" i="2"/>
  <c r="JO3241" i="2" a="1"/>
  <c r="JO3239" i="2" a="1"/>
  <c r="JO3237" i="2" a="1"/>
  <c r="JP3249" i="2"/>
  <c r="KC3249" i="2"/>
  <c r="KA3245" i="2" a="1"/>
  <c r="KA3247" i="2" a="1"/>
  <c r="KA3243" i="2" a="1"/>
  <c r="KM3208" i="2"/>
  <c r="KM3207" i="2"/>
  <c r="KM3241" i="2" a="1"/>
  <c r="KM3239" i="2" a="1"/>
  <c r="KM3237" i="2" a="1"/>
  <c r="KN3249" i="2"/>
  <c r="LA3249" i="2"/>
  <c r="KY3247" i="2" a="1"/>
  <c r="KY3243" i="2" a="1"/>
  <c r="KY3245" i="2" a="1"/>
  <c r="LK3208" i="2"/>
  <c r="LK3207" i="2"/>
  <c r="LK3241" i="2" a="1"/>
  <c r="LK3239" i="2" a="1"/>
  <c r="LK3237" i="2" a="1"/>
  <c r="LL3249" i="2"/>
  <c r="LY3249" i="2"/>
  <c r="LW3245" i="2" a="1"/>
  <c r="LW3243" i="2" a="1"/>
  <c r="LW3247" i="2" a="1"/>
  <c r="MI3208" i="2"/>
  <c r="MI3207" i="2"/>
  <c r="MI3241" i="2" a="1"/>
  <c r="MI3239" i="2" a="1"/>
  <c r="MI3237" i="2" a="1"/>
  <c r="MJ3249" i="2"/>
  <c r="MW3249" i="2"/>
  <c r="MU3247" i="2" a="1"/>
  <c r="MU3243" i="2" a="1"/>
  <c r="MU3245" i="2" a="1"/>
  <c r="NG3208" i="2"/>
  <c r="NG3207" i="2"/>
  <c r="NG3241" i="2" a="1"/>
  <c r="NG3239" i="2" a="1"/>
  <c r="NG3237" i="2" a="1"/>
  <c r="NH3249" i="2"/>
  <c r="NU3249" i="2"/>
  <c r="NS3245" i="2" a="1"/>
  <c r="NS3247" i="2" a="1"/>
  <c r="NS3243" i="2" a="1"/>
  <c r="OE3208" i="2"/>
  <c r="OE3207" i="2"/>
  <c r="OE3241" i="2" a="1"/>
  <c r="OE3239" i="2" a="1"/>
  <c r="OE3237" i="2" a="1"/>
  <c r="OF3249" i="2"/>
  <c r="OS3249" i="2"/>
  <c r="OQ3247" i="2" a="1"/>
  <c r="OQ3243" i="2" a="1"/>
  <c r="OQ3245" i="2" a="1"/>
  <c r="PC3208" i="2"/>
  <c r="PC3207" i="2"/>
  <c r="PC3241" i="2" a="1"/>
  <c r="PC3239" i="2" a="1"/>
  <c r="PC3237" i="2" a="1"/>
  <c r="PD3249" i="2"/>
  <c r="PQ3249" i="2"/>
  <c r="PO3245" i="2" a="1"/>
  <c r="PO3243" i="2" a="1"/>
  <c r="PO3247" i="2" a="1"/>
  <c r="QA3208" i="2"/>
  <c r="QA3207" i="2"/>
  <c r="QA3241" i="2" a="1"/>
  <c r="QA3239" i="2" a="1"/>
  <c r="QA3237" i="2" a="1"/>
  <c r="QB3249" i="2"/>
  <c r="QO3249" i="2"/>
  <c r="QM3247" i="2" a="1"/>
  <c r="QM3243" i="2" a="1"/>
  <c r="QM3245" i="2" a="1"/>
  <c r="QY3208" i="2"/>
  <c r="QY3207" i="2"/>
  <c r="QY3241" i="2" a="1"/>
  <c r="QY3239" i="2" a="1"/>
  <c r="QY3237" i="2" a="1"/>
  <c r="QZ3249" i="2"/>
  <c r="RM3249" i="2"/>
  <c r="RK3245" i="2" a="1"/>
  <c r="RK3247" i="2" a="1"/>
  <c r="RK3243" i="2" a="1"/>
  <c r="RW3208" i="2"/>
  <c r="RW3207" i="2"/>
  <c r="RW3241" i="2" a="1"/>
  <c r="RW3239" i="2" a="1"/>
  <c r="RW3237" i="2" a="1"/>
  <c r="RX3249" i="2"/>
  <c r="SK3249" i="2"/>
  <c r="SI3247" i="2" a="1"/>
  <c r="SI3243" i="2" a="1"/>
  <c r="SI3245" i="2" a="1"/>
  <c r="SU3208" i="2"/>
  <c r="SU3207" i="2"/>
  <c r="SU3241" i="2" a="1"/>
  <c r="SU3239" i="2" a="1"/>
  <c r="SU3237" i="2" a="1"/>
  <c r="SV3249" i="2"/>
  <c r="TI3249" i="2"/>
  <c r="TG3245" i="2" a="1"/>
  <c r="TG3243" i="2" a="1"/>
  <c r="TG3247" i="2" a="1"/>
  <c r="TS3208" i="2"/>
  <c r="TS3207" i="2"/>
  <c r="TS3241" i="2" a="1"/>
  <c r="TS3239" i="2" a="1"/>
  <c r="TS3237" i="2" a="1"/>
  <c r="TT3249" i="2"/>
  <c r="UG3249" i="2"/>
  <c r="UE3247" i="2" a="1"/>
  <c r="UE3243" i="2" a="1"/>
  <c r="UE3245" i="2" a="1"/>
  <c r="UQ3208" i="2"/>
  <c r="UQ3207" i="2"/>
  <c r="UQ3241" i="2" a="1"/>
  <c r="UQ3239" i="2" a="1"/>
  <c r="UQ3237" i="2" a="1"/>
  <c r="UR3249" i="2"/>
  <c r="VE3249" i="2"/>
  <c r="VC3245" i="2" a="1"/>
  <c r="VC3247" i="2" a="1"/>
  <c r="VC3243" i="2" a="1"/>
  <c r="Q3207" i="2"/>
  <c r="Q3208" i="2"/>
  <c r="R3249" i="2"/>
  <c r="Q3241" i="2" a="1"/>
  <c r="Q3239" i="2" a="1"/>
  <c r="Q3237" i="2" a="1"/>
  <c r="AC3247" i="2" a="1"/>
  <c r="AC3245" i="2" a="1"/>
  <c r="AC3243" i="2" a="1"/>
  <c r="AE3249" i="2"/>
  <c r="AO3207" i="2"/>
  <c r="AO3208" i="2"/>
  <c r="AP3249" i="2"/>
  <c r="AO3241" i="2" a="1"/>
  <c r="AO3239" i="2" a="1"/>
  <c r="AO3237" i="2" a="1"/>
  <c r="BA3247" i="2" a="1"/>
  <c r="BA3245" i="2" a="1"/>
  <c r="BA3243" i="2" a="1"/>
  <c r="BC3249" i="2"/>
  <c r="BM3207" i="2"/>
  <c r="BM3208" i="2"/>
  <c r="BN3249" i="2"/>
  <c r="BM3241" i="2" a="1"/>
  <c r="BM3239" i="2" a="1"/>
  <c r="BM3237" i="2" a="1"/>
  <c r="BY3247" i="2" a="1"/>
  <c r="BY3245" i="2" a="1"/>
  <c r="BY3243" i="2" a="1"/>
  <c r="CA3249" i="2"/>
  <c r="CK3207" i="2"/>
  <c r="CK3208" i="2"/>
  <c r="CL3249" i="2"/>
  <c r="CK3241" i="2" a="1"/>
  <c r="CK3239" i="2" a="1"/>
  <c r="CK3237" i="2" a="1"/>
  <c r="CW3247" i="2" a="1"/>
  <c r="CW3245" i="2" a="1"/>
  <c r="CW3243" i="2" a="1"/>
  <c r="CY3249" i="2"/>
  <c r="DI3207" i="2"/>
  <c r="DI3208" i="2"/>
  <c r="DJ3249" i="2"/>
  <c r="DI3241" i="2" a="1"/>
  <c r="DI3239" i="2" a="1"/>
  <c r="DI3237" i="2" a="1"/>
  <c r="DU3247" i="2" a="1"/>
  <c r="DU3245" i="2" a="1"/>
  <c r="DU3243" i="2" a="1"/>
  <c r="DW3249" i="2"/>
  <c r="EG3207" i="2"/>
  <c r="EG3208" i="2"/>
  <c r="EH3249" i="2"/>
  <c r="EG3241" i="2" a="1"/>
  <c r="EG3239" i="2" a="1"/>
  <c r="EG3237" i="2" a="1"/>
  <c r="ES3247" i="2" a="1"/>
  <c r="ES3245" i="2" a="1"/>
  <c r="ES3243" i="2" a="1"/>
  <c r="EU3249" i="2"/>
  <c r="FE3207" i="2"/>
  <c r="FE3208" i="2"/>
  <c r="FF3249" i="2"/>
  <c r="FE3241" i="2" a="1"/>
  <c r="FE3239" i="2" a="1"/>
  <c r="FE3237" i="2" a="1"/>
  <c r="FQ3247" i="2" a="1"/>
  <c r="FQ3245" i="2" a="1"/>
  <c r="FQ3243" i="2" a="1"/>
  <c r="FS3249" i="2"/>
  <c r="GC3207" i="2"/>
  <c r="GC3208" i="2"/>
  <c r="GD3249" i="2"/>
  <c r="GC3241" i="2" a="1"/>
  <c r="GC3239" i="2" a="1"/>
  <c r="GC3237" i="2" a="1"/>
  <c r="GO3247" i="2" a="1"/>
  <c r="GO3245" i="2" a="1"/>
  <c r="GO3243" i="2" a="1"/>
  <c r="GQ3249" i="2"/>
  <c r="HA3207" i="2"/>
  <c r="HA3208" i="2"/>
  <c r="HB3249" i="2"/>
  <c r="HA3241" i="2" a="1"/>
  <c r="HA3239" i="2" a="1"/>
  <c r="HA3237" i="2" a="1"/>
  <c r="HM3247" i="2" a="1"/>
  <c r="HM3245" i="2" a="1"/>
  <c r="HM3243" i="2" a="1"/>
  <c r="HO3249" i="2"/>
  <c r="HY3207" i="2"/>
  <c r="HY3208" i="2"/>
  <c r="HZ3249" i="2"/>
  <c r="HY3241" i="2" a="1"/>
  <c r="HY3239" i="2" a="1"/>
  <c r="HY3237" i="2" a="1"/>
  <c r="IK3247" i="2" a="1"/>
  <c r="IK3245" i="2" a="1"/>
  <c r="IK3243" i="2" a="1"/>
  <c r="IM3249" i="2"/>
  <c r="IW3207" i="2"/>
  <c r="IW3208" i="2"/>
  <c r="IX3249" i="2"/>
  <c r="IW3241" i="2" a="1"/>
  <c r="IW3239" i="2" a="1"/>
  <c r="IW3237" i="2" a="1"/>
  <c r="JI3247" i="2" a="1"/>
  <c r="JI3245" i="2" a="1"/>
  <c r="JI3243" i="2" a="1"/>
  <c r="JK3249" i="2"/>
  <c r="JU3207" i="2"/>
  <c r="JU3208" i="2"/>
  <c r="JV3249" i="2"/>
  <c r="JU3241" i="2" a="1"/>
  <c r="JU3239" i="2" a="1"/>
  <c r="JU3237" i="2" a="1"/>
  <c r="KG3247" i="2" a="1"/>
  <c r="KG3245" i="2" a="1"/>
  <c r="KG3243" i="2" a="1"/>
  <c r="KI3249" i="2"/>
  <c r="KS3207" i="2"/>
  <c r="KS3208" i="2"/>
  <c r="KT3249" i="2"/>
  <c r="KS3241" i="2" a="1"/>
  <c r="KS3239" i="2" a="1"/>
  <c r="KS3237" i="2" a="1"/>
  <c r="LE3247" i="2" a="1"/>
  <c r="LE3245" i="2" a="1"/>
  <c r="LE3243" i="2" a="1"/>
  <c r="LG3249" i="2"/>
  <c r="LQ3207" i="2"/>
  <c r="LQ3208" i="2"/>
  <c r="LR3249" i="2"/>
  <c r="LQ3241" i="2" a="1"/>
  <c r="LQ3239" i="2" a="1"/>
  <c r="LQ3237" i="2" a="1"/>
  <c r="MC3247" i="2" a="1"/>
  <c r="MC3245" i="2" a="1"/>
  <c r="MC3243" i="2" a="1"/>
  <c r="ME3249" i="2"/>
  <c r="MO3207" i="2"/>
  <c r="MO3208" i="2"/>
  <c r="MP3249" i="2"/>
  <c r="MO3241" i="2" a="1"/>
  <c r="MO3239" i="2" a="1"/>
  <c r="MO3237" i="2" a="1"/>
  <c r="NA3247" i="2" a="1"/>
  <c r="NA3245" i="2" a="1"/>
  <c r="NA3243" i="2" a="1"/>
  <c r="NC3249" i="2"/>
  <c r="NM3207" i="2"/>
  <c r="NM3208" i="2"/>
  <c r="NN3249" i="2"/>
  <c r="NM3241" i="2" a="1"/>
  <c r="NM3239" i="2" a="1"/>
  <c r="NM3237" i="2" a="1"/>
  <c r="NY3247" i="2" a="1"/>
  <c r="NY3245" i="2" a="1"/>
  <c r="NY3243" i="2" a="1"/>
  <c r="OA3249" i="2"/>
  <c r="OK3207" i="2"/>
  <c r="OK3208" i="2"/>
  <c r="OL3249" i="2"/>
  <c r="OK3241" i="2" a="1"/>
  <c r="OK3239" i="2" a="1"/>
  <c r="OK3237" i="2" a="1"/>
  <c r="OW3247" i="2" a="1"/>
  <c r="OW3245" i="2" a="1"/>
  <c r="OW3243" i="2" a="1"/>
  <c r="OY3249" i="2"/>
  <c r="PI3207" i="2"/>
  <c r="PI3208" i="2"/>
  <c r="PJ3249" i="2"/>
  <c r="PI3241" i="2" a="1"/>
  <c r="PI3239" i="2" a="1"/>
  <c r="PI3237" i="2" a="1"/>
  <c r="PU3247" i="2" a="1"/>
  <c r="PU3245" i="2" a="1"/>
  <c r="PU3243" i="2" a="1"/>
  <c r="PW3249" i="2"/>
  <c r="QG3207" i="2"/>
  <c r="QG3208" i="2"/>
  <c r="QH3249" i="2"/>
  <c r="QG3241" i="2" a="1"/>
  <c r="QG3239" i="2" a="1"/>
  <c r="QG3237" i="2" a="1"/>
  <c r="QS3247" i="2" a="1"/>
  <c r="QS3245" i="2" a="1"/>
  <c r="QS3243" i="2" a="1"/>
  <c r="QU3249" i="2"/>
  <c r="RE3207" i="2"/>
  <c r="RE3208" i="2"/>
  <c r="RF3249" i="2"/>
  <c r="RE3241" i="2" a="1"/>
  <c r="RE3239" i="2" a="1"/>
  <c r="RE3237" i="2" a="1"/>
  <c r="RQ3247" i="2" a="1"/>
  <c r="RQ3245" i="2" a="1"/>
  <c r="RQ3243" i="2" a="1"/>
  <c r="RS3249" i="2"/>
  <c r="SC3207" i="2"/>
  <c r="SC3208" i="2"/>
  <c r="SD3249" i="2"/>
  <c r="SC3241" i="2" a="1"/>
  <c r="SC3239" i="2" a="1"/>
  <c r="SC3237" i="2" a="1"/>
  <c r="SO3247" i="2" a="1"/>
  <c r="SO3245" i="2" a="1"/>
  <c r="SO3243" i="2" a="1"/>
  <c r="SQ3249" i="2"/>
  <c r="TA3207" i="2"/>
  <c r="TA3208" i="2"/>
  <c r="TB3249" i="2"/>
  <c r="TA3241" i="2" a="1"/>
  <c r="TA3239" i="2" a="1"/>
  <c r="TA3237" i="2" a="1"/>
  <c r="TM3247" i="2" a="1"/>
  <c r="TM3245" i="2" a="1"/>
  <c r="TM3243" i="2" a="1"/>
  <c r="TO3249" i="2"/>
  <c r="TY3207" i="2"/>
  <c r="TY3208" i="2"/>
  <c r="TZ3249" i="2"/>
  <c r="TY3241" i="2" a="1"/>
  <c r="TY3239" i="2" a="1"/>
  <c r="TY3237" i="2" a="1"/>
  <c r="UK3247" i="2" a="1"/>
  <c r="UK3245" i="2" a="1"/>
  <c r="UK3243" i="2" a="1"/>
  <c r="UM3249" i="2"/>
  <c r="UW3207" i="2"/>
  <c r="UW3208" i="2"/>
  <c r="UX3249" i="2"/>
  <c r="UW3241" i="2" a="1"/>
  <c r="UW3239" i="2" a="1"/>
  <c r="UW3237" i="2" a="1"/>
  <c r="VI3247" i="2" a="1"/>
  <c r="VI3245" i="2" a="1"/>
  <c r="VI3243" i="2" a="1"/>
  <c r="VK3249" i="2"/>
  <c r="M3249" i="2"/>
  <c r="K3247" i="2" a="1"/>
  <c r="K3245" i="2" a="1"/>
  <c r="K3243" i="2" a="1"/>
  <c r="W3208" i="2"/>
  <c r="W3207" i="2"/>
  <c r="X3249" i="2"/>
  <c r="W3239" i="2" a="1"/>
  <c r="W3237" i="2" a="1"/>
  <c r="W3241" i="2" a="1"/>
  <c r="AK3249" i="2"/>
  <c r="AI3247" i="2" a="1"/>
  <c r="AI3245" i="2" a="1"/>
  <c r="AI3243" i="2" a="1"/>
  <c r="AU3208" i="2"/>
  <c r="AU3207" i="2"/>
  <c r="AV3249" i="2"/>
  <c r="AU3241" i="2" a="1"/>
  <c r="AU3237" i="2" a="1"/>
  <c r="AU3239" i="2" a="1"/>
  <c r="BI3249" i="2"/>
  <c r="BG3247" i="2" a="1"/>
  <c r="BG3245" i="2" a="1"/>
  <c r="BG3243" i="2" a="1"/>
  <c r="BS3208" i="2"/>
  <c r="BS3207" i="2"/>
  <c r="BT3249" i="2"/>
  <c r="BS3239" i="2" a="1"/>
  <c r="BS3241" i="2" a="1"/>
  <c r="BS3237" i="2" a="1"/>
  <c r="CG3249" i="2"/>
  <c r="CE3247" i="2" a="1"/>
  <c r="CE3245" i="2" a="1"/>
  <c r="CE3243" i="2" a="1"/>
  <c r="CQ3208" i="2"/>
  <c r="CQ3207" i="2"/>
  <c r="CR3249" i="2"/>
  <c r="CQ3241" i="2" a="1"/>
  <c r="CQ3237" i="2" a="1"/>
  <c r="CQ3239" i="2" a="1"/>
  <c r="DE3249" i="2"/>
  <c r="DC3247" i="2" a="1"/>
  <c r="DC3245" i="2" a="1"/>
  <c r="DC3243" i="2" a="1"/>
  <c r="DO3208" i="2"/>
  <c r="DO3207" i="2"/>
  <c r="DP3249" i="2"/>
  <c r="DO3239" i="2" a="1"/>
  <c r="DO3237" i="2" a="1"/>
  <c r="DO3241" i="2" a="1"/>
  <c r="EC3249" i="2"/>
  <c r="EA3247" i="2" a="1"/>
  <c r="EA3245" i="2" a="1"/>
  <c r="EA3243" i="2" a="1"/>
  <c r="EM3208" i="2"/>
  <c r="EM3207" i="2"/>
  <c r="EN3249" i="2"/>
  <c r="EM3241" i="2" a="1"/>
  <c r="EM3237" i="2" a="1"/>
  <c r="EM3239" i="2" a="1"/>
  <c r="FA3249" i="2"/>
  <c r="EY3247" i="2" a="1"/>
  <c r="EY3245" i="2" a="1"/>
  <c r="EY3243" i="2" a="1"/>
  <c r="FK3208" i="2"/>
  <c r="FK3207" i="2"/>
  <c r="FL3249" i="2"/>
  <c r="FK3239" i="2" a="1"/>
  <c r="FK3241" i="2" a="1"/>
  <c r="FK3237" i="2" a="1"/>
  <c r="FY3249" i="2"/>
  <c r="FW3247" i="2" a="1"/>
  <c r="FW3245" i="2" a="1"/>
  <c r="FW3243" i="2" a="1"/>
  <c r="GI3208" i="2"/>
  <c r="GI3207" i="2"/>
  <c r="GJ3249" i="2"/>
  <c r="GI3241" i="2" a="1"/>
  <c r="GI3237" i="2" a="1"/>
  <c r="GI3239" i="2" a="1"/>
  <c r="GW3249" i="2"/>
  <c r="GU3247" i="2" a="1"/>
  <c r="GU3245" i="2" a="1"/>
  <c r="GU3243" i="2" a="1"/>
  <c r="HG3208" i="2"/>
  <c r="HG3207" i="2"/>
  <c r="HH3249" i="2"/>
  <c r="HG3239" i="2" a="1"/>
  <c r="HG3237" i="2" a="1"/>
  <c r="HG3241" i="2" a="1"/>
  <c r="HU3249" i="2"/>
  <c r="HS3247" i="2" a="1"/>
  <c r="HS3245" i="2" a="1"/>
  <c r="HS3243" i="2" a="1"/>
  <c r="IE3208" i="2"/>
  <c r="IE3207" i="2"/>
  <c r="IF3249" i="2"/>
  <c r="IE3241" i="2" a="1"/>
  <c r="IE3237" i="2" a="1"/>
  <c r="IE3239" i="2" a="1"/>
  <c r="IS3249" i="2"/>
  <c r="IQ3247" i="2" a="1"/>
  <c r="IQ3245" i="2" a="1"/>
  <c r="IQ3243" i="2" a="1"/>
  <c r="JC3208" i="2"/>
  <c r="JC3207" i="2"/>
  <c r="JD3249" i="2"/>
  <c r="JC3239" i="2" a="1"/>
  <c r="JC3241" i="2" a="1"/>
  <c r="JC3237" i="2" a="1"/>
  <c r="JQ3249" i="2"/>
  <c r="JO3247" i="2" a="1"/>
  <c r="JO3245" i="2" a="1"/>
  <c r="JO3243" i="2" a="1"/>
  <c r="KA3208" i="2"/>
  <c r="KA3207" i="2"/>
  <c r="KB3249" i="2"/>
  <c r="KA3241" i="2" a="1"/>
  <c r="KA3237" i="2" a="1"/>
  <c r="KA3239" i="2" a="1"/>
  <c r="KO3249" i="2"/>
  <c r="KM3247" i="2" a="1"/>
  <c r="KM3245" i="2" a="1"/>
  <c r="KM3243" i="2" a="1"/>
  <c r="KY3208" i="2"/>
  <c r="KY3207" i="2"/>
  <c r="KZ3249" i="2"/>
  <c r="KY3239" i="2" a="1"/>
  <c r="KY3237" i="2" a="1"/>
  <c r="KY3241" i="2" a="1"/>
  <c r="LM3249" i="2"/>
  <c r="LK3247" i="2" a="1"/>
  <c r="LK3245" i="2" a="1"/>
  <c r="LK3243" i="2" a="1"/>
  <c r="LW3208" i="2"/>
  <c r="LW3207" i="2"/>
  <c r="LX3249" i="2"/>
  <c r="LW3241" i="2" a="1"/>
  <c r="LW3237" i="2" a="1"/>
  <c r="LW3239" i="2" a="1"/>
  <c r="MK3249" i="2"/>
  <c r="MI3247" i="2" a="1"/>
  <c r="MI3245" i="2" a="1"/>
  <c r="MI3243" i="2" a="1"/>
  <c r="MU3208" i="2"/>
  <c r="MU3207" i="2"/>
  <c r="MV3249" i="2"/>
  <c r="MU3239" i="2" a="1"/>
  <c r="MU3241" i="2" a="1"/>
  <c r="MU3237" i="2" a="1"/>
  <c r="NI3249" i="2"/>
  <c r="NG3247" i="2" a="1"/>
  <c r="NG3245" i="2" a="1"/>
  <c r="NG3243" i="2" a="1"/>
  <c r="NS3208" i="2"/>
  <c r="NS3207" i="2"/>
  <c r="NT3249" i="2"/>
  <c r="NS3241" i="2" a="1"/>
  <c r="NS3237" i="2" a="1"/>
  <c r="NS3239" i="2" a="1"/>
  <c r="OG3249" i="2"/>
  <c r="OE3247" i="2" a="1"/>
  <c r="OE3245" i="2" a="1"/>
  <c r="OE3243" i="2" a="1"/>
  <c r="OQ3208" i="2"/>
  <c r="OQ3207" i="2"/>
  <c r="OR3249" i="2"/>
  <c r="OQ3239" i="2" a="1"/>
  <c r="OQ3237" i="2" a="1"/>
  <c r="OQ3241" i="2" a="1"/>
  <c r="PE3249" i="2"/>
  <c r="PC3247" i="2" a="1"/>
  <c r="PC3245" i="2" a="1"/>
  <c r="PC3243" i="2" a="1"/>
  <c r="PO3208" i="2"/>
  <c r="PO3207" i="2"/>
  <c r="PP3249" i="2"/>
  <c r="PO3241" i="2" a="1"/>
  <c r="PO3237" i="2" a="1"/>
  <c r="PO3239" i="2" a="1"/>
  <c r="QC3249" i="2"/>
  <c r="QA3247" i="2" a="1"/>
  <c r="QA3245" i="2" a="1"/>
  <c r="QA3243" i="2" a="1"/>
  <c r="QM3208" i="2"/>
  <c r="QM3207" i="2"/>
  <c r="QN3249" i="2"/>
  <c r="QM3239" i="2" a="1"/>
  <c r="QM3241" i="2" a="1"/>
  <c r="QM3237" i="2" a="1"/>
  <c r="RA3249" i="2"/>
  <c r="QY3247" i="2" a="1"/>
  <c r="QY3245" i="2" a="1"/>
  <c r="QY3243" i="2" a="1"/>
  <c r="RK3208" i="2"/>
  <c r="RK3207" i="2"/>
  <c r="RL3249" i="2"/>
  <c r="RK3241" i="2" a="1"/>
  <c r="RK3237" i="2" a="1"/>
  <c r="RK3239" i="2" a="1"/>
  <c r="RY3249" i="2"/>
  <c r="RW3247" i="2" a="1"/>
  <c r="RW3245" i="2" a="1"/>
  <c r="RW3243" i="2" a="1"/>
  <c r="SI3208" i="2"/>
  <c r="SI3207" i="2"/>
  <c r="SJ3249" i="2"/>
  <c r="SI3239" i="2" a="1"/>
  <c r="SI3237" i="2" a="1"/>
  <c r="SI3241" i="2" a="1"/>
  <c r="SW3249" i="2"/>
  <c r="SU3247" i="2" a="1"/>
  <c r="SU3245" i="2" a="1"/>
  <c r="SU3243" i="2" a="1"/>
  <c r="TG3208" i="2"/>
  <c r="TG3207" i="2"/>
  <c r="TH3249" i="2"/>
  <c r="TG3241" i="2" a="1"/>
  <c r="TG3237" i="2" a="1"/>
  <c r="TG3239" i="2" a="1"/>
  <c r="TU3249" i="2"/>
  <c r="TS3247" i="2" a="1"/>
  <c r="TS3245" i="2" a="1"/>
  <c r="TS3243" i="2" a="1"/>
  <c r="UE3208" i="2"/>
  <c r="UE3207" i="2"/>
  <c r="UF3249" i="2"/>
  <c r="UE3239" i="2" a="1"/>
  <c r="UE3241" i="2" a="1"/>
  <c r="UE3237" i="2" a="1"/>
  <c r="US3249" i="2"/>
  <c r="UQ3247" i="2" a="1"/>
  <c r="UQ3245" i="2" a="1"/>
  <c r="UQ3243" i="2" a="1"/>
  <c r="VC3208" i="2"/>
  <c r="VC3207" i="2"/>
  <c r="VD3249" i="2"/>
  <c r="VC3241" i="2" a="1"/>
  <c r="VC3237" i="2" a="1"/>
  <c r="VC3239" i="2" a="1"/>
  <c r="Q3247" i="2" a="1"/>
  <c r="Q3245" i="2" a="1"/>
  <c r="Q3243" i="2" a="1"/>
  <c r="S3249" i="2"/>
  <c r="AC3208" i="2"/>
  <c r="AC3207" i="2"/>
  <c r="AD3249" i="2"/>
  <c r="AC3241" i="2" a="1"/>
  <c r="AC3239" i="2" a="1"/>
  <c r="AC3237" i="2" a="1"/>
  <c r="AO3247" i="2" a="1"/>
  <c r="AO3245" i="2" a="1"/>
  <c r="AO3243" i="2" a="1"/>
  <c r="AQ3249" i="2"/>
  <c r="BA3208" i="2"/>
  <c r="BA3207" i="2"/>
  <c r="BB3249" i="2"/>
  <c r="BA3241" i="2" a="1"/>
  <c r="BA3239" i="2" a="1"/>
  <c r="BA3237" i="2" a="1"/>
  <c r="BM3247" i="2" a="1"/>
  <c r="BM3245" i="2" a="1"/>
  <c r="BM3243" i="2" a="1"/>
  <c r="BO3249" i="2"/>
  <c r="BY3208" i="2"/>
  <c r="BY3207" i="2"/>
  <c r="BZ3249" i="2"/>
  <c r="BY3241" i="2" a="1"/>
  <c r="BY3239" i="2" a="1"/>
  <c r="BY3237" i="2" a="1"/>
  <c r="CK3247" i="2" a="1"/>
  <c r="CK3245" i="2" a="1"/>
  <c r="CK3243" i="2" a="1"/>
  <c r="CM3249" i="2"/>
  <c r="CW3208" i="2"/>
  <c r="CW3207" i="2"/>
  <c r="CX3249" i="2"/>
  <c r="CW3241" i="2" a="1"/>
  <c r="CW3239" i="2" a="1"/>
  <c r="CW3237" i="2" a="1"/>
  <c r="DI3247" i="2" a="1"/>
  <c r="DI3245" i="2" a="1"/>
  <c r="DI3243" i="2" a="1"/>
  <c r="DK3249" i="2"/>
  <c r="DU3208" i="2"/>
  <c r="DU3207" i="2"/>
  <c r="DV3249" i="2"/>
  <c r="DU3241" i="2" a="1"/>
  <c r="DU3239" i="2" a="1"/>
  <c r="DU3237" i="2" a="1"/>
  <c r="EG3247" i="2" a="1"/>
  <c r="EG3245" i="2" a="1"/>
  <c r="EG3243" i="2" a="1"/>
  <c r="EI3249" i="2"/>
  <c r="ES3208" i="2"/>
  <c r="ES3207" i="2"/>
  <c r="ET3249" i="2"/>
  <c r="ES3241" i="2" a="1"/>
  <c r="ES3239" i="2" a="1"/>
  <c r="ES3237" i="2" a="1"/>
  <c r="FE3247" i="2" a="1"/>
  <c r="FE3245" i="2" a="1"/>
  <c r="FE3243" i="2" a="1"/>
  <c r="FG3249" i="2"/>
  <c r="FQ3208" i="2"/>
  <c r="FQ3207" i="2"/>
  <c r="FR3249" i="2"/>
  <c r="FQ3241" i="2" a="1"/>
  <c r="FQ3239" i="2" a="1"/>
  <c r="FQ3237" i="2" a="1"/>
  <c r="GC3247" i="2" a="1"/>
  <c r="GC3245" i="2" a="1"/>
  <c r="GC3243" i="2" a="1"/>
  <c r="GE3249" i="2"/>
  <c r="GO3208" i="2"/>
  <c r="GO3207" i="2"/>
  <c r="GP3249" i="2"/>
  <c r="GO3241" i="2" a="1"/>
  <c r="GO3239" i="2" a="1"/>
  <c r="GO3237" i="2" a="1"/>
  <c r="HA3247" i="2" a="1"/>
  <c r="HA3245" i="2" a="1"/>
  <c r="HA3243" i="2" a="1"/>
  <c r="HC3249" i="2"/>
  <c r="HM3208" i="2"/>
  <c r="HM3207" i="2"/>
  <c r="HN3249" i="2"/>
  <c r="HM3241" i="2" a="1"/>
  <c r="HM3239" i="2" a="1"/>
  <c r="HM3237" i="2" a="1"/>
  <c r="HY3247" i="2" a="1"/>
  <c r="HY3245" i="2" a="1"/>
  <c r="HY3243" i="2" a="1"/>
  <c r="IA3249" i="2"/>
  <c r="IK3208" i="2"/>
  <c r="IK3207" i="2"/>
  <c r="IL3249" i="2"/>
  <c r="IK3241" i="2" a="1"/>
  <c r="IK3239" i="2" a="1"/>
  <c r="IK3237" i="2" a="1"/>
  <c r="IW3247" i="2" a="1"/>
  <c r="IW3245" i="2" a="1"/>
  <c r="IW3243" i="2" a="1"/>
  <c r="IY3249" i="2"/>
  <c r="JI3208" i="2"/>
  <c r="JI3207" i="2"/>
  <c r="JJ3249" i="2"/>
  <c r="JI3241" i="2" a="1"/>
  <c r="JI3239" i="2" a="1"/>
  <c r="JI3237" i="2" a="1"/>
  <c r="JU3247" i="2" a="1"/>
  <c r="JU3245" i="2" a="1"/>
  <c r="JU3243" i="2" a="1"/>
  <c r="JW3249" i="2"/>
  <c r="KG3208" i="2"/>
  <c r="KG3207" i="2"/>
  <c r="KH3249" i="2"/>
  <c r="KG3241" i="2" a="1"/>
  <c r="KG3239" i="2" a="1"/>
  <c r="KG3237" i="2" a="1"/>
  <c r="KS3247" i="2" a="1"/>
  <c r="KS3245" i="2" a="1"/>
  <c r="KS3243" i="2" a="1"/>
  <c r="KU3249" i="2"/>
  <c r="LE3208" i="2"/>
  <c r="LE3207" i="2"/>
  <c r="LF3249" i="2"/>
  <c r="LE3241" i="2" a="1"/>
  <c r="LE3239" i="2" a="1"/>
  <c r="LE3237" i="2" a="1"/>
  <c r="LQ3247" i="2" a="1"/>
  <c r="LQ3245" i="2" a="1"/>
  <c r="LQ3243" i="2" a="1"/>
  <c r="LS3249" i="2"/>
  <c r="MC3208" i="2"/>
  <c r="MC3207" i="2"/>
  <c r="MD3249" i="2"/>
  <c r="MC3241" i="2" a="1"/>
  <c r="MC3239" i="2" a="1"/>
  <c r="MC3237" i="2" a="1"/>
  <c r="MO3247" i="2" a="1"/>
  <c r="MO3245" i="2" a="1"/>
  <c r="MO3243" i="2" a="1"/>
  <c r="MQ3249" i="2"/>
  <c r="NA3208" i="2"/>
  <c r="NA3207" i="2"/>
  <c r="NB3249" i="2"/>
  <c r="NA3241" i="2" a="1"/>
  <c r="NA3239" i="2" a="1"/>
  <c r="NA3237" i="2" a="1"/>
  <c r="NM3247" i="2" a="1"/>
  <c r="NM3245" i="2" a="1"/>
  <c r="NM3243" i="2" a="1"/>
  <c r="NO3249" i="2"/>
  <c r="NY3208" i="2"/>
  <c r="NY3207" i="2"/>
  <c r="NZ3249" i="2"/>
  <c r="NY3241" i="2" a="1"/>
  <c r="NY3239" i="2" a="1"/>
  <c r="NY3237" i="2" a="1"/>
  <c r="OK3247" i="2" a="1"/>
  <c r="OK3245" i="2" a="1"/>
  <c r="OK3243" i="2" a="1"/>
  <c r="OM3249" i="2"/>
  <c r="OW3208" i="2"/>
  <c r="OW3207" i="2"/>
  <c r="OX3249" i="2"/>
  <c r="OW3241" i="2" a="1"/>
  <c r="OW3239" i="2" a="1"/>
  <c r="OW3237" i="2" a="1"/>
  <c r="PI3247" i="2" a="1"/>
  <c r="PI3245" i="2" a="1"/>
  <c r="PI3243" i="2" a="1"/>
  <c r="PK3249" i="2"/>
  <c r="PU3208" i="2"/>
  <c r="PU3207" i="2"/>
  <c r="PV3249" i="2"/>
  <c r="PU3241" i="2" a="1"/>
  <c r="PU3239" i="2" a="1"/>
  <c r="PU3237" i="2" a="1"/>
  <c r="QG3247" i="2" a="1"/>
  <c r="QG3245" i="2" a="1"/>
  <c r="QG3243" i="2" a="1"/>
  <c r="QI3249" i="2"/>
  <c r="QS3208" i="2"/>
  <c r="QS3207" i="2"/>
  <c r="QT3249" i="2"/>
  <c r="QS3241" i="2" a="1"/>
  <c r="QS3239" i="2" a="1"/>
  <c r="QS3237" i="2" a="1"/>
  <c r="RE3247" i="2" a="1"/>
  <c r="RE3245" i="2" a="1"/>
  <c r="RE3243" i="2" a="1"/>
  <c r="RG3249" i="2"/>
  <c r="RQ3208" i="2"/>
  <c r="RQ3207" i="2"/>
  <c r="RR3249" i="2"/>
  <c r="RQ3241" i="2" a="1"/>
  <c r="RQ3239" i="2" a="1"/>
  <c r="RQ3237" i="2" a="1"/>
  <c r="SC3247" i="2" a="1"/>
  <c r="SC3245" i="2" a="1"/>
  <c r="SC3243" i="2" a="1"/>
  <c r="SE3249" i="2"/>
  <c r="SO3208" i="2"/>
  <c r="SO3207" i="2"/>
  <c r="SP3249" i="2"/>
  <c r="SO3241" i="2" a="1"/>
  <c r="SO3239" i="2" a="1"/>
  <c r="SO3237" i="2" a="1"/>
  <c r="TA3247" i="2" a="1"/>
  <c r="TA3245" i="2" a="1"/>
  <c r="TA3243" i="2" a="1"/>
  <c r="TC3249" i="2"/>
  <c r="TM3208" i="2"/>
  <c r="TM3207" i="2"/>
  <c r="TN3249" i="2"/>
  <c r="TM3241" i="2" a="1"/>
  <c r="TM3239" i="2" a="1"/>
  <c r="TM3237" i="2" a="1"/>
  <c r="TY3247" i="2" a="1"/>
  <c r="TY3245" i="2" a="1"/>
  <c r="TY3243" i="2" a="1"/>
  <c r="UA3249" i="2"/>
  <c r="UK3208" i="2"/>
  <c r="UK3207" i="2"/>
  <c r="UL3249" i="2"/>
  <c r="UK3241" i="2" a="1"/>
  <c r="UK3239" i="2" a="1"/>
  <c r="UK3237" i="2" a="1"/>
  <c r="UW3247" i="2" a="1"/>
  <c r="UW3245" i="2" a="1"/>
  <c r="UW3243" i="2" a="1"/>
  <c r="UY3249" i="2"/>
  <c r="VI3208" i="2"/>
  <c r="VI3207" i="2"/>
  <c r="VJ3249" i="2"/>
  <c r="VI3241" i="2" a="1"/>
  <c r="VI3239" i="2" a="1"/>
  <c r="VI3237" i="2" a="1"/>
  <c r="E1893" i="2"/>
  <c r="E1924" i="2" s="1"/>
  <c r="D1893" i="2"/>
  <c r="D1924" i="2" s="1"/>
  <c r="E1889" i="2"/>
  <c r="E1920" i="2" s="1"/>
  <c r="D1889" i="2"/>
  <c r="D1920" i="2" s="1"/>
  <c r="D1885" i="2"/>
  <c r="D1916" i="2" s="1"/>
  <c r="E1886" i="2"/>
  <c r="E1917" i="2" s="1"/>
  <c r="D1884" i="2"/>
  <c r="D1915" i="2" s="1"/>
  <c r="E1885" i="2"/>
  <c r="E1916" i="2" s="1"/>
  <c r="F1886" i="2"/>
  <c r="F1917" i="2" s="1"/>
  <c r="F1881" i="2"/>
  <c r="F1912" i="2" s="1"/>
  <c r="D1883" i="2"/>
  <c r="D1914" i="2" s="1"/>
  <c r="E1881" i="2"/>
  <c r="E1912" i="2" s="1"/>
  <c r="F1882" i="2"/>
  <c r="F1913" i="2" s="1"/>
  <c r="E1887" i="2"/>
  <c r="E1918" i="2" s="1"/>
  <c r="D1879" i="2"/>
  <c r="D1910" i="2" s="1"/>
  <c r="E1880" i="2"/>
  <c r="E1911" i="2" s="1"/>
  <c r="D1878" i="2"/>
  <c r="D1909" i="2" s="1"/>
  <c r="E1879" i="2"/>
  <c r="E1910" i="2" s="1"/>
  <c r="F1880" i="2"/>
  <c r="F1911" i="2" s="1"/>
  <c r="E1891" i="2"/>
  <c r="E1922" i="2" s="1"/>
  <c r="D1891" i="2"/>
  <c r="D1922" i="2" s="1"/>
  <c r="E1892" i="2"/>
  <c r="E1923" i="2" s="1"/>
  <c r="D1892" i="2"/>
  <c r="D1923" i="2" s="1"/>
  <c r="E1888" i="2"/>
  <c r="E1919" i="2" s="1"/>
  <c r="D1888" i="2"/>
  <c r="D1919" i="2" s="1"/>
  <c r="E1884" i="2"/>
  <c r="E1915" i="2" s="1"/>
  <c r="F1885" i="2"/>
  <c r="F1916" i="2" s="1"/>
  <c r="F1887" i="2"/>
  <c r="F1918" i="2" s="1"/>
  <c r="F1884" i="2"/>
  <c r="F1915" i="2" s="1"/>
  <c r="D1886" i="2"/>
  <c r="D1917" i="2" s="1"/>
  <c r="D1881" i="2"/>
  <c r="D1912" i="2" s="1"/>
  <c r="E1882" i="2"/>
  <c r="E1913" i="2" s="1"/>
  <c r="F1883" i="2"/>
  <c r="F1914" i="2" s="1"/>
  <c r="D1882" i="2"/>
  <c r="D1913" i="2" s="1"/>
  <c r="E1883" i="2"/>
  <c r="E1914" i="2" s="1"/>
  <c r="E1878" i="2"/>
  <c r="E1909" i="2" s="1"/>
  <c r="F1879" i="2"/>
  <c r="F1910" i="2" s="1"/>
  <c r="D1887" i="2"/>
  <c r="D1918" i="2" s="1"/>
  <c r="F1878" i="2"/>
  <c r="F1909" i="2" s="1"/>
  <c r="D1880" i="2"/>
  <c r="D1911" i="2" s="1"/>
  <c r="E1890" i="2"/>
  <c r="E1921" i="2" s="1"/>
  <c r="D1890" i="2"/>
  <c r="D1921" i="2" s="1"/>
  <c r="VD1353" i="2"/>
  <c r="VC1345" i="2" a="1"/>
  <c r="VC1343" i="2" a="1"/>
  <c r="VC1341" i="2" a="1"/>
  <c r="UF1353" i="2"/>
  <c r="UE1345" i="2" a="1"/>
  <c r="UE1343" i="2" a="1"/>
  <c r="UE1341" i="2" a="1"/>
  <c r="TH1353" i="2"/>
  <c r="TG1345" i="2" a="1"/>
  <c r="TG1343" i="2" a="1"/>
  <c r="TG1341" i="2" a="1"/>
  <c r="SJ1353" i="2"/>
  <c r="SI1345" i="2" a="1"/>
  <c r="SI1343" i="2" a="1"/>
  <c r="SI1341" i="2" a="1"/>
  <c r="RL1353" i="2"/>
  <c r="RK1345" i="2" a="1"/>
  <c r="RK1343" i="2" a="1"/>
  <c r="RK1341" i="2" a="1"/>
  <c r="QN1353" i="2"/>
  <c r="QM1345" i="2" a="1"/>
  <c r="QM1343" i="2" a="1"/>
  <c r="QM1341" i="2" a="1"/>
  <c r="PP1353" i="2"/>
  <c r="PO1345" i="2" a="1"/>
  <c r="PO1343" i="2" a="1"/>
  <c r="PO1341" i="2" a="1"/>
  <c r="OR1353" i="2"/>
  <c r="OQ1345" i="2" a="1"/>
  <c r="OQ1343" i="2" a="1"/>
  <c r="OQ1341" i="2" a="1"/>
  <c r="NT1353" i="2"/>
  <c r="NS1345" i="2" a="1"/>
  <c r="NS1343" i="2" a="1"/>
  <c r="NS1341" i="2" a="1"/>
  <c r="MV1353" i="2"/>
  <c r="MU1345" i="2" a="1"/>
  <c r="MU1343" i="2" a="1"/>
  <c r="MU1341" i="2" a="1"/>
  <c r="LX1353" i="2"/>
  <c r="LW1345" i="2" a="1"/>
  <c r="LW1343" i="2" a="1"/>
  <c r="LW1341" i="2" a="1"/>
  <c r="KZ1353" i="2"/>
  <c r="KY1345" i="2" a="1"/>
  <c r="KY1343" i="2" a="1"/>
  <c r="KY1341" i="2" a="1"/>
  <c r="KB1353" i="2"/>
  <c r="KA1345" i="2" a="1"/>
  <c r="KA1343" i="2" a="1"/>
  <c r="KA1341" i="2" a="1"/>
  <c r="JD1353" i="2"/>
  <c r="JC1345" i="2" a="1"/>
  <c r="JC1343" i="2" a="1"/>
  <c r="JC1341" i="2" a="1"/>
  <c r="IF1353" i="2"/>
  <c r="IE1345" i="2" a="1"/>
  <c r="IE1343" i="2" a="1"/>
  <c r="IE1341" i="2" a="1"/>
  <c r="HH1353" i="2"/>
  <c r="HG1345" i="2" a="1"/>
  <c r="HG1343" i="2" a="1"/>
  <c r="HG1341" i="2" a="1"/>
  <c r="GV1353" i="2"/>
  <c r="GU1345" i="2" a="1"/>
  <c r="GU1343" i="2" a="1"/>
  <c r="GU1341" i="2" a="1"/>
  <c r="FX1353" i="2"/>
  <c r="FW1345" i="2" a="1"/>
  <c r="FW1343" i="2" a="1"/>
  <c r="FW1341" i="2" a="1"/>
  <c r="EZ1353" i="2"/>
  <c r="EY1345" i="2" a="1"/>
  <c r="EY1343" i="2" a="1"/>
  <c r="EY1341" i="2" a="1"/>
  <c r="EB1353" i="2"/>
  <c r="EA1345" i="2" a="1"/>
  <c r="EA1343" i="2" a="1"/>
  <c r="EA1341" i="2" a="1"/>
  <c r="DD1353" i="2"/>
  <c r="DC1345" i="2" a="1"/>
  <c r="DC1343" i="2" a="1"/>
  <c r="DC1341" i="2" a="1"/>
  <c r="CF1353" i="2"/>
  <c r="CE1345" i="2" a="1"/>
  <c r="CE1343" i="2" a="1"/>
  <c r="CE1341" i="2" a="1"/>
  <c r="BH1353" i="2"/>
  <c r="BG1345" i="2" a="1"/>
  <c r="BG1343" i="2" a="1"/>
  <c r="BG1341" i="2" a="1"/>
  <c r="X1353" i="2"/>
  <c r="W1345" i="2" a="1"/>
  <c r="W1343" i="2" a="1"/>
  <c r="W1341" i="2" a="1"/>
  <c r="UR1353" i="2"/>
  <c r="UQ1345" i="2" a="1"/>
  <c r="UQ1343" i="2" a="1"/>
  <c r="UQ1341" i="2" a="1"/>
  <c r="TT1353" i="2"/>
  <c r="TS1345" i="2" a="1"/>
  <c r="TS1343" i="2" a="1"/>
  <c r="TS1341" i="2" a="1"/>
  <c r="SV1353" i="2"/>
  <c r="SU1345" i="2" a="1"/>
  <c r="SU1343" i="2" a="1"/>
  <c r="SU1341" i="2" a="1"/>
  <c r="RX1353" i="2"/>
  <c r="RW1345" i="2" a="1"/>
  <c r="RW1343" i="2" a="1"/>
  <c r="RW1341" i="2" a="1"/>
  <c r="QZ1353" i="2"/>
  <c r="QY1345" i="2" a="1"/>
  <c r="QY1343" i="2" a="1"/>
  <c r="QY1341" i="2" a="1"/>
  <c r="QB1353" i="2"/>
  <c r="QA1345" i="2" a="1"/>
  <c r="QA1343" i="2" a="1"/>
  <c r="QA1341" i="2" a="1"/>
  <c r="PD1353" i="2"/>
  <c r="PC1345" i="2" a="1"/>
  <c r="PC1343" i="2" a="1"/>
  <c r="PC1341" i="2" a="1"/>
  <c r="OF1353" i="2"/>
  <c r="OE1345" i="2" a="1"/>
  <c r="OE1343" i="2" a="1"/>
  <c r="OE1341" i="2" a="1"/>
  <c r="NH1353" i="2"/>
  <c r="NG1345" i="2" a="1"/>
  <c r="NG1343" i="2" a="1"/>
  <c r="NG1341" i="2" a="1"/>
  <c r="MJ1353" i="2"/>
  <c r="MI1345" i="2" a="1"/>
  <c r="MI1343" i="2" a="1"/>
  <c r="MI1341" i="2" a="1"/>
  <c r="LL1353" i="2"/>
  <c r="LK1345" i="2" a="1"/>
  <c r="LK1343" i="2" a="1"/>
  <c r="LK1341" i="2" a="1"/>
  <c r="KN1353" i="2"/>
  <c r="KM1345" i="2" a="1"/>
  <c r="KM1343" i="2" a="1"/>
  <c r="KM1341" i="2" a="1"/>
  <c r="JP1353" i="2"/>
  <c r="JO1345" i="2" a="1"/>
  <c r="JO1343" i="2" a="1"/>
  <c r="JO1341" i="2" a="1"/>
  <c r="IR1353" i="2"/>
  <c r="IQ1345" i="2" a="1"/>
  <c r="IQ1343" i="2" a="1"/>
  <c r="IQ1341" i="2" a="1"/>
  <c r="HT1353" i="2"/>
  <c r="HS1345" i="2" a="1"/>
  <c r="HS1343" i="2" a="1"/>
  <c r="HS1341" i="2" a="1"/>
  <c r="GI1345" i="2" a="1"/>
  <c r="GI1343" i="2" a="1"/>
  <c r="GI1341" i="2" a="1"/>
  <c r="GJ1353" i="2"/>
  <c r="FL1353" i="2"/>
  <c r="FK1345" i="2" a="1"/>
  <c r="FK1343" i="2" a="1"/>
  <c r="FK1341" i="2" a="1"/>
  <c r="EN1353" i="2"/>
  <c r="EM1345" i="2" a="1"/>
  <c r="EM1343" i="2" a="1"/>
  <c r="EM1341" i="2" a="1"/>
  <c r="DP1353" i="2"/>
  <c r="DO1345" i="2" a="1"/>
  <c r="DO1343" i="2" a="1"/>
  <c r="DO1341" i="2" a="1"/>
  <c r="CQ1345" i="2" a="1"/>
  <c r="CQ1343" i="2" a="1"/>
  <c r="CQ1341" i="2" a="1"/>
  <c r="CR1353" i="2"/>
  <c r="BT1353" i="2"/>
  <c r="BS1345" i="2" a="1"/>
  <c r="BS1343" i="2" a="1"/>
  <c r="BS1341" i="2" a="1"/>
  <c r="AV1353" i="2"/>
  <c r="AU1345" i="2" a="1"/>
  <c r="AU1343" i="2" a="1"/>
  <c r="AU1341" i="2" a="1"/>
  <c r="AJ1353" i="2"/>
  <c r="AI1345" i="2" a="1"/>
  <c r="AI1343" i="2" a="1"/>
  <c r="AI1341" i="2" a="1"/>
  <c r="L1353" i="2"/>
  <c r="K1345" i="2" a="1"/>
  <c r="K1343" i="2" a="1"/>
  <c r="K1341" i="2" a="1"/>
  <c r="VJ1353" i="2"/>
  <c r="VI1345" i="2" a="1"/>
  <c r="VI1343" i="2" a="1"/>
  <c r="VI1341" i="2" a="1"/>
  <c r="VK1353" i="2"/>
  <c r="VI1351" i="2" a="1"/>
  <c r="VI1349" i="2" a="1"/>
  <c r="VI1347" i="2" a="1"/>
  <c r="UY1353" i="2"/>
  <c r="UW1351" i="2" a="1"/>
  <c r="UW1349" i="2" a="1"/>
  <c r="UW1347" i="2" a="1"/>
  <c r="UM1353" i="2"/>
  <c r="UK1351" i="2" a="1"/>
  <c r="UK1349" i="2" a="1"/>
  <c r="UK1347" i="2" a="1"/>
  <c r="UA1353" i="2"/>
  <c r="TY1351" i="2" a="1"/>
  <c r="TY1349" i="2" a="1"/>
  <c r="TY1347" i="2" a="1"/>
  <c r="TO1353" i="2"/>
  <c r="TM1351" i="2" a="1"/>
  <c r="TM1349" i="2" a="1"/>
  <c r="TM1347" i="2" a="1"/>
  <c r="TC1353" i="2"/>
  <c r="TA1351" i="2" a="1"/>
  <c r="TA1349" i="2" a="1"/>
  <c r="TA1347" i="2" a="1"/>
  <c r="SQ1353" i="2"/>
  <c r="SO1351" i="2" a="1"/>
  <c r="SO1349" i="2" a="1"/>
  <c r="SO1347" i="2" a="1"/>
  <c r="SE1353" i="2"/>
  <c r="SC1351" i="2" a="1"/>
  <c r="SC1349" i="2" a="1"/>
  <c r="SC1347" i="2" a="1"/>
  <c r="RS1353" i="2"/>
  <c r="RQ1351" i="2" a="1"/>
  <c r="RQ1349" i="2" a="1"/>
  <c r="RQ1347" i="2" a="1"/>
  <c r="RG1353" i="2"/>
  <c r="RE1351" i="2" a="1"/>
  <c r="RE1349" i="2" a="1"/>
  <c r="RE1347" i="2" a="1"/>
  <c r="QU1353" i="2"/>
  <c r="QS1351" i="2" a="1"/>
  <c r="QS1349" i="2" a="1"/>
  <c r="QS1347" i="2" a="1"/>
  <c r="QI1353" i="2"/>
  <c r="QG1351" i="2" a="1"/>
  <c r="QG1349" i="2" a="1"/>
  <c r="QG1347" i="2" a="1"/>
  <c r="PW1353" i="2"/>
  <c r="PU1351" i="2" a="1"/>
  <c r="PU1349" i="2" a="1"/>
  <c r="PU1347" i="2" a="1"/>
  <c r="PK1353" i="2"/>
  <c r="PI1351" i="2" a="1"/>
  <c r="PI1349" i="2" a="1"/>
  <c r="PI1347" i="2" a="1"/>
  <c r="OY1353" i="2"/>
  <c r="OW1351" i="2" a="1"/>
  <c r="OW1349" i="2" a="1"/>
  <c r="OW1347" i="2" a="1"/>
  <c r="OM1353" i="2"/>
  <c r="OK1351" i="2" a="1"/>
  <c r="OK1349" i="2" a="1"/>
  <c r="OK1347" i="2" a="1"/>
  <c r="OA1353" i="2"/>
  <c r="NY1351" i="2" a="1"/>
  <c r="NY1349" i="2" a="1"/>
  <c r="NY1347" i="2" a="1"/>
  <c r="NO1353" i="2"/>
  <c r="NM1351" i="2" a="1"/>
  <c r="NM1349" i="2" a="1"/>
  <c r="NM1347" i="2" a="1"/>
  <c r="NC1353" i="2"/>
  <c r="NA1351" i="2" a="1"/>
  <c r="NA1349" i="2" a="1"/>
  <c r="NA1347" i="2" a="1"/>
  <c r="MQ1353" i="2"/>
  <c r="MO1351" i="2" a="1"/>
  <c r="MO1347" i="2" a="1"/>
  <c r="MO1349" i="2" a="1"/>
  <c r="ME1353" i="2"/>
  <c r="MC1351" i="2" a="1"/>
  <c r="MC1349" i="2" a="1"/>
  <c r="MC1347" i="2" a="1"/>
  <c r="LS1353" i="2"/>
  <c r="LQ1351" i="2" a="1"/>
  <c r="LQ1349" i="2" a="1"/>
  <c r="LQ1347" i="2" a="1"/>
  <c r="LG1353" i="2"/>
  <c r="LE1351" i="2" a="1"/>
  <c r="LE1349" i="2" a="1"/>
  <c r="LE1347" i="2" a="1"/>
  <c r="KU1353" i="2"/>
  <c r="KS1351" i="2" a="1"/>
  <c r="KS1347" i="2" a="1"/>
  <c r="KS1349" i="2" a="1"/>
  <c r="KI1353" i="2"/>
  <c r="KG1351" i="2" a="1"/>
  <c r="KG1349" i="2" a="1"/>
  <c r="KG1347" i="2" a="1"/>
  <c r="JW1353" i="2"/>
  <c r="JU1351" i="2" a="1"/>
  <c r="JU1349" i="2" a="1"/>
  <c r="JU1347" i="2" a="1"/>
  <c r="JK1353" i="2"/>
  <c r="JI1351" i="2" a="1"/>
  <c r="JI1349" i="2" a="1"/>
  <c r="JI1347" i="2" a="1"/>
  <c r="IY1353" i="2"/>
  <c r="IW1351" i="2" a="1"/>
  <c r="IW1347" i="2" a="1"/>
  <c r="IW1349" i="2" a="1"/>
  <c r="IM1353" i="2"/>
  <c r="IK1351" i="2" a="1"/>
  <c r="IK1349" i="2" a="1"/>
  <c r="IK1347" i="2" a="1"/>
  <c r="IA1353" i="2"/>
  <c r="HY1351" i="2" a="1"/>
  <c r="HY1349" i="2" a="1"/>
  <c r="HY1347" i="2" a="1"/>
  <c r="HM1351" i="2" a="1"/>
  <c r="HM1349" i="2" a="1"/>
  <c r="HM1347" i="2" a="1"/>
  <c r="HO1353" i="2"/>
  <c r="HC1353" i="2"/>
  <c r="HA1351" i="2" a="1"/>
  <c r="HA1347" i="2" a="1"/>
  <c r="HA1349" i="2" a="1"/>
  <c r="GO1351" i="2" a="1"/>
  <c r="GQ1353" i="2"/>
  <c r="GO1349" i="2" a="1"/>
  <c r="GO1347" i="2" a="1"/>
  <c r="GE1353" i="2"/>
  <c r="GC1351" i="2" a="1"/>
  <c r="GC1349" i="2" a="1"/>
  <c r="GC1347" i="2" a="1"/>
  <c r="FQ1351" i="2" a="1"/>
  <c r="FS1353" i="2"/>
  <c r="FQ1349" i="2" a="1"/>
  <c r="FQ1347" i="2" a="1"/>
  <c r="FG1353" i="2"/>
  <c r="FE1351" i="2" a="1"/>
  <c r="FE1347" i="2" a="1"/>
  <c r="FE1349" i="2" a="1"/>
  <c r="ES1351" i="2" a="1"/>
  <c r="EU1353" i="2"/>
  <c r="ES1349" i="2" a="1"/>
  <c r="ES1347" i="2" a="1"/>
  <c r="EI1353" i="2"/>
  <c r="EG1351" i="2" a="1"/>
  <c r="EG1349" i="2" a="1"/>
  <c r="EG1347" i="2" a="1"/>
  <c r="DU1351" i="2" a="1"/>
  <c r="DU1349" i="2" a="1"/>
  <c r="DU1347" i="2" a="1"/>
  <c r="DW1353" i="2"/>
  <c r="DK1353" i="2"/>
  <c r="DI1351" i="2" a="1"/>
  <c r="DI1347" i="2" a="1"/>
  <c r="DI1349" i="2" a="1"/>
  <c r="CW1351" i="2" a="1"/>
  <c r="CY1353" i="2"/>
  <c r="CW1349" i="2" a="1"/>
  <c r="CW1347" i="2" a="1"/>
  <c r="CM1353" i="2"/>
  <c r="CK1351" i="2" a="1"/>
  <c r="CK1349" i="2" a="1"/>
  <c r="CK1347" i="2" a="1"/>
  <c r="BY1351" i="2" a="1"/>
  <c r="CA1353" i="2"/>
  <c r="BY1349" i="2" a="1"/>
  <c r="BY1347" i="2" a="1"/>
  <c r="BO1353" i="2"/>
  <c r="BM1351" i="2" a="1"/>
  <c r="BM1347" i="2" a="1"/>
  <c r="BM1349" i="2" a="1"/>
  <c r="BA1351" i="2" a="1"/>
  <c r="BC1353" i="2"/>
  <c r="BA1349" i="2" a="1"/>
  <c r="BA1347" i="2" a="1"/>
  <c r="AQ1353" i="2"/>
  <c r="AO1351" i="2" a="1"/>
  <c r="AO1349" i="2" a="1"/>
  <c r="AO1347" i="2" a="1"/>
  <c r="AC1351" i="2" a="1"/>
  <c r="AC1349" i="2" a="1"/>
  <c r="AC1347" i="2" a="1"/>
  <c r="AE1353" i="2"/>
  <c r="S1353" i="2"/>
  <c r="Q1351" i="2" a="1"/>
  <c r="Q1347" i="2" a="1"/>
  <c r="Q1349" i="2" a="1"/>
  <c r="VC1310" i="2"/>
  <c r="VD1310" i="2" s="1"/>
  <c r="VE1312" i="2" s="1"/>
  <c r="UQ1310" i="2"/>
  <c r="UR1310" i="2" s="1"/>
  <c r="US1312" i="2" s="1"/>
  <c r="UE1310" i="2"/>
  <c r="UF1310" i="2" s="1"/>
  <c r="UG1312" i="2" s="1"/>
  <c r="TS1310" i="2"/>
  <c r="TT1310" i="2" s="1"/>
  <c r="TU1312" i="2" s="1"/>
  <c r="TG1310" i="2"/>
  <c r="TH1310" i="2" s="1"/>
  <c r="TI1312" i="2" s="1"/>
  <c r="SU1310" i="2"/>
  <c r="SV1310" i="2" s="1"/>
  <c r="SW1312" i="2" s="1"/>
  <c r="SI1310" i="2"/>
  <c r="SJ1310" i="2" s="1"/>
  <c r="SK1312" i="2" s="1"/>
  <c r="RW1310" i="2"/>
  <c r="RX1310" i="2" s="1"/>
  <c r="RY1312" i="2" s="1"/>
  <c r="RK1310" i="2"/>
  <c r="RL1310" i="2" s="1"/>
  <c r="RM1312" i="2" s="1"/>
  <c r="QY1310" i="2"/>
  <c r="QZ1310" i="2" s="1"/>
  <c r="RA1312" i="2" s="1"/>
  <c r="QM1310" i="2"/>
  <c r="QN1310" i="2" s="1"/>
  <c r="QO1312" i="2" s="1"/>
  <c r="QA1310" i="2"/>
  <c r="QB1310" i="2" s="1"/>
  <c r="QC1312" i="2" s="1"/>
  <c r="PO1310" i="2"/>
  <c r="PP1310" i="2" s="1"/>
  <c r="PQ1312" i="2" s="1"/>
  <c r="PC1310" i="2"/>
  <c r="PD1310" i="2" s="1"/>
  <c r="PE1312" i="2" s="1"/>
  <c r="OQ1310" i="2"/>
  <c r="OR1310" i="2" s="1"/>
  <c r="OS1312" i="2" s="1"/>
  <c r="OE1310" i="2"/>
  <c r="OF1310" i="2" s="1"/>
  <c r="OG1312" i="2" s="1"/>
  <c r="NS1310" i="2"/>
  <c r="NT1310" i="2" s="1"/>
  <c r="NU1312" i="2" s="1"/>
  <c r="NG1310" i="2"/>
  <c r="NH1310" i="2" s="1"/>
  <c r="NI1312" i="2" s="1"/>
  <c r="MU1310" i="2"/>
  <c r="MV1310" i="2" s="1"/>
  <c r="MW1312" i="2" s="1"/>
  <c r="MI1310" i="2"/>
  <c r="MJ1310" i="2" s="1"/>
  <c r="MK1312" i="2" s="1"/>
  <c r="LW1310" i="2"/>
  <c r="LX1310" i="2" s="1"/>
  <c r="LY1312" i="2" s="1"/>
  <c r="LK1310" i="2"/>
  <c r="LL1310" i="2" s="1"/>
  <c r="LM1312" i="2" s="1"/>
  <c r="KY1310" i="2"/>
  <c r="KZ1310" i="2" s="1"/>
  <c r="LA1312" i="2" s="1"/>
  <c r="KM1310" i="2"/>
  <c r="KN1310" i="2" s="1"/>
  <c r="KO1312" i="2" s="1"/>
  <c r="KA1310" i="2"/>
  <c r="KB1310" i="2" s="1"/>
  <c r="KC1312" i="2" s="1"/>
  <c r="JO1310" i="2"/>
  <c r="JP1310" i="2" s="1"/>
  <c r="JQ1312" i="2" s="1"/>
  <c r="JC1310" i="2"/>
  <c r="JD1310" i="2" s="1"/>
  <c r="JE1312" i="2" s="1"/>
  <c r="IQ1310" i="2"/>
  <c r="IR1310" i="2" s="1"/>
  <c r="IS1312" i="2" s="1"/>
  <c r="IE1310" i="2"/>
  <c r="IF1310" i="2" s="1"/>
  <c r="IG1312" i="2" s="1"/>
  <c r="HS1310" i="2"/>
  <c r="HT1310" i="2" s="1"/>
  <c r="HU1312" i="2" s="1"/>
  <c r="HG1310" i="2"/>
  <c r="HH1310" i="2" s="1"/>
  <c r="HI1312" i="2" s="1"/>
  <c r="GU1310" i="2"/>
  <c r="GV1310" i="2" s="1"/>
  <c r="GW1312" i="2" s="1"/>
  <c r="GI1310" i="2"/>
  <c r="GJ1310" i="2" s="1"/>
  <c r="GK1312" i="2" s="1"/>
  <c r="FW1310" i="2"/>
  <c r="FX1310" i="2" s="1"/>
  <c r="FY1312" i="2" s="1"/>
  <c r="FK1310" i="2"/>
  <c r="FL1310" i="2" s="1"/>
  <c r="FM1312" i="2" s="1"/>
  <c r="EY1310" i="2"/>
  <c r="EZ1310" i="2" s="1"/>
  <c r="FA1312" i="2" s="1"/>
  <c r="EM1310" i="2"/>
  <c r="EN1310" i="2" s="1"/>
  <c r="EO1312" i="2" s="1"/>
  <c r="EA1310" i="2"/>
  <c r="EB1310" i="2" s="1"/>
  <c r="EC1312" i="2" s="1"/>
  <c r="DO1310" i="2"/>
  <c r="DP1310" i="2" s="1"/>
  <c r="DQ1312" i="2" s="1"/>
  <c r="DC1310" i="2"/>
  <c r="DD1310" i="2" s="1"/>
  <c r="DE1312" i="2" s="1"/>
  <c r="CQ1310" i="2"/>
  <c r="CR1310" i="2" s="1"/>
  <c r="CS1312" i="2" s="1"/>
  <c r="CE1310" i="2"/>
  <c r="CF1310" i="2" s="1"/>
  <c r="CG1312" i="2" s="1"/>
  <c r="BS1310" i="2"/>
  <c r="BT1310" i="2" s="1"/>
  <c r="BU1312" i="2" s="1"/>
  <c r="BG1310" i="2"/>
  <c r="BH1310" i="2" s="1"/>
  <c r="BI1312" i="2" s="1"/>
  <c r="AU1310" i="2"/>
  <c r="AV1310" i="2" s="1"/>
  <c r="AW1312" i="2" s="1"/>
  <c r="AI1310" i="2"/>
  <c r="AJ1310" i="2" s="1"/>
  <c r="AK1312" i="2" s="1"/>
  <c r="W1310" i="2"/>
  <c r="X1310" i="2" s="1"/>
  <c r="Y1312" i="2" s="1"/>
  <c r="K1310" i="2"/>
  <c r="L1310" i="2" s="1"/>
  <c r="M1312" i="2" s="1"/>
  <c r="VI1308" i="2"/>
  <c r="VJ1308" i="2" s="1"/>
  <c r="UW1308" i="2"/>
  <c r="UX1308" i="2" s="1"/>
  <c r="UK1308" i="2"/>
  <c r="UL1308" i="2" s="1"/>
  <c r="TY1308" i="2"/>
  <c r="TZ1308" i="2" s="1"/>
  <c r="TM1308" i="2"/>
  <c r="TN1308" i="2" s="1"/>
  <c r="TA1308" i="2"/>
  <c r="TB1308" i="2" s="1"/>
  <c r="SO1308" i="2"/>
  <c r="SP1308" i="2" s="1"/>
  <c r="SC1308" i="2"/>
  <c r="SD1308" i="2" s="1"/>
  <c r="RQ1308" i="2"/>
  <c r="RR1308" i="2" s="1"/>
  <c r="RE1308" i="2"/>
  <c r="RF1308" i="2" s="1"/>
  <c r="QS1308" i="2"/>
  <c r="QT1308" i="2" s="1"/>
  <c r="QG1308" i="2"/>
  <c r="QH1308" i="2" s="1"/>
  <c r="PU1308" i="2"/>
  <c r="PV1308" i="2" s="1"/>
  <c r="PI1308" i="2"/>
  <c r="PJ1308" i="2" s="1"/>
  <c r="OW1308" i="2"/>
  <c r="OX1308" i="2" s="1"/>
  <c r="OK1308" i="2"/>
  <c r="OL1308" i="2" s="1"/>
  <c r="NY1308" i="2"/>
  <c r="NZ1308" i="2" s="1"/>
  <c r="NM1308" i="2"/>
  <c r="NN1308" i="2" s="1"/>
  <c r="NA1308" i="2"/>
  <c r="NB1308" i="2" s="1"/>
  <c r="MO1308" i="2"/>
  <c r="MP1308" i="2" s="1"/>
  <c r="MC1308" i="2"/>
  <c r="MD1308" i="2" s="1"/>
  <c r="LQ1308" i="2"/>
  <c r="LR1308" i="2" s="1"/>
  <c r="LE1308" i="2"/>
  <c r="LF1308" i="2" s="1"/>
  <c r="KS1308" i="2"/>
  <c r="KT1308" i="2" s="1"/>
  <c r="KG1308" i="2"/>
  <c r="KH1308" i="2" s="1"/>
  <c r="JU1308" i="2"/>
  <c r="JV1308" i="2" s="1"/>
  <c r="JI1308" i="2"/>
  <c r="JJ1308" i="2" s="1"/>
  <c r="IW1308" i="2"/>
  <c r="IX1308" i="2" s="1"/>
  <c r="IK1308" i="2"/>
  <c r="IL1308" i="2" s="1"/>
  <c r="HY1308" i="2"/>
  <c r="HZ1308" i="2" s="1"/>
  <c r="HM1308" i="2"/>
  <c r="HN1308" i="2" s="1"/>
  <c r="HA1308" i="2"/>
  <c r="HB1308" i="2" s="1"/>
  <c r="GO1308" i="2"/>
  <c r="GP1308" i="2" s="1"/>
  <c r="GC1308" i="2"/>
  <c r="GD1308" i="2" s="1"/>
  <c r="FQ1308" i="2"/>
  <c r="FR1308" i="2" s="1"/>
  <c r="FE1308" i="2"/>
  <c r="FF1308" i="2" s="1"/>
  <c r="ES1308" i="2"/>
  <c r="ET1308" i="2" s="1"/>
  <c r="EG1308" i="2"/>
  <c r="EH1308" i="2" s="1"/>
  <c r="DU1308" i="2"/>
  <c r="DV1308" i="2" s="1"/>
  <c r="DI1308" i="2"/>
  <c r="DJ1308" i="2" s="1"/>
  <c r="CW1308" i="2"/>
  <c r="CX1308" i="2" s="1"/>
  <c r="CK1308" i="2"/>
  <c r="CL1308" i="2" s="1"/>
  <c r="BY1308" i="2"/>
  <c r="BZ1308" i="2" s="1"/>
  <c r="BM1308" i="2"/>
  <c r="BN1308" i="2" s="1"/>
  <c r="BA1308" i="2"/>
  <c r="BB1308" i="2" s="1"/>
  <c r="AO1308" i="2"/>
  <c r="AP1308" i="2" s="1"/>
  <c r="AC1308" i="2"/>
  <c r="AD1308" i="2" s="1"/>
  <c r="Q1308" i="2"/>
  <c r="R1308" i="2" s="1"/>
  <c r="UX1353" i="2"/>
  <c r="UW1345" i="2" a="1"/>
  <c r="UW1343" i="2" a="1"/>
  <c r="UW1341" i="2" a="1"/>
  <c r="UL1353" i="2"/>
  <c r="UK1345" i="2" a="1"/>
  <c r="UK1341" i="2" a="1"/>
  <c r="UK1343" i="2" a="1"/>
  <c r="TZ1353" i="2"/>
  <c r="TY1343" i="2" a="1"/>
  <c r="TY1341" i="2" a="1"/>
  <c r="TY1345" i="2" a="1"/>
  <c r="TN1353" i="2"/>
  <c r="TM1345" i="2" a="1"/>
  <c r="TM1343" i="2" a="1"/>
  <c r="TM1341" i="2" a="1"/>
  <c r="TB1353" i="2"/>
  <c r="TA1345" i="2" a="1"/>
  <c r="TA1343" i="2" a="1"/>
  <c r="TA1341" i="2" a="1"/>
  <c r="SP1353" i="2"/>
  <c r="SO1345" i="2" a="1"/>
  <c r="SO1341" i="2" a="1"/>
  <c r="SO1343" i="2" a="1"/>
  <c r="SD1353" i="2"/>
  <c r="SC1343" i="2" a="1"/>
  <c r="SC1341" i="2" a="1"/>
  <c r="SC1345" i="2" a="1"/>
  <c r="RR1353" i="2"/>
  <c r="RQ1345" i="2" a="1"/>
  <c r="RQ1343" i="2" a="1"/>
  <c r="RQ1341" i="2" a="1"/>
  <c r="RF1353" i="2"/>
  <c r="RE1345" i="2" a="1"/>
  <c r="RE1343" i="2" a="1"/>
  <c r="RE1341" i="2" a="1"/>
  <c r="QT1353" i="2"/>
  <c r="QS1345" i="2" a="1"/>
  <c r="QS1341" i="2" a="1"/>
  <c r="QS1343" i="2" a="1"/>
  <c r="QH1353" i="2"/>
  <c r="QG1343" i="2" a="1"/>
  <c r="QG1341" i="2" a="1"/>
  <c r="QG1345" i="2" a="1"/>
  <c r="PV1353" i="2"/>
  <c r="PU1345" i="2" a="1"/>
  <c r="PU1343" i="2" a="1"/>
  <c r="PU1341" i="2" a="1"/>
  <c r="PJ1353" i="2"/>
  <c r="PI1345" i="2" a="1"/>
  <c r="PI1343" i="2" a="1"/>
  <c r="PI1341" i="2" a="1"/>
  <c r="OX1353" i="2"/>
  <c r="OW1345" i="2" a="1"/>
  <c r="OW1341" i="2" a="1"/>
  <c r="OW1343" i="2" a="1"/>
  <c r="OL1353" i="2"/>
  <c r="OK1343" i="2" a="1"/>
  <c r="OK1341" i="2" a="1"/>
  <c r="OK1345" i="2" a="1"/>
  <c r="NZ1353" i="2"/>
  <c r="NY1345" i="2" a="1"/>
  <c r="NY1343" i="2" a="1"/>
  <c r="NY1341" i="2" a="1"/>
  <c r="NN1353" i="2"/>
  <c r="NM1345" i="2" a="1"/>
  <c r="NM1343" i="2" a="1"/>
  <c r="NM1341" i="2" a="1"/>
  <c r="NB1353" i="2"/>
  <c r="NA1345" i="2" a="1"/>
  <c r="NA1341" i="2" a="1"/>
  <c r="NA1343" i="2" a="1"/>
  <c r="MP1353" i="2"/>
  <c r="MO1343" i="2" a="1"/>
  <c r="MO1341" i="2" a="1"/>
  <c r="MO1345" i="2" a="1"/>
  <c r="MD1353" i="2"/>
  <c r="MC1345" i="2" a="1"/>
  <c r="MC1343" i="2" a="1"/>
  <c r="MC1341" i="2" a="1"/>
  <c r="LQ1345" i="2" a="1"/>
  <c r="LQ1343" i="2" a="1"/>
  <c r="LQ1341" i="2" a="1"/>
  <c r="LR1353" i="2"/>
  <c r="LF1353" i="2"/>
  <c r="LE1345" i="2" a="1"/>
  <c r="LE1341" i="2" a="1"/>
  <c r="LE1343" i="2" a="1"/>
  <c r="KT1353" i="2"/>
  <c r="KS1345" i="2" a="1"/>
  <c r="KS1343" i="2" a="1"/>
  <c r="KS1341" i="2" a="1"/>
  <c r="KH1353" i="2"/>
  <c r="KG1343" i="2" a="1"/>
  <c r="KG1345" i="2" a="1"/>
  <c r="KG1341" i="2" a="1"/>
  <c r="JV1353" i="2"/>
  <c r="JU1345" i="2" a="1"/>
  <c r="JU1343" i="2" a="1"/>
  <c r="JU1341" i="2" a="1"/>
  <c r="JJ1353" i="2"/>
  <c r="JI1345" i="2" a="1"/>
  <c r="JI1341" i="2" a="1"/>
  <c r="JI1343" i="2" a="1"/>
  <c r="IX1353" i="2"/>
  <c r="IW1345" i="2" a="1"/>
  <c r="IW1343" i="2" a="1"/>
  <c r="IW1341" i="2" a="1"/>
  <c r="IL1353" i="2"/>
  <c r="IK1343" i="2" a="1"/>
  <c r="IK1341" i="2" a="1"/>
  <c r="IK1345" i="2" a="1"/>
  <c r="HZ1353" i="2"/>
  <c r="HY1345" i="2" a="1"/>
  <c r="HY1343" i="2" a="1"/>
  <c r="HY1341" i="2" a="1"/>
  <c r="HN1353" i="2"/>
  <c r="HM1345" i="2" a="1"/>
  <c r="HM1341" i="2" a="1"/>
  <c r="HM1343" i="2" a="1"/>
  <c r="HB1353" i="2"/>
  <c r="HA1345" i="2" a="1"/>
  <c r="HA1343" i="2" a="1"/>
  <c r="HA1341" i="2" a="1"/>
  <c r="GP1353" i="2"/>
  <c r="GO1343" i="2" a="1"/>
  <c r="GO1345" i="2" a="1"/>
  <c r="GO1341" i="2" a="1"/>
  <c r="GD1353" i="2"/>
  <c r="GC1345" i="2" a="1"/>
  <c r="GC1343" i="2" a="1"/>
  <c r="GC1341" i="2" a="1"/>
  <c r="FR1353" i="2"/>
  <c r="FQ1345" i="2" a="1"/>
  <c r="FQ1341" i="2" a="1"/>
  <c r="FQ1343" i="2" a="1"/>
  <c r="FF1353" i="2"/>
  <c r="FE1345" i="2" a="1"/>
  <c r="FE1343" i="2" a="1"/>
  <c r="FE1341" i="2" a="1"/>
  <c r="ET1353" i="2"/>
  <c r="ES1343" i="2" a="1"/>
  <c r="ES1341" i="2" a="1"/>
  <c r="ES1345" i="2" a="1"/>
  <c r="EH1353" i="2"/>
  <c r="EG1345" i="2" a="1"/>
  <c r="EG1343" i="2" a="1"/>
  <c r="EG1341" i="2" a="1"/>
  <c r="DV1353" i="2"/>
  <c r="DU1345" i="2" a="1"/>
  <c r="DU1341" i="2" a="1"/>
  <c r="DU1343" i="2" a="1"/>
  <c r="DJ1353" i="2"/>
  <c r="DI1345" i="2" a="1"/>
  <c r="DI1343" i="2" a="1"/>
  <c r="DI1341" i="2" a="1"/>
  <c r="CX1353" i="2"/>
  <c r="CW1343" i="2" a="1"/>
  <c r="CW1345" i="2" a="1"/>
  <c r="CW1341" i="2" a="1"/>
  <c r="CL1353" i="2"/>
  <c r="CK1345" i="2" a="1"/>
  <c r="CK1343" i="2" a="1"/>
  <c r="CK1341" i="2" a="1"/>
  <c r="BZ1353" i="2"/>
  <c r="BY1345" i="2" a="1"/>
  <c r="BY1341" i="2" a="1"/>
  <c r="BY1343" i="2" a="1"/>
  <c r="BN1353" i="2"/>
  <c r="BM1345" i="2" a="1"/>
  <c r="BM1343" i="2" a="1"/>
  <c r="BM1341" i="2" a="1"/>
  <c r="BB1353" i="2"/>
  <c r="BA1343" i="2" a="1"/>
  <c r="BA1341" i="2" a="1"/>
  <c r="BA1345" i="2" a="1"/>
  <c r="AP1353" i="2"/>
  <c r="AO1345" i="2" a="1"/>
  <c r="AO1343" i="2" a="1"/>
  <c r="AO1341" i="2" a="1"/>
  <c r="AD1353" i="2"/>
  <c r="AC1345" i="2" a="1"/>
  <c r="AC1341" i="2" a="1"/>
  <c r="AC1343" i="2" a="1"/>
  <c r="R1353" i="2"/>
  <c r="Q1345" i="2" a="1"/>
  <c r="Q1343" i="2" a="1"/>
  <c r="Q1341" i="2" a="1"/>
  <c r="VC1308" i="2"/>
  <c r="VD1308" i="2" s="1"/>
  <c r="UQ1308" i="2"/>
  <c r="UR1308" i="2" s="1"/>
  <c r="UE1308" i="2"/>
  <c r="UF1308" i="2" s="1"/>
  <c r="TS1308" i="2"/>
  <c r="TT1308" i="2" s="1"/>
  <c r="TG1308" i="2"/>
  <c r="TH1308" i="2" s="1"/>
  <c r="SU1308" i="2"/>
  <c r="SV1308" i="2" s="1"/>
  <c r="SI1308" i="2"/>
  <c r="SJ1308" i="2" s="1"/>
  <c r="RW1308" i="2"/>
  <c r="RX1308" i="2" s="1"/>
  <c r="RK1308" i="2"/>
  <c r="RL1308" i="2" s="1"/>
  <c r="QY1308" i="2"/>
  <c r="QZ1308" i="2" s="1"/>
  <c r="QM1308" i="2"/>
  <c r="QN1308" i="2" s="1"/>
  <c r="QA1308" i="2"/>
  <c r="QB1308" i="2" s="1"/>
  <c r="PO1308" i="2"/>
  <c r="PP1308" i="2" s="1"/>
  <c r="PC1308" i="2"/>
  <c r="PD1308" i="2" s="1"/>
  <c r="OQ1308" i="2"/>
  <c r="OR1308" i="2" s="1"/>
  <c r="OE1308" i="2"/>
  <c r="OF1308" i="2" s="1"/>
  <c r="NS1308" i="2"/>
  <c r="NT1308" i="2" s="1"/>
  <c r="NG1308" i="2"/>
  <c r="NH1308" i="2" s="1"/>
  <c r="MU1308" i="2"/>
  <c r="MV1308" i="2" s="1"/>
  <c r="MI1308" i="2"/>
  <c r="MJ1308" i="2" s="1"/>
  <c r="LW1308" i="2"/>
  <c r="LX1308" i="2" s="1"/>
  <c r="LK1308" i="2"/>
  <c r="LL1308" i="2" s="1"/>
  <c r="KY1308" i="2"/>
  <c r="KZ1308" i="2" s="1"/>
  <c r="KM1308" i="2"/>
  <c r="KN1308" i="2" s="1"/>
  <c r="KA1308" i="2"/>
  <c r="KB1308" i="2" s="1"/>
  <c r="JO1308" i="2"/>
  <c r="JP1308" i="2" s="1"/>
  <c r="JC1308" i="2"/>
  <c r="JD1308" i="2" s="1"/>
  <c r="IQ1308" i="2"/>
  <c r="IR1308" i="2" s="1"/>
  <c r="IE1308" i="2"/>
  <c r="IF1308" i="2" s="1"/>
  <c r="HS1308" i="2"/>
  <c r="HT1308" i="2" s="1"/>
  <c r="HG1308" i="2"/>
  <c r="HH1308" i="2" s="1"/>
  <c r="GU1308" i="2"/>
  <c r="GV1308" i="2" s="1"/>
  <c r="GI1308" i="2"/>
  <c r="GJ1308" i="2" s="1"/>
  <c r="FW1308" i="2"/>
  <c r="FX1308" i="2" s="1"/>
  <c r="FK1308" i="2"/>
  <c r="FL1308" i="2" s="1"/>
  <c r="EY1308" i="2"/>
  <c r="EZ1308" i="2" s="1"/>
  <c r="EM1308" i="2"/>
  <c r="EN1308" i="2" s="1"/>
  <c r="EA1308" i="2"/>
  <c r="EB1308" i="2" s="1"/>
  <c r="DO1308" i="2"/>
  <c r="DP1308" i="2" s="1"/>
  <c r="DC1308" i="2"/>
  <c r="DD1308" i="2" s="1"/>
  <c r="CQ1308" i="2"/>
  <c r="CR1308" i="2" s="1"/>
  <c r="CE1308" i="2"/>
  <c r="CF1308" i="2" s="1"/>
  <c r="BS1308" i="2"/>
  <c r="BT1308" i="2" s="1"/>
  <c r="BG1308" i="2"/>
  <c r="BH1308" i="2" s="1"/>
  <c r="AU1308" i="2"/>
  <c r="AV1308" i="2" s="1"/>
  <c r="AI1308" i="2"/>
  <c r="AJ1308" i="2" s="1"/>
  <c r="W1308" i="2"/>
  <c r="X1308" i="2" s="1"/>
  <c r="K1308" i="2"/>
  <c r="L1308" i="2" s="1"/>
  <c r="HT4" i="1"/>
  <c r="HN17" i="1"/>
  <c r="VJ3238" i="2" l="1"/>
  <c r="VJ3237" i="2"/>
  <c r="VI3237" i="2"/>
  <c r="VI3238" i="2"/>
  <c r="UL3238" i="2"/>
  <c r="UL3237" i="2"/>
  <c r="UK3237" i="2"/>
  <c r="UK3238" i="2"/>
  <c r="UL3242" i="2"/>
  <c r="UL3241" i="2"/>
  <c r="UK3241" i="2"/>
  <c r="UK3242" i="2"/>
  <c r="TZ3246" i="2"/>
  <c r="TZ3245" i="2"/>
  <c r="TY3246" i="2"/>
  <c r="TY3245" i="2"/>
  <c r="SP3238" i="2"/>
  <c r="SP3237" i="2"/>
  <c r="SO3237" i="2"/>
  <c r="SO3238" i="2"/>
  <c r="RR3238" i="2"/>
  <c r="RR3237" i="2"/>
  <c r="RQ3237" i="2"/>
  <c r="RQ3238" i="2"/>
  <c r="RR3242" i="2"/>
  <c r="RR3241" i="2"/>
  <c r="RQ3241" i="2"/>
  <c r="RQ3242" i="2"/>
  <c r="RF3246" i="2"/>
  <c r="RF3245" i="2"/>
  <c r="RE3246" i="2"/>
  <c r="RE3245" i="2"/>
  <c r="PV3238" i="2"/>
  <c r="PV3237" i="2"/>
  <c r="PU3237" i="2"/>
  <c r="PU3238" i="2"/>
  <c r="PV3242" i="2"/>
  <c r="PV3241" i="2"/>
  <c r="PU3241" i="2"/>
  <c r="PU3242" i="2"/>
  <c r="PJ3246" i="2"/>
  <c r="PJ3245" i="2"/>
  <c r="PI3246" i="2"/>
  <c r="PI3245" i="2"/>
  <c r="OX3238" i="2"/>
  <c r="OX3237" i="2"/>
  <c r="OW3237" i="2"/>
  <c r="OW3238" i="2"/>
  <c r="OX3242" i="2"/>
  <c r="OX3241" i="2"/>
  <c r="OW3241" i="2"/>
  <c r="OW3242" i="2"/>
  <c r="OL3246" i="2"/>
  <c r="OL3245" i="2"/>
  <c r="OK3246" i="2"/>
  <c r="OK3245" i="2"/>
  <c r="NZ3238" i="2"/>
  <c r="NZ3237" i="2"/>
  <c r="NY3237" i="2"/>
  <c r="NY3238" i="2"/>
  <c r="NZ3242" i="2"/>
  <c r="NZ3241" i="2"/>
  <c r="NY3241" i="2"/>
  <c r="NY3242" i="2"/>
  <c r="NN3246" i="2"/>
  <c r="NN3245" i="2"/>
  <c r="NM3246" i="2"/>
  <c r="NM3245" i="2"/>
  <c r="NB3238" i="2"/>
  <c r="NB3237" i="2"/>
  <c r="NA3237" i="2"/>
  <c r="NA3238" i="2"/>
  <c r="NB3242" i="2"/>
  <c r="NB3241" i="2"/>
  <c r="NA3241" i="2"/>
  <c r="NA3242" i="2"/>
  <c r="MP3246" i="2"/>
  <c r="MP3245" i="2"/>
  <c r="MO3246" i="2"/>
  <c r="MO3245" i="2"/>
  <c r="MD3238" i="2"/>
  <c r="MD3237" i="2"/>
  <c r="MC3237" i="2"/>
  <c r="MC3238" i="2"/>
  <c r="MD3242" i="2"/>
  <c r="MD3241" i="2"/>
  <c r="MC3241" i="2"/>
  <c r="MC3242" i="2"/>
  <c r="LR3246" i="2"/>
  <c r="LR3245" i="2"/>
  <c r="LQ3246" i="2"/>
  <c r="LQ3245" i="2"/>
  <c r="LF3238" i="2"/>
  <c r="LF3237" i="2"/>
  <c r="LE3237" i="2"/>
  <c r="LE3238" i="2"/>
  <c r="LF3242" i="2"/>
  <c r="LF3241" i="2"/>
  <c r="LE3241" i="2"/>
  <c r="LE3242" i="2"/>
  <c r="KT3246" i="2"/>
  <c r="KT3245" i="2"/>
  <c r="KS3246" i="2"/>
  <c r="KS3245" i="2"/>
  <c r="KH3238" i="2"/>
  <c r="KH3237" i="2"/>
  <c r="KG3237" i="2"/>
  <c r="KG3238" i="2"/>
  <c r="KH3242" i="2"/>
  <c r="KH3241" i="2"/>
  <c r="KG3241" i="2"/>
  <c r="KG3242" i="2"/>
  <c r="JV3246" i="2"/>
  <c r="JV3245" i="2"/>
  <c r="JU3246" i="2"/>
  <c r="JU3245" i="2"/>
  <c r="JJ3238" i="2"/>
  <c r="JJ3237" i="2"/>
  <c r="JI3237" i="2"/>
  <c r="JI3238" i="2"/>
  <c r="JJ3242" i="2"/>
  <c r="JJ3241" i="2"/>
  <c r="JI3241" i="2"/>
  <c r="JI3242" i="2"/>
  <c r="IX3246" i="2"/>
  <c r="IX3245" i="2"/>
  <c r="IW3246" i="2"/>
  <c r="IW3245" i="2"/>
  <c r="IL3238" i="2"/>
  <c r="IL3237" i="2"/>
  <c r="IK3237" i="2"/>
  <c r="IK3238" i="2"/>
  <c r="IL3242" i="2"/>
  <c r="IL3241" i="2"/>
  <c r="IK3241" i="2"/>
  <c r="IK3242" i="2"/>
  <c r="HZ3246" i="2"/>
  <c r="HZ3245" i="2"/>
  <c r="HY3246" i="2"/>
  <c r="HY3245" i="2"/>
  <c r="HN3238" i="2"/>
  <c r="HN3237" i="2"/>
  <c r="HM3237" i="2"/>
  <c r="HM3238" i="2"/>
  <c r="HN3242" i="2"/>
  <c r="HN3241" i="2"/>
  <c r="HM3241" i="2"/>
  <c r="HM3242" i="2"/>
  <c r="HB3246" i="2"/>
  <c r="HB3245" i="2"/>
  <c r="HA3246" i="2"/>
  <c r="HA3245" i="2"/>
  <c r="GP3238" i="2"/>
  <c r="GP3237" i="2"/>
  <c r="GO3237" i="2"/>
  <c r="GO3238" i="2"/>
  <c r="GP3242" i="2"/>
  <c r="GP3241" i="2"/>
  <c r="GO3241" i="2"/>
  <c r="GO3242" i="2"/>
  <c r="GD3246" i="2"/>
  <c r="GD3245" i="2"/>
  <c r="GC3246" i="2"/>
  <c r="GC3245" i="2"/>
  <c r="FR3238" i="2"/>
  <c r="FR3237" i="2"/>
  <c r="FQ3237" i="2"/>
  <c r="FQ3238" i="2"/>
  <c r="FR3242" i="2"/>
  <c r="FR3241" i="2"/>
  <c r="FQ3241" i="2"/>
  <c r="FQ3242" i="2"/>
  <c r="FF3246" i="2"/>
  <c r="FF3245" i="2"/>
  <c r="FE3246" i="2"/>
  <c r="FE3245" i="2"/>
  <c r="ET3238" i="2"/>
  <c r="ET3237" i="2"/>
  <c r="ES3237" i="2"/>
  <c r="ES3238" i="2"/>
  <c r="ET3242" i="2"/>
  <c r="ET3241" i="2"/>
  <c r="ES3241" i="2"/>
  <c r="ES3242" i="2"/>
  <c r="EH3246" i="2"/>
  <c r="EH3245" i="2"/>
  <c r="EG3246" i="2"/>
  <c r="EG3245" i="2"/>
  <c r="DV3238" i="2"/>
  <c r="DV3237" i="2"/>
  <c r="DU3237" i="2"/>
  <c r="DU3238" i="2"/>
  <c r="DV3242" i="2"/>
  <c r="DV3241" i="2"/>
  <c r="DU3241" i="2"/>
  <c r="DU3242" i="2"/>
  <c r="DJ3246" i="2"/>
  <c r="DJ3245" i="2"/>
  <c r="DI3246" i="2"/>
  <c r="DI3245" i="2"/>
  <c r="CX3238" i="2"/>
  <c r="CX3237" i="2"/>
  <c r="CW3237" i="2"/>
  <c r="CW3238" i="2"/>
  <c r="CX3242" i="2"/>
  <c r="CX3241" i="2"/>
  <c r="CW3241" i="2"/>
  <c r="CW3242" i="2"/>
  <c r="CL3246" i="2"/>
  <c r="CL3245" i="2"/>
  <c r="CK3246" i="2"/>
  <c r="CK3245" i="2"/>
  <c r="BZ3238" i="2"/>
  <c r="BZ3237" i="2"/>
  <c r="BY3237" i="2"/>
  <c r="BY3238" i="2"/>
  <c r="BZ3242" i="2"/>
  <c r="BZ3241" i="2"/>
  <c r="BY3241" i="2"/>
  <c r="BY3242" i="2"/>
  <c r="BN3246" i="2"/>
  <c r="BN3245" i="2"/>
  <c r="BM3246" i="2"/>
  <c r="BM3245" i="2"/>
  <c r="BB3238" i="2"/>
  <c r="BB3237" i="2"/>
  <c r="BA3237" i="2"/>
  <c r="BA3238" i="2"/>
  <c r="BB3242" i="2"/>
  <c r="BB3241" i="2"/>
  <c r="BA3241" i="2"/>
  <c r="BA3242" i="2"/>
  <c r="AP3246" i="2"/>
  <c r="AP3245" i="2"/>
  <c r="AO3246" i="2"/>
  <c r="AO3245" i="2"/>
  <c r="AD3238" i="2"/>
  <c r="AD3237" i="2"/>
  <c r="AC3237" i="2"/>
  <c r="AC3238" i="2"/>
  <c r="AD3242" i="2"/>
  <c r="AD3241" i="2"/>
  <c r="AC3241" i="2"/>
  <c r="AC3242" i="2"/>
  <c r="R3246" i="2"/>
  <c r="R3245" i="2"/>
  <c r="Q3246" i="2"/>
  <c r="Q3245" i="2"/>
  <c r="VC3240" i="2"/>
  <c r="VC3239" i="2"/>
  <c r="VD3239" i="2"/>
  <c r="VD3240" i="2"/>
  <c r="VC3242" i="2"/>
  <c r="VC3241" i="2"/>
  <c r="VD3241" i="2"/>
  <c r="VD3242" i="2"/>
  <c r="UQ3244" i="2"/>
  <c r="UQ3243" i="2"/>
  <c r="UR3244" i="2"/>
  <c r="UR3243" i="2"/>
  <c r="UQ3248" i="2"/>
  <c r="UQ3247" i="2"/>
  <c r="UR3248" i="2"/>
  <c r="UR3247" i="2"/>
  <c r="UE3238" i="2"/>
  <c r="UE3237" i="2"/>
  <c r="UF3237" i="2"/>
  <c r="UF3238" i="2"/>
  <c r="UE3240" i="2"/>
  <c r="UE3239" i="2"/>
  <c r="UF3239" i="2"/>
  <c r="UF3240" i="2"/>
  <c r="TS3244" i="2"/>
  <c r="TS3243" i="2"/>
  <c r="TT3244" i="2"/>
  <c r="TT3243" i="2"/>
  <c r="TS3248" i="2"/>
  <c r="TS3247" i="2"/>
  <c r="TT3248" i="2"/>
  <c r="TT3247" i="2"/>
  <c r="TG3240" i="2"/>
  <c r="TG3239" i="2"/>
  <c r="TH3239" i="2"/>
  <c r="TH3240" i="2"/>
  <c r="TG3242" i="2"/>
  <c r="TG3241" i="2"/>
  <c r="TH3241" i="2"/>
  <c r="TH3242" i="2"/>
  <c r="SU3244" i="2"/>
  <c r="SU3243" i="2"/>
  <c r="SV3244" i="2"/>
  <c r="SV3243" i="2"/>
  <c r="SU3248" i="2"/>
  <c r="SU3247" i="2"/>
  <c r="SV3248" i="2"/>
  <c r="SV3247" i="2"/>
  <c r="SI3242" i="2"/>
  <c r="SI3241" i="2"/>
  <c r="SJ3241" i="2"/>
  <c r="SJ3242" i="2"/>
  <c r="SI3240" i="2"/>
  <c r="SI3239" i="2"/>
  <c r="SJ3239" i="2"/>
  <c r="SJ3240" i="2"/>
  <c r="RW3244" i="2"/>
  <c r="RW3243" i="2"/>
  <c r="RX3244" i="2"/>
  <c r="RX3243" i="2"/>
  <c r="RW3248" i="2"/>
  <c r="RW3247" i="2"/>
  <c r="RX3248" i="2"/>
  <c r="RX3247" i="2"/>
  <c r="RK3240" i="2"/>
  <c r="RK3239" i="2"/>
  <c r="RL3239" i="2"/>
  <c r="RL3240" i="2"/>
  <c r="RK3242" i="2"/>
  <c r="RK3241" i="2"/>
  <c r="RL3241" i="2"/>
  <c r="RL3242" i="2"/>
  <c r="QY3244" i="2"/>
  <c r="QY3243" i="2"/>
  <c r="QZ3244" i="2"/>
  <c r="QZ3243" i="2"/>
  <c r="QY3248" i="2"/>
  <c r="QY3247" i="2"/>
  <c r="QZ3248" i="2"/>
  <c r="QZ3247" i="2"/>
  <c r="QM3238" i="2"/>
  <c r="QM3237" i="2"/>
  <c r="QN3237" i="2"/>
  <c r="QN3238" i="2"/>
  <c r="QM3240" i="2"/>
  <c r="QM3239" i="2"/>
  <c r="QN3239" i="2"/>
  <c r="QN3240" i="2"/>
  <c r="QA3244" i="2"/>
  <c r="QA3243" i="2"/>
  <c r="QB3244" i="2"/>
  <c r="QB3243" i="2"/>
  <c r="QA3248" i="2"/>
  <c r="QA3247" i="2"/>
  <c r="QB3248" i="2"/>
  <c r="QB3247" i="2"/>
  <c r="PO3240" i="2"/>
  <c r="PO3239" i="2"/>
  <c r="PP3239" i="2"/>
  <c r="PP3240" i="2"/>
  <c r="PO3242" i="2"/>
  <c r="PO3241" i="2"/>
  <c r="PP3241" i="2"/>
  <c r="PP3242" i="2"/>
  <c r="PC3244" i="2"/>
  <c r="PC3243" i="2"/>
  <c r="PD3244" i="2"/>
  <c r="PD3243" i="2"/>
  <c r="PC3248" i="2"/>
  <c r="PC3247" i="2"/>
  <c r="PD3248" i="2"/>
  <c r="PD3247" i="2"/>
  <c r="OQ3242" i="2"/>
  <c r="OQ3241" i="2"/>
  <c r="OR3241" i="2"/>
  <c r="OR3242" i="2"/>
  <c r="OQ3240" i="2"/>
  <c r="OQ3239" i="2"/>
  <c r="OR3239" i="2"/>
  <c r="OR3240" i="2"/>
  <c r="OE3244" i="2"/>
  <c r="OE3243" i="2"/>
  <c r="OF3244" i="2"/>
  <c r="OF3243" i="2"/>
  <c r="OE3248" i="2"/>
  <c r="OE3247" i="2"/>
  <c r="OF3248" i="2"/>
  <c r="OF3247" i="2"/>
  <c r="NS3240" i="2"/>
  <c r="NS3239" i="2"/>
  <c r="NT3239" i="2"/>
  <c r="NT3240" i="2"/>
  <c r="NS3242" i="2"/>
  <c r="NS3241" i="2"/>
  <c r="NT3241" i="2"/>
  <c r="NT3242" i="2"/>
  <c r="NG3244" i="2"/>
  <c r="NG3243" i="2"/>
  <c r="NH3244" i="2"/>
  <c r="NH3243" i="2"/>
  <c r="NG3248" i="2"/>
  <c r="NG3247" i="2"/>
  <c r="NH3248" i="2"/>
  <c r="NH3247" i="2"/>
  <c r="MU3238" i="2"/>
  <c r="MU3237" i="2"/>
  <c r="MV3237" i="2"/>
  <c r="MV3238" i="2"/>
  <c r="MU3240" i="2"/>
  <c r="MU3239" i="2"/>
  <c r="MV3239" i="2"/>
  <c r="MV3240" i="2"/>
  <c r="MI3244" i="2"/>
  <c r="MI3243" i="2"/>
  <c r="MJ3244" i="2"/>
  <c r="MJ3243" i="2"/>
  <c r="MI3248" i="2"/>
  <c r="MI3247" i="2"/>
  <c r="MJ3248" i="2"/>
  <c r="MJ3247" i="2"/>
  <c r="LW3240" i="2"/>
  <c r="LW3239" i="2"/>
  <c r="LX3239" i="2"/>
  <c r="LX3240" i="2"/>
  <c r="LW3242" i="2"/>
  <c r="LW3241" i="2"/>
  <c r="LX3241" i="2"/>
  <c r="LX3242" i="2"/>
  <c r="LK3244" i="2"/>
  <c r="LK3243" i="2"/>
  <c r="LL3244" i="2"/>
  <c r="LL3243" i="2"/>
  <c r="LK3248" i="2"/>
  <c r="LK3247" i="2"/>
  <c r="LL3248" i="2"/>
  <c r="LL3247" i="2"/>
  <c r="KY3242" i="2"/>
  <c r="KY3241" i="2"/>
  <c r="KZ3241" i="2"/>
  <c r="KZ3242" i="2"/>
  <c r="KY3240" i="2"/>
  <c r="KY3239" i="2"/>
  <c r="KZ3239" i="2"/>
  <c r="KZ3240" i="2"/>
  <c r="KM3244" i="2"/>
  <c r="KM3243" i="2"/>
  <c r="KN3244" i="2"/>
  <c r="KN3243" i="2"/>
  <c r="KM3248" i="2"/>
  <c r="KM3247" i="2"/>
  <c r="KN3248" i="2"/>
  <c r="KN3247" i="2"/>
  <c r="KA3240" i="2"/>
  <c r="KA3239" i="2"/>
  <c r="KB3239" i="2"/>
  <c r="KB3240" i="2"/>
  <c r="KA3242" i="2"/>
  <c r="KA3241" i="2"/>
  <c r="KB3241" i="2"/>
  <c r="KB3242" i="2"/>
  <c r="JO3244" i="2"/>
  <c r="JO3243" i="2"/>
  <c r="JP3244" i="2"/>
  <c r="JP3243" i="2"/>
  <c r="JO3248" i="2"/>
  <c r="JO3247" i="2"/>
  <c r="JP3248" i="2"/>
  <c r="JP3247" i="2"/>
  <c r="JC3238" i="2"/>
  <c r="JC3237" i="2"/>
  <c r="JD3237" i="2"/>
  <c r="JD3238" i="2"/>
  <c r="JC3240" i="2"/>
  <c r="JC3239" i="2"/>
  <c r="JD3239" i="2"/>
  <c r="JD3240" i="2"/>
  <c r="IQ3244" i="2"/>
  <c r="IQ3243" i="2"/>
  <c r="IR3244" i="2"/>
  <c r="IR3243" i="2"/>
  <c r="IQ3248" i="2"/>
  <c r="IQ3247" i="2"/>
  <c r="IR3248" i="2"/>
  <c r="IR3247" i="2"/>
  <c r="IE3240" i="2"/>
  <c r="IE3239" i="2"/>
  <c r="IF3239" i="2"/>
  <c r="IF3240" i="2"/>
  <c r="IE3242" i="2"/>
  <c r="IE3241" i="2"/>
  <c r="IF3241" i="2"/>
  <c r="IF3242" i="2"/>
  <c r="HS3244" i="2"/>
  <c r="HS3243" i="2"/>
  <c r="HT3244" i="2"/>
  <c r="HT3243" i="2"/>
  <c r="HS3248" i="2"/>
  <c r="HS3247" i="2"/>
  <c r="HT3248" i="2"/>
  <c r="HT3247" i="2"/>
  <c r="HG3242" i="2"/>
  <c r="HG3241" i="2"/>
  <c r="HH3241" i="2"/>
  <c r="HH3242" i="2"/>
  <c r="HG3240" i="2"/>
  <c r="HG3239" i="2"/>
  <c r="HH3239" i="2"/>
  <c r="HH3240" i="2"/>
  <c r="GU3244" i="2"/>
  <c r="GU3243" i="2"/>
  <c r="GV3244" i="2"/>
  <c r="GV3243" i="2"/>
  <c r="GU3248" i="2"/>
  <c r="GU3247" i="2"/>
  <c r="GV3248" i="2"/>
  <c r="GV3247" i="2"/>
  <c r="GI3240" i="2"/>
  <c r="GI3239" i="2"/>
  <c r="GJ3239" i="2"/>
  <c r="GJ3240" i="2"/>
  <c r="GI3242" i="2"/>
  <c r="GI3241" i="2"/>
  <c r="GJ3241" i="2"/>
  <c r="GJ3242" i="2"/>
  <c r="FW3244" i="2"/>
  <c r="FW3243" i="2"/>
  <c r="FX3244" i="2"/>
  <c r="FX3243" i="2"/>
  <c r="FW3248" i="2"/>
  <c r="FW3247" i="2"/>
  <c r="FX3248" i="2"/>
  <c r="FX3247" i="2"/>
  <c r="FK3238" i="2"/>
  <c r="FK3237" i="2"/>
  <c r="FL3237" i="2"/>
  <c r="FL3238" i="2"/>
  <c r="FK3240" i="2"/>
  <c r="FK3239" i="2"/>
  <c r="FL3239" i="2"/>
  <c r="FL3240" i="2"/>
  <c r="EY3244" i="2"/>
  <c r="EY3243" i="2"/>
  <c r="EZ3244" i="2"/>
  <c r="EZ3243" i="2"/>
  <c r="EY3248" i="2"/>
  <c r="EY3247" i="2"/>
  <c r="EZ3248" i="2"/>
  <c r="EZ3247" i="2"/>
  <c r="EM3240" i="2"/>
  <c r="EM3239" i="2"/>
  <c r="EN3239" i="2"/>
  <c r="EN3240" i="2"/>
  <c r="EM3242" i="2"/>
  <c r="EM3241" i="2"/>
  <c r="EN3241" i="2"/>
  <c r="EN3242" i="2"/>
  <c r="EA3244" i="2"/>
  <c r="EA3243" i="2"/>
  <c r="EB3244" i="2"/>
  <c r="EB3243" i="2"/>
  <c r="EA3248" i="2"/>
  <c r="EA3247" i="2"/>
  <c r="EB3248" i="2"/>
  <c r="EB3247" i="2"/>
  <c r="DO3242" i="2"/>
  <c r="DO3241" i="2"/>
  <c r="DP3241" i="2"/>
  <c r="DP3242" i="2"/>
  <c r="DO3240" i="2"/>
  <c r="DO3239" i="2"/>
  <c r="DP3239" i="2"/>
  <c r="DP3240" i="2"/>
  <c r="DC3244" i="2"/>
  <c r="DC3243" i="2"/>
  <c r="DD3244" i="2"/>
  <c r="DD3243" i="2"/>
  <c r="DC3248" i="2"/>
  <c r="DC3247" i="2"/>
  <c r="DD3248" i="2"/>
  <c r="DD3247" i="2"/>
  <c r="CQ3240" i="2"/>
  <c r="CQ3239" i="2"/>
  <c r="CR3239" i="2"/>
  <c r="CR3240" i="2"/>
  <c r="CQ3242" i="2"/>
  <c r="CQ3241" i="2"/>
  <c r="CR3241" i="2"/>
  <c r="CR3242" i="2"/>
  <c r="CE3244" i="2"/>
  <c r="CE3243" i="2"/>
  <c r="CF3244" i="2"/>
  <c r="CF3243" i="2"/>
  <c r="CE3248" i="2"/>
  <c r="CE3247" i="2"/>
  <c r="CF3248" i="2"/>
  <c r="CF3247" i="2"/>
  <c r="BS3238" i="2"/>
  <c r="BS3237" i="2"/>
  <c r="BT3237" i="2"/>
  <c r="BT3238" i="2"/>
  <c r="BS3240" i="2"/>
  <c r="BS3239" i="2"/>
  <c r="BT3239" i="2"/>
  <c r="BT3240" i="2"/>
  <c r="BG3244" i="2"/>
  <c r="BG3243" i="2"/>
  <c r="BH3244" i="2"/>
  <c r="BH3243" i="2"/>
  <c r="BG3248" i="2"/>
  <c r="BG3247" i="2"/>
  <c r="BH3248" i="2"/>
  <c r="BH3247" i="2"/>
  <c r="AU3240" i="2"/>
  <c r="AU3239" i="2"/>
  <c r="AV3239" i="2"/>
  <c r="AV3240" i="2"/>
  <c r="AU3242" i="2"/>
  <c r="AU3241" i="2"/>
  <c r="AV3241" i="2"/>
  <c r="AV3242" i="2"/>
  <c r="AI3244" i="2"/>
  <c r="AI3243" i="2"/>
  <c r="AJ3244" i="2"/>
  <c r="AJ3243" i="2"/>
  <c r="AI3248" i="2"/>
  <c r="AI3247" i="2"/>
  <c r="AJ3248" i="2"/>
  <c r="AJ3247" i="2"/>
  <c r="W3242" i="2"/>
  <c r="W3241" i="2"/>
  <c r="X3241" i="2"/>
  <c r="X3242" i="2"/>
  <c r="W3240" i="2"/>
  <c r="W3239" i="2"/>
  <c r="X3239" i="2"/>
  <c r="X3240" i="2"/>
  <c r="K3244" i="2"/>
  <c r="K3243" i="2"/>
  <c r="L3244" i="2"/>
  <c r="L3243" i="2"/>
  <c r="K3248" i="2"/>
  <c r="K3247" i="2"/>
  <c r="L3248" i="2"/>
  <c r="L3247" i="2"/>
  <c r="VJ3246" i="2"/>
  <c r="VJ3245" i="2"/>
  <c r="VI3245" i="2"/>
  <c r="VI3246" i="2"/>
  <c r="UX3238" i="2"/>
  <c r="UX3237" i="2"/>
  <c r="UW3238" i="2"/>
  <c r="UW3237" i="2"/>
  <c r="UX3242" i="2"/>
  <c r="UX3241" i="2"/>
  <c r="UW3242" i="2"/>
  <c r="UW3241" i="2"/>
  <c r="UW3235" i="2" a="1"/>
  <c r="UW3233" i="2" a="1"/>
  <c r="UW3231" i="2" a="1"/>
  <c r="UZ3220" i="2"/>
  <c r="UX3220" i="2"/>
  <c r="UZ3219" i="2"/>
  <c r="UX3219" i="2"/>
  <c r="UY3218" i="2"/>
  <c r="UW3218" i="2"/>
  <c r="UY3217" i="2"/>
  <c r="UW3217" i="2"/>
  <c r="UY3216" i="2"/>
  <c r="UW3216" i="2"/>
  <c r="UY3215" i="2"/>
  <c r="UW3215" i="2"/>
  <c r="UY3214" i="2"/>
  <c r="UW3214" i="2"/>
  <c r="UY3213" i="2"/>
  <c r="UW3213" i="2"/>
  <c r="UY3212" i="2"/>
  <c r="UW3212" i="2"/>
  <c r="UY3211" i="2"/>
  <c r="UW3211" i="2"/>
  <c r="UY3210" i="2"/>
  <c r="UW3210" i="2"/>
  <c r="UY3209" i="2"/>
  <c r="UW3209" i="2"/>
  <c r="UW3249" i="2"/>
  <c r="UW3220" i="2"/>
  <c r="UW3219" i="2"/>
  <c r="UX3218" i="2"/>
  <c r="UX3217" i="2"/>
  <c r="UX3216" i="2"/>
  <c r="UX3215" i="2"/>
  <c r="UX3214" i="2"/>
  <c r="UX3213" i="2"/>
  <c r="UX3212" i="2"/>
  <c r="UX3211" i="2"/>
  <c r="UX3210" i="2"/>
  <c r="UX3209" i="2"/>
  <c r="UY3220" i="2"/>
  <c r="UY3219" i="2"/>
  <c r="UZ3218" i="2"/>
  <c r="UZ3217" i="2"/>
  <c r="UZ3216" i="2"/>
  <c r="UZ3215" i="2"/>
  <c r="UZ3214" i="2"/>
  <c r="UZ3213" i="2"/>
  <c r="UZ3212" i="2"/>
  <c r="UZ3211" i="2"/>
  <c r="UZ3210" i="2"/>
  <c r="UZ3209" i="2"/>
  <c r="UL3246" i="2"/>
  <c r="UL3245" i="2"/>
  <c r="UK3245" i="2"/>
  <c r="UK3246" i="2"/>
  <c r="TZ3238" i="2"/>
  <c r="TZ3237" i="2"/>
  <c r="TY3238" i="2"/>
  <c r="TY3237" i="2"/>
  <c r="TZ3242" i="2"/>
  <c r="TZ3241" i="2"/>
  <c r="TY3242" i="2"/>
  <c r="TY3241" i="2"/>
  <c r="TY3235" i="2" a="1"/>
  <c r="TY3233" i="2" a="1"/>
  <c r="TY3231" i="2" a="1"/>
  <c r="UB3220" i="2"/>
  <c r="TZ3220" i="2"/>
  <c r="UB3219" i="2"/>
  <c r="TZ3219" i="2"/>
  <c r="UA3218" i="2"/>
  <c r="TY3218" i="2"/>
  <c r="UA3217" i="2"/>
  <c r="TY3217" i="2"/>
  <c r="UA3216" i="2"/>
  <c r="TY3216" i="2"/>
  <c r="UA3215" i="2"/>
  <c r="TY3215" i="2"/>
  <c r="UA3214" i="2"/>
  <c r="TY3214" i="2"/>
  <c r="UA3213" i="2"/>
  <c r="TY3213" i="2"/>
  <c r="UA3212" i="2"/>
  <c r="TY3212" i="2"/>
  <c r="UA3211" i="2"/>
  <c r="TY3211" i="2"/>
  <c r="UA3210" i="2"/>
  <c r="TY3210" i="2"/>
  <c r="UA3209" i="2"/>
  <c r="TY3209" i="2"/>
  <c r="TY3249" i="2"/>
  <c r="TY3220" i="2"/>
  <c r="TY3219" i="2"/>
  <c r="TZ3218" i="2"/>
  <c r="TZ3217" i="2"/>
  <c r="TZ3216" i="2"/>
  <c r="TZ3215" i="2"/>
  <c r="TZ3214" i="2"/>
  <c r="TZ3213" i="2"/>
  <c r="TZ3212" i="2"/>
  <c r="TZ3211" i="2"/>
  <c r="TZ3210" i="2"/>
  <c r="TZ3209" i="2"/>
  <c r="UA3220" i="2"/>
  <c r="UA3219" i="2"/>
  <c r="UB3218" i="2"/>
  <c r="UB3217" i="2"/>
  <c r="UB3216" i="2"/>
  <c r="UB3215" i="2"/>
  <c r="UB3214" i="2"/>
  <c r="UB3213" i="2"/>
  <c r="UB3212" i="2"/>
  <c r="UB3211" i="2"/>
  <c r="UB3210" i="2"/>
  <c r="UB3209" i="2"/>
  <c r="TN3246" i="2"/>
  <c r="TN3245" i="2"/>
  <c r="TM3245" i="2"/>
  <c r="TM3246" i="2"/>
  <c r="TB3238" i="2"/>
  <c r="TB3237" i="2"/>
  <c r="TA3238" i="2"/>
  <c r="TA3237" i="2"/>
  <c r="TB3242" i="2"/>
  <c r="TB3241" i="2"/>
  <c r="TA3242" i="2"/>
  <c r="TA3241" i="2"/>
  <c r="TA3235" i="2" a="1"/>
  <c r="TA3233" i="2" a="1"/>
  <c r="TA3231" i="2" a="1"/>
  <c r="TD3220" i="2"/>
  <c r="TB3220" i="2"/>
  <c r="TD3219" i="2"/>
  <c r="TB3219" i="2"/>
  <c r="TC3218" i="2"/>
  <c r="TA3218" i="2"/>
  <c r="TC3217" i="2"/>
  <c r="TA3217" i="2"/>
  <c r="TC3216" i="2"/>
  <c r="TA3216" i="2"/>
  <c r="TC3215" i="2"/>
  <c r="TA3215" i="2"/>
  <c r="TC3214" i="2"/>
  <c r="TA3214" i="2"/>
  <c r="TC3213" i="2"/>
  <c r="TA3213" i="2"/>
  <c r="TC3212" i="2"/>
  <c r="TA3212" i="2"/>
  <c r="TC3211" i="2"/>
  <c r="TA3211" i="2"/>
  <c r="TC3210" i="2"/>
  <c r="TA3210" i="2"/>
  <c r="TC3209" i="2"/>
  <c r="TA3209" i="2"/>
  <c r="TA3249" i="2"/>
  <c r="TA3220" i="2"/>
  <c r="TA3219" i="2"/>
  <c r="TB3218" i="2"/>
  <c r="TB3217" i="2"/>
  <c r="TB3216" i="2"/>
  <c r="TB3215" i="2"/>
  <c r="TB3214" i="2"/>
  <c r="TB3213" i="2"/>
  <c r="TB3212" i="2"/>
  <c r="TB3211" i="2"/>
  <c r="TB3210" i="2"/>
  <c r="TB3209" i="2"/>
  <c r="TC3220" i="2"/>
  <c r="TC3219" i="2"/>
  <c r="TD3218" i="2"/>
  <c r="TD3217" i="2"/>
  <c r="TD3216" i="2"/>
  <c r="TD3215" i="2"/>
  <c r="TD3214" i="2"/>
  <c r="TD3213" i="2"/>
  <c r="TD3212" i="2"/>
  <c r="TD3211" i="2"/>
  <c r="TD3210" i="2"/>
  <c r="TD3209" i="2"/>
  <c r="SP3246" i="2"/>
  <c r="SP3245" i="2"/>
  <c r="SO3245" i="2"/>
  <c r="SO3246" i="2"/>
  <c r="SD3238" i="2"/>
  <c r="SD3237" i="2"/>
  <c r="SC3238" i="2"/>
  <c r="SC3237" i="2"/>
  <c r="SD3242" i="2"/>
  <c r="SD3241" i="2"/>
  <c r="SC3242" i="2"/>
  <c r="SC3241" i="2"/>
  <c r="SC3235" i="2" a="1"/>
  <c r="SC3233" i="2" a="1"/>
  <c r="SC3231" i="2" a="1"/>
  <c r="SF3220" i="2"/>
  <c r="SD3220" i="2"/>
  <c r="SF3219" i="2"/>
  <c r="SD3219" i="2"/>
  <c r="SE3218" i="2"/>
  <c r="SC3218" i="2"/>
  <c r="SE3217" i="2"/>
  <c r="SC3217" i="2"/>
  <c r="SE3216" i="2"/>
  <c r="SC3216" i="2"/>
  <c r="SE3215" i="2"/>
  <c r="SC3215" i="2"/>
  <c r="SE3214" i="2"/>
  <c r="SC3214" i="2"/>
  <c r="SE3213" i="2"/>
  <c r="SC3213" i="2"/>
  <c r="SE3212" i="2"/>
  <c r="SC3212" i="2"/>
  <c r="SE3211" i="2"/>
  <c r="SC3211" i="2"/>
  <c r="SE3210" i="2"/>
  <c r="SC3210" i="2"/>
  <c r="SE3209" i="2"/>
  <c r="SC3209" i="2"/>
  <c r="SC3249" i="2"/>
  <c r="SC3220" i="2"/>
  <c r="SC3219" i="2"/>
  <c r="SD3218" i="2"/>
  <c r="SD3217" i="2"/>
  <c r="SD3216" i="2"/>
  <c r="SD3215" i="2"/>
  <c r="SD3214" i="2"/>
  <c r="SD3213" i="2"/>
  <c r="SD3212" i="2"/>
  <c r="SD3211" i="2"/>
  <c r="SD3210" i="2"/>
  <c r="SD3209" i="2"/>
  <c r="SE3220" i="2"/>
  <c r="SE3219" i="2"/>
  <c r="SF3218" i="2"/>
  <c r="SF3217" i="2"/>
  <c r="SF3216" i="2"/>
  <c r="SF3215" i="2"/>
  <c r="SF3214" i="2"/>
  <c r="SF3213" i="2"/>
  <c r="SF3212" i="2"/>
  <c r="SF3211" i="2"/>
  <c r="SF3210" i="2"/>
  <c r="SF3209" i="2"/>
  <c r="RR3246" i="2"/>
  <c r="RR3245" i="2"/>
  <c r="RQ3245" i="2"/>
  <c r="RQ3246" i="2"/>
  <c r="RF3238" i="2"/>
  <c r="RF3237" i="2"/>
  <c r="RE3238" i="2"/>
  <c r="RE3237" i="2"/>
  <c r="RF3242" i="2"/>
  <c r="RF3241" i="2"/>
  <c r="RE3242" i="2"/>
  <c r="RE3241" i="2"/>
  <c r="RE3235" i="2" a="1"/>
  <c r="RE3233" i="2" a="1"/>
  <c r="RE3231" i="2" a="1"/>
  <c r="RH3220" i="2"/>
  <c r="RF3220" i="2"/>
  <c r="RH3219" i="2"/>
  <c r="RF3219" i="2"/>
  <c r="RG3218" i="2"/>
  <c r="RE3218" i="2"/>
  <c r="RG3217" i="2"/>
  <c r="RE3217" i="2"/>
  <c r="RG3216" i="2"/>
  <c r="RE3216" i="2"/>
  <c r="RG3215" i="2"/>
  <c r="RE3215" i="2"/>
  <c r="RG3214" i="2"/>
  <c r="RE3214" i="2"/>
  <c r="RG3213" i="2"/>
  <c r="RE3213" i="2"/>
  <c r="RG3212" i="2"/>
  <c r="RE3212" i="2"/>
  <c r="RG3211" i="2"/>
  <c r="RE3211" i="2"/>
  <c r="RG3210" i="2"/>
  <c r="RE3210" i="2"/>
  <c r="RG3209" i="2"/>
  <c r="RE3209" i="2"/>
  <c r="RE3249" i="2"/>
  <c r="RE3220" i="2"/>
  <c r="RE3219" i="2"/>
  <c r="RF3218" i="2"/>
  <c r="RF3217" i="2"/>
  <c r="RF3216" i="2"/>
  <c r="RF3215" i="2"/>
  <c r="RF3214" i="2"/>
  <c r="RF3213" i="2"/>
  <c r="RF3212" i="2"/>
  <c r="RF3211" i="2"/>
  <c r="RF3210" i="2"/>
  <c r="RF3209" i="2"/>
  <c r="RG3220" i="2"/>
  <c r="RG3219" i="2"/>
  <c r="RH3218" i="2"/>
  <c r="RH3217" i="2"/>
  <c r="RH3216" i="2"/>
  <c r="RH3215" i="2"/>
  <c r="RH3214" i="2"/>
  <c r="RH3213" i="2"/>
  <c r="RH3212" i="2"/>
  <c r="RH3211" i="2"/>
  <c r="RH3210" i="2"/>
  <c r="RH3209" i="2"/>
  <c r="QT3246" i="2"/>
  <c r="QT3245" i="2"/>
  <c r="QS3245" i="2"/>
  <c r="QS3246" i="2"/>
  <c r="QH3238" i="2"/>
  <c r="QH3237" i="2"/>
  <c r="QG3238" i="2"/>
  <c r="QG3237" i="2"/>
  <c r="QH3242" i="2"/>
  <c r="QH3241" i="2"/>
  <c r="QG3242" i="2"/>
  <c r="QG3241" i="2"/>
  <c r="QG3235" i="2" a="1"/>
  <c r="QG3233" i="2" a="1"/>
  <c r="QG3231" i="2" a="1"/>
  <c r="QJ3220" i="2"/>
  <c r="QH3220" i="2"/>
  <c r="QJ3219" i="2"/>
  <c r="QH3219" i="2"/>
  <c r="QI3218" i="2"/>
  <c r="QG3218" i="2"/>
  <c r="QI3217" i="2"/>
  <c r="QG3217" i="2"/>
  <c r="QI3216" i="2"/>
  <c r="QG3216" i="2"/>
  <c r="QI3215" i="2"/>
  <c r="QG3215" i="2"/>
  <c r="QI3214" i="2"/>
  <c r="QG3214" i="2"/>
  <c r="QI3213" i="2"/>
  <c r="QG3213" i="2"/>
  <c r="QI3212" i="2"/>
  <c r="QG3212" i="2"/>
  <c r="QI3211" i="2"/>
  <c r="QG3211" i="2"/>
  <c r="QI3210" i="2"/>
  <c r="QG3210" i="2"/>
  <c r="QI3209" i="2"/>
  <c r="QG3209" i="2"/>
  <c r="QG3249" i="2"/>
  <c r="QG3220" i="2"/>
  <c r="QG3219" i="2"/>
  <c r="QH3218" i="2"/>
  <c r="QH3217" i="2"/>
  <c r="QH3216" i="2"/>
  <c r="QH3215" i="2"/>
  <c r="QH3214" i="2"/>
  <c r="QH3213" i="2"/>
  <c r="QH3212" i="2"/>
  <c r="QH3211" i="2"/>
  <c r="QH3210" i="2"/>
  <c r="QH3209" i="2"/>
  <c r="QI3220" i="2"/>
  <c r="QI3219" i="2"/>
  <c r="QJ3218" i="2"/>
  <c r="QJ3217" i="2"/>
  <c r="QJ3216" i="2"/>
  <c r="QJ3215" i="2"/>
  <c r="QJ3214" i="2"/>
  <c r="QJ3213" i="2"/>
  <c r="QJ3212" i="2"/>
  <c r="QJ3211" i="2"/>
  <c r="QJ3210" i="2"/>
  <c r="QJ3209" i="2"/>
  <c r="PV3246" i="2"/>
  <c r="PV3245" i="2"/>
  <c r="PU3245" i="2"/>
  <c r="PU3246" i="2"/>
  <c r="PJ3238" i="2"/>
  <c r="PJ3237" i="2"/>
  <c r="PI3238" i="2"/>
  <c r="PI3237" i="2"/>
  <c r="PJ3242" i="2"/>
  <c r="PJ3241" i="2"/>
  <c r="PI3242" i="2"/>
  <c r="PI3241" i="2"/>
  <c r="PI3235" i="2" a="1"/>
  <c r="PI3233" i="2" a="1"/>
  <c r="PI3231" i="2" a="1"/>
  <c r="PL3220" i="2"/>
  <c r="PJ3220" i="2"/>
  <c r="PL3219" i="2"/>
  <c r="PJ3219" i="2"/>
  <c r="PK3218" i="2"/>
  <c r="PI3218" i="2"/>
  <c r="PK3217" i="2"/>
  <c r="PI3217" i="2"/>
  <c r="PK3216" i="2"/>
  <c r="PI3216" i="2"/>
  <c r="PK3215" i="2"/>
  <c r="PI3215" i="2"/>
  <c r="PK3214" i="2"/>
  <c r="PI3214" i="2"/>
  <c r="PK3213" i="2"/>
  <c r="PI3213" i="2"/>
  <c r="PK3212" i="2"/>
  <c r="PI3212" i="2"/>
  <c r="PK3211" i="2"/>
  <c r="PI3211" i="2"/>
  <c r="PK3210" i="2"/>
  <c r="PI3210" i="2"/>
  <c r="PK3209" i="2"/>
  <c r="PI3209" i="2"/>
  <c r="PI3249" i="2"/>
  <c r="PI3220" i="2"/>
  <c r="PI3219" i="2"/>
  <c r="PJ3218" i="2"/>
  <c r="PJ3217" i="2"/>
  <c r="PJ3216" i="2"/>
  <c r="PJ3215" i="2"/>
  <c r="PJ3214" i="2"/>
  <c r="PJ3213" i="2"/>
  <c r="PJ3212" i="2"/>
  <c r="PJ3211" i="2"/>
  <c r="PJ3210" i="2"/>
  <c r="PJ3209" i="2"/>
  <c r="PK3220" i="2"/>
  <c r="PK3219" i="2"/>
  <c r="PL3218" i="2"/>
  <c r="PL3217" i="2"/>
  <c r="PL3216" i="2"/>
  <c r="PL3215" i="2"/>
  <c r="PL3214" i="2"/>
  <c r="PL3213" i="2"/>
  <c r="PL3212" i="2"/>
  <c r="PL3211" i="2"/>
  <c r="PL3210" i="2"/>
  <c r="PL3209" i="2"/>
  <c r="OX3246" i="2"/>
  <c r="OX3245" i="2"/>
  <c r="OW3245" i="2"/>
  <c r="OW3246" i="2"/>
  <c r="OL3238" i="2"/>
  <c r="OL3237" i="2"/>
  <c r="OK3238" i="2"/>
  <c r="OK3237" i="2"/>
  <c r="OL3242" i="2"/>
  <c r="OL3241" i="2"/>
  <c r="OK3242" i="2"/>
  <c r="OK3241" i="2"/>
  <c r="OK3235" i="2" a="1"/>
  <c r="OK3233" i="2" a="1"/>
  <c r="OK3231" i="2" a="1"/>
  <c r="ON3220" i="2"/>
  <c r="OL3220" i="2"/>
  <c r="ON3219" i="2"/>
  <c r="OL3219" i="2"/>
  <c r="OM3218" i="2"/>
  <c r="OK3218" i="2"/>
  <c r="OM3217" i="2"/>
  <c r="OK3217" i="2"/>
  <c r="OM3216" i="2"/>
  <c r="OK3216" i="2"/>
  <c r="OM3215" i="2"/>
  <c r="OK3215" i="2"/>
  <c r="OM3214" i="2"/>
  <c r="OK3214" i="2"/>
  <c r="OM3213" i="2"/>
  <c r="OK3213" i="2"/>
  <c r="OM3212" i="2"/>
  <c r="OK3212" i="2"/>
  <c r="OM3211" i="2"/>
  <c r="OK3211" i="2"/>
  <c r="OM3210" i="2"/>
  <c r="OK3210" i="2"/>
  <c r="OM3209" i="2"/>
  <c r="OK3209" i="2"/>
  <c r="OK3249" i="2"/>
  <c r="OK3220" i="2"/>
  <c r="OK3219" i="2"/>
  <c r="OL3218" i="2"/>
  <c r="OL3217" i="2"/>
  <c r="OL3216" i="2"/>
  <c r="OL3215" i="2"/>
  <c r="OL3214" i="2"/>
  <c r="OL3213" i="2"/>
  <c r="OL3212" i="2"/>
  <c r="OL3211" i="2"/>
  <c r="OL3210" i="2"/>
  <c r="OL3209" i="2"/>
  <c r="OM3220" i="2"/>
  <c r="OM3219" i="2"/>
  <c r="ON3218" i="2"/>
  <c r="ON3217" i="2"/>
  <c r="ON3216" i="2"/>
  <c r="ON3215" i="2"/>
  <c r="ON3214" i="2"/>
  <c r="ON3213" i="2"/>
  <c r="ON3212" i="2"/>
  <c r="ON3211" i="2"/>
  <c r="ON3210" i="2"/>
  <c r="ON3209" i="2"/>
  <c r="NZ3246" i="2"/>
  <c r="NZ3245" i="2"/>
  <c r="NY3245" i="2"/>
  <c r="NY3246" i="2"/>
  <c r="NN3238" i="2"/>
  <c r="NN3237" i="2"/>
  <c r="NM3238" i="2"/>
  <c r="NM3237" i="2"/>
  <c r="NN3242" i="2"/>
  <c r="NN3241" i="2"/>
  <c r="NM3242" i="2"/>
  <c r="NM3241" i="2"/>
  <c r="NM3235" i="2" a="1"/>
  <c r="NM3233" i="2" a="1"/>
  <c r="NM3231" i="2" a="1"/>
  <c r="NP3220" i="2"/>
  <c r="NN3220" i="2"/>
  <c r="NP3219" i="2"/>
  <c r="NN3219" i="2"/>
  <c r="NO3218" i="2"/>
  <c r="NM3218" i="2"/>
  <c r="NO3217" i="2"/>
  <c r="NM3217" i="2"/>
  <c r="NO3216" i="2"/>
  <c r="NM3216" i="2"/>
  <c r="NO3215" i="2"/>
  <c r="NM3215" i="2"/>
  <c r="NO3214" i="2"/>
  <c r="NM3214" i="2"/>
  <c r="NO3213" i="2"/>
  <c r="NM3213" i="2"/>
  <c r="NO3212" i="2"/>
  <c r="NM3212" i="2"/>
  <c r="NO3211" i="2"/>
  <c r="NM3211" i="2"/>
  <c r="NO3210" i="2"/>
  <c r="NM3210" i="2"/>
  <c r="NO3209" i="2"/>
  <c r="NM3209" i="2"/>
  <c r="NM3249" i="2"/>
  <c r="NM3220" i="2"/>
  <c r="NM3219" i="2"/>
  <c r="NN3218" i="2"/>
  <c r="NN3217" i="2"/>
  <c r="NN3216" i="2"/>
  <c r="NN3215" i="2"/>
  <c r="NN3214" i="2"/>
  <c r="NN3213" i="2"/>
  <c r="NN3212" i="2"/>
  <c r="NN3211" i="2"/>
  <c r="NN3210" i="2"/>
  <c r="NN3209" i="2"/>
  <c r="NO3220" i="2"/>
  <c r="NO3219" i="2"/>
  <c r="NP3218" i="2"/>
  <c r="NP3217" i="2"/>
  <c r="NP3216" i="2"/>
  <c r="NP3215" i="2"/>
  <c r="NP3214" i="2"/>
  <c r="NP3213" i="2"/>
  <c r="NP3212" i="2"/>
  <c r="NP3211" i="2"/>
  <c r="NP3210" i="2"/>
  <c r="NP3209" i="2"/>
  <c r="NB3246" i="2"/>
  <c r="NB3245" i="2"/>
  <c r="NA3245" i="2"/>
  <c r="NA3246" i="2"/>
  <c r="MP3238" i="2"/>
  <c r="MP3237" i="2"/>
  <c r="MO3238" i="2"/>
  <c r="MO3237" i="2"/>
  <c r="MP3242" i="2"/>
  <c r="MP3241" i="2"/>
  <c r="MO3242" i="2"/>
  <c r="MO3241" i="2"/>
  <c r="MO3235" i="2" a="1"/>
  <c r="MO3233" i="2" a="1"/>
  <c r="MO3231" i="2" a="1"/>
  <c r="MR3220" i="2"/>
  <c r="MP3220" i="2"/>
  <c r="MR3219" i="2"/>
  <c r="MP3219" i="2"/>
  <c r="MQ3218" i="2"/>
  <c r="MO3218" i="2"/>
  <c r="MQ3217" i="2"/>
  <c r="MO3217" i="2"/>
  <c r="MQ3216" i="2"/>
  <c r="MO3216" i="2"/>
  <c r="MQ3215" i="2"/>
  <c r="MO3215" i="2"/>
  <c r="MQ3214" i="2"/>
  <c r="MO3214" i="2"/>
  <c r="MQ3213" i="2"/>
  <c r="MO3213" i="2"/>
  <c r="MQ3212" i="2"/>
  <c r="MO3212" i="2"/>
  <c r="MQ3211" i="2"/>
  <c r="MO3211" i="2"/>
  <c r="MQ3210" i="2"/>
  <c r="MO3210" i="2"/>
  <c r="MQ3209" i="2"/>
  <c r="MO3209" i="2"/>
  <c r="MO3249" i="2"/>
  <c r="MO3220" i="2"/>
  <c r="MO3219" i="2"/>
  <c r="MP3218" i="2"/>
  <c r="MP3217" i="2"/>
  <c r="MP3216" i="2"/>
  <c r="MP3215" i="2"/>
  <c r="MP3214" i="2"/>
  <c r="MP3213" i="2"/>
  <c r="MP3212" i="2"/>
  <c r="MP3211" i="2"/>
  <c r="MP3210" i="2"/>
  <c r="MP3209" i="2"/>
  <c r="MQ3220" i="2"/>
  <c r="MQ3219" i="2"/>
  <c r="MR3218" i="2"/>
  <c r="MR3217" i="2"/>
  <c r="MR3216" i="2"/>
  <c r="MR3215" i="2"/>
  <c r="MR3214" i="2"/>
  <c r="MR3213" i="2"/>
  <c r="MR3212" i="2"/>
  <c r="MR3211" i="2"/>
  <c r="MR3210" i="2"/>
  <c r="MR3209" i="2"/>
  <c r="MD3246" i="2"/>
  <c r="MD3245" i="2"/>
  <c r="MC3245" i="2"/>
  <c r="MC3246" i="2"/>
  <c r="LR3238" i="2"/>
  <c r="LR3237" i="2"/>
  <c r="LQ3238" i="2"/>
  <c r="LQ3237" i="2"/>
  <c r="LR3242" i="2"/>
  <c r="LR3241" i="2"/>
  <c r="LQ3242" i="2"/>
  <c r="LQ3241" i="2"/>
  <c r="LQ3235" i="2" a="1"/>
  <c r="LQ3233" i="2" a="1"/>
  <c r="LQ3231" i="2" a="1"/>
  <c r="LT3220" i="2"/>
  <c r="LR3220" i="2"/>
  <c r="LT3219" i="2"/>
  <c r="LR3219" i="2"/>
  <c r="LS3218" i="2"/>
  <c r="LQ3218" i="2"/>
  <c r="LS3217" i="2"/>
  <c r="LQ3217" i="2"/>
  <c r="LS3216" i="2"/>
  <c r="LQ3216" i="2"/>
  <c r="LS3215" i="2"/>
  <c r="LQ3215" i="2"/>
  <c r="LS3214" i="2"/>
  <c r="LQ3214" i="2"/>
  <c r="LS3213" i="2"/>
  <c r="LQ3213" i="2"/>
  <c r="LS3212" i="2"/>
  <c r="LQ3212" i="2"/>
  <c r="LS3211" i="2"/>
  <c r="LQ3211" i="2"/>
  <c r="LS3210" i="2"/>
  <c r="LQ3210" i="2"/>
  <c r="LS3209" i="2"/>
  <c r="LQ3209" i="2"/>
  <c r="LQ3249" i="2"/>
  <c r="LQ3220" i="2"/>
  <c r="LQ3219" i="2"/>
  <c r="LR3218" i="2"/>
  <c r="LR3217" i="2"/>
  <c r="LR3216" i="2"/>
  <c r="LR3215" i="2"/>
  <c r="LR3214" i="2"/>
  <c r="LR3213" i="2"/>
  <c r="LR3212" i="2"/>
  <c r="LR3211" i="2"/>
  <c r="LR3210" i="2"/>
  <c r="LR3209" i="2"/>
  <c r="LS3220" i="2"/>
  <c r="LS3219" i="2"/>
  <c r="LT3218" i="2"/>
  <c r="LT3217" i="2"/>
  <c r="LT3216" i="2"/>
  <c r="LT3215" i="2"/>
  <c r="LT3214" i="2"/>
  <c r="LT3213" i="2"/>
  <c r="LT3212" i="2"/>
  <c r="LT3211" i="2"/>
  <c r="LT3210" i="2"/>
  <c r="LT3209" i="2"/>
  <c r="LF3246" i="2"/>
  <c r="LF3245" i="2"/>
  <c r="LE3245" i="2"/>
  <c r="LE3246" i="2"/>
  <c r="KT3238" i="2"/>
  <c r="KT3237" i="2"/>
  <c r="KS3238" i="2"/>
  <c r="KS3237" i="2"/>
  <c r="KT3242" i="2"/>
  <c r="KT3241" i="2"/>
  <c r="KS3242" i="2"/>
  <c r="KS3241" i="2"/>
  <c r="KS3235" i="2" a="1"/>
  <c r="KS3233" i="2" a="1"/>
  <c r="KS3231" i="2" a="1"/>
  <c r="KV3220" i="2"/>
  <c r="KT3220" i="2"/>
  <c r="KV3219" i="2"/>
  <c r="KT3219" i="2"/>
  <c r="KU3218" i="2"/>
  <c r="KS3218" i="2"/>
  <c r="KU3217" i="2"/>
  <c r="KS3217" i="2"/>
  <c r="KU3216" i="2"/>
  <c r="KS3216" i="2"/>
  <c r="KU3215" i="2"/>
  <c r="KS3215" i="2"/>
  <c r="KU3214" i="2"/>
  <c r="KS3214" i="2"/>
  <c r="KU3213" i="2"/>
  <c r="KS3213" i="2"/>
  <c r="KU3212" i="2"/>
  <c r="KS3212" i="2"/>
  <c r="KU3211" i="2"/>
  <c r="KS3211" i="2"/>
  <c r="KU3210" i="2"/>
  <c r="KS3210" i="2"/>
  <c r="KU3209" i="2"/>
  <c r="KS3209" i="2"/>
  <c r="KS3249" i="2"/>
  <c r="KS3220" i="2"/>
  <c r="KS3219" i="2"/>
  <c r="KT3218" i="2"/>
  <c r="KT3217" i="2"/>
  <c r="KT3216" i="2"/>
  <c r="KT3215" i="2"/>
  <c r="KT3214" i="2"/>
  <c r="KT3213" i="2"/>
  <c r="KT3212" i="2"/>
  <c r="KT3211" i="2"/>
  <c r="KT3210" i="2"/>
  <c r="KT3209" i="2"/>
  <c r="KU3220" i="2"/>
  <c r="KU3219" i="2"/>
  <c r="KV3218" i="2"/>
  <c r="KV3217" i="2"/>
  <c r="KV3216" i="2"/>
  <c r="KV3215" i="2"/>
  <c r="KV3214" i="2"/>
  <c r="KV3213" i="2"/>
  <c r="KV3212" i="2"/>
  <c r="KV3211" i="2"/>
  <c r="KV3210" i="2"/>
  <c r="KV3209" i="2"/>
  <c r="KH3246" i="2"/>
  <c r="KH3245" i="2"/>
  <c r="KG3245" i="2"/>
  <c r="KG3246" i="2"/>
  <c r="JV3238" i="2"/>
  <c r="JV3237" i="2"/>
  <c r="JU3238" i="2"/>
  <c r="JU3237" i="2"/>
  <c r="JV3242" i="2"/>
  <c r="JV3241" i="2"/>
  <c r="JU3242" i="2"/>
  <c r="JU3241" i="2"/>
  <c r="JU3235" i="2" a="1"/>
  <c r="JU3233" i="2" a="1"/>
  <c r="JU3231" i="2" a="1"/>
  <c r="JX3220" i="2"/>
  <c r="JV3220" i="2"/>
  <c r="JX3219" i="2"/>
  <c r="JV3219" i="2"/>
  <c r="JW3218" i="2"/>
  <c r="JU3218" i="2"/>
  <c r="JW3217" i="2"/>
  <c r="JU3217" i="2"/>
  <c r="JW3216" i="2"/>
  <c r="JU3216" i="2"/>
  <c r="JW3215" i="2"/>
  <c r="JU3215" i="2"/>
  <c r="JW3214" i="2"/>
  <c r="JU3214" i="2"/>
  <c r="JW3213" i="2"/>
  <c r="JU3213" i="2"/>
  <c r="JW3212" i="2"/>
  <c r="JU3212" i="2"/>
  <c r="JW3211" i="2"/>
  <c r="JU3211" i="2"/>
  <c r="JW3210" i="2"/>
  <c r="JU3210" i="2"/>
  <c r="JW3209" i="2"/>
  <c r="JU3209" i="2"/>
  <c r="JU3249" i="2"/>
  <c r="JU3220" i="2"/>
  <c r="JU3219" i="2"/>
  <c r="JV3218" i="2"/>
  <c r="JV3217" i="2"/>
  <c r="JV3216" i="2"/>
  <c r="JV3215" i="2"/>
  <c r="JV3214" i="2"/>
  <c r="JV3213" i="2"/>
  <c r="JV3212" i="2"/>
  <c r="JV3211" i="2"/>
  <c r="JV3210" i="2"/>
  <c r="JV3209" i="2"/>
  <c r="JW3220" i="2"/>
  <c r="JW3219" i="2"/>
  <c r="JX3218" i="2"/>
  <c r="JX3217" i="2"/>
  <c r="JX3216" i="2"/>
  <c r="JX3215" i="2"/>
  <c r="JX3214" i="2"/>
  <c r="JX3213" i="2"/>
  <c r="JX3212" i="2"/>
  <c r="JX3211" i="2"/>
  <c r="JX3210" i="2"/>
  <c r="JX3209" i="2"/>
  <c r="JJ3246" i="2"/>
  <c r="JJ3245" i="2"/>
  <c r="JI3245" i="2"/>
  <c r="JI3246" i="2"/>
  <c r="IX3238" i="2"/>
  <c r="IX3237" i="2"/>
  <c r="IW3238" i="2"/>
  <c r="IW3237" i="2"/>
  <c r="IX3242" i="2"/>
  <c r="IX3241" i="2"/>
  <c r="IW3242" i="2"/>
  <c r="IW3241" i="2"/>
  <c r="IW3235" i="2" a="1"/>
  <c r="IW3233" i="2" a="1"/>
  <c r="IW3231" i="2" a="1"/>
  <c r="IZ3220" i="2"/>
  <c r="IX3220" i="2"/>
  <c r="IZ3219" i="2"/>
  <c r="IX3219" i="2"/>
  <c r="IY3218" i="2"/>
  <c r="IW3218" i="2"/>
  <c r="IY3217" i="2"/>
  <c r="IW3217" i="2"/>
  <c r="IY3216" i="2"/>
  <c r="IW3216" i="2"/>
  <c r="IY3215" i="2"/>
  <c r="IW3215" i="2"/>
  <c r="IY3214" i="2"/>
  <c r="IW3214" i="2"/>
  <c r="IY3213" i="2"/>
  <c r="IW3213" i="2"/>
  <c r="IY3212" i="2"/>
  <c r="IW3212" i="2"/>
  <c r="IY3211" i="2"/>
  <c r="IW3211" i="2"/>
  <c r="IY3210" i="2"/>
  <c r="IW3210" i="2"/>
  <c r="IY3209" i="2"/>
  <c r="IW3209" i="2"/>
  <c r="IW3249" i="2"/>
  <c r="IW3220" i="2"/>
  <c r="IW3219" i="2"/>
  <c r="IX3218" i="2"/>
  <c r="IX3217" i="2"/>
  <c r="IX3216" i="2"/>
  <c r="IX3215" i="2"/>
  <c r="IX3214" i="2"/>
  <c r="IX3213" i="2"/>
  <c r="IX3212" i="2"/>
  <c r="IX3211" i="2"/>
  <c r="IX3210" i="2"/>
  <c r="IX3209" i="2"/>
  <c r="IY3220" i="2"/>
  <c r="IY3219" i="2"/>
  <c r="IZ3218" i="2"/>
  <c r="IZ3217" i="2"/>
  <c r="IZ3216" i="2"/>
  <c r="IZ3215" i="2"/>
  <c r="IZ3214" i="2"/>
  <c r="IZ3213" i="2"/>
  <c r="IZ3212" i="2"/>
  <c r="IZ3211" i="2"/>
  <c r="IZ3210" i="2"/>
  <c r="IZ3209" i="2"/>
  <c r="IL3246" i="2"/>
  <c r="IL3245" i="2"/>
  <c r="IK3245" i="2"/>
  <c r="IK3246" i="2"/>
  <c r="HZ3238" i="2"/>
  <c r="HZ3237" i="2"/>
  <c r="HY3238" i="2"/>
  <c r="HY3237" i="2"/>
  <c r="HZ3242" i="2"/>
  <c r="HZ3241" i="2"/>
  <c r="HY3242" i="2"/>
  <c r="HY3241" i="2"/>
  <c r="HY3235" i="2" a="1"/>
  <c r="HY3233" i="2" a="1"/>
  <c r="HY3231" i="2" a="1"/>
  <c r="IB3220" i="2"/>
  <c r="HZ3220" i="2"/>
  <c r="IB3219" i="2"/>
  <c r="HZ3219" i="2"/>
  <c r="IA3218" i="2"/>
  <c r="HY3218" i="2"/>
  <c r="IA3217" i="2"/>
  <c r="HY3217" i="2"/>
  <c r="IA3216" i="2"/>
  <c r="HY3216" i="2"/>
  <c r="IA3215" i="2"/>
  <c r="HY3215" i="2"/>
  <c r="IA3214" i="2"/>
  <c r="HY3214" i="2"/>
  <c r="IA3213" i="2"/>
  <c r="HY3213" i="2"/>
  <c r="IA3212" i="2"/>
  <c r="HY3212" i="2"/>
  <c r="IA3211" i="2"/>
  <c r="HY3211" i="2"/>
  <c r="IA3210" i="2"/>
  <c r="HY3210" i="2"/>
  <c r="IA3209" i="2"/>
  <c r="HY3209" i="2"/>
  <c r="HY3249" i="2"/>
  <c r="HY3220" i="2"/>
  <c r="HY3219" i="2"/>
  <c r="HZ3218" i="2"/>
  <c r="HZ3217" i="2"/>
  <c r="HZ3216" i="2"/>
  <c r="HZ3215" i="2"/>
  <c r="HZ3214" i="2"/>
  <c r="HZ3213" i="2"/>
  <c r="HZ3212" i="2"/>
  <c r="HZ3211" i="2"/>
  <c r="HZ3210" i="2"/>
  <c r="HZ3209" i="2"/>
  <c r="IA3220" i="2"/>
  <c r="IA3219" i="2"/>
  <c r="IB3218" i="2"/>
  <c r="IB3217" i="2"/>
  <c r="IB3216" i="2"/>
  <c r="IB3215" i="2"/>
  <c r="IB3214" i="2"/>
  <c r="IB3213" i="2"/>
  <c r="IB3212" i="2"/>
  <c r="IB3211" i="2"/>
  <c r="IB3210" i="2"/>
  <c r="IB3209" i="2"/>
  <c r="HN3246" i="2"/>
  <c r="HN3245" i="2"/>
  <c r="HM3245" i="2"/>
  <c r="HM3246" i="2"/>
  <c r="HB3238" i="2"/>
  <c r="HB3237" i="2"/>
  <c r="HA3238" i="2"/>
  <c r="HA3237" i="2"/>
  <c r="HB3242" i="2"/>
  <c r="HB3241" i="2"/>
  <c r="HA3242" i="2"/>
  <c r="HA3241" i="2"/>
  <c r="HA3235" i="2" a="1"/>
  <c r="HA3233" i="2" a="1"/>
  <c r="HA3231" i="2" a="1"/>
  <c r="HD3220" i="2"/>
  <c r="HB3220" i="2"/>
  <c r="HD3219" i="2"/>
  <c r="HB3219" i="2"/>
  <c r="HC3218" i="2"/>
  <c r="HA3218" i="2"/>
  <c r="HC3217" i="2"/>
  <c r="HA3217" i="2"/>
  <c r="HC3216" i="2"/>
  <c r="HA3216" i="2"/>
  <c r="HC3215" i="2"/>
  <c r="HA3215" i="2"/>
  <c r="HC3214" i="2"/>
  <c r="HA3214" i="2"/>
  <c r="HC3213" i="2"/>
  <c r="HA3213" i="2"/>
  <c r="HC3212" i="2"/>
  <c r="HA3212" i="2"/>
  <c r="HC3211" i="2"/>
  <c r="HA3211" i="2"/>
  <c r="HC3210" i="2"/>
  <c r="HA3210" i="2"/>
  <c r="HC3209" i="2"/>
  <c r="HA3209" i="2"/>
  <c r="HA3249" i="2"/>
  <c r="HA3220" i="2"/>
  <c r="HA3219" i="2"/>
  <c r="HB3218" i="2"/>
  <c r="HB3217" i="2"/>
  <c r="HB3216" i="2"/>
  <c r="HB3215" i="2"/>
  <c r="HB3214" i="2"/>
  <c r="HB3213" i="2"/>
  <c r="HB3212" i="2"/>
  <c r="HB3211" i="2"/>
  <c r="HB3210" i="2"/>
  <c r="HB3209" i="2"/>
  <c r="HC3220" i="2"/>
  <c r="HC3219" i="2"/>
  <c r="HD3218" i="2"/>
  <c r="HD3217" i="2"/>
  <c r="HD3216" i="2"/>
  <c r="HD3215" i="2"/>
  <c r="HD3214" i="2"/>
  <c r="HD3213" i="2"/>
  <c r="HD3212" i="2"/>
  <c r="HD3211" i="2"/>
  <c r="HD3210" i="2"/>
  <c r="HD3209" i="2"/>
  <c r="GP3246" i="2"/>
  <c r="GP3245" i="2"/>
  <c r="GO3245" i="2"/>
  <c r="GO3246" i="2"/>
  <c r="GD3238" i="2"/>
  <c r="GD3237" i="2"/>
  <c r="GC3238" i="2"/>
  <c r="GC3237" i="2"/>
  <c r="GD3242" i="2"/>
  <c r="GD3241" i="2"/>
  <c r="GC3242" i="2"/>
  <c r="GC3241" i="2"/>
  <c r="GC3235" i="2" a="1"/>
  <c r="GC3233" i="2" a="1"/>
  <c r="GC3231" i="2" a="1"/>
  <c r="GF3220" i="2"/>
  <c r="GD3220" i="2"/>
  <c r="GF3219" i="2"/>
  <c r="GD3219" i="2"/>
  <c r="GE3218" i="2"/>
  <c r="GC3218" i="2"/>
  <c r="GE3217" i="2"/>
  <c r="GC3217" i="2"/>
  <c r="GE3216" i="2"/>
  <c r="GC3216" i="2"/>
  <c r="GE3215" i="2"/>
  <c r="GC3215" i="2"/>
  <c r="GE3214" i="2"/>
  <c r="GC3214" i="2"/>
  <c r="GE3213" i="2"/>
  <c r="GC3213" i="2"/>
  <c r="GE3212" i="2"/>
  <c r="GC3212" i="2"/>
  <c r="GE3211" i="2"/>
  <c r="GC3211" i="2"/>
  <c r="GE3210" i="2"/>
  <c r="GC3210" i="2"/>
  <c r="GE3209" i="2"/>
  <c r="GC3209" i="2"/>
  <c r="GC3249" i="2"/>
  <c r="GC3220" i="2"/>
  <c r="GC3219" i="2"/>
  <c r="GD3218" i="2"/>
  <c r="GD3217" i="2"/>
  <c r="GD3216" i="2"/>
  <c r="GD3215" i="2"/>
  <c r="GD3214" i="2"/>
  <c r="GD3213" i="2"/>
  <c r="GD3212" i="2"/>
  <c r="GD3211" i="2"/>
  <c r="GD3210" i="2"/>
  <c r="GD3209" i="2"/>
  <c r="GE3220" i="2"/>
  <c r="GE3219" i="2"/>
  <c r="GF3218" i="2"/>
  <c r="GF3217" i="2"/>
  <c r="GF3216" i="2"/>
  <c r="GF3215" i="2"/>
  <c r="GF3214" i="2"/>
  <c r="GF3213" i="2"/>
  <c r="GF3212" i="2"/>
  <c r="GF3211" i="2"/>
  <c r="GF3210" i="2"/>
  <c r="GF3209" i="2"/>
  <c r="FR3246" i="2"/>
  <c r="FR3245" i="2"/>
  <c r="FQ3245" i="2"/>
  <c r="FQ3246" i="2"/>
  <c r="FF3238" i="2"/>
  <c r="FF3237" i="2"/>
  <c r="FE3238" i="2"/>
  <c r="FE3237" i="2"/>
  <c r="FF3242" i="2"/>
  <c r="FF3241" i="2"/>
  <c r="FE3242" i="2"/>
  <c r="FE3241" i="2"/>
  <c r="FE3235" i="2" a="1"/>
  <c r="FE3233" i="2" a="1"/>
  <c r="FE3231" i="2" a="1"/>
  <c r="FH3220" i="2"/>
  <c r="FF3220" i="2"/>
  <c r="FH3219" i="2"/>
  <c r="FF3219" i="2"/>
  <c r="FG3218" i="2"/>
  <c r="FE3218" i="2"/>
  <c r="FG3217" i="2"/>
  <c r="FE3217" i="2"/>
  <c r="FG3216" i="2"/>
  <c r="FE3216" i="2"/>
  <c r="FG3215" i="2"/>
  <c r="FE3215" i="2"/>
  <c r="FG3214" i="2"/>
  <c r="FE3214" i="2"/>
  <c r="FG3213" i="2"/>
  <c r="FE3213" i="2"/>
  <c r="FG3212" i="2"/>
  <c r="FE3212" i="2"/>
  <c r="FG3211" i="2"/>
  <c r="FE3211" i="2"/>
  <c r="FG3210" i="2"/>
  <c r="FE3210" i="2"/>
  <c r="FG3209" i="2"/>
  <c r="FE3209" i="2"/>
  <c r="FE3249" i="2"/>
  <c r="FE3220" i="2"/>
  <c r="FE3219" i="2"/>
  <c r="FF3218" i="2"/>
  <c r="FF3217" i="2"/>
  <c r="FF3216" i="2"/>
  <c r="FF3215" i="2"/>
  <c r="FF3214" i="2"/>
  <c r="FF3213" i="2"/>
  <c r="FF3212" i="2"/>
  <c r="FF3211" i="2"/>
  <c r="FF3210" i="2"/>
  <c r="FF3209" i="2"/>
  <c r="FG3220" i="2"/>
  <c r="FG3219" i="2"/>
  <c r="FH3218" i="2"/>
  <c r="FH3217" i="2"/>
  <c r="FH3216" i="2"/>
  <c r="FH3215" i="2"/>
  <c r="FH3214" i="2"/>
  <c r="FH3213" i="2"/>
  <c r="FH3212" i="2"/>
  <c r="FH3211" i="2"/>
  <c r="FH3210" i="2"/>
  <c r="FH3209" i="2"/>
  <c r="ET3246" i="2"/>
  <c r="ET3245" i="2"/>
  <c r="ES3245" i="2"/>
  <c r="ES3246" i="2"/>
  <c r="EH3238" i="2"/>
  <c r="EH3237" i="2"/>
  <c r="EG3238" i="2"/>
  <c r="EG3237" i="2"/>
  <c r="EH3242" i="2"/>
  <c r="EH3241" i="2"/>
  <c r="EG3242" i="2"/>
  <c r="EG3241" i="2"/>
  <c r="EG3235" i="2" a="1"/>
  <c r="EG3233" i="2" a="1"/>
  <c r="EG3231" i="2" a="1"/>
  <c r="EJ3220" i="2"/>
  <c r="EH3220" i="2"/>
  <c r="EJ3219" i="2"/>
  <c r="EH3219" i="2"/>
  <c r="EI3218" i="2"/>
  <c r="EG3218" i="2"/>
  <c r="EI3217" i="2"/>
  <c r="EG3217" i="2"/>
  <c r="EI3216" i="2"/>
  <c r="EG3216" i="2"/>
  <c r="EI3215" i="2"/>
  <c r="EG3215" i="2"/>
  <c r="EI3214" i="2"/>
  <c r="EG3214" i="2"/>
  <c r="EI3213" i="2"/>
  <c r="EG3213" i="2"/>
  <c r="EI3212" i="2"/>
  <c r="EG3212" i="2"/>
  <c r="EI3211" i="2"/>
  <c r="EG3211" i="2"/>
  <c r="EI3210" i="2"/>
  <c r="EG3210" i="2"/>
  <c r="EI3209" i="2"/>
  <c r="EG3209" i="2"/>
  <c r="EG3249" i="2"/>
  <c r="EG3220" i="2"/>
  <c r="EG3219" i="2"/>
  <c r="EH3218" i="2"/>
  <c r="EH3217" i="2"/>
  <c r="EH3216" i="2"/>
  <c r="EH3215" i="2"/>
  <c r="EH3214" i="2"/>
  <c r="EH3213" i="2"/>
  <c r="EH3212" i="2"/>
  <c r="EH3211" i="2"/>
  <c r="EH3210" i="2"/>
  <c r="EH3209" i="2"/>
  <c r="EI3220" i="2"/>
  <c r="EI3219" i="2"/>
  <c r="EJ3218" i="2"/>
  <c r="EJ3217" i="2"/>
  <c r="EJ3216" i="2"/>
  <c r="EJ3215" i="2"/>
  <c r="EJ3214" i="2"/>
  <c r="EJ3213" i="2"/>
  <c r="EJ3212" i="2"/>
  <c r="EJ3211" i="2"/>
  <c r="EJ3210" i="2"/>
  <c r="EJ3209" i="2"/>
  <c r="DV3246" i="2"/>
  <c r="DV3245" i="2"/>
  <c r="DU3245" i="2"/>
  <c r="DU3246" i="2"/>
  <c r="DJ3238" i="2"/>
  <c r="DJ3237" i="2"/>
  <c r="DI3238" i="2"/>
  <c r="DI3237" i="2"/>
  <c r="DJ3242" i="2"/>
  <c r="DJ3241" i="2"/>
  <c r="DI3242" i="2"/>
  <c r="DI3241" i="2"/>
  <c r="DI3235" i="2" a="1"/>
  <c r="DI3233" i="2" a="1"/>
  <c r="DI3231" i="2" a="1"/>
  <c r="DL3220" i="2"/>
  <c r="DJ3220" i="2"/>
  <c r="DL3219" i="2"/>
  <c r="DJ3219" i="2"/>
  <c r="DK3218" i="2"/>
  <c r="DI3218" i="2"/>
  <c r="DK3217" i="2"/>
  <c r="DI3217" i="2"/>
  <c r="DK3216" i="2"/>
  <c r="DI3216" i="2"/>
  <c r="DK3215" i="2"/>
  <c r="DI3215" i="2"/>
  <c r="DK3214" i="2"/>
  <c r="DI3214" i="2"/>
  <c r="DK3213" i="2"/>
  <c r="DI3213" i="2"/>
  <c r="DK3212" i="2"/>
  <c r="DI3212" i="2"/>
  <c r="DK3211" i="2"/>
  <c r="DI3211" i="2"/>
  <c r="DK3210" i="2"/>
  <c r="DI3210" i="2"/>
  <c r="DK3209" i="2"/>
  <c r="DI3209" i="2"/>
  <c r="DI3249" i="2"/>
  <c r="DI3220" i="2"/>
  <c r="DI3219" i="2"/>
  <c r="DJ3218" i="2"/>
  <c r="DJ3217" i="2"/>
  <c r="DJ3216" i="2"/>
  <c r="DJ3215" i="2"/>
  <c r="DJ3214" i="2"/>
  <c r="DJ3213" i="2"/>
  <c r="DJ3212" i="2"/>
  <c r="DJ3211" i="2"/>
  <c r="DJ3210" i="2"/>
  <c r="DJ3209" i="2"/>
  <c r="DK3220" i="2"/>
  <c r="DK3219" i="2"/>
  <c r="DL3218" i="2"/>
  <c r="DL3217" i="2"/>
  <c r="DL3216" i="2"/>
  <c r="DL3215" i="2"/>
  <c r="DL3214" i="2"/>
  <c r="DL3213" i="2"/>
  <c r="DL3212" i="2"/>
  <c r="DL3211" i="2"/>
  <c r="DL3210" i="2"/>
  <c r="DL3209" i="2"/>
  <c r="CX3246" i="2"/>
  <c r="CX3245" i="2"/>
  <c r="CW3245" i="2"/>
  <c r="CW3246" i="2"/>
  <c r="CL3238" i="2"/>
  <c r="CL3237" i="2"/>
  <c r="CK3238" i="2"/>
  <c r="CK3237" i="2"/>
  <c r="CL3242" i="2"/>
  <c r="CL3241" i="2"/>
  <c r="CK3242" i="2"/>
  <c r="CK3241" i="2"/>
  <c r="CK3235" i="2" a="1"/>
  <c r="CK3233" i="2" a="1"/>
  <c r="CK3231" i="2" a="1"/>
  <c r="CN3220" i="2"/>
  <c r="CL3220" i="2"/>
  <c r="CN3219" i="2"/>
  <c r="CL3219" i="2"/>
  <c r="CM3218" i="2"/>
  <c r="CK3218" i="2"/>
  <c r="CM3217" i="2"/>
  <c r="CK3217" i="2"/>
  <c r="CM3216" i="2"/>
  <c r="CK3216" i="2"/>
  <c r="CM3215" i="2"/>
  <c r="CK3215" i="2"/>
  <c r="CM3214" i="2"/>
  <c r="CK3214" i="2"/>
  <c r="CM3213" i="2"/>
  <c r="CK3213" i="2"/>
  <c r="CM3212" i="2"/>
  <c r="CK3212" i="2"/>
  <c r="CM3211" i="2"/>
  <c r="CK3211" i="2"/>
  <c r="CM3210" i="2"/>
  <c r="CK3210" i="2"/>
  <c r="CM3209" i="2"/>
  <c r="CK3209" i="2"/>
  <c r="CK3249" i="2"/>
  <c r="CK3220" i="2"/>
  <c r="CK3219" i="2"/>
  <c r="CL3218" i="2"/>
  <c r="CL3217" i="2"/>
  <c r="CL3216" i="2"/>
  <c r="CL3215" i="2"/>
  <c r="CL3214" i="2"/>
  <c r="CL3213" i="2"/>
  <c r="CL3212" i="2"/>
  <c r="CL3211" i="2"/>
  <c r="CL3210" i="2"/>
  <c r="CL3209" i="2"/>
  <c r="CM3220" i="2"/>
  <c r="CM3219" i="2"/>
  <c r="CN3218" i="2"/>
  <c r="CN3217" i="2"/>
  <c r="CN3216" i="2"/>
  <c r="CN3215" i="2"/>
  <c r="CN3214" i="2"/>
  <c r="CN3213" i="2"/>
  <c r="CN3212" i="2"/>
  <c r="CN3211" i="2"/>
  <c r="CN3210" i="2"/>
  <c r="CN3209" i="2"/>
  <c r="BZ3246" i="2"/>
  <c r="BZ3245" i="2"/>
  <c r="BY3245" i="2"/>
  <c r="BY3246" i="2"/>
  <c r="BN3238" i="2"/>
  <c r="BN3237" i="2"/>
  <c r="BM3238" i="2"/>
  <c r="BM3237" i="2"/>
  <c r="BN3242" i="2"/>
  <c r="BN3241" i="2"/>
  <c r="BM3242" i="2"/>
  <c r="BM3241" i="2"/>
  <c r="BM3235" i="2" a="1"/>
  <c r="BM3233" i="2" a="1"/>
  <c r="BM3231" i="2" a="1"/>
  <c r="BP3220" i="2"/>
  <c r="BN3220" i="2"/>
  <c r="BP3219" i="2"/>
  <c r="BN3219" i="2"/>
  <c r="BO3218" i="2"/>
  <c r="BM3218" i="2"/>
  <c r="BO3217" i="2"/>
  <c r="BM3217" i="2"/>
  <c r="BO3216" i="2"/>
  <c r="BM3216" i="2"/>
  <c r="BO3215" i="2"/>
  <c r="BM3215" i="2"/>
  <c r="BO3214" i="2"/>
  <c r="BM3214" i="2"/>
  <c r="BO3213" i="2"/>
  <c r="BM3213" i="2"/>
  <c r="BO3212" i="2"/>
  <c r="BM3212" i="2"/>
  <c r="BO3211" i="2"/>
  <c r="BM3211" i="2"/>
  <c r="BO3210" i="2"/>
  <c r="BM3210" i="2"/>
  <c r="BO3209" i="2"/>
  <c r="BM3209" i="2"/>
  <c r="BM3249" i="2"/>
  <c r="BM3220" i="2"/>
  <c r="BM3219" i="2"/>
  <c r="BN3218" i="2"/>
  <c r="BN3217" i="2"/>
  <c r="BN3216" i="2"/>
  <c r="BN3215" i="2"/>
  <c r="BN3214" i="2"/>
  <c r="BN3213" i="2"/>
  <c r="BN3212" i="2"/>
  <c r="BN3211" i="2"/>
  <c r="BN3210" i="2"/>
  <c r="BN3209" i="2"/>
  <c r="BO3220" i="2"/>
  <c r="BO3219" i="2"/>
  <c r="BP3218" i="2"/>
  <c r="BP3217" i="2"/>
  <c r="BP3216" i="2"/>
  <c r="BP3215" i="2"/>
  <c r="BP3214" i="2"/>
  <c r="BP3213" i="2"/>
  <c r="BP3212" i="2"/>
  <c r="BP3211" i="2"/>
  <c r="BP3210" i="2"/>
  <c r="BP3209" i="2"/>
  <c r="BB3246" i="2"/>
  <c r="BB3245" i="2"/>
  <c r="BA3245" i="2"/>
  <c r="BA3246" i="2"/>
  <c r="AP3238" i="2"/>
  <c r="AP3237" i="2"/>
  <c r="AO3238" i="2"/>
  <c r="AO3237" i="2"/>
  <c r="AP3242" i="2"/>
  <c r="AP3241" i="2"/>
  <c r="AO3242" i="2"/>
  <c r="AO3241" i="2"/>
  <c r="AO3235" i="2" a="1"/>
  <c r="AO3233" i="2" a="1"/>
  <c r="AO3231" i="2" a="1"/>
  <c r="AR3220" i="2"/>
  <c r="AP3220" i="2"/>
  <c r="AR3219" i="2"/>
  <c r="AP3219" i="2"/>
  <c r="AQ3218" i="2"/>
  <c r="AO3218" i="2"/>
  <c r="AQ3217" i="2"/>
  <c r="AO3217" i="2"/>
  <c r="AQ3216" i="2"/>
  <c r="AO3216" i="2"/>
  <c r="AQ3215" i="2"/>
  <c r="AO3215" i="2"/>
  <c r="AQ3214" i="2"/>
  <c r="AO3214" i="2"/>
  <c r="AQ3213" i="2"/>
  <c r="AO3213" i="2"/>
  <c r="AQ3212" i="2"/>
  <c r="AO3212" i="2"/>
  <c r="AQ3211" i="2"/>
  <c r="AO3211" i="2"/>
  <c r="AQ3210" i="2"/>
  <c r="AO3210" i="2"/>
  <c r="AQ3209" i="2"/>
  <c r="AO3209" i="2"/>
  <c r="AO3249" i="2"/>
  <c r="AO3220" i="2"/>
  <c r="AO3219" i="2"/>
  <c r="AP3218" i="2"/>
  <c r="AP3217" i="2"/>
  <c r="AP3216" i="2"/>
  <c r="AP3215" i="2"/>
  <c r="AP3214" i="2"/>
  <c r="AP3213" i="2"/>
  <c r="AP3212" i="2"/>
  <c r="AP3211" i="2"/>
  <c r="AP3210" i="2"/>
  <c r="AP3209" i="2"/>
  <c r="AQ3220" i="2"/>
  <c r="AQ3219" i="2"/>
  <c r="AR3218" i="2"/>
  <c r="AR3217" i="2"/>
  <c r="AR3216" i="2"/>
  <c r="AR3215" i="2"/>
  <c r="AR3214" i="2"/>
  <c r="AR3213" i="2"/>
  <c r="AR3212" i="2"/>
  <c r="AR3211" i="2"/>
  <c r="AR3210" i="2"/>
  <c r="AR3209" i="2"/>
  <c r="AD3246" i="2"/>
  <c r="AD3245" i="2"/>
  <c r="AC3245" i="2"/>
  <c r="AC3246" i="2"/>
  <c r="R3238" i="2"/>
  <c r="R3237" i="2"/>
  <c r="Q3238" i="2"/>
  <c r="Q3237" i="2"/>
  <c r="R3242" i="2"/>
  <c r="R3241" i="2"/>
  <c r="Q3242" i="2"/>
  <c r="Q3241" i="2"/>
  <c r="Q3235" i="2" a="1"/>
  <c r="Q3233" i="2" a="1"/>
  <c r="Q3231" i="2" a="1"/>
  <c r="T3220" i="2"/>
  <c r="R3220" i="2"/>
  <c r="T3219" i="2"/>
  <c r="R3219" i="2"/>
  <c r="S3218" i="2"/>
  <c r="Q3218" i="2"/>
  <c r="S3217" i="2"/>
  <c r="Q3217" i="2"/>
  <c r="S3216" i="2"/>
  <c r="Q3216" i="2"/>
  <c r="S3215" i="2"/>
  <c r="Q3215" i="2"/>
  <c r="S3214" i="2"/>
  <c r="Q3214" i="2"/>
  <c r="S3213" i="2"/>
  <c r="Q3213" i="2"/>
  <c r="S3212" i="2"/>
  <c r="Q3212" i="2"/>
  <c r="S3211" i="2"/>
  <c r="Q3211" i="2"/>
  <c r="S3210" i="2"/>
  <c r="Q3210" i="2"/>
  <c r="S3209" i="2"/>
  <c r="Q3209" i="2"/>
  <c r="Q3249" i="2"/>
  <c r="Q3220" i="2"/>
  <c r="Q3219" i="2"/>
  <c r="R3218" i="2"/>
  <c r="R3217" i="2"/>
  <c r="R3216" i="2"/>
  <c r="R3215" i="2"/>
  <c r="R3214" i="2"/>
  <c r="R3213" i="2"/>
  <c r="R3212" i="2"/>
  <c r="R3211" i="2"/>
  <c r="R3210" i="2"/>
  <c r="R3209" i="2"/>
  <c r="S3220" i="2"/>
  <c r="S3219" i="2"/>
  <c r="T3218" i="2"/>
  <c r="T3217" i="2"/>
  <c r="T3216" i="2"/>
  <c r="T3215" i="2"/>
  <c r="T3214" i="2"/>
  <c r="T3213" i="2"/>
  <c r="T3212" i="2"/>
  <c r="T3211" i="2"/>
  <c r="T3210" i="2"/>
  <c r="T3209" i="2"/>
  <c r="VC3244" i="2"/>
  <c r="VC3243" i="2"/>
  <c r="VD3243" i="2"/>
  <c r="VD3244" i="2"/>
  <c r="VC3246" i="2"/>
  <c r="VC3245" i="2"/>
  <c r="VD3245" i="2"/>
  <c r="VD3246" i="2"/>
  <c r="UQ3240" i="2"/>
  <c r="UQ3239" i="2"/>
  <c r="UR3240" i="2"/>
  <c r="UR3239" i="2"/>
  <c r="UE3246" i="2"/>
  <c r="UE3245" i="2"/>
  <c r="UF3245" i="2"/>
  <c r="UF3246" i="2"/>
  <c r="UE3248" i="2"/>
  <c r="UE3247" i="2"/>
  <c r="UF3247" i="2"/>
  <c r="UF3248" i="2"/>
  <c r="TS3240" i="2"/>
  <c r="TS3239" i="2"/>
  <c r="TT3240" i="2"/>
  <c r="TT3239" i="2"/>
  <c r="TG3248" i="2"/>
  <c r="TG3247" i="2"/>
  <c r="TH3247" i="2"/>
  <c r="TH3248" i="2"/>
  <c r="TG3246" i="2"/>
  <c r="TG3245" i="2"/>
  <c r="TH3245" i="2"/>
  <c r="TH3246" i="2"/>
  <c r="SU3240" i="2"/>
  <c r="SU3239" i="2"/>
  <c r="SV3240" i="2"/>
  <c r="SV3239" i="2"/>
  <c r="SI3246" i="2"/>
  <c r="SI3245" i="2"/>
  <c r="SJ3245" i="2"/>
  <c r="SJ3246" i="2"/>
  <c r="SI3248" i="2"/>
  <c r="SI3247" i="2"/>
  <c r="SJ3247" i="2"/>
  <c r="SJ3248" i="2"/>
  <c r="RW3240" i="2"/>
  <c r="RW3239" i="2"/>
  <c r="RX3240" i="2"/>
  <c r="RX3239" i="2"/>
  <c r="RK3244" i="2"/>
  <c r="RK3243" i="2"/>
  <c r="RL3243" i="2"/>
  <c r="RL3244" i="2"/>
  <c r="RK3246" i="2"/>
  <c r="RK3245" i="2"/>
  <c r="RL3245" i="2"/>
  <c r="RL3246" i="2"/>
  <c r="QY3240" i="2"/>
  <c r="QY3239" i="2"/>
  <c r="QZ3240" i="2"/>
  <c r="QZ3239" i="2"/>
  <c r="QM3246" i="2"/>
  <c r="QM3245" i="2"/>
  <c r="QN3245" i="2"/>
  <c r="QN3246" i="2"/>
  <c r="QM3248" i="2"/>
  <c r="QM3247" i="2"/>
  <c r="QN3247" i="2"/>
  <c r="QN3248" i="2"/>
  <c r="QA3240" i="2"/>
  <c r="QA3239" i="2"/>
  <c r="QB3240" i="2"/>
  <c r="QB3239" i="2"/>
  <c r="PO3248" i="2"/>
  <c r="PO3247" i="2"/>
  <c r="PP3247" i="2"/>
  <c r="PP3248" i="2"/>
  <c r="PO3246" i="2"/>
  <c r="PO3245" i="2"/>
  <c r="PP3245" i="2"/>
  <c r="PP3246" i="2"/>
  <c r="PC3240" i="2"/>
  <c r="PC3239" i="2"/>
  <c r="PD3240" i="2"/>
  <c r="PD3239" i="2"/>
  <c r="OQ3246" i="2"/>
  <c r="OQ3245" i="2"/>
  <c r="OR3245" i="2"/>
  <c r="OR3246" i="2"/>
  <c r="OQ3248" i="2"/>
  <c r="OQ3247" i="2"/>
  <c r="OR3247" i="2"/>
  <c r="OR3248" i="2"/>
  <c r="OE3240" i="2"/>
  <c r="OE3239" i="2"/>
  <c r="OF3240" i="2"/>
  <c r="OF3239" i="2"/>
  <c r="NS3244" i="2"/>
  <c r="NS3243" i="2"/>
  <c r="NT3243" i="2"/>
  <c r="NT3244" i="2"/>
  <c r="NS3246" i="2"/>
  <c r="NS3245" i="2"/>
  <c r="NT3245" i="2"/>
  <c r="NT3246" i="2"/>
  <c r="NG3240" i="2"/>
  <c r="NG3239" i="2"/>
  <c r="NH3240" i="2"/>
  <c r="NH3239" i="2"/>
  <c r="MU3246" i="2"/>
  <c r="MU3245" i="2"/>
  <c r="MV3245" i="2"/>
  <c r="MV3246" i="2"/>
  <c r="MU3248" i="2"/>
  <c r="MU3247" i="2"/>
  <c r="MV3247" i="2"/>
  <c r="MV3248" i="2"/>
  <c r="MI3240" i="2"/>
  <c r="MI3239" i="2"/>
  <c r="MJ3240" i="2"/>
  <c r="MJ3239" i="2"/>
  <c r="LW3248" i="2"/>
  <c r="LW3247" i="2"/>
  <c r="LX3247" i="2"/>
  <c r="LX3248" i="2"/>
  <c r="LW3246" i="2"/>
  <c r="LW3245" i="2"/>
  <c r="LX3245" i="2"/>
  <c r="LX3246" i="2"/>
  <c r="LK3240" i="2"/>
  <c r="LK3239" i="2"/>
  <c r="LL3240" i="2"/>
  <c r="LL3239" i="2"/>
  <c r="KY3246" i="2"/>
  <c r="KY3245" i="2"/>
  <c r="KZ3245" i="2"/>
  <c r="KZ3246" i="2"/>
  <c r="KY3248" i="2"/>
  <c r="KY3247" i="2"/>
  <c r="KZ3247" i="2"/>
  <c r="KZ3248" i="2"/>
  <c r="KM3240" i="2"/>
  <c r="KM3239" i="2"/>
  <c r="KN3240" i="2"/>
  <c r="KN3239" i="2"/>
  <c r="KA3244" i="2"/>
  <c r="KA3243" i="2"/>
  <c r="KB3243" i="2"/>
  <c r="KB3244" i="2"/>
  <c r="KA3246" i="2"/>
  <c r="KA3245" i="2"/>
  <c r="KB3245" i="2"/>
  <c r="KB3246" i="2"/>
  <c r="JO3240" i="2"/>
  <c r="JO3239" i="2"/>
  <c r="JP3240" i="2"/>
  <c r="JP3239" i="2"/>
  <c r="JC3246" i="2"/>
  <c r="JC3245" i="2"/>
  <c r="JD3245" i="2"/>
  <c r="JD3246" i="2"/>
  <c r="JC3248" i="2"/>
  <c r="JC3247" i="2"/>
  <c r="JD3247" i="2"/>
  <c r="JD3248" i="2"/>
  <c r="IQ3240" i="2"/>
  <c r="IQ3239" i="2"/>
  <c r="IR3240" i="2"/>
  <c r="IR3239" i="2"/>
  <c r="IE3248" i="2"/>
  <c r="IE3247" i="2"/>
  <c r="IF3247" i="2"/>
  <c r="IF3248" i="2"/>
  <c r="IE3246" i="2"/>
  <c r="IE3245" i="2"/>
  <c r="IF3245" i="2"/>
  <c r="IF3246" i="2"/>
  <c r="HS3240" i="2"/>
  <c r="HS3239" i="2"/>
  <c r="HT3240" i="2"/>
  <c r="HT3239" i="2"/>
  <c r="HG3246" i="2"/>
  <c r="HG3245" i="2"/>
  <c r="HH3245" i="2"/>
  <c r="HH3246" i="2"/>
  <c r="HG3248" i="2"/>
  <c r="HG3247" i="2"/>
  <c r="HH3247" i="2"/>
  <c r="HH3248" i="2"/>
  <c r="GU3240" i="2"/>
  <c r="GU3239" i="2"/>
  <c r="GV3240" i="2"/>
  <c r="GV3239" i="2"/>
  <c r="GI3244" i="2"/>
  <c r="GI3243" i="2"/>
  <c r="GJ3243" i="2"/>
  <c r="GJ3244" i="2"/>
  <c r="GI3246" i="2"/>
  <c r="GI3245" i="2"/>
  <c r="GJ3245" i="2"/>
  <c r="GJ3246" i="2"/>
  <c r="FW3240" i="2"/>
  <c r="FW3239" i="2"/>
  <c r="FX3240" i="2"/>
  <c r="FX3239" i="2"/>
  <c r="FK3246" i="2"/>
  <c r="FK3245" i="2"/>
  <c r="FL3245" i="2"/>
  <c r="FL3246" i="2"/>
  <c r="FK3248" i="2"/>
  <c r="FK3247" i="2"/>
  <c r="FL3247" i="2"/>
  <c r="FL3248" i="2"/>
  <c r="EY3240" i="2"/>
  <c r="EY3239" i="2"/>
  <c r="EZ3240" i="2"/>
  <c r="EZ3239" i="2"/>
  <c r="EM3248" i="2"/>
  <c r="EM3247" i="2"/>
  <c r="EN3247" i="2"/>
  <c r="EN3248" i="2"/>
  <c r="EM3246" i="2"/>
  <c r="EM3245" i="2"/>
  <c r="EN3245" i="2"/>
  <c r="EN3246" i="2"/>
  <c r="EA3240" i="2"/>
  <c r="EA3239" i="2"/>
  <c r="EB3240" i="2"/>
  <c r="EB3239" i="2"/>
  <c r="DO3246" i="2"/>
  <c r="DO3245" i="2"/>
  <c r="DP3245" i="2"/>
  <c r="DP3246" i="2"/>
  <c r="DO3248" i="2"/>
  <c r="DO3247" i="2"/>
  <c r="DP3247" i="2"/>
  <c r="DP3248" i="2"/>
  <c r="DC3240" i="2"/>
  <c r="DC3239" i="2"/>
  <c r="DD3240" i="2"/>
  <c r="DD3239" i="2"/>
  <c r="CQ3244" i="2"/>
  <c r="CQ3243" i="2"/>
  <c r="CR3243" i="2"/>
  <c r="CR3244" i="2"/>
  <c r="CQ3246" i="2"/>
  <c r="CQ3245" i="2"/>
  <c r="CR3245" i="2"/>
  <c r="CR3246" i="2"/>
  <c r="CE3240" i="2"/>
  <c r="CE3239" i="2"/>
  <c r="CF3240" i="2"/>
  <c r="CF3239" i="2"/>
  <c r="BS3246" i="2"/>
  <c r="BS3245" i="2"/>
  <c r="BT3245" i="2"/>
  <c r="BT3246" i="2"/>
  <c r="BS3248" i="2"/>
  <c r="BS3247" i="2"/>
  <c r="BT3247" i="2"/>
  <c r="BT3248" i="2"/>
  <c r="BG3240" i="2"/>
  <c r="BG3239" i="2"/>
  <c r="BH3240" i="2"/>
  <c r="BH3239" i="2"/>
  <c r="AU3248" i="2"/>
  <c r="AU3247" i="2"/>
  <c r="AV3247" i="2"/>
  <c r="AV3248" i="2"/>
  <c r="AU3246" i="2"/>
  <c r="AU3245" i="2"/>
  <c r="AV3245" i="2"/>
  <c r="AV3246" i="2"/>
  <c r="AI3240" i="2"/>
  <c r="AI3239" i="2"/>
  <c r="AJ3240" i="2"/>
  <c r="AJ3239" i="2"/>
  <c r="W3246" i="2"/>
  <c r="W3245" i="2"/>
  <c r="X3245" i="2"/>
  <c r="X3246" i="2"/>
  <c r="W3248" i="2"/>
  <c r="W3247" i="2"/>
  <c r="X3247" i="2"/>
  <c r="X3248" i="2"/>
  <c r="E3249" i="2"/>
  <c r="E3280" i="2" s="1"/>
  <c r="K3240" i="2"/>
  <c r="K3239" i="2"/>
  <c r="L3240" i="2"/>
  <c r="L3239" i="2"/>
  <c r="F3207" i="2"/>
  <c r="VJ3242" i="2"/>
  <c r="VJ3241" i="2"/>
  <c r="VI3241" i="2"/>
  <c r="VI3242" i="2"/>
  <c r="UX3246" i="2"/>
  <c r="UX3245" i="2"/>
  <c r="UW3246" i="2"/>
  <c r="UW3245" i="2"/>
  <c r="TN3238" i="2"/>
  <c r="TN3237" i="2"/>
  <c r="TM3237" i="2"/>
  <c r="TM3238" i="2"/>
  <c r="TN3242" i="2"/>
  <c r="TN3241" i="2"/>
  <c r="TM3241" i="2"/>
  <c r="TM3242" i="2"/>
  <c r="TB3246" i="2"/>
  <c r="TB3245" i="2"/>
  <c r="TA3246" i="2"/>
  <c r="TA3245" i="2"/>
  <c r="SP3242" i="2"/>
  <c r="SP3241" i="2"/>
  <c r="SO3241" i="2"/>
  <c r="SO3242" i="2"/>
  <c r="SD3246" i="2"/>
  <c r="SD3245" i="2"/>
  <c r="SC3246" i="2"/>
  <c r="SC3245" i="2"/>
  <c r="QT3238" i="2"/>
  <c r="QT3237" i="2"/>
  <c r="QS3237" i="2"/>
  <c r="QS3238" i="2"/>
  <c r="QT3242" i="2"/>
  <c r="QT3241" i="2"/>
  <c r="QS3241" i="2"/>
  <c r="QS3242" i="2"/>
  <c r="QH3246" i="2"/>
  <c r="QH3245" i="2"/>
  <c r="QG3246" i="2"/>
  <c r="QG3245" i="2"/>
  <c r="VJ3240" i="2"/>
  <c r="VJ3239" i="2"/>
  <c r="VI3239" i="2"/>
  <c r="VI3240" i="2"/>
  <c r="VI3235" i="2" a="1"/>
  <c r="VI3233" i="2" a="1"/>
  <c r="VI3231" i="2" a="1"/>
  <c r="VL3220" i="2"/>
  <c r="VJ3220" i="2"/>
  <c r="VL3219" i="2"/>
  <c r="VJ3219" i="2"/>
  <c r="VK3218" i="2"/>
  <c r="VI3218" i="2"/>
  <c r="VK3217" i="2"/>
  <c r="VI3217" i="2"/>
  <c r="VK3216" i="2"/>
  <c r="VI3216" i="2"/>
  <c r="VK3215" i="2"/>
  <c r="VI3215" i="2"/>
  <c r="VK3214" i="2"/>
  <c r="VI3214" i="2"/>
  <c r="VK3213" i="2"/>
  <c r="VI3213" i="2"/>
  <c r="VK3212" i="2"/>
  <c r="VI3212" i="2"/>
  <c r="VK3211" i="2"/>
  <c r="VI3211" i="2"/>
  <c r="VK3210" i="2"/>
  <c r="VI3210" i="2"/>
  <c r="VK3209" i="2"/>
  <c r="VI3209" i="2"/>
  <c r="VI3220" i="2"/>
  <c r="VI3219" i="2"/>
  <c r="VJ3218" i="2"/>
  <c r="VJ3217" i="2"/>
  <c r="VJ3216" i="2"/>
  <c r="VJ3215" i="2"/>
  <c r="VJ3214" i="2"/>
  <c r="VJ3213" i="2"/>
  <c r="VJ3212" i="2"/>
  <c r="VJ3211" i="2"/>
  <c r="VJ3210" i="2"/>
  <c r="VJ3209" i="2"/>
  <c r="VI3249" i="2"/>
  <c r="VK3220" i="2"/>
  <c r="VK3219" i="2"/>
  <c r="VL3218" i="2"/>
  <c r="VL3217" i="2"/>
  <c r="VL3216" i="2"/>
  <c r="VL3215" i="2"/>
  <c r="VL3214" i="2"/>
  <c r="VL3213" i="2"/>
  <c r="VL3212" i="2"/>
  <c r="VL3211" i="2"/>
  <c r="VL3210" i="2"/>
  <c r="VL3209" i="2"/>
  <c r="UX3244" i="2"/>
  <c r="UX3243" i="2"/>
  <c r="UW3244" i="2"/>
  <c r="UW3243" i="2"/>
  <c r="UX3248" i="2"/>
  <c r="UX3247" i="2"/>
  <c r="UW3248" i="2"/>
  <c r="UW3247" i="2"/>
  <c r="UL3240" i="2"/>
  <c r="UL3239" i="2"/>
  <c r="UK3239" i="2"/>
  <c r="UK3240" i="2"/>
  <c r="UK3235" i="2" a="1"/>
  <c r="UK3233" i="2" a="1"/>
  <c r="UK3231" i="2" a="1"/>
  <c r="UN3220" i="2"/>
  <c r="UL3220" i="2"/>
  <c r="UN3219" i="2"/>
  <c r="UL3219" i="2"/>
  <c r="UM3218" i="2"/>
  <c r="UK3218" i="2"/>
  <c r="UM3217" i="2"/>
  <c r="UK3217" i="2"/>
  <c r="UM3216" i="2"/>
  <c r="UK3216" i="2"/>
  <c r="UM3215" i="2"/>
  <c r="UK3215" i="2"/>
  <c r="UM3214" i="2"/>
  <c r="UK3214" i="2"/>
  <c r="UM3213" i="2"/>
  <c r="UK3213" i="2"/>
  <c r="UM3212" i="2"/>
  <c r="UK3212" i="2"/>
  <c r="UM3211" i="2"/>
  <c r="UK3211" i="2"/>
  <c r="UM3210" i="2"/>
  <c r="UK3210" i="2"/>
  <c r="UM3209" i="2"/>
  <c r="UK3209" i="2"/>
  <c r="UK3220" i="2"/>
  <c r="UK3219" i="2"/>
  <c r="UL3218" i="2"/>
  <c r="UL3217" i="2"/>
  <c r="UL3216" i="2"/>
  <c r="UL3215" i="2"/>
  <c r="UL3214" i="2"/>
  <c r="UL3213" i="2"/>
  <c r="UL3212" i="2"/>
  <c r="UL3211" i="2"/>
  <c r="UL3210" i="2"/>
  <c r="UL3209" i="2"/>
  <c r="UK3249" i="2"/>
  <c r="UM3220" i="2"/>
  <c r="UM3219" i="2"/>
  <c r="UN3218" i="2"/>
  <c r="UN3217" i="2"/>
  <c r="UN3216" i="2"/>
  <c r="UN3215" i="2"/>
  <c r="UN3214" i="2"/>
  <c r="UN3213" i="2"/>
  <c r="UN3212" i="2"/>
  <c r="UN3211" i="2"/>
  <c r="UN3210" i="2"/>
  <c r="UN3209" i="2"/>
  <c r="TZ3244" i="2"/>
  <c r="TZ3243" i="2"/>
  <c r="TY3244" i="2"/>
  <c r="TY3243" i="2"/>
  <c r="TZ3248" i="2"/>
  <c r="TZ3247" i="2"/>
  <c r="TY3248" i="2"/>
  <c r="TY3247" i="2"/>
  <c r="TN3240" i="2"/>
  <c r="TN3239" i="2"/>
  <c r="TM3239" i="2"/>
  <c r="TM3240" i="2"/>
  <c r="TM3235" i="2" a="1"/>
  <c r="TM3233" i="2" a="1"/>
  <c r="TM3231" i="2" a="1"/>
  <c r="TP3220" i="2"/>
  <c r="TN3220" i="2"/>
  <c r="TP3219" i="2"/>
  <c r="TN3219" i="2"/>
  <c r="TO3218" i="2"/>
  <c r="TM3218" i="2"/>
  <c r="TO3217" i="2"/>
  <c r="TM3217" i="2"/>
  <c r="TO3216" i="2"/>
  <c r="TM3216" i="2"/>
  <c r="TO3215" i="2"/>
  <c r="TM3215" i="2"/>
  <c r="TO3214" i="2"/>
  <c r="TM3214" i="2"/>
  <c r="TO3213" i="2"/>
  <c r="TM3213" i="2"/>
  <c r="TO3212" i="2"/>
  <c r="TM3212" i="2"/>
  <c r="TO3211" i="2"/>
  <c r="TM3211" i="2"/>
  <c r="TO3210" i="2"/>
  <c r="TM3210" i="2"/>
  <c r="TO3209" i="2"/>
  <c r="TM3209" i="2"/>
  <c r="TM3220" i="2"/>
  <c r="TM3219" i="2"/>
  <c r="TN3218" i="2"/>
  <c r="TN3217" i="2"/>
  <c r="TN3216" i="2"/>
  <c r="TN3215" i="2"/>
  <c r="TN3214" i="2"/>
  <c r="TN3213" i="2"/>
  <c r="TN3212" i="2"/>
  <c r="TN3211" i="2"/>
  <c r="TN3210" i="2"/>
  <c r="TN3209" i="2"/>
  <c r="TM3249" i="2"/>
  <c r="TO3220" i="2"/>
  <c r="TO3219" i="2"/>
  <c r="TP3218" i="2"/>
  <c r="TP3217" i="2"/>
  <c r="TP3216" i="2"/>
  <c r="TP3215" i="2"/>
  <c r="TP3214" i="2"/>
  <c r="TP3213" i="2"/>
  <c r="TP3212" i="2"/>
  <c r="TP3211" i="2"/>
  <c r="TP3210" i="2"/>
  <c r="TP3209" i="2"/>
  <c r="TB3244" i="2"/>
  <c r="TB3243" i="2"/>
  <c r="TA3244" i="2"/>
  <c r="TA3243" i="2"/>
  <c r="TB3248" i="2"/>
  <c r="TB3247" i="2"/>
  <c r="TA3248" i="2"/>
  <c r="TA3247" i="2"/>
  <c r="SP3240" i="2"/>
  <c r="SP3239" i="2"/>
  <c r="SO3239" i="2"/>
  <c r="SO3240" i="2"/>
  <c r="SO3235" i="2" a="1"/>
  <c r="SO3233" i="2" a="1"/>
  <c r="SO3231" i="2" a="1"/>
  <c r="SR3220" i="2"/>
  <c r="SP3220" i="2"/>
  <c r="SR3219" i="2"/>
  <c r="SP3219" i="2"/>
  <c r="SQ3218" i="2"/>
  <c r="SO3218" i="2"/>
  <c r="SQ3217" i="2"/>
  <c r="SO3217" i="2"/>
  <c r="SQ3216" i="2"/>
  <c r="SO3216" i="2"/>
  <c r="SQ3215" i="2"/>
  <c r="SO3215" i="2"/>
  <c r="SQ3214" i="2"/>
  <c r="SO3214" i="2"/>
  <c r="SQ3213" i="2"/>
  <c r="SO3213" i="2"/>
  <c r="SQ3212" i="2"/>
  <c r="SO3212" i="2"/>
  <c r="SQ3211" i="2"/>
  <c r="SO3211" i="2"/>
  <c r="SQ3210" i="2"/>
  <c r="SO3210" i="2"/>
  <c r="SQ3209" i="2"/>
  <c r="SO3209" i="2"/>
  <c r="SO3220" i="2"/>
  <c r="SO3219" i="2"/>
  <c r="SP3218" i="2"/>
  <c r="SP3217" i="2"/>
  <c r="SP3216" i="2"/>
  <c r="SP3215" i="2"/>
  <c r="SP3214" i="2"/>
  <c r="SP3213" i="2"/>
  <c r="SP3212" i="2"/>
  <c r="SP3211" i="2"/>
  <c r="SP3210" i="2"/>
  <c r="SP3209" i="2"/>
  <c r="SQ3220" i="2"/>
  <c r="SQ3219" i="2"/>
  <c r="SR3218" i="2"/>
  <c r="SR3217" i="2"/>
  <c r="SR3216" i="2"/>
  <c r="SR3215" i="2"/>
  <c r="SR3214" i="2"/>
  <c r="SR3213" i="2"/>
  <c r="SR3212" i="2"/>
  <c r="SR3211" i="2"/>
  <c r="SR3210" i="2"/>
  <c r="SR3209" i="2"/>
  <c r="SO3249" i="2"/>
  <c r="SD3244" i="2"/>
  <c r="SD3243" i="2"/>
  <c r="SC3244" i="2"/>
  <c r="SC3243" i="2"/>
  <c r="SD3248" i="2"/>
  <c r="SD3247" i="2"/>
  <c r="SC3248" i="2"/>
  <c r="SC3247" i="2"/>
  <c r="RR3240" i="2"/>
  <c r="RR3239" i="2"/>
  <c r="RQ3239" i="2"/>
  <c r="RQ3240" i="2"/>
  <c r="RQ3235" i="2" a="1"/>
  <c r="RQ3233" i="2" a="1"/>
  <c r="RQ3231" i="2" a="1"/>
  <c r="RT3220" i="2"/>
  <c r="RR3220" i="2"/>
  <c r="RT3219" i="2"/>
  <c r="RR3219" i="2"/>
  <c r="RS3218" i="2"/>
  <c r="RQ3218" i="2"/>
  <c r="RS3217" i="2"/>
  <c r="RQ3217" i="2"/>
  <c r="RS3216" i="2"/>
  <c r="RQ3216" i="2"/>
  <c r="RS3215" i="2"/>
  <c r="RQ3215" i="2"/>
  <c r="RS3214" i="2"/>
  <c r="RQ3214" i="2"/>
  <c r="RS3213" i="2"/>
  <c r="RQ3213" i="2"/>
  <c r="RS3212" i="2"/>
  <c r="RQ3212" i="2"/>
  <c r="RS3211" i="2"/>
  <c r="RQ3211" i="2"/>
  <c r="RS3210" i="2"/>
  <c r="RQ3210" i="2"/>
  <c r="RS3209" i="2"/>
  <c r="RQ3209" i="2"/>
  <c r="RQ3220" i="2"/>
  <c r="RQ3219" i="2"/>
  <c r="RR3218" i="2"/>
  <c r="RR3217" i="2"/>
  <c r="RR3216" i="2"/>
  <c r="RR3215" i="2"/>
  <c r="RR3214" i="2"/>
  <c r="RR3213" i="2"/>
  <c r="RR3212" i="2"/>
  <c r="RR3211" i="2"/>
  <c r="RR3210" i="2"/>
  <c r="RR3209" i="2"/>
  <c r="RQ3249" i="2"/>
  <c r="RS3220" i="2"/>
  <c r="RS3219" i="2"/>
  <c r="RT3218" i="2"/>
  <c r="RT3217" i="2"/>
  <c r="RT3216" i="2"/>
  <c r="RT3215" i="2"/>
  <c r="RT3214" i="2"/>
  <c r="RT3213" i="2"/>
  <c r="RT3212" i="2"/>
  <c r="RT3211" i="2"/>
  <c r="RT3210" i="2"/>
  <c r="RT3209" i="2"/>
  <c r="RF3244" i="2"/>
  <c r="RF3243" i="2"/>
  <c r="RE3244" i="2"/>
  <c r="RE3243" i="2"/>
  <c r="RF3248" i="2"/>
  <c r="RF3247" i="2"/>
  <c r="RE3248" i="2"/>
  <c r="RE3247" i="2"/>
  <c r="QT3240" i="2"/>
  <c r="QT3239" i="2"/>
  <c r="QS3239" i="2"/>
  <c r="QS3240" i="2"/>
  <c r="QS3235" i="2" a="1"/>
  <c r="QS3233" i="2" a="1"/>
  <c r="QS3231" i="2" a="1"/>
  <c r="QV3220" i="2"/>
  <c r="QT3220" i="2"/>
  <c r="QV3219" i="2"/>
  <c r="QT3219" i="2"/>
  <c r="QU3218" i="2"/>
  <c r="QS3218" i="2"/>
  <c r="QU3217" i="2"/>
  <c r="QS3217" i="2"/>
  <c r="QU3216" i="2"/>
  <c r="QS3216" i="2"/>
  <c r="QU3215" i="2"/>
  <c r="QS3215" i="2"/>
  <c r="QU3214" i="2"/>
  <c r="QS3214" i="2"/>
  <c r="QU3213" i="2"/>
  <c r="QS3213" i="2"/>
  <c r="QU3212" i="2"/>
  <c r="QS3212" i="2"/>
  <c r="QU3211" i="2"/>
  <c r="QS3211" i="2"/>
  <c r="QU3210" i="2"/>
  <c r="QS3210" i="2"/>
  <c r="QU3209" i="2"/>
  <c r="QS3209" i="2"/>
  <c r="QS3220" i="2"/>
  <c r="QS3219" i="2"/>
  <c r="QT3218" i="2"/>
  <c r="QT3217" i="2"/>
  <c r="QT3216" i="2"/>
  <c r="QT3215" i="2"/>
  <c r="QT3214" i="2"/>
  <c r="QT3213" i="2"/>
  <c r="QT3212" i="2"/>
  <c r="QT3211" i="2"/>
  <c r="QT3210" i="2"/>
  <c r="QT3209" i="2"/>
  <c r="QS3249" i="2"/>
  <c r="QU3220" i="2"/>
  <c r="QU3219" i="2"/>
  <c r="QV3218" i="2"/>
  <c r="QV3217" i="2"/>
  <c r="QV3216" i="2"/>
  <c r="QV3215" i="2"/>
  <c r="QV3214" i="2"/>
  <c r="QV3213" i="2"/>
  <c r="QV3212" i="2"/>
  <c r="QV3211" i="2"/>
  <c r="QV3210" i="2"/>
  <c r="QV3209" i="2"/>
  <c r="QH3244" i="2"/>
  <c r="QH3243" i="2"/>
  <c r="QG3244" i="2"/>
  <c r="QG3243" i="2"/>
  <c r="QH3248" i="2"/>
  <c r="QH3247" i="2"/>
  <c r="QG3248" i="2"/>
  <c r="QG3247" i="2"/>
  <c r="PV3240" i="2"/>
  <c r="PV3239" i="2"/>
  <c r="PU3239" i="2"/>
  <c r="PU3240" i="2"/>
  <c r="PU3235" i="2" a="1"/>
  <c r="PU3233" i="2" a="1"/>
  <c r="PU3231" i="2" a="1"/>
  <c r="PX3220" i="2"/>
  <c r="PV3220" i="2"/>
  <c r="PX3219" i="2"/>
  <c r="PV3219" i="2"/>
  <c r="PW3218" i="2"/>
  <c r="PU3218" i="2"/>
  <c r="PW3217" i="2"/>
  <c r="PU3217" i="2"/>
  <c r="PW3216" i="2"/>
  <c r="PU3216" i="2"/>
  <c r="PW3215" i="2"/>
  <c r="PU3215" i="2"/>
  <c r="PW3214" i="2"/>
  <c r="PU3214" i="2"/>
  <c r="PW3213" i="2"/>
  <c r="PU3213" i="2"/>
  <c r="PW3212" i="2"/>
  <c r="PU3212" i="2"/>
  <c r="PW3211" i="2"/>
  <c r="PU3211" i="2"/>
  <c r="PW3210" i="2"/>
  <c r="PU3210" i="2"/>
  <c r="PW3209" i="2"/>
  <c r="PU3209" i="2"/>
  <c r="PU3220" i="2"/>
  <c r="PU3219" i="2"/>
  <c r="PV3218" i="2"/>
  <c r="PV3217" i="2"/>
  <c r="PV3216" i="2"/>
  <c r="PV3215" i="2"/>
  <c r="PV3214" i="2"/>
  <c r="PV3213" i="2"/>
  <c r="PV3212" i="2"/>
  <c r="PV3211" i="2"/>
  <c r="PV3210" i="2"/>
  <c r="PV3209" i="2"/>
  <c r="PU3249" i="2"/>
  <c r="PW3220" i="2"/>
  <c r="PW3219" i="2"/>
  <c r="PX3218" i="2"/>
  <c r="PX3217" i="2"/>
  <c r="PX3216" i="2"/>
  <c r="PX3215" i="2"/>
  <c r="PX3214" i="2"/>
  <c r="PX3213" i="2"/>
  <c r="PX3212" i="2"/>
  <c r="PX3211" i="2"/>
  <c r="PX3210" i="2"/>
  <c r="PX3209" i="2"/>
  <c r="PJ3244" i="2"/>
  <c r="PJ3243" i="2"/>
  <c r="PI3244" i="2"/>
  <c r="PI3243" i="2"/>
  <c r="PJ3248" i="2"/>
  <c r="PJ3247" i="2"/>
  <c r="PI3248" i="2"/>
  <c r="PI3247" i="2"/>
  <c r="OX3240" i="2"/>
  <c r="OX3239" i="2"/>
  <c r="OW3239" i="2"/>
  <c r="OW3240" i="2"/>
  <c r="OW3235" i="2" a="1"/>
  <c r="OW3233" i="2" a="1"/>
  <c r="OW3231" i="2" a="1"/>
  <c r="OZ3220" i="2"/>
  <c r="OX3220" i="2"/>
  <c r="OZ3219" i="2"/>
  <c r="OX3219" i="2"/>
  <c r="OY3218" i="2"/>
  <c r="OW3218" i="2"/>
  <c r="OY3217" i="2"/>
  <c r="OW3217" i="2"/>
  <c r="OY3216" i="2"/>
  <c r="OW3216" i="2"/>
  <c r="OY3215" i="2"/>
  <c r="OW3215" i="2"/>
  <c r="OY3214" i="2"/>
  <c r="OW3214" i="2"/>
  <c r="OY3213" i="2"/>
  <c r="OW3213" i="2"/>
  <c r="OY3212" i="2"/>
  <c r="OW3212" i="2"/>
  <c r="OY3211" i="2"/>
  <c r="OW3211" i="2"/>
  <c r="OY3210" i="2"/>
  <c r="OW3210" i="2"/>
  <c r="OY3209" i="2"/>
  <c r="OW3209" i="2"/>
  <c r="OW3220" i="2"/>
  <c r="OW3219" i="2"/>
  <c r="OX3218" i="2"/>
  <c r="OX3217" i="2"/>
  <c r="OX3216" i="2"/>
  <c r="OX3215" i="2"/>
  <c r="OX3214" i="2"/>
  <c r="OX3213" i="2"/>
  <c r="OX3212" i="2"/>
  <c r="OX3211" i="2"/>
  <c r="OX3210" i="2"/>
  <c r="OX3209" i="2"/>
  <c r="OW3249" i="2"/>
  <c r="OY3220" i="2"/>
  <c r="OY3219" i="2"/>
  <c r="OZ3218" i="2"/>
  <c r="OZ3217" i="2"/>
  <c r="OZ3216" i="2"/>
  <c r="OZ3215" i="2"/>
  <c r="OZ3214" i="2"/>
  <c r="OZ3213" i="2"/>
  <c r="OZ3212" i="2"/>
  <c r="OZ3211" i="2"/>
  <c r="OZ3210" i="2"/>
  <c r="OZ3209" i="2"/>
  <c r="OL3244" i="2"/>
  <c r="OL3243" i="2"/>
  <c r="OK3244" i="2"/>
  <c r="OK3243" i="2"/>
  <c r="OL3248" i="2"/>
  <c r="OL3247" i="2"/>
  <c r="OK3248" i="2"/>
  <c r="OK3247" i="2"/>
  <c r="NZ3240" i="2"/>
  <c r="NZ3239" i="2"/>
  <c r="NY3239" i="2"/>
  <c r="NY3240" i="2"/>
  <c r="NY3235" i="2" a="1"/>
  <c r="NY3233" i="2" a="1"/>
  <c r="NY3231" i="2" a="1"/>
  <c r="OB3220" i="2"/>
  <c r="NZ3220" i="2"/>
  <c r="OB3219" i="2"/>
  <c r="NZ3219" i="2"/>
  <c r="OA3218" i="2"/>
  <c r="NY3218" i="2"/>
  <c r="OA3217" i="2"/>
  <c r="NY3217" i="2"/>
  <c r="OA3216" i="2"/>
  <c r="NY3216" i="2"/>
  <c r="OA3215" i="2"/>
  <c r="NY3215" i="2"/>
  <c r="OA3214" i="2"/>
  <c r="NY3214" i="2"/>
  <c r="OA3213" i="2"/>
  <c r="NY3213" i="2"/>
  <c r="OA3212" i="2"/>
  <c r="NY3212" i="2"/>
  <c r="OA3211" i="2"/>
  <c r="NY3211" i="2"/>
  <c r="OA3210" i="2"/>
  <c r="NY3210" i="2"/>
  <c r="OA3209" i="2"/>
  <c r="NY3209" i="2"/>
  <c r="NY3220" i="2"/>
  <c r="NY3219" i="2"/>
  <c r="NZ3218" i="2"/>
  <c r="NZ3217" i="2"/>
  <c r="NZ3216" i="2"/>
  <c r="NZ3215" i="2"/>
  <c r="NZ3214" i="2"/>
  <c r="NZ3213" i="2"/>
  <c r="NZ3212" i="2"/>
  <c r="NZ3211" i="2"/>
  <c r="NZ3210" i="2"/>
  <c r="NZ3209" i="2"/>
  <c r="NY3249" i="2"/>
  <c r="OA3220" i="2"/>
  <c r="OA3219" i="2"/>
  <c r="OB3218" i="2"/>
  <c r="OB3217" i="2"/>
  <c r="OB3216" i="2"/>
  <c r="OB3215" i="2"/>
  <c r="OB3214" i="2"/>
  <c r="OB3213" i="2"/>
  <c r="OB3212" i="2"/>
  <c r="OB3211" i="2"/>
  <c r="OB3210" i="2"/>
  <c r="OB3209" i="2"/>
  <c r="NN3244" i="2"/>
  <c r="NN3243" i="2"/>
  <c r="NM3244" i="2"/>
  <c r="NM3243" i="2"/>
  <c r="NN3248" i="2"/>
  <c r="NN3247" i="2"/>
  <c r="NM3248" i="2"/>
  <c r="NM3247" i="2"/>
  <c r="NB3240" i="2"/>
  <c r="NB3239" i="2"/>
  <c r="NA3239" i="2"/>
  <c r="NA3240" i="2"/>
  <c r="NA3235" i="2" a="1"/>
  <c r="NA3233" i="2" a="1"/>
  <c r="NA3231" i="2" a="1"/>
  <c r="ND3220" i="2"/>
  <c r="NB3220" i="2"/>
  <c r="ND3219" i="2"/>
  <c r="NB3219" i="2"/>
  <c r="NC3218" i="2"/>
  <c r="NA3218" i="2"/>
  <c r="NC3217" i="2"/>
  <c r="NA3217" i="2"/>
  <c r="NC3216" i="2"/>
  <c r="NA3216" i="2"/>
  <c r="NC3215" i="2"/>
  <c r="NA3215" i="2"/>
  <c r="NC3214" i="2"/>
  <c r="NA3214" i="2"/>
  <c r="NC3213" i="2"/>
  <c r="NA3213" i="2"/>
  <c r="NC3212" i="2"/>
  <c r="NA3212" i="2"/>
  <c r="NC3211" i="2"/>
  <c r="NA3211" i="2"/>
  <c r="NC3210" i="2"/>
  <c r="NA3210" i="2"/>
  <c r="NC3209" i="2"/>
  <c r="NA3209" i="2"/>
  <c r="NA3220" i="2"/>
  <c r="NA3219" i="2"/>
  <c r="NB3218" i="2"/>
  <c r="NB3217" i="2"/>
  <c r="NB3216" i="2"/>
  <c r="NB3215" i="2"/>
  <c r="NB3214" i="2"/>
  <c r="NB3213" i="2"/>
  <c r="NB3212" i="2"/>
  <c r="NB3211" i="2"/>
  <c r="NB3210" i="2"/>
  <c r="NB3209" i="2"/>
  <c r="NA3249" i="2"/>
  <c r="NC3220" i="2"/>
  <c r="NC3219" i="2"/>
  <c r="ND3218" i="2"/>
  <c r="ND3217" i="2"/>
  <c r="ND3216" i="2"/>
  <c r="ND3215" i="2"/>
  <c r="ND3214" i="2"/>
  <c r="ND3213" i="2"/>
  <c r="ND3212" i="2"/>
  <c r="ND3211" i="2"/>
  <c r="ND3210" i="2"/>
  <c r="ND3209" i="2"/>
  <c r="MP3244" i="2"/>
  <c r="MP3243" i="2"/>
  <c r="MO3244" i="2"/>
  <c r="MO3243" i="2"/>
  <c r="MP3248" i="2"/>
  <c r="MP3247" i="2"/>
  <c r="MO3248" i="2"/>
  <c r="MO3247" i="2"/>
  <c r="MD3240" i="2"/>
  <c r="MD3239" i="2"/>
  <c r="MC3239" i="2"/>
  <c r="MC3240" i="2"/>
  <c r="MC3235" i="2" a="1"/>
  <c r="MC3233" i="2" a="1"/>
  <c r="MC3231" i="2" a="1"/>
  <c r="MF3220" i="2"/>
  <c r="MD3220" i="2"/>
  <c r="MF3219" i="2"/>
  <c r="MD3219" i="2"/>
  <c r="ME3218" i="2"/>
  <c r="MC3218" i="2"/>
  <c r="ME3217" i="2"/>
  <c r="MC3217" i="2"/>
  <c r="ME3216" i="2"/>
  <c r="MC3216" i="2"/>
  <c r="ME3215" i="2"/>
  <c r="MC3215" i="2"/>
  <c r="ME3214" i="2"/>
  <c r="MC3214" i="2"/>
  <c r="ME3213" i="2"/>
  <c r="MC3213" i="2"/>
  <c r="ME3212" i="2"/>
  <c r="MC3212" i="2"/>
  <c r="ME3211" i="2"/>
  <c r="MC3211" i="2"/>
  <c r="ME3210" i="2"/>
  <c r="MC3210" i="2"/>
  <c r="ME3209" i="2"/>
  <c r="MC3209" i="2"/>
  <c r="MC3220" i="2"/>
  <c r="MC3219" i="2"/>
  <c r="MD3218" i="2"/>
  <c r="MD3217" i="2"/>
  <c r="MD3216" i="2"/>
  <c r="MD3215" i="2"/>
  <c r="MD3214" i="2"/>
  <c r="MD3213" i="2"/>
  <c r="MD3212" i="2"/>
  <c r="MD3211" i="2"/>
  <c r="MD3210" i="2"/>
  <c r="MD3209" i="2"/>
  <c r="MC3249" i="2"/>
  <c r="ME3220" i="2"/>
  <c r="ME3219" i="2"/>
  <c r="MF3218" i="2"/>
  <c r="MF3217" i="2"/>
  <c r="MF3216" i="2"/>
  <c r="MF3215" i="2"/>
  <c r="MF3214" i="2"/>
  <c r="MF3213" i="2"/>
  <c r="MF3212" i="2"/>
  <c r="MF3211" i="2"/>
  <c r="MF3210" i="2"/>
  <c r="MF3209" i="2"/>
  <c r="LR3244" i="2"/>
  <c r="LR3243" i="2"/>
  <c r="LQ3244" i="2"/>
  <c r="LQ3243" i="2"/>
  <c r="LR3248" i="2"/>
  <c r="LR3247" i="2"/>
  <c r="LQ3248" i="2"/>
  <c r="LQ3247" i="2"/>
  <c r="LF3240" i="2"/>
  <c r="LF3239" i="2"/>
  <c r="LE3239" i="2"/>
  <c r="LE3240" i="2"/>
  <c r="LE3235" i="2" a="1"/>
  <c r="LE3233" i="2" a="1"/>
  <c r="LE3231" i="2" a="1"/>
  <c r="LH3220" i="2"/>
  <c r="LF3220" i="2"/>
  <c r="LH3219" i="2"/>
  <c r="LF3219" i="2"/>
  <c r="LG3218" i="2"/>
  <c r="LE3218" i="2"/>
  <c r="LG3217" i="2"/>
  <c r="LE3217" i="2"/>
  <c r="LG3216" i="2"/>
  <c r="LE3216" i="2"/>
  <c r="LG3215" i="2"/>
  <c r="LE3215" i="2"/>
  <c r="LG3214" i="2"/>
  <c r="LE3214" i="2"/>
  <c r="LG3213" i="2"/>
  <c r="LE3213" i="2"/>
  <c r="LG3212" i="2"/>
  <c r="LE3212" i="2"/>
  <c r="LG3211" i="2"/>
  <c r="LE3211" i="2"/>
  <c r="LG3210" i="2"/>
  <c r="LE3210" i="2"/>
  <c r="LG3209" i="2"/>
  <c r="LE3209" i="2"/>
  <c r="LE3220" i="2"/>
  <c r="LE3219" i="2"/>
  <c r="LF3218" i="2"/>
  <c r="LF3217" i="2"/>
  <c r="LF3216" i="2"/>
  <c r="LF3215" i="2"/>
  <c r="LF3214" i="2"/>
  <c r="LF3213" i="2"/>
  <c r="LF3212" i="2"/>
  <c r="LF3211" i="2"/>
  <c r="LF3210" i="2"/>
  <c r="LF3209" i="2"/>
  <c r="LG3220" i="2"/>
  <c r="LG3219" i="2"/>
  <c r="LH3218" i="2"/>
  <c r="LH3217" i="2"/>
  <c r="LH3216" i="2"/>
  <c r="LH3215" i="2"/>
  <c r="LH3214" i="2"/>
  <c r="LH3213" i="2"/>
  <c r="LH3212" i="2"/>
  <c r="LH3211" i="2"/>
  <c r="LH3210" i="2"/>
  <c r="LH3209" i="2"/>
  <c r="LE3249" i="2"/>
  <c r="KT3244" i="2"/>
  <c r="KT3243" i="2"/>
  <c r="KS3244" i="2"/>
  <c r="KS3243" i="2"/>
  <c r="KT3248" i="2"/>
  <c r="KT3247" i="2"/>
  <c r="KS3248" i="2"/>
  <c r="KS3247" i="2"/>
  <c r="KH3240" i="2"/>
  <c r="KH3239" i="2"/>
  <c r="KG3239" i="2"/>
  <c r="KG3240" i="2"/>
  <c r="KG3235" i="2" a="1"/>
  <c r="KG3233" i="2" a="1"/>
  <c r="KG3231" i="2" a="1"/>
  <c r="KJ3220" i="2"/>
  <c r="KH3220" i="2"/>
  <c r="KJ3219" i="2"/>
  <c r="KH3219" i="2"/>
  <c r="KI3218" i="2"/>
  <c r="KG3218" i="2"/>
  <c r="KI3217" i="2"/>
  <c r="KG3217" i="2"/>
  <c r="KI3216" i="2"/>
  <c r="KG3216" i="2"/>
  <c r="KI3215" i="2"/>
  <c r="KG3215" i="2"/>
  <c r="KI3214" i="2"/>
  <c r="KG3214" i="2"/>
  <c r="KI3213" i="2"/>
  <c r="KG3213" i="2"/>
  <c r="KI3212" i="2"/>
  <c r="KG3212" i="2"/>
  <c r="KI3211" i="2"/>
  <c r="KG3211" i="2"/>
  <c r="KI3210" i="2"/>
  <c r="KG3210" i="2"/>
  <c r="KI3209" i="2"/>
  <c r="KG3209" i="2"/>
  <c r="KG3220" i="2"/>
  <c r="KG3219" i="2"/>
  <c r="KH3218" i="2"/>
  <c r="KH3217" i="2"/>
  <c r="KH3216" i="2"/>
  <c r="KH3215" i="2"/>
  <c r="KH3214" i="2"/>
  <c r="KH3213" i="2"/>
  <c r="KH3212" i="2"/>
  <c r="KH3211" i="2"/>
  <c r="KH3210" i="2"/>
  <c r="KH3209" i="2"/>
  <c r="KG3249" i="2"/>
  <c r="KI3220" i="2"/>
  <c r="KI3219" i="2"/>
  <c r="KJ3218" i="2"/>
  <c r="KJ3217" i="2"/>
  <c r="KJ3216" i="2"/>
  <c r="KJ3215" i="2"/>
  <c r="KJ3214" i="2"/>
  <c r="KJ3213" i="2"/>
  <c r="KJ3212" i="2"/>
  <c r="KJ3211" i="2"/>
  <c r="KJ3210" i="2"/>
  <c r="KJ3209" i="2"/>
  <c r="JV3244" i="2"/>
  <c r="JV3243" i="2"/>
  <c r="JU3244" i="2"/>
  <c r="JU3243" i="2"/>
  <c r="JV3248" i="2"/>
  <c r="JV3247" i="2"/>
  <c r="JU3248" i="2"/>
  <c r="JU3247" i="2"/>
  <c r="JJ3240" i="2"/>
  <c r="JJ3239" i="2"/>
  <c r="JI3239" i="2"/>
  <c r="JI3240" i="2"/>
  <c r="JI3235" i="2" a="1"/>
  <c r="JI3233" i="2" a="1"/>
  <c r="JI3231" i="2" a="1"/>
  <c r="JL3220" i="2"/>
  <c r="JJ3220" i="2"/>
  <c r="JL3219" i="2"/>
  <c r="JJ3219" i="2"/>
  <c r="JK3218" i="2"/>
  <c r="JI3218" i="2"/>
  <c r="JK3217" i="2"/>
  <c r="JI3217" i="2"/>
  <c r="JK3216" i="2"/>
  <c r="JI3216" i="2"/>
  <c r="JK3215" i="2"/>
  <c r="JI3215" i="2"/>
  <c r="JK3214" i="2"/>
  <c r="JI3214" i="2"/>
  <c r="JK3213" i="2"/>
  <c r="JI3213" i="2"/>
  <c r="JK3212" i="2"/>
  <c r="JI3212" i="2"/>
  <c r="JK3211" i="2"/>
  <c r="JI3211" i="2"/>
  <c r="JK3210" i="2"/>
  <c r="JI3210" i="2"/>
  <c r="JK3209" i="2"/>
  <c r="JI3209" i="2"/>
  <c r="JI3220" i="2"/>
  <c r="JI3219" i="2"/>
  <c r="JJ3218" i="2"/>
  <c r="JJ3217" i="2"/>
  <c r="JJ3216" i="2"/>
  <c r="JJ3215" i="2"/>
  <c r="JJ3214" i="2"/>
  <c r="JJ3213" i="2"/>
  <c r="JJ3212" i="2"/>
  <c r="JJ3211" i="2"/>
  <c r="JJ3210" i="2"/>
  <c r="JJ3209" i="2"/>
  <c r="JI3249" i="2"/>
  <c r="JK3220" i="2"/>
  <c r="JK3219" i="2"/>
  <c r="JL3218" i="2"/>
  <c r="JL3217" i="2"/>
  <c r="JL3216" i="2"/>
  <c r="JL3215" i="2"/>
  <c r="JL3214" i="2"/>
  <c r="JL3213" i="2"/>
  <c r="JL3212" i="2"/>
  <c r="JL3211" i="2"/>
  <c r="JL3210" i="2"/>
  <c r="JL3209" i="2"/>
  <c r="IX3244" i="2"/>
  <c r="IX3243" i="2"/>
  <c r="IW3244" i="2"/>
  <c r="IW3243" i="2"/>
  <c r="IX3248" i="2"/>
  <c r="IX3247" i="2"/>
  <c r="IW3248" i="2"/>
  <c r="IW3247" i="2"/>
  <c r="IL3240" i="2"/>
  <c r="IL3239" i="2"/>
  <c r="IK3239" i="2"/>
  <c r="IK3240" i="2"/>
  <c r="IK3235" i="2" a="1"/>
  <c r="IK3233" i="2" a="1"/>
  <c r="IK3231" i="2" a="1"/>
  <c r="IN3220" i="2"/>
  <c r="IL3220" i="2"/>
  <c r="IN3219" i="2"/>
  <c r="IL3219" i="2"/>
  <c r="IM3218" i="2"/>
  <c r="IK3218" i="2"/>
  <c r="IM3217" i="2"/>
  <c r="IK3217" i="2"/>
  <c r="IM3216" i="2"/>
  <c r="IK3216" i="2"/>
  <c r="IM3215" i="2"/>
  <c r="IK3215" i="2"/>
  <c r="IM3214" i="2"/>
  <c r="IK3214" i="2"/>
  <c r="IM3213" i="2"/>
  <c r="IK3213" i="2"/>
  <c r="IM3212" i="2"/>
  <c r="IK3212" i="2"/>
  <c r="IM3211" i="2"/>
  <c r="IK3211" i="2"/>
  <c r="IM3210" i="2"/>
  <c r="IK3210" i="2"/>
  <c r="IM3209" i="2"/>
  <c r="IK3209" i="2"/>
  <c r="IK3220" i="2"/>
  <c r="IK3219" i="2"/>
  <c r="IL3218" i="2"/>
  <c r="IL3217" i="2"/>
  <c r="IL3216" i="2"/>
  <c r="IL3215" i="2"/>
  <c r="IL3214" i="2"/>
  <c r="IL3213" i="2"/>
  <c r="IL3212" i="2"/>
  <c r="IL3211" i="2"/>
  <c r="IL3210" i="2"/>
  <c r="IL3209" i="2"/>
  <c r="IK3249" i="2"/>
  <c r="IM3220" i="2"/>
  <c r="IM3219" i="2"/>
  <c r="IN3218" i="2"/>
  <c r="IN3217" i="2"/>
  <c r="IN3216" i="2"/>
  <c r="IN3215" i="2"/>
  <c r="IN3214" i="2"/>
  <c r="IN3213" i="2"/>
  <c r="IN3212" i="2"/>
  <c r="IN3211" i="2"/>
  <c r="IN3210" i="2"/>
  <c r="IN3209" i="2"/>
  <c r="HZ3244" i="2"/>
  <c r="HZ3243" i="2"/>
  <c r="HY3244" i="2"/>
  <c r="HY3243" i="2"/>
  <c r="HZ3248" i="2"/>
  <c r="HZ3247" i="2"/>
  <c r="HY3248" i="2"/>
  <c r="HY3247" i="2"/>
  <c r="HN3240" i="2"/>
  <c r="HN3239" i="2"/>
  <c r="HM3239" i="2"/>
  <c r="HM3240" i="2"/>
  <c r="HM3235" i="2" a="1"/>
  <c r="HM3233" i="2" a="1"/>
  <c r="HM3231" i="2" a="1"/>
  <c r="HP3220" i="2"/>
  <c r="HN3220" i="2"/>
  <c r="HP3219" i="2"/>
  <c r="HN3219" i="2"/>
  <c r="HO3218" i="2"/>
  <c r="HM3218" i="2"/>
  <c r="HO3217" i="2"/>
  <c r="HM3217" i="2"/>
  <c r="HO3216" i="2"/>
  <c r="HM3216" i="2"/>
  <c r="HO3215" i="2"/>
  <c r="HM3215" i="2"/>
  <c r="HO3214" i="2"/>
  <c r="HM3214" i="2"/>
  <c r="HO3213" i="2"/>
  <c r="HM3213" i="2"/>
  <c r="HO3212" i="2"/>
  <c r="HM3212" i="2"/>
  <c r="HO3211" i="2"/>
  <c r="HM3211" i="2"/>
  <c r="HO3210" i="2"/>
  <c r="HM3210" i="2"/>
  <c r="HO3209" i="2"/>
  <c r="HM3209" i="2"/>
  <c r="HM3220" i="2"/>
  <c r="HM3219" i="2"/>
  <c r="HN3218" i="2"/>
  <c r="HN3217" i="2"/>
  <c r="HN3216" i="2"/>
  <c r="HN3215" i="2"/>
  <c r="HN3214" i="2"/>
  <c r="HN3213" i="2"/>
  <c r="HN3212" i="2"/>
  <c r="HN3211" i="2"/>
  <c r="HN3210" i="2"/>
  <c r="HN3209" i="2"/>
  <c r="HM3249" i="2"/>
  <c r="HO3220" i="2"/>
  <c r="HO3219" i="2"/>
  <c r="HP3218" i="2"/>
  <c r="HP3217" i="2"/>
  <c r="HP3216" i="2"/>
  <c r="HP3215" i="2"/>
  <c r="HP3214" i="2"/>
  <c r="HP3213" i="2"/>
  <c r="HP3212" i="2"/>
  <c r="HP3211" i="2"/>
  <c r="HP3210" i="2"/>
  <c r="HP3209" i="2"/>
  <c r="HB3244" i="2"/>
  <c r="HB3243" i="2"/>
  <c r="HA3244" i="2"/>
  <c r="HA3243" i="2"/>
  <c r="HB3248" i="2"/>
  <c r="HB3247" i="2"/>
  <c r="HA3248" i="2"/>
  <c r="HA3247" i="2"/>
  <c r="GP3240" i="2"/>
  <c r="GP3239" i="2"/>
  <c r="GO3239" i="2"/>
  <c r="GO3240" i="2"/>
  <c r="GO3235" i="2" a="1"/>
  <c r="GO3233" i="2" a="1"/>
  <c r="GO3231" i="2" a="1"/>
  <c r="GR3220" i="2"/>
  <c r="GP3220" i="2"/>
  <c r="GR3219" i="2"/>
  <c r="GP3219" i="2"/>
  <c r="GQ3218" i="2"/>
  <c r="GO3218" i="2"/>
  <c r="GQ3217" i="2"/>
  <c r="GO3217" i="2"/>
  <c r="GQ3216" i="2"/>
  <c r="GO3216" i="2"/>
  <c r="GQ3215" i="2"/>
  <c r="GO3215" i="2"/>
  <c r="GQ3214" i="2"/>
  <c r="GO3214" i="2"/>
  <c r="GQ3213" i="2"/>
  <c r="GO3213" i="2"/>
  <c r="GQ3212" i="2"/>
  <c r="GO3212" i="2"/>
  <c r="GQ3211" i="2"/>
  <c r="GO3211" i="2"/>
  <c r="GQ3210" i="2"/>
  <c r="GO3210" i="2"/>
  <c r="GQ3209" i="2"/>
  <c r="GO3209" i="2"/>
  <c r="GO3220" i="2"/>
  <c r="GO3219" i="2"/>
  <c r="GP3218" i="2"/>
  <c r="GP3217" i="2"/>
  <c r="GP3216" i="2"/>
  <c r="GP3215" i="2"/>
  <c r="GP3214" i="2"/>
  <c r="GP3213" i="2"/>
  <c r="GP3212" i="2"/>
  <c r="GP3211" i="2"/>
  <c r="GP3210" i="2"/>
  <c r="GP3209" i="2"/>
  <c r="GO3249" i="2"/>
  <c r="GQ3220" i="2"/>
  <c r="GQ3219" i="2"/>
  <c r="GR3218" i="2"/>
  <c r="GR3217" i="2"/>
  <c r="GR3216" i="2"/>
  <c r="GR3215" i="2"/>
  <c r="GR3214" i="2"/>
  <c r="GR3213" i="2"/>
  <c r="GR3212" i="2"/>
  <c r="GR3211" i="2"/>
  <c r="GR3210" i="2"/>
  <c r="GR3209" i="2"/>
  <c r="GD3244" i="2"/>
  <c r="GD3243" i="2"/>
  <c r="GC3244" i="2"/>
  <c r="GC3243" i="2"/>
  <c r="GD3248" i="2"/>
  <c r="GD3247" i="2"/>
  <c r="GC3248" i="2"/>
  <c r="GC3247" i="2"/>
  <c r="FR3240" i="2"/>
  <c r="FR3239" i="2"/>
  <c r="FQ3239" i="2"/>
  <c r="FQ3240" i="2"/>
  <c r="FQ3235" i="2" a="1"/>
  <c r="FQ3233" i="2" a="1"/>
  <c r="FQ3231" i="2" a="1"/>
  <c r="FT3220" i="2"/>
  <c r="FR3220" i="2"/>
  <c r="FT3219" i="2"/>
  <c r="FR3219" i="2"/>
  <c r="FS3218" i="2"/>
  <c r="FQ3218" i="2"/>
  <c r="FS3217" i="2"/>
  <c r="FQ3217" i="2"/>
  <c r="FS3216" i="2"/>
  <c r="FQ3216" i="2"/>
  <c r="FS3215" i="2"/>
  <c r="FQ3215" i="2"/>
  <c r="FS3214" i="2"/>
  <c r="FQ3214" i="2"/>
  <c r="FS3213" i="2"/>
  <c r="FQ3213" i="2"/>
  <c r="FS3212" i="2"/>
  <c r="FQ3212" i="2"/>
  <c r="FS3211" i="2"/>
  <c r="FQ3211" i="2"/>
  <c r="FS3210" i="2"/>
  <c r="FQ3210" i="2"/>
  <c r="FS3209" i="2"/>
  <c r="FQ3209" i="2"/>
  <c r="FQ3220" i="2"/>
  <c r="FQ3219" i="2"/>
  <c r="FR3218" i="2"/>
  <c r="FR3217" i="2"/>
  <c r="FR3216" i="2"/>
  <c r="FR3215" i="2"/>
  <c r="FR3214" i="2"/>
  <c r="FR3213" i="2"/>
  <c r="FR3212" i="2"/>
  <c r="FR3211" i="2"/>
  <c r="FR3210" i="2"/>
  <c r="FR3209" i="2"/>
  <c r="FQ3249" i="2"/>
  <c r="FS3220" i="2"/>
  <c r="FS3219" i="2"/>
  <c r="FT3218" i="2"/>
  <c r="FT3217" i="2"/>
  <c r="FT3216" i="2"/>
  <c r="FT3215" i="2"/>
  <c r="FT3214" i="2"/>
  <c r="FT3213" i="2"/>
  <c r="FT3212" i="2"/>
  <c r="FT3211" i="2"/>
  <c r="FT3210" i="2"/>
  <c r="FT3209" i="2"/>
  <c r="FF3244" i="2"/>
  <c r="FF3243" i="2"/>
  <c r="FE3244" i="2"/>
  <c r="FE3243" i="2"/>
  <c r="FF3248" i="2"/>
  <c r="FF3247" i="2"/>
  <c r="FE3248" i="2"/>
  <c r="FE3247" i="2"/>
  <c r="ET3240" i="2"/>
  <c r="ET3239" i="2"/>
  <c r="ES3239" i="2"/>
  <c r="ES3240" i="2"/>
  <c r="ES3235" i="2" a="1"/>
  <c r="ES3233" i="2" a="1"/>
  <c r="ES3231" i="2" a="1"/>
  <c r="EV3220" i="2"/>
  <c r="ET3220" i="2"/>
  <c r="EV3219" i="2"/>
  <c r="ET3219" i="2"/>
  <c r="EU3218" i="2"/>
  <c r="ES3218" i="2"/>
  <c r="EU3217" i="2"/>
  <c r="ES3217" i="2"/>
  <c r="EU3216" i="2"/>
  <c r="ES3216" i="2"/>
  <c r="EU3215" i="2"/>
  <c r="ES3215" i="2"/>
  <c r="EU3214" i="2"/>
  <c r="ES3214" i="2"/>
  <c r="EU3213" i="2"/>
  <c r="ES3213" i="2"/>
  <c r="EU3212" i="2"/>
  <c r="ES3212" i="2"/>
  <c r="EU3211" i="2"/>
  <c r="ES3211" i="2"/>
  <c r="EU3210" i="2"/>
  <c r="ES3210" i="2"/>
  <c r="EU3209" i="2"/>
  <c r="ES3209" i="2"/>
  <c r="ES3220" i="2"/>
  <c r="ES3219" i="2"/>
  <c r="ET3218" i="2"/>
  <c r="ET3217" i="2"/>
  <c r="ET3216" i="2"/>
  <c r="ET3215" i="2"/>
  <c r="ET3214" i="2"/>
  <c r="ET3213" i="2"/>
  <c r="ET3212" i="2"/>
  <c r="ET3211" i="2"/>
  <c r="ET3210" i="2"/>
  <c r="ET3209" i="2"/>
  <c r="ES3249" i="2"/>
  <c r="EU3220" i="2"/>
  <c r="EU3219" i="2"/>
  <c r="EV3218" i="2"/>
  <c r="EV3217" i="2"/>
  <c r="EV3216" i="2"/>
  <c r="EV3215" i="2"/>
  <c r="EV3214" i="2"/>
  <c r="EV3213" i="2"/>
  <c r="EV3212" i="2"/>
  <c r="EV3211" i="2"/>
  <c r="EV3210" i="2"/>
  <c r="EV3209" i="2"/>
  <c r="EH3244" i="2"/>
  <c r="EH3243" i="2"/>
  <c r="EG3244" i="2"/>
  <c r="EG3243" i="2"/>
  <c r="EH3248" i="2"/>
  <c r="EH3247" i="2"/>
  <c r="EG3248" i="2"/>
  <c r="EG3247" i="2"/>
  <c r="DV3240" i="2"/>
  <c r="DV3239" i="2"/>
  <c r="DU3239" i="2"/>
  <c r="DU3240" i="2"/>
  <c r="DU3235" i="2" a="1"/>
  <c r="DU3233" i="2" a="1"/>
  <c r="DU3231" i="2" a="1"/>
  <c r="DX3220" i="2"/>
  <c r="DV3220" i="2"/>
  <c r="DX3219" i="2"/>
  <c r="DV3219" i="2"/>
  <c r="DW3218" i="2"/>
  <c r="DU3218" i="2"/>
  <c r="DW3217" i="2"/>
  <c r="DU3217" i="2"/>
  <c r="DW3216" i="2"/>
  <c r="DU3216" i="2"/>
  <c r="DW3215" i="2"/>
  <c r="DU3215" i="2"/>
  <c r="DW3214" i="2"/>
  <c r="DU3214" i="2"/>
  <c r="DW3213" i="2"/>
  <c r="DU3213" i="2"/>
  <c r="DW3212" i="2"/>
  <c r="DU3212" i="2"/>
  <c r="DW3211" i="2"/>
  <c r="DU3211" i="2"/>
  <c r="DW3210" i="2"/>
  <c r="DU3210" i="2"/>
  <c r="DW3209" i="2"/>
  <c r="DU3209" i="2"/>
  <c r="DU3220" i="2"/>
  <c r="DU3219" i="2"/>
  <c r="DV3218" i="2"/>
  <c r="DV3217" i="2"/>
  <c r="DV3216" i="2"/>
  <c r="DV3215" i="2"/>
  <c r="DV3214" i="2"/>
  <c r="DV3213" i="2"/>
  <c r="DV3212" i="2"/>
  <c r="DV3211" i="2"/>
  <c r="DV3210" i="2"/>
  <c r="DV3209" i="2"/>
  <c r="DW3220" i="2"/>
  <c r="DW3219" i="2"/>
  <c r="DX3218" i="2"/>
  <c r="DX3217" i="2"/>
  <c r="DX3216" i="2"/>
  <c r="DX3215" i="2"/>
  <c r="DX3214" i="2"/>
  <c r="DX3213" i="2"/>
  <c r="DX3212" i="2"/>
  <c r="DX3211" i="2"/>
  <c r="DX3210" i="2"/>
  <c r="DX3209" i="2"/>
  <c r="DU3249" i="2"/>
  <c r="DJ3244" i="2"/>
  <c r="DJ3243" i="2"/>
  <c r="DI3244" i="2"/>
  <c r="DI3243" i="2"/>
  <c r="DJ3248" i="2"/>
  <c r="DJ3247" i="2"/>
  <c r="DI3248" i="2"/>
  <c r="DI3247" i="2"/>
  <c r="CX3240" i="2"/>
  <c r="CX3239" i="2"/>
  <c r="CW3239" i="2"/>
  <c r="CW3240" i="2"/>
  <c r="CW3235" i="2" a="1"/>
  <c r="CW3233" i="2" a="1"/>
  <c r="CW3231" i="2" a="1"/>
  <c r="CZ3220" i="2"/>
  <c r="CX3220" i="2"/>
  <c r="CZ3219" i="2"/>
  <c r="CX3219" i="2"/>
  <c r="CY3218" i="2"/>
  <c r="CW3218" i="2"/>
  <c r="CY3217" i="2"/>
  <c r="CW3217" i="2"/>
  <c r="CY3216" i="2"/>
  <c r="CW3216" i="2"/>
  <c r="CY3215" i="2"/>
  <c r="CW3215" i="2"/>
  <c r="CY3214" i="2"/>
  <c r="CW3214" i="2"/>
  <c r="CY3213" i="2"/>
  <c r="CW3213" i="2"/>
  <c r="CY3212" i="2"/>
  <c r="CW3212" i="2"/>
  <c r="CY3211" i="2"/>
  <c r="CW3211" i="2"/>
  <c r="CY3210" i="2"/>
  <c r="CW3210" i="2"/>
  <c r="CY3209" i="2"/>
  <c r="CW3209" i="2"/>
  <c r="CW3220" i="2"/>
  <c r="CW3219" i="2"/>
  <c r="CX3218" i="2"/>
  <c r="CX3217" i="2"/>
  <c r="CX3216" i="2"/>
  <c r="CX3215" i="2"/>
  <c r="CX3214" i="2"/>
  <c r="CX3213" i="2"/>
  <c r="CX3212" i="2"/>
  <c r="CX3211" i="2"/>
  <c r="CX3210" i="2"/>
  <c r="CX3209" i="2"/>
  <c r="CW3249" i="2"/>
  <c r="CY3220" i="2"/>
  <c r="CY3219" i="2"/>
  <c r="CZ3218" i="2"/>
  <c r="CZ3217" i="2"/>
  <c r="CZ3216" i="2"/>
  <c r="CZ3215" i="2"/>
  <c r="CZ3214" i="2"/>
  <c r="CZ3213" i="2"/>
  <c r="CZ3212" i="2"/>
  <c r="CZ3211" i="2"/>
  <c r="CZ3210" i="2"/>
  <c r="CZ3209" i="2"/>
  <c r="CL3244" i="2"/>
  <c r="CL3243" i="2"/>
  <c r="CK3244" i="2"/>
  <c r="CK3243" i="2"/>
  <c r="CL3248" i="2"/>
  <c r="CL3247" i="2"/>
  <c r="CK3248" i="2"/>
  <c r="CK3247" i="2"/>
  <c r="BZ3240" i="2"/>
  <c r="BZ3239" i="2"/>
  <c r="BY3239" i="2"/>
  <c r="BY3240" i="2"/>
  <c r="BY3235" i="2" a="1"/>
  <c r="BY3233" i="2" a="1"/>
  <c r="BY3231" i="2" a="1"/>
  <c r="CB3220" i="2"/>
  <c r="BZ3220" i="2"/>
  <c r="CB3219" i="2"/>
  <c r="BZ3219" i="2"/>
  <c r="CA3218" i="2"/>
  <c r="BY3218" i="2"/>
  <c r="CA3217" i="2"/>
  <c r="BY3217" i="2"/>
  <c r="CA3216" i="2"/>
  <c r="BY3216" i="2"/>
  <c r="CA3215" i="2"/>
  <c r="BY3215" i="2"/>
  <c r="CA3214" i="2"/>
  <c r="BY3214" i="2"/>
  <c r="CA3213" i="2"/>
  <c r="BY3213" i="2"/>
  <c r="CA3212" i="2"/>
  <c r="BY3212" i="2"/>
  <c r="CA3211" i="2"/>
  <c r="BY3211" i="2"/>
  <c r="CA3210" i="2"/>
  <c r="BY3210" i="2"/>
  <c r="CA3209" i="2"/>
  <c r="BY3209" i="2"/>
  <c r="BY3220" i="2"/>
  <c r="BY3219" i="2"/>
  <c r="BZ3218" i="2"/>
  <c r="BZ3217" i="2"/>
  <c r="BZ3216" i="2"/>
  <c r="BZ3215" i="2"/>
  <c r="BZ3214" i="2"/>
  <c r="BZ3213" i="2"/>
  <c r="BZ3212" i="2"/>
  <c r="BZ3211" i="2"/>
  <c r="BZ3210" i="2"/>
  <c r="BZ3209" i="2"/>
  <c r="BY3249" i="2"/>
  <c r="CA3220" i="2"/>
  <c r="CA3219" i="2"/>
  <c r="CB3218" i="2"/>
  <c r="CB3217" i="2"/>
  <c r="CB3216" i="2"/>
  <c r="CB3215" i="2"/>
  <c r="CB3214" i="2"/>
  <c r="CB3213" i="2"/>
  <c r="CB3212" i="2"/>
  <c r="CB3211" i="2"/>
  <c r="CB3210" i="2"/>
  <c r="CB3209" i="2"/>
  <c r="BN3244" i="2"/>
  <c r="BN3243" i="2"/>
  <c r="BM3244" i="2"/>
  <c r="BM3243" i="2"/>
  <c r="BN3248" i="2"/>
  <c r="BN3247" i="2"/>
  <c r="BM3248" i="2"/>
  <c r="BM3247" i="2"/>
  <c r="BB3240" i="2"/>
  <c r="BB3239" i="2"/>
  <c r="BA3239" i="2"/>
  <c r="BA3240" i="2"/>
  <c r="BA3235" i="2" a="1"/>
  <c r="BA3233" i="2" a="1"/>
  <c r="BA3231" i="2" a="1"/>
  <c r="BD3220" i="2"/>
  <c r="BB3220" i="2"/>
  <c r="BD3219" i="2"/>
  <c r="BB3219" i="2"/>
  <c r="BC3218" i="2"/>
  <c r="BA3218" i="2"/>
  <c r="BC3217" i="2"/>
  <c r="BA3217" i="2"/>
  <c r="BC3216" i="2"/>
  <c r="BA3216" i="2"/>
  <c r="BC3215" i="2"/>
  <c r="BA3215" i="2"/>
  <c r="BC3214" i="2"/>
  <c r="BA3214" i="2"/>
  <c r="BC3213" i="2"/>
  <c r="BA3213" i="2"/>
  <c r="BC3212" i="2"/>
  <c r="BA3212" i="2"/>
  <c r="BC3211" i="2"/>
  <c r="BA3211" i="2"/>
  <c r="BC3210" i="2"/>
  <c r="BA3210" i="2"/>
  <c r="BC3209" i="2"/>
  <c r="BA3209" i="2"/>
  <c r="BA3220" i="2"/>
  <c r="BA3219" i="2"/>
  <c r="BB3218" i="2"/>
  <c r="BB3217" i="2"/>
  <c r="BB3216" i="2"/>
  <c r="BB3215" i="2"/>
  <c r="BB3214" i="2"/>
  <c r="BB3213" i="2"/>
  <c r="BB3212" i="2"/>
  <c r="BB3211" i="2"/>
  <c r="BB3210" i="2"/>
  <c r="BB3209" i="2"/>
  <c r="BA3249" i="2"/>
  <c r="BC3220" i="2"/>
  <c r="BC3219" i="2"/>
  <c r="BD3218" i="2"/>
  <c r="BD3217" i="2"/>
  <c r="BD3216" i="2"/>
  <c r="BD3215" i="2"/>
  <c r="BD3214" i="2"/>
  <c r="BD3213" i="2"/>
  <c r="BD3212" i="2"/>
  <c r="BD3211" i="2"/>
  <c r="BD3210" i="2"/>
  <c r="BD3209" i="2"/>
  <c r="AP3244" i="2"/>
  <c r="AP3243" i="2"/>
  <c r="AO3244" i="2"/>
  <c r="AO3243" i="2"/>
  <c r="AP3248" i="2"/>
  <c r="AP3247" i="2"/>
  <c r="AO3248" i="2"/>
  <c r="AO3247" i="2"/>
  <c r="AD3240" i="2"/>
  <c r="AD3239" i="2"/>
  <c r="AC3239" i="2"/>
  <c r="AC3240" i="2"/>
  <c r="AC3235" i="2" a="1"/>
  <c r="AC3233" i="2" a="1"/>
  <c r="AC3231" i="2" a="1"/>
  <c r="AF3220" i="2"/>
  <c r="AD3220" i="2"/>
  <c r="AF3219" i="2"/>
  <c r="AD3219" i="2"/>
  <c r="AE3218" i="2"/>
  <c r="AC3218" i="2"/>
  <c r="AE3217" i="2"/>
  <c r="AC3217" i="2"/>
  <c r="AE3216" i="2"/>
  <c r="AC3216" i="2"/>
  <c r="AE3215" i="2"/>
  <c r="AC3215" i="2"/>
  <c r="AE3214" i="2"/>
  <c r="AC3214" i="2"/>
  <c r="AE3213" i="2"/>
  <c r="AC3213" i="2"/>
  <c r="AE3212" i="2"/>
  <c r="AC3212" i="2"/>
  <c r="AE3211" i="2"/>
  <c r="AC3211" i="2"/>
  <c r="AE3210" i="2"/>
  <c r="AC3210" i="2"/>
  <c r="AE3209" i="2"/>
  <c r="AC3209" i="2"/>
  <c r="AC3220" i="2"/>
  <c r="AC3219" i="2"/>
  <c r="AD3218" i="2"/>
  <c r="AD3217" i="2"/>
  <c r="AD3216" i="2"/>
  <c r="AD3215" i="2"/>
  <c r="AD3214" i="2"/>
  <c r="AD3213" i="2"/>
  <c r="AD3212" i="2"/>
  <c r="AD3211" i="2"/>
  <c r="AD3210" i="2"/>
  <c r="AD3209" i="2"/>
  <c r="AC3249" i="2"/>
  <c r="AE3220" i="2"/>
  <c r="AE3219" i="2"/>
  <c r="AF3218" i="2"/>
  <c r="AF3217" i="2"/>
  <c r="AF3216" i="2"/>
  <c r="AF3215" i="2"/>
  <c r="AF3214" i="2"/>
  <c r="AF3213" i="2"/>
  <c r="AF3212" i="2"/>
  <c r="AF3211" i="2"/>
  <c r="AF3210" i="2"/>
  <c r="AF3209" i="2"/>
  <c r="R3244" i="2"/>
  <c r="R3243" i="2"/>
  <c r="Q3244" i="2"/>
  <c r="Q3243" i="2"/>
  <c r="R3248" i="2"/>
  <c r="R3247" i="2"/>
  <c r="Q3248" i="2"/>
  <c r="Q3247" i="2"/>
  <c r="VC3238" i="2"/>
  <c r="VC3237" i="2"/>
  <c r="VD3237" i="2"/>
  <c r="VD3238" i="2"/>
  <c r="VC3249" i="2"/>
  <c r="VF3220" i="2"/>
  <c r="VD3220" i="2"/>
  <c r="VF3219" i="2"/>
  <c r="VD3219" i="2"/>
  <c r="VE3218" i="2"/>
  <c r="VC3218" i="2"/>
  <c r="VE3217" i="2"/>
  <c r="VC3217" i="2"/>
  <c r="VE3216" i="2"/>
  <c r="VC3216" i="2"/>
  <c r="VE3215" i="2"/>
  <c r="VC3215" i="2"/>
  <c r="VE3214" i="2"/>
  <c r="VC3214" i="2"/>
  <c r="VE3213" i="2"/>
  <c r="VC3213" i="2"/>
  <c r="VE3212" i="2"/>
  <c r="VC3212" i="2"/>
  <c r="VE3211" i="2"/>
  <c r="VC3211" i="2"/>
  <c r="VE3210" i="2"/>
  <c r="VC3210" i="2"/>
  <c r="VE3209" i="2"/>
  <c r="VC3209" i="2"/>
  <c r="VC3220" i="2"/>
  <c r="VC3219" i="2"/>
  <c r="VD3218" i="2"/>
  <c r="VD3217" i="2"/>
  <c r="VD3216" i="2"/>
  <c r="VD3215" i="2"/>
  <c r="VD3214" i="2"/>
  <c r="VD3213" i="2"/>
  <c r="VD3212" i="2"/>
  <c r="VD3211" i="2"/>
  <c r="VD3210" i="2"/>
  <c r="VD3209" i="2"/>
  <c r="VC3233" i="2" a="1"/>
  <c r="VE3220" i="2"/>
  <c r="VE3219" i="2"/>
  <c r="VF3218" i="2"/>
  <c r="VF3217" i="2"/>
  <c r="VF3216" i="2"/>
  <c r="VF3215" i="2"/>
  <c r="VF3214" i="2"/>
  <c r="VF3213" i="2"/>
  <c r="VF3212" i="2"/>
  <c r="VF3211" i="2"/>
  <c r="VF3210" i="2"/>
  <c r="VF3209" i="2"/>
  <c r="VC3231" i="2" a="1"/>
  <c r="VC3235" i="2" a="1"/>
  <c r="UQ3246" i="2"/>
  <c r="UQ3245" i="2"/>
  <c r="UR3246" i="2"/>
  <c r="UR3245" i="2"/>
  <c r="UE3242" i="2"/>
  <c r="UE3241" i="2"/>
  <c r="UF3241" i="2"/>
  <c r="UF3242" i="2"/>
  <c r="UE3249" i="2"/>
  <c r="UH3220" i="2"/>
  <c r="UF3220" i="2"/>
  <c r="UH3219" i="2"/>
  <c r="UF3219" i="2"/>
  <c r="UG3218" i="2"/>
  <c r="UE3218" i="2"/>
  <c r="UG3217" i="2"/>
  <c r="UE3217" i="2"/>
  <c r="UG3216" i="2"/>
  <c r="UE3216" i="2"/>
  <c r="UG3215" i="2"/>
  <c r="UE3215" i="2"/>
  <c r="UG3214" i="2"/>
  <c r="UE3214" i="2"/>
  <c r="UG3213" i="2"/>
  <c r="UE3213" i="2"/>
  <c r="UG3212" i="2"/>
  <c r="UE3212" i="2"/>
  <c r="UG3211" i="2"/>
  <c r="UE3211" i="2"/>
  <c r="UG3210" i="2"/>
  <c r="UE3210" i="2"/>
  <c r="UG3209" i="2"/>
  <c r="UE3209" i="2"/>
  <c r="UE3220" i="2"/>
  <c r="UE3219" i="2"/>
  <c r="UF3218" i="2"/>
  <c r="UF3217" i="2"/>
  <c r="UF3216" i="2"/>
  <c r="UF3215" i="2"/>
  <c r="UF3214" i="2"/>
  <c r="UF3213" i="2"/>
  <c r="UF3212" i="2"/>
  <c r="UF3211" i="2"/>
  <c r="UF3210" i="2"/>
  <c r="UF3209" i="2"/>
  <c r="UE3235" i="2" a="1"/>
  <c r="UE3231" i="2" a="1"/>
  <c r="UG3220" i="2"/>
  <c r="UG3219" i="2"/>
  <c r="UH3218" i="2"/>
  <c r="UH3217" i="2"/>
  <c r="UH3216" i="2"/>
  <c r="UH3215" i="2"/>
  <c r="UH3214" i="2"/>
  <c r="UH3213" i="2"/>
  <c r="UH3212" i="2"/>
  <c r="UH3211" i="2"/>
  <c r="UH3210" i="2"/>
  <c r="UH3209" i="2"/>
  <c r="UE3233" i="2" a="1"/>
  <c r="TS3246" i="2"/>
  <c r="TS3245" i="2"/>
  <c r="TT3246" i="2"/>
  <c r="TT3245" i="2"/>
  <c r="TG3238" i="2"/>
  <c r="TG3237" i="2"/>
  <c r="TH3237" i="2"/>
  <c r="TH3238" i="2"/>
  <c r="TG3249" i="2"/>
  <c r="TJ3220" i="2"/>
  <c r="TH3220" i="2"/>
  <c r="TJ3219" i="2"/>
  <c r="TH3219" i="2"/>
  <c r="TI3218" i="2"/>
  <c r="TG3218" i="2"/>
  <c r="TI3217" i="2"/>
  <c r="TG3217" i="2"/>
  <c r="TI3216" i="2"/>
  <c r="TG3216" i="2"/>
  <c r="TI3215" i="2"/>
  <c r="TG3215" i="2"/>
  <c r="TI3214" i="2"/>
  <c r="TG3214" i="2"/>
  <c r="TI3213" i="2"/>
  <c r="TG3213" i="2"/>
  <c r="TI3212" i="2"/>
  <c r="TG3212" i="2"/>
  <c r="TI3211" i="2"/>
  <c r="TG3211" i="2"/>
  <c r="TI3210" i="2"/>
  <c r="TG3210" i="2"/>
  <c r="TI3209" i="2"/>
  <c r="TG3209" i="2"/>
  <c r="TG3220" i="2"/>
  <c r="TG3219" i="2"/>
  <c r="TH3218" i="2"/>
  <c r="TH3217" i="2"/>
  <c r="TH3216" i="2"/>
  <c r="TH3215" i="2"/>
  <c r="TH3214" i="2"/>
  <c r="TH3213" i="2"/>
  <c r="TH3212" i="2"/>
  <c r="TH3211" i="2"/>
  <c r="TH3210" i="2"/>
  <c r="TH3209" i="2"/>
  <c r="TG3233" i="2" a="1"/>
  <c r="TI3220" i="2"/>
  <c r="TI3219" i="2"/>
  <c r="TJ3218" i="2"/>
  <c r="TJ3217" i="2"/>
  <c r="TJ3216" i="2"/>
  <c r="TJ3215" i="2"/>
  <c r="TJ3214" i="2"/>
  <c r="TJ3213" i="2"/>
  <c r="TJ3212" i="2"/>
  <c r="TJ3211" i="2"/>
  <c r="TJ3210" i="2"/>
  <c r="TJ3209" i="2"/>
  <c r="TG3235" i="2" a="1"/>
  <c r="TG3231" i="2" a="1"/>
  <c r="SU3246" i="2"/>
  <c r="SU3245" i="2"/>
  <c r="SV3246" i="2"/>
  <c r="SV3245" i="2"/>
  <c r="SI3238" i="2"/>
  <c r="SI3237" i="2"/>
  <c r="SJ3237" i="2"/>
  <c r="SJ3238" i="2"/>
  <c r="SI3249" i="2"/>
  <c r="SL3220" i="2"/>
  <c r="SJ3220" i="2"/>
  <c r="SL3219" i="2"/>
  <c r="SJ3219" i="2"/>
  <c r="SK3218" i="2"/>
  <c r="SI3218" i="2"/>
  <c r="SK3217" i="2"/>
  <c r="SI3217" i="2"/>
  <c r="SK3216" i="2"/>
  <c r="SI3216" i="2"/>
  <c r="SK3215" i="2"/>
  <c r="SI3215" i="2"/>
  <c r="SK3214" i="2"/>
  <c r="SI3214" i="2"/>
  <c r="SK3213" i="2"/>
  <c r="SI3213" i="2"/>
  <c r="SK3212" i="2"/>
  <c r="SI3212" i="2"/>
  <c r="SK3211" i="2"/>
  <c r="SI3211" i="2"/>
  <c r="SK3210" i="2"/>
  <c r="SI3210" i="2"/>
  <c r="SK3209" i="2"/>
  <c r="SI3209" i="2"/>
  <c r="SI3220" i="2"/>
  <c r="SI3219" i="2"/>
  <c r="SJ3218" i="2"/>
  <c r="SJ3217" i="2"/>
  <c r="SJ3216" i="2"/>
  <c r="SJ3215" i="2"/>
  <c r="SJ3214" i="2"/>
  <c r="SJ3213" i="2"/>
  <c r="SJ3212" i="2"/>
  <c r="SJ3211" i="2"/>
  <c r="SJ3210" i="2"/>
  <c r="SJ3209" i="2"/>
  <c r="SI3235" i="2" a="1"/>
  <c r="SI3231" i="2" a="1"/>
  <c r="SK3220" i="2"/>
  <c r="SK3219" i="2"/>
  <c r="SL3218" i="2"/>
  <c r="SL3217" i="2"/>
  <c r="SL3216" i="2"/>
  <c r="SL3215" i="2"/>
  <c r="SL3214" i="2"/>
  <c r="SL3213" i="2"/>
  <c r="SL3212" i="2"/>
  <c r="SL3211" i="2"/>
  <c r="SL3210" i="2"/>
  <c r="SL3209" i="2"/>
  <c r="SI3233" i="2" a="1"/>
  <c r="RW3246" i="2"/>
  <c r="RW3245" i="2"/>
  <c r="RX3246" i="2"/>
  <c r="RX3245" i="2"/>
  <c r="RK3238" i="2"/>
  <c r="RK3237" i="2"/>
  <c r="RL3237" i="2"/>
  <c r="RL3238" i="2"/>
  <c r="RK3249" i="2"/>
  <c r="RN3220" i="2"/>
  <c r="RL3220" i="2"/>
  <c r="RN3219" i="2"/>
  <c r="RL3219" i="2"/>
  <c r="RM3218" i="2"/>
  <c r="RK3218" i="2"/>
  <c r="RM3217" i="2"/>
  <c r="RK3217" i="2"/>
  <c r="RM3216" i="2"/>
  <c r="RK3216" i="2"/>
  <c r="RM3215" i="2"/>
  <c r="RK3215" i="2"/>
  <c r="RM3214" i="2"/>
  <c r="RK3214" i="2"/>
  <c r="RM3213" i="2"/>
  <c r="RK3213" i="2"/>
  <c r="RM3212" i="2"/>
  <c r="RK3212" i="2"/>
  <c r="RM3211" i="2"/>
  <c r="RK3211" i="2"/>
  <c r="RM3210" i="2"/>
  <c r="RK3210" i="2"/>
  <c r="RM3209" i="2"/>
  <c r="RK3209" i="2"/>
  <c r="RK3220" i="2"/>
  <c r="RK3219" i="2"/>
  <c r="RL3218" i="2"/>
  <c r="RL3217" i="2"/>
  <c r="RL3216" i="2"/>
  <c r="RL3215" i="2"/>
  <c r="RL3214" i="2"/>
  <c r="RL3213" i="2"/>
  <c r="RL3212" i="2"/>
  <c r="RL3211" i="2"/>
  <c r="RL3210" i="2"/>
  <c r="RL3209" i="2"/>
  <c r="RK3233" i="2" a="1"/>
  <c r="RM3220" i="2"/>
  <c r="RM3219" i="2"/>
  <c r="RN3218" i="2"/>
  <c r="RN3217" i="2"/>
  <c r="RN3216" i="2"/>
  <c r="RN3215" i="2"/>
  <c r="RN3214" i="2"/>
  <c r="RN3213" i="2"/>
  <c r="RN3212" i="2"/>
  <c r="RN3211" i="2"/>
  <c r="RN3210" i="2"/>
  <c r="RN3209" i="2"/>
  <c r="RK3231" i="2" a="1"/>
  <c r="RK3235" i="2" a="1"/>
  <c r="QY3246" i="2"/>
  <c r="QY3245" i="2"/>
  <c r="QZ3246" i="2"/>
  <c r="QZ3245" i="2"/>
  <c r="QM3242" i="2"/>
  <c r="QM3241" i="2"/>
  <c r="QN3241" i="2"/>
  <c r="QN3242" i="2"/>
  <c r="QM3249" i="2"/>
  <c r="QP3220" i="2"/>
  <c r="QN3220" i="2"/>
  <c r="QP3219" i="2"/>
  <c r="QN3219" i="2"/>
  <c r="QO3218" i="2"/>
  <c r="QM3218" i="2"/>
  <c r="QO3217" i="2"/>
  <c r="QM3217" i="2"/>
  <c r="QO3216" i="2"/>
  <c r="QM3216" i="2"/>
  <c r="QO3215" i="2"/>
  <c r="QM3215" i="2"/>
  <c r="QO3214" i="2"/>
  <c r="QM3214" i="2"/>
  <c r="QO3213" i="2"/>
  <c r="QM3213" i="2"/>
  <c r="QO3212" i="2"/>
  <c r="QM3212" i="2"/>
  <c r="QO3211" i="2"/>
  <c r="QM3211" i="2"/>
  <c r="QO3210" i="2"/>
  <c r="QM3210" i="2"/>
  <c r="QO3209" i="2"/>
  <c r="QM3209" i="2"/>
  <c r="QM3220" i="2"/>
  <c r="QM3219" i="2"/>
  <c r="QN3218" i="2"/>
  <c r="QN3217" i="2"/>
  <c r="QN3216" i="2"/>
  <c r="QN3215" i="2"/>
  <c r="QN3214" i="2"/>
  <c r="QN3213" i="2"/>
  <c r="QN3212" i="2"/>
  <c r="QN3211" i="2"/>
  <c r="QN3210" i="2"/>
  <c r="QN3209" i="2"/>
  <c r="QM3235" i="2" a="1"/>
  <c r="QM3231" i="2" a="1"/>
  <c r="QO3220" i="2"/>
  <c r="QO3219" i="2"/>
  <c r="QP3218" i="2"/>
  <c r="QP3217" i="2"/>
  <c r="QP3216" i="2"/>
  <c r="QP3215" i="2"/>
  <c r="QP3214" i="2"/>
  <c r="QP3213" i="2"/>
  <c r="QP3212" i="2"/>
  <c r="QP3211" i="2"/>
  <c r="QP3210" i="2"/>
  <c r="QP3209" i="2"/>
  <c r="QM3233" i="2" a="1"/>
  <c r="QA3246" i="2"/>
  <c r="QA3245" i="2"/>
  <c r="QB3246" i="2"/>
  <c r="QB3245" i="2"/>
  <c r="PO3238" i="2"/>
  <c r="PO3237" i="2"/>
  <c r="PP3237" i="2"/>
  <c r="PP3238" i="2"/>
  <c r="PO3249" i="2"/>
  <c r="PR3220" i="2"/>
  <c r="PP3220" i="2"/>
  <c r="PR3219" i="2"/>
  <c r="PP3219" i="2"/>
  <c r="PQ3218" i="2"/>
  <c r="PO3218" i="2"/>
  <c r="PQ3217" i="2"/>
  <c r="PO3217" i="2"/>
  <c r="PQ3216" i="2"/>
  <c r="PO3216" i="2"/>
  <c r="PQ3215" i="2"/>
  <c r="PO3215" i="2"/>
  <c r="PQ3214" i="2"/>
  <c r="PO3214" i="2"/>
  <c r="PQ3213" i="2"/>
  <c r="PO3213" i="2"/>
  <c r="PQ3212" i="2"/>
  <c r="PO3212" i="2"/>
  <c r="PQ3211" i="2"/>
  <c r="PO3211" i="2"/>
  <c r="PQ3210" i="2"/>
  <c r="PO3210" i="2"/>
  <c r="PQ3209" i="2"/>
  <c r="PO3209" i="2"/>
  <c r="PO3220" i="2"/>
  <c r="PO3219" i="2"/>
  <c r="PP3218" i="2"/>
  <c r="PP3217" i="2"/>
  <c r="PP3216" i="2"/>
  <c r="PP3215" i="2"/>
  <c r="PP3214" i="2"/>
  <c r="PP3213" i="2"/>
  <c r="PP3212" i="2"/>
  <c r="PP3211" i="2"/>
  <c r="PP3210" i="2"/>
  <c r="PP3209" i="2"/>
  <c r="PO3233" i="2" a="1"/>
  <c r="PQ3220" i="2"/>
  <c r="PQ3219" i="2"/>
  <c r="PR3218" i="2"/>
  <c r="PR3217" i="2"/>
  <c r="PR3216" i="2"/>
  <c r="PR3215" i="2"/>
  <c r="PR3214" i="2"/>
  <c r="PR3213" i="2"/>
  <c r="PR3212" i="2"/>
  <c r="PR3211" i="2"/>
  <c r="PR3210" i="2"/>
  <c r="PR3209" i="2"/>
  <c r="PO3235" i="2" a="1"/>
  <c r="PO3231" i="2" a="1"/>
  <c r="PC3246" i="2"/>
  <c r="PC3245" i="2"/>
  <c r="PD3246" i="2"/>
  <c r="PD3245" i="2"/>
  <c r="OQ3238" i="2"/>
  <c r="OQ3237" i="2"/>
  <c r="OR3237" i="2"/>
  <c r="OR3238" i="2"/>
  <c r="OQ3249" i="2"/>
  <c r="OT3220" i="2"/>
  <c r="OR3220" i="2"/>
  <c r="OT3219" i="2"/>
  <c r="OR3219" i="2"/>
  <c r="OS3218" i="2"/>
  <c r="OQ3218" i="2"/>
  <c r="OS3217" i="2"/>
  <c r="OQ3217" i="2"/>
  <c r="OS3216" i="2"/>
  <c r="OQ3216" i="2"/>
  <c r="OS3215" i="2"/>
  <c r="OQ3215" i="2"/>
  <c r="OS3214" i="2"/>
  <c r="OQ3214" i="2"/>
  <c r="OS3213" i="2"/>
  <c r="OQ3213" i="2"/>
  <c r="OS3212" i="2"/>
  <c r="OQ3212" i="2"/>
  <c r="OS3211" i="2"/>
  <c r="OQ3211" i="2"/>
  <c r="OS3210" i="2"/>
  <c r="OQ3210" i="2"/>
  <c r="OS3209" i="2"/>
  <c r="OQ3209" i="2"/>
  <c r="OQ3220" i="2"/>
  <c r="OQ3219" i="2"/>
  <c r="OR3218" i="2"/>
  <c r="OR3217" i="2"/>
  <c r="OR3216" i="2"/>
  <c r="OR3215" i="2"/>
  <c r="OR3214" i="2"/>
  <c r="OR3213" i="2"/>
  <c r="OR3212" i="2"/>
  <c r="OR3211" i="2"/>
  <c r="OR3210" i="2"/>
  <c r="OR3209" i="2"/>
  <c r="OQ3235" i="2" a="1"/>
  <c r="OQ3231" i="2" a="1"/>
  <c r="OS3220" i="2"/>
  <c r="OS3219" i="2"/>
  <c r="OT3218" i="2"/>
  <c r="OT3217" i="2"/>
  <c r="OT3216" i="2"/>
  <c r="OT3215" i="2"/>
  <c r="OT3214" i="2"/>
  <c r="OT3213" i="2"/>
  <c r="OT3212" i="2"/>
  <c r="OT3211" i="2"/>
  <c r="OT3210" i="2"/>
  <c r="OT3209" i="2"/>
  <c r="OQ3233" i="2" a="1"/>
  <c r="OE3246" i="2"/>
  <c r="OE3245" i="2"/>
  <c r="OF3246" i="2"/>
  <c r="OF3245" i="2"/>
  <c r="NS3238" i="2"/>
  <c r="NS3237" i="2"/>
  <c r="NT3237" i="2"/>
  <c r="NT3238" i="2"/>
  <c r="NS3249" i="2"/>
  <c r="NV3220" i="2"/>
  <c r="NT3220" i="2"/>
  <c r="NV3219" i="2"/>
  <c r="NT3219" i="2"/>
  <c r="NU3218" i="2"/>
  <c r="NS3218" i="2"/>
  <c r="NU3217" i="2"/>
  <c r="NS3217" i="2"/>
  <c r="NU3216" i="2"/>
  <c r="NS3216" i="2"/>
  <c r="NU3215" i="2"/>
  <c r="NS3215" i="2"/>
  <c r="NU3214" i="2"/>
  <c r="NS3214" i="2"/>
  <c r="NU3213" i="2"/>
  <c r="NS3213" i="2"/>
  <c r="NU3212" i="2"/>
  <c r="NS3212" i="2"/>
  <c r="NU3211" i="2"/>
  <c r="NS3211" i="2"/>
  <c r="NU3210" i="2"/>
  <c r="NS3210" i="2"/>
  <c r="NU3209" i="2"/>
  <c r="NS3209" i="2"/>
  <c r="NS3220" i="2"/>
  <c r="NS3219" i="2"/>
  <c r="NT3218" i="2"/>
  <c r="NT3217" i="2"/>
  <c r="NT3216" i="2"/>
  <c r="NT3215" i="2"/>
  <c r="NT3214" i="2"/>
  <c r="NT3213" i="2"/>
  <c r="NT3212" i="2"/>
  <c r="NT3211" i="2"/>
  <c r="NT3210" i="2"/>
  <c r="NT3209" i="2"/>
  <c r="NS3233" i="2" a="1"/>
  <c r="NU3220" i="2"/>
  <c r="NU3219" i="2"/>
  <c r="NV3218" i="2"/>
  <c r="NV3217" i="2"/>
  <c r="NV3216" i="2"/>
  <c r="NV3215" i="2"/>
  <c r="NV3214" i="2"/>
  <c r="NV3213" i="2"/>
  <c r="NV3212" i="2"/>
  <c r="NV3211" i="2"/>
  <c r="NV3210" i="2"/>
  <c r="NV3209" i="2"/>
  <c r="NS3231" i="2" a="1"/>
  <c r="NS3235" i="2" a="1"/>
  <c r="NG3246" i="2"/>
  <c r="NG3245" i="2"/>
  <c r="NH3246" i="2"/>
  <c r="NH3245" i="2"/>
  <c r="MU3242" i="2"/>
  <c r="MU3241" i="2"/>
  <c r="MV3241" i="2"/>
  <c r="MV3242" i="2"/>
  <c r="MU3249" i="2"/>
  <c r="MX3220" i="2"/>
  <c r="MV3220" i="2"/>
  <c r="MX3219" i="2"/>
  <c r="MV3219" i="2"/>
  <c r="MW3218" i="2"/>
  <c r="MU3218" i="2"/>
  <c r="MW3217" i="2"/>
  <c r="MU3217" i="2"/>
  <c r="MW3216" i="2"/>
  <c r="MU3216" i="2"/>
  <c r="MW3215" i="2"/>
  <c r="MU3215" i="2"/>
  <c r="MW3214" i="2"/>
  <c r="MU3214" i="2"/>
  <c r="MW3213" i="2"/>
  <c r="MU3213" i="2"/>
  <c r="MW3212" i="2"/>
  <c r="MU3212" i="2"/>
  <c r="MW3211" i="2"/>
  <c r="MU3211" i="2"/>
  <c r="MW3210" i="2"/>
  <c r="MU3210" i="2"/>
  <c r="MW3209" i="2"/>
  <c r="MU3209" i="2"/>
  <c r="MU3220" i="2"/>
  <c r="MU3219" i="2"/>
  <c r="MV3218" i="2"/>
  <c r="MV3217" i="2"/>
  <c r="MV3216" i="2"/>
  <c r="MV3215" i="2"/>
  <c r="MV3214" i="2"/>
  <c r="MV3213" i="2"/>
  <c r="MV3212" i="2"/>
  <c r="MV3211" i="2"/>
  <c r="MV3210" i="2"/>
  <c r="MV3209" i="2"/>
  <c r="MU3235" i="2" a="1"/>
  <c r="MU3231" i="2" a="1"/>
  <c r="MW3220" i="2"/>
  <c r="MW3219" i="2"/>
  <c r="MX3218" i="2"/>
  <c r="MX3217" i="2"/>
  <c r="MX3216" i="2"/>
  <c r="MX3215" i="2"/>
  <c r="MX3214" i="2"/>
  <c r="MX3213" i="2"/>
  <c r="MX3212" i="2"/>
  <c r="MX3211" i="2"/>
  <c r="MX3210" i="2"/>
  <c r="MX3209" i="2"/>
  <c r="MU3233" i="2" a="1"/>
  <c r="MI3246" i="2"/>
  <c r="MI3245" i="2"/>
  <c r="MJ3246" i="2"/>
  <c r="MJ3245" i="2"/>
  <c r="LW3238" i="2"/>
  <c r="LW3237" i="2"/>
  <c r="LX3237" i="2"/>
  <c r="LX3238" i="2"/>
  <c r="LW3249" i="2"/>
  <c r="LZ3220" i="2"/>
  <c r="LX3220" i="2"/>
  <c r="LZ3219" i="2"/>
  <c r="LX3219" i="2"/>
  <c r="LY3218" i="2"/>
  <c r="LW3218" i="2"/>
  <c r="LY3217" i="2"/>
  <c r="LW3217" i="2"/>
  <c r="LY3216" i="2"/>
  <c r="LW3216" i="2"/>
  <c r="LY3215" i="2"/>
  <c r="LW3215" i="2"/>
  <c r="LY3214" i="2"/>
  <c r="LW3214" i="2"/>
  <c r="LY3213" i="2"/>
  <c r="LW3213" i="2"/>
  <c r="LY3212" i="2"/>
  <c r="LW3212" i="2"/>
  <c r="LY3211" i="2"/>
  <c r="LW3211" i="2"/>
  <c r="LY3210" i="2"/>
  <c r="LW3210" i="2"/>
  <c r="LY3209" i="2"/>
  <c r="LW3209" i="2"/>
  <c r="LW3220" i="2"/>
  <c r="LW3219" i="2"/>
  <c r="LX3218" i="2"/>
  <c r="LX3217" i="2"/>
  <c r="LX3216" i="2"/>
  <c r="LX3215" i="2"/>
  <c r="LX3214" i="2"/>
  <c r="LX3213" i="2"/>
  <c r="LX3212" i="2"/>
  <c r="LX3211" i="2"/>
  <c r="LX3210" i="2"/>
  <c r="LX3209" i="2"/>
  <c r="LW3233" i="2" a="1"/>
  <c r="LY3220" i="2"/>
  <c r="LY3219" i="2"/>
  <c r="LZ3218" i="2"/>
  <c r="LZ3217" i="2"/>
  <c r="LZ3216" i="2"/>
  <c r="LZ3215" i="2"/>
  <c r="LZ3214" i="2"/>
  <c r="LZ3213" i="2"/>
  <c r="LZ3212" i="2"/>
  <c r="LZ3211" i="2"/>
  <c r="LZ3210" i="2"/>
  <c r="LZ3209" i="2"/>
  <c r="LW3235" i="2" a="1"/>
  <c r="LW3231" i="2" a="1"/>
  <c r="LK3246" i="2"/>
  <c r="LK3245" i="2"/>
  <c r="LL3246" i="2"/>
  <c r="LL3245" i="2"/>
  <c r="KY3238" i="2"/>
  <c r="KY3237" i="2"/>
  <c r="KZ3237" i="2"/>
  <c r="KZ3238" i="2"/>
  <c r="KY3249" i="2"/>
  <c r="LB3220" i="2"/>
  <c r="KZ3220" i="2"/>
  <c r="LB3219" i="2"/>
  <c r="KZ3219" i="2"/>
  <c r="LA3218" i="2"/>
  <c r="KY3218" i="2"/>
  <c r="LA3217" i="2"/>
  <c r="KY3217" i="2"/>
  <c r="LA3216" i="2"/>
  <c r="KY3216" i="2"/>
  <c r="LA3215" i="2"/>
  <c r="KY3215" i="2"/>
  <c r="LA3214" i="2"/>
  <c r="KY3214" i="2"/>
  <c r="LA3213" i="2"/>
  <c r="KY3213" i="2"/>
  <c r="LA3212" i="2"/>
  <c r="KY3212" i="2"/>
  <c r="LA3211" i="2"/>
  <c r="KY3211" i="2"/>
  <c r="LA3210" i="2"/>
  <c r="KY3210" i="2"/>
  <c r="LA3209" i="2"/>
  <c r="KY3209" i="2"/>
  <c r="KY3220" i="2"/>
  <c r="KY3219" i="2"/>
  <c r="KZ3218" i="2"/>
  <c r="KZ3217" i="2"/>
  <c r="KZ3216" i="2"/>
  <c r="KZ3215" i="2"/>
  <c r="KZ3214" i="2"/>
  <c r="KZ3213" i="2"/>
  <c r="KZ3212" i="2"/>
  <c r="KZ3211" i="2"/>
  <c r="KZ3210" i="2"/>
  <c r="KZ3209" i="2"/>
  <c r="KY3235" i="2" a="1"/>
  <c r="KY3231" i="2" a="1"/>
  <c r="LA3220" i="2"/>
  <c r="LA3219" i="2"/>
  <c r="LB3218" i="2"/>
  <c r="LB3217" i="2"/>
  <c r="LB3216" i="2"/>
  <c r="LB3215" i="2"/>
  <c r="LB3214" i="2"/>
  <c r="LB3213" i="2"/>
  <c r="LB3212" i="2"/>
  <c r="LB3211" i="2"/>
  <c r="LB3210" i="2"/>
  <c r="LB3209" i="2"/>
  <c r="KY3233" i="2" a="1"/>
  <c r="KM3246" i="2"/>
  <c r="KM3245" i="2"/>
  <c r="KN3246" i="2"/>
  <c r="KN3245" i="2"/>
  <c r="KA3238" i="2"/>
  <c r="KA3237" i="2"/>
  <c r="KB3237" i="2"/>
  <c r="KB3238" i="2"/>
  <c r="KA3249" i="2"/>
  <c r="KD3220" i="2"/>
  <c r="KB3220" i="2"/>
  <c r="KD3219" i="2"/>
  <c r="KB3219" i="2"/>
  <c r="KC3218" i="2"/>
  <c r="KA3218" i="2"/>
  <c r="KC3217" i="2"/>
  <c r="KA3217" i="2"/>
  <c r="KC3216" i="2"/>
  <c r="KA3216" i="2"/>
  <c r="KC3215" i="2"/>
  <c r="KA3215" i="2"/>
  <c r="KC3214" i="2"/>
  <c r="KA3214" i="2"/>
  <c r="KC3213" i="2"/>
  <c r="KA3213" i="2"/>
  <c r="KC3212" i="2"/>
  <c r="KA3212" i="2"/>
  <c r="KC3211" i="2"/>
  <c r="KA3211" i="2"/>
  <c r="KC3210" i="2"/>
  <c r="KA3210" i="2"/>
  <c r="KC3209" i="2"/>
  <c r="KA3209" i="2"/>
  <c r="KA3220" i="2"/>
  <c r="KA3219" i="2"/>
  <c r="KB3218" i="2"/>
  <c r="KB3217" i="2"/>
  <c r="KB3216" i="2"/>
  <c r="KB3215" i="2"/>
  <c r="KB3214" i="2"/>
  <c r="KB3213" i="2"/>
  <c r="KB3212" i="2"/>
  <c r="KB3211" i="2"/>
  <c r="KB3210" i="2"/>
  <c r="KB3209" i="2"/>
  <c r="KA3233" i="2" a="1"/>
  <c r="KC3220" i="2"/>
  <c r="KC3219" i="2"/>
  <c r="KD3218" i="2"/>
  <c r="KD3217" i="2"/>
  <c r="KD3216" i="2"/>
  <c r="KD3215" i="2"/>
  <c r="KD3214" i="2"/>
  <c r="KD3213" i="2"/>
  <c r="KD3212" i="2"/>
  <c r="KD3211" i="2"/>
  <c r="KD3210" i="2"/>
  <c r="KD3209" i="2"/>
  <c r="KA3231" i="2" a="1"/>
  <c r="KA3235" i="2" a="1"/>
  <c r="JO3246" i="2"/>
  <c r="JO3245" i="2"/>
  <c r="JP3246" i="2"/>
  <c r="JP3245" i="2"/>
  <c r="JC3242" i="2"/>
  <c r="JC3241" i="2"/>
  <c r="JD3241" i="2"/>
  <c r="JD3242" i="2"/>
  <c r="JC3249" i="2"/>
  <c r="JF3220" i="2"/>
  <c r="JD3220" i="2"/>
  <c r="JF3219" i="2"/>
  <c r="JD3219" i="2"/>
  <c r="JE3218" i="2"/>
  <c r="JC3218" i="2"/>
  <c r="JE3217" i="2"/>
  <c r="JC3217" i="2"/>
  <c r="JE3216" i="2"/>
  <c r="JC3216" i="2"/>
  <c r="JE3215" i="2"/>
  <c r="JC3215" i="2"/>
  <c r="JE3214" i="2"/>
  <c r="JC3214" i="2"/>
  <c r="JE3213" i="2"/>
  <c r="JC3213" i="2"/>
  <c r="JE3212" i="2"/>
  <c r="JC3212" i="2"/>
  <c r="JE3211" i="2"/>
  <c r="JC3211" i="2"/>
  <c r="JE3210" i="2"/>
  <c r="JC3210" i="2"/>
  <c r="JE3209" i="2"/>
  <c r="JC3209" i="2"/>
  <c r="JC3220" i="2"/>
  <c r="JC3219" i="2"/>
  <c r="JD3218" i="2"/>
  <c r="JD3217" i="2"/>
  <c r="JD3216" i="2"/>
  <c r="JD3215" i="2"/>
  <c r="JD3214" i="2"/>
  <c r="JD3213" i="2"/>
  <c r="JD3212" i="2"/>
  <c r="JD3211" i="2"/>
  <c r="JD3210" i="2"/>
  <c r="JD3209" i="2"/>
  <c r="JC3235" i="2" a="1"/>
  <c r="JC3231" i="2" a="1"/>
  <c r="JE3220" i="2"/>
  <c r="JE3219" i="2"/>
  <c r="JF3218" i="2"/>
  <c r="JF3217" i="2"/>
  <c r="JF3216" i="2"/>
  <c r="JF3215" i="2"/>
  <c r="JF3214" i="2"/>
  <c r="JF3213" i="2"/>
  <c r="JF3212" i="2"/>
  <c r="JF3211" i="2"/>
  <c r="JF3210" i="2"/>
  <c r="JF3209" i="2"/>
  <c r="JC3233" i="2" a="1"/>
  <c r="IQ3246" i="2"/>
  <c r="IQ3245" i="2"/>
  <c r="IR3246" i="2"/>
  <c r="IR3245" i="2"/>
  <c r="IE3238" i="2"/>
  <c r="IE3237" i="2"/>
  <c r="IF3237" i="2"/>
  <c r="IF3238" i="2"/>
  <c r="IE3249" i="2"/>
  <c r="IH3220" i="2"/>
  <c r="IF3220" i="2"/>
  <c r="IH3219" i="2"/>
  <c r="IF3219" i="2"/>
  <c r="IG3218" i="2"/>
  <c r="IE3218" i="2"/>
  <c r="IG3217" i="2"/>
  <c r="IE3217" i="2"/>
  <c r="IG3216" i="2"/>
  <c r="IE3216" i="2"/>
  <c r="IG3215" i="2"/>
  <c r="IE3215" i="2"/>
  <c r="IG3214" i="2"/>
  <c r="IE3214" i="2"/>
  <c r="IG3213" i="2"/>
  <c r="IE3213" i="2"/>
  <c r="IG3212" i="2"/>
  <c r="IE3212" i="2"/>
  <c r="IG3211" i="2"/>
  <c r="IE3211" i="2"/>
  <c r="IG3210" i="2"/>
  <c r="IE3210" i="2"/>
  <c r="IG3209" i="2"/>
  <c r="IE3209" i="2"/>
  <c r="IE3220" i="2"/>
  <c r="IE3219" i="2"/>
  <c r="IF3218" i="2"/>
  <c r="IF3217" i="2"/>
  <c r="IF3216" i="2"/>
  <c r="IF3215" i="2"/>
  <c r="IF3214" i="2"/>
  <c r="IF3213" i="2"/>
  <c r="IF3212" i="2"/>
  <c r="IF3211" i="2"/>
  <c r="IF3210" i="2"/>
  <c r="IF3209" i="2"/>
  <c r="IE3233" i="2" a="1"/>
  <c r="IG3220" i="2"/>
  <c r="IG3219" i="2"/>
  <c r="IH3218" i="2"/>
  <c r="IH3217" i="2"/>
  <c r="IH3216" i="2"/>
  <c r="IH3215" i="2"/>
  <c r="IH3214" i="2"/>
  <c r="IH3213" i="2"/>
  <c r="IH3212" i="2"/>
  <c r="IH3211" i="2"/>
  <c r="IH3210" i="2"/>
  <c r="IH3209" i="2"/>
  <c r="IE3235" i="2" a="1"/>
  <c r="IE3231" i="2" a="1"/>
  <c r="HS3246" i="2"/>
  <c r="HS3245" i="2"/>
  <c r="HT3246" i="2"/>
  <c r="HT3245" i="2"/>
  <c r="HG3238" i="2"/>
  <c r="HG3237" i="2"/>
  <c r="HH3237" i="2"/>
  <c r="HH3238" i="2"/>
  <c r="HG3249" i="2"/>
  <c r="HJ3220" i="2"/>
  <c r="HH3220" i="2"/>
  <c r="HJ3219" i="2"/>
  <c r="HH3219" i="2"/>
  <c r="HI3218" i="2"/>
  <c r="HG3218" i="2"/>
  <c r="HI3217" i="2"/>
  <c r="HG3217" i="2"/>
  <c r="HI3216" i="2"/>
  <c r="HG3216" i="2"/>
  <c r="HI3215" i="2"/>
  <c r="HG3215" i="2"/>
  <c r="HI3214" i="2"/>
  <c r="HG3214" i="2"/>
  <c r="HI3213" i="2"/>
  <c r="HG3213" i="2"/>
  <c r="HI3212" i="2"/>
  <c r="HG3212" i="2"/>
  <c r="HI3211" i="2"/>
  <c r="HG3211" i="2"/>
  <c r="HI3210" i="2"/>
  <c r="HG3210" i="2"/>
  <c r="HI3209" i="2"/>
  <c r="HG3209" i="2"/>
  <c r="HG3220" i="2"/>
  <c r="HG3219" i="2"/>
  <c r="HH3218" i="2"/>
  <c r="HH3217" i="2"/>
  <c r="HH3216" i="2"/>
  <c r="HH3215" i="2"/>
  <c r="HH3214" i="2"/>
  <c r="HH3213" i="2"/>
  <c r="HH3212" i="2"/>
  <c r="HH3211" i="2"/>
  <c r="HH3210" i="2"/>
  <c r="HH3209" i="2"/>
  <c r="HG3235" i="2" a="1"/>
  <c r="HG3231" i="2" a="1"/>
  <c r="HI3220" i="2"/>
  <c r="HI3219" i="2"/>
  <c r="HJ3218" i="2"/>
  <c r="HJ3217" i="2"/>
  <c r="HJ3216" i="2"/>
  <c r="HJ3215" i="2"/>
  <c r="HJ3214" i="2"/>
  <c r="HJ3213" i="2"/>
  <c r="HJ3212" i="2"/>
  <c r="HJ3211" i="2"/>
  <c r="HJ3210" i="2"/>
  <c r="HJ3209" i="2"/>
  <c r="HG3233" i="2" a="1"/>
  <c r="GU3246" i="2"/>
  <c r="GU3245" i="2"/>
  <c r="GV3246" i="2"/>
  <c r="GV3245" i="2"/>
  <c r="GI3238" i="2"/>
  <c r="GI3237" i="2"/>
  <c r="GJ3237" i="2"/>
  <c r="GJ3238" i="2"/>
  <c r="GI3249" i="2"/>
  <c r="GL3220" i="2"/>
  <c r="GJ3220" i="2"/>
  <c r="GL3219" i="2"/>
  <c r="GJ3219" i="2"/>
  <c r="GK3218" i="2"/>
  <c r="GI3218" i="2"/>
  <c r="GK3217" i="2"/>
  <c r="GI3217" i="2"/>
  <c r="GK3216" i="2"/>
  <c r="GI3216" i="2"/>
  <c r="GK3215" i="2"/>
  <c r="GI3215" i="2"/>
  <c r="GK3214" i="2"/>
  <c r="GI3214" i="2"/>
  <c r="GK3213" i="2"/>
  <c r="GI3213" i="2"/>
  <c r="GK3212" i="2"/>
  <c r="GI3212" i="2"/>
  <c r="GK3211" i="2"/>
  <c r="GI3211" i="2"/>
  <c r="GK3210" i="2"/>
  <c r="GI3210" i="2"/>
  <c r="GK3209" i="2"/>
  <c r="GI3209" i="2"/>
  <c r="GI3220" i="2"/>
  <c r="GI3219" i="2"/>
  <c r="GJ3218" i="2"/>
  <c r="GJ3217" i="2"/>
  <c r="GJ3216" i="2"/>
  <c r="GJ3215" i="2"/>
  <c r="GJ3214" i="2"/>
  <c r="GJ3213" i="2"/>
  <c r="GJ3212" i="2"/>
  <c r="GJ3211" i="2"/>
  <c r="GJ3210" i="2"/>
  <c r="GJ3209" i="2"/>
  <c r="GI3233" i="2" a="1"/>
  <c r="GK3220" i="2"/>
  <c r="GK3219" i="2"/>
  <c r="GL3218" i="2"/>
  <c r="GL3217" i="2"/>
  <c r="GL3216" i="2"/>
  <c r="GL3215" i="2"/>
  <c r="GL3214" i="2"/>
  <c r="GL3213" i="2"/>
  <c r="GL3212" i="2"/>
  <c r="GL3211" i="2"/>
  <c r="GL3210" i="2"/>
  <c r="GL3209" i="2"/>
  <c r="GI3231" i="2" a="1"/>
  <c r="GI3235" i="2" a="1"/>
  <c r="FW3246" i="2"/>
  <c r="FW3245" i="2"/>
  <c r="FX3246" i="2"/>
  <c r="FX3245" i="2"/>
  <c r="FK3242" i="2"/>
  <c r="FK3241" i="2"/>
  <c r="FL3241" i="2"/>
  <c r="FL3242" i="2"/>
  <c r="FK3249" i="2"/>
  <c r="FN3220" i="2"/>
  <c r="FL3220" i="2"/>
  <c r="FN3219" i="2"/>
  <c r="FL3219" i="2"/>
  <c r="FM3218" i="2"/>
  <c r="FK3218" i="2"/>
  <c r="FM3217" i="2"/>
  <c r="FK3217" i="2"/>
  <c r="FM3216" i="2"/>
  <c r="FK3216" i="2"/>
  <c r="FM3215" i="2"/>
  <c r="FK3215" i="2"/>
  <c r="FM3214" i="2"/>
  <c r="FK3214" i="2"/>
  <c r="FM3213" i="2"/>
  <c r="FK3213" i="2"/>
  <c r="FM3212" i="2"/>
  <c r="FK3212" i="2"/>
  <c r="FM3211" i="2"/>
  <c r="FK3211" i="2"/>
  <c r="FM3210" i="2"/>
  <c r="FK3210" i="2"/>
  <c r="FM3209" i="2"/>
  <c r="FK3209" i="2"/>
  <c r="FK3220" i="2"/>
  <c r="FK3219" i="2"/>
  <c r="FL3218" i="2"/>
  <c r="FL3217" i="2"/>
  <c r="FL3216" i="2"/>
  <c r="FL3215" i="2"/>
  <c r="FL3214" i="2"/>
  <c r="FL3213" i="2"/>
  <c r="FL3212" i="2"/>
  <c r="FL3211" i="2"/>
  <c r="FL3210" i="2"/>
  <c r="FL3209" i="2"/>
  <c r="FK3235" i="2" a="1"/>
  <c r="FK3231" i="2" a="1"/>
  <c r="FM3220" i="2"/>
  <c r="FM3219" i="2"/>
  <c r="FN3218" i="2"/>
  <c r="FN3217" i="2"/>
  <c r="FN3216" i="2"/>
  <c r="FN3215" i="2"/>
  <c r="FN3214" i="2"/>
  <c r="FN3213" i="2"/>
  <c r="FN3212" i="2"/>
  <c r="FN3211" i="2"/>
  <c r="FN3210" i="2"/>
  <c r="FN3209" i="2"/>
  <c r="FK3233" i="2" a="1"/>
  <c r="EY3246" i="2"/>
  <c r="EY3245" i="2"/>
  <c r="EZ3246" i="2"/>
  <c r="EZ3245" i="2"/>
  <c r="EM3238" i="2"/>
  <c r="EM3237" i="2"/>
  <c r="EN3237" i="2"/>
  <c r="EN3238" i="2"/>
  <c r="EM3249" i="2"/>
  <c r="EP3220" i="2"/>
  <c r="EN3220" i="2"/>
  <c r="EP3219" i="2"/>
  <c r="EN3219" i="2"/>
  <c r="EO3218" i="2"/>
  <c r="EM3218" i="2"/>
  <c r="EO3217" i="2"/>
  <c r="EM3217" i="2"/>
  <c r="EO3216" i="2"/>
  <c r="EM3216" i="2"/>
  <c r="EO3215" i="2"/>
  <c r="EM3215" i="2"/>
  <c r="EO3214" i="2"/>
  <c r="EM3214" i="2"/>
  <c r="EO3213" i="2"/>
  <c r="EM3213" i="2"/>
  <c r="EO3212" i="2"/>
  <c r="EM3212" i="2"/>
  <c r="EO3211" i="2"/>
  <c r="EM3211" i="2"/>
  <c r="EO3210" i="2"/>
  <c r="EM3210" i="2"/>
  <c r="EO3209" i="2"/>
  <c r="EM3209" i="2"/>
  <c r="EM3220" i="2"/>
  <c r="EM3219" i="2"/>
  <c r="EN3218" i="2"/>
  <c r="EN3217" i="2"/>
  <c r="EN3216" i="2"/>
  <c r="EN3215" i="2"/>
  <c r="EN3214" i="2"/>
  <c r="EN3213" i="2"/>
  <c r="EN3212" i="2"/>
  <c r="EN3211" i="2"/>
  <c r="EN3210" i="2"/>
  <c r="EN3209" i="2"/>
  <c r="EM3233" i="2" a="1"/>
  <c r="EO3220" i="2"/>
  <c r="EO3219" i="2"/>
  <c r="EP3218" i="2"/>
  <c r="EP3217" i="2"/>
  <c r="EP3216" i="2"/>
  <c r="EP3215" i="2"/>
  <c r="EP3214" i="2"/>
  <c r="EP3213" i="2"/>
  <c r="EP3212" i="2"/>
  <c r="EP3211" i="2"/>
  <c r="EP3210" i="2"/>
  <c r="EP3209" i="2"/>
  <c r="EM3235" i="2" a="1"/>
  <c r="EM3231" i="2" a="1"/>
  <c r="EA3246" i="2"/>
  <c r="EA3245" i="2"/>
  <c r="EB3246" i="2"/>
  <c r="EB3245" i="2"/>
  <c r="DO3238" i="2"/>
  <c r="DO3237" i="2"/>
  <c r="DP3237" i="2"/>
  <c r="DP3238" i="2"/>
  <c r="DO3249" i="2"/>
  <c r="DR3220" i="2"/>
  <c r="DP3220" i="2"/>
  <c r="DR3219" i="2"/>
  <c r="DP3219" i="2"/>
  <c r="DQ3218" i="2"/>
  <c r="DO3218" i="2"/>
  <c r="DQ3217" i="2"/>
  <c r="DO3217" i="2"/>
  <c r="DQ3216" i="2"/>
  <c r="DO3216" i="2"/>
  <c r="DQ3215" i="2"/>
  <c r="DO3215" i="2"/>
  <c r="DQ3214" i="2"/>
  <c r="DO3214" i="2"/>
  <c r="DQ3213" i="2"/>
  <c r="DO3213" i="2"/>
  <c r="DQ3212" i="2"/>
  <c r="DO3212" i="2"/>
  <c r="DQ3211" i="2"/>
  <c r="DO3211" i="2"/>
  <c r="DQ3210" i="2"/>
  <c r="DO3210" i="2"/>
  <c r="DQ3209" i="2"/>
  <c r="DO3209" i="2"/>
  <c r="DO3220" i="2"/>
  <c r="DO3219" i="2"/>
  <c r="DP3218" i="2"/>
  <c r="DP3217" i="2"/>
  <c r="DP3216" i="2"/>
  <c r="DP3215" i="2"/>
  <c r="DP3214" i="2"/>
  <c r="DP3213" i="2"/>
  <c r="DP3212" i="2"/>
  <c r="DP3211" i="2"/>
  <c r="DP3210" i="2"/>
  <c r="DP3209" i="2"/>
  <c r="DO3235" i="2" a="1"/>
  <c r="DO3231" i="2" a="1"/>
  <c r="DQ3220" i="2"/>
  <c r="DQ3219" i="2"/>
  <c r="DR3218" i="2"/>
  <c r="DR3217" i="2"/>
  <c r="DR3216" i="2"/>
  <c r="DR3215" i="2"/>
  <c r="DR3214" i="2"/>
  <c r="DR3213" i="2"/>
  <c r="DR3212" i="2"/>
  <c r="DR3211" i="2"/>
  <c r="DR3210" i="2"/>
  <c r="DR3209" i="2"/>
  <c r="DO3233" i="2" a="1"/>
  <c r="DC3246" i="2"/>
  <c r="DC3245" i="2"/>
  <c r="DD3246" i="2"/>
  <c r="DD3245" i="2"/>
  <c r="CQ3238" i="2"/>
  <c r="CQ3237" i="2"/>
  <c r="CR3237" i="2"/>
  <c r="CR3238" i="2"/>
  <c r="CQ3249" i="2"/>
  <c r="CT3220" i="2"/>
  <c r="CR3220" i="2"/>
  <c r="CT3219" i="2"/>
  <c r="CR3219" i="2"/>
  <c r="CS3218" i="2"/>
  <c r="CQ3218" i="2"/>
  <c r="CS3217" i="2"/>
  <c r="CQ3217" i="2"/>
  <c r="CS3216" i="2"/>
  <c r="CQ3216" i="2"/>
  <c r="CS3215" i="2"/>
  <c r="CQ3215" i="2"/>
  <c r="CS3214" i="2"/>
  <c r="CQ3214" i="2"/>
  <c r="CS3213" i="2"/>
  <c r="CQ3213" i="2"/>
  <c r="CS3212" i="2"/>
  <c r="CQ3212" i="2"/>
  <c r="CS3211" i="2"/>
  <c r="CQ3211" i="2"/>
  <c r="CS3210" i="2"/>
  <c r="CQ3210" i="2"/>
  <c r="CS3209" i="2"/>
  <c r="CQ3209" i="2"/>
  <c r="CQ3220" i="2"/>
  <c r="CQ3219" i="2"/>
  <c r="CR3218" i="2"/>
  <c r="CR3217" i="2"/>
  <c r="CR3216" i="2"/>
  <c r="CR3215" i="2"/>
  <c r="CR3214" i="2"/>
  <c r="CR3213" i="2"/>
  <c r="CR3212" i="2"/>
  <c r="CR3211" i="2"/>
  <c r="CR3210" i="2"/>
  <c r="CR3209" i="2"/>
  <c r="CQ3233" i="2" a="1"/>
  <c r="CS3220" i="2"/>
  <c r="CS3219" i="2"/>
  <c r="CT3218" i="2"/>
  <c r="CT3217" i="2"/>
  <c r="CT3216" i="2"/>
  <c r="CT3215" i="2"/>
  <c r="CT3214" i="2"/>
  <c r="CT3213" i="2"/>
  <c r="CT3212" i="2"/>
  <c r="CT3211" i="2"/>
  <c r="CT3210" i="2"/>
  <c r="CT3209" i="2"/>
  <c r="CQ3231" i="2" a="1"/>
  <c r="CQ3235" i="2" a="1"/>
  <c r="CE3246" i="2"/>
  <c r="CE3245" i="2"/>
  <c r="CF3246" i="2"/>
  <c r="CF3245" i="2"/>
  <c r="BS3242" i="2"/>
  <c r="BS3241" i="2"/>
  <c r="BT3241" i="2"/>
  <c r="BT3242" i="2"/>
  <c r="BS3249" i="2"/>
  <c r="BV3220" i="2"/>
  <c r="BT3220" i="2"/>
  <c r="BV3219" i="2"/>
  <c r="BT3219" i="2"/>
  <c r="BU3218" i="2"/>
  <c r="BS3218" i="2"/>
  <c r="BU3217" i="2"/>
  <c r="BS3217" i="2"/>
  <c r="BU3216" i="2"/>
  <c r="BS3216" i="2"/>
  <c r="BU3215" i="2"/>
  <c r="BS3215" i="2"/>
  <c r="BU3214" i="2"/>
  <c r="BS3214" i="2"/>
  <c r="BU3213" i="2"/>
  <c r="BS3213" i="2"/>
  <c r="BU3212" i="2"/>
  <c r="BS3212" i="2"/>
  <c r="BU3211" i="2"/>
  <c r="BS3211" i="2"/>
  <c r="BU3210" i="2"/>
  <c r="BS3210" i="2"/>
  <c r="BU3209" i="2"/>
  <c r="BS3209" i="2"/>
  <c r="BS3220" i="2"/>
  <c r="BS3219" i="2"/>
  <c r="BT3218" i="2"/>
  <c r="BT3217" i="2"/>
  <c r="BT3216" i="2"/>
  <c r="BT3215" i="2"/>
  <c r="BT3214" i="2"/>
  <c r="BT3213" i="2"/>
  <c r="BT3212" i="2"/>
  <c r="BT3211" i="2"/>
  <c r="BT3210" i="2"/>
  <c r="BT3209" i="2"/>
  <c r="BS3235" i="2" a="1"/>
  <c r="BS3231" i="2" a="1"/>
  <c r="BU3220" i="2"/>
  <c r="BU3219" i="2"/>
  <c r="BV3218" i="2"/>
  <c r="BV3217" i="2"/>
  <c r="BV3216" i="2"/>
  <c r="BV3215" i="2"/>
  <c r="BV3214" i="2"/>
  <c r="BV3213" i="2"/>
  <c r="BV3212" i="2"/>
  <c r="BV3211" i="2"/>
  <c r="BV3210" i="2"/>
  <c r="BV3209" i="2"/>
  <c r="BS3233" i="2" a="1"/>
  <c r="BG3246" i="2"/>
  <c r="BG3245" i="2"/>
  <c r="BH3246" i="2"/>
  <c r="BH3245" i="2"/>
  <c r="AU3238" i="2"/>
  <c r="AU3237" i="2"/>
  <c r="AV3237" i="2"/>
  <c r="AV3238" i="2"/>
  <c r="AU3249" i="2"/>
  <c r="AX3220" i="2"/>
  <c r="AV3220" i="2"/>
  <c r="AX3219" i="2"/>
  <c r="AV3219" i="2"/>
  <c r="AW3218" i="2"/>
  <c r="AU3218" i="2"/>
  <c r="AW3217" i="2"/>
  <c r="AU3217" i="2"/>
  <c r="AW3216" i="2"/>
  <c r="AU3216" i="2"/>
  <c r="AW3215" i="2"/>
  <c r="AU3215" i="2"/>
  <c r="AW3214" i="2"/>
  <c r="AU3214" i="2"/>
  <c r="AW3213" i="2"/>
  <c r="AU3213" i="2"/>
  <c r="AW3212" i="2"/>
  <c r="AU3212" i="2"/>
  <c r="AW3211" i="2"/>
  <c r="AU3211" i="2"/>
  <c r="AW3210" i="2"/>
  <c r="AU3210" i="2"/>
  <c r="AW3209" i="2"/>
  <c r="AU3209" i="2"/>
  <c r="AU3220" i="2"/>
  <c r="AU3219" i="2"/>
  <c r="AV3218" i="2"/>
  <c r="AV3217" i="2"/>
  <c r="AV3216" i="2"/>
  <c r="AV3215" i="2"/>
  <c r="AV3214" i="2"/>
  <c r="AV3213" i="2"/>
  <c r="AV3212" i="2"/>
  <c r="AV3211" i="2"/>
  <c r="AV3210" i="2"/>
  <c r="AV3209" i="2"/>
  <c r="AU3233" i="2" a="1"/>
  <c r="AW3220" i="2"/>
  <c r="AW3219" i="2"/>
  <c r="AX3218" i="2"/>
  <c r="AX3217" i="2"/>
  <c r="AX3216" i="2"/>
  <c r="AX3215" i="2"/>
  <c r="AX3214" i="2"/>
  <c r="AX3213" i="2"/>
  <c r="AX3212" i="2"/>
  <c r="AX3211" i="2"/>
  <c r="AX3210" i="2"/>
  <c r="AX3209" i="2"/>
  <c r="AU3235" i="2" a="1"/>
  <c r="AU3231" i="2" a="1"/>
  <c r="AI3246" i="2"/>
  <c r="AI3245" i="2"/>
  <c r="AJ3246" i="2"/>
  <c r="AJ3245" i="2"/>
  <c r="W3238" i="2"/>
  <c r="W3237" i="2"/>
  <c r="X3237" i="2"/>
  <c r="X3238" i="2"/>
  <c r="W3249" i="2"/>
  <c r="Z3220" i="2"/>
  <c r="X3220" i="2"/>
  <c r="Z3219" i="2"/>
  <c r="X3219" i="2"/>
  <c r="Y3218" i="2"/>
  <c r="W3218" i="2"/>
  <c r="Y3217" i="2"/>
  <c r="W3217" i="2"/>
  <c r="Y3216" i="2"/>
  <c r="W3216" i="2"/>
  <c r="Y3215" i="2"/>
  <c r="W3215" i="2"/>
  <c r="Y3214" i="2"/>
  <c r="W3214" i="2"/>
  <c r="Y3213" i="2"/>
  <c r="W3213" i="2"/>
  <c r="Y3212" i="2"/>
  <c r="W3212" i="2"/>
  <c r="Y3211" i="2"/>
  <c r="W3211" i="2"/>
  <c r="Y3210" i="2"/>
  <c r="W3210" i="2"/>
  <c r="Y3209" i="2"/>
  <c r="W3209" i="2"/>
  <c r="W3220" i="2"/>
  <c r="W3219" i="2"/>
  <c r="X3218" i="2"/>
  <c r="X3217" i="2"/>
  <c r="X3216" i="2"/>
  <c r="X3215" i="2"/>
  <c r="X3214" i="2"/>
  <c r="X3213" i="2"/>
  <c r="X3212" i="2"/>
  <c r="X3211" i="2"/>
  <c r="X3210" i="2"/>
  <c r="X3209" i="2"/>
  <c r="W3235" i="2" a="1"/>
  <c r="W3231" i="2" a="1"/>
  <c r="Y3220" i="2"/>
  <c r="Y3219" i="2"/>
  <c r="Z3218" i="2"/>
  <c r="Z3217" i="2"/>
  <c r="Z3216" i="2"/>
  <c r="Z3215" i="2"/>
  <c r="Z3214" i="2"/>
  <c r="Z3213" i="2"/>
  <c r="Z3212" i="2"/>
  <c r="Z3211" i="2"/>
  <c r="Z3210" i="2"/>
  <c r="Z3209" i="2"/>
  <c r="W3233" i="2" a="1"/>
  <c r="K3246" i="2"/>
  <c r="D3246" i="2" s="1"/>
  <c r="D3277" i="2" s="1"/>
  <c r="K3245" i="2"/>
  <c r="D3245" i="2" s="1"/>
  <c r="D3276" i="2" s="1"/>
  <c r="L3246" i="2"/>
  <c r="E3246" i="2" s="1"/>
  <c r="E3277" i="2" s="1"/>
  <c r="L3245" i="2"/>
  <c r="E3245" i="2" s="1"/>
  <c r="E3276" i="2" s="1"/>
  <c r="F3249" i="2"/>
  <c r="F3280" i="2" s="1"/>
  <c r="VJ3244" i="2"/>
  <c r="VJ3243" i="2"/>
  <c r="VI3243" i="2"/>
  <c r="VI3244" i="2"/>
  <c r="VJ3248" i="2"/>
  <c r="VJ3247" i="2"/>
  <c r="VI3247" i="2"/>
  <c r="VI3248" i="2"/>
  <c r="UX3240" i="2"/>
  <c r="UX3239" i="2"/>
  <c r="UW3240" i="2"/>
  <c r="UW3239" i="2"/>
  <c r="UL3244" i="2"/>
  <c r="UL3243" i="2"/>
  <c r="UK3243" i="2"/>
  <c r="UK3244" i="2"/>
  <c r="UL3248" i="2"/>
  <c r="UL3247" i="2"/>
  <c r="UK3247" i="2"/>
  <c r="UK3248" i="2"/>
  <c r="TZ3240" i="2"/>
  <c r="TZ3239" i="2"/>
  <c r="TY3240" i="2"/>
  <c r="TY3239" i="2"/>
  <c r="TN3244" i="2"/>
  <c r="TN3243" i="2"/>
  <c r="TM3243" i="2"/>
  <c r="TM3244" i="2"/>
  <c r="TN3248" i="2"/>
  <c r="TN3247" i="2"/>
  <c r="TM3247" i="2"/>
  <c r="TM3248" i="2"/>
  <c r="TB3240" i="2"/>
  <c r="TB3239" i="2"/>
  <c r="TA3240" i="2"/>
  <c r="TA3239" i="2"/>
  <c r="SP3244" i="2"/>
  <c r="SP3243" i="2"/>
  <c r="SO3243" i="2"/>
  <c r="SO3244" i="2"/>
  <c r="SP3248" i="2"/>
  <c r="SP3247" i="2"/>
  <c r="SO3247" i="2"/>
  <c r="SO3248" i="2"/>
  <c r="SD3240" i="2"/>
  <c r="SD3239" i="2"/>
  <c r="SC3240" i="2"/>
  <c r="SC3239" i="2"/>
  <c r="RR3244" i="2"/>
  <c r="RR3243" i="2"/>
  <c r="RQ3243" i="2"/>
  <c r="RQ3244" i="2"/>
  <c r="RR3248" i="2"/>
  <c r="RR3247" i="2"/>
  <c r="RQ3247" i="2"/>
  <c r="RQ3248" i="2"/>
  <c r="RF3240" i="2"/>
  <c r="RF3239" i="2"/>
  <c r="RE3240" i="2"/>
  <c r="RE3239" i="2"/>
  <c r="QT3244" i="2"/>
  <c r="QT3243" i="2"/>
  <c r="QS3243" i="2"/>
  <c r="QS3244" i="2"/>
  <c r="QT3248" i="2"/>
  <c r="QT3247" i="2"/>
  <c r="QS3247" i="2"/>
  <c r="QS3248" i="2"/>
  <c r="QH3240" i="2"/>
  <c r="QH3239" i="2"/>
  <c r="QG3240" i="2"/>
  <c r="QG3239" i="2"/>
  <c r="PV3244" i="2"/>
  <c r="PV3243" i="2"/>
  <c r="PU3243" i="2"/>
  <c r="PU3244" i="2"/>
  <c r="PV3248" i="2"/>
  <c r="PV3247" i="2"/>
  <c r="PU3247" i="2"/>
  <c r="PU3248" i="2"/>
  <c r="PJ3240" i="2"/>
  <c r="PJ3239" i="2"/>
  <c r="PI3240" i="2"/>
  <c r="PI3239" i="2"/>
  <c r="OX3244" i="2"/>
  <c r="OX3243" i="2"/>
  <c r="OW3243" i="2"/>
  <c r="OW3244" i="2"/>
  <c r="OX3248" i="2"/>
  <c r="OX3247" i="2"/>
  <c r="OW3247" i="2"/>
  <c r="OW3248" i="2"/>
  <c r="OL3240" i="2"/>
  <c r="OL3239" i="2"/>
  <c r="OK3240" i="2"/>
  <c r="OK3239" i="2"/>
  <c r="NZ3244" i="2"/>
  <c r="NZ3243" i="2"/>
  <c r="NY3243" i="2"/>
  <c r="NY3244" i="2"/>
  <c r="NZ3248" i="2"/>
  <c r="NZ3247" i="2"/>
  <c r="NY3247" i="2"/>
  <c r="NY3248" i="2"/>
  <c r="NN3240" i="2"/>
  <c r="NN3239" i="2"/>
  <c r="NM3240" i="2"/>
  <c r="NM3239" i="2"/>
  <c r="NB3244" i="2"/>
  <c r="NB3243" i="2"/>
  <c r="NA3243" i="2"/>
  <c r="NA3244" i="2"/>
  <c r="NB3248" i="2"/>
  <c r="NB3247" i="2"/>
  <c r="NA3247" i="2"/>
  <c r="NA3248" i="2"/>
  <c r="MP3240" i="2"/>
  <c r="MP3239" i="2"/>
  <c r="MO3240" i="2"/>
  <c r="MO3239" i="2"/>
  <c r="MD3244" i="2"/>
  <c r="MD3243" i="2"/>
  <c r="MC3243" i="2"/>
  <c r="MC3244" i="2"/>
  <c r="MD3248" i="2"/>
  <c r="MD3247" i="2"/>
  <c r="MC3247" i="2"/>
  <c r="MC3248" i="2"/>
  <c r="LR3240" i="2"/>
  <c r="LR3239" i="2"/>
  <c r="LQ3240" i="2"/>
  <c r="LQ3239" i="2"/>
  <c r="LF3244" i="2"/>
  <c r="LF3243" i="2"/>
  <c r="LE3243" i="2"/>
  <c r="LE3244" i="2"/>
  <c r="LF3248" i="2"/>
  <c r="LF3247" i="2"/>
  <c r="LE3247" i="2"/>
  <c r="LE3248" i="2"/>
  <c r="KT3240" i="2"/>
  <c r="KT3239" i="2"/>
  <c r="KS3240" i="2"/>
  <c r="KS3239" i="2"/>
  <c r="KH3244" i="2"/>
  <c r="KH3243" i="2"/>
  <c r="KG3243" i="2"/>
  <c r="KG3244" i="2"/>
  <c r="KH3248" i="2"/>
  <c r="KH3247" i="2"/>
  <c r="KG3247" i="2"/>
  <c r="KG3248" i="2"/>
  <c r="JV3240" i="2"/>
  <c r="JV3239" i="2"/>
  <c r="JU3240" i="2"/>
  <c r="JU3239" i="2"/>
  <c r="JJ3244" i="2"/>
  <c r="JJ3243" i="2"/>
  <c r="JI3243" i="2"/>
  <c r="JI3244" i="2"/>
  <c r="JJ3248" i="2"/>
  <c r="JJ3247" i="2"/>
  <c r="JI3247" i="2"/>
  <c r="JI3248" i="2"/>
  <c r="IX3240" i="2"/>
  <c r="IX3239" i="2"/>
  <c r="IW3240" i="2"/>
  <c r="IW3239" i="2"/>
  <c r="IL3244" i="2"/>
  <c r="IL3243" i="2"/>
  <c r="IK3243" i="2"/>
  <c r="IK3244" i="2"/>
  <c r="IL3248" i="2"/>
  <c r="IL3247" i="2"/>
  <c r="IK3247" i="2"/>
  <c r="IK3248" i="2"/>
  <c r="HZ3240" i="2"/>
  <c r="HZ3239" i="2"/>
  <c r="HY3240" i="2"/>
  <c r="HY3239" i="2"/>
  <c r="HN3244" i="2"/>
  <c r="HN3243" i="2"/>
  <c r="HM3243" i="2"/>
  <c r="HM3244" i="2"/>
  <c r="HN3248" i="2"/>
  <c r="HN3247" i="2"/>
  <c r="HM3247" i="2"/>
  <c r="HM3248" i="2"/>
  <c r="HB3240" i="2"/>
  <c r="HB3239" i="2"/>
  <c r="HA3240" i="2"/>
  <c r="HA3239" i="2"/>
  <c r="GP3244" i="2"/>
  <c r="GP3243" i="2"/>
  <c r="GO3243" i="2"/>
  <c r="GO3244" i="2"/>
  <c r="GP3248" i="2"/>
  <c r="GP3247" i="2"/>
  <c r="GO3247" i="2"/>
  <c r="GO3248" i="2"/>
  <c r="GD3240" i="2"/>
  <c r="GD3239" i="2"/>
  <c r="GC3240" i="2"/>
  <c r="GC3239" i="2"/>
  <c r="FR3244" i="2"/>
  <c r="FR3243" i="2"/>
  <c r="FQ3243" i="2"/>
  <c r="FQ3244" i="2"/>
  <c r="FR3248" i="2"/>
  <c r="FR3247" i="2"/>
  <c r="FQ3247" i="2"/>
  <c r="FQ3248" i="2"/>
  <c r="FF3240" i="2"/>
  <c r="FF3239" i="2"/>
  <c r="FE3240" i="2"/>
  <c r="FE3239" i="2"/>
  <c r="ET3244" i="2"/>
  <c r="ET3243" i="2"/>
  <c r="ES3243" i="2"/>
  <c r="ES3244" i="2"/>
  <c r="ET3248" i="2"/>
  <c r="ET3247" i="2"/>
  <c r="ES3247" i="2"/>
  <c r="ES3248" i="2"/>
  <c r="EH3240" i="2"/>
  <c r="EH3239" i="2"/>
  <c r="EG3240" i="2"/>
  <c r="EG3239" i="2"/>
  <c r="DV3244" i="2"/>
  <c r="DV3243" i="2"/>
  <c r="DU3243" i="2"/>
  <c r="DU3244" i="2"/>
  <c r="DV3248" i="2"/>
  <c r="DV3247" i="2"/>
  <c r="DU3247" i="2"/>
  <c r="DU3248" i="2"/>
  <c r="DJ3240" i="2"/>
  <c r="DJ3239" i="2"/>
  <c r="DI3240" i="2"/>
  <c r="DI3239" i="2"/>
  <c r="CX3244" i="2"/>
  <c r="CX3243" i="2"/>
  <c r="CW3243" i="2"/>
  <c r="CW3244" i="2"/>
  <c r="CX3248" i="2"/>
  <c r="CX3247" i="2"/>
  <c r="CW3247" i="2"/>
  <c r="CW3248" i="2"/>
  <c r="CL3240" i="2"/>
  <c r="CL3239" i="2"/>
  <c r="CK3240" i="2"/>
  <c r="CK3239" i="2"/>
  <c r="BZ3244" i="2"/>
  <c r="BZ3243" i="2"/>
  <c r="BY3243" i="2"/>
  <c r="BY3244" i="2"/>
  <c r="BZ3248" i="2"/>
  <c r="BZ3247" i="2"/>
  <c r="BY3247" i="2"/>
  <c r="BY3248" i="2"/>
  <c r="BN3240" i="2"/>
  <c r="BN3239" i="2"/>
  <c r="BM3240" i="2"/>
  <c r="BM3239" i="2"/>
  <c r="BB3244" i="2"/>
  <c r="BB3243" i="2"/>
  <c r="BA3243" i="2"/>
  <c r="BA3244" i="2"/>
  <c r="BB3248" i="2"/>
  <c r="BB3247" i="2"/>
  <c r="BA3247" i="2"/>
  <c r="BA3248" i="2"/>
  <c r="AP3240" i="2"/>
  <c r="AP3239" i="2"/>
  <c r="AO3240" i="2"/>
  <c r="AO3239" i="2"/>
  <c r="AD3244" i="2"/>
  <c r="AD3243" i="2"/>
  <c r="AC3243" i="2"/>
  <c r="AC3244" i="2"/>
  <c r="AD3248" i="2"/>
  <c r="AD3247" i="2"/>
  <c r="AC3247" i="2"/>
  <c r="AC3248" i="2"/>
  <c r="R3240" i="2"/>
  <c r="R3239" i="2"/>
  <c r="Q3240" i="2"/>
  <c r="Q3239" i="2"/>
  <c r="VC3248" i="2"/>
  <c r="VC3247" i="2"/>
  <c r="VD3247" i="2"/>
  <c r="VD3248" i="2"/>
  <c r="UQ3238" i="2"/>
  <c r="UQ3237" i="2"/>
  <c r="UR3238" i="2"/>
  <c r="UR3237" i="2"/>
  <c r="UQ3242" i="2"/>
  <c r="UQ3241" i="2"/>
  <c r="UR3242" i="2"/>
  <c r="UR3241" i="2"/>
  <c r="UQ3249" i="2"/>
  <c r="UT3220" i="2"/>
  <c r="UR3220" i="2"/>
  <c r="UT3219" i="2"/>
  <c r="UR3219" i="2"/>
  <c r="US3218" i="2"/>
  <c r="UQ3218" i="2"/>
  <c r="US3217" i="2"/>
  <c r="UQ3217" i="2"/>
  <c r="US3216" i="2"/>
  <c r="UQ3216" i="2"/>
  <c r="US3215" i="2"/>
  <c r="UQ3215" i="2"/>
  <c r="US3214" i="2"/>
  <c r="UQ3214" i="2"/>
  <c r="US3213" i="2"/>
  <c r="UQ3213" i="2"/>
  <c r="US3212" i="2"/>
  <c r="UQ3212" i="2"/>
  <c r="US3211" i="2"/>
  <c r="UQ3211" i="2"/>
  <c r="US3210" i="2"/>
  <c r="UQ3210" i="2"/>
  <c r="US3209" i="2"/>
  <c r="UQ3209" i="2"/>
  <c r="UQ3235" i="2" a="1"/>
  <c r="UQ3233" i="2" a="1"/>
  <c r="UQ3231" i="2" a="1"/>
  <c r="UQ3220" i="2"/>
  <c r="UQ3219" i="2"/>
  <c r="UR3218" i="2"/>
  <c r="UR3217" i="2"/>
  <c r="UR3216" i="2"/>
  <c r="UR3215" i="2"/>
  <c r="UR3214" i="2"/>
  <c r="UR3213" i="2"/>
  <c r="UR3212" i="2"/>
  <c r="UR3211" i="2"/>
  <c r="UR3210" i="2"/>
  <c r="UR3209" i="2"/>
  <c r="US3220" i="2"/>
  <c r="US3219" i="2"/>
  <c r="UT3218" i="2"/>
  <c r="UT3217" i="2"/>
  <c r="UT3216" i="2"/>
  <c r="UT3215" i="2"/>
  <c r="UT3214" i="2"/>
  <c r="UT3213" i="2"/>
  <c r="UT3212" i="2"/>
  <c r="UT3211" i="2"/>
  <c r="UT3210" i="2"/>
  <c r="UT3209" i="2"/>
  <c r="UE3244" i="2"/>
  <c r="UE3243" i="2"/>
  <c r="UF3243" i="2"/>
  <c r="UF3244" i="2"/>
  <c r="TS3238" i="2"/>
  <c r="TS3237" i="2"/>
  <c r="TT3238" i="2"/>
  <c r="TT3237" i="2"/>
  <c r="TS3242" i="2"/>
  <c r="TS3241" i="2"/>
  <c r="TT3242" i="2"/>
  <c r="TT3241" i="2"/>
  <c r="TS3249" i="2"/>
  <c r="TV3220" i="2"/>
  <c r="TT3220" i="2"/>
  <c r="TV3219" i="2"/>
  <c r="TT3219" i="2"/>
  <c r="TU3218" i="2"/>
  <c r="TS3218" i="2"/>
  <c r="TU3217" i="2"/>
  <c r="TS3217" i="2"/>
  <c r="TU3216" i="2"/>
  <c r="TS3216" i="2"/>
  <c r="TU3215" i="2"/>
  <c r="TS3215" i="2"/>
  <c r="TU3214" i="2"/>
  <c r="TS3214" i="2"/>
  <c r="TU3213" i="2"/>
  <c r="TS3213" i="2"/>
  <c r="TU3212" i="2"/>
  <c r="TS3212" i="2"/>
  <c r="TU3211" i="2"/>
  <c r="TS3211" i="2"/>
  <c r="TU3210" i="2"/>
  <c r="TS3210" i="2"/>
  <c r="TU3209" i="2"/>
  <c r="TS3209" i="2"/>
  <c r="TS3235" i="2" a="1"/>
  <c r="TS3233" i="2" a="1"/>
  <c r="TS3231" i="2" a="1"/>
  <c r="TS3220" i="2"/>
  <c r="TS3219" i="2"/>
  <c r="TT3218" i="2"/>
  <c r="TT3217" i="2"/>
  <c r="TT3216" i="2"/>
  <c r="TT3215" i="2"/>
  <c r="TT3214" i="2"/>
  <c r="TT3213" i="2"/>
  <c r="TT3212" i="2"/>
  <c r="TT3211" i="2"/>
  <c r="TT3210" i="2"/>
  <c r="TT3209" i="2"/>
  <c r="TU3220" i="2"/>
  <c r="TU3219" i="2"/>
  <c r="TV3218" i="2"/>
  <c r="TV3217" i="2"/>
  <c r="TV3216" i="2"/>
  <c r="TV3215" i="2"/>
  <c r="TV3214" i="2"/>
  <c r="TV3213" i="2"/>
  <c r="TV3212" i="2"/>
  <c r="TV3211" i="2"/>
  <c r="TV3210" i="2"/>
  <c r="TV3209" i="2"/>
  <c r="TG3244" i="2"/>
  <c r="TG3243" i="2"/>
  <c r="TH3243" i="2"/>
  <c r="TH3244" i="2"/>
  <c r="SU3238" i="2"/>
  <c r="SU3237" i="2"/>
  <c r="SV3238" i="2"/>
  <c r="SV3237" i="2"/>
  <c r="SU3242" i="2"/>
  <c r="SU3241" i="2"/>
  <c r="SV3242" i="2"/>
  <c r="SV3241" i="2"/>
  <c r="SU3249" i="2"/>
  <c r="SX3220" i="2"/>
  <c r="SV3220" i="2"/>
  <c r="SX3219" i="2"/>
  <c r="SV3219" i="2"/>
  <c r="SW3218" i="2"/>
  <c r="SU3218" i="2"/>
  <c r="SW3217" i="2"/>
  <c r="SU3217" i="2"/>
  <c r="SW3216" i="2"/>
  <c r="SU3216" i="2"/>
  <c r="SW3215" i="2"/>
  <c r="SU3215" i="2"/>
  <c r="SW3214" i="2"/>
  <c r="SU3214" i="2"/>
  <c r="SW3213" i="2"/>
  <c r="SU3213" i="2"/>
  <c r="SW3212" i="2"/>
  <c r="SU3212" i="2"/>
  <c r="SW3211" i="2"/>
  <c r="SU3211" i="2"/>
  <c r="SW3210" i="2"/>
  <c r="SU3210" i="2"/>
  <c r="SW3209" i="2"/>
  <c r="SU3209" i="2"/>
  <c r="SU3235" i="2" a="1"/>
  <c r="SU3233" i="2" a="1"/>
  <c r="SU3231" i="2" a="1"/>
  <c r="SU3220" i="2"/>
  <c r="SU3219" i="2"/>
  <c r="SV3218" i="2"/>
  <c r="SV3217" i="2"/>
  <c r="SV3216" i="2"/>
  <c r="SV3215" i="2"/>
  <c r="SV3214" i="2"/>
  <c r="SV3213" i="2"/>
  <c r="SV3212" i="2"/>
  <c r="SV3211" i="2"/>
  <c r="SV3210" i="2"/>
  <c r="SV3209" i="2"/>
  <c r="SW3220" i="2"/>
  <c r="SW3219" i="2"/>
  <c r="SX3218" i="2"/>
  <c r="SX3217" i="2"/>
  <c r="SX3216" i="2"/>
  <c r="SX3215" i="2"/>
  <c r="SX3214" i="2"/>
  <c r="SX3213" i="2"/>
  <c r="SX3212" i="2"/>
  <c r="SX3211" i="2"/>
  <c r="SX3210" i="2"/>
  <c r="SX3209" i="2"/>
  <c r="SI3244" i="2"/>
  <c r="SI3243" i="2"/>
  <c r="SJ3243" i="2"/>
  <c r="SJ3244" i="2"/>
  <c r="RW3238" i="2"/>
  <c r="RW3237" i="2"/>
  <c r="RX3238" i="2"/>
  <c r="RX3237" i="2"/>
  <c r="RW3242" i="2"/>
  <c r="RW3241" i="2"/>
  <c r="RX3242" i="2"/>
  <c r="RX3241" i="2"/>
  <c r="RW3249" i="2"/>
  <c r="RZ3220" i="2"/>
  <c r="RX3220" i="2"/>
  <c r="RZ3219" i="2"/>
  <c r="RX3219" i="2"/>
  <c r="RY3218" i="2"/>
  <c r="RW3218" i="2"/>
  <c r="RY3217" i="2"/>
  <c r="RW3217" i="2"/>
  <c r="RY3216" i="2"/>
  <c r="RW3216" i="2"/>
  <c r="RY3215" i="2"/>
  <c r="RW3215" i="2"/>
  <c r="RY3214" i="2"/>
  <c r="RW3214" i="2"/>
  <c r="RY3213" i="2"/>
  <c r="RW3213" i="2"/>
  <c r="RY3212" i="2"/>
  <c r="RW3212" i="2"/>
  <c r="RY3211" i="2"/>
  <c r="RW3211" i="2"/>
  <c r="RY3210" i="2"/>
  <c r="RW3210" i="2"/>
  <c r="RY3209" i="2"/>
  <c r="RW3209" i="2"/>
  <c r="RW3235" i="2" a="1"/>
  <c r="RW3233" i="2" a="1"/>
  <c r="RW3231" i="2" a="1"/>
  <c r="RW3220" i="2"/>
  <c r="RW3219" i="2"/>
  <c r="RX3218" i="2"/>
  <c r="RX3217" i="2"/>
  <c r="RX3216" i="2"/>
  <c r="RX3215" i="2"/>
  <c r="RX3214" i="2"/>
  <c r="RX3213" i="2"/>
  <c r="RX3212" i="2"/>
  <c r="RX3211" i="2"/>
  <c r="RX3210" i="2"/>
  <c r="RX3209" i="2"/>
  <c r="RY3220" i="2"/>
  <c r="RY3219" i="2"/>
  <c r="RZ3218" i="2"/>
  <c r="RZ3217" i="2"/>
  <c r="RZ3216" i="2"/>
  <c r="RZ3215" i="2"/>
  <c r="RZ3214" i="2"/>
  <c r="RZ3213" i="2"/>
  <c r="RZ3212" i="2"/>
  <c r="RZ3211" i="2"/>
  <c r="RZ3210" i="2"/>
  <c r="RZ3209" i="2"/>
  <c r="RK3248" i="2"/>
  <c r="RK3247" i="2"/>
  <c r="RL3247" i="2"/>
  <c r="RL3248" i="2"/>
  <c r="QY3238" i="2"/>
  <c r="QY3237" i="2"/>
  <c r="QZ3238" i="2"/>
  <c r="QZ3237" i="2"/>
  <c r="QY3242" i="2"/>
  <c r="QY3241" i="2"/>
  <c r="QZ3242" i="2"/>
  <c r="QZ3241" i="2"/>
  <c r="QY3249" i="2"/>
  <c r="RB3220" i="2"/>
  <c r="QZ3220" i="2"/>
  <c r="RB3219" i="2"/>
  <c r="QZ3219" i="2"/>
  <c r="RA3218" i="2"/>
  <c r="QY3218" i="2"/>
  <c r="RA3217" i="2"/>
  <c r="QY3217" i="2"/>
  <c r="RA3216" i="2"/>
  <c r="QY3216" i="2"/>
  <c r="RA3215" i="2"/>
  <c r="QY3215" i="2"/>
  <c r="RA3214" i="2"/>
  <c r="QY3214" i="2"/>
  <c r="RA3213" i="2"/>
  <c r="QY3213" i="2"/>
  <c r="RA3212" i="2"/>
  <c r="QY3212" i="2"/>
  <c r="RA3211" i="2"/>
  <c r="QY3211" i="2"/>
  <c r="RA3210" i="2"/>
  <c r="QY3210" i="2"/>
  <c r="RA3209" i="2"/>
  <c r="QY3209" i="2"/>
  <c r="QY3235" i="2" a="1"/>
  <c r="QY3233" i="2" a="1"/>
  <c r="QY3231" i="2" a="1"/>
  <c r="QY3220" i="2"/>
  <c r="QY3219" i="2"/>
  <c r="QZ3218" i="2"/>
  <c r="QZ3217" i="2"/>
  <c r="QZ3216" i="2"/>
  <c r="QZ3215" i="2"/>
  <c r="QZ3214" i="2"/>
  <c r="QZ3213" i="2"/>
  <c r="QZ3212" i="2"/>
  <c r="QZ3211" i="2"/>
  <c r="QZ3210" i="2"/>
  <c r="QZ3209" i="2"/>
  <c r="RA3220" i="2"/>
  <c r="RA3219" i="2"/>
  <c r="RB3218" i="2"/>
  <c r="RB3217" i="2"/>
  <c r="RB3216" i="2"/>
  <c r="RB3215" i="2"/>
  <c r="RB3214" i="2"/>
  <c r="RB3213" i="2"/>
  <c r="RB3212" i="2"/>
  <c r="RB3211" i="2"/>
  <c r="RB3210" i="2"/>
  <c r="RB3209" i="2"/>
  <c r="QM3244" i="2"/>
  <c r="QM3243" i="2"/>
  <c r="QN3243" i="2"/>
  <c r="QN3244" i="2"/>
  <c r="QA3238" i="2"/>
  <c r="QA3237" i="2"/>
  <c r="QB3238" i="2"/>
  <c r="QB3237" i="2"/>
  <c r="QA3242" i="2"/>
  <c r="QA3241" i="2"/>
  <c r="QB3242" i="2"/>
  <c r="QB3241" i="2"/>
  <c r="QA3249" i="2"/>
  <c r="QD3220" i="2"/>
  <c r="QB3220" i="2"/>
  <c r="QD3219" i="2"/>
  <c r="QB3219" i="2"/>
  <c r="QC3218" i="2"/>
  <c r="QA3218" i="2"/>
  <c r="QC3217" i="2"/>
  <c r="QA3217" i="2"/>
  <c r="QC3216" i="2"/>
  <c r="QA3216" i="2"/>
  <c r="QC3215" i="2"/>
  <c r="QA3215" i="2"/>
  <c r="QC3214" i="2"/>
  <c r="QA3214" i="2"/>
  <c r="QC3213" i="2"/>
  <c r="QA3213" i="2"/>
  <c r="QC3212" i="2"/>
  <c r="QA3212" i="2"/>
  <c r="QC3211" i="2"/>
  <c r="QA3211" i="2"/>
  <c r="QC3210" i="2"/>
  <c r="QA3210" i="2"/>
  <c r="QC3209" i="2"/>
  <c r="QA3209" i="2"/>
  <c r="QA3235" i="2" a="1"/>
  <c r="QA3233" i="2" a="1"/>
  <c r="QA3231" i="2" a="1"/>
  <c r="QA3220" i="2"/>
  <c r="QA3219" i="2"/>
  <c r="QB3218" i="2"/>
  <c r="QB3217" i="2"/>
  <c r="QB3216" i="2"/>
  <c r="QB3215" i="2"/>
  <c r="QB3214" i="2"/>
  <c r="QB3213" i="2"/>
  <c r="QB3212" i="2"/>
  <c r="QB3211" i="2"/>
  <c r="QB3210" i="2"/>
  <c r="QB3209" i="2"/>
  <c r="QC3220" i="2"/>
  <c r="QC3219" i="2"/>
  <c r="QD3218" i="2"/>
  <c r="QD3217" i="2"/>
  <c r="QD3216" i="2"/>
  <c r="QD3215" i="2"/>
  <c r="QD3214" i="2"/>
  <c r="QD3213" i="2"/>
  <c r="QD3212" i="2"/>
  <c r="QD3211" i="2"/>
  <c r="QD3210" i="2"/>
  <c r="QD3209" i="2"/>
  <c r="PO3244" i="2"/>
  <c r="PO3243" i="2"/>
  <c r="PP3243" i="2"/>
  <c r="PP3244" i="2"/>
  <c r="PC3238" i="2"/>
  <c r="PC3237" i="2"/>
  <c r="PD3238" i="2"/>
  <c r="PD3237" i="2"/>
  <c r="PC3242" i="2"/>
  <c r="PC3241" i="2"/>
  <c r="PD3242" i="2"/>
  <c r="PD3241" i="2"/>
  <c r="PC3249" i="2"/>
  <c r="PF3220" i="2"/>
  <c r="PD3220" i="2"/>
  <c r="PF3219" i="2"/>
  <c r="PD3219" i="2"/>
  <c r="PE3218" i="2"/>
  <c r="PC3218" i="2"/>
  <c r="PE3217" i="2"/>
  <c r="PC3217" i="2"/>
  <c r="PE3216" i="2"/>
  <c r="PC3216" i="2"/>
  <c r="PE3215" i="2"/>
  <c r="PC3215" i="2"/>
  <c r="PE3214" i="2"/>
  <c r="PC3214" i="2"/>
  <c r="PE3213" i="2"/>
  <c r="PC3213" i="2"/>
  <c r="PE3212" i="2"/>
  <c r="PC3212" i="2"/>
  <c r="PE3211" i="2"/>
  <c r="PC3211" i="2"/>
  <c r="PE3210" i="2"/>
  <c r="PC3210" i="2"/>
  <c r="PE3209" i="2"/>
  <c r="PC3209" i="2"/>
  <c r="PC3235" i="2" a="1"/>
  <c r="PC3233" i="2" a="1"/>
  <c r="PC3231" i="2" a="1"/>
  <c r="PC3220" i="2"/>
  <c r="PC3219" i="2"/>
  <c r="PD3218" i="2"/>
  <c r="PD3217" i="2"/>
  <c r="PD3216" i="2"/>
  <c r="PD3215" i="2"/>
  <c r="PD3214" i="2"/>
  <c r="PD3213" i="2"/>
  <c r="PD3212" i="2"/>
  <c r="PD3211" i="2"/>
  <c r="PD3210" i="2"/>
  <c r="PD3209" i="2"/>
  <c r="PE3220" i="2"/>
  <c r="PE3219" i="2"/>
  <c r="PF3218" i="2"/>
  <c r="PF3217" i="2"/>
  <c r="PF3216" i="2"/>
  <c r="PF3215" i="2"/>
  <c r="PF3214" i="2"/>
  <c r="PF3213" i="2"/>
  <c r="PF3212" i="2"/>
  <c r="PF3211" i="2"/>
  <c r="PF3210" i="2"/>
  <c r="PF3209" i="2"/>
  <c r="OQ3244" i="2"/>
  <c r="OQ3243" i="2"/>
  <c r="OR3243" i="2"/>
  <c r="OR3244" i="2"/>
  <c r="OE3238" i="2"/>
  <c r="OE3237" i="2"/>
  <c r="OF3238" i="2"/>
  <c r="OF3237" i="2"/>
  <c r="OE3242" i="2"/>
  <c r="OE3241" i="2"/>
  <c r="OF3242" i="2"/>
  <c r="OF3241" i="2"/>
  <c r="OE3249" i="2"/>
  <c r="OH3220" i="2"/>
  <c r="OF3220" i="2"/>
  <c r="OH3219" i="2"/>
  <c r="OF3219" i="2"/>
  <c r="OG3218" i="2"/>
  <c r="OE3218" i="2"/>
  <c r="OG3217" i="2"/>
  <c r="OE3217" i="2"/>
  <c r="OG3216" i="2"/>
  <c r="OE3216" i="2"/>
  <c r="OG3215" i="2"/>
  <c r="OE3215" i="2"/>
  <c r="OG3214" i="2"/>
  <c r="OE3214" i="2"/>
  <c r="OG3213" i="2"/>
  <c r="OE3213" i="2"/>
  <c r="OG3212" i="2"/>
  <c r="OE3212" i="2"/>
  <c r="OG3211" i="2"/>
  <c r="OE3211" i="2"/>
  <c r="OG3210" i="2"/>
  <c r="OE3210" i="2"/>
  <c r="OG3209" i="2"/>
  <c r="OE3209" i="2"/>
  <c r="OE3235" i="2" a="1"/>
  <c r="OE3233" i="2" a="1"/>
  <c r="OE3231" i="2" a="1"/>
  <c r="OE3220" i="2"/>
  <c r="OE3219" i="2"/>
  <c r="OF3218" i="2"/>
  <c r="OF3217" i="2"/>
  <c r="OF3216" i="2"/>
  <c r="OF3215" i="2"/>
  <c r="OF3214" i="2"/>
  <c r="OF3213" i="2"/>
  <c r="OF3212" i="2"/>
  <c r="OF3211" i="2"/>
  <c r="OF3210" i="2"/>
  <c r="OF3209" i="2"/>
  <c r="OG3220" i="2"/>
  <c r="OG3219" i="2"/>
  <c r="OH3218" i="2"/>
  <c r="OH3217" i="2"/>
  <c r="OH3216" i="2"/>
  <c r="OH3215" i="2"/>
  <c r="OH3214" i="2"/>
  <c r="OH3213" i="2"/>
  <c r="OH3212" i="2"/>
  <c r="OH3211" i="2"/>
  <c r="OH3210" i="2"/>
  <c r="OH3209" i="2"/>
  <c r="NS3248" i="2"/>
  <c r="NS3247" i="2"/>
  <c r="NT3247" i="2"/>
  <c r="NT3248" i="2"/>
  <c r="NG3238" i="2"/>
  <c r="NG3237" i="2"/>
  <c r="NH3238" i="2"/>
  <c r="NH3237" i="2"/>
  <c r="NG3242" i="2"/>
  <c r="NG3241" i="2"/>
  <c r="NH3242" i="2"/>
  <c r="NH3241" i="2"/>
  <c r="NG3249" i="2"/>
  <c r="NJ3220" i="2"/>
  <c r="NH3220" i="2"/>
  <c r="NJ3219" i="2"/>
  <c r="NH3219" i="2"/>
  <c r="NI3218" i="2"/>
  <c r="NG3218" i="2"/>
  <c r="NI3217" i="2"/>
  <c r="NG3217" i="2"/>
  <c r="NI3216" i="2"/>
  <c r="NG3216" i="2"/>
  <c r="NI3215" i="2"/>
  <c r="NG3215" i="2"/>
  <c r="NI3214" i="2"/>
  <c r="NG3214" i="2"/>
  <c r="NI3213" i="2"/>
  <c r="NG3213" i="2"/>
  <c r="NI3212" i="2"/>
  <c r="NG3212" i="2"/>
  <c r="NI3211" i="2"/>
  <c r="NG3211" i="2"/>
  <c r="NI3210" i="2"/>
  <c r="NG3210" i="2"/>
  <c r="NI3209" i="2"/>
  <c r="NG3209" i="2"/>
  <c r="NG3235" i="2" a="1"/>
  <c r="NG3233" i="2" a="1"/>
  <c r="NG3231" i="2" a="1"/>
  <c r="NG3220" i="2"/>
  <c r="NG3219" i="2"/>
  <c r="NH3218" i="2"/>
  <c r="NH3217" i="2"/>
  <c r="NH3216" i="2"/>
  <c r="NH3215" i="2"/>
  <c r="NH3214" i="2"/>
  <c r="NH3213" i="2"/>
  <c r="NH3212" i="2"/>
  <c r="NH3211" i="2"/>
  <c r="NH3210" i="2"/>
  <c r="NH3209" i="2"/>
  <c r="NI3220" i="2"/>
  <c r="NI3219" i="2"/>
  <c r="NJ3218" i="2"/>
  <c r="NJ3217" i="2"/>
  <c r="NJ3216" i="2"/>
  <c r="NJ3215" i="2"/>
  <c r="NJ3214" i="2"/>
  <c r="NJ3213" i="2"/>
  <c r="NJ3212" i="2"/>
  <c r="NJ3211" i="2"/>
  <c r="NJ3210" i="2"/>
  <c r="NJ3209" i="2"/>
  <c r="MU3244" i="2"/>
  <c r="MU3243" i="2"/>
  <c r="MV3243" i="2"/>
  <c r="MV3244" i="2"/>
  <c r="MI3238" i="2"/>
  <c r="MI3237" i="2"/>
  <c r="MJ3238" i="2"/>
  <c r="MJ3237" i="2"/>
  <c r="MI3242" i="2"/>
  <c r="MI3241" i="2"/>
  <c r="MJ3242" i="2"/>
  <c r="MJ3241" i="2"/>
  <c r="MI3249" i="2"/>
  <c r="ML3220" i="2"/>
  <c r="MJ3220" i="2"/>
  <c r="ML3219" i="2"/>
  <c r="MJ3219" i="2"/>
  <c r="MK3218" i="2"/>
  <c r="MI3218" i="2"/>
  <c r="MK3217" i="2"/>
  <c r="MI3217" i="2"/>
  <c r="MK3216" i="2"/>
  <c r="MI3216" i="2"/>
  <c r="MK3215" i="2"/>
  <c r="MI3215" i="2"/>
  <c r="MK3214" i="2"/>
  <c r="MI3214" i="2"/>
  <c r="MK3213" i="2"/>
  <c r="MI3213" i="2"/>
  <c r="MK3212" i="2"/>
  <c r="MI3212" i="2"/>
  <c r="MK3211" i="2"/>
  <c r="MI3211" i="2"/>
  <c r="MK3210" i="2"/>
  <c r="MI3210" i="2"/>
  <c r="MK3209" i="2"/>
  <c r="MI3209" i="2"/>
  <c r="MI3235" i="2" a="1"/>
  <c r="MI3233" i="2" a="1"/>
  <c r="MI3231" i="2" a="1"/>
  <c r="MI3220" i="2"/>
  <c r="MI3219" i="2"/>
  <c r="MJ3218" i="2"/>
  <c r="MJ3217" i="2"/>
  <c r="MJ3216" i="2"/>
  <c r="MJ3215" i="2"/>
  <c r="MJ3214" i="2"/>
  <c r="MJ3213" i="2"/>
  <c r="MJ3212" i="2"/>
  <c r="MJ3211" i="2"/>
  <c r="MJ3210" i="2"/>
  <c r="MJ3209" i="2"/>
  <c r="MK3220" i="2"/>
  <c r="MK3219" i="2"/>
  <c r="ML3218" i="2"/>
  <c r="ML3217" i="2"/>
  <c r="ML3216" i="2"/>
  <c r="ML3215" i="2"/>
  <c r="ML3214" i="2"/>
  <c r="ML3213" i="2"/>
  <c r="ML3212" i="2"/>
  <c r="ML3211" i="2"/>
  <c r="ML3210" i="2"/>
  <c r="ML3209" i="2"/>
  <c r="LW3244" i="2"/>
  <c r="LW3243" i="2"/>
  <c r="LX3243" i="2"/>
  <c r="LX3244" i="2"/>
  <c r="LK3238" i="2"/>
  <c r="LK3237" i="2"/>
  <c r="LL3238" i="2"/>
  <c r="LL3237" i="2"/>
  <c r="LK3242" i="2"/>
  <c r="LK3241" i="2"/>
  <c r="LL3242" i="2"/>
  <c r="LL3241" i="2"/>
  <c r="LK3249" i="2"/>
  <c r="LN3220" i="2"/>
  <c r="LL3220" i="2"/>
  <c r="LN3219" i="2"/>
  <c r="LL3219" i="2"/>
  <c r="LM3218" i="2"/>
  <c r="LK3218" i="2"/>
  <c r="LM3217" i="2"/>
  <c r="LK3217" i="2"/>
  <c r="LM3216" i="2"/>
  <c r="LK3216" i="2"/>
  <c r="LM3215" i="2"/>
  <c r="LK3215" i="2"/>
  <c r="LM3214" i="2"/>
  <c r="LK3214" i="2"/>
  <c r="LM3213" i="2"/>
  <c r="LK3213" i="2"/>
  <c r="LM3212" i="2"/>
  <c r="LK3212" i="2"/>
  <c r="LM3211" i="2"/>
  <c r="LK3211" i="2"/>
  <c r="LM3210" i="2"/>
  <c r="LK3210" i="2"/>
  <c r="LM3209" i="2"/>
  <c r="LK3209" i="2"/>
  <c r="LK3235" i="2" a="1"/>
  <c r="LK3233" i="2" a="1"/>
  <c r="LK3231" i="2" a="1"/>
  <c r="LK3220" i="2"/>
  <c r="LK3219" i="2"/>
  <c r="LL3218" i="2"/>
  <c r="LL3217" i="2"/>
  <c r="LL3216" i="2"/>
  <c r="LL3215" i="2"/>
  <c r="LL3214" i="2"/>
  <c r="LL3213" i="2"/>
  <c r="LL3212" i="2"/>
  <c r="LL3211" i="2"/>
  <c r="LL3210" i="2"/>
  <c r="LL3209" i="2"/>
  <c r="LM3220" i="2"/>
  <c r="LM3219" i="2"/>
  <c r="LN3218" i="2"/>
  <c r="LN3217" i="2"/>
  <c r="LN3216" i="2"/>
  <c r="LN3215" i="2"/>
  <c r="LN3214" i="2"/>
  <c r="LN3213" i="2"/>
  <c r="LN3212" i="2"/>
  <c r="LN3211" i="2"/>
  <c r="LN3210" i="2"/>
  <c r="LN3209" i="2"/>
  <c r="KY3244" i="2"/>
  <c r="KY3243" i="2"/>
  <c r="KZ3243" i="2"/>
  <c r="KZ3244" i="2"/>
  <c r="KM3238" i="2"/>
  <c r="KM3237" i="2"/>
  <c r="KN3238" i="2"/>
  <c r="KN3237" i="2"/>
  <c r="KM3242" i="2"/>
  <c r="KM3241" i="2"/>
  <c r="KN3242" i="2"/>
  <c r="KN3241" i="2"/>
  <c r="KM3249" i="2"/>
  <c r="KP3220" i="2"/>
  <c r="KN3220" i="2"/>
  <c r="KP3219" i="2"/>
  <c r="KN3219" i="2"/>
  <c r="KO3218" i="2"/>
  <c r="KM3218" i="2"/>
  <c r="KO3217" i="2"/>
  <c r="KM3217" i="2"/>
  <c r="KO3216" i="2"/>
  <c r="KM3216" i="2"/>
  <c r="KO3215" i="2"/>
  <c r="KM3215" i="2"/>
  <c r="KO3214" i="2"/>
  <c r="KM3214" i="2"/>
  <c r="KO3213" i="2"/>
  <c r="KM3213" i="2"/>
  <c r="KO3212" i="2"/>
  <c r="KM3212" i="2"/>
  <c r="KO3211" i="2"/>
  <c r="KM3211" i="2"/>
  <c r="KO3210" i="2"/>
  <c r="KM3210" i="2"/>
  <c r="KO3209" i="2"/>
  <c r="KM3209" i="2"/>
  <c r="KM3235" i="2" a="1"/>
  <c r="KM3233" i="2" a="1"/>
  <c r="KM3231" i="2" a="1"/>
  <c r="KM3220" i="2"/>
  <c r="KM3219" i="2"/>
  <c r="KN3218" i="2"/>
  <c r="KN3217" i="2"/>
  <c r="KN3216" i="2"/>
  <c r="KN3215" i="2"/>
  <c r="KN3214" i="2"/>
  <c r="KN3213" i="2"/>
  <c r="KN3212" i="2"/>
  <c r="KN3211" i="2"/>
  <c r="KN3210" i="2"/>
  <c r="KN3209" i="2"/>
  <c r="KO3220" i="2"/>
  <c r="KO3219" i="2"/>
  <c r="KP3218" i="2"/>
  <c r="KP3217" i="2"/>
  <c r="KP3216" i="2"/>
  <c r="KP3215" i="2"/>
  <c r="KP3214" i="2"/>
  <c r="KP3213" i="2"/>
  <c r="KP3212" i="2"/>
  <c r="KP3211" i="2"/>
  <c r="KP3210" i="2"/>
  <c r="KP3209" i="2"/>
  <c r="KA3248" i="2"/>
  <c r="KA3247" i="2"/>
  <c r="KB3247" i="2"/>
  <c r="KB3248" i="2"/>
  <c r="JO3238" i="2"/>
  <c r="JO3237" i="2"/>
  <c r="JP3238" i="2"/>
  <c r="JP3237" i="2"/>
  <c r="JO3242" i="2"/>
  <c r="JO3241" i="2"/>
  <c r="JP3242" i="2"/>
  <c r="JP3241" i="2"/>
  <c r="JO3249" i="2"/>
  <c r="JR3220" i="2"/>
  <c r="JP3220" i="2"/>
  <c r="JR3219" i="2"/>
  <c r="JP3219" i="2"/>
  <c r="JQ3218" i="2"/>
  <c r="JO3218" i="2"/>
  <c r="JQ3217" i="2"/>
  <c r="JO3217" i="2"/>
  <c r="JQ3216" i="2"/>
  <c r="JO3216" i="2"/>
  <c r="JQ3215" i="2"/>
  <c r="JO3215" i="2"/>
  <c r="JQ3214" i="2"/>
  <c r="JO3214" i="2"/>
  <c r="JQ3213" i="2"/>
  <c r="JO3213" i="2"/>
  <c r="JQ3212" i="2"/>
  <c r="JO3212" i="2"/>
  <c r="JQ3211" i="2"/>
  <c r="JO3211" i="2"/>
  <c r="JQ3210" i="2"/>
  <c r="JO3210" i="2"/>
  <c r="JQ3209" i="2"/>
  <c r="JO3209" i="2"/>
  <c r="JO3235" i="2" a="1"/>
  <c r="JO3233" i="2" a="1"/>
  <c r="JO3231" i="2" a="1"/>
  <c r="JO3220" i="2"/>
  <c r="JO3219" i="2"/>
  <c r="JP3218" i="2"/>
  <c r="JP3217" i="2"/>
  <c r="JP3216" i="2"/>
  <c r="JP3215" i="2"/>
  <c r="JP3214" i="2"/>
  <c r="JP3213" i="2"/>
  <c r="JP3212" i="2"/>
  <c r="JP3211" i="2"/>
  <c r="JP3210" i="2"/>
  <c r="JP3209" i="2"/>
  <c r="JQ3220" i="2"/>
  <c r="JQ3219" i="2"/>
  <c r="JR3218" i="2"/>
  <c r="JR3217" i="2"/>
  <c r="JR3216" i="2"/>
  <c r="JR3215" i="2"/>
  <c r="JR3214" i="2"/>
  <c r="JR3213" i="2"/>
  <c r="JR3212" i="2"/>
  <c r="JR3211" i="2"/>
  <c r="JR3210" i="2"/>
  <c r="JR3209" i="2"/>
  <c r="JC3244" i="2"/>
  <c r="JC3243" i="2"/>
  <c r="JD3243" i="2"/>
  <c r="JD3244" i="2"/>
  <c r="IQ3238" i="2"/>
  <c r="IQ3237" i="2"/>
  <c r="IR3238" i="2"/>
  <c r="IR3237" i="2"/>
  <c r="IQ3242" i="2"/>
  <c r="IQ3241" i="2"/>
  <c r="IR3242" i="2"/>
  <c r="IR3241" i="2"/>
  <c r="IQ3249" i="2"/>
  <c r="IT3220" i="2"/>
  <c r="IR3220" i="2"/>
  <c r="IT3219" i="2"/>
  <c r="IR3219" i="2"/>
  <c r="IS3218" i="2"/>
  <c r="IQ3218" i="2"/>
  <c r="IS3217" i="2"/>
  <c r="IQ3217" i="2"/>
  <c r="IS3216" i="2"/>
  <c r="IQ3216" i="2"/>
  <c r="IS3215" i="2"/>
  <c r="IQ3215" i="2"/>
  <c r="IS3214" i="2"/>
  <c r="IQ3214" i="2"/>
  <c r="IS3213" i="2"/>
  <c r="IQ3213" i="2"/>
  <c r="IS3212" i="2"/>
  <c r="IQ3212" i="2"/>
  <c r="IS3211" i="2"/>
  <c r="IQ3211" i="2"/>
  <c r="IS3210" i="2"/>
  <c r="IQ3210" i="2"/>
  <c r="IS3209" i="2"/>
  <c r="IQ3209" i="2"/>
  <c r="IQ3235" i="2" a="1"/>
  <c r="IQ3233" i="2" a="1"/>
  <c r="IQ3231" i="2" a="1"/>
  <c r="IQ3220" i="2"/>
  <c r="IQ3219" i="2"/>
  <c r="IR3218" i="2"/>
  <c r="IR3217" i="2"/>
  <c r="IR3216" i="2"/>
  <c r="IR3215" i="2"/>
  <c r="IR3214" i="2"/>
  <c r="IR3213" i="2"/>
  <c r="IR3212" i="2"/>
  <c r="IR3211" i="2"/>
  <c r="IR3210" i="2"/>
  <c r="IR3209" i="2"/>
  <c r="IS3220" i="2"/>
  <c r="IS3219" i="2"/>
  <c r="IT3218" i="2"/>
  <c r="IT3217" i="2"/>
  <c r="IT3216" i="2"/>
  <c r="IT3215" i="2"/>
  <c r="IT3214" i="2"/>
  <c r="IT3213" i="2"/>
  <c r="IT3212" i="2"/>
  <c r="IT3211" i="2"/>
  <c r="IT3210" i="2"/>
  <c r="IT3209" i="2"/>
  <c r="IE3244" i="2"/>
  <c r="IE3243" i="2"/>
  <c r="IF3243" i="2"/>
  <c r="IF3244" i="2"/>
  <c r="HS3238" i="2"/>
  <c r="HS3237" i="2"/>
  <c r="HT3238" i="2"/>
  <c r="HT3237" i="2"/>
  <c r="HS3242" i="2"/>
  <c r="HS3241" i="2"/>
  <c r="HT3242" i="2"/>
  <c r="HT3241" i="2"/>
  <c r="HS3249" i="2"/>
  <c r="HV3220" i="2"/>
  <c r="HT3220" i="2"/>
  <c r="HV3219" i="2"/>
  <c r="HT3219" i="2"/>
  <c r="HU3218" i="2"/>
  <c r="HS3218" i="2"/>
  <c r="HU3217" i="2"/>
  <c r="HS3217" i="2"/>
  <c r="HU3216" i="2"/>
  <c r="HS3216" i="2"/>
  <c r="HU3215" i="2"/>
  <c r="HS3215" i="2"/>
  <c r="HU3214" i="2"/>
  <c r="HS3214" i="2"/>
  <c r="HU3213" i="2"/>
  <c r="HS3213" i="2"/>
  <c r="HU3212" i="2"/>
  <c r="HS3212" i="2"/>
  <c r="HU3211" i="2"/>
  <c r="HS3211" i="2"/>
  <c r="HU3210" i="2"/>
  <c r="HS3210" i="2"/>
  <c r="HU3209" i="2"/>
  <c r="HS3209" i="2"/>
  <c r="HS3235" i="2" a="1"/>
  <c r="HS3233" i="2" a="1"/>
  <c r="HS3231" i="2" a="1"/>
  <c r="HS3220" i="2"/>
  <c r="HS3219" i="2"/>
  <c r="HT3218" i="2"/>
  <c r="HT3217" i="2"/>
  <c r="HT3216" i="2"/>
  <c r="HT3215" i="2"/>
  <c r="HT3214" i="2"/>
  <c r="HT3213" i="2"/>
  <c r="HT3212" i="2"/>
  <c r="HT3211" i="2"/>
  <c r="HT3210" i="2"/>
  <c r="HT3209" i="2"/>
  <c r="HU3220" i="2"/>
  <c r="HU3219" i="2"/>
  <c r="HV3218" i="2"/>
  <c r="HV3217" i="2"/>
  <c r="HV3216" i="2"/>
  <c r="HV3215" i="2"/>
  <c r="HV3214" i="2"/>
  <c r="HV3213" i="2"/>
  <c r="HV3212" i="2"/>
  <c r="HV3211" i="2"/>
  <c r="HV3210" i="2"/>
  <c r="HV3209" i="2"/>
  <c r="HG3244" i="2"/>
  <c r="HG3243" i="2"/>
  <c r="HH3243" i="2"/>
  <c r="HH3244" i="2"/>
  <c r="GU3238" i="2"/>
  <c r="GU3237" i="2"/>
  <c r="GV3238" i="2"/>
  <c r="GV3237" i="2"/>
  <c r="GU3242" i="2"/>
  <c r="GU3241" i="2"/>
  <c r="GV3242" i="2"/>
  <c r="GV3241" i="2"/>
  <c r="GU3249" i="2"/>
  <c r="GX3220" i="2"/>
  <c r="GV3220" i="2"/>
  <c r="GX3219" i="2"/>
  <c r="GV3219" i="2"/>
  <c r="GW3218" i="2"/>
  <c r="GU3218" i="2"/>
  <c r="GW3217" i="2"/>
  <c r="GU3217" i="2"/>
  <c r="GW3216" i="2"/>
  <c r="GU3216" i="2"/>
  <c r="GW3215" i="2"/>
  <c r="GU3215" i="2"/>
  <c r="GW3214" i="2"/>
  <c r="GU3214" i="2"/>
  <c r="GW3213" i="2"/>
  <c r="GU3213" i="2"/>
  <c r="GW3212" i="2"/>
  <c r="GU3212" i="2"/>
  <c r="GW3211" i="2"/>
  <c r="GU3211" i="2"/>
  <c r="GW3210" i="2"/>
  <c r="GU3210" i="2"/>
  <c r="GW3209" i="2"/>
  <c r="GU3209" i="2"/>
  <c r="GU3235" i="2" a="1"/>
  <c r="GU3233" i="2" a="1"/>
  <c r="GU3231" i="2" a="1"/>
  <c r="GU3220" i="2"/>
  <c r="GU3219" i="2"/>
  <c r="GV3218" i="2"/>
  <c r="GV3217" i="2"/>
  <c r="GV3216" i="2"/>
  <c r="GV3215" i="2"/>
  <c r="GV3214" i="2"/>
  <c r="GV3213" i="2"/>
  <c r="GV3212" i="2"/>
  <c r="GV3211" i="2"/>
  <c r="GV3210" i="2"/>
  <c r="GV3209" i="2"/>
  <c r="GW3220" i="2"/>
  <c r="GW3219" i="2"/>
  <c r="GX3218" i="2"/>
  <c r="GX3217" i="2"/>
  <c r="GX3216" i="2"/>
  <c r="GX3215" i="2"/>
  <c r="GX3214" i="2"/>
  <c r="GX3213" i="2"/>
  <c r="GX3212" i="2"/>
  <c r="GX3211" i="2"/>
  <c r="GX3210" i="2"/>
  <c r="GX3209" i="2"/>
  <c r="GI3248" i="2"/>
  <c r="GI3247" i="2"/>
  <c r="GJ3247" i="2"/>
  <c r="GJ3248" i="2"/>
  <c r="FW3238" i="2"/>
  <c r="FW3237" i="2"/>
  <c r="FX3238" i="2"/>
  <c r="FX3237" i="2"/>
  <c r="FW3242" i="2"/>
  <c r="FW3241" i="2"/>
  <c r="FX3242" i="2"/>
  <c r="FX3241" i="2"/>
  <c r="FW3249" i="2"/>
  <c r="FZ3220" i="2"/>
  <c r="FX3220" i="2"/>
  <c r="FZ3219" i="2"/>
  <c r="FX3219" i="2"/>
  <c r="FY3218" i="2"/>
  <c r="FW3218" i="2"/>
  <c r="FY3217" i="2"/>
  <c r="FW3217" i="2"/>
  <c r="FY3216" i="2"/>
  <c r="FW3216" i="2"/>
  <c r="FY3215" i="2"/>
  <c r="FW3215" i="2"/>
  <c r="FY3214" i="2"/>
  <c r="FW3214" i="2"/>
  <c r="FY3213" i="2"/>
  <c r="FW3213" i="2"/>
  <c r="FY3212" i="2"/>
  <c r="FW3212" i="2"/>
  <c r="FY3211" i="2"/>
  <c r="FW3211" i="2"/>
  <c r="FY3210" i="2"/>
  <c r="FW3210" i="2"/>
  <c r="FY3209" i="2"/>
  <c r="FW3209" i="2"/>
  <c r="FW3235" i="2" a="1"/>
  <c r="FW3233" i="2" a="1"/>
  <c r="FW3231" i="2" a="1"/>
  <c r="FW3220" i="2"/>
  <c r="FW3219" i="2"/>
  <c r="FX3218" i="2"/>
  <c r="FX3217" i="2"/>
  <c r="FX3216" i="2"/>
  <c r="FX3215" i="2"/>
  <c r="FX3214" i="2"/>
  <c r="FX3213" i="2"/>
  <c r="FX3212" i="2"/>
  <c r="FX3211" i="2"/>
  <c r="FX3210" i="2"/>
  <c r="FX3209" i="2"/>
  <c r="FY3220" i="2"/>
  <c r="FY3219" i="2"/>
  <c r="FZ3218" i="2"/>
  <c r="FZ3217" i="2"/>
  <c r="FZ3216" i="2"/>
  <c r="FZ3215" i="2"/>
  <c r="FZ3214" i="2"/>
  <c r="FZ3213" i="2"/>
  <c r="FZ3212" i="2"/>
  <c r="FZ3211" i="2"/>
  <c r="FZ3210" i="2"/>
  <c r="FZ3209" i="2"/>
  <c r="FK3244" i="2"/>
  <c r="FK3243" i="2"/>
  <c r="FL3243" i="2"/>
  <c r="FL3244" i="2"/>
  <c r="EY3238" i="2"/>
  <c r="EY3237" i="2"/>
  <c r="EZ3238" i="2"/>
  <c r="EZ3237" i="2"/>
  <c r="EY3242" i="2"/>
  <c r="EY3241" i="2"/>
  <c r="EZ3242" i="2"/>
  <c r="EZ3241" i="2"/>
  <c r="EY3249" i="2"/>
  <c r="FB3220" i="2"/>
  <c r="EZ3220" i="2"/>
  <c r="FB3219" i="2"/>
  <c r="EZ3219" i="2"/>
  <c r="FA3218" i="2"/>
  <c r="EY3218" i="2"/>
  <c r="FA3217" i="2"/>
  <c r="EY3217" i="2"/>
  <c r="FA3216" i="2"/>
  <c r="EY3216" i="2"/>
  <c r="FA3215" i="2"/>
  <c r="EY3215" i="2"/>
  <c r="FA3214" i="2"/>
  <c r="EY3214" i="2"/>
  <c r="FA3213" i="2"/>
  <c r="EY3213" i="2"/>
  <c r="FA3212" i="2"/>
  <c r="EY3212" i="2"/>
  <c r="FA3211" i="2"/>
  <c r="EY3211" i="2"/>
  <c r="FA3210" i="2"/>
  <c r="EY3210" i="2"/>
  <c r="FA3209" i="2"/>
  <c r="EY3209" i="2"/>
  <c r="EY3235" i="2" a="1"/>
  <c r="EY3233" i="2" a="1"/>
  <c r="EY3231" i="2" a="1"/>
  <c r="EY3220" i="2"/>
  <c r="EY3219" i="2"/>
  <c r="EZ3218" i="2"/>
  <c r="EZ3217" i="2"/>
  <c r="EZ3216" i="2"/>
  <c r="EZ3215" i="2"/>
  <c r="EZ3214" i="2"/>
  <c r="EZ3213" i="2"/>
  <c r="EZ3212" i="2"/>
  <c r="EZ3211" i="2"/>
  <c r="EZ3210" i="2"/>
  <c r="EZ3209" i="2"/>
  <c r="FA3220" i="2"/>
  <c r="FA3219" i="2"/>
  <c r="FB3218" i="2"/>
  <c r="FB3217" i="2"/>
  <c r="FB3216" i="2"/>
  <c r="FB3215" i="2"/>
  <c r="FB3214" i="2"/>
  <c r="FB3213" i="2"/>
  <c r="FB3212" i="2"/>
  <c r="FB3211" i="2"/>
  <c r="FB3210" i="2"/>
  <c r="FB3209" i="2"/>
  <c r="EM3244" i="2"/>
  <c r="EM3243" i="2"/>
  <c r="EN3243" i="2"/>
  <c r="EN3244" i="2"/>
  <c r="EA3238" i="2"/>
  <c r="EA3237" i="2"/>
  <c r="EB3238" i="2"/>
  <c r="EB3237" i="2"/>
  <c r="EA3242" i="2"/>
  <c r="EA3241" i="2"/>
  <c r="EB3242" i="2"/>
  <c r="EB3241" i="2"/>
  <c r="EA3249" i="2"/>
  <c r="ED3220" i="2"/>
  <c r="EB3220" i="2"/>
  <c r="ED3219" i="2"/>
  <c r="EB3219" i="2"/>
  <c r="EC3218" i="2"/>
  <c r="EA3218" i="2"/>
  <c r="EC3217" i="2"/>
  <c r="EA3217" i="2"/>
  <c r="EC3216" i="2"/>
  <c r="EA3216" i="2"/>
  <c r="EC3215" i="2"/>
  <c r="EA3215" i="2"/>
  <c r="EC3214" i="2"/>
  <c r="EA3214" i="2"/>
  <c r="EC3213" i="2"/>
  <c r="EA3213" i="2"/>
  <c r="EC3212" i="2"/>
  <c r="EA3212" i="2"/>
  <c r="EC3211" i="2"/>
  <c r="EA3211" i="2"/>
  <c r="EC3210" i="2"/>
  <c r="EA3210" i="2"/>
  <c r="EC3209" i="2"/>
  <c r="EA3209" i="2"/>
  <c r="EA3235" i="2" a="1"/>
  <c r="EA3233" i="2" a="1"/>
  <c r="EA3231" i="2" a="1"/>
  <c r="EA3220" i="2"/>
  <c r="EA3219" i="2"/>
  <c r="EB3218" i="2"/>
  <c r="EB3217" i="2"/>
  <c r="EB3216" i="2"/>
  <c r="EB3215" i="2"/>
  <c r="EB3214" i="2"/>
  <c r="EB3213" i="2"/>
  <c r="EB3212" i="2"/>
  <c r="EB3211" i="2"/>
  <c r="EB3210" i="2"/>
  <c r="EB3209" i="2"/>
  <c r="EC3220" i="2"/>
  <c r="EC3219" i="2"/>
  <c r="ED3218" i="2"/>
  <c r="ED3217" i="2"/>
  <c r="ED3216" i="2"/>
  <c r="ED3215" i="2"/>
  <c r="ED3214" i="2"/>
  <c r="ED3213" i="2"/>
  <c r="ED3212" i="2"/>
  <c r="ED3211" i="2"/>
  <c r="ED3210" i="2"/>
  <c r="ED3209" i="2"/>
  <c r="DO3244" i="2"/>
  <c r="DO3243" i="2"/>
  <c r="DP3243" i="2"/>
  <c r="DP3244" i="2"/>
  <c r="DC3238" i="2"/>
  <c r="DC3237" i="2"/>
  <c r="DD3238" i="2"/>
  <c r="DD3237" i="2"/>
  <c r="DC3242" i="2"/>
  <c r="DC3241" i="2"/>
  <c r="DD3242" i="2"/>
  <c r="DD3241" i="2"/>
  <c r="DC3249" i="2"/>
  <c r="DF3220" i="2"/>
  <c r="DD3220" i="2"/>
  <c r="DF3219" i="2"/>
  <c r="DD3219" i="2"/>
  <c r="DE3218" i="2"/>
  <c r="DC3218" i="2"/>
  <c r="DE3217" i="2"/>
  <c r="DC3217" i="2"/>
  <c r="DE3216" i="2"/>
  <c r="DC3216" i="2"/>
  <c r="DE3215" i="2"/>
  <c r="DC3215" i="2"/>
  <c r="DE3214" i="2"/>
  <c r="DC3214" i="2"/>
  <c r="DE3213" i="2"/>
  <c r="DC3213" i="2"/>
  <c r="DE3212" i="2"/>
  <c r="DC3212" i="2"/>
  <c r="DE3211" i="2"/>
  <c r="DC3211" i="2"/>
  <c r="DE3210" i="2"/>
  <c r="DC3210" i="2"/>
  <c r="DE3209" i="2"/>
  <c r="DC3209" i="2"/>
  <c r="DC3235" i="2" a="1"/>
  <c r="DC3233" i="2" a="1"/>
  <c r="DC3231" i="2" a="1"/>
  <c r="DC3220" i="2"/>
  <c r="DC3219" i="2"/>
  <c r="DD3218" i="2"/>
  <c r="DD3217" i="2"/>
  <c r="DD3216" i="2"/>
  <c r="DD3215" i="2"/>
  <c r="DD3214" i="2"/>
  <c r="DD3213" i="2"/>
  <c r="DD3212" i="2"/>
  <c r="DD3211" i="2"/>
  <c r="DD3210" i="2"/>
  <c r="DD3209" i="2"/>
  <c r="DE3220" i="2"/>
  <c r="DE3219" i="2"/>
  <c r="DF3218" i="2"/>
  <c r="DF3217" i="2"/>
  <c r="DF3216" i="2"/>
  <c r="DF3215" i="2"/>
  <c r="DF3214" i="2"/>
  <c r="DF3213" i="2"/>
  <c r="DF3212" i="2"/>
  <c r="DF3211" i="2"/>
  <c r="DF3210" i="2"/>
  <c r="DF3209" i="2"/>
  <c r="CQ3248" i="2"/>
  <c r="CQ3247" i="2"/>
  <c r="CR3247" i="2"/>
  <c r="CR3248" i="2"/>
  <c r="CE3238" i="2"/>
  <c r="CE3237" i="2"/>
  <c r="CF3238" i="2"/>
  <c r="CF3237" i="2"/>
  <c r="CE3242" i="2"/>
  <c r="CE3241" i="2"/>
  <c r="CF3242" i="2"/>
  <c r="CF3241" i="2"/>
  <c r="CE3249" i="2"/>
  <c r="CH3220" i="2"/>
  <c r="CF3220" i="2"/>
  <c r="CH3219" i="2"/>
  <c r="CF3219" i="2"/>
  <c r="CG3218" i="2"/>
  <c r="CE3218" i="2"/>
  <c r="CG3217" i="2"/>
  <c r="CE3217" i="2"/>
  <c r="CG3216" i="2"/>
  <c r="CE3216" i="2"/>
  <c r="CG3215" i="2"/>
  <c r="CE3215" i="2"/>
  <c r="CG3214" i="2"/>
  <c r="CE3214" i="2"/>
  <c r="CG3213" i="2"/>
  <c r="CE3213" i="2"/>
  <c r="CG3212" i="2"/>
  <c r="CE3212" i="2"/>
  <c r="CG3211" i="2"/>
  <c r="CE3211" i="2"/>
  <c r="CG3210" i="2"/>
  <c r="CE3210" i="2"/>
  <c r="CG3209" i="2"/>
  <c r="CE3209" i="2"/>
  <c r="CE3235" i="2" a="1"/>
  <c r="CE3233" i="2" a="1"/>
  <c r="CE3231" i="2" a="1"/>
  <c r="CE3220" i="2"/>
  <c r="CE3219" i="2"/>
  <c r="CF3218" i="2"/>
  <c r="CF3217" i="2"/>
  <c r="CF3216" i="2"/>
  <c r="CF3215" i="2"/>
  <c r="CF3214" i="2"/>
  <c r="CF3213" i="2"/>
  <c r="CF3212" i="2"/>
  <c r="CF3211" i="2"/>
  <c r="CF3210" i="2"/>
  <c r="CF3209" i="2"/>
  <c r="CG3220" i="2"/>
  <c r="CG3219" i="2"/>
  <c r="CH3218" i="2"/>
  <c r="CH3217" i="2"/>
  <c r="CH3216" i="2"/>
  <c r="CH3215" i="2"/>
  <c r="CH3214" i="2"/>
  <c r="CH3213" i="2"/>
  <c r="CH3212" i="2"/>
  <c r="CH3211" i="2"/>
  <c r="CH3210" i="2"/>
  <c r="CH3209" i="2"/>
  <c r="BS3244" i="2"/>
  <c r="BS3243" i="2"/>
  <c r="BT3243" i="2"/>
  <c r="BT3244" i="2"/>
  <c r="BG3238" i="2"/>
  <c r="BG3237" i="2"/>
  <c r="BH3238" i="2"/>
  <c r="BH3237" i="2"/>
  <c r="BG3242" i="2"/>
  <c r="BG3241" i="2"/>
  <c r="BH3242" i="2"/>
  <c r="BH3241" i="2"/>
  <c r="BG3249" i="2"/>
  <c r="BJ3220" i="2"/>
  <c r="BH3220" i="2"/>
  <c r="BJ3219" i="2"/>
  <c r="BH3219" i="2"/>
  <c r="BI3218" i="2"/>
  <c r="BG3218" i="2"/>
  <c r="BI3217" i="2"/>
  <c r="BG3217" i="2"/>
  <c r="BI3216" i="2"/>
  <c r="BG3216" i="2"/>
  <c r="BI3215" i="2"/>
  <c r="BG3215" i="2"/>
  <c r="BI3214" i="2"/>
  <c r="BG3214" i="2"/>
  <c r="BI3213" i="2"/>
  <c r="BG3213" i="2"/>
  <c r="BI3212" i="2"/>
  <c r="BG3212" i="2"/>
  <c r="BI3211" i="2"/>
  <c r="BG3211" i="2"/>
  <c r="BI3210" i="2"/>
  <c r="BG3210" i="2"/>
  <c r="BI3209" i="2"/>
  <c r="BG3209" i="2"/>
  <c r="BG3235" i="2" a="1"/>
  <c r="BG3233" i="2" a="1"/>
  <c r="BG3231" i="2" a="1"/>
  <c r="BG3220" i="2"/>
  <c r="BG3219" i="2"/>
  <c r="BH3218" i="2"/>
  <c r="BH3217" i="2"/>
  <c r="BH3216" i="2"/>
  <c r="BH3215" i="2"/>
  <c r="BH3214" i="2"/>
  <c r="BH3213" i="2"/>
  <c r="BH3212" i="2"/>
  <c r="BH3211" i="2"/>
  <c r="BH3210" i="2"/>
  <c r="BH3209" i="2"/>
  <c r="BI3220" i="2"/>
  <c r="BI3219" i="2"/>
  <c r="BJ3218" i="2"/>
  <c r="BJ3217" i="2"/>
  <c r="BJ3216" i="2"/>
  <c r="BJ3215" i="2"/>
  <c r="BJ3214" i="2"/>
  <c r="BJ3213" i="2"/>
  <c r="BJ3212" i="2"/>
  <c r="BJ3211" i="2"/>
  <c r="BJ3210" i="2"/>
  <c r="BJ3209" i="2"/>
  <c r="AU3244" i="2"/>
  <c r="AU3243" i="2"/>
  <c r="AV3243" i="2"/>
  <c r="AV3244" i="2"/>
  <c r="AI3238" i="2"/>
  <c r="AI3237" i="2"/>
  <c r="AJ3238" i="2"/>
  <c r="AJ3237" i="2"/>
  <c r="AI3242" i="2"/>
  <c r="AI3241" i="2"/>
  <c r="AJ3242" i="2"/>
  <c r="AJ3241" i="2"/>
  <c r="AI3249" i="2"/>
  <c r="AL3220" i="2"/>
  <c r="AJ3220" i="2"/>
  <c r="AL3219" i="2"/>
  <c r="AJ3219" i="2"/>
  <c r="AK3218" i="2"/>
  <c r="AI3218" i="2"/>
  <c r="AK3217" i="2"/>
  <c r="AI3217" i="2"/>
  <c r="AK3216" i="2"/>
  <c r="AI3216" i="2"/>
  <c r="AK3215" i="2"/>
  <c r="AI3215" i="2"/>
  <c r="AK3214" i="2"/>
  <c r="AI3214" i="2"/>
  <c r="AK3213" i="2"/>
  <c r="AI3213" i="2"/>
  <c r="AK3212" i="2"/>
  <c r="AI3212" i="2"/>
  <c r="AK3211" i="2"/>
  <c r="AI3211" i="2"/>
  <c r="AK3210" i="2"/>
  <c r="AI3210" i="2"/>
  <c r="AK3209" i="2"/>
  <c r="AI3209" i="2"/>
  <c r="AI3235" i="2" a="1"/>
  <c r="AI3233" i="2" a="1"/>
  <c r="AI3231" i="2" a="1"/>
  <c r="AI3220" i="2"/>
  <c r="AI3219" i="2"/>
  <c r="AJ3218" i="2"/>
  <c r="AJ3217" i="2"/>
  <c r="AJ3216" i="2"/>
  <c r="AJ3215" i="2"/>
  <c r="AJ3214" i="2"/>
  <c r="AJ3213" i="2"/>
  <c r="AJ3212" i="2"/>
  <c r="AJ3211" i="2"/>
  <c r="AJ3210" i="2"/>
  <c r="AJ3209" i="2"/>
  <c r="AK3220" i="2"/>
  <c r="AK3219" i="2"/>
  <c r="AL3218" i="2"/>
  <c r="AL3217" i="2"/>
  <c r="AL3216" i="2"/>
  <c r="AL3215" i="2"/>
  <c r="AL3214" i="2"/>
  <c r="AL3213" i="2"/>
  <c r="AL3212" i="2"/>
  <c r="AL3211" i="2"/>
  <c r="AL3210" i="2"/>
  <c r="AL3209" i="2"/>
  <c r="W3244" i="2"/>
  <c r="W3243" i="2"/>
  <c r="X3243" i="2"/>
  <c r="X3244" i="2"/>
  <c r="K3238" i="2"/>
  <c r="D3238" i="2" s="1"/>
  <c r="D3269" i="2" s="1"/>
  <c r="K3237" i="2"/>
  <c r="D3237" i="2" s="1"/>
  <c r="D3268" i="2" s="1"/>
  <c r="L3238" i="2"/>
  <c r="E3238" i="2" s="1"/>
  <c r="E3269" i="2" s="1"/>
  <c r="L3237" i="2"/>
  <c r="E3237" i="2" s="1"/>
  <c r="E3268" i="2" s="1"/>
  <c r="K3242" i="2"/>
  <c r="D3242" i="2" s="1"/>
  <c r="D3273" i="2" s="1"/>
  <c r="K3241" i="2"/>
  <c r="D3241" i="2" s="1"/>
  <c r="D3272" i="2" s="1"/>
  <c r="L3242" i="2"/>
  <c r="E3242" i="2" s="1"/>
  <c r="E3273" i="2" s="1"/>
  <c r="L3241" i="2"/>
  <c r="E3241" i="2" s="1"/>
  <c r="E3272" i="2" s="1"/>
  <c r="K3249" i="2"/>
  <c r="D3249" i="2" s="1"/>
  <c r="D3280" i="2" s="1"/>
  <c r="N3220" i="2"/>
  <c r="L3220" i="2"/>
  <c r="N3219" i="2"/>
  <c r="L3219" i="2"/>
  <c r="M3218" i="2"/>
  <c r="K3218" i="2"/>
  <c r="M3217" i="2"/>
  <c r="K3217" i="2"/>
  <c r="M3216" i="2"/>
  <c r="K3216" i="2"/>
  <c r="M3215" i="2"/>
  <c r="K3215" i="2"/>
  <c r="M3214" i="2"/>
  <c r="K3214" i="2"/>
  <c r="M3213" i="2"/>
  <c r="K3213" i="2"/>
  <c r="M3212" i="2"/>
  <c r="K3212" i="2"/>
  <c r="M3211" i="2"/>
  <c r="K3211" i="2"/>
  <c r="M3210" i="2"/>
  <c r="K3210" i="2"/>
  <c r="M3209" i="2"/>
  <c r="K3209" i="2"/>
  <c r="K3235" i="2" a="1"/>
  <c r="K3233" i="2" a="1"/>
  <c r="K3231" i="2" a="1"/>
  <c r="K3220" i="2"/>
  <c r="K3219" i="2"/>
  <c r="L3218" i="2"/>
  <c r="L3217" i="2"/>
  <c r="L3216" i="2"/>
  <c r="L3215" i="2"/>
  <c r="L3214" i="2"/>
  <c r="L3213" i="2"/>
  <c r="L3212" i="2"/>
  <c r="L3211" i="2"/>
  <c r="L3210" i="2"/>
  <c r="L3209" i="2"/>
  <c r="M3220" i="2"/>
  <c r="M3219" i="2"/>
  <c r="N3218" i="2"/>
  <c r="N3217" i="2"/>
  <c r="N3216" i="2"/>
  <c r="N3215" i="2"/>
  <c r="N3214" i="2"/>
  <c r="N3213" i="2"/>
  <c r="N3212" i="2"/>
  <c r="N3211" i="2"/>
  <c r="N3210" i="2"/>
  <c r="N3209" i="2"/>
  <c r="VL1916" i="2"/>
  <c r="VL1928" i="2" s="1"/>
  <c r="VJ1916" i="2"/>
  <c r="VJ1928" i="2" s="1"/>
  <c r="VF1916" i="2"/>
  <c r="VF1928" i="2" s="1"/>
  <c r="VD1916" i="2"/>
  <c r="VD1928" i="2" s="1"/>
  <c r="UZ1916" i="2"/>
  <c r="UZ1928" i="2" s="1"/>
  <c r="UX1916" i="2"/>
  <c r="UX1928" i="2" s="1"/>
  <c r="UT1916" i="2"/>
  <c r="UT1928" i="2" s="1"/>
  <c r="UR1916" i="2"/>
  <c r="UR1928" i="2" s="1"/>
  <c r="UN1916" i="2"/>
  <c r="UN1928" i="2" s="1"/>
  <c r="UL1916" i="2"/>
  <c r="UL1928" i="2" s="1"/>
  <c r="UH1916" i="2"/>
  <c r="UH1928" i="2" s="1"/>
  <c r="UF1916" i="2"/>
  <c r="UF1928" i="2" s="1"/>
  <c r="UB1916" i="2"/>
  <c r="UB1928" i="2" s="1"/>
  <c r="TZ1916" i="2"/>
  <c r="TZ1928" i="2" s="1"/>
  <c r="TV1916" i="2"/>
  <c r="TV1928" i="2" s="1"/>
  <c r="TT1916" i="2"/>
  <c r="TT1928" i="2" s="1"/>
  <c r="TP1916" i="2"/>
  <c r="TP1928" i="2" s="1"/>
  <c r="TN1916" i="2"/>
  <c r="TN1928" i="2" s="1"/>
  <c r="TJ1916" i="2"/>
  <c r="TJ1928" i="2" s="1"/>
  <c r="TH1916" i="2"/>
  <c r="TH1928" i="2" s="1"/>
  <c r="TD1916" i="2"/>
  <c r="TD1928" i="2" s="1"/>
  <c r="TB1916" i="2"/>
  <c r="TB1928" i="2" s="1"/>
  <c r="SX1916" i="2"/>
  <c r="SX1928" i="2" s="1"/>
  <c r="SV1916" i="2"/>
  <c r="SV1928" i="2" s="1"/>
  <c r="SR1916" i="2"/>
  <c r="SR1928" i="2" s="1"/>
  <c r="SP1916" i="2"/>
  <c r="SP1928" i="2" s="1"/>
  <c r="SL1916" i="2"/>
  <c r="SL1928" i="2" s="1"/>
  <c r="SJ1916" i="2"/>
  <c r="SJ1928" i="2" s="1"/>
  <c r="SF1916" i="2"/>
  <c r="SF1928" i="2" s="1"/>
  <c r="SD1916" i="2"/>
  <c r="SD1928" i="2" s="1"/>
  <c r="RZ1916" i="2"/>
  <c r="RZ1928" i="2" s="1"/>
  <c r="RX1916" i="2"/>
  <c r="RX1928" i="2" s="1"/>
  <c r="RT1916" i="2"/>
  <c r="RT1928" i="2" s="1"/>
  <c r="RR1916" i="2"/>
  <c r="RR1928" i="2" s="1"/>
  <c r="RN1916" i="2"/>
  <c r="RN1928" i="2" s="1"/>
  <c r="RL1916" i="2"/>
  <c r="RL1928" i="2" s="1"/>
  <c r="RH1916" i="2"/>
  <c r="RH1928" i="2" s="1"/>
  <c r="RF1916" i="2"/>
  <c r="RF1928" i="2" s="1"/>
  <c r="RB1916" i="2"/>
  <c r="RB1928" i="2" s="1"/>
  <c r="QZ1916" i="2"/>
  <c r="QZ1928" i="2" s="1"/>
  <c r="QV1916" i="2"/>
  <c r="QV1928" i="2" s="1"/>
  <c r="QT1916" i="2"/>
  <c r="QT1928" i="2" s="1"/>
  <c r="QP1916" i="2"/>
  <c r="QP1928" i="2" s="1"/>
  <c r="QN1916" i="2"/>
  <c r="QN1928" i="2" s="1"/>
  <c r="QJ1916" i="2"/>
  <c r="QJ1928" i="2" s="1"/>
  <c r="QH1916" i="2"/>
  <c r="QH1928" i="2" s="1"/>
  <c r="QD1916" i="2"/>
  <c r="QD1928" i="2" s="1"/>
  <c r="QB1916" i="2"/>
  <c r="QB1928" i="2" s="1"/>
  <c r="PX1916" i="2"/>
  <c r="PX1928" i="2" s="1"/>
  <c r="PV1916" i="2"/>
  <c r="PV1928" i="2" s="1"/>
  <c r="PR1916" i="2"/>
  <c r="PR1928" i="2" s="1"/>
  <c r="PP1916" i="2"/>
  <c r="PP1928" i="2" s="1"/>
  <c r="PL1916" i="2"/>
  <c r="PL1928" i="2" s="1"/>
  <c r="PJ1916" i="2"/>
  <c r="PJ1928" i="2" s="1"/>
  <c r="PF1916" i="2"/>
  <c r="PF1928" i="2" s="1"/>
  <c r="PD1916" i="2"/>
  <c r="PD1928" i="2" s="1"/>
  <c r="OZ1916" i="2"/>
  <c r="OZ1928" i="2" s="1"/>
  <c r="OX1916" i="2"/>
  <c r="OX1928" i="2" s="1"/>
  <c r="OT1916" i="2"/>
  <c r="OT1928" i="2" s="1"/>
  <c r="OR1916" i="2"/>
  <c r="OR1928" i="2" s="1"/>
  <c r="ON1916" i="2"/>
  <c r="ON1928" i="2" s="1"/>
  <c r="OL1916" i="2"/>
  <c r="OL1928" i="2" s="1"/>
  <c r="OH1916" i="2"/>
  <c r="OH1928" i="2" s="1"/>
  <c r="OF1916" i="2"/>
  <c r="OF1928" i="2" s="1"/>
  <c r="OB1916" i="2"/>
  <c r="OB1928" i="2" s="1"/>
  <c r="NZ1916" i="2"/>
  <c r="NZ1928" i="2" s="1"/>
  <c r="NV1916" i="2"/>
  <c r="NV1928" i="2" s="1"/>
  <c r="NT1916" i="2"/>
  <c r="NT1928" i="2" s="1"/>
  <c r="NP1916" i="2"/>
  <c r="NP1928" i="2" s="1"/>
  <c r="NN1916" i="2"/>
  <c r="NN1928" i="2" s="1"/>
  <c r="NJ1916" i="2"/>
  <c r="NJ1928" i="2" s="1"/>
  <c r="NH1916" i="2"/>
  <c r="NH1928" i="2" s="1"/>
  <c r="ND1916" i="2"/>
  <c r="ND1928" i="2" s="1"/>
  <c r="NB1916" i="2"/>
  <c r="NB1928" i="2" s="1"/>
  <c r="MX1916" i="2"/>
  <c r="MX1928" i="2" s="1"/>
  <c r="MV1916" i="2"/>
  <c r="MV1928" i="2" s="1"/>
  <c r="MR1916" i="2"/>
  <c r="MR1928" i="2" s="1"/>
  <c r="MP1916" i="2"/>
  <c r="MP1928" i="2" s="1"/>
  <c r="ML1916" i="2"/>
  <c r="ML1928" i="2" s="1"/>
  <c r="MJ1916" i="2"/>
  <c r="MJ1928" i="2" s="1"/>
  <c r="MF1916" i="2"/>
  <c r="MF1928" i="2" s="1"/>
  <c r="MD1916" i="2"/>
  <c r="MD1928" i="2" s="1"/>
  <c r="LZ1916" i="2"/>
  <c r="LZ1928" i="2" s="1"/>
  <c r="LX1916" i="2"/>
  <c r="LX1928" i="2" s="1"/>
  <c r="LT1916" i="2"/>
  <c r="LT1928" i="2" s="1"/>
  <c r="LR1916" i="2"/>
  <c r="LR1928" i="2" s="1"/>
  <c r="LN1916" i="2"/>
  <c r="LN1928" i="2" s="1"/>
  <c r="LL1916" i="2"/>
  <c r="LL1928" i="2" s="1"/>
  <c r="LH1916" i="2"/>
  <c r="LH1928" i="2" s="1"/>
  <c r="LF1916" i="2"/>
  <c r="LF1928" i="2" s="1"/>
  <c r="LB1916" i="2"/>
  <c r="LB1928" i="2" s="1"/>
  <c r="KZ1916" i="2"/>
  <c r="KZ1928" i="2" s="1"/>
  <c r="KV1916" i="2"/>
  <c r="KV1928" i="2" s="1"/>
  <c r="KT1916" i="2"/>
  <c r="KT1928" i="2" s="1"/>
  <c r="KP1916" i="2"/>
  <c r="KP1928" i="2" s="1"/>
  <c r="KN1916" i="2"/>
  <c r="KN1928" i="2" s="1"/>
  <c r="KJ1916" i="2"/>
  <c r="KJ1928" i="2" s="1"/>
  <c r="KH1916" i="2"/>
  <c r="KH1928" i="2" s="1"/>
  <c r="KD1916" i="2"/>
  <c r="KD1928" i="2" s="1"/>
  <c r="KB1916" i="2"/>
  <c r="KB1928" i="2" s="1"/>
  <c r="JX1916" i="2"/>
  <c r="JX1928" i="2" s="1"/>
  <c r="JV1916" i="2"/>
  <c r="JV1928" i="2" s="1"/>
  <c r="JR1916" i="2"/>
  <c r="JR1928" i="2" s="1"/>
  <c r="JP1916" i="2"/>
  <c r="JP1928" i="2" s="1"/>
  <c r="JL1916" i="2"/>
  <c r="JL1928" i="2" s="1"/>
  <c r="JJ1916" i="2"/>
  <c r="JJ1928" i="2" s="1"/>
  <c r="JF1916" i="2"/>
  <c r="JF1928" i="2" s="1"/>
  <c r="JD1916" i="2"/>
  <c r="JD1928" i="2" s="1"/>
  <c r="IZ1916" i="2"/>
  <c r="IZ1928" i="2" s="1"/>
  <c r="IX1916" i="2"/>
  <c r="IX1928" i="2" s="1"/>
  <c r="IT1916" i="2"/>
  <c r="IT1928" i="2" s="1"/>
  <c r="IR1916" i="2"/>
  <c r="IR1928" i="2" s="1"/>
  <c r="IN1916" i="2"/>
  <c r="IN1928" i="2" s="1"/>
  <c r="IL1916" i="2"/>
  <c r="IL1928" i="2" s="1"/>
  <c r="IH1916" i="2"/>
  <c r="IH1928" i="2" s="1"/>
  <c r="IF1916" i="2"/>
  <c r="IF1928" i="2" s="1"/>
  <c r="IB1916" i="2"/>
  <c r="IB1928" i="2" s="1"/>
  <c r="HZ1916" i="2"/>
  <c r="HZ1928" i="2" s="1"/>
  <c r="HV1916" i="2"/>
  <c r="HV1928" i="2" s="1"/>
  <c r="HT1916" i="2"/>
  <c r="HT1928" i="2" s="1"/>
  <c r="HP1916" i="2"/>
  <c r="HP1928" i="2" s="1"/>
  <c r="HN1916" i="2"/>
  <c r="HN1928" i="2" s="1"/>
  <c r="HJ1916" i="2"/>
  <c r="HJ1928" i="2" s="1"/>
  <c r="HH1916" i="2"/>
  <c r="HH1928" i="2" s="1"/>
  <c r="HD1916" i="2"/>
  <c r="HD1928" i="2" s="1"/>
  <c r="HB1916" i="2"/>
  <c r="HB1928" i="2" s="1"/>
  <c r="GX1916" i="2"/>
  <c r="GX1928" i="2" s="1"/>
  <c r="GV1916" i="2"/>
  <c r="GV1928" i="2" s="1"/>
  <c r="GR1916" i="2"/>
  <c r="GR1928" i="2" s="1"/>
  <c r="GP1916" i="2"/>
  <c r="GP1928" i="2" s="1"/>
  <c r="GL1916" i="2"/>
  <c r="GL1928" i="2" s="1"/>
  <c r="GJ1916" i="2"/>
  <c r="GJ1928" i="2" s="1"/>
  <c r="GF1916" i="2"/>
  <c r="GF1928" i="2" s="1"/>
  <c r="GD1916" i="2"/>
  <c r="GD1928" i="2" s="1"/>
  <c r="FZ1916" i="2"/>
  <c r="FZ1928" i="2" s="1"/>
  <c r="FX1916" i="2"/>
  <c r="FX1928" i="2" s="1"/>
  <c r="FT1916" i="2"/>
  <c r="FT1928" i="2" s="1"/>
  <c r="FR1916" i="2"/>
  <c r="FR1928" i="2" s="1"/>
  <c r="FN1916" i="2"/>
  <c r="FN1928" i="2" s="1"/>
  <c r="FL1916" i="2"/>
  <c r="FL1928" i="2" s="1"/>
  <c r="FH1916" i="2"/>
  <c r="FH1928" i="2" s="1"/>
  <c r="FF1916" i="2"/>
  <c r="FF1928" i="2" s="1"/>
  <c r="FB1916" i="2"/>
  <c r="FB1928" i="2" s="1"/>
  <c r="EZ1916" i="2"/>
  <c r="EZ1928" i="2" s="1"/>
  <c r="EV1916" i="2"/>
  <c r="EV1928" i="2" s="1"/>
  <c r="ET1916" i="2"/>
  <c r="ET1928" i="2" s="1"/>
  <c r="EP1916" i="2"/>
  <c r="EP1928" i="2" s="1"/>
  <c r="EN1916" i="2"/>
  <c r="EN1928" i="2" s="1"/>
  <c r="EJ1916" i="2"/>
  <c r="EJ1928" i="2" s="1"/>
  <c r="EH1916" i="2"/>
  <c r="EH1928" i="2" s="1"/>
  <c r="ED1916" i="2"/>
  <c r="ED1928" i="2" s="1"/>
  <c r="EB1916" i="2"/>
  <c r="EB1928" i="2" s="1"/>
  <c r="DX1916" i="2"/>
  <c r="DX1928" i="2" s="1"/>
  <c r="DV1916" i="2"/>
  <c r="DV1928" i="2" s="1"/>
  <c r="DR1916" i="2"/>
  <c r="DR1928" i="2" s="1"/>
  <c r="DP1916" i="2"/>
  <c r="DP1928" i="2" s="1"/>
  <c r="DL1916" i="2"/>
  <c r="DL1928" i="2" s="1"/>
  <c r="DJ1916" i="2"/>
  <c r="DJ1928" i="2" s="1"/>
  <c r="DF1916" i="2"/>
  <c r="DF1928" i="2" s="1"/>
  <c r="DD1916" i="2"/>
  <c r="DD1928" i="2" s="1"/>
  <c r="CZ1916" i="2"/>
  <c r="CZ1928" i="2" s="1"/>
  <c r="CX1916" i="2"/>
  <c r="CX1928" i="2" s="1"/>
  <c r="CT1916" i="2"/>
  <c r="CT1928" i="2" s="1"/>
  <c r="CR1916" i="2"/>
  <c r="CR1928" i="2" s="1"/>
  <c r="CN1916" i="2"/>
  <c r="CN1928" i="2" s="1"/>
  <c r="CL1916" i="2"/>
  <c r="CL1928" i="2" s="1"/>
  <c r="CH1916" i="2"/>
  <c r="CH1928" i="2" s="1"/>
  <c r="CF1916" i="2"/>
  <c r="CF1928" i="2" s="1"/>
  <c r="CB1916" i="2"/>
  <c r="CB1928" i="2" s="1"/>
  <c r="BZ1916" i="2"/>
  <c r="BZ1928" i="2" s="1"/>
  <c r="BV1916" i="2"/>
  <c r="BV1928" i="2" s="1"/>
  <c r="BT1916" i="2"/>
  <c r="BT1928" i="2" s="1"/>
  <c r="BP1916" i="2"/>
  <c r="BP1928" i="2" s="1"/>
  <c r="BN1916" i="2"/>
  <c r="BN1928" i="2" s="1"/>
  <c r="BJ1916" i="2"/>
  <c r="BJ1928" i="2" s="1"/>
  <c r="BH1916" i="2"/>
  <c r="BH1928" i="2" s="1"/>
  <c r="BD1916" i="2"/>
  <c r="BD1928" i="2" s="1"/>
  <c r="BB1916" i="2"/>
  <c r="BB1928" i="2" s="1"/>
  <c r="AX1916" i="2"/>
  <c r="AX1928" i="2" s="1"/>
  <c r="AV1916" i="2"/>
  <c r="AV1928" i="2" s="1"/>
  <c r="AR1916" i="2"/>
  <c r="AR1928" i="2" s="1"/>
  <c r="AP1916" i="2"/>
  <c r="AP1928" i="2" s="1"/>
  <c r="AL1916" i="2"/>
  <c r="AL1928" i="2" s="1"/>
  <c r="AJ1916" i="2"/>
  <c r="AJ1928" i="2" s="1"/>
  <c r="AF1916" i="2"/>
  <c r="AF1928" i="2" s="1"/>
  <c r="AD1916" i="2"/>
  <c r="AD1928" i="2" s="1"/>
  <c r="Z1916" i="2"/>
  <c r="Z1928" i="2" s="1"/>
  <c r="X1916" i="2"/>
  <c r="X1928" i="2" s="1"/>
  <c r="T1916" i="2"/>
  <c r="T1928" i="2" s="1"/>
  <c r="R1916" i="2"/>
  <c r="R1928" i="2" s="1"/>
  <c r="N1916" i="2"/>
  <c r="N1928" i="2" s="1"/>
  <c r="L1916" i="2"/>
  <c r="L1928" i="2" s="1"/>
  <c r="VK1915" i="2"/>
  <c r="VK1927" i="2" s="1"/>
  <c r="VI1915" i="2"/>
  <c r="VI1927" i="2" s="1"/>
  <c r="VE1915" i="2"/>
  <c r="VE1927" i="2" s="1"/>
  <c r="VC1915" i="2"/>
  <c r="VC1927" i="2" s="1"/>
  <c r="UY1915" i="2"/>
  <c r="UY1927" i="2" s="1"/>
  <c r="UW1915" i="2"/>
  <c r="UW1927" i="2" s="1"/>
  <c r="US1915" i="2"/>
  <c r="US1927" i="2" s="1"/>
  <c r="UQ1915" i="2"/>
  <c r="UQ1927" i="2" s="1"/>
  <c r="UM1915" i="2"/>
  <c r="UM1927" i="2" s="1"/>
  <c r="UK1915" i="2"/>
  <c r="UK1927" i="2" s="1"/>
  <c r="UG1915" i="2"/>
  <c r="UG1927" i="2" s="1"/>
  <c r="UE1915" i="2"/>
  <c r="UE1927" i="2" s="1"/>
  <c r="UA1915" i="2"/>
  <c r="UA1927" i="2" s="1"/>
  <c r="TY1915" i="2"/>
  <c r="TY1927" i="2" s="1"/>
  <c r="TU1915" i="2"/>
  <c r="TU1927" i="2" s="1"/>
  <c r="TS1915" i="2"/>
  <c r="TS1927" i="2" s="1"/>
  <c r="TO1915" i="2"/>
  <c r="TO1927" i="2" s="1"/>
  <c r="TM1915" i="2"/>
  <c r="TM1927" i="2" s="1"/>
  <c r="TI1915" i="2"/>
  <c r="TI1927" i="2" s="1"/>
  <c r="TG1915" i="2"/>
  <c r="TG1927" i="2" s="1"/>
  <c r="TC1915" i="2"/>
  <c r="TC1927" i="2" s="1"/>
  <c r="TA1915" i="2"/>
  <c r="TA1927" i="2" s="1"/>
  <c r="SW1915" i="2"/>
  <c r="SW1927" i="2" s="1"/>
  <c r="SU1915" i="2"/>
  <c r="SU1927" i="2" s="1"/>
  <c r="SQ1915" i="2"/>
  <c r="SQ1927" i="2" s="1"/>
  <c r="SO1915" i="2"/>
  <c r="SO1927" i="2" s="1"/>
  <c r="SK1915" i="2"/>
  <c r="SK1927" i="2" s="1"/>
  <c r="SI1915" i="2"/>
  <c r="SI1927" i="2" s="1"/>
  <c r="SE1915" i="2"/>
  <c r="SE1927" i="2" s="1"/>
  <c r="SC1915" i="2"/>
  <c r="SC1927" i="2" s="1"/>
  <c r="RY1915" i="2"/>
  <c r="RY1927" i="2" s="1"/>
  <c r="RW1915" i="2"/>
  <c r="RW1927" i="2" s="1"/>
  <c r="RS1915" i="2"/>
  <c r="RS1927" i="2" s="1"/>
  <c r="RQ1915" i="2"/>
  <c r="RQ1927" i="2" s="1"/>
  <c r="RM1915" i="2"/>
  <c r="RM1927" i="2" s="1"/>
  <c r="RK1915" i="2"/>
  <c r="RK1927" i="2" s="1"/>
  <c r="RG1915" i="2"/>
  <c r="RG1927" i="2" s="1"/>
  <c r="RE1915" i="2"/>
  <c r="RE1927" i="2" s="1"/>
  <c r="RA1915" i="2"/>
  <c r="RA1927" i="2" s="1"/>
  <c r="QY1915" i="2"/>
  <c r="QY1927" i="2" s="1"/>
  <c r="QU1915" i="2"/>
  <c r="QU1927" i="2" s="1"/>
  <c r="QS1915" i="2"/>
  <c r="QS1927" i="2" s="1"/>
  <c r="QO1915" i="2"/>
  <c r="QO1927" i="2" s="1"/>
  <c r="QM1915" i="2"/>
  <c r="QM1927" i="2" s="1"/>
  <c r="QI1915" i="2"/>
  <c r="QI1927" i="2" s="1"/>
  <c r="QG1915" i="2"/>
  <c r="QG1927" i="2" s="1"/>
  <c r="QC1915" i="2"/>
  <c r="QC1927" i="2" s="1"/>
  <c r="QA1915" i="2"/>
  <c r="QA1927" i="2" s="1"/>
  <c r="PW1915" i="2"/>
  <c r="PW1927" i="2" s="1"/>
  <c r="PU1915" i="2"/>
  <c r="PU1927" i="2" s="1"/>
  <c r="PQ1915" i="2"/>
  <c r="PQ1927" i="2" s="1"/>
  <c r="PO1915" i="2"/>
  <c r="PO1927" i="2" s="1"/>
  <c r="PK1915" i="2"/>
  <c r="PK1927" i="2" s="1"/>
  <c r="PI1915" i="2"/>
  <c r="PI1927" i="2" s="1"/>
  <c r="PE1915" i="2"/>
  <c r="PE1927" i="2" s="1"/>
  <c r="PC1915" i="2"/>
  <c r="PC1927" i="2" s="1"/>
  <c r="OY1915" i="2"/>
  <c r="OY1927" i="2" s="1"/>
  <c r="OW1915" i="2"/>
  <c r="OW1927" i="2" s="1"/>
  <c r="OS1915" i="2"/>
  <c r="OS1927" i="2" s="1"/>
  <c r="OQ1915" i="2"/>
  <c r="OQ1927" i="2" s="1"/>
  <c r="OM1915" i="2"/>
  <c r="OM1927" i="2" s="1"/>
  <c r="OK1915" i="2"/>
  <c r="OK1927" i="2" s="1"/>
  <c r="OG1915" i="2"/>
  <c r="OG1927" i="2" s="1"/>
  <c r="OE1915" i="2"/>
  <c r="OE1927" i="2" s="1"/>
  <c r="OA1915" i="2"/>
  <c r="OA1927" i="2" s="1"/>
  <c r="NY1915" i="2"/>
  <c r="NY1927" i="2" s="1"/>
  <c r="NU1915" i="2"/>
  <c r="NU1927" i="2" s="1"/>
  <c r="NS1915" i="2"/>
  <c r="NS1927" i="2" s="1"/>
  <c r="NO1915" i="2"/>
  <c r="NO1927" i="2" s="1"/>
  <c r="NM1915" i="2"/>
  <c r="NM1927" i="2" s="1"/>
  <c r="NI1915" i="2"/>
  <c r="NI1927" i="2" s="1"/>
  <c r="NG1915" i="2"/>
  <c r="NG1927" i="2" s="1"/>
  <c r="NC1915" i="2"/>
  <c r="NC1927" i="2" s="1"/>
  <c r="NA1915" i="2"/>
  <c r="NA1927" i="2" s="1"/>
  <c r="MW1915" i="2"/>
  <c r="MW1927" i="2" s="1"/>
  <c r="MU1915" i="2"/>
  <c r="MU1927" i="2" s="1"/>
  <c r="MQ1915" i="2"/>
  <c r="MQ1927" i="2" s="1"/>
  <c r="MO1915" i="2"/>
  <c r="MO1927" i="2" s="1"/>
  <c r="MK1915" i="2"/>
  <c r="MK1927" i="2" s="1"/>
  <c r="MI1915" i="2"/>
  <c r="MI1927" i="2" s="1"/>
  <c r="ME1915" i="2"/>
  <c r="ME1927" i="2" s="1"/>
  <c r="MC1915" i="2"/>
  <c r="MC1927" i="2" s="1"/>
  <c r="LY1915" i="2"/>
  <c r="LY1927" i="2" s="1"/>
  <c r="LW1915" i="2"/>
  <c r="LW1927" i="2" s="1"/>
  <c r="LS1915" i="2"/>
  <c r="LS1927" i="2" s="1"/>
  <c r="LQ1915" i="2"/>
  <c r="LQ1927" i="2" s="1"/>
  <c r="LM1915" i="2"/>
  <c r="LM1927" i="2" s="1"/>
  <c r="LK1915" i="2"/>
  <c r="LK1927" i="2" s="1"/>
  <c r="LG1915" i="2"/>
  <c r="LG1927" i="2" s="1"/>
  <c r="LE1915" i="2"/>
  <c r="LE1927" i="2" s="1"/>
  <c r="LA1915" i="2"/>
  <c r="LA1927" i="2" s="1"/>
  <c r="KY1915" i="2"/>
  <c r="KY1927" i="2" s="1"/>
  <c r="KU1915" i="2"/>
  <c r="KU1927" i="2" s="1"/>
  <c r="KS1915" i="2"/>
  <c r="KS1927" i="2" s="1"/>
  <c r="KO1915" i="2"/>
  <c r="KO1927" i="2" s="1"/>
  <c r="KM1915" i="2"/>
  <c r="KM1927" i="2" s="1"/>
  <c r="KI1915" i="2"/>
  <c r="KI1927" i="2" s="1"/>
  <c r="KG1915" i="2"/>
  <c r="KG1927" i="2" s="1"/>
  <c r="KC1915" i="2"/>
  <c r="KC1927" i="2" s="1"/>
  <c r="KA1915" i="2"/>
  <c r="KA1927" i="2" s="1"/>
  <c r="JW1915" i="2"/>
  <c r="JW1927" i="2" s="1"/>
  <c r="JU1915" i="2"/>
  <c r="JU1927" i="2" s="1"/>
  <c r="JQ1915" i="2"/>
  <c r="JQ1927" i="2" s="1"/>
  <c r="JO1915" i="2"/>
  <c r="JO1927" i="2" s="1"/>
  <c r="JK1915" i="2"/>
  <c r="JK1927" i="2" s="1"/>
  <c r="JI1915" i="2"/>
  <c r="JI1927" i="2" s="1"/>
  <c r="JE1915" i="2"/>
  <c r="JE1927" i="2" s="1"/>
  <c r="JC1915" i="2"/>
  <c r="JC1927" i="2" s="1"/>
  <c r="IY1915" i="2"/>
  <c r="IY1927" i="2" s="1"/>
  <c r="IW1915" i="2"/>
  <c r="IW1927" i="2" s="1"/>
  <c r="IS1915" i="2"/>
  <c r="IS1927" i="2" s="1"/>
  <c r="IQ1915" i="2"/>
  <c r="IQ1927" i="2" s="1"/>
  <c r="IM1915" i="2"/>
  <c r="IM1927" i="2" s="1"/>
  <c r="IK1915" i="2"/>
  <c r="IK1927" i="2" s="1"/>
  <c r="IG1915" i="2"/>
  <c r="IG1927" i="2" s="1"/>
  <c r="IE1915" i="2"/>
  <c r="IE1927" i="2" s="1"/>
  <c r="IA1915" i="2"/>
  <c r="IA1927" i="2" s="1"/>
  <c r="HY1915" i="2"/>
  <c r="HY1927" i="2" s="1"/>
  <c r="HU1915" i="2"/>
  <c r="HU1927" i="2" s="1"/>
  <c r="HS1915" i="2"/>
  <c r="HS1927" i="2" s="1"/>
  <c r="HO1915" i="2"/>
  <c r="HO1927" i="2" s="1"/>
  <c r="HM1915" i="2"/>
  <c r="HM1927" i="2" s="1"/>
  <c r="HI1915" i="2"/>
  <c r="HI1927" i="2" s="1"/>
  <c r="HG1915" i="2"/>
  <c r="HG1927" i="2" s="1"/>
  <c r="HC1915" i="2"/>
  <c r="HC1927" i="2" s="1"/>
  <c r="HA1915" i="2"/>
  <c r="HA1927" i="2" s="1"/>
  <c r="GW1915" i="2"/>
  <c r="GW1927" i="2" s="1"/>
  <c r="GU1915" i="2"/>
  <c r="GU1927" i="2" s="1"/>
  <c r="GQ1915" i="2"/>
  <c r="GQ1927" i="2" s="1"/>
  <c r="GO1915" i="2"/>
  <c r="GO1927" i="2" s="1"/>
  <c r="GK1915" i="2"/>
  <c r="GK1927" i="2" s="1"/>
  <c r="GI1915" i="2"/>
  <c r="GI1927" i="2" s="1"/>
  <c r="GE1915" i="2"/>
  <c r="GE1927" i="2" s="1"/>
  <c r="GC1915" i="2"/>
  <c r="GC1927" i="2" s="1"/>
  <c r="FY1915" i="2"/>
  <c r="FY1927" i="2" s="1"/>
  <c r="FW1915" i="2"/>
  <c r="FW1927" i="2" s="1"/>
  <c r="FS1915" i="2"/>
  <c r="FS1927" i="2" s="1"/>
  <c r="FQ1915" i="2"/>
  <c r="FQ1927" i="2" s="1"/>
  <c r="FM1915" i="2"/>
  <c r="FM1927" i="2" s="1"/>
  <c r="FK1915" i="2"/>
  <c r="FK1927" i="2" s="1"/>
  <c r="FG1915" i="2"/>
  <c r="FG1927" i="2" s="1"/>
  <c r="FE1915" i="2"/>
  <c r="FE1927" i="2" s="1"/>
  <c r="FA1915" i="2"/>
  <c r="FA1927" i="2" s="1"/>
  <c r="EY1915" i="2"/>
  <c r="EY1927" i="2" s="1"/>
  <c r="EU1915" i="2"/>
  <c r="EU1927" i="2" s="1"/>
  <c r="ES1915" i="2"/>
  <c r="ES1927" i="2" s="1"/>
  <c r="EO1915" i="2"/>
  <c r="EO1927" i="2" s="1"/>
  <c r="EM1915" i="2"/>
  <c r="EM1927" i="2" s="1"/>
  <c r="EI1915" i="2"/>
  <c r="EI1927" i="2" s="1"/>
  <c r="EG1915" i="2"/>
  <c r="EG1927" i="2" s="1"/>
  <c r="EC1915" i="2"/>
  <c r="EC1927" i="2" s="1"/>
  <c r="EA1915" i="2"/>
  <c r="EA1927" i="2" s="1"/>
  <c r="DW1915" i="2"/>
  <c r="DW1927" i="2" s="1"/>
  <c r="DU1915" i="2"/>
  <c r="DU1927" i="2" s="1"/>
  <c r="DQ1915" i="2"/>
  <c r="DQ1927" i="2" s="1"/>
  <c r="DO1915" i="2"/>
  <c r="DO1927" i="2" s="1"/>
  <c r="DK1915" i="2"/>
  <c r="DK1927" i="2" s="1"/>
  <c r="DI1915" i="2"/>
  <c r="DI1927" i="2" s="1"/>
  <c r="DE1915" i="2"/>
  <c r="DE1927" i="2" s="1"/>
  <c r="DC1915" i="2"/>
  <c r="DC1927" i="2" s="1"/>
  <c r="CY1915" i="2"/>
  <c r="CY1927" i="2" s="1"/>
  <c r="CW1915" i="2"/>
  <c r="CW1927" i="2" s="1"/>
  <c r="CS1915" i="2"/>
  <c r="CS1927" i="2" s="1"/>
  <c r="CQ1915" i="2"/>
  <c r="CQ1927" i="2" s="1"/>
  <c r="CM1915" i="2"/>
  <c r="CM1927" i="2" s="1"/>
  <c r="CK1915" i="2"/>
  <c r="CK1927" i="2" s="1"/>
  <c r="CG1915" i="2"/>
  <c r="CG1927" i="2" s="1"/>
  <c r="CE1915" i="2"/>
  <c r="CE1927" i="2" s="1"/>
  <c r="CA1915" i="2"/>
  <c r="CA1927" i="2" s="1"/>
  <c r="BY1915" i="2"/>
  <c r="BY1927" i="2" s="1"/>
  <c r="BU1915" i="2"/>
  <c r="BU1927" i="2" s="1"/>
  <c r="BS1915" i="2"/>
  <c r="BS1927" i="2" s="1"/>
  <c r="BO1915" i="2"/>
  <c r="BO1927" i="2" s="1"/>
  <c r="BM1915" i="2"/>
  <c r="BM1927" i="2" s="1"/>
  <c r="BI1915" i="2"/>
  <c r="BI1927" i="2" s="1"/>
  <c r="BG1915" i="2"/>
  <c r="BG1927" i="2" s="1"/>
  <c r="BC1915" i="2"/>
  <c r="BC1927" i="2" s="1"/>
  <c r="BA1915" i="2"/>
  <c r="BA1927" i="2" s="1"/>
  <c r="AW1915" i="2"/>
  <c r="AW1927" i="2" s="1"/>
  <c r="AU1915" i="2"/>
  <c r="AU1927" i="2" s="1"/>
  <c r="AQ1915" i="2"/>
  <c r="AQ1927" i="2" s="1"/>
  <c r="AO1915" i="2"/>
  <c r="AO1927" i="2" s="1"/>
  <c r="AK1915" i="2"/>
  <c r="AK1927" i="2" s="1"/>
  <c r="AI1915" i="2"/>
  <c r="AI1927" i="2" s="1"/>
  <c r="AE1915" i="2"/>
  <c r="AE1927" i="2" s="1"/>
  <c r="AC1915" i="2"/>
  <c r="AC1927" i="2" s="1"/>
  <c r="Y1915" i="2"/>
  <c r="Y1927" i="2" s="1"/>
  <c r="W1915" i="2"/>
  <c r="W1927" i="2" s="1"/>
  <c r="S1915" i="2"/>
  <c r="S1927" i="2" s="1"/>
  <c r="Q1915" i="2"/>
  <c r="Q1927" i="2" s="1"/>
  <c r="M1915" i="2"/>
  <c r="M1927" i="2" s="1"/>
  <c r="K1915" i="2"/>
  <c r="K1927" i="2" s="1"/>
  <c r="VL1914" i="2"/>
  <c r="VL1926" i="2" s="1"/>
  <c r="VJ1914" i="2"/>
  <c r="VJ1926" i="2" s="1"/>
  <c r="VF1914" i="2"/>
  <c r="VF1926" i="2" s="1"/>
  <c r="VD1914" i="2"/>
  <c r="VD1926" i="2" s="1"/>
  <c r="UZ1914" i="2"/>
  <c r="UZ1926" i="2" s="1"/>
  <c r="UX1914" i="2"/>
  <c r="UX1926" i="2" s="1"/>
  <c r="UT1914" i="2"/>
  <c r="UT1926" i="2" s="1"/>
  <c r="UR1914" i="2"/>
  <c r="UR1926" i="2" s="1"/>
  <c r="UN1914" i="2"/>
  <c r="UN1926" i="2" s="1"/>
  <c r="UL1914" i="2"/>
  <c r="UL1926" i="2" s="1"/>
  <c r="UH1914" i="2"/>
  <c r="UH1926" i="2" s="1"/>
  <c r="UF1914" i="2"/>
  <c r="UF1926" i="2" s="1"/>
  <c r="UB1914" i="2"/>
  <c r="UB1926" i="2" s="1"/>
  <c r="TZ1914" i="2"/>
  <c r="TZ1926" i="2" s="1"/>
  <c r="TV1914" i="2"/>
  <c r="TV1926" i="2" s="1"/>
  <c r="TT1914" i="2"/>
  <c r="TT1926" i="2" s="1"/>
  <c r="TP1914" i="2"/>
  <c r="TP1926" i="2" s="1"/>
  <c r="TN1914" i="2"/>
  <c r="TN1926" i="2" s="1"/>
  <c r="TJ1914" i="2"/>
  <c r="TJ1926" i="2" s="1"/>
  <c r="TH1914" i="2"/>
  <c r="TH1926" i="2" s="1"/>
  <c r="TD1914" i="2"/>
  <c r="TD1926" i="2" s="1"/>
  <c r="TB1914" i="2"/>
  <c r="TB1926" i="2" s="1"/>
  <c r="SX1914" i="2"/>
  <c r="SX1926" i="2" s="1"/>
  <c r="SV1914" i="2"/>
  <c r="SV1926" i="2" s="1"/>
  <c r="SR1914" i="2"/>
  <c r="SR1926" i="2" s="1"/>
  <c r="SP1914" i="2"/>
  <c r="SP1926" i="2" s="1"/>
  <c r="SL1914" i="2"/>
  <c r="SL1926" i="2" s="1"/>
  <c r="SJ1914" i="2"/>
  <c r="SJ1926" i="2" s="1"/>
  <c r="SF1914" i="2"/>
  <c r="SF1926" i="2" s="1"/>
  <c r="SD1914" i="2"/>
  <c r="SD1926" i="2" s="1"/>
  <c r="RZ1914" i="2"/>
  <c r="RZ1926" i="2" s="1"/>
  <c r="RX1914" i="2"/>
  <c r="RX1926" i="2" s="1"/>
  <c r="RT1914" i="2"/>
  <c r="RT1926" i="2" s="1"/>
  <c r="RR1914" i="2"/>
  <c r="RR1926" i="2" s="1"/>
  <c r="RN1914" i="2"/>
  <c r="RN1926" i="2" s="1"/>
  <c r="RL1914" i="2"/>
  <c r="RL1926" i="2" s="1"/>
  <c r="RH1914" i="2"/>
  <c r="RH1926" i="2" s="1"/>
  <c r="RF1914" i="2"/>
  <c r="RF1926" i="2" s="1"/>
  <c r="RB1914" i="2"/>
  <c r="RB1926" i="2" s="1"/>
  <c r="QZ1914" i="2"/>
  <c r="QZ1926" i="2" s="1"/>
  <c r="QV1914" i="2"/>
  <c r="QV1926" i="2" s="1"/>
  <c r="QT1914" i="2"/>
  <c r="QT1926" i="2" s="1"/>
  <c r="QP1914" i="2"/>
  <c r="QP1926" i="2" s="1"/>
  <c r="QN1914" i="2"/>
  <c r="QN1926" i="2" s="1"/>
  <c r="QJ1914" i="2"/>
  <c r="QJ1926" i="2" s="1"/>
  <c r="QH1914" i="2"/>
  <c r="QH1926" i="2" s="1"/>
  <c r="QD1914" i="2"/>
  <c r="QD1926" i="2" s="1"/>
  <c r="QB1914" i="2"/>
  <c r="QB1926" i="2" s="1"/>
  <c r="PX1914" i="2"/>
  <c r="PX1926" i="2" s="1"/>
  <c r="PV1914" i="2"/>
  <c r="PV1926" i="2" s="1"/>
  <c r="PR1914" i="2"/>
  <c r="PR1926" i="2" s="1"/>
  <c r="PP1914" i="2"/>
  <c r="PP1926" i="2" s="1"/>
  <c r="PL1914" i="2"/>
  <c r="PL1926" i="2" s="1"/>
  <c r="PJ1914" i="2"/>
  <c r="PJ1926" i="2" s="1"/>
  <c r="PF1914" i="2"/>
  <c r="PF1926" i="2" s="1"/>
  <c r="PD1914" i="2"/>
  <c r="PD1926" i="2" s="1"/>
  <c r="OZ1914" i="2"/>
  <c r="OZ1926" i="2" s="1"/>
  <c r="OX1914" i="2"/>
  <c r="OX1926" i="2" s="1"/>
  <c r="OT1914" i="2"/>
  <c r="OT1926" i="2" s="1"/>
  <c r="OR1914" i="2"/>
  <c r="OR1926" i="2" s="1"/>
  <c r="ON1914" i="2"/>
  <c r="ON1926" i="2" s="1"/>
  <c r="OL1914" i="2"/>
  <c r="OL1926" i="2" s="1"/>
  <c r="OH1914" i="2"/>
  <c r="OH1926" i="2" s="1"/>
  <c r="OF1914" i="2"/>
  <c r="OF1926" i="2" s="1"/>
  <c r="OB1914" i="2"/>
  <c r="OB1926" i="2" s="1"/>
  <c r="NZ1914" i="2"/>
  <c r="NZ1926" i="2" s="1"/>
  <c r="NV1914" i="2"/>
  <c r="NV1926" i="2" s="1"/>
  <c r="NT1914" i="2"/>
  <c r="NT1926" i="2" s="1"/>
  <c r="NP1914" i="2"/>
  <c r="NP1926" i="2" s="1"/>
  <c r="NN1914" i="2"/>
  <c r="NN1926" i="2" s="1"/>
  <c r="NJ1914" i="2"/>
  <c r="NJ1926" i="2" s="1"/>
  <c r="NH1914" i="2"/>
  <c r="NH1926" i="2" s="1"/>
  <c r="ND1914" i="2"/>
  <c r="ND1926" i="2" s="1"/>
  <c r="NB1914" i="2"/>
  <c r="NB1926" i="2" s="1"/>
  <c r="MX1914" i="2"/>
  <c r="MX1926" i="2" s="1"/>
  <c r="MV1914" i="2"/>
  <c r="MV1926" i="2" s="1"/>
  <c r="MR1914" i="2"/>
  <c r="MR1926" i="2" s="1"/>
  <c r="MP1914" i="2"/>
  <c r="MP1926" i="2" s="1"/>
  <c r="ML1914" i="2"/>
  <c r="ML1926" i="2" s="1"/>
  <c r="MJ1914" i="2"/>
  <c r="MJ1926" i="2" s="1"/>
  <c r="MF1914" i="2"/>
  <c r="MF1926" i="2" s="1"/>
  <c r="MD1914" i="2"/>
  <c r="MD1926" i="2" s="1"/>
  <c r="LZ1914" i="2"/>
  <c r="LZ1926" i="2" s="1"/>
  <c r="LX1914" i="2"/>
  <c r="LX1926" i="2" s="1"/>
  <c r="LT1914" i="2"/>
  <c r="LT1926" i="2" s="1"/>
  <c r="LR1914" i="2"/>
  <c r="LR1926" i="2" s="1"/>
  <c r="LN1914" i="2"/>
  <c r="LN1926" i="2" s="1"/>
  <c r="LL1914" i="2"/>
  <c r="LL1926" i="2" s="1"/>
  <c r="LH1914" i="2"/>
  <c r="LH1926" i="2" s="1"/>
  <c r="LF1914" i="2"/>
  <c r="LF1926" i="2" s="1"/>
  <c r="LB1914" i="2"/>
  <c r="LB1926" i="2" s="1"/>
  <c r="KZ1914" i="2"/>
  <c r="KZ1926" i="2" s="1"/>
  <c r="KV1914" i="2"/>
  <c r="KV1926" i="2" s="1"/>
  <c r="KT1914" i="2"/>
  <c r="KT1926" i="2" s="1"/>
  <c r="KP1914" i="2"/>
  <c r="KP1926" i="2" s="1"/>
  <c r="KN1914" i="2"/>
  <c r="KN1926" i="2" s="1"/>
  <c r="KJ1914" i="2"/>
  <c r="KJ1926" i="2" s="1"/>
  <c r="KH1914" i="2"/>
  <c r="KH1926" i="2" s="1"/>
  <c r="KD1914" i="2"/>
  <c r="KD1926" i="2" s="1"/>
  <c r="KB1914" i="2"/>
  <c r="KB1926" i="2" s="1"/>
  <c r="JX1914" i="2"/>
  <c r="JX1926" i="2" s="1"/>
  <c r="JV1914" i="2"/>
  <c r="JV1926" i="2" s="1"/>
  <c r="JR1914" i="2"/>
  <c r="JR1926" i="2" s="1"/>
  <c r="JP1914" i="2"/>
  <c r="JP1926" i="2" s="1"/>
  <c r="JL1914" i="2"/>
  <c r="JL1926" i="2" s="1"/>
  <c r="JJ1914" i="2"/>
  <c r="JJ1926" i="2" s="1"/>
  <c r="JF1914" i="2"/>
  <c r="JF1926" i="2" s="1"/>
  <c r="JD1914" i="2"/>
  <c r="JD1926" i="2" s="1"/>
  <c r="IZ1914" i="2"/>
  <c r="IZ1926" i="2" s="1"/>
  <c r="IX1914" i="2"/>
  <c r="IX1926" i="2" s="1"/>
  <c r="IT1914" i="2"/>
  <c r="IT1926" i="2" s="1"/>
  <c r="IR1914" i="2"/>
  <c r="IR1926" i="2" s="1"/>
  <c r="IN1914" i="2"/>
  <c r="IN1926" i="2" s="1"/>
  <c r="IL1914" i="2"/>
  <c r="IL1926" i="2" s="1"/>
  <c r="IH1914" i="2"/>
  <c r="IH1926" i="2" s="1"/>
  <c r="IF1914" i="2"/>
  <c r="IF1926" i="2" s="1"/>
  <c r="IB1914" i="2"/>
  <c r="IB1926" i="2" s="1"/>
  <c r="HZ1914" i="2"/>
  <c r="HZ1926" i="2" s="1"/>
  <c r="HV1914" i="2"/>
  <c r="HV1926" i="2" s="1"/>
  <c r="HT1914" i="2"/>
  <c r="HT1926" i="2" s="1"/>
  <c r="HP1914" i="2"/>
  <c r="HP1926" i="2" s="1"/>
  <c r="HN1914" i="2"/>
  <c r="HN1926" i="2" s="1"/>
  <c r="HJ1914" i="2"/>
  <c r="HJ1926" i="2" s="1"/>
  <c r="HH1914" i="2"/>
  <c r="HH1926" i="2" s="1"/>
  <c r="HD1914" i="2"/>
  <c r="HD1926" i="2" s="1"/>
  <c r="HB1914" i="2"/>
  <c r="HB1926" i="2" s="1"/>
  <c r="GX1914" i="2"/>
  <c r="GX1926" i="2" s="1"/>
  <c r="GV1914" i="2"/>
  <c r="GV1926" i="2" s="1"/>
  <c r="GR1914" i="2"/>
  <c r="GR1926" i="2" s="1"/>
  <c r="GP1914" i="2"/>
  <c r="GP1926" i="2" s="1"/>
  <c r="GL1914" i="2"/>
  <c r="GL1926" i="2" s="1"/>
  <c r="GJ1914" i="2"/>
  <c r="GJ1926" i="2" s="1"/>
  <c r="GF1914" i="2"/>
  <c r="GF1926" i="2" s="1"/>
  <c r="GD1914" i="2"/>
  <c r="GD1926" i="2" s="1"/>
  <c r="FZ1914" i="2"/>
  <c r="FZ1926" i="2" s="1"/>
  <c r="FX1914" i="2"/>
  <c r="FX1926" i="2" s="1"/>
  <c r="FT1914" i="2"/>
  <c r="FT1926" i="2" s="1"/>
  <c r="FR1914" i="2"/>
  <c r="FR1926" i="2" s="1"/>
  <c r="FN1914" i="2"/>
  <c r="FN1926" i="2" s="1"/>
  <c r="FL1914" i="2"/>
  <c r="FL1926" i="2" s="1"/>
  <c r="FH1914" i="2"/>
  <c r="FH1926" i="2" s="1"/>
  <c r="FF1914" i="2"/>
  <c r="FF1926" i="2" s="1"/>
  <c r="FB1914" i="2"/>
  <c r="FB1926" i="2" s="1"/>
  <c r="EZ1914" i="2"/>
  <c r="EZ1926" i="2" s="1"/>
  <c r="EV1914" i="2"/>
  <c r="EV1926" i="2" s="1"/>
  <c r="ET1914" i="2"/>
  <c r="ET1926" i="2" s="1"/>
  <c r="EP1914" i="2"/>
  <c r="EP1926" i="2" s="1"/>
  <c r="EN1914" i="2"/>
  <c r="EN1926" i="2" s="1"/>
  <c r="EJ1914" i="2"/>
  <c r="EJ1926" i="2" s="1"/>
  <c r="EH1914" i="2"/>
  <c r="EH1926" i="2" s="1"/>
  <c r="ED1914" i="2"/>
  <c r="ED1926" i="2" s="1"/>
  <c r="EB1914" i="2"/>
  <c r="EB1926" i="2" s="1"/>
  <c r="DX1914" i="2"/>
  <c r="DX1926" i="2" s="1"/>
  <c r="DV1914" i="2"/>
  <c r="DV1926" i="2" s="1"/>
  <c r="DR1914" i="2"/>
  <c r="DR1926" i="2" s="1"/>
  <c r="DP1914" i="2"/>
  <c r="DP1926" i="2" s="1"/>
  <c r="DL1914" i="2"/>
  <c r="DL1926" i="2" s="1"/>
  <c r="DJ1914" i="2"/>
  <c r="DJ1926" i="2" s="1"/>
  <c r="DF1914" i="2"/>
  <c r="DF1926" i="2" s="1"/>
  <c r="DD1914" i="2"/>
  <c r="DD1926" i="2" s="1"/>
  <c r="CZ1914" i="2"/>
  <c r="CZ1926" i="2" s="1"/>
  <c r="CX1914" i="2"/>
  <c r="CX1926" i="2" s="1"/>
  <c r="CT1914" i="2"/>
  <c r="CT1926" i="2" s="1"/>
  <c r="CR1914" i="2"/>
  <c r="CR1926" i="2" s="1"/>
  <c r="CN1914" i="2"/>
  <c r="CN1926" i="2" s="1"/>
  <c r="CL1914" i="2"/>
  <c r="CL1926" i="2" s="1"/>
  <c r="CH1914" i="2"/>
  <c r="CH1926" i="2" s="1"/>
  <c r="CF1914" i="2"/>
  <c r="CF1926" i="2" s="1"/>
  <c r="CB1914" i="2"/>
  <c r="CB1926" i="2" s="1"/>
  <c r="BZ1914" i="2"/>
  <c r="BZ1926" i="2" s="1"/>
  <c r="BV1914" i="2"/>
  <c r="BV1926" i="2" s="1"/>
  <c r="BT1914" i="2"/>
  <c r="BT1926" i="2" s="1"/>
  <c r="BP1914" i="2"/>
  <c r="BP1926" i="2" s="1"/>
  <c r="BN1914" i="2"/>
  <c r="BN1926" i="2" s="1"/>
  <c r="BJ1914" i="2"/>
  <c r="BJ1926" i="2" s="1"/>
  <c r="BH1914" i="2"/>
  <c r="BH1926" i="2" s="1"/>
  <c r="BD1914" i="2"/>
  <c r="BD1926" i="2" s="1"/>
  <c r="BB1914" i="2"/>
  <c r="BB1926" i="2" s="1"/>
  <c r="AX1914" i="2"/>
  <c r="AX1926" i="2" s="1"/>
  <c r="AV1914" i="2"/>
  <c r="AV1926" i="2" s="1"/>
  <c r="AR1914" i="2"/>
  <c r="AR1926" i="2" s="1"/>
  <c r="AP1914" i="2"/>
  <c r="AP1926" i="2" s="1"/>
  <c r="AL1914" i="2"/>
  <c r="AL1926" i="2" s="1"/>
  <c r="AJ1914" i="2"/>
  <c r="AJ1926" i="2" s="1"/>
  <c r="AF1914" i="2"/>
  <c r="AF1926" i="2" s="1"/>
  <c r="AD1914" i="2"/>
  <c r="AD1926" i="2" s="1"/>
  <c r="Z1914" i="2"/>
  <c r="Z1926" i="2" s="1"/>
  <c r="X1914" i="2"/>
  <c r="X1926" i="2" s="1"/>
  <c r="T1914" i="2"/>
  <c r="T1926" i="2" s="1"/>
  <c r="R1914" i="2"/>
  <c r="R1926" i="2" s="1"/>
  <c r="N1914" i="2"/>
  <c r="N1926" i="2" s="1"/>
  <c r="L1914" i="2"/>
  <c r="L1926" i="2" s="1"/>
  <c r="VK1913" i="2"/>
  <c r="VK1925" i="2" s="1"/>
  <c r="VI1913" i="2"/>
  <c r="VI1925" i="2" s="1"/>
  <c r="VE1913" i="2"/>
  <c r="VE1925" i="2" s="1"/>
  <c r="VC1913" i="2"/>
  <c r="VC1925" i="2" s="1"/>
  <c r="UY1913" i="2"/>
  <c r="UY1925" i="2" s="1"/>
  <c r="UW1913" i="2"/>
  <c r="UW1925" i="2" s="1"/>
  <c r="US1913" i="2"/>
  <c r="US1925" i="2" s="1"/>
  <c r="UQ1913" i="2"/>
  <c r="UQ1925" i="2" s="1"/>
  <c r="UM1913" i="2"/>
  <c r="UM1925" i="2" s="1"/>
  <c r="UK1913" i="2"/>
  <c r="UK1925" i="2" s="1"/>
  <c r="UG1913" i="2"/>
  <c r="UG1925" i="2" s="1"/>
  <c r="UE1913" i="2"/>
  <c r="UE1925" i="2" s="1"/>
  <c r="UA1913" i="2"/>
  <c r="UA1925" i="2" s="1"/>
  <c r="TY1913" i="2"/>
  <c r="TY1925" i="2" s="1"/>
  <c r="TU1913" i="2"/>
  <c r="TU1925" i="2" s="1"/>
  <c r="TS1913" i="2"/>
  <c r="TS1925" i="2" s="1"/>
  <c r="TO1913" i="2"/>
  <c r="TO1925" i="2" s="1"/>
  <c r="TM1913" i="2"/>
  <c r="TM1925" i="2" s="1"/>
  <c r="TI1913" i="2"/>
  <c r="TI1925" i="2" s="1"/>
  <c r="TG1913" i="2"/>
  <c r="TG1925" i="2" s="1"/>
  <c r="TC1913" i="2"/>
  <c r="TC1925" i="2" s="1"/>
  <c r="TA1913" i="2"/>
  <c r="TA1925" i="2" s="1"/>
  <c r="SW1913" i="2"/>
  <c r="SW1925" i="2" s="1"/>
  <c r="SU1913" i="2"/>
  <c r="SU1925" i="2" s="1"/>
  <c r="SQ1913" i="2"/>
  <c r="SQ1925" i="2" s="1"/>
  <c r="SO1913" i="2"/>
  <c r="SO1925" i="2" s="1"/>
  <c r="SK1913" i="2"/>
  <c r="SK1925" i="2" s="1"/>
  <c r="SI1913" i="2"/>
  <c r="SI1925" i="2" s="1"/>
  <c r="SE1913" i="2"/>
  <c r="SE1925" i="2" s="1"/>
  <c r="SC1913" i="2"/>
  <c r="SC1925" i="2" s="1"/>
  <c r="RY1913" i="2"/>
  <c r="RY1925" i="2" s="1"/>
  <c r="RW1913" i="2"/>
  <c r="RW1925" i="2" s="1"/>
  <c r="RS1913" i="2"/>
  <c r="RS1925" i="2" s="1"/>
  <c r="RQ1913" i="2"/>
  <c r="RQ1925" i="2" s="1"/>
  <c r="RM1913" i="2"/>
  <c r="RM1925" i="2" s="1"/>
  <c r="RK1913" i="2"/>
  <c r="RK1925" i="2" s="1"/>
  <c r="RG1913" i="2"/>
  <c r="RG1925" i="2" s="1"/>
  <c r="RE1913" i="2"/>
  <c r="RE1925" i="2" s="1"/>
  <c r="RA1913" i="2"/>
  <c r="RA1925" i="2" s="1"/>
  <c r="QY1913" i="2"/>
  <c r="QY1925" i="2" s="1"/>
  <c r="QU1913" i="2"/>
  <c r="QU1925" i="2" s="1"/>
  <c r="QS1913" i="2"/>
  <c r="QS1925" i="2" s="1"/>
  <c r="QO1913" i="2"/>
  <c r="QO1925" i="2" s="1"/>
  <c r="QM1913" i="2"/>
  <c r="QM1925" i="2" s="1"/>
  <c r="QI1913" i="2"/>
  <c r="QI1925" i="2" s="1"/>
  <c r="QG1913" i="2"/>
  <c r="QG1925" i="2" s="1"/>
  <c r="QC1913" i="2"/>
  <c r="QC1925" i="2" s="1"/>
  <c r="QA1913" i="2"/>
  <c r="QA1925" i="2" s="1"/>
  <c r="PW1913" i="2"/>
  <c r="PW1925" i="2" s="1"/>
  <c r="PU1913" i="2"/>
  <c r="PU1925" i="2" s="1"/>
  <c r="PQ1913" i="2"/>
  <c r="PQ1925" i="2" s="1"/>
  <c r="PO1913" i="2"/>
  <c r="PO1925" i="2" s="1"/>
  <c r="PK1913" i="2"/>
  <c r="PK1925" i="2" s="1"/>
  <c r="PI1913" i="2"/>
  <c r="PI1925" i="2" s="1"/>
  <c r="PE1913" i="2"/>
  <c r="PE1925" i="2" s="1"/>
  <c r="PC1913" i="2"/>
  <c r="PC1925" i="2" s="1"/>
  <c r="OY1913" i="2"/>
  <c r="OY1925" i="2" s="1"/>
  <c r="OW1913" i="2"/>
  <c r="OW1925" i="2" s="1"/>
  <c r="OS1913" i="2"/>
  <c r="OS1925" i="2" s="1"/>
  <c r="OQ1913" i="2"/>
  <c r="OQ1925" i="2" s="1"/>
  <c r="OM1913" i="2"/>
  <c r="OM1925" i="2" s="1"/>
  <c r="OK1913" i="2"/>
  <c r="OK1925" i="2" s="1"/>
  <c r="OG1913" i="2"/>
  <c r="OG1925" i="2" s="1"/>
  <c r="OE1913" i="2"/>
  <c r="OE1925" i="2" s="1"/>
  <c r="OA1913" i="2"/>
  <c r="OA1925" i="2" s="1"/>
  <c r="NY1913" i="2"/>
  <c r="NY1925" i="2" s="1"/>
  <c r="NU1913" i="2"/>
  <c r="NU1925" i="2" s="1"/>
  <c r="NS1913" i="2"/>
  <c r="NS1925" i="2" s="1"/>
  <c r="NO1913" i="2"/>
  <c r="NO1925" i="2" s="1"/>
  <c r="NM1913" i="2"/>
  <c r="NM1925" i="2" s="1"/>
  <c r="NI1913" i="2"/>
  <c r="NI1925" i="2" s="1"/>
  <c r="NG1913" i="2"/>
  <c r="NG1925" i="2" s="1"/>
  <c r="NC1913" i="2"/>
  <c r="NC1925" i="2" s="1"/>
  <c r="NA1913" i="2"/>
  <c r="NA1925" i="2" s="1"/>
  <c r="MW1913" i="2"/>
  <c r="MW1925" i="2" s="1"/>
  <c r="MU1913" i="2"/>
  <c r="MU1925" i="2" s="1"/>
  <c r="MQ1913" i="2"/>
  <c r="MQ1925" i="2" s="1"/>
  <c r="MO1913" i="2"/>
  <c r="MO1925" i="2" s="1"/>
  <c r="MK1913" i="2"/>
  <c r="MK1925" i="2" s="1"/>
  <c r="MI1913" i="2"/>
  <c r="MI1925" i="2" s="1"/>
  <c r="ME1913" i="2"/>
  <c r="ME1925" i="2" s="1"/>
  <c r="MC1913" i="2"/>
  <c r="MC1925" i="2" s="1"/>
  <c r="LY1913" i="2"/>
  <c r="LY1925" i="2" s="1"/>
  <c r="LW1913" i="2"/>
  <c r="LW1925" i="2" s="1"/>
  <c r="LS1913" i="2"/>
  <c r="LS1925" i="2" s="1"/>
  <c r="LQ1913" i="2"/>
  <c r="LQ1925" i="2" s="1"/>
  <c r="LM1913" i="2"/>
  <c r="LM1925" i="2" s="1"/>
  <c r="LK1913" i="2"/>
  <c r="LK1925" i="2" s="1"/>
  <c r="LG1913" i="2"/>
  <c r="LG1925" i="2" s="1"/>
  <c r="LE1913" i="2"/>
  <c r="LE1925" i="2" s="1"/>
  <c r="LA1913" i="2"/>
  <c r="LA1925" i="2" s="1"/>
  <c r="KY1913" i="2"/>
  <c r="KY1925" i="2" s="1"/>
  <c r="KU1913" i="2"/>
  <c r="KU1925" i="2" s="1"/>
  <c r="KS1913" i="2"/>
  <c r="KS1925" i="2" s="1"/>
  <c r="KO1913" i="2"/>
  <c r="KO1925" i="2" s="1"/>
  <c r="KM1913" i="2"/>
  <c r="KM1925" i="2" s="1"/>
  <c r="KI1913" i="2"/>
  <c r="KI1925" i="2" s="1"/>
  <c r="KG1913" i="2"/>
  <c r="KG1925" i="2" s="1"/>
  <c r="KC1913" i="2"/>
  <c r="KC1925" i="2" s="1"/>
  <c r="KA1913" i="2"/>
  <c r="KA1925" i="2" s="1"/>
  <c r="JW1913" i="2"/>
  <c r="JW1925" i="2" s="1"/>
  <c r="JU1913" i="2"/>
  <c r="JU1925" i="2" s="1"/>
  <c r="JQ1913" i="2"/>
  <c r="JQ1925" i="2" s="1"/>
  <c r="JO1913" i="2"/>
  <c r="JO1925" i="2" s="1"/>
  <c r="JK1913" i="2"/>
  <c r="JK1925" i="2" s="1"/>
  <c r="JI1913" i="2"/>
  <c r="JI1925" i="2" s="1"/>
  <c r="JE1913" i="2"/>
  <c r="JE1925" i="2" s="1"/>
  <c r="JC1913" i="2"/>
  <c r="JC1925" i="2" s="1"/>
  <c r="IY1913" i="2"/>
  <c r="IY1925" i="2" s="1"/>
  <c r="IW1913" i="2"/>
  <c r="IW1925" i="2" s="1"/>
  <c r="IS1913" i="2"/>
  <c r="IS1925" i="2" s="1"/>
  <c r="IQ1913" i="2"/>
  <c r="IQ1925" i="2" s="1"/>
  <c r="IM1913" i="2"/>
  <c r="IM1925" i="2" s="1"/>
  <c r="IK1913" i="2"/>
  <c r="IK1925" i="2" s="1"/>
  <c r="IG1913" i="2"/>
  <c r="IG1925" i="2" s="1"/>
  <c r="IE1913" i="2"/>
  <c r="IE1925" i="2" s="1"/>
  <c r="IA1913" i="2"/>
  <c r="IA1925" i="2" s="1"/>
  <c r="HY1913" i="2"/>
  <c r="HY1925" i="2" s="1"/>
  <c r="HU1913" i="2"/>
  <c r="HU1925" i="2" s="1"/>
  <c r="HS1913" i="2"/>
  <c r="HS1925" i="2" s="1"/>
  <c r="HO1913" i="2"/>
  <c r="HO1925" i="2" s="1"/>
  <c r="HM1913" i="2"/>
  <c r="HM1925" i="2" s="1"/>
  <c r="HI1913" i="2"/>
  <c r="HI1925" i="2" s="1"/>
  <c r="HG1913" i="2"/>
  <c r="HG1925" i="2" s="1"/>
  <c r="HC1913" i="2"/>
  <c r="HC1925" i="2" s="1"/>
  <c r="HA1913" i="2"/>
  <c r="HA1925" i="2" s="1"/>
  <c r="GW1913" i="2"/>
  <c r="GW1925" i="2" s="1"/>
  <c r="GU1913" i="2"/>
  <c r="GU1925" i="2" s="1"/>
  <c r="GQ1913" i="2"/>
  <c r="GQ1925" i="2" s="1"/>
  <c r="GO1913" i="2"/>
  <c r="GO1925" i="2" s="1"/>
  <c r="GK1913" i="2"/>
  <c r="GK1925" i="2" s="1"/>
  <c r="GI1913" i="2"/>
  <c r="GI1925" i="2" s="1"/>
  <c r="GE1913" i="2"/>
  <c r="GE1925" i="2" s="1"/>
  <c r="GC1913" i="2"/>
  <c r="GC1925" i="2" s="1"/>
  <c r="FY1913" i="2"/>
  <c r="FY1925" i="2" s="1"/>
  <c r="FW1913" i="2"/>
  <c r="FW1925" i="2" s="1"/>
  <c r="FS1913" i="2"/>
  <c r="FS1925" i="2" s="1"/>
  <c r="FQ1913" i="2"/>
  <c r="FQ1925" i="2" s="1"/>
  <c r="FM1913" i="2"/>
  <c r="FM1925" i="2" s="1"/>
  <c r="FK1913" i="2"/>
  <c r="FK1925" i="2" s="1"/>
  <c r="FG1913" i="2"/>
  <c r="FG1925" i="2" s="1"/>
  <c r="FE1913" i="2"/>
  <c r="FE1925" i="2" s="1"/>
  <c r="FA1913" i="2"/>
  <c r="FA1925" i="2" s="1"/>
  <c r="EY1913" i="2"/>
  <c r="EY1925" i="2" s="1"/>
  <c r="EU1913" i="2"/>
  <c r="EU1925" i="2" s="1"/>
  <c r="ES1913" i="2"/>
  <c r="ES1925" i="2" s="1"/>
  <c r="EO1913" i="2"/>
  <c r="EO1925" i="2" s="1"/>
  <c r="EM1913" i="2"/>
  <c r="EM1925" i="2" s="1"/>
  <c r="EI1913" i="2"/>
  <c r="EI1925" i="2" s="1"/>
  <c r="EG1913" i="2"/>
  <c r="EG1925" i="2" s="1"/>
  <c r="EC1913" i="2"/>
  <c r="EC1925" i="2" s="1"/>
  <c r="EA1913" i="2"/>
  <c r="EA1925" i="2" s="1"/>
  <c r="DW1913" i="2"/>
  <c r="DW1925" i="2" s="1"/>
  <c r="DU1913" i="2"/>
  <c r="DU1925" i="2" s="1"/>
  <c r="DQ1913" i="2"/>
  <c r="DQ1925" i="2" s="1"/>
  <c r="DO1913" i="2"/>
  <c r="DO1925" i="2" s="1"/>
  <c r="DK1913" i="2"/>
  <c r="DK1925" i="2" s="1"/>
  <c r="DI1913" i="2"/>
  <c r="DI1925" i="2" s="1"/>
  <c r="DE1913" i="2"/>
  <c r="DE1925" i="2" s="1"/>
  <c r="DC1913" i="2"/>
  <c r="DC1925" i="2" s="1"/>
  <c r="CY1913" i="2"/>
  <c r="CY1925" i="2" s="1"/>
  <c r="CW1913" i="2"/>
  <c r="CW1925" i="2" s="1"/>
  <c r="CS1913" i="2"/>
  <c r="CS1925" i="2" s="1"/>
  <c r="CQ1913" i="2"/>
  <c r="CQ1925" i="2" s="1"/>
  <c r="CM1913" i="2"/>
  <c r="CM1925" i="2" s="1"/>
  <c r="CK1913" i="2"/>
  <c r="CK1925" i="2" s="1"/>
  <c r="CG1913" i="2"/>
  <c r="CG1925" i="2" s="1"/>
  <c r="CE1913" i="2"/>
  <c r="CE1925" i="2" s="1"/>
  <c r="CA1913" i="2"/>
  <c r="CA1925" i="2" s="1"/>
  <c r="BY1913" i="2"/>
  <c r="BY1925" i="2" s="1"/>
  <c r="BU1913" i="2"/>
  <c r="BU1925" i="2" s="1"/>
  <c r="BS1913" i="2"/>
  <c r="BS1925" i="2" s="1"/>
  <c r="BO1913" i="2"/>
  <c r="BO1925" i="2" s="1"/>
  <c r="BM1913" i="2"/>
  <c r="BM1925" i="2" s="1"/>
  <c r="BI1913" i="2"/>
  <c r="BI1925" i="2" s="1"/>
  <c r="BG1913" i="2"/>
  <c r="BG1925" i="2" s="1"/>
  <c r="BC1913" i="2"/>
  <c r="BC1925" i="2" s="1"/>
  <c r="BA1913" i="2"/>
  <c r="BA1925" i="2" s="1"/>
  <c r="AW1913" i="2"/>
  <c r="AW1925" i="2" s="1"/>
  <c r="AU1913" i="2"/>
  <c r="AU1925" i="2" s="1"/>
  <c r="AQ1913" i="2"/>
  <c r="AQ1925" i="2" s="1"/>
  <c r="AO1913" i="2"/>
  <c r="AO1925" i="2" s="1"/>
  <c r="AK1913" i="2"/>
  <c r="AK1925" i="2" s="1"/>
  <c r="AI1913" i="2"/>
  <c r="AI1925" i="2" s="1"/>
  <c r="AE1913" i="2"/>
  <c r="AE1925" i="2" s="1"/>
  <c r="AC1913" i="2"/>
  <c r="AC1925" i="2" s="1"/>
  <c r="Y1913" i="2"/>
  <c r="Y1925" i="2" s="1"/>
  <c r="W1913" i="2"/>
  <c r="W1925" i="2" s="1"/>
  <c r="S1913" i="2"/>
  <c r="S1925" i="2" s="1"/>
  <c r="Q1913" i="2"/>
  <c r="Q1925" i="2" s="1"/>
  <c r="M1913" i="2"/>
  <c r="M1925" i="2" s="1"/>
  <c r="K1913" i="2"/>
  <c r="K1925" i="2" s="1"/>
  <c r="VK1916" i="2"/>
  <c r="VK1928" i="2" s="1"/>
  <c r="VI1916" i="2"/>
  <c r="VI1928" i="2" s="1"/>
  <c r="VE1916" i="2"/>
  <c r="VE1928" i="2" s="1"/>
  <c r="VC1916" i="2"/>
  <c r="VC1928" i="2" s="1"/>
  <c r="UY1916" i="2"/>
  <c r="UY1928" i="2" s="1"/>
  <c r="UW1916" i="2"/>
  <c r="UW1928" i="2" s="1"/>
  <c r="US1916" i="2"/>
  <c r="US1928" i="2" s="1"/>
  <c r="UQ1916" i="2"/>
  <c r="UQ1928" i="2" s="1"/>
  <c r="UM1916" i="2"/>
  <c r="UM1928" i="2" s="1"/>
  <c r="UK1916" i="2"/>
  <c r="UK1928" i="2" s="1"/>
  <c r="UG1916" i="2"/>
  <c r="UG1928" i="2" s="1"/>
  <c r="UE1916" i="2"/>
  <c r="UE1928" i="2" s="1"/>
  <c r="UA1916" i="2"/>
  <c r="UA1928" i="2" s="1"/>
  <c r="TY1916" i="2"/>
  <c r="TY1928" i="2" s="1"/>
  <c r="TU1916" i="2"/>
  <c r="TU1928" i="2" s="1"/>
  <c r="TS1916" i="2"/>
  <c r="TS1928" i="2" s="1"/>
  <c r="TO1916" i="2"/>
  <c r="TO1928" i="2" s="1"/>
  <c r="TM1916" i="2"/>
  <c r="TM1928" i="2" s="1"/>
  <c r="TI1916" i="2"/>
  <c r="TI1928" i="2" s="1"/>
  <c r="TG1916" i="2"/>
  <c r="TG1928" i="2" s="1"/>
  <c r="TC1916" i="2"/>
  <c r="TC1928" i="2" s="1"/>
  <c r="TA1916" i="2"/>
  <c r="TA1928" i="2" s="1"/>
  <c r="SW1916" i="2"/>
  <c r="SW1928" i="2" s="1"/>
  <c r="SU1916" i="2"/>
  <c r="SU1928" i="2" s="1"/>
  <c r="SQ1916" i="2"/>
  <c r="SQ1928" i="2" s="1"/>
  <c r="SO1916" i="2"/>
  <c r="SO1928" i="2" s="1"/>
  <c r="SK1916" i="2"/>
  <c r="SK1928" i="2" s="1"/>
  <c r="SI1916" i="2"/>
  <c r="SI1928" i="2" s="1"/>
  <c r="SE1916" i="2"/>
  <c r="SE1928" i="2" s="1"/>
  <c r="SC1916" i="2"/>
  <c r="SC1928" i="2" s="1"/>
  <c r="RY1916" i="2"/>
  <c r="RY1928" i="2" s="1"/>
  <c r="RW1916" i="2"/>
  <c r="RW1928" i="2" s="1"/>
  <c r="RS1916" i="2"/>
  <c r="RS1928" i="2" s="1"/>
  <c r="RQ1916" i="2"/>
  <c r="RQ1928" i="2" s="1"/>
  <c r="RM1916" i="2"/>
  <c r="RM1928" i="2" s="1"/>
  <c r="RK1916" i="2"/>
  <c r="RK1928" i="2" s="1"/>
  <c r="RG1916" i="2"/>
  <c r="RG1928" i="2" s="1"/>
  <c r="RE1916" i="2"/>
  <c r="RE1928" i="2" s="1"/>
  <c r="RA1916" i="2"/>
  <c r="RA1928" i="2" s="1"/>
  <c r="QY1916" i="2"/>
  <c r="QY1928" i="2" s="1"/>
  <c r="QU1916" i="2"/>
  <c r="QU1928" i="2" s="1"/>
  <c r="QS1916" i="2"/>
  <c r="QS1928" i="2" s="1"/>
  <c r="QO1916" i="2"/>
  <c r="QO1928" i="2" s="1"/>
  <c r="QM1916" i="2"/>
  <c r="QM1928" i="2" s="1"/>
  <c r="QI1916" i="2"/>
  <c r="QI1928" i="2" s="1"/>
  <c r="QG1916" i="2"/>
  <c r="QG1928" i="2" s="1"/>
  <c r="QC1916" i="2"/>
  <c r="QC1928" i="2" s="1"/>
  <c r="QA1916" i="2"/>
  <c r="QA1928" i="2" s="1"/>
  <c r="PW1916" i="2"/>
  <c r="PW1928" i="2" s="1"/>
  <c r="PU1916" i="2"/>
  <c r="PU1928" i="2" s="1"/>
  <c r="PQ1916" i="2"/>
  <c r="PQ1928" i="2" s="1"/>
  <c r="PO1916" i="2"/>
  <c r="PO1928" i="2" s="1"/>
  <c r="PK1916" i="2"/>
  <c r="PK1928" i="2" s="1"/>
  <c r="PI1916" i="2"/>
  <c r="PI1928" i="2" s="1"/>
  <c r="PE1916" i="2"/>
  <c r="PE1928" i="2" s="1"/>
  <c r="PC1916" i="2"/>
  <c r="PC1928" i="2" s="1"/>
  <c r="OY1916" i="2"/>
  <c r="OY1928" i="2" s="1"/>
  <c r="OW1916" i="2"/>
  <c r="OW1928" i="2" s="1"/>
  <c r="OS1916" i="2"/>
  <c r="OS1928" i="2" s="1"/>
  <c r="OQ1916" i="2"/>
  <c r="OQ1928" i="2" s="1"/>
  <c r="OM1916" i="2"/>
  <c r="OM1928" i="2" s="1"/>
  <c r="OK1916" i="2"/>
  <c r="OK1928" i="2" s="1"/>
  <c r="OG1916" i="2"/>
  <c r="OG1928" i="2" s="1"/>
  <c r="OE1916" i="2"/>
  <c r="OE1928" i="2" s="1"/>
  <c r="OA1916" i="2"/>
  <c r="OA1928" i="2" s="1"/>
  <c r="NY1916" i="2"/>
  <c r="NY1928" i="2" s="1"/>
  <c r="NU1916" i="2"/>
  <c r="NU1928" i="2" s="1"/>
  <c r="NS1916" i="2"/>
  <c r="NS1928" i="2" s="1"/>
  <c r="NO1916" i="2"/>
  <c r="NO1928" i="2" s="1"/>
  <c r="NM1916" i="2"/>
  <c r="NM1928" i="2" s="1"/>
  <c r="NI1916" i="2"/>
  <c r="NI1928" i="2" s="1"/>
  <c r="NG1916" i="2"/>
  <c r="NG1928" i="2" s="1"/>
  <c r="NC1916" i="2"/>
  <c r="NC1928" i="2" s="1"/>
  <c r="NA1916" i="2"/>
  <c r="NA1928" i="2" s="1"/>
  <c r="MW1916" i="2"/>
  <c r="MW1928" i="2" s="1"/>
  <c r="MU1916" i="2"/>
  <c r="MU1928" i="2" s="1"/>
  <c r="MQ1916" i="2"/>
  <c r="MQ1928" i="2" s="1"/>
  <c r="MO1916" i="2"/>
  <c r="MO1928" i="2" s="1"/>
  <c r="MK1916" i="2"/>
  <c r="MK1928" i="2" s="1"/>
  <c r="MI1916" i="2"/>
  <c r="MI1928" i="2" s="1"/>
  <c r="ME1916" i="2"/>
  <c r="ME1928" i="2" s="1"/>
  <c r="MC1916" i="2"/>
  <c r="MC1928" i="2" s="1"/>
  <c r="LY1916" i="2"/>
  <c r="LY1928" i="2" s="1"/>
  <c r="LW1916" i="2"/>
  <c r="LW1928" i="2" s="1"/>
  <c r="LS1916" i="2"/>
  <c r="LS1928" i="2" s="1"/>
  <c r="LQ1916" i="2"/>
  <c r="LQ1928" i="2" s="1"/>
  <c r="LM1916" i="2"/>
  <c r="LM1928" i="2" s="1"/>
  <c r="LK1916" i="2"/>
  <c r="LK1928" i="2" s="1"/>
  <c r="LG1916" i="2"/>
  <c r="LG1928" i="2" s="1"/>
  <c r="LE1916" i="2"/>
  <c r="LE1928" i="2" s="1"/>
  <c r="LA1916" i="2"/>
  <c r="LA1928" i="2" s="1"/>
  <c r="KY1916" i="2"/>
  <c r="KY1928" i="2" s="1"/>
  <c r="KU1916" i="2"/>
  <c r="KU1928" i="2" s="1"/>
  <c r="KS1916" i="2"/>
  <c r="KS1928" i="2" s="1"/>
  <c r="KO1916" i="2"/>
  <c r="KO1928" i="2" s="1"/>
  <c r="KM1916" i="2"/>
  <c r="KM1928" i="2" s="1"/>
  <c r="KI1916" i="2"/>
  <c r="KI1928" i="2" s="1"/>
  <c r="KG1916" i="2"/>
  <c r="KG1928" i="2" s="1"/>
  <c r="KC1916" i="2"/>
  <c r="KC1928" i="2" s="1"/>
  <c r="KA1916" i="2"/>
  <c r="KA1928" i="2" s="1"/>
  <c r="JW1916" i="2"/>
  <c r="JW1928" i="2" s="1"/>
  <c r="JU1916" i="2"/>
  <c r="JU1928" i="2" s="1"/>
  <c r="JQ1916" i="2"/>
  <c r="JQ1928" i="2" s="1"/>
  <c r="JO1916" i="2"/>
  <c r="JO1928" i="2" s="1"/>
  <c r="JK1916" i="2"/>
  <c r="JK1928" i="2" s="1"/>
  <c r="JI1916" i="2"/>
  <c r="JI1928" i="2" s="1"/>
  <c r="JE1916" i="2"/>
  <c r="JE1928" i="2" s="1"/>
  <c r="JC1916" i="2"/>
  <c r="JC1928" i="2" s="1"/>
  <c r="IY1916" i="2"/>
  <c r="IY1928" i="2" s="1"/>
  <c r="IW1916" i="2"/>
  <c r="IW1928" i="2" s="1"/>
  <c r="IS1916" i="2"/>
  <c r="IS1928" i="2" s="1"/>
  <c r="IQ1916" i="2"/>
  <c r="IQ1928" i="2" s="1"/>
  <c r="IM1916" i="2"/>
  <c r="IM1928" i="2" s="1"/>
  <c r="IK1916" i="2"/>
  <c r="IK1928" i="2" s="1"/>
  <c r="IG1916" i="2"/>
  <c r="IG1928" i="2" s="1"/>
  <c r="IE1916" i="2"/>
  <c r="IE1928" i="2" s="1"/>
  <c r="IA1916" i="2"/>
  <c r="IA1928" i="2" s="1"/>
  <c r="HY1916" i="2"/>
  <c r="HY1928" i="2" s="1"/>
  <c r="HU1916" i="2"/>
  <c r="HU1928" i="2" s="1"/>
  <c r="HS1916" i="2"/>
  <c r="HS1928" i="2" s="1"/>
  <c r="HO1916" i="2"/>
  <c r="HO1928" i="2" s="1"/>
  <c r="HM1916" i="2"/>
  <c r="HM1928" i="2" s="1"/>
  <c r="HI1916" i="2"/>
  <c r="HI1928" i="2" s="1"/>
  <c r="HG1916" i="2"/>
  <c r="HG1928" i="2" s="1"/>
  <c r="HC1916" i="2"/>
  <c r="HC1928" i="2" s="1"/>
  <c r="HA1916" i="2"/>
  <c r="HA1928" i="2" s="1"/>
  <c r="GW1916" i="2"/>
  <c r="GW1928" i="2" s="1"/>
  <c r="GU1916" i="2"/>
  <c r="GU1928" i="2" s="1"/>
  <c r="GQ1916" i="2"/>
  <c r="GQ1928" i="2" s="1"/>
  <c r="GO1916" i="2"/>
  <c r="GO1928" i="2" s="1"/>
  <c r="GK1916" i="2"/>
  <c r="GK1928" i="2" s="1"/>
  <c r="GI1916" i="2"/>
  <c r="GI1928" i="2" s="1"/>
  <c r="GE1916" i="2"/>
  <c r="GE1928" i="2" s="1"/>
  <c r="GC1916" i="2"/>
  <c r="GC1928" i="2" s="1"/>
  <c r="FY1916" i="2"/>
  <c r="FY1928" i="2" s="1"/>
  <c r="FW1916" i="2"/>
  <c r="FW1928" i="2" s="1"/>
  <c r="FS1916" i="2"/>
  <c r="FS1928" i="2" s="1"/>
  <c r="FQ1916" i="2"/>
  <c r="FQ1928" i="2" s="1"/>
  <c r="FM1916" i="2"/>
  <c r="FM1928" i="2" s="1"/>
  <c r="FK1916" i="2"/>
  <c r="FK1928" i="2" s="1"/>
  <c r="FG1916" i="2"/>
  <c r="FG1928" i="2" s="1"/>
  <c r="FE1916" i="2"/>
  <c r="FE1928" i="2" s="1"/>
  <c r="FA1916" i="2"/>
  <c r="FA1928" i="2" s="1"/>
  <c r="EY1916" i="2"/>
  <c r="EY1928" i="2" s="1"/>
  <c r="EU1916" i="2"/>
  <c r="EU1928" i="2" s="1"/>
  <c r="ES1916" i="2"/>
  <c r="ES1928" i="2" s="1"/>
  <c r="EO1916" i="2"/>
  <c r="EO1928" i="2" s="1"/>
  <c r="EM1916" i="2"/>
  <c r="EM1928" i="2" s="1"/>
  <c r="EI1916" i="2"/>
  <c r="EI1928" i="2" s="1"/>
  <c r="EG1916" i="2"/>
  <c r="EG1928" i="2" s="1"/>
  <c r="EC1916" i="2"/>
  <c r="EC1928" i="2" s="1"/>
  <c r="EA1916" i="2"/>
  <c r="EA1928" i="2" s="1"/>
  <c r="DW1916" i="2"/>
  <c r="DW1928" i="2" s="1"/>
  <c r="DU1916" i="2"/>
  <c r="DU1928" i="2" s="1"/>
  <c r="DQ1916" i="2"/>
  <c r="DQ1928" i="2" s="1"/>
  <c r="DO1916" i="2"/>
  <c r="DO1928" i="2" s="1"/>
  <c r="DK1916" i="2"/>
  <c r="DK1928" i="2" s="1"/>
  <c r="DI1916" i="2"/>
  <c r="DI1928" i="2" s="1"/>
  <c r="DE1916" i="2"/>
  <c r="DE1928" i="2" s="1"/>
  <c r="DC1916" i="2"/>
  <c r="DC1928" i="2" s="1"/>
  <c r="CY1916" i="2"/>
  <c r="CY1928" i="2" s="1"/>
  <c r="CW1916" i="2"/>
  <c r="CW1928" i="2" s="1"/>
  <c r="CS1916" i="2"/>
  <c r="CS1928" i="2" s="1"/>
  <c r="CQ1916" i="2"/>
  <c r="CQ1928" i="2" s="1"/>
  <c r="CM1916" i="2"/>
  <c r="CM1928" i="2" s="1"/>
  <c r="CK1916" i="2"/>
  <c r="CK1928" i="2" s="1"/>
  <c r="CG1916" i="2"/>
  <c r="CG1928" i="2" s="1"/>
  <c r="CE1916" i="2"/>
  <c r="CE1928" i="2" s="1"/>
  <c r="CA1916" i="2"/>
  <c r="CA1928" i="2" s="1"/>
  <c r="BY1916" i="2"/>
  <c r="BY1928" i="2" s="1"/>
  <c r="BU1916" i="2"/>
  <c r="BU1928" i="2" s="1"/>
  <c r="BS1916" i="2"/>
  <c r="BS1928" i="2" s="1"/>
  <c r="BO1916" i="2"/>
  <c r="BO1928" i="2" s="1"/>
  <c r="BM1916" i="2"/>
  <c r="BM1928" i="2" s="1"/>
  <c r="BI1916" i="2"/>
  <c r="BI1928" i="2" s="1"/>
  <c r="BG1916" i="2"/>
  <c r="BG1928" i="2" s="1"/>
  <c r="BC1916" i="2"/>
  <c r="BC1928" i="2" s="1"/>
  <c r="BA1916" i="2"/>
  <c r="BA1928" i="2" s="1"/>
  <c r="AW1916" i="2"/>
  <c r="AW1928" i="2" s="1"/>
  <c r="AU1916" i="2"/>
  <c r="AU1928" i="2" s="1"/>
  <c r="AQ1916" i="2"/>
  <c r="AQ1928" i="2" s="1"/>
  <c r="AO1916" i="2"/>
  <c r="AO1928" i="2" s="1"/>
  <c r="AK1916" i="2"/>
  <c r="AK1928" i="2" s="1"/>
  <c r="AI1916" i="2"/>
  <c r="AI1928" i="2" s="1"/>
  <c r="AE1916" i="2"/>
  <c r="AE1928" i="2" s="1"/>
  <c r="AC1916" i="2"/>
  <c r="AC1928" i="2" s="1"/>
  <c r="Y1916" i="2"/>
  <c r="Y1928" i="2" s="1"/>
  <c r="W1916" i="2"/>
  <c r="W1928" i="2" s="1"/>
  <c r="S1916" i="2"/>
  <c r="S1928" i="2" s="1"/>
  <c r="Q1916" i="2"/>
  <c r="Q1928" i="2" s="1"/>
  <c r="M1916" i="2"/>
  <c r="M1928" i="2" s="1"/>
  <c r="K1916" i="2"/>
  <c r="K1928" i="2" s="1"/>
  <c r="VL1915" i="2"/>
  <c r="VL1927" i="2" s="1"/>
  <c r="VJ1915" i="2"/>
  <c r="VJ1927" i="2" s="1"/>
  <c r="VF1915" i="2"/>
  <c r="VF1927" i="2" s="1"/>
  <c r="VD1915" i="2"/>
  <c r="VD1927" i="2" s="1"/>
  <c r="UZ1915" i="2"/>
  <c r="UZ1927" i="2" s="1"/>
  <c r="UX1915" i="2"/>
  <c r="UX1927" i="2" s="1"/>
  <c r="UT1915" i="2"/>
  <c r="UT1927" i="2" s="1"/>
  <c r="UR1915" i="2"/>
  <c r="UR1927" i="2" s="1"/>
  <c r="UN1915" i="2"/>
  <c r="UN1927" i="2" s="1"/>
  <c r="UL1915" i="2"/>
  <c r="UL1927" i="2" s="1"/>
  <c r="UH1915" i="2"/>
  <c r="UH1927" i="2" s="1"/>
  <c r="UF1915" i="2"/>
  <c r="UF1927" i="2" s="1"/>
  <c r="UB1915" i="2"/>
  <c r="UB1927" i="2" s="1"/>
  <c r="TZ1915" i="2"/>
  <c r="TZ1927" i="2" s="1"/>
  <c r="TV1915" i="2"/>
  <c r="TV1927" i="2" s="1"/>
  <c r="TT1915" i="2"/>
  <c r="TT1927" i="2" s="1"/>
  <c r="TP1915" i="2"/>
  <c r="TP1927" i="2" s="1"/>
  <c r="TN1915" i="2"/>
  <c r="TN1927" i="2" s="1"/>
  <c r="TJ1915" i="2"/>
  <c r="TJ1927" i="2" s="1"/>
  <c r="TH1915" i="2"/>
  <c r="TH1927" i="2" s="1"/>
  <c r="TD1915" i="2"/>
  <c r="TD1927" i="2" s="1"/>
  <c r="TB1915" i="2"/>
  <c r="TB1927" i="2" s="1"/>
  <c r="SX1915" i="2"/>
  <c r="SX1927" i="2" s="1"/>
  <c r="SV1915" i="2"/>
  <c r="SV1927" i="2" s="1"/>
  <c r="SR1915" i="2"/>
  <c r="SR1927" i="2" s="1"/>
  <c r="SP1915" i="2"/>
  <c r="SP1927" i="2" s="1"/>
  <c r="SL1915" i="2"/>
  <c r="SL1927" i="2" s="1"/>
  <c r="SJ1915" i="2"/>
  <c r="SJ1927" i="2" s="1"/>
  <c r="SF1915" i="2"/>
  <c r="SF1927" i="2" s="1"/>
  <c r="SD1915" i="2"/>
  <c r="SD1927" i="2" s="1"/>
  <c r="RZ1915" i="2"/>
  <c r="RZ1927" i="2" s="1"/>
  <c r="RX1915" i="2"/>
  <c r="RX1927" i="2" s="1"/>
  <c r="RT1915" i="2"/>
  <c r="RT1927" i="2" s="1"/>
  <c r="RR1915" i="2"/>
  <c r="RR1927" i="2" s="1"/>
  <c r="RN1915" i="2"/>
  <c r="RN1927" i="2" s="1"/>
  <c r="RL1915" i="2"/>
  <c r="RL1927" i="2" s="1"/>
  <c r="RH1915" i="2"/>
  <c r="RH1927" i="2" s="1"/>
  <c r="RF1915" i="2"/>
  <c r="RF1927" i="2" s="1"/>
  <c r="RB1915" i="2"/>
  <c r="RB1927" i="2" s="1"/>
  <c r="QZ1915" i="2"/>
  <c r="QZ1927" i="2" s="1"/>
  <c r="QV1915" i="2"/>
  <c r="QV1927" i="2" s="1"/>
  <c r="QT1915" i="2"/>
  <c r="QT1927" i="2" s="1"/>
  <c r="QP1915" i="2"/>
  <c r="QP1927" i="2" s="1"/>
  <c r="QN1915" i="2"/>
  <c r="QN1927" i="2" s="1"/>
  <c r="QJ1915" i="2"/>
  <c r="QJ1927" i="2" s="1"/>
  <c r="QH1915" i="2"/>
  <c r="QH1927" i="2" s="1"/>
  <c r="QD1915" i="2"/>
  <c r="QD1927" i="2" s="1"/>
  <c r="QB1915" i="2"/>
  <c r="QB1927" i="2" s="1"/>
  <c r="PX1915" i="2"/>
  <c r="PX1927" i="2" s="1"/>
  <c r="PV1915" i="2"/>
  <c r="PV1927" i="2" s="1"/>
  <c r="PR1915" i="2"/>
  <c r="PR1927" i="2" s="1"/>
  <c r="PP1915" i="2"/>
  <c r="PP1927" i="2" s="1"/>
  <c r="PL1915" i="2"/>
  <c r="PL1927" i="2" s="1"/>
  <c r="PJ1915" i="2"/>
  <c r="PJ1927" i="2" s="1"/>
  <c r="PF1915" i="2"/>
  <c r="PF1927" i="2" s="1"/>
  <c r="PD1915" i="2"/>
  <c r="PD1927" i="2" s="1"/>
  <c r="OZ1915" i="2"/>
  <c r="OZ1927" i="2" s="1"/>
  <c r="OX1915" i="2"/>
  <c r="OX1927" i="2" s="1"/>
  <c r="OT1915" i="2"/>
  <c r="OT1927" i="2" s="1"/>
  <c r="OR1915" i="2"/>
  <c r="OR1927" i="2" s="1"/>
  <c r="ON1915" i="2"/>
  <c r="ON1927" i="2" s="1"/>
  <c r="OL1915" i="2"/>
  <c r="OL1927" i="2" s="1"/>
  <c r="OH1915" i="2"/>
  <c r="OH1927" i="2" s="1"/>
  <c r="OF1915" i="2"/>
  <c r="OF1927" i="2" s="1"/>
  <c r="OB1915" i="2"/>
  <c r="OB1927" i="2" s="1"/>
  <c r="NZ1915" i="2"/>
  <c r="NZ1927" i="2" s="1"/>
  <c r="NV1915" i="2"/>
  <c r="NV1927" i="2" s="1"/>
  <c r="NT1915" i="2"/>
  <c r="NT1927" i="2" s="1"/>
  <c r="NP1915" i="2"/>
  <c r="NP1927" i="2" s="1"/>
  <c r="NN1915" i="2"/>
  <c r="NN1927" i="2" s="1"/>
  <c r="NJ1915" i="2"/>
  <c r="NJ1927" i="2" s="1"/>
  <c r="NH1915" i="2"/>
  <c r="NH1927" i="2" s="1"/>
  <c r="ND1915" i="2"/>
  <c r="ND1927" i="2" s="1"/>
  <c r="NB1915" i="2"/>
  <c r="NB1927" i="2" s="1"/>
  <c r="MX1915" i="2"/>
  <c r="MX1927" i="2" s="1"/>
  <c r="MV1915" i="2"/>
  <c r="MV1927" i="2" s="1"/>
  <c r="MR1915" i="2"/>
  <c r="MR1927" i="2" s="1"/>
  <c r="MP1915" i="2"/>
  <c r="MP1927" i="2" s="1"/>
  <c r="ML1915" i="2"/>
  <c r="ML1927" i="2" s="1"/>
  <c r="MJ1915" i="2"/>
  <c r="MJ1927" i="2" s="1"/>
  <c r="MF1915" i="2"/>
  <c r="MF1927" i="2" s="1"/>
  <c r="MD1915" i="2"/>
  <c r="MD1927" i="2" s="1"/>
  <c r="LZ1915" i="2"/>
  <c r="LZ1927" i="2" s="1"/>
  <c r="LX1915" i="2"/>
  <c r="LX1927" i="2" s="1"/>
  <c r="LT1915" i="2"/>
  <c r="LT1927" i="2" s="1"/>
  <c r="LR1915" i="2"/>
  <c r="LR1927" i="2" s="1"/>
  <c r="LN1915" i="2"/>
  <c r="LN1927" i="2" s="1"/>
  <c r="LL1915" i="2"/>
  <c r="LL1927" i="2" s="1"/>
  <c r="LH1915" i="2"/>
  <c r="LH1927" i="2" s="1"/>
  <c r="LF1915" i="2"/>
  <c r="LF1927" i="2" s="1"/>
  <c r="LB1915" i="2"/>
  <c r="LB1927" i="2" s="1"/>
  <c r="KZ1915" i="2"/>
  <c r="KZ1927" i="2" s="1"/>
  <c r="KV1915" i="2"/>
  <c r="KV1927" i="2" s="1"/>
  <c r="KT1915" i="2"/>
  <c r="KT1927" i="2" s="1"/>
  <c r="KP1915" i="2"/>
  <c r="KP1927" i="2" s="1"/>
  <c r="KN1915" i="2"/>
  <c r="KN1927" i="2" s="1"/>
  <c r="KJ1915" i="2"/>
  <c r="KJ1927" i="2" s="1"/>
  <c r="KH1915" i="2"/>
  <c r="KH1927" i="2" s="1"/>
  <c r="KD1915" i="2"/>
  <c r="KD1927" i="2" s="1"/>
  <c r="KB1915" i="2"/>
  <c r="KB1927" i="2" s="1"/>
  <c r="JX1915" i="2"/>
  <c r="JX1927" i="2" s="1"/>
  <c r="JV1915" i="2"/>
  <c r="JV1927" i="2" s="1"/>
  <c r="JR1915" i="2"/>
  <c r="JR1927" i="2" s="1"/>
  <c r="JP1915" i="2"/>
  <c r="JP1927" i="2" s="1"/>
  <c r="JL1915" i="2"/>
  <c r="JL1927" i="2" s="1"/>
  <c r="JJ1915" i="2"/>
  <c r="JJ1927" i="2" s="1"/>
  <c r="JF1915" i="2"/>
  <c r="JF1927" i="2" s="1"/>
  <c r="JD1915" i="2"/>
  <c r="JD1927" i="2" s="1"/>
  <c r="IZ1915" i="2"/>
  <c r="IZ1927" i="2" s="1"/>
  <c r="IX1915" i="2"/>
  <c r="IX1927" i="2" s="1"/>
  <c r="IT1915" i="2"/>
  <c r="IT1927" i="2" s="1"/>
  <c r="IR1915" i="2"/>
  <c r="IR1927" i="2" s="1"/>
  <c r="IN1915" i="2"/>
  <c r="IN1927" i="2" s="1"/>
  <c r="IL1915" i="2"/>
  <c r="IL1927" i="2" s="1"/>
  <c r="IH1915" i="2"/>
  <c r="IH1927" i="2" s="1"/>
  <c r="IF1915" i="2"/>
  <c r="IF1927" i="2" s="1"/>
  <c r="IB1915" i="2"/>
  <c r="IB1927" i="2" s="1"/>
  <c r="HZ1915" i="2"/>
  <c r="HZ1927" i="2" s="1"/>
  <c r="HV1915" i="2"/>
  <c r="HV1927" i="2" s="1"/>
  <c r="HT1915" i="2"/>
  <c r="HT1927" i="2" s="1"/>
  <c r="HP1915" i="2"/>
  <c r="HP1927" i="2" s="1"/>
  <c r="HN1915" i="2"/>
  <c r="HN1927" i="2" s="1"/>
  <c r="HJ1915" i="2"/>
  <c r="HJ1927" i="2" s="1"/>
  <c r="HH1915" i="2"/>
  <c r="HH1927" i="2" s="1"/>
  <c r="HD1915" i="2"/>
  <c r="HD1927" i="2" s="1"/>
  <c r="HB1915" i="2"/>
  <c r="HB1927" i="2" s="1"/>
  <c r="GX1915" i="2"/>
  <c r="GX1927" i="2" s="1"/>
  <c r="GV1915" i="2"/>
  <c r="GV1927" i="2" s="1"/>
  <c r="GR1915" i="2"/>
  <c r="GR1927" i="2" s="1"/>
  <c r="GP1915" i="2"/>
  <c r="GP1927" i="2" s="1"/>
  <c r="GL1915" i="2"/>
  <c r="GL1927" i="2" s="1"/>
  <c r="GJ1915" i="2"/>
  <c r="GJ1927" i="2" s="1"/>
  <c r="GF1915" i="2"/>
  <c r="GF1927" i="2" s="1"/>
  <c r="GD1915" i="2"/>
  <c r="GD1927" i="2" s="1"/>
  <c r="FZ1915" i="2"/>
  <c r="FZ1927" i="2" s="1"/>
  <c r="FX1915" i="2"/>
  <c r="FX1927" i="2" s="1"/>
  <c r="FT1915" i="2"/>
  <c r="FT1927" i="2" s="1"/>
  <c r="FR1915" i="2"/>
  <c r="FR1927" i="2" s="1"/>
  <c r="FN1915" i="2"/>
  <c r="FN1927" i="2" s="1"/>
  <c r="FL1915" i="2"/>
  <c r="FL1927" i="2" s="1"/>
  <c r="FH1915" i="2"/>
  <c r="FH1927" i="2" s="1"/>
  <c r="FF1915" i="2"/>
  <c r="FF1927" i="2" s="1"/>
  <c r="FB1915" i="2"/>
  <c r="FB1927" i="2" s="1"/>
  <c r="EZ1915" i="2"/>
  <c r="EZ1927" i="2" s="1"/>
  <c r="EV1915" i="2"/>
  <c r="EV1927" i="2" s="1"/>
  <c r="ET1915" i="2"/>
  <c r="ET1927" i="2" s="1"/>
  <c r="EP1915" i="2"/>
  <c r="EP1927" i="2" s="1"/>
  <c r="EN1915" i="2"/>
  <c r="EN1927" i="2" s="1"/>
  <c r="EJ1915" i="2"/>
  <c r="EJ1927" i="2" s="1"/>
  <c r="EH1915" i="2"/>
  <c r="EH1927" i="2" s="1"/>
  <c r="ED1915" i="2"/>
  <c r="ED1927" i="2" s="1"/>
  <c r="EB1915" i="2"/>
  <c r="EB1927" i="2" s="1"/>
  <c r="DX1915" i="2"/>
  <c r="DX1927" i="2" s="1"/>
  <c r="DV1915" i="2"/>
  <c r="DV1927" i="2" s="1"/>
  <c r="DR1915" i="2"/>
  <c r="DR1927" i="2" s="1"/>
  <c r="DP1915" i="2"/>
  <c r="DP1927" i="2" s="1"/>
  <c r="DL1915" i="2"/>
  <c r="DL1927" i="2" s="1"/>
  <c r="DJ1915" i="2"/>
  <c r="DJ1927" i="2" s="1"/>
  <c r="DF1915" i="2"/>
  <c r="DF1927" i="2" s="1"/>
  <c r="DD1915" i="2"/>
  <c r="DD1927" i="2" s="1"/>
  <c r="CZ1915" i="2"/>
  <c r="CZ1927" i="2" s="1"/>
  <c r="CX1915" i="2"/>
  <c r="CX1927" i="2" s="1"/>
  <c r="CT1915" i="2"/>
  <c r="CT1927" i="2" s="1"/>
  <c r="CR1915" i="2"/>
  <c r="CR1927" i="2" s="1"/>
  <c r="CN1915" i="2"/>
  <c r="CN1927" i="2" s="1"/>
  <c r="CL1915" i="2"/>
  <c r="CL1927" i="2" s="1"/>
  <c r="CH1915" i="2"/>
  <c r="CH1927" i="2" s="1"/>
  <c r="CF1915" i="2"/>
  <c r="CF1927" i="2" s="1"/>
  <c r="CB1915" i="2"/>
  <c r="CB1927" i="2" s="1"/>
  <c r="BZ1915" i="2"/>
  <c r="BZ1927" i="2" s="1"/>
  <c r="BV1915" i="2"/>
  <c r="BV1927" i="2" s="1"/>
  <c r="BT1915" i="2"/>
  <c r="BT1927" i="2" s="1"/>
  <c r="BP1915" i="2"/>
  <c r="BP1927" i="2" s="1"/>
  <c r="BN1915" i="2"/>
  <c r="BN1927" i="2" s="1"/>
  <c r="BJ1915" i="2"/>
  <c r="BJ1927" i="2" s="1"/>
  <c r="BH1915" i="2"/>
  <c r="BH1927" i="2" s="1"/>
  <c r="BD1915" i="2"/>
  <c r="BD1927" i="2" s="1"/>
  <c r="BB1915" i="2"/>
  <c r="BB1927" i="2" s="1"/>
  <c r="AX1915" i="2"/>
  <c r="AX1927" i="2" s="1"/>
  <c r="AV1915" i="2"/>
  <c r="AV1927" i="2" s="1"/>
  <c r="AR1915" i="2"/>
  <c r="AR1927" i="2" s="1"/>
  <c r="AP1915" i="2"/>
  <c r="AP1927" i="2" s="1"/>
  <c r="AL1915" i="2"/>
  <c r="AL1927" i="2" s="1"/>
  <c r="AJ1915" i="2"/>
  <c r="AJ1927" i="2" s="1"/>
  <c r="AF1915" i="2"/>
  <c r="AF1927" i="2" s="1"/>
  <c r="AD1915" i="2"/>
  <c r="AD1927" i="2" s="1"/>
  <c r="Z1915" i="2"/>
  <c r="Z1927" i="2" s="1"/>
  <c r="X1915" i="2"/>
  <c r="X1927" i="2" s="1"/>
  <c r="T1915" i="2"/>
  <c r="T1927" i="2" s="1"/>
  <c r="R1915" i="2"/>
  <c r="R1927" i="2" s="1"/>
  <c r="N1915" i="2"/>
  <c r="N1927" i="2" s="1"/>
  <c r="L1915" i="2"/>
  <c r="L1927" i="2" s="1"/>
  <c r="VK1914" i="2"/>
  <c r="VK1926" i="2" s="1"/>
  <c r="VI1914" i="2"/>
  <c r="VI1926" i="2" s="1"/>
  <c r="VE1914" i="2"/>
  <c r="VE1926" i="2" s="1"/>
  <c r="VC1914" i="2"/>
  <c r="VC1926" i="2" s="1"/>
  <c r="UY1914" i="2"/>
  <c r="UY1926" i="2" s="1"/>
  <c r="UW1914" i="2"/>
  <c r="UW1926" i="2" s="1"/>
  <c r="US1914" i="2"/>
  <c r="US1926" i="2" s="1"/>
  <c r="UQ1914" i="2"/>
  <c r="UQ1926" i="2" s="1"/>
  <c r="UM1914" i="2"/>
  <c r="UM1926" i="2" s="1"/>
  <c r="UK1914" i="2"/>
  <c r="UK1926" i="2" s="1"/>
  <c r="UG1914" i="2"/>
  <c r="UG1926" i="2" s="1"/>
  <c r="UE1914" i="2"/>
  <c r="UE1926" i="2" s="1"/>
  <c r="UA1914" i="2"/>
  <c r="UA1926" i="2" s="1"/>
  <c r="TY1914" i="2"/>
  <c r="TY1926" i="2" s="1"/>
  <c r="TU1914" i="2"/>
  <c r="TU1926" i="2" s="1"/>
  <c r="TS1914" i="2"/>
  <c r="TS1926" i="2" s="1"/>
  <c r="TO1914" i="2"/>
  <c r="TO1926" i="2" s="1"/>
  <c r="TM1914" i="2"/>
  <c r="TM1926" i="2" s="1"/>
  <c r="TI1914" i="2"/>
  <c r="TI1926" i="2" s="1"/>
  <c r="TG1914" i="2"/>
  <c r="TG1926" i="2" s="1"/>
  <c r="TC1914" i="2"/>
  <c r="TC1926" i="2" s="1"/>
  <c r="TA1914" i="2"/>
  <c r="TA1926" i="2" s="1"/>
  <c r="SW1914" i="2"/>
  <c r="SW1926" i="2" s="1"/>
  <c r="SU1914" i="2"/>
  <c r="SU1926" i="2" s="1"/>
  <c r="SQ1914" i="2"/>
  <c r="SQ1926" i="2" s="1"/>
  <c r="SO1914" i="2"/>
  <c r="SO1926" i="2" s="1"/>
  <c r="SK1914" i="2"/>
  <c r="SK1926" i="2" s="1"/>
  <c r="SI1914" i="2"/>
  <c r="SI1926" i="2" s="1"/>
  <c r="SE1914" i="2"/>
  <c r="SE1926" i="2" s="1"/>
  <c r="SC1914" i="2"/>
  <c r="SC1926" i="2" s="1"/>
  <c r="RY1914" i="2"/>
  <c r="RY1926" i="2" s="1"/>
  <c r="RW1914" i="2"/>
  <c r="RW1926" i="2" s="1"/>
  <c r="RS1914" i="2"/>
  <c r="RS1926" i="2" s="1"/>
  <c r="RQ1914" i="2"/>
  <c r="RQ1926" i="2" s="1"/>
  <c r="RM1914" i="2"/>
  <c r="RM1926" i="2" s="1"/>
  <c r="RK1914" i="2"/>
  <c r="RK1926" i="2" s="1"/>
  <c r="RG1914" i="2"/>
  <c r="RG1926" i="2" s="1"/>
  <c r="RE1914" i="2"/>
  <c r="RE1926" i="2" s="1"/>
  <c r="RA1914" i="2"/>
  <c r="RA1926" i="2" s="1"/>
  <c r="QY1914" i="2"/>
  <c r="QY1926" i="2" s="1"/>
  <c r="QU1914" i="2"/>
  <c r="QU1926" i="2" s="1"/>
  <c r="QS1914" i="2"/>
  <c r="QS1926" i="2" s="1"/>
  <c r="QO1914" i="2"/>
  <c r="QO1926" i="2" s="1"/>
  <c r="QM1914" i="2"/>
  <c r="QM1926" i="2" s="1"/>
  <c r="QI1914" i="2"/>
  <c r="QI1926" i="2" s="1"/>
  <c r="QG1914" i="2"/>
  <c r="QG1926" i="2" s="1"/>
  <c r="QC1914" i="2"/>
  <c r="QC1926" i="2" s="1"/>
  <c r="QA1914" i="2"/>
  <c r="QA1926" i="2" s="1"/>
  <c r="PW1914" i="2"/>
  <c r="PW1926" i="2" s="1"/>
  <c r="PU1914" i="2"/>
  <c r="PU1926" i="2" s="1"/>
  <c r="PQ1914" i="2"/>
  <c r="PQ1926" i="2" s="1"/>
  <c r="PO1914" i="2"/>
  <c r="PO1926" i="2" s="1"/>
  <c r="PK1914" i="2"/>
  <c r="PK1926" i="2" s="1"/>
  <c r="PI1914" i="2"/>
  <c r="PI1926" i="2" s="1"/>
  <c r="PE1914" i="2"/>
  <c r="PE1926" i="2" s="1"/>
  <c r="PC1914" i="2"/>
  <c r="PC1926" i="2" s="1"/>
  <c r="OY1914" i="2"/>
  <c r="OY1926" i="2" s="1"/>
  <c r="OW1914" i="2"/>
  <c r="OW1926" i="2" s="1"/>
  <c r="OS1914" i="2"/>
  <c r="OS1926" i="2" s="1"/>
  <c r="OQ1914" i="2"/>
  <c r="OQ1926" i="2" s="1"/>
  <c r="OM1914" i="2"/>
  <c r="OM1926" i="2" s="1"/>
  <c r="OK1914" i="2"/>
  <c r="OK1926" i="2" s="1"/>
  <c r="OG1914" i="2"/>
  <c r="OG1926" i="2" s="1"/>
  <c r="OE1914" i="2"/>
  <c r="OE1926" i="2" s="1"/>
  <c r="OA1914" i="2"/>
  <c r="OA1926" i="2" s="1"/>
  <c r="NY1914" i="2"/>
  <c r="NY1926" i="2" s="1"/>
  <c r="NU1914" i="2"/>
  <c r="NU1926" i="2" s="1"/>
  <c r="NS1914" i="2"/>
  <c r="NS1926" i="2" s="1"/>
  <c r="NO1914" i="2"/>
  <c r="NO1926" i="2" s="1"/>
  <c r="NM1914" i="2"/>
  <c r="NM1926" i="2" s="1"/>
  <c r="NI1914" i="2"/>
  <c r="NI1926" i="2" s="1"/>
  <c r="NG1914" i="2"/>
  <c r="NG1926" i="2" s="1"/>
  <c r="NC1914" i="2"/>
  <c r="NC1926" i="2" s="1"/>
  <c r="NA1914" i="2"/>
  <c r="NA1926" i="2" s="1"/>
  <c r="MW1914" i="2"/>
  <c r="MW1926" i="2" s="1"/>
  <c r="MU1914" i="2"/>
  <c r="MU1926" i="2" s="1"/>
  <c r="MQ1914" i="2"/>
  <c r="MQ1926" i="2" s="1"/>
  <c r="MO1914" i="2"/>
  <c r="MO1926" i="2" s="1"/>
  <c r="MK1914" i="2"/>
  <c r="MK1926" i="2" s="1"/>
  <c r="MI1914" i="2"/>
  <c r="MI1926" i="2" s="1"/>
  <c r="ME1914" i="2"/>
  <c r="ME1926" i="2" s="1"/>
  <c r="MC1914" i="2"/>
  <c r="MC1926" i="2" s="1"/>
  <c r="LY1914" i="2"/>
  <c r="LY1926" i="2" s="1"/>
  <c r="LW1914" i="2"/>
  <c r="LW1926" i="2" s="1"/>
  <c r="LS1914" i="2"/>
  <c r="LS1926" i="2" s="1"/>
  <c r="LQ1914" i="2"/>
  <c r="LQ1926" i="2" s="1"/>
  <c r="LM1914" i="2"/>
  <c r="LM1926" i="2" s="1"/>
  <c r="LK1914" i="2"/>
  <c r="LK1926" i="2" s="1"/>
  <c r="LG1914" i="2"/>
  <c r="LG1926" i="2" s="1"/>
  <c r="LE1914" i="2"/>
  <c r="LE1926" i="2" s="1"/>
  <c r="LA1914" i="2"/>
  <c r="LA1926" i="2" s="1"/>
  <c r="KY1914" i="2"/>
  <c r="KY1926" i="2" s="1"/>
  <c r="KU1914" i="2"/>
  <c r="KU1926" i="2" s="1"/>
  <c r="KS1914" i="2"/>
  <c r="KS1926" i="2" s="1"/>
  <c r="KO1914" i="2"/>
  <c r="KO1926" i="2" s="1"/>
  <c r="KM1914" i="2"/>
  <c r="KM1926" i="2" s="1"/>
  <c r="KI1914" i="2"/>
  <c r="KI1926" i="2" s="1"/>
  <c r="KG1914" i="2"/>
  <c r="KG1926" i="2" s="1"/>
  <c r="KC1914" i="2"/>
  <c r="KC1926" i="2" s="1"/>
  <c r="KA1914" i="2"/>
  <c r="KA1926" i="2" s="1"/>
  <c r="JW1914" i="2"/>
  <c r="JW1926" i="2" s="1"/>
  <c r="JU1914" i="2"/>
  <c r="JU1926" i="2" s="1"/>
  <c r="JQ1914" i="2"/>
  <c r="JQ1926" i="2" s="1"/>
  <c r="JO1914" i="2"/>
  <c r="JO1926" i="2" s="1"/>
  <c r="JK1914" i="2"/>
  <c r="JK1926" i="2" s="1"/>
  <c r="JI1914" i="2"/>
  <c r="JI1926" i="2" s="1"/>
  <c r="JE1914" i="2"/>
  <c r="JE1926" i="2" s="1"/>
  <c r="JC1914" i="2"/>
  <c r="JC1926" i="2" s="1"/>
  <c r="IY1914" i="2"/>
  <c r="IY1926" i="2" s="1"/>
  <c r="IW1914" i="2"/>
  <c r="IW1926" i="2" s="1"/>
  <c r="IS1914" i="2"/>
  <c r="IS1926" i="2" s="1"/>
  <c r="IQ1914" i="2"/>
  <c r="IQ1926" i="2" s="1"/>
  <c r="IM1914" i="2"/>
  <c r="IM1926" i="2" s="1"/>
  <c r="IK1914" i="2"/>
  <c r="IK1926" i="2" s="1"/>
  <c r="IG1914" i="2"/>
  <c r="IG1926" i="2" s="1"/>
  <c r="IE1914" i="2"/>
  <c r="IE1926" i="2" s="1"/>
  <c r="IA1914" i="2"/>
  <c r="IA1926" i="2" s="1"/>
  <c r="HY1914" i="2"/>
  <c r="HY1926" i="2" s="1"/>
  <c r="HU1914" i="2"/>
  <c r="HU1926" i="2" s="1"/>
  <c r="HS1914" i="2"/>
  <c r="HS1926" i="2" s="1"/>
  <c r="HO1914" i="2"/>
  <c r="HO1926" i="2" s="1"/>
  <c r="HM1914" i="2"/>
  <c r="HM1926" i="2" s="1"/>
  <c r="HI1914" i="2"/>
  <c r="HI1926" i="2" s="1"/>
  <c r="HG1914" i="2"/>
  <c r="HG1926" i="2" s="1"/>
  <c r="HC1914" i="2"/>
  <c r="HC1926" i="2" s="1"/>
  <c r="HA1914" i="2"/>
  <c r="HA1926" i="2" s="1"/>
  <c r="GW1914" i="2"/>
  <c r="GW1926" i="2" s="1"/>
  <c r="GU1914" i="2"/>
  <c r="GU1926" i="2" s="1"/>
  <c r="GQ1914" i="2"/>
  <c r="GQ1926" i="2" s="1"/>
  <c r="GO1914" i="2"/>
  <c r="GO1926" i="2" s="1"/>
  <c r="GK1914" i="2"/>
  <c r="GK1926" i="2" s="1"/>
  <c r="GI1914" i="2"/>
  <c r="GI1926" i="2" s="1"/>
  <c r="GE1914" i="2"/>
  <c r="GE1926" i="2" s="1"/>
  <c r="GC1914" i="2"/>
  <c r="GC1926" i="2" s="1"/>
  <c r="FY1914" i="2"/>
  <c r="FY1926" i="2" s="1"/>
  <c r="FW1914" i="2"/>
  <c r="FW1926" i="2" s="1"/>
  <c r="FS1914" i="2"/>
  <c r="FS1926" i="2" s="1"/>
  <c r="FQ1914" i="2"/>
  <c r="FQ1926" i="2" s="1"/>
  <c r="FM1914" i="2"/>
  <c r="FM1926" i="2" s="1"/>
  <c r="FK1914" i="2"/>
  <c r="FK1926" i="2" s="1"/>
  <c r="FG1914" i="2"/>
  <c r="FG1926" i="2" s="1"/>
  <c r="FE1914" i="2"/>
  <c r="FE1926" i="2" s="1"/>
  <c r="FA1914" i="2"/>
  <c r="FA1926" i="2" s="1"/>
  <c r="EY1914" i="2"/>
  <c r="EY1926" i="2" s="1"/>
  <c r="EU1914" i="2"/>
  <c r="EU1926" i="2" s="1"/>
  <c r="ES1914" i="2"/>
  <c r="ES1926" i="2" s="1"/>
  <c r="EO1914" i="2"/>
  <c r="EO1926" i="2" s="1"/>
  <c r="EM1914" i="2"/>
  <c r="EM1926" i="2" s="1"/>
  <c r="EI1914" i="2"/>
  <c r="EI1926" i="2" s="1"/>
  <c r="EG1914" i="2"/>
  <c r="EG1926" i="2" s="1"/>
  <c r="EC1914" i="2"/>
  <c r="EC1926" i="2" s="1"/>
  <c r="EA1914" i="2"/>
  <c r="EA1926" i="2" s="1"/>
  <c r="DW1914" i="2"/>
  <c r="DW1926" i="2" s="1"/>
  <c r="DU1914" i="2"/>
  <c r="DU1926" i="2" s="1"/>
  <c r="DQ1914" i="2"/>
  <c r="DQ1926" i="2" s="1"/>
  <c r="DO1914" i="2"/>
  <c r="DO1926" i="2" s="1"/>
  <c r="DK1914" i="2"/>
  <c r="DK1926" i="2" s="1"/>
  <c r="DI1914" i="2"/>
  <c r="DI1926" i="2" s="1"/>
  <c r="DE1914" i="2"/>
  <c r="DE1926" i="2" s="1"/>
  <c r="DC1914" i="2"/>
  <c r="DC1926" i="2" s="1"/>
  <c r="CY1914" i="2"/>
  <c r="CY1926" i="2" s="1"/>
  <c r="CW1914" i="2"/>
  <c r="CW1926" i="2" s="1"/>
  <c r="CS1914" i="2"/>
  <c r="CS1926" i="2" s="1"/>
  <c r="CQ1914" i="2"/>
  <c r="CQ1926" i="2" s="1"/>
  <c r="CM1914" i="2"/>
  <c r="CM1926" i="2" s="1"/>
  <c r="CK1914" i="2"/>
  <c r="CK1926" i="2" s="1"/>
  <c r="CG1914" i="2"/>
  <c r="CG1926" i="2" s="1"/>
  <c r="CE1914" i="2"/>
  <c r="CE1926" i="2" s="1"/>
  <c r="CA1914" i="2"/>
  <c r="CA1926" i="2" s="1"/>
  <c r="BY1914" i="2"/>
  <c r="BY1926" i="2" s="1"/>
  <c r="BU1914" i="2"/>
  <c r="BU1926" i="2" s="1"/>
  <c r="BS1914" i="2"/>
  <c r="BS1926" i="2" s="1"/>
  <c r="BO1914" i="2"/>
  <c r="BO1926" i="2" s="1"/>
  <c r="BM1914" i="2"/>
  <c r="BM1926" i="2" s="1"/>
  <c r="BI1914" i="2"/>
  <c r="BI1926" i="2" s="1"/>
  <c r="BG1914" i="2"/>
  <c r="BG1926" i="2" s="1"/>
  <c r="BC1914" i="2"/>
  <c r="BC1926" i="2" s="1"/>
  <c r="BA1914" i="2"/>
  <c r="BA1926" i="2" s="1"/>
  <c r="AW1914" i="2"/>
  <c r="AW1926" i="2" s="1"/>
  <c r="AU1914" i="2"/>
  <c r="AU1926" i="2" s="1"/>
  <c r="AQ1914" i="2"/>
  <c r="AQ1926" i="2" s="1"/>
  <c r="AO1914" i="2"/>
  <c r="AO1926" i="2" s="1"/>
  <c r="AK1914" i="2"/>
  <c r="AK1926" i="2" s="1"/>
  <c r="AI1914" i="2"/>
  <c r="AI1926" i="2" s="1"/>
  <c r="AE1914" i="2"/>
  <c r="AE1926" i="2" s="1"/>
  <c r="AC1914" i="2"/>
  <c r="AC1926" i="2" s="1"/>
  <c r="Y1914" i="2"/>
  <c r="Y1926" i="2" s="1"/>
  <c r="W1914" i="2"/>
  <c r="W1926" i="2" s="1"/>
  <c r="S1914" i="2"/>
  <c r="S1926" i="2" s="1"/>
  <c r="Q1914" i="2"/>
  <c r="Q1926" i="2" s="1"/>
  <c r="M1914" i="2"/>
  <c r="M1926" i="2" s="1"/>
  <c r="K1914" i="2"/>
  <c r="K1926" i="2" s="1"/>
  <c r="VL1913" i="2"/>
  <c r="VL1925" i="2" s="1"/>
  <c r="VJ1913" i="2"/>
  <c r="VJ1925" i="2" s="1"/>
  <c r="VF1913" i="2"/>
  <c r="VF1925" i="2" s="1"/>
  <c r="VD1913" i="2"/>
  <c r="VD1925" i="2" s="1"/>
  <c r="UZ1913" i="2"/>
  <c r="UZ1925" i="2" s="1"/>
  <c r="UX1913" i="2"/>
  <c r="UX1925" i="2" s="1"/>
  <c r="UT1913" i="2"/>
  <c r="UT1925" i="2" s="1"/>
  <c r="UR1913" i="2"/>
  <c r="UR1925" i="2" s="1"/>
  <c r="UN1913" i="2"/>
  <c r="UN1925" i="2" s="1"/>
  <c r="UL1913" i="2"/>
  <c r="UL1925" i="2" s="1"/>
  <c r="UH1913" i="2"/>
  <c r="UH1925" i="2" s="1"/>
  <c r="UF1913" i="2"/>
  <c r="UF1925" i="2" s="1"/>
  <c r="UB1913" i="2"/>
  <c r="UB1925" i="2" s="1"/>
  <c r="TZ1913" i="2"/>
  <c r="TZ1925" i="2" s="1"/>
  <c r="TV1913" i="2"/>
  <c r="TV1925" i="2" s="1"/>
  <c r="TT1913" i="2"/>
  <c r="TT1925" i="2" s="1"/>
  <c r="TP1913" i="2"/>
  <c r="TP1925" i="2" s="1"/>
  <c r="TN1913" i="2"/>
  <c r="TN1925" i="2" s="1"/>
  <c r="TJ1913" i="2"/>
  <c r="TJ1925" i="2" s="1"/>
  <c r="TH1913" i="2"/>
  <c r="TH1925" i="2" s="1"/>
  <c r="TD1913" i="2"/>
  <c r="TD1925" i="2" s="1"/>
  <c r="TB1913" i="2"/>
  <c r="TB1925" i="2" s="1"/>
  <c r="SX1913" i="2"/>
  <c r="SX1925" i="2" s="1"/>
  <c r="SV1913" i="2"/>
  <c r="SV1925" i="2" s="1"/>
  <c r="SR1913" i="2"/>
  <c r="SR1925" i="2" s="1"/>
  <c r="SP1913" i="2"/>
  <c r="SP1925" i="2" s="1"/>
  <c r="SL1913" i="2"/>
  <c r="SL1925" i="2" s="1"/>
  <c r="SJ1913" i="2"/>
  <c r="SJ1925" i="2" s="1"/>
  <c r="SF1913" i="2"/>
  <c r="SF1925" i="2" s="1"/>
  <c r="SD1913" i="2"/>
  <c r="SD1925" i="2" s="1"/>
  <c r="RZ1913" i="2"/>
  <c r="RZ1925" i="2" s="1"/>
  <c r="RX1913" i="2"/>
  <c r="RX1925" i="2" s="1"/>
  <c r="RT1913" i="2"/>
  <c r="RT1925" i="2" s="1"/>
  <c r="RR1913" i="2"/>
  <c r="RR1925" i="2" s="1"/>
  <c r="RN1913" i="2"/>
  <c r="RN1925" i="2" s="1"/>
  <c r="RL1913" i="2"/>
  <c r="RL1925" i="2" s="1"/>
  <c r="RH1913" i="2"/>
  <c r="RH1925" i="2" s="1"/>
  <c r="RF1913" i="2"/>
  <c r="RF1925" i="2" s="1"/>
  <c r="RB1913" i="2"/>
  <c r="RB1925" i="2" s="1"/>
  <c r="QZ1913" i="2"/>
  <c r="QZ1925" i="2" s="1"/>
  <c r="QV1913" i="2"/>
  <c r="QV1925" i="2" s="1"/>
  <c r="QT1913" i="2"/>
  <c r="QT1925" i="2" s="1"/>
  <c r="QP1913" i="2"/>
  <c r="QP1925" i="2" s="1"/>
  <c r="QN1913" i="2"/>
  <c r="QN1925" i="2" s="1"/>
  <c r="QJ1913" i="2"/>
  <c r="QJ1925" i="2" s="1"/>
  <c r="QH1913" i="2"/>
  <c r="QH1925" i="2" s="1"/>
  <c r="QD1913" i="2"/>
  <c r="QD1925" i="2" s="1"/>
  <c r="QB1913" i="2"/>
  <c r="QB1925" i="2" s="1"/>
  <c r="PX1913" i="2"/>
  <c r="PX1925" i="2" s="1"/>
  <c r="PV1913" i="2"/>
  <c r="PV1925" i="2" s="1"/>
  <c r="PR1913" i="2"/>
  <c r="PR1925" i="2" s="1"/>
  <c r="PP1913" i="2"/>
  <c r="PP1925" i="2" s="1"/>
  <c r="PL1913" i="2"/>
  <c r="PL1925" i="2" s="1"/>
  <c r="PJ1913" i="2"/>
  <c r="PJ1925" i="2" s="1"/>
  <c r="PF1913" i="2"/>
  <c r="PF1925" i="2" s="1"/>
  <c r="PD1913" i="2"/>
  <c r="PD1925" i="2" s="1"/>
  <c r="OZ1913" i="2"/>
  <c r="OZ1925" i="2" s="1"/>
  <c r="OX1913" i="2"/>
  <c r="OX1925" i="2" s="1"/>
  <c r="OT1913" i="2"/>
  <c r="OT1925" i="2" s="1"/>
  <c r="OR1913" i="2"/>
  <c r="OR1925" i="2" s="1"/>
  <c r="ON1913" i="2"/>
  <c r="ON1925" i="2" s="1"/>
  <c r="OL1913" i="2"/>
  <c r="OL1925" i="2" s="1"/>
  <c r="OH1913" i="2"/>
  <c r="OH1925" i="2" s="1"/>
  <c r="OF1913" i="2"/>
  <c r="OF1925" i="2" s="1"/>
  <c r="OB1913" i="2"/>
  <c r="OB1925" i="2" s="1"/>
  <c r="NZ1913" i="2"/>
  <c r="NZ1925" i="2" s="1"/>
  <c r="NV1913" i="2"/>
  <c r="NV1925" i="2" s="1"/>
  <c r="NT1913" i="2"/>
  <c r="NT1925" i="2" s="1"/>
  <c r="NP1913" i="2"/>
  <c r="NP1925" i="2" s="1"/>
  <c r="NN1913" i="2"/>
  <c r="NN1925" i="2" s="1"/>
  <c r="NJ1913" i="2"/>
  <c r="NJ1925" i="2" s="1"/>
  <c r="NH1913" i="2"/>
  <c r="NH1925" i="2" s="1"/>
  <c r="ND1913" i="2"/>
  <c r="ND1925" i="2" s="1"/>
  <c r="NB1913" i="2"/>
  <c r="NB1925" i="2" s="1"/>
  <c r="MX1913" i="2"/>
  <c r="MX1925" i="2" s="1"/>
  <c r="MV1913" i="2"/>
  <c r="MV1925" i="2" s="1"/>
  <c r="MR1913" i="2"/>
  <c r="MR1925" i="2" s="1"/>
  <c r="MP1913" i="2"/>
  <c r="MP1925" i="2" s="1"/>
  <c r="ML1913" i="2"/>
  <c r="ML1925" i="2" s="1"/>
  <c r="MJ1913" i="2"/>
  <c r="MJ1925" i="2" s="1"/>
  <c r="MF1913" i="2"/>
  <c r="MF1925" i="2" s="1"/>
  <c r="MD1913" i="2"/>
  <c r="MD1925" i="2" s="1"/>
  <c r="LZ1913" i="2"/>
  <c r="LZ1925" i="2" s="1"/>
  <c r="LX1913" i="2"/>
  <c r="LX1925" i="2" s="1"/>
  <c r="LT1913" i="2"/>
  <c r="LT1925" i="2" s="1"/>
  <c r="LR1913" i="2"/>
  <c r="LR1925" i="2" s="1"/>
  <c r="LN1913" i="2"/>
  <c r="LN1925" i="2" s="1"/>
  <c r="LL1913" i="2"/>
  <c r="LL1925" i="2" s="1"/>
  <c r="LH1913" i="2"/>
  <c r="LH1925" i="2" s="1"/>
  <c r="LF1913" i="2"/>
  <c r="LF1925" i="2" s="1"/>
  <c r="LB1913" i="2"/>
  <c r="LB1925" i="2" s="1"/>
  <c r="KZ1913" i="2"/>
  <c r="KZ1925" i="2" s="1"/>
  <c r="KV1913" i="2"/>
  <c r="KV1925" i="2" s="1"/>
  <c r="KT1913" i="2"/>
  <c r="KT1925" i="2" s="1"/>
  <c r="KP1913" i="2"/>
  <c r="KP1925" i="2" s="1"/>
  <c r="KN1913" i="2"/>
  <c r="KN1925" i="2" s="1"/>
  <c r="KJ1913" i="2"/>
  <c r="KJ1925" i="2" s="1"/>
  <c r="KH1913" i="2"/>
  <c r="KH1925" i="2" s="1"/>
  <c r="KD1913" i="2"/>
  <c r="KD1925" i="2" s="1"/>
  <c r="KB1913" i="2"/>
  <c r="KB1925" i="2" s="1"/>
  <c r="JX1913" i="2"/>
  <c r="JX1925" i="2" s="1"/>
  <c r="JV1913" i="2"/>
  <c r="JV1925" i="2" s="1"/>
  <c r="JR1913" i="2"/>
  <c r="JR1925" i="2" s="1"/>
  <c r="JP1913" i="2"/>
  <c r="JP1925" i="2" s="1"/>
  <c r="JL1913" i="2"/>
  <c r="JL1925" i="2" s="1"/>
  <c r="JJ1913" i="2"/>
  <c r="JJ1925" i="2" s="1"/>
  <c r="JF1913" i="2"/>
  <c r="JF1925" i="2" s="1"/>
  <c r="JD1913" i="2"/>
  <c r="JD1925" i="2" s="1"/>
  <c r="IZ1913" i="2"/>
  <c r="IZ1925" i="2" s="1"/>
  <c r="IX1913" i="2"/>
  <c r="IX1925" i="2" s="1"/>
  <c r="IT1913" i="2"/>
  <c r="IT1925" i="2" s="1"/>
  <c r="IR1913" i="2"/>
  <c r="IR1925" i="2" s="1"/>
  <c r="IN1913" i="2"/>
  <c r="IN1925" i="2" s="1"/>
  <c r="IL1913" i="2"/>
  <c r="IL1925" i="2" s="1"/>
  <c r="IH1913" i="2"/>
  <c r="IH1925" i="2" s="1"/>
  <c r="IF1913" i="2"/>
  <c r="IF1925" i="2" s="1"/>
  <c r="IB1913" i="2"/>
  <c r="IB1925" i="2" s="1"/>
  <c r="HZ1913" i="2"/>
  <c r="HZ1925" i="2" s="1"/>
  <c r="HV1913" i="2"/>
  <c r="HV1925" i="2" s="1"/>
  <c r="HT1913" i="2"/>
  <c r="HT1925" i="2" s="1"/>
  <c r="HP1913" i="2"/>
  <c r="HP1925" i="2" s="1"/>
  <c r="HN1913" i="2"/>
  <c r="HN1925" i="2" s="1"/>
  <c r="HJ1913" i="2"/>
  <c r="HJ1925" i="2" s="1"/>
  <c r="HH1913" i="2"/>
  <c r="HH1925" i="2" s="1"/>
  <c r="HD1913" i="2"/>
  <c r="HD1925" i="2" s="1"/>
  <c r="HB1913" i="2"/>
  <c r="HB1925" i="2" s="1"/>
  <c r="GX1913" i="2"/>
  <c r="GX1925" i="2" s="1"/>
  <c r="GV1913" i="2"/>
  <c r="GV1925" i="2" s="1"/>
  <c r="GR1913" i="2"/>
  <c r="GR1925" i="2" s="1"/>
  <c r="GP1913" i="2"/>
  <c r="GP1925" i="2" s="1"/>
  <c r="GL1913" i="2"/>
  <c r="GL1925" i="2" s="1"/>
  <c r="GJ1913" i="2"/>
  <c r="GJ1925" i="2" s="1"/>
  <c r="GF1913" i="2"/>
  <c r="GF1925" i="2" s="1"/>
  <c r="GD1913" i="2"/>
  <c r="GD1925" i="2" s="1"/>
  <c r="FZ1913" i="2"/>
  <c r="FZ1925" i="2" s="1"/>
  <c r="FX1913" i="2"/>
  <c r="FX1925" i="2" s="1"/>
  <c r="FT1913" i="2"/>
  <c r="FT1925" i="2" s="1"/>
  <c r="FR1913" i="2"/>
  <c r="FR1925" i="2" s="1"/>
  <c r="FN1913" i="2"/>
  <c r="FN1925" i="2" s="1"/>
  <c r="FL1913" i="2"/>
  <c r="FL1925" i="2" s="1"/>
  <c r="FH1913" i="2"/>
  <c r="FH1925" i="2" s="1"/>
  <c r="FF1913" i="2"/>
  <c r="FF1925" i="2" s="1"/>
  <c r="FB1913" i="2"/>
  <c r="FB1925" i="2" s="1"/>
  <c r="EZ1913" i="2"/>
  <c r="EZ1925" i="2" s="1"/>
  <c r="EV1913" i="2"/>
  <c r="EV1925" i="2" s="1"/>
  <c r="ET1913" i="2"/>
  <c r="ET1925" i="2" s="1"/>
  <c r="EP1913" i="2"/>
  <c r="EP1925" i="2" s="1"/>
  <c r="EN1913" i="2"/>
  <c r="EN1925" i="2" s="1"/>
  <c r="EJ1913" i="2"/>
  <c r="EJ1925" i="2" s="1"/>
  <c r="EH1913" i="2"/>
  <c r="EH1925" i="2" s="1"/>
  <c r="ED1913" i="2"/>
  <c r="ED1925" i="2" s="1"/>
  <c r="EB1913" i="2"/>
  <c r="EB1925" i="2" s="1"/>
  <c r="DX1913" i="2"/>
  <c r="DX1925" i="2" s="1"/>
  <c r="DV1913" i="2"/>
  <c r="DV1925" i="2" s="1"/>
  <c r="DR1913" i="2"/>
  <c r="DR1925" i="2" s="1"/>
  <c r="DP1913" i="2"/>
  <c r="DP1925" i="2" s="1"/>
  <c r="DL1913" i="2"/>
  <c r="DL1925" i="2" s="1"/>
  <c r="DJ1913" i="2"/>
  <c r="DJ1925" i="2" s="1"/>
  <c r="DF1913" i="2"/>
  <c r="DF1925" i="2" s="1"/>
  <c r="DD1913" i="2"/>
  <c r="DD1925" i="2" s="1"/>
  <c r="CZ1913" i="2"/>
  <c r="CZ1925" i="2" s="1"/>
  <c r="CX1913" i="2"/>
  <c r="CX1925" i="2" s="1"/>
  <c r="CT1913" i="2"/>
  <c r="CT1925" i="2" s="1"/>
  <c r="CR1913" i="2"/>
  <c r="CR1925" i="2" s="1"/>
  <c r="CN1913" i="2"/>
  <c r="CN1925" i="2" s="1"/>
  <c r="CL1913" i="2"/>
  <c r="CL1925" i="2" s="1"/>
  <c r="CH1913" i="2"/>
  <c r="CH1925" i="2" s="1"/>
  <c r="CF1913" i="2"/>
  <c r="CF1925" i="2" s="1"/>
  <c r="CB1913" i="2"/>
  <c r="CB1925" i="2" s="1"/>
  <c r="BZ1913" i="2"/>
  <c r="BZ1925" i="2" s="1"/>
  <c r="BV1913" i="2"/>
  <c r="BV1925" i="2" s="1"/>
  <c r="BT1913" i="2"/>
  <c r="BT1925" i="2" s="1"/>
  <c r="BP1913" i="2"/>
  <c r="BP1925" i="2" s="1"/>
  <c r="BN1913" i="2"/>
  <c r="BN1925" i="2" s="1"/>
  <c r="BJ1913" i="2"/>
  <c r="BJ1925" i="2" s="1"/>
  <c r="BH1913" i="2"/>
  <c r="BH1925" i="2" s="1"/>
  <c r="BD1913" i="2"/>
  <c r="BD1925" i="2" s="1"/>
  <c r="BB1913" i="2"/>
  <c r="BB1925" i="2" s="1"/>
  <c r="AX1913" i="2"/>
  <c r="AX1925" i="2" s="1"/>
  <c r="AV1913" i="2"/>
  <c r="AV1925" i="2" s="1"/>
  <c r="AR1913" i="2"/>
  <c r="AR1925" i="2" s="1"/>
  <c r="AP1913" i="2"/>
  <c r="AP1925" i="2" s="1"/>
  <c r="AL1913" i="2"/>
  <c r="AL1925" i="2" s="1"/>
  <c r="AJ1913" i="2"/>
  <c r="AJ1925" i="2" s="1"/>
  <c r="AF1913" i="2"/>
  <c r="AF1925" i="2" s="1"/>
  <c r="AD1913" i="2"/>
  <c r="AD1925" i="2" s="1"/>
  <c r="Z1913" i="2"/>
  <c r="Z1925" i="2" s="1"/>
  <c r="X1913" i="2"/>
  <c r="X1925" i="2" s="1"/>
  <c r="T1913" i="2"/>
  <c r="T1925" i="2" s="1"/>
  <c r="R1913" i="2"/>
  <c r="R1925" i="2" s="1"/>
  <c r="N1913" i="2"/>
  <c r="N1925" i="2" s="1"/>
  <c r="L1913" i="2"/>
  <c r="L1925" i="2" s="1"/>
  <c r="VL1912" i="2"/>
  <c r="VL1924" i="2" s="1"/>
  <c r="VJ1912" i="2"/>
  <c r="VJ1924" i="2" s="1"/>
  <c r="VF1912" i="2"/>
  <c r="VF1924" i="2" s="1"/>
  <c r="VD1912" i="2"/>
  <c r="VD1924" i="2" s="1"/>
  <c r="UZ1912" i="2"/>
  <c r="UZ1924" i="2" s="1"/>
  <c r="UX1912" i="2"/>
  <c r="UX1924" i="2" s="1"/>
  <c r="UT1912" i="2"/>
  <c r="UT1924" i="2" s="1"/>
  <c r="UR1912" i="2"/>
  <c r="UR1924" i="2" s="1"/>
  <c r="UN1912" i="2"/>
  <c r="UN1924" i="2" s="1"/>
  <c r="UL1912" i="2"/>
  <c r="UL1924" i="2" s="1"/>
  <c r="UH1912" i="2"/>
  <c r="UH1924" i="2" s="1"/>
  <c r="UF1912" i="2"/>
  <c r="UF1924" i="2" s="1"/>
  <c r="UB1912" i="2"/>
  <c r="UB1924" i="2" s="1"/>
  <c r="TZ1912" i="2"/>
  <c r="TZ1924" i="2" s="1"/>
  <c r="TV1912" i="2"/>
  <c r="TV1924" i="2" s="1"/>
  <c r="TT1912" i="2"/>
  <c r="TT1924" i="2" s="1"/>
  <c r="TP1912" i="2"/>
  <c r="TP1924" i="2" s="1"/>
  <c r="TN1912" i="2"/>
  <c r="TN1924" i="2" s="1"/>
  <c r="TJ1912" i="2"/>
  <c r="TJ1924" i="2" s="1"/>
  <c r="TH1912" i="2"/>
  <c r="TH1924" i="2" s="1"/>
  <c r="TD1912" i="2"/>
  <c r="TD1924" i="2" s="1"/>
  <c r="TB1912" i="2"/>
  <c r="TB1924" i="2" s="1"/>
  <c r="SX1912" i="2"/>
  <c r="SX1924" i="2" s="1"/>
  <c r="SV1912" i="2"/>
  <c r="SV1924" i="2" s="1"/>
  <c r="SR1912" i="2"/>
  <c r="SR1924" i="2" s="1"/>
  <c r="SP1912" i="2"/>
  <c r="SP1924" i="2" s="1"/>
  <c r="SL1912" i="2"/>
  <c r="SL1924" i="2" s="1"/>
  <c r="SJ1912" i="2"/>
  <c r="SJ1924" i="2" s="1"/>
  <c r="SF1912" i="2"/>
  <c r="SF1924" i="2" s="1"/>
  <c r="SD1912" i="2"/>
  <c r="SD1924" i="2" s="1"/>
  <c r="RZ1912" i="2"/>
  <c r="RZ1924" i="2" s="1"/>
  <c r="RX1912" i="2"/>
  <c r="RX1924" i="2" s="1"/>
  <c r="RT1912" i="2"/>
  <c r="RT1924" i="2" s="1"/>
  <c r="RR1912" i="2"/>
  <c r="RR1924" i="2" s="1"/>
  <c r="RN1912" i="2"/>
  <c r="RN1924" i="2" s="1"/>
  <c r="RL1912" i="2"/>
  <c r="RL1924" i="2" s="1"/>
  <c r="RH1912" i="2"/>
  <c r="RH1924" i="2" s="1"/>
  <c r="RF1912" i="2"/>
  <c r="RF1924" i="2" s="1"/>
  <c r="RB1912" i="2"/>
  <c r="RB1924" i="2" s="1"/>
  <c r="QZ1912" i="2"/>
  <c r="QZ1924" i="2" s="1"/>
  <c r="QV1912" i="2"/>
  <c r="QV1924" i="2" s="1"/>
  <c r="QT1912" i="2"/>
  <c r="QT1924" i="2" s="1"/>
  <c r="QP1912" i="2"/>
  <c r="QP1924" i="2" s="1"/>
  <c r="QN1912" i="2"/>
  <c r="QN1924" i="2" s="1"/>
  <c r="QJ1912" i="2"/>
  <c r="QJ1924" i="2" s="1"/>
  <c r="QH1912" i="2"/>
  <c r="QH1924" i="2" s="1"/>
  <c r="QD1912" i="2"/>
  <c r="QD1924" i="2" s="1"/>
  <c r="QB1912" i="2"/>
  <c r="QB1924" i="2" s="1"/>
  <c r="PX1912" i="2"/>
  <c r="PX1924" i="2" s="1"/>
  <c r="PV1912" i="2"/>
  <c r="PV1924" i="2" s="1"/>
  <c r="PR1912" i="2"/>
  <c r="PR1924" i="2" s="1"/>
  <c r="PP1912" i="2"/>
  <c r="PP1924" i="2" s="1"/>
  <c r="PL1912" i="2"/>
  <c r="PL1924" i="2" s="1"/>
  <c r="PJ1912" i="2"/>
  <c r="PJ1924" i="2" s="1"/>
  <c r="PF1912" i="2"/>
  <c r="PF1924" i="2" s="1"/>
  <c r="PD1912" i="2"/>
  <c r="PD1924" i="2" s="1"/>
  <c r="OZ1912" i="2"/>
  <c r="OZ1924" i="2" s="1"/>
  <c r="OX1912" i="2"/>
  <c r="OX1924" i="2" s="1"/>
  <c r="OT1912" i="2"/>
  <c r="OT1924" i="2" s="1"/>
  <c r="OR1912" i="2"/>
  <c r="OR1924" i="2" s="1"/>
  <c r="ON1912" i="2"/>
  <c r="ON1924" i="2" s="1"/>
  <c r="OL1912" i="2"/>
  <c r="OL1924" i="2" s="1"/>
  <c r="OH1912" i="2"/>
  <c r="OH1924" i="2" s="1"/>
  <c r="OF1912" i="2"/>
  <c r="OF1924" i="2" s="1"/>
  <c r="OB1912" i="2"/>
  <c r="OB1924" i="2" s="1"/>
  <c r="NZ1912" i="2"/>
  <c r="NZ1924" i="2" s="1"/>
  <c r="NV1912" i="2"/>
  <c r="NV1924" i="2" s="1"/>
  <c r="NT1912" i="2"/>
  <c r="NT1924" i="2" s="1"/>
  <c r="NP1912" i="2"/>
  <c r="NP1924" i="2" s="1"/>
  <c r="NN1912" i="2"/>
  <c r="NN1924" i="2" s="1"/>
  <c r="NJ1912" i="2"/>
  <c r="NJ1924" i="2" s="1"/>
  <c r="NH1912" i="2"/>
  <c r="NH1924" i="2" s="1"/>
  <c r="ND1912" i="2"/>
  <c r="ND1924" i="2" s="1"/>
  <c r="NB1912" i="2"/>
  <c r="NB1924" i="2" s="1"/>
  <c r="MX1912" i="2"/>
  <c r="MX1924" i="2" s="1"/>
  <c r="MV1912" i="2"/>
  <c r="MV1924" i="2" s="1"/>
  <c r="MR1912" i="2"/>
  <c r="MR1924" i="2" s="1"/>
  <c r="MP1912" i="2"/>
  <c r="MP1924" i="2" s="1"/>
  <c r="ML1912" i="2"/>
  <c r="ML1924" i="2" s="1"/>
  <c r="MJ1912" i="2"/>
  <c r="MJ1924" i="2" s="1"/>
  <c r="MF1912" i="2"/>
  <c r="MF1924" i="2" s="1"/>
  <c r="MD1912" i="2"/>
  <c r="MD1924" i="2" s="1"/>
  <c r="LZ1912" i="2"/>
  <c r="LZ1924" i="2" s="1"/>
  <c r="LX1912" i="2"/>
  <c r="LX1924" i="2" s="1"/>
  <c r="LT1912" i="2"/>
  <c r="LT1924" i="2" s="1"/>
  <c r="LR1912" i="2"/>
  <c r="LR1924" i="2" s="1"/>
  <c r="LN1912" i="2"/>
  <c r="LN1924" i="2" s="1"/>
  <c r="LL1912" i="2"/>
  <c r="LL1924" i="2" s="1"/>
  <c r="LH1912" i="2"/>
  <c r="LH1924" i="2" s="1"/>
  <c r="LF1912" i="2"/>
  <c r="LF1924" i="2" s="1"/>
  <c r="LB1912" i="2"/>
  <c r="LB1924" i="2" s="1"/>
  <c r="KZ1912" i="2"/>
  <c r="KZ1924" i="2" s="1"/>
  <c r="KV1912" i="2"/>
  <c r="KV1924" i="2" s="1"/>
  <c r="KT1912" i="2"/>
  <c r="KT1924" i="2" s="1"/>
  <c r="KP1912" i="2"/>
  <c r="KP1924" i="2" s="1"/>
  <c r="KN1912" i="2"/>
  <c r="KN1924" i="2" s="1"/>
  <c r="KJ1912" i="2"/>
  <c r="KJ1924" i="2" s="1"/>
  <c r="KH1912" i="2"/>
  <c r="KH1924" i="2" s="1"/>
  <c r="KD1912" i="2"/>
  <c r="KD1924" i="2" s="1"/>
  <c r="KB1912" i="2"/>
  <c r="KB1924" i="2" s="1"/>
  <c r="JX1912" i="2"/>
  <c r="JX1924" i="2" s="1"/>
  <c r="JV1912" i="2"/>
  <c r="JV1924" i="2" s="1"/>
  <c r="JR1912" i="2"/>
  <c r="JR1924" i="2" s="1"/>
  <c r="JP1912" i="2"/>
  <c r="JP1924" i="2" s="1"/>
  <c r="JL1912" i="2"/>
  <c r="JL1924" i="2" s="1"/>
  <c r="JJ1912" i="2"/>
  <c r="JJ1924" i="2" s="1"/>
  <c r="JF1912" i="2"/>
  <c r="JF1924" i="2" s="1"/>
  <c r="JD1912" i="2"/>
  <c r="JD1924" i="2" s="1"/>
  <c r="IZ1912" i="2"/>
  <c r="IZ1924" i="2" s="1"/>
  <c r="IX1912" i="2"/>
  <c r="IX1924" i="2" s="1"/>
  <c r="IT1912" i="2"/>
  <c r="IT1924" i="2" s="1"/>
  <c r="IR1912" i="2"/>
  <c r="IR1924" i="2" s="1"/>
  <c r="IN1912" i="2"/>
  <c r="IN1924" i="2" s="1"/>
  <c r="IL1912" i="2"/>
  <c r="IL1924" i="2" s="1"/>
  <c r="IH1912" i="2"/>
  <c r="IH1924" i="2" s="1"/>
  <c r="IF1912" i="2"/>
  <c r="IF1924" i="2" s="1"/>
  <c r="IB1912" i="2"/>
  <c r="IB1924" i="2" s="1"/>
  <c r="HZ1912" i="2"/>
  <c r="HZ1924" i="2" s="1"/>
  <c r="HV1912" i="2"/>
  <c r="HV1924" i="2" s="1"/>
  <c r="HT1912" i="2"/>
  <c r="HT1924" i="2" s="1"/>
  <c r="HP1912" i="2"/>
  <c r="HP1924" i="2" s="1"/>
  <c r="HN1912" i="2"/>
  <c r="HN1924" i="2" s="1"/>
  <c r="HJ1912" i="2"/>
  <c r="HJ1924" i="2" s="1"/>
  <c r="HH1912" i="2"/>
  <c r="HH1924" i="2" s="1"/>
  <c r="HD1912" i="2"/>
  <c r="HD1924" i="2" s="1"/>
  <c r="HB1912" i="2"/>
  <c r="HB1924" i="2" s="1"/>
  <c r="GX1912" i="2"/>
  <c r="GX1924" i="2" s="1"/>
  <c r="GV1912" i="2"/>
  <c r="GV1924" i="2" s="1"/>
  <c r="GR1912" i="2"/>
  <c r="GR1924" i="2" s="1"/>
  <c r="GP1912" i="2"/>
  <c r="GP1924" i="2" s="1"/>
  <c r="GL1912" i="2"/>
  <c r="GL1924" i="2" s="1"/>
  <c r="GJ1912" i="2"/>
  <c r="GJ1924" i="2" s="1"/>
  <c r="GF1912" i="2"/>
  <c r="GF1924" i="2" s="1"/>
  <c r="GD1912" i="2"/>
  <c r="GD1924" i="2" s="1"/>
  <c r="FZ1912" i="2"/>
  <c r="FZ1924" i="2" s="1"/>
  <c r="FX1912" i="2"/>
  <c r="FX1924" i="2" s="1"/>
  <c r="FT1912" i="2"/>
  <c r="FT1924" i="2" s="1"/>
  <c r="FR1912" i="2"/>
  <c r="FR1924" i="2" s="1"/>
  <c r="FN1912" i="2"/>
  <c r="FN1924" i="2" s="1"/>
  <c r="FL1912" i="2"/>
  <c r="FL1924" i="2" s="1"/>
  <c r="FH1912" i="2"/>
  <c r="FH1924" i="2" s="1"/>
  <c r="FF1912" i="2"/>
  <c r="FF1924" i="2" s="1"/>
  <c r="FB1912" i="2"/>
  <c r="FB1924" i="2" s="1"/>
  <c r="EZ1912" i="2"/>
  <c r="EZ1924" i="2" s="1"/>
  <c r="EV1912" i="2"/>
  <c r="EV1924" i="2" s="1"/>
  <c r="ET1912" i="2"/>
  <c r="ET1924" i="2" s="1"/>
  <c r="EP1912" i="2"/>
  <c r="EP1924" i="2" s="1"/>
  <c r="EN1912" i="2"/>
  <c r="EN1924" i="2" s="1"/>
  <c r="EJ1912" i="2"/>
  <c r="EJ1924" i="2" s="1"/>
  <c r="EH1912" i="2"/>
  <c r="EH1924" i="2" s="1"/>
  <c r="ED1912" i="2"/>
  <c r="ED1924" i="2" s="1"/>
  <c r="EB1912" i="2"/>
  <c r="EB1924" i="2" s="1"/>
  <c r="DX1912" i="2"/>
  <c r="DX1924" i="2" s="1"/>
  <c r="DV1912" i="2"/>
  <c r="DV1924" i="2" s="1"/>
  <c r="DR1912" i="2"/>
  <c r="DR1924" i="2" s="1"/>
  <c r="DP1912" i="2"/>
  <c r="DP1924" i="2" s="1"/>
  <c r="DL1912" i="2"/>
  <c r="DL1924" i="2" s="1"/>
  <c r="DJ1912" i="2"/>
  <c r="DJ1924" i="2" s="1"/>
  <c r="DF1912" i="2"/>
  <c r="DF1924" i="2" s="1"/>
  <c r="DD1912" i="2"/>
  <c r="DD1924" i="2" s="1"/>
  <c r="CZ1912" i="2"/>
  <c r="CZ1924" i="2" s="1"/>
  <c r="CX1912" i="2"/>
  <c r="CX1924" i="2" s="1"/>
  <c r="CT1912" i="2"/>
  <c r="CT1924" i="2" s="1"/>
  <c r="CR1912" i="2"/>
  <c r="CR1924" i="2" s="1"/>
  <c r="CN1912" i="2"/>
  <c r="CN1924" i="2" s="1"/>
  <c r="CL1912" i="2"/>
  <c r="CL1924" i="2" s="1"/>
  <c r="CH1912" i="2"/>
  <c r="CH1924" i="2" s="1"/>
  <c r="CF1912" i="2"/>
  <c r="CF1924" i="2" s="1"/>
  <c r="CB1912" i="2"/>
  <c r="CB1924" i="2" s="1"/>
  <c r="BZ1912" i="2"/>
  <c r="BZ1924" i="2" s="1"/>
  <c r="BV1912" i="2"/>
  <c r="BV1924" i="2" s="1"/>
  <c r="BT1912" i="2"/>
  <c r="BT1924" i="2" s="1"/>
  <c r="BP1912" i="2"/>
  <c r="BP1924" i="2" s="1"/>
  <c r="BN1912" i="2"/>
  <c r="BN1924" i="2" s="1"/>
  <c r="BJ1912" i="2"/>
  <c r="BJ1924" i="2" s="1"/>
  <c r="BH1912" i="2"/>
  <c r="BH1924" i="2" s="1"/>
  <c r="BD1912" i="2"/>
  <c r="BD1924" i="2" s="1"/>
  <c r="BB1912" i="2"/>
  <c r="BB1924" i="2" s="1"/>
  <c r="AX1912" i="2"/>
  <c r="AX1924" i="2" s="1"/>
  <c r="AV1912" i="2"/>
  <c r="AV1924" i="2" s="1"/>
  <c r="AR1912" i="2"/>
  <c r="AR1924" i="2" s="1"/>
  <c r="AP1912" i="2"/>
  <c r="AP1924" i="2" s="1"/>
  <c r="AL1912" i="2"/>
  <c r="AL1924" i="2" s="1"/>
  <c r="AJ1912" i="2"/>
  <c r="AJ1924" i="2" s="1"/>
  <c r="AF1912" i="2"/>
  <c r="AF1924" i="2" s="1"/>
  <c r="AD1912" i="2"/>
  <c r="AD1924" i="2" s="1"/>
  <c r="Z1912" i="2"/>
  <c r="Z1924" i="2" s="1"/>
  <c r="X1912" i="2"/>
  <c r="X1924" i="2" s="1"/>
  <c r="T1912" i="2"/>
  <c r="T1924" i="2" s="1"/>
  <c r="R1912" i="2"/>
  <c r="R1924" i="2" s="1"/>
  <c r="N1912" i="2"/>
  <c r="N1924" i="2" s="1"/>
  <c r="L1912" i="2"/>
  <c r="L1924" i="2" s="1"/>
  <c r="VK1911" i="2"/>
  <c r="VK1923" i="2" s="1"/>
  <c r="VI1911" i="2"/>
  <c r="VI1923" i="2" s="1"/>
  <c r="VE1911" i="2"/>
  <c r="VE1923" i="2" s="1"/>
  <c r="VC1911" i="2"/>
  <c r="VC1923" i="2" s="1"/>
  <c r="UY1911" i="2"/>
  <c r="UY1923" i="2" s="1"/>
  <c r="UW1911" i="2"/>
  <c r="UW1923" i="2" s="1"/>
  <c r="US1911" i="2"/>
  <c r="US1923" i="2" s="1"/>
  <c r="UQ1911" i="2"/>
  <c r="UQ1923" i="2" s="1"/>
  <c r="UM1911" i="2"/>
  <c r="UM1923" i="2" s="1"/>
  <c r="UK1911" i="2"/>
  <c r="UK1923" i="2" s="1"/>
  <c r="UG1911" i="2"/>
  <c r="UG1923" i="2" s="1"/>
  <c r="UE1911" i="2"/>
  <c r="UE1923" i="2" s="1"/>
  <c r="UA1911" i="2"/>
  <c r="UA1923" i="2" s="1"/>
  <c r="TY1911" i="2"/>
  <c r="TY1923" i="2" s="1"/>
  <c r="TU1911" i="2"/>
  <c r="TU1923" i="2" s="1"/>
  <c r="TS1911" i="2"/>
  <c r="TS1923" i="2" s="1"/>
  <c r="TO1911" i="2"/>
  <c r="TO1923" i="2" s="1"/>
  <c r="TM1911" i="2"/>
  <c r="TM1923" i="2" s="1"/>
  <c r="TI1911" i="2"/>
  <c r="TI1923" i="2" s="1"/>
  <c r="TG1911" i="2"/>
  <c r="TG1923" i="2" s="1"/>
  <c r="TC1911" i="2"/>
  <c r="TC1923" i="2" s="1"/>
  <c r="TA1911" i="2"/>
  <c r="TA1923" i="2" s="1"/>
  <c r="SW1911" i="2"/>
  <c r="SW1923" i="2" s="1"/>
  <c r="SU1911" i="2"/>
  <c r="SU1923" i="2" s="1"/>
  <c r="SQ1911" i="2"/>
  <c r="SQ1923" i="2" s="1"/>
  <c r="SO1911" i="2"/>
  <c r="SO1923" i="2" s="1"/>
  <c r="SK1911" i="2"/>
  <c r="SK1923" i="2" s="1"/>
  <c r="SI1911" i="2"/>
  <c r="SI1923" i="2" s="1"/>
  <c r="SE1911" i="2"/>
  <c r="SE1923" i="2" s="1"/>
  <c r="SC1911" i="2"/>
  <c r="SC1923" i="2" s="1"/>
  <c r="RY1911" i="2"/>
  <c r="RY1923" i="2" s="1"/>
  <c r="RW1911" i="2"/>
  <c r="RW1923" i="2" s="1"/>
  <c r="RS1911" i="2"/>
  <c r="RS1923" i="2" s="1"/>
  <c r="RQ1911" i="2"/>
  <c r="RQ1923" i="2" s="1"/>
  <c r="RM1911" i="2"/>
  <c r="RM1923" i="2" s="1"/>
  <c r="RK1911" i="2"/>
  <c r="RK1923" i="2" s="1"/>
  <c r="RG1911" i="2"/>
  <c r="RG1923" i="2" s="1"/>
  <c r="RE1911" i="2"/>
  <c r="RE1923" i="2" s="1"/>
  <c r="RA1911" i="2"/>
  <c r="RA1923" i="2" s="1"/>
  <c r="QY1911" i="2"/>
  <c r="QY1923" i="2" s="1"/>
  <c r="QU1911" i="2"/>
  <c r="QU1923" i="2" s="1"/>
  <c r="QS1911" i="2"/>
  <c r="QS1923" i="2" s="1"/>
  <c r="QO1911" i="2"/>
  <c r="QO1923" i="2" s="1"/>
  <c r="QM1911" i="2"/>
  <c r="QM1923" i="2" s="1"/>
  <c r="QI1911" i="2"/>
  <c r="QI1923" i="2" s="1"/>
  <c r="QG1911" i="2"/>
  <c r="QG1923" i="2" s="1"/>
  <c r="QC1911" i="2"/>
  <c r="QC1923" i="2" s="1"/>
  <c r="QA1911" i="2"/>
  <c r="QA1923" i="2" s="1"/>
  <c r="PW1911" i="2"/>
  <c r="PW1923" i="2" s="1"/>
  <c r="PU1911" i="2"/>
  <c r="PU1923" i="2" s="1"/>
  <c r="PQ1911" i="2"/>
  <c r="PQ1923" i="2" s="1"/>
  <c r="PO1911" i="2"/>
  <c r="PO1923" i="2" s="1"/>
  <c r="PK1911" i="2"/>
  <c r="PK1923" i="2" s="1"/>
  <c r="PI1911" i="2"/>
  <c r="PI1923" i="2" s="1"/>
  <c r="PE1911" i="2"/>
  <c r="PE1923" i="2" s="1"/>
  <c r="PC1911" i="2"/>
  <c r="PC1923" i="2" s="1"/>
  <c r="OY1911" i="2"/>
  <c r="OY1923" i="2" s="1"/>
  <c r="OW1911" i="2"/>
  <c r="OW1923" i="2" s="1"/>
  <c r="OS1911" i="2"/>
  <c r="OS1923" i="2" s="1"/>
  <c r="OQ1911" i="2"/>
  <c r="OQ1923" i="2" s="1"/>
  <c r="OM1911" i="2"/>
  <c r="OM1923" i="2" s="1"/>
  <c r="OK1911" i="2"/>
  <c r="OK1923" i="2" s="1"/>
  <c r="OG1911" i="2"/>
  <c r="OG1923" i="2" s="1"/>
  <c r="OE1911" i="2"/>
  <c r="OE1923" i="2" s="1"/>
  <c r="OA1911" i="2"/>
  <c r="OA1923" i="2" s="1"/>
  <c r="NY1911" i="2"/>
  <c r="NY1923" i="2" s="1"/>
  <c r="NU1911" i="2"/>
  <c r="NU1923" i="2" s="1"/>
  <c r="NS1911" i="2"/>
  <c r="NS1923" i="2" s="1"/>
  <c r="NO1911" i="2"/>
  <c r="NO1923" i="2" s="1"/>
  <c r="NM1911" i="2"/>
  <c r="NM1923" i="2" s="1"/>
  <c r="NI1911" i="2"/>
  <c r="NI1923" i="2" s="1"/>
  <c r="NG1911" i="2"/>
  <c r="NG1923" i="2" s="1"/>
  <c r="NC1911" i="2"/>
  <c r="NC1923" i="2" s="1"/>
  <c r="NA1911" i="2"/>
  <c r="NA1923" i="2" s="1"/>
  <c r="MW1911" i="2"/>
  <c r="MW1923" i="2" s="1"/>
  <c r="MU1911" i="2"/>
  <c r="MU1923" i="2" s="1"/>
  <c r="MQ1911" i="2"/>
  <c r="MQ1923" i="2" s="1"/>
  <c r="MO1911" i="2"/>
  <c r="MO1923" i="2" s="1"/>
  <c r="MK1911" i="2"/>
  <c r="MK1923" i="2" s="1"/>
  <c r="MI1911" i="2"/>
  <c r="MI1923" i="2" s="1"/>
  <c r="ME1911" i="2"/>
  <c r="ME1923" i="2" s="1"/>
  <c r="MC1911" i="2"/>
  <c r="MC1923" i="2" s="1"/>
  <c r="LY1911" i="2"/>
  <c r="LY1923" i="2" s="1"/>
  <c r="LW1911" i="2"/>
  <c r="LW1923" i="2" s="1"/>
  <c r="LS1911" i="2"/>
  <c r="LS1923" i="2" s="1"/>
  <c r="LQ1911" i="2"/>
  <c r="LQ1923" i="2" s="1"/>
  <c r="LM1911" i="2"/>
  <c r="LM1923" i="2" s="1"/>
  <c r="LK1911" i="2"/>
  <c r="LK1923" i="2" s="1"/>
  <c r="LG1911" i="2"/>
  <c r="LG1923" i="2" s="1"/>
  <c r="LE1911" i="2"/>
  <c r="LE1923" i="2" s="1"/>
  <c r="LA1911" i="2"/>
  <c r="LA1923" i="2" s="1"/>
  <c r="KY1911" i="2"/>
  <c r="KY1923" i="2" s="1"/>
  <c r="KU1911" i="2"/>
  <c r="KU1923" i="2" s="1"/>
  <c r="KS1911" i="2"/>
  <c r="KS1923" i="2" s="1"/>
  <c r="KO1911" i="2"/>
  <c r="KO1923" i="2" s="1"/>
  <c r="KM1911" i="2"/>
  <c r="KM1923" i="2" s="1"/>
  <c r="KI1911" i="2"/>
  <c r="KI1923" i="2" s="1"/>
  <c r="KG1911" i="2"/>
  <c r="KG1923" i="2" s="1"/>
  <c r="KC1911" i="2"/>
  <c r="KC1923" i="2" s="1"/>
  <c r="KA1911" i="2"/>
  <c r="KA1923" i="2" s="1"/>
  <c r="JW1911" i="2"/>
  <c r="JW1923" i="2" s="1"/>
  <c r="JU1911" i="2"/>
  <c r="JU1923" i="2" s="1"/>
  <c r="JQ1911" i="2"/>
  <c r="JQ1923" i="2" s="1"/>
  <c r="JO1911" i="2"/>
  <c r="JO1923" i="2" s="1"/>
  <c r="JK1911" i="2"/>
  <c r="JK1923" i="2" s="1"/>
  <c r="JI1911" i="2"/>
  <c r="JI1923" i="2" s="1"/>
  <c r="JE1911" i="2"/>
  <c r="JE1923" i="2" s="1"/>
  <c r="JC1911" i="2"/>
  <c r="JC1923" i="2" s="1"/>
  <c r="IY1911" i="2"/>
  <c r="IY1923" i="2" s="1"/>
  <c r="IW1911" i="2"/>
  <c r="IW1923" i="2" s="1"/>
  <c r="IS1911" i="2"/>
  <c r="IS1923" i="2" s="1"/>
  <c r="IQ1911" i="2"/>
  <c r="IQ1923" i="2" s="1"/>
  <c r="IM1911" i="2"/>
  <c r="IM1923" i="2" s="1"/>
  <c r="IK1911" i="2"/>
  <c r="IK1923" i="2" s="1"/>
  <c r="IG1911" i="2"/>
  <c r="IG1923" i="2" s="1"/>
  <c r="IE1911" i="2"/>
  <c r="IE1923" i="2" s="1"/>
  <c r="IA1911" i="2"/>
  <c r="IA1923" i="2" s="1"/>
  <c r="HY1911" i="2"/>
  <c r="HY1923" i="2" s="1"/>
  <c r="HU1911" i="2"/>
  <c r="HU1923" i="2" s="1"/>
  <c r="HS1911" i="2"/>
  <c r="HS1923" i="2" s="1"/>
  <c r="HO1911" i="2"/>
  <c r="HO1923" i="2" s="1"/>
  <c r="HM1911" i="2"/>
  <c r="HM1923" i="2" s="1"/>
  <c r="HI1911" i="2"/>
  <c r="HI1923" i="2" s="1"/>
  <c r="HG1911" i="2"/>
  <c r="HG1923" i="2" s="1"/>
  <c r="HC1911" i="2"/>
  <c r="HC1923" i="2" s="1"/>
  <c r="HA1911" i="2"/>
  <c r="HA1923" i="2" s="1"/>
  <c r="GW1911" i="2"/>
  <c r="GW1923" i="2" s="1"/>
  <c r="GU1911" i="2"/>
  <c r="GU1923" i="2" s="1"/>
  <c r="GQ1911" i="2"/>
  <c r="GQ1923" i="2" s="1"/>
  <c r="GO1911" i="2"/>
  <c r="GO1923" i="2" s="1"/>
  <c r="GK1911" i="2"/>
  <c r="GK1923" i="2" s="1"/>
  <c r="GI1911" i="2"/>
  <c r="GI1923" i="2" s="1"/>
  <c r="GE1911" i="2"/>
  <c r="GE1923" i="2" s="1"/>
  <c r="GC1911" i="2"/>
  <c r="GC1923" i="2" s="1"/>
  <c r="FY1911" i="2"/>
  <c r="FY1923" i="2" s="1"/>
  <c r="FW1911" i="2"/>
  <c r="FW1923" i="2" s="1"/>
  <c r="FS1911" i="2"/>
  <c r="FS1923" i="2" s="1"/>
  <c r="FQ1911" i="2"/>
  <c r="FQ1923" i="2" s="1"/>
  <c r="FM1911" i="2"/>
  <c r="FM1923" i="2" s="1"/>
  <c r="FK1911" i="2"/>
  <c r="FK1923" i="2" s="1"/>
  <c r="FG1911" i="2"/>
  <c r="FG1923" i="2" s="1"/>
  <c r="FE1911" i="2"/>
  <c r="FE1923" i="2" s="1"/>
  <c r="FA1911" i="2"/>
  <c r="FA1923" i="2" s="1"/>
  <c r="EY1911" i="2"/>
  <c r="EY1923" i="2" s="1"/>
  <c r="EU1911" i="2"/>
  <c r="EU1923" i="2" s="1"/>
  <c r="ES1911" i="2"/>
  <c r="ES1923" i="2" s="1"/>
  <c r="EO1911" i="2"/>
  <c r="EO1923" i="2" s="1"/>
  <c r="EM1911" i="2"/>
  <c r="EM1923" i="2" s="1"/>
  <c r="EI1911" i="2"/>
  <c r="EI1923" i="2" s="1"/>
  <c r="EG1911" i="2"/>
  <c r="EG1923" i="2" s="1"/>
  <c r="EC1911" i="2"/>
  <c r="EC1923" i="2" s="1"/>
  <c r="EA1911" i="2"/>
  <c r="EA1923" i="2" s="1"/>
  <c r="DW1911" i="2"/>
  <c r="DW1923" i="2" s="1"/>
  <c r="DU1911" i="2"/>
  <c r="DU1923" i="2" s="1"/>
  <c r="DQ1911" i="2"/>
  <c r="DQ1923" i="2" s="1"/>
  <c r="DO1911" i="2"/>
  <c r="DO1923" i="2" s="1"/>
  <c r="DK1911" i="2"/>
  <c r="DK1923" i="2" s="1"/>
  <c r="DI1911" i="2"/>
  <c r="DI1923" i="2" s="1"/>
  <c r="DE1911" i="2"/>
  <c r="DE1923" i="2" s="1"/>
  <c r="DC1911" i="2"/>
  <c r="DC1923" i="2" s="1"/>
  <c r="CY1911" i="2"/>
  <c r="CY1923" i="2" s="1"/>
  <c r="CW1911" i="2"/>
  <c r="CW1923" i="2" s="1"/>
  <c r="CS1911" i="2"/>
  <c r="CS1923" i="2" s="1"/>
  <c r="CQ1911" i="2"/>
  <c r="CQ1923" i="2" s="1"/>
  <c r="CM1911" i="2"/>
  <c r="CM1923" i="2" s="1"/>
  <c r="CK1911" i="2"/>
  <c r="CK1923" i="2" s="1"/>
  <c r="CG1911" i="2"/>
  <c r="CG1923" i="2" s="1"/>
  <c r="CE1911" i="2"/>
  <c r="CE1923" i="2" s="1"/>
  <c r="CA1911" i="2"/>
  <c r="CA1923" i="2" s="1"/>
  <c r="BY1911" i="2"/>
  <c r="BY1923" i="2" s="1"/>
  <c r="BU1911" i="2"/>
  <c r="BU1923" i="2" s="1"/>
  <c r="BS1911" i="2"/>
  <c r="BS1923" i="2" s="1"/>
  <c r="BO1911" i="2"/>
  <c r="BO1923" i="2" s="1"/>
  <c r="BM1911" i="2"/>
  <c r="BM1923" i="2" s="1"/>
  <c r="BI1911" i="2"/>
  <c r="BI1923" i="2" s="1"/>
  <c r="BG1911" i="2"/>
  <c r="BG1923" i="2" s="1"/>
  <c r="BC1911" i="2"/>
  <c r="BC1923" i="2" s="1"/>
  <c r="BA1911" i="2"/>
  <c r="BA1923" i="2" s="1"/>
  <c r="AW1911" i="2"/>
  <c r="AW1923" i="2" s="1"/>
  <c r="AU1911" i="2"/>
  <c r="AU1923" i="2" s="1"/>
  <c r="AQ1911" i="2"/>
  <c r="AQ1923" i="2" s="1"/>
  <c r="AO1911" i="2"/>
  <c r="AO1923" i="2" s="1"/>
  <c r="AK1911" i="2"/>
  <c r="AK1923" i="2" s="1"/>
  <c r="AI1911" i="2"/>
  <c r="AI1923" i="2" s="1"/>
  <c r="AE1911" i="2"/>
  <c r="AE1923" i="2" s="1"/>
  <c r="AC1911" i="2"/>
  <c r="AC1923" i="2" s="1"/>
  <c r="Y1911" i="2"/>
  <c r="Y1923" i="2" s="1"/>
  <c r="W1911" i="2"/>
  <c r="W1923" i="2" s="1"/>
  <c r="S1911" i="2"/>
  <c r="S1923" i="2" s="1"/>
  <c r="Q1911" i="2"/>
  <c r="Q1923" i="2" s="1"/>
  <c r="M1911" i="2"/>
  <c r="M1923" i="2" s="1"/>
  <c r="K1911" i="2"/>
  <c r="K1923" i="2" s="1"/>
  <c r="VL1910" i="2"/>
  <c r="VL1922" i="2" s="1"/>
  <c r="VJ1910" i="2"/>
  <c r="VJ1922" i="2" s="1"/>
  <c r="VF1910" i="2"/>
  <c r="VF1922" i="2" s="1"/>
  <c r="VD1910" i="2"/>
  <c r="VD1922" i="2" s="1"/>
  <c r="UZ1910" i="2"/>
  <c r="UZ1922" i="2" s="1"/>
  <c r="UX1910" i="2"/>
  <c r="UX1922" i="2" s="1"/>
  <c r="UT1910" i="2"/>
  <c r="UT1922" i="2" s="1"/>
  <c r="UR1910" i="2"/>
  <c r="UR1922" i="2" s="1"/>
  <c r="UN1910" i="2"/>
  <c r="UN1922" i="2" s="1"/>
  <c r="UL1910" i="2"/>
  <c r="UL1922" i="2" s="1"/>
  <c r="UH1910" i="2"/>
  <c r="UH1922" i="2" s="1"/>
  <c r="UF1910" i="2"/>
  <c r="UF1922" i="2" s="1"/>
  <c r="UB1910" i="2"/>
  <c r="UB1922" i="2" s="1"/>
  <c r="TZ1910" i="2"/>
  <c r="TZ1922" i="2" s="1"/>
  <c r="TV1910" i="2"/>
  <c r="TV1922" i="2" s="1"/>
  <c r="TT1910" i="2"/>
  <c r="TT1922" i="2" s="1"/>
  <c r="TP1910" i="2"/>
  <c r="TP1922" i="2" s="1"/>
  <c r="TN1910" i="2"/>
  <c r="TN1922" i="2" s="1"/>
  <c r="TJ1910" i="2"/>
  <c r="TJ1922" i="2" s="1"/>
  <c r="TH1910" i="2"/>
  <c r="TH1922" i="2" s="1"/>
  <c r="TD1910" i="2"/>
  <c r="TD1922" i="2" s="1"/>
  <c r="TB1910" i="2"/>
  <c r="TB1922" i="2" s="1"/>
  <c r="SX1910" i="2"/>
  <c r="SX1922" i="2" s="1"/>
  <c r="SV1910" i="2"/>
  <c r="SV1922" i="2" s="1"/>
  <c r="SR1910" i="2"/>
  <c r="SR1922" i="2" s="1"/>
  <c r="SP1910" i="2"/>
  <c r="SP1922" i="2" s="1"/>
  <c r="SL1910" i="2"/>
  <c r="SL1922" i="2" s="1"/>
  <c r="SJ1910" i="2"/>
  <c r="SJ1922" i="2" s="1"/>
  <c r="SF1910" i="2"/>
  <c r="SF1922" i="2" s="1"/>
  <c r="SD1910" i="2"/>
  <c r="SD1922" i="2" s="1"/>
  <c r="RZ1910" i="2"/>
  <c r="RZ1922" i="2" s="1"/>
  <c r="RX1910" i="2"/>
  <c r="RX1922" i="2" s="1"/>
  <c r="RT1910" i="2"/>
  <c r="RT1922" i="2" s="1"/>
  <c r="RR1910" i="2"/>
  <c r="RR1922" i="2" s="1"/>
  <c r="RN1910" i="2"/>
  <c r="RN1922" i="2" s="1"/>
  <c r="RL1910" i="2"/>
  <c r="RL1922" i="2" s="1"/>
  <c r="RH1910" i="2"/>
  <c r="RH1922" i="2" s="1"/>
  <c r="RF1910" i="2"/>
  <c r="RF1922" i="2" s="1"/>
  <c r="RB1910" i="2"/>
  <c r="RB1922" i="2" s="1"/>
  <c r="QZ1910" i="2"/>
  <c r="QZ1922" i="2" s="1"/>
  <c r="QV1910" i="2"/>
  <c r="QV1922" i="2" s="1"/>
  <c r="QT1910" i="2"/>
  <c r="QT1922" i="2" s="1"/>
  <c r="QP1910" i="2"/>
  <c r="QP1922" i="2" s="1"/>
  <c r="QN1910" i="2"/>
  <c r="QN1922" i="2" s="1"/>
  <c r="QJ1910" i="2"/>
  <c r="QJ1922" i="2" s="1"/>
  <c r="QH1910" i="2"/>
  <c r="QH1922" i="2" s="1"/>
  <c r="QD1910" i="2"/>
  <c r="QD1922" i="2" s="1"/>
  <c r="QB1910" i="2"/>
  <c r="QB1922" i="2" s="1"/>
  <c r="PX1910" i="2"/>
  <c r="PX1922" i="2" s="1"/>
  <c r="PV1910" i="2"/>
  <c r="PV1922" i="2" s="1"/>
  <c r="PR1910" i="2"/>
  <c r="PR1922" i="2" s="1"/>
  <c r="PP1910" i="2"/>
  <c r="PP1922" i="2" s="1"/>
  <c r="PL1910" i="2"/>
  <c r="PL1922" i="2" s="1"/>
  <c r="PJ1910" i="2"/>
  <c r="PJ1922" i="2" s="1"/>
  <c r="PF1910" i="2"/>
  <c r="PF1922" i="2" s="1"/>
  <c r="PD1910" i="2"/>
  <c r="PD1922" i="2" s="1"/>
  <c r="OZ1910" i="2"/>
  <c r="OZ1922" i="2" s="1"/>
  <c r="OX1910" i="2"/>
  <c r="OX1922" i="2" s="1"/>
  <c r="OT1910" i="2"/>
  <c r="OT1922" i="2" s="1"/>
  <c r="OR1910" i="2"/>
  <c r="OR1922" i="2" s="1"/>
  <c r="ON1910" i="2"/>
  <c r="ON1922" i="2" s="1"/>
  <c r="OL1910" i="2"/>
  <c r="OL1922" i="2" s="1"/>
  <c r="OH1910" i="2"/>
  <c r="OH1922" i="2" s="1"/>
  <c r="OF1910" i="2"/>
  <c r="OF1922" i="2" s="1"/>
  <c r="OB1910" i="2"/>
  <c r="OB1922" i="2" s="1"/>
  <c r="NZ1910" i="2"/>
  <c r="NZ1922" i="2" s="1"/>
  <c r="NV1910" i="2"/>
  <c r="NV1922" i="2" s="1"/>
  <c r="NT1910" i="2"/>
  <c r="NT1922" i="2" s="1"/>
  <c r="NP1910" i="2"/>
  <c r="NP1922" i="2" s="1"/>
  <c r="NN1910" i="2"/>
  <c r="NN1922" i="2" s="1"/>
  <c r="NJ1910" i="2"/>
  <c r="NJ1922" i="2" s="1"/>
  <c r="NH1910" i="2"/>
  <c r="NH1922" i="2" s="1"/>
  <c r="ND1910" i="2"/>
  <c r="ND1922" i="2" s="1"/>
  <c r="NB1910" i="2"/>
  <c r="NB1922" i="2" s="1"/>
  <c r="MX1910" i="2"/>
  <c r="MX1922" i="2" s="1"/>
  <c r="MV1910" i="2"/>
  <c r="MV1922" i="2" s="1"/>
  <c r="MR1910" i="2"/>
  <c r="MR1922" i="2" s="1"/>
  <c r="MP1910" i="2"/>
  <c r="MP1922" i="2" s="1"/>
  <c r="ML1910" i="2"/>
  <c r="ML1922" i="2" s="1"/>
  <c r="MJ1910" i="2"/>
  <c r="MJ1922" i="2" s="1"/>
  <c r="MF1910" i="2"/>
  <c r="MF1922" i="2" s="1"/>
  <c r="MD1910" i="2"/>
  <c r="MD1922" i="2" s="1"/>
  <c r="LZ1910" i="2"/>
  <c r="LZ1922" i="2" s="1"/>
  <c r="LX1910" i="2"/>
  <c r="LX1922" i="2" s="1"/>
  <c r="LT1910" i="2"/>
  <c r="LT1922" i="2" s="1"/>
  <c r="LR1910" i="2"/>
  <c r="LR1922" i="2" s="1"/>
  <c r="LN1910" i="2"/>
  <c r="LN1922" i="2" s="1"/>
  <c r="LL1910" i="2"/>
  <c r="LL1922" i="2" s="1"/>
  <c r="LH1910" i="2"/>
  <c r="LH1922" i="2" s="1"/>
  <c r="LF1910" i="2"/>
  <c r="LF1922" i="2" s="1"/>
  <c r="LB1910" i="2"/>
  <c r="LB1922" i="2" s="1"/>
  <c r="KZ1910" i="2"/>
  <c r="KZ1922" i="2" s="1"/>
  <c r="KV1910" i="2"/>
  <c r="KV1922" i="2" s="1"/>
  <c r="KT1910" i="2"/>
  <c r="KT1922" i="2" s="1"/>
  <c r="KP1910" i="2"/>
  <c r="KP1922" i="2" s="1"/>
  <c r="KN1910" i="2"/>
  <c r="KN1922" i="2" s="1"/>
  <c r="KJ1910" i="2"/>
  <c r="KJ1922" i="2" s="1"/>
  <c r="KH1910" i="2"/>
  <c r="KH1922" i="2" s="1"/>
  <c r="KD1910" i="2"/>
  <c r="KD1922" i="2" s="1"/>
  <c r="KB1910" i="2"/>
  <c r="KB1922" i="2" s="1"/>
  <c r="JX1910" i="2"/>
  <c r="JX1922" i="2" s="1"/>
  <c r="JV1910" i="2"/>
  <c r="JV1922" i="2" s="1"/>
  <c r="JR1910" i="2"/>
  <c r="JR1922" i="2" s="1"/>
  <c r="JP1910" i="2"/>
  <c r="JP1922" i="2" s="1"/>
  <c r="JL1910" i="2"/>
  <c r="JL1922" i="2" s="1"/>
  <c r="JJ1910" i="2"/>
  <c r="JJ1922" i="2" s="1"/>
  <c r="JF1910" i="2"/>
  <c r="JF1922" i="2" s="1"/>
  <c r="JD1910" i="2"/>
  <c r="JD1922" i="2" s="1"/>
  <c r="IZ1910" i="2"/>
  <c r="IZ1922" i="2" s="1"/>
  <c r="IX1910" i="2"/>
  <c r="IX1922" i="2" s="1"/>
  <c r="IT1910" i="2"/>
  <c r="IT1922" i="2" s="1"/>
  <c r="IR1910" i="2"/>
  <c r="IR1922" i="2" s="1"/>
  <c r="IN1910" i="2"/>
  <c r="IN1922" i="2" s="1"/>
  <c r="IL1910" i="2"/>
  <c r="IL1922" i="2" s="1"/>
  <c r="IH1910" i="2"/>
  <c r="IH1922" i="2" s="1"/>
  <c r="IF1910" i="2"/>
  <c r="IF1922" i="2" s="1"/>
  <c r="IB1910" i="2"/>
  <c r="IB1922" i="2" s="1"/>
  <c r="HZ1910" i="2"/>
  <c r="HZ1922" i="2" s="1"/>
  <c r="HV1910" i="2"/>
  <c r="HV1922" i="2" s="1"/>
  <c r="HT1910" i="2"/>
  <c r="HT1922" i="2" s="1"/>
  <c r="HP1910" i="2"/>
  <c r="HP1922" i="2" s="1"/>
  <c r="HN1910" i="2"/>
  <c r="HN1922" i="2" s="1"/>
  <c r="HJ1910" i="2"/>
  <c r="HJ1922" i="2" s="1"/>
  <c r="HH1910" i="2"/>
  <c r="HH1922" i="2" s="1"/>
  <c r="HD1910" i="2"/>
  <c r="HD1922" i="2" s="1"/>
  <c r="HB1910" i="2"/>
  <c r="HB1922" i="2" s="1"/>
  <c r="GX1910" i="2"/>
  <c r="GX1922" i="2" s="1"/>
  <c r="GV1910" i="2"/>
  <c r="GV1922" i="2" s="1"/>
  <c r="GR1910" i="2"/>
  <c r="GR1922" i="2" s="1"/>
  <c r="GP1910" i="2"/>
  <c r="GP1922" i="2" s="1"/>
  <c r="GL1910" i="2"/>
  <c r="GL1922" i="2" s="1"/>
  <c r="GJ1910" i="2"/>
  <c r="GJ1922" i="2" s="1"/>
  <c r="GF1910" i="2"/>
  <c r="GF1922" i="2" s="1"/>
  <c r="GD1910" i="2"/>
  <c r="GD1922" i="2" s="1"/>
  <c r="FZ1910" i="2"/>
  <c r="FZ1922" i="2" s="1"/>
  <c r="FX1910" i="2"/>
  <c r="FX1922" i="2" s="1"/>
  <c r="FT1910" i="2"/>
  <c r="FT1922" i="2" s="1"/>
  <c r="FR1910" i="2"/>
  <c r="FR1922" i="2" s="1"/>
  <c r="FN1910" i="2"/>
  <c r="FN1922" i="2" s="1"/>
  <c r="FL1910" i="2"/>
  <c r="FL1922" i="2" s="1"/>
  <c r="FH1910" i="2"/>
  <c r="FH1922" i="2" s="1"/>
  <c r="FF1910" i="2"/>
  <c r="FF1922" i="2" s="1"/>
  <c r="FB1910" i="2"/>
  <c r="FB1922" i="2" s="1"/>
  <c r="EZ1910" i="2"/>
  <c r="EZ1922" i="2" s="1"/>
  <c r="EV1910" i="2"/>
  <c r="EV1922" i="2" s="1"/>
  <c r="ET1910" i="2"/>
  <c r="ET1922" i="2" s="1"/>
  <c r="EP1910" i="2"/>
  <c r="EP1922" i="2" s="1"/>
  <c r="EN1910" i="2"/>
  <c r="EN1922" i="2" s="1"/>
  <c r="EJ1910" i="2"/>
  <c r="EJ1922" i="2" s="1"/>
  <c r="EH1910" i="2"/>
  <c r="EH1922" i="2" s="1"/>
  <c r="ED1910" i="2"/>
  <c r="ED1922" i="2" s="1"/>
  <c r="EB1910" i="2"/>
  <c r="EB1922" i="2" s="1"/>
  <c r="DX1910" i="2"/>
  <c r="DX1922" i="2" s="1"/>
  <c r="DV1910" i="2"/>
  <c r="DV1922" i="2" s="1"/>
  <c r="DR1910" i="2"/>
  <c r="DR1922" i="2" s="1"/>
  <c r="DP1910" i="2"/>
  <c r="DP1922" i="2" s="1"/>
  <c r="DL1910" i="2"/>
  <c r="DL1922" i="2" s="1"/>
  <c r="DJ1910" i="2"/>
  <c r="DJ1922" i="2" s="1"/>
  <c r="DF1910" i="2"/>
  <c r="DF1922" i="2" s="1"/>
  <c r="DD1910" i="2"/>
  <c r="DD1922" i="2" s="1"/>
  <c r="CZ1910" i="2"/>
  <c r="CZ1922" i="2" s="1"/>
  <c r="CX1910" i="2"/>
  <c r="CX1922" i="2" s="1"/>
  <c r="CT1910" i="2"/>
  <c r="CT1922" i="2" s="1"/>
  <c r="CR1910" i="2"/>
  <c r="CR1922" i="2" s="1"/>
  <c r="CN1910" i="2"/>
  <c r="CN1922" i="2" s="1"/>
  <c r="CL1910" i="2"/>
  <c r="CL1922" i="2" s="1"/>
  <c r="CH1910" i="2"/>
  <c r="CH1922" i="2" s="1"/>
  <c r="CF1910" i="2"/>
  <c r="CF1922" i="2" s="1"/>
  <c r="CB1910" i="2"/>
  <c r="CB1922" i="2" s="1"/>
  <c r="BZ1910" i="2"/>
  <c r="BZ1922" i="2" s="1"/>
  <c r="BV1910" i="2"/>
  <c r="BV1922" i="2" s="1"/>
  <c r="BT1910" i="2"/>
  <c r="BT1922" i="2" s="1"/>
  <c r="BP1910" i="2"/>
  <c r="BP1922" i="2" s="1"/>
  <c r="BN1910" i="2"/>
  <c r="BN1922" i="2" s="1"/>
  <c r="BJ1910" i="2"/>
  <c r="BJ1922" i="2" s="1"/>
  <c r="BH1910" i="2"/>
  <c r="BH1922" i="2" s="1"/>
  <c r="BD1910" i="2"/>
  <c r="BD1922" i="2" s="1"/>
  <c r="BB1910" i="2"/>
  <c r="BB1922" i="2" s="1"/>
  <c r="AX1910" i="2"/>
  <c r="AX1922" i="2" s="1"/>
  <c r="AV1910" i="2"/>
  <c r="AV1922" i="2" s="1"/>
  <c r="AR1910" i="2"/>
  <c r="AR1922" i="2" s="1"/>
  <c r="AP1910" i="2"/>
  <c r="AP1922" i="2" s="1"/>
  <c r="AL1910" i="2"/>
  <c r="AL1922" i="2" s="1"/>
  <c r="AJ1910" i="2"/>
  <c r="AJ1922" i="2" s="1"/>
  <c r="AF1910" i="2"/>
  <c r="AF1922" i="2" s="1"/>
  <c r="AD1910" i="2"/>
  <c r="AD1922" i="2" s="1"/>
  <c r="Z1910" i="2"/>
  <c r="Z1922" i="2" s="1"/>
  <c r="X1910" i="2"/>
  <c r="X1922" i="2" s="1"/>
  <c r="T1910" i="2"/>
  <c r="T1922" i="2" s="1"/>
  <c r="R1910" i="2"/>
  <c r="R1922" i="2" s="1"/>
  <c r="N1910" i="2"/>
  <c r="N1922" i="2" s="1"/>
  <c r="L1910" i="2"/>
  <c r="L1922" i="2" s="1"/>
  <c r="VK1909" i="2"/>
  <c r="VK1921" i="2" s="1"/>
  <c r="VI1909" i="2"/>
  <c r="VI1921" i="2" s="1"/>
  <c r="VE1909" i="2"/>
  <c r="VE1921" i="2" s="1"/>
  <c r="VC1909" i="2"/>
  <c r="VC1921" i="2" s="1"/>
  <c r="UY1909" i="2"/>
  <c r="UY1921" i="2" s="1"/>
  <c r="UW1909" i="2"/>
  <c r="UW1921" i="2" s="1"/>
  <c r="US1909" i="2"/>
  <c r="US1921" i="2" s="1"/>
  <c r="UQ1909" i="2"/>
  <c r="UQ1921" i="2" s="1"/>
  <c r="UM1909" i="2"/>
  <c r="UM1921" i="2" s="1"/>
  <c r="UK1909" i="2"/>
  <c r="UK1921" i="2" s="1"/>
  <c r="UG1909" i="2"/>
  <c r="UG1921" i="2" s="1"/>
  <c r="UE1909" i="2"/>
  <c r="UE1921" i="2" s="1"/>
  <c r="UA1909" i="2"/>
  <c r="UA1921" i="2" s="1"/>
  <c r="TY1909" i="2"/>
  <c r="TY1921" i="2" s="1"/>
  <c r="TU1909" i="2"/>
  <c r="TU1921" i="2" s="1"/>
  <c r="TS1909" i="2"/>
  <c r="TS1921" i="2" s="1"/>
  <c r="TO1909" i="2"/>
  <c r="TO1921" i="2" s="1"/>
  <c r="TM1909" i="2"/>
  <c r="TM1921" i="2" s="1"/>
  <c r="TI1909" i="2"/>
  <c r="TI1921" i="2" s="1"/>
  <c r="TG1909" i="2"/>
  <c r="TG1921" i="2" s="1"/>
  <c r="TC1909" i="2"/>
  <c r="TC1921" i="2" s="1"/>
  <c r="TA1909" i="2"/>
  <c r="TA1921" i="2" s="1"/>
  <c r="SW1909" i="2"/>
  <c r="SW1921" i="2" s="1"/>
  <c r="SU1909" i="2"/>
  <c r="SU1921" i="2" s="1"/>
  <c r="SQ1909" i="2"/>
  <c r="SQ1921" i="2" s="1"/>
  <c r="SO1909" i="2"/>
  <c r="SO1921" i="2" s="1"/>
  <c r="SK1909" i="2"/>
  <c r="SK1921" i="2" s="1"/>
  <c r="SI1909" i="2"/>
  <c r="SI1921" i="2" s="1"/>
  <c r="SE1909" i="2"/>
  <c r="SE1921" i="2" s="1"/>
  <c r="SC1909" i="2"/>
  <c r="SC1921" i="2" s="1"/>
  <c r="RY1909" i="2"/>
  <c r="RY1921" i="2" s="1"/>
  <c r="RW1909" i="2"/>
  <c r="RW1921" i="2" s="1"/>
  <c r="RS1909" i="2"/>
  <c r="RS1921" i="2" s="1"/>
  <c r="RQ1909" i="2"/>
  <c r="RQ1921" i="2" s="1"/>
  <c r="RM1909" i="2"/>
  <c r="RM1921" i="2" s="1"/>
  <c r="RK1909" i="2"/>
  <c r="RK1921" i="2" s="1"/>
  <c r="RG1909" i="2"/>
  <c r="RG1921" i="2" s="1"/>
  <c r="RE1909" i="2"/>
  <c r="RE1921" i="2" s="1"/>
  <c r="RA1909" i="2"/>
  <c r="RA1921" i="2" s="1"/>
  <c r="QY1909" i="2"/>
  <c r="QY1921" i="2" s="1"/>
  <c r="QU1909" i="2"/>
  <c r="QU1921" i="2" s="1"/>
  <c r="QS1909" i="2"/>
  <c r="QS1921" i="2" s="1"/>
  <c r="QO1909" i="2"/>
  <c r="QO1921" i="2" s="1"/>
  <c r="QM1909" i="2"/>
  <c r="QM1921" i="2" s="1"/>
  <c r="QI1909" i="2"/>
  <c r="QI1921" i="2" s="1"/>
  <c r="QG1909" i="2"/>
  <c r="QG1921" i="2" s="1"/>
  <c r="QC1909" i="2"/>
  <c r="QC1921" i="2" s="1"/>
  <c r="QA1909" i="2"/>
  <c r="QA1921" i="2" s="1"/>
  <c r="PW1909" i="2"/>
  <c r="PW1921" i="2" s="1"/>
  <c r="PU1909" i="2"/>
  <c r="PU1921" i="2" s="1"/>
  <c r="PQ1909" i="2"/>
  <c r="PQ1921" i="2" s="1"/>
  <c r="PO1909" i="2"/>
  <c r="PO1921" i="2" s="1"/>
  <c r="PK1909" i="2"/>
  <c r="PK1921" i="2" s="1"/>
  <c r="PI1909" i="2"/>
  <c r="PI1921" i="2" s="1"/>
  <c r="PE1909" i="2"/>
  <c r="PE1921" i="2" s="1"/>
  <c r="PC1909" i="2"/>
  <c r="PC1921" i="2" s="1"/>
  <c r="OY1909" i="2"/>
  <c r="OY1921" i="2" s="1"/>
  <c r="OW1909" i="2"/>
  <c r="OW1921" i="2" s="1"/>
  <c r="OS1909" i="2"/>
  <c r="OS1921" i="2" s="1"/>
  <c r="OQ1909" i="2"/>
  <c r="OQ1921" i="2" s="1"/>
  <c r="OM1909" i="2"/>
  <c r="OM1921" i="2" s="1"/>
  <c r="OK1909" i="2"/>
  <c r="OK1921" i="2" s="1"/>
  <c r="OG1909" i="2"/>
  <c r="OG1921" i="2" s="1"/>
  <c r="OE1909" i="2"/>
  <c r="OE1921" i="2" s="1"/>
  <c r="OA1909" i="2"/>
  <c r="OA1921" i="2" s="1"/>
  <c r="NY1909" i="2"/>
  <c r="NY1921" i="2" s="1"/>
  <c r="NU1909" i="2"/>
  <c r="NU1921" i="2" s="1"/>
  <c r="NS1909" i="2"/>
  <c r="NS1921" i="2" s="1"/>
  <c r="NO1909" i="2"/>
  <c r="NO1921" i="2" s="1"/>
  <c r="NM1909" i="2"/>
  <c r="NM1921" i="2" s="1"/>
  <c r="NI1909" i="2"/>
  <c r="NI1921" i="2" s="1"/>
  <c r="NG1909" i="2"/>
  <c r="NG1921" i="2" s="1"/>
  <c r="NC1909" i="2"/>
  <c r="NC1921" i="2" s="1"/>
  <c r="NA1909" i="2"/>
  <c r="NA1921" i="2" s="1"/>
  <c r="MW1909" i="2"/>
  <c r="MW1921" i="2" s="1"/>
  <c r="MU1909" i="2"/>
  <c r="MU1921" i="2" s="1"/>
  <c r="MQ1909" i="2"/>
  <c r="MQ1921" i="2" s="1"/>
  <c r="MO1909" i="2"/>
  <c r="MO1921" i="2" s="1"/>
  <c r="MK1909" i="2"/>
  <c r="MK1921" i="2" s="1"/>
  <c r="MI1909" i="2"/>
  <c r="MI1921" i="2" s="1"/>
  <c r="ME1909" i="2"/>
  <c r="ME1921" i="2" s="1"/>
  <c r="MC1909" i="2"/>
  <c r="MC1921" i="2" s="1"/>
  <c r="LY1909" i="2"/>
  <c r="LY1921" i="2" s="1"/>
  <c r="LW1909" i="2"/>
  <c r="LW1921" i="2" s="1"/>
  <c r="LS1909" i="2"/>
  <c r="LS1921" i="2" s="1"/>
  <c r="LQ1909" i="2"/>
  <c r="LQ1921" i="2" s="1"/>
  <c r="LM1909" i="2"/>
  <c r="LM1921" i="2" s="1"/>
  <c r="LK1909" i="2"/>
  <c r="LK1921" i="2" s="1"/>
  <c r="LG1909" i="2"/>
  <c r="LG1921" i="2" s="1"/>
  <c r="LE1909" i="2"/>
  <c r="LE1921" i="2" s="1"/>
  <c r="LA1909" i="2"/>
  <c r="LA1921" i="2" s="1"/>
  <c r="KY1909" i="2"/>
  <c r="KY1921" i="2" s="1"/>
  <c r="KU1909" i="2"/>
  <c r="KU1921" i="2" s="1"/>
  <c r="KS1909" i="2"/>
  <c r="KS1921" i="2" s="1"/>
  <c r="KO1909" i="2"/>
  <c r="KO1921" i="2" s="1"/>
  <c r="KM1909" i="2"/>
  <c r="KM1921" i="2" s="1"/>
  <c r="KI1909" i="2"/>
  <c r="KI1921" i="2" s="1"/>
  <c r="KG1909" i="2"/>
  <c r="KG1921" i="2" s="1"/>
  <c r="KC1909" i="2"/>
  <c r="KC1921" i="2" s="1"/>
  <c r="KA1909" i="2"/>
  <c r="KA1921" i="2" s="1"/>
  <c r="JW1909" i="2"/>
  <c r="JW1921" i="2" s="1"/>
  <c r="JU1909" i="2"/>
  <c r="JU1921" i="2" s="1"/>
  <c r="JQ1909" i="2"/>
  <c r="JQ1921" i="2" s="1"/>
  <c r="JO1909" i="2"/>
  <c r="JO1921" i="2" s="1"/>
  <c r="JK1909" i="2"/>
  <c r="JK1921" i="2" s="1"/>
  <c r="JI1909" i="2"/>
  <c r="JI1921" i="2" s="1"/>
  <c r="JE1909" i="2"/>
  <c r="JE1921" i="2" s="1"/>
  <c r="JC1909" i="2"/>
  <c r="JC1921" i="2" s="1"/>
  <c r="IY1909" i="2"/>
  <c r="IY1921" i="2" s="1"/>
  <c r="IW1909" i="2"/>
  <c r="IW1921" i="2" s="1"/>
  <c r="IS1909" i="2"/>
  <c r="IS1921" i="2" s="1"/>
  <c r="IQ1909" i="2"/>
  <c r="IQ1921" i="2" s="1"/>
  <c r="IM1909" i="2"/>
  <c r="IM1921" i="2" s="1"/>
  <c r="IK1909" i="2"/>
  <c r="IK1921" i="2" s="1"/>
  <c r="IG1909" i="2"/>
  <c r="IG1921" i="2" s="1"/>
  <c r="IE1909" i="2"/>
  <c r="IE1921" i="2" s="1"/>
  <c r="IA1909" i="2"/>
  <c r="IA1921" i="2" s="1"/>
  <c r="HY1909" i="2"/>
  <c r="HY1921" i="2" s="1"/>
  <c r="HU1909" i="2"/>
  <c r="HU1921" i="2" s="1"/>
  <c r="HS1909" i="2"/>
  <c r="HS1921" i="2" s="1"/>
  <c r="HO1909" i="2"/>
  <c r="HO1921" i="2" s="1"/>
  <c r="HM1909" i="2"/>
  <c r="HM1921" i="2" s="1"/>
  <c r="HI1909" i="2"/>
  <c r="HI1921" i="2" s="1"/>
  <c r="HG1909" i="2"/>
  <c r="HG1921" i="2" s="1"/>
  <c r="HC1909" i="2"/>
  <c r="HC1921" i="2" s="1"/>
  <c r="HA1909" i="2"/>
  <c r="HA1921" i="2" s="1"/>
  <c r="GW1909" i="2"/>
  <c r="GW1921" i="2" s="1"/>
  <c r="GU1909" i="2"/>
  <c r="GU1921" i="2" s="1"/>
  <c r="GQ1909" i="2"/>
  <c r="GQ1921" i="2" s="1"/>
  <c r="GO1909" i="2"/>
  <c r="GO1921" i="2" s="1"/>
  <c r="GK1909" i="2"/>
  <c r="GK1921" i="2" s="1"/>
  <c r="GI1909" i="2"/>
  <c r="GI1921" i="2" s="1"/>
  <c r="GE1909" i="2"/>
  <c r="GE1921" i="2" s="1"/>
  <c r="GC1909" i="2"/>
  <c r="GC1921" i="2" s="1"/>
  <c r="FY1909" i="2"/>
  <c r="FY1921" i="2" s="1"/>
  <c r="FW1909" i="2"/>
  <c r="FW1921" i="2" s="1"/>
  <c r="FS1909" i="2"/>
  <c r="FS1921" i="2" s="1"/>
  <c r="FQ1909" i="2"/>
  <c r="FQ1921" i="2" s="1"/>
  <c r="FM1909" i="2"/>
  <c r="FM1921" i="2" s="1"/>
  <c r="FK1909" i="2"/>
  <c r="FK1921" i="2" s="1"/>
  <c r="FG1909" i="2"/>
  <c r="FG1921" i="2" s="1"/>
  <c r="FE1909" i="2"/>
  <c r="FE1921" i="2" s="1"/>
  <c r="FA1909" i="2"/>
  <c r="FA1921" i="2" s="1"/>
  <c r="EY1909" i="2"/>
  <c r="EY1921" i="2" s="1"/>
  <c r="EU1909" i="2"/>
  <c r="EU1921" i="2" s="1"/>
  <c r="ES1909" i="2"/>
  <c r="ES1921" i="2" s="1"/>
  <c r="EO1909" i="2"/>
  <c r="EO1921" i="2" s="1"/>
  <c r="EM1909" i="2"/>
  <c r="EM1921" i="2" s="1"/>
  <c r="EI1909" i="2"/>
  <c r="EI1921" i="2" s="1"/>
  <c r="EG1909" i="2"/>
  <c r="EG1921" i="2" s="1"/>
  <c r="EC1909" i="2"/>
  <c r="EC1921" i="2" s="1"/>
  <c r="EA1909" i="2"/>
  <c r="EA1921" i="2" s="1"/>
  <c r="DW1909" i="2"/>
  <c r="DW1921" i="2" s="1"/>
  <c r="DU1909" i="2"/>
  <c r="DU1921" i="2" s="1"/>
  <c r="DQ1909" i="2"/>
  <c r="DQ1921" i="2" s="1"/>
  <c r="DO1909" i="2"/>
  <c r="DO1921" i="2" s="1"/>
  <c r="DK1909" i="2"/>
  <c r="DK1921" i="2" s="1"/>
  <c r="DI1909" i="2"/>
  <c r="DI1921" i="2" s="1"/>
  <c r="DE1909" i="2"/>
  <c r="DE1921" i="2" s="1"/>
  <c r="DC1909" i="2"/>
  <c r="DC1921" i="2" s="1"/>
  <c r="CY1909" i="2"/>
  <c r="CY1921" i="2" s="1"/>
  <c r="CW1909" i="2"/>
  <c r="CW1921" i="2" s="1"/>
  <c r="CS1909" i="2"/>
  <c r="CS1921" i="2" s="1"/>
  <c r="CQ1909" i="2"/>
  <c r="CQ1921" i="2" s="1"/>
  <c r="CM1909" i="2"/>
  <c r="CM1921" i="2" s="1"/>
  <c r="CK1909" i="2"/>
  <c r="CK1921" i="2" s="1"/>
  <c r="CG1909" i="2"/>
  <c r="CG1921" i="2" s="1"/>
  <c r="CE1909" i="2"/>
  <c r="CE1921" i="2" s="1"/>
  <c r="CA1909" i="2"/>
  <c r="CA1921" i="2" s="1"/>
  <c r="BY1909" i="2"/>
  <c r="BY1921" i="2" s="1"/>
  <c r="BU1909" i="2"/>
  <c r="BU1921" i="2" s="1"/>
  <c r="BS1909" i="2"/>
  <c r="BS1921" i="2" s="1"/>
  <c r="BO1909" i="2"/>
  <c r="BO1921" i="2" s="1"/>
  <c r="BM1909" i="2"/>
  <c r="BM1921" i="2" s="1"/>
  <c r="BI1909" i="2"/>
  <c r="BI1921" i="2" s="1"/>
  <c r="BG1909" i="2"/>
  <c r="BG1921" i="2" s="1"/>
  <c r="BC1909" i="2"/>
  <c r="BC1921" i="2" s="1"/>
  <c r="BA1909" i="2"/>
  <c r="BA1921" i="2" s="1"/>
  <c r="AW1909" i="2"/>
  <c r="AW1921" i="2" s="1"/>
  <c r="AU1909" i="2"/>
  <c r="AU1921" i="2" s="1"/>
  <c r="AQ1909" i="2"/>
  <c r="AQ1921" i="2" s="1"/>
  <c r="AO1909" i="2"/>
  <c r="AO1921" i="2" s="1"/>
  <c r="AK1909" i="2"/>
  <c r="AK1921" i="2" s="1"/>
  <c r="AI1909" i="2"/>
  <c r="AI1921" i="2" s="1"/>
  <c r="AE1909" i="2"/>
  <c r="AE1921" i="2" s="1"/>
  <c r="AC1909" i="2"/>
  <c r="AC1921" i="2" s="1"/>
  <c r="Y1909" i="2"/>
  <c r="Y1921" i="2" s="1"/>
  <c r="W1909" i="2"/>
  <c r="W1921" i="2" s="1"/>
  <c r="S1909" i="2"/>
  <c r="S1921" i="2" s="1"/>
  <c r="Q1909" i="2"/>
  <c r="Q1921" i="2" s="1"/>
  <c r="M1909" i="2"/>
  <c r="M1921" i="2" s="1"/>
  <c r="K1909" i="2"/>
  <c r="K1921" i="2" s="1"/>
  <c r="VK1912" i="2"/>
  <c r="VK1924" i="2" s="1"/>
  <c r="VI1912" i="2"/>
  <c r="VI1924" i="2" s="1"/>
  <c r="VE1912" i="2"/>
  <c r="VE1924" i="2" s="1"/>
  <c r="VC1912" i="2"/>
  <c r="VC1924" i="2" s="1"/>
  <c r="UY1912" i="2"/>
  <c r="UY1924" i="2" s="1"/>
  <c r="UW1912" i="2"/>
  <c r="UW1924" i="2" s="1"/>
  <c r="US1912" i="2"/>
  <c r="US1924" i="2" s="1"/>
  <c r="UQ1912" i="2"/>
  <c r="UQ1924" i="2" s="1"/>
  <c r="UM1912" i="2"/>
  <c r="UM1924" i="2" s="1"/>
  <c r="UK1912" i="2"/>
  <c r="UK1924" i="2" s="1"/>
  <c r="UG1912" i="2"/>
  <c r="UG1924" i="2" s="1"/>
  <c r="UE1912" i="2"/>
  <c r="UE1924" i="2" s="1"/>
  <c r="UA1912" i="2"/>
  <c r="UA1924" i="2" s="1"/>
  <c r="TY1912" i="2"/>
  <c r="TY1924" i="2" s="1"/>
  <c r="TU1912" i="2"/>
  <c r="TU1924" i="2" s="1"/>
  <c r="TS1912" i="2"/>
  <c r="TS1924" i="2" s="1"/>
  <c r="TO1912" i="2"/>
  <c r="TO1924" i="2" s="1"/>
  <c r="TM1912" i="2"/>
  <c r="TM1924" i="2" s="1"/>
  <c r="TI1912" i="2"/>
  <c r="TI1924" i="2" s="1"/>
  <c r="TG1912" i="2"/>
  <c r="TG1924" i="2" s="1"/>
  <c r="TC1912" i="2"/>
  <c r="TC1924" i="2" s="1"/>
  <c r="TA1912" i="2"/>
  <c r="TA1924" i="2" s="1"/>
  <c r="SW1912" i="2"/>
  <c r="SW1924" i="2" s="1"/>
  <c r="SU1912" i="2"/>
  <c r="SU1924" i="2" s="1"/>
  <c r="SQ1912" i="2"/>
  <c r="SQ1924" i="2" s="1"/>
  <c r="SO1912" i="2"/>
  <c r="SO1924" i="2" s="1"/>
  <c r="SK1912" i="2"/>
  <c r="SK1924" i="2" s="1"/>
  <c r="SI1912" i="2"/>
  <c r="SI1924" i="2" s="1"/>
  <c r="SE1912" i="2"/>
  <c r="SE1924" i="2" s="1"/>
  <c r="SC1912" i="2"/>
  <c r="SC1924" i="2" s="1"/>
  <c r="RY1912" i="2"/>
  <c r="RY1924" i="2" s="1"/>
  <c r="RW1912" i="2"/>
  <c r="RW1924" i="2" s="1"/>
  <c r="RS1912" i="2"/>
  <c r="RS1924" i="2" s="1"/>
  <c r="RQ1912" i="2"/>
  <c r="RQ1924" i="2" s="1"/>
  <c r="RM1912" i="2"/>
  <c r="RM1924" i="2" s="1"/>
  <c r="RK1912" i="2"/>
  <c r="RK1924" i="2" s="1"/>
  <c r="RG1912" i="2"/>
  <c r="RG1924" i="2" s="1"/>
  <c r="RE1912" i="2"/>
  <c r="RE1924" i="2" s="1"/>
  <c r="RA1912" i="2"/>
  <c r="RA1924" i="2" s="1"/>
  <c r="QY1912" i="2"/>
  <c r="QY1924" i="2" s="1"/>
  <c r="QU1912" i="2"/>
  <c r="QU1924" i="2" s="1"/>
  <c r="QS1912" i="2"/>
  <c r="QS1924" i="2" s="1"/>
  <c r="QO1912" i="2"/>
  <c r="QO1924" i="2" s="1"/>
  <c r="QM1912" i="2"/>
  <c r="QM1924" i="2" s="1"/>
  <c r="QI1912" i="2"/>
  <c r="QI1924" i="2" s="1"/>
  <c r="QG1912" i="2"/>
  <c r="QG1924" i="2" s="1"/>
  <c r="QC1912" i="2"/>
  <c r="QC1924" i="2" s="1"/>
  <c r="QA1912" i="2"/>
  <c r="QA1924" i="2" s="1"/>
  <c r="PW1912" i="2"/>
  <c r="PW1924" i="2" s="1"/>
  <c r="PU1912" i="2"/>
  <c r="PU1924" i="2" s="1"/>
  <c r="PQ1912" i="2"/>
  <c r="PQ1924" i="2" s="1"/>
  <c r="PO1912" i="2"/>
  <c r="PO1924" i="2" s="1"/>
  <c r="PK1912" i="2"/>
  <c r="PK1924" i="2" s="1"/>
  <c r="PI1912" i="2"/>
  <c r="PI1924" i="2" s="1"/>
  <c r="PE1912" i="2"/>
  <c r="PE1924" i="2" s="1"/>
  <c r="PC1912" i="2"/>
  <c r="PC1924" i="2" s="1"/>
  <c r="OY1912" i="2"/>
  <c r="OY1924" i="2" s="1"/>
  <c r="OW1912" i="2"/>
  <c r="OW1924" i="2" s="1"/>
  <c r="OS1912" i="2"/>
  <c r="OS1924" i="2" s="1"/>
  <c r="OQ1912" i="2"/>
  <c r="OQ1924" i="2" s="1"/>
  <c r="OM1912" i="2"/>
  <c r="OM1924" i="2" s="1"/>
  <c r="OK1912" i="2"/>
  <c r="OK1924" i="2" s="1"/>
  <c r="OG1912" i="2"/>
  <c r="OG1924" i="2" s="1"/>
  <c r="OE1912" i="2"/>
  <c r="OE1924" i="2" s="1"/>
  <c r="OA1912" i="2"/>
  <c r="OA1924" i="2" s="1"/>
  <c r="NY1912" i="2"/>
  <c r="NY1924" i="2" s="1"/>
  <c r="NU1912" i="2"/>
  <c r="NU1924" i="2" s="1"/>
  <c r="NS1912" i="2"/>
  <c r="NS1924" i="2" s="1"/>
  <c r="NO1912" i="2"/>
  <c r="NO1924" i="2" s="1"/>
  <c r="NM1912" i="2"/>
  <c r="NM1924" i="2" s="1"/>
  <c r="NI1912" i="2"/>
  <c r="NI1924" i="2" s="1"/>
  <c r="NG1912" i="2"/>
  <c r="NG1924" i="2" s="1"/>
  <c r="NC1912" i="2"/>
  <c r="NC1924" i="2" s="1"/>
  <c r="NA1912" i="2"/>
  <c r="NA1924" i="2" s="1"/>
  <c r="MW1912" i="2"/>
  <c r="MW1924" i="2" s="1"/>
  <c r="MU1912" i="2"/>
  <c r="MU1924" i="2" s="1"/>
  <c r="MQ1912" i="2"/>
  <c r="MQ1924" i="2" s="1"/>
  <c r="MO1912" i="2"/>
  <c r="MO1924" i="2" s="1"/>
  <c r="MK1912" i="2"/>
  <c r="MK1924" i="2" s="1"/>
  <c r="MI1912" i="2"/>
  <c r="MI1924" i="2" s="1"/>
  <c r="ME1912" i="2"/>
  <c r="ME1924" i="2" s="1"/>
  <c r="MC1912" i="2"/>
  <c r="MC1924" i="2" s="1"/>
  <c r="LY1912" i="2"/>
  <c r="LY1924" i="2" s="1"/>
  <c r="LW1912" i="2"/>
  <c r="LW1924" i="2" s="1"/>
  <c r="LS1912" i="2"/>
  <c r="LS1924" i="2" s="1"/>
  <c r="LQ1912" i="2"/>
  <c r="LQ1924" i="2" s="1"/>
  <c r="LM1912" i="2"/>
  <c r="LM1924" i="2" s="1"/>
  <c r="LK1912" i="2"/>
  <c r="LK1924" i="2" s="1"/>
  <c r="LG1912" i="2"/>
  <c r="LG1924" i="2" s="1"/>
  <c r="LE1912" i="2"/>
  <c r="LE1924" i="2" s="1"/>
  <c r="LA1912" i="2"/>
  <c r="LA1924" i="2" s="1"/>
  <c r="KY1912" i="2"/>
  <c r="KY1924" i="2" s="1"/>
  <c r="KU1912" i="2"/>
  <c r="KU1924" i="2" s="1"/>
  <c r="KS1912" i="2"/>
  <c r="KS1924" i="2" s="1"/>
  <c r="KO1912" i="2"/>
  <c r="KO1924" i="2" s="1"/>
  <c r="KM1912" i="2"/>
  <c r="KM1924" i="2" s="1"/>
  <c r="KI1912" i="2"/>
  <c r="KI1924" i="2" s="1"/>
  <c r="KG1912" i="2"/>
  <c r="KG1924" i="2" s="1"/>
  <c r="KC1912" i="2"/>
  <c r="KC1924" i="2" s="1"/>
  <c r="KA1912" i="2"/>
  <c r="KA1924" i="2" s="1"/>
  <c r="JW1912" i="2"/>
  <c r="JW1924" i="2" s="1"/>
  <c r="JU1912" i="2"/>
  <c r="JU1924" i="2" s="1"/>
  <c r="JQ1912" i="2"/>
  <c r="JQ1924" i="2" s="1"/>
  <c r="JO1912" i="2"/>
  <c r="JO1924" i="2" s="1"/>
  <c r="JK1912" i="2"/>
  <c r="JK1924" i="2" s="1"/>
  <c r="JI1912" i="2"/>
  <c r="JI1924" i="2" s="1"/>
  <c r="JE1912" i="2"/>
  <c r="JE1924" i="2" s="1"/>
  <c r="JC1912" i="2"/>
  <c r="JC1924" i="2" s="1"/>
  <c r="IY1912" i="2"/>
  <c r="IY1924" i="2" s="1"/>
  <c r="IW1912" i="2"/>
  <c r="IW1924" i="2" s="1"/>
  <c r="IS1912" i="2"/>
  <c r="IS1924" i="2" s="1"/>
  <c r="IQ1912" i="2"/>
  <c r="IQ1924" i="2" s="1"/>
  <c r="IM1912" i="2"/>
  <c r="IM1924" i="2" s="1"/>
  <c r="IK1912" i="2"/>
  <c r="IK1924" i="2" s="1"/>
  <c r="IG1912" i="2"/>
  <c r="IG1924" i="2" s="1"/>
  <c r="IE1912" i="2"/>
  <c r="IE1924" i="2" s="1"/>
  <c r="IA1912" i="2"/>
  <c r="IA1924" i="2" s="1"/>
  <c r="HY1912" i="2"/>
  <c r="HY1924" i="2" s="1"/>
  <c r="HU1912" i="2"/>
  <c r="HU1924" i="2" s="1"/>
  <c r="HS1912" i="2"/>
  <c r="HS1924" i="2" s="1"/>
  <c r="HO1912" i="2"/>
  <c r="HO1924" i="2" s="1"/>
  <c r="HM1912" i="2"/>
  <c r="HM1924" i="2" s="1"/>
  <c r="HI1912" i="2"/>
  <c r="HI1924" i="2" s="1"/>
  <c r="HG1912" i="2"/>
  <c r="HG1924" i="2" s="1"/>
  <c r="HC1912" i="2"/>
  <c r="HC1924" i="2" s="1"/>
  <c r="HA1912" i="2"/>
  <c r="HA1924" i="2" s="1"/>
  <c r="GW1912" i="2"/>
  <c r="GW1924" i="2" s="1"/>
  <c r="GU1912" i="2"/>
  <c r="GU1924" i="2" s="1"/>
  <c r="GQ1912" i="2"/>
  <c r="GQ1924" i="2" s="1"/>
  <c r="GO1912" i="2"/>
  <c r="GO1924" i="2" s="1"/>
  <c r="GK1912" i="2"/>
  <c r="GK1924" i="2" s="1"/>
  <c r="GI1912" i="2"/>
  <c r="GI1924" i="2" s="1"/>
  <c r="GE1912" i="2"/>
  <c r="GE1924" i="2" s="1"/>
  <c r="GC1912" i="2"/>
  <c r="GC1924" i="2" s="1"/>
  <c r="FY1912" i="2"/>
  <c r="FY1924" i="2" s="1"/>
  <c r="FW1912" i="2"/>
  <c r="FW1924" i="2" s="1"/>
  <c r="FS1912" i="2"/>
  <c r="FS1924" i="2" s="1"/>
  <c r="FQ1912" i="2"/>
  <c r="FQ1924" i="2" s="1"/>
  <c r="FM1912" i="2"/>
  <c r="FM1924" i="2" s="1"/>
  <c r="FK1912" i="2"/>
  <c r="FK1924" i="2" s="1"/>
  <c r="FG1912" i="2"/>
  <c r="FG1924" i="2" s="1"/>
  <c r="FE1912" i="2"/>
  <c r="FE1924" i="2" s="1"/>
  <c r="FA1912" i="2"/>
  <c r="FA1924" i="2" s="1"/>
  <c r="EY1912" i="2"/>
  <c r="EY1924" i="2" s="1"/>
  <c r="EU1912" i="2"/>
  <c r="EU1924" i="2" s="1"/>
  <c r="ES1912" i="2"/>
  <c r="ES1924" i="2" s="1"/>
  <c r="EO1912" i="2"/>
  <c r="EO1924" i="2" s="1"/>
  <c r="EM1912" i="2"/>
  <c r="EM1924" i="2" s="1"/>
  <c r="EI1912" i="2"/>
  <c r="EI1924" i="2" s="1"/>
  <c r="EG1912" i="2"/>
  <c r="EG1924" i="2" s="1"/>
  <c r="EC1912" i="2"/>
  <c r="EC1924" i="2" s="1"/>
  <c r="EA1912" i="2"/>
  <c r="EA1924" i="2" s="1"/>
  <c r="DW1912" i="2"/>
  <c r="DW1924" i="2" s="1"/>
  <c r="DU1912" i="2"/>
  <c r="DU1924" i="2" s="1"/>
  <c r="DQ1912" i="2"/>
  <c r="DQ1924" i="2" s="1"/>
  <c r="DO1912" i="2"/>
  <c r="DO1924" i="2" s="1"/>
  <c r="DK1912" i="2"/>
  <c r="DK1924" i="2" s="1"/>
  <c r="DI1912" i="2"/>
  <c r="DI1924" i="2" s="1"/>
  <c r="DE1912" i="2"/>
  <c r="DE1924" i="2" s="1"/>
  <c r="DC1912" i="2"/>
  <c r="DC1924" i="2" s="1"/>
  <c r="CY1912" i="2"/>
  <c r="CY1924" i="2" s="1"/>
  <c r="CW1912" i="2"/>
  <c r="CW1924" i="2" s="1"/>
  <c r="CS1912" i="2"/>
  <c r="CS1924" i="2" s="1"/>
  <c r="CQ1912" i="2"/>
  <c r="CQ1924" i="2" s="1"/>
  <c r="CM1912" i="2"/>
  <c r="CM1924" i="2" s="1"/>
  <c r="CK1912" i="2"/>
  <c r="CK1924" i="2" s="1"/>
  <c r="CG1912" i="2"/>
  <c r="CG1924" i="2" s="1"/>
  <c r="CE1912" i="2"/>
  <c r="CE1924" i="2" s="1"/>
  <c r="CA1912" i="2"/>
  <c r="CA1924" i="2" s="1"/>
  <c r="BY1912" i="2"/>
  <c r="BY1924" i="2" s="1"/>
  <c r="BU1912" i="2"/>
  <c r="BU1924" i="2" s="1"/>
  <c r="BS1912" i="2"/>
  <c r="BS1924" i="2" s="1"/>
  <c r="BO1912" i="2"/>
  <c r="BO1924" i="2" s="1"/>
  <c r="BM1912" i="2"/>
  <c r="BM1924" i="2" s="1"/>
  <c r="BI1912" i="2"/>
  <c r="BI1924" i="2" s="1"/>
  <c r="BG1912" i="2"/>
  <c r="BG1924" i="2" s="1"/>
  <c r="BC1912" i="2"/>
  <c r="BC1924" i="2" s="1"/>
  <c r="BA1912" i="2"/>
  <c r="BA1924" i="2" s="1"/>
  <c r="AW1912" i="2"/>
  <c r="AW1924" i="2" s="1"/>
  <c r="AU1912" i="2"/>
  <c r="AU1924" i="2" s="1"/>
  <c r="AQ1912" i="2"/>
  <c r="AQ1924" i="2" s="1"/>
  <c r="AO1912" i="2"/>
  <c r="AO1924" i="2" s="1"/>
  <c r="AK1912" i="2"/>
  <c r="AK1924" i="2" s="1"/>
  <c r="AI1912" i="2"/>
  <c r="AI1924" i="2" s="1"/>
  <c r="AE1912" i="2"/>
  <c r="AE1924" i="2" s="1"/>
  <c r="AC1912" i="2"/>
  <c r="AC1924" i="2" s="1"/>
  <c r="Y1912" i="2"/>
  <c r="Y1924" i="2" s="1"/>
  <c r="W1912" i="2"/>
  <c r="W1924" i="2" s="1"/>
  <c r="S1912" i="2"/>
  <c r="S1924" i="2" s="1"/>
  <c r="Q1912" i="2"/>
  <c r="Q1924" i="2" s="1"/>
  <c r="M1912" i="2"/>
  <c r="M1924" i="2" s="1"/>
  <c r="K1912" i="2"/>
  <c r="K1924" i="2" s="1"/>
  <c r="VL1911" i="2"/>
  <c r="VL1923" i="2" s="1"/>
  <c r="VJ1911" i="2"/>
  <c r="VJ1923" i="2" s="1"/>
  <c r="VF1911" i="2"/>
  <c r="VF1923" i="2" s="1"/>
  <c r="VD1911" i="2"/>
  <c r="VD1923" i="2" s="1"/>
  <c r="UZ1911" i="2"/>
  <c r="UZ1923" i="2" s="1"/>
  <c r="UX1911" i="2"/>
  <c r="UX1923" i="2" s="1"/>
  <c r="UT1911" i="2"/>
  <c r="UT1923" i="2" s="1"/>
  <c r="UR1911" i="2"/>
  <c r="UR1923" i="2" s="1"/>
  <c r="UN1911" i="2"/>
  <c r="UN1923" i="2" s="1"/>
  <c r="UL1911" i="2"/>
  <c r="UL1923" i="2" s="1"/>
  <c r="UH1911" i="2"/>
  <c r="UH1923" i="2" s="1"/>
  <c r="UF1911" i="2"/>
  <c r="UF1923" i="2" s="1"/>
  <c r="UB1911" i="2"/>
  <c r="UB1923" i="2" s="1"/>
  <c r="TZ1911" i="2"/>
  <c r="TZ1923" i="2" s="1"/>
  <c r="TV1911" i="2"/>
  <c r="TV1923" i="2" s="1"/>
  <c r="TT1911" i="2"/>
  <c r="TT1923" i="2" s="1"/>
  <c r="TP1911" i="2"/>
  <c r="TP1923" i="2" s="1"/>
  <c r="TN1911" i="2"/>
  <c r="TN1923" i="2" s="1"/>
  <c r="TJ1911" i="2"/>
  <c r="TJ1923" i="2" s="1"/>
  <c r="TH1911" i="2"/>
  <c r="TH1923" i="2" s="1"/>
  <c r="TD1911" i="2"/>
  <c r="TD1923" i="2" s="1"/>
  <c r="TB1911" i="2"/>
  <c r="TB1923" i="2" s="1"/>
  <c r="SX1911" i="2"/>
  <c r="SX1923" i="2" s="1"/>
  <c r="SV1911" i="2"/>
  <c r="SV1923" i="2" s="1"/>
  <c r="SR1911" i="2"/>
  <c r="SR1923" i="2" s="1"/>
  <c r="SP1911" i="2"/>
  <c r="SP1923" i="2" s="1"/>
  <c r="SL1911" i="2"/>
  <c r="SL1923" i="2" s="1"/>
  <c r="SJ1911" i="2"/>
  <c r="SJ1923" i="2" s="1"/>
  <c r="SF1911" i="2"/>
  <c r="SF1923" i="2" s="1"/>
  <c r="SD1911" i="2"/>
  <c r="SD1923" i="2" s="1"/>
  <c r="RZ1911" i="2"/>
  <c r="RZ1923" i="2" s="1"/>
  <c r="RX1911" i="2"/>
  <c r="RX1923" i="2" s="1"/>
  <c r="RT1911" i="2"/>
  <c r="RT1923" i="2" s="1"/>
  <c r="RR1911" i="2"/>
  <c r="RR1923" i="2" s="1"/>
  <c r="RN1911" i="2"/>
  <c r="RN1923" i="2" s="1"/>
  <c r="RL1911" i="2"/>
  <c r="RL1923" i="2" s="1"/>
  <c r="RH1911" i="2"/>
  <c r="RH1923" i="2" s="1"/>
  <c r="RF1911" i="2"/>
  <c r="RF1923" i="2" s="1"/>
  <c r="RB1911" i="2"/>
  <c r="RB1923" i="2" s="1"/>
  <c r="QZ1911" i="2"/>
  <c r="QZ1923" i="2" s="1"/>
  <c r="QV1911" i="2"/>
  <c r="QV1923" i="2" s="1"/>
  <c r="QT1911" i="2"/>
  <c r="QT1923" i="2" s="1"/>
  <c r="QP1911" i="2"/>
  <c r="QP1923" i="2" s="1"/>
  <c r="QN1911" i="2"/>
  <c r="QN1923" i="2" s="1"/>
  <c r="QJ1911" i="2"/>
  <c r="QJ1923" i="2" s="1"/>
  <c r="QH1911" i="2"/>
  <c r="QH1923" i="2" s="1"/>
  <c r="QD1911" i="2"/>
  <c r="QD1923" i="2" s="1"/>
  <c r="QB1911" i="2"/>
  <c r="QB1923" i="2" s="1"/>
  <c r="PX1911" i="2"/>
  <c r="PX1923" i="2" s="1"/>
  <c r="PV1911" i="2"/>
  <c r="PV1923" i="2" s="1"/>
  <c r="PR1911" i="2"/>
  <c r="PR1923" i="2" s="1"/>
  <c r="PP1911" i="2"/>
  <c r="PP1923" i="2" s="1"/>
  <c r="PL1911" i="2"/>
  <c r="PL1923" i="2" s="1"/>
  <c r="PJ1911" i="2"/>
  <c r="PJ1923" i="2" s="1"/>
  <c r="PF1911" i="2"/>
  <c r="PF1923" i="2" s="1"/>
  <c r="PD1911" i="2"/>
  <c r="PD1923" i="2" s="1"/>
  <c r="OZ1911" i="2"/>
  <c r="OZ1923" i="2" s="1"/>
  <c r="OX1911" i="2"/>
  <c r="OX1923" i="2" s="1"/>
  <c r="OT1911" i="2"/>
  <c r="OT1923" i="2" s="1"/>
  <c r="OR1911" i="2"/>
  <c r="OR1923" i="2" s="1"/>
  <c r="ON1911" i="2"/>
  <c r="ON1923" i="2" s="1"/>
  <c r="OL1911" i="2"/>
  <c r="OL1923" i="2" s="1"/>
  <c r="OH1911" i="2"/>
  <c r="OH1923" i="2" s="1"/>
  <c r="OF1911" i="2"/>
  <c r="OF1923" i="2" s="1"/>
  <c r="OB1911" i="2"/>
  <c r="OB1923" i="2" s="1"/>
  <c r="NZ1911" i="2"/>
  <c r="NZ1923" i="2" s="1"/>
  <c r="NV1911" i="2"/>
  <c r="NV1923" i="2" s="1"/>
  <c r="NT1911" i="2"/>
  <c r="NT1923" i="2" s="1"/>
  <c r="NP1911" i="2"/>
  <c r="NP1923" i="2" s="1"/>
  <c r="NN1911" i="2"/>
  <c r="NN1923" i="2" s="1"/>
  <c r="NJ1911" i="2"/>
  <c r="NJ1923" i="2" s="1"/>
  <c r="NH1911" i="2"/>
  <c r="NH1923" i="2" s="1"/>
  <c r="ND1911" i="2"/>
  <c r="ND1923" i="2" s="1"/>
  <c r="NB1911" i="2"/>
  <c r="NB1923" i="2" s="1"/>
  <c r="MX1911" i="2"/>
  <c r="MX1923" i="2" s="1"/>
  <c r="MV1911" i="2"/>
  <c r="MV1923" i="2" s="1"/>
  <c r="MR1911" i="2"/>
  <c r="MR1923" i="2" s="1"/>
  <c r="MP1911" i="2"/>
  <c r="MP1923" i="2" s="1"/>
  <c r="ML1911" i="2"/>
  <c r="ML1923" i="2" s="1"/>
  <c r="MJ1911" i="2"/>
  <c r="MJ1923" i="2" s="1"/>
  <c r="MF1911" i="2"/>
  <c r="MF1923" i="2" s="1"/>
  <c r="MD1911" i="2"/>
  <c r="MD1923" i="2" s="1"/>
  <c r="LZ1911" i="2"/>
  <c r="LZ1923" i="2" s="1"/>
  <c r="LX1911" i="2"/>
  <c r="LX1923" i="2" s="1"/>
  <c r="LT1911" i="2"/>
  <c r="LT1923" i="2" s="1"/>
  <c r="LR1911" i="2"/>
  <c r="LR1923" i="2" s="1"/>
  <c r="LN1911" i="2"/>
  <c r="LN1923" i="2" s="1"/>
  <c r="LL1911" i="2"/>
  <c r="LL1923" i="2" s="1"/>
  <c r="LH1911" i="2"/>
  <c r="LH1923" i="2" s="1"/>
  <c r="LF1911" i="2"/>
  <c r="LF1923" i="2" s="1"/>
  <c r="LB1911" i="2"/>
  <c r="LB1923" i="2" s="1"/>
  <c r="KZ1911" i="2"/>
  <c r="KZ1923" i="2" s="1"/>
  <c r="KV1911" i="2"/>
  <c r="KV1923" i="2" s="1"/>
  <c r="KT1911" i="2"/>
  <c r="KT1923" i="2" s="1"/>
  <c r="KP1911" i="2"/>
  <c r="KP1923" i="2" s="1"/>
  <c r="KN1911" i="2"/>
  <c r="KN1923" i="2" s="1"/>
  <c r="KJ1911" i="2"/>
  <c r="KJ1923" i="2" s="1"/>
  <c r="KH1911" i="2"/>
  <c r="KH1923" i="2" s="1"/>
  <c r="KD1911" i="2"/>
  <c r="KD1923" i="2" s="1"/>
  <c r="KB1911" i="2"/>
  <c r="KB1923" i="2" s="1"/>
  <c r="JX1911" i="2"/>
  <c r="JX1923" i="2" s="1"/>
  <c r="JV1911" i="2"/>
  <c r="JV1923" i="2" s="1"/>
  <c r="JR1911" i="2"/>
  <c r="JR1923" i="2" s="1"/>
  <c r="JP1911" i="2"/>
  <c r="JP1923" i="2" s="1"/>
  <c r="JL1911" i="2"/>
  <c r="JL1923" i="2" s="1"/>
  <c r="JJ1911" i="2"/>
  <c r="JJ1923" i="2" s="1"/>
  <c r="JF1911" i="2"/>
  <c r="JF1923" i="2" s="1"/>
  <c r="JD1911" i="2"/>
  <c r="JD1923" i="2" s="1"/>
  <c r="IZ1911" i="2"/>
  <c r="IZ1923" i="2" s="1"/>
  <c r="IX1911" i="2"/>
  <c r="IX1923" i="2" s="1"/>
  <c r="IT1911" i="2"/>
  <c r="IT1923" i="2" s="1"/>
  <c r="IR1911" i="2"/>
  <c r="IR1923" i="2" s="1"/>
  <c r="IN1911" i="2"/>
  <c r="IN1923" i="2" s="1"/>
  <c r="IL1911" i="2"/>
  <c r="IL1923" i="2" s="1"/>
  <c r="IH1911" i="2"/>
  <c r="IH1923" i="2" s="1"/>
  <c r="IF1911" i="2"/>
  <c r="IF1923" i="2" s="1"/>
  <c r="IB1911" i="2"/>
  <c r="IB1923" i="2" s="1"/>
  <c r="HZ1911" i="2"/>
  <c r="HZ1923" i="2" s="1"/>
  <c r="HV1911" i="2"/>
  <c r="HV1923" i="2" s="1"/>
  <c r="HT1911" i="2"/>
  <c r="HT1923" i="2" s="1"/>
  <c r="HP1911" i="2"/>
  <c r="HP1923" i="2" s="1"/>
  <c r="HN1911" i="2"/>
  <c r="HN1923" i="2" s="1"/>
  <c r="HJ1911" i="2"/>
  <c r="HJ1923" i="2" s="1"/>
  <c r="HH1911" i="2"/>
  <c r="HH1923" i="2" s="1"/>
  <c r="HD1911" i="2"/>
  <c r="HD1923" i="2" s="1"/>
  <c r="HB1911" i="2"/>
  <c r="HB1923" i="2" s="1"/>
  <c r="GX1911" i="2"/>
  <c r="GX1923" i="2" s="1"/>
  <c r="GV1911" i="2"/>
  <c r="GV1923" i="2" s="1"/>
  <c r="GR1911" i="2"/>
  <c r="GR1923" i="2" s="1"/>
  <c r="GP1911" i="2"/>
  <c r="GP1923" i="2" s="1"/>
  <c r="GL1911" i="2"/>
  <c r="GL1923" i="2" s="1"/>
  <c r="GJ1911" i="2"/>
  <c r="GJ1923" i="2" s="1"/>
  <c r="GF1911" i="2"/>
  <c r="GF1923" i="2" s="1"/>
  <c r="GD1911" i="2"/>
  <c r="GD1923" i="2" s="1"/>
  <c r="FZ1911" i="2"/>
  <c r="FZ1923" i="2" s="1"/>
  <c r="FX1911" i="2"/>
  <c r="FX1923" i="2" s="1"/>
  <c r="FT1911" i="2"/>
  <c r="FT1923" i="2" s="1"/>
  <c r="FR1911" i="2"/>
  <c r="FR1923" i="2" s="1"/>
  <c r="FN1911" i="2"/>
  <c r="FN1923" i="2" s="1"/>
  <c r="FL1911" i="2"/>
  <c r="FL1923" i="2" s="1"/>
  <c r="FH1911" i="2"/>
  <c r="FH1923" i="2" s="1"/>
  <c r="FF1911" i="2"/>
  <c r="FF1923" i="2" s="1"/>
  <c r="FB1911" i="2"/>
  <c r="FB1923" i="2" s="1"/>
  <c r="EZ1911" i="2"/>
  <c r="EZ1923" i="2" s="1"/>
  <c r="EV1911" i="2"/>
  <c r="EV1923" i="2" s="1"/>
  <c r="ET1911" i="2"/>
  <c r="ET1923" i="2" s="1"/>
  <c r="EP1911" i="2"/>
  <c r="EP1923" i="2" s="1"/>
  <c r="EN1911" i="2"/>
  <c r="EN1923" i="2" s="1"/>
  <c r="EJ1911" i="2"/>
  <c r="EJ1923" i="2" s="1"/>
  <c r="EH1911" i="2"/>
  <c r="EH1923" i="2" s="1"/>
  <c r="ED1911" i="2"/>
  <c r="ED1923" i="2" s="1"/>
  <c r="EB1911" i="2"/>
  <c r="EB1923" i="2" s="1"/>
  <c r="DX1911" i="2"/>
  <c r="DX1923" i="2" s="1"/>
  <c r="DV1911" i="2"/>
  <c r="DV1923" i="2" s="1"/>
  <c r="DR1911" i="2"/>
  <c r="DR1923" i="2" s="1"/>
  <c r="DP1911" i="2"/>
  <c r="DP1923" i="2" s="1"/>
  <c r="DL1911" i="2"/>
  <c r="DL1923" i="2" s="1"/>
  <c r="DJ1911" i="2"/>
  <c r="DJ1923" i="2" s="1"/>
  <c r="DF1911" i="2"/>
  <c r="DF1923" i="2" s="1"/>
  <c r="DD1911" i="2"/>
  <c r="DD1923" i="2" s="1"/>
  <c r="CZ1911" i="2"/>
  <c r="CZ1923" i="2" s="1"/>
  <c r="CX1911" i="2"/>
  <c r="CX1923" i="2" s="1"/>
  <c r="CT1911" i="2"/>
  <c r="CT1923" i="2" s="1"/>
  <c r="CR1911" i="2"/>
  <c r="CR1923" i="2" s="1"/>
  <c r="CN1911" i="2"/>
  <c r="CN1923" i="2" s="1"/>
  <c r="CL1911" i="2"/>
  <c r="CL1923" i="2" s="1"/>
  <c r="CH1911" i="2"/>
  <c r="CH1923" i="2" s="1"/>
  <c r="CF1911" i="2"/>
  <c r="CF1923" i="2" s="1"/>
  <c r="CB1911" i="2"/>
  <c r="CB1923" i="2" s="1"/>
  <c r="BZ1911" i="2"/>
  <c r="BZ1923" i="2" s="1"/>
  <c r="BV1911" i="2"/>
  <c r="BV1923" i="2" s="1"/>
  <c r="BT1911" i="2"/>
  <c r="BT1923" i="2" s="1"/>
  <c r="BP1911" i="2"/>
  <c r="BP1923" i="2" s="1"/>
  <c r="BN1911" i="2"/>
  <c r="BN1923" i="2" s="1"/>
  <c r="BJ1911" i="2"/>
  <c r="BJ1923" i="2" s="1"/>
  <c r="BH1911" i="2"/>
  <c r="BH1923" i="2" s="1"/>
  <c r="BD1911" i="2"/>
  <c r="BD1923" i="2" s="1"/>
  <c r="BB1911" i="2"/>
  <c r="BB1923" i="2" s="1"/>
  <c r="AX1911" i="2"/>
  <c r="AX1923" i="2" s="1"/>
  <c r="AV1911" i="2"/>
  <c r="AV1923" i="2" s="1"/>
  <c r="AR1911" i="2"/>
  <c r="AR1923" i="2" s="1"/>
  <c r="AP1911" i="2"/>
  <c r="AP1923" i="2" s="1"/>
  <c r="AL1911" i="2"/>
  <c r="AL1923" i="2" s="1"/>
  <c r="AJ1911" i="2"/>
  <c r="AJ1923" i="2" s="1"/>
  <c r="AF1911" i="2"/>
  <c r="AF1923" i="2" s="1"/>
  <c r="AD1911" i="2"/>
  <c r="AD1923" i="2" s="1"/>
  <c r="Z1911" i="2"/>
  <c r="Z1923" i="2" s="1"/>
  <c r="X1911" i="2"/>
  <c r="X1923" i="2" s="1"/>
  <c r="T1911" i="2"/>
  <c r="T1923" i="2" s="1"/>
  <c r="R1911" i="2"/>
  <c r="R1923" i="2" s="1"/>
  <c r="N1911" i="2"/>
  <c r="N1923" i="2" s="1"/>
  <c r="L1911" i="2"/>
  <c r="L1923" i="2" s="1"/>
  <c r="VK1910" i="2"/>
  <c r="VK1922" i="2" s="1"/>
  <c r="VI1910" i="2"/>
  <c r="VI1922" i="2" s="1"/>
  <c r="VE1910" i="2"/>
  <c r="VE1922" i="2" s="1"/>
  <c r="VC1910" i="2"/>
  <c r="VC1922" i="2" s="1"/>
  <c r="UY1910" i="2"/>
  <c r="UY1922" i="2" s="1"/>
  <c r="UW1910" i="2"/>
  <c r="UW1922" i="2" s="1"/>
  <c r="US1910" i="2"/>
  <c r="US1922" i="2" s="1"/>
  <c r="UQ1910" i="2"/>
  <c r="UQ1922" i="2" s="1"/>
  <c r="UM1910" i="2"/>
  <c r="UM1922" i="2" s="1"/>
  <c r="UK1910" i="2"/>
  <c r="UK1922" i="2" s="1"/>
  <c r="UG1910" i="2"/>
  <c r="UG1922" i="2" s="1"/>
  <c r="UE1910" i="2"/>
  <c r="UE1922" i="2" s="1"/>
  <c r="UA1910" i="2"/>
  <c r="UA1922" i="2" s="1"/>
  <c r="TY1910" i="2"/>
  <c r="TY1922" i="2" s="1"/>
  <c r="TU1910" i="2"/>
  <c r="TU1922" i="2" s="1"/>
  <c r="TS1910" i="2"/>
  <c r="TS1922" i="2" s="1"/>
  <c r="TO1910" i="2"/>
  <c r="TO1922" i="2" s="1"/>
  <c r="TM1910" i="2"/>
  <c r="TM1922" i="2" s="1"/>
  <c r="TI1910" i="2"/>
  <c r="TI1922" i="2" s="1"/>
  <c r="TG1910" i="2"/>
  <c r="TG1922" i="2" s="1"/>
  <c r="TC1910" i="2"/>
  <c r="TC1922" i="2" s="1"/>
  <c r="TA1910" i="2"/>
  <c r="TA1922" i="2" s="1"/>
  <c r="SW1910" i="2"/>
  <c r="SW1922" i="2" s="1"/>
  <c r="SU1910" i="2"/>
  <c r="SU1922" i="2" s="1"/>
  <c r="SQ1910" i="2"/>
  <c r="SQ1922" i="2" s="1"/>
  <c r="SO1910" i="2"/>
  <c r="SO1922" i="2" s="1"/>
  <c r="SK1910" i="2"/>
  <c r="SK1922" i="2" s="1"/>
  <c r="SI1910" i="2"/>
  <c r="SI1922" i="2" s="1"/>
  <c r="SE1910" i="2"/>
  <c r="SE1922" i="2" s="1"/>
  <c r="SC1910" i="2"/>
  <c r="SC1922" i="2" s="1"/>
  <c r="RY1910" i="2"/>
  <c r="RY1922" i="2" s="1"/>
  <c r="RW1910" i="2"/>
  <c r="RW1922" i="2" s="1"/>
  <c r="RS1910" i="2"/>
  <c r="RS1922" i="2" s="1"/>
  <c r="RQ1910" i="2"/>
  <c r="RQ1922" i="2" s="1"/>
  <c r="RM1910" i="2"/>
  <c r="RM1922" i="2" s="1"/>
  <c r="RK1910" i="2"/>
  <c r="RK1922" i="2" s="1"/>
  <c r="RG1910" i="2"/>
  <c r="RG1922" i="2" s="1"/>
  <c r="RE1910" i="2"/>
  <c r="RE1922" i="2" s="1"/>
  <c r="RA1910" i="2"/>
  <c r="RA1922" i="2" s="1"/>
  <c r="QY1910" i="2"/>
  <c r="QY1922" i="2" s="1"/>
  <c r="QU1910" i="2"/>
  <c r="QU1922" i="2" s="1"/>
  <c r="QS1910" i="2"/>
  <c r="QS1922" i="2" s="1"/>
  <c r="QO1910" i="2"/>
  <c r="QO1922" i="2" s="1"/>
  <c r="QM1910" i="2"/>
  <c r="QM1922" i="2" s="1"/>
  <c r="QI1910" i="2"/>
  <c r="QI1922" i="2" s="1"/>
  <c r="QG1910" i="2"/>
  <c r="QG1922" i="2" s="1"/>
  <c r="QC1910" i="2"/>
  <c r="QC1922" i="2" s="1"/>
  <c r="QA1910" i="2"/>
  <c r="QA1922" i="2" s="1"/>
  <c r="PW1910" i="2"/>
  <c r="PW1922" i="2" s="1"/>
  <c r="PU1910" i="2"/>
  <c r="PU1922" i="2" s="1"/>
  <c r="PQ1910" i="2"/>
  <c r="PQ1922" i="2" s="1"/>
  <c r="PO1910" i="2"/>
  <c r="PO1922" i="2" s="1"/>
  <c r="PK1910" i="2"/>
  <c r="PK1922" i="2" s="1"/>
  <c r="PI1910" i="2"/>
  <c r="PI1922" i="2" s="1"/>
  <c r="PE1910" i="2"/>
  <c r="PE1922" i="2" s="1"/>
  <c r="PC1910" i="2"/>
  <c r="PC1922" i="2" s="1"/>
  <c r="OY1910" i="2"/>
  <c r="OY1922" i="2" s="1"/>
  <c r="OW1910" i="2"/>
  <c r="OW1922" i="2" s="1"/>
  <c r="OS1910" i="2"/>
  <c r="OS1922" i="2" s="1"/>
  <c r="OQ1910" i="2"/>
  <c r="OQ1922" i="2" s="1"/>
  <c r="OM1910" i="2"/>
  <c r="OM1922" i="2" s="1"/>
  <c r="OK1910" i="2"/>
  <c r="OK1922" i="2" s="1"/>
  <c r="OG1910" i="2"/>
  <c r="OG1922" i="2" s="1"/>
  <c r="OE1910" i="2"/>
  <c r="OE1922" i="2" s="1"/>
  <c r="OA1910" i="2"/>
  <c r="OA1922" i="2" s="1"/>
  <c r="NY1910" i="2"/>
  <c r="NY1922" i="2" s="1"/>
  <c r="NU1910" i="2"/>
  <c r="NU1922" i="2" s="1"/>
  <c r="NS1910" i="2"/>
  <c r="NS1922" i="2" s="1"/>
  <c r="NO1910" i="2"/>
  <c r="NO1922" i="2" s="1"/>
  <c r="NM1910" i="2"/>
  <c r="NM1922" i="2" s="1"/>
  <c r="NI1910" i="2"/>
  <c r="NI1922" i="2" s="1"/>
  <c r="NG1910" i="2"/>
  <c r="NG1922" i="2" s="1"/>
  <c r="NC1910" i="2"/>
  <c r="NC1922" i="2" s="1"/>
  <c r="NA1910" i="2"/>
  <c r="NA1922" i="2" s="1"/>
  <c r="MW1910" i="2"/>
  <c r="MW1922" i="2" s="1"/>
  <c r="MU1910" i="2"/>
  <c r="MU1922" i="2" s="1"/>
  <c r="MQ1910" i="2"/>
  <c r="MQ1922" i="2" s="1"/>
  <c r="MO1910" i="2"/>
  <c r="MO1922" i="2" s="1"/>
  <c r="MK1910" i="2"/>
  <c r="MK1922" i="2" s="1"/>
  <c r="MI1910" i="2"/>
  <c r="MI1922" i="2" s="1"/>
  <c r="ME1910" i="2"/>
  <c r="ME1922" i="2" s="1"/>
  <c r="MC1910" i="2"/>
  <c r="MC1922" i="2" s="1"/>
  <c r="LY1910" i="2"/>
  <c r="LY1922" i="2" s="1"/>
  <c r="LW1910" i="2"/>
  <c r="LW1922" i="2" s="1"/>
  <c r="LS1910" i="2"/>
  <c r="LS1922" i="2" s="1"/>
  <c r="LQ1910" i="2"/>
  <c r="LQ1922" i="2" s="1"/>
  <c r="LM1910" i="2"/>
  <c r="LM1922" i="2" s="1"/>
  <c r="LK1910" i="2"/>
  <c r="LK1922" i="2" s="1"/>
  <c r="LG1910" i="2"/>
  <c r="LG1922" i="2" s="1"/>
  <c r="LE1910" i="2"/>
  <c r="LE1922" i="2" s="1"/>
  <c r="LA1910" i="2"/>
  <c r="LA1922" i="2" s="1"/>
  <c r="KY1910" i="2"/>
  <c r="KY1922" i="2" s="1"/>
  <c r="KU1910" i="2"/>
  <c r="KU1922" i="2" s="1"/>
  <c r="KS1910" i="2"/>
  <c r="KS1922" i="2" s="1"/>
  <c r="KO1910" i="2"/>
  <c r="KO1922" i="2" s="1"/>
  <c r="KM1910" i="2"/>
  <c r="KM1922" i="2" s="1"/>
  <c r="KI1910" i="2"/>
  <c r="KI1922" i="2" s="1"/>
  <c r="KG1910" i="2"/>
  <c r="KG1922" i="2" s="1"/>
  <c r="KC1910" i="2"/>
  <c r="KC1922" i="2" s="1"/>
  <c r="KA1910" i="2"/>
  <c r="KA1922" i="2" s="1"/>
  <c r="JW1910" i="2"/>
  <c r="JW1922" i="2" s="1"/>
  <c r="JU1910" i="2"/>
  <c r="JU1922" i="2" s="1"/>
  <c r="JQ1910" i="2"/>
  <c r="JQ1922" i="2" s="1"/>
  <c r="JO1910" i="2"/>
  <c r="JO1922" i="2" s="1"/>
  <c r="JK1910" i="2"/>
  <c r="JK1922" i="2" s="1"/>
  <c r="JI1910" i="2"/>
  <c r="JI1922" i="2" s="1"/>
  <c r="JE1910" i="2"/>
  <c r="JE1922" i="2" s="1"/>
  <c r="JC1910" i="2"/>
  <c r="JC1922" i="2" s="1"/>
  <c r="IY1910" i="2"/>
  <c r="IY1922" i="2" s="1"/>
  <c r="IW1910" i="2"/>
  <c r="IW1922" i="2" s="1"/>
  <c r="IS1910" i="2"/>
  <c r="IS1922" i="2" s="1"/>
  <c r="IQ1910" i="2"/>
  <c r="IQ1922" i="2" s="1"/>
  <c r="IM1910" i="2"/>
  <c r="IM1922" i="2" s="1"/>
  <c r="IK1910" i="2"/>
  <c r="IK1922" i="2" s="1"/>
  <c r="IG1910" i="2"/>
  <c r="IG1922" i="2" s="1"/>
  <c r="IE1910" i="2"/>
  <c r="IE1922" i="2" s="1"/>
  <c r="IA1910" i="2"/>
  <c r="IA1922" i="2" s="1"/>
  <c r="HY1910" i="2"/>
  <c r="HY1922" i="2" s="1"/>
  <c r="HU1910" i="2"/>
  <c r="HU1922" i="2" s="1"/>
  <c r="HS1910" i="2"/>
  <c r="HS1922" i="2" s="1"/>
  <c r="HO1910" i="2"/>
  <c r="HO1922" i="2" s="1"/>
  <c r="HM1910" i="2"/>
  <c r="HM1922" i="2" s="1"/>
  <c r="HI1910" i="2"/>
  <c r="HI1922" i="2" s="1"/>
  <c r="HG1910" i="2"/>
  <c r="HG1922" i="2" s="1"/>
  <c r="HC1910" i="2"/>
  <c r="HC1922" i="2" s="1"/>
  <c r="HA1910" i="2"/>
  <c r="HA1922" i="2" s="1"/>
  <c r="GW1910" i="2"/>
  <c r="GW1922" i="2" s="1"/>
  <c r="GU1910" i="2"/>
  <c r="GU1922" i="2" s="1"/>
  <c r="GQ1910" i="2"/>
  <c r="GQ1922" i="2" s="1"/>
  <c r="GO1910" i="2"/>
  <c r="GO1922" i="2" s="1"/>
  <c r="GK1910" i="2"/>
  <c r="GK1922" i="2" s="1"/>
  <c r="GI1910" i="2"/>
  <c r="GI1922" i="2" s="1"/>
  <c r="GE1910" i="2"/>
  <c r="GE1922" i="2" s="1"/>
  <c r="GC1910" i="2"/>
  <c r="GC1922" i="2" s="1"/>
  <c r="FY1910" i="2"/>
  <c r="FY1922" i="2" s="1"/>
  <c r="FW1910" i="2"/>
  <c r="FW1922" i="2" s="1"/>
  <c r="FS1910" i="2"/>
  <c r="FS1922" i="2" s="1"/>
  <c r="FQ1910" i="2"/>
  <c r="FQ1922" i="2" s="1"/>
  <c r="FM1910" i="2"/>
  <c r="FM1922" i="2" s="1"/>
  <c r="FK1910" i="2"/>
  <c r="FK1922" i="2" s="1"/>
  <c r="FG1910" i="2"/>
  <c r="FG1922" i="2" s="1"/>
  <c r="FE1910" i="2"/>
  <c r="FE1922" i="2" s="1"/>
  <c r="FA1910" i="2"/>
  <c r="FA1922" i="2" s="1"/>
  <c r="EY1910" i="2"/>
  <c r="EY1922" i="2" s="1"/>
  <c r="EU1910" i="2"/>
  <c r="EU1922" i="2" s="1"/>
  <c r="ES1910" i="2"/>
  <c r="ES1922" i="2" s="1"/>
  <c r="EO1910" i="2"/>
  <c r="EO1922" i="2" s="1"/>
  <c r="EM1910" i="2"/>
  <c r="EM1922" i="2" s="1"/>
  <c r="EI1910" i="2"/>
  <c r="EI1922" i="2" s="1"/>
  <c r="EG1910" i="2"/>
  <c r="EG1922" i="2" s="1"/>
  <c r="EC1910" i="2"/>
  <c r="EC1922" i="2" s="1"/>
  <c r="EA1910" i="2"/>
  <c r="EA1922" i="2" s="1"/>
  <c r="DW1910" i="2"/>
  <c r="DW1922" i="2" s="1"/>
  <c r="DU1910" i="2"/>
  <c r="DU1922" i="2" s="1"/>
  <c r="DQ1910" i="2"/>
  <c r="DQ1922" i="2" s="1"/>
  <c r="DO1910" i="2"/>
  <c r="DO1922" i="2" s="1"/>
  <c r="DK1910" i="2"/>
  <c r="DK1922" i="2" s="1"/>
  <c r="DI1910" i="2"/>
  <c r="DI1922" i="2" s="1"/>
  <c r="DE1910" i="2"/>
  <c r="DE1922" i="2" s="1"/>
  <c r="DC1910" i="2"/>
  <c r="DC1922" i="2" s="1"/>
  <c r="CY1910" i="2"/>
  <c r="CY1922" i="2" s="1"/>
  <c r="CW1910" i="2"/>
  <c r="CW1922" i="2" s="1"/>
  <c r="CS1910" i="2"/>
  <c r="CS1922" i="2" s="1"/>
  <c r="CQ1910" i="2"/>
  <c r="CQ1922" i="2" s="1"/>
  <c r="CM1910" i="2"/>
  <c r="CM1922" i="2" s="1"/>
  <c r="CK1910" i="2"/>
  <c r="CK1922" i="2" s="1"/>
  <c r="CG1910" i="2"/>
  <c r="CG1922" i="2" s="1"/>
  <c r="CE1910" i="2"/>
  <c r="CE1922" i="2" s="1"/>
  <c r="CA1910" i="2"/>
  <c r="CA1922" i="2" s="1"/>
  <c r="BY1910" i="2"/>
  <c r="BY1922" i="2" s="1"/>
  <c r="BU1910" i="2"/>
  <c r="BU1922" i="2" s="1"/>
  <c r="BS1910" i="2"/>
  <c r="BS1922" i="2" s="1"/>
  <c r="BO1910" i="2"/>
  <c r="BO1922" i="2" s="1"/>
  <c r="BM1910" i="2"/>
  <c r="BM1922" i="2" s="1"/>
  <c r="BI1910" i="2"/>
  <c r="BI1922" i="2" s="1"/>
  <c r="BG1910" i="2"/>
  <c r="BG1922" i="2" s="1"/>
  <c r="BC1910" i="2"/>
  <c r="BC1922" i="2" s="1"/>
  <c r="BA1910" i="2"/>
  <c r="BA1922" i="2" s="1"/>
  <c r="AW1910" i="2"/>
  <c r="AW1922" i="2" s="1"/>
  <c r="AU1910" i="2"/>
  <c r="AU1922" i="2" s="1"/>
  <c r="AQ1910" i="2"/>
  <c r="AQ1922" i="2" s="1"/>
  <c r="AO1910" i="2"/>
  <c r="AO1922" i="2" s="1"/>
  <c r="AK1910" i="2"/>
  <c r="AK1922" i="2" s="1"/>
  <c r="AI1910" i="2"/>
  <c r="AI1922" i="2" s="1"/>
  <c r="AE1910" i="2"/>
  <c r="AE1922" i="2" s="1"/>
  <c r="AC1910" i="2"/>
  <c r="AC1922" i="2" s="1"/>
  <c r="Y1910" i="2"/>
  <c r="Y1922" i="2" s="1"/>
  <c r="W1910" i="2"/>
  <c r="W1922" i="2" s="1"/>
  <c r="S1910" i="2"/>
  <c r="S1922" i="2" s="1"/>
  <c r="Q1910" i="2"/>
  <c r="Q1922" i="2" s="1"/>
  <c r="M1910" i="2"/>
  <c r="M1922" i="2" s="1"/>
  <c r="K1910" i="2"/>
  <c r="K1922" i="2" s="1"/>
  <c r="VL1909" i="2"/>
  <c r="VL1921" i="2" s="1"/>
  <c r="VJ1909" i="2"/>
  <c r="VJ1921" i="2" s="1"/>
  <c r="VF1909" i="2"/>
  <c r="VF1921" i="2" s="1"/>
  <c r="VD1909" i="2"/>
  <c r="VD1921" i="2" s="1"/>
  <c r="UZ1909" i="2"/>
  <c r="UZ1921" i="2" s="1"/>
  <c r="UX1909" i="2"/>
  <c r="UX1921" i="2" s="1"/>
  <c r="UT1909" i="2"/>
  <c r="UT1921" i="2" s="1"/>
  <c r="UR1909" i="2"/>
  <c r="UR1921" i="2" s="1"/>
  <c r="UN1909" i="2"/>
  <c r="UN1921" i="2" s="1"/>
  <c r="UL1909" i="2"/>
  <c r="UL1921" i="2" s="1"/>
  <c r="UH1909" i="2"/>
  <c r="UH1921" i="2" s="1"/>
  <c r="UF1909" i="2"/>
  <c r="UF1921" i="2" s="1"/>
  <c r="UB1909" i="2"/>
  <c r="UB1921" i="2" s="1"/>
  <c r="TZ1909" i="2"/>
  <c r="TZ1921" i="2" s="1"/>
  <c r="TV1909" i="2"/>
  <c r="TV1921" i="2" s="1"/>
  <c r="TT1909" i="2"/>
  <c r="TT1921" i="2" s="1"/>
  <c r="TP1909" i="2"/>
  <c r="TP1921" i="2" s="1"/>
  <c r="TN1909" i="2"/>
  <c r="TN1921" i="2" s="1"/>
  <c r="TJ1909" i="2"/>
  <c r="TJ1921" i="2" s="1"/>
  <c r="TH1909" i="2"/>
  <c r="TH1921" i="2" s="1"/>
  <c r="TD1909" i="2"/>
  <c r="TD1921" i="2" s="1"/>
  <c r="TB1909" i="2"/>
  <c r="TB1921" i="2" s="1"/>
  <c r="SX1909" i="2"/>
  <c r="SX1921" i="2" s="1"/>
  <c r="SV1909" i="2"/>
  <c r="SV1921" i="2" s="1"/>
  <c r="SR1909" i="2"/>
  <c r="SR1921" i="2" s="1"/>
  <c r="SP1909" i="2"/>
  <c r="SP1921" i="2" s="1"/>
  <c r="SL1909" i="2"/>
  <c r="SL1921" i="2" s="1"/>
  <c r="SJ1909" i="2"/>
  <c r="SJ1921" i="2" s="1"/>
  <c r="SF1909" i="2"/>
  <c r="SF1921" i="2" s="1"/>
  <c r="SD1909" i="2"/>
  <c r="SD1921" i="2" s="1"/>
  <c r="RZ1909" i="2"/>
  <c r="RZ1921" i="2" s="1"/>
  <c r="RX1909" i="2"/>
  <c r="RX1921" i="2" s="1"/>
  <c r="RT1909" i="2"/>
  <c r="RT1921" i="2" s="1"/>
  <c r="RR1909" i="2"/>
  <c r="RR1921" i="2" s="1"/>
  <c r="RN1909" i="2"/>
  <c r="RN1921" i="2" s="1"/>
  <c r="RL1909" i="2"/>
  <c r="RL1921" i="2" s="1"/>
  <c r="RH1909" i="2"/>
  <c r="RH1921" i="2" s="1"/>
  <c r="RF1909" i="2"/>
  <c r="RF1921" i="2" s="1"/>
  <c r="RB1909" i="2"/>
  <c r="RB1921" i="2" s="1"/>
  <c r="QZ1909" i="2"/>
  <c r="QZ1921" i="2" s="1"/>
  <c r="QV1909" i="2"/>
  <c r="QV1921" i="2" s="1"/>
  <c r="QT1909" i="2"/>
  <c r="QT1921" i="2" s="1"/>
  <c r="QP1909" i="2"/>
  <c r="QP1921" i="2" s="1"/>
  <c r="QN1909" i="2"/>
  <c r="QN1921" i="2" s="1"/>
  <c r="QJ1909" i="2"/>
  <c r="QJ1921" i="2" s="1"/>
  <c r="QH1909" i="2"/>
  <c r="QH1921" i="2" s="1"/>
  <c r="QD1909" i="2"/>
  <c r="QD1921" i="2" s="1"/>
  <c r="QB1909" i="2"/>
  <c r="QB1921" i="2" s="1"/>
  <c r="PX1909" i="2"/>
  <c r="PX1921" i="2" s="1"/>
  <c r="PV1909" i="2"/>
  <c r="PV1921" i="2" s="1"/>
  <c r="PR1909" i="2"/>
  <c r="PR1921" i="2" s="1"/>
  <c r="PP1909" i="2"/>
  <c r="PP1921" i="2" s="1"/>
  <c r="PL1909" i="2"/>
  <c r="PL1921" i="2" s="1"/>
  <c r="PJ1909" i="2"/>
  <c r="PJ1921" i="2" s="1"/>
  <c r="PF1909" i="2"/>
  <c r="PF1921" i="2" s="1"/>
  <c r="PD1909" i="2"/>
  <c r="PD1921" i="2" s="1"/>
  <c r="OZ1909" i="2"/>
  <c r="OZ1921" i="2" s="1"/>
  <c r="OX1909" i="2"/>
  <c r="OX1921" i="2" s="1"/>
  <c r="OT1909" i="2"/>
  <c r="OT1921" i="2" s="1"/>
  <c r="OR1909" i="2"/>
  <c r="OR1921" i="2" s="1"/>
  <c r="ON1909" i="2"/>
  <c r="ON1921" i="2" s="1"/>
  <c r="OL1909" i="2"/>
  <c r="OL1921" i="2" s="1"/>
  <c r="OH1909" i="2"/>
  <c r="OH1921" i="2" s="1"/>
  <c r="OF1909" i="2"/>
  <c r="OF1921" i="2" s="1"/>
  <c r="OB1909" i="2"/>
  <c r="OB1921" i="2" s="1"/>
  <c r="NZ1909" i="2"/>
  <c r="NZ1921" i="2" s="1"/>
  <c r="NV1909" i="2"/>
  <c r="NV1921" i="2" s="1"/>
  <c r="NT1909" i="2"/>
  <c r="NT1921" i="2" s="1"/>
  <c r="NP1909" i="2"/>
  <c r="NP1921" i="2" s="1"/>
  <c r="NN1909" i="2"/>
  <c r="NN1921" i="2" s="1"/>
  <c r="NJ1909" i="2"/>
  <c r="NJ1921" i="2" s="1"/>
  <c r="NH1909" i="2"/>
  <c r="NH1921" i="2" s="1"/>
  <c r="ND1909" i="2"/>
  <c r="ND1921" i="2" s="1"/>
  <c r="NB1909" i="2"/>
  <c r="NB1921" i="2" s="1"/>
  <c r="MX1909" i="2"/>
  <c r="MX1921" i="2" s="1"/>
  <c r="MV1909" i="2"/>
  <c r="MV1921" i="2" s="1"/>
  <c r="MR1909" i="2"/>
  <c r="MR1921" i="2" s="1"/>
  <c r="MP1909" i="2"/>
  <c r="MP1921" i="2" s="1"/>
  <c r="ML1909" i="2"/>
  <c r="ML1921" i="2" s="1"/>
  <c r="MJ1909" i="2"/>
  <c r="MJ1921" i="2" s="1"/>
  <c r="MF1909" i="2"/>
  <c r="MF1921" i="2" s="1"/>
  <c r="MD1909" i="2"/>
  <c r="MD1921" i="2" s="1"/>
  <c r="LZ1909" i="2"/>
  <c r="LZ1921" i="2" s="1"/>
  <c r="LX1909" i="2"/>
  <c r="LX1921" i="2" s="1"/>
  <c r="LT1909" i="2"/>
  <c r="LT1921" i="2" s="1"/>
  <c r="LR1909" i="2"/>
  <c r="LR1921" i="2" s="1"/>
  <c r="LN1909" i="2"/>
  <c r="LN1921" i="2" s="1"/>
  <c r="LL1909" i="2"/>
  <c r="LL1921" i="2" s="1"/>
  <c r="LH1909" i="2"/>
  <c r="LH1921" i="2" s="1"/>
  <c r="LF1909" i="2"/>
  <c r="LF1921" i="2" s="1"/>
  <c r="LB1909" i="2"/>
  <c r="LB1921" i="2" s="1"/>
  <c r="KZ1909" i="2"/>
  <c r="KZ1921" i="2" s="1"/>
  <c r="KV1909" i="2"/>
  <c r="KV1921" i="2" s="1"/>
  <c r="KT1909" i="2"/>
  <c r="KT1921" i="2" s="1"/>
  <c r="KP1909" i="2"/>
  <c r="KP1921" i="2" s="1"/>
  <c r="KN1909" i="2"/>
  <c r="KN1921" i="2" s="1"/>
  <c r="KJ1909" i="2"/>
  <c r="KJ1921" i="2" s="1"/>
  <c r="KH1909" i="2"/>
  <c r="KH1921" i="2" s="1"/>
  <c r="KD1909" i="2"/>
  <c r="KD1921" i="2" s="1"/>
  <c r="KB1909" i="2"/>
  <c r="KB1921" i="2" s="1"/>
  <c r="JX1909" i="2"/>
  <c r="JX1921" i="2" s="1"/>
  <c r="JV1909" i="2"/>
  <c r="JV1921" i="2" s="1"/>
  <c r="JR1909" i="2"/>
  <c r="JR1921" i="2" s="1"/>
  <c r="JP1909" i="2"/>
  <c r="JP1921" i="2" s="1"/>
  <c r="JL1909" i="2"/>
  <c r="JL1921" i="2" s="1"/>
  <c r="JJ1909" i="2"/>
  <c r="JJ1921" i="2" s="1"/>
  <c r="JF1909" i="2"/>
  <c r="JF1921" i="2" s="1"/>
  <c r="JD1909" i="2"/>
  <c r="JD1921" i="2" s="1"/>
  <c r="IZ1909" i="2"/>
  <c r="IZ1921" i="2" s="1"/>
  <c r="IX1909" i="2"/>
  <c r="IX1921" i="2" s="1"/>
  <c r="IT1909" i="2"/>
  <c r="IT1921" i="2" s="1"/>
  <c r="IR1909" i="2"/>
  <c r="IR1921" i="2" s="1"/>
  <c r="IN1909" i="2"/>
  <c r="IN1921" i="2" s="1"/>
  <c r="IL1909" i="2"/>
  <c r="IL1921" i="2" s="1"/>
  <c r="IH1909" i="2"/>
  <c r="IH1921" i="2" s="1"/>
  <c r="IF1909" i="2"/>
  <c r="IF1921" i="2" s="1"/>
  <c r="IB1909" i="2"/>
  <c r="IB1921" i="2" s="1"/>
  <c r="HZ1909" i="2"/>
  <c r="HZ1921" i="2" s="1"/>
  <c r="HV1909" i="2"/>
  <c r="HV1921" i="2" s="1"/>
  <c r="HT1909" i="2"/>
  <c r="HT1921" i="2" s="1"/>
  <c r="HP1909" i="2"/>
  <c r="HP1921" i="2" s="1"/>
  <c r="HN1909" i="2"/>
  <c r="HN1921" i="2" s="1"/>
  <c r="HJ1909" i="2"/>
  <c r="HJ1921" i="2" s="1"/>
  <c r="HH1909" i="2"/>
  <c r="HH1921" i="2" s="1"/>
  <c r="HD1909" i="2"/>
  <c r="HD1921" i="2" s="1"/>
  <c r="HB1909" i="2"/>
  <c r="HB1921" i="2" s="1"/>
  <c r="GX1909" i="2"/>
  <c r="GX1921" i="2" s="1"/>
  <c r="GV1909" i="2"/>
  <c r="GV1921" i="2" s="1"/>
  <c r="GR1909" i="2"/>
  <c r="GR1921" i="2" s="1"/>
  <c r="GP1909" i="2"/>
  <c r="GP1921" i="2" s="1"/>
  <c r="GL1909" i="2"/>
  <c r="GL1921" i="2" s="1"/>
  <c r="GJ1909" i="2"/>
  <c r="GJ1921" i="2" s="1"/>
  <c r="GF1909" i="2"/>
  <c r="GF1921" i="2" s="1"/>
  <c r="GD1909" i="2"/>
  <c r="GD1921" i="2" s="1"/>
  <c r="FZ1909" i="2"/>
  <c r="FZ1921" i="2" s="1"/>
  <c r="FX1909" i="2"/>
  <c r="FX1921" i="2" s="1"/>
  <c r="FT1909" i="2"/>
  <c r="FT1921" i="2" s="1"/>
  <c r="FR1909" i="2"/>
  <c r="FR1921" i="2" s="1"/>
  <c r="FN1909" i="2"/>
  <c r="FN1921" i="2" s="1"/>
  <c r="FL1909" i="2"/>
  <c r="FL1921" i="2" s="1"/>
  <c r="FH1909" i="2"/>
  <c r="FH1921" i="2" s="1"/>
  <c r="FF1909" i="2"/>
  <c r="FF1921" i="2" s="1"/>
  <c r="FB1909" i="2"/>
  <c r="FB1921" i="2" s="1"/>
  <c r="EZ1909" i="2"/>
  <c r="EZ1921" i="2" s="1"/>
  <c r="EV1909" i="2"/>
  <c r="EV1921" i="2" s="1"/>
  <c r="ET1909" i="2"/>
  <c r="ET1921" i="2" s="1"/>
  <c r="EP1909" i="2"/>
  <c r="EP1921" i="2" s="1"/>
  <c r="EN1909" i="2"/>
  <c r="EN1921" i="2" s="1"/>
  <c r="EJ1909" i="2"/>
  <c r="EJ1921" i="2" s="1"/>
  <c r="EH1909" i="2"/>
  <c r="EH1921" i="2" s="1"/>
  <c r="ED1909" i="2"/>
  <c r="ED1921" i="2" s="1"/>
  <c r="EB1909" i="2"/>
  <c r="EB1921" i="2" s="1"/>
  <c r="DX1909" i="2"/>
  <c r="DX1921" i="2" s="1"/>
  <c r="DV1909" i="2"/>
  <c r="DV1921" i="2" s="1"/>
  <c r="DR1909" i="2"/>
  <c r="DR1921" i="2" s="1"/>
  <c r="DP1909" i="2"/>
  <c r="DP1921" i="2" s="1"/>
  <c r="DL1909" i="2"/>
  <c r="DL1921" i="2" s="1"/>
  <c r="DJ1909" i="2"/>
  <c r="DJ1921" i="2" s="1"/>
  <c r="DF1909" i="2"/>
  <c r="DF1921" i="2" s="1"/>
  <c r="DD1909" i="2"/>
  <c r="DD1921" i="2" s="1"/>
  <c r="CZ1909" i="2"/>
  <c r="CZ1921" i="2" s="1"/>
  <c r="CX1909" i="2"/>
  <c r="CX1921" i="2" s="1"/>
  <c r="CT1909" i="2"/>
  <c r="CT1921" i="2" s="1"/>
  <c r="CR1909" i="2"/>
  <c r="CR1921" i="2" s="1"/>
  <c r="CN1909" i="2"/>
  <c r="CN1921" i="2" s="1"/>
  <c r="CL1909" i="2"/>
  <c r="CL1921" i="2" s="1"/>
  <c r="CH1909" i="2"/>
  <c r="CH1921" i="2" s="1"/>
  <c r="CF1909" i="2"/>
  <c r="CF1921" i="2" s="1"/>
  <c r="CB1909" i="2"/>
  <c r="CB1921" i="2" s="1"/>
  <c r="BZ1909" i="2"/>
  <c r="BZ1921" i="2" s="1"/>
  <c r="BV1909" i="2"/>
  <c r="BV1921" i="2" s="1"/>
  <c r="BT1909" i="2"/>
  <c r="BT1921" i="2" s="1"/>
  <c r="BP1909" i="2"/>
  <c r="BP1921" i="2" s="1"/>
  <c r="BN1909" i="2"/>
  <c r="BN1921" i="2" s="1"/>
  <c r="BJ1909" i="2"/>
  <c r="BJ1921" i="2" s="1"/>
  <c r="BH1909" i="2"/>
  <c r="BH1921" i="2" s="1"/>
  <c r="BD1909" i="2"/>
  <c r="BD1921" i="2" s="1"/>
  <c r="BB1909" i="2"/>
  <c r="BB1921" i="2" s="1"/>
  <c r="AX1909" i="2"/>
  <c r="AX1921" i="2" s="1"/>
  <c r="AV1909" i="2"/>
  <c r="AV1921" i="2" s="1"/>
  <c r="AR1909" i="2"/>
  <c r="AR1921" i="2" s="1"/>
  <c r="AP1909" i="2"/>
  <c r="AP1921" i="2" s="1"/>
  <c r="AL1909" i="2"/>
  <c r="AL1921" i="2" s="1"/>
  <c r="AJ1909" i="2"/>
  <c r="AJ1921" i="2" s="1"/>
  <c r="AF1909" i="2"/>
  <c r="AF1921" i="2" s="1"/>
  <c r="AD1909" i="2"/>
  <c r="AD1921" i="2" s="1"/>
  <c r="Z1909" i="2"/>
  <c r="Z1921" i="2" s="1"/>
  <c r="X1909" i="2"/>
  <c r="X1921" i="2" s="1"/>
  <c r="T1909" i="2"/>
  <c r="T1921" i="2" s="1"/>
  <c r="R1909" i="2"/>
  <c r="R1921" i="2" s="1"/>
  <c r="N1909" i="2"/>
  <c r="N1921" i="2" s="1"/>
  <c r="L1909" i="2"/>
  <c r="L1921" i="2" s="1"/>
  <c r="VL1920" i="2"/>
  <c r="VL1932" i="2" s="1"/>
  <c r="VJ1920" i="2"/>
  <c r="VJ1932" i="2" s="1"/>
  <c r="VF1920" i="2"/>
  <c r="VF1932" i="2" s="1"/>
  <c r="VD1920" i="2"/>
  <c r="VD1932" i="2" s="1"/>
  <c r="UZ1920" i="2"/>
  <c r="UZ1932" i="2" s="1"/>
  <c r="UX1920" i="2"/>
  <c r="UX1932" i="2" s="1"/>
  <c r="UT1920" i="2"/>
  <c r="UT1932" i="2" s="1"/>
  <c r="UR1920" i="2"/>
  <c r="UR1932" i="2" s="1"/>
  <c r="UN1920" i="2"/>
  <c r="UN1932" i="2" s="1"/>
  <c r="UL1920" i="2"/>
  <c r="UL1932" i="2" s="1"/>
  <c r="UH1920" i="2"/>
  <c r="UH1932" i="2" s="1"/>
  <c r="UF1920" i="2"/>
  <c r="UF1932" i="2" s="1"/>
  <c r="UB1920" i="2"/>
  <c r="UB1932" i="2" s="1"/>
  <c r="TZ1920" i="2"/>
  <c r="TZ1932" i="2" s="1"/>
  <c r="TV1920" i="2"/>
  <c r="TV1932" i="2" s="1"/>
  <c r="TT1920" i="2"/>
  <c r="TT1932" i="2" s="1"/>
  <c r="TP1920" i="2"/>
  <c r="TP1932" i="2" s="1"/>
  <c r="TN1920" i="2"/>
  <c r="TN1932" i="2" s="1"/>
  <c r="TJ1920" i="2"/>
  <c r="TJ1932" i="2" s="1"/>
  <c r="TH1920" i="2"/>
  <c r="TH1932" i="2" s="1"/>
  <c r="TD1920" i="2"/>
  <c r="TD1932" i="2" s="1"/>
  <c r="TB1920" i="2"/>
  <c r="TB1932" i="2" s="1"/>
  <c r="SX1920" i="2"/>
  <c r="SX1932" i="2" s="1"/>
  <c r="SV1920" i="2"/>
  <c r="SV1932" i="2" s="1"/>
  <c r="SR1920" i="2"/>
  <c r="SR1932" i="2" s="1"/>
  <c r="SP1920" i="2"/>
  <c r="SP1932" i="2" s="1"/>
  <c r="SL1920" i="2"/>
  <c r="SL1932" i="2" s="1"/>
  <c r="SJ1920" i="2"/>
  <c r="SJ1932" i="2" s="1"/>
  <c r="SF1920" i="2"/>
  <c r="SF1932" i="2" s="1"/>
  <c r="SD1920" i="2"/>
  <c r="SD1932" i="2" s="1"/>
  <c r="RZ1920" i="2"/>
  <c r="RZ1932" i="2" s="1"/>
  <c r="RX1920" i="2"/>
  <c r="RX1932" i="2" s="1"/>
  <c r="RT1920" i="2"/>
  <c r="RT1932" i="2" s="1"/>
  <c r="RR1920" i="2"/>
  <c r="RR1932" i="2" s="1"/>
  <c r="RN1920" i="2"/>
  <c r="RN1932" i="2" s="1"/>
  <c r="RL1920" i="2"/>
  <c r="RL1932" i="2" s="1"/>
  <c r="RH1920" i="2"/>
  <c r="RH1932" i="2" s="1"/>
  <c r="RF1920" i="2"/>
  <c r="RF1932" i="2" s="1"/>
  <c r="RB1920" i="2"/>
  <c r="RB1932" i="2" s="1"/>
  <c r="QZ1920" i="2"/>
  <c r="QZ1932" i="2" s="1"/>
  <c r="QV1920" i="2"/>
  <c r="QV1932" i="2" s="1"/>
  <c r="QT1920" i="2"/>
  <c r="QT1932" i="2" s="1"/>
  <c r="QP1920" i="2"/>
  <c r="QP1932" i="2" s="1"/>
  <c r="QN1920" i="2"/>
  <c r="QN1932" i="2" s="1"/>
  <c r="QJ1920" i="2"/>
  <c r="QJ1932" i="2" s="1"/>
  <c r="QH1920" i="2"/>
  <c r="QH1932" i="2" s="1"/>
  <c r="QD1920" i="2"/>
  <c r="QD1932" i="2" s="1"/>
  <c r="QB1920" i="2"/>
  <c r="QB1932" i="2" s="1"/>
  <c r="PX1920" i="2"/>
  <c r="PX1932" i="2" s="1"/>
  <c r="PV1920" i="2"/>
  <c r="PV1932" i="2" s="1"/>
  <c r="PR1920" i="2"/>
  <c r="PR1932" i="2" s="1"/>
  <c r="PP1920" i="2"/>
  <c r="PP1932" i="2" s="1"/>
  <c r="PL1920" i="2"/>
  <c r="PL1932" i="2" s="1"/>
  <c r="PJ1920" i="2"/>
  <c r="PJ1932" i="2" s="1"/>
  <c r="PF1920" i="2"/>
  <c r="PF1932" i="2" s="1"/>
  <c r="PD1920" i="2"/>
  <c r="PD1932" i="2" s="1"/>
  <c r="OZ1920" i="2"/>
  <c r="OZ1932" i="2" s="1"/>
  <c r="OX1920" i="2"/>
  <c r="OX1932" i="2" s="1"/>
  <c r="OT1920" i="2"/>
  <c r="OT1932" i="2" s="1"/>
  <c r="OR1920" i="2"/>
  <c r="OR1932" i="2" s="1"/>
  <c r="ON1920" i="2"/>
  <c r="ON1932" i="2" s="1"/>
  <c r="OL1920" i="2"/>
  <c r="OL1932" i="2" s="1"/>
  <c r="OH1920" i="2"/>
  <c r="OH1932" i="2" s="1"/>
  <c r="OF1920" i="2"/>
  <c r="OF1932" i="2" s="1"/>
  <c r="OB1920" i="2"/>
  <c r="OB1932" i="2" s="1"/>
  <c r="NZ1920" i="2"/>
  <c r="NZ1932" i="2" s="1"/>
  <c r="NV1920" i="2"/>
  <c r="NV1932" i="2" s="1"/>
  <c r="NT1920" i="2"/>
  <c r="NT1932" i="2" s="1"/>
  <c r="NP1920" i="2"/>
  <c r="NP1932" i="2" s="1"/>
  <c r="NN1920" i="2"/>
  <c r="NN1932" i="2" s="1"/>
  <c r="NJ1920" i="2"/>
  <c r="NJ1932" i="2" s="1"/>
  <c r="NH1920" i="2"/>
  <c r="NH1932" i="2" s="1"/>
  <c r="ND1920" i="2"/>
  <c r="ND1932" i="2" s="1"/>
  <c r="NB1920" i="2"/>
  <c r="NB1932" i="2" s="1"/>
  <c r="MX1920" i="2"/>
  <c r="MX1932" i="2" s="1"/>
  <c r="MV1920" i="2"/>
  <c r="MV1932" i="2" s="1"/>
  <c r="MR1920" i="2"/>
  <c r="MR1932" i="2" s="1"/>
  <c r="MP1920" i="2"/>
  <c r="MP1932" i="2" s="1"/>
  <c r="ML1920" i="2"/>
  <c r="ML1932" i="2" s="1"/>
  <c r="MJ1920" i="2"/>
  <c r="MJ1932" i="2" s="1"/>
  <c r="MF1920" i="2"/>
  <c r="MF1932" i="2" s="1"/>
  <c r="MD1920" i="2"/>
  <c r="MD1932" i="2" s="1"/>
  <c r="LZ1920" i="2"/>
  <c r="LZ1932" i="2" s="1"/>
  <c r="LX1920" i="2"/>
  <c r="LX1932" i="2" s="1"/>
  <c r="LT1920" i="2"/>
  <c r="LT1932" i="2" s="1"/>
  <c r="LR1920" i="2"/>
  <c r="LR1932" i="2" s="1"/>
  <c r="LN1920" i="2"/>
  <c r="LN1932" i="2" s="1"/>
  <c r="LL1920" i="2"/>
  <c r="LL1932" i="2" s="1"/>
  <c r="LH1920" i="2"/>
  <c r="LH1932" i="2" s="1"/>
  <c r="LF1920" i="2"/>
  <c r="LF1932" i="2" s="1"/>
  <c r="LB1920" i="2"/>
  <c r="LB1932" i="2" s="1"/>
  <c r="KZ1920" i="2"/>
  <c r="KZ1932" i="2" s="1"/>
  <c r="KV1920" i="2"/>
  <c r="KV1932" i="2" s="1"/>
  <c r="KT1920" i="2"/>
  <c r="KT1932" i="2" s="1"/>
  <c r="KP1920" i="2"/>
  <c r="KP1932" i="2" s="1"/>
  <c r="KN1920" i="2"/>
  <c r="KN1932" i="2" s="1"/>
  <c r="KJ1920" i="2"/>
  <c r="KJ1932" i="2" s="1"/>
  <c r="KH1920" i="2"/>
  <c r="KH1932" i="2" s="1"/>
  <c r="KD1920" i="2"/>
  <c r="KD1932" i="2" s="1"/>
  <c r="KB1920" i="2"/>
  <c r="KB1932" i="2" s="1"/>
  <c r="JX1920" i="2"/>
  <c r="JX1932" i="2" s="1"/>
  <c r="JV1920" i="2"/>
  <c r="JV1932" i="2" s="1"/>
  <c r="JR1920" i="2"/>
  <c r="JR1932" i="2" s="1"/>
  <c r="JP1920" i="2"/>
  <c r="JP1932" i="2" s="1"/>
  <c r="JL1920" i="2"/>
  <c r="JL1932" i="2" s="1"/>
  <c r="JJ1920" i="2"/>
  <c r="JJ1932" i="2" s="1"/>
  <c r="JF1920" i="2"/>
  <c r="JF1932" i="2" s="1"/>
  <c r="JD1920" i="2"/>
  <c r="JD1932" i="2" s="1"/>
  <c r="IZ1920" i="2"/>
  <c r="IZ1932" i="2" s="1"/>
  <c r="IX1920" i="2"/>
  <c r="IX1932" i="2" s="1"/>
  <c r="IT1920" i="2"/>
  <c r="IT1932" i="2" s="1"/>
  <c r="IR1920" i="2"/>
  <c r="IR1932" i="2" s="1"/>
  <c r="IN1920" i="2"/>
  <c r="IN1932" i="2" s="1"/>
  <c r="IL1920" i="2"/>
  <c r="IL1932" i="2" s="1"/>
  <c r="IH1920" i="2"/>
  <c r="IH1932" i="2" s="1"/>
  <c r="IF1920" i="2"/>
  <c r="IF1932" i="2" s="1"/>
  <c r="IB1920" i="2"/>
  <c r="IB1932" i="2" s="1"/>
  <c r="HZ1920" i="2"/>
  <c r="HZ1932" i="2" s="1"/>
  <c r="HV1920" i="2"/>
  <c r="HV1932" i="2" s="1"/>
  <c r="HT1920" i="2"/>
  <c r="HT1932" i="2" s="1"/>
  <c r="HP1920" i="2"/>
  <c r="HP1932" i="2" s="1"/>
  <c r="HN1920" i="2"/>
  <c r="HN1932" i="2" s="1"/>
  <c r="HJ1920" i="2"/>
  <c r="HJ1932" i="2" s="1"/>
  <c r="HH1920" i="2"/>
  <c r="HH1932" i="2" s="1"/>
  <c r="HD1920" i="2"/>
  <c r="HD1932" i="2" s="1"/>
  <c r="HB1920" i="2"/>
  <c r="HB1932" i="2" s="1"/>
  <c r="GX1920" i="2"/>
  <c r="GX1932" i="2" s="1"/>
  <c r="GV1920" i="2"/>
  <c r="GV1932" i="2" s="1"/>
  <c r="GR1920" i="2"/>
  <c r="GR1932" i="2" s="1"/>
  <c r="GP1920" i="2"/>
  <c r="GP1932" i="2" s="1"/>
  <c r="GL1920" i="2"/>
  <c r="GL1932" i="2" s="1"/>
  <c r="GJ1920" i="2"/>
  <c r="GJ1932" i="2" s="1"/>
  <c r="GF1920" i="2"/>
  <c r="GF1932" i="2" s="1"/>
  <c r="GD1920" i="2"/>
  <c r="GD1932" i="2" s="1"/>
  <c r="FZ1920" i="2"/>
  <c r="FZ1932" i="2" s="1"/>
  <c r="FX1920" i="2"/>
  <c r="FX1932" i="2" s="1"/>
  <c r="FT1920" i="2"/>
  <c r="FT1932" i="2" s="1"/>
  <c r="FR1920" i="2"/>
  <c r="FR1932" i="2" s="1"/>
  <c r="FN1920" i="2"/>
  <c r="FN1932" i="2" s="1"/>
  <c r="FL1920" i="2"/>
  <c r="FL1932" i="2" s="1"/>
  <c r="FH1920" i="2"/>
  <c r="FH1932" i="2" s="1"/>
  <c r="FF1920" i="2"/>
  <c r="FF1932" i="2" s="1"/>
  <c r="FB1920" i="2"/>
  <c r="FB1932" i="2" s="1"/>
  <c r="EZ1920" i="2"/>
  <c r="EZ1932" i="2" s="1"/>
  <c r="EV1920" i="2"/>
  <c r="EV1932" i="2" s="1"/>
  <c r="ET1920" i="2"/>
  <c r="ET1932" i="2" s="1"/>
  <c r="EP1920" i="2"/>
  <c r="EP1932" i="2" s="1"/>
  <c r="EN1920" i="2"/>
  <c r="EN1932" i="2" s="1"/>
  <c r="EJ1920" i="2"/>
  <c r="EJ1932" i="2" s="1"/>
  <c r="EH1920" i="2"/>
  <c r="EH1932" i="2" s="1"/>
  <c r="ED1920" i="2"/>
  <c r="ED1932" i="2" s="1"/>
  <c r="EB1920" i="2"/>
  <c r="EB1932" i="2" s="1"/>
  <c r="DX1920" i="2"/>
  <c r="DX1932" i="2" s="1"/>
  <c r="DV1920" i="2"/>
  <c r="DV1932" i="2" s="1"/>
  <c r="DR1920" i="2"/>
  <c r="DR1932" i="2" s="1"/>
  <c r="DP1920" i="2"/>
  <c r="DP1932" i="2" s="1"/>
  <c r="DL1920" i="2"/>
  <c r="DL1932" i="2" s="1"/>
  <c r="DJ1920" i="2"/>
  <c r="DJ1932" i="2" s="1"/>
  <c r="DF1920" i="2"/>
  <c r="DF1932" i="2" s="1"/>
  <c r="DD1920" i="2"/>
  <c r="DD1932" i="2" s="1"/>
  <c r="CZ1920" i="2"/>
  <c r="CZ1932" i="2" s="1"/>
  <c r="CX1920" i="2"/>
  <c r="CX1932" i="2" s="1"/>
  <c r="CT1920" i="2"/>
  <c r="CT1932" i="2" s="1"/>
  <c r="CR1920" i="2"/>
  <c r="CR1932" i="2" s="1"/>
  <c r="CN1920" i="2"/>
  <c r="CN1932" i="2" s="1"/>
  <c r="CL1920" i="2"/>
  <c r="CL1932" i="2" s="1"/>
  <c r="CH1920" i="2"/>
  <c r="CH1932" i="2" s="1"/>
  <c r="CF1920" i="2"/>
  <c r="CF1932" i="2" s="1"/>
  <c r="CB1920" i="2"/>
  <c r="CB1932" i="2" s="1"/>
  <c r="BZ1920" i="2"/>
  <c r="BZ1932" i="2" s="1"/>
  <c r="BV1920" i="2"/>
  <c r="BV1932" i="2" s="1"/>
  <c r="BT1920" i="2"/>
  <c r="BT1932" i="2" s="1"/>
  <c r="BP1920" i="2"/>
  <c r="BP1932" i="2" s="1"/>
  <c r="BN1920" i="2"/>
  <c r="BN1932" i="2" s="1"/>
  <c r="BJ1920" i="2"/>
  <c r="BJ1932" i="2" s="1"/>
  <c r="BH1920" i="2"/>
  <c r="BH1932" i="2" s="1"/>
  <c r="BD1920" i="2"/>
  <c r="BD1932" i="2" s="1"/>
  <c r="BB1920" i="2"/>
  <c r="BB1932" i="2" s="1"/>
  <c r="AX1920" i="2"/>
  <c r="AX1932" i="2" s="1"/>
  <c r="AV1920" i="2"/>
  <c r="AV1932" i="2" s="1"/>
  <c r="AR1920" i="2"/>
  <c r="AR1932" i="2" s="1"/>
  <c r="AP1920" i="2"/>
  <c r="AP1932" i="2" s="1"/>
  <c r="AL1920" i="2"/>
  <c r="AL1932" i="2" s="1"/>
  <c r="AJ1920" i="2"/>
  <c r="AJ1932" i="2" s="1"/>
  <c r="AF1920" i="2"/>
  <c r="AF1932" i="2" s="1"/>
  <c r="AD1920" i="2"/>
  <c r="AD1932" i="2" s="1"/>
  <c r="Z1920" i="2"/>
  <c r="Z1932" i="2" s="1"/>
  <c r="X1920" i="2"/>
  <c r="X1932" i="2" s="1"/>
  <c r="T1920" i="2"/>
  <c r="T1932" i="2" s="1"/>
  <c r="R1920" i="2"/>
  <c r="R1932" i="2" s="1"/>
  <c r="N1920" i="2"/>
  <c r="N1932" i="2" s="1"/>
  <c r="L1920" i="2"/>
  <c r="L1932" i="2" s="1"/>
  <c r="VL1919" i="2"/>
  <c r="VL1931" i="2" s="1"/>
  <c r="VJ1919" i="2"/>
  <c r="VJ1931" i="2" s="1"/>
  <c r="VF1919" i="2"/>
  <c r="VF1931" i="2" s="1"/>
  <c r="VD1919" i="2"/>
  <c r="VD1931" i="2" s="1"/>
  <c r="UZ1919" i="2"/>
  <c r="UZ1931" i="2" s="1"/>
  <c r="UX1919" i="2"/>
  <c r="UX1931" i="2" s="1"/>
  <c r="UT1919" i="2"/>
  <c r="UT1931" i="2" s="1"/>
  <c r="UR1919" i="2"/>
  <c r="UR1931" i="2" s="1"/>
  <c r="UN1919" i="2"/>
  <c r="UN1931" i="2" s="1"/>
  <c r="UL1919" i="2"/>
  <c r="UL1931" i="2" s="1"/>
  <c r="UH1919" i="2"/>
  <c r="UH1931" i="2" s="1"/>
  <c r="UF1919" i="2"/>
  <c r="UF1931" i="2" s="1"/>
  <c r="UB1919" i="2"/>
  <c r="UB1931" i="2" s="1"/>
  <c r="TZ1919" i="2"/>
  <c r="TZ1931" i="2" s="1"/>
  <c r="TV1919" i="2"/>
  <c r="TV1931" i="2" s="1"/>
  <c r="TT1919" i="2"/>
  <c r="TT1931" i="2" s="1"/>
  <c r="TP1919" i="2"/>
  <c r="TP1931" i="2" s="1"/>
  <c r="TN1919" i="2"/>
  <c r="TN1931" i="2" s="1"/>
  <c r="TJ1919" i="2"/>
  <c r="TJ1931" i="2" s="1"/>
  <c r="TH1919" i="2"/>
  <c r="TH1931" i="2" s="1"/>
  <c r="TD1919" i="2"/>
  <c r="TD1931" i="2" s="1"/>
  <c r="TB1919" i="2"/>
  <c r="TB1931" i="2" s="1"/>
  <c r="SX1919" i="2"/>
  <c r="SX1931" i="2" s="1"/>
  <c r="SV1919" i="2"/>
  <c r="SV1931" i="2" s="1"/>
  <c r="SR1919" i="2"/>
  <c r="SR1931" i="2" s="1"/>
  <c r="SP1919" i="2"/>
  <c r="SP1931" i="2" s="1"/>
  <c r="SL1919" i="2"/>
  <c r="SL1931" i="2" s="1"/>
  <c r="SJ1919" i="2"/>
  <c r="SJ1931" i="2" s="1"/>
  <c r="SF1919" i="2"/>
  <c r="SF1931" i="2" s="1"/>
  <c r="SD1919" i="2"/>
  <c r="SD1931" i="2" s="1"/>
  <c r="RZ1919" i="2"/>
  <c r="RZ1931" i="2" s="1"/>
  <c r="RX1919" i="2"/>
  <c r="RX1931" i="2" s="1"/>
  <c r="RT1919" i="2"/>
  <c r="RT1931" i="2" s="1"/>
  <c r="RR1919" i="2"/>
  <c r="RR1931" i="2" s="1"/>
  <c r="RN1919" i="2"/>
  <c r="RN1931" i="2" s="1"/>
  <c r="RL1919" i="2"/>
  <c r="RL1931" i="2" s="1"/>
  <c r="RH1919" i="2"/>
  <c r="RH1931" i="2" s="1"/>
  <c r="RF1919" i="2"/>
  <c r="RF1931" i="2" s="1"/>
  <c r="RB1919" i="2"/>
  <c r="RB1931" i="2" s="1"/>
  <c r="QZ1919" i="2"/>
  <c r="QZ1931" i="2" s="1"/>
  <c r="QV1919" i="2"/>
  <c r="QV1931" i="2" s="1"/>
  <c r="QT1919" i="2"/>
  <c r="QT1931" i="2" s="1"/>
  <c r="QP1919" i="2"/>
  <c r="QP1931" i="2" s="1"/>
  <c r="QN1919" i="2"/>
  <c r="QN1931" i="2" s="1"/>
  <c r="QJ1919" i="2"/>
  <c r="QJ1931" i="2" s="1"/>
  <c r="QH1919" i="2"/>
  <c r="QH1931" i="2" s="1"/>
  <c r="QD1919" i="2"/>
  <c r="QD1931" i="2" s="1"/>
  <c r="QB1919" i="2"/>
  <c r="QB1931" i="2" s="1"/>
  <c r="PX1919" i="2"/>
  <c r="PX1931" i="2" s="1"/>
  <c r="PV1919" i="2"/>
  <c r="PV1931" i="2" s="1"/>
  <c r="PR1919" i="2"/>
  <c r="PR1931" i="2" s="1"/>
  <c r="PP1919" i="2"/>
  <c r="PP1931" i="2" s="1"/>
  <c r="PL1919" i="2"/>
  <c r="PL1931" i="2" s="1"/>
  <c r="PJ1919" i="2"/>
  <c r="PJ1931" i="2" s="1"/>
  <c r="PF1919" i="2"/>
  <c r="PF1931" i="2" s="1"/>
  <c r="PD1919" i="2"/>
  <c r="PD1931" i="2" s="1"/>
  <c r="OZ1919" i="2"/>
  <c r="OZ1931" i="2" s="1"/>
  <c r="OX1919" i="2"/>
  <c r="OX1931" i="2" s="1"/>
  <c r="OT1919" i="2"/>
  <c r="OT1931" i="2" s="1"/>
  <c r="OR1919" i="2"/>
  <c r="OR1931" i="2" s="1"/>
  <c r="ON1919" i="2"/>
  <c r="ON1931" i="2" s="1"/>
  <c r="OL1919" i="2"/>
  <c r="OL1931" i="2" s="1"/>
  <c r="OH1919" i="2"/>
  <c r="OH1931" i="2" s="1"/>
  <c r="OF1919" i="2"/>
  <c r="OF1931" i="2" s="1"/>
  <c r="OB1919" i="2"/>
  <c r="OB1931" i="2" s="1"/>
  <c r="NZ1919" i="2"/>
  <c r="NZ1931" i="2" s="1"/>
  <c r="NV1919" i="2"/>
  <c r="NV1931" i="2" s="1"/>
  <c r="NT1919" i="2"/>
  <c r="NT1931" i="2" s="1"/>
  <c r="NP1919" i="2"/>
  <c r="NP1931" i="2" s="1"/>
  <c r="NN1919" i="2"/>
  <c r="NN1931" i="2" s="1"/>
  <c r="NJ1919" i="2"/>
  <c r="NJ1931" i="2" s="1"/>
  <c r="NH1919" i="2"/>
  <c r="NH1931" i="2" s="1"/>
  <c r="ND1919" i="2"/>
  <c r="ND1931" i="2" s="1"/>
  <c r="NB1919" i="2"/>
  <c r="NB1931" i="2" s="1"/>
  <c r="MX1919" i="2"/>
  <c r="MX1931" i="2" s="1"/>
  <c r="MV1919" i="2"/>
  <c r="MV1931" i="2" s="1"/>
  <c r="MR1919" i="2"/>
  <c r="MR1931" i="2" s="1"/>
  <c r="MP1919" i="2"/>
  <c r="MP1931" i="2" s="1"/>
  <c r="ML1919" i="2"/>
  <c r="ML1931" i="2" s="1"/>
  <c r="MJ1919" i="2"/>
  <c r="MJ1931" i="2" s="1"/>
  <c r="MF1919" i="2"/>
  <c r="MF1931" i="2" s="1"/>
  <c r="MD1919" i="2"/>
  <c r="MD1931" i="2" s="1"/>
  <c r="LZ1919" i="2"/>
  <c r="LZ1931" i="2" s="1"/>
  <c r="LX1919" i="2"/>
  <c r="LX1931" i="2" s="1"/>
  <c r="LT1919" i="2"/>
  <c r="LT1931" i="2" s="1"/>
  <c r="LR1919" i="2"/>
  <c r="LR1931" i="2" s="1"/>
  <c r="LN1919" i="2"/>
  <c r="LN1931" i="2" s="1"/>
  <c r="LL1919" i="2"/>
  <c r="LL1931" i="2" s="1"/>
  <c r="LH1919" i="2"/>
  <c r="LH1931" i="2" s="1"/>
  <c r="LF1919" i="2"/>
  <c r="LF1931" i="2" s="1"/>
  <c r="LB1919" i="2"/>
  <c r="LB1931" i="2" s="1"/>
  <c r="KZ1919" i="2"/>
  <c r="KZ1931" i="2" s="1"/>
  <c r="KV1919" i="2"/>
  <c r="KV1931" i="2" s="1"/>
  <c r="KT1919" i="2"/>
  <c r="KT1931" i="2" s="1"/>
  <c r="KP1919" i="2"/>
  <c r="KP1931" i="2" s="1"/>
  <c r="KN1919" i="2"/>
  <c r="KN1931" i="2" s="1"/>
  <c r="KJ1919" i="2"/>
  <c r="KJ1931" i="2" s="1"/>
  <c r="KH1919" i="2"/>
  <c r="KH1931" i="2" s="1"/>
  <c r="KD1919" i="2"/>
  <c r="KD1931" i="2" s="1"/>
  <c r="KB1919" i="2"/>
  <c r="KB1931" i="2" s="1"/>
  <c r="JX1919" i="2"/>
  <c r="JX1931" i="2" s="1"/>
  <c r="JV1919" i="2"/>
  <c r="JV1931" i="2" s="1"/>
  <c r="JR1919" i="2"/>
  <c r="JR1931" i="2" s="1"/>
  <c r="JP1919" i="2"/>
  <c r="JP1931" i="2" s="1"/>
  <c r="JL1919" i="2"/>
  <c r="JL1931" i="2" s="1"/>
  <c r="JJ1919" i="2"/>
  <c r="JJ1931" i="2" s="1"/>
  <c r="JF1919" i="2"/>
  <c r="JF1931" i="2" s="1"/>
  <c r="JD1919" i="2"/>
  <c r="JD1931" i="2" s="1"/>
  <c r="IZ1919" i="2"/>
  <c r="IZ1931" i="2" s="1"/>
  <c r="IX1919" i="2"/>
  <c r="IX1931" i="2" s="1"/>
  <c r="IT1919" i="2"/>
  <c r="IT1931" i="2" s="1"/>
  <c r="IR1919" i="2"/>
  <c r="IR1931" i="2" s="1"/>
  <c r="IN1919" i="2"/>
  <c r="IN1931" i="2" s="1"/>
  <c r="IL1919" i="2"/>
  <c r="IL1931" i="2" s="1"/>
  <c r="IH1919" i="2"/>
  <c r="IH1931" i="2" s="1"/>
  <c r="IF1919" i="2"/>
  <c r="IF1931" i="2" s="1"/>
  <c r="IB1919" i="2"/>
  <c r="IB1931" i="2" s="1"/>
  <c r="HZ1919" i="2"/>
  <c r="HZ1931" i="2" s="1"/>
  <c r="HV1919" i="2"/>
  <c r="HV1931" i="2" s="1"/>
  <c r="HT1919" i="2"/>
  <c r="HT1931" i="2" s="1"/>
  <c r="HP1919" i="2"/>
  <c r="HP1931" i="2" s="1"/>
  <c r="HN1919" i="2"/>
  <c r="HN1931" i="2" s="1"/>
  <c r="HJ1919" i="2"/>
  <c r="HJ1931" i="2" s="1"/>
  <c r="HH1919" i="2"/>
  <c r="HH1931" i="2" s="1"/>
  <c r="HD1919" i="2"/>
  <c r="HD1931" i="2" s="1"/>
  <c r="HB1919" i="2"/>
  <c r="HB1931" i="2" s="1"/>
  <c r="GX1919" i="2"/>
  <c r="GX1931" i="2" s="1"/>
  <c r="GV1919" i="2"/>
  <c r="GV1931" i="2" s="1"/>
  <c r="GR1919" i="2"/>
  <c r="GR1931" i="2" s="1"/>
  <c r="GP1919" i="2"/>
  <c r="GP1931" i="2" s="1"/>
  <c r="GL1919" i="2"/>
  <c r="GL1931" i="2" s="1"/>
  <c r="GJ1919" i="2"/>
  <c r="GJ1931" i="2" s="1"/>
  <c r="GF1919" i="2"/>
  <c r="GF1931" i="2" s="1"/>
  <c r="GD1919" i="2"/>
  <c r="GD1931" i="2" s="1"/>
  <c r="FZ1919" i="2"/>
  <c r="FZ1931" i="2" s="1"/>
  <c r="FX1919" i="2"/>
  <c r="FX1931" i="2" s="1"/>
  <c r="FT1919" i="2"/>
  <c r="FT1931" i="2" s="1"/>
  <c r="FR1919" i="2"/>
  <c r="FR1931" i="2" s="1"/>
  <c r="FN1919" i="2"/>
  <c r="FN1931" i="2" s="1"/>
  <c r="FL1919" i="2"/>
  <c r="FL1931" i="2" s="1"/>
  <c r="FH1919" i="2"/>
  <c r="FH1931" i="2" s="1"/>
  <c r="FF1919" i="2"/>
  <c r="FF1931" i="2" s="1"/>
  <c r="FB1919" i="2"/>
  <c r="FB1931" i="2" s="1"/>
  <c r="EZ1919" i="2"/>
  <c r="EZ1931" i="2" s="1"/>
  <c r="EV1919" i="2"/>
  <c r="EV1931" i="2" s="1"/>
  <c r="ET1919" i="2"/>
  <c r="ET1931" i="2" s="1"/>
  <c r="EP1919" i="2"/>
  <c r="EP1931" i="2" s="1"/>
  <c r="EN1919" i="2"/>
  <c r="EN1931" i="2" s="1"/>
  <c r="EJ1919" i="2"/>
  <c r="EJ1931" i="2" s="1"/>
  <c r="EH1919" i="2"/>
  <c r="EH1931" i="2" s="1"/>
  <c r="ED1919" i="2"/>
  <c r="ED1931" i="2" s="1"/>
  <c r="EB1919" i="2"/>
  <c r="EB1931" i="2" s="1"/>
  <c r="DX1919" i="2"/>
  <c r="DX1931" i="2" s="1"/>
  <c r="DV1919" i="2"/>
  <c r="DV1931" i="2" s="1"/>
  <c r="DR1919" i="2"/>
  <c r="DR1931" i="2" s="1"/>
  <c r="DP1919" i="2"/>
  <c r="DP1931" i="2" s="1"/>
  <c r="DL1919" i="2"/>
  <c r="DL1931" i="2" s="1"/>
  <c r="DJ1919" i="2"/>
  <c r="DJ1931" i="2" s="1"/>
  <c r="DF1919" i="2"/>
  <c r="DF1931" i="2" s="1"/>
  <c r="DD1919" i="2"/>
  <c r="DD1931" i="2" s="1"/>
  <c r="CZ1919" i="2"/>
  <c r="CZ1931" i="2" s="1"/>
  <c r="CX1919" i="2"/>
  <c r="CX1931" i="2" s="1"/>
  <c r="CT1919" i="2"/>
  <c r="CT1931" i="2" s="1"/>
  <c r="CR1919" i="2"/>
  <c r="CR1931" i="2" s="1"/>
  <c r="CN1919" i="2"/>
  <c r="CN1931" i="2" s="1"/>
  <c r="CL1919" i="2"/>
  <c r="CL1931" i="2" s="1"/>
  <c r="CH1919" i="2"/>
  <c r="CH1931" i="2" s="1"/>
  <c r="CF1919" i="2"/>
  <c r="CF1931" i="2" s="1"/>
  <c r="CB1919" i="2"/>
  <c r="CB1931" i="2" s="1"/>
  <c r="BZ1919" i="2"/>
  <c r="BZ1931" i="2" s="1"/>
  <c r="BV1919" i="2"/>
  <c r="BV1931" i="2" s="1"/>
  <c r="BT1919" i="2"/>
  <c r="BT1931" i="2" s="1"/>
  <c r="BP1919" i="2"/>
  <c r="BP1931" i="2" s="1"/>
  <c r="BN1919" i="2"/>
  <c r="BN1931" i="2" s="1"/>
  <c r="BJ1919" i="2"/>
  <c r="BJ1931" i="2" s="1"/>
  <c r="BH1919" i="2"/>
  <c r="BH1931" i="2" s="1"/>
  <c r="BD1919" i="2"/>
  <c r="BD1931" i="2" s="1"/>
  <c r="BB1919" i="2"/>
  <c r="BB1931" i="2" s="1"/>
  <c r="AX1919" i="2"/>
  <c r="AX1931" i="2" s="1"/>
  <c r="AV1919" i="2"/>
  <c r="AV1931" i="2" s="1"/>
  <c r="AR1919" i="2"/>
  <c r="AR1931" i="2" s="1"/>
  <c r="AP1919" i="2"/>
  <c r="AP1931" i="2" s="1"/>
  <c r="AL1919" i="2"/>
  <c r="AL1931" i="2" s="1"/>
  <c r="AJ1919" i="2"/>
  <c r="AJ1931" i="2" s="1"/>
  <c r="AF1919" i="2"/>
  <c r="AF1931" i="2" s="1"/>
  <c r="AD1919" i="2"/>
  <c r="AD1931" i="2" s="1"/>
  <c r="Z1919" i="2"/>
  <c r="Z1931" i="2" s="1"/>
  <c r="X1919" i="2"/>
  <c r="X1931" i="2" s="1"/>
  <c r="T1919" i="2"/>
  <c r="T1931" i="2" s="1"/>
  <c r="R1919" i="2"/>
  <c r="R1931" i="2" s="1"/>
  <c r="N1919" i="2"/>
  <c r="N1931" i="2" s="1"/>
  <c r="L1919" i="2"/>
  <c r="L1931" i="2" s="1"/>
  <c r="VL1918" i="2"/>
  <c r="VL1930" i="2" s="1"/>
  <c r="VJ1918" i="2"/>
  <c r="VJ1930" i="2" s="1"/>
  <c r="VF1918" i="2"/>
  <c r="VF1930" i="2" s="1"/>
  <c r="VD1918" i="2"/>
  <c r="VD1930" i="2" s="1"/>
  <c r="UZ1918" i="2"/>
  <c r="UZ1930" i="2" s="1"/>
  <c r="UX1918" i="2"/>
  <c r="UX1930" i="2" s="1"/>
  <c r="UT1918" i="2"/>
  <c r="UT1930" i="2" s="1"/>
  <c r="UR1918" i="2"/>
  <c r="UR1930" i="2" s="1"/>
  <c r="UN1918" i="2"/>
  <c r="UN1930" i="2" s="1"/>
  <c r="UL1918" i="2"/>
  <c r="UL1930" i="2" s="1"/>
  <c r="UH1918" i="2"/>
  <c r="UH1930" i="2" s="1"/>
  <c r="UF1918" i="2"/>
  <c r="UF1930" i="2" s="1"/>
  <c r="UB1918" i="2"/>
  <c r="UB1930" i="2" s="1"/>
  <c r="TZ1918" i="2"/>
  <c r="TZ1930" i="2" s="1"/>
  <c r="TV1918" i="2"/>
  <c r="TV1930" i="2" s="1"/>
  <c r="TT1918" i="2"/>
  <c r="TT1930" i="2" s="1"/>
  <c r="TP1918" i="2"/>
  <c r="TP1930" i="2" s="1"/>
  <c r="TN1918" i="2"/>
  <c r="TN1930" i="2" s="1"/>
  <c r="TJ1918" i="2"/>
  <c r="TJ1930" i="2" s="1"/>
  <c r="TH1918" i="2"/>
  <c r="TH1930" i="2" s="1"/>
  <c r="TD1918" i="2"/>
  <c r="TD1930" i="2" s="1"/>
  <c r="TB1918" i="2"/>
  <c r="TB1930" i="2" s="1"/>
  <c r="SX1918" i="2"/>
  <c r="SX1930" i="2" s="1"/>
  <c r="SV1918" i="2"/>
  <c r="SV1930" i="2" s="1"/>
  <c r="SR1918" i="2"/>
  <c r="SR1930" i="2" s="1"/>
  <c r="SP1918" i="2"/>
  <c r="SP1930" i="2" s="1"/>
  <c r="SL1918" i="2"/>
  <c r="SL1930" i="2" s="1"/>
  <c r="SJ1918" i="2"/>
  <c r="SJ1930" i="2" s="1"/>
  <c r="SF1918" i="2"/>
  <c r="SF1930" i="2" s="1"/>
  <c r="SD1918" i="2"/>
  <c r="SD1930" i="2" s="1"/>
  <c r="RZ1918" i="2"/>
  <c r="RZ1930" i="2" s="1"/>
  <c r="RX1918" i="2"/>
  <c r="RX1930" i="2" s="1"/>
  <c r="RT1918" i="2"/>
  <c r="RT1930" i="2" s="1"/>
  <c r="RR1918" i="2"/>
  <c r="RR1930" i="2" s="1"/>
  <c r="RN1918" i="2"/>
  <c r="RN1930" i="2" s="1"/>
  <c r="RL1918" i="2"/>
  <c r="RL1930" i="2" s="1"/>
  <c r="RH1918" i="2"/>
  <c r="RH1930" i="2" s="1"/>
  <c r="RF1918" i="2"/>
  <c r="RF1930" i="2" s="1"/>
  <c r="RB1918" i="2"/>
  <c r="RB1930" i="2" s="1"/>
  <c r="QZ1918" i="2"/>
  <c r="QZ1930" i="2" s="1"/>
  <c r="QV1918" i="2"/>
  <c r="QV1930" i="2" s="1"/>
  <c r="QT1918" i="2"/>
  <c r="QT1930" i="2" s="1"/>
  <c r="QP1918" i="2"/>
  <c r="QP1930" i="2" s="1"/>
  <c r="QN1918" i="2"/>
  <c r="QN1930" i="2" s="1"/>
  <c r="QJ1918" i="2"/>
  <c r="QJ1930" i="2" s="1"/>
  <c r="QH1918" i="2"/>
  <c r="QH1930" i="2" s="1"/>
  <c r="QD1918" i="2"/>
  <c r="QD1930" i="2" s="1"/>
  <c r="QB1918" i="2"/>
  <c r="QB1930" i="2" s="1"/>
  <c r="PX1918" i="2"/>
  <c r="PX1930" i="2" s="1"/>
  <c r="PV1918" i="2"/>
  <c r="PV1930" i="2" s="1"/>
  <c r="PR1918" i="2"/>
  <c r="PR1930" i="2" s="1"/>
  <c r="PP1918" i="2"/>
  <c r="PP1930" i="2" s="1"/>
  <c r="PL1918" i="2"/>
  <c r="PL1930" i="2" s="1"/>
  <c r="PJ1918" i="2"/>
  <c r="PJ1930" i="2" s="1"/>
  <c r="PF1918" i="2"/>
  <c r="PF1930" i="2" s="1"/>
  <c r="PD1918" i="2"/>
  <c r="PD1930" i="2" s="1"/>
  <c r="OZ1918" i="2"/>
  <c r="OZ1930" i="2" s="1"/>
  <c r="OX1918" i="2"/>
  <c r="OX1930" i="2" s="1"/>
  <c r="OT1918" i="2"/>
  <c r="OT1930" i="2" s="1"/>
  <c r="OR1918" i="2"/>
  <c r="OR1930" i="2" s="1"/>
  <c r="ON1918" i="2"/>
  <c r="ON1930" i="2" s="1"/>
  <c r="OL1918" i="2"/>
  <c r="OL1930" i="2" s="1"/>
  <c r="OH1918" i="2"/>
  <c r="OH1930" i="2" s="1"/>
  <c r="OF1918" i="2"/>
  <c r="OF1930" i="2" s="1"/>
  <c r="OB1918" i="2"/>
  <c r="OB1930" i="2" s="1"/>
  <c r="NZ1918" i="2"/>
  <c r="NZ1930" i="2" s="1"/>
  <c r="NV1918" i="2"/>
  <c r="NV1930" i="2" s="1"/>
  <c r="NT1918" i="2"/>
  <c r="NT1930" i="2" s="1"/>
  <c r="NP1918" i="2"/>
  <c r="NP1930" i="2" s="1"/>
  <c r="NN1918" i="2"/>
  <c r="NN1930" i="2" s="1"/>
  <c r="NJ1918" i="2"/>
  <c r="NJ1930" i="2" s="1"/>
  <c r="NH1918" i="2"/>
  <c r="NH1930" i="2" s="1"/>
  <c r="ND1918" i="2"/>
  <c r="ND1930" i="2" s="1"/>
  <c r="NB1918" i="2"/>
  <c r="NB1930" i="2" s="1"/>
  <c r="MX1918" i="2"/>
  <c r="MX1930" i="2" s="1"/>
  <c r="MV1918" i="2"/>
  <c r="MV1930" i="2" s="1"/>
  <c r="MR1918" i="2"/>
  <c r="MR1930" i="2" s="1"/>
  <c r="MP1918" i="2"/>
  <c r="MP1930" i="2" s="1"/>
  <c r="ML1918" i="2"/>
  <c r="ML1930" i="2" s="1"/>
  <c r="MJ1918" i="2"/>
  <c r="MJ1930" i="2" s="1"/>
  <c r="MF1918" i="2"/>
  <c r="MF1930" i="2" s="1"/>
  <c r="MD1918" i="2"/>
  <c r="MD1930" i="2" s="1"/>
  <c r="LZ1918" i="2"/>
  <c r="LZ1930" i="2" s="1"/>
  <c r="LX1918" i="2"/>
  <c r="LX1930" i="2" s="1"/>
  <c r="LT1918" i="2"/>
  <c r="LT1930" i="2" s="1"/>
  <c r="LR1918" i="2"/>
  <c r="LR1930" i="2" s="1"/>
  <c r="LN1918" i="2"/>
  <c r="LN1930" i="2" s="1"/>
  <c r="LL1918" i="2"/>
  <c r="LL1930" i="2" s="1"/>
  <c r="LH1918" i="2"/>
  <c r="LH1930" i="2" s="1"/>
  <c r="LF1918" i="2"/>
  <c r="LF1930" i="2" s="1"/>
  <c r="LB1918" i="2"/>
  <c r="LB1930" i="2" s="1"/>
  <c r="KZ1918" i="2"/>
  <c r="KZ1930" i="2" s="1"/>
  <c r="KV1918" i="2"/>
  <c r="KV1930" i="2" s="1"/>
  <c r="KT1918" i="2"/>
  <c r="KT1930" i="2" s="1"/>
  <c r="KP1918" i="2"/>
  <c r="KP1930" i="2" s="1"/>
  <c r="KN1918" i="2"/>
  <c r="KN1930" i="2" s="1"/>
  <c r="KJ1918" i="2"/>
  <c r="KJ1930" i="2" s="1"/>
  <c r="KH1918" i="2"/>
  <c r="KH1930" i="2" s="1"/>
  <c r="KD1918" i="2"/>
  <c r="KD1930" i="2" s="1"/>
  <c r="KB1918" i="2"/>
  <c r="KB1930" i="2" s="1"/>
  <c r="JX1918" i="2"/>
  <c r="JX1930" i="2" s="1"/>
  <c r="JV1918" i="2"/>
  <c r="JV1930" i="2" s="1"/>
  <c r="JR1918" i="2"/>
  <c r="JR1930" i="2" s="1"/>
  <c r="JP1918" i="2"/>
  <c r="JP1930" i="2" s="1"/>
  <c r="JL1918" i="2"/>
  <c r="JL1930" i="2" s="1"/>
  <c r="JJ1918" i="2"/>
  <c r="JJ1930" i="2" s="1"/>
  <c r="JF1918" i="2"/>
  <c r="JF1930" i="2" s="1"/>
  <c r="JD1918" i="2"/>
  <c r="JD1930" i="2" s="1"/>
  <c r="IZ1918" i="2"/>
  <c r="IZ1930" i="2" s="1"/>
  <c r="IX1918" i="2"/>
  <c r="IX1930" i="2" s="1"/>
  <c r="IT1918" i="2"/>
  <c r="IT1930" i="2" s="1"/>
  <c r="IR1918" i="2"/>
  <c r="IR1930" i="2" s="1"/>
  <c r="IN1918" i="2"/>
  <c r="IN1930" i="2" s="1"/>
  <c r="IL1918" i="2"/>
  <c r="IL1930" i="2" s="1"/>
  <c r="IH1918" i="2"/>
  <c r="IH1930" i="2" s="1"/>
  <c r="IF1918" i="2"/>
  <c r="IF1930" i="2" s="1"/>
  <c r="IB1918" i="2"/>
  <c r="IB1930" i="2" s="1"/>
  <c r="HZ1918" i="2"/>
  <c r="HZ1930" i="2" s="1"/>
  <c r="HV1918" i="2"/>
  <c r="HV1930" i="2" s="1"/>
  <c r="HT1918" i="2"/>
  <c r="HT1930" i="2" s="1"/>
  <c r="HP1918" i="2"/>
  <c r="HP1930" i="2" s="1"/>
  <c r="HN1918" i="2"/>
  <c r="HN1930" i="2" s="1"/>
  <c r="HJ1918" i="2"/>
  <c r="HJ1930" i="2" s="1"/>
  <c r="HH1918" i="2"/>
  <c r="HH1930" i="2" s="1"/>
  <c r="HD1918" i="2"/>
  <c r="HD1930" i="2" s="1"/>
  <c r="HB1918" i="2"/>
  <c r="HB1930" i="2" s="1"/>
  <c r="GX1918" i="2"/>
  <c r="GX1930" i="2" s="1"/>
  <c r="GV1918" i="2"/>
  <c r="GV1930" i="2" s="1"/>
  <c r="GR1918" i="2"/>
  <c r="GR1930" i="2" s="1"/>
  <c r="GP1918" i="2"/>
  <c r="GP1930" i="2" s="1"/>
  <c r="GL1918" i="2"/>
  <c r="GL1930" i="2" s="1"/>
  <c r="GJ1918" i="2"/>
  <c r="GJ1930" i="2" s="1"/>
  <c r="GF1918" i="2"/>
  <c r="GF1930" i="2" s="1"/>
  <c r="GD1918" i="2"/>
  <c r="GD1930" i="2" s="1"/>
  <c r="FZ1918" i="2"/>
  <c r="FZ1930" i="2" s="1"/>
  <c r="FX1918" i="2"/>
  <c r="FX1930" i="2" s="1"/>
  <c r="FT1918" i="2"/>
  <c r="FT1930" i="2" s="1"/>
  <c r="FR1918" i="2"/>
  <c r="FR1930" i="2" s="1"/>
  <c r="FN1918" i="2"/>
  <c r="FN1930" i="2" s="1"/>
  <c r="FL1918" i="2"/>
  <c r="FL1930" i="2" s="1"/>
  <c r="FH1918" i="2"/>
  <c r="FH1930" i="2" s="1"/>
  <c r="FF1918" i="2"/>
  <c r="FF1930" i="2" s="1"/>
  <c r="FB1918" i="2"/>
  <c r="FB1930" i="2" s="1"/>
  <c r="EZ1918" i="2"/>
  <c r="EZ1930" i="2" s="1"/>
  <c r="EV1918" i="2"/>
  <c r="EV1930" i="2" s="1"/>
  <c r="ET1918" i="2"/>
  <c r="ET1930" i="2" s="1"/>
  <c r="EP1918" i="2"/>
  <c r="EP1930" i="2" s="1"/>
  <c r="EN1918" i="2"/>
  <c r="EN1930" i="2" s="1"/>
  <c r="EJ1918" i="2"/>
  <c r="EJ1930" i="2" s="1"/>
  <c r="EH1918" i="2"/>
  <c r="EH1930" i="2" s="1"/>
  <c r="ED1918" i="2"/>
  <c r="ED1930" i="2" s="1"/>
  <c r="EB1918" i="2"/>
  <c r="EB1930" i="2" s="1"/>
  <c r="DX1918" i="2"/>
  <c r="DX1930" i="2" s="1"/>
  <c r="DV1918" i="2"/>
  <c r="DV1930" i="2" s="1"/>
  <c r="DR1918" i="2"/>
  <c r="DR1930" i="2" s="1"/>
  <c r="DP1918" i="2"/>
  <c r="DP1930" i="2" s="1"/>
  <c r="DL1918" i="2"/>
  <c r="DL1930" i="2" s="1"/>
  <c r="DJ1918" i="2"/>
  <c r="DJ1930" i="2" s="1"/>
  <c r="DF1918" i="2"/>
  <c r="DF1930" i="2" s="1"/>
  <c r="DD1918" i="2"/>
  <c r="DD1930" i="2" s="1"/>
  <c r="CZ1918" i="2"/>
  <c r="CZ1930" i="2" s="1"/>
  <c r="CX1918" i="2"/>
  <c r="CX1930" i="2" s="1"/>
  <c r="CT1918" i="2"/>
  <c r="CT1930" i="2" s="1"/>
  <c r="CR1918" i="2"/>
  <c r="CR1930" i="2" s="1"/>
  <c r="CN1918" i="2"/>
  <c r="CN1930" i="2" s="1"/>
  <c r="CL1918" i="2"/>
  <c r="CL1930" i="2" s="1"/>
  <c r="CH1918" i="2"/>
  <c r="CH1930" i="2" s="1"/>
  <c r="CF1918" i="2"/>
  <c r="CF1930" i="2" s="1"/>
  <c r="CB1918" i="2"/>
  <c r="CB1930" i="2" s="1"/>
  <c r="BZ1918" i="2"/>
  <c r="BZ1930" i="2" s="1"/>
  <c r="BV1918" i="2"/>
  <c r="BV1930" i="2" s="1"/>
  <c r="BT1918" i="2"/>
  <c r="BT1930" i="2" s="1"/>
  <c r="BP1918" i="2"/>
  <c r="BP1930" i="2" s="1"/>
  <c r="BN1918" i="2"/>
  <c r="BN1930" i="2" s="1"/>
  <c r="BJ1918" i="2"/>
  <c r="BJ1930" i="2" s="1"/>
  <c r="BH1918" i="2"/>
  <c r="BH1930" i="2" s="1"/>
  <c r="BD1918" i="2"/>
  <c r="BD1930" i="2" s="1"/>
  <c r="BB1918" i="2"/>
  <c r="BB1930" i="2" s="1"/>
  <c r="AX1918" i="2"/>
  <c r="AX1930" i="2" s="1"/>
  <c r="AV1918" i="2"/>
  <c r="AV1930" i="2" s="1"/>
  <c r="AR1918" i="2"/>
  <c r="AR1930" i="2" s="1"/>
  <c r="AP1918" i="2"/>
  <c r="AP1930" i="2" s="1"/>
  <c r="AL1918" i="2"/>
  <c r="AL1930" i="2" s="1"/>
  <c r="AJ1918" i="2"/>
  <c r="AJ1930" i="2" s="1"/>
  <c r="AF1918" i="2"/>
  <c r="AF1930" i="2" s="1"/>
  <c r="AD1918" i="2"/>
  <c r="AD1930" i="2" s="1"/>
  <c r="Z1918" i="2"/>
  <c r="Z1930" i="2" s="1"/>
  <c r="X1918" i="2"/>
  <c r="X1930" i="2" s="1"/>
  <c r="T1918" i="2"/>
  <c r="T1930" i="2" s="1"/>
  <c r="R1918" i="2"/>
  <c r="R1930" i="2" s="1"/>
  <c r="N1918" i="2"/>
  <c r="N1930" i="2" s="1"/>
  <c r="L1918" i="2"/>
  <c r="L1930" i="2" s="1"/>
  <c r="VK1917" i="2"/>
  <c r="VK1929" i="2" s="1"/>
  <c r="VI1917" i="2"/>
  <c r="VI1929" i="2" s="1"/>
  <c r="VE1917" i="2"/>
  <c r="VE1929" i="2" s="1"/>
  <c r="VC1917" i="2"/>
  <c r="VC1929" i="2" s="1"/>
  <c r="UY1917" i="2"/>
  <c r="UY1929" i="2" s="1"/>
  <c r="UW1917" i="2"/>
  <c r="UW1929" i="2" s="1"/>
  <c r="US1917" i="2"/>
  <c r="US1929" i="2" s="1"/>
  <c r="UQ1917" i="2"/>
  <c r="UQ1929" i="2" s="1"/>
  <c r="UM1917" i="2"/>
  <c r="UM1929" i="2" s="1"/>
  <c r="UK1917" i="2"/>
  <c r="UK1929" i="2" s="1"/>
  <c r="UG1917" i="2"/>
  <c r="UG1929" i="2" s="1"/>
  <c r="UE1917" i="2"/>
  <c r="UE1929" i="2" s="1"/>
  <c r="UA1917" i="2"/>
  <c r="UA1929" i="2" s="1"/>
  <c r="TY1917" i="2"/>
  <c r="TY1929" i="2" s="1"/>
  <c r="TU1917" i="2"/>
  <c r="TU1929" i="2" s="1"/>
  <c r="TS1917" i="2"/>
  <c r="TS1929" i="2" s="1"/>
  <c r="TO1917" i="2"/>
  <c r="TO1929" i="2" s="1"/>
  <c r="TM1917" i="2"/>
  <c r="TM1929" i="2" s="1"/>
  <c r="TI1917" i="2"/>
  <c r="TI1929" i="2" s="1"/>
  <c r="TG1917" i="2"/>
  <c r="TG1929" i="2" s="1"/>
  <c r="TC1917" i="2"/>
  <c r="TC1929" i="2" s="1"/>
  <c r="TA1917" i="2"/>
  <c r="TA1929" i="2" s="1"/>
  <c r="SW1917" i="2"/>
  <c r="SW1929" i="2" s="1"/>
  <c r="SU1917" i="2"/>
  <c r="SU1929" i="2" s="1"/>
  <c r="SQ1917" i="2"/>
  <c r="SQ1929" i="2" s="1"/>
  <c r="SO1917" i="2"/>
  <c r="SO1929" i="2" s="1"/>
  <c r="SK1917" i="2"/>
  <c r="SK1929" i="2" s="1"/>
  <c r="SI1917" i="2"/>
  <c r="SI1929" i="2" s="1"/>
  <c r="SE1917" i="2"/>
  <c r="SE1929" i="2" s="1"/>
  <c r="SC1917" i="2"/>
  <c r="SC1929" i="2" s="1"/>
  <c r="RY1917" i="2"/>
  <c r="RY1929" i="2" s="1"/>
  <c r="RW1917" i="2"/>
  <c r="RW1929" i="2" s="1"/>
  <c r="RS1917" i="2"/>
  <c r="RS1929" i="2" s="1"/>
  <c r="RQ1917" i="2"/>
  <c r="RQ1929" i="2" s="1"/>
  <c r="RM1917" i="2"/>
  <c r="RM1929" i="2" s="1"/>
  <c r="RK1917" i="2"/>
  <c r="RK1929" i="2" s="1"/>
  <c r="RG1917" i="2"/>
  <c r="RG1929" i="2" s="1"/>
  <c r="RE1917" i="2"/>
  <c r="RE1929" i="2" s="1"/>
  <c r="RA1917" i="2"/>
  <c r="RA1929" i="2" s="1"/>
  <c r="QY1917" i="2"/>
  <c r="QY1929" i="2" s="1"/>
  <c r="QU1917" i="2"/>
  <c r="QU1929" i="2" s="1"/>
  <c r="QS1917" i="2"/>
  <c r="QS1929" i="2" s="1"/>
  <c r="QO1917" i="2"/>
  <c r="QO1929" i="2" s="1"/>
  <c r="QM1917" i="2"/>
  <c r="QM1929" i="2" s="1"/>
  <c r="QI1917" i="2"/>
  <c r="QI1929" i="2" s="1"/>
  <c r="QG1917" i="2"/>
  <c r="QG1929" i="2" s="1"/>
  <c r="QC1917" i="2"/>
  <c r="QC1929" i="2" s="1"/>
  <c r="QA1917" i="2"/>
  <c r="QA1929" i="2" s="1"/>
  <c r="PW1917" i="2"/>
  <c r="PW1929" i="2" s="1"/>
  <c r="PU1917" i="2"/>
  <c r="PU1929" i="2" s="1"/>
  <c r="PQ1917" i="2"/>
  <c r="PQ1929" i="2" s="1"/>
  <c r="PO1917" i="2"/>
  <c r="PO1929" i="2" s="1"/>
  <c r="PK1917" i="2"/>
  <c r="PK1929" i="2" s="1"/>
  <c r="PI1917" i="2"/>
  <c r="PI1929" i="2" s="1"/>
  <c r="PE1917" i="2"/>
  <c r="PE1929" i="2" s="1"/>
  <c r="PC1917" i="2"/>
  <c r="PC1929" i="2" s="1"/>
  <c r="OY1917" i="2"/>
  <c r="OY1929" i="2" s="1"/>
  <c r="OW1917" i="2"/>
  <c r="OW1929" i="2" s="1"/>
  <c r="OS1917" i="2"/>
  <c r="OS1929" i="2" s="1"/>
  <c r="OQ1917" i="2"/>
  <c r="OQ1929" i="2" s="1"/>
  <c r="OM1917" i="2"/>
  <c r="OM1929" i="2" s="1"/>
  <c r="OK1917" i="2"/>
  <c r="OK1929" i="2" s="1"/>
  <c r="OG1917" i="2"/>
  <c r="OG1929" i="2" s="1"/>
  <c r="OE1917" i="2"/>
  <c r="OE1929" i="2" s="1"/>
  <c r="OA1917" i="2"/>
  <c r="OA1929" i="2" s="1"/>
  <c r="NY1917" i="2"/>
  <c r="NY1929" i="2" s="1"/>
  <c r="NU1917" i="2"/>
  <c r="NU1929" i="2" s="1"/>
  <c r="NS1917" i="2"/>
  <c r="NS1929" i="2" s="1"/>
  <c r="NO1917" i="2"/>
  <c r="NO1929" i="2" s="1"/>
  <c r="NM1917" i="2"/>
  <c r="NM1929" i="2" s="1"/>
  <c r="NI1917" i="2"/>
  <c r="NI1929" i="2" s="1"/>
  <c r="NG1917" i="2"/>
  <c r="NG1929" i="2" s="1"/>
  <c r="NC1917" i="2"/>
  <c r="NC1929" i="2" s="1"/>
  <c r="NA1917" i="2"/>
  <c r="NA1929" i="2" s="1"/>
  <c r="MW1917" i="2"/>
  <c r="MW1929" i="2" s="1"/>
  <c r="MU1917" i="2"/>
  <c r="MU1929" i="2" s="1"/>
  <c r="MQ1917" i="2"/>
  <c r="MQ1929" i="2" s="1"/>
  <c r="MO1917" i="2"/>
  <c r="MO1929" i="2" s="1"/>
  <c r="MK1917" i="2"/>
  <c r="MK1929" i="2" s="1"/>
  <c r="MI1917" i="2"/>
  <c r="MI1929" i="2" s="1"/>
  <c r="ME1917" i="2"/>
  <c r="ME1929" i="2" s="1"/>
  <c r="MC1917" i="2"/>
  <c r="MC1929" i="2" s="1"/>
  <c r="LY1917" i="2"/>
  <c r="LY1929" i="2" s="1"/>
  <c r="LW1917" i="2"/>
  <c r="LW1929" i="2" s="1"/>
  <c r="LS1917" i="2"/>
  <c r="LS1929" i="2" s="1"/>
  <c r="LQ1917" i="2"/>
  <c r="LQ1929" i="2" s="1"/>
  <c r="LM1917" i="2"/>
  <c r="LM1929" i="2" s="1"/>
  <c r="LK1917" i="2"/>
  <c r="LK1929" i="2" s="1"/>
  <c r="LG1917" i="2"/>
  <c r="LG1929" i="2" s="1"/>
  <c r="LE1917" i="2"/>
  <c r="LE1929" i="2" s="1"/>
  <c r="LA1917" i="2"/>
  <c r="LA1929" i="2" s="1"/>
  <c r="KY1917" i="2"/>
  <c r="KY1929" i="2" s="1"/>
  <c r="KU1917" i="2"/>
  <c r="KU1929" i="2" s="1"/>
  <c r="KS1917" i="2"/>
  <c r="KS1929" i="2" s="1"/>
  <c r="KO1917" i="2"/>
  <c r="KO1929" i="2" s="1"/>
  <c r="KM1917" i="2"/>
  <c r="KM1929" i="2" s="1"/>
  <c r="KI1917" i="2"/>
  <c r="KI1929" i="2" s="1"/>
  <c r="KG1917" i="2"/>
  <c r="KG1929" i="2" s="1"/>
  <c r="KC1917" i="2"/>
  <c r="KC1929" i="2" s="1"/>
  <c r="KA1917" i="2"/>
  <c r="KA1929" i="2" s="1"/>
  <c r="JW1917" i="2"/>
  <c r="JW1929" i="2" s="1"/>
  <c r="JU1917" i="2"/>
  <c r="JU1929" i="2" s="1"/>
  <c r="JQ1917" i="2"/>
  <c r="JQ1929" i="2" s="1"/>
  <c r="JO1917" i="2"/>
  <c r="JO1929" i="2" s="1"/>
  <c r="JK1917" i="2"/>
  <c r="JK1929" i="2" s="1"/>
  <c r="JI1917" i="2"/>
  <c r="JI1929" i="2" s="1"/>
  <c r="JE1917" i="2"/>
  <c r="JE1929" i="2" s="1"/>
  <c r="JC1917" i="2"/>
  <c r="JC1929" i="2" s="1"/>
  <c r="IY1917" i="2"/>
  <c r="IY1929" i="2" s="1"/>
  <c r="IW1917" i="2"/>
  <c r="IW1929" i="2" s="1"/>
  <c r="IS1917" i="2"/>
  <c r="IS1929" i="2" s="1"/>
  <c r="IQ1917" i="2"/>
  <c r="IQ1929" i="2" s="1"/>
  <c r="IM1917" i="2"/>
  <c r="IM1929" i="2" s="1"/>
  <c r="IK1917" i="2"/>
  <c r="IK1929" i="2" s="1"/>
  <c r="IG1917" i="2"/>
  <c r="IG1929" i="2" s="1"/>
  <c r="IE1917" i="2"/>
  <c r="IE1929" i="2" s="1"/>
  <c r="IA1917" i="2"/>
  <c r="IA1929" i="2" s="1"/>
  <c r="HY1917" i="2"/>
  <c r="HY1929" i="2" s="1"/>
  <c r="HU1917" i="2"/>
  <c r="HU1929" i="2" s="1"/>
  <c r="HS1917" i="2"/>
  <c r="HS1929" i="2" s="1"/>
  <c r="HO1917" i="2"/>
  <c r="HO1929" i="2" s="1"/>
  <c r="HM1917" i="2"/>
  <c r="HM1929" i="2" s="1"/>
  <c r="HI1917" i="2"/>
  <c r="HI1929" i="2" s="1"/>
  <c r="HG1917" i="2"/>
  <c r="HG1929" i="2" s="1"/>
  <c r="HC1917" i="2"/>
  <c r="HC1929" i="2" s="1"/>
  <c r="HA1917" i="2"/>
  <c r="HA1929" i="2" s="1"/>
  <c r="GW1917" i="2"/>
  <c r="GW1929" i="2" s="1"/>
  <c r="GU1917" i="2"/>
  <c r="GU1929" i="2" s="1"/>
  <c r="GQ1917" i="2"/>
  <c r="GQ1929" i="2" s="1"/>
  <c r="GO1917" i="2"/>
  <c r="GO1929" i="2" s="1"/>
  <c r="GK1917" i="2"/>
  <c r="GK1929" i="2" s="1"/>
  <c r="GI1917" i="2"/>
  <c r="GI1929" i="2" s="1"/>
  <c r="GE1917" i="2"/>
  <c r="GE1929" i="2" s="1"/>
  <c r="GC1917" i="2"/>
  <c r="GC1929" i="2" s="1"/>
  <c r="FY1917" i="2"/>
  <c r="FY1929" i="2" s="1"/>
  <c r="FW1917" i="2"/>
  <c r="FW1929" i="2" s="1"/>
  <c r="FS1917" i="2"/>
  <c r="FS1929" i="2" s="1"/>
  <c r="FQ1917" i="2"/>
  <c r="FQ1929" i="2" s="1"/>
  <c r="FM1917" i="2"/>
  <c r="FM1929" i="2" s="1"/>
  <c r="FK1917" i="2"/>
  <c r="FK1929" i="2" s="1"/>
  <c r="FG1917" i="2"/>
  <c r="FG1929" i="2" s="1"/>
  <c r="FE1917" i="2"/>
  <c r="FE1929" i="2" s="1"/>
  <c r="FA1917" i="2"/>
  <c r="FA1929" i="2" s="1"/>
  <c r="EY1917" i="2"/>
  <c r="EY1929" i="2" s="1"/>
  <c r="EU1917" i="2"/>
  <c r="EU1929" i="2" s="1"/>
  <c r="ES1917" i="2"/>
  <c r="ES1929" i="2" s="1"/>
  <c r="EO1917" i="2"/>
  <c r="EO1929" i="2" s="1"/>
  <c r="EM1917" i="2"/>
  <c r="EM1929" i="2" s="1"/>
  <c r="EI1917" i="2"/>
  <c r="EI1929" i="2" s="1"/>
  <c r="EG1917" i="2"/>
  <c r="EG1929" i="2" s="1"/>
  <c r="EC1917" i="2"/>
  <c r="EC1929" i="2" s="1"/>
  <c r="EA1917" i="2"/>
  <c r="EA1929" i="2" s="1"/>
  <c r="DW1917" i="2"/>
  <c r="DW1929" i="2" s="1"/>
  <c r="DU1917" i="2"/>
  <c r="DU1929" i="2" s="1"/>
  <c r="DQ1917" i="2"/>
  <c r="DQ1929" i="2" s="1"/>
  <c r="DO1917" i="2"/>
  <c r="DO1929" i="2" s="1"/>
  <c r="DK1917" i="2"/>
  <c r="DK1929" i="2" s="1"/>
  <c r="DI1917" i="2"/>
  <c r="DI1929" i="2" s="1"/>
  <c r="DE1917" i="2"/>
  <c r="DE1929" i="2" s="1"/>
  <c r="DC1917" i="2"/>
  <c r="DC1929" i="2" s="1"/>
  <c r="CY1917" i="2"/>
  <c r="CY1929" i="2" s="1"/>
  <c r="CW1917" i="2"/>
  <c r="CW1929" i="2" s="1"/>
  <c r="CS1917" i="2"/>
  <c r="CS1929" i="2" s="1"/>
  <c r="CQ1917" i="2"/>
  <c r="CQ1929" i="2" s="1"/>
  <c r="CM1917" i="2"/>
  <c r="CM1929" i="2" s="1"/>
  <c r="CK1917" i="2"/>
  <c r="CK1929" i="2" s="1"/>
  <c r="CG1917" i="2"/>
  <c r="CG1929" i="2" s="1"/>
  <c r="CE1917" i="2"/>
  <c r="CE1929" i="2" s="1"/>
  <c r="CA1917" i="2"/>
  <c r="CA1929" i="2" s="1"/>
  <c r="BY1917" i="2"/>
  <c r="BY1929" i="2" s="1"/>
  <c r="BU1917" i="2"/>
  <c r="BU1929" i="2" s="1"/>
  <c r="BS1917" i="2"/>
  <c r="BS1929" i="2" s="1"/>
  <c r="BO1917" i="2"/>
  <c r="BO1929" i="2" s="1"/>
  <c r="BM1917" i="2"/>
  <c r="BM1929" i="2" s="1"/>
  <c r="BI1917" i="2"/>
  <c r="BI1929" i="2" s="1"/>
  <c r="BG1917" i="2"/>
  <c r="BG1929" i="2" s="1"/>
  <c r="BC1917" i="2"/>
  <c r="BC1929" i="2" s="1"/>
  <c r="BA1917" i="2"/>
  <c r="BA1929" i="2" s="1"/>
  <c r="AW1917" i="2"/>
  <c r="AW1929" i="2" s="1"/>
  <c r="AU1917" i="2"/>
  <c r="AU1929" i="2" s="1"/>
  <c r="AQ1917" i="2"/>
  <c r="AQ1929" i="2" s="1"/>
  <c r="AO1917" i="2"/>
  <c r="AO1929" i="2" s="1"/>
  <c r="AK1917" i="2"/>
  <c r="AK1929" i="2" s="1"/>
  <c r="AI1917" i="2"/>
  <c r="AI1929" i="2" s="1"/>
  <c r="AE1917" i="2"/>
  <c r="AE1929" i="2" s="1"/>
  <c r="AC1917" i="2"/>
  <c r="AC1929" i="2" s="1"/>
  <c r="Y1917" i="2"/>
  <c r="Y1929" i="2" s="1"/>
  <c r="W1917" i="2"/>
  <c r="W1929" i="2" s="1"/>
  <c r="S1917" i="2"/>
  <c r="S1929" i="2" s="1"/>
  <c r="Q1917" i="2"/>
  <c r="Q1929" i="2" s="1"/>
  <c r="M1917" i="2"/>
  <c r="M1929" i="2" s="1"/>
  <c r="K1917" i="2"/>
  <c r="K1929" i="2" s="1"/>
  <c r="VK1920" i="2"/>
  <c r="VK1932" i="2" s="1"/>
  <c r="VI1920" i="2"/>
  <c r="VI1932" i="2" s="1"/>
  <c r="VE1920" i="2"/>
  <c r="VE1932" i="2" s="1"/>
  <c r="VC1920" i="2"/>
  <c r="VC1932" i="2" s="1"/>
  <c r="UY1920" i="2"/>
  <c r="UY1932" i="2" s="1"/>
  <c r="UW1920" i="2"/>
  <c r="UW1932" i="2" s="1"/>
  <c r="US1920" i="2"/>
  <c r="US1932" i="2" s="1"/>
  <c r="UQ1920" i="2"/>
  <c r="UQ1932" i="2" s="1"/>
  <c r="UM1920" i="2"/>
  <c r="UM1932" i="2" s="1"/>
  <c r="UK1920" i="2"/>
  <c r="UK1932" i="2" s="1"/>
  <c r="UG1920" i="2"/>
  <c r="UG1932" i="2" s="1"/>
  <c r="UE1920" i="2"/>
  <c r="UE1932" i="2" s="1"/>
  <c r="UA1920" i="2"/>
  <c r="UA1932" i="2" s="1"/>
  <c r="TY1920" i="2"/>
  <c r="TY1932" i="2" s="1"/>
  <c r="TU1920" i="2"/>
  <c r="TU1932" i="2" s="1"/>
  <c r="TS1920" i="2"/>
  <c r="TS1932" i="2" s="1"/>
  <c r="TO1920" i="2"/>
  <c r="TO1932" i="2" s="1"/>
  <c r="TM1920" i="2"/>
  <c r="TM1932" i="2" s="1"/>
  <c r="TI1920" i="2"/>
  <c r="TI1932" i="2" s="1"/>
  <c r="TG1920" i="2"/>
  <c r="TG1932" i="2" s="1"/>
  <c r="TC1920" i="2"/>
  <c r="TC1932" i="2" s="1"/>
  <c r="TA1920" i="2"/>
  <c r="TA1932" i="2" s="1"/>
  <c r="SW1920" i="2"/>
  <c r="SW1932" i="2" s="1"/>
  <c r="SU1920" i="2"/>
  <c r="SU1932" i="2" s="1"/>
  <c r="SQ1920" i="2"/>
  <c r="SQ1932" i="2" s="1"/>
  <c r="SO1920" i="2"/>
  <c r="SO1932" i="2" s="1"/>
  <c r="SK1920" i="2"/>
  <c r="SK1932" i="2" s="1"/>
  <c r="SI1920" i="2"/>
  <c r="SI1932" i="2" s="1"/>
  <c r="SE1920" i="2"/>
  <c r="SE1932" i="2" s="1"/>
  <c r="SC1920" i="2"/>
  <c r="SC1932" i="2" s="1"/>
  <c r="RY1920" i="2"/>
  <c r="RY1932" i="2" s="1"/>
  <c r="RW1920" i="2"/>
  <c r="RW1932" i="2" s="1"/>
  <c r="RS1920" i="2"/>
  <c r="RS1932" i="2" s="1"/>
  <c r="RQ1920" i="2"/>
  <c r="RQ1932" i="2" s="1"/>
  <c r="RM1920" i="2"/>
  <c r="RM1932" i="2" s="1"/>
  <c r="RK1920" i="2"/>
  <c r="RK1932" i="2" s="1"/>
  <c r="RG1920" i="2"/>
  <c r="RG1932" i="2" s="1"/>
  <c r="RE1920" i="2"/>
  <c r="RE1932" i="2" s="1"/>
  <c r="RA1920" i="2"/>
  <c r="RA1932" i="2" s="1"/>
  <c r="QY1920" i="2"/>
  <c r="QY1932" i="2" s="1"/>
  <c r="QU1920" i="2"/>
  <c r="QU1932" i="2" s="1"/>
  <c r="QS1920" i="2"/>
  <c r="QS1932" i="2" s="1"/>
  <c r="QO1920" i="2"/>
  <c r="QO1932" i="2" s="1"/>
  <c r="QM1920" i="2"/>
  <c r="QM1932" i="2" s="1"/>
  <c r="QI1920" i="2"/>
  <c r="QI1932" i="2" s="1"/>
  <c r="QG1920" i="2"/>
  <c r="QG1932" i="2" s="1"/>
  <c r="QC1920" i="2"/>
  <c r="QC1932" i="2" s="1"/>
  <c r="QA1920" i="2"/>
  <c r="QA1932" i="2" s="1"/>
  <c r="PW1920" i="2"/>
  <c r="PW1932" i="2" s="1"/>
  <c r="PU1920" i="2"/>
  <c r="PU1932" i="2" s="1"/>
  <c r="PQ1920" i="2"/>
  <c r="PQ1932" i="2" s="1"/>
  <c r="PO1920" i="2"/>
  <c r="PO1932" i="2" s="1"/>
  <c r="PK1920" i="2"/>
  <c r="PK1932" i="2" s="1"/>
  <c r="PI1920" i="2"/>
  <c r="PI1932" i="2" s="1"/>
  <c r="PE1920" i="2"/>
  <c r="PE1932" i="2" s="1"/>
  <c r="PC1920" i="2"/>
  <c r="PC1932" i="2" s="1"/>
  <c r="OY1920" i="2"/>
  <c r="OY1932" i="2" s="1"/>
  <c r="OW1920" i="2"/>
  <c r="OW1932" i="2" s="1"/>
  <c r="OS1920" i="2"/>
  <c r="OS1932" i="2" s="1"/>
  <c r="OQ1920" i="2"/>
  <c r="OQ1932" i="2" s="1"/>
  <c r="OM1920" i="2"/>
  <c r="OM1932" i="2" s="1"/>
  <c r="OK1920" i="2"/>
  <c r="OK1932" i="2" s="1"/>
  <c r="OG1920" i="2"/>
  <c r="OG1932" i="2" s="1"/>
  <c r="OE1920" i="2"/>
  <c r="OE1932" i="2" s="1"/>
  <c r="OA1920" i="2"/>
  <c r="OA1932" i="2" s="1"/>
  <c r="NY1920" i="2"/>
  <c r="NY1932" i="2" s="1"/>
  <c r="NU1920" i="2"/>
  <c r="NU1932" i="2" s="1"/>
  <c r="NS1920" i="2"/>
  <c r="NS1932" i="2" s="1"/>
  <c r="NO1920" i="2"/>
  <c r="NO1932" i="2" s="1"/>
  <c r="NM1920" i="2"/>
  <c r="NM1932" i="2" s="1"/>
  <c r="NI1920" i="2"/>
  <c r="NI1932" i="2" s="1"/>
  <c r="NG1920" i="2"/>
  <c r="NG1932" i="2" s="1"/>
  <c r="NC1920" i="2"/>
  <c r="NC1932" i="2" s="1"/>
  <c r="NA1920" i="2"/>
  <c r="NA1932" i="2" s="1"/>
  <c r="MW1920" i="2"/>
  <c r="MW1932" i="2" s="1"/>
  <c r="MU1920" i="2"/>
  <c r="MU1932" i="2" s="1"/>
  <c r="MQ1920" i="2"/>
  <c r="MQ1932" i="2" s="1"/>
  <c r="MO1920" i="2"/>
  <c r="MO1932" i="2" s="1"/>
  <c r="MK1920" i="2"/>
  <c r="MK1932" i="2" s="1"/>
  <c r="MI1920" i="2"/>
  <c r="MI1932" i="2" s="1"/>
  <c r="ME1920" i="2"/>
  <c r="ME1932" i="2" s="1"/>
  <c r="MC1920" i="2"/>
  <c r="MC1932" i="2" s="1"/>
  <c r="LY1920" i="2"/>
  <c r="LY1932" i="2" s="1"/>
  <c r="LW1920" i="2"/>
  <c r="LW1932" i="2" s="1"/>
  <c r="LS1920" i="2"/>
  <c r="LS1932" i="2" s="1"/>
  <c r="LQ1920" i="2"/>
  <c r="LQ1932" i="2" s="1"/>
  <c r="LM1920" i="2"/>
  <c r="LM1932" i="2" s="1"/>
  <c r="LK1920" i="2"/>
  <c r="LK1932" i="2" s="1"/>
  <c r="LG1920" i="2"/>
  <c r="LG1932" i="2" s="1"/>
  <c r="LE1920" i="2"/>
  <c r="LE1932" i="2" s="1"/>
  <c r="LA1920" i="2"/>
  <c r="LA1932" i="2" s="1"/>
  <c r="KY1920" i="2"/>
  <c r="KY1932" i="2" s="1"/>
  <c r="KU1920" i="2"/>
  <c r="KU1932" i="2" s="1"/>
  <c r="KS1920" i="2"/>
  <c r="KS1932" i="2" s="1"/>
  <c r="KO1920" i="2"/>
  <c r="KO1932" i="2" s="1"/>
  <c r="KM1920" i="2"/>
  <c r="KM1932" i="2" s="1"/>
  <c r="KI1920" i="2"/>
  <c r="KI1932" i="2" s="1"/>
  <c r="KG1920" i="2"/>
  <c r="KG1932" i="2" s="1"/>
  <c r="KC1920" i="2"/>
  <c r="KC1932" i="2" s="1"/>
  <c r="KA1920" i="2"/>
  <c r="KA1932" i="2" s="1"/>
  <c r="JW1920" i="2"/>
  <c r="JW1932" i="2" s="1"/>
  <c r="JU1920" i="2"/>
  <c r="JU1932" i="2" s="1"/>
  <c r="JQ1920" i="2"/>
  <c r="JQ1932" i="2" s="1"/>
  <c r="JO1920" i="2"/>
  <c r="JO1932" i="2" s="1"/>
  <c r="JK1920" i="2"/>
  <c r="JK1932" i="2" s="1"/>
  <c r="JI1920" i="2"/>
  <c r="JI1932" i="2" s="1"/>
  <c r="JE1920" i="2"/>
  <c r="JE1932" i="2" s="1"/>
  <c r="JC1920" i="2"/>
  <c r="JC1932" i="2" s="1"/>
  <c r="IY1920" i="2"/>
  <c r="IY1932" i="2" s="1"/>
  <c r="IW1920" i="2"/>
  <c r="IW1932" i="2" s="1"/>
  <c r="IS1920" i="2"/>
  <c r="IS1932" i="2" s="1"/>
  <c r="IQ1920" i="2"/>
  <c r="IQ1932" i="2" s="1"/>
  <c r="IM1920" i="2"/>
  <c r="IM1932" i="2" s="1"/>
  <c r="IK1920" i="2"/>
  <c r="IK1932" i="2" s="1"/>
  <c r="IG1920" i="2"/>
  <c r="IG1932" i="2" s="1"/>
  <c r="IE1920" i="2"/>
  <c r="IE1932" i="2" s="1"/>
  <c r="IA1920" i="2"/>
  <c r="IA1932" i="2" s="1"/>
  <c r="HY1920" i="2"/>
  <c r="HY1932" i="2" s="1"/>
  <c r="HU1920" i="2"/>
  <c r="HU1932" i="2" s="1"/>
  <c r="HS1920" i="2"/>
  <c r="HS1932" i="2" s="1"/>
  <c r="HO1920" i="2"/>
  <c r="HO1932" i="2" s="1"/>
  <c r="HM1920" i="2"/>
  <c r="HM1932" i="2" s="1"/>
  <c r="HI1920" i="2"/>
  <c r="HI1932" i="2" s="1"/>
  <c r="HG1920" i="2"/>
  <c r="HG1932" i="2" s="1"/>
  <c r="HC1920" i="2"/>
  <c r="HC1932" i="2" s="1"/>
  <c r="HA1920" i="2"/>
  <c r="HA1932" i="2" s="1"/>
  <c r="GW1920" i="2"/>
  <c r="GW1932" i="2" s="1"/>
  <c r="GU1920" i="2"/>
  <c r="GU1932" i="2" s="1"/>
  <c r="GQ1920" i="2"/>
  <c r="GQ1932" i="2" s="1"/>
  <c r="GO1920" i="2"/>
  <c r="GO1932" i="2" s="1"/>
  <c r="GK1920" i="2"/>
  <c r="GK1932" i="2" s="1"/>
  <c r="GI1920" i="2"/>
  <c r="GI1932" i="2" s="1"/>
  <c r="GE1920" i="2"/>
  <c r="GE1932" i="2" s="1"/>
  <c r="GC1920" i="2"/>
  <c r="GC1932" i="2" s="1"/>
  <c r="FY1920" i="2"/>
  <c r="FY1932" i="2" s="1"/>
  <c r="FW1920" i="2"/>
  <c r="FW1932" i="2" s="1"/>
  <c r="FS1920" i="2"/>
  <c r="FS1932" i="2" s="1"/>
  <c r="FQ1920" i="2"/>
  <c r="FQ1932" i="2" s="1"/>
  <c r="FM1920" i="2"/>
  <c r="FM1932" i="2" s="1"/>
  <c r="FK1920" i="2"/>
  <c r="FK1932" i="2" s="1"/>
  <c r="FG1920" i="2"/>
  <c r="FG1932" i="2" s="1"/>
  <c r="FE1920" i="2"/>
  <c r="FE1932" i="2" s="1"/>
  <c r="FA1920" i="2"/>
  <c r="FA1932" i="2" s="1"/>
  <c r="EY1920" i="2"/>
  <c r="EY1932" i="2" s="1"/>
  <c r="EU1920" i="2"/>
  <c r="EU1932" i="2" s="1"/>
  <c r="ES1920" i="2"/>
  <c r="ES1932" i="2" s="1"/>
  <c r="EO1920" i="2"/>
  <c r="EO1932" i="2" s="1"/>
  <c r="EM1920" i="2"/>
  <c r="EM1932" i="2" s="1"/>
  <c r="EI1920" i="2"/>
  <c r="EI1932" i="2" s="1"/>
  <c r="EG1920" i="2"/>
  <c r="EG1932" i="2" s="1"/>
  <c r="EC1920" i="2"/>
  <c r="EC1932" i="2" s="1"/>
  <c r="EA1920" i="2"/>
  <c r="EA1932" i="2" s="1"/>
  <c r="DW1920" i="2"/>
  <c r="DW1932" i="2" s="1"/>
  <c r="DU1920" i="2"/>
  <c r="DU1932" i="2" s="1"/>
  <c r="DQ1920" i="2"/>
  <c r="DQ1932" i="2" s="1"/>
  <c r="DO1920" i="2"/>
  <c r="DO1932" i="2" s="1"/>
  <c r="DK1920" i="2"/>
  <c r="DK1932" i="2" s="1"/>
  <c r="DI1920" i="2"/>
  <c r="DI1932" i="2" s="1"/>
  <c r="DE1920" i="2"/>
  <c r="DE1932" i="2" s="1"/>
  <c r="DC1920" i="2"/>
  <c r="DC1932" i="2" s="1"/>
  <c r="CY1920" i="2"/>
  <c r="CY1932" i="2" s="1"/>
  <c r="CW1920" i="2"/>
  <c r="CW1932" i="2" s="1"/>
  <c r="CS1920" i="2"/>
  <c r="CS1932" i="2" s="1"/>
  <c r="CQ1920" i="2"/>
  <c r="CQ1932" i="2" s="1"/>
  <c r="CM1920" i="2"/>
  <c r="CM1932" i="2" s="1"/>
  <c r="CK1920" i="2"/>
  <c r="CK1932" i="2" s="1"/>
  <c r="CG1920" i="2"/>
  <c r="CG1932" i="2" s="1"/>
  <c r="CE1920" i="2"/>
  <c r="CE1932" i="2" s="1"/>
  <c r="CA1920" i="2"/>
  <c r="CA1932" i="2" s="1"/>
  <c r="BY1920" i="2"/>
  <c r="BY1932" i="2" s="1"/>
  <c r="BU1920" i="2"/>
  <c r="BU1932" i="2" s="1"/>
  <c r="BS1920" i="2"/>
  <c r="BS1932" i="2" s="1"/>
  <c r="BO1920" i="2"/>
  <c r="BO1932" i="2" s="1"/>
  <c r="BM1920" i="2"/>
  <c r="BM1932" i="2" s="1"/>
  <c r="BI1920" i="2"/>
  <c r="BI1932" i="2" s="1"/>
  <c r="BG1920" i="2"/>
  <c r="BG1932" i="2" s="1"/>
  <c r="BC1920" i="2"/>
  <c r="BC1932" i="2" s="1"/>
  <c r="BA1920" i="2"/>
  <c r="BA1932" i="2" s="1"/>
  <c r="AW1920" i="2"/>
  <c r="AW1932" i="2" s="1"/>
  <c r="AU1920" i="2"/>
  <c r="AU1932" i="2" s="1"/>
  <c r="AQ1920" i="2"/>
  <c r="AQ1932" i="2" s="1"/>
  <c r="AO1920" i="2"/>
  <c r="AO1932" i="2" s="1"/>
  <c r="AK1920" i="2"/>
  <c r="AK1932" i="2" s="1"/>
  <c r="AI1920" i="2"/>
  <c r="AI1932" i="2" s="1"/>
  <c r="AE1920" i="2"/>
  <c r="AE1932" i="2" s="1"/>
  <c r="AC1920" i="2"/>
  <c r="AC1932" i="2" s="1"/>
  <c r="Y1920" i="2"/>
  <c r="Y1932" i="2" s="1"/>
  <c r="W1920" i="2"/>
  <c r="W1932" i="2" s="1"/>
  <c r="S1920" i="2"/>
  <c r="S1932" i="2" s="1"/>
  <c r="Q1920" i="2"/>
  <c r="Q1932" i="2" s="1"/>
  <c r="M1920" i="2"/>
  <c r="M1932" i="2" s="1"/>
  <c r="K1920" i="2"/>
  <c r="K1932" i="2" s="1"/>
  <c r="VK1919" i="2"/>
  <c r="VK1931" i="2" s="1"/>
  <c r="VJ1938" i="2" s="1"/>
  <c r="VI1919" i="2"/>
  <c r="VI1931" i="2" s="1"/>
  <c r="VI1938" i="2" s="1"/>
  <c r="VE1919" i="2"/>
  <c r="VE1931" i="2" s="1"/>
  <c r="VD1938" i="2" s="1"/>
  <c r="VC1919" i="2"/>
  <c r="VC1931" i="2" s="1"/>
  <c r="VC1938" i="2" s="1"/>
  <c r="UY1919" i="2"/>
  <c r="UY1931" i="2" s="1"/>
  <c r="UX1938" i="2" s="1"/>
  <c r="UW1919" i="2"/>
  <c r="UW1931" i="2" s="1"/>
  <c r="UW1938" i="2" s="1"/>
  <c r="US1919" i="2"/>
  <c r="US1931" i="2" s="1"/>
  <c r="UR1938" i="2" s="1"/>
  <c r="UQ1919" i="2"/>
  <c r="UQ1931" i="2" s="1"/>
  <c r="UQ1938" i="2" s="1"/>
  <c r="UM1919" i="2"/>
  <c r="UM1931" i="2" s="1"/>
  <c r="UL1938" i="2" s="1"/>
  <c r="UK1919" i="2"/>
  <c r="UK1931" i="2" s="1"/>
  <c r="UK1938" i="2" s="1"/>
  <c r="UG1919" i="2"/>
  <c r="UG1931" i="2" s="1"/>
  <c r="UF1938" i="2" s="1"/>
  <c r="UE1919" i="2"/>
  <c r="UE1931" i="2" s="1"/>
  <c r="UE1938" i="2" s="1"/>
  <c r="UA1919" i="2"/>
  <c r="UA1931" i="2" s="1"/>
  <c r="TZ1938" i="2" s="1"/>
  <c r="TY1919" i="2"/>
  <c r="TY1931" i="2" s="1"/>
  <c r="TY1938" i="2" s="1"/>
  <c r="TU1919" i="2"/>
  <c r="TU1931" i="2" s="1"/>
  <c r="TT1938" i="2" s="1"/>
  <c r="TS1919" i="2"/>
  <c r="TS1931" i="2" s="1"/>
  <c r="TS1938" i="2" s="1"/>
  <c r="TO1919" i="2"/>
  <c r="TO1931" i="2" s="1"/>
  <c r="TN1938" i="2" s="1"/>
  <c r="TM1919" i="2"/>
  <c r="TM1931" i="2" s="1"/>
  <c r="TM1938" i="2" s="1"/>
  <c r="TI1919" i="2"/>
  <c r="TI1931" i="2" s="1"/>
  <c r="TH1938" i="2" s="1"/>
  <c r="TG1919" i="2"/>
  <c r="TG1931" i="2" s="1"/>
  <c r="TG1938" i="2" s="1"/>
  <c r="TC1919" i="2"/>
  <c r="TC1931" i="2" s="1"/>
  <c r="TB1938" i="2" s="1"/>
  <c r="TA1919" i="2"/>
  <c r="TA1931" i="2" s="1"/>
  <c r="TA1938" i="2" s="1"/>
  <c r="SW1919" i="2"/>
  <c r="SW1931" i="2" s="1"/>
  <c r="SV1938" i="2" s="1"/>
  <c r="SU1919" i="2"/>
  <c r="SU1931" i="2" s="1"/>
  <c r="SU1938" i="2" s="1"/>
  <c r="SQ1919" i="2"/>
  <c r="SQ1931" i="2" s="1"/>
  <c r="SP1938" i="2" s="1"/>
  <c r="SO1919" i="2"/>
  <c r="SO1931" i="2" s="1"/>
  <c r="SO1938" i="2" s="1"/>
  <c r="SK1919" i="2"/>
  <c r="SK1931" i="2" s="1"/>
  <c r="SJ1938" i="2" s="1"/>
  <c r="SI1919" i="2"/>
  <c r="SI1931" i="2" s="1"/>
  <c r="SI1938" i="2" s="1"/>
  <c r="SE1919" i="2"/>
  <c r="SE1931" i="2" s="1"/>
  <c r="SD1938" i="2" s="1"/>
  <c r="SC1919" i="2"/>
  <c r="SC1931" i="2" s="1"/>
  <c r="SC1938" i="2" s="1"/>
  <c r="RY1919" i="2"/>
  <c r="RY1931" i="2" s="1"/>
  <c r="RX1938" i="2" s="1"/>
  <c r="RW1919" i="2"/>
  <c r="RW1931" i="2" s="1"/>
  <c r="RW1938" i="2" s="1"/>
  <c r="RS1919" i="2"/>
  <c r="RS1931" i="2" s="1"/>
  <c r="RR1938" i="2" s="1"/>
  <c r="RQ1919" i="2"/>
  <c r="RQ1931" i="2" s="1"/>
  <c r="RQ1938" i="2" s="1"/>
  <c r="RM1919" i="2"/>
  <c r="RM1931" i="2" s="1"/>
  <c r="RL1938" i="2" s="1"/>
  <c r="RK1919" i="2"/>
  <c r="RK1931" i="2" s="1"/>
  <c r="RK1938" i="2" s="1"/>
  <c r="RG1919" i="2"/>
  <c r="RG1931" i="2" s="1"/>
  <c r="RF1938" i="2" s="1"/>
  <c r="RE1919" i="2"/>
  <c r="RE1931" i="2" s="1"/>
  <c r="RE1938" i="2" s="1"/>
  <c r="RA1919" i="2"/>
  <c r="RA1931" i="2" s="1"/>
  <c r="QZ1938" i="2" s="1"/>
  <c r="QY1919" i="2"/>
  <c r="QY1931" i="2" s="1"/>
  <c r="QY1938" i="2" s="1"/>
  <c r="QU1919" i="2"/>
  <c r="QU1931" i="2" s="1"/>
  <c r="QT1938" i="2" s="1"/>
  <c r="QS1919" i="2"/>
  <c r="QS1931" i="2" s="1"/>
  <c r="QS1938" i="2" s="1"/>
  <c r="QO1919" i="2"/>
  <c r="QO1931" i="2" s="1"/>
  <c r="QN1938" i="2" s="1"/>
  <c r="QM1919" i="2"/>
  <c r="QM1931" i="2" s="1"/>
  <c r="QM1938" i="2" s="1"/>
  <c r="QI1919" i="2"/>
  <c r="QI1931" i="2" s="1"/>
  <c r="QH1938" i="2" s="1"/>
  <c r="QG1919" i="2"/>
  <c r="QG1931" i="2" s="1"/>
  <c r="QG1938" i="2" s="1"/>
  <c r="QC1919" i="2"/>
  <c r="QC1931" i="2" s="1"/>
  <c r="QB1938" i="2" s="1"/>
  <c r="QA1919" i="2"/>
  <c r="QA1931" i="2" s="1"/>
  <c r="QA1938" i="2" s="1"/>
  <c r="PW1919" i="2"/>
  <c r="PW1931" i="2" s="1"/>
  <c r="PV1938" i="2" s="1"/>
  <c r="PU1919" i="2"/>
  <c r="PU1931" i="2" s="1"/>
  <c r="PU1938" i="2" s="1"/>
  <c r="PQ1919" i="2"/>
  <c r="PQ1931" i="2" s="1"/>
  <c r="PP1938" i="2" s="1"/>
  <c r="PO1919" i="2"/>
  <c r="PO1931" i="2" s="1"/>
  <c r="PO1938" i="2" s="1"/>
  <c r="PK1919" i="2"/>
  <c r="PK1931" i="2" s="1"/>
  <c r="PJ1938" i="2" s="1"/>
  <c r="PI1919" i="2"/>
  <c r="PI1931" i="2" s="1"/>
  <c r="PI1938" i="2" s="1"/>
  <c r="PE1919" i="2"/>
  <c r="PE1931" i="2" s="1"/>
  <c r="PD1938" i="2" s="1"/>
  <c r="PC1919" i="2"/>
  <c r="PC1931" i="2" s="1"/>
  <c r="PC1938" i="2" s="1"/>
  <c r="OY1919" i="2"/>
  <c r="OY1931" i="2" s="1"/>
  <c r="OX1938" i="2" s="1"/>
  <c r="OW1919" i="2"/>
  <c r="OW1931" i="2" s="1"/>
  <c r="OW1938" i="2" s="1"/>
  <c r="OS1919" i="2"/>
  <c r="OS1931" i="2" s="1"/>
  <c r="OR1938" i="2" s="1"/>
  <c r="OQ1919" i="2"/>
  <c r="OQ1931" i="2" s="1"/>
  <c r="OQ1938" i="2" s="1"/>
  <c r="OM1919" i="2"/>
  <c r="OM1931" i="2" s="1"/>
  <c r="OL1938" i="2" s="1"/>
  <c r="OK1919" i="2"/>
  <c r="OK1931" i="2" s="1"/>
  <c r="OK1938" i="2" s="1"/>
  <c r="OG1919" i="2"/>
  <c r="OG1931" i="2" s="1"/>
  <c r="OF1938" i="2" s="1"/>
  <c r="OE1919" i="2"/>
  <c r="OE1931" i="2" s="1"/>
  <c r="OE1938" i="2" s="1"/>
  <c r="OA1919" i="2"/>
  <c r="OA1931" i="2" s="1"/>
  <c r="NZ1938" i="2" s="1"/>
  <c r="NY1919" i="2"/>
  <c r="NY1931" i="2" s="1"/>
  <c r="NY1938" i="2" s="1"/>
  <c r="NU1919" i="2"/>
  <c r="NU1931" i="2" s="1"/>
  <c r="NT1938" i="2" s="1"/>
  <c r="NS1919" i="2"/>
  <c r="NS1931" i="2" s="1"/>
  <c r="NS1938" i="2" s="1"/>
  <c r="NO1919" i="2"/>
  <c r="NO1931" i="2" s="1"/>
  <c r="NN1938" i="2" s="1"/>
  <c r="NM1919" i="2"/>
  <c r="NM1931" i="2" s="1"/>
  <c r="NM1938" i="2" s="1"/>
  <c r="NI1919" i="2"/>
  <c r="NI1931" i="2" s="1"/>
  <c r="NH1938" i="2" s="1"/>
  <c r="NG1919" i="2"/>
  <c r="NG1931" i="2" s="1"/>
  <c r="NG1938" i="2" s="1"/>
  <c r="NC1919" i="2"/>
  <c r="NC1931" i="2" s="1"/>
  <c r="NB1938" i="2" s="1"/>
  <c r="NA1919" i="2"/>
  <c r="NA1931" i="2" s="1"/>
  <c r="NA1938" i="2" s="1"/>
  <c r="MW1919" i="2"/>
  <c r="MW1931" i="2" s="1"/>
  <c r="MV1938" i="2" s="1"/>
  <c r="MU1919" i="2"/>
  <c r="MU1931" i="2" s="1"/>
  <c r="MU1938" i="2" s="1"/>
  <c r="MQ1919" i="2"/>
  <c r="MQ1931" i="2" s="1"/>
  <c r="MP1938" i="2" s="1"/>
  <c r="MO1919" i="2"/>
  <c r="MO1931" i="2" s="1"/>
  <c r="MO1938" i="2" s="1"/>
  <c r="MK1919" i="2"/>
  <c r="MK1931" i="2" s="1"/>
  <c r="MJ1938" i="2" s="1"/>
  <c r="MI1919" i="2"/>
  <c r="MI1931" i="2" s="1"/>
  <c r="MI1938" i="2" s="1"/>
  <c r="ME1919" i="2"/>
  <c r="ME1931" i="2" s="1"/>
  <c r="MD1938" i="2" s="1"/>
  <c r="MC1919" i="2"/>
  <c r="MC1931" i="2" s="1"/>
  <c r="MC1938" i="2" s="1"/>
  <c r="LY1919" i="2"/>
  <c r="LY1931" i="2" s="1"/>
  <c r="LX1938" i="2" s="1"/>
  <c r="LW1919" i="2"/>
  <c r="LW1931" i="2" s="1"/>
  <c r="LW1938" i="2" s="1"/>
  <c r="LS1919" i="2"/>
  <c r="LS1931" i="2" s="1"/>
  <c r="LR1938" i="2" s="1"/>
  <c r="LQ1919" i="2"/>
  <c r="LQ1931" i="2" s="1"/>
  <c r="LQ1938" i="2" s="1"/>
  <c r="LM1919" i="2"/>
  <c r="LM1931" i="2" s="1"/>
  <c r="LL1938" i="2" s="1"/>
  <c r="LK1919" i="2"/>
  <c r="LK1931" i="2" s="1"/>
  <c r="LK1938" i="2" s="1"/>
  <c r="LG1919" i="2"/>
  <c r="LG1931" i="2" s="1"/>
  <c r="LF1938" i="2" s="1"/>
  <c r="LE1919" i="2"/>
  <c r="LE1931" i="2" s="1"/>
  <c r="LE1938" i="2" s="1"/>
  <c r="LA1919" i="2"/>
  <c r="LA1931" i="2" s="1"/>
  <c r="KZ1938" i="2" s="1"/>
  <c r="KY1919" i="2"/>
  <c r="KY1931" i="2" s="1"/>
  <c r="KY1938" i="2" s="1"/>
  <c r="KU1919" i="2"/>
  <c r="KU1931" i="2" s="1"/>
  <c r="KT1938" i="2" s="1"/>
  <c r="KS1919" i="2"/>
  <c r="KS1931" i="2" s="1"/>
  <c r="KS1938" i="2" s="1"/>
  <c r="KO1919" i="2"/>
  <c r="KO1931" i="2" s="1"/>
  <c r="KN1938" i="2" s="1"/>
  <c r="KM1919" i="2"/>
  <c r="KM1931" i="2" s="1"/>
  <c r="KM1938" i="2" s="1"/>
  <c r="KI1919" i="2"/>
  <c r="KI1931" i="2" s="1"/>
  <c r="KH1938" i="2" s="1"/>
  <c r="KG1919" i="2"/>
  <c r="KG1931" i="2" s="1"/>
  <c r="KG1938" i="2" s="1"/>
  <c r="KC1919" i="2"/>
  <c r="KC1931" i="2" s="1"/>
  <c r="KB1938" i="2" s="1"/>
  <c r="KA1919" i="2"/>
  <c r="KA1931" i="2" s="1"/>
  <c r="KA1938" i="2" s="1"/>
  <c r="JW1919" i="2"/>
  <c r="JW1931" i="2" s="1"/>
  <c r="JV1938" i="2" s="1"/>
  <c r="JU1919" i="2"/>
  <c r="JU1931" i="2" s="1"/>
  <c r="JU1938" i="2" s="1"/>
  <c r="JQ1919" i="2"/>
  <c r="JQ1931" i="2" s="1"/>
  <c r="JP1938" i="2" s="1"/>
  <c r="JO1919" i="2"/>
  <c r="JO1931" i="2" s="1"/>
  <c r="JO1938" i="2" s="1"/>
  <c r="JK1919" i="2"/>
  <c r="JK1931" i="2" s="1"/>
  <c r="JJ1938" i="2" s="1"/>
  <c r="JI1919" i="2"/>
  <c r="JI1931" i="2" s="1"/>
  <c r="JI1938" i="2" s="1"/>
  <c r="JE1919" i="2"/>
  <c r="JE1931" i="2" s="1"/>
  <c r="JD1938" i="2" s="1"/>
  <c r="JC1919" i="2"/>
  <c r="JC1931" i="2" s="1"/>
  <c r="JC1938" i="2" s="1"/>
  <c r="IY1919" i="2"/>
  <c r="IY1931" i="2" s="1"/>
  <c r="IX1938" i="2" s="1"/>
  <c r="IW1919" i="2"/>
  <c r="IW1931" i="2" s="1"/>
  <c r="IW1938" i="2" s="1"/>
  <c r="IS1919" i="2"/>
  <c r="IS1931" i="2" s="1"/>
  <c r="IR1938" i="2" s="1"/>
  <c r="IQ1919" i="2"/>
  <c r="IQ1931" i="2" s="1"/>
  <c r="IQ1938" i="2" s="1"/>
  <c r="IM1919" i="2"/>
  <c r="IM1931" i="2" s="1"/>
  <c r="IL1938" i="2" s="1"/>
  <c r="IK1919" i="2"/>
  <c r="IK1931" i="2" s="1"/>
  <c r="IK1938" i="2" s="1"/>
  <c r="IG1919" i="2"/>
  <c r="IG1931" i="2" s="1"/>
  <c r="IF1938" i="2" s="1"/>
  <c r="IE1919" i="2"/>
  <c r="IE1931" i="2" s="1"/>
  <c r="IE1938" i="2" s="1"/>
  <c r="IA1919" i="2"/>
  <c r="IA1931" i="2" s="1"/>
  <c r="HZ1938" i="2" s="1"/>
  <c r="HY1919" i="2"/>
  <c r="HY1931" i="2" s="1"/>
  <c r="HY1938" i="2" s="1"/>
  <c r="HU1919" i="2"/>
  <c r="HU1931" i="2" s="1"/>
  <c r="HT1938" i="2" s="1"/>
  <c r="HS1919" i="2"/>
  <c r="HS1931" i="2" s="1"/>
  <c r="HS1938" i="2" s="1"/>
  <c r="HO1919" i="2"/>
  <c r="HO1931" i="2" s="1"/>
  <c r="HN1938" i="2" s="1"/>
  <c r="HM1919" i="2"/>
  <c r="HM1931" i="2" s="1"/>
  <c r="HM1938" i="2" s="1"/>
  <c r="HI1919" i="2"/>
  <c r="HI1931" i="2" s="1"/>
  <c r="HH1938" i="2" s="1"/>
  <c r="HG1919" i="2"/>
  <c r="HG1931" i="2" s="1"/>
  <c r="HG1938" i="2" s="1"/>
  <c r="HC1919" i="2"/>
  <c r="HC1931" i="2" s="1"/>
  <c r="HB1938" i="2" s="1"/>
  <c r="HA1919" i="2"/>
  <c r="HA1931" i="2" s="1"/>
  <c r="HA1938" i="2" s="1"/>
  <c r="GW1919" i="2"/>
  <c r="GW1931" i="2" s="1"/>
  <c r="GV1938" i="2" s="1"/>
  <c r="GU1919" i="2"/>
  <c r="GU1931" i="2" s="1"/>
  <c r="GU1938" i="2" s="1"/>
  <c r="GQ1919" i="2"/>
  <c r="GQ1931" i="2" s="1"/>
  <c r="GP1938" i="2" s="1"/>
  <c r="GO1919" i="2"/>
  <c r="GO1931" i="2" s="1"/>
  <c r="GO1938" i="2" s="1"/>
  <c r="GK1919" i="2"/>
  <c r="GK1931" i="2" s="1"/>
  <c r="GJ1938" i="2" s="1"/>
  <c r="GI1919" i="2"/>
  <c r="GI1931" i="2" s="1"/>
  <c r="GI1938" i="2" s="1"/>
  <c r="GE1919" i="2"/>
  <c r="GE1931" i="2" s="1"/>
  <c r="GD1938" i="2" s="1"/>
  <c r="GC1919" i="2"/>
  <c r="GC1931" i="2" s="1"/>
  <c r="GC1938" i="2" s="1"/>
  <c r="FY1919" i="2"/>
  <c r="FY1931" i="2" s="1"/>
  <c r="FX1938" i="2" s="1"/>
  <c r="FW1919" i="2"/>
  <c r="FW1931" i="2" s="1"/>
  <c r="FW1938" i="2" s="1"/>
  <c r="FS1919" i="2"/>
  <c r="FS1931" i="2" s="1"/>
  <c r="FR1938" i="2" s="1"/>
  <c r="FQ1919" i="2"/>
  <c r="FQ1931" i="2" s="1"/>
  <c r="FQ1938" i="2" s="1"/>
  <c r="FM1919" i="2"/>
  <c r="FM1931" i="2" s="1"/>
  <c r="FL1938" i="2" s="1"/>
  <c r="FK1919" i="2"/>
  <c r="FK1931" i="2" s="1"/>
  <c r="FK1938" i="2" s="1"/>
  <c r="FG1919" i="2"/>
  <c r="FG1931" i="2" s="1"/>
  <c r="FF1938" i="2" s="1"/>
  <c r="FE1919" i="2"/>
  <c r="FE1931" i="2" s="1"/>
  <c r="FE1938" i="2" s="1"/>
  <c r="FA1919" i="2"/>
  <c r="FA1931" i="2" s="1"/>
  <c r="EZ1938" i="2" s="1"/>
  <c r="EY1919" i="2"/>
  <c r="EY1931" i="2" s="1"/>
  <c r="EY1938" i="2" s="1"/>
  <c r="EU1919" i="2"/>
  <c r="EU1931" i="2" s="1"/>
  <c r="ET1938" i="2" s="1"/>
  <c r="ES1919" i="2"/>
  <c r="ES1931" i="2" s="1"/>
  <c r="ES1938" i="2" s="1"/>
  <c r="EO1919" i="2"/>
  <c r="EO1931" i="2" s="1"/>
  <c r="EN1938" i="2" s="1"/>
  <c r="EM1919" i="2"/>
  <c r="EM1931" i="2" s="1"/>
  <c r="EM1938" i="2" s="1"/>
  <c r="EI1919" i="2"/>
  <c r="EI1931" i="2" s="1"/>
  <c r="EH1938" i="2" s="1"/>
  <c r="EG1919" i="2"/>
  <c r="EG1931" i="2" s="1"/>
  <c r="EG1938" i="2" s="1"/>
  <c r="EC1919" i="2"/>
  <c r="EC1931" i="2" s="1"/>
  <c r="EB1938" i="2" s="1"/>
  <c r="EA1919" i="2"/>
  <c r="EA1931" i="2" s="1"/>
  <c r="EA1938" i="2" s="1"/>
  <c r="DW1919" i="2"/>
  <c r="DW1931" i="2" s="1"/>
  <c r="DV1938" i="2" s="1"/>
  <c r="DU1919" i="2"/>
  <c r="DU1931" i="2" s="1"/>
  <c r="DU1938" i="2" s="1"/>
  <c r="DQ1919" i="2"/>
  <c r="DQ1931" i="2" s="1"/>
  <c r="DP1938" i="2" s="1"/>
  <c r="DO1919" i="2"/>
  <c r="DO1931" i="2" s="1"/>
  <c r="DO1938" i="2" s="1"/>
  <c r="DK1919" i="2"/>
  <c r="DK1931" i="2" s="1"/>
  <c r="DJ1938" i="2" s="1"/>
  <c r="DI1919" i="2"/>
  <c r="DI1931" i="2" s="1"/>
  <c r="DI1938" i="2" s="1"/>
  <c r="DE1919" i="2"/>
  <c r="DE1931" i="2" s="1"/>
  <c r="DD1938" i="2" s="1"/>
  <c r="DC1919" i="2"/>
  <c r="DC1931" i="2" s="1"/>
  <c r="DC1938" i="2" s="1"/>
  <c r="CY1919" i="2"/>
  <c r="CY1931" i="2" s="1"/>
  <c r="CX1938" i="2" s="1"/>
  <c r="CW1919" i="2"/>
  <c r="CW1931" i="2" s="1"/>
  <c r="CW1938" i="2" s="1"/>
  <c r="CS1919" i="2"/>
  <c r="CS1931" i="2" s="1"/>
  <c r="CR1938" i="2" s="1"/>
  <c r="CQ1919" i="2"/>
  <c r="CQ1931" i="2" s="1"/>
  <c r="CQ1938" i="2" s="1"/>
  <c r="CM1919" i="2"/>
  <c r="CM1931" i="2" s="1"/>
  <c r="CL1938" i="2" s="1"/>
  <c r="CK1919" i="2"/>
  <c r="CK1931" i="2" s="1"/>
  <c r="CK1938" i="2" s="1"/>
  <c r="CG1919" i="2"/>
  <c r="CG1931" i="2" s="1"/>
  <c r="CF1938" i="2" s="1"/>
  <c r="CE1919" i="2"/>
  <c r="CE1931" i="2" s="1"/>
  <c r="CE1938" i="2" s="1"/>
  <c r="CA1919" i="2"/>
  <c r="CA1931" i="2" s="1"/>
  <c r="BZ1938" i="2" s="1"/>
  <c r="BY1919" i="2"/>
  <c r="BY1931" i="2" s="1"/>
  <c r="BY1938" i="2" s="1"/>
  <c r="BU1919" i="2"/>
  <c r="BU1931" i="2" s="1"/>
  <c r="BT1938" i="2" s="1"/>
  <c r="BS1919" i="2"/>
  <c r="BS1931" i="2" s="1"/>
  <c r="BS1938" i="2" s="1"/>
  <c r="BO1919" i="2"/>
  <c r="BO1931" i="2" s="1"/>
  <c r="BN1938" i="2" s="1"/>
  <c r="BM1919" i="2"/>
  <c r="BM1931" i="2" s="1"/>
  <c r="BM1938" i="2" s="1"/>
  <c r="BI1919" i="2"/>
  <c r="BI1931" i="2" s="1"/>
  <c r="BH1938" i="2" s="1"/>
  <c r="BG1919" i="2"/>
  <c r="BG1931" i="2" s="1"/>
  <c r="BG1938" i="2" s="1"/>
  <c r="BC1919" i="2"/>
  <c r="BC1931" i="2" s="1"/>
  <c r="BB1938" i="2" s="1"/>
  <c r="BA1919" i="2"/>
  <c r="BA1931" i="2" s="1"/>
  <c r="BA1938" i="2" s="1"/>
  <c r="AW1919" i="2"/>
  <c r="AW1931" i="2" s="1"/>
  <c r="AV1938" i="2" s="1"/>
  <c r="AU1919" i="2"/>
  <c r="AU1931" i="2" s="1"/>
  <c r="AU1938" i="2" s="1"/>
  <c r="AQ1919" i="2"/>
  <c r="AQ1931" i="2" s="1"/>
  <c r="AP1938" i="2" s="1"/>
  <c r="AO1919" i="2"/>
  <c r="AO1931" i="2" s="1"/>
  <c r="AO1938" i="2" s="1"/>
  <c r="AK1919" i="2"/>
  <c r="AK1931" i="2" s="1"/>
  <c r="AJ1938" i="2" s="1"/>
  <c r="AI1919" i="2"/>
  <c r="AI1931" i="2" s="1"/>
  <c r="AI1938" i="2" s="1"/>
  <c r="AE1919" i="2"/>
  <c r="AE1931" i="2" s="1"/>
  <c r="AD1938" i="2" s="1"/>
  <c r="AC1919" i="2"/>
  <c r="AC1931" i="2" s="1"/>
  <c r="AC1938" i="2" s="1"/>
  <c r="Y1919" i="2"/>
  <c r="Y1931" i="2" s="1"/>
  <c r="X1938" i="2" s="1"/>
  <c r="W1919" i="2"/>
  <c r="W1931" i="2" s="1"/>
  <c r="W1938" i="2" s="1"/>
  <c r="S1919" i="2"/>
  <c r="S1931" i="2" s="1"/>
  <c r="R1938" i="2" s="1"/>
  <c r="Q1919" i="2"/>
  <c r="Q1931" i="2" s="1"/>
  <c r="Q1938" i="2" s="1"/>
  <c r="M1919" i="2"/>
  <c r="M1931" i="2" s="1"/>
  <c r="L1938" i="2" s="1"/>
  <c r="K1919" i="2"/>
  <c r="K1931" i="2" s="1"/>
  <c r="K1938" i="2" s="1"/>
  <c r="VK1918" i="2"/>
  <c r="VK1930" i="2" s="1"/>
  <c r="VI1918" i="2"/>
  <c r="VI1930" i="2" s="1"/>
  <c r="VE1918" i="2"/>
  <c r="VE1930" i="2" s="1"/>
  <c r="VC1918" i="2"/>
  <c r="VC1930" i="2" s="1"/>
  <c r="UY1918" i="2"/>
  <c r="UY1930" i="2" s="1"/>
  <c r="UW1918" i="2"/>
  <c r="UW1930" i="2" s="1"/>
  <c r="US1918" i="2"/>
  <c r="US1930" i="2" s="1"/>
  <c r="UQ1918" i="2"/>
  <c r="UQ1930" i="2" s="1"/>
  <c r="UM1918" i="2"/>
  <c r="UM1930" i="2" s="1"/>
  <c r="UK1918" i="2"/>
  <c r="UK1930" i="2" s="1"/>
  <c r="UG1918" i="2"/>
  <c r="UG1930" i="2" s="1"/>
  <c r="UE1918" i="2"/>
  <c r="UE1930" i="2" s="1"/>
  <c r="UA1918" i="2"/>
  <c r="UA1930" i="2" s="1"/>
  <c r="TY1918" i="2"/>
  <c r="TY1930" i="2" s="1"/>
  <c r="TU1918" i="2"/>
  <c r="TU1930" i="2" s="1"/>
  <c r="TS1918" i="2"/>
  <c r="TS1930" i="2" s="1"/>
  <c r="TO1918" i="2"/>
  <c r="TO1930" i="2" s="1"/>
  <c r="TM1918" i="2"/>
  <c r="TM1930" i="2" s="1"/>
  <c r="TI1918" i="2"/>
  <c r="TI1930" i="2" s="1"/>
  <c r="TG1918" i="2"/>
  <c r="TG1930" i="2" s="1"/>
  <c r="TC1918" i="2"/>
  <c r="TC1930" i="2" s="1"/>
  <c r="TA1918" i="2"/>
  <c r="TA1930" i="2" s="1"/>
  <c r="SW1918" i="2"/>
  <c r="SW1930" i="2" s="1"/>
  <c r="SU1918" i="2"/>
  <c r="SU1930" i="2" s="1"/>
  <c r="SQ1918" i="2"/>
  <c r="SQ1930" i="2" s="1"/>
  <c r="SO1918" i="2"/>
  <c r="SO1930" i="2" s="1"/>
  <c r="SK1918" i="2"/>
  <c r="SK1930" i="2" s="1"/>
  <c r="SI1918" i="2"/>
  <c r="SI1930" i="2" s="1"/>
  <c r="SE1918" i="2"/>
  <c r="SE1930" i="2" s="1"/>
  <c r="SC1918" i="2"/>
  <c r="SC1930" i="2" s="1"/>
  <c r="RY1918" i="2"/>
  <c r="RY1930" i="2" s="1"/>
  <c r="RW1918" i="2"/>
  <c r="RW1930" i="2" s="1"/>
  <c r="RS1918" i="2"/>
  <c r="RS1930" i="2" s="1"/>
  <c r="RQ1918" i="2"/>
  <c r="RQ1930" i="2" s="1"/>
  <c r="RM1918" i="2"/>
  <c r="RM1930" i="2" s="1"/>
  <c r="RK1918" i="2"/>
  <c r="RK1930" i="2" s="1"/>
  <c r="RG1918" i="2"/>
  <c r="RG1930" i="2" s="1"/>
  <c r="RE1918" i="2"/>
  <c r="RE1930" i="2" s="1"/>
  <c r="RA1918" i="2"/>
  <c r="RA1930" i="2" s="1"/>
  <c r="QY1918" i="2"/>
  <c r="QY1930" i="2" s="1"/>
  <c r="QU1918" i="2"/>
  <c r="QU1930" i="2" s="1"/>
  <c r="QS1918" i="2"/>
  <c r="QS1930" i="2" s="1"/>
  <c r="QO1918" i="2"/>
  <c r="QO1930" i="2" s="1"/>
  <c r="QM1918" i="2"/>
  <c r="QM1930" i="2" s="1"/>
  <c r="QI1918" i="2"/>
  <c r="QI1930" i="2" s="1"/>
  <c r="QG1918" i="2"/>
  <c r="QG1930" i="2" s="1"/>
  <c r="QC1918" i="2"/>
  <c r="QC1930" i="2" s="1"/>
  <c r="QA1918" i="2"/>
  <c r="QA1930" i="2" s="1"/>
  <c r="PW1918" i="2"/>
  <c r="PW1930" i="2" s="1"/>
  <c r="PU1918" i="2"/>
  <c r="PU1930" i="2" s="1"/>
  <c r="PQ1918" i="2"/>
  <c r="PQ1930" i="2" s="1"/>
  <c r="PO1918" i="2"/>
  <c r="PO1930" i="2" s="1"/>
  <c r="PK1918" i="2"/>
  <c r="PK1930" i="2" s="1"/>
  <c r="PI1918" i="2"/>
  <c r="PI1930" i="2" s="1"/>
  <c r="PE1918" i="2"/>
  <c r="PE1930" i="2" s="1"/>
  <c r="PC1918" i="2"/>
  <c r="PC1930" i="2" s="1"/>
  <c r="OY1918" i="2"/>
  <c r="OY1930" i="2" s="1"/>
  <c r="OW1918" i="2"/>
  <c r="OW1930" i="2" s="1"/>
  <c r="OS1918" i="2"/>
  <c r="OS1930" i="2" s="1"/>
  <c r="OQ1918" i="2"/>
  <c r="OQ1930" i="2" s="1"/>
  <c r="OM1918" i="2"/>
  <c r="OM1930" i="2" s="1"/>
  <c r="OK1918" i="2"/>
  <c r="OK1930" i="2" s="1"/>
  <c r="OG1918" i="2"/>
  <c r="OG1930" i="2" s="1"/>
  <c r="OE1918" i="2"/>
  <c r="OE1930" i="2" s="1"/>
  <c r="OA1918" i="2"/>
  <c r="OA1930" i="2" s="1"/>
  <c r="NY1918" i="2"/>
  <c r="NY1930" i="2" s="1"/>
  <c r="NU1918" i="2"/>
  <c r="NU1930" i="2" s="1"/>
  <c r="NS1918" i="2"/>
  <c r="NS1930" i="2" s="1"/>
  <c r="NO1918" i="2"/>
  <c r="NO1930" i="2" s="1"/>
  <c r="NM1918" i="2"/>
  <c r="NM1930" i="2" s="1"/>
  <c r="NI1918" i="2"/>
  <c r="NI1930" i="2" s="1"/>
  <c r="NG1918" i="2"/>
  <c r="NG1930" i="2" s="1"/>
  <c r="NC1918" i="2"/>
  <c r="NC1930" i="2" s="1"/>
  <c r="NA1918" i="2"/>
  <c r="NA1930" i="2" s="1"/>
  <c r="MW1918" i="2"/>
  <c r="MW1930" i="2" s="1"/>
  <c r="MU1918" i="2"/>
  <c r="MU1930" i="2" s="1"/>
  <c r="MQ1918" i="2"/>
  <c r="MQ1930" i="2" s="1"/>
  <c r="MO1918" i="2"/>
  <c r="MO1930" i="2" s="1"/>
  <c r="MK1918" i="2"/>
  <c r="MK1930" i="2" s="1"/>
  <c r="MI1918" i="2"/>
  <c r="MI1930" i="2" s="1"/>
  <c r="ME1918" i="2"/>
  <c r="ME1930" i="2" s="1"/>
  <c r="MC1918" i="2"/>
  <c r="MC1930" i="2" s="1"/>
  <c r="LY1918" i="2"/>
  <c r="LY1930" i="2" s="1"/>
  <c r="LW1918" i="2"/>
  <c r="LW1930" i="2" s="1"/>
  <c r="LS1918" i="2"/>
  <c r="LS1930" i="2" s="1"/>
  <c r="LQ1918" i="2"/>
  <c r="LQ1930" i="2" s="1"/>
  <c r="LM1918" i="2"/>
  <c r="LM1930" i="2" s="1"/>
  <c r="LK1918" i="2"/>
  <c r="LK1930" i="2" s="1"/>
  <c r="LG1918" i="2"/>
  <c r="LG1930" i="2" s="1"/>
  <c r="LE1918" i="2"/>
  <c r="LE1930" i="2" s="1"/>
  <c r="LA1918" i="2"/>
  <c r="LA1930" i="2" s="1"/>
  <c r="KY1918" i="2"/>
  <c r="KY1930" i="2" s="1"/>
  <c r="KU1918" i="2"/>
  <c r="KU1930" i="2" s="1"/>
  <c r="KS1918" i="2"/>
  <c r="KS1930" i="2" s="1"/>
  <c r="KO1918" i="2"/>
  <c r="KO1930" i="2" s="1"/>
  <c r="KM1918" i="2"/>
  <c r="KM1930" i="2" s="1"/>
  <c r="KI1918" i="2"/>
  <c r="KI1930" i="2" s="1"/>
  <c r="KG1918" i="2"/>
  <c r="KG1930" i="2" s="1"/>
  <c r="KC1918" i="2"/>
  <c r="KC1930" i="2" s="1"/>
  <c r="KA1918" i="2"/>
  <c r="KA1930" i="2" s="1"/>
  <c r="JW1918" i="2"/>
  <c r="JW1930" i="2" s="1"/>
  <c r="JU1918" i="2"/>
  <c r="JU1930" i="2" s="1"/>
  <c r="JQ1918" i="2"/>
  <c r="JQ1930" i="2" s="1"/>
  <c r="JO1918" i="2"/>
  <c r="JO1930" i="2" s="1"/>
  <c r="JK1918" i="2"/>
  <c r="JK1930" i="2" s="1"/>
  <c r="JI1918" i="2"/>
  <c r="JI1930" i="2" s="1"/>
  <c r="JE1918" i="2"/>
  <c r="JE1930" i="2" s="1"/>
  <c r="JC1918" i="2"/>
  <c r="JC1930" i="2" s="1"/>
  <c r="IY1918" i="2"/>
  <c r="IY1930" i="2" s="1"/>
  <c r="IW1918" i="2"/>
  <c r="IW1930" i="2" s="1"/>
  <c r="IS1918" i="2"/>
  <c r="IS1930" i="2" s="1"/>
  <c r="IQ1918" i="2"/>
  <c r="IQ1930" i="2" s="1"/>
  <c r="IM1918" i="2"/>
  <c r="IM1930" i="2" s="1"/>
  <c r="IK1918" i="2"/>
  <c r="IK1930" i="2" s="1"/>
  <c r="IG1918" i="2"/>
  <c r="IG1930" i="2" s="1"/>
  <c r="IE1918" i="2"/>
  <c r="IE1930" i="2" s="1"/>
  <c r="IA1918" i="2"/>
  <c r="IA1930" i="2" s="1"/>
  <c r="HY1918" i="2"/>
  <c r="HY1930" i="2" s="1"/>
  <c r="HU1918" i="2"/>
  <c r="HU1930" i="2" s="1"/>
  <c r="HS1918" i="2"/>
  <c r="HS1930" i="2" s="1"/>
  <c r="HO1918" i="2"/>
  <c r="HO1930" i="2" s="1"/>
  <c r="HM1918" i="2"/>
  <c r="HM1930" i="2" s="1"/>
  <c r="HI1918" i="2"/>
  <c r="HI1930" i="2" s="1"/>
  <c r="HG1918" i="2"/>
  <c r="HG1930" i="2" s="1"/>
  <c r="HC1918" i="2"/>
  <c r="HC1930" i="2" s="1"/>
  <c r="HA1918" i="2"/>
  <c r="HA1930" i="2" s="1"/>
  <c r="GW1918" i="2"/>
  <c r="GW1930" i="2" s="1"/>
  <c r="GU1918" i="2"/>
  <c r="GU1930" i="2" s="1"/>
  <c r="GQ1918" i="2"/>
  <c r="GQ1930" i="2" s="1"/>
  <c r="GO1918" i="2"/>
  <c r="GO1930" i="2" s="1"/>
  <c r="GK1918" i="2"/>
  <c r="GK1930" i="2" s="1"/>
  <c r="GI1918" i="2"/>
  <c r="GI1930" i="2" s="1"/>
  <c r="GE1918" i="2"/>
  <c r="GE1930" i="2" s="1"/>
  <c r="GC1918" i="2"/>
  <c r="GC1930" i="2" s="1"/>
  <c r="FY1918" i="2"/>
  <c r="FY1930" i="2" s="1"/>
  <c r="FW1918" i="2"/>
  <c r="FW1930" i="2" s="1"/>
  <c r="FS1918" i="2"/>
  <c r="FS1930" i="2" s="1"/>
  <c r="FQ1918" i="2"/>
  <c r="FQ1930" i="2" s="1"/>
  <c r="FM1918" i="2"/>
  <c r="FM1930" i="2" s="1"/>
  <c r="FK1918" i="2"/>
  <c r="FK1930" i="2" s="1"/>
  <c r="FG1918" i="2"/>
  <c r="FG1930" i="2" s="1"/>
  <c r="FE1918" i="2"/>
  <c r="FE1930" i="2" s="1"/>
  <c r="FA1918" i="2"/>
  <c r="FA1930" i="2" s="1"/>
  <c r="EY1918" i="2"/>
  <c r="EY1930" i="2" s="1"/>
  <c r="EU1918" i="2"/>
  <c r="EU1930" i="2" s="1"/>
  <c r="ES1918" i="2"/>
  <c r="ES1930" i="2" s="1"/>
  <c r="EO1918" i="2"/>
  <c r="EO1930" i="2" s="1"/>
  <c r="EM1918" i="2"/>
  <c r="EM1930" i="2" s="1"/>
  <c r="EI1918" i="2"/>
  <c r="EI1930" i="2" s="1"/>
  <c r="EG1918" i="2"/>
  <c r="EG1930" i="2" s="1"/>
  <c r="EC1918" i="2"/>
  <c r="EC1930" i="2" s="1"/>
  <c r="EA1918" i="2"/>
  <c r="EA1930" i="2" s="1"/>
  <c r="DW1918" i="2"/>
  <c r="DW1930" i="2" s="1"/>
  <c r="DU1918" i="2"/>
  <c r="DU1930" i="2" s="1"/>
  <c r="DQ1918" i="2"/>
  <c r="DQ1930" i="2" s="1"/>
  <c r="DO1918" i="2"/>
  <c r="DO1930" i="2" s="1"/>
  <c r="DK1918" i="2"/>
  <c r="DK1930" i="2" s="1"/>
  <c r="DI1918" i="2"/>
  <c r="DI1930" i="2" s="1"/>
  <c r="DE1918" i="2"/>
  <c r="DE1930" i="2" s="1"/>
  <c r="DC1918" i="2"/>
  <c r="DC1930" i="2" s="1"/>
  <c r="CY1918" i="2"/>
  <c r="CY1930" i="2" s="1"/>
  <c r="CW1918" i="2"/>
  <c r="CW1930" i="2" s="1"/>
  <c r="CS1918" i="2"/>
  <c r="CS1930" i="2" s="1"/>
  <c r="CQ1918" i="2"/>
  <c r="CQ1930" i="2" s="1"/>
  <c r="CM1918" i="2"/>
  <c r="CM1930" i="2" s="1"/>
  <c r="CK1918" i="2"/>
  <c r="CK1930" i="2" s="1"/>
  <c r="CG1918" i="2"/>
  <c r="CG1930" i="2" s="1"/>
  <c r="CE1918" i="2"/>
  <c r="CE1930" i="2" s="1"/>
  <c r="CA1918" i="2"/>
  <c r="CA1930" i="2" s="1"/>
  <c r="BY1918" i="2"/>
  <c r="BY1930" i="2" s="1"/>
  <c r="BU1918" i="2"/>
  <c r="BU1930" i="2" s="1"/>
  <c r="BS1918" i="2"/>
  <c r="BS1930" i="2" s="1"/>
  <c r="BO1918" i="2"/>
  <c r="BO1930" i="2" s="1"/>
  <c r="BM1918" i="2"/>
  <c r="BM1930" i="2" s="1"/>
  <c r="BI1918" i="2"/>
  <c r="BI1930" i="2" s="1"/>
  <c r="BG1918" i="2"/>
  <c r="BG1930" i="2" s="1"/>
  <c r="BC1918" i="2"/>
  <c r="BC1930" i="2" s="1"/>
  <c r="BA1918" i="2"/>
  <c r="BA1930" i="2" s="1"/>
  <c r="AW1918" i="2"/>
  <c r="AW1930" i="2" s="1"/>
  <c r="AU1918" i="2"/>
  <c r="AU1930" i="2" s="1"/>
  <c r="AQ1918" i="2"/>
  <c r="AQ1930" i="2" s="1"/>
  <c r="AO1918" i="2"/>
  <c r="AO1930" i="2" s="1"/>
  <c r="AK1918" i="2"/>
  <c r="AK1930" i="2" s="1"/>
  <c r="AI1918" i="2"/>
  <c r="AI1930" i="2" s="1"/>
  <c r="AE1918" i="2"/>
  <c r="AE1930" i="2" s="1"/>
  <c r="AC1918" i="2"/>
  <c r="AC1930" i="2" s="1"/>
  <c r="Y1918" i="2"/>
  <c r="Y1930" i="2" s="1"/>
  <c r="W1918" i="2"/>
  <c r="W1930" i="2" s="1"/>
  <c r="S1918" i="2"/>
  <c r="S1930" i="2" s="1"/>
  <c r="Q1918" i="2"/>
  <c r="Q1930" i="2" s="1"/>
  <c r="M1918" i="2"/>
  <c r="M1930" i="2" s="1"/>
  <c r="K1918" i="2"/>
  <c r="K1930" i="2" s="1"/>
  <c r="VL1917" i="2"/>
  <c r="VL1929" i="2" s="1"/>
  <c r="VJ1917" i="2"/>
  <c r="VJ1929" i="2" s="1"/>
  <c r="VF1917" i="2"/>
  <c r="VF1929" i="2" s="1"/>
  <c r="VD1917" i="2"/>
  <c r="VD1929" i="2" s="1"/>
  <c r="UZ1917" i="2"/>
  <c r="UZ1929" i="2" s="1"/>
  <c r="UX1917" i="2"/>
  <c r="UX1929" i="2" s="1"/>
  <c r="UT1917" i="2"/>
  <c r="UT1929" i="2" s="1"/>
  <c r="UR1917" i="2"/>
  <c r="UR1929" i="2" s="1"/>
  <c r="UN1917" i="2"/>
  <c r="UN1929" i="2" s="1"/>
  <c r="UL1917" i="2"/>
  <c r="UL1929" i="2" s="1"/>
  <c r="UH1917" i="2"/>
  <c r="UH1929" i="2" s="1"/>
  <c r="UF1917" i="2"/>
  <c r="UF1929" i="2" s="1"/>
  <c r="UB1917" i="2"/>
  <c r="UB1929" i="2" s="1"/>
  <c r="TZ1917" i="2"/>
  <c r="TZ1929" i="2" s="1"/>
  <c r="TV1917" i="2"/>
  <c r="TV1929" i="2" s="1"/>
  <c r="TT1917" i="2"/>
  <c r="TT1929" i="2" s="1"/>
  <c r="TP1917" i="2"/>
  <c r="TP1929" i="2" s="1"/>
  <c r="TN1917" i="2"/>
  <c r="TN1929" i="2" s="1"/>
  <c r="TJ1917" i="2"/>
  <c r="TJ1929" i="2" s="1"/>
  <c r="TH1917" i="2"/>
  <c r="TH1929" i="2" s="1"/>
  <c r="TD1917" i="2"/>
  <c r="TD1929" i="2" s="1"/>
  <c r="TB1917" i="2"/>
  <c r="TB1929" i="2" s="1"/>
  <c r="SX1917" i="2"/>
  <c r="SX1929" i="2" s="1"/>
  <c r="SV1917" i="2"/>
  <c r="SV1929" i="2" s="1"/>
  <c r="SR1917" i="2"/>
  <c r="SR1929" i="2" s="1"/>
  <c r="SP1917" i="2"/>
  <c r="SP1929" i="2" s="1"/>
  <c r="SL1917" i="2"/>
  <c r="SL1929" i="2" s="1"/>
  <c r="SJ1917" i="2"/>
  <c r="SJ1929" i="2" s="1"/>
  <c r="SF1917" i="2"/>
  <c r="SF1929" i="2" s="1"/>
  <c r="SD1917" i="2"/>
  <c r="SD1929" i="2" s="1"/>
  <c r="RZ1917" i="2"/>
  <c r="RZ1929" i="2" s="1"/>
  <c r="RX1917" i="2"/>
  <c r="RX1929" i="2" s="1"/>
  <c r="RT1917" i="2"/>
  <c r="RT1929" i="2" s="1"/>
  <c r="RR1917" i="2"/>
  <c r="RR1929" i="2" s="1"/>
  <c r="RN1917" i="2"/>
  <c r="RN1929" i="2" s="1"/>
  <c r="RL1917" i="2"/>
  <c r="RL1929" i="2" s="1"/>
  <c r="RH1917" i="2"/>
  <c r="RH1929" i="2" s="1"/>
  <c r="RF1917" i="2"/>
  <c r="RF1929" i="2" s="1"/>
  <c r="RB1917" i="2"/>
  <c r="RB1929" i="2" s="1"/>
  <c r="QZ1917" i="2"/>
  <c r="QZ1929" i="2" s="1"/>
  <c r="QV1917" i="2"/>
  <c r="QV1929" i="2" s="1"/>
  <c r="QT1917" i="2"/>
  <c r="QT1929" i="2" s="1"/>
  <c r="QP1917" i="2"/>
  <c r="QP1929" i="2" s="1"/>
  <c r="QN1917" i="2"/>
  <c r="QN1929" i="2" s="1"/>
  <c r="QJ1917" i="2"/>
  <c r="QJ1929" i="2" s="1"/>
  <c r="QH1917" i="2"/>
  <c r="QH1929" i="2" s="1"/>
  <c r="QD1917" i="2"/>
  <c r="QD1929" i="2" s="1"/>
  <c r="QB1917" i="2"/>
  <c r="QB1929" i="2" s="1"/>
  <c r="PX1917" i="2"/>
  <c r="PX1929" i="2" s="1"/>
  <c r="PV1917" i="2"/>
  <c r="PV1929" i="2" s="1"/>
  <c r="PR1917" i="2"/>
  <c r="PR1929" i="2" s="1"/>
  <c r="PP1917" i="2"/>
  <c r="PP1929" i="2" s="1"/>
  <c r="PL1917" i="2"/>
  <c r="PL1929" i="2" s="1"/>
  <c r="PJ1917" i="2"/>
  <c r="PJ1929" i="2" s="1"/>
  <c r="PF1917" i="2"/>
  <c r="PF1929" i="2" s="1"/>
  <c r="PD1917" i="2"/>
  <c r="PD1929" i="2" s="1"/>
  <c r="OZ1917" i="2"/>
  <c r="OZ1929" i="2" s="1"/>
  <c r="OX1917" i="2"/>
  <c r="OX1929" i="2" s="1"/>
  <c r="OT1917" i="2"/>
  <c r="OT1929" i="2" s="1"/>
  <c r="OR1917" i="2"/>
  <c r="OR1929" i="2" s="1"/>
  <c r="ON1917" i="2"/>
  <c r="ON1929" i="2" s="1"/>
  <c r="OL1917" i="2"/>
  <c r="OL1929" i="2" s="1"/>
  <c r="OH1917" i="2"/>
  <c r="OH1929" i="2" s="1"/>
  <c r="OF1917" i="2"/>
  <c r="OF1929" i="2" s="1"/>
  <c r="OB1917" i="2"/>
  <c r="OB1929" i="2" s="1"/>
  <c r="NZ1917" i="2"/>
  <c r="NZ1929" i="2" s="1"/>
  <c r="NV1917" i="2"/>
  <c r="NV1929" i="2" s="1"/>
  <c r="NT1917" i="2"/>
  <c r="NT1929" i="2" s="1"/>
  <c r="NP1917" i="2"/>
  <c r="NP1929" i="2" s="1"/>
  <c r="NN1917" i="2"/>
  <c r="NN1929" i="2" s="1"/>
  <c r="NJ1917" i="2"/>
  <c r="NJ1929" i="2" s="1"/>
  <c r="NH1917" i="2"/>
  <c r="NH1929" i="2" s="1"/>
  <c r="ND1917" i="2"/>
  <c r="ND1929" i="2" s="1"/>
  <c r="NB1917" i="2"/>
  <c r="NB1929" i="2" s="1"/>
  <c r="MX1917" i="2"/>
  <c r="MX1929" i="2" s="1"/>
  <c r="MV1917" i="2"/>
  <c r="MV1929" i="2" s="1"/>
  <c r="MR1917" i="2"/>
  <c r="MR1929" i="2" s="1"/>
  <c r="MP1917" i="2"/>
  <c r="MP1929" i="2" s="1"/>
  <c r="ML1917" i="2"/>
  <c r="ML1929" i="2" s="1"/>
  <c r="MJ1917" i="2"/>
  <c r="MJ1929" i="2" s="1"/>
  <c r="MF1917" i="2"/>
  <c r="MF1929" i="2" s="1"/>
  <c r="MD1917" i="2"/>
  <c r="MD1929" i="2" s="1"/>
  <c r="LZ1917" i="2"/>
  <c r="LZ1929" i="2" s="1"/>
  <c r="LX1917" i="2"/>
  <c r="LX1929" i="2" s="1"/>
  <c r="LT1917" i="2"/>
  <c r="LT1929" i="2" s="1"/>
  <c r="LR1917" i="2"/>
  <c r="LR1929" i="2" s="1"/>
  <c r="LN1917" i="2"/>
  <c r="LN1929" i="2" s="1"/>
  <c r="LL1917" i="2"/>
  <c r="LL1929" i="2" s="1"/>
  <c r="LH1917" i="2"/>
  <c r="LH1929" i="2" s="1"/>
  <c r="LF1917" i="2"/>
  <c r="LF1929" i="2" s="1"/>
  <c r="LB1917" i="2"/>
  <c r="LB1929" i="2" s="1"/>
  <c r="KZ1917" i="2"/>
  <c r="KZ1929" i="2" s="1"/>
  <c r="KV1917" i="2"/>
  <c r="KV1929" i="2" s="1"/>
  <c r="KT1917" i="2"/>
  <c r="KT1929" i="2" s="1"/>
  <c r="KP1917" i="2"/>
  <c r="KP1929" i="2" s="1"/>
  <c r="KN1917" i="2"/>
  <c r="KN1929" i="2" s="1"/>
  <c r="KJ1917" i="2"/>
  <c r="KJ1929" i="2" s="1"/>
  <c r="KH1917" i="2"/>
  <c r="KH1929" i="2" s="1"/>
  <c r="KD1917" i="2"/>
  <c r="KD1929" i="2" s="1"/>
  <c r="KB1917" i="2"/>
  <c r="KB1929" i="2" s="1"/>
  <c r="JX1917" i="2"/>
  <c r="JX1929" i="2" s="1"/>
  <c r="JV1917" i="2"/>
  <c r="JV1929" i="2" s="1"/>
  <c r="JR1917" i="2"/>
  <c r="JR1929" i="2" s="1"/>
  <c r="JP1917" i="2"/>
  <c r="JP1929" i="2" s="1"/>
  <c r="JL1917" i="2"/>
  <c r="JL1929" i="2" s="1"/>
  <c r="JJ1917" i="2"/>
  <c r="JJ1929" i="2" s="1"/>
  <c r="JF1917" i="2"/>
  <c r="JF1929" i="2" s="1"/>
  <c r="JD1917" i="2"/>
  <c r="JD1929" i="2" s="1"/>
  <c r="IZ1917" i="2"/>
  <c r="IZ1929" i="2" s="1"/>
  <c r="IX1917" i="2"/>
  <c r="IX1929" i="2" s="1"/>
  <c r="IT1917" i="2"/>
  <c r="IT1929" i="2" s="1"/>
  <c r="IR1917" i="2"/>
  <c r="IR1929" i="2" s="1"/>
  <c r="IN1917" i="2"/>
  <c r="IN1929" i="2" s="1"/>
  <c r="IL1917" i="2"/>
  <c r="IL1929" i="2" s="1"/>
  <c r="IH1917" i="2"/>
  <c r="IH1929" i="2" s="1"/>
  <c r="IF1917" i="2"/>
  <c r="IF1929" i="2" s="1"/>
  <c r="IB1917" i="2"/>
  <c r="IB1929" i="2" s="1"/>
  <c r="HZ1917" i="2"/>
  <c r="HZ1929" i="2" s="1"/>
  <c r="HV1917" i="2"/>
  <c r="HV1929" i="2" s="1"/>
  <c r="HT1917" i="2"/>
  <c r="HT1929" i="2" s="1"/>
  <c r="HP1917" i="2"/>
  <c r="HP1929" i="2" s="1"/>
  <c r="HN1917" i="2"/>
  <c r="HN1929" i="2" s="1"/>
  <c r="HJ1917" i="2"/>
  <c r="HJ1929" i="2" s="1"/>
  <c r="HH1917" i="2"/>
  <c r="HH1929" i="2" s="1"/>
  <c r="HD1917" i="2"/>
  <c r="HD1929" i="2" s="1"/>
  <c r="HB1917" i="2"/>
  <c r="HB1929" i="2" s="1"/>
  <c r="GX1917" i="2"/>
  <c r="GX1929" i="2" s="1"/>
  <c r="GV1917" i="2"/>
  <c r="GV1929" i="2" s="1"/>
  <c r="GR1917" i="2"/>
  <c r="GR1929" i="2" s="1"/>
  <c r="GP1917" i="2"/>
  <c r="GP1929" i="2" s="1"/>
  <c r="GL1917" i="2"/>
  <c r="GL1929" i="2" s="1"/>
  <c r="GJ1917" i="2"/>
  <c r="GJ1929" i="2" s="1"/>
  <c r="GF1917" i="2"/>
  <c r="GF1929" i="2" s="1"/>
  <c r="GD1917" i="2"/>
  <c r="GD1929" i="2" s="1"/>
  <c r="FZ1917" i="2"/>
  <c r="FZ1929" i="2" s="1"/>
  <c r="FX1917" i="2"/>
  <c r="FX1929" i="2" s="1"/>
  <c r="FT1917" i="2"/>
  <c r="FT1929" i="2" s="1"/>
  <c r="FR1917" i="2"/>
  <c r="FR1929" i="2" s="1"/>
  <c r="FN1917" i="2"/>
  <c r="FN1929" i="2" s="1"/>
  <c r="FL1917" i="2"/>
  <c r="FL1929" i="2" s="1"/>
  <c r="FH1917" i="2"/>
  <c r="FH1929" i="2" s="1"/>
  <c r="FF1917" i="2"/>
  <c r="FF1929" i="2" s="1"/>
  <c r="FB1917" i="2"/>
  <c r="FB1929" i="2" s="1"/>
  <c r="EZ1917" i="2"/>
  <c r="EZ1929" i="2" s="1"/>
  <c r="EV1917" i="2"/>
  <c r="EV1929" i="2" s="1"/>
  <c r="ET1917" i="2"/>
  <c r="ET1929" i="2" s="1"/>
  <c r="EP1917" i="2"/>
  <c r="EP1929" i="2" s="1"/>
  <c r="EN1917" i="2"/>
  <c r="EN1929" i="2" s="1"/>
  <c r="EJ1917" i="2"/>
  <c r="EJ1929" i="2" s="1"/>
  <c r="EH1917" i="2"/>
  <c r="EH1929" i="2" s="1"/>
  <c r="ED1917" i="2"/>
  <c r="ED1929" i="2" s="1"/>
  <c r="EB1917" i="2"/>
  <c r="EB1929" i="2" s="1"/>
  <c r="DX1917" i="2"/>
  <c r="DX1929" i="2" s="1"/>
  <c r="DV1917" i="2"/>
  <c r="DV1929" i="2" s="1"/>
  <c r="DR1917" i="2"/>
  <c r="DR1929" i="2" s="1"/>
  <c r="DP1917" i="2"/>
  <c r="DP1929" i="2" s="1"/>
  <c r="DL1917" i="2"/>
  <c r="DL1929" i="2" s="1"/>
  <c r="DJ1917" i="2"/>
  <c r="DJ1929" i="2" s="1"/>
  <c r="DF1917" i="2"/>
  <c r="DF1929" i="2" s="1"/>
  <c r="DD1917" i="2"/>
  <c r="DD1929" i="2" s="1"/>
  <c r="CZ1917" i="2"/>
  <c r="CZ1929" i="2" s="1"/>
  <c r="CX1917" i="2"/>
  <c r="CX1929" i="2" s="1"/>
  <c r="CT1917" i="2"/>
  <c r="CT1929" i="2" s="1"/>
  <c r="CR1917" i="2"/>
  <c r="CR1929" i="2" s="1"/>
  <c r="CN1917" i="2"/>
  <c r="CN1929" i="2" s="1"/>
  <c r="CL1917" i="2"/>
  <c r="CL1929" i="2" s="1"/>
  <c r="CH1917" i="2"/>
  <c r="CH1929" i="2" s="1"/>
  <c r="CF1917" i="2"/>
  <c r="CF1929" i="2" s="1"/>
  <c r="CB1917" i="2"/>
  <c r="CB1929" i="2" s="1"/>
  <c r="BZ1917" i="2"/>
  <c r="BZ1929" i="2" s="1"/>
  <c r="BV1917" i="2"/>
  <c r="BV1929" i="2" s="1"/>
  <c r="BT1917" i="2"/>
  <c r="BT1929" i="2" s="1"/>
  <c r="BP1917" i="2"/>
  <c r="BP1929" i="2" s="1"/>
  <c r="BN1917" i="2"/>
  <c r="BN1929" i="2" s="1"/>
  <c r="BJ1917" i="2"/>
  <c r="BJ1929" i="2" s="1"/>
  <c r="BH1917" i="2"/>
  <c r="BH1929" i="2" s="1"/>
  <c r="BD1917" i="2"/>
  <c r="BD1929" i="2" s="1"/>
  <c r="BB1917" i="2"/>
  <c r="BB1929" i="2" s="1"/>
  <c r="AX1917" i="2"/>
  <c r="AX1929" i="2" s="1"/>
  <c r="AV1917" i="2"/>
  <c r="AV1929" i="2" s="1"/>
  <c r="AR1917" i="2"/>
  <c r="AR1929" i="2" s="1"/>
  <c r="AP1917" i="2"/>
  <c r="AP1929" i="2" s="1"/>
  <c r="AL1917" i="2"/>
  <c r="AL1929" i="2" s="1"/>
  <c r="AJ1917" i="2"/>
  <c r="AJ1929" i="2" s="1"/>
  <c r="AF1917" i="2"/>
  <c r="AF1929" i="2" s="1"/>
  <c r="AD1917" i="2"/>
  <c r="AD1929" i="2" s="1"/>
  <c r="Z1917" i="2"/>
  <c r="Z1929" i="2" s="1"/>
  <c r="X1917" i="2"/>
  <c r="X1929" i="2" s="1"/>
  <c r="T1917" i="2"/>
  <c r="T1929" i="2" s="1"/>
  <c r="R1917" i="2"/>
  <c r="R1929" i="2" s="1"/>
  <c r="N1917" i="2"/>
  <c r="N1929" i="2" s="1"/>
  <c r="L1917" i="2"/>
  <c r="L1929" i="2" s="1"/>
  <c r="K1312" i="2"/>
  <c r="K1311" i="2"/>
  <c r="BG1312" i="2"/>
  <c r="BG1311" i="2"/>
  <c r="DC1312" i="2"/>
  <c r="DC1311" i="2"/>
  <c r="EY1312" i="2"/>
  <c r="EY1311" i="2"/>
  <c r="GU1312" i="2"/>
  <c r="GU1311" i="2"/>
  <c r="IQ1312" i="2"/>
  <c r="IQ1311" i="2"/>
  <c r="KM1312" i="2"/>
  <c r="KM1311" i="2"/>
  <c r="MI1312" i="2"/>
  <c r="MI1311" i="2"/>
  <c r="OE1312" i="2"/>
  <c r="OE1311" i="2"/>
  <c r="QA1312" i="2"/>
  <c r="QA1311" i="2"/>
  <c r="RW1312" i="2"/>
  <c r="RW1311" i="2"/>
  <c r="UQ1312" i="2"/>
  <c r="UQ1311" i="2"/>
  <c r="Q1346" i="2"/>
  <c r="Q1345" i="2"/>
  <c r="R1346" i="2"/>
  <c r="R1345" i="2"/>
  <c r="AC1346" i="2"/>
  <c r="AC1345" i="2"/>
  <c r="AD1345" i="2"/>
  <c r="AD1346" i="2"/>
  <c r="AO1346" i="2"/>
  <c r="AO1345" i="2"/>
  <c r="AP1346" i="2"/>
  <c r="AP1345" i="2"/>
  <c r="BA1344" i="2"/>
  <c r="BA1343" i="2"/>
  <c r="BB1343" i="2"/>
  <c r="BB1344" i="2"/>
  <c r="BM1346" i="2"/>
  <c r="BM1345" i="2"/>
  <c r="BN1346" i="2"/>
  <c r="BN1345" i="2"/>
  <c r="BY1346" i="2"/>
  <c r="BY1345" i="2"/>
  <c r="BZ1345" i="2"/>
  <c r="BZ1346" i="2"/>
  <c r="CK1346" i="2"/>
  <c r="CK1345" i="2"/>
  <c r="CL1346" i="2"/>
  <c r="CL1345" i="2"/>
  <c r="CW1344" i="2"/>
  <c r="CW1343" i="2"/>
  <c r="CX1343" i="2"/>
  <c r="CX1344" i="2"/>
  <c r="DI1346" i="2"/>
  <c r="DI1345" i="2"/>
  <c r="DJ1346" i="2"/>
  <c r="DJ1345" i="2"/>
  <c r="DU1346" i="2"/>
  <c r="DU1345" i="2"/>
  <c r="DV1345" i="2"/>
  <c r="DV1346" i="2"/>
  <c r="EG1346" i="2"/>
  <c r="EG1345" i="2"/>
  <c r="EH1346" i="2"/>
  <c r="EH1345" i="2"/>
  <c r="ES1344" i="2"/>
  <c r="ES1343" i="2"/>
  <c r="ET1343" i="2"/>
  <c r="ET1344" i="2"/>
  <c r="FE1346" i="2"/>
  <c r="FE1345" i="2"/>
  <c r="FF1346" i="2"/>
  <c r="FF1345" i="2"/>
  <c r="FQ1346" i="2"/>
  <c r="FQ1345" i="2"/>
  <c r="FR1345" i="2"/>
  <c r="FR1346" i="2"/>
  <c r="GO1342" i="2"/>
  <c r="GO1341" i="2"/>
  <c r="GP1341" i="2"/>
  <c r="GP1342" i="2"/>
  <c r="HA1342" i="2"/>
  <c r="HA1341" i="2"/>
  <c r="HB1342" i="2"/>
  <c r="HB1341" i="2"/>
  <c r="HM1344" i="2"/>
  <c r="HM1343" i="2"/>
  <c r="HN1343" i="2"/>
  <c r="HN1344" i="2"/>
  <c r="HM1346" i="2"/>
  <c r="HM1345" i="2"/>
  <c r="HN1345" i="2"/>
  <c r="HN1346" i="2"/>
  <c r="HY1346" i="2"/>
  <c r="HY1345" i="2"/>
  <c r="HZ1346" i="2"/>
  <c r="HZ1345" i="2"/>
  <c r="IW1342" i="2"/>
  <c r="IW1341" i="2"/>
  <c r="IX1342" i="2"/>
  <c r="IX1341" i="2"/>
  <c r="JI1344" i="2"/>
  <c r="JI1343" i="2"/>
  <c r="JJ1343" i="2"/>
  <c r="JJ1344" i="2"/>
  <c r="JU1342" i="2"/>
  <c r="JU1341" i="2"/>
  <c r="JV1342" i="2"/>
  <c r="JV1341" i="2"/>
  <c r="JU1346" i="2"/>
  <c r="JU1345" i="2"/>
  <c r="JV1346" i="2"/>
  <c r="JV1345" i="2"/>
  <c r="KG1342" i="2"/>
  <c r="KG1341" i="2"/>
  <c r="KH1341" i="2"/>
  <c r="KH1342" i="2"/>
  <c r="KS1342" i="2"/>
  <c r="KS1341" i="2"/>
  <c r="KT1342" i="2"/>
  <c r="KT1341" i="2"/>
  <c r="KS1346" i="2"/>
  <c r="KS1345" i="2"/>
  <c r="KT1346" i="2"/>
  <c r="KT1345" i="2"/>
  <c r="LE1344" i="2"/>
  <c r="LE1343" i="2"/>
  <c r="LF1343" i="2"/>
  <c r="LF1344" i="2"/>
  <c r="LE1346" i="2"/>
  <c r="LE1345" i="2"/>
  <c r="LF1345" i="2"/>
  <c r="LF1346" i="2"/>
  <c r="LQ1344" i="2"/>
  <c r="LQ1343" i="2"/>
  <c r="LR1344" i="2"/>
  <c r="LR1343" i="2"/>
  <c r="MC1342" i="2"/>
  <c r="MC1341" i="2"/>
  <c r="MD1341" i="2"/>
  <c r="MD1342" i="2"/>
  <c r="MC1346" i="2"/>
  <c r="MC1345" i="2"/>
  <c r="MD1346" i="2"/>
  <c r="MD1345" i="2"/>
  <c r="MO1346" i="2"/>
  <c r="MO1345" i="2"/>
  <c r="MP1345" i="2"/>
  <c r="MP1346" i="2"/>
  <c r="MO1344" i="2"/>
  <c r="MO1343" i="2"/>
  <c r="MP1344" i="2"/>
  <c r="MP1343" i="2"/>
  <c r="NA1344" i="2"/>
  <c r="NA1343" i="2"/>
  <c r="NB1343" i="2"/>
  <c r="NB1344" i="2"/>
  <c r="NA1346" i="2"/>
  <c r="NA1345" i="2"/>
  <c r="NB1346" i="2"/>
  <c r="NB1345" i="2"/>
  <c r="NM1342" i="2"/>
  <c r="NM1341" i="2"/>
  <c r="NN1342" i="2"/>
  <c r="NN1341" i="2"/>
  <c r="NM1346" i="2"/>
  <c r="NM1345" i="2"/>
  <c r="NN1345" i="2"/>
  <c r="NN1346" i="2"/>
  <c r="NY1342" i="2"/>
  <c r="NY1341" i="2"/>
  <c r="NZ1341" i="2"/>
  <c r="NZ1342" i="2"/>
  <c r="NY1346" i="2"/>
  <c r="NY1345" i="2"/>
  <c r="NZ1346" i="2"/>
  <c r="NZ1345" i="2"/>
  <c r="OK1346" i="2"/>
  <c r="OK1345" i="2"/>
  <c r="OL1345" i="2"/>
  <c r="OL1346" i="2"/>
  <c r="OK1344" i="2"/>
  <c r="OK1343" i="2"/>
  <c r="OL1344" i="2"/>
  <c r="OL1343" i="2"/>
  <c r="OW1344" i="2"/>
  <c r="OW1343" i="2"/>
  <c r="OX1343" i="2"/>
  <c r="OX1344" i="2"/>
  <c r="OW1346" i="2"/>
  <c r="OW1345" i="2"/>
  <c r="OX1346" i="2"/>
  <c r="OX1345" i="2"/>
  <c r="PI1342" i="2"/>
  <c r="PI1341" i="2"/>
  <c r="PJ1342" i="2"/>
  <c r="PJ1341" i="2"/>
  <c r="PI1346" i="2"/>
  <c r="PI1345" i="2"/>
  <c r="PJ1345" i="2"/>
  <c r="PJ1346" i="2"/>
  <c r="PU1342" i="2"/>
  <c r="PU1341" i="2"/>
  <c r="PV1341" i="2"/>
  <c r="PV1342" i="2"/>
  <c r="PU1346" i="2"/>
  <c r="PU1345" i="2"/>
  <c r="PV1346" i="2"/>
  <c r="PV1345" i="2"/>
  <c r="QG1346" i="2"/>
  <c r="QG1345" i="2"/>
  <c r="QH1345" i="2"/>
  <c r="QH1346" i="2"/>
  <c r="QG1344" i="2"/>
  <c r="QG1343" i="2"/>
  <c r="QH1344" i="2"/>
  <c r="QH1343" i="2"/>
  <c r="QS1344" i="2"/>
  <c r="QS1343" i="2"/>
  <c r="QT1343" i="2"/>
  <c r="QT1344" i="2"/>
  <c r="QS1346" i="2"/>
  <c r="QS1345" i="2"/>
  <c r="QT1346" i="2"/>
  <c r="QT1345" i="2"/>
  <c r="RE1342" i="2"/>
  <c r="RE1341" i="2"/>
  <c r="RF1342" i="2"/>
  <c r="RF1341" i="2"/>
  <c r="RE1346" i="2"/>
  <c r="RE1345" i="2"/>
  <c r="RF1345" i="2"/>
  <c r="RF1346" i="2"/>
  <c r="RQ1342" i="2"/>
  <c r="RQ1341" i="2"/>
  <c r="RR1341" i="2"/>
  <c r="RR1342" i="2"/>
  <c r="RQ1346" i="2"/>
  <c r="RQ1345" i="2"/>
  <c r="RR1346" i="2"/>
  <c r="RR1345" i="2"/>
  <c r="SC1346" i="2"/>
  <c r="SC1345" i="2"/>
  <c r="SD1345" i="2"/>
  <c r="SD1346" i="2"/>
  <c r="SC1344" i="2"/>
  <c r="SC1343" i="2"/>
  <c r="SD1344" i="2"/>
  <c r="SD1343" i="2"/>
  <c r="SO1344" i="2"/>
  <c r="SO1343" i="2"/>
  <c r="SP1343" i="2"/>
  <c r="SP1344" i="2"/>
  <c r="SO1346" i="2"/>
  <c r="SO1345" i="2"/>
  <c r="SP1346" i="2"/>
  <c r="SP1345" i="2"/>
  <c r="TA1342" i="2"/>
  <c r="TA1341" i="2"/>
  <c r="TB1342" i="2"/>
  <c r="TB1341" i="2"/>
  <c r="TA1346" i="2"/>
  <c r="TA1345" i="2"/>
  <c r="TB1345" i="2"/>
  <c r="TB1346" i="2"/>
  <c r="TM1342" i="2"/>
  <c r="TM1341" i="2"/>
  <c r="TN1341" i="2"/>
  <c r="TN1342" i="2"/>
  <c r="TM1346" i="2"/>
  <c r="TM1345" i="2"/>
  <c r="TN1346" i="2"/>
  <c r="TN1345" i="2"/>
  <c r="TY1346" i="2"/>
  <c r="TY1345" i="2"/>
  <c r="TZ1345" i="2"/>
  <c r="TZ1346" i="2"/>
  <c r="TY1344" i="2"/>
  <c r="TY1343" i="2"/>
  <c r="TZ1344" i="2"/>
  <c r="TZ1343" i="2"/>
  <c r="UK1344" i="2"/>
  <c r="UK1343" i="2"/>
  <c r="UL1343" i="2"/>
  <c r="UL1344" i="2"/>
  <c r="UK1346" i="2"/>
  <c r="UK1345" i="2"/>
  <c r="UL1346" i="2"/>
  <c r="UL1345" i="2"/>
  <c r="UW1342" i="2"/>
  <c r="UW1341" i="2"/>
  <c r="UX1342" i="2"/>
  <c r="UX1341" i="2"/>
  <c r="UW1346" i="2"/>
  <c r="UW1345" i="2"/>
  <c r="UX1345" i="2"/>
  <c r="UX1346" i="2"/>
  <c r="Q1312" i="2"/>
  <c r="Q1311" i="2"/>
  <c r="AO1312" i="2"/>
  <c r="AO1311" i="2"/>
  <c r="BM1312" i="2"/>
  <c r="BM1311" i="2"/>
  <c r="CK1312" i="2"/>
  <c r="CK1311" i="2"/>
  <c r="DI1312" i="2"/>
  <c r="DI1311" i="2"/>
  <c r="EG1312" i="2"/>
  <c r="EG1311" i="2"/>
  <c r="FE1312" i="2"/>
  <c r="FE1311" i="2"/>
  <c r="GC1312" i="2"/>
  <c r="GC1311" i="2"/>
  <c r="HA1312" i="2"/>
  <c r="HA1311" i="2"/>
  <c r="HY1312" i="2"/>
  <c r="HY1311" i="2"/>
  <c r="IW1312" i="2"/>
  <c r="IW1311" i="2"/>
  <c r="JU1312" i="2"/>
  <c r="JU1311" i="2"/>
  <c r="KS1312" i="2"/>
  <c r="KS1311" i="2"/>
  <c r="LQ1312" i="2"/>
  <c r="LQ1311" i="2"/>
  <c r="MO1312" i="2"/>
  <c r="MO1311" i="2"/>
  <c r="NM1312" i="2"/>
  <c r="NM1311" i="2"/>
  <c r="OK1312" i="2"/>
  <c r="OK1311" i="2"/>
  <c r="PI1312" i="2"/>
  <c r="PI1311" i="2"/>
  <c r="QG1312" i="2"/>
  <c r="QG1311" i="2"/>
  <c r="RE1312" i="2"/>
  <c r="RE1311" i="2"/>
  <c r="SC1312" i="2"/>
  <c r="SC1311" i="2"/>
  <c r="TA1312" i="2"/>
  <c r="TA1311" i="2"/>
  <c r="TY1312" i="2"/>
  <c r="TY1311" i="2"/>
  <c r="UW1312" i="2"/>
  <c r="UW1311" i="2"/>
  <c r="M1353" i="2"/>
  <c r="K1351" i="2" a="1"/>
  <c r="K1349" i="2" a="1"/>
  <c r="K1347" i="2" a="1"/>
  <c r="AK1353" i="2"/>
  <c r="AI1351" i="2" a="1"/>
  <c r="AI1349" i="2" a="1"/>
  <c r="AI1347" i="2" a="1"/>
  <c r="BI1353" i="2"/>
  <c r="BG1351" i="2" a="1"/>
  <c r="BG1349" i="2" a="1"/>
  <c r="BG1347" i="2" a="1"/>
  <c r="CG1353" i="2"/>
  <c r="CE1351" i="2" a="1"/>
  <c r="CE1349" i="2" a="1"/>
  <c r="CE1347" i="2" a="1"/>
  <c r="DE1353" i="2"/>
  <c r="DC1351" i="2" a="1"/>
  <c r="DC1349" i="2" a="1"/>
  <c r="DC1347" i="2" a="1"/>
  <c r="EC1353" i="2"/>
  <c r="EA1351" i="2" a="1"/>
  <c r="EA1349" i="2" a="1"/>
  <c r="EA1347" i="2" a="1"/>
  <c r="FA1353" i="2"/>
  <c r="EY1351" i="2" a="1"/>
  <c r="EY1349" i="2" a="1"/>
  <c r="EY1347" i="2" a="1"/>
  <c r="FY1353" i="2"/>
  <c r="FW1351" i="2" a="1"/>
  <c r="FW1349" i="2" a="1"/>
  <c r="FW1347" i="2" a="1"/>
  <c r="GW1353" i="2"/>
  <c r="GU1351" i="2" a="1"/>
  <c r="GU1349" i="2" a="1"/>
  <c r="GU1347" i="2" a="1"/>
  <c r="HU1353" i="2"/>
  <c r="HS1351" i="2" a="1"/>
  <c r="HS1349" i="2" a="1"/>
  <c r="HS1347" i="2" a="1"/>
  <c r="IS1353" i="2"/>
  <c r="IQ1351" i="2" a="1"/>
  <c r="IQ1349" i="2" a="1"/>
  <c r="IQ1347" i="2" a="1"/>
  <c r="JQ1353" i="2"/>
  <c r="JO1351" i="2" a="1"/>
  <c r="JO1349" i="2" a="1"/>
  <c r="JO1347" i="2" a="1"/>
  <c r="KO1353" i="2"/>
  <c r="KM1351" i="2" a="1"/>
  <c r="KM1349" i="2" a="1"/>
  <c r="KM1347" i="2" a="1"/>
  <c r="LM1353" i="2"/>
  <c r="LK1351" i="2" a="1"/>
  <c r="LK1349" i="2" a="1"/>
  <c r="LK1347" i="2" a="1"/>
  <c r="MK1353" i="2"/>
  <c r="MI1351" i="2" a="1"/>
  <c r="MI1349" i="2" a="1"/>
  <c r="MI1347" i="2" a="1"/>
  <c r="NI1353" i="2"/>
  <c r="NG1351" i="2" a="1"/>
  <c r="NG1349" i="2" a="1"/>
  <c r="NG1347" i="2" a="1"/>
  <c r="OG1353" i="2"/>
  <c r="OE1351" i="2" a="1"/>
  <c r="OE1349" i="2" a="1"/>
  <c r="OE1347" i="2" a="1"/>
  <c r="PE1353" i="2"/>
  <c r="PC1351" i="2" a="1"/>
  <c r="PC1349" i="2" a="1"/>
  <c r="PC1347" i="2" a="1"/>
  <c r="QC1353" i="2"/>
  <c r="QA1349" i="2" a="1"/>
  <c r="QA1347" i="2" a="1"/>
  <c r="QA1351" i="2" a="1"/>
  <c r="RA1353" i="2"/>
  <c r="QY1351" i="2" a="1"/>
  <c r="QY1349" i="2" a="1"/>
  <c r="QY1347" i="2" a="1"/>
  <c r="RY1353" i="2"/>
  <c r="RW1349" i="2" a="1"/>
  <c r="RW1347" i="2" a="1"/>
  <c r="RW1351" i="2" a="1"/>
  <c r="SW1353" i="2"/>
  <c r="SU1351" i="2" a="1"/>
  <c r="SU1349" i="2" a="1"/>
  <c r="SU1347" i="2" a="1"/>
  <c r="TU1353" i="2"/>
  <c r="TS1349" i="2" a="1"/>
  <c r="TS1347" i="2" a="1"/>
  <c r="TS1351" i="2" a="1"/>
  <c r="US1353" i="2"/>
  <c r="UQ1351" i="2" a="1"/>
  <c r="UQ1349" i="2" a="1"/>
  <c r="UQ1347" i="2" a="1"/>
  <c r="Q1350" i="2"/>
  <c r="Q1349" i="2"/>
  <c r="R1349" i="2"/>
  <c r="R1350" i="2"/>
  <c r="R1352" i="2"/>
  <c r="R1351" i="2"/>
  <c r="Q1352" i="2"/>
  <c r="Q1351" i="2"/>
  <c r="AC1350" i="2"/>
  <c r="AC1349" i="2"/>
  <c r="AD1350" i="2"/>
  <c r="AD1349" i="2"/>
  <c r="AO1348" i="2"/>
  <c r="AO1347" i="2"/>
  <c r="AP1347" i="2"/>
  <c r="AP1348" i="2"/>
  <c r="AP1352" i="2"/>
  <c r="AP1351" i="2"/>
  <c r="AO1352" i="2"/>
  <c r="AO1351" i="2"/>
  <c r="BA1348" i="2"/>
  <c r="BA1347" i="2"/>
  <c r="BB1348" i="2"/>
  <c r="BB1347" i="2"/>
  <c r="BM1350" i="2"/>
  <c r="BM1349" i="2"/>
  <c r="BN1349" i="2"/>
  <c r="BN1350" i="2"/>
  <c r="BN1352" i="2"/>
  <c r="BN1351" i="2"/>
  <c r="BM1352" i="2"/>
  <c r="BM1351" i="2"/>
  <c r="BY1348" i="2"/>
  <c r="BY1347" i="2"/>
  <c r="BZ1348" i="2"/>
  <c r="BZ1347" i="2"/>
  <c r="CK1348" i="2"/>
  <c r="CK1347" i="2"/>
  <c r="CL1347" i="2"/>
  <c r="CL1348" i="2"/>
  <c r="CL1352" i="2"/>
  <c r="CL1351" i="2"/>
  <c r="CK1352" i="2"/>
  <c r="CK1351" i="2"/>
  <c r="CW1348" i="2"/>
  <c r="CW1347" i="2"/>
  <c r="CX1348" i="2"/>
  <c r="CX1347" i="2"/>
  <c r="DI1350" i="2"/>
  <c r="DI1349" i="2"/>
  <c r="DJ1349" i="2"/>
  <c r="DJ1350" i="2"/>
  <c r="DJ1352" i="2"/>
  <c r="DJ1351" i="2"/>
  <c r="DI1352" i="2"/>
  <c r="DI1351" i="2"/>
  <c r="DU1350" i="2"/>
  <c r="DU1349" i="2"/>
  <c r="DV1350" i="2"/>
  <c r="DV1349" i="2"/>
  <c r="EG1348" i="2"/>
  <c r="EG1347" i="2"/>
  <c r="EH1347" i="2"/>
  <c r="EH1348" i="2"/>
  <c r="EH1352" i="2"/>
  <c r="EH1351" i="2"/>
  <c r="EG1352" i="2"/>
  <c r="EG1351" i="2"/>
  <c r="ES1348" i="2"/>
  <c r="ES1347" i="2"/>
  <c r="ET1348" i="2"/>
  <c r="ET1347" i="2"/>
  <c r="FE1350" i="2"/>
  <c r="FE1349" i="2"/>
  <c r="FF1349" i="2"/>
  <c r="FF1350" i="2"/>
  <c r="FF1352" i="2"/>
  <c r="FF1351" i="2"/>
  <c r="FE1352" i="2"/>
  <c r="FE1351" i="2"/>
  <c r="FQ1348" i="2"/>
  <c r="FQ1347" i="2"/>
  <c r="FR1348" i="2"/>
  <c r="FR1347" i="2"/>
  <c r="GC1348" i="2"/>
  <c r="GC1347" i="2"/>
  <c r="GD1347" i="2"/>
  <c r="GD1348" i="2"/>
  <c r="GD1352" i="2"/>
  <c r="GD1351" i="2"/>
  <c r="GC1352" i="2"/>
  <c r="GC1351" i="2"/>
  <c r="GO1348" i="2"/>
  <c r="GO1347" i="2"/>
  <c r="GP1348" i="2"/>
  <c r="GP1347" i="2"/>
  <c r="HA1350" i="2"/>
  <c r="HA1349" i="2"/>
  <c r="HB1349" i="2"/>
  <c r="HB1350" i="2"/>
  <c r="HB1352" i="2"/>
  <c r="HB1351" i="2"/>
  <c r="HA1352" i="2"/>
  <c r="HA1351" i="2"/>
  <c r="HM1350" i="2"/>
  <c r="HM1349" i="2"/>
  <c r="HN1350" i="2"/>
  <c r="HN1349" i="2"/>
  <c r="HY1348" i="2"/>
  <c r="HY1347" i="2"/>
  <c r="HZ1347" i="2"/>
  <c r="HZ1348" i="2"/>
  <c r="HZ1352" i="2"/>
  <c r="HZ1351" i="2"/>
  <c r="HY1352" i="2"/>
  <c r="HY1351" i="2"/>
  <c r="IK1348" i="2"/>
  <c r="IK1347" i="2"/>
  <c r="IL1348" i="2"/>
  <c r="IL1347" i="2"/>
  <c r="IL1352" i="2"/>
  <c r="IL1351" i="2"/>
  <c r="IK1351" i="2"/>
  <c r="IK1352" i="2"/>
  <c r="IW1350" i="2"/>
  <c r="IW1349" i="2"/>
  <c r="IX1349" i="2"/>
  <c r="IX1350" i="2"/>
  <c r="IX1352" i="2"/>
  <c r="IX1351" i="2"/>
  <c r="IW1352" i="2"/>
  <c r="IW1351" i="2"/>
  <c r="JI1348" i="2"/>
  <c r="JI1347" i="2"/>
  <c r="JJ1348" i="2"/>
  <c r="JJ1347" i="2"/>
  <c r="JJ1352" i="2"/>
  <c r="JJ1351" i="2"/>
  <c r="JI1351" i="2"/>
  <c r="JI1352" i="2"/>
  <c r="JU1348" i="2"/>
  <c r="JU1347" i="2"/>
  <c r="JV1347" i="2"/>
  <c r="JV1348" i="2"/>
  <c r="JV1352" i="2"/>
  <c r="JV1351" i="2"/>
  <c r="JU1352" i="2"/>
  <c r="JU1351" i="2"/>
  <c r="KG1348" i="2"/>
  <c r="KG1347" i="2"/>
  <c r="KH1348" i="2"/>
  <c r="KH1347" i="2"/>
  <c r="KH1352" i="2"/>
  <c r="KH1351" i="2"/>
  <c r="KG1351" i="2"/>
  <c r="KG1352" i="2"/>
  <c r="KS1350" i="2"/>
  <c r="KS1349" i="2"/>
  <c r="KT1349" i="2"/>
  <c r="KT1350" i="2"/>
  <c r="KT1352" i="2"/>
  <c r="KT1351" i="2"/>
  <c r="KS1352" i="2"/>
  <c r="KS1351" i="2"/>
  <c r="LE1348" i="2"/>
  <c r="LE1347" i="2"/>
  <c r="LF1348" i="2"/>
  <c r="LF1347" i="2"/>
  <c r="LF1352" i="2"/>
  <c r="LF1351" i="2"/>
  <c r="LE1351" i="2"/>
  <c r="LE1352" i="2"/>
  <c r="LQ1348" i="2"/>
  <c r="LQ1347" i="2"/>
  <c r="LR1347" i="2"/>
  <c r="LR1348" i="2"/>
  <c r="LR1352" i="2"/>
  <c r="LR1351" i="2"/>
  <c r="LQ1352" i="2"/>
  <c r="LQ1351" i="2"/>
  <c r="MC1348" i="2"/>
  <c r="MC1347" i="2"/>
  <c r="MD1348" i="2"/>
  <c r="MD1347" i="2"/>
  <c r="MD1352" i="2"/>
  <c r="MD1351" i="2"/>
  <c r="MC1351" i="2"/>
  <c r="MC1352" i="2"/>
  <c r="MO1350" i="2"/>
  <c r="MO1349" i="2"/>
  <c r="MP1349" i="2"/>
  <c r="MP1350" i="2"/>
  <c r="MP1352" i="2"/>
  <c r="MP1351" i="2"/>
  <c r="MO1352" i="2"/>
  <c r="MO1351" i="2"/>
  <c r="NA1348" i="2"/>
  <c r="NA1347" i="2"/>
  <c r="NB1348" i="2"/>
  <c r="NB1347" i="2"/>
  <c r="NB1352" i="2"/>
  <c r="NB1351" i="2"/>
  <c r="NA1351" i="2"/>
  <c r="NA1352" i="2"/>
  <c r="NM1348" i="2"/>
  <c r="NM1347" i="2"/>
  <c r="NN1347" i="2"/>
  <c r="NN1348" i="2"/>
  <c r="NN1352" i="2"/>
  <c r="NN1351" i="2"/>
  <c r="NM1352" i="2"/>
  <c r="NM1351" i="2"/>
  <c r="NY1348" i="2"/>
  <c r="NY1347" i="2"/>
  <c r="NZ1348" i="2"/>
  <c r="NZ1347" i="2"/>
  <c r="NZ1352" i="2"/>
  <c r="NZ1351" i="2"/>
  <c r="NY1351" i="2"/>
  <c r="NY1352" i="2"/>
  <c r="OK1348" i="2"/>
  <c r="OK1347" i="2"/>
  <c r="OL1347" i="2"/>
  <c r="OL1348" i="2"/>
  <c r="OL1352" i="2"/>
  <c r="OL1351" i="2"/>
  <c r="OK1352" i="2"/>
  <c r="OK1351" i="2"/>
  <c r="OW1348" i="2"/>
  <c r="OW1347" i="2"/>
  <c r="OX1348" i="2"/>
  <c r="OX1347" i="2"/>
  <c r="OX1352" i="2"/>
  <c r="OX1351" i="2"/>
  <c r="OW1351" i="2"/>
  <c r="OW1352" i="2"/>
  <c r="PI1348" i="2"/>
  <c r="PI1347" i="2"/>
  <c r="PJ1347" i="2"/>
  <c r="PJ1348" i="2"/>
  <c r="PJ1352" i="2"/>
  <c r="PJ1351" i="2"/>
  <c r="PI1352" i="2"/>
  <c r="PI1351" i="2"/>
  <c r="PU1348" i="2"/>
  <c r="PU1347" i="2"/>
  <c r="PV1348" i="2"/>
  <c r="PV1347" i="2"/>
  <c r="PV1352" i="2"/>
  <c r="PV1351" i="2"/>
  <c r="PU1352" i="2"/>
  <c r="PU1351" i="2"/>
  <c r="QG1348" i="2"/>
  <c r="QG1347" i="2"/>
  <c r="QH1347" i="2"/>
  <c r="QH1348" i="2"/>
  <c r="QH1352" i="2"/>
  <c r="QH1351" i="2"/>
  <c r="QG1351" i="2"/>
  <c r="QG1352" i="2"/>
  <c r="QS1348" i="2"/>
  <c r="QS1347" i="2"/>
  <c r="QT1348" i="2"/>
  <c r="QT1347" i="2"/>
  <c r="QT1352" i="2"/>
  <c r="QT1351" i="2"/>
  <c r="QS1352" i="2"/>
  <c r="QS1351" i="2"/>
  <c r="RE1348" i="2"/>
  <c r="RE1347" i="2"/>
  <c r="RF1347" i="2"/>
  <c r="RF1348" i="2"/>
  <c r="RF1352" i="2"/>
  <c r="RF1351" i="2"/>
  <c r="RE1351" i="2"/>
  <c r="RE1352" i="2"/>
  <c r="RQ1348" i="2"/>
  <c r="RQ1347" i="2"/>
  <c r="RR1348" i="2"/>
  <c r="RR1347" i="2"/>
  <c r="RR1352" i="2"/>
  <c r="RR1351" i="2"/>
  <c r="RQ1352" i="2"/>
  <c r="RQ1351" i="2"/>
  <c r="SC1348" i="2"/>
  <c r="SC1347" i="2"/>
  <c r="SD1347" i="2"/>
  <c r="SD1348" i="2"/>
  <c r="SD1352" i="2"/>
  <c r="SD1351" i="2"/>
  <c r="SC1351" i="2"/>
  <c r="SC1352" i="2"/>
  <c r="SO1348" i="2"/>
  <c r="SO1347" i="2"/>
  <c r="SP1348" i="2"/>
  <c r="SP1347" i="2"/>
  <c r="SP1352" i="2"/>
  <c r="SP1351" i="2"/>
  <c r="SO1352" i="2"/>
  <c r="SO1351" i="2"/>
  <c r="TA1348" i="2"/>
  <c r="TA1347" i="2"/>
  <c r="TB1347" i="2"/>
  <c r="TB1348" i="2"/>
  <c r="TB1352" i="2"/>
  <c r="TB1351" i="2"/>
  <c r="TA1351" i="2"/>
  <c r="TA1352" i="2"/>
  <c r="TM1348" i="2"/>
  <c r="TM1347" i="2"/>
  <c r="TN1348" i="2"/>
  <c r="TN1347" i="2"/>
  <c r="TN1352" i="2"/>
  <c r="TN1351" i="2"/>
  <c r="TM1352" i="2"/>
  <c r="TM1351" i="2"/>
  <c r="TY1348" i="2"/>
  <c r="TY1347" i="2"/>
  <c r="TZ1347" i="2"/>
  <c r="TZ1348" i="2"/>
  <c r="TZ1352" i="2"/>
  <c r="TZ1351" i="2"/>
  <c r="TY1351" i="2"/>
  <c r="TY1352" i="2"/>
  <c r="UK1348" i="2"/>
  <c r="UK1347" i="2"/>
  <c r="UL1348" i="2"/>
  <c r="UL1347" i="2"/>
  <c r="UL1352" i="2"/>
  <c r="UL1351" i="2"/>
  <c r="UK1352" i="2"/>
  <c r="UK1351" i="2"/>
  <c r="UW1348" i="2"/>
  <c r="UW1347" i="2"/>
  <c r="UX1347" i="2"/>
  <c r="UX1348" i="2"/>
  <c r="UX1352" i="2"/>
  <c r="UX1351" i="2"/>
  <c r="UW1351" i="2"/>
  <c r="UW1352" i="2"/>
  <c r="VI1348" i="2"/>
  <c r="VI1347" i="2"/>
  <c r="VJ1348" i="2"/>
  <c r="VJ1347" i="2"/>
  <c r="VJ1352" i="2"/>
  <c r="VJ1351" i="2"/>
  <c r="VI1352" i="2"/>
  <c r="VI1351" i="2"/>
  <c r="VI1342" i="2"/>
  <c r="VI1341" i="2"/>
  <c r="VJ1341" i="2"/>
  <c r="VJ1342" i="2"/>
  <c r="VI1346" i="2"/>
  <c r="VI1345" i="2"/>
  <c r="VJ1346" i="2"/>
  <c r="VJ1345" i="2"/>
  <c r="L1342" i="2"/>
  <c r="L1341" i="2"/>
  <c r="K1341" i="2"/>
  <c r="K1342" i="2"/>
  <c r="L1346" i="2"/>
  <c r="L1345" i="2"/>
  <c r="K1345" i="2"/>
  <c r="K1346" i="2"/>
  <c r="AJ1342" i="2"/>
  <c r="AJ1341" i="2"/>
  <c r="AI1341" i="2"/>
  <c r="AI1342" i="2"/>
  <c r="AJ1346" i="2"/>
  <c r="AJ1345" i="2"/>
  <c r="AI1345" i="2"/>
  <c r="AI1346" i="2"/>
  <c r="AV1342" i="2"/>
  <c r="AV1341" i="2"/>
  <c r="AU1342" i="2"/>
  <c r="AU1341" i="2"/>
  <c r="AV1346" i="2"/>
  <c r="AV1345" i="2"/>
  <c r="AU1346" i="2"/>
  <c r="AU1345" i="2"/>
  <c r="BT1342" i="2"/>
  <c r="BT1341" i="2"/>
  <c r="BS1342" i="2"/>
  <c r="BS1341" i="2"/>
  <c r="BT1346" i="2"/>
  <c r="BT1345" i="2"/>
  <c r="BS1346" i="2"/>
  <c r="BS1345" i="2"/>
  <c r="CR1344" i="2"/>
  <c r="CR1343" i="2"/>
  <c r="CQ1344" i="2"/>
  <c r="CQ1343" i="2"/>
  <c r="DP1342" i="2"/>
  <c r="DP1341" i="2"/>
  <c r="DO1342" i="2"/>
  <c r="DO1341" i="2"/>
  <c r="DP1346" i="2"/>
  <c r="DP1345" i="2"/>
  <c r="DO1346" i="2"/>
  <c r="DO1345" i="2"/>
  <c r="EN1342" i="2"/>
  <c r="EN1341" i="2"/>
  <c r="EM1342" i="2"/>
  <c r="EM1341" i="2"/>
  <c r="EN1346" i="2"/>
  <c r="EN1345" i="2"/>
  <c r="EM1346" i="2"/>
  <c r="EM1345" i="2"/>
  <c r="FL1342" i="2"/>
  <c r="FL1341" i="2"/>
  <c r="FK1342" i="2"/>
  <c r="FK1341" i="2"/>
  <c r="FL1346" i="2"/>
  <c r="FL1345" i="2"/>
  <c r="FK1346" i="2"/>
  <c r="FK1345" i="2"/>
  <c r="GJ1344" i="2"/>
  <c r="GJ1343" i="2"/>
  <c r="GI1344" i="2"/>
  <c r="GI1343" i="2"/>
  <c r="HT1342" i="2"/>
  <c r="HT1341" i="2"/>
  <c r="HS1341" i="2"/>
  <c r="HS1342" i="2"/>
  <c r="HT1346" i="2"/>
  <c r="HT1345" i="2"/>
  <c r="HS1345" i="2"/>
  <c r="HS1346" i="2"/>
  <c r="IR1342" i="2"/>
  <c r="IR1341" i="2"/>
  <c r="IQ1341" i="2"/>
  <c r="IQ1342" i="2"/>
  <c r="IR1346" i="2"/>
  <c r="IR1345" i="2"/>
  <c r="IQ1345" i="2"/>
  <c r="IQ1346" i="2"/>
  <c r="JP1342" i="2"/>
  <c r="JP1341" i="2"/>
  <c r="JO1341" i="2"/>
  <c r="JO1342" i="2"/>
  <c r="JP1346" i="2"/>
  <c r="JP1345" i="2"/>
  <c r="JO1345" i="2"/>
  <c r="JO1346" i="2"/>
  <c r="KN1342" i="2"/>
  <c r="KN1341" i="2"/>
  <c r="KM1341" i="2"/>
  <c r="KM1342" i="2"/>
  <c r="KN1346" i="2"/>
  <c r="KN1345" i="2"/>
  <c r="KM1345" i="2"/>
  <c r="KM1346" i="2"/>
  <c r="LL1342" i="2"/>
  <c r="LL1341" i="2"/>
  <c r="LK1341" i="2"/>
  <c r="LK1342" i="2"/>
  <c r="LL1346" i="2"/>
  <c r="LL1345" i="2"/>
  <c r="LK1345" i="2"/>
  <c r="LK1346" i="2"/>
  <c r="MJ1342" i="2"/>
  <c r="MJ1341" i="2"/>
  <c r="MI1341" i="2"/>
  <c r="MI1342" i="2"/>
  <c r="MJ1346" i="2"/>
  <c r="MJ1345" i="2"/>
  <c r="MI1346" i="2"/>
  <c r="MI1345" i="2"/>
  <c r="NH1342" i="2"/>
  <c r="NH1341" i="2"/>
  <c r="NG1341" i="2"/>
  <c r="NG1342" i="2"/>
  <c r="NH1346" i="2"/>
  <c r="NH1345" i="2"/>
  <c r="NG1346" i="2"/>
  <c r="NG1345" i="2"/>
  <c r="OF1342" i="2"/>
  <c r="OF1341" i="2"/>
  <c r="OE1341" i="2"/>
  <c r="OE1342" i="2"/>
  <c r="OF1346" i="2"/>
  <c r="OF1345" i="2"/>
  <c r="OE1346" i="2"/>
  <c r="OE1345" i="2"/>
  <c r="PD1342" i="2"/>
  <c r="PD1341" i="2"/>
  <c r="PC1341" i="2"/>
  <c r="PC1342" i="2"/>
  <c r="PD1346" i="2"/>
  <c r="PD1345" i="2"/>
  <c r="PC1346" i="2"/>
  <c r="PC1345" i="2"/>
  <c r="QB1342" i="2"/>
  <c r="QB1341" i="2"/>
  <c r="QA1341" i="2"/>
  <c r="QA1342" i="2"/>
  <c r="QB1346" i="2"/>
  <c r="QB1345" i="2"/>
  <c r="QA1346" i="2"/>
  <c r="QA1345" i="2"/>
  <c r="QZ1342" i="2"/>
  <c r="QZ1341" i="2"/>
  <c r="QY1341" i="2"/>
  <c r="QY1342" i="2"/>
  <c r="QZ1346" i="2"/>
  <c r="QZ1345" i="2"/>
  <c r="QY1346" i="2"/>
  <c r="QY1345" i="2"/>
  <c r="RX1342" i="2"/>
  <c r="RX1341" i="2"/>
  <c r="RW1341" i="2"/>
  <c r="RW1342" i="2"/>
  <c r="RX1346" i="2"/>
  <c r="RX1345" i="2"/>
  <c r="RW1346" i="2"/>
  <c r="RW1345" i="2"/>
  <c r="SV1342" i="2"/>
  <c r="SV1341" i="2"/>
  <c r="SU1341" i="2"/>
  <c r="SU1342" i="2"/>
  <c r="SV1346" i="2"/>
  <c r="SV1345" i="2"/>
  <c r="SU1346" i="2"/>
  <c r="SU1345" i="2"/>
  <c r="TT1342" i="2"/>
  <c r="TT1341" i="2"/>
  <c r="TS1341" i="2"/>
  <c r="TS1342" i="2"/>
  <c r="TT1346" i="2"/>
  <c r="TT1345" i="2"/>
  <c r="TS1346" i="2"/>
  <c r="TS1345" i="2"/>
  <c r="UR1342" i="2"/>
  <c r="UR1341" i="2"/>
  <c r="UQ1341" i="2"/>
  <c r="UQ1342" i="2"/>
  <c r="UR1346" i="2"/>
  <c r="UR1345" i="2"/>
  <c r="UQ1346" i="2"/>
  <c r="UQ1345" i="2"/>
  <c r="X1342" i="2"/>
  <c r="X1341" i="2"/>
  <c r="W1342" i="2"/>
  <c r="W1341" i="2"/>
  <c r="X1346" i="2"/>
  <c r="X1345" i="2"/>
  <c r="W1346" i="2"/>
  <c r="W1345" i="2"/>
  <c r="BH1342" i="2"/>
  <c r="BH1341" i="2"/>
  <c r="BG1341" i="2"/>
  <c r="BG1342" i="2"/>
  <c r="BH1346" i="2"/>
  <c r="BH1345" i="2"/>
  <c r="BG1345" i="2"/>
  <c r="BG1346" i="2"/>
  <c r="CF1342" i="2"/>
  <c r="CF1341" i="2"/>
  <c r="CE1341" i="2"/>
  <c r="CE1342" i="2"/>
  <c r="CF1346" i="2"/>
  <c r="CF1345" i="2"/>
  <c r="CE1345" i="2"/>
  <c r="CE1346" i="2"/>
  <c r="DD1342" i="2"/>
  <c r="DD1341" i="2"/>
  <c r="DC1341" i="2"/>
  <c r="DC1342" i="2"/>
  <c r="DD1346" i="2"/>
  <c r="DD1345" i="2"/>
  <c r="DC1345" i="2"/>
  <c r="DC1346" i="2"/>
  <c r="EB1342" i="2"/>
  <c r="EB1341" i="2"/>
  <c r="EA1341" i="2"/>
  <c r="EA1342" i="2"/>
  <c r="EB1346" i="2"/>
  <c r="EB1345" i="2"/>
  <c r="EA1345" i="2"/>
  <c r="EA1346" i="2"/>
  <c r="EZ1342" i="2"/>
  <c r="EZ1341" i="2"/>
  <c r="EY1341" i="2"/>
  <c r="EY1342" i="2"/>
  <c r="EZ1346" i="2"/>
  <c r="EZ1345" i="2"/>
  <c r="EY1345" i="2"/>
  <c r="EY1346" i="2"/>
  <c r="FX1342" i="2"/>
  <c r="FX1341" i="2"/>
  <c r="FW1341" i="2"/>
  <c r="FW1342" i="2"/>
  <c r="FX1346" i="2"/>
  <c r="FX1345" i="2"/>
  <c r="FW1345" i="2"/>
  <c r="FW1346" i="2"/>
  <c r="GV1342" i="2"/>
  <c r="GV1341" i="2"/>
  <c r="GU1341" i="2"/>
  <c r="GU1342" i="2"/>
  <c r="GV1346" i="2"/>
  <c r="GV1345" i="2"/>
  <c r="GU1345" i="2"/>
  <c r="GU1346" i="2"/>
  <c r="HH1342" i="2"/>
  <c r="HH1341" i="2"/>
  <c r="HG1342" i="2"/>
  <c r="HG1341" i="2"/>
  <c r="HH1346" i="2"/>
  <c r="HH1345" i="2"/>
  <c r="HG1346" i="2"/>
  <c r="HG1345" i="2"/>
  <c r="IF1342" i="2"/>
  <c r="IF1341" i="2"/>
  <c r="IE1342" i="2"/>
  <c r="IE1341" i="2"/>
  <c r="IF1346" i="2"/>
  <c r="IF1345" i="2"/>
  <c r="IE1346" i="2"/>
  <c r="IE1345" i="2"/>
  <c r="JD1342" i="2"/>
  <c r="JD1341" i="2"/>
  <c r="JC1342" i="2"/>
  <c r="JC1341" i="2"/>
  <c r="JD1346" i="2"/>
  <c r="JD1345" i="2"/>
  <c r="JC1346" i="2"/>
  <c r="JC1345" i="2"/>
  <c r="KB1342" i="2"/>
  <c r="KB1341" i="2"/>
  <c r="KA1342" i="2"/>
  <c r="KA1341" i="2"/>
  <c r="KB1346" i="2"/>
  <c r="KB1345" i="2"/>
  <c r="KA1346" i="2"/>
  <c r="KA1345" i="2"/>
  <c r="KZ1342" i="2"/>
  <c r="KZ1341" i="2"/>
  <c r="KY1342" i="2"/>
  <c r="KY1341" i="2"/>
  <c r="KZ1346" i="2"/>
  <c r="KZ1345" i="2"/>
  <c r="KY1346" i="2"/>
  <c r="KY1345" i="2"/>
  <c r="LX1342" i="2"/>
  <c r="LX1341" i="2"/>
  <c r="LW1342" i="2"/>
  <c r="LW1341" i="2"/>
  <c r="LX1346" i="2"/>
  <c r="LX1345" i="2"/>
  <c r="LW1345" i="2"/>
  <c r="LW1346" i="2"/>
  <c r="MV1342" i="2"/>
  <c r="MV1341" i="2"/>
  <c r="MU1342" i="2"/>
  <c r="MU1341" i="2"/>
  <c r="MV1346" i="2"/>
  <c r="MV1345" i="2"/>
  <c r="MU1345" i="2"/>
  <c r="MU1346" i="2"/>
  <c r="NT1342" i="2"/>
  <c r="NT1341" i="2"/>
  <c r="NS1342" i="2"/>
  <c r="NS1341" i="2"/>
  <c r="NT1346" i="2"/>
  <c r="NT1345" i="2"/>
  <c r="NS1345" i="2"/>
  <c r="NS1346" i="2"/>
  <c r="OR1342" i="2"/>
  <c r="OR1341" i="2"/>
  <c r="OQ1342" i="2"/>
  <c r="OQ1341" i="2"/>
  <c r="OR1346" i="2"/>
  <c r="OR1345" i="2"/>
  <c r="OQ1345" i="2"/>
  <c r="OQ1346" i="2"/>
  <c r="PP1342" i="2"/>
  <c r="PP1341" i="2"/>
  <c r="PO1342" i="2"/>
  <c r="PO1341" i="2"/>
  <c r="PP1346" i="2"/>
  <c r="PP1345" i="2"/>
  <c r="PO1345" i="2"/>
  <c r="PO1346" i="2"/>
  <c r="QN1342" i="2"/>
  <c r="QN1341" i="2"/>
  <c r="QM1342" i="2"/>
  <c r="QM1341" i="2"/>
  <c r="QN1346" i="2"/>
  <c r="QN1345" i="2"/>
  <c r="QM1345" i="2"/>
  <c r="QM1346" i="2"/>
  <c r="RL1342" i="2"/>
  <c r="RL1341" i="2"/>
  <c r="RK1342" i="2"/>
  <c r="RK1341" i="2"/>
  <c r="RL1346" i="2"/>
  <c r="RL1345" i="2"/>
  <c r="RK1345" i="2"/>
  <c r="RK1346" i="2"/>
  <c r="SJ1342" i="2"/>
  <c r="SJ1341" i="2"/>
  <c r="SI1342" i="2"/>
  <c r="SI1341" i="2"/>
  <c r="SJ1346" i="2"/>
  <c r="SJ1345" i="2"/>
  <c r="SI1345" i="2"/>
  <c r="SI1346" i="2"/>
  <c r="TH1342" i="2"/>
  <c r="TH1341" i="2"/>
  <c r="TG1342" i="2"/>
  <c r="TG1341" i="2"/>
  <c r="TH1346" i="2"/>
  <c r="TH1345" i="2"/>
  <c r="TG1345" i="2"/>
  <c r="TG1346" i="2"/>
  <c r="UF1342" i="2"/>
  <c r="UF1341" i="2"/>
  <c r="UE1342" i="2"/>
  <c r="UE1341" i="2"/>
  <c r="UF1346" i="2"/>
  <c r="UF1345" i="2"/>
  <c r="UE1345" i="2"/>
  <c r="UE1346" i="2"/>
  <c r="VD1342" i="2"/>
  <c r="VD1341" i="2"/>
  <c r="VC1342" i="2"/>
  <c r="VC1341" i="2"/>
  <c r="VD1346" i="2"/>
  <c r="VD1345" i="2"/>
  <c r="VC1345" i="2"/>
  <c r="VC1346" i="2"/>
  <c r="AI1312" i="2"/>
  <c r="AI1311" i="2"/>
  <c r="CE1312" i="2"/>
  <c r="CE1311" i="2"/>
  <c r="EA1312" i="2"/>
  <c r="EA1311" i="2"/>
  <c r="FW1312" i="2"/>
  <c r="FW1311" i="2"/>
  <c r="HS1312" i="2"/>
  <c r="HS1311" i="2"/>
  <c r="JO1312" i="2"/>
  <c r="JO1311" i="2"/>
  <c r="LK1312" i="2"/>
  <c r="LK1311" i="2"/>
  <c r="NG1312" i="2"/>
  <c r="NG1311" i="2"/>
  <c r="PC1312" i="2"/>
  <c r="PC1311" i="2"/>
  <c r="QY1312" i="2"/>
  <c r="QY1311" i="2"/>
  <c r="SU1312" i="2"/>
  <c r="SU1311" i="2"/>
  <c r="TS1312" i="2"/>
  <c r="TS1311" i="2"/>
  <c r="Q1342" i="2"/>
  <c r="Q1341" i="2"/>
  <c r="R1342" i="2"/>
  <c r="R1341" i="2"/>
  <c r="AC1344" i="2"/>
  <c r="AC1343" i="2"/>
  <c r="AD1343" i="2"/>
  <c r="AD1344" i="2"/>
  <c r="AO1342" i="2"/>
  <c r="AO1341" i="2"/>
  <c r="AP1342" i="2"/>
  <c r="AP1341" i="2"/>
  <c r="BA1346" i="2"/>
  <c r="BA1345" i="2"/>
  <c r="BB1345" i="2"/>
  <c r="BB1346" i="2"/>
  <c r="BM1342" i="2"/>
  <c r="BM1341" i="2"/>
  <c r="BN1342" i="2"/>
  <c r="BN1341" i="2"/>
  <c r="BY1344" i="2"/>
  <c r="BY1343" i="2"/>
  <c r="BZ1343" i="2"/>
  <c r="BZ1344" i="2"/>
  <c r="CK1342" i="2"/>
  <c r="CK1341" i="2"/>
  <c r="CL1342" i="2"/>
  <c r="CL1341" i="2"/>
  <c r="CW1342" i="2"/>
  <c r="CW1341" i="2"/>
  <c r="CX1341" i="2"/>
  <c r="CX1342" i="2"/>
  <c r="DI1342" i="2"/>
  <c r="DI1341" i="2"/>
  <c r="DJ1342" i="2"/>
  <c r="DJ1341" i="2"/>
  <c r="DU1344" i="2"/>
  <c r="DU1343" i="2"/>
  <c r="DV1343" i="2"/>
  <c r="DV1344" i="2"/>
  <c r="EG1342" i="2"/>
  <c r="EG1341" i="2"/>
  <c r="EH1342" i="2"/>
  <c r="EH1341" i="2"/>
  <c r="ES1346" i="2"/>
  <c r="ES1345" i="2"/>
  <c r="ET1345" i="2"/>
  <c r="ET1346" i="2"/>
  <c r="FE1342" i="2"/>
  <c r="FE1341" i="2"/>
  <c r="FF1342" i="2"/>
  <c r="FF1341" i="2"/>
  <c r="FQ1344" i="2"/>
  <c r="FQ1343" i="2"/>
  <c r="FR1343" i="2"/>
  <c r="FR1344" i="2"/>
  <c r="GC1342" i="2"/>
  <c r="GC1341" i="2"/>
  <c r="GD1342" i="2"/>
  <c r="GD1341" i="2"/>
  <c r="GC1346" i="2"/>
  <c r="GC1345" i="2"/>
  <c r="GD1346" i="2"/>
  <c r="GD1345" i="2"/>
  <c r="GO1344" i="2"/>
  <c r="GO1343" i="2"/>
  <c r="GP1343" i="2"/>
  <c r="GP1344" i="2"/>
  <c r="HA1346" i="2"/>
  <c r="HA1345" i="2"/>
  <c r="HB1346" i="2"/>
  <c r="HB1345" i="2"/>
  <c r="HY1342" i="2"/>
  <c r="HY1341" i="2"/>
  <c r="HZ1342" i="2"/>
  <c r="HZ1341" i="2"/>
  <c r="IK1346" i="2"/>
  <c r="IK1345" i="2"/>
  <c r="IL1345" i="2"/>
  <c r="IL1346" i="2"/>
  <c r="IK1344" i="2"/>
  <c r="IK1343" i="2"/>
  <c r="IL1343" i="2"/>
  <c r="IL1344" i="2"/>
  <c r="IW1346" i="2"/>
  <c r="IW1345" i="2"/>
  <c r="IX1346" i="2"/>
  <c r="IX1345" i="2"/>
  <c r="JI1346" i="2"/>
  <c r="JI1345" i="2"/>
  <c r="JJ1345" i="2"/>
  <c r="JJ1346" i="2"/>
  <c r="KG1344" i="2"/>
  <c r="KG1343" i="2"/>
  <c r="KH1343" i="2"/>
  <c r="KH1344" i="2"/>
  <c r="W1312" i="2"/>
  <c r="W1311" i="2"/>
  <c r="AU1312" i="2"/>
  <c r="AU1311" i="2"/>
  <c r="BS1312" i="2"/>
  <c r="BS1311" i="2"/>
  <c r="CQ1312" i="2"/>
  <c r="CQ1311" i="2"/>
  <c r="DO1312" i="2"/>
  <c r="DO1311" i="2"/>
  <c r="EM1312" i="2"/>
  <c r="EM1311" i="2"/>
  <c r="FK1312" i="2"/>
  <c r="FK1311" i="2"/>
  <c r="GI1312" i="2"/>
  <c r="GI1311" i="2"/>
  <c r="HG1312" i="2"/>
  <c r="HG1311" i="2"/>
  <c r="IE1312" i="2"/>
  <c r="IE1311" i="2"/>
  <c r="JC1312" i="2"/>
  <c r="JC1311" i="2"/>
  <c r="KA1312" i="2"/>
  <c r="KA1311" i="2"/>
  <c r="KY1312" i="2"/>
  <c r="KY1311" i="2"/>
  <c r="LW1312" i="2"/>
  <c r="LW1311" i="2"/>
  <c r="MU1312" i="2"/>
  <c r="MU1311" i="2"/>
  <c r="NS1312" i="2"/>
  <c r="NS1311" i="2"/>
  <c r="OQ1312" i="2"/>
  <c r="OQ1311" i="2"/>
  <c r="PO1312" i="2"/>
  <c r="PO1311" i="2"/>
  <c r="QM1312" i="2"/>
  <c r="QM1311" i="2"/>
  <c r="RK1312" i="2"/>
  <c r="RK1311" i="2"/>
  <c r="SI1312" i="2"/>
  <c r="SI1311" i="2"/>
  <c r="TG1312" i="2"/>
  <c r="TG1311" i="2"/>
  <c r="UE1312" i="2"/>
  <c r="UE1311" i="2"/>
  <c r="VC1312" i="2"/>
  <c r="VC1311" i="2"/>
  <c r="Q1344" i="2"/>
  <c r="Q1343" i="2"/>
  <c r="R1344" i="2"/>
  <c r="R1343" i="2"/>
  <c r="AC1342" i="2"/>
  <c r="AC1341" i="2"/>
  <c r="AD1341" i="2"/>
  <c r="AD1342" i="2"/>
  <c r="AO1344" i="2"/>
  <c r="AO1343" i="2"/>
  <c r="AP1344" i="2"/>
  <c r="AP1343" i="2"/>
  <c r="BA1342" i="2"/>
  <c r="BA1341" i="2"/>
  <c r="BB1341" i="2"/>
  <c r="BB1342" i="2"/>
  <c r="BM1344" i="2"/>
  <c r="BM1343" i="2"/>
  <c r="BN1344" i="2"/>
  <c r="BN1343" i="2"/>
  <c r="BY1342" i="2"/>
  <c r="BY1341" i="2"/>
  <c r="BZ1341" i="2"/>
  <c r="BZ1342" i="2"/>
  <c r="CK1344" i="2"/>
  <c r="CK1343" i="2"/>
  <c r="CL1344" i="2"/>
  <c r="CL1343" i="2"/>
  <c r="CW1346" i="2"/>
  <c r="CW1345" i="2"/>
  <c r="CX1345" i="2"/>
  <c r="CX1346" i="2"/>
  <c r="DI1344" i="2"/>
  <c r="DI1343" i="2"/>
  <c r="DJ1344" i="2"/>
  <c r="DJ1343" i="2"/>
  <c r="DU1342" i="2"/>
  <c r="DU1341" i="2"/>
  <c r="DV1341" i="2"/>
  <c r="DV1342" i="2"/>
  <c r="EG1344" i="2"/>
  <c r="EG1343" i="2"/>
  <c r="EH1344" i="2"/>
  <c r="EH1343" i="2"/>
  <c r="ES1342" i="2"/>
  <c r="ES1341" i="2"/>
  <c r="ET1341" i="2"/>
  <c r="ET1342" i="2"/>
  <c r="FE1344" i="2"/>
  <c r="FE1343" i="2"/>
  <c r="FF1344" i="2"/>
  <c r="FF1343" i="2"/>
  <c r="FQ1342" i="2"/>
  <c r="FQ1341" i="2"/>
  <c r="FR1341" i="2"/>
  <c r="FR1342" i="2"/>
  <c r="GC1344" i="2"/>
  <c r="GC1343" i="2"/>
  <c r="GD1344" i="2"/>
  <c r="GD1343" i="2"/>
  <c r="GO1346" i="2"/>
  <c r="GO1345" i="2"/>
  <c r="GP1345" i="2"/>
  <c r="GP1346" i="2"/>
  <c r="HA1344" i="2"/>
  <c r="HA1343" i="2"/>
  <c r="HB1344" i="2"/>
  <c r="HB1343" i="2"/>
  <c r="HM1342" i="2"/>
  <c r="HM1341" i="2"/>
  <c r="HN1341" i="2"/>
  <c r="HN1342" i="2"/>
  <c r="HY1344" i="2"/>
  <c r="HY1343" i="2"/>
  <c r="HZ1344" i="2"/>
  <c r="HZ1343" i="2"/>
  <c r="IK1342" i="2"/>
  <c r="IK1341" i="2"/>
  <c r="IL1341" i="2"/>
  <c r="IL1342" i="2"/>
  <c r="IW1344" i="2"/>
  <c r="IW1343" i="2"/>
  <c r="IX1344" i="2"/>
  <c r="IX1343" i="2"/>
  <c r="JI1342" i="2"/>
  <c r="JI1341" i="2"/>
  <c r="JJ1341" i="2"/>
  <c r="JJ1342" i="2"/>
  <c r="JU1344" i="2"/>
  <c r="JU1343" i="2"/>
  <c r="JV1344" i="2"/>
  <c r="JV1343" i="2"/>
  <c r="KG1346" i="2"/>
  <c r="KG1345" i="2"/>
  <c r="KH1345" i="2"/>
  <c r="KH1346" i="2"/>
  <c r="KS1344" i="2"/>
  <c r="KS1343" i="2"/>
  <c r="KT1344" i="2"/>
  <c r="KT1343" i="2"/>
  <c r="LE1342" i="2"/>
  <c r="LE1341" i="2"/>
  <c r="LF1341" i="2"/>
  <c r="LF1342" i="2"/>
  <c r="LQ1342" i="2"/>
  <c r="LQ1341" i="2"/>
  <c r="LR1342" i="2"/>
  <c r="LR1341" i="2"/>
  <c r="LQ1346" i="2"/>
  <c r="LQ1345" i="2"/>
  <c r="LR1345" i="2"/>
  <c r="LR1346" i="2"/>
  <c r="MC1344" i="2"/>
  <c r="MC1343" i="2"/>
  <c r="MD1343" i="2"/>
  <c r="MD1344" i="2"/>
  <c r="MO1342" i="2"/>
  <c r="MO1341" i="2"/>
  <c r="MP1342" i="2"/>
  <c r="MP1341" i="2"/>
  <c r="NA1342" i="2"/>
  <c r="NA1341" i="2"/>
  <c r="NB1341" i="2"/>
  <c r="NB1342" i="2"/>
  <c r="NM1344" i="2"/>
  <c r="NM1343" i="2"/>
  <c r="NN1344" i="2"/>
  <c r="NN1343" i="2"/>
  <c r="NY1344" i="2"/>
  <c r="NY1343" i="2"/>
  <c r="NZ1343" i="2"/>
  <c r="NZ1344" i="2"/>
  <c r="OK1342" i="2"/>
  <c r="OK1341" i="2"/>
  <c r="OL1342" i="2"/>
  <c r="OL1341" i="2"/>
  <c r="OW1342" i="2"/>
  <c r="OW1341" i="2"/>
  <c r="OX1341" i="2"/>
  <c r="OX1342" i="2"/>
  <c r="PI1344" i="2"/>
  <c r="PI1343" i="2"/>
  <c r="PJ1344" i="2"/>
  <c r="PJ1343" i="2"/>
  <c r="PU1344" i="2"/>
  <c r="PU1343" i="2"/>
  <c r="PV1343" i="2"/>
  <c r="PV1344" i="2"/>
  <c r="QG1342" i="2"/>
  <c r="QG1341" i="2"/>
  <c r="QH1342" i="2"/>
  <c r="QH1341" i="2"/>
  <c r="QS1342" i="2"/>
  <c r="QS1341" i="2"/>
  <c r="QT1341" i="2"/>
  <c r="QT1342" i="2"/>
  <c r="RE1344" i="2"/>
  <c r="RE1343" i="2"/>
  <c r="RF1344" i="2"/>
  <c r="RF1343" i="2"/>
  <c r="RQ1344" i="2"/>
  <c r="RQ1343" i="2"/>
  <c r="RR1343" i="2"/>
  <c r="RR1344" i="2"/>
  <c r="SC1342" i="2"/>
  <c r="SC1341" i="2"/>
  <c r="SD1342" i="2"/>
  <c r="SD1341" i="2"/>
  <c r="SO1342" i="2"/>
  <c r="SO1341" i="2"/>
  <c r="SP1341" i="2"/>
  <c r="SP1342" i="2"/>
  <c r="TA1344" i="2"/>
  <c r="TA1343" i="2"/>
  <c r="TB1344" i="2"/>
  <c r="TB1343" i="2"/>
  <c r="TM1344" i="2"/>
  <c r="TM1343" i="2"/>
  <c r="TN1343" i="2"/>
  <c r="TN1344" i="2"/>
  <c r="TY1342" i="2"/>
  <c r="TY1341" i="2"/>
  <c r="TZ1342" i="2"/>
  <c r="TZ1341" i="2"/>
  <c r="UK1342" i="2"/>
  <c r="UK1341" i="2"/>
  <c r="UL1341" i="2"/>
  <c r="UL1342" i="2"/>
  <c r="UW1344" i="2"/>
  <c r="UW1343" i="2"/>
  <c r="UX1344" i="2"/>
  <c r="UX1343" i="2"/>
  <c r="AC1311" i="2"/>
  <c r="AC1312" i="2"/>
  <c r="BA1311" i="2"/>
  <c r="BA1312" i="2"/>
  <c r="BY1311" i="2"/>
  <c r="BY1312" i="2"/>
  <c r="CW1311" i="2"/>
  <c r="CW1312" i="2"/>
  <c r="DU1311" i="2"/>
  <c r="DU1312" i="2"/>
  <c r="ES1311" i="2"/>
  <c r="ES1312" i="2"/>
  <c r="FQ1311" i="2"/>
  <c r="FQ1312" i="2"/>
  <c r="GO1311" i="2"/>
  <c r="GO1312" i="2"/>
  <c r="HM1311" i="2"/>
  <c r="HM1312" i="2"/>
  <c r="IK1311" i="2"/>
  <c r="IK1312" i="2"/>
  <c r="JI1311" i="2"/>
  <c r="JI1312" i="2"/>
  <c r="KG1311" i="2"/>
  <c r="KG1312" i="2"/>
  <c r="LE1311" i="2"/>
  <c r="LE1312" i="2"/>
  <c r="MC1311" i="2"/>
  <c r="MC1312" i="2"/>
  <c r="NA1311" i="2"/>
  <c r="NA1312" i="2"/>
  <c r="NY1311" i="2"/>
  <c r="NY1312" i="2"/>
  <c r="OW1311" i="2"/>
  <c r="OW1312" i="2"/>
  <c r="PU1311" i="2"/>
  <c r="PU1312" i="2"/>
  <c r="QS1311" i="2"/>
  <c r="QS1312" i="2"/>
  <c r="RQ1311" i="2"/>
  <c r="RQ1312" i="2"/>
  <c r="SO1311" i="2"/>
  <c r="SO1312" i="2"/>
  <c r="TM1311" i="2"/>
  <c r="TM1312" i="2"/>
  <c r="UK1311" i="2"/>
  <c r="UK1312" i="2"/>
  <c r="VI1311" i="2"/>
  <c r="VI1312" i="2"/>
  <c r="Y1353" i="2"/>
  <c r="W1349" i="2" a="1"/>
  <c r="W1347" i="2" a="1"/>
  <c r="W1351" i="2" a="1"/>
  <c r="AW1353" i="2"/>
  <c r="AU1349" i="2" a="1"/>
  <c r="AU1347" i="2" a="1"/>
  <c r="AU1351" i="2" a="1"/>
  <c r="BU1353" i="2"/>
  <c r="BS1349" i="2" a="1"/>
  <c r="BS1347" i="2" a="1"/>
  <c r="BS1351" i="2" a="1"/>
  <c r="CS1353" i="2"/>
  <c r="CQ1349" i="2" a="1"/>
  <c r="CQ1347" i="2" a="1"/>
  <c r="CQ1351" i="2" a="1"/>
  <c r="DQ1353" i="2"/>
  <c r="DO1349" i="2" a="1"/>
  <c r="DO1347" i="2" a="1"/>
  <c r="DO1351" i="2" a="1"/>
  <c r="EO1353" i="2"/>
  <c r="EM1349" i="2" a="1"/>
  <c r="EM1347" i="2" a="1"/>
  <c r="EM1351" i="2" a="1"/>
  <c r="FM1353" i="2"/>
  <c r="FK1349" i="2" a="1"/>
  <c r="FK1347" i="2" a="1"/>
  <c r="FK1351" i="2" a="1"/>
  <c r="GK1353" i="2"/>
  <c r="GI1349" i="2" a="1"/>
  <c r="GI1347" i="2" a="1"/>
  <c r="GI1351" i="2" a="1"/>
  <c r="HI1353" i="2"/>
  <c r="HG1349" i="2" a="1"/>
  <c r="HG1347" i="2" a="1"/>
  <c r="HG1351" i="2" a="1"/>
  <c r="IG1353" i="2"/>
  <c r="IE1349" i="2" a="1"/>
  <c r="IE1347" i="2" a="1"/>
  <c r="IE1351" i="2" a="1"/>
  <c r="JC1349" i="2" a="1"/>
  <c r="JC1347" i="2" a="1"/>
  <c r="JC1351" i="2" a="1"/>
  <c r="JE1353" i="2"/>
  <c r="KC1353" i="2"/>
  <c r="KA1349" i="2" a="1"/>
  <c r="KA1347" i="2" a="1"/>
  <c r="KA1351" i="2" a="1"/>
  <c r="LA1353" i="2"/>
  <c r="KY1349" i="2" a="1"/>
  <c r="KY1347" i="2" a="1"/>
  <c r="KY1351" i="2" a="1"/>
  <c r="LY1353" i="2"/>
  <c r="LW1349" i="2" a="1"/>
  <c r="LW1347" i="2" a="1"/>
  <c r="LW1351" i="2" a="1"/>
  <c r="MU1349" i="2" a="1"/>
  <c r="MU1347" i="2" a="1"/>
  <c r="MW1353" i="2"/>
  <c r="MU1351" i="2" a="1"/>
  <c r="NU1353" i="2"/>
  <c r="NS1349" i="2" a="1"/>
  <c r="NS1347" i="2" a="1"/>
  <c r="NS1351" i="2" a="1"/>
  <c r="OS1353" i="2"/>
  <c r="OQ1347" i="2" a="1"/>
  <c r="OQ1351" i="2" a="1"/>
  <c r="OQ1349" i="2" a="1"/>
  <c r="PQ1353" i="2"/>
  <c r="PO1351" i="2" a="1"/>
  <c r="PO1347" i="2" a="1"/>
  <c r="PO1349" i="2" a="1"/>
  <c r="QM1351" i="2" a="1"/>
  <c r="QM1347" i="2" a="1"/>
  <c r="QM1349" i="2" a="1"/>
  <c r="QO1353" i="2"/>
  <c r="RM1353" i="2"/>
  <c r="RK1351" i="2" a="1"/>
  <c r="RK1347" i="2" a="1"/>
  <c r="RK1349" i="2" a="1"/>
  <c r="SI1351" i="2" a="1"/>
  <c r="SK1353" i="2"/>
  <c r="SI1347" i="2" a="1"/>
  <c r="SI1349" i="2" a="1"/>
  <c r="TI1353" i="2"/>
  <c r="TG1351" i="2" a="1"/>
  <c r="TG1347" i="2" a="1"/>
  <c r="TG1349" i="2" a="1"/>
  <c r="UE1351" i="2" a="1"/>
  <c r="UE1347" i="2" a="1"/>
  <c r="UG1353" i="2"/>
  <c r="UE1349" i="2" a="1"/>
  <c r="VE1353" i="2"/>
  <c r="VC1351" i="2" a="1"/>
  <c r="VC1347" i="2" a="1"/>
  <c r="VC1349" i="2" a="1"/>
  <c r="Q1348" i="2"/>
  <c r="Q1347" i="2"/>
  <c r="R1347" i="2"/>
  <c r="R1348" i="2"/>
  <c r="AC1348" i="2"/>
  <c r="AC1347" i="2"/>
  <c r="AD1348" i="2"/>
  <c r="AD1347" i="2"/>
  <c r="AD1352" i="2"/>
  <c r="AD1351" i="2"/>
  <c r="AC1351" i="2"/>
  <c r="AC1352" i="2"/>
  <c r="AO1350" i="2"/>
  <c r="AO1349" i="2"/>
  <c r="AP1349" i="2"/>
  <c r="AP1350" i="2"/>
  <c r="BA1350" i="2"/>
  <c r="BA1349" i="2"/>
  <c r="BB1350" i="2"/>
  <c r="BB1349" i="2"/>
  <c r="BB1352" i="2"/>
  <c r="BB1351" i="2"/>
  <c r="BA1351" i="2"/>
  <c r="BA1352" i="2"/>
  <c r="BM1348" i="2"/>
  <c r="BM1347" i="2"/>
  <c r="BN1347" i="2"/>
  <c r="BN1348" i="2"/>
  <c r="BY1350" i="2"/>
  <c r="BY1349" i="2"/>
  <c r="BZ1350" i="2"/>
  <c r="BZ1349" i="2"/>
  <c r="BZ1352" i="2"/>
  <c r="BZ1351" i="2"/>
  <c r="BY1351" i="2"/>
  <c r="BY1352" i="2"/>
  <c r="CK1350" i="2"/>
  <c r="CK1349" i="2"/>
  <c r="CL1349" i="2"/>
  <c r="CL1350" i="2"/>
  <c r="CW1350" i="2"/>
  <c r="CW1349" i="2"/>
  <c r="CX1350" i="2"/>
  <c r="CX1349" i="2"/>
  <c r="CX1352" i="2"/>
  <c r="CX1351" i="2"/>
  <c r="CW1351" i="2"/>
  <c r="CW1352" i="2"/>
  <c r="DI1348" i="2"/>
  <c r="DI1347" i="2"/>
  <c r="DJ1347" i="2"/>
  <c r="DJ1348" i="2"/>
  <c r="DU1348" i="2"/>
  <c r="DU1347" i="2"/>
  <c r="DV1348" i="2"/>
  <c r="DV1347" i="2"/>
  <c r="DV1352" i="2"/>
  <c r="DV1351" i="2"/>
  <c r="DU1351" i="2"/>
  <c r="DU1352" i="2"/>
  <c r="EG1350" i="2"/>
  <c r="EG1349" i="2"/>
  <c r="EH1349" i="2"/>
  <c r="EH1350" i="2"/>
  <c r="ES1350" i="2"/>
  <c r="ES1349" i="2"/>
  <c r="ET1350" i="2"/>
  <c r="ET1349" i="2"/>
  <c r="ET1352" i="2"/>
  <c r="ET1351" i="2"/>
  <c r="ES1351" i="2"/>
  <c r="ES1352" i="2"/>
  <c r="FE1348" i="2"/>
  <c r="FE1347" i="2"/>
  <c r="FF1347" i="2"/>
  <c r="FF1348" i="2"/>
  <c r="FQ1350" i="2"/>
  <c r="FQ1349" i="2"/>
  <c r="FR1350" i="2"/>
  <c r="FR1349" i="2"/>
  <c r="FR1352" i="2"/>
  <c r="FR1351" i="2"/>
  <c r="FQ1351" i="2"/>
  <c r="FQ1352" i="2"/>
  <c r="GC1350" i="2"/>
  <c r="GC1349" i="2"/>
  <c r="GD1349" i="2"/>
  <c r="GD1350" i="2"/>
  <c r="GO1350" i="2"/>
  <c r="GO1349" i="2"/>
  <c r="GP1350" i="2"/>
  <c r="GP1349" i="2"/>
  <c r="GP1352" i="2"/>
  <c r="GP1351" i="2"/>
  <c r="GO1351" i="2"/>
  <c r="GO1352" i="2"/>
  <c r="HA1348" i="2"/>
  <c r="HA1347" i="2"/>
  <c r="HB1347" i="2"/>
  <c r="HB1348" i="2"/>
  <c r="HM1348" i="2"/>
  <c r="HM1347" i="2"/>
  <c r="HN1348" i="2"/>
  <c r="HN1347" i="2"/>
  <c r="HN1352" i="2"/>
  <c r="HN1351" i="2"/>
  <c r="HM1351" i="2"/>
  <c r="HM1352" i="2"/>
  <c r="HY1350" i="2"/>
  <c r="HY1349" i="2"/>
  <c r="HZ1349" i="2"/>
  <c r="HZ1350" i="2"/>
  <c r="IK1350" i="2"/>
  <c r="IK1349" i="2"/>
  <c r="IL1350" i="2"/>
  <c r="IL1349" i="2"/>
  <c r="IW1348" i="2"/>
  <c r="IW1347" i="2"/>
  <c r="IX1347" i="2"/>
  <c r="IX1348" i="2"/>
  <c r="JI1350" i="2"/>
  <c r="JI1349" i="2"/>
  <c r="JJ1350" i="2"/>
  <c r="JJ1349" i="2"/>
  <c r="JU1350" i="2"/>
  <c r="JU1349" i="2"/>
  <c r="JV1349" i="2"/>
  <c r="JV1350" i="2"/>
  <c r="KG1350" i="2"/>
  <c r="KG1349" i="2"/>
  <c r="KH1350" i="2"/>
  <c r="KH1349" i="2"/>
  <c r="KS1348" i="2"/>
  <c r="KS1347" i="2"/>
  <c r="KT1347" i="2"/>
  <c r="KT1348" i="2"/>
  <c r="LE1350" i="2"/>
  <c r="LE1349" i="2"/>
  <c r="LF1350" i="2"/>
  <c r="LF1349" i="2"/>
  <c r="LQ1350" i="2"/>
  <c r="LQ1349" i="2"/>
  <c r="LR1349" i="2"/>
  <c r="LR1350" i="2"/>
  <c r="MC1350" i="2"/>
  <c r="MC1349" i="2"/>
  <c r="MD1350" i="2"/>
  <c r="MD1349" i="2"/>
  <c r="MO1348" i="2"/>
  <c r="MO1347" i="2"/>
  <c r="MP1347" i="2"/>
  <c r="MP1348" i="2"/>
  <c r="NA1350" i="2"/>
  <c r="NA1349" i="2"/>
  <c r="NB1350" i="2"/>
  <c r="NB1349" i="2"/>
  <c r="NM1350" i="2"/>
  <c r="NM1349" i="2"/>
  <c r="NN1349" i="2"/>
  <c r="NN1350" i="2"/>
  <c r="NY1350" i="2"/>
  <c r="NY1349" i="2"/>
  <c r="NZ1350" i="2"/>
  <c r="NZ1349" i="2"/>
  <c r="OL1350" i="2"/>
  <c r="OL1349" i="2"/>
  <c r="OK1350" i="2"/>
  <c r="OK1349" i="2"/>
  <c r="OX1350" i="2"/>
  <c r="OX1349" i="2"/>
  <c r="OW1349" i="2"/>
  <c r="OW1350" i="2"/>
  <c r="PJ1350" i="2"/>
  <c r="PJ1349" i="2"/>
  <c r="PI1350" i="2"/>
  <c r="PI1349" i="2"/>
  <c r="PV1350" i="2"/>
  <c r="PV1349" i="2"/>
  <c r="PU1349" i="2"/>
  <c r="PU1350" i="2"/>
  <c r="QH1350" i="2"/>
  <c r="QH1349" i="2"/>
  <c r="QG1350" i="2"/>
  <c r="QG1349" i="2"/>
  <c r="QT1350" i="2"/>
  <c r="QT1349" i="2"/>
  <c r="QS1349" i="2"/>
  <c r="QS1350" i="2"/>
  <c r="RF1350" i="2"/>
  <c r="RF1349" i="2"/>
  <c r="RE1350" i="2"/>
  <c r="RE1349" i="2"/>
  <c r="RR1350" i="2"/>
  <c r="RR1349" i="2"/>
  <c r="RQ1349" i="2"/>
  <c r="RQ1350" i="2"/>
  <c r="SD1350" i="2"/>
  <c r="SD1349" i="2"/>
  <c r="SC1350" i="2"/>
  <c r="SC1349" i="2"/>
  <c r="SP1350" i="2"/>
  <c r="SP1349" i="2"/>
  <c r="SO1349" i="2"/>
  <c r="SO1350" i="2"/>
  <c r="TB1350" i="2"/>
  <c r="TB1349" i="2"/>
  <c r="TA1350" i="2"/>
  <c r="TA1349" i="2"/>
  <c r="TN1350" i="2"/>
  <c r="TN1349" i="2"/>
  <c r="TM1349" i="2"/>
  <c r="TM1350" i="2"/>
  <c r="TZ1350" i="2"/>
  <c r="TZ1349" i="2"/>
  <c r="TY1350" i="2"/>
  <c r="TY1349" i="2"/>
  <c r="UL1350" i="2"/>
  <c r="UL1349" i="2"/>
  <c r="UK1349" i="2"/>
  <c r="UK1350" i="2"/>
  <c r="UX1350" i="2"/>
  <c r="UX1349" i="2"/>
  <c r="UW1350" i="2"/>
  <c r="UW1349" i="2"/>
  <c r="VJ1350" i="2"/>
  <c r="VJ1349" i="2"/>
  <c r="VI1349" i="2"/>
  <c r="VI1350" i="2"/>
  <c r="VI1344" i="2"/>
  <c r="VI1343" i="2"/>
  <c r="VJ1343" i="2"/>
  <c r="VJ1344" i="2"/>
  <c r="L1344" i="2"/>
  <c r="L1343" i="2"/>
  <c r="E1343" i="2" s="1"/>
  <c r="K1343" i="2"/>
  <c r="K1344" i="2"/>
  <c r="E1353" i="2"/>
  <c r="AJ1344" i="2"/>
  <c r="AJ1343" i="2"/>
  <c r="AI1343" i="2"/>
  <c r="AI1344" i="2"/>
  <c r="AV1344" i="2"/>
  <c r="AV1343" i="2"/>
  <c r="AU1344" i="2"/>
  <c r="AU1343" i="2"/>
  <c r="BT1344" i="2"/>
  <c r="BT1343" i="2"/>
  <c r="BS1344" i="2"/>
  <c r="BS1343" i="2"/>
  <c r="CR1342" i="2"/>
  <c r="CR1341" i="2"/>
  <c r="CQ1342" i="2"/>
  <c r="CQ1341" i="2"/>
  <c r="CR1346" i="2"/>
  <c r="CR1345" i="2"/>
  <c r="CQ1346" i="2"/>
  <c r="CQ1345" i="2"/>
  <c r="DP1344" i="2"/>
  <c r="DP1343" i="2"/>
  <c r="DO1344" i="2"/>
  <c r="DO1343" i="2"/>
  <c r="EN1344" i="2"/>
  <c r="EN1343" i="2"/>
  <c r="EM1344" i="2"/>
  <c r="EM1343" i="2"/>
  <c r="FL1344" i="2"/>
  <c r="FL1343" i="2"/>
  <c r="FK1344" i="2"/>
  <c r="FK1343" i="2"/>
  <c r="GJ1342" i="2"/>
  <c r="GJ1341" i="2"/>
  <c r="GI1342" i="2"/>
  <c r="GI1341" i="2"/>
  <c r="GJ1346" i="2"/>
  <c r="GJ1345" i="2"/>
  <c r="GI1346" i="2"/>
  <c r="GI1345" i="2"/>
  <c r="HT1344" i="2"/>
  <c r="HT1343" i="2"/>
  <c r="HS1343" i="2"/>
  <c r="HS1344" i="2"/>
  <c r="IR1344" i="2"/>
  <c r="IR1343" i="2"/>
  <c r="IQ1343" i="2"/>
  <c r="IQ1344" i="2"/>
  <c r="JP1344" i="2"/>
  <c r="JP1343" i="2"/>
  <c r="JO1343" i="2"/>
  <c r="JO1344" i="2"/>
  <c r="KN1344" i="2"/>
  <c r="KN1343" i="2"/>
  <c r="KM1343" i="2"/>
  <c r="KM1344" i="2"/>
  <c r="LL1344" i="2"/>
  <c r="LL1343" i="2"/>
  <c r="LK1343" i="2"/>
  <c r="LK1344" i="2"/>
  <c r="MJ1344" i="2"/>
  <c r="MJ1343" i="2"/>
  <c r="MI1343" i="2"/>
  <c r="MI1344" i="2"/>
  <c r="NH1344" i="2"/>
  <c r="NH1343" i="2"/>
  <c r="NG1343" i="2"/>
  <c r="NG1344" i="2"/>
  <c r="OF1344" i="2"/>
  <c r="OF1343" i="2"/>
  <c r="OE1343" i="2"/>
  <c r="OE1344" i="2"/>
  <c r="PD1344" i="2"/>
  <c r="PD1343" i="2"/>
  <c r="PC1343" i="2"/>
  <c r="PC1344" i="2"/>
  <c r="QB1344" i="2"/>
  <c r="QB1343" i="2"/>
  <c r="QA1343" i="2"/>
  <c r="QA1344" i="2"/>
  <c r="QZ1344" i="2"/>
  <c r="QZ1343" i="2"/>
  <c r="QY1343" i="2"/>
  <c r="QY1344" i="2"/>
  <c r="RX1344" i="2"/>
  <c r="RX1343" i="2"/>
  <c r="RW1343" i="2"/>
  <c r="RW1344" i="2"/>
  <c r="SV1344" i="2"/>
  <c r="SV1343" i="2"/>
  <c r="SU1343" i="2"/>
  <c r="SU1344" i="2"/>
  <c r="TT1344" i="2"/>
  <c r="TT1343" i="2"/>
  <c r="TS1343" i="2"/>
  <c r="TS1344" i="2"/>
  <c r="UR1344" i="2"/>
  <c r="UR1343" i="2"/>
  <c r="UQ1343" i="2"/>
  <c r="UQ1344" i="2"/>
  <c r="X1344" i="2"/>
  <c r="X1343" i="2"/>
  <c r="W1344" i="2"/>
  <c r="W1343" i="2"/>
  <c r="BH1344" i="2"/>
  <c r="BH1343" i="2"/>
  <c r="BG1343" i="2"/>
  <c r="BG1344" i="2"/>
  <c r="CF1344" i="2"/>
  <c r="CF1343" i="2"/>
  <c r="CE1343" i="2"/>
  <c r="CE1344" i="2"/>
  <c r="DD1344" i="2"/>
  <c r="DD1343" i="2"/>
  <c r="DC1343" i="2"/>
  <c r="DC1344" i="2"/>
  <c r="EB1344" i="2"/>
  <c r="EB1343" i="2"/>
  <c r="EA1343" i="2"/>
  <c r="EA1344" i="2"/>
  <c r="EZ1344" i="2"/>
  <c r="EZ1343" i="2"/>
  <c r="EY1343" i="2"/>
  <c r="EY1344" i="2"/>
  <c r="FX1344" i="2"/>
  <c r="FX1343" i="2"/>
  <c r="FW1343" i="2"/>
  <c r="FW1344" i="2"/>
  <c r="GV1344" i="2"/>
  <c r="GV1343" i="2"/>
  <c r="GU1343" i="2"/>
  <c r="GU1344" i="2"/>
  <c r="HH1344" i="2"/>
  <c r="HH1343" i="2"/>
  <c r="HG1344" i="2"/>
  <c r="HG1343" i="2"/>
  <c r="IF1344" i="2"/>
  <c r="IF1343" i="2"/>
  <c r="IE1344" i="2"/>
  <c r="IE1343" i="2"/>
  <c r="JD1344" i="2"/>
  <c r="JD1343" i="2"/>
  <c r="JC1344" i="2"/>
  <c r="JC1343" i="2"/>
  <c r="KB1344" i="2"/>
  <c r="KB1343" i="2"/>
  <c r="KA1344" i="2"/>
  <c r="KA1343" i="2"/>
  <c r="KZ1344" i="2"/>
  <c r="KZ1343" i="2"/>
  <c r="KY1344" i="2"/>
  <c r="KY1343" i="2"/>
  <c r="LX1344" i="2"/>
  <c r="LX1343" i="2"/>
  <c r="LW1344" i="2"/>
  <c r="LW1343" i="2"/>
  <c r="MV1344" i="2"/>
  <c r="MV1343" i="2"/>
  <c r="MU1344" i="2"/>
  <c r="MU1343" i="2"/>
  <c r="NT1344" i="2"/>
  <c r="NT1343" i="2"/>
  <c r="NS1344" i="2"/>
  <c r="NS1343" i="2"/>
  <c r="OR1344" i="2"/>
  <c r="OR1343" i="2"/>
  <c r="OQ1344" i="2"/>
  <c r="OQ1343" i="2"/>
  <c r="PP1344" i="2"/>
  <c r="PP1343" i="2"/>
  <c r="PO1344" i="2"/>
  <c r="PO1343" i="2"/>
  <c r="QN1344" i="2"/>
  <c r="QN1343" i="2"/>
  <c r="QM1344" i="2"/>
  <c r="QM1343" i="2"/>
  <c r="RL1344" i="2"/>
  <c r="RL1343" i="2"/>
  <c r="RK1344" i="2"/>
  <c r="RK1343" i="2"/>
  <c r="SJ1344" i="2"/>
  <c r="SJ1343" i="2"/>
  <c r="SI1344" i="2"/>
  <c r="SI1343" i="2"/>
  <c r="TH1344" i="2"/>
  <c r="TH1343" i="2"/>
  <c r="TG1344" i="2"/>
  <c r="TG1343" i="2"/>
  <c r="UF1344" i="2"/>
  <c r="UF1343" i="2"/>
  <c r="UE1344" i="2"/>
  <c r="UE1343" i="2"/>
  <c r="VD1344" i="2"/>
  <c r="VD1343" i="2"/>
  <c r="VC1344" i="2"/>
  <c r="VC1343" i="2"/>
  <c r="HZ4" i="1"/>
  <c r="HT17" i="1"/>
  <c r="K3234" i="2" l="1"/>
  <c r="K3233" i="2"/>
  <c r="L3234" i="2"/>
  <c r="L3233" i="2"/>
  <c r="M3223" i="2"/>
  <c r="K3223" i="2"/>
  <c r="L3222" i="2"/>
  <c r="M3221" i="2"/>
  <c r="K3221" i="2"/>
  <c r="M3222" i="2"/>
  <c r="L3221" i="2"/>
  <c r="L3223" i="2"/>
  <c r="K3222" i="2"/>
  <c r="K3230" i="2"/>
  <c r="L3230" i="2"/>
  <c r="L3226" i="2"/>
  <c r="M3225" i="2"/>
  <c r="K3225" i="2"/>
  <c r="L3224" i="2"/>
  <c r="M3226" i="2"/>
  <c r="L3225" i="2"/>
  <c r="K3224" i="2"/>
  <c r="K3226" i="2"/>
  <c r="M3224" i="2"/>
  <c r="M3229" i="2"/>
  <c r="K3229" i="2"/>
  <c r="L3228" i="2"/>
  <c r="M3227" i="2"/>
  <c r="K3227" i="2"/>
  <c r="M3230" i="2"/>
  <c r="L3229" i="2"/>
  <c r="K3228" i="2"/>
  <c r="M3228" i="2"/>
  <c r="L3227" i="2"/>
  <c r="AI3234" i="2"/>
  <c r="AI3233" i="2"/>
  <c r="AJ3234" i="2"/>
  <c r="AJ3233" i="2"/>
  <c r="AK3223" i="2"/>
  <c r="AI3223" i="2"/>
  <c r="AJ3222" i="2"/>
  <c r="AK3221" i="2"/>
  <c r="AI3221" i="2"/>
  <c r="AK3222" i="2"/>
  <c r="AJ3221" i="2"/>
  <c r="AI3230" i="2"/>
  <c r="AI3222" i="2"/>
  <c r="AJ3223" i="2"/>
  <c r="AJ3230" i="2"/>
  <c r="AJ3226" i="2"/>
  <c r="AK3225" i="2"/>
  <c r="AI3225" i="2"/>
  <c r="AJ3224" i="2"/>
  <c r="AK3226" i="2"/>
  <c r="AJ3225" i="2"/>
  <c r="AI3224" i="2"/>
  <c r="AK3224" i="2"/>
  <c r="AI3226" i="2"/>
  <c r="AK3229" i="2"/>
  <c r="AI3229" i="2"/>
  <c r="AJ3228" i="2"/>
  <c r="AK3227" i="2"/>
  <c r="AI3227" i="2"/>
  <c r="AK3230" i="2"/>
  <c r="AJ3229" i="2"/>
  <c r="AI3228" i="2"/>
  <c r="AJ3227" i="2"/>
  <c r="AK3228" i="2"/>
  <c r="BG3234" i="2"/>
  <c r="BG3233" i="2"/>
  <c r="BH3234" i="2"/>
  <c r="BH3233" i="2"/>
  <c r="BI3223" i="2"/>
  <c r="BG3223" i="2"/>
  <c r="BH3222" i="2"/>
  <c r="BI3221" i="2"/>
  <c r="BG3221" i="2"/>
  <c r="BI3222" i="2"/>
  <c r="BH3221" i="2"/>
  <c r="BH3223" i="2"/>
  <c r="BG3230" i="2"/>
  <c r="BG3222" i="2"/>
  <c r="BH3230" i="2"/>
  <c r="BH3226" i="2"/>
  <c r="BI3225" i="2"/>
  <c r="BG3225" i="2"/>
  <c r="BH3224" i="2"/>
  <c r="BI3226" i="2"/>
  <c r="BH3225" i="2"/>
  <c r="BG3224" i="2"/>
  <c r="BG3226" i="2"/>
  <c r="BI3224" i="2"/>
  <c r="BI3229" i="2"/>
  <c r="BG3229" i="2"/>
  <c r="BH3228" i="2"/>
  <c r="BI3227" i="2"/>
  <c r="BG3227" i="2"/>
  <c r="BI3230" i="2"/>
  <c r="BH3229" i="2"/>
  <c r="BG3228" i="2"/>
  <c r="BI3228" i="2"/>
  <c r="BH3227" i="2"/>
  <c r="CE3234" i="2"/>
  <c r="CE3233" i="2"/>
  <c r="CF3234" i="2"/>
  <c r="CF3233" i="2"/>
  <c r="CG3223" i="2"/>
  <c r="CE3223" i="2"/>
  <c r="CF3222" i="2"/>
  <c r="CG3221" i="2"/>
  <c r="CE3221" i="2"/>
  <c r="CG3222" i="2"/>
  <c r="CF3221" i="2"/>
  <c r="CE3230" i="2"/>
  <c r="CE3222" i="2"/>
  <c r="CF3223" i="2"/>
  <c r="CF3230" i="2"/>
  <c r="CF3226" i="2"/>
  <c r="CG3225" i="2"/>
  <c r="CE3225" i="2"/>
  <c r="CF3224" i="2"/>
  <c r="CG3226" i="2"/>
  <c r="CF3225" i="2"/>
  <c r="CE3224" i="2"/>
  <c r="CG3224" i="2"/>
  <c r="CE3226" i="2"/>
  <c r="CG3229" i="2"/>
  <c r="CE3229" i="2"/>
  <c r="CF3228" i="2"/>
  <c r="CG3227" i="2"/>
  <c r="CE3227" i="2"/>
  <c r="CG3230" i="2"/>
  <c r="CF3229" i="2"/>
  <c r="CE3228" i="2"/>
  <c r="CF3227" i="2"/>
  <c r="CG3228" i="2"/>
  <c r="DC3234" i="2"/>
  <c r="DC3233" i="2"/>
  <c r="DD3234" i="2"/>
  <c r="DD3233" i="2"/>
  <c r="DE3223" i="2"/>
  <c r="DC3223" i="2"/>
  <c r="DD3222" i="2"/>
  <c r="DE3221" i="2"/>
  <c r="DC3221" i="2"/>
  <c r="DE3222" i="2"/>
  <c r="DD3221" i="2"/>
  <c r="DD3223" i="2"/>
  <c r="DC3222" i="2"/>
  <c r="DC3230" i="2"/>
  <c r="DD3230" i="2"/>
  <c r="DD3226" i="2"/>
  <c r="DE3225" i="2"/>
  <c r="DC3225" i="2"/>
  <c r="DD3224" i="2"/>
  <c r="DE3226" i="2"/>
  <c r="DD3225" i="2"/>
  <c r="DC3224" i="2"/>
  <c r="DC3226" i="2"/>
  <c r="DE3224" i="2"/>
  <c r="DE3229" i="2"/>
  <c r="DC3229" i="2"/>
  <c r="DD3228" i="2"/>
  <c r="DE3227" i="2"/>
  <c r="DC3227" i="2"/>
  <c r="DE3230" i="2"/>
  <c r="DD3229" i="2"/>
  <c r="DC3228" i="2"/>
  <c r="DE3228" i="2"/>
  <c r="DD3227" i="2"/>
  <c r="EA3234" i="2"/>
  <c r="EA3233" i="2"/>
  <c r="EB3234" i="2"/>
  <c r="EB3233" i="2"/>
  <c r="EC3223" i="2"/>
  <c r="EA3223" i="2"/>
  <c r="EB3222" i="2"/>
  <c r="EC3221" i="2"/>
  <c r="EA3221" i="2"/>
  <c r="EC3222" i="2"/>
  <c r="EB3221" i="2"/>
  <c r="EA3230" i="2"/>
  <c r="EA3222" i="2"/>
  <c r="EB3223" i="2"/>
  <c r="EB3230" i="2"/>
  <c r="EB3226" i="2"/>
  <c r="EC3225" i="2"/>
  <c r="EA3225" i="2"/>
  <c r="EB3224" i="2"/>
  <c r="EC3226" i="2"/>
  <c r="EB3225" i="2"/>
  <c r="EA3224" i="2"/>
  <c r="EC3224" i="2"/>
  <c r="EA3226" i="2"/>
  <c r="EC3229" i="2"/>
  <c r="EA3229" i="2"/>
  <c r="EB3228" i="2"/>
  <c r="EC3227" i="2"/>
  <c r="EA3227" i="2"/>
  <c r="EC3230" i="2"/>
  <c r="EB3229" i="2"/>
  <c r="EA3228" i="2"/>
  <c r="EB3227" i="2"/>
  <c r="EC3228" i="2"/>
  <c r="EY3234" i="2"/>
  <c r="EY3233" i="2"/>
  <c r="EZ3234" i="2"/>
  <c r="EZ3233" i="2"/>
  <c r="FA3223" i="2"/>
  <c r="EY3223" i="2"/>
  <c r="EZ3222" i="2"/>
  <c r="FA3221" i="2"/>
  <c r="EY3221" i="2"/>
  <c r="FA3222" i="2"/>
  <c r="EZ3221" i="2"/>
  <c r="EZ3223" i="2"/>
  <c r="EY3230" i="2"/>
  <c r="EY3222" i="2"/>
  <c r="EZ3230" i="2"/>
  <c r="EZ3226" i="2"/>
  <c r="FA3225" i="2"/>
  <c r="EY3225" i="2"/>
  <c r="EZ3224" i="2"/>
  <c r="FA3226" i="2"/>
  <c r="EZ3225" i="2"/>
  <c r="EY3224" i="2"/>
  <c r="EY3226" i="2"/>
  <c r="FA3224" i="2"/>
  <c r="FA3229" i="2"/>
  <c r="EY3229" i="2"/>
  <c r="EZ3228" i="2"/>
  <c r="FA3227" i="2"/>
  <c r="EY3227" i="2"/>
  <c r="FA3230" i="2"/>
  <c r="EZ3229" i="2"/>
  <c r="EY3228" i="2"/>
  <c r="FA3228" i="2"/>
  <c r="EZ3227" i="2"/>
  <c r="FW3234" i="2"/>
  <c r="FW3233" i="2"/>
  <c r="FX3234" i="2"/>
  <c r="FX3233" i="2"/>
  <c r="FY3223" i="2"/>
  <c r="FW3223" i="2"/>
  <c r="FX3222" i="2"/>
  <c r="FY3221" i="2"/>
  <c r="FW3221" i="2"/>
  <c r="FY3222" i="2"/>
  <c r="FX3221" i="2"/>
  <c r="FW3230" i="2"/>
  <c r="FW3222" i="2"/>
  <c r="FX3223" i="2"/>
  <c r="FX3230" i="2"/>
  <c r="FX3226" i="2"/>
  <c r="FY3225" i="2"/>
  <c r="FW3225" i="2"/>
  <c r="FX3224" i="2"/>
  <c r="FY3226" i="2"/>
  <c r="FX3225" i="2"/>
  <c r="FW3224" i="2"/>
  <c r="FY3224" i="2"/>
  <c r="FW3226" i="2"/>
  <c r="FY3229" i="2"/>
  <c r="FW3229" i="2"/>
  <c r="FX3228" i="2"/>
  <c r="FY3227" i="2"/>
  <c r="FW3227" i="2"/>
  <c r="FY3230" i="2"/>
  <c r="FX3229" i="2"/>
  <c r="FW3228" i="2"/>
  <c r="FX3227" i="2"/>
  <c r="FY3228" i="2"/>
  <c r="GU3234" i="2"/>
  <c r="GU3233" i="2"/>
  <c r="GV3234" i="2"/>
  <c r="GV3233" i="2"/>
  <c r="GW3223" i="2"/>
  <c r="GU3223" i="2"/>
  <c r="GV3222" i="2"/>
  <c r="GW3221" i="2"/>
  <c r="GU3221" i="2"/>
  <c r="GW3222" i="2"/>
  <c r="GV3221" i="2"/>
  <c r="GV3223" i="2"/>
  <c r="GU3222" i="2"/>
  <c r="GU3230" i="2"/>
  <c r="GV3230" i="2"/>
  <c r="GV3226" i="2"/>
  <c r="GW3225" i="2"/>
  <c r="GU3225" i="2"/>
  <c r="GV3224" i="2"/>
  <c r="GW3226" i="2"/>
  <c r="GV3225" i="2"/>
  <c r="GU3224" i="2"/>
  <c r="GU3226" i="2"/>
  <c r="GW3224" i="2"/>
  <c r="GW3229" i="2"/>
  <c r="GU3229" i="2"/>
  <c r="GV3228" i="2"/>
  <c r="GW3227" i="2"/>
  <c r="GU3227" i="2"/>
  <c r="GW3230" i="2"/>
  <c r="GV3229" i="2"/>
  <c r="GU3228" i="2"/>
  <c r="GW3228" i="2"/>
  <c r="GV3227" i="2"/>
  <c r="HS3234" i="2"/>
  <c r="HS3233" i="2"/>
  <c r="HT3234" i="2"/>
  <c r="HT3233" i="2"/>
  <c r="HU3223" i="2"/>
  <c r="HS3223" i="2"/>
  <c r="HT3222" i="2"/>
  <c r="HU3221" i="2"/>
  <c r="HS3221" i="2"/>
  <c r="HU3222" i="2"/>
  <c r="HT3221" i="2"/>
  <c r="HS3230" i="2"/>
  <c r="HS3222" i="2"/>
  <c r="HT3223" i="2"/>
  <c r="HT3230" i="2"/>
  <c r="HT3226" i="2"/>
  <c r="HU3225" i="2"/>
  <c r="HS3225" i="2"/>
  <c r="HT3224" i="2"/>
  <c r="HU3226" i="2"/>
  <c r="HT3225" i="2"/>
  <c r="HS3224" i="2"/>
  <c r="HU3224" i="2"/>
  <c r="HS3226" i="2"/>
  <c r="HU3229" i="2"/>
  <c r="HS3229" i="2"/>
  <c r="HT3228" i="2"/>
  <c r="HU3227" i="2"/>
  <c r="HS3227" i="2"/>
  <c r="HU3230" i="2"/>
  <c r="HT3229" i="2"/>
  <c r="HS3228" i="2"/>
  <c r="HT3227" i="2"/>
  <c r="HU3228" i="2"/>
  <c r="IQ3234" i="2"/>
  <c r="IQ3233" i="2"/>
  <c r="IR3234" i="2"/>
  <c r="IR3233" i="2"/>
  <c r="IS3223" i="2"/>
  <c r="IQ3223" i="2"/>
  <c r="IR3222" i="2"/>
  <c r="IS3221" i="2"/>
  <c r="IQ3221" i="2"/>
  <c r="IS3222" i="2"/>
  <c r="IR3221" i="2"/>
  <c r="IR3223" i="2"/>
  <c r="IQ3230" i="2"/>
  <c r="IQ3222" i="2"/>
  <c r="IR3230" i="2"/>
  <c r="IR3226" i="2"/>
  <c r="IS3225" i="2"/>
  <c r="IQ3225" i="2"/>
  <c r="IR3224" i="2"/>
  <c r="IS3226" i="2"/>
  <c r="IR3225" i="2"/>
  <c r="IQ3224" i="2"/>
  <c r="IQ3226" i="2"/>
  <c r="IS3224" i="2"/>
  <c r="IS3229" i="2"/>
  <c r="IQ3229" i="2"/>
  <c r="IR3228" i="2"/>
  <c r="IS3227" i="2"/>
  <c r="IQ3227" i="2"/>
  <c r="IS3230" i="2"/>
  <c r="IR3229" i="2"/>
  <c r="IQ3228" i="2"/>
  <c r="IS3228" i="2"/>
  <c r="IR3227" i="2"/>
  <c r="JO3234" i="2"/>
  <c r="JO3233" i="2"/>
  <c r="JP3234" i="2"/>
  <c r="JP3233" i="2"/>
  <c r="JQ3223" i="2"/>
  <c r="JO3223" i="2"/>
  <c r="JP3222" i="2"/>
  <c r="JQ3221" i="2"/>
  <c r="JO3221" i="2"/>
  <c r="JQ3222" i="2"/>
  <c r="JP3221" i="2"/>
  <c r="JO3230" i="2"/>
  <c r="JO3222" i="2"/>
  <c r="JP3223" i="2"/>
  <c r="JP3230" i="2"/>
  <c r="JP3226" i="2"/>
  <c r="JQ3225" i="2"/>
  <c r="JO3225" i="2"/>
  <c r="JP3224" i="2"/>
  <c r="JQ3226" i="2"/>
  <c r="JP3225" i="2"/>
  <c r="JO3224" i="2"/>
  <c r="JQ3224" i="2"/>
  <c r="JO3226" i="2"/>
  <c r="JQ3229" i="2"/>
  <c r="JO3229" i="2"/>
  <c r="JP3228" i="2"/>
  <c r="JQ3227" i="2"/>
  <c r="JO3227" i="2"/>
  <c r="JQ3230" i="2"/>
  <c r="JP3229" i="2"/>
  <c r="JO3228" i="2"/>
  <c r="JP3227" i="2"/>
  <c r="JQ3228" i="2"/>
  <c r="KM3234" i="2"/>
  <c r="KM3233" i="2"/>
  <c r="KN3234" i="2"/>
  <c r="KN3233" i="2"/>
  <c r="KO3223" i="2"/>
  <c r="KM3223" i="2"/>
  <c r="KN3222" i="2"/>
  <c r="KO3221" i="2"/>
  <c r="KM3221" i="2"/>
  <c r="KO3222" i="2"/>
  <c r="KN3221" i="2"/>
  <c r="KN3223" i="2"/>
  <c r="KM3222" i="2"/>
  <c r="KM3230" i="2"/>
  <c r="KN3230" i="2"/>
  <c r="KN3226" i="2"/>
  <c r="KO3225" i="2"/>
  <c r="KM3225" i="2"/>
  <c r="KN3224" i="2"/>
  <c r="KO3226" i="2"/>
  <c r="KN3225" i="2"/>
  <c r="KM3224" i="2"/>
  <c r="KM3226" i="2"/>
  <c r="KO3224" i="2"/>
  <c r="KO3229" i="2"/>
  <c r="KM3229" i="2"/>
  <c r="KN3228" i="2"/>
  <c r="KO3227" i="2"/>
  <c r="KM3227" i="2"/>
  <c r="KO3230" i="2"/>
  <c r="KN3229" i="2"/>
  <c r="KM3228" i="2"/>
  <c r="KO3228" i="2"/>
  <c r="KN3227" i="2"/>
  <c r="LK3234" i="2"/>
  <c r="LK3233" i="2"/>
  <c r="LL3234" i="2"/>
  <c r="LL3233" i="2"/>
  <c r="LM3223" i="2"/>
  <c r="LK3223" i="2"/>
  <c r="LL3222" i="2"/>
  <c r="LM3221" i="2"/>
  <c r="LK3221" i="2"/>
  <c r="LM3222" i="2"/>
  <c r="LL3221" i="2"/>
  <c r="LK3230" i="2"/>
  <c r="LK3222" i="2"/>
  <c r="LL3223" i="2"/>
  <c r="LL3230" i="2"/>
  <c r="LL3226" i="2"/>
  <c r="LM3225" i="2"/>
  <c r="LK3225" i="2"/>
  <c r="LL3224" i="2"/>
  <c r="LM3226" i="2"/>
  <c r="LL3225" i="2"/>
  <c r="LK3224" i="2"/>
  <c r="LM3224" i="2"/>
  <c r="LK3226" i="2"/>
  <c r="LM3229" i="2"/>
  <c r="LK3229" i="2"/>
  <c r="LL3228" i="2"/>
  <c r="LM3227" i="2"/>
  <c r="LK3227" i="2"/>
  <c r="LM3230" i="2"/>
  <c r="LL3229" i="2"/>
  <c r="LK3228" i="2"/>
  <c r="LL3227" i="2"/>
  <c r="LM3228" i="2"/>
  <c r="MI3234" i="2"/>
  <c r="MI3233" i="2"/>
  <c r="MJ3234" i="2"/>
  <c r="MJ3233" i="2"/>
  <c r="MK3223" i="2"/>
  <c r="MI3223" i="2"/>
  <c r="MJ3222" i="2"/>
  <c r="MK3221" i="2"/>
  <c r="MI3221" i="2"/>
  <c r="MK3222" i="2"/>
  <c r="MJ3221" i="2"/>
  <c r="MJ3223" i="2"/>
  <c r="MI3230" i="2"/>
  <c r="MI3222" i="2"/>
  <c r="MJ3230" i="2"/>
  <c r="MJ3226" i="2"/>
  <c r="MK3225" i="2"/>
  <c r="MI3225" i="2"/>
  <c r="MJ3224" i="2"/>
  <c r="MK3226" i="2"/>
  <c r="MJ3225" i="2"/>
  <c r="MI3224" i="2"/>
  <c r="MI3226" i="2"/>
  <c r="MK3224" i="2"/>
  <c r="MK3229" i="2"/>
  <c r="MI3229" i="2"/>
  <c r="MJ3228" i="2"/>
  <c r="MK3227" i="2"/>
  <c r="MI3227" i="2"/>
  <c r="MK3230" i="2"/>
  <c r="MJ3229" i="2"/>
  <c r="MI3228" i="2"/>
  <c r="MK3228" i="2"/>
  <c r="MJ3227" i="2"/>
  <c r="NG3234" i="2"/>
  <c r="NG3233" i="2"/>
  <c r="NH3234" i="2"/>
  <c r="NH3233" i="2"/>
  <c r="NI3223" i="2"/>
  <c r="NG3223" i="2"/>
  <c r="NH3222" i="2"/>
  <c r="NI3221" i="2"/>
  <c r="NG3221" i="2"/>
  <c r="NI3222" i="2"/>
  <c r="NH3221" i="2"/>
  <c r="NG3230" i="2"/>
  <c r="NG3222" i="2"/>
  <c r="NH3223" i="2"/>
  <c r="NH3230" i="2"/>
  <c r="NH3226" i="2"/>
  <c r="NI3225" i="2"/>
  <c r="NG3225" i="2"/>
  <c r="NH3224" i="2"/>
  <c r="NI3226" i="2"/>
  <c r="NH3225" i="2"/>
  <c r="NG3224" i="2"/>
  <c r="NI3224" i="2"/>
  <c r="NG3226" i="2"/>
  <c r="NI3229" i="2"/>
  <c r="NG3229" i="2"/>
  <c r="NH3228" i="2"/>
  <c r="NI3227" i="2"/>
  <c r="NG3227" i="2"/>
  <c r="NI3230" i="2"/>
  <c r="NH3229" i="2"/>
  <c r="NG3228" i="2"/>
  <c r="NH3227" i="2"/>
  <c r="NI3228" i="2"/>
  <c r="OE3234" i="2"/>
  <c r="OE3233" i="2"/>
  <c r="OF3234" i="2"/>
  <c r="OF3233" i="2"/>
  <c r="OG3223" i="2"/>
  <c r="OE3223" i="2"/>
  <c r="OF3222" i="2"/>
  <c r="OG3221" i="2"/>
  <c r="OE3221" i="2"/>
  <c r="OG3222" i="2"/>
  <c r="OF3221" i="2"/>
  <c r="OF3223" i="2"/>
  <c r="OE3222" i="2"/>
  <c r="OE3230" i="2"/>
  <c r="OF3230" i="2"/>
  <c r="OF3226" i="2"/>
  <c r="OG3225" i="2"/>
  <c r="OE3225" i="2"/>
  <c r="OF3224" i="2"/>
  <c r="OG3226" i="2"/>
  <c r="OF3225" i="2"/>
  <c r="OE3224" i="2"/>
  <c r="OE3226" i="2"/>
  <c r="OG3224" i="2"/>
  <c r="OG3229" i="2"/>
  <c r="OE3229" i="2"/>
  <c r="OF3228" i="2"/>
  <c r="OG3227" i="2"/>
  <c r="OE3227" i="2"/>
  <c r="OG3230" i="2"/>
  <c r="OF3229" i="2"/>
  <c r="OE3228" i="2"/>
  <c r="OG3228" i="2"/>
  <c r="OF3227" i="2"/>
  <c r="PC3234" i="2"/>
  <c r="PC3233" i="2"/>
  <c r="PD3234" i="2"/>
  <c r="PD3233" i="2"/>
  <c r="PE3223" i="2"/>
  <c r="PC3223" i="2"/>
  <c r="PD3222" i="2"/>
  <c r="PE3221" i="2"/>
  <c r="PC3221" i="2"/>
  <c r="PE3222" i="2"/>
  <c r="PD3221" i="2"/>
  <c r="PC3230" i="2"/>
  <c r="PC3222" i="2"/>
  <c r="PD3223" i="2"/>
  <c r="PD3230" i="2"/>
  <c r="PD3226" i="2"/>
  <c r="PE3225" i="2"/>
  <c r="PC3225" i="2"/>
  <c r="PD3224" i="2"/>
  <c r="PE3226" i="2"/>
  <c r="PD3225" i="2"/>
  <c r="PC3224" i="2"/>
  <c r="PE3224" i="2"/>
  <c r="PC3226" i="2"/>
  <c r="PE3229" i="2"/>
  <c r="PC3229" i="2"/>
  <c r="PD3228" i="2"/>
  <c r="PE3227" i="2"/>
  <c r="PC3227" i="2"/>
  <c r="PE3230" i="2"/>
  <c r="PD3229" i="2"/>
  <c r="PC3228" i="2"/>
  <c r="PD3227" i="2"/>
  <c r="PE3228" i="2"/>
  <c r="QA3234" i="2"/>
  <c r="QA3233" i="2"/>
  <c r="QB3234" i="2"/>
  <c r="QB3233" i="2"/>
  <c r="QC3223" i="2"/>
  <c r="QA3223" i="2"/>
  <c r="QB3222" i="2"/>
  <c r="QC3221" i="2"/>
  <c r="QA3221" i="2"/>
  <c r="QC3222" i="2"/>
  <c r="QB3221" i="2"/>
  <c r="QB3223" i="2"/>
  <c r="QA3230" i="2"/>
  <c r="QA3222" i="2"/>
  <c r="QB3230" i="2"/>
  <c r="QB3226" i="2"/>
  <c r="QC3225" i="2"/>
  <c r="QA3225" i="2"/>
  <c r="QB3224" i="2"/>
  <c r="QC3226" i="2"/>
  <c r="QB3225" i="2"/>
  <c r="QA3224" i="2"/>
  <c r="QA3226" i="2"/>
  <c r="QC3224" i="2"/>
  <c r="QC3229" i="2"/>
  <c r="QA3229" i="2"/>
  <c r="QB3228" i="2"/>
  <c r="QC3227" i="2"/>
  <c r="QA3227" i="2"/>
  <c r="QC3230" i="2"/>
  <c r="QB3229" i="2"/>
  <c r="QA3228" i="2"/>
  <c r="QC3228" i="2"/>
  <c r="QB3227" i="2"/>
  <c r="QY3234" i="2"/>
  <c r="QY3233" i="2"/>
  <c r="QZ3234" i="2"/>
  <c r="QZ3233" i="2"/>
  <c r="RA3223" i="2"/>
  <c r="QY3223" i="2"/>
  <c r="QZ3222" i="2"/>
  <c r="RA3221" i="2"/>
  <c r="QY3221" i="2"/>
  <c r="RA3222" i="2"/>
  <c r="QZ3221" i="2"/>
  <c r="QY3230" i="2"/>
  <c r="QY3222" i="2"/>
  <c r="QZ3223" i="2"/>
  <c r="QZ3230" i="2"/>
  <c r="QZ3226" i="2"/>
  <c r="RA3225" i="2"/>
  <c r="QY3225" i="2"/>
  <c r="QZ3224" i="2"/>
  <c r="RA3226" i="2"/>
  <c r="QZ3225" i="2"/>
  <c r="QY3224" i="2"/>
  <c r="RA3224" i="2"/>
  <c r="QY3226" i="2"/>
  <c r="RA3229" i="2"/>
  <c r="QY3229" i="2"/>
  <c r="QZ3228" i="2"/>
  <c r="RA3227" i="2"/>
  <c r="QY3227" i="2"/>
  <c r="RA3230" i="2"/>
  <c r="QZ3229" i="2"/>
  <c r="QY3228" i="2"/>
  <c r="QZ3227" i="2"/>
  <c r="RA3228" i="2"/>
  <c r="RW3234" i="2"/>
  <c r="RW3233" i="2"/>
  <c r="RX3234" i="2"/>
  <c r="RX3233" i="2"/>
  <c r="RY3223" i="2"/>
  <c r="RW3223" i="2"/>
  <c r="RX3222" i="2"/>
  <c r="RY3221" i="2"/>
  <c r="RW3221" i="2"/>
  <c r="RY3222" i="2"/>
  <c r="RX3221" i="2"/>
  <c r="RX3223" i="2"/>
  <c r="RW3222" i="2"/>
  <c r="RW3230" i="2"/>
  <c r="RX3230" i="2"/>
  <c r="RX3226" i="2"/>
  <c r="RY3225" i="2"/>
  <c r="RW3225" i="2"/>
  <c r="RX3224" i="2"/>
  <c r="RY3226" i="2"/>
  <c r="RX3225" i="2"/>
  <c r="RW3224" i="2"/>
  <c r="RW3226" i="2"/>
  <c r="RY3224" i="2"/>
  <c r="RY3229" i="2"/>
  <c r="RW3229" i="2"/>
  <c r="RX3228" i="2"/>
  <c r="RY3227" i="2"/>
  <c r="RW3227" i="2"/>
  <c r="RY3230" i="2"/>
  <c r="RX3229" i="2"/>
  <c r="RW3228" i="2"/>
  <c r="RY3228" i="2"/>
  <c r="RX3227" i="2"/>
  <c r="SU3234" i="2"/>
  <c r="SU3233" i="2"/>
  <c r="SV3234" i="2"/>
  <c r="SV3233" i="2"/>
  <c r="SW3223" i="2"/>
  <c r="SU3223" i="2"/>
  <c r="SV3222" i="2"/>
  <c r="SW3221" i="2"/>
  <c r="SU3221" i="2"/>
  <c r="SW3222" i="2"/>
  <c r="SV3221" i="2"/>
  <c r="SU3230" i="2"/>
  <c r="SU3222" i="2"/>
  <c r="SV3223" i="2"/>
  <c r="SV3230" i="2"/>
  <c r="SV3226" i="2"/>
  <c r="SW3225" i="2"/>
  <c r="SU3225" i="2"/>
  <c r="SV3224" i="2"/>
  <c r="SW3226" i="2"/>
  <c r="SV3225" i="2"/>
  <c r="SU3224" i="2"/>
  <c r="SW3224" i="2"/>
  <c r="SU3226" i="2"/>
  <c r="SW3229" i="2"/>
  <c r="SU3229" i="2"/>
  <c r="SV3228" i="2"/>
  <c r="SW3227" i="2"/>
  <c r="SU3227" i="2"/>
  <c r="SW3230" i="2"/>
  <c r="SV3229" i="2"/>
  <c r="SU3228" i="2"/>
  <c r="SV3227" i="2"/>
  <c r="SW3228" i="2"/>
  <c r="TS3234" i="2"/>
  <c r="TS3233" i="2"/>
  <c r="TT3234" i="2"/>
  <c r="TT3233" i="2"/>
  <c r="TU3223" i="2"/>
  <c r="TS3223" i="2"/>
  <c r="TT3222" i="2"/>
  <c r="TU3221" i="2"/>
  <c r="TS3221" i="2"/>
  <c r="TU3222" i="2"/>
  <c r="TT3221" i="2"/>
  <c r="TT3223" i="2"/>
  <c r="TS3230" i="2"/>
  <c r="TS3222" i="2"/>
  <c r="TT3230" i="2"/>
  <c r="TT3226" i="2"/>
  <c r="TU3225" i="2"/>
  <c r="TS3225" i="2"/>
  <c r="TT3224" i="2"/>
  <c r="TU3226" i="2"/>
  <c r="TT3225" i="2"/>
  <c r="TS3224" i="2"/>
  <c r="TS3226" i="2"/>
  <c r="TU3224" i="2"/>
  <c r="TU3229" i="2"/>
  <c r="TS3229" i="2"/>
  <c r="TT3228" i="2"/>
  <c r="TU3227" i="2"/>
  <c r="TS3227" i="2"/>
  <c r="TU3230" i="2"/>
  <c r="TT3229" i="2"/>
  <c r="TS3228" i="2"/>
  <c r="TU3228" i="2"/>
  <c r="TT3227" i="2"/>
  <c r="UQ3234" i="2"/>
  <c r="UQ3233" i="2"/>
  <c r="UR3234" i="2"/>
  <c r="UR3233" i="2"/>
  <c r="US3223" i="2"/>
  <c r="UQ3223" i="2"/>
  <c r="UR3222" i="2"/>
  <c r="US3221" i="2"/>
  <c r="UQ3221" i="2"/>
  <c r="US3222" i="2"/>
  <c r="UR3221" i="2"/>
  <c r="UQ3230" i="2"/>
  <c r="UQ3222" i="2"/>
  <c r="UR3223" i="2"/>
  <c r="UR3230" i="2"/>
  <c r="UR3226" i="2"/>
  <c r="US3225" i="2"/>
  <c r="UQ3225" i="2"/>
  <c r="UR3224" i="2"/>
  <c r="US3226" i="2"/>
  <c r="UR3225" i="2"/>
  <c r="UQ3224" i="2"/>
  <c r="US3224" i="2"/>
  <c r="UQ3226" i="2"/>
  <c r="US3229" i="2"/>
  <c r="UQ3229" i="2"/>
  <c r="UR3228" i="2"/>
  <c r="US3227" i="2"/>
  <c r="UQ3227" i="2"/>
  <c r="US3230" i="2"/>
  <c r="UR3229" i="2"/>
  <c r="UQ3228" i="2"/>
  <c r="UR3227" i="2"/>
  <c r="US3228" i="2"/>
  <c r="W3234" i="2"/>
  <c r="W3233" i="2"/>
  <c r="X3233" i="2"/>
  <c r="X3234" i="2"/>
  <c r="W3236" i="2"/>
  <c r="W3235" i="2"/>
  <c r="X3235" i="2"/>
  <c r="X3236" i="2"/>
  <c r="AU3232" i="2"/>
  <c r="AU3231" i="2"/>
  <c r="AV3231" i="2"/>
  <c r="AV3232" i="2"/>
  <c r="AU3234" i="2"/>
  <c r="AU3233" i="2"/>
  <c r="AV3233" i="2"/>
  <c r="AV3234" i="2"/>
  <c r="BS3234" i="2"/>
  <c r="BS3233" i="2"/>
  <c r="BT3233" i="2"/>
  <c r="BT3234" i="2"/>
  <c r="BS3236" i="2"/>
  <c r="BS3235" i="2"/>
  <c r="BT3235" i="2"/>
  <c r="BT3236" i="2"/>
  <c r="CQ3236" i="2"/>
  <c r="CQ3235" i="2"/>
  <c r="CR3235" i="2"/>
  <c r="CR3236" i="2"/>
  <c r="CQ3234" i="2"/>
  <c r="CQ3233" i="2"/>
  <c r="CR3233" i="2"/>
  <c r="CR3234" i="2"/>
  <c r="DO3234" i="2"/>
  <c r="DO3233" i="2"/>
  <c r="DP3233" i="2"/>
  <c r="DP3234" i="2"/>
  <c r="DO3236" i="2"/>
  <c r="DO3235" i="2"/>
  <c r="DP3235" i="2"/>
  <c r="DP3236" i="2"/>
  <c r="EM3232" i="2"/>
  <c r="EM3231" i="2"/>
  <c r="EN3231" i="2"/>
  <c r="EN3232" i="2"/>
  <c r="EM3234" i="2"/>
  <c r="EM3233" i="2"/>
  <c r="EN3233" i="2"/>
  <c r="EN3234" i="2"/>
  <c r="FK3234" i="2"/>
  <c r="FK3233" i="2"/>
  <c r="FL3233" i="2"/>
  <c r="FL3234" i="2"/>
  <c r="FK3236" i="2"/>
  <c r="FK3235" i="2"/>
  <c r="FL3235" i="2"/>
  <c r="FL3236" i="2"/>
  <c r="GI3236" i="2"/>
  <c r="GI3235" i="2"/>
  <c r="GJ3235" i="2"/>
  <c r="GJ3236" i="2"/>
  <c r="GI3234" i="2"/>
  <c r="GI3233" i="2"/>
  <c r="GJ3233" i="2"/>
  <c r="GJ3234" i="2"/>
  <c r="HG3234" i="2"/>
  <c r="HG3233" i="2"/>
  <c r="HH3233" i="2"/>
  <c r="HH3234" i="2"/>
  <c r="HG3236" i="2"/>
  <c r="HG3235" i="2"/>
  <c r="HH3235" i="2"/>
  <c r="HH3236" i="2"/>
  <c r="IE3232" i="2"/>
  <c r="IE3231" i="2"/>
  <c r="IF3231" i="2"/>
  <c r="IF3232" i="2"/>
  <c r="IE3234" i="2"/>
  <c r="IE3233" i="2"/>
  <c r="IF3233" i="2"/>
  <c r="IF3234" i="2"/>
  <c r="JC3234" i="2"/>
  <c r="JC3233" i="2"/>
  <c r="JD3233" i="2"/>
  <c r="JD3234" i="2"/>
  <c r="JC3236" i="2"/>
  <c r="JC3235" i="2"/>
  <c r="JD3235" i="2"/>
  <c r="JD3236" i="2"/>
  <c r="KA3236" i="2"/>
  <c r="KA3235" i="2"/>
  <c r="KB3235" i="2"/>
  <c r="KB3236" i="2"/>
  <c r="KA3234" i="2"/>
  <c r="KA3233" i="2"/>
  <c r="KB3233" i="2"/>
  <c r="KB3234" i="2"/>
  <c r="KY3234" i="2"/>
  <c r="KY3233" i="2"/>
  <c r="KZ3233" i="2"/>
  <c r="KZ3234" i="2"/>
  <c r="KY3236" i="2"/>
  <c r="KY3235" i="2"/>
  <c r="KZ3235" i="2"/>
  <c r="KZ3236" i="2"/>
  <c r="LW3232" i="2"/>
  <c r="LW3231" i="2"/>
  <c r="LX3231" i="2"/>
  <c r="LX3232" i="2"/>
  <c r="LW3234" i="2"/>
  <c r="LW3233" i="2"/>
  <c r="LX3233" i="2"/>
  <c r="LX3234" i="2"/>
  <c r="MU3234" i="2"/>
  <c r="MU3233" i="2"/>
  <c r="MV3233" i="2"/>
  <c r="MV3234" i="2"/>
  <c r="MU3236" i="2"/>
  <c r="MU3235" i="2"/>
  <c r="MV3235" i="2"/>
  <c r="MV3236" i="2"/>
  <c r="NS3236" i="2"/>
  <c r="NS3235" i="2"/>
  <c r="NT3235" i="2"/>
  <c r="NT3236" i="2"/>
  <c r="NS3234" i="2"/>
  <c r="NS3233" i="2"/>
  <c r="NT3233" i="2"/>
  <c r="NT3234" i="2"/>
  <c r="OQ3234" i="2"/>
  <c r="OQ3233" i="2"/>
  <c r="OR3233" i="2"/>
  <c r="OR3234" i="2"/>
  <c r="OQ3236" i="2"/>
  <c r="OQ3235" i="2"/>
  <c r="OR3235" i="2"/>
  <c r="OR3236" i="2"/>
  <c r="PO3232" i="2"/>
  <c r="PO3231" i="2"/>
  <c r="PP3231" i="2"/>
  <c r="PP3232" i="2"/>
  <c r="PO3234" i="2"/>
  <c r="PO3233" i="2"/>
  <c r="PP3233" i="2"/>
  <c r="PP3234" i="2"/>
  <c r="QM3234" i="2"/>
  <c r="QM3233" i="2"/>
  <c r="QN3233" i="2"/>
  <c r="QN3234" i="2"/>
  <c r="QM3236" i="2"/>
  <c r="QM3235" i="2"/>
  <c r="QN3235" i="2"/>
  <c r="QN3236" i="2"/>
  <c r="RK3236" i="2"/>
  <c r="RK3235" i="2"/>
  <c r="RL3235" i="2"/>
  <c r="RL3236" i="2"/>
  <c r="RK3234" i="2"/>
  <c r="RK3233" i="2"/>
  <c r="RL3233" i="2"/>
  <c r="RL3234" i="2"/>
  <c r="SI3234" i="2"/>
  <c r="SI3233" i="2"/>
  <c r="SJ3233" i="2"/>
  <c r="SJ3234" i="2"/>
  <c r="SI3236" i="2"/>
  <c r="SI3235" i="2"/>
  <c r="SJ3235" i="2"/>
  <c r="SJ3236" i="2"/>
  <c r="TG3232" i="2"/>
  <c r="TG3231" i="2"/>
  <c r="TH3231" i="2"/>
  <c r="TH3232" i="2"/>
  <c r="TG3234" i="2"/>
  <c r="TG3233" i="2"/>
  <c r="TH3233" i="2"/>
  <c r="TH3234" i="2"/>
  <c r="UE3234" i="2"/>
  <c r="UE3233" i="2"/>
  <c r="UF3233" i="2"/>
  <c r="UF3234" i="2"/>
  <c r="UE3236" i="2"/>
  <c r="UE3235" i="2"/>
  <c r="UF3235" i="2"/>
  <c r="UF3236" i="2"/>
  <c r="VC3236" i="2"/>
  <c r="VC3235" i="2"/>
  <c r="VD3235" i="2"/>
  <c r="VD3236" i="2"/>
  <c r="VC3234" i="2"/>
  <c r="VC3233" i="2"/>
  <c r="VD3233" i="2"/>
  <c r="VD3234" i="2"/>
  <c r="AD3234" i="2"/>
  <c r="AD3233" i="2"/>
  <c r="AC3233" i="2"/>
  <c r="AC3234" i="2"/>
  <c r="BB3234" i="2"/>
  <c r="BB3233" i="2"/>
  <c r="BA3233" i="2"/>
  <c r="BA3234" i="2"/>
  <c r="BZ3234" i="2"/>
  <c r="BZ3233" i="2"/>
  <c r="BY3233" i="2"/>
  <c r="BY3234" i="2"/>
  <c r="CX3234" i="2"/>
  <c r="CX3233" i="2"/>
  <c r="CW3233" i="2"/>
  <c r="CW3234" i="2"/>
  <c r="DV3234" i="2"/>
  <c r="DV3233" i="2"/>
  <c r="DU3233" i="2"/>
  <c r="DU3234" i="2"/>
  <c r="ET3234" i="2"/>
  <c r="ET3233" i="2"/>
  <c r="ES3233" i="2"/>
  <c r="ES3234" i="2"/>
  <c r="FR3234" i="2"/>
  <c r="FR3233" i="2"/>
  <c r="FQ3233" i="2"/>
  <c r="FQ3234" i="2"/>
  <c r="GP3234" i="2"/>
  <c r="GP3233" i="2"/>
  <c r="GO3233" i="2"/>
  <c r="GO3234" i="2"/>
  <c r="HN3234" i="2"/>
  <c r="HN3233" i="2"/>
  <c r="HM3233" i="2"/>
  <c r="HM3234" i="2"/>
  <c r="IL3234" i="2"/>
  <c r="IL3233" i="2"/>
  <c r="IK3233" i="2"/>
  <c r="IK3234" i="2"/>
  <c r="JJ3234" i="2"/>
  <c r="JJ3233" i="2"/>
  <c r="JI3233" i="2"/>
  <c r="JI3234" i="2"/>
  <c r="KH3234" i="2"/>
  <c r="KH3233" i="2"/>
  <c r="KG3233" i="2"/>
  <c r="KG3234" i="2"/>
  <c r="LF3234" i="2"/>
  <c r="LF3233" i="2"/>
  <c r="LE3233" i="2"/>
  <c r="LE3234" i="2"/>
  <c r="MD3234" i="2"/>
  <c r="MD3233" i="2"/>
  <c r="MC3233" i="2"/>
  <c r="MC3234" i="2"/>
  <c r="NB3234" i="2"/>
  <c r="NB3233" i="2"/>
  <c r="NA3233" i="2"/>
  <c r="NA3234" i="2"/>
  <c r="NZ3234" i="2"/>
  <c r="NZ3233" i="2"/>
  <c r="NY3233" i="2"/>
  <c r="NY3234" i="2"/>
  <c r="OX3234" i="2"/>
  <c r="OX3233" i="2"/>
  <c r="OW3233" i="2"/>
  <c r="OW3234" i="2"/>
  <c r="PV3234" i="2"/>
  <c r="PV3233" i="2"/>
  <c r="PU3233" i="2"/>
  <c r="PU3234" i="2"/>
  <c r="QT3234" i="2"/>
  <c r="QT3233" i="2"/>
  <c r="QS3233" i="2"/>
  <c r="QS3234" i="2"/>
  <c r="RR3234" i="2"/>
  <c r="RR3233" i="2"/>
  <c r="RQ3233" i="2"/>
  <c r="RQ3234" i="2"/>
  <c r="SP3234" i="2"/>
  <c r="SP3233" i="2"/>
  <c r="SO3233" i="2"/>
  <c r="SO3234" i="2"/>
  <c r="TN3234" i="2"/>
  <c r="TN3233" i="2"/>
  <c r="TM3233" i="2"/>
  <c r="TM3234" i="2"/>
  <c r="UL3234" i="2"/>
  <c r="UL3233" i="2"/>
  <c r="UK3233" i="2"/>
  <c r="UK3234" i="2"/>
  <c r="VJ3234" i="2"/>
  <c r="VJ3233" i="2"/>
  <c r="VI3233" i="2"/>
  <c r="VI3234" i="2"/>
  <c r="E3240" i="2"/>
  <c r="E3271" i="2" s="1"/>
  <c r="D3240" i="2"/>
  <c r="D3271" i="2" s="1"/>
  <c r="R3234" i="2"/>
  <c r="R3233" i="2"/>
  <c r="Q3234" i="2"/>
  <c r="Q3233" i="2"/>
  <c r="AP3234" i="2"/>
  <c r="AP3233" i="2"/>
  <c r="AO3234" i="2"/>
  <c r="AO3233" i="2"/>
  <c r="BN3234" i="2"/>
  <c r="BN3233" i="2"/>
  <c r="BM3234" i="2"/>
  <c r="BM3233" i="2"/>
  <c r="CL3234" i="2"/>
  <c r="CL3233" i="2"/>
  <c r="CK3234" i="2"/>
  <c r="CK3233" i="2"/>
  <c r="DJ3234" i="2"/>
  <c r="DJ3233" i="2"/>
  <c r="DI3234" i="2"/>
  <c r="DI3233" i="2"/>
  <c r="EH3234" i="2"/>
  <c r="EH3233" i="2"/>
  <c r="EG3234" i="2"/>
  <c r="EG3233" i="2"/>
  <c r="FF3234" i="2"/>
  <c r="FF3233" i="2"/>
  <c r="FE3234" i="2"/>
  <c r="FE3233" i="2"/>
  <c r="GD3234" i="2"/>
  <c r="GD3233" i="2"/>
  <c r="GC3234" i="2"/>
  <c r="GC3233" i="2"/>
  <c r="HB3234" i="2"/>
  <c r="HB3233" i="2"/>
  <c r="HA3234" i="2"/>
  <c r="HA3233" i="2"/>
  <c r="HZ3234" i="2"/>
  <c r="HZ3233" i="2"/>
  <c r="HY3234" i="2"/>
  <c r="HY3233" i="2"/>
  <c r="IX3234" i="2"/>
  <c r="IX3233" i="2"/>
  <c r="IW3234" i="2"/>
  <c r="IW3233" i="2"/>
  <c r="JV3234" i="2"/>
  <c r="JV3233" i="2"/>
  <c r="JU3234" i="2"/>
  <c r="JU3233" i="2"/>
  <c r="KT3234" i="2"/>
  <c r="KT3233" i="2"/>
  <c r="KS3234" i="2"/>
  <c r="KS3233" i="2"/>
  <c r="LR3234" i="2"/>
  <c r="LR3233" i="2"/>
  <c r="LQ3234" i="2"/>
  <c r="LQ3233" i="2"/>
  <c r="MP3234" i="2"/>
  <c r="MP3233" i="2"/>
  <c r="MO3234" i="2"/>
  <c r="MO3233" i="2"/>
  <c r="NN3234" i="2"/>
  <c r="NN3233" i="2"/>
  <c r="NM3234" i="2"/>
  <c r="NM3233" i="2"/>
  <c r="OL3234" i="2"/>
  <c r="OL3233" i="2"/>
  <c r="OK3234" i="2"/>
  <c r="OK3233" i="2"/>
  <c r="PJ3234" i="2"/>
  <c r="PJ3233" i="2"/>
  <c r="PI3234" i="2"/>
  <c r="PI3233" i="2"/>
  <c r="QH3234" i="2"/>
  <c r="QH3233" i="2"/>
  <c r="QG3234" i="2"/>
  <c r="QG3233" i="2"/>
  <c r="RF3234" i="2"/>
  <c r="RF3233" i="2"/>
  <c r="RE3234" i="2"/>
  <c r="RE3233" i="2"/>
  <c r="SD3234" i="2"/>
  <c r="SD3233" i="2"/>
  <c r="SC3234" i="2"/>
  <c r="SC3233" i="2"/>
  <c r="TB3234" i="2"/>
  <c r="TB3233" i="2"/>
  <c r="TA3234" i="2"/>
  <c r="TA3233" i="2"/>
  <c r="TZ3234" i="2"/>
  <c r="TZ3233" i="2"/>
  <c r="TY3234" i="2"/>
  <c r="TY3233" i="2"/>
  <c r="UX3234" i="2"/>
  <c r="UX3233" i="2"/>
  <c r="UW3234" i="2"/>
  <c r="UW3233" i="2"/>
  <c r="E3247" i="2"/>
  <c r="E3278" i="2" s="1"/>
  <c r="D3247" i="2"/>
  <c r="D3278" i="2" s="1"/>
  <c r="E3243" i="2"/>
  <c r="E3274" i="2" s="1"/>
  <c r="D3243" i="2"/>
  <c r="D3274" i="2" s="1"/>
  <c r="K3232" i="2"/>
  <c r="K3231" i="2"/>
  <c r="L3232" i="2"/>
  <c r="L3231" i="2"/>
  <c r="K3236" i="2"/>
  <c r="K3235" i="2"/>
  <c r="L3236" i="2"/>
  <c r="L3235" i="2"/>
  <c r="AI3232" i="2"/>
  <c r="AI3231" i="2"/>
  <c r="AJ3232" i="2"/>
  <c r="AJ3231" i="2"/>
  <c r="AI3236" i="2"/>
  <c r="AI3235" i="2"/>
  <c r="AJ3236" i="2"/>
  <c r="AJ3235" i="2"/>
  <c r="BG3232" i="2"/>
  <c r="BG3231" i="2"/>
  <c r="BH3232" i="2"/>
  <c r="BH3231" i="2"/>
  <c r="BG3236" i="2"/>
  <c r="BG3235" i="2"/>
  <c r="BH3236" i="2"/>
  <c r="BH3235" i="2"/>
  <c r="CE3232" i="2"/>
  <c r="CE3231" i="2"/>
  <c r="CF3232" i="2"/>
  <c r="CF3231" i="2"/>
  <c r="CE3236" i="2"/>
  <c r="CE3235" i="2"/>
  <c r="CF3236" i="2"/>
  <c r="CF3235" i="2"/>
  <c r="DC3232" i="2"/>
  <c r="DC3231" i="2"/>
  <c r="DD3232" i="2"/>
  <c r="DD3231" i="2"/>
  <c r="DC3236" i="2"/>
  <c r="DC3235" i="2"/>
  <c r="DD3236" i="2"/>
  <c r="DD3235" i="2"/>
  <c r="EA3232" i="2"/>
  <c r="EA3231" i="2"/>
  <c r="EB3232" i="2"/>
  <c r="EB3231" i="2"/>
  <c r="EA3236" i="2"/>
  <c r="EA3235" i="2"/>
  <c r="EB3236" i="2"/>
  <c r="EB3235" i="2"/>
  <c r="EY3232" i="2"/>
  <c r="EY3231" i="2"/>
  <c r="EZ3232" i="2"/>
  <c r="EZ3231" i="2"/>
  <c r="EY3236" i="2"/>
  <c r="EY3235" i="2"/>
  <c r="EZ3236" i="2"/>
  <c r="EZ3235" i="2"/>
  <c r="FW3232" i="2"/>
  <c r="FW3231" i="2"/>
  <c r="FX3232" i="2"/>
  <c r="FX3231" i="2"/>
  <c r="FW3236" i="2"/>
  <c r="FW3235" i="2"/>
  <c r="FX3236" i="2"/>
  <c r="FX3235" i="2"/>
  <c r="GU3232" i="2"/>
  <c r="GU3231" i="2"/>
  <c r="GV3232" i="2"/>
  <c r="GV3231" i="2"/>
  <c r="GU3236" i="2"/>
  <c r="GU3235" i="2"/>
  <c r="GV3236" i="2"/>
  <c r="GV3235" i="2"/>
  <c r="HS3232" i="2"/>
  <c r="HS3231" i="2"/>
  <c r="HT3232" i="2"/>
  <c r="HT3231" i="2"/>
  <c r="HS3236" i="2"/>
  <c r="HS3235" i="2"/>
  <c r="HT3236" i="2"/>
  <c r="HT3235" i="2"/>
  <c r="IQ3232" i="2"/>
  <c r="IQ3231" i="2"/>
  <c r="IR3232" i="2"/>
  <c r="IR3231" i="2"/>
  <c r="IQ3236" i="2"/>
  <c r="IQ3235" i="2"/>
  <c r="IR3236" i="2"/>
  <c r="IR3235" i="2"/>
  <c r="JO3232" i="2"/>
  <c r="JO3231" i="2"/>
  <c r="JP3232" i="2"/>
  <c r="JP3231" i="2"/>
  <c r="JO3236" i="2"/>
  <c r="JO3235" i="2"/>
  <c r="JP3236" i="2"/>
  <c r="JP3235" i="2"/>
  <c r="KM3232" i="2"/>
  <c r="KM3231" i="2"/>
  <c r="KN3232" i="2"/>
  <c r="KN3231" i="2"/>
  <c r="KM3236" i="2"/>
  <c r="KM3235" i="2"/>
  <c r="KN3236" i="2"/>
  <c r="KN3235" i="2"/>
  <c r="LK3232" i="2"/>
  <c r="LK3231" i="2"/>
  <c r="LL3232" i="2"/>
  <c r="LL3231" i="2"/>
  <c r="LK3236" i="2"/>
  <c r="LK3235" i="2"/>
  <c r="LL3236" i="2"/>
  <c r="LL3235" i="2"/>
  <c r="MI3232" i="2"/>
  <c r="MI3231" i="2"/>
  <c r="MJ3232" i="2"/>
  <c r="MJ3231" i="2"/>
  <c r="MI3236" i="2"/>
  <c r="MI3235" i="2"/>
  <c r="MJ3236" i="2"/>
  <c r="MJ3235" i="2"/>
  <c r="NG3232" i="2"/>
  <c r="NG3231" i="2"/>
  <c r="NH3232" i="2"/>
  <c r="NH3231" i="2"/>
  <c r="NG3236" i="2"/>
  <c r="NG3235" i="2"/>
  <c r="NH3236" i="2"/>
  <c r="NH3235" i="2"/>
  <c r="OE3232" i="2"/>
  <c r="OE3231" i="2"/>
  <c r="OF3232" i="2"/>
  <c r="OF3231" i="2"/>
  <c r="OE3236" i="2"/>
  <c r="OE3235" i="2"/>
  <c r="OF3236" i="2"/>
  <c r="OF3235" i="2"/>
  <c r="PC3232" i="2"/>
  <c r="PC3231" i="2"/>
  <c r="PD3232" i="2"/>
  <c r="PD3231" i="2"/>
  <c r="PC3236" i="2"/>
  <c r="PC3235" i="2"/>
  <c r="PD3236" i="2"/>
  <c r="PD3235" i="2"/>
  <c r="QA3232" i="2"/>
  <c r="QA3231" i="2"/>
  <c r="QB3232" i="2"/>
  <c r="QB3231" i="2"/>
  <c r="QA3236" i="2"/>
  <c r="QA3235" i="2"/>
  <c r="QB3236" i="2"/>
  <c r="QB3235" i="2"/>
  <c r="QY3232" i="2"/>
  <c r="QY3231" i="2"/>
  <c r="QZ3232" i="2"/>
  <c r="QZ3231" i="2"/>
  <c r="QY3236" i="2"/>
  <c r="QY3235" i="2"/>
  <c r="QZ3236" i="2"/>
  <c r="QZ3235" i="2"/>
  <c r="RW3232" i="2"/>
  <c r="RW3231" i="2"/>
  <c r="RX3232" i="2"/>
  <c r="RX3231" i="2"/>
  <c r="RW3236" i="2"/>
  <c r="RW3235" i="2"/>
  <c r="RX3236" i="2"/>
  <c r="RX3235" i="2"/>
  <c r="SU3232" i="2"/>
  <c r="SU3231" i="2"/>
  <c r="SV3232" i="2"/>
  <c r="SV3231" i="2"/>
  <c r="SU3236" i="2"/>
  <c r="SU3235" i="2"/>
  <c r="SV3236" i="2"/>
  <c r="SV3235" i="2"/>
  <c r="TS3232" i="2"/>
  <c r="TS3231" i="2"/>
  <c r="TT3232" i="2"/>
  <c r="TT3231" i="2"/>
  <c r="TS3236" i="2"/>
  <c r="TS3235" i="2"/>
  <c r="TT3236" i="2"/>
  <c r="TT3235" i="2"/>
  <c r="UQ3232" i="2"/>
  <c r="UQ3231" i="2"/>
  <c r="UR3232" i="2"/>
  <c r="UR3231" i="2"/>
  <c r="UQ3236" i="2"/>
  <c r="UQ3235" i="2"/>
  <c r="UR3236" i="2"/>
  <c r="UR3235" i="2"/>
  <c r="W3232" i="2"/>
  <c r="W3231" i="2"/>
  <c r="X3231" i="2"/>
  <c r="X3232" i="2"/>
  <c r="Y3223" i="2"/>
  <c r="W3223" i="2"/>
  <c r="X3222" i="2"/>
  <c r="Y3221" i="2"/>
  <c r="W3221" i="2"/>
  <c r="W3230" i="2"/>
  <c r="X3223" i="2"/>
  <c r="W3222" i="2"/>
  <c r="X3221" i="2"/>
  <c r="Y3222" i="2"/>
  <c r="X3230" i="2"/>
  <c r="X3226" i="2"/>
  <c r="Y3225" i="2"/>
  <c r="W3225" i="2"/>
  <c r="X3224" i="2"/>
  <c r="W3226" i="2"/>
  <c r="Y3224" i="2"/>
  <c r="Y3226" i="2"/>
  <c r="W3224" i="2"/>
  <c r="X3225" i="2"/>
  <c r="Y3229" i="2"/>
  <c r="W3229" i="2"/>
  <c r="X3228" i="2"/>
  <c r="Y3227" i="2"/>
  <c r="W3227" i="2"/>
  <c r="Y3228" i="2"/>
  <c r="X3227" i="2"/>
  <c r="X3229" i="2"/>
  <c r="Y3230" i="2"/>
  <c r="W3228" i="2"/>
  <c r="AU3236" i="2"/>
  <c r="AU3235" i="2"/>
  <c r="AV3235" i="2"/>
  <c r="AV3236" i="2"/>
  <c r="AW3223" i="2"/>
  <c r="AU3223" i="2"/>
  <c r="AV3222" i="2"/>
  <c r="AW3221" i="2"/>
  <c r="AU3221" i="2"/>
  <c r="AU3230" i="2"/>
  <c r="AV3223" i="2"/>
  <c r="AU3222" i="2"/>
  <c r="AW3222" i="2"/>
  <c r="AV3221" i="2"/>
  <c r="AV3230" i="2"/>
  <c r="AV3226" i="2"/>
  <c r="AW3225" i="2"/>
  <c r="AU3225" i="2"/>
  <c r="AV3224" i="2"/>
  <c r="AU3226" i="2"/>
  <c r="AW3224" i="2"/>
  <c r="AV3225" i="2"/>
  <c r="AW3226" i="2"/>
  <c r="AU3224" i="2"/>
  <c r="AW3229" i="2"/>
  <c r="AU3229" i="2"/>
  <c r="AV3228" i="2"/>
  <c r="AW3227" i="2"/>
  <c r="AU3227" i="2"/>
  <c r="AW3228" i="2"/>
  <c r="AV3227" i="2"/>
  <c r="AW3230" i="2"/>
  <c r="AU3228" i="2"/>
  <c r="AV3229" i="2"/>
  <c r="BS3232" i="2"/>
  <c r="BS3231" i="2"/>
  <c r="BT3231" i="2"/>
  <c r="BT3232" i="2"/>
  <c r="BU3223" i="2"/>
  <c r="BS3223" i="2"/>
  <c r="BT3222" i="2"/>
  <c r="BU3221" i="2"/>
  <c r="BS3221" i="2"/>
  <c r="BS3230" i="2"/>
  <c r="BT3223" i="2"/>
  <c r="BS3222" i="2"/>
  <c r="BT3221" i="2"/>
  <c r="BU3222" i="2"/>
  <c r="BT3230" i="2"/>
  <c r="BT3226" i="2"/>
  <c r="BU3225" i="2"/>
  <c r="BS3225" i="2"/>
  <c r="BT3224" i="2"/>
  <c r="BS3226" i="2"/>
  <c r="BU3224" i="2"/>
  <c r="BU3226" i="2"/>
  <c r="BS3224" i="2"/>
  <c r="BT3225" i="2"/>
  <c r="BU3229" i="2"/>
  <c r="BS3229" i="2"/>
  <c r="BT3228" i="2"/>
  <c r="BU3227" i="2"/>
  <c r="BS3227" i="2"/>
  <c r="BU3228" i="2"/>
  <c r="BT3227" i="2"/>
  <c r="BT3229" i="2"/>
  <c r="BS3228" i="2"/>
  <c r="BU3230" i="2"/>
  <c r="CQ3232" i="2"/>
  <c r="CQ3231" i="2"/>
  <c r="CR3231" i="2"/>
  <c r="CR3232" i="2"/>
  <c r="CS3223" i="2"/>
  <c r="CQ3223" i="2"/>
  <c r="CR3222" i="2"/>
  <c r="CS3221" i="2"/>
  <c r="CQ3221" i="2"/>
  <c r="CQ3230" i="2"/>
  <c r="CR3223" i="2"/>
  <c r="CQ3222" i="2"/>
  <c r="CS3222" i="2"/>
  <c r="CR3221" i="2"/>
  <c r="CR3230" i="2"/>
  <c r="CR3226" i="2"/>
  <c r="CS3225" i="2"/>
  <c r="CQ3225" i="2"/>
  <c r="CR3224" i="2"/>
  <c r="CQ3226" i="2"/>
  <c r="CS3224" i="2"/>
  <c r="CR3225" i="2"/>
  <c r="CQ3224" i="2"/>
  <c r="CS3226" i="2"/>
  <c r="CS3229" i="2"/>
  <c r="CQ3229" i="2"/>
  <c r="CR3228" i="2"/>
  <c r="CS3227" i="2"/>
  <c r="CQ3227" i="2"/>
  <c r="CS3228" i="2"/>
  <c r="CR3227" i="2"/>
  <c r="CS3230" i="2"/>
  <c r="CQ3228" i="2"/>
  <c r="CR3229" i="2"/>
  <c r="DO3232" i="2"/>
  <c r="DO3231" i="2"/>
  <c r="DP3231" i="2"/>
  <c r="DP3232" i="2"/>
  <c r="DQ3223" i="2"/>
  <c r="DO3223" i="2"/>
  <c r="DP3222" i="2"/>
  <c r="DQ3221" i="2"/>
  <c r="DO3221" i="2"/>
  <c r="DO3230" i="2"/>
  <c r="DP3223" i="2"/>
  <c r="DO3222" i="2"/>
  <c r="DP3221" i="2"/>
  <c r="DQ3222" i="2"/>
  <c r="DP3230" i="2"/>
  <c r="DP3226" i="2"/>
  <c r="DQ3225" i="2"/>
  <c r="DO3225" i="2"/>
  <c r="DP3224" i="2"/>
  <c r="DO3226" i="2"/>
  <c r="DQ3224" i="2"/>
  <c r="DQ3226" i="2"/>
  <c r="DO3224" i="2"/>
  <c r="DP3225" i="2"/>
  <c r="DQ3229" i="2"/>
  <c r="DO3229" i="2"/>
  <c r="DP3228" i="2"/>
  <c r="DQ3227" i="2"/>
  <c r="DO3227" i="2"/>
  <c r="DQ3228" i="2"/>
  <c r="DP3227" i="2"/>
  <c r="DP3229" i="2"/>
  <c r="DQ3230" i="2"/>
  <c r="DO3228" i="2"/>
  <c r="EM3236" i="2"/>
  <c r="EM3235" i="2"/>
  <c r="EN3235" i="2"/>
  <c r="EN3236" i="2"/>
  <c r="EO3223" i="2"/>
  <c r="EM3223" i="2"/>
  <c r="EN3222" i="2"/>
  <c r="EO3221" i="2"/>
  <c r="EM3221" i="2"/>
  <c r="EM3230" i="2"/>
  <c r="EN3223" i="2"/>
  <c r="EM3222" i="2"/>
  <c r="EO3222" i="2"/>
  <c r="EN3221" i="2"/>
  <c r="EN3230" i="2"/>
  <c r="EN3226" i="2"/>
  <c r="EO3225" i="2"/>
  <c r="EM3225" i="2"/>
  <c r="EN3224" i="2"/>
  <c r="EM3226" i="2"/>
  <c r="EO3224" i="2"/>
  <c r="EN3225" i="2"/>
  <c r="EO3226" i="2"/>
  <c r="EM3224" i="2"/>
  <c r="EO3229" i="2"/>
  <c r="EM3229" i="2"/>
  <c r="EN3228" i="2"/>
  <c r="EO3227" i="2"/>
  <c r="EM3227" i="2"/>
  <c r="EO3228" i="2"/>
  <c r="EN3227" i="2"/>
  <c r="EO3230" i="2"/>
  <c r="EM3228" i="2"/>
  <c r="EN3229" i="2"/>
  <c r="FK3232" i="2"/>
  <c r="FK3231" i="2"/>
  <c r="FL3231" i="2"/>
  <c r="FL3232" i="2"/>
  <c r="FM3223" i="2"/>
  <c r="FK3223" i="2"/>
  <c r="FL3222" i="2"/>
  <c r="FM3221" i="2"/>
  <c r="FK3221" i="2"/>
  <c r="FK3230" i="2"/>
  <c r="FL3223" i="2"/>
  <c r="FK3222" i="2"/>
  <c r="FL3221" i="2"/>
  <c r="FM3222" i="2"/>
  <c r="FL3230" i="2"/>
  <c r="FL3226" i="2"/>
  <c r="FM3225" i="2"/>
  <c r="FK3225" i="2"/>
  <c r="FL3224" i="2"/>
  <c r="FK3226" i="2"/>
  <c r="FM3224" i="2"/>
  <c r="FM3226" i="2"/>
  <c r="FK3224" i="2"/>
  <c r="FL3225" i="2"/>
  <c r="FM3229" i="2"/>
  <c r="FK3229" i="2"/>
  <c r="FL3228" i="2"/>
  <c r="FM3227" i="2"/>
  <c r="FK3227" i="2"/>
  <c r="FM3228" i="2"/>
  <c r="FL3227" i="2"/>
  <c r="FL3229" i="2"/>
  <c r="FK3228" i="2"/>
  <c r="FM3230" i="2"/>
  <c r="GI3232" i="2"/>
  <c r="GI3231" i="2"/>
  <c r="GJ3231" i="2"/>
  <c r="GJ3232" i="2"/>
  <c r="GK3223" i="2"/>
  <c r="GI3223" i="2"/>
  <c r="GJ3222" i="2"/>
  <c r="GK3221" i="2"/>
  <c r="GI3221" i="2"/>
  <c r="GI3230" i="2"/>
  <c r="GJ3223" i="2"/>
  <c r="GI3222" i="2"/>
  <c r="GK3222" i="2"/>
  <c r="GJ3221" i="2"/>
  <c r="GJ3230" i="2"/>
  <c r="GJ3226" i="2"/>
  <c r="GK3225" i="2"/>
  <c r="GI3225" i="2"/>
  <c r="GJ3224" i="2"/>
  <c r="GI3226" i="2"/>
  <c r="GK3224" i="2"/>
  <c r="GJ3225" i="2"/>
  <c r="GI3224" i="2"/>
  <c r="GK3226" i="2"/>
  <c r="GK3229" i="2"/>
  <c r="GI3229" i="2"/>
  <c r="GJ3228" i="2"/>
  <c r="GK3227" i="2"/>
  <c r="GI3227" i="2"/>
  <c r="GK3228" i="2"/>
  <c r="GJ3227" i="2"/>
  <c r="GK3230" i="2"/>
  <c r="GI3228" i="2"/>
  <c r="GJ3229" i="2"/>
  <c r="HG3232" i="2"/>
  <c r="HG3231" i="2"/>
  <c r="HH3231" i="2"/>
  <c r="HH3232" i="2"/>
  <c r="HI3223" i="2"/>
  <c r="HG3223" i="2"/>
  <c r="HH3222" i="2"/>
  <c r="HI3221" i="2"/>
  <c r="HG3221" i="2"/>
  <c r="HG3230" i="2"/>
  <c r="HH3223" i="2"/>
  <c r="HG3222" i="2"/>
  <c r="HH3221" i="2"/>
  <c r="HI3222" i="2"/>
  <c r="HH3230" i="2"/>
  <c r="HH3226" i="2"/>
  <c r="HI3225" i="2"/>
  <c r="HG3225" i="2"/>
  <c r="HH3224" i="2"/>
  <c r="HG3226" i="2"/>
  <c r="HI3224" i="2"/>
  <c r="HI3226" i="2"/>
  <c r="HG3224" i="2"/>
  <c r="HH3225" i="2"/>
  <c r="HI3229" i="2"/>
  <c r="HG3229" i="2"/>
  <c r="HH3228" i="2"/>
  <c r="HI3227" i="2"/>
  <c r="HG3227" i="2"/>
  <c r="HI3228" i="2"/>
  <c r="HH3227" i="2"/>
  <c r="HH3229" i="2"/>
  <c r="HI3230" i="2"/>
  <c r="HG3228" i="2"/>
  <c r="IE3236" i="2"/>
  <c r="IE3235" i="2"/>
  <c r="IF3235" i="2"/>
  <c r="IF3236" i="2"/>
  <c r="IG3223" i="2"/>
  <c r="IE3223" i="2"/>
  <c r="IF3222" i="2"/>
  <c r="IG3221" i="2"/>
  <c r="IE3221" i="2"/>
  <c r="IE3230" i="2"/>
  <c r="IF3223" i="2"/>
  <c r="IE3222" i="2"/>
  <c r="IG3222" i="2"/>
  <c r="IF3221" i="2"/>
  <c r="IF3230" i="2"/>
  <c r="IF3226" i="2"/>
  <c r="IG3225" i="2"/>
  <c r="IE3225" i="2"/>
  <c r="IF3224" i="2"/>
  <c r="IE3226" i="2"/>
  <c r="IG3224" i="2"/>
  <c r="IF3225" i="2"/>
  <c r="IG3226" i="2"/>
  <c r="IE3224" i="2"/>
  <c r="IG3229" i="2"/>
  <c r="IE3229" i="2"/>
  <c r="IF3228" i="2"/>
  <c r="IG3227" i="2"/>
  <c r="IE3227" i="2"/>
  <c r="IG3228" i="2"/>
  <c r="IF3227" i="2"/>
  <c r="IG3230" i="2"/>
  <c r="IE3228" i="2"/>
  <c r="IF3229" i="2"/>
  <c r="JC3232" i="2"/>
  <c r="JC3231" i="2"/>
  <c r="JD3231" i="2"/>
  <c r="JD3232" i="2"/>
  <c r="JE3223" i="2"/>
  <c r="JC3223" i="2"/>
  <c r="JD3222" i="2"/>
  <c r="JE3221" i="2"/>
  <c r="JC3221" i="2"/>
  <c r="JC3230" i="2"/>
  <c r="JD3223" i="2"/>
  <c r="JC3222" i="2"/>
  <c r="JD3221" i="2"/>
  <c r="JE3222" i="2"/>
  <c r="JD3230" i="2"/>
  <c r="JD3226" i="2"/>
  <c r="JE3225" i="2"/>
  <c r="JC3225" i="2"/>
  <c r="JD3224" i="2"/>
  <c r="JC3226" i="2"/>
  <c r="JE3224" i="2"/>
  <c r="JE3226" i="2"/>
  <c r="JC3224" i="2"/>
  <c r="JD3225" i="2"/>
  <c r="JE3229" i="2"/>
  <c r="JC3229" i="2"/>
  <c r="JD3228" i="2"/>
  <c r="JE3227" i="2"/>
  <c r="JC3227" i="2"/>
  <c r="JE3228" i="2"/>
  <c r="JD3227" i="2"/>
  <c r="JD3229" i="2"/>
  <c r="JC3228" i="2"/>
  <c r="JE3230" i="2"/>
  <c r="KA3232" i="2"/>
  <c r="KA3231" i="2"/>
  <c r="KB3231" i="2"/>
  <c r="KB3232" i="2"/>
  <c r="KC3223" i="2"/>
  <c r="KA3223" i="2"/>
  <c r="KB3222" i="2"/>
  <c r="KC3221" i="2"/>
  <c r="KA3221" i="2"/>
  <c r="KA3230" i="2"/>
  <c r="KB3223" i="2"/>
  <c r="KA3222" i="2"/>
  <c r="KC3222" i="2"/>
  <c r="KB3221" i="2"/>
  <c r="KB3230" i="2"/>
  <c r="KB3226" i="2"/>
  <c r="KC3225" i="2"/>
  <c r="KA3225" i="2"/>
  <c r="KB3224" i="2"/>
  <c r="KA3226" i="2"/>
  <c r="KC3224" i="2"/>
  <c r="KB3225" i="2"/>
  <c r="KA3224" i="2"/>
  <c r="KC3226" i="2"/>
  <c r="KC3229" i="2"/>
  <c r="KA3229" i="2"/>
  <c r="KB3228" i="2"/>
  <c r="KC3227" i="2"/>
  <c r="KA3227" i="2"/>
  <c r="KC3228" i="2"/>
  <c r="KB3227" i="2"/>
  <c r="KC3230" i="2"/>
  <c r="KA3228" i="2"/>
  <c r="KB3229" i="2"/>
  <c r="KY3232" i="2"/>
  <c r="KY3231" i="2"/>
  <c r="KZ3231" i="2"/>
  <c r="KZ3232" i="2"/>
  <c r="LA3223" i="2"/>
  <c r="KY3223" i="2"/>
  <c r="KZ3222" i="2"/>
  <c r="LA3221" i="2"/>
  <c r="KY3221" i="2"/>
  <c r="KY3230" i="2"/>
  <c r="KZ3223" i="2"/>
  <c r="KY3222" i="2"/>
  <c r="KZ3221" i="2"/>
  <c r="LA3222" i="2"/>
  <c r="KZ3230" i="2"/>
  <c r="KZ3226" i="2"/>
  <c r="LA3225" i="2"/>
  <c r="KY3225" i="2"/>
  <c r="KZ3224" i="2"/>
  <c r="KY3226" i="2"/>
  <c r="LA3224" i="2"/>
  <c r="LA3226" i="2"/>
  <c r="KY3224" i="2"/>
  <c r="KZ3225" i="2"/>
  <c r="LA3229" i="2"/>
  <c r="KY3229" i="2"/>
  <c r="KZ3228" i="2"/>
  <c r="LA3227" i="2"/>
  <c r="KY3227" i="2"/>
  <c r="LA3228" i="2"/>
  <c r="KZ3227" i="2"/>
  <c r="KZ3229" i="2"/>
  <c r="LA3230" i="2"/>
  <c r="KY3228" i="2"/>
  <c r="LW3236" i="2"/>
  <c r="LW3235" i="2"/>
  <c r="LX3235" i="2"/>
  <c r="LX3236" i="2"/>
  <c r="LY3223" i="2"/>
  <c r="LW3223" i="2"/>
  <c r="LX3222" i="2"/>
  <c r="LY3221" i="2"/>
  <c r="LW3221" i="2"/>
  <c r="LW3230" i="2"/>
  <c r="LX3223" i="2"/>
  <c r="LW3222" i="2"/>
  <c r="LY3222" i="2"/>
  <c r="LX3221" i="2"/>
  <c r="LX3230" i="2"/>
  <c r="LX3226" i="2"/>
  <c r="LY3225" i="2"/>
  <c r="LW3225" i="2"/>
  <c r="LX3224" i="2"/>
  <c r="LW3226" i="2"/>
  <c r="LY3224" i="2"/>
  <c r="LX3225" i="2"/>
  <c r="LY3226" i="2"/>
  <c r="LW3224" i="2"/>
  <c r="LY3229" i="2"/>
  <c r="LW3229" i="2"/>
  <c r="LX3228" i="2"/>
  <c r="LY3227" i="2"/>
  <c r="LW3227" i="2"/>
  <c r="LY3228" i="2"/>
  <c r="LX3227" i="2"/>
  <c r="LY3230" i="2"/>
  <c r="LW3228" i="2"/>
  <c r="LX3229" i="2"/>
  <c r="MU3232" i="2"/>
  <c r="MU3231" i="2"/>
  <c r="MV3231" i="2"/>
  <c r="MV3232" i="2"/>
  <c r="MW3223" i="2"/>
  <c r="MU3223" i="2"/>
  <c r="MV3222" i="2"/>
  <c r="MW3221" i="2"/>
  <c r="MU3221" i="2"/>
  <c r="MU3230" i="2"/>
  <c r="MV3223" i="2"/>
  <c r="MU3222" i="2"/>
  <c r="MV3221" i="2"/>
  <c r="MW3222" i="2"/>
  <c r="MV3230" i="2"/>
  <c r="MV3226" i="2"/>
  <c r="MW3225" i="2"/>
  <c r="MU3225" i="2"/>
  <c r="MV3224" i="2"/>
  <c r="MU3226" i="2"/>
  <c r="MW3224" i="2"/>
  <c r="MW3226" i="2"/>
  <c r="MU3224" i="2"/>
  <c r="MV3225" i="2"/>
  <c r="MW3229" i="2"/>
  <c r="MU3229" i="2"/>
  <c r="MV3228" i="2"/>
  <c r="MW3227" i="2"/>
  <c r="MU3227" i="2"/>
  <c r="MW3228" i="2"/>
  <c r="MV3227" i="2"/>
  <c r="MV3229" i="2"/>
  <c r="MU3228" i="2"/>
  <c r="MW3230" i="2"/>
  <c r="NS3232" i="2"/>
  <c r="NS3231" i="2"/>
  <c r="NT3231" i="2"/>
  <c r="NT3232" i="2"/>
  <c r="NU3223" i="2"/>
  <c r="NS3223" i="2"/>
  <c r="NT3222" i="2"/>
  <c r="NU3221" i="2"/>
  <c r="NS3221" i="2"/>
  <c r="NS3230" i="2"/>
  <c r="NT3223" i="2"/>
  <c r="NS3222" i="2"/>
  <c r="NU3222" i="2"/>
  <c r="NT3221" i="2"/>
  <c r="NT3230" i="2"/>
  <c r="NT3226" i="2"/>
  <c r="NU3225" i="2"/>
  <c r="NS3225" i="2"/>
  <c r="NT3224" i="2"/>
  <c r="NS3226" i="2"/>
  <c r="NU3224" i="2"/>
  <c r="NT3225" i="2"/>
  <c r="NS3224" i="2"/>
  <c r="NU3226" i="2"/>
  <c r="NU3229" i="2"/>
  <c r="NS3229" i="2"/>
  <c r="NT3228" i="2"/>
  <c r="NU3227" i="2"/>
  <c r="NS3227" i="2"/>
  <c r="NU3228" i="2"/>
  <c r="NT3227" i="2"/>
  <c r="NU3230" i="2"/>
  <c r="NS3228" i="2"/>
  <c r="NT3229" i="2"/>
  <c r="OQ3232" i="2"/>
  <c r="OQ3231" i="2"/>
  <c r="OR3231" i="2"/>
  <c r="OR3232" i="2"/>
  <c r="OS3223" i="2"/>
  <c r="OQ3223" i="2"/>
  <c r="OR3222" i="2"/>
  <c r="OS3221" i="2"/>
  <c r="OQ3221" i="2"/>
  <c r="OQ3230" i="2"/>
  <c r="OR3223" i="2"/>
  <c r="OQ3222" i="2"/>
  <c r="OR3221" i="2"/>
  <c r="OS3222" i="2"/>
  <c r="OR3230" i="2"/>
  <c r="OR3226" i="2"/>
  <c r="OS3225" i="2"/>
  <c r="OQ3225" i="2"/>
  <c r="OR3224" i="2"/>
  <c r="OQ3226" i="2"/>
  <c r="OS3224" i="2"/>
  <c r="OS3226" i="2"/>
  <c r="OQ3224" i="2"/>
  <c r="OR3225" i="2"/>
  <c r="OS3229" i="2"/>
  <c r="OQ3229" i="2"/>
  <c r="OR3228" i="2"/>
  <c r="OS3227" i="2"/>
  <c r="OQ3227" i="2"/>
  <c r="OS3228" i="2"/>
  <c r="OR3227" i="2"/>
  <c r="OR3229" i="2"/>
  <c r="OS3230" i="2"/>
  <c r="OQ3228" i="2"/>
  <c r="PO3236" i="2"/>
  <c r="PO3235" i="2"/>
  <c r="PP3235" i="2"/>
  <c r="PP3236" i="2"/>
  <c r="PQ3223" i="2"/>
  <c r="PO3223" i="2"/>
  <c r="PP3222" i="2"/>
  <c r="PQ3221" i="2"/>
  <c r="PO3221" i="2"/>
  <c r="PO3230" i="2"/>
  <c r="PP3223" i="2"/>
  <c r="PO3222" i="2"/>
  <c r="PQ3222" i="2"/>
  <c r="PP3221" i="2"/>
  <c r="PP3230" i="2"/>
  <c r="PP3226" i="2"/>
  <c r="PQ3225" i="2"/>
  <c r="PO3225" i="2"/>
  <c r="PP3224" i="2"/>
  <c r="PO3226" i="2"/>
  <c r="PQ3224" i="2"/>
  <c r="PP3225" i="2"/>
  <c r="PQ3226" i="2"/>
  <c r="PO3224" i="2"/>
  <c r="PQ3229" i="2"/>
  <c r="PO3229" i="2"/>
  <c r="PP3228" i="2"/>
  <c r="PQ3227" i="2"/>
  <c r="PO3227" i="2"/>
  <c r="PQ3228" i="2"/>
  <c r="PP3227" i="2"/>
  <c r="PQ3230" i="2"/>
  <c r="PO3228" i="2"/>
  <c r="PP3229" i="2"/>
  <c r="QM3232" i="2"/>
  <c r="QM3231" i="2"/>
  <c r="QN3231" i="2"/>
  <c r="QN3232" i="2"/>
  <c r="QO3223" i="2"/>
  <c r="QM3223" i="2"/>
  <c r="QN3222" i="2"/>
  <c r="QO3221" i="2"/>
  <c r="QM3221" i="2"/>
  <c r="QM3230" i="2"/>
  <c r="QN3223" i="2"/>
  <c r="QM3222" i="2"/>
  <c r="QN3221" i="2"/>
  <c r="QO3222" i="2"/>
  <c r="QN3230" i="2"/>
  <c r="QN3226" i="2"/>
  <c r="QO3225" i="2"/>
  <c r="QM3225" i="2"/>
  <c r="QN3224" i="2"/>
  <c r="QM3226" i="2"/>
  <c r="QO3224" i="2"/>
  <c r="QO3226" i="2"/>
  <c r="QM3224" i="2"/>
  <c r="QN3225" i="2"/>
  <c r="QO3229" i="2"/>
  <c r="QM3229" i="2"/>
  <c r="QN3228" i="2"/>
  <c r="QO3227" i="2"/>
  <c r="QM3227" i="2"/>
  <c r="QO3228" i="2"/>
  <c r="QN3227" i="2"/>
  <c r="QN3229" i="2"/>
  <c r="QM3228" i="2"/>
  <c r="QO3230" i="2"/>
  <c r="RK3232" i="2"/>
  <c r="RK3231" i="2"/>
  <c r="RL3231" i="2"/>
  <c r="RL3232" i="2"/>
  <c r="RM3223" i="2"/>
  <c r="RK3223" i="2"/>
  <c r="RL3222" i="2"/>
  <c r="RM3221" i="2"/>
  <c r="RK3221" i="2"/>
  <c r="RK3230" i="2"/>
  <c r="RL3223" i="2"/>
  <c r="RK3222" i="2"/>
  <c r="RM3222" i="2"/>
  <c r="RL3221" i="2"/>
  <c r="RL3230" i="2"/>
  <c r="RL3226" i="2"/>
  <c r="RM3225" i="2"/>
  <c r="RK3225" i="2"/>
  <c r="RL3224" i="2"/>
  <c r="RK3226" i="2"/>
  <c r="RM3224" i="2"/>
  <c r="RL3225" i="2"/>
  <c r="RK3224" i="2"/>
  <c r="RM3226" i="2"/>
  <c r="RM3229" i="2"/>
  <c r="RK3229" i="2"/>
  <c r="RL3228" i="2"/>
  <c r="RM3227" i="2"/>
  <c r="RK3227" i="2"/>
  <c r="RM3228" i="2"/>
  <c r="RL3227" i="2"/>
  <c r="RM3230" i="2"/>
  <c r="RK3228" i="2"/>
  <c r="RL3229" i="2"/>
  <c r="SI3232" i="2"/>
  <c r="SI3231" i="2"/>
  <c r="SJ3231" i="2"/>
  <c r="SJ3232" i="2"/>
  <c r="SK3223" i="2"/>
  <c r="SI3223" i="2"/>
  <c r="SJ3222" i="2"/>
  <c r="SK3221" i="2"/>
  <c r="SI3221" i="2"/>
  <c r="SI3230" i="2"/>
  <c r="SJ3223" i="2"/>
  <c r="SI3222" i="2"/>
  <c r="SJ3221" i="2"/>
  <c r="SK3222" i="2"/>
  <c r="SJ3230" i="2"/>
  <c r="SJ3226" i="2"/>
  <c r="SK3225" i="2"/>
  <c r="SI3225" i="2"/>
  <c r="SJ3224" i="2"/>
  <c r="SI3226" i="2"/>
  <c r="SK3224" i="2"/>
  <c r="SK3226" i="2"/>
  <c r="SI3224" i="2"/>
  <c r="SJ3225" i="2"/>
  <c r="SK3229" i="2"/>
  <c r="SI3229" i="2"/>
  <c r="SJ3228" i="2"/>
  <c r="SK3227" i="2"/>
  <c r="SI3227" i="2"/>
  <c r="SK3228" i="2"/>
  <c r="SJ3227" i="2"/>
  <c r="SJ3229" i="2"/>
  <c r="SK3230" i="2"/>
  <c r="SI3228" i="2"/>
  <c r="TG3236" i="2"/>
  <c r="TG3235" i="2"/>
  <c r="TH3235" i="2"/>
  <c r="TH3236" i="2"/>
  <c r="TI3223" i="2"/>
  <c r="TG3223" i="2"/>
  <c r="TH3222" i="2"/>
  <c r="TI3221" i="2"/>
  <c r="TG3221" i="2"/>
  <c r="TG3230" i="2"/>
  <c r="TH3223" i="2"/>
  <c r="TG3222" i="2"/>
  <c r="TI3222" i="2"/>
  <c r="TH3221" i="2"/>
  <c r="TH3230" i="2"/>
  <c r="TH3226" i="2"/>
  <c r="TI3225" i="2"/>
  <c r="TG3225" i="2"/>
  <c r="TH3224" i="2"/>
  <c r="TG3226" i="2"/>
  <c r="TI3224" i="2"/>
  <c r="TH3225" i="2"/>
  <c r="TI3226" i="2"/>
  <c r="TG3224" i="2"/>
  <c r="TI3229" i="2"/>
  <c r="TG3229" i="2"/>
  <c r="TH3228" i="2"/>
  <c r="TI3227" i="2"/>
  <c r="TG3227" i="2"/>
  <c r="TI3228" i="2"/>
  <c r="TH3227" i="2"/>
  <c r="TI3230" i="2"/>
  <c r="TG3228" i="2"/>
  <c r="TH3229" i="2"/>
  <c r="UE3232" i="2"/>
  <c r="UE3231" i="2"/>
  <c r="UF3231" i="2"/>
  <c r="UF3232" i="2"/>
  <c r="UG3223" i="2"/>
  <c r="UE3223" i="2"/>
  <c r="UF3222" i="2"/>
  <c r="UG3221" i="2"/>
  <c r="UE3221" i="2"/>
  <c r="UE3230" i="2"/>
  <c r="UF3223" i="2"/>
  <c r="UE3222" i="2"/>
  <c r="UF3221" i="2"/>
  <c r="UG3222" i="2"/>
  <c r="UF3230" i="2"/>
  <c r="UF3226" i="2"/>
  <c r="UG3225" i="2"/>
  <c r="UE3225" i="2"/>
  <c r="UF3224" i="2"/>
  <c r="UE3226" i="2"/>
  <c r="UG3224" i="2"/>
  <c r="UG3226" i="2"/>
  <c r="UE3224" i="2"/>
  <c r="UF3225" i="2"/>
  <c r="UG3229" i="2"/>
  <c r="UE3229" i="2"/>
  <c r="UF3228" i="2"/>
  <c r="UG3227" i="2"/>
  <c r="UE3227" i="2"/>
  <c r="UG3228" i="2"/>
  <c r="UF3227" i="2"/>
  <c r="UF3229" i="2"/>
  <c r="UE3228" i="2"/>
  <c r="UG3230" i="2"/>
  <c r="VC3232" i="2"/>
  <c r="VC3231" i="2"/>
  <c r="VD3231" i="2"/>
  <c r="VD3232" i="2"/>
  <c r="VE3223" i="2"/>
  <c r="VC3223" i="2"/>
  <c r="VD3222" i="2"/>
  <c r="VE3221" i="2"/>
  <c r="VC3221" i="2"/>
  <c r="VC3230" i="2"/>
  <c r="VD3223" i="2"/>
  <c r="VC3222" i="2"/>
  <c r="VE3222" i="2"/>
  <c r="VD3221" i="2"/>
  <c r="VD3230" i="2"/>
  <c r="VD3226" i="2"/>
  <c r="VE3225" i="2"/>
  <c r="VC3225" i="2"/>
  <c r="VD3224" i="2"/>
  <c r="VC3226" i="2"/>
  <c r="VE3224" i="2"/>
  <c r="VD3225" i="2"/>
  <c r="VC3224" i="2"/>
  <c r="VE3226" i="2"/>
  <c r="VE3229" i="2"/>
  <c r="VC3229" i="2"/>
  <c r="VD3228" i="2"/>
  <c r="VE3227" i="2"/>
  <c r="VC3227" i="2"/>
  <c r="VE3228" i="2"/>
  <c r="VD3227" i="2"/>
  <c r="VE3230" i="2"/>
  <c r="VC3228" i="2"/>
  <c r="VD3229" i="2"/>
  <c r="AC3230" i="2"/>
  <c r="AD3223" i="2"/>
  <c r="AE3222" i="2"/>
  <c r="AC3222" i="2"/>
  <c r="AD3221" i="2"/>
  <c r="AE3223" i="2"/>
  <c r="AD3222" i="2"/>
  <c r="AC3221" i="2"/>
  <c r="AC3223" i="2"/>
  <c r="AE3221" i="2"/>
  <c r="AE3226" i="2"/>
  <c r="AC3226" i="2"/>
  <c r="AD3225" i="2"/>
  <c r="AE3224" i="2"/>
  <c r="AC3224" i="2"/>
  <c r="AD3230" i="2"/>
  <c r="AD3226" i="2"/>
  <c r="AC3225" i="2"/>
  <c r="AE3225" i="2"/>
  <c r="AD3224" i="2"/>
  <c r="AE3230" i="2"/>
  <c r="AD3229" i="2"/>
  <c r="AE3228" i="2"/>
  <c r="AC3228" i="2"/>
  <c r="AD3227" i="2"/>
  <c r="AC3229" i="2"/>
  <c r="AE3227" i="2"/>
  <c r="AD3228" i="2"/>
  <c r="AE3229" i="2"/>
  <c r="AC3227" i="2"/>
  <c r="AD3232" i="2"/>
  <c r="AD3231" i="2"/>
  <c r="AC3231" i="2"/>
  <c r="AC3232" i="2"/>
  <c r="AD3236" i="2"/>
  <c r="AD3235" i="2"/>
  <c r="AC3235" i="2"/>
  <c r="AC3236" i="2"/>
  <c r="BA3230" i="2"/>
  <c r="BB3223" i="2"/>
  <c r="BC3222" i="2"/>
  <c r="BA3222" i="2"/>
  <c r="BB3221" i="2"/>
  <c r="BC3223" i="2"/>
  <c r="BB3222" i="2"/>
  <c r="BA3221" i="2"/>
  <c r="BC3221" i="2"/>
  <c r="BA3223" i="2"/>
  <c r="BC3226" i="2"/>
  <c r="BA3226" i="2"/>
  <c r="BB3225" i="2"/>
  <c r="BC3224" i="2"/>
  <c r="BA3224" i="2"/>
  <c r="BB3230" i="2"/>
  <c r="BB3226" i="2"/>
  <c r="BA3225" i="2"/>
  <c r="BB3224" i="2"/>
  <c r="BC3225" i="2"/>
  <c r="BC3230" i="2"/>
  <c r="BB3229" i="2"/>
  <c r="BC3228" i="2"/>
  <c r="BA3228" i="2"/>
  <c r="BB3227" i="2"/>
  <c r="BA3229" i="2"/>
  <c r="BC3227" i="2"/>
  <c r="BC3229" i="2"/>
  <c r="BA3227" i="2"/>
  <c r="BB3228" i="2"/>
  <c r="BB3232" i="2"/>
  <c r="BB3231" i="2"/>
  <c r="BA3231" i="2"/>
  <c r="BA3232" i="2"/>
  <c r="BB3236" i="2"/>
  <c r="BB3235" i="2"/>
  <c r="BA3235" i="2"/>
  <c r="BA3236" i="2"/>
  <c r="BY3230" i="2"/>
  <c r="BZ3223" i="2"/>
  <c r="CA3222" i="2"/>
  <c r="BY3222" i="2"/>
  <c r="BZ3221" i="2"/>
  <c r="CA3223" i="2"/>
  <c r="BZ3222" i="2"/>
  <c r="BY3221" i="2"/>
  <c r="BY3223" i="2"/>
  <c r="CA3221" i="2"/>
  <c r="CA3226" i="2"/>
  <c r="BY3226" i="2"/>
  <c r="BZ3225" i="2"/>
  <c r="CA3224" i="2"/>
  <c r="BY3224" i="2"/>
  <c r="BZ3230" i="2"/>
  <c r="BZ3226" i="2"/>
  <c r="BY3225" i="2"/>
  <c r="CA3225" i="2"/>
  <c r="BZ3224" i="2"/>
  <c r="CA3230" i="2"/>
  <c r="BZ3229" i="2"/>
  <c r="CA3228" i="2"/>
  <c r="BY3228" i="2"/>
  <c r="BZ3227" i="2"/>
  <c r="BY3229" i="2"/>
  <c r="CA3227" i="2"/>
  <c r="BZ3228" i="2"/>
  <c r="BY3227" i="2"/>
  <c r="CA3229" i="2"/>
  <c r="BZ3232" i="2"/>
  <c r="BZ3231" i="2"/>
  <c r="BY3231" i="2"/>
  <c r="BY3232" i="2"/>
  <c r="BZ3236" i="2"/>
  <c r="BZ3235" i="2"/>
  <c r="BY3235" i="2"/>
  <c r="BY3236" i="2"/>
  <c r="CW3230" i="2"/>
  <c r="CX3223" i="2"/>
  <c r="CY3222" i="2"/>
  <c r="CW3222" i="2"/>
  <c r="CX3221" i="2"/>
  <c r="CY3223" i="2"/>
  <c r="CX3222" i="2"/>
  <c r="CW3221" i="2"/>
  <c r="CY3221" i="2"/>
  <c r="CW3223" i="2"/>
  <c r="CY3226" i="2"/>
  <c r="CW3226" i="2"/>
  <c r="CX3225" i="2"/>
  <c r="CY3224" i="2"/>
  <c r="CW3224" i="2"/>
  <c r="CX3230" i="2"/>
  <c r="CX3226" i="2"/>
  <c r="CW3225" i="2"/>
  <c r="CX3224" i="2"/>
  <c r="CY3225" i="2"/>
  <c r="CY3230" i="2"/>
  <c r="CX3229" i="2"/>
  <c r="CY3228" i="2"/>
  <c r="CW3228" i="2"/>
  <c r="CX3227" i="2"/>
  <c r="CW3229" i="2"/>
  <c r="CY3227" i="2"/>
  <c r="CY3229" i="2"/>
  <c r="CW3227" i="2"/>
  <c r="CX3228" i="2"/>
  <c r="CX3232" i="2"/>
  <c r="CX3231" i="2"/>
  <c r="CW3231" i="2"/>
  <c r="CW3232" i="2"/>
  <c r="CX3236" i="2"/>
  <c r="CX3235" i="2"/>
  <c r="CW3235" i="2"/>
  <c r="CW3236" i="2"/>
  <c r="DU3230" i="2"/>
  <c r="DV3223" i="2"/>
  <c r="DW3222" i="2"/>
  <c r="DU3222" i="2"/>
  <c r="DV3221" i="2"/>
  <c r="DW3223" i="2"/>
  <c r="DV3222" i="2"/>
  <c r="DU3221" i="2"/>
  <c r="DU3223" i="2"/>
  <c r="DW3221" i="2"/>
  <c r="DW3226" i="2"/>
  <c r="DU3226" i="2"/>
  <c r="DV3225" i="2"/>
  <c r="DW3224" i="2"/>
  <c r="DU3224" i="2"/>
  <c r="DV3230" i="2"/>
  <c r="DV3226" i="2"/>
  <c r="DU3225" i="2"/>
  <c r="DW3225" i="2"/>
  <c r="DV3224" i="2"/>
  <c r="DW3230" i="2"/>
  <c r="DV3229" i="2"/>
  <c r="DW3228" i="2"/>
  <c r="DU3228" i="2"/>
  <c r="DV3227" i="2"/>
  <c r="DU3229" i="2"/>
  <c r="DW3227" i="2"/>
  <c r="DV3228" i="2"/>
  <c r="DW3229" i="2"/>
  <c r="DU3227" i="2"/>
  <c r="DV3232" i="2"/>
  <c r="DV3231" i="2"/>
  <c r="DU3231" i="2"/>
  <c r="DU3232" i="2"/>
  <c r="DV3236" i="2"/>
  <c r="DV3235" i="2"/>
  <c r="DU3235" i="2"/>
  <c r="DU3236" i="2"/>
  <c r="ES3230" i="2"/>
  <c r="ET3223" i="2"/>
  <c r="EU3222" i="2"/>
  <c r="ES3222" i="2"/>
  <c r="ET3221" i="2"/>
  <c r="EU3223" i="2"/>
  <c r="ET3222" i="2"/>
  <c r="ES3221" i="2"/>
  <c r="EU3221" i="2"/>
  <c r="ES3223" i="2"/>
  <c r="EU3226" i="2"/>
  <c r="ES3226" i="2"/>
  <c r="ET3225" i="2"/>
  <c r="EU3224" i="2"/>
  <c r="ES3224" i="2"/>
  <c r="ET3230" i="2"/>
  <c r="ET3226" i="2"/>
  <c r="ES3225" i="2"/>
  <c r="ET3224" i="2"/>
  <c r="EU3225" i="2"/>
  <c r="EU3230" i="2"/>
  <c r="ET3229" i="2"/>
  <c r="EU3228" i="2"/>
  <c r="ES3228" i="2"/>
  <c r="ET3227" i="2"/>
  <c r="ES3229" i="2"/>
  <c r="EU3227" i="2"/>
  <c r="EU3229" i="2"/>
  <c r="ES3227" i="2"/>
  <c r="ET3228" i="2"/>
  <c r="ET3232" i="2"/>
  <c r="ET3231" i="2"/>
  <c r="ES3231" i="2"/>
  <c r="ES3232" i="2"/>
  <c r="ET3236" i="2"/>
  <c r="ET3235" i="2"/>
  <c r="ES3235" i="2"/>
  <c r="ES3236" i="2"/>
  <c r="FQ3230" i="2"/>
  <c r="FR3223" i="2"/>
  <c r="FS3222" i="2"/>
  <c r="FQ3222" i="2"/>
  <c r="FR3221" i="2"/>
  <c r="FS3223" i="2"/>
  <c r="FR3222" i="2"/>
  <c r="FQ3221" i="2"/>
  <c r="FQ3223" i="2"/>
  <c r="FS3221" i="2"/>
  <c r="FS3226" i="2"/>
  <c r="FQ3226" i="2"/>
  <c r="FR3225" i="2"/>
  <c r="FS3224" i="2"/>
  <c r="FQ3224" i="2"/>
  <c r="FR3230" i="2"/>
  <c r="FR3226" i="2"/>
  <c r="FQ3225" i="2"/>
  <c r="FS3225" i="2"/>
  <c r="FR3224" i="2"/>
  <c r="FS3230" i="2"/>
  <c r="FR3229" i="2"/>
  <c r="FS3228" i="2"/>
  <c r="FQ3228" i="2"/>
  <c r="FR3227" i="2"/>
  <c r="FQ3229" i="2"/>
  <c r="FS3227" i="2"/>
  <c r="FR3228" i="2"/>
  <c r="FQ3227" i="2"/>
  <c r="FS3229" i="2"/>
  <c r="FR3232" i="2"/>
  <c r="FR3231" i="2"/>
  <c r="FQ3231" i="2"/>
  <c r="FQ3232" i="2"/>
  <c r="FR3236" i="2"/>
  <c r="FR3235" i="2"/>
  <c r="FQ3235" i="2"/>
  <c r="FQ3236" i="2"/>
  <c r="GO3230" i="2"/>
  <c r="GP3223" i="2"/>
  <c r="GQ3222" i="2"/>
  <c r="GO3222" i="2"/>
  <c r="GP3221" i="2"/>
  <c r="GQ3223" i="2"/>
  <c r="GP3222" i="2"/>
  <c r="GO3221" i="2"/>
  <c r="GQ3221" i="2"/>
  <c r="GO3223" i="2"/>
  <c r="GQ3226" i="2"/>
  <c r="GO3226" i="2"/>
  <c r="GP3225" i="2"/>
  <c r="GQ3224" i="2"/>
  <c r="GO3224" i="2"/>
  <c r="GP3230" i="2"/>
  <c r="GP3226" i="2"/>
  <c r="GO3225" i="2"/>
  <c r="GP3224" i="2"/>
  <c r="GQ3225" i="2"/>
  <c r="GQ3230" i="2"/>
  <c r="GP3229" i="2"/>
  <c r="GQ3228" i="2"/>
  <c r="GO3228" i="2"/>
  <c r="GP3227" i="2"/>
  <c r="GO3229" i="2"/>
  <c r="GQ3227" i="2"/>
  <c r="GQ3229" i="2"/>
  <c r="GO3227" i="2"/>
  <c r="GP3228" i="2"/>
  <c r="GP3232" i="2"/>
  <c r="GP3231" i="2"/>
  <c r="GO3231" i="2"/>
  <c r="GO3232" i="2"/>
  <c r="GP3236" i="2"/>
  <c r="GP3235" i="2"/>
  <c r="GO3235" i="2"/>
  <c r="GO3236" i="2"/>
  <c r="HM3230" i="2"/>
  <c r="HN3223" i="2"/>
  <c r="HO3222" i="2"/>
  <c r="HM3222" i="2"/>
  <c r="HN3221" i="2"/>
  <c r="HO3223" i="2"/>
  <c r="HN3222" i="2"/>
  <c r="HM3221" i="2"/>
  <c r="HM3223" i="2"/>
  <c r="HO3221" i="2"/>
  <c r="HO3226" i="2"/>
  <c r="HM3226" i="2"/>
  <c r="HN3225" i="2"/>
  <c r="HO3224" i="2"/>
  <c r="HM3224" i="2"/>
  <c r="HN3230" i="2"/>
  <c r="HN3226" i="2"/>
  <c r="HM3225" i="2"/>
  <c r="HO3225" i="2"/>
  <c r="HN3224" i="2"/>
  <c r="HO3230" i="2"/>
  <c r="HN3229" i="2"/>
  <c r="HO3228" i="2"/>
  <c r="HM3228" i="2"/>
  <c r="HN3227" i="2"/>
  <c r="HM3229" i="2"/>
  <c r="HO3227" i="2"/>
  <c r="HN3228" i="2"/>
  <c r="HO3229" i="2"/>
  <c r="HM3227" i="2"/>
  <c r="HN3232" i="2"/>
  <c r="HN3231" i="2"/>
  <c r="HM3231" i="2"/>
  <c r="HM3232" i="2"/>
  <c r="HN3236" i="2"/>
  <c r="HN3235" i="2"/>
  <c r="HM3235" i="2"/>
  <c r="HM3236" i="2"/>
  <c r="IK3230" i="2"/>
  <c r="IL3223" i="2"/>
  <c r="IM3222" i="2"/>
  <c r="IK3222" i="2"/>
  <c r="IL3221" i="2"/>
  <c r="IM3223" i="2"/>
  <c r="IL3222" i="2"/>
  <c r="IK3221" i="2"/>
  <c r="IM3221" i="2"/>
  <c r="IK3223" i="2"/>
  <c r="IM3226" i="2"/>
  <c r="IK3226" i="2"/>
  <c r="IL3225" i="2"/>
  <c r="IM3224" i="2"/>
  <c r="IK3224" i="2"/>
  <c r="IL3230" i="2"/>
  <c r="IL3226" i="2"/>
  <c r="IK3225" i="2"/>
  <c r="IL3224" i="2"/>
  <c r="IM3225" i="2"/>
  <c r="IM3230" i="2"/>
  <c r="IL3229" i="2"/>
  <c r="IM3228" i="2"/>
  <c r="IK3228" i="2"/>
  <c r="IL3227" i="2"/>
  <c r="IK3229" i="2"/>
  <c r="IM3227" i="2"/>
  <c r="IM3229" i="2"/>
  <c r="IK3227" i="2"/>
  <c r="IL3228" i="2"/>
  <c r="IL3232" i="2"/>
  <c r="IL3231" i="2"/>
  <c r="IK3231" i="2"/>
  <c r="IK3232" i="2"/>
  <c r="IL3236" i="2"/>
  <c r="IL3235" i="2"/>
  <c r="IK3235" i="2"/>
  <c r="IK3236" i="2"/>
  <c r="JI3230" i="2"/>
  <c r="JJ3223" i="2"/>
  <c r="JK3222" i="2"/>
  <c r="JI3222" i="2"/>
  <c r="JJ3221" i="2"/>
  <c r="JK3223" i="2"/>
  <c r="JJ3222" i="2"/>
  <c r="JI3221" i="2"/>
  <c r="JI3223" i="2"/>
  <c r="JK3221" i="2"/>
  <c r="JK3226" i="2"/>
  <c r="JI3226" i="2"/>
  <c r="JJ3225" i="2"/>
  <c r="JK3224" i="2"/>
  <c r="JI3224" i="2"/>
  <c r="JJ3230" i="2"/>
  <c r="JJ3226" i="2"/>
  <c r="JI3225" i="2"/>
  <c r="JK3225" i="2"/>
  <c r="JJ3224" i="2"/>
  <c r="JK3230" i="2"/>
  <c r="JJ3229" i="2"/>
  <c r="JK3228" i="2"/>
  <c r="JI3228" i="2"/>
  <c r="JJ3227" i="2"/>
  <c r="JI3229" i="2"/>
  <c r="JK3227" i="2"/>
  <c r="JJ3228" i="2"/>
  <c r="JI3227" i="2"/>
  <c r="JK3229" i="2"/>
  <c r="JJ3232" i="2"/>
  <c r="JJ3231" i="2"/>
  <c r="JI3231" i="2"/>
  <c r="JI3232" i="2"/>
  <c r="JJ3236" i="2"/>
  <c r="JJ3235" i="2"/>
  <c r="JI3235" i="2"/>
  <c r="JI3236" i="2"/>
  <c r="KG3230" i="2"/>
  <c r="KH3223" i="2"/>
  <c r="KI3222" i="2"/>
  <c r="KG3222" i="2"/>
  <c r="KH3221" i="2"/>
  <c r="KI3223" i="2"/>
  <c r="KH3222" i="2"/>
  <c r="KG3221" i="2"/>
  <c r="KI3221" i="2"/>
  <c r="KG3223" i="2"/>
  <c r="KI3226" i="2"/>
  <c r="KG3226" i="2"/>
  <c r="KH3225" i="2"/>
  <c r="KI3224" i="2"/>
  <c r="KG3224" i="2"/>
  <c r="KH3230" i="2"/>
  <c r="KH3226" i="2"/>
  <c r="KG3225" i="2"/>
  <c r="KH3224" i="2"/>
  <c r="KI3225" i="2"/>
  <c r="KI3230" i="2"/>
  <c r="KH3229" i="2"/>
  <c r="KI3228" i="2"/>
  <c r="KG3228" i="2"/>
  <c r="KH3227" i="2"/>
  <c r="KG3229" i="2"/>
  <c r="KI3227" i="2"/>
  <c r="KI3229" i="2"/>
  <c r="KG3227" i="2"/>
  <c r="KH3228" i="2"/>
  <c r="KH3232" i="2"/>
  <c r="KH3231" i="2"/>
  <c r="KG3231" i="2"/>
  <c r="KG3232" i="2"/>
  <c r="KH3236" i="2"/>
  <c r="KH3235" i="2"/>
  <c r="KG3235" i="2"/>
  <c r="KG3236" i="2"/>
  <c r="LE3230" i="2"/>
  <c r="LF3223" i="2"/>
  <c r="LG3222" i="2"/>
  <c r="LE3222" i="2"/>
  <c r="LF3221" i="2"/>
  <c r="LG3223" i="2"/>
  <c r="LF3222" i="2"/>
  <c r="LE3221" i="2"/>
  <c r="LE3223" i="2"/>
  <c r="LG3221" i="2"/>
  <c r="LG3226" i="2"/>
  <c r="LE3226" i="2"/>
  <c r="LF3225" i="2"/>
  <c r="LG3224" i="2"/>
  <c r="LE3224" i="2"/>
  <c r="LF3230" i="2"/>
  <c r="LF3226" i="2"/>
  <c r="LE3225" i="2"/>
  <c r="LG3225" i="2"/>
  <c r="LF3224" i="2"/>
  <c r="LG3230" i="2"/>
  <c r="LF3229" i="2"/>
  <c r="LG3228" i="2"/>
  <c r="LE3228" i="2"/>
  <c r="LF3227" i="2"/>
  <c r="LE3229" i="2"/>
  <c r="LG3227" i="2"/>
  <c r="LF3228" i="2"/>
  <c r="LG3229" i="2"/>
  <c r="LE3227" i="2"/>
  <c r="LF3232" i="2"/>
  <c r="LF3231" i="2"/>
  <c r="LE3231" i="2"/>
  <c r="LE3232" i="2"/>
  <c r="LF3236" i="2"/>
  <c r="LF3235" i="2"/>
  <c r="LE3235" i="2"/>
  <c r="LE3236" i="2"/>
  <c r="MC3230" i="2"/>
  <c r="MD3223" i="2"/>
  <c r="ME3222" i="2"/>
  <c r="MC3222" i="2"/>
  <c r="MD3221" i="2"/>
  <c r="ME3223" i="2"/>
  <c r="MD3222" i="2"/>
  <c r="MC3221" i="2"/>
  <c r="ME3221" i="2"/>
  <c r="MC3223" i="2"/>
  <c r="ME3226" i="2"/>
  <c r="MC3226" i="2"/>
  <c r="MD3225" i="2"/>
  <c r="ME3224" i="2"/>
  <c r="MC3224" i="2"/>
  <c r="MD3230" i="2"/>
  <c r="MD3226" i="2"/>
  <c r="MC3225" i="2"/>
  <c r="MD3224" i="2"/>
  <c r="ME3225" i="2"/>
  <c r="ME3230" i="2"/>
  <c r="MD3229" i="2"/>
  <c r="ME3228" i="2"/>
  <c r="MC3228" i="2"/>
  <c r="MD3227" i="2"/>
  <c r="MC3229" i="2"/>
  <c r="ME3227" i="2"/>
  <c r="ME3229" i="2"/>
  <c r="MC3227" i="2"/>
  <c r="MD3228" i="2"/>
  <c r="MD3232" i="2"/>
  <c r="MD3231" i="2"/>
  <c r="MC3231" i="2"/>
  <c r="MC3232" i="2"/>
  <c r="MD3236" i="2"/>
  <c r="MD3235" i="2"/>
  <c r="MC3235" i="2"/>
  <c r="MC3236" i="2"/>
  <c r="NA3230" i="2"/>
  <c r="NB3223" i="2"/>
  <c r="NC3222" i="2"/>
  <c r="NA3222" i="2"/>
  <c r="NB3221" i="2"/>
  <c r="NC3223" i="2"/>
  <c r="NB3222" i="2"/>
  <c r="NA3221" i="2"/>
  <c r="NA3223" i="2"/>
  <c r="NC3221" i="2"/>
  <c r="NC3226" i="2"/>
  <c r="NA3226" i="2"/>
  <c r="NB3225" i="2"/>
  <c r="NC3224" i="2"/>
  <c r="NA3224" i="2"/>
  <c r="NB3230" i="2"/>
  <c r="NB3226" i="2"/>
  <c r="NA3225" i="2"/>
  <c r="NC3225" i="2"/>
  <c r="NB3224" i="2"/>
  <c r="NC3230" i="2"/>
  <c r="NB3229" i="2"/>
  <c r="NC3228" i="2"/>
  <c r="NA3228" i="2"/>
  <c r="NB3227" i="2"/>
  <c r="NA3229" i="2"/>
  <c r="NC3227" i="2"/>
  <c r="NB3228" i="2"/>
  <c r="NA3227" i="2"/>
  <c r="NC3229" i="2"/>
  <c r="NB3232" i="2"/>
  <c r="NB3231" i="2"/>
  <c r="NA3231" i="2"/>
  <c r="NA3232" i="2"/>
  <c r="NB3236" i="2"/>
  <c r="NB3235" i="2"/>
  <c r="NA3235" i="2"/>
  <c r="NA3236" i="2"/>
  <c r="NY3230" i="2"/>
  <c r="NZ3223" i="2"/>
  <c r="OA3222" i="2"/>
  <c r="NY3222" i="2"/>
  <c r="NZ3221" i="2"/>
  <c r="OA3223" i="2"/>
  <c r="NZ3222" i="2"/>
  <c r="NY3221" i="2"/>
  <c r="OA3221" i="2"/>
  <c r="NY3223" i="2"/>
  <c r="OA3226" i="2"/>
  <c r="NY3226" i="2"/>
  <c r="NZ3225" i="2"/>
  <c r="OA3224" i="2"/>
  <c r="NY3224" i="2"/>
  <c r="NZ3230" i="2"/>
  <c r="NZ3226" i="2"/>
  <c r="NY3225" i="2"/>
  <c r="NZ3224" i="2"/>
  <c r="OA3225" i="2"/>
  <c r="OA3230" i="2"/>
  <c r="NZ3229" i="2"/>
  <c r="OA3228" i="2"/>
  <c r="NY3228" i="2"/>
  <c r="NZ3227" i="2"/>
  <c r="NY3229" i="2"/>
  <c r="OA3227" i="2"/>
  <c r="OA3229" i="2"/>
  <c r="NY3227" i="2"/>
  <c r="NZ3228" i="2"/>
  <c r="NZ3232" i="2"/>
  <c r="NZ3231" i="2"/>
  <c r="NY3231" i="2"/>
  <c r="NY3232" i="2"/>
  <c r="NZ3236" i="2"/>
  <c r="NZ3235" i="2"/>
  <c r="NY3235" i="2"/>
  <c r="NY3236" i="2"/>
  <c r="OW3230" i="2"/>
  <c r="OX3223" i="2"/>
  <c r="OY3222" i="2"/>
  <c r="OW3222" i="2"/>
  <c r="OX3221" i="2"/>
  <c r="OY3223" i="2"/>
  <c r="OX3222" i="2"/>
  <c r="OW3221" i="2"/>
  <c r="OW3223" i="2"/>
  <c r="OY3221" i="2"/>
  <c r="OY3226" i="2"/>
  <c r="OW3226" i="2"/>
  <c r="OX3225" i="2"/>
  <c r="OY3224" i="2"/>
  <c r="OW3224" i="2"/>
  <c r="OX3230" i="2"/>
  <c r="OX3226" i="2"/>
  <c r="OW3225" i="2"/>
  <c r="OY3225" i="2"/>
  <c r="OX3224" i="2"/>
  <c r="OY3230" i="2"/>
  <c r="OX3229" i="2"/>
  <c r="OY3228" i="2"/>
  <c r="OW3228" i="2"/>
  <c r="OX3227" i="2"/>
  <c r="OW3229" i="2"/>
  <c r="OY3227" i="2"/>
  <c r="OX3228" i="2"/>
  <c r="OY3229" i="2"/>
  <c r="OW3227" i="2"/>
  <c r="OX3232" i="2"/>
  <c r="OX3231" i="2"/>
  <c r="OW3231" i="2"/>
  <c r="OW3232" i="2"/>
  <c r="OX3236" i="2"/>
  <c r="OX3235" i="2"/>
  <c r="OW3235" i="2"/>
  <c r="OW3236" i="2"/>
  <c r="PU3230" i="2"/>
  <c r="PV3223" i="2"/>
  <c r="PW3222" i="2"/>
  <c r="PU3222" i="2"/>
  <c r="PV3221" i="2"/>
  <c r="PW3223" i="2"/>
  <c r="PV3222" i="2"/>
  <c r="PU3221" i="2"/>
  <c r="PW3221" i="2"/>
  <c r="PU3223" i="2"/>
  <c r="PW3226" i="2"/>
  <c r="PU3226" i="2"/>
  <c r="PV3225" i="2"/>
  <c r="PW3224" i="2"/>
  <c r="PU3224" i="2"/>
  <c r="PV3230" i="2"/>
  <c r="PV3226" i="2"/>
  <c r="PU3225" i="2"/>
  <c r="PV3224" i="2"/>
  <c r="PW3225" i="2"/>
  <c r="PW3230" i="2"/>
  <c r="PV3229" i="2"/>
  <c r="PW3228" i="2"/>
  <c r="PU3228" i="2"/>
  <c r="PV3227" i="2"/>
  <c r="PU3229" i="2"/>
  <c r="PW3227" i="2"/>
  <c r="PW3229" i="2"/>
  <c r="PU3227" i="2"/>
  <c r="PV3228" i="2"/>
  <c r="PV3232" i="2"/>
  <c r="PV3231" i="2"/>
  <c r="PU3231" i="2"/>
  <c r="PU3232" i="2"/>
  <c r="PV3236" i="2"/>
  <c r="PV3235" i="2"/>
  <c r="PU3235" i="2"/>
  <c r="PU3236" i="2"/>
  <c r="QS3230" i="2"/>
  <c r="QT3223" i="2"/>
  <c r="QU3222" i="2"/>
  <c r="QS3222" i="2"/>
  <c r="QT3221" i="2"/>
  <c r="QU3223" i="2"/>
  <c r="QT3222" i="2"/>
  <c r="QS3221" i="2"/>
  <c r="QS3223" i="2"/>
  <c r="QU3221" i="2"/>
  <c r="QU3226" i="2"/>
  <c r="QS3226" i="2"/>
  <c r="QT3225" i="2"/>
  <c r="QU3224" i="2"/>
  <c r="QS3224" i="2"/>
  <c r="QT3230" i="2"/>
  <c r="QT3226" i="2"/>
  <c r="QS3225" i="2"/>
  <c r="QU3225" i="2"/>
  <c r="QT3224" i="2"/>
  <c r="QU3230" i="2"/>
  <c r="QT3229" i="2"/>
  <c r="QU3228" i="2"/>
  <c r="QS3228" i="2"/>
  <c r="QT3227" i="2"/>
  <c r="QS3229" i="2"/>
  <c r="QU3227" i="2"/>
  <c r="QT3228" i="2"/>
  <c r="QS3227" i="2"/>
  <c r="QU3229" i="2"/>
  <c r="QT3232" i="2"/>
  <c r="QT3231" i="2"/>
  <c r="QS3231" i="2"/>
  <c r="QS3232" i="2"/>
  <c r="QT3236" i="2"/>
  <c r="QT3235" i="2"/>
  <c r="QS3235" i="2"/>
  <c r="QS3236" i="2"/>
  <c r="RQ3230" i="2"/>
  <c r="RR3223" i="2"/>
  <c r="RS3222" i="2"/>
  <c r="RQ3222" i="2"/>
  <c r="RR3221" i="2"/>
  <c r="RS3223" i="2"/>
  <c r="RR3222" i="2"/>
  <c r="RQ3221" i="2"/>
  <c r="RS3221" i="2"/>
  <c r="RQ3223" i="2"/>
  <c r="RS3226" i="2"/>
  <c r="RQ3226" i="2"/>
  <c r="RR3225" i="2"/>
  <c r="RS3224" i="2"/>
  <c r="RQ3224" i="2"/>
  <c r="RR3230" i="2"/>
  <c r="RR3226" i="2"/>
  <c r="RQ3225" i="2"/>
  <c r="RR3224" i="2"/>
  <c r="RS3225" i="2"/>
  <c r="RS3230" i="2"/>
  <c r="RR3229" i="2"/>
  <c r="RS3228" i="2"/>
  <c r="RQ3228" i="2"/>
  <c r="RR3227" i="2"/>
  <c r="RQ3229" i="2"/>
  <c r="RS3227" i="2"/>
  <c r="RS3229" i="2"/>
  <c r="RQ3227" i="2"/>
  <c r="RR3228" i="2"/>
  <c r="RR3232" i="2"/>
  <c r="RR3231" i="2"/>
  <c r="RQ3231" i="2"/>
  <c r="RQ3232" i="2"/>
  <c r="RR3236" i="2"/>
  <c r="RR3235" i="2"/>
  <c r="RQ3235" i="2"/>
  <c r="RQ3236" i="2"/>
  <c r="SO3230" i="2"/>
  <c r="SP3223" i="2"/>
  <c r="SQ3222" i="2"/>
  <c r="SO3222" i="2"/>
  <c r="SP3221" i="2"/>
  <c r="SQ3223" i="2"/>
  <c r="SP3222" i="2"/>
  <c r="SO3221" i="2"/>
  <c r="SO3223" i="2"/>
  <c r="SQ3221" i="2"/>
  <c r="SQ3226" i="2"/>
  <c r="SO3226" i="2"/>
  <c r="SP3225" i="2"/>
  <c r="SQ3224" i="2"/>
  <c r="SO3224" i="2"/>
  <c r="SP3230" i="2"/>
  <c r="SP3226" i="2"/>
  <c r="SO3225" i="2"/>
  <c r="SQ3225" i="2"/>
  <c r="SP3224" i="2"/>
  <c r="SQ3230" i="2"/>
  <c r="SP3229" i="2"/>
  <c r="SQ3228" i="2"/>
  <c r="SO3228" i="2"/>
  <c r="SP3227" i="2"/>
  <c r="SO3229" i="2"/>
  <c r="SQ3227" i="2"/>
  <c r="SP3228" i="2"/>
  <c r="SQ3229" i="2"/>
  <c r="SO3227" i="2"/>
  <c r="SP3232" i="2"/>
  <c r="SP3231" i="2"/>
  <c r="SO3231" i="2"/>
  <c r="SO3232" i="2"/>
  <c r="SP3236" i="2"/>
  <c r="SP3235" i="2"/>
  <c r="SO3235" i="2"/>
  <c r="SO3236" i="2"/>
  <c r="TM3230" i="2"/>
  <c r="TN3223" i="2"/>
  <c r="TO3222" i="2"/>
  <c r="TM3222" i="2"/>
  <c r="TN3221" i="2"/>
  <c r="TO3223" i="2"/>
  <c r="TN3222" i="2"/>
  <c r="TM3221" i="2"/>
  <c r="TO3221" i="2"/>
  <c r="TM3223" i="2"/>
  <c r="TO3226" i="2"/>
  <c r="TM3226" i="2"/>
  <c r="TN3225" i="2"/>
  <c r="TO3224" i="2"/>
  <c r="TM3224" i="2"/>
  <c r="TN3230" i="2"/>
  <c r="TN3226" i="2"/>
  <c r="TM3225" i="2"/>
  <c r="TN3224" i="2"/>
  <c r="TO3225" i="2"/>
  <c r="TO3230" i="2"/>
  <c r="TN3229" i="2"/>
  <c r="TO3228" i="2"/>
  <c r="TM3228" i="2"/>
  <c r="TN3227" i="2"/>
  <c r="TM3229" i="2"/>
  <c r="TO3227" i="2"/>
  <c r="TO3229" i="2"/>
  <c r="TM3227" i="2"/>
  <c r="TN3228" i="2"/>
  <c r="TN3232" i="2"/>
  <c r="TN3231" i="2"/>
  <c r="TM3231" i="2"/>
  <c r="TM3232" i="2"/>
  <c r="TN3236" i="2"/>
  <c r="TN3235" i="2"/>
  <c r="TM3235" i="2"/>
  <c r="TM3236" i="2"/>
  <c r="UK3230" i="2"/>
  <c r="UL3223" i="2"/>
  <c r="UM3222" i="2"/>
  <c r="UK3222" i="2"/>
  <c r="UL3221" i="2"/>
  <c r="UM3223" i="2"/>
  <c r="UL3222" i="2"/>
  <c r="UK3221" i="2"/>
  <c r="UK3223" i="2"/>
  <c r="UM3221" i="2"/>
  <c r="UM3226" i="2"/>
  <c r="UK3226" i="2"/>
  <c r="UL3225" i="2"/>
  <c r="UM3224" i="2"/>
  <c r="UK3224" i="2"/>
  <c r="UL3230" i="2"/>
  <c r="UL3226" i="2"/>
  <c r="UK3225" i="2"/>
  <c r="UM3225" i="2"/>
  <c r="UL3224" i="2"/>
  <c r="UM3230" i="2"/>
  <c r="UL3229" i="2"/>
  <c r="UM3228" i="2"/>
  <c r="UK3228" i="2"/>
  <c r="UL3227" i="2"/>
  <c r="UK3229" i="2"/>
  <c r="UM3227" i="2"/>
  <c r="UL3228" i="2"/>
  <c r="UK3227" i="2"/>
  <c r="UM3229" i="2"/>
  <c r="UL3232" i="2"/>
  <c r="UL3231" i="2"/>
  <c r="UK3231" i="2"/>
  <c r="UK3232" i="2"/>
  <c r="UL3236" i="2"/>
  <c r="UL3235" i="2"/>
  <c r="UK3235" i="2"/>
  <c r="UK3236" i="2"/>
  <c r="VI3230" i="2"/>
  <c r="VJ3223" i="2"/>
  <c r="VK3222" i="2"/>
  <c r="VI3222" i="2"/>
  <c r="VJ3221" i="2"/>
  <c r="VK3223" i="2"/>
  <c r="VJ3222" i="2"/>
  <c r="VI3221" i="2"/>
  <c r="VK3221" i="2"/>
  <c r="VI3223" i="2"/>
  <c r="VK3226" i="2"/>
  <c r="VI3226" i="2"/>
  <c r="VJ3225" i="2"/>
  <c r="VK3224" i="2"/>
  <c r="VI3224" i="2"/>
  <c r="VJ3230" i="2"/>
  <c r="VJ3226" i="2"/>
  <c r="VI3225" i="2"/>
  <c r="VJ3224" i="2"/>
  <c r="VK3225" i="2"/>
  <c r="VK3230" i="2"/>
  <c r="VJ3229" i="2"/>
  <c r="VK3228" i="2"/>
  <c r="VI3228" i="2"/>
  <c r="VJ3227" i="2"/>
  <c r="VI3229" i="2"/>
  <c r="VK3227" i="2"/>
  <c r="VK3229" i="2"/>
  <c r="VI3227" i="2"/>
  <c r="VJ3228" i="2"/>
  <c r="VJ3232" i="2"/>
  <c r="VJ3231" i="2"/>
  <c r="VI3231" i="2"/>
  <c r="VI3232" i="2"/>
  <c r="VJ3236" i="2"/>
  <c r="VJ3235" i="2"/>
  <c r="VI3235" i="2"/>
  <c r="VI3236" i="2"/>
  <c r="E3239" i="2"/>
  <c r="E3270" i="2" s="1"/>
  <c r="D3239" i="2"/>
  <c r="D3270" i="2" s="1"/>
  <c r="Q3230" i="2"/>
  <c r="R3223" i="2"/>
  <c r="S3222" i="2"/>
  <c r="Q3222" i="2"/>
  <c r="R3221" i="2"/>
  <c r="Q3223" i="2"/>
  <c r="S3221" i="2"/>
  <c r="R3222" i="2"/>
  <c r="Q3221" i="2"/>
  <c r="S3223" i="2"/>
  <c r="S3226" i="2"/>
  <c r="Q3226" i="2"/>
  <c r="R3225" i="2"/>
  <c r="S3224" i="2"/>
  <c r="Q3224" i="2"/>
  <c r="S3225" i="2"/>
  <c r="R3224" i="2"/>
  <c r="R3230" i="2"/>
  <c r="Q3225" i="2"/>
  <c r="R3226" i="2"/>
  <c r="S3230" i="2"/>
  <c r="R3229" i="2"/>
  <c r="S3228" i="2"/>
  <c r="Q3228" i="2"/>
  <c r="R3227" i="2"/>
  <c r="S3229" i="2"/>
  <c r="R3228" i="2"/>
  <c r="Q3227" i="2"/>
  <c r="S3227" i="2"/>
  <c r="Q3229" i="2"/>
  <c r="R3232" i="2"/>
  <c r="R3231" i="2"/>
  <c r="Q3232" i="2"/>
  <c r="Q3231" i="2"/>
  <c r="R3236" i="2"/>
  <c r="R3235" i="2"/>
  <c r="Q3236" i="2"/>
  <c r="Q3235" i="2"/>
  <c r="AO3230" i="2"/>
  <c r="AP3223" i="2"/>
  <c r="AQ3222" i="2"/>
  <c r="AO3222" i="2"/>
  <c r="AP3221" i="2"/>
  <c r="AO3223" i="2"/>
  <c r="AQ3221" i="2"/>
  <c r="AQ3223" i="2"/>
  <c r="AO3221" i="2"/>
  <c r="AP3222" i="2"/>
  <c r="AQ3226" i="2"/>
  <c r="AO3226" i="2"/>
  <c r="AP3225" i="2"/>
  <c r="AQ3224" i="2"/>
  <c r="AO3224" i="2"/>
  <c r="AQ3225" i="2"/>
  <c r="AP3224" i="2"/>
  <c r="AP3226" i="2"/>
  <c r="AP3230" i="2"/>
  <c r="AO3225" i="2"/>
  <c r="AQ3230" i="2"/>
  <c r="AP3229" i="2"/>
  <c r="AQ3228" i="2"/>
  <c r="AO3228" i="2"/>
  <c r="AP3227" i="2"/>
  <c r="AQ3229" i="2"/>
  <c r="AP3228" i="2"/>
  <c r="AO3227" i="2"/>
  <c r="AO3229" i="2"/>
  <c r="AQ3227" i="2"/>
  <c r="AP3232" i="2"/>
  <c r="AP3231" i="2"/>
  <c r="AO3232" i="2"/>
  <c r="AO3231" i="2"/>
  <c r="AP3236" i="2"/>
  <c r="AP3235" i="2"/>
  <c r="AO3236" i="2"/>
  <c r="AO3235" i="2"/>
  <c r="BM3230" i="2"/>
  <c r="BN3223" i="2"/>
  <c r="BO3222" i="2"/>
  <c r="BM3222" i="2"/>
  <c r="BN3221" i="2"/>
  <c r="BM3223" i="2"/>
  <c r="BO3221" i="2"/>
  <c r="BN3222" i="2"/>
  <c r="BO3223" i="2"/>
  <c r="BM3221" i="2"/>
  <c r="BO3226" i="2"/>
  <c r="BM3226" i="2"/>
  <c r="BN3225" i="2"/>
  <c r="BO3224" i="2"/>
  <c r="BM3224" i="2"/>
  <c r="BO3225" i="2"/>
  <c r="BN3224" i="2"/>
  <c r="BN3230" i="2"/>
  <c r="BM3225" i="2"/>
  <c r="BN3226" i="2"/>
  <c r="BO3230" i="2"/>
  <c r="BN3229" i="2"/>
  <c r="BO3228" i="2"/>
  <c r="BM3228" i="2"/>
  <c r="BN3227" i="2"/>
  <c r="BO3229" i="2"/>
  <c r="BN3228" i="2"/>
  <c r="BM3227" i="2"/>
  <c r="BO3227" i="2"/>
  <c r="BM3229" i="2"/>
  <c r="BN3232" i="2"/>
  <c r="BN3231" i="2"/>
  <c r="BM3232" i="2"/>
  <c r="BM3231" i="2"/>
  <c r="BN3236" i="2"/>
  <c r="BN3235" i="2"/>
  <c r="BM3236" i="2"/>
  <c r="BM3235" i="2"/>
  <c r="CK3230" i="2"/>
  <c r="CL3223" i="2"/>
  <c r="CM3222" i="2"/>
  <c r="CK3222" i="2"/>
  <c r="CL3221" i="2"/>
  <c r="CK3223" i="2"/>
  <c r="CM3221" i="2"/>
  <c r="CM3223" i="2"/>
  <c r="CK3221" i="2"/>
  <c r="CL3222" i="2"/>
  <c r="CM3226" i="2"/>
  <c r="CK3226" i="2"/>
  <c r="CL3225" i="2"/>
  <c r="CM3224" i="2"/>
  <c r="CK3224" i="2"/>
  <c r="CM3225" i="2"/>
  <c r="CL3224" i="2"/>
  <c r="CL3226" i="2"/>
  <c r="CL3230" i="2"/>
  <c r="CK3225" i="2"/>
  <c r="CM3230" i="2"/>
  <c r="CL3229" i="2"/>
  <c r="CM3228" i="2"/>
  <c r="CK3228" i="2"/>
  <c r="CL3227" i="2"/>
  <c r="CM3229" i="2"/>
  <c r="CL3228" i="2"/>
  <c r="CK3227" i="2"/>
  <c r="CK3229" i="2"/>
  <c r="CM3227" i="2"/>
  <c r="CL3232" i="2"/>
  <c r="CL3231" i="2"/>
  <c r="CK3232" i="2"/>
  <c r="CK3231" i="2"/>
  <c r="CL3236" i="2"/>
  <c r="CL3235" i="2"/>
  <c r="CK3236" i="2"/>
  <c r="CK3235" i="2"/>
  <c r="DI3230" i="2"/>
  <c r="DJ3223" i="2"/>
  <c r="DK3222" i="2"/>
  <c r="DI3222" i="2"/>
  <c r="DJ3221" i="2"/>
  <c r="DI3223" i="2"/>
  <c r="DK3221" i="2"/>
  <c r="DJ3222" i="2"/>
  <c r="DI3221" i="2"/>
  <c r="DK3223" i="2"/>
  <c r="DK3226" i="2"/>
  <c r="DI3226" i="2"/>
  <c r="DJ3225" i="2"/>
  <c r="DK3224" i="2"/>
  <c r="DI3224" i="2"/>
  <c r="DK3225" i="2"/>
  <c r="DJ3224" i="2"/>
  <c r="DJ3230" i="2"/>
  <c r="DI3225" i="2"/>
  <c r="DJ3226" i="2"/>
  <c r="DK3230" i="2"/>
  <c r="DJ3229" i="2"/>
  <c r="DK3228" i="2"/>
  <c r="DI3228" i="2"/>
  <c r="DJ3227" i="2"/>
  <c r="DK3229" i="2"/>
  <c r="DJ3228" i="2"/>
  <c r="DI3227" i="2"/>
  <c r="DK3227" i="2"/>
  <c r="DI3229" i="2"/>
  <c r="DJ3232" i="2"/>
  <c r="DJ3231" i="2"/>
  <c r="DI3232" i="2"/>
  <c r="DI3231" i="2"/>
  <c r="DJ3236" i="2"/>
  <c r="DJ3235" i="2"/>
  <c r="DI3236" i="2"/>
  <c r="DI3235" i="2"/>
  <c r="EG3230" i="2"/>
  <c r="EH3223" i="2"/>
  <c r="EI3222" i="2"/>
  <c r="EG3222" i="2"/>
  <c r="EH3221" i="2"/>
  <c r="EG3223" i="2"/>
  <c r="EI3221" i="2"/>
  <c r="EI3223" i="2"/>
  <c r="EG3221" i="2"/>
  <c r="EH3222" i="2"/>
  <c r="EI3226" i="2"/>
  <c r="EG3226" i="2"/>
  <c r="EH3225" i="2"/>
  <c r="EI3224" i="2"/>
  <c r="EG3224" i="2"/>
  <c r="EI3225" i="2"/>
  <c r="EH3224" i="2"/>
  <c r="EH3226" i="2"/>
  <c r="EG3225" i="2"/>
  <c r="EH3230" i="2"/>
  <c r="EI3230" i="2"/>
  <c r="EH3229" i="2"/>
  <c r="EI3228" i="2"/>
  <c r="EG3228" i="2"/>
  <c r="EH3227" i="2"/>
  <c r="EI3229" i="2"/>
  <c r="EH3228" i="2"/>
  <c r="EG3227" i="2"/>
  <c r="EG3229" i="2"/>
  <c r="EI3227" i="2"/>
  <c r="EH3232" i="2"/>
  <c r="EH3231" i="2"/>
  <c r="EG3232" i="2"/>
  <c r="EG3231" i="2"/>
  <c r="EH3236" i="2"/>
  <c r="EH3235" i="2"/>
  <c r="EG3236" i="2"/>
  <c r="EG3235" i="2"/>
  <c r="FE3230" i="2"/>
  <c r="FF3223" i="2"/>
  <c r="FG3222" i="2"/>
  <c r="FE3222" i="2"/>
  <c r="FF3221" i="2"/>
  <c r="FE3223" i="2"/>
  <c r="FG3221" i="2"/>
  <c r="FF3222" i="2"/>
  <c r="FG3223" i="2"/>
  <c r="FE3221" i="2"/>
  <c r="FG3226" i="2"/>
  <c r="FE3226" i="2"/>
  <c r="FF3225" i="2"/>
  <c r="FG3224" i="2"/>
  <c r="FE3224" i="2"/>
  <c r="FG3225" i="2"/>
  <c r="FF3224" i="2"/>
  <c r="FF3230" i="2"/>
  <c r="FE3225" i="2"/>
  <c r="FF3226" i="2"/>
  <c r="FG3230" i="2"/>
  <c r="FF3229" i="2"/>
  <c r="FG3228" i="2"/>
  <c r="FE3228" i="2"/>
  <c r="FF3227" i="2"/>
  <c r="FG3229" i="2"/>
  <c r="FF3228" i="2"/>
  <c r="FE3227" i="2"/>
  <c r="FG3227" i="2"/>
  <c r="FE3229" i="2"/>
  <c r="FF3232" i="2"/>
  <c r="FF3231" i="2"/>
  <c r="FE3232" i="2"/>
  <c r="FE3231" i="2"/>
  <c r="FF3236" i="2"/>
  <c r="FF3235" i="2"/>
  <c r="FE3236" i="2"/>
  <c r="FE3235" i="2"/>
  <c r="GC3230" i="2"/>
  <c r="GD3223" i="2"/>
  <c r="GE3222" i="2"/>
  <c r="GC3222" i="2"/>
  <c r="GD3221" i="2"/>
  <c r="GC3223" i="2"/>
  <c r="GE3221" i="2"/>
  <c r="GE3223" i="2"/>
  <c r="GC3221" i="2"/>
  <c r="GD3222" i="2"/>
  <c r="GE3226" i="2"/>
  <c r="GC3226" i="2"/>
  <c r="GD3225" i="2"/>
  <c r="GE3224" i="2"/>
  <c r="GC3224" i="2"/>
  <c r="GE3225" i="2"/>
  <c r="GD3224" i="2"/>
  <c r="GD3226" i="2"/>
  <c r="GD3230" i="2"/>
  <c r="GC3225" i="2"/>
  <c r="GE3230" i="2"/>
  <c r="GD3229" i="2"/>
  <c r="GE3228" i="2"/>
  <c r="GC3228" i="2"/>
  <c r="GD3227" i="2"/>
  <c r="GE3229" i="2"/>
  <c r="GD3228" i="2"/>
  <c r="GC3227" i="2"/>
  <c r="GC3229" i="2"/>
  <c r="GE3227" i="2"/>
  <c r="GD3232" i="2"/>
  <c r="GD3231" i="2"/>
  <c r="GC3232" i="2"/>
  <c r="GC3231" i="2"/>
  <c r="GD3236" i="2"/>
  <c r="GD3235" i="2"/>
  <c r="GC3236" i="2"/>
  <c r="GC3235" i="2"/>
  <c r="HA3230" i="2"/>
  <c r="HB3223" i="2"/>
  <c r="HC3222" i="2"/>
  <c r="HA3222" i="2"/>
  <c r="HB3221" i="2"/>
  <c r="HA3223" i="2"/>
  <c r="HC3221" i="2"/>
  <c r="HB3222" i="2"/>
  <c r="HA3221" i="2"/>
  <c r="HC3223" i="2"/>
  <c r="HC3226" i="2"/>
  <c r="HA3226" i="2"/>
  <c r="HB3225" i="2"/>
  <c r="HC3224" i="2"/>
  <c r="HA3224" i="2"/>
  <c r="HC3225" i="2"/>
  <c r="HB3224" i="2"/>
  <c r="HB3230" i="2"/>
  <c r="HA3225" i="2"/>
  <c r="HB3226" i="2"/>
  <c r="HC3230" i="2"/>
  <c r="HB3229" i="2"/>
  <c r="HC3228" i="2"/>
  <c r="HA3228" i="2"/>
  <c r="HB3227" i="2"/>
  <c r="HC3229" i="2"/>
  <c r="HB3228" i="2"/>
  <c r="HA3227" i="2"/>
  <c r="HC3227" i="2"/>
  <c r="HA3229" i="2"/>
  <c r="HB3232" i="2"/>
  <c r="HB3231" i="2"/>
  <c r="HA3232" i="2"/>
  <c r="HA3231" i="2"/>
  <c r="HB3236" i="2"/>
  <c r="HB3235" i="2"/>
  <c r="HA3236" i="2"/>
  <c r="HA3235" i="2"/>
  <c r="HY3230" i="2"/>
  <c r="HZ3223" i="2"/>
  <c r="IA3222" i="2"/>
  <c r="HY3222" i="2"/>
  <c r="HZ3221" i="2"/>
  <c r="HY3223" i="2"/>
  <c r="IA3221" i="2"/>
  <c r="IA3223" i="2"/>
  <c r="HY3221" i="2"/>
  <c r="HZ3222" i="2"/>
  <c r="IA3226" i="2"/>
  <c r="HY3226" i="2"/>
  <c r="HZ3225" i="2"/>
  <c r="IA3224" i="2"/>
  <c r="HY3224" i="2"/>
  <c r="IA3225" i="2"/>
  <c r="HZ3224" i="2"/>
  <c r="HZ3226" i="2"/>
  <c r="HZ3230" i="2"/>
  <c r="HY3225" i="2"/>
  <c r="IA3230" i="2"/>
  <c r="HZ3229" i="2"/>
  <c r="IA3228" i="2"/>
  <c r="HY3228" i="2"/>
  <c r="HZ3227" i="2"/>
  <c r="IA3229" i="2"/>
  <c r="HZ3228" i="2"/>
  <c r="HY3227" i="2"/>
  <c r="HY3229" i="2"/>
  <c r="IA3227" i="2"/>
  <c r="HZ3232" i="2"/>
  <c r="HZ3231" i="2"/>
  <c r="HY3232" i="2"/>
  <c r="HY3231" i="2"/>
  <c r="HZ3236" i="2"/>
  <c r="HZ3235" i="2"/>
  <c r="HY3236" i="2"/>
  <c r="HY3235" i="2"/>
  <c r="IW3230" i="2"/>
  <c r="IX3223" i="2"/>
  <c r="IY3222" i="2"/>
  <c r="IW3222" i="2"/>
  <c r="IX3221" i="2"/>
  <c r="IW3223" i="2"/>
  <c r="IY3221" i="2"/>
  <c r="IX3222" i="2"/>
  <c r="IY3223" i="2"/>
  <c r="IW3221" i="2"/>
  <c r="IY3226" i="2"/>
  <c r="IW3226" i="2"/>
  <c r="IX3225" i="2"/>
  <c r="IY3224" i="2"/>
  <c r="IW3224" i="2"/>
  <c r="IY3225" i="2"/>
  <c r="IX3224" i="2"/>
  <c r="IX3230" i="2"/>
  <c r="IW3225" i="2"/>
  <c r="IX3226" i="2"/>
  <c r="IY3230" i="2"/>
  <c r="IX3229" i="2"/>
  <c r="IY3228" i="2"/>
  <c r="IW3228" i="2"/>
  <c r="IX3227" i="2"/>
  <c r="IY3229" i="2"/>
  <c r="IX3228" i="2"/>
  <c r="IW3227" i="2"/>
  <c r="IY3227" i="2"/>
  <c r="IW3229" i="2"/>
  <c r="IX3232" i="2"/>
  <c r="IX3231" i="2"/>
  <c r="IW3232" i="2"/>
  <c r="IW3231" i="2"/>
  <c r="IX3236" i="2"/>
  <c r="IX3235" i="2"/>
  <c r="IW3236" i="2"/>
  <c r="IW3235" i="2"/>
  <c r="JU3230" i="2"/>
  <c r="JV3223" i="2"/>
  <c r="JW3222" i="2"/>
  <c r="JU3222" i="2"/>
  <c r="JV3221" i="2"/>
  <c r="JU3223" i="2"/>
  <c r="JW3221" i="2"/>
  <c r="JW3223" i="2"/>
  <c r="JU3221" i="2"/>
  <c r="JV3222" i="2"/>
  <c r="JW3226" i="2"/>
  <c r="JU3226" i="2"/>
  <c r="JV3225" i="2"/>
  <c r="JW3224" i="2"/>
  <c r="JU3224" i="2"/>
  <c r="JW3225" i="2"/>
  <c r="JV3224" i="2"/>
  <c r="JV3226" i="2"/>
  <c r="JV3230" i="2"/>
  <c r="JU3225" i="2"/>
  <c r="JW3230" i="2"/>
  <c r="JV3229" i="2"/>
  <c r="JW3228" i="2"/>
  <c r="JU3228" i="2"/>
  <c r="JV3227" i="2"/>
  <c r="JW3229" i="2"/>
  <c r="JV3228" i="2"/>
  <c r="JU3227" i="2"/>
  <c r="JU3229" i="2"/>
  <c r="JW3227" i="2"/>
  <c r="JV3232" i="2"/>
  <c r="JV3231" i="2"/>
  <c r="JU3232" i="2"/>
  <c r="JU3231" i="2"/>
  <c r="JV3236" i="2"/>
  <c r="JV3235" i="2"/>
  <c r="JU3236" i="2"/>
  <c r="JU3235" i="2"/>
  <c r="KS3230" i="2"/>
  <c r="KT3223" i="2"/>
  <c r="KU3222" i="2"/>
  <c r="KS3222" i="2"/>
  <c r="KT3221" i="2"/>
  <c r="KS3223" i="2"/>
  <c r="KU3221" i="2"/>
  <c r="KT3222" i="2"/>
  <c r="KS3221" i="2"/>
  <c r="KU3223" i="2"/>
  <c r="KU3226" i="2"/>
  <c r="KS3226" i="2"/>
  <c r="KT3225" i="2"/>
  <c r="KU3224" i="2"/>
  <c r="KS3224" i="2"/>
  <c r="KU3225" i="2"/>
  <c r="KT3224" i="2"/>
  <c r="KT3230" i="2"/>
  <c r="KS3225" i="2"/>
  <c r="KT3226" i="2"/>
  <c r="KU3230" i="2"/>
  <c r="KT3229" i="2"/>
  <c r="KU3228" i="2"/>
  <c r="KS3228" i="2"/>
  <c r="KT3227" i="2"/>
  <c r="KU3229" i="2"/>
  <c r="KT3228" i="2"/>
  <c r="KS3227" i="2"/>
  <c r="KU3227" i="2"/>
  <c r="KS3229" i="2"/>
  <c r="KT3232" i="2"/>
  <c r="KT3231" i="2"/>
  <c r="KS3232" i="2"/>
  <c r="KS3231" i="2"/>
  <c r="KT3236" i="2"/>
  <c r="KT3235" i="2"/>
  <c r="KS3236" i="2"/>
  <c r="KS3235" i="2"/>
  <c r="LQ3230" i="2"/>
  <c r="LR3223" i="2"/>
  <c r="LS3222" i="2"/>
  <c r="LQ3222" i="2"/>
  <c r="LR3221" i="2"/>
  <c r="LQ3223" i="2"/>
  <c r="LS3221" i="2"/>
  <c r="LS3223" i="2"/>
  <c r="LQ3221" i="2"/>
  <c r="LR3222" i="2"/>
  <c r="LS3226" i="2"/>
  <c r="LQ3226" i="2"/>
  <c r="LR3225" i="2"/>
  <c r="LS3224" i="2"/>
  <c r="LQ3224" i="2"/>
  <c r="LS3225" i="2"/>
  <c r="LR3224" i="2"/>
  <c r="LR3226" i="2"/>
  <c r="LQ3225" i="2"/>
  <c r="LR3230" i="2"/>
  <c r="LS3230" i="2"/>
  <c r="LR3229" i="2"/>
  <c r="LS3228" i="2"/>
  <c r="LQ3228" i="2"/>
  <c r="LR3227" i="2"/>
  <c r="LS3229" i="2"/>
  <c r="LR3228" i="2"/>
  <c r="LQ3227" i="2"/>
  <c r="LQ3229" i="2"/>
  <c r="LS3227" i="2"/>
  <c r="LR3232" i="2"/>
  <c r="LR3231" i="2"/>
  <c r="LQ3232" i="2"/>
  <c r="LQ3231" i="2"/>
  <c r="LR3236" i="2"/>
  <c r="LR3235" i="2"/>
  <c r="LQ3236" i="2"/>
  <c r="LQ3235" i="2"/>
  <c r="MO3230" i="2"/>
  <c r="MP3223" i="2"/>
  <c r="MQ3222" i="2"/>
  <c r="MO3222" i="2"/>
  <c r="MP3221" i="2"/>
  <c r="MO3223" i="2"/>
  <c r="MQ3221" i="2"/>
  <c r="MP3222" i="2"/>
  <c r="MQ3223" i="2"/>
  <c r="MO3221" i="2"/>
  <c r="MQ3226" i="2"/>
  <c r="MO3226" i="2"/>
  <c r="MP3225" i="2"/>
  <c r="MQ3224" i="2"/>
  <c r="MO3224" i="2"/>
  <c r="MQ3225" i="2"/>
  <c r="MP3224" i="2"/>
  <c r="MP3230" i="2"/>
  <c r="MO3225" i="2"/>
  <c r="MP3226" i="2"/>
  <c r="MQ3230" i="2"/>
  <c r="MP3229" i="2"/>
  <c r="MQ3228" i="2"/>
  <c r="MO3228" i="2"/>
  <c r="MP3227" i="2"/>
  <c r="MQ3229" i="2"/>
  <c r="MP3228" i="2"/>
  <c r="MO3227" i="2"/>
  <c r="MQ3227" i="2"/>
  <c r="MO3229" i="2"/>
  <c r="MP3232" i="2"/>
  <c r="MP3231" i="2"/>
  <c r="MO3232" i="2"/>
  <c r="MO3231" i="2"/>
  <c r="MP3236" i="2"/>
  <c r="MP3235" i="2"/>
  <c r="MO3236" i="2"/>
  <c r="MO3235" i="2"/>
  <c r="NM3230" i="2"/>
  <c r="NN3223" i="2"/>
  <c r="NO3222" i="2"/>
  <c r="NM3222" i="2"/>
  <c r="NN3221" i="2"/>
  <c r="NM3223" i="2"/>
  <c r="NO3221" i="2"/>
  <c r="NO3223" i="2"/>
  <c r="NM3221" i="2"/>
  <c r="NN3222" i="2"/>
  <c r="NO3226" i="2"/>
  <c r="NM3226" i="2"/>
  <c r="NN3225" i="2"/>
  <c r="NO3224" i="2"/>
  <c r="NM3224" i="2"/>
  <c r="NO3225" i="2"/>
  <c r="NN3224" i="2"/>
  <c r="NN3226" i="2"/>
  <c r="NN3230" i="2"/>
  <c r="NM3225" i="2"/>
  <c r="NO3230" i="2"/>
  <c r="NN3229" i="2"/>
  <c r="NO3228" i="2"/>
  <c r="NM3228" i="2"/>
  <c r="NN3227" i="2"/>
  <c r="NO3229" i="2"/>
  <c r="NN3228" i="2"/>
  <c r="NM3227" i="2"/>
  <c r="NM3229" i="2"/>
  <c r="NO3227" i="2"/>
  <c r="NN3232" i="2"/>
  <c r="NN3231" i="2"/>
  <c r="NM3232" i="2"/>
  <c r="NM3231" i="2"/>
  <c r="NN3236" i="2"/>
  <c r="NN3235" i="2"/>
  <c r="NM3236" i="2"/>
  <c r="NM3235" i="2"/>
  <c r="OK3230" i="2"/>
  <c r="OL3223" i="2"/>
  <c r="OM3222" i="2"/>
  <c r="OK3222" i="2"/>
  <c r="OL3221" i="2"/>
  <c r="OK3223" i="2"/>
  <c r="OM3221" i="2"/>
  <c r="OL3222" i="2"/>
  <c r="OK3221" i="2"/>
  <c r="OM3223" i="2"/>
  <c r="OM3226" i="2"/>
  <c r="OK3226" i="2"/>
  <c r="OL3225" i="2"/>
  <c r="OM3224" i="2"/>
  <c r="OK3224" i="2"/>
  <c r="OM3225" i="2"/>
  <c r="OL3224" i="2"/>
  <c r="OL3230" i="2"/>
  <c r="OK3225" i="2"/>
  <c r="OL3226" i="2"/>
  <c r="OM3230" i="2"/>
  <c r="OL3229" i="2"/>
  <c r="OM3228" i="2"/>
  <c r="OK3228" i="2"/>
  <c r="OL3227" i="2"/>
  <c r="OM3229" i="2"/>
  <c r="OL3228" i="2"/>
  <c r="OK3227" i="2"/>
  <c r="OM3227" i="2"/>
  <c r="OK3229" i="2"/>
  <c r="OL3232" i="2"/>
  <c r="OL3231" i="2"/>
  <c r="OK3232" i="2"/>
  <c r="OK3231" i="2"/>
  <c r="OL3236" i="2"/>
  <c r="OL3235" i="2"/>
  <c r="OK3236" i="2"/>
  <c r="OK3235" i="2"/>
  <c r="PI3230" i="2"/>
  <c r="PJ3223" i="2"/>
  <c r="PK3222" i="2"/>
  <c r="PI3222" i="2"/>
  <c r="PJ3221" i="2"/>
  <c r="PI3223" i="2"/>
  <c r="PK3221" i="2"/>
  <c r="PK3223" i="2"/>
  <c r="PI3221" i="2"/>
  <c r="PJ3222" i="2"/>
  <c r="PK3226" i="2"/>
  <c r="PI3226" i="2"/>
  <c r="PJ3225" i="2"/>
  <c r="PK3224" i="2"/>
  <c r="PI3224" i="2"/>
  <c r="PK3225" i="2"/>
  <c r="PJ3224" i="2"/>
  <c r="PJ3226" i="2"/>
  <c r="PJ3230" i="2"/>
  <c r="PI3225" i="2"/>
  <c r="PK3230" i="2"/>
  <c r="PJ3229" i="2"/>
  <c r="PK3228" i="2"/>
  <c r="PI3228" i="2"/>
  <c r="PJ3227" i="2"/>
  <c r="PK3229" i="2"/>
  <c r="PJ3228" i="2"/>
  <c r="PI3227" i="2"/>
  <c r="PI3229" i="2"/>
  <c r="PK3227" i="2"/>
  <c r="PJ3232" i="2"/>
  <c r="PJ3231" i="2"/>
  <c r="PI3232" i="2"/>
  <c r="PI3231" i="2"/>
  <c r="PJ3236" i="2"/>
  <c r="PJ3235" i="2"/>
  <c r="PI3236" i="2"/>
  <c r="PI3235" i="2"/>
  <c r="QG3230" i="2"/>
  <c r="QH3223" i="2"/>
  <c r="QI3222" i="2"/>
  <c r="QG3222" i="2"/>
  <c r="QH3221" i="2"/>
  <c r="QG3223" i="2"/>
  <c r="QI3221" i="2"/>
  <c r="QH3222" i="2"/>
  <c r="QI3223" i="2"/>
  <c r="QG3221" i="2"/>
  <c r="QI3226" i="2"/>
  <c r="QG3226" i="2"/>
  <c r="QH3225" i="2"/>
  <c r="QI3224" i="2"/>
  <c r="QG3224" i="2"/>
  <c r="QI3225" i="2"/>
  <c r="QH3224" i="2"/>
  <c r="QH3230" i="2"/>
  <c r="QG3225" i="2"/>
  <c r="QH3226" i="2"/>
  <c r="QI3230" i="2"/>
  <c r="QH3229" i="2"/>
  <c r="QI3228" i="2"/>
  <c r="QG3228" i="2"/>
  <c r="QH3227" i="2"/>
  <c r="QI3229" i="2"/>
  <c r="QH3228" i="2"/>
  <c r="QG3227" i="2"/>
  <c r="QI3227" i="2"/>
  <c r="QG3229" i="2"/>
  <c r="QH3232" i="2"/>
  <c r="QH3231" i="2"/>
  <c r="QG3232" i="2"/>
  <c r="QG3231" i="2"/>
  <c r="QH3236" i="2"/>
  <c r="QH3235" i="2"/>
  <c r="QG3236" i="2"/>
  <c r="QG3235" i="2"/>
  <c r="RE3230" i="2"/>
  <c r="RF3223" i="2"/>
  <c r="RG3222" i="2"/>
  <c r="RE3222" i="2"/>
  <c r="RF3221" i="2"/>
  <c r="RE3223" i="2"/>
  <c r="RG3221" i="2"/>
  <c r="RG3223" i="2"/>
  <c r="RE3221" i="2"/>
  <c r="RF3222" i="2"/>
  <c r="RG3226" i="2"/>
  <c r="RE3226" i="2"/>
  <c r="RF3225" i="2"/>
  <c r="RG3224" i="2"/>
  <c r="RE3224" i="2"/>
  <c r="RG3225" i="2"/>
  <c r="RF3224" i="2"/>
  <c r="RF3226" i="2"/>
  <c r="RF3230" i="2"/>
  <c r="RE3225" i="2"/>
  <c r="RG3230" i="2"/>
  <c r="RF3229" i="2"/>
  <c r="RG3228" i="2"/>
  <c r="RE3228" i="2"/>
  <c r="RF3227" i="2"/>
  <c r="RG3229" i="2"/>
  <c r="RF3228" i="2"/>
  <c r="RE3227" i="2"/>
  <c r="RE3229" i="2"/>
  <c r="RG3227" i="2"/>
  <c r="RF3232" i="2"/>
  <c r="RF3231" i="2"/>
  <c r="RE3232" i="2"/>
  <c r="RE3231" i="2"/>
  <c r="RF3236" i="2"/>
  <c r="RF3235" i="2"/>
  <c r="RE3236" i="2"/>
  <c r="RE3235" i="2"/>
  <c r="SC3230" i="2"/>
  <c r="SD3223" i="2"/>
  <c r="SE3222" i="2"/>
  <c r="SC3222" i="2"/>
  <c r="SD3221" i="2"/>
  <c r="SC3223" i="2"/>
  <c r="SE3221" i="2"/>
  <c r="SD3222" i="2"/>
  <c r="SC3221" i="2"/>
  <c r="SE3223" i="2"/>
  <c r="SE3226" i="2"/>
  <c r="SC3226" i="2"/>
  <c r="SD3225" i="2"/>
  <c r="SE3224" i="2"/>
  <c r="SC3224" i="2"/>
  <c r="SE3225" i="2"/>
  <c r="SD3224" i="2"/>
  <c r="SD3230" i="2"/>
  <c r="SC3225" i="2"/>
  <c r="SD3226" i="2"/>
  <c r="SE3230" i="2"/>
  <c r="SD3229" i="2"/>
  <c r="SE3228" i="2"/>
  <c r="SC3228" i="2"/>
  <c r="SD3227" i="2"/>
  <c r="SE3229" i="2"/>
  <c r="SD3228" i="2"/>
  <c r="SC3227" i="2"/>
  <c r="SE3227" i="2"/>
  <c r="SC3229" i="2"/>
  <c r="SD3232" i="2"/>
  <c r="SD3231" i="2"/>
  <c r="SC3232" i="2"/>
  <c r="SC3231" i="2"/>
  <c r="SD3236" i="2"/>
  <c r="SD3235" i="2"/>
  <c r="SC3236" i="2"/>
  <c r="SC3235" i="2"/>
  <c r="TA3230" i="2"/>
  <c r="TB3223" i="2"/>
  <c r="TC3222" i="2"/>
  <c r="TA3222" i="2"/>
  <c r="TB3221" i="2"/>
  <c r="TA3223" i="2"/>
  <c r="TC3221" i="2"/>
  <c r="TC3223" i="2"/>
  <c r="TA3221" i="2"/>
  <c r="TB3222" i="2"/>
  <c r="TC3226" i="2"/>
  <c r="TA3226" i="2"/>
  <c r="TB3225" i="2"/>
  <c r="TC3224" i="2"/>
  <c r="TA3224" i="2"/>
  <c r="TC3225" i="2"/>
  <c r="TB3224" i="2"/>
  <c r="TB3226" i="2"/>
  <c r="TA3225" i="2"/>
  <c r="TB3230" i="2"/>
  <c r="TC3230" i="2"/>
  <c r="TB3229" i="2"/>
  <c r="TC3228" i="2"/>
  <c r="TA3228" i="2"/>
  <c r="TB3227" i="2"/>
  <c r="TC3229" i="2"/>
  <c r="TB3228" i="2"/>
  <c r="TA3227" i="2"/>
  <c r="TA3229" i="2"/>
  <c r="TC3227" i="2"/>
  <c r="TB3232" i="2"/>
  <c r="TB3231" i="2"/>
  <c r="TA3232" i="2"/>
  <c r="TA3231" i="2"/>
  <c r="TB3236" i="2"/>
  <c r="TB3235" i="2"/>
  <c r="TA3236" i="2"/>
  <c r="TA3235" i="2"/>
  <c r="TY3230" i="2"/>
  <c r="TZ3223" i="2"/>
  <c r="UA3222" i="2"/>
  <c r="TY3222" i="2"/>
  <c r="TZ3221" i="2"/>
  <c r="TY3223" i="2"/>
  <c r="UA3221" i="2"/>
  <c r="TZ3222" i="2"/>
  <c r="UA3223" i="2"/>
  <c r="TY3221" i="2"/>
  <c r="UA3226" i="2"/>
  <c r="TY3226" i="2"/>
  <c r="TZ3225" i="2"/>
  <c r="UA3224" i="2"/>
  <c r="TY3224" i="2"/>
  <c r="UA3225" i="2"/>
  <c r="TZ3224" i="2"/>
  <c r="TZ3230" i="2"/>
  <c r="TY3225" i="2"/>
  <c r="TZ3226" i="2"/>
  <c r="UA3230" i="2"/>
  <c r="TZ3229" i="2"/>
  <c r="UA3228" i="2"/>
  <c r="TY3228" i="2"/>
  <c r="TZ3227" i="2"/>
  <c r="UA3229" i="2"/>
  <c r="TZ3228" i="2"/>
  <c r="TY3227" i="2"/>
  <c r="UA3227" i="2"/>
  <c r="TY3229" i="2"/>
  <c r="TZ3232" i="2"/>
  <c r="TZ3231" i="2"/>
  <c r="TY3232" i="2"/>
  <c r="TY3231" i="2"/>
  <c r="TZ3236" i="2"/>
  <c r="TZ3235" i="2"/>
  <c r="TY3236" i="2"/>
  <c r="TY3235" i="2"/>
  <c r="UW3230" i="2"/>
  <c r="UX3223" i="2"/>
  <c r="UY3222" i="2"/>
  <c r="UW3222" i="2"/>
  <c r="UX3221" i="2"/>
  <c r="UW3223" i="2"/>
  <c r="UY3221" i="2"/>
  <c r="UY3223" i="2"/>
  <c r="UW3221" i="2"/>
  <c r="UX3222" i="2"/>
  <c r="UY3226" i="2"/>
  <c r="UW3226" i="2"/>
  <c r="UX3225" i="2"/>
  <c r="UY3224" i="2"/>
  <c r="UW3224" i="2"/>
  <c r="UY3225" i="2"/>
  <c r="UX3224" i="2"/>
  <c r="UX3226" i="2"/>
  <c r="UX3230" i="2"/>
  <c r="UW3225" i="2"/>
  <c r="UY3230" i="2"/>
  <c r="UX3229" i="2"/>
  <c r="UY3228" i="2"/>
  <c r="UW3228" i="2"/>
  <c r="UX3227" i="2"/>
  <c r="UY3229" i="2"/>
  <c r="UX3228" i="2"/>
  <c r="UW3227" i="2"/>
  <c r="UW3229" i="2"/>
  <c r="UY3227" i="2"/>
  <c r="UX3232" i="2"/>
  <c r="UX3231" i="2"/>
  <c r="UW3232" i="2"/>
  <c r="UW3231" i="2"/>
  <c r="UX3236" i="2"/>
  <c r="UX3235" i="2"/>
  <c r="UW3236" i="2"/>
  <c r="UW3235" i="2"/>
  <c r="E3248" i="2"/>
  <c r="E3279" i="2" s="1"/>
  <c r="D3248" i="2"/>
  <c r="D3279" i="2" s="1"/>
  <c r="E3244" i="2"/>
  <c r="E3275" i="2" s="1"/>
  <c r="D3244" i="2"/>
  <c r="D3275" i="2" s="1"/>
  <c r="L1937" i="2"/>
  <c r="R1937" i="2"/>
  <c r="X1937" i="2"/>
  <c r="AD1937" i="2"/>
  <c r="AJ1937" i="2"/>
  <c r="AP1937" i="2"/>
  <c r="AV1937" i="2"/>
  <c r="BB1937" i="2"/>
  <c r="BH1937" i="2"/>
  <c r="BN1937" i="2"/>
  <c r="BT1937" i="2"/>
  <c r="BZ1937" i="2"/>
  <c r="CF1937" i="2"/>
  <c r="CL1937" i="2"/>
  <c r="CR1937" i="2"/>
  <c r="CX1937" i="2"/>
  <c r="DD1937" i="2"/>
  <c r="DJ1937" i="2"/>
  <c r="DP1937" i="2"/>
  <c r="DV1937" i="2"/>
  <c r="EB1937" i="2"/>
  <c r="EH1937" i="2"/>
  <c r="EN1937" i="2"/>
  <c r="ET1937" i="2"/>
  <c r="EZ1937" i="2"/>
  <c r="FF1937" i="2"/>
  <c r="FL1937" i="2"/>
  <c r="FR1937" i="2"/>
  <c r="FX1937" i="2"/>
  <c r="GD1937" i="2"/>
  <c r="GJ1937" i="2"/>
  <c r="GP1937" i="2"/>
  <c r="GV1937" i="2"/>
  <c r="HB1937" i="2"/>
  <c r="HH1937" i="2"/>
  <c r="HN1937" i="2"/>
  <c r="HT1937" i="2"/>
  <c r="HZ1937" i="2"/>
  <c r="IF1937" i="2"/>
  <c r="IL1937" i="2"/>
  <c r="IR1937" i="2"/>
  <c r="IX1937" i="2"/>
  <c r="JD1937" i="2"/>
  <c r="JJ1937" i="2"/>
  <c r="JP1937" i="2"/>
  <c r="JV1937" i="2"/>
  <c r="KB1937" i="2"/>
  <c r="KH1937" i="2"/>
  <c r="KN1937" i="2"/>
  <c r="KT1937" i="2"/>
  <c r="KZ1937" i="2"/>
  <c r="LF1937" i="2"/>
  <c r="LL1937" i="2"/>
  <c r="LR1937" i="2"/>
  <c r="LX1937" i="2"/>
  <c r="MD1937" i="2"/>
  <c r="MJ1937" i="2"/>
  <c r="MP1937" i="2"/>
  <c r="MV1937" i="2"/>
  <c r="NB1937" i="2"/>
  <c r="NH1937" i="2"/>
  <c r="NN1937" i="2"/>
  <c r="NT1937" i="2"/>
  <c r="NZ1937" i="2"/>
  <c r="OF1937" i="2"/>
  <c r="OL1937" i="2"/>
  <c r="OR1937" i="2"/>
  <c r="OX1937" i="2"/>
  <c r="PD1937" i="2"/>
  <c r="PJ1937" i="2"/>
  <c r="PP1937" i="2"/>
  <c r="PV1937" i="2"/>
  <c r="QB1937" i="2"/>
  <c r="QH1937" i="2"/>
  <c r="QN1937" i="2"/>
  <c r="QT1937" i="2"/>
  <c r="QZ1937" i="2"/>
  <c r="RF1937" i="2"/>
  <c r="RL1937" i="2"/>
  <c r="RR1937" i="2"/>
  <c r="RX1937" i="2"/>
  <c r="SD1937" i="2"/>
  <c r="SJ1937" i="2"/>
  <c r="SP1937" i="2"/>
  <c r="SV1937" i="2"/>
  <c r="TB1937" i="2"/>
  <c r="TH1937" i="2"/>
  <c r="TN1937" i="2"/>
  <c r="TT1937" i="2"/>
  <c r="TZ1937" i="2"/>
  <c r="UF1937" i="2"/>
  <c r="UL1937" i="2"/>
  <c r="UR1937" i="2"/>
  <c r="UX1937" i="2"/>
  <c r="VD1937" i="2"/>
  <c r="VJ1937" i="2"/>
  <c r="K1933" i="2"/>
  <c r="Q1933" i="2"/>
  <c r="W1933" i="2"/>
  <c r="AC1933" i="2"/>
  <c r="AI1933" i="2"/>
  <c r="AO1933" i="2"/>
  <c r="AU1933" i="2"/>
  <c r="BA1933" i="2"/>
  <c r="BG1933" i="2"/>
  <c r="BM1933" i="2"/>
  <c r="BS1933" i="2"/>
  <c r="BY1933" i="2"/>
  <c r="CE1933" i="2"/>
  <c r="CK1933" i="2"/>
  <c r="CQ1933" i="2"/>
  <c r="CW1933" i="2"/>
  <c r="DC1933" i="2"/>
  <c r="DI1933" i="2"/>
  <c r="DO1933" i="2"/>
  <c r="DU1933" i="2"/>
  <c r="EA1933" i="2"/>
  <c r="EG1933" i="2"/>
  <c r="EM1933" i="2"/>
  <c r="ES1933" i="2"/>
  <c r="EY1933" i="2"/>
  <c r="FE1933" i="2"/>
  <c r="FK1933" i="2"/>
  <c r="FQ1933" i="2"/>
  <c r="FW1933" i="2"/>
  <c r="GC1933" i="2"/>
  <c r="GI1933" i="2"/>
  <c r="GO1933" i="2"/>
  <c r="GU1933" i="2"/>
  <c r="HA1933" i="2"/>
  <c r="HG1933" i="2"/>
  <c r="HM1933" i="2"/>
  <c r="HS1933" i="2"/>
  <c r="HY1933" i="2"/>
  <c r="IE1933" i="2"/>
  <c r="IK1933" i="2"/>
  <c r="IQ1933" i="2"/>
  <c r="IW1933" i="2"/>
  <c r="JC1933" i="2"/>
  <c r="JI1933" i="2"/>
  <c r="JO1933" i="2"/>
  <c r="JU1933" i="2"/>
  <c r="KA1933" i="2"/>
  <c r="KG1933" i="2"/>
  <c r="KM1933" i="2"/>
  <c r="KS1933" i="2"/>
  <c r="KY1933" i="2"/>
  <c r="LE1933" i="2"/>
  <c r="LK1933" i="2"/>
  <c r="LQ1933" i="2"/>
  <c r="LW1933" i="2"/>
  <c r="MC1933" i="2"/>
  <c r="MI1933" i="2"/>
  <c r="MO1933" i="2"/>
  <c r="MU1933" i="2"/>
  <c r="NA1933" i="2"/>
  <c r="NG1933" i="2"/>
  <c r="NM1933" i="2"/>
  <c r="NS1933" i="2"/>
  <c r="NY1933" i="2"/>
  <c r="OE1933" i="2"/>
  <c r="OK1933" i="2"/>
  <c r="OQ1933" i="2"/>
  <c r="OW1933" i="2"/>
  <c r="PC1933" i="2"/>
  <c r="PI1933" i="2"/>
  <c r="PO1933" i="2"/>
  <c r="PU1933" i="2"/>
  <c r="QA1933" i="2"/>
  <c r="QG1933" i="2"/>
  <c r="QM1933" i="2"/>
  <c r="QS1933" i="2"/>
  <c r="QY1933" i="2"/>
  <c r="RE1933" i="2"/>
  <c r="RK1933" i="2"/>
  <c r="RQ1933" i="2"/>
  <c r="RW1933" i="2"/>
  <c r="SC1933" i="2"/>
  <c r="SI1933" i="2"/>
  <c r="SO1933" i="2"/>
  <c r="SU1933" i="2"/>
  <c r="TA1933" i="2"/>
  <c r="TG1933" i="2"/>
  <c r="TM1933" i="2"/>
  <c r="TS1933" i="2"/>
  <c r="TY1933" i="2"/>
  <c r="UE1933" i="2"/>
  <c r="UK1933" i="2"/>
  <c r="UQ1933" i="2"/>
  <c r="UW1933" i="2"/>
  <c r="VC1933" i="2"/>
  <c r="VI1933" i="2"/>
  <c r="K1934" i="2"/>
  <c r="Q1934" i="2"/>
  <c r="W1934" i="2"/>
  <c r="AC1934" i="2"/>
  <c r="AI1934" i="2"/>
  <c r="AO1934" i="2"/>
  <c r="AU1934" i="2"/>
  <c r="BA1934" i="2"/>
  <c r="BG1934" i="2"/>
  <c r="BM1934" i="2"/>
  <c r="BS1934" i="2"/>
  <c r="BY1934" i="2"/>
  <c r="CE1934" i="2"/>
  <c r="CK1934" i="2"/>
  <c r="CQ1934" i="2"/>
  <c r="CW1934" i="2"/>
  <c r="DC1934" i="2"/>
  <c r="DI1934" i="2"/>
  <c r="DO1934" i="2"/>
  <c r="DU1934" i="2"/>
  <c r="EA1934" i="2"/>
  <c r="EG1934" i="2"/>
  <c r="EM1934" i="2"/>
  <c r="ES1934" i="2"/>
  <c r="EY1934" i="2"/>
  <c r="FE1934" i="2"/>
  <c r="FK1934" i="2"/>
  <c r="FQ1934" i="2"/>
  <c r="FW1934" i="2"/>
  <c r="GC1934" i="2"/>
  <c r="GI1934" i="2"/>
  <c r="GO1934" i="2"/>
  <c r="GU1934" i="2"/>
  <c r="HA1934" i="2"/>
  <c r="HG1934" i="2"/>
  <c r="HM1934" i="2"/>
  <c r="HS1934" i="2"/>
  <c r="HY1934" i="2"/>
  <c r="IE1934" i="2"/>
  <c r="IK1934" i="2"/>
  <c r="IQ1934" i="2"/>
  <c r="IW1934" i="2"/>
  <c r="JC1934" i="2"/>
  <c r="JI1934" i="2"/>
  <c r="JO1934" i="2"/>
  <c r="JU1934" i="2"/>
  <c r="KA1934" i="2"/>
  <c r="KG1934" i="2"/>
  <c r="KM1934" i="2"/>
  <c r="KS1934" i="2"/>
  <c r="KY1934" i="2"/>
  <c r="LE1934" i="2"/>
  <c r="LK1934" i="2"/>
  <c r="LQ1934" i="2"/>
  <c r="LW1934" i="2"/>
  <c r="MC1934" i="2"/>
  <c r="MI1934" i="2"/>
  <c r="MO1934" i="2"/>
  <c r="MU1934" i="2"/>
  <c r="NA1934" i="2"/>
  <c r="NG1934" i="2"/>
  <c r="NM1934" i="2"/>
  <c r="NS1934" i="2"/>
  <c r="NY1934" i="2"/>
  <c r="OE1934" i="2"/>
  <c r="OK1934" i="2"/>
  <c r="OQ1934" i="2"/>
  <c r="OW1934" i="2"/>
  <c r="PC1934" i="2"/>
  <c r="PI1934" i="2"/>
  <c r="PO1934" i="2"/>
  <c r="PU1934" i="2"/>
  <c r="QA1934" i="2"/>
  <c r="QG1934" i="2"/>
  <c r="QM1934" i="2"/>
  <c r="QS1934" i="2"/>
  <c r="QY1934" i="2"/>
  <c r="RE1934" i="2"/>
  <c r="RK1934" i="2"/>
  <c r="RQ1934" i="2"/>
  <c r="RW1934" i="2"/>
  <c r="SC1934" i="2"/>
  <c r="SI1934" i="2"/>
  <c r="SO1934" i="2"/>
  <c r="SU1934" i="2"/>
  <c r="TA1934" i="2"/>
  <c r="TG1934" i="2"/>
  <c r="TM1934" i="2"/>
  <c r="TS1934" i="2"/>
  <c r="TY1934" i="2"/>
  <c r="UE1934" i="2"/>
  <c r="UK1934" i="2"/>
  <c r="UQ1934" i="2"/>
  <c r="UW1934" i="2"/>
  <c r="VC1934" i="2"/>
  <c r="VI1934" i="2"/>
  <c r="K1935" i="2"/>
  <c r="Q1935" i="2"/>
  <c r="W1935" i="2"/>
  <c r="AC1935" i="2"/>
  <c r="AI1935" i="2"/>
  <c r="AO1935" i="2"/>
  <c r="AU1935" i="2"/>
  <c r="BA1935" i="2"/>
  <c r="BG1935" i="2"/>
  <c r="BM1935" i="2"/>
  <c r="BS1935" i="2"/>
  <c r="BY1935" i="2"/>
  <c r="CE1935" i="2"/>
  <c r="CK1935" i="2"/>
  <c r="CQ1935" i="2"/>
  <c r="CW1935" i="2"/>
  <c r="DC1935" i="2"/>
  <c r="DI1935" i="2"/>
  <c r="DO1935" i="2"/>
  <c r="DU1935" i="2"/>
  <c r="EA1935" i="2"/>
  <c r="EG1935" i="2"/>
  <c r="EM1935" i="2"/>
  <c r="ES1935" i="2"/>
  <c r="EY1935" i="2"/>
  <c r="FE1935" i="2"/>
  <c r="FK1935" i="2"/>
  <c r="FQ1935" i="2"/>
  <c r="FW1935" i="2"/>
  <c r="GC1935" i="2"/>
  <c r="GI1935" i="2"/>
  <c r="GO1935" i="2"/>
  <c r="GU1935" i="2"/>
  <c r="HA1935" i="2"/>
  <c r="HG1935" i="2"/>
  <c r="HM1935" i="2"/>
  <c r="HS1935" i="2"/>
  <c r="HY1935" i="2"/>
  <c r="IE1935" i="2"/>
  <c r="IK1935" i="2"/>
  <c r="IQ1935" i="2"/>
  <c r="IW1935" i="2"/>
  <c r="JC1935" i="2"/>
  <c r="JI1935" i="2"/>
  <c r="JO1935" i="2"/>
  <c r="JU1935" i="2"/>
  <c r="KA1935" i="2"/>
  <c r="KG1935" i="2"/>
  <c r="KM1935" i="2"/>
  <c r="KS1935" i="2"/>
  <c r="KY1935" i="2"/>
  <c r="LE1935" i="2"/>
  <c r="LK1935" i="2"/>
  <c r="LQ1935" i="2"/>
  <c r="LW1935" i="2"/>
  <c r="MC1935" i="2"/>
  <c r="MI1935" i="2"/>
  <c r="MO1935" i="2"/>
  <c r="MU1935" i="2"/>
  <c r="NA1935" i="2"/>
  <c r="NG1935" i="2"/>
  <c r="NM1935" i="2"/>
  <c r="NS1935" i="2"/>
  <c r="NY1935" i="2"/>
  <c r="OE1935" i="2"/>
  <c r="OK1935" i="2"/>
  <c r="OQ1935" i="2"/>
  <c r="OW1935" i="2"/>
  <c r="PC1935" i="2"/>
  <c r="PI1935" i="2"/>
  <c r="PO1935" i="2"/>
  <c r="PU1935" i="2"/>
  <c r="QA1935" i="2"/>
  <c r="QG1935" i="2"/>
  <c r="QM1935" i="2"/>
  <c r="QS1935" i="2"/>
  <c r="QY1935" i="2"/>
  <c r="RE1935" i="2"/>
  <c r="RK1935" i="2"/>
  <c r="RQ1935" i="2"/>
  <c r="RW1935" i="2"/>
  <c r="SC1935" i="2"/>
  <c r="SI1935" i="2"/>
  <c r="SO1935" i="2"/>
  <c r="SU1935" i="2"/>
  <c r="TA1935" i="2"/>
  <c r="TG1935" i="2"/>
  <c r="TM1935" i="2"/>
  <c r="TS1935" i="2"/>
  <c r="TY1935" i="2"/>
  <c r="UE1935" i="2"/>
  <c r="UK1935" i="2"/>
  <c r="UQ1935" i="2"/>
  <c r="UW1935" i="2"/>
  <c r="VC1935" i="2"/>
  <c r="VI1935" i="2"/>
  <c r="K1936" i="2"/>
  <c r="Q1936" i="2"/>
  <c r="W1936" i="2"/>
  <c r="AC1936" i="2"/>
  <c r="AI1936" i="2"/>
  <c r="AO1936" i="2"/>
  <c r="AU1936" i="2"/>
  <c r="BA1936" i="2"/>
  <c r="BG1936" i="2"/>
  <c r="BM1936" i="2"/>
  <c r="BS1936" i="2"/>
  <c r="BY1936" i="2"/>
  <c r="CE1936" i="2"/>
  <c r="CK1936" i="2"/>
  <c r="CQ1936" i="2"/>
  <c r="CW1936" i="2"/>
  <c r="DC1936" i="2"/>
  <c r="DI1936" i="2"/>
  <c r="DO1936" i="2"/>
  <c r="DU1936" i="2"/>
  <c r="EA1936" i="2"/>
  <c r="EG1936" i="2"/>
  <c r="EM1936" i="2"/>
  <c r="ES1936" i="2"/>
  <c r="EY1936" i="2"/>
  <c r="FE1936" i="2"/>
  <c r="FK1936" i="2"/>
  <c r="FQ1936" i="2"/>
  <c r="FW1936" i="2"/>
  <c r="GC1936" i="2"/>
  <c r="GI1936" i="2"/>
  <c r="GO1936" i="2"/>
  <c r="GU1936" i="2"/>
  <c r="HA1936" i="2"/>
  <c r="HG1936" i="2"/>
  <c r="HM1936" i="2"/>
  <c r="HS1936" i="2"/>
  <c r="HY1936" i="2"/>
  <c r="IE1936" i="2"/>
  <c r="IK1936" i="2"/>
  <c r="IQ1936" i="2"/>
  <c r="IW1936" i="2"/>
  <c r="JC1936" i="2"/>
  <c r="JI1936" i="2"/>
  <c r="JO1936" i="2"/>
  <c r="JU1936" i="2"/>
  <c r="KA1936" i="2"/>
  <c r="KG1936" i="2"/>
  <c r="KM1936" i="2"/>
  <c r="KS1936" i="2"/>
  <c r="KY1936" i="2"/>
  <c r="LE1936" i="2"/>
  <c r="LK1936" i="2"/>
  <c r="LQ1936" i="2"/>
  <c r="LW1936" i="2"/>
  <c r="MC1936" i="2"/>
  <c r="MI1936" i="2"/>
  <c r="MO1936" i="2"/>
  <c r="MU1936" i="2"/>
  <c r="NA1936" i="2"/>
  <c r="NG1936" i="2"/>
  <c r="NM1936" i="2"/>
  <c r="NS1936" i="2"/>
  <c r="NY1936" i="2"/>
  <c r="OE1936" i="2"/>
  <c r="OK1936" i="2"/>
  <c r="OQ1936" i="2"/>
  <c r="OW1936" i="2"/>
  <c r="PC1936" i="2"/>
  <c r="PI1936" i="2"/>
  <c r="PO1936" i="2"/>
  <c r="PU1936" i="2"/>
  <c r="QA1936" i="2"/>
  <c r="QG1936" i="2"/>
  <c r="QM1936" i="2"/>
  <c r="QS1936" i="2"/>
  <c r="QY1936" i="2"/>
  <c r="RE1936" i="2"/>
  <c r="RK1936" i="2"/>
  <c r="RQ1936" i="2"/>
  <c r="RW1936" i="2"/>
  <c r="SC1936" i="2"/>
  <c r="SI1936" i="2"/>
  <c r="SO1936" i="2"/>
  <c r="SU1936" i="2"/>
  <c r="TA1936" i="2"/>
  <c r="TG1936" i="2"/>
  <c r="TM1936" i="2"/>
  <c r="TS1936" i="2"/>
  <c r="TY1936" i="2"/>
  <c r="UE1936" i="2"/>
  <c r="UK1936" i="2"/>
  <c r="UQ1936" i="2"/>
  <c r="UW1936" i="2"/>
  <c r="VC1936" i="2"/>
  <c r="VI1936" i="2"/>
  <c r="K1937" i="2"/>
  <c r="Q1937" i="2"/>
  <c r="W1937" i="2"/>
  <c r="AC1937" i="2"/>
  <c r="AI1937" i="2"/>
  <c r="AO1937" i="2"/>
  <c r="AU1937" i="2"/>
  <c r="BA1937" i="2"/>
  <c r="BG1937" i="2"/>
  <c r="BM1937" i="2"/>
  <c r="BS1937" i="2"/>
  <c r="BY1937" i="2"/>
  <c r="CE1937" i="2"/>
  <c r="CK1937" i="2"/>
  <c r="CQ1937" i="2"/>
  <c r="CW1937" i="2"/>
  <c r="DC1937" i="2"/>
  <c r="DI1937" i="2"/>
  <c r="DO1937" i="2"/>
  <c r="DU1937" i="2"/>
  <c r="EA1937" i="2"/>
  <c r="EG1937" i="2"/>
  <c r="EM1937" i="2"/>
  <c r="ES1937" i="2"/>
  <c r="EY1937" i="2"/>
  <c r="FE1937" i="2"/>
  <c r="FK1937" i="2"/>
  <c r="FQ1937" i="2"/>
  <c r="FW1937" i="2"/>
  <c r="GC1937" i="2"/>
  <c r="GI1937" i="2"/>
  <c r="GO1937" i="2"/>
  <c r="GU1937" i="2"/>
  <c r="HA1937" i="2"/>
  <c r="HG1937" i="2"/>
  <c r="HM1937" i="2"/>
  <c r="HS1937" i="2"/>
  <c r="HY1937" i="2"/>
  <c r="IE1937" i="2"/>
  <c r="IK1937" i="2"/>
  <c r="IQ1937" i="2"/>
  <c r="IW1937" i="2"/>
  <c r="JC1937" i="2"/>
  <c r="JI1937" i="2"/>
  <c r="JO1937" i="2"/>
  <c r="JU1937" i="2"/>
  <c r="KA1937" i="2"/>
  <c r="KG1937" i="2"/>
  <c r="KM1937" i="2"/>
  <c r="KS1937" i="2"/>
  <c r="KY1937" i="2"/>
  <c r="LE1937" i="2"/>
  <c r="LK1937" i="2"/>
  <c r="LQ1937" i="2"/>
  <c r="LW1937" i="2"/>
  <c r="MC1937" i="2"/>
  <c r="MI1937" i="2"/>
  <c r="MO1937" i="2"/>
  <c r="MU1937" i="2"/>
  <c r="NA1937" i="2"/>
  <c r="NG1937" i="2"/>
  <c r="NM1937" i="2"/>
  <c r="NS1937" i="2"/>
  <c r="NY1937" i="2"/>
  <c r="OE1937" i="2"/>
  <c r="OK1937" i="2"/>
  <c r="OQ1937" i="2"/>
  <c r="OW1937" i="2"/>
  <c r="PC1937" i="2"/>
  <c r="PI1937" i="2"/>
  <c r="PO1937" i="2"/>
  <c r="PU1937" i="2"/>
  <c r="QA1937" i="2"/>
  <c r="QG1937" i="2"/>
  <c r="QM1937" i="2"/>
  <c r="QS1937" i="2"/>
  <c r="QY1937" i="2"/>
  <c r="RE1937" i="2"/>
  <c r="RK1937" i="2"/>
  <c r="RQ1937" i="2"/>
  <c r="RW1937" i="2"/>
  <c r="SC1937" i="2"/>
  <c r="SI1937" i="2"/>
  <c r="SO1937" i="2"/>
  <c r="SU1937" i="2"/>
  <c r="TA1937" i="2"/>
  <c r="TG1937" i="2"/>
  <c r="TM1937" i="2"/>
  <c r="TS1937" i="2"/>
  <c r="TY1937" i="2"/>
  <c r="UE1937" i="2"/>
  <c r="UK1937" i="2"/>
  <c r="UQ1937" i="2"/>
  <c r="UW1937" i="2"/>
  <c r="VC1937" i="2"/>
  <c r="VI1937" i="2"/>
  <c r="L1933" i="2"/>
  <c r="R1933" i="2"/>
  <c r="X1933" i="2"/>
  <c r="AD1933" i="2"/>
  <c r="AJ1933" i="2"/>
  <c r="AP1933" i="2"/>
  <c r="AV1933" i="2"/>
  <c r="BB1933" i="2"/>
  <c r="BH1933" i="2"/>
  <c r="BN1933" i="2"/>
  <c r="BT1933" i="2"/>
  <c r="BZ1933" i="2"/>
  <c r="CF1933" i="2"/>
  <c r="CL1933" i="2"/>
  <c r="CR1933" i="2"/>
  <c r="CX1933" i="2"/>
  <c r="DD1933" i="2"/>
  <c r="DJ1933" i="2"/>
  <c r="DP1933" i="2"/>
  <c r="DV1933" i="2"/>
  <c r="EB1933" i="2"/>
  <c r="EH1933" i="2"/>
  <c r="EN1933" i="2"/>
  <c r="ET1933" i="2"/>
  <c r="EZ1933" i="2"/>
  <c r="FF1933" i="2"/>
  <c r="FL1933" i="2"/>
  <c r="FR1933" i="2"/>
  <c r="FX1933" i="2"/>
  <c r="GD1933" i="2"/>
  <c r="GJ1933" i="2"/>
  <c r="GP1933" i="2"/>
  <c r="GV1933" i="2"/>
  <c r="HB1933" i="2"/>
  <c r="HH1933" i="2"/>
  <c r="HN1933" i="2"/>
  <c r="HT1933" i="2"/>
  <c r="HZ1933" i="2"/>
  <c r="IF1933" i="2"/>
  <c r="IL1933" i="2"/>
  <c r="IR1933" i="2"/>
  <c r="IX1933" i="2"/>
  <c r="JD1933" i="2"/>
  <c r="JJ1933" i="2"/>
  <c r="JP1933" i="2"/>
  <c r="JV1933" i="2"/>
  <c r="KB1933" i="2"/>
  <c r="KH1933" i="2"/>
  <c r="KN1933" i="2"/>
  <c r="KT1933" i="2"/>
  <c r="KZ1933" i="2"/>
  <c r="LF1933" i="2"/>
  <c r="LL1933" i="2"/>
  <c r="LR1933" i="2"/>
  <c r="LX1933" i="2"/>
  <c r="MD1933" i="2"/>
  <c r="MJ1933" i="2"/>
  <c r="MP1933" i="2"/>
  <c r="MV1933" i="2"/>
  <c r="NB1933" i="2"/>
  <c r="NH1933" i="2"/>
  <c r="NN1933" i="2"/>
  <c r="NT1933" i="2"/>
  <c r="NZ1933" i="2"/>
  <c r="OF1933" i="2"/>
  <c r="OL1933" i="2"/>
  <c r="OR1933" i="2"/>
  <c r="OX1933" i="2"/>
  <c r="PD1933" i="2"/>
  <c r="PJ1933" i="2"/>
  <c r="PP1933" i="2"/>
  <c r="PV1933" i="2"/>
  <c r="QB1933" i="2"/>
  <c r="QH1933" i="2"/>
  <c r="QN1933" i="2"/>
  <c r="QT1933" i="2"/>
  <c r="QZ1933" i="2"/>
  <c r="RF1933" i="2"/>
  <c r="RL1933" i="2"/>
  <c r="RR1933" i="2"/>
  <c r="RX1933" i="2"/>
  <c r="SD1933" i="2"/>
  <c r="SJ1933" i="2"/>
  <c r="SP1933" i="2"/>
  <c r="SV1933" i="2"/>
  <c r="TB1933" i="2"/>
  <c r="TH1933" i="2"/>
  <c r="TN1933" i="2"/>
  <c r="TT1933" i="2"/>
  <c r="TZ1933" i="2"/>
  <c r="UF1933" i="2"/>
  <c r="UL1933" i="2"/>
  <c r="UR1933" i="2"/>
  <c r="UX1933" i="2"/>
  <c r="VD1933" i="2"/>
  <c r="VJ1933" i="2"/>
  <c r="L1934" i="2"/>
  <c r="R1934" i="2"/>
  <c r="X1934" i="2"/>
  <c r="AD1934" i="2"/>
  <c r="AJ1934" i="2"/>
  <c r="AP1934" i="2"/>
  <c r="AV1934" i="2"/>
  <c r="BB1934" i="2"/>
  <c r="BH1934" i="2"/>
  <c r="BN1934" i="2"/>
  <c r="BT1934" i="2"/>
  <c r="BZ1934" i="2"/>
  <c r="CF1934" i="2"/>
  <c r="CL1934" i="2"/>
  <c r="CR1934" i="2"/>
  <c r="CX1934" i="2"/>
  <c r="DD1934" i="2"/>
  <c r="DJ1934" i="2"/>
  <c r="DP1934" i="2"/>
  <c r="DV1934" i="2"/>
  <c r="EB1934" i="2"/>
  <c r="EH1934" i="2"/>
  <c r="EN1934" i="2"/>
  <c r="ET1934" i="2"/>
  <c r="EZ1934" i="2"/>
  <c r="FF1934" i="2"/>
  <c r="FL1934" i="2"/>
  <c r="FR1934" i="2"/>
  <c r="FX1934" i="2"/>
  <c r="GD1934" i="2"/>
  <c r="GJ1934" i="2"/>
  <c r="GP1934" i="2"/>
  <c r="GV1934" i="2"/>
  <c r="HB1934" i="2"/>
  <c r="HH1934" i="2"/>
  <c r="HN1934" i="2"/>
  <c r="HT1934" i="2"/>
  <c r="HZ1934" i="2"/>
  <c r="IF1934" i="2"/>
  <c r="IL1934" i="2"/>
  <c r="IR1934" i="2"/>
  <c r="IX1934" i="2"/>
  <c r="JD1934" i="2"/>
  <c r="JJ1934" i="2"/>
  <c r="JP1934" i="2"/>
  <c r="JV1934" i="2"/>
  <c r="KB1934" i="2"/>
  <c r="KH1934" i="2"/>
  <c r="KN1934" i="2"/>
  <c r="KT1934" i="2"/>
  <c r="KZ1934" i="2"/>
  <c r="LF1934" i="2"/>
  <c r="LL1934" i="2"/>
  <c r="LR1934" i="2"/>
  <c r="LX1934" i="2"/>
  <c r="MD1934" i="2"/>
  <c r="MJ1934" i="2"/>
  <c r="MP1934" i="2"/>
  <c r="MV1934" i="2"/>
  <c r="NB1934" i="2"/>
  <c r="NH1934" i="2"/>
  <c r="NN1934" i="2"/>
  <c r="NT1934" i="2"/>
  <c r="NZ1934" i="2"/>
  <c r="OF1934" i="2"/>
  <c r="OL1934" i="2"/>
  <c r="OR1934" i="2"/>
  <c r="OX1934" i="2"/>
  <c r="PD1934" i="2"/>
  <c r="PJ1934" i="2"/>
  <c r="PP1934" i="2"/>
  <c r="PV1934" i="2"/>
  <c r="QB1934" i="2"/>
  <c r="QH1934" i="2"/>
  <c r="QN1934" i="2"/>
  <c r="QT1934" i="2"/>
  <c r="QZ1934" i="2"/>
  <c r="RF1934" i="2"/>
  <c r="RL1934" i="2"/>
  <c r="RR1934" i="2"/>
  <c r="RX1934" i="2"/>
  <c r="SD1934" i="2"/>
  <c r="SJ1934" i="2"/>
  <c r="SP1934" i="2"/>
  <c r="SV1934" i="2"/>
  <c r="TB1934" i="2"/>
  <c r="TH1934" i="2"/>
  <c r="TN1934" i="2"/>
  <c r="TT1934" i="2"/>
  <c r="TZ1934" i="2"/>
  <c r="UF1934" i="2"/>
  <c r="UL1934" i="2"/>
  <c r="UR1934" i="2"/>
  <c r="UX1934" i="2"/>
  <c r="VD1934" i="2"/>
  <c r="VJ1934" i="2"/>
  <c r="L1935" i="2"/>
  <c r="R1935" i="2"/>
  <c r="X1935" i="2"/>
  <c r="AD1935" i="2"/>
  <c r="AJ1935" i="2"/>
  <c r="AP1935" i="2"/>
  <c r="AV1935" i="2"/>
  <c r="BB1935" i="2"/>
  <c r="BH1935" i="2"/>
  <c r="BN1935" i="2"/>
  <c r="BT1935" i="2"/>
  <c r="BZ1935" i="2"/>
  <c r="CF1935" i="2"/>
  <c r="CL1935" i="2"/>
  <c r="CR1935" i="2"/>
  <c r="CX1935" i="2"/>
  <c r="DD1935" i="2"/>
  <c r="DJ1935" i="2"/>
  <c r="DP1935" i="2"/>
  <c r="DV1935" i="2"/>
  <c r="EB1935" i="2"/>
  <c r="EH1935" i="2"/>
  <c r="EN1935" i="2"/>
  <c r="ET1935" i="2"/>
  <c r="EZ1935" i="2"/>
  <c r="FF1935" i="2"/>
  <c r="FL1935" i="2"/>
  <c r="FR1935" i="2"/>
  <c r="FX1935" i="2"/>
  <c r="GD1935" i="2"/>
  <c r="GJ1935" i="2"/>
  <c r="GP1935" i="2"/>
  <c r="GV1935" i="2"/>
  <c r="HB1935" i="2"/>
  <c r="HH1935" i="2"/>
  <c r="HN1935" i="2"/>
  <c r="HT1935" i="2"/>
  <c r="HZ1935" i="2"/>
  <c r="IF1935" i="2"/>
  <c r="IL1935" i="2"/>
  <c r="IR1935" i="2"/>
  <c r="IX1935" i="2"/>
  <c r="JD1935" i="2"/>
  <c r="JJ1935" i="2"/>
  <c r="JP1935" i="2"/>
  <c r="JV1935" i="2"/>
  <c r="KB1935" i="2"/>
  <c r="KH1935" i="2"/>
  <c r="KN1935" i="2"/>
  <c r="KT1935" i="2"/>
  <c r="KZ1935" i="2"/>
  <c r="LF1935" i="2"/>
  <c r="LL1935" i="2"/>
  <c r="LR1935" i="2"/>
  <c r="LX1935" i="2"/>
  <c r="MD1935" i="2"/>
  <c r="MJ1935" i="2"/>
  <c r="MP1935" i="2"/>
  <c r="MV1935" i="2"/>
  <c r="NB1935" i="2"/>
  <c r="NH1935" i="2"/>
  <c r="NN1935" i="2"/>
  <c r="NT1935" i="2"/>
  <c r="NZ1935" i="2"/>
  <c r="OF1935" i="2"/>
  <c r="OL1935" i="2"/>
  <c r="OR1935" i="2"/>
  <c r="OX1935" i="2"/>
  <c r="PD1935" i="2"/>
  <c r="PJ1935" i="2"/>
  <c r="PP1935" i="2"/>
  <c r="PV1935" i="2"/>
  <c r="QB1935" i="2"/>
  <c r="QH1935" i="2"/>
  <c r="QN1935" i="2"/>
  <c r="QT1935" i="2"/>
  <c r="QZ1935" i="2"/>
  <c r="RF1935" i="2"/>
  <c r="RL1935" i="2"/>
  <c r="RR1935" i="2"/>
  <c r="RX1935" i="2"/>
  <c r="SD1935" i="2"/>
  <c r="SJ1935" i="2"/>
  <c r="SP1935" i="2"/>
  <c r="SV1935" i="2"/>
  <c r="TB1935" i="2"/>
  <c r="TH1935" i="2"/>
  <c r="TN1935" i="2"/>
  <c r="TT1935" i="2"/>
  <c r="TZ1935" i="2"/>
  <c r="UF1935" i="2"/>
  <c r="UL1935" i="2"/>
  <c r="UR1935" i="2"/>
  <c r="UX1935" i="2"/>
  <c r="VD1935" i="2"/>
  <c r="VJ1935" i="2"/>
  <c r="L1936" i="2"/>
  <c r="R1936" i="2"/>
  <c r="X1936" i="2"/>
  <c r="AD1936" i="2"/>
  <c r="AJ1936" i="2"/>
  <c r="AP1936" i="2"/>
  <c r="AV1936" i="2"/>
  <c r="BB1936" i="2"/>
  <c r="BH1936" i="2"/>
  <c r="BN1936" i="2"/>
  <c r="BT1936" i="2"/>
  <c r="BZ1936" i="2"/>
  <c r="CF1936" i="2"/>
  <c r="CL1936" i="2"/>
  <c r="CR1936" i="2"/>
  <c r="CX1936" i="2"/>
  <c r="DD1936" i="2"/>
  <c r="DJ1936" i="2"/>
  <c r="DP1936" i="2"/>
  <c r="DV1936" i="2"/>
  <c r="EB1936" i="2"/>
  <c r="EH1936" i="2"/>
  <c r="EN1936" i="2"/>
  <c r="ET1936" i="2"/>
  <c r="EZ1936" i="2"/>
  <c r="FF1936" i="2"/>
  <c r="FL1936" i="2"/>
  <c r="FR1936" i="2"/>
  <c r="FX1936" i="2"/>
  <c r="GD1936" i="2"/>
  <c r="GJ1936" i="2"/>
  <c r="GP1936" i="2"/>
  <c r="GV1936" i="2"/>
  <c r="HB1936" i="2"/>
  <c r="HH1936" i="2"/>
  <c r="HN1936" i="2"/>
  <c r="HT1936" i="2"/>
  <c r="HZ1936" i="2"/>
  <c r="IF1936" i="2"/>
  <c r="IL1936" i="2"/>
  <c r="IR1936" i="2"/>
  <c r="IX1936" i="2"/>
  <c r="JD1936" i="2"/>
  <c r="JJ1936" i="2"/>
  <c r="JP1936" i="2"/>
  <c r="JV1936" i="2"/>
  <c r="KB1936" i="2"/>
  <c r="KH1936" i="2"/>
  <c r="KN1936" i="2"/>
  <c r="KT1936" i="2"/>
  <c r="KZ1936" i="2"/>
  <c r="LF1936" i="2"/>
  <c r="LL1936" i="2"/>
  <c r="LR1936" i="2"/>
  <c r="LX1936" i="2"/>
  <c r="MD1936" i="2"/>
  <c r="MJ1936" i="2"/>
  <c r="MP1936" i="2"/>
  <c r="MV1936" i="2"/>
  <c r="NB1936" i="2"/>
  <c r="NH1936" i="2"/>
  <c r="NN1936" i="2"/>
  <c r="NT1936" i="2"/>
  <c r="NZ1936" i="2"/>
  <c r="OF1936" i="2"/>
  <c r="OL1936" i="2"/>
  <c r="OR1936" i="2"/>
  <c r="OX1936" i="2"/>
  <c r="PD1936" i="2"/>
  <c r="PJ1936" i="2"/>
  <c r="PP1936" i="2"/>
  <c r="PV1936" i="2"/>
  <c r="QB1936" i="2"/>
  <c r="QH1936" i="2"/>
  <c r="QN1936" i="2"/>
  <c r="QT1936" i="2"/>
  <c r="QZ1936" i="2"/>
  <c r="RF1936" i="2"/>
  <c r="RL1936" i="2"/>
  <c r="RR1936" i="2"/>
  <c r="RX1936" i="2"/>
  <c r="SD1936" i="2"/>
  <c r="SJ1936" i="2"/>
  <c r="SP1936" i="2"/>
  <c r="SV1936" i="2"/>
  <c r="TB1936" i="2"/>
  <c r="TH1936" i="2"/>
  <c r="TN1936" i="2"/>
  <c r="TT1936" i="2"/>
  <c r="TZ1936" i="2"/>
  <c r="UF1936" i="2"/>
  <c r="UL1936" i="2"/>
  <c r="UR1936" i="2"/>
  <c r="UX1936" i="2"/>
  <c r="VD1936" i="2"/>
  <c r="VJ1936" i="2"/>
  <c r="D1344" i="2"/>
  <c r="VC1350" i="2"/>
  <c r="VC1349" i="2"/>
  <c r="VD1349" i="2"/>
  <c r="VD1350" i="2"/>
  <c r="UE1350" i="2"/>
  <c r="UE1349" i="2"/>
  <c r="UF1349" i="2"/>
  <c r="UF1350" i="2"/>
  <c r="TG1350" i="2"/>
  <c r="TG1349" i="2"/>
  <c r="TH1349" i="2"/>
  <c r="TH1350" i="2"/>
  <c r="SI1350" i="2"/>
  <c r="SI1349" i="2"/>
  <c r="SJ1349" i="2"/>
  <c r="SJ1350" i="2"/>
  <c r="RK1352" i="2"/>
  <c r="RK1351" i="2"/>
  <c r="RL1352" i="2"/>
  <c r="RL1351" i="2"/>
  <c r="PO1350" i="2"/>
  <c r="PO1349" i="2"/>
  <c r="PP1349" i="2"/>
  <c r="PP1350" i="2"/>
  <c r="OQ1350" i="2"/>
  <c r="OQ1349" i="2"/>
  <c r="OR1349" i="2"/>
  <c r="OR1350" i="2"/>
  <c r="NS1352" i="2"/>
  <c r="NS1351" i="2"/>
  <c r="NT1351" i="2"/>
  <c r="NT1352" i="2"/>
  <c r="MU1352" i="2"/>
  <c r="MU1351" i="2"/>
  <c r="MV1351" i="2"/>
  <c r="MV1352" i="2"/>
  <c r="LX1350" i="2"/>
  <c r="LX1349" i="2"/>
  <c r="LW1349" i="2"/>
  <c r="LW1350" i="2"/>
  <c r="KZ1350" i="2"/>
  <c r="KZ1349" i="2"/>
  <c r="KY1349" i="2"/>
  <c r="KY1350" i="2"/>
  <c r="KB1350" i="2"/>
  <c r="KB1349" i="2"/>
  <c r="KA1349" i="2"/>
  <c r="KA1350" i="2"/>
  <c r="IE1352" i="2"/>
  <c r="IE1351" i="2"/>
  <c r="IF1351" i="2"/>
  <c r="IF1352" i="2"/>
  <c r="HG1352" i="2"/>
  <c r="HG1351" i="2"/>
  <c r="HH1351" i="2"/>
  <c r="HH1352" i="2"/>
  <c r="GI1352" i="2"/>
  <c r="GI1351" i="2"/>
  <c r="GJ1351" i="2"/>
  <c r="GJ1352" i="2"/>
  <c r="FK1352" i="2"/>
  <c r="FK1351" i="2"/>
  <c r="FL1351" i="2"/>
  <c r="FL1352" i="2"/>
  <c r="EN1350" i="2"/>
  <c r="EN1349" i="2"/>
  <c r="EM1349" i="2"/>
  <c r="EM1350" i="2"/>
  <c r="DP1350" i="2"/>
  <c r="DP1349" i="2"/>
  <c r="DO1349" i="2"/>
  <c r="DO1350" i="2"/>
  <c r="CR1350" i="2"/>
  <c r="CR1349" i="2"/>
  <c r="CQ1349" i="2"/>
  <c r="CQ1350" i="2"/>
  <c r="BT1350" i="2"/>
  <c r="BT1349" i="2"/>
  <c r="BS1349" i="2"/>
  <c r="BS1350" i="2"/>
  <c r="AV1350" i="2"/>
  <c r="AV1349" i="2"/>
  <c r="AU1349" i="2"/>
  <c r="AU1350" i="2"/>
  <c r="X1350" i="2"/>
  <c r="X1349" i="2"/>
  <c r="W1349" i="2"/>
  <c r="W1350" i="2"/>
  <c r="UK1353" i="2"/>
  <c r="UK1335" i="2" a="1"/>
  <c r="UN1324" i="2"/>
  <c r="UL1324" i="2"/>
  <c r="UN1323" i="2"/>
  <c r="UL1323" i="2"/>
  <c r="UK1337" i="2" a="1"/>
  <c r="UK1324" i="2"/>
  <c r="UK1323" i="2"/>
  <c r="UM1322" i="2"/>
  <c r="UK1322" i="2"/>
  <c r="UM1321" i="2"/>
  <c r="UK1321" i="2"/>
  <c r="UM1320" i="2"/>
  <c r="UK1320" i="2"/>
  <c r="UM1319" i="2"/>
  <c r="UK1319" i="2"/>
  <c r="UM1318" i="2"/>
  <c r="UK1318" i="2"/>
  <c r="UM1317" i="2"/>
  <c r="UK1317" i="2"/>
  <c r="UM1316" i="2"/>
  <c r="UK1316" i="2"/>
  <c r="UM1315" i="2"/>
  <c r="UK1315" i="2"/>
  <c r="UM1314" i="2"/>
  <c r="UK1314" i="2"/>
  <c r="UM1313" i="2"/>
  <c r="UK1313" i="2"/>
  <c r="UK1339" i="2" a="1"/>
  <c r="UM1324" i="2"/>
  <c r="UM1323" i="2"/>
  <c r="UN1322" i="2"/>
  <c r="UN1321" i="2"/>
  <c r="UN1320" i="2"/>
  <c r="UN1319" i="2"/>
  <c r="UN1318" i="2"/>
  <c r="UN1317" i="2"/>
  <c r="UN1316" i="2"/>
  <c r="UN1315" i="2"/>
  <c r="UN1314" i="2"/>
  <c r="UN1313" i="2"/>
  <c r="UL1322" i="2"/>
  <c r="UL1321" i="2"/>
  <c r="UL1320" i="2"/>
  <c r="UL1319" i="2"/>
  <c r="UL1318" i="2"/>
  <c r="UL1317" i="2"/>
  <c r="UL1316" i="2"/>
  <c r="UL1315" i="2"/>
  <c r="UL1314" i="2"/>
  <c r="UL1313" i="2"/>
  <c r="TM1353" i="2"/>
  <c r="TM1335" i="2" a="1"/>
  <c r="TP1324" i="2"/>
  <c r="TN1324" i="2"/>
  <c r="TP1323" i="2"/>
  <c r="TN1323" i="2"/>
  <c r="TM1339" i="2" a="1"/>
  <c r="TM1324" i="2"/>
  <c r="TM1323" i="2"/>
  <c r="TO1322" i="2"/>
  <c r="TM1322" i="2"/>
  <c r="TO1321" i="2"/>
  <c r="TM1321" i="2"/>
  <c r="TO1320" i="2"/>
  <c r="TM1320" i="2"/>
  <c r="TO1319" i="2"/>
  <c r="TM1319" i="2"/>
  <c r="TO1318" i="2"/>
  <c r="TM1318" i="2"/>
  <c r="TO1317" i="2"/>
  <c r="TM1317" i="2"/>
  <c r="TO1316" i="2"/>
  <c r="TM1316" i="2"/>
  <c r="TO1315" i="2"/>
  <c r="TM1315" i="2"/>
  <c r="TO1314" i="2"/>
  <c r="TM1314" i="2"/>
  <c r="TO1313" i="2"/>
  <c r="TM1313" i="2"/>
  <c r="TO1324" i="2"/>
  <c r="TO1323" i="2"/>
  <c r="TP1322" i="2"/>
  <c r="TP1321" i="2"/>
  <c r="TP1320" i="2"/>
  <c r="TP1319" i="2"/>
  <c r="TP1318" i="2"/>
  <c r="TP1317" i="2"/>
  <c r="TP1316" i="2"/>
  <c r="TP1315" i="2"/>
  <c r="TP1314" i="2"/>
  <c r="TP1313" i="2"/>
  <c r="TM1337" i="2" a="1"/>
  <c r="TN1322" i="2"/>
  <c r="TN1321" i="2"/>
  <c r="TN1320" i="2"/>
  <c r="TN1319" i="2"/>
  <c r="TN1318" i="2"/>
  <c r="TN1317" i="2"/>
  <c r="TN1316" i="2"/>
  <c r="TN1315" i="2"/>
  <c r="TN1314" i="2"/>
  <c r="TN1313" i="2"/>
  <c r="SO1353" i="2"/>
  <c r="SO1335" i="2" a="1"/>
  <c r="SR1324" i="2"/>
  <c r="SP1324" i="2"/>
  <c r="SR1323" i="2"/>
  <c r="SP1323" i="2"/>
  <c r="SO1337" i="2" a="1"/>
  <c r="SO1324" i="2"/>
  <c r="SO1323" i="2"/>
  <c r="SQ1322" i="2"/>
  <c r="SO1322" i="2"/>
  <c r="SQ1321" i="2"/>
  <c r="SO1321" i="2"/>
  <c r="SQ1320" i="2"/>
  <c r="SO1320" i="2"/>
  <c r="SQ1319" i="2"/>
  <c r="SO1319" i="2"/>
  <c r="SQ1318" i="2"/>
  <c r="SO1318" i="2"/>
  <c r="SQ1317" i="2"/>
  <c r="SO1317" i="2"/>
  <c r="SQ1316" i="2"/>
  <c r="SO1316" i="2"/>
  <c r="SQ1315" i="2"/>
  <c r="SO1315" i="2"/>
  <c r="SQ1314" i="2"/>
  <c r="SO1314" i="2"/>
  <c r="SQ1313" i="2"/>
  <c r="SO1313" i="2"/>
  <c r="SQ1324" i="2"/>
  <c r="SQ1323" i="2"/>
  <c r="SR1322" i="2"/>
  <c r="SR1321" i="2"/>
  <c r="SR1320" i="2"/>
  <c r="SR1319" i="2"/>
  <c r="SR1318" i="2"/>
  <c r="SR1317" i="2"/>
  <c r="SR1316" i="2"/>
  <c r="SR1315" i="2"/>
  <c r="SR1314" i="2"/>
  <c r="SR1313" i="2"/>
  <c r="SP1322" i="2"/>
  <c r="SP1321" i="2"/>
  <c r="SP1320" i="2"/>
  <c r="SP1319" i="2"/>
  <c r="SP1318" i="2"/>
  <c r="SP1317" i="2"/>
  <c r="SP1316" i="2"/>
  <c r="SP1315" i="2"/>
  <c r="SP1314" i="2"/>
  <c r="SP1313" i="2"/>
  <c r="SO1339" i="2" a="1"/>
  <c r="RQ1353" i="2"/>
  <c r="RQ1335" i="2" a="1"/>
  <c r="RT1324" i="2"/>
  <c r="RR1324" i="2"/>
  <c r="RT1323" i="2"/>
  <c r="RR1323" i="2"/>
  <c r="RQ1339" i="2" a="1"/>
  <c r="RQ1324" i="2"/>
  <c r="RQ1323" i="2"/>
  <c r="RS1322" i="2"/>
  <c r="RQ1322" i="2"/>
  <c r="RS1321" i="2"/>
  <c r="RQ1321" i="2"/>
  <c r="RS1320" i="2"/>
  <c r="RQ1320" i="2"/>
  <c r="RS1319" i="2"/>
  <c r="RQ1319" i="2"/>
  <c r="RS1318" i="2"/>
  <c r="RQ1318" i="2"/>
  <c r="RS1317" i="2"/>
  <c r="RQ1317" i="2"/>
  <c r="RS1316" i="2"/>
  <c r="RQ1316" i="2"/>
  <c r="RS1315" i="2"/>
  <c r="RQ1315" i="2"/>
  <c r="RS1314" i="2"/>
  <c r="RQ1314" i="2"/>
  <c r="RS1313" i="2"/>
  <c r="RQ1313" i="2"/>
  <c r="RQ1337" i="2" a="1"/>
  <c r="RS1324" i="2"/>
  <c r="RS1323" i="2"/>
  <c r="RT1322" i="2"/>
  <c r="RT1321" i="2"/>
  <c r="RT1320" i="2"/>
  <c r="RT1319" i="2"/>
  <c r="RT1318" i="2"/>
  <c r="RT1317" i="2"/>
  <c r="RT1316" i="2"/>
  <c r="RT1315" i="2"/>
  <c r="RT1314" i="2"/>
  <c r="RT1313" i="2"/>
  <c r="RR1322" i="2"/>
  <c r="RR1321" i="2"/>
  <c r="RR1320" i="2"/>
  <c r="RR1319" i="2"/>
  <c r="RR1318" i="2"/>
  <c r="RR1317" i="2"/>
  <c r="RR1316" i="2"/>
  <c r="RR1315" i="2"/>
  <c r="RR1314" i="2"/>
  <c r="RR1313" i="2"/>
  <c r="QS1353" i="2"/>
  <c r="QS1335" i="2" a="1"/>
  <c r="QV1324" i="2"/>
  <c r="QT1324" i="2"/>
  <c r="QV1323" i="2"/>
  <c r="QT1323" i="2"/>
  <c r="QS1337" i="2" a="1"/>
  <c r="QS1324" i="2"/>
  <c r="QS1323" i="2"/>
  <c r="QU1322" i="2"/>
  <c r="QS1322" i="2"/>
  <c r="QU1321" i="2"/>
  <c r="QS1321" i="2"/>
  <c r="QU1320" i="2"/>
  <c r="QS1320" i="2"/>
  <c r="QU1319" i="2"/>
  <c r="QS1319" i="2"/>
  <c r="QU1318" i="2"/>
  <c r="QS1318" i="2"/>
  <c r="QU1317" i="2"/>
  <c r="QS1317" i="2"/>
  <c r="QU1316" i="2"/>
  <c r="QS1316" i="2"/>
  <c r="QU1315" i="2"/>
  <c r="QS1315" i="2"/>
  <c r="QU1314" i="2"/>
  <c r="QS1314" i="2"/>
  <c r="QU1313" i="2"/>
  <c r="QS1313" i="2"/>
  <c r="QS1339" i="2" a="1"/>
  <c r="QU1324" i="2"/>
  <c r="QU1323" i="2"/>
  <c r="QV1322" i="2"/>
  <c r="QV1321" i="2"/>
  <c r="QV1320" i="2"/>
  <c r="QV1319" i="2"/>
  <c r="QV1318" i="2"/>
  <c r="QV1317" i="2"/>
  <c r="QV1316" i="2"/>
  <c r="QV1315" i="2"/>
  <c r="QV1314" i="2"/>
  <c r="QV1313" i="2"/>
  <c r="QT1322" i="2"/>
  <c r="QT1321" i="2"/>
  <c r="QT1320" i="2"/>
  <c r="QT1319" i="2"/>
  <c r="QT1318" i="2"/>
  <c r="QT1317" i="2"/>
  <c r="QT1316" i="2"/>
  <c r="QT1315" i="2"/>
  <c r="QT1314" i="2"/>
  <c r="QT1313" i="2"/>
  <c r="PU1353" i="2"/>
  <c r="PU1335" i="2" a="1"/>
  <c r="PX1324" i="2"/>
  <c r="PV1324" i="2"/>
  <c r="PX1323" i="2"/>
  <c r="PV1323" i="2"/>
  <c r="PU1339" i="2" a="1"/>
  <c r="PU1324" i="2"/>
  <c r="PU1323" i="2"/>
  <c r="PW1322" i="2"/>
  <c r="PU1322" i="2"/>
  <c r="PW1321" i="2"/>
  <c r="PU1321" i="2"/>
  <c r="PW1320" i="2"/>
  <c r="PU1320" i="2"/>
  <c r="PW1319" i="2"/>
  <c r="PU1319" i="2"/>
  <c r="PW1318" i="2"/>
  <c r="PU1318" i="2"/>
  <c r="PW1317" i="2"/>
  <c r="PU1317" i="2"/>
  <c r="PW1316" i="2"/>
  <c r="PU1316" i="2"/>
  <c r="PW1315" i="2"/>
  <c r="PU1315" i="2"/>
  <c r="PW1314" i="2"/>
  <c r="PU1314" i="2"/>
  <c r="PW1313" i="2"/>
  <c r="PU1313" i="2"/>
  <c r="PW1324" i="2"/>
  <c r="PW1323" i="2"/>
  <c r="PX1322" i="2"/>
  <c r="PX1321" i="2"/>
  <c r="PX1320" i="2"/>
  <c r="PX1319" i="2"/>
  <c r="PX1318" i="2"/>
  <c r="PX1317" i="2"/>
  <c r="PX1316" i="2"/>
  <c r="PX1315" i="2"/>
  <c r="PX1314" i="2"/>
  <c r="PX1313" i="2"/>
  <c r="PV1322" i="2"/>
  <c r="PV1321" i="2"/>
  <c r="PV1320" i="2"/>
  <c r="PV1319" i="2"/>
  <c r="PV1318" i="2"/>
  <c r="PV1317" i="2"/>
  <c r="PV1316" i="2"/>
  <c r="PV1315" i="2"/>
  <c r="PV1314" i="2"/>
  <c r="PV1313" i="2"/>
  <c r="PU1337" i="2" a="1"/>
  <c r="OW1353" i="2"/>
  <c r="OW1335" i="2" a="1"/>
  <c r="OZ1324" i="2"/>
  <c r="OX1324" i="2"/>
  <c r="OZ1323" i="2"/>
  <c r="OX1323" i="2"/>
  <c r="OW1337" i="2" a="1"/>
  <c r="OW1324" i="2"/>
  <c r="OW1323" i="2"/>
  <c r="OY1322" i="2"/>
  <c r="OW1322" i="2"/>
  <c r="OY1321" i="2"/>
  <c r="OW1321" i="2"/>
  <c r="OY1320" i="2"/>
  <c r="OW1320" i="2"/>
  <c r="OY1319" i="2"/>
  <c r="OW1319" i="2"/>
  <c r="OY1318" i="2"/>
  <c r="OW1318" i="2"/>
  <c r="OY1317" i="2"/>
  <c r="OW1317" i="2"/>
  <c r="OY1316" i="2"/>
  <c r="OW1316" i="2"/>
  <c r="OY1315" i="2"/>
  <c r="OW1315" i="2"/>
  <c r="OY1314" i="2"/>
  <c r="OW1314" i="2"/>
  <c r="OY1313" i="2"/>
  <c r="OW1313" i="2"/>
  <c r="OY1324" i="2"/>
  <c r="OY1323" i="2"/>
  <c r="OZ1322" i="2"/>
  <c r="OZ1321" i="2"/>
  <c r="OZ1320" i="2"/>
  <c r="OZ1319" i="2"/>
  <c r="OZ1318" i="2"/>
  <c r="OZ1317" i="2"/>
  <c r="OZ1316" i="2"/>
  <c r="OZ1315" i="2"/>
  <c r="OZ1314" i="2"/>
  <c r="OZ1313" i="2"/>
  <c r="OW1339" i="2" a="1"/>
  <c r="OX1322" i="2"/>
  <c r="OX1321" i="2"/>
  <c r="OX1320" i="2"/>
  <c r="OX1319" i="2"/>
  <c r="OX1318" i="2"/>
  <c r="OX1317" i="2"/>
  <c r="OX1316" i="2"/>
  <c r="OX1315" i="2"/>
  <c r="OX1314" i="2"/>
  <c r="OX1313" i="2"/>
  <c r="NA1353" i="2"/>
  <c r="NA1335" i="2" a="1"/>
  <c r="ND1324" i="2"/>
  <c r="NB1324" i="2"/>
  <c r="ND1323" i="2"/>
  <c r="NB1323" i="2"/>
  <c r="NA1337" i="2" a="1"/>
  <c r="NA1324" i="2"/>
  <c r="NA1323" i="2"/>
  <c r="NC1322" i="2"/>
  <c r="NA1322" i="2"/>
  <c r="NC1321" i="2"/>
  <c r="NA1321" i="2"/>
  <c r="NC1320" i="2"/>
  <c r="NA1320" i="2"/>
  <c r="NC1319" i="2"/>
  <c r="NA1319" i="2"/>
  <c r="NC1318" i="2"/>
  <c r="NA1318" i="2"/>
  <c r="NC1317" i="2"/>
  <c r="NA1317" i="2"/>
  <c r="NC1316" i="2"/>
  <c r="NA1316" i="2"/>
  <c r="NC1315" i="2"/>
  <c r="NA1315" i="2"/>
  <c r="NC1314" i="2"/>
  <c r="NA1314" i="2"/>
  <c r="NC1313" i="2"/>
  <c r="NA1313" i="2"/>
  <c r="NA1339" i="2" a="1"/>
  <c r="NC1324" i="2"/>
  <c r="NC1323" i="2"/>
  <c r="ND1322" i="2"/>
  <c r="ND1321" i="2"/>
  <c r="ND1320" i="2"/>
  <c r="ND1319" i="2"/>
  <c r="ND1318" i="2"/>
  <c r="ND1317" i="2"/>
  <c r="ND1316" i="2"/>
  <c r="ND1315" i="2"/>
  <c r="ND1314" i="2"/>
  <c r="ND1313" i="2"/>
  <c r="NB1322" i="2"/>
  <c r="NB1321" i="2"/>
  <c r="NB1320" i="2"/>
  <c r="NB1319" i="2"/>
  <c r="NB1318" i="2"/>
  <c r="NB1317" i="2"/>
  <c r="NB1316" i="2"/>
  <c r="NB1315" i="2"/>
  <c r="NB1314" i="2"/>
  <c r="NB1313" i="2"/>
  <c r="MC1353" i="2"/>
  <c r="MC1335" i="2" a="1"/>
  <c r="MF1324" i="2"/>
  <c r="MD1324" i="2"/>
  <c r="MF1323" i="2"/>
  <c r="MC1339" i="2" a="1"/>
  <c r="MC1324" i="2"/>
  <c r="MD1323" i="2"/>
  <c r="ME1322" i="2"/>
  <c r="MC1322" i="2"/>
  <c r="ME1321" i="2"/>
  <c r="MC1321" i="2"/>
  <c r="ME1320" i="2"/>
  <c r="MC1320" i="2"/>
  <c r="ME1319" i="2"/>
  <c r="MC1319" i="2"/>
  <c r="ME1318" i="2"/>
  <c r="MC1318" i="2"/>
  <c r="ME1317" i="2"/>
  <c r="MC1317" i="2"/>
  <c r="ME1316" i="2"/>
  <c r="MC1316" i="2"/>
  <c r="ME1315" i="2"/>
  <c r="MC1315" i="2"/>
  <c r="ME1314" i="2"/>
  <c r="MC1314" i="2"/>
  <c r="ME1313" i="2"/>
  <c r="MC1313" i="2"/>
  <c r="ME1324" i="2"/>
  <c r="ME1323" i="2"/>
  <c r="MF1322" i="2"/>
  <c r="MF1321" i="2"/>
  <c r="MF1320" i="2"/>
  <c r="MF1319" i="2"/>
  <c r="MF1318" i="2"/>
  <c r="MF1317" i="2"/>
  <c r="MF1316" i="2"/>
  <c r="MF1315" i="2"/>
  <c r="MF1314" i="2"/>
  <c r="MF1313" i="2"/>
  <c r="MC1337" i="2" a="1"/>
  <c r="MC1323" i="2"/>
  <c r="MD1322" i="2"/>
  <c r="MD1321" i="2"/>
  <c r="MD1320" i="2"/>
  <c r="MD1319" i="2"/>
  <c r="MD1318" i="2"/>
  <c r="MD1317" i="2"/>
  <c r="MD1316" i="2"/>
  <c r="MD1315" i="2"/>
  <c r="MD1314" i="2"/>
  <c r="MD1313" i="2"/>
  <c r="LE1353" i="2"/>
  <c r="LE1335" i="2" a="1"/>
  <c r="LH1324" i="2"/>
  <c r="LF1324" i="2"/>
  <c r="LE1337" i="2" a="1"/>
  <c r="LE1324" i="2"/>
  <c r="LH1323" i="2"/>
  <c r="LF1323" i="2"/>
  <c r="LG1322" i="2"/>
  <c r="LE1322" i="2"/>
  <c r="LG1321" i="2"/>
  <c r="LE1321" i="2"/>
  <c r="LG1320" i="2"/>
  <c r="LE1320" i="2"/>
  <c r="LG1319" i="2"/>
  <c r="LE1319" i="2"/>
  <c r="LG1318" i="2"/>
  <c r="LE1318" i="2"/>
  <c r="LG1317" i="2"/>
  <c r="LE1317" i="2"/>
  <c r="LG1316" i="2"/>
  <c r="LE1316" i="2"/>
  <c r="LG1315" i="2"/>
  <c r="LE1315" i="2"/>
  <c r="LG1314" i="2"/>
  <c r="LE1314" i="2"/>
  <c r="LG1313" i="2"/>
  <c r="LE1313" i="2"/>
  <c r="LG1324" i="2"/>
  <c r="LG1323" i="2"/>
  <c r="LH1322" i="2"/>
  <c r="LH1321" i="2"/>
  <c r="LH1320" i="2"/>
  <c r="LH1319" i="2"/>
  <c r="LH1318" i="2"/>
  <c r="LH1317" i="2"/>
  <c r="LH1316" i="2"/>
  <c r="LH1315" i="2"/>
  <c r="LH1314" i="2"/>
  <c r="LH1313" i="2"/>
  <c r="LE1323" i="2"/>
  <c r="LF1322" i="2"/>
  <c r="LF1321" i="2"/>
  <c r="LF1320" i="2"/>
  <c r="LF1319" i="2"/>
  <c r="LF1318" i="2"/>
  <c r="LF1317" i="2"/>
  <c r="LF1316" i="2"/>
  <c r="LF1315" i="2"/>
  <c r="LF1314" i="2"/>
  <c r="LF1313" i="2"/>
  <c r="LE1339" i="2" a="1"/>
  <c r="KG1353" i="2"/>
  <c r="KG1335" i="2" a="1"/>
  <c r="KJ1324" i="2"/>
  <c r="KH1324" i="2"/>
  <c r="KG1339" i="2" a="1"/>
  <c r="KG1324" i="2"/>
  <c r="KJ1323" i="2"/>
  <c r="KH1323" i="2"/>
  <c r="KI1322" i="2"/>
  <c r="KG1322" i="2"/>
  <c r="KI1321" i="2"/>
  <c r="KG1321" i="2"/>
  <c r="KI1320" i="2"/>
  <c r="KG1320" i="2"/>
  <c r="KI1319" i="2"/>
  <c r="KG1319" i="2"/>
  <c r="KI1318" i="2"/>
  <c r="KG1318" i="2"/>
  <c r="KI1317" i="2"/>
  <c r="KG1317" i="2"/>
  <c r="KI1316" i="2"/>
  <c r="KG1316" i="2"/>
  <c r="KI1315" i="2"/>
  <c r="KG1315" i="2"/>
  <c r="KI1314" i="2"/>
  <c r="KG1314" i="2"/>
  <c r="KI1313" i="2"/>
  <c r="KG1313" i="2"/>
  <c r="KG1337" i="2" a="1"/>
  <c r="KI1324" i="2"/>
  <c r="KI1323" i="2"/>
  <c r="KJ1322" i="2"/>
  <c r="KJ1321" i="2"/>
  <c r="KJ1320" i="2"/>
  <c r="KJ1319" i="2"/>
  <c r="KJ1318" i="2"/>
  <c r="KJ1317" i="2"/>
  <c r="KJ1316" i="2"/>
  <c r="KJ1315" i="2"/>
  <c r="KJ1314" i="2"/>
  <c r="KJ1313" i="2"/>
  <c r="KG1323" i="2"/>
  <c r="KH1322" i="2"/>
  <c r="KH1321" i="2"/>
  <c r="KH1320" i="2"/>
  <c r="KH1319" i="2"/>
  <c r="KH1318" i="2"/>
  <c r="KH1317" i="2"/>
  <c r="KH1316" i="2"/>
  <c r="KH1315" i="2"/>
  <c r="KH1314" i="2"/>
  <c r="KH1313" i="2"/>
  <c r="JI1353" i="2"/>
  <c r="JI1335" i="2" a="1"/>
  <c r="JL1324" i="2"/>
  <c r="JJ1324" i="2"/>
  <c r="JI1337" i="2" a="1"/>
  <c r="JI1324" i="2"/>
  <c r="JL1323" i="2"/>
  <c r="JJ1323" i="2"/>
  <c r="JK1322" i="2"/>
  <c r="JI1322" i="2"/>
  <c r="JK1321" i="2"/>
  <c r="JI1321" i="2"/>
  <c r="JK1320" i="2"/>
  <c r="JI1320" i="2"/>
  <c r="JK1319" i="2"/>
  <c r="JI1319" i="2"/>
  <c r="JK1318" i="2"/>
  <c r="JI1318" i="2"/>
  <c r="JK1317" i="2"/>
  <c r="JI1317" i="2"/>
  <c r="JK1316" i="2"/>
  <c r="JI1316" i="2"/>
  <c r="JK1315" i="2"/>
  <c r="JI1315" i="2"/>
  <c r="JK1314" i="2"/>
  <c r="JI1314" i="2"/>
  <c r="JK1313" i="2"/>
  <c r="JI1313" i="2"/>
  <c r="JI1339" i="2" a="1"/>
  <c r="JK1324" i="2"/>
  <c r="JK1323" i="2"/>
  <c r="JL1322" i="2"/>
  <c r="JL1321" i="2"/>
  <c r="JL1320" i="2"/>
  <c r="JL1319" i="2"/>
  <c r="JL1318" i="2"/>
  <c r="JL1317" i="2"/>
  <c r="JL1316" i="2"/>
  <c r="JL1315" i="2"/>
  <c r="JL1314" i="2"/>
  <c r="JL1313" i="2"/>
  <c r="JI1323" i="2"/>
  <c r="JJ1322" i="2"/>
  <c r="JJ1321" i="2"/>
  <c r="JJ1320" i="2"/>
  <c r="JJ1319" i="2"/>
  <c r="JJ1318" i="2"/>
  <c r="JJ1317" i="2"/>
  <c r="JJ1316" i="2"/>
  <c r="JJ1315" i="2"/>
  <c r="JJ1314" i="2"/>
  <c r="JJ1313" i="2"/>
  <c r="IK1353" i="2"/>
  <c r="IK1335" i="2" a="1"/>
  <c r="IN1324" i="2"/>
  <c r="IL1324" i="2"/>
  <c r="IK1339" i="2" a="1"/>
  <c r="IK1324" i="2"/>
  <c r="IN1323" i="2"/>
  <c r="IL1323" i="2"/>
  <c r="IM1322" i="2"/>
  <c r="IK1322" i="2"/>
  <c r="IM1321" i="2"/>
  <c r="IK1321" i="2"/>
  <c r="IM1320" i="2"/>
  <c r="IK1320" i="2"/>
  <c r="IM1319" i="2"/>
  <c r="IK1319" i="2"/>
  <c r="IM1318" i="2"/>
  <c r="IK1318" i="2"/>
  <c r="IM1317" i="2"/>
  <c r="IK1317" i="2"/>
  <c r="IM1316" i="2"/>
  <c r="IK1316" i="2"/>
  <c r="IM1315" i="2"/>
  <c r="IK1315" i="2"/>
  <c r="IM1314" i="2"/>
  <c r="IK1314" i="2"/>
  <c r="IM1313" i="2"/>
  <c r="IK1313" i="2"/>
  <c r="IM1324" i="2"/>
  <c r="IM1323" i="2"/>
  <c r="IN1322" i="2"/>
  <c r="IN1321" i="2"/>
  <c r="IN1320" i="2"/>
  <c r="IN1319" i="2"/>
  <c r="IN1318" i="2"/>
  <c r="IN1317" i="2"/>
  <c r="IN1316" i="2"/>
  <c r="IN1315" i="2"/>
  <c r="IN1314" i="2"/>
  <c r="IN1313" i="2"/>
  <c r="IK1323" i="2"/>
  <c r="IL1322" i="2"/>
  <c r="IL1321" i="2"/>
  <c r="IL1320" i="2"/>
  <c r="IL1319" i="2"/>
  <c r="IL1318" i="2"/>
  <c r="IL1317" i="2"/>
  <c r="IL1316" i="2"/>
  <c r="IL1315" i="2"/>
  <c r="IL1314" i="2"/>
  <c r="IL1313" i="2"/>
  <c r="IK1337" i="2" a="1"/>
  <c r="HM1353" i="2"/>
  <c r="HM1335" i="2" a="1"/>
  <c r="HP1324" i="2"/>
  <c r="HN1324" i="2"/>
  <c r="HM1337" i="2" a="1"/>
  <c r="HM1324" i="2"/>
  <c r="HP1323" i="2"/>
  <c r="HN1323" i="2"/>
  <c r="HO1322" i="2"/>
  <c r="HM1322" i="2"/>
  <c r="HO1321" i="2"/>
  <c r="HM1321" i="2"/>
  <c r="HO1320" i="2"/>
  <c r="HM1320" i="2"/>
  <c r="HO1319" i="2"/>
  <c r="HM1319" i="2"/>
  <c r="HO1318" i="2"/>
  <c r="HM1318" i="2"/>
  <c r="HO1317" i="2"/>
  <c r="HM1317" i="2"/>
  <c r="HO1316" i="2"/>
  <c r="HM1316" i="2"/>
  <c r="HO1315" i="2"/>
  <c r="HM1315" i="2"/>
  <c r="HO1314" i="2"/>
  <c r="HM1314" i="2"/>
  <c r="HO1313" i="2"/>
  <c r="HM1313" i="2"/>
  <c r="HO1324" i="2"/>
  <c r="HO1323" i="2"/>
  <c r="HP1322" i="2"/>
  <c r="HP1321" i="2"/>
  <c r="HP1320" i="2"/>
  <c r="HP1319" i="2"/>
  <c r="HP1318" i="2"/>
  <c r="HP1317" i="2"/>
  <c r="HP1316" i="2"/>
  <c r="HP1315" i="2"/>
  <c r="HP1314" i="2"/>
  <c r="HP1313" i="2"/>
  <c r="HM1339" i="2" a="1"/>
  <c r="HM1323" i="2"/>
  <c r="HN1322" i="2"/>
  <c r="HN1321" i="2"/>
  <c r="HN1320" i="2"/>
  <c r="HN1319" i="2"/>
  <c r="HN1318" i="2"/>
  <c r="HN1317" i="2"/>
  <c r="HN1316" i="2"/>
  <c r="HN1315" i="2"/>
  <c r="HN1314" i="2"/>
  <c r="HN1313" i="2"/>
  <c r="GO1353" i="2"/>
  <c r="GO1335" i="2" a="1"/>
  <c r="GR1324" i="2"/>
  <c r="GP1324" i="2"/>
  <c r="GO1339" i="2" a="1"/>
  <c r="GO1324" i="2"/>
  <c r="GR1323" i="2"/>
  <c r="GP1323" i="2"/>
  <c r="GQ1322" i="2"/>
  <c r="GO1322" i="2"/>
  <c r="GQ1321" i="2"/>
  <c r="GO1321" i="2"/>
  <c r="GQ1320" i="2"/>
  <c r="GO1320" i="2"/>
  <c r="GQ1319" i="2"/>
  <c r="GO1319" i="2"/>
  <c r="GQ1318" i="2"/>
  <c r="GO1318" i="2"/>
  <c r="GQ1317" i="2"/>
  <c r="GO1317" i="2"/>
  <c r="GQ1316" i="2"/>
  <c r="GO1316" i="2"/>
  <c r="GQ1315" i="2"/>
  <c r="GO1315" i="2"/>
  <c r="GQ1314" i="2"/>
  <c r="GO1314" i="2"/>
  <c r="GQ1313" i="2"/>
  <c r="GO1313" i="2"/>
  <c r="GO1337" i="2" a="1"/>
  <c r="GQ1324" i="2"/>
  <c r="GQ1323" i="2"/>
  <c r="GR1322" i="2"/>
  <c r="GR1321" i="2"/>
  <c r="GR1320" i="2"/>
  <c r="GR1319" i="2"/>
  <c r="GR1318" i="2"/>
  <c r="GR1317" i="2"/>
  <c r="GR1316" i="2"/>
  <c r="GR1315" i="2"/>
  <c r="GR1314" i="2"/>
  <c r="GR1313" i="2"/>
  <c r="GO1323" i="2"/>
  <c r="GP1322" i="2"/>
  <c r="GP1321" i="2"/>
  <c r="GP1320" i="2"/>
  <c r="GP1319" i="2"/>
  <c r="GP1318" i="2"/>
  <c r="GP1317" i="2"/>
  <c r="GP1316" i="2"/>
  <c r="GP1315" i="2"/>
  <c r="GP1314" i="2"/>
  <c r="GP1313" i="2"/>
  <c r="FQ1353" i="2"/>
  <c r="FQ1337" i="2" a="1"/>
  <c r="FQ1335" i="2" a="1"/>
  <c r="FT1324" i="2"/>
  <c r="FR1324" i="2"/>
  <c r="FQ1324" i="2"/>
  <c r="FT1323" i="2"/>
  <c r="FR1323" i="2"/>
  <c r="FS1322" i="2"/>
  <c r="FQ1322" i="2"/>
  <c r="FS1321" i="2"/>
  <c r="FQ1321" i="2"/>
  <c r="FS1320" i="2"/>
  <c r="FQ1320" i="2"/>
  <c r="FS1319" i="2"/>
  <c r="FQ1319" i="2"/>
  <c r="FS1318" i="2"/>
  <c r="FQ1318" i="2"/>
  <c r="FS1317" i="2"/>
  <c r="FQ1317" i="2"/>
  <c r="FS1316" i="2"/>
  <c r="FQ1316" i="2"/>
  <c r="FS1315" i="2"/>
  <c r="FQ1315" i="2"/>
  <c r="FS1314" i="2"/>
  <c r="FQ1314" i="2"/>
  <c r="FS1313" i="2"/>
  <c r="FQ1313" i="2"/>
  <c r="FQ1339" i="2" a="1"/>
  <c r="FS1324" i="2"/>
  <c r="FS1323" i="2"/>
  <c r="FT1322" i="2"/>
  <c r="FT1321" i="2"/>
  <c r="FT1320" i="2"/>
  <c r="FT1319" i="2"/>
  <c r="FT1318" i="2"/>
  <c r="FT1317" i="2"/>
  <c r="FT1316" i="2"/>
  <c r="FT1315" i="2"/>
  <c r="FT1314" i="2"/>
  <c r="FT1313" i="2"/>
  <c r="FQ1323" i="2"/>
  <c r="FR1322" i="2"/>
  <c r="FR1321" i="2"/>
  <c r="FR1320" i="2"/>
  <c r="FR1319" i="2"/>
  <c r="FR1318" i="2"/>
  <c r="FR1317" i="2"/>
  <c r="FR1316" i="2"/>
  <c r="FR1315" i="2"/>
  <c r="FR1314" i="2"/>
  <c r="FR1313" i="2"/>
  <c r="ES1353" i="2"/>
  <c r="ES1337" i="2" a="1"/>
  <c r="ES1335" i="2" a="1"/>
  <c r="EV1324" i="2"/>
  <c r="ET1324" i="2"/>
  <c r="ES1339" i="2" a="1"/>
  <c r="ES1324" i="2"/>
  <c r="EV1323" i="2"/>
  <c r="ET1323" i="2"/>
  <c r="EU1322" i="2"/>
  <c r="ES1322" i="2"/>
  <c r="EU1321" i="2"/>
  <c r="ES1321" i="2"/>
  <c r="EU1320" i="2"/>
  <c r="ES1320" i="2"/>
  <c r="EU1319" i="2"/>
  <c r="ES1319" i="2"/>
  <c r="EU1318" i="2"/>
  <c r="ES1318" i="2"/>
  <c r="EU1317" i="2"/>
  <c r="ES1317" i="2"/>
  <c r="EU1316" i="2"/>
  <c r="ES1316" i="2"/>
  <c r="EU1315" i="2"/>
  <c r="ES1315" i="2"/>
  <c r="EU1314" i="2"/>
  <c r="ES1314" i="2"/>
  <c r="EU1313" i="2"/>
  <c r="ES1313" i="2"/>
  <c r="EU1324" i="2"/>
  <c r="EU1323" i="2"/>
  <c r="EV1322" i="2"/>
  <c r="EV1321" i="2"/>
  <c r="EV1320" i="2"/>
  <c r="EV1319" i="2"/>
  <c r="EV1318" i="2"/>
  <c r="EV1317" i="2"/>
  <c r="EV1316" i="2"/>
  <c r="EV1315" i="2"/>
  <c r="EV1314" i="2"/>
  <c r="EV1313" i="2"/>
  <c r="ES1323" i="2"/>
  <c r="ET1322" i="2"/>
  <c r="ET1321" i="2"/>
  <c r="ET1320" i="2"/>
  <c r="ET1319" i="2"/>
  <c r="ET1318" i="2"/>
  <c r="ET1317" i="2"/>
  <c r="ET1316" i="2"/>
  <c r="ET1315" i="2"/>
  <c r="ET1314" i="2"/>
  <c r="ET1313" i="2"/>
  <c r="DU1353" i="2"/>
  <c r="DU1337" i="2" a="1"/>
  <c r="DU1335" i="2" a="1"/>
  <c r="DX1324" i="2"/>
  <c r="DV1324" i="2"/>
  <c r="DU1324" i="2"/>
  <c r="DX1323" i="2"/>
  <c r="DV1323" i="2"/>
  <c r="DW1322" i="2"/>
  <c r="DU1322" i="2"/>
  <c r="DW1321" i="2"/>
  <c r="DU1321" i="2"/>
  <c r="DW1320" i="2"/>
  <c r="DU1320" i="2"/>
  <c r="DW1319" i="2"/>
  <c r="DU1319" i="2"/>
  <c r="DW1318" i="2"/>
  <c r="DU1318" i="2"/>
  <c r="DW1317" i="2"/>
  <c r="DU1317" i="2"/>
  <c r="DW1316" i="2"/>
  <c r="DU1316" i="2"/>
  <c r="DW1315" i="2"/>
  <c r="DU1315" i="2"/>
  <c r="DW1314" i="2"/>
  <c r="DU1314" i="2"/>
  <c r="DW1313" i="2"/>
  <c r="DU1313" i="2"/>
  <c r="DW1324" i="2"/>
  <c r="DW1323" i="2"/>
  <c r="DX1322" i="2"/>
  <c r="DX1321" i="2"/>
  <c r="DX1320" i="2"/>
  <c r="DX1319" i="2"/>
  <c r="DX1318" i="2"/>
  <c r="DX1317" i="2"/>
  <c r="DX1316" i="2"/>
  <c r="DX1315" i="2"/>
  <c r="DX1314" i="2"/>
  <c r="DX1313" i="2"/>
  <c r="DU1323" i="2"/>
  <c r="DV1322" i="2"/>
  <c r="DV1321" i="2"/>
  <c r="DV1320" i="2"/>
  <c r="DV1319" i="2"/>
  <c r="DV1318" i="2"/>
  <c r="DV1317" i="2"/>
  <c r="DV1316" i="2"/>
  <c r="DV1315" i="2"/>
  <c r="DV1314" i="2"/>
  <c r="DV1313" i="2"/>
  <c r="DU1339" i="2" a="1"/>
  <c r="CW1353" i="2"/>
  <c r="CW1337" i="2" a="1"/>
  <c r="CW1335" i="2" a="1"/>
  <c r="CZ1324" i="2"/>
  <c r="CX1324" i="2"/>
  <c r="CW1339" i="2" a="1"/>
  <c r="CW1324" i="2"/>
  <c r="CZ1323" i="2"/>
  <c r="CX1323" i="2"/>
  <c r="CY1322" i="2"/>
  <c r="CW1322" i="2"/>
  <c r="CY1321" i="2"/>
  <c r="CW1321" i="2"/>
  <c r="CY1320" i="2"/>
  <c r="CW1320" i="2"/>
  <c r="CY1319" i="2"/>
  <c r="CW1319" i="2"/>
  <c r="CY1318" i="2"/>
  <c r="CW1318" i="2"/>
  <c r="CY1317" i="2"/>
  <c r="CW1317" i="2"/>
  <c r="CY1316" i="2"/>
  <c r="CW1316" i="2"/>
  <c r="CY1315" i="2"/>
  <c r="CW1315" i="2"/>
  <c r="CY1314" i="2"/>
  <c r="CW1314" i="2"/>
  <c r="CY1313" i="2"/>
  <c r="CW1313" i="2"/>
  <c r="CY1324" i="2"/>
  <c r="CY1323" i="2"/>
  <c r="CZ1322" i="2"/>
  <c r="CZ1321" i="2"/>
  <c r="CZ1320" i="2"/>
  <c r="CZ1319" i="2"/>
  <c r="CZ1318" i="2"/>
  <c r="CZ1317" i="2"/>
  <c r="CZ1316" i="2"/>
  <c r="CZ1315" i="2"/>
  <c r="CZ1314" i="2"/>
  <c r="CZ1313" i="2"/>
  <c r="CW1323" i="2"/>
  <c r="CX1322" i="2"/>
  <c r="CX1321" i="2"/>
  <c r="CX1320" i="2"/>
  <c r="CX1319" i="2"/>
  <c r="CX1318" i="2"/>
  <c r="CX1317" i="2"/>
  <c r="CX1316" i="2"/>
  <c r="CX1315" i="2"/>
  <c r="CX1314" i="2"/>
  <c r="CX1313" i="2"/>
  <c r="BY1353" i="2"/>
  <c r="BY1337" i="2" a="1"/>
  <c r="BY1335" i="2" a="1"/>
  <c r="CB1324" i="2"/>
  <c r="BZ1324" i="2"/>
  <c r="BY1324" i="2"/>
  <c r="CB1323" i="2"/>
  <c r="BZ1323" i="2"/>
  <c r="CA1322" i="2"/>
  <c r="BY1322" i="2"/>
  <c r="CA1321" i="2"/>
  <c r="BY1321" i="2"/>
  <c r="CA1320" i="2"/>
  <c r="BY1320" i="2"/>
  <c r="CA1319" i="2"/>
  <c r="BY1319" i="2"/>
  <c r="CA1318" i="2"/>
  <c r="BY1318" i="2"/>
  <c r="CA1317" i="2"/>
  <c r="BY1317" i="2"/>
  <c r="CA1316" i="2"/>
  <c r="BY1316" i="2"/>
  <c r="CA1315" i="2"/>
  <c r="BY1315" i="2"/>
  <c r="CA1314" i="2"/>
  <c r="BY1314" i="2"/>
  <c r="CA1313" i="2"/>
  <c r="BY1313" i="2"/>
  <c r="BY1339" i="2" a="1"/>
  <c r="CA1324" i="2"/>
  <c r="CA1323" i="2"/>
  <c r="CB1322" i="2"/>
  <c r="CB1321" i="2"/>
  <c r="CB1320" i="2"/>
  <c r="CB1319" i="2"/>
  <c r="CB1318" i="2"/>
  <c r="CB1317" i="2"/>
  <c r="CB1316" i="2"/>
  <c r="CB1315" i="2"/>
  <c r="CB1314" i="2"/>
  <c r="CB1313" i="2"/>
  <c r="BY1323" i="2"/>
  <c r="BZ1322" i="2"/>
  <c r="BZ1321" i="2"/>
  <c r="BZ1320" i="2"/>
  <c r="BZ1319" i="2"/>
  <c r="BZ1318" i="2"/>
  <c r="BZ1317" i="2"/>
  <c r="BZ1316" i="2"/>
  <c r="BZ1315" i="2"/>
  <c r="BZ1314" i="2"/>
  <c r="BZ1313" i="2"/>
  <c r="BA1353" i="2"/>
  <c r="BA1337" i="2" a="1"/>
  <c r="BA1335" i="2" a="1"/>
  <c r="BD1324" i="2"/>
  <c r="BB1324" i="2"/>
  <c r="BA1339" i="2" a="1"/>
  <c r="BA1324" i="2"/>
  <c r="BD1323" i="2"/>
  <c r="BB1323" i="2"/>
  <c r="BC1322" i="2"/>
  <c r="BA1322" i="2"/>
  <c r="BC1321" i="2"/>
  <c r="BA1321" i="2"/>
  <c r="BC1320" i="2"/>
  <c r="BA1320" i="2"/>
  <c r="BC1319" i="2"/>
  <c r="BA1319" i="2"/>
  <c r="BC1318" i="2"/>
  <c r="BA1318" i="2"/>
  <c r="BC1317" i="2"/>
  <c r="BA1317" i="2"/>
  <c r="BC1316" i="2"/>
  <c r="BA1316" i="2"/>
  <c r="BC1315" i="2"/>
  <c r="BA1315" i="2"/>
  <c r="BC1314" i="2"/>
  <c r="BA1314" i="2"/>
  <c r="BC1313" i="2"/>
  <c r="BA1313" i="2"/>
  <c r="BC1324" i="2"/>
  <c r="BC1323" i="2"/>
  <c r="BD1322" i="2"/>
  <c r="BD1321" i="2"/>
  <c r="BD1320" i="2"/>
  <c r="BD1319" i="2"/>
  <c r="BD1318" i="2"/>
  <c r="BD1317" i="2"/>
  <c r="BD1316" i="2"/>
  <c r="BD1315" i="2"/>
  <c r="BD1314" i="2"/>
  <c r="BD1313" i="2"/>
  <c r="BA1323" i="2"/>
  <c r="BB1322" i="2"/>
  <c r="BB1321" i="2"/>
  <c r="BB1320" i="2"/>
  <c r="BB1319" i="2"/>
  <c r="BB1318" i="2"/>
  <c r="BB1317" i="2"/>
  <c r="BB1316" i="2"/>
  <c r="BB1315" i="2"/>
  <c r="BB1314" i="2"/>
  <c r="BB1313" i="2"/>
  <c r="AC1353" i="2"/>
  <c r="AC1337" i="2" a="1"/>
  <c r="AC1335" i="2" a="1"/>
  <c r="AF1324" i="2"/>
  <c r="AD1324" i="2"/>
  <c r="AC1324" i="2"/>
  <c r="AF1323" i="2"/>
  <c r="AD1323" i="2"/>
  <c r="AE1322" i="2"/>
  <c r="AC1322" i="2"/>
  <c r="AE1321" i="2"/>
  <c r="AC1321" i="2"/>
  <c r="AE1320" i="2"/>
  <c r="AC1320" i="2"/>
  <c r="AE1319" i="2"/>
  <c r="AC1319" i="2"/>
  <c r="AE1318" i="2"/>
  <c r="AC1318" i="2"/>
  <c r="AE1317" i="2"/>
  <c r="AC1317" i="2"/>
  <c r="AE1316" i="2"/>
  <c r="AC1316" i="2"/>
  <c r="AE1315" i="2"/>
  <c r="AC1315" i="2"/>
  <c r="AE1314" i="2"/>
  <c r="AC1314" i="2"/>
  <c r="AE1313" i="2"/>
  <c r="AC1313" i="2"/>
  <c r="AE1324" i="2"/>
  <c r="AE1323" i="2"/>
  <c r="AF1322" i="2"/>
  <c r="AF1321" i="2"/>
  <c r="AF1320" i="2"/>
  <c r="AF1319" i="2"/>
  <c r="AF1318" i="2"/>
  <c r="AF1317" i="2"/>
  <c r="AF1316" i="2"/>
  <c r="AF1315" i="2"/>
  <c r="AF1314" i="2"/>
  <c r="AF1313" i="2"/>
  <c r="AC1339" i="2" a="1"/>
  <c r="AC1323" i="2"/>
  <c r="AD1322" i="2"/>
  <c r="AD1321" i="2"/>
  <c r="AD1320" i="2"/>
  <c r="AD1319" i="2"/>
  <c r="AD1318" i="2"/>
  <c r="AD1317" i="2"/>
  <c r="AD1316" i="2"/>
  <c r="AD1315" i="2"/>
  <c r="AD1314" i="2"/>
  <c r="AD1313" i="2"/>
  <c r="D1346" i="2"/>
  <c r="E1345" i="2"/>
  <c r="D1342" i="2"/>
  <c r="E1341" i="2"/>
  <c r="UR1348" i="2"/>
  <c r="UR1347" i="2"/>
  <c r="UQ1348" i="2"/>
  <c r="UQ1347" i="2"/>
  <c r="UQ1352" i="2"/>
  <c r="UQ1351" i="2"/>
  <c r="UR1351" i="2"/>
  <c r="UR1352" i="2"/>
  <c r="TS1352" i="2"/>
  <c r="TS1351" i="2"/>
  <c r="TT1351" i="2"/>
  <c r="TT1352" i="2"/>
  <c r="TS1350" i="2"/>
  <c r="TS1349" i="2"/>
  <c r="TT1350" i="2"/>
  <c r="TT1349" i="2"/>
  <c r="SV1348" i="2"/>
  <c r="SV1347" i="2"/>
  <c r="SU1348" i="2"/>
  <c r="SU1347" i="2"/>
  <c r="SU1352" i="2"/>
  <c r="SU1351" i="2"/>
  <c r="SV1351" i="2"/>
  <c r="SV1352" i="2"/>
  <c r="RW1352" i="2"/>
  <c r="RW1351" i="2"/>
  <c r="RX1351" i="2"/>
  <c r="RX1352" i="2"/>
  <c r="RW1350" i="2"/>
  <c r="RW1349" i="2"/>
  <c r="RX1350" i="2"/>
  <c r="RX1349" i="2"/>
  <c r="QZ1348" i="2"/>
  <c r="QZ1347" i="2"/>
  <c r="QY1348" i="2"/>
  <c r="QY1347" i="2"/>
  <c r="QY1352" i="2"/>
  <c r="QY1351" i="2"/>
  <c r="QZ1351" i="2"/>
  <c r="QZ1352" i="2"/>
  <c r="QA1352" i="2"/>
  <c r="QA1351" i="2"/>
  <c r="QB1351" i="2"/>
  <c r="QB1352" i="2"/>
  <c r="QA1350" i="2"/>
  <c r="QA1349" i="2"/>
  <c r="QB1350" i="2"/>
  <c r="QB1349" i="2"/>
  <c r="PD1348" i="2"/>
  <c r="PD1347" i="2"/>
  <c r="PC1348" i="2"/>
  <c r="PC1347" i="2"/>
  <c r="PC1352" i="2"/>
  <c r="PC1351" i="2"/>
  <c r="PD1352" i="2"/>
  <c r="PD1351" i="2"/>
  <c r="OF1348" i="2"/>
  <c r="OF1347" i="2"/>
  <c r="OE1348" i="2"/>
  <c r="OE1347" i="2"/>
  <c r="OE1352" i="2"/>
  <c r="OE1351" i="2"/>
  <c r="OF1352" i="2"/>
  <c r="OF1351" i="2"/>
  <c r="NH1348" i="2"/>
  <c r="NH1347" i="2"/>
  <c r="NG1348" i="2"/>
  <c r="NG1347" i="2"/>
  <c r="NG1352" i="2"/>
  <c r="NG1351" i="2"/>
  <c r="NH1352" i="2"/>
  <c r="NH1351" i="2"/>
  <c r="MJ1348" i="2"/>
  <c r="MJ1347" i="2"/>
  <c r="MI1348" i="2"/>
  <c r="MI1347" i="2"/>
  <c r="MI1352" i="2"/>
  <c r="MI1351" i="2"/>
  <c r="MJ1352" i="2"/>
  <c r="MJ1351" i="2"/>
  <c r="LL1348" i="2"/>
  <c r="LL1347" i="2"/>
  <c r="LK1348" i="2"/>
  <c r="LK1347" i="2"/>
  <c r="LK1352" i="2"/>
  <c r="LK1351" i="2"/>
  <c r="LL1352" i="2"/>
  <c r="LL1351" i="2"/>
  <c r="KN1348" i="2"/>
  <c r="KN1347" i="2"/>
  <c r="KM1348" i="2"/>
  <c r="KM1347" i="2"/>
  <c r="KM1352" i="2"/>
  <c r="KM1351" i="2"/>
  <c r="KN1352" i="2"/>
  <c r="KN1351" i="2"/>
  <c r="JP1348" i="2"/>
  <c r="JP1347" i="2"/>
  <c r="JO1348" i="2"/>
  <c r="JO1347" i="2"/>
  <c r="JO1352" i="2"/>
  <c r="JO1351" i="2"/>
  <c r="JP1352" i="2"/>
  <c r="JP1351" i="2"/>
  <c r="IR1348" i="2"/>
  <c r="IR1347" i="2"/>
  <c r="IQ1348" i="2"/>
  <c r="IQ1347" i="2"/>
  <c r="IQ1352" i="2"/>
  <c r="IQ1351" i="2"/>
  <c r="IR1352" i="2"/>
  <c r="IR1351" i="2"/>
  <c r="HT1348" i="2"/>
  <c r="HT1347" i="2"/>
  <c r="HS1348" i="2"/>
  <c r="HS1347" i="2"/>
  <c r="HS1352" i="2"/>
  <c r="HS1351" i="2"/>
  <c r="HT1352" i="2"/>
  <c r="HT1351" i="2"/>
  <c r="GV1348" i="2"/>
  <c r="GV1347" i="2"/>
  <c r="GU1348" i="2"/>
  <c r="GU1347" i="2"/>
  <c r="GU1352" i="2"/>
  <c r="GU1351" i="2"/>
  <c r="GV1352" i="2"/>
  <c r="GV1351" i="2"/>
  <c r="FX1348" i="2"/>
  <c r="FX1347" i="2"/>
  <c r="FW1348" i="2"/>
  <c r="FW1347" i="2"/>
  <c r="FW1352" i="2"/>
  <c r="FW1351" i="2"/>
  <c r="FX1352" i="2"/>
  <c r="FX1351" i="2"/>
  <c r="EZ1348" i="2"/>
  <c r="EZ1347" i="2"/>
  <c r="EY1348" i="2"/>
  <c r="EY1347" i="2"/>
  <c r="EY1352" i="2"/>
  <c r="EY1351" i="2"/>
  <c r="EZ1352" i="2"/>
  <c r="EZ1351" i="2"/>
  <c r="EB1348" i="2"/>
  <c r="EB1347" i="2"/>
  <c r="EA1348" i="2"/>
  <c r="EA1347" i="2"/>
  <c r="EA1352" i="2"/>
  <c r="EA1351" i="2"/>
  <c r="EB1352" i="2"/>
  <c r="EB1351" i="2"/>
  <c r="DD1348" i="2"/>
  <c r="DD1347" i="2"/>
  <c r="DC1348" i="2"/>
  <c r="DC1347" i="2"/>
  <c r="DC1352" i="2"/>
  <c r="DC1351" i="2"/>
  <c r="DD1352" i="2"/>
  <c r="DD1351" i="2"/>
  <c r="CF1348" i="2"/>
  <c r="CF1347" i="2"/>
  <c r="CE1348" i="2"/>
  <c r="CE1347" i="2"/>
  <c r="CE1352" i="2"/>
  <c r="CE1351" i="2"/>
  <c r="CF1352" i="2"/>
  <c r="CF1351" i="2"/>
  <c r="BH1348" i="2"/>
  <c r="BH1347" i="2"/>
  <c r="BG1348" i="2"/>
  <c r="BG1347" i="2"/>
  <c r="BG1352" i="2"/>
  <c r="BG1351" i="2"/>
  <c r="BH1352" i="2"/>
  <c r="BH1351" i="2"/>
  <c r="AJ1348" i="2"/>
  <c r="AJ1347" i="2"/>
  <c r="AI1348" i="2"/>
  <c r="AI1347" i="2"/>
  <c r="AI1352" i="2"/>
  <c r="AI1351" i="2"/>
  <c r="AJ1352" i="2"/>
  <c r="AJ1351" i="2"/>
  <c r="L1348" i="2"/>
  <c r="L1347" i="2"/>
  <c r="K1348" i="2"/>
  <c r="K1347" i="2"/>
  <c r="K1352" i="2"/>
  <c r="K1351" i="2"/>
  <c r="L1352" i="2"/>
  <c r="L1351" i="2"/>
  <c r="F1311" i="2"/>
  <c r="VC1352" i="2"/>
  <c r="VC1351" i="2"/>
  <c r="VD1352" i="2"/>
  <c r="VD1351" i="2"/>
  <c r="UF1348" i="2"/>
  <c r="UF1347" i="2"/>
  <c r="UE1347" i="2"/>
  <c r="UE1348" i="2"/>
  <c r="TG1352" i="2"/>
  <c r="TG1351" i="2"/>
  <c r="TH1352" i="2"/>
  <c r="TH1351" i="2"/>
  <c r="RK1350" i="2"/>
  <c r="RK1349" i="2"/>
  <c r="RL1349" i="2"/>
  <c r="RL1350" i="2"/>
  <c r="QN1348" i="2"/>
  <c r="QN1347" i="2"/>
  <c r="QM1347" i="2"/>
  <c r="QM1348" i="2"/>
  <c r="PO1352" i="2"/>
  <c r="PO1351" i="2"/>
  <c r="PP1352" i="2"/>
  <c r="PP1351" i="2"/>
  <c r="OR1348" i="2"/>
  <c r="OR1347" i="2"/>
  <c r="OQ1347" i="2"/>
  <c r="OQ1348" i="2"/>
  <c r="NT1350" i="2"/>
  <c r="NT1349" i="2"/>
  <c r="NS1349" i="2"/>
  <c r="NS1350" i="2"/>
  <c r="MV1348" i="2"/>
  <c r="MV1347" i="2"/>
  <c r="MU1347" i="2"/>
  <c r="MU1348" i="2"/>
  <c r="LW1352" i="2"/>
  <c r="LW1351" i="2"/>
  <c r="LX1351" i="2"/>
  <c r="LX1352" i="2"/>
  <c r="KY1352" i="2"/>
  <c r="KY1351" i="2"/>
  <c r="KZ1351" i="2"/>
  <c r="KZ1352" i="2"/>
  <c r="KA1352" i="2"/>
  <c r="KA1351" i="2"/>
  <c r="KB1351" i="2"/>
  <c r="KB1352" i="2"/>
  <c r="JD1348" i="2"/>
  <c r="JD1347" i="2"/>
  <c r="JC1347" i="2"/>
  <c r="JC1348" i="2"/>
  <c r="IF1350" i="2"/>
  <c r="IF1349" i="2"/>
  <c r="IE1349" i="2"/>
  <c r="IE1350" i="2"/>
  <c r="HH1350" i="2"/>
  <c r="HH1349" i="2"/>
  <c r="HG1349" i="2"/>
  <c r="HG1350" i="2"/>
  <c r="GJ1350" i="2"/>
  <c r="GJ1349" i="2"/>
  <c r="GI1349" i="2"/>
  <c r="GI1350" i="2"/>
  <c r="FL1350" i="2"/>
  <c r="FL1349" i="2"/>
  <c r="FK1349" i="2"/>
  <c r="FK1350" i="2"/>
  <c r="EM1352" i="2"/>
  <c r="EM1351" i="2"/>
  <c r="EN1351" i="2"/>
  <c r="EN1352" i="2"/>
  <c r="DO1352" i="2"/>
  <c r="DO1351" i="2"/>
  <c r="DP1351" i="2"/>
  <c r="DP1352" i="2"/>
  <c r="CQ1352" i="2"/>
  <c r="CQ1351" i="2"/>
  <c r="CR1351" i="2"/>
  <c r="CR1352" i="2"/>
  <c r="BS1352" i="2"/>
  <c r="BS1351" i="2"/>
  <c r="BT1351" i="2"/>
  <c r="BT1352" i="2"/>
  <c r="AU1352" i="2"/>
  <c r="AU1351" i="2"/>
  <c r="AV1351" i="2"/>
  <c r="AV1352" i="2"/>
  <c r="W1352" i="2"/>
  <c r="W1351" i="2"/>
  <c r="X1351" i="2"/>
  <c r="X1352" i="2"/>
  <c r="VI1353" i="2"/>
  <c r="VI1335" i="2" a="1"/>
  <c r="VL1324" i="2"/>
  <c r="VJ1324" i="2"/>
  <c r="VL1323" i="2"/>
  <c r="VJ1323" i="2"/>
  <c r="VI1339" i="2" a="1"/>
  <c r="VI1324" i="2"/>
  <c r="VI1323" i="2"/>
  <c r="VK1322" i="2"/>
  <c r="VI1322" i="2"/>
  <c r="VK1321" i="2"/>
  <c r="VI1321" i="2"/>
  <c r="VK1320" i="2"/>
  <c r="VI1320" i="2"/>
  <c r="VK1319" i="2"/>
  <c r="VI1319" i="2"/>
  <c r="VK1318" i="2"/>
  <c r="VI1318" i="2"/>
  <c r="VK1317" i="2"/>
  <c r="VI1317" i="2"/>
  <c r="VK1316" i="2"/>
  <c r="VI1316" i="2"/>
  <c r="VK1315" i="2"/>
  <c r="VI1315" i="2"/>
  <c r="VK1314" i="2"/>
  <c r="VI1314" i="2"/>
  <c r="VK1313" i="2"/>
  <c r="VI1313" i="2"/>
  <c r="VI1337" i="2" a="1"/>
  <c r="VK1324" i="2"/>
  <c r="VK1323" i="2"/>
  <c r="VL1322" i="2"/>
  <c r="VL1321" i="2"/>
  <c r="VL1320" i="2"/>
  <c r="VL1319" i="2"/>
  <c r="VL1318" i="2"/>
  <c r="VL1317" i="2"/>
  <c r="VL1316" i="2"/>
  <c r="VL1315" i="2"/>
  <c r="VL1314" i="2"/>
  <c r="VL1313" i="2"/>
  <c r="VJ1322" i="2"/>
  <c r="VJ1321" i="2"/>
  <c r="VJ1320" i="2"/>
  <c r="VJ1319" i="2"/>
  <c r="VJ1318" i="2"/>
  <c r="VJ1317" i="2"/>
  <c r="VJ1316" i="2"/>
  <c r="VJ1315" i="2"/>
  <c r="VJ1314" i="2"/>
  <c r="VJ1313" i="2"/>
  <c r="NY1353" i="2"/>
  <c r="NY1335" i="2" a="1"/>
  <c r="OB1324" i="2"/>
  <c r="NZ1324" i="2"/>
  <c r="OB1323" i="2"/>
  <c r="NZ1323" i="2"/>
  <c r="NY1339" i="2" a="1"/>
  <c r="NY1324" i="2"/>
  <c r="NY1323" i="2"/>
  <c r="OA1322" i="2"/>
  <c r="NY1322" i="2"/>
  <c r="OA1321" i="2"/>
  <c r="NY1321" i="2"/>
  <c r="OA1320" i="2"/>
  <c r="NY1320" i="2"/>
  <c r="OA1319" i="2"/>
  <c r="NY1319" i="2"/>
  <c r="OA1318" i="2"/>
  <c r="NY1318" i="2"/>
  <c r="OA1317" i="2"/>
  <c r="NY1317" i="2"/>
  <c r="OA1316" i="2"/>
  <c r="NY1316" i="2"/>
  <c r="OA1315" i="2"/>
  <c r="NY1315" i="2"/>
  <c r="OA1314" i="2"/>
  <c r="NY1314" i="2"/>
  <c r="OA1313" i="2"/>
  <c r="NY1313" i="2"/>
  <c r="NY1337" i="2" a="1"/>
  <c r="OA1324" i="2"/>
  <c r="OA1323" i="2"/>
  <c r="OB1322" i="2"/>
  <c r="OB1321" i="2"/>
  <c r="OB1320" i="2"/>
  <c r="OB1319" i="2"/>
  <c r="OB1318" i="2"/>
  <c r="OB1317" i="2"/>
  <c r="OB1316" i="2"/>
  <c r="OB1315" i="2"/>
  <c r="OB1314" i="2"/>
  <c r="OB1313" i="2"/>
  <c r="NZ1322" i="2"/>
  <c r="NZ1321" i="2"/>
  <c r="NZ1320" i="2"/>
  <c r="NZ1319" i="2"/>
  <c r="NZ1318" i="2"/>
  <c r="NZ1317" i="2"/>
  <c r="NZ1316" i="2"/>
  <c r="NZ1315" i="2"/>
  <c r="NZ1314" i="2"/>
  <c r="NZ1313" i="2"/>
  <c r="D1343" i="2"/>
  <c r="E1344" i="2"/>
  <c r="VD1348" i="2"/>
  <c r="VD1347" i="2"/>
  <c r="VC1347" i="2"/>
  <c r="VC1348" i="2"/>
  <c r="UE1352" i="2"/>
  <c r="UE1351" i="2"/>
  <c r="UF1352" i="2"/>
  <c r="UF1351" i="2"/>
  <c r="TH1348" i="2"/>
  <c r="TH1347" i="2"/>
  <c r="TG1347" i="2"/>
  <c r="TG1348" i="2"/>
  <c r="SJ1348" i="2"/>
  <c r="SJ1347" i="2"/>
  <c r="SI1347" i="2"/>
  <c r="SI1348" i="2"/>
  <c r="SI1352" i="2"/>
  <c r="SI1351" i="2"/>
  <c r="SJ1352" i="2"/>
  <c r="SJ1351" i="2"/>
  <c r="RL1348" i="2"/>
  <c r="RL1347" i="2"/>
  <c r="RK1347" i="2"/>
  <c r="RK1348" i="2"/>
  <c r="QM1350" i="2"/>
  <c r="QM1349" i="2"/>
  <c r="QN1349" i="2"/>
  <c r="QN1350" i="2"/>
  <c r="QM1352" i="2"/>
  <c r="QM1351" i="2"/>
  <c r="QN1352" i="2"/>
  <c r="QN1351" i="2"/>
  <c r="PP1348" i="2"/>
  <c r="PP1347" i="2"/>
  <c r="PO1347" i="2"/>
  <c r="PO1348" i="2"/>
  <c r="OQ1352" i="2"/>
  <c r="OQ1351" i="2"/>
  <c r="OR1351" i="2"/>
  <c r="OR1352" i="2"/>
  <c r="NT1348" i="2"/>
  <c r="NT1347" i="2"/>
  <c r="NS1347" i="2"/>
  <c r="NS1348" i="2"/>
  <c r="MV1350" i="2"/>
  <c r="MV1349" i="2"/>
  <c r="MU1349" i="2"/>
  <c r="MU1350" i="2"/>
  <c r="LX1348" i="2"/>
  <c r="LX1347" i="2"/>
  <c r="LW1347" i="2"/>
  <c r="LW1348" i="2"/>
  <c r="KZ1348" i="2"/>
  <c r="KZ1347" i="2"/>
  <c r="KY1347" i="2"/>
  <c r="KY1348" i="2"/>
  <c r="KB1348" i="2"/>
  <c r="KB1347" i="2"/>
  <c r="KA1347" i="2"/>
  <c r="KA1348" i="2"/>
  <c r="JC1352" i="2"/>
  <c r="JC1351" i="2"/>
  <c r="JD1351" i="2"/>
  <c r="JD1352" i="2"/>
  <c r="JD1350" i="2"/>
  <c r="JD1349" i="2"/>
  <c r="JC1349" i="2"/>
  <c r="JC1350" i="2"/>
  <c r="IF1348" i="2"/>
  <c r="IF1347" i="2"/>
  <c r="IE1347" i="2"/>
  <c r="IE1348" i="2"/>
  <c r="HH1348" i="2"/>
  <c r="HH1347" i="2"/>
  <c r="HG1347" i="2"/>
  <c r="HG1348" i="2"/>
  <c r="GJ1348" i="2"/>
  <c r="GJ1347" i="2"/>
  <c r="GI1347" i="2"/>
  <c r="GI1348" i="2"/>
  <c r="FL1348" i="2"/>
  <c r="FL1347" i="2"/>
  <c r="FK1347" i="2"/>
  <c r="FK1348" i="2"/>
  <c r="EN1348" i="2"/>
  <c r="EN1347" i="2"/>
  <c r="EM1347" i="2"/>
  <c r="EM1348" i="2"/>
  <c r="DP1348" i="2"/>
  <c r="DP1347" i="2"/>
  <c r="DO1347" i="2"/>
  <c r="DO1348" i="2"/>
  <c r="CR1348" i="2"/>
  <c r="CR1347" i="2"/>
  <c r="CQ1347" i="2"/>
  <c r="CQ1348" i="2"/>
  <c r="BT1348" i="2"/>
  <c r="BT1347" i="2"/>
  <c r="BS1347" i="2"/>
  <c r="BS1348" i="2"/>
  <c r="AV1348" i="2"/>
  <c r="AV1347" i="2"/>
  <c r="AU1347" i="2"/>
  <c r="AU1348" i="2"/>
  <c r="X1348" i="2"/>
  <c r="X1347" i="2"/>
  <c r="W1347" i="2"/>
  <c r="W1348" i="2"/>
  <c r="VC1353" i="2"/>
  <c r="VC1339" i="2" a="1"/>
  <c r="VC1337" i="2" a="1"/>
  <c r="VF1324" i="2"/>
  <c r="VD1324" i="2"/>
  <c r="VF1323" i="2"/>
  <c r="VD1323" i="2"/>
  <c r="VC1324" i="2"/>
  <c r="VC1323" i="2"/>
  <c r="VE1322" i="2"/>
  <c r="VC1322" i="2"/>
  <c r="VE1321" i="2"/>
  <c r="VC1321" i="2"/>
  <c r="VE1320" i="2"/>
  <c r="VC1320" i="2"/>
  <c r="VE1319" i="2"/>
  <c r="VC1319" i="2"/>
  <c r="VE1318" i="2"/>
  <c r="VC1318" i="2"/>
  <c r="VE1317" i="2"/>
  <c r="VC1317" i="2"/>
  <c r="VE1316" i="2"/>
  <c r="VC1316" i="2"/>
  <c r="VE1315" i="2"/>
  <c r="VC1315" i="2"/>
  <c r="VE1314" i="2"/>
  <c r="VC1314" i="2"/>
  <c r="VE1313" i="2"/>
  <c r="VC1313" i="2"/>
  <c r="VC1335" i="2" a="1"/>
  <c r="VF1322" i="2"/>
  <c r="VF1321" i="2"/>
  <c r="VF1320" i="2"/>
  <c r="VF1319" i="2"/>
  <c r="VF1318" i="2"/>
  <c r="VF1317" i="2"/>
  <c r="VF1316" i="2"/>
  <c r="VF1315" i="2"/>
  <c r="VF1314" i="2"/>
  <c r="VF1313" i="2"/>
  <c r="VE1324" i="2"/>
  <c r="VE1323" i="2"/>
  <c r="VD1322" i="2"/>
  <c r="VD1321" i="2"/>
  <c r="VD1320" i="2"/>
  <c r="VD1319" i="2"/>
  <c r="VD1318" i="2"/>
  <c r="VD1317" i="2"/>
  <c r="VD1316" i="2"/>
  <c r="VD1315" i="2"/>
  <c r="VD1314" i="2"/>
  <c r="VD1313" i="2"/>
  <c r="UE1353" i="2"/>
  <c r="UE1339" i="2" a="1"/>
  <c r="UE1337" i="2" a="1"/>
  <c r="UH1324" i="2"/>
  <c r="UF1324" i="2"/>
  <c r="UH1323" i="2"/>
  <c r="UF1323" i="2"/>
  <c r="UE1324" i="2"/>
  <c r="UE1323" i="2"/>
  <c r="UG1322" i="2"/>
  <c r="UE1322" i="2"/>
  <c r="UG1321" i="2"/>
  <c r="UE1321" i="2"/>
  <c r="UG1320" i="2"/>
  <c r="UE1320" i="2"/>
  <c r="UG1319" i="2"/>
  <c r="UE1319" i="2"/>
  <c r="UG1318" i="2"/>
  <c r="UE1318" i="2"/>
  <c r="UG1317" i="2"/>
  <c r="UE1317" i="2"/>
  <c r="UG1316" i="2"/>
  <c r="UE1316" i="2"/>
  <c r="UG1315" i="2"/>
  <c r="UE1315" i="2"/>
  <c r="UG1314" i="2"/>
  <c r="UE1314" i="2"/>
  <c r="UG1313" i="2"/>
  <c r="UE1313" i="2"/>
  <c r="UH1322" i="2"/>
  <c r="UH1321" i="2"/>
  <c r="UH1320" i="2"/>
  <c r="UH1319" i="2"/>
  <c r="UH1318" i="2"/>
  <c r="UH1317" i="2"/>
  <c r="UH1316" i="2"/>
  <c r="UH1315" i="2"/>
  <c r="UH1314" i="2"/>
  <c r="UH1313" i="2"/>
  <c r="UG1324" i="2"/>
  <c r="UG1323" i="2"/>
  <c r="UF1322" i="2"/>
  <c r="UE1335" i="2" a="1"/>
  <c r="UF1321" i="2"/>
  <c r="UF1320" i="2"/>
  <c r="UF1319" i="2"/>
  <c r="UF1318" i="2"/>
  <c r="UF1317" i="2"/>
  <c r="UF1316" i="2"/>
  <c r="UF1315" i="2"/>
  <c r="UF1314" i="2"/>
  <c r="UF1313" i="2"/>
  <c r="TG1353" i="2"/>
  <c r="TG1339" i="2" a="1"/>
  <c r="TG1337" i="2" a="1"/>
  <c r="TJ1324" i="2"/>
  <c r="TH1324" i="2"/>
  <c r="TJ1323" i="2"/>
  <c r="TH1323" i="2"/>
  <c r="TG1324" i="2"/>
  <c r="TG1323" i="2"/>
  <c r="TI1322" i="2"/>
  <c r="TG1322" i="2"/>
  <c r="TI1321" i="2"/>
  <c r="TG1321" i="2"/>
  <c r="TI1320" i="2"/>
  <c r="TG1320" i="2"/>
  <c r="TI1319" i="2"/>
  <c r="TG1319" i="2"/>
  <c r="TI1318" i="2"/>
  <c r="TG1318" i="2"/>
  <c r="TI1317" i="2"/>
  <c r="TG1317" i="2"/>
  <c r="TI1316" i="2"/>
  <c r="TG1316" i="2"/>
  <c r="TI1315" i="2"/>
  <c r="TG1315" i="2"/>
  <c r="TI1314" i="2"/>
  <c r="TG1314" i="2"/>
  <c r="TI1313" i="2"/>
  <c r="TG1313" i="2"/>
  <c r="TG1335" i="2" a="1"/>
  <c r="TJ1322" i="2"/>
  <c r="TJ1321" i="2"/>
  <c r="TJ1320" i="2"/>
  <c r="TJ1319" i="2"/>
  <c r="TJ1318" i="2"/>
  <c r="TJ1317" i="2"/>
  <c r="TJ1316" i="2"/>
  <c r="TJ1315" i="2"/>
  <c r="TJ1314" i="2"/>
  <c r="TJ1313" i="2"/>
  <c r="TI1324" i="2"/>
  <c r="TI1323" i="2"/>
  <c r="TH1322" i="2"/>
  <c r="TH1321" i="2"/>
  <c r="TH1320" i="2"/>
  <c r="TH1319" i="2"/>
  <c r="TH1318" i="2"/>
  <c r="TH1317" i="2"/>
  <c r="TH1316" i="2"/>
  <c r="TH1315" i="2"/>
  <c r="TH1314" i="2"/>
  <c r="TH1313" i="2"/>
  <c r="SI1353" i="2"/>
  <c r="SI1339" i="2" a="1"/>
  <c r="SI1337" i="2" a="1"/>
  <c r="SL1324" i="2"/>
  <c r="SJ1324" i="2"/>
  <c r="SL1323" i="2"/>
  <c r="SJ1323" i="2"/>
  <c r="SI1324" i="2"/>
  <c r="SI1323" i="2"/>
  <c r="SK1322" i="2"/>
  <c r="SI1322" i="2"/>
  <c r="SK1321" i="2"/>
  <c r="SI1321" i="2"/>
  <c r="SK1320" i="2"/>
  <c r="SI1320" i="2"/>
  <c r="SK1319" i="2"/>
  <c r="SI1319" i="2"/>
  <c r="SK1318" i="2"/>
  <c r="SI1318" i="2"/>
  <c r="SK1317" i="2"/>
  <c r="SI1317" i="2"/>
  <c r="SK1316" i="2"/>
  <c r="SI1316" i="2"/>
  <c r="SK1315" i="2"/>
  <c r="SI1315" i="2"/>
  <c r="SK1314" i="2"/>
  <c r="SI1314" i="2"/>
  <c r="SK1313" i="2"/>
  <c r="SI1313" i="2"/>
  <c r="SL1322" i="2"/>
  <c r="SL1321" i="2"/>
  <c r="SL1320" i="2"/>
  <c r="SL1319" i="2"/>
  <c r="SL1318" i="2"/>
  <c r="SL1317" i="2"/>
  <c r="SL1316" i="2"/>
  <c r="SL1315" i="2"/>
  <c r="SL1314" i="2"/>
  <c r="SL1313" i="2"/>
  <c r="SI1335" i="2" a="1"/>
  <c r="SK1324" i="2"/>
  <c r="SK1323" i="2"/>
  <c r="SJ1322" i="2"/>
  <c r="SJ1321" i="2"/>
  <c r="SJ1320" i="2"/>
  <c r="SJ1319" i="2"/>
  <c r="SJ1318" i="2"/>
  <c r="SJ1317" i="2"/>
  <c r="SJ1316" i="2"/>
  <c r="SJ1315" i="2"/>
  <c r="SJ1314" i="2"/>
  <c r="SJ1313" i="2"/>
  <c r="RK1353" i="2"/>
  <c r="RK1339" i="2" a="1"/>
  <c r="RK1337" i="2" a="1"/>
  <c r="RN1324" i="2"/>
  <c r="RL1324" i="2"/>
  <c r="RN1323" i="2"/>
  <c r="RL1323" i="2"/>
  <c r="RK1324" i="2"/>
  <c r="RK1323" i="2"/>
  <c r="RM1322" i="2"/>
  <c r="RK1322" i="2"/>
  <c r="RM1321" i="2"/>
  <c r="RK1321" i="2"/>
  <c r="RM1320" i="2"/>
  <c r="RK1320" i="2"/>
  <c r="RM1319" i="2"/>
  <c r="RK1319" i="2"/>
  <c r="RM1318" i="2"/>
  <c r="RK1318" i="2"/>
  <c r="RM1317" i="2"/>
  <c r="RK1317" i="2"/>
  <c r="RM1316" i="2"/>
  <c r="RK1316" i="2"/>
  <c r="RM1315" i="2"/>
  <c r="RK1315" i="2"/>
  <c r="RM1314" i="2"/>
  <c r="RK1314" i="2"/>
  <c r="RM1313" i="2"/>
  <c r="RK1313" i="2"/>
  <c r="RK1335" i="2" a="1"/>
  <c r="RN1322" i="2"/>
  <c r="RN1321" i="2"/>
  <c r="RN1320" i="2"/>
  <c r="RN1319" i="2"/>
  <c r="RN1318" i="2"/>
  <c r="RN1317" i="2"/>
  <c r="RN1316" i="2"/>
  <c r="RN1315" i="2"/>
  <c r="RN1314" i="2"/>
  <c r="RN1313" i="2"/>
  <c r="RM1324" i="2"/>
  <c r="RM1323" i="2"/>
  <c r="RL1322" i="2"/>
  <c r="RL1321" i="2"/>
  <c r="RL1320" i="2"/>
  <c r="RL1319" i="2"/>
  <c r="RL1318" i="2"/>
  <c r="RL1317" i="2"/>
  <c r="RL1316" i="2"/>
  <c r="RL1315" i="2"/>
  <c r="RL1314" i="2"/>
  <c r="RL1313" i="2"/>
  <c r="QM1353" i="2"/>
  <c r="QM1339" i="2" a="1"/>
  <c r="QM1337" i="2" a="1"/>
  <c r="QP1324" i="2"/>
  <c r="QN1324" i="2"/>
  <c r="QP1323" i="2"/>
  <c r="QN1323" i="2"/>
  <c r="QM1324" i="2"/>
  <c r="QM1323" i="2"/>
  <c r="QO1322" i="2"/>
  <c r="QM1322" i="2"/>
  <c r="QO1321" i="2"/>
  <c r="QM1321" i="2"/>
  <c r="QO1320" i="2"/>
  <c r="QM1320" i="2"/>
  <c r="QO1319" i="2"/>
  <c r="QM1319" i="2"/>
  <c r="QO1318" i="2"/>
  <c r="QM1318" i="2"/>
  <c r="QO1317" i="2"/>
  <c r="QM1317" i="2"/>
  <c r="QO1316" i="2"/>
  <c r="QM1316" i="2"/>
  <c r="QO1315" i="2"/>
  <c r="QM1315" i="2"/>
  <c r="QO1314" i="2"/>
  <c r="QM1314" i="2"/>
  <c r="QO1313" i="2"/>
  <c r="QM1313" i="2"/>
  <c r="QP1322" i="2"/>
  <c r="QP1321" i="2"/>
  <c r="QP1320" i="2"/>
  <c r="QP1319" i="2"/>
  <c r="QP1318" i="2"/>
  <c r="QP1317" i="2"/>
  <c r="QP1316" i="2"/>
  <c r="QP1315" i="2"/>
  <c r="QP1314" i="2"/>
  <c r="QP1313" i="2"/>
  <c r="QO1324" i="2"/>
  <c r="QO1323" i="2"/>
  <c r="QM1335" i="2" a="1"/>
  <c r="QN1322" i="2"/>
  <c r="QN1321" i="2"/>
  <c r="QN1320" i="2"/>
  <c r="QN1319" i="2"/>
  <c r="QN1318" i="2"/>
  <c r="QN1317" i="2"/>
  <c r="QN1316" i="2"/>
  <c r="QN1315" i="2"/>
  <c r="QN1314" i="2"/>
  <c r="QN1313" i="2"/>
  <c r="PO1353" i="2"/>
  <c r="PO1339" i="2" a="1"/>
  <c r="PO1337" i="2" a="1"/>
  <c r="PR1324" i="2"/>
  <c r="PP1324" i="2"/>
  <c r="PR1323" i="2"/>
  <c r="PP1323" i="2"/>
  <c r="PO1324" i="2"/>
  <c r="PO1323" i="2"/>
  <c r="PQ1322" i="2"/>
  <c r="PO1322" i="2"/>
  <c r="PQ1321" i="2"/>
  <c r="PO1321" i="2"/>
  <c r="PQ1320" i="2"/>
  <c r="PO1320" i="2"/>
  <c r="PQ1319" i="2"/>
  <c r="PO1319" i="2"/>
  <c r="PQ1318" i="2"/>
  <c r="PO1318" i="2"/>
  <c r="PQ1317" i="2"/>
  <c r="PO1317" i="2"/>
  <c r="PQ1316" i="2"/>
  <c r="PO1316" i="2"/>
  <c r="PQ1315" i="2"/>
  <c r="PO1315" i="2"/>
  <c r="PQ1314" i="2"/>
  <c r="PO1314" i="2"/>
  <c r="PQ1313" i="2"/>
  <c r="PO1313" i="2"/>
  <c r="PO1335" i="2" a="1"/>
  <c r="PR1322" i="2"/>
  <c r="PR1321" i="2"/>
  <c r="PR1320" i="2"/>
  <c r="PR1319" i="2"/>
  <c r="PR1318" i="2"/>
  <c r="PR1317" i="2"/>
  <c r="PR1316" i="2"/>
  <c r="PR1315" i="2"/>
  <c r="PR1314" i="2"/>
  <c r="PR1313" i="2"/>
  <c r="PQ1324" i="2"/>
  <c r="PQ1323" i="2"/>
  <c r="PP1322" i="2"/>
  <c r="PP1321" i="2"/>
  <c r="PP1320" i="2"/>
  <c r="PP1319" i="2"/>
  <c r="PP1318" i="2"/>
  <c r="PP1317" i="2"/>
  <c r="PP1316" i="2"/>
  <c r="PP1315" i="2"/>
  <c r="PP1314" i="2"/>
  <c r="PP1313" i="2"/>
  <c r="OQ1353" i="2"/>
  <c r="OQ1339" i="2" a="1"/>
  <c r="OQ1337" i="2" a="1"/>
  <c r="OT1324" i="2"/>
  <c r="OR1324" i="2"/>
  <c r="OT1323" i="2"/>
  <c r="OR1323" i="2"/>
  <c r="OQ1324" i="2"/>
  <c r="OQ1323" i="2"/>
  <c r="OS1322" i="2"/>
  <c r="OQ1322" i="2"/>
  <c r="OS1321" i="2"/>
  <c r="OQ1321" i="2"/>
  <c r="OS1320" i="2"/>
  <c r="OQ1320" i="2"/>
  <c r="OS1319" i="2"/>
  <c r="OQ1319" i="2"/>
  <c r="OS1318" i="2"/>
  <c r="OQ1318" i="2"/>
  <c r="OS1317" i="2"/>
  <c r="OQ1317" i="2"/>
  <c r="OS1316" i="2"/>
  <c r="OQ1316" i="2"/>
  <c r="OS1315" i="2"/>
  <c r="OQ1315" i="2"/>
  <c r="OS1314" i="2"/>
  <c r="OQ1314" i="2"/>
  <c r="OS1313" i="2"/>
  <c r="OQ1313" i="2"/>
  <c r="OT1322" i="2"/>
  <c r="OT1321" i="2"/>
  <c r="OT1320" i="2"/>
  <c r="OT1319" i="2"/>
  <c r="OT1318" i="2"/>
  <c r="OT1317" i="2"/>
  <c r="OT1316" i="2"/>
  <c r="OT1315" i="2"/>
  <c r="OT1314" i="2"/>
  <c r="OT1313" i="2"/>
  <c r="OQ1335" i="2" a="1"/>
  <c r="OS1324" i="2"/>
  <c r="OS1323" i="2"/>
  <c r="OR1322" i="2"/>
  <c r="OR1321" i="2"/>
  <c r="OR1320" i="2"/>
  <c r="OR1319" i="2"/>
  <c r="OR1318" i="2"/>
  <c r="OR1317" i="2"/>
  <c r="OR1316" i="2"/>
  <c r="OR1315" i="2"/>
  <c r="OR1314" i="2"/>
  <c r="OR1313" i="2"/>
  <c r="NS1353" i="2"/>
  <c r="NS1339" i="2" a="1"/>
  <c r="NS1337" i="2" a="1"/>
  <c r="NV1324" i="2"/>
  <c r="NT1324" i="2"/>
  <c r="NV1323" i="2"/>
  <c r="NT1323" i="2"/>
  <c r="NS1324" i="2"/>
  <c r="NS1323" i="2"/>
  <c r="NU1322" i="2"/>
  <c r="NS1322" i="2"/>
  <c r="NU1321" i="2"/>
  <c r="NS1321" i="2"/>
  <c r="NU1320" i="2"/>
  <c r="NS1320" i="2"/>
  <c r="NU1319" i="2"/>
  <c r="NS1319" i="2"/>
  <c r="NU1318" i="2"/>
  <c r="NS1318" i="2"/>
  <c r="NU1317" i="2"/>
  <c r="NS1317" i="2"/>
  <c r="NU1316" i="2"/>
  <c r="NS1316" i="2"/>
  <c r="NU1315" i="2"/>
  <c r="NS1315" i="2"/>
  <c r="NU1314" i="2"/>
  <c r="NS1314" i="2"/>
  <c r="NU1313" i="2"/>
  <c r="NS1313" i="2"/>
  <c r="NS1335" i="2" a="1"/>
  <c r="NV1322" i="2"/>
  <c r="NV1321" i="2"/>
  <c r="NV1320" i="2"/>
  <c r="NV1319" i="2"/>
  <c r="NV1318" i="2"/>
  <c r="NV1317" i="2"/>
  <c r="NV1316" i="2"/>
  <c r="NV1315" i="2"/>
  <c r="NV1314" i="2"/>
  <c r="NV1313" i="2"/>
  <c r="NU1324" i="2"/>
  <c r="NU1323" i="2"/>
  <c r="NT1322" i="2"/>
  <c r="NT1321" i="2"/>
  <c r="NT1320" i="2"/>
  <c r="NT1319" i="2"/>
  <c r="NT1318" i="2"/>
  <c r="NT1317" i="2"/>
  <c r="NT1316" i="2"/>
  <c r="NT1315" i="2"/>
  <c r="NT1314" i="2"/>
  <c r="NT1313" i="2"/>
  <c r="MU1353" i="2"/>
  <c r="MU1339" i="2" a="1"/>
  <c r="MU1337" i="2" a="1"/>
  <c r="MX1324" i="2"/>
  <c r="MV1324" i="2"/>
  <c r="MX1323" i="2"/>
  <c r="MV1323" i="2"/>
  <c r="MU1324" i="2"/>
  <c r="MU1323" i="2"/>
  <c r="MW1322" i="2"/>
  <c r="MU1322" i="2"/>
  <c r="MW1321" i="2"/>
  <c r="MU1321" i="2"/>
  <c r="MW1320" i="2"/>
  <c r="MU1320" i="2"/>
  <c r="MW1319" i="2"/>
  <c r="MU1319" i="2"/>
  <c r="MW1318" i="2"/>
  <c r="MU1318" i="2"/>
  <c r="MW1317" i="2"/>
  <c r="MU1317" i="2"/>
  <c r="MW1316" i="2"/>
  <c r="MU1316" i="2"/>
  <c r="MW1315" i="2"/>
  <c r="MU1315" i="2"/>
  <c r="MW1314" i="2"/>
  <c r="MU1314" i="2"/>
  <c r="MW1313" i="2"/>
  <c r="MU1313" i="2"/>
  <c r="MX1322" i="2"/>
  <c r="MX1321" i="2"/>
  <c r="MX1320" i="2"/>
  <c r="MX1319" i="2"/>
  <c r="MX1318" i="2"/>
  <c r="MX1317" i="2"/>
  <c r="MX1316" i="2"/>
  <c r="MX1315" i="2"/>
  <c r="MX1314" i="2"/>
  <c r="MX1313" i="2"/>
  <c r="MW1324" i="2"/>
  <c r="MW1323" i="2"/>
  <c r="MV1322" i="2"/>
  <c r="MU1335" i="2" a="1"/>
  <c r="MV1321" i="2"/>
  <c r="MV1320" i="2"/>
  <c r="MV1319" i="2"/>
  <c r="MV1318" i="2"/>
  <c r="MV1317" i="2"/>
  <c r="MV1316" i="2"/>
  <c r="MV1315" i="2"/>
  <c r="MV1314" i="2"/>
  <c r="MV1313" i="2"/>
  <c r="LW1353" i="2"/>
  <c r="LW1339" i="2" a="1"/>
  <c r="LW1337" i="2" a="1"/>
  <c r="LZ1324" i="2"/>
  <c r="LX1324" i="2"/>
  <c r="LW1324" i="2"/>
  <c r="LZ1323" i="2"/>
  <c r="LX1323" i="2"/>
  <c r="LY1322" i="2"/>
  <c r="LW1322" i="2"/>
  <c r="LY1321" i="2"/>
  <c r="LW1321" i="2"/>
  <c r="LY1320" i="2"/>
  <c r="LW1320" i="2"/>
  <c r="LY1319" i="2"/>
  <c r="LW1319" i="2"/>
  <c r="LY1318" i="2"/>
  <c r="LW1318" i="2"/>
  <c r="LY1317" i="2"/>
  <c r="LW1317" i="2"/>
  <c r="LY1316" i="2"/>
  <c r="LW1316" i="2"/>
  <c r="LY1315" i="2"/>
  <c r="LW1315" i="2"/>
  <c r="LY1314" i="2"/>
  <c r="LW1314" i="2"/>
  <c r="LY1313" i="2"/>
  <c r="LW1313" i="2"/>
  <c r="LW1335" i="2" a="1"/>
  <c r="LY1323" i="2"/>
  <c r="LZ1322" i="2"/>
  <c r="LZ1321" i="2"/>
  <c r="LZ1320" i="2"/>
  <c r="LZ1319" i="2"/>
  <c r="LZ1318" i="2"/>
  <c r="LZ1317" i="2"/>
  <c r="LZ1316" i="2"/>
  <c r="LZ1315" i="2"/>
  <c r="LZ1314" i="2"/>
  <c r="LZ1313" i="2"/>
  <c r="LY1324" i="2"/>
  <c r="LW1323" i="2"/>
  <c r="LX1322" i="2"/>
  <c r="LX1321" i="2"/>
  <c r="LX1320" i="2"/>
  <c r="LX1319" i="2"/>
  <c r="LX1318" i="2"/>
  <c r="LX1317" i="2"/>
  <c r="LX1316" i="2"/>
  <c r="LX1315" i="2"/>
  <c r="LX1314" i="2"/>
  <c r="LX1313" i="2"/>
  <c r="KY1353" i="2"/>
  <c r="KY1339" i="2" a="1"/>
  <c r="KY1337" i="2" a="1"/>
  <c r="LB1324" i="2"/>
  <c r="KZ1324" i="2"/>
  <c r="KY1324" i="2"/>
  <c r="LB1323" i="2"/>
  <c r="KZ1323" i="2"/>
  <c r="LA1322" i="2"/>
  <c r="KY1322" i="2"/>
  <c r="LA1321" i="2"/>
  <c r="KY1321" i="2"/>
  <c r="LA1320" i="2"/>
  <c r="KY1320" i="2"/>
  <c r="LA1319" i="2"/>
  <c r="KY1319" i="2"/>
  <c r="LA1318" i="2"/>
  <c r="KY1318" i="2"/>
  <c r="LA1317" i="2"/>
  <c r="KY1317" i="2"/>
  <c r="LA1316" i="2"/>
  <c r="KY1316" i="2"/>
  <c r="LA1315" i="2"/>
  <c r="KY1315" i="2"/>
  <c r="LA1314" i="2"/>
  <c r="KY1314" i="2"/>
  <c r="LA1313" i="2"/>
  <c r="KY1313" i="2"/>
  <c r="LA1323" i="2"/>
  <c r="LB1322" i="2"/>
  <c r="LB1321" i="2"/>
  <c r="LB1320" i="2"/>
  <c r="LB1319" i="2"/>
  <c r="LB1318" i="2"/>
  <c r="LB1317" i="2"/>
  <c r="LB1316" i="2"/>
  <c r="LB1315" i="2"/>
  <c r="LB1314" i="2"/>
  <c r="LB1313" i="2"/>
  <c r="KY1335" i="2" a="1"/>
  <c r="LA1324" i="2"/>
  <c r="KY1323" i="2"/>
  <c r="KZ1322" i="2"/>
  <c r="KZ1321" i="2"/>
  <c r="KZ1320" i="2"/>
  <c r="KZ1319" i="2"/>
  <c r="KZ1318" i="2"/>
  <c r="KZ1317" i="2"/>
  <c r="KZ1316" i="2"/>
  <c r="KZ1315" i="2"/>
  <c r="KZ1314" i="2"/>
  <c r="KZ1313" i="2"/>
  <c r="KA1353" i="2"/>
  <c r="KA1339" i="2" a="1"/>
  <c r="KA1337" i="2" a="1"/>
  <c r="KD1324" i="2"/>
  <c r="KB1324" i="2"/>
  <c r="KA1324" i="2"/>
  <c r="KD1323" i="2"/>
  <c r="KB1323" i="2"/>
  <c r="KC1322" i="2"/>
  <c r="KA1322" i="2"/>
  <c r="KC1321" i="2"/>
  <c r="KA1321" i="2"/>
  <c r="KC1320" i="2"/>
  <c r="KA1320" i="2"/>
  <c r="KC1319" i="2"/>
  <c r="KA1319" i="2"/>
  <c r="KC1318" i="2"/>
  <c r="KA1318" i="2"/>
  <c r="KC1317" i="2"/>
  <c r="KA1317" i="2"/>
  <c r="KC1316" i="2"/>
  <c r="KA1316" i="2"/>
  <c r="KC1315" i="2"/>
  <c r="KA1315" i="2"/>
  <c r="KC1314" i="2"/>
  <c r="KA1314" i="2"/>
  <c r="KC1313" i="2"/>
  <c r="KA1313" i="2"/>
  <c r="KA1335" i="2" a="1"/>
  <c r="KC1323" i="2"/>
  <c r="KD1322" i="2"/>
  <c r="KD1321" i="2"/>
  <c r="KD1320" i="2"/>
  <c r="KD1319" i="2"/>
  <c r="KD1318" i="2"/>
  <c r="KD1317" i="2"/>
  <c r="KD1316" i="2"/>
  <c r="KD1315" i="2"/>
  <c r="KD1314" i="2"/>
  <c r="KD1313" i="2"/>
  <c r="KC1324" i="2"/>
  <c r="KA1323" i="2"/>
  <c r="KB1322" i="2"/>
  <c r="KB1321" i="2"/>
  <c r="KB1320" i="2"/>
  <c r="KB1319" i="2"/>
  <c r="KB1318" i="2"/>
  <c r="KB1317" i="2"/>
  <c r="KB1316" i="2"/>
  <c r="KB1315" i="2"/>
  <c r="KB1314" i="2"/>
  <c r="KB1313" i="2"/>
  <c r="JC1353" i="2"/>
  <c r="JC1339" i="2" a="1"/>
  <c r="JC1337" i="2" a="1"/>
  <c r="JF1324" i="2"/>
  <c r="JD1324" i="2"/>
  <c r="JC1324" i="2"/>
  <c r="JF1323" i="2"/>
  <c r="JD1323" i="2"/>
  <c r="JE1322" i="2"/>
  <c r="JC1322" i="2"/>
  <c r="JE1321" i="2"/>
  <c r="JC1321" i="2"/>
  <c r="JE1320" i="2"/>
  <c r="JC1320" i="2"/>
  <c r="JE1319" i="2"/>
  <c r="JC1319" i="2"/>
  <c r="JE1318" i="2"/>
  <c r="JC1318" i="2"/>
  <c r="JE1317" i="2"/>
  <c r="JC1317" i="2"/>
  <c r="JE1316" i="2"/>
  <c r="JC1316" i="2"/>
  <c r="JE1315" i="2"/>
  <c r="JC1315" i="2"/>
  <c r="JE1314" i="2"/>
  <c r="JC1314" i="2"/>
  <c r="JE1313" i="2"/>
  <c r="JC1313" i="2"/>
  <c r="JE1323" i="2"/>
  <c r="JF1322" i="2"/>
  <c r="JF1321" i="2"/>
  <c r="JF1320" i="2"/>
  <c r="JF1319" i="2"/>
  <c r="JF1318" i="2"/>
  <c r="JF1317" i="2"/>
  <c r="JF1316" i="2"/>
  <c r="JF1315" i="2"/>
  <c r="JF1314" i="2"/>
  <c r="JF1313" i="2"/>
  <c r="JE1324" i="2"/>
  <c r="JC1335" i="2" a="1"/>
  <c r="JC1323" i="2"/>
  <c r="JD1322" i="2"/>
  <c r="JD1321" i="2"/>
  <c r="JD1320" i="2"/>
  <c r="JD1319" i="2"/>
  <c r="JD1318" i="2"/>
  <c r="JD1317" i="2"/>
  <c r="JD1316" i="2"/>
  <c r="JD1315" i="2"/>
  <c r="JD1314" i="2"/>
  <c r="JD1313" i="2"/>
  <c r="IE1353" i="2"/>
  <c r="IE1339" i="2" a="1"/>
  <c r="IE1337" i="2" a="1"/>
  <c r="IH1324" i="2"/>
  <c r="IF1324" i="2"/>
  <c r="IE1324" i="2"/>
  <c r="IH1323" i="2"/>
  <c r="IF1323" i="2"/>
  <c r="IG1322" i="2"/>
  <c r="IE1322" i="2"/>
  <c r="IG1321" i="2"/>
  <c r="IE1321" i="2"/>
  <c r="IG1320" i="2"/>
  <c r="IE1320" i="2"/>
  <c r="IG1319" i="2"/>
  <c r="IE1319" i="2"/>
  <c r="IG1318" i="2"/>
  <c r="IE1318" i="2"/>
  <c r="IG1317" i="2"/>
  <c r="IE1317" i="2"/>
  <c r="IG1316" i="2"/>
  <c r="IE1316" i="2"/>
  <c r="IG1315" i="2"/>
  <c r="IE1315" i="2"/>
  <c r="IG1314" i="2"/>
  <c r="IE1314" i="2"/>
  <c r="IG1313" i="2"/>
  <c r="IE1313" i="2"/>
  <c r="IE1335" i="2" a="1"/>
  <c r="IG1323" i="2"/>
  <c r="IH1322" i="2"/>
  <c r="IH1321" i="2"/>
  <c r="IH1320" i="2"/>
  <c r="IH1319" i="2"/>
  <c r="IH1318" i="2"/>
  <c r="IH1317" i="2"/>
  <c r="IH1316" i="2"/>
  <c r="IH1315" i="2"/>
  <c r="IH1314" i="2"/>
  <c r="IH1313" i="2"/>
  <c r="IG1324" i="2"/>
  <c r="IE1323" i="2"/>
  <c r="IF1322" i="2"/>
  <c r="IF1321" i="2"/>
  <c r="IF1320" i="2"/>
  <c r="IF1319" i="2"/>
  <c r="IF1318" i="2"/>
  <c r="IF1317" i="2"/>
  <c r="IF1316" i="2"/>
  <c r="IF1315" i="2"/>
  <c r="IF1314" i="2"/>
  <c r="IF1313" i="2"/>
  <c r="HG1353" i="2"/>
  <c r="HG1339" i="2" a="1"/>
  <c r="HG1337" i="2" a="1"/>
  <c r="HJ1324" i="2"/>
  <c r="HH1324" i="2"/>
  <c r="HG1324" i="2"/>
  <c r="HJ1323" i="2"/>
  <c r="HH1323" i="2"/>
  <c r="HI1322" i="2"/>
  <c r="HG1322" i="2"/>
  <c r="HI1321" i="2"/>
  <c r="HG1321" i="2"/>
  <c r="HI1320" i="2"/>
  <c r="HG1320" i="2"/>
  <c r="HI1319" i="2"/>
  <c r="HG1319" i="2"/>
  <c r="HI1318" i="2"/>
  <c r="HG1318" i="2"/>
  <c r="HI1317" i="2"/>
  <c r="HG1317" i="2"/>
  <c r="HI1316" i="2"/>
  <c r="HG1316" i="2"/>
  <c r="HI1315" i="2"/>
  <c r="HG1315" i="2"/>
  <c r="HI1314" i="2"/>
  <c r="HG1314" i="2"/>
  <c r="HI1313" i="2"/>
  <c r="HG1313" i="2"/>
  <c r="HI1323" i="2"/>
  <c r="HJ1322" i="2"/>
  <c r="HJ1321" i="2"/>
  <c r="HJ1320" i="2"/>
  <c r="HJ1319" i="2"/>
  <c r="HJ1318" i="2"/>
  <c r="HJ1317" i="2"/>
  <c r="HJ1316" i="2"/>
  <c r="HJ1315" i="2"/>
  <c r="HJ1314" i="2"/>
  <c r="HJ1313" i="2"/>
  <c r="HG1335" i="2" a="1"/>
  <c r="HI1324" i="2"/>
  <c r="HG1323" i="2"/>
  <c r="HH1322" i="2"/>
  <c r="HH1321" i="2"/>
  <c r="HH1320" i="2"/>
  <c r="HH1319" i="2"/>
  <c r="HH1318" i="2"/>
  <c r="HH1317" i="2"/>
  <c r="HH1316" i="2"/>
  <c r="HH1315" i="2"/>
  <c r="HH1314" i="2"/>
  <c r="HH1313" i="2"/>
  <c r="GI1353" i="2"/>
  <c r="GI1339" i="2" a="1"/>
  <c r="GL1324" i="2"/>
  <c r="GJ1324" i="2"/>
  <c r="GI1324" i="2"/>
  <c r="GL1323" i="2"/>
  <c r="GJ1323" i="2"/>
  <c r="GK1322" i="2"/>
  <c r="GI1322" i="2"/>
  <c r="GK1321" i="2"/>
  <c r="GI1321" i="2"/>
  <c r="GK1320" i="2"/>
  <c r="GI1320" i="2"/>
  <c r="GK1319" i="2"/>
  <c r="GI1319" i="2"/>
  <c r="GK1318" i="2"/>
  <c r="GI1318" i="2"/>
  <c r="GK1317" i="2"/>
  <c r="GI1317" i="2"/>
  <c r="GK1316" i="2"/>
  <c r="GI1316" i="2"/>
  <c r="GK1315" i="2"/>
  <c r="GI1315" i="2"/>
  <c r="GK1314" i="2"/>
  <c r="GI1314" i="2"/>
  <c r="GK1313" i="2"/>
  <c r="GI1313" i="2"/>
  <c r="GI1335" i="2" a="1"/>
  <c r="GK1323" i="2"/>
  <c r="GL1322" i="2"/>
  <c r="GL1321" i="2"/>
  <c r="GL1320" i="2"/>
  <c r="GL1319" i="2"/>
  <c r="GL1318" i="2"/>
  <c r="GL1317" i="2"/>
  <c r="GL1316" i="2"/>
  <c r="GL1315" i="2"/>
  <c r="GL1314" i="2"/>
  <c r="GL1313" i="2"/>
  <c r="GI1337" i="2" a="1"/>
  <c r="GK1324" i="2"/>
  <c r="GI1323" i="2"/>
  <c r="GJ1322" i="2"/>
  <c r="GJ1321" i="2"/>
  <c r="GJ1320" i="2"/>
  <c r="GJ1319" i="2"/>
  <c r="GJ1318" i="2"/>
  <c r="GJ1317" i="2"/>
  <c r="GJ1316" i="2"/>
  <c r="GJ1315" i="2"/>
  <c r="GJ1314" i="2"/>
  <c r="GJ1313" i="2"/>
  <c r="FK1353" i="2"/>
  <c r="FK1339" i="2" a="1"/>
  <c r="FN1324" i="2"/>
  <c r="FL1324" i="2"/>
  <c r="FK1324" i="2"/>
  <c r="FN1323" i="2"/>
  <c r="FL1323" i="2"/>
  <c r="FM1322" i="2"/>
  <c r="FK1322" i="2"/>
  <c r="FM1321" i="2"/>
  <c r="FK1321" i="2"/>
  <c r="FM1320" i="2"/>
  <c r="FK1320" i="2"/>
  <c r="FM1319" i="2"/>
  <c r="FK1319" i="2"/>
  <c r="FM1318" i="2"/>
  <c r="FK1318" i="2"/>
  <c r="FM1317" i="2"/>
  <c r="FK1317" i="2"/>
  <c r="FM1316" i="2"/>
  <c r="FK1316" i="2"/>
  <c r="FM1315" i="2"/>
  <c r="FK1315" i="2"/>
  <c r="FM1314" i="2"/>
  <c r="FK1314" i="2"/>
  <c r="FM1313" i="2"/>
  <c r="FK1313" i="2"/>
  <c r="FK1337" i="2" a="1"/>
  <c r="FM1323" i="2"/>
  <c r="FN1322" i="2"/>
  <c r="FN1321" i="2"/>
  <c r="FN1320" i="2"/>
  <c r="FN1319" i="2"/>
  <c r="FN1318" i="2"/>
  <c r="FN1317" i="2"/>
  <c r="FN1316" i="2"/>
  <c r="FN1315" i="2"/>
  <c r="FN1314" i="2"/>
  <c r="FN1313" i="2"/>
  <c r="FM1324" i="2"/>
  <c r="FK1323" i="2"/>
  <c r="FL1322" i="2"/>
  <c r="FK1335" i="2" a="1"/>
  <c r="FL1321" i="2"/>
  <c r="FL1320" i="2"/>
  <c r="FL1319" i="2"/>
  <c r="FL1318" i="2"/>
  <c r="FL1317" i="2"/>
  <c r="FL1316" i="2"/>
  <c r="FL1315" i="2"/>
  <c r="FL1314" i="2"/>
  <c r="FL1313" i="2"/>
  <c r="EM1353" i="2"/>
  <c r="EM1339" i="2" a="1"/>
  <c r="EP1324" i="2"/>
  <c r="EN1324" i="2"/>
  <c r="EM1324" i="2"/>
  <c r="EP1323" i="2"/>
  <c r="EN1323" i="2"/>
  <c r="EO1322" i="2"/>
  <c r="EM1322" i="2"/>
  <c r="EO1321" i="2"/>
  <c r="EM1321" i="2"/>
  <c r="EO1320" i="2"/>
  <c r="EM1320" i="2"/>
  <c r="EO1319" i="2"/>
  <c r="EM1319" i="2"/>
  <c r="EO1318" i="2"/>
  <c r="EM1318" i="2"/>
  <c r="EO1317" i="2"/>
  <c r="EM1317" i="2"/>
  <c r="EO1316" i="2"/>
  <c r="EM1316" i="2"/>
  <c r="EO1315" i="2"/>
  <c r="EM1315" i="2"/>
  <c r="EO1314" i="2"/>
  <c r="EM1314" i="2"/>
  <c r="EO1313" i="2"/>
  <c r="EM1313" i="2"/>
  <c r="EM1335" i="2" a="1"/>
  <c r="EO1323" i="2"/>
  <c r="EP1322" i="2"/>
  <c r="EP1321" i="2"/>
  <c r="EP1320" i="2"/>
  <c r="EP1319" i="2"/>
  <c r="EP1318" i="2"/>
  <c r="EP1317" i="2"/>
  <c r="EP1316" i="2"/>
  <c r="EP1315" i="2"/>
  <c r="EP1314" i="2"/>
  <c r="EP1313" i="2"/>
  <c r="EO1324" i="2"/>
  <c r="EM1337" i="2" a="1"/>
  <c r="EM1323" i="2"/>
  <c r="EN1322" i="2"/>
  <c r="EN1321" i="2"/>
  <c r="EN1320" i="2"/>
  <c r="EN1319" i="2"/>
  <c r="EN1318" i="2"/>
  <c r="EN1317" i="2"/>
  <c r="EN1316" i="2"/>
  <c r="EN1315" i="2"/>
  <c r="EN1314" i="2"/>
  <c r="EN1313" i="2"/>
  <c r="DO1353" i="2"/>
  <c r="DO1339" i="2" a="1"/>
  <c r="DR1324" i="2"/>
  <c r="DP1324" i="2"/>
  <c r="DO1324" i="2"/>
  <c r="DR1323" i="2"/>
  <c r="DP1323" i="2"/>
  <c r="DQ1322" i="2"/>
  <c r="DO1322" i="2"/>
  <c r="DQ1321" i="2"/>
  <c r="DO1321" i="2"/>
  <c r="DQ1320" i="2"/>
  <c r="DO1320" i="2"/>
  <c r="DQ1319" i="2"/>
  <c r="DO1319" i="2"/>
  <c r="DQ1318" i="2"/>
  <c r="DO1318" i="2"/>
  <c r="DQ1317" i="2"/>
  <c r="DO1317" i="2"/>
  <c r="DQ1316" i="2"/>
  <c r="DO1316" i="2"/>
  <c r="DQ1315" i="2"/>
  <c r="DO1315" i="2"/>
  <c r="DQ1314" i="2"/>
  <c r="DO1314" i="2"/>
  <c r="DQ1313" i="2"/>
  <c r="DO1313" i="2"/>
  <c r="DO1337" i="2" a="1"/>
  <c r="DQ1323" i="2"/>
  <c r="DR1322" i="2"/>
  <c r="DR1321" i="2"/>
  <c r="DR1320" i="2"/>
  <c r="DR1319" i="2"/>
  <c r="DR1318" i="2"/>
  <c r="DR1317" i="2"/>
  <c r="DR1316" i="2"/>
  <c r="DR1315" i="2"/>
  <c r="DR1314" i="2"/>
  <c r="DR1313" i="2"/>
  <c r="DO1335" i="2" a="1"/>
  <c r="DQ1324" i="2"/>
  <c r="DO1323" i="2"/>
  <c r="DP1322" i="2"/>
  <c r="DP1321" i="2"/>
  <c r="DP1320" i="2"/>
  <c r="DP1319" i="2"/>
  <c r="DP1318" i="2"/>
  <c r="DP1317" i="2"/>
  <c r="DP1316" i="2"/>
  <c r="DP1315" i="2"/>
  <c r="DP1314" i="2"/>
  <c r="DP1313" i="2"/>
  <c r="CQ1353" i="2"/>
  <c r="CQ1339" i="2" a="1"/>
  <c r="CT1324" i="2"/>
  <c r="CR1324" i="2"/>
  <c r="CQ1324" i="2"/>
  <c r="CT1323" i="2"/>
  <c r="CR1323" i="2"/>
  <c r="CS1322" i="2"/>
  <c r="CQ1322" i="2"/>
  <c r="CS1321" i="2"/>
  <c r="CQ1321" i="2"/>
  <c r="CS1320" i="2"/>
  <c r="CQ1320" i="2"/>
  <c r="CS1319" i="2"/>
  <c r="CQ1319" i="2"/>
  <c r="CS1318" i="2"/>
  <c r="CQ1318" i="2"/>
  <c r="CS1317" i="2"/>
  <c r="CQ1317" i="2"/>
  <c r="CS1316" i="2"/>
  <c r="CQ1316" i="2"/>
  <c r="CS1315" i="2"/>
  <c r="CQ1315" i="2"/>
  <c r="CS1314" i="2"/>
  <c r="CQ1314" i="2"/>
  <c r="CS1313" i="2"/>
  <c r="CQ1313" i="2"/>
  <c r="CQ1335" i="2" a="1"/>
  <c r="CS1323" i="2"/>
  <c r="CT1322" i="2"/>
  <c r="CT1321" i="2"/>
  <c r="CT1320" i="2"/>
  <c r="CT1319" i="2"/>
  <c r="CT1318" i="2"/>
  <c r="CT1317" i="2"/>
  <c r="CT1316" i="2"/>
  <c r="CT1315" i="2"/>
  <c r="CT1314" i="2"/>
  <c r="CT1313" i="2"/>
  <c r="CQ1337" i="2" a="1"/>
  <c r="CS1324" i="2"/>
  <c r="CQ1323" i="2"/>
  <c r="CR1322" i="2"/>
  <c r="CR1321" i="2"/>
  <c r="CR1320" i="2"/>
  <c r="CR1319" i="2"/>
  <c r="CR1318" i="2"/>
  <c r="CR1317" i="2"/>
  <c r="CR1316" i="2"/>
  <c r="CR1315" i="2"/>
  <c r="CR1314" i="2"/>
  <c r="CR1313" i="2"/>
  <c r="BS1353" i="2"/>
  <c r="BS1339" i="2" a="1"/>
  <c r="BV1324" i="2"/>
  <c r="BT1324" i="2"/>
  <c r="BS1324" i="2"/>
  <c r="BV1323" i="2"/>
  <c r="BT1323" i="2"/>
  <c r="BU1322" i="2"/>
  <c r="BS1322" i="2"/>
  <c r="BU1321" i="2"/>
  <c r="BS1321" i="2"/>
  <c r="BU1320" i="2"/>
  <c r="BS1320" i="2"/>
  <c r="BU1319" i="2"/>
  <c r="BS1319" i="2"/>
  <c r="BU1318" i="2"/>
  <c r="BS1318" i="2"/>
  <c r="BU1317" i="2"/>
  <c r="BS1317" i="2"/>
  <c r="BU1316" i="2"/>
  <c r="BS1316" i="2"/>
  <c r="BU1315" i="2"/>
  <c r="BS1315" i="2"/>
  <c r="BU1314" i="2"/>
  <c r="BS1314" i="2"/>
  <c r="BU1313" i="2"/>
  <c r="BS1313" i="2"/>
  <c r="BS1337" i="2" a="1"/>
  <c r="BU1323" i="2"/>
  <c r="BV1322" i="2"/>
  <c r="BV1321" i="2"/>
  <c r="BV1320" i="2"/>
  <c r="BV1319" i="2"/>
  <c r="BV1318" i="2"/>
  <c r="BV1317" i="2"/>
  <c r="BV1316" i="2"/>
  <c r="BV1315" i="2"/>
  <c r="BV1314" i="2"/>
  <c r="BV1313" i="2"/>
  <c r="BU1324" i="2"/>
  <c r="BS1335" i="2" a="1"/>
  <c r="BS1323" i="2"/>
  <c r="BT1322" i="2"/>
  <c r="BT1321" i="2"/>
  <c r="BT1320" i="2"/>
  <c r="BT1319" i="2"/>
  <c r="BT1318" i="2"/>
  <c r="BT1317" i="2"/>
  <c r="BT1316" i="2"/>
  <c r="BT1315" i="2"/>
  <c r="BT1314" i="2"/>
  <c r="BT1313" i="2"/>
  <c r="AU1353" i="2"/>
  <c r="AU1339" i="2" a="1"/>
  <c r="AX1324" i="2"/>
  <c r="AV1324" i="2"/>
  <c r="AU1324" i="2"/>
  <c r="AX1323" i="2"/>
  <c r="AV1323" i="2"/>
  <c r="AW1322" i="2"/>
  <c r="AU1322" i="2"/>
  <c r="AW1321" i="2"/>
  <c r="AU1321" i="2"/>
  <c r="AW1320" i="2"/>
  <c r="AU1320" i="2"/>
  <c r="AW1319" i="2"/>
  <c r="AU1319" i="2"/>
  <c r="AW1318" i="2"/>
  <c r="AU1318" i="2"/>
  <c r="AW1317" i="2"/>
  <c r="AU1317" i="2"/>
  <c r="AW1316" i="2"/>
  <c r="AU1316" i="2"/>
  <c r="AW1315" i="2"/>
  <c r="AU1315" i="2"/>
  <c r="AW1314" i="2"/>
  <c r="AU1314" i="2"/>
  <c r="AW1313" i="2"/>
  <c r="AU1313" i="2"/>
  <c r="AU1335" i="2" a="1"/>
  <c r="AW1323" i="2"/>
  <c r="AX1322" i="2"/>
  <c r="AX1321" i="2"/>
  <c r="AX1320" i="2"/>
  <c r="AX1319" i="2"/>
  <c r="AX1318" i="2"/>
  <c r="AX1317" i="2"/>
  <c r="AX1316" i="2"/>
  <c r="AX1315" i="2"/>
  <c r="AX1314" i="2"/>
  <c r="AX1313" i="2"/>
  <c r="AW1324" i="2"/>
  <c r="AU1323" i="2"/>
  <c r="AU1337" i="2" a="1"/>
  <c r="AV1322" i="2"/>
  <c r="AV1321" i="2"/>
  <c r="AV1320" i="2"/>
  <c r="AV1319" i="2"/>
  <c r="AV1318" i="2"/>
  <c r="AV1317" i="2"/>
  <c r="AV1316" i="2"/>
  <c r="AV1315" i="2"/>
  <c r="AV1314" i="2"/>
  <c r="AV1313" i="2"/>
  <c r="W1353" i="2"/>
  <c r="W1339" i="2" a="1"/>
  <c r="Z1324" i="2"/>
  <c r="X1324" i="2"/>
  <c r="W1324" i="2"/>
  <c r="Z1323" i="2"/>
  <c r="X1323" i="2"/>
  <c r="Y1322" i="2"/>
  <c r="W1322" i="2"/>
  <c r="Y1321" i="2"/>
  <c r="W1321" i="2"/>
  <c r="Y1320" i="2"/>
  <c r="W1320" i="2"/>
  <c r="Y1319" i="2"/>
  <c r="W1319" i="2"/>
  <c r="Y1318" i="2"/>
  <c r="W1318" i="2"/>
  <c r="Y1317" i="2"/>
  <c r="W1317" i="2"/>
  <c r="Y1316" i="2"/>
  <c r="W1316" i="2"/>
  <c r="Y1315" i="2"/>
  <c r="W1315" i="2"/>
  <c r="Y1314" i="2"/>
  <c r="W1314" i="2"/>
  <c r="Y1313" i="2"/>
  <c r="W1313" i="2"/>
  <c r="W1337" i="2" a="1"/>
  <c r="Y1323" i="2"/>
  <c r="Z1322" i="2"/>
  <c r="Z1321" i="2"/>
  <c r="Z1320" i="2"/>
  <c r="Z1319" i="2"/>
  <c r="Z1318" i="2"/>
  <c r="Z1317" i="2"/>
  <c r="Z1316" i="2"/>
  <c r="Z1315" i="2"/>
  <c r="Z1314" i="2"/>
  <c r="Z1313" i="2"/>
  <c r="W1335" i="2" a="1"/>
  <c r="Y1324" i="2"/>
  <c r="W1323" i="2"/>
  <c r="X1322" i="2"/>
  <c r="X1321" i="2"/>
  <c r="X1320" i="2"/>
  <c r="X1319" i="2"/>
  <c r="X1318" i="2"/>
  <c r="X1317" i="2"/>
  <c r="X1316" i="2"/>
  <c r="X1315" i="2"/>
  <c r="X1314" i="2"/>
  <c r="X1313" i="2"/>
  <c r="TS1353" i="2"/>
  <c r="TS1339" i="2" a="1"/>
  <c r="TS1337" i="2" a="1"/>
  <c r="TV1324" i="2"/>
  <c r="TT1324" i="2"/>
  <c r="TV1323" i="2"/>
  <c r="TT1323" i="2"/>
  <c r="TS1335" i="2" a="1"/>
  <c r="TS1324" i="2"/>
  <c r="TS1323" i="2"/>
  <c r="TU1322" i="2"/>
  <c r="TS1322" i="2"/>
  <c r="TU1321" i="2"/>
  <c r="TS1321" i="2"/>
  <c r="TU1320" i="2"/>
  <c r="TS1320" i="2"/>
  <c r="TU1319" i="2"/>
  <c r="TS1319" i="2"/>
  <c r="TU1318" i="2"/>
  <c r="TS1318" i="2"/>
  <c r="TU1317" i="2"/>
  <c r="TS1317" i="2"/>
  <c r="TU1316" i="2"/>
  <c r="TS1316" i="2"/>
  <c r="TU1315" i="2"/>
  <c r="TS1315" i="2"/>
  <c r="TU1314" i="2"/>
  <c r="TS1314" i="2"/>
  <c r="TU1313" i="2"/>
  <c r="TS1313" i="2"/>
  <c r="TV1322" i="2"/>
  <c r="TV1321" i="2"/>
  <c r="TV1320" i="2"/>
  <c r="TV1319" i="2"/>
  <c r="TV1318" i="2"/>
  <c r="TV1317" i="2"/>
  <c r="TV1316" i="2"/>
  <c r="TV1315" i="2"/>
  <c r="TV1314" i="2"/>
  <c r="TV1313" i="2"/>
  <c r="TU1324" i="2"/>
  <c r="TU1323" i="2"/>
  <c r="TT1322" i="2"/>
  <c r="TT1321" i="2"/>
  <c r="TT1320" i="2"/>
  <c r="TT1319" i="2"/>
  <c r="TT1318" i="2"/>
  <c r="TT1317" i="2"/>
  <c r="TT1316" i="2"/>
  <c r="TT1315" i="2"/>
  <c r="TT1314" i="2"/>
  <c r="TT1313" i="2"/>
  <c r="SU1353" i="2"/>
  <c r="SU1339" i="2" a="1"/>
  <c r="SU1337" i="2" a="1"/>
  <c r="SX1324" i="2"/>
  <c r="SV1324" i="2"/>
  <c r="SX1323" i="2"/>
  <c r="SV1323" i="2"/>
  <c r="SU1335" i="2" a="1"/>
  <c r="SU1324" i="2"/>
  <c r="SU1323" i="2"/>
  <c r="SW1322" i="2"/>
  <c r="SU1322" i="2"/>
  <c r="SW1321" i="2"/>
  <c r="SU1321" i="2"/>
  <c r="SW1320" i="2"/>
  <c r="SU1320" i="2"/>
  <c r="SW1319" i="2"/>
  <c r="SU1319" i="2"/>
  <c r="SW1318" i="2"/>
  <c r="SU1318" i="2"/>
  <c r="SW1317" i="2"/>
  <c r="SU1317" i="2"/>
  <c r="SW1316" i="2"/>
  <c r="SU1316" i="2"/>
  <c r="SW1315" i="2"/>
  <c r="SU1315" i="2"/>
  <c r="SW1314" i="2"/>
  <c r="SU1314" i="2"/>
  <c r="SW1313" i="2"/>
  <c r="SU1313" i="2"/>
  <c r="SX1322" i="2"/>
  <c r="SX1321" i="2"/>
  <c r="SX1320" i="2"/>
  <c r="SX1319" i="2"/>
  <c r="SX1318" i="2"/>
  <c r="SX1317" i="2"/>
  <c r="SX1316" i="2"/>
  <c r="SX1315" i="2"/>
  <c r="SX1314" i="2"/>
  <c r="SX1313" i="2"/>
  <c r="SW1324" i="2"/>
  <c r="SW1323" i="2"/>
  <c r="SV1322" i="2"/>
  <c r="SV1321" i="2"/>
  <c r="SV1320" i="2"/>
  <c r="SV1319" i="2"/>
  <c r="SV1318" i="2"/>
  <c r="SV1317" i="2"/>
  <c r="SV1316" i="2"/>
  <c r="SV1315" i="2"/>
  <c r="SV1314" i="2"/>
  <c r="SV1313" i="2"/>
  <c r="QY1353" i="2"/>
  <c r="QY1339" i="2" a="1"/>
  <c r="QY1337" i="2" a="1"/>
  <c r="RB1324" i="2"/>
  <c r="QZ1324" i="2"/>
  <c r="RB1323" i="2"/>
  <c r="QZ1323" i="2"/>
  <c r="QY1335" i="2" a="1"/>
  <c r="QY1324" i="2"/>
  <c r="QY1323" i="2"/>
  <c r="RA1322" i="2"/>
  <c r="QY1322" i="2"/>
  <c r="RA1321" i="2"/>
  <c r="QY1321" i="2"/>
  <c r="RA1320" i="2"/>
  <c r="QY1320" i="2"/>
  <c r="RA1319" i="2"/>
  <c r="QY1319" i="2"/>
  <c r="RA1318" i="2"/>
  <c r="QY1318" i="2"/>
  <c r="RA1317" i="2"/>
  <c r="QY1317" i="2"/>
  <c r="RA1316" i="2"/>
  <c r="QY1316" i="2"/>
  <c r="RA1315" i="2"/>
  <c r="QY1315" i="2"/>
  <c r="RA1314" i="2"/>
  <c r="QY1314" i="2"/>
  <c r="RA1313" i="2"/>
  <c r="QY1313" i="2"/>
  <c r="RB1322" i="2"/>
  <c r="RB1321" i="2"/>
  <c r="RB1320" i="2"/>
  <c r="RB1319" i="2"/>
  <c r="RB1318" i="2"/>
  <c r="RB1317" i="2"/>
  <c r="RB1316" i="2"/>
  <c r="RB1315" i="2"/>
  <c r="RB1314" i="2"/>
  <c r="RB1313" i="2"/>
  <c r="RA1324" i="2"/>
  <c r="RA1323" i="2"/>
  <c r="QZ1322" i="2"/>
  <c r="QZ1321" i="2"/>
  <c r="QZ1320" i="2"/>
  <c r="QZ1319" i="2"/>
  <c r="QZ1318" i="2"/>
  <c r="QZ1317" i="2"/>
  <c r="QZ1316" i="2"/>
  <c r="QZ1315" i="2"/>
  <c r="QZ1314" i="2"/>
  <c r="QZ1313" i="2"/>
  <c r="PC1353" i="2"/>
  <c r="PC1339" i="2" a="1"/>
  <c r="PC1337" i="2" a="1"/>
  <c r="PF1324" i="2"/>
  <c r="PD1324" i="2"/>
  <c r="PF1323" i="2"/>
  <c r="PD1323" i="2"/>
  <c r="PC1335" i="2" a="1"/>
  <c r="PC1324" i="2"/>
  <c r="PC1323" i="2"/>
  <c r="PE1322" i="2"/>
  <c r="PC1322" i="2"/>
  <c r="PE1321" i="2"/>
  <c r="PC1321" i="2"/>
  <c r="PE1320" i="2"/>
  <c r="PC1320" i="2"/>
  <c r="PE1319" i="2"/>
  <c r="PC1319" i="2"/>
  <c r="PE1318" i="2"/>
  <c r="PC1318" i="2"/>
  <c r="PE1317" i="2"/>
  <c r="PC1317" i="2"/>
  <c r="PE1316" i="2"/>
  <c r="PC1316" i="2"/>
  <c r="PE1315" i="2"/>
  <c r="PC1315" i="2"/>
  <c r="PE1314" i="2"/>
  <c r="PC1314" i="2"/>
  <c r="PE1313" i="2"/>
  <c r="PC1313" i="2"/>
  <c r="PF1322" i="2"/>
  <c r="PF1321" i="2"/>
  <c r="PF1320" i="2"/>
  <c r="PF1319" i="2"/>
  <c r="PF1318" i="2"/>
  <c r="PF1317" i="2"/>
  <c r="PF1316" i="2"/>
  <c r="PF1315" i="2"/>
  <c r="PF1314" i="2"/>
  <c r="PF1313" i="2"/>
  <c r="PE1324" i="2"/>
  <c r="PE1323" i="2"/>
  <c r="PD1322" i="2"/>
  <c r="PD1321" i="2"/>
  <c r="PD1320" i="2"/>
  <c r="PD1319" i="2"/>
  <c r="PD1318" i="2"/>
  <c r="PD1317" i="2"/>
  <c r="PD1316" i="2"/>
  <c r="PD1315" i="2"/>
  <c r="PD1314" i="2"/>
  <c r="PD1313" i="2"/>
  <c r="NG1353" i="2"/>
  <c r="NG1339" i="2" a="1"/>
  <c r="NG1337" i="2" a="1"/>
  <c r="NJ1324" i="2"/>
  <c r="NH1324" i="2"/>
  <c r="NJ1323" i="2"/>
  <c r="NH1323" i="2"/>
  <c r="NG1335" i="2" a="1"/>
  <c r="NG1324" i="2"/>
  <c r="NG1323" i="2"/>
  <c r="NI1322" i="2"/>
  <c r="NG1322" i="2"/>
  <c r="NI1321" i="2"/>
  <c r="NG1321" i="2"/>
  <c r="NI1320" i="2"/>
  <c r="NG1320" i="2"/>
  <c r="NI1319" i="2"/>
  <c r="NG1319" i="2"/>
  <c r="NI1318" i="2"/>
  <c r="NG1318" i="2"/>
  <c r="NI1317" i="2"/>
  <c r="NG1317" i="2"/>
  <c r="NI1316" i="2"/>
  <c r="NG1316" i="2"/>
  <c r="NI1315" i="2"/>
  <c r="NG1315" i="2"/>
  <c r="NI1314" i="2"/>
  <c r="NG1314" i="2"/>
  <c r="NI1313" i="2"/>
  <c r="NG1313" i="2"/>
  <c r="NJ1322" i="2"/>
  <c r="NJ1321" i="2"/>
  <c r="NJ1320" i="2"/>
  <c r="NJ1319" i="2"/>
  <c r="NJ1318" i="2"/>
  <c r="NJ1317" i="2"/>
  <c r="NJ1316" i="2"/>
  <c r="NJ1315" i="2"/>
  <c r="NJ1314" i="2"/>
  <c r="NJ1313" i="2"/>
  <c r="NI1324" i="2"/>
  <c r="NI1323" i="2"/>
  <c r="NH1322" i="2"/>
  <c r="NH1321" i="2"/>
  <c r="NH1320" i="2"/>
  <c r="NH1319" i="2"/>
  <c r="NH1318" i="2"/>
  <c r="NH1317" i="2"/>
  <c r="NH1316" i="2"/>
  <c r="NH1315" i="2"/>
  <c r="NH1314" i="2"/>
  <c r="NH1313" i="2"/>
  <c r="LK1353" i="2"/>
  <c r="LK1339" i="2" a="1"/>
  <c r="LK1337" i="2" a="1"/>
  <c r="LN1324" i="2"/>
  <c r="LL1324" i="2"/>
  <c r="LK1335" i="2" a="1"/>
  <c r="LK1324" i="2"/>
  <c r="LN1323" i="2"/>
  <c r="LL1323" i="2"/>
  <c r="LM1322" i="2"/>
  <c r="LK1322" i="2"/>
  <c r="LM1321" i="2"/>
  <c r="LK1321" i="2"/>
  <c r="LM1320" i="2"/>
  <c r="LK1320" i="2"/>
  <c r="LM1319" i="2"/>
  <c r="LK1319" i="2"/>
  <c r="LM1318" i="2"/>
  <c r="LK1318" i="2"/>
  <c r="LM1317" i="2"/>
  <c r="LK1317" i="2"/>
  <c r="LM1316" i="2"/>
  <c r="LK1316" i="2"/>
  <c r="LM1315" i="2"/>
  <c r="LK1315" i="2"/>
  <c r="LM1314" i="2"/>
  <c r="LK1314" i="2"/>
  <c r="LM1313" i="2"/>
  <c r="LK1313" i="2"/>
  <c r="LM1323" i="2"/>
  <c r="LN1322" i="2"/>
  <c r="LN1321" i="2"/>
  <c r="LN1320" i="2"/>
  <c r="LN1319" i="2"/>
  <c r="LN1318" i="2"/>
  <c r="LN1317" i="2"/>
  <c r="LN1316" i="2"/>
  <c r="LN1315" i="2"/>
  <c r="LN1314" i="2"/>
  <c r="LN1313" i="2"/>
  <c r="LM1324" i="2"/>
  <c r="LK1323" i="2"/>
  <c r="LL1322" i="2"/>
  <c r="LL1321" i="2"/>
  <c r="LL1320" i="2"/>
  <c r="LL1319" i="2"/>
  <c r="LL1318" i="2"/>
  <c r="LL1317" i="2"/>
  <c r="LL1316" i="2"/>
  <c r="LL1315" i="2"/>
  <c r="LL1314" i="2"/>
  <c r="LL1313" i="2"/>
  <c r="JO1353" i="2"/>
  <c r="JO1339" i="2" a="1"/>
  <c r="JO1337" i="2" a="1"/>
  <c r="JR1324" i="2"/>
  <c r="JP1324" i="2"/>
  <c r="JO1335" i="2" a="1"/>
  <c r="JO1324" i="2"/>
  <c r="JR1323" i="2"/>
  <c r="JP1323" i="2"/>
  <c r="JQ1322" i="2"/>
  <c r="JO1322" i="2"/>
  <c r="JQ1321" i="2"/>
  <c r="JO1321" i="2"/>
  <c r="JQ1320" i="2"/>
  <c r="JO1320" i="2"/>
  <c r="JQ1319" i="2"/>
  <c r="JO1319" i="2"/>
  <c r="JQ1318" i="2"/>
  <c r="JO1318" i="2"/>
  <c r="JQ1317" i="2"/>
  <c r="JO1317" i="2"/>
  <c r="JQ1316" i="2"/>
  <c r="JO1316" i="2"/>
  <c r="JQ1315" i="2"/>
  <c r="JO1315" i="2"/>
  <c r="JQ1314" i="2"/>
  <c r="JO1314" i="2"/>
  <c r="JQ1313" i="2"/>
  <c r="JO1313" i="2"/>
  <c r="JQ1323" i="2"/>
  <c r="JR1322" i="2"/>
  <c r="JR1321" i="2"/>
  <c r="JR1320" i="2"/>
  <c r="JR1319" i="2"/>
  <c r="JR1318" i="2"/>
  <c r="JR1317" i="2"/>
  <c r="JR1316" i="2"/>
  <c r="JR1315" i="2"/>
  <c r="JR1314" i="2"/>
  <c r="JR1313" i="2"/>
  <c r="JQ1324" i="2"/>
  <c r="JO1323" i="2"/>
  <c r="JP1322" i="2"/>
  <c r="JP1321" i="2"/>
  <c r="JP1320" i="2"/>
  <c r="JP1319" i="2"/>
  <c r="JP1318" i="2"/>
  <c r="JP1317" i="2"/>
  <c r="JP1316" i="2"/>
  <c r="JP1315" i="2"/>
  <c r="JP1314" i="2"/>
  <c r="JP1313" i="2"/>
  <c r="HS1353" i="2"/>
  <c r="HS1339" i="2" a="1"/>
  <c r="HS1337" i="2" a="1"/>
  <c r="HV1324" i="2"/>
  <c r="HT1324" i="2"/>
  <c r="HS1335" i="2" a="1"/>
  <c r="HS1324" i="2"/>
  <c r="HV1323" i="2"/>
  <c r="HT1323" i="2"/>
  <c r="HU1322" i="2"/>
  <c r="HS1322" i="2"/>
  <c r="HU1321" i="2"/>
  <c r="HS1321" i="2"/>
  <c r="HU1320" i="2"/>
  <c r="HS1320" i="2"/>
  <c r="HU1319" i="2"/>
  <c r="HS1319" i="2"/>
  <c r="HU1318" i="2"/>
  <c r="HS1318" i="2"/>
  <c r="HU1317" i="2"/>
  <c r="HS1317" i="2"/>
  <c r="HU1316" i="2"/>
  <c r="HS1316" i="2"/>
  <c r="HU1315" i="2"/>
  <c r="HS1315" i="2"/>
  <c r="HU1314" i="2"/>
  <c r="HS1314" i="2"/>
  <c r="HU1313" i="2"/>
  <c r="HS1313" i="2"/>
  <c r="HU1323" i="2"/>
  <c r="HV1322" i="2"/>
  <c r="HV1321" i="2"/>
  <c r="HV1320" i="2"/>
  <c r="HV1319" i="2"/>
  <c r="HV1318" i="2"/>
  <c r="HV1317" i="2"/>
  <c r="HV1316" i="2"/>
  <c r="HV1315" i="2"/>
  <c r="HV1314" i="2"/>
  <c r="HV1313" i="2"/>
  <c r="HU1324" i="2"/>
  <c r="HS1323" i="2"/>
  <c r="HT1322" i="2"/>
  <c r="HT1321" i="2"/>
  <c r="HT1320" i="2"/>
  <c r="HT1319" i="2"/>
  <c r="HT1318" i="2"/>
  <c r="HT1317" i="2"/>
  <c r="HT1316" i="2"/>
  <c r="HT1315" i="2"/>
  <c r="HT1314" i="2"/>
  <c r="HT1313" i="2"/>
  <c r="FW1353" i="2"/>
  <c r="FW1339" i="2" a="1"/>
  <c r="FZ1324" i="2"/>
  <c r="FX1324" i="2"/>
  <c r="FW1337" i="2" a="1"/>
  <c r="FW1335" i="2" a="1"/>
  <c r="FW1324" i="2"/>
  <c r="FZ1323" i="2"/>
  <c r="FX1323" i="2"/>
  <c r="FY1322" i="2"/>
  <c r="FW1322" i="2"/>
  <c r="FY1321" i="2"/>
  <c r="FW1321" i="2"/>
  <c r="FY1320" i="2"/>
  <c r="FW1320" i="2"/>
  <c r="FY1319" i="2"/>
  <c r="FW1319" i="2"/>
  <c r="FY1318" i="2"/>
  <c r="FW1318" i="2"/>
  <c r="FY1317" i="2"/>
  <c r="FW1317" i="2"/>
  <c r="FY1316" i="2"/>
  <c r="FW1316" i="2"/>
  <c r="FY1315" i="2"/>
  <c r="FW1315" i="2"/>
  <c r="FY1314" i="2"/>
  <c r="FW1314" i="2"/>
  <c r="FY1313" i="2"/>
  <c r="FW1313" i="2"/>
  <c r="FY1323" i="2"/>
  <c r="FZ1322" i="2"/>
  <c r="FZ1321" i="2"/>
  <c r="FZ1320" i="2"/>
  <c r="FZ1319" i="2"/>
  <c r="FZ1318" i="2"/>
  <c r="FZ1317" i="2"/>
  <c r="FZ1316" i="2"/>
  <c r="FZ1315" i="2"/>
  <c r="FZ1314" i="2"/>
  <c r="FZ1313" i="2"/>
  <c r="FY1324" i="2"/>
  <c r="FW1323" i="2"/>
  <c r="FX1322" i="2"/>
  <c r="FX1321" i="2"/>
  <c r="FX1320" i="2"/>
  <c r="FX1319" i="2"/>
  <c r="FX1318" i="2"/>
  <c r="FX1317" i="2"/>
  <c r="FX1316" i="2"/>
  <c r="FX1315" i="2"/>
  <c r="FX1314" i="2"/>
  <c r="FX1313" i="2"/>
  <c r="EA1353" i="2"/>
  <c r="EA1339" i="2" a="1"/>
  <c r="ED1324" i="2"/>
  <c r="EB1324" i="2"/>
  <c r="EA1337" i="2" a="1"/>
  <c r="EA1335" i="2" a="1"/>
  <c r="EA1324" i="2"/>
  <c r="ED1323" i="2"/>
  <c r="EB1323" i="2"/>
  <c r="EC1322" i="2"/>
  <c r="EA1322" i="2"/>
  <c r="EC1321" i="2"/>
  <c r="EA1321" i="2"/>
  <c r="EC1320" i="2"/>
  <c r="EA1320" i="2"/>
  <c r="EC1319" i="2"/>
  <c r="EA1319" i="2"/>
  <c r="EC1318" i="2"/>
  <c r="EA1318" i="2"/>
  <c r="EC1317" i="2"/>
  <c r="EA1317" i="2"/>
  <c r="EC1316" i="2"/>
  <c r="EA1316" i="2"/>
  <c r="EC1315" i="2"/>
  <c r="EA1315" i="2"/>
  <c r="EC1314" i="2"/>
  <c r="EA1314" i="2"/>
  <c r="EC1313" i="2"/>
  <c r="EA1313" i="2"/>
  <c r="EC1323" i="2"/>
  <c r="ED1322" i="2"/>
  <c r="ED1321" i="2"/>
  <c r="ED1320" i="2"/>
  <c r="ED1319" i="2"/>
  <c r="ED1318" i="2"/>
  <c r="ED1317" i="2"/>
  <c r="ED1316" i="2"/>
  <c r="ED1315" i="2"/>
  <c r="ED1314" i="2"/>
  <c r="ED1313" i="2"/>
  <c r="EC1324" i="2"/>
  <c r="EA1323" i="2"/>
  <c r="EB1322" i="2"/>
  <c r="EB1321" i="2"/>
  <c r="EB1320" i="2"/>
  <c r="EB1319" i="2"/>
  <c r="EB1318" i="2"/>
  <c r="EB1317" i="2"/>
  <c r="EB1316" i="2"/>
  <c r="EB1315" i="2"/>
  <c r="EB1314" i="2"/>
  <c r="EB1313" i="2"/>
  <c r="CE1353" i="2"/>
  <c r="CE1339" i="2" a="1"/>
  <c r="CH1324" i="2"/>
  <c r="CF1324" i="2"/>
  <c r="CE1337" i="2" a="1"/>
  <c r="CE1335" i="2" a="1"/>
  <c r="CE1324" i="2"/>
  <c r="CH1323" i="2"/>
  <c r="CF1323" i="2"/>
  <c r="CG1322" i="2"/>
  <c r="CE1322" i="2"/>
  <c r="CG1321" i="2"/>
  <c r="CE1321" i="2"/>
  <c r="CG1320" i="2"/>
  <c r="CE1320" i="2"/>
  <c r="CG1319" i="2"/>
  <c r="CE1319" i="2"/>
  <c r="CG1318" i="2"/>
  <c r="CE1318" i="2"/>
  <c r="CG1317" i="2"/>
  <c r="CE1317" i="2"/>
  <c r="CG1316" i="2"/>
  <c r="CE1316" i="2"/>
  <c r="CG1315" i="2"/>
  <c r="CE1315" i="2"/>
  <c r="CG1314" i="2"/>
  <c r="CE1314" i="2"/>
  <c r="CG1313" i="2"/>
  <c r="CE1313" i="2"/>
  <c r="CG1323" i="2"/>
  <c r="CH1322" i="2"/>
  <c r="CH1321" i="2"/>
  <c r="CH1320" i="2"/>
  <c r="CH1319" i="2"/>
  <c r="CH1318" i="2"/>
  <c r="CH1317" i="2"/>
  <c r="CH1316" i="2"/>
  <c r="CH1315" i="2"/>
  <c r="CH1314" i="2"/>
  <c r="CH1313" i="2"/>
  <c r="CG1324" i="2"/>
  <c r="CE1323" i="2"/>
  <c r="CF1322" i="2"/>
  <c r="CF1321" i="2"/>
  <c r="CF1320" i="2"/>
  <c r="CF1319" i="2"/>
  <c r="CF1318" i="2"/>
  <c r="CF1317" i="2"/>
  <c r="CF1316" i="2"/>
  <c r="CF1315" i="2"/>
  <c r="CF1314" i="2"/>
  <c r="CF1313" i="2"/>
  <c r="AI1353" i="2"/>
  <c r="AI1339" i="2" a="1"/>
  <c r="AL1324" i="2"/>
  <c r="AJ1324" i="2"/>
  <c r="AI1337" i="2" a="1"/>
  <c r="AI1335" i="2" a="1"/>
  <c r="AI1324" i="2"/>
  <c r="AL1323" i="2"/>
  <c r="AJ1323" i="2"/>
  <c r="AK1322" i="2"/>
  <c r="AI1322" i="2"/>
  <c r="AK1321" i="2"/>
  <c r="AI1321" i="2"/>
  <c r="AK1320" i="2"/>
  <c r="AI1320" i="2"/>
  <c r="AK1319" i="2"/>
  <c r="AI1319" i="2"/>
  <c r="AK1318" i="2"/>
  <c r="AI1318" i="2"/>
  <c r="AK1317" i="2"/>
  <c r="AI1317" i="2"/>
  <c r="AK1316" i="2"/>
  <c r="AI1316" i="2"/>
  <c r="AK1315" i="2"/>
  <c r="AI1315" i="2"/>
  <c r="AK1314" i="2"/>
  <c r="AI1314" i="2"/>
  <c r="AK1313" i="2"/>
  <c r="AI1313" i="2"/>
  <c r="AK1323" i="2"/>
  <c r="AL1322" i="2"/>
  <c r="AL1321" i="2"/>
  <c r="AL1320" i="2"/>
  <c r="AL1319" i="2"/>
  <c r="AL1318" i="2"/>
  <c r="AL1317" i="2"/>
  <c r="AL1316" i="2"/>
  <c r="AL1315" i="2"/>
  <c r="AL1314" i="2"/>
  <c r="AL1313" i="2"/>
  <c r="AK1324" i="2"/>
  <c r="AI1323" i="2"/>
  <c r="AJ1322" i="2"/>
  <c r="AJ1321" i="2"/>
  <c r="AJ1320" i="2"/>
  <c r="AJ1319" i="2"/>
  <c r="AJ1318" i="2"/>
  <c r="AJ1317" i="2"/>
  <c r="AJ1316" i="2"/>
  <c r="AJ1315" i="2"/>
  <c r="AJ1314" i="2"/>
  <c r="AJ1313" i="2"/>
  <c r="D1345" i="2"/>
  <c r="E1346" i="2"/>
  <c r="D1341" i="2"/>
  <c r="E1342" i="2"/>
  <c r="UQ1350" i="2"/>
  <c r="UQ1349" i="2"/>
  <c r="UR1350" i="2"/>
  <c r="UR1349" i="2"/>
  <c r="TT1348" i="2"/>
  <c r="TT1347" i="2"/>
  <c r="TS1348" i="2"/>
  <c r="TS1347" i="2"/>
  <c r="SU1350" i="2"/>
  <c r="SU1349" i="2"/>
  <c r="SV1350" i="2"/>
  <c r="SV1349" i="2"/>
  <c r="RX1348" i="2"/>
  <c r="RX1347" i="2"/>
  <c r="RW1348" i="2"/>
  <c r="RW1347" i="2"/>
  <c r="QY1350" i="2"/>
  <c r="QY1349" i="2"/>
  <c r="QZ1350" i="2"/>
  <c r="QZ1349" i="2"/>
  <c r="QB1348" i="2"/>
  <c r="QB1347" i="2"/>
  <c r="QA1348" i="2"/>
  <c r="QA1347" i="2"/>
  <c r="PC1350" i="2"/>
  <c r="PC1349" i="2"/>
  <c r="PD1350" i="2"/>
  <c r="PD1349" i="2"/>
  <c r="OE1350" i="2"/>
  <c r="OE1349" i="2"/>
  <c r="OF1350" i="2"/>
  <c r="OF1349" i="2"/>
  <c r="NH1350" i="2"/>
  <c r="NH1349" i="2"/>
  <c r="NG1350" i="2"/>
  <c r="NG1349" i="2"/>
  <c r="MJ1350" i="2"/>
  <c r="MJ1349" i="2"/>
  <c r="MI1350" i="2"/>
  <c r="MI1349" i="2"/>
  <c r="LL1350" i="2"/>
  <c r="LL1349" i="2"/>
  <c r="LK1350" i="2"/>
  <c r="LK1349" i="2"/>
  <c r="KN1350" i="2"/>
  <c r="KN1349" i="2"/>
  <c r="KM1350" i="2"/>
  <c r="KM1349" i="2"/>
  <c r="JP1350" i="2"/>
  <c r="JP1349" i="2"/>
  <c r="JO1350" i="2"/>
  <c r="JO1349" i="2"/>
  <c r="IR1350" i="2"/>
  <c r="IR1349" i="2"/>
  <c r="IQ1350" i="2"/>
  <c r="IQ1349" i="2"/>
  <c r="HT1350" i="2"/>
  <c r="HT1349" i="2"/>
  <c r="HS1350" i="2"/>
  <c r="HS1349" i="2"/>
  <c r="GV1350" i="2"/>
  <c r="GV1349" i="2"/>
  <c r="GU1350" i="2"/>
  <c r="GU1349" i="2"/>
  <c r="FX1350" i="2"/>
  <c r="FX1349" i="2"/>
  <c r="FW1350" i="2"/>
  <c r="FW1349" i="2"/>
  <c r="EZ1350" i="2"/>
  <c r="EZ1349" i="2"/>
  <c r="EY1350" i="2"/>
  <c r="EY1349" i="2"/>
  <c r="EB1350" i="2"/>
  <c r="EB1349" i="2"/>
  <c r="EA1350" i="2"/>
  <c r="EA1349" i="2"/>
  <c r="DD1350" i="2"/>
  <c r="DD1349" i="2"/>
  <c r="DC1350" i="2"/>
  <c r="DC1349" i="2"/>
  <c r="CF1350" i="2"/>
  <c r="CF1349" i="2"/>
  <c r="CE1350" i="2"/>
  <c r="CE1349" i="2"/>
  <c r="BH1350" i="2"/>
  <c r="BH1349" i="2"/>
  <c r="BG1350" i="2"/>
  <c r="BG1349" i="2"/>
  <c r="AJ1350" i="2"/>
  <c r="AJ1349" i="2"/>
  <c r="AI1350" i="2"/>
  <c r="AI1349" i="2"/>
  <c r="L1350" i="2"/>
  <c r="E1350" i="2" s="1"/>
  <c r="L1349" i="2"/>
  <c r="E1349" i="2" s="1"/>
  <c r="K1350" i="2"/>
  <c r="D1350" i="2" s="1"/>
  <c r="K1349" i="2"/>
  <c r="D1349" i="2" s="1"/>
  <c r="F1353" i="2"/>
  <c r="UW1353" i="2"/>
  <c r="UW1339" i="2" a="1"/>
  <c r="UW1337" i="2" a="1"/>
  <c r="UW1335" i="2" a="1"/>
  <c r="UZ1324" i="2"/>
  <c r="UX1324" i="2"/>
  <c r="UZ1323" i="2"/>
  <c r="UX1323" i="2"/>
  <c r="UW1324" i="2"/>
  <c r="UW1323" i="2"/>
  <c r="UY1322" i="2"/>
  <c r="UW1322" i="2"/>
  <c r="UY1321" i="2"/>
  <c r="UW1321" i="2"/>
  <c r="UY1320" i="2"/>
  <c r="UW1320" i="2"/>
  <c r="UY1319" i="2"/>
  <c r="UW1319" i="2"/>
  <c r="UY1318" i="2"/>
  <c r="UW1318" i="2"/>
  <c r="UY1317" i="2"/>
  <c r="UW1317" i="2"/>
  <c r="UY1316" i="2"/>
  <c r="UW1316" i="2"/>
  <c r="UY1315" i="2"/>
  <c r="UW1315" i="2"/>
  <c r="UY1314" i="2"/>
  <c r="UW1314" i="2"/>
  <c r="UY1313" i="2"/>
  <c r="UW1313" i="2"/>
  <c r="UY1324" i="2"/>
  <c r="UY1323" i="2"/>
  <c r="UZ1322" i="2"/>
  <c r="UZ1321" i="2"/>
  <c r="UZ1320" i="2"/>
  <c r="UZ1319" i="2"/>
  <c r="UZ1318" i="2"/>
  <c r="UZ1317" i="2"/>
  <c r="UZ1316" i="2"/>
  <c r="UZ1315" i="2"/>
  <c r="UZ1314" i="2"/>
  <c r="UZ1313" i="2"/>
  <c r="UX1322" i="2"/>
  <c r="UX1321" i="2"/>
  <c r="UX1320" i="2"/>
  <c r="UX1319" i="2"/>
  <c r="UX1318" i="2"/>
  <c r="UX1317" i="2"/>
  <c r="UX1316" i="2"/>
  <c r="UX1315" i="2"/>
  <c r="UX1314" i="2"/>
  <c r="UX1313" i="2"/>
  <c r="TY1353" i="2"/>
  <c r="TY1339" i="2" a="1"/>
  <c r="TY1337" i="2" a="1"/>
  <c r="TY1335" i="2" a="1"/>
  <c r="UB1324" i="2"/>
  <c r="TZ1324" i="2"/>
  <c r="UB1323" i="2"/>
  <c r="TZ1323" i="2"/>
  <c r="TY1324" i="2"/>
  <c r="TY1323" i="2"/>
  <c r="UA1322" i="2"/>
  <c r="TY1322" i="2"/>
  <c r="UA1321" i="2"/>
  <c r="TY1321" i="2"/>
  <c r="UA1320" i="2"/>
  <c r="TY1320" i="2"/>
  <c r="UA1319" i="2"/>
  <c r="TY1319" i="2"/>
  <c r="UA1318" i="2"/>
  <c r="TY1318" i="2"/>
  <c r="UA1317" i="2"/>
  <c r="TY1317" i="2"/>
  <c r="UA1316" i="2"/>
  <c r="TY1316" i="2"/>
  <c r="UA1315" i="2"/>
  <c r="TY1315" i="2"/>
  <c r="UA1314" i="2"/>
  <c r="TY1314" i="2"/>
  <c r="UA1313" i="2"/>
  <c r="TY1313" i="2"/>
  <c r="UA1324" i="2"/>
  <c r="UA1323" i="2"/>
  <c r="UB1322" i="2"/>
  <c r="UB1321" i="2"/>
  <c r="UB1320" i="2"/>
  <c r="UB1319" i="2"/>
  <c r="UB1318" i="2"/>
  <c r="UB1317" i="2"/>
  <c r="UB1316" i="2"/>
  <c r="UB1315" i="2"/>
  <c r="UB1314" i="2"/>
  <c r="UB1313" i="2"/>
  <c r="TZ1322" i="2"/>
  <c r="TZ1321" i="2"/>
  <c r="TZ1320" i="2"/>
  <c r="TZ1319" i="2"/>
  <c r="TZ1318" i="2"/>
  <c r="TZ1317" i="2"/>
  <c r="TZ1316" i="2"/>
  <c r="TZ1315" i="2"/>
  <c r="TZ1314" i="2"/>
  <c r="TZ1313" i="2"/>
  <c r="TA1353" i="2"/>
  <c r="TA1339" i="2" a="1"/>
  <c r="TA1337" i="2" a="1"/>
  <c r="TA1335" i="2" a="1"/>
  <c r="TD1324" i="2"/>
  <c r="TB1324" i="2"/>
  <c r="TD1323" i="2"/>
  <c r="TB1323" i="2"/>
  <c r="TA1324" i="2"/>
  <c r="TA1323" i="2"/>
  <c r="TC1322" i="2"/>
  <c r="TA1322" i="2"/>
  <c r="TC1321" i="2"/>
  <c r="TA1321" i="2"/>
  <c r="TC1320" i="2"/>
  <c r="TA1320" i="2"/>
  <c r="TC1319" i="2"/>
  <c r="TA1319" i="2"/>
  <c r="TC1318" i="2"/>
  <c r="TA1318" i="2"/>
  <c r="TC1317" i="2"/>
  <c r="TA1317" i="2"/>
  <c r="TC1316" i="2"/>
  <c r="TA1316" i="2"/>
  <c r="TC1315" i="2"/>
  <c r="TA1315" i="2"/>
  <c r="TC1314" i="2"/>
  <c r="TA1314" i="2"/>
  <c r="TC1313" i="2"/>
  <c r="TA1313" i="2"/>
  <c r="TC1324" i="2"/>
  <c r="TC1323" i="2"/>
  <c r="TD1322" i="2"/>
  <c r="TD1321" i="2"/>
  <c r="TD1320" i="2"/>
  <c r="TD1319" i="2"/>
  <c r="TD1318" i="2"/>
  <c r="TD1317" i="2"/>
  <c r="TD1316" i="2"/>
  <c r="TD1315" i="2"/>
  <c r="TD1314" i="2"/>
  <c r="TD1313" i="2"/>
  <c r="TB1322" i="2"/>
  <c r="TB1321" i="2"/>
  <c r="TB1320" i="2"/>
  <c r="TB1319" i="2"/>
  <c r="TB1318" i="2"/>
  <c r="TB1317" i="2"/>
  <c r="TB1316" i="2"/>
  <c r="TB1315" i="2"/>
  <c r="TB1314" i="2"/>
  <c r="TB1313" i="2"/>
  <c r="SC1353" i="2"/>
  <c r="SC1339" i="2" a="1"/>
  <c r="SC1337" i="2" a="1"/>
  <c r="SC1335" i="2" a="1"/>
  <c r="SF1324" i="2"/>
  <c r="SD1324" i="2"/>
  <c r="SF1323" i="2"/>
  <c r="SD1323" i="2"/>
  <c r="SC1324" i="2"/>
  <c r="SC1323" i="2"/>
  <c r="SE1322" i="2"/>
  <c r="SC1322" i="2"/>
  <c r="SE1321" i="2"/>
  <c r="SC1321" i="2"/>
  <c r="SE1320" i="2"/>
  <c r="SC1320" i="2"/>
  <c r="SE1319" i="2"/>
  <c r="SC1319" i="2"/>
  <c r="SE1318" i="2"/>
  <c r="SC1318" i="2"/>
  <c r="SE1317" i="2"/>
  <c r="SC1317" i="2"/>
  <c r="SE1316" i="2"/>
  <c r="SC1316" i="2"/>
  <c r="SE1315" i="2"/>
  <c r="SC1315" i="2"/>
  <c r="SE1314" i="2"/>
  <c r="SC1314" i="2"/>
  <c r="SE1313" i="2"/>
  <c r="SC1313" i="2"/>
  <c r="SE1324" i="2"/>
  <c r="SE1323" i="2"/>
  <c r="SF1322" i="2"/>
  <c r="SF1321" i="2"/>
  <c r="SF1320" i="2"/>
  <c r="SF1319" i="2"/>
  <c r="SF1318" i="2"/>
  <c r="SF1317" i="2"/>
  <c r="SF1316" i="2"/>
  <c r="SF1315" i="2"/>
  <c r="SF1314" i="2"/>
  <c r="SF1313" i="2"/>
  <c r="SD1322" i="2"/>
  <c r="SD1321" i="2"/>
  <c r="SD1320" i="2"/>
  <c r="SD1319" i="2"/>
  <c r="SD1318" i="2"/>
  <c r="SD1317" i="2"/>
  <c r="SD1316" i="2"/>
  <c r="SD1315" i="2"/>
  <c r="SD1314" i="2"/>
  <c r="SD1313" i="2"/>
  <c r="RE1353" i="2"/>
  <c r="RE1339" i="2" a="1"/>
  <c r="RE1337" i="2" a="1"/>
  <c r="RE1335" i="2" a="1"/>
  <c r="RH1324" i="2"/>
  <c r="RF1324" i="2"/>
  <c r="RH1323" i="2"/>
  <c r="RF1323" i="2"/>
  <c r="RE1324" i="2"/>
  <c r="RE1323" i="2"/>
  <c r="RG1322" i="2"/>
  <c r="RE1322" i="2"/>
  <c r="RG1321" i="2"/>
  <c r="RE1321" i="2"/>
  <c r="RG1320" i="2"/>
  <c r="RE1320" i="2"/>
  <c r="RG1319" i="2"/>
  <c r="RE1319" i="2"/>
  <c r="RG1318" i="2"/>
  <c r="RE1318" i="2"/>
  <c r="RG1317" i="2"/>
  <c r="RE1317" i="2"/>
  <c r="RG1316" i="2"/>
  <c r="RE1316" i="2"/>
  <c r="RG1315" i="2"/>
  <c r="RE1315" i="2"/>
  <c r="RG1314" i="2"/>
  <c r="RE1314" i="2"/>
  <c r="RG1313" i="2"/>
  <c r="RE1313" i="2"/>
  <c r="RG1324" i="2"/>
  <c r="RG1323" i="2"/>
  <c r="RH1322" i="2"/>
  <c r="RH1321" i="2"/>
  <c r="RH1320" i="2"/>
  <c r="RH1319" i="2"/>
  <c r="RH1318" i="2"/>
  <c r="RH1317" i="2"/>
  <c r="RH1316" i="2"/>
  <c r="RH1315" i="2"/>
  <c r="RH1314" i="2"/>
  <c r="RH1313" i="2"/>
  <c r="RF1322" i="2"/>
  <c r="RF1321" i="2"/>
  <c r="RF1320" i="2"/>
  <c r="RF1319" i="2"/>
  <c r="RF1318" i="2"/>
  <c r="RF1317" i="2"/>
  <c r="RF1316" i="2"/>
  <c r="RF1315" i="2"/>
  <c r="RF1314" i="2"/>
  <c r="RF1313" i="2"/>
  <c r="QG1353" i="2"/>
  <c r="QG1339" i="2" a="1"/>
  <c r="QG1337" i="2" a="1"/>
  <c r="QG1335" i="2" a="1"/>
  <c r="QJ1324" i="2"/>
  <c r="QH1324" i="2"/>
  <c r="QJ1323" i="2"/>
  <c r="QH1323" i="2"/>
  <c r="QG1324" i="2"/>
  <c r="QG1323" i="2"/>
  <c r="QI1322" i="2"/>
  <c r="QG1322" i="2"/>
  <c r="QI1321" i="2"/>
  <c r="QG1321" i="2"/>
  <c r="QI1320" i="2"/>
  <c r="QG1320" i="2"/>
  <c r="QI1319" i="2"/>
  <c r="QG1319" i="2"/>
  <c r="QI1318" i="2"/>
  <c r="QG1318" i="2"/>
  <c r="QI1317" i="2"/>
  <c r="QG1317" i="2"/>
  <c r="QI1316" i="2"/>
  <c r="QG1316" i="2"/>
  <c r="QI1315" i="2"/>
  <c r="QG1315" i="2"/>
  <c r="QI1314" i="2"/>
  <c r="QG1314" i="2"/>
  <c r="QI1313" i="2"/>
  <c r="QG1313" i="2"/>
  <c r="QI1324" i="2"/>
  <c r="QI1323" i="2"/>
  <c r="QJ1322" i="2"/>
  <c r="QJ1321" i="2"/>
  <c r="QJ1320" i="2"/>
  <c r="QJ1319" i="2"/>
  <c r="QJ1318" i="2"/>
  <c r="QJ1317" i="2"/>
  <c r="QJ1316" i="2"/>
  <c r="QJ1315" i="2"/>
  <c r="QJ1314" i="2"/>
  <c r="QJ1313" i="2"/>
  <c r="QH1322" i="2"/>
  <c r="QH1321" i="2"/>
  <c r="QH1320" i="2"/>
  <c r="QH1319" i="2"/>
  <c r="QH1318" i="2"/>
  <c r="QH1317" i="2"/>
  <c r="QH1316" i="2"/>
  <c r="QH1315" i="2"/>
  <c r="QH1314" i="2"/>
  <c r="QH1313" i="2"/>
  <c r="PI1353" i="2"/>
  <c r="PI1339" i="2" a="1"/>
  <c r="PI1337" i="2" a="1"/>
  <c r="PI1335" i="2" a="1"/>
  <c r="PL1324" i="2"/>
  <c r="PJ1324" i="2"/>
  <c r="PL1323" i="2"/>
  <c r="PJ1323" i="2"/>
  <c r="PI1324" i="2"/>
  <c r="PI1323" i="2"/>
  <c r="PK1322" i="2"/>
  <c r="PI1322" i="2"/>
  <c r="PK1321" i="2"/>
  <c r="PI1321" i="2"/>
  <c r="PK1320" i="2"/>
  <c r="PI1320" i="2"/>
  <c r="PK1319" i="2"/>
  <c r="PI1319" i="2"/>
  <c r="PK1318" i="2"/>
  <c r="PI1318" i="2"/>
  <c r="PK1317" i="2"/>
  <c r="PI1317" i="2"/>
  <c r="PK1316" i="2"/>
  <c r="PI1316" i="2"/>
  <c r="PK1315" i="2"/>
  <c r="PI1315" i="2"/>
  <c r="PK1314" i="2"/>
  <c r="PI1314" i="2"/>
  <c r="PK1313" i="2"/>
  <c r="PI1313" i="2"/>
  <c r="PK1324" i="2"/>
  <c r="PK1323" i="2"/>
  <c r="PL1322" i="2"/>
  <c r="PL1321" i="2"/>
  <c r="PL1320" i="2"/>
  <c r="PL1319" i="2"/>
  <c r="PL1318" i="2"/>
  <c r="PL1317" i="2"/>
  <c r="PL1316" i="2"/>
  <c r="PL1315" i="2"/>
  <c r="PL1314" i="2"/>
  <c r="PL1313" i="2"/>
  <c r="PJ1322" i="2"/>
  <c r="PJ1321" i="2"/>
  <c r="PJ1320" i="2"/>
  <c r="PJ1319" i="2"/>
  <c r="PJ1318" i="2"/>
  <c r="PJ1317" i="2"/>
  <c r="PJ1316" i="2"/>
  <c r="PJ1315" i="2"/>
  <c r="PJ1314" i="2"/>
  <c r="PJ1313" i="2"/>
  <c r="OK1353" i="2"/>
  <c r="OK1339" i="2" a="1"/>
  <c r="OK1337" i="2" a="1"/>
  <c r="OK1335" i="2" a="1"/>
  <c r="ON1324" i="2"/>
  <c r="OL1324" i="2"/>
  <c r="ON1323" i="2"/>
  <c r="OL1323" i="2"/>
  <c r="OK1324" i="2"/>
  <c r="OK1323" i="2"/>
  <c r="OM1322" i="2"/>
  <c r="OK1322" i="2"/>
  <c r="OM1321" i="2"/>
  <c r="OK1321" i="2"/>
  <c r="OM1320" i="2"/>
  <c r="OK1320" i="2"/>
  <c r="OM1319" i="2"/>
  <c r="OK1319" i="2"/>
  <c r="OM1318" i="2"/>
  <c r="OK1318" i="2"/>
  <c r="OM1317" i="2"/>
  <c r="OK1317" i="2"/>
  <c r="OM1316" i="2"/>
  <c r="OK1316" i="2"/>
  <c r="OM1315" i="2"/>
  <c r="OK1315" i="2"/>
  <c r="OM1314" i="2"/>
  <c r="OK1314" i="2"/>
  <c r="OM1313" i="2"/>
  <c r="OK1313" i="2"/>
  <c r="OM1324" i="2"/>
  <c r="OM1323" i="2"/>
  <c r="ON1322" i="2"/>
  <c r="ON1321" i="2"/>
  <c r="ON1320" i="2"/>
  <c r="ON1319" i="2"/>
  <c r="ON1318" i="2"/>
  <c r="ON1317" i="2"/>
  <c r="ON1316" i="2"/>
  <c r="ON1315" i="2"/>
  <c r="ON1314" i="2"/>
  <c r="ON1313" i="2"/>
  <c r="OL1322" i="2"/>
  <c r="OL1321" i="2"/>
  <c r="OL1320" i="2"/>
  <c r="OL1319" i="2"/>
  <c r="OL1318" i="2"/>
  <c r="OL1317" i="2"/>
  <c r="OL1316" i="2"/>
  <c r="OL1315" i="2"/>
  <c r="OL1314" i="2"/>
  <c r="OL1313" i="2"/>
  <c r="NM1353" i="2"/>
  <c r="NM1339" i="2" a="1"/>
  <c r="NM1337" i="2" a="1"/>
  <c r="NM1335" i="2" a="1"/>
  <c r="NP1324" i="2"/>
  <c r="NN1324" i="2"/>
  <c r="NP1323" i="2"/>
  <c r="NN1323" i="2"/>
  <c r="NM1324" i="2"/>
  <c r="NM1323" i="2"/>
  <c r="NO1322" i="2"/>
  <c r="NM1322" i="2"/>
  <c r="NO1321" i="2"/>
  <c r="NM1321" i="2"/>
  <c r="NO1320" i="2"/>
  <c r="NM1320" i="2"/>
  <c r="NO1319" i="2"/>
  <c r="NM1319" i="2"/>
  <c r="NO1318" i="2"/>
  <c r="NM1318" i="2"/>
  <c r="NO1317" i="2"/>
  <c r="NM1317" i="2"/>
  <c r="NO1316" i="2"/>
  <c r="NM1316" i="2"/>
  <c r="NO1315" i="2"/>
  <c r="NM1315" i="2"/>
  <c r="NO1314" i="2"/>
  <c r="NM1314" i="2"/>
  <c r="NO1313" i="2"/>
  <c r="NM1313" i="2"/>
  <c r="NO1324" i="2"/>
  <c r="NO1323" i="2"/>
  <c r="NP1322" i="2"/>
  <c r="NP1321" i="2"/>
  <c r="NP1320" i="2"/>
  <c r="NP1319" i="2"/>
  <c r="NP1318" i="2"/>
  <c r="NP1317" i="2"/>
  <c r="NP1316" i="2"/>
  <c r="NP1315" i="2"/>
  <c r="NP1314" i="2"/>
  <c r="NP1313" i="2"/>
  <c r="NN1322" i="2"/>
  <c r="NN1321" i="2"/>
  <c r="NN1320" i="2"/>
  <c r="NN1319" i="2"/>
  <c r="NN1318" i="2"/>
  <c r="NN1317" i="2"/>
  <c r="NN1316" i="2"/>
  <c r="NN1315" i="2"/>
  <c r="NN1314" i="2"/>
  <c r="NN1313" i="2"/>
  <c r="MO1353" i="2"/>
  <c r="MO1339" i="2" a="1"/>
  <c r="MO1337" i="2" a="1"/>
  <c r="MO1335" i="2" a="1"/>
  <c r="MR1324" i="2"/>
  <c r="MP1324" i="2"/>
  <c r="MR1323" i="2"/>
  <c r="MP1323" i="2"/>
  <c r="MO1324" i="2"/>
  <c r="MO1323" i="2"/>
  <c r="MQ1322" i="2"/>
  <c r="MO1322" i="2"/>
  <c r="MQ1321" i="2"/>
  <c r="MO1321" i="2"/>
  <c r="MQ1320" i="2"/>
  <c r="MO1320" i="2"/>
  <c r="MQ1319" i="2"/>
  <c r="MO1319" i="2"/>
  <c r="MQ1318" i="2"/>
  <c r="MO1318" i="2"/>
  <c r="MQ1317" i="2"/>
  <c r="MO1317" i="2"/>
  <c r="MQ1316" i="2"/>
  <c r="MO1316" i="2"/>
  <c r="MQ1315" i="2"/>
  <c r="MO1315" i="2"/>
  <c r="MQ1314" i="2"/>
  <c r="MO1314" i="2"/>
  <c r="MQ1313" i="2"/>
  <c r="MO1313" i="2"/>
  <c r="MQ1324" i="2"/>
  <c r="MQ1323" i="2"/>
  <c r="MR1322" i="2"/>
  <c r="MR1321" i="2"/>
  <c r="MR1320" i="2"/>
  <c r="MR1319" i="2"/>
  <c r="MR1318" i="2"/>
  <c r="MR1317" i="2"/>
  <c r="MR1316" i="2"/>
  <c r="MR1315" i="2"/>
  <c r="MR1314" i="2"/>
  <c r="MR1313" i="2"/>
  <c r="MP1322" i="2"/>
  <c r="MP1321" i="2"/>
  <c r="MP1320" i="2"/>
  <c r="MP1319" i="2"/>
  <c r="MP1318" i="2"/>
  <c r="MP1317" i="2"/>
  <c r="MP1316" i="2"/>
  <c r="MP1315" i="2"/>
  <c r="MP1314" i="2"/>
  <c r="MP1313" i="2"/>
  <c r="LQ1353" i="2"/>
  <c r="LQ1339" i="2" a="1"/>
  <c r="LQ1337" i="2" a="1"/>
  <c r="LQ1335" i="2" a="1"/>
  <c r="LT1324" i="2"/>
  <c r="LR1324" i="2"/>
  <c r="LQ1324" i="2"/>
  <c r="LT1323" i="2"/>
  <c r="LR1323" i="2"/>
  <c r="LS1322" i="2"/>
  <c r="LQ1322" i="2"/>
  <c r="LS1321" i="2"/>
  <c r="LQ1321" i="2"/>
  <c r="LS1320" i="2"/>
  <c r="LQ1320" i="2"/>
  <c r="LS1319" i="2"/>
  <c r="LQ1319" i="2"/>
  <c r="LS1318" i="2"/>
  <c r="LQ1318" i="2"/>
  <c r="LS1317" i="2"/>
  <c r="LQ1317" i="2"/>
  <c r="LS1316" i="2"/>
  <c r="LQ1316" i="2"/>
  <c r="LS1315" i="2"/>
  <c r="LQ1315" i="2"/>
  <c r="LS1314" i="2"/>
  <c r="LQ1314" i="2"/>
  <c r="LS1313" i="2"/>
  <c r="LQ1313" i="2"/>
  <c r="LS1324" i="2"/>
  <c r="LS1323" i="2"/>
  <c r="LT1322" i="2"/>
  <c r="LT1321" i="2"/>
  <c r="LT1320" i="2"/>
  <c r="LT1319" i="2"/>
  <c r="LT1318" i="2"/>
  <c r="LT1317" i="2"/>
  <c r="LT1316" i="2"/>
  <c r="LT1315" i="2"/>
  <c r="LT1314" i="2"/>
  <c r="LT1313" i="2"/>
  <c r="LQ1323" i="2"/>
  <c r="LR1322" i="2"/>
  <c r="LR1321" i="2"/>
  <c r="LR1320" i="2"/>
  <c r="LR1319" i="2"/>
  <c r="LR1318" i="2"/>
  <c r="LR1317" i="2"/>
  <c r="LR1316" i="2"/>
  <c r="LR1315" i="2"/>
  <c r="LR1314" i="2"/>
  <c r="LR1313" i="2"/>
  <c r="KS1353" i="2"/>
  <c r="KS1339" i="2" a="1"/>
  <c r="KS1337" i="2" a="1"/>
  <c r="KS1335" i="2" a="1"/>
  <c r="KV1324" i="2"/>
  <c r="KT1324" i="2"/>
  <c r="KS1324" i="2"/>
  <c r="KV1323" i="2"/>
  <c r="KT1323" i="2"/>
  <c r="KU1322" i="2"/>
  <c r="KS1322" i="2"/>
  <c r="KU1321" i="2"/>
  <c r="KS1321" i="2"/>
  <c r="KU1320" i="2"/>
  <c r="KS1320" i="2"/>
  <c r="KU1319" i="2"/>
  <c r="KS1319" i="2"/>
  <c r="KU1318" i="2"/>
  <c r="KS1318" i="2"/>
  <c r="KU1317" i="2"/>
  <c r="KS1317" i="2"/>
  <c r="KU1316" i="2"/>
  <c r="KS1316" i="2"/>
  <c r="KU1315" i="2"/>
  <c r="KS1315" i="2"/>
  <c r="KU1314" i="2"/>
  <c r="KS1314" i="2"/>
  <c r="KU1313" i="2"/>
  <c r="KS1313" i="2"/>
  <c r="KU1324" i="2"/>
  <c r="KU1323" i="2"/>
  <c r="KV1322" i="2"/>
  <c r="KV1321" i="2"/>
  <c r="KV1320" i="2"/>
  <c r="KV1319" i="2"/>
  <c r="KV1318" i="2"/>
  <c r="KV1317" i="2"/>
  <c r="KV1316" i="2"/>
  <c r="KV1315" i="2"/>
  <c r="KV1314" i="2"/>
  <c r="KV1313" i="2"/>
  <c r="KS1323" i="2"/>
  <c r="KT1322" i="2"/>
  <c r="KT1321" i="2"/>
  <c r="KT1320" i="2"/>
  <c r="KT1319" i="2"/>
  <c r="KT1318" i="2"/>
  <c r="KT1317" i="2"/>
  <c r="KT1316" i="2"/>
  <c r="KT1315" i="2"/>
  <c r="KT1314" i="2"/>
  <c r="KT1313" i="2"/>
  <c r="JU1353" i="2"/>
  <c r="JU1339" i="2" a="1"/>
  <c r="JU1337" i="2" a="1"/>
  <c r="JU1335" i="2" a="1"/>
  <c r="JX1324" i="2"/>
  <c r="JV1324" i="2"/>
  <c r="JU1324" i="2"/>
  <c r="JX1323" i="2"/>
  <c r="JV1323" i="2"/>
  <c r="JW1322" i="2"/>
  <c r="JU1322" i="2"/>
  <c r="JW1321" i="2"/>
  <c r="JU1321" i="2"/>
  <c r="JW1320" i="2"/>
  <c r="JU1320" i="2"/>
  <c r="JW1319" i="2"/>
  <c r="JU1319" i="2"/>
  <c r="JW1318" i="2"/>
  <c r="JU1318" i="2"/>
  <c r="JW1317" i="2"/>
  <c r="JU1317" i="2"/>
  <c r="JW1316" i="2"/>
  <c r="JU1316" i="2"/>
  <c r="JW1315" i="2"/>
  <c r="JU1315" i="2"/>
  <c r="JW1314" i="2"/>
  <c r="JU1314" i="2"/>
  <c r="JW1313" i="2"/>
  <c r="JU1313" i="2"/>
  <c r="JW1324" i="2"/>
  <c r="JW1323" i="2"/>
  <c r="JX1322" i="2"/>
  <c r="JX1321" i="2"/>
  <c r="JX1320" i="2"/>
  <c r="JX1319" i="2"/>
  <c r="JX1318" i="2"/>
  <c r="JX1317" i="2"/>
  <c r="JX1316" i="2"/>
  <c r="JX1315" i="2"/>
  <c r="JX1314" i="2"/>
  <c r="JX1313" i="2"/>
  <c r="JU1323" i="2"/>
  <c r="JV1322" i="2"/>
  <c r="JV1321" i="2"/>
  <c r="JV1320" i="2"/>
  <c r="JV1319" i="2"/>
  <c r="JV1318" i="2"/>
  <c r="JV1317" i="2"/>
  <c r="JV1316" i="2"/>
  <c r="JV1315" i="2"/>
  <c r="JV1314" i="2"/>
  <c r="JV1313" i="2"/>
  <c r="IW1353" i="2"/>
  <c r="IW1339" i="2" a="1"/>
  <c r="IW1337" i="2" a="1"/>
  <c r="IW1335" i="2" a="1"/>
  <c r="IZ1324" i="2"/>
  <c r="IX1324" i="2"/>
  <c r="IW1324" i="2"/>
  <c r="IZ1323" i="2"/>
  <c r="IX1323" i="2"/>
  <c r="IY1322" i="2"/>
  <c r="IW1322" i="2"/>
  <c r="IY1321" i="2"/>
  <c r="IW1321" i="2"/>
  <c r="IY1320" i="2"/>
  <c r="IW1320" i="2"/>
  <c r="IY1319" i="2"/>
  <c r="IW1319" i="2"/>
  <c r="IY1318" i="2"/>
  <c r="IW1318" i="2"/>
  <c r="IY1317" i="2"/>
  <c r="IW1317" i="2"/>
  <c r="IY1316" i="2"/>
  <c r="IW1316" i="2"/>
  <c r="IY1315" i="2"/>
  <c r="IW1315" i="2"/>
  <c r="IY1314" i="2"/>
  <c r="IW1314" i="2"/>
  <c r="IY1313" i="2"/>
  <c r="IW1313" i="2"/>
  <c r="IY1324" i="2"/>
  <c r="IY1323" i="2"/>
  <c r="IZ1322" i="2"/>
  <c r="IZ1321" i="2"/>
  <c r="IZ1320" i="2"/>
  <c r="IZ1319" i="2"/>
  <c r="IZ1318" i="2"/>
  <c r="IZ1317" i="2"/>
  <c r="IZ1316" i="2"/>
  <c r="IZ1315" i="2"/>
  <c r="IZ1314" i="2"/>
  <c r="IZ1313" i="2"/>
  <c r="IW1323" i="2"/>
  <c r="IX1322" i="2"/>
  <c r="IX1321" i="2"/>
  <c r="IX1320" i="2"/>
  <c r="IX1319" i="2"/>
  <c r="IX1318" i="2"/>
  <c r="IX1317" i="2"/>
  <c r="IX1316" i="2"/>
  <c r="IX1315" i="2"/>
  <c r="IX1314" i="2"/>
  <c r="IX1313" i="2"/>
  <c r="HY1353" i="2"/>
  <c r="HY1339" i="2" a="1"/>
  <c r="HY1337" i="2" a="1"/>
  <c r="HY1335" i="2" a="1"/>
  <c r="IB1324" i="2"/>
  <c r="HZ1324" i="2"/>
  <c r="HY1324" i="2"/>
  <c r="IB1323" i="2"/>
  <c r="HZ1323" i="2"/>
  <c r="IA1322" i="2"/>
  <c r="HY1322" i="2"/>
  <c r="IA1321" i="2"/>
  <c r="HY1321" i="2"/>
  <c r="IA1320" i="2"/>
  <c r="HY1320" i="2"/>
  <c r="IA1319" i="2"/>
  <c r="HY1319" i="2"/>
  <c r="IA1318" i="2"/>
  <c r="HY1318" i="2"/>
  <c r="IA1317" i="2"/>
  <c r="HY1317" i="2"/>
  <c r="IA1316" i="2"/>
  <c r="HY1316" i="2"/>
  <c r="IA1315" i="2"/>
  <c r="HY1315" i="2"/>
  <c r="IA1314" i="2"/>
  <c r="HY1314" i="2"/>
  <c r="IA1313" i="2"/>
  <c r="HY1313" i="2"/>
  <c r="IA1324" i="2"/>
  <c r="IA1323" i="2"/>
  <c r="IB1322" i="2"/>
  <c r="IB1321" i="2"/>
  <c r="IB1320" i="2"/>
  <c r="IB1319" i="2"/>
  <c r="IB1318" i="2"/>
  <c r="IB1317" i="2"/>
  <c r="IB1316" i="2"/>
  <c r="IB1315" i="2"/>
  <c r="IB1314" i="2"/>
  <c r="IB1313" i="2"/>
  <c r="HY1323" i="2"/>
  <c r="HZ1322" i="2"/>
  <c r="HZ1321" i="2"/>
  <c r="HZ1320" i="2"/>
  <c r="HZ1319" i="2"/>
  <c r="HZ1318" i="2"/>
  <c r="HZ1317" i="2"/>
  <c r="HZ1316" i="2"/>
  <c r="HZ1315" i="2"/>
  <c r="HZ1314" i="2"/>
  <c r="HZ1313" i="2"/>
  <c r="HA1353" i="2"/>
  <c r="HA1339" i="2" a="1"/>
  <c r="HA1337" i="2" a="1"/>
  <c r="HA1335" i="2" a="1"/>
  <c r="HD1324" i="2"/>
  <c r="HB1324" i="2"/>
  <c r="HA1324" i="2"/>
  <c r="HD1323" i="2"/>
  <c r="HB1323" i="2"/>
  <c r="HC1322" i="2"/>
  <c r="HA1322" i="2"/>
  <c r="HC1321" i="2"/>
  <c r="HA1321" i="2"/>
  <c r="HC1320" i="2"/>
  <c r="HA1320" i="2"/>
  <c r="HC1319" i="2"/>
  <c r="HA1319" i="2"/>
  <c r="HC1318" i="2"/>
  <c r="HA1318" i="2"/>
  <c r="HC1317" i="2"/>
  <c r="HA1317" i="2"/>
  <c r="HC1316" i="2"/>
  <c r="HA1316" i="2"/>
  <c r="HC1315" i="2"/>
  <c r="HA1315" i="2"/>
  <c r="HC1314" i="2"/>
  <c r="HA1314" i="2"/>
  <c r="HC1313" i="2"/>
  <c r="HA1313" i="2"/>
  <c r="HC1324" i="2"/>
  <c r="HC1323" i="2"/>
  <c r="HD1322" i="2"/>
  <c r="HD1321" i="2"/>
  <c r="HD1320" i="2"/>
  <c r="HD1319" i="2"/>
  <c r="HD1318" i="2"/>
  <c r="HD1317" i="2"/>
  <c r="HD1316" i="2"/>
  <c r="HD1315" i="2"/>
  <c r="HD1314" i="2"/>
  <c r="HD1313" i="2"/>
  <c r="HA1323" i="2"/>
  <c r="HB1322" i="2"/>
  <c r="HB1321" i="2"/>
  <c r="HB1320" i="2"/>
  <c r="HB1319" i="2"/>
  <c r="HB1318" i="2"/>
  <c r="HB1317" i="2"/>
  <c r="HB1316" i="2"/>
  <c r="HB1315" i="2"/>
  <c r="HB1314" i="2"/>
  <c r="HB1313" i="2"/>
  <c r="GC1353" i="2"/>
  <c r="GC1339" i="2" a="1"/>
  <c r="GC1337" i="2" a="1"/>
  <c r="GC1335" i="2" a="1"/>
  <c r="GF1324" i="2"/>
  <c r="GD1324" i="2"/>
  <c r="GC1324" i="2"/>
  <c r="GF1323" i="2"/>
  <c r="GD1323" i="2"/>
  <c r="GE1322" i="2"/>
  <c r="GC1322" i="2"/>
  <c r="GE1321" i="2"/>
  <c r="GC1321" i="2"/>
  <c r="GE1320" i="2"/>
  <c r="GC1320" i="2"/>
  <c r="GE1319" i="2"/>
  <c r="GC1319" i="2"/>
  <c r="GE1318" i="2"/>
  <c r="GC1318" i="2"/>
  <c r="GE1317" i="2"/>
  <c r="GC1317" i="2"/>
  <c r="GE1316" i="2"/>
  <c r="GC1316" i="2"/>
  <c r="GE1315" i="2"/>
  <c r="GC1315" i="2"/>
  <c r="GE1314" i="2"/>
  <c r="GC1314" i="2"/>
  <c r="GE1313" i="2"/>
  <c r="GC1313" i="2"/>
  <c r="GE1324" i="2"/>
  <c r="GE1323" i="2"/>
  <c r="GF1322" i="2"/>
  <c r="GF1321" i="2"/>
  <c r="GF1320" i="2"/>
  <c r="GF1319" i="2"/>
  <c r="GF1318" i="2"/>
  <c r="GF1317" i="2"/>
  <c r="GF1316" i="2"/>
  <c r="GF1315" i="2"/>
  <c r="GF1314" i="2"/>
  <c r="GF1313" i="2"/>
  <c r="GC1323" i="2"/>
  <c r="GD1322" i="2"/>
  <c r="GD1321" i="2"/>
  <c r="GD1320" i="2"/>
  <c r="GD1319" i="2"/>
  <c r="GD1318" i="2"/>
  <c r="GD1317" i="2"/>
  <c r="GD1316" i="2"/>
  <c r="GD1315" i="2"/>
  <c r="GD1314" i="2"/>
  <c r="GD1313" i="2"/>
  <c r="FE1339" i="2" a="1"/>
  <c r="FE1337" i="2" a="1"/>
  <c r="FE1335" i="2" a="1"/>
  <c r="FH1324" i="2"/>
  <c r="FF1324" i="2"/>
  <c r="FE1324" i="2"/>
  <c r="FH1323" i="2"/>
  <c r="FF1323" i="2"/>
  <c r="FG1322" i="2"/>
  <c r="FE1322" i="2"/>
  <c r="FG1321" i="2"/>
  <c r="FE1321" i="2"/>
  <c r="FG1320" i="2"/>
  <c r="FE1320" i="2"/>
  <c r="FG1319" i="2"/>
  <c r="FE1319" i="2"/>
  <c r="FG1318" i="2"/>
  <c r="FE1318" i="2"/>
  <c r="FG1317" i="2"/>
  <c r="FE1317" i="2"/>
  <c r="FG1316" i="2"/>
  <c r="FE1316" i="2"/>
  <c r="FG1315" i="2"/>
  <c r="FE1315" i="2"/>
  <c r="FG1314" i="2"/>
  <c r="FE1314" i="2"/>
  <c r="FG1313" i="2"/>
  <c r="FE1313" i="2"/>
  <c r="FG1324" i="2"/>
  <c r="FG1323" i="2"/>
  <c r="FH1322" i="2"/>
  <c r="FH1321" i="2"/>
  <c r="FH1320" i="2"/>
  <c r="FH1319" i="2"/>
  <c r="FH1318" i="2"/>
  <c r="FH1317" i="2"/>
  <c r="FH1316" i="2"/>
  <c r="FH1315" i="2"/>
  <c r="FH1314" i="2"/>
  <c r="FH1313" i="2"/>
  <c r="FE1353" i="2"/>
  <c r="FE1323" i="2"/>
  <c r="FF1322" i="2"/>
  <c r="FF1321" i="2"/>
  <c r="FF1320" i="2"/>
  <c r="FF1319" i="2"/>
  <c r="FF1318" i="2"/>
  <c r="FF1317" i="2"/>
  <c r="FF1316" i="2"/>
  <c r="FF1315" i="2"/>
  <c r="FF1314" i="2"/>
  <c r="FF1313" i="2"/>
  <c r="EG1353" i="2"/>
  <c r="EG1339" i="2" a="1"/>
  <c r="EG1337" i="2" a="1"/>
  <c r="EG1335" i="2" a="1"/>
  <c r="EJ1324" i="2"/>
  <c r="EH1324" i="2"/>
  <c r="EG1324" i="2"/>
  <c r="EJ1323" i="2"/>
  <c r="EH1323" i="2"/>
  <c r="EI1322" i="2"/>
  <c r="EG1322" i="2"/>
  <c r="EI1321" i="2"/>
  <c r="EG1321" i="2"/>
  <c r="EI1320" i="2"/>
  <c r="EG1320" i="2"/>
  <c r="EI1319" i="2"/>
  <c r="EG1319" i="2"/>
  <c r="EI1318" i="2"/>
  <c r="EG1318" i="2"/>
  <c r="EI1317" i="2"/>
  <c r="EG1317" i="2"/>
  <c r="EI1316" i="2"/>
  <c r="EG1316" i="2"/>
  <c r="EI1315" i="2"/>
  <c r="EG1315" i="2"/>
  <c r="EI1314" i="2"/>
  <c r="EG1314" i="2"/>
  <c r="EI1313" i="2"/>
  <c r="EG1313" i="2"/>
  <c r="EI1324" i="2"/>
  <c r="EI1323" i="2"/>
  <c r="EJ1322" i="2"/>
  <c r="EJ1321" i="2"/>
  <c r="EJ1320" i="2"/>
  <c r="EJ1319" i="2"/>
  <c r="EJ1318" i="2"/>
  <c r="EJ1317" i="2"/>
  <c r="EJ1316" i="2"/>
  <c r="EJ1315" i="2"/>
  <c r="EJ1314" i="2"/>
  <c r="EJ1313" i="2"/>
  <c r="EG1323" i="2"/>
  <c r="EH1322" i="2"/>
  <c r="EH1321" i="2"/>
  <c r="EH1320" i="2"/>
  <c r="EH1319" i="2"/>
  <c r="EH1318" i="2"/>
  <c r="EH1317" i="2"/>
  <c r="EH1316" i="2"/>
  <c r="EH1315" i="2"/>
  <c r="EH1314" i="2"/>
  <c r="EH1313" i="2"/>
  <c r="DI1353" i="2"/>
  <c r="DI1339" i="2" a="1"/>
  <c r="DI1337" i="2" a="1"/>
  <c r="DI1335" i="2" a="1"/>
  <c r="DL1324" i="2"/>
  <c r="DJ1324" i="2"/>
  <c r="DI1324" i="2"/>
  <c r="DL1323" i="2"/>
  <c r="DJ1323" i="2"/>
  <c r="DK1322" i="2"/>
  <c r="DI1322" i="2"/>
  <c r="DK1321" i="2"/>
  <c r="DI1321" i="2"/>
  <c r="DK1320" i="2"/>
  <c r="DI1320" i="2"/>
  <c r="DK1319" i="2"/>
  <c r="DI1319" i="2"/>
  <c r="DK1318" i="2"/>
  <c r="DI1318" i="2"/>
  <c r="DK1317" i="2"/>
  <c r="DI1317" i="2"/>
  <c r="DK1316" i="2"/>
  <c r="DI1316" i="2"/>
  <c r="DK1315" i="2"/>
  <c r="DI1315" i="2"/>
  <c r="DK1314" i="2"/>
  <c r="DI1314" i="2"/>
  <c r="DK1313" i="2"/>
  <c r="DI1313" i="2"/>
  <c r="DK1324" i="2"/>
  <c r="DK1323" i="2"/>
  <c r="DL1322" i="2"/>
  <c r="DL1321" i="2"/>
  <c r="DL1320" i="2"/>
  <c r="DL1319" i="2"/>
  <c r="DL1318" i="2"/>
  <c r="DL1317" i="2"/>
  <c r="DL1316" i="2"/>
  <c r="DL1315" i="2"/>
  <c r="DL1314" i="2"/>
  <c r="DL1313" i="2"/>
  <c r="DI1323" i="2"/>
  <c r="DJ1322" i="2"/>
  <c r="DJ1321" i="2"/>
  <c r="DJ1320" i="2"/>
  <c r="DJ1319" i="2"/>
  <c r="DJ1318" i="2"/>
  <c r="DJ1317" i="2"/>
  <c r="DJ1316" i="2"/>
  <c r="DJ1315" i="2"/>
  <c r="DJ1314" i="2"/>
  <c r="DJ1313" i="2"/>
  <c r="CK1353" i="2"/>
  <c r="CK1339" i="2" a="1"/>
  <c r="CK1337" i="2" a="1"/>
  <c r="CK1335" i="2" a="1"/>
  <c r="CN1324" i="2"/>
  <c r="CL1324" i="2"/>
  <c r="CK1324" i="2"/>
  <c r="CN1323" i="2"/>
  <c r="CL1323" i="2"/>
  <c r="CM1322" i="2"/>
  <c r="CK1322" i="2"/>
  <c r="CM1321" i="2"/>
  <c r="CK1321" i="2"/>
  <c r="CM1320" i="2"/>
  <c r="CK1320" i="2"/>
  <c r="CM1319" i="2"/>
  <c r="CK1319" i="2"/>
  <c r="CM1318" i="2"/>
  <c r="CK1318" i="2"/>
  <c r="CM1317" i="2"/>
  <c r="CK1317" i="2"/>
  <c r="CM1316" i="2"/>
  <c r="CK1316" i="2"/>
  <c r="CM1315" i="2"/>
  <c r="CK1315" i="2"/>
  <c r="CM1314" i="2"/>
  <c r="CK1314" i="2"/>
  <c r="CM1313" i="2"/>
  <c r="CK1313" i="2"/>
  <c r="CM1324" i="2"/>
  <c r="CM1323" i="2"/>
  <c r="CN1322" i="2"/>
  <c r="CN1321" i="2"/>
  <c r="CN1320" i="2"/>
  <c r="CN1319" i="2"/>
  <c r="CN1318" i="2"/>
  <c r="CN1317" i="2"/>
  <c r="CN1316" i="2"/>
  <c r="CN1315" i="2"/>
  <c r="CN1314" i="2"/>
  <c r="CN1313" i="2"/>
  <c r="CK1323" i="2"/>
  <c r="CL1322" i="2"/>
  <c r="CL1321" i="2"/>
  <c r="CL1320" i="2"/>
  <c r="CL1319" i="2"/>
  <c r="CL1318" i="2"/>
  <c r="CL1317" i="2"/>
  <c r="CL1316" i="2"/>
  <c r="CL1315" i="2"/>
  <c r="CL1314" i="2"/>
  <c r="CL1313" i="2"/>
  <c r="BM1353" i="2"/>
  <c r="BM1339" i="2" a="1"/>
  <c r="BM1337" i="2" a="1"/>
  <c r="BM1335" i="2" a="1"/>
  <c r="BP1324" i="2"/>
  <c r="BN1324" i="2"/>
  <c r="BM1324" i="2"/>
  <c r="BP1323" i="2"/>
  <c r="BN1323" i="2"/>
  <c r="BO1322" i="2"/>
  <c r="BM1322" i="2"/>
  <c r="BO1321" i="2"/>
  <c r="BM1321" i="2"/>
  <c r="BO1320" i="2"/>
  <c r="BM1320" i="2"/>
  <c r="BO1319" i="2"/>
  <c r="BM1319" i="2"/>
  <c r="BO1318" i="2"/>
  <c r="BM1318" i="2"/>
  <c r="BO1317" i="2"/>
  <c r="BM1317" i="2"/>
  <c r="BO1316" i="2"/>
  <c r="BM1316" i="2"/>
  <c r="BO1315" i="2"/>
  <c r="BM1315" i="2"/>
  <c r="BO1314" i="2"/>
  <c r="BM1314" i="2"/>
  <c r="BO1313" i="2"/>
  <c r="BM1313" i="2"/>
  <c r="BO1324" i="2"/>
  <c r="BO1323" i="2"/>
  <c r="BP1322" i="2"/>
  <c r="BP1321" i="2"/>
  <c r="BP1320" i="2"/>
  <c r="BP1319" i="2"/>
  <c r="BP1318" i="2"/>
  <c r="BP1317" i="2"/>
  <c r="BP1316" i="2"/>
  <c r="BP1315" i="2"/>
  <c r="BP1314" i="2"/>
  <c r="BP1313" i="2"/>
  <c r="BM1323" i="2"/>
  <c r="BN1322" i="2"/>
  <c r="BN1321" i="2"/>
  <c r="BN1320" i="2"/>
  <c r="BN1319" i="2"/>
  <c r="BN1318" i="2"/>
  <c r="BN1317" i="2"/>
  <c r="BN1316" i="2"/>
  <c r="BN1315" i="2"/>
  <c r="BN1314" i="2"/>
  <c r="BN1313" i="2"/>
  <c r="AO1353" i="2"/>
  <c r="AO1339" i="2" a="1"/>
  <c r="AO1337" i="2" a="1"/>
  <c r="AO1335" i="2" a="1"/>
  <c r="AR1324" i="2"/>
  <c r="AP1324" i="2"/>
  <c r="AO1324" i="2"/>
  <c r="AR1323" i="2"/>
  <c r="AP1323" i="2"/>
  <c r="AQ1322" i="2"/>
  <c r="AO1322" i="2"/>
  <c r="AQ1321" i="2"/>
  <c r="AO1321" i="2"/>
  <c r="AQ1320" i="2"/>
  <c r="AO1320" i="2"/>
  <c r="AQ1319" i="2"/>
  <c r="AO1319" i="2"/>
  <c r="AQ1318" i="2"/>
  <c r="AO1318" i="2"/>
  <c r="AQ1317" i="2"/>
  <c r="AO1317" i="2"/>
  <c r="AQ1316" i="2"/>
  <c r="AO1316" i="2"/>
  <c r="AQ1315" i="2"/>
  <c r="AO1315" i="2"/>
  <c r="AQ1314" i="2"/>
  <c r="AO1314" i="2"/>
  <c r="AQ1313" i="2"/>
  <c r="AO1313" i="2"/>
  <c r="AQ1324" i="2"/>
  <c r="AQ1323" i="2"/>
  <c r="AR1322" i="2"/>
  <c r="AR1321" i="2"/>
  <c r="AR1320" i="2"/>
  <c r="AR1319" i="2"/>
  <c r="AR1318" i="2"/>
  <c r="AR1317" i="2"/>
  <c r="AR1316" i="2"/>
  <c r="AR1315" i="2"/>
  <c r="AR1314" i="2"/>
  <c r="AR1313" i="2"/>
  <c r="AO1323" i="2"/>
  <c r="AP1322" i="2"/>
  <c r="AP1321" i="2"/>
  <c r="AP1320" i="2"/>
  <c r="AP1319" i="2"/>
  <c r="AP1318" i="2"/>
  <c r="AP1317" i="2"/>
  <c r="AP1316" i="2"/>
  <c r="AP1315" i="2"/>
  <c r="AP1314" i="2"/>
  <c r="AP1313" i="2"/>
  <c r="Q1353" i="2"/>
  <c r="Q1339" i="2" a="1"/>
  <c r="Q1337" i="2" a="1"/>
  <c r="Q1335" i="2" a="1"/>
  <c r="T1324" i="2"/>
  <c r="R1324" i="2"/>
  <c r="Q1324" i="2"/>
  <c r="T1323" i="2"/>
  <c r="R1323" i="2"/>
  <c r="S1322" i="2"/>
  <c r="Q1322" i="2"/>
  <c r="S1321" i="2"/>
  <c r="Q1321" i="2"/>
  <c r="S1320" i="2"/>
  <c r="Q1320" i="2"/>
  <c r="S1319" i="2"/>
  <c r="Q1319" i="2"/>
  <c r="S1318" i="2"/>
  <c r="Q1318" i="2"/>
  <c r="S1317" i="2"/>
  <c r="Q1317" i="2"/>
  <c r="S1316" i="2"/>
  <c r="Q1316" i="2"/>
  <c r="S1315" i="2"/>
  <c r="Q1315" i="2"/>
  <c r="S1314" i="2"/>
  <c r="Q1314" i="2"/>
  <c r="S1313" i="2"/>
  <c r="Q1313" i="2"/>
  <c r="S1324" i="2"/>
  <c r="S1323" i="2"/>
  <c r="T1322" i="2"/>
  <c r="T1321" i="2"/>
  <c r="T1320" i="2"/>
  <c r="T1319" i="2"/>
  <c r="T1318" i="2"/>
  <c r="T1317" i="2"/>
  <c r="T1316" i="2"/>
  <c r="T1315" i="2"/>
  <c r="T1314" i="2"/>
  <c r="T1313" i="2"/>
  <c r="Q1323" i="2"/>
  <c r="R1322" i="2"/>
  <c r="R1321" i="2"/>
  <c r="R1320" i="2"/>
  <c r="R1319" i="2"/>
  <c r="R1318" i="2"/>
  <c r="R1317" i="2"/>
  <c r="R1316" i="2"/>
  <c r="R1315" i="2"/>
  <c r="R1314" i="2"/>
  <c r="R1313" i="2"/>
  <c r="UQ1353" i="2"/>
  <c r="UQ1339" i="2" a="1"/>
  <c r="UQ1337" i="2" a="1"/>
  <c r="UT1324" i="2"/>
  <c r="UR1324" i="2"/>
  <c r="UT1323" i="2"/>
  <c r="UR1323" i="2"/>
  <c r="UQ1335" i="2" a="1"/>
  <c r="UQ1324" i="2"/>
  <c r="UQ1323" i="2"/>
  <c r="US1322" i="2"/>
  <c r="UQ1322" i="2"/>
  <c r="US1321" i="2"/>
  <c r="UQ1321" i="2"/>
  <c r="US1320" i="2"/>
  <c r="UQ1320" i="2"/>
  <c r="US1319" i="2"/>
  <c r="UQ1319" i="2"/>
  <c r="US1318" i="2"/>
  <c r="UQ1318" i="2"/>
  <c r="US1317" i="2"/>
  <c r="UQ1317" i="2"/>
  <c r="US1316" i="2"/>
  <c r="UQ1316" i="2"/>
  <c r="US1315" i="2"/>
  <c r="UQ1315" i="2"/>
  <c r="US1314" i="2"/>
  <c r="UQ1314" i="2"/>
  <c r="US1313" i="2"/>
  <c r="UQ1313" i="2"/>
  <c r="UT1322" i="2"/>
  <c r="UT1321" i="2"/>
  <c r="UT1320" i="2"/>
  <c r="UT1319" i="2"/>
  <c r="UT1318" i="2"/>
  <c r="UT1317" i="2"/>
  <c r="UT1316" i="2"/>
  <c r="UT1315" i="2"/>
  <c r="UT1314" i="2"/>
  <c r="UT1313" i="2"/>
  <c r="US1324" i="2"/>
  <c r="US1323" i="2"/>
  <c r="UR1322" i="2"/>
  <c r="UR1321" i="2"/>
  <c r="UR1320" i="2"/>
  <c r="UR1319" i="2"/>
  <c r="UR1318" i="2"/>
  <c r="UR1317" i="2"/>
  <c r="UR1316" i="2"/>
  <c r="UR1315" i="2"/>
  <c r="UR1314" i="2"/>
  <c r="UR1313" i="2"/>
  <c r="RW1353" i="2"/>
  <c r="RW1339" i="2" a="1"/>
  <c r="RW1337" i="2" a="1"/>
  <c r="RZ1324" i="2"/>
  <c r="RX1324" i="2"/>
  <c r="RZ1323" i="2"/>
  <c r="RX1323" i="2"/>
  <c r="RW1335" i="2" a="1"/>
  <c r="RW1324" i="2"/>
  <c r="RW1323" i="2"/>
  <c r="RY1322" i="2"/>
  <c r="RW1322" i="2"/>
  <c r="RY1321" i="2"/>
  <c r="RW1321" i="2"/>
  <c r="RY1320" i="2"/>
  <c r="RW1320" i="2"/>
  <c r="RY1319" i="2"/>
  <c r="RW1319" i="2"/>
  <c r="RY1318" i="2"/>
  <c r="RW1318" i="2"/>
  <c r="RY1317" i="2"/>
  <c r="RW1317" i="2"/>
  <c r="RY1316" i="2"/>
  <c r="RW1316" i="2"/>
  <c r="RY1315" i="2"/>
  <c r="RW1315" i="2"/>
  <c r="RY1314" i="2"/>
  <c r="RW1314" i="2"/>
  <c r="RY1313" i="2"/>
  <c r="RW1313" i="2"/>
  <c r="RZ1322" i="2"/>
  <c r="RZ1321" i="2"/>
  <c r="RZ1320" i="2"/>
  <c r="RZ1319" i="2"/>
  <c r="RZ1318" i="2"/>
  <c r="RZ1317" i="2"/>
  <c r="RZ1316" i="2"/>
  <c r="RZ1315" i="2"/>
  <c r="RZ1314" i="2"/>
  <c r="RZ1313" i="2"/>
  <c r="RY1324" i="2"/>
  <c r="RY1323" i="2"/>
  <c r="RX1322" i="2"/>
  <c r="RX1321" i="2"/>
  <c r="RX1320" i="2"/>
  <c r="RX1319" i="2"/>
  <c r="RX1318" i="2"/>
  <c r="RX1317" i="2"/>
  <c r="RX1316" i="2"/>
  <c r="RX1315" i="2"/>
  <c r="RX1314" i="2"/>
  <c r="RX1313" i="2"/>
  <c r="QA1353" i="2"/>
  <c r="QA1339" i="2" a="1"/>
  <c r="QA1337" i="2" a="1"/>
  <c r="QD1324" i="2"/>
  <c r="QB1324" i="2"/>
  <c r="QD1323" i="2"/>
  <c r="QB1323" i="2"/>
  <c r="QA1335" i="2" a="1"/>
  <c r="QA1324" i="2"/>
  <c r="QA1323" i="2"/>
  <c r="QC1322" i="2"/>
  <c r="QA1322" i="2"/>
  <c r="QC1321" i="2"/>
  <c r="QA1321" i="2"/>
  <c r="QC1320" i="2"/>
  <c r="QA1320" i="2"/>
  <c r="QC1319" i="2"/>
  <c r="QA1319" i="2"/>
  <c r="QC1318" i="2"/>
  <c r="QA1318" i="2"/>
  <c r="QC1317" i="2"/>
  <c r="QA1317" i="2"/>
  <c r="QC1316" i="2"/>
  <c r="QA1316" i="2"/>
  <c r="QC1315" i="2"/>
  <c r="QA1315" i="2"/>
  <c r="QC1314" i="2"/>
  <c r="QA1314" i="2"/>
  <c r="QC1313" i="2"/>
  <c r="QA1313" i="2"/>
  <c r="QD1322" i="2"/>
  <c r="QD1321" i="2"/>
  <c r="QD1320" i="2"/>
  <c r="QD1319" i="2"/>
  <c r="QD1318" i="2"/>
  <c r="QD1317" i="2"/>
  <c r="QD1316" i="2"/>
  <c r="QD1315" i="2"/>
  <c r="QD1314" i="2"/>
  <c r="QD1313" i="2"/>
  <c r="QC1324" i="2"/>
  <c r="QC1323" i="2"/>
  <c r="QB1322" i="2"/>
  <c r="QB1321" i="2"/>
  <c r="QB1320" i="2"/>
  <c r="QB1319" i="2"/>
  <c r="QB1318" i="2"/>
  <c r="QB1317" i="2"/>
  <c r="QB1316" i="2"/>
  <c r="QB1315" i="2"/>
  <c r="QB1314" i="2"/>
  <c r="QB1313" i="2"/>
  <c r="OE1339" i="2" a="1"/>
  <c r="OE1337" i="2" a="1"/>
  <c r="OE1353" i="2"/>
  <c r="OH1324" i="2"/>
  <c r="OF1324" i="2"/>
  <c r="OH1323" i="2"/>
  <c r="OF1323" i="2"/>
  <c r="OE1335" i="2" a="1"/>
  <c r="OE1324" i="2"/>
  <c r="OE1323" i="2"/>
  <c r="OG1322" i="2"/>
  <c r="OE1322" i="2"/>
  <c r="OG1321" i="2"/>
  <c r="OE1321" i="2"/>
  <c r="OG1320" i="2"/>
  <c r="OE1320" i="2"/>
  <c r="OG1319" i="2"/>
  <c r="OE1319" i="2"/>
  <c r="OG1318" i="2"/>
  <c r="OE1318" i="2"/>
  <c r="OG1317" i="2"/>
  <c r="OE1317" i="2"/>
  <c r="OG1316" i="2"/>
  <c r="OE1316" i="2"/>
  <c r="OG1315" i="2"/>
  <c r="OE1315" i="2"/>
  <c r="OG1314" i="2"/>
  <c r="OE1314" i="2"/>
  <c r="OG1313" i="2"/>
  <c r="OE1313" i="2"/>
  <c r="OH1322" i="2"/>
  <c r="OH1321" i="2"/>
  <c r="OH1320" i="2"/>
  <c r="OH1319" i="2"/>
  <c r="OH1318" i="2"/>
  <c r="OH1317" i="2"/>
  <c r="OH1316" i="2"/>
  <c r="OH1315" i="2"/>
  <c r="OH1314" i="2"/>
  <c r="OH1313" i="2"/>
  <c r="OG1324" i="2"/>
  <c r="OG1323" i="2"/>
  <c r="OF1322" i="2"/>
  <c r="OF1321" i="2"/>
  <c r="OF1320" i="2"/>
  <c r="OF1319" i="2"/>
  <c r="OF1318" i="2"/>
  <c r="OF1317" i="2"/>
  <c r="OF1316" i="2"/>
  <c r="OF1315" i="2"/>
  <c r="OF1314" i="2"/>
  <c r="OF1313" i="2"/>
  <c r="MI1353" i="2"/>
  <c r="MI1339" i="2" a="1"/>
  <c r="MI1337" i="2" a="1"/>
  <c r="ML1324" i="2"/>
  <c r="MJ1324" i="2"/>
  <c r="ML1323" i="2"/>
  <c r="MJ1323" i="2"/>
  <c r="MI1335" i="2" a="1"/>
  <c r="MI1324" i="2"/>
  <c r="MI1323" i="2"/>
  <c r="MK1322" i="2"/>
  <c r="MI1322" i="2"/>
  <c r="MK1321" i="2"/>
  <c r="MI1321" i="2"/>
  <c r="MK1320" i="2"/>
  <c r="MI1320" i="2"/>
  <c r="MK1319" i="2"/>
  <c r="MI1319" i="2"/>
  <c r="MK1318" i="2"/>
  <c r="MI1318" i="2"/>
  <c r="MK1317" i="2"/>
  <c r="MI1317" i="2"/>
  <c r="MK1316" i="2"/>
  <c r="MI1316" i="2"/>
  <c r="MK1315" i="2"/>
  <c r="MI1315" i="2"/>
  <c r="MK1314" i="2"/>
  <c r="MI1314" i="2"/>
  <c r="MK1313" i="2"/>
  <c r="MI1313" i="2"/>
  <c r="ML1322" i="2"/>
  <c r="ML1321" i="2"/>
  <c r="ML1320" i="2"/>
  <c r="ML1319" i="2"/>
  <c r="ML1318" i="2"/>
  <c r="ML1317" i="2"/>
  <c r="ML1316" i="2"/>
  <c r="ML1315" i="2"/>
  <c r="ML1314" i="2"/>
  <c r="ML1313" i="2"/>
  <c r="MK1324" i="2"/>
  <c r="MK1323" i="2"/>
  <c r="MJ1322" i="2"/>
  <c r="MJ1321" i="2"/>
  <c r="MJ1320" i="2"/>
  <c r="MJ1319" i="2"/>
  <c r="MJ1318" i="2"/>
  <c r="MJ1317" i="2"/>
  <c r="MJ1316" i="2"/>
  <c r="MJ1315" i="2"/>
  <c r="MJ1314" i="2"/>
  <c r="MJ1313" i="2"/>
  <c r="KM1353" i="2"/>
  <c r="KM1339" i="2" a="1"/>
  <c r="KM1337" i="2" a="1"/>
  <c r="KP1324" i="2"/>
  <c r="KN1324" i="2"/>
  <c r="KM1335" i="2" a="1"/>
  <c r="KM1324" i="2"/>
  <c r="KP1323" i="2"/>
  <c r="KN1323" i="2"/>
  <c r="KO1322" i="2"/>
  <c r="KM1322" i="2"/>
  <c r="KO1321" i="2"/>
  <c r="KM1321" i="2"/>
  <c r="KO1320" i="2"/>
  <c r="KM1320" i="2"/>
  <c r="KO1319" i="2"/>
  <c r="KM1319" i="2"/>
  <c r="KO1318" i="2"/>
  <c r="KM1318" i="2"/>
  <c r="KO1317" i="2"/>
  <c r="KM1317" i="2"/>
  <c r="KO1316" i="2"/>
  <c r="KM1316" i="2"/>
  <c r="KO1315" i="2"/>
  <c r="KM1315" i="2"/>
  <c r="KO1314" i="2"/>
  <c r="KM1314" i="2"/>
  <c r="KO1313" i="2"/>
  <c r="KM1313" i="2"/>
  <c r="KO1323" i="2"/>
  <c r="KP1322" i="2"/>
  <c r="KP1321" i="2"/>
  <c r="KP1320" i="2"/>
  <c r="KP1319" i="2"/>
  <c r="KP1318" i="2"/>
  <c r="KP1317" i="2"/>
  <c r="KP1316" i="2"/>
  <c r="KP1315" i="2"/>
  <c r="KP1314" i="2"/>
  <c r="KP1313" i="2"/>
  <c r="KO1324" i="2"/>
  <c r="KM1323" i="2"/>
  <c r="KN1322" i="2"/>
  <c r="KN1321" i="2"/>
  <c r="KN1320" i="2"/>
  <c r="KN1319" i="2"/>
  <c r="KN1318" i="2"/>
  <c r="KN1317" i="2"/>
  <c r="KN1316" i="2"/>
  <c r="KN1315" i="2"/>
  <c r="KN1314" i="2"/>
  <c r="KN1313" i="2"/>
  <c r="IQ1353" i="2"/>
  <c r="IQ1339" i="2" a="1"/>
  <c r="IQ1337" i="2" a="1"/>
  <c r="IT1324" i="2"/>
  <c r="IR1324" i="2"/>
  <c r="IQ1335" i="2" a="1"/>
  <c r="IQ1324" i="2"/>
  <c r="IT1323" i="2"/>
  <c r="IR1323" i="2"/>
  <c r="IS1322" i="2"/>
  <c r="IQ1322" i="2"/>
  <c r="IS1321" i="2"/>
  <c r="IQ1321" i="2"/>
  <c r="IS1320" i="2"/>
  <c r="IQ1320" i="2"/>
  <c r="IS1319" i="2"/>
  <c r="IQ1319" i="2"/>
  <c r="IS1318" i="2"/>
  <c r="IQ1318" i="2"/>
  <c r="IS1317" i="2"/>
  <c r="IQ1317" i="2"/>
  <c r="IS1316" i="2"/>
  <c r="IQ1316" i="2"/>
  <c r="IS1315" i="2"/>
  <c r="IQ1315" i="2"/>
  <c r="IS1314" i="2"/>
  <c r="IQ1314" i="2"/>
  <c r="IS1313" i="2"/>
  <c r="IQ1313" i="2"/>
  <c r="IS1323" i="2"/>
  <c r="IT1322" i="2"/>
  <c r="IT1321" i="2"/>
  <c r="IT1320" i="2"/>
  <c r="IT1319" i="2"/>
  <c r="IT1318" i="2"/>
  <c r="IT1317" i="2"/>
  <c r="IT1316" i="2"/>
  <c r="IT1315" i="2"/>
  <c r="IT1314" i="2"/>
  <c r="IT1313" i="2"/>
  <c r="IS1324" i="2"/>
  <c r="IQ1323" i="2"/>
  <c r="IR1322" i="2"/>
  <c r="IR1321" i="2"/>
  <c r="IR1320" i="2"/>
  <c r="IR1319" i="2"/>
  <c r="IR1318" i="2"/>
  <c r="IR1317" i="2"/>
  <c r="IR1316" i="2"/>
  <c r="IR1315" i="2"/>
  <c r="IR1314" i="2"/>
  <c r="IR1313" i="2"/>
  <c r="GU1353" i="2"/>
  <c r="GU1339" i="2" a="1"/>
  <c r="GU1337" i="2" a="1"/>
  <c r="GX1324" i="2"/>
  <c r="GV1324" i="2"/>
  <c r="GU1335" i="2" a="1"/>
  <c r="GU1324" i="2"/>
  <c r="GX1323" i="2"/>
  <c r="GV1323" i="2"/>
  <c r="GW1322" i="2"/>
  <c r="GU1322" i="2"/>
  <c r="GW1321" i="2"/>
  <c r="GU1321" i="2"/>
  <c r="GW1320" i="2"/>
  <c r="GU1320" i="2"/>
  <c r="GW1319" i="2"/>
  <c r="GU1319" i="2"/>
  <c r="GW1318" i="2"/>
  <c r="GU1318" i="2"/>
  <c r="GW1317" i="2"/>
  <c r="GU1317" i="2"/>
  <c r="GW1316" i="2"/>
  <c r="GU1316" i="2"/>
  <c r="GW1315" i="2"/>
  <c r="GU1315" i="2"/>
  <c r="GW1314" i="2"/>
  <c r="GU1314" i="2"/>
  <c r="GW1313" i="2"/>
  <c r="GU1313" i="2"/>
  <c r="GW1323" i="2"/>
  <c r="GX1322" i="2"/>
  <c r="GX1321" i="2"/>
  <c r="GX1320" i="2"/>
  <c r="GX1319" i="2"/>
  <c r="GX1318" i="2"/>
  <c r="GX1317" i="2"/>
  <c r="GX1316" i="2"/>
  <c r="GX1315" i="2"/>
  <c r="GX1314" i="2"/>
  <c r="GX1313" i="2"/>
  <c r="GW1324" i="2"/>
  <c r="GU1323" i="2"/>
  <c r="GV1322" i="2"/>
  <c r="GV1321" i="2"/>
  <c r="GV1320" i="2"/>
  <c r="GV1319" i="2"/>
  <c r="GV1318" i="2"/>
  <c r="GV1317" i="2"/>
  <c r="GV1316" i="2"/>
  <c r="GV1315" i="2"/>
  <c r="GV1314" i="2"/>
  <c r="GV1313" i="2"/>
  <c r="EY1353" i="2"/>
  <c r="EY1339" i="2" a="1"/>
  <c r="FB1324" i="2"/>
  <c r="EZ1324" i="2"/>
  <c r="EY1337" i="2" a="1"/>
  <c r="EY1335" i="2" a="1"/>
  <c r="EY1324" i="2"/>
  <c r="FB1323" i="2"/>
  <c r="EZ1323" i="2"/>
  <c r="FA1322" i="2"/>
  <c r="EY1322" i="2"/>
  <c r="FA1321" i="2"/>
  <c r="EY1321" i="2"/>
  <c r="FA1320" i="2"/>
  <c r="EY1320" i="2"/>
  <c r="FA1319" i="2"/>
  <c r="EY1319" i="2"/>
  <c r="FA1318" i="2"/>
  <c r="EY1318" i="2"/>
  <c r="FA1317" i="2"/>
  <c r="EY1317" i="2"/>
  <c r="FA1316" i="2"/>
  <c r="EY1316" i="2"/>
  <c r="FA1315" i="2"/>
  <c r="EY1315" i="2"/>
  <c r="FA1314" i="2"/>
  <c r="EY1314" i="2"/>
  <c r="FA1313" i="2"/>
  <c r="EY1313" i="2"/>
  <c r="FA1323" i="2"/>
  <c r="FB1322" i="2"/>
  <c r="FB1321" i="2"/>
  <c r="FB1320" i="2"/>
  <c r="FB1319" i="2"/>
  <c r="FB1318" i="2"/>
  <c r="FB1317" i="2"/>
  <c r="FB1316" i="2"/>
  <c r="FB1315" i="2"/>
  <c r="FB1314" i="2"/>
  <c r="FB1313" i="2"/>
  <c r="FA1324" i="2"/>
  <c r="EY1323" i="2"/>
  <c r="EZ1322" i="2"/>
  <c r="EZ1321" i="2"/>
  <c r="EZ1320" i="2"/>
  <c r="EZ1319" i="2"/>
  <c r="EZ1318" i="2"/>
  <c r="EZ1317" i="2"/>
  <c r="EZ1316" i="2"/>
  <c r="EZ1315" i="2"/>
  <c r="EZ1314" i="2"/>
  <c r="EZ1313" i="2"/>
  <c r="DC1353" i="2"/>
  <c r="DC1339" i="2" a="1"/>
  <c r="DF1324" i="2"/>
  <c r="DD1324" i="2"/>
  <c r="DC1337" i="2" a="1"/>
  <c r="DC1335" i="2" a="1"/>
  <c r="DC1324" i="2"/>
  <c r="DF1323" i="2"/>
  <c r="DD1323" i="2"/>
  <c r="DE1322" i="2"/>
  <c r="DC1322" i="2"/>
  <c r="DE1321" i="2"/>
  <c r="DC1321" i="2"/>
  <c r="DE1320" i="2"/>
  <c r="DC1320" i="2"/>
  <c r="DE1319" i="2"/>
  <c r="DC1319" i="2"/>
  <c r="DE1318" i="2"/>
  <c r="DC1318" i="2"/>
  <c r="DE1317" i="2"/>
  <c r="DC1317" i="2"/>
  <c r="DE1316" i="2"/>
  <c r="DC1316" i="2"/>
  <c r="DE1315" i="2"/>
  <c r="DC1315" i="2"/>
  <c r="DE1314" i="2"/>
  <c r="DC1314" i="2"/>
  <c r="DE1313" i="2"/>
  <c r="DC1313" i="2"/>
  <c r="DE1323" i="2"/>
  <c r="DF1322" i="2"/>
  <c r="DF1321" i="2"/>
  <c r="DF1320" i="2"/>
  <c r="DF1319" i="2"/>
  <c r="DF1318" i="2"/>
  <c r="DF1317" i="2"/>
  <c r="DF1316" i="2"/>
  <c r="DF1315" i="2"/>
  <c r="DF1314" i="2"/>
  <c r="DF1313" i="2"/>
  <c r="DE1324" i="2"/>
  <c r="DC1323" i="2"/>
  <c r="DD1322" i="2"/>
  <c r="DD1321" i="2"/>
  <c r="DD1320" i="2"/>
  <c r="DD1319" i="2"/>
  <c r="DD1318" i="2"/>
  <c r="DD1317" i="2"/>
  <c r="DD1316" i="2"/>
  <c r="DD1315" i="2"/>
  <c r="DD1314" i="2"/>
  <c r="DD1313" i="2"/>
  <c r="BG1353" i="2"/>
  <c r="BG1339" i="2" a="1"/>
  <c r="BJ1324" i="2"/>
  <c r="BH1324" i="2"/>
  <c r="BG1337" i="2" a="1"/>
  <c r="BG1335" i="2" a="1"/>
  <c r="BG1324" i="2"/>
  <c r="BJ1323" i="2"/>
  <c r="BH1323" i="2"/>
  <c r="BI1322" i="2"/>
  <c r="BG1322" i="2"/>
  <c r="BI1321" i="2"/>
  <c r="BG1321" i="2"/>
  <c r="BI1320" i="2"/>
  <c r="BG1320" i="2"/>
  <c r="BI1319" i="2"/>
  <c r="BG1319" i="2"/>
  <c r="BI1318" i="2"/>
  <c r="BG1318" i="2"/>
  <c r="BI1317" i="2"/>
  <c r="BG1317" i="2"/>
  <c r="BI1316" i="2"/>
  <c r="BG1316" i="2"/>
  <c r="BI1315" i="2"/>
  <c r="BG1315" i="2"/>
  <c r="BI1314" i="2"/>
  <c r="BG1314" i="2"/>
  <c r="BI1313" i="2"/>
  <c r="BG1313" i="2"/>
  <c r="BI1323" i="2"/>
  <c r="BJ1322" i="2"/>
  <c r="BJ1321" i="2"/>
  <c r="BJ1320" i="2"/>
  <c r="BJ1319" i="2"/>
  <c r="BJ1318" i="2"/>
  <c r="BJ1317" i="2"/>
  <c r="BJ1316" i="2"/>
  <c r="BJ1315" i="2"/>
  <c r="BJ1314" i="2"/>
  <c r="BJ1313" i="2"/>
  <c r="BI1324" i="2"/>
  <c r="BG1323" i="2"/>
  <c r="BH1322" i="2"/>
  <c r="BH1321" i="2"/>
  <c r="BH1320" i="2"/>
  <c r="BH1319" i="2"/>
  <c r="BH1318" i="2"/>
  <c r="BH1317" i="2"/>
  <c r="BH1316" i="2"/>
  <c r="BH1315" i="2"/>
  <c r="BH1314" i="2"/>
  <c r="BH1313" i="2"/>
  <c r="K1353" i="2"/>
  <c r="D1353" i="2" s="1"/>
  <c r="K1339" i="2" a="1"/>
  <c r="N1324" i="2"/>
  <c r="L1324" i="2"/>
  <c r="K1337" i="2" a="1"/>
  <c r="K1335" i="2" a="1"/>
  <c r="K1324" i="2"/>
  <c r="N1323" i="2"/>
  <c r="L1323" i="2"/>
  <c r="M1322" i="2"/>
  <c r="K1322" i="2"/>
  <c r="M1321" i="2"/>
  <c r="K1321" i="2"/>
  <c r="M1320" i="2"/>
  <c r="K1320" i="2"/>
  <c r="M1319" i="2"/>
  <c r="K1319" i="2"/>
  <c r="M1318" i="2"/>
  <c r="K1318" i="2"/>
  <c r="M1317" i="2"/>
  <c r="K1317" i="2"/>
  <c r="M1316" i="2"/>
  <c r="K1316" i="2"/>
  <c r="M1315" i="2"/>
  <c r="K1315" i="2"/>
  <c r="M1314" i="2"/>
  <c r="K1314" i="2"/>
  <c r="M1313" i="2"/>
  <c r="K1313" i="2"/>
  <c r="M1323" i="2"/>
  <c r="N1322" i="2"/>
  <c r="N1321" i="2"/>
  <c r="N1320" i="2"/>
  <c r="N1319" i="2"/>
  <c r="N1318" i="2"/>
  <c r="N1317" i="2"/>
  <c r="N1316" i="2"/>
  <c r="N1315" i="2"/>
  <c r="N1314" i="2"/>
  <c r="N1313" i="2"/>
  <c r="M1324" i="2"/>
  <c r="K1323" i="2"/>
  <c r="L1322" i="2"/>
  <c r="L1321" i="2"/>
  <c r="L1320" i="2"/>
  <c r="L1319" i="2"/>
  <c r="L1318" i="2"/>
  <c r="L1317" i="2"/>
  <c r="L1316" i="2"/>
  <c r="L1315" i="2"/>
  <c r="L1314" i="2"/>
  <c r="L1313" i="2"/>
  <c r="IF4" i="1"/>
  <c r="HZ17" i="1"/>
  <c r="E3236" i="2" l="1"/>
  <c r="E3267" i="2" s="1"/>
  <c r="D3236" i="2"/>
  <c r="D3267" i="2" s="1"/>
  <c r="E3232" i="2"/>
  <c r="E3263" i="2" s="1"/>
  <c r="D3232" i="2"/>
  <c r="D3263" i="2" s="1"/>
  <c r="E3227" i="2"/>
  <c r="E3258" i="2" s="1"/>
  <c r="D3228" i="2"/>
  <c r="D3259" i="2" s="1"/>
  <c r="F3230" i="2"/>
  <c r="F3261" i="2" s="1"/>
  <c r="F3227" i="2"/>
  <c r="F3258" i="2" s="1"/>
  <c r="D3229" i="2"/>
  <c r="D3260" i="2" s="1"/>
  <c r="F3224" i="2"/>
  <c r="F3255" i="2" s="1"/>
  <c r="D3224" i="2"/>
  <c r="D3255" i="2" s="1"/>
  <c r="F3226" i="2"/>
  <c r="F3257" i="2" s="1"/>
  <c r="D3225" i="2"/>
  <c r="D3256" i="2" s="1"/>
  <c r="E3226" i="2"/>
  <c r="E3257" i="2" s="1"/>
  <c r="D3230" i="2"/>
  <c r="D3261" i="2" s="1"/>
  <c r="E3223" i="2"/>
  <c r="E3254" i="2" s="1"/>
  <c r="F3222" i="2"/>
  <c r="F3253" i="2" s="1"/>
  <c r="F3221" i="2"/>
  <c r="F3252" i="2" s="1"/>
  <c r="D3223" i="2"/>
  <c r="D3254" i="2" s="1"/>
  <c r="E3233" i="2"/>
  <c r="E3264" i="2" s="1"/>
  <c r="D3233" i="2"/>
  <c r="D3264" i="2" s="1"/>
  <c r="E3235" i="2"/>
  <c r="E3266" i="2" s="1"/>
  <c r="D3235" i="2"/>
  <c r="D3266" i="2" s="1"/>
  <c r="E3231" i="2"/>
  <c r="E3262" i="2" s="1"/>
  <c r="D3231" i="2"/>
  <c r="D3262" i="2" s="1"/>
  <c r="F3228" i="2"/>
  <c r="F3259" i="2" s="1"/>
  <c r="E3229" i="2"/>
  <c r="E3260" i="2" s="1"/>
  <c r="D3227" i="2"/>
  <c r="D3258" i="2" s="1"/>
  <c r="E3228" i="2"/>
  <c r="E3259" i="2" s="1"/>
  <c r="F3229" i="2"/>
  <c r="F3260" i="2" s="1"/>
  <c r="D3226" i="2"/>
  <c r="D3257" i="2" s="1"/>
  <c r="E3225" i="2"/>
  <c r="E3256" i="2" s="1"/>
  <c r="E3224" i="2"/>
  <c r="E3255" i="2" s="1"/>
  <c r="F3225" i="2"/>
  <c r="F3256" i="2" s="1"/>
  <c r="E3230" i="2"/>
  <c r="E3261" i="2" s="1"/>
  <c r="D3222" i="2"/>
  <c r="D3253" i="2" s="1"/>
  <c r="E3221" i="2"/>
  <c r="E3252" i="2" s="1"/>
  <c r="D3221" i="2"/>
  <c r="D3252" i="2" s="1"/>
  <c r="E3222" i="2"/>
  <c r="E3253" i="2" s="1"/>
  <c r="F3223" i="2"/>
  <c r="F3254" i="2" s="1"/>
  <c r="E3234" i="2"/>
  <c r="E3265" i="2" s="1"/>
  <c r="D3234" i="2"/>
  <c r="D3265" i="2" s="1"/>
  <c r="VI1941" i="2"/>
  <c r="VJ1941" i="2" s="1"/>
  <c r="VJ1944" i="2" s="1"/>
  <c r="VI1942" i="2"/>
  <c r="VJ1942" i="2" s="1"/>
  <c r="VK1944" i="2" s="1"/>
  <c r="VI1940" i="2"/>
  <c r="VJ1940" i="2" s="1"/>
  <c r="UW1941" i="2"/>
  <c r="UX1941" i="2" s="1"/>
  <c r="UX1944" i="2" s="1"/>
  <c r="UW1942" i="2"/>
  <c r="UX1942" i="2" s="1"/>
  <c r="UY1944" i="2" s="1"/>
  <c r="UW1940" i="2"/>
  <c r="UX1940" i="2" s="1"/>
  <c r="UK1941" i="2"/>
  <c r="UL1941" i="2" s="1"/>
  <c r="UL1944" i="2" s="1"/>
  <c r="UK1942" i="2"/>
  <c r="UL1942" i="2" s="1"/>
  <c r="UM1944" i="2" s="1"/>
  <c r="UK1940" i="2"/>
  <c r="UL1940" i="2" s="1"/>
  <c r="TY1941" i="2"/>
  <c r="TZ1941" i="2" s="1"/>
  <c r="TZ1944" i="2" s="1"/>
  <c r="TY1942" i="2"/>
  <c r="TZ1942" i="2" s="1"/>
  <c r="UA1944" i="2" s="1"/>
  <c r="TY1940" i="2"/>
  <c r="TZ1940" i="2" s="1"/>
  <c r="TM1941" i="2"/>
  <c r="TN1941" i="2" s="1"/>
  <c r="TN1944" i="2" s="1"/>
  <c r="TM1942" i="2"/>
  <c r="TN1942" i="2" s="1"/>
  <c r="TO1944" i="2" s="1"/>
  <c r="TM1940" i="2"/>
  <c r="TN1940" i="2" s="1"/>
  <c r="TA1941" i="2"/>
  <c r="TB1941" i="2" s="1"/>
  <c r="TB1944" i="2" s="1"/>
  <c r="TA1942" i="2"/>
  <c r="TB1942" i="2" s="1"/>
  <c r="TC1944" i="2" s="1"/>
  <c r="TA1940" i="2"/>
  <c r="TB1940" i="2" s="1"/>
  <c r="SO1941" i="2"/>
  <c r="SP1941" i="2" s="1"/>
  <c r="SP1944" i="2" s="1"/>
  <c r="SO1942" i="2"/>
  <c r="SP1942" i="2" s="1"/>
  <c r="SQ1944" i="2" s="1"/>
  <c r="SO1940" i="2"/>
  <c r="SP1940" i="2" s="1"/>
  <c r="SC1941" i="2"/>
  <c r="SD1941" i="2" s="1"/>
  <c r="SD1944" i="2" s="1"/>
  <c r="SC1942" i="2"/>
  <c r="SD1942" i="2" s="1"/>
  <c r="SE1944" i="2" s="1"/>
  <c r="SC1940" i="2"/>
  <c r="SD1940" i="2" s="1"/>
  <c r="RQ1941" i="2"/>
  <c r="RR1941" i="2" s="1"/>
  <c r="RR1944" i="2" s="1"/>
  <c r="RQ1942" i="2"/>
  <c r="RR1942" i="2" s="1"/>
  <c r="RS1944" i="2" s="1"/>
  <c r="RQ1940" i="2"/>
  <c r="RR1940" i="2" s="1"/>
  <c r="RE1941" i="2"/>
  <c r="RF1941" i="2" s="1"/>
  <c r="RF1944" i="2" s="1"/>
  <c r="RE1942" i="2"/>
  <c r="RF1942" i="2" s="1"/>
  <c r="RG1944" i="2" s="1"/>
  <c r="RE1940" i="2"/>
  <c r="RF1940" i="2" s="1"/>
  <c r="QS1941" i="2"/>
  <c r="QT1941" i="2" s="1"/>
  <c r="QT1944" i="2" s="1"/>
  <c r="QS1942" i="2"/>
  <c r="QT1942" i="2" s="1"/>
  <c r="QU1944" i="2" s="1"/>
  <c r="QS1940" i="2"/>
  <c r="QT1940" i="2" s="1"/>
  <c r="QG1941" i="2"/>
  <c r="QH1941" i="2" s="1"/>
  <c r="QH1944" i="2" s="1"/>
  <c r="QG1942" i="2"/>
  <c r="QH1942" i="2" s="1"/>
  <c r="QI1944" i="2" s="1"/>
  <c r="QG1940" i="2"/>
  <c r="QH1940" i="2" s="1"/>
  <c r="PU1941" i="2"/>
  <c r="PV1941" i="2" s="1"/>
  <c r="PV1944" i="2" s="1"/>
  <c r="PU1942" i="2"/>
  <c r="PV1942" i="2" s="1"/>
  <c r="PW1944" i="2" s="1"/>
  <c r="PU1940" i="2"/>
  <c r="PV1940" i="2" s="1"/>
  <c r="PI1941" i="2"/>
  <c r="PJ1941" i="2" s="1"/>
  <c r="PJ1944" i="2" s="1"/>
  <c r="PI1942" i="2"/>
  <c r="PJ1942" i="2" s="1"/>
  <c r="PK1944" i="2" s="1"/>
  <c r="PI1940" i="2"/>
  <c r="PJ1940" i="2" s="1"/>
  <c r="OW1941" i="2"/>
  <c r="OX1941" i="2" s="1"/>
  <c r="OX1944" i="2" s="1"/>
  <c r="OW1942" i="2"/>
  <c r="OX1942" i="2" s="1"/>
  <c r="OY1944" i="2" s="1"/>
  <c r="OW1940" i="2"/>
  <c r="OX1940" i="2" s="1"/>
  <c r="OK1941" i="2"/>
  <c r="OL1941" i="2" s="1"/>
  <c r="OL1944" i="2" s="1"/>
  <c r="OK1942" i="2"/>
  <c r="OL1942" i="2" s="1"/>
  <c r="OM1944" i="2" s="1"/>
  <c r="OK1940" i="2"/>
  <c r="OL1940" i="2" s="1"/>
  <c r="NY1941" i="2"/>
  <c r="NZ1941" i="2" s="1"/>
  <c r="NZ1944" i="2" s="1"/>
  <c r="NY1942" i="2"/>
  <c r="NZ1942" i="2" s="1"/>
  <c r="OA1944" i="2" s="1"/>
  <c r="NY1940" i="2"/>
  <c r="NZ1940" i="2" s="1"/>
  <c r="NM1941" i="2"/>
  <c r="NN1941" i="2" s="1"/>
  <c r="NN1944" i="2" s="1"/>
  <c r="NM1942" i="2"/>
  <c r="NN1942" i="2" s="1"/>
  <c r="NO1944" i="2" s="1"/>
  <c r="NM1940" i="2"/>
  <c r="NN1940" i="2" s="1"/>
  <c r="NA1941" i="2"/>
  <c r="NB1941" i="2" s="1"/>
  <c r="NB1944" i="2" s="1"/>
  <c r="NA1942" i="2"/>
  <c r="NB1942" i="2" s="1"/>
  <c r="NC1944" i="2" s="1"/>
  <c r="NA1940" i="2"/>
  <c r="NB1940" i="2" s="1"/>
  <c r="MO1941" i="2"/>
  <c r="MP1941" i="2" s="1"/>
  <c r="MP1944" i="2" s="1"/>
  <c r="MO1942" i="2"/>
  <c r="MP1942" i="2" s="1"/>
  <c r="MQ1944" i="2" s="1"/>
  <c r="MO1940" i="2"/>
  <c r="MP1940" i="2" s="1"/>
  <c r="MC1941" i="2"/>
  <c r="MD1941" i="2" s="1"/>
  <c r="MD1944" i="2" s="1"/>
  <c r="MC1942" i="2"/>
  <c r="MD1942" i="2" s="1"/>
  <c r="ME1944" i="2" s="1"/>
  <c r="MC1940" i="2"/>
  <c r="MD1940" i="2" s="1"/>
  <c r="LQ1941" i="2"/>
  <c r="LR1941" i="2" s="1"/>
  <c r="LR1944" i="2" s="1"/>
  <c r="LQ1942" i="2"/>
  <c r="LR1942" i="2" s="1"/>
  <c r="LS1944" i="2" s="1"/>
  <c r="LQ1940" i="2"/>
  <c r="LR1940" i="2" s="1"/>
  <c r="LE1941" i="2"/>
  <c r="LF1941" i="2" s="1"/>
  <c r="LF1944" i="2" s="1"/>
  <c r="LE1942" i="2"/>
  <c r="LF1942" i="2" s="1"/>
  <c r="LG1944" i="2" s="1"/>
  <c r="LE1940" i="2"/>
  <c r="LF1940" i="2" s="1"/>
  <c r="KS1941" i="2"/>
  <c r="KT1941" i="2" s="1"/>
  <c r="KT1944" i="2" s="1"/>
  <c r="KS1942" i="2"/>
  <c r="KT1942" i="2" s="1"/>
  <c r="KU1944" i="2" s="1"/>
  <c r="KS1940" i="2"/>
  <c r="KT1940" i="2" s="1"/>
  <c r="KG1941" i="2"/>
  <c r="KH1941" i="2" s="1"/>
  <c r="KH1944" i="2" s="1"/>
  <c r="KG1942" i="2"/>
  <c r="KH1942" i="2" s="1"/>
  <c r="KI1944" i="2" s="1"/>
  <c r="KG1940" i="2"/>
  <c r="KH1940" i="2" s="1"/>
  <c r="JU1941" i="2"/>
  <c r="JV1941" i="2" s="1"/>
  <c r="JV1944" i="2" s="1"/>
  <c r="JU1942" i="2"/>
  <c r="JV1942" i="2" s="1"/>
  <c r="JW1944" i="2" s="1"/>
  <c r="JU1940" i="2"/>
  <c r="JV1940" i="2" s="1"/>
  <c r="JI1941" i="2"/>
  <c r="JJ1941" i="2" s="1"/>
  <c r="JJ1944" i="2" s="1"/>
  <c r="JI1942" i="2"/>
  <c r="JJ1942" i="2" s="1"/>
  <c r="JK1944" i="2" s="1"/>
  <c r="JI1940" i="2"/>
  <c r="JJ1940" i="2" s="1"/>
  <c r="IW1941" i="2"/>
  <c r="IX1941" i="2" s="1"/>
  <c r="IX1944" i="2" s="1"/>
  <c r="IW1942" i="2"/>
  <c r="IX1942" i="2" s="1"/>
  <c r="IY1944" i="2" s="1"/>
  <c r="IW1940" i="2"/>
  <c r="IX1940" i="2" s="1"/>
  <c r="IK1941" i="2"/>
  <c r="IL1941" i="2" s="1"/>
  <c r="IL1944" i="2" s="1"/>
  <c r="IK1942" i="2"/>
  <c r="IL1942" i="2" s="1"/>
  <c r="IM1944" i="2" s="1"/>
  <c r="IK1940" i="2"/>
  <c r="IL1940" i="2" s="1"/>
  <c r="HY1941" i="2"/>
  <c r="HZ1941" i="2" s="1"/>
  <c r="HZ1944" i="2" s="1"/>
  <c r="HY1942" i="2"/>
  <c r="HZ1942" i="2" s="1"/>
  <c r="IA1944" i="2" s="1"/>
  <c r="HY1940" i="2"/>
  <c r="HZ1940" i="2" s="1"/>
  <c r="HM1941" i="2"/>
  <c r="HN1941" i="2" s="1"/>
  <c r="HN1944" i="2" s="1"/>
  <c r="HM1942" i="2"/>
  <c r="HN1942" i="2" s="1"/>
  <c r="HO1944" i="2" s="1"/>
  <c r="HM1940" i="2"/>
  <c r="HN1940" i="2" s="1"/>
  <c r="HA1941" i="2"/>
  <c r="HB1941" i="2" s="1"/>
  <c r="HB1944" i="2" s="1"/>
  <c r="HA1942" i="2"/>
  <c r="HB1942" i="2" s="1"/>
  <c r="HC1944" i="2" s="1"/>
  <c r="HA1940" i="2"/>
  <c r="HB1940" i="2" s="1"/>
  <c r="GO1941" i="2"/>
  <c r="GP1941" i="2" s="1"/>
  <c r="GP1944" i="2" s="1"/>
  <c r="GO1942" i="2"/>
  <c r="GP1942" i="2" s="1"/>
  <c r="GQ1944" i="2" s="1"/>
  <c r="GO1940" i="2"/>
  <c r="GP1940" i="2" s="1"/>
  <c r="GC1941" i="2"/>
  <c r="GD1941" i="2" s="1"/>
  <c r="GD1944" i="2" s="1"/>
  <c r="GC1942" i="2"/>
  <c r="GD1942" i="2" s="1"/>
  <c r="GE1944" i="2" s="1"/>
  <c r="GC1940" i="2"/>
  <c r="GD1940" i="2" s="1"/>
  <c r="FQ1941" i="2"/>
  <c r="FR1941" i="2" s="1"/>
  <c r="FR1944" i="2" s="1"/>
  <c r="FQ1942" i="2"/>
  <c r="FR1942" i="2" s="1"/>
  <c r="FS1944" i="2" s="1"/>
  <c r="FQ1940" i="2"/>
  <c r="FR1940" i="2" s="1"/>
  <c r="FE1941" i="2"/>
  <c r="FF1941" i="2" s="1"/>
  <c r="FF1944" i="2" s="1"/>
  <c r="FE1942" i="2"/>
  <c r="FF1942" i="2" s="1"/>
  <c r="FG1944" i="2" s="1"/>
  <c r="FE1940" i="2"/>
  <c r="FF1940" i="2" s="1"/>
  <c r="ES1941" i="2"/>
  <c r="ET1941" i="2" s="1"/>
  <c r="ET1944" i="2" s="1"/>
  <c r="ES1942" i="2"/>
  <c r="ET1942" i="2" s="1"/>
  <c r="EU1944" i="2" s="1"/>
  <c r="ES1940" i="2"/>
  <c r="ET1940" i="2" s="1"/>
  <c r="EG1941" i="2"/>
  <c r="EH1941" i="2" s="1"/>
  <c r="EH1944" i="2" s="1"/>
  <c r="EG1942" i="2"/>
  <c r="EH1942" i="2" s="1"/>
  <c r="EI1944" i="2" s="1"/>
  <c r="EG1940" i="2"/>
  <c r="EH1940" i="2" s="1"/>
  <c r="DU1941" i="2"/>
  <c r="DV1941" i="2" s="1"/>
  <c r="DV1944" i="2" s="1"/>
  <c r="DU1942" i="2"/>
  <c r="DV1942" i="2" s="1"/>
  <c r="DW1944" i="2" s="1"/>
  <c r="DU1940" i="2"/>
  <c r="DV1940" i="2" s="1"/>
  <c r="DI1941" i="2"/>
  <c r="DJ1941" i="2" s="1"/>
  <c r="DJ1944" i="2" s="1"/>
  <c r="DI1942" i="2"/>
  <c r="DJ1942" i="2" s="1"/>
  <c r="DK1944" i="2" s="1"/>
  <c r="DI1940" i="2"/>
  <c r="DJ1940" i="2" s="1"/>
  <c r="CW1941" i="2"/>
  <c r="CX1941" i="2" s="1"/>
  <c r="CX1944" i="2" s="1"/>
  <c r="CW1942" i="2"/>
  <c r="CX1942" i="2" s="1"/>
  <c r="CY1944" i="2" s="1"/>
  <c r="CW1940" i="2"/>
  <c r="CX1940" i="2" s="1"/>
  <c r="CK1941" i="2"/>
  <c r="CL1941" i="2" s="1"/>
  <c r="CL1944" i="2" s="1"/>
  <c r="CK1942" i="2"/>
  <c r="CL1942" i="2" s="1"/>
  <c r="CM1944" i="2" s="1"/>
  <c r="CK1940" i="2"/>
  <c r="CL1940" i="2" s="1"/>
  <c r="BY1941" i="2"/>
  <c r="BZ1941" i="2" s="1"/>
  <c r="BZ1944" i="2" s="1"/>
  <c r="BY1942" i="2"/>
  <c r="BZ1942" i="2" s="1"/>
  <c r="CA1944" i="2" s="1"/>
  <c r="BY1940" i="2"/>
  <c r="BZ1940" i="2" s="1"/>
  <c r="BM1941" i="2"/>
  <c r="BN1941" i="2" s="1"/>
  <c r="BN1944" i="2" s="1"/>
  <c r="BM1942" i="2"/>
  <c r="BN1942" i="2" s="1"/>
  <c r="BO1944" i="2" s="1"/>
  <c r="BM1940" i="2"/>
  <c r="BN1940" i="2" s="1"/>
  <c r="BA1941" i="2"/>
  <c r="BB1941" i="2" s="1"/>
  <c r="BB1944" i="2" s="1"/>
  <c r="BA1942" i="2"/>
  <c r="BB1942" i="2" s="1"/>
  <c r="BC1944" i="2" s="1"/>
  <c r="BA1940" i="2"/>
  <c r="BB1940" i="2" s="1"/>
  <c r="AO1941" i="2"/>
  <c r="AP1941" i="2" s="1"/>
  <c r="AP1944" i="2" s="1"/>
  <c r="AO1942" i="2"/>
  <c r="AP1942" i="2" s="1"/>
  <c r="AQ1944" i="2" s="1"/>
  <c r="AO1940" i="2"/>
  <c r="AP1940" i="2" s="1"/>
  <c r="AC1941" i="2"/>
  <c r="AD1941" i="2" s="1"/>
  <c r="AD1944" i="2" s="1"/>
  <c r="AC1942" i="2"/>
  <c r="AD1942" i="2" s="1"/>
  <c r="AE1944" i="2" s="1"/>
  <c r="AC1940" i="2"/>
  <c r="AD1940" i="2" s="1"/>
  <c r="Q1941" i="2"/>
  <c r="R1941" i="2" s="1"/>
  <c r="R1944" i="2" s="1"/>
  <c r="Q1942" i="2"/>
  <c r="R1942" i="2" s="1"/>
  <c r="S1944" i="2" s="1"/>
  <c r="Q1940" i="2"/>
  <c r="R1940" i="2" s="1"/>
  <c r="VC1941" i="2"/>
  <c r="VD1941" i="2" s="1"/>
  <c r="VD1944" i="2" s="1"/>
  <c r="VC1942" i="2"/>
  <c r="VD1942" i="2" s="1"/>
  <c r="VE1944" i="2" s="1"/>
  <c r="VC1940" i="2"/>
  <c r="VD1940" i="2" s="1"/>
  <c r="UQ1941" i="2"/>
  <c r="UR1941" i="2" s="1"/>
  <c r="UR1944" i="2" s="1"/>
  <c r="UQ1942" i="2"/>
  <c r="UR1942" i="2" s="1"/>
  <c r="US1944" i="2" s="1"/>
  <c r="UQ1940" i="2"/>
  <c r="UR1940" i="2" s="1"/>
  <c r="UE1941" i="2"/>
  <c r="UF1941" i="2" s="1"/>
  <c r="UF1944" i="2" s="1"/>
  <c r="UE1942" i="2"/>
  <c r="UF1942" i="2" s="1"/>
  <c r="UG1944" i="2" s="1"/>
  <c r="UE1940" i="2"/>
  <c r="UF1940" i="2" s="1"/>
  <c r="TS1941" i="2"/>
  <c r="TT1941" i="2" s="1"/>
  <c r="TT1944" i="2" s="1"/>
  <c r="TS1942" i="2"/>
  <c r="TT1942" i="2" s="1"/>
  <c r="TU1944" i="2" s="1"/>
  <c r="TS1940" i="2"/>
  <c r="TT1940" i="2" s="1"/>
  <c r="TG1941" i="2"/>
  <c r="TH1941" i="2" s="1"/>
  <c r="TH1944" i="2" s="1"/>
  <c r="TG1942" i="2"/>
  <c r="TH1942" i="2" s="1"/>
  <c r="TI1944" i="2" s="1"/>
  <c r="TG1940" i="2"/>
  <c r="TH1940" i="2" s="1"/>
  <c r="SU1941" i="2"/>
  <c r="SV1941" i="2" s="1"/>
  <c r="SV1944" i="2" s="1"/>
  <c r="SU1942" i="2"/>
  <c r="SV1942" i="2" s="1"/>
  <c r="SW1944" i="2" s="1"/>
  <c r="SU1940" i="2"/>
  <c r="SV1940" i="2" s="1"/>
  <c r="SI1941" i="2"/>
  <c r="SJ1941" i="2" s="1"/>
  <c r="SJ1944" i="2" s="1"/>
  <c r="SI1942" i="2"/>
  <c r="SJ1942" i="2" s="1"/>
  <c r="SK1944" i="2" s="1"/>
  <c r="SI1940" i="2"/>
  <c r="SJ1940" i="2" s="1"/>
  <c r="RW1941" i="2"/>
  <c r="RX1941" i="2" s="1"/>
  <c r="RX1944" i="2" s="1"/>
  <c r="RW1942" i="2"/>
  <c r="RX1942" i="2" s="1"/>
  <c r="RY1944" i="2" s="1"/>
  <c r="RW1940" i="2"/>
  <c r="RX1940" i="2" s="1"/>
  <c r="RK1941" i="2"/>
  <c r="RL1941" i="2" s="1"/>
  <c r="RL1944" i="2" s="1"/>
  <c r="RK1942" i="2"/>
  <c r="RL1942" i="2" s="1"/>
  <c r="RM1944" i="2" s="1"/>
  <c r="RK1940" i="2"/>
  <c r="RL1940" i="2" s="1"/>
  <c r="QY1941" i="2"/>
  <c r="QZ1941" i="2" s="1"/>
  <c r="QZ1944" i="2" s="1"/>
  <c r="QY1942" i="2"/>
  <c r="QZ1942" i="2" s="1"/>
  <c r="RA1944" i="2" s="1"/>
  <c r="QY1940" i="2"/>
  <c r="QZ1940" i="2" s="1"/>
  <c r="QM1941" i="2"/>
  <c r="QN1941" i="2" s="1"/>
  <c r="QN1944" i="2" s="1"/>
  <c r="QM1942" i="2"/>
  <c r="QN1942" i="2" s="1"/>
  <c r="QO1944" i="2" s="1"/>
  <c r="QM1940" i="2"/>
  <c r="QN1940" i="2" s="1"/>
  <c r="QA1941" i="2"/>
  <c r="QB1941" i="2" s="1"/>
  <c r="QB1944" i="2" s="1"/>
  <c r="QA1942" i="2"/>
  <c r="QB1942" i="2" s="1"/>
  <c r="QC1944" i="2" s="1"/>
  <c r="QA1940" i="2"/>
  <c r="QB1940" i="2" s="1"/>
  <c r="PO1941" i="2"/>
  <c r="PP1941" i="2" s="1"/>
  <c r="PP1944" i="2" s="1"/>
  <c r="PO1942" i="2"/>
  <c r="PP1942" i="2" s="1"/>
  <c r="PQ1944" i="2" s="1"/>
  <c r="PO1940" i="2"/>
  <c r="PP1940" i="2" s="1"/>
  <c r="PC1941" i="2"/>
  <c r="PD1941" i="2" s="1"/>
  <c r="PD1944" i="2" s="1"/>
  <c r="PC1942" i="2"/>
  <c r="PD1942" i="2" s="1"/>
  <c r="PE1944" i="2" s="1"/>
  <c r="PC1940" i="2"/>
  <c r="PD1940" i="2" s="1"/>
  <c r="OQ1941" i="2"/>
  <c r="OR1941" i="2" s="1"/>
  <c r="OR1944" i="2" s="1"/>
  <c r="OQ1942" i="2"/>
  <c r="OR1942" i="2" s="1"/>
  <c r="OS1944" i="2" s="1"/>
  <c r="OQ1940" i="2"/>
  <c r="OR1940" i="2" s="1"/>
  <c r="OE1941" i="2"/>
  <c r="OF1941" i="2" s="1"/>
  <c r="OF1944" i="2" s="1"/>
  <c r="OE1942" i="2"/>
  <c r="OF1942" i="2" s="1"/>
  <c r="OG1944" i="2" s="1"/>
  <c r="OE1940" i="2"/>
  <c r="OF1940" i="2" s="1"/>
  <c r="NS1941" i="2"/>
  <c r="NT1941" i="2" s="1"/>
  <c r="NT1944" i="2" s="1"/>
  <c r="NS1942" i="2"/>
  <c r="NT1942" i="2" s="1"/>
  <c r="NU1944" i="2" s="1"/>
  <c r="NS1940" i="2"/>
  <c r="NT1940" i="2" s="1"/>
  <c r="NG1941" i="2"/>
  <c r="NH1941" i="2" s="1"/>
  <c r="NH1944" i="2" s="1"/>
  <c r="NG1942" i="2"/>
  <c r="NH1942" i="2" s="1"/>
  <c r="NI1944" i="2" s="1"/>
  <c r="NG1940" i="2"/>
  <c r="NH1940" i="2" s="1"/>
  <c r="MU1941" i="2"/>
  <c r="MV1941" i="2" s="1"/>
  <c r="MV1944" i="2" s="1"/>
  <c r="MU1942" i="2"/>
  <c r="MV1942" i="2" s="1"/>
  <c r="MW1944" i="2" s="1"/>
  <c r="MU1940" i="2"/>
  <c r="MV1940" i="2" s="1"/>
  <c r="MI1941" i="2"/>
  <c r="MJ1941" i="2" s="1"/>
  <c r="MJ1944" i="2" s="1"/>
  <c r="MI1942" i="2"/>
  <c r="MJ1942" i="2" s="1"/>
  <c r="MK1944" i="2" s="1"/>
  <c r="MI1940" i="2"/>
  <c r="MJ1940" i="2" s="1"/>
  <c r="LW1941" i="2"/>
  <c r="LX1941" i="2" s="1"/>
  <c r="LX1944" i="2" s="1"/>
  <c r="LW1942" i="2"/>
  <c r="LX1942" i="2" s="1"/>
  <c r="LY1944" i="2" s="1"/>
  <c r="LW1940" i="2"/>
  <c r="LX1940" i="2" s="1"/>
  <c r="LK1941" i="2"/>
  <c r="LL1941" i="2" s="1"/>
  <c r="LL1944" i="2" s="1"/>
  <c r="LK1942" i="2"/>
  <c r="LL1942" i="2" s="1"/>
  <c r="LM1944" i="2" s="1"/>
  <c r="LK1940" i="2"/>
  <c r="LL1940" i="2" s="1"/>
  <c r="KY1941" i="2"/>
  <c r="KZ1941" i="2" s="1"/>
  <c r="KZ1944" i="2" s="1"/>
  <c r="KY1942" i="2"/>
  <c r="KZ1942" i="2" s="1"/>
  <c r="LA1944" i="2" s="1"/>
  <c r="KY1940" i="2"/>
  <c r="KZ1940" i="2" s="1"/>
  <c r="KM1941" i="2"/>
  <c r="KN1941" i="2" s="1"/>
  <c r="KN1944" i="2" s="1"/>
  <c r="KM1942" i="2"/>
  <c r="KN1942" i="2" s="1"/>
  <c r="KO1944" i="2" s="1"/>
  <c r="KM1940" i="2"/>
  <c r="KN1940" i="2" s="1"/>
  <c r="KA1941" i="2"/>
  <c r="KB1941" i="2" s="1"/>
  <c r="KB1944" i="2" s="1"/>
  <c r="KA1942" i="2"/>
  <c r="KB1942" i="2" s="1"/>
  <c r="KC1944" i="2" s="1"/>
  <c r="KA1940" i="2"/>
  <c r="KB1940" i="2" s="1"/>
  <c r="JO1941" i="2"/>
  <c r="JP1941" i="2" s="1"/>
  <c r="JP1944" i="2" s="1"/>
  <c r="JO1942" i="2"/>
  <c r="JP1942" i="2" s="1"/>
  <c r="JQ1944" i="2" s="1"/>
  <c r="JO1940" i="2"/>
  <c r="JP1940" i="2" s="1"/>
  <c r="JC1941" i="2"/>
  <c r="JD1941" i="2" s="1"/>
  <c r="JD1944" i="2" s="1"/>
  <c r="JC1942" i="2"/>
  <c r="JD1942" i="2" s="1"/>
  <c r="JE1944" i="2" s="1"/>
  <c r="JC1940" i="2"/>
  <c r="JD1940" i="2" s="1"/>
  <c r="IQ1941" i="2"/>
  <c r="IR1941" i="2" s="1"/>
  <c r="IR1944" i="2" s="1"/>
  <c r="IQ1942" i="2"/>
  <c r="IR1942" i="2" s="1"/>
  <c r="IS1944" i="2" s="1"/>
  <c r="IQ1940" i="2"/>
  <c r="IR1940" i="2" s="1"/>
  <c r="IE1941" i="2"/>
  <c r="IF1941" i="2" s="1"/>
  <c r="IF1944" i="2" s="1"/>
  <c r="IE1942" i="2"/>
  <c r="IF1942" i="2" s="1"/>
  <c r="IG1944" i="2" s="1"/>
  <c r="IE1940" i="2"/>
  <c r="IF1940" i="2" s="1"/>
  <c r="HS1941" i="2"/>
  <c r="HT1941" i="2" s="1"/>
  <c r="HT1944" i="2" s="1"/>
  <c r="HS1942" i="2"/>
  <c r="HT1942" i="2" s="1"/>
  <c r="HU1944" i="2" s="1"/>
  <c r="HS1940" i="2"/>
  <c r="HT1940" i="2" s="1"/>
  <c r="HG1941" i="2"/>
  <c r="HH1941" i="2" s="1"/>
  <c r="HH1944" i="2" s="1"/>
  <c r="HG1942" i="2"/>
  <c r="HH1942" i="2" s="1"/>
  <c r="HI1944" i="2" s="1"/>
  <c r="HG1940" i="2"/>
  <c r="HH1940" i="2" s="1"/>
  <c r="GU1941" i="2"/>
  <c r="GV1941" i="2" s="1"/>
  <c r="GV1944" i="2" s="1"/>
  <c r="GU1942" i="2"/>
  <c r="GV1942" i="2" s="1"/>
  <c r="GW1944" i="2" s="1"/>
  <c r="GU1940" i="2"/>
  <c r="GV1940" i="2" s="1"/>
  <c r="GI1941" i="2"/>
  <c r="GJ1941" i="2" s="1"/>
  <c r="GJ1944" i="2" s="1"/>
  <c r="GI1942" i="2"/>
  <c r="GJ1942" i="2" s="1"/>
  <c r="GK1944" i="2" s="1"/>
  <c r="GI1940" i="2"/>
  <c r="GJ1940" i="2" s="1"/>
  <c r="FW1941" i="2"/>
  <c r="FX1941" i="2" s="1"/>
  <c r="FX1944" i="2" s="1"/>
  <c r="FW1942" i="2"/>
  <c r="FX1942" i="2" s="1"/>
  <c r="FY1944" i="2" s="1"/>
  <c r="FW1940" i="2"/>
  <c r="FX1940" i="2" s="1"/>
  <c r="FK1941" i="2"/>
  <c r="FL1941" i="2" s="1"/>
  <c r="FL1944" i="2" s="1"/>
  <c r="FK1942" i="2"/>
  <c r="FL1942" i="2" s="1"/>
  <c r="FM1944" i="2" s="1"/>
  <c r="FK1940" i="2"/>
  <c r="FL1940" i="2" s="1"/>
  <c r="EY1941" i="2"/>
  <c r="EZ1941" i="2" s="1"/>
  <c r="EZ1944" i="2" s="1"/>
  <c r="EY1942" i="2"/>
  <c r="EZ1942" i="2" s="1"/>
  <c r="FA1944" i="2" s="1"/>
  <c r="EY1940" i="2"/>
  <c r="EZ1940" i="2" s="1"/>
  <c r="EM1941" i="2"/>
  <c r="EN1941" i="2" s="1"/>
  <c r="EN1944" i="2" s="1"/>
  <c r="EM1942" i="2"/>
  <c r="EN1942" i="2" s="1"/>
  <c r="EO1944" i="2" s="1"/>
  <c r="EM1940" i="2"/>
  <c r="EN1940" i="2" s="1"/>
  <c r="EA1941" i="2"/>
  <c r="EB1941" i="2" s="1"/>
  <c r="EB1944" i="2" s="1"/>
  <c r="EA1942" i="2"/>
  <c r="EB1942" i="2" s="1"/>
  <c r="EC1944" i="2" s="1"/>
  <c r="EA1940" i="2"/>
  <c r="EB1940" i="2" s="1"/>
  <c r="DO1941" i="2"/>
  <c r="DP1941" i="2" s="1"/>
  <c r="DP1944" i="2" s="1"/>
  <c r="DO1942" i="2"/>
  <c r="DP1942" i="2" s="1"/>
  <c r="DQ1944" i="2" s="1"/>
  <c r="DO1940" i="2"/>
  <c r="DP1940" i="2" s="1"/>
  <c r="DC1941" i="2"/>
  <c r="DD1941" i="2" s="1"/>
  <c r="DD1944" i="2" s="1"/>
  <c r="DC1942" i="2"/>
  <c r="DD1942" i="2" s="1"/>
  <c r="DE1944" i="2" s="1"/>
  <c r="DC1940" i="2"/>
  <c r="DD1940" i="2" s="1"/>
  <c r="CQ1941" i="2"/>
  <c r="CR1941" i="2" s="1"/>
  <c r="CR1944" i="2" s="1"/>
  <c r="CQ1942" i="2"/>
  <c r="CR1942" i="2" s="1"/>
  <c r="CS1944" i="2" s="1"/>
  <c r="CQ1940" i="2"/>
  <c r="CR1940" i="2" s="1"/>
  <c r="CE1941" i="2"/>
  <c r="CF1941" i="2" s="1"/>
  <c r="CF1944" i="2" s="1"/>
  <c r="CE1942" i="2"/>
  <c r="CF1942" i="2" s="1"/>
  <c r="CG1944" i="2" s="1"/>
  <c r="CE1940" i="2"/>
  <c r="CF1940" i="2" s="1"/>
  <c r="BS1941" i="2"/>
  <c r="BT1941" i="2" s="1"/>
  <c r="BT1944" i="2" s="1"/>
  <c r="BS1942" i="2"/>
  <c r="BT1942" i="2" s="1"/>
  <c r="BU1944" i="2" s="1"/>
  <c r="BS1940" i="2"/>
  <c r="BT1940" i="2" s="1"/>
  <c r="BG1941" i="2"/>
  <c r="BH1941" i="2" s="1"/>
  <c r="BH1944" i="2" s="1"/>
  <c r="BG1942" i="2"/>
  <c r="BH1942" i="2" s="1"/>
  <c r="BI1944" i="2" s="1"/>
  <c r="BG1940" i="2"/>
  <c r="BH1940" i="2" s="1"/>
  <c r="AU1941" i="2"/>
  <c r="AV1941" i="2" s="1"/>
  <c r="AV1944" i="2" s="1"/>
  <c r="AU1942" i="2"/>
  <c r="AV1942" i="2" s="1"/>
  <c r="AW1944" i="2" s="1"/>
  <c r="AU1940" i="2"/>
  <c r="AV1940" i="2" s="1"/>
  <c r="AI1941" i="2"/>
  <c r="AJ1941" i="2" s="1"/>
  <c r="AJ1944" i="2" s="1"/>
  <c r="AI1942" i="2"/>
  <c r="AJ1942" i="2" s="1"/>
  <c r="AK1944" i="2" s="1"/>
  <c r="AI1940" i="2"/>
  <c r="AJ1940" i="2" s="1"/>
  <c r="W1941" i="2"/>
  <c r="X1941" i="2" s="1"/>
  <c r="X1944" i="2" s="1"/>
  <c r="W1942" i="2"/>
  <c r="X1942" i="2" s="1"/>
  <c r="Y1944" i="2" s="1"/>
  <c r="W1940" i="2"/>
  <c r="X1940" i="2" s="1"/>
  <c r="K1941" i="2"/>
  <c r="L1941" i="2" s="1"/>
  <c r="L1944" i="2" s="1"/>
  <c r="K1942" i="2"/>
  <c r="L1942" i="2" s="1"/>
  <c r="M1944" i="2" s="1"/>
  <c r="K1940" i="2"/>
  <c r="L1940" i="2" s="1"/>
  <c r="L1334" i="2"/>
  <c r="L1330" i="2"/>
  <c r="M1329" i="2"/>
  <c r="K1329" i="2"/>
  <c r="L1328" i="2"/>
  <c r="M1330" i="2"/>
  <c r="L1329" i="2"/>
  <c r="K1328" i="2"/>
  <c r="M1328" i="2"/>
  <c r="K1330" i="2"/>
  <c r="M1333" i="2"/>
  <c r="K1333" i="2"/>
  <c r="L1332" i="2"/>
  <c r="M1331" i="2"/>
  <c r="K1331" i="2"/>
  <c r="M1334" i="2"/>
  <c r="L1333" i="2"/>
  <c r="K1332" i="2"/>
  <c r="L1331" i="2"/>
  <c r="M1332" i="2"/>
  <c r="K1338" i="2"/>
  <c r="K1337" i="2"/>
  <c r="L1338" i="2"/>
  <c r="L1337" i="2"/>
  <c r="BG1338" i="2"/>
  <c r="BG1337" i="2"/>
  <c r="BH1338" i="2"/>
  <c r="BH1337" i="2"/>
  <c r="DE1333" i="2"/>
  <c r="DC1333" i="2"/>
  <c r="DD1332" i="2"/>
  <c r="DE1331" i="2"/>
  <c r="DC1331" i="2"/>
  <c r="DE1334" i="2"/>
  <c r="DD1333" i="2"/>
  <c r="DC1332" i="2"/>
  <c r="DD1331" i="2"/>
  <c r="DE1332" i="2"/>
  <c r="DC1338" i="2"/>
  <c r="DC1337" i="2"/>
  <c r="DD1338" i="2"/>
  <c r="DD1337" i="2"/>
  <c r="FA1327" i="2"/>
  <c r="EY1327" i="2"/>
  <c r="EZ1326" i="2"/>
  <c r="FA1325" i="2"/>
  <c r="EY1325" i="2"/>
  <c r="FA1326" i="2"/>
  <c r="EZ1325" i="2"/>
  <c r="EY1334" i="2"/>
  <c r="EY1326" i="2"/>
  <c r="EZ1327" i="2"/>
  <c r="EZ1334" i="2"/>
  <c r="EZ1330" i="2"/>
  <c r="FA1329" i="2"/>
  <c r="EY1329" i="2"/>
  <c r="EZ1328" i="2"/>
  <c r="FA1330" i="2"/>
  <c r="EZ1329" i="2"/>
  <c r="EY1328" i="2"/>
  <c r="FA1328" i="2"/>
  <c r="EY1330" i="2"/>
  <c r="FA1333" i="2"/>
  <c r="EY1333" i="2"/>
  <c r="EZ1332" i="2"/>
  <c r="FA1331" i="2"/>
  <c r="EY1331" i="2"/>
  <c r="FA1334" i="2"/>
  <c r="EZ1333" i="2"/>
  <c r="EY1332" i="2"/>
  <c r="EZ1331" i="2"/>
  <c r="FA1332" i="2"/>
  <c r="EY1338" i="2"/>
  <c r="EY1337" i="2"/>
  <c r="EZ1338" i="2"/>
  <c r="EZ1337" i="2"/>
  <c r="GW1327" i="2"/>
  <c r="GU1327" i="2"/>
  <c r="GV1326" i="2"/>
  <c r="GW1325" i="2"/>
  <c r="GU1325" i="2"/>
  <c r="GW1326" i="2"/>
  <c r="GV1325" i="2"/>
  <c r="GU1334" i="2"/>
  <c r="GU1326" i="2"/>
  <c r="GV1327" i="2"/>
  <c r="GV1334" i="2"/>
  <c r="GV1330" i="2"/>
  <c r="GW1329" i="2"/>
  <c r="GU1329" i="2"/>
  <c r="GV1328" i="2"/>
  <c r="GW1330" i="2"/>
  <c r="GV1329" i="2"/>
  <c r="GU1328" i="2"/>
  <c r="GW1328" i="2"/>
  <c r="GU1330" i="2"/>
  <c r="GW1333" i="2"/>
  <c r="GU1333" i="2"/>
  <c r="GV1332" i="2"/>
  <c r="GW1331" i="2"/>
  <c r="GU1331" i="2"/>
  <c r="GW1334" i="2"/>
  <c r="GV1333" i="2"/>
  <c r="GU1332" i="2"/>
  <c r="GV1331" i="2"/>
  <c r="GW1332" i="2"/>
  <c r="IR1334" i="2"/>
  <c r="IR1330" i="2"/>
  <c r="IS1329" i="2"/>
  <c r="IQ1329" i="2"/>
  <c r="IR1328" i="2"/>
  <c r="IS1330" i="2"/>
  <c r="IR1329" i="2"/>
  <c r="IQ1328" i="2"/>
  <c r="IS1328" i="2"/>
  <c r="IQ1330" i="2"/>
  <c r="IR1338" i="2"/>
  <c r="IR1337" i="2"/>
  <c r="IQ1337" i="2"/>
  <c r="IQ1338" i="2"/>
  <c r="KO1327" i="2"/>
  <c r="KM1327" i="2"/>
  <c r="KN1326" i="2"/>
  <c r="KO1325" i="2"/>
  <c r="KM1325" i="2"/>
  <c r="KO1326" i="2"/>
  <c r="KN1325" i="2"/>
  <c r="KM1334" i="2"/>
  <c r="KM1326" i="2"/>
  <c r="KN1327" i="2"/>
  <c r="KN1334" i="2"/>
  <c r="KN1330" i="2"/>
  <c r="KO1329" i="2"/>
  <c r="KM1329" i="2"/>
  <c r="KN1328" i="2"/>
  <c r="KO1330" i="2"/>
  <c r="KN1329" i="2"/>
  <c r="KM1328" i="2"/>
  <c r="KO1328" i="2"/>
  <c r="KM1330" i="2"/>
  <c r="KO1333" i="2"/>
  <c r="KM1333" i="2"/>
  <c r="KN1332" i="2"/>
  <c r="KO1331" i="2"/>
  <c r="KM1331" i="2"/>
  <c r="KO1334" i="2"/>
  <c r="KN1333" i="2"/>
  <c r="KM1332" i="2"/>
  <c r="KN1331" i="2"/>
  <c r="KO1332" i="2"/>
  <c r="OF1340" i="2"/>
  <c r="OF1339" i="2"/>
  <c r="OE1339" i="2"/>
  <c r="OE1340" i="2"/>
  <c r="RX1338" i="2"/>
  <c r="RX1337" i="2"/>
  <c r="RW1337" i="2"/>
  <c r="RW1338" i="2"/>
  <c r="UR1338" i="2"/>
  <c r="UR1337" i="2"/>
  <c r="UQ1337" i="2"/>
  <c r="UQ1338" i="2"/>
  <c r="Q1334" i="2"/>
  <c r="R1327" i="2"/>
  <c r="S1326" i="2"/>
  <c r="Q1326" i="2"/>
  <c r="R1325" i="2"/>
  <c r="Q1327" i="2"/>
  <c r="S1325" i="2"/>
  <c r="S1327" i="2"/>
  <c r="Q1325" i="2"/>
  <c r="R1326" i="2"/>
  <c r="S1330" i="2"/>
  <c r="Q1330" i="2"/>
  <c r="R1329" i="2"/>
  <c r="S1328" i="2"/>
  <c r="Q1328" i="2"/>
  <c r="S1329" i="2"/>
  <c r="R1328" i="2"/>
  <c r="R1330" i="2"/>
  <c r="Q1329" i="2"/>
  <c r="R1334" i="2"/>
  <c r="AO1334" i="2"/>
  <c r="AP1327" i="2"/>
  <c r="AQ1326" i="2"/>
  <c r="AO1326" i="2"/>
  <c r="AP1325" i="2"/>
  <c r="AO1327" i="2"/>
  <c r="AQ1325" i="2"/>
  <c r="AP1326" i="2"/>
  <c r="AQ1327" i="2"/>
  <c r="AO1325" i="2"/>
  <c r="AQ1330" i="2"/>
  <c r="AO1330" i="2"/>
  <c r="AP1329" i="2"/>
  <c r="AQ1328" i="2"/>
  <c r="AO1328" i="2"/>
  <c r="AQ1329" i="2"/>
  <c r="AP1328" i="2"/>
  <c r="AP1334" i="2"/>
  <c r="AO1329" i="2"/>
  <c r="AP1330" i="2"/>
  <c r="AP1338" i="2"/>
  <c r="AP1337" i="2"/>
  <c r="AO1338" i="2"/>
  <c r="AO1337" i="2"/>
  <c r="BN1338" i="2"/>
  <c r="BN1337" i="2"/>
  <c r="BM1338" i="2"/>
  <c r="BM1337" i="2"/>
  <c r="CK1334" i="2"/>
  <c r="CL1327" i="2"/>
  <c r="CM1326" i="2"/>
  <c r="CK1326" i="2"/>
  <c r="CL1325" i="2"/>
  <c r="CK1327" i="2"/>
  <c r="CM1325" i="2"/>
  <c r="CL1326" i="2"/>
  <c r="CK1325" i="2"/>
  <c r="CM1327" i="2"/>
  <c r="CM1330" i="2"/>
  <c r="CK1330" i="2"/>
  <c r="CL1329" i="2"/>
  <c r="CM1328" i="2"/>
  <c r="CK1328" i="2"/>
  <c r="CM1329" i="2"/>
  <c r="CL1328" i="2"/>
  <c r="CL1334" i="2"/>
  <c r="CK1329" i="2"/>
  <c r="CL1330" i="2"/>
  <c r="CM1334" i="2"/>
  <c r="CL1333" i="2"/>
  <c r="CM1332" i="2"/>
  <c r="CK1332" i="2"/>
  <c r="CL1331" i="2"/>
  <c r="CM1333" i="2"/>
  <c r="CL1332" i="2"/>
  <c r="CK1331" i="2"/>
  <c r="CM1331" i="2"/>
  <c r="CK1333" i="2"/>
  <c r="DI1334" i="2"/>
  <c r="DJ1327" i="2"/>
  <c r="DK1326" i="2"/>
  <c r="DI1326" i="2"/>
  <c r="DJ1325" i="2"/>
  <c r="DI1327" i="2"/>
  <c r="DK1325" i="2"/>
  <c r="DK1327" i="2"/>
  <c r="DI1325" i="2"/>
  <c r="DJ1326" i="2"/>
  <c r="DK1330" i="2"/>
  <c r="DI1330" i="2"/>
  <c r="DJ1329" i="2"/>
  <c r="DK1328" i="2"/>
  <c r="DI1328" i="2"/>
  <c r="DK1329" i="2"/>
  <c r="DJ1328" i="2"/>
  <c r="DJ1330" i="2"/>
  <c r="DJ1334" i="2"/>
  <c r="DI1329" i="2"/>
  <c r="DK1334" i="2"/>
  <c r="DJ1333" i="2"/>
  <c r="DK1332" i="2"/>
  <c r="DI1332" i="2"/>
  <c r="DJ1331" i="2"/>
  <c r="DK1333" i="2"/>
  <c r="DJ1332" i="2"/>
  <c r="DI1331" i="2"/>
  <c r="DI1333" i="2"/>
  <c r="DK1331" i="2"/>
  <c r="EH1338" i="2"/>
  <c r="EH1337" i="2"/>
  <c r="EG1338" i="2"/>
  <c r="EG1337" i="2"/>
  <c r="FE1340" i="2"/>
  <c r="FE1339" i="2"/>
  <c r="FF1340" i="2"/>
  <c r="FF1339" i="2"/>
  <c r="GC1334" i="2"/>
  <c r="GD1327" i="2"/>
  <c r="GE1326" i="2"/>
  <c r="GC1326" i="2"/>
  <c r="GD1325" i="2"/>
  <c r="GC1327" i="2"/>
  <c r="GE1325" i="2"/>
  <c r="GD1326" i="2"/>
  <c r="GC1325" i="2"/>
  <c r="GE1327" i="2"/>
  <c r="GE1330" i="2"/>
  <c r="GC1330" i="2"/>
  <c r="GD1329" i="2"/>
  <c r="GE1328" i="2"/>
  <c r="GC1328" i="2"/>
  <c r="GE1329" i="2"/>
  <c r="GD1328" i="2"/>
  <c r="GD1334" i="2"/>
  <c r="GC1329" i="2"/>
  <c r="GD1330" i="2"/>
  <c r="GE1334" i="2"/>
  <c r="GD1333" i="2"/>
  <c r="GE1332" i="2"/>
  <c r="GC1332" i="2"/>
  <c r="GD1331" i="2"/>
  <c r="GE1333" i="2"/>
  <c r="GD1332" i="2"/>
  <c r="GC1331" i="2"/>
  <c r="GE1331" i="2"/>
  <c r="GC1333" i="2"/>
  <c r="HA1338" i="2"/>
  <c r="HA1337" i="2"/>
  <c r="HB1338" i="2"/>
  <c r="HB1337" i="2"/>
  <c r="HY1334" i="2"/>
  <c r="HZ1327" i="2"/>
  <c r="IA1326" i="2"/>
  <c r="HY1326" i="2"/>
  <c r="HZ1325" i="2"/>
  <c r="HY1327" i="2"/>
  <c r="IA1325" i="2"/>
  <c r="HZ1326" i="2"/>
  <c r="IA1327" i="2"/>
  <c r="HY1325" i="2"/>
  <c r="IA1330" i="2"/>
  <c r="HY1330" i="2"/>
  <c r="HZ1329" i="2"/>
  <c r="IA1328" i="2"/>
  <c r="HY1328" i="2"/>
  <c r="IA1329" i="2"/>
  <c r="HZ1328" i="2"/>
  <c r="HZ1334" i="2"/>
  <c r="HY1329" i="2"/>
  <c r="HZ1330" i="2"/>
  <c r="IA1334" i="2"/>
  <c r="HZ1333" i="2"/>
  <c r="IA1332" i="2"/>
  <c r="HY1332" i="2"/>
  <c r="HZ1331" i="2"/>
  <c r="IA1333" i="2"/>
  <c r="HZ1332" i="2"/>
  <c r="HY1331" i="2"/>
  <c r="IA1331" i="2"/>
  <c r="HY1333" i="2"/>
  <c r="IW1338" i="2"/>
  <c r="IW1337" i="2"/>
  <c r="IX1338" i="2"/>
  <c r="IX1337" i="2"/>
  <c r="JU1334" i="2"/>
  <c r="JV1327" i="2"/>
  <c r="JW1326" i="2"/>
  <c r="JU1326" i="2"/>
  <c r="JV1325" i="2"/>
  <c r="JU1327" i="2"/>
  <c r="JW1325" i="2"/>
  <c r="JV1326" i="2"/>
  <c r="JU1325" i="2"/>
  <c r="JW1327" i="2"/>
  <c r="JU1338" i="2"/>
  <c r="JU1337" i="2"/>
  <c r="JV1338" i="2"/>
  <c r="JV1337" i="2"/>
  <c r="KS1334" i="2"/>
  <c r="KT1327" i="2"/>
  <c r="KU1326" i="2"/>
  <c r="KS1326" i="2"/>
  <c r="KT1325" i="2"/>
  <c r="KS1327" i="2"/>
  <c r="KU1325" i="2"/>
  <c r="KU1327" i="2"/>
  <c r="KS1325" i="2"/>
  <c r="KT1326" i="2"/>
  <c r="KU1330" i="2"/>
  <c r="KS1330" i="2"/>
  <c r="KT1329" i="2"/>
  <c r="KU1328" i="2"/>
  <c r="KS1328" i="2"/>
  <c r="KU1329" i="2"/>
  <c r="KT1328" i="2"/>
  <c r="KT1330" i="2"/>
  <c r="KT1334" i="2"/>
  <c r="KS1329" i="2"/>
  <c r="KS1338" i="2"/>
  <c r="KS1337" i="2"/>
  <c r="KT1338" i="2"/>
  <c r="KT1337" i="2"/>
  <c r="LQ1334" i="2"/>
  <c r="LR1327" i="2"/>
  <c r="LS1326" i="2"/>
  <c r="LQ1326" i="2"/>
  <c r="LR1325" i="2"/>
  <c r="LQ1327" i="2"/>
  <c r="LS1325" i="2"/>
  <c r="LR1326" i="2"/>
  <c r="LS1327" i="2"/>
  <c r="LQ1325" i="2"/>
  <c r="LS1330" i="2"/>
  <c r="LQ1330" i="2"/>
  <c r="LR1329" i="2"/>
  <c r="LS1328" i="2"/>
  <c r="LQ1328" i="2"/>
  <c r="LS1329" i="2"/>
  <c r="LR1328" i="2"/>
  <c r="LR1334" i="2"/>
  <c r="LQ1329" i="2"/>
  <c r="LR1330" i="2"/>
  <c r="LS1334" i="2"/>
  <c r="LR1333" i="2"/>
  <c r="LS1332" i="2"/>
  <c r="LQ1332" i="2"/>
  <c r="LR1331" i="2"/>
  <c r="LS1333" i="2"/>
  <c r="LR1332" i="2"/>
  <c r="LQ1331" i="2"/>
  <c r="LS1331" i="2"/>
  <c r="LQ1333" i="2"/>
  <c r="NM1338" i="2"/>
  <c r="NM1337" i="2"/>
  <c r="NN1338" i="2"/>
  <c r="NN1337" i="2"/>
  <c r="OK1338" i="2"/>
  <c r="OK1337" i="2"/>
  <c r="OL1338" i="2"/>
  <c r="OL1337" i="2"/>
  <c r="PI1338" i="2"/>
  <c r="PI1337" i="2"/>
  <c r="PJ1338" i="2"/>
  <c r="PJ1337" i="2"/>
  <c r="QG1338" i="2"/>
  <c r="QG1337" i="2"/>
  <c r="QH1338" i="2"/>
  <c r="QH1337" i="2"/>
  <c r="RE1338" i="2"/>
  <c r="RE1337" i="2"/>
  <c r="RF1338" i="2"/>
  <c r="RF1337" i="2"/>
  <c r="SC1338" i="2"/>
  <c r="SC1337" i="2"/>
  <c r="SD1338" i="2"/>
  <c r="SD1337" i="2"/>
  <c r="TA1338" i="2"/>
  <c r="TA1337" i="2"/>
  <c r="TB1338" i="2"/>
  <c r="TB1337" i="2"/>
  <c r="TY1338" i="2"/>
  <c r="TY1337" i="2"/>
  <c r="TZ1338" i="2"/>
  <c r="TZ1337" i="2"/>
  <c r="UW1338" i="2"/>
  <c r="UW1337" i="2"/>
  <c r="UX1338" i="2"/>
  <c r="UX1337" i="2"/>
  <c r="AI1336" i="2"/>
  <c r="AI1335" i="2"/>
  <c r="AJ1336" i="2"/>
  <c r="AJ1335" i="2"/>
  <c r="AJ1340" i="2"/>
  <c r="AJ1339" i="2"/>
  <c r="AI1339" i="2"/>
  <c r="AI1340" i="2"/>
  <c r="CE1336" i="2"/>
  <c r="CE1335" i="2"/>
  <c r="CF1336" i="2"/>
  <c r="CF1335" i="2"/>
  <c r="CF1340" i="2"/>
  <c r="CF1339" i="2"/>
  <c r="CE1339" i="2"/>
  <c r="CE1340" i="2"/>
  <c r="EA1336" i="2"/>
  <c r="EA1335" i="2"/>
  <c r="EB1336" i="2"/>
  <c r="EB1335" i="2"/>
  <c r="EB1340" i="2"/>
  <c r="EB1339" i="2"/>
  <c r="EA1339" i="2"/>
  <c r="EA1340" i="2"/>
  <c r="FW1336" i="2"/>
  <c r="FW1335" i="2"/>
  <c r="FX1336" i="2"/>
  <c r="FX1335" i="2"/>
  <c r="FX1340" i="2"/>
  <c r="FX1339" i="2"/>
  <c r="FW1339" i="2"/>
  <c r="FW1340" i="2"/>
  <c r="HS1336" i="2"/>
  <c r="HS1335" i="2"/>
  <c r="HT1336" i="2"/>
  <c r="HT1335" i="2"/>
  <c r="HT1340" i="2"/>
  <c r="HT1339" i="2"/>
  <c r="HS1339" i="2"/>
  <c r="HS1340" i="2"/>
  <c r="JO1336" i="2"/>
  <c r="JO1335" i="2"/>
  <c r="JP1336" i="2"/>
  <c r="JP1335" i="2"/>
  <c r="JP1340" i="2"/>
  <c r="JP1339" i="2"/>
  <c r="JO1339" i="2"/>
  <c r="JO1340" i="2"/>
  <c r="LK1336" i="2"/>
  <c r="LK1335" i="2"/>
  <c r="LL1336" i="2"/>
  <c r="LL1335" i="2"/>
  <c r="LL1340" i="2"/>
  <c r="LL1339" i="2"/>
  <c r="LK1339" i="2"/>
  <c r="LK1340" i="2"/>
  <c r="NI1327" i="2"/>
  <c r="NG1327" i="2"/>
  <c r="NH1326" i="2"/>
  <c r="NI1325" i="2"/>
  <c r="NG1325" i="2"/>
  <c r="NI1326" i="2"/>
  <c r="NH1325" i="2"/>
  <c r="NH1327" i="2"/>
  <c r="NG1326" i="2"/>
  <c r="NG1334" i="2"/>
  <c r="NH1334" i="2"/>
  <c r="NH1330" i="2"/>
  <c r="NI1329" i="2"/>
  <c r="NG1329" i="2"/>
  <c r="NH1328" i="2"/>
  <c r="NI1330" i="2"/>
  <c r="NH1329" i="2"/>
  <c r="NG1328" i="2"/>
  <c r="NG1330" i="2"/>
  <c r="NI1328" i="2"/>
  <c r="NI1333" i="2"/>
  <c r="NG1333" i="2"/>
  <c r="NH1332" i="2"/>
  <c r="NI1331" i="2"/>
  <c r="NG1331" i="2"/>
  <c r="NI1334" i="2"/>
  <c r="NH1333" i="2"/>
  <c r="NG1332" i="2"/>
  <c r="NI1332" i="2"/>
  <c r="NH1331" i="2"/>
  <c r="NG1336" i="2"/>
  <c r="NG1335" i="2"/>
  <c r="NH1336" i="2"/>
  <c r="NH1335" i="2"/>
  <c r="NH1340" i="2"/>
  <c r="NH1339" i="2"/>
  <c r="NG1339" i="2"/>
  <c r="NG1340" i="2"/>
  <c r="PE1327" i="2"/>
  <c r="PC1327" i="2"/>
  <c r="PD1326" i="2"/>
  <c r="PE1325" i="2"/>
  <c r="PC1325" i="2"/>
  <c r="PE1326" i="2"/>
  <c r="PD1325" i="2"/>
  <c r="PD1327" i="2"/>
  <c r="PC1334" i="2"/>
  <c r="PC1326" i="2"/>
  <c r="PD1334" i="2"/>
  <c r="PD1330" i="2"/>
  <c r="PE1329" i="2"/>
  <c r="PC1329" i="2"/>
  <c r="PD1328" i="2"/>
  <c r="PE1330" i="2"/>
  <c r="PD1329" i="2"/>
  <c r="PC1328" i="2"/>
  <c r="PC1330" i="2"/>
  <c r="PE1328" i="2"/>
  <c r="PE1333" i="2"/>
  <c r="PC1333" i="2"/>
  <c r="PD1332" i="2"/>
  <c r="PE1331" i="2"/>
  <c r="PC1331" i="2"/>
  <c r="PE1334" i="2"/>
  <c r="PD1333" i="2"/>
  <c r="PC1332" i="2"/>
  <c r="PE1332" i="2"/>
  <c r="PD1331" i="2"/>
  <c r="PC1336" i="2"/>
  <c r="PC1335" i="2"/>
  <c r="PD1336" i="2"/>
  <c r="PD1335" i="2"/>
  <c r="PD1340" i="2"/>
  <c r="PD1339" i="2"/>
  <c r="PC1339" i="2"/>
  <c r="PC1340" i="2"/>
  <c r="RA1327" i="2"/>
  <c r="QY1327" i="2"/>
  <c r="QZ1326" i="2"/>
  <c r="RA1325" i="2"/>
  <c r="QY1325" i="2"/>
  <c r="RA1326" i="2"/>
  <c r="QZ1325" i="2"/>
  <c r="QZ1327" i="2"/>
  <c r="QY1326" i="2"/>
  <c r="QY1334" i="2"/>
  <c r="QZ1334" i="2"/>
  <c r="QZ1330" i="2"/>
  <c r="RA1329" i="2"/>
  <c r="QY1329" i="2"/>
  <c r="QZ1328" i="2"/>
  <c r="RA1330" i="2"/>
  <c r="QZ1329" i="2"/>
  <c r="QY1328" i="2"/>
  <c r="QY1330" i="2"/>
  <c r="RA1328" i="2"/>
  <c r="RA1333" i="2"/>
  <c r="QY1333" i="2"/>
  <c r="QZ1332" i="2"/>
  <c r="RA1331" i="2"/>
  <c r="QY1331" i="2"/>
  <c r="RA1334" i="2"/>
  <c r="QZ1333" i="2"/>
  <c r="QY1332" i="2"/>
  <c r="RA1332" i="2"/>
  <c r="QZ1331" i="2"/>
  <c r="QY1336" i="2"/>
  <c r="QY1335" i="2"/>
  <c r="QZ1336" i="2"/>
  <c r="QZ1335" i="2"/>
  <c r="QZ1340" i="2"/>
  <c r="QZ1339" i="2"/>
  <c r="QY1339" i="2"/>
  <c r="QY1340" i="2"/>
  <c r="SW1327" i="2"/>
  <c r="SU1327" i="2"/>
  <c r="SV1326" i="2"/>
  <c r="SW1325" i="2"/>
  <c r="SU1325" i="2"/>
  <c r="SW1326" i="2"/>
  <c r="SV1325" i="2"/>
  <c r="SV1327" i="2"/>
  <c r="SU1334" i="2"/>
  <c r="SU1326" i="2"/>
  <c r="SV1334" i="2"/>
  <c r="SV1330" i="2"/>
  <c r="SW1329" i="2"/>
  <c r="SU1329" i="2"/>
  <c r="SV1328" i="2"/>
  <c r="SW1330" i="2"/>
  <c r="SV1329" i="2"/>
  <c r="SU1328" i="2"/>
  <c r="SU1330" i="2"/>
  <c r="SW1328" i="2"/>
  <c r="SW1333" i="2"/>
  <c r="SU1333" i="2"/>
  <c r="SV1332" i="2"/>
  <c r="SW1331" i="2"/>
  <c r="SU1331" i="2"/>
  <c r="SW1334" i="2"/>
  <c r="SV1333" i="2"/>
  <c r="SU1332" i="2"/>
  <c r="SW1332" i="2"/>
  <c r="SV1331" i="2"/>
  <c r="SU1336" i="2"/>
  <c r="SU1335" i="2"/>
  <c r="SV1336" i="2"/>
  <c r="SV1335" i="2"/>
  <c r="SV1340" i="2"/>
  <c r="SV1339" i="2"/>
  <c r="SU1339" i="2"/>
  <c r="SU1340" i="2"/>
  <c r="TU1327" i="2"/>
  <c r="TS1327" i="2"/>
  <c r="TT1326" i="2"/>
  <c r="TU1325" i="2"/>
  <c r="TS1325" i="2"/>
  <c r="TU1326" i="2"/>
  <c r="TT1325" i="2"/>
  <c r="TS1334" i="2"/>
  <c r="TS1326" i="2"/>
  <c r="TT1327" i="2"/>
  <c r="TT1334" i="2"/>
  <c r="TT1330" i="2"/>
  <c r="TU1329" i="2"/>
  <c r="TS1329" i="2"/>
  <c r="TT1328" i="2"/>
  <c r="TU1330" i="2"/>
  <c r="TT1329" i="2"/>
  <c r="TS1328" i="2"/>
  <c r="TU1328" i="2"/>
  <c r="TS1330" i="2"/>
  <c r="TU1333" i="2"/>
  <c r="TS1333" i="2"/>
  <c r="TT1332" i="2"/>
  <c r="TU1331" i="2"/>
  <c r="TS1331" i="2"/>
  <c r="TU1334" i="2"/>
  <c r="TT1333" i="2"/>
  <c r="TS1332" i="2"/>
  <c r="TT1331" i="2"/>
  <c r="TU1332" i="2"/>
  <c r="TS1336" i="2"/>
  <c r="TS1335" i="2"/>
  <c r="TT1336" i="2"/>
  <c r="TT1335" i="2"/>
  <c r="TT1340" i="2"/>
  <c r="TT1339" i="2"/>
  <c r="TS1339" i="2"/>
  <c r="TS1340" i="2"/>
  <c r="W1336" i="2"/>
  <c r="W1335" i="2"/>
  <c r="X1335" i="2"/>
  <c r="X1336" i="2"/>
  <c r="W1338" i="2"/>
  <c r="W1337" i="2"/>
  <c r="X1337" i="2"/>
  <c r="X1338" i="2"/>
  <c r="X1340" i="2"/>
  <c r="X1339" i="2"/>
  <c r="W1340" i="2"/>
  <c r="W1339" i="2"/>
  <c r="AU1338" i="2"/>
  <c r="AU1337" i="2"/>
  <c r="AV1337" i="2"/>
  <c r="AV1338" i="2"/>
  <c r="AU1336" i="2"/>
  <c r="AU1335" i="2"/>
  <c r="AV1335" i="2"/>
  <c r="AV1336" i="2"/>
  <c r="AV1340" i="2"/>
  <c r="AV1339" i="2"/>
  <c r="AU1340" i="2"/>
  <c r="AU1339" i="2"/>
  <c r="BS1338" i="2"/>
  <c r="BS1337" i="2"/>
  <c r="BT1337" i="2"/>
  <c r="BT1338" i="2"/>
  <c r="BT1340" i="2"/>
  <c r="BT1339" i="2"/>
  <c r="BS1340" i="2"/>
  <c r="BS1339" i="2"/>
  <c r="CQ1338" i="2"/>
  <c r="CQ1337" i="2"/>
  <c r="CR1337" i="2"/>
  <c r="CR1338" i="2"/>
  <c r="CQ1336" i="2"/>
  <c r="CQ1335" i="2"/>
  <c r="CR1335" i="2"/>
  <c r="CR1336" i="2"/>
  <c r="CR1340" i="2"/>
  <c r="CR1339" i="2"/>
  <c r="CQ1340" i="2"/>
  <c r="CQ1339" i="2"/>
  <c r="DO1336" i="2"/>
  <c r="DO1335" i="2"/>
  <c r="DP1335" i="2"/>
  <c r="DP1336" i="2"/>
  <c r="DO1338" i="2"/>
  <c r="DO1337" i="2"/>
  <c r="DP1337" i="2"/>
  <c r="DP1338" i="2"/>
  <c r="DP1340" i="2"/>
  <c r="DP1339" i="2"/>
  <c r="DO1340" i="2"/>
  <c r="DO1339" i="2"/>
  <c r="EM1336" i="2"/>
  <c r="EM1335" i="2"/>
  <c r="EN1335" i="2"/>
  <c r="EN1336" i="2"/>
  <c r="EN1340" i="2"/>
  <c r="EN1339" i="2"/>
  <c r="EM1340" i="2"/>
  <c r="EM1339" i="2"/>
  <c r="FK1338" i="2"/>
  <c r="FK1337" i="2"/>
  <c r="FL1337" i="2"/>
  <c r="FL1338" i="2"/>
  <c r="FL1340" i="2"/>
  <c r="FL1339" i="2"/>
  <c r="FK1340" i="2"/>
  <c r="FK1339" i="2"/>
  <c r="GJ1338" i="2"/>
  <c r="GI1338" i="2"/>
  <c r="GI1337" i="2"/>
  <c r="GJ1337" i="2"/>
  <c r="GI1336" i="2"/>
  <c r="GI1335" i="2"/>
  <c r="GJ1335" i="2"/>
  <c r="GJ1336" i="2"/>
  <c r="GJ1340" i="2"/>
  <c r="GJ1339" i="2"/>
  <c r="GI1340" i="2"/>
  <c r="GI1339" i="2"/>
  <c r="HG1336" i="2"/>
  <c r="HG1335" i="2"/>
  <c r="HH1335" i="2"/>
  <c r="HH1336" i="2"/>
  <c r="HI1327" i="2"/>
  <c r="HG1327" i="2"/>
  <c r="HH1326" i="2"/>
  <c r="HI1325" i="2"/>
  <c r="HG1325" i="2"/>
  <c r="HG1334" i="2"/>
  <c r="HH1327" i="2"/>
  <c r="HG1326" i="2"/>
  <c r="HI1326" i="2"/>
  <c r="HH1325" i="2"/>
  <c r="HH1334" i="2"/>
  <c r="HH1330" i="2"/>
  <c r="HI1329" i="2"/>
  <c r="HG1329" i="2"/>
  <c r="HH1328" i="2"/>
  <c r="HG1330" i="2"/>
  <c r="HI1328" i="2"/>
  <c r="HH1329" i="2"/>
  <c r="HI1330" i="2"/>
  <c r="HG1328" i="2"/>
  <c r="HI1333" i="2"/>
  <c r="HG1333" i="2"/>
  <c r="HH1332" i="2"/>
  <c r="HI1331" i="2"/>
  <c r="HG1331" i="2"/>
  <c r="HI1332" i="2"/>
  <c r="HH1331" i="2"/>
  <c r="HI1334" i="2"/>
  <c r="HG1332" i="2"/>
  <c r="HH1333" i="2"/>
  <c r="HH1340" i="2"/>
  <c r="HH1339" i="2"/>
  <c r="HG1340" i="2"/>
  <c r="HG1339" i="2"/>
  <c r="IG1327" i="2"/>
  <c r="IE1327" i="2"/>
  <c r="IF1326" i="2"/>
  <c r="IG1325" i="2"/>
  <c r="IE1325" i="2"/>
  <c r="IE1334" i="2"/>
  <c r="IF1327" i="2"/>
  <c r="IE1326" i="2"/>
  <c r="IF1325" i="2"/>
  <c r="IG1326" i="2"/>
  <c r="IF1334" i="2"/>
  <c r="IF1330" i="2"/>
  <c r="IG1329" i="2"/>
  <c r="IE1329" i="2"/>
  <c r="IF1328" i="2"/>
  <c r="IE1330" i="2"/>
  <c r="IG1328" i="2"/>
  <c r="IG1330" i="2"/>
  <c r="IE1328" i="2"/>
  <c r="IF1329" i="2"/>
  <c r="IG1333" i="2"/>
  <c r="IE1333" i="2"/>
  <c r="IF1332" i="2"/>
  <c r="IG1331" i="2"/>
  <c r="IE1331" i="2"/>
  <c r="IG1332" i="2"/>
  <c r="IF1331" i="2"/>
  <c r="IF1333" i="2"/>
  <c r="IE1332" i="2"/>
  <c r="IG1334" i="2"/>
  <c r="IF1340" i="2"/>
  <c r="IF1339" i="2"/>
  <c r="IE1340" i="2"/>
  <c r="IE1339" i="2"/>
  <c r="JE1327" i="2"/>
  <c r="JC1327" i="2"/>
  <c r="JD1326" i="2"/>
  <c r="JE1325" i="2"/>
  <c r="JC1325" i="2"/>
  <c r="JC1334" i="2"/>
  <c r="JD1327" i="2"/>
  <c r="JC1326" i="2"/>
  <c r="JE1326" i="2"/>
  <c r="JD1325" i="2"/>
  <c r="JD1334" i="2"/>
  <c r="JD1330" i="2"/>
  <c r="JE1329" i="2"/>
  <c r="JC1329" i="2"/>
  <c r="JD1328" i="2"/>
  <c r="JC1330" i="2"/>
  <c r="JE1328" i="2"/>
  <c r="JD1329" i="2"/>
  <c r="JC1328" i="2"/>
  <c r="JE1330" i="2"/>
  <c r="JE1333" i="2"/>
  <c r="JC1333" i="2"/>
  <c r="JD1332" i="2"/>
  <c r="JE1331" i="2"/>
  <c r="JC1331" i="2"/>
  <c r="JE1332" i="2"/>
  <c r="JD1331" i="2"/>
  <c r="JE1334" i="2"/>
  <c r="JC1332" i="2"/>
  <c r="JD1333" i="2"/>
  <c r="JD1340" i="2"/>
  <c r="JD1339" i="2"/>
  <c r="JC1340" i="2"/>
  <c r="JC1339" i="2"/>
  <c r="KC1327" i="2"/>
  <c r="KA1327" i="2"/>
  <c r="KB1326" i="2"/>
  <c r="KC1325" i="2"/>
  <c r="KA1325" i="2"/>
  <c r="KA1334" i="2"/>
  <c r="KB1327" i="2"/>
  <c r="KA1326" i="2"/>
  <c r="KB1325" i="2"/>
  <c r="KC1326" i="2"/>
  <c r="KB1334" i="2"/>
  <c r="KB1330" i="2"/>
  <c r="KC1329" i="2"/>
  <c r="KA1329" i="2"/>
  <c r="KB1328" i="2"/>
  <c r="KA1330" i="2"/>
  <c r="KC1328" i="2"/>
  <c r="KC1330" i="2"/>
  <c r="KA1328" i="2"/>
  <c r="KB1329" i="2"/>
  <c r="KC1333" i="2"/>
  <c r="KA1333" i="2"/>
  <c r="KB1332" i="2"/>
  <c r="KC1331" i="2"/>
  <c r="KA1331" i="2"/>
  <c r="KC1332" i="2"/>
  <c r="KB1331" i="2"/>
  <c r="KB1333" i="2"/>
  <c r="KC1334" i="2"/>
  <c r="KA1332" i="2"/>
  <c r="KB1340" i="2"/>
  <c r="KB1339" i="2"/>
  <c r="KA1340" i="2"/>
  <c r="KA1339" i="2"/>
  <c r="KY1336" i="2"/>
  <c r="KY1335" i="2"/>
  <c r="KZ1335" i="2"/>
  <c r="KZ1336" i="2"/>
  <c r="LA1327" i="2"/>
  <c r="KY1327" i="2"/>
  <c r="KZ1326" i="2"/>
  <c r="LA1325" i="2"/>
  <c r="KY1325" i="2"/>
  <c r="KY1334" i="2"/>
  <c r="KZ1327" i="2"/>
  <c r="KY1326" i="2"/>
  <c r="LA1326" i="2"/>
  <c r="KZ1325" i="2"/>
  <c r="KZ1334" i="2"/>
  <c r="KZ1330" i="2"/>
  <c r="LA1329" i="2"/>
  <c r="KY1329" i="2"/>
  <c r="KZ1328" i="2"/>
  <c r="KY1330" i="2"/>
  <c r="LA1328" i="2"/>
  <c r="KZ1329" i="2"/>
  <c r="LA1330" i="2"/>
  <c r="KY1328" i="2"/>
  <c r="LA1333" i="2"/>
  <c r="KY1333" i="2"/>
  <c r="KZ1332" i="2"/>
  <c r="LA1331" i="2"/>
  <c r="KY1331" i="2"/>
  <c r="LA1332" i="2"/>
  <c r="KZ1331" i="2"/>
  <c r="LA1334" i="2"/>
  <c r="KY1332" i="2"/>
  <c r="KZ1333" i="2"/>
  <c r="KZ1340" i="2"/>
  <c r="KZ1339" i="2"/>
  <c r="KY1340" i="2"/>
  <c r="KY1339" i="2"/>
  <c r="LY1327" i="2"/>
  <c r="LW1327" i="2"/>
  <c r="LX1326" i="2"/>
  <c r="LY1325" i="2"/>
  <c r="LW1325" i="2"/>
  <c r="LW1334" i="2"/>
  <c r="LX1327" i="2"/>
  <c r="LW1326" i="2"/>
  <c r="LX1325" i="2"/>
  <c r="LY1326" i="2"/>
  <c r="LX1334" i="2"/>
  <c r="LX1330" i="2"/>
  <c r="LY1329" i="2"/>
  <c r="LW1329" i="2"/>
  <c r="LX1328" i="2"/>
  <c r="LW1330" i="2"/>
  <c r="LY1328" i="2"/>
  <c r="LY1330" i="2"/>
  <c r="LW1328" i="2"/>
  <c r="LX1329" i="2"/>
  <c r="LY1333" i="2"/>
  <c r="LW1333" i="2"/>
  <c r="LX1332" i="2"/>
  <c r="LY1331" i="2"/>
  <c r="LW1331" i="2"/>
  <c r="LY1332" i="2"/>
  <c r="LX1331" i="2"/>
  <c r="LX1333" i="2"/>
  <c r="LW1332" i="2"/>
  <c r="LY1334" i="2"/>
  <c r="LX1340" i="2"/>
  <c r="LX1339" i="2"/>
  <c r="LW1340" i="2"/>
  <c r="LW1339" i="2"/>
  <c r="MV1340" i="2"/>
  <c r="MV1339" i="2"/>
  <c r="MU1340" i="2"/>
  <c r="MU1339" i="2"/>
  <c r="NS1336" i="2"/>
  <c r="NS1335" i="2"/>
  <c r="NT1335" i="2"/>
  <c r="NT1336" i="2"/>
  <c r="NT1340" i="2"/>
  <c r="NT1339" i="2"/>
  <c r="NS1340" i="2"/>
  <c r="NS1339" i="2"/>
  <c r="OQ1336" i="2"/>
  <c r="OQ1335" i="2"/>
  <c r="OR1335" i="2"/>
  <c r="OR1336" i="2"/>
  <c r="OR1340" i="2"/>
  <c r="OR1339" i="2"/>
  <c r="OQ1340" i="2"/>
  <c r="OQ1339" i="2"/>
  <c r="PO1336" i="2"/>
  <c r="PO1335" i="2"/>
  <c r="PP1335" i="2"/>
  <c r="PP1336" i="2"/>
  <c r="PP1340" i="2"/>
  <c r="PP1339" i="2"/>
  <c r="PO1340" i="2"/>
  <c r="PO1339" i="2"/>
  <c r="QM1336" i="2"/>
  <c r="QM1335" i="2"/>
  <c r="QN1335" i="2"/>
  <c r="QN1336" i="2"/>
  <c r="QN1340" i="2"/>
  <c r="QN1339" i="2"/>
  <c r="QM1340" i="2"/>
  <c r="QM1339" i="2"/>
  <c r="RK1336" i="2"/>
  <c r="RK1335" i="2"/>
  <c r="RL1335" i="2"/>
  <c r="RL1336" i="2"/>
  <c r="RL1340" i="2"/>
  <c r="RL1339" i="2"/>
  <c r="RK1340" i="2"/>
  <c r="RK1339" i="2"/>
  <c r="SI1336" i="2"/>
  <c r="SI1335" i="2"/>
  <c r="SJ1335" i="2"/>
  <c r="SJ1336" i="2"/>
  <c r="SJ1340" i="2"/>
  <c r="SJ1339" i="2"/>
  <c r="SI1340" i="2"/>
  <c r="SI1339" i="2"/>
  <c r="TG1336" i="2"/>
  <c r="TG1335" i="2"/>
  <c r="TH1335" i="2"/>
  <c r="TH1336" i="2"/>
  <c r="TH1340" i="2"/>
  <c r="TH1339" i="2"/>
  <c r="TG1340" i="2"/>
  <c r="TG1339" i="2"/>
  <c r="UF1340" i="2"/>
  <c r="UF1339" i="2"/>
  <c r="UE1340" i="2"/>
  <c r="UE1339" i="2"/>
  <c r="VC1336" i="2"/>
  <c r="VC1335" i="2"/>
  <c r="VD1335" i="2"/>
  <c r="VD1336" i="2"/>
  <c r="VD1340" i="2"/>
  <c r="VD1339" i="2"/>
  <c r="VC1340" i="2"/>
  <c r="VC1339" i="2"/>
  <c r="NY1338" i="2"/>
  <c r="NY1337" i="2"/>
  <c r="NZ1337" i="2"/>
  <c r="NZ1338" i="2"/>
  <c r="NZ1336" i="2"/>
  <c r="NZ1335" i="2"/>
  <c r="NY1335" i="2"/>
  <c r="NY1336" i="2"/>
  <c r="VI1338" i="2"/>
  <c r="VI1337" i="2"/>
  <c r="VJ1337" i="2"/>
  <c r="VJ1338" i="2"/>
  <c r="VJ1336" i="2"/>
  <c r="VJ1335" i="2"/>
  <c r="VI1335" i="2"/>
  <c r="VI1336" i="2"/>
  <c r="E1352" i="2"/>
  <c r="D1352" i="2"/>
  <c r="D1348" i="2"/>
  <c r="E1348" i="2"/>
  <c r="AC1340" i="2"/>
  <c r="AC1339" i="2"/>
  <c r="AD1339" i="2"/>
  <c r="AD1340" i="2"/>
  <c r="AD1336" i="2"/>
  <c r="AD1335" i="2"/>
  <c r="AC1335" i="2"/>
  <c r="AC1336" i="2"/>
  <c r="BA1334" i="2"/>
  <c r="BB1327" i="2"/>
  <c r="BC1326" i="2"/>
  <c r="BA1326" i="2"/>
  <c r="BB1325" i="2"/>
  <c r="BC1327" i="2"/>
  <c r="BB1326" i="2"/>
  <c r="BA1325" i="2"/>
  <c r="BA1327" i="2"/>
  <c r="BC1325" i="2"/>
  <c r="BC1330" i="2"/>
  <c r="BA1330" i="2"/>
  <c r="BB1329" i="2"/>
  <c r="BC1328" i="2"/>
  <c r="BA1328" i="2"/>
  <c r="BB1334" i="2"/>
  <c r="BB1330" i="2"/>
  <c r="BA1329" i="2"/>
  <c r="BC1329" i="2"/>
  <c r="BB1328" i="2"/>
  <c r="BC1334" i="2"/>
  <c r="BB1333" i="2"/>
  <c r="BC1332" i="2"/>
  <c r="BA1332" i="2"/>
  <c r="BB1331" i="2"/>
  <c r="BA1333" i="2"/>
  <c r="BC1331" i="2"/>
  <c r="BB1332" i="2"/>
  <c r="BA1331" i="2"/>
  <c r="BC1333" i="2"/>
  <c r="BB1336" i="2"/>
  <c r="BB1335" i="2"/>
  <c r="BA1335" i="2"/>
  <c r="BA1336" i="2"/>
  <c r="BY1340" i="2"/>
  <c r="BY1339" i="2"/>
  <c r="BZ1339" i="2"/>
  <c r="BZ1340" i="2"/>
  <c r="BZ1336" i="2"/>
  <c r="BZ1335" i="2"/>
  <c r="BY1335" i="2"/>
  <c r="BY1336" i="2"/>
  <c r="CW1334" i="2"/>
  <c r="CX1327" i="2"/>
  <c r="CY1326" i="2"/>
  <c r="CW1326" i="2"/>
  <c r="CX1325" i="2"/>
  <c r="CY1327" i="2"/>
  <c r="CX1326" i="2"/>
  <c r="CW1325" i="2"/>
  <c r="CW1327" i="2"/>
  <c r="CY1325" i="2"/>
  <c r="CY1330" i="2"/>
  <c r="CW1330" i="2"/>
  <c r="CX1329" i="2"/>
  <c r="CY1328" i="2"/>
  <c r="CW1328" i="2"/>
  <c r="CX1334" i="2"/>
  <c r="CX1330" i="2"/>
  <c r="CW1329" i="2"/>
  <c r="CY1329" i="2"/>
  <c r="CX1328" i="2"/>
  <c r="CY1334" i="2"/>
  <c r="CX1333" i="2"/>
  <c r="CY1332" i="2"/>
  <c r="CW1332" i="2"/>
  <c r="CX1331" i="2"/>
  <c r="CW1333" i="2"/>
  <c r="CY1331" i="2"/>
  <c r="CX1332" i="2"/>
  <c r="CY1333" i="2"/>
  <c r="CW1331" i="2"/>
  <c r="CX1336" i="2"/>
  <c r="CX1335" i="2"/>
  <c r="CW1335" i="2"/>
  <c r="CW1336" i="2"/>
  <c r="DV1336" i="2"/>
  <c r="DV1335" i="2"/>
  <c r="DU1335" i="2"/>
  <c r="DU1336" i="2"/>
  <c r="ES1334" i="2"/>
  <c r="ET1327" i="2"/>
  <c r="EU1326" i="2"/>
  <c r="ES1326" i="2"/>
  <c r="ET1325" i="2"/>
  <c r="EU1327" i="2"/>
  <c r="ET1326" i="2"/>
  <c r="ES1325" i="2"/>
  <c r="ES1327" i="2"/>
  <c r="EU1325" i="2"/>
  <c r="EU1330" i="2"/>
  <c r="ES1330" i="2"/>
  <c r="ET1329" i="2"/>
  <c r="EU1328" i="2"/>
  <c r="ES1328" i="2"/>
  <c r="ET1334" i="2"/>
  <c r="ET1330" i="2"/>
  <c r="ES1329" i="2"/>
  <c r="EU1329" i="2"/>
  <c r="ET1328" i="2"/>
  <c r="EU1334" i="2"/>
  <c r="ET1333" i="2"/>
  <c r="EU1332" i="2"/>
  <c r="ES1332" i="2"/>
  <c r="ET1331" i="2"/>
  <c r="ES1333" i="2"/>
  <c r="EU1331" i="2"/>
  <c r="ET1332" i="2"/>
  <c r="ES1331" i="2"/>
  <c r="EU1333" i="2"/>
  <c r="ET1336" i="2"/>
  <c r="ET1335" i="2"/>
  <c r="ES1335" i="2"/>
  <c r="ES1336" i="2"/>
  <c r="FQ1340" i="2"/>
  <c r="FQ1339" i="2"/>
  <c r="FR1339" i="2"/>
  <c r="FR1340" i="2"/>
  <c r="FR1336" i="2"/>
  <c r="FR1335" i="2"/>
  <c r="FQ1335" i="2"/>
  <c r="FQ1336" i="2"/>
  <c r="GO1338" i="2"/>
  <c r="GO1337" i="2"/>
  <c r="GP1337" i="2"/>
  <c r="GP1338" i="2"/>
  <c r="GO1340" i="2"/>
  <c r="GO1339" i="2"/>
  <c r="GP1339" i="2"/>
  <c r="GP1340" i="2"/>
  <c r="HM1340" i="2"/>
  <c r="HM1339" i="2"/>
  <c r="HN1339" i="2"/>
  <c r="HN1340" i="2"/>
  <c r="HM1338" i="2"/>
  <c r="HM1337" i="2"/>
  <c r="HN1337" i="2"/>
  <c r="HN1338" i="2"/>
  <c r="IK1340" i="2"/>
  <c r="IK1339" i="2"/>
  <c r="IL1339" i="2"/>
  <c r="IL1340" i="2"/>
  <c r="JI1340" i="2"/>
  <c r="JI1339" i="2"/>
  <c r="JJ1339" i="2"/>
  <c r="JJ1340" i="2"/>
  <c r="JI1338" i="2"/>
  <c r="JI1337" i="2"/>
  <c r="JJ1337" i="2"/>
  <c r="JJ1338" i="2"/>
  <c r="KG1338" i="2"/>
  <c r="KG1337" i="2"/>
  <c r="KH1337" i="2"/>
  <c r="KH1338" i="2"/>
  <c r="KG1340" i="2"/>
  <c r="KG1339" i="2"/>
  <c r="KH1339" i="2"/>
  <c r="KH1340" i="2"/>
  <c r="LE1338" i="2"/>
  <c r="LE1337" i="2"/>
  <c r="LF1337" i="2"/>
  <c r="LF1338" i="2"/>
  <c r="MC1338" i="2"/>
  <c r="MC1337" i="2"/>
  <c r="MD1337" i="2"/>
  <c r="MD1338" i="2"/>
  <c r="NA1334" i="2"/>
  <c r="NB1327" i="2"/>
  <c r="NC1326" i="2"/>
  <c r="NA1326" i="2"/>
  <c r="NB1325" i="2"/>
  <c r="NC1327" i="2"/>
  <c r="NB1326" i="2"/>
  <c r="NA1325" i="2"/>
  <c r="NC1325" i="2"/>
  <c r="NA1327" i="2"/>
  <c r="NC1330" i="2"/>
  <c r="NA1330" i="2"/>
  <c r="NB1329" i="2"/>
  <c r="NC1328" i="2"/>
  <c r="NA1328" i="2"/>
  <c r="NB1334" i="2"/>
  <c r="NB1330" i="2"/>
  <c r="NA1329" i="2"/>
  <c r="NB1328" i="2"/>
  <c r="NC1329" i="2"/>
  <c r="NC1334" i="2"/>
  <c r="NB1333" i="2"/>
  <c r="NC1332" i="2"/>
  <c r="NA1332" i="2"/>
  <c r="NB1331" i="2"/>
  <c r="NA1333" i="2"/>
  <c r="NC1331" i="2"/>
  <c r="NC1333" i="2"/>
  <c r="NA1331" i="2"/>
  <c r="NB1332" i="2"/>
  <c r="NA1338" i="2"/>
  <c r="NA1337" i="2"/>
  <c r="NB1337" i="2"/>
  <c r="NB1338" i="2"/>
  <c r="OW1334" i="2"/>
  <c r="OX1327" i="2"/>
  <c r="OY1326" i="2"/>
  <c r="OW1326" i="2"/>
  <c r="OX1325" i="2"/>
  <c r="OY1327" i="2"/>
  <c r="OX1326" i="2"/>
  <c r="OW1325" i="2"/>
  <c r="OY1325" i="2"/>
  <c r="OW1327" i="2"/>
  <c r="OY1330" i="2"/>
  <c r="OW1330" i="2"/>
  <c r="OX1329" i="2"/>
  <c r="OY1328" i="2"/>
  <c r="OW1328" i="2"/>
  <c r="OX1334" i="2"/>
  <c r="OX1330" i="2"/>
  <c r="OW1329" i="2"/>
  <c r="OX1328" i="2"/>
  <c r="OY1329" i="2"/>
  <c r="OY1334" i="2"/>
  <c r="OX1333" i="2"/>
  <c r="OY1332" i="2"/>
  <c r="OW1332" i="2"/>
  <c r="OX1331" i="2"/>
  <c r="OW1333" i="2"/>
  <c r="OY1331" i="2"/>
  <c r="OY1333" i="2"/>
  <c r="OW1331" i="2"/>
  <c r="OX1332" i="2"/>
  <c r="OW1338" i="2"/>
  <c r="OW1337" i="2"/>
  <c r="OX1337" i="2"/>
  <c r="OX1338" i="2"/>
  <c r="PU1334" i="2"/>
  <c r="PV1327" i="2"/>
  <c r="PW1326" i="2"/>
  <c r="PU1326" i="2"/>
  <c r="PV1325" i="2"/>
  <c r="PW1327" i="2"/>
  <c r="PV1326" i="2"/>
  <c r="PU1325" i="2"/>
  <c r="PU1327" i="2"/>
  <c r="PW1325" i="2"/>
  <c r="PW1330" i="2"/>
  <c r="PU1330" i="2"/>
  <c r="PV1329" i="2"/>
  <c r="PW1328" i="2"/>
  <c r="PU1328" i="2"/>
  <c r="PV1334" i="2"/>
  <c r="PV1330" i="2"/>
  <c r="PU1329" i="2"/>
  <c r="PW1329" i="2"/>
  <c r="PV1328" i="2"/>
  <c r="PW1334" i="2"/>
  <c r="PV1333" i="2"/>
  <c r="PW1332" i="2"/>
  <c r="PU1332" i="2"/>
  <c r="PV1331" i="2"/>
  <c r="PU1333" i="2"/>
  <c r="PW1331" i="2"/>
  <c r="PV1332" i="2"/>
  <c r="PU1331" i="2"/>
  <c r="PW1333" i="2"/>
  <c r="PU1340" i="2"/>
  <c r="PU1339" i="2"/>
  <c r="PV1339" i="2"/>
  <c r="PV1340" i="2"/>
  <c r="QS1334" i="2"/>
  <c r="QT1327" i="2"/>
  <c r="QU1326" i="2"/>
  <c r="QS1326" i="2"/>
  <c r="QT1325" i="2"/>
  <c r="QU1327" i="2"/>
  <c r="QT1326" i="2"/>
  <c r="QS1325" i="2"/>
  <c r="QU1325" i="2"/>
  <c r="QS1327" i="2"/>
  <c r="QU1330" i="2"/>
  <c r="QS1330" i="2"/>
  <c r="QT1329" i="2"/>
  <c r="QU1328" i="2"/>
  <c r="QS1328" i="2"/>
  <c r="QT1334" i="2"/>
  <c r="QT1330" i="2"/>
  <c r="QS1329" i="2"/>
  <c r="QT1328" i="2"/>
  <c r="QU1329" i="2"/>
  <c r="QU1334" i="2"/>
  <c r="QT1333" i="2"/>
  <c r="QU1332" i="2"/>
  <c r="QS1332" i="2"/>
  <c r="QT1331" i="2"/>
  <c r="QS1333" i="2"/>
  <c r="QU1331" i="2"/>
  <c r="QU1333" i="2"/>
  <c r="QS1331" i="2"/>
  <c r="QT1332" i="2"/>
  <c r="QS1338" i="2"/>
  <c r="QS1337" i="2"/>
  <c r="QT1337" i="2"/>
  <c r="QT1338" i="2"/>
  <c r="RQ1334" i="2"/>
  <c r="RR1327" i="2"/>
  <c r="RS1326" i="2"/>
  <c r="RQ1326" i="2"/>
  <c r="RR1325" i="2"/>
  <c r="RS1327" i="2"/>
  <c r="RR1326" i="2"/>
  <c r="RQ1325" i="2"/>
  <c r="RQ1327" i="2"/>
  <c r="RS1325" i="2"/>
  <c r="RS1330" i="2"/>
  <c r="RQ1330" i="2"/>
  <c r="RR1329" i="2"/>
  <c r="RS1328" i="2"/>
  <c r="RQ1328" i="2"/>
  <c r="RR1334" i="2"/>
  <c r="RR1330" i="2"/>
  <c r="RQ1329" i="2"/>
  <c r="RS1329" i="2"/>
  <c r="RR1328" i="2"/>
  <c r="RS1334" i="2"/>
  <c r="RR1333" i="2"/>
  <c r="RS1332" i="2"/>
  <c r="RQ1332" i="2"/>
  <c r="RR1331" i="2"/>
  <c r="RQ1333" i="2"/>
  <c r="RS1331" i="2"/>
  <c r="RR1332" i="2"/>
  <c r="RS1333" i="2"/>
  <c r="RQ1331" i="2"/>
  <c r="RQ1340" i="2"/>
  <c r="RQ1339" i="2"/>
  <c r="RR1339" i="2"/>
  <c r="RR1340" i="2"/>
  <c r="SO1334" i="2"/>
  <c r="SP1327" i="2"/>
  <c r="SQ1326" i="2"/>
  <c r="SO1326" i="2"/>
  <c r="SP1325" i="2"/>
  <c r="SQ1327" i="2"/>
  <c r="SP1326" i="2"/>
  <c r="SO1325" i="2"/>
  <c r="SQ1325" i="2"/>
  <c r="SO1327" i="2"/>
  <c r="SQ1330" i="2"/>
  <c r="SO1330" i="2"/>
  <c r="SP1329" i="2"/>
  <c r="SQ1328" i="2"/>
  <c r="SO1328" i="2"/>
  <c r="SP1334" i="2"/>
  <c r="SP1330" i="2"/>
  <c r="SO1329" i="2"/>
  <c r="SP1328" i="2"/>
  <c r="SQ1329" i="2"/>
  <c r="SQ1334" i="2"/>
  <c r="SP1333" i="2"/>
  <c r="SQ1332" i="2"/>
  <c r="SO1332" i="2"/>
  <c r="SP1331" i="2"/>
  <c r="SO1333" i="2"/>
  <c r="SQ1331" i="2"/>
  <c r="SQ1333" i="2"/>
  <c r="SO1331" i="2"/>
  <c r="SP1332" i="2"/>
  <c r="SO1338" i="2"/>
  <c r="SO1337" i="2"/>
  <c r="SP1337" i="2"/>
  <c r="SP1338" i="2"/>
  <c r="TM1334" i="2"/>
  <c r="TN1327" i="2"/>
  <c r="TO1326" i="2"/>
  <c r="TM1326" i="2"/>
  <c r="TN1325" i="2"/>
  <c r="TO1327" i="2"/>
  <c r="TN1326" i="2"/>
  <c r="TM1325" i="2"/>
  <c r="TM1327" i="2"/>
  <c r="TO1325" i="2"/>
  <c r="TO1330" i="2"/>
  <c r="TM1330" i="2"/>
  <c r="TN1329" i="2"/>
  <c r="TO1328" i="2"/>
  <c r="TM1328" i="2"/>
  <c r="TN1334" i="2"/>
  <c r="TN1330" i="2"/>
  <c r="TM1329" i="2"/>
  <c r="TO1329" i="2"/>
  <c r="TN1328" i="2"/>
  <c r="TO1334" i="2"/>
  <c r="TN1333" i="2"/>
  <c r="TO1332" i="2"/>
  <c r="TM1332" i="2"/>
  <c r="TN1331" i="2"/>
  <c r="TM1333" i="2"/>
  <c r="TO1331" i="2"/>
  <c r="TN1332" i="2"/>
  <c r="TM1331" i="2"/>
  <c r="TO1333" i="2"/>
  <c r="TM1340" i="2"/>
  <c r="TM1339" i="2"/>
  <c r="TN1339" i="2"/>
  <c r="TN1340" i="2"/>
  <c r="UK1334" i="2"/>
  <c r="UL1327" i="2"/>
  <c r="UM1326" i="2"/>
  <c r="UK1326" i="2"/>
  <c r="UL1325" i="2"/>
  <c r="UM1327" i="2"/>
  <c r="UL1326" i="2"/>
  <c r="UK1325" i="2"/>
  <c r="UM1325" i="2"/>
  <c r="UK1327" i="2"/>
  <c r="UM1330" i="2"/>
  <c r="UK1330" i="2"/>
  <c r="UL1329" i="2"/>
  <c r="UM1328" i="2"/>
  <c r="UK1328" i="2"/>
  <c r="UL1334" i="2"/>
  <c r="UL1330" i="2"/>
  <c r="UK1329" i="2"/>
  <c r="UL1328" i="2"/>
  <c r="UM1329" i="2"/>
  <c r="UM1334" i="2"/>
  <c r="UL1333" i="2"/>
  <c r="UM1332" i="2"/>
  <c r="UK1332" i="2"/>
  <c r="UL1331" i="2"/>
  <c r="UK1333" i="2"/>
  <c r="UM1331" i="2"/>
  <c r="UM1333" i="2"/>
  <c r="UK1331" i="2"/>
  <c r="UL1332" i="2"/>
  <c r="UK1338" i="2"/>
  <c r="UK1337" i="2"/>
  <c r="UL1337" i="2"/>
  <c r="UL1338" i="2"/>
  <c r="M1327" i="2"/>
  <c r="K1327" i="2"/>
  <c r="L1326" i="2"/>
  <c r="M1325" i="2"/>
  <c r="K1325" i="2"/>
  <c r="M1326" i="2"/>
  <c r="L1325" i="2"/>
  <c r="K1334" i="2"/>
  <c r="K1326" i="2"/>
  <c r="L1327" i="2"/>
  <c r="BI1327" i="2"/>
  <c r="BG1327" i="2"/>
  <c r="BH1326" i="2"/>
  <c r="BI1325" i="2"/>
  <c r="BG1325" i="2"/>
  <c r="BI1326" i="2"/>
  <c r="BH1325" i="2"/>
  <c r="BG1334" i="2"/>
  <c r="BG1326" i="2"/>
  <c r="BH1327" i="2"/>
  <c r="BH1334" i="2"/>
  <c r="BH1330" i="2"/>
  <c r="BI1329" i="2"/>
  <c r="BG1329" i="2"/>
  <c r="BH1328" i="2"/>
  <c r="BI1330" i="2"/>
  <c r="BH1329" i="2"/>
  <c r="BG1328" i="2"/>
  <c r="BI1328" i="2"/>
  <c r="BG1330" i="2"/>
  <c r="BI1333" i="2"/>
  <c r="BG1333" i="2"/>
  <c r="BH1332" i="2"/>
  <c r="BI1331" i="2"/>
  <c r="BG1331" i="2"/>
  <c r="BI1334" i="2"/>
  <c r="BH1333" i="2"/>
  <c r="BG1332" i="2"/>
  <c r="BH1331" i="2"/>
  <c r="BI1332" i="2"/>
  <c r="DE1327" i="2"/>
  <c r="DC1327" i="2"/>
  <c r="DD1326" i="2"/>
  <c r="DE1325" i="2"/>
  <c r="DC1325" i="2"/>
  <c r="DE1326" i="2"/>
  <c r="DD1325" i="2"/>
  <c r="DC1334" i="2"/>
  <c r="DC1326" i="2"/>
  <c r="DD1327" i="2"/>
  <c r="DD1334" i="2"/>
  <c r="DD1330" i="2"/>
  <c r="DE1329" i="2"/>
  <c r="DC1329" i="2"/>
  <c r="DD1328" i="2"/>
  <c r="DE1330" i="2"/>
  <c r="DD1329" i="2"/>
  <c r="DC1328" i="2"/>
  <c r="DE1328" i="2"/>
  <c r="DC1330" i="2"/>
  <c r="GV1338" i="2"/>
  <c r="GV1337" i="2"/>
  <c r="GU1337" i="2"/>
  <c r="GU1338" i="2"/>
  <c r="IS1327" i="2"/>
  <c r="IQ1327" i="2"/>
  <c r="IR1326" i="2"/>
  <c r="IS1325" i="2"/>
  <c r="IQ1325" i="2"/>
  <c r="IS1326" i="2"/>
  <c r="IR1325" i="2"/>
  <c r="IQ1334" i="2"/>
  <c r="IQ1326" i="2"/>
  <c r="IR1327" i="2"/>
  <c r="IS1333" i="2"/>
  <c r="IQ1333" i="2"/>
  <c r="IR1332" i="2"/>
  <c r="IS1331" i="2"/>
  <c r="IQ1331" i="2"/>
  <c r="IS1334" i="2"/>
  <c r="IR1333" i="2"/>
  <c r="IQ1332" i="2"/>
  <c r="IR1331" i="2"/>
  <c r="IS1332" i="2"/>
  <c r="KN1338" i="2"/>
  <c r="KN1337" i="2"/>
  <c r="KM1337" i="2"/>
  <c r="KM1338" i="2"/>
  <c r="MJ1338" i="2"/>
  <c r="MJ1337" i="2"/>
  <c r="MI1337" i="2"/>
  <c r="MI1338" i="2"/>
  <c r="QB1338" i="2"/>
  <c r="QB1337" i="2"/>
  <c r="QA1337" i="2"/>
  <c r="QA1338" i="2"/>
  <c r="S1334" i="2"/>
  <c r="R1333" i="2"/>
  <c r="S1332" i="2"/>
  <c r="Q1332" i="2"/>
  <c r="R1331" i="2"/>
  <c r="S1333" i="2"/>
  <c r="R1332" i="2"/>
  <c r="Q1331" i="2"/>
  <c r="Q1333" i="2"/>
  <c r="S1331" i="2"/>
  <c r="R1338" i="2"/>
  <c r="R1337" i="2"/>
  <c r="Q1338" i="2"/>
  <c r="Q1337" i="2"/>
  <c r="AQ1334" i="2"/>
  <c r="AP1333" i="2"/>
  <c r="AQ1332" i="2"/>
  <c r="AO1332" i="2"/>
  <c r="AP1331" i="2"/>
  <c r="AQ1333" i="2"/>
  <c r="AP1332" i="2"/>
  <c r="AO1331" i="2"/>
  <c r="AQ1331" i="2"/>
  <c r="AO1333" i="2"/>
  <c r="BM1334" i="2"/>
  <c r="BN1327" i="2"/>
  <c r="BO1326" i="2"/>
  <c r="BM1326" i="2"/>
  <c r="BN1325" i="2"/>
  <c r="BM1327" i="2"/>
  <c r="BO1325" i="2"/>
  <c r="BO1327" i="2"/>
  <c r="BM1325" i="2"/>
  <c r="BN1326" i="2"/>
  <c r="BO1330" i="2"/>
  <c r="BM1330" i="2"/>
  <c r="BN1329" i="2"/>
  <c r="BO1328" i="2"/>
  <c r="BM1328" i="2"/>
  <c r="BO1329" i="2"/>
  <c r="BN1328" i="2"/>
  <c r="BN1330" i="2"/>
  <c r="BN1334" i="2"/>
  <c r="BM1329" i="2"/>
  <c r="BO1334" i="2"/>
  <c r="BN1333" i="2"/>
  <c r="BO1332" i="2"/>
  <c r="BM1332" i="2"/>
  <c r="BN1331" i="2"/>
  <c r="BO1333" i="2"/>
  <c r="BN1332" i="2"/>
  <c r="BM1331" i="2"/>
  <c r="BM1333" i="2"/>
  <c r="BO1331" i="2"/>
  <c r="CL1338" i="2"/>
  <c r="CL1337" i="2"/>
  <c r="CK1338" i="2"/>
  <c r="CK1337" i="2"/>
  <c r="DJ1338" i="2"/>
  <c r="DJ1337" i="2"/>
  <c r="DI1338" i="2"/>
  <c r="DI1337" i="2"/>
  <c r="EG1334" i="2"/>
  <c r="EH1327" i="2"/>
  <c r="EI1326" i="2"/>
  <c r="EG1326" i="2"/>
  <c r="EH1325" i="2"/>
  <c r="EG1327" i="2"/>
  <c r="EI1325" i="2"/>
  <c r="EH1326" i="2"/>
  <c r="EI1327" i="2"/>
  <c r="EG1325" i="2"/>
  <c r="EI1330" i="2"/>
  <c r="EG1330" i="2"/>
  <c r="EH1329" i="2"/>
  <c r="EI1328" i="2"/>
  <c r="EG1328" i="2"/>
  <c r="EI1329" i="2"/>
  <c r="EH1328" i="2"/>
  <c r="EH1334" i="2"/>
  <c r="EG1329" i="2"/>
  <c r="EH1330" i="2"/>
  <c r="EI1334" i="2"/>
  <c r="EH1333" i="2"/>
  <c r="EI1332" i="2"/>
  <c r="EG1332" i="2"/>
  <c r="EH1331" i="2"/>
  <c r="EI1333" i="2"/>
  <c r="EH1332" i="2"/>
  <c r="EG1331" i="2"/>
  <c r="EI1331" i="2"/>
  <c r="EG1333" i="2"/>
  <c r="FF1336" i="2"/>
  <c r="FF1335" i="2"/>
  <c r="FE1336" i="2"/>
  <c r="FE1335" i="2"/>
  <c r="GD1338" i="2"/>
  <c r="GD1337" i="2"/>
  <c r="GC1338" i="2"/>
  <c r="GC1337" i="2"/>
  <c r="HA1334" i="2"/>
  <c r="HB1327" i="2"/>
  <c r="HC1326" i="2"/>
  <c r="HA1326" i="2"/>
  <c r="HB1325" i="2"/>
  <c r="HA1327" i="2"/>
  <c r="HC1325" i="2"/>
  <c r="HC1327" i="2"/>
  <c r="HA1325" i="2"/>
  <c r="HB1326" i="2"/>
  <c r="HC1330" i="2"/>
  <c r="HA1330" i="2"/>
  <c r="HB1329" i="2"/>
  <c r="HC1328" i="2"/>
  <c r="HA1328" i="2"/>
  <c r="HC1329" i="2"/>
  <c r="HB1328" i="2"/>
  <c r="HB1330" i="2"/>
  <c r="HA1329" i="2"/>
  <c r="HB1334" i="2"/>
  <c r="HC1334" i="2"/>
  <c r="HB1333" i="2"/>
  <c r="HC1332" i="2"/>
  <c r="HA1332" i="2"/>
  <c r="HB1331" i="2"/>
  <c r="HC1333" i="2"/>
  <c r="HB1332" i="2"/>
  <c r="HA1331" i="2"/>
  <c r="HA1333" i="2"/>
  <c r="HC1331" i="2"/>
  <c r="HY1338" i="2"/>
  <c r="HY1337" i="2"/>
  <c r="HZ1338" i="2"/>
  <c r="HZ1337" i="2"/>
  <c r="IW1334" i="2"/>
  <c r="IX1327" i="2"/>
  <c r="IY1326" i="2"/>
  <c r="IW1326" i="2"/>
  <c r="IX1325" i="2"/>
  <c r="IW1327" i="2"/>
  <c r="IY1325" i="2"/>
  <c r="IY1327" i="2"/>
  <c r="IW1325" i="2"/>
  <c r="IX1326" i="2"/>
  <c r="IY1330" i="2"/>
  <c r="IW1330" i="2"/>
  <c r="IX1329" i="2"/>
  <c r="IY1328" i="2"/>
  <c r="IW1328" i="2"/>
  <c r="IY1329" i="2"/>
  <c r="IX1328" i="2"/>
  <c r="IX1330" i="2"/>
  <c r="IX1334" i="2"/>
  <c r="IW1329" i="2"/>
  <c r="IY1334" i="2"/>
  <c r="IX1333" i="2"/>
  <c r="IY1332" i="2"/>
  <c r="IW1332" i="2"/>
  <c r="IX1331" i="2"/>
  <c r="IY1333" i="2"/>
  <c r="IX1332" i="2"/>
  <c r="IW1331" i="2"/>
  <c r="IW1333" i="2"/>
  <c r="IY1331" i="2"/>
  <c r="JW1330" i="2"/>
  <c r="JU1330" i="2"/>
  <c r="JV1329" i="2"/>
  <c r="JW1328" i="2"/>
  <c r="JU1328" i="2"/>
  <c r="JW1329" i="2"/>
  <c r="JV1328" i="2"/>
  <c r="JV1334" i="2"/>
  <c r="JU1329" i="2"/>
  <c r="JV1330" i="2"/>
  <c r="JW1334" i="2"/>
  <c r="JV1333" i="2"/>
  <c r="JW1332" i="2"/>
  <c r="JU1332" i="2"/>
  <c r="JV1331" i="2"/>
  <c r="JW1333" i="2"/>
  <c r="JV1332" i="2"/>
  <c r="JU1331" i="2"/>
  <c r="JW1331" i="2"/>
  <c r="JU1333" i="2"/>
  <c r="KU1334" i="2"/>
  <c r="KT1333" i="2"/>
  <c r="KU1332" i="2"/>
  <c r="KS1332" i="2"/>
  <c r="KT1331" i="2"/>
  <c r="KU1333" i="2"/>
  <c r="KT1332" i="2"/>
  <c r="KS1331" i="2"/>
  <c r="KS1333" i="2"/>
  <c r="KU1331" i="2"/>
  <c r="LQ1338" i="2"/>
  <c r="LQ1337" i="2"/>
  <c r="LR1338" i="2"/>
  <c r="LR1337" i="2"/>
  <c r="MO1338" i="2"/>
  <c r="MO1337" i="2"/>
  <c r="MP1338" i="2"/>
  <c r="MP1337" i="2"/>
  <c r="K1336" i="2"/>
  <c r="K1335" i="2"/>
  <c r="L1336" i="2"/>
  <c r="L1335" i="2"/>
  <c r="L1340" i="2"/>
  <c r="L1339" i="2"/>
  <c r="K1339" i="2"/>
  <c r="K1340" i="2"/>
  <c r="BG1336" i="2"/>
  <c r="BG1335" i="2"/>
  <c r="BH1336" i="2"/>
  <c r="BH1335" i="2"/>
  <c r="BH1340" i="2"/>
  <c r="BH1339" i="2"/>
  <c r="BG1339" i="2"/>
  <c r="BG1340" i="2"/>
  <c r="DC1336" i="2"/>
  <c r="DC1335" i="2"/>
  <c r="DD1336" i="2"/>
  <c r="DD1335" i="2"/>
  <c r="DD1340" i="2"/>
  <c r="DD1339" i="2"/>
  <c r="DC1339" i="2"/>
  <c r="DC1340" i="2"/>
  <c r="EY1336" i="2"/>
  <c r="EY1335" i="2"/>
  <c r="EZ1336" i="2"/>
  <c r="EZ1335" i="2"/>
  <c r="EZ1340" i="2"/>
  <c r="EZ1339" i="2"/>
  <c r="EY1339" i="2"/>
  <c r="EY1340" i="2"/>
  <c r="GU1336" i="2"/>
  <c r="GU1335" i="2"/>
  <c r="GV1336" i="2"/>
  <c r="GV1335" i="2"/>
  <c r="GV1340" i="2"/>
  <c r="GV1339" i="2"/>
  <c r="GU1339" i="2"/>
  <c r="GU1340" i="2"/>
  <c r="IQ1336" i="2"/>
  <c r="IQ1335" i="2"/>
  <c r="IR1336" i="2"/>
  <c r="IR1335" i="2"/>
  <c r="IR1340" i="2"/>
  <c r="IR1339" i="2"/>
  <c r="IQ1339" i="2"/>
  <c r="IQ1340" i="2"/>
  <c r="KM1336" i="2"/>
  <c r="KM1335" i="2"/>
  <c r="KN1336" i="2"/>
  <c r="KN1335" i="2"/>
  <c r="KN1340" i="2"/>
  <c r="KN1339" i="2"/>
  <c r="KM1339" i="2"/>
  <c r="KM1340" i="2"/>
  <c r="MK1327" i="2"/>
  <c r="MI1327" i="2"/>
  <c r="MJ1326" i="2"/>
  <c r="MK1325" i="2"/>
  <c r="MI1325" i="2"/>
  <c r="MK1326" i="2"/>
  <c r="MJ1325" i="2"/>
  <c r="MI1334" i="2"/>
  <c r="MI1326" i="2"/>
  <c r="MJ1327" i="2"/>
  <c r="MJ1334" i="2"/>
  <c r="MJ1330" i="2"/>
  <c r="MK1329" i="2"/>
  <c r="MI1329" i="2"/>
  <c r="MJ1328" i="2"/>
  <c r="MK1330" i="2"/>
  <c r="MJ1329" i="2"/>
  <c r="MI1328" i="2"/>
  <c r="MK1328" i="2"/>
  <c r="MI1330" i="2"/>
  <c r="MK1333" i="2"/>
  <c r="MI1333" i="2"/>
  <c r="MJ1332" i="2"/>
  <c r="MK1331" i="2"/>
  <c r="MI1331" i="2"/>
  <c r="MK1334" i="2"/>
  <c r="MJ1333" i="2"/>
  <c r="MI1332" i="2"/>
  <c r="MJ1331" i="2"/>
  <c r="MK1332" i="2"/>
  <c r="MI1336" i="2"/>
  <c r="MI1335" i="2"/>
  <c r="MJ1336" i="2"/>
  <c r="MJ1335" i="2"/>
  <c r="MJ1340" i="2"/>
  <c r="MJ1339" i="2"/>
  <c r="MI1339" i="2"/>
  <c r="MI1340" i="2"/>
  <c r="OG1327" i="2"/>
  <c r="OE1327" i="2"/>
  <c r="OF1326" i="2"/>
  <c r="OG1325" i="2"/>
  <c r="OE1325" i="2"/>
  <c r="OG1326" i="2"/>
  <c r="OF1325" i="2"/>
  <c r="OE1334" i="2"/>
  <c r="OE1326" i="2"/>
  <c r="OF1327" i="2"/>
  <c r="OF1334" i="2"/>
  <c r="OF1330" i="2"/>
  <c r="OG1329" i="2"/>
  <c r="OE1329" i="2"/>
  <c r="OF1328" i="2"/>
  <c r="OG1330" i="2"/>
  <c r="OF1329" i="2"/>
  <c r="OE1328" i="2"/>
  <c r="OG1328" i="2"/>
  <c r="OE1330" i="2"/>
  <c r="OG1333" i="2"/>
  <c r="OE1333" i="2"/>
  <c r="OF1332" i="2"/>
  <c r="OG1331" i="2"/>
  <c r="OE1331" i="2"/>
  <c r="OG1334" i="2"/>
  <c r="OF1333" i="2"/>
  <c r="OE1332" i="2"/>
  <c r="OF1331" i="2"/>
  <c r="OG1332" i="2"/>
  <c r="OE1336" i="2"/>
  <c r="OE1335" i="2"/>
  <c r="OF1336" i="2"/>
  <c r="OF1335" i="2"/>
  <c r="OF1338" i="2"/>
  <c r="OF1337" i="2"/>
  <c r="OE1337" i="2"/>
  <c r="OE1338" i="2"/>
  <c r="QC1327" i="2"/>
  <c r="QA1327" i="2"/>
  <c r="QB1326" i="2"/>
  <c r="QC1325" i="2"/>
  <c r="QA1325" i="2"/>
  <c r="QC1326" i="2"/>
  <c r="QB1325" i="2"/>
  <c r="QA1334" i="2"/>
  <c r="QA1326" i="2"/>
  <c r="QB1327" i="2"/>
  <c r="QB1334" i="2"/>
  <c r="QB1330" i="2"/>
  <c r="QC1329" i="2"/>
  <c r="QA1329" i="2"/>
  <c r="QB1328" i="2"/>
  <c r="QC1330" i="2"/>
  <c r="QB1329" i="2"/>
  <c r="QA1328" i="2"/>
  <c r="QC1328" i="2"/>
  <c r="QA1330" i="2"/>
  <c r="QC1333" i="2"/>
  <c r="QA1333" i="2"/>
  <c r="QB1332" i="2"/>
  <c r="QC1331" i="2"/>
  <c r="QA1331" i="2"/>
  <c r="QC1334" i="2"/>
  <c r="QB1333" i="2"/>
  <c r="QA1332" i="2"/>
  <c r="QB1331" i="2"/>
  <c r="QC1332" i="2"/>
  <c r="QA1336" i="2"/>
  <c r="QA1335" i="2"/>
  <c r="QB1336" i="2"/>
  <c r="QB1335" i="2"/>
  <c r="QB1340" i="2"/>
  <c r="QB1339" i="2"/>
  <c r="QA1339" i="2"/>
  <c r="QA1340" i="2"/>
  <c r="RY1327" i="2"/>
  <c r="RW1327" i="2"/>
  <c r="RX1326" i="2"/>
  <c r="RY1325" i="2"/>
  <c r="RW1325" i="2"/>
  <c r="RY1326" i="2"/>
  <c r="RX1325" i="2"/>
  <c r="RW1334" i="2"/>
  <c r="RW1326" i="2"/>
  <c r="RX1327" i="2"/>
  <c r="RX1334" i="2"/>
  <c r="RX1330" i="2"/>
  <c r="RY1329" i="2"/>
  <c r="RW1329" i="2"/>
  <c r="RX1328" i="2"/>
  <c r="RY1330" i="2"/>
  <c r="RX1329" i="2"/>
  <c r="RW1328" i="2"/>
  <c r="RY1328" i="2"/>
  <c r="RW1330" i="2"/>
  <c r="RY1333" i="2"/>
  <c r="RW1333" i="2"/>
  <c r="RX1332" i="2"/>
  <c r="RY1331" i="2"/>
  <c r="RW1331" i="2"/>
  <c r="RY1334" i="2"/>
  <c r="RX1333" i="2"/>
  <c r="RW1332" i="2"/>
  <c r="RX1331" i="2"/>
  <c r="RY1332" i="2"/>
  <c r="RW1336" i="2"/>
  <c r="RW1335" i="2"/>
  <c r="RX1336" i="2"/>
  <c r="RX1335" i="2"/>
  <c r="RX1340" i="2"/>
  <c r="RX1339" i="2"/>
  <c r="RW1339" i="2"/>
  <c r="RW1340" i="2"/>
  <c r="US1327" i="2"/>
  <c r="UQ1327" i="2"/>
  <c r="UR1326" i="2"/>
  <c r="US1325" i="2"/>
  <c r="UQ1325" i="2"/>
  <c r="US1326" i="2"/>
  <c r="UR1325" i="2"/>
  <c r="UR1327" i="2"/>
  <c r="UQ1326" i="2"/>
  <c r="UQ1334" i="2"/>
  <c r="UR1334" i="2"/>
  <c r="UR1330" i="2"/>
  <c r="US1329" i="2"/>
  <c r="UQ1329" i="2"/>
  <c r="UR1328" i="2"/>
  <c r="US1330" i="2"/>
  <c r="UR1329" i="2"/>
  <c r="UQ1328" i="2"/>
  <c r="UQ1330" i="2"/>
  <c r="US1328" i="2"/>
  <c r="US1333" i="2"/>
  <c r="UQ1333" i="2"/>
  <c r="UR1332" i="2"/>
  <c r="US1331" i="2"/>
  <c r="UQ1331" i="2"/>
  <c r="US1334" i="2"/>
  <c r="UR1333" i="2"/>
  <c r="UQ1332" i="2"/>
  <c r="US1332" i="2"/>
  <c r="UR1331" i="2"/>
  <c r="UQ1336" i="2"/>
  <c r="UQ1335" i="2"/>
  <c r="UR1336" i="2"/>
  <c r="UR1335" i="2"/>
  <c r="UR1340" i="2"/>
  <c r="UR1339" i="2"/>
  <c r="UQ1339" i="2"/>
  <c r="UQ1340" i="2"/>
  <c r="R1336" i="2"/>
  <c r="R1335" i="2"/>
  <c r="Q1336" i="2"/>
  <c r="Q1335" i="2"/>
  <c r="Q1340" i="2"/>
  <c r="Q1339" i="2"/>
  <c r="R1340" i="2"/>
  <c r="R1339" i="2"/>
  <c r="AP1336" i="2"/>
  <c r="AP1335" i="2"/>
  <c r="AO1336" i="2"/>
  <c r="AO1335" i="2"/>
  <c r="AO1340" i="2"/>
  <c r="AO1339" i="2"/>
  <c r="AP1340" i="2"/>
  <c r="AP1339" i="2"/>
  <c r="BN1336" i="2"/>
  <c r="BN1335" i="2"/>
  <c r="BM1336" i="2"/>
  <c r="BM1335" i="2"/>
  <c r="BM1340" i="2"/>
  <c r="BM1339" i="2"/>
  <c r="BN1340" i="2"/>
  <c r="BN1339" i="2"/>
  <c r="CL1336" i="2"/>
  <c r="CL1335" i="2"/>
  <c r="CK1336" i="2"/>
  <c r="CK1335" i="2"/>
  <c r="CK1340" i="2"/>
  <c r="CK1339" i="2"/>
  <c r="CL1340" i="2"/>
  <c r="CL1339" i="2"/>
  <c r="DJ1336" i="2"/>
  <c r="DJ1335" i="2"/>
  <c r="DI1336" i="2"/>
  <c r="DI1335" i="2"/>
  <c r="DI1340" i="2"/>
  <c r="DI1339" i="2"/>
  <c r="DJ1340" i="2"/>
  <c r="DJ1339" i="2"/>
  <c r="EH1336" i="2"/>
  <c r="EH1335" i="2"/>
  <c r="EG1336" i="2"/>
  <c r="EG1335" i="2"/>
  <c r="EG1340" i="2"/>
  <c r="EG1339" i="2"/>
  <c r="EH1340" i="2"/>
  <c r="EH1339" i="2"/>
  <c r="FE1334" i="2"/>
  <c r="FF1327" i="2"/>
  <c r="FG1326" i="2"/>
  <c r="FE1326" i="2"/>
  <c r="FF1325" i="2"/>
  <c r="FE1327" i="2"/>
  <c r="FG1325" i="2"/>
  <c r="FG1327" i="2"/>
  <c r="FE1325" i="2"/>
  <c r="FF1326" i="2"/>
  <c r="FG1330" i="2"/>
  <c r="FE1330" i="2"/>
  <c r="FF1329" i="2"/>
  <c r="FG1328" i="2"/>
  <c r="FE1328" i="2"/>
  <c r="FG1329" i="2"/>
  <c r="FF1328" i="2"/>
  <c r="FF1330" i="2"/>
  <c r="FF1334" i="2"/>
  <c r="FE1329" i="2"/>
  <c r="FG1334" i="2"/>
  <c r="FF1333" i="2"/>
  <c r="FG1332" i="2"/>
  <c r="FE1332" i="2"/>
  <c r="FF1331" i="2"/>
  <c r="FG1333" i="2"/>
  <c r="FF1332" i="2"/>
  <c r="FE1331" i="2"/>
  <c r="FE1333" i="2"/>
  <c r="FG1331" i="2"/>
  <c r="FF1338" i="2"/>
  <c r="FF1337" i="2"/>
  <c r="FE1338" i="2"/>
  <c r="FE1337" i="2"/>
  <c r="GD1336" i="2"/>
  <c r="GD1335" i="2"/>
  <c r="GC1336" i="2"/>
  <c r="GC1335" i="2"/>
  <c r="GC1340" i="2"/>
  <c r="GC1339" i="2"/>
  <c r="GD1340" i="2"/>
  <c r="GD1339" i="2"/>
  <c r="HB1336" i="2"/>
  <c r="HB1335" i="2"/>
  <c r="HA1336" i="2"/>
  <c r="HA1335" i="2"/>
  <c r="HA1340" i="2"/>
  <c r="HA1339" i="2"/>
  <c r="HB1340" i="2"/>
  <c r="HB1339" i="2"/>
  <c r="HZ1336" i="2"/>
  <c r="HZ1335" i="2"/>
  <c r="HY1336" i="2"/>
  <c r="HY1335" i="2"/>
  <c r="HY1340" i="2"/>
  <c r="HY1339" i="2"/>
  <c r="HZ1340" i="2"/>
  <c r="HZ1339" i="2"/>
  <c r="IX1336" i="2"/>
  <c r="IX1335" i="2"/>
  <c r="IW1336" i="2"/>
  <c r="IW1335" i="2"/>
  <c r="IW1340" i="2"/>
  <c r="IW1339" i="2"/>
  <c r="IX1340" i="2"/>
  <c r="IX1339" i="2"/>
  <c r="JV1336" i="2"/>
  <c r="JV1335" i="2"/>
  <c r="JU1336" i="2"/>
  <c r="JU1335" i="2"/>
  <c r="JU1340" i="2"/>
  <c r="JU1339" i="2"/>
  <c r="JV1340" i="2"/>
  <c r="JV1339" i="2"/>
  <c r="KT1336" i="2"/>
  <c r="KT1335" i="2"/>
  <c r="KS1336" i="2"/>
  <c r="KS1335" i="2"/>
  <c r="KS1340" i="2"/>
  <c r="KS1339" i="2"/>
  <c r="KT1340" i="2"/>
  <c r="KT1339" i="2"/>
  <c r="LR1336" i="2"/>
  <c r="LR1335" i="2"/>
  <c r="LQ1336" i="2"/>
  <c r="LQ1335" i="2"/>
  <c r="LQ1340" i="2"/>
  <c r="LQ1339" i="2"/>
  <c r="LR1340" i="2"/>
  <c r="LR1339" i="2"/>
  <c r="MO1334" i="2"/>
  <c r="MP1327" i="2"/>
  <c r="MQ1326" i="2"/>
  <c r="MO1326" i="2"/>
  <c r="MP1325" i="2"/>
  <c r="MO1327" i="2"/>
  <c r="MQ1325" i="2"/>
  <c r="MQ1327" i="2"/>
  <c r="MO1325" i="2"/>
  <c r="MP1326" i="2"/>
  <c r="MQ1330" i="2"/>
  <c r="MO1330" i="2"/>
  <c r="MP1329" i="2"/>
  <c r="MQ1328" i="2"/>
  <c r="MO1328" i="2"/>
  <c r="MQ1329" i="2"/>
  <c r="MP1328" i="2"/>
  <c r="MP1330" i="2"/>
  <c r="MP1334" i="2"/>
  <c r="MO1329" i="2"/>
  <c r="MQ1334" i="2"/>
  <c r="MP1333" i="2"/>
  <c r="MQ1332" i="2"/>
  <c r="MO1332" i="2"/>
  <c r="MP1331" i="2"/>
  <c r="MQ1333" i="2"/>
  <c r="MP1332" i="2"/>
  <c r="MO1331" i="2"/>
  <c r="MO1333" i="2"/>
  <c r="MQ1331" i="2"/>
  <c r="MP1336" i="2"/>
  <c r="MP1335" i="2"/>
  <c r="MO1336" i="2"/>
  <c r="MO1335" i="2"/>
  <c r="MO1340" i="2"/>
  <c r="MO1339" i="2"/>
  <c r="MP1340" i="2"/>
  <c r="MP1339" i="2"/>
  <c r="NM1334" i="2"/>
  <c r="NN1327" i="2"/>
  <c r="NO1326" i="2"/>
  <c r="NM1326" i="2"/>
  <c r="NN1325" i="2"/>
  <c r="NM1327" i="2"/>
  <c r="NO1325" i="2"/>
  <c r="NN1326" i="2"/>
  <c r="NM1325" i="2"/>
  <c r="NO1327" i="2"/>
  <c r="NO1330" i="2"/>
  <c r="NM1330" i="2"/>
  <c r="NN1329" i="2"/>
  <c r="NO1328" i="2"/>
  <c r="NM1328" i="2"/>
  <c r="NO1329" i="2"/>
  <c r="NN1328" i="2"/>
  <c r="NN1334" i="2"/>
  <c r="NM1329" i="2"/>
  <c r="NN1330" i="2"/>
  <c r="NO1334" i="2"/>
  <c r="NN1333" i="2"/>
  <c r="NO1332" i="2"/>
  <c r="NM1332" i="2"/>
  <c r="NN1331" i="2"/>
  <c r="NO1333" i="2"/>
  <c r="NN1332" i="2"/>
  <c r="NM1331" i="2"/>
  <c r="NO1331" i="2"/>
  <c r="NM1333" i="2"/>
  <c r="NN1336" i="2"/>
  <c r="NN1335" i="2"/>
  <c r="NM1336" i="2"/>
  <c r="NM1335" i="2"/>
  <c r="NM1340" i="2"/>
  <c r="NM1339" i="2"/>
  <c r="NN1340" i="2"/>
  <c r="NN1339" i="2"/>
  <c r="OK1334" i="2"/>
  <c r="OL1327" i="2"/>
  <c r="OM1326" i="2"/>
  <c r="OK1326" i="2"/>
  <c r="OL1325" i="2"/>
  <c r="OK1327" i="2"/>
  <c r="OM1325" i="2"/>
  <c r="OM1327" i="2"/>
  <c r="OK1325" i="2"/>
  <c r="OL1326" i="2"/>
  <c r="OM1330" i="2"/>
  <c r="OK1330" i="2"/>
  <c r="OL1329" i="2"/>
  <c r="OM1328" i="2"/>
  <c r="OK1328" i="2"/>
  <c r="OM1329" i="2"/>
  <c r="OL1328" i="2"/>
  <c r="OL1330" i="2"/>
  <c r="OK1329" i="2"/>
  <c r="OL1334" i="2"/>
  <c r="OM1334" i="2"/>
  <c r="OL1333" i="2"/>
  <c r="OM1332" i="2"/>
  <c r="OK1332" i="2"/>
  <c r="OL1331" i="2"/>
  <c r="OM1333" i="2"/>
  <c r="OL1332" i="2"/>
  <c r="OK1331" i="2"/>
  <c r="OK1333" i="2"/>
  <c r="OM1331" i="2"/>
  <c r="OL1336" i="2"/>
  <c r="OL1335" i="2"/>
  <c r="OK1336" i="2"/>
  <c r="OK1335" i="2"/>
  <c r="OK1340" i="2"/>
  <c r="OK1339" i="2"/>
  <c r="OL1340" i="2"/>
  <c r="OL1339" i="2"/>
  <c r="PI1334" i="2"/>
  <c r="PJ1327" i="2"/>
  <c r="PK1326" i="2"/>
  <c r="PI1326" i="2"/>
  <c r="PJ1325" i="2"/>
  <c r="PI1327" i="2"/>
  <c r="PK1325" i="2"/>
  <c r="PJ1326" i="2"/>
  <c r="PK1327" i="2"/>
  <c r="PI1325" i="2"/>
  <c r="PK1330" i="2"/>
  <c r="PI1330" i="2"/>
  <c r="PJ1329" i="2"/>
  <c r="PK1328" i="2"/>
  <c r="PI1328" i="2"/>
  <c r="PK1329" i="2"/>
  <c r="PJ1328" i="2"/>
  <c r="PJ1334" i="2"/>
  <c r="PI1329" i="2"/>
  <c r="PJ1330" i="2"/>
  <c r="PK1334" i="2"/>
  <c r="PJ1333" i="2"/>
  <c r="PK1332" i="2"/>
  <c r="PI1332" i="2"/>
  <c r="PJ1331" i="2"/>
  <c r="PK1333" i="2"/>
  <c r="PJ1332" i="2"/>
  <c r="PI1331" i="2"/>
  <c r="PK1331" i="2"/>
  <c r="PI1333" i="2"/>
  <c r="PJ1336" i="2"/>
  <c r="PJ1335" i="2"/>
  <c r="PI1336" i="2"/>
  <c r="PI1335" i="2"/>
  <c r="PI1340" i="2"/>
  <c r="PI1339" i="2"/>
  <c r="PJ1340" i="2"/>
  <c r="PJ1339" i="2"/>
  <c r="QG1334" i="2"/>
  <c r="QH1327" i="2"/>
  <c r="QI1326" i="2"/>
  <c r="QG1326" i="2"/>
  <c r="QH1325" i="2"/>
  <c r="QG1327" i="2"/>
  <c r="QI1325" i="2"/>
  <c r="QI1327" i="2"/>
  <c r="QG1325" i="2"/>
  <c r="QH1326" i="2"/>
  <c r="QI1330" i="2"/>
  <c r="QG1330" i="2"/>
  <c r="QH1329" i="2"/>
  <c r="QI1328" i="2"/>
  <c r="QG1328" i="2"/>
  <c r="QI1329" i="2"/>
  <c r="QH1328" i="2"/>
  <c r="QH1330" i="2"/>
  <c r="QH1334" i="2"/>
  <c r="QG1329" i="2"/>
  <c r="QI1334" i="2"/>
  <c r="QH1333" i="2"/>
  <c r="QI1332" i="2"/>
  <c r="QG1332" i="2"/>
  <c r="QH1331" i="2"/>
  <c r="QI1333" i="2"/>
  <c r="QH1332" i="2"/>
  <c r="QG1331" i="2"/>
  <c r="QG1333" i="2"/>
  <c r="QI1331" i="2"/>
  <c r="QH1336" i="2"/>
  <c r="QH1335" i="2"/>
  <c r="QG1336" i="2"/>
  <c r="QG1335" i="2"/>
  <c r="QG1340" i="2"/>
  <c r="QG1339" i="2"/>
  <c r="QH1340" i="2"/>
  <c r="QH1339" i="2"/>
  <c r="RE1334" i="2"/>
  <c r="RF1327" i="2"/>
  <c r="RG1326" i="2"/>
  <c r="RE1326" i="2"/>
  <c r="RF1325" i="2"/>
  <c r="RE1327" i="2"/>
  <c r="RG1325" i="2"/>
  <c r="RF1326" i="2"/>
  <c r="RE1325" i="2"/>
  <c r="RG1327" i="2"/>
  <c r="RG1330" i="2"/>
  <c r="RE1330" i="2"/>
  <c r="RF1329" i="2"/>
  <c r="RG1328" i="2"/>
  <c r="RE1328" i="2"/>
  <c r="RG1329" i="2"/>
  <c r="RF1328" i="2"/>
  <c r="RF1334" i="2"/>
  <c r="RE1329" i="2"/>
  <c r="RF1330" i="2"/>
  <c r="RG1334" i="2"/>
  <c r="RF1333" i="2"/>
  <c r="RG1332" i="2"/>
  <c r="RE1332" i="2"/>
  <c r="RF1331" i="2"/>
  <c r="RG1333" i="2"/>
  <c r="RF1332" i="2"/>
  <c r="RE1331" i="2"/>
  <c r="RG1331" i="2"/>
  <c r="RE1333" i="2"/>
  <c r="RF1336" i="2"/>
  <c r="RF1335" i="2"/>
  <c r="RE1336" i="2"/>
  <c r="RE1335" i="2"/>
  <c r="RE1340" i="2"/>
  <c r="RE1339" i="2"/>
  <c r="RF1340" i="2"/>
  <c r="RF1339" i="2"/>
  <c r="SC1334" i="2"/>
  <c r="SD1327" i="2"/>
  <c r="SE1326" i="2"/>
  <c r="SC1326" i="2"/>
  <c r="SD1325" i="2"/>
  <c r="SC1327" i="2"/>
  <c r="SE1325" i="2"/>
  <c r="SE1327" i="2"/>
  <c r="SC1325" i="2"/>
  <c r="SD1326" i="2"/>
  <c r="SE1330" i="2"/>
  <c r="SC1330" i="2"/>
  <c r="SD1329" i="2"/>
  <c r="SE1328" i="2"/>
  <c r="SC1328" i="2"/>
  <c r="SE1329" i="2"/>
  <c r="SD1328" i="2"/>
  <c r="SD1330" i="2"/>
  <c r="SD1334" i="2"/>
  <c r="SC1329" i="2"/>
  <c r="SE1334" i="2"/>
  <c r="SD1333" i="2"/>
  <c r="SE1332" i="2"/>
  <c r="SC1332" i="2"/>
  <c r="SD1331" i="2"/>
  <c r="SE1333" i="2"/>
  <c r="SD1332" i="2"/>
  <c r="SC1331" i="2"/>
  <c r="SC1333" i="2"/>
  <c r="SE1331" i="2"/>
  <c r="SD1336" i="2"/>
  <c r="SD1335" i="2"/>
  <c r="SC1336" i="2"/>
  <c r="SC1335" i="2"/>
  <c r="SC1340" i="2"/>
  <c r="SC1339" i="2"/>
  <c r="SD1340" i="2"/>
  <c r="SD1339" i="2"/>
  <c r="TA1334" i="2"/>
  <c r="TB1327" i="2"/>
  <c r="TC1326" i="2"/>
  <c r="TA1326" i="2"/>
  <c r="TB1325" i="2"/>
  <c r="TA1327" i="2"/>
  <c r="TC1325" i="2"/>
  <c r="TB1326" i="2"/>
  <c r="TC1327" i="2"/>
  <c r="TA1325" i="2"/>
  <c r="TC1330" i="2"/>
  <c r="TA1330" i="2"/>
  <c r="TB1329" i="2"/>
  <c r="TC1328" i="2"/>
  <c r="TA1328" i="2"/>
  <c r="TC1329" i="2"/>
  <c r="TB1328" i="2"/>
  <c r="TB1334" i="2"/>
  <c r="TA1329" i="2"/>
  <c r="TB1330" i="2"/>
  <c r="TC1334" i="2"/>
  <c r="TB1333" i="2"/>
  <c r="TC1332" i="2"/>
  <c r="TA1332" i="2"/>
  <c r="TB1331" i="2"/>
  <c r="TC1333" i="2"/>
  <c r="TB1332" i="2"/>
  <c r="TA1331" i="2"/>
  <c r="TC1331" i="2"/>
  <c r="TA1333" i="2"/>
  <c r="TB1336" i="2"/>
  <c r="TB1335" i="2"/>
  <c r="TA1336" i="2"/>
  <c r="TA1335" i="2"/>
  <c r="TA1340" i="2"/>
  <c r="TA1339" i="2"/>
  <c r="TB1340" i="2"/>
  <c r="TB1339" i="2"/>
  <c r="TY1334" i="2"/>
  <c r="TZ1327" i="2"/>
  <c r="UA1326" i="2"/>
  <c r="TY1326" i="2"/>
  <c r="TZ1325" i="2"/>
  <c r="TY1327" i="2"/>
  <c r="UA1325" i="2"/>
  <c r="UA1327" i="2"/>
  <c r="TY1325" i="2"/>
  <c r="TZ1326" i="2"/>
  <c r="UA1330" i="2"/>
  <c r="TY1330" i="2"/>
  <c r="TZ1329" i="2"/>
  <c r="UA1328" i="2"/>
  <c r="TY1328" i="2"/>
  <c r="UA1329" i="2"/>
  <c r="TZ1328" i="2"/>
  <c r="TZ1330" i="2"/>
  <c r="TZ1334" i="2"/>
  <c r="TY1329" i="2"/>
  <c r="UA1334" i="2"/>
  <c r="TZ1333" i="2"/>
  <c r="UA1332" i="2"/>
  <c r="TY1332" i="2"/>
  <c r="TZ1331" i="2"/>
  <c r="UA1333" i="2"/>
  <c r="TZ1332" i="2"/>
  <c r="TY1331" i="2"/>
  <c r="TY1333" i="2"/>
  <c r="UA1331" i="2"/>
  <c r="TZ1336" i="2"/>
  <c r="TZ1335" i="2"/>
  <c r="TY1336" i="2"/>
  <c r="TY1335" i="2"/>
  <c r="TY1340" i="2"/>
  <c r="TY1339" i="2"/>
  <c r="TZ1340" i="2"/>
  <c r="TZ1339" i="2"/>
  <c r="UW1334" i="2"/>
  <c r="UX1327" i="2"/>
  <c r="UY1326" i="2"/>
  <c r="UW1326" i="2"/>
  <c r="UX1325" i="2"/>
  <c r="UW1327" i="2"/>
  <c r="UY1325" i="2"/>
  <c r="UX1326" i="2"/>
  <c r="UW1325" i="2"/>
  <c r="UY1327" i="2"/>
  <c r="UY1330" i="2"/>
  <c r="UW1330" i="2"/>
  <c r="UX1329" i="2"/>
  <c r="UY1328" i="2"/>
  <c r="UW1328" i="2"/>
  <c r="UY1329" i="2"/>
  <c r="UX1328" i="2"/>
  <c r="UX1334" i="2"/>
  <c r="UW1329" i="2"/>
  <c r="UX1330" i="2"/>
  <c r="UY1334" i="2"/>
  <c r="UX1333" i="2"/>
  <c r="UY1332" i="2"/>
  <c r="UW1332" i="2"/>
  <c r="UX1331" i="2"/>
  <c r="UY1333" i="2"/>
  <c r="UX1332" i="2"/>
  <c r="UW1331" i="2"/>
  <c r="UY1331" i="2"/>
  <c r="UW1333" i="2"/>
  <c r="UX1336" i="2"/>
  <c r="UX1335" i="2"/>
  <c r="UW1336" i="2"/>
  <c r="UW1335" i="2"/>
  <c r="UW1340" i="2"/>
  <c r="UW1339" i="2"/>
  <c r="UX1340" i="2"/>
  <c r="UX1339" i="2"/>
  <c r="AK1327" i="2"/>
  <c r="AI1327" i="2"/>
  <c r="AJ1326" i="2"/>
  <c r="AK1325" i="2"/>
  <c r="AI1325" i="2"/>
  <c r="AK1326" i="2"/>
  <c r="AJ1325" i="2"/>
  <c r="AJ1327" i="2"/>
  <c r="AI1334" i="2"/>
  <c r="AI1326" i="2"/>
  <c r="AJ1334" i="2"/>
  <c r="AJ1330" i="2"/>
  <c r="AK1329" i="2"/>
  <c r="AI1329" i="2"/>
  <c r="AJ1328" i="2"/>
  <c r="AK1330" i="2"/>
  <c r="AJ1329" i="2"/>
  <c r="AI1328" i="2"/>
  <c r="AI1330" i="2"/>
  <c r="AK1328" i="2"/>
  <c r="AK1333" i="2"/>
  <c r="AI1333" i="2"/>
  <c r="AJ1332" i="2"/>
  <c r="AK1331" i="2"/>
  <c r="AI1331" i="2"/>
  <c r="AK1334" i="2"/>
  <c r="AJ1333" i="2"/>
  <c r="AI1332" i="2"/>
  <c r="AK1332" i="2"/>
  <c r="AJ1331" i="2"/>
  <c r="AI1338" i="2"/>
  <c r="AI1337" i="2"/>
  <c r="AJ1338" i="2"/>
  <c r="AJ1337" i="2"/>
  <c r="CG1327" i="2"/>
  <c r="CE1327" i="2"/>
  <c r="CF1326" i="2"/>
  <c r="CG1325" i="2"/>
  <c r="CE1325" i="2"/>
  <c r="CG1326" i="2"/>
  <c r="CF1325" i="2"/>
  <c r="CF1327" i="2"/>
  <c r="CE1326" i="2"/>
  <c r="CE1334" i="2"/>
  <c r="CF1334" i="2"/>
  <c r="CF1330" i="2"/>
  <c r="CG1329" i="2"/>
  <c r="CE1329" i="2"/>
  <c r="CF1328" i="2"/>
  <c r="CG1330" i="2"/>
  <c r="CF1329" i="2"/>
  <c r="CE1328" i="2"/>
  <c r="CE1330" i="2"/>
  <c r="CG1328" i="2"/>
  <c r="CG1333" i="2"/>
  <c r="CE1333" i="2"/>
  <c r="CF1332" i="2"/>
  <c r="CG1331" i="2"/>
  <c r="CE1331" i="2"/>
  <c r="CG1334" i="2"/>
  <c r="CF1333" i="2"/>
  <c r="CE1332" i="2"/>
  <c r="CG1332" i="2"/>
  <c r="CF1331" i="2"/>
  <c r="CE1338" i="2"/>
  <c r="CE1337" i="2"/>
  <c r="CF1338" i="2"/>
  <c r="CF1337" i="2"/>
  <c r="EC1327" i="2"/>
  <c r="EA1327" i="2"/>
  <c r="EB1326" i="2"/>
  <c r="EC1325" i="2"/>
  <c r="EA1325" i="2"/>
  <c r="EC1326" i="2"/>
  <c r="EB1325" i="2"/>
  <c r="EB1327" i="2"/>
  <c r="EA1334" i="2"/>
  <c r="EA1326" i="2"/>
  <c r="EB1334" i="2"/>
  <c r="EB1330" i="2"/>
  <c r="EC1329" i="2"/>
  <c r="EA1329" i="2"/>
  <c r="EB1328" i="2"/>
  <c r="EC1330" i="2"/>
  <c r="EB1329" i="2"/>
  <c r="EA1328" i="2"/>
  <c r="EA1330" i="2"/>
  <c r="EC1328" i="2"/>
  <c r="EC1333" i="2"/>
  <c r="EA1333" i="2"/>
  <c r="EB1332" i="2"/>
  <c r="EC1331" i="2"/>
  <c r="EA1331" i="2"/>
  <c r="EC1334" i="2"/>
  <c r="EB1333" i="2"/>
  <c r="EA1332" i="2"/>
  <c r="EC1332" i="2"/>
  <c r="EB1331" i="2"/>
  <c r="EA1338" i="2"/>
  <c r="EA1337" i="2"/>
  <c r="EB1338" i="2"/>
  <c r="EB1337" i="2"/>
  <c r="FY1327" i="2"/>
  <c r="FW1327" i="2"/>
  <c r="FX1326" i="2"/>
  <c r="FY1325" i="2"/>
  <c r="FW1325" i="2"/>
  <c r="FY1326" i="2"/>
  <c r="FX1325" i="2"/>
  <c r="FX1327" i="2"/>
  <c r="FW1326" i="2"/>
  <c r="FW1334" i="2"/>
  <c r="FX1334" i="2"/>
  <c r="FX1330" i="2"/>
  <c r="FY1329" i="2"/>
  <c r="FW1329" i="2"/>
  <c r="FX1328" i="2"/>
  <c r="FY1330" i="2"/>
  <c r="FX1329" i="2"/>
  <c r="FW1328" i="2"/>
  <c r="FW1330" i="2"/>
  <c r="FY1328" i="2"/>
  <c r="FY1333" i="2"/>
  <c r="FW1333" i="2"/>
  <c r="FX1332" i="2"/>
  <c r="FY1331" i="2"/>
  <c r="FW1331" i="2"/>
  <c r="FY1334" i="2"/>
  <c r="FX1333" i="2"/>
  <c r="FW1332" i="2"/>
  <c r="FY1332" i="2"/>
  <c r="FX1331" i="2"/>
  <c r="FW1338" i="2"/>
  <c r="FW1337" i="2"/>
  <c r="FX1338" i="2"/>
  <c r="FX1337" i="2"/>
  <c r="HU1327" i="2"/>
  <c r="HS1327" i="2"/>
  <c r="HT1326" i="2"/>
  <c r="HU1325" i="2"/>
  <c r="HS1325" i="2"/>
  <c r="HU1326" i="2"/>
  <c r="HT1325" i="2"/>
  <c r="HT1327" i="2"/>
  <c r="HS1334" i="2"/>
  <c r="HS1326" i="2"/>
  <c r="HT1334" i="2"/>
  <c r="HT1330" i="2"/>
  <c r="HU1329" i="2"/>
  <c r="HS1329" i="2"/>
  <c r="HT1328" i="2"/>
  <c r="HU1330" i="2"/>
  <c r="HT1329" i="2"/>
  <c r="HS1328" i="2"/>
  <c r="HS1330" i="2"/>
  <c r="HU1328" i="2"/>
  <c r="HU1333" i="2"/>
  <c r="HS1333" i="2"/>
  <c r="HT1332" i="2"/>
  <c r="HU1331" i="2"/>
  <c r="HS1331" i="2"/>
  <c r="HU1334" i="2"/>
  <c r="HT1333" i="2"/>
  <c r="HS1332" i="2"/>
  <c r="HU1332" i="2"/>
  <c r="HT1331" i="2"/>
  <c r="HT1338" i="2"/>
  <c r="HT1337" i="2"/>
  <c r="HS1337" i="2"/>
  <c r="HS1338" i="2"/>
  <c r="JQ1327" i="2"/>
  <c r="JO1327" i="2"/>
  <c r="JP1326" i="2"/>
  <c r="JQ1325" i="2"/>
  <c r="JO1325" i="2"/>
  <c r="JQ1326" i="2"/>
  <c r="JP1325" i="2"/>
  <c r="JP1327" i="2"/>
  <c r="JO1326" i="2"/>
  <c r="JO1334" i="2"/>
  <c r="JP1334" i="2"/>
  <c r="JP1330" i="2"/>
  <c r="JQ1329" i="2"/>
  <c r="JO1329" i="2"/>
  <c r="JP1328" i="2"/>
  <c r="JQ1330" i="2"/>
  <c r="JP1329" i="2"/>
  <c r="JO1328" i="2"/>
  <c r="JO1330" i="2"/>
  <c r="JQ1328" i="2"/>
  <c r="JQ1333" i="2"/>
  <c r="JO1333" i="2"/>
  <c r="JP1332" i="2"/>
  <c r="JQ1331" i="2"/>
  <c r="JO1331" i="2"/>
  <c r="JQ1334" i="2"/>
  <c r="JP1333" i="2"/>
  <c r="JO1332" i="2"/>
  <c r="JQ1332" i="2"/>
  <c r="JP1331" i="2"/>
  <c r="JP1338" i="2"/>
  <c r="JP1337" i="2"/>
  <c r="JO1337" i="2"/>
  <c r="JO1338" i="2"/>
  <c r="LM1327" i="2"/>
  <c r="LK1327" i="2"/>
  <c r="LL1326" i="2"/>
  <c r="LM1325" i="2"/>
  <c r="LK1325" i="2"/>
  <c r="LM1326" i="2"/>
  <c r="LL1325" i="2"/>
  <c r="LL1327" i="2"/>
  <c r="LK1334" i="2"/>
  <c r="LK1326" i="2"/>
  <c r="LL1334" i="2"/>
  <c r="LL1330" i="2"/>
  <c r="LM1329" i="2"/>
  <c r="LK1329" i="2"/>
  <c r="LL1328" i="2"/>
  <c r="LM1330" i="2"/>
  <c r="LL1329" i="2"/>
  <c r="LK1328" i="2"/>
  <c r="LK1330" i="2"/>
  <c r="LM1328" i="2"/>
  <c r="LM1333" i="2"/>
  <c r="LK1333" i="2"/>
  <c r="LL1332" i="2"/>
  <c r="LM1331" i="2"/>
  <c r="LK1331" i="2"/>
  <c r="LM1334" i="2"/>
  <c r="LL1333" i="2"/>
  <c r="LK1332" i="2"/>
  <c r="LM1332" i="2"/>
  <c r="LL1331" i="2"/>
  <c r="LL1338" i="2"/>
  <c r="LL1337" i="2"/>
  <c r="LK1337" i="2"/>
  <c r="LK1338" i="2"/>
  <c r="NH1338" i="2"/>
  <c r="NH1337" i="2"/>
  <c r="NG1337" i="2"/>
  <c r="NG1338" i="2"/>
  <c r="PD1338" i="2"/>
  <c r="PD1337" i="2"/>
  <c r="PC1337" i="2"/>
  <c r="PC1338" i="2"/>
  <c r="QZ1338" i="2"/>
  <c r="QZ1337" i="2"/>
  <c r="QY1337" i="2"/>
  <c r="QY1338" i="2"/>
  <c r="SV1338" i="2"/>
  <c r="SV1337" i="2"/>
  <c r="SU1337" i="2"/>
  <c r="SU1338" i="2"/>
  <c r="TT1338" i="2"/>
  <c r="TT1337" i="2"/>
  <c r="TS1337" i="2"/>
  <c r="TS1338" i="2"/>
  <c r="Y1327" i="2"/>
  <c r="W1327" i="2"/>
  <c r="X1326" i="2"/>
  <c r="Y1325" i="2"/>
  <c r="W1325" i="2"/>
  <c r="W1334" i="2"/>
  <c r="X1327" i="2"/>
  <c r="W1326" i="2"/>
  <c r="Y1326" i="2"/>
  <c r="X1325" i="2"/>
  <c r="X1334" i="2"/>
  <c r="X1330" i="2"/>
  <c r="Y1329" i="2"/>
  <c r="W1329" i="2"/>
  <c r="X1328" i="2"/>
  <c r="W1330" i="2"/>
  <c r="Y1328" i="2"/>
  <c r="X1329" i="2"/>
  <c r="Y1330" i="2"/>
  <c r="W1328" i="2"/>
  <c r="Y1333" i="2"/>
  <c r="W1333" i="2"/>
  <c r="X1332" i="2"/>
  <c r="Y1331" i="2"/>
  <c r="W1331" i="2"/>
  <c r="Y1332" i="2"/>
  <c r="X1331" i="2"/>
  <c r="Y1334" i="2"/>
  <c r="W1332" i="2"/>
  <c r="X1333" i="2"/>
  <c r="AW1327" i="2"/>
  <c r="AU1327" i="2"/>
  <c r="AV1326" i="2"/>
  <c r="AW1325" i="2"/>
  <c r="AU1325" i="2"/>
  <c r="AU1334" i="2"/>
  <c r="AV1327" i="2"/>
  <c r="AU1326" i="2"/>
  <c r="AV1325" i="2"/>
  <c r="AW1326" i="2"/>
  <c r="AV1334" i="2"/>
  <c r="AV1330" i="2"/>
  <c r="AW1329" i="2"/>
  <c r="AU1329" i="2"/>
  <c r="AV1328" i="2"/>
  <c r="AU1330" i="2"/>
  <c r="AW1328" i="2"/>
  <c r="AW1330" i="2"/>
  <c r="AU1328" i="2"/>
  <c r="AV1329" i="2"/>
  <c r="AW1333" i="2"/>
  <c r="AU1333" i="2"/>
  <c r="AV1332" i="2"/>
  <c r="AW1331" i="2"/>
  <c r="AU1331" i="2"/>
  <c r="AW1332" i="2"/>
  <c r="AV1331" i="2"/>
  <c r="AV1333" i="2"/>
  <c r="AU1332" i="2"/>
  <c r="AW1334" i="2"/>
  <c r="BS1336" i="2"/>
  <c r="BS1335" i="2"/>
  <c r="BT1335" i="2"/>
  <c r="BT1336" i="2"/>
  <c r="BU1327" i="2"/>
  <c r="BS1327" i="2"/>
  <c r="BT1326" i="2"/>
  <c r="BU1325" i="2"/>
  <c r="BS1325" i="2"/>
  <c r="BS1334" i="2"/>
  <c r="BT1327" i="2"/>
  <c r="BS1326" i="2"/>
  <c r="BU1326" i="2"/>
  <c r="BT1325" i="2"/>
  <c r="BT1334" i="2"/>
  <c r="BT1330" i="2"/>
  <c r="BU1329" i="2"/>
  <c r="BS1329" i="2"/>
  <c r="BT1328" i="2"/>
  <c r="BS1330" i="2"/>
  <c r="BU1328" i="2"/>
  <c r="BT1329" i="2"/>
  <c r="BS1328" i="2"/>
  <c r="BU1330" i="2"/>
  <c r="BU1333" i="2"/>
  <c r="BS1333" i="2"/>
  <c r="BT1332" i="2"/>
  <c r="BU1331" i="2"/>
  <c r="BS1331" i="2"/>
  <c r="BU1332" i="2"/>
  <c r="BT1331" i="2"/>
  <c r="BU1334" i="2"/>
  <c r="BS1332" i="2"/>
  <c r="BT1333" i="2"/>
  <c r="CS1327" i="2"/>
  <c r="CQ1327" i="2"/>
  <c r="CR1326" i="2"/>
  <c r="CS1325" i="2"/>
  <c r="CQ1325" i="2"/>
  <c r="CQ1334" i="2"/>
  <c r="CR1327" i="2"/>
  <c r="CQ1326" i="2"/>
  <c r="CR1325" i="2"/>
  <c r="CS1326" i="2"/>
  <c r="CR1334" i="2"/>
  <c r="CR1330" i="2"/>
  <c r="CS1329" i="2"/>
  <c r="CQ1329" i="2"/>
  <c r="CR1328" i="2"/>
  <c r="CQ1330" i="2"/>
  <c r="CS1328" i="2"/>
  <c r="CS1330" i="2"/>
  <c r="CQ1328" i="2"/>
  <c r="CR1329" i="2"/>
  <c r="CS1333" i="2"/>
  <c r="CQ1333" i="2"/>
  <c r="CR1332" i="2"/>
  <c r="CS1331" i="2"/>
  <c r="CQ1331" i="2"/>
  <c r="CS1332" i="2"/>
  <c r="CR1331" i="2"/>
  <c r="CR1333" i="2"/>
  <c r="CS1334" i="2"/>
  <c r="CQ1332" i="2"/>
  <c r="DQ1327" i="2"/>
  <c r="DO1327" i="2"/>
  <c r="DP1326" i="2"/>
  <c r="DQ1325" i="2"/>
  <c r="DO1325" i="2"/>
  <c r="DO1334" i="2"/>
  <c r="DP1327" i="2"/>
  <c r="DO1326" i="2"/>
  <c r="DQ1326" i="2"/>
  <c r="DP1325" i="2"/>
  <c r="DP1334" i="2"/>
  <c r="DP1330" i="2"/>
  <c r="DQ1329" i="2"/>
  <c r="DO1329" i="2"/>
  <c r="DP1328" i="2"/>
  <c r="DO1330" i="2"/>
  <c r="DQ1328" i="2"/>
  <c r="DP1329" i="2"/>
  <c r="DQ1330" i="2"/>
  <c r="DO1328" i="2"/>
  <c r="DQ1333" i="2"/>
  <c r="DO1333" i="2"/>
  <c r="DP1332" i="2"/>
  <c r="DQ1331" i="2"/>
  <c r="DO1331" i="2"/>
  <c r="DQ1332" i="2"/>
  <c r="DP1331" i="2"/>
  <c r="DQ1334" i="2"/>
  <c r="DO1332" i="2"/>
  <c r="DP1333" i="2"/>
  <c r="EM1338" i="2"/>
  <c r="EM1337" i="2"/>
  <c r="EN1337" i="2"/>
  <c r="EN1338" i="2"/>
  <c r="EO1327" i="2"/>
  <c r="EM1327" i="2"/>
  <c r="EN1326" i="2"/>
  <c r="EO1325" i="2"/>
  <c r="EM1325" i="2"/>
  <c r="EM1334" i="2"/>
  <c r="EN1327" i="2"/>
  <c r="EM1326" i="2"/>
  <c r="EN1325" i="2"/>
  <c r="EO1326" i="2"/>
  <c r="EN1334" i="2"/>
  <c r="EN1330" i="2"/>
  <c r="EO1329" i="2"/>
  <c r="EM1329" i="2"/>
  <c r="EN1328" i="2"/>
  <c r="EM1330" i="2"/>
  <c r="EO1328" i="2"/>
  <c r="EO1330" i="2"/>
  <c r="EM1328" i="2"/>
  <c r="EN1329" i="2"/>
  <c r="EO1333" i="2"/>
  <c r="EM1333" i="2"/>
  <c r="EN1332" i="2"/>
  <c r="EO1331" i="2"/>
  <c r="EM1331" i="2"/>
  <c r="EO1332" i="2"/>
  <c r="EN1331" i="2"/>
  <c r="EN1333" i="2"/>
  <c r="EM1332" i="2"/>
  <c r="EO1334" i="2"/>
  <c r="FK1336" i="2"/>
  <c r="FK1335" i="2"/>
  <c r="FL1335" i="2"/>
  <c r="FL1336" i="2"/>
  <c r="FM1327" i="2"/>
  <c r="FK1327" i="2"/>
  <c r="FL1326" i="2"/>
  <c r="FM1325" i="2"/>
  <c r="FK1325" i="2"/>
  <c r="FK1334" i="2"/>
  <c r="FL1327" i="2"/>
  <c r="FK1326" i="2"/>
  <c r="FM1326" i="2"/>
  <c r="FL1325" i="2"/>
  <c r="FL1334" i="2"/>
  <c r="FL1330" i="2"/>
  <c r="FM1329" i="2"/>
  <c r="FK1329" i="2"/>
  <c r="FL1328" i="2"/>
  <c r="FK1330" i="2"/>
  <c r="FM1328" i="2"/>
  <c r="FL1329" i="2"/>
  <c r="FK1328" i="2"/>
  <c r="FM1330" i="2"/>
  <c r="FM1333" i="2"/>
  <c r="FK1333" i="2"/>
  <c r="FL1332" i="2"/>
  <c r="FM1331" i="2"/>
  <c r="FK1331" i="2"/>
  <c r="FM1332" i="2"/>
  <c r="FL1331" i="2"/>
  <c r="FM1334" i="2"/>
  <c r="FK1332" i="2"/>
  <c r="FL1333" i="2"/>
  <c r="GK1327" i="2"/>
  <c r="GI1327" i="2"/>
  <c r="GJ1326" i="2"/>
  <c r="GK1325" i="2"/>
  <c r="GI1325" i="2"/>
  <c r="GI1334" i="2"/>
  <c r="GJ1327" i="2"/>
  <c r="GI1326" i="2"/>
  <c r="GJ1325" i="2"/>
  <c r="GK1326" i="2"/>
  <c r="GJ1334" i="2"/>
  <c r="GJ1330" i="2"/>
  <c r="GK1329" i="2"/>
  <c r="GI1329" i="2"/>
  <c r="GJ1328" i="2"/>
  <c r="GI1330" i="2"/>
  <c r="GK1328" i="2"/>
  <c r="GK1330" i="2"/>
  <c r="GI1328" i="2"/>
  <c r="GJ1329" i="2"/>
  <c r="GK1333" i="2"/>
  <c r="GI1333" i="2"/>
  <c r="GJ1332" i="2"/>
  <c r="GK1331" i="2"/>
  <c r="GI1331" i="2"/>
  <c r="GK1332" i="2"/>
  <c r="GJ1331" i="2"/>
  <c r="GJ1333" i="2"/>
  <c r="GK1334" i="2"/>
  <c r="GI1332" i="2"/>
  <c r="HH1338" i="2"/>
  <c r="HH1337" i="2"/>
  <c r="HG1338" i="2"/>
  <c r="HG1337" i="2"/>
  <c r="IE1336" i="2"/>
  <c r="IE1335" i="2"/>
  <c r="IF1335" i="2"/>
  <c r="IF1336" i="2"/>
  <c r="IF1338" i="2"/>
  <c r="IF1337" i="2"/>
  <c r="IE1338" i="2"/>
  <c r="IE1337" i="2"/>
  <c r="JC1336" i="2"/>
  <c r="JC1335" i="2"/>
  <c r="JD1335" i="2"/>
  <c r="JD1336" i="2"/>
  <c r="JD1338" i="2"/>
  <c r="JD1337" i="2"/>
  <c r="JC1338" i="2"/>
  <c r="JC1337" i="2"/>
  <c r="KA1336" i="2"/>
  <c r="KA1335" i="2"/>
  <c r="KB1335" i="2"/>
  <c r="KB1336" i="2"/>
  <c r="KB1338" i="2"/>
  <c r="KB1337" i="2"/>
  <c r="KA1338" i="2"/>
  <c r="KA1337" i="2"/>
  <c r="KZ1338" i="2"/>
  <c r="KZ1337" i="2"/>
  <c r="KY1338" i="2"/>
  <c r="KY1337" i="2"/>
  <c r="LW1336" i="2"/>
  <c r="LW1335" i="2"/>
  <c r="LX1335" i="2"/>
  <c r="LX1336" i="2"/>
  <c r="LX1338" i="2"/>
  <c r="LX1337" i="2"/>
  <c r="LW1338" i="2"/>
  <c r="LW1337" i="2"/>
  <c r="MU1336" i="2"/>
  <c r="MU1335" i="2"/>
  <c r="MV1335" i="2"/>
  <c r="MV1336" i="2"/>
  <c r="MW1327" i="2"/>
  <c r="MU1327" i="2"/>
  <c r="MV1326" i="2"/>
  <c r="MW1325" i="2"/>
  <c r="MU1325" i="2"/>
  <c r="MU1334" i="2"/>
  <c r="MV1327" i="2"/>
  <c r="MU1326" i="2"/>
  <c r="MW1326" i="2"/>
  <c r="MV1325" i="2"/>
  <c r="MV1334" i="2"/>
  <c r="MV1330" i="2"/>
  <c r="MW1329" i="2"/>
  <c r="MU1329" i="2"/>
  <c r="MV1328" i="2"/>
  <c r="MU1330" i="2"/>
  <c r="MW1328" i="2"/>
  <c r="MV1329" i="2"/>
  <c r="MU1328" i="2"/>
  <c r="MW1330" i="2"/>
  <c r="MW1333" i="2"/>
  <c r="MU1333" i="2"/>
  <c r="MV1332" i="2"/>
  <c r="MW1331" i="2"/>
  <c r="MU1331" i="2"/>
  <c r="MW1332" i="2"/>
  <c r="MV1331" i="2"/>
  <c r="MW1334" i="2"/>
  <c r="MU1332" i="2"/>
  <c r="MV1333" i="2"/>
  <c r="MV1338" i="2"/>
  <c r="MV1337" i="2"/>
  <c r="MU1338" i="2"/>
  <c r="MU1337" i="2"/>
  <c r="NU1327" i="2"/>
  <c r="NS1327" i="2"/>
  <c r="NT1326" i="2"/>
  <c r="NU1325" i="2"/>
  <c r="NS1325" i="2"/>
  <c r="NS1334" i="2"/>
  <c r="NT1327" i="2"/>
  <c r="NS1326" i="2"/>
  <c r="NT1325" i="2"/>
  <c r="NU1326" i="2"/>
  <c r="NT1334" i="2"/>
  <c r="NT1330" i="2"/>
  <c r="NU1329" i="2"/>
  <c r="NS1329" i="2"/>
  <c r="NT1328" i="2"/>
  <c r="NS1330" i="2"/>
  <c r="NU1328" i="2"/>
  <c r="NU1330" i="2"/>
  <c r="NS1328" i="2"/>
  <c r="NT1329" i="2"/>
  <c r="NU1333" i="2"/>
  <c r="NS1333" i="2"/>
  <c r="NT1332" i="2"/>
  <c r="NU1331" i="2"/>
  <c r="NS1331" i="2"/>
  <c r="NU1332" i="2"/>
  <c r="NT1331" i="2"/>
  <c r="NT1333" i="2"/>
  <c r="NU1334" i="2"/>
  <c r="NS1332" i="2"/>
  <c r="NT1338" i="2"/>
  <c r="NT1337" i="2"/>
  <c r="NS1338" i="2"/>
  <c r="NS1337" i="2"/>
  <c r="OS1327" i="2"/>
  <c r="OQ1327" i="2"/>
  <c r="OR1326" i="2"/>
  <c r="OS1325" i="2"/>
  <c r="OQ1325" i="2"/>
  <c r="OQ1334" i="2"/>
  <c r="OR1327" i="2"/>
  <c r="OQ1326" i="2"/>
  <c r="OS1326" i="2"/>
  <c r="OR1325" i="2"/>
  <c r="OR1334" i="2"/>
  <c r="OR1330" i="2"/>
  <c r="OS1329" i="2"/>
  <c r="OQ1329" i="2"/>
  <c r="OR1328" i="2"/>
  <c r="OQ1330" i="2"/>
  <c r="OS1328" i="2"/>
  <c r="OR1329" i="2"/>
  <c r="OS1330" i="2"/>
  <c r="OQ1328" i="2"/>
  <c r="OS1333" i="2"/>
  <c r="OQ1333" i="2"/>
  <c r="OR1332" i="2"/>
  <c r="OS1331" i="2"/>
  <c r="OQ1331" i="2"/>
  <c r="OS1332" i="2"/>
  <c r="OR1331" i="2"/>
  <c r="OS1334" i="2"/>
  <c r="OQ1332" i="2"/>
  <c r="OR1333" i="2"/>
  <c r="OR1338" i="2"/>
  <c r="OR1337" i="2"/>
  <c r="OQ1338" i="2"/>
  <c r="OQ1337" i="2"/>
  <c r="PQ1327" i="2"/>
  <c r="PO1327" i="2"/>
  <c r="PP1326" i="2"/>
  <c r="PQ1325" i="2"/>
  <c r="PO1325" i="2"/>
  <c r="PO1334" i="2"/>
  <c r="PP1327" i="2"/>
  <c r="PO1326" i="2"/>
  <c r="PP1325" i="2"/>
  <c r="PQ1326" i="2"/>
  <c r="PP1334" i="2"/>
  <c r="PP1330" i="2"/>
  <c r="PQ1329" i="2"/>
  <c r="PO1329" i="2"/>
  <c r="PP1328" i="2"/>
  <c r="PO1330" i="2"/>
  <c r="PQ1328" i="2"/>
  <c r="PQ1330" i="2"/>
  <c r="PO1328" i="2"/>
  <c r="PP1329" i="2"/>
  <c r="PQ1333" i="2"/>
  <c r="PO1333" i="2"/>
  <c r="PP1332" i="2"/>
  <c r="PQ1331" i="2"/>
  <c r="PO1331" i="2"/>
  <c r="PQ1332" i="2"/>
  <c r="PP1331" i="2"/>
  <c r="PP1333" i="2"/>
  <c r="PO1332" i="2"/>
  <c r="PQ1334" i="2"/>
  <c r="PP1338" i="2"/>
  <c r="PP1337" i="2"/>
  <c r="PO1338" i="2"/>
  <c r="PO1337" i="2"/>
  <c r="QO1327" i="2"/>
  <c r="QM1327" i="2"/>
  <c r="QN1326" i="2"/>
  <c r="QO1325" i="2"/>
  <c r="QM1325" i="2"/>
  <c r="QM1334" i="2"/>
  <c r="QN1327" i="2"/>
  <c r="QM1326" i="2"/>
  <c r="QO1326" i="2"/>
  <c r="QN1325" i="2"/>
  <c r="QN1334" i="2"/>
  <c r="QN1330" i="2"/>
  <c r="QO1329" i="2"/>
  <c r="QM1329" i="2"/>
  <c r="QN1328" i="2"/>
  <c r="QM1330" i="2"/>
  <c r="QO1328" i="2"/>
  <c r="QN1329" i="2"/>
  <c r="QM1328" i="2"/>
  <c r="QO1330" i="2"/>
  <c r="QO1333" i="2"/>
  <c r="QM1333" i="2"/>
  <c r="QN1332" i="2"/>
  <c r="QO1331" i="2"/>
  <c r="QM1331" i="2"/>
  <c r="QO1332" i="2"/>
  <c r="QN1331" i="2"/>
  <c r="QO1334" i="2"/>
  <c r="QM1332" i="2"/>
  <c r="QN1333" i="2"/>
  <c r="QN1338" i="2"/>
  <c r="QN1337" i="2"/>
  <c r="QM1338" i="2"/>
  <c r="QM1337" i="2"/>
  <c r="RM1327" i="2"/>
  <c r="RK1327" i="2"/>
  <c r="RL1326" i="2"/>
  <c r="RM1325" i="2"/>
  <c r="RK1325" i="2"/>
  <c r="RK1334" i="2"/>
  <c r="RL1327" i="2"/>
  <c r="RK1326" i="2"/>
  <c r="RL1325" i="2"/>
  <c r="RM1326" i="2"/>
  <c r="RL1334" i="2"/>
  <c r="RL1330" i="2"/>
  <c r="RM1329" i="2"/>
  <c r="RK1329" i="2"/>
  <c r="RL1328" i="2"/>
  <c r="RK1330" i="2"/>
  <c r="RM1328" i="2"/>
  <c r="RM1330" i="2"/>
  <c r="RK1328" i="2"/>
  <c r="RL1329" i="2"/>
  <c r="RM1333" i="2"/>
  <c r="RK1333" i="2"/>
  <c r="RL1332" i="2"/>
  <c r="RM1331" i="2"/>
  <c r="RK1331" i="2"/>
  <c r="RM1332" i="2"/>
  <c r="RL1331" i="2"/>
  <c r="RL1333" i="2"/>
  <c r="RM1334" i="2"/>
  <c r="RK1332" i="2"/>
  <c r="RL1338" i="2"/>
  <c r="RL1337" i="2"/>
  <c r="RK1338" i="2"/>
  <c r="RK1337" i="2"/>
  <c r="SK1327" i="2"/>
  <c r="SI1327" i="2"/>
  <c r="SJ1326" i="2"/>
  <c r="SK1325" i="2"/>
  <c r="SI1325" i="2"/>
  <c r="SI1334" i="2"/>
  <c r="SJ1327" i="2"/>
  <c r="SI1326" i="2"/>
  <c r="SK1326" i="2"/>
  <c r="SJ1325" i="2"/>
  <c r="SJ1334" i="2"/>
  <c r="SJ1330" i="2"/>
  <c r="SK1329" i="2"/>
  <c r="SI1329" i="2"/>
  <c r="SJ1328" i="2"/>
  <c r="SI1330" i="2"/>
  <c r="SK1328" i="2"/>
  <c r="SJ1329" i="2"/>
  <c r="SK1330" i="2"/>
  <c r="SI1328" i="2"/>
  <c r="SK1333" i="2"/>
  <c r="SI1333" i="2"/>
  <c r="SJ1332" i="2"/>
  <c r="SK1331" i="2"/>
  <c r="SI1331" i="2"/>
  <c r="SK1332" i="2"/>
  <c r="SJ1331" i="2"/>
  <c r="SK1334" i="2"/>
  <c r="SI1332" i="2"/>
  <c r="SJ1333" i="2"/>
  <c r="SJ1338" i="2"/>
  <c r="SJ1337" i="2"/>
  <c r="SI1338" i="2"/>
  <c r="SI1337" i="2"/>
  <c r="TI1327" i="2"/>
  <c r="TG1327" i="2"/>
  <c r="TH1326" i="2"/>
  <c r="TI1325" i="2"/>
  <c r="TG1325" i="2"/>
  <c r="TG1334" i="2"/>
  <c r="TH1327" i="2"/>
  <c r="TG1326" i="2"/>
  <c r="TH1325" i="2"/>
  <c r="TI1326" i="2"/>
  <c r="TH1334" i="2"/>
  <c r="TH1330" i="2"/>
  <c r="TI1329" i="2"/>
  <c r="TG1329" i="2"/>
  <c r="TH1328" i="2"/>
  <c r="TG1330" i="2"/>
  <c r="TI1328" i="2"/>
  <c r="TI1330" i="2"/>
  <c r="TG1328" i="2"/>
  <c r="TH1329" i="2"/>
  <c r="TI1333" i="2"/>
  <c r="TG1333" i="2"/>
  <c r="TH1332" i="2"/>
  <c r="TI1331" i="2"/>
  <c r="TG1331" i="2"/>
  <c r="TI1332" i="2"/>
  <c r="TH1331" i="2"/>
  <c r="TH1333" i="2"/>
  <c r="TG1332" i="2"/>
  <c r="TI1334" i="2"/>
  <c r="TH1338" i="2"/>
  <c r="TH1337" i="2"/>
  <c r="TG1338" i="2"/>
  <c r="TG1337" i="2"/>
  <c r="UE1336" i="2"/>
  <c r="UE1335" i="2"/>
  <c r="UF1335" i="2"/>
  <c r="UF1336" i="2"/>
  <c r="UG1327" i="2"/>
  <c r="UE1327" i="2"/>
  <c r="UF1326" i="2"/>
  <c r="UG1325" i="2"/>
  <c r="UE1325" i="2"/>
  <c r="UE1334" i="2"/>
  <c r="UF1327" i="2"/>
  <c r="UE1326" i="2"/>
  <c r="UG1326" i="2"/>
  <c r="UF1325" i="2"/>
  <c r="UF1334" i="2"/>
  <c r="UF1330" i="2"/>
  <c r="UG1329" i="2"/>
  <c r="UE1329" i="2"/>
  <c r="UF1328" i="2"/>
  <c r="UE1330" i="2"/>
  <c r="UG1328" i="2"/>
  <c r="UF1329" i="2"/>
  <c r="UE1328" i="2"/>
  <c r="UG1330" i="2"/>
  <c r="UG1333" i="2"/>
  <c r="UE1333" i="2"/>
  <c r="UF1332" i="2"/>
  <c r="UG1331" i="2"/>
  <c r="UE1331" i="2"/>
  <c r="UG1332" i="2"/>
  <c r="UF1331" i="2"/>
  <c r="UG1334" i="2"/>
  <c r="UE1332" i="2"/>
  <c r="UF1333" i="2"/>
  <c r="UF1338" i="2"/>
  <c r="UF1337" i="2"/>
  <c r="UE1338" i="2"/>
  <c r="UE1337" i="2"/>
  <c r="VE1327" i="2"/>
  <c r="VC1327" i="2"/>
  <c r="VD1326" i="2"/>
  <c r="VE1325" i="2"/>
  <c r="VC1325" i="2"/>
  <c r="VC1334" i="2"/>
  <c r="VD1327" i="2"/>
  <c r="VC1326" i="2"/>
  <c r="VD1325" i="2"/>
  <c r="VE1326" i="2"/>
  <c r="VD1334" i="2"/>
  <c r="VD1330" i="2"/>
  <c r="VE1329" i="2"/>
  <c r="VC1329" i="2"/>
  <c r="VD1328" i="2"/>
  <c r="VC1330" i="2"/>
  <c r="VE1328" i="2"/>
  <c r="VE1330" i="2"/>
  <c r="VC1328" i="2"/>
  <c r="VD1329" i="2"/>
  <c r="VE1333" i="2"/>
  <c r="VC1333" i="2"/>
  <c r="VD1332" i="2"/>
  <c r="VE1331" i="2"/>
  <c r="VC1331" i="2"/>
  <c r="VE1332" i="2"/>
  <c r="VD1331" i="2"/>
  <c r="VD1333" i="2"/>
  <c r="VE1334" i="2"/>
  <c r="VC1332" i="2"/>
  <c r="VD1338" i="2"/>
  <c r="VD1337" i="2"/>
  <c r="VC1338" i="2"/>
  <c r="VC1337" i="2"/>
  <c r="NY1334" i="2"/>
  <c r="NZ1327" i="2"/>
  <c r="OA1326" i="2"/>
  <c r="NY1326" i="2"/>
  <c r="NZ1325" i="2"/>
  <c r="OA1327" i="2"/>
  <c r="NZ1326" i="2"/>
  <c r="NY1325" i="2"/>
  <c r="NY1327" i="2"/>
  <c r="OA1325" i="2"/>
  <c r="OA1330" i="2"/>
  <c r="NY1330" i="2"/>
  <c r="NZ1329" i="2"/>
  <c r="OA1328" i="2"/>
  <c r="NY1328" i="2"/>
  <c r="NZ1334" i="2"/>
  <c r="NZ1330" i="2"/>
  <c r="NY1329" i="2"/>
  <c r="OA1329" i="2"/>
  <c r="NZ1328" i="2"/>
  <c r="OA1334" i="2"/>
  <c r="NZ1333" i="2"/>
  <c r="OA1332" i="2"/>
  <c r="NY1332" i="2"/>
  <c r="NZ1331" i="2"/>
  <c r="NY1333" i="2"/>
  <c r="OA1331" i="2"/>
  <c r="NZ1332" i="2"/>
  <c r="OA1333" i="2"/>
  <c r="NY1331" i="2"/>
  <c r="NY1340" i="2"/>
  <c r="NY1339" i="2"/>
  <c r="NZ1339" i="2"/>
  <c r="NZ1340" i="2"/>
  <c r="VI1334" i="2"/>
  <c r="VJ1327" i="2"/>
  <c r="VK1326" i="2"/>
  <c r="VI1326" i="2"/>
  <c r="VJ1325" i="2"/>
  <c r="VK1327" i="2"/>
  <c r="VJ1326" i="2"/>
  <c r="VI1325" i="2"/>
  <c r="VI1327" i="2"/>
  <c r="VK1325" i="2"/>
  <c r="VK1330" i="2"/>
  <c r="VI1330" i="2"/>
  <c r="VJ1329" i="2"/>
  <c r="VK1328" i="2"/>
  <c r="VI1328" i="2"/>
  <c r="VJ1334" i="2"/>
  <c r="VJ1330" i="2"/>
  <c r="VI1329" i="2"/>
  <c r="VK1329" i="2"/>
  <c r="VJ1328" i="2"/>
  <c r="VK1334" i="2"/>
  <c r="VJ1333" i="2"/>
  <c r="VK1332" i="2"/>
  <c r="VI1332" i="2"/>
  <c r="VJ1331" i="2"/>
  <c r="VI1333" i="2"/>
  <c r="VK1331" i="2"/>
  <c r="VJ1332" i="2"/>
  <c r="VK1333" i="2"/>
  <c r="VI1331" i="2"/>
  <c r="VI1340" i="2"/>
  <c r="VI1339" i="2"/>
  <c r="VJ1339" i="2"/>
  <c r="VJ1340" i="2"/>
  <c r="E1351" i="2"/>
  <c r="D1351" i="2"/>
  <c r="D1347" i="2"/>
  <c r="E1347" i="2"/>
  <c r="AC1334" i="2"/>
  <c r="AD1327" i="2"/>
  <c r="AE1326" i="2"/>
  <c r="AC1326" i="2"/>
  <c r="AD1325" i="2"/>
  <c r="AE1327" i="2"/>
  <c r="AD1326" i="2"/>
  <c r="AC1325" i="2"/>
  <c r="AE1325" i="2"/>
  <c r="AC1327" i="2"/>
  <c r="AE1330" i="2"/>
  <c r="AC1330" i="2"/>
  <c r="AD1329" i="2"/>
  <c r="AE1328" i="2"/>
  <c r="AC1328" i="2"/>
  <c r="AD1334" i="2"/>
  <c r="AD1330" i="2"/>
  <c r="AC1329" i="2"/>
  <c r="AD1328" i="2"/>
  <c r="AE1329" i="2"/>
  <c r="AE1334" i="2"/>
  <c r="AD1333" i="2"/>
  <c r="AE1332" i="2"/>
  <c r="AC1332" i="2"/>
  <c r="AD1331" i="2"/>
  <c r="AC1333" i="2"/>
  <c r="AE1331" i="2"/>
  <c r="AE1333" i="2"/>
  <c r="AC1331" i="2"/>
  <c r="AD1332" i="2"/>
  <c r="AD1338" i="2"/>
  <c r="AD1337" i="2"/>
  <c r="AC1337" i="2"/>
  <c r="AC1338" i="2"/>
  <c r="BA1340" i="2"/>
  <c r="BA1339" i="2"/>
  <c r="BB1339" i="2"/>
  <c r="BB1340" i="2"/>
  <c r="BB1338" i="2"/>
  <c r="BB1337" i="2"/>
  <c r="BA1337" i="2"/>
  <c r="BA1338" i="2"/>
  <c r="BY1334" i="2"/>
  <c r="BZ1327" i="2"/>
  <c r="CA1326" i="2"/>
  <c r="BY1326" i="2"/>
  <c r="BZ1325" i="2"/>
  <c r="CA1327" i="2"/>
  <c r="BZ1326" i="2"/>
  <c r="BY1325" i="2"/>
  <c r="CA1325" i="2"/>
  <c r="BY1327" i="2"/>
  <c r="CA1330" i="2"/>
  <c r="BY1330" i="2"/>
  <c r="BZ1329" i="2"/>
  <c r="CA1328" i="2"/>
  <c r="BY1328" i="2"/>
  <c r="BZ1334" i="2"/>
  <c r="BZ1330" i="2"/>
  <c r="BY1329" i="2"/>
  <c r="BZ1328" i="2"/>
  <c r="CA1329" i="2"/>
  <c r="CA1334" i="2"/>
  <c r="BZ1333" i="2"/>
  <c r="CA1332" i="2"/>
  <c r="BY1332" i="2"/>
  <c r="BZ1331" i="2"/>
  <c r="BY1333" i="2"/>
  <c r="CA1331" i="2"/>
  <c r="CA1333" i="2"/>
  <c r="BY1331" i="2"/>
  <c r="BZ1332" i="2"/>
  <c r="BZ1338" i="2"/>
  <c r="BZ1337" i="2"/>
  <c r="BY1337" i="2"/>
  <c r="BY1338" i="2"/>
  <c r="CW1340" i="2"/>
  <c r="CW1339" i="2"/>
  <c r="CX1339" i="2"/>
  <c r="CX1340" i="2"/>
  <c r="CX1338" i="2"/>
  <c r="CX1337" i="2"/>
  <c r="CW1337" i="2"/>
  <c r="CW1338" i="2"/>
  <c r="DU1340" i="2"/>
  <c r="DU1339" i="2"/>
  <c r="DV1339" i="2"/>
  <c r="DV1340" i="2"/>
  <c r="DU1334" i="2"/>
  <c r="DV1327" i="2"/>
  <c r="DW1326" i="2"/>
  <c r="DU1326" i="2"/>
  <c r="DV1325" i="2"/>
  <c r="DW1327" i="2"/>
  <c r="DV1326" i="2"/>
  <c r="DU1325" i="2"/>
  <c r="DW1325" i="2"/>
  <c r="DU1327" i="2"/>
  <c r="DW1330" i="2"/>
  <c r="DU1330" i="2"/>
  <c r="DV1329" i="2"/>
  <c r="DW1328" i="2"/>
  <c r="DU1328" i="2"/>
  <c r="DV1334" i="2"/>
  <c r="DV1330" i="2"/>
  <c r="DU1329" i="2"/>
  <c r="DV1328" i="2"/>
  <c r="DW1329" i="2"/>
  <c r="DW1334" i="2"/>
  <c r="DV1333" i="2"/>
  <c r="DW1332" i="2"/>
  <c r="DU1332" i="2"/>
  <c r="DV1331" i="2"/>
  <c r="DU1333" i="2"/>
  <c r="DW1331" i="2"/>
  <c r="DW1333" i="2"/>
  <c r="DU1331" i="2"/>
  <c r="DV1332" i="2"/>
  <c r="DV1338" i="2"/>
  <c r="DV1337" i="2"/>
  <c r="DU1337" i="2"/>
  <c r="DU1338" i="2"/>
  <c r="ES1340" i="2"/>
  <c r="ES1339" i="2"/>
  <c r="ET1339" i="2"/>
  <c r="ET1340" i="2"/>
  <c r="ET1338" i="2"/>
  <c r="ET1337" i="2"/>
  <c r="ES1337" i="2"/>
  <c r="ES1338" i="2"/>
  <c r="FQ1334" i="2"/>
  <c r="FR1327" i="2"/>
  <c r="FS1326" i="2"/>
  <c r="FQ1326" i="2"/>
  <c r="FR1325" i="2"/>
  <c r="FS1327" i="2"/>
  <c r="FR1326" i="2"/>
  <c r="FQ1325" i="2"/>
  <c r="FS1325" i="2"/>
  <c r="FQ1327" i="2"/>
  <c r="FS1330" i="2"/>
  <c r="FQ1330" i="2"/>
  <c r="FR1329" i="2"/>
  <c r="FS1328" i="2"/>
  <c r="FQ1328" i="2"/>
  <c r="FR1334" i="2"/>
  <c r="FR1330" i="2"/>
  <c r="FQ1329" i="2"/>
  <c r="FR1328" i="2"/>
  <c r="FS1329" i="2"/>
  <c r="FS1334" i="2"/>
  <c r="FR1333" i="2"/>
  <c r="FS1332" i="2"/>
  <c r="FQ1332" i="2"/>
  <c r="FR1331" i="2"/>
  <c r="FQ1333" i="2"/>
  <c r="FS1331" i="2"/>
  <c r="FS1333" i="2"/>
  <c r="FQ1331" i="2"/>
  <c r="FR1332" i="2"/>
  <c r="FR1338" i="2"/>
  <c r="FR1337" i="2"/>
  <c r="FQ1337" i="2"/>
  <c r="FQ1338" i="2"/>
  <c r="GO1334" i="2"/>
  <c r="GP1327" i="2"/>
  <c r="GQ1326" i="2"/>
  <c r="GO1326" i="2"/>
  <c r="GP1325" i="2"/>
  <c r="GQ1327" i="2"/>
  <c r="GP1326" i="2"/>
  <c r="GO1325" i="2"/>
  <c r="GO1327" i="2"/>
  <c r="GQ1325" i="2"/>
  <c r="GQ1330" i="2"/>
  <c r="GO1330" i="2"/>
  <c r="GP1329" i="2"/>
  <c r="GQ1328" i="2"/>
  <c r="GO1328" i="2"/>
  <c r="GP1334" i="2"/>
  <c r="GP1330" i="2"/>
  <c r="GO1329" i="2"/>
  <c r="GQ1329" i="2"/>
  <c r="GP1328" i="2"/>
  <c r="GQ1334" i="2"/>
  <c r="GP1333" i="2"/>
  <c r="GQ1332" i="2"/>
  <c r="GO1332" i="2"/>
  <c r="GP1331" i="2"/>
  <c r="GO1333" i="2"/>
  <c r="GQ1331" i="2"/>
  <c r="GP1332" i="2"/>
  <c r="GQ1333" i="2"/>
  <c r="GO1331" i="2"/>
  <c r="GP1336" i="2"/>
  <c r="GP1335" i="2"/>
  <c r="GO1335" i="2"/>
  <c r="GO1336" i="2"/>
  <c r="HM1334" i="2"/>
  <c r="HN1327" i="2"/>
  <c r="HO1326" i="2"/>
  <c r="HM1326" i="2"/>
  <c r="HN1325" i="2"/>
  <c r="HO1327" i="2"/>
  <c r="HN1326" i="2"/>
  <c r="HM1325" i="2"/>
  <c r="HO1325" i="2"/>
  <c r="HM1327" i="2"/>
  <c r="HO1330" i="2"/>
  <c r="HM1330" i="2"/>
  <c r="HN1329" i="2"/>
  <c r="HO1328" i="2"/>
  <c r="HM1328" i="2"/>
  <c r="HN1334" i="2"/>
  <c r="HN1330" i="2"/>
  <c r="HM1329" i="2"/>
  <c r="HN1328" i="2"/>
  <c r="HO1329" i="2"/>
  <c r="HO1334" i="2"/>
  <c r="HN1333" i="2"/>
  <c r="HO1332" i="2"/>
  <c r="HM1332" i="2"/>
  <c r="HN1331" i="2"/>
  <c r="HM1333" i="2"/>
  <c r="HO1331" i="2"/>
  <c r="HO1333" i="2"/>
  <c r="HM1331" i="2"/>
  <c r="HN1332" i="2"/>
  <c r="HN1336" i="2"/>
  <c r="HN1335" i="2"/>
  <c r="HM1335" i="2"/>
  <c r="HM1336" i="2"/>
  <c r="IK1338" i="2"/>
  <c r="IK1337" i="2"/>
  <c r="IL1337" i="2"/>
  <c r="IL1338" i="2"/>
  <c r="IK1334" i="2"/>
  <c r="IL1327" i="2"/>
  <c r="IM1326" i="2"/>
  <c r="IK1326" i="2"/>
  <c r="IL1325" i="2"/>
  <c r="IM1327" i="2"/>
  <c r="IL1326" i="2"/>
  <c r="IK1325" i="2"/>
  <c r="IK1327" i="2"/>
  <c r="IM1325" i="2"/>
  <c r="IM1330" i="2"/>
  <c r="IK1330" i="2"/>
  <c r="IL1329" i="2"/>
  <c r="IM1328" i="2"/>
  <c r="IK1328" i="2"/>
  <c r="IL1334" i="2"/>
  <c r="IL1330" i="2"/>
  <c r="IK1329" i="2"/>
  <c r="IM1329" i="2"/>
  <c r="IL1328" i="2"/>
  <c r="IM1334" i="2"/>
  <c r="IL1333" i="2"/>
  <c r="IM1332" i="2"/>
  <c r="IK1332" i="2"/>
  <c r="IL1331" i="2"/>
  <c r="IK1333" i="2"/>
  <c r="IM1331" i="2"/>
  <c r="IL1332" i="2"/>
  <c r="IK1331" i="2"/>
  <c r="IM1333" i="2"/>
  <c r="IL1336" i="2"/>
  <c r="IL1335" i="2"/>
  <c r="IK1335" i="2"/>
  <c r="IK1336" i="2"/>
  <c r="JI1334" i="2"/>
  <c r="JJ1327" i="2"/>
  <c r="JK1326" i="2"/>
  <c r="JI1326" i="2"/>
  <c r="JJ1325" i="2"/>
  <c r="JK1327" i="2"/>
  <c r="JJ1326" i="2"/>
  <c r="JI1325" i="2"/>
  <c r="JK1325" i="2"/>
  <c r="JI1327" i="2"/>
  <c r="JK1330" i="2"/>
  <c r="JI1330" i="2"/>
  <c r="JJ1329" i="2"/>
  <c r="JK1328" i="2"/>
  <c r="JI1328" i="2"/>
  <c r="JJ1334" i="2"/>
  <c r="JJ1330" i="2"/>
  <c r="JI1329" i="2"/>
  <c r="JJ1328" i="2"/>
  <c r="JK1329" i="2"/>
  <c r="JK1334" i="2"/>
  <c r="JJ1333" i="2"/>
  <c r="JK1332" i="2"/>
  <c r="JI1332" i="2"/>
  <c r="JJ1331" i="2"/>
  <c r="JI1333" i="2"/>
  <c r="JK1331" i="2"/>
  <c r="JK1333" i="2"/>
  <c r="JI1331" i="2"/>
  <c r="JJ1332" i="2"/>
  <c r="JJ1336" i="2"/>
  <c r="JJ1335" i="2"/>
  <c r="JI1335" i="2"/>
  <c r="JI1336" i="2"/>
  <c r="KG1334" i="2"/>
  <c r="KH1327" i="2"/>
  <c r="KI1326" i="2"/>
  <c r="KG1326" i="2"/>
  <c r="KH1325" i="2"/>
  <c r="KI1327" i="2"/>
  <c r="KH1326" i="2"/>
  <c r="KG1325" i="2"/>
  <c r="KG1327" i="2"/>
  <c r="KI1325" i="2"/>
  <c r="KI1330" i="2"/>
  <c r="KG1330" i="2"/>
  <c r="KH1329" i="2"/>
  <c r="KI1328" i="2"/>
  <c r="KG1328" i="2"/>
  <c r="KH1334" i="2"/>
  <c r="KH1330" i="2"/>
  <c r="KG1329" i="2"/>
  <c r="KI1329" i="2"/>
  <c r="KH1328" i="2"/>
  <c r="KI1334" i="2"/>
  <c r="KH1333" i="2"/>
  <c r="KI1332" i="2"/>
  <c r="KG1332" i="2"/>
  <c r="KH1331" i="2"/>
  <c r="KG1333" i="2"/>
  <c r="KI1331" i="2"/>
  <c r="KH1332" i="2"/>
  <c r="KI1333" i="2"/>
  <c r="KG1331" i="2"/>
  <c r="KH1336" i="2"/>
  <c r="KH1335" i="2"/>
  <c r="KG1335" i="2"/>
  <c r="KG1336" i="2"/>
  <c r="LE1340" i="2"/>
  <c r="LE1339" i="2"/>
  <c r="LF1339" i="2"/>
  <c r="LF1340" i="2"/>
  <c r="LE1334" i="2"/>
  <c r="LF1327" i="2"/>
  <c r="LG1326" i="2"/>
  <c r="LE1326" i="2"/>
  <c r="LF1325" i="2"/>
  <c r="LG1327" i="2"/>
  <c r="LF1326" i="2"/>
  <c r="LE1325" i="2"/>
  <c r="LG1325" i="2"/>
  <c r="LE1327" i="2"/>
  <c r="LG1330" i="2"/>
  <c r="LE1330" i="2"/>
  <c r="LF1329" i="2"/>
  <c r="LG1328" i="2"/>
  <c r="LE1328" i="2"/>
  <c r="LF1334" i="2"/>
  <c r="LF1330" i="2"/>
  <c r="LE1329" i="2"/>
  <c r="LF1328" i="2"/>
  <c r="LG1329" i="2"/>
  <c r="LG1334" i="2"/>
  <c r="LF1333" i="2"/>
  <c r="LG1332" i="2"/>
  <c r="LE1332" i="2"/>
  <c r="LF1331" i="2"/>
  <c r="LE1333" i="2"/>
  <c r="LG1331" i="2"/>
  <c r="LG1333" i="2"/>
  <c r="LE1331" i="2"/>
  <c r="LF1332" i="2"/>
  <c r="LF1336" i="2"/>
  <c r="LF1335" i="2"/>
  <c r="LE1335" i="2"/>
  <c r="LE1336" i="2"/>
  <c r="MC1334" i="2"/>
  <c r="MD1327" i="2"/>
  <c r="ME1326" i="2"/>
  <c r="MC1326" i="2"/>
  <c r="MD1325" i="2"/>
  <c r="ME1327" i="2"/>
  <c r="MD1326" i="2"/>
  <c r="MC1325" i="2"/>
  <c r="MC1327" i="2"/>
  <c r="ME1325" i="2"/>
  <c r="ME1330" i="2"/>
  <c r="MC1330" i="2"/>
  <c r="MD1329" i="2"/>
  <c r="ME1328" i="2"/>
  <c r="MC1328" i="2"/>
  <c r="MD1334" i="2"/>
  <c r="MD1330" i="2"/>
  <c r="MC1329" i="2"/>
  <c r="ME1329" i="2"/>
  <c r="MD1328" i="2"/>
  <c r="ME1334" i="2"/>
  <c r="MD1333" i="2"/>
  <c r="ME1332" i="2"/>
  <c r="MC1332" i="2"/>
  <c r="MD1331" i="2"/>
  <c r="MC1333" i="2"/>
  <c r="ME1331" i="2"/>
  <c r="MD1332" i="2"/>
  <c r="MC1331" i="2"/>
  <c r="ME1333" i="2"/>
  <c r="MC1340" i="2"/>
  <c r="MC1339" i="2"/>
  <c r="MD1339" i="2"/>
  <c r="MD1340" i="2"/>
  <c r="MD1336" i="2"/>
  <c r="MD1335" i="2"/>
  <c r="MC1335" i="2"/>
  <c r="MC1336" i="2"/>
  <c r="NA1340" i="2"/>
  <c r="NA1339" i="2"/>
  <c r="NB1339" i="2"/>
  <c r="NB1340" i="2"/>
  <c r="NB1336" i="2"/>
  <c r="NB1335" i="2"/>
  <c r="NA1335" i="2"/>
  <c r="NA1336" i="2"/>
  <c r="OW1340" i="2"/>
  <c r="OW1339" i="2"/>
  <c r="OX1339" i="2"/>
  <c r="OX1340" i="2"/>
  <c r="OX1336" i="2"/>
  <c r="OX1335" i="2"/>
  <c r="OW1335" i="2"/>
  <c r="OW1336" i="2"/>
  <c r="PU1338" i="2"/>
  <c r="PU1337" i="2"/>
  <c r="PV1337" i="2"/>
  <c r="PV1338" i="2"/>
  <c r="PV1336" i="2"/>
  <c r="PV1335" i="2"/>
  <c r="PU1335" i="2"/>
  <c r="PU1336" i="2"/>
  <c r="QS1340" i="2"/>
  <c r="QS1339" i="2"/>
  <c r="QT1339" i="2"/>
  <c r="QT1340" i="2"/>
  <c r="QT1336" i="2"/>
  <c r="QT1335" i="2"/>
  <c r="QS1335" i="2"/>
  <c r="QS1336" i="2"/>
  <c r="RQ1338" i="2"/>
  <c r="RQ1337" i="2"/>
  <c r="RR1337" i="2"/>
  <c r="RR1338" i="2"/>
  <c r="RR1336" i="2"/>
  <c r="RR1335" i="2"/>
  <c r="RQ1335" i="2"/>
  <c r="RQ1336" i="2"/>
  <c r="SO1340" i="2"/>
  <c r="SO1339" i="2"/>
  <c r="SP1339" i="2"/>
  <c r="SP1340" i="2"/>
  <c r="SP1336" i="2"/>
  <c r="SP1335" i="2"/>
  <c r="SO1335" i="2"/>
  <c r="SO1336" i="2"/>
  <c r="TM1338" i="2"/>
  <c r="TM1337" i="2"/>
  <c r="TN1337" i="2"/>
  <c r="TN1338" i="2"/>
  <c r="TN1336" i="2"/>
  <c r="TN1335" i="2"/>
  <c r="TM1335" i="2"/>
  <c r="TM1336" i="2"/>
  <c r="UK1340" i="2"/>
  <c r="UK1339" i="2"/>
  <c r="UL1339" i="2"/>
  <c r="UL1340" i="2"/>
  <c r="UL1336" i="2"/>
  <c r="UL1335" i="2"/>
  <c r="UK1335" i="2"/>
  <c r="UK1336" i="2"/>
  <c r="IL4" i="1"/>
  <c r="IF17" i="1"/>
  <c r="VL3255" i="2" l="1"/>
  <c r="VL3267" i="2" s="1"/>
  <c r="VJ3255" i="2"/>
  <c r="VJ3267" i="2" s="1"/>
  <c r="VF3255" i="2"/>
  <c r="VF3267" i="2" s="1"/>
  <c r="VD3255" i="2"/>
  <c r="VD3267" i="2" s="1"/>
  <c r="UZ3255" i="2"/>
  <c r="UZ3267" i="2" s="1"/>
  <c r="UX3255" i="2"/>
  <c r="UX3267" i="2" s="1"/>
  <c r="UT3255" i="2"/>
  <c r="UT3267" i="2" s="1"/>
  <c r="UR3255" i="2"/>
  <c r="UR3267" i="2" s="1"/>
  <c r="UN3255" i="2"/>
  <c r="UN3267" i="2" s="1"/>
  <c r="UL3255" i="2"/>
  <c r="UL3267" i="2" s="1"/>
  <c r="UH3255" i="2"/>
  <c r="UH3267" i="2" s="1"/>
  <c r="UF3255" i="2"/>
  <c r="UF3267" i="2" s="1"/>
  <c r="UB3255" i="2"/>
  <c r="UB3267" i="2" s="1"/>
  <c r="TZ3255" i="2"/>
  <c r="TZ3267" i="2" s="1"/>
  <c r="TV3255" i="2"/>
  <c r="TV3267" i="2" s="1"/>
  <c r="TT3255" i="2"/>
  <c r="TT3267" i="2" s="1"/>
  <c r="TP3255" i="2"/>
  <c r="TP3267" i="2" s="1"/>
  <c r="TN3255" i="2"/>
  <c r="TN3267" i="2" s="1"/>
  <c r="TJ3255" i="2"/>
  <c r="TJ3267" i="2" s="1"/>
  <c r="TH3255" i="2"/>
  <c r="TH3267" i="2" s="1"/>
  <c r="TD3255" i="2"/>
  <c r="TD3267" i="2" s="1"/>
  <c r="TB3255" i="2"/>
  <c r="TB3267" i="2" s="1"/>
  <c r="SX3255" i="2"/>
  <c r="SX3267" i="2" s="1"/>
  <c r="SV3255" i="2"/>
  <c r="SV3267" i="2" s="1"/>
  <c r="SR3255" i="2"/>
  <c r="SR3267" i="2" s="1"/>
  <c r="SP3255" i="2"/>
  <c r="SP3267" i="2" s="1"/>
  <c r="SL3255" i="2"/>
  <c r="SL3267" i="2" s="1"/>
  <c r="SJ3255" i="2"/>
  <c r="SJ3267" i="2" s="1"/>
  <c r="SF3255" i="2"/>
  <c r="SF3267" i="2" s="1"/>
  <c r="SD3255" i="2"/>
  <c r="SD3267" i="2" s="1"/>
  <c r="RZ3255" i="2"/>
  <c r="RZ3267" i="2" s="1"/>
  <c r="RX3255" i="2"/>
  <c r="RX3267" i="2" s="1"/>
  <c r="RT3255" i="2"/>
  <c r="RT3267" i="2" s="1"/>
  <c r="RR3255" i="2"/>
  <c r="RR3267" i="2" s="1"/>
  <c r="RN3255" i="2"/>
  <c r="RN3267" i="2" s="1"/>
  <c r="RL3255" i="2"/>
  <c r="RL3267" i="2" s="1"/>
  <c r="RH3255" i="2"/>
  <c r="RH3267" i="2" s="1"/>
  <c r="RF3255" i="2"/>
  <c r="RF3267" i="2" s="1"/>
  <c r="RB3255" i="2"/>
  <c r="RB3267" i="2" s="1"/>
  <c r="QZ3255" i="2"/>
  <c r="QZ3267" i="2" s="1"/>
  <c r="QV3255" i="2"/>
  <c r="QV3267" i="2" s="1"/>
  <c r="QT3255" i="2"/>
  <c r="QT3267" i="2" s="1"/>
  <c r="QP3255" i="2"/>
  <c r="QP3267" i="2" s="1"/>
  <c r="QN3255" i="2"/>
  <c r="QN3267" i="2" s="1"/>
  <c r="QJ3255" i="2"/>
  <c r="QJ3267" i="2" s="1"/>
  <c r="QH3255" i="2"/>
  <c r="QH3267" i="2" s="1"/>
  <c r="QD3255" i="2"/>
  <c r="QD3267" i="2" s="1"/>
  <c r="QB3255" i="2"/>
  <c r="QB3267" i="2" s="1"/>
  <c r="PX3255" i="2"/>
  <c r="PX3267" i="2" s="1"/>
  <c r="PV3255" i="2"/>
  <c r="PV3267" i="2" s="1"/>
  <c r="PR3255" i="2"/>
  <c r="PR3267" i="2" s="1"/>
  <c r="PP3255" i="2"/>
  <c r="PP3267" i="2" s="1"/>
  <c r="PL3255" i="2"/>
  <c r="PL3267" i="2" s="1"/>
  <c r="PJ3255" i="2"/>
  <c r="PJ3267" i="2" s="1"/>
  <c r="PF3255" i="2"/>
  <c r="PF3267" i="2" s="1"/>
  <c r="PD3255" i="2"/>
  <c r="PD3267" i="2" s="1"/>
  <c r="OZ3255" i="2"/>
  <c r="OZ3267" i="2" s="1"/>
  <c r="OX3255" i="2"/>
  <c r="OX3267" i="2" s="1"/>
  <c r="OT3255" i="2"/>
  <c r="OT3267" i="2" s="1"/>
  <c r="OR3255" i="2"/>
  <c r="OR3267" i="2" s="1"/>
  <c r="ON3255" i="2"/>
  <c r="ON3267" i="2" s="1"/>
  <c r="OL3255" i="2"/>
  <c r="OL3267" i="2" s="1"/>
  <c r="OH3255" i="2"/>
  <c r="OH3267" i="2" s="1"/>
  <c r="OF3255" i="2"/>
  <c r="OF3267" i="2" s="1"/>
  <c r="OB3255" i="2"/>
  <c r="OB3267" i="2" s="1"/>
  <c r="NZ3255" i="2"/>
  <c r="NZ3267" i="2" s="1"/>
  <c r="NV3255" i="2"/>
  <c r="NV3267" i="2" s="1"/>
  <c r="NT3255" i="2"/>
  <c r="NT3267" i="2" s="1"/>
  <c r="NP3255" i="2"/>
  <c r="NP3267" i="2" s="1"/>
  <c r="NN3255" i="2"/>
  <c r="NN3267" i="2" s="1"/>
  <c r="NJ3255" i="2"/>
  <c r="NJ3267" i="2" s="1"/>
  <c r="NH3255" i="2"/>
  <c r="NH3267" i="2" s="1"/>
  <c r="ND3255" i="2"/>
  <c r="ND3267" i="2" s="1"/>
  <c r="NB3255" i="2"/>
  <c r="NB3267" i="2" s="1"/>
  <c r="MX3255" i="2"/>
  <c r="MX3267" i="2" s="1"/>
  <c r="MV3255" i="2"/>
  <c r="MV3267" i="2" s="1"/>
  <c r="MR3255" i="2"/>
  <c r="MR3267" i="2" s="1"/>
  <c r="MP3255" i="2"/>
  <c r="MP3267" i="2" s="1"/>
  <c r="ML3255" i="2"/>
  <c r="ML3267" i="2" s="1"/>
  <c r="MJ3255" i="2"/>
  <c r="MJ3267" i="2" s="1"/>
  <c r="MF3255" i="2"/>
  <c r="MF3267" i="2" s="1"/>
  <c r="MD3255" i="2"/>
  <c r="MD3267" i="2" s="1"/>
  <c r="LZ3255" i="2"/>
  <c r="LZ3267" i="2" s="1"/>
  <c r="LX3255" i="2"/>
  <c r="LX3267" i="2" s="1"/>
  <c r="LT3255" i="2"/>
  <c r="LT3267" i="2" s="1"/>
  <c r="LR3255" i="2"/>
  <c r="LR3267" i="2" s="1"/>
  <c r="LN3255" i="2"/>
  <c r="LN3267" i="2" s="1"/>
  <c r="LL3255" i="2"/>
  <c r="LL3267" i="2" s="1"/>
  <c r="LH3255" i="2"/>
  <c r="LH3267" i="2" s="1"/>
  <c r="LF3255" i="2"/>
  <c r="LF3267" i="2" s="1"/>
  <c r="LB3255" i="2"/>
  <c r="LB3267" i="2" s="1"/>
  <c r="KZ3255" i="2"/>
  <c r="KZ3267" i="2" s="1"/>
  <c r="KV3255" i="2"/>
  <c r="KV3267" i="2" s="1"/>
  <c r="KT3255" i="2"/>
  <c r="KT3267" i="2" s="1"/>
  <c r="KP3255" i="2"/>
  <c r="KP3267" i="2" s="1"/>
  <c r="KN3255" i="2"/>
  <c r="KN3267" i="2" s="1"/>
  <c r="KJ3255" i="2"/>
  <c r="KJ3267" i="2" s="1"/>
  <c r="KH3255" i="2"/>
  <c r="KH3267" i="2" s="1"/>
  <c r="KD3255" i="2"/>
  <c r="KD3267" i="2" s="1"/>
  <c r="KB3255" i="2"/>
  <c r="KB3267" i="2" s="1"/>
  <c r="JX3255" i="2"/>
  <c r="JX3267" i="2" s="1"/>
  <c r="JV3255" i="2"/>
  <c r="JV3267" i="2" s="1"/>
  <c r="JR3255" i="2"/>
  <c r="JR3267" i="2" s="1"/>
  <c r="JP3255" i="2"/>
  <c r="JP3267" i="2" s="1"/>
  <c r="JL3255" i="2"/>
  <c r="JL3267" i="2" s="1"/>
  <c r="JJ3255" i="2"/>
  <c r="JJ3267" i="2" s="1"/>
  <c r="JF3255" i="2"/>
  <c r="JF3267" i="2" s="1"/>
  <c r="JD3255" i="2"/>
  <c r="JD3267" i="2" s="1"/>
  <c r="IZ3255" i="2"/>
  <c r="IZ3267" i="2" s="1"/>
  <c r="IX3255" i="2"/>
  <c r="IX3267" i="2" s="1"/>
  <c r="IT3255" i="2"/>
  <c r="IT3267" i="2" s="1"/>
  <c r="IR3255" i="2"/>
  <c r="IR3267" i="2" s="1"/>
  <c r="IN3255" i="2"/>
  <c r="IN3267" i="2" s="1"/>
  <c r="IL3255" i="2"/>
  <c r="IL3267" i="2" s="1"/>
  <c r="IH3255" i="2"/>
  <c r="IH3267" i="2" s="1"/>
  <c r="IF3255" i="2"/>
  <c r="IF3267" i="2" s="1"/>
  <c r="IB3255" i="2"/>
  <c r="IB3267" i="2" s="1"/>
  <c r="HZ3255" i="2"/>
  <c r="HZ3267" i="2" s="1"/>
  <c r="HV3255" i="2"/>
  <c r="HV3267" i="2" s="1"/>
  <c r="HT3255" i="2"/>
  <c r="HT3267" i="2" s="1"/>
  <c r="HP3255" i="2"/>
  <c r="HP3267" i="2" s="1"/>
  <c r="HN3255" i="2"/>
  <c r="HN3267" i="2" s="1"/>
  <c r="HJ3255" i="2"/>
  <c r="HJ3267" i="2" s="1"/>
  <c r="HH3255" i="2"/>
  <c r="HH3267" i="2" s="1"/>
  <c r="HD3255" i="2"/>
  <c r="HD3267" i="2" s="1"/>
  <c r="HB3255" i="2"/>
  <c r="HB3267" i="2" s="1"/>
  <c r="GX3255" i="2"/>
  <c r="GX3267" i="2" s="1"/>
  <c r="GV3255" i="2"/>
  <c r="GV3267" i="2" s="1"/>
  <c r="GR3255" i="2"/>
  <c r="GR3267" i="2" s="1"/>
  <c r="GP3255" i="2"/>
  <c r="GP3267" i="2" s="1"/>
  <c r="GL3255" i="2"/>
  <c r="GL3267" i="2" s="1"/>
  <c r="GJ3255" i="2"/>
  <c r="GJ3267" i="2" s="1"/>
  <c r="GF3255" i="2"/>
  <c r="GF3267" i="2" s="1"/>
  <c r="GD3255" i="2"/>
  <c r="GD3267" i="2" s="1"/>
  <c r="FZ3255" i="2"/>
  <c r="FZ3267" i="2" s="1"/>
  <c r="FX3255" i="2"/>
  <c r="FX3267" i="2" s="1"/>
  <c r="FT3255" i="2"/>
  <c r="FT3267" i="2" s="1"/>
  <c r="FR3255" i="2"/>
  <c r="FR3267" i="2" s="1"/>
  <c r="FN3255" i="2"/>
  <c r="FN3267" i="2" s="1"/>
  <c r="FL3255" i="2"/>
  <c r="FL3267" i="2" s="1"/>
  <c r="FH3255" i="2"/>
  <c r="FH3267" i="2" s="1"/>
  <c r="FF3255" i="2"/>
  <c r="FF3267" i="2" s="1"/>
  <c r="FB3255" i="2"/>
  <c r="FB3267" i="2" s="1"/>
  <c r="EZ3255" i="2"/>
  <c r="EZ3267" i="2" s="1"/>
  <c r="EV3255" i="2"/>
  <c r="EV3267" i="2" s="1"/>
  <c r="ET3255" i="2"/>
  <c r="ET3267" i="2" s="1"/>
  <c r="EP3255" i="2"/>
  <c r="EP3267" i="2" s="1"/>
  <c r="EN3255" i="2"/>
  <c r="EN3267" i="2" s="1"/>
  <c r="EJ3255" i="2"/>
  <c r="EJ3267" i="2" s="1"/>
  <c r="EH3255" i="2"/>
  <c r="EH3267" i="2" s="1"/>
  <c r="ED3255" i="2"/>
  <c r="ED3267" i="2" s="1"/>
  <c r="EB3255" i="2"/>
  <c r="EB3267" i="2" s="1"/>
  <c r="DX3255" i="2"/>
  <c r="DX3267" i="2" s="1"/>
  <c r="DV3255" i="2"/>
  <c r="DV3267" i="2" s="1"/>
  <c r="DR3255" i="2"/>
  <c r="DR3267" i="2" s="1"/>
  <c r="DP3255" i="2"/>
  <c r="DP3267" i="2" s="1"/>
  <c r="DL3255" i="2"/>
  <c r="DL3267" i="2" s="1"/>
  <c r="DJ3255" i="2"/>
  <c r="DJ3267" i="2" s="1"/>
  <c r="DF3255" i="2"/>
  <c r="DF3267" i="2" s="1"/>
  <c r="DD3255" i="2"/>
  <c r="DD3267" i="2" s="1"/>
  <c r="CZ3255" i="2"/>
  <c r="CZ3267" i="2" s="1"/>
  <c r="CX3255" i="2"/>
  <c r="CX3267" i="2" s="1"/>
  <c r="CT3255" i="2"/>
  <c r="CT3267" i="2" s="1"/>
  <c r="CR3255" i="2"/>
  <c r="CR3267" i="2" s="1"/>
  <c r="CN3255" i="2"/>
  <c r="CN3267" i="2" s="1"/>
  <c r="CL3255" i="2"/>
  <c r="CL3267" i="2" s="1"/>
  <c r="CH3255" i="2"/>
  <c r="CH3267" i="2" s="1"/>
  <c r="CF3255" i="2"/>
  <c r="CF3267" i="2" s="1"/>
  <c r="CB3255" i="2"/>
  <c r="CB3267" i="2" s="1"/>
  <c r="BZ3255" i="2"/>
  <c r="BZ3267" i="2" s="1"/>
  <c r="BV3255" i="2"/>
  <c r="BV3267" i="2" s="1"/>
  <c r="BT3255" i="2"/>
  <c r="BT3267" i="2" s="1"/>
  <c r="BP3255" i="2"/>
  <c r="BP3267" i="2" s="1"/>
  <c r="BN3255" i="2"/>
  <c r="BN3267" i="2" s="1"/>
  <c r="BJ3255" i="2"/>
  <c r="BJ3267" i="2" s="1"/>
  <c r="BH3255" i="2"/>
  <c r="BH3267" i="2" s="1"/>
  <c r="BD3255" i="2"/>
  <c r="BD3267" i="2" s="1"/>
  <c r="BB3255" i="2"/>
  <c r="BB3267" i="2" s="1"/>
  <c r="AX3255" i="2"/>
  <c r="AX3267" i="2" s="1"/>
  <c r="AV3255" i="2"/>
  <c r="AV3267" i="2" s="1"/>
  <c r="AR3255" i="2"/>
  <c r="AR3267" i="2" s="1"/>
  <c r="AP3255" i="2"/>
  <c r="AP3267" i="2" s="1"/>
  <c r="AL3255" i="2"/>
  <c r="AL3267" i="2" s="1"/>
  <c r="AJ3255" i="2"/>
  <c r="AJ3267" i="2" s="1"/>
  <c r="AF3255" i="2"/>
  <c r="AF3267" i="2" s="1"/>
  <c r="AD3255" i="2"/>
  <c r="AD3267" i="2" s="1"/>
  <c r="Z3255" i="2"/>
  <c r="Z3267" i="2" s="1"/>
  <c r="X3255" i="2"/>
  <c r="X3267" i="2" s="1"/>
  <c r="T3255" i="2"/>
  <c r="T3267" i="2" s="1"/>
  <c r="R3255" i="2"/>
  <c r="R3267" i="2" s="1"/>
  <c r="N3255" i="2"/>
  <c r="N3267" i="2" s="1"/>
  <c r="L3255" i="2"/>
  <c r="L3267" i="2" s="1"/>
  <c r="VK3254" i="2"/>
  <c r="VK3266" i="2" s="1"/>
  <c r="VI3254" i="2"/>
  <c r="VI3266" i="2" s="1"/>
  <c r="VE3254" i="2"/>
  <c r="VE3266" i="2" s="1"/>
  <c r="VC3254" i="2"/>
  <c r="VC3266" i="2" s="1"/>
  <c r="UY3254" i="2"/>
  <c r="UY3266" i="2" s="1"/>
  <c r="UW3254" i="2"/>
  <c r="UW3266" i="2" s="1"/>
  <c r="US3254" i="2"/>
  <c r="US3266" i="2" s="1"/>
  <c r="UQ3254" i="2"/>
  <c r="UQ3266" i="2" s="1"/>
  <c r="UM3254" i="2"/>
  <c r="UM3266" i="2" s="1"/>
  <c r="UK3254" i="2"/>
  <c r="UK3266" i="2" s="1"/>
  <c r="UG3254" i="2"/>
  <c r="UG3266" i="2" s="1"/>
  <c r="UE3254" i="2"/>
  <c r="UE3266" i="2" s="1"/>
  <c r="UA3254" i="2"/>
  <c r="UA3266" i="2" s="1"/>
  <c r="TY3254" i="2"/>
  <c r="TY3266" i="2" s="1"/>
  <c r="TU3254" i="2"/>
  <c r="TU3266" i="2" s="1"/>
  <c r="TS3254" i="2"/>
  <c r="TS3266" i="2" s="1"/>
  <c r="TO3254" i="2"/>
  <c r="TO3266" i="2" s="1"/>
  <c r="TM3254" i="2"/>
  <c r="TM3266" i="2" s="1"/>
  <c r="TI3254" i="2"/>
  <c r="TI3266" i="2" s="1"/>
  <c r="TG3254" i="2"/>
  <c r="TG3266" i="2" s="1"/>
  <c r="TC3254" i="2"/>
  <c r="TC3266" i="2" s="1"/>
  <c r="TA3254" i="2"/>
  <c r="TA3266" i="2" s="1"/>
  <c r="SW3254" i="2"/>
  <c r="SW3266" i="2" s="1"/>
  <c r="SU3254" i="2"/>
  <c r="SU3266" i="2" s="1"/>
  <c r="SQ3254" i="2"/>
  <c r="SQ3266" i="2" s="1"/>
  <c r="SO3254" i="2"/>
  <c r="SO3266" i="2" s="1"/>
  <c r="SK3254" i="2"/>
  <c r="SK3266" i="2" s="1"/>
  <c r="SI3254" i="2"/>
  <c r="SI3266" i="2" s="1"/>
  <c r="SE3254" i="2"/>
  <c r="SE3266" i="2" s="1"/>
  <c r="SC3254" i="2"/>
  <c r="SC3266" i="2" s="1"/>
  <c r="RY3254" i="2"/>
  <c r="RY3266" i="2" s="1"/>
  <c r="RW3254" i="2"/>
  <c r="RW3266" i="2" s="1"/>
  <c r="RS3254" i="2"/>
  <c r="RS3266" i="2" s="1"/>
  <c r="RQ3254" i="2"/>
  <c r="RQ3266" i="2" s="1"/>
  <c r="RM3254" i="2"/>
  <c r="RM3266" i="2" s="1"/>
  <c r="RK3254" i="2"/>
  <c r="RK3266" i="2" s="1"/>
  <c r="RG3254" i="2"/>
  <c r="RG3266" i="2" s="1"/>
  <c r="RE3254" i="2"/>
  <c r="RE3266" i="2" s="1"/>
  <c r="RA3254" i="2"/>
  <c r="RA3266" i="2" s="1"/>
  <c r="QY3254" i="2"/>
  <c r="QY3266" i="2" s="1"/>
  <c r="QU3254" i="2"/>
  <c r="QU3266" i="2" s="1"/>
  <c r="QS3254" i="2"/>
  <c r="QS3266" i="2" s="1"/>
  <c r="QO3254" i="2"/>
  <c r="QO3266" i="2" s="1"/>
  <c r="QM3254" i="2"/>
  <c r="QM3266" i="2" s="1"/>
  <c r="QI3254" i="2"/>
  <c r="QI3266" i="2" s="1"/>
  <c r="QG3254" i="2"/>
  <c r="QG3266" i="2" s="1"/>
  <c r="QC3254" i="2"/>
  <c r="QC3266" i="2" s="1"/>
  <c r="QA3254" i="2"/>
  <c r="QA3266" i="2" s="1"/>
  <c r="PW3254" i="2"/>
  <c r="PW3266" i="2" s="1"/>
  <c r="PU3254" i="2"/>
  <c r="PU3266" i="2" s="1"/>
  <c r="PQ3254" i="2"/>
  <c r="PQ3266" i="2" s="1"/>
  <c r="PO3254" i="2"/>
  <c r="PO3266" i="2" s="1"/>
  <c r="PK3254" i="2"/>
  <c r="PK3266" i="2" s="1"/>
  <c r="PI3254" i="2"/>
  <c r="PI3266" i="2" s="1"/>
  <c r="PE3254" i="2"/>
  <c r="PE3266" i="2" s="1"/>
  <c r="PC3254" i="2"/>
  <c r="PC3266" i="2" s="1"/>
  <c r="OY3254" i="2"/>
  <c r="OY3266" i="2" s="1"/>
  <c r="OW3254" i="2"/>
  <c r="OW3266" i="2" s="1"/>
  <c r="OS3254" i="2"/>
  <c r="OS3266" i="2" s="1"/>
  <c r="OQ3254" i="2"/>
  <c r="OQ3266" i="2" s="1"/>
  <c r="OM3254" i="2"/>
  <c r="OM3266" i="2" s="1"/>
  <c r="OK3254" i="2"/>
  <c r="OK3266" i="2" s="1"/>
  <c r="OG3254" i="2"/>
  <c r="OG3266" i="2" s="1"/>
  <c r="OE3254" i="2"/>
  <c r="OE3266" i="2" s="1"/>
  <c r="OA3254" i="2"/>
  <c r="OA3266" i="2" s="1"/>
  <c r="NY3254" i="2"/>
  <c r="NY3266" i="2" s="1"/>
  <c r="NU3254" i="2"/>
  <c r="NU3266" i="2" s="1"/>
  <c r="NS3254" i="2"/>
  <c r="NS3266" i="2" s="1"/>
  <c r="NO3254" i="2"/>
  <c r="NO3266" i="2" s="1"/>
  <c r="NM3254" i="2"/>
  <c r="NM3266" i="2" s="1"/>
  <c r="NI3254" i="2"/>
  <c r="NI3266" i="2" s="1"/>
  <c r="NG3254" i="2"/>
  <c r="NG3266" i="2" s="1"/>
  <c r="NC3254" i="2"/>
  <c r="NC3266" i="2" s="1"/>
  <c r="NA3254" i="2"/>
  <c r="NA3266" i="2" s="1"/>
  <c r="MW3254" i="2"/>
  <c r="MW3266" i="2" s="1"/>
  <c r="MU3254" i="2"/>
  <c r="MU3266" i="2" s="1"/>
  <c r="MQ3254" i="2"/>
  <c r="MQ3266" i="2" s="1"/>
  <c r="MO3254" i="2"/>
  <c r="MO3266" i="2" s="1"/>
  <c r="MK3254" i="2"/>
  <c r="MK3266" i="2" s="1"/>
  <c r="MI3254" i="2"/>
  <c r="MI3266" i="2" s="1"/>
  <c r="ME3254" i="2"/>
  <c r="ME3266" i="2" s="1"/>
  <c r="MC3254" i="2"/>
  <c r="MC3266" i="2" s="1"/>
  <c r="LY3254" i="2"/>
  <c r="LY3266" i="2" s="1"/>
  <c r="LW3254" i="2"/>
  <c r="LW3266" i="2" s="1"/>
  <c r="LS3254" i="2"/>
  <c r="LS3266" i="2" s="1"/>
  <c r="LQ3254" i="2"/>
  <c r="LQ3266" i="2" s="1"/>
  <c r="LM3254" i="2"/>
  <c r="LM3266" i="2" s="1"/>
  <c r="LK3254" i="2"/>
  <c r="LK3266" i="2" s="1"/>
  <c r="LG3254" i="2"/>
  <c r="LG3266" i="2" s="1"/>
  <c r="LE3254" i="2"/>
  <c r="LE3266" i="2" s="1"/>
  <c r="LA3254" i="2"/>
  <c r="LA3266" i="2" s="1"/>
  <c r="KY3254" i="2"/>
  <c r="KY3266" i="2" s="1"/>
  <c r="KU3254" i="2"/>
  <c r="KU3266" i="2" s="1"/>
  <c r="KS3254" i="2"/>
  <c r="KS3266" i="2" s="1"/>
  <c r="KO3254" i="2"/>
  <c r="KO3266" i="2" s="1"/>
  <c r="KM3254" i="2"/>
  <c r="KM3266" i="2" s="1"/>
  <c r="KI3254" i="2"/>
  <c r="KI3266" i="2" s="1"/>
  <c r="KG3254" i="2"/>
  <c r="KG3266" i="2" s="1"/>
  <c r="KC3254" i="2"/>
  <c r="KC3266" i="2" s="1"/>
  <c r="KA3254" i="2"/>
  <c r="KA3266" i="2" s="1"/>
  <c r="JW3254" i="2"/>
  <c r="JW3266" i="2" s="1"/>
  <c r="JU3254" i="2"/>
  <c r="JU3266" i="2" s="1"/>
  <c r="JQ3254" i="2"/>
  <c r="JQ3266" i="2" s="1"/>
  <c r="JO3254" i="2"/>
  <c r="JO3266" i="2" s="1"/>
  <c r="JK3254" i="2"/>
  <c r="JK3266" i="2" s="1"/>
  <c r="JI3254" i="2"/>
  <c r="JI3266" i="2" s="1"/>
  <c r="JE3254" i="2"/>
  <c r="JE3266" i="2" s="1"/>
  <c r="JC3254" i="2"/>
  <c r="JC3266" i="2" s="1"/>
  <c r="IY3254" i="2"/>
  <c r="IY3266" i="2" s="1"/>
  <c r="IW3254" i="2"/>
  <c r="IW3266" i="2" s="1"/>
  <c r="IS3254" i="2"/>
  <c r="IS3266" i="2" s="1"/>
  <c r="IQ3254" i="2"/>
  <c r="IQ3266" i="2" s="1"/>
  <c r="IM3254" i="2"/>
  <c r="IM3266" i="2" s="1"/>
  <c r="IK3254" i="2"/>
  <c r="IK3266" i="2" s="1"/>
  <c r="IG3254" i="2"/>
  <c r="IG3266" i="2" s="1"/>
  <c r="IE3254" i="2"/>
  <c r="IE3266" i="2" s="1"/>
  <c r="IA3254" i="2"/>
  <c r="IA3266" i="2" s="1"/>
  <c r="HY3254" i="2"/>
  <c r="HY3266" i="2" s="1"/>
  <c r="HU3254" i="2"/>
  <c r="HU3266" i="2" s="1"/>
  <c r="HS3254" i="2"/>
  <c r="HS3266" i="2" s="1"/>
  <c r="HO3254" i="2"/>
  <c r="HO3266" i="2" s="1"/>
  <c r="HM3254" i="2"/>
  <c r="HM3266" i="2" s="1"/>
  <c r="HI3254" i="2"/>
  <c r="HI3266" i="2" s="1"/>
  <c r="HG3254" i="2"/>
  <c r="HG3266" i="2" s="1"/>
  <c r="HC3254" i="2"/>
  <c r="HC3266" i="2" s="1"/>
  <c r="HA3254" i="2"/>
  <c r="HA3266" i="2" s="1"/>
  <c r="GW3254" i="2"/>
  <c r="GW3266" i="2" s="1"/>
  <c r="GU3254" i="2"/>
  <c r="GU3266" i="2" s="1"/>
  <c r="GQ3254" i="2"/>
  <c r="GQ3266" i="2" s="1"/>
  <c r="GO3254" i="2"/>
  <c r="GO3266" i="2" s="1"/>
  <c r="GK3254" i="2"/>
  <c r="GK3266" i="2" s="1"/>
  <c r="GI3254" i="2"/>
  <c r="GI3266" i="2" s="1"/>
  <c r="GE3254" i="2"/>
  <c r="GE3266" i="2" s="1"/>
  <c r="GC3254" i="2"/>
  <c r="GC3266" i="2" s="1"/>
  <c r="FY3254" i="2"/>
  <c r="FY3266" i="2" s="1"/>
  <c r="FW3254" i="2"/>
  <c r="FW3266" i="2" s="1"/>
  <c r="FS3254" i="2"/>
  <c r="FS3266" i="2" s="1"/>
  <c r="FQ3254" i="2"/>
  <c r="FQ3266" i="2" s="1"/>
  <c r="FM3254" i="2"/>
  <c r="FM3266" i="2" s="1"/>
  <c r="FK3254" i="2"/>
  <c r="FK3266" i="2" s="1"/>
  <c r="FG3254" i="2"/>
  <c r="FG3266" i="2" s="1"/>
  <c r="FE3254" i="2"/>
  <c r="FE3266" i="2" s="1"/>
  <c r="FA3254" i="2"/>
  <c r="FA3266" i="2" s="1"/>
  <c r="EY3254" i="2"/>
  <c r="EY3266" i="2" s="1"/>
  <c r="EU3254" i="2"/>
  <c r="EU3266" i="2" s="1"/>
  <c r="ES3254" i="2"/>
  <c r="ES3266" i="2" s="1"/>
  <c r="EO3254" i="2"/>
  <c r="EO3266" i="2" s="1"/>
  <c r="EM3254" i="2"/>
  <c r="EM3266" i="2" s="1"/>
  <c r="EI3254" i="2"/>
  <c r="EI3266" i="2" s="1"/>
  <c r="EG3254" i="2"/>
  <c r="EG3266" i="2" s="1"/>
  <c r="EC3254" i="2"/>
  <c r="EC3266" i="2" s="1"/>
  <c r="EA3254" i="2"/>
  <c r="EA3266" i="2" s="1"/>
  <c r="DW3254" i="2"/>
  <c r="DW3266" i="2" s="1"/>
  <c r="DU3254" i="2"/>
  <c r="DU3266" i="2" s="1"/>
  <c r="DQ3254" i="2"/>
  <c r="DQ3266" i="2" s="1"/>
  <c r="DO3254" i="2"/>
  <c r="DO3266" i="2" s="1"/>
  <c r="DK3254" i="2"/>
  <c r="DK3266" i="2" s="1"/>
  <c r="DI3254" i="2"/>
  <c r="DI3266" i="2" s="1"/>
  <c r="DE3254" i="2"/>
  <c r="DE3266" i="2" s="1"/>
  <c r="DC3254" i="2"/>
  <c r="DC3266" i="2" s="1"/>
  <c r="CY3254" i="2"/>
  <c r="CY3266" i="2" s="1"/>
  <c r="CW3254" i="2"/>
  <c r="CW3266" i="2" s="1"/>
  <c r="CS3254" i="2"/>
  <c r="CS3266" i="2" s="1"/>
  <c r="CQ3254" i="2"/>
  <c r="CQ3266" i="2" s="1"/>
  <c r="CM3254" i="2"/>
  <c r="CM3266" i="2" s="1"/>
  <c r="CK3254" i="2"/>
  <c r="CK3266" i="2" s="1"/>
  <c r="CG3254" i="2"/>
  <c r="CG3266" i="2" s="1"/>
  <c r="CE3254" i="2"/>
  <c r="CE3266" i="2" s="1"/>
  <c r="CA3254" i="2"/>
  <c r="CA3266" i="2" s="1"/>
  <c r="BY3254" i="2"/>
  <c r="BY3266" i="2" s="1"/>
  <c r="BU3254" i="2"/>
  <c r="BU3266" i="2" s="1"/>
  <c r="BS3254" i="2"/>
  <c r="BS3266" i="2" s="1"/>
  <c r="BO3254" i="2"/>
  <c r="BO3266" i="2" s="1"/>
  <c r="BM3254" i="2"/>
  <c r="BM3266" i="2" s="1"/>
  <c r="BI3254" i="2"/>
  <c r="BI3266" i="2" s="1"/>
  <c r="BG3254" i="2"/>
  <c r="BG3266" i="2" s="1"/>
  <c r="BC3254" i="2"/>
  <c r="BC3266" i="2" s="1"/>
  <c r="BA3254" i="2"/>
  <c r="BA3266" i="2" s="1"/>
  <c r="AW3254" i="2"/>
  <c r="AW3266" i="2" s="1"/>
  <c r="AU3254" i="2"/>
  <c r="AU3266" i="2" s="1"/>
  <c r="AQ3254" i="2"/>
  <c r="AQ3266" i="2" s="1"/>
  <c r="AO3254" i="2"/>
  <c r="AO3266" i="2" s="1"/>
  <c r="AK3254" i="2"/>
  <c r="AK3266" i="2" s="1"/>
  <c r="AI3254" i="2"/>
  <c r="AI3266" i="2" s="1"/>
  <c r="AE3254" i="2"/>
  <c r="AE3266" i="2" s="1"/>
  <c r="AC3254" i="2"/>
  <c r="AC3266" i="2" s="1"/>
  <c r="Y3254" i="2"/>
  <c r="Y3266" i="2" s="1"/>
  <c r="W3254" i="2"/>
  <c r="W3266" i="2" s="1"/>
  <c r="S3254" i="2"/>
  <c r="S3266" i="2" s="1"/>
  <c r="Q3254" i="2"/>
  <c r="Q3266" i="2" s="1"/>
  <c r="M3254" i="2"/>
  <c r="M3266" i="2" s="1"/>
  <c r="K3254" i="2"/>
  <c r="K3266" i="2" s="1"/>
  <c r="VL3253" i="2"/>
  <c r="VL3265" i="2" s="1"/>
  <c r="VJ3253" i="2"/>
  <c r="VJ3265" i="2" s="1"/>
  <c r="VF3253" i="2"/>
  <c r="VF3265" i="2" s="1"/>
  <c r="VD3253" i="2"/>
  <c r="VD3265" i="2" s="1"/>
  <c r="UZ3253" i="2"/>
  <c r="UZ3265" i="2" s="1"/>
  <c r="UX3253" i="2"/>
  <c r="UX3265" i="2" s="1"/>
  <c r="UT3253" i="2"/>
  <c r="UT3265" i="2" s="1"/>
  <c r="UR3253" i="2"/>
  <c r="UR3265" i="2" s="1"/>
  <c r="UN3253" i="2"/>
  <c r="UN3265" i="2" s="1"/>
  <c r="UL3253" i="2"/>
  <c r="UL3265" i="2" s="1"/>
  <c r="UH3253" i="2"/>
  <c r="UH3265" i="2" s="1"/>
  <c r="UF3253" i="2"/>
  <c r="UF3265" i="2" s="1"/>
  <c r="UB3253" i="2"/>
  <c r="UB3265" i="2" s="1"/>
  <c r="TZ3253" i="2"/>
  <c r="TZ3265" i="2" s="1"/>
  <c r="TV3253" i="2"/>
  <c r="TV3265" i="2" s="1"/>
  <c r="TT3253" i="2"/>
  <c r="TT3265" i="2" s="1"/>
  <c r="TP3253" i="2"/>
  <c r="TP3265" i="2" s="1"/>
  <c r="TN3253" i="2"/>
  <c r="TN3265" i="2" s="1"/>
  <c r="TJ3253" i="2"/>
  <c r="TJ3265" i="2" s="1"/>
  <c r="TH3253" i="2"/>
  <c r="TH3265" i="2" s="1"/>
  <c r="TD3253" i="2"/>
  <c r="TD3265" i="2" s="1"/>
  <c r="TB3253" i="2"/>
  <c r="TB3265" i="2" s="1"/>
  <c r="SX3253" i="2"/>
  <c r="SX3265" i="2" s="1"/>
  <c r="SV3253" i="2"/>
  <c r="SV3265" i="2" s="1"/>
  <c r="SR3253" i="2"/>
  <c r="SR3265" i="2" s="1"/>
  <c r="SP3253" i="2"/>
  <c r="SP3265" i="2" s="1"/>
  <c r="SL3253" i="2"/>
  <c r="SL3265" i="2" s="1"/>
  <c r="SJ3253" i="2"/>
  <c r="SJ3265" i="2" s="1"/>
  <c r="SF3253" i="2"/>
  <c r="SF3265" i="2" s="1"/>
  <c r="SD3253" i="2"/>
  <c r="SD3265" i="2" s="1"/>
  <c r="RZ3253" i="2"/>
  <c r="RZ3265" i="2" s="1"/>
  <c r="RX3253" i="2"/>
  <c r="RX3265" i="2" s="1"/>
  <c r="RT3253" i="2"/>
  <c r="RT3265" i="2" s="1"/>
  <c r="RR3253" i="2"/>
  <c r="RR3265" i="2" s="1"/>
  <c r="RN3253" i="2"/>
  <c r="RN3265" i="2" s="1"/>
  <c r="RL3253" i="2"/>
  <c r="RL3265" i="2" s="1"/>
  <c r="RH3253" i="2"/>
  <c r="RH3265" i="2" s="1"/>
  <c r="RF3253" i="2"/>
  <c r="RF3265" i="2" s="1"/>
  <c r="RB3253" i="2"/>
  <c r="RB3265" i="2" s="1"/>
  <c r="QZ3253" i="2"/>
  <c r="QZ3265" i="2" s="1"/>
  <c r="QV3253" i="2"/>
  <c r="QV3265" i="2" s="1"/>
  <c r="QT3253" i="2"/>
  <c r="QT3265" i="2" s="1"/>
  <c r="QP3253" i="2"/>
  <c r="QP3265" i="2" s="1"/>
  <c r="QN3253" i="2"/>
  <c r="QN3265" i="2" s="1"/>
  <c r="QJ3253" i="2"/>
  <c r="QJ3265" i="2" s="1"/>
  <c r="QH3253" i="2"/>
  <c r="QH3265" i="2" s="1"/>
  <c r="QD3253" i="2"/>
  <c r="QD3265" i="2" s="1"/>
  <c r="QB3253" i="2"/>
  <c r="QB3265" i="2" s="1"/>
  <c r="PX3253" i="2"/>
  <c r="PX3265" i="2" s="1"/>
  <c r="PV3253" i="2"/>
  <c r="PV3265" i="2" s="1"/>
  <c r="PR3253" i="2"/>
  <c r="PR3265" i="2" s="1"/>
  <c r="PP3253" i="2"/>
  <c r="PP3265" i="2" s="1"/>
  <c r="PL3253" i="2"/>
  <c r="PL3265" i="2" s="1"/>
  <c r="PJ3253" i="2"/>
  <c r="PJ3265" i="2" s="1"/>
  <c r="PF3253" i="2"/>
  <c r="PF3265" i="2" s="1"/>
  <c r="PD3253" i="2"/>
  <c r="PD3265" i="2" s="1"/>
  <c r="OZ3253" i="2"/>
  <c r="OZ3265" i="2" s="1"/>
  <c r="OX3253" i="2"/>
  <c r="OX3265" i="2" s="1"/>
  <c r="OT3253" i="2"/>
  <c r="OT3265" i="2" s="1"/>
  <c r="OR3253" i="2"/>
  <c r="OR3265" i="2" s="1"/>
  <c r="ON3253" i="2"/>
  <c r="ON3265" i="2" s="1"/>
  <c r="OL3253" i="2"/>
  <c r="OL3265" i="2" s="1"/>
  <c r="OH3253" i="2"/>
  <c r="OH3265" i="2" s="1"/>
  <c r="OF3253" i="2"/>
  <c r="OF3265" i="2" s="1"/>
  <c r="OB3253" i="2"/>
  <c r="OB3265" i="2" s="1"/>
  <c r="NZ3253" i="2"/>
  <c r="NZ3265" i="2" s="1"/>
  <c r="NV3253" i="2"/>
  <c r="NV3265" i="2" s="1"/>
  <c r="NT3253" i="2"/>
  <c r="NT3265" i="2" s="1"/>
  <c r="NP3253" i="2"/>
  <c r="NP3265" i="2" s="1"/>
  <c r="NN3253" i="2"/>
  <c r="NN3265" i="2" s="1"/>
  <c r="NJ3253" i="2"/>
  <c r="NJ3265" i="2" s="1"/>
  <c r="NH3253" i="2"/>
  <c r="NH3265" i="2" s="1"/>
  <c r="ND3253" i="2"/>
  <c r="ND3265" i="2" s="1"/>
  <c r="NB3253" i="2"/>
  <c r="NB3265" i="2" s="1"/>
  <c r="MX3253" i="2"/>
  <c r="MX3265" i="2" s="1"/>
  <c r="MV3253" i="2"/>
  <c r="MV3265" i="2" s="1"/>
  <c r="MR3253" i="2"/>
  <c r="MR3265" i="2" s="1"/>
  <c r="MP3253" i="2"/>
  <c r="MP3265" i="2" s="1"/>
  <c r="ML3253" i="2"/>
  <c r="ML3265" i="2" s="1"/>
  <c r="MJ3253" i="2"/>
  <c r="MJ3265" i="2" s="1"/>
  <c r="MF3253" i="2"/>
  <c r="MF3265" i="2" s="1"/>
  <c r="MD3253" i="2"/>
  <c r="MD3265" i="2" s="1"/>
  <c r="LZ3253" i="2"/>
  <c r="LZ3265" i="2" s="1"/>
  <c r="LX3253" i="2"/>
  <c r="LX3265" i="2" s="1"/>
  <c r="LT3253" i="2"/>
  <c r="LT3265" i="2" s="1"/>
  <c r="LR3253" i="2"/>
  <c r="LR3265" i="2" s="1"/>
  <c r="LN3253" i="2"/>
  <c r="LN3265" i="2" s="1"/>
  <c r="LL3253" i="2"/>
  <c r="LL3265" i="2" s="1"/>
  <c r="LH3253" i="2"/>
  <c r="LH3265" i="2" s="1"/>
  <c r="LF3253" i="2"/>
  <c r="LF3265" i="2" s="1"/>
  <c r="LB3253" i="2"/>
  <c r="LB3265" i="2" s="1"/>
  <c r="KZ3253" i="2"/>
  <c r="KZ3265" i="2" s="1"/>
  <c r="KV3253" i="2"/>
  <c r="KV3265" i="2" s="1"/>
  <c r="KT3253" i="2"/>
  <c r="KT3265" i="2" s="1"/>
  <c r="KP3253" i="2"/>
  <c r="KP3265" i="2" s="1"/>
  <c r="KN3253" i="2"/>
  <c r="KN3265" i="2" s="1"/>
  <c r="KJ3253" i="2"/>
  <c r="KJ3265" i="2" s="1"/>
  <c r="KH3253" i="2"/>
  <c r="KH3265" i="2" s="1"/>
  <c r="KD3253" i="2"/>
  <c r="KD3265" i="2" s="1"/>
  <c r="KB3253" i="2"/>
  <c r="KB3265" i="2" s="1"/>
  <c r="JX3253" i="2"/>
  <c r="JX3265" i="2" s="1"/>
  <c r="JV3253" i="2"/>
  <c r="JV3265" i="2" s="1"/>
  <c r="JR3253" i="2"/>
  <c r="JR3265" i="2" s="1"/>
  <c r="JP3253" i="2"/>
  <c r="JP3265" i="2" s="1"/>
  <c r="JL3253" i="2"/>
  <c r="JL3265" i="2" s="1"/>
  <c r="JJ3253" i="2"/>
  <c r="JJ3265" i="2" s="1"/>
  <c r="JF3253" i="2"/>
  <c r="JF3265" i="2" s="1"/>
  <c r="JD3253" i="2"/>
  <c r="JD3265" i="2" s="1"/>
  <c r="IZ3253" i="2"/>
  <c r="IZ3265" i="2" s="1"/>
  <c r="IX3253" i="2"/>
  <c r="IX3265" i="2" s="1"/>
  <c r="IT3253" i="2"/>
  <c r="IT3265" i="2" s="1"/>
  <c r="IR3253" i="2"/>
  <c r="IR3265" i="2" s="1"/>
  <c r="IN3253" i="2"/>
  <c r="IN3265" i="2" s="1"/>
  <c r="IL3253" i="2"/>
  <c r="IL3265" i="2" s="1"/>
  <c r="IH3253" i="2"/>
  <c r="IH3265" i="2" s="1"/>
  <c r="IF3253" i="2"/>
  <c r="IF3265" i="2" s="1"/>
  <c r="IB3253" i="2"/>
  <c r="IB3265" i="2" s="1"/>
  <c r="HZ3253" i="2"/>
  <c r="HZ3265" i="2" s="1"/>
  <c r="HV3253" i="2"/>
  <c r="HV3265" i="2" s="1"/>
  <c r="HT3253" i="2"/>
  <c r="HT3265" i="2" s="1"/>
  <c r="HP3253" i="2"/>
  <c r="HP3265" i="2" s="1"/>
  <c r="HN3253" i="2"/>
  <c r="HN3265" i="2" s="1"/>
  <c r="HJ3253" i="2"/>
  <c r="HJ3265" i="2" s="1"/>
  <c r="HH3253" i="2"/>
  <c r="HH3265" i="2" s="1"/>
  <c r="HD3253" i="2"/>
  <c r="HD3265" i="2" s="1"/>
  <c r="HB3253" i="2"/>
  <c r="HB3265" i="2" s="1"/>
  <c r="GX3253" i="2"/>
  <c r="GX3265" i="2" s="1"/>
  <c r="GV3253" i="2"/>
  <c r="GV3265" i="2" s="1"/>
  <c r="GR3253" i="2"/>
  <c r="GR3265" i="2" s="1"/>
  <c r="GP3253" i="2"/>
  <c r="GP3265" i="2" s="1"/>
  <c r="GL3253" i="2"/>
  <c r="GL3265" i="2" s="1"/>
  <c r="GJ3253" i="2"/>
  <c r="GJ3265" i="2" s="1"/>
  <c r="GF3253" i="2"/>
  <c r="GF3265" i="2" s="1"/>
  <c r="GD3253" i="2"/>
  <c r="GD3265" i="2" s="1"/>
  <c r="FZ3253" i="2"/>
  <c r="FZ3265" i="2" s="1"/>
  <c r="FX3253" i="2"/>
  <c r="FX3265" i="2" s="1"/>
  <c r="FT3253" i="2"/>
  <c r="FT3265" i="2" s="1"/>
  <c r="FR3253" i="2"/>
  <c r="FR3265" i="2" s="1"/>
  <c r="FN3253" i="2"/>
  <c r="FN3265" i="2" s="1"/>
  <c r="FL3253" i="2"/>
  <c r="FL3265" i="2" s="1"/>
  <c r="FH3253" i="2"/>
  <c r="FH3265" i="2" s="1"/>
  <c r="FF3253" i="2"/>
  <c r="FF3265" i="2" s="1"/>
  <c r="FB3253" i="2"/>
  <c r="FB3265" i="2" s="1"/>
  <c r="EZ3253" i="2"/>
  <c r="EZ3265" i="2" s="1"/>
  <c r="EV3253" i="2"/>
  <c r="EV3265" i="2" s="1"/>
  <c r="ET3253" i="2"/>
  <c r="ET3265" i="2" s="1"/>
  <c r="EP3253" i="2"/>
  <c r="EP3265" i="2" s="1"/>
  <c r="EN3253" i="2"/>
  <c r="EN3265" i="2" s="1"/>
  <c r="EJ3253" i="2"/>
  <c r="EJ3265" i="2" s="1"/>
  <c r="EH3253" i="2"/>
  <c r="EH3265" i="2" s="1"/>
  <c r="ED3253" i="2"/>
  <c r="ED3265" i="2" s="1"/>
  <c r="EB3253" i="2"/>
  <c r="EB3265" i="2" s="1"/>
  <c r="DX3253" i="2"/>
  <c r="DX3265" i="2" s="1"/>
  <c r="DV3253" i="2"/>
  <c r="DV3265" i="2" s="1"/>
  <c r="DR3253" i="2"/>
  <c r="DR3265" i="2" s="1"/>
  <c r="DP3253" i="2"/>
  <c r="DP3265" i="2" s="1"/>
  <c r="DL3253" i="2"/>
  <c r="DL3265" i="2" s="1"/>
  <c r="DJ3253" i="2"/>
  <c r="DJ3265" i="2" s="1"/>
  <c r="DF3253" i="2"/>
  <c r="DF3265" i="2" s="1"/>
  <c r="DD3253" i="2"/>
  <c r="DD3265" i="2" s="1"/>
  <c r="CZ3253" i="2"/>
  <c r="CZ3265" i="2" s="1"/>
  <c r="CX3253" i="2"/>
  <c r="CX3265" i="2" s="1"/>
  <c r="CT3253" i="2"/>
  <c r="CT3265" i="2" s="1"/>
  <c r="CR3253" i="2"/>
  <c r="CR3265" i="2" s="1"/>
  <c r="CN3253" i="2"/>
  <c r="CN3265" i="2" s="1"/>
  <c r="CL3253" i="2"/>
  <c r="CL3265" i="2" s="1"/>
  <c r="CH3253" i="2"/>
  <c r="CH3265" i="2" s="1"/>
  <c r="CF3253" i="2"/>
  <c r="CF3265" i="2" s="1"/>
  <c r="CB3253" i="2"/>
  <c r="CB3265" i="2" s="1"/>
  <c r="BZ3253" i="2"/>
  <c r="BZ3265" i="2" s="1"/>
  <c r="BV3253" i="2"/>
  <c r="BV3265" i="2" s="1"/>
  <c r="BT3253" i="2"/>
  <c r="BT3265" i="2" s="1"/>
  <c r="BP3253" i="2"/>
  <c r="BP3265" i="2" s="1"/>
  <c r="BN3253" i="2"/>
  <c r="BN3265" i="2" s="1"/>
  <c r="BJ3253" i="2"/>
  <c r="BJ3265" i="2" s="1"/>
  <c r="BH3253" i="2"/>
  <c r="BH3265" i="2" s="1"/>
  <c r="BD3253" i="2"/>
  <c r="BD3265" i="2" s="1"/>
  <c r="BB3253" i="2"/>
  <c r="BB3265" i="2" s="1"/>
  <c r="AX3253" i="2"/>
  <c r="AX3265" i="2" s="1"/>
  <c r="AV3253" i="2"/>
  <c r="AV3265" i="2" s="1"/>
  <c r="AR3253" i="2"/>
  <c r="AR3265" i="2" s="1"/>
  <c r="AP3253" i="2"/>
  <c r="AP3265" i="2" s="1"/>
  <c r="AL3253" i="2"/>
  <c r="AL3265" i="2" s="1"/>
  <c r="AJ3253" i="2"/>
  <c r="AJ3265" i="2" s="1"/>
  <c r="AF3253" i="2"/>
  <c r="AF3265" i="2" s="1"/>
  <c r="AD3253" i="2"/>
  <c r="AD3265" i="2" s="1"/>
  <c r="Z3253" i="2"/>
  <c r="Z3265" i="2" s="1"/>
  <c r="X3253" i="2"/>
  <c r="X3265" i="2" s="1"/>
  <c r="T3253" i="2"/>
  <c r="T3265" i="2" s="1"/>
  <c r="R3253" i="2"/>
  <c r="R3265" i="2" s="1"/>
  <c r="N3253" i="2"/>
  <c r="N3265" i="2" s="1"/>
  <c r="L3253" i="2"/>
  <c r="L3265" i="2" s="1"/>
  <c r="VK3252" i="2"/>
  <c r="VK3264" i="2" s="1"/>
  <c r="VI3252" i="2"/>
  <c r="VI3264" i="2" s="1"/>
  <c r="VE3252" i="2"/>
  <c r="VE3264" i="2" s="1"/>
  <c r="VC3252" i="2"/>
  <c r="VC3264" i="2" s="1"/>
  <c r="UY3252" i="2"/>
  <c r="UY3264" i="2" s="1"/>
  <c r="UW3252" i="2"/>
  <c r="UW3264" i="2" s="1"/>
  <c r="US3252" i="2"/>
  <c r="US3264" i="2" s="1"/>
  <c r="UQ3252" i="2"/>
  <c r="UQ3264" i="2" s="1"/>
  <c r="UM3252" i="2"/>
  <c r="UM3264" i="2" s="1"/>
  <c r="UK3252" i="2"/>
  <c r="UK3264" i="2" s="1"/>
  <c r="UG3252" i="2"/>
  <c r="UG3264" i="2" s="1"/>
  <c r="UE3252" i="2"/>
  <c r="UE3264" i="2" s="1"/>
  <c r="UA3252" i="2"/>
  <c r="UA3264" i="2" s="1"/>
  <c r="TY3252" i="2"/>
  <c r="TY3264" i="2" s="1"/>
  <c r="TU3252" i="2"/>
  <c r="TU3264" i="2" s="1"/>
  <c r="TS3252" i="2"/>
  <c r="TS3264" i="2" s="1"/>
  <c r="TO3252" i="2"/>
  <c r="TO3264" i="2" s="1"/>
  <c r="TM3252" i="2"/>
  <c r="TM3264" i="2" s="1"/>
  <c r="TI3252" i="2"/>
  <c r="TI3264" i="2" s="1"/>
  <c r="TG3252" i="2"/>
  <c r="TG3264" i="2" s="1"/>
  <c r="TC3252" i="2"/>
  <c r="TC3264" i="2" s="1"/>
  <c r="TA3252" i="2"/>
  <c r="TA3264" i="2" s="1"/>
  <c r="SW3252" i="2"/>
  <c r="SW3264" i="2" s="1"/>
  <c r="SU3252" i="2"/>
  <c r="SU3264" i="2" s="1"/>
  <c r="SQ3252" i="2"/>
  <c r="SQ3264" i="2" s="1"/>
  <c r="SO3252" i="2"/>
  <c r="SO3264" i="2" s="1"/>
  <c r="SK3252" i="2"/>
  <c r="SK3264" i="2" s="1"/>
  <c r="SI3252" i="2"/>
  <c r="SI3264" i="2" s="1"/>
  <c r="SE3252" i="2"/>
  <c r="SE3264" i="2" s="1"/>
  <c r="SC3252" i="2"/>
  <c r="SC3264" i="2" s="1"/>
  <c r="RY3252" i="2"/>
  <c r="RY3264" i="2" s="1"/>
  <c r="RW3252" i="2"/>
  <c r="RW3264" i="2" s="1"/>
  <c r="RS3252" i="2"/>
  <c r="RS3264" i="2" s="1"/>
  <c r="RQ3252" i="2"/>
  <c r="RQ3264" i="2" s="1"/>
  <c r="RM3252" i="2"/>
  <c r="RM3264" i="2" s="1"/>
  <c r="RK3252" i="2"/>
  <c r="RK3264" i="2" s="1"/>
  <c r="RG3252" i="2"/>
  <c r="RG3264" i="2" s="1"/>
  <c r="RE3252" i="2"/>
  <c r="RE3264" i="2" s="1"/>
  <c r="RA3252" i="2"/>
  <c r="RA3264" i="2" s="1"/>
  <c r="QY3252" i="2"/>
  <c r="QY3264" i="2" s="1"/>
  <c r="QU3252" i="2"/>
  <c r="QU3264" i="2" s="1"/>
  <c r="QS3252" i="2"/>
  <c r="QS3264" i="2" s="1"/>
  <c r="QO3252" i="2"/>
  <c r="QO3264" i="2" s="1"/>
  <c r="QM3252" i="2"/>
  <c r="QM3264" i="2" s="1"/>
  <c r="QI3252" i="2"/>
  <c r="QI3264" i="2" s="1"/>
  <c r="QG3252" i="2"/>
  <c r="QG3264" i="2" s="1"/>
  <c r="QC3252" i="2"/>
  <c r="QC3264" i="2" s="1"/>
  <c r="QA3252" i="2"/>
  <c r="QA3264" i="2" s="1"/>
  <c r="PW3252" i="2"/>
  <c r="PW3264" i="2" s="1"/>
  <c r="PU3252" i="2"/>
  <c r="PU3264" i="2" s="1"/>
  <c r="PQ3252" i="2"/>
  <c r="PQ3264" i="2" s="1"/>
  <c r="PO3252" i="2"/>
  <c r="PO3264" i="2" s="1"/>
  <c r="PK3252" i="2"/>
  <c r="PK3264" i="2" s="1"/>
  <c r="PI3252" i="2"/>
  <c r="PI3264" i="2" s="1"/>
  <c r="PE3252" i="2"/>
  <c r="PE3264" i="2" s="1"/>
  <c r="PC3252" i="2"/>
  <c r="PC3264" i="2" s="1"/>
  <c r="OY3252" i="2"/>
  <c r="OY3264" i="2" s="1"/>
  <c r="OW3252" i="2"/>
  <c r="OW3264" i="2" s="1"/>
  <c r="OS3252" i="2"/>
  <c r="OS3264" i="2" s="1"/>
  <c r="OQ3252" i="2"/>
  <c r="OQ3264" i="2" s="1"/>
  <c r="OM3252" i="2"/>
  <c r="OM3264" i="2" s="1"/>
  <c r="OK3252" i="2"/>
  <c r="OK3264" i="2" s="1"/>
  <c r="OG3252" i="2"/>
  <c r="OG3264" i="2" s="1"/>
  <c r="OE3252" i="2"/>
  <c r="OE3264" i="2" s="1"/>
  <c r="OA3252" i="2"/>
  <c r="OA3264" i="2" s="1"/>
  <c r="NY3252" i="2"/>
  <c r="NY3264" i="2" s="1"/>
  <c r="NU3252" i="2"/>
  <c r="NU3264" i="2" s="1"/>
  <c r="NS3252" i="2"/>
  <c r="NS3264" i="2" s="1"/>
  <c r="NO3252" i="2"/>
  <c r="NO3264" i="2" s="1"/>
  <c r="NM3252" i="2"/>
  <c r="NM3264" i="2" s="1"/>
  <c r="NI3252" i="2"/>
  <c r="NI3264" i="2" s="1"/>
  <c r="NG3252" i="2"/>
  <c r="NG3264" i="2" s="1"/>
  <c r="NC3252" i="2"/>
  <c r="NC3264" i="2" s="1"/>
  <c r="NA3252" i="2"/>
  <c r="NA3264" i="2" s="1"/>
  <c r="MW3252" i="2"/>
  <c r="MW3264" i="2" s="1"/>
  <c r="MU3252" i="2"/>
  <c r="MU3264" i="2" s="1"/>
  <c r="MQ3252" i="2"/>
  <c r="MQ3264" i="2" s="1"/>
  <c r="MO3252" i="2"/>
  <c r="MO3264" i="2" s="1"/>
  <c r="MK3252" i="2"/>
  <c r="MK3264" i="2" s="1"/>
  <c r="MI3252" i="2"/>
  <c r="MI3264" i="2" s="1"/>
  <c r="ME3252" i="2"/>
  <c r="ME3264" i="2" s="1"/>
  <c r="MC3252" i="2"/>
  <c r="MC3264" i="2" s="1"/>
  <c r="LY3252" i="2"/>
  <c r="LY3264" i="2" s="1"/>
  <c r="LW3252" i="2"/>
  <c r="LW3264" i="2" s="1"/>
  <c r="LS3252" i="2"/>
  <c r="LS3264" i="2" s="1"/>
  <c r="LQ3252" i="2"/>
  <c r="LQ3264" i="2" s="1"/>
  <c r="LM3252" i="2"/>
  <c r="LM3264" i="2" s="1"/>
  <c r="LK3252" i="2"/>
  <c r="LK3264" i="2" s="1"/>
  <c r="LG3252" i="2"/>
  <c r="LG3264" i="2" s="1"/>
  <c r="LE3252" i="2"/>
  <c r="LE3264" i="2" s="1"/>
  <c r="LA3252" i="2"/>
  <c r="LA3264" i="2" s="1"/>
  <c r="KY3252" i="2"/>
  <c r="KY3264" i="2" s="1"/>
  <c r="KU3252" i="2"/>
  <c r="KU3264" i="2" s="1"/>
  <c r="KS3252" i="2"/>
  <c r="KS3264" i="2" s="1"/>
  <c r="KO3252" i="2"/>
  <c r="KO3264" i="2" s="1"/>
  <c r="KM3252" i="2"/>
  <c r="KM3264" i="2" s="1"/>
  <c r="KI3252" i="2"/>
  <c r="KI3264" i="2" s="1"/>
  <c r="KG3252" i="2"/>
  <c r="KG3264" i="2" s="1"/>
  <c r="KC3252" i="2"/>
  <c r="KC3264" i="2" s="1"/>
  <c r="KA3252" i="2"/>
  <c r="KA3264" i="2" s="1"/>
  <c r="JW3252" i="2"/>
  <c r="JW3264" i="2" s="1"/>
  <c r="JU3252" i="2"/>
  <c r="JU3264" i="2" s="1"/>
  <c r="JQ3252" i="2"/>
  <c r="JQ3264" i="2" s="1"/>
  <c r="JO3252" i="2"/>
  <c r="JO3264" i="2" s="1"/>
  <c r="JK3252" i="2"/>
  <c r="JK3264" i="2" s="1"/>
  <c r="JI3252" i="2"/>
  <c r="JI3264" i="2" s="1"/>
  <c r="JE3252" i="2"/>
  <c r="JE3264" i="2" s="1"/>
  <c r="JC3252" i="2"/>
  <c r="JC3264" i="2" s="1"/>
  <c r="IY3252" i="2"/>
  <c r="IY3264" i="2" s="1"/>
  <c r="IW3252" i="2"/>
  <c r="IW3264" i="2" s="1"/>
  <c r="IS3252" i="2"/>
  <c r="IS3264" i="2" s="1"/>
  <c r="IQ3252" i="2"/>
  <c r="IQ3264" i="2" s="1"/>
  <c r="IM3252" i="2"/>
  <c r="IM3264" i="2" s="1"/>
  <c r="IK3252" i="2"/>
  <c r="IK3264" i="2" s="1"/>
  <c r="IG3252" i="2"/>
  <c r="IG3264" i="2" s="1"/>
  <c r="IE3252" i="2"/>
  <c r="IE3264" i="2" s="1"/>
  <c r="IA3252" i="2"/>
  <c r="IA3264" i="2" s="1"/>
  <c r="HY3252" i="2"/>
  <c r="HY3264" i="2" s="1"/>
  <c r="HU3252" i="2"/>
  <c r="HU3264" i="2" s="1"/>
  <c r="HS3252" i="2"/>
  <c r="HS3264" i="2" s="1"/>
  <c r="HO3252" i="2"/>
  <c r="HO3264" i="2" s="1"/>
  <c r="HM3252" i="2"/>
  <c r="HM3264" i="2" s="1"/>
  <c r="HI3252" i="2"/>
  <c r="HI3264" i="2" s="1"/>
  <c r="HG3252" i="2"/>
  <c r="HG3264" i="2" s="1"/>
  <c r="HC3252" i="2"/>
  <c r="HC3264" i="2" s="1"/>
  <c r="HA3252" i="2"/>
  <c r="HA3264" i="2" s="1"/>
  <c r="GW3252" i="2"/>
  <c r="GW3264" i="2" s="1"/>
  <c r="GU3252" i="2"/>
  <c r="GU3264" i="2" s="1"/>
  <c r="GQ3252" i="2"/>
  <c r="GQ3264" i="2" s="1"/>
  <c r="GO3252" i="2"/>
  <c r="GO3264" i="2" s="1"/>
  <c r="GK3252" i="2"/>
  <c r="GK3264" i="2" s="1"/>
  <c r="GI3252" i="2"/>
  <c r="GI3264" i="2" s="1"/>
  <c r="GE3252" i="2"/>
  <c r="GE3264" i="2" s="1"/>
  <c r="GC3252" i="2"/>
  <c r="GC3264" i="2" s="1"/>
  <c r="FY3252" i="2"/>
  <c r="FY3264" i="2" s="1"/>
  <c r="FW3252" i="2"/>
  <c r="FW3264" i="2" s="1"/>
  <c r="FS3252" i="2"/>
  <c r="FS3264" i="2" s="1"/>
  <c r="FQ3252" i="2"/>
  <c r="FQ3264" i="2" s="1"/>
  <c r="FM3252" i="2"/>
  <c r="FM3264" i="2" s="1"/>
  <c r="FK3252" i="2"/>
  <c r="FK3264" i="2" s="1"/>
  <c r="FG3252" i="2"/>
  <c r="FG3264" i="2" s="1"/>
  <c r="FE3252" i="2"/>
  <c r="FE3264" i="2" s="1"/>
  <c r="FA3252" i="2"/>
  <c r="FA3264" i="2" s="1"/>
  <c r="EY3252" i="2"/>
  <c r="EY3264" i="2" s="1"/>
  <c r="EU3252" i="2"/>
  <c r="EU3264" i="2" s="1"/>
  <c r="ES3252" i="2"/>
  <c r="ES3264" i="2" s="1"/>
  <c r="EO3252" i="2"/>
  <c r="EO3264" i="2" s="1"/>
  <c r="EM3252" i="2"/>
  <c r="EM3264" i="2" s="1"/>
  <c r="EI3252" i="2"/>
  <c r="EI3264" i="2" s="1"/>
  <c r="EG3252" i="2"/>
  <c r="EG3264" i="2" s="1"/>
  <c r="EC3252" i="2"/>
  <c r="EC3264" i="2" s="1"/>
  <c r="EA3252" i="2"/>
  <c r="EA3264" i="2" s="1"/>
  <c r="DW3252" i="2"/>
  <c r="DW3264" i="2" s="1"/>
  <c r="DU3252" i="2"/>
  <c r="DU3264" i="2" s="1"/>
  <c r="DQ3252" i="2"/>
  <c r="DQ3264" i="2" s="1"/>
  <c r="DO3252" i="2"/>
  <c r="DO3264" i="2" s="1"/>
  <c r="DK3252" i="2"/>
  <c r="DK3264" i="2" s="1"/>
  <c r="DI3252" i="2"/>
  <c r="DI3264" i="2" s="1"/>
  <c r="DE3252" i="2"/>
  <c r="DE3264" i="2" s="1"/>
  <c r="DC3252" i="2"/>
  <c r="DC3264" i="2" s="1"/>
  <c r="CY3252" i="2"/>
  <c r="CY3264" i="2" s="1"/>
  <c r="CW3252" i="2"/>
  <c r="CW3264" i="2" s="1"/>
  <c r="CS3252" i="2"/>
  <c r="CS3264" i="2" s="1"/>
  <c r="CQ3252" i="2"/>
  <c r="CQ3264" i="2" s="1"/>
  <c r="CM3252" i="2"/>
  <c r="CM3264" i="2" s="1"/>
  <c r="CK3252" i="2"/>
  <c r="CK3264" i="2" s="1"/>
  <c r="CG3252" i="2"/>
  <c r="CG3264" i="2" s="1"/>
  <c r="CE3252" i="2"/>
  <c r="CE3264" i="2" s="1"/>
  <c r="CA3252" i="2"/>
  <c r="CA3264" i="2" s="1"/>
  <c r="BY3252" i="2"/>
  <c r="BY3264" i="2" s="1"/>
  <c r="BU3252" i="2"/>
  <c r="BU3264" i="2" s="1"/>
  <c r="BS3252" i="2"/>
  <c r="BS3264" i="2" s="1"/>
  <c r="BO3252" i="2"/>
  <c r="BO3264" i="2" s="1"/>
  <c r="BM3252" i="2"/>
  <c r="BM3264" i="2" s="1"/>
  <c r="BI3252" i="2"/>
  <c r="BI3264" i="2" s="1"/>
  <c r="BG3252" i="2"/>
  <c r="BG3264" i="2" s="1"/>
  <c r="BC3252" i="2"/>
  <c r="BC3264" i="2" s="1"/>
  <c r="BA3252" i="2"/>
  <c r="BA3264" i="2" s="1"/>
  <c r="AW3252" i="2"/>
  <c r="AW3264" i="2" s="1"/>
  <c r="AU3252" i="2"/>
  <c r="AU3264" i="2" s="1"/>
  <c r="AQ3252" i="2"/>
  <c r="AQ3264" i="2" s="1"/>
  <c r="AO3252" i="2"/>
  <c r="AO3264" i="2" s="1"/>
  <c r="AK3252" i="2"/>
  <c r="AK3264" i="2" s="1"/>
  <c r="AI3252" i="2"/>
  <c r="AI3264" i="2" s="1"/>
  <c r="AE3252" i="2"/>
  <c r="AE3264" i="2" s="1"/>
  <c r="AC3252" i="2"/>
  <c r="AC3264" i="2" s="1"/>
  <c r="Y3252" i="2"/>
  <c r="Y3264" i="2" s="1"/>
  <c r="W3252" i="2"/>
  <c r="W3264" i="2" s="1"/>
  <c r="S3252" i="2"/>
  <c r="S3264" i="2" s="1"/>
  <c r="Q3252" i="2"/>
  <c r="Q3264" i="2" s="1"/>
  <c r="M3252" i="2"/>
  <c r="M3264" i="2" s="1"/>
  <c r="K3252" i="2"/>
  <c r="K3264" i="2" s="1"/>
  <c r="VK3255" i="2"/>
  <c r="VK3267" i="2" s="1"/>
  <c r="VE3255" i="2"/>
  <c r="VE3267" i="2" s="1"/>
  <c r="UY3255" i="2"/>
  <c r="UY3267" i="2" s="1"/>
  <c r="US3255" i="2"/>
  <c r="US3267" i="2" s="1"/>
  <c r="UM3255" i="2"/>
  <c r="UM3267" i="2" s="1"/>
  <c r="UG3255" i="2"/>
  <c r="UG3267" i="2" s="1"/>
  <c r="UA3255" i="2"/>
  <c r="UA3267" i="2" s="1"/>
  <c r="TU3255" i="2"/>
  <c r="TU3267" i="2" s="1"/>
  <c r="TO3255" i="2"/>
  <c r="TO3267" i="2" s="1"/>
  <c r="TI3255" i="2"/>
  <c r="TI3267" i="2" s="1"/>
  <c r="TC3255" i="2"/>
  <c r="TC3267" i="2" s="1"/>
  <c r="SW3255" i="2"/>
  <c r="SW3267" i="2" s="1"/>
  <c r="SQ3255" i="2"/>
  <c r="SQ3267" i="2" s="1"/>
  <c r="SK3255" i="2"/>
  <c r="SK3267" i="2" s="1"/>
  <c r="SE3255" i="2"/>
  <c r="SE3267" i="2" s="1"/>
  <c r="RY3255" i="2"/>
  <c r="RY3267" i="2" s="1"/>
  <c r="RS3255" i="2"/>
  <c r="RS3267" i="2" s="1"/>
  <c r="RM3255" i="2"/>
  <c r="RM3267" i="2" s="1"/>
  <c r="RG3255" i="2"/>
  <c r="RG3267" i="2" s="1"/>
  <c r="RA3255" i="2"/>
  <c r="RA3267" i="2" s="1"/>
  <c r="QU3255" i="2"/>
  <c r="QU3267" i="2" s="1"/>
  <c r="QO3255" i="2"/>
  <c r="QO3267" i="2" s="1"/>
  <c r="QI3255" i="2"/>
  <c r="QI3267" i="2" s="1"/>
  <c r="QC3255" i="2"/>
  <c r="QC3267" i="2" s="1"/>
  <c r="PW3255" i="2"/>
  <c r="PW3267" i="2" s="1"/>
  <c r="PQ3255" i="2"/>
  <c r="PQ3267" i="2" s="1"/>
  <c r="PK3255" i="2"/>
  <c r="PK3267" i="2" s="1"/>
  <c r="PE3255" i="2"/>
  <c r="PE3267" i="2" s="1"/>
  <c r="OY3255" i="2"/>
  <c r="OY3267" i="2" s="1"/>
  <c r="OS3255" i="2"/>
  <c r="OS3267" i="2" s="1"/>
  <c r="OM3255" i="2"/>
  <c r="OM3267" i="2" s="1"/>
  <c r="OG3255" i="2"/>
  <c r="OG3267" i="2" s="1"/>
  <c r="OA3255" i="2"/>
  <c r="OA3267" i="2" s="1"/>
  <c r="NU3255" i="2"/>
  <c r="NU3267" i="2" s="1"/>
  <c r="NO3255" i="2"/>
  <c r="NO3267" i="2" s="1"/>
  <c r="NI3255" i="2"/>
  <c r="NI3267" i="2" s="1"/>
  <c r="NC3255" i="2"/>
  <c r="NC3267" i="2" s="1"/>
  <c r="MW3255" i="2"/>
  <c r="MW3267" i="2" s="1"/>
  <c r="MQ3255" i="2"/>
  <c r="MQ3267" i="2" s="1"/>
  <c r="MK3255" i="2"/>
  <c r="MK3267" i="2" s="1"/>
  <c r="ME3255" i="2"/>
  <c r="ME3267" i="2" s="1"/>
  <c r="LY3255" i="2"/>
  <c r="LY3267" i="2" s="1"/>
  <c r="LS3255" i="2"/>
  <c r="LS3267" i="2" s="1"/>
  <c r="LM3255" i="2"/>
  <c r="LM3267" i="2" s="1"/>
  <c r="LG3255" i="2"/>
  <c r="LG3267" i="2" s="1"/>
  <c r="LA3255" i="2"/>
  <c r="LA3267" i="2" s="1"/>
  <c r="KU3255" i="2"/>
  <c r="KU3267" i="2" s="1"/>
  <c r="KO3255" i="2"/>
  <c r="KO3267" i="2" s="1"/>
  <c r="KI3255" i="2"/>
  <c r="KI3267" i="2" s="1"/>
  <c r="KC3255" i="2"/>
  <c r="KC3267" i="2" s="1"/>
  <c r="JW3255" i="2"/>
  <c r="JW3267" i="2" s="1"/>
  <c r="JQ3255" i="2"/>
  <c r="JQ3267" i="2" s="1"/>
  <c r="JK3255" i="2"/>
  <c r="JK3267" i="2" s="1"/>
  <c r="JE3255" i="2"/>
  <c r="JE3267" i="2" s="1"/>
  <c r="IY3255" i="2"/>
  <c r="IY3267" i="2" s="1"/>
  <c r="IS3255" i="2"/>
  <c r="IS3267" i="2" s="1"/>
  <c r="IM3255" i="2"/>
  <c r="IM3267" i="2" s="1"/>
  <c r="IG3255" i="2"/>
  <c r="IG3267" i="2" s="1"/>
  <c r="IA3255" i="2"/>
  <c r="IA3267" i="2" s="1"/>
  <c r="HU3255" i="2"/>
  <c r="HU3267" i="2" s="1"/>
  <c r="HO3255" i="2"/>
  <c r="HO3267" i="2" s="1"/>
  <c r="HI3255" i="2"/>
  <c r="HI3267" i="2" s="1"/>
  <c r="HC3255" i="2"/>
  <c r="HC3267" i="2" s="1"/>
  <c r="GW3255" i="2"/>
  <c r="GW3267" i="2" s="1"/>
  <c r="GQ3255" i="2"/>
  <c r="GQ3267" i="2" s="1"/>
  <c r="GK3255" i="2"/>
  <c r="GK3267" i="2" s="1"/>
  <c r="GE3255" i="2"/>
  <c r="GE3267" i="2" s="1"/>
  <c r="FY3255" i="2"/>
  <c r="FY3267" i="2" s="1"/>
  <c r="FS3255" i="2"/>
  <c r="FS3267" i="2" s="1"/>
  <c r="FM3255" i="2"/>
  <c r="FM3267" i="2" s="1"/>
  <c r="FG3255" i="2"/>
  <c r="FG3267" i="2" s="1"/>
  <c r="FA3255" i="2"/>
  <c r="FA3267" i="2" s="1"/>
  <c r="EU3255" i="2"/>
  <c r="EU3267" i="2" s="1"/>
  <c r="EO3255" i="2"/>
  <c r="EO3267" i="2" s="1"/>
  <c r="EI3255" i="2"/>
  <c r="EI3267" i="2" s="1"/>
  <c r="EC3255" i="2"/>
  <c r="EC3267" i="2" s="1"/>
  <c r="DW3255" i="2"/>
  <c r="DW3267" i="2" s="1"/>
  <c r="DQ3255" i="2"/>
  <c r="DQ3267" i="2" s="1"/>
  <c r="DK3255" i="2"/>
  <c r="DK3267" i="2" s="1"/>
  <c r="DE3255" i="2"/>
  <c r="DE3267" i="2" s="1"/>
  <c r="CY3255" i="2"/>
  <c r="CY3267" i="2" s="1"/>
  <c r="CS3255" i="2"/>
  <c r="CS3267" i="2" s="1"/>
  <c r="CM3255" i="2"/>
  <c r="CM3267" i="2" s="1"/>
  <c r="CG3255" i="2"/>
  <c r="CG3267" i="2" s="1"/>
  <c r="CA3255" i="2"/>
  <c r="CA3267" i="2" s="1"/>
  <c r="BU3255" i="2"/>
  <c r="BU3267" i="2" s="1"/>
  <c r="BO3255" i="2"/>
  <c r="BO3267" i="2" s="1"/>
  <c r="BI3255" i="2"/>
  <c r="BI3267" i="2" s="1"/>
  <c r="BC3255" i="2"/>
  <c r="BC3267" i="2" s="1"/>
  <c r="AW3255" i="2"/>
  <c r="AW3267" i="2" s="1"/>
  <c r="AQ3255" i="2"/>
  <c r="AQ3267" i="2" s="1"/>
  <c r="AK3255" i="2"/>
  <c r="AK3267" i="2" s="1"/>
  <c r="AE3255" i="2"/>
  <c r="AE3267" i="2" s="1"/>
  <c r="Y3255" i="2"/>
  <c r="Y3267" i="2" s="1"/>
  <c r="S3255" i="2"/>
  <c r="S3267" i="2" s="1"/>
  <c r="M3255" i="2"/>
  <c r="M3267" i="2" s="1"/>
  <c r="VJ3254" i="2"/>
  <c r="VJ3266" i="2" s="1"/>
  <c r="VD3254" i="2"/>
  <c r="VD3266" i="2" s="1"/>
  <c r="UX3254" i="2"/>
  <c r="UX3266" i="2" s="1"/>
  <c r="UR3254" i="2"/>
  <c r="UR3266" i="2" s="1"/>
  <c r="UL3254" i="2"/>
  <c r="UL3266" i="2" s="1"/>
  <c r="UF3254" i="2"/>
  <c r="UF3266" i="2" s="1"/>
  <c r="TZ3254" i="2"/>
  <c r="TZ3266" i="2" s="1"/>
  <c r="TT3254" i="2"/>
  <c r="TT3266" i="2" s="1"/>
  <c r="TN3254" i="2"/>
  <c r="TN3266" i="2" s="1"/>
  <c r="TH3254" i="2"/>
  <c r="TH3266" i="2" s="1"/>
  <c r="TB3254" i="2"/>
  <c r="TB3266" i="2" s="1"/>
  <c r="SV3254" i="2"/>
  <c r="SV3266" i="2" s="1"/>
  <c r="SP3254" i="2"/>
  <c r="SP3266" i="2" s="1"/>
  <c r="SJ3254" i="2"/>
  <c r="SJ3266" i="2" s="1"/>
  <c r="SD3254" i="2"/>
  <c r="SD3266" i="2" s="1"/>
  <c r="RX3254" i="2"/>
  <c r="RX3266" i="2" s="1"/>
  <c r="RR3254" i="2"/>
  <c r="RR3266" i="2" s="1"/>
  <c r="RL3254" i="2"/>
  <c r="RL3266" i="2" s="1"/>
  <c r="RF3254" i="2"/>
  <c r="RF3266" i="2" s="1"/>
  <c r="QZ3254" i="2"/>
  <c r="QZ3266" i="2" s="1"/>
  <c r="QT3254" i="2"/>
  <c r="QT3266" i="2" s="1"/>
  <c r="QN3254" i="2"/>
  <c r="QN3266" i="2" s="1"/>
  <c r="QH3254" i="2"/>
  <c r="QH3266" i="2" s="1"/>
  <c r="QB3254" i="2"/>
  <c r="QB3266" i="2" s="1"/>
  <c r="PV3254" i="2"/>
  <c r="PV3266" i="2" s="1"/>
  <c r="PP3254" i="2"/>
  <c r="PP3266" i="2" s="1"/>
  <c r="PJ3254" i="2"/>
  <c r="PJ3266" i="2" s="1"/>
  <c r="PD3254" i="2"/>
  <c r="PD3266" i="2" s="1"/>
  <c r="OX3254" i="2"/>
  <c r="OX3266" i="2" s="1"/>
  <c r="OR3254" i="2"/>
  <c r="OR3266" i="2" s="1"/>
  <c r="OL3254" i="2"/>
  <c r="OL3266" i="2" s="1"/>
  <c r="OF3254" i="2"/>
  <c r="OF3266" i="2" s="1"/>
  <c r="NZ3254" i="2"/>
  <c r="NZ3266" i="2" s="1"/>
  <c r="NT3254" i="2"/>
  <c r="NT3266" i="2" s="1"/>
  <c r="NN3254" i="2"/>
  <c r="NN3266" i="2" s="1"/>
  <c r="NH3254" i="2"/>
  <c r="NH3266" i="2" s="1"/>
  <c r="NB3254" i="2"/>
  <c r="NB3266" i="2" s="1"/>
  <c r="MV3254" i="2"/>
  <c r="MV3266" i="2" s="1"/>
  <c r="MP3254" i="2"/>
  <c r="MP3266" i="2" s="1"/>
  <c r="MJ3254" i="2"/>
  <c r="MJ3266" i="2" s="1"/>
  <c r="MD3254" i="2"/>
  <c r="MD3266" i="2" s="1"/>
  <c r="LX3254" i="2"/>
  <c r="LX3266" i="2" s="1"/>
  <c r="LR3254" i="2"/>
  <c r="LR3266" i="2" s="1"/>
  <c r="LL3254" i="2"/>
  <c r="LL3266" i="2" s="1"/>
  <c r="LF3254" i="2"/>
  <c r="LF3266" i="2" s="1"/>
  <c r="KZ3254" i="2"/>
  <c r="KZ3266" i="2" s="1"/>
  <c r="KT3254" i="2"/>
  <c r="KT3266" i="2" s="1"/>
  <c r="KN3254" i="2"/>
  <c r="KN3266" i="2" s="1"/>
  <c r="KH3254" i="2"/>
  <c r="KH3266" i="2" s="1"/>
  <c r="KB3254" i="2"/>
  <c r="KB3266" i="2" s="1"/>
  <c r="JV3254" i="2"/>
  <c r="JV3266" i="2" s="1"/>
  <c r="JP3254" i="2"/>
  <c r="JP3266" i="2" s="1"/>
  <c r="JJ3254" i="2"/>
  <c r="JJ3266" i="2" s="1"/>
  <c r="JD3254" i="2"/>
  <c r="JD3266" i="2" s="1"/>
  <c r="IX3254" i="2"/>
  <c r="IX3266" i="2" s="1"/>
  <c r="IR3254" i="2"/>
  <c r="IR3266" i="2" s="1"/>
  <c r="IL3254" i="2"/>
  <c r="IL3266" i="2" s="1"/>
  <c r="IF3254" i="2"/>
  <c r="IF3266" i="2" s="1"/>
  <c r="HZ3254" i="2"/>
  <c r="HZ3266" i="2" s="1"/>
  <c r="HT3254" i="2"/>
  <c r="HT3266" i="2" s="1"/>
  <c r="HN3254" i="2"/>
  <c r="HN3266" i="2" s="1"/>
  <c r="HH3254" i="2"/>
  <c r="HH3266" i="2" s="1"/>
  <c r="HB3254" i="2"/>
  <c r="HB3266" i="2" s="1"/>
  <c r="GV3254" i="2"/>
  <c r="GV3266" i="2" s="1"/>
  <c r="GP3254" i="2"/>
  <c r="GP3266" i="2" s="1"/>
  <c r="GJ3254" i="2"/>
  <c r="GJ3266" i="2" s="1"/>
  <c r="GD3254" i="2"/>
  <c r="GD3266" i="2" s="1"/>
  <c r="FX3254" i="2"/>
  <c r="FX3266" i="2" s="1"/>
  <c r="FR3254" i="2"/>
  <c r="FR3266" i="2" s="1"/>
  <c r="FL3254" i="2"/>
  <c r="FL3266" i="2" s="1"/>
  <c r="FF3254" i="2"/>
  <c r="FF3266" i="2" s="1"/>
  <c r="EZ3254" i="2"/>
  <c r="EZ3266" i="2" s="1"/>
  <c r="ET3254" i="2"/>
  <c r="ET3266" i="2" s="1"/>
  <c r="EN3254" i="2"/>
  <c r="EN3266" i="2" s="1"/>
  <c r="EH3254" i="2"/>
  <c r="EH3266" i="2" s="1"/>
  <c r="EB3254" i="2"/>
  <c r="EB3266" i="2" s="1"/>
  <c r="DV3254" i="2"/>
  <c r="DV3266" i="2" s="1"/>
  <c r="DP3254" i="2"/>
  <c r="DP3266" i="2" s="1"/>
  <c r="DJ3254" i="2"/>
  <c r="DJ3266" i="2" s="1"/>
  <c r="DD3254" i="2"/>
  <c r="DD3266" i="2" s="1"/>
  <c r="CX3254" i="2"/>
  <c r="CX3266" i="2" s="1"/>
  <c r="CR3254" i="2"/>
  <c r="CR3266" i="2" s="1"/>
  <c r="CL3254" i="2"/>
  <c r="CL3266" i="2" s="1"/>
  <c r="CF3254" i="2"/>
  <c r="CF3266" i="2" s="1"/>
  <c r="BZ3254" i="2"/>
  <c r="BZ3266" i="2" s="1"/>
  <c r="BT3254" i="2"/>
  <c r="BT3266" i="2" s="1"/>
  <c r="BN3254" i="2"/>
  <c r="BN3266" i="2" s="1"/>
  <c r="BH3254" i="2"/>
  <c r="BH3266" i="2" s="1"/>
  <c r="BB3254" i="2"/>
  <c r="BB3266" i="2" s="1"/>
  <c r="AV3254" i="2"/>
  <c r="AV3266" i="2" s="1"/>
  <c r="AP3254" i="2"/>
  <c r="AP3266" i="2" s="1"/>
  <c r="AJ3254" i="2"/>
  <c r="AJ3266" i="2" s="1"/>
  <c r="AD3254" i="2"/>
  <c r="AD3266" i="2" s="1"/>
  <c r="X3254" i="2"/>
  <c r="X3266" i="2" s="1"/>
  <c r="R3254" i="2"/>
  <c r="R3266" i="2" s="1"/>
  <c r="L3254" i="2"/>
  <c r="L3266" i="2" s="1"/>
  <c r="VI3253" i="2"/>
  <c r="VI3265" i="2" s="1"/>
  <c r="VC3253" i="2"/>
  <c r="VC3265" i="2" s="1"/>
  <c r="UW3253" i="2"/>
  <c r="UW3265" i="2" s="1"/>
  <c r="UQ3253" i="2"/>
  <c r="UQ3265" i="2" s="1"/>
  <c r="UK3253" i="2"/>
  <c r="UK3265" i="2" s="1"/>
  <c r="UE3253" i="2"/>
  <c r="UE3265" i="2" s="1"/>
  <c r="TY3253" i="2"/>
  <c r="TY3265" i="2" s="1"/>
  <c r="TS3253" i="2"/>
  <c r="TS3265" i="2" s="1"/>
  <c r="TM3253" i="2"/>
  <c r="TM3265" i="2" s="1"/>
  <c r="TG3253" i="2"/>
  <c r="TG3265" i="2" s="1"/>
  <c r="TA3253" i="2"/>
  <c r="TA3265" i="2" s="1"/>
  <c r="SU3253" i="2"/>
  <c r="SU3265" i="2" s="1"/>
  <c r="SO3253" i="2"/>
  <c r="SO3265" i="2" s="1"/>
  <c r="SI3253" i="2"/>
  <c r="SI3265" i="2" s="1"/>
  <c r="SC3253" i="2"/>
  <c r="SC3265" i="2" s="1"/>
  <c r="RW3253" i="2"/>
  <c r="RW3265" i="2" s="1"/>
  <c r="RQ3253" i="2"/>
  <c r="RQ3265" i="2" s="1"/>
  <c r="RK3253" i="2"/>
  <c r="RK3265" i="2" s="1"/>
  <c r="RE3253" i="2"/>
  <c r="RE3265" i="2" s="1"/>
  <c r="QY3253" i="2"/>
  <c r="QY3265" i="2" s="1"/>
  <c r="QS3253" i="2"/>
  <c r="QS3265" i="2" s="1"/>
  <c r="QM3253" i="2"/>
  <c r="QM3265" i="2" s="1"/>
  <c r="QG3253" i="2"/>
  <c r="QG3265" i="2" s="1"/>
  <c r="QA3253" i="2"/>
  <c r="QA3265" i="2" s="1"/>
  <c r="PU3253" i="2"/>
  <c r="PU3265" i="2" s="1"/>
  <c r="PO3253" i="2"/>
  <c r="PO3265" i="2" s="1"/>
  <c r="PI3253" i="2"/>
  <c r="PI3265" i="2" s="1"/>
  <c r="PC3253" i="2"/>
  <c r="PC3265" i="2" s="1"/>
  <c r="OW3253" i="2"/>
  <c r="OW3265" i="2" s="1"/>
  <c r="OQ3253" i="2"/>
  <c r="OQ3265" i="2" s="1"/>
  <c r="OK3253" i="2"/>
  <c r="OK3265" i="2" s="1"/>
  <c r="OE3253" i="2"/>
  <c r="OE3265" i="2" s="1"/>
  <c r="NY3253" i="2"/>
  <c r="NY3265" i="2" s="1"/>
  <c r="NS3253" i="2"/>
  <c r="NS3265" i="2" s="1"/>
  <c r="NM3253" i="2"/>
  <c r="NM3265" i="2" s="1"/>
  <c r="NG3253" i="2"/>
  <c r="NG3265" i="2" s="1"/>
  <c r="NA3253" i="2"/>
  <c r="NA3265" i="2" s="1"/>
  <c r="MU3253" i="2"/>
  <c r="MU3265" i="2" s="1"/>
  <c r="MO3253" i="2"/>
  <c r="MO3265" i="2" s="1"/>
  <c r="MI3253" i="2"/>
  <c r="MI3265" i="2" s="1"/>
  <c r="MC3253" i="2"/>
  <c r="MC3265" i="2" s="1"/>
  <c r="LW3253" i="2"/>
  <c r="LW3265" i="2" s="1"/>
  <c r="LQ3253" i="2"/>
  <c r="LQ3265" i="2" s="1"/>
  <c r="LK3253" i="2"/>
  <c r="LK3265" i="2" s="1"/>
  <c r="LE3253" i="2"/>
  <c r="LE3265" i="2" s="1"/>
  <c r="KY3253" i="2"/>
  <c r="KY3265" i="2" s="1"/>
  <c r="KS3253" i="2"/>
  <c r="KS3265" i="2" s="1"/>
  <c r="KM3253" i="2"/>
  <c r="KM3265" i="2" s="1"/>
  <c r="KG3253" i="2"/>
  <c r="KG3265" i="2" s="1"/>
  <c r="KA3253" i="2"/>
  <c r="KA3265" i="2" s="1"/>
  <c r="JU3253" i="2"/>
  <c r="JU3265" i="2" s="1"/>
  <c r="JO3253" i="2"/>
  <c r="JO3265" i="2" s="1"/>
  <c r="JI3253" i="2"/>
  <c r="JI3265" i="2" s="1"/>
  <c r="JC3253" i="2"/>
  <c r="JC3265" i="2" s="1"/>
  <c r="IW3253" i="2"/>
  <c r="IW3265" i="2" s="1"/>
  <c r="IQ3253" i="2"/>
  <c r="IQ3265" i="2" s="1"/>
  <c r="IK3253" i="2"/>
  <c r="IK3265" i="2" s="1"/>
  <c r="IE3253" i="2"/>
  <c r="IE3265" i="2" s="1"/>
  <c r="HY3253" i="2"/>
  <c r="HY3265" i="2" s="1"/>
  <c r="HS3253" i="2"/>
  <c r="HS3265" i="2" s="1"/>
  <c r="HM3253" i="2"/>
  <c r="HM3265" i="2" s="1"/>
  <c r="HG3253" i="2"/>
  <c r="HG3265" i="2" s="1"/>
  <c r="HA3253" i="2"/>
  <c r="HA3265" i="2" s="1"/>
  <c r="GU3253" i="2"/>
  <c r="GU3265" i="2" s="1"/>
  <c r="GO3253" i="2"/>
  <c r="GO3265" i="2" s="1"/>
  <c r="GI3253" i="2"/>
  <c r="GI3265" i="2" s="1"/>
  <c r="GC3253" i="2"/>
  <c r="GC3265" i="2" s="1"/>
  <c r="FW3253" i="2"/>
  <c r="FW3265" i="2" s="1"/>
  <c r="FQ3253" i="2"/>
  <c r="FQ3265" i="2" s="1"/>
  <c r="FK3253" i="2"/>
  <c r="FK3265" i="2" s="1"/>
  <c r="FE3253" i="2"/>
  <c r="FE3265" i="2" s="1"/>
  <c r="EY3253" i="2"/>
  <c r="EY3265" i="2" s="1"/>
  <c r="ES3253" i="2"/>
  <c r="ES3265" i="2" s="1"/>
  <c r="EM3253" i="2"/>
  <c r="EM3265" i="2" s="1"/>
  <c r="EG3253" i="2"/>
  <c r="EG3265" i="2" s="1"/>
  <c r="EA3253" i="2"/>
  <c r="EA3265" i="2" s="1"/>
  <c r="DU3253" i="2"/>
  <c r="DU3265" i="2" s="1"/>
  <c r="DO3253" i="2"/>
  <c r="DO3265" i="2" s="1"/>
  <c r="DI3253" i="2"/>
  <c r="DI3265" i="2" s="1"/>
  <c r="DC3253" i="2"/>
  <c r="DC3265" i="2" s="1"/>
  <c r="CW3253" i="2"/>
  <c r="CW3265" i="2" s="1"/>
  <c r="CQ3253" i="2"/>
  <c r="CQ3265" i="2" s="1"/>
  <c r="CK3253" i="2"/>
  <c r="CK3265" i="2" s="1"/>
  <c r="CE3253" i="2"/>
  <c r="CE3265" i="2" s="1"/>
  <c r="BY3253" i="2"/>
  <c r="BY3265" i="2" s="1"/>
  <c r="BS3253" i="2"/>
  <c r="BS3265" i="2" s="1"/>
  <c r="BM3253" i="2"/>
  <c r="BM3265" i="2" s="1"/>
  <c r="BG3253" i="2"/>
  <c r="BG3265" i="2" s="1"/>
  <c r="BA3253" i="2"/>
  <c r="BA3265" i="2" s="1"/>
  <c r="AU3253" i="2"/>
  <c r="AU3265" i="2" s="1"/>
  <c r="AO3253" i="2"/>
  <c r="AO3265" i="2" s="1"/>
  <c r="AI3253" i="2"/>
  <c r="AI3265" i="2" s="1"/>
  <c r="AC3253" i="2"/>
  <c r="AC3265" i="2" s="1"/>
  <c r="W3253" i="2"/>
  <c r="W3265" i="2" s="1"/>
  <c r="Q3253" i="2"/>
  <c r="Q3265" i="2" s="1"/>
  <c r="K3253" i="2"/>
  <c r="K3265" i="2" s="1"/>
  <c r="VL3252" i="2"/>
  <c r="VL3264" i="2" s="1"/>
  <c r="VF3252" i="2"/>
  <c r="VF3264" i="2" s="1"/>
  <c r="UZ3252" i="2"/>
  <c r="UZ3264" i="2" s="1"/>
  <c r="UT3252" i="2"/>
  <c r="UT3264" i="2" s="1"/>
  <c r="UN3252" i="2"/>
  <c r="UN3264" i="2" s="1"/>
  <c r="UH3252" i="2"/>
  <c r="UH3264" i="2" s="1"/>
  <c r="UB3252" i="2"/>
  <c r="UB3264" i="2" s="1"/>
  <c r="TV3252" i="2"/>
  <c r="TV3264" i="2" s="1"/>
  <c r="TP3252" i="2"/>
  <c r="TP3264" i="2" s="1"/>
  <c r="TJ3252" i="2"/>
  <c r="TJ3264" i="2" s="1"/>
  <c r="TD3252" i="2"/>
  <c r="TD3264" i="2" s="1"/>
  <c r="SX3252" i="2"/>
  <c r="SX3264" i="2" s="1"/>
  <c r="SR3252" i="2"/>
  <c r="SR3264" i="2" s="1"/>
  <c r="SL3252" i="2"/>
  <c r="SL3264" i="2" s="1"/>
  <c r="SF3252" i="2"/>
  <c r="SF3264" i="2" s="1"/>
  <c r="RZ3252" i="2"/>
  <c r="RZ3264" i="2" s="1"/>
  <c r="RT3252" i="2"/>
  <c r="RT3264" i="2" s="1"/>
  <c r="RN3252" i="2"/>
  <c r="RN3264" i="2" s="1"/>
  <c r="RH3252" i="2"/>
  <c r="RH3264" i="2" s="1"/>
  <c r="RB3252" i="2"/>
  <c r="RB3264" i="2" s="1"/>
  <c r="QV3252" i="2"/>
  <c r="QV3264" i="2" s="1"/>
  <c r="QP3252" i="2"/>
  <c r="QP3264" i="2" s="1"/>
  <c r="QJ3252" i="2"/>
  <c r="QJ3264" i="2" s="1"/>
  <c r="QD3252" i="2"/>
  <c r="QD3264" i="2" s="1"/>
  <c r="PX3252" i="2"/>
  <c r="PX3264" i="2" s="1"/>
  <c r="PR3252" i="2"/>
  <c r="PR3264" i="2" s="1"/>
  <c r="PL3252" i="2"/>
  <c r="PL3264" i="2" s="1"/>
  <c r="PF3252" i="2"/>
  <c r="PF3264" i="2" s="1"/>
  <c r="OZ3252" i="2"/>
  <c r="OZ3264" i="2" s="1"/>
  <c r="OT3252" i="2"/>
  <c r="OT3264" i="2" s="1"/>
  <c r="ON3252" i="2"/>
  <c r="ON3264" i="2" s="1"/>
  <c r="OH3252" i="2"/>
  <c r="OH3264" i="2" s="1"/>
  <c r="OB3252" i="2"/>
  <c r="OB3264" i="2" s="1"/>
  <c r="NV3252" i="2"/>
  <c r="NV3264" i="2" s="1"/>
  <c r="NP3252" i="2"/>
  <c r="NP3264" i="2" s="1"/>
  <c r="NJ3252" i="2"/>
  <c r="NJ3264" i="2" s="1"/>
  <c r="ND3252" i="2"/>
  <c r="ND3264" i="2" s="1"/>
  <c r="MX3252" i="2"/>
  <c r="MX3264" i="2" s="1"/>
  <c r="MR3252" i="2"/>
  <c r="MR3264" i="2" s="1"/>
  <c r="ML3252" i="2"/>
  <c r="ML3264" i="2" s="1"/>
  <c r="MF3252" i="2"/>
  <c r="MF3264" i="2" s="1"/>
  <c r="LZ3252" i="2"/>
  <c r="LZ3264" i="2" s="1"/>
  <c r="LT3252" i="2"/>
  <c r="LT3264" i="2" s="1"/>
  <c r="LN3252" i="2"/>
  <c r="LN3264" i="2" s="1"/>
  <c r="LH3252" i="2"/>
  <c r="LH3264" i="2" s="1"/>
  <c r="LB3252" i="2"/>
  <c r="LB3264" i="2" s="1"/>
  <c r="KV3252" i="2"/>
  <c r="KV3264" i="2" s="1"/>
  <c r="KP3252" i="2"/>
  <c r="KP3264" i="2" s="1"/>
  <c r="KJ3252" i="2"/>
  <c r="KJ3264" i="2" s="1"/>
  <c r="KD3252" i="2"/>
  <c r="KD3264" i="2" s="1"/>
  <c r="JX3252" i="2"/>
  <c r="JX3264" i="2" s="1"/>
  <c r="JR3252" i="2"/>
  <c r="JR3264" i="2" s="1"/>
  <c r="JL3252" i="2"/>
  <c r="JL3264" i="2" s="1"/>
  <c r="JF3252" i="2"/>
  <c r="JF3264" i="2" s="1"/>
  <c r="IZ3252" i="2"/>
  <c r="IZ3264" i="2" s="1"/>
  <c r="IT3252" i="2"/>
  <c r="IT3264" i="2" s="1"/>
  <c r="IN3252" i="2"/>
  <c r="IN3264" i="2" s="1"/>
  <c r="IH3252" i="2"/>
  <c r="IH3264" i="2" s="1"/>
  <c r="IB3252" i="2"/>
  <c r="IB3264" i="2" s="1"/>
  <c r="HV3252" i="2"/>
  <c r="HV3264" i="2" s="1"/>
  <c r="HP3252" i="2"/>
  <c r="HP3264" i="2" s="1"/>
  <c r="HJ3252" i="2"/>
  <c r="HJ3264" i="2" s="1"/>
  <c r="HD3252" i="2"/>
  <c r="HD3264" i="2" s="1"/>
  <c r="GX3252" i="2"/>
  <c r="GX3264" i="2" s="1"/>
  <c r="GR3252" i="2"/>
  <c r="GR3264" i="2" s="1"/>
  <c r="GL3252" i="2"/>
  <c r="GL3264" i="2" s="1"/>
  <c r="GF3252" i="2"/>
  <c r="GF3264" i="2" s="1"/>
  <c r="FZ3252" i="2"/>
  <c r="FZ3264" i="2" s="1"/>
  <c r="FT3252" i="2"/>
  <c r="FT3264" i="2" s="1"/>
  <c r="FN3252" i="2"/>
  <c r="FN3264" i="2" s="1"/>
  <c r="FH3252" i="2"/>
  <c r="FH3264" i="2" s="1"/>
  <c r="FB3252" i="2"/>
  <c r="FB3264" i="2" s="1"/>
  <c r="EV3252" i="2"/>
  <c r="EV3264" i="2" s="1"/>
  <c r="EP3252" i="2"/>
  <c r="EP3264" i="2" s="1"/>
  <c r="EJ3252" i="2"/>
  <c r="EJ3264" i="2" s="1"/>
  <c r="ED3252" i="2"/>
  <c r="ED3264" i="2" s="1"/>
  <c r="DX3252" i="2"/>
  <c r="DX3264" i="2" s="1"/>
  <c r="DR3252" i="2"/>
  <c r="DR3264" i="2" s="1"/>
  <c r="DL3252" i="2"/>
  <c r="DL3264" i="2" s="1"/>
  <c r="DF3252" i="2"/>
  <c r="DF3264" i="2" s="1"/>
  <c r="CZ3252" i="2"/>
  <c r="CZ3264" i="2" s="1"/>
  <c r="CT3252" i="2"/>
  <c r="CT3264" i="2" s="1"/>
  <c r="CN3252" i="2"/>
  <c r="CN3264" i="2" s="1"/>
  <c r="CH3252" i="2"/>
  <c r="CH3264" i="2" s="1"/>
  <c r="CB3252" i="2"/>
  <c r="CB3264" i="2" s="1"/>
  <c r="BV3252" i="2"/>
  <c r="BV3264" i="2" s="1"/>
  <c r="BP3252" i="2"/>
  <c r="BP3264" i="2" s="1"/>
  <c r="BJ3252" i="2"/>
  <c r="BJ3264" i="2" s="1"/>
  <c r="BD3252" i="2"/>
  <c r="BD3264" i="2" s="1"/>
  <c r="AX3252" i="2"/>
  <c r="AX3264" i="2" s="1"/>
  <c r="AR3252" i="2"/>
  <c r="AR3264" i="2" s="1"/>
  <c r="AL3252" i="2"/>
  <c r="AL3264" i="2" s="1"/>
  <c r="AF3252" i="2"/>
  <c r="AF3264" i="2" s="1"/>
  <c r="Z3252" i="2"/>
  <c r="Z3264" i="2" s="1"/>
  <c r="T3252" i="2"/>
  <c r="T3264" i="2" s="1"/>
  <c r="N3252" i="2"/>
  <c r="N3264" i="2" s="1"/>
  <c r="VC3255" i="2"/>
  <c r="VC3267" i="2" s="1"/>
  <c r="UQ3255" i="2"/>
  <c r="UQ3267" i="2" s="1"/>
  <c r="UE3255" i="2"/>
  <c r="UE3267" i="2" s="1"/>
  <c r="TS3255" i="2"/>
  <c r="TS3267" i="2" s="1"/>
  <c r="TG3255" i="2"/>
  <c r="TG3267" i="2" s="1"/>
  <c r="SU3255" i="2"/>
  <c r="SU3267" i="2" s="1"/>
  <c r="SI3255" i="2"/>
  <c r="SI3267" i="2" s="1"/>
  <c r="RW3255" i="2"/>
  <c r="RW3267" i="2" s="1"/>
  <c r="RK3255" i="2"/>
  <c r="RK3267" i="2" s="1"/>
  <c r="QY3255" i="2"/>
  <c r="QY3267" i="2" s="1"/>
  <c r="QM3255" i="2"/>
  <c r="QM3267" i="2" s="1"/>
  <c r="QA3255" i="2"/>
  <c r="QA3267" i="2" s="1"/>
  <c r="PO3255" i="2"/>
  <c r="PO3267" i="2" s="1"/>
  <c r="PC3255" i="2"/>
  <c r="PC3267" i="2" s="1"/>
  <c r="OQ3255" i="2"/>
  <c r="OQ3267" i="2" s="1"/>
  <c r="OE3255" i="2"/>
  <c r="OE3267" i="2" s="1"/>
  <c r="NS3255" i="2"/>
  <c r="NS3267" i="2" s="1"/>
  <c r="NG3255" i="2"/>
  <c r="NG3267" i="2" s="1"/>
  <c r="MU3255" i="2"/>
  <c r="MU3267" i="2" s="1"/>
  <c r="MI3255" i="2"/>
  <c r="MI3267" i="2" s="1"/>
  <c r="LW3255" i="2"/>
  <c r="LW3267" i="2" s="1"/>
  <c r="LK3255" i="2"/>
  <c r="LK3267" i="2" s="1"/>
  <c r="KY3255" i="2"/>
  <c r="KY3267" i="2" s="1"/>
  <c r="KM3255" i="2"/>
  <c r="KM3267" i="2" s="1"/>
  <c r="KA3255" i="2"/>
  <c r="KA3267" i="2" s="1"/>
  <c r="JO3255" i="2"/>
  <c r="JO3267" i="2" s="1"/>
  <c r="JC3255" i="2"/>
  <c r="JC3267" i="2" s="1"/>
  <c r="IQ3255" i="2"/>
  <c r="IQ3267" i="2" s="1"/>
  <c r="IE3255" i="2"/>
  <c r="IE3267" i="2" s="1"/>
  <c r="HS3255" i="2"/>
  <c r="HS3267" i="2" s="1"/>
  <c r="HG3255" i="2"/>
  <c r="HG3267" i="2" s="1"/>
  <c r="GU3255" i="2"/>
  <c r="GU3267" i="2" s="1"/>
  <c r="GI3255" i="2"/>
  <c r="GI3267" i="2" s="1"/>
  <c r="FW3255" i="2"/>
  <c r="FW3267" i="2" s="1"/>
  <c r="FK3255" i="2"/>
  <c r="FK3267" i="2" s="1"/>
  <c r="EY3255" i="2"/>
  <c r="EY3267" i="2" s="1"/>
  <c r="EM3255" i="2"/>
  <c r="EM3267" i="2" s="1"/>
  <c r="EA3255" i="2"/>
  <c r="EA3267" i="2" s="1"/>
  <c r="DO3255" i="2"/>
  <c r="DO3267" i="2" s="1"/>
  <c r="DC3255" i="2"/>
  <c r="DC3267" i="2" s="1"/>
  <c r="CQ3255" i="2"/>
  <c r="CQ3267" i="2" s="1"/>
  <c r="CE3255" i="2"/>
  <c r="CE3267" i="2" s="1"/>
  <c r="BS3255" i="2"/>
  <c r="BS3267" i="2" s="1"/>
  <c r="BG3255" i="2"/>
  <c r="BG3267" i="2" s="1"/>
  <c r="AU3255" i="2"/>
  <c r="AU3267" i="2" s="1"/>
  <c r="AI3255" i="2"/>
  <c r="AI3267" i="2" s="1"/>
  <c r="W3255" i="2"/>
  <c r="W3267" i="2" s="1"/>
  <c r="K3255" i="2"/>
  <c r="K3267" i="2" s="1"/>
  <c r="VF3254" i="2"/>
  <c r="VF3266" i="2" s="1"/>
  <c r="UT3254" i="2"/>
  <c r="UT3266" i="2" s="1"/>
  <c r="UH3254" i="2"/>
  <c r="UH3266" i="2" s="1"/>
  <c r="TV3254" i="2"/>
  <c r="TV3266" i="2" s="1"/>
  <c r="TJ3254" i="2"/>
  <c r="TJ3266" i="2" s="1"/>
  <c r="SX3254" i="2"/>
  <c r="SX3266" i="2" s="1"/>
  <c r="SL3254" i="2"/>
  <c r="SL3266" i="2" s="1"/>
  <c r="RZ3254" i="2"/>
  <c r="RZ3266" i="2" s="1"/>
  <c r="RN3254" i="2"/>
  <c r="RN3266" i="2" s="1"/>
  <c r="RB3254" i="2"/>
  <c r="RB3266" i="2" s="1"/>
  <c r="QP3254" i="2"/>
  <c r="QP3266" i="2" s="1"/>
  <c r="QD3254" i="2"/>
  <c r="QD3266" i="2" s="1"/>
  <c r="PR3254" i="2"/>
  <c r="PR3266" i="2" s="1"/>
  <c r="PF3254" i="2"/>
  <c r="PF3266" i="2" s="1"/>
  <c r="OT3254" i="2"/>
  <c r="OT3266" i="2" s="1"/>
  <c r="OH3254" i="2"/>
  <c r="OH3266" i="2" s="1"/>
  <c r="NV3254" i="2"/>
  <c r="NV3266" i="2" s="1"/>
  <c r="NJ3254" i="2"/>
  <c r="NJ3266" i="2" s="1"/>
  <c r="MX3254" i="2"/>
  <c r="MX3266" i="2" s="1"/>
  <c r="ML3254" i="2"/>
  <c r="ML3266" i="2" s="1"/>
  <c r="LZ3254" i="2"/>
  <c r="LZ3266" i="2" s="1"/>
  <c r="LN3254" i="2"/>
  <c r="LN3266" i="2" s="1"/>
  <c r="LB3254" i="2"/>
  <c r="LB3266" i="2" s="1"/>
  <c r="KP3254" i="2"/>
  <c r="KP3266" i="2" s="1"/>
  <c r="KD3254" i="2"/>
  <c r="KD3266" i="2" s="1"/>
  <c r="JR3254" i="2"/>
  <c r="JR3266" i="2" s="1"/>
  <c r="JF3254" i="2"/>
  <c r="JF3266" i="2" s="1"/>
  <c r="IT3254" i="2"/>
  <c r="IT3266" i="2" s="1"/>
  <c r="IH3254" i="2"/>
  <c r="IH3266" i="2" s="1"/>
  <c r="HV3254" i="2"/>
  <c r="HV3266" i="2" s="1"/>
  <c r="HJ3254" i="2"/>
  <c r="HJ3266" i="2" s="1"/>
  <c r="GX3254" i="2"/>
  <c r="GX3266" i="2" s="1"/>
  <c r="GL3254" i="2"/>
  <c r="GL3266" i="2" s="1"/>
  <c r="FZ3254" i="2"/>
  <c r="FZ3266" i="2" s="1"/>
  <c r="FN3254" i="2"/>
  <c r="FN3266" i="2" s="1"/>
  <c r="FB3254" i="2"/>
  <c r="FB3266" i="2" s="1"/>
  <c r="EP3254" i="2"/>
  <c r="EP3266" i="2" s="1"/>
  <c r="ED3254" i="2"/>
  <c r="ED3266" i="2" s="1"/>
  <c r="DR3254" i="2"/>
  <c r="DR3266" i="2" s="1"/>
  <c r="DF3254" i="2"/>
  <c r="DF3266" i="2" s="1"/>
  <c r="CT3254" i="2"/>
  <c r="CT3266" i="2" s="1"/>
  <c r="CH3254" i="2"/>
  <c r="CH3266" i="2" s="1"/>
  <c r="BV3254" i="2"/>
  <c r="BV3266" i="2" s="1"/>
  <c r="BJ3254" i="2"/>
  <c r="BJ3266" i="2" s="1"/>
  <c r="AX3254" i="2"/>
  <c r="AX3266" i="2" s="1"/>
  <c r="AL3254" i="2"/>
  <c r="AL3266" i="2" s="1"/>
  <c r="Z3254" i="2"/>
  <c r="Z3266" i="2" s="1"/>
  <c r="N3254" i="2"/>
  <c r="N3266" i="2" s="1"/>
  <c r="VK3253" i="2"/>
  <c r="VK3265" i="2" s="1"/>
  <c r="UY3253" i="2"/>
  <c r="UY3265" i="2" s="1"/>
  <c r="UM3253" i="2"/>
  <c r="UM3265" i="2" s="1"/>
  <c r="UA3253" i="2"/>
  <c r="UA3265" i="2" s="1"/>
  <c r="TO3253" i="2"/>
  <c r="TO3265" i="2" s="1"/>
  <c r="TC3253" i="2"/>
  <c r="TC3265" i="2" s="1"/>
  <c r="SQ3253" i="2"/>
  <c r="SQ3265" i="2" s="1"/>
  <c r="SE3253" i="2"/>
  <c r="SE3265" i="2" s="1"/>
  <c r="RS3253" i="2"/>
  <c r="RS3265" i="2" s="1"/>
  <c r="RG3253" i="2"/>
  <c r="RG3265" i="2" s="1"/>
  <c r="QU3253" i="2"/>
  <c r="QU3265" i="2" s="1"/>
  <c r="QI3253" i="2"/>
  <c r="QI3265" i="2" s="1"/>
  <c r="PW3253" i="2"/>
  <c r="PW3265" i="2" s="1"/>
  <c r="PK3253" i="2"/>
  <c r="PK3265" i="2" s="1"/>
  <c r="OY3253" i="2"/>
  <c r="OY3265" i="2" s="1"/>
  <c r="OM3253" i="2"/>
  <c r="OM3265" i="2" s="1"/>
  <c r="OA3253" i="2"/>
  <c r="OA3265" i="2" s="1"/>
  <c r="NO3253" i="2"/>
  <c r="NO3265" i="2" s="1"/>
  <c r="NC3253" i="2"/>
  <c r="NC3265" i="2" s="1"/>
  <c r="MQ3253" i="2"/>
  <c r="MQ3265" i="2" s="1"/>
  <c r="ME3253" i="2"/>
  <c r="ME3265" i="2" s="1"/>
  <c r="LS3253" i="2"/>
  <c r="LS3265" i="2" s="1"/>
  <c r="LG3253" i="2"/>
  <c r="LG3265" i="2" s="1"/>
  <c r="KU3253" i="2"/>
  <c r="KU3265" i="2" s="1"/>
  <c r="KI3253" i="2"/>
  <c r="KI3265" i="2" s="1"/>
  <c r="JW3253" i="2"/>
  <c r="JW3265" i="2" s="1"/>
  <c r="JK3253" i="2"/>
  <c r="JK3265" i="2" s="1"/>
  <c r="IY3253" i="2"/>
  <c r="IY3265" i="2" s="1"/>
  <c r="IM3253" i="2"/>
  <c r="IM3265" i="2" s="1"/>
  <c r="IA3253" i="2"/>
  <c r="IA3265" i="2" s="1"/>
  <c r="HO3253" i="2"/>
  <c r="HO3265" i="2" s="1"/>
  <c r="HC3253" i="2"/>
  <c r="HC3265" i="2" s="1"/>
  <c r="GQ3253" i="2"/>
  <c r="GQ3265" i="2" s="1"/>
  <c r="GE3253" i="2"/>
  <c r="GE3265" i="2" s="1"/>
  <c r="FS3253" i="2"/>
  <c r="FS3265" i="2" s="1"/>
  <c r="FG3253" i="2"/>
  <c r="FG3265" i="2" s="1"/>
  <c r="EU3253" i="2"/>
  <c r="EU3265" i="2" s="1"/>
  <c r="EI3253" i="2"/>
  <c r="EI3265" i="2" s="1"/>
  <c r="DW3253" i="2"/>
  <c r="DW3265" i="2" s="1"/>
  <c r="DK3253" i="2"/>
  <c r="DK3265" i="2" s="1"/>
  <c r="CY3253" i="2"/>
  <c r="CY3265" i="2" s="1"/>
  <c r="CM3253" i="2"/>
  <c r="CM3265" i="2" s="1"/>
  <c r="CA3253" i="2"/>
  <c r="CA3265" i="2" s="1"/>
  <c r="BO3253" i="2"/>
  <c r="BO3265" i="2" s="1"/>
  <c r="BC3253" i="2"/>
  <c r="BC3265" i="2" s="1"/>
  <c r="AQ3253" i="2"/>
  <c r="AQ3265" i="2" s="1"/>
  <c r="AE3253" i="2"/>
  <c r="AE3265" i="2" s="1"/>
  <c r="S3253" i="2"/>
  <c r="S3265" i="2" s="1"/>
  <c r="VD3252" i="2"/>
  <c r="VD3264" i="2" s="1"/>
  <c r="UR3252" i="2"/>
  <c r="UR3264" i="2" s="1"/>
  <c r="UF3252" i="2"/>
  <c r="UF3264" i="2" s="1"/>
  <c r="TT3252" i="2"/>
  <c r="TT3264" i="2" s="1"/>
  <c r="TH3252" i="2"/>
  <c r="TH3264" i="2" s="1"/>
  <c r="SV3252" i="2"/>
  <c r="SV3264" i="2" s="1"/>
  <c r="SJ3252" i="2"/>
  <c r="SJ3264" i="2" s="1"/>
  <c r="RX3252" i="2"/>
  <c r="RX3264" i="2" s="1"/>
  <c r="RL3252" i="2"/>
  <c r="RL3264" i="2" s="1"/>
  <c r="QZ3252" i="2"/>
  <c r="QZ3264" i="2" s="1"/>
  <c r="QN3252" i="2"/>
  <c r="QN3264" i="2" s="1"/>
  <c r="QB3252" i="2"/>
  <c r="QB3264" i="2" s="1"/>
  <c r="PP3252" i="2"/>
  <c r="PP3264" i="2" s="1"/>
  <c r="PD3252" i="2"/>
  <c r="PD3264" i="2" s="1"/>
  <c r="OR3252" i="2"/>
  <c r="OR3264" i="2" s="1"/>
  <c r="OF3252" i="2"/>
  <c r="OF3264" i="2" s="1"/>
  <c r="NT3252" i="2"/>
  <c r="NT3264" i="2" s="1"/>
  <c r="NH3252" i="2"/>
  <c r="NH3264" i="2" s="1"/>
  <c r="MV3252" i="2"/>
  <c r="MV3264" i="2" s="1"/>
  <c r="MJ3252" i="2"/>
  <c r="MJ3264" i="2" s="1"/>
  <c r="LX3252" i="2"/>
  <c r="LX3264" i="2" s="1"/>
  <c r="LL3252" i="2"/>
  <c r="LL3264" i="2" s="1"/>
  <c r="KZ3252" i="2"/>
  <c r="KZ3264" i="2" s="1"/>
  <c r="KN3252" i="2"/>
  <c r="KN3264" i="2" s="1"/>
  <c r="KB3252" i="2"/>
  <c r="KB3264" i="2" s="1"/>
  <c r="JP3252" i="2"/>
  <c r="JP3264" i="2" s="1"/>
  <c r="JD3252" i="2"/>
  <c r="JD3264" i="2" s="1"/>
  <c r="IR3252" i="2"/>
  <c r="IR3264" i="2" s="1"/>
  <c r="IF3252" i="2"/>
  <c r="IF3264" i="2" s="1"/>
  <c r="HT3252" i="2"/>
  <c r="HT3264" i="2" s="1"/>
  <c r="HH3252" i="2"/>
  <c r="HH3264" i="2" s="1"/>
  <c r="GV3252" i="2"/>
  <c r="GV3264" i="2" s="1"/>
  <c r="GJ3252" i="2"/>
  <c r="GJ3264" i="2" s="1"/>
  <c r="FX3252" i="2"/>
  <c r="FX3264" i="2" s="1"/>
  <c r="FL3252" i="2"/>
  <c r="FL3264" i="2" s="1"/>
  <c r="EZ3252" i="2"/>
  <c r="EZ3264" i="2" s="1"/>
  <c r="EN3252" i="2"/>
  <c r="EN3264" i="2" s="1"/>
  <c r="EB3252" i="2"/>
  <c r="EB3264" i="2" s="1"/>
  <c r="DP3252" i="2"/>
  <c r="DP3264" i="2" s="1"/>
  <c r="DD3252" i="2"/>
  <c r="DD3264" i="2" s="1"/>
  <c r="CR3252" i="2"/>
  <c r="CR3264" i="2" s="1"/>
  <c r="CF3252" i="2"/>
  <c r="CF3264" i="2" s="1"/>
  <c r="BT3252" i="2"/>
  <c r="BT3264" i="2" s="1"/>
  <c r="BH3252" i="2"/>
  <c r="BH3264" i="2" s="1"/>
  <c r="AV3252" i="2"/>
  <c r="AV3264" i="2" s="1"/>
  <c r="AJ3252" i="2"/>
  <c r="AJ3264" i="2" s="1"/>
  <c r="X3252" i="2"/>
  <c r="X3264" i="2" s="1"/>
  <c r="L3252" i="2"/>
  <c r="L3264" i="2" s="1"/>
  <c r="UW3255" i="2"/>
  <c r="UW3267" i="2" s="1"/>
  <c r="TY3255" i="2"/>
  <c r="TY3267" i="2" s="1"/>
  <c r="TA3255" i="2"/>
  <c r="TA3267" i="2" s="1"/>
  <c r="SC3255" i="2"/>
  <c r="SC3267" i="2" s="1"/>
  <c r="RE3255" i="2"/>
  <c r="RE3267" i="2" s="1"/>
  <c r="QG3255" i="2"/>
  <c r="QG3267" i="2" s="1"/>
  <c r="PI3255" i="2"/>
  <c r="PI3267" i="2" s="1"/>
  <c r="OK3255" i="2"/>
  <c r="OK3267" i="2" s="1"/>
  <c r="NM3255" i="2"/>
  <c r="NM3267" i="2" s="1"/>
  <c r="MO3255" i="2"/>
  <c r="MO3267" i="2" s="1"/>
  <c r="LQ3255" i="2"/>
  <c r="LQ3267" i="2" s="1"/>
  <c r="KS3255" i="2"/>
  <c r="KS3267" i="2" s="1"/>
  <c r="JU3255" i="2"/>
  <c r="JU3267" i="2" s="1"/>
  <c r="IW3255" i="2"/>
  <c r="IW3267" i="2" s="1"/>
  <c r="HY3255" i="2"/>
  <c r="HY3267" i="2" s="1"/>
  <c r="HA3255" i="2"/>
  <c r="HA3267" i="2" s="1"/>
  <c r="GC3255" i="2"/>
  <c r="GC3267" i="2" s="1"/>
  <c r="FE3255" i="2"/>
  <c r="FE3267" i="2" s="1"/>
  <c r="EG3255" i="2"/>
  <c r="EG3267" i="2" s="1"/>
  <c r="DI3255" i="2"/>
  <c r="DI3267" i="2" s="1"/>
  <c r="CK3255" i="2"/>
  <c r="CK3267" i="2" s="1"/>
  <c r="BM3255" i="2"/>
  <c r="BM3267" i="2" s="1"/>
  <c r="AO3255" i="2"/>
  <c r="AO3267" i="2" s="1"/>
  <c r="Q3255" i="2"/>
  <c r="Q3267" i="2" s="1"/>
  <c r="UZ3254" i="2"/>
  <c r="UZ3266" i="2" s="1"/>
  <c r="UB3254" i="2"/>
  <c r="UB3266" i="2" s="1"/>
  <c r="TD3254" i="2"/>
  <c r="TD3266" i="2" s="1"/>
  <c r="SF3254" i="2"/>
  <c r="SF3266" i="2" s="1"/>
  <c r="RH3254" i="2"/>
  <c r="RH3266" i="2" s="1"/>
  <c r="QJ3254" i="2"/>
  <c r="QJ3266" i="2" s="1"/>
  <c r="PL3254" i="2"/>
  <c r="PL3266" i="2" s="1"/>
  <c r="ON3254" i="2"/>
  <c r="ON3266" i="2" s="1"/>
  <c r="NP3254" i="2"/>
  <c r="NP3266" i="2" s="1"/>
  <c r="MR3254" i="2"/>
  <c r="MR3266" i="2" s="1"/>
  <c r="LT3254" i="2"/>
  <c r="LT3266" i="2" s="1"/>
  <c r="KV3254" i="2"/>
  <c r="KV3266" i="2" s="1"/>
  <c r="JX3254" i="2"/>
  <c r="JX3266" i="2" s="1"/>
  <c r="IZ3254" i="2"/>
  <c r="IZ3266" i="2" s="1"/>
  <c r="IB3254" i="2"/>
  <c r="IB3266" i="2" s="1"/>
  <c r="HD3254" i="2"/>
  <c r="HD3266" i="2" s="1"/>
  <c r="GF3254" i="2"/>
  <c r="GF3266" i="2" s="1"/>
  <c r="FH3254" i="2"/>
  <c r="FH3266" i="2" s="1"/>
  <c r="EJ3254" i="2"/>
  <c r="EJ3266" i="2" s="1"/>
  <c r="DL3254" i="2"/>
  <c r="DL3266" i="2" s="1"/>
  <c r="CN3254" i="2"/>
  <c r="CN3266" i="2" s="1"/>
  <c r="BP3254" i="2"/>
  <c r="BP3266" i="2" s="1"/>
  <c r="AR3254" i="2"/>
  <c r="AR3266" i="2" s="1"/>
  <c r="T3254" i="2"/>
  <c r="T3266" i="2" s="1"/>
  <c r="VE3253" i="2"/>
  <c r="VE3265" i="2" s="1"/>
  <c r="UG3253" i="2"/>
  <c r="UG3265" i="2" s="1"/>
  <c r="TI3253" i="2"/>
  <c r="TI3265" i="2" s="1"/>
  <c r="SK3253" i="2"/>
  <c r="SK3265" i="2" s="1"/>
  <c r="RM3253" i="2"/>
  <c r="RM3265" i="2" s="1"/>
  <c r="QO3253" i="2"/>
  <c r="QO3265" i="2" s="1"/>
  <c r="PQ3253" i="2"/>
  <c r="PQ3265" i="2" s="1"/>
  <c r="OS3253" i="2"/>
  <c r="OS3265" i="2" s="1"/>
  <c r="NU3253" i="2"/>
  <c r="NU3265" i="2" s="1"/>
  <c r="MW3253" i="2"/>
  <c r="MW3265" i="2" s="1"/>
  <c r="LY3253" i="2"/>
  <c r="LY3265" i="2" s="1"/>
  <c r="LA3253" i="2"/>
  <c r="LA3265" i="2" s="1"/>
  <c r="KC3253" i="2"/>
  <c r="KC3265" i="2" s="1"/>
  <c r="JE3253" i="2"/>
  <c r="JE3265" i="2" s="1"/>
  <c r="IG3253" i="2"/>
  <c r="IG3265" i="2" s="1"/>
  <c r="HI3253" i="2"/>
  <c r="HI3265" i="2" s="1"/>
  <c r="GK3253" i="2"/>
  <c r="GK3265" i="2" s="1"/>
  <c r="FM3253" i="2"/>
  <c r="FM3265" i="2" s="1"/>
  <c r="EO3253" i="2"/>
  <c r="EO3265" i="2" s="1"/>
  <c r="DQ3253" i="2"/>
  <c r="DQ3265" i="2" s="1"/>
  <c r="CS3253" i="2"/>
  <c r="CS3265" i="2" s="1"/>
  <c r="BU3253" i="2"/>
  <c r="BU3265" i="2" s="1"/>
  <c r="AW3253" i="2"/>
  <c r="AW3265" i="2" s="1"/>
  <c r="Y3253" i="2"/>
  <c r="Y3265" i="2" s="1"/>
  <c r="VJ3252" i="2"/>
  <c r="VJ3264" i="2" s="1"/>
  <c r="UL3252" i="2"/>
  <c r="UL3264" i="2" s="1"/>
  <c r="TN3252" i="2"/>
  <c r="TN3264" i="2" s="1"/>
  <c r="SP3252" i="2"/>
  <c r="SP3264" i="2" s="1"/>
  <c r="RR3252" i="2"/>
  <c r="RR3264" i="2" s="1"/>
  <c r="QT3252" i="2"/>
  <c r="QT3264" i="2" s="1"/>
  <c r="PV3252" i="2"/>
  <c r="PV3264" i="2" s="1"/>
  <c r="OX3252" i="2"/>
  <c r="OX3264" i="2" s="1"/>
  <c r="NZ3252" i="2"/>
  <c r="NZ3264" i="2" s="1"/>
  <c r="NB3252" i="2"/>
  <c r="NB3264" i="2" s="1"/>
  <c r="MD3252" i="2"/>
  <c r="MD3264" i="2" s="1"/>
  <c r="LF3252" i="2"/>
  <c r="LF3264" i="2" s="1"/>
  <c r="KH3252" i="2"/>
  <c r="KH3264" i="2" s="1"/>
  <c r="JJ3252" i="2"/>
  <c r="JJ3264" i="2" s="1"/>
  <c r="IL3252" i="2"/>
  <c r="IL3264" i="2" s="1"/>
  <c r="HN3252" i="2"/>
  <c r="HN3264" i="2" s="1"/>
  <c r="GP3252" i="2"/>
  <c r="GP3264" i="2" s="1"/>
  <c r="FR3252" i="2"/>
  <c r="FR3264" i="2" s="1"/>
  <c r="ET3252" i="2"/>
  <c r="ET3264" i="2" s="1"/>
  <c r="DV3252" i="2"/>
  <c r="DV3264" i="2" s="1"/>
  <c r="CX3252" i="2"/>
  <c r="CX3264" i="2" s="1"/>
  <c r="BZ3252" i="2"/>
  <c r="BZ3264" i="2" s="1"/>
  <c r="BB3252" i="2"/>
  <c r="BB3264" i="2" s="1"/>
  <c r="AD3252" i="2"/>
  <c r="AD3264" i="2" s="1"/>
  <c r="VI3255" i="2"/>
  <c r="VI3267" i="2" s="1"/>
  <c r="TM3255" i="2"/>
  <c r="TM3267" i="2" s="1"/>
  <c r="RQ3255" i="2"/>
  <c r="RQ3267" i="2" s="1"/>
  <c r="PU3255" i="2"/>
  <c r="PU3267" i="2" s="1"/>
  <c r="NY3255" i="2"/>
  <c r="NY3267" i="2" s="1"/>
  <c r="MC3255" i="2"/>
  <c r="MC3267" i="2" s="1"/>
  <c r="KG3255" i="2"/>
  <c r="KG3267" i="2" s="1"/>
  <c r="IK3255" i="2"/>
  <c r="IK3267" i="2" s="1"/>
  <c r="GO3255" i="2"/>
  <c r="GO3267" i="2" s="1"/>
  <c r="ES3255" i="2"/>
  <c r="ES3267" i="2" s="1"/>
  <c r="CW3255" i="2"/>
  <c r="CW3267" i="2" s="1"/>
  <c r="BA3255" i="2"/>
  <c r="BA3267" i="2" s="1"/>
  <c r="VL3254" i="2"/>
  <c r="VL3266" i="2" s="1"/>
  <c r="TP3254" i="2"/>
  <c r="TP3266" i="2" s="1"/>
  <c r="RT3254" i="2"/>
  <c r="RT3266" i="2" s="1"/>
  <c r="PX3254" i="2"/>
  <c r="PX3266" i="2" s="1"/>
  <c r="OB3254" i="2"/>
  <c r="OB3266" i="2" s="1"/>
  <c r="MF3254" i="2"/>
  <c r="MF3266" i="2" s="1"/>
  <c r="KJ3254" i="2"/>
  <c r="KJ3266" i="2" s="1"/>
  <c r="IN3254" i="2"/>
  <c r="IN3266" i="2" s="1"/>
  <c r="GR3254" i="2"/>
  <c r="GR3266" i="2" s="1"/>
  <c r="EV3254" i="2"/>
  <c r="EV3266" i="2" s="1"/>
  <c r="CZ3254" i="2"/>
  <c r="CZ3266" i="2" s="1"/>
  <c r="BD3254" i="2"/>
  <c r="BD3266" i="2" s="1"/>
  <c r="TU3253" i="2"/>
  <c r="TU3265" i="2" s="1"/>
  <c r="RY3253" i="2"/>
  <c r="RY3265" i="2" s="1"/>
  <c r="QC3253" i="2"/>
  <c r="QC3265" i="2" s="1"/>
  <c r="OG3253" i="2"/>
  <c r="OG3265" i="2" s="1"/>
  <c r="MK3253" i="2"/>
  <c r="MK3265" i="2" s="1"/>
  <c r="KO3253" i="2"/>
  <c r="KO3265" i="2" s="1"/>
  <c r="IS3253" i="2"/>
  <c r="IS3265" i="2" s="1"/>
  <c r="GW3253" i="2"/>
  <c r="GW3265" i="2" s="1"/>
  <c r="FA3253" i="2"/>
  <c r="FA3265" i="2" s="1"/>
  <c r="DE3253" i="2"/>
  <c r="DE3265" i="2" s="1"/>
  <c r="BI3253" i="2"/>
  <c r="BI3265" i="2" s="1"/>
  <c r="M3253" i="2"/>
  <c r="M3265" i="2" s="1"/>
  <c r="TZ3252" i="2"/>
  <c r="TZ3264" i="2" s="1"/>
  <c r="SD3252" i="2"/>
  <c r="SD3264" i="2" s="1"/>
  <c r="QH3252" i="2"/>
  <c r="QH3264" i="2" s="1"/>
  <c r="OL3252" i="2"/>
  <c r="OL3264" i="2" s="1"/>
  <c r="MP3252" i="2"/>
  <c r="MP3264" i="2" s="1"/>
  <c r="KT3252" i="2"/>
  <c r="KT3264" i="2" s="1"/>
  <c r="IX3252" i="2"/>
  <c r="IX3264" i="2" s="1"/>
  <c r="HB3252" i="2"/>
  <c r="HB3264" i="2" s="1"/>
  <c r="FF3252" i="2"/>
  <c r="FF3264" i="2" s="1"/>
  <c r="DJ3252" i="2"/>
  <c r="DJ3264" i="2" s="1"/>
  <c r="BN3252" i="2"/>
  <c r="BN3264" i="2" s="1"/>
  <c r="R3252" i="2"/>
  <c r="R3264" i="2" s="1"/>
  <c r="UK3255" i="2"/>
  <c r="UK3267" i="2" s="1"/>
  <c r="SO3255" i="2"/>
  <c r="SO3267" i="2" s="1"/>
  <c r="QS3255" i="2"/>
  <c r="QS3267" i="2" s="1"/>
  <c r="OW3255" i="2"/>
  <c r="OW3267" i="2" s="1"/>
  <c r="NA3255" i="2"/>
  <c r="NA3267" i="2" s="1"/>
  <c r="LE3255" i="2"/>
  <c r="LE3267" i="2" s="1"/>
  <c r="JI3255" i="2"/>
  <c r="JI3267" i="2" s="1"/>
  <c r="HM3255" i="2"/>
  <c r="HM3267" i="2" s="1"/>
  <c r="FQ3255" i="2"/>
  <c r="FQ3267" i="2" s="1"/>
  <c r="DU3255" i="2"/>
  <c r="DU3267" i="2" s="1"/>
  <c r="BY3255" i="2"/>
  <c r="BY3267" i="2" s="1"/>
  <c r="AC3255" i="2"/>
  <c r="AC3267" i="2" s="1"/>
  <c r="UN3254" i="2"/>
  <c r="UN3266" i="2" s="1"/>
  <c r="SR3254" i="2"/>
  <c r="SR3266" i="2" s="1"/>
  <c r="QV3254" i="2"/>
  <c r="QV3266" i="2" s="1"/>
  <c r="OZ3254" i="2"/>
  <c r="OZ3266" i="2" s="1"/>
  <c r="ND3254" i="2"/>
  <c r="ND3266" i="2" s="1"/>
  <c r="LH3254" i="2"/>
  <c r="LH3266" i="2" s="1"/>
  <c r="JL3254" i="2"/>
  <c r="JL3266" i="2" s="1"/>
  <c r="HP3254" i="2"/>
  <c r="HP3266" i="2" s="1"/>
  <c r="FT3254" i="2"/>
  <c r="FT3266" i="2" s="1"/>
  <c r="DX3254" i="2"/>
  <c r="DX3266" i="2" s="1"/>
  <c r="CB3254" i="2"/>
  <c r="CB3266" i="2" s="1"/>
  <c r="AF3254" i="2"/>
  <c r="AF3266" i="2" s="1"/>
  <c r="US3253" i="2"/>
  <c r="US3265" i="2" s="1"/>
  <c r="SW3253" i="2"/>
  <c r="SW3265" i="2" s="1"/>
  <c r="RA3253" i="2"/>
  <c r="RA3265" i="2" s="1"/>
  <c r="PE3253" i="2"/>
  <c r="PE3265" i="2" s="1"/>
  <c r="NI3253" i="2"/>
  <c r="NI3265" i="2" s="1"/>
  <c r="LM3253" i="2"/>
  <c r="LM3265" i="2" s="1"/>
  <c r="JQ3253" i="2"/>
  <c r="JQ3265" i="2" s="1"/>
  <c r="HU3253" i="2"/>
  <c r="HU3265" i="2" s="1"/>
  <c r="FY3253" i="2"/>
  <c r="FY3265" i="2" s="1"/>
  <c r="EC3253" i="2"/>
  <c r="EC3265" i="2" s="1"/>
  <c r="CG3253" i="2"/>
  <c r="CG3265" i="2" s="1"/>
  <c r="AK3253" i="2"/>
  <c r="AK3265" i="2" s="1"/>
  <c r="UX3252" i="2"/>
  <c r="UX3264" i="2" s="1"/>
  <c r="TB3252" i="2"/>
  <c r="TB3264" i="2" s="1"/>
  <c r="RF3252" i="2"/>
  <c r="RF3264" i="2" s="1"/>
  <c r="PJ3252" i="2"/>
  <c r="PJ3264" i="2" s="1"/>
  <c r="NN3252" i="2"/>
  <c r="NN3264" i="2" s="1"/>
  <c r="LR3252" i="2"/>
  <c r="LR3264" i="2" s="1"/>
  <c r="JV3252" i="2"/>
  <c r="JV3264" i="2" s="1"/>
  <c r="HZ3252" i="2"/>
  <c r="HZ3264" i="2" s="1"/>
  <c r="GD3252" i="2"/>
  <c r="GD3264" i="2" s="1"/>
  <c r="EH3252" i="2"/>
  <c r="EH3264" i="2" s="1"/>
  <c r="CL3252" i="2"/>
  <c r="CL3264" i="2" s="1"/>
  <c r="AP3252" i="2"/>
  <c r="AP3264" i="2" s="1"/>
  <c r="VL3263" i="2"/>
  <c r="VL3275" i="2" s="1"/>
  <c r="VJ3263" i="2"/>
  <c r="VJ3275" i="2" s="1"/>
  <c r="VF3263" i="2"/>
  <c r="VF3275" i="2" s="1"/>
  <c r="VD3263" i="2"/>
  <c r="VD3275" i="2" s="1"/>
  <c r="UZ3263" i="2"/>
  <c r="UZ3275" i="2" s="1"/>
  <c r="UX3263" i="2"/>
  <c r="UX3275" i="2" s="1"/>
  <c r="UT3263" i="2"/>
  <c r="UT3275" i="2" s="1"/>
  <c r="UR3263" i="2"/>
  <c r="UR3275" i="2" s="1"/>
  <c r="UN3263" i="2"/>
  <c r="UN3275" i="2" s="1"/>
  <c r="UL3263" i="2"/>
  <c r="UL3275" i="2" s="1"/>
  <c r="UH3263" i="2"/>
  <c r="UH3275" i="2" s="1"/>
  <c r="UF3263" i="2"/>
  <c r="UF3275" i="2" s="1"/>
  <c r="UB3263" i="2"/>
  <c r="UB3275" i="2" s="1"/>
  <c r="TZ3263" i="2"/>
  <c r="TZ3275" i="2" s="1"/>
  <c r="TV3263" i="2"/>
  <c r="TV3275" i="2" s="1"/>
  <c r="TT3263" i="2"/>
  <c r="TT3275" i="2" s="1"/>
  <c r="TP3263" i="2"/>
  <c r="TP3275" i="2" s="1"/>
  <c r="TN3263" i="2"/>
  <c r="TN3275" i="2" s="1"/>
  <c r="TJ3263" i="2"/>
  <c r="TJ3275" i="2" s="1"/>
  <c r="TH3263" i="2"/>
  <c r="TH3275" i="2" s="1"/>
  <c r="TD3263" i="2"/>
  <c r="TD3275" i="2" s="1"/>
  <c r="TB3263" i="2"/>
  <c r="TB3275" i="2" s="1"/>
  <c r="SX3263" i="2"/>
  <c r="SX3275" i="2" s="1"/>
  <c r="SV3263" i="2"/>
  <c r="SV3275" i="2" s="1"/>
  <c r="SR3263" i="2"/>
  <c r="SR3275" i="2" s="1"/>
  <c r="SP3263" i="2"/>
  <c r="SP3275" i="2" s="1"/>
  <c r="SL3263" i="2"/>
  <c r="SL3275" i="2" s="1"/>
  <c r="SJ3263" i="2"/>
  <c r="SJ3275" i="2" s="1"/>
  <c r="SF3263" i="2"/>
  <c r="SF3275" i="2" s="1"/>
  <c r="SD3263" i="2"/>
  <c r="SD3275" i="2" s="1"/>
  <c r="RZ3263" i="2"/>
  <c r="RZ3275" i="2" s="1"/>
  <c r="RX3263" i="2"/>
  <c r="RX3275" i="2" s="1"/>
  <c r="RT3263" i="2"/>
  <c r="RT3275" i="2" s="1"/>
  <c r="RR3263" i="2"/>
  <c r="RR3275" i="2" s="1"/>
  <c r="RN3263" i="2"/>
  <c r="RN3275" i="2" s="1"/>
  <c r="RL3263" i="2"/>
  <c r="RL3275" i="2" s="1"/>
  <c r="RH3263" i="2"/>
  <c r="RH3275" i="2" s="1"/>
  <c r="RF3263" i="2"/>
  <c r="RF3275" i="2" s="1"/>
  <c r="RB3263" i="2"/>
  <c r="RB3275" i="2" s="1"/>
  <c r="QZ3263" i="2"/>
  <c r="QZ3275" i="2" s="1"/>
  <c r="QV3263" i="2"/>
  <c r="QV3275" i="2" s="1"/>
  <c r="QT3263" i="2"/>
  <c r="QT3275" i="2" s="1"/>
  <c r="QP3263" i="2"/>
  <c r="QP3275" i="2" s="1"/>
  <c r="QN3263" i="2"/>
  <c r="QN3275" i="2" s="1"/>
  <c r="QJ3263" i="2"/>
  <c r="QJ3275" i="2" s="1"/>
  <c r="QH3263" i="2"/>
  <c r="QH3275" i="2" s="1"/>
  <c r="QD3263" i="2"/>
  <c r="QD3275" i="2" s="1"/>
  <c r="QB3263" i="2"/>
  <c r="QB3275" i="2" s="1"/>
  <c r="PX3263" i="2"/>
  <c r="PX3275" i="2" s="1"/>
  <c r="PV3263" i="2"/>
  <c r="PV3275" i="2" s="1"/>
  <c r="PR3263" i="2"/>
  <c r="PR3275" i="2" s="1"/>
  <c r="PP3263" i="2"/>
  <c r="PP3275" i="2" s="1"/>
  <c r="PL3263" i="2"/>
  <c r="PL3275" i="2" s="1"/>
  <c r="PJ3263" i="2"/>
  <c r="PJ3275" i="2" s="1"/>
  <c r="PF3263" i="2"/>
  <c r="PF3275" i="2" s="1"/>
  <c r="PD3263" i="2"/>
  <c r="PD3275" i="2" s="1"/>
  <c r="OZ3263" i="2"/>
  <c r="OZ3275" i="2" s="1"/>
  <c r="OX3263" i="2"/>
  <c r="OX3275" i="2" s="1"/>
  <c r="OT3263" i="2"/>
  <c r="OT3275" i="2" s="1"/>
  <c r="OR3263" i="2"/>
  <c r="OR3275" i="2" s="1"/>
  <c r="ON3263" i="2"/>
  <c r="ON3275" i="2" s="1"/>
  <c r="OL3263" i="2"/>
  <c r="OL3275" i="2" s="1"/>
  <c r="OH3263" i="2"/>
  <c r="OH3275" i="2" s="1"/>
  <c r="OF3263" i="2"/>
  <c r="OF3275" i="2" s="1"/>
  <c r="OB3263" i="2"/>
  <c r="OB3275" i="2" s="1"/>
  <c r="NZ3263" i="2"/>
  <c r="NZ3275" i="2" s="1"/>
  <c r="NV3263" i="2"/>
  <c r="NV3275" i="2" s="1"/>
  <c r="NT3263" i="2"/>
  <c r="NT3275" i="2" s="1"/>
  <c r="NP3263" i="2"/>
  <c r="NP3275" i="2" s="1"/>
  <c r="NN3263" i="2"/>
  <c r="NN3275" i="2" s="1"/>
  <c r="NJ3263" i="2"/>
  <c r="NJ3275" i="2" s="1"/>
  <c r="NH3263" i="2"/>
  <c r="NH3275" i="2" s="1"/>
  <c r="ND3263" i="2"/>
  <c r="ND3275" i="2" s="1"/>
  <c r="NB3263" i="2"/>
  <c r="NB3275" i="2" s="1"/>
  <c r="MX3263" i="2"/>
  <c r="MX3275" i="2" s="1"/>
  <c r="MV3263" i="2"/>
  <c r="MV3275" i="2" s="1"/>
  <c r="MR3263" i="2"/>
  <c r="MR3275" i="2" s="1"/>
  <c r="MP3263" i="2"/>
  <c r="MP3275" i="2" s="1"/>
  <c r="ML3263" i="2"/>
  <c r="ML3275" i="2" s="1"/>
  <c r="MJ3263" i="2"/>
  <c r="MJ3275" i="2" s="1"/>
  <c r="MF3263" i="2"/>
  <c r="MF3275" i="2" s="1"/>
  <c r="MD3263" i="2"/>
  <c r="MD3275" i="2" s="1"/>
  <c r="LZ3263" i="2"/>
  <c r="LZ3275" i="2" s="1"/>
  <c r="LX3263" i="2"/>
  <c r="LX3275" i="2" s="1"/>
  <c r="LT3263" i="2"/>
  <c r="LT3275" i="2" s="1"/>
  <c r="LR3263" i="2"/>
  <c r="LR3275" i="2" s="1"/>
  <c r="LN3263" i="2"/>
  <c r="LN3275" i="2" s="1"/>
  <c r="LL3263" i="2"/>
  <c r="LL3275" i="2" s="1"/>
  <c r="LH3263" i="2"/>
  <c r="LH3275" i="2" s="1"/>
  <c r="LF3263" i="2"/>
  <c r="LF3275" i="2" s="1"/>
  <c r="LB3263" i="2"/>
  <c r="LB3275" i="2" s="1"/>
  <c r="KZ3263" i="2"/>
  <c r="KZ3275" i="2" s="1"/>
  <c r="KV3263" i="2"/>
  <c r="KV3275" i="2" s="1"/>
  <c r="KT3263" i="2"/>
  <c r="KT3275" i="2" s="1"/>
  <c r="KP3263" i="2"/>
  <c r="KP3275" i="2" s="1"/>
  <c r="KN3263" i="2"/>
  <c r="KN3275" i="2" s="1"/>
  <c r="KJ3263" i="2"/>
  <c r="KJ3275" i="2" s="1"/>
  <c r="KH3263" i="2"/>
  <c r="KH3275" i="2" s="1"/>
  <c r="KD3263" i="2"/>
  <c r="KD3275" i="2" s="1"/>
  <c r="KB3263" i="2"/>
  <c r="KB3275" i="2" s="1"/>
  <c r="JX3263" i="2"/>
  <c r="JX3275" i="2" s="1"/>
  <c r="JV3263" i="2"/>
  <c r="JV3275" i="2" s="1"/>
  <c r="JR3263" i="2"/>
  <c r="JR3275" i="2" s="1"/>
  <c r="JP3263" i="2"/>
  <c r="JP3275" i="2" s="1"/>
  <c r="JL3263" i="2"/>
  <c r="JL3275" i="2" s="1"/>
  <c r="JJ3263" i="2"/>
  <c r="JJ3275" i="2" s="1"/>
  <c r="JF3263" i="2"/>
  <c r="JF3275" i="2" s="1"/>
  <c r="JD3263" i="2"/>
  <c r="JD3275" i="2" s="1"/>
  <c r="IZ3263" i="2"/>
  <c r="IZ3275" i="2" s="1"/>
  <c r="IX3263" i="2"/>
  <c r="IX3275" i="2" s="1"/>
  <c r="IT3263" i="2"/>
  <c r="IT3275" i="2" s="1"/>
  <c r="IR3263" i="2"/>
  <c r="IR3275" i="2" s="1"/>
  <c r="IN3263" i="2"/>
  <c r="IN3275" i="2" s="1"/>
  <c r="IL3263" i="2"/>
  <c r="IL3275" i="2" s="1"/>
  <c r="IH3263" i="2"/>
  <c r="IH3275" i="2" s="1"/>
  <c r="IF3263" i="2"/>
  <c r="IF3275" i="2" s="1"/>
  <c r="IB3263" i="2"/>
  <c r="IB3275" i="2" s="1"/>
  <c r="HZ3263" i="2"/>
  <c r="HZ3275" i="2" s="1"/>
  <c r="HV3263" i="2"/>
  <c r="HV3275" i="2" s="1"/>
  <c r="HT3263" i="2"/>
  <c r="HT3275" i="2" s="1"/>
  <c r="HP3263" i="2"/>
  <c r="HP3275" i="2" s="1"/>
  <c r="HN3263" i="2"/>
  <c r="HN3275" i="2" s="1"/>
  <c r="HJ3263" i="2"/>
  <c r="HJ3275" i="2" s="1"/>
  <c r="HH3263" i="2"/>
  <c r="HH3275" i="2" s="1"/>
  <c r="HD3263" i="2"/>
  <c r="HD3275" i="2" s="1"/>
  <c r="HB3263" i="2"/>
  <c r="HB3275" i="2" s="1"/>
  <c r="GX3263" i="2"/>
  <c r="GX3275" i="2" s="1"/>
  <c r="GV3263" i="2"/>
  <c r="GV3275" i="2" s="1"/>
  <c r="GR3263" i="2"/>
  <c r="GR3275" i="2" s="1"/>
  <c r="GP3263" i="2"/>
  <c r="GP3275" i="2" s="1"/>
  <c r="GL3263" i="2"/>
  <c r="GL3275" i="2" s="1"/>
  <c r="GJ3263" i="2"/>
  <c r="GJ3275" i="2" s="1"/>
  <c r="GF3263" i="2"/>
  <c r="GF3275" i="2" s="1"/>
  <c r="GD3263" i="2"/>
  <c r="GD3275" i="2" s="1"/>
  <c r="FZ3263" i="2"/>
  <c r="FZ3275" i="2" s="1"/>
  <c r="FX3263" i="2"/>
  <c r="FX3275" i="2" s="1"/>
  <c r="FT3263" i="2"/>
  <c r="FT3275" i="2" s="1"/>
  <c r="FR3263" i="2"/>
  <c r="FR3275" i="2" s="1"/>
  <c r="FN3263" i="2"/>
  <c r="FN3275" i="2" s="1"/>
  <c r="FL3263" i="2"/>
  <c r="FL3275" i="2" s="1"/>
  <c r="FH3263" i="2"/>
  <c r="FH3275" i="2" s="1"/>
  <c r="FF3263" i="2"/>
  <c r="FF3275" i="2" s="1"/>
  <c r="FB3263" i="2"/>
  <c r="FB3275" i="2" s="1"/>
  <c r="EZ3263" i="2"/>
  <c r="EZ3275" i="2" s="1"/>
  <c r="EV3263" i="2"/>
  <c r="EV3275" i="2" s="1"/>
  <c r="ET3263" i="2"/>
  <c r="ET3275" i="2" s="1"/>
  <c r="EP3263" i="2"/>
  <c r="EP3275" i="2" s="1"/>
  <c r="EN3263" i="2"/>
  <c r="EN3275" i="2" s="1"/>
  <c r="EJ3263" i="2"/>
  <c r="EJ3275" i="2" s="1"/>
  <c r="EH3263" i="2"/>
  <c r="EH3275" i="2" s="1"/>
  <c r="ED3263" i="2"/>
  <c r="ED3275" i="2" s="1"/>
  <c r="EB3263" i="2"/>
  <c r="EB3275" i="2" s="1"/>
  <c r="DX3263" i="2"/>
  <c r="DX3275" i="2" s="1"/>
  <c r="DV3263" i="2"/>
  <c r="DV3275" i="2" s="1"/>
  <c r="DR3263" i="2"/>
  <c r="DR3275" i="2" s="1"/>
  <c r="DP3263" i="2"/>
  <c r="DP3275" i="2" s="1"/>
  <c r="DL3263" i="2"/>
  <c r="DL3275" i="2" s="1"/>
  <c r="DJ3263" i="2"/>
  <c r="DJ3275" i="2" s="1"/>
  <c r="DF3263" i="2"/>
  <c r="DF3275" i="2" s="1"/>
  <c r="DD3263" i="2"/>
  <c r="DD3275" i="2" s="1"/>
  <c r="CZ3263" i="2"/>
  <c r="CZ3275" i="2" s="1"/>
  <c r="CX3263" i="2"/>
  <c r="CX3275" i="2" s="1"/>
  <c r="CT3263" i="2"/>
  <c r="CT3275" i="2" s="1"/>
  <c r="CR3263" i="2"/>
  <c r="CR3275" i="2" s="1"/>
  <c r="CN3263" i="2"/>
  <c r="CN3275" i="2" s="1"/>
  <c r="CL3263" i="2"/>
  <c r="CL3275" i="2" s="1"/>
  <c r="CH3263" i="2"/>
  <c r="CH3275" i="2" s="1"/>
  <c r="CF3263" i="2"/>
  <c r="CF3275" i="2" s="1"/>
  <c r="CB3263" i="2"/>
  <c r="CB3275" i="2" s="1"/>
  <c r="BZ3263" i="2"/>
  <c r="BZ3275" i="2" s="1"/>
  <c r="BV3263" i="2"/>
  <c r="BV3275" i="2" s="1"/>
  <c r="BT3263" i="2"/>
  <c r="BT3275" i="2" s="1"/>
  <c r="BP3263" i="2"/>
  <c r="BP3275" i="2" s="1"/>
  <c r="BN3263" i="2"/>
  <c r="BN3275" i="2" s="1"/>
  <c r="BJ3263" i="2"/>
  <c r="BJ3275" i="2" s="1"/>
  <c r="BH3263" i="2"/>
  <c r="BH3275" i="2" s="1"/>
  <c r="BD3263" i="2"/>
  <c r="BD3275" i="2" s="1"/>
  <c r="BB3263" i="2"/>
  <c r="BB3275" i="2" s="1"/>
  <c r="AX3263" i="2"/>
  <c r="AX3275" i="2" s="1"/>
  <c r="AV3263" i="2"/>
  <c r="AV3275" i="2" s="1"/>
  <c r="AR3263" i="2"/>
  <c r="AR3275" i="2" s="1"/>
  <c r="AP3263" i="2"/>
  <c r="AP3275" i="2" s="1"/>
  <c r="AL3263" i="2"/>
  <c r="AL3275" i="2" s="1"/>
  <c r="AJ3263" i="2"/>
  <c r="AJ3275" i="2" s="1"/>
  <c r="AF3263" i="2"/>
  <c r="AF3275" i="2" s="1"/>
  <c r="AD3263" i="2"/>
  <c r="AD3275" i="2" s="1"/>
  <c r="Z3263" i="2"/>
  <c r="Z3275" i="2" s="1"/>
  <c r="X3263" i="2"/>
  <c r="X3275" i="2" s="1"/>
  <c r="T3263" i="2"/>
  <c r="T3275" i="2" s="1"/>
  <c r="R3263" i="2"/>
  <c r="R3275" i="2" s="1"/>
  <c r="N3263" i="2"/>
  <c r="N3275" i="2" s="1"/>
  <c r="L3263" i="2"/>
  <c r="L3275" i="2" s="1"/>
  <c r="VL3262" i="2"/>
  <c r="VL3274" i="2" s="1"/>
  <c r="VJ3262" i="2"/>
  <c r="VJ3274" i="2" s="1"/>
  <c r="VF3262" i="2"/>
  <c r="VF3274" i="2" s="1"/>
  <c r="VD3262" i="2"/>
  <c r="VD3274" i="2" s="1"/>
  <c r="UZ3262" i="2"/>
  <c r="UZ3274" i="2" s="1"/>
  <c r="UX3262" i="2"/>
  <c r="UX3274" i="2" s="1"/>
  <c r="UT3262" i="2"/>
  <c r="UT3274" i="2" s="1"/>
  <c r="UR3262" i="2"/>
  <c r="UR3274" i="2" s="1"/>
  <c r="UN3262" i="2"/>
  <c r="UN3274" i="2" s="1"/>
  <c r="UL3262" i="2"/>
  <c r="UL3274" i="2" s="1"/>
  <c r="UH3262" i="2"/>
  <c r="UH3274" i="2" s="1"/>
  <c r="UF3262" i="2"/>
  <c r="UF3274" i="2" s="1"/>
  <c r="UB3262" i="2"/>
  <c r="UB3274" i="2" s="1"/>
  <c r="TZ3262" i="2"/>
  <c r="TZ3274" i="2" s="1"/>
  <c r="TV3262" i="2"/>
  <c r="TV3274" i="2" s="1"/>
  <c r="TT3262" i="2"/>
  <c r="TT3274" i="2" s="1"/>
  <c r="TP3262" i="2"/>
  <c r="TP3274" i="2" s="1"/>
  <c r="TN3262" i="2"/>
  <c r="TN3274" i="2" s="1"/>
  <c r="TJ3262" i="2"/>
  <c r="TJ3274" i="2" s="1"/>
  <c r="TH3262" i="2"/>
  <c r="TH3274" i="2" s="1"/>
  <c r="TD3262" i="2"/>
  <c r="TD3274" i="2" s="1"/>
  <c r="TB3262" i="2"/>
  <c r="TB3274" i="2" s="1"/>
  <c r="SX3262" i="2"/>
  <c r="SX3274" i="2" s="1"/>
  <c r="SV3262" i="2"/>
  <c r="SV3274" i="2" s="1"/>
  <c r="SR3262" i="2"/>
  <c r="SR3274" i="2" s="1"/>
  <c r="SP3262" i="2"/>
  <c r="SP3274" i="2" s="1"/>
  <c r="SL3262" i="2"/>
  <c r="SL3274" i="2" s="1"/>
  <c r="SJ3262" i="2"/>
  <c r="SJ3274" i="2" s="1"/>
  <c r="SF3262" i="2"/>
  <c r="SF3274" i="2" s="1"/>
  <c r="SD3262" i="2"/>
  <c r="SD3274" i="2" s="1"/>
  <c r="RZ3262" i="2"/>
  <c r="RZ3274" i="2" s="1"/>
  <c r="RX3262" i="2"/>
  <c r="RX3274" i="2" s="1"/>
  <c r="RT3262" i="2"/>
  <c r="RT3274" i="2" s="1"/>
  <c r="RR3262" i="2"/>
  <c r="RR3274" i="2" s="1"/>
  <c r="RN3262" i="2"/>
  <c r="RN3274" i="2" s="1"/>
  <c r="RL3262" i="2"/>
  <c r="RL3274" i="2" s="1"/>
  <c r="RH3262" i="2"/>
  <c r="RH3274" i="2" s="1"/>
  <c r="RF3262" i="2"/>
  <c r="RF3274" i="2" s="1"/>
  <c r="RB3262" i="2"/>
  <c r="RB3274" i="2" s="1"/>
  <c r="QZ3262" i="2"/>
  <c r="QZ3274" i="2" s="1"/>
  <c r="QV3262" i="2"/>
  <c r="QV3274" i="2" s="1"/>
  <c r="QT3262" i="2"/>
  <c r="QT3274" i="2" s="1"/>
  <c r="QP3262" i="2"/>
  <c r="QP3274" i="2" s="1"/>
  <c r="QN3262" i="2"/>
  <c r="QN3274" i="2" s="1"/>
  <c r="QJ3262" i="2"/>
  <c r="QJ3274" i="2" s="1"/>
  <c r="QH3262" i="2"/>
  <c r="QH3274" i="2" s="1"/>
  <c r="QD3262" i="2"/>
  <c r="QD3274" i="2" s="1"/>
  <c r="QB3262" i="2"/>
  <c r="QB3274" i="2" s="1"/>
  <c r="PX3262" i="2"/>
  <c r="PX3274" i="2" s="1"/>
  <c r="PV3262" i="2"/>
  <c r="PV3274" i="2" s="1"/>
  <c r="PR3262" i="2"/>
  <c r="PR3274" i="2" s="1"/>
  <c r="PP3262" i="2"/>
  <c r="PP3274" i="2" s="1"/>
  <c r="PL3262" i="2"/>
  <c r="PL3274" i="2" s="1"/>
  <c r="PJ3262" i="2"/>
  <c r="PJ3274" i="2" s="1"/>
  <c r="PF3262" i="2"/>
  <c r="PF3274" i="2" s="1"/>
  <c r="PD3262" i="2"/>
  <c r="PD3274" i="2" s="1"/>
  <c r="OZ3262" i="2"/>
  <c r="OZ3274" i="2" s="1"/>
  <c r="OX3262" i="2"/>
  <c r="OX3274" i="2" s="1"/>
  <c r="OT3262" i="2"/>
  <c r="OT3274" i="2" s="1"/>
  <c r="OR3262" i="2"/>
  <c r="OR3274" i="2" s="1"/>
  <c r="ON3262" i="2"/>
  <c r="ON3274" i="2" s="1"/>
  <c r="OL3262" i="2"/>
  <c r="OL3274" i="2" s="1"/>
  <c r="OH3262" i="2"/>
  <c r="OH3274" i="2" s="1"/>
  <c r="OF3262" i="2"/>
  <c r="OF3274" i="2" s="1"/>
  <c r="OB3262" i="2"/>
  <c r="OB3274" i="2" s="1"/>
  <c r="NZ3262" i="2"/>
  <c r="NZ3274" i="2" s="1"/>
  <c r="NV3262" i="2"/>
  <c r="NV3274" i="2" s="1"/>
  <c r="NT3262" i="2"/>
  <c r="NT3274" i="2" s="1"/>
  <c r="NP3262" i="2"/>
  <c r="NP3274" i="2" s="1"/>
  <c r="NN3262" i="2"/>
  <c r="NN3274" i="2" s="1"/>
  <c r="NJ3262" i="2"/>
  <c r="NJ3274" i="2" s="1"/>
  <c r="NH3262" i="2"/>
  <c r="NH3274" i="2" s="1"/>
  <c r="ND3262" i="2"/>
  <c r="ND3274" i="2" s="1"/>
  <c r="NB3262" i="2"/>
  <c r="NB3274" i="2" s="1"/>
  <c r="MX3262" i="2"/>
  <c r="MX3274" i="2" s="1"/>
  <c r="MV3262" i="2"/>
  <c r="MV3274" i="2" s="1"/>
  <c r="MR3262" i="2"/>
  <c r="MR3274" i="2" s="1"/>
  <c r="MP3262" i="2"/>
  <c r="MP3274" i="2" s="1"/>
  <c r="ML3262" i="2"/>
  <c r="ML3274" i="2" s="1"/>
  <c r="MJ3262" i="2"/>
  <c r="MJ3274" i="2" s="1"/>
  <c r="MF3262" i="2"/>
  <c r="MF3274" i="2" s="1"/>
  <c r="MD3262" i="2"/>
  <c r="MD3274" i="2" s="1"/>
  <c r="LZ3262" i="2"/>
  <c r="LZ3274" i="2" s="1"/>
  <c r="LX3262" i="2"/>
  <c r="LX3274" i="2" s="1"/>
  <c r="LT3262" i="2"/>
  <c r="LT3274" i="2" s="1"/>
  <c r="LR3262" i="2"/>
  <c r="LR3274" i="2" s="1"/>
  <c r="LN3262" i="2"/>
  <c r="LN3274" i="2" s="1"/>
  <c r="LL3262" i="2"/>
  <c r="LL3274" i="2" s="1"/>
  <c r="LH3262" i="2"/>
  <c r="LH3274" i="2" s="1"/>
  <c r="LF3262" i="2"/>
  <c r="LF3274" i="2" s="1"/>
  <c r="LB3262" i="2"/>
  <c r="LB3274" i="2" s="1"/>
  <c r="KZ3262" i="2"/>
  <c r="KZ3274" i="2" s="1"/>
  <c r="KV3262" i="2"/>
  <c r="KV3274" i="2" s="1"/>
  <c r="KT3262" i="2"/>
  <c r="KT3274" i="2" s="1"/>
  <c r="KP3262" i="2"/>
  <c r="KP3274" i="2" s="1"/>
  <c r="KN3262" i="2"/>
  <c r="KN3274" i="2" s="1"/>
  <c r="KJ3262" i="2"/>
  <c r="KJ3274" i="2" s="1"/>
  <c r="KH3262" i="2"/>
  <c r="KH3274" i="2" s="1"/>
  <c r="KD3262" i="2"/>
  <c r="KD3274" i="2" s="1"/>
  <c r="KB3262" i="2"/>
  <c r="KB3274" i="2" s="1"/>
  <c r="JX3262" i="2"/>
  <c r="JX3274" i="2" s="1"/>
  <c r="JV3262" i="2"/>
  <c r="JV3274" i="2" s="1"/>
  <c r="JR3262" i="2"/>
  <c r="JR3274" i="2" s="1"/>
  <c r="JP3262" i="2"/>
  <c r="JP3274" i="2" s="1"/>
  <c r="JL3262" i="2"/>
  <c r="JL3274" i="2" s="1"/>
  <c r="JJ3262" i="2"/>
  <c r="JJ3274" i="2" s="1"/>
  <c r="JF3262" i="2"/>
  <c r="JF3274" i="2" s="1"/>
  <c r="JD3262" i="2"/>
  <c r="JD3274" i="2" s="1"/>
  <c r="IZ3262" i="2"/>
  <c r="IZ3274" i="2" s="1"/>
  <c r="IX3262" i="2"/>
  <c r="IX3274" i="2" s="1"/>
  <c r="IT3262" i="2"/>
  <c r="IT3274" i="2" s="1"/>
  <c r="IR3262" i="2"/>
  <c r="IR3274" i="2" s="1"/>
  <c r="IN3262" i="2"/>
  <c r="IN3274" i="2" s="1"/>
  <c r="IL3262" i="2"/>
  <c r="IL3274" i="2" s="1"/>
  <c r="IH3262" i="2"/>
  <c r="IH3274" i="2" s="1"/>
  <c r="IF3262" i="2"/>
  <c r="IF3274" i="2" s="1"/>
  <c r="IB3262" i="2"/>
  <c r="IB3274" i="2" s="1"/>
  <c r="HZ3262" i="2"/>
  <c r="HZ3274" i="2" s="1"/>
  <c r="HV3262" i="2"/>
  <c r="HV3274" i="2" s="1"/>
  <c r="HT3262" i="2"/>
  <c r="HT3274" i="2" s="1"/>
  <c r="HP3262" i="2"/>
  <c r="HP3274" i="2" s="1"/>
  <c r="HN3262" i="2"/>
  <c r="HN3274" i="2" s="1"/>
  <c r="HJ3262" i="2"/>
  <c r="HJ3274" i="2" s="1"/>
  <c r="HH3262" i="2"/>
  <c r="HH3274" i="2" s="1"/>
  <c r="HD3262" i="2"/>
  <c r="HD3274" i="2" s="1"/>
  <c r="HB3262" i="2"/>
  <c r="HB3274" i="2" s="1"/>
  <c r="GX3262" i="2"/>
  <c r="GX3274" i="2" s="1"/>
  <c r="GV3262" i="2"/>
  <c r="GV3274" i="2" s="1"/>
  <c r="GR3262" i="2"/>
  <c r="GR3274" i="2" s="1"/>
  <c r="GP3262" i="2"/>
  <c r="GP3274" i="2" s="1"/>
  <c r="GL3262" i="2"/>
  <c r="GL3274" i="2" s="1"/>
  <c r="GJ3262" i="2"/>
  <c r="GJ3274" i="2" s="1"/>
  <c r="GF3262" i="2"/>
  <c r="GF3274" i="2" s="1"/>
  <c r="GD3262" i="2"/>
  <c r="GD3274" i="2" s="1"/>
  <c r="FZ3262" i="2"/>
  <c r="FZ3274" i="2" s="1"/>
  <c r="FX3262" i="2"/>
  <c r="FX3274" i="2" s="1"/>
  <c r="FT3262" i="2"/>
  <c r="FT3274" i="2" s="1"/>
  <c r="FR3262" i="2"/>
  <c r="FR3274" i="2" s="1"/>
  <c r="FN3262" i="2"/>
  <c r="FN3274" i="2" s="1"/>
  <c r="FL3262" i="2"/>
  <c r="FL3274" i="2" s="1"/>
  <c r="FH3262" i="2"/>
  <c r="FH3274" i="2" s="1"/>
  <c r="FF3262" i="2"/>
  <c r="FF3274" i="2" s="1"/>
  <c r="FB3262" i="2"/>
  <c r="FB3274" i="2" s="1"/>
  <c r="EZ3262" i="2"/>
  <c r="EZ3274" i="2" s="1"/>
  <c r="EV3262" i="2"/>
  <c r="EV3274" i="2" s="1"/>
  <c r="ET3262" i="2"/>
  <c r="ET3274" i="2" s="1"/>
  <c r="EP3262" i="2"/>
  <c r="EP3274" i="2" s="1"/>
  <c r="EN3262" i="2"/>
  <c r="EN3274" i="2" s="1"/>
  <c r="EJ3262" i="2"/>
  <c r="EJ3274" i="2" s="1"/>
  <c r="EH3262" i="2"/>
  <c r="EH3274" i="2" s="1"/>
  <c r="ED3262" i="2"/>
  <c r="ED3274" i="2" s="1"/>
  <c r="EB3262" i="2"/>
  <c r="EB3274" i="2" s="1"/>
  <c r="DX3262" i="2"/>
  <c r="DX3274" i="2" s="1"/>
  <c r="DV3262" i="2"/>
  <c r="DV3274" i="2" s="1"/>
  <c r="DR3262" i="2"/>
  <c r="DR3274" i="2" s="1"/>
  <c r="DP3262" i="2"/>
  <c r="DP3274" i="2" s="1"/>
  <c r="DL3262" i="2"/>
  <c r="DL3274" i="2" s="1"/>
  <c r="DJ3262" i="2"/>
  <c r="DJ3274" i="2" s="1"/>
  <c r="DF3262" i="2"/>
  <c r="DF3274" i="2" s="1"/>
  <c r="DD3262" i="2"/>
  <c r="DD3274" i="2" s="1"/>
  <c r="CZ3262" i="2"/>
  <c r="CZ3274" i="2" s="1"/>
  <c r="CX3262" i="2"/>
  <c r="CX3274" i="2" s="1"/>
  <c r="CT3262" i="2"/>
  <c r="CT3274" i="2" s="1"/>
  <c r="CR3262" i="2"/>
  <c r="CR3274" i="2" s="1"/>
  <c r="CN3262" i="2"/>
  <c r="CN3274" i="2" s="1"/>
  <c r="CL3262" i="2"/>
  <c r="CL3274" i="2" s="1"/>
  <c r="CH3262" i="2"/>
  <c r="CH3274" i="2" s="1"/>
  <c r="CF3262" i="2"/>
  <c r="CF3274" i="2" s="1"/>
  <c r="CB3262" i="2"/>
  <c r="CB3274" i="2" s="1"/>
  <c r="BZ3262" i="2"/>
  <c r="BZ3274" i="2" s="1"/>
  <c r="BV3262" i="2"/>
  <c r="BV3274" i="2" s="1"/>
  <c r="BT3262" i="2"/>
  <c r="BT3274" i="2" s="1"/>
  <c r="BP3262" i="2"/>
  <c r="BP3274" i="2" s="1"/>
  <c r="BN3262" i="2"/>
  <c r="BN3274" i="2" s="1"/>
  <c r="BJ3262" i="2"/>
  <c r="BJ3274" i="2" s="1"/>
  <c r="BH3262" i="2"/>
  <c r="BH3274" i="2" s="1"/>
  <c r="BD3262" i="2"/>
  <c r="BD3274" i="2" s="1"/>
  <c r="BB3262" i="2"/>
  <c r="BB3274" i="2" s="1"/>
  <c r="AX3262" i="2"/>
  <c r="AX3274" i="2" s="1"/>
  <c r="AV3262" i="2"/>
  <c r="AV3274" i="2" s="1"/>
  <c r="AR3262" i="2"/>
  <c r="AR3274" i="2" s="1"/>
  <c r="AP3262" i="2"/>
  <c r="AP3274" i="2" s="1"/>
  <c r="AL3262" i="2"/>
  <c r="AL3274" i="2" s="1"/>
  <c r="AJ3262" i="2"/>
  <c r="AJ3274" i="2" s="1"/>
  <c r="AF3262" i="2"/>
  <c r="AF3274" i="2" s="1"/>
  <c r="AD3262" i="2"/>
  <c r="AD3274" i="2" s="1"/>
  <c r="Z3262" i="2"/>
  <c r="Z3274" i="2" s="1"/>
  <c r="X3262" i="2"/>
  <c r="X3274" i="2" s="1"/>
  <c r="T3262" i="2"/>
  <c r="T3274" i="2" s="1"/>
  <c r="R3262" i="2"/>
  <c r="R3274" i="2" s="1"/>
  <c r="N3262" i="2"/>
  <c r="N3274" i="2" s="1"/>
  <c r="L3262" i="2"/>
  <c r="L3274" i="2" s="1"/>
  <c r="VL3261" i="2"/>
  <c r="VL3273" i="2" s="1"/>
  <c r="VJ3261" i="2"/>
  <c r="VJ3273" i="2" s="1"/>
  <c r="VF3261" i="2"/>
  <c r="VF3273" i="2" s="1"/>
  <c r="VD3261" i="2"/>
  <c r="VD3273" i="2" s="1"/>
  <c r="UZ3261" i="2"/>
  <c r="UZ3273" i="2" s="1"/>
  <c r="UX3261" i="2"/>
  <c r="UX3273" i="2" s="1"/>
  <c r="UT3261" i="2"/>
  <c r="UT3273" i="2" s="1"/>
  <c r="UR3261" i="2"/>
  <c r="UR3273" i="2" s="1"/>
  <c r="UN3261" i="2"/>
  <c r="UN3273" i="2" s="1"/>
  <c r="UL3261" i="2"/>
  <c r="UL3273" i="2" s="1"/>
  <c r="UH3261" i="2"/>
  <c r="UH3273" i="2" s="1"/>
  <c r="UF3261" i="2"/>
  <c r="UF3273" i="2" s="1"/>
  <c r="UB3261" i="2"/>
  <c r="UB3273" i="2" s="1"/>
  <c r="TZ3261" i="2"/>
  <c r="TZ3273" i="2" s="1"/>
  <c r="TV3261" i="2"/>
  <c r="TV3273" i="2" s="1"/>
  <c r="TT3261" i="2"/>
  <c r="TT3273" i="2" s="1"/>
  <c r="TP3261" i="2"/>
  <c r="TP3273" i="2" s="1"/>
  <c r="TN3261" i="2"/>
  <c r="TN3273" i="2" s="1"/>
  <c r="TJ3261" i="2"/>
  <c r="TJ3273" i="2" s="1"/>
  <c r="TH3261" i="2"/>
  <c r="TH3273" i="2" s="1"/>
  <c r="TD3261" i="2"/>
  <c r="TD3273" i="2" s="1"/>
  <c r="TB3261" i="2"/>
  <c r="TB3273" i="2" s="1"/>
  <c r="SX3261" i="2"/>
  <c r="SX3273" i="2" s="1"/>
  <c r="SV3261" i="2"/>
  <c r="SV3273" i="2" s="1"/>
  <c r="SR3261" i="2"/>
  <c r="SR3273" i="2" s="1"/>
  <c r="SP3261" i="2"/>
  <c r="SP3273" i="2" s="1"/>
  <c r="SL3261" i="2"/>
  <c r="SL3273" i="2" s="1"/>
  <c r="SJ3261" i="2"/>
  <c r="SJ3273" i="2" s="1"/>
  <c r="SF3261" i="2"/>
  <c r="SF3273" i="2" s="1"/>
  <c r="SD3261" i="2"/>
  <c r="SD3273" i="2" s="1"/>
  <c r="RZ3261" i="2"/>
  <c r="RZ3273" i="2" s="1"/>
  <c r="RX3261" i="2"/>
  <c r="RX3273" i="2" s="1"/>
  <c r="RT3261" i="2"/>
  <c r="RT3273" i="2" s="1"/>
  <c r="RR3261" i="2"/>
  <c r="RR3273" i="2" s="1"/>
  <c r="RN3261" i="2"/>
  <c r="RN3273" i="2" s="1"/>
  <c r="RL3261" i="2"/>
  <c r="RL3273" i="2" s="1"/>
  <c r="RH3261" i="2"/>
  <c r="RH3273" i="2" s="1"/>
  <c r="RF3261" i="2"/>
  <c r="RF3273" i="2" s="1"/>
  <c r="RB3261" i="2"/>
  <c r="RB3273" i="2" s="1"/>
  <c r="QZ3261" i="2"/>
  <c r="QZ3273" i="2" s="1"/>
  <c r="QV3261" i="2"/>
  <c r="QV3273" i="2" s="1"/>
  <c r="QT3261" i="2"/>
  <c r="QT3273" i="2" s="1"/>
  <c r="QP3261" i="2"/>
  <c r="QP3273" i="2" s="1"/>
  <c r="QN3261" i="2"/>
  <c r="QN3273" i="2" s="1"/>
  <c r="QJ3261" i="2"/>
  <c r="QJ3273" i="2" s="1"/>
  <c r="QH3261" i="2"/>
  <c r="QH3273" i="2" s="1"/>
  <c r="QD3261" i="2"/>
  <c r="QD3273" i="2" s="1"/>
  <c r="QB3261" i="2"/>
  <c r="QB3273" i="2" s="1"/>
  <c r="PX3261" i="2"/>
  <c r="PX3273" i="2" s="1"/>
  <c r="PV3261" i="2"/>
  <c r="PV3273" i="2" s="1"/>
  <c r="PR3261" i="2"/>
  <c r="PR3273" i="2" s="1"/>
  <c r="PP3261" i="2"/>
  <c r="PP3273" i="2" s="1"/>
  <c r="PL3261" i="2"/>
  <c r="PL3273" i="2" s="1"/>
  <c r="PJ3261" i="2"/>
  <c r="PJ3273" i="2" s="1"/>
  <c r="PF3261" i="2"/>
  <c r="PF3273" i="2" s="1"/>
  <c r="PD3261" i="2"/>
  <c r="PD3273" i="2" s="1"/>
  <c r="OZ3261" i="2"/>
  <c r="OZ3273" i="2" s="1"/>
  <c r="OX3261" i="2"/>
  <c r="OX3273" i="2" s="1"/>
  <c r="OT3261" i="2"/>
  <c r="OT3273" i="2" s="1"/>
  <c r="OR3261" i="2"/>
  <c r="OR3273" i="2" s="1"/>
  <c r="ON3261" i="2"/>
  <c r="ON3273" i="2" s="1"/>
  <c r="OL3261" i="2"/>
  <c r="OL3273" i="2" s="1"/>
  <c r="OH3261" i="2"/>
  <c r="OH3273" i="2" s="1"/>
  <c r="OF3261" i="2"/>
  <c r="OF3273" i="2" s="1"/>
  <c r="OB3261" i="2"/>
  <c r="OB3273" i="2" s="1"/>
  <c r="NZ3261" i="2"/>
  <c r="NZ3273" i="2" s="1"/>
  <c r="NV3261" i="2"/>
  <c r="NV3273" i="2" s="1"/>
  <c r="NT3261" i="2"/>
  <c r="NT3273" i="2" s="1"/>
  <c r="NP3261" i="2"/>
  <c r="NP3273" i="2" s="1"/>
  <c r="NN3261" i="2"/>
  <c r="NN3273" i="2" s="1"/>
  <c r="NJ3261" i="2"/>
  <c r="NJ3273" i="2" s="1"/>
  <c r="NH3261" i="2"/>
  <c r="NH3273" i="2" s="1"/>
  <c r="ND3261" i="2"/>
  <c r="ND3273" i="2" s="1"/>
  <c r="NB3261" i="2"/>
  <c r="NB3273" i="2" s="1"/>
  <c r="MX3261" i="2"/>
  <c r="MX3273" i="2" s="1"/>
  <c r="MV3261" i="2"/>
  <c r="MV3273" i="2" s="1"/>
  <c r="MR3261" i="2"/>
  <c r="MR3273" i="2" s="1"/>
  <c r="MP3261" i="2"/>
  <c r="MP3273" i="2" s="1"/>
  <c r="ML3261" i="2"/>
  <c r="ML3273" i="2" s="1"/>
  <c r="MJ3261" i="2"/>
  <c r="MJ3273" i="2" s="1"/>
  <c r="MF3261" i="2"/>
  <c r="MF3273" i="2" s="1"/>
  <c r="MD3261" i="2"/>
  <c r="MD3273" i="2" s="1"/>
  <c r="LZ3261" i="2"/>
  <c r="LZ3273" i="2" s="1"/>
  <c r="LX3261" i="2"/>
  <c r="LX3273" i="2" s="1"/>
  <c r="LT3261" i="2"/>
  <c r="LT3273" i="2" s="1"/>
  <c r="LR3261" i="2"/>
  <c r="LR3273" i="2" s="1"/>
  <c r="LN3261" i="2"/>
  <c r="LN3273" i="2" s="1"/>
  <c r="LL3261" i="2"/>
  <c r="LL3273" i="2" s="1"/>
  <c r="LH3261" i="2"/>
  <c r="LH3273" i="2" s="1"/>
  <c r="LF3261" i="2"/>
  <c r="LF3273" i="2" s="1"/>
  <c r="LB3261" i="2"/>
  <c r="LB3273" i="2" s="1"/>
  <c r="KZ3261" i="2"/>
  <c r="KZ3273" i="2" s="1"/>
  <c r="KV3261" i="2"/>
  <c r="KV3273" i="2" s="1"/>
  <c r="KT3261" i="2"/>
  <c r="KT3273" i="2" s="1"/>
  <c r="KP3261" i="2"/>
  <c r="KP3273" i="2" s="1"/>
  <c r="KN3261" i="2"/>
  <c r="KN3273" i="2" s="1"/>
  <c r="KJ3261" i="2"/>
  <c r="KJ3273" i="2" s="1"/>
  <c r="KH3261" i="2"/>
  <c r="KH3273" i="2" s="1"/>
  <c r="KD3261" i="2"/>
  <c r="KD3273" i="2" s="1"/>
  <c r="KB3261" i="2"/>
  <c r="KB3273" i="2" s="1"/>
  <c r="JX3261" i="2"/>
  <c r="JX3273" i="2" s="1"/>
  <c r="JV3261" i="2"/>
  <c r="JV3273" i="2" s="1"/>
  <c r="JR3261" i="2"/>
  <c r="JR3273" i="2" s="1"/>
  <c r="JP3261" i="2"/>
  <c r="JP3273" i="2" s="1"/>
  <c r="JL3261" i="2"/>
  <c r="JL3273" i="2" s="1"/>
  <c r="JJ3261" i="2"/>
  <c r="JJ3273" i="2" s="1"/>
  <c r="JF3261" i="2"/>
  <c r="JF3273" i="2" s="1"/>
  <c r="JD3261" i="2"/>
  <c r="JD3273" i="2" s="1"/>
  <c r="IZ3261" i="2"/>
  <c r="IZ3273" i="2" s="1"/>
  <c r="IX3261" i="2"/>
  <c r="IX3273" i="2" s="1"/>
  <c r="IT3261" i="2"/>
  <c r="IT3273" i="2" s="1"/>
  <c r="IR3261" i="2"/>
  <c r="IR3273" i="2" s="1"/>
  <c r="IN3261" i="2"/>
  <c r="IN3273" i="2" s="1"/>
  <c r="IL3261" i="2"/>
  <c r="IL3273" i="2" s="1"/>
  <c r="IH3261" i="2"/>
  <c r="IH3273" i="2" s="1"/>
  <c r="IF3261" i="2"/>
  <c r="IF3273" i="2" s="1"/>
  <c r="IB3261" i="2"/>
  <c r="IB3273" i="2" s="1"/>
  <c r="HZ3261" i="2"/>
  <c r="HZ3273" i="2" s="1"/>
  <c r="HV3261" i="2"/>
  <c r="HV3273" i="2" s="1"/>
  <c r="HT3261" i="2"/>
  <c r="HT3273" i="2" s="1"/>
  <c r="HP3261" i="2"/>
  <c r="HP3273" i="2" s="1"/>
  <c r="HN3261" i="2"/>
  <c r="HN3273" i="2" s="1"/>
  <c r="HJ3261" i="2"/>
  <c r="HJ3273" i="2" s="1"/>
  <c r="HH3261" i="2"/>
  <c r="HH3273" i="2" s="1"/>
  <c r="HD3261" i="2"/>
  <c r="HD3273" i="2" s="1"/>
  <c r="HB3261" i="2"/>
  <c r="HB3273" i="2" s="1"/>
  <c r="GX3261" i="2"/>
  <c r="GX3273" i="2" s="1"/>
  <c r="GV3261" i="2"/>
  <c r="GV3273" i="2" s="1"/>
  <c r="GR3261" i="2"/>
  <c r="GR3273" i="2" s="1"/>
  <c r="GP3261" i="2"/>
  <c r="GP3273" i="2" s="1"/>
  <c r="GL3261" i="2"/>
  <c r="GL3273" i="2" s="1"/>
  <c r="GJ3261" i="2"/>
  <c r="GJ3273" i="2" s="1"/>
  <c r="GF3261" i="2"/>
  <c r="GF3273" i="2" s="1"/>
  <c r="GD3261" i="2"/>
  <c r="GD3273" i="2" s="1"/>
  <c r="FZ3261" i="2"/>
  <c r="FZ3273" i="2" s="1"/>
  <c r="FX3261" i="2"/>
  <c r="FX3273" i="2" s="1"/>
  <c r="FT3261" i="2"/>
  <c r="FT3273" i="2" s="1"/>
  <c r="FR3261" i="2"/>
  <c r="FR3273" i="2" s="1"/>
  <c r="FN3261" i="2"/>
  <c r="FN3273" i="2" s="1"/>
  <c r="FL3261" i="2"/>
  <c r="FL3273" i="2" s="1"/>
  <c r="FH3261" i="2"/>
  <c r="FH3273" i="2" s="1"/>
  <c r="FF3261" i="2"/>
  <c r="FF3273" i="2" s="1"/>
  <c r="FB3261" i="2"/>
  <c r="FB3273" i="2" s="1"/>
  <c r="EZ3261" i="2"/>
  <c r="EZ3273" i="2" s="1"/>
  <c r="EV3261" i="2"/>
  <c r="EV3273" i="2" s="1"/>
  <c r="ET3261" i="2"/>
  <c r="ET3273" i="2" s="1"/>
  <c r="EP3261" i="2"/>
  <c r="EP3273" i="2" s="1"/>
  <c r="EN3261" i="2"/>
  <c r="EN3273" i="2" s="1"/>
  <c r="EJ3261" i="2"/>
  <c r="EJ3273" i="2" s="1"/>
  <c r="EH3261" i="2"/>
  <c r="EH3273" i="2" s="1"/>
  <c r="ED3261" i="2"/>
  <c r="ED3273" i="2" s="1"/>
  <c r="EB3261" i="2"/>
  <c r="EB3273" i="2" s="1"/>
  <c r="DX3261" i="2"/>
  <c r="DX3273" i="2" s="1"/>
  <c r="DV3261" i="2"/>
  <c r="DV3273" i="2" s="1"/>
  <c r="DR3261" i="2"/>
  <c r="DR3273" i="2" s="1"/>
  <c r="DP3261" i="2"/>
  <c r="DP3273" i="2" s="1"/>
  <c r="DL3261" i="2"/>
  <c r="DL3273" i="2" s="1"/>
  <c r="DJ3261" i="2"/>
  <c r="DJ3273" i="2" s="1"/>
  <c r="DF3261" i="2"/>
  <c r="DF3273" i="2" s="1"/>
  <c r="DD3261" i="2"/>
  <c r="DD3273" i="2" s="1"/>
  <c r="CZ3261" i="2"/>
  <c r="CZ3273" i="2" s="1"/>
  <c r="CX3261" i="2"/>
  <c r="CX3273" i="2" s="1"/>
  <c r="CT3261" i="2"/>
  <c r="CT3273" i="2" s="1"/>
  <c r="CR3261" i="2"/>
  <c r="CR3273" i="2" s="1"/>
  <c r="CN3261" i="2"/>
  <c r="CN3273" i="2" s="1"/>
  <c r="CL3261" i="2"/>
  <c r="CL3273" i="2" s="1"/>
  <c r="CH3261" i="2"/>
  <c r="CH3273" i="2" s="1"/>
  <c r="CF3261" i="2"/>
  <c r="CF3273" i="2" s="1"/>
  <c r="CB3261" i="2"/>
  <c r="CB3273" i="2" s="1"/>
  <c r="BZ3261" i="2"/>
  <c r="BZ3273" i="2" s="1"/>
  <c r="BV3261" i="2"/>
  <c r="BV3273" i="2" s="1"/>
  <c r="BT3261" i="2"/>
  <c r="BT3273" i="2" s="1"/>
  <c r="BP3261" i="2"/>
  <c r="BP3273" i="2" s="1"/>
  <c r="BN3261" i="2"/>
  <c r="BN3273" i="2" s="1"/>
  <c r="BJ3261" i="2"/>
  <c r="BJ3273" i="2" s="1"/>
  <c r="BH3261" i="2"/>
  <c r="BH3273" i="2" s="1"/>
  <c r="BD3261" i="2"/>
  <c r="BD3273" i="2" s="1"/>
  <c r="BB3261" i="2"/>
  <c r="BB3273" i="2" s="1"/>
  <c r="AX3261" i="2"/>
  <c r="AX3273" i="2" s="1"/>
  <c r="AV3261" i="2"/>
  <c r="AV3273" i="2" s="1"/>
  <c r="AR3261" i="2"/>
  <c r="AR3273" i="2" s="1"/>
  <c r="AP3261" i="2"/>
  <c r="AP3273" i="2" s="1"/>
  <c r="AL3261" i="2"/>
  <c r="AL3273" i="2" s="1"/>
  <c r="AJ3261" i="2"/>
  <c r="AJ3273" i="2" s="1"/>
  <c r="AF3261" i="2"/>
  <c r="AF3273" i="2" s="1"/>
  <c r="AD3261" i="2"/>
  <c r="AD3273" i="2" s="1"/>
  <c r="Z3261" i="2"/>
  <c r="Z3273" i="2" s="1"/>
  <c r="X3261" i="2"/>
  <c r="X3273" i="2" s="1"/>
  <c r="T3261" i="2"/>
  <c r="T3273" i="2" s="1"/>
  <c r="R3261" i="2"/>
  <c r="R3273" i="2" s="1"/>
  <c r="N3261" i="2"/>
  <c r="N3273" i="2" s="1"/>
  <c r="L3261" i="2"/>
  <c r="L3273" i="2" s="1"/>
  <c r="VK3260" i="2"/>
  <c r="VK3272" i="2" s="1"/>
  <c r="VI3260" i="2"/>
  <c r="VI3272" i="2" s="1"/>
  <c r="VE3260" i="2"/>
  <c r="VE3272" i="2" s="1"/>
  <c r="VC3260" i="2"/>
  <c r="VC3272" i="2" s="1"/>
  <c r="UY3260" i="2"/>
  <c r="UY3272" i="2" s="1"/>
  <c r="UW3260" i="2"/>
  <c r="UW3272" i="2" s="1"/>
  <c r="US3260" i="2"/>
  <c r="US3272" i="2" s="1"/>
  <c r="UQ3260" i="2"/>
  <c r="UQ3272" i="2" s="1"/>
  <c r="UM3260" i="2"/>
  <c r="UM3272" i="2" s="1"/>
  <c r="UK3260" i="2"/>
  <c r="UK3272" i="2" s="1"/>
  <c r="UG3260" i="2"/>
  <c r="UG3272" i="2" s="1"/>
  <c r="UE3260" i="2"/>
  <c r="UE3272" i="2" s="1"/>
  <c r="UA3260" i="2"/>
  <c r="UA3272" i="2" s="1"/>
  <c r="TY3260" i="2"/>
  <c r="TY3272" i="2" s="1"/>
  <c r="TU3260" i="2"/>
  <c r="TU3272" i="2" s="1"/>
  <c r="TS3260" i="2"/>
  <c r="TS3272" i="2" s="1"/>
  <c r="TO3260" i="2"/>
  <c r="TO3272" i="2" s="1"/>
  <c r="TM3260" i="2"/>
  <c r="TM3272" i="2" s="1"/>
  <c r="TI3260" i="2"/>
  <c r="TI3272" i="2" s="1"/>
  <c r="TG3260" i="2"/>
  <c r="TG3272" i="2" s="1"/>
  <c r="TC3260" i="2"/>
  <c r="TC3272" i="2" s="1"/>
  <c r="TA3260" i="2"/>
  <c r="TA3272" i="2" s="1"/>
  <c r="SW3260" i="2"/>
  <c r="SW3272" i="2" s="1"/>
  <c r="SU3260" i="2"/>
  <c r="SU3272" i="2" s="1"/>
  <c r="SQ3260" i="2"/>
  <c r="SQ3272" i="2" s="1"/>
  <c r="SO3260" i="2"/>
  <c r="SO3272" i="2" s="1"/>
  <c r="SK3260" i="2"/>
  <c r="SK3272" i="2" s="1"/>
  <c r="SI3260" i="2"/>
  <c r="SI3272" i="2" s="1"/>
  <c r="SE3260" i="2"/>
  <c r="SE3272" i="2" s="1"/>
  <c r="SC3260" i="2"/>
  <c r="SC3272" i="2" s="1"/>
  <c r="RY3260" i="2"/>
  <c r="RY3272" i="2" s="1"/>
  <c r="RW3260" i="2"/>
  <c r="RW3272" i="2" s="1"/>
  <c r="RS3260" i="2"/>
  <c r="RS3272" i="2" s="1"/>
  <c r="RQ3260" i="2"/>
  <c r="RQ3272" i="2" s="1"/>
  <c r="RM3260" i="2"/>
  <c r="RM3272" i="2" s="1"/>
  <c r="RK3260" i="2"/>
  <c r="RK3272" i="2" s="1"/>
  <c r="RG3260" i="2"/>
  <c r="RG3272" i="2" s="1"/>
  <c r="RE3260" i="2"/>
  <c r="RE3272" i="2" s="1"/>
  <c r="RA3260" i="2"/>
  <c r="RA3272" i="2" s="1"/>
  <c r="QY3260" i="2"/>
  <c r="QY3272" i="2" s="1"/>
  <c r="QU3260" i="2"/>
  <c r="QU3272" i="2" s="1"/>
  <c r="QS3260" i="2"/>
  <c r="QS3272" i="2" s="1"/>
  <c r="QO3260" i="2"/>
  <c r="QO3272" i="2" s="1"/>
  <c r="QM3260" i="2"/>
  <c r="QM3272" i="2" s="1"/>
  <c r="QI3260" i="2"/>
  <c r="QI3272" i="2" s="1"/>
  <c r="QG3260" i="2"/>
  <c r="QG3272" i="2" s="1"/>
  <c r="QC3260" i="2"/>
  <c r="QC3272" i="2" s="1"/>
  <c r="QA3260" i="2"/>
  <c r="QA3272" i="2" s="1"/>
  <c r="PW3260" i="2"/>
  <c r="PW3272" i="2" s="1"/>
  <c r="PU3260" i="2"/>
  <c r="PU3272" i="2" s="1"/>
  <c r="PQ3260" i="2"/>
  <c r="PQ3272" i="2" s="1"/>
  <c r="PO3260" i="2"/>
  <c r="PO3272" i="2" s="1"/>
  <c r="PK3260" i="2"/>
  <c r="PK3272" i="2" s="1"/>
  <c r="PI3260" i="2"/>
  <c r="PI3272" i="2" s="1"/>
  <c r="PE3260" i="2"/>
  <c r="PE3272" i="2" s="1"/>
  <c r="PC3260" i="2"/>
  <c r="PC3272" i="2" s="1"/>
  <c r="OY3260" i="2"/>
  <c r="OY3272" i="2" s="1"/>
  <c r="OW3260" i="2"/>
  <c r="OW3272" i="2" s="1"/>
  <c r="OS3260" i="2"/>
  <c r="OS3272" i="2" s="1"/>
  <c r="OQ3260" i="2"/>
  <c r="OQ3272" i="2" s="1"/>
  <c r="OM3260" i="2"/>
  <c r="OM3272" i="2" s="1"/>
  <c r="OK3260" i="2"/>
  <c r="OK3272" i="2" s="1"/>
  <c r="OG3260" i="2"/>
  <c r="OG3272" i="2" s="1"/>
  <c r="OE3260" i="2"/>
  <c r="OE3272" i="2" s="1"/>
  <c r="OA3260" i="2"/>
  <c r="OA3272" i="2" s="1"/>
  <c r="NY3260" i="2"/>
  <c r="NY3272" i="2" s="1"/>
  <c r="NU3260" i="2"/>
  <c r="NU3272" i="2" s="1"/>
  <c r="NS3260" i="2"/>
  <c r="NS3272" i="2" s="1"/>
  <c r="NO3260" i="2"/>
  <c r="NO3272" i="2" s="1"/>
  <c r="NM3260" i="2"/>
  <c r="NM3272" i="2" s="1"/>
  <c r="NI3260" i="2"/>
  <c r="NI3272" i="2" s="1"/>
  <c r="NG3260" i="2"/>
  <c r="NG3272" i="2" s="1"/>
  <c r="NC3260" i="2"/>
  <c r="NC3272" i="2" s="1"/>
  <c r="NA3260" i="2"/>
  <c r="NA3272" i="2" s="1"/>
  <c r="MW3260" i="2"/>
  <c r="MW3272" i="2" s="1"/>
  <c r="MU3260" i="2"/>
  <c r="MU3272" i="2" s="1"/>
  <c r="MQ3260" i="2"/>
  <c r="MQ3272" i="2" s="1"/>
  <c r="MO3260" i="2"/>
  <c r="MO3272" i="2" s="1"/>
  <c r="MK3260" i="2"/>
  <c r="MK3272" i="2" s="1"/>
  <c r="MI3260" i="2"/>
  <c r="MI3272" i="2" s="1"/>
  <c r="ME3260" i="2"/>
  <c r="ME3272" i="2" s="1"/>
  <c r="MC3260" i="2"/>
  <c r="MC3272" i="2" s="1"/>
  <c r="LY3260" i="2"/>
  <c r="LY3272" i="2" s="1"/>
  <c r="LW3260" i="2"/>
  <c r="LW3272" i="2" s="1"/>
  <c r="LS3260" i="2"/>
  <c r="LS3272" i="2" s="1"/>
  <c r="LQ3260" i="2"/>
  <c r="LQ3272" i="2" s="1"/>
  <c r="LM3260" i="2"/>
  <c r="LM3272" i="2" s="1"/>
  <c r="LK3260" i="2"/>
  <c r="LK3272" i="2" s="1"/>
  <c r="LG3260" i="2"/>
  <c r="LG3272" i="2" s="1"/>
  <c r="LE3260" i="2"/>
  <c r="LE3272" i="2" s="1"/>
  <c r="LA3260" i="2"/>
  <c r="LA3272" i="2" s="1"/>
  <c r="KY3260" i="2"/>
  <c r="KY3272" i="2" s="1"/>
  <c r="KU3260" i="2"/>
  <c r="KU3272" i="2" s="1"/>
  <c r="KS3260" i="2"/>
  <c r="KS3272" i="2" s="1"/>
  <c r="KO3260" i="2"/>
  <c r="KO3272" i="2" s="1"/>
  <c r="KM3260" i="2"/>
  <c r="KM3272" i="2" s="1"/>
  <c r="KI3260" i="2"/>
  <c r="KI3272" i="2" s="1"/>
  <c r="KG3260" i="2"/>
  <c r="KG3272" i="2" s="1"/>
  <c r="KC3260" i="2"/>
  <c r="KC3272" i="2" s="1"/>
  <c r="KA3260" i="2"/>
  <c r="KA3272" i="2" s="1"/>
  <c r="JW3260" i="2"/>
  <c r="JW3272" i="2" s="1"/>
  <c r="JU3260" i="2"/>
  <c r="JU3272" i="2" s="1"/>
  <c r="JQ3260" i="2"/>
  <c r="JQ3272" i="2" s="1"/>
  <c r="JO3260" i="2"/>
  <c r="JO3272" i="2" s="1"/>
  <c r="JK3260" i="2"/>
  <c r="JK3272" i="2" s="1"/>
  <c r="JI3260" i="2"/>
  <c r="JI3272" i="2" s="1"/>
  <c r="JE3260" i="2"/>
  <c r="JE3272" i="2" s="1"/>
  <c r="JC3260" i="2"/>
  <c r="JC3272" i="2" s="1"/>
  <c r="IY3260" i="2"/>
  <c r="IY3272" i="2" s="1"/>
  <c r="IW3260" i="2"/>
  <c r="IW3272" i="2" s="1"/>
  <c r="IS3260" i="2"/>
  <c r="IS3272" i="2" s="1"/>
  <c r="IQ3260" i="2"/>
  <c r="IQ3272" i="2" s="1"/>
  <c r="IM3260" i="2"/>
  <c r="IM3272" i="2" s="1"/>
  <c r="IK3260" i="2"/>
  <c r="IK3272" i="2" s="1"/>
  <c r="IG3260" i="2"/>
  <c r="IG3272" i="2" s="1"/>
  <c r="IE3260" i="2"/>
  <c r="IE3272" i="2" s="1"/>
  <c r="IA3260" i="2"/>
  <c r="IA3272" i="2" s="1"/>
  <c r="HY3260" i="2"/>
  <c r="HY3272" i="2" s="1"/>
  <c r="HU3260" i="2"/>
  <c r="HU3272" i="2" s="1"/>
  <c r="HS3260" i="2"/>
  <c r="HS3272" i="2" s="1"/>
  <c r="HO3260" i="2"/>
  <c r="HO3272" i="2" s="1"/>
  <c r="HM3260" i="2"/>
  <c r="HM3272" i="2" s="1"/>
  <c r="HI3260" i="2"/>
  <c r="HI3272" i="2" s="1"/>
  <c r="HG3260" i="2"/>
  <c r="HG3272" i="2" s="1"/>
  <c r="HC3260" i="2"/>
  <c r="HC3272" i="2" s="1"/>
  <c r="HA3260" i="2"/>
  <c r="HA3272" i="2" s="1"/>
  <c r="GW3260" i="2"/>
  <c r="GW3272" i="2" s="1"/>
  <c r="GU3260" i="2"/>
  <c r="GU3272" i="2" s="1"/>
  <c r="GQ3260" i="2"/>
  <c r="GQ3272" i="2" s="1"/>
  <c r="GO3260" i="2"/>
  <c r="GO3272" i="2" s="1"/>
  <c r="GK3260" i="2"/>
  <c r="GK3272" i="2" s="1"/>
  <c r="GI3260" i="2"/>
  <c r="GI3272" i="2" s="1"/>
  <c r="GE3260" i="2"/>
  <c r="GE3272" i="2" s="1"/>
  <c r="GC3260" i="2"/>
  <c r="GC3272" i="2" s="1"/>
  <c r="FY3260" i="2"/>
  <c r="FY3272" i="2" s="1"/>
  <c r="FW3260" i="2"/>
  <c r="FW3272" i="2" s="1"/>
  <c r="FS3260" i="2"/>
  <c r="FS3272" i="2" s="1"/>
  <c r="FQ3260" i="2"/>
  <c r="FQ3272" i="2" s="1"/>
  <c r="FM3260" i="2"/>
  <c r="FM3272" i="2" s="1"/>
  <c r="FK3260" i="2"/>
  <c r="FK3272" i="2" s="1"/>
  <c r="FG3260" i="2"/>
  <c r="FG3272" i="2" s="1"/>
  <c r="FE3260" i="2"/>
  <c r="FE3272" i="2" s="1"/>
  <c r="FA3260" i="2"/>
  <c r="FA3272" i="2" s="1"/>
  <c r="EY3260" i="2"/>
  <c r="EY3272" i="2" s="1"/>
  <c r="EU3260" i="2"/>
  <c r="EU3272" i="2" s="1"/>
  <c r="ES3260" i="2"/>
  <c r="ES3272" i="2" s="1"/>
  <c r="EO3260" i="2"/>
  <c r="EO3272" i="2" s="1"/>
  <c r="EM3260" i="2"/>
  <c r="EM3272" i="2" s="1"/>
  <c r="EI3260" i="2"/>
  <c r="EI3272" i="2" s="1"/>
  <c r="EG3260" i="2"/>
  <c r="EG3272" i="2" s="1"/>
  <c r="EC3260" i="2"/>
  <c r="EC3272" i="2" s="1"/>
  <c r="EA3260" i="2"/>
  <c r="EA3272" i="2" s="1"/>
  <c r="DW3260" i="2"/>
  <c r="DW3272" i="2" s="1"/>
  <c r="DU3260" i="2"/>
  <c r="DU3272" i="2" s="1"/>
  <c r="DQ3260" i="2"/>
  <c r="DQ3272" i="2" s="1"/>
  <c r="DO3260" i="2"/>
  <c r="DO3272" i="2" s="1"/>
  <c r="DK3260" i="2"/>
  <c r="DK3272" i="2" s="1"/>
  <c r="DI3260" i="2"/>
  <c r="DI3272" i="2" s="1"/>
  <c r="DE3260" i="2"/>
  <c r="DE3272" i="2" s="1"/>
  <c r="DC3260" i="2"/>
  <c r="DC3272" i="2" s="1"/>
  <c r="CY3260" i="2"/>
  <c r="CY3272" i="2" s="1"/>
  <c r="CW3260" i="2"/>
  <c r="CW3272" i="2" s="1"/>
  <c r="CS3260" i="2"/>
  <c r="CS3272" i="2" s="1"/>
  <c r="CQ3260" i="2"/>
  <c r="CQ3272" i="2" s="1"/>
  <c r="CM3260" i="2"/>
  <c r="CM3272" i="2" s="1"/>
  <c r="CK3260" i="2"/>
  <c r="CK3272" i="2" s="1"/>
  <c r="CG3260" i="2"/>
  <c r="CG3272" i="2" s="1"/>
  <c r="CE3260" i="2"/>
  <c r="CE3272" i="2" s="1"/>
  <c r="CA3260" i="2"/>
  <c r="CA3272" i="2" s="1"/>
  <c r="BY3260" i="2"/>
  <c r="BY3272" i="2" s="1"/>
  <c r="BU3260" i="2"/>
  <c r="BU3272" i="2" s="1"/>
  <c r="BS3260" i="2"/>
  <c r="BS3272" i="2" s="1"/>
  <c r="BO3260" i="2"/>
  <c r="BO3272" i="2" s="1"/>
  <c r="BM3260" i="2"/>
  <c r="BM3272" i="2" s="1"/>
  <c r="BI3260" i="2"/>
  <c r="BI3272" i="2" s="1"/>
  <c r="BG3260" i="2"/>
  <c r="BG3272" i="2" s="1"/>
  <c r="BC3260" i="2"/>
  <c r="BC3272" i="2" s="1"/>
  <c r="BA3260" i="2"/>
  <c r="BA3272" i="2" s="1"/>
  <c r="AW3260" i="2"/>
  <c r="AW3272" i="2" s="1"/>
  <c r="AU3260" i="2"/>
  <c r="AU3272" i="2" s="1"/>
  <c r="AQ3260" i="2"/>
  <c r="AQ3272" i="2" s="1"/>
  <c r="AO3260" i="2"/>
  <c r="AO3272" i="2" s="1"/>
  <c r="AK3260" i="2"/>
  <c r="AK3272" i="2" s="1"/>
  <c r="AI3260" i="2"/>
  <c r="AI3272" i="2" s="1"/>
  <c r="AE3260" i="2"/>
  <c r="AE3272" i="2" s="1"/>
  <c r="AC3260" i="2"/>
  <c r="AC3272" i="2" s="1"/>
  <c r="Y3260" i="2"/>
  <c r="Y3272" i="2" s="1"/>
  <c r="W3260" i="2"/>
  <c r="W3272" i="2" s="1"/>
  <c r="S3260" i="2"/>
  <c r="S3272" i="2" s="1"/>
  <c r="Q3260" i="2"/>
  <c r="Q3272" i="2" s="1"/>
  <c r="M3260" i="2"/>
  <c r="M3272" i="2" s="1"/>
  <c r="K3260" i="2"/>
  <c r="K3272" i="2" s="1"/>
  <c r="VI3263" i="2"/>
  <c r="VI3275" i="2" s="1"/>
  <c r="VC3263" i="2"/>
  <c r="VC3275" i="2" s="1"/>
  <c r="UW3263" i="2"/>
  <c r="UW3275" i="2" s="1"/>
  <c r="UQ3263" i="2"/>
  <c r="UQ3275" i="2" s="1"/>
  <c r="UK3263" i="2"/>
  <c r="UK3275" i="2" s="1"/>
  <c r="UE3263" i="2"/>
  <c r="UE3275" i="2" s="1"/>
  <c r="TY3263" i="2"/>
  <c r="TY3275" i="2" s="1"/>
  <c r="TS3263" i="2"/>
  <c r="TS3275" i="2" s="1"/>
  <c r="TM3263" i="2"/>
  <c r="TM3275" i="2" s="1"/>
  <c r="TG3263" i="2"/>
  <c r="TG3275" i="2" s="1"/>
  <c r="TA3263" i="2"/>
  <c r="TA3275" i="2" s="1"/>
  <c r="SU3263" i="2"/>
  <c r="SU3275" i="2" s="1"/>
  <c r="SO3263" i="2"/>
  <c r="SO3275" i="2" s="1"/>
  <c r="SI3263" i="2"/>
  <c r="SI3275" i="2" s="1"/>
  <c r="SC3263" i="2"/>
  <c r="SC3275" i="2" s="1"/>
  <c r="RW3263" i="2"/>
  <c r="RW3275" i="2" s="1"/>
  <c r="RQ3263" i="2"/>
  <c r="RQ3275" i="2" s="1"/>
  <c r="RK3263" i="2"/>
  <c r="RK3275" i="2" s="1"/>
  <c r="RE3263" i="2"/>
  <c r="RE3275" i="2" s="1"/>
  <c r="QY3263" i="2"/>
  <c r="QY3275" i="2" s="1"/>
  <c r="QS3263" i="2"/>
  <c r="QS3275" i="2" s="1"/>
  <c r="QM3263" i="2"/>
  <c r="QM3275" i="2" s="1"/>
  <c r="QG3263" i="2"/>
  <c r="QG3275" i="2" s="1"/>
  <c r="QA3263" i="2"/>
  <c r="QA3275" i="2" s="1"/>
  <c r="PU3263" i="2"/>
  <c r="PU3275" i="2" s="1"/>
  <c r="PO3263" i="2"/>
  <c r="PO3275" i="2" s="1"/>
  <c r="PI3263" i="2"/>
  <c r="PI3275" i="2" s="1"/>
  <c r="PC3263" i="2"/>
  <c r="PC3275" i="2" s="1"/>
  <c r="OW3263" i="2"/>
  <c r="OW3275" i="2" s="1"/>
  <c r="OQ3263" i="2"/>
  <c r="OQ3275" i="2" s="1"/>
  <c r="OK3263" i="2"/>
  <c r="OK3275" i="2" s="1"/>
  <c r="OE3263" i="2"/>
  <c r="OE3275" i="2" s="1"/>
  <c r="NY3263" i="2"/>
  <c r="NY3275" i="2" s="1"/>
  <c r="NS3263" i="2"/>
  <c r="NS3275" i="2" s="1"/>
  <c r="NM3263" i="2"/>
  <c r="NM3275" i="2" s="1"/>
  <c r="NG3263" i="2"/>
  <c r="NG3275" i="2" s="1"/>
  <c r="NA3263" i="2"/>
  <c r="NA3275" i="2" s="1"/>
  <c r="MU3263" i="2"/>
  <c r="MU3275" i="2" s="1"/>
  <c r="MO3263" i="2"/>
  <c r="MO3275" i="2" s="1"/>
  <c r="MI3263" i="2"/>
  <c r="MI3275" i="2" s="1"/>
  <c r="MC3263" i="2"/>
  <c r="MC3275" i="2" s="1"/>
  <c r="LW3263" i="2"/>
  <c r="LW3275" i="2" s="1"/>
  <c r="LQ3263" i="2"/>
  <c r="LQ3275" i="2" s="1"/>
  <c r="LK3263" i="2"/>
  <c r="LK3275" i="2" s="1"/>
  <c r="LE3263" i="2"/>
  <c r="LE3275" i="2" s="1"/>
  <c r="KY3263" i="2"/>
  <c r="KY3275" i="2" s="1"/>
  <c r="KS3263" i="2"/>
  <c r="KS3275" i="2" s="1"/>
  <c r="KM3263" i="2"/>
  <c r="KM3275" i="2" s="1"/>
  <c r="KG3263" i="2"/>
  <c r="KG3275" i="2" s="1"/>
  <c r="KA3263" i="2"/>
  <c r="KA3275" i="2" s="1"/>
  <c r="JU3263" i="2"/>
  <c r="JU3275" i="2" s="1"/>
  <c r="JO3263" i="2"/>
  <c r="JO3275" i="2" s="1"/>
  <c r="JI3263" i="2"/>
  <c r="JI3275" i="2" s="1"/>
  <c r="JC3263" i="2"/>
  <c r="JC3275" i="2" s="1"/>
  <c r="IW3263" i="2"/>
  <c r="IW3275" i="2" s="1"/>
  <c r="IQ3263" i="2"/>
  <c r="IQ3275" i="2" s="1"/>
  <c r="IK3263" i="2"/>
  <c r="IK3275" i="2" s="1"/>
  <c r="IE3263" i="2"/>
  <c r="IE3275" i="2" s="1"/>
  <c r="HY3263" i="2"/>
  <c r="HY3275" i="2" s="1"/>
  <c r="HS3263" i="2"/>
  <c r="HS3275" i="2" s="1"/>
  <c r="HM3263" i="2"/>
  <c r="HM3275" i="2" s="1"/>
  <c r="HG3263" i="2"/>
  <c r="HG3275" i="2" s="1"/>
  <c r="HA3263" i="2"/>
  <c r="HA3275" i="2" s="1"/>
  <c r="GU3263" i="2"/>
  <c r="GU3275" i="2" s="1"/>
  <c r="GO3263" i="2"/>
  <c r="GO3275" i="2" s="1"/>
  <c r="GI3263" i="2"/>
  <c r="GI3275" i="2" s="1"/>
  <c r="GC3263" i="2"/>
  <c r="GC3275" i="2" s="1"/>
  <c r="FW3263" i="2"/>
  <c r="FW3275" i="2" s="1"/>
  <c r="FQ3263" i="2"/>
  <c r="FQ3275" i="2" s="1"/>
  <c r="FK3263" i="2"/>
  <c r="FK3275" i="2" s="1"/>
  <c r="FE3263" i="2"/>
  <c r="FE3275" i="2" s="1"/>
  <c r="EY3263" i="2"/>
  <c r="EY3275" i="2" s="1"/>
  <c r="ES3263" i="2"/>
  <c r="ES3275" i="2" s="1"/>
  <c r="EM3263" i="2"/>
  <c r="EM3275" i="2" s="1"/>
  <c r="EG3263" i="2"/>
  <c r="EG3275" i="2" s="1"/>
  <c r="EA3263" i="2"/>
  <c r="EA3275" i="2" s="1"/>
  <c r="DU3263" i="2"/>
  <c r="DU3275" i="2" s="1"/>
  <c r="DO3263" i="2"/>
  <c r="DO3275" i="2" s="1"/>
  <c r="DI3263" i="2"/>
  <c r="DI3275" i="2" s="1"/>
  <c r="DC3263" i="2"/>
  <c r="DC3275" i="2" s="1"/>
  <c r="CW3263" i="2"/>
  <c r="CW3275" i="2" s="1"/>
  <c r="CQ3263" i="2"/>
  <c r="CQ3275" i="2" s="1"/>
  <c r="CK3263" i="2"/>
  <c r="CK3275" i="2" s="1"/>
  <c r="CE3263" i="2"/>
  <c r="CE3275" i="2" s="1"/>
  <c r="BY3263" i="2"/>
  <c r="BY3275" i="2" s="1"/>
  <c r="BS3263" i="2"/>
  <c r="BS3275" i="2" s="1"/>
  <c r="BM3263" i="2"/>
  <c r="BM3275" i="2" s="1"/>
  <c r="BG3263" i="2"/>
  <c r="BG3275" i="2" s="1"/>
  <c r="BA3263" i="2"/>
  <c r="BA3275" i="2" s="1"/>
  <c r="AU3263" i="2"/>
  <c r="AU3275" i="2" s="1"/>
  <c r="AO3263" i="2"/>
  <c r="AO3275" i="2" s="1"/>
  <c r="AI3263" i="2"/>
  <c r="AI3275" i="2" s="1"/>
  <c r="AC3263" i="2"/>
  <c r="AC3275" i="2" s="1"/>
  <c r="W3263" i="2"/>
  <c r="W3275" i="2" s="1"/>
  <c r="Q3263" i="2"/>
  <c r="Q3275" i="2" s="1"/>
  <c r="K3263" i="2"/>
  <c r="K3275" i="2" s="1"/>
  <c r="VK3262" i="2"/>
  <c r="VK3274" i="2" s="1"/>
  <c r="VE3262" i="2"/>
  <c r="VE3274" i="2" s="1"/>
  <c r="UY3262" i="2"/>
  <c r="UY3274" i="2" s="1"/>
  <c r="US3262" i="2"/>
  <c r="US3274" i="2" s="1"/>
  <c r="UM3262" i="2"/>
  <c r="UM3274" i="2" s="1"/>
  <c r="UG3262" i="2"/>
  <c r="UG3274" i="2" s="1"/>
  <c r="UA3262" i="2"/>
  <c r="UA3274" i="2" s="1"/>
  <c r="TU3262" i="2"/>
  <c r="TU3274" i="2" s="1"/>
  <c r="TO3262" i="2"/>
  <c r="TO3274" i="2" s="1"/>
  <c r="TI3262" i="2"/>
  <c r="TI3274" i="2" s="1"/>
  <c r="TC3262" i="2"/>
  <c r="TC3274" i="2" s="1"/>
  <c r="SW3262" i="2"/>
  <c r="SW3274" i="2" s="1"/>
  <c r="SQ3262" i="2"/>
  <c r="SQ3274" i="2" s="1"/>
  <c r="SK3262" i="2"/>
  <c r="SK3274" i="2" s="1"/>
  <c r="SE3262" i="2"/>
  <c r="SE3274" i="2" s="1"/>
  <c r="RY3262" i="2"/>
  <c r="RY3274" i="2" s="1"/>
  <c r="RS3262" i="2"/>
  <c r="RS3274" i="2" s="1"/>
  <c r="RM3262" i="2"/>
  <c r="RM3274" i="2" s="1"/>
  <c r="RG3262" i="2"/>
  <c r="RG3274" i="2" s="1"/>
  <c r="RA3262" i="2"/>
  <c r="RA3274" i="2" s="1"/>
  <c r="QU3262" i="2"/>
  <c r="QU3274" i="2" s="1"/>
  <c r="QO3262" i="2"/>
  <c r="QO3274" i="2" s="1"/>
  <c r="QI3262" i="2"/>
  <c r="QI3274" i="2" s="1"/>
  <c r="QC3262" i="2"/>
  <c r="QC3274" i="2" s="1"/>
  <c r="PW3262" i="2"/>
  <c r="PW3274" i="2" s="1"/>
  <c r="PQ3262" i="2"/>
  <c r="PQ3274" i="2" s="1"/>
  <c r="PK3262" i="2"/>
  <c r="PK3274" i="2" s="1"/>
  <c r="PE3262" i="2"/>
  <c r="PE3274" i="2" s="1"/>
  <c r="OY3262" i="2"/>
  <c r="OY3274" i="2" s="1"/>
  <c r="OS3262" i="2"/>
  <c r="OS3274" i="2" s="1"/>
  <c r="OM3262" i="2"/>
  <c r="OM3274" i="2" s="1"/>
  <c r="OG3262" i="2"/>
  <c r="OG3274" i="2" s="1"/>
  <c r="OA3262" i="2"/>
  <c r="OA3274" i="2" s="1"/>
  <c r="NU3262" i="2"/>
  <c r="NU3274" i="2" s="1"/>
  <c r="NO3262" i="2"/>
  <c r="NO3274" i="2" s="1"/>
  <c r="NI3262" i="2"/>
  <c r="NI3274" i="2" s="1"/>
  <c r="NC3262" i="2"/>
  <c r="NC3274" i="2" s="1"/>
  <c r="MW3262" i="2"/>
  <c r="MW3274" i="2" s="1"/>
  <c r="MQ3262" i="2"/>
  <c r="MQ3274" i="2" s="1"/>
  <c r="MK3262" i="2"/>
  <c r="MK3274" i="2" s="1"/>
  <c r="ME3262" i="2"/>
  <c r="ME3274" i="2" s="1"/>
  <c r="LY3262" i="2"/>
  <c r="LY3274" i="2" s="1"/>
  <c r="LS3262" i="2"/>
  <c r="LS3274" i="2" s="1"/>
  <c r="LM3262" i="2"/>
  <c r="LM3274" i="2" s="1"/>
  <c r="LG3262" i="2"/>
  <c r="LG3274" i="2" s="1"/>
  <c r="LA3262" i="2"/>
  <c r="LA3274" i="2" s="1"/>
  <c r="KU3262" i="2"/>
  <c r="KU3274" i="2" s="1"/>
  <c r="KO3262" i="2"/>
  <c r="KO3274" i="2" s="1"/>
  <c r="KI3262" i="2"/>
  <c r="KI3274" i="2" s="1"/>
  <c r="KC3262" i="2"/>
  <c r="KC3274" i="2" s="1"/>
  <c r="JW3262" i="2"/>
  <c r="JW3274" i="2" s="1"/>
  <c r="JQ3262" i="2"/>
  <c r="JQ3274" i="2" s="1"/>
  <c r="JK3262" i="2"/>
  <c r="JK3274" i="2" s="1"/>
  <c r="JE3262" i="2"/>
  <c r="JE3274" i="2" s="1"/>
  <c r="IY3262" i="2"/>
  <c r="IY3274" i="2" s="1"/>
  <c r="IS3262" i="2"/>
  <c r="IS3274" i="2" s="1"/>
  <c r="IM3262" i="2"/>
  <c r="IM3274" i="2" s="1"/>
  <c r="IG3262" i="2"/>
  <c r="IG3274" i="2" s="1"/>
  <c r="IA3262" i="2"/>
  <c r="IA3274" i="2" s="1"/>
  <c r="HU3262" i="2"/>
  <c r="HU3274" i="2" s="1"/>
  <c r="HO3262" i="2"/>
  <c r="HO3274" i="2" s="1"/>
  <c r="HI3262" i="2"/>
  <c r="HI3274" i="2" s="1"/>
  <c r="HC3262" i="2"/>
  <c r="HC3274" i="2" s="1"/>
  <c r="GW3262" i="2"/>
  <c r="GW3274" i="2" s="1"/>
  <c r="GQ3262" i="2"/>
  <c r="GQ3274" i="2" s="1"/>
  <c r="GK3262" i="2"/>
  <c r="GK3274" i="2" s="1"/>
  <c r="GE3262" i="2"/>
  <c r="GE3274" i="2" s="1"/>
  <c r="FY3262" i="2"/>
  <c r="FY3274" i="2" s="1"/>
  <c r="FS3262" i="2"/>
  <c r="FS3274" i="2" s="1"/>
  <c r="FM3262" i="2"/>
  <c r="FM3274" i="2" s="1"/>
  <c r="FG3262" i="2"/>
  <c r="FG3274" i="2" s="1"/>
  <c r="FA3262" i="2"/>
  <c r="FA3274" i="2" s="1"/>
  <c r="EU3262" i="2"/>
  <c r="EU3274" i="2" s="1"/>
  <c r="EO3262" i="2"/>
  <c r="EO3274" i="2" s="1"/>
  <c r="EI3262" i="2"/>
  <c r="EI3274" i="2" s="1"/>
  <c r="EC3262" i="2"/>
  <c r="EC3274" i="2" s="1"/>
  <c r="DW3262" i="2"/>
  <c r="DW3274" i="2" s="1"/>
  <c r="DQ3262" i="2"/>
  <c r="DQ3274" i="2" s="1"/>
  <c r="DK3262" i="2"/>
  <c r="DK3274" i="2" s="1"/>
  <c r="DE3262" i="2"/>
  <c r="DE3274" i="2" s="1"/>
  <c r="CY3262" i="2"/>
  <c r="CY3274" i="2" s="1"/>
  <c r="CS3262" i="2"/>
  <c r="CS3274" i="2" s="1"/>
  <c r="CM3262" i="2"/>
  <c r="CM3274" i="2" s="1"/>
  <c r="CG3262" i="2"/>
  <c r="CG3274" i="2" s="1"/>
  <c r="CA3262" i="2"/>
  <c r="CA3274" i="2" s="1"/>
  <c r="BU3262" i="2"/>
  <c r="BU3274" i="2" s="1"/>
  <c r="BO3262" i="2"/>
  <c r="BO3274" i="2" s="1"/>
  <c r="BI3262" i="2"/>
  <c r="BI3274" i="2" s="1"/>
  <c r="BC3262" i="2"/>
  <c r="BC3274" i="2" s="1"/>
  <c r="AW3262" i="2"/>
  <c r="AW3274" i="2" s="1"/>
  <c r="AQ3262" i="2"/>
  <c r="AQ3274" i="2" s="1"/>
  <c r="AK3262" i="2"/>
  <c r="AK3274" i="2" s="1"/>
  <c r="AE3262" i="2"/>
  <c r="AE3274" i="2" s="1"/>
  <c r="Y3262" i="2"/>
  <c r="Y3274" i="2" s="1"/>
  <c r="S3262" i="2"/>
  <c r="S3274" i="2" s="1"/>
  <c r="M3262" i="2"/>
  <c r="M3274" i="2" s="1"/>
  <c r="VI3261" i="2"/>
  <c r="VI3273" i="2" s="1"/>
  <c r="VC3261" i="2"/>
  <c r="VC3273" i="2" s="1"/>
  <c r="UW3261" i="2"/>
  <c r="UW3273" i="2" s="1"/>
  <c r="UQ3261" i="2"/>
  <c r="UQ3273" i="2" s="1"/>
  <c r="UK3261" i="2"/>
  <c r="UK3273" i="2" s="1"/>
  <c r="UE3261" i="2"/>
  <c r="UE3273" i="2" s="1"/>
  <c r="TY3261" i="2"/>
  <c r="TY3273" i="2" s="1"/>
  <c r="TS3261" i="2"/>
  <c r="TS3273" i="2" s="1"/>
  <c r="TM3261" i="2"/>
  <c r="TM3273" i="2" s="1"/>
  <c r="TG3261" i="2"/>
  <c r="TG3273" i="2" s="1"/>
  <c r="TA3261" i="2"/>
  <c r="TA3273" i="2" s="1"/>
  <c r="SU3261" i="2"/>
  <c r="SU3273" i="2" s="1"/>
  <c r="SO3261" i="2"/>
  <c r="SO3273" i="2" s="1"/>
  <c r="SI3261" i="2"/>
  <c r="SI3273" i="2" s="1"/>
  <c r="SC3261" i="2"/>
  <c r="SC3273" i="2" s="1"/>
  <c r="RW3261" i="2"/>
  <c r="RW3273" i="2" s="1"/>
  <c r="RQ3261" i="2"/>
  <c r="RQ3273" i="2" s="1"/>
  <c r="RK3261" i="2"/>
  <c r="RK3273" i="2" s="1"/>
  <c r="RE3261" i="2"/>
  <c r="RE3273" i="2" s="1"/>
  <c r="QY3261" i="2"/>
  <c r="QY3273" i="2" s="1"/>
  <c r="QS3261" i="2"/>
  <c r="QS3273" i="2" s="1"/>
  <c r="QM3261" i="2"/>
  <c r="QM3273" i="2" s="1"/>
  <c r="QG3261" i="2"/>
  <c r="QG3273" i="2" s="1"/>
  <c r="QA3261" i="2"/>
  <c r="QA3273" i="2" s="1"/>
  <c r="PU3261" i="2"/>
  <c r="PU3273" i="2" s="1"/>
  <c r="PO3261" i="2"/>
  <c r="PO3273" i="2" s="1"/>
  <c r="PI3261" i="2"/>
  <c r="PI3273" i="2" s="1"/>
  <c r="PC3261" i="2"/>
  <c r="PC3273" i="2" s="1"/>
  <c r="OW3261" i="2"/>
  <c r="OW3273" i="2" s="1"/>
  <c r="OQ3261" i="2"/>
  <c r="OQ3273" i="2" s="1"/>
  <c r="OK3261" i="2"/>
  <c r="OK3273" i="2" s="1"/>
  <c r="OE3261" i="2"/>
  <c r="OE3273" i="2" s="1"/>
  <c r="NY3261" i="2"/>
  <c r="NY3273" i="2" s="1"/>
  <c r="NS3261" i="2"/>
  <c r="NS3273" i="2" s="1"/>
  <c r="NM3261" i="2"/>
  <c r="NM3273" i="2" s="1"/>
  <c r="NG3261" i="2"/>
  <c r="NG3273" i="2" s="1"/>
  <c r="NA3261" i="2"/>
  <c r="NA3273" i="2" s="1"/>
  <c r="MU3261" i="2"/>
  <c r="MU3273" i="2" s="1"/>
  <c r="MO3261" i="2"/>
  <c r="MO3273" i="2" s="1"/>
  <c r="MI3261" i="2"/>
  <c r="MI3273" i="2" s="1"/>
  <c r="MC3261" i="2"/>
  <c r="MC3273" i="2" s="1"/>
  <c r="LW3261" i="2"/>
  <c r="LW3273" i="2" s="1"/>
  <c r="LQ3261" i="2"/>
  <c r="LQ3273" i="2" s="1"/>
  <c r="LK3261" i="2"/>
  <c r="LK3273" i="2" s="1"/>
  <c r="LE3261" i="2"/>
  <c r="LE3273" i="2" s="1"/>
  <c r="KY3261" i="2"/>
  <c r="KY3273" i="2" s="1"/>
  <c r="KS3261" i="2"/>
  <c r="KS3273" i="2" s="1"/>
  <c r="KM3261" i="2"/>
  <c r="KM3273" i="2" s="1"/>
  <c r="KG3261" i="2"/>
  <c r="KG3273" i="2" s="1"/>
  <c r="KA3261" i="2"/>
  <c r="KA3273" i="2" s="1"/>
  <c r="JU3261" i="2"/>
  <c r="JU3273" i="2" s="1"/>
  <c r="JO3261" i="2"/>
  <c r="JO3273" i="2" s="1"/>
  <c r="JI3261" i="2"/>
  <c r="JI3273" i="2" s="1"/>
  <c r="JC3261" i="2"/>
  <c r="JC3273" i="2" s="1"/>
  <c r="IW3261" i="2"/>
  <c r="IW3273" i="2" s="1"/>
  <c r="IQ3261" i="2"/>
  <c r="IQ3273" i="2" s="1"/>
  <c r="IK3261" i="2"/>
  <c r="IK3273" i="2" s="1"/>
  <c r="IE3261" i="2"/>
  <c r="IE3273" i="2" s="1"/>
  <c r="HY3261" i="2"/>
  <c r="HY3273" i="2" s="1"/>
  <c r="HS3261" i="2"/>
  <c r="HS3273" i="2" s="1"/>
  <c r="HM3261" i="2"/>
  <c r="HM3273" i="2" s="1"/>
  <c r="HG3261" i="2"/>
  <c r="HG3273" i="2" s="1"/>
  <c r="HA3261" i="2"/>
  <c r="HA3273" i="2" s="1"/>
  <c r="GU3261" i="2"/>
  <c r="GU3273" i="2" s="1"/>
  <c r="GO3261" i="2"/>
  <c r="GO3273" i="2" s="1"/>
  <c r="GI3261" i="2"/>
  <c r="GI3273" i="2" s="1"/>
  <c r="GC3261" i="2"/>
  <c r="GC3273" i="2" s="1"/>
  <c r="FW3261" i="2"/>
  <c r="FW3273" i="2" s="1"/>
  <c r="FQ3261" i="2"/>
  <c r="FQ3273" i="2" s="1"/>
  <c r="FK3261" i="2"/>
  <c r="FK3273" i="2" s="1"/>
  <c r="FE3261" i="2"/>
  <c r="FE3273" i="2" s="1"/>
  <c r="EY3261" i="2"/>
  <c r="EY3273" i="2" s="1"/>
  <c r="ES3261" i="2"/>
  <c r="ES3273" i="2" s="1"/>
  <c r="EM3261" i="2"/>
  <c r="EM3273" i="2" s="1"/>
  <c r="EG3261" i="2"/>
  <c r="EG3273" i="2" s="1"/>
  <c r="EA3261" i="2"/>
  <c r="EA3273" i="2" s="1"/>
  <c r="DU3261" i="2"/>
  <c r="DU3273" i="2" s="1"/>
  <c r="DO3261" i="2"/>
  <c r="DO3273" i="2" s="1"/>
  <c r="DI3261" i="2"/>
  <c r="DI3273" i="2" s="1"/>
  <c r="DC3261" i="2"/>
  <c r="DC3273" i="2" s="1"/>
  <c r="CW3261" i="2"/>
  <c r="CW3273" i="2" s="1"/>
  <c r="CQ3261" i="2"/>
  <c r="CQ3273" i="2" s="1"/>
  <c r="CK3261" i="2"/>
  <c r="CK3273" i="2" s="1"/>
  <c r="CE3261" i="2"/>
  <c r="CE3273" i="2" s="1"/>
  <c r="BY3261" i="2"/>
  <c r="BY3273" i="2" s="1"/>
  <c r="BS3261" i="2"/>
  <c r="BS3273" i="2" s="1"/>
  <c r="BM3261" i="2"/>
  <c r="BM3273" i="2" s="1"/>
  <c r="BG3261" i="2"/>
  <c r="BG3273" i="2" s="1"/>
  <c r="BA3261" i="2"/>
  <c r="BA3273" i="2" s="1"/>
  <c r="AU3261" i="2"/>
  <c r="AU3273" i="2" s="1"/>
  <c r="AO3261" i="2"/>
  <c r="AO3273" i="2" s="1"/>
  <c r="AI3261" i="2"/>
  <c r="AI3273" i="2" s="1"/>
  <c r="AC3261" i="2"/>
  <c r="AC3273" i="2" s="1"/>
  <c r="W3261" i="2"/>
  <c r="W3273" i="2" s="1"/>
  <c r="Q3261" i="2"/>
  <c r="Q3273" i="2" s="1"/>
  <c r="K3261" i="2"/>
  <c r="K3273" i="2" s="1"/>
  <c r="VL3260" i="2"/>
  <c r="VL3272" i="2" s="1"/>
  <c r="VF3260" i="2"/>
  <c r="VF3272" i="2" s="1"/>
  <c r="UZ3260" i="2"/>
  <c r="UZ3272" i="2" s="1"/>
  <c r="UT3260" i="2"/>
  <c r="UT3272" i="2" s="1"/>
  <c r="UN3260" i="2"/>
  <c r="UN3272" i="2" s="1"/>
  <c r="UH3260" i="2"/>
  <c r="UH3272" i="2" s="1"/>
  <c r="UB3260" i="2"/>
  <c r="UB3272" i="2" s="1"/>
  <c r="TV3260" i="2"/>
  <c r="TV3272" i="2" s="1"/>
  <c r="TP3260" i="2"/>
  <c r="TP3272" i="2" s="1"/>
  <c r="TJ3260" i="2"/>
  <c r="TJ3272" i="2" s="1"/>
  <c r="TD3260" i="2"/>
  <c r="TD3272" i="2" s="1"/>
  <c r="SX3260" i="2"/>
  <c r="SX3272" i="2" s="1"/>
  <c r="SR3260" i="2"/>
  <c r="SR3272" i="2" s="1"/>
  <c r="SL3260" i="2"/>
  <c r="SL3272" i="2" s="1"/>
  <c r="SF3260" i="2"/>
  <c r="SF3272" i="2" s="1"/>
  <c r="RZ3260" i="2"/>
  <c r="RZ3272" i="2" s="1"/>
  <c r="RT3260" i="2"/>
  <c r="RT3272" i="2" s="1"/>
  <c r="RN3260" i="2"/>
  <c r="RN3272" i="2" s="1"/>
  <c r="RH3260" i="2"/>
  <c r="RH3272" i="2" s="1"/>
  <c r="RB3260" i="2"/>
  <c r="RB3272" i="2" s="1"/>
  <c r="QV3260" i="2"/>
  <c r="QV3272" i="2" s="1"/>
  <c r="QP3260" i="2"/>
  <c r="QP3272" i="2" s="1"/>
  <c r="QJ3260" i="2"/>
  <c r="QJ3272" i="2" s="1"/>
  <c r="QD3260" i="2"/>
  <c r="QD3272" i="2" s="1"/>
  <c r="PX3260" i="2"/>
  <c r="PX3272" i="2" s="1"/>
  <c r="PR3260" i="2"/>
  <c r="PR3272" i="2" s="1"/>
  <c r="PL3260" i="2"/>
  <c r="PL3272" i="2" s="1"/>
  <c r="PF3260" i="2"/>
  <c r="PF3272" i="2" s="1"/>
  <c r="OZ3260" i="2"/>
  <c r="OZ3272" i="2" s="1"/>
  <c r="OT3260" i="2"/>
  <c r="OT3272" i="2" s="1"/>
  <c r="ON3260" i="2"/>
  <c r="ON3272" i="2" s="1"/>
  <c r="OH3260" i="2"/>
  <c r="OH3272" i="2" s="1"/>
  <c r="OB3260" i="2"/>
  <c r="OB3272" i="2" s="1"/>
  <c r="NV3260" i="2"/>
  <c r="NV3272" i="2" s="1"/>
  <c r="NP3260" i="2"/>
  <c r="NP3272" i="2" s="1"/>
  <c r="NJ3260" i="2"/>
  <c r="NJ3272" i="2" s="1"/>
  <c r="ND3260" i="2"/>
  <c r="ND3272" i="2" s="1"/>
  <c r="MX3260" i="2"/>
  <c r="MX3272" i="2" s="1"/>
  <c r="MR3260" i="2"/>
  <c r="MR3272" i="2" s="1"/>
  <c r="ML3260" i="2"/>
  <c r="ML3272" i="2" s="1"/>
  <c r="MF3260" i="2"/>
  <c r="MF3272" i="2" s="1"/>
  <c r="LZ3260" i="2"/>
  <c r="LZ3272" i="2" s="1"/>
  <c r="LT3260" i="2"/>
  <c r="LT3272" i="2" s="1"/>
  <c r="LN3260" i="2"/>
  <c r="LN3272" i="2" s="1"/>
  <c r="LH3260" i="2"/>
  <c r="LH3272" i="2" s="1"/>
  <c r="LB3260" i="2"/>
  <c r="LB3272" i="2" s="1"/>
  <c r="KV3260" i="2"/>
  <c r="KV3272" i="2" s="1"/>
  <c r="KP3260" i="2"/>
  <c r="KP3272" i="2" s="1"/>
  <c r="KJ3260" i="2"/>
  <c r="KJ3272" i="2" s="1"/>
  <c r="KD3260" i="2"/>
  <c r="KD3272" i="2" s="1"/>
  <c r="JX3260" i="2"/>
  <c r="JX3272" i="2" s="1"/>
  <c r="JR3260" i="2"/>
  <c r="JR3272" i="2" s="1"/>
  <c r="JL3260" i="2"/>
  <c r="JL3272" i="2" s="1"/>
  <c r="JF3260" i="2"/>
  <c r="JF3272" i="2" s="1"/>
  <c r="IZ3260" i="2"/>
  <c r="IZ3272" i="2" s="1"/>
  <c r="IT3260" i="2"/>
  <c r="IT3272" i="2" s="1"/>
  <c r="IN3260" i="2"/>
  <c r="IN3272" i="2" s="1"/>
  <c r="IH3260" i="2"/>
  <c r="IH3272" i="2" s="1"/>
  <c r="IB3260" i="2"/>
  <c r="IB3272" i="2" s="1"/>
  <c r="HV3260" i="2"/>
  <c r="HV3272" i="2" s="1"/>
  <c r="HP3260" i="2"/>
  <c r="HP3272" i="2" s="1"/>
  <c r="HJ3260" i="2"/>
  <c r="HJ3272" i="2" s="1"/>
  <c r="HD3260" i="2"/>
  <c r="HD3272" i="2" s="1"/>
  <c r="GX3260" i="2"/>
  <c r="GX3272" i="2" s="1"/>
  <c r="GR3260" i="2"/>
  <c r="GR3272" i="2" s="1"/>
  <c r="GL3260" i="2"/>
  <c r="GL3272" i="2" s="1"/>
  <c r="GF3260" i="2"/>
  <c r="GF3272" i="2" s="1"/>
  <c r="FZ3260" i="2"/>
  <c r="FZ3272" i="2" s="1"/>
  <c r="FT3260" i="2"/>
  <c r="FT3272" i="2" s="1"/>
  <c r="FN3260" i="2"/>
  <c r="FN3272" i="2" s="1"/>
  <c r="FH3260" i="2"/>
  <c r="FH3272" i="2" s="1"/>
  <c r="FB3260" i="2"/>
  <c r="FB3272" i="2" s="1"/>
  <c r="EV3260" i="2"/>
  <c r="EV3272" i="2" s="1"/>
  <c r="EP3260" i="2"/>
  <c r="EP3272" i="2" s="1"/>
  <c r="EJ3260" i="2"/>
  <c r="EJ3272" i="2" s="1"/>
  <c r="ED3260" i="2"/>
  <c r="ED3272" i="2" s="1"/>
  <c r="DX3260" i="2"/>
  <c r="DX3272" i="2" s="1"/>
  <c r="DR3260" i="2"/>
  <c r="DR3272" i="2" s="1"/>
  <c r="DL3260" i="2"/>
  <c r="DL3272" i="2" s="1"/>
  <c r="DF3260" i="2"/>
  <c r="DF3272" i="2" s="1"/>
  <c r="CZ3260" i="2"/>
  <c r="CZ3272" i="2" s="1"/>
  <c r="CT3260" i="2"/>
  <c r="CT3272" i="2" s="1"/>
  <c r="CN3260" i="2"/>
  <c r="CN3272" i="2" s="1"/>
  <c r="CH3260" i="2"/>
  <c r="CH3272" i="2" s="1"/>
  <c r="CB3260" i="2"/>
  <c r="CB3272" i="2" s="1"/>
  <c r="BV3260" i="2"/>
  <c r="BV3272" i="2" s="1"/>
  <c r="BP3260" i="2"/>
  <c r="BP3272" i="2" s="1"/>
  <c r="BJ3260" i="2"/>
  <c r="BJ3272" i="2" s="1"/>
  <c r="BD3260" i="2"/>
  <c r="BD3272" i="2" s="1"/>
  <c r="AX3260" i="2"/>
  <c r="AX3272" i="2" s="1"/>
  <c r="AR3260" i="2"/>
  <c r="AR3272" i="2" s="1"/>
  <c r="AL3260" i="2"/>
  <c r="AL3272" i="2" s="1"/>
  <c r="AF3260" i="2"/>
  <c r="AF3272" i="2" s="1"/>
  <c r="Z3260" i="2"/>
  <c r="Z3272" i="2" s="1"/>
  <c r="T3260" i="2"/>
  <c r="T3272" i="2" s="1"/>
  <c r="N3260" i="2"/>
  <c r="N3272" i="2" s="1"/>
  <c r="VE3263" i="2"/>
  <c r="VE3275" i="2" s="1"/>
  <c r="US3263" i="2"/>
  <c r="US3275" i="2" s="1"/>
  <c r="UG3263" i="2"/>
  <c r="UG3275" i="2" s="1"/>
  <c r="TU3263" i="2"/>
  <c r="TU3275" i="2" s="1"/>
  <c r="TI3263" i="2"/>
  <c r="TI3275" i="2" s="1"/>
  <c r="SW3263" i="2"/>
  <c r="SW3275" i="2" s="1"/>
  <c r="SK3263" i="2"/>
  <c r="SK3275" i="2" s="1"/>
  <c r="RY3263" i="2"/>
  <c r="RY3275" i="2" s="1"/>
  <c r="RM3263" i="2"/>
  <c r="RM3275" i="2" s="1"/>
  <c r="RA3263" i="2"/>
  <c r="RA3275" i="2" s="1"/>
  <c r="QO3263" i="2"/>
  <c r="QO3275" i="2" s="1"/>
  <c r="QC3263" i="2"/>
  <c r="QC3275" i="2" s="1"/>
  <c r="PQ3263" i="2"/>
  <c r="PQ3275" i="2" s="1"/>
  <c r="PE3263" i="2"/>
  <c r="PE3275" i="2" s="1"/>
  <c r="OS3263" i="2"/>
  <c r="OS3275" i="2" s="1"/>
  <c r="OG3263" i="2"/>
  <c r="OG3275" i="2" s="1"/>
  <c r="NU3263" i="2"/>
  <c r="NU3275" i="2" s="1"/>
  <c r="NI3263" i="2"/>
  <c r="NI3275" i="2" s="1"/>
  <c r="MW3263" i="2"/>
  <c r="MW3275" i="2" s="1"/>
  <c r="MK3263" i="2"/>
  <c r="MK3275" i="2" s="1"/>
  <c r="LY3263" i="2"/>
  <c r="LY3275" i="2" s="1"/>
  <c r="LM3263" i="2"/>
  <c r="LM3275" i="2" s="1"/>
  <c r="LA3263" i="2"/>
  <c r="LA3275" i="2" s="1"/>
  <c r="KO3263" i="2"/>
  <c r="KO3275" i="2" s="1"/>
  <c r="KC3263" i="2"/>
  <c r="KC3275" i="2" s="1"/>
  <c r="JQ3263" i="2"/>
  <c r="JQ3275" i="2" s="1"/>
  <c r="JE3263" i="2"/>
  <c r="JE3275" i="2" s="1"/>
  <c r="IS3263" i="2"/>
  <c r="IS3275" i="2" s="1"/>
  <c r="IG3263" i="2"/>
  <c r="IG3275" i="2" s="1"/>
  <c r="HU3263" i="2"/>
  <c r="HU3275" i="2" s="1"/>
  <c r="HI3263" i="2"/>
  <c r="HI3275" i="2" s="1"/>
  <c r="GW3263" i="2"/>
  <c r="GW3275" i="2" s="1"/>
  <c r="GK3263" i="2"/>
  <c r="GK3275" i="2" s="1"/>
  <c r="FY3263" i="2"/>
  <c r="FY3275" i="2" s="1"/>
  <c r="FM3263" i="2"/>
  <c r="FM3275" i="2" s="1"/>
  <c r="FA3263" i="2"/>
  <c r="FA3275" i="2" s="1"/>
  <c r="EO3263" i="2"/>
  <c r="EO3275" i="2" s="1"/>
  <c r="EC3263" i="2"/>
  <c r="EC3275" i="2" s="1"/>
  <c r="DQ3263" i="2"/>
  <c r="DQ3275" i="2" s="1"/>
  <c r="DE3263" i="2"/>
  <c r="DE3275" i="2" s="1"/>
  <c r="CS3263" i="2"/>
  <c r="CS3275" i="2" s="1"/>
  <c r="CG3263" i="2"/>
  <c r="CG3275" i="2" s="1"/>
  <c r="BU3263" i="2"/>
  <c r="BU3275" i="2" s="1"/>
  <c r="BI3263" i="2"/>
  <c r="BI3275" i="2" s="1"/>
  <c r="AW3263" i="2"/>
  <c r="AW3275" i="2" s="1"/>
  <c r="AK3263" i="2"/>
  <c r="AK3275" i="2" s="1"/>
  <c r="Y3263" i="2"/>
  <c r="Y3275" i="2" s="1"/>
  <c r="M3263" i="2"/>
  <c r="M3275" i="2" s="1"/>
  <c r="VI3262" i="2"/>
  <c r="VI3274" i="2" s="1"/>
  <c r="VI3281" i="2" s="1"/>
  <c r="UW3262" i="2"/>
  <c r="UW3274" i="2" s="1"/>
  <c r="UW3281" i="2" s="1"/>
  <c r="UK3262" i="2"/>
  <c r="UK3274" i="2" s="1"/>
  <c r="UK3281" i="2" s="1"/>
  <c r="TY3262" i="2"/>
  <c r="TY3274" i="2" s="1"/>
  <c r="TY3281" i="2" s="1"/>
  <c r="TM3262" i="2"/>
  <c r="TM3274" i="2" s="1"/>
  <c r="TM3281" i="2" s="1"/>
  <c r="TA3262" i="2"/>
  <c r="TA3274" i="2" s="1"/>
  <c r="TA3281" i="2" s="1"/>
  <c r="SO3262" i="2"/>
  <c r="SO3274" i="2" s="1"/>
  <c r="SO3281" i="2" s="1"/>
  <c r="SC3262" i="2"/>
  <c r="SC3274" i="2" s="1"/>
  <c r="SC3281" i="2" s="1"/>
  <c r="RQ3262" i="2"/>
  <c r="RQ3274" i="2" s="1"/>
  <c r="RQ3281" i="2" s="1"/>
  <c r="RE3262" i="2"/>
  <c r="RE3274" i="2" s="1"/>
  <c r="RE3281" i="2" s="1"/>
  <c r="QS3262" i="2"/>
  <c r="QS3274" i="2" s="1"/>
  <c r="QS3281" i="2" s="1"/>
  <c r="QG3262" i="2"/>
  <c r="QG3274" i="2" s="1"/>
  <c r="QG3281" i="2" s="1"/>
  <c r="PU3262" i="2"/>
  <c r="PU3274" i="2" s="1"/>
  <c r="PU3281" i="2" s="1"/>
  <c r="PI3262" i="2"/>
  <c r="PI3274" i="2" s="1"/>
  <c r="PI3281" i="2" s="1"/>
  <c r="OW3262" i="2"/>
  <c r="OW3274" i="2" s="1"/>
  <c r="OW3281" i="2" s="1"/>
  <c r="OK3262" i="2"/>
  <c r="OK3274" i="2" s="1"/>
  <c r="OK3281" i="2" s="1"/>
  <c r="NY3262" i="2"/>
  <c r="NY3274" i="2" s="1"/>
  <c r="NY3281" i="2" s="1"/>
  <c r="NM3262" i="2"/>
  <c r="NM3274" i="2" s="1"/>
  <c r="NM3281" i="2" s="1"/>
  <c r="NA3262" i="2"/>
  <c r="NA3274" i="2" s="1"/>
  <c r="NA3281" i="2" s="1"/>
  <c r="MO3262" i="2"/>
  <c r="MO3274" i="2" s="1"/>
  <c r="MO3281" i="2" s="1"/>
  <c r="MC3262" i="2"/>
  <c r="MC3274" i="2" s="1"/>
  <c r="MC3281" i="2" s="1"/>
  <c r="LQ3262" i="2"/>
  <c r="LQ3274" i="2" s="1"/>
  <c r="LQ3281" i="2" s="1"/>
  <c r="LE3262" i="2"/>
  <c r="LE3274" i="2" s="1"/>
  <c r="LE3281" i="2" s="1"/>
  <c r="KS3262" i="2"/>
  <c r="KS3274" i="2" s="1"/>
  <c r="KS3281" i="2" s="1"/>
  <c r="KG3262" i="2"/>
  <c r="KG3274" i="2" s="1"/>
  <c r="KG3281" i="2" s="1"/>
  <c r="JU3262" i="2"/>
  <c r="JU3274" i="2" s="1"/>
  <c r="JU3281" i="2" s="1"/>
  <c r="JI3262" i="2"/>
  <c r="JI3274" i="2" s="1"/>
  <c r="JI3281" i="2" s="1"/>
  <c r="IW3262" i="2"/>
  <c r="IW3274" i="2" s="1"/>
  <c r="IW3281" i="2" s="1"/>
  <c r="IK3262" i="2"/>
  <c r="IK3274" i="2" s="1"/>
  <c r="IK3281" i="2" s="1"/>
  <c r="HY3262" i="2"/>
  <c r="HY3274" i="2" s="1"/>
  <c r="HY3281" i="2" s="1"/>
  <c r="HM3262" i="2"/>
  <c r="HM3274" i="2" s="1"/>
  <c r="HM3281" i="2" s="1"/>
  <c r="HA3262" i="2"/>
  <c r="HA3274" i="2" s="1"/>
  <c r="HA3281" i="2" s="1"/>
  <c r="GO3262" i="2"/>
  <c r="GO3274" i="2" s="1"/>
  <c r="GO3281" i="2" s="1"/>
  <c r="GC3262" i="2"/>
  <c r="GC3274" i="2" s="1"/>
  <c r="GC3281" i="2" s="1"/>
  <c r="FQ3262" i="2"/>
  <c r="FQ3274" i="2" s="1"/>
  <c r="FQ3281" i="2" s="1"/>
  <c r="FE3262" i="2"/>
  <c r="FE3274" i="2" s="1"/>
  <c r="FE3281" i="2" s="1"/>
  <c r="ES3262" i="2"/>
  <c r="ES3274" i="2" s="1"/>
  <c r="ES3281" i="2" s="1"/>
  <c r="EG3262" i="2"/>
  <c r="EG3274" i="2" s="1"/>
  <c r="EG3281" i="2" s="1"/>
  <c r="DU3262" i="2"/>
  <c r="DU3274" i="2" s="1"/>
  <c r="DU3281" i="2" s="1"/>
  <c r="DI3262" i="2"/>
  <c r="DI3274" i="2" s="1"/>
  <c r="DI3281" i="2" s="1"/>
  <c r="CW3262" i="2"/>
  <c r="CW3274" i="2" s="1"/>
  <c r="CW3281" i="2" s="1"/>
  <c r="CK3262" i="2"/>
  <c r="CK3274" i="2" s="1"/>
  <c r="CK3281" i="2" s="1"/>
  <c r="BY3262" i="2"/>
  <c r="BY3274" i="2" s="1"/>
  <c r="BY3281" i="2" s="1"/>
  <c r="BM3262" i="2"/>
  <c r="BM3274" i="2" s="1"/>
  <c r="BM3281" i="2" s="1"/>
  <c r="BA3262" i="2"/>
  <c r="BA3274" i="2" s="1"/>
  <c r="BA3281" i="2" s="1"/>
  <c r="AO3262" i="2"/>
  <c r="AO3274" i="2" s="1"/>
  <c r="AO3281" i="2" s="1"/>
  <c r="AC3262" i="2"/>
  <c r="AC3274" i="2" s="1"/>
  <c r="AC3281" i="2" s="1"/>
  <c r="Q3262" i="2"/>
  <c r="Q3274" i="2" s="1"/>
  <c r="Q3281" i="2" s="1"/>
  <c r="VK3261" i="2"/>
  <c r="VK3273" i="2" s="1"/>
  <c r="UY3261" i="2"/>
  <c r="UY3273" i="2" s="1"/>
  <c r="UM3261" i="2"/>
  <c r="UM3273" i="2" s="1"/>
  <c r="UA3261" i="2"/>
  <c r="UA3273" i="2" s="1"/>
  <c r="TO3261" i="2"/>
  <c r="TO3273" i="2" s="1"/>
  <c r="TC3261" i="2"/>
  <c r="TC3273" i="2" s="1"/>
  <c r="SQ3261" i="2"/>
  <c r="SQ3273" i="2" s="1"/>
  <c r="SE3261" i="2"/>
  <c r="SE3273" i="2" s="1"/>
  <c r="RS3261" i="2"/>
  <c r="RS3273" i="2" s="1"/>
  <c r="RG3261" i="2"/>
  <c r="RG3273" i="2" s="1"/>
  <c r="QU3261" i="2"/>
  <c r="QU3273" i="2" s="1"/>
  <c r="QI3261" i="2"/>
  <c r="QI3273" i="2" s="1"/>
  <c r="PW3261" i="2"/>
  <c r="PW3273" i="2" s="1"/>
  <c r="PK3261" i="2"/>
  <c r="PK3273" i="2" s="1"/>
  <c r="OY3261" i="2"/>
  <c r="OY3273" i="2" s="1"/>
  <c r="OM3261" i="2"/>
  <c r="OM3273" i="2" s="1"/>
  <c r="OA3261" i="2"/>
  <c r="OA3273" i="2" s="1"/>
  <c r="NO3261" i="2"/>
  <c r="NO3273" i="2" s="1"/>
  <c r="NC3261" i="2"/>
  <c r="NC3273" i="2" s="1"/>
  <c r="MQ3261" i="2"/>
  <c r="MQ3273" i="2" s="1"/>
  <c r="ME3261" i="2"/>
  <c r="ME3273" i="2" s="1"/>
  <c r="LS3261" i="2"/>
  <c r="LS3273" i="2" s="1"/>
  <c r="LG3261" i="2"/>
  <c r="LG3273" i="2" s="1"/>
  <c r="KU3261" i="2"/>
  <c r="KU3273" i="2" s="1"/>
  <c r="KI3261" i="2"/>
  <c r="KI3273" i="2" s="1"/>
  <c r="JW3261" i="2"/>
  <c r="JW3273" i="2" s="1"/>
  <c r="JK3261" i="2"/>
  <c r="JK3273" i="2" s="1"/>
  <c r="IY3261" i="2"/>
  <c r="IY3273" i="2" s="1"/>
  <c r="IM3261" i="2"/>
  <c r="IM3273" i="2" s="1"/>
  <c r="IA3261" i="2"/>
  <c r="IA3273" i="2" s="1"/>
  <c r="HO3261" i="2"/>
  <c r="HO3273" i="2" s="1"/>
  <c r="HC3261" i="2"/>
  <c r="HC3273" i="2" s="1"/>
  <c r="GQ3261" i="2"/>
  <c r="GQ3273" i="2" s="1"/>
  <c r="GE3261" i="2"/>
  <c r="GE3273" i="2" s="1"/>
  <c r="FS3261" i="2"/>
  <c r="FS3273" i="2" s="1"/>
  <c r="FG3261" i="2"/>
  <c r="FG3273" i="2" s="1"/>
  <c r="EU3261" i="2"/>
  <c r="EU3273" i="2" s="1"/>
  <c r="EI3261" i="2"/>
  <c r="EI3273" i="2" s="1"/>
  <c r="DW3261" i="2"/>
  <c r="DW3273" i="2" s="1"/>
  <c r="DK3261" i="2"/>
  <c r="DK3273" i="2" s="1"/>
  <c r="CY3261" i="2"/>
  <c r="CY3273" i="2" s="1"/>
  <c r="CM3261" i="2"/>
  <c r="CM3273" i="2" s="1"/>
  <c r="CA3261" i="2"/>
  <c r="CA3273" i="2" s="1"/>
  <c r="BO3261" i="2"/>
  <c r="BO3273" i="2" s="1"/>
  <c r="BC3261" i="2"/>
  <c r="BC3273" i="2" s="1"/>
  <c r="AQ3261" i="2"/>
  <c r="AQ3273" i="2" s="1"/>
  <c r="AE3261" i="2"/>
  <c r="AE3273" i="2" s="1"/>
  <c r="S3261" i="2"/>
  <c r="S3273" i="2" s="1"/>
  <c r="VD3260" i="2"/>
  <c r="VD3272" i="2" s="1"/>
  <c r="UR3260" i="2"/>
  <c r="UR3272" i="2" s="1"/>
  <c r="UF3260" i="2"/>
  <c r="UF3272" i="2" s="1"/>
  <c r="TT3260" i="2"/>
  <c r="TT3272" i="2" s="1"/>
  <c r="TH3260" i="2"/>
  <c r="TH3272" i="2" s="1"/>
  <c r="SV3260" i="2"/>
  <c r="SV3272" i="2" s="1"/>
  <c r="SJ3260" i="2"/>
  <c r="SJ3272" i="2" s="1"/>
  <c r="RX3260" i="2"/>
  <c r="RX3272" i="2" s="1"/>
  <c r="RL3260" i="2"/>
  <c r="RL3272" i="2" s="1"/>
  <c r="QZ3260" i="2"/>
  <c r="QZ3272" i="2" s="1"/>
  <c r="QN3260" i="2"/>
  <c r="QN3272" i="2" s="1"/>
  <c r="QB3260" i="2"/>
  <c r="QB3272" i="2" s="1"/>
  <c r="PP3260" i="2"/>
  <c r="PP3272" i="2" s="1"/>
  <c r="PD3260" i="2"/>
  <c r="PD3272" i="2" s="1"/>
  <c r="OR3260" i="2"/>
  <c r="OR3272" i="2" s="1"/>
  <c r="OF3260" i="2"/>
  <c r="OF3272" i="2" s="1"/>
  <c r="NT3260" i="2"/>
  <c r="NT3272" i="2" s="1"/>
  <c r="NH3260" i="2"/>
  <c r="NH3272" i="2" s="1"/>
  <c r="MV3260" i="2"/>
  <c r="MV3272" i="2" s="1"/>
  <c r="MJ3260" i="2"/>
  <c r="MJ3272" i="2" s="1"/>
  <c r="LX3260" i="2"/>
  <c r="LX3272" i="2" s="1"/>
  <c r="LL3260" i="2"/>
  <c r="LL3272" i="2" s="1"/>
  <c r="KZ3260" i="2"/>
  <c r="KZ3272" i="2" s="1"/>
  <c r="KN3260" i="2"/>
  <c r="KN3272" i="2" s="1"/>
  <c r="KB3260" i="2"/>
  <c r="KB3272" i="2" s="1"/>
  <c r="JP3260" i="2"/>
  <c r="JP3272" i="2" s="1"/>
  <c r="JD3260" i="2"/>
  <c r="JD3272" i="2" s="1"/>
  <c r="IR3260" i="2"/>
  <c r="IR3272" i="2" s="1"/>
  <c r="IF3260" i="2"/>
  <c r="IF3272" i="2" s="1"/>
  <c r="HT3260" i="2"/>
  <c r="HT3272" i="2" s="1"/>
  <c r="HH3260" i="2"/>
  <c r="HH3272" i="2" s="1"/>
  <c r="GV3260" i="2"/>
  <c r="GV3272" i="2" s="1"/>
  <c r="GJ3260" i="2"/>
  <c r="GJ3272" i="2" s="1"/>
  <c r="FX3260" i="2"/>
  <c r="FX3272" i="2" s="1"/>
  <c r="FL3260" i="2"/>
  <c r="FL3272" i="2" s="1"/>
  <c r="EZ3260" i="2"/>
  <c r="EZ3272" i="2" s="1"/>
  <c r="EN3260" i="2"/>
  <c r="EN3272" i="2" s="1"/>
  <c r="EB3260" i="2"/>
  <c r="EB3272" i="2" s="1"/>
  <c r="DP3260" i="2"/>
  <c r="DP3272" i="2" s="1"/>
  <c r="DD3260" i="2"/>
  <c r="DD3272" i="2" s="1"/>
  <c r="CR3260" i="2"/>
  <c r="CR3272" i="2" s="1"/>
  <c r="CF3260" i="2"/>
  <c r="CF3272" i="2" s="1"/>
  <c r="BT3260" i="2"/>
  <c r="BT3272" i="2" s="1"/>
  <c r="BH3260" i="2"/>
  <c r="BH3272" i="2" s="1"/>
  <c r="AV3260" i="2"/>
  <c r="AV3272" i="2" s="1"/>
  <c r="AJ3260" i="2"/>
  <c r="AJ3272" i="2" s="1"/>
  <c r="X3260" i="2"/>
  <c r="X3272" i="2" s="1"/>
  <c r="L3260" i="2"/>
  <c r="L3272" i="2" s="1"/>
  <c r="VK3263" i="2"/>
  <c r="VK3275" i="2" s="1"/>
  <c r="UM3263" i="2"/>
  <c r="UM3275" i="2" s="1"/>
  <c r="TO3263" i="2"/>
  <c r="TO3275" i="2" s="1"/>
  <c r="SQ3263" i="2"/>
  <c r="SQ3275" i="2" s="1"/>
  <c r="RS3263" i="2"/>
  <c r="RS3275" i="2" s="1"/>
  <c r="QU3263" i="2"/>
  <c r="QU3275" i="2" s="1"/>
  <c r="PW3263" i="2"/>
  <c r="PW3275" i="2" s="1"/>
  <c r="OY3263" i="2"/>
  <c r="OY3275" i="2" s="1"/>
  <c r="OA3263" i="2"/>
  <c r="OA3275" i="2" s="1"/>
  <c r="NC3263" i="2"/>
  <c r="NC3275" i="2" s="1"/>
  <c r="ME3263" i="2"/>
  <c r="ME3275" i="2" s="1"/>
  <c r="LG3263" i="2"/>
  <c r="LG3275" i="2" s="1"/>
  <c r="KI3263" i="2"/>
  <c r="KI3275" i="2" s="1"/>
  <c r="JK3263" i="2"/>
  <c r="JK3275" i="2" s="1"/>
  <c r="IM3263" i="2"/>
  <c r="IM3275" i="2" s="1"/>
  <c r="HO3263" i="2"/>
  <c r="HO3275" i="2" s="1"/>
  <c r="GQ3263" i="2"/>
  <c r="GQ3275" i="2" s="1"/>
  <c r="FS3263" i="2"/>
  <c r="FS3275" i="2" s="1"/>
  <c r="EU3263" i="2"/>
  <c r="EU3275" i="2" s="1"/>
  <c r="DW3263" i="2"/>
  <c r="DW3275" i="2" s="1"/>
  <c r="CY3263" i="2"/>
  <c r="CY3275" i="2" s="1"/>
  <c r="CA3263" i="2"/>
  <c r="CA3275" i="2" s="1"/>
  <c r="BC3263" i="2"/>
  <c r="BC3275" i="2" s="1"/>
  <c r="AE3263" i="2"/>
  <c r="AE3275" i="2" s="1"/>
  <c r="UQ3262" i="2"/>
  <c r="UQ3274" i="2" s="1"/>
  <c r="UQ3281" i="2" s="1"/>
  <c r="TS3262" i="2"/>
  <c r="TS3274" i="2" s="1"/>
  <c r="TS3281" i="2" s="1"/>
  <c r="SU3262" i="2"/>
  <c r="SU3274" i="2" s="1"/>
  <c r="SU3281" i="2" s="1"/>
  <c r="RW3262" i="2"/>
  <c r="RW3274" i="2" s="1"/>
  <c r="RW3281" i="2" s="1"/>
  <c r="QY3262" i="2"/>
  <c r="QY3274" i="2" s="1"/>
  <c r="QY3281" i="2" s="1"/>
  <c r="QA3262" i="2"/>
  <c r="QA3274" i="2" s="1"/>
  <c r="QA3281" i="2" s="1"/>
  <c r="PC3262" i="2"/>
  <c r="PC3274" i="2" s="1"/>
  <c r="PC3281" i="2" s="1"/>
  <c r="OE3262" i="2"/>
  <c r="OE3274" i="2" s="1"/>
  <c r="OE3281" i="2" s="1"/>
  <c r="NG3262" i="2"/>
  <c r="NG3274" i="2" s="1"/>
  <c r="NG3281" i="2" s="1"/>
  <c r="MI3262" i="2"/>
  <c r="MI3274" i="2" s="1"/>
  <c r="MI3281" i="2" s="1"/>
  <c r="LK3262" i="2"/>
  <c r="LK3274" i="2" s="1"/>
  <c r="LK3281" i="2" s="1"/>
  <c r="KM3262" i="2"/>
  <c r="KM3274" i="2" s="1"/>
  <c r="KM3281" i="2" s="1"/>
  <c r="JO3262" i="2"/>
  <c r="JO3274" i="2" s="1"/>
  <c r="JO3281" i="2" s="1"/>
  <c r="IQ3262" i="2"/>
  <c r="IQ3274" i="2" s="1"/>
  <c r="IQ3281" i="2" s="1"/>
  <c r="HS3262" i="2"/>
  <c r="HS3274" i="2" s="1"/>
  <c r="HS3281" i="2" s="1"/>
  <c r="GU3262" i="2"/>
  <c r="GU3274" i="2" s="1"/>
  <c r="GU3281" i="2" s="1"/>
  <c r="FW3262" i="2"/>
  <c r="FW3274" i="2" s="1"/>
  <c r="FW3281" i="2" s="1"/>
  <c r="EY3262" i="2"/>
  <c r="EY3274" i="2" s="1"/>
  <c r="EY3281" i="2" s="1"/>
  <c r="EA3262" i="2"/>
  <c r="EA3274" i="2" s="1"/>
  <c r="EA3281" i="2" s="1"/>
  <c r="DC3262" i="2"/>
  <c r="DC3274" i="2" s="1"/>
  <c r="DC3281" i="2" s="1"/>
  <c r="CE3262" i="2"/>
  <c r="CE3274" i="2" s="1"/>
  <c r="CE3281" i="2" s="1"/>
  <c r="BG3262" i="2"/>
  <c r="BG3274" i="2" s="1"/>
  <c r="BG3281" i="2" s="1"/>
  <c r="AI3262" i="2"/>
  <c r="AI3274" i="2" s="1"/>
  <c r="AI3281" i="2" s="1"/>
  <c r="K3262" i="2"/>
  <c r="K3274" i="2" s="1"/>
  <c r="K3281" i="2" s="1"/>
  <c r="US3261" i="2"/>
  <c r="US3273" i="2" s="1"/>
  <c r="TU3261" i="2"/>
  <c r="TU3273" i="2" s="1"/>
  <c r="SW3261" i="2"/>
  <c r="SW3273" i="2" s="1"/>
  <c r="RY3261" i="2"/>
  <c r="RY3273" i="2" s="1"/>
  <c r="RA3261" i="2"/>
  <c r="RA3273" i="2" s="1"/>
  <c r="QC3261" i="2"/>
  <c r="QC3273" i="2" s="1"/>
  <c r="PE3261" i="2"/>
  <c r="PE3273" i="2" s="1"/>
  <c r="OG3261" i="2"/>
  <c r="OG3273" i="2" s="1"/>
  <c r="NI3261" i="2"/>
  <c r="NI3273" i="2" s="1"/>
  <c r="MK3261" i="2"/>
  <c r="MK3273" i="2" s="1"/>
  <c r="LM3261" i="2"/>
  <c r="LM3273" i="2" s="1"/>
  <c r="KO3261" i="2"/>
  <c r="KO3273" i="2" s="1"/>
  <c r="JQ3261" i="2"/>
  <c r="JQ3273" i="2" s="1"/>
  <c r="IS3261" i="2"/>
  <c r="IS3273" i="2" s="1"/>
  <c r="HU3261" i="2"/>
  <c r="HU3273" i="2" s="1"/>
  <c r="GW3261" i="2"/>
  <c r="GW3273" i="2" s="1"/>
  <c r="FY3261" i="2"/>
  <c r="FY3273" i="2" s="1"/>
  <c r="FA3261" i="2"/>
  <c r="FA3273" i="2" s="1"/>
  <c r="EC3261" i="2"/>
  <c r="EC3273" i="2" s="1"/>
  <c r="DE3261" i="2"/>
  <c r="DE3273" i="2" s="1"/>
  <c r="CG3261" i="2"/>
  <c r="CG3273" i="2" s="1"/>
  <c r="BI3261" i="2"/>
  <c r="BI3273" i="2" s="1"/>
  <c r="AK3261" i="2"/>
  <c r="AK3273" i="2" s="1"/>
  <c r="M3261" i="2"/>
  <c r="M3273" i="2" s="1"/>
  <c r="UX3260" i="2"/>
  <c r="UX3272" i="2" s="1"/>
  <c r="TZ3260" i="2"/>
  <c r="TZ3272" i="2" s="1"/>
  <c r="TB3260" i="2"/>
  <c r="TB3272" i="2" s="1"/>
  <c r="SD3260" i="2"/>
  <c r="SD3272" i="2" s="1"/>
  <c r="RF3260" i="2"/>
  <c r="RF3272" i="2" s="1"/>
  <c r="QH3260" i="2"/>
  <c r="QH3272" i="2" s="1"/>
  <c r="PJ3260" i="2"/>
  <c r="PJ3272" i="2" s="1"/>
  <c r="OL3260" i="2"/>
  <c r="OL3272" i="2" s="1"/>
  <c r="NN3260" i="2"/>
  <c r="NN3272" i="2" s="1"/>
  <c r="MP3260" i="2"/>
  <c r="MP3272" i="2" s="1"/>
  <c r="LR3260" i="2"/>
  <c r="LR3272" i="2" s="1"/>
  <c r="KT3260" i="2"/>
  <c r="KT3272" i="2" s="1"/>
  <c r="JV3260" i="2"/>
  <c r="JV3272" i="2" s="1"/>
  <c r="IX3260" i="2"/>
  <c r="IX3272" i="2" s="1"/>
  <c r="HZ3260" i="2"/>
  <c r="HZ3272" i="2" s="1"/>
  <c r="HB3260" i="2"/>
  <c r="HB3272" i="2" s="1"/>
  <c r="GD3260" i="2"/>
  <c r="GD3272" i="2" s="1"/>
  <c r="FF3260" i="2"/>
  <c r="FF3272" i="2" s="1"/>
  <c r="EH3260" i="2"/>
  <c r="EH3272" i="2" s="1"/>
  <c r="DJ3260" i="2"/>
  <c r="DJ3272" i="2" s="1"/>
  <c r="CL3260" i="2"/>
  <c r="CL3272" i="2" s="1"/>
  <c r="BN3260" i="2"/>
  <c r="BN3272" i="2" s="1"/>
  <c r="AP3260" i="2"/>
  <c r="AP3272" i="2" s="1"/>
  <c r="R3260" i="2"/>
  <c r="R3272" i="2" s="1"/>
  <c r="UA3263" i="2"/>
  <c r="UA3275" i="2" s="1"/>
  <c r="SE3263" i="2"/>
  <c r="SE3275" i="2" s="1"/>
  <c r="QI3263" i="2"/>
  <c r="QI3275" i="2" s="1"/>
  <c r="OM3263" i="2"/>
  <c r="OM3275" i="2" s="1"/>
  <c r="MQ3263" i="2"/>
  <c r="MQ3275" i="2" s="1"/>
  <c r="KU3263" i="2"/>
  <c r="KU3275" i="2" s="1"/>
  <c r="IY3263" i="2"/>
  <c r="IY3275" i="2" s="1"/>
  <c r="HC3263" i="2"/>
  <c r="HC3275" i="2" s="1"/>
  <c r="FG3263" i="2"/>
  <c r="FG3275" i="2" s="1"/>
  <c r="DK3263" i="2"/>
  <c r="DK3275" i="2" s="1"/>
  <c r="BO3263" i="2"/>
  <c r="BO3275" i="2" s="1"/>
  <c r="S3263" i="2"/>
  <c r="S3275" i="2" s="1"/>
  <c r="UE3262" i="2"/>
  <c r="UE3274" i="2" s="1"/>
  <c r="UE3281" i="2" s="1"/>
  <c r="SI3262" i="2"/>
  <c r="SI3274" i="2" s="1"/>
  <c r="SI3281" i="2" s="1"/>
  <c r="QM3262" i="2"/>
  <c r="QM3274" i="2" s="1"/>
  <c r="QM3281" i="2" s="1"/>
  <c r="OQ3262" i="2"/>
  <c r="OQ3274" i="2" s="1"/>
  <c r="OQ3281" i="2" s="1"/>
  <c r="MU3262" i="2"/>
  <c r="MU3274" i="2" s="1"/>
  <c r="MU3281" i="2" s="1"/>
  <c r="KY3262" i="2"/>
  <c r="KY3274" i="2" s="1"/>
  <c r="KY3281" i="2" s="1"/>
  <c r="JC3262" i="2"/>
  <c r="JC3274" i="2" s="1"/>
  <c r="JC3281" i="2" s="1"/>
  <c r="HG3262" i="2"/>
  <c r="HG3274" i="2" s="1"/>
  <c r="HG3281" i="2" s="1"/>
  <c r="FK3262" i="2"/>
  <c r="FK3274" i="2" s="1"/>
  <c r="FK3281" i="2" s="1"/>
  <c r="DO3262" i="2"/>
  <c r="DO3274" i="2" s="1"/>
  <c r="DO3281" i="2" s="1"/>
  <c r="BS3262" i="2"/>
  <c r="BS3274" i="2" s="1"/>
  <c r="BS3281" i="2" s="1"/>
  <c r="W3262" i="2"/>
  <c r="W3274" i="2" s="1"/>
  <c r="W3281" i="2" s="1"/>
  <c r="UG3261" i="2"/>
  <c r="UG3273" i="2" s="1"/>
  <c r="SK3261" i="2"/>
  <c r="SK3273" i="2" s="1"/>
  <c r="QO3261" i="2"/>
  <c r="QO3273" i="2" s="1"/>
  <c r="OS3261" i="2"/>
  <c r="OS3273" i="2" s="1"/>
  <c r="MW3261" i="2"/>
  <c r="MW3273" i="2" s="1"/>
  <c r="LA3261" i="2"/>
  <c r="LA3273" i="2" s="1"/>
  <c r="JE3261" i="2"/>
  <c r="JE3273" i="2" s="1"/>
  <c r="HI3261" i="2"/>
  <c r="HI3273" i="2" s="1"/>
  <c r="FM3261" i="2"/>
  <c r="FM3273" i="2" s="1"/>
  <c r="DQ3261" i="2"/>
  <c r="DQ3273" i="2" s="1"/>
  <c r="BU3261" i="2"/>
  <c r="BU3273" i="2" s="1"/>
  <c r="Y3261" i="2"/>
  <c r="Y3273" i="2" s="1"/>
  <c r="UL3260" i="2"/>
  <c r="UL3272" i="2" s="1"/>
  <c r="SP3260" i="2"/>
  <c r="SP3272" i="2" s="1"/>
  <c r="QT3260" i="2"/>
  <c r="QT3272" i="2" s="1"/>
  <c r="OX3260" i="2"/>
  <c r="OX3272" i="2" s="1"/>
  <c r="NB3260" i="2"/>
  <c r="NB3272" i="2" s="1"/>
  <c r="LF3260" i="2"/>
  <c r="LF3272" i="2" s="1"/>
  <c r="JJ3260" i="2"/>
  <c r="JJ3272" i="2" s="1"/>
  <c r="HN3260" i="2"/>
  <c r="HN3272" i="2" s="1"/>
  <c r="FR3260" i="2"/>
  <c r="FR3272" i="2" s="1"/>
  <c r="DV3260" i="2"/>
  <c r="DV3272" i="2" s="1"/>
  <c r="BZ3260" i="2"/>
  <c r="BZ3272" i="2" s="1"/>
  <c r="AD3260" i="2"/>
  <c r="AD3272" i="2" s="1"/>
  <c r="UY3263" i="2"/>
  <c r="UY3275" i="2" s="1"/>
  <c r="TC3263" i="2"/>
  <c r="TC3275" i="2" s="1"/>
  <c r="RG3263" i="2"/>
  <c r="RG3275" i="2" s="1"/>
  <c r="PK3263" i="2"/>
  <c r="PK3275" i="2" s="1"/>
  <c r="NO3263" i="2"/>
  <c r="NO3275" i="2" s="1"/>
  <c r="LS3263" i="2"/>
  <c r="LS3275" i="2" s="1"/>
  <c r="JW3263" i="2"/>
  <c r="JW3275" i="2" s="1"/>
  <c r="IA3263" i="2"/>
  <c r="IA3275" i="2" s="1"/>
  <c r="GE3263" i="2"/>
  <c r="GE3275" i="2" s="1"/>
  <c r="EI3263" i="2"/>
  <c r="EI3275" i="2" s="1"/>
  <c r="CM3263" i="2"/>
  <c r="CM3275" i="2" s="1"/>
  <c r="AQ3263" i="2"/>
  <c r="AQ3275" i="2" s="1"/>
  <c r="VC3262" i="2"/>
  <c r="VC3274" i="2" s="1"/>
  <c r="VC3281" i="2" s="1"/>
  <c r="TG3262" i="2"/>
  <c r="TG3274" i="2" s="1"/>
  <c r="TG3281" i="2" s="1"/>
  <c r="RK3262" i="2"/>
  <c r="RK3274" i="2" s="1"/>
  <c r="RK3281" i="2" s="1"/>
  <c r="PO3262" i="2"/>
  <c r="PO3274" i="2" s="1"/>
  <c r="PO3281" i="2" s="1"/>
  <c r="NS3262" i="2"/>
  <c r="NS3274" i="2" s="1"/>
  <c r="NS3281" i="2" s="1"/>
  <c r="LW3262" i="2"/>
  <c r="LW3274" i="2" s="1"/>
  <c r="LW3281" i="2" s="1"/>
  <c r="KA3262" i="2"/>
  <c r="KA3274" i="2" s="1"/>
  <c r="KA3281" i="2" s="1"/>
  <c r="IE3262" i="2"/>
  <c r="IE3274" i="2" s="1"/>
  <c r="IE3281" i="2" s="1"/>
  <c r="GI3262" i="2"/>
  <c r="GI3274" i="2" s="1"/>
  <c r="GI3281" i="2" s="1"/>
  <c r="EM3262" i="2"/>
  <c r="EM3274" i="2" s="1"/>
  <c r="EM3281" i="2" s="1"/>
  <c r="CQ3262" i="2"/>
  <c r="CQ3274" i="2" s="1"/>
  <c r="CQ3281" i="2" s="1"/>
  <c r="AU3262" i="2"/>
  <c r="AU3274" i="2" s="1"/>
  <c r="AU3281" i="2" s="1"/>
  <c r="VE3261" i="2"/>
  <c r="VE3273" i="2" s="1"/>
  <c r="TI3261" i="2"/>
  <c r="TI3273" i="2" s="1"/>
  <c r="RM3261" i="2"/>
  <c r="RM3273" i="2" s="1"/>
  <c r="PQ3261" i="2"/>
  <c r="PQ3273" i="2" s="1"/>
  <c r="NU3261" i="2"/>
  <c r="NU3273" i="2" s="1"/>
  <c r="LY3261" i="2"/>
  <c r="LY3273" i="2" s="1"/>
  <c r="KC3261" i="2"/>
  <c r="KC3273" i="2" s="1"/>
  <c r="IG3261" i="2"/>
  <c r="IG3273" i="2" s="1"/>
  <c r="GK3261" i="2"/>
  <c r="GK3273" i="2" s="1"/>
  <c r="EO3261" i="2"/>
  <c r="EO3273" i="2" s="1"/>
  <c r="CS3261" i="2"/>
  <c r="CS3273" i="2" s="1"/>
  <c r="AW3261" i="2"/>
  <c r="AW3273" i="2" s="1"/>
  <c r="VJ3260" i="2"/>
  <c r="VJ3272" i="2" s="1"/>
  <c r="TN3260" i="2"/>
  <c r="TN3272" i="2" s="1"/>
  <c r="RR3260" i="2"/>
  <c r="RR3272" i="2" s="1"/>
  <c r="PV3260" i="2"/>
  <c r="PV3272" i="2" s="1"/>
  <c r="NZ3260" i="2"/>
  <c r="NZ3272" i="2" s="1"/>
  <c r="MD3260" i="2"/>
  <c r="MD3272" i="2" s="1"/>
  <c r="KH3260" i="2"/>
  <c r="KH3272" i="2" s="1"/>
  <c r="IL3260" i="2"/>
  <c r="IL3272" i="2" s="1"/>
  <c r="GP3260" i="2"/>
  <c r="GP3272" i="2" s="1"/>
  <c r="ET3260" i="2"/>
  <c r="ET3272" i="2" s="1"/>
  <c r="CX3260" i="2"/>
  <c r="CX3272" i="2" s="1"/>
  <c r="BB3260" i="2"/>
  <c r="BB3272" i="2" s="1"/>
  <c r="VL3259" i="2"/>
  <c r="VL3271" i="2" s="1"/>
  <c r="VJ3259" i="2"/>
  <c r="VJ3271" i="2" s="1"/>
  <c r="VF3259" i="2"/>
  <c r="VF3271" i="2" s="1"/>
  <c r="VD3259" i="2"/>
  <c r="VD3271" i="2" s="1"/>
  <c r="UZ3259" i="2"/>
  <c r="UZ3271" i="2" s="1"/>
  <c r="UX3259" i="2"/>
  <c r="UX3271" i="2" s="1"/>
  <c r="UT3259" i="2"/>
  <c r="UT3271" i="2" s="1"/>
  <c r="UR3259" i="2"/>
  <c r="UR3271" i="2" s="1"/>
  <c r="UN3259" i="2"/>
  <c r="UN3271" i="2" s="1"/>
  <c r="UL3259" i="2"/>
  <c r="UL3271" i="2" s="1"/>
  <c r="UH3259" i="2"/>
  <c r="UH3271" i="2" s="1"/>
  <c r="UF3259" i="2"/>
  <c r="UF3271" i="2" s="1"/>
  <c r="UB3259" i="2"/>
  <c r="UB3271" i="2" s="1"/>
  <c r="TZ3259" i="2"/>
  <c r="TZ3271" i="2" s="1"/>
  <c r="TV3259" i="2"/>
  <c r="TV3271" i="2" s="1"/>
  <c r="TT3259" i="2"/>
  <c r="TT3271" i="2" s="1"/>
  <c r="TP3259" i="2"/>
  <c r="TP3271" i="2" s="1"/>
  <c r="TN3259" i="2"/>
  <c r="TN3271" i="2" s="1"/>
  <c r="TJ3259" i="2"/>
  <c r="TJ3271" i="2" s="1"/>
  <c r="TH3259" i="2"/>
  <c r="TH3271" i="2" s="1"/>
  <c r="TD3259" i="2"/>
  <c r="TD3271" i="2" s="1"/>
  <c r="TB3259" i="2"/>
  <c r="TB3271" i="2" s="1"/>
  <c r="SX3259" i="2"/>
  <c r="SX3271" i="2" s="1"/>
  <c r="SV3259" i="2"/>
  <c r="SV3271" i="2" s="1"/>
  <c r="SR3259" i="2"/>
  <c r="SR3271" i="2" s="1"/>
  <c r="SP3259" i="2"/>
  <c r="SP3271" i="2" s="1"/>
  <c r="SL3259" i="2"/>
  <c r="SL3271" i="2" s="1"/>
  <c r="SJ3259" i="2"/>
  <c r="SJ3271" i="2" s="1"/>
  <c r="SF3259" i="2"/>
  <c r="SF3271" i="2" s="1"/>
  <c r="SD3259" i="2"/>
  <c r="SD3271" i="2" s="1"/>
  <c r="RZ3259" i="2"/>
  <c r="RZ3271" i="2" s="1"/>
  <c r="RX3259" i="2"/>
  <c r="RX3271" i="2" s="1"/>
  <c r="RT3259" i="2"/>
  <c r="RT3271" i="2" s="1"/>
  <c r="RR3259" i="2"/>
  <c r="RR3271" i="2" s="1"/>
  <c r="RN3259" i="2"/>
  <c r="RN3271" i="2" s="1"/>
  <c r="RL3259" i="2"/>
  <c r="RL3271" i="2" s="1"/>
  <c r="RH3259" i="2"/>
  <c r="RH3271" i="2" s="1"/>
  <c r="RF3259" i="2"/>
  <c r="RF3271" i="2" s="1"/>
  <c r="RB3259" i="2"/>
  <c r="RB3271" i="2" s="1"/>
  <c r="QZ3259" i="2"/>
  <c r="QZ3271" i="2" s="1"/>
  <c r="QV3259" i="2"/>
  <c r="QV3271" i="2" s="1"/>
  <c r="QT3259" i="2"/>
  <c r="QT3271" i="2" s="1"/>
  <c r="QP3259" i="2"/>
  <c r="QP3271" i="2" s="1"/>
  <c r="QN3259" i="2"/>
  <c r="QN3271" i="2" s="1"/>
  <c r="QJ3259" i="2"/>
  <c r="QJ3271" i="2" s="1"/>
  <c r="QH3259" i="2"/>
  <c r="QH3271" i="2" s="1"/>
  <c r="QD3259" i="2"/>
  <c r="QD3271" i="2" s="1"/>
  <c r="QB3259" i="2"/>
  <c r="QB3271" i="2" s="1"/>
  <c r="PX3259" i="2"/>
  <c r="PX3271" i="2" s="1"/>
  <c r="PV3259" i="2"/>
  <c r="PV3271" i="2" s="1"/>
  <c r="PR3259" i="2"/>
  <c r="PR3271" i="2" s="1"/>
  <c r="PP3259" i="2"/>
  <c r="PP3271" i="2" s="1"/>
  <c r="PL3259" i="2"/>
  <c r="PL3271" i="2" s="1"/>
  <c r="PJ3259" i="2"/>
  <c r="PJ3271" i="2" s="1"/>
  <c r="PF3259" i="2"/>
  <c r="PF3271" i="2" s="1"/>
  <c r="PD3259" i="2"/>
  <c r="PD3271" i="2" s="1"/>
  <c r="OZ3259" i="2"/>
  <c r="OZ3271" i="2" s="1"/>
  <c r="OX3259" i="2"/>
  <c r="OX3271" i="2" s="1"/>
  <c r="OT3259" i="2"/>
  <c r="OT3271" i="2" s="1"/>
  <c r="OR3259" i="2"/>
  <c r="OR3271" i="2" s="1"/>
  <c r="ON3259" i="2"/>
  <c r="ON3271" i="2" s="1"/>
  <c r="OL3259" i="2"/>
  <c r="OL3271" i="2" s="1"/>
  <c r="OH3259" i="2"/>
  <c r="OH3271" i="2" s="1"/>
  <c r="OF3259" i="2"/>
  <c r="OF3271" i="2" s="1"/>
  <c r="OB3259" i="2"/>
  <c r="OB3271" i="2" s="1"/>
  <c r="NZ3259" i="2"/>
  <c r="NZ3271" i="2" s="1"/>
  <c r="NV3259" i="2"/>
  <c r="NV3271" i="2" s="1"/>
  <c r="NT3259" i="2"/>
  <c r="NT3271" i="2" s="1"/>
  <c r="NP3259" i="2"/>
  <c r="NP3271" i="2" s="1"/>
  <c r="NN3259" i="2"/>
  <c r="NN3271" i="2" s="1"/>
  <c r="NJ3259" i="2"/>
  <c r="NJ3271" i="2" s="1"/>
  <c r="NH3259" i="2"/>
  <c r="NH3271" i="2" s="1"/>
  <c r="ND3259" i="2"/>
  <c r="ND3271" i="2" s="1"/>
  <c r="NB3259" i="2"/>
  <c r="NB3271" i="2" s="1"/>
  <c r="MX3259" i="2"/>
  <c r="MX3271" i="2" s="1"/>
  <c r="MV3259" i="2"/>
  <c r="MV3271" i="2" s="1"/>
  <c r="MR3259" i="2"/>
  <c r="MR3271" i="2" s="1"/>
  <c r="MP3259" i="2"/>
  <c r="MP3271" i="2" s="1"/>
  <c r="ML3259" i="2"/>
  <c r="ML3271" i="2" s="1"/>
  <c r="MJ3259" i="2"/>
  <c r="MJ3271" i="2" s="1"/>
  <c r="MF3259" i="2"/>
  <c r="MF3271" i="2" s="1"/>
  <c r="MD3259" i="2"/>
  <c r="MD3271" i="2" s="1"/>
  <c r="LZ3259" i="2"/>
  <c r="LZ3271" i="2" s="1"/>
  <c r="LX3259" i="2"/>
  <c r="LX3271" i="2" s="1"/>
  <c r="LT3259" i="2"/>
  <c r="LT3271" i="2" s="1"/>
  <c r="LR3259" i="2"/>
  <c r="LR3271" i="2" s="1"/>
  <c r="LN3259" i="2"/>
  <c r="LN3271" i="2" s="1"/>
  <c r="LL3259" i="2"/>
  <c r="LL3271" i="2" s="1"/>
  <c r="LH3259" i="2"/>
  <c r="LH3271" i="2" s="1"/>
  <c r="LF3259" i="2"/>
  <c r="LF3271" i="2" s="1"/>
  <c r="LB3259" i="2"/>
  <c r="LB3271" i="2" s="1"/>
  <c r="KZ3259" i="2"/>
  <c r="KZ3271" i="2" s="1"/>
  <c r="KV3259" i="2"/>
  <c r="KV3271" i="2" s="1"/>
  <c r="KT3259" i="2"/>
  <c r="KT3271" i="2" s="1"/>
  <c r="KP3259" i="2"/>
  <c r="KP3271" i="2" s="1"/>
  <c r="KN3259" i="2"/>
  <c r="KN3271" i="2" s="1"/>
  <c r="KJ3259" i="2"/>
  <c r="KJ3271" i="2" s="1"/>
  <c r="KH3259" i="2"/>
  <c r="KH3271" i="2" s="1"/>
  <c r="KD3259" i="2"/>
  <c r="KD3271" i="2" s="1"/>
  <c r="KB3259" i="2"/>
  <c r="KB3271" i="2" s="1"/>
  <c r="JX3259" i="2"/>
  <c r="JX3271" i="2" s="1"/>
  <c r="JV3259" i="2"/>
  <c r="JV3271" i="2" s="1"/>
  <c r="JR3259" i="2"/>
  <c r="JR3271" i="2" s="1"/>
  <c r="JP3259" i="2"/>
  <c r="JP3271" i="2" s="1"/>
  <c r="JL3259" i="2"/>
  <c r="JL3271" i="2" s="1"/>
  <c r="JJ3259" i="2"/>
  <c r="JJ3271" i="2" s="1"/>
  <c r="JF3259" i="2"/>
  <c r="JF3271" i="2" s="1"/>
  <c r="JD3259" i="2"/>
  <c r="JD3271" i="2" s="1"/>
  <c r="IZ3259" i="2"/>
  <c r="IZ3271" i="2" s="1"/>
  <c r="IX3259" i="2"/>
  <c r="IX3271" i="2" s="1"/>
  <c r="IT3259" i="2"/>
  <c r="IT3271" i="2" s="1"/>
  <c r="IR3259" i="2"/>
  <c r="IR3271" i="2" s="1"/>
  <c r="IN3259" i="2"/>
  <c r="IN3271" i="2" s="1"/>
  <c r="IL3259" i="2"/>
  <c r="IL3271" i="2" s="1"/>
  <c r="IH3259" i="2"/>
  <c r="IH3271" i="2" s="1"/>
  <c r="IF3259" i="2"/>
  <c r="IF3271" i="2" s="1"/>
  <c r="IB3259" i="2"/>
  <c r="IB3271" i="2" s="1"/>
  <c r="HZ3259" i="2"/>
  <c r="HZ3271" i="2" s="1"/>
  <c r="HV3259" i="2"/>
  <c r="HV3271" i="2" s="1"/>
  <c r="HT3259" i="2"/>
  <c r="HT3271" i="2" s="1"/>
  <c r="HP3259" i="2"/>
  <c r="HP3271" i="2" s="1"/>
  <c r="HN3259" i="2"/>
  <c r="HN3271" i="2" s="1"/>
  <c r="HJ3259" i="2"/>
  <c r="HJ3271" i="2" s="1"/>
  <c r="HH3259" i="2"/>
  <c r="HH3271" i="2" s="1"/>
  <c r="HD3259" i="2"/>
  <c r="HD3271" i="2" s="1"/>
  <c r="HB3259" i="2"/>
  <c r="HB3271" i="2" s="1"/>
  <c r="GX3259" i="2"/>
  <c r="GX3271" i="2" s="1"/>
  <c r="GV3259" i="2"/>
  <c r="GV3271" i="2" s="1"/>
  <c r="GR3259" i="2"/>
  <c r="GR3271" i="2" s="1"/>
  <c r="GP3259" i="2"/>
  <c r="GP3271" i="2" s="1"/>
  <c r="GL3259" i="2"/>
  <c r="GL3271" i="2" s="1"/>
  <c r="GJ3259" i="2"/>
  <c r="GJ3271" i="2" s="1"/>
  <c r="GF3259" i="2"/>
  <c r="GF3271" i="2" s="1"/>
  <c r="GD3259" i="2"/>
  <c r="GD3271" i="2" s="1"/>
  <c r="FZ3259" i="2"/>
  <c r="FZ3271" i="2" s="1"/>
  <c r="FX3259" i="2"/>
  <c r="FX3271" i="2" s="1"/>
  <c r="FT3259" i="2"/>
  <c r="FT3271" i="2" s="1"/>
  <c r="FR3259" i="2"/>
  <c r="FR3271" i="2" s="1"/>
  <c r="FN3259" i="2"/>
  <c r="FN3271" i="2" s="1"/>
  <c r="FL3259" i="2"/>
  <c r="FL3271" i="2" s="1"/>
  <c r="FH3259" i="2"/>
  <c r="FH3271" i="2" s="1"/>
  <c r="FF3259" i="2"/>
  <c r="FF3271" i="2" s="1"/>
  <c r="FB3259" i="2"/>
  <c r="FB3271" i="2" s="1"/>
  <c r="EZ3259" i="2"/>
  <c r="EZ3271" i="2" s="1"/>
  <c r="EV3259" i="2"/>
  <c r="EV3271" i="2" s="1"/>
  <c r="ET3259" i="2"/>
  <c r="ET3271" i="2" s="1"/>
  <c r="EP3259" i="2"/>
  <c r="EP3271" i="2" s="1"/>
  <c r="EN3259" i="2"/>
  <c r="EN3271" i="2" s="1"/>
  <c r="EJ3259" i="2"/>
  <c r="EJ3271" i="2" s="1"/>
  <c r="EH3259" i="2"/>
  <c r="EH3271" i="2" s="1"/>
  <c r="ED3259" i="2"/>
  <c r="ED3271" i="2" s="1"/>
  <c r="EB3259" i="2"/>
  <c r="EB3271" i="2" s="1"/>
  <c r="DX3259" i="2"/>
  <c r="DX3271" i="2" s="1"/>
  <c r="DV3259" i="2"/>
  <c r="DV3271" i="2" s="1"/>
  <c r="DR3259" i="2"/>
  <c r="DR3271" i="2" s="1"/>
  <c r="DP3259" i="2"/>
  <c r="DP3271" i="2" s="1"/>
  <c r="DL3259" i="2"/>
  <c r="DL3271" i="2" s="1"/>
  <c r="DJ3259" i="2"/>
  <c r="DJ3271" i="2" s="1"/>
  <c r="DF3259" i="2"/>
  <c r="DF3271" i="2" s="1"/>
  <c r="DD3259" i="2"/>
  <c r="DD3271" i="2" s="1"/>
  <c r="CZ3259" i="2"/>
  <c r="CZ3271" i="2" s="1"/>
  <c r="CX3259" i="2"/>
  <c r="CX3271" i="2" s="1"/>
  <c r="CT3259" i="2"/>
  <c r="CT3271" i="2" s="1"/>
  <c r="CR3259" i="2"/>
  <c r="CR3271" i="2" s="1"/>
  <c r="CN3259" i="2"/>
  <c r="CN3271" i="2" s="1"/>
  <c r="CL3259" i="2"/>
  <c r="CL3271" i="2" s="1"/>
  <c r="CH3259" i="2"/>
  <c r="CH3271" i="2" s="1"/>
  <c r="CF3259" i="2"/>
  <c r="CF3271" i="2" s="1"/>
  <c r="CB3259" i="2"/>
  <c r="CB3271" i="2" s="1"/>
  <c r="BZ3259" i="2"/>
  <c r="BZ3271" i="2" s="1"/>
  <c r="BV3259" i="2"/>
  <c r="BV3271" i="2" s="1"/>
  <c r="BT3259" i="2"/>
  <c r="BT3271" i="2" s="1"/>
  <c r="BP3259" i="2"/>
  <c r="BP3271" i="2" s="1"/>
  <c r="BN3259" i="2"/>
  <c r="BN3271" i="2" s="1"/>
  <c r="BJ3259" i="2"/>
  <c r="BJ3271" i="2" s="1"/>
  <c r="BH3259" i="2"/>
  <c r="BH3271" i="2" s="1"/>
  <c r="BD3259" i="2"/>
  <c r="BD3271" i="2" s="1"/>
  <c r="BB3259" i="2"/>
  <c r="BB3271" i="2" s="1"/>
  <c r="AX3259" i="2"/>
  <c r="AX3271" i="2" s="1"/>
  <c r="AV3259" i="2"/>
  <c r="AV3271" i="2" s="1"/>
  <c r="AR3259" i="2"/>
  <c r="AR3271" i="2" s="1"/>
  <c r="AP3259" i="2"/>
  <c r="AP3271" i="2" s="1"/>
  <c r="AL3259" i="2"/>
  <c r="AL3271" i="2" s="1"/>
  <c r="AJ3259" i="2"/>
  <c r="AJ3271" i="2" s="1"/>
  <c r="AF3259" i="2"/>
  <c r="AF3271" i="2" s="1"/>
  <c r="AD3259" i="2"/>
  <c r="AD3271" i="2" s="1"/>
  <c r="Z3259" i="2"/>
  <c r="Z3271" i="2" s="1"/>
  <c r="X3259" i="2"/>
  <c r="X3271" i="2" s="1"/>
  <c r="T3259" i="2"/>
  <c r="T3271" i="2" s="1"/>
  <c r="R3259" i="2"/>
  <c r="R3271" i="2" s="1"/>
  <c r="N3259" i="2"/>
  <c r="N3271" i="2" s="1"/>
  <c r="L3259" i="2"/>
  <c r="L3271" i="2" s="1"/>
  <c r="VK3258" i="2"/>
  <c r="VK3270" i="2" s="1"/>
  <c r="VI3258" i="2"/>
  <c r="VI3270" i="2" s="1"/>
  <c r="VE3258" i="2"/>
  <c r="VE3270" i="2" s="1"/>
  <c r="VC3258" i="2"/>
  <c r="VC3270" i="2" s="1"/>
  <c r="UY3258" i="2"/>
  <c r="UY3270" i="2" s="1"/>
  <c r="UW3258" i="2"/>
  <c r="UW3270" i="2" s="1"/>
  <c r="US3258" i="2"/>
  <c r="US3270" i="2" s="1"/>
  <c r="UQ3258" i="2"/>
  <c r="UQ3270" i="2" s="1"/>
  <c r="UM3258" i="2"/>
  <c r="UM3270" i="2" s="1"/>
  <c r="UK3258" i="2"/>
  <c r="UK3270" i="2" s="1"/>
  <c r="UG3258" i="2"/>
  <c r="UG3270" i="2" s="1"/>
  <c r="UE3258" i="2"/>
  <c r="UE3270" i="2" s="1"/>
  <c r="UA3258" i="2"/>
  <c r="UA3270" i="2" s="1"/>
  <c r="TY3258" i="2"/>
  <c r="TY3270" i="2" s="1"/>
  <c r="TU3258" i="2"/>
  <c r="TU3270" i="2" s="1"/>
  <c r="TS3258" i="2"/>
  <c r="TS3270" i="2" s="1"/>
  <c r="TO3258" i="2"/>
  <c r="TO3270" i="2" s="1"/>
  <c r="TM3258" i="2"/>
  <c r="TM3270" i="2" s="1"/>
  <c r="TI3258" i="2"/>
  <c r="TI3270" i="2" s="1"/>
  <c r="TG3258" i="2"/>
  <c r="TG3270" i="2" s="1"/>
  <c r="TC3258" i="2"/>
  <c r="TC3270" i="2" s="1"/>
  <c r="TA3258" i="2"/>
  <c r="TA3270" i="2" s="1"/>
  <c r="SW3258" i="2"/>
  <c r="SW3270" i="2" s="1"/>
  <c r="SU3258" i="2"/>
  <c r="SU3270" i="2" s="1"/>
  <c r="SQ3258" i="2"/>
  <c r="SQ3270" i="2" s="1"/>
  <c r="SO3258" i="2"/>
  <c r="SO3270" i="2" s="1"/>
  <c r="SK3258" i="2"/>
  <c r="SK3270" i="2" s="1"/>
  <c r="SI3258" i="2"/>
  <c r="SI3270" i="2" s="1"/>
  <c r="SE3258" i="2"/>
  <c r="SE3270" i="2" s="1"/>
  <c r="SC3258" i="2"/>
  <c r="SC3270" i="2" s="1"/>
  <c r="RY3258" i="2"/>
  <c r="RY3270" i="2" s="1"/>
  <c r="RW3258" i="2"/>
  <c r="RW3270" i="2" s="1"/>
  <c r="RS3258" i="2"/>
  <c r="RS3270" i="2" s="1"/>
  <c r="RQ3258" i="2"/>
  <c r="RQ3270" i="2" s="1"/>
  <c r="RM3258" i="2"/>
  <c r="RM3270" i="2" s="1"/>
  <c r="RK3258" i="2"/>
  <c r="RK3270" i="2" s="1"/>
  <c r="RG3258" i="2"/>
  <c r="RG3270" i="2" s="1"/>
  <c r="RE3258" i="2"/>
  <c r="RE3270" i="2" s="1"/>
  <c r="RA3258" i="2"/>
  <c r="RA3270" i="2" s="1"/>
  <c r="QY3258" i="2"/>
  <c r="QY3270" i="2" s="1"/>
  <c r="QU3258" i="2"/>
  <c r="QU3270" i="2" s="1"/>
  <c r="QS3258" i="2"/>
  <c r="QS3270" i="2" s="1"/>
  <c r="QO3258" i="2"/>
  <c r="QO3270" i="2" s="1"/>
  <c r="QM3258" i="2"/>
  <c r="QM3270" i="2" s="1"/>
  <c r="QI3258" i="2"/>
  <c r="QI3270" i="2" s="1"/>
  <c r="QG3258" i="2"/>
  <c r="QG3270" i="2" s="1"/>
  <c r="QC3258" i="2"/>
  <c r="QC3270" i="2" s="1"/>
  <c r="QA3258" i="2"/>
  <c r="QA3270" i="2" s="1"/>
  <c r="PW3258" i="2"/>
  <c r="PW3270" i="2" s="1"/>
  <c r="PU3258" i="2"/>
  <c r="PU3270" i="2" s="1"/>
  <c r="PQ3258" i="2"/>
  <c r="PQ3270" i="2" s="1"/>
  <c r="PO3258" i="2"/>
  <c r="PO3270" i="2" s="1"/>
  <c r="PK3258" i="2"/>
  <c r="PK3270" i="2" s="1"/>
  <c r="PI3258" i="2"/>
  <c r="PI3270" i="2" s="1"/>
  <c r="PE3258" i="2"/>
  <c r="PE3270" i="2" s="1"/>
  <c r="PC3258" i="2"/>
  <c r="PC3270" i="2" s="1"/>
  <c r="OY3258" i="2"/>
  <c r="OY3270" i="2" s="1"/>
  <c r="OW3258" i="2"/>
  <c r="OW3270" i="2" s="1"/>
  <c r="OS3258" i="2"/>
  <c r="OS3270" i="2" s="1"/>
  <c r="OQ3258" i="2"/>
  <c r="OQ3270" i="2" s="1"/>
  <c r="OM3258" i="2"/>
  <c r="OM3270" i="2" s="1"/>
  <c r="OK3258" i="2"/>
  <c r="OK3270" i="2" s="1"/>
  <c r="OG3258" i="2"/>
  <c r="OG3270" i="2" s="1"/>
  <c r="OE3258" i="2"/>
  <c r="OE3270" i="2" s="1"/>
  <c r="OA3258" i="2"/>
  <c r="OA3270" i="2" s="1"/>
  <c r="NY3258" i="2"/>
  <c r="NY3270" i="2" s="1"/>
  <c r="NU3258" i="2"/>
  <c r="NU3270" i="2" s="1"/>
  <c r="NS3258" i="2"/>
  <c r="NS3270" i="2" s="1"/>
  <c r="NO3258" i="2"/>
  <c r="NO3270" i="2" s="1"/>
  <c r="NM3258" i="2"/>
  <c r="NM3270" i="2" s="1"/>
  <c r="NI3258" i="2"/>
  <c r="NI3270" i="2" s="1"/>
  <c r="NG3258" i="2"/>
  <c r="NG3270" i="2" s="1"/>
  <c r="NC3258" i="2"/>
  <c r="NC3270" i="2" s="1"/>
  <c r="NA3258" i="2"/>
  <c r="NA3270" i="2" s="1"/>
  <c r="MW3258" i="2"/>
  <c r="MW3270" i="2" s="1"/>
  <c r="MU3258" i="2"/>
  <c r="MU3270" i="2" s="1"/>
  <c r="MQ3258" i="2"/>
  <c r="MQ3270" i="2" s="1"/>
  <c r="MO3258" i="2"/>
  <c r="MO3270" i="2" s="1"/>
  <c r="MK3258" i="2"/>
  <c r="MK3270" i="2" s="1"/>
  <c r="MI3258" i="2"/>
  <c r="MI3270" i="2" s="1"/>
  <c r="ME3258" i="2"/>
  <c r="ME3270" i="2" s="1"/>
  <c r="MC3258" i="2"/>
  <c r="MC3270" i="2" s="1"/>
  <c r="LY3258" i="2"/>
  <c r="LY3270" i="2" s="1"/>
  <c r="LW3258" i="2"/>
  <c r="LW3270" i="2" s="1"/>
  <c r="LS3258" i="2"/>
  <c r="LS3270" i="2" s="1"/>
  <c r="LQ3258" i="2"/>
  <c r="LQ3270" i="2" s="1"/>
  <c r="LM3258" i="2"/>
  <c r="LM3270" i="2" s="1"/>
  <c r="LK3258" i="2"/>
  <c r="LK3270" i="2" s="1"/>
  <c r="LG3258" i="2"/>
  <c r="LG3270" i="2" s="1"/>
  <c r="LE3258" i="2"/>
  <c r="LE3270" i="2" s="1"/>
  <c r="LA3258" i="2"/>
  <c r="LA3270" i="2" s="1"/>
  <c r="KY3258" i="2"/>
  <c r="KY3270" i="2" s="1"/>
  <c r="KU3258" i="2"/>
  <c r="KU3270" i="2" s="1"/>
  <c r="KS3258" i="2"/>
  <c r="KS3270" i="2" s="1"/>
  <c r="KO3258" i="2"/>
  <c r="KO3270" i="2" s="1"/>
  <c r="KM3258" i="2"/>
  <c r="KM3270" i="2" s="1"/>
  <c r="KI3258" i="2"/>
  <c r="KI3270" i="2" s="1"/>
  <c r="KG3258" i="2"/>
  <c r="KG3270" i="2" s="1"/>
  <c r="KC3258" i="2"/>
  <c r="KC3270" i="2" s="1"/>
  <c r="KA3258" i="2"/>
  <c r="KA3270" i="2" s="1"/>
  <c r="JW3258" i="2"/>
  <c r="JW3270" i="2" s="1"/>
  <c r="JU3258" i="2"/>
  <c r="JU3270" i="2" s="1"/>
  <c r="JQ3258" i="2"/>
  <c r="JQ3270" i="2" s="1"/>
  <c r="JO3258" i="2"/>
  <c r="JO3270" i="2" s="1"/>
  <c r="JK3258" i="2"/>
  <c r="JK3270" i="2" s="1"/>
  <c r="JI3258" i="2"/>
  <c r="JI3270" i="2" s="1"/>
  <c r="JE3258" i="2"/>
  <c r="JE3270" i="2" s="1"/>
  <c r="JC3258" i="2"/>
  <c r="JC3270" i="2" s="1"/>
  <c r="IY3258" i="2"/>
  <c r="IY3270" i="2" s="1"/>
  <c r="IW3258" i="2"/>
  <c r="IW3270" i="2" s="1"/>
  <c r="IS3258" i="2"/>
  <c r="IS3270" i="2" s="1"/>
  <c r="IQ3258" i="2"/>
  <c r="IQ3270" i="2" s="1"/>
  <c r="IM3258" i="2"/>
  <c r="IM3270" i="2" s="1"/>
  <c r="IK3258" i="2"/>
  <c r="IK3270" i="2" s="1"/>
  <c r="IG3258" i="2"/>
  <c r="IG3270" i="2" s="1"/>
  <c r="IE3258" i="2"/>
  <c r="IE3270" i="2" s="1"/>
  <c r="IA3258" i="2"/>
  <c r="IA3270" i="2" s="1"/>
  <c r="HY3258" i="2"/>
  <c r="HY3270" i="2" s="1"/>
  <c r="HU3258" i="2"/>
  <c r="HU3270" i="2" s="1"/>
  <c r="HS3258" i="2"/>
  <c r="HS3270" i="2" s="1"/>
  <c r="HO3258" i="2"/>
  <c r="HO3270" i="2" s="1"/>
  <c r="HM3258" i="2"/>
  <c r="HM3270" i="2" s="1"/>
  <c r="HI3258" i="2"/>
  <c r="HI3270" i="2" s="1"/>
  <c r="HG3258" i="2"/>
  <c r="HG3270" i="2" s="1"/>
  <c r="HC3258" i="2"/>
  <c r="HC3270" i="2" s="1"/>
  <c r="HA3258" i="2"/>
  <c r="HA3270" i="2" s="1"/>
  <c r="GW3258" i="2"/>
  <c r="GW3270" i="2" s="1"/>
  <c r="GU3258" i="2"/>
  <c r="GU3270" i="2" s="1"/>
  <c r="GQ3258" i="2"/>
  <c r="GQ3270" i="2" s="1"/>
  <c r="GO3258" i="2"/>
  <c r="GO3270" i="2" s="1"/>
  <c r="GK3258" i="2"/>
  <c r="GK3270" i="2" s="1"/>
  <c r="GI3258" i="2"/>
  <c r="GI3270" i="2" s="1"/>
  <c r="GE3258" i="2"/>
  <c r="GE3270" i="2" s="1"/>
  <c r="GC3258" i="2"/>
  <c r="GC3270" i="2" s="1"/>
  <c r="FY3258" i="2"/>
  <c r="FY3270" i="2" s="1"/>
  <c r="FW3258" i="2"/>
  <c r="FW3270" i="2" s="1"/>
  <c r="FS3258" i="2"/>
  <c r="FS3270" i="2" s="1"/>
  <c r="FQ3258" i="2"/>
  <c r="FQ3270" i="2" s="1"/>
  <c r="FM3258" i="2"/>
  <c r="FM3270" i="2" s="1"/>
  <c r="FK3258" i="2"/>
  <c r="FK3270" i="2" s="1"/>
  <c r="FG3258" i="2"/>
  <c r="FG3270" i="2" s="1"/>
  <c r="FE3258" i="2"/>
  <c r="FE3270" i="2" s="1"/>
  <c r="FA3258" i="2"/>
  <c r="FA3270" i="2" s="1"/>
  <c r="EY3258" i="2"/>
  <c r="EY3270" i="2" s="1"/>
  <c r="EU3258" i="2"/>
  <c r="EU3270" i="2" s="1"/>
  <c r="ES3258" i="2"/>
  <c r="ES3270" i="2" s="1"/>
  <c r="EO3258" i="2"/>
  <c r="EO3270" i="2" s="1"/>
  <c r="EM3258" i="2"/>
  <c r="EM3270" i="2" s="1"/>
  <c r="EI3258" i="2"/>
  <c r="EI3270" i="2" s="1"/>
  <c r="EG3258" i="2"/>
  <c r="EG3270" i="2" s="1"/>
  <c r="EC3258" i="2"/>
  <c r="EC3270" i="2" s="1"/>
  <c r="EA3258" i="2"/>
  <c r="EA3270" i="2" s="1"/>
  <c r="DW3258" i="2"/>
  <c r="DW3270" i="2" s="1"/>
  <c r="DU3258" i="2"/>
  <c r="DU3270" i="2" s="1"/>
  <c r="DQ3258" i="2"/>
  <c r="DQ3270" i="2" s="1"/>
  <c r="DO3258" i="2"/>
  <c r="DO3270" i="2" s="1"/>
  <c r="DK3258" i="2"/>
  <c r="DK3270" i="2" s="1"/>
  <c r="DI3258" i="2"/>
  <c r="DI3270" i="2" s="1"/>
  <c r="DE3258" i="2"/>
  <c r="DE3270" i="2" s="1"/>
  <c r="DC3258" i="2"/>
  <c r="DC3270" i="2" s="1"/>
  <c r="CY3258" i="2"/>
  <c r="CY3270" i="2" s="1"/>
  <c r="CW3258" i="2"/>
  <c r="CW3270" i="2" s="1"/>
  <c r="CS3258" i="2"/>
  <c r="CS3270" i="2" s="1"/>
  <c r="CQ3258" i="2"/>
  <c r="CQ3270" i="2" s="1"/>
  <c r="CM3258" i="2"/>
  <c r="CM3270" i="2" s="1"/>
  <c r="CK3258" i="2"/>
  <c r="CK3270" i="2" s="1"/>
  <c r="CG3258" i="2"/>
  <c r="CG3270" i="2" s="1"/>
  <c r="CE3258" i="2"/>
  <c r="CE3270" i="2" s="1"/>
  <c r="CA3258" i="2"/>
  <c r="CA3270" i="2" s="1"/>
  <c r="BY3258" i="2"/>
  <c r="BY3270" i="2" s="1"/>
  <c r="BU3258" i="2"/>
  <c r="BU3270" i="2" s="1"/>
  <c r="BS3258" i="2"/>
  <c r="BS3270" i="2" s="1"/>
  <c r="BO3258" i="2"/>
  <c r="BO3270" i="2" s="1"/>
  <c r="BM3258" i="2"/>
  <c r="BM3270" i="2" s="1"/>
  <c r="BI3258" i="2"/>
  <c r="BI3270" i="2" s="1"/>
  <c r="BG3258" i="2"/>
  <c r="BG3270" i="2" s="1"/>
  <c r="BC3258" i="2"/>
  <c r="BC3270" i="2" s="1"/>
  <c r="BA3258" i="2"/>
  <c r="BA3270" i="2" s="1"/>
  <c r="AW3258" i="2"/>
  <c r="AW3270" i="2" s="1"/>
  <c r="AU3258" i="2"/>
  <c r="AU3270" i="2" s="1"/>
  <c r="AQ3258" i="2"/>
  <c r="AQ3270" i="2" s="1"/>
  <c r="AO3258" i="2"/>
  <c r="AO3270" i="2" s="1"/>
  <c r="AK3258" i="2"/>
  <c r="AK3270" i="2" s="1"/>
  <c r="AI3258" i="2"/>
  <c r="AI3270" i="2" s="1"/>
  <c r="AE3258" i="2"/>
  <c r="AE3270" i="2" s="1"/>
  <c r="AC3258" i="2"/>
  <c r="AC3270" i="2" s="1"/>
  <c r="Y3258" i="2"/>
  <c r="Y3270" i="2" s="1"/>
  <c r="W3258" i="2"/>
  <c r="W3270" i="2" s="1"/>
  <c r="S3258" i="2"/>
  <c r="S3270" i="2" s="1"/>
  <c r="Q3258" i="2"/>
  <c r="Q3270" i="2" s="1"/>
  <c r="M3258" i="2"/>
  <c r="M3270" i="2" s="1"/>
  <c r="K3258" i="2"/>
  <c r="K3270" i="2" s="1"/>
  <c r="VL3257" i="2"/>
  <c r="VL3269" i="2" s="1"/>
  <c r="VJ3257" i="2"/>
  <c r="VJ3269" i="2" s="1"/>
  <c r="VF3257" i="2"/>
  <c r="VF3269" i="2" s="1"/>
  <c r="VD3257" i="2"/>
  <c r="VD3269" i="2" s="1"/>
  <c r="UZ3257" i="2"/>
  <c r="UZ3269" i="2" s="1"/>
  <c r="UX3257" i="2"/>
  <c r="UX3269" i="2" s="1"/>
  <c r="UT3257" i="2"/>
  <c r="UT3269" i="2" s="1"/>
  <c r="UR3257" i="2"/>
  <c r="UR3269" i="2" s="1"/>
  <c r="UN3257" i="2"/>
  <c r="UN3269" i="2" s="1"/>
  <c r="UL3257" i="2"/>
  <c r="UL3269" i="2" s="1"/>
  <c r="UH3257" i="2"/>
  <c r="UH3269" i="2" s="1"/>
  <c r="UF3257" i="2"/>
  <c r="UF3269" i="2" s="1"/>
  <c r="UB3257" i="2"/>
  <c r="UB3269" i="2" s="1"/>
  <c r="TZ3257" i="2"/>
  <c r="TZ3269" i="2" s="1"/>
  <c r="TV3257" i="2"/>
  <c r="TV3269" i="2" s="1"/>
  <c r="TT3257" i="2"/>
  <c r="TT3269" i="2" s="1"/>
  <c r="TP3257" i="2"/>
  <c r="TP3269" i="2" s="1"/>
  <c r="TN3257" i="2"/>
  <c r="TN3269" i="2" s="1"/>
  <c r="TJ3257" i="2"/>
  <c r="TJ3269" i="2" s="1"/>
  <c r="TH3257" i="2"/>
  <c r="TH3269" i="2" s="1"/>
  <c r="TD3257" i="2"/>
  <c r="TD3269" i="2" s="1"/>
  <c r="TB3257" i="2"/>
  <c r="TB3269" i="2" s="1"/>
  <c r="SX3257" i="2"/>
  <c r="SX3269" i="2" s="1"/>
  <c r="SV3257" i="2"/>
  <c r="SV3269" i="2" s="1"/>
  <c r="SR3257" i="2"/>
  <c r="SR3269" i="2" s="1"/>
  <c r="SP3257" i="2"/>
  <c r="SP3269" i="2" s="1"/>
  <c r="SL3257" i="2"/>
  <c r="SL3269" i="2" s="1"/>
  <c r="SJ3257" i="2"/>
  <c r="SJ3269" i="2" s="1"/>
  <c r="SF3257" i="2"/>
  <c r="SF3269" i="2" s="1"/>
  <c r="SD3257" i="2"/>
  <c r="SD3269" i="2" s="1"/>
  <c r="RZ3257" i="2"/>
  <c r="RZ3269" i="2" s="1"/>
  <c r="RX3257" i="2"/>
  <c r="RX3269" i="2" s="1"/>
  <c r="RT3257" i="2"/>
  <c r="RT3269" i="2" s="1"/>
  <c r="RR3257" i="2"/>
  <c r="RR3269" i="2" s="1"/>
  <c r="RN3257" i="2"/>
  <c r="RN3269" i="2" s="1"/>
  <c r="RL3257" i="2"/>
  <c r="RL3269" i="2" s="1"/>
  <c r="RH3257" i="2"/>
  <c r="RH3269" i="2" s="1"/>
  <c r="RF3257" i="2"/>
  <c r="RF3269" i="2" s="1"/>
  <c r="RB3257" i="2"/>
  <c r="RB3269" i="2" s="1"/>
  <c r="QZ3257" i="2"/>
  <c r="QZ3269" i="2" s="1"/>
  <c r="QV3257" i="2"/>
  <c r="QV3269" i="2" s="1"/>
  <c r="QT3257" i="2"/>
  <c r="QT3269" i="2" s="1"/>
  <c r="QP3257" i="2"/>
  <c r="QP3269" i="2" s="1"/>
  <c r="QN3257" i="2"/>
  <c r="QN3269" i="2" s="1"/>
  <c r="QJ3257" i="2"/>
  <c r="QJ3269" i="2" s="1"/>
  <c r="QH3257" i="2"/>
  <c r="QH3269" i="2" s="1"/>
  <c r="QD3257" i="2"/>
  <c r="QD3269" i="2" s="1"/>
  <c r="QB3257" i="2"/>
  <c r="QB3269" i="2" s="1"/>
  <c r="PX3257" i="2"/>
  <c r="PX3269" i="2" s="1"/>
  <c r="PV3257" i="2"/>
  <c r="PV3269" i="2" s="1"/>
  <c r="PR3257" i="2"/>
  <c r="PR3269" i="2" s="1"/>
  <c r="PP3257" i="2"/>
  <c r="PP3269" i="2" s="1"/>
  <c r="PL3257" i="2"/>
  <c r="PL3269" i="2" s="1"/>
  <c r="PJ3257" i="2"/>
  <c r="PJ3269" i="2" s="1"/>
  <c r="PF3257" i="2"/>
  <c r="PF3269" i="2" s="1"/>
  <c r="PD3257" i="2"/>
  <c r="PD3269" i="2" s="1"/>
  <c r="OZ3257" i="2"/>
  <c r="OZ3269" i="2" s="1"/>
  <c r="OX3257" i="2"/>
  <c r="OX3269" i="2" s="1"/>
  <c r="OT3257" i="2"/>
  <c r="OT3269" i="2" s="1"/>
  <c r="OR3257" i="2"/>
  <c r="OR3269" i="2" s="1"/>
  <c r="ON3257" i="2"/>
  <c r="ON3269" i="2" s="1"/>
  <c r="OL3257" i="2"/>
  <c r="OL3269" i="2" s="1"/>
  <c r="OH3257" i="2"/>
  <c r="OH3269" i="2" s="1"/>
  <c r="OF3257" i="2"/>
  <c r="OF3269" i="2" s="1"/>
  <c r="OB3257" i="2"/>
  <c r="OB3269" i="2" s="1"/>
  <c r="NZ3257" i="2"/>
  <c r="NZ3269" i="2" s="1"/>
  <c r="NV3257" i="2"/>
  <c r="NV3269" i="2" s="1"/>
  <c r="NT3257" i="2"/>
  <c r="NT3269" i="2" s="1"/>
  <c r="NP3257" i="2"/>
  <c r="NP3269" i="2" s="1"/>
  <c r="NN3257" i="2"/>
  <c r="NN3269" i="2" s="1"/>
  <c r="NJ3257" i="2"/>
  <c r="NJ3269" i="2" s="1"/>
  <c r="NH3257" i="2"/>
  <c r="NH3269" i="2" s="1"/>
  <c r="ND3257" i="2"/>
  <c r="ND3269" i="2" s="1"/>
  <c r="NB3257" i="2"/>
  <c r="NB3269" i="2" s="1"/>
  <c r="MX3257" i="2"/>
  <c r="MX3269" i="2" s="1"/>
  <c r="MV3257" i="2"/>
  <c r="MV3269" i="2" s="1"/>
  <c r="MR3257" i="2"/>
  <c r="MR3269" i="2" s="1"/>
  <c r="MP3257" i="2"/>
  <c r="MP3269" i="2" s="1"/>
  <c r="ML3257" i="2"/>
  <c r="ML3269" i="2" s="1"/>
  <c r="MJ3257" i="2"/>
  <c r="MJ3269" i="2" s="1"/>
  <c r="MF3257" i="2"/>
  <c r="MF3269" i="2" s="1"/>
  <c r="MD3257" i="2"/>
  <c r="MD3269" i="2" s="1"/>
  <c r="LZ3257" i="2"/>
  <c r="LZ3269" i="2" s="1"/>
  <c r="LX3257" i="2"/>
  <c r="LX3269" i="2" s="1"/>
  <c r="LT3257" i="2"/>
  <c r="LT3269" i="2" s="1"/>
  <c r="LR3257" i="2"/>
  <c r="LR3269" i="2" s="1"/>
  <c r="LN3257" i="2"/>
  <c r="LN3269" i="2" s="1"/>
  <c r="LL3257" i="2"/>
  <c r="LL3269" i="2" s="1"/>
  <c r="LH3257" i="2"/>
  <c r="LH3269" i="2" s="1"/>
  <c r="LF3257" i="2"/>
  <c r="LF3269" i="2" s="1"/>
  <c r="LB3257" i="2"/>
  <c r="LB3269" i="2" s="1"/>
  <c r="KZ3257" i="2"/>
  <c r="KZ3269" i="2" s="1"/>
  <c r="KV3257" i="2"/>
  <c r="KV3269" i="2" s="1"/>
  <c r="KT3257" i="2"/>
  <c r="KT3269" i="2" s="1"/>
  <c r="KP3257" i="2"/>
  <c r="KP3269" i="2" s="1"/>
  <c r="KN3257" i="2"/>
  <c r="KN3269" i="2" s="1"/>
  <c r="KJ3257" i="2"/>
  <c r="KJ3269" i="2" s="1"/>
  <c r="KH3257" i="2"/>
  <c r="KH3269" i="2" s="1"/>
  <c r="KD3257" i="2"/>
  <c r="KD3269" i="2" s="1"/>
  <c r="KB3257" i="2"/>
  <c r="KB3269" i="2" s="1"/>
  <c r="JX3257" i="2"/>
  <c r="JX3269" i="2" s="1"/>
  <c r="JV3257" i="2"/>
  <c r="JV3269" i="2" s="1"/>
  <c r="JR3257" i="2"/>
  <c r="JR3269" i="2" s="1"/>
  <c r="JP3257" i="2"/>
  <c r="JP3269" i="2" s="1"/>
  <c r="JL3257" i="2"/>
  <c r="JL3269" i="2" s="1"/>
  <c r="JJ3257" i="2"/>
  <c r="JJ3269" i="2" s="1"/>
  <c r="JF3257" i="2"/>
  <c r="JF3269" i="2" s="1"/>
  <c r="JD3257" i="2"/>
  <c r="JD3269" i="2" s="1"/>
  <c r="IZ3257" i="2"/>
  <c r="IZ3269" i="2" s="1"/>
  <c r="IX3257" i="2"/>
  <c r="IX3269" i="2" s="1"/>
  <c r="IT3257" i="2"/>
  <c r="IT3269" i="2" s="1"/>
  <c r="IR3257" i="2"/>
  <c r="IR3269" i="2" s="1"/>
  <c r="IN3257" i="2"/>
  <c r="IN3269" i="2" s="1"/>
  <c r="IL3257" i="2"/>
  <c r="IL3269" i="2" s="1"/>
  <c r="IH3257" i="2"/>
  <c r="IH3269" i="2" s="1"/>
  <c r="IF3257" i="2"/>
  <c r="IF3269" i="2" s="1"/>
  <c r="IB3257" i="2"/>
  <c r="IB3269" i="2" s="1"/>
  <c r="HZ3257" i="2"/>
  <c r="HZ3269" i="2" s="1"/>
  <c r="HV3257" i="2"/>
  <c r="HV3269" i="2" s="1"/>
  <c r="HT3257" i="2"/>
  <c r="HT3269" i="2" s="1"/>
  <c r="HP3257" i="2"/>
  <c r="HP3269" i="2" s="1"/>
  <c r="HN3257" i="2"/>
  <c r="HN3269" i="2" s="1"/>
  <c r="HJ3257" i="2"/>
  <c r="HJ3269" i="2" s="1"/>
  <c r="HH3257" i="2"/>
  <c r="HH3269" i="2" s="1"/>
  <c r="HD3257" i="2"/>
  <c r="HD3269" i="2" s="1"/>
  <c r="HB3257" i="2"/>
  <c r="HB3269" i="2" s="1"/>
  <c r="GX3257" i="2"/>
  <c r="GX3269" i="2" s="1"/>
  <c r="GV3257" i="2"/>
  <c r="GV3269" i="2" s="1"/>
  <c r="GR3257" i="2"/>
  <c r="GR3269" i="2" s="1"/>
  <c r="GP3257" i="2"/>
  <c r="GP3269" i="2" s="1"/>
  <c r="GL3257" i="2"/>
  <c r="GL3269" i="2" s="1"/>
  <c r="GJ3257" i="2"/>
  <c r="GJ3269" i="2" s="1"/>
  <c r="GF3257" i="2"/>
  <c r="GF3269" i="2" s="1"/>
  <c r="GD3257" i="2"/>
  <c r="GD3269" i="2" s="1"/>
  <c r="FZ3257" i="2"/>
  <c r="FZ3269" i="2" s="1"/>
  <c r="FX3257" i="2"/>
  <c r="FX3269" i="2" s="1"/>
  <c r="FT3257" i="2"/>
  <c r="FT3269" i="2" s="1"/>
  <c r="FR3257" i="2"/>
  <c r="FR3269" i="2" s="1"/>
  <c r="FN3257" i="2"/>
  <c r="FN3269" i="2" s="1"/>
  <c r="FL3257" i="2"/>
  <c r="FL3269" i="2" s="1"/>
  <c r="FH3257" i="2"/>
  <c r="FH3269" i="2" s="1"/>
  <c r="FF3257" i="2"/>
  <c r="FF3269" i="2" s="1"/>
  <c r="FB3257" i="2"/>
  <c r="FB3269" i="2" s="1"/>
  <c r="EZ3257" i="2"/>
  <c r="EZ3269" i="2" s="1"/>
  <c r="EV3257" i="2"/>
  <c r="EV3269" i="2" s="1"/>
  <c r="ET3257" i="2"/>
  <c r="ET3269" i="2" s="1"/>
  <c r="EP3257" i="2"/>
  <c r="EP3269" i="2" s="1"/>
  <c r="EN3257" i="2"/>
  <c r="EN3269" i="2" s="1"/>
  <c r="EJ3257" i="2"/>
  <c r="EJ3269" i="2" s="1"/>
  <c r="EH3257" i="2"/>
  <c r="EH3269" i="2" s="1"/>
  <c r="ED3257" i="2"/>
  <c r="ED3269" i="2" s="1"/>
  <c r="EB3257" i="2"/>
  <c r="EB3269" i="2" s="1"/>
  <c r="DX3257" i="2"/>
  <c r="DX3269" i="2" s="1"/>
  <c r="DV3257" i="2"/>
  <c r="DV3269" i="2" s="1"/>
  <c r="DR3257" i="2"/>
  <c r="DR3269" i="2" s="1"/>
  <c r="DP3257" i="2"/>
  <c r="DP3269" i="2" s="1"/>
  <c r="DL3257" i="2"/>
  <c r="DL3269" i="2" s="1"/>
  <c r="DJ3257" i="2"/>
  <c r="DJ3269" i="2" s="1"/>
  <c r="DF3257" i="2"/>
  <c r="DF3269" i="2" s="1"/>
  <c r="DD3257" i="2"/>
  <c r="DD3269" i="2" s="1"/>
  <c r="CZ3257" i="2"/>
  <c r="CZ3269" i="2" s="1"/>
  <c r="CX3257" i="2"/>
  <c r="CX3269" i="2" s="1"/>
  <c r="CT3257" i="2"/>
  <c r="CT3269" i="2" s="1"/>
  <c r="CR3257" i="2"/>
  <c r="CR3269" i="2" s="1"/>
  <c r="CN3257" i="2"/>
  <c r="CN3269" i="2" s="1"/>
  <c r="CL3257" i="2"/>
  <c r="CL3269" i="2" s="1"/>
  <c r="CH3257" i="2"/>
  <c r="CH3269" i="2" s="1"/>
  <c r="CF3257" i="2"/>
  <c r="CF3269" i="2" s="1"/>
  <c r="CB3257" i="2"/>
  <c r="CB3269" i="2" s="1"/>
  <c r="BZ3257" i="2"/>
  <c r="BZ3269" i="2" s="1"/>
  <c r="BV3257" i="2"/>
  <c r="BV3269" i="2" s="1"/>
  <c r="BT3257" i="2"/>
  <c r="BT3269" i="2" s="1"/>
  <c r="BP3257" i="2"/>
  <c r="BP3269" i="2" s="1"/>
  <c r="BN3257" i="2"/>
  <c r="BN3269" i="2" s="1"/>
  <c r="BJ3257" i="2"/>
  <c r="BJ3269" i="2" s="1"/>
  <c r="BH3257" i="2"/>
  <c r="BH3269" i="2" s="1"/>
  <c r="BD3257" i="2"/>
  <c r="BD3269" i="2" s="1"/>
  <c r="BB3257" i="2"/>
  <c r="BB3269" i="2" s="1"/>
  <c r="AX3257" i="2"/>
  <c r="AX3269" i="2" s="1"/>
  <c r="AV3257" i="2"/>
  <c r="AV3269" i="2" s="1"/>
  <c r="AR3257" i="2"/>
  <c r="AR3269" i="2" s="1"/>
  <c r="AP3257" i="2"/>
  <c r="AP3269" i="2" s="1"/>
  <c r="AL3257" i="2"/>
  <c r="AL3269" i="2" s="1"/>
  <c r="AJ3257" i="2"/>
  <c r="AJ3269" i="2" s="1"/>
  <c r="AF3257" i="2"/>
  <c r="AF3269" i="2" s="1"/>
  <c r="AD3257" i="2"/>
  <c r="AD3269" i="2" s="1"/>
  <c r="Z3257" i="2"/>
  <c r="Z3269" i="2" s="1"/>
  <c r="X3257" i="2"/>
  <c r="X3269" i="2" s="1"/>
  <c r="T3257" i="2"/>
  <c r="T3269" i="2" s="1"/>
  <c r="R3257" i="2"/>
  <c r="R3269" i="2" s="1"/>
  <c r="N3257" i="2"/>
  <c r="N3269" i="2" s="1"/>
  <c r="L3257" i="2"/>
  <c r="L3269" i="2" s="1"/>
  <c r="VK3256" i="2"/>
  <c r="VK3268" i="2" s="1"/>
  <c r="VI3256" i="2"/>
  <c r="VI3268" i="2" s="1"/>
  <c r="VE3256" i="2"/>
  <c r="VE3268" i="2" s="1"/>
  <c r="VC3256" i="2"/>
  <c r="VC3268" i="2" s="1"/>
  <c r="UY3256" i="2"/>
  <c r="UY3268" i="2" s="1"/>
  <c r="UW3256" i="2"/>
  <c r="UW3268" i="2" s="1"/>
  <c r="US3256" i="2"/>
  <c r="US3268" i="2" s="1"/>
  <c r="UQ3256" i="2"/>
  <c r="UQ3268" i="2" s="1"/>
  <c r="UM3256" i="2"/>
  <c r="UM3268" i="2" s="1"/>
  <c r="UK3256" i="2"/>
  <c r="UK3268" i="2" s="1"/>
  <c r="UG3256" i="2"/>
  <c r="UG3268" i="2" s="1"/>
  <c r="UE3256" i="2"/>
  <c r="UE3268" i="2" s="1"/>
  <c r="UA3256" i="2"/>
  <c r="UA3268" i="2" s="1"/>
  <c r="TY3256" i="2"/>
  <c r="TY3268" i="2" s="1"/>
  <c r="TU3256" i="2"/>
  <c r="TU3268" i="2" s="1"/>
  <c r="TS3256" i="2"/>
  <c r="TS3268" i="2" s="1"/>
  <c r="TO3256" i="2"/>
  <c r="TO3268" i="2" s="1"/>
  <c r="TM3256" i="2"/>
  <c r="TM3268" i="2" s="1"/>
  <c r="TI3256" i="2"/>
  <c r="TI3268" i="2" s="1"/>
  <c r="TG3256" i="2"/>
  <c r="TG3268" i="2" s="1"/>
  <c r="TC3256" i="2"/>
  <c r="TC3268" i="2" s="1"/>
  <c r="TA3256" i="2"/>
  <c r="TA3268" i="2" s="1"/>
  <c r="SW3256" i="2"/>
  <c r="SW3268" i="2" s="1"/>
  <c r="SU3256" i="2"/>
  <c r="SU3268" i="2" s="1"/>
  <c r="SQ3256" i="2"/>
  <c r="SQ3268" i="2" s="1"/>
  <c r="SO3256" i="2"/>
  <c r="SO3268" i="2" s="1"/>
  <c r="SK3256" i="2"/>
  <c r="SK3268" i="2" s="1"/>
  <c r="SI3256" i="2"/>
  <c r="SI3268" i="2" s="1"/>
  <c r="SE3256" i="2"/>
  <c r="SE3268" i="2" s="1"/>
  <c r="SC3256" i="2"/>
  <c r="SC3268" i="2" s="1"/>
  <c r="RY3256" i="2"/>
  <c r="RY3268" i="2" s="1"/>
  <c r="RW3256" i="2"/>
  <c r="RW3268" i="2" s="1"/>
  <c r="RS3256" i="2"/>
  <c r="RS3268" i="2" s="1"/>
  <c r="RQ3256" i="2"/>
  <c r="RQ3268" i="2" s="1"/>
  <c r="RM3256" i="2"/>
  <c r="RM3268" i="2" s="1"/>
  <c r="RK3256" i="2"/>
  <c r="RK3268" i="2" s="1"/>
  <c r="RG3256" i="2"/>
  <c r="RG3268" i="2" s="1"/>
  <c r="RE3256" i="2"/>
  <c r="RE3268" i="2" s="1"/>
  <c r="RA3256" i="2"/>
  <c r="RA3268" i="2" s="1"/>
  <c r="QY3256" i="2"/>
  <c r="QY3268" i="2" s="1"/>
  <c r="QU3256" i="2"/>
  <c r="QU3268" i="2" s="1"/>
  <c r="QS3256" i="2"/>
  <c r="QS3268" i="2" s="1"/>
  <c r="QO3256" i="2"/>
  <c r="QO3268" i="2" s="1"/>
  <c r="QM3256" i="2"/>
  <c r="QM3268" i="2" s="1"/>
  <c r="QI3256" i="2"/>
  <c r="QI3268" i="2" s="1"/>
  <c r="QG3256" i="2"/>
  <c r="QG3268" i="2" s="1"/>
  <c r="QC3256" i="2"/>
  <c r="QC3268" i="2" s="1"/>
  <c r="QA3256" i="2"/>
  <c r="QA3268" i="2" s="1"/>
  <c r="PW3256" i="2"/>
  <c r="PW3268" i="2" s="1"/>
  <c r="PU3256" i="2"/>
  <c r="PU3268" i="2" s="1"/>
  <c r="PQ3256" i="2"/>
  <c r="PQ3268" i="2" s="1"/>
  <c r="PO3256" i="2"/>
  <c r="PO3268" i="2" s="1"/>
  <c r="PK3256" i="2"/>
  <c r="PK3268" i="2" s="1"/>
  <c r="PI3256" i="2"/>
  <c r="PI3268" i="2" s="1"/>
  <c r="PE3256" i="2"/>
  <c r="PE3268" i="2" s="1"/>
  <c r="PC3256" i="2"/>
  <c r="PC3268" i="2" s="1"/>
  <c r="OY3256" i="2"/>
  <c r="OY3268" i="2" s="1"/>
  <c r="OW3256" i="2"/>
  <c r="OW3268" i="2" s="1"/>
  <c r="OS3256" i="2"/>
  <c r="OS3268" i="2" s="1"/>
  <c r="OQ3256" i="2"/>
  <c r="OQ3268" i="2" s="1"/>
  <c r="OM3256" i="2"/>
  <c r="OM3268" i="2" s="1"/>
  <c r="OK3256" i="2"/>
  <c r="OK3268" i="2" s="1"/>
  <c r="OG3256" i="2"/>
  <c r="OG3268" i="2" s="1"/>
  <c r="OE3256" i="2"/>
  <c r="OE3268" i="2" s="1"/>
  <c r="OA3256" i="2"/>
  <c r="OA3268" i="2" s="1"/>
  <c r="NY3256" i="2"/>
  <c r="NY3268" i="2" s="1"/>
  <c r="NU3256" i="2"/>
  <c r="NU3268" i="2" s="1"/>
  <c r="NS3256" i="2"/>
  <c r="NS3268" i="2" s="1"/>
  <c r="NO3256" i="2"/>
  <c r="NO3268" i="2" s="1"/>
  <c r="NM3256" i="2"/>
  <c r="NM3268" i="2" s="1"/>
  <c r="NI3256" i="2"/>
  <c r="NI3268" i="2" s="1"/>
  <c r="NG3256" i="2"/>
  <c r="NG3268" i="2" s="1"/>
  <c r="NC3256" i="2"/>
  <c r="NC3268" i="2" s="1"/>
  <c r="NA3256" i="2"/>
  <c r="NA3268" i="2" s="1"/>
  <c r="MW3256" i="2"/>
  <c r="MW3268" i="2" s="1"/>
  <c r="MU3256" i="2"/>
  <c r="MU3268" i="2" s="1"/>
  <c r="MQ3256" i="2"/>
  <c r="MQ3268" i="2" s="1"/>
  <c r="MO3256" i="2"/>
  <c r="MO3268" i="2" s="1"/>
  <c r="MK3256" i="2"/>
  <c r="MK3268" i="2" s="1"/>
  <c r="MI3256" i="2"/>
  <c r="MI3268" i="2" s="1"/>
  <c r="ME3256" i="2"/>
  <c r="ME3268" i="2" s="1"/>
  <c r="MC3256" i="2"/>
  <c r="MC3268" i="2" s="1"/>
  <c r="LY3256" i="2"/>
  <c r="LY3268" i="2" s="1"/>
  <c r="LW3256" i="2"/>
  <c r="LW3268" i="2" s="1"/>
  <c r="LS3256" i="2"/>
  <c r="LS3268" i="2" s="1"/>
  <c r="LQ3256" i="2"/>
  <c r="LQ3268" i="2" s="1"/>
  <c r="LM3256" i="2"/>
  <c r="LM3268" i="2" s="1"/>
  <c r="LK3256" i="2"/>
  <c r="LK3268" i="2" s="1"/>
  <c r="LG3256" i="2"/>
  <c r="LG3268" i="2" s="1"/>
  <c r="LE3256" i="2"/>
  <c r="LE3268" i="2" s="1"/>
  <c r="LA3256" i="2"/>
  <c r="LA3268" i="2" s="1"/>
  <c r="KY3256" i="2"/>
  <c r="KY3268" i="2" s="1"/>
  <c r="KU3256" i="2"/>
  <c r="KU3268" i="2" s="1"/>
  <c r="KS3256" i="2"/>
  <c r="KS3268" i="2" s="1"/>
  <c r="KO3256" i="2"/>
  <c r="KO3268" i="2" s="1"/>
  <c r="KM3256" i="2"/>
  <c r="KM3268" i="2" s="1"/>
  <c r="KI3256" i="2"/>
  <c r="KI3268" i="2" s="1"/>
  <c r="KG3256" i="2"/>
  <c r="KG3268" i="2" s="1"/>
  <c r="KC3256" i="2"/>
  <c r="KC3268" i="2" s="1"/>
  <c r="KA3256" i="2"/>
  <c r="KA3268" i="2" s="1"/>
  <c r="JW3256" i="2"/>
  <c r="JW3268" i="2" s="1"/>
  <c r="JU3256" i="2"/>
  <c r="JU3268" i="2" s="1"/>
  <c r="JQ3256" i="2"/>
  <c r="JQ3268" i="2" s="1"/>
  <c r="JO3256" i="2"/>
  <c r="JO3268" i="2" s="1"/>
  <c r="JK3256" i="2"/>
  <c r="JK3268" i="2" s="1"/>
  <c r="JI3256" i="2"/>
  <c r="JI3268" i="2" s="1"/>
  <c r="JE3256" i="2"/>
  <c r="JE3268" i="2" s="1"/>
  <c r="JC3256" i="2"/>
  <c r="JC3268" i="2" s="1"/>
  <c r="IY3256" i="2"/>
  <c r="IY3268" i="2" s="1"/>
  <c r="IW3256" i="2"/>
  <c r="IW3268" i="2" s="1"/>
  <c r="IS3256" i="2"/>
  <c r="IS3268" i="2" s="1"/>
  <c r="IQ3256" i="2"/>
  <c r="IQ3268" i="2" s="1"/>
  <c r="IM3256" i="2"/>
  <c r="IM3268" i="2" s="1"/>
  <c r="IK3256" i="2"/>
  <c r="IK3268" i="2" s="1"/>
  <c r="IG3256" i="2"/>
  <c r="IG3268" i="2" s="1"/>
  <c r="IE3256" i="2"/>
  <c r="IE3268" i="2" s="1"/>
  <c r="IA3256" i="2"/>
  <c r="IA3268" i="2" s="1"/>
  <c r="HY3256" i="2"/>
  <c r="HY3268" i="2" s="1"/>
  <c r="HU3256" i="2"/>
  <c r="HU3268" i="2" s="1"/>
  <c r="HS3256" i="2"/>
  <c r="HS3268" i="2" s="1"/>
  <c r="HO3256" i="2"/>
  <c r="HO3268" i="2" s="1"/>
  <c r="HM3256" i="2"/>
  <c r="HM3268" i="2" s="1"/>
  <c r="HI3256" i="2"/>
  <c r="HI3268" i="2" s="1"/>
  <c r="HG3256" i="2"/>
  <c r="HG3268" i="2" s="1"/>
  <c r="HC3256" i="2"/>
  <c r="HC3268" i="2" s="1"/>
  <c r="HA3256" i="2"/>
  <c r="HA3268" i="2" s="1"/>
  <c r="GW3256" i="2"/>
  <c r="GW3268" i="2" s="1"/>
  <c r="GU3256" i="2"/>
  <c r="GU3268" i="2" s="1"/>
  <c r="GQ3256" i="2"/>
  <c r="GQ3268" i="2" s="1"/>
  <c r="GO3256" i="2"/>
  <c r="GO3268" i="2" s="1"/>
  <c r="GK3256" i="2"/>
  <c r="GK3268" i="2" s="1"/>
  <c r="GI3256" i="2"/>
  <c r="GI3268" i="2" s="1"/>
  <c r="GE3256" i="2"/>
  <c r="GE3268" i="2" s="1"/>
  <c r="GC3256" i="2"/>
  <c r="GC3268" i="2" s="1"/>
  <c r="FY3256" i="2"/>
  <c r="FY3268" i="2" s="1"/>
  <c r="FW3256" i="2"/>
  <c r="FW3268" i="2" s="1"/>
  <c r="FS3256" i="2"/>
  <c r="FS3268" i="2" s="1"/>
  <c r="FQ3256" i="2"/>
  <c r="FQ3268" i="2" s="1"/>
  <c r="FM3256" i="2"/>
  <c r="FM3268" i="2" s="1"/>
  <c r="FK3256" i="2"/>
  <c r="FK3268" i="2" s="1"/>
  <c r="FG3256" i="2"/>
  <c r="FG3268" i="2" s="1"/>
  <c r="FE3256" i="2"/>
  <c r="FE3268" i="2" s="1"/>
  <c r="FA3256" i="2"/>
  <c r="FA3268" i="2" s="1"/>
  <c r="EY3256" i="2"/>
  <c r="EY3268" i="2" s="1"/>
  <c r="EU3256" i="2"/>
  <c r="EU3268" i="2" s="1"/>
  <c r="ES3256" i="2"/>
  <c r="ES3268" i="2" s="1"/>
  <c r="EO3256" i="2"/>
  <c r="EO3268" i="2" s="1"/>
  <c r="EM3256" i="2"/>
  <c r="EM3268" i="2" s="1"/>
  <c r="EI3256" i="2"/>
  <c r="EI3268" i="2" s="1"/>
  <c r="EG3256" i="2"/>
  <c r="EG3268" i="2" s="1"/>
  <c r="EC3256" i="2"/>
  <c r="EC3268" i="2" s="1"/>
  <c r="EA3256" i="2"/>
  <c r="EA3268" i="2" s="1"/>
  <c r="DW3256" i="2"/>
  <c r="DW3268" i="2" s="1"/>
  <c r="DU3256" i="2"/>
  <c r="DU3268" i="2" s="1"/>
  <c r="DQ3256" i="2"/>
  <c r="DQ3268" i="2" s="1"/>
  <c r="DO3256" i="2"/>
  <c r="DO3268" i="2" s="1"/>
  <c r="DK3256" i="2"/>
  <c r="DK3268" i="2" s="1"/>
  <c r="DI3256" i="2"/>
  <c r="DI3268" i="2" s="1"/>
  <c r="DE3256" i="2"/>
  <c r="DE3268" i="2" s="1"/>
  <c r="DC3256" i="2"/>
  <c r="DC3268" i="2" s="1"/>
  <c r="CY3256" i="2"/>
  <c r="CY3268" i="2" s="1"/>
  <c r="CW3256" i="2"/>
  <c r="CW3268" i="2" s="1"/>
  <c r="CS3256" i="2"/>
  <c r="CS3268" i="2" s="1"/>
  <c r="CQ3256" i="2"/>
  <c r="CQ3268" i="2" s="1"/>
  <c r="CM3256" i="2"/>
  <c r="CM3268" i="2" s="1"/>
  <c r="CK3256" i="2"/>
  <c r="CK3268" i="2" s="1"/>
  <c r="CG3256" i="2"/>
  <c r="CG3268" i="2" s="1"/>
  <c r="CE3256" i="2"/>
  <c r="CE3268" i="2" s="1"/>
  <c r="CA3256" i="2"/>
  <c r="CA3268" i="2" s="1"/>
  <c r="BY3256" i="2"/>
  <c r="BY3268" i="2" s="1"/>
  <c r="BU3256" i="2"/>
  <c r="BU3268" i="2" s="1"/>
  <c r="BS3256" i="2"/>
  <c r="BS3268" i="2" s="1"/>
  <c r="BO3256" i="2"/>
  <c r="BO3268" i="2" s="1"/>
  <c r="BM3256" i="2"/>
  <c r="BM3268" i="2" s="1"/>
  <c r="BI3256" i="2"/>
  <c r="BI3268" i="2" s="1"/>
  <c r="BG3256" i="2"/>
  <c r="BG3268" i="2" s="1"/>
  <c r="BC3256" i="2"/>
  <c r="BC3268" i="2" s="1"/>
  <c r="BA3256" i="2"/>
  <c r="BA3268" i="2" s="1"/>
  <c r="AW3256" i="2"/>
  <c r="AW3268" i="2" s="1"/>
  <c r="AU3256" i="2"/>
  <c r="AU3268" i="2" s="1"/>
  <c r="AQ3256" i="2"/>
  <c r="AQ3268" i="2" s="1"/>
  <c r="AO3256" i="2"/>
  <c r="AO3268" i="2" s="1"/>
  <c r="AK3256" i="2"/>
  <c r="AK3268" i="2" s="1"/>
  <c r="AI3256" i="2"/>
  <c r="AI3268" i="2" s="1"/>
  <c r="AE3256" i="2"/>
  <c r="AE3268" i="2" s="1"/>
  <c r="AC3256" i="2"/>
  <c r="AC3268" i="2" s="1"/>
  <c r="Y3256" i="2"/>
  <c r="Y3268" i="2" s="1"/>
  <c r="W3256" i="2"/>
  <c r="W3268" i="2" s="1"/>
  <c r="S3256" i="2"/>
  <c r="S3268" i="2" s="1"/>
  <c r="Q3256" i="2"/>
  <c r="Q3268" i="2" s="1"/>
  <c r="M3256" i="2"/>
  <c r="M3268" i="2" s="1"/>
  <c r="K3256" i="2"/>
  <c r="K3268" i="2" s="1"/>
  <c r="VK3259" i="2"/>
  <c r="VK3271" i="2" s="1"/>
  <c r="VE3259" i="2"/>
  <c r="VE3271" i="2" s="1"/>
  <c r="UY3259" i="2"/>
  <c r="UY3271" i="2" s="1"/>
  <c r="US3259" i="2"/>
  <c r="US3271" i="2" s="1"/>
  <c r="UM3259" i="2"/>
  <c r="UM3271" i="2" s="1"/>
  <c r="UG3259" i="2"/>
  <c r="UG3271" i="2" s="1"/>
  <c r="UA3259" i="2"/>
  <c r="UA3271" i="2" s="1"/>
  <c r="TU3259" i="2"/>
  <c r="TU3271" i="2" s="1"/>
  <c r="TO3259" i="2"/>
  <c r="TO3271" i="2" s="1"/>
  <c r="TI3259" i="2"/>
  <c r="TI3271" i="2" s="1"/>
  <c r="TC3259" i="2"/>
  <c r="TC3271" i="2" s="1"/>
  <c r="SW3259" i="2"/>
  <c r="SW3271" i="2" s="1"/>
  <c r="SQ3259" i="2"/>
  <c r="SQ3271" i="2" s="1"/>
  <c r="SK3259" i="2"/>
  <c r="SK3271" i="2" s="1"/>
  <c r="SE3259" i="2"/>
  <c r="SE3271" i="2" s="1"/>
  <c r="RY3259" i="2"/>
  <c r="RY3271" i="2" s="1"/>
  <c r="RS3259" i="2"/>
  <c r="RS3271" i="2" s="1"/>
  <c r="RM3259" i="2"/>
  <c r="RM3271" i="2" s="1"/>
  <c r="RG3259" i="2"/>
  <c r="RG3271" i="2" s="1"/>
  <c r="RA3259" i="2"/>
  <c r="RA3271" i="2" s="1"/>
  <c r="QU3259" i="2"/>
  <c r="QU3271" i="2" s="1"/>
  <c r="QO3259" i="2"/>
  <c r="QO3271" i="2" s="1"/>
  <c r="QI3259" i="2"/>
  <c r="QI3271" i="2" s="1"/>
  <c r="QC3259" i="2"/>
  <c r="QC3271" i="2" s="1"/>
  <c r="PW3259" i="2"/>
  <c r="PW3271" i="2" s="1"/>
  <c r="PQ3259" i="2"/>
  <c r="PQ3271" i="2" s="1"/>
  <c r="PK3259" i="2"/>
  <c r="PK3271" i="2" s="1"/>
  <c r="PE3259" i="2"/>
  <c r="PE3271" i="2" s="1"/>
  <c r="OY3259" i="2"/>
  <c r="OY3271" i="2" s="1"/>
  <c r="OS3259" i="2"/>
  <c r="OS3271" i="2" s="1"/>
  <c r="OM3259" i="2"/>
  <c r="OM3271" i="2" s="1"/>
  <c r="OG3259" i="2"/>
  <c r="OG3271" i="2" s="1"/>
  <c r="OA3259" i="2"/>
  <c r="OA3271" i="2" s="1"/>
  <c r="NU3259" i="2"/>
  <c r="NU3271" i="2" s="1"/>
  <c r="NO3259" i="2"/>
  <c r="NO3271" i="2" s="1"/>
  <c r="NI3259" i="2"/>
  <c r="NI3271" i="2" s="1"/>
  <c r="NC3259" i="2"/>
  <c r="NC3271" i="2" s="1"/>
  <c r="MW3259" i="2"/>
  <c r="MW3271" i="2" s="1"/>
  <c r="MQ3259" i="2"/>
  <c r="MQ3271" i="2" s="1"/>
  <c r="MK3259" i="2"/>
  <c r="MK3271" i="2" s="1"/>
  <c r="ME3259" i="2"/>
  <c r="ME3271" i="2" s="1"/>
  <c r="LY3259" i="2"/>
  <c r="LY3271" i="2" s="1"/>
  <c r="LS3259" i="2"/>
  <c r="LS3271" i="2" s="1"/>
  <c r="LM3259" i="2"/>
  <c r="LM3271" i="2" s="1"/>
  <c r="LG3259" i="2"/>
  <c r="LG3271" i="2" s="1"/>
  <c r="LA3259" i="2"/>
  <c r="LA3271" i="2" s="1"/>
  <c r="KU3259" i="2"/>
  <c r="KU3271" i="2" s="1"/>
  <c r="KO3259" i="2"/>
  <c r="KO3271" i="2" s="1"/>
  <c r="KI3259" i="2"/>
  <c r="KI3271" i="2" s="1"/>
  <c r="KC3259" i="2"/>
  <c r="KC3271" i="2" s="1"/>
  <c r="JW3259" i="2"/>
  <c r="JW3271" i="2" s="1"/>
  <c r="JQ3259" i="2"/>
  <c r="JQ3271" i="2" s="1"/>
  <c r="JK3259" i="2"/>
  <c r="JK3271" i="2" s="1"/>
  <c r="JE3259" i="2"/>
  <c r="JE3271" i="2" s="1"/>
  <c r="IY3259" i="2"/>
  <c r="IY3271" i="2" s="1"/>
  <c r="IS3259" i="2"/>
  <c r="IS3271" i="2" s="1"/>
  <c r="IM3259" i="2"/>
  <c r="IM3271" i="2" s="1"/>
  <c r="IG3259" i="2"/>
  <c r="IG3271" i="2" s="1"/>
  <c r="IA3259" i="2"/>
  <c r="IA3271" i="2" s="1"/>
  <c r="HU3259" i="2"/>
  <c r="HU3271" i="2" s="1"/>
  <c r="HO3259" i="2"/>
  <c r="HO3271" i="2" s="1"/>
  <c r="HI3259" i="2"/>
  <c r="HI3271" i="2" s="1"/>
  <c r="HC3259" i="2"/>
  <c r="HC3271" i="2" s="1"/>
  <c r="GW3259" i="2"/>
  <c r="GW3271" i="2" s="1"/>
  <c r="GQ3259" i="2"/>
  <c r="GQ3271" i="2" s="1"/>
  <c r="GK3259" i="2"/>
  <c r="GK3271" i="2" s="1"/>
  <c r="GE3259" i="2"/>
  <c r="GE3271" i="2" s="1"/>
  <c r="FY3259" i="2"/>
  <c r="FY3271" i="2" s="1"/>
  <c r="FS3259" i="2"/>
  <c r="FS3271" i="2" s="1"/>
  <c r="FM3259" i="2"/>
  <c r="FM3271" i="2" s="1"/>
  <c r="FG3259" i="2"/>
  <c r="FG3271" i="2" s="1"/>
  <c r="FA3259" i="2"/>
  <c r="FA3271" i="2" s="1"/>
  <c r="EU3259" i="2"/>
  <c r="EU3271" i="2" s="1"/>
  <c r="EO3259" i="2"/>
  <c r="EO3271" i="2" s="1"/>
  <c r="EI3259" i="2"/>
  <c r="EI3271" i="2" s="1"/>
  <c r="EC3259" i="2"/>
  <c r="EC3271" i="2" s="1"/>
  <c r="DW3259" i="2"/>
  <c r="DW3271" i="2" s="1"/>
  <c r="DQ3259" i="2"/>
  <c r="DQ3271" i="2" s="1"/>
  <c r="DK3259" i="2"/>
  <c r="DK3271" i="2" s="1"/>
  <c r="DE3259" i="2"/>
  <c r="DE3271" i="2" s="1"/>
  <c r="CY3259" i="2"/>
  <c r="CY3271" i="2" s="1"/>
  <c r="CS3259" i="2"/>
  <c r="CS3271" i="2" s="1"/>
  <c r="CM3259" i="2"/>
  <c r="CM3271" i="2" s="1"/>
  <c r="CG3259" i="2"/>
  <c r="CG3271" i="2" s="1"/>
  <c r="CA3259" i="2"/>
  <c r="CA3271" i="2" s="1"/>
  <c r="BU3259" i="2"/>
  <c r="BU3271" i="2" s="1"/>
  <c r="BO3259" i="2"/>
  <c r="BO3271" i="2" s="1"/>
  <c r="BI3259" i="2"/>
  <c r="BI3271" i="2" s="1"/>
  <c r="BC3259" i="2"/>
  <c r="BC3271" i="2" s="1"/>
  <c r="AW3259" i="2"/>
  <c r="AW3271" i="2" s="1"/>
  <c r="AQ3259" i="2"/>
  <c r="AQ3271" i="2" s="1"/>
  <c r="AK3259" i="2"/>
  <c r="AK3271" i="2" s="1"/>
  <c r="AE3259" i="2"/>
  <c r="AE3271" i="2" s="1"/>
  <c r="Y3259" i="2"/>
  <c r="Y3271" i="2" s="1"/>
  <c r="S3259" i="2"/>
  <c r="S3271" i="2" s="1"/>
  <c r="M3259" i="2"/>
  <c r="M3271" i="2" s="1"/>
  <c r="VJ3258" i="2"/>
  <c r="VJ3270" i="2" s="1"/>
  <c r="VD3258" i="2"/>
  <c r="VD3270" i="2" s="1"/>
  <c r="UX3258" i="2"/>
  <c r="UX3270" i="2" s="1"/>
  <c r="UR3258" i="2"/>
  <c r="UR3270" i="2" s="1"/>
  <c r="UL3258" i="2"/>
  <c r="UL3270" i="2" s="1"/>
  <c r="UF3258" i="2"/>
  <c r="UF3270" i="2" s="1"/>
  <c r="TZ3258" i="2"/>
  <c r="TZ3270" i="2" s="1"/>
  <c r="TT3258" i="2"/>
  <c r="TT3270" i="2" s="1"/>
  <c r="TN3258" i="2"/>
  <c r="TN3270" i="2" s="1"/>
  <c r="TH3258" i="2"/>
  <c r="TH3270" i="2" s="1"/>
  <c r="TB3258" i="2"/>
  <c r="TB3270" i="2" s="1"/>
  <c r="SV3258" i="2"/>
  <c r="SV3270" i="2" s="1"/>
  <c r="SP3258" i="2"/>
  <c r="SP3270" i="2" s="1"/>
  <c r="SJ3258" i="2"/>
  <c r="SJ3270" i="2" s="1"/>
  <c r="SD3258" i="2"/>
  <c r="SD3270" i="2" s="1"/>
  <c r="RX3258" i="2"/>
  <c r="RX3270" i="2" s="1"/>
  <c r="RR3258" i="2"/>
  <c r="RR3270" i="2" s="1"/>
  <c r="RL3258" i="2"/>
  <c r="RL3270" i="2" s="1"/>
  <c r="RF3258" i="2"/>
  <c r="RF3270" i="2" s="1"/>
  <c r="QZ3258" i="2"/>
  <c r="QZ3270" i="2" s="1"/>
  <c r="QT3258" i="2"/>
  <c r="QT3270" i="2" s="1"/>
  <c r="QN3258" i="2"/>
  <c r="QN3270" i="2" s="1"/>
  <c r="QH3258" i="2"/>
  <c r="QH3270" i="2" s="1"/>
  <c r="QB3258" i="2"/>
  <c r="QB3270" i="2" s="1"/>
  <c r="PV3258" i="2"/>
  <c r="PV3270" i="2" s="1"/>
  <c r="PP3258" i="2"/>
  <c r="PP3270" i="2" s="1"/>
  <c r="PJ3258" i="2"/>
  <c r="PJ3270" i="2" s="1"/>
  <c r="PD3258" i="2"/>
  <c r="PD3270" i="2" s="1"/>
  <c r="OX3258" i="2"/>
  <c r="OX3270" i="2" s="1"/>
  <c r="OR3258" i="2"/>
  <c r="OR3270" i="2" s="1"/>
  <c r="OL3258" i="2"/>
  <c r="OL3270" i="2" s="1"/>
  <c r="OF3258" i="2"/>
  <c r="OF3270" i="2" s="1"/>
  <c r="NZ3258" i="2"/>
  <c r="NZ3270" i="2" s="1"/>
  <c r="NT3258" i="2"/>
  <c r="NT3270" i="2" s="1"/>
  <c r="NN3258" i="2"/>
  <c r="NN3270" i="2" s="1"/>
  <c r="NH3258" i="2"/>
  <c r="NH3270" i="2" s="1"/>
  <c r="NB3258" i="2"/>
  <c r="NB3270" i="2" s="1"/>
  <c r="MV3258" i="2"/>
  <c r="MV3270" i="2" s="1"/>
  <c r="MP3258" i="2"/>
  <c r="MP3270" i="2" s="1"/>
  <c r="MJ3258" i="2"/>
  <c r="MJ3270" i="2" s="1"/>
  <c r="MD3258" i="2"/>
  <c r="MD3270" i="2" s="1"/>
  <c r="LX3258" i="2"/>
  <c r="LX3270" i="2" s="1"/>
  <c r="LR3258" i="2"/>
  <c r="LR3270" i="2" s="1"/>
  <c r="LL3258" i="2"/>
  <c r="LL3270" i="2" s="1"/>
  <c r="LF3258" i="2"/>
  <c r="LF3270" i="2" s="1"/>
  <c r="KZ3258" i="2"/>
  <c r="KZ3270" i="2" s="1"/>
  <c r="KT3258" i="2"/>
  <c r="KT3270" i="2" s="1"/>
  <c r="KN3258" i="2"/>
  <c r="KN3270" i="2" s="1"/>
  <c r="KH3258" i="2"/>
  <c r="KH3270" i="2" s="1"/>
  <c r="KB3258" i="2"/>
  <c r="KB3270" i="2" s="1"/>
  <c r="JV3258" i="2"/>
  <c r="JV3270" i="2" s="1"/>
  <c r="JP3258" i="2"/>
  <c r="JP3270" i="2" s="1"/>
  <c r="JJ3258" i="2"/>
  <c r="JJ3270" i="2" s="1"/>
  <c r="JD3258" i="2"/>
  <c r="JD3270" i="2" s="1"/>
  <c r="IX3258" i="2"/>
  <c r="IX3270" i="2" s="1"/>
  <c r="IR3258" i="2"/>
  <c r="IR3270" i="2" s="1"/>
  <c r="IL3258" i="2"/>
  <c r="IL3270" i="2" s="1"/>
  <c r="IF3258" i="2"/>
  <c r="IF3270" i="2" s="1"/>
  <c r="HZ3258" i="2"/>
  <c r="HZ3270" i="2" s="1"/>
  <c r="HT3258" i="2"/>
  <c r="HT3270" i="2" s="1"/>
  <c r="HN3258" i="2"/>
  <c r="HN3270" i="2" s="1"/>
  <c r="HH3258" i="2"/>
  <c r="HH3270" i="2" s="1"/>
  <c r="HB3258" i="2"/>
  <c r="HB3270" i="2" s="1"/>
  <c r="GV3258" i="2"/>
  <c r="GV3270" i="2" s="1"/>
  <c r="GP3258" i="2"/>
  <c r="GP3270" i="2" s="1"/>
  <c r="GJ3258" i="2"/>
  <c r="GJ3270" i="2" s="1"/>
  <c r="GD3258" i="2"/>
  <c r="GD3270" i="2" s="1"/>
  <c r="FX3258" i="2"/>
  <c r="FX3270" i="2" s="1"/>
  <c r="FR3258" i="2"/>
  <c r="FR3270" i="2" s="1"/>
  <c r="FL3258" i="2"/>
  <c r="FL3270" i="2" s="1"/>
  <c r="FF3258" i="2"/>
  <c r="FF3270" i="2" s="1"/>
  <c r="EZ3258" i="2"/>
  <c r="EZ3270" i="2" s="1"/>
  <c r="ET3258" i="2"/>
  <c r="ET3270" i="2" s="1"/>
  <c r="EN3258" i="2"/>
  <c r="EN3270" i="2" s="1"/>
  <c r="EH3258" i="2"/>
  <c r="EH3270" i="2" s="1"/>
  <c r="EB3258" i="2"/>
  <c r="EB3270" i="2" s="1"/>
  <c r="DV3258" i="2"/>
  <c r="DV3270" i="2" s="1"/>
  <c r="DP3258" i="2"/>
  <c r="DP3270" i="2" s="1"/>
  <c r="DJ3258" i="2"/>
  <c r="DJ3270" i="2" s="1"/>
  <c r="DD3258" i="2"/>
  <c r="DD3270" i="2" s="1"/>
  <c r="CX3258" i="2"/>
  <c r="CX3270" i="2" s="1"/>
  <c r="CR3258" i="2"/>
  <c r="CR3270" i="2" s="1"/>
  <c r="CL3258" i="2"/>
  <c r="CL3270" i="2" s="1"/>
  <c r="CF3258" i="2"/>
  <c r="CF3270" i="2" s="1"/>
  <c r="BZ3258" i="2"/>
  <c r="BZ3270" i="2" s="1"/>
  <c r="BT3258" i="2"/>
  <c r="BT3270" i="2" s="1"/>
  <c r="BN3258" i="2"/>
  <c r="BN3270" i="2" s="1"/>
  <c r="BH3258" i="2"/>
  <c r="BH3270" i="2" s="1"/>
  <c r="BB3258" i="2"/>
  <c r="BB3270" i="2" s="1"/>
  <c r="AV3258" i="2"/>
  <c r="AV3270" i="2" s="1"/>
  <c r="AP3258" i="2"/>
  <c r="AP3270" i="2" s="1"/>
  <c r="AJ3258" i="2"/>
  <c r="AJ3270" i="2" s="1"/>
  <c r="AD3258" i="2"/>
  <c r="AD3270" i="2" s="1"/>
  <c r="X3258" i="2"/>
  <c r="X3270" i="2" s="1"/>
  <c r="R3258" i="2"/>
  <c r="R3270" i="2" s="1"/>
  <c r="L3258" i="2"/>
  <c r="L3270" i="2" s="1"/>
  <c r="VI3257" i="2"/>
  <c r="VI3269" i="2" s="1"/>
  <c r="VC3257" i="2"/>
  <c r="VC3269" i="2" s="1"/>
  <c r="UW3257" i="2"/>
  <c r="UW3269" i="2" s="1"/>
  <c r="UQ3257" i="2"/>
  <c r="UQ3269" i="2" s="1"/>
  <c r="UK3257" i="2"/>
  <c r="UK3269" i="2" s="1"/>
  <c r="UE3257" i="2"/>
  <c r="UE3269" i="2" s="1"/>
  <c r="TY3257" i="2"/>
  <c r="TY3269" i="2" s="1"/>
  <c r="TS3257" i="2"/>
  <c r="TS3269" i="2" s="1"/>
  <c r="TM3257" i="2"/>
  <c r="TM3269" i="2" s="1"/>
  <c r="TG3257" i="2"/>
  <c r="TG3269" i="2" s="1"/>
  <c r="TA3257" i="2"/>
  <c r="TA3269" i="2" s="1"/>
  <c r="SU3257" i="2"/>
  <c r="SU3269" i="2" s="1"/>
  <c r="SO3257" i="2"/>
  <c r="SO3269" i="2" s="1"/>
  <c r="SI3257" i="2"/>
  <c r="SI3269" i="2" s="1"/>
  <c r="SC3257" i="2"/>
  <c r="SC3269" i="2" s="1"/>
  <c r="RW3257" i="2"/>
  <c r="RW3269" i="2" s="1"/>
  <c r="RQ3257" i="2"/>
  <c r="RQ3269" i="2" s="1"/>
  <c r="RK3257" i="2"/>
  <c r="RK3269" i="2" s="1"/>
  <c r="RE3257" i="2"/>
  <c r="RE3269" i="2" s="1"/>
  <c r="QY3257" i="2"/>
  <c r="QY3269" i="2" s="1"/>
  <c r="QS3257" i="2"/>
  <c r="QS3269" i="2" s="1"/>
  <c r="QM3257" i="2"/>
  <c r="QM3269" i="2" s="1"/>
  <c r="QG3257" i="2"/>
  <c r="QG3269" i="2" s="1"/>
  <c r="QA3257" i="2"/>
  <c r="QA3269" i="2" s="1"/>
  <c r="PU3257" i="2"/>
  <c r="PU3269" i="2" s="1"/>
  <c r="PO3257" i="2"/>
  <c r="PO3269" i="2" s="1"/>
  <c r="PI3257" i="2"/>
  <c r="PI3269" i="2" s="1"/>
  <c r="PC3257" i="2"/>
  <c r="PC3269" i="2" s="1"/>
  <c r="OW3257" i="2"/>
  <c r="OW3269" i="2" s="1"/>
  <c r="OQ3257" i="2"/>
  <c r="OQ3269" i="2" s="1"/>
  <c r="OK3257" i="2"/>
  <c r="OK3269" i="2" s="1"/>
  <c r="OE3257" i="2"/>
  <c r="OE3269" i="2" s="1"/>
  <c r="NY3257" i="2"/>
  <c r="NY3269" i="2" s="1"/>
  <c r="NS3257" i="2"/>
  <c r="NS3269" i="2" s="1"/>
  <c r="NM3257" i="2"/>
  <c r="NM3269" i="2" s="1"/>
  <c r="NG3257" i="2"/>
  <c r="NG3269" i="2" s="1"/>
  <c r="NA3257" i="2"/>
  <c r="NA3269" i="2" s="1"/>
  <c r="MU3257" i="2"/>
  <c r="MU3269" i="2" s="1"/>
  <c r="MO3257" i="2"/>
  <c r="MO3269" i="2" s="1"/>
  <c r="MI3257" i="2"/>
  <c r="MI3269" i="2" s="1"/>
  <c r="MC3257" i="2"/>
  <c r="MC3269" i="2" s="1"/>
  <c r="LW3257" i="2"/>
  <c r="LW3269" i="2" s="1"/>
  <c r="LQ3257" i="2"/>
  <c r="LQ3269" i="2" s="1"/>
  <c r="LK3257" i="2"/>
  <c r="LK3269" i="2" s="1"/>
  <c r="LE3257" i="2"/>
  <c r="LE3269" i="2" s="1"/>
  <c r="KY3257" i="2"/>
  <c r="KY3269" i="2" s="1"/>
  <c r="KS3257" i="2"/>
  <c r="KS3269" i="2" s="1"/>
  <c r="KM3257" i="2"/>
  <c r="KM3269" i="2" s="1"/>
  <c r="KG3257" i="2"/>
  <c r="KG3269" i="2" s="1"/>
  <c r="KA3257" i="2"/>
  <c r="KA3269" i="2" s="1"/>
  <c r="JU3257" i="2"/>
  <c r="JU3269" i="2" s="1"/>
  <c r="JO3257" i="2"/>
  <c r="JO3269" i="2" s="1"/>
  <c r="JI3257" i="2"/>
  <c r="JI3269" i="2" s="1"/>
  <c r="JC3257" i="2"/>
  <c r="JC3269" i="2" s="1"/>
  <c r="IW3257" i="2"/>
  <c r="IW3269" i="2" s="1"/>
  <c r="IQ3257" i="2"/>
  <c r="IQ3269" i="2" s="1"/>
  <c r="IK3257" i="2"/>
  <c r="IK3269" i="2" s="1"/>
  <c r="IE3257" i="2"/>
  <c r="IE3269" i="2" s="1"/>
  <c r="HY3257" i="2"/>
  <c r="HY3269" i="2" s="1"/>
  <c r="HS3257" i="2"/>
  <c r="HS3269" i="2" s="1"/>
  <c r="HM3257" i="2"/>
  <c r="HM3269" i="2" s="1"/>
  <c r="HG3257" i="2"/>
  <c r="HG3269" i="2" s="1"/>
  <c r="HA3257" i="2"/>
  <c r="HA3269" i="2" s="1"/>
  <c r="GU3257" i="2"/>
  <c r="GU3269" i="2" s="1"/>
  <c r="GO3257" i="2"/>
  <c r="GO3269" i="2" s="1"/>
  <c r="GI3257" i="2"/>
  <c r="GI3269" i="2" s="1"/>
  <c r="GC3257" i="2"/>
  <c r="GC3269" i="2" s="1"/>
  <c r="FW3257" i="2"/>
  <c r="FW3269" i="2" s="1"/>
  <c r="FQ3257" i="2"/>
  <c r="FQ3269" i="2" s="1"/>
  <c r="FK3257" i="2"/>
  <c r="FK3269" i="2" s="1"/>
  <c r="FE3257" i="2"/>
  <c r="FE3269" i="2" s="1"/>
  <c r="EY3257" i="2"/>
  <c r="EY3269" i="2" s="1"/>
  <c r="ES3257" i="2"/>
  <c r="ES3269" i="2" s="1"/>
  <c r="EM3257" i="2"/>
  <c r="EM3269" i="2" s="1"/>
  <c r="EG3257" i="2"/>
  <c r="EG3269" i="2" s="1"/>
  <c r="EA3257" i="2"/>
  <c r="EA3269" i="2" s="1"/>
  <c r="DU3257" i="2"/>
  <c r="DU3269" i="2" s="1"/>
  <c r="DO3257" i="2"/>
  <c r="DO3269" i="2" s="1"/>
  <c r="DI3257" i="2"/>
  <c r="DI3269" i="2" s="1"/>
  <c r="DC3257" i="2"/>
  <c r="DC3269" i="2" s="1"/>
  <c r="CW3257" i="2"/>
  <c r="CW3269" i="2" s="1"/>
  <c r="CQ3257" i="2"/>
  <c r="CQ3269" i="2" s="1"/>
  <c r="CK3257" i="2"/>
  <c r="CK3269" i="2" s="1"/>
  <c r="CE3257" i="2"/>
  <c r="CE3269" i="2" s="1"/>
  <c r="BY3257" i="2"/>
  <c r="BY3269" i="2" s="1"/>
  <c r="BS3257" i="2"/>
  <c r="BS3269" i="2" s="1"/>
  <c r="BM3257" i="2"/>
  <c r="BM3269" i="2" s="1"/>
  <c r="BG3257" i="2"/>
  <c r="BG3269" i="2" s="1"/>
  <c r="BA3257" i="2"/>
  <c r="BA3269" i="2" s="1"/>
  <c r="AU3257" i="2"/>
  <c r="AU3269" i="2" s="1"/>
  <c r="AO3257" i="2"/>
  <c r="AO3269" i="2" s="1"/>
  <c r="AI3257" i="2"/>
  <c r="AI3269" i="2" s="1"/>
  <c r="AC3257" i="2"/>
  <c r="AC3269" i="2" s="1"/>
  <c r="W3257" i="2"/>
  <c r="W3269" i="2" s="1"/>
  <c r="Q3257" i="2"/>
  <c r="Q3269" i="2" s="1"/>
  <c r="K3257" i="2"/>
  <c r="K3269" i="2" s="1"/>
  <c r="VL3256" i="2"/>
  <c r="VL3268" i="2" s="1"/>
  <c r="VF3256" i="2"/>
  <c r="VF3268" i="2" s="1"/>
  <c r="UZ3256" i="2"/>
  <c r="UZ3268" i="2" s="1"/>
  <c r="UT3256" i="2"/>
  <c r="UT3268" i="2" s="1"/>
  <c r="UN3256" i="2"/>
  <c r="UN3268" i="2" s="1"/>
  <c r="UH3256" i="2"/>
  <c r="UH3268" i="2" s="1"/>
  <c r="UB3256" i="2"/>
  <c r="UB3268" i="2" s="1"/>
  <c r="TV3256" i="2"/>
  <c r="TV3268" i="2" s="1"/>
  <c r="TP3256" i="2"/>
  <c r="TP3268" i="2" s="1"/>
  <c r="TJ3256" i="2"/>
  <c r="TJ3268" i="2" s="1"/>
  <c r="TD3256" i="2"/>
  <c r="TD3268" i="2" s="1"/>
  <c r="SX3256" i="2"/>
  <c r="SX3268" i="2" s="1"/>
  <c r="SR3256" i="2"/>
  <c r="SR3268" i="2" s="1"/>
  <c r="SL3256" i="2"/>
  <c r="SL3268" i="2" s="1"/>
  <c r="SF3256" i="2"/>
  <c r="SF3268" i="2" s="1"/>
  <c r="RZ3256" i="2"/>
  <c r="RZ3268" i="2" s="1"/>
  <c r="RT3256" i="2"/>
  <c r="RT3268" i="2" s="1"/>
  <c r="RN3256" i="2"/>
  <c r="RN3268" i="2" s="1"/>
  <c r="RH3256" i="2"/>
  <c r="RH3268" i="2" s="1"/>
  <c r="RB3256" i="2"/>
  <c r="RB3268" i="2" s="1"/>
  <c r="QV3256" i="2"/>
  <c r="QV3268" i="2" s="1"/>
  <c r="QP3256" i="2"/>
  <c r="QP3268" i="2" s="1"/>
  <c r="QJ3256" i="2"/>
  <c r="QJ3268" i="2" s="1"/>
  <c r="QD3256" i="2"/>
  <c r="QD3268" i="2" s="1"/>
  <c r="PX3256" i="2"/>
  <c r="PX3268" i="2" s="1"/>
  <c r="PR3256" i="2"/>
  <c r="PR3268" i="2" s="1"/>
  <c r="PL3256" i="2"/>
  <c r="PL3268" i="2" s="1"/>
  <c r="PF3256" i="2"/>
  <c r="PF3268" i="2" s="1"/>
  <c r="OZ3256" i="2"/>
  <c r="OZ3268" i="2" s="1"/>
  <c r="OT3256" i="2"/>
  <c r="OT3268" i="2" s="1"/>
  <c r="ON3256" i="2"/>
  <c r="ON3268" i="2" s="1"/>
  <c r="OH3256" i="2"/>
  <c r="OH3268" i="2" s="1"/>
  <c r="OB3256" i="2"/>
  <c r="OB3268" i="2" s="1"/>
  <c r="NV3256" i="2"/>
  <c r="NV3268" i="2" s="1"/>
  <c r="NP3256" i="2"/>
  <c r="NP3268" i="2" s="1"/>
  <c r="NJ3256" i="2"/>
  <c r="NJ3268" i="2" s="1"/>
  <c r="ND3256" i="2"/>
  <c r="ND3268" i="2" s="1"/>
  <c r="MX3256" i="2"/>
  <c r="MX3268" i="2" s="1"/>
  <c r="MR3256" i="2"/>
  <c r="MR3268" i="2" s="1"/>
  <c r="ML3256" i="2"/>
  <c r="ML3268" i="2" s="1"/>
  <c r="MF3256" i="2"/>
  <c r="MF3268" i="2" s="1"/>
  <c r="LZ3256" i="2"/>
  <c r="LZ3268" i="2" s="1"/>
  <c r="LT3256" i="2"/>
  <c r="LT3268" i="2" s="1"/>
  <c r="LN3256" i="2"/>
  <c r="LN3268" i="2" s="1"/>
  <c r="LH3256" i="2"/>
  <c r="LH3268" i="2" s="1"/>
  <c r="LB3256" i="2"/>
  <c r="LB3268" i="2" s="1"/>
  <c r="KV3256" i="2"/>
  <c r="KV3268" i="2" s="1"/>
  <c r="KP3256" i="2"/>
  <c r="KP3268" i="2" s="1"/>
  <c r="KJ3256" i="2"/>
  <c r="KJ3268" i="2" s="1"/>
  <c r="KD3256" i="2"/>
  <c r="KD3268" i="2" s="1"/>
  <c r="JX3256" i="2"/>
  <c r="JX3268" i="2" s="1"/>
  <c r="JR3256" i="2"/>
  <c r="JR3268" i="2" s="1"/>
  <c r="JL3256" i="2"/>
  <c r="JL3268" i="2" s="1"/>
  <c r="JF3256" i="2"/>
  <c r="JF3268" i="2" s="1"/>
  <c r="IZ3256" i="2"/>
  <c r="IZ3268" i="2" s="1"/>
  <c r="IT3256" i="2"/>
  <c r="IT3268" i="2" s="1"/>
  <c r="IN3256" i="2"/>
  <c r="IN3268" i="2" s="1"/>
  <c r="IH3256" i="2"/>
  <c r="IH3268" i="2" s="1"/>
  <c r="IB3256" i="2"/>
  <c r="IB3268" i="2" s="1"/>
  <c r="HV3256" i="2"/>
  <c r="HV3268" i="2" s="1"/>
  <c r="HP3256" i="2"/>
  <c r="HP3268" i="2" s="1"/>
  <c r="HJ3256" i="2"/>
  <c r="HJ3268" i="2" s="1"/>
  <c r="HD3256" i="2"/>
  <c r="HD3268" i="2" s="1"/>
  <c r="GX3256" i="2"/>
  <c r="GX3268" i="2" s="1"/>
  <c r="GR3256" i="2"/>
  <c r="GR3268" i="2" s="1"/>
  <c r="GL3256" i="2"/>
  <c r="GL3268" i="2" s="1"/>
  <c r="GF3256" i="2"/>
  <c r="GF3268" i="2" s="1"/>
  <c r="FZ3256" i="2"/>
  <c r="FZ3268" i="2" s="1"/>
  <c r="FT3256" i="2"/>
  <c r="FT3268" i="2" s="1"/>
  <c r="FN3256" i="2"/>
  <c r="FN3268" i="2" s="1"/>
  <c r="FH3256" i="2"/>
  <c r="FH3268" i="2" s="1"/>
  <c r="FB3256" i="2"/>
  <c r="FB3268" i="2" s="1"/>
  <c r="EV3256" i="2"/>
  <c r="EV3268" i="2" s="1"/>
  <c r="EP3256" i="2"/>
  <c r="EP3268" i="2" s="1"/>
  <c r="EJ3256" i="2"/>
  <c r="EJ3268" i="2" s="1"/>
  <c r="ED3256" i="2"/>
  <c r="ED3268" i="2" s="1"/>
  <c r="DX3256" i="2"/>
  <c r="DX3268" i="2" s="1"/>
  <c r="DR3256" i="2"/>
  <c r="DR3268" i="2" s="1"/>
  <c r="DL3256" i="2"/>
  <c r="DL3268" i="2" s="1"/>
  <c r="DF3256" i="2"/>
  <c r="DF3268" i="2" s="1"/>
  <c r="CZ3256" i="2"/>
  <c r="CZ3268" i="2" s="1"/>
  <c r="CT3256" i="2"/>
  <c r="CT3268" i="2" s="1"/>
  <c r="CN3256" i="2"/>
  <c r="CN3268" i="2" s="1"/>
  <c r="CH3256" i="2"/>
  <c r="CH3268" i="2" s="1"/>
  <c r="CB3256" i="2"/>
  <c r="CB3268" i="2" s="1"/>
  <c r="BV3256" i="2"/>
  <c r="BV3268" i="2" s="1"/>
  <c r="BP3256" i="2"/>
  <c r="BP3268" i="2" s="1"/>
  <c r="BJ3256" i="2"/>
  <c r="BJ3268" i="2" s="1"/>
  <c r="BD3256" i="2"/>
  <c r="BD3268" i="2" s="1"/>
  <c r="AX3256" i="2"/>
  <c r="AX3268" i="2" s="1"/>
  <c r="AR3256" i="2"/>
  <c r="AR3268" i="2" s="1"/>
  <c r="AL3256" i="2"/>
  <c r="AL3268" i="2" s="1"/>
  <c r="AF3256" i="2"/>
  <c r="AF3268" i="2" s="1"/>
  <c r="Z3256" i="2"/>
  <c r="Z3268" i="2" s="1"/>
  <c r="T3256" i="2"/>
  <c r="T3268" i="2" s="1"/>
  <c r="N3256" i="2"/>
  <c r="N3268" i="2" s="1"/>
  <c r="VI3259" i="2"/>
  <c r="VI3271" i="2" s="1"/>
  <c r="UW3259" i="2"/>
  <c r="UW3271" i="2" s="1"/>
  <c r="UK3259" i="2"/>
  <c r="UK3271" i="2" s="1"/>
  <c r="TY3259" i="2"/>
  <c r="TY3271" i="2" s="1"/>
  <c r="TM3259" i="2"/>
  <c r="TM3271" i="2" s="1"/>
  <c r="TA3259" i="2"/>
  <c r="TA3271" i="2" s="1"/>
  <c r="SO3259" i="2"/>
  <c r="SO3271" i="2" s="1"/>
  <c r="SC3259" i="2"/>
  <c r="SC3271" i="2" s="1"/>
  <c r="RQ3259" i="2"/>
  <c r="RQ3271" i="2" s="1"/>
  <c r="RE3259" i="2"/>
  <c r="RE3271" i="2" s="1"/>
  <c r="QS3259" i="2"/>
  <c r="QS3271" i="2" s="1"/>
  <c r="QG3259" i="2"/>
  <c r="QG3271" i="2" s="1"/>
  <c r="PU3259" i="2"/>
  <c r="PU3271" i="2" s="1"/>
  <c r="PI3259" i="2"/>
  <c r="PI3271" i="2" s="1"/>
  <c r="OW3259" i="2"/>
  <c r="OW3271" i="2" s="1"/>
  <c r="OK3259" i="2"/>
  <c r="OK3271" i="2" s="1"/>
  <c r="NY3259" i="2"/>
  <c r="NY3271" i="2" s="1"/>
  <c r="NM3259" i="2"/>
  <c r="NM3271" i="2" s="1"/>
  <c r="NA3259" i="2"/>
  <c r="NA3271" i="2" s="1"/>
  <c r="MO3259" i="2"/>
  <c r="MO3271" i="2" s="1"/>
  <c r="MC3259" i="2"/>
  <c r="MC3271" i="2" s="1"/>
  <c r="LQ3259" i="2"/>
  <c r="LQ3271" i="2" s="1"/>
  <c r="LE3259" i="2"/>
  <c r="LE3271" i="2" s="1"/>
  <c r="KS3259" i="2"/>
  <c r="KS3271" i="2" s="1"/>
  <c r="KG3259" i="2"/>
  <c r="KG3271" i="2" s="1"/>
  <c r="JU3259" i="2"/>
  <c r="JU3271" i="2" s="1"/>
  <c r="JI3259" i="2"/>
  <c r="JI3271" i="2" s="1"/>
  <c r="IW3259" i="2"/>
  <c r="IW3271" i="2" s="1"/>
  <c r="IK3259" i="2"/>
  <c r="IK3271" i="2" s="1"/>
  <c r="HY3259" i="2"/>
  <c r="HY3271" i="2" s="1"/>
  <c r="HM3259" i="2"/>
  <c r="HM3271" i="2" s="1"/>
  <c r="HA3259" i="2"/>
  <c r="HA3271" i="2" s="1"/>
  <c r="GO3259" i="2"/>
  <c r="GO3271" i="2" s="1"/>
  <c r="GC3259" i="2"/>
  <c r="GC3271" i="2" s="1"/>
  <c r="FQ3259" i="2"/>
  <c r="FQ3271" i="2" s="1"/>
  <c r="FE3259" i="2"/>
  <c r="FE3271" i="2" s="1"/>
  <c r="ES3259" i="2"/>
  <c r="ES3271" i="2" s="1"/>
  <c r="EG3259" i="2"/>
  <c r="EG3271" i="2" s="1"/>
  <c r="DU3259" i="2"/>
  <c r="DU3271" i="2" s="1"/>
  <c r="DI3259" i="2"/>
  <c r="DI3271" i="2" s="1"/>
  <c r="CW3259" i="2"/>
  <c r="CW3271" i="2" s="1"/>
  <c r="CK3259" i="2"/>
  <c r="CK3271" i="2" s="1"/>
  <c r="BY3259" i="2"/>
  <c r="BY3271" i="2" s="1"/>
  <c r="BM3259" i="2"/>
  <c r="BM3271" i="2" s="1"/>
  <c r="BA3259" i="2"/>
  <c r="BA3271" i="2" s="1"/>
  <c r="AO3259" i="2"/>
  <c r="AO3271" i="2" s="1"/>
  <c r="AC3259" i="2"/>
  <c r="AC3271" i="2" s="1"/>
  <c r="Q3259" i="2"/>
  <c r="Q3271" i="2" s="1"/>
  <c r="VL3258" i="2"/>
  <c r="VL3270" i="2" s="1"/>
  <c r="UZ3258" i="2"/>
  <c r="UZ3270" i="2" s="1"/>
  <c r="UN3258" i="2"/>
  <c r="UN3270" i="2" s="1"/>
  <c r="UB3258" i="2"/>
  <c r="UB3270" i="2" s="1"/>
  <c r="TP3258" i="2"/>
  <c r="TP3270" i="2" s="1"/>
  <c r="TD3258" i="2"/>
  <c r="TD3270" i="2" s="1"/>
  <c r="SR3258" i="2"/>
  <c r="SR3270" i="2" s="1"/>
  <c r="SF3258" i="2"/>
  <c r="SF3270" i="2" s="1"/>
  <c r="RT3258" i="2"/>
  <c r="RT3270" i="2" s="1"/>
  <c r="RH3258" i="2"/>
  <c r="RH3270" i="2" s="1"/>
  <c r="QV3258" i="2"/>
  <c r="QV3270" i="2" s="1"/>
  <c r="QJ3258" i="2"/>
  <c r="QJ3270" i="2" s="1"/>
  <c r="PX3258" i="2"/>
  <c r="PX3270" i="2" s="1"/>
  <c r="PL3258" i="2"/>
  <c r="PL3270" i="2" s="1"/>
  <c r="OZ3258" i="2"/>
  <c r="OZ3270" i="2" s="1"/>
  <c r="ON3258" i="2"/>
  <c r="ON3270" i="2" s="1"/>
  <c r="OB3258" i="2"/>
  <c r="OB3270" i="2" s="1"/>
  <c r="NP3258" i="2"/>
  <c r="NP3270" i="2" s="1"/>
  <c r="ND3258" i="2"/>
  <c r="ND3270" i="2" s="1"/>
  <c r="MR3258" i="2"/>
  <c r="MR3270" i="2" s="1"/>
  <c r="MF3258" i="2"/>
  <c r="MF3270" i="2" s="1"/>
  <c r="LT3258" i="2"/>
  <c r="LT3270" i="2" s="1"/>
  <c r="LH3258" i="2"/>
  <c r="LH3270" i="2" s="1"/>
  <c r="KV3258" i="2"/>
  <c r="KV3270" i="2" s="1"/>
  <c r="KJ3258" i="2"/>
  <c r="KJ3270" i="2" s="1"/>
  <c r="JX3258" i="2"/>
  <c r="JX3270" i="2" s="1"/>
  <c r="JL3258" i="2"/>
  <c r="JL3270" i="2" s="1"/>
  <c r="IZ3258" i="2"/>
  <c r="IZ3270" i="2" s="1"/>
  <c r="IN3258" i="2"/>
  <c r="IN3270" i="2" s="1"/>
  <c r="IB3258" i="2"/>
  <c r="IB3270" i="2" s="1"/>
  <c r="HP3258" i="2"/>
  <c r="HP3270" i="2" s="1"/>
  <c r="HD3258" i="2"/>
  <c r="HD3270" i="2" s="1"/>
  <c r="GR3258" i="2"/>
  <c r="GR3270" i="2" s="1"/>
  <c r="GF3258" i="2"/>
  <c r="GF3270" i="2" s="1"/>
  <c r="FT3258" i="2"/>
  <c r="FT3270" i="2" s="1"/>
  <c r="FH3258" i="2"/>
  <c r="FH3270" i="2" s="1"/>
  <c r="EV3258" i="2"/>
  <c r="EV3270" i="2" s="1"/>
  <c r="EJ3258" i="2"/>
  <c r="EJ3270" i="2" s="1"/>
  <c r="DX3258" i="2"/>
  <c r="DX3270" i="2" s="1"/>
  <c r="DL3258" i="2"/>
  <c r="DL3270" i="2" s="1"/>
  <c r="CZ3258" i="2"/>
  <c r="CZ3270" i="2" s="1"/>
  <c r="CN3258" i="2"/>
  <c r="CN3270" i="2" s="1"/>
  <c r="CB3258" i="2"/>
  <c r="CB3270" i="2" s="1"/>
  <c r="BP3258" i="2"/>
  <c r="BP3270" i="2" s="1"/>
  <c r="BD3258" i="2"/>
  <c r="BD3270" i="2" s="1"/>
  <c r="AR3258" i="2"/>
  <c r="AR3270" i="2" s="1"/>
  <c r="AF3258" i="2"/>
  <c r="AF3270" i="2" s="1"/>
  <c r="T3258" i="2"/>
  <c r="T3270" i="2" s="1"/>
  <c r="VE3257" i="2"/>
  <c r="VE3269" i="2" s="1"/>
  <c r="US3257" i="2"/>
  <c r="US3269" i="2" s="1"/>
  <c r="UG3257" i="2"/>
  <c r="UG3269" i="2" s="1"/>
  <c r="TU3257" i="2"/>
  <c r="TU3269" i="2" s="1"/>
  <c r="TI3257" i="2"/>
  <c r="TI3269" i="2" s="1"/>
  <c r="SW3257" i="2"/>
  <c r="SW3269" i="2" s="1"/>
  <c r="SK3257" i="2"/>
  <c r="SK3269" i="2" s="1"/>
  <c r="RY3257" i="2"/>
  <c r="RY3269" i="2" s="1"/>
  <c r="RM3257" i="2"/>
  <c r="RM3269" i="2" s="1"/>
  <c r="RA3257" i="2"/>
  <c r="RA3269" i="2" s="1"/>
  <c r="QO3257" i="2"/>
  <c r="QO3269" i="2" s="1"/>
  <c r="QC3257" i="2"/>
  <c r="QC3269" i="2" s="1"/>
  <c r="PQ3257" i="2"/>
  <c r="PQ3269" i="2" s="1"/>
  <c r="PE3257" i="2"/>
  <c r="PE3269" i="2" s="1"/>
  <c r="OS3257" i="2"/>
  <c r="OS3269" i="2" s="1"/>
  <c r="OG3257" i="2"/>
  <c r="OG3269" i="2" s="1"/>
  <c r="NU3257" i="2"/>
  <c r="NU3269" i="2" s="1"/>
  <c r="NI3257" i="2"/>
  <c r="NI3269" i="2" s="1"/>
  <c r="MW3257" i="2"/>
  <c r="MW3269" i="2" s="1"/>
  <c r="MK3257" i="2"/>
  <c r="MK3269" i="2" s="1"/>
  <c r="LY3257" i="2"/>
  <c r="LY3269" i="2" s="1"/>
  <c r="LM3257" i="2"/>
  <c r="LM3269" i="2" s="1"/>
  <c r="LA3257" i="2"/>
  <c r="LA3269" i="2" s="1"/>
  <c r="KO3257" i="2"/>
  <c r="KO3269" i="2" s="1"/>
  <c r="KC3257" i="2"/>
  <c r="KC3269" i="2" s="1"/>
  <c r="JQ3257" i="2"/>
  <c r="JQ3269" i="2" s="1"/>
  <c r="JE3257" i="2"/>
  <c r="JE3269" i="2" s="1"/>
  <c r="IS3257" i="2"/>
  <c r="IS3269" i="2" s="1"/>
  <c r="IG3257" i="2"/>
  <c r="IG3269" i="2" s="1"/>
  <c r="HU3257" i="2"/>
  <c r="HU3269" i="2" s="1"/>
  <c r="HI3257" i="2"/>
  <c r="HI3269" i="2" s="1"/>
  <c r="GW3257" i="2"/>
  <c r="GW3269" i="2" s="1"/>
  <c r="GK3257" i="2"/>
  <c r="GK3269" i="2" s="1"/>
  <c r="FY3257" i="2"/>
  <c r="FY3269" i="2" s="1"/>
  <c r="FM3257" i="2"/>
  <c r="FM3269" i="2" s="1"/>
  <c r="FA3257" i="2"/>
  <c r="FA3269" i="2" s="1"/>
  <c r="EO3257" i="2"/>
  <c r="EO3269" i="2" s="1"/>
  <c r="EC3257" i="2"/>
  <c r="EC3269" i="2" s="1"/>
  <c r="DQ3257" i="2"/>
  <c r="DQ3269" i="2" s="1"/>
  <c r="DE3257" i="2"/>
  <c r="DE3269" i="2" s="1"/>
  <c r="CS3257" i="2"/>
  <c r="CS3269" i="2" s="1"/>
  <c r="CG3257" i="2"/>
  <c r="CG3269" i="2" s="1"/>
  <c r="BU3257" i="2"/>
  <c r="BU3269" i="2" s="1"/>
  <c r="BI3257" i="2"/>
  <c r="BI3269" i="2" s="1"/>
  <c r="AW3257" i="2"/>
  <c r="AW3269" i="2" s="1"/>
  <c r="AK3257" i="2"/>
  <c r="AK3269" i="2" s="1"/>
  <c r="Y3257" i="2"/>
  <c r="Y3269" i="2" s="1"/>
  <c r="M3257" i="2"/>
  <c r="M3269" i="2" s="1"/>
  <c r="VJ3256" i="2"/>
  <c r="VJ3268" i="2" s="1"/>
  <c r="UX3256" i="2"/>
  <c r="UX3268" i="2" s="1"/>
  <c r="UL3256" i="2"/>
  <c r="UL3268" i="2" s="1"/>
  <c r="TZ3256" i="2"/>
  <c r="TZ3268" i="2" s="1"/>
  <c r="TN3256" i="2"/>
  <c r="TN3268" i="2" s="1"/>
  <c r="TB3256" i="2"/>
  <c r="TB3268" i="2" s="1"/>
  <c r="SP3256" i="2"/>
  <c r="SP3268" i="2" s="1"/>
  <c r="SD3256" i="2"/>
  <c r="SD3268" i="2" s="1"/>
  <c r="RR3256" i="2"/>
  <c r="RR3268" i="2" s="1"/>
  <c r="RF3256" i="2"/>
  <c r="RF3268" i="2" s="1"/>
  <c r="QT3256" i="2"/>
  <c r="QT3268" i="2" s="1"/>
  <c r="QH3256" i="2"/>
  <c r="QH3268" i="2" s="1"/>
  <c r="PV3256" i="2"/>
  <c r="PV3268" i="2" s="1"/>
  <c r="PJ3256" i="2"/>
  <c r="PJ3268" i="2" s="1"/>
  <c r="OX3256" i="2"/>
  <c r="OX3268" i="2" s="1"/>
  <c r="OL3256" i="2"/>
  <c r="OL3268" i="2" s="1"/>
  <c r="NZ3256" i="2"/>
  <c r="NZ3268" i="2" s="1"/>
  <c r="NN3256" i="2"/>
  <c r="NN3268" i="2" s="1"/>
  <c r="NB3256" i="2"/>
  <c r="NB3268" i="2" s="1"/>
  <c r="MP3256" i="2"/>
  <c r="MP3268" i="2" s="1"/>
  <c r="MD3256" i="2"/>
  <c r="MD3268" i="2" s="1"/>
  <c r="LR3256" i="2"/>
  <c r="LR3268" i="2" s="1"/>
  <c r="LF3256" i="2"/>
  <c r="LF3268" i="2" s="1"/>
  <c r="KT3256" i="2"/>
  <c r="KT3268" i="2" s="1"/>
  <c r="KH3256" i="2"/>
  <c r="KH3268" i="2" s="1"/>
  <c r="JV3256" i="2"/>
  <c r="JV3268" i="2" s="1"/>
  <c r="JJ3256" i="2"/>
  <c r="JJ3268" i="2" s="1"/>
  <c r="IX3256" i="2"/>
  <c r="IX3268" i="2" s="1"/>
  <c r="IL3256" i="2"/>
  <c r="IL3268" i="2" s="1"/>
  <c r="HZ3256" i="2"/>
  <c r="HZ3268" i="2" s="1"/>
  <c r="HN3256" i="2"/>
  <c r="HN3268" i="2" s="1"/>
  <c r="HB3256" i="2"/>
  <c r="HB3268" i="2" s="1"/>
  <c r="GP3256" i="2"/>
  <c r="GP3268" i="2" s="1"/>
  <c r="GD3256" i="2"/>
  <c r="GD3268" i="2" s="1"/>
  <c r="FR3256" i="2"/>
  <c r="FR3268" i="2" s="1"/>
  <c r="FF3256" i="2"/>
  <c r="FF3268" i="2" s="1"/>
  <c r="ET3256" i="2"/>
  <c r="ET3268" i="2" s="1"/>
  <c r="EH3256" i="2"/>
  <c r="EH3268" i="2" s="1"/>
  <c r="DV3256" i="2"/>
  <c r="DV3268" i="2" s="1"/>
  <c r="DJ3256" i="2"/>
  <c r="DJ3268" i="2" s="1"/>
  <c r="CX3256" i="2"/>
  <c r="CX3268" i="2" s="1"/>
  <c r="CL3256" i="2"/>
  <c r="CL3268" i="2" s="1"/>
  <c r="BZ3256" i="2"/>
  <c r="BZ3268" i="2" s="1"/>
  <c r="BN3256" i="2"/>
  <c r="BN3268" i="2" s="1"/>
  <c r="BB3256" i="2"/>
  <c r="BB3268" i="2" s="1"/>
  <c r="AP3256" i="2"/>
  <c r="AP3268" i="2" s="1"/>
  <c r="AD3256" i="2"/>
  <c r="AD3268" i="2" s="1"/>
  <c r="R3256" i="2"/>
  <c r="R3268" i="2" s="1"/>
  <c r="VC3259" i="2"/>
  <c r="VC3271" i="2" s="1"/>
  <c r="UE3259" i="2"/>
  <c r="UE3271" i="2" s="1"/>
  <c r="TG3259" i="2"/>
  <c r="TG3271" i="2" s="1"/>
  <c r="SI3259" i="2"/>
  <c r="SI3271" i="2" s="1"/>
  <c r="RK3259" i="2"/>
  <c r="RK3271" i="2" s="1"/>
  <c r="QM3259" i="2"/>
  <c r="QM3271" i="2" s="1"/>
  <c r="PO3259" i="2"/>
  <c r="PO3271" i="2" s="1"/>
  <c r="OQ3259" i="2"/>
  <c r="OQ3271" i="2" s="1"/>
  <c r="NS3259" i="2"/>
  <c r="NS3271" i="2" s="1"/>
  <c r="MU3259" i="2"/>
  <c r="MU3271" i="2" s="1"/>
  <c r="LW3259" i="2"/>
  <c r="LW3271" i="2" s="1"/>
  <c r="KY3259" i="2"/>
  <c r="KY3271" i="2" s="1"/>
  <c r="KA3259" i="2"/>
  <c r="KA3271" i="2" s="1"/>
  <c r="JC3259" i="2"/>
  <c r="JC3271" i="2" s="1"/>
  <c r="IE3259" i="2"/>
  <c r="IE3271" i="2" s="1"/>
  <c r="HG3259" i="2"/>
  <c r="HG3271" i="2" s="1"/>
  <c r="GI3259" i="2"/>
  <c r="GI3271" i="2" s="1"/>
  <c r="FK3259" i="2"/>
  <c r="FK3271" i="2" s="1"/>
  <c r="EM3259" i="2"/>
  <c r="EM3271" i="2" s="1"/>
  <c r="DO3259" i="2"/>
  <c r="DO3271" i="2" s="1"/>
  <c r="CQ3259" i="2"/>
  <c r="CQ3271" i="2" s="1"/>
  <c r="BS3259" i="2"/>
  <c r="BS3271" i="2" s="1"/>
  <c r="AU3259" i="2"/>
  <c r="AU3271" i="2" s="1"/>
  <c r="W3259" i="2"/>
  <c r="W3271" i="2" s="1"/>
  <c r="VF3258" i="2"/>
  <c r="VF3270" i="2" s="1"/>
  <c r="UH3258" i="2"/>
  <c r="UH3270" i="2" s="1"/>
  <c r="TJ3258" i="2"/>
  <c r="TJ3270" i="2" s="1"/>
  <c r="SL3258" i="2"/>
  <c r="SL3270" i="2" s="1"/>
  <c r="RN3258" i="2"/>
  <c r="RN3270" i="2" s="1"/>
  <c r="QP3258" i="2"/>
  <c r="QP3270" i="2" s="1"/>
  <c r="PR3258" i="2"/>
  <c r="PR3270" i="2" s="1"/>
  <c r="OT3258" i="2"/>
  <c r="OT3270" i="2" s="1"/>
  <c r="NV3258" i="2"/>
  <c r="NV3270" i="2" s="1"/>
  <c r="MX3258" i="2"/>
  <c r="MX3270" i="2" s="1"/>
  <c r="LZ3258" i="2"/>
  <c r="LZ3270" i="2" s="1"/>
  <c r="LB3258" i="2"/>
  <c r="LB3270" i="2" s="1"/>
  <c r="KD3258" i="2"/>
  <c r="KD3270" i="2" s="1"/>
  <c r="JF3258" i="2"/>
  <c r="JF3270" i="2" s="1"/>
  <c r="IH3258" i="2"/>
  <c r="IH3270" i="2" s="1"/>
  <c r="HJ3258" i="2"/>
  <c r="HJ3270" i="2" s="1"/>
  <c r="GL3258" i="2"/>
  <c r="GL3270" i="2" s="1"/>
  <c r="FN3258" i="2"/>
  <c r="FN3270" i="2" s="1"/>
  <c r="EP3258" i="2"/>
  <c r="EP3270" i="2" s="1"/>
  <c r="DR3258" i="2"/>
  <c r="DR3270" i="2" s="1"/>
  <c r="CT3258" i="2"/>
  <c r="CT3270" i="2" s="1"/>
  <c r="BV3258" i="2"/>
  <c r="BV3270" i="2" s="1"/>
  <c r="AX3258" i="2"/>
  <c r="AX3270" i="2" s="1"/>
  <c r="Z3258" i="2"/>
  <c r="Z3270" i="2" s="1"/>
  <c r="VK3257" i="2"/>
  <c r="VK3269" i="2" s="1"/>
  <c r="UM3257" i="2"/>
  <c r="UM3269" i="2" s="1"/>
  <c r="TO3257" i="2"/>
  <c r="TO3269" i="2" s="1"/>
  <c r="SQ3257" i="2"/>
  <c r="SQ3269" i="2" s="1"/>
  <c r="RS3257" i="2"/>
  <c r="RS3269" i="2" s="1"/>
  <c r="QU3257" i="2"/>
  <c r="QU3269" i="2" s="1"/>
  <c r="PW3257" i="2"/>
  <c r="PW3269" i="2" s="1"/>
  <c r="OY3257" i="2"/>
  <c r="OY3269" i="2" s="1"/>
  <c r="OA3257" i="2"/>
  <c r="OA3269" i="2" s="1"/>
  <c r="NC3257" i="2"/>
  <c r="NC3269" i="2" s="1"/>
  <c r="ME3257" i="2"/>
  <c r="ME3269" i="2" s="1"/>
  <c r="LG3257" i="2"/>
  <c r="LG3269" i="2" s="1"/>
  <c r="KI3257" i="2"/>
  <c r="KI3269" i="2" s="1"/>
  <c r="JK3257" i="2"/>
  <c r="JK3269" i="2" s="1"/>
  <c r="IM3257" i="2"/>
  <c r="IM3269" i="2" s="1"/>
  <c r="HO3257" i="2"/>
  <c r="HO3269" i="2" s="1"/>
  <c r="GQ3257" i="2"/>
  <c r="GQ3269" i="2" s="1"/>
  <c r="FS3257" i="2"/>
  <c r="FS3269" i="2" s="1"/>
  <c r="EU3257" i="2"/>
  <c r="EU3269" i="2" s="1"/>
  <c r="DW3257" i="2"/>
  <c r="DW3269" i="2" s="1"/>
  <c r="CY3257" i="2"/>
  <c r="CY3269" i="2" s="1"/>
  <c r="CA3257" i="2"/>
  <c r="CA3269" i="2" s="1"/>
  <c r="BC3257" i="2"/>
  <c r="BC3269" i="2" s="1"/>
  <c r="AE3257" i="2"/>
  <c r="AE3269" i="2" s="1"/>
  <c r="UR3256" i="2"/>
  <c r="UR3268" i="2" s="1"/>
  <c r="TT3256" i="2"/>
  <c r="TT3268" i="2" s="1"/>
  <c r="SV3256" i="2"/>
  <c r="SV3268" i="2" s="1"/>
  <c r="RX3256" i="2"/>
  <c r="RX3268" i="2" s="1"/>
  <c r="QZ3256" i="2"/>
  <c r="QZ3268" i="2" s="1"/>
  <c r="QB3256" i="2"/>
  <c r="QB3268" i="2" s="1"/>
  <c r="PD3256" i="2"/>
  <c r="PD3268" i="2" s="1"/>
  <c r="OF3256" i="2"/>
  <c r="OF3268" i="2" s="1"/>
  <c r="NH3256" i="2"/>
  <c r="NH3268" i="2" s="1"/>
  <c r="MJ3256" i="2"/>
  <c r="MJ3268" i="2" s="1"/>
  <c r="LL3256" i="2"/>
  <c r="LL3268" i="2" s="1"/>
  <c r="KN3256" i="2"/>
  <c r="KN3268" i="2" s="1"/>
  <c r="JP3256" i="2"/>
  <c r="JP3268" i="2" s="1"/>
  <c r="IR3256" i="2"/>
  <c r="IR3268" i="2" s="1"/>
  <c r="HT3256" i="2"/>
  <c r="HT3268" i="2" s="1"/>
  <c r="GV3256" i="2"/>
  <c r="GV3268" i="2" s="1"/>
  <c r="FX3256" i="2"/>
  <c r="FX3268" i="2" s="1"/>
  <c r="EZ3256" i="2"/>
  <c r="EZ3268" i="2" s="1"/>
  <c r="EB3256" i="2"/>
  <c r="EB3268" i="2" s="1"/>
  <c r="DD3256" i="2"/>
  <c r="DD3268" i="2" s="1"/>
  <c r="CF3256" i="2"/>
  <c r="CF3268" i="2" s="1"/>
  <c r="BH3256" i="2"/>
  <c r="BH3268" i="2" s="1"/>
  <c r="AJ3256" i="2"/>
  <c r="AJ3268" i="2" s="1"/>
  <c r="L3256" i="2"/>
  <c r="L3268" i="2" s="1"/>
  <c r="UQ3259" i="2"/>
  <c r="UQ3271" i="2" s="1"/>
  <c r="SU3259" i="2"/>
  <c r="SU3271" i="2" s="1"/>
  <c r="QY3259" i="2"/>
  <c r="QY3271" i="2" s="1"/>
  <c r="PC3259" i="2"/>
  <c r="PC3271" i="2" s="1"/>
  <c r="NG3259" i="2"/>
  <c r="NG3271" i="2" s="1"/>
  <c r="LK3259" i="2"/>
  <c r="LK3271" i="2" s="1"/>
  <c r="JO3259" i="2"/>
  <c r="JO3271" i="2" s="1"/>
  <c r="HS3259" i="2"/>
  <c r="HS3271" i="2" s="1"/>
  <c r="FW3259" i="2"/>
  <c r="FW3271" i="2" s="1"/>
  <c r="EA3259" i="2"/>
  <c r="EA3271" i="2" s="1"/>
  <c r="CE3259" i="2"/>
  <c r="CE3271" i="2" s="1"/>
  <c r="AI3259" i="2"/>
  <c r="AI3271" i="2" s="1"/>
  <c r="UT3258" i="2"/>
  <c r="UT3270" i="2" s="1"/>
  <c r="SX3258" i="2"/>
  <c r="SX3270" i="2" s="1"/>
  <c r="RB3258" i="2"/>
  <c r="RB3270" i="2" s="1"/>
  <c r="PF3258" i="2"/>
  <c r="PF3270" i="2" s="1"/>
  <c r="NJ3258" i="2"/>
  <c r="NJ3270" i="2" s="1"/>
  <c r="LN3258" i="2"/>
  <c r="LN3270" i="2" s="1"/>
  <c r="JR3258" i="2"/>
  <c r="JR3270" i="2" s="1"/>
  <c r="HV3258" i="2"/>
  <c r="HV3270" i="2" s="1"/>
  <c r="FZ3258" i="2"/>
  <c r="FZ3270" i="2" s="1"/>
  <c r="ED3258" i="2"/>
  <c r="ED3270" i="2" s="1"/>
  <c r="CH3258" i="2"/>
  <c r="CH3270" i="2" s="1"/>
  <c r="AL3258" i="2"/>
  <c r="AL3270" i="2" s="1"/>
  <c r="UY3257" i="2"/>
  <c r="UY3269" i="2" s="1"/>
  <c r="TC3257" i="2"/>
  <c r="TC3269" i="2" s="1"/>
  <c r="RG3257" i="2"/>
  <c r="RG3269" i="2" s="1"/>
  <c r="PK3257" i="2"/>
  <c r="PK3269" i="2" s="1"/>
  <c r="NO3257" i="2"/>
  <c r="NO3269" i="2" s="1"/>
  <c r="LS3257" i="2"/>
  <c r="LS3269" i="2" s="1"/>
  <c r="JW3257" i="2"/>
  <c r="JW3269" i="2" s="1"/>
  <c r="IA3257" i="2"/>
  <c r="IA3269" i="2" s="1"/>
  <c r="GE3257" i="2"/>
  <c r="GE3269" i="2" s="1"/>
  <c r="EI3257" i="2"/>
  <c r="EI3269" i="2" s="1"/>
  <c r="CM3257" i="2"/>
  <c r="CM3269" i="2" s="1"/>
  <c r="AQ3257" i="2"/>
  <c r="AQ3269" i="2" s="1"/>
  <c r="VD3256" i="2"/>
  <c r="VD3268" i="2" s="1"/>
  <c r="TH3256" i="2"/>
  <c r="TH3268" i="2" s="1"/>
  <c r="RL3256" i="2"/>
  <c r="RL3268" i="2" s="1"/>
  <c r="PP3256" i="2"/>
  <c r="PP3268" i="2" s="1"/>
  <c r="NT3256" i="2"/>
  <c r="NT3268" i="2" s="1"/>
  <c r="LX3256" i="2"/>
  <c r="LX3268" i="2" s="1"/>
  <c r="KB3256" i="2"/>
  <c r="KB3268" i="2" s="1"/>
  <c r="IF3256" i="2"/>
  <c r="IF3268" i="2" s="1"/>
  <c r="GJ3256" i="2"/>
  <c r="GJ3268" i="2" s="1"/>
  <c r="EN3256" i="2"/>
  <c r="EN3268" i="2" s="1"/>
  <c r="CR3256" i="2"/>
  <c r="CR3268" i="2" s="1"/>
  <c r="AV3256" i="2"/>
  <c r="AV3268" i="2" s="1"/>
  <c r="TS3259" i="2"/>
  <c r="TS3271" i="2" s="1"/>
  <c r="RW3259" i="2"/>
  <c r="RW3271" i="2" s="1"/>
  <c r="QA3259" i="2"/>
  <c r="QA3271" i="2" s="1"/>
  <c r="OE3259" i="2"/>
  <c r="OE3271" i="2" s="1"/>
  <c r="MI3259" i="2"/>
  <c r="MI3271" i="2" s="1"/>
  <c r="KM3259" i="2"/>
  <c r="KM3271" i="2" s="1"/>
  <c r="IQ3259" i="2"/>
  <c r="IQ3271" i="2" s="1"/>
  <c r="GU3259" i="2"/>
  <c r="GU3271" i="2" s="1"/>
  <c r="EY3259" i="2"/>
  <c r="EY3271" i="2" s="1"/>
  <c r="DC3259" i="2"/>
  <c r="DC3271" i="2" s="1"/>
  <c r="BG3259" i="2"/>
  <c r="BG3271" i="2" s="1"/>
  <c r="K3259" i="2"/>
  <c r="K3271" i="2" s="1"/>
  <c r="TV3258" i="2"/>
  <c r="TV3270" i="2" s="1"/>
  <c r="RZ3258" i="2"/>
  <c r="RZ3270" i="2" s="1"/>
  <c r="QD3258" i="2"/>
  <c r="QD3270" i="2" s="1"/>
  <c r="OH3258" i="2"/>
  <c r="OH3270" i="2" s="1"/>
  <c r="ML3258" i="2"/>
  <c r="ML3270" i="2" s="1"/>
  <c r="KP3258" i="2"/>
  <c r="KP3270" i="2" s="1"/>
  <c r="IT3258" i="2"/>
  <c r="IT3270" i="2" s="1"/>
  <c r="GX3258" i="2"/>
  <c r="GX3270" i="2" s="1"/>
  <c r="FB3258" i="2"/>
  <c r="FB3270" i="2" s="1"/>
  <c r="DF3258" i="2"/>
  <c r="DF3270" i="2" s="1"/>
  <c r="BJ3258" i="2"/>
  <c r="BJ3270" i="2" s="1"/>
  <c r="N3258" i="2"/>
  <c r="N3270" i="2" s="1"/>
  <c r="UA3257" i="2"/>
  <c r="UA3269" i="2" s="1"/>
  <c r="SE3257" i="2"/>
  <c r="SE3269" i="2" s="1"/>
  <c r="QI3257" i="2"/>
  <c r="QI3269" i="2" s="1"/>
  <c r="OM3257" i="2"/>
  <c r="OM3269" i="2" s="1"/>
  <c r="MQ3257" i="2"/>
  <c r="MQ3269" i="2" s="1"/>
  <c r="KU3257" i="2"/>
  <c r="KU3269" i="2" s="1"/>
  <c r="IY3257" i="2"/>
  <c r="IY3269" i="2" s="1"/>
  <c r="HC3257" i="2"/>
  <c r="HC3269" i="2" s="1"/>
  <c r="FG3257" i="2"/>
  <c r="FG3269" i="2" s="1"/>
  <c r="DK3257" i="2"/>
  <c r="DK3269" i="2" s="1"/>
  <c r="BO3257" i="2"/>
  <c r="BO3269" i="2" s="1"/>
  <c r="S3257" i="2"/>
  <c r="S3269" i="2" s="1"/>
  <c r="UF3256" i="2"/>
  <c r="UF3268" i="2" s="1"/>
  <c r="SJ3256" i="2"/>
  <c r="SJ3268" i="2" s="1"/>
  <c r="QN3256" i="2"/>
  <c r="QN3268" i="2" s="1"/>
  <c r="OR3256" i="2"/>
  <c r="OR3268" i="2" s="1"/>
  <c r="MV3256" i="2"/>
  <c r="MV3268" i="2" s="1"/>
  <c r="KZ3256" i="2"/>
  <c r="KZ3268" i="2" s="1"/>
  <c r="JD3256" i="2"/>
  <c r="JD3268" i="2" s="1"/>
  <c r="HH3256" i="2"/>
  <c r="HH3268" i="2" s="1"/>
  <c r="FL3256" i="2"/>
  <c r="FL3268" i="2" s="1"/>
  <c r="DP3256" i="2"/>
  <c r="DP3268" i="2" s="1"/>
  <c r="BT3256" i="2"/>
  <c r="BT3268" i="2" s="1"/>
  <c r="X3256" i="2"/>
  <c r="X3268" i="2" s="1"/>
  <c r="K1944" i="2"/>
  <c r="K1943" i="2"/>
  <c r="L1985" i="2"/>
  <c r="K1977" i="2" a="1"/>
  <c r="K1975" i="2" a="1"/>
  <c r="K1973" i="2" a="1"/>
  <c r="Y1985" i="2"/>
  <c r="W1983" i="2" a="1"/>
  <c r="W1981" i="2" a="1"/>
  <c r="W1979" i="2" a="1"/>
  <c r="AI1944" i="2"/>
  <c r="AI1943" i="2"/>
  <c r="AJ1985" i="2"/>
  <c r="AI1977" i="2" a="1"/>
  <c r="AI1975" i="2" a="1"/>
  <c r="AI1973" i="2" a="1"/>
  <c r="AW1985" i="2"/>
  <c r="AU1983" i="2" a="1"/>
  <c r="AU1981" i="2" a="1"/>
  <c r="AU1979" i="2" a="1"/>
  <c r="BG1944" i="2"/>
  <c r="BG1943" i="2"/>
  <c r="BH1985" i="2"/>
  <c r="BG1977" i="2" a="1"/>
  <c r="BG1975" i="2" a="1"/>
  <c r="BG1973" i="2" a="1"/>
  <c r="BU1985" i="2"/>
  <c r="BS1983" i="2" a="1"/>
  <c r="BS1981" i="2" a="1"/>
  <c r="BS1979" i="2" a="1"/>
  <c r="CE1944" i="2"/>
  <c r="CE1943" i="2"/>
  <c r="CF1985" i="2"/>
  <c r="CE1977" i="2" a="1"/>
  <c r="CE1975" i="2" a="1"/>
  <c r="CE1973" i="2" a="1"/>
  <c r="CS1985" i="2"/>
  <c r="CQ1983" i="2" a="1"/>
  <c r="CQ1981" i="2" a="1"/>
  <c r="CQ1979" i="2" a="1"/>
  <c r="DC1944" i="2"/>
  <c r="DC1943" i="2"/>
  <c r="DD1985" i="2"/>
  <c r="DC1977" i="2" a="1"/>
  <c r="DC1975" i="2" a="1"/>
  <c r="DC1973" i="2" a="1"/>
  <c r="DQ1985" i="2"/>
  <c r="DO1983" i="2" a="1"/>
  <c r="DO1981" i="2" a="1"/>
  <c r="DO1979" i="2" a="1"/>
  <c r="EA1944" i="2"/>
  <c r="EA1943" i="2"/>
  <c r="EB1985" i="2"/>
  <c r="EA1977" i="2" a="1"/>
  <c r="EA1975" i="2" a="1"/>
  <c r="EA1973" i="2" a="1"/>
  <c r="EO1985" i="2"/>
  <c r="EM1983" i="2" a="1"/>
  <c r="EM1981" i="2" a="1"/>
  <c r="EM1979" i="2" a="1"/>
  <c r="EY1944" i="2"/>
  <c r="EY1943" i="2"/>
  <c r="EZ1985" i="2"/>
  <c r="EY1977" i="2" a="1"/>
  <c r="EY1975" i="2" a="1"/>
  <c r="EY1973" i="2" a="1"/>
  <c r="FM1985" i="2"/>
  <c r="FK1983" i="2" a="1"/>
  <c r="FK1981" i="2" a="1"/>
  <c r="FK1979" i="2" a="1"/>
  <c r="FW1944" i="2"/>
  <c r="FW1943" i="2"/>
  <c r="FX1985" i="2"/>
  <c r="FW1977" i="2" a="1"/>
  <c r="FW1975" i="2" a="1"/>
  <c r="FW1973" i="2" a="1"/>
  <c r="GK1985" i="2"/>
  <c r="GI1983" i="2" a="1"/>
  <c r="GI1981" i="2" a="1"/>
  <c r="GI1979" i="2" a="1"/>
  <c r="GU1944" i="2"/>
  <c r="GU1943" i="2"/>
  <c r="GV1985" i="2"/>
  <c r="GU1977" i="2" a="1"/>
  <c r="GU1975" i="2" a="1"/>
  <c r="GU1973" i="2" a="1"/>
  <c r="HI1985" i="2"/>
  <c r="HG1983" i="2" a="1"/>
  <c r="HG1981" i="2" a="1"/>
  <c r="HG1979" i="2" a="1"/>
  <c r="HS1944" i="2"/>
  <c r="HS1943" i="2"/>
  <c r="HT1985" i="2"/>
  <c r="HS1977" i="2" a="1"/>
  <c r="HS1975" i="2" a="1"/>
  <c r="HS1973" i="2" a="1"/>
  <c r="IG1985" i="2"/>
  <c r="IE1983" i="2" a="1"/>
  <c r="IE1981" i="2" a="1"/>
  <c r="IE1979" i="2" a="1"/>
  <c r="IQ1944" i="2"/>
  <c r="IQ1943" i="2"/>
  <c r="IR1985" i="2"/>
  <c r="IQ1977" i="2" a="1"/>
  <c r="IQ1975" i="2" a="1"/>
  <c r="IQ1973" i="2" a="1"/>
  <c r="JE1985" i="2"/>
  <c r="JC1983" i="2" a="1"/>
  <c r="JC1981" i="2" a="1"/>
  <c r="JC1979" i="2" a="1"/>
  <c r="JO1944" i="2"/>
  <c r="JO1943" i="2"/>
  <c r="JP1985" i="2"/>
  <c r="JO1977" i="2" a="1"/>
  <c r="JO1975" i="2" a="1"/>
  <c r="JO1973" i="2" a="1"/>
  <c r="KC1985" i="2"/>
  <c r="KA1983" i="2" a="1"/>
  <c r="KA1981" i="2" a="1"/>
  <c r="KA1979" i="2" a="1"/>
  <c r="KM1944" i="2"/>
  <c r="KM1943" i="2"/>
  <c r="KN1985" i="2"/>
  <c r="KM1977" i="2" a="1"/>
  <c r="KM1975" i="2" a="1"/>
  <c r="KM1973" i="2" a="1"/>
  <c r="LA1985" i="2"/>
  <c r="KY1983" i="2" a="1"/>
  <c r="KY1981" i="2" a="1"/>
  <c r="KY1979" i="2" a="1"/>
  <c r="LK1944" i="2"/>
  <c r="LK1943" i="2"/>
  <c r="LL1985" i="2"/>
  <c r="LK1977" i="2" a="1"/>
  <c r="LK1975" i="2" a="1"/>
  <c r="LK1973" i="2" a="1"/>
  <c r="LY1985" i="2"/>
  <c r="LW1983" i="2" a="1"/>
  <c r="LW1981" i="2" a="1"/>
  <c r="LW1979" i="2" a="1"/>
  <c r="MI1944" i="2"/>
  <c r="MI1943" i="2"/>
  <c r="MJ1985" i="2"/>
  <c r="MI1977" i="2" a="1"/>
  <c r="MI1975" i="2" a="1"/>
  <c r="MI1973" i="2" a="1"/>
  <c r="MW1985" i="2"/>
  <c r="MU1983" i="2" a="1"/>
  <c r="MU1981" i="2" a="1"/>
  <c r="MU1979" i="2" a="1"/>
  <c r="NG1944" i="2"/>
  <c r="NG1943" i="2"/>
  <c r="NH1985" i="2"/>
  <c r="NG1977" i="2" a="1"/>
  <c r="NG1975" i="2" a="1"/>
  <c r="NG1973" i="2" a="1"/>
  <c r="NU1985" i="2"/>
  <c r="NS1983" i="2" a="1"/>
  <c r="NS1981" i="2" a="1"/>
  <c r="NS1979" i="2" a="1"/>
  <c r="OE1944" i="2"/>
  <c r="OE1943" i="2"/>
  <c r="OF1985" i="2"/>
  <c r="OE1977" i="2" a="1"/>
  <c r="OE1975" i="2" a="1"/>
  <c r="OE1973" i="2" a="1"/>
  <c r="OS1985" i="2"/>
  <c r="OQ1983" i="2" a="1"/>
  <c r="OQ1981" i="2" a="1"/>
  <c r="OQ1979" i="2" a="1"/>
  <c r="PC1944" i="2"/>
  <c r="PC1943" i="2"/>
  <c r="PD1985" i="2"/>
  <c r="PC1977" i="2" a="1"/>
  <c r="PC1975" i="2" a="1"/>
  <c r="PC1973" i="2" a="1"/>
  <c r="PQ1985" i="2"/>
  <c r="PO1983" i="2" a="1"/>
  <c r="PO1981" i="2" a="1"/>
  <c r="PO1979" i="2" a="1"/>
  <c r="QA1944" i="2"/>
  <c r="QA1943" i="2"/>
  <c r="QB1985" i="2"/>
  <c r="QA1977" i="2" a="1"/>
  <c r="QA1975" i="2" a="1"/>
  <c r="QA1973" i="2" a="1"/>
  <c r="QO1985" i="2"/>
  <c r="QM1983" i="2" a="1"/>
  <c r="QM1981" i="2" a="1"/>
  <c r="QM1979" i="2" a="1"/>
  <c r="QY1944" i="2"/>
  <c r="QY1943" i="2"/>
  <c r="QZ1985" i="2"/>
  <c r="QY1977" i="2" a="1"/>
  <c r="QY1975" i="2" a="1"/>
  <c r="QY1973" i="2" a="1"/>
  <c r="RM1985" i="2"/>
  <c r="RK1983" i="2" a="1"/>
  <c r="RK1981" i="2" a="1"/>
  <c r="RK1979" i="2" a="1"/>
  <c r="RW1944" i="2"/>
  <c r="RW1943" i="2"/>
  <c r="RX1985" i="2"/>
  <c r="RW1977" i="2" a="1"/>
  <c r="RW1975" i="2" a="1"/>
  <c r="RW1973" i="2" a="1"/>
  <c r="SK1985" i="2"/>
  <c r="SI1983" i="2" a="1"/>
  <c r="SI1981" i="2" a="1"/>
  <c r="SI1979" i="2" a="1"/>
  <c r="SU1944" i="2"/>
  <c r="SU1943" i="2"/>
  <c r="SV1985" i="2"/>
  <c r="SU1977" i="2" a="1"/>
  <c r="SU1975" i="2" a="1"/>
  <c r="SU1973" i="2" a="1"/>
  <c r="TI1985" i="2"/>
  <c r="TG1983" i="2" a="1"/>
  <c r="TG1981" i="2" a="1"/>
  <c r="TG1979" i="2" a="1"/>
  <c r="TS1944" i="2"/>
  <c r="TS1943" i="2"/>
  <c r="TT1985" i="2"/>
  <c r="TS1977" i="2" a="1"/>
  <c r="TS1975" i="2" a="1"/>
  <c r="TS1973" i="2" a="1"/>
  <c r="UG1985" i="2"/>
  <c r="UE1983" i="2" a="1"/>
  <c r="UE1981" i="2" a="1"/>
  <c r="UE1979" i="2" a="1"/>
  <c r="UQ1944" i="2"/>
  <c r="UQ1943" i="2"/>
  <c r="UR1985" i="2"/>
  <c r="UQ1977" i="2" a="1"/>
  <c r="UQ1975" i="2" a="1"/>
  <c r="UQ1973" i="2" a="1"/>
  <c r="VE1985" i="2"/>
  <c r="VC1983" i="2" a="1"/>
  <c r="VC1981" i="2" a="1"/>
  <c r="VC1979" i="2" a="1"/>
  <c r="Q1944" i="2"/>
  <c r="Q1943" i="2"/>
  <c r="R1985" i="2"/>
  <c r="Q1977" i="2" a="1"/>
  <c r="Q1975" i="2" a="1"/>
  <c r="Q1973" i="2" a="1"/>
  <c r="AC1983" i="2" a="1"/>
  <c r="AC1981" i="2" a="1"/>
  <c r="AC1979" i="2" a="1"/>
  <c r="AE1985" i="2"/>
  <c r="AO1944" i="2"/>
  <c r="AO1943" i="2"/>
  <c r="AP1985" i="2"/>
  <c r="AO1977" i="2" a="1"/>
  <c r="AO1975" i="2" a="1"/>
  <c r="AO1973" i="2" a="1"/>
  <c r="BA1983" i="2" a="1"/>
  <c r="BA1981" i="2" a="1"/>
  <c r="BA1979" i="2" a="1"/>
  <c r="BC1985" i="2"/>
  <c r="BM1944" i="2"/>
  <c r="BM1943" i="2"/>
  <c r="BN1985" i="2"/>
  <c r="BM1977" i="2" a="1"/>
  <c r="BM1975" i="2" a="1"/>
  <c r="BM1973" i="2" a="1"/>
  <c r="BY1983" i="2" a="1"/>
  <c r="BY1981" i="2" a="1"/>
  <c r="BY1979" i="2" a="1"/>
  <c r="CA1985" i="2"/>
  <c r="CK1944" i="2"/>
  <c r="CK1943" i="2"/>
  <c r="CL1985" i="2"/>
  <c r="CK1977" i="2" a="1"/>
  <c r="CK1975" i="2" a="1"/>
  <c r="CK1973" i="2" a="1"/>
  <c r="CW1983" i="2" a="1"/>
  <c r="CW1981" i="2" a="1"/>
  <c r="CW1979" i="2" a="1"/>
  <c r="CY1985" i="2"/>
  <c r="DI1944" i="2"/>
  <c r="DI1943" i="2"/>
  <c r="DJ1985" i="2"/>
  <c r="DI1977" i="2" a="1"/>
  <c r="DI1975" i="2" a="1"/>
  <c r="DI1973" i="2" a="1"/>
  <c r="DU1983" i="2" a="1"/>
  <c r="DU1981" i="2" a="1"/>
  <c r="DU1979" i="2" a="1"/>
  <c r="DW1985" i="2"/>
  <c r="EG1944" i="2"/>
  <c r="EG1943" i="2"/>
  <c r="EH1985" i="2"/>
  <c r="EG1977" i="2" a="1"/>
  <c r="EG1975" i="2" a="1"/>
  <c r="EG1973" i="2" a="1"/>
  <c r="ES1983" i="2" a="1"/>
  <c r="ES1981" i="2" a="1"/>
  <c r="ES1979" i="2" a="1"/>
  <c r="EU1985" i="2"/>
  <c r="FE1944" i="2"/>
  <c r="FE1943" i="2"/>
  <c r="FF1985" i="2"/>
  <c r="FE1977" i="2" a="1"/>
  <c r="FE1975" i="2" a="1"/>
  <c r="FE1973" i="2" a="1"/>
  <c r="FQ1983" i="2" a="1"/>
  <c r="FQ1981" i="2" a="1"/>
  <c r="FQ1979" i="2" a="1"/>
  <c r="FS1985" i="2"/>
  <c r="GC1944" i="2"/>
  <c r="GC1943" i="2"/>
  <c r="GD1985" i="2"/>
  <c r="GC1977" i="2" a="1"/>
  <c r="GC1975" i="2" a="1"/>
  <c r="GC1973" i="2" a="1"/>
  <c r="GO1983" i="2" a="1"/>
  <c r="GO1981" i="2" a="1"/>
  <c r="GO1979" i="2" a="1"/>
  <c r="GQ1985" i="2"/>
  <c r="HA1944" i="2"/>
  <c r="HA1943" i="2"/>
  <c r="HB1985" i="2"/>
  <c r="HA1977" i="2" a="1"/>
  <c r="HA1975" i="2" a="1"/>
  <c r="HA1973" i="2" a="1"/>
  <c r="HM1983" i="2" a="1"/>
  <c r="HM1981" i="2" a="1"/>
  <c r="HM1979" i="2" a="1"/>
  <c r="HO1985" i="2"/>
  <c r="HY1944" i="2"/>
  <c r="HY1943" i="2"/>
  <c r="HZ1985" i="2"/>
  <c r="HY1977" i="2" a="1"/>
  <c r="HY1975" i="2" a="1"/>
  <c r="HY1973" i="2" a="1"/>
  <c r="IK1983" i="2" a="1"/>
  <c r="IK1981" i="2" a="1"/>
  <c r="IK1979" i="2" a="1"/>
  <c r="IM1985" i="2"/>
  <c r="IW1944" i="2"/>
  <c r="IW1943" i="2"/>
  <c r="IX1985" i="2"/>
  <c r="IW1977" i="2" a="1"/>
  <c r="IW1975" i="2" a="1"/>
  <c r="IW1973" i="2" a="1"/>
  <c r="JI1983" i="2" a="1"/>
  <c r="JI1981" i="2" a="1"/>
  <c r="JI1979" i="2" a="1"/>
  <c r="JK1985" i="2"/>
  <c r="JU1944" i="2"/>
  <c r="JU1943" i="2"/>
  <c r="JV1985" i="2"/>
  <c r="JU1977" i="2" a="1"/>
  <c r="JU1975" i="2" a="1"/>
  <c r="JU1973" i="2" a="1"/>
  <c r="KG1983" i="2" a="1"/>
  <c r="KG1981" i="2" a="1"/>
  <c r="KG1979" i="2" a="1"/>
  <c r="KI1985" i="2"/>
  <c r="KS1944" i="2"/>
  <c r="KS1943" i="2"/>
  <c r="KT1985" i="2"/>
  <c r="KS1977" i="2" a="1"/>
  <c r="KS1975" i="2" a="1"/>
  <c r="KS1973" i="2" a="1"/>
  <c r="LE1983" i="2" a="1"/>
  <c r="LE1981" i="2" a="1"/>
  <c r="LE1979" i="2" a="1"/>
  <c r="LG1985" i="2"/>
  <c r="LQ1944" i="2"/>
  <c r="LQ1943" i="2"/>
  <c r="LR1985" i="2"/>
  <c r="LQ1977" i="2" a="1"/>
  <c r="LQ1975" i="2" a="1"/>
  <c r="LQ1973" i="2" a="1"/>
  <c r="MC1983" i="2" a="1"/>
  <c r="MC1981" i="2" a="1"/>
  <c r="MC1979" i="2" a="1"/>
  <c r="ME1985" i="2"/>
  <c r="MO1944" i="2"/>
  <c r="MO1943" i="2"/>
  <c r="MP1985" i="2"/>
  <c r="MO1977" i="2" a="1"/>
  <c r="MO1975" i="2" a="1"/>
  <c r="MO1973" i="2" a="1"/>
  <c r="NA1983" i="2" a="1"/>
  <c r="NA1981" i="2" a="1"/>
  <c r="NA1979" i="2" a="1"/>
  <c r="NC1985" i="2"/>
  <c r="NM1944" i="2"/>
  <c r="NM1943" i="2"/>
  <c r="NN1985" i="2"/>
  <c r="NM1977" i="2" a="1"/>
  <c r="NM1975" i="2" a="1"/>
  <c r="NM1973" i="2" a="1"/>
  <c r="NY1983" i="2" a="1"/>
  <c r="NY1981" i="2" a="1"/>
  <c r="NY1979" i="2" a="1"/>
  <c r="OA1985" i="2"/>
  <c r="OK1944" i="2"/>
  <c r="OK1943" i="2"/>
  <c r="OL1985" i="2"/>
  <c r="OK1977" i="2" a="1"/>
  <c r="OK1975" i="2" a="1"/>
  <c r="OK1973" i="2" a="1"/>
  <c r="OW1983" i="2" a="1"/>
  <c r="OW1981" i="2" a="1"/>
  <c r="OW1979" i="2" a="1"/>
  <c r="OY1985" i="2"/>
  <c r="PI1944" i="2"/>
  <c r="PI1943" i="2"/>
  <c r="PJ1985" i="2"/>
  <c r="PI1977" i="2" a="1"/>
  <c r="PI1975" i="2" a="1"/>
  <c r="PI1973" i="2" a="1"/>
  <c r="PU1983" i="2" a="1"/>
  <c r="PU1981" i="2" a="1"/>
  <c r="PU1979" i="2" a="1"/>
  <c r="PW1985" i="2"/>
  <c r="QG1944" i="2"/>
  <c r="QG1943" i="2"/>
  <c r="QH1985" i="2"/>
  <c r="QG1977" i="2" a="1"/>
  <c r="QG1975" i="2" a="1"/>
  <c r="QG1973" i="2" a="1"/>
  <c r="QS1983" i="2" a="1"/>
  <c r="QS1981" i="2" a="1"/>
  <c r="QS1979" i="2" a="1"/>
  <c r="QU1985" i="2"/>
  <c r="RE1944" i="2"/>
  <c r="RE1943" i="2"/>
  <c r="RF1985" i="2"/>
  <c r="RE1977" i="2" a="1"/>
  <c r="RE1975" i="2" a="1"/>
  <c r="RE1973" i="2" a="1"/>
  <c r="RQ1983" i="2" a="1"/>
  <c r="RQ1981" i="2" a="1"/>
  <c r="RQ1979" i="2" a="1"/>
  <c r="RS1985" i="2"/>
  <c r="SC1944" i="2"/>
  <c r="SC1943" i="2"/>
  <c r="SD1985" i="2"/>
  <c r="SC1977" i="2" a="1"/>
  <c r="SC1975" i="2" a="1"/>
  <c r="SC1973" i="2" a="1"/>
  <c r="SO1983" i="2" a="1"/>
  <c r="SO1981" i="2" a="1"/>
  <c r="SO1979" i="2" a="1"/>
  <c r="SQ1985" i="2"/>
  <c r="TA1944" i="2"/>
  <c r="TA1943" i="2"/>
  <c r="TB1985" i="2"/>
  <c r="TA1977" i="2" a="1"/>
  <c r="TA1975" i="2" a="1"/>
  <c r="TA1973" i="2" a="1"/>
  <c r="TM1983" i="2" a="1"/>
  <c r="TM1981" i="2" a="1"/>
  <c r="TM1979" i="2" a="1"/>
  <c r="TO1985" i="2"/>
  <c r="TY1944" i="2"/>
  <c r="TY1943" i="2"/>
  <c r="TZ1985" i="2"/>
  <c r="TY1977" i="2" a="1"/>
  <c r="TY1975" i="2" a="1"/>
  <c r="TY1973" i="2" a="1"/>
  <c r="UK1983" i="2" a="1"/>
  <c r="UK1981" i="2" a="1"/>
  <c r="UK1979" i="2" a="1"/>
  <c r="UM1985" i="2"/>
  <c r="UW1944" i="2"/>
  <c r="UW1943" i="2"/>
  <c r="UX1985" i="2"/>
  <c r="UW1977" i="2" a="1"/>
  <c r="UW1975" i="2" a="1"/>
  <c r="UW1973" i="2" a="1"/>
  <c r="VI1983" i="2" a="1"/>
  <c r="VI1981" i="2" a="1"/>
  <c r="VI1979" i="2" a="1"/>
  <c r="VK1985" i="2"/>
  <c r="M1985" i="2"/>
  <c r="K1983" i="2" a="1"/>
  <c r="K1981" i="2" a="1"/>
  <c r="K1979" i="2" a="1"/>
  <c r="W1944" i="2"/>
  <c r="W1943" i="2"/>
  <c r="X1985" i="2"/>
  <c r="W1977" i="2" a="1"/>
  <c r="W1975" i="2" a="1"/>
  <c r="W1973" i="2" a="1"/>
  <c r="AK1985" i="2"/>
  <c r="AI1983" i="2" a="1"/>
  <c r="AI1981" i="2" a="1"/>
  <c r="AI1979" i="2" a="1"/>
  <c r="AU1944" i="2"/>
  <c r="AU1943" i="2"/>
  <c r="AV1985" i="2"/>
  <c r="AU1977" i="2" a="1"/>
  <c r="AU1975" i="2" a="1"/>
  <c r="AU1973" i="2" a="1"/>
  <c r="BI1985" i="2"/>
  <c r="BG1983" i="2" a="1"/>
  <c r="BG1981" i="2" a="1"/>
  <c r="BG1979" i="2" a="1"/>
  <c r="BS1944" i="2"/>
  <c r="BS1943" i="2"/>
  <c r="BT1985" i="2"/>
  <c r="BS1977" i="2" a="1"/>
  <c r="BS1975" i="2" a="1"/>
  <c r="BS1973" i="2" a="1"/>
  <c r="CG1985" i="2"/>
  <c r="CE1983" i="2" a="1"/>
  <c r="CE1981" i="2" a="1"/>
  <c r="CE1979" i="2" a="1"/>
  <c r="CQ1944" i="2"/>
  <c r="CQ1943" i="2"/>
  <c r="CR1985" i="2"/>
  <c r="CQ1977" i="2" a="1"/>
  <c r="CQ1975" i="2" a="1"/>
  <c r="CQ1973" i="2" a="1"/>
  <c r="DE1985" i="2"/>
  <c r="DC1983" i="2" a="1"/>
  <c r="DC1981" i="2" a="1"/>
  <c r="DC1979" i="2" a="1"/>
  <c r="DO1944" i="2"/>
  <c r="DO1943" i="2"/>
  <c r="DP1985" i="2"/>
  <c r="DO1977" i="2" a="1"/>
  <c r="DO1975" i="2" a="1"/>
  <c r="DO1973" i="2" a="1"/>
  <c r="EC1985" i="2"/>
  <c r="EA1983" i="2" a="1"/>
  <c r="EA1981" i="2" a="1"/>
  <c r="EA1979" i="2" a="1"/>
  <c r="EM1944" i="2"/>
  <c r="EM1943" i="2"/>
  <c r="EN1985" i="2"/>
  <c r="EM1977" i="2" a="1"/>
  <c r="EM1975" i="2" a="1"/>
  <c r="EM1973" i="2" a="1"/>
  <c r="FA1985" i="2"/>
  <c r="EY1983" i="2" a="1"/>
  <c r="EY1981" i="2" a="1"/>
  <c r="EY1979" i="2" a="1"/>
  <c r="FK1944" i="2"/>
  <c r="FK1943" i="2"/>
  <c r="FL1985" i="2"/>
  <c r="FK1977" i="2" a="1"/>
  <c r="FK1975" i="2" a="1"/>
  <c r="FK1973" i="2" a="1"/>
  <c r="FY1985" i="2"/>
  <c r="FW1983" i="2" a="1"/>
  <c r="FW1981" i="2" a="1"/>
  <c r="FW1979" i="2" a="1"/>
  <c r="GI1944" i="2"/>
  <c r="GI1943" i="2"/>
  <c r="GJ1985" i="2"/>
  <c r="GI1977" i="2" a="1"/>
  <c r="GI1975" i="2" a="1"/>
  <c r="GI1973" i="2" a="1"/>
  <c r="GW1985" i="2"/>
  <c r="GU1983" i="2" a="1"/>
  <c r="GU1981" i="2" a="1"/>
  <c r="GU1979" i="2" a="1"/>
  <c r="HG1944" i="2"/>
  <c r="HG1943" i="2"/>
  <c r="HH1985" i="2"/>
  <c r="HG1977" i="2" a="1"/>
  <c r="HG1975" i="2" a="1"/>
  <c r="HG1973" i="2" a="1"/>
  <c r="HU1985" i="2"/>
  <c r="HS1983" i="2" a="1"/>
  <c r="HS1981" i="2" a="1"/>
  <c r="HS1979" i="2" a="1"/>
  <c r="IE1944" i="2"/>
  <c r="IE1943" i="2"/>
  <c r="IF1985" i="2"/>
  <c r="IE1977" i="2" a="1"/>
  <c r="IE1975" i="2" a="1"/>
  <c r="IE1973" i="2" a="1"/>
  <c r="IS1985" i="2"/>
  <c r="IQ1983" i="2" a="1"/>
  <c r="IQ1981" i="2" a="1"/>
  <c r="IQ1979" i="2" a="1"/>
  <c r="JC1944" i="2"/>
  <c r="JC1943" i="2"/>
  <c r="JD1985" i="2"/>
  <c r="JC1977" i="2" a="1"/>
  <c r="JC1975" i="2" a="1"/>
  <c r="JC1973" i="2" a="1"/>
  <c r="JQ1985" i="2"/>
  <c r="JO1983" i="2" a="1"/>
  <c r="JO1981" i="2" a="1"/>
  <c r="JO1979" i="2" a="1"/>
  <c r="KA1944" i="2"/>
  <c r="KA1943" i="2"/>
  <c r="KB1985" i="2"/>
  <c r="KA1977" i="2" a="1"/>
  <c r="KA1975" i="2" a="1"/>
  <c r="KA1973" i="2" a="1"/>
  <c r="KO1985" i="2"/>
  <c r="KM1983" i="2" a="1"/>
  <c r="KM1981" i="2" a="1"/>
  <c r="KM1979" i="2" a="1"/>
  <c r="KY1944" i="2"/>
  <c r="KY1943" i="2"/>
  <c r="KZ1985" i="2"/>
  <c r="KY1977" i="2" a="1"/>
  <c r="KY1975" i="2" a="1"/>
  <c r="KY1973" i="2" a="1"/>
  <c r="LM1985" i="2"/>
  <c r="LK1983" i="2" a="1"/>
  <c r="LK1981" i="2" a="1"/>
  <c r="LK1979" i="2" a="1"/>
  <c r="LW1944" i="2"/>
  <c r="LW1943" i="2"/>
  <c r="LX1985" i="2"/>
  <c r="LW1977" i="2" a="1"/>
  <c r="LW1975" i="2" a="1"/>
  <c r="LW1973" i="2" a="1"/>
  <c r="MK1985" i="2"/>
  <c r="MI1983" i="2" a="1"/>
  <c r="MI1981" i="2" a="1"/>
  <c r="MI1979" i="2" a="1"/>
  <c r="MU1944" i="2"/>
  <c r="MU1943" i="2"/>
  <c r="MV1985" i="2"/>
  <c r="MU1977" i="2" a="1"/>
  <c r="MU1975" i="2" a="1"/>
  <c r="MU1973" i="2" a="1"/>
  <c r="NI1985" i="2"/>
  <c r="NG1983" i="2" a="1"/>
  <c r="NG1981" i="2" a="1"/>
  <c r="NG1979" i="2" a="1"/>
  <c r="NS1944" i="2"/>
  <c r="NS1943" i="2"/>
  <c r="NT1985" i="2"/>
  <c r="NS1977" i="2" a="1"/>
  <c r="NS1975" i="2" a="1"/>
  <c r="NS1973" i="2" a="1"/>
  <c r="OG1985" i="2"/>
  <c r="OE1983" i="2" a="1"/>
  <c r="OE1981" i="2" a="1"/>
  <c r="OE1979" i="2" a="1"/>
  <c r="OQ1944" i="2"/>
  <c r="OQ1943" i="2"/>
  <c r="OR1985" i="2"/>
  <c r="OQ1977" i="2" a="1"/>
  <c r="OQ1975" i="2" a="1"/>
  <c r="OQ1973" i="2" a="1"/>
  <c r="PE1985" i="2"/>
  <c r="PC1983" i="2" a="1"/>
  <c r="PC1981" i="2" a="1"/>
  <c r="PC1979" i="2" a="1"/>
  <c r="PO1944" i="2"/>
  <c r="PO1943" i="2"/>
  <c r="PP1985" i="2"/>
  <c r="PO1977" i="2" a="1"/>
  <c r="PO1975" i="2" a="1"/>
  <c r="PO1973" i="2" a="1"/>
  <c r="QC1985" i="2"/>
  <c r="QA1983" i="2" a="1"/>
  <c r="QA1981" i="2" a="1"/>
  <c r="QA1979" i="2" a="1"/>
  <c r="QM1944" i="2"/>
  <c r="QM1943" i="2"/>
  <c r="QN1985" i="2"/>
  <c r="QM1977" i="2" a="1"/>
  <c r="QM1975" i="2" a="1"/>
  <c r="QM1973" i="2" a="1"/>
  <c r="RA1985" i="2"/>
  <c r="QY1983" i="2" a="1"/>
  <c r="QY1981" i="2" a="1"/>
  <c r="QY1979" i="2" a="1"/>
  <c r="RK1944" i="2"/>
  <c r="RK1943" i="2"/>
  <c r="RL1985" i="2"/>
  <c r="RK1977" i="2" a="1"/>
  <c r="RK1975" i="2" a="1"/>
  <c r="RK1973" i="2" a="1"/>
  <c r="RY1985" i="2"/>
  <c r="RW1983" i="2" a="1"/>
  <c r="RW1981" i="2" a="1"/>
  <c r="RW1979" i="2" a="1"/>
  <c r="SI1944" i="2"/>
  <c r="SI1943" i="2"/>
  <c r="SJ1985" i="2"/>
  <c r="SI1977" i="2" a="1"/>
  <c r="SI1975" i="2" a="1"/>
  <c r="SI1973" i="2" a="1"/>
  <c r="SW1985" i="2"/>
  <c r="SU1983" i="2" a="1"/>
  <c r="SU1981" i="2" a="1"/>
  <c r="SU1979" i="2" a="1"/>
  <c r="TG1944" i="2"/>
  <c r="TG1943" i="2"/>
  <c r="TH1985" i="2"/>
  <c r="TG1977" i="2" a="1"/>
  <c r="TG1975" i="2" a="1"/>
  <c r="TG1973" i="2" a="1"/>
  <c r="TU1985" i="2"/>
  <c r="TS1983" i="2" a="1"/>
  <c r="TS1981" i="2" a="1"/>
  <c r="TS1979" i="2" a="1"/>
  <c r="UE1944" i="2"/>
  <c r="UE1943" i="2"/>
  <c r="UF1985" i="2"/>
  <c r="UE1977" i="2" a="1"/>
  <c r="UE1975" i="2" a="1"/>
  <c r="UE1973" i="2" a="1"/>
  <c r="US1985" i="2"/>
  <c r="UQ1983" i="2" a="1"/>
  <c r="UQ1981" i="2" a="1"/>
  <c r="UQ1979" i="2" a="1"/>
  <c r="VC1944" i="2"/>
  <c r="VC1943" i="2"/>
  <c r="VD1985" i="2"/>
  <c r="VC1977" i="2" a="1"/>
  <c r="VC1975" i="2" a="1"/>
  <c r="VC1973" i="2" a="1"/>
  <c r="Q1983" i="2" a="1"/>
  <c r="Q1981" i="2" a="1"/>
  <c r="Q1979" i="2" a="1"/>
  <c r="S1985" i="2"/>
  <c r="AC1944" i="2"/>
  <c r="AC1943" i="2"/>
  <c r="AD1985" i="2"/>
  <c r="AC1977" i="2" a="1"/>
  <c r="AC1975" i="2" a="1"/>
  <c r="AC1973" i="2" a="1"/>
  <c r="AO1983" i="2" a="1"/>
  <c r="AO1981" i="2" a="1"/>
  <c r="AO1979" i="2" a="1"/>
  <c r="AQ1985" i="2"/>
  <c r="BA1944" i="2"/>
  <c r="BA1943" i="2"/>
  <c r="BB1985" i="2"/>
  <c r="BA1977" i="2" a="1"/>
  <c r="BA1975" i="2" a="1"/>
  <c r="BA1973" i="2" a="1"/>
  <c r="BM1983" i="2" a="1"/>
  <c r="BM1981" i="2" a="1"/>
  <c r="BM1979" i="2" a="1"/>
  <c r="BO1985" i="2"/>
  <c r="BY1944" i="2"/>
  <c r="BY1943" i="2"/>
  <c r="BZ1985" i="2"/>
  <c r="BY1977" i="2" a="1"/>
  <c r="BY1975" i="2" a="1"/>
  <c r="BY1973" i="2" a="1"/>
  <c r="CK1983" i="2" a="1"/>
  <c r="CK1981" i="2" a="1"/>
  <c r="CK1979" i="2" a="1"/>
  <c r="CM1985" i="2"/>
  <c r="CW1944" i="2"/>
  <c r="CW1943" i="2"/>
  <c r="CX1985" i="2"/>
  <c r="CW1977" i="2" a="1"/>
  <c r="CW1975" i="2" a="1"/>
  <c r="CW1973" i="2" a="1"/>
  <c r="DI1983" i="2" a="1"/>
  <c r="DI1981" i="2" a="1"/>
  <c r="DI1979" i="2" a="1"/>
  <c r="DK1985" i="2"/>
  <c r="DU1944" i="2"/>
  <c r="DU1943" i="2"/>
  <c r="DV1985" i="2"/>
  <c r="DU1977" i="2" a="1"/>
  <c r="DU1975" i="2" a="1"/>
  <c r="DU1973" i="2" a="1"/>
  <c r="EG1983" i="2" a="1"/>
  <c r="EG1981" i="2" a="1"/>
  <c r="EG1979" i="2" a="1"/>
  <c r="EI1985" i="2"/>
  <c r="ES1944" i="2"/>
  <c r="ES1943" i="2"/>
  <c r="ET1985" i="2"/>
  <c r="ES1977" i="2" a="1"/>
  <c r="ES1975" i="2" a="1"/>
  <c r="ES1973" i="2" a="1"/>
  <c r="FE1983" i="2" a="1"/>
  <c r="FE1981" i="2" a="1"/>
  <c r="FE1979" i="2" a="1"/>
  <c r="FG1985" i="2"/>
  <c r="FQ1944" i="2"/>
  <c r="FQ1943" i="2"/>
  <c r="FR1985" i="2"/>
  <c r="FQ1977" i="2" a="1"/>
  <c r="FQ1975" i="2" a="1"/>
  <c r="FQ1973" i="2" a="1"/>
  <c r="GC1983" i="2" a="1"/>
  <c r="GC1981" i="2" a="1"/>
  <c r="GC1979" i="2" a="1"/>
  <c r="GE1985" i="2"/>
  <c r="GO1944" i="2"/>
  <c r="GO1943" i="2"/>
  <c r="GP1985" i="2"/>
  <c r="GO1977" i="2" a="1"/>
  <c r="GO1975" i="2" a="1"/>
  <c r="GO1973" i="2" a="1"/>
  <c r="HA1983" i="2" a="1"/>
  <c r="HA1981" i="2" a="1"/>
  <c r="HA1979" i="2" a="1"/>
  <c r="HC1985" i="2"/>
  <c r="HM1944" i="2"/>
  <c r="HM1943" i="2"/>
  <c r="HN1985" i="2"/>
  <c r="HM1977" i="2" a="1"/>
  <c r="HM1975" i="2" a="1"/>
  <c r="HM1973" i="2" a="1"/>
  <c r="HY1983" i="2" a="1"/>
  <c r="HY1981" i="2" a="1"/>
  <c r="HY1979" i="2" a="1"/>
  <c r="IA1985" i="2"/>
  <c r="IK1944" i="2"/>
  <c r="IK1943" i="2"/>
  <c r="IL1985" i="2"/>
  <c r="IK1977" i="2" a="1"/>
  <c r="IK1975" i="2" a="1"/>
  <c r="IK1973" i="2" a="1"/>
  <c r="IW1983" i="2" a="1"/>
  <c r="IW1981" i="2" a="1"/>
  <c r="IW1979" i="2" a="1"/>
  <c r="IY1985" i="2"/>
  <c r="JI1944" i="2"/>
  <c r="JI1943" i="2"/>
  <c r="JJ1985" i="2"/>
  <c r="JI1977" i="2" a="1"/>
  <c r="JI1975" i="2" a="1"/>
  <c r="JI1973" i="2" a="1"/>
  <c r="JU1983" i="2" a="1"/>
  <c r="JU1981" i="2" a="1"/>
  <c r="JU1979" i="2" a="1"/>
  <c r="JW1985" i="2"/>
  <c r="KG1944" i="2"/>
  <c r="KG1943" i="2"/>
  <c r="KH1985" i="2"/>
  <c r="KG1977" i="2" a="1"/>
  <c r="KG1975" i="2" a="1"/>
  <c r="KG1973" i="2" a="1"/>
  <c r="KS1983" i="2" a="1"/>
  <c r="KS1981" i="2" a="1"/>
  <c r="KS1979" i="2" a="1"/>
  <c r="KU1985" i="2"/>
  <c r="LE1944" i="2"/>
  <c r="LE1943" i="2"/>
  <c r="LF1985" i="2"/>
  <c r="LE1977" i="2" a="1"/>
  <c r="LE1975" i="2" a="1"/>
  <c r="LE1973" i="2" a="1"/>
  <c r="LQ1983" i="2" a="1"/>
  <c r="LQ1981" i="2" a="1"/>
  <c r="LQ1979" i="2" a="1"/>
  <c r="LS1985" i="2"/>
  <c r="MC1944" i="2"/>
  <c r="MC1943" i="2"/>
  <c r="MD1985" i="2"/>
  <c r="MC1977" i="2" a="1"/>
  <c r="MC1975" i="2" a="1"/>
  <c r="MC1973" i="2" a="1"/>
  <c r="MO1983" i="2" a="1"/>
  <c r="MO1981" i="2" a="1"/>
  <c r="MO1979" i="2" a="1"/>
  <c r="MQ1985" i="2"/>
  <c r="NA1944" i="2"/>
  <c r="NA1943" i="2"/>
  <c r="NB1985" i="2"/>
  <c r="NA1977" i="2" a="1"/>
  <c r="NA1975" i="2" a="1"/>
  <c r="NA1973" i="2" a="1"/>
  <c r="NM1983" i="2" a="1"/>
  <c r="NM1981" i="2" a="1"/>
  <c r="NM1979" i="2" a="1"/>
  <c r="NO1985" i="2"/>
  <c r="NY1944" i="2"/>
  <c r="NY1943" i="2"/>
  <c r="NZ1985" i="2"/>
  <c r="NY1977" i="2" a="1"/>
  <c r="NY1975" i="2" a="1"/>
  <c r="NY1973" i="2" a="1"/>
  <c r="OK1983" i="2" a="1"/>
  <c r="OK1981" i="2" a="1"/>
  <c r="OK1979" i="2" a="1"/>
  <c r="OM1985" i="2"/>
  <c r="OW1944" i="2"/>
  <c r="OW1943" i="2"/>
  <c r="OX1985" i="2"/>
  <c r="OW1977" i="2" a="1"/>
  <c r="OW1975" i="2" a="1"/>
  <c r="OW1973" i="2" a="1"/>
  <c r="PI1983" i="2" a="1"/>
  <c r="PI1981" i="2" a="1"/>
  <c r="PI1979" i="2" a="1"/>
  <c r="PK1985" i="2"/>
  <c r="PU1944" i="2"/>
  <c r="PU1943" i="2"/>
  <c r="PV1985" i="2"/>
  <c r="PU1977" i="2" a="1"/>
  <c r="PU1975" i="2" a="1"/>
  <c r="PU1973" i="2" a="1"/>
  <c r="QG1983" i="2" a="1"/>
  <c r="QG1981" i="2" a="1"/>
  <c r="QG1979" i="2" a="1"/>
  <c r="QI1985" i="2"/>
  <c r="QS1944" i="2"/>
  <c r="QS1943" i="2"/>
  <c r="QT1985" i="2"/>
  <c r="QS1977" i="2" a="1"/>
  <c r="QS1975" i="2" a="1"/>
  <c r="QS1973" i="2" a="1"/>
  <c r="RE1983" i="2" a="1"/>
  <c r="RE1981" i="2" a="1"/>
  <c r="RE1979" i="2" a="1"/>
  <c r="RG1985" i="2"/>
  <c r="RQ1944" i="2"/>
  <c r="RQ1943" i="2"/>
  <c r="RR1985" i="2"/>
  <c r="RQ1977" i="2" a="1"/>
  <c r="RQ1975" i="2" a="1"/>
  <c r="RQ1973" i="2" a="1"/>
  <c r="SC1983" i="2" a="1"/>
  <c r="SC1981" i="2" a="1"/>
  <c r="SC1979" i="2" a="1"/>
  <c r="SE1985" i="2"/>
  <c r="SO1944" i="2"/>
  <c r="SO1943" i="2"/>
  <c r="SP1985" i="2"/>
  <c r="SO1977" i="2" a="1"/>
  <c r="SO1975" i="2" a="1"/>
  <c r="SO1973" i="2" a="1"/>
  <c r="TA1983" i="2" a="1"/>
  <c r="TA1981" i="2" a="1"/>
  <c r="TA1979" i="2" a="1"/>
  <c r="TC1985" i="2"/>
  <c r="TM1944" i="2"/>
  <c r="TM1943" i="2"/>
  <c r="TN1985" i="2"/>
  <c r="TM1977" i="2" a="1"/>
  <c r="TM1975" i="2" a="1"/>
  <c r="TM1973" i="2" a="1"/>
  <c r="TY1983" i="2" a="1"/>
  <c r="TY1981" i="2" a="1"/>
  <c r="TY1979" i="2" a="1"/>
  <c r="UA1985" i="2"/>
  <c r="UK1944" i="2"/>
  <c r="UK1943" i="2"/>
  <c r="UL1985" i="2"/>
  <c r="UK1977" i="2" a="1"/>
  <c r="UK1975" i="2" a="1"/>
  <c r="UK1973" i="2" a="1"/>
  <c r="UW1983" i="2" a="1"/>
  <c r="UW1981" i="2" a="1"/>
  <c r="UW1979" i="2" a="1"/>
  <c r="UY1985" i="2"/>
  <c r="VI1944" i="2"/>
  <c r="VI1943" i="2"/>
  <c r="VJ1985" i="2"/>
  <c r="VI1977" i="2" a="1"/>
  <c r="VI1975" i="2" a="1"/>
  <c r="VI1973" i="2" a="1"/>
  <c r="D1340" i="2"/>
  <c r="E1339" i="2"/>
  <c r="E1335" i="2"/>
  <c r="D1335" i="2"/>
  <c r="E1327" i="2"/>
  <c r="D1334" i="2"/>
  <c r="F1326" i="2"/>
  <c r="F1325" i="2"/>
  <c r="D1327" i="2"/>
  <c r="E1337" i="2"/>
  <c r="D1337" i="2"/>
  <c r="F1332" i="2"/>
  <c r="D1332" i="2"/>
  <c r="F1334" i="2"/>
  <c r="F1331" i="2"/>
  <c r="D1333" i="2"/>
  <c r="D1330" i="2"/>
  <c r="D1328" i="2"/>
  <c r="F1330" i="2"/>
  <c r="D1329" i="2"/>
  <c r="E1330" i="2"/>
  <c r="D1339" i="2"/>
  <c r="E1340" i="2"/>
  <c r="E1336" i="2"/>
  <c r="D1336" i="2"/>
  <c r="D1326" i="2"/>
  <c r="E1325" i="2"/>
  <c r="D1325" i="2"/>
  <c r="E1326" i="2"/>
  <c r="F1327" i="2"/>
  <c r="E1338" i="2"/>
  <c r="D1338" i="2"/>
  <c r="E1331" i="2"/>
  <c r="E1333" i="2"/>
  <c r="D1331" i="2"/>
  <c r="E1332" i="2"/>
  <c r="F1333" i="2"/>
  <c r="F1328" i="2"/>
  <c r="E1329" i="2"/>
  <c r="E1328" i="2"/>
  <c r="F1329" i="2"/>
  <c r="E1334" i="2"/>
  <c r="IR4" i="1"/>
  <c r="IL17" i="1"/>
  <c r="L3278" i="2" l="1"/>
  <c r="R3278" i="2"/>
  <c r="X3278" i="2"/>
  <c r="AD3278" i="2"/>
  <c r="AJ3278" i="2"/>
  <c r="AP3278" i="2"/>
  <c r="AV3278" i="2"/>
  <c r="BB3278" i="2"/>
  <c r="BH3278" i="2"/>
  <c r="BN3278" i="2"/>
  <c r="BT3278" i="2"/>
  <c r="BZ3278" i="2"/>
  <c r="CF3278" i="2"/>
  <c r="CL3278" i="2"/>
  <c r="CR3278" i="2"/>
  <c r="CX3278" i="2"/>
  <c r="DD3278" i="2"/>
  <c r="DJ3278" i="2"/>
  <c r="DP3278" i="2"/>
  <c r="DV3278" i="2"/>
  <c r="EB3278" i="2"/>
  <c r="EH3278" i="2"/>
  <c r="EN3278" i="2"/>
  <c r="ET3278" i="2"/>
  <c r="EZ3278" i="2"/>
  <c r="FF3278" i="2"/>
  <c r="FL3278" i="2"/>
  <c r="FR3278" i="2"/>
  <c r="FX3278" i="2"/>
  <c r="GD3278" i="2"/>
  <c r="GJ3278" i="2"/>
  <c r="GP3278" i="2"/>
  <c r="GV3278" i="2"/>
  <c r="HB3278" i="2"/>
  <c r="HH3278" i="2"/>
  <c r="HN3278" i="2"/>
  <c r="HT3278" i="2"/>
  <c r="HZ3278" i="2"/>
  <c r="IF3278" i="2"/>
  <c r="IL3278" i="2"/>
  <c r="IR3278" i="2"/>
  <c r="IX3278" i="2"/>
  <c r="JD3278" i="2"/>
  <c r="JJ3278" i="2"/>
  <c r="JP3278" i="2"/>
  <c r="JV3278" i="2"/>
  <c r="KB3278" i="2"/>
  <c r="KH3278" i="2"/>
  <c r="KN3278" i="2"/>
  <c r="KT3278" i="2"/>
  <c r="KZ3278" i="2"/>
  <c r="LF3278" i="2"/>
  <c r="LL3278" i="2"/>
  <c r="LR3278" i="2"/>
  <c r="LX3278" i="2"/>
  <c r="MD3278" i="2"/>
  <c r="MJ3278" i="2"/>
  <c r="MP3278" i="2"/>
  <c r="MV3278" i="2"/>
  <c r="NB3278" i="2"/>
  <c r="NH3278" i="2"/>
  <c r="NN3278" i="2"/>
  <c r="NT3278" i="2"/>
  <c r="NZ3278" i="2"/>
  <c r="OF3278" i="2"/>
  <c r="OL3278" i="2"/>
  <c r="OR3278" i="2"/>
  <c r="OX3278" i="2"/>
  <c r="PD3278" i="2"/>
  <c r="PJ3278" i="2"/>
  <c r="PP3278" i="2"/>
  <c r="PV3278" i="2"/>
  <c r="QB3278" i="2"/>
  <c r="QH3278" i="2"/>
  <c r="QN3278" i="2"/>
  <c r="QT3278" i="2"/>
  <c r="QZ3278" i="2"/>
  <c r="RF3278" i="2"/>
  <c r="RL3278" i="2"/>
  <c r="RR3278" i="2"/>
  <c r="RX3278" i="2"/>
  <c r="SD3278" i="2"/>
  <c r="SJ3278" i="2"/>
  <c r="SP3278" i="2"/>
  <c r="SV3278" i="2"/>
  <c r="TB3278" i="2"/>
  <c r="TH3278" i="2"/>
  <c r="TN3278" i="2"/>
  <c r="TT3278" i="2"/>
  <c r="TZ3278" i="2"/>
  <c r="UF3278" i="2"/>
  <c r="UL3278" i="2"/>
  <c r="UR3278" i="2"/>
  <c r="UX3278" i="2"/>
  <c r="VD3278" i="2"/>
  <c r="VJ3278" i="2"/>
  <c r="L3279" i="2"/>
  <c r="R3279" i="2"/>
  <c r="X3279" i="2"/>
  <c r="AD3279" i="2"/>
  <c r="AJ3279" i="2"/>
  <c r="AP3279" i="2"/>
  <c r="AV3279" i="2"/>
  <c r="BB3279" i="2"/>
  <c r="BH3279" i="2"/>
  <c r="BN3279" i="2"/>
  <c r="BT3279" i="2"/>
  <c r="BZ3279" i="2"/>
  <c r="CF3279" i="2"/>
  <c r="CL3279" i="2"/>
  <c r="CR3279" i="2"/>
  <c r="CX3279" i="2"/>
  <c r="DD3279" i="2"/>
  <c r="DJ3279" i="2"/>
  <c r="DP3279" i="2"/>
  <c r="DV3279" i="2"/>
  <c r="EB3279" i="2"/>
  <c r="EH3279" i="2"/>
  <c r="EN3279" i="2"/>
  <c r="ET3279" i="2"/>
  <c r="EZ3279" i="2"/>
  <c r="FF3279" i="2"/>
  <c r="FL3279" i="2"/>
  <c r="FR3279" i="2"/>
  <c r="FX3279" i="2"/>
  <c r="GD3279" i="2"/>
  <c r="GJ3279" i="2"/>
  <c r="GP3279" i="2"/>
  <c r="GV3279" i="2"/>
  <c r="HB3279" i="2"/>
  <c r="HH3279" i="2"/>
  <c r="HN3279" i="2"/>
  <c r="HT3279" i="2"/>
  <c r="HZ3279" i="2"/>
  <c r="IF3279" i="2"/>
  <c r="IL3279" i="2"/>
  <c r="IR3279" i="2"/>
  <c r="IX3279" i="2"/>
  <c r="JD3279" i="2"/>
  <c r="JJ3279" i="2"/>
  <c r="JP3279" i="2"/>
  <c r="JV3279" i="2"/>
  <c r="KB3279" i="2"/>
  <c r="KH3279" i="2"/>
  <c r="KN3279" i="2"/>
  <c r="KT3279" i="2"/>
  <c r="KZ3279" i="2"/>
  <c r="LF3279" i="2"/>
  <c r="LL3279" i="2"/>
  <c r="LR3279" i="2"/>
  <c r="LX3279" i="2"/>
  <c r="MD3279" i="2"/>
  <c r="MJ3279" i="2"/>
  <c r="MP3279" i="2"/>
  <c r="MV3279" i="2"/>
  <c r="NB3279" i="2"/>
  <c r="NH3279" i="2"/>
  <c r="NN3279" i="2"/>
  <c r="NT3279" i="2"/>
  <c r="NZ3279" i="2"/>
  <c r="OF3279" i="2"/>
  <c r="OL3279" i="2"/>
  <c r="OR3279" i="2"/>
  <c r="OX3279" i="2"/>
  <c r="PD3279" i="2"/>
  <c r="PJ3279" i="2"/>
  <c r="PP3279" i="2"/>
  <c r="PV3279" i="2"/>
  <c r="QB3279" i="2"/>
  <c r="QH3279" i="2"/>
  <c r="QN3279" i="2"/>
  <c r="QT3279" i="2"/>
  <c r="QZ3279" i="2"/>
  <c r="RF3279" i="2"/>
  <c r="RL3279" i="2"/>
  <c r="RR3279" i="2"/>
  <c r="RX3279" i="2"/>
  <c r="SD3279" i="2"/>
  <c r="SJ3279" i="2"/>
  <c r="SP3279" i="2"/>
  <c r="SV3279" i="2"/>
  <c r="TB3279" i="2"/>
  <c r="TH3279" i="2"/>
  <c r="TN3279" i="2"/>
  <c r="TT3279" i="2"/>
  <c r="TZ3279" i="2"/>
  <c r="UF3279" i="2"/>
  <c r="UL3279" i="2"/>
  <c r="UR3279" i="2"/>
  <c r="UX3279" i="2"/>
  <c r="VD3279" i="2"/>
  <c r="VJ3279" i="2"/>
  <c r="R3281" i="2"/>
  <c r="AD3281" i="2"/>
  <c r="AP3281" i="2"/>
  <c r="BB3281" i="2"/>
  <c r="BN3281" i="2"/>
  <c r="BZ3281" i="2"/>
  <c r="CL3281" i="2"/>
  <c r="CX3281" i="2"/>
  <c r="DJ3281" i="2"/>
  <c r="DV3281" i="2"/>
  <c r="EH3281" i="2"/>
  <c r="ET3281" i="2"/>
  <c r="FF3281" i="2"/>
  <c r="FR3281" i="2"/>
  <c r="GD3281" i="2"/>
  <c r="GP3281" i="2"/>
  <c r="HB3281" i="2"/>
  <c r="HN3281" i="2"/>
  <c r="HZ3281" i="2"/>
  <c r="IL3281" i="2"/>
  <c r="IX3281" i="2"/>
  <c r="JJ3281" i="2"/>
  <c r="JV3281" i="2"/>
  <c r="KH3281" i="2"/>
  <c r="KT3281" i="2"/>
  <c r="LF3281" i="2"/>
  <c r="LR3281" i="2"/>
  <c r="MD3281" i="2"/>
  <c r="MP3281" i="2"/>
  <c r="NB3281" i="2"/>
  <c r="NN3281" i="2"/>
  <c r="NZ3281" i="2"/>
  <c r="OL3281" i="2"/>
  <c r="OX3281" i="2"/>
  <c r="PJ3281" i="2"/>
  <c r="PV3281" i="2"/>
  <c r="QH3281" i="2"/>
  <c r="QT3281" i="2"/>
  <c r="RF3281" i="2"/>
  <c r="RR3281" i="2"/>
  <c r="SD3281" i="2"/>
  <c r="SP3281" i="2"/>
  <c r="TB3281" i="2"/>
  <c r="TN3281" i="2"/>
  <c r="TZ3281" i="2"/>
  <c r="UL3281" i="2"/>
  <c r="UX3281" i="2"/>
  <c r="VJ3281" i="2"/>
  <c r="L3280" i="2"/>
  <c r="R3280" i="2"/>
  <c r="X3280" i="2"/>
  <c r="AD3280" i="2"/>
  <c r="AJ3280" i="2"/>
  <c r="AP3280" i="2"/>
  <c r="AV3280" i="2"/>
  <c r="BB3280" i="2"/>
  <c r="BH3280" i="2"/>
  <c r="BN3280" i="2"/>
  <c r="BT3280" i="2"/>
  <c r="BZ3280" i="2"/>
  <c r="CF3280" i="2"/>
  <c r="CL3280" i="2"/>
  <c r="CR3280" i="2"/>
  <c r="CX3280" i="2"/>
  <c r="DD3280" i="2"/>
  <c r="DJ3280" i="2"/>
  <c r="DP3280" i="2"/>
  <c r="DV3280" i="2"/>
  <c r="EB3280" i="2"/>
  <c r="EH3280" i="2"/>
  <c r="EN3280" i="2"/>
  <c r="ET3280" i="2"/>
  <c r="EZ3280" i="2"/>
  <c r="FF3280" i="2"/>
  <c r="FL3280" i="2"/>
  <c r="FR3280" i="2"/>
  <c r="FX3280" i="2"/>
  <c r="GD3280" i="2"/>
  <c r="GJ3280" i="2"/>
  <c r="GP3280" i="2"/>
  <c r="GV3280" i="2"/>
  <c r="HB3280" i="2"/>
  <c r="HH3280" i="2"/>
  <c r="HN3280" i="2"/>
  <c r="HT3280" i="2"/>
  <c r="HZ3280" i="2"/>
  <c r="IF3280" i="2"/>
  <c r="IL3280" i="2"/>
  <c r="IR3280" i="2"/>
  <c r="IX3280" i="2"/>
  <c r="JD3280" i="2"/>
  <c r="JJ3280" i="2"/>
  <c r="JP3280" i="2"/>
  <c r="JV3280" i="2"/>
  <c r="KB3280" i="2"/>
  <c r="KH3280" i="2"/>
  <c r="KN3280" i="2"/>
  <c r="KT3280" i="2"/>
  <c r="KZ3280" i="2"/>
  <c r="LF3280" i="2"/>
  <c r="LL3280" i="2"/>
  <c r="LR3280" i="2"/>
  <c r="LX3280" i="2"/>
  <c r="MD3280" i="2"/>
  <c r="MJ3280" i="2"/>
  <c r="MP3280" i="2"/>
  <c r="MV3280" i="2"/>
  <c r="NB3280" i="2"/>
  <c r="NH3280" i="2"/>
  <c r="NN3280" i="2"/>
  <c r="NT3280" i="2"/>
  <c r="NZ3280" i="2"/>
  <c r="OF3280" i="2"/>
  <c r="OL3280" i="2"/>
  <c r="OR3280" i="2"/>
  <c r="OX3280" i="2"/>
  <c r="PD3280" i="2"/>
  <c r="PJ3280" i="2"/>
  <c r="PP3280" i="2"/>
  <c r="PV3280" i="2"/>
  <c r="QB3280" i="2"/>
  <c r="QH3280" i="2"/>
  <c r="QN3280" i="2"/>
  <c r="QT3280" i="2"/>
  <c r="QZ3280" i="2"/>
  <c r="RF3280" i="2"/>
  <c r="RL3280" i="2"/>
  <c r="RR3280" i="2"/>
  <c r="RX3280" i="2"/>
  <c r="SD3280" i="2"/>
  <c r="SJ3280" i="2"/>
  <c r="SP3280" i="2"/>
  <c r="SV3280" i="2"/>
  <c r="TB3280" i="2"/>
  <c r="TH3280" i="2"/>
  <c r="TN3280" i="2"/>
  <c r="TT3280" i="2"/>
  <c r="TZ3280" i="2"/>
  <c r="UF3280" i="2"/>
  <c r="UL3280" i="2"/>
  <c r="UR3280" i="2"/>
  <c r="UX3280" i="2"/>
  <c r="VD3280" i="2"/>
  <c r="VJ3280" i="2"/>
  <c r="K3276" i="2"/>
  <c r="Q3276" i="2"/>
  <c r="W3276" i="2"/>
  <c r="AC3276" i="2"/>
  <c r="AI3276" i="2"/>
  <c r="AO3276" i="2"/>
  <c r="AU3276" i="2"/>
  <c r="BA3276" i="2"/>
  <c r="BG3276" i="2"/>
  <c r="BM3276" i="2"/>
  <c r="BS3276" i="2"/>
  <c r="BY3276" i="2"/>
  <c r="CE3276" i="2"/>
  <c r="CK3276" i="2"/>
  <c r="CQ3276" i="2"/>
  <c r="CW3276" i="2"/>
  <c r="DC3276" i="2"/>
  <c r="DI3276" i="2"/>
  <c r="DO3276" i="2"/>
  <c r="DU3276" i="2"/>
  <c r="EA3276" i="2"/>
  <c r="EG3276" i="2"/>
  <c r="EM3276" i="2"/>
  <c r="ES3276" i="2"/>
  <c r="EY3276" i="2"/>
  <c r="FE3276" i="2"/>
  <c r="FK3276" i="2"/>
  <c r="FQ3276" i="2"/>
  <c r="FW3276" i="2"/>
  <c r="GC3276" i="2"/>
  <c r="GI3276" i="2"/>
  <c r="GO3276" i="2"/>
  <c r="GU3276" i="2"/>
  <c r="HA3276" i="2"/>
  <c r="HG3276" i="2"/>
  <c r="HM3276" i="2"/>
  <c r="HS3276" i="2"/>
  <c r="HY3276" i="2"/>
  <c r="IE3276" i="2"/>
  <c r="IK3276" i="2"/>
  <c r="IQ3276" i="2"/>
  <c r="IW3276" i="2"/>
  <c r="JC3276" i="2"/>
  <c r="JI3276" i="2"/>
  <c r="JO3276" i="2"/>
  <c r="JU3276" i="2"/>
  <c r="KA3276" i="2"/>
  <c r="KG3276" i="2"/>
  <c r="KM3276" i="2"/>
  <c r="KS3276" i="2"/>
  <c r="KY3276" i="2"/>
  <c r="LE3276" i="2"/>
  <c r="LK3276" i="2"/>
  <c r="LQ3276" i="2"/>
  <c r="LW3276" i="2"/>
  <c r="MC3276" i="2"/>
  <c r="MI3276" i="2"/>
  <c r="MO3276" i="2"/>
  <c r="MU3276" i="2"/>
  <c r="NA3276" i="2"/>
  <c r="NG3276" i="2"/>
  <c r="NM3276" i="2"/>
  <c r="NS3276" i="2"/>
  <c r="NY3276" i="2"/>
  <c r="OE3276" i="2"/>
  <c r="OK3276" i="2"/>
  <c r="OQ3276" i="2"/>
  <c r="OW3276" i="2"/>
  <c r="PC3276" i="2"/>
  <c r="PI3276" i="2"/>
  <c r="PO3276" i="2"/>
  <c r="PU3276" i="2"/>
  <c r="QA3276" i="2"/>
  <c r="QG3276" i="2"/>
  <c r="QM3276" i="2"/>
  <c r="QS3276" i="2"/>
  <c r="QY3276" i="2"/>
  <c r="RE3276" i="2"/>
  <c r="RK3276" i="2"/>
  <c r="RQ3276" i="2"/>
  <c r="RW3276" i="2"/>
  <c r="SC3276" i="2"/>
  <c r="SI3276" i="2"/>
  <c r="SO3276" i="2"/>
  <c r="SU3276" i="2"/>
  <c r="TA3276" i="2"/>
  <c r="TG3276" i="2"/>
  <c r="TM3276" i="2"/>
  <c r="TS3276" i="2"/>
  <c r="TY3276" i="2"/>
  <c r="UE3276" i="2"/>
  <c r="UK3276" i="2"/>
  <c r="UQ3276" i="2"/>
  <c r="UW3276" i="2"/>
  <c r="VC3276" i="2"/>
  <c r="VI3276" i="2"/>
  <c r="K3277" i="2"/>
  <c r="Q3277" i="2"/>
  <c r="W3277" i="2"/>
  <c r="AC3277" i="2"/>
  <c r="AI3277" i="2"/>
  <c r="AO3277" i="2"/>
  <c r="AU3277" i="2"/>
  <c r="BA3277" i="2"/>
  <c r="BG3277" i="2"/>
  <c r="BM3277" i="2"/>
  <c r="BS3277" i="2"/>
  <c r="BY3277" i="2"/>
  <c r="CE3277" i="2"/>
  <c r="CK3277" i="2"/>
  <c r="CQ3277" i="2"/>
  <c r="CW3277" i="2"/>
  <c r="DC3277" i="2"/>
  <c r="DI3277" i="2"/>
  <c r="DO3277" i="2"/>
  <c r="DU3277" i="2"/>
  <c r="EA3277" i="2"/>
  <c r="EG3277" i="2"/>
  <c r="EM3277" i="2"/>
  <c r="ES3277" i="2"/>
  <c r="EY3277" i="2"/>
  <c r="FE3277" i="2"/>
  <c r="FK3277" i="2"/>
  <c r="FQ3277" i="2"/>
  <c r="FW3277" i="2"/>
  <c r="GC3277" i="2"/>
  <c r="GI3277" i="2"/>
  <c r="GO3277" i="2"/>
  <c r="GU3277" i="2"/>
  <c r="HA3277" i="2"/>
  <c r="HG3277" i="2"/>
  <c r="HM3277" i="2"/>
  <c r="HS3277" i="2"/>
  <c r="HY3277" i="2"/>
  <c r="IE3277" i="2"/>
  <c r="IK3277" i="2"/>
  <c r="IQ3277" i="2"/>
  <c r="IW3277" i="2"/>
  <c r="JC3277" i="2"/>
  <c r="JI3277" i="2"/>
  <c r="JO3277" i="2"/>
  <c r="JU3277" i="2"/>
  <c r="KA3277" i="2"/>
  <c r="KG3277" i="2"/>
  <c r="KM3277" i="2"/>
  <c r="KS3277" i="2"/>
  <c r="KY3277" i="2"/>
  <c r="LE3277" i="2"/>
  <c r="LK3277" i="2"/>
  <c r="LQ3277" i="2"/>
  <c r="LW3277" i="2"/>
  <c r="MC3277" i="2"/>
  <c r="MI3277" i="2"/>
  <c r="MO3277" i="2"/>
  <c r="MU3277" i="2"/>
  <c r="NA3277" i="2"/>
  <c r="NG3277" i="2"/>
  <c r="NM3277" i="2"/>
  <c r="NS3277" i="2"/>
  <c r="NY3277" i="2"/>
  <c r="OE3277" i="2"/>
  <c r="OK3277" i="2"/>
  <c r="OQ3277" i="2"/>
  <c r="OW3277" i="2"/>
  <c r="PC3277" i="2"/>
  <c r="PI3277" i="2"/>
  <c r="PO3277" i="2"/>
  <c r="PU3277" i="2"/>
  <c r="QA3277" i="2"/>
  <c r="QG3277" i="2"/>
  <c r="QM3277" i="2"/>
  <c r="QS3277" i="2"/>
  <c r="QY3277" i="2"/>
  <c r="RE3277" i="2"/>
  <c r="RK3277" i="2"/>
  <c r="RQ3277" i="2"/>
  <c r="RW3277" i="2"/>
  <c r="SC3277" i="2"/>
  <c r="SI3277" i="2"/>
  <c r="SO3277" i="2"/>
  <c r="SU3277" i="2"/>
  <c r="TA3277" i="2"/>
  <c r="TG3277" i="2"/>
  <c r="TM3277" i="2"/>
  <c r="TS3277" i="2"/>
  <c r="TY3277" i="2"/>
  <c r="UE3277" i="2"/>
  <c r="UK3277" i="2"/>
  <c r="UQ3277" i="2"/>
  <c r="UW3277" i="2"/>
  <c r="VC3277" i="2"/>
  <c r="VI3277" i="2"/>
  <c r="K3278" i="2"/>
  <c r="Q3278" i="2"/>
  <c r="W3278" i="2"/>
  <c r="AC3278" i="2"/>
  <c r="AI3278" i="2"/>
  <c r="AO3278" i="2"/>
  <c r="AU3278" i="2"/>
  <c r="BA3278" i="2"/>
  <c r="BG3278" i="2"/>
  <c r="BM3278" i="2"/>
  <c r="BS3278" i="2"/>
  <c r="BY3278" i="2"/>
  <c r="CE3278" i="2"/>
  <c r="CK3278" i="2"/>
  <c r="CQ3278" i="2"/>
  <c r="CW3278" i="2"/>
  <c r="DC3278" i="2"/>
  <c r="DI3278" i="2"/>
  <c r="DO3278" i="2"/>
  <c r="DU3278" i="2"/>
  <c r="EA3278" i="2"/>
  <c r="EG3278" i="2"/>
  <c r="EM3278" i="2"/>
  <c r="ES3278" i="2"/>
  <c r="EY3278" i="2"/>
  <c r="FE3278" i="2"/>
  <c r="FK3278" i="2"/>
  <c r="FQ3278" i="2"/>
  <c r="FW3278" i="2"/>
  <c r="GC3278" i="2"/>
  <c r="GI3278" i="2"/>
  <c r="GO3278" i="2"/>
  <c r="GU3278" i="2"/>
  <c r="HA3278" i="2"/>
  <c r="HG3278" i="2"/>
  <c r="HM3278" i="2"/>
  <c r="HS3278" i="2"/>
  <c r="HY3278" i="2"/>
  <c r="IE3278" i="2"/>
  <c r="IK3278" i="2"/>
  <c r="IQ3278" i="2"/>
  <c r="IW3278" i="2"/>
  <c r="JC3278" i="2"/>
  <c r="JI3278" i="2"/>
  <c r="JO3278" i="2"/>
  <c r="JU3278" i="2"/>
  <c r="KA3278" i="2"/>
  <c r="KG3278" i="2"/>
  <c r="KM3278" i="2"/>
  <c r="KS3278" i="2"/>
  <c r="KY3278" i="2"/>
  <c r="LE3278" i="2"/>
  <c r="LK3278" i="2"/>
  <c r="LQ3278" i="2"/>
  <c r="LW3278" i="2"/>
  <c r="MC3278" i="2"/>
  <c r="MI3278" i="2"/>
  <c r="MO3278" i="2"/>
  <c r="MU3278" i="2"/>
  <c r="NA3278" i="2"/>
  <c r="NG3278" i="2"/>
  <c r="NM3278" i="2"/>
  <c r="NS3278" i="2"/>
  <c r="NY3278" i="2"/>
  <c r="OE3278" i="2"/>
  <c r="OK3278" i="2"/>
  <c r="OQ3278" i="2"/>
  <c r="OW3278" i="2"/>
  <c r="PC3278" i="2"/>
  <c r="PI3278" i="2"/>
  <c r="PO3278" i="2"/>
  <c r="PU3278" i="2"/>
  <c r="QA3278" i="2"/>
  <c r="QG3278" i="2"/>
  <c r="QM3278" i="2"/>
  <c r="QS3278" i="2"/>
  <c r="QY3278" i="2"/>
  <c r="RE3278" i="2"/>
  <c r="RK3278" i="2"/>
  <c r="RQ3278" i="2"/>
  <c r="RW3278" i="2"/>
  <c r="SC3278" i="2"/>
  <c r="SI3278" i="2"/>
  <c r="SO3278" i="2"/>
  <c r="SU3278" i="2"/>
  <c r="TA3278" i="2"/>
  <c r="TG3278" i="2"/>
  <c r="TM3278" i="2"/>
  <c r="TS3278" i="2"/>
  <c r="TY3278" i="2"/>
  <c r="UE3278" i="2"/>
  <c r="UK3278" i="2"/>
  <c r="UQ3278" i="2"/>
  <c r="UW3278" i="2"/>
  <c r="VC3278" i="2"/>
  <c r="VI3278" i="2"/>
  <c r="K3279" i="2"/>
  <c r="Q3279" i="2"/>
  <c r="W3279" i="2"/>
  <c r="AC3279" i="2"/>
  <c r="AI3279" i="2"/>
  <c r="AO3279" i="2"/>
  <c r="AU3279" i="2"/>
  <c r="BA3279" i="2"/>
  <c r="BG3279" i="2"/>
  <c r="BM3279" i="2"/>
  <c r="BS3279" i="2"/>
  <c r="BY3279" i="2"/>
  <c r="CE3279" i="2"/>
  <c r="CK3279" i="2"/>
  <c r="CQ3279" i="2"/>
  <c r="CW3279" i="2"/>
  <c r="DC3279" i="2"/>
  <c r="DI3279" i="2"/>
  <c r="DO3279" i="2"/>
  <c r="DU3279" i="2"/>
  <c r="EA3279" i="2"/>
  <c r="EG3279" i="2"/>
  <c r="EM3279" i="2"/>
  <c r="ES3279" i="2"/>
  <c r="EY3279" i="2"/>
  <c r="FE3279" i="2"/>
  <c r="FK3279" i="2"/>
  <c r="FQ3279" i="2"/>
  <c r="FW3279" i="2"/>
  <c r="GC3279" i="2"/>
  <c r="GI3279" i="2"/>
  <c r="GO3279" i="2"/>
  <c r="GU3279" i="2"/>
  <c r="HA3279" i="2"/>
  <c r="HG3279" i="2"/>
  <c r="HM3279" i="2"/>
  <c r="HS3279" i="2"/>
  <c r="HY3279" i="2"/>
  <c r="IE3279" i="2"/>
  <c r="IK3279" i="2"/>
  <c r="IQ3279" i="2"/>
  <c r="IW3279" i="2"/>
  <c r="JC3279" i="2"/>
  <c r="JI3279" i="2"/>
  <c r="JO3279" i="2"/>
  <c r="JU3279" i="2"/>
  <c r="KA3279" i="2"/>
  <c r="KG3279" i="2"/>
  <c r="KM3279" i="2"/>
  <c r="KS3279" i="2"/>
  <c r="KY3279" i="2"/>
  <c r="LE3279" i="2"/>
  <c r="LK3279" i="2"/>
  <c r="LQ3279" i="2"/>
  <c r="LW3279" i="2"/>
  <c r="MC3279" i="2"/>
  <c r="MI3279" i="2"/>
  <c r="MO3279" i="2"/>
  <c r="MU3279" i="2"/>
  <c r="NA3279" i="2"/>
  <c r="NG3279" i="2"/>
  <c r="NM3279" i="2"/>
  <c r="NS3279" i="2"/>
  <c r="NY3279" i="2"/>
  <c r="OE3279" i="2"/>
  <c r="OK3279" i="2"/>
  <c r="OQ3279" i="2"/>
  <c r="OW3279" i="2"/>
  <c r="PC3279" i="2"/>
  <c r="PI3279" i="2"/>
  <c r="PO3279" i="2"/>
  <c r="PU3279" i="2"/>
  <c r="QA3279" i="2"/>
  <c r="QG3279" i="2"/>
  <c r="QM3279" i="2"/>
  <c r="QS3279" i="2"/>
  <c r="QY3279" i="2"/>
  <c r="RE3279" i="2"/>
  <c r="RK3279" i="2"/>
  <c r="RQ3279" i="2"/>
  <c r="RW3279" i="2"/>
  <c r="SC3279" i="2"/>
  <c r="SI3279" i="2"/>
  <c r="SO3279" i="2"/>
  <c r="SU3279" i="2"/>
  <c r="TA3279" i="2"/>
  <c r="TG3279" i="2"/>
  <c r="TM3279" i="2"/>
  <c r="TS3279" i="2"/>
  <c r="TY3279" i="2"/>
  <c r="UE3279" i="2"/>
  <c r="UK3279" i="2"/>
  <c r="UQ3279" i="2"/>
  <c r="UW3279" i="2"/>
  <c r="VC3279" i="2"/>
  <c r="VI3279" i="2"/>
  <c r="L3281" i="2"/>
  <c r="X3281" i="2"/>
  <c r="AJ3281" i="2"/>
  <c r="AV3281" i="2"/>
  <c r="BH3281" i="2"/>
  <c r="BT3281" i="2"/>
  <c r="CF3281" i="2"/>
  <c r="CR3281" i="2"/>
  <c r="DD3281" i="2"/>
  <c r="DP3281" i="2"/>
  <c r="EB3281" i="2"/>
  <c r="EN3281" i="2"/>
  <c r="EZ3281" i="2"/>
  <c r="FL3281" i="2"/>
  <c r="FX3281" i="2"/>
  <c r="GJ3281" i="2"/>
  <c r="GV3281" i="2"/>
  <c r="HH3281" i="2"/>
  <c r="HT3281" i="2"/>
  <c r="IF3281" i="2"/>
  <c r="IR3281" i="2"/>
  <c r="JD3281" i="2"/>
  <c r="JP3281" i="2"/>
  <c r="KB3281" i="2"/>
  <c r="KN3281" i="2"/>
  <c r="KZ3281" i="2"/>
  <c r="LL3281" i="2"/>
  <c r="LX3281" i="2"/>
  <c r="MJ3281" i="2"/>
  <c r="MV3281" i="2"/>
  <c r="NH3281" i="2"/>
  <c r="NT3281" i="2"/>
  <c r="OF3281" i="2"/>
  <c r="OR3281" i="2"/>
  <c r="PD3281" i="2"/>
  <c r="PP3281" i="2"/>
  <c r="QB3281" i="2"/>
  <c r="QN3281" i="2"/>
  <c r="QZ3281" i="2"/>
  <c r="RL3281" i="2"/>
  <c r="RX3281" i="2"/>
  <c r="SJ3281" i="2"/>
  <c r="SV3281" i="2"/>
  <c r="TH3281" i="2"/>
  <c r="TT3281" i="2"/>
  <c r="UF3281" i="2"/>
  <c r="UR3281" i="2"/>
  <c r="VD3281" i="2"/>
  <c r="K3280" i="2"/>
  <c r="Q3280" i="2"/>
  <c r="W3280" i="2"/>
  <c r="AC3280" i="2"/>
  <c r="AI3280" i="2"/>
  <c r="AO3280" i="2"/>
  <c r="AU3280" i="2"/>
  <c r="BA3280" i="2"/>
  <c r="BG3280" i="2"/>
  <c r="BM3280" i="2"/>
  <c r="BS3280" i="2"/>
  <c r="BY3280" i="2"/>
  <c r="CE3280" i="2"/>
  <c r="CK3280" i="2"/>
  <c r="CQ3280" i="2"/>
  <c r="CW3280" i="2"/>
  <c r="DC3280" i="2"/>
  <c r="DI3280" i="2"/>
  <c r="DO3280" i="2"/>
  <c r="DU3280" i="2"/>
  <c r="EA3280" i="2"/>
  <c r="EG3280" i="2"/>
  <c r="EM3280" i="2"/>
  <c r="ES3280" i="2"/>
  <c r="EY3280" i="2"/>
  <c r="FE3280" i="2"/>
  <c r="FK3280" i="2"/>
  <c r="FQ3280" i="2"/>
  <c r="FW3280" i="2"/>
  <c r="GC3280" i="2"/>
  <c r="GI3280" i="2"/>
  <c r="GO3280" i="2"/>
  <c r="GU3280" i="2"/>
  <c r="HA3280" i="2"/>
  <c r="HG3280" i="2"/>
  <c r="HM3280" i="2"/>
  <c r="HS3280" i="2"/>
  <c r="HY3280" i="2"/>
  <c r="IE3280" i="2"/>
  <c r="IK3280" i="2"/>
  <c r="IQ3280" i="2"/>
  <c r="IW3280" i="2"/>
  <c r="JC3280" i="2"/>
  <c r="JI3280" i="2"/>
  <c r="JO3280" i="2"/>
  <c r="JU3280" i="2"/>
  <c r="KA3280" i="2"/>
  <c r="KG3280" i="2"/>
  <c r="KM3280" i="2"/>
  <c r="KS3280" i="2"/>
  <c r="KY3280" i="2"/>
  <c r="LE3280" i="2"/>
  <c r="LK3280" i="2"/>
  <c r="LQ3280" i="2"/>
  <c r="LW3280" i="2"/>
  <c r="MC3280" i="2"/>
  <c r="MI3280" i="2"/>
  <c r="MO3280" i="2"/>
  <c r="MU3280" i="2"/>
  <c r="NA3280" i="2"/>
  <c r="NG3280" i="2"/>
  <c r="NM3280" i="2"/>
  <c r="NS3280" i="2"/>
  <c r="NY3280" i="2"/>
  <c r="OE3280" i="2"/>
  <c r="OK3280" i="2"/>
  <c r="OQ3280" i="2"/>
  <c r="OW3280" i="2"/>
  <c r="PC3280" i="2"/>
  <c r="PI3280" i="2"/>
  <c r="PO3280" i="2"/>
  <c r="PU3280" i="2"/>
  <c r="QA3280" i="2"/>
  <c r="QG3280" i="2"/>
  <c r="QM3280" i="2"/>
  <c r="QS3280" i="2"/>
  <c r="QY3280" i="2"/>
  <c r="RE3280" i="2"/>
  <c r="RK3280" i="2"/>
  <c r="RQ3280" i="2"/>
  <c r="RW3280" i="2"/>
  <c r="SC3280" i="2"/>
  <c r="SI3280" i="2"/>
  <c r="SO3280" i="2"/>
  <c r="SU3280" i="2"/>
  <c r="TA3280" i="2"/>
  <c r="TG3280" i="2"/>
  <c r="TM3280" i="2"/>
  <c r="TS3280" i="2"/>
  <c r="TY3280" i="2"/>
  <c r="UE3280" i="2"/>
  <c r="UK3280" i="2"/>
  <c r="UQ3280" i="2"/>
  <c r="UW3280" i="2"/>
  <c r="VC3280" i="2"/>
  <c r="VI3280" i="2"/>
  <c r="L3276" i="2"/>
  <c r="R3276" i="2"/>
  <c r="X3276" i="2"/>
  <c r="AD3276" i="2"/>
  <c r="AJ3276" i="2"/>
  <c r="AP3276" i="2"/>
  <c r="AV3276" i="2"/>
  <c r="BB3276" i="2"/>
  <c r="BH3276" i="2"/>
  <c r="BN3276" i="2"/>
  <c r="BT3276" i="2"/>
  <c r="BZ3276" i="2"/>
  <c r="CF3276" i="2"/>
  <c r="CL3276" i="2"/>
  <c r="CR3276" i="2"/>
  <c r="CX3276" i="2"/>
  <c r="DD3276" i="2"/>
  <c r="DJ3276" i="2"/>
  <c r="DP3276" i="2"/>
  <c r="DV3276" i="2"/>
  <c r="EB3276" i="2"/>
  <c r="EH3276" i="2"/>
  <c r="EN3276" i="2"/>
  <c r="ET3276" i="2"/>
  <c r="EZ3276" i="2"/>
  <c r="FF3276" i="2"/>
  <c r="FL3276" i="2"/>
  <c r="FR3276" i="2"/>
  <c r="FX3276" i="2"/>
  <c r="GD3276" i="2"/>
  <c r="GJ3276" i="2"/>
  <c r="GP3276" i="2"/>
  <c r="GV3276" i="2"/>
  <c r="HB3276" i="2"/>
  <c r="HH3276" i="2"/>
  <c r="HN3276" i="2"/>
  <c r="HT3276" i="2"/>
  <c r="HZ3276" i="2"/>
  <c r="IF3276" i="2"/>
  <c r="IL3276" i="2"/>
  <c r="IR3276" i="2"/>
  <c r="IX3276" i="2"/>
  <c r="JD3276" i="2"/>
  <c r="JJ3276" i="2"/>
  <c r="JP3276" i="2"/>
  <c r="JV3276" i="2"/>
  <c r="KB3276" i="2"/>
  <c r="KH3276" i="2"/>
  <c r="KN3276" i="2"/>
  <c r="KT3276" i="2"/>
  <c r="KZ3276" i="2"/>
  <c r="LF3276" i="2"/>
  <c r="LL3276" i="2"/>
  <c r="LR3276" i="2"/>
  <c r="LX3276" i="2"/>
  <c r="MD3276" i="2"/>
  <c r="MJ3276" i="2"/>
  <c r="MP3276" i="2"/>
  <c r="MV3276" i="2"/>
  <c r="NB3276" i="2"/>
  <c r="NH3276" i="2"/>
  <c r="NN3276" i="2"/>
  <c r="NT3276" i="2"/>
  <c r="NZ3276" i="2"/>
  <c r="OF3276" i="2"/>
  <c r="OL3276" i="2"/>
  <c r="OR3276" i="2"/>
  <c r="OX3276" i="2"/>
  <c r="PD3276" i="2"/>
  <c r="PJ3276" i="2"/>
  <c r="PP3276" i="2"/>
  <c r="PV3276" i="2"/>
  <c r="QB3276" i="2"/>
  <c r="QH3276" i="2"/>
  <c r="QN3276" i="2"/>
  <c r="QT3276" i="2"/>
  <c r="QZ3276" i="2"/>
  <c r="RF3276" i="2"/>
  <c r="RL3276" i="2"/>
  <c r="RR3276" i="2"/>
  <c r="RX3276" i="2"/>
  <c r="SD3276" i="2"/>
  <c r="SJ3276" i="2"/>
  <c r="SP3276" i="2"/>
  <c r="SV3276" i="2"/>
  <c r="TB3276" i="2"/>
  <c r="TH3276" i="2"/>
  <c r="TN3276" i="2"/>
  <c r="TT3276" i="2"/>
  <c r="TZ3276" i="2"/>
  <c r="UF3276" i="2"/>
  <c r="UL3276" i="2"/>
  <c r="UR3276" i="2"/>
  <c r="UX3276" i="2"/>
  <c r="VD3276" i="2"/>
  <c r="VJ3276" i="2"/>
  <c r="L3277" i="2"/>
  <c r="R3277" i="2"/>
  <c r="X3277" i="2"/>
  <c r="AD3277" i="2"/>
  <c r="AJ3277" i="2"/>
  <c r="AP3277" i="2"/>
  <c r="AV3277" i="2"/>
  <c r="BB3277" i="2"/>
  <c r="BH3277" i="2"/>
  <c r="BN3277" i="2"/>
  <c r="BT3277" i="2"/>
  <c r="BZ3277" i="2"/>
  <c r="CF3277" i="2"/>
  <c r="CL3277" i="2"/>
  <c r="CR3277" i="2"/>
  <c r="CX3277" i="2"/>
  <c r="DD3277" i="2"/>
  <c r="DJ3277" i="2"/>
  <c r="DP3277" i="2"/>
  <c r="DV3277" i="2"/>
  <c r="EB3277" i="2"/>
  <c r="EH3277" i="2"/>
  <c r="EN3277" i="2"/>
  <c r="ET3277" i="2"/>
  <c r="EZ3277" i="2"/>
  <c r="FF3277" i="2"/>
  <c r="FL3277" i="2"/>
  <c r="FR3277" i="2"/>
  <c r="FX3277" i="2"/>
  <c r="GD3277" i="2"/>
  <c r="GJ3277" i="2"/>
  <c r="GP3277" i="2"/>
  <c r="GV3277" i="2"/>
  <c r="HB3277" i="2"/>
  <c r="HH3277" i="2"/>
  <c r="HN3277" i="2"/>
  <c r="HT3277" i="2"/>
  <c r="HZ3277" i="2"/>
  <c r="IF3277" i="2"/>
  <c r="IL3277" i="2"/>
  <c r="IR3277" i="2"/>
  <c r="IX3277" i="2"/>
  <c r="JD3277" i="2"/>
  <c r="JJ3277" i="2"/>
  <c r="JP3277" i="2"/>
  <c r="JV3277" i="2"/>
  <c r="KB3277" i="2"/>
  <c r="KH3277" i="2"/>
  <c r="KN3277" i="2"/>
  <c r="KT3277" i="2"/>
  <c r="KZ3277" i="2"/>
  <c r="LF3277" i="2"/>
  <c r="LL3277" i="2"/>
  <c r="LR3277" i="2"/>
  <c r="LX3277" i="2"/>
  <c r="MD3277" i="2"/>
  <c r="MJ3277" i="2"/>
  <c r="MP3277" i="2"/>
  <c r="MV3277" i="2"/>
  <c r="NB3277" i="2"/>
  <c r="NH3277" i="2"/>
  <c r="NN3277" i="2"/>
  <c r="NT3277" i="2"/>
  <c r="NZ3277" i="2"/>
  <c r="OF3277" i="2"/>
  <c r="OL3277" i="2"/>
  <c r="OR3277" i="2"/>
  <c r="OX3277" i="2"/>
  <c r="PD3277" i="2"/>
  <c r="PJ3277" i="2"/>
  <c r="PP3277" i="2"/>
  <c r="PV3277" i="2"/>
  <c r="QB3277" i="2"/>
  <c r="QH3277" i="2"/>
  <c r="QN3277" i="2"/>
  <c r="QT3277" i="2"/>
  <c r="QZ3277" i="2"/>
  <c r="RF3277" i="2"/>
  <c r="RL3277" i="2"/>
  <c r="RR3277" i="2"/>
  <c r="RX3277" i="2"/>
  <c r="SD3277" i="2"/>
  <c r="SJ3277" i="2"/>
  <c r="SP3277" i="2"/>
  <c r="SV3277" i="2"/>
  <c r="TB3277" i="2"/>
  <c r="TH3277" i="2"/>
  <c r="TN3277" i="2"/>
  <c r="TT3277" i="2"/>
  <c r="TZ3277" i="2"/>
  <c r="UF3277" i="2"/>
  <c r="UL3277" i="2"/>
  <c r="UR3277" i="2"/>
  <c r="UX3277" i="2"/>
  <c r="VD3277" i="2"/>
  <c r="VJ3277" i="2"/>
  <c r="VJ1974" i="2"/>
  <c r="VJ1973" i="2"/>
  <c r="VI1974" i="2"/>
  <c r="VI1973" i="2"/>
  <c r="VJ1978" i="2"/>
  <c r="VJ1977" i="2"/>
  <c r="VI1978" i="2"/>
  <c r="VI1977" i="2"/>
  <c r="UL1974" i="2"/>
  <c r="UL1973" i="2"/>
  <c r="UK1974" i="2"/>
  <c r="UK1973" i="2"/>
  <c r="UL1978" i="2"/>
  <c r="UL1977" i="2"/>
  <c r="UK1978" i="2"/>
  <c r="UK1977" i="2"/>
  <c r="TZ1982" i="2"/>
  <c r="TZ1981" i="2"/>
  <c r="TY1982" i="2"/>
  <c r="TY1981" i="2"/>
  <c r="TN1978" i="2"/>
  <c r="TN1977" i="2"/>
  <c r="TM1978" i="2"/>
  <c r="TM1977" i="2"/>
  <c r="TB1982" i="2"/>
  <c r="TB1981" i="2"/>
  <c r="TA1982" i="2"/>
  <c r="TA1981" i="2"/>
  <c r="SD1982" i="2"/>
  <c r="SD1981" i="2"/>
  <c r="SC1982" i="2"/>
  <c r="SC1981" i="2"/>
  <c r="QT1974" i="2"/>
  <c r="QT1973" i="2"/>
  <c r="QS1974" i="2"/>
  <c r="QS1973" i="2"/>
  <c r="QT1978" i="2"/>
  <c r="QT1977" i="2"/>
  <c r="QS1978" i="2"/>
  <c r="QS1977" i="2"/>
  <c r="PV1974" i="2"/>
  <c r="PV1973" i="2"/>
  <c r="PU1974" i="2"/>
  <c r="PU1973" i="2"/>
  <c r="PV1978" i="2"/>
  <c r="PV1977" i="2"/>
  <c r="PU1978" i="2"/>
  <c r="PU1977" i="2"/>
  <c r="PJ1982" i="2"/>
  <c r="PJ1981" i="2"/>
  <c r="PI1982" i="2"/>
  <c r="PI1981" i="2"/>
  <c r="OL1982" i="2"/>
  <c r="OL1981" i="2"/>
  <c r="OK1982" i="2"/>
  <c r="OK1981" i="2"/>
  <c r="NZ1978" i="2"/>
  <c r="NZ1977" i="2"/>
  <c r="NY1978" i="2"/>
  <c r="NY1977" i="2"/>
  <c r="NN1982" i="2"/>
  <c r="NN1981" i="2"/>
  <c r="NM1982" i="2"/>
  <c r="NM1981" i="2"/>
  <c r="MP1982" i="2"/>
  <c r="MP1981" i="2"/>
  <c r="MO1982" i="2"/>
  <c r="MO1981" i="2"/>
  <c r="LF1974" i="2"/>
  <c r="LF1973" i="2"/>
  <c r="LE1974" i="2"/>
  <c r="LE1973" i="2"/>
  <c r="LF1978" i="2"/>
  <c r="LF1977" i="2"/>
  <c r="LE1978" i="2"/>
  <c r="LE1977" i="2"/>
  <c r="KH1974" i="2"/>
  <c r="KH1973" i="2"/>
  <c r="KG1974" i="2"/>
  <c r="KG1973" i="2"/>
  <c r="JJ1974" i="2"/>
  <c r="JJ1973" i="2"/>
  <c r="JI1974" i="2"/>
  <c r="JI1973" i="2"/>
  <c r="JJ1978" i="2"/>
  <c r="JJ1977" i="2"/>
  <c r="JI1978" i="2"/>
  <c r="JI1977" i="2"/>
  <c r="IX1982" i="2"/>
  <c r="IX1981" i="2"/>
  <c r="IW1982" i="2"/>
  <c r="IW1981" i="2"/>
  <c r="HZ1982" i="2"/>
  <c r="HZ1981" i="2"/>
  <c r="HY1982" i="2"/>
  <c r="HY1981" i="2"/>
  <c r="GP1974" i="2"/>
  <c r="GP1973" i="2"/>
  <c r="GO1974" i="2"/>
  <c r="GO1973" i="2"/>
  <c r="GP1978" i="2"/>
  <c r="GP1977" i="2"/>
  <c r="GO1978" i="2"/>
  <c r="GO1977" i="2"/>
  <c r="GD1982" i="2"/>
  <c r="GD1981" i="2"/>
  <c r="GC1982" i="2"/>
  <c r="GC1981" i="2"/>
  <c r="ET1974" i="2"/>
  <c r="ET1973" i="2"/>
  <c r="ES1974" i="2"/>
  <c r="ES1973" i="2"/>
  <c r="ET1978" i="2"/>
  <c r="ET1977" i="2"/>
  <c r="ES1978" i="2"/>
  <c r="ES1977" i="2"/>
  <c r="DV1974" i="2"/>
  <c r="DV1973" i="2"/>
  <c r="DU1974" i="2"/>
  <c r="DU1973" i="2"/>
  <c r="DV1978" i="2"/>
  <c r="DV1977" i="2"/>
  <c r="DU1978" i="2"/>
  <c r="DU1977" i="2"/>
  <c r="CX1974" i="2"/>
  <c r="CX1973" i="2"/>
  <c r="CW1974" i="2"/>
  <c r="CW1973" i="2"/>
  <c r="CX1978" i="2"/>
  <c r="CX1977" i="2"/>
  <c r="CW1978" i="2"/>
  <c r="CW1977" i="2"/>
  <c r="CL1982" i="2"/>
  <c r="CL1981" i="2"/>
  <c r="CK1982" i="2"/>
  <c r="CK1981" i="2"/>
  <c r="BN1982" i="2"/>
  <c r="BN1981" i="2"/>
  <c r="BM1982" i="2"/>
  <c r="BM1981" i="2"/>
  <c r="BB1978" i="2"/>
  <c r="BB1977" i="2"/>
  <c r="BA1978" i="2"/>
  <c r="BA1977" i="2"/>
  <c r="AP1982" i="2"/>
  <c r="AP1981" i="2"/>
  <c r="AO1982" i="2"/>
  <c r="AO1981" i="2"/>
  <c r="VC1974" i="2"/>
  <c r="VC1973" i="2"/>
  <c r="VD1974" i="2"/>
  <c r="VD1973" i="2"/>
  <c r="UQ1984" i="2"/>
  <c r="UQ1983" i="2"/>
  <c r="UR1984" i="2"/>
  <c r="UR1983" i="2"/>
  <c r="UE1978" i="2"/>
  <c r="UE1977" i="2"/>
  <c r="UF1978" i="2"/>
  <c r="UF1977" i="2"/>
  <c r="TS1980" i="2"/>
  <c r="TS1979" i="2"/>
  <c r="TT1980" i="2"/>
  <c r="TT1979" i="2"/>
  <c r="TG1974" i="2"/>
  <c r="TG1973" i="2"/>
  <c r="TH1974" i="2"/>
  <c r="TH1973" i="2"/>
  <c r="SU1984" i="2"/>
  <c r="SU1983" i="2"/>
  <c r="SV1984" i="2"/>
  <c r="SV1983" i="2"/>
  <c r="SI1978" i="2"/>
  <c r="SI1977" i="2"/>
  <c r="SJ1978" i="2"/>
  <c r="SJ1977" i="2"/>
  <c r="RW1980" i="2"/>
  <c r="RW1979" i="2"/>
  <c r="RX1980" i="2"/>
  <c r="RX1979" i="2"/>
  <c r="RK1974" i="2"/>
  <c r="RK1973" i="2"/>
  <c r="RL1974" i="2"/>
  <c r="RL1973" i="2"/>
  <c r="RK1978" i="2"/>
  <c r="RK1977" i="2"/>
  <c r="RL1978" i="2"/>
  <c r="RL1977" i="2"/>
  <c r="QY1980" i="2"/>
  <c r="QY1979" i="2"/>
  <c r="QZ1980" i="2"/>
  <c r="QZ1979" i="2"/>
  <c r="QM1974" i="2"/>
  <c r="QM1973" i="2"/>
  <c r="QN1974" i="2"/>
  <c r="QN1973" i="2"/>
  <c r="QM1978" i="2"/>
  <c r="QM1977" i="2"/>
  <c r="QN1978" i="2"/>
  <c r="QN1977" i="2"/>
  <c r="QA1980" i="2"/>
  <c r="QA1979" i="2"/>
  <c r="QB1980" i="2"/>
  <c r="QB1979" i="2"/>
  <c r="QA1984" i="2"/>
  <c r="QA1983" i="2"/>
  <c r="QB1984" i="2"/>
  <c r="QB1983" i="2"/>
  <c r="PO1978" i="2"/>
  <c r="PO1977" i="2"/>
  <c r="PP1978" i="2"/>
  <c r="PP1977" i="2"/>
  <c r="PC1980" i="2"/>
  <c r="PC1979" i="2"/>
  <c r="PD1980" i="2"/>
  <c r="PD1979" i="2"/>
  <c r="PC1984" i="2"/>
  <c r="PC1983" i="2"/>
  <c r="PD1984" i="2"/>
  <c r="PD1983" i="2"/>
  <c r="OQ1974" i="2"/>
  <c r="OQ1973" i="2"/>
  <c r="OR1974" i="2"/>
  <c r="OR1973" i="2"/>
  <c r="OQ1978" i="2"/>
  <c r="OQ1977" i="2"/>
  <c r="OR1978" i="2"/>
  <c r="OR1977" i="2"/>
  <c r="OE1980" i="2"/>
  <c r="OE1979" i="2"/>
  <c r="OF1980" i="2"/>
  <c r="OF1979" i="2"/>
  <c r="OE1984" i="2"/>
  <c r="OE1983" i="2"/>
  <c r="OF1984" i="2"/>
  <c r="OF1983" i="2"/>
  <c r="NS1974" i="2"/>
  <c r="NS1973" i="2"/>
  <c r="NT1974" i="2"/>
  <c r="NT1973" i="2"/>
  <c r="NS1978" i="2"/>
  <c r="NS1977" i="2"/>
  <c r="NT1978" i="2"/>
  <c r="NT1977" i="2"/>
  <c r="NG1980" i="2"/>
  <c r="NG1979" i="2"/>
  <c r="NH1980" i="2"/>
  <c r="NH1979" i="2"/>
  <c r="NG1984" i="2"/>
  <c r="NG1983" i="2"/>
  <c r="NH1984" i="2"/>
  <c r="NH1983" i="2"/>
  <c r="MU1974" i="2"/>
  <c r="MU1973" i="2"/>
  <c r="MV1974" i="2"/>
  <c r="MV1973" i="2"/>
  <c r="MU1978" i="2"/>
  <c r="MU1977" i="2"/>
  <c r="MV1978" i="2"/>
  <c r="MV1977" i="2"/>
  <c r="MI1980" i="2"/>
  <c r="MI1979" i="2"/>
  <c r="MJ1980" i="2"/>
  <c r="MJ1979" i="2"/>
  <c r="MI1984" i="2"/>
  <c r="MI1983" i="2"/>
  <c r="MJ1984" i="2"/>
  <c r="MJ1983" i="2"/>
  <c r="LW1974" i="2"/>
  <c r="LW1973" i="2"/>
  <c r="LX1974" i="2"/>
  <c r="LX1973" i="2"/>
  <c r="LW1978" i="2"/>
  <c r="LW1977" i="2"/>
  <c r="LX1978" i="2"/>
  <c r="LX1977" i="2"/>
  <c r="LK1980" i="2"/>
  <c r="LK1979" i="2"/>
  <c r="LL1980" i="2"/>
  <c r="LL1979" i="2"/>
  <c r="LK1984" i="2"/>
  <c r="LK1983" i="2"/>
  <c r="LL1984" i="2"/>
  <c r="LL1983" i="2"/>
  <c r="KY1974" i="2"/>
  <c r="KY1973" i="2"/>
  <c r="KZ1974" i="2"/>
  <c r="KZ1973" i="2"/>
  <c r="KY1978" i="2"/>
  <c r="KY1977" i="2"/>
  <c r="KZ1978" i="2"/>
  <c r="KZ1977" i="2"/>
  <c r="KM1980" i="2"/>
  <c r="KM1979" i="2"/>
  <c r="KN1980" i="2"/>
  <c r="KN1979" i="2"/>
  <c r="KM1984" i="2"/>
  <c r="KM1983" i="2"/>
  <c r="KN1984" i="2"/>
  <c r="KN1983" i="2"/>
  <c r="KA1974" i="2"/>
  <c r="KA1973" i="2"/>
  <c r="KB1974" i="2"/>
  <c r="KB1973" i="2"/>
  <c r="KA1978" i="2"/>
  <c r="KA1977" i="2"/>
  <c r="KB1978" i="2"/>
  <c r="KB1977" i="2"/>
  <c r="JO1980" i="2"/>
  <c r="JO1979" i="2"/>
  <c r="JP1980" i="2"/>
  <c r="JP1979" i="2"/>
  <c r="JO1984" i="2"/>
  <c r="JO1983" i="2"/>
  <c r="JP1984" i="2"/>
  <c r="JP1983" i="2"/>
  <c r="JC1974" i="2"/>
  <c r="JC1973" i="2"/>
  <c r="JD1974" i="2"/>
  <c r="JD1973" i="2"/>
  <c r="JC1978" i="2"/>
  <c r="JC1977" i="2"/>
  <c r="JD1978" i="2"/>
  <c r="JD1977" i="2"/>
  <c r="IQ1980" i="2"/>
  <c r="IQ1979" i="2"/>
  <c r="IR1980" i="2"/>
  <c r="IR1979" i="2"/>
  <c r="IQ1984" i="2"/>
  <c r="IQ1983" i="2"/>
  <c r="IR1984" i="2"/>
  <c r="IR1983" i="2"/>
  <c r="IE1974" i="2"/>
  <c r="IE1973" i="2"/>
  <c r="IF1974" i="2"/>
  <c r="IF1973" i="2"/>
  <c r="IE1978" i="2"/>
  <c r="IE1977" i="2"/>
  <c r="IF1978" i="2"/>
  <c r="IF1977" i="2"/>
  <c r="HS1980" i="2"/>
  <c r="HS1979" i="2"/>
  <c r="HT1980" i="2"/>
  <c r="HT1979" i="2"/>
  <c r="HS1984" i="2"/>
  <c r="HS1983" i="2"/>
  <c r="HT1984" i="2"/>
  <c r="HT1983" i="2"/>
  <c r="HG1974" i="2"/>
  <c r="HG1973" i="2"/>
  <c r="HH1974" i="2"/>
  <c r="HH1973" i="2"/>
  <c r="HG1978" i="2"/>
  <c r="HG1977" i="2"/>
  <c r="HH1978" i="2"/>
  <c r="HH1977" i="2"/>
  <c r="GU1980" i="2"/>
  <c r="GU1979" i="2"/>
  <c r="GV1980" i="2"/>
  <c r="GV1979" i="2"/>
  <c r="GU1984" i="2"/>
  <c r="GU1983" i="2"/>
  <c r="GV1984" i="2"/>
  <c r="GV1983" i="2"/>
  <c r="GI1974" i="2"/>
  <c r="GI1973" i="2"/>
  <c r="GJ1974" i="2"/>
  <c r="GJ1973" i="2"/>
  <c r="GI1978" i="2"/>
  <c r="GI1977" i="2"/>
  <c r="GJ1978" i="2"/>
  <c r="GJ1977" i="2"/>
  <c r="FW1980" i="2"/>
  <c r="FW1979" i="2"/>
  <c r="FX1980" i="2"/>
  <c r="FX1979" i="2"/>
  <c r="FW1984" i="2"/>
  <c r="FW1983" i="2"/>
  <c r="FX1984" i="2"/>
  <c r="FX1983" i="2"/>
  <c r="FK1974" i="2"/>
  <c r="FK1973" i="2"/>
  <c r="FL1974" i="2"/>
  <c r="FL1973" i="2"/>
  <c r="FK1978" i="2"/>
  <c r="FK1977" i="2"/>
  <c r="FL1978" i="2"/>
  <c r="FL1977" i="2"/>
  <c r="EY1980" i="2"/>
  <c r="EY1979" i="2"/>
  <c r="EZ1980" i="2"/>
  <c r="EZ1979" i="2"/>
  <c r="EY1984" i="2"/>
  <c r="EY1983" i="2"/>
  <c r="EZ1984" i="2"/>
  <c r="EZ1983" i="2"/>
  <c r="EM1974" i="2"/>
  <c r="EM1973" i="2"/>
  <c r="EN1974" i="2"/>
  <c r="EN1973" i="2"/>
  <c r="EM1978" i="2"/>
  <c r="EM1977" i="2"/>
  <c r="EN1978" i="2"/>
  <c r="EN1977" i="2"/>
  <c r="EA1980" i="2"/>
  <c r="EA1979" i="2"/>
  <c r="EB1980" i="2"/>
  <c r="EB1979" i="2"/>
  <c r="EA1984" i="2"/>
  <c r="EA1983" i="2"/>
  <c r="EB1984" i="2"/>
  <c r="EB1983" i="2"/>
  <c r="DO1974" i="2"/>
  <c r="DO1973" i="2"/>
  <c r="DP1974" i="2"/>
  <c r="DP1973" i="2"/>
  <c r="DO1978" i="2"/>
  <c r="DO1977" i="2"/>
  <c r="DP1978" i="2"/>
  <c r="DP1977" i="2"/>
  <c r="DC1980" i="2"/>
  <c r="DC1979" i="2"/>
  <c r="DD1980" i="2"/>
  <c r="DD1979" i="2"/>
  <c r="DC1984" i="2"/>
  <c r="DC1983" i="2"/>
  <c r="DD1984" i="2"/>
  <c r="DD1983" i="2"/>
  <c r="CQ1974" i="2"/>
  <c r="CQ1973" i="2"/>
  <c r="CR1974" i="2"/>
  <c r="CR1973" i="2"/>
  <c r="CQ1978" i="2"/>
  <c r="CQ1977" i="2"/>
  <c r="CR1978" i="2"/>
  <c r="CR1977" i="2"/>
  <c r="CE1980" i="2"/>
  <c r="CE1979" i="2"/>
  <c r="CF1980" i="2"/>
  <c r="CF1979" i="2"/>
  <c r="CE1984" i="2"/>
  <c r="CE1983" i="2"/>
  <c r="CF1984" i="2"/>
  <c r="CF1983" i="2"/>
  <c r="BS1974" i="2"/>
  <c r="BS1973" i="2"/>
  <c r="BT1974" i="2"/>
  <c r="BT1973" i="2"/>
  <c r="BS1978" i="2"/>
  <c r="BS1977" i="2"/>
  <c r="BT1978" i="2"/>
  <c r="BT1977" i="2"/>
  <c r="BG1980" i="2"/>
  <c r="BG1979" i="2"/>
  <c r="BH1980" i="2"/>
  <c r="BH1979" i="2"/>
  <c r="BG1984" i="2"/>
  <c r="BG1983" i="2"/>
  <c r="BH1984" i="2"/>
  <c r="BH1983" i="2"/>
  <c r="AU1974" i="2"/>
  <c r="AU1973" i="2"/>
  <c r="AV1974" i="2"/>
  <c r="AV1973" i="2"/>
  <c r="AU1978" i="2"/>
  <c r="AU1977" i="2"/>
  <c r="AV1978" i="2"/>
  <c r="AV1977" i="2"/>
  <c r="AI1980" i="2"/>
  <c r="AI1979" i="2"/>
  <c r="AJ1980" i="2"/>
  <c r="AJ1979" i="2"/>
  <c r="AI1984" i="2"/>
  <c r="AI1983" i="2"/>
  <c r="AJ1984" i="2"/>
  <c r="AJ1983" i="2"/>
  <c r="W1974" i="2"/>
  <c r="W1973" i="2"/>
  <c r="X1974" i="2"/>
  <c r="X1973" i="2"/>
  <c r="W1978" i="2"/>
  <c r="W1977" i="2"/>
  <c r="X1978" i="2"/>
  <c r="X1977" i="2"/>
  <c r="K1980" i="2"/>
  <c r="K1979" i="2"/>
  <c r="L1980" i="2"/>
  <c r="L1979" i="2"/>
  <c r="K1984" i="2"/>
  <c r="K1983" i="2"/>
  <c r="L1984" i="2"/>
  <c r="L1983" i="2"/>
  <c r="VJ1982" i="2"/>
  <c r="VJ1981" i="2"/>
  <c r="VI1982" i="2"/>
  <c r="VI1981" i="2"/>
  <c r="UX1974" i="2"/>
  <c r="UX1973" i="2"/>
  <c r="UW1974" i="2"/>
  <c r="UW1973" i="2"/>
  <c r="UX1978" i="2"/>
  <c r="UX1977" i="2"/>
  <c r="UW1978" i="2"/>
  <c r="UW1977" i="2"/>
  <c r="UL1982" i="2"/>
  <c r="UL1981" i="2"/>
  <c r="UK1982" i="2"/>
  <c r="UK1981" i="2"/>
  <c r="TZ1974" i="2"/>
  <c r="TZ1973" i="2"/>
  <c r="TY1974" i="2"/>
  <c r="TY1973" i="2"/>
  <c r="TZ1978" i="2"/>
  <c r="TZ1977" i="2"/>
  <c r="TY1978" i="2"/>
  <c r="TY1977" i="2"/>
  <c r="TN1982" i="2"/>
  <c r="TN1981" i="2"/>
  <c r="TM1982" i="2"/>
  <c r="TM1981" i="2"/>
  <c r="TB1974" i="2"/>
  <c r="TB1973" i="2"/>
  <c r="TA1974" i="2"/>
  <c r="TA1973" i="2"/>
  <c r="TB1978" i="2"/>
  <c r="TB1977" i="2"/>
  <c r="TA1978" i="2"/>
  <c r="TA1977" i="2"/>
  <c r="SP1982" i="2"/>
  <c r="SP1981" i="2"/>
  <c r="SO1982" i="2"/>
  <c r="SO1981" i="2"/>
  <c r="SD1974" i="2"/>
  <c r="SD1973" i="2"/>
  <c r="SC1974" i="2"/>
  <c r="SC1973" i="2"/>
  <c r="SD1978" i="2"/>
  <c r="SD1977" i="2"/>
  <c r="SC1978" i="2"/>
  <c r="SC1977" i="2"/>
  <c r="RR1982" i="2"/>
  <c r="RR1981" i="2"/>
  <c r="RQ1982" i="2"/>
  <c r="RQ1981" i="2"/>
  <c r="RF1974" i="2"/>
  <c r="RF1973" i="2"/>
  <c r="RE1974" i="2"/>
  <c r="RE1973" i="2"/>
  <c r="RF1978" i="2"/>
  <c r="RF1977" i="2"/>
  <c r="RE1978" i="2"/>
  <c r="RE1977" i="2"/>
  <c r="QT1982" i="2"/>
  <c r="QT1981" i="2"/>
  <c r="QS1982" i="2"/>
  <c r="QS1981" i="2"/>
  <c r="QH1974" i="2"/>
  <c r="QH1973" i="2"/>
  <c r="QG1974" i="2"/>
  <c r="QG1973" i="2"/>
  <c r="QH1978" i="2"/>
  <c r="QH1977" i="2"/>
  <c r="QG1978" i="2"/>
  <c r="QG1977" i="2"/>
  <c r="PV1982" i="2"/>
  <c r="PV1981" i="2"/>
  <c r="PU1982" i="2"/>
  <c r="PU1981" i="2"/>
  <c r="PJ1974" i="2"/>
  <c r="PJ1973" i="2"/>
  <c r="PI1974" i="2"/>
  <c r="PI1973" i="2"/>
  <c r="PJ1978" i="2"/>
  <c r="PJ1977" i="2"/>
  <c r="PI1978" i="2"/>
  <c r="PI1977" i="2"/>
  <c r="OX1982" i="2"/>
  <c r="OX1981" i="2"/>
  <c r="OW1982" i="2"/>
  <c r="OW1981" i="2"/>
  <c r="OL1974" i="2"/>
  <c r="OL1973" i="2"/>
  <c r="OK1974" i="2"/>
  <c r="OK1973" i="2"/>
  <c r="OL1978" i="2"/>
  <c r="OL1977" i="2"/>
  <c r="OK1978" i="2"/>
  <c r="OK1977" i="2"/>
  <c r="NZ1982" i="2"/>
  <c r="NZ1981" i="2"/>
  <c r="NY1982" i="2"/>
  <c r="NY1981" i="2"/>
  <c r="NN1974" i="2"/>
  <c r="NN1973" i="2"/>
  <c r="NM1974" i="2"/>
  <c r="NM1973" i="2"/>
  <c r="NN1978" i="2"/>
  <c r="NN1977" i="2"/>
  <c r="NM1978" i="2"/>
  <c r="NM1977" i="2"/>
  <c r="NB1982" i="2"/>
  <c r="NB1981" i="2"/>
  <c r="NA1982" i="2"/>
  <c r="NA1981" i="2"/>
  <c r="MP1974" i="2"/>
  <c r="MP1973" i="2"/>
  <c r="MO1974" i="2"/>
  <c r="MO1973" i="2"/>
  <c r="MP1978" i="2"/>
  <c r="MP1977" i="2"/>
  <c r="MO1978" i="2"/>
  <c r="MO1977" i="2"/>
  <c r="MD1982" i="2"/>
  <c r="MD1981" i="2"/>
  <c r="MC1982" i="2"/>
  <c r="MC1981" i="2"/>
  <c r="LR1974" i="2"/>
  <c r="LR1973" i="2"/>
  <c r="LQ1974" i="2"/>
  <c r="LQ1973" i="2"/>
  <c r="LR1978" i="2"/>
  <c r="LR1977" i="2"/>
  <c r="LQ1978" i="2"/>
  <c r="LQ1977" i="2"/>
  <c r="LF1982" i="2"/>
  <c r="LF1981" i="2"/>
  <c r="LE1982" i="2"/>
  <c r="LE1981" i="2"/>
  <c r="KT1974" i="2"/>
  <c r="KT1973" i="2"/>
  <c r="KS1974" i="2"/>
  <c r="KS1973" i="2"/>
  <c r="KT1978" i="2"/>
  <c r="KT1977" i="2"/>
  <c r="KS1978" i="2"/>
  <c r="KS1977" i="2"/>
  <c r="KH1982" i="2"/>
  <c r="KH1981" i="2"/>
  <c r="KG1982" i="2"/>
  <c r="KG1981" i="2"/>
  <c r="JV1974" i="2"/>
  <c r="JV1973" i="2"/>
  <c r="JU1974" i="2"/>
  <c r="JU1973" i="2"/>
  <c r="JV1978" i="2"/>
  <c r="JV1977" i="2"/>
  <c r="JU1978" i="2"/>
  <c r="JU1977" i="2"/>
  <c r="JJ1982" i="2"/>
  <c r="JJ1981" i="2"/>
  <c r="JI1982" i="2"/>
  <c r="JI1981" i="2"/>
  <c r="IX1974" i="2"/>
  <c r="IX1973" i="2"/>
  <c r="IW1974" i="2"/>
  <c r="IW1973" i="2"/>
  <c r="IX1978" i="2"/>
  <c r="IX1977" i="2"/>
  <c r="IW1978" i="2"/>
  <c r="IW1977" i="2"/>
  <c r="IL1982" i="2"/>
  <c r="IL1981" i="2"/>
  <c r="IK1982" i="2"/>
  <c r="IK1981" i="2"/>
  <c r="HZ1974" i="2"/>
  <c r="HZ1973" i="2"/>
  <c r="HY1974" i="2"/>
  <c r="HY1973" i="2"/>
  <c r="HZ1978" i="2"/>
  <c r="HZ1977" i="2"/>
  <c r="HY1978" i="2"/>
  <c r="HY1977" i="2"/>
  <c r="HN1982" i="2"/>
  <c r="HN1981" i="2"/>
  <c r="HM1982" i="2"/>
  <c r="HM1981" i="2"/>
  <c r="HB1974" i="2"/>
  <c r="HB1973" i="2"/>
  <c r="HA1974" i="2"/>
  <c r="HA1973" i="2"/>
  <c r="HB1978" i="2"/>
  <c r="HB1977" i="2"/>
  <c r="HA1978" i="2"/>
  <c r="HA1977" i="2"/>
  <c r="GP1982" i="2"/>
  <c r="GP1981" i="2"/>
  <c r="GO1982" i="2"/>
  <c r="GO1981" i="2"/>
  <c r="GD1974" i="2"/>
  <c r="GD1973" i="2"/>
  <c r="GC1974" i="2"/>
  <c r="GC1973" i="2"/>
  <c r="GD1978" i="2"/>
  <c r="GD1977" i="2"/>
  <c r="GC1978" i="2"/>
  <c r="GC1977" i="2"/>
  <c r="FR1982" i="2"/>
  <c r="FR1981" i="2"/>
  <c r="FQ1982" i="2"/>
  <c r="FQ1981" i="2"/>
  <c r="FF1974" i="2"/>
  <c r="FF1973" i="2"/>
  <c r="FE1974" i="2"/>
  <c r="FE1973" i="2"/>
  <c r="FF1978" i="2"/>
  <c r="FF1977" i="2"/>
  <c r="FE1978" i="2"/>
  <c r="FE1977" i="2"/>
  <c r="ET1982" i="2"/>
  <c r="ET1981" i="2"/>
  <c r="ES1982" i="2"/>
  <c r="ES1981" i="2"/>
  <c r="EH1974" i="2"/>
  <c r="EH1973" i="2"/>
  <c r="EG1974" i="2"/>
  <c r="EG1973" i="2"/>
  <c r="EH1978" i="2"/>
  <c r="EH1977" i="2"/>
  <c r="EG1978" i="2"/>
  <c r="EG1977" i="2"/>
  <c r="DV1982" i="2"/>
  <c r="DV1981" i="2"/>
  <c r="DU1982" i="2"/>
  <c r="DU1981" i="2"/>
  <c r="DJ1974" i="2"/>
  <c r="DJ1973" i="2"/>
  <c r="DI1974" i="2"/>
  <c r="DI1973" i="2"/>
  <c r="DJ1978" i="2"/>
  <c r="DJ1977" i="2"/>
  <c r="DI1978" i="2"/>
  <c r="DI1977" i="2"/>
  <c r="CX1982" i="2"/>
  <c r="CX1981" i="2"/>
  <c r="CW1982" i="2"/>
  <c r="CW1981" i="2"/>
  <c r="CL1974" i="2"/>
  <c r="CL1973" i="2"/>
  <c r="CK1974" i="2"/>
  <c r="CK1973" i="2"/>
  <c r="CL1978" i="2"/>
  <c r="CL1977" i="2"/>
  <c r="CK1978" i="2"/>
  <c r="CK1977" i="2"/>
  <c r="BZ1982" i="2"/>
  <c r="BZ1981" i="2"/>
  <c r="BY1982" i="2"/>
  <c r="BY1981" i="2"/>
  <c r="BN1974" i="2"/>
  <c r="BN1973" i="2"/>
  <c r="BM1974" i="2"/>
  <c r="BM1973" i="2"/>
  <c r="BN1978" i="2"/>
  <c r="BN1977" i="2"/>
  <c r="BM1978" i="2"/>
  <c r="BM1977" i="2"/>
  <c r="BB1982" i="2"/>
  <c r="BB1981" i="2"/>
  <c r="BA1982" i="2"/>
  <c r="BA1981" i="2"/>
  <c r="AP1974" i="2"/>
  <c r="AP1973" i="2"/>
  <c r="AO1974" i="2"/>
  <c r="AO1973" i="2"/>
  <c r="AP1978" i="2"/>
  <c r="AP1977" i="2"/>
  <c r="AO1978" i="2"/>
  <c r="AO1977" i="2"/>
  <c r="AD1982" i="2"/>
  <c r="AD1981" i="2"/>
  <c r="AC1982" i="2"/>
  <c r="AC1981" i="2"/>
  <c r="R1974" i="2"/>
  <c r="R1973" i="2"/>
  <c r="Q1974" i="2"/>
  <c r="Q1973" i="2"/>
  <c r="R1978" i="2"/>
  <c r="R1977" i="2"/>
  <c r="Q1978" i="2"/>
  <c r="Q1977" i="2"/>
  <c r="VC1980" i="2"/>
  <c r="VC1979" i="2"/>
  <c r="VD1980" i="2"/>
  <c r="VD1979" i="2"/>
  <c r="VC1984" i="2"/>
  <c r="VC1983" i="2"/>
  <c r="VD1984" i="2"/>
  <c r="VD1983" i="2"/>
  <c r="UQ1974" i="2"/>
  <c r="UQ1973" i="2"/>
  <c r="UR1974" i="2"/>
  <c r="UR1973" i="2"/>
  <c r="UQ1978" i="2"/>
  <c r="UQ1977" i="2"/>
  <c r="UR1978" i="2"/>
  <c r="UR1977" i="2"/>
  <c r="UE1980" i="2"/>
  <c r="UE1979" i="2"/>
  <c r="UF1980" i="2"/>
  <c r="UF1979" i="2"/>
  <c r="UE1984" i="2"/>
  <c r="UE1983" i="2"/>
  <c r="UF1984" i="2"/>
  <c r="UF1983" i="2"/>
  <c r="TS1974" i="2"/>
  <c r="TS1973" i="2"/>
  <c r="TT1974" i="2"/>
  <c r="TT1973" i="2"/>
  <c r="TS1978" i="2"/>
  <c r="TS1977" i="2"/>
  <c r="TT1978" i="2"/>
  <c r="TT1977" i="2"/>
  <c r="TG1980" i="2"/>
  <c r="TG1979" i="2"/>
  <c r="TH1980" i="2"/>
  <c r="TH1979" i="2"/>
  <c r="TG1984" i="2"/>
  <c r="TG1983" i="2"/>
  <c r="TH1984" i="2"/>
  <c r="TH1983" i="2"/>
  <c r="SU1974" i="2"/>
  <c r="SU1973" i="2"/>
  <c r="SV1974" i="2"/>
  <c r="SV1973" i="2"/>
  <c r="SU1978" i="2"/>
  <c r="SU1977" i="2"/>
  <c r="SV1978" i="2"/>
  <c r="SV1977" i="2"/>
  <c r="SI1980" i="2"/>
  <c r="SI1979" i="2"/>
  <c r="SJ1980" i="2"/>
  <c r="SJ1979" i="2"/>
  <c r="SI1984" i="2"/>
  <c r="SI1983" i="2"/>
  <c r="SJ1984" i="2"/>
  <c r="SJ1983" i="2"/>
  <c r="RW1974" i="2"/>
  <c r="RW1973" i="2"/>
  <c r="RX1974" i="2"/>
  <c r="RX1973" i="2"/>
  <c r="RW1978" i="2"/>
  <c r="RW1977" i="2"/>
  <c r="RX1978" i="2"/>
  <c r="RX1977" i="2"/>
  <c r="RK1980" i="2"/>
  <c r="RK1979" i="2"/>
  <c r="RL1980" i="2"/>
  <c r="RL1979" i="2"/>
  <c r="RK1984" i="2"/>
  <c r="RK1983" i="2"/>
  <c r="RL1984" i="2"/>
  <c r="RL1983" i="2"/>
  <c r="QY1974" i="2"/>
  <c r="QY1973" i="2"/>
  <c r="QZ1974" i="2"/>
  <c r="QZ1973" i="2"/>
  <c r="QY1978" i="2"/>
  <c r="QY1977" i="2"/>
  <c r="QZ1978" i="2"/>
  <c r="QZ1977" i="2"/>
  <c r="QM1980" i="2"/>
  <c r="QM1979" i="2"/>
  <c r="QN1980" i="2"/>
  <c r="QN1979" i="2"/>
  <c r="QM1984" i="2"/>
  <c r="QM1983" i="2"/>
  <c r="QN1984" i="2"/>
  <c r="QN1983" i="2"/>
  <c r="QA1974" i="2"/>
  <c r="QA1973" i="2"/>
  <c r="QB1974" i="2"/>
  <c r="QB1973" i="2"/>
  <c r="QA1978" i="2"/>
  <c r="QA1977" i="2"/>
  <c r="QB1978" i="2"/>
  <c r="QB1977" i="2"/>
  <c r="PO1980" i="2"/>
  <c r="PO1979" i="2"/>
  <c r="PP1980" i="2"/>
  <c r="PP1979" i="2"/>
  <c r="PO1984" i="2"/>
  <c r="PO1983" i="2"/>
  <c r="PP1984" i="2"/>
  <c r="PP1983" i="2"/>
  <c r="PC1974" i="2"/>
  <c r="PC1973" i="2"/>
  <c r="PD1974" i="2"/>
  <c r="PD1973" i="2"/>
  <c r="PC1978" i="2"/>
  <c r="PC1977" i="2"/>
  <c r="PD1978" i="2"/>
  <c r="PD1977" i="2"/>
  <c r="OQ1980" i="2"/>
  <c r="OQ1979" i="2"/>
  <c r="OR1980" i="2"/>
  <c r="OR1979" i="2"/>
  <c r="OQ1984" i="2"/>
  <c r="OQ1983" i="2"/>
  <c r="OR1984" i="2"/>
  <c r="OR1983" i="2"/>
  <c r="OE1974" i="2"/>
  <c r="OE1973" i="2"/>
  <c r="OF1974" i="2"/>
  <c r="OF1973" i="2"/>
  <c r="OE1978" i="2"/>
  <c r="OE1977" i="2"/>
  <c r="OF1978" i="2"/>
  <c r="OF1977" i="2"/>
  <c r="NS1980" i="2"/>
  <c r="NS1979" i="2"/>
  <c r="NT1980" i="2"/>
  <c r="NT1979" i="2"/>
  <c r="NS1984" i="2"/>
  <c r="NS1983" i="2"/>
  <c r="NT1984" i="2"/>
  <c r="NT1983" i="2"/>
  <c r="NG1974" i="2"/>
  <c r="NG1973" i="2"/>
  <c r="NH1974" i="2"/>
  <c r="NH1973" i="2"/>
  <c r="NG1978" i="2"/>
  <c r="NG1977" i="2"/>
  <c r="NH1978" i="2"/>
  <c r="NH1977" i="2"/>
  <c r="MU1980" i="2"/>
  <c r="MU1979" i="2"/>
  <c r="MV1980" i="2"/>
  <c r="MV1979" i="2"/>
  <c r="MU1984" i="2"/>
  <c r="MU1983" i="2"/>
  <c r="MV1984" i="2"/>
  <c r="MV1983" i="2"/>
  <c r="MI1974" i="2"/>
  <c r="MI1973" i="2"/>
  <c r="MJ1974" i="2"/>
  <c r="MJ1973" i="2"/>
  <c r="MI1978" i="2"/>
  <c r="MI1977" i="2"/>
  <c r="MJ1978" i="2"/>
  <c r="MJ1977" i="2"/>
  <c r="LW1980" i="2"/>
  <c r="LW1979" i="2"/>
  <c r="LX1980" i="2"/>
  <c r="LX1979" i="2"/>
  <c r="LW1984" i="2"/>
  <c r="LW1983" i="2"/>
  <c r="LX1984" i="2"/>
  <c r="LX1983" i="2"/>
  <c r="LK1974" i="2"/>
  <c r="LK1973" i="2"/>
  <c r="LL1974" i="2"/>
  <c r="LL1973" i="2"/>
  <c r="LK1978" i="2"/>
  <c r="LK1977" i="2"/>
  <c r="LL1978" i="2"/>
  <c r="LL1977" i="2"/>
  <c r="KY1980" i="2"/>
  <c r="KY1979" i="2"/>
  <c r="KZ1980" i="2"/>
  <c r="KZ1979" i="2"/>
  <c r="KY1984" i="2"/>
  <c r="KY1983" i="2"/>
  <c r="KZ1984" i="2"/>
  <c r="KZ1983" i="2"/>
  <c r="KM1974" i="2"/>
  <c r="KM1973" i="2"/>
  <c r="KN1974" i="2"/>
  <c r="KN1973" i="2"/>
  <c r="KM1978" i="2"/>
  <c r="KM1977" i="2"/>
  <c r="KN1978" i="2"/>
  <c r="KN1977" i="2"/>
  <c r="KA1980" i="2"/>
  <c r="KA1979" i="2"/>
  <c r="KB1980" i="2"/>
  <c r="KB1979" i="2"/>
  <c r="KA1984" i="2"/>
  <c r="KA1983" i="2"/>
  <c r="KB1984" i="2"/>
  <c r="KB1983" i="2"/>
  <c r="JO1974" i="2"/>
  <c r="JO1973" i="2"/>
  <c r="JP1974" i="2"/>
  <c r="JP1973" i="2"/>
  <c r="JO1978" i="2"/>
  <c r="JO1977" i="2"/>
  <c r="JP1978" i="2"/>
  <c r="JP1977" i="2"/>
  <c r="JC1980" i="2"/>
  <c r="JC1979" i="2"/>
  <c r="JD1980" i="2"/>
  <c r="JD1979" i="2"/>
  <c r="JC1984" i="2"/>
  <c r="JC1983" i="2"/>
  <c r="JD1984" i="2"/>
  <c r="JD1983" i="2"/>
  <c r="IQ1974" i="2"/>
  <c r="IQ1973" i="2"/>
  <c r="IR1974" i="2"/>
  <c r="IR1973" i="2"/>
  <c r="IQ1978" i="2"/>
  <c r="IQ1977" i="2"/>
  <c r="IR1978" i="2"/>
  <c r="IR1977" i="2"/>
  <c r="IE1980" i="2"/>
  <c r="IE1979" i="2"/>
  <c r="IF1980" i="2"/>
  <c r="IF1979" i="2"/>
  <c r="IE1984" i="2"/>
  <c r="IE1983" i="2"/>
  <c r="IF1984" i="2"/>
  <c r="IF1983" i="2"/>
  <c r="HS1974" i="2"/>
  <c r="HS1973" i="2"/>
  <c r="HT1974" i="2"/>
  <c r="HT1973" i="2"/>
  <c r="HS1978" i="2"/>
  <c r="HS1977" i="2"/>
  <c r="HT1978" i="2"/>
  <c r="HT1977" i="2"/>
  <c r="HG1980" i="2"/>
  <c r="HG1979" i="2"/>
  <c r="HH1980" i="2"/>
  <c r="HH1979" i="2"/>
  <c r="HG1984" i="2"/>
  <c r="HG1983" i="2"/>
  <c r="HH1984" i="2"/>
  <c r="HH1983" i="2"/>
  <c r="GU1974" i="2"/>
  <c r="GU1973" i="2"/>
  <c r="GV1974" i="2"/>
  <c r="GV1973" i="2"/>
  <c r="GU1978" i="2"/>
  <c r="GU1977" i="2"/>
  <c r="GV1978" i="2"/>
  <c r="GV1977" i="2"/>
  <c r="GI1980" i="2"/>
  <c r="GI1979" i="2"/>
  <c r="GJ1980" i="2"/>
  <c r="GJ1979" i="2"/>
  <c r="GI1984" i="2"/>
  <c r="GI1983" i="2"/>
  <c r="GJ1984" i="2"/>
  <c r="GJ1983" i="2"/>
  <c r="FW1974" i="2"/>
  <c r="FW1973" i="2"/>
  <c r="FX1974" i="2"/>
  <c r="FX1973" i="2"/>
  <c r="FW1978" i="2"/>
  <c r="FW1977" i="2"/>
  <c r="FX1978" i="2"/>
  <c r="FX1977" i="2"/>
  <c r="FK1980" i="2"/>
  <c r="FK1979" i="2"/>
  <c r="FL1980" i="2"/>
  <c r="FL1979" i="2"/>
  <c r="FK1984" i="2"/>
  <c r="FK1983" i="2"/>
  <c r="FL1984" i="2"/>
  <c r="FL1983" i="2"/>
  <c r="EY1974" i="2"/>
  <c r="EY1973" i="2"/>
  <c r="EZ1974" i="2"/>
  <c r="EZ1973" i="2"/>
  <c r="EY1978" i="2"/>
  <c r="EY1977" i="2"/>
  <c r="EZ1978" i="2"/>
  <c r="EZ1977" i="2"/>
  <c r="EM1980" i="2"/>
  <c r="EM1979" i="2"/>
  <c r="EN1980" i="2"/>
  <c r="EN1979" i="2"/>
  <c r="EM1984" i="2"/>
  <c r="EM1983" i="2"/>
  <c r="EN1984" i="2"/>
  <c r="EN1983" i="2"/>
  <c r="EA1974" i="2"/>
  <c r="EA1973" i="2"/>
  <c r="EB1974" i="2"/>
  <c r="EB1973" i="2"/>
  <c r="EA1978" i="2"/>
  <c r="EA1977" i="2"/>
  <c r="EB1978" i="2"/>
  <c r="EB1977" i="2"/>
  <c r="DO1980" i="2"/>
  <c r="DO1979" i="2"/>
  <c r="DP1980" i="2"/>
  <c r="DP1979" i="2"/>
  <c r="DO1984" i="2"/>
  <c r="DO1983" i="2"/>
  <c r="DP1984" i="2"/>
  <c r="DP1983" i="2"/>
  <c r="DC1974" i="2"/>
  <c r="DC1973" i="2"/>
  <c r="DD1974" i="2"/>
  <c r="DD1973" i="2"/>
  <c r="DC1978" i="2"/>
  <c r="DC1977" i="2"/>
  <c r="DD1978" i="2"/>
  <c r="DD1977" i="2"/>
  <c r="CQ1980" i="2"/>
  <c r="CQ1979" i="2"/>
  <c r="CR1980" i="2"/>
  <c r="CR1979" i="2"/>
  <c r="CQ1984" i="2"/>
  <c r="CQ1983" i="2"/>
  <c r="CR1984" i="2"/>
  <c r="CR1983" i="2"/>
  <c r="CE1974" i="2"/>
  <c r="CE1973" i="2"/>
  <c r="CF1974" i="2"/>
  <c r="CF1973" i="2"/>
  <c r="CE1978" i="2"/>
  <c r="CE1977" i="2"/>
  <c r="CF1978" i="2"/>
  <c r="CF1977" i="2"/>
  <c r="BS1980" i="2"/>
  <c r="BS1979" i="2"/>
  <c r="BT1980" i="2"/>
  <c r="BT1979" i="2"/>
  <c r="BS1984" i="2"/>
  <c r="BS1983" i="2"/>
  <c r="BT1984" i="2"/>
  <c r="BT1983" i="2"/>
  <c r="BG1974" i="2"/>
  <c r="BG1973" i="2"/>
  <c r="BH1974" i="2"/>
  <c r="BH1973" i="2"/>
  <c r="BG1978" i="2"/>
  <c r="BG1977" i="2"/>
  <c r="BH1978" i="2"/>
  <c r="BH1977" i="2"/>
  <c r="AU1980" i="2"/>
  <c r="AU1979" i="2"/>
  <c r="AV1980" i="2"/>
  <c r="AV1979" i="2"/>
  <c r="AU1984" i="2"/>
  <c r="AU1983" i="2"/>
  <c r="AV1984" i="2"/>
  <c r="AV1983" i="2"/>
  <c r="AI1974" i="2"/>
  <c r="AI1973" i="2"/>
  <c r="AJ1974" i="2"/>
  <c r="AJ1973" i="2"/>
  <c r="AI1978" i="2"/>
  <c r="AI1977" i="2"/>
  <c r="AJ1978" i="2"/>
  <c r="AJ1977" i="2"/>
  <c r="W1980" i="2"/>
  <c r="W1979" i="2"/>
  <c r="X1980" i="2"/>
  <c r="X1979" i="2"/>
  <c r="W1984" i="2"/>
  <c r="W1983" i="2"/>
  <c r="X1984" i="2"/>
  <c r="X1983" i="2"/>
  <c r="K1974" i="2"/>
  <c r="K1973" i="2"/>
  <c r="L1974" i="2"/>
  <c r="L1973" i="2"/>
  <c r="K1978" i="2"/>
  <c r="K1977" i="2"/>
  <c r="L1978" i="2"/>
  <c r="L1977" i="2"/>
  <c r="F1943" i="2"/>
  <c r="UX1982" i="2"/>
  <c r="UX1981" i="2"/>
  <c r="UW1982" i="2"/>
  <c r="UW1981" i="2"/>
  <c r="TN1974" i="2"/>
  <c r="TN1973" i="2"/>
  <c r="TM1974" i="2"/>
  <c r="TM1973" i="2"/>
  <c r="SP1974" i="2"/>
  <c r="SP1973" i="2"/>
  <c r="SO1974" i="2"/>
  <c r="SO1973" i="2"/>
  <c r="SP1978" i="2"/>
  <c r="SP1977" i="2"/>
  <c r="SO1978" i="2"/>
  <c r="SO1977" i="2"/>
  <c r="RR1974" i="2"/>
  <c r="RR1973" i="2"/>
  <c r="RQ1974" i="2"/>
  <c r="RQ1973" i="2"/>
  <c r="RR1978" i="2"/>
  <c r="RR1977" i="2"/>
  <c r="RQ1978" i="2"/>
  <c r="RQ1977" i="2"/>
  <c r="RF1982" i="2"/>
  <c r="RF1981" i="2"/>
  <c r="RE1982" i="2"/>
  <c r="RE1981" i="2"/>
  <c r="QH1982" i="2"/>
  <c r="QH1981" i="2"/>
  <c r="QG1982" i="2"/>
  <c r="QG1981" i="2"/>
  <c r="OX1974" i="2"/>
  <c r="OX1973" i="2"/>
  <c r="OW1974" i="2"/>
  <c r="OW1973" i="2"/>
  <c r="OX1978" i="2"/>
  <c r="OX1977" i="2"/>
  <c r="OW1978" i="2"/>
  <c r="OW1977" i="2"/>
  <c r="NZ1974" i="2"/>
  <c r="NZ1973" i="2"/>
  <c r="NY1974" i="2"/>
  <c r="NY1973" i="2"/>
  <c r="NB1974" i="2"/>
  <c r="NB1973" i="2"/>
  <c r="NA1974" i="2"/>
  <c r="NA1973" i="2"/>
  <c r="NB1978" i="2"/>
  <c r="NB1977" i="2"/>
  <c r="NA1978" i="2"/>
  <c r="NA1977" i="2"/>
  <c r="MD1974" i="2"/>
  <c r="MD1973" i="2"/>
  <c r="MC1974" i="2"/>
  <c r="MC1973" i="2"/>
  <c r="MD1978" i="2"/>
  <c r="MD1977" i="2"/>
  <c r="MC1978" i="2"/>
  <c r="MC1977" i="2"/>
  <c r="LR1982" i="2"/>
  <c r="LR1981" i="2"/>
  <c r="LQ1982" i="2"/>
  <c r="LQ1981" i="2"/>
  <c r="KT1982" i="2"/>
  <c r="KT1981" i="2"/>
  <c r="KS1982" i="2"/>
  <c r="KS1981" i="2"/>
  <c r="KH1978" i="2"/>
  <c r="KH1977" i="2"/>
  <c r="KG1978" i="2"/>
  <c r="KG1977" i="2"/>
  <c r="JV1982" i="2"/>
  <c r="JV1981" i="2"/>
  <c r="JU1982" i="2"/>
  <c r="JU1981" i="2"/>
  <c r="IL1974" i="2"/>
  <c r="IL1973" i="2"/>
  <c r="IK1974" i="2"/>
  <c r="IK1973" i="2"/>
  <c r="IL1978" i="2"/>
  <c r="IL1977" i="2"/>
  <c r="IK1978" i="2"/>
  <c r="IK1977" i="2"/>
  <c r="HN1974" i="2"/>
  <c r="HN1973" i="2"/>
  <c r="HM1974" i="2"/>
  <c r="HM1973" i="2"/>
  <c r="HN1978" i="2"/>
  <c r="HN1977" i="2"/>
  <c r="HM1978" i="2"/>
  <c r="HM1977" i="2"/>
  <c r="HB1982" i="2"/>
  <c r="HB1981" i="2"/>
  <c r="HA1982" i="2"/>
  <c r="HA1981" i="2"/>
  <c r="FR1974" i="2"/>
  <c r="FR1973" i="2"/>
  <c r="FQ1974" i="2"/>
  <c r="FQ1973" i="2"/>
  <c r="FR1978" i="2"/>
  <c r="FR1977" i="2"/>
  <c r="FQ1978" i="2"/>
  <c r="FQ1977" i="2"/>
  <c r="FF1982" i="2"/>
  <c r="FF1981" i="2"/>
  <c r="FE1982" i="2"/>
  <c r="FE1981" i="2"/>
  <c r="EH1982" i="2"/>
  <c r="EH1981" i="2"/>
  <c r="EG1982" i="2"/>
  <c r="EG1981" i="2"/>
  <c r="DJ1982" i="2"/>
  <c r="DJ1981" i="2"/>
  <c r="DI1982" i="2"/>
  <c r="DI1981" i="2"/>
  <c r="BZ1974" i="2"/>
  <c r="BZ1973" i="2"/>
  <c r="BY1974" i="2"/>
  <c r="BY1973" i="2"/>
  <c r="BZ1978" i="2"/>
  <c r="BZ1977" i="2"/>
  <c r="BY1978" i="2"/>
  <c r="BY1977" i="2"/>
  <c r="BB1974" i="2"/>
  <c r="BB1973" i="2"/>
  <c r="BA1974" i="2"/>
  <c r="BA1973" i="2"/>
  <c r="AD1974" i="2"/>
  <c r="AD1973" i="2"/>
  <c r="AC1974" i="2"/>
  <c r="AC1973" i="2"/>
  <c r="AD1978" i="2"/>
  <c r="AD1977" i="2"/>
  <c r="AC1978" i="2"/>
  <c r="AC1977" i="2"/>
  <c r="R1982" i="2"/>
  <c r="R1981" i="2"/>
  <c r="Q1982" i="2"/>
  <c r="Q1981" i="2"/>
  <c r="VC1978" i="2"/>
  <c r="VC1977" i="2"/>
  <c r="VD1978" i="2"/>
  <c r="VD1977" i="2"/>
  <c r="UQ1980" i="2"/>
  <c r="UQ1979" i="2"/>
  <c r="UR1980" i="2"/>
  <c r="UR1979" i="2"/>
  <c r="UE1974" i="2"/>
  <c r="UE1973" i="2"/>
  <c r="UF1974" i="2"/>
  <c r="UF1973" i="2"/>
  <c r="TS1984" i="2"/>
  <c r="TS1983" i="2"/>
  <c r="TT1984" i="2"/>
  <c r="TT1983" i="2"/>
  <c r="TG1978" i="2"/>
  <c r="TG1977" i="2"/>
  <c r="TH1978" i="2"/>
  <c r="TH1977" i="2"/>
  <c r="SU1980" i="2"/>
  <c r="SU1979" i="2"/>
  <c r="SV1980" i="2"/>
  <c r="SV1979" i="2"/>
  <c r="SI1974" i="2"/>
  <c r="SI1973" i="2"/>
  <c r="SJ1974" i="2"/>
  <c r="SJ1973" i="2"/>
  <c r="RW1984" i="2"/>
  <c r="RW1983" i="2"/>
  <c r="RX1984" i="2"/>
  <c r="RX1983" i="2"/>
  <c r="QY1984" i="2"/>
  <c r="QY1983" i="2"/>
  <c r="QZ1984" i="2"/>
  <c r="QZ1983" i="2"/>
  <c r="PO1974" i="2"/>
  <c r="PO1973" i="2"/>
  <c r="PP1974" i="2"/>
  <c r="PP1973" i="2"/>
  <c r="VJ1976" i="2"/>
  <c r="VJ1975" i="2"/>
  <c r="VI1976" i="2"/>
  <c r="VI1975" i="2"/>
  <c r="VI1971" i="2" a="1"/>
  <c r="VI1969" i="2" a="1"/>
  <c r="VI1967" i="2" a="1"/>
  <c r="VL1956" i="2"/>
  <c r="VJ1956" i="2"/>
  <c r="VL1955" i="2"/>
  <c r="VJ1955" i="2"/>
  <c r="VK1954" i="2"/>
  <c r="VI1954" i="2"/>
  <c r="VK1953" i="2"/>
  <c r="VI1953" i="2"/>
  <c r="VK1952" i="2"/>
  <c r="VI1952" i="2"/>
  <c r="VK1951" i="2"/>
  <c r="VI1951" i="2"/>
  <c r="VK1950" i="2"/>
  <c r="VI1950" i="2"/>
  <c r="VK1949" i="2"/>
  <c r="VI1949" i="2"/>
  <c r="VK1948" i="2"/>
  <c r="VI1948" i="2"/>
  <c r="VK1947" i="2"/>
  <c r="VI1947" i="2"/>
  <c r="VK1946" i="2"/>
  <c r="VI1946" i="2"/>
  <c r="VK1945" i="2"/>
  <c r="VI1945" i="2"/>
  <c r="VI1985" i="2"/>
  <c r="VK1956" i="2"/>
  <c r="VI1956" i="2"/>
  <c r="VK1955" i="2"/>
  <c r="VI1955" i="2"/>
  <c r="VL1954" i="2"/>
  <c r="VJ1954" i="2"/>
  <c r="VL1953" i="2"/>
  <c r="VJ1953" i="2"/>
  <c r="VL1952" i="2"/>
  <c r="VJ1952" i="2"/>
  <c r="VL1951" i="2"/>
  <c r="VJ1951" i="2"/>
  <c r="VL1950" i="2"/>
  <c r="VJ1950" i="2"/>
  <c r="VL1949" i="2"/>
  <c r="VJ1949" i="2"/>
  <c r="VL1948" i="2"/>
  <c r="VJ1948" i="2"/>
  <c r="VL1947" i="2"/>
  <c r="VJ1947" i="2"/>
  <c r="VL1946" i="2"/>
  <c r="VJ1946" i="2"/>
  <c r="VL1945" i="2"/>
  <c r="VJ1945" i="2"/>
  <c r="UX1980" i="2"/>
  <c r="UX1979" i="2"/>
  <c r="UW1980" i="2"/>
  <c r="UW1979" i="2"/>
  <c r="UX1984" i="2"/>
  <c r="UX1983" i="2"/>
  <c r="UW1984" i="2"/>
  <c r="UW1983" i="2"/>
  <c r="UL1976" i="2"/>
  <c r="UL1975" i="2"/>
  <c r="UK1976" i="2"/>
  <c r="UK1975" i="2"/>
  <c r="UK1971" i="2" a="1"/>
  <c r="UK1969" i="2" a="1"/>
  <c r="UK1967" i="2" a="1"/>
  <c r="UN1956" i="2"/>
  <c r="UL1956" i="2"/>
  <c r="UN1955" i="2"/>
  <c r="UL1955" i="2"/>
  <c r="UM1954" i="2"/>
  <c r="UK1954" i="2"/>
  <c r="UM1953" i="2"/>
  <c r="UK1953" i="2"/>
  <c r="UM1952" i="2"/>
  <c r="UK1952" i="2"/>
  <c r="UM1951" i="2"/>
  <c r="UK1951" i="2"/>
  <c r="UM1950" i="2"/>
  <c r="UK1950" i="2"/>
  <c r="UM1949" i="2"/>
  <c r="UK1949" i="2"/>
  <c r="UM1948" i="2"/>
  <c r="UK1948" i="2"/>
  <c r="UM1947" i="2"/>
  <c r="UK1947" i="2"/>
  <c r="UM1946" i="2"/>
  <c r="UK1946" i="2"/>
  <c r="UM1945" i="2"/>
  <c r="UK1945" i="2"/>
  <c r="UK1985" i="2"/>
  <c r="UM1956" i="2"/>
  <c r="UK1956" i="2"/>
  <c r="UM1955" i="2"/>
  <c r="UK1955" i="2"/>
  <c r="UN1954" i="2"/>
  <c r="UL1954" i="2"/>
  <c r="UN1953" i="2"/>
  <c r="UL1953" i="2"/>
  <c r="UN1952" i="2"/>
  <c r="UL1952" i="2"/>
  <c r="UN1951" i="2"/>
  <c r="UL1951" i="2"/>
  <c r="UN1950" i="2"/>
  <c r="UL1950" i="2"/>
  <c r="UN1949" i="2"/>
  <c r="UL1949" i="2"/>
  <c r="UN1948" i="2"/>
  <c r="UL1948" i="2"/>
  <c r="UN1947" i="2"/>
  <c r="UL1947" i="2"/>
  <c r="UN1946" i="2"/>
  <c r="UL1946" i="2"/>
  <c r="UN1945" i="2"/>
  <c r="UL1945" i="2"/>
  <c r="TZ1980" i="2"/>
  <c r="TZ1979" i="2"/>
  <c r="TY1980" i="2"/>
  <c r="TY1979" i="2"/>
  <c r="TZ1984" i="2"/>
  <c r="TZ1983" i="2"/>
  <c r="TY1984" i="2"/>
  <c r="TY1983" i="2"/>
  <c r="TN1976" i="2"/>
  <c r="TN1975" i="2"/>
  <c r="TM1976" i="2"/>
  <c r="TM1975" i="2"/>
  <c r="TM1971" i="2" a="1"/>
  <c r="TM1969" i="2" a="1"/>
  <c r="TM1967" i="2" a="1"/>
  <c r="TP1956" i="2"/>
  <c r="TN1956" i="2"/>
  <c r="TP1955" i="2"/>
  <c r="TN1955" i="2"/>
  <c r="TO1954" i="2"/>
  <c r="TM1954" i="2"/>
  <c r="TO1953" i="2"/>
  <c r="TM1953" i="2"/>
  <c r="TO1952" i="2"/>
  <c r="TM1952" i="2"/>
  <c r="TO1951" i="2"/>
  <c r="TM1951" i="2"/>
  <c r="TO1950" i="2"/>
  <c r="TM1950" i="2"/>
  <c r="TO1949" i="2"/>
  <c r="TM1949" i="2"/>
  <c r="TO1948" i="2"/>
  <c r="TM1948" i="2"/>
  <c r="TO1947" i="2"/>
  <c r="TM1947" i="2"/>
  <c r="TO1946" i="2"/>
  <c r="TM1946" i="2"/>
  <c r="TO1945" i="2"/>
  <c r="TM1945" i="2"/>
  <c r="TM1985" i="2"/>
  <c r="TO1956" i="2"/>
  <c r="TM1956" i="2"/>
  <c r="TO1955" i="2"/>
  <c r="TM1955" i="2"/>
  <c r="TP1954" i="2"/>
  <c r="TN1954" i="2"/>
  <c r="TP1953" i="2"/>
  <c r="TN1953" i="2"/>
  <c r="TP1952" i="2"/>
  <c r="TN1952" i="2"/>
  <c r="TP1951" i="2"/>
  <c r="TN1951" i="2"/>
  <c r="TP1950" i="2"/>
  <c r="TN1950" i="2"/>
  <c r="TP1949" i="2"/>
  <c r="TN1949" i="2"/>
  <c r="TP1948" i="2"/>
  <c r="TN1948" i="2"/>
  <c r="TP1947" i="2"/>
  <c r="TN1947" i="2"/>
  <c r="TP1946" i="2"/>
  <c r="TN1946" i="2"/>
  <c r="TP1945" i="2"/>
  <c r="TN1945" i="2"/>
  <c r="TB1980" i="2"/>
  <c r="TB1979" i="2"/>
  <c r="TA1980" i="2"/>
  <c r="TA1979" i="2"/>
  <c r="TB1984" i="2"/>
  <c r="TB1983" i="2"/>
  <c r="TA1984" i="2"/>
  <c r="TA1983" i="2"/>
  <c r="SP1976" i="2"/>
  <c r="SP1975" i="2"/>
  <c r="SO1976" i="2"/>
  <c r="SO1975" i="2"/>
  <c r="SO1971" i="2" a="1"/>
  <c r="SO1969" i="2" a="1"/>
  <c r="SO1967" i="2" a="1"/>
  <c r="SR1956" i="2"/>
  <c r="SP1956" i="2"/>
  <c r="SR1955" i="2"/>
  <c r="SP1955" i="2"/>
  <c r="SQ1954" i="2"/>
  <c r="SO1954" i="2"/>
  <c r="SQ1953" i="2"/>
  <c r="SO1953" i="2"/>
  <c r="SQ1952" i="2"/>
  <c r="SO1952" i="2"/>
  <c r="SQ1951" i="2"/>
  <c r="SO1951" i="2"/>
  <c r="SQ1950" i="2"/>
  <c r="SO1950" i="2"/>
  <c r="SQ1949" i="2"/>
  <c r="SO1949" i="2"/>
  <c r="SQ1948" i="2"/>
  <c r="SO1948" i="2"/>
  <c r="SQ1947" i="2"/>
  <c r="SO1947" i="2"/>
  <c r="SQ1946" i="2"/>
  <c r="SO1946" i="2"/>
  <c r="SQ1945" i="2"/>
  <c r="SO1945" i="2"/>
  <c r="SO1985" i="2"/>
  <c r="SQ1956" i="2"/>
  <c r="SO1956" i="2"/>
  <c r="SQ1955" i="2"/>
  <c r="SO1955" i="2"/>
  <c r="SR1954" i="2"/>
  <c r="SP1954" i="2"/>
  <c r="SR1953" i="2"/>
  <c r="SP1953" i="2"/>
  <c r="SR1952" i="2"/>
  <c r="SP1952" i="2"/>
  <c r="SR1951" i="2"/>
  <c r="SP1951" i="2"/>
  <c r="SR1950" i="2"/>
  <c r="SP1950" i="2"/>
  <c r="SR1949" i="2"/>
  <c r="SP1949" i="2"/>
  <c r="SR1948" i="2"/>
  <c r="SP1948" i="2"/>
  <c r="SR1947" i="2"/>
  <c r="SP1947" i="2"/>
  <c r="SR1946" i="2"/>
  <c r="SP1946" i="2"/>
  <c r="SR1945" i="2"/>
  <c r="SP1945" i="2"/>
  <c r="SD1980" i="2"/>
  <c r="SD1979" i="2"/>
  <c r="SC1980" i="2"/>
  <c r="SC1979" i="2"/>
  <c r="SD1984" i="2"/>
  <c r="SD1983" i="2"/>
  <c r="SC1984" i="2"/>
  <c r="SC1983" i="2"/>
  <c r="RR1976" i="2"/>
  <c r="RR1975" i="2"/>
  <c r="RQ1976" i="2"/>
  <c r="RQ1975" i="2"/>
  <c r="RQ1971" i="2" a="1"/>
  <c r="RQ1969" i="2" a="1"/>
  <c r="RQ1967" i="2" a="1"/>
  <c r="RT1956" i="2"/>
  <c r="RR1956" i="2"/>
  <c r="RT1955" i="2"/>
  <c r="RR1955" i="2"/>
  <c r="RS1954" i="2"/>
  <c r="RQ1954" i="2"/>
  <c r="RS1953" i="2"/>
  <c r="RQ1953" i="2"/>
  <c r="RS1952" i="2"/>
  <c r="RQ1952" i="2"/>
  <c r="RS1951" i="2"/>
  <c r="RQ1951" i="2"/>
  <c r="RS1950" i="2"/>
  <c r="RQ1950" i="2"/>
  <c r="RS1949" i="2"/>
  <c r="RQ1949" i="2"/>
  <c r="RS1948" i="2"/>
  <c r="RQ1948" i="2"/>
  <c r="RS1947" i="2"/>
  <c r="RQ1947" i="2"/>
  <c r="RS1946" i="2"/>
  <c r="RQ1946" i="2"/>
  <c r="RS1945" i="2"/>
  <c r="RQ1945" i="2"/>
  <c r="RQ1985" i="2"/>
  <c r="RS1956" i="2"/>
  <c r="RQ1956" i="2"/>
  <c r="RS1955" i="2"/>
  <c r="RQ1955" i="2"/>
  <c r="RT1954" i="2"/>
  <c r="RR1954" i="2"/>
  <c r="RT1953" i="2"/>
  <c r="RR1953" i="2"/>
  <c r="RT1952" i="2"/>
  <c r="RR1952" i="2"/>
  <c r="RT1951" i="2"/>
  <c r="RR1951" i="2"/>
  <c r="RT1950" i="2"/>
  <c r="RR1950" i="2"/>
  <c r="RT1949" i="2"/>
  <c r="RR1949" i="2"/>
  <c r="RT1948" i="2"/>
  <c r="RR1948" i="2"/>
  <c r="RT1947" i="2"/>
  <c r="RR1947" i="2"/>
  <c r="RT1946" i="2"/>
  <c r="RR1946" i="2"/>
  <c r="RT1945" i="2"/>
  <c r="RR1945" i="2"/>
  <c r="RF1980" i="2"/>
  <c r="RF1979" i="2"/>
  <c r="RE1980" i="2"/>
  <c r="RE1979" i="2"/>
  <c r="RF1984" i="2"/>
  <c r="RF1983" i="2"/>
  <c r="RE1984" i="2"/>
  <c r="RE1983" i="2"/>
  <c r="QT1976" i="2"/>
  <c r="QT1975" i="2"/>
  <c r="QS1976" i="2"/>
  <c r="QS1975" i="2"/>
  <c r="QS1971" i="2" a="1"/>
  <c r="QS1969" i="2" a="1"/>
  <c r="QS1967" i="2" a="1"/>
  <c r="QV1956" i="2"/>
  <c r="QT1956" i="2"/>
  <c r="QV1955" i="2"/>
  <c r="QT1955" i="2"/>
  <c r="QU1954" i="2"/>
  <c r="QS1954" i="2"/>
  <c r="QU1953" i="2"/>
  <c r="QS1953" i="2"/>
  <c r="QU1952" i="2"/>
  <c r="QS1952" i="2"/>
  <c r="QU1951" i="2"/>
  <c r="QS1951" i="2"/>
  <c r="QU1950" i="2"/>
  <c r="QS1950" i="2"/>
  <c r="QU1949" i="2"/>
  <c r="QS1949" i="2"/>
  <c r="QU1948" i="2"/>
  <c r="QS1948" i="2"/>
  <c r="QU1947" i="2"/>
  <c r="QS1947" i="2"/>
  <c r="QU1946" i="2"/>
  <c r="QS1946" i="2"/>
  <c r="QU1945" i="2"/>
  <c r="QS1945" i="2"/>
  <c r="QS1985" i="2"/>
  <c r="QU1956" i="2"/>
  <c r="QS1956" i="2"/>
  <c r="QU1955" i="2"/>
  <c r="QS1955" i="2"/>
  <c r="QV1954" i="2"/>
  <c r="QT1954" i="2"/>
  <c r="QV1953" i="2"/>
  <c r="QT1953" i="2"/>
  <c r="QV1952" i="2"/>
  <c r="QT1952" i="2"/>
  <c r="QV1951" i="2"/>
  <c r="QT1951" i="2"/>
  <c r="QV1950" i="2"/>
  <c r="QT1950" i="2"/>
  <c r="QV1949" i="2"/>
  <c r="QT1949" i="2"/>
  <c r="QV1948" i="2"/>
  <c r="QT1948" i="2"/>
  <c r="QV1947" i="2"/>
  <c r="QT1947" i="2"/>
  <c r="QV1946" i="2"/>
  <c r="QT1946" i="2"/>
  <c r="QV1945" i="2"/>
  <c r="QT1945" i="2"/>
  <c r="QH1980" i="2"/>
  <c r="QH1979" i="2"/>
  <c r="QG1980" i="2"/>
  <c r="QG1979" i="2"/>
  <c r="QH1984" i="2"/>
  <c r="QH1983" i="2"/>
  <c r="QG1984" i="2"/>
  <c r="QG1983" i="2"/>
  <c r="PV1976" i="2"/>
  <c r="PV1975" i="2"/>
  <c r="PU1976" i="2"/>
  <c r="PU1975" i="2"/>
  <c r="PU1971" i="2" a="1"/>
  <c r="PU1969" i="2" a="1"/>
  <c r="PU1967" i="2" a="1"/>
  <c r="PX1956" i="2"/>
  <c r="PV1956" i="2"/>
  <c r="PX1955" i="2"/>
  <c r="PV1955" i="2"/>
  <c r="PW1954" i="2"/>
  <c r="PU1954" i="2"/>
  <c r="PW1953" i="2"/>
  <c r="PU1953" i="2"/>
  <c r="PW1952" i="2"/>
  <c r="PU1952" i="2"/>
  <c r="PW1951" i="2"/>
  <c r="PU1951" i="2"/>
  <c r="PW1950" i="2"/>
  <c r="PU1950" i="2"/>
  <c r="PW1949" i="2"/>
  <c r="PU1949" i="2"/>
  <c r="PW1948" i="2"/>
  <c r="PU1948" i="2"/>
  <c r="PW1947" i="2"/>
  <c r="PU1947" i="2"/>
  <c r="PW1946" i="2"/>
  <c r="PU1946" i="2"/>
  <c r="PW1945" i="2"/>
  <c r="PU1945" i="2"/>
  <c r="PU1985" i="2"/>
  <c r="PW1956" i="2"/>
  <c r="PU1956" i="2"/>
  <c r="PW1955" i="2"/>
  <c r="PU1955" i="2"/>
  <c r="PX1954" i="2"/>
  <c r="PV1954" i="2"/>
  <c r="PX1953" i="2"/>
  <c r="PV1953" i="2"/>
  <c r="PX1952" i="2"/>
  <c r="PV1952" i="2"/>
  <c r="PX1951" i="2"/>
  <c r="PV1951" i="2"/>
  <c r="PX1950" i="2"/>
  <c r="PV1950" i="2"/>
  <c r="PX1949" i="2"/>
  <c r="PV1949" i="2"/>
  <c r="PX1948" i="2"/>
  <c r="PV1948" i="2"/>
  <c r="PX1947" i="2"/>
  <c r="PV1947" i="2"/>
  <c r="PX1946" i="2"/>
  <c r="PV1946" i="2"/>
  <c r="PX1945" i="2"/>
  <c r="PV1945" i="2"/>
  <c r="PJ1980" i="2"/>
  <c r="PJ1979" i="2"/>
  <c r="PI1980" i="2"/>
  <c r="PI1979" i="2"/>
  <c r="PJ1984" i="2"/>
  <c r="PJ1983" i="2"/>
  <c r="PI1984" i="2"/>
  <c r="PI1983" i="2"/>
  <c r="OX1976" i="2"/>
  <c r="OX1975" i="2"/>
  <c r="OW1976" i="2"/>
  <c r="OW1975" i="2"/>
  <c r="OW1971" i="2" a="1"/>
  <c r="OW1969" i="2" a="1"/>
  <c r="OW1967" i="2" a="1"/>
  <c r="OZ1956" i="2"/>
  <c r="OX1956" i="2"/>
  <c r="OZ1955" i="2"/>
  <c r="OX1955" i="2"/>
  <c r="OY1954" i="2"/>
  <c r="OW1954" i="2"/>
  <c r="OY1953" i="2"/>
  <c r="OW1953" i="2"/>
  <c r="OY1952" i="2"/>
  <c r="OW1952" i="2"/>
  <c r="OY1951" i="2"/>
  <c r="OW1951" i="2"/>
  <c r="OY1950" i="2"/>
  <c r="OW1950" i="2"/>
  <c r="OY1949" i="2"/>
  <c r="OW1949" i="2"/>
  <c r="OY1948" i="2"/>
  <c r="OW1948" i="2"/>
  <c r="OY1947" i="2"/>
  <c r="OW1947" i="2"/>
  <c r="OY1946" i="2"/>
  <c r="OW1946" i="2"/>
  <c r="OY1945" i="2"/>
  <c r="OW1945" i="2"/>
  <c r="OW1985" i="2"/>
  <c r="OY1956" i="2"/>
  <c r="OW1956" i="2"/>
  <c r="OY1955" i="2"/>
  <c r="OW1955" i="2"/>
  <c r="OZ1954" i="2"/>
  <c r="OX1954" i="2"/>
  <c r="OZ1953" i="2"/>
  <c r="OX1953" i="2"/>
  <c r="OZ1952" i="2"/>
  <c r="OX1952" i="2"/>
  <c r="OZ1951" i="2"/>
  <c r="OX1951" i="2"/>
  <c r="OZ1950" i="2"/>
  <c r="OX1950" i="2"/>
  <c r="OZ1949" i="2"/>
  <c r="OX1949" i="2"/>
  <c r="OZ1948" i="2"/>
  <c r="OX1948" i="2"/>
  <c r="OZ1947" i="2"/>
  <c r="OX1947" i="2"/>
  <c r="OZ1946" i="2"/>
  <c r="OX1946" i="2"/>
  <c r="OZ1945" i="2"/>
  <c r="OX1945" i="2"/>
  <c r="OL1980" i="2"/>
  <c r="OL1979" i="2"/>
  <c r="OK1980" i="2"/>
  <c r="OK1979" i="2"/>
  <c r="OL1984" i="2"/>
  <c r="OL1983" i="2"/>
  <c r="OK1984" i="2"/>
  <c r="OK1983" i="2"/>
  <c r="NZ1976" i="2"/>
  <c r="NZ1975" i="2"/>
  <c r="NY1976" i="2"/>
  <c r="NY1975" i="2"/>
  <c r="NY1971" i="2" a="1"/>
  <c r="NY1969" i="2" a="1"/>
  <c r="NY1967" i="2" a="1"/>
  <c r="OB1956" i="2"/>
  <c r="NZ1956" i="2"/>
  <c r="OB1955" i="2"/>
  <c r="NZ1955" i="2"/>
  <c r="OA1954" i="2"/>
  <c r="NY1954" i="2"/>
  <c r="OA1953" i="2"/>
  <c r="NY1953" i="2"/>
  <c r="OA1952" i="2"/>
  <c r="NY1952" i="2"/>
  <c r="OA1951" i="2"/>
  <c r="NY1951" i="2"/>
  <c r="OA1950" i="2"/>
  <c r="NY1950" i="2"/>
  <c r="OA1949" i="2"/>
  <c r="NY1949" i="2"/>
  <c r="OA1948" i="2"/>
  <c r="NY1948" i="2"/>
  <c r="OA1947" i="2"/>
  <c r="NY1947" i="2"/>
  <c r="OA1946" i="2"/>
  <c r="NY1946" i="2"/>
  <c r="OA1945" i="2"/>
  <c r="NY1945" i="2"/>
  <c r="NY1985" i="2"/>
  <c r="OA1956" i="2"/>
  <c r="NY1956" i="2"/>
  <c r="OA1955" i="2"/>
  <c r="NY1955" i="2"/>
  <c r="OB1954" i="2"/>
  <c r="NZ1954" i="2"/>
  <c r="OB1953" i="2"/>
  <c r="NZ1953" i="2"/>
  <c r="OB1952" i="2"/>
  <c r="NZ1952" i="2"/>
  <c r="OB1951" i="2"/>
  <c r="NZ1951" i="2"/>
  <c r="OB1950" i="2"/>
  <c r="NZ1950" i="2"/>
  <c r="OB1949" i="2"/>
  <c r="NZ1949" i="2"/>
  <c r="OB1948" i="2"/>
  <c r="NZ1948" i="2"/>
  <c r="OB1947" i="2"/>
  <c r="NZ1947" i="2"/>
  <c r="OB1946" i="2"/>
  <c r="NZ1946" i="2"/>
  <c r="OB1945" i="2"/>
  <c r="NZ1945" i="2"/>
  <c r="NN1980" i="2"/>
  <c r="NN1979" i="2"/>
  <c r="NM1980" i="2"/>
  <c r="NM1979" i="2"/>
  <c r="NN1984" i="2"/>
  <c r="NN1983" i="2"/>
  <c r="NM1984" i="2"/>
  <c r="NM1983" i="2"/>
  <c r="NB1976" i="2"/>
  <c r="NB1975" i="2"/>
  <c r="NA1976" i="2"/>
  <c r="NA1975" i="2"/>
  <c r="NA1971" i="2" a="1"/>
  <c r="NA1969" i="2" a="1"/>
  <c r="NA1967" i="2" a="1"/>
  <c r="ND1956" i="2"/>
  <c r="NB1956" i="2"/>
  <c r="ND1955" i="2"/>
  <c r="NB1955" i="2"/>
  <c r="NC1954" i="2"/>
  <c r="NA1954" i="2"/>
  <c r="NC1953" i="2"/>
  <c r="NA1953" i="2"/>
  <c r="NC1952" i="2"/>
  <c r="NA1952" i="2"/>
  <c r="NC1951" i="2"/>
  <c r="NA1951" i="2"/>
  <c r="NC1950" i="2"/>
  <c r="NA1950" i="2"/>
  <c r="NC1949" i="2"/>
  <c r="NA1949" i="2"/>
  <c r="NC1948" i="2"/>
  <c r="NA1948" i="2"/>
  <c r="NC1947" i="2"/>
  <c r="NA1947" i="2"/>
  <c r="NC1946" i="2"/>
  <c r="NA1946" i="2"/>
  <c r="NC1945" i="2"/>
  <c r="NA1945" i="2"/>
  <c r="NA1985" i="2"/>
  <c r="NC1956" i="2"/>
  <c r="NA1956" i="2"/>
  <c r="NC1955" i="2"/>
  <c r="NA1955" i="2"/>
  <c r="ND1954" i="2"/>
  <c r="NB1954" i="2"/>
  <c r="ND1953" i="2"/>
  <c r="NB1953" i="2"/>
  <c r="ND1952" i="2"/>
  <c r="NB1952" i="2"/>
  <c r="ND1951" i="2"/>
  <c r="NB1951" i="2"/>
  <c r="ND1950" i="2"/>
  <c r="NB1950" i="2"/>
  <c r="ND1949" i="2"/>
  <c r="NB1949" i="2"/>
  <c r="ND1948" i="2"/>
  <c r="NB1948" i="2"/>
  <c r="ND1947" i="2"/>
  <c r="NB1947" i="2"/>
  <c r="ND1946" i="2"/>
  <c r="NB1946" i="2"/>
  <c r="ND1945" i="2"/>
  <c r="NB1945" i="2"/>
  <c r="MP1980" i="2"/>
  <c r="MP1979" i="2"/>
  <c r="MO1980" i="2"/>
  <c r="MO1979" i="2"/>
  <c r="MP1984" i="2"/>
  <c r="MP1983" i="2"/>
  <c r="MO1984" i="2"/>
  <c r="MO1983" i="2"/>
  <c r="MD1976" i="2"/>
  <c r="MD1975" i="2"/>
  <c r="MC1976" i="2"/>
  <c r="MC1975" i="2"/>
  <c r="MC1971" i="2" a="1"/>
  <c r="MC1969" i="2" a="1"/>
  <c r="MC1967" i="2" a="1"/>
  <c r="MF1956" i="2"/>
  <c r="MD1956" i="2"/>
  <c r="MF1955" i="2"/>
  <c r="MD1955" i="2"/>
  <c r="ME1954" i="2"/>
  <c r="MC1954" i="2"/>
  <c r="ME1953" i="2"/>
  <c r="MC1953" i="2"/>
  <c r="ME1952" i="2"/>
  <c r="MC1952" i="2"/>
  <c r="ME1951" i="2"/>
  <c r="MC1951" i="2"/>
  <c r="ME1950" i="2"/>
  <c r="MC1950" i="2"/>
  <c r="ME1949" i="2"/>
  <c r="MC1949" i="2"/>
  <c r="ME1948" i="2"/>
  <c r="MC1948" i="2"/>
  <c r="ME1947" i="2"/>
  <c r="MC1947" i="2"/>
  <c r="ME1946" i="2"/>
  <c r="MC1946" i="2"/>
  <c r="ME1945" i="2"/>
  <c r="MC1945" i="2"/>
  <c r="MC1985" i="2"/>
  <c r="ME1956" i="2"/>
  <c r="MC1956" i="2"/>
  <c r="ME1955" i="2"/>
  <c r="MC1955" i="2"/>
  <c r="MF1954" i="2"/>
  <c r="MD1954" i="2"/>
  <c r="MF1953" i="2"/>
  <c r="MD1953" i="2"/>
  <c r="MF1952" i="2"/>
  <c r="MD1952" i="2"/>
  <c r="MF1951" i="2"/>
  <c r="MD1951" i="2"/>
  <c r="MF1950" i="2"/>
  <c r="MD1950" i="2"/>
  <c r="MF1949" i="2"/>
  <c r="MD1949" i="2"/>
  <c r="MF1948" i="2"/>
  <c r="MD1948" i="2"/>
  <c r="MF1947" i="2"/>
  <c r="MD1947" i="2"/>
  <c r="MF1946" i="2"/>
  <c r="MD1946" i="2"/>
  <c r="MF1945" i="2"/>
  <c r="MD1945" i="2"/>
  <c r="LR1980" i="2"/>
  <c r="LR1979" i="2"/>
  <c r="LQ1980" i="2"/>
  <c r="LQ1979" i="2"/>
  <c r="LR1984" i="2"/>
  <c r="LR1983" i="2"/>
  <c r="LQ1984" i="2"/>
  <c r="LQ1983" i="2"/>
  <c r="LF1976" i="2"/>
  <c r="LF1975" i="2"/>
  <c r="LE1976" i="2"/>
  <c r="LE1975" i="2"/>
  <c r="LE1971" i="2" a="1"/>
  <c r="LE1969" i="2" a="1"/>
  <c r="LE1967" i="2" a="1"/>
  <c r="LH1956" i="2"/>
  <c r="LF1956" i="2"/>
  <c r="LH1955" i="2"/>
  <c r="LF1955" i="2"/>
  <c r="LG1954" i="2"/>
  <c r="LE1954" i="2"/>
  <c r="LG1953" i="2"/>
  <c r="LE1953" i="2"/>
  <c r="LG1952" i="2"/>
  <c r="LE1952" i="2"/>
  <c r="LG1951" i="2"/>
  <c r="LE1951" i="2"/>
  <c r="LG1950" i="2"/>
  <c r="LE1950" i="2"/>
  <c r="LG1949" i="2"/>
  <c r="LE1949" i="2"/>
  <c r="LG1948" i="2"/>
  <c r="LE1948" i="2"/>
  <c r="LG1947" i="2"/>
  <c r="LE1947" i="2"/>
  <c r="LG1946" i="2"/>
  <c r="LE1946" i="2"/>
  <c r="LG1945" i="2"/>
  <c r="LE1945" i="2"/>
  <c r="LE1985" i="2"/>
  <c r="LG1956" i="2"/>
  <c r="LE1956" i="2"/>
  <c r="LG1955" i="2"/>
  <c r="LE1955" i="2"/>
  <c r="LH1954" i="2"/>
  <c r="LF1954" i="2"/>
  <c r="LH1953" i="2"/>
  <c r="LF1953" i="2"/>
  <c r="LH1952" i="2"/>
  <c r="LF1952" i="2"/>
  <c r="LH1951" i="2"/>
  <c r="LF1951" i="2"/>
  <c r="LH1950" i="2"/>
  <c r="LF1950" i="2"/>
  <c r="LH1949" i="2"/>
  <c r="LF1949" i="2"/>
  <c r="LH1948" i="2"/>
  <c r="LF1948" i="2"/>
  <c r="LH1947" i="2"/>
  <c r="LF1947" i="2"/>
  <c r="LH1946" i="2"/>
  <c r="LF1946" i="2"/>
  <c r="LH1945" i="2"/>
  <c r="LF1945" i="2"/>
  <c r="KT1980" i="2"/>
  <c r="KT1979" i="2"/>
  <c r="KS1980" i="2"/>
  <c r="KS1979" i="2"/>
  <c r="KT1984" i="2"/>
  <c r="KT1983" i="2"/>
  <c r="KS1984" i="2"/>
  <c r="KS1983" i="2"/>
  <c r="KH1976" i="2"/>
  <c r="KH1975" i="2"/>
  <c r="KG1976" i="2"/>
  <c r="KG1975" i="2"/>
  <c r="KG1971" i="2" a="1"/>
  <c r="KG1969" i="2" a="1"/>
  <c r="KG1967" i="2" a="1"/>
  <c r="KJ1956" i="2"/>
  <c r="KH1956" i="2"/>
  <c r="KJ1955" i="2"/>
  <c r="KH1955" i="2"/>
  <c r="KI1954" i="2"/>
  <c r="KG1954" i="2"/>
  <c r="KI1953" i="2"/>
  <c r="KG1953" i="2"/>
  <c r="KI1952" i="2"/>
  <c r="KG1952" i="2"/>
  <c r="KI1951" i="2"/>
  <c r="KG1951" i="2"/>
  <c r="KI1950" i="2"/>
  <c r="KG1950" i="2"/>
  <c r="KI1949" i="2"/>
  <c r="KG1949" i="2"/>
  <c r="KI1948" i="2"/>
  <c r="KG1948" i="2"/>
  <c r="KI1947" i="2"/>
  <c r="KG1947" i="2"/>
  <c r="KI1946" i="2"/>
  <c r="KG1946" i="2"/>
  <c r="KI1945" i="2"/>
  <c r="KG1945" i="2"/>
  <c r="KG1985" i="2"/>
  <c r="KI1956" i="2"/>
  <c r="KG1956" i="2"/>
  <c r="KI1955" i="2"/>
  <c r="KG1955" i="2"/>
  <c r="KJ1954" i="2"/>
  <c r="KH1954" i="2"/>
  <c r="KJ1953" i="2"/>
  <c r="KH1953" i="2"/>
  <c r="KJ1952" i="2"/>
  <c r="KH1952" i="2"/>
  <c r="KJ1951" i="2"/>
  <c r="KH1951" i="2"/>
  <c r="KJ1950" i="2"/>
  <c r="KH1950" i="2"/>
  <c r="KJ1949" i="2"/>
  <c r="KH1949" i="2"/>
  <c r="KJ1948" i="2"/>
  <c r="KH1948" i="2"/>
  <c r="KJ1947" i="2"/>
  <c r="KH1947" i="2"/>
  <c r="KJ1946" i="2"/>
  <c r="KH1946" i="2"/>
  <c r="KJ1945" i="2"/>
  <c r="KH1945" i="2"/>
  <c r="JV1980" i="2"/>
  <c r="JV1979" i="2"/>
  <c r="JU1980" i="2"/>
  <c r="JU1979" i="2"/>
  <c r="JV1984" i="2"/>
  <c r="JV1983" i="2"/>
  <c r="JU1984" i="2"/>
  <c r="JU1983" i="2"/>
  <c r="JJ1976" i="2"/>
  <c r="JJ1975" i="2"/>
  <c r="JI1976" i="2"/>
  <c r="JI1975" i="2"/>
  <c r="JI1971" i="2" a="1"/>
  <c r="JI1969" i="2" a="1"/>
  <c r="JI1967" i="2" a="1"/>
  <c r="JL1956" i="2"/>
  <c r="JJ1956" i="2"/>
  <c r="JL1955" i="2"/>
  <c r="JJ1955" i="2"/>
  <c r="JK1954" i="2"/>
  <c r="JI1954" i="2"/>
  <c r="JK1953" i="2"/>
  <c r="JI1953" i="2"/>
  <c r="JK1952" i="2"/>
  <c r="JI1952" i="2"/>
  <c r="JK1951" i="2"/>
  <c r="JI1951" i="2"/>
  <c r="JK1950" i="2"/>
  <c r="JI1950" i="2"/>
  <c r="JK1949" i="2"/>
  <c r="JI1949" i="2"/>
  <c r="JK1948" i="2"/>
  <c r="JI1948" i="2"/>
  <c r="JK1947" i="2"/>
  <c r="JI1947" i="2"/>
  <c r="JK1946" i="2"/>
  <c r="JI1946" i="2"/>
  <c r="JK1945" i="2"/>
  <c r="JI1945" i="2"/>
  <c r="JI1985" i="2"/>
  <c r="JK1956" i="2"/>
  <c r="JI1956" i="2"/>
  <c r="JK1955" i="2"/>
  <c r="JI1955" i="2"/>
  <c r="JL1954" i="2"/>
  <c r="JJ1954" i="2"/>
  <c r="JL1953" i="2"/>
  <c r="JJ1953" i="2"/>
  <c r="JL1952" i="2"/>
  <c r="JJ1952" i="2"/>
  <c r="JL1951" i="2"/>
  <c r="JJ1951" i="2"/>
  <c r="JL1950" i="2"/>
  <c r="JJ1950" i="2"/>
  <c r="JL1949" i="2"/>
  <c r="JJ1949" i="2"/>
  <c r="JL1948" i="2"/>
  <c r="JJ1948" i="2"/>
  <c r="JL1947" i="2"/>
  <c r="JJ1947" i="2"/>
  <c r="JL1946" i="2"/>
  <c r="JJ1946" i="2"/>
  <c r="JL1945" i="2"/>
  <c r="JJ1945" i="2"/>
  <c r="IX1980" i="2"/>
  <c r="IX1979" i="2"/>
  <c r="IW1980" i="2"/>
  <c r="IW1979" i="2"/>
  <c r="IX1984" i="2"/>
  <c r="IX1983" i="2"/>
  <c r="IW1984" i="2"/>
  <c r="IW1983" i="2"/>
  <c r="IL1976" i="2"/>
  <c r="IL1975" i="2"/>
  <c r="IK1976" i="2"/>
  <c r="IK1975" i="2"/>
  <c r="IK1971" i="2" a="1"/>
  <c r="IK1969" i="2" a="1"/>
  <c r="IK1967" i="2" a="1"/>
  <c r="IN1956" i="2"/>
  <c r="IL1956" i="2"/>
  <c r="IN1955" i="2"/>
  <c r="IL1955" i="2"/>
  <c r="IM1954" i="2"/>
  <c r="IK1954" i="2"/>
  <c r="IM1953" i="2"/>
  <c r="IK1953" i="2"/>
  <c r="IM1952" i="2"/>
  <c r="IK1952" i="2"/>
  <c r="IM1951" i="2"/>
  <c r="IK1951" i="2"/>
  <c r="IM1950" i="2"/>
  <c r="IK1950" i="2"/>
  <c r="IM1949" i="2"/>
  <c r="IK1949" i="2"/>
  <c r="IM1948" i="2"/>
  <c r="IK1948" i="2"/>
  <c r="IM1947" i="2"/>
  <c r="IK1947" i="2"/>
  <c r="IM1946" i="2"/>
  <c r="IK1946" i="2"/>
  <c r="IM1945" i="2"/>
  <c r="IK1945" i="2"/>
  <c r="IK1985" i="2"/>
  <c r="IM1956" i="2"/>
  <c r="IK1956" i="2"/>
  <c r="IM1955" i="2"/>
  <c r="IK1955" i="2"/>
  <c r="IN1954" i="2"/>
  <c r="IL1954" i="2"/>
  <c r="IN1953" i="2"/>
  <c r="IL1953" i="2"/>
  <c r="IN1952" i="2"/>
  <c r="IL1952" i="2"/>
  <c r="IN1951" i="2"/>
  <c r="IL1951" i="2"/>
  <c r="IN1950" i="2"/>
  <c r="IL1950" i="2"/>
  <c r="IN1949" i="2"/>
  <c r="IL1949" i="2"/>
  <c r="IN1948" i="2"/>
  <c r="IL1948" i="2"/>
  <c r="IN1947" i="2"/>
  <c r="IL1947" i="2"/>
  <c r="IN1946" i="2"/>
  <c r="IL1946" i="2"/>
  <c r="IN1945" i="2"/>
  <c r="IL1945" i="2"/>
  <c r="HZ1980" i="2"/>
  <c r="HZ1979" i="2"/>
  <c r="HY1980" i="2"/>
  <c r="HY1979" i="2"/>
  <c r="HZ1984" i="2"/>
  <c r="HZ1983" i="2"/>
  <c r="HY1984" i="2"/>
  <c r="HY1983" i="2"/>
  <c r="HN1976" i="2"/>
  <c r="HN1975" i="2"/>
  <c r="HM1976" i="2"/>
  <c r="HM1975" i="2"/>
  <c r="HM1971" i="2" a="1"/>
  <c r="HM1969" i="2" a="1"/>
  <c r="HM1967" i="2" a="1"/>
  <c r="HP1956" i="2"/>
  <c r="HN1956" i="2"/>
  <c r="HP1955" i="2"/>
  <c r="HN1955" i="2"/>
  <c r="HO1954" i="2"/>
  <c r="HM1954" i="2"/>
  <c r="HO1953" i="2"/>
  <c r="HM1953" i="2"/>
  <c r="HO1952" i="2"/>
  <c r="HM1952" i="2"/>
  <c r="HO1951" i="2"/>
  <c r="HM1951" i="2"/>
  <c r="HO1950" i="2"/>
  <c r="HM1950" i="2"/>
  <c r="HO1949" i="2"/>
  <c r="HM1949" i="2"/>
  <c r="HO1948" i="2"/>
  <c r="HM1948" i="2"/>
  <c r="HO1947" i="2"/>
  <c r="HM1947" i="2"/>
  <c r="HO1946" i="2"/>
  <c r="HM1946" i="2"/>
  <c r="HO1945" i="2"/>
  <c r="HM1945" i="2"/>
  <c r="HM1985" i="2"/>
  <c r="HO1956" i="2"/>
  <c r="HM1956" i="2"/>
  <c r="HO1955" i="2"/>
  <c r="HM1955" i="2"/>
  <c r="HP1954" i="2"/>
  <c r="HN1954" i="2"/>
  <c r="HP1953" i="2"/>
  <c r="HN1953" i="2"/>
  <c r="HP1952" i="2"/>
  <c r="HN1952" i="2"/>
  <c r="HP1951" i="2"/>
  <c r="HN1951" i="2"/>
  <c r="HP1950" i="2"/>
  <c r="HN1950" i="2"/>
  <c r="HP1949" i="2"/>
  <c r="HN1949" i="2"/>
  <c r="HP1948" i="2"/>
  <c r="HN1948" i="2"/>
  <c r="HP1947" i="2"/>
  <c r="HN1947" i="2"/>
  <c r="HP1946" i="2"/>
  <c r="HN1946" i="2"/>
  <c r="HP1945" i="2"/>
  <c r="HN1945" i="2"/>
  <c r="HB1980" i="2"/>
  <c r="HB1979" i="2"/>
  <c r="HA1980" i="2"/>
  <c r="HA1979" i="2"/>
  <c r="HB1984" i="2"/>
  <c r="HB1983" i="2"/>
  <c r="HA1984" i="2"/>
  <c r="HA1983" i="2"/>
  <c r="GP1976" i="2"/>
  <c r="GP1975" i="2"/>
  <c r="GO1976" i="2"/>
  <c r="GO1975" i="2"/>
  <c r="GO1971" i="2" a="1"/>
  <c r="GO1969" i="2" a="1"/>
  <c r="GO1967" i="2" a="1"/>
  <c r="GR1956" i="2"/>
  <c r="GP1956" i="2"/>
  <c r="GR1955" i="2"/>
  <c r="GP1955" i="2"/>
  <c r="GQ1954" i="2"/>
  <c r="GO1954" i="2"/>
  <c r="GQ1953" i="2"/>
  <c r="GO1953" i="2"/>
  <c r="GQ1952" i="2"/>
  <c r="GO1952" i="2"/>
  <c r="GQ1951" i="2"/>
  <c r="GO1951" i="2"/>
  <c r="GQ1950" i="2"/>
  <c r="GO1950" i="2"/>
  <c r="GQ1949" i="2"/>
  <c r="GO1949" i="2"/>
  <c r="GQ1948" i="2"/>
  <c r="GO1948" i="2"/>
  <c r="GQ1947" i="2"/>
  <c r="GO1947" i="2"/>
  <c r="GQ1946" i="2"/>
  <c r="GO1946" i="2"/>
  <c r="GQ1945" i="2"/>
  <c r="GO1945" i="2"/>
  <c r="GO1985" i="2"/>
  <c r="GQ1956" i="2"/>
  <c r="GO1956" i="2"/>
  <c r="GQ1955" i="2"/>
  <c r="GO1955" i="2"/>
  <c r="GR1954" i="2"/>
  <c r="GP1954" i="2"/>
  <c r="GR1953" i="2"/>
  <c r="GP1953" i="2"/>
  <c r="GR1952" i="2"/>
  <c r="GP1952" i="2"/>
  <c r="GR1951" i="2"/>
  <c r="GP1951" i="2"/>
  <c r="GR1950" i="2"/>
  <c r="GP1950" i="2"/>
  <c r="GR1949" i="2"/>
  <c r="GP1949" i="2"/>
  <c r="GR1948" i="2"/>
  <c r="GP1948" i="2"/>
  <c r="GR1947" i="2"/>
  <c r="GP1947" i="2"/>
  <c r="GR1946" i="2"/>
  <c r="GP1946" i="2"/>
  <c r="GR1945" i="2"/>
  <c r="GP1945" i="2"/>
  <c r="GD1980" i="2"/>
  <c r="GD1979" i="2"/>
  <c r="GC1980" i="2"/>
  <c r="GC1979" i="2"/>
  <c r="GD1984" i="2"/>
  <c r="GD1983" i="2"/>
  <c r="GC1984" i="2"/>
  <c r="GC1983" i="2"/>
  <c r="FR1976" i="2"/>
  <c r="FR1975" i="2"/>
  <c r="FQ1976" i="2"/>
  <c r="FQ1975" i="2"/>
  <c r="FQ1971" i="2" a="1"/>
  <c r="FQ1969" i="2" a="1"/>
  <c r="FQ1967" i="2" a="1"/>
  <c r="FT1956" i="2"/>
  <c r="FR1956" i="2"/>
  <c r="FT1955" i="2"/>
  <c r="FR1955" i="2"/>
  <c r="FS1954" i="2"/>
  <c r="FQ1954" i="2"/>
  <c r="FS1953" i="2"/>
  <c r="FQ1953" i="2"/>
  <c r="FS1952" i="2"/>
  <c r="FQ1952" i="2"/>
  <c r="FS1951" i="2"/>
  <c r="FQ1951" i="2"/>
  <c r="FS1950" i="2"/>
  <c r="FQ1950" i="2"/>
  <c r="FS1949" i="2"/>
  <c r="FQ1949" i="2"/>
  <c r="FS1948" i="2"/>
  <c r="FQ1948" i="2"/>
  <c r="FS1947" i="2"/>
  <c r="FQ1947" i="2"/>
  <c r="FS1946" i="2"/>
  <c r="FQ1946" i="2"/>
  <c r="FS1945" i="2"/>
  <c r="FQ1945" i="2"/>
  <c r="FQ1985" i="2"/>
  <c r="FS1956" i="2"/>
  <c r="FQ1956" i="2"/>
  <c r="FS1955" i="2"/>
  <c r="FQ1955" i="2"/>
  <c r="FT1954" i="2"/>
  <c r="FR1954" i="2"/>
  <c r="FT1953" i="2"/>
  <c r="FR1953" i="2"/>
  <c r="FT1952" i="2"/>
  <c r="FR1952" i="2"/>
  <c r="FT1951" i="2"/>
  <c r="FR1951" i="2"/>
  <c r="FT1950" i="2"/>
  <c r="FR1950" i="2"/>
  <c r="FT1949" i="2"/>
  <c r="FR1949" i="2"/>
  <c r="FT1948" i="2"/>
  <c r="FR1948" i="2"/>
  <c r="FT1947" i="2"/>
  <c r="FR1947" i="2"/>
  <c r="FT1946" i="2"/>
  <c r="FR1946" i="2"/>
  <c r="FT1945" i="2"/>
  <c r="FR1945" i="2"/>
  <c r="FF1980" i="2"/>
  <c r="FF1979" i="2"/>
  <c r="FE1980" i="2"/>
  <c r="FE1979" i="2"/>
  <c r="FF1984" i="2"/>
  <c r="FF1983" i="2"/>
  <c r="FE1984" i="2"/>
  <c r="FE1983" i="2"/>
  <c r="ET1976" i="2"/>
  <c r="ET1975" i="2"/>
  <c r="ES1976" i="2"/>
  <c r="ES1975" i="2"/>
  <c r="ES1971" i="2" a="1"/>
  <c r="ES1969" i="2" a="1"/>
  <c r="ES1967" i="2" a="1"/>
  <c r="EV1956" i="2"/>
  <c r="ET1956" i="2"/>
  <c r="EV1955" i="2"/>
  <c r="ET1955" i="2"/>
  <c r="EU1954" i="2"/>
  <c r="ES1954" i="2"/>
  <c r="EU1953" i="2"/>
  <c r="ES1953" i="2"/>
  <c r="EU1952" i="2"/>
  <c r="ES1952" i="2"/>
  <c r="EU1951" i="2"/>
  <c r="ES1951" i="2"/>
  <c r="EU1950" i="2"/>
  <c r="ES1950" i="2"/>
  <c r="EU1949" i="2"/>
  <c r="ES1949" i="2"/>
  <c r="EU1948" i="2"/>
  <c r="ES1948" i="2"/>
  <c r="EU1947" i="2"/>
  <c r="ES1947" i="2"/>
  <c r="EU1946" i="2"/>
  <c r="ES1946" i="2"/>
  <c r="EU1945" i="2"/>
  <c r="ES1945" i="2"/>
  <c r="ES1985" i="2"/>
  <c r="EU1956" i="2"/>
  <c r="ES1956" i="2"/>
  <c r="EU1955" i="2"/>
  <c r="ES1955" i="2"/>
  <c r="EV1954" i="2"/>
  <c r="ET1954" i="2"/>
  <c r="EV1953" i="2"/>
  <c r="ET1953" i="2"/>
  <c r="EV1952" i="2"/>
  <c r="ET1952" i="2"/>
  <c r="EV1951" i="2"/>
  <c r="ET1951" i="2"/>
  <c r="EV1950" i="2"/>
  <c r="ET1950" i="2"/>
  <c r="EV1949" i="2"/>
  <c r="ET1949" i="2"/>
  <c r="EV1948" i="2"/>
  <c r="ET1948" i="2"/>
  <c r="EV1947" i="2"/>
  <c r="ET1947" i="2"/>
  <c r="EV1946" i="2"/>
  <c r="ET1946" i="2"/>
  <c r="EV1945" i="2"/>
  <c r="ET1945" i="2"/>
  <c r="EH1980" i="2"/>
  <c r="EH1979" i="2"/>
  <c r="EG1980" i="2"/>
  <c r="EG1979" i="2"/>
  <c r="EH1984" i="2"/>
  <c r="EH1983" i="2"/>
  <c r="EG1984" i="2"/>
  <c r="EG1983" i="2"/>
  <c r="DV1976" i="2"/>
  <c r="DV1975" i="2"/>
  <c r="DU1976" i="2"/>
  <c r="DU1975" i="2"/>
  <c r="DU1971" i="2" a="1"/>
  <c r="DU1969" i="2" a="1"/>
  <c r="DU1967" i="2" a="1"/>
  <c r="DX1956" i="2"/>
  <c r="DV1956" i="2"/>
  <c r="DX1955" i="2"/>
  <c r="DV1955" i="2"/>
  <c r="DW1954" i="2"/>
  <c r="DU1954" i="2"/>
  <c r="DW1953" i="2"/>
  <c r="DU1953" i="2"/>
  <c r="DW1952" i="2"/>
  <c r="DU1952" i="2"/>
  <c r="DW1951" i="2"/>
  <c r="DU1951" i="2"/>
  <c r="DW1950" i="2"/>
  <c r="DU1950" i="2"/>
  <c r="DW1949" i="2"/>
  <c r="DU1949" i="2"/>
  <c r="DW1948" i="2"/>
  <c r="DU1948" i="2"/>
  <c r="DW1947" i="2"/>
  <c r="DU1947" i="2"/>
  <c r="DW1946" i="2"/>
  <c r="DU1946" i="2"/>
  <c r="DW1945" i="2"/>
  <c r="DU1945" i="2"/>
  <c r="DU1985" i="2"/>
  <c r="DW1956" i="2"/>
  <c r="DU1956" i="2"/>
  <c r="DW1955" i="2"/>
  <c r="DU1955" i="2"/>
  <c r="DX1954" i="2"/>
  <c r="DV1954" i="2"/>
  <c r="DX1953" i="2"/>
  <c r="DV1953" i="2"/>
  <c r="DX1952" i="2"/>
  <c r="DV1952" i="2"/>
  <c r="DX1951" i="2"/>
  <c r="DV1951" i="2"/>
  <c r="DX1950" i="2"/>
  <c r="DV1950" i="2"/>
  <c r="DX1949" i="2"/>
  <c r="DV1949" i="2"/>
  <c r="DX1948" i="2"/>
  <c r="DV1948" i="2"/>
  <c r="DX1947" i="2"/>
  <c r="DV1947" i="2"/>
  <c r="DX1946" i="2"/>
  <c r="DV1946" i="2"/>
  <c r="DX1945" i="2"/>
  <c r="DV1945" i="2"/>
  <c r="DJ1980" i="2"/>
  <c r="DJ1979" i="2"/>
  <c r="DI1980" i="2"/>
  <c r="DI1979" i="2"/>
  <c r="DJ1984" i="2"/>
  <c r="DJ1983" i="2"/>
  <c r="DI1984" i="2"/>
  <c r="DI1983" i="2"/>
  <c r="CX1976" i="2"/>
  <c r="CX1975" i="2"/>
  <c r="CW1976" i="2"/>
  <c r="CW1975" i="2"/>
  <c r="CW1971" i="2" a="1"/>
  <c r="CW1969" i="2" a="1"/>
  <c r="CW1967" i="2" a="1"/>
  <c r="CZ1956" i="2"/>
  <c r="CX1956" i="2"/>
  <c r="CZ1955" i="2"/>
  <c r="CX1955" i="2"/>
  <c r="CY1954" i="2"/>
  <c r="CW1954" i="2"/>
  <c r="CY1953" i="2"/>
  <c r="CW1953" i="2"/>
  <c r="CY1952" i="2"/>
  <c r="CW1952" i="2"/>
  <c r="CY1951" i="2"/>
  <c r="CW1951" i="2"/>
  <c r="CY1950" i="2"/>
  <c r="CW1950" i="2"/>
  <c r="CY1949" i="2"/>
  <c r="CW1949" i="2"/>
  <c r="CY1948" i="2"/>
  <c r="CW1948" i="2"/>
  <c r="CY1947" i="2"/>
  <c r="CW1947" i="2"/>
  <c r="CY1946" i="2"/>
  <c r="CW1946" i="2"/>
  <c r="CY1945" i="2"/>
  <c r="CW1945" i="2"/>
  <c r="CW1985" i="2"/>
  <c r="CY1956" i="2"/>
  <c r="CW1956" i="2"/>
  <c r="CY1955" i="2"/>
  <c r="CW1955" i="2"/>
  <c r="CZ1954" i="2"/>
  <c r="CX1954" i="2"/>
  <c r="CZ1953" i="2"/>
  <c r="CX1953" i="2"/>
  <c r="CZ1952" i="2"/>
  <c r="CX1952" i="2"/>
  <c r="CZ1951" i="2"/>
  <c r="CX1951" i="2"/>
  <c r="CZ1950" i="2"/>
  <c r="CX1950" i="2"/>
  <c r="CZ1949" i="2"/>
  <c r="CX1949" i="2"/>
  <c r="CZ1948" i="2"/>
  <c r="CX1948" i="2"/>
  <c r="CZ1947" i="2"/>
  <c r="CX1947" i="2"/>
  <c r="CZ1946" i="2"/>
  <c r="CX1946" i="2"/>
  <c r="CZ1945" i="2"/>
  <c r="CX1945" i="2"/>
  <c r="CL1980" i="2"/>
  <c r="CL1979" i="2"/>
  <c r="CK1980" i="2"/>
  <c r="CK1979" i="2"/>
  <c r="CL1984" i="2"/>
  <c r="CL1983" i="2"/>
  <c r="CK1984" i="2"/>
  <c r="CK1983" i="2"/>
  <c r="BZ1976" i="2"/>
  <c r="BZ1975" i="2"/>
  <c r="BY1976" i="2"/>
  <c r="BY1975" i="2"/>
  <c r="BY1971" i="2" a="1"/>
  <c r="BY1969" i="2" a="1"/>
  <c r="BY1967" i="2" a="1"/>
  <c r="CB1956" i="2"/>
  <c r="BZ1956" i="2"/>
  <c r="CB1955" i="2"/>
  <c r="BZ1955" i="2"/>
  <c r="CA1954" i="2"/>
  <c r="BY1954" i="2"/>
  <c r="CA1953" i="2"/>
  <c r="BY1953" i="2"/>
  <c r="CA1952" i="2"/>
  <c r="BY1952" i="2"/>
  <c r="CA1951" i="2"/>
  <c r="BY1951" i="2"/>
  <c r="CA1950" i="2"/>
  <c r="BY1950" i="2"/>
  <c r="CA1949" i="2"/>
  <c r="BY1949" i="2"/>
  <c r="CA1948" i="2"/>
  <c r="BY1948" i="2"/>
  <c r="CA1947" i="2"/>
  <c r="BY1947" i="2"/>
  <c r="CA1946" i="2"/>
  <c r="BY1946" i="2"/>
  <c r="CA1945" i="2"/>
  <c r="BY1945" i="2"/>
  <c r="BY1985" i="2"/>
  <c r="CA1956" i="2"/>
  <c r="BY1956" i="2"/>
  <c r="CA1955" i="2"/>
  <c r="BY1955" i="2"/>
  <c r="CB1954" i="2"/>
  <c r="BZ1954" i="2"/>
  <c r="CB1953" i="2"/>
  <c r="BZ1953" i="2"/>
  <c r="CB1952" i="2"/>
  <c r="BZ1952" i="2"/>
  <c r="CB1951" i="2"/>
  <c r="BZ1951" i="2"/>
  <c r="CB1950" i="2"/>
  <c r="BZ1950" i="2"/>
  <c r="CB1949" i="2"/>
  <c r="BZ1949" i="2"/>
  <c r="CB1948" i="2"/>
  <c r="BZ1948" i="2"/>
  <c r="CB1947" i="2"/>
  <c r="BZ1947" i="2"/>
  <c r="CB1946" i="2"/>
  <c r="BZ1946" i="2"/>
  <c r="CB1945" i="2"/>
  <c r="BZ1945" i="2"/>
  <c r="BN1980" i="2"/>
  <c r="BN1979" i="2"/>
  <c r="BM1980" i="2"/>
  <c r="BM1979" i="2"/>
  <c r="BN1984" i="2"/>
  <c r="BN1983" i="2"/>
  <c r="BM1984" i="2"/>
  <c r="BM1983" i="2"/>
  <c r="BB1976" i="2"/>
  <c r="BB1975" i="2"/>
  <c r="BA1976" i="2"/>
  <c r="BA1975" i="2"/>
  <c r="BA1971" i="2" a="1"/>
  <c r="BA1969" i="2" a="1"/>
  <c r="BA1967" i="2" a="1"/>
  <c r="BD1956" i="2"/>
  <c r="BB1956" i="2"/>
  <c r="BD1955" i="2"/>
  <c r="BB1955" i="2"/>
  <c r="BC1954" i="2"/>
  <c r="BA1954" i="2"/>
  <c r="BC1953" i="2"/>
  <c r="BA1953" i="2"/>
  <c r="BC1952" i="2"/>
  <c r="BA1952" i="2"/>
  <c r="BC1951" i="2"/>
  <c r="BA1951" i="2"/>
  <c r="BC1950" i="2"/>
  <c r="BA1950" i="2"/>
  <c r="BC1949" i="2"/>
  <c r="BA1949" i="2"/>
  <c r="BC1948" i="2"/>
  <c r="BA1948" i="2"/>
  <c r="BC1947" i="2"/>
  <c r="BA1947" i="2"/>
  <c r="BC1946" i="2"/>
  <c r="BA1946" i="2"/>
  <c r="BC1945" i="2"/>
  <c r="BA1945" i="2"/>
  <c r="BA1985" i="2"/>
  <c r="BC1956" i="2"/>
  <c r="BA1956" i="2"/>
  <c r="BC1955" i="2"/>
  <c r="BA1955" i="2"/>
  <c r="BD1954" i="2"/>
  <c r="BB1954" i="2"/>
  <c r="BD1953" i="2"/>
  <c r="BB1953" i="2"/>
  <c r="BD1952" i="2"/>
  <c r="BB1952" i="2"/>
  <c r="BD1951" i="2"/>
  <c r="BB1951" i="2"/>
  <c r="BD1950" i="2"/>
  <c r="BB1950" i="2"/>
  <c r="BD1949" i="2"/>
  <c r="BB1949" i="2"/>
  <c r="BD1948" i="2"/>
  <c r="BB1948" i="2"/>
  <c r="BD1947" i="2"/>
  <c r="BB1947" i="2"/>
  <c r="BD1946" i="2"/>
  <c r="BB1946" i="2"/>
  <c r="BD1945" i="2"/>
  <c r="BB1945" i="2"/>
  <c r="AP1980" i="2"/>
  <c r="AP1979" i="2"/>
  <c r="AO1980" i="2"/>
  <c r="AO1979" i="2"/>
  <c r="AP1984" i="2"/>
  <c r="AP1983" i="2"/>
  <c r="AO1984" i="2"/>
  <c r="AO1983" i="2"/>
  <c r="AD1976" i="2"/>
  <c r="AD1975" i="2"/>
  <c r="AC1976" i="2"/>
  <c r="AC1975" i="2"/>
  <c r="AC1971" i="2" a="1"/>
  <c r="AC1969" i="2" a="1"/>
  <c r="AC1967" i="2" a="1"/>
  <c r="AF1956" i="2"/>
  <c r="AD1956" i="2"/>
  <c r="AF1955" i="2"/>
  <c r="AD1955" i="2"/>
  <c r="AE1954" i="2"/>
  <c r="AC1954" i="2"/>
  <c r="AE1953" i="2"/>
  <c r="AC1953" i="2"/>
  <c r="AE1952" i="2"/>
  <c r="AC1952" i="2"/>
  <c r="AE1951" i="2"/>
  <c r="AC1951" i="2"/>
  <c r="AE1950" i="2"/>
  <c r="AC1950" i="2"/>
  <c r="AE1949" i="2"/>
  <c r="AC1949" i="2"/>
  <c r="AE1948" i="2"/>
  <c r="AC1948" i="2"/>
  <c r="AE1947" i="2"/>
  <c r="AC1947" i="2"/>
  <c r="AE1946" i="2"/>
  <c r="AC1946" i="2"/>
  <c r="AE1945" i="2"/>
  <c r="AC1945" i="2"/>
  <c r="AC1985" i="2"/>
  <c r="AE1956" i="2"/>
  <c r="AC1956" i="2"/>
  <c r="AE1955" i="2"/>
  <c r="AC1955" i="2"/>
  <c r="AF1954" i="2"/>
  <c r="AD1954" i="2"/>
  <c r="AF1953" i="2"/>
  <c r="AD1953" i="2"/>
  <c r="AF1952" i="2"/>
  <c r="AD1952" i="2"/>
  <c r="AF1951" i="2"/>
  <c r="AD1951" i="2"/>
  <c r="AF1950" i="2"/>
  <c r="AD1950" i="2"/>
  <c r="AF1949" i="2"/>
  <c r="AD1949" i="2"/>
  <c r="AF1948" i="2"/>
  <c r="AD1948" i="2"/>
  <c r="AF1947" i="2"/>
  <c r="AD1947" i="2"/>
  <c r="AF1946" i="2"/>
  <c r="AD1946" i="2"/>
  <c r="AF1945" i="2"/>
  <c r="AD1945" i="2"/>
  <c r="R1980" i="2"/>
  <c r="R1979" i="2"/>
  <c r="Q1980" i="2"/>
  <c r="Q1979" i="2"/>
  <c r="R1984" i="2"/>
  <c r="R1983" i="2"/>
  <c r="Q1984" i="2"/>
  <c r="Q1983" i="2"/>
  <c r="VC1976" i="2"/>
  <c r="VC1975" i="2"/>
  <c r="VD1976" i="2"/>
  <c r="VD1975" i="2"/>
  <c r="VC1985" i="2"/>
  <c r="VF1956" i="2"/>
  <c r="VD1956" i="2"/>
  <c r="VF1955" i="2"/>
  <c r="VD1955" i="2"/>
  <c r="VE1954" i="2"/>
  <c r="VC1954" i="2"/>
  <c r="VE1953" i="2"/>
  <c r="VC1953" i="2"/>
  <c r="VE1952" i="2"/>
  <c r="VC1952" i="2"/>
  <c r="VE1951" i="2"/>
  <c r="VC1951" i="2"/>
  <c r="VE1950" i="2"/>
  <c r="VC1950" i="2"/>
  <c r="VE1949" i="2"/>
  <c r="VC1949" i="2"/>
  <c r="VE1948" i="2"/>
  <c r="VC1948" i="2"/>
  <c r="VE1947" i="2"/>
  <c r="VC1947" i="2"/>
  <c r="VE1946" i="2"/>
  <c r="VC1946" i="2"/>
  <c r="VE1945" i="2"/>
  <c r="VC1945" i="2"/>
  <c r="VC1971" i="2" a="1"/>
  <c r="VC1969" i="2" a="1"/>
  <c r="VC1967" i="2" a="1"/>
  <c r="VE1956" i="2"/>
  <c r="VC1956" i="2"/>
  <c r="VE1955" i="2"/>
  <c r="VC1955" i="2"/>
  <c r="VF1954" i="2"/>
  <c r="VD1954" i="2"/>
  <c r="VF1953" i="2"/>
  <c r="VD1953" i="2"/>
  <c r="VF1952" i="2"/>
  <c r="VD1952" i="2"/>
  <c r="VF1951" i="2"/>
  <c r="VD1951" i="2"/>
  <c r="VF1950" i="2"/>
  <c r="VD1950" i="2"/>
  <c r="VF1949" i="2"/>
  <c r="VD1949" i="2"/>
  <c r="VF1948" i="2"/>
  <c r="VD1948" i="2"/>
  <c r="VF1947" i="2"/>
  <c r="VD1947" i="2"/>
  <c r="VF1946" i="2"/>
  <c r="VD1946" i="2"/>
  <c r="VF1945" i="2"/>
  <c r="VD1945" i="2"/>
  <c r="UQ1982" i="2"/>
  <c r="UQ1981" i="2"/>
  <c r="UR1982" i="2"/>
  <c r="UR1981" i="2"/>
  <c r="UE1976" i="2"/>
  <c r="UE1975" i="2"/>
  <c r="UF1976" i="2"/>
  <c r="UF1975" i="2"/>
  <c r="UE1985" i="2"/>
  <c r="UH1956" i="2"/>
  <c r="UF1956" i="2"/>
  <c r="UH1955" i="2"/>
  <c r="UF1955" i="2"/>
  <c r="UG1954" i="2"/>
  <c r="UE1954" i="2"/>
  <c r="UG1953" i="2"/>
  <c r="UE1953" i="2"/>
  <c r="UG1952" i="2"/>
  <c r="UE1952" i="2"/>
  <c r="UG1951" i="2"/>
  <c r="UE1951" i="2"/>
  <c r="UG1950" i="2"/>
  <c r="UE1950" i="2"/>
  <c r="UG1949" i="2"/>
  <c r="UE1949" i="2"/>
  <c r="UG1948" i="2"/>
  <c r="UE1948" i="2"/>
  <c r="UG1947" i="2"/>
  <c r="UE1947" i="2"/>
  <c r="UG1946" i="2"/>
  <c r="UE1946" i="2"/>
  <c r="UG1945" i="2"/>
  <c r="UE1945" i="2"/>
  <c r="UE1971" i="2" a="1"/>
  <c r="UE1969" i="2" a="1"/>
  <c r="UE1967" i="2" a="1"/>
  <c r="UG1956" i="2"/>
  <c r="UE1956" i="2"/>
  <c r="UG1955" i="2"/>
  <c r="UE1955" i="2"/>
  <c r="UH1954" i="2"/>
  <c r="UF1954" i="2"/>
  <c r="UH1953" i="2"/>
  <c r="UF1953" i="2"/>
  <c r="UH1952" i="2"/>
  <c r="UF1952" i="2"/>
  <c r="UH1951" i="2"/>
  <c r="UF1951" i="2"/>
  <c r="UH1950" i="2"/>
  <c r="UF1950" i="2"/>
  <c r="UH1949" i="2"/>
  <c r="UF1949" i="2"/>
  <c r="UH1948" i="2"/>
  <c r="UF1948" i="2"/>
  <c r="UH1947" i="2"/>
  <c r="UF1947" i="2"/>
  <c r="UH1946" i="2"/>
  <c r="UF1946" i="2"/>
  <c r="UH1945" i="2"/>
  <c r="UF1945" i="2"/>
  <c r="TS1982" i="2"/>
  <c r="TS1981" i="2"/>
  <c r="TT1982" i="2"/>
  <c r="TT1981" i="2"/>
  <c r="TG1976" i="2"/>
  <c r="TG1975" i="2"/>
  <c r="TH1976" i="2"/>
  <c r="TH1975" i="2"/>
  <c r="TG1985" i="2"/>
  <c r="TJ1956" i="2"/>
  <c r="TH1956" i="2"/>
  <c r="TJ1955" i="2"/>
  <c r="TH1955" i="2"/>
  <c r="TI1954" i="2"/>
  <c r="TG1954" i="2"/>
  <c r="TI1953" i="2"/>
  <c r="TG1953" i="2"/>
  <c r="TI1952" i="2"/>
  <c r="TG1952" i="2"/>
  <c r="TI1951" i="2"/>
  <c r="TG1951" i="2"/>
  <c r="TI1950" i="2"/>
  <c r="TG1950" i="2"/>
  <c r="TI1949" i="2"/>
  <c r="TG1949" i="2"/>
  <c r="TI1948" i="2"/>
  <c r="TG1948" i="2"/>
  <c r="TI1947" i="2"/>
  <c r="TG1947" i="2"/>
  <c r="TI1946" i="2"/>
  <c r="TG1946" i="2"/>
  <c r="TI1945" i="2"/>
  <c r="TG1945" i="2"/>
  <c r="TG1971" i="2" a="1"/>
  <c r="TG1969" i="2" a="1"/>
  <c r="TG1967" i="2" a="1"/>
  <c r="TI1956" i="2"/>
  <c r="TG1956" i="2"/>
  <c r="TI1955" i="2"/>
  <c r="TG1955" i="2"/>
  <c r="TJ1954" i="2"/>
  <c r="TH1954" i="2"/>
  <c r="TJ1953" i="2"/>
  <c r="TH1953" i="2"/>
  <c r="TJ1952" i="2"/>
  <c r="TH1952" i="2"/>
  <c r="TJ1951" i="2"/>
  <c r="TH1951" i="2"/>
  <c r="TJ1950" i="2"/>
  <c r="TH1950" i="2"/>
  <c r="TJ1949" i="2"/>
  <c r="TH1949" i="2"/>
  <c r="TJ1948" i="2"/>
  <c r="TH1948" i="2"/>
  <c r="TJ1947" i="2"/>
  <c r="TH1947" i="2"/>
  <c r="TJ1946" i="2"/>
  <c r="TH1946" i="2"/>
  <c r="TJ1945" i="2"/>
  <c r="TH1945" i="2"/>
  <c r="SU1982" i="2"/>
  <c r="SU1981" i="2"/>
  <c r="SV1982" i="2"/>
  <c r="SV1981" i="2"/>
  <c r="SI1976" i="2"/>
  <c r="SI1975" i="2"/>
  <c r="SJ1976" i="2"/>
  <c r="SJ1975" i="2"/>
  <c r="SI1985" i="2"/>
  <c r="SL1956" i="2"/>
  <c r="SJ1956" i="2"/>
  <c r="SL1955" i="2"/>
  <c r="SJ1955" i="2"/>
  <c r="SK1954" i="2"/>
  <c r="SI1954" i="2"/>
  <c r="SK1953" i="2"/>
  <c r="SI1953" i="2"/>
  <c r="SK1952" i="2"/>
  <c r="SI1952" i="2"/>
  <c r="SK1951" i="2"/>
  <c r="SI1951" i="2"/>
  <c r="SK1950" i="2"/>
  <c r="SI1950" i="2"/>
  <c r="SK1949" i="2"/>
  <c r="SI1949" i="2"/>
  <c r="SK1948" i="2"/>
  <c r="SI1948" i="2"/>
  <c r="SK1947" i="2"/>
  <c r="SI1947" i="2"/>
  <c r="SK1946" i="2"/>
  <c r="SI1946" i="2"/>
  <c r="SK1945" i="2"/>
  <c r="SI1945" i="2"/>
  <c r="SI1971" i="2" a="1"/>
  <c r="SI1969" i="2" a="1"/>
  <c r="SI1967" i="2" a="1"/>
  <c r="SK1956" i="2"/>
  <c r="SI1956" i="2"/>
  <c r="SK1955" i="2"/>
  <c r="SI1955" i="2"/>
  <c r="SL1954" i="2"/>
  <c r="SJ1954" i="2"/>
  <c r="SL1953" i="2"/>
  <c r="SJ1953" i="2"/>
  <c r="SL1952" i="2"/>
  <c r="SJ1952" i="2"/>
  <c r="SL1951" i="2"/>
  <c r="SJ1951" i="2"/>
  <c r="SL1950" i="2"/>
  <c r="SJ1950" i="2"/>
  <c r="SL1949" i="2"/>
  <c r="SJ1949" i="2"/>
  <c r="SL1948" i="2"/>
  <c r="SJ1948" i="2"/>
  <c r="SL1947" i="2"/>
  <c r="SJ1947" i="2"/>
  <c r="SL1946" i="2"/>
  <c r="SJ1946" i="2"/>
  <c r="SL1945" i="2"/>
  <c r="SJ1945" i="2"/>
  <c r="RW1982" i="2"/>
  <c r="RW1981" i="2"/>
  <c r="RX1982" i="2"/>
  <c r="RX1981" i="2"/>
  <c r="RK1976" i="2"/>
  <c r="RK1975" i="2"/>
  <c r="RL1976" i="2"/>
  <c r="RL1975" i="2"/>
  <c r="RK1985" i="2"/>
  <c r="RN1956" i="2"/>
  <c r="RL1956" i="2"/>
  <c r="RN1955" i="2"/>
  <c r="RL1955" i="2"/>
  <c r="RM1954" i="2"/>
  <c r="RK1954" i="2"/>
  <c r="RM1953" i="2"/>
  <c r="RK1953" i="2"/>
  <c r="RM1952" i="2"/>
  <c r="RK1952" i="2"/>
  <c r="RM1951" i="2"/>
  <c r="RK1951" i="2"/>
  <c r="RM1950" i="2"/>
  <c r="RK1950" i="2"/>
  <c r="RM1949" i="2"/>
  <c r="RK1949" i="2"/>
  <c r="RM1948" i="2"/>
  <c r="RK1948" i="2"/>
  <c r="RM1947" i="2"/>
  <c r="RK1947" i="2"/>
  <c r="RM1946" i="2"/>
  <c r="RK1946" i="2"/>
  <c r="RM1945" i="2"/>
  <c r="RK1945" i="2"/>
  <c r="RK1971" i="2" a="1"/>
  <c r="RK1969" i="2" a="1"/>
  <c r="RK1967" i="2" a="1"/>
  <c r="RM1956" i="2"/>
  <c r="RK1956" i="2"/>
  <c r="RM1955" i="2"/>
  <c r="RK1955" i="2"/>
  <c r="RN1954" i="2"/>
  <c r="RL1954" i="2"/>
  <c r="RN1953" i="2"/>
  <c r="RL1953" i="2"/>
  <c r="RN1952" i="2"/>
  <c r="RL1952" i="2"/>
  <c r="RN1951" i="2"/>
  <c r="RL1951" i="2"/>
  <c r="RN1950" i="2"/>
  <c r="RL1950" i="2"/>
  <c r="RN1949" i="2"/>
  <c r="RL1949" i="2"/>
  <c r="RN1948" i="2"/>
  <c r="RL1948" i="2"/>
  <c r="RN1947" i="2"/>
  <c r="RL1947" i="2"/>
  <c r="RN1946" i="2"/>
  <c r="RL1946" i="2"/>
  <c r="RN1945" i="2"/>
  <c r="RL1945" i="2"/>
  <c r="QY1982" i="2"/>
  <c r="QY1981" i="2"/>
  <c r="QZ1982" i="2"/>
  <c r="QZ1981" i="2"/>
  <c r="QM1976" i="2"/>
  <c r="QM1975" i="2"/>
  <c r="QN1976" i="2"/>
  <c r="QN1975" i="2"/>
  <c r="QM1985" i="2"/>
  <c r="QP1956" i="2"/>
  <c r="QN1956" i="2"/>
  <c r="QP1955" i="2"/>
  <c r="QN1955" i="2"/>
  <c r="QO1954" i="2"/>
  <c r="QM1954" i="2"/>
  <c r="QO1953" i="2"/>
  <c r="QM1953" i="2"/>
  <c r="QO1952" i="2"/>
  <c r="QM1952" i="2"/>
  <c r="QO1951" i="2"/>
  <c r="QM1951" i="2"/>
  <c r="QO1950" i="2"/>
  <c r="QM1950" i="2"/>
  <c r="QO1949" i="2"/>
  <c r="QM1949" i="2"/>
  <c r="QO1948" i="2"/>
  <c r="QM1948" i="2"/>
  <c r="QO1947" i="2"/>
  <c r="QM1947" i="2"/>
  <c r="QO1946" i="2"/>
  <c r="QM1946" i="2"/>
  <c r="QO1945" i="2"/>
  <c r="QM1945" i="2"/>
  <c r="QM1971" i="2" a="1"/>
  <c r="QM1969" i="2" a="1"/>
  <c r="QM1967" i="2" a="1"/>
  <c r="QO1956" i="2"/>
  <c r="QM1956" i="2"/>
  <c r="QO1955" i="2"/>
  <c r="QM1955" i="2"/>
  <c r="QP1954" i="2"/>
  <c r="QN1954" i="2"/>
  <c r="QP1953" i="2"/>
  <c r="QN1953" i="2"/>
  <c r="QP1952" i="2"/>
  <c r="QN1952" i="2"/>
  <c r="QP1951" i="2"/>
  <c r="QN1951" i="2"/>
  <c r="QP1950" i="2"/>
  <c r="QN1950" i="2"/>
  <c r="QP1949" i="2"/>
  <c r="QN1949" i="2"/>
  <c r="QP1948" i="2"/>
  <c r="QN1948" i="2"/>
  <c r="QP1947" i="2"/>
  <c r="QN1947" i="2"/>
  <c r="QP1946" i="2"/>
  <c r="QN1946" i="2"/>
  <c r="QP1945" i="2"/>
  <c r="QN1945" i="2"/>
  <c r="QA1982" i="2"/>
  <c r="QA1981" i="2"/>
  <c r="QB1982" i="2"/>
  <c r="QB1981" i="2"/>
  <c r="PO1976" i="2"/>
  <c r="PO1975" i="2"/>
  <c r="PP1976" i="2"/>
  <c r="PP1975" i="2"/>
  <c r="PO1985" i="2"/>
  <c r="PR1956" i="2"/>
  <c r="PP1956" i="2"/>
  <c r="PR1955" i="2"/>
  <c r="PP1955" i="2"/>
  <c r="PQ1954" i="2"/>
  <c r="PO1954" i="2"/>
  <c r="PQ1953" i="2"/>
  <c r="PO1953" i="2"/>
  <c r="PQ1952" i="2"/>
  <c r="PO1952" i="2"/>
  <c r="PQ1951" i="2"/>
  <c r="PO1951" i="2"/>
  <c r="PQ1950" i="2"/>
  <c r="PO1950" i="2"/>
  <c r="PQ1949" i="2"/>
  <c r="PO1949" i="2"/>
  <c r="PQ1948" i="2"/>
  <c r="PO1948" i="2"/>
  <c r="PQ1947" i="2"/>
  <c r="PO1947" i="2"/>
  <c r="PQ1946" i="2"/>
  <c r="PO1946" i="2"/>
  <c r="PQ1945" i="2"/>
  <c r="PO1945" i="2"/>
  <c r="PO1971" i="2" a="1"/>
  <c r="PO1969" i="2" a="1"/>
  <c r="PO1967" i="2" a="1"/>
  <c r="PQ1956" i="2"/>
  <c r="PO1956" i="2"/>
  <c r="PQ1955" i="2"/>
  <c r="PO1955" i="2"/>
  <c r="PR1954" i="2"/>
  <c r="PP1954" i="2"/>
  <c r="PR1953" i="2"/>
  <c r="PP1953" i="2"/>
  <c r="PR1952" i="2"/>
  <c r="PP1952" i="2"/>
  <c r="PR1951" i="2"/>
  <c r="PP1951" i="2"/>
  <c r="PR1950" i="2"/>
  <c r="PP1950" i="2"/>
  <c r="PR1949" i="2"/>
  <c r="PP1949" i="2"/>
  <c r="PR1948" i="2"/>
  <c r="PP1948" i="2"/>
  <c r="PR1947" i="2"/>
  <c r="PP1947" i="2"/>
  <c r="PR1946" i="2"/>
  <c r="PP1946" i="2"/>
  <c r="PR1945" i="2"/>
  <c r="PP1945" i="2"/>
  <c r="PC1982" i="2"/>
  <c r="PC1981" i="2"/>
  <c r="PD1982" i="2"/>
  <c r="PD1981" i="2"/>
  <c r="OQ1976" i="2"/>
  <c r="OQ1975" i="2"/>
  <c r="OR1976" i="2"/>
  <c r="OR1975" i="2"/>
  <c r="OQ1985" i="2"/>
  <c r="OT1956" i="2"/>
  <c r="OR1956" i="2"/>
  <c r="OT1955" i="2"/>
  <c r="OR1955" i="2"/>
  <c r="OS1954" i="2"/>
  <c r="OQ1954" i="2"/>
  <c r="OS1953" i="2"/>
  <c r="OQ1953" i="2"/>
  <c r="OS1952" i="2"/>
  <c r="OQ1952" i="2"/>
  <c r="OS1951" i="2"/>
  <c r="OQ1951" i="2"/>
  <c r="OS1950" i="2"/>
  <c r="OQ1950" i="2"/>
  <c r="OS1949" i="2"/>
  <c r="OQ1949" i="2"/>
  <c r="OS1948" i="2"/>
  <c r="OQ1948" i="2"/>
  <c r="OS1947" i="2"/>
  <c r="OQ1947" i="2"/>
  <c r="OS1946" i="2"/>
  <c r="OQ1946" i="2"/>
  <c r="OS1945" i="2"/>
  <c r="OQ1945" i="2"/>
  <c r="OQ1971" i="2" a="1"/>
  <c r="OQ1969" i="2" a="1"/>
  <c r="OQ1967" i="2" a="1"/>
  <c r="OS1956" i="2"/>
  <c r="OQ1956" i="2"/>
  <c r="OS1955" i="2"/>
  <c r="OQ1955" i="2"/>
  <c r="OT1954" i="2"/>
  <c r="OR1954" i="2"/>
  <c r="OT1953" i="2"/>
  <c r="OR1953" i="2"/>
  <c r="OT1952" i="2"/>
  <c r="OR1952" i="2"/>
  <c r="OT1951" i="2"/>
  <c r="OR1951" i="2"/>
  <c r="OT1950" i="2"/>
  <c r="OR1950" i="2"/>
  <c r="OT1949" i="2"/>
  <c r="OR1949" i="2"/>
  <c r="OT1948" i="2"/>
  <c r="OR1948" i="2"/>
  <c r="OT1947" i="2"/>
  <c r="OR1947" i="2"/>
  <c r="OT1946" i="2"/>
  <c r="OR1946" i="2"/>
  <c r="OT1945" i="2"/>
  <c r="OR1945" i="2"/>
  <c r="OE1982" i="2"/>
  <c r="OE1981" i="2"/>
  <c r="OF1982" i="2"/>
  <c r="OF1981" i="2"/>
  <c r="NS1976" i="2"/>
  <c r="NS1975" i="2"/>
  <c r="NT1976" i="2"/>
  <c r="NT1975" i="2"/>
  <c r="NS1985" i="2"/>
  <c r="NV1956" i="2"/>
  <c r="NT1956" i="2"/>
  <c r="NV1955" i="2"/>
  <c r="NT1955" i="2"/>
  <c r="NU1954" i="2"/>
  <c r="NS1954" i="2"/>
  <c r="NU1953" i="2"/>
  <c r="NS1953" i="2"/>
  <c r="NU1952" i="2"/>
  <c r="NS1952" i="2"/>
  <c r="NU1951" i="2"/>
  <c r="NS1951" i="2"/>
  <c r="NU1950" i="2"/>
  <c r="NS1950" i="2"/>
  <c r="NU1949" i="2"/>
  <c r="NS1949" i="2"/>
  <c r="NU1948" i="2"/>
  <c r="NS1948" i="2"/>
  <c r="NU1947" i="2"/>
  <c r="NS1947" i="2"/>
  <c r="NU1946" i="2"/>
  <c r="NS1946" i="2"/>
  <c r="NU1945" i="2"/>
  <c r="NS1945" i="2"/>
  <c r="NS1971" i="2" a="1"/>
  <c r="NS1969" i="2" a="1"/>
  <c r="NS1967" i="2" a="1"/>
  <c r="NU1956" i="2"/>
  <c r="NS1956" i="2"/>
  <c r="NU1955" i="2"/>
  <c r="NS1955" i="2"/>
  <c r="NV1954" i="2"/>
  <c r="NT1954" i="2"/>
  <c r="NV1953" i="2"/>
  <c r="NT1953" i="2"/>
  <c r="NV1952" i="2"/>
  <c r="NT1952" i="2"/>
  <c r="NV1951" i="2"/>
  <c r="NT1951" i="2"/>
  <c r="NV1950" i="2"/>
  <c r="NT1950" i="2"/>
  <c r="NV1949" i="2"/>
  <c r="NT1949" i="2"/>
  <c r="NV1948" i="2"/>
  <c r="NT1948" i="2"/>
  <c r="NV1947" i="2"/>
  <c r="NT1947" i="2"/>
  <c r="NV1946" i="2"/>
  <c r="NT1946" i="2"/>
  <c r="NV1945" i="2"/>
  <c r="NT1945" i="2"/>
  <c r="NG1982" i="2"/>
  <c r="NG1981" i="2"/>
  <c r="NH1982" i="2"/>
  <c r="NH1981" i="2"/>
  <c r="MU1976" i="2"/>
  <c r="MU1975" i="2"/>
  <c r="MV1976" i="2"/>
  <c r="MV1975" i="2"/>
  <c r="MU1985" i="2"/>
  <c r="MX1956" i="2"/>
  <c r="MV1956" i="2"/>
  <c r="MX1955" i="2"/>
  <c r="MV1955" i="2"/>
  <c r="MW1954" i="2"/>
  <c r="MU1954" i="2"/>
  <c r="MW1953" i="2"/>
  <c r="MU1953" i="2"/>
  <c r="MW1952" i="2"/>
  <c r="MU1952" i="2"/>
  <c r="MW1951" i="2"/>
  <c r="MU1951" i="2"/>
  <c r="MW1950" i="2"/>
  <c r="MU1950" i="2"/>
  <c r="MW1949" i="2"/>
  <c r="MU1949" i="2"/>
  <c r="MW1948" i="2"/>
  <c r="MU1948" i="2"/>
  <c r="MW1947" i="2"/>
  <c r="MU1947" i="2"/>
  <c r="MW1946" i="2"/>
  <c r="MU1946" i="2"/>
  <c r="MW1945" i="2"/>
  <c r="MU1945" i="2"/>
  <c r="MU1971" i="2" a="1"/>
  <c r="MU1969" i="2" a="1"/>
  <c r="MU1967" i="2" a="1"/>
  <c r="MW1956" i="2"/>
  <c r="MU1956" i="2"/>
  <c r="MW1955" i="2"/>
  <c r="MU1955" i="2"/>
  <c r="MX1954" i="2"/>
  <c r="MV1954" i="2"/>
  <c r="MX1953" i="2"/>
  <c r="MV1953" i="2"/>
  <c r="MX1952" i="2"/>
  <c r="MV1952" i="2"/>
  <c r="MX1951" i="2"/>
  <c r="MV1951" i="2"/>
  <c r="MX1950" i="2"/>
  <c r="MV1950" i="2"/>
  <c r="MX1949" i="2"/>
  <c r="MV1949" i="2"/>
  <c r="MX1948" i="2"/>
  <c r="MV1948" i="2"/>
  <c r="MX1947" i="2"/>
  <c r="MV1947" i="2"/>
  <c r="MX1946" i="2"/>
  <c r="MV1946" i="2"/>
  <c r="MX1945" i="2"/>
  <c r="MV1945" i="2"/>
  <c r="MI1982" i="2"/>
  <c r="MI1981" i="2"/>
  <c r="MJ1982" i="2"/>
  <c r="MJ1981" i="2"/>
  <c r="LW1976" i="2"/>
  <c r="LW1975" i="2"/>
  <c r="LX1976" i="2"/>
  <c r="LX1975" i="2"/>
  <c r="LW1985" i="2"/>
  <c r="LZ1956" i="2"/>
  <c r="LX1956" i="2"/>
  <c r="LZ1955" i="2"/>
  <c r="LX1955" i="2"/>
  <c r="LY1954" i="2"/>
  <c r="LW1954" i="2"/>
  <c r="LY1953" i="2"/>
  <c r="LW1953" i="2"/>
  <c r="LY1952" i="2"/>
  <c r="LW1952" i="2"/>
  <c r="LY1951" i="2"/>
  <c r="LW1951" i="2"/>
  <c r="LY1950" i="2"/>
  <c r="LW1950" i="2"/>
  <c r="LY1949" i="2"/>
  <c r="LW1949" i="2"/>
  <c r="LY1948" i="2"/>
  <c r="LW1948" i="2"/>
  <c r="LY1947" i="2"/>
  <c r="LW1947" i="2"/>
  <c r="LY1946" i="2"/>
  <c r="LW1946" i="2"/>
  <c r="LY1945" i="2"/>
  <c r="LW1945" i="2"/>
  <c r="LW1971" i="2" a="1"/>
  <c r="LW1969" i="2" a="1"/>
  <c r="LW1967" i="2" a="1"/>
  <c r="LY1956" i="2"/>
  <c r="LW1956" i="2"/>
  <c r="LY1955" i="2"/>
  <c r="LW1955" i="2"/>
  <c r="LZ1954" i="2"/>
  <c r="LX1954" i="2"/>
  <c r="LZ1953" i="2"/>
  <c r="LX1953" i="2"/>
  <c r="LZ1952" i="2"/>
  <c r="LX1952" i="2"/>
  <c r="LZ1951" i="2"/>
  <c r="LX1951" i="2"/>
  <c r="LZ1950" i="2"/>
  <c r="LX1950" i="2"/>
  <c r="LZ1949" i="2"/>
  <c r="LX1949" i="2"/>
  <c r="LZ1948" i="2"/>
  <c r="LX1948" i="2"/>
  <c r="LZ1947" i="2"/>
  <c r="LX1947" i="2"/>
  <c r="LZ1946" i="2"/>
  <c r="LX1946" i="2"/>
  <c r="LZ1945" i="2"/>
  <c r="LX1945" i="2"/>
  <c r="LK1982" i="2"/>
  <c r="LK1981" i="2"/>
  <c r="LL1982" i="2"/>
  <c r="LL1981" i="2"/>
  <c r="KY1976" i="2"/>
  <c r="KY1975" i="2"/>
  <c r="KZ1976" i="2"/>
  <c r="KZ1975" i="2"/>
  <c r="KY1985" i="2"/>
  <c r="LB1956" i="2"/>
  <c r="KZ1956" i="2"/>
  <c r="LB1955" i="2"/>
  <c r="KZ1955" i="2"/>
  <c r="LA1954" i="2"/>
  <c r="KY1954" i="2"/>
  <c r="LA1953" i="2"/>
  <c r="KY1953" i="2"/>
  <c r="LA1952" i="2"/>
  <c r="KY1952" i="2"/>
  <c r="LA1951" i="2"/>
  <c r="KY1951" i="2"/>
  <c r="LA1950" i="2"/>
  <c r="KY1950" i="2"/>
  <c r="LA1949" i="2"/>
  <c r="KY1949" i="2"/>
  <c r="LA1948" i="2"/>
  <c r="KY1948" i="2"/>
  <c r="LA1947" i="2"/>
  <c r="KY1947" i="2"/>
  <c r="LA1946" i="2"/>
  <c r="KY1946" i="2"/>
  <c r="LA1945" i="2"/>
  <c r="KY1945" i="2"/>
  <c r="KY1971" i="2" a="1"/>
  <c r="KY1969" i="2" a="1"/>
  <c r="KY1967" i="2" a="1"/>
  <c r="LA1956" i="2"/>
  <c r="KY1956" i="2"/>
  <c r="LA1955" i="2"/>
  <c r="KY1955" i="2"/>
  <c r="LB1954" i="2"/>
  <c r="KZ1954" i="2"/>
  <c r="LB1953" i="2"/>
  <c r="KZ1953" i="2"/>
  <c r="LB1952" i="2"/>
  <c r="KZ1952" i="2"/>
  <c r="LB1951" i="2"/>
  <c r="KZ1951" i="2"/>
  <c r="LB1950" i="2"/>
  <c r="KZ1950" i="2"/>
  <c r="LB1949" i="2"/>
  <c r="KZ1949" i="2"/>
  <c r="LB1948" i="2"/>
  <c r="KZ1948" i="2"/>
  <c r="LB1947" i="2"/>
  <c r="KZ1947" i="2"/>
  <c r="LB1946" i="2"/>
  <c r="KZ1946" i="2"/>
  <c r="LB1945" i="2"/>
  <c r="KZ1945" i="2"/>
  <c r="KM1982" i="2"/>
  <c r="KM1981" i="2"/>
  <c r="KN1982" i="2"/>
  <c r="KN1981" i="2"/>
  <c r="KA1976" i="2"/>
  <c r="KA1975" i="2"/>
  <c r="KB1976" i="2"/>
  <c r="KB1975" i="2"/>
  <c r="KA1985" i="2"/>
  <c r="KD1956" i="2"/>
  <c r="KB1956" i="2"/>
  <c r="KD1955" i="2"/>
  <c r="KB1955" i="2"/>
  <c r="KC1954" i="2"/>
  <c r="KA1954" i="2"/>
  <c r="KC1953" i="2"/>
  <c r="KA1953" i="2"/>
  <c r="KC1952" i="2"/>
  <c r="KA1952" i="2"/>
  <c r="KC1951" i="2"/>
  <c r="KA1951" i="2"/>
  <c r="KC1950" i="2"/>
  <c r="KA1950" i="2"/>
  <c r="KC1949" i="2"/>
  <c r="KA1949" i="2"/>
  <c r="KC1948" i="2"/>
  <c r="KA1948" i="2"/>
  <c r="KC1947" i="2"/>
  <c r="KA1947" i="2"/>
  <c r="KC1946" i="2"/>
  <c r="KA1946" i="2"/>
  <c r="KC1945" i="2"/>
  <c r="KA1945" i="2"/>
  <c r="KA1971" i="2" a="1"/>
  <c r="KA1969" i="2" a="1"/>
  <c r="KA1967" i="2" a="1"/>
  <c r="KC1956" i="2"/>
  <c r="KA1956" i="2"/>
  <c r="KC1955" i="2"/>
  <c r="KA1955" i="2"/>
  <c r="KD1954" i="2"/>
  <c r="KB1954" i="2"/>
  <c r="KD1953" i="2"/>
  <c r="KB1953" i="2"/>
  <c r="KD1952" i="2"/>
  <c r="KB1952" i="2"/>
  <c r="KD1951" i="2"/>
  <c r="KB1951" i="2"/>
  <c r="KD1950" i="2"/>
  <c r="KB1950" i="2"/>
  <c r="KD1949" i="2"/>
  <c r="KB1949" i="2"/>
  <c r="KD1948" i="2"/>
  <c r="KB1948" i="2"/>
  <c r="KD1947" i="2"/>
  <c r="KB1947" i="2"/>
  <c r="KD1946" i="2"/>
  <c r="KB1946" i="2"/>
  <c r="KD1945" i="2"/>
  <c r="KB1945" i="2"/>
  <c r="JO1982" i="2"/>
  <c r="JO1981" i="2"/>
  <c r="JP1982" i="2"/>
  <c r="JP1981" i="2"/>
  <c r="JC1976" i="2"/>
  <c r="JC1975" i="2"/>
  <c r="JD1976" i="2"/>
  <c r="JD1975" i="2"/>
  <c r="JC1985" i="2"/>
  <c r="JF1956" i="2"/>
  <c r="JD1956" i="2"/>
  <c r="JF1955" i="2"/>
  <c r="JD1955" i="2"/>
  <c r="JE1954" i="2"/>
  <c r="JC1954" i="2"/>
  <c r="JE1953" i="2"/>
  <c r="JC1953" i="2"/>
  <c r="JE1952" i="2"/>
  <c r="JC1952" i="2"/>
  <c r="JE1951" i="2"/>
  <c r="JC1951" i="2"/>
  <c r="JE1950" i="2"/>
  <c r="JC1950" i="2"/>
  <c r="JE1949" i="2"/>
  <c r="JC1949" i="2"/>
  <c r="JE1948" i="2"/>
  <c r="JC1948" i="2"/>
  <c r="JE1947" i="2"/>
  <c r="JC1947" i="2"/>
  <c r="JE1946" i="2"/>
  <c r="JC1946" i="2"/>
  <c r="JE1945" i="2"/>
  <c r="JC1945" i="2"/>
  <c r="JC1971" i="2" a="1"/>
  <c r="JC1969" i="2" a="1"/>
  <c r="JC1967" i="2" a="1"/>
  <c r="JE1956" i="2"/>
  <c r="JC1956" i="2"/>
  <c r="JE1955" i="2"/>
  <c r="JC1955" i="2"/>
  <c r="JF1954" i="2"/>
  <c r="JD1954" i="2"/>
  <c r="JF1953" i="2"/>
  <c r="JD1953" i="2"/>
  <c r="JF1952" i="2"/>
  <c r="JD1952" i="2"/>
  <c r="JF1951" i="2"/>
  <c r="JD1951" i="2"/>
  <c r="JF1950" i="2"/>
  <c r="JD1950" i="2"/>
  <c r="JF1949" i="2"/>
  <c r="JD1949" i="2"/>
  <c r="JF1948" i="2"/>
  <c r="JD1948" i="2"/>
  <c r="JF1947" i="2"/>
  <c r="JD1947" i="2"/>
  <c r="JF1946" i="2"/>
  <c r="JD1946" i="2"/>
  <c r="JF1945" i="2"/>
  <c r="JD1945" i="2"/>
  <c r="IQ1982" i="2"/>
  <c r="IQ1981" i="2"/>
  <c r="IR1982" i="2"/>
  <c r="IR1981" i="2"/>
  <c r="IE1976" i="2"/>
  <c r="IE1975" i="2"/>
  <c r="IF1976" i="2"/>
  <c r="IF1975" i="2"/>
  <c r="IE1985" i="2"/>
  <c r="IH1956" i="2"/>
  <c r="IF1956" i="2"/>
  <c r="IH1955" i="2"/>
  <c r="IF1955" i="2"/>
  <c r="IG1954" i="2"/>
  <c r="IE1954" i="2"/>
  <c r="IG1953" i="2"/>
  <c r="IE1953" i="2"/>
  <c r="IG1952" i="2"/>
  <c r="IE1952" i="2"/>
  <c r="IG1951" i="2"/>
  <c r="IE1951" i="2"/>
  <c r="IG1950" i="2"/>
  <c r="IE1950" i="2"/>
  <c r="IG1949" i="2"/>
  <c r="IE1949" i="2"/>
  <c r="IG1948" i="2"/>
  <c r="IE1948" i="2"/>
  <c r="IG1947" i="2"/>
  <c r="IE1947" i="2"/>
  <c r="IG1946" i="2"/>
  <c r="IE1946" i="2"/>
  <c r="IG1945" i="2"/>
  <c r="IE1945" i="2"/>
  <c r="IE1971" i="2" a="1"/>
  <c r="IE1969" i="2" a="1"/>
  <c r="IE1967" i="2" a="1"/>
  <c r="IG1956" i="2"/>
  <c r="IE1956" i="2"/>
  <c r="IG1955" i="2"/>
  <c r="IE1955" i="2"/>
  <c r="IH1954" i="2"/>
  <c r="IF1954" i="2"/>
  <c r="IH1953" i="2"/>
  <c r="IF1953" i="2"/>
  <c r="IH1952" i="2"/>
  <c r="IF1952" i="2"/>
  <c r="IH1951" i="2"/>
  <c r="IF1951" i="2"/>
  <c r="IH1950" i="2"/>
  <c r="IF1950" i="2"/>
  <c r="IH1949" i="2"/>
  <c r="IF1949" i="2"/>
  <c r="IH1948" i="2"/>
  <c r="IF1948" i="2"/>
  <c r="IH1947" i="2"/>
  <c r="IF1947" i="2"/>
  <c r="IH1946" i="2"/>
  <c r="IF1946" i="2"/>
  <c r="IH1945" i="2"/>
  <c r="IF1945" i="2"/>
  <c r="HS1982" i="2"/>
  <c r="HS1981" i="2"/>
  <c r="HT1982" i="2"/>
  <c r="HT1981" i="2"/>
  <c r="HG1976" i="2"/>
  <c r="HG1975" i="2"/>
  <c r="HH1976" i="2"/>
  <c r="HH1975" i="2"/>
  <c r="HG1985" i="2"/>
  <c r="HJ1956" i="2"/>
  <c r="HH1956" i="2"/>
  <c r="HJ1955" i="2"/>
  <c r="HH1955" i="2"/>
  <c r="HI1954" i="2"/>
  <c r="HG1954" i="2"/>
  <c r="HI1953" i="2"/>
  <c r="HG1953" i="2"/>
  <c r="HI1952" i="2"/>
  <c r="HG1952" i="2"/>
  <c r="HI1951" i="2"/>
  <c r="HG1951" i="2"/>
  <c r="HI1950" i="2"/>
  <c r="HG1950" i="2"/>
  <c r="HI1949" i="2"/>
  <c r="HG1949" i="2"/>
  <c r="HI1948" i="2"/>
  <c r="HG1948" i="2"/>
  <c r="HI1947" i="2"/>
  <c r="HG1947" i="2"/>
  <c r="HI1946" i="2"/>
  <c r="HG1946" i="2"/>
  <c r="HI1945" i="2"/>
  <c r="HG1945" i="2"/>
  <c r="HG1971" i="2" a="1"/>
  <c r="HG1969" i="2" a="1"/>
  <c r="HG1967" i="2" a="1"/>
  <c r="HI1956" i="2"/>
  <c r="HG1956" i="2"/>
  <c r="HI1955" i="2"/>
  <c r="HG1955" i="2"/>
  <c r="HJ1954" i="2"/>
  <c r="HH1954" i="2"/>
  <c r="HJ1953" i="2"/>
  <c r="HH1953" i="2"/>
  <c r="HJ1952" i="2"/>
  <c r="HH1952" i="2"/>
  <c r="HJ1951" i="2"/>
  <c r="HH1951" i="2"/>
  <c r="HJ1950" i="2"/>
  <c r="HH1950" i="2"/>
  <c r="HJ1949" i="2"/>
  <c r="HH1949" i="2"/>
  <c r="HJ1948" i="2"/>
  <c r="HH1948" i="2"/>
  <c r="HJ1947" i="2"/>
  <c r="HH1947" i="2"/>
  <c r="HJ1946" i="2"/>
  <c r="HH1946" i="2"/>
  <c r="HJ1945" i="2"/>
  <c r="HH1945" i="2"/>
  <c r="GU1982" i="2"/>
  <c r="GU1981" i="2"/>
  <c r="GV1982" i="2"/>
  <c r="GV1981" i="2"/>
  <c r="GI1976" i="2"/>
  <c r="GI1975" i="2"/>
  <c r="GJ1976" i="2"/>
  <c r="GJ1975" i="2"/>
  <c r="GI1985" i="2"/>
  <c r="GL1956" i="2"/>
  <c r="GJ1956" i="2"/>
  <c r="GL1955" i="2"/>
  <c r="GJ1955" i="2"/>
  <c r="GK1954" i="2"/>
  <c r="GI1954" i="2"/>
  <c r="GK1953" i="2"/>
  <c r="GI1953" i="2"/>
  <c r="GK1952" i="2"/>
  <c r="GI1952" i="2"/>
  <c r="GK1951" i="2"/>
  <c r="GI1951" i="2"/>
  <c r="GK1950" i="2"/>
  <c r="GI1950" i="2"/>
  <c r="GK1949" i="2"/>
  <c r="GI1949" i="2"/>
  <c r="GK1948" i="2"/>
  <c r="GI1948" i="2"/>
  <c r="GK1947" i="2"/>
  <c r="GI1947" i="2"/>
  <c r="GK1946" i="2"/>
  <c r="GI1946" i="2"/>
  <c r="GK1945" i="2"/>
  <c r="GI1945" i="2"/>
  <c r="GI1971" i="2" a="1"/>
  <c r="GI1969" i="2" a="1"/>
  <c r="GI1967" i="2" a="1"/>
  <c r="GK1956" i="2"/>
  <c r="GI1956" i="2"/>
  <c r="GK1955" i="2"/>
  <c r="GI1955" i="2"/>
  <c r="GL1954" i="2"/>
  <c r="GJ1954" i="2"/>
  <c r="GL1953" i="2"/>
  <c r="GJ1953" i="2"/>
  <c r="GL1952" i="2"/>
  <c r="GJ1952" i="2"/>
  <c r="GL1951" i="2"/>
  <c r="GJ1951" i="2"/>
  <c r="GL1950" i="2"/>
  <c r="GJ1950" i="2"/>
  <c r="GL1949" i="2"/>
  <c r="GJ1949" i="2"/>
  <c r="GL1948" i="2"/>
  <c r="GJ1948" i="2"/>
  <c r="GL1947" i="2"/>
  <c r="GJ1947" i="2"/>
  <c r="GL1946" i="2"/>
  <c r="GJ1946" i="2"/>
  <c r="GL1945" i="2"/>
  <c r="GJ1945" i="2"/>
  <c r="FW1982" i="2"/>
  <c r="FW1981" i="2"/>
  <c r="FX1982" i="2"/>
  <c r="FX1981" i="2"/>
  <c r="FK1976" i="2"/>
  <c r="FK1975" i="2"/>
  <c r="FL1976" i="2"/>
  <c r="FL1975" i="2"/>
  <c r="FK1985" i="2"/>
  <c r="FN1956" i="2"/>
  <c r="FL1956" i="2"/>
  <c r="FN1955" i="2"/>
  <c r="FL1955" i="2"/>
  <c r="FM1954" i="2"/>
  <c r="FK1954" i="2"/>
  <c r="FM1953" i="2"/>
  <c r="FK1953" i="2"/>
  <c r="FM1952" i="2"/>
  <c r="FK1952" i="2"/>
  <c r="FM1951" i="2"/>
  <c r="FK1951" i="2"/>
  <c r="FM1950" i="2"/>
  <c r="FK1950" i="2"/>
  <c r="FM1949" i="2"/>
  <c r="FK1949" i="2"/>
  <c r="FM1948" i="2"/>
  <c r="FK1948" i="2"/>
  <c r="FM1947" i="2"/>
  <c r="FK1947" i="2"/>
  <c r="FM1946" i="2"/>
  <c r="FK1946" i="2"/>
  <c r="FM1945" i="2"/>
  <c r="FK1945" i="2"/>
  <c r="FK1971" i="2" a="1"/>
  <c r="FK1969" i="2" a="1"/>
  <c r="FK1967" i="2" a="1"/>
  <c r="FM1956" i="2"/>
  <c r="FK1956" i="2"/>
  <c r="FM1955" i="2"/>
  <c r="FK1955" i="2"/>
  <c r="FN1954" i="2"/>
  <c r="FL1954" i="2"/>
  <c r="FN1953" i="2"/>
  <c r="FL1953" i="2"/>
  <c r="FN1952" i="2"/>
  <c r="FL1952" i="2"/>
  <c r="FN1951" i="2"/>
  <c r="FL1951" i="2"/>
  <c r="FN1950" i="2"/>
  <c r="FL1950" i="2"/>
  <c r="FN1949" i="2"/>
  <c r="FL1949" i="2"/>
  <c r="FN1948" i="2"/>
  <c r="FL1948" i="2"/>
  <c r="FN1947" i="2"/>
  <c r="FL1947" i="2"/>
  <c r="FN1946" i="2"/>
  <c r="FL1946" i="2"/>
  <c r="FN1945" i="2"/>
  <c r="FL1945" i="2"/>
  <c r="EY1982" i="2"/>
  <c r="EY1981" i="2"/>
  <c r="EZ1982" i="2"/>
  <c r="EZ1981" i="2"/>
  <c r="EM1976" i="2"/>
  <c r="EM1975" i="2"/>
  <c r="EN1976" i="2"/>
  <c r="EN1975" i="2"/>
  <c r="EM1985" i="2"/>
  <c r="EP1956" i="2"/>
  <c r="EN1956" i="2"/>
  <c r="EP1955" i="2"/>
  <c r="EN1955" i="2"/>
  <c r="EO1954" i="2"/>
  <c r="EM1954" i="2"/>
  <c r="EO1953" i="2"/>
  <c r="EM1953" i="2"/>
  <c r="EO1952" i="2"/>
  <c r="EM1952" i="2"/>
  <c r="EO1951" i="2"/>
  <c r="EM1951" i="2"/>
  <c r="EO1950" i="2"/>
  <c r="EM1950" i="2"/>
  <c r="EO1949" i="2"/>
  <c r="EM1949" i="2"/>
  <c r="EO1948" i="2"/>
  <c r="EM1948" i="2"/>
  <c r="EO1947" i="2"/>
  <c r="EM1947" i="2"/>
  <c r="EO1946" i="2"/>
  <c r="EM1946" i="2"/>
  <c r="EO1945" i="2"/>
  <c r="EM1945" i="2"/>
  <c r="EM1971" i="2" a="1"/>
  <c r="EM1969" i="2" a="1"/>
  <c r="EM1967" i="2" a="1"/>
  <c r="EO1956" i="2"/>
  <c r="EM1956" i="2"/>
  <c r="EO1955" i="2"/>
  <c r="EM1955" i="2"/>
  <c r="EP1954" i="2"/>
  <c r="EN1954" i="2"/>
  <c r="EP1953" i="2"/>
  <c r="EN1953" i="2"/>
  <c r="EP1952" i="2"/>
  <c r="EN1952" i="2"/>
  <c r="EP1951" i="2"/>
  <c r="EN1951" i="2"/>
  <c r="EP1950" i="2"/>
  <c r="EN1950" i="2"/>
  <c r="EP1949" i="2"/>
  <c r="EN1949" i="2"/>
  <c r="EP1948" i="2"/>
  <c r="EN1948" i="2"/>
  <c r="EP1947" i="2"/>
  <c r="EN1947" i="2"/>
  <c r="EP1946" i="2"/>
  <c r="EN1946" i="2"/>
  <c r="EP1945" i="2"/>
  <c r="EN1945" i="2"/>
  <c r="EA1982" i="2"/>
  <c r="EA1981" i="2"/>
  <c r="EB1982" i="2"/>
  <c r="EB1981" i="2"/>
  <c r="DO1976" i="2"/>
  <c r="DO1975" i="2"/>
  <c r="DP1976" i="2"/>
  <c r="DP1975" i="2"/>
  <c r="DO1985" i="2"/>
  <c r="DR1956" i="2"/>
  <c r="DP1956" i="2"/>
  <c r="DR1955" i="2"/>
  <c r="DP1955" i="2"/>
  <c r="DQ1954" i="2"/>
  <c r="DO1954" i="2"/>
  <c r="DQ1953" i="2"/>
  <c r="DO1953" i="2"/>
  <c r="DQ1952" i="2"/>
  <c r="DO1952" i="2"/>
  <c r="DQ1951" i="2"/>
  <c r="DO1951" i="2"/>
  <c r="DQ1950" i="2"/>
  <c r="DO1950" i="2"/>
  <c r="DQ1949" i="2"/>
  <c r="DO1949" i="2"/>
  <c r="DQ1948" i="2"/>
  <c r="DO1948" i="2"/>
  <c r="DQ1947" i="2"/>
  <c r="DO1947" i="2"/>
  <c r="DQ1946" i="2"/>
  <c r="DO1946" i="2"/>
  <c r="DQ1945" i="2"/>
  <c r="DO1945" i="2"/>
  <c r="DO1971" i="2" a="1"/>
  <c r="DO1969" i="2" a="1"/>
  <c r="DO1967" i="2" a="1"/>
  <c r="DQ1956" i="2"/>
  <c r="DO1956" i="2"/>
  <c r="DQ1955" i="2"/>
  <c r="DO1955" i="2"/>
  <c r="DR1954" i="2"/>
  <c r="DP1954" i="2"/>
  <c r="DR1953" i="2"/>
  <c r="DP1953" i="2"/>
  <c r="DR1952" i="2"/>
  <c r="DP1952" i="2"/>
  <c r="DR1951" i="2"/>
  <c r="DP1951" i="2"/>
  <c r="DR1950" i="2"/>
  <c r="DP1950" i="2"/>
  <c r="DR1949" i="2"/>
  <c r="DP1949" i="2"/>
  <c r="DR1948" i="2"/>
  <c r="DP1948" i="2"/>
  <c r="DR1947" i="2"/>
  <c r="DP1947" i="2"/>
  <c r="DR1946" i="2"/>
  <c r="DP1946" i="2"/>
  <c r="DR1945" i="2"/>
  <c r="DP1945" i="2"/>
  <c r="DC1982" i="2"/>
  <c r="DC1981" i="2"/>
  <c r="DD1982" i="2"/>
  <c r="DD1981" i="2"/>
  <c r="CQ1976" i="2"/>
  <c r="CQ1975" i="2"/>
  <c r="CR1976" i="2"/>
  <c r="CR1975" i="2"/>
  <c r="CQ1985" i="2"/>
  <c r="CT1956" i="2"/>
  <c r="CR1956" i="2"/>
  <c r="CT1955" i="2"/>
  <c r="CR1955" i="2"/>
  <c r="CS1954" i="2"/>
  <c r="CQ1954" i="2"/>
  <c r="CS1953" i="2"/>
  <c r="CQ1953" i="2"/>
  <c r="CS1952" i="2"/>
  <c r="CQ1952" i="2"/>
  <c r="CS1951" i="2"/>
  <c r="CQ1951" i="2"/>
  <c r="CS1950" i="2"/>
  <c r="CQ1950" i="2"/>
  <c r="CS1949" i="2"/>
  <c r="CQ1949" i="2"/>
  <c r="CS1948" i="2"/>
  <c r="CQ1948" i="2"/>
  <c r="CS1947" i="2"/>
  <c r="CQ1947" i="2"/>
  <c r="CS1946" i="2"/>
  <c r="CQ1946" i="2"/>
  <c r="CS1945" i="2"/>
  <c r="CQ1945" i="2"/>
  <c r="CQ1971" i="2" a="1"/>
  <c r="CQ1969" i="2" a="1"/>
  <c r="CQ1967" i="2" a="1"/>
  <c r="CS1956" i="2"/>
  <c r="CQ1956" i="2"/>
  <c r="CS1955" i="2"/>
  <c r="CQ1955" i="2"/>
  <c r="CT1954" i="2"/>
  <c r="CR1954" i="2"/>
  <c r="CT1953" i="2"/>
  <c r="CR1953" i="2"/>
  <c r="CT1952" i="2"/>
  <c r="CR1952" i="2"/>
  <c r="CT1951" i="2"/>
  <c r="CR1951" i="2"/>
  <c r="CT1950" i="2"/>
  <c r="CR1950" i="2"/>
  <c r="CT1949" i="2"/>
  <c r="CR1949" i="2"/>
  <c r="CT1948" i="2"/>
  <c r="CR1948" i="2"/>
  <c r="CT1947" i="2"/>
  <c r="CR1947" i="2"/>
  <c r="CT1946" i="2"/>
  <c r="CR1946" i="2"/>
  <c r="CT1945" i="2"/>
  <c r="CR1945" i="2"/>
  <c r="CE1982" i="2"/>
  <c r="CE1981" i="2"/>
  <c r="CF1982" i="2"/>
  <c r="CF1981" i="2"/>
  <c r="BS1976" i="2"/>
  <c r="BS1975" i="2"/>
  <c r="BT1976" i="2"/>
  <c r="BT1975" i="2"/>
  <c r="BS1985" i="2"/>
  <c r="BV1956" i="2"/>
  <c r="BT1956" i="2"/>
  <c r="BV1955" i="2"/>
  <c r="BT1955" i="2"/>
  <c r="BU1954" i="2"/>
  <c r="BS1954" i="2"/>
  <c r="BU1953" i="2"/>
  <c r="BS1953" i="2"/>
  <c r="BU1952" i="2"/>
  <c r="BS1952" i="2"/>
  <c r="BU1951" i="2"/>
  <c r="BS1951" i="2"/>
  <c r="BU1950" i="2"/>
  <c r="BS1950" i="2"/>
  <c r="BU1949" i="2"/>
  <c r="BS1949" i="2"/>
  <c r="BU1948" i="2"/>
  <c r="BS1948" i="2"/>
  <c r="BU1947" i="2"/>
  <c r="BS1947" i="2"/>
  <c r="BU1946" i="2"/>
  <c r="BS1946" i="2"/>
  <c r="BU1945" i="2"/>
  <c r="BS1945" i="2"/>
  <c r="BS1971" i="2" a="1"/>
  <c r="BS1969" i="2" a="1"/>
  <c r="BS1967" i="2" a="1"/>
  <c r="BU1956" i="2"/>
  <c r="BS1956" i="2"/>
  <c r="BU1955" i="2"/>
  <c r="BS1955" i="2"/>
  <c r="BV1954" i="2"/>
  <c r="BT1954" i="2"/>
  <c r="BV1953" i="2"/>
  <c r="BT1953" i="2"/>
  <c r="BV1952" i="2"/>
  <c r="BT1952" i="2"/>
  <c r="BV1951" i="2"/>
  <c r="BT1951" i="2"/>
  <c r="BV1950" i="2"/>
  <c r="BT1950" i="2"/>
  <c r="BV1949" i="2"/>
  <c r="BT1949" i="2"/>
  <c r="BV1948" i="2"/>
  <c r="BT1948" i="2"/>
  <c r="BV1947" i="2"/>
  <c r="BT1947" i="2"/>
  <c r="BV1946" i="2"/>
  <c r="BT1946" i="2"/>
  <c r="BV1945" i="2"/>
  <c r="BT1945" i="2"/>
  <c r="BG1982" i="2"/>
  <c r="BG1981" i="2"/>
  <c r="BH1982" i="2"/>
  <c r="BH1981" i="2"/>
  <c r="AU1976" i="2"/>
  <c r="AU1975" i="2"/>
  <c r="AV1976" i="2"/>
  <c r="AV1975" i="2"/>
  <c r="AU1985" i="2"/>
  <c r="AX1956" i="2"/>
  <c r="AV1956" i="2"/>
  <c r="AX1955" i="2"/>
  <c r="AV1955" i="2"/>
  <c r="AW1954" i="2"/>
  <c r="AU1954" i="2"/>
  <c r="AW1953" i="2"/>
  <c r="AU1953" i="2"/>
  <c r="AW1952" i="2"/>
  <c r="AU1952" i="2"/>
  <c r="AW1951" i="2"/>
  <c r="AU1951" i="2"/>
  <c r="AW1950" i="2"/>
  <c r="AU1950" i="2"/>
  <c r="AW1949" i="2"/>
  <c r="AU1949" i="2"/>
  <c r="AW1948" i="2"/>
  <c r="AU1948" i="2"/>
  <c r="AW1947" i="2"/>
  <c r="AU1947" i="2"/>
  <c r="AW1946" i="2"/>
  <c r="AU1946" i="2"/>
  <c r="AW1945" i="2"/>
  <c r="AU1945" i="2"/>
  <c r="AU1971" i="2" a="1"/>
  <c r="AU1969" i="2" a="1"/>
  <c r="AU1967" i="2" a="1"/>
  <c r="AW1956" i="2"/>
  <c r="AU1956" i="2"/>
  <c r="AW1955" i="2"/>
  <c r="AU1955" i="2"/>
  <c r="AX1954" i="2"/>
  <c r="AV1954" i="2"/>
  <c r="AX1953" i="2"/>
  <c r="AV1953" i="2"/>
  <c r="AX1952" i="2"/>
  <c r="AV1952" i="2"/>
  <c r="AX1951" i="2"/>
  <c r="AV1951" i="2"/>
  <c r="AX1950" i="2"/>
  <c r="AV1950" i="2"/>
  <c r="AX1949" i="2"/>
  <c r="AV1949" i="2"/>
  <c r="AX1948" i="2"/>
  <c r="AV1948" i="2"/>
  <c r="AX1947" i="2"/>
  <c r="AV1947" i="2"/>
  <c r="AX1946" i="2"/>
  <c r="AV1946" i="2"/>
  <c r="AX1945" i="2"/>
  <c r="AV1945" i="2"/>
  <c r="AI1982" i="2"/>
  <c r="AI1981" i="2"/>
  <c r="AJ1982" i="2"/>
  <c r="AJ1981" i="2"/>
  <c r="W1976" i="2"/>
  <c r="W1975" i="2"/>
  <c r="X1976" i="2"/>
  <c r="X1975" i="2"/>
  <c r="W1985" i="2"/>
  <c r="Z1956" i="2"/>
  <c r="X1956" i="2"/>
  <c r="Z1955" i="2"/>
  <c r="X1955" i="2"/>
  <c r="Y1954" i="2"/>
  <c r="W1954" i="2"/>
  <c r="Y1953" i="2"/>
  <c r="W1953" i="2"/>
  <c r="Y1952" i="2"/>
  <c r="W1952" i="2"/>
  <c r="Y1951" i="2"/>
  <c r="W1951" i="2"/>
  <c r="Y1950" i="2"/>
  <c r="W1950" i="2"/>
  <c r="Y1949" i="2"/>
  <c r="W1949" i="2"/>
  <c r="Y1948" i="2"/>
  <c r="W1948" i="2"/>
  <c r="Y1947" i="2"/>
  <c r="W1947" i="2"/>
  <c r="Y1946" i="2"/>
  <c r="W1946" i="2"/>
  <c r="Y1945" i="2"/>
  <c r="W1945" i="2"/>
  <c r="W1971" i="2" a="1"/>
  <c r="W1969" i="2" a="1"/>
  <c r="W1967" i="2" a="1"/>
  <c r="Y1956" i="2"/>
  <c r="W1956" i="2"/>
  <c r="Y1955" i="2"/>
  <c r="W1955" i="2"/>
  <c r="Z1954" i="2"/>
  <c r="X1954" i="2"/>
  <c r="Z1953" i="2"/>
  <c r="X1953" i="2"/>
  <c r="Z1952" i="2"/>
  <c r="X1952" i="2"/>
  <c r="Z1951" i="2"/>
  <c r="X1951" i="2"/>
  <c r="Z1950" i="2"/>
  <c r="X1950" i="2"/>
  <c r="Z1949" i="2"/>
  <c r="X1949" i="2"/>
  <c r="Z1948" i="2"/>
  <c r="X1948" i="2"/>
  <c r="Z1947" i="2"/>
  <c r="X1947" i="2"/>
  <c r="Z1946" i="2"/>
  <c r="X1946" i="2"/>
  <c r="Z1945" i="2"/>
  <c r="X1945" i="2"/>
  <c r="K1982" i="2"/>
  <c r="K1981" i="2"/>
  <c r="L1982" i="2"/>
  <c r="L1981" i="2"/>
  <c r="F1985" i="2"/>
  <c r="F2016" i="2" s="1"/>
  <c r="VJ1980" i="2"/>
  <c r="VJ1979" i="2"/>
  <c r="VI1980" i="2"/>
  <c r="VI1979" i="2"/>
  <c r="VJ1984" i="2"/>
  <c r="VJ1983" i="2"/>
  <c r="VI1984" i="2"/>
  <c r="VI1983" i="2"/>
  <c r="UX1976" i="2"/>
  <c r="UX1975" i="2"/>
  <c r="UW1976" i="2"/>
  <c r="UW1975" i="2"/>
  <c r="UW1971" i="2" a="1"/>
  <c r="UW1969" i="2" a="1"/>
  <c r="UW1967" i="2" a="1"/>
  <c r="UZ1956" i="2"/>
  <c r="UX1956" i="2"/>
  <c r="UZ1955" i="2"/>
  <c r="UX1955" i="2"/>
  <c r="UY1954" i="2"/>
  <c r="UW1954" i="2"/>
  <c r="UY1953" i="2"/>
  <c r="UW1953" i="2"/>
  <c r="UY1952" i="2"/>
  <c r="UW1952" i="2"/>
  <c r="UY1951" i="2"/>
  <c r="UW1951" i="2"/>
  <c r="UY1950" i="2"/>
  <c r="UW1950" i="2"/>
  <c r="UY1949" i="2"/>
  <c r="UW1949" i="2"/>
  <c r="UY1948" i="2"/>
  <c r="UW1948" i="2"/>
  <c r="UY1947" i="2"/>
  <c r="UW1947" i="2"/>
  <c r="UY1946" i="2"/>
  <c r="UW1946" i="2"/>
  <c r="UY1945" i="2"/>
  <c r="UW1945" i="2"/>
  <c r="UW1985" i="2"/>
  <c r="UY1956" i="2"/>
  <c r="UW1956" i="2"/>
  <c r="UY1955" i="2"/>
  <c r="UW1955" i="2"/>
  <c r="UZ1954" i="2"/>
  <c r="UX1954" i="2"/>
  <c r="UZ1953" i="2"/>
  <c r="UX1953" i="2"/>
  <c r="UZ1952" i="2"/>
  <c r="UX1952" i="2"/>
  <c r="UZ1951" i="2"/>
  <c r="UX1951" i="2"/>
  <c r="UZ1950" i="2"/>
  <c r="UX1950" i="2"/>
  <c r="UZ1949" i="2"/>
  <c r="UX1949" i="2"/>
  <c r="UZ1948" i="2"/>
  <c r="UX1948" i="2"/>
  <c r="UZ1947" i="2"/>
  <c r="UX1947" i="2"/>
  <c r="UZ1946" i="2"/>
  <c r="UX1946" i="2"/>
  <c r="UZ1945" i="2"/>
  <c r="UX1945" i="2"/>
  <c r="UL1980" i="2"/>
  <c r="UL1979" i="2"/>
  <c r="UK1980" i="2"/>
  <c r="UK1979" i="2"/>
  <c r="UL1984" i="2"/>
  <c r="UL1983" i="2"/>
  <c r="UK1984" i="2"/>
  <c r="UK1983" i="2"/>
  <c r="TZ1976" i="2"/>
  <c r="TZ1975" i="2"/>
  <c r="TY1976" i="2"/>
  <c r="TY1975" i="2"/>
  <c r="TY1971" i="2" a="1"/>
  <c r="TY1969" i="2" a="1"/>
  <c r="TY1967" i="2" a="1"/>
  <c r="UB1956" i="2"/>
  <c r="TZ1956" i="2"/>
  <c r="UB1955" i="2"/>
  <c r="TZ1955" i="2"/>
  <c r="UA1954" i="2"/>
  <c r="TY1954" i="2"/>
  <c r="UA1953" i="2"/>
  <c r="TY1953" i="2"/>
  <c r="UA1952" i="2"/>
  <c r="TY1952" i="2"/>
  <c r="UA1951" i="2"/>
  <c r="TY1951" i="2"/>
  <c r="UA1950" i="2"/>
  <c r="TY1950" i="2"/>
  <c r="UA1949" i="2"/>
  <c r="TY1949" i="2"/>
  <c r="UA1948" i="2"/>
  <c r="TY1948" i="2"/>
  <c r="UA1947" i="2"/>
  <c r="TY1947" i="2"/>
  <c r="UA1946" i="2"/>
  <c r="TY1946" i="2"/>
  <c r="UA1945" i="2"/>
  <c r="TY1945" i="2"/>
  <c r="TY1985" i="2"/>
  <c r="UA1956" i="2"/>
  <c r="TY1956" i="2"/>
  <c r="UA1955" i="2"/>
  <c r="TY1955" i="2"/>
  <c r="UB1954" i="2"/>
  <c r="TZ1954" i="2"/>
  <c r="UB1953" i="2"/>
  <c r="TZ1953" i="2"/>
  <c r="UB1952" i="2"/>
  <c r="TZ1952" i="2"/>
  <c r="UB1951" i="2"/>
  <c r="TZ1951" i="2"/>
  <c r="UB1950" i="2"/>
  <c r="TZ1950" i="2"/>
  <c r="UB1949" i="2"/>
  <c r="TZ1949" i="2"/>
  <c r="UB1948" i="2"/>
  <c r="TZ1948" i="2"/>
  <c r="UB1947" i="2"/>
  <c r="TZ1947" i="2"/>
  <c r="UB1946" i="2"/>
  <c r="TZ1946" i="2"/>
  <c r="UB1945" i="2"/>
  <c r="TZ1945" i="2"/>
  <c r="TN1980" i="2"/>
  <c r="TN1979" i="2"/>
  <c r="TM1980" i="2"/>
  <c r="TM1979" i="2"/>
  <c r="TN1984" i="2"/>
  <c r="TN1983" i="2"/>
  <c r="TM1984" i="2"/>
  <c r="TM1983" i="2"/>
  <c r="TB1976" i="2"/>
  <c r="TB1975" i="2"/>
  <c r="TA1976" i="2"/>
  <c r="TA1975" i="2"/>
  <c r="TA1971" i="2" a="1"/>
  <c r="TA1969" i="2" a="1"/>
  <c r="TA1967" i="2" a="1"/>
  <c r="TD1956" i="2"/>
  <c r="TB1956" i="2"/>
  <c r="TD1955" i="2"/>
  <c r="TB1955" i="2"/>
  <c r="TC1954" i="2"/>
  <c r="TA1954" i="2"/>
  <c r="TC1953" i="2"/>
  <c r="TA1953" i="2"/>
  <c r="TC1952" i="2"/>
  <c r="TA1952" i="2"/>
  <c r="TC1951" i="2"/>
  <c r="TA1951" i="2"/>
  <c r="TC1950" i="2"/>
  <c r="TA1950" i="2"/>
  <c r="TC1949" i="2"/>
  <c r="TA1949" i="2"/>
  <c r="TC1948" i="2"/>
  <c r="TA1948" i="2"/>
  <c r="TC1947" i="2"/>
  <c r="TA1947" i="2"/>
  <c r="TC1946" i="2"/>
  <c r="TA1946" i="2"/>
  <c r="TC1945" i="2"/>
  <c r="TA1945" i="2"/>
  <c r="TA1985" i="2"/>
  <c r="TC1956" i="2"/>
  <c r="TA1956" i="2"/>
  <c r="TC1955" i="2"/>
  <c r="TA1955" i="2"/>
  <c r="TD1954" i="2"/>
  <c r="TB1954" i="2"/>
  <c r="TD1953" i="2"/>
  <c r="TB1953" i="2"/>
  <c r="TD1952" i="2"/>
  <c r="TB1952" i="2"/>
  <c r="TD1951" i="2"/>
  <c r="TB1951" i="2"/>
  <c r="TD1950" i="2"/>
  <c r="TB1950" i="2"/>
  <c r="TD1949" i="2"/>
  <c r="TB1949" i="2"/>
  <c r="TD1948" i="2"/>
  <c r="TB1948" i="2"/>
  <c r="TD1947" i="2"/>
  <c r="TB1947" i="2"/>
  <c r="TD1946" i="2"/>
  <c r="TB1946" i="2"/>
  <c r="TD1945" i="2"/>
  <c r="TB1945" i="2"/>
  <c r="SP1980" i="2"/>
  <c r="SP1979" i="2"/>
  <c r="SO1980" i="2"/>
  <c r="SO1979" i="2"/>
  <c r="SP1984" i="2"/>
  <c r="SP1983" i="2"/>
  <c r="SO1984" i="2"/>
  <c r="SO1983" i="2"/>
  <c r="SD1976" i="2"/>
  <c r="SD1975" i="2"/>
  <c r="SC1976" i="2"/>
  <c r="SC1975" i="2"/>
  <c r="SC1971" i="2" a="1"/>
  <c r="SC1969" i="2" a="1"/>
  <c r="SC1967" i="2" a="1"/>
  <c r="SF1956" i="2"/>
  <c r="SD1956" i="2"/>
  <c r="SF1955" i="2"/>
  <c r="SD1955" i="2"/>
  <c r="SE1954" i="2"/>
  <c r="SC1954" i="2"/>
  <c r="SE1953" i="2"/>
  <c r="SC1953" i="2"/>
  <c r="SE1952" i="2"/>
  <c r="SC1952" i="2"/>
  <c r="SE1951" i="2"/>
  <c r="SC1951" i="2"/>
  <c r="SE1950" i="2"/>
  <c r="SC1950" i="2"/>
  <c r="SE1949" i="2"/>
  <c r="SC1949" i="2"/>
  <c r="SE1948" i="2"/>
  <c r="SC1948" i="2"/>
  <c r="SE1947" i="2"/>
  <c r="SC1947" i="2"/>
  <c r="SE1946" i="2"/>
  <c r="SC1946" i="2"/>
  <c r="SE1945" i="2"/>
  <c r="SC1945" i="2"/>
  <c r="SC1985" i="2"/>
  <c r="SE1956" i="2"/>
  <c r="SC1956" i="2"/>
  <c r="SE1955" i="2"/>
  <c r="SC1955" i="2"/>
  <c r="SF1954" i="2"/>
  <c r="SD1954" i="2"/>
  <c r="SF1953" i="2"/>
  <c r="SD1953" i="2"/>
  <c r="SF1952" i="2"/>
  <c r="SD1952" i="2"/>
  <c r="SF1951" i="2"/>
  <c r="SD1951" i="2"/>
  <c r="SF1950" i="2"/>
  <c r="SD1950" i="2"/>
  <c r="SF1949" i="2"/>
  <c r="SD1949" i="2"/>
  <c r="SF1948" i="2"/>
  <c r="SD1948" i="2"/>
  <c r="SF1947" i="2"/>
  <c r="SD1947" i="2"/>
  <c r="SF1946" i="2"/>
  <c r="SD1946" i="2"/>
  <c r="SF1945" i="2"/>
  <c r="SD1945" i="2"/>
  <c r="RR1980" i="2"/>
  <c r="RR1979" i="2"/>
  <c r="RQ1980" i="2"/>
  <c r="RQ1979" i="2"/>
  <c r="RR1984" i="2"/>
  <c r="RR1983" i="2"/>
  <c r="RQ1984" i="2"/>
  <c r="RQ1983" i="2"/>
  <c r="RF1976" i="2"/>
  <c r="RF1975" i="2"/>
  <c r="RE1976" i="2"/>
  <c r="RE1975" i="2"/>
  <c r="RE1971" i="2" a="1"/>
  <c r="RE1969" i="2" a="1"/>
  <c r="RE1967" i="2" a="1"/>
  <c r="RH1956" i="2"/>
  <c r="RF1956" i="2"/>
  <c r="RH1955" i="2"/>
  <c r="RF1955" i="2"/>
  <c r="RG1954" i="2"/>
  <c r="RE1954" i="2"/>
  <c r="RG1953" i="2"/>
  <c r="RE1953" i="2"/>
  <c r="RG1952" i="2"/>
  <c r="RE1952" i="2"/>
  <c r="RG1951" i="2"/>
  <c r="RE1951" i="2"/>
  <c r="RG1950" i="2"/>
  <c r="RE1950" i="2"/>
  <c r="RG1949" i="2"/>
  <c r="RE1949" i="2"/>
  <c r="RG1948" i="2"/>
  <c r="RE1948" i="2"/>
  <c r="RG1947" i="2"/>
  <c r="RE1947" i="2"/>
  <c r="RG1946" i="2"/>
  <c r="RE1946" i="2"/>
  <c r="RG1945" i="2"/>
  <c r="RE1945" i="2"/>
  <c r="RE1985" i="2"/>
  <c r="RG1956" i="2"/>
  <c r="RE1956" i="2"/>
  <c r="RG1955" i="2"/>
  <c r="RE1955" i="2"/>
  <c r="RH1954" i="2"/>
  <c r="RF1954" i="2"/>
  <c r="RH1953" i="2"/>
  <c r="RF1953" i="2"/>
  <c r="RH1952" i="2"/>
  <c r="RF1952" i="2"/>
  <c r="RH1951" i="2"/>
  <c r="RF1951" i="2"/>
  <c r="RH1950" i="2"/>
  <c r="RF1950" i="2"/>
  <c r="RH1949" i="2"/>
  <c r="RF1949" i="2"/>
  <c r="RH1948" i="2"/>
  <c r="RF1948" i="2"/>
  <c r="RH1947" i="2"/>
  <c r="RF1947" i="2"/>
  <c r="RH1946" i="2"/>
  <c r="RF1946" i="2"/>
  <c r="RH1945" i="2"/>
  <c r="RF1945" i="2"/>
  <c r="QT1980" i="2"/>
  <c r="QT1979" i="2"/>
  <c r="QS1980" i="2"/>
  <c r="QS1979" i="2"/>
  <c r="QT1984" i="2"/>
  <c r="QT1983" i="2"/>
  <c r="QS1984" i="2"/>
  <c r="QS1983" i="2"/>
  <c r="QH1976" i="2"/>
  <c r="QH1975" i="2"/>
  <c r="QG1976" i="2"/>
  <c r="QG1975" i="2"/>
  <c r="QG1971" i="2" a="1"/>
  <c r="QG1969" i="2" a="1"/>
  <c r="QG1967" i="2" a="1"/>
  <c r="QJ1956" i="2"/>
  <c r="QH1956" i="2"/>
  <c r="QJ1955" i="2"/>
  <c r="QH1955" i="2"/>
  <c r="QI1954" i="2"/>
  <c r="QG1954" i="2"/>
  <c r="QI1953" i="2"/>
  <c r="QG1953" i="2"/>
  <c r="QI1952" i="2"/>
  <c r="QG1952" i="2"/>
  <c r="QI1951" i="2"/>
  <c r="QG1951" i="2"/>
  <c r="QI1950" i="2"/>
  <c r="QG1950" i="2"/>
  <c r="QI1949" i="2"/>
  <c r="QG1949" i="2"/>
  <c r="QI1948" i="2"/>
  <c r="QG1948" i="2"/>
  <c r="QI1947" i="2"/>
  <c r="QG1947" i="2"/>
  <c r="QI1946" i="2"/>
  <c r="QG1946" i="2"/>
  <c r="QI1945" i="2"/>
  <c r="QG1945" i="2"/>
  <c r="QG1985" i="2"/>
  <c r="QI1956" i="2"/>
  <c r="QG1956" i="2"/>
  <c r="QI1955" i="2"/>
  <c r="QG1955" i="2"/>
  <c r="QJ1954" i="2"/>
  <c r="QH1954" i="2"/>
  <c r="QJ1953" i="2"/>
  <c r="QH1953" i="2"/>
  <c r="QJ1952" i="2"/>
  <c r="QH1952" i="2"/>
  <c r="QJ1951" i="2"/>
  <c r="QH1951" i="2"/>
  <c r="QJ1950" i="2"/>
  <c r="QH1950" i="2"/>
  <c r="QJ1949" i="2"/>
  <c r="QH1949" i="2"/>
  <c r="QJ1948" i="2"/>
  <c r="QH1948" i="2"/>
  <c r="QJ1947" i="2"/>
  <c r="QH1947" i="2"/>
  <c r="QJ1946" i="2"/>
  <c r="QH1946" i="2"/>
  <c r="QJ1945" i="2"/>
  <c r="QH1945" i="2"/>
  <c r="PV1980" i="2"/>
  <c r="PV1979" i="2"/>
  <c r="PU1980" i="2"/>
  <c r="PU1979" i="2"/>
  <c r="PV1984" i="2"/>
  <c r="PV1983" i="2"/>
  <c r="PU1984" i="2"/>
  <c r="PU1983" i="2"/>
  <c r="PJ1976" i="2"/>
  <c r="PJ1975" i="2"/>
  <c r="PI1976" i="2"/>
  <c r="PI1975" i="2"/>
  <c r="PI1971" i="2" a="1"/>
  <c r="PI1969" i="2" a="1"/>
  <c r="PI1967" i="2" a="1"/>
  <c r="PL1956" i="2"/>
  <c r="PJ1956" i="2"/>
  <c r="PL1955" i="2"/>
  <c r="PJ1955" i="2"/>
  <c r="PK1954" i="2"/>
  <c r="PI1954" i="2"/>
  <c r="PK1953" i="2"/>
  <c r="PI1953" i="2"/>
  <c r="PK1952" i="2"/>
  <c r="PI1952" i="2"/>
  <c r="PK1951" i="2"/>
  <c r="PI1951" i="2"/>
  <c r="PK1950" i="2"/>
  <c r="PI1950" i="2"/>
  <c r="PK1949" i="2"/>
  <c r="PI1949" i="2"/>
  <c r="PK1948" i="2"/>
  <c r="PI1948" i="2"/>
  <c r="PK1947" i="2"/>
  <c r="PI1947" i="2"/>
  <c r="PK1946" i="2"/>
  <c r="PI1946" i="2"/>
  <c r="PK1945" i="2"/>
  <c r="PI1945" i="2"/>
  <c r="PI1985" i="2"/>
  <c r="PK1956" i="2"/>
  <c r="PI1956" i="2"/>
  <c r="PK1955" i="2"/>
  <c r="PI1955" i="2"/>
  <c r="PL1954" i="2"/>
  <c r="PJ1954" i="2"/>
  <c r="PL1953" i="2"/>
  <c r="PJ1953" i="2"/>
  <c r="PL1952" i="2"/>
  <c r="PJ1952" i="2"/>
  <c r="PL1951" i="2"/>
  <c r="PJ1951" i="2"/>
  <c r="PL1950" i="2"/>
  <c r="PJ1950" i="2"/>
  <c r="PL1949" i="2"/>
  <c r="PJ1949" i="2"/>
  <c r="PL1948" i="2"/>
  <c r="PJ1948" i="2"/>
  <c r="PL1947" i="2"/>
  <c r="PJ1947" i="2"/>
  <c r="PL1946" i="2"/>
  <c r="PJ1946" i="2"/>
  <c r="PL1945" i="2"/>
  <c r="PJ1945" i="2"/>
  <c r="OX1980" i="2"/>
  <c r="OX1979" i="2"/>
  <c r="OW1980" i="2"/>
  <c r="OW1979" i="2"/>
  <c r="OX1984" i="2"/>
  <c r="OX1983" i="2"/>
  <c r="OW1984" i="2"/>
  <c r="OW1983" i="2"/>
  <c r="OL1976" i="2"/>
  <c r="OL1975" i="2"/>
  <c r="OK1976" i="2"/>
  <c r="OK1975" i="2"/>
  <c r="OK1971" i="2" a="1"/>
  <c r="OK1969" i="2" a="1"/>
  <c r="OK1967" i="2" a="1"/>
  <c r="ON1956" i="2"/>
  <c r="OL1956" i="2"/>
  <c r="ON1955" i="2"/>
  <c r="OL1955" i="2"/>
  <c r="OM1954" i="2"/>
  <c r="OK1954" i="2"/>
  <c r="OM1953" i="2"/>
  <c r="OK1953" i="2"/>
  <c r="OM1952" i="2"/>
  <c r="OK1952" i="2"/>
  <c r="OM1951" i="2"/>
  <c r="OK1951" i="2"/>
  <c r="OM1950" i="2"/>
  <c r="OK1950" i="2"/>
  <c r="OM1949" i="2"/>
  <c r="OK1949" i="2"/>
  <c r="OM1948" i="2"/>
  <c r="OK1948" i="2"/>
  <c r="OM1947" i="2"/>
  <c r="OK1947" i="2"/>
  <c r="OM1946" i="2"/>
  <c r="OK1946" i="2"/>
  <c r="OM1945" i="2"/>
  <c r="OK1945" i="2"/>
  <c r="OK1985" i="2"/>
  <c r="OM1956" i="2"/>
  <c r="OK1956" i="2"/>
  <c r="OM1955" i="2"/>
  <c r="OK1955" i="2"/>
  <c r="ON1954" i="2"/>
  <c r="OL1954" i="2"/>
  <c r="ON1953" i="2"/>
  <c r="OL1953" i="2"/>
  <c r="ON1952" i="2"/>
  <c r="OL1952" i="2"/>
  <c r="ON1951" i="2"/>
  <c r="OL1951" i="2"/>
  <c r="ON1950" i="2"/>
  <c r="OL1950" i="2"/>
  <c r="ON1949" i="2"/>
  <c r="OL1949" i="2"/>
  <c r="ON1948" i="2"/>
  <c r="OL1948" i="2"/>
  <c r="ON1947" i="2"/>
  <c r="OL1947" i="2"/>
  <c r="ON1946" i="2"/>
  <c r="OL1946" i="2"/>
  <c r="ON1945" i="2"/>
  <c r="OL1945" i="2"/>
  <c r="NZ1980" i="2"/>
  <c r="NZ1979" i="2"/>
  <c r="NY1980" i="2"/>
  <c r="NY1979" i="2"/>
  <c r="NZ1984" i="2"/>
  <c r="NZ1983" i="2"/>
  <c r="NY1984" i="2"/>
  <c r="NY1983" i="2"/>
  <c r="NN1976" i="2"/>
  <c r="NN1975" i="2"/>
  <c r="NM1976" i="2"/>
  <c r="NM1975" i="2"/>
  <c r="NM1971" i="2" a="1"/>
  <c r="NM1969" i="2" a="1"/>
  <c r="NM1967" i="2" a="1"/>
  <c r="NP1956" i="2"/>
  <c r="NN1956" i="2"/>
  <c r="NP1955" i="2"/>
  <c r="NN1955" i="2"/>
  <c r="NO1954" i="2"/>
  <c r="NM1954" i="2"/>
  <c r="NO1953" i="2"/>
  <c r="NM1953" i="2"/>
  <c r="NO1952" i="2"/>
  <c r="NM1952" i="2"/>
  <c r="NO1951" i="2"/>
  <c r="NM1951" i="2"/>
  <c r="NO1950" i="2"/>
  <c r="NM1950" i="2"/>
  <c r="NO1949" i="2"/>
  <c r="NM1949" i="2"/>
  <c r="NO1948" i="2"/>
  <c r="NM1948" i="2"/>
  <c r="NO1947" i="2"/>
  <c r="NM1947" i="2"/>
  <c r="NO1946" i="2"/>
  <c r="NM1946" i="2"/>
  <c r="NO1945" i="2"/>
  <c r="NM1945" i="2"/>
  <c r="NM1985" i="2"/>
  <c r="NO1956" i="2"/>
  <c r="NM1956" i="2"/>
  <c r="NO1955" i="2"/>
  <c r="NM1955" i="2"/>
  <c r="NP1954" i="2"/>
  <c r="NN1954" i="2"/>
  <c r="NP1953" i="2"/>
  <c r="NN1953" i="2"/>
  <c r="NP1952" i="2"/>
  <c r="NN1952" i="2"/>
  <c r="NP1951" i="2"/>
  <c r="NN1951" i="2"/>
  <c r="NP1950" i="2"/>
  <c r="NN1950" i="2"/>
  <c r="NP1949" i="2"/>
  <c r="NN1949" i="2"/>
  <c r="NP1948" i="2"/>
  <c r="NN1948" i="2"/>
  <c r="NP1947" i="2"/>
  <c r="NN1947" i="2"/>
  <c r="NP1946" i="2"/>
  <c r="NN1946" i="2"/>
  <c r="NP1945" i="2"/>
  <c r="NN1945" i="2"/>
  <c r="NB1980" i="2"/>
  <c r="NB1979" i="2"/>
  <c r="NA1980" i="2"/>
  <c r="NA1979" i="2"/>
  <c r="NB1984" i="2"/>
  <c r="NB1983" i="2"/>
  <c r="NA1984" i="2"/>
  <c r="NA1983" i="2"/>
  <c r="MP1976" i="2"/>
  <c r="MP1975" i="2"/>
  <c r="MO1976" i="2"/>
  <c r="MO1975" i="2"/>
  <c r="MO1971" i="2" a="1"/>
  <c r="MO1969" i="2" a="1"/>
  <c r="MO1967" i="2" a="1"/>
  <c r="MR1956" i="2"/>
  <c r="MP1956" i="2"/>
  <c r="MR1955" i="2"/>
  <c r="MP1955" i="2"/>
  <c r="MQ1954" i="2"/>
  <c r="MO1954" i="2"/>
  <c r="MQ1953" i="2"/>
  <c r="MO1953" i="2"/>
  <c r="MQ1952" i="2"/>
  <c r="MO1952" i="2"/>
  <c r="MQ1951" i="2"/>
  <c r="MO1951" i="2"/>
  <c r="MQ1950" i="2"/>
  <c r="MO1950" i="2"/>
  <c r="MQ1949" i="2"/>
  <c r="MO1949" i="2"/>
  <c r="MQ1948" i="2"/>
  <c r="MO1948" i="2"/>
  <c r="MQ1947" i="2"/>
  <c r="MO1947" i="2"/>
  <c r="MQ1946" i="2"/>
  <c r="MO1946" i="2"/>
  <c r="MQ1945" i="2"/>
  <c r="MO1945" i="2"/>
  <c r="MO1985" i="2"/>
  <c r="MQ1956" i="2"/>
  <c r="MO1956" i="2"/>
  <c r="MQ1955" i="2"/>
  <c r="MO1955" i="2"/>
  <c r="MR1954" i="2"/>
  <c r="MP1954" i="2"/>
  <c r="MR1953" i="2"/>
  <c r="MP1953" i="2"/>
  <c r="MR1952" i="2"/>
  <c r="MP1952" i="2"/>
  <c r="MR1951" i="2"/>
  <c r="MP1951" i="2"/>
  <c r="MR1950" i="2"/>
  <c r="MP1950" i="2"/>
  <c r="MR1949" i="2"/>
  <c r="MP1949" i="2"/>
  <c r="MR1948" i="2"/>
  <c r="MP1948" i="2"/>
  <c r="MR1947" i="2"/>
  <c r="MP1947" i="2"/>
  <c r="MR1946" i="2"/>
  <c r="MP1946" i="2"/>
  <c r="MR1945" i="2"/>
  <c r="MP1945" i="2"/>
  <c r="MD1980" i="2"/>
  <c r="MD1979" i="2"/>
  <c r="MC1980" i="2"/>
  <c r="MC1979" i="2"/>
  <c r="MD1984" i="2"/>
  <c r="MD1983" i="2"/>
  <c r="MC1984" i="2"/>
  <c r="MC1983" i="2"/>
  <c r="LR1976" i="2"/>
  <c r="LR1975" i="2"/>
  <c r="LQ1976" i="2"/>
  <c r="LQ1975" i="2"/>
  <c r="LQ1971" i="2" a="1"/>
  <c r="LQ1969" i="2" a="1"/>
  <c r="LQ1967" i="2" a="1"/>
  <c r="LT1956" i="2"/>
  <c r="LR1956" i="2"/>
  <c r="LT1955" i="2"/>
  <c r="LR1955" i="2"/>
  <c r="LS1954" i="2"/>
  <c r="LQ1954" i="2"/>
  <c r="LS1953" i="2"/>
  <c r="LQ1953" i="2"/>
  <c r="LS1952" i="2"/>
  <c r="LQ1952" i="2"/>
  <c r="LS1951" i="2"/>
  <c r="LQ1951" i="2"/>
  <c r="LS1950" i="2"/>
  <c r="LQ1950" i="2"/>
  <c r="LS1949" i="2"/>
  <c r="LQ1949" i="2"/>
  <c r="LS1948" i="2"/>
  <c r="LQ1948" i="2"/>
  <c r="LS1947" i="2"/>
  <c r="LQ1947" i="2"/>
  <c r="LS1946" i="2"/>
  <c r="LQ1946" i="2"/>
  <c r="LS1945" i="2"/>
  <c r="LQ1945" i="2"/>
  <c r="LQ1985" i="2"/>
  <c r="LS1956" i="2"/>
  <c r="LQ1956" i="2"/>
  <c r="LS1955" i="2"/>
  <c r="LQ1955" i="2"/>
  <c r="LT1954" i="2"/>
  <c r="LR1954" i="2"/>
  <c r="LT1953" i="2"/>
  <c r="LR1953" i="2"/>
  <c r="LT1952" i="2"/>
  <c r="LR1952" i="2"/>
  <c r="LT1951" i="2"/>
  <c r="LR1951" i="2"/>
  <c r="LT1950" i="2"/>
  <c r="LR1950" i="2"/>
  <c r="LT1949" i="2"/>
  <c r="LR1949" i="2"/>
  <c r="LT1948" i="2"/>
  <c r="LR1948" i="2"/>
  <c r="LT1947" i="2"/>
  <c r="LR1947" i="2"/>
  <c r="LT1946" i="2"/>
  <c r="LR1946" i="2"/>
  <c r="LT1945" i="2"/>
  <c r="LR1945" i="2"/>
  <c r="LF1980" i="2"/>
  <c r="LF1979" i="2"/>
  <c r="LE1980" i="2"/>
  <c r="LE1979" i="2"/>
  <c r="LF1984" i="2"/>
  <c r="LF1983" i="2"/>
  <c r="LE1984" i="2"/>
  <c r="LE1983" i="2"/>
  <c r="KT1976" i="2"/>
  <c r="KT1975" i="2"/>
  <c r="KS1976" i="2"/>
  <c r="KS1975" i="2"/>
  <c r="KS1971" i="2" a="1"/>
  <c r="KS1969" i="2" a="1"/>
  <c r="KS1967" i="2" a="1"/>
  <c r="KV1956" i="2"/>
  <c r="KT1956" i="2"/>
  <c r="KV1955" i="2"/>
  <c r="KT1955" i="2"/>
  <c r="KU1954" i="2"/>
  <c r="KS1954" i="2"/>
  <c r="KU1953" i="2"/>
  <c r="KS1953" i="2"/>
  <c r="KU1952" i="2"/>
  <c r="KS1952" i="2"/>
  <c r="KU1951" i="2"/>
  <c r="KS1951" i="2"/>
  <c r="KU1950" i="2"/>
  <c r="KS1950" i="2"/>
  <c r="KU1949" i="2"/>
  <c r="KS1949" i="2"/>
  <c r="KU1948" i="2"/>
  <c r="KS1948" i="2"/>
  <c r="KU1947" i="2"/>
  <c r="KS1947" i="2"/>
  <c r="KU1946" i="2"/>
  <c r="KS1946" i="2"/>
  <c r="KU1945" i="2"/>
  <c r="KS1945" i="2"/>
  <c r="KS1985" i="2"/>
  <c r="KU1956" i="2"/>
  <c r="KS1956" i="2"/>
  <c r="KU1955" i="2"/>
  <c r="KS1955" i="2"/>
  <c r="KV1954" i="2"/>
  <c r="KT1954" i="2"/>
  <c r="KV1953" i="2"/>
  <c r="KT1953" i="2"/>
  <c r="KV1952" i="2"/>
  <c r="KT1952" i="2"/>
  <c r="KV1951" i="2"/>
  <c r="KT1951" i="2"/>
  <c r="KV1950" i="2"/>
  <c r="KT1950" i="2"/>
  <c r="KV1949" i="2"/>
  <c r="KT1949" i="2"/>
  <c r="KV1948" i="2"/>
  <c r="KT1948" i="2"/>
  <c r="KV1947" i="2"/>
  <c r="KT1947" i="2"/>
  <c r="KV1946" i="2"/>
  <c r="KT1946" i="2"/>
  <c r="KV1945" i="2"/>
  <c r="KT1945" i="2"/>
  <c r="KH1980" i="2"/>
  <c r="KH1979" i="2"/>
  <c r="KG1980" i="2"/>
  <c r="KG1979" i="2"/>
  <c r="KH1984" i="2"/>
  <c r="KH1983" i="2"/>
  <c r="KG1984" i="2"/>
  <c r="KG1983" i="2"/>
  <c r="JV1976" i="2"/>
  <c r="JV1975" i="2"/>
  <c r="JU1976" i="2"/>
  <c r="JU1975" i="2"/>
  <c r="JU1971" i="2" a="1"/>
  <c r="JU1969" i="2" a="1"/>
  <c r="JU1967" i="2" a="1"/>
  <c r="JX1956" i="2"/>
  <c r="JV1956" i="2"/>
  <c r="JX1955" i="2"/>
  <c r="JV1955" i="2"/>
  <c r="JW1954" i="2"/>
  <c r="JU1954" i="2"/>
  <c r="JW1953" i="2"/>
  <c r="JU1953" i="2"/>
  <c r="JW1952" i="2"/>
  <c r="JU1952" i="2"/>
  <c r="JW1951" i="2"/>
  <c r="JU1951" i="2"/>
  <c r="JW1950" i="2"/>
  <c r="JU1950" i="2"/>
  <c r="JW1949" i="2"/>
  <c r="JU1949" i="2"/>
  <c r="JW1948" i="2"/>
  <c r="JU1948" i="2"/>
  <c r="JW1947" i="2"/>
  <c r="JU1947" i="2"/>
  <c r="JW1946" i="2"/>
  <c r="JU1946" i="2"/>
  <c r="JW1945" i="2"/>
  <c r="JU1945" i="2"/>
  <c r="JU1985" i="2"/>
  <c r="JW1956" i="2"/>
  <c r="JU1956" i="2"/>
  <c r="JW1955" i="2"/>
  <c r="JU1955" i="2"/>
  <c r="JX1954" i="2"/>
  <c r="JV1954" i="2"/>
  <c r="JX1953" i="2"/>
  <c r="JV1953" i="2"/>
  <c r="JX1952" i="2"/>
  <c r="JV1952" i="2"/>
  <c r="JX1951" i="2"/>
  <c r="JV1951" i="2"/>
  <c r="JX1950" i="2"/>
  <c r="JV1950" i="2"/>
  <c r="JX1949" i="2"/>
  <c r="JV1949" i="2"/>
  <c r="JX1948" i="2"/>
  <c r="JV1948" i="2"/>
  <c r="JX1947" i="2"/>
  <c r="JV1947" i="2"/>
  <c r="JX1946" i="2"/>
  <c r="JV1946" i="2"/>
  <c r="JX1945" i="2"/>
  <c r="JV1945" i="2"/>
  <c r="JJ1980" i="2"/>
  <c r="JJ1979" i="2"/>
  <c r="JI1980" i="2"/>
  <c r="JI1979" i="2"/>
  <c r="JJ1984" i="2"/>
  <c r="JJ1983" i="2"/>
  <c r="JI1984" i="2"/>
  <c r="JI1983" i="2"/>
  <c r="IX1976" i="2"/>
  <c r="IX1975" i="2"/>
  <c r="IW1976" i="2"/>
  <c r="IW1975" i="2"/>
  <c r="IW1971" i="2" a="1"/>
  <c r="IW1969" i="2" a="1"/>
  <c r="IW1967" i="2" a="1"/>
  <c r="IZ1956" i="2"/>
  <c r="IX1956" i="2"/>
  <c r="IZ1955" i="2"/>
  <c r="IX1955" i="2"/>
  <c r="IY1954" i="2"/>
  <c r="IW1954" i="2"/>
  <c r="IY1953" i="2"/>
  <c r="IW1953" i="2"/>
  <c r="IY1952" i="2"/>
  <c r="IW1952" i="2"/>
  <c r="IY1951" i="2"/>
  <c r="IW1951" i="2"/>
  <c r="IY1950" i="2"/>
  <c r="IW1950" i="2"/>
  <c r="IY1949" i="2"/>
  <c r="IW1949" i="2"/>
  <c r="IY1948" i="2"/>
  <c r="IW1948" i="2"/>
  <c r="IY1947" i="2"/>
  <c r="IW1947" i="2"/>
  <c r="IY1946" i="2"/>
  <c r="IW1946" i="2"/>
  <c r="IY1945" i="2"/>
  <c r="IW1945" i="2"/>
  <c r="IW1985" i="2"/>
  <c r="IY1956" i="2"/>
  <c r="IW1956" i="2"/>
  <c r="IY1955" i="2"/>
  <c r="IW1955" i="2"/>
  <c r="IZ1954" i="2"/>
  <c r="IX1954" i="2"/>
  <c r="IZ1953" i="2"/>
  <c r="IX1953" i="2"/>
  <c r="IZ1952" i="2"/>
  <c r="IX1952" i="2"/>
  <c r="IZ1951" i="2"/>
  <c r="IX1951" i="2"/>
  <c r="IZ1950" i="2"/>
  <c r="IX1950" i="2"/>
  <c r="IZ1949" i="2"/>
  <c r="IX1949" i="2"/>
  <c r="IZ1948" i="2"/>
  <c r="IX1948" i="2"/>
  <c r="IZ1947" i="2"/>
  <c r="IX1947" i="2"/>
  <c r="IZ1946" i="2"/>
  <c r="IX1946" i="2"/>
  <c r="IZ1945" i="2"/>
  <c r="IX1945" i="2"/>
  <c r="IL1980" i="2"/>
  <c r="IL1979" i="2"/>
  <c r="IK1980" i="2"/>
  <c r="IK1979" i="2"/>
  <c r="IL1984" i="2"/>
  <c r="IL1983" i="2"/>
  <c r="IK1984" i="2"/>
  <c r="IK1983" i="2"/>
  <c r="HZ1976" i="2"/>
  <c r="HZ1975" i="2"/>
  <c r="HY1976" i="2"/>
  <c r="HY1975" i="2"/>
  <c r="HY1971" i="2" a="1"/>
  <c r="HY1969" i="2" a="1"/>
  <c r="HY1967" i="2" a="1"/>
  <c r="IB1956" i="2"/>
  <c r="HZ1956" i="2"/>
  <c r="IB1955" i="2"/>
  <c r="HZ1955" i="2"/>
  <c r="IA1954" i="2"/>
  <c r="HY1954" i="2"/>
  <c r="IA1953" i="2"/>
  <c r="HY1953" i="2"/>
  <c r="IA1952" i="2"/>
  <c r="HY1952" i="2"/>
  <c r="IA1951" i="2"/>
  <c r="HY1951" i="2"/>
  <c r="IA1950" i="2"/>
  <c r="HY1950" i="2"/>
  <c r="IA1949" i="2"/>
  <c r="HY1949" i="2"/>
  <c r="IA1948" i="2"/>
  <c r="HY1948" i="2"/>
  <c r="IA1947" i="2"/>
  <c r="HY1947" i="2"/>
  <c r="IA1946" i="2"/>
  <c r="HY1946" i="2"/>
  <c r="IA1945" i="2"/>
  <c r="HY1945" i="2"/>
  <c r="HY1985" i="2"/>
  <c r="IA1956" i="2"/>
  <c r="HY1956" i="2"/>
  <c r="IA1955" i="2"/>
  <c r="HY1955" i="2"/>
  <c r="IB1954" i="2"/>
  <c r="HZ1954" i="2"/>
  <c r="IB1953" i="2"/>
  <c r="HZ1953" i="2"/>
  <c r="IB1952" i="2"/>
  <c r="HZ1952" i="2"/>
  <c r="IB1951" i="2"/>
  <c r="HZ1951" i="2"/>
  <c r="IB1950" i="2"/>
  <c r="HZ1950" i="2"/>
  <c r="IB1949" i="2"/>
  <c r="HZ1949" i="2"/>
  <c r="IB1948" i="2"/>
  <c r="HZ1948" i="2"/>
  <c r="IB1947" i="2"/>
  <c r="HZ1947" i="2"/>
  <c r="IB1946" i="2"/>
  <c r="HZ1946" i="2"/>
  <c r="IB1945" i="2"/>
  <c r="HZ1945" i="2"/>
  <c r="HN1980" i="2"/>
  <c r="HN1979" i="2"/>
  <c r="HM1980" i="2"/>
  <c r="HM1979" i="2"/>
  <c r="HN1984" i="2"/>
  <c r="HN1983" i="2"/>
  <c r="HM1984" i="2"/>
  <c r="HM1983" i="2"/>
  <c r="HB1976" i="2"/>
  <c r="HB1975" i="2"/>
  <c r="HA1976" i="2"/>
  <c r="HA1975" i="2"/>
  <c r="HA1971" i="2" a="1"/>
  <c r="HA1969" i="2" a="1"/>
  <c r="HA1967" i="2" a="1"/>
  <c r="HD1956" i="2"/>
  <c r="HB1956" i="2"/>
  <c r="HD1955" i="2"/>
  <c r="HB1955" i="2"/>
  <c r="HC1954" i="2"/>
  <c r="HA1954" i="2"/>
  <c r="HC1953" i="2"/>
  <c r="HA1953" i="2"/>
  <c r="HC1952" i="2"/>
  <c r="HA1952" i="2"/>
  <c r="HC1951" i="2"/>
  <c r="HA1951" i="2"/>
  <c r="HC1950" i="2"/>
  <c r="HA1950" i="2"/>
  <c r="HC1949" i="2"/>
  <c r="HA1949" i="2"/>
  <c r="HC1948" i="2"/>
  <c r="HA1948" i="2"/>
  <c r="HC1947" i="2"/>
  <c r="HA1947" i="2"/>
  <c r="HC1946" i="2"/>
  <c r="HA1946" i="2"/>
  <c r="HC1945" i="2"/>
  <c r="HA1945" i="2"/>
  <c r="HA1985" i="2"/>
  <c r="HC1956" i="2"/>
  <c r="HA1956" i="2"/>
  <c r="HC1955" i="2"/>
  <c r="HA1955" i="2"/>
  <c r="HD1954" i="2"/>
  <c r="HB1954" i="2"/>
  <c r="HD1953" i="2"/>
  <c r="HB1953" i="2"/>
  <c r="HD1952" i="2"/>
  <c r="HB1952" i="2"/>
  <c r="HD1951" i="2"/>
  <c r="HB1951" i="2"/>
  <c r="HD1950" i="2"/>
  <c r="HB1950" i="2"/>
  <c r="HD1949" i="2"/>
  <c r="HB1949" i="2"/>
  <c r="HD1948" i="2"/>
  <c r="HB1948" i="2"/>
  <c r="HD1947" i="2"/>
  <c r="HB1947" i="2"/>
  <c r="HD1946" i="2"/>
  <c r="HB1946" i="2"/>
  <c r="HD1945" i="2"/>
  <c r="HB1945" i="2"/>
  <c r="GP1980" i="2"/>
  <c r="GP1979" i="2"/>
  <c r="GO1980" i="2"/>
  <c r="GO1979" i="2"/>
  <c r="GP1984" i="2"/>
  <c r="GP1983" i="2"/>
  <c r="GO1984" i="2"/>
  <c r="GO1983" i="2"/>
  <c r="GD1976" i="2"/>
  <c r="GD1975" i="2"/>
  <c r="GC1976" i="2"/>
  <c r="GC1975" i="2"/>
  <c r="GC1971" i="2" a="1"/>
  <c r="GC1969" i="2" a="1"/>
  <c r="GC1967" i="2" a="1"/>
  <c r="GF1956" i="2"/>
  <c r="GD1956" i="2"/>
  <c r="GF1955" i="2"/>
  <c r="GD1955" i="2"/>
  <c r="GE1954" i="2"/>
  <c r="GC1954" i="2"/>
  <c r="GE1953" i="2"/>
  <c r="GC1953" i="2"/>
  <c r="GE1952" i="2"/>
  <c r="GC1952" i="2"/>
  <c r="GE1951" i="2"/>
  <c r="GC1951" i="2"/>
  <c r="GE1950" i="2"/>
  <c r="GC1950" i="2"/>
  <c r="GE1949" i="2"/>
  <c r="GC1949" i="2"/>
  <c r="GE1948" i="2"/>
  <c r="GC1948" i="2"/>
  <c r="GE1947" i="2"/>
  <c r="GC1947" i="2"/>
  <c r="GE1946" i="2"/>
  <c r="GC1946" i="2"/>
  <c r="GE1945" i="2"/>
  <c r="GC1945" i="2"/>
  <c r="GC1985" i="2"/>
  <c r="GE1956" i="2"/>
  <c r="GC1956" i="2"/>
  <c r="GE1955" i="2"/>
  <c r="GC1955" i="2"/>
  <c r="GF1954" i="2"/>
  <c r="GD1954" i="2"/>
  <c r="GF1953" i="2"/>
  <c r="GD1953" i="2"/>
  <c r="GF1952" i="2"/>
  <c r="GD1952" i="2"/>
  <c r="GF1951" i="2"/>
  <c r="GD1951" i="2"/>
  <c r="GF1950" i="2"/>
  <c r="GD1950" i="2"/>
  <c r="GF1949" i="2"/>
  <c r="GD1949" i="2"/>
  <c r="GF1948" i="2"/>
  <c r="GD1948" i="2"/>
  <c r="GF1947" i="2"/>
  <c r="GD1947" i="2"/>
  <c r="GF1946" i="2"/>
  <c r="GD1946" i="2"/>
  <c r="GF1945" i="2"/>
  <c r="GD1945" i="2"/>
  <c r="FR1980" i="2"/>
  <c r="FR1979" i="2"/>
  <c r="FQ1980" i="2"/>
  <c r="FQ1979" i="2"/>
  <c r="FR1984" i="2"/>
  <c r="FR1983" i="2"/>
  <c r="FQ1984" i="2"/>
  <c r="FQ1983" i="2"/>
  <c r="FF1976" i="2"/>
  <c r="FF1975" i="2"/>
  <c r="FE1976" i="2"/>
  <c r="FE1975" i="2"/>
  <c r="FE1971" i="2" a="1"/>
  <c r="FE1969" i="2" a="1"/>
  <c r="FE1967" i="2" a="1"/>
  <c r="FH1956" i="2"/>
  <c r="FF1956" i="2"/>
  <c r="FH1955" i="2"/>
  <c r="FF1955" i="2"/>
  <c r="FG1954" i="2"/>
  <c r="FE1954" i="2"/>
  <c r="FG1953" i="2"/>
  <c r="FE1953" i="2"/>
  <c r="FG1952" i="2"/>
  <c r="FE1952" i="2"/>
  <c r="FG1951" i="2"/>
  <c r="FE1951" i="2"/>
  <c r="FG1950" i="2"/>
  <c r="FE1950" i="2"/>
  <c r="FG1949" i="2"/>
  <c r="FE1949" i="2"/>
  <c r="FG1948" i="2"/>
  <c r="FE1948" i="2"/>
  <c r="FG1947" i="2"/>
  <c r="FE1947" i="2"/>
  <c r="FG1946" i="2"/>
  <c r="FE1946" i="2"/>
  <c r="FG1945" i="2"/>
  <c r="FE1945" i="2"/>
  <c r="FE1985" i="2"/>
  <c r="FG1956" i="2"/>
  <c r="FE1956" i="2"/>
  <c r="FG1955" i="2"/>
  <c r="FE1955" i="2"/>
  <c r="FH1954" i="2"/>
  <c r="FF1954" i="2"/>
  <c r="FH1953" i="2"/>
  <c r="FF1953" i="2"/>
  <c r="FH1952" i="2"/>
  <c r="FF1952" i="2"/>
  <c r="FH1951" i="2"/>
  <c r="FF1951" i="2"/>
  <c r="FH1950" i="2"/>
  <c r="FF1950" i="2"/>
  <c r="FH1949" i="2"/>
  <c r="FF1949" i="2"/>
  <c r="FH1948" i="2"/>
  <c r="FF1948" i="2"/>
  <c r="FH1947" i="2"/>
  <c r="FF1947" i="2"/>
  <c r="FH1946" i="2"/>
  <c r="FF1946" i="2"/>
  <c r="FH1945" i="2"/>
  <c r="FF1945" i="2"/>
  <c r="ET1980" i="2"/>
  <c r="ET1979" i="2"/>
  <c r="ES1980" i="2"/>
  <c r="ES1979" i="2"/>
  <c r="ET1984" i="2"/>
  <c r="ET1983" i="2"/>
  <c r="ES1984" i="2"/>
  <c r="ES1983" i="2"/>
  <c r="EH1976" i="2"/>
  <c r="EH1975" i="2"/>
  <c r="EG1976" i="2"/>
  <c r="EG1975" i="2"/>
  <c r="EG1971" i="2" a="1"/>
  <c r="EG1969" i="2" a="1"/>
  <c r="EG1967" i="2" a="1"/>
  <c r="EJ1956" i="2"/>
  <c r="EH1956" i="2"/>
  <c r="EJ1955" i="2"/>
  <c r="EH1955" i="2"/>
  <c r="EI1954" i="2"/>
  <c r="EG1954" i="2"/>
  <c r="EI1953" i="2"/>
  <c r="EG1953" i="2"/>
  <c r="EI1952" i="2"/>
  <c r="EG1952" i="2"/>
  <c r="EI1951" i="2"/>
  <c r="EG1951" i="2"/>
  <c r="EI1950" i="2"/>
  <c r="EG1950" i="2"/>
  <c r="EI1949" i="2"/>
  <c r="EG1949" i="2"/>
  <c r="EI1948" i="2"/>
  <c r="EG1948" i="2"/>
  <c r="EI1947" i="2"/>
  <c r="EG1947" i="2"/>
  <c r="EI1946" i="2"/>
  <c r="EG1946" i="2"/>
  <c r="EI1945" i="2"/>
  <c r="EG1945" i="2"/>
  <c r="EG1985" i="2"/>
  <c r="EI1956" i="2"/>
  <c r="EG1956" i="2"/>
  <c r="EI1955" i="2"/>
  <c r="EG1955" i="2"/>
  <c r="EJ1954" i="2"/>
  <c r="EH1954" i="2"/>
  <c r="EJ1953" i="2"/>
  <c r="EH1953" i="2"/>
  <c r="EJ1952" i="2"/>
  <c r="EH1952" i="2"/>
  <c r="EJ1951" i="2"/>
  <c r="EH1951" i="2"/>
  <c r="EJ1950" i="2"/>
  <c r="EH1950" i="2"/>
  <c r="EJ1949" i="2"/>
  <c r="EH1949" i="2"/>
  <c r="EJ1948" i="2"/>
  <c r="EH1948" i="2"/>
  <c r="EJ1947" i="2"/>
  <c r="EH1947" i="2"/>
  <c r="EJ1946" i="2"/>
  <c r="EH1946" i="2"/>
  <c r="EJ1945" i="2"/>
  <c r="EH1945" i="2"/>
  <c r="DV1980" i="2"/>
  <c r="DV1979" i="2"/>
  <c r="DU1980" i="2"/>
  <c r="DU1979" i="2"/>
  <c r="DV1984" i="2"/>
  <c r="DV1983" i="2"/>
  <c r="DU1984" i="2"/>
  <c r="DU1983" i="2"/>
  <c r="DJ1976" i="2"/>
  <c r="DJ1975" i="2"/>
  <c r="DI1976" i="2"/>
  <c r="DI1975" i="2"/>
  <c r="DI1971" i="2" a="1"/>
  <c r="DI1969" i="2" a="1"/>
  <c r="DI1967" i="2" a="1"/>
  <c r="DL1956" i="2"/>
  <c r="DJ1956" i="2"/>
  <c r="DL1955" i="2"/>
  <c r="DJ1955" i="2"/>
  <c r="DK1954" i="2"/>
  <c r="DI1954" i="2"/>
  <c r="DK1953" i="2"/>
  <c r="DI1953" i="2"/>
  <c r="DK1952" i="2"/>
  <c r="DI1952" i="2"/>
  <c r="DK1951" i="2"/>
  <c r="DI1951" i="2"/>
  <c r="DK1950" i="2"/>
  <c r="DI1950" i="2"/>
  <c r="DK1949" i="2"/>
  <c r="DI1949" i="2"/>
  <c r="DK1948" i="2"/>
  <c r="DI1948" i="2"/>
  <c r="DK1947" i="2"/>
  <c r="DI1947" i="2"/>
  <c r="DK1946" i="2"/>
  <c r="DI1946" i="2"/>
  <c r="DK1945" i="2"/>
  <c r="DI1945" i="2"/>
  <c r="DI1985" i="2"/>
  <c r="DK1956" i="2"/>
  <c r="DI1956" i="2"/>
  <c r="DK1955" i="2"/>
  <c r="DI1955" i="2"/>
  <c r="DL1954" i="2"/>
  <c r="DJ1954" i="2"/>
  <c r="DL1953" i="2"/>
  <c r="DJ1953" i="2"/>
  <c r="DL1952" i="2"/>
  <c r="DJ1952" i="2"/>
  <c r="DL1951" i="2"/>
  <c r="DJ1951" i="2"/>
  <c r="DL1950" i="2"/>
  <c r="DJ1950" i="2"/>
  <c r="DL1949" i="2"/>
  <c r="DJ1949" i="2"/>
  <c r="DL1948" i="2"/>
  <c r="DJ1948" i="2"/>
  <c r="DL1947" i="2"/>
  <c r="DJ1947" i="2"/>
  <c r="DL1946" i="2"/>
  <c r="DJ1946" i="2"/>
  <c r="DL1945" i="2"/>
  <c r="DJ1945" i="2"/>
  <c r="CX1980" i="2"/>
  <c r="CX1979" i="2"/>
  <c r="CW1980" i="2"/>
  <c r="CW1979" i="2"/>
  <c r="CX1984" i="2"/>
  <c r="CX1983" i="2"/>
  <c r="CW1984" i="2"/>
  <c r="CW1983" i="2"/>
  <c r="CL1976" i="2"/>
  <c r="CL1975" i="2"/>
  <c r="CK1976" i="2"/>
  <c r="CK1975" i="2"/>
  <c r="CK1971" i="2" a="1"/>
  <c r="CK1969" i="2" a="1"/>
  <c r="CK1967" i="2" a="1"/>
  <c r="CN1956" i="2"/>
  <c r="CL1956" i="2"/>
  <c r="CN1955" i="2"/>
  <c r="CL1955" i="2"/>
  <c r="CM1954" i="2"/>
  <c r="CK1954" i="2"/>
  <c r="CM1953" i="2"/>
  <c r="CK1953" i="2"/>
  <c r="CM1952" i="2"/>
  <c r="CK1952" i="2"/>
  <c r="CM1951" i="2"/>
  <c r="CK1951" i="2"/>
  <c r="CM1950" i="2"/>
  <c r="CK1950" i="2"/>
  <c r="CM1949" i="2"/>
  <c r="CK1949" i="2"/>
  <c r="CM1948" i="2"/>
  <c r="CK1948" i="2"/>
  <c r="CM1947" i="2"/>
  <c r="CK1947" i="2"/>
  <c r="CM1946" i="2"/>
  <c r="CK1946" i="2"/>
  <c r="CM1945" i="2"/>
  <c r="CK1945" i="2"/>
  <c r="CK1985" i="2"/>
  <c r="CM1956" i="2"/>
  <c r="CK1956" i="2"/>
  <c r="CM1955" i="2"/>
  <c r="CK1955" i="2"/>
  <c r="CN1954" i="2"/>
  <c r="CL1954" i="2"/>
  <c r="CN1953" i="2"/>
  <c r="CL1953" i="2"/>
  <c r="CN1952" i="2"/>
  <c r="CL1952" i="2"/>
  <c r="CN1951" i="2"/>
  <c r="CL1951" i="2"/>
  <c r="CN1950" i="2"/>
  <c r="CL1950" i="2"/>
  <c r="CN1949" i="2"/>
  <c r="CL1949" i="2"/>
  <c r="CN1948" i="2"/>
  <c r="CL1948" i="2"/>
  <c r="CN1947" i="2"/>
  <c r="CL1947" i="2"/>
  <c r="CN1946" i="2"/>
  <c r="CL1946" i="2"/>
  <c r="CN1945" i="2"/>
  <c r="CL1945" i="2"/>
  <c r="BZ1980" i="2"/>
  <c r="BZ1979" i="2"/>
  <c r="BY1980" i="2"/>
  <c r="BY1979" i="2"/>
  <c r="BZ1984" i="2"/>
  <c r="BZ1983" i="2"/>
  <c r="BY1984" i="2"/>
  <c r="BY1983" i="2"/>
  <c r="BN1976" i="2"/>
  <c r="BN1975" i="2"/>
  <c r="BM1976" i="2"/>
  <c r="BM1975" i="2"/>
  <c r="BM1971" i="2" a="1"/>
  <c r="BM1969" i="2" a="1"/>
  <c r="BM1967" i="2" a="1"/>
  <c r="BP1956" i="2"/>
  <c r="BN1956" i="2"/>
  <c r="BP1955" i="2"/>
  <c r="BN1955" i="2"/>
  <c r="BO1954" i="2"/>
  <c r="BM1954" i="2"/>
  <c r="BO1953" i="2"/>
  <c r="BM1953" i="2"/>
  <c r="BO1952" i="2"/>
  <c r="BM1952" i="2"/>
  <c r="BO1951" i="2"/>
  <c r="BM1951" i="2"/>
  <c r="BO1950" i="2"/>
  <c r="BM1950" i="2"/>
  <c r="BO1949" i="2"/>
  <c r="BM1949" i="2"/>
  <c r="BO1948" i="2"/>
  <c r="BM1948" i="2"/>
  <c r="BO1947" i="2"/>
  <c r="BM1947" i="2"/>
  <c r="BO1946" i="2"/>
  <c r="BM1946" i="2"/>
  <c r="BO1945" i="2"/>
  <c r="BM1945" i="2"/>
  <c r="BM1985" i="2"/>
  <c r="BO1956" i="2"/>
  <c r="BM1956" i="2"/>
  <c r="BO1955" i="2"/>
  <c r="BM1955" i="2"/>
  <c r="BP1954" i="2"/>
  <c r="BN1954" i="2"/>
  <c r="BP1953" i="2"/>
  <c r="BN1953" i="2"/>
  <c r="BP1952" i="2"/>
  <c r="BN1952" i="2"/>
  <c r="BP1951" i="2"/>
  <c r="BN1951" i="2"/>
  <c r="BP1950" i="2"/>
  <c r="BN1950" i="2"/>
  <c r="BP1949" i="2"/>
  <c r="BN1949" i="2"/>
  <c r="BP1948" i="2"/>
  <c r="BN1948" i="2"/>
  <c r="BP1947" i="2"/>
  <c r="BN1947" i="2"/>
  <c r="BP1946" i="2"/>
  <c r="BN1946" i="2"/>
  <c r="BP1945" i="2"/>
  <c r="BN1945" i="2"/>
  <c r="BB1980" i="2"/>
  <c r="BB1979" i="2"/>
  <c r="BA1980" i="2"/>
  <c r="BA1979" i="2"/>
  <c r="BB1984" i="2"/>
  <c r="BB1983" i="2"/>
  <c r="BA1984" i="2"/>
  <c r="BA1983" i="2"/>
  <c r="AP1976" i="2"/>
  <c r="AP1975" i="2"/>
  <c r="AO1976" i="2"/>
  <c r="AO1975" i="2"/>
  <c r="AO1971" i="2" a="1"/>
  <c r="AO1969" i="2" a="1"/>
  <c r="AO1967" i="2" a="1"/>
  <c r="AR1956" i="2"/>
  <c r="AP1956" i="2"/>
  <c r="AR1955" i="2"/>
  <c r="AP1955" i="2"/>
  <c r="AQ1954" i="2"/>
  <c r="AO1954" i="2"/>
  <c r="AQ1953" i="2"/>
  <c r="AO1953" i="2"/>
  <c r="AQ1952" i="2"/>
  <c r="AO1952" i="2"/>
  <c r="AQ1951" i="2"/>
  <c r="AO1951" i="2"/>
  <c r="AQ1950" i="2"/>
  <c r="AO1950" i="2"/>
  <c r="AQ1949" i="2"/>
  <c r="AO1949" i="2"/>
  <c r="AQ1948" i="2"/>
  <c r="AO1948" i="2"/>
  <c r="AQ1947" i="2"/>
  <c r="AO1947" i="2"/>
  <c r="AQ1946" i="2"/>
  <c r="AO1946" i="2"/>
  <c r="AQ1945" i="2"/>
  <c r="AO1945" i="2"/>
  <c r="AO1985" i="2"/>
  <c r="AQ1956" i="2"/>
  <c r="AO1956" i="2"/>
  <c r="AQ1955" i="2"/>
  <c r="AO1955" i="2"/>
  <c r="AR1954" i="2"/>
  <c r="AP1954" i="2"/>
  <c r="AR1953" i="2"/>
  <c r="AP1953" i="2"/>
  <c r="AR1952" i="2"/>
  <c r="AP1952" i="2"/>
  <c r="AR1951" i="2"/>
  <c r="AP1951" i="2"/>
  <c r="AR1950" i="2"/>
  <c r="AP1950" i="2"/>
  <c r="AR1949" i="2"/>
  <c r="AP1949" i="2"/>
  <c r="AR1948" i="2"/>
  <c r="AP1948" i="2"/>
  <c r="AR1947" i="2"/>
  <c r="AP1947" i="2"/>
  <c r="AR1946" i="2"/>
  <c r="AP1946" i="2"/>
  <c r="AR1945" i="2"/>
  <c r="AP1945" i="2"/>
  <c r="AD1980" i="2"/>
  <c r="AD1979" i="2"/>
  <c r="AC1980" i="2"/>
  <c r="AC1979" i="2"/>
  <c r="AD1984" i="2"/>
  <c r="AD1983" i="2"/>
  <c r="AC1984" i="2"/>
  <c r="AC1983" i="2"/>
  <c r="R1976" i="2"/>
  <c r="R1975" i="2"/>
  <c r="Q1976" i="2"/>
  <c r="Q1975" i="2"/>
  <c r="Q1971" i="2" a="1"/>
  <c r="Q1969" i="2" a="1"/>
  <c r="Q1967" i="2" a="1"/>
  <c r="T1956" i="2"/>
  <c r="R1956" i="2"/>
  <c r="T1955" i="2"/>
  <c r="R1955" i="2"/>
  <c r="S1954" i="2"/>
  <c r="Q1954" i="2"/>
  <c r="S1953" i="2"/>
  <c r="Q1953" i="2"/>
  <c r="S1952" i="2"/>
  <c r="Q1952" i="2"/>
  <c r="S1951" i="2"/>
  <c r="Q1951" i="2"/>
  <c r="S1950" i="2"/>
  <c r="Q1950" i="2"/>
  <c r="S1949" i="2"/>
  <c r="Q1949" i="2"/>
  <c r="S1948" i="2"/>
  <c r="Q1948" i="2"/>
  <c r="S1947" i="2"/>
  <c r="Q1947" i="2"/>
  <c r="S1946" i="2"/>
  <c r="Q1946" i="2"/>
  <c r="S1945" i="2"/>
  <c r="Q1945" i="2"/>
  <c r="Q1985" i="2"/>
  <c r="S1956" i="2"/>
  <c r="Q1956" i="2"/>
  <c r="S1955" i="2"/>
  <c r="Q1955" i="2"/>
  <c r="T1954" i="2"/>
  <c r="R1954" i="2"/>
  <c r="T1953" i="2"/>
  <c r="R1953" i="2"/>
  <c r="T1952" i="2"/>
  <c r="R1952" i="2"/>
  <c r="T1951" i="2"/>
  <c r="R1951" i="2"/>
  <c r="T1950" i="2"/>
  <c r="R1950" i="2"/>
  <c r="T1949" i="2"/>
  <c r="R1949" i="2"/>
  <c r="T1948" i="2"/>
  <c r="R1948" i="2"/>
  <c r="T1947" i="2"/>
  <c r="R1947" i="2"/>
  <c r="T1946" i="2"/>
  <c r="R1946" i="2"/>
  <c r="T1945" i="2"/>
  <c r="R1945" i="2"/>
  <c r="VC1982" i="2"/>
  <c r="VC1981" i="2"/>
  <c r="VD1982" i="2"/>
  <c r="VD1981" i="2"/>
  <c r="UQ1976" i="2"/>
  <c r="UQ1975" i="2"/>
  <c r="UR1976" i="2"/>
  <c r="UR1975" i="2"/>
  <c r="UQ1985" i="2"/>
  <c r="UT1956" i="2"/>
  <c r="UR1956" i="2"/>
  <c r="UT1955" i="2"/>
  <c r="UR1955" i="2"/>
  <c r="US1954" i="2"/>
  <c r="UQ1954" i="2"/>
  <c r="US1953" i="2"/>
  <c r="UQ1953" i="2"/>
  <c r="US1952" i="2"/>
  <c r="UQ1952" i="2"/>
  <c r="US1951" i="2"/>
  <c r="UQ1951" i="2"/>
  <c r="US1950" i="2"/>
  <c r="UQ1950" i="2"/>
  <c r="US1949" i="2"/>
  <c r="UQ1949" i="2"/>
  <c r="US1948" i="2"/>
  <c r="UQ1948" i="2"/>
  <c r="US1947" i="2"/>
  <c r="UQ1947" i="2"/>
  <c r="US1946" i="2"/>
  <c r="UQ1946" i="2"/>
  <c r="US1945" i="2"/>
  <c r="UQ1945" i="2"/>
  <c r="UQ1971" i="2" a="1"/>
  <c r="UQ1969" i="2" a="1"/>
  <c r="UQ1967" i="2" a="1"/>
  <c r="US1956" i="2"/>
  <c r="UQ1956" i="2"/>
  <c r="US1955" i="2"/>
  <c r="UQ1955" i="2"/>
  <c r="UT1954" i="2"/>
  <c r="UR1954" i="2"/>
  <c r="UT1953" i="2"/>
  <c r="UR1953" i="2"/>
  <c r="UT1952" i="2"/>
  <c r="UR1952" i="2"/>
  <c r="UT1951" i="2"/>
  <c r="UR1951" i="2"/>
  <c r="UT1950" i="2"/>
  <c r="UR1950" i="2"/>
  <c r="UT1949" i="2"/>
  <c r="UR1949" i="2"/>
  <c r="UT1948" i="2"/>
  <c r="UR1948" i="2"/>
  <c r="UT1947" i="2"/>
  <c r="UR1947" i="2"/>
  <c r="UT1946" i="2"/>
  <c r="UR1946" i="2"/>
  <c r="UT1945" i="2"/>
  <c r="UR1945" i="2"/>
  <c r="UE1982" i="2"/>
  <c r="UE1981" i="2"/>
  <c r="UF1982" i="2"/>
  <c r="UF1981" i="2"/>
  <c r="TS1976" i="2"/>
  <c r="TS1975" i="2"/>
  <c r="TT1976" i="2"/>
  <c r="TT1975" i="2"/>
  <c r="TS1985" i="2"/>
  <c r="TV1956" i="2"/>
  <c r="TT1956" i="2"/>
  <c r="TV1955" i="2"/>
  <c r="TT1955" i="2"/>
  <c r="TU1954" i="2"/>
  <c r="TS1954" i="2"/>
  <c r="TU1953" i="2"/>
  <c r="TS1953" i="2"/>
  <c r="TU1952" i="2"/>
  <c r="TS1952" i="2"/>
  <c r="TU1951" i="2"/>
  <c r="TS1951" i="2"/>
  <c r="TU1950" i="2"/>
  <c r="TS1950" i="2"/>
  <c r="TU1949" i="2"/>
  <c r="TS1949" i="2"/>
  <c r="TU1948" i="2"/>
  <c r="TS1948" i="2"/>
  <c r="TU1947" i="2"/>
  <c r="TS1947" i="2"/>
  <c r="TU1946" i="2"/>
  <c r="TS1946" i="2"/>
  <c r="TU1945" i="2"/>
  <c r="TS1945" i="2"/>
  <c r="TS1971" i="2" a="1"/>
  <c r="TS1969" i="2" a="1"/>
  <c r="TS1967" i="2" a="1"/>
  <c r="TU1956" i="2"/>
  <c r="TS1956" i="2"/>
  <c r="TU1955" i="2"/>
  <c r="TS1955" i="2"/>
  <c r="TV1954" i="2"/>
  <c r="TT1954" i="2"/>
  <c r="TV1953" i="2"/>
  <c r="TT1953" i="2"/>
  <c r="TV1952" i="2"/>
  <c r="TT1952" i="2"/>
  <c r="TV1951" i="2"/>
  <c r="TT1951" i="2"/>
  <c r="TV1950" i="2"/>
  <c r="TT1950" i="2"/>
  <c r="TV1949" i="2"/>
  <c r="TT1949" i="2"/>
  <c r="TV1948" i="2"/>
  <c r="TT1948" i="2"/>
  <c r="TV1947" i="2"/>
  <c r="TT1947" i="2"/>
  <c r="TV1946" i="2"/>
  <c r="TT1946" i="2"/>
  <c r="TV1945" i="2"/>
  <c r="TT1945" i="2"/>
  <c r="TG1982" i="2"/>
  <c r="TG1981" i="2"/>
  <c r="TH1982" i="2"/>
  <c r="TH1981" i="2"/>
  <c r="SU1976" i="2"/>
  <c r="SU1975" i="2"/>
  <c r="SV1976" i="2"/>
  <c r="SV1975" i="2"/>
  <c r="SU1985" i="2"/>
  <c r="SX1956" i="2"/>
  <c r="SV1956" i="2"/>
  <c r="SX1955" i="2"/>
  <c r="SV1955" i="2"/>
  <c r="SW1954" i="2"/>
  <c r="SU1954" i="2"/>
  <c r="SW1953" i="2"/>
  <c r="SU1953" i="2"/>
  <c r="SW1952" i="2"/>
  <c r="SU1952" i="2"/>
  <c r="SW1951" i="2"/>
  <c r="SU1951" i="2"/>
  <c r="SW1950" i="2"/>
  <c r="SU1950" i="2"/>
  <c r="SW1949" i="2"/>
  <c r="SU1949" i="2"/>
  <c r="SW1948" i="2"/>
  <c r="SU1948" i="2"/>
  <c r="SW1947" i="2"/>
  <c r="SU1947" i="2"/>
  <c r="SW1946" i="2"/>
  <c r="SU1946" i="2"/>
  <c r="SW1945" i="2"/>
  <c r="SU1945" i="2"/>
  <c r="SU1971" i="2" a="1"/>
  <c r="SU1969" i="2" a="1"/>
  <c r="SU1967" i="2" a="1"/>
  <c r="SW1956" i="2"/>
  <c r="SU1956" i="2"/>
  <c r="SW1955" i="2"/>
  <c r="SU1955" i="2"/>
  <c r="SX1954" i="2"/>
  <c r="SV1954" i="2"/>
  <c r="SX1953" i="2"/>
  <c r="SV1953" i="2"/>
  <c r="SX1952" i="2"/>
  <c r="SV1952" i="2"/>
  <c r="SX1951" i="2"/>
  <c r="SV1951" i="2"/>
  <c r="SX1950" i="2"/>
  <c r="SV1950" i="2"/>
  <c r="SX1949" i="2"/>
  <c r="SV1949" i="2"/>
  <c r="SX1948" i="2"/>
  <c r="SV1948" i="2"/>
  <c r="SX1947" i="2"/>
  <c r="SV1947" i="2"/>
  <c r="SX1946" i="2"/>
  <c r="SV1946" i="2"/>
  <c r="SX1945" i="2"/>
  <c r="SV1945" i="2"/>
  <c r="SI1982" i="2"/>
  <c r="SI1981" i="2"/>
  <c r="SJ1982" i="2"/>
  <c r="SJ1981" i="2"/>
  <c r="RW1976" i="2"/>
  <c r="RW1975" i="2"/>
  <c r="RX1976" i="2"/>
  <c r="RX1975" i="2"/>
  <c r="RW1985" i="2"/>
  <c r="RZ1956" i="2"/>
  <c r="RX1956" i="2"/>
  <c r="RZ1955" i="2"/>
  <c r="RX1955" i="2"/>
  <c r="RY1954" i="2"/>
  <c r="RW1954" i="2"/>
  <c r="RY1953" i="2"/>
  <c r="RW1953" i="2"/>
  <c r="RY1952" i="2"/>
  <c r="RW1952" i="2"/>
  <c r="RY1951" i="2"/>
  <c r="RW1951" i="2"/>
  <c r="RY1950" i="2"/>
  <c r="RW1950" i="2"/>
  <c r="RY1949" i="2"/>
  <c r="RW1949" i="2"/>
  <c r="RY1948" i="2"/>
  <c r="RW1948" i="2"/>
  <c r="RY1947" i="2"/>
  <c r="RW1947" i="2"/>
  <c r="RY1946" i="2"/>
  <c r="RW1946" i="2"/>
  <c r="RY1945" i="2"/>
  <c r="RW1945" i="2"/>
  <c r="RW1971" i="2" a="1"/>
  <c r="RW1969" i="2" a="1"/>
  <c r="RW1967" i="2" a="1"/>
  <c r="RY1956" i="2"/>
  <c r="RW1956" i="2"/>
  <c r="RY1955" i="2"/>
  <c r="RW1955" i="2"/>
  <c r="RZ1954" i="2"/>
  <c r="RX1954" i="2"/>
  <c r="RZ1953" i="2"/>
  <c r="RX1953" i="2"/>
  <c r="RZ1952" i="2"/>
  <c r="RX1952" i="2"/>
  <c r="RZ1951" i="2"/>
  <c r="RX1951" i="2"/>
  <c r="RZ1950" i="2"/>
  <c r="RX1950" i="2"/>
  <c r="RZ1949" i="2"/>
  <c r="RX1949" i="2"/>
  <c r="RZ1948" i="2"/>
  <c r="RX1948" i="2"/>
  <c r="RZ1947" i="2"/>
  <c r="RX1947" i="2"/>
  <c r="RZ1946" i="2"/>
  <c r="RX1946" i="2"/>
  <c r="RZ1945" i="2"/>
  <c r="RX1945" i="2"/>
  <c r="RK1982" i="2"/>
  <c r="RK1981" i="2"/>
  <c r="RL1982" i="2"/>
  <c r="RL1981" i="2"/>
  <c r="QY1976" i="2"/>
  <c r="QY1975" i="2"/>
  <c r="QZ1976" i="2"/>
  <c r="QZ1975" i="2"/>
  <c r="QY1985" i="2"/>
  <c r="RB1956" i="2"/>
  <c r="QZ1956" i="2"/>
  <c r="RB1955" i="2"/>
  <c r="QZ1955" i="2"/>
  <c r="RA1954" i="2"/>
  <c r="QY1954" i="2"/>
  <c r="RA1953" i="2"/>
  <c r="QY1953" i="2"/>
  <c r="RA1952" i="2"/>
  <c r="QY1952" i="2"/>
  <c r="RA1951" i="2"/>
  <c r="QY1951" i="2"/>
  <c r="RA1950" i="2"/>
  <c r="QY1950" i="2"/>
  <c r="RA1949" i="2"/>
  <c r="QY1949" i="2"/>
  <c r="RA1948" i="2"/>
  <c r="QY1948" i="2"/>
  <c r="RA1947" i="2"/>
  <c r="QY1947" i="2"/>
  <c r="RA1946" i="2"/>
  <c r="QY1946" i="2"/>
  <c r="RA1945" i="2"/>
  <c r="QY1945" i="2"/>
  <c r="QY1971" i="2" a="1"/>
  <c r="QY1969" i="2" a="1"/>
  <c r="QY1967" i="2" a="1"/>
  <c r="RA1956" i="2"/>
  <c r="QY1956" i="2"/>
  <c r="RA1955" i="2"/>
  <c r="QY1955" i="2"/>
  <c r="RB1954" i="2"/>
  <c r="QZ1954" i="2"/>
  <c r="RB1953" i="2"/>
  <c r="QZ1953" i="2"/>
  <c r="RB1952" i="2"/>
  <c r="QZ1952" i="2"/>
  <c r="RB1951" i="2"/>
  <c r="QZ1951" i="2"/>
  <c r="RB1950" i="2"/>
  <c r="QZ1950" i="2"/>
  <c r="RB1949" i="2"/>
  <c r="QZ1949" i="2"/>
  <c r="RB1948" i="2"/>
  <c r="QZ1948" i="2"/>
  <c r="RB1947" i="2"/>
  <c r="QZ1947" i="2"/>
  <c r="RB1946" i="2"/>
  <c r="QZ1946" i="2"/>
  <c r="RB1945" i="2"/>
  <c r="QZ1945" i="2"/>
  <c r="QM1982" i="2"/>
  <c r="QM1981" i="2"/>
  <c r="QN1982" i="2"/>
  <c r="QN1981" i="2"/>
  <c r="QA1976" i="2"/>
  <c r="QA1975" i="2"/>
  <c r="QB1976" i="2"/>
  <c r="QB1975" i="2"/>
  <c r="QA1985" i="2"/>
  <c r="QD1956" i="2"/>
  <c r="QB1956" i="2"/>
  <c r="QD1955" i="2"/>
  <c r="QB1955" i="2"/>
  <c r="QC1954" i="2"/>
  <c r="QA1954" i="2"/>
  <c r="QC1953" i="2"/>
  <c r="QA1953" i="2"/>
  <c r="QC1952" i="2"/>
  <c r="QA1952" i="2"/>
  <c r="QC1951" i="2"/>
  <c r="QA1951" i="2"/>
  <c r="QC1950" i="2"/>
  <c r="QA1950" i="2"/>
  <c r="QC1949" i="2"/>
  <c r="QA1949" i="2"/>
  <c r="QC1948" i="2"/>
  <c r="QA1948" i="2"/>
  <c r="QC1947" i="2"/>
  <c r="QA1947" i="2"/>
  <c r="QC1946" i="2"/>
  <c r="QA1946" i="2"/>
  <c r="QC1945" i="2"/>
  <c r="QA1945" i="2"/>
  <c r="QA1971" i="2" a="1"/>
  <c r="QA1969" i="2" a="1"/>
  <c r="QA1967" i="2" a="1"/>
  <c r="QC1956" i="2"/>
  <c r="QA1956" i="2"/>
  <c r="QC1955" i="2"/>
  <c r="QA1955" i="2"/>
  <c r="QD1954" i="2"/>
  <c r="QB1954" i="2"/>
  <c r="QD1953" i="2"/>
  <c r="QB1953" i="2"/>
  <c r="QD1952" i="2"/>
  <c r="QB1952" i="2"/>
  <c r="QD1951" i="2"/>
  <c r="QB1951" i="2"/>
  <c r="QD1950" i="2"/>
  <c r="QB1950" i="2"/>
  <c r="QD1949" i="2"/>
  <c r="QB1949" i="2"/>
  <c r="QD1948" i="2"/>
  <c r="QB1948" i="2"/>
  <c r="QD1947" i="2"/>
  <c r="QB1947" i="2"/>
  <c r="QD1946" i="2"/>
  <c r="QB1946" i="2"/>
  <c r="QD1945" i="2"/>
  <c r="QB1945" i="2"/>
  <c r="PO1982" i="2"/>
  <c r="PO1981" i="2"/>
  <c r="PP1982" i="2"/>
  <c r="PP1981" i="2"/>
  <c r="PC1976" i="2"/>
  <c r="PC1975" i="2"/>
  <c r="PD1976" i="2"/>
  <c r="PD1975" i="2"/>
  <c r="PC1985" i="2"/>
  <c r="PF1956" i="2"/>
  <c r="PD1956" i="2"/>
  <c r="PF1955" i="2"/>
  <c r="PD1955" i="2"/>
  <c r="PE1954" i="2"/>
  <c r="PC1954" i="2"/>
  <c r="PE1953" i="2"/>
  <c r="PC1953" i="2"/>
  <c r="PE1952" i="2"/>
  <c r="PC1952" i="2"/>
  <c r="PE1951" i="2"/>
  <c r="PC1951" i="2"/>
  <c r="PE1950" i="2"/>
  <c r="PC1950" i="2"/>
  <c r="PE1949" i="2"/>
  <c r="PC1949" i="2"/>
  <c r="PE1948" i="2"/>
  <c r="PC1948" i="2"/>
  <c r="PE1947" i="2"/>
  <c r="PC1947" i="2"/>
  <c r="PE1946" i="2"/>
  <c r="PC1946" i="2"/>
  <c r="PE1945" i="2"/>
  <c r="PC1945" i="2"/>
  <c r="PC1971" i="2" a="1"/>
  <c r="PC1969" i="2" a="1"/>
  <c r="PC1967" i="2" a="1"/>
  <c r="PE1956" i="2"/>
  <c r="PC1956" i="2"/>
  <c r="PE1955" i="2"/>
  <c r="PC1955" i="2"/>
  <c r="PF1954" i="2"/>
  <c r="PD1954" i="2"/>
  <c r="PF1953" i="2"/>
  <c r="PD1953" i="2"/>
  <c r="PF1952" i="2"/>
  <c r="PD1952" i="2"/>
  <c r="PF1951" i="2"/>
  <c r="PD1951" i="2"/>
  <c r="PF1950" i="2"/>
  <c r="PD1950" i="2"/>
  <c r="PF1949" i="2"/>
  <c r="PD1949" i="2"/>
  <c r="PF1948" i="2"/>
  <c r="PD1948" i="2"/>
  <c r="PF1947" i="2"/>
  <c r="PD1947" i="2"/>
  <c r="PF1946" i="2"/>
  <c r="PD1946" i="2"/>
  <c r="PF1945" i="2"/>
  <c r="PD1945" i="2"/>
  <c r="OQ1982" i="2"/>
  <c r="OQ1981" i="2"/>
  <c r="OR1982" i="2"/>
  <c r="OR1981" i="2"/>
  <c r="OE1976" i="2"/>
  <c r="OE1975" i="2"/>
  <c r="OF1976" i="2"/>
  <c r="OF1975" i="2"/>
  <c r="OE1985" i="2"/>
  <c r="OH1956" i="2"/>
  <c r="OF1956" i="2"/>
  <c r="OH1955" i="2"/>
  <c r="OF1955" i="2"/>
  <c r="OG1954" i="2"/>
  <c r="OE1954" i="2"/>
  <c r="OG1953" i="2"/>
  <c r="OE1953" i="2"/>
  <c r="OG1952" i="2"/>
  <c r="OE1952" i="2"/>
  <c r="OG1951" i="2"/>
  <c r="OE1951" i="2"/>
  <c r="OG1950" i="2"/>
  <c r="OE1950" i="2"/>
  <c r="OG1949" i="2"/>
  <c r="OE1949" i="2"/>
  <c r="OG1948" i="2"/>
  <c r="OE1948" i="2"/>
  <c r="OG1947" i="2"/>
  <c r="OE1947" i="2"/>
  <c r="OG1946" i="2"/>
  <c r="OE1946" i="2"/>
  <c r="OG1945" i="2"/>
  <c r="OE1945" i="2"/>
  <c r="OE1971" i="2" a="1"/>
  <c r="OE1969" i="2" a="1"/>
  <c r="OE1967" i="2" a="1"/>
  <c r="OG1956" i="2"/>
  <c r="OE1956" i="2"/>
  <c r="OG1955" i="2"/>
  <c r="OE1955" i="2"/>
  <c r="OH1954" i="2"/>
  <c r="OF1954" i="2"/>
  <c r="OH1953" i="2"/>
  <c r="OF1953" i="2"/>
  <c r="OH1952" i="2"/>
  <c r="OF1952" i="2"/>
  <c r="OH1951" i="2"/>
  <c r="OF1951" i="2"/>
  <c r="OH1950" i="2"/>
  <c r="OF1950" i="2"/>
  <c r="OH1949" i="2"/>
  <c r="OF1949" i="2"/>
  <c r="OH1948" i="2"/>
  <c r="OF1948" i="2"/>
  <c r="OH1947" i="2"/>
  <c r="OF1947" i="2"/>
  <c r="OH1946" i="2"/>
  <c r="OF1946" i="2"/>
  <c r="OH1945" i="2"/>
  <c r="OF1945" i="2"/>
  <c r="NS1982" i="2"/>
  <c r="NS1981" i="2"/>
  <c r="NT1982" i="2"/>
  <c r="NT1981" i="2"/>
  <c r="NG1976" i="2"/>
  <c r="NG1975" i="2"/>
  <c r="NH1976" i="2"/>
  <c r="NH1975" i="2"/>
  <c r="NG1985" i="2"/>
  <c r="NJ1956" i="2"/>
  <c r="NH1956" i="2"/>
  <c r="NJ1955" i="2"/>
  <c r="NH1955" i="2"/>
  <c r="NI1954" i="2"/>
  <c r="NG1954" i="2"/>
  <c r="NI1953" i="2"/>
  <c r="NG1953" i="2"/>
  <c r="NI1952" i="2"/>
  <c r="NG1952" i="2"/>
  <c r="NI1951" i="2"/>
  <c r="NG1951" i="2"/>
  <c r="NI1950" i="2"/>
  <c r="NG1950" i="2"/>
  <c r="NI1949" i="2"/>
  <c r="NG1949" i="2"/>
  <c r="NI1948" i="2"/>
  <c r="NG1948" i="2"/>
  <c r="NI1947" i="2"/>
  <c r="NG1947" i="2"/>
  <c r="NI1946" i="2"/>
  <c r="NG1946" i="2"/>
  <c r="NI1945" i="2"/>
  <c r="NG1945" i="2"/>
  <c r="NG1971" i="2" a="1"/>
  <c r="NG1969" i="2" a="1"/>
  <c r="NG1967" i="2" a="1"/>
  <c r="NI1956" i="2"/>
  <c r="NG1956" i="2"/>
  <c r="NI1955" i="2"/>
  <c r="NG1955" i="2"/>
  <c r="NJ1954" i="2"/>
  <c r="NH1954" i="2"/>
  <c r="NJ1953" i="2"/>
  <c r="NH1953" i="2"/>
  <c r="NJ1952" i="2"/>
  <c r="NH1952" i="2"/>
  <c r="NJ1951" i="2"/>
  <c r="NH1951" i="2"/>
  <c r="NJ1950" i="2"/>
  <c r="NH1950" i="2"/>
  <c r="NJ1949" i="2"/>
  <c r="NH1949" i="2"/>
  <c r="NJ1948" i="2"/>
  <c r="NH1948" i="2"/>
  <c r="NJ1947" i="2"/>
  <c r="NH1947" i="2"/>
  <c r="NJ1946" i="2"/>
  <c r="NH1946" i="2"/>
  <c r="NJ1945" i="2"/>
  <c r="NH1945" i="2"/>
  <c r="MU1982" i="2"/>
  <c r="MU1981" i="2"/>
  <c r="MV1982" i="2"/>
  <c r="MV1981" i="2"/>
  <c r="MI1976" i="2"/>
  <c r="MI1975" i="2"/>
  <c r="MJ1976" i="2"/>
  <c r="MJ1975" i="2"/>
  <c r="MI1985" i="2"/>
  <c r="ML1956" i="2"/>
  <c r="MJ1956" i="2"/>
  <c r="ML1955" i="2"/>
  <c r="MJ1955" i="2"/>
  <c r="MK1954" i="2"/>
  <c r="MI1954" i="2"/>
  <c r="MK1953" i="2"/>
  <c r="MI1953" i="2"/>
  <c r="MK1952" i="2"/>
  <c r="MI1952" i="2"/>
  <c r="MK1951" i="2"/>
  <c r="MI1951" i="2"/>
  <c r="MK1950" i="2"/>
  <c r="MI1950" i="2"/>
  <c r="MK1949" i="2"/>
  <c r="MI1949" i="2"/>
  <c r="MK1948" i="2"/>
  <c r="MI1948" i="2"/>
  <c r="MK1947" i="2"/>
  <c r="MI1947" i="2"/>
  <c r="MK1946" i="2"/>
  <c r="MI1946" i="2"/>
  <c r="MK1945" i="2"/>
  <c r="MI1945" i="2"/>
  <c r="MI1971" i="2" a="1"/>
  <c r="MI1969" i="2" a="1"/>
  <c r="MI1967" i="2" a="1"/>
  <c r="MK1956" i="2"/>
  <c r="MI1956" i="2"/>
  <c r="MK1955" i="2"/>
  <c r="MI1955" i="2"/>
  <c r="ML1954" i="2"/>
  <c r="MJ1954" i="2"/>
  <c r="ML1953" i="2"/>
  <c r="MJ1953" i="2"/>
  <c r="ML1952" i="2"/>
  <c r="MJ1952" i="2"/>
  <c r="ML1951" i="2"/>
  <c r="MJ1951" i="2"/>
  <c r="ML1950" i="2"/>
  <c r="MJ1950" i="2"/>
  <c r="ML1949" i="2"/>
  <c r="MJ1949" i="2"/>
  <c r="ML1948" i="2"/>
  <c r="MJ1948" i="2"/>
  <c r="ML1947" i="2"/>
  <c r="MJ1947" i="2"/>
  <c r="ML1946" i="2"/>
  <c r="MJ1946" i="2"/>
  <c r="ML1945" i="2"/>
  <c r="MJ1945" i="2"/>
  <c r="LW1982" i="2"/>
  <c r="LW1981" i="2"/>
  <c r="LX1982" i="2"/>
  <c r="LX1981" i="2"/>
  <c r="LK1976" i="2"/>
  <c r="LK1975" i="2"/>
  <c r="LL1976" i="2"/>
  <c r="LL1975" i="2"/>
  <c r="LK1985" i="2"/>
  <c r="LN1956" i="2"/>
  <c r="LL1956" i="2"/>
  <c r="LN1955" i="2"/>
  <c r="LL1955" i="2"/>
  <c r="LM1954" i="2"/>
  <c r="LK1954" i="2"/>
  <c r="LM1953" i="2"/>
  <c r="LK1953" i="2"/>
  <c r="LM1952" i="2"/>
  <c r="LK1952" i="2"/>
  <c r="LM1951" i="2"/>
  <c r="LK1951" i="2"/>
  <c r="LM1950" i="2"/>
  <c r="LK1950" i="2"/>
  <c r="LM1949" i="2"/>
  <c r="LK1949" i="2"/>
  <c r="LM1948" i="2"/>
  <c r="LK1948" i="2"/>
  <c r="LM1947" i="2"/>
  <c r="LK1947" i="2"/>
  <c r="LM1946" i="2"/>
  <c r="LK1946" i="2"/>
  <c r="LM1945" i="2"/>
  <c r="LK1945" i="2"/>
  <c r="LK1971" i="2" a="1"/>
  <c r="LK1969" i="2" a="1"/>
  <c r="LK1967" i="2" a="1"/>
  <c r="LM1956" i="2"/>
  <c r="LK1956" i="2"/>
  <c r="LM1955" i="2"/>
  <c r="LK1955" i="2"/>
  <c r="LN1954" i="2"/>
  <c r="LL1954" i="2"/>
  <c r="LN1953" i="2"/>
  <c r="LL1953" i="2"/>
  <c r="LN1952" i="2"/>
  <c r="LL1952" i="2"/>
  <c r="LN1951" i="2"/>
  <c r="LL1951" i="2"/>
  <c r="LN1950" i="2"/>
  <c r="LL1950" i="2"/>
  <c r="LN1949" i="2"/>
  <c r="LL1949" i="2"/>
  <c r="LN1948" i="2"/>
  <c r="LL1948" i="2"/>
  <c r="LN1947" i="2"/>
  <c r="LL1947" i="2"/>
  <c r="LN1946" i="2"/>
  <c r="LL1946" i="2"/>
  <c r="LN1945" i="2"/>
  <c r="LL1945" i="2"/>
  <c r="KY1982" i="2"/>
  <c r="KY1981" i="2"/>
  <c r="KZ1982" i="2"/>
  <c r="KZ1981" i="2"/>
  <c r="KM1976" i="2"/>
  <c r="KM1975" i="2"/>
  <c r="KN1976" i="2"/>
  <c r="KN1975" i="2"/>
  <c r="KM1985" i="2"/>
  <c r="KP1956" i="2"/>
  <c r="KN1956" i="2"/>
  <c r="KP1955" i="2"/>
  <c r="KN1955" i="2"/>
  <c r="KO1954" i="2"/>
  <c r="KM1954" i="2"/>
  <c r="KO1953" i="2"/>
  <c r="KM1953" i="2"/>
  <c r="KO1952" i="2"/>
  <c r="KM1952" i="2"/>
  <c r="KO1951" i="2"/>
  <c r="KM1951" i="2"/>
  <c r="KO1950" i="2"/>
  <c r="KM1950" i="2"/>
  <c r="KO1949" i="2"/>
  <c r="KM1949" i="2"/>
  <c r="KO1948" i="2"/>
  <c r="KM1948" i="2"/>
  <c r="KO1947" i="2"/>
  <c r="KM1947" i="2"/>
  <c r="KO1946" i="2"/>
  <c r="KM1946" i="2"/>
  <c r="KO1945" i="2"/>
  <c r="KM1945" i="2"/>
  <c r="KM1971" i="2" a="1"/>
  <c r="KM1969" i="2" a="1"/>
  <c r="KM1967" i="2" a="1"/>
  <c r="KO1956" i="2"/>
  <c r="KM1956" i="2"/>
  <c r="KO1955" i="2"/>
  <c r="KM1955" i="2"/>
  <c r="KP1954" i="2"/>
  <c r="KN1954" i="2"/>
  <c r="KP1953" i="2"/>
  <c r="KN1953" i="2"/>
  <c r="KP1952" i="2"/>
  <c r="KN1952" i="2"/>
  <c r="KP1951" i="2"/>
  <c r="KN1951" i="2"/>
  <c r="KP1950" i="2"/>
  <c r="KN1950" i="2"/>
  <c r="KP1949" i="2"/>
  <c r="KN1949" i="2"/>
  <c r="KP1948" i="2"/>
  <c r="KN1948" i="2"/>
  <c r="KP1947" i="2"/>
  <c r="KN1947" i="2"/>
  <c r="KP1946" i="2"/>
  <c r="KN1946" i="2"/>
  <c r="KP1945" i="2"/>
  <c r="KN1945" i="2"/>
  <c r="KA1982" i="2"/>
  <c r="KA1981" i="2"/>
  <c r="KB1982" i="2"/>
  <c r="KB1981" i="2"/>
  <c r="JO1976" i="2"/>
  <c r="JO1975" i="2"/>
  <c r="JP1976" i="2"/>
  <c r="JP1975" i="2"/>
  <c r="JO1985" i="2"/>
  <c r="JR1956" i="2"/>
  <c r="JP1956" i="2"/>
  <c r="JR1955" i="2"/>
  <c r="JP1955" i="2"/>
  <c r="JQ1954" i="2"/>
  <c r="JO1954" i="2"/>
  <c r="JQ1953" i="2"/>
  <c r="JO1953" i="2"/>
  <c r="JQ1952" i="2"/>
  <c r="JO1952" i="2"/>
  <c r="JQ1951" i="2"/>
  <c r="JO1951" i="2"/>
  <c r="JQ1950" i="2"/>
  <c r="JO1950" i="2"/>
  <c r="JQ1949" i="2"/>
  <c r="JO1949" i="2"/>
  <c r="JQ1948" i="2"/>
  <c r="JO1948" i="2"/>
  <c r="JQ1947" i="2"/>
  <c r="JO1947" i="2"/>
  <c r="JQ1946" i="2"/>
  <c r="JO1946" i="2"/>
  <c r="JQ1945" i="2"/>
  <c r="JO1945" i="2"/>
  <c r="JO1971" i="2" a="1"/>
  <c r="JO1969" i="2" a="1"/>
  <c r="JO1967" i="2" a="1"/>
  <c r="JQ1956" i="2"/>
  <c r="JO1956" i="2"/>
  <c r="JQ1955" i="2"/>
  <c r="JO1955" i="2"/>
  <c r="JR1954" i="2"/>
  <c r="JP1954" i="2"/>
  <c r="JR1953" i="2"/>
  <c r="JP1953" i="2"/>
  <c r="JR1952" i="2"/>
  <c r="JP1952" i="2"/>
  <c r="JR1951" i="2"/>
  <c r="JP1951" i="2"/>
  <c r="JR1950" i="2"/>
  <c r="JP1950" i="2"/>
  <c r="JR1949" i="2"/>
  <c r="JP1949" i="2"/>
  <c r="JR1948" i="2"/>
  <c r="JP1948" i="2"/>
  <c r="JR1947" i="2"/>
  <c r="JP1947" i="2"/>
  <c r="JR1946" i="2"/>
  <c r="JP1946" i="2"/>
  <c r="JR1945" i="2"/>
  <c r="JP1945" i="2"/>
  <c r="JC1982" i="2"/>
  <c r="JC1981" i="2"/>
  <c r="JD1982" i="2"/>
  <c r="JD1981" i="2"/>
  <c r="IQ1976" i="2"/>
  <c r="IQ1975" i="2"/>
  <c r="IR1976" i="2"/>
  <c r="IR1975" i="2"/>
  <c r="IQ1985" i="2"/>
  <c r="IT1956" i="2"/>
  <c r="IR1956" i="2"/>
  <c r="IT1955" i="2"/>
  <c r="IR1955" i="2"/>
  <c r="IS1954" i="2"/>
  <c r="IQ1954" i="2"/>
  <c r="IS1953" i="2"/>
  <c r="IQ1953" i="2"/>
  <c r="IS1952" i="2"/>
  <c r="IQ1952" i="2"/>
  <c r="IS1951" i="2"/>
  <c r="IQ1951" i="2"/>
  <c r="IS1950" i="2"/>
  <c r="IQ1950" i="2"/>
  <c r="IS1949" i="2"/>
  <c r="IQ1949" i="2"/>
  <c r="IS1948" i="2"/>
  <c r="IQ1948" i="2"/>
  <c r="IS1947" i="2"/>
  <c r="IQ1947" i="2"/>
  <c r="IS1946" i="2"/>
  <c r="IQ1946" i="2"/>
  <c r="IS1945" i="2"/>
  <c r="IQ1945" i="2"/>
  <c r="IQ1971" i="2" a="1"/>
  <c r="IQ1969" i="2" a="1"/>
  <c r="IQ1967" i="2" a="1"/>
  <c r="IS1956" i="2"/>
  <c r="IQ1956" i="2"/>
  <c r="IS1955" i="2"/>
  <c r="IQ1955" i="2"/>
  <c r="IT1954" i="2"/>
  <c r="IR1954" i="2"/>
  <c r="IT1953" i="2"/>
  <c r="IR1953" i="2"/>
  <c r="IT1952" i="2"/>
  <c r="IR1952" i="2"/>
  <c r="IT1951" i="2"/>
  <c r="IR1951" i="2"/>
  <c r="IT1950" i="2"/>
  <c r="IR1950" i="2"/>
  <c r="IT1949" i="2"/>
  <c r="IR1949" i="2"/>
  <c r="IT1948" i="2"/>
  <c r="IR1948" i="2"/>
  <c r="IT1947" i="2"/>
  <c r="IR1947" i="2"/>
  <c r="IT1946" i="2"/>
  <c r="IR1946" i="2"/>
  <c r="IT1945" i="2"/>
  <c r="IR1945" i="2"/>
  <c r="IE1982" i="2"/>
  <c r="IE1981" i="2"/>
  <c r="IF1982" i="2"/>
  <c r="IF1981" i="2"/>
  <c r="HS1976" i="2"/>
  <c r="HS1975" i="2"/>
  <c r="HT1976" i="2"/>
  <c r="HT1975" i="2"/>
  <c r="HS1985" i="2"/>
  <c r="HV1956" i="2"/>
  <c r="HT1956" i="2"/>
  <c r="HV1955" i="2"/>
  <c r="HT1955" i="2"/>
  <c r="HU1954" i="2"/>
  <c r="HS1954" i="2"/>
  <c r="HU1953" i="2"/>
  <c r="HS1953" i="2"/>
  <c r="HU1952" i="2"/>
  <c r="HS1952" i="2"/>
  <c r="HU1951" i="2"/>
  <c r="HS1951" i="2"/>
  <c r="HU1950" i="2"/>
  <c r="HS1950" i="2"/>
  <c r="HU1949" i="2"/>
  <c r="HS1949" i="2"/>
  <c r="HU1948" i="2"/>
  <c r="HS1948" i="2"/>
  <c r="HU1947" i="2"/>
  <c r="HS1947" i="2"/>
  <c r="HU1946" i="2"/>
  <c r="HS1946" i="2"/>
  <c r="HU1945" i="2"/>
  <c r="HS1945" i="2"/>
  <c r="HS1971" i="2" a="1"/>
  <c r="HS1969" i="2" a="1"/>
  <c r="HS1967" i="2" a="1"/>
  <c r="HU1956" i="2"/>
  <c r="HS1956" i="2"/>
  <c r="HU1955" i="2"/>
  <c r="HS1955" i="2"/>
  <c r="HV1954" i="2"/>
  <c r="HT1954" i="2"/>
  <c r="HV1953" i="2"/>
  <c r="HT1953" i="2"/>
  <c r="HV1952" i="2"/>
  <c r="HT1952" i="2"/>
  <c r="HV1951" i="2"/>
  <c r="HT1951" i="2"/>
  <c r="HV1950" i="2"/>
  <c r="HT1950" i="2"/>
  <c r="HV1949" i="2"/>
  <c r="HT1949" i="2"/>
  <c r="HV1948" i="2"/>
  <c r="HT1948" i="2"/>
  <c r="HV1947" i="2"/>
  <c r="HT1947" i="2"/>
  <c r="HV1946" i="2"/>
  <c r="HT1946" i="2"/>
  <c r="HV1945" i="2"/>
  <c r="HT1945" i="2"/>
  <c r="HG1982" i="2"/>
  <c r="HG1981" i="2"/>
  <c r="HH1982" i="2"/>
  <c r="HH1981" i="2"/>
  <c r="GU1976" i="2"/>
  <c r="GU1975" i="2"/>
  <c r="GV1976" i="2"/>
  <c r="GV1975" i="2"/>
  <c r="GU1985" i="2"/>
  <c r="GX1956" i="2"/>
  <c r="GV1956" i="2"/>
  <c r="GX1955" i="2"/>
  <c r="GV1955" i="2"/>
  <c r="GW1954" i="2"/>
  <c r="GU1954" i="2"/>
  <c r="GW1953" i="2"/>
  <c r="GU1953" i="2"/>
  <c r="GW1952" i="2"/>
  <c r="GU1952" i="2"/>
  <c r="GW1951" i="2"/>
  <c r="GU1951" i="2"/>
  <c r="GW1950" i="2"/>
  <c r="GU1950" i="2"/>
  <c r="GW1949" i="2"/>
  <c r="GU1949" i="2"/>
  <c r="GW1948" i="2"/>
  <c r="GU1948" i="2"/>
  <c r="GW1947" i="2"/>
  <c r="GU1947" i="2"/>
  <c r="GW1946" i="2"/>
  <c r="GU1946" i="2"/>
  <c r="GW1945" i="2"/>
  <c r="GU1945" i="2"/>
  <c r="GU1971" i="2" a="1"/>
  <c r="GU1969" i="2" a="1"/>
  <c r="GU1967" i="2" a="1"/>
  <c r="GW1956" i="2"/>
  <c r="GU1956" i="2"/>
  <c r="GW1955" i="2"/>
  <c r="GU1955" i="2"/>
  <c r="GX1954" i="2"/>
  <c r="GV1954" i="2"/>
  <c r="GX1953" i="2"/>
  <c r="GV1953" i="2"/>
  <c r="GX1952" i="2"/>
  <c r="GV1952" i="2"/>
  <c r="GX1951" i="2"/>
  <c r="GV1951" i="2"/>
  <c r="GX1950" i="2"/>
  <c r="GV1950" i="2"/>
  <c r="GX1949" i="2"/>
  <c r="GV1949" i="2"/>
  <c r="GX1948" i="2"/>
  <c r="GV1948" i="2"/>
  <c r="GX1947" i="2"/>
  <c r="GV1947" i="2"/>
  <c r="GX1946" i="2"/>
  <c r="GV1946" i="2"/>
  <c r="GX1945" i="2"/>
  <c r="GV1945" i="2"/>
  <c r="GI1982" i="2"/>
  <c r="GI1981" i="2"/>
  <c r="GJ1982" i="2"/>
  <c r="GJ1981" i="2"/>
  <c r="FW1976" i="2"/>
  <c r="FW1975" i="2"/>
  <c r="FX1976" i="2"/>
  <c r="FX1975" i="2"/>
  <c r="FW1985" i="2"/>
  <c r="FZ1956" i="2"/>
  <c r="FX1956" i="2"/>
  <c r="FZ1955" i="2"/>
  <c r="FX1955" i="2"/>
  <c r="FY1954" i="2"/>
  <c r="FW1954" i="2"/>
  <c r="FY1953" i="2"/>
  <c r="FW1953" i="2"/>
  <c r="FY1952" i="2"/>
  <c r="FW1952" i="2"/>
  <c r="FY1951" i="2"/>
  <c r="FW1951" i="2"/>
  <c r="FY1950" i="2"/>
  <c r="FW1950" i="2"/>
  <c r="FY1949" i="2"/>
  <c r="FW1949" i="2"/>
  <c r="FY1948" i="2"/>
  <c r="FW1948" i="2"/>
  <c r="FY1947" i="2"/>
  <c r="FW1947" i="2"/>
  <c r="FY1946" i="2"/>
  <c r="FW1946" i="2"/>
  <c r="FY1945" i="2"/>
  <c r="FW1945" i="2"/>
  <c r="FW1971" i="2" a="1"/>
  <c r="FW1969" i="2" a="1"/>
  <c r="FW1967" i="2" a="1"/>
  <c r="FY1956" i="2"/>
  <c r="FW1956" i="2"/>
  <c r="FY1955" i="2"/>
  <c r="FW1955" i="2"/>
  <c r="FZ1954" i="2"/>
  <c r="FX1954" i="2"/>
  <c r="FZ1953" i="2"/>
  <c r="FX1953" i="2"/>
  <c r="FZ1952" i="2"/>
  <c r="FX1952" i="2"/>
  <c r="FZ1951" i="2"/>
  <c r="FX1951" i="2"/>
  <c r="FZ1950" i="2"/>
  <c r="FX1950" i="2"/>
  <c r="FZ1949" i="2"/>
  <c r="FX1949" i="2"/>
  <c r="FZ1948" i="2"/>
  <c r="FX1948" i="2"/>
  <c r="FZ1947" i="2"/>
  <c r="FX1947" i="2"/>
  <c r="FZ1946" i="2"/>
  <c r="FX1946" i="2"/>
  <c r="FZ1945" i="2"/>
  <c r="FX1945" i="2"/>
  <c r="FK1982" i="2"/>
  <c r="FK1981" i="2"/>
  <c r="FL1982" i="2"/>
  <c r="FL1981" i="2"/>
  <c r="EY1976" i="2"/>
  <c r="EY1975" i="2"/>
  <c r="EZ1976" i="2"/>
  <c r="EZ1975" i="2"/>
  <c r="EY1985" i="2"/>
  <c r="FB1956" i="2"/>
  <c r="EZ1956" i="2"/>
  <c r="FB1955" i="2"/>
  <c r="EZ1955" i="2"/>
  <c r="FA1954" i="2"/>
  <c r="EY1954" i="2"/>
  <c r="FA1953" i="2"/>
  <c r="EY1953" i="2"/>
  <c r="FA1952" i="2"/>
  <c r="EY1952" i="2"/>
  <c r="FA1951" i="2"/>
  <c r="EY1951" i="2"/>
  <c r="FA1950" i="2"/>
  <c r="EY1950" i="2"/>
  <c r="FA1949" i="2"/>
  <c r="EY1949" i="2"/>
  <c r="FA1948" i="2"/>
  <c r="EY1948" i="2"/>
  <c r="FA1947" i="2"/>
  <c r="EY1947" i="2"/>
  <c r="FA1946" i="2"/>
  <c r="EY1946" i="2"/>
  <c r="FA1945" i="2"/>
  <c r="EY1945" i="2"/>
  <c r="EY1971" i="2" a="1"/>
  <c r="EY1969" i="2" a="1"/>
  <c r="EY1967" i="2" a="1"/>
  <c r="FA1956" i="2"/>
  <c r="EY1956" i="2"/>
  <c r="FA1955" i="2"/>
  <c r="EY1955" i="2"/>
  <c r="FB1954" i="2"/>
  <c r="EZ1954" i="2"/>
  <c r="FB1953" i="2"/>
  <c r="EZ1953" i="2"/>
  <c r="FB1952" i="2"/>
  <c r="EZ1952" i="2"/>
  <c r="FB1951" i="2"/>
  <c r="EZ1951" i="2"/>
  <c r="FB1950" i="2"/>
  <c r="EZ1950" i="2"/>
  <c r="FB1949" i="2"/>
  <c r="EZ1949" i="2"/>
  <c r="FB1948" i="2"/>
  <c r="EZ1948" i="2"/>
  <c r="FB1947" i="2"/>
  <c r="EZ1947" i="2"/>
  <c r="FB1946" i="2"/>
  <c r="EZ1946" i="2"/>
  <c r="FB1945" i="2"/>
  <c r="EZ1945" i="2"/>
  <c r="EM1982" i="2"/>
  <c r="EM1981" i="2"/>
  <c r="EN1982" i="2"/>
  <c r="EN1981" i="2"/>
  <c r="EA1976" i="2"/>
  <c r="EA1975" i="2"/>
  <c r="EB1976" i="2"/>
  <c r="EB1975" i="2"/>
  <c r="EA1985" i="2"/>
  <c r="ED1956" i="2"/>
  <c r="EB1956" i="2"/>
  <c r="ED1955" i="2"/>
  <c r="EB1955" i="2"/>
  <c r="EC1954" i="2"/>
  <c r="EA1954" i="2"/>
  <c r="EC1953" i="2"/>
  <c r="EA1953" i="2"/>
  <c r="EC1952" i="2"/>
  <c r="EA1952" i="2"/>
  <c r="EC1951" i="2"/>
  <c r="EA1951" i="2"/>
  <c r="EC1950" i="2"/>
  <c r="EA1950" i="2"/>
  <c r="EC1949" i="2"/>
  <c r="EA1949" i="2"/>
  <c r="EC1948" i="2"/>
  <c r="EA1948" i="2"/>
  <c r="EC1947" i="2"/>
  <c r="EA1947" i="2"/>
  <c r="EC1946" i="2"/>
  <c r="EA1946" i="2"/>
  <c r="EC1945" i="2"/>
  <c r="EA1945" i="2"/>
  <c r="EA1971" i="2" a="1"/>
  <c r="EA1969" i="2" a="1"/>
  <c r="EA1967" i="2" a="1"/>
  <c r="EC1956" i="2"/>
  <c r="EA1956" i="2"/>
  <c r="EC1955" i="2"/>
  <c r="EA1955" i="2"/>
  <c r="ED1954" i="2"/>
  <c r="EB1954" i="2"/>
  <c r="ED1953" i="2"/>
  <c r="EB1953" i="2"/>
  <c r="ED1952" i="2"/>
  <c r="EB1952" i="2"/>
  <c r="ED1951" i="2"/>
  <c r="EB1951" i="2"/>
  <c r="ED1950" i="2"/>
  <c r="EB1950" i="2"/>
  <c r="ED1949" i="2"/>
  <c r="EB1949" i="2"/>
  <c r="ED1948" i="2"/>
  <c r="EB1948" i="2"/>
  <c r="ED1947" i="2"/>
  <c r="EB1947" i="2"/>
  <c r="ED1946" i="2"/>
  <c r="EB1946" i="2"/>
  <c r="ED1945" i="2"/>
  <c r="EB1945" i="2"/>
  <c r="DO1982" i="2"/>
  <c r="DO1981" i="2"/>
  <c r="DP1982" i="2"/>
  <c r="DP1981" i="2"/>
  <c r="DC1976" i="2"/>
  <c r="DC1975" i="2"/>
  <c r="DD1976" i="2"/>
  <c r="DD1975" i="2"/>
  <c r="DC1985" i="2"/>
  <c r="DF1956" i="2"/>
  <c r="DD1956" i="2"/>
  <c r="DF1955" i="2"/>
  <c r="DD1955" i="2"/>
  <c r="DE1954" i="2"/>
  <c r="DC1954" i="2"/>
  <c r="DE1953" i="2"/>
  <c r="DC1953" i="2"/>
  <c r="DE1952" i="2"/>
  <c r="DC1952" i="2"/>
  <c r="DE1951" i="2"/>
  <c r="DC1951" i="2"/>
  <c r="DE1950" i="2"/>
  <c r="DC1950" i="2"/>
  <c r="DE1949" i="2"/>
  <c r="DC1949" i="2"/>
  <c r="DE1948" i="2"/>
  <c r="DC1948" i="2"/>
  <c r="DE1947" i="2"/>
  <c r="DC1947" i="2"/>
  <c r="DE1946" i="2"/>
  <c r="DC1946" i="2"/>
  <c r="DE1945" i="2"/>
  <c r="DC1945" i="2"/>
  <c r="DC1971" i="2" a="1"/>
  <c r="DC1969" i="2" a="1"/>
  <c r="DC1967" i="2" a="1"/>
  <c r="DE1956" i="2"/>
  <c r="DC1956" i="2"/>
  <c r="DE1955" i="2"/>
  <c r="DC1955" i="2"/>
  <c r="DF1954" i="2"/>
  <c r="DD1954" i="2"/>
  <c r="DF1953" i="2"/>
  <c r="DD1953" i="2"/>
  <c r="DF1952" i="2"/>
  <c r="DD1952" i="2"/>
  <c r="DF1951" i="2"/>
  <c r="DD1951" i="2"/>
  <c r="DF1950" i="2"/>
  <c r="DD1950" i="2"/>
  <c r="DF1949" i="2"/>
  <c r="DD1949" i="2"/>
  <c r="DF1948" i="2"/>
  <c r="DD1948" i="2"/>
  <c r="DF1947" i="2"/>
  <c r="DD1947" i="2"/>
  <c r="DF1946" i="2"/>
  <c r="DD1946" i="2"/>
  <c r="DF1945" i="2"/>
  <c r="DD1945" i="2"/>
  <c r="CQ1982" i="2"/>
  <c r="CQ1981" i="2"/>
  <c r="CR1982" i="2"/>
  <c r="CR1981" i="2"/>
  <c r="CE1976" i="2"/>
  <c r="CE1975" i="2"/>
  <c r="CF1976" i="2"/>
  <c r="CF1975" i="2"/>
  <c r="CE1985" i="2"/>
  <c r="CH1956" i="2"/>
  <c r="CF1956" i="2"/>
  <c r="CH1955" i="2"/>
  <c r="CF1955" i="2"/>
  <c r="CG1954" i="2"/>
  <c r="CE1954" i="2"/>
  <c r="CG1953" i="2"/>
  <c r="CE1953" i="2"/>
  <c r="CG1952" i="2"/>
  <c r="CE1952" i="2"/>
  <c r="CG1951" i="2"/>
  <c r="CE1951" i="2"/>
  <c r="CG1950" i="2"/>
  <c r="CE1950" i="2"/>
  <c r="CG1949" i="2"/>
  <c r="CE1949" i="2"/>
  <c r="CG1948" i="2"/>
  <c r="CE1948" i="2"/>
  <c r="CG1947" i="2"/>
  <c r="CE1947" i="2"/>
  <c r="CG1946" i="2"/>
  <c r="CE1946" i="2"/>
  <c r="CG1945" i="2"/>
  <c r="CE1945" i="2"/>
  <c r="CE1971" i="2" a="1"/>
  <c r="CE1969" i="2" a="1"/>
  <c r="CE1967" i="2" a="1"/>
  <c r="CG1956" i="2"/>
  <c r="CE1956" i="2"/>
  <c r="CG1955" i="2"/>
  <c r="CE1955" i="2"/>
  <c r="CH1954" i="2"/>
  <c r="CF1954" i="2"/>
  <c r="CH1953" i="2"/>
  <c r="CF1953" i="2"/>
  <c r="CH1952" i="2"/>
  <c r="CF1952" i="2"/>
  <c r="CH1951" i="2"/>
  <c r="CF1951" i="2"/>
  <c r="CH1950" i="2"/>
  <c r="CF1950" i="2"/>
  <c r="CH1949" i="2"/>
  <c r="CF1949" i="2"/>
  <c r="CH1948" i="2"/>
  <c r="CF1948" i="2"/>
  <c r="CH1947" i="2"/>
  <c r="CF1947" i="2"/>
  <c r="CH1946" i="2"/>
  <c r="CF1946" i="2"/>
  <c r="CH1945" i="2"/>
  <c r="CF1945" i="2"/>
  <c r="BS1982" i="2"/>
  <c r="BS1981" i="2"/>
  <c r="BT1982" i="2"/>
  <c r="BT1981" i="2"/>
  <c r="BG1976" i="2"/>
  <c r="BG1975" i="2"/>
  <c r="BH1976" i="2"/>
  <c r="BH1975" i="2"/>
  <c r="BG1985" i="2"/>
  <c r="BJ1956" i="2"/>
  <c r="BH1956" i="2"/>
  <c r="BJ1955" i="2"/>
  <c r="BH1955" i="2"/>
  <c r="BI1954" i="2"/>
  <c r="BG1954" i="2"/>
  <c r="BI1953" i="2"/>
  <c r="BG1953" i="2"/>
  <c r="BI1952" i="2"/>
  <c r="BG1952" i="2"/>
  <c r="BI1951" i="2"/>
  <c r="BG1951" i="2"/>
  <c r="BI1950" i="2"/>
  <c r="BG1950" i="2"/>
  <c r="BI1949" i="2"/>
  <c r="BG1949" i="2"/>
  <c r="BI1948" i="2"/>
  <c r="BG1948" i="2"/>
  <c r="BI1947" i="2"/>
  <c r="BG1947" i="2"/>
  <c r="BI1946" i="2"/>
  <c r="BG1946" i="2"/>
  <c r="BI1945" i="2"/>
  <c r="BG1945" i="2"/>
  <c r="BG1971" i="2" a="1"/>
  <c r="BG1969" i="2" a="1"/>
  <c r="BG1967" i="2" a="1"/>
  <c r="BI1956" i="2"/>
  <c r="BG1956" i="2"/>
  <c r="BI1955" i="2"/>
  <c r="BG1955" i="2"/>
  <c r="BJ1954" i="2"/>
  <c r="BH1954" i="2"/>
  <c r="BJ1953" i="2"/>
  <c r="BH1953" i="2"/>
  <c r="BJ1952" i="2"/>
  <c r="BH1952" i="2"/>
  <c r="BJ1951" i="2"/>
  <c r="BH1951" i="2"/>
  <c r="BJ1950" i="2"/>
  <c r="BH1950" i="2"/>
  <c r="BJ1949" i="2"/>
  <c r="BH1949" i="2"/>
  <c r="BJ1948" i="2"/>
  <c r="BH1948" i="2"/>
  <c r="BJ1947" i="2"/>
  <c r="BH1947" i="2"/>
  <c r="BJ1946" i="2"/>
  <c r="BH1946" i="2"/>
  <c r="BJ1945" i="2"/>
  <c r="BH1945" i="2"/>
  <c r="AU1982" i="2"/>
  <c r="AU1981" i="2"/>
  <c r="AV1982" i="2"/>
  <c r="AV1981" i="2"/>
  <c r="AI1976" i="2"/>
  <c r="AI1975" i="2"/>
  <c r="AJ1976" i="2"/>
  <c r="AJ1975" i="2"/>
  <c r="AI1985" i="2"/>
  <c r="AL1956" i="2"/>
  <c r="AJ1956" i="2"/>
  <c r="AL1955" i="2"/>
  <c r="AJ1955" i="2"/>
  <c r="AK1954" i="2"/>
  <c r="AI1954" i="2"/>
  <c r="AK1953" i="2"/>
  <c r="AI1953" i="2"/>
  <c r="AK1952" i="2"/>
  <c r="AI1952" i="2"/>
  <c r="AK1951" i="2"/>
  <c r="AI1951" i="2"/>
  <c r="AK1950" i="2"/>
  <c r="AI1950" i="2"/>
  <c r="AK1949" i="2"/>
  <c r="AI1949" i="2"/>
  <c r="AK1948" i="2"/>
  <c r="AI1948" i="2"/>
  <c r="AK1947" i="2"/>
  <c r="AI1947" i="2"/>
  <c r="AK1946" i="2"/>
  <c r="AI1946" i="2"/>
  <c r="AK1945" i="2"/>
  <c r="AI1945" i="2"/>
  <c r="AI1971" i="2" a="1"/>
  <c r="AI1969" i="2" a="1"/>
  <c r="AI1967" i="2" a="1"/>
  <c r="AK1956" i="2"/>
  <c r="AI1956" i="2"/>
  <c r="AK1955" i="2"/>
  <c r="AI1955" i="2"/>
  <c r="AL1954" i="2"/>
  <c r="AJ1954" i="2"/>
  <c r="AL1953" i="2"/>
  <c r="AJ1953" i="2"/>
  <c r="AL1952" i="2"/>
  <c r="AJ1952" i="2"/>
  <c r="AL1951" i="2"/>
  <c r="AJ1951" i="2"/>
  <c r="AL1950" i="2"/>
  <c r="AJ1950" i="2"/>
  <c r="AL1949" i="2"/>
  <c r="AJ1949" i="2"/>
  <c r="AL1948" i="2"/>
  <c r="AJ1948" i="2"/>
  <c r="AL1947" i="2"/>
  <c r="AJ1947" i="2"/>
  <c r="AL1946" i="2"/>
  <c r="AJ1946" i="2"/>
  <c r="AL1945" i="2"/>
  <c r="AJ1945" i="2"/>
  <c r="W1982" i="2"/>
  <c r="W1981" i="2"/>
  <c r="X1982" i="2"/>
  <c r="X1981" i="2"/>
  <c r="K1976" i="2"/>
  <c r="D1976" i="2" s="1"/>
  <c r="D2007" i="2" s="1"/>
  <c r="K1975" i="2"/>
  <c r="D1975" i="2" s="1"/>
  <c r="D2006" i="2" s="1"/>
  <c r="L1976" i="2"/>
  <c r="E1976" i="2" s="1"/>
  <c r="E2007" i="2" s="1"/>
  <c r="L1975" i="2"/>
  <c r="E1975" i="2" s="1"/>
  <c r="E2006" i="2" s="1"/>
  <c r="E1985" i="2"/>
  <c r="E2016" i="2" s="1"/>
  <c r="K1985" i="2"/>
  <c r="D1985" i="2" s="1"/>
  <c r="D2016" i="2" s="1"/>
  <c r="N1956" i="2"/>
  <c r="L1956" i="2"/>
  <c r="N1955" i="2"/>
  <c r="L1955" i="2"/>
  <c r="M1954" i="2"/>
  <c r="K1954" i="2"/>
  <c r="M1953" i="2"/>
  <c r="K1953" i="2"/>
  <c r="M1952" i="2"/>
  <c r="K1952" i="2"/>
  <c r="M1951" i="2"/>
  <c r="K1951" i="2"/>
  <c r="M1950" i="2"/>
  <c r="K1950" i="2"/>
  <c r="M1949" i="2"/>
  <c r="K1949" i="2"/>
  <c r="M1948" i="2"/>
  <c r="K1948" i="2"/>
  <c r="M1947" i="2"/>
  <c r="K1947" i="2"/>
  <c r="M1946" i="2"/>
  <c r="K1946" i="2"/>
  <c r="M1945" i="2"/>
  <c r="K1945" i="2"/>
  <c r="K1971" i="2" a="1"/>
  <c r="K1969" i="2" a="1"/>
  <c r="K1967" i="2" a="1"/>
  <c r="M1956" i="2"/>
  <c r="K1956" i="2"/>
  <c r="M1955" i="2"/>
  <c r="K1955" i="2"/>
  <c r="N1954" i="2"/>
  <c r="L1954" i="2"/>
  <c r="N1953" i="2"/>
  <c r="L1953" i="2"/>
  <c r="N1952" i="2"/>
  <c r="L1952" i="2"/>
  <c r="N1951" i="2"/>
  <c r="L1951" i="2"/>
  <c r="N1950" i="2"/>
  <c r="L1950" i="2"/>
  <c r="N1949" i="2"/>
  <c r="L1949" i="2"/>
  <c r="N1948" i="2"/>
  <c r="L1948" i="2"/>
  <c r="N1947" i="2"/>
  <c r="L1947" i="2"/>
  <c r="N1946" i="2"/>
  <c r="L1946" i="2"/>
  <c r="N1945" i="2"/>
  <c r="L1945" i="2"/>
  <c r="IX4" i="1"/>
  <c r="IR17" i="1"/>
  <c r="VI3284" i="2" l="1"/>
  <c r="VJ3284" i="2" s="1"/>
  <c r="VJ3287" i="2" s="1"/>
  <c r="VI3285" i="2"/>
  <c r="VJ3285" i="2" s="1"/>
  <c r="VK3287" i="2" s="1"/>
  <c r="VI3283" i="2"/>
  <c r="VJ3283" i="2" s="1"/>
  <c r="UW3284" i="2"/>
  <c r="UX3284" i="2" s="1"/>
  <c r="UX3287" i="2" s="1"/>
  <c r="UW3285" i="2"/>
  <c r="UX3285" i="2" s="1"/>
  <c r="UY3287" i="2" s="1"/>
  <c r="UW3283" i="2"/>
  <c r="UX3283" i="2" s="1"/>
  <c r="UK3284" i="2"/>
  <c r="UL3284" i="2" s="1"/>
  <c r="UL3287" i="2" s="1"/>
  <c r="UK3285" i="2"/>
  <c r="UL3285" i="2" s="1"/>
  <c r="UM3287" i="2" s="1"/>
  <c r="UK3283" i="2"/>
  <c r="UL3283" i="2" s="1"/>
  <c r="TY3284" i="2"/>
  <c r="TZ3284" i="2" s="1"/>
  <c r="TZ3287" i="2" s="1"/>
  <c r="TY3285" i="2"/>
  <c r="TZ3285" i="2" s="1"/>
  <c r="UA3287" i="2" s="1"/>
  <c r="TY3283" i="2"/>
  <c r="TZ3283" i="2" s="1"/>
  <c r="TM3284" i="2"/>
  <c r="TN3284" i="2" s="1"/>
  <c r="TN3287" i="2" s="1"/>
  <c r="TM3285" i="2"/>
  <c r="TN3285" i="2" s="1"/>
  <c r="TO3287" i="2" s="1"/>
  <c r="TM3283" i="2"/>
  <c r="TN3283" i="2" s="1"/>
  <c r="TA3284" i="2"/>
  <c r="TB3284" i="2" s="1"/>
  <c r="TB3287" i="2" s="1"/>
  <c r="TA3285" i="2"/>
  <c r="TB3285" i="2" s="1"/>
  <c r="TC3287" i="2" s="1"/>
  <c r="TA3283" i="2"/>
  <c r="TB3283" i="2" s="1"/>
  <c r="SO3284" i="2"/>
  <c r="SP3284" i="2" s="1"/>
  <c r="SP3287" i="2" s="1"/>
  <c r="SO3285" i="2"/>
  <c r="SP3285" i="2" s="1"/>
  <c r="SQ3287" i="2" s="1"/>
  <c r="SO3283" i="2"/>
  <c r="SP3283" i="2" s="1"/>
  <c r="SC3284" i="2"/>
  <c r="SD3284" i="2" s="1"/>
  <c r="SD3287" i="2" s="1"/>
  <c r="SC3285" i="2"/>
  <c r="SD3285" i="2" s="1"/>
  <c r="SE3287" i="2" s="1"/>
  <c r="SC3283" i="2"/>
  <c r="SD3283" i="2" s="1"/>
  <c r="RQ3284" i="2"/>
  <c r="RR3284" i="2" s="1"/>
  <c r="RR3287" i="2" s="1"/>
  <c r="RQ3285" i="2"/>
  <c r="RR3285" i="2" s="1"/>
  <c r="RS3287" i="2" s="1"/>
  <c r="RQ3283" i="2"/>
  <c r="RR3283" i="2" s="1"/>
  <c r="RE3284" i="2"/>
  <c r="RF3284" i="2" s="1"/>
  <c r="RF3287" i="2" s="1"/>
  <c r="RE3285" i="2"/>
  <c r="RF3285" i="2" s="1"/>
  <c r="RG3287" i="2" s="1"/>
  <c r="RE3283" i="2"/>
  <c r="RF3283" i="2" s="1"/>
  <c r="QS3284" i="2"/>
  <c r="QT3284" i="2" s="1"/>
  <c r="QT3287" i="2" s="1"/>
  <c r="QS3285" i="2"/>
  <c r="QT3285" i="2" s="1"/>
  <c r="QU3287" i="2" s="1"/>
  <c r="QS3283" i="2"/>
  <c r="QT3283" i="2" s="1"/>
  <c r="QG3284" i="2"/>
  <c r="QH3284" i="2" s="1"/>
  <c r="QH3287" i="2" s="1"/>
  <c r="QG3285" i="2"/>
  <c r="QH3285" i="2" s="1"/>
  <c r="QI3287" i="2" s="1"/>
  <c r="QG3283" i="2"/>
  <c r="QH3283" i="2" s="1"/>
  <c r="PU3284" i="2"/>
  <c r="PV3284" i="2" s="1"/>
  <c r="PV3287" i="2" s="1"/>
  <c r="PU3285" i="2"/>
  <c r="PV3285" i="2" s="1"/>
  <c r="PW3287" i="2" s="1"/>
  <c r="PU3283" i="2"/>
  <c r="PV3283" i="2" s="1"/>
  <c r="PI3284" i="2"/>
  <c r="PJ3284" i="2" s="1"/>
  <c r="PJ3287" i="2" s="1"/>
  <c r="PI3285" i="2"/>
  <c r="PJ3285" i="2" s="1"/>
  <c r="PK3287" i="2" s="1"/>
  <c r="PI3283" i="2"/>
  <c r="PJ3283" i="2" s="1"/>
  <c r="OW3284" i="2"/>
  <c r="OX3284" i="2" s="1"/>
  <c r="OX3287" i="2" s="1"/>
  <c r="OW3285" i="2"/>
  <c r="OX3285" i="2" s="1"/>
  <c r="OY3287" i="2" s="1"/>
  <c r="OW3283" i="2"/>
  <c r="OX3283" i="2" s="1"/>
  <c r="OK3284" i="2"/>
  <c r="OL3284" i="2" s="1"/>
  <c r="OL3287" i="2" s="1"/>
  <c r="OK3285" i="2"/>
  <c r="OL3285" i="2" s="1"/>
  <c r="OM3287" i="2" s="1"/>
  <c r="OK3283" i="2"/>
  <c r="OL3283" i="2" s="1"/>
  <c r="NY3284" i="2"/>
  <c r="NZ3284" i="2" s="1"/>
  <c r="NZ3287" i="2" s="1"/>
  <c r="NY3285" i="2"/>
  <c r="NZ3285" i="2" s="1"/>
  <c r="OA3287" i="2" s="1"/>
  <c r="NY3283" i="2"/>
  <c r="NZ3283" i="2" s="1"/>
  <c r="NM3284" i="2"/>
  <c r="NN3284" i="2" s="1"/>
  <c r="NN3287" i="2" s="1"/>
  <c r="NM3285" i="2"/>
  <c r="NN3285" i="2" s="1"/>
  <c r="NO3287" i="2" s="1"/>
  <c r="NM3283" i="2"/>
  <c r="NN3283" i="2" s="1"/>
  <c r="NA3284" i="2"/>
  <c r="NB3284" i="2" s="1"/>
  <c r="NB3287" i="2" s="1"/>
  <c r="NA3285" i="2"/>
  <c r="NB3285" i="2" s="1"/>
  <c r="NC3287" i="2" s="1"/>
  <c r="NA3283" i="2"/>
  <c r="NB3283" i="2" s="1"/>
  <c r="MO3284" i="2"/>
  <c r="MP3284" i="2" s="1"/>
  <c r="MP3287" i="2" s="1"/>
  <c r="MO3285" i="2"/>
  <c r="MP3285" i="2" s="1"/>
  <c r="MQ3287" i="2" s="1"/>
  <c r="MO3283" i="2"/>
  <c r="MP3283" i="2" s="1"/>
  <c r="MC3284" i="2"/>
  <c r="MD3284" i="2" s="1"/>
  <c r="MD3287" i="2" s="1"/>
  <c r="MC3285" i="2"/>
  <c r="MD3285" i="2" s="1"/>
  <c r="ME3287" i="2" s="1"/>
  <c r="MC3283" i="2"/>
  <c r="MD3283" i="2" s="1"/>
  <c r="LQ3284" i="2"/>
  <c r="LR3284" i="2" s="1"/>
  <c r="LR3287" i="2" s="1"/>
  <c r="LQ3285" i="2"/>
  <c r="LR3285" i="2" s="1"/>
  <c r="LS3287" i="2" s="1"/>
  <c r="LQ3283" i="2"/>
  <c r="LR3283" i="2" s="1"/>
  <c r="LE3284" i="2"/>
  <c r="LF3284" i="2" s="1"/>
  <c r="LF3287" i="2" s="1"/>
  <c r="LE3285" i="2"/>
  <c r="LF3285" i="2" s="1"/>
  <c r="LG3287" i="2" s="1"/>
  <c r="LE3283" i="2"/>
  <c r="LF3283" i="2" s="1"/>
  <c r="KS3284" i="2"/>
  <c r="KT3284" i="2" s="1"/>
  <c r="KT3287" i="2" s="1"/>
  <c r="KS3285" i="2"/>
  <c r="KT3285" i="2" s="1"/>
  <c r="KU3287" i="2" s="1"/>
  <c r="KS3283" i="2"/>
  <c r="KT3283" i="2" s="1"/>
  <c r="KG3284" i="2"/>
  <c r="KH3284" i="2" s="1"/>
  <c r="KH3287" i="2" s="1"/>
  <c r="KG3285" i="2"/>
  <c r="KH3285" i="2" s="1"/>
  <c r="KI3287" i="2" s="1"/>
  <c r="KG3283" i="2"/>
  <c r="KH3283" i="2" s="1"/>
  <c r="JU3284" i="2"/>
  <c r="JV3284" i="2" s="1"/>
  <c r="JV3287" i="2" s="1"/>
  <c r="JU3285" i="2"/>
  <c r="JV3285" i="2" s="1"/>
  <c r="JW3287" i="2" s="1"/>
  <c r="JU3283" i="2"/>
  <c r="JV3283" i="2" s="1"/>
  <c r="JI3284" i="2"/>
  <c r="JJ3284" i="2" s="1"/>
  <c r="JJ3287" i="2" s="1"/>
  <c r="JI3285" i="2"/>
  <c r="JJ3285" i="2" s="1"/>
  <c r="JK3287" i="2" s="1"/>
  <c r="JI3283" i="2"/>
  <c r="JJ3283" i="2" s="1"/>
  <c r="IW3284" i="2"/>
  <c r="IX3284" i="2" s="1"/>
  <c r="IX3287" i="2" s="1"/>
  <c r="IW3285" i="2"/>
  <c r="IX3285" i="2" s="1"/>
  <c r="IY3287" i="2" s="1"/>
  <c r="IW3283" i="2"/>
  <c r="IX3283" i="2" s="1"/>
  <c r="IK3284" i="2"/>
  <c r="IL3284" i="2" s="1"/>
  <c r="IL3287" i="2" s="1"/>
  <c r="IK3285" i="2"/>
  <c r="IL3285" i="2" s="1"/>
  <c r="IM3287" i="2" s="1"/>
  <c r="IK3283" i="2"/>
  <c r="IL3283" i="2" s="1"/>
  <c r="HY3284" i="2"/>
  <c r="HZ3284" i="2" s="1"/>
  <c r="HZ3287" i="2" s="1"/>
  <c r="HY3285" i="2"/>
  <c r="HZ3285" i="2" s="1"/>
  <c r="IA3287" i="2" s="1"/>
  <c r="HY3283" i="2"/>
  <c r="HZ3283" i="2" s="1"/>
  <c r="HM3284" i="2"/>
  <c r="HN3284" i="2" s="1"/>
  <c r="HN3287" i="2" s="1"/>
  <c r="HM3285" i="2"/>
  <c r="HN3285" i="2" s="1"/>
  <c r="HO3287" i="2" s="1"/>
  <c r="HM3283" i="2"/>
  <c r="HN3283" i="2" s="1"/>
  <c r="HA3284" i="2"/>
  <c r="HB3284" i="2" s="1"/>
  <c r="HB3287" i="2" s="1"/>
  <c r="HA3285" i="2"/>
  <c r="HB3285" i="2" s="1"/>
  <c r="HC3287" i="2" s="1"/>
  <c r="HA3283" i="2"/>
  <c r="HB3283" i="2" s="1"/>
  <c r="GO3284" i="2"/>
  <c r="GP3284" i="2" s="1"/>
  <c r="GP3287" i="2" s="1"/>
  <c r="GO3285" i="2"/>
  <c r="GP3285" i="2" s="1"/>
  <c r="GQ3287" i="2" s="1"/>
  <c r="GO3283" i="2"/>
  <c r="GP3283" i="2" s="1"/>
  <c r="GC3284" i="2"/>
  <c r="GD3284" i="2" s="1"/>
  <c r="GD3287" i="2" s="1"/>
  <c r="GC3285" i="2"/>
  <c r="GD3285" i="2" s="1"/>
  <c r="GE3287" i="2" s="1"/>
  <c r="GC3283" i="2"/>
  <c r="GD3283" i="2" s="1"/>
  <c r="FQ3284" i="2"/>
  <c r="FR3284" i="2" s="1"/>
  <c r="FR3287" i="2" s="1"/>
  <c r="FQ3285" i="2"/>
  <c r="FR3285" i="2" s="1"/>
  <c r="FS3287" i="2" s="1"/>
  <c r="FQ3283" i="2"/>
  <c r="FR3283" i="2" s="1"/>
  <c r="FE3284" i="2"/>
  <c r="FF3284" i="2" s="1"/>
  <c r="FF3287" i="2" s="1"/>
  <c r="FE3285" i="2"/>
  <c r="FF3285" i="2" s="1"/>
  <c r="FG3287" i="2" s="1"/>
  <c r="FE3283" i="2"/>
  <c r="FF3283" i="2" s="1"/>
  <c r="ES3284" i="2"/>
  <c r="ET3284" i="2" s="1"/>
  <c r="ET3287" i="2" s="1"/>
  <c r="ES3285" i="2"/>
  <c r="ET3285" i="2" s="1"/>
  <c r="EU3287" i="2" s="1"/>
  <c r="ES3283" i="2"/>
  <c r="ET3283" i="2" s="1"/>
  <c r="EG3284" i="2"/>
  <c r="EH3284" i="2" s="1"/>
  <c r="EH3287" i="2" s="1"/>
  <c r="EG3285" i="2"/>
  <c r="EH3285" i="2" s="1"/>
  <c r="EI3287" i="2" s="1"/>
  <c r="EG3283" i="2"/>
  <c r="EH3283" i="2" s="1"/>
  <c r="DU3284" i="2"/>
  <c r="DV3284" i="2" s="1"/>
  <c r="DV3287" i="2" s="1"/>
  <c r="DU3285" i="2"/>
  <c r="DV3285" i="2" s="1"/>
  <c r="DW3287" i="2" s="1"/>
  <c r="DU3283" i="2"/>
  <c r="DV3283" i="2" s="1"/>
  <c r="DI3284" i="2"/>
  <c r="DJ3284" i="2" s="1"/>
  <c r="DJ3287" i="2" s="1"/>
  <c r="DI3285" i="2"/>
  <c r="DJ3285" i="2" s="1"/>
  <c r="DK3287" i="2" s="1"/>
  <c r="DI3283" i="2"/>
  <c r="DJ3283" i="2" s="1"/>
  <c r="CW3284" i="2"/>
  <c r="CX3284" i="2" s="1"/>
  <c r="CX3287" i="2" s="1"/>
  <c r="CW3285" i="2"/>
  <c r="CX3285" i="2" s="1"/>
  <c r="CY3287" i="2" s="1"/>
  <c r="CW3283" i="2"/>
  <c r="CX3283" i="2" s="1"/>
  <c r="CK3284" i="2"/>
  <c r="CL3284" i="2" s="1"/>
  <c r="CL3287" i="2" s="1"/>
  <c r="CK3285" i="2"/>
  <c r="CL3285" i="2" s="1"/>
  <c r="CM3287" i="2" s="1"/>
  <c r="CK3283" i="2"/>
  <c r="CL3283" i="2" s="1"/>
  <c r="BY3284" i="2"/>
  <c r="BZ3284" i="2" s="1"/>
  <c r="BZ3287" i="2" s="1"/>
  <c r="BY3285" i="2"/>
  <c r="BZ3285" i="2" s="1"/>
  <c r="CA3287" i="2" s="1"/>
  <c r="BY3283" i="2"/>
  <c r="BZ3283" i="2" s="1"/>
  <c r="BM3284" i="2"/>
  <c r="BN3284" i="2" s="1"/>
  <c r="BN3287" i="2" s="1"/>
  <c r="BM3285" i="2"/>
  <c r="BN3285" i="2" s="1"/>
  <c r="BO3287" i="2" s="1"/>
  <c r="BM3283" i="2"/>
  <c r="BN3283" i="2" s="1"/>
  <c r="BA3284" i="2"/>
  <c r="BB3284" i="2" s="1"/>
  <c r="BB3287" i="2" s="1"/>
  <c r="BA3285" i="2"/>
  <c r="BB3285" i="2" s="1"/>
  <c r="BC3287" i="2" s="1"/>
  <c r="BA3283" i="2"/>
  <c r="BB3283" i="2" s="1"/>
  <c r="AO3284" i="2"/>
  <c r="AP3284" i="2" s="1"/>
  <c r="AP3287" i="2" s="1"/>
  <c r="AO3285" i="2"/>
  <c r="AP3285" i="2" s="1"/>
  <c r="AQ3287" i="2" s="1"/>
  <c r="AO3283" i="2"/>
  <c r="AP3283" i="2" s="1"/>
  <c r="AC3284" i="2"/>
  <c r="AD3284" i="2" s="1"/>
  <c r="AD3287" i="2" s="1"/>
  <c r="AC3285" i="2"/>
  <c r="AD3285" i="2" s="1"/>
  <c r="AE3287" i="2" s="1"/>
  <c r="AC3283" i="2"/>
  <c r="AD3283" i="2" s="1"/>
  <c r="Q3284" i="2"/>
  <c r="R3284" i="2" s="1"/>
  <c r="R3287" i="2" s="1"/>
  <c r="Q3285" i="2"/>
  <c r="R3285" i="2" s="1"/>
  <c r="S3287" i="2" s="1"/>
  <c r="Q3283" i="2"/>
  <c r="R3283" i="2" s="1"/>
  <c r="VC3284" i="2"/>
  <c r="VD3284" i="2" s="1"/>
  <c r="VD3287" i="2" s="1"/>
  <c r="VC3285" i="2"/>
  <c r="VD3285" i="2" s="1"/>
  <c r="VE3287" i="2" s="1"/>
  <c r="VC3283" i="2"/>
  <c r="VD3283" i="2" s="1"/>
  <c r="UQ3284" i="2"/>
  <c r="UR3284" i="2" s="1"/>
  <c r="UR3287" i="2" s="1"/>
  <c r="UQ3285" i="2"/>
  <c r="UR3285" i="2" s="1"/>
  <c r="US3287" i="2" s="1"/>
  <c r="UQ3283" i="2"/>
  <c r="UR3283" i="2" s="1"/>
  <c r="UE3284" i="2"/>
  <c r="UF3284" i="2" s="1"/>
  <c r="UF3287" i="2" s="1"/>
  <c r="UE3285" i="2"/>
  <c r="UF3285" i="2" s="1"/>
  <c r="UG3287" i="2" s="1"/>
  <c r="UE3283" i="2"/>
  <c r="UF3283" i="2" s="1"/>
  <c r="TS3284" i="2"/>
  <c r="TT3284" i="2" s="1"/>
  <c r="TT3287" i="2" s="1"/>
  <c r="TS3285" i="2"/>
  <c r="TT3285" i="2" s="1"/>
  <c r="TU3287" i="2" s="1"/>
  <c r="TS3283" i="2"/>
  <c r="TT3283" i="2" s="1"/>
  <c r="TG3284" i="2"/>
  <c r="TH3284" i="2" s="1"/>
  <c r="TH3287" i="2" s="1"/>
  <c r="TG3285" i="2"/>
  <c r="TH3285" i="2" s="1"/>
  <c r="TI3287" i="2" s="1"/>
  <c r="TG3283" i="2"/>
  <c r="TH3283" i="2" s="1"/>
  <c r="SU3284" i="2"/>
  <c r="SV3284" i="2" s="1"/>
  <c r="SV3287" i="2" s="1"/>
  <c r="SU3285" i="2"/>
  <c r="SV3285" i="2" s="1"/>
  <c r="SW3287" i="2" s="1"/>
  <c r="SU3283" i="2"/>
  <c r="SV3283" i="2" s="1"/>
  <c r="SI3284" i="2"/>
  <c r="SJ3284" i="2" s="1"/>
  <c r="SJ3287" i="2" s="1"/>
  <c r="SI3285" i="2"/>
  <c r="SJ3285" i="2" s="1"/>
  <c r="SK3287" i="2" s="1"/>
  <c r="SI3283" i="2"/>
  <c r="SJ3283" i="2" s="1"/>
  <c r="RW3284" i="2"/>
  <c r="RX3284" i="2" s="1"/>
  <c r="RX3287" i="2" s="1"/>
  <c r="RW3285" i="2"/>
  <c r="RX3285" i="2" s="1"/>
  <c r="RY3287" i="2" s="1"/>
  <c r="RW3283" i="2"/>
  <c r="RX3283" i="2" s="1"/>
  <c r="RK3284" i="2"/>
  <c r="RL3284" i="2" s="1"/>
  <c r="RL3287" i="2" s="1"/>
  <c r="RK3285" i="2"/>
  <c r="RL3285" i="2" s="1"/>
  <c r="RM3287" i="2" s="1"/>
  <c r="RK3283" i="2"/>
  <c r="RL3283" i="2" s="1"/>
  <c r="QY3284" i="2"/>
  <c r="QZ3284" i="2" s="1"/>
  <c r="QZ3287" i="2" s="1"/>
  <c r="QY3285" i="2"/>
  <c r="QZ3285" i="2" s="1"/>
  <c r="RA3287" i="2" s="1"/>
  <c r="QY3283" i="2"/>
  <c r="QZ3283" i="2" s="1"/>
  <c r="QM3284" i="2"/>
  <c r="QN3284" i="2" s="1"/>
  <c r="QN3287" i="2" s="1"/>
  <c r="QM3285" i="2"/>
  <c r="QN3285" i="2" s="1"/>
  <c r="QO3287" i="2" s="1"/>
  <c r="QM3283" i="2"/>
  <c r="QN3283" i="2" s="1"/>
  <c r="QA3284" i="2"/>
  <c r="QB3284" i="2" s="1"/>
  <c r="QB3287" i="2" s="1"/>
  <c r="QA3285" i="2"/>
  <c r="QB3285" i="2" s="1"/>
  <c r="QC3287" i="2" s="1"/>
  <c r="QA3283" i="2"/>
  <c r="QB3283" i="2" s="1"/>
  <c r="PO3284" i="2"/>
  <c r="PP3284" i="2" s="1"/>
  <c r="PP3287" i="2" s="1"/>
  <c r="PO3285" i="2"/>
  <c r="PP3285" i="2" s="1"/>
  <c r="PQ3287" i="2" s="1"/>
  <c r="PO3283" i="2"/>
  <c r="PP3283" i="2" s="1"/>
  <c r="PC3284" i="2"/>
  <c r="PD3284" i="2" s="1"/>
  <c r="PD3287" i="2" s="1"/>
  <c r="PC3285" i="2"/>
  <c r="PD3285" i="2" s="1"/>
  <c r="PE3287" i="2" s="1"/>
  <c r="PC3283" i="2"/>
  <c r="PD3283" i="2" s="1"/>
  <c r="OQ3284" i="2"/>
  <c r="OR3284" i="2" s="1"/>
  <c r="OR3287" i="2" s="1"/>
  <c r="OQ3285" i="2"/>
  <c r="OR3285" i="2" s="1"/>
  <c r="OS3287" i="2" s="1"/>
  <c r="OQ3283" i="2"/>
  <c r="OR3283" i="2" s="1"/>
  <c r="OE3284" i="2"/>
  <c r="OF3284" i="2" s="1"/>
  <c r="OF3287" i="2" s="1"/>
  <c r="OE3285" i="2"/>
  <c r="OF3285" i="2" s="1"/>
  <c r="OG3287" i="2" s="1"/>
  <c r="OE3283" i="2"/>
  <c r="OF3283" i="2" s="1"/>
  <c r="NS3284" i="2"/>
  <c r="NT3284" i="2" s="1"/>
  <c r="NT3287" i="2" s="1"/>
  <c r="NS3285" i="2"/>
  <c r="NT3285" i="2" s="1"/>
  <c r="NU3287" i="2" s="1"/>
  <c r="NS3283" i="2"/>
  <c r="NT3283" i="2" s="1"/>
  <c r="NG3284" i="2"/>
  <c r="NH3284" i="2" s="1"/>
  <c r="NH3287" i="2" s="1"/>
  <c r="NG3285" i="2"/>
  <c r="NH3285" i="2" s="1"/>
  <c r="NI3287" i="2" s="1"/>
  <c r="NG3283" i="2"/>
  <c r="NH3283" i="2" s="1"/>
  <c r="MU3284" i="2"/>
  <c r="MV3284" i="2" s="1"/>
  <c r="MV3287" i="2" s="1"/>
  <c r="MU3285" i="2"/>
  <c r="MV3285" i="2" s="1"/>
  <c r="MW3287" i="2" s="1"/>
  <c r="MU3283" i="2"/>
  <c r="MV3283" i="2" s="1"/>
  <c r="MI3284" i="2"/>
  <c r="MJ3284" i="2" s="1"/>
  <c r="MJ3287" i="2" s="1"/>
  <c r="MI3285" i="2"/>
  <c r="MJ3285" i="2" s="1"/>
  <c r="MK3287" i="2" s="1"/>
  <c r="MI3283" i="2"/>
  <c r="MJ3283" i="2" s="1"/>
  <c r="LW3284" i="2"/>
  <c r="LX3284" i="2" s="1"/>
  <c r="LX3287" i="2" s="1"/>
  <c r="LW3285" i="2"/>
  <c r="LX3285" i="2" s="1"/>
  <c r="LY3287" i="2" s="1"/>
  <c r="LW3283" i="2"/>
  <c r="LX3283" i="2" s="1"/>
  <c r="LK3284" i="2"/>
  <c r="LL3284" i="2" s="1"/>
  <c r="LL3287" i="2" s="1"/>
  <c r="LK3285" i="2"/>
  <c r="LL3285" i="2" s="1"/>
  <c r="LM3287" i="2" s="1"/>
  <c r="LK3283" i="2"/>
  <c r="LL3283" i="2" s="1"/>
  <c r="KY3284" i="2"/>
  <c r="KZ3284" i="2" s="1"/>
  <c r="KZ3287" i="2" s="1"/>
  <c r="KY3285" i="2"/>
  <c r="KZ3285" i="2" s="1"/>
  <c r="LA3287" i="2" s="1"/>
  <c r="KY3283" i="2"/>
  <c r="KZ3283" i="2" s="1"/>
  <c r="KM3284" i="2"/>
  <c r="KN3284" i="2" s="1"/>
  <c r="KN3287" i="2" s="1"/>
  <c r="KM3285" i="2"/>
  <c r="KN3285" i="2" s="1"/>
  <c r="KO3287" i="2" s="1"/>
  <c r="KM3283" i="2"/>
  <c r="KN3283" i="2" s="1"/>
  <c r="KA3284" i="2"/>
  <c r="KB3284" i="2" s="1"/>
  <c r="KB3287" i="2" s="1"/>
  <c r="KA3285" i="2"/>
  <c r="KB3285" i="2" s="1"/>
  <c r="KC3287" i="2" s="1"/>
  <c r="KA3283" i="2"/>
  <c r="KB3283" i="2" s="1"/>
  <c r="JO3284" i="2"/>
  <c r="JP3284" i="2" s="1"/>
  <c r="JP3287" i="2" s="1"/>
  <c r="JO3285" i="2"/>
  <c r="JP3285" i="2" s="1"/>
  <c r="JQ3287" i="2" s="1"/>
  <c r="JO3283" i="2"/>
  <c r="JP3283" i="2" s="1"/>
  <c r="JC3284" i="2"/>
  <c r="JD3284" i="2" s="1"/>
  <c r="JD3287" i="2" s="1"/>
  <c r="JC3285" i="2"/>
  <c r="JD3285" i="2" s="1"/>
  <c r="JE3287" i="2" s="1"/>
  <c r="JC3283" i="2"/>
  <c r="JD3283" i="2" s="1"/>
  <c r="IQ3284" i="2"/>
  <c r="IR3284" i="2" s="1"/>
  <c r="IR3287" i="2" s="1"/>
  <c r="IQ3285" i="2"/>
  <c r="IR3285" i="2" s="1"/>
  <c r="IS3287" i="2" s="1"/>
  <c r="IQ3283" i="2"/>
  <c r="IR3283" i="2" s="1"/>
  <c r="IE3284" i="2"/>
  <c r="IF3284" i="2" s="1"/>
  <c r="IF3287" i="2" s="1"/>
  <c r="IE3285" i="2"/>
  <c r="IF3285" i="2" s="1"/>
  <c r="IG3287" i="2" s="1"/>
  <c r="IE3283" i="2"/>
  <c r="IF3283" i="2" s="1"/>
  <c r="HS3284" i="2"/>
  <c r="HT3284" i="2" s="1"/>
  <c r="HT3287" i="2" s="1"/>
  <c r="HS3285" i="2"/>
  <c r="HT3285" i="2" s="1"/>
  <c r="HU3287" i="2" s="1"/>
  <c r="HS3283" i="2"/>
  <c r="HT3283" i="2" s="1"/>
  <c r="HG3284" i="2"/>
  <c r="HH3284" i="2" s="1"/>
  <c r="HH3287" i="2" s="1"/>
  <c r="HG3285" i="2"/>
  <c r="HH3285" i="2" s="1"/>
  <c r="HI3287" i="2" s="1"/>
  <c r="HG3283" i="2"/>
  <c r="HH3283" i="2" s="1"/>
  <c r="GU3284" i="2"/>
  <c r="GV3284" i="2" s="1"/>
  <c r="GV3287" i="2" s="1"/>
  <c r="GU3285" i="2"/>
  <c r="GV3285" i="2" s="1"/>
  <c r="GW3287" i="2" s="1"/>
  <c r="GU3283" i="2"/>
  <c r="GV3283" i="2" s="1"/>
  <c r="GI3284" i="2"/>
  <c r="GJ3284" i="2" s="1"/>
  <c r="GJ3287" i="2" s="1"/>
  <c r="GI3285" i="2"/>
  <c r="GJ3285" i="2" s="1"/>
  <c r="GK3287" i="2" s="1"/>
  <c r="GI3283" i="2"/>
  <c r="GJ3283" i="2" s="1"/>
  <c r="FW3284" i="2"/>
  <c r="FX3284" i="2" s="1"/>
  <c r="FX3287" i="2" s="1"/>
  <c r="FW3285" i="2"/>
  <c r="FX3285" i="2" s="1"/>
  <c r="FY3287" i="2" s="1"/>
  <c r="FW3283" i="2"/>
  <c r="FX3283" i="2" s="1"/>
  <c r="FK3284" i="2"/>
  <c r="FL3284" i="2" s="1"/>
  <c r="FL3287" i="2" s="1"/>
  <c r="FK3285" i="2"/>
  <c r="FL3285" i="2" s="1"/>
  <c r="FM3287" i="2" s="1"/>
  <c r="FK3283" i="2"/>
  <c r="FL3283" i="2" s="1"/>
  <c r="EY3284" i="2"/>
  <c r="EZ3284" i="2" s="1"/>
  <c r="EZ3287" i="2" s="1"/>
  <c r="EY3285" i="2"/>
  <c r="EZ3285" i="2" s="1"/>
  <c r="FA3287" i="2" s="1"/>
  <c r="EY3283" i="2"/>
  <c r="EZ3283" i="2" s="1"/>
  <c r="EM3284" i="2"/>
  <c r="EN3284" i="2" s="1"/>
  <c r="EN3287" i="2" s="1"/>
  <c r="EM3285" i="2"/>
  <c r="EN3285" i="2" s="1"/>
  <c r="EO3287" i="2" s="1"/>
  <c r="EM3283" i="2"/>
  <c r="EN3283" i="2" s="1"/>
  <c r="EA3284" i="2"/>
  <c r="EB3284" i="2" s="1"/>
  <c r="EB3287" i="2" s="1"/>
  <c r="EA3285" i="2"/>
  <c r="EB3285" i="2" s="1"/>
  <c r="EC3287" i="2" s="1"/>
  <c r="EA3283" i="2"/>
  <c r="EB3283" i="2" s="1"/>
  <c r="DO3284" i="2"/>
  <c r="DP3284" i="2" s="1"/>
  <c r="DP3287" i="2" s="1"/>
  <c r="DO3285" i="2"/>
  <c r="DP3285" i="2" s="1"/>
  <c r="DQ3287" i="2" s="1"/>
  <c r="DO3283" i="2"/>
  <c r="DP3283" i="2" s="1"/>
  <c r="DC3284" i="2"/>
  <c r="DD3284" i="2" s="1"/>
  <c r="DD3287" i="2" s="1"/>
  <c r="DC3285" i="2"/>
  <c r="DD3285" i="2" s="1"/>
  <c r="DE3287" i="2" s="1"/>
  <c r="DC3283" i="2"/>
  <c r="DD3283" i="2" s="1"/>
  <c r="CQ3284" i="2"/>
  <c r="CR3284" i="2" s="1"/>
  <c r="CR3287" i="2" s="1"/>
  <c r="CQ3285" i="2"/>
  <c r="CR3285" i="2" s="1"/>
  <c r="CS3287" i="2" s="1"/>
  <c r="CQ3283" i="2"/>
  <c r="CR3283" i="2" s="1"/>
  <c r="CE3284" i="2"/>
  <c r="CF3284" i="2" s="1"/>
  <c r="CF3287" i="2" s="1"/>
  <c r="CE3285" i="2"/>
  <c r="CF3285" i="2" s="1"/>
  <c r="CG3287" i="2" s="1"/>
  <c r="CE3283" i="2"/>
  <c r="CF3283" i="2" s="1"/>
  <c r="BS3284" i="2"/>
  <c r="BT3284" i="2" s="1"/>
  <c r="BT3287" i="2" s="1"/>
  <c r="BS3285" i="2"/>
  <c r="BT3285" i="2" s="1"/>
  <c r="BU3287" i="2" s="1"/>
  <c r="BS3283" i="2"/>
  <c r="BT3283" i="2" s="1"/>
  <c r="BG3284" i="2"/>
  <c r="BH3284" i="2" s="1"/>
  <c r="BH3287" i="2" s="1"/>
  <c r="BG3285" i="2"/>
  <c r="BH3285" i="2" s="1"/>
  <c r="BI3287" i="2" s="1"/>
  <c r="BG3283" i="2"/>
  <c r="BH3283" i="2" s="1"/>
  <c r="AU3284" i="2"/>
  <c r="AV3284" i="2" s="1"/>
  <c r="AV3287" i="2" s="1"/>
  <c r="AU3285" i="2"/>
  <c r="AV3285" i="2" s="1"/>
  <c r="AW3287" i="2" s="1"/>
  <c r="AU3283" i="2"/>
  <c r="AV3283" i="2" s="1"/>
  <c r="AI3284" i="2"/>
  <c r="AJ3284" i="2" s="1"/>
  <c r="AJ3287" i="2" s="1"/>
  <c r="AI3285" i="2"/>
  <c r="AJ3285" i="2" s="1"/>
  <c r="AK3287" i="2" s="1"/>
  <c r="AI3283" i="2"/>
  <c r="AJ3283" i="2" s="1"/>
  <c r="W3284" i="2"/>
  <c r="X3284" i="2" s="1"/>
  <c r="X3287" i="2" s="1"/>
  <c r="W3285" i="2"/>
  <c r="X3285" i="2" s="1"/>
  <c r="Y3287" i="2" s="1"/>
  <c r="W3283" i="2"/>
  <c r="X3283" i="2" s="1"/>
  <c r="K3284" i="2"/>
  <c r="L3284" i="2" s="1"/>
  <c r="L3287" i="2" s="1"/>
  <c r="K3285" i="2"/>
  <c r="L3285" i="2" s="1"/>
  <c r="M3287" i="2" s="1"/>
  <c r="K3283" i="2"/>
  <c r="L3283" i="2" s="1"/>
  <c r="K1970" i="2"/>
  <c r="K1969" i="2"/>
  <c r="L1970" i="2"/>
  <c r="L1969" i="2"/>
  <c r="M1959" i="2"/>
  <c r="K1959" i="2"/>
  <c r="L1958" i="2"/>
  <c r="M1957" i="2"/>
  <c r="K1957" i="2"/>
  <c r="K1966" i="2"/>
  <c r="L1959" i="2"/>
  <c r="M1958" i="2"/>
  <c r="K1958" i="2"/>
  <c r="L1957" i="2"/>
  <c r="L1966" i="2"/>
  <c r="L1962" i="2"/>
  <c r="M1961" i="2"/>
  <c r="K1961" i="2"/>
  <c r="L1960" i="2"/>
  <c r="M1962" i="2"/>
  <c r="K1962" i="2"/>
  <c r="L1961" i="2"/>
  <c r="M1960" i="2"/>
  <c r="K1960" i="2"/>
  <c r="M1965" i="2"/>
  <c r="K1965" i="2"/>
  <c r="L1964" i="2"/>
  <c r="M1963" i="2"/>
  <c r="K1963" i="2"/>
  <c r="M1966" i="2"/>
  <c r="L1965" i="2"/>
  <c r="M1964" i="2"/>
  <c r="K1964" i="2"/>
  <c r="L1963" i="2"/>
  <c r="AI1968" i="2"/>
  <c r="AI1967" i="2"/>
  <c r="AJ1968" i="2"/>
  <c r="AJ1967" i="2"/>
  <c r="AI1972" i="2"/>
  <c r="AI1971" i="2"/>
  <c r="AJ1972" i="2"/>
  <c r="AJ1971" i="2"/>
  <c r="BG1968" i="2"/>
  <c r="BG1967" i="2"/>
  <c r="BH1968" i="2"/>
  <c r="BH1967" i="2"/>
  <c r="BG1972" i="2"/>
  <c r="BG1971" i="2"/>
  <c r="BH1972" i="2"/>
  <c r="BH1971" i="2"/>
  <c r="CE1968" i="2"/>
  <c r="CE1967" i="2"/>
  <c r="CF1968" i="2"/>
  <c r="CF1967" i="2"/>
  <c r="CE1972" i="2"/>
  <c r="CE1971" i="2"/>
  <c r="CF1972" i="2"/>
  <c r="CF1971" i="2"/>
  <c r="DC1968" i="2"/>
  <c r="DC1967" i="2"/>
  <c r="DD1968" i="2"/>
  <c r="DD1967" i="2"/>
  <c r="DC1972" i="2"/>
  <c r="DC1971" i="2"/>
  <c r="DD1972" i="2"/>
  <c r="DD1971" i="2"/>
  <c r="EA1968" i="2"/>
  <c r="EA1967" i="2"/>
  <c r="EB1968" i="2"/>
  <c r="EB1967" i="2"/>
  <c r="EA1972" i="2"/>
  <c r="EA1971" i="2"/>
  <c r="EB1972" i="2"/>
  <c r="EB1971" i="2"/>
  <c r="EY1968" i="2"/>
  <c r="EY1967" i="2"/>
  <c r="EZ1968" i="2"/>
  <c r="EZ1967" i="2"/>
  <c r="EY1972" i="2"/>
  <c r="EY1971" i="2"/>
  <c r="EZ1972" i="2"/>
  <c r="EZ1971" i="2"/>
  <c r="FW1968" i="2"/>
  <c r="FW1967" i="2"/>
  <c r="FX1968" i="2"/>
  <c r="FX1967" i="2"/>
  <c r="FW1972" i="2"/>
  <c r="FW1971" i="2"/>
  <c r="FX1972" i="2"/>
  <c r="FX1971" i="2"/>
  <c r="GU1968" i="2"/>
  <c r="GU1967" i="2"/>
  <c r="GV1968" i="2"/>
  <c r="GV1967" i="2"/>
  <c r="GU1972" i="2"/>
  <c r="GU1971" i="2"/>
  <c r="GV1972" i="2"/>
  <c r="GV1971" i="2"/>
  <c r="HS1968" i="2"/>
  <c r="HS1967" i="2"/>
  <c r="HT1968" i="2"/>
  <c r="HT1967" i="2"/>
  <c r="HS1972" i="2"/>
  <c r="HS1971" i="2"/>
  <c r="HT1972" i="2"/>
  <c r="HT1971" i="2"/>
  <c r="IQ1968" i="2"/>
  <c r="IQ1967" i="2"/>
  <c r="IR1968" i="2"/>
  <c r="IR1967" i="2"/>
  <c r="IQ1972" i="2"/>
  <c r="IQ1971" i="2"/>
  <c r="IR1972" i="2"/>
  <c r="IR1971" i="2"/>
  <c r="JO1968" i="2"/>
  <c r="JO1967" i="2"/>
  <c r="JP1968" i="2"/>
  <c r="JP1967" i="2"/>
  <c r="JO1972" i="2"/>
  <c r="JO1971" i="2"/>
  <c r="JP1972" i="2"/>
  <c r="JP1971" i="2"/>
  <c r="KM1968" i="2"/>
  <c r="KM1967" i="2"/>
  <c r="KN1968" i="2"/>
  <c r="KN1967" i="2"/>
  <c r="KM1972" i="2"/>
  <c r="KM1971" i="2"/>
  <c r="KN1972" i="2"/>
  <c r="KN1971" i="2"/>
  <c r="LK1968" i="2"/>
  <c r="LK1967" i="2"/>
  <c r="LL1968" i="2"/>
  <c r="LL1967" i="2"/>
  <c r="LK1972" i="2"/>
  <c r="LK1971" i="2"/>
  <c r="LL1972" i="2"/>
  <c r="LL1971" i="2"/>
  <c r="MI1968" i="2"/>
  <c r="MI1967" i="2"/>
  <c r="MJ1968" i="2"/>
  <c r="MJ1967" i="2"/>
  <c r="MI1972" i="2"/>
  <c r="MI1971" i="2"/>
  <c r="MJ1972" i="2"/>
  <c r="MJ1971" i="2"/>
  <c r="NG1968" i="2"/>
  <c r="NG1967" i="2"/>
  <c r="NH1968" i="2"/>
  <c r="NH1967" i="2"/>
  <c r="NG1972" i="2"/>
  <c r="NG1971" i="2"/>
  <c r="NH1972" i="2"/>
  <c r="NH1971" i="2"/>
  <c r="OE1968" i="2"/>
  <c r="OE1967" i="2"/>
  <c r="OF1968" i="2"/>
  <c r="OF1967" i="2"/>
  <c r="OE1972" i="2"/>
  <c r="OE1971" i="2"/>
  <c r="OF1972" i="2"/>
  <c r="OF1971" i="2"/>
  <c r="PC1968" i="2"/>
  <c r="PC1967" i="2"/>
  <c r="PD1968" i="2"/>
  <c r="PD1967" i="2"/>
  <c r="PC1972" i="2"/>
  <c r="PC1971" i="2"/>
  <c r="PD1972" i="2"/>
  <c r="PD1971" i="2"/>
  <c r="QA1968" i="2"/>
  <c r="QA1967" i="2"/>
  <c r="QB1968" i="2"/>
  <c r="QB1967" i="2"/>
  <c r="QA1972" i="2"/>
  <c r="QA1971" i="2"/>
  <c r="QB1972" i="2"/>
  <c r="QB1971" i="2"/>
  <c r="QY1968" i="2"/>
  <c r="QY1967" i="2"/>
  <c r="QZ1968" i="2"/>
  <c r="QZ1967" i="2"/>
  <c r="QY1972" i="2"/>
  <c r="QY1971" i="2"/>
  <c r="QZ1972" i="2"/>
  <c r="QZ1971" i="2"/>
  <c r="RW1968" i="2"/>
  <c r="RW1967" i="2"/>
  <c r="RX1968" i="2"/>
  <c r="RX1967" i="2"/>
  <c r="RW1972" i="2"/>
  <c r="RW1971" i="2"/>
  <c r="RX1972" i="2"/>
  <c r="RX1971" i="2"/>
  <c r="SU1968" i="2"/>
  <c r="SU1967" i="2"/>
  <c r="SV1968" i="2"/>
  <c r="SV1967" i="2"/>
  <c r="SU1972" i="2"/>
  <c r="SU1971" i="2"/>
  <c r="SV1972" i="2"/>
  <c r="SV1971" i="2"/>
  <c r="TS1968" i="2"/>
  <c r="TS1967" i="2"/>
  <c r="TT1968" i="2"/>
  <c r="TT1967" i="2"/>
  <c r="TS1972" i="2"/>
  <c r="TS1971" i="2"/>
  <c r="TT1972" i="2"/>
  <c r="TT1971" i="2"/>
  <c r="UQ1968" i="2"/>
  <c r="UQ1967" i="2"/>
  <c r="UR1968" i="2"/>
  <c r="UR1967" i="2"/>
  <c r="UQ1972" i="2"/>
  <c r="UQ1971" i="2"/>
  <c r="UR1972" i="2"/>
  <c r="UR1971" i="2"/>
  <c r="R1970" i="2"/>
  <c r="R1969" i="2"/>
  <c r="Q1970" i="2"/>
  <c r="Q1969" i="2"/>
  <c r="AP1970" i="2"/>
  <c r="AP1969" i="2"/>
  <c r="AO1970" i="2"/>
  <c r="AO1969" i="2"/>
  <c r="BN1970" i="2"/>
  <c r="BN1969" i="2"/>
  <c r="BM1970" i="2"/>
  <c r="BM1969" i="2"/>
  <c r="CL1970" i="2"/>
  <c r="CL1969" i="2"/>
  <c r="CK1970" i="2"/>
  <c r="CK1969" i="2"/>
  <c r="DJ1970" i="2"/>
  <c r="DJ1969" i="2"/>
  <c r="DI1970" i="2"/>
  <c r="DI1969" i="2"/>
  <c r="EH1970" i="2"/>
  <c r="EH1969" i="2"/>
  <c r="EG1970" i="2"/>
  <c r="EG1969" i="2"/>
  <c r="FF1970" i="2"/>
  <c r="FF1969" i="2"/>
  <c r="FE1970" i="2"/>
  <c r="FE1969" i="2"/>
  <c r="GD1970" i="2"/>
  <c r="GD1969" i="2"/>
  <c r="GC1970" i="2"/>
  <c r="GC1969" i="2"/>
  <c r="HB1970" i="2"/>
  <c r="HB1969" i="2"/>
  <c r="HA1970" i="2"/>
  <c r="HA1969" i="2"/>
  <c r="HZ1970" i="2"/>
  <c r="HZ1969" i="2"/>
  <c r="HY1970" i="2"/>
  <c r="HY1969" i="2"/>
  <c r="IX1970" i="2"/>
  <c r="IX1969" i="2"/>
  <c r="IW1970" i="2"/>
  <c r="IW1969" i="2"/>
  <c r="JV1970" i="2"/>
  <c r="JV1969" i="2"/>
  <c r="JU1970" i="2"/>
  <c r="JU1969" i="2"/>
  <c r="KT1970" i="2"/>
  <c r="KT1969" i="2"/>
  <c r="KS1970" i="2"/>
  <c r="KS1969" i="2"/>
  <c r="LR1970" i="2"/>
  <c r="LR1969" i="2"/>
  <c r="LQ1970" i="2"/>
  <c r="LQ1969" i="2"/>
  <c r="MP1970" i="2"/>
  <c r="MP1969" i="2"/>
  <c r="MO1970" i="2"/>
  <c r="MO1969" i="2"/>
  <c r="NN1970" i="2"/>
  <c r="NN1969" i="2"/>
  <c r="NM1970" i="2"/>
  <c r="NM1969" i="2"/>
  <c r="OL1970" i="2"/>
  <c r="OL1969" i="2"/>
  <c r="OK1970" i="2"/>
  <c r="OK1969" i="2"/>
  <c r="PJ1970" i="2"/>
  <c r="PJ1969" i="2"/>
  <c r="PI1970" i="2"/>
  <c r="PI1969" i="2"/>
  <c r="QH1970" i="2"/>
  <c r="QH1969" i="2"/>
  <c r="QG1970" i="2"/>
  <c r="QG1969" i="2"/>
  <c r="RF1970" i="2"/>
  <c r="RF1969" i="2"/>
  <c r="RE1970" i="2"/>
  <c r="RE1969" i="2"/>
  <c r="SD1970" i="2"/>
  <c r="SD1969" i="2"/>
  <c r="SC1970" i="2"/>
  <c r="SC1969" i="2"/>
  <c r="TB1970" i="2"/>
  <c r="TB1969" i="2"/>
  <c r="TA1970" i="2"/>
  <c r="TA1969" i="2"/>
  <c r="TZ1970" i="2"/>
  <c r="TZ1969" i="2"/>
  <c r="TY1970" i="2"/>
  <c r="TY1969" i="2"/>
  <c r="UX1970" i="2"/>
  <c r="UX1969" i="2"/>
  <c r="UW1970" i="2"/>
  <c r="UW1969" i="2"/>
  <c r="E1982" i="2"/>
  <c r="E2013" i="2" s="1"/>
  <c r="D1982" i="2"/>
  <c r="D2013" i="2" s="1"/>
  <c r="W1970" i="2"/>
  <c r="W1969" i="2"/>
  <c r="X1970" i="2"/>
  <c r="X1969" i="2"/>
  <c r="Y1959" i="2"/>
  <c r="W1959" i="2"/>
  <c r="X1958" i="2"/>
  <c r="Y1957" i="2"/>
  <c r="W1957" i="2"/>
  <c r="W1966" i="2"/>
  <c r="X1959" i="2"/>
  <c r="Y1958" i="2"/>
  <c r="W1958" i="2"/>
  <c r="X1957" i="2"/>
  <c r="X1966" i="2"/>
  <c r="X1962" i="2"/>
  <c r="Y1961" i="2"/>
  <c r="W1961" i="2"/>
  <c r="X1960" i="2"/>
  <c r="Y1962" i="2"/>
  <c r="W1962" i="2"/>
  <c r="X1961" i="2"/>
  <c r="Y1960" i="2"/>
  <c r="W1960" i="2"/>
  <c r="Y1965" i="2"/>
  <c r="W1965" i="2"/>
  <c r="X1964" i="2"/>
  <c r="Y1963" i="2"/>
  <c r="W1963" i="2"/>
  <c r="Y1966" i="2"/>
  <c r="X1965" i="2"/>
  <c r="Y1964" i="2"/>
  <c r="W1964" i="2"/>
  <c r="X1963" i="2"/>
  <c r="AU1970" i="2"/>
  <c r="AU1969" i="2"/>
  <c r="AV1970" i="2"/>
  <c r="AV1969" i="2"/>
  <c r="AW1959" i="2"/>
  <c r="AU1959" i="2"/>
  <c r="AV1958" i="2"/>
  <c r="AW1957" i="2"/>
  <c r="AU1957" i="2"/>
  <c r="AU1966" i="2"/>
  <c r="AV1959" i="2"/>
  <c r="AW1958" i="2"/>
  <c r="AU1958" i="2"/>
  <c r="AV1957" i="2"/>
  <c r="AV1966" i="2"/>
  <c r="AV1962" i="2"/>
  <c r="AW1961" i="2"/>
  <c r="AU1961" i="2"/>
  <c r="AV1960" i="2"/>
  <c r="AW1962" i="2"/>
  <c r="AU1962" i="2"/>
  <c r="AV1961" i="2"/>
  <c r="AW1960" i="2"/>
  <c r="AU1960" i="2"/>
  <c r="AW1965" i="2"/>
  <c r="AU1965" i="2"/>
  <c r="AV1964" i="2"/>
  <c r="AW1963" i="2"/>
  <c r="AU1963" i="2"/>
  <c r="AW1966" i="2"/>
  <c r="AV1965" i="2"/>
  <c r="AW1964" i="2"/>
  <c r="AU1964" i="2"/>
  <c r="AV1963" i="2"/>
  <c r="BS1970" i="2"/>
  <c r="BS1969" i="2"/>
  <c r="BT1970" i="2"/>
  <c r="BT1969" i="2"/>
  <c r="BU1959" i="2"/>
  <c r="BS1959" i="2"/>
  <c r="BT1958" i="2"/>
  <c r="BU1957" i="2"/>
  <c r="BS1957" i="2"/>
  <c r="BS1966" i="2"/>
  <c r="BT1959" i="2"/>
  <c r="BU1958" i="2"/>
  <c r="BS1958" i="2"/>
  <c r="BT1957" i="2"/>
  <c r="BT1966" i="2"/>
  <c r="BT1962" i="2"/>
  <c r="BU1961" i="2"/>
  <c r="BS1961" i="2"/>
  <c r="BT1960" i="2"/>
  <c r="BU1962" i="2"/>
  <c r="BS1962" i="2"/>
  <c r="BT1961" i="2"/>
  <c r="BU1960" i="2"/>
  <c r="BS1960" i="2"/>
  <c r="BU1965" i="2"/>
  <c r="BS1965" i="2"/>
  <c r="BT1964" i="2"/>
  <c r="BU1963" i="2"/>
  <c r="BS1963" i="2"/>
  <c r="BU1966" i="2"/>
  <c r="BT1965" i="2"/>
  <c r="BU1964" i="2"/>
  <c r="BS1964" i="2"/>
  <c r="BT1963" i="2"/>
  <c r="CQ1970" i="2"/>
  <c r="CQ1969" i="2"/>
  <c r="CR1970" i="2"/>
  <c r="CR1969" i="2"/>
  <c r="CS1959" i="2"/>
  <c r="CQ1959" i="2"/>
  <c r="CR1958" i="2"/>
  <c r="CS1957" i="2"/>
  <c r="CQ1957" i="2"/>
  <c r="CQ1966" i="2"/>
  <c r="CR1959" i="2"/>
  <c r="CS1958" i="2"/>
  <c r="CQ1958" i="2"/>
  <c r="CR1957" i="2"/>
  <c r="CR1966" i="2"/>
  <c r="CR1962" i="2"/>
  <c r="CS1961" i="2"/>
  <c r="CQ1961" i="2"/>
  <c r="CR1960" i="2"/>
  <c r="CS1962" i="2"/>
  <c r="CQ1962" i="2"/>
  <c r="CR1961" i="2"/>
  <c r="CS1960" i="2"/>
  <c r="CQ1960" i="2"/>
  <c r="CS1965" i="2"/>
  <c r="CQ1965" i="2"/>
  <c r="CR1964" i="2"/>
  <c r="CS1963" i="2"/>
  <c r="CQ1963" i="2"/>
  <c r="CS1966" i="2"/>
  <c r="CR1965" i="2"/>
  <c r="CS1964" i="2"/>
  <c r="CQ1964" i="2"/>
  <c r="CR1963" i="2"/>
  <c r="DO1970" i="2"/>
  <c r="DO1969" i="2"/>
  <c r="DP1970" i="2"/>
  <c r="DP1969" i="2"/>
  <c r="DQ1959" i="2"/>
  <c r="DO1959" i="2"/>
  <c r="DP1958" i="2"/>
  <c r="DQ1957" i="2"/>
  <c r="DO1957" i="2"/>
  <c r="DO1966" i="2"/>
  <c r="DP1959" i="2"/>
  <c r="DQ1958" i="2"/>
  <c r="DO1958" i="2"/>
  <c r="DP1957" i="2"/>
  <c r="DP1966" i="2"/>
  <c r="DP1962" i="2"/>
  <c r="DQ1961" i="2"/>
  <c r="DO1961" i="2"/>
  <c r="DP1960" i="2"/>
  <c r="DQ1962" i="2"/>
  <c r="DO1962" i="2"/>
  <c r="DP1961" i="2"/>
  <c r="DQ1960" i="2"/>
  <c r="DO1960" i="2"/>
  <c r="DQ1965" i="2"/>
  <c r="DO1965" i="2"/>
  <c r="DP1964" i="2"/>
  <c r="DQ1963" i="2"/>
  <c r="DO1963" i="2"/>
  <c r="DQ1966" i="2"/>
  <c r="DP1965" i="2"/>
  <c r="DQ1964" i="2"/>
  <c r="DO1964" i="2"/>
  <c r="DP1963" i="2"/>
  <c r="EM1970" i="2"/>
  <c r="EM1969" i="2"/>
  <c r="EN1970" i="2"/>
  <c r="EN1969" i="2"/>
  <c r="EO1959" i="2"/>
  <c r="EM1959" i="2"/>
  <c r="EN1958" i="2"/>
  <c r="EO1957" i="2"/>
  <c r="EM1957" i="2"/>
  <c r="EM1966" i="2"/>
  <c r="EN1959" i="2"/>
  <c r="EO1958" i="2"/>
  <c r="EM1958" i="2"/>
  <c r="EN1957" i="2"/>
  <c r="EN1966" i="2"/>
  <c r="EN1962" i="2"/>
  <c r="EO1961" i="2"/>
  <c r="EM1961" i="2"/>
  <c r="EN1960" i="2"/>
  <c r="EO1962" i="2"/>
  <c r="EM1962" i="2"/>
  <c r="EN1961" i="2"/>
  <c r="EO1960" i="2"/>
  <c r="EM1960" i="2"/>
  <c r="EO1965" i="2"/>
  <c r="EM1965" i="2"/>
  <c r="EN1964" i="2"/>
  <c r="EO1963" i="2"/>
  <c r="EM1963" i="2"/>
  <c r="EO1966" i="2"/>
  <c r="EN1965" i="2"/>
  <c r="EO1964" i="2"/>
  <c r="EM1964" i="2"/>
  <c r="EN1963" i="2"/>
  <c r="FK1970" i="2"/>
  <c r="FK1969" i="2"/>
  <c r="FL1970" i="2"/>
  <c r="FL1969" i="2"/>
  <c r="FM1959" i="2"/>
  <c r="FK1959" i="2"/>
  <c r="FL1958" i="2"/>
  <c r="FM1957" i="2"/>
  <c r="FK1957" i="2"/>
  <c r="FK1966" i="2"/>
  <c r="FL1959" i="2"/>
  <c r="FM1958" i="2"/>
  <c r="FK1958" i="2"/>
  <c r="FL1957" i="2"/>
  <c r="FL1966" i="2"/>
  <c r="FL1962" i="2"/>
  <c r="FM1961" i="2"/>
  <c r="FK1961" i="2"/>
  <c r="FL1960" i="2"/>
  <c r="FM1962" i="2"/>
  <c r="FK1962" i="2"/>
  <c r="FL1961" i="2"/>
  <c r="FM1960" i="2"/>
  <c r="FK1960" i="2"/>
  <c r="FM1965" i="2"/>
  <c r="FK1965" i="2"/>
  <c r="FL1964" i="2"/>
  <c r="FM1963" i="2"/>
  <c r="FK1963" i="2"/>
  <c r="FM1966" i="2"/>
  <c r="FL1965" i="2"/>
  <c r="FM1964" i="2"/>
  <c r="FK1964" i="2"/>
  <c r="FL1963" i="2"/>
  <c r="GI1970" i="2"/>
  <c r="GI1969" i="2"/>
  <c r="GJ1970" i="2"/>
  <c r="GJ1969" i="2"/>
  <c r="GK1959" i="2"/>
  <c r="GI1959" i="2"/>
  <c r="GJ1958" i="2"/>
  <c r="GK1957" i="2"/>
  <c r="GI1957" i="2"/>
  <c r="GI1966" i="2"/>
  <c r="GJ1959" i="2"/>
  <c r="GK1958" i="2"/>
  <c r="GI1958" i="2"/>
  <c r="GJ1957" i="2"/>
  <c r="GJ1966" i="2"/>
  <c r="GJ1962" i="2"/>
  <c r="GK1961" i="2"/>
  <c r="GI1961" i="2"/>
  <c r="GJ1960" i="2"/>
  <c r="GK1962" i="2"/>
  <c r="GI1962" i="2"/>
  <c r="GJ1961" i="2"/>
  <c r="GK1960" i="2"/>
  <c r="GI1960" i="2"/>
  <c r="GK1965" i="2"/>
  <c r="GI1965" i="2"/>
  <c r="GJ1964" i="2"/>
  <c r="GK1963" i="2"/>
  <c r="GI1963" i="2"/>
  <c r="GK1966" i="2"/>
  <c r="GJ1965" i="2"/>
  <c r="GK1964" i="2"/>
  <c r="GI1964" i="2"/>
  <c r="GJ1963" i="2"/>
  <c r="HG1970" i="2"/>
  <c r="HG1969" i="2"/>
  <c r="HH1970" i="2"/>
  <c r="HH1969" i="2"/>
  <c r="HI1959" i="2"/>
  <c r="HG1959" i="2"/>
  <c r="HH1958" i="2"/>
  <c r="HI1957" i="2"/>
  <c r="HG1957" i="2"/>
  <c r="HG1966" i="2"/>
  <c r="HH1959" i="2"/>
  <c r="HI1958" i="2"/>
  <c r="HG1958" i="2"/>
  <c r="HH1957" i="2"/>
  <c r="HH1966" i="2"/>
  <c r="HH1962" i="2"/>
  <c r="HI1961" i="2"/>
  <c r="HG1961" i="2"/>
  <c r="HH1960" i="2"/>
  <c r="HI1962" i="2"/>
  <c r="HG1962" i="2"/>
  <c r="HH1961" i="2"/>
  <c r="HI1960" i="2"/>
  <c r="HG1960" i="2"/>
  <c r="HI1965" i="2"/>
  <c r="HG1965" i="2"/>
  <c r="HH1964" i="2"/>
  <c r="HI1963" i="2"/>
  <c r="HG1963" i="2"/>
  <c r="HI1966" i="2"/>
  <c r="HH1965" i="2"/>
  <c r="HI1964" i="2"/>
  <c r="HG1964" i="2"/>
  <c r="HH1963" i="2"/>
  <c r="IE1970" i="2"/>
  <c r="IE1969" i="2"/>
  <c r="IF1970" i="2"/>
  <c r="IF1969" i="2"/>
  <c r="IG1959" i="2"/>
  <c r="IE1959" i="2"/>
  <c r="IF1958" i="2"/>
  <c r="IG1957" i="2"/>
  <c r="IE1957" i="2"/>
  <c r="IE1966" i="2"/>
  <c r="IF1959" i="2"/>
  <c r="IG1958" i="2"/>
  <c r="IE1958" i="2"/>
  <c r="IF1957" i="2"/>
  <c r="IF1966" i="2"/>
  <c r="IF1962" i="2"/>
  <c r="IG1961" i="2"/>
  <c r="IE1961" i="2"/>
  <c r="IF1960" i="2"/>
  <c r="IG1962" i="2"/>
  <c r="IE1962" i="2"/>
  <c r="IF1961" i="2"/>
  <c r="IG1960" i="2"/>
  <c r="IE1960" i="2"/>
  <c r="IG1965" i="2"/>
  <c r="IE1965" i="2"/>
  <c r="IF1964" i="2"/>
  <c r="IG1963" i="2"/>
  <c r="IE1963" i="2"/>
  <c r="IG1966" i="2"/>
  <c r="IF1965" i="2"/>
  <c r="IG1964" i="2"/>
  <c r="IE1964" i="2"/>
  <c r="IF1963" i="2"/>
  <c r="JC1970" i="2"/>
  <c r="JC1969" i="2"/>
  <c r="JD1970" i="2"/>
  <c r="JD1969" i="2"/>
  <c r="JE1959" i="2"/>
  <c r="JC1959" i="2"/>
  <c r="JD1958" i="2"/>
  <c r="JE1957" i="2"/>
  <c r="JC1957" i="2"/>
  <c r="JC1966" i="2"/>
  <c r="JD1959" i="2"/>
  <c r="JE1958" i="2"/>
  <c r="JC1958" i="2"/>
  <c r="JD1957" i="2"/>
  <c r="JD1966" i="2"/>
  <c r="JD1962" i="2"/>
  <c r="JE1961" i="2"/>
  <c r="JC1961" i="2"/>
  <c r="JD1960" i="2"/>
  <c r="JE1962" i="2"/>
  <c r="JC1962" i="2"/>
  <c r="JD1961" i="2"/>
  <c r="JE1960" i="2"/>
  <c r="JC1960" i="2"/>
  <c r="JE1965" i="2"/>
  <c r="JC1965" i="2"/>
  <c r="JD1964" i="2"/>
  <c r="JE1963" i="2"/>
  <c r="JC1963" i="2"/>
  <c r="JE1966" i="2"/>
  <c r="JD1965" i="2"/>
  <c r="JE1964" i="2"/>
  <c r="JC1964" i="2"/>
  <c r="JD1963" i="2"/>
  <c r="KA1970" i="2"/>
  <c r="KA1969" i="2"/>
  <c r="KB1970" i="2"/>
  <c r="KB1969" i="2"/>
  <c r="KC1959" i="2"/>
  <c r="KA1959" i="2"/>
  <c r="KB1958" i="2"/>
  <c r="KC1957" i="2"/>
  <c r="KA1957" i="2"/>
  <c r="KA1966" i="2"/>
  <c r="KB1959" i="2"/>
  <c r="KC1958" i="2"/>
  <c r="KA1958" i="2"/>
  <c r="KB1957" i="2"/>
  <c r="KB1966" i="2"/>
  <c r="KB1962" i="2"/>
  <c r="KC1961" i="2"/>
  <c r="KA1961" i="2"/>
  <c r="KB1960" i="2"/>
  <c r="KC1962" i="2"/>
  <c r="KA1962" i="2"/>
  <c r="KB1961" i="2"/>
  <c r="KC1960" i="2"/>
  <c r="KA1960" i="2"/>
  <c r="KC1965" i="2"/>
  <c r="KA1965" i="2"/>
  <c r="KB1964" i="2"/>
  <c r="KC1963" i="2"/>
  <c r="KA1963" i="2"/>
  <c r="KC1966" i="2"/>
  <c r="KB1965" i="2"/>
  <c r="KC1964" i="2"/>
  <c r="KA1964" i="2"/>
  <c r="KB1963" i="2"/>
  <c r="KY1970" i="2"/>
  <c r="KY1969" i="2"/>
  <c r="KZ1970" i="2"/>
  <c r="KZ1969" i="2"/>
  <c r="LA1959" i="2"/>
  <c r="KY1959" i="2"/>
  <c r="KZ1958" i="2"/>
  <c r="LA1957" i="2"/>
  <c r="KY1957" i="2"/>
  <c r="KY1966" i="2"/>
  <c r="KZ1959" i="2"/>
  <c r="LA1958" i="2"/>
  <c r="KY1958" i="2"/>
  <c r="KZ1957" i="2"/>
  <c r="KZ1966" i="2"/>
  <c r="KZ1962" i="2"/>
  <c r="LA1961" i="2"/>
  <c r="KY1961" i="2"/>
  <c r="KZ1960" i="2"/>
  <c r="LA1962" i="2"/>
  <c r="KY1962" i="2"/>
  <c r="KZ1961" i="2"/>
  <c r="LA1960" i="2"/>
  <c r="KY1960" i="2"/>
  <c r="LA1965" i="2"/>
  <c r="KY1965" i="2"/>
  <c r="KZ1964" i="2"/>
  <c r="LA1963" i="2"/>
  <c r="KY1963" i="2"/>
  <c r="LA1966" i="2"/>
  <c r="KZ1965" i="2"/>
  <c r="LA1964" i="2"/>
  <c r="KY1964" i="2"/>
  <c r="KZ1963" i="2"/>
  <c r="LW1970" i="2"/>
  <c r="LW1969" i="2"/>
  <c r="LX1970" i="2"/>
  <c r="LX1969" i="2"/>
  <c r="LY1959" i="2"/>
  <c r="LW1959" i="2"/>
  <c r="LX1958" i="2"/>
  <c r="LY1957" i="2"/>
  <c r="LW1957" i="2"/>
  <c r="LW1966" i="2"/>
  <c r="LX1959" i="2"/>
  <c r="LY1958" i="2"/>
  <c r="LW1958" i="2"/>
  <c r="LX1957" i="2"/>
  <c r="LX1966" i="2"/>
  <c r="LX1962" i="2"/>
  <c r="LY1961" i="2"/>
  <c r="LW1961" i="2"/>
  <c r="LX1960" i="2"/>
  <c r="LY1962" i="2"/>
  <c r="LW1962" i="2"/>
  <c r="LX1961" i="2"/>
  <c r="LY1960" i="2"/>
  <c r="LW1960" i="2"/>
  <c r="LY1965" i="2"/>
  <c r="LW1965" i="2"/>
  <c r="LX1964" i="2"/>
  <c r="LY1963" i="2"/>
  <c r="LW1963" i="2"/>
  <c r="LY1966" i="2"/>
  <c r="LX1965" i="2"/>
  <c r="LY1964" i="2"/>
  <c r="LW1964" i="2"/>
  <c r="LX1963" i="2"/>
  <c r="MU1970" i="2"/>
  <c r="MU1969" i="2"/>
  <c r="MV1970" i="2"/>
  <c r="MV1969" i="2"/>
  <c r="MW1959" i="2"/>
  <c r="MU1959" i="2"/>
  <c r="MV1958" i="2"/>
  <c r="MW1957" i="2"/>
  <c r="MU1957" i="2"/>
  <c r="MU1966" i="2"/>
  <c r="MV1959" i="2"/>
  <c r="MW1958" i="2"/>
  <c r="MU1958" i="2"/>
  <c r="MV1957" i="2"/>
  <c r="MV1966" i="2"/>
  <c r="MV1962" i="2"/>
  <c r="MW1961" i="2"/>
  <c r="MU1961" i="2"/>
  <c r="MV1960" i="2"/>
  <c r="MW1962" i="2"/>
  <c r="MU1962" i="2"/>
  <c r="MV1961" i="2"/>
  <c r="MW1960" i="2"/>
  <c r="MU1960" i="2"/>
  <c r="MW1965" i="2"/>
  <c r="MU1965" i="2"/>
  <c r="MV1964" i="2"/>
  <c r="MW1963" i="2"/>
  <c r="MU1963" i="2"/>
  <c r="MW1966" i="2"/>
  <c r="MV1965" i="2"/>
  <c r="MW1964" i="2"/>
  <c r="MU1964" i="2"/>
  <c r="MV1963" i="2"/>
  <c r="NS1970" i="2"/>
  <c r="NS1969" i="2"/>
  <c r="NT1970" i="2"/>
  <c r="NT1969" i="2"/>
  <c r="NU1959" i="2"/>
  <c r="NS1959" i="2"/>
  <c r="NT1958" i="2"/>
  <c r="NU1957" i="2"/>
  <c r="NS1957" i="2"/>
  <c r="NS1966" i="2"/>
  <c r="NT1959" i="2"/>
  <c r="NU1958" i="2"/>
  <c r="NS1958" i="2"/>
  <c r="NT1957" i="2"/>
  <c r="NT1966" i="2"/>
  <c r="NT1962" i="2"/>
  <c r="NU1961" i="2"/>
  <c r="NS1961" i="2"/>
  <c r="NT1960" i="2"/>
  <c r="NU1962" i="2"/>
  <c r="NS1962" i="2"/>
  <c r="NT1961" i="2"/>
  <c r="NU1960" i="2"/>
  <c r="NS1960" i="2"/>
  <c r="NU1965" i="2"/>
  <c r="NS1965" i="2"/>
  <c r="NT1964" i="2"/>
  <c r="NU1963" i="2"/>
  <c r="NS1963" i="2"/>
  <c r="NU1966" i="2"/>
  <c r="NT1965" i="2"/>
  <c r="NU1964" i="2"/>
  <c r="NS1964" i="2"/>
  <c r="NT1963" i="2"/>
  <c r="OQ1970" i="2"/>
  <c r="OQ1969" i="2"/>
  <c r="OR1970" i="2"/>
  <c r="OR1969" i="2"/>
  <c r="OS1959" i="2"/>
  <c r="OQ1959" i="2"/>
  <c r="OR1958" i="2"/>
  <c r="OS1957" i="2"/>
  <c r="OQ1957" i="2"/>
  <c r="OQ1966" i="2"/>
  <c r="OR1959" i="2"/>
  <c r="OS1958" i="2"/>
  <c r="OQ1958" i="2"/>
  <c r="OR1957" i="2"/>
  <c r="OR1966" i="2"/>
  <c r="OR1962" i="2"/>
  <c r="OS1961" i="2"/>
  <c r="OQ1961" i="2"/>
  <c r="OR1960" i="2"/>
  <c r="OS1962" i="2"/>
  <c r="OQ1962" i="2"/>
  <c r="OR1961" i="2"/>
  <c r="OS1960" i="2"/>
  <c r="OQ1960" i="2"/>
  <c r="OS1965" i="2"/>
  <c r="OQ1965" i="2"/>
  <c r="OR1964" i="2"/>
  <c r="OS1963" i="2"/>
  <c r="OQ1963" i="2"/>
  <c r="OS1966" i="2"/>
  <c r="OR1965" i="2"/>
  <c r="OS1964" i="2"/>
  <c r="OQ1964" i="2"/>
  <c r="OR1963" i="2"/>
  <c r="PO1970" i="2"/>
  <c r="PO1969" i="2"/>
  <c r="PP1970" i="2"/>
  <c r="PP1969" i="2"/>
  <c r="PQ1959" i="2"/>
  <c r="PO1959" i="2"/>
  <c r="PP1958" i="2"/>
  <c r="PQ1957" i="2"/>
  <c r="PO1957" i="2"/>
  <c r="PO1966" i="2"/>
  <c r="PP1959" i="2"/>
  <c r="PQ1958" i="2"/>
  <c r="PO1958" i="2"/>
  <c r="PP1957" i="2"/>
  <c r="PP1966" i="2"/>
  <c r="PP1962" i="2"/>
  <c r="PQ1961" i="2"/>
  <c r="PO1961" i="2"/>
  <c r="PP1960" i="2"/>
  <c r="PQ1962" i="2"/>
  <c r="PO1962" i="2"/>
  <c r="PP1961" i="2"/>
  <c r="PQ1960" i="2"/>
  <c r="PO1960" i="2"/>
  <c r="PQ1965" i="2"/>
  <c r="PO1965" i="2"/>
  <c r="PP1964" i="2"/>
  <c r="PQ1963" i="2"/>
  <c r="PO1963" i="2"/>
  <c r="PQ1966" i="2"/>
  <c r="PP1965" i="2"/>
  <c r="PQ1964" i="2"/>
  <c r="PO1964" i="2"/>
  <c r="PP1963" i="2"/>
  <c r="QM1970" i="2"/>
  <c r="QM1969" i="2"/>
  <c r="QN1970" i="2"/>
  <c r="QN1969" i="2"/>
  <c r="QO1959" i="2"/>
  <c r="QM1959" i="2"/>
  <c r="QN1958" i="2"/>
  <c r="QO1957" i="2"/>
  <c r="QM1957" i="2"/>
  <c r="QM1966" i="2"/>
  <c r="QN1959" i="2"/>
  <c r="QO1958" i="2"/>
  <c r="QM1958" i="2"/>
  <c r="QN1957" i="2"/>
  <c r="QN1966" i="2"/>
  <c r="QN1962" i="2"/>
  <c r="QO1961" i="2"/>
  <c r="QM1961" i="2"/>
  <c r="QN1960" i="2"/>
  <c r="QO1962" i="2"/>
  <c r="QM1962" i="2"/>
  <c r="QN1961" i="2"/>
  <c r="QO1960" i="2"/>
  <c r="QM1960" i="2"/>
  <c r="QO1965" i="2"/>
  <c r="QM1965" i="2"/>
  <c r="QN1964" i="2"/>
  <c r="QO1963" i="2"/>
  <c r="QM1963" i="2"/>
  <c r="QO1966" i="2"/>
  <c r="QN1965" i="2"/>
  <c r="QO1964" i="2"/>
  <c r="QM1964" i="2"/>
  <c r="QN1963" i="2"/>
  <c r="RK1970" i="2"/>
  <c r="RK1969" i="2"/>
  <c r="RL1970" i="2"/>
  <c r="RL1969" i="2"/>
  <c r="RM1959" i="2"/>
  <c r="RK1959" i="2"/>
  <c r="RL1958" i="2"/>
  <c r="RM1957" i="2"/>
  <c r="RK1957" i="2"/>
  <c r="RK1966" i="2"/>
  <c r="RL1959" i="2"/>
  <c r="RM1958" i="2"/>
  <c r="RK1958" i="2"/>
  <c r="RL1957" i="2"/>
  <c r="RL1966" i="2"/>
  <c r="RL1962" i="2"/>
  <c r="RM1961" i="2"/>
  <c r="RK1961" i="2"/>
  <c r="RL1960" i="2"/>
  <c r="RM1962" i="2"/>
  <c r="RK1962" i="2"/>
  <c r="RL1961" i="2"/>
  <c r="RM1960" i="2"/>
  <c r="RK1960" i="2"/>
  <c r="RM1965" i="2"/>
  <c r="RK1965" i="2"/>
  <c r="RL1964" i="2"/>
  <c r="RM1963" i="2"/>
  <c r="RK1963" i="2"/>
  <c r="RM1966" i="2"/>
  <c r="RL1965" i="2"/>
  <c r="RM1964" i="2"/>
  <c r="RK1964" i="2"/>
  <c r="RL1963" i="2"/>
  <c r="SI1970" i="2"/>
  <c r="SI1969" i="2"/>
  <c r="SJ1970" i="2"/>
  <c r="SJ1969" i="2"/>
  <c r="SK1959" i="2"/>
  <c r="SI1959" i="2"/>
  <c r="SJ1958" i="2"/>
  <c r="SK1957" i="2"/>
  <c r="SI1957" i="2"/>
  <c r="SI1966" i="2"/>
  <c r="SJ1959" i="2"/>
  <c r="SK1958" i="2"/>
  <c r="SI1958" i="2"/>
  <c r="SJ1957" i="2"/>
  <c r="SJ1966" i="2"/>
  <c r="SJ1962" i="2"/>
  <c r="SK1961" i="2"/>
  <c r="SI1961" i="2"/>
  <c r="SJ1960" i="2"/>
  <c r="SK1962" i="2"/>
  <c r="SI1962" i="2"/>
  <c r="SJ1961" i="2"/>
  <c r="SK1960" i="2"/>
  <c r="SI1960" i="2"/>
  <c r="SK1965" i="2"/>
  <c r="SI1965" i="2"/>
  <c r="SJ1964" i="2"/>
  <c r="SK1963" i="2"/>
  <c r="SI1963" i="2"/>
  <c r="SK1966" i="2"/>
  <c r="SJ1965" i="2"/>
  <c r="SK1964" i="2"/>
  <c r="SI1964" i="2"/>
  <c r="SJ1963" i="2"/>
  <c r="TG1970" i="2"/>
  <c r="TG1969" i="2"/>
  <c r="TH1970" i="2"/>
  <c r="TH1969" i="2"/>
  <c r="TI1959" i="2"/>
  <c r="TG1959" i="2"/>
  <c r="TH1958" i="2"/>
  <c r="TI1957" i="2"/>
  <c r="TG1957" i="2"/>
  <c r="TG1966" i="2"/>
  <c r="TH1959" i="2"/>
  <c r="TI1958" i="2"/>
  <c r="TG1958" i="2"/>
  <c r="TH1957" i="2"/>
  <c r="TH1966" i="2"/>
  <c r="TH1962" i="2"/>
  <c r="TI1961" i="2"/>
  <c r="TG1961" i="2"/>
  <c r="TH1960" i="2"/>
  <c r="TI1962" i="2"/>
  <c r="TG1962" i="2"/>
  <c r="TH1961" i="2"/>
  <c r="TI1960" i="2"/>
  <c r="TG1960" i="2"/>
  <c r="TI1965" i="2"/>
  <c r="TG1965" i="2"/>
  <c r="TH1964" i="2"/>
  <c r="TI1963" i="2"/>
  <c r="TG1963" i="2"/>
  <c r="TI1966" i="2"/>
  <c r="TH1965" i="2"/>
  <c r="TI1964" i="2"/>
  <c r="TG1964" i="2"/>
  <c r="TH1963" i="2"/>
  <c r="UE1970" i="2"/>
  <c r="UE1969" i="2"/>
  <c r="UF1970" i="2"/>
  <c r="UF1969" i="2"/>
  <c r="UG1959" i="2"/>
  <c r="UE1959" i="2"/>
  <c r="UF1958" i="2"/>
  <c r="UG1957" i="2"/>
  <c r="UE1957" i="2"/>
  <c r="UE1966" i="2"/>
  <c r="UF1959" i="2"/>
  <c r="UG1958" i="2"/>
  <c r="UE1958" i="2"/>
  <c r="UF1957" i="2"/>
  <c r="UF1966" i="2"/>
  <c r="UF1962" i="2"/>
  <c r="UG1961" i="2"/>
  <c r="UE1961" i="2"/>
  <c r="UF1960" i="2"/>
  <c r="UG1962" i="2"/>
  <c r="UE1962" i="2"/>
  <c r="UF1961" i="2"/>
  <c r="UG1960" i="2"/>
  <c r="UE1960" i="2"/>
  <c r="UG1965" i="2"/>
  <c r="UE1965" i="2"/>
  <c r="UF1964" i="2"/>
  <c r="UG1963" i="2"/>
  <c r="UE1963" i="2"/>
  <c r="UG1966" i="2"/>
  <c r="UF1965" i="2"/>
  <c r="UG1964" i="2"/>
  <c r="UE1964" i="2"/>
  <c r="UF1963" i="2"/>
  <c r="VC1970" i="2"/>
  <c r="VC1969" i="2"/>
  <c r="VD1970" i="2"/>
  <c r="VD1969" i="2"/>
  <c r="VE1959" i="2"/>
  <c r="VC1959" i="2"/>
  <c r="VD1958" i="2"/>
  <c r="VE1957" i="2"/>
  <c r="VC1957" i="2"/>
  <c r="VC1966" i="2"/>
  <c r="VD1959" i="2"/>
  <c r="VE1958" i="2"/>
  <c r="VC1958" i="2"/>
  <c r="VD1957" i="2"/>
  <c r="VD1966" i="2"/>
  <c r="VD1962" i="2"/>
  <c r="VE1961" i="2"/>
  <c r="VC1961" i="2"/>
  <c r="VD1960" i="2"/>
  <c r="VE1962" i="2"/>
  <c r="VC1962" i="2"/>
  <c r="VD1961" i="2"/>
  <c r="VE1960" i="2"/>
  <c r="VC1960" i="2"/>
  <c r="VE1965" i="2"/>
  <c r="VC1965" i="2"/>
  <c r="VD1964" i="2"/>
  <c r="VE1963" i="2"/>
  <c r="VC1963" i="2"/>
  <c r="VE1966" i="2"/>
  <c r="VD1965" i="2"/>
  <c r="VE1964" i="2"/>
  <c r="VC1964" i="2"/>
  <c r="VD1963" i="2"/>
  <c r="AC1966" i="2"/>
  <c r="AD1959" i="2"/>
  <c r="AE1958" i="2"/>
  <c r="AC1958" i="2"/>
  <c r="AD1957" i="2"/>
  <c r="AE1959" i="2"/>
  <c r="AC1959" i="2"/>
  <c r="AD1958" i="2"/>
  <c r="AE1957" i="2"/>
  <c r="AC1957" i="2"/>
  <c r="AE1962" i="2"/>
  <c r="AC1962" i="2"/>
  <c r="AD1961" i="2"/>
  <c r="AE1960" i="2"/>
  <c r="AC1960" i="2"/>
  <c r="AD1966" i="2"/>
  <c r="AD1962" i="2"/>
  <c r="AE1961" i="2"/>
  <c r="AC1961" i="2"/>
  <c r="AD1960" i="2"/>
  <c r="AE1966" i="2"/>
  <c r="AD1965" i="2"/>
  <c r="AE1964" i="2"/>
  <c r="AC1964" i="2"/>
  <c r="AD1963" i="2"/>
  <c r="AE1965" i="2"/>
  <c r="AC1965" i="2"/>
  <c r="AD1964" i="2"/>
  <c r="AE1963" i="2"/>
  <c r="AC1963" i="2"/>
  <c r="AD1968" i="2"/>
  <c r="AD1967" i="2"/>
  <c r="AC1968" i="2"/>
  <c r="AC1967" i="2"/>
  <c r="AD1972" i="2"/>
  <c r="AD1971" i="2"/>
  <c r="AC1972" i="2"/>
  <c r="AC1971" i="2"/>
  <c r="BA1966" i="2"/>
  <c r="BB1959" i="2"/>
  <c r="BC1958" i="2"/>
  <c r="BA1958" i="2"/>
  <c r="BB1957" i="2"/>
  <c r="BC1959" i="2"/>
  <c r="BA1959" i="2"/>
  <c r="BB1958" i="2"/>
  <c r="BC1957" i="2"/>
  <c r="BA1957" i="2"/>
  <c r="BC1962" i="2"/>
  <c r="BA1962" i="2"/>
  <c r="BB1961" i="2"/>
  <c r="BC1960" i="2"/>
  <c r="BA1960" i="2"/>
  <c r="BB1966" i="2"/>
  <c r="BB1962" i="2"/>
  <c r="BC1961" i="2"/>
  <c r="BA1961" i="2"/>
  <c r="BB1960" i="2"/>
  <c r="BC1966" i="2"/>
  <c r="BB1965" i="2"/>
  <c r="BC1964" i="2"/>
  <c r="BA1964" i="2"/>
  <c r="BB1963" i="2"/>
  <c r="BC1965" i="2"/>
  <c r="BA1965" i="2"/>
  <c r="BB1964" i="2"/>
  <c r="BC1963" i="2"/>
  <c r="BA1963" i="2"/>
  <c r="BB1968" i="2"/>
  <c r="BB1967" i="2"/>
  <c r="BA1968" i="2"/>
  <c r="BA1967" i="2"/>
  <c r="BB1972" i="2"/>
  <c r="BB1971" i="2"/>
  <c r="BA1972" i="2"/>
  <c r="BA1971" i="2"/>
  <c r="BY1966" i="2"/>
  <c r="BZ1959" i="2"/>
  <c r="CA1958" i="2"/>
  <c r="BY1958" i="2"/>
  <c r="BZ1957" i="2"/>
  <c r="CA1959" i="2"/>
  <c r="BY1959" i="2"/>
  <c r="BZ1958" i="2"/>
  <c r="CA1957" i="2"/>
  <c r="BY1957" i="2"/>
  <c r="CA1962" i="2"/>
  <c r="BY1962" i="2"/>
  <c r="BZ1961" i="2"/>
  <c r="CA1960" i="2"/>
  <c r="BY1960" i="2"/>
  <c r="BZ1966" i="2"/>
  <c r="BZ1962" i="2"/>
  <c r="CA1961" i="2"/>
  <c r="BY1961" i="2"/>
  <c r="BZ1960" i="2"/>
  <c r="CA1966" i="2"/>
  <c r="BZ1965" i="2"/>
  <c r="CA1964" i="2"/>
  <c r="BY1964" i="2"/>
  <c r="BZ1963" i="2"/>
  <c r="CA1965" i="2"/>
  <c r="BY1965" i="2"/>
  <c r="BZ1964" i="2"/>
  <c r="CA1963" i="2"/>
  <c r="BY1963" i="2"/>
  <c r="BZ1968" i="2"/>
  <c r="BZ1967" i="2"/>
  <c r="BY1968" i="2"/>
  <c r="BY1967" i="2"/>
  <c r="BZ1972" i="2"/>
  <c r="BZ1971" i="2"/>
  <c r="BY1972" i="2"/>
  <c r="BY1971" i="2"/>
  <c r="CW1966" i="2"/>
  <c r="CX1959" i="2"/>
  <c r="CY1958" i="2"/>
  <c r="CW1958" i="2"/>
  <c r="CX1957" i="2"/>
  <c r="CY1959" i="2"/>
  <c r="CW1959" i="2"/>
  <c r="CX1958" i="2"/>
  <c r="CY1957" i="2"/>
  <c r="CW1957" i="2"/>
  <c r="CY1962" i="2"/>
  <c r="CW1962" i="2"/>
  <c r="CX1961" i="2"/>
  <c r="CY1960" i="2"/>
  <c r="CW1960" i="2"/>
  <c r="CX1966" i="2"/>
  <c r="CX1962" i="2"/>
  <c r="CY1961" i="2"/>
  <c r="CW1961" i="2"/>
  <c r="CX1960" i="2"/>
  <c r="CY1966" i="2"/>
  <c r="CX1965" i="2"/>
  <c r="CY1964" i="2"/>
  <c r="CW1964" i="2"/>
  <c r="CX1963" i="2"/>
  <c r="CY1965" i="2"/>
  <c r="CW1965" i="2"/>
  <c r="CX1964" i="2"/>
  <c r="CY1963" i="2"/>
  <c r="CW1963" i="2"/>
  <c r="CX1968" i="2"/>
  <c r="CX1967" i="2"/>
  <c r="CW1968" i="2"/>
  <c r="CW1967" i="2"/>
  <c r="CX1972" i="2"/>
  <c r="CX1971" i="2"/>
  <c r="CW1972" i="2"/>
  <c r="CW1971" i="2"/>
  <c r="DU1966" i="2"/>
  <c r="DV1959" i="2"/>
  <c r="DW1958" i="2"/>
  <c r="DU1958" i="2"/>
  <c r="DV1957" i="2"/>
  <c r="DW1959" i="2"/>
  <c r="DU1959" i="2"/>
  <c r="DV1958" i="2"/>
  <c r="DW1957" i="2"/>
  <c r="DU1957" i="2"/>
  <c r="DW1962" i="2"/>
  <c r="DU1962" i="2"/>
  <c r="DV1961" i="2"/>
  <c r="DW1960" i="2"/>
  <c r="DU1960" i="2"/>
  <c r="DV1966" i="2"/>
  <c r="DV1962" i="2"/>
  <c r="DW1961" i="2"/>
  <c r="DU1961" i="2"/>
  <c r="DV1960" i="2"/>
  <c r="DW1966" i="2"/>
  <c r="DV1965" i="2"/>
  <c r="DW1964" i="2"/>
  <c r="DU1964" i="2"/>
  <c r="DV1963" i="2"/>
  <c r="DW1965" i="2"/>
  <c r="DU1965" i="2"/>
  <c r="DV1964" i="2"/>
  <c r="DW1963" i="2"/>
  <c r="DU1963" i="2"/>
  <c r="DV1968" i="2"/>
  <c r="DV1967" i="2"/>
  <c r="DU1968" i="2"/>
  <c r="DU1967" i="2"/>
  <c r="DV1972" i="2"/>
  <c r="DV1971" i="2"/>
  <c r="DU1972" i="2"/>
  <c r="DU1971" i="2"/>
  <c r="ES1966" i="2"/>
  <c r="ET1959" i="2"/>
  <c r="EU1958" i="2"/>
  <c r="ES1958" i="2"/>
  <c r="ET1957" i="2"/>
  <c r="EU1959" i="2"/>
  <c r="ES1959" i="2"/>
  <c r="ET1958" i="2"/>
  <c r="EU1957" i="2"/>
  <c r="ES1957" i="2"/>
  <c r="EU1962" i="2"/>
  <c r="ES1962" i="2"/>
  <c r="ET1961" i="2"/>
  <c r="EU1960" i="2"/>
  <c r="ES1960" i="2"/>
  <c r="ET1966" i="2"/>
  <c r="ET1962" i="2"/>
  <c r="EU1961" i="2"/>
  <c r="ES1961" i="2"/>
  <c r="ET1960" i="2"/>
  <c r="EU1966" i="2"/>
  <c r="ET1965" i="2"/>
  <c r="EU1964" i="2"/>
  <c r="ES1964" i="2"/>
  <c r="ET1963" i="2"/>
  <c r="EU1965" i="2"/>
  <c r="ES1965" i="2"/>
  <c r="ET1964" i="2"/>
  <c r="EU1963" i="2"/>
  <c r="ES1963" i="2"/>
  <c r="ET1968" i="2"/>
  <c r="ET1967" i="2"/>
  <c r="ES1968" i="2"/>
  <c r="ES1967" i="2"/>
  <c r="ET1972" i="2"/>
  <c r="ET1971" i="2"/>
  <c r="ES1972" i="2"/>
  <c r="ES1971" i="2"/>
  <c r="FQ1966" i="2"/>
  <c r="FR1959" i="2"/>
  <c r="FS1958" i="2"/>
  <c r="FQ1958" i="2"/>
  <c r="FR1957" i="2"/>
  <c r="FS1959" i="2"/>
  <c r="FQ1959" i="2"/>
  <c r="FR1958" i="2"/>
  <c r="FS1957" i="2"/>
  <c r="FQ1957" i="2"/>
  <c r="FS1962" i="2"/>
  <c r="FQ1962" i="2"/>
  <c r="FR1961" i="2"/>
  <c r="FS1960" i="2"/>
  <c r="FQ1960" i="2"/>
  <c r="FR1966" i="2"/>
  <c r="FR1962" i="2"/>
  <c r="FS1961" i="2"/>
  <c r="FQ1961" i="2"/>
  <c r="FR1960" i="2"/>
  <c r="FS1966" i="2"/>
  <c r="FR1965" i="2"/>
  <c r="FS1964" i="2"/>
  <c r="FQ1964" i="2"/>
  <c r="FR1963" i="2"/>
  <c r="FS1965" i="2"/>
  <c r="FQ1965" i="2"/>
  <c r="FR1964" i="2"/>
  <c r="FS1963" i="2"/>
  <c r="FQ1963" i="2"/>
  <c r="FR1968" i="2"/>
  <c r="FR1967" i="2"/>
  <c r="FQ1968" i="2"/>
  <c r="FQ1967" i="2"/>
  <c r="FR1972" i="2"/>
  <c r="FR1971" i="2"/>
  <c r="FQ1972" i="2"/>
  <c r="FQ1971" i="2"/>
  <c r="GO1966" i="2"/>
  <c r="GP1959" i="2"/>
  <c r="GQ1958" i="2"/>
  <c r="GO1958" i="2"/>
  <c r="GP1957" i="2"/>
  <c r="GQ1959" i="2"/>
  <c r="GO1959" i="2"/>
  <c r="GP1958" i="2"/>
  <c r="GQ1957" i="2"/>
  <c r="GO1957" i="2"/>
  <c r="GQ1962" i="2"/>
  <c r="GO1962" i="2"/>
  <c r="GP1961" i="2"/>
  <c r="GQ1960" i="2"/>
  <c r="GO1960" i="2"/>
  <c r="GP1966" i="2"/>
  <c r="GP1962" i="2"/>
  <c r="GQ1961" i="2"/>
  <c r="GO1961" i="2"/>
  <c r="GP1960" i="2"/>
  <c r="GQ1966" i="2"/>
  <c r="GP1965" i="2"/>
  <c r="GQ1964" i="2"/>
  <c r="GO1964" i="2"/>
  <c r="GP1963" i="2"/>
  <c r="GQ1965" i="2"/>
  <c r="GO1965" i="2"/>
  <c r="GP1964" i="2"/>
  <c r="GQ1963" i="2"/>
  <c r="GO1963" i="2"/>
  <c r="GP1968" i="2"/>
  <c r="GP1967" i="2"/>
  <c r="GO1968" i="2"/>
  <c r="GO1967" i="2"/>
  <c r="GP1972" i="2"/>
  <c r="GP1971" i="2"/>
  <c r="GO1972" i="2"/>
  <c r="GO1971" i="2"/>
  <c r="HM1966" i="2"/>
  <c r="HN1959" i="2"/>
  <c r="HO1958" i="2"/>
  <c r="HM1958" i="2"/>
  <c r="HN1957" i="2"/>
  <c r="HO1959" i="2"/>
  <c r="HM1959" i="2"/>
  <c r="HN1958" i="2"/>
  <c r="HO1957" i="2"/>
  <c r="HM1957" i="2"/>
  <c r="HO1962" i="2"/>
  <c r="HM1962" i="2"/>
  <c r="HN1961" i="2"/>
  <c r="HO1960" i="2"/>
  <c r="HM1960" i="2"/>
  <c r="HN1966" i="2"/>
  <c r="HN1962" i="2"/>
  <c r="HO1961" i="2"/>
  <c r="HM1961" i="2"/>
  <c r="HN1960" i="2"/>
  <c r="HO1966" i="2"/>
  <c r="HN1965" i="2"/>
  <c r="HO1964" i="2"/>
  <c r="HM1964" i="2"/>
  <c r="HN1963" i="2"/>
  <c r="HO1965" i="2"/>
  <c r="HM1965" i="2"/>
  <c r="HN1964" i="2"/>
  <c r="HO1963" i="2"/>
  <c r="HM1963" i="2"/>
  <c r="HN1968" i="2"/>
  <c r="HN1967" i="2"/>
  <c r="HM1968" i="2"/>
  <c r="HM1967" i="2"/>
  <c r="HN1972" i="2"/>
  <c r="HN1971" i="2"/>
  <c r="HM1972" i="2"/>
  <c r="HM1971" i="2"/>
  <c r="IK1966" i="2"/>
  <c r="IL1959" i="2"/>
  <c r="IM1958" i="2"/>
  <c r="IK1958" i="2"/>
  <c r="IL1957" i="2"/>
  <c r="IM1959" i="2"/>
  <c r="IK1959" i="2"/>
  <c r="IL1958" i="2"/>
  <c r="IM1957" i="2"/>
  <c r="IK1957" i="2"/>
  <c r="IM1962" i="2"/>
  <c r="IK1962" i="2"/>
  <c r="IL1961" i="2"/>
  <c r="IM1960" i="2"/>
  <c r="IK1960" i="2"/>
  <c r="IL1966" i="2"/>
  <c r="IL1962" i="2"/>
  <c r="IM1961" i="2"/>
  <c r="IK1961" i="2"/>
  <c r="IL1960" i="2"/>
  <c r="IM1966" i="2"/>
  <c r="IL1965" i="2"/>
  <c r="IM1964" i="2"/>
  <c r="IK1964" i="2"/>
  <c r="IL1963" i="2"/>
  <c r="IM1965" i="2"/>
  <c r="IK1965" i="2"/>
  <c r="IL1964" i="2"/>
  <c r="IM1963" i="2"/>
  <c r="IK1963" i="2"/>
  <c r="IL1968" i="2"/>
  <c r="IL1967" i="2"/>
  <c r="IK1968" i="2"/>
  <c r="IK1967" i="2"/>
  <c r="IL1972" i="2"/>
  <c r="IL1971" i="2"/>
  <c r="IK1972" i="2"/>
  <c r="IK1971" i="2"/>
  <c r="JI1966" i="2"/>
  <c r="JJ1959" i="2"/>
  <c r="JK1958" i="2"/>
  <c r="JI1958" i="2"/>
  <c r="JJ1957" i="2"/>
  <c r="JK1959" i="2"/>
  <c r="JI1959" i="2"/>
  <c r="JJ1958" i="2"/>
  <c r="JK1957" i="2"/>
  <c r="JI1957" i="2"/>
  <c r="JK1962" i="2"/>
  <c r="JI1962" i="2"/>
  <c r="JJ1961" i="2"/>
  <c r="JK1960" i="2"/>
  <c r="JI1960" i="2"/>
  <c r="JJ1966" i="2"/>
  <c r="JJ1962" i="2"/>
  <c r="JK1961" i="2"/>
  <c r="JI1961" i="2"/>
  <c r="JJ1960" i="2"/>
  <c r="JK1966" i="2"/>
  <c r="JJ1965" i="2"/>
  <c r="JK1964" i="2"/>
  <c r="JI1964" i="2"/>
  <c r="JJ1963" i="2"/>
  <c r="JK1965" i="2"/>
  <c r="JI1965" i="2"/>
  <c r="JJ1964" i="2"/>
  <c r="JK1963" i="2"/>
  <c r="JI1963" i="2"/>
  <c r="JJ1968" i="2"/>
  <c r="JJ1967" i="2"/>
  <c r="JI1968" i="2"/>
  <c r="JI1967" i="2"/>
  <c r="JJ1972" i="2"/>
  <c r="JJ1971" i="2"/>
  <c r="JI1972" i="2"/>
  <c r="JI1971" i="2"/>
  <c r="KG1966" i="2"/>
  <c r="KH1959" i="2"/>
  <c r="KI1958" i="2"/>
  <c r="KG1958" i="2"/>
  <c r="KH1957" i="2"/>
  <c r="KI1959" i="2"/>
  <c r="KG1959" i="2"/>
  <c r="KH1958" i="2"/>
  <c r="KI1957" i="2"/>
  <c r="KG1957" i="2"/>
  <c r="KI1962" i="2"/>
  <c r="KG1962" i="2"/>
  <c r="KH1961" i="2"/>
  <c r="KI1960" i="2"/>
  <c r="KG1960" i="2"/>
  <c r="KH1966" i="2"/>
  <c r="KH1962" i="2"/>
  <c r="KI1961" i="2"/>
  <c r="KG1961" i="2"/>
  <c r="KH1960" i="2"/>
  <c r="KI1966" i="2"/>
  <c r="KH1965" i="2"/>
  <c r="KI1964" i="2"/>
  <c r="KG1964" i="2"/>
  <c r="KH1963" i="2"/>
  <c r="KI1965" i="2"/>
  <c r="KG1965" i="2"/>
  <c r="KH1964" i="2"/>
  <c r="KI1963" i="2"/>
  <c r="KG1963" i="2"/>
  <c r="KH1968" i="2"/>
  <c r="KH1967" i="2"/>
  <c r="KG1968" i="2"/>
  <c r="KG1967" i="2"/>
  <c r="KH1972" i="2"/>
  <c r="KH1971" i="2"/>
  <c r="KG1972" i="2"/>
  <c r="KG1971" i="2"/>
  <c r="LE1966" i="2"/>
  <c r="LF1959" i="2"/>
  <c r="LG1958" i="2"/>
  <c r="LE1958" i="2"/>
  <c r="LF1957" i="2"/>
  <c r="LG1959" i="2"/>
  <c r="LE1959" i="2"/>
  <c r="LF1958" i="2"/>
  <c r="LG1957" i="2"/>
  <c r="LE1957" i="2"/>
  <c r="LG1962" i="2"/>
  <c r="LE1962" i="2"/>
  <c r="LF1961" i="2"/>
  <c r="LG1960" i="2"/>
  <c r="LE1960" i="2"/>
  <c r="LF1966" i="2"/>
  <c r="LF1962" i="2"/>
  <c r="LG1961" i="2"/>
  <c r="LE1961" i="2"/>
  <c r="LF1960" i="2"/>
  <c r="LG1966" i="2"/>
  <c r="LF1965" i="2"/>
  <c r="LG1964" i="2"/>
  <c r="LE1964" i="2"/>
  <c r="LF1963" i="2"/>
  <c r="LG1965" i="2"/>
  <c r="LE1965" i="2"/>
  <c r="LF1964" i="2"/>
  <c r="LG1963" i="2"/>
  <c r="LE1963" i="2"/>
  <c r="LF1968" i="2"/>
  <c r="LF1967" i="2"/>
  <c r="LE1968" i="2"/>
  <c r="LE1967" i="2"/>
  <c r="LF1972" i="2"/>
  <c r="LF1971" i="2"/>
  <c r="LE1972" i="2"/>
  <c r="LE1971" i="2"/>
  <c r="MC1966" i="2"/>
  <c r="MD1959" i="2"/>
  <c r="ME1958" i="2"/>
  <c r="MC1958" i="2"/>
  <c r="MD1957" i="2"/>
  <c r="ME1959" i="2"/>
  <c r="MC1959" i="2"/>
  <c r="MD1958" i="2"/>
  <c r="ME1957" i="2"/>
  <c r="MC1957" i="2"/>
  <c r="ME1962" i="2"/>
  <c r="MC1962" i="2"/>
  <c r="MD1961" i="2"/>
  <c r="ME1960" i="2"/>
  <c r="MC1960" i="2"/>
  <c r="MD1966" i="2"/>
  <c r="MD1962" i="2"/>
  <c r="ME1961" i="2"/>
  <c r="MC1961" i="2"/>
  <c r="MD1960" i="2"/>
  <c r="ME1966" i="2"/>
  <c r="MD1965" i="2"/>
  <c r="ME1964" i="2"/>
  <c r="MC1964" i="2"/>
  <c r="MD1963" i="2"/>
  <c r="ME1965" i="2"/>
  <c r="MC1965" i="2"/>
  <c r="MD1964" i="2"/>
  <c r="ME1963" i="2"/>
  <c r="MC1963" i="2"/>
  <c r="MD1968" i="2"/>
  <c r="MD1967" i="2"/>
  <c r="MC1968" i="2"/>
  <c r="MC1967" i="2"/>
  <c r="MD1972" i="2"/>
  <c r="MD1971" i="2"/>
  <c r="MC1972" i="2"/>
  <c r="MC1971" i="2"/>
  <c r="NA1966" i="2"/>
  <c r="NB1959" i="2"/>
  <c r="NC1958" i="2"/>
  <c r="NA1958" i="2"/>
  <c r="NB1957" i="2"/>
  <c r="NC1959" i="2"/>
  <c r="NA1959" i="2"/>
  <c r="NB1958" i="2"/>
  <c r="NC1957" i="2"/>
  <c r="NA1957" i="2"/>
  <c r="NC1962" i="2"/>
  <c r="NA1962" i="2"/>
  <c r="NB1961" i="2"/>
  <c r="NC1960" i="2"/>
  <c r="NA1960" i="2"/>
  <c r="NB1966" i="2"/>
  <c r="NB1962" i="2"/>
  <c r="NC1961" i="2"/>
  <c r="NA1961" i="2"/>
  <c r="NB1960" i="2"/>
  <c r="NC1966" i="2"/>
  <c r="NB1965" i="2"/>
  <c r="NC1964" i="2"/>
  <c r="NA1964" i="2"/>
  <c r="NB1963" i="2"/>
  <c r="NC1965" i="2"/>
  <c r="NA1965" i="2"/>
  <c r="NB1964" i="2"/>
  <c r="NC1963" i="2"/>
  <c r="NA1963" i="2"/>
  <c r="NB1968" i="2"/>
  <c r="NB1967" i="2"/>
  <c r="NA1968" i="2"/>
  <c r="NA1967" i="2"/>
  <c r="NB1972" i="2"/>
  <c r="NB1971" i="2"/>
  <c r="NA1972" i="2"/>
  <c r="NA1971" i="2"/>
  <c r="NY1966" i="2"/>
  <c r="NZ1959" i="2"/>
  <c r="OA1958" i="2"/>
  <c r="NY1958" i="2"/>
  <c r="NZ1957" i="2"/>
  <c r="OA1959" i="2"/>
  <c r="NY1959" i="2"/>
  <c r="NZ1958" i="2"/>
  <c r="OA1957" i="2"/>
  <c r="NY1957" i="2"/>
  <c r="OA1962" i="2"/>
  <c r="NY1962" i="2"/>
  <c r="NZ1961" i="2"/>
  <c r="OA1960" i="2"/>
  <c r="NY1960" i="2"/>
  <c r="NZ1966" i="2"/>
  <c r="NZ1962" i="2"/>
  <c r="OA1961" i="2"/>
  <c r="NY1961" i="2"/>
  <c r="NZ1960" i="2"/>
  <c r="OA1966" i="2"/>
  <c r="NZ1965" i="2"/>
  <c r="OA1964" i="2"/>
  <c r="NY1964" i="2"/>
  <c r="NZ1963" i="2"/>
  <c r="OA1965" i="2"/>
  <c r="NY1965" i="2"/>
  <c r="NZ1964" i="2"/>
  <c r="OA1963" i="2"/>
  <c r="NY1963" i="2"/>
  <c r="NZ1968" i="2"/>
  <c r="NZ1967" i="2"/>
  <c r="NY1968" i="2"/>
  <c r="NY1967" i="2"/>
  <c r="NZ1972" i="2"/>
  <c r="NZ1971" i="2"/>
  <c r="NY1972" i="2"/>
  <c r="NY1971" i="2"/>
  <c r="OW1966" i="2"/>
  <c r="OX1959" i="2"/>
  <c r="OY1958" i="2"/>
  <c r="OW1958" i="2"/>
  <c r="OX1957" i="2"/>
  <c r="OY1959" i="2"/>
  <c r="OW1959" i="2"/>
  <c r="OX1958" i="2"/>
  <c r="OY1957" i="2"/>
  <c r="OW1957" i="2"/>
  <c r="OY1962" i="2"/>
  <c r="OW1962" i="2"/>
  <c r="OX1961" i="2"/>
  <c r="OY1960" i="2"/>
  <c r="OW1960" i="2"/>
  <c r="OX1966" i="2"/>
  <c r="OX1962" i="2"/>
  <c r="OY1961" i="2"/>
  <c r="OW1961" i="2"/>
  <c r="OX1960" i="2"/>
  <c r="OY1966" i="2"/>
  <c r="OX1965" i="2"/>
  <c r="OY1964" i="2"/>
  <c r="OW1964" i="2"/>
  <c r="OX1963" i="2"/>
  <c r="OY1965" i="2"/>
  <c r="OW1965" i="2"/>
  <c r="OX1964" i="2"/>
  <c r="OY1963" i="2"/>
  <c r="OW1963" i="2"/>
  <c r="OX1968" i="2"/>
  <c r="OX1967" i="2"/>
  <c r="OW1968" i="2"/>
  <c r="OW1967" i="2"/>
  <c r="OX1972" i="2"/>
  <c r="OX1971" i="2"/>
  <c r="OW1972" i="2"/>
  <c r="OW1971" i="2"/>
  <c r="PU1966" i="2"/>
  <c r="PV1959" i="2"/>
  <c r="PW1958" i="2"/>
  <c r="PU1958" i="2"/>
  <c r="PV1957" i="2"/>
  <c r="PW1959" i="2"/>
  <c r="PU1959" i="2"/>
  <c r="PV1958" i="2"/>
  <c r="PW1957" i="2"/>
  <c r="PU1957" i="2"/>
  <c r="PW1962" i="2"/>
  <c r="PU1962" i="2"/>
  <c r="PV1961" i="2"/>
  <c r="PW1960" i="2"/>
  <c r="PU1960" i="2"/>
  <c r="PV1966" i="2"/>
  <c r="PV1962" i="2"/>
  <c r="PW1961" i="2"/>
  <c r="PU1961" i="2"/>
  <c r="PV1960" i="2"/>
  <c r="PW1966" i="2"/>
  <c r="PV1965" i="2"/>
  <c r="PW1964" i="2"/>
  <c r="PU1964" i="2"/>
  <c r="PV1963" i="2"/>
  <c r="PW1965" i="2"/>
  <c r="PU1965" i="2"/>
  <c r="PV1964" i="2"/>
  <c r="PW1963" i="2"/>
  <c r="PU1963" i="2"/>
  <c r="PV1968" i="2"/>
  <c r="PV1967" i="2"/>
  <c r="PU1968" i="2"/>
  <c r="PU1967" i="2"/>
  <c r="PV1972" i="2"/>
  <c r="PV1971" i="2"/>
  <c r="PU1972" i="2"/>
  <c r="PU1971" i="2"/>
  <c r="QS1966" i="2"/>
  <c r="QT1959" i="2"/>
  <c r="QU1958" i="2"/>
  <c r="QS1958" i="2"/>
  <c r="QT1957" i="2"/>
  <c r="QU1959" i="2"/>
  <c r="QS1959" i="2"/>
  <c r="QT1958" i="2"/>
  <c r="QU1957" i="2"/>
  <c r="QS1957" i="2"/>
  <c r="QU1962" i="2"/>
  <c r="QS1962" i="2"/>
  <c r="QT1961" i="2"/>
  <c r="QU1960" i="2"/>
  <c r="QS1960" i="2"/>
  <c r="QT1966" i="2"/>
  <c r="QT1962" i="2"/>
  <c r="QU1961" i="2"/>
  <c r="QS1961" i="2"/>
  <c r="QT1960" i="2"/>
  <c r="QU1966" i="2"/>
  <c r="QT1965" i="2"/>
  <c r="QU1964" i="2"/>
  <c r="QS1964" i="2"/>
  <c r="QT1963" i="2"/>
  <c r="QU1965" i="2"/>
  <c r="QS1965" i="2"/>
  <c r="QT1964" i="2"/>
  <c r="QU1963" i="2"/>
  <c r="QS1963" i="2"/>
  <c r="QT1968" i="2"/>
  <c r="QT1967" i="2"/>
  <c r="QS1968" i="2"/>
  <c r="QS1967" i="2"/>
  <c r="QT1972" i="2"/>
  <c r="QT1971" i="2"/>
  <c r="QS1972" i="2"/>
  <c r="QS1971" i="2"/>
  <c r="RQ1966" i="2"/>
  <c r="RR1959" i="2"/>
  <c r="RS1958" i="2"/>
  <c r="RQ1958" i="2"/>
  <c r="RR1957" i="2"/>
  <c r="RS1959" i="2"/>
  <c r="RQ1959" i="2"/>
  <c r="RR1958" i="2"/>
  <c r="RS1957" i="2"/>
  <c r="RQ1957" i="2"/>
  <c r="RS1962" i="2"/>
  <c r="RQ1962" i="2"/>
  <c r="RR1961" i="2"/>
  <c r="RS1960" i="2"/>
  <c r="RQ1960" i="2"/>
  <c r="RR1966" i="2"/>
  <c r="RR1962" i="2"/>
  <c r="RS1961" i="2"/>
  <c r="RQ1961" i="2"/>
  <c r="RR1960" i="2"/>
  <c r="RS1966" i="2"/>
  <c r="RR1965" i="2"/>
  <c r="RS1964" i="2"/>
  <c r="RQ1964" i="2"/>
  <c r="RR1963" i="2"/>
  <c r="RS1965" i="2"/>
  <c r="RQ1965" i="2"/>
  <c r="RR1964" i="2"/>
  <c r="RS1963" i="2"/>
  <c r="RQ1963" i="2"/>
  <c r="RR1968" i="2"/>
  <c r="RR1967" i="2"/>
  <c r="RQ1968" i="2"/>
  <c r="RQ1967" i="2"/>
  <c r="RR1972" i="2"/>
  <c r="RR1971" i="2"/>
  <c r="RQ1972" i="2"/>
  <c r="RQ1971" i="2"/>
  <c r="SO1966" i="2"/>
  <c r="SP1959" i="2"/>
  <c r="SQ1958" i="2"/>
  <c r="SO1958" i="2"/>
  <c r="SP1957" i="2"/>
  <c r="SQ1959" i="2"/>
  <c r="SO1959" i="2"/>
  <c r="SP1958" i="2"/>
  <c r="SQ1957" i="2"/>
  <c r="SO1957" i="2"/>
  <c r="SQ1962" i="2"/>
  <c r="SO1962" i="2"/>
  <c r="SP1961" i="2"/>
  <c r="SQ1960" i="2"/>
  <c r="SO1960" i="2"/>
  <c r="SP1966" i="2"/>
  <c r="SP1962" i="2"/>
  <c r="SQ1961" i="2"/>
  <c r="SO1961" i="2"/>
  <c r="SP1960" i="2"/>
  <c r="SQ1966" i="2"/>
  <c r="SP1965" i="2"/>
  <c r="SQ1964" i="2"/>
  <c r="SO1964" i="2"/>
  <c r="SP1963" i="2"/>
  <c r="SQ1965" i="2"/>
  <c r="SO1965" i="2"/>
  <c r="SP1964" i="2"/>
  <c r="SQ1963" i="2"/>
  <c r="SO1963" i="2"/>
  <c r="SP1968" i="2"/>
  <c r="SP1967" i="2"/>
  <c r="SO1968" i="2"/>
  <c r="SO1967" i="2"/>
  <c r="SP1972" i="2"/>
  <c r="SP1971" i="2"/>
  <c r="SO1972" i="2"/>
  <c r="SO1971" i="2"/>
  <c r="TM1966" i="2"/>
  <c r="TN1959" i="2"/>
  <c r="TO1958" i="2"/>
  <c r="TM1958" i="2"/>
  <c r="TN1957" i="2"/>
  <c r="TO1959" i="2"/>
  <c r="TM1959" i="2"/>
  <c r="TN1958" i="2"/>
  <c r="TO1957" i="2"/>
  <c r="TM1957" i="2"/>
  <c r="TO1962" i="2"/>
  <c r="TM1962" i="2"/>
  <c r="TN1961" i="2"/>
  <c r="TO1960" i="2"/>
  <c r="TM1960" i="2"/>
  <c r="TN1966" i="2"/>
  <c r="TN1962" i="2"/>
  <c r="TO1961" i="2"/>
  <c r="TM1961" i="2"/>
  <c r="TN1960" i="2"/>
  <c r="TO1966" i="2"/>
  <c r="TN1965" i="2"/>
  <c r="TO1964" i="2"/>
  <c r="TM1964" i="2"/>
  <c r="TN1963" i="2"/>
  <c r="TO1965" i="2"/>
  <c r="TM1965" i="2"/>
  <c r="TN1964" i="2"/>
  <c r="TO1963" i="2"/>
  <c r="TM1963" i="2"/>
  <c r="TN1968" i="2"/>
  <c r="TN1967" i="2"/>
  <c r="TM1968" i="2"/>
  <c r="TM1967" i="2"/>
  <c r="TN1972" i="2"/>
  <c r="TN1971" i="2"/>
  <c r="TM1972" i="2"/>
  <c r="TM1971" i="2"/>
  <c r="UK1966" i="2"/>
  <c r="UL1959" i="2"/>
  <c r="UM1958" i="2"/>
  <c r="UK1958" i="2"/>
  <c r="UL1957" i="2"/>
  <c r="UM1959" i="2"/>
  <c r="UK1959" i="2"/>
  <c r="UL1958" i="2"/>
  <c r="UM1957" i="2"/>
  <c r="UK1957" i="2"/>
  <c r="UM1962" i="2"/>
  <c r="UK1962" i="2"/>
  <c r="UL1961" i="2"/>
  <c r="UM1960" i="2"/>
  <c r="UK1960" i="2"/>
  <c r="UL1966" i="2"/>
  <c r="UL1962" i="2"/>
  <c r="UM1961" i="2"/>
  <c r="UK1961" i="2"/>
  <c r="UL1960" i="2"/>
  <c r="UM1966" i="2"/>
  <c r="UL1965" i="2"/>
  <c r="UM1964" i="2"/>
  <c r="UK1964" i="2"/>
  <c r="UL1963" i="2"/>
  <c r="UM1965" i="2"/>
  <c r="UK1965" i="2"/>
  <c r="UL1964" i="2"/>
  <c r="UM1963" i="2"/>
  <c r="UK1963" i="2"/>
  <c r="UL1968" i="2"/>
  <c r="UL1967" i="2"/>
  <c r="UK1968" i="2"/>
  <c r="UK1967" i="2"/>
  <c r="UL1972" i="2"/>
  <c r="UL1971" i="2"/>
  <c r="UK1972" i="2"/>
  <c r="UK1971" i="2"/>
  <c r="VI1966" i="2"/>
  <c r="VJ1959" i="2"/>
  <c r="VK1958" i="2"/>
  <c r="VI1958" i="2"/>
  <c r="VJ1957" i="2"/>
  <c r="VK1959" i="2"/>
  <c r="VI1959" i="2"/>
  <c r="VJ1958" i="2"/>
  <c r="VK1957" i="2"/>
  <c r="VI1957" i="2"/>
  <c r="VK1962" i="2"/>
  <c r="VI1962" i="2"/>
  <c r="VJ1961" i="2"/>
  <c r="VK1960" i="2"/>
  <c r="VI1960" i="2"/>
  <c r="VJ1966" i="2"/>
  <c r="VJ1962" i="2"/>
  <c r="VK1961" i="2"/>
  <c r="VI1961" i="2"/>
  <c r="VJ1960" i="2"/>
  <c r="VK1966" i="2"/>
  <c r="VJ1965" i="2"/>
  <c r="VK1964" i="2"/>
  <c r="VI1964" i="2"/>
  <c r="VJ1963" i="2"/>
  <c r="VK1965" i="2"/>
  <c r="VI1965" i="2"/>
  <c r="VJ1964" i="2"/>
  <c r="VK1963" i="2"/>
  <c r="VI1963" i="2"/>
  <c r="VJ1968" i="2"/>
  <c r="VJ1967" i="2"/>
  <c r="VI1968" i="2"/>
  <c r="VI1967" i="2"/>
  <c r="VJ1972" i="2"/>
  <c r="VJ1971" i="2"/>
  <c r="VI1972" i="2"/>
  <c r="VI1971" i="2"/>
  <c r="E1977" i="2"/>
  <c r="E2008" i="2" s="1"/>
  <c r="D1977" i="2"/>
  <c r="D2008" i="2" s="1"/>
  <c r="E1973" i="2"/>
  <c r="E2004" i="2" s="1"/>
  <c r="D1973" i="2"/>
  <c r="D2004" i="2" s="1"/>
  <c r="E1983" i="2"/>
  <c r="E2014" i="2" s="1"/>
  <c r="D1983" i="2"/>
  <c r="D2014" i="2" s="1"/>
  <c r="E1979" i="2"/>
  <c r="E2010" i="2" s="1"/>
  <c r="D1979" i="2"/>
  <c r="D2010" i="2" s="1"/>
  <c r="K1968" i="2"/>
  <c r="K1967" i="2"/>
  <c r="L1968" i="2"/>
  <c r="L1967" i="2"/>
  <c r="K1972" i="2"/>
  <c r="K1971" i="2"/>
  <c r="L1972" i="2"/>
  <c r="L1971" i="2"/>
  <c r="AI1970" i="2"/>
  <c r="AI1969" i="2"/>
  <c r="AJ1970" i="2"/>
  <c r="AJ1969" i="2"/>
  <c r="AK1959" i="2"/>
  <c r="AI1959" i="2"/>
  <c r="AJ1958" i="2"/>
  <c r="AK1957" i="2"/>
  <c r="AI1957" i="2"/>
  <c r="AI1966" i="2"/>
  <c r="AJ1959" i="2"/>
  <c r="AK1958" i="2"/>
  <c r="AI1958" i="2"/>
  <c r="AJ1957" i="2"/>
  <c r="AJ1966" i="2"/>
  <c r="AJ1962" i="2"/>
  <c r="AK1961" i="2"/>
  <c r="AI1961" i="2"/>
  <c r="AJ1960" i="2"/>
  <c r="AK1962" i="2"/>
  <c r="AI1962" i="2"/>
  <c r="AJ1961" i="2"/>
  <c r="AK1960" i="2"/>
  <c r="AI1960" i="2"/>
  <c r="AK1965" i="2"/>
  <c r="AI1965" i="2"/>
  <c r="AJ1964" i="2"/>
  <c r="AK1963" i="2"/>
  <c r="AI1963" i="2"/>
  <c r="AK1966" i="2"/>
  <c r="AJ1965" i="2"/>
  <c r="AK1964" i="2"/>
  <c r="AI1964" i="2"/>
  <c r="AJ1963" i="2"/>
  <c r="BG1970" i="2"/>
  <c r="BG1969" i="2"/>
  <c r="BH1970" i="2"/>
  <c r="BH1969" i="2"/>
  <c r="BI1959" i="2"/>
  <c r="BG1959" i="2"/>
  <c r="BH1958" i="2"/>
  <c r="BI1957" i="2"/>
  <c r="BG1957" i="2"/>
  <c r="BG1966" i="2"/>
  <c r="BH1959" i="2"/>
  <c r="BI1958" i="2"/>
  <c r="BG1958" i="2"/>
  <c r="BH1957" i="2"/>
  <c r="BH1966" i="2"/>
  <c r="BH1962" i="2"/>
  <c r="BI1961" i="2"/>
  <c r="BG1961" i="2"/>
  <c r="BH1960" i="2"/>
  <c r="BI1962" i="2"/>
  <c r="BG1962" i="2"/>
  <c r="BH1961" i="2"/>
  <c r="BI1960" i="2"/>
  <c r="BG1960" i="2"/>
  <c r="BI1965" i="2"/>
  <c r="BG1965" i="2"/>
  <c r="BH1964" i="2"/>
  <c r="BI1963" i="2"/>
  <c r="BG1963" i="2"/>
  <c r="BI1966" i="2"/>
  <c r="BH1965" i="2"/>
  <c r="BI1964" i="2"/>
  <c r="BG1964" i="2"/>
  <c r="BH1963" i="2"/>
  <c r="CE1970" i="2"/>
  <c r="CE1969" i="2"/>
  <c r="CF1970" i="2"/>
  <c r="CF1969" i="2"/>
  <c r="CG1959" i="2"/>
  <c r="CE1959" i="2"/>
  <c r="CF1958" i="2"/>
  <c r="CG1957" i="2"/>
  <c r="CE1957" i="2"/>
  <c r="CE1966" i="2"/>
  <c r="CF1959" i="2"/>
  <c r="CG1958" i="2"/>
  <c r="CE1958" i="2"/>
  <c r="CF1957" i="2"/>
  <c r="CF1966" i="2"/>
  <c r="CF1962" i="2"/>
  <c r="CG1961" i="2"/>
  <c r="CE1961" i="2"/>
  <c r="CF1960" i="2"/>
  <c r="CG1962" i="2"/>
  <c r="CE1962" i="2"/>
  <c r="CF1961" i="2"/>
  <c r="CG1960" i="2"/>
  <c r="CE1960" i="2"/>
  <c r="CG1965" i="2"/>
  <c r="CE1965" i="2"/>
  <c r="CF1964" i="2"/>
  <c r="CG1963" i="2"/>
  <c r="CE1963" i="2"/>
  <c r="CG1966" i="2"/>
  <c r="CF1965" i="2"/>
  <c r="CG1964" i="2"/>
  <c r="CE1964" i="2"/>
  <c r="CF1963" i="2"/>
  <c r="DC1970" i="2"/>
  <c r="DC1969" i="2"/>
  <c r="DD1970" i="2"/>
  <c r="DD1969" i="2"/>
  <c r="DE1959" i="2"/>
  <c r="DC1959" i="2"/>
  <c r="DD1958" i="2"/>
  <c r="DE1957" i="2"/>
  <c r="DC1957" i="2"/>
  <c r="DC1966" i="2"/>
  <c r="DD1959" i="2"/>
  <c r="DE1958" i="2"/>
  <c r="DC1958" i="2"/>
  <c r="DD1957" i="2"/>
  <c r="DD1966" i="2"/>
  <c r="DD1962" i="2"/>
  <c r="DE1961" i="2"/>
  <c r="DC1961" i="2"/>
  <c r="DD1960" i="2"/>
  <c r="DE1962" i="2"/>
  <c r="DC1962" i="2"/>
  <c r="DD1961" i="2"/>
  <c r="DE1960" i="2"/>
  <c r="DC1960" i="2"/>
  <c r="DE1965" i="2"/>
  <c r="DC1965" i="2"/>
  <c r="DD1964" i="2"/>
  <c r="DE1963" i="2"/>
  <c r="DC1963" i="2"/>
  <c r="DE1966" i="2"/>
  <c r="DD1965" i="2"/>
  <c r="DE1964" i="2"/>
  <c r="DC1964" i="2"/>
  <c r="DD1963" i="2"/>
  <c r="EA1970" i="2"/>
  <c r="EA1969" i="2"/>
  <c r="EB1970" i="2"/>
  <c r="EB1969" i="2"/>
  <c r="EC1959" i="2"/>
  <c r="EA1959" i="2"/>
  <c r="EB1958" i="2"/>
  <c r="EC1957" i="2"/>
  <c r="EA1957" i="2"/>
  <c r="EA1966" i="2"/>
  <c r="EB1959" i="2"/>
  <c r="EC1958" i="2"/>
  <c r="EA1958" i="2"/>
  <c r="EB1957" i="2"/>
  <c r="EB1966" i="2"/>
  <c r="EB1962" i="2"/>
  <c r="EC1961" i="2"/>
  <c r="EA1961" i="2"/>
  <c r="EB1960" i="2"/>
  <c r="EC1962" i="2"/>
  <c r="EA1962" i="2"/>
  <c r="EB1961" i="2"/>
  <c r="EC1960" i="2"/>
  <c r="EA1960" i="2"/>
  <c r="EC1965" i="2"/>
  <c r="EA1965" i="2"/>
  <c r="EB1964" i="2"/>
  <c r="EC1963" i="2"/>
  <c r="EA1963" i="2"/>
  <c r="EC1966" i="2"/>
  <c r="EB1965" i="2"/>
  <c r="EC1964" i="2"/>
  <c r="EA1964" i="2"/>
  <c r="EB1963" i="2"/>
  <c r="EY1970" i="2"/>
  <c r="EY1969" i="2"/>
  <c r="EZ1970" i="2"/>
  <c r="EZ1969" i="2"/>
  <c r="FA1959" i="2"/>
  <c r="EY1959" i="2"/>
  <c r="EZ1958" i="2"/>
  <c r="FA1957" i="2"/>
  <c r="EY1957" i="2"/>
  <c r="EY1966" i="2"/>
  <c r="EZ1959" i="2"/>
  <c r="FA1958" i="2"/>
  <c r="EY1958" i="2"/>
  <c r="EZ1957" i="2"/>
  <c r="EZ1966" i="2"/>
  <c r="EZ1962" i="2"/>
  <c r="FA1961" i="2"/>
  <c r="EY1961" i="2"/>
  <c r="EZ1960" i="2"/>
  <c r="FA1962" i="2"/>
  <c r="EY1962" i="2"/>
  <c r="EZ1961" i="2"/>
  <c r="FA1960" i="2"/>
  <c r="EY1960" i="2"/>
  <c r="FA1965" i="2"/>
  <c r="EY1965" i="2"/>
  <c r="EZ1964" i="2"/>
  <c r="FA1963" i="2"/>
  <c r="EY1963" i="2"/>
  <c r="FA1966" i="2"/>
  <c r="EZ1965" i="2"/>
  <c r="FA1964" i="2"/>
  <c r="EY1964" i="2"/>
  <c r="EZ1963" i="2"/>
  <c r="FW1970" i="2"/>
  <c r="FW1969" i="2"/>
  <c r="FX1970" i="2"/>
  <c r="FX1969" i="2"/>
  <c r="FY1959" i="2"/>
  <c r="FW1959" i="2"/>
  <c r="FX1958" i="2"/>
  <c r="FY1957" i="2"/>
  <c r="FW1957" i="2"/>
  <c r="FW1966" i="2"/>
  <c r="FX1959" i="2"/>
  <c r="FY1958" i="2"/>
  <c r="FW1958" i="2"/>
  <c r="FX1957" i="2"/>
  <c r="FX1966" i="2"/>
  <c r="FX1962" i="2"/>
  <c r="FY1961" i="2"/>
  <c r="FW1961" i="2"/>
  <c r="FX1960" i="2"/>
  <c r="FY1962" i="2"/>
  <c r="FW1962" i="2"/>
  <c r="FX1961" i="2"/>
  <c r="FY1960" i="2"/>
  <c r="FW1960" i="2"/>
  <c r="FY1965" i="2"/>
  <c r="FW1965" i="2"/>
  <c r="FX1964" i="2"/>
  <c r="FY1963" i="2"/>
  <c r="FW1963" i="2"/>
  <c r="FY1966" i="2"/>
  <c r="FX1965" i="2"/>
  <c r="FY1964" i="2"/>
  <c r="FW1964" i="2"/>
  <c r="FX1963" i="2"/>
  <c r="GU1970" i="2"/>
  <c r="GU1969" i="2"/>
  <c r="GV1970" i="2"/>
  <c r="GV1969" i="2"/>
  <c r="GW1959" i="2"/>
  <c r="GU1959" i="2"/>
  <c r="GV1958" i="2"/>
  <c r="GW1957" i="2"/>
  <c r="GU1957" i="2"/>
  <c r="GU1966" i="2"/>
  <c r="GV1959" i="2"/>
  <c r="GW1958" i="2"/>
  <c r="GU1958" i="2"/>
  <c r="GV1957" i="2"/>
  <c r="GV1966" i="2"/>
  <c r="GV1962" i="2"/>
  <c r="GW1961" i="2"/>
  <c r="GU1961" i="2"/>
  <c r="GV1960" i="2"/>
  <c r="GW1962" i="2"/>
  <c r="GU1962" i="2"/>
  <c r="GV1961" i="2"/>
  <c r="GW1960" i="2"/>
  <c r="GU1960" i="2"/>
  <c r="GW1965" i="2"/>
  <c r="GU1965" i="2"/>
  <c r="GV1964" i="2"/>
  <c r="GW1963" i="2"/>
  <c r="GU1963" i="2"/>
  <c r="GW1966" i="2"/>
  <c r="GV1965" i="2"/>
  <c r="GW1964" i="2"/>
  <c r="GU1964" i="2"/>
  <c r="GV1963" i="2"/>
  <c r="HS1970" i="2"/>
  <c r="HS1969" i="2"/>
  <c r="HT1970" i="2"/>
  <c r="HT1969" i="2"/>
  <c r="HU1959" i="2"/>
  <c r="HS1959" i="2"/>
  <c r="HT1958" i="2"/>
  <c r="HU1957" i="2"/>
  <c r="HS1957" i="2"/>
  <c r="HS1966" i="2"/>
  <c r="HT1959" i="2"/>
  <c r="HU1958" i="2"/>
  <c r="HS1958" i="2"/>
  <c r="HT1957" i="2"/>
  <c r="HT1966" i="2"/>
  <c r="HT1962" i="2"/>
  <c r="HU1961" i="2"/>
  <c r="HS1961" i="2"/>
  <c r="HT1960" i="2"/>
  <c r="HU1962" i="2"/>
  <c r="HS1962" i="2"/>
  <c r="HT1961" i="2"/>
  <c r="HU1960" i="2"/>
  <c r="HS1960" i="2"/>
  <c r="HU1965" i="2"/>
  <c r="HS1965" i="2"/>
  <c r="HT1964" i="2"/>
  <c r="HU1963" i="2"/>
  <c r="HS1963" i="2"/>
  <c r="HU1966" i="2"/>
  <c r="HT1965" i="2"/>
  <c r="HU1964" i="2"/>
  <c r="HS1964" i="2"/>
  <c r="HT1963" i="2"/>
  <c r="IQ1970" i="2"/>
  <c r="IQ1969" i="2"/>
  <c r="IR1970" i="2"/>
  <c r="IR1969" i="2"/>
  <c r="IS1959" i="2"/>
  <c r="IQ1959" i="2"/>
  <c r="IR1958" i="2"/>
  <c r="IS1957" i="2"/>
  <c r="IQ1957" i="2"/>
  <c r="IQ1966" i="2"/>
  <c r="IR1959" i="2"/>
  <c r="IS1958" i="2"/>
  <c r="IQ1958" i="2"/>
  <c r="IR1957" i="2"/>
  <c r="IR1966" i="2"/>
  <c r="IR1962" i="2"/>
  <c r="IS1961" i="2"/>
  <c r="IQ1961" i="2"/>
  <c r="IR1960" i="2"/>
  <c r="IS1962" i="2"/>
  <c r="IQ1962" i="2"/>
  <c r="IR1961" i="2"/>
  <c r="IS1960" i="2"/>
  <c r="IQ1960" i="2"/>
  <c r="IS1965" i="2"/>
  <c r="IQ1965" i="2"/>
  <c r="IR1964" i="2"/>
  <c r="IS1963" i="2"/>
  <c r="IQ1963" i="2"/>
  <c r="IS1966" i="2"/>
  <c r="IR1965" i="2"/>
  <c r="IS1964" i="2"/>
  <c r="IQ1964" i="2"/>
  <c r="IR1963" i="2"/>
  <c r="JO1970" i="2"/>
  <c r="JO1969" i="2"/>
  <c r="JP1970" i="2"/>
  <c r="JP1969" i="2"/>
  <c r="JQ1959" i="2"/>
  <c r="JO1959" i="2"/>
  <c r="JP1958" i="2"/>
  <c r="JQ1957" i="2"/>
  <c r="JO1957" i="2"/>
  <c r="JO1966" i="2"/>
  <c r="JP1959" i="2"/>
  <c r="JQ1958" i="2"/>
  <c r="JO1958" i="2"/>
  <c r="JP1957" i="2"/>
  <c r="JP1966" i="2"/>
  <c r="JP1962" i="2"/>
  <c r="JQ1961" i="2"/>
  <c r="JO1961" i="2"/>
  <c r="JP1960" i="2"/>
  <c r="JQ1962" i="2"/>
  <c r="JO1962" i="2"/>
  <c r="JP1961" i="2"/>
  <c r="JQ1960" i="2"/>
  <c r="JO1960" i="2"/>
  <c r="JQ1965" i="2"/>
  <c r="JO1965" i="2"/>
  <c r="JP1964" i="2"/>
  <c r="JQ1963" i="2"/>
  <c r="JO1963" i="2"/>
  <c r="JQ1966" i="2"/>
  <c r="JP1965" i="2"/>
  <c r="JQ1964" i="2"/>
  <c r="JO1964" i="2"/>
  <c r="JP1963" i="2"/>
  <c r="KM1970" i="2"/>
  <c r="KM1969" i="2"/>
  <c r="KN1970" i="2"/>
  <c r="KN1969" i="2"/>
  <c r="KO1959" i="2"/>
  <c r="KM1959" i="2"/>
  <c r="KN1958" i="2"/>
  <c r="KO1957" i="2"/>
  <c r="KM1957" i="2"/>
  <c r="KM1966" i="2"/>
  <c r="KN1959" i="2"/>
  <c r="KO1958" i="2"/>
  <c r="KM1958" i="2"/>
  <c r="KN1957" i="2"/>
  <c r="KN1966" i="2"/>
  <c r="KN1962" i="2"/>
  <c r="KO1961" i="2"/>
  <c r="KM1961" i="2"/>
  <c r="KN1960" i="2"/>
  <c r="KO1962" i="2"/>
  <c r="KM1962" i="2"/>
  <c r="KN1961" i="2"/>
  <c r="KO1960" i="2"/>
  <c r="KM1960" i="2"/>
  <c r="KO1965" i="2"/>
  <c r="KM1965" i="2"/>
  <c r="KN1964" i="2"/>
  <c r="KO1963" i="2"/>
  <c r="KM1963" i="2"/>
  <c r="KO1966" i="2"/>
  <c r="KN1965" i="2"/>
  <c r="KO1964" i="2"/>
  <c r="KM1964" i="2"/>
  <c r="KN1963" i="2"/>
  <c r="LK1970" i="2"/>
  <c r="LK1969" i="2"/>
  <c r="LL1970" i="2"/>
  <c r="LL1969" i="2"/>
  <c r="LM1959" i="2"/>
  <c r="LK1959" i="2"/>
  <c r="LL1958" i="2"/>
  <c r="LM1957" i="2"/>
  <c r="LK1957" i="2"/>
  <c r="LK1966" i="2"/>
  <c r="LL1959" i="2"/>
  <c r="LM1958" i="2"/>
  <c r="LK1958" i="2"/>
  <c r="LL1957" i="2"/>
  <c r="LL1966" i="2"/>
  <c r="LL1962" i="2"/>
  <c r="LM1961" i="2"/>
  <c r="LK1961" i="2"/>
  <c r="LL1960" i="2"/>
  <c r="LM1962" i="2"/>
  <c r="LK1962" i="2"/>
  <c r="LL1961" i="2"/>
  <c r="LM1960" i="2"/>
  <c r="LK1960" i="2"/>
  <c r="LM1965" i="2"/>
  <c r="LK1965" i="2"/>
  <c r="LL1964" i="2"/>
  <c r="LM1963" i="2"/>
  <c r="LK1963" i="2"/>
  <c r="LM1966" i="2"/>
  <c r="LL1965" i="2"/>
  <c r="LM1964" i="2"/>
  <c r="LK1964" i="2"/>
  <c r="LL1963" i="2"/>
  <c r="MI1970" i="2"/>
  <c r="MI1969" i="2"/>
  <c r="MJ1970" i="2"/>
  <c r="MJ1969" i="2"/>
  <c r="MK1959" i="2"/>
  <c r="MI1959" i="2"/>
  <c r="MJ1958" i="2"/>
  <c r="MK1957" i="2"/>
  <c r="MI1957" i="2"/>
  <c r="MI1966" i="2"/>
  <c r="MJ1959" i="2"/>
  <c r="MK1958" i="2"/>
  <c r="MI1958" i="2"/>
  <c r="MJ1957" i="2"/>
  <c r="MJ1966" i="2"/>
  <c r="MJ1962" i="2"/>
  <c r="MK1961" i="2"/>
  <c r="MI1961" i="2"/>
  <c r="MJ1960" i="2"/>
  <c r="MK1962" i="2"/>
  <c r="MI1962" i="2"/>
  <c r="MJ1961" i="2"/>
  <c r="MK1960" i="2"/>
  <c r="MI1960" i="2"/>
  <c r="MK1965" i="2"/>
  <c r="MI1965" i="2"/>
  <c r="MJ1964" i="2"/>
  <c r="MK1963" i="2"/>
  <c r="MI1963" i="2"/>
  <c r="MK1966" i="2"/>
  <c r="MJ1965" i="2"/>
  <c r="MK1964" i="2"/>
  <c r="MI1964" i="2"/>
  <c r="MJ1963" i="2"/>
  <c r="NG1970" i="2"/>
  <c r="NG1969" i="2"/>
  <c r="NH1970" i="2"/>
  <c r="NH1969" i="2"/>
  <c r="NI1959" i="2"/>
  <c r="NG1959" i="2"/>
  <c r="NH1958" i="2"/>
  <c r="NI1957" i="2"/>
  <c r="NG1957" i="2"/>
  <c r="NG1966" i="2"/>
  <c r="NH1959" i="2"/>
  <c r="NI1958" i="2"/>
  <c r="NG1958" i="2"/>
  <c r="NH1957" i="2"/>
  <c r="NH1966" i="2"/>
  <c r="NH1962" i="2"/>
  <c r="NI1961" i="2"/>
  <c r="NG1961" i="2"/>
  <c r="NH1960" i="2"/>
  <c r="NI1962" i="2"/>
  <c r="NG1962" i="2"/>
  <c r="NH1961" i="2"/>
  <c r="NI1960" i="2"/>
  <c r="NG1960" i="2"/>
  <c r="NI1965" i="2"/>
  <c r="NG1965" i="2"/>
  <c r="NH1964" i="2"/>
  <c r="NI1963" i="2"/>
  <c r="NG1963" i="2"/>
  <c r="NI1966" i="2"/>
  <c r="NH1965" i="2"/>
  <c r="NI1964" i="2"/>
  <c r="NG1964" i="2"/>
  <c r="NH1963" i="2"/>
  <c r="OE1970" i="2"/>
  <c r="OE1969" i="2"/>
  <c r="OF1970" i="2"/>
  <c r="OF1969" i="2"/>
  <c r="OG1959" i="2"/>
  <c r="OE1959" i="2"/>
  <c r="OF1958" i="2"/>
  <c r="OG1957" i="2"/>
  <c r="OE1957" i="2"/>
  <c r="OE1966" i="2"/>
  <c r="OF1959" i="2"/>
  <c r="OG1958" i="2"/>
  <c r="OE1958" i="2"/>
  <c r="OF1957" i="2"/>
  <c r="OF1966" i="2"/>
  <c r="OF1962" i="2"/>
  <c r="OG1961" i="2"/>
  <c r="OE1961" i="2"/>
  <c r="OF1960" i="2"/>
  <c r="OG1962" i="2"/>
  <c r="OE1962" i="2"/>
  <c r="OF1961" i="2"/>
  <c r="OG1960" i="2"/>
  <c r="OE1960" i="2"/>
  <c r="OG1965" i="2"/>
  <c r="OE1965" i="2"/>
  <c r="OF1964" i="2"/>
  <c r="OG1963" i="2"/>
  <c r="OE1963" i="2"/>
  <c r="OG1966" i="2"/>
  <c r="OF1965" i="2"/>
  <c r="OG1964" i="2"/>
  <c r="OE1964" i="2"/>
  <c r="OF1963" i="2"/>
  <c r="PC1970" i="2"/>
  <c r="PC1969" i="2"/>
  <c r="PD1970" i="2"/>
  <c r="PD1969" i="2"/>
  <c r="PE1959" i="2"/>
  <c r="PC1959" i="2"/>
  <c r="PD1958" i="2"/>
  <c r="PE1957" i="2"/>
  <c r="PC1957" i="2"/>
  <c r="PC1966" i="2"/>
  <c r="PD1959" i="2"/>
  <c r="PE1958" i="2"/>
  <c r="PC1958" i="2"/>
  <c r="PD1957" i="2"/>
  <c r="PD1966" i="2"/>
  <c r="PD1962" i="2"/>
  <c r="PE1961" i="2"/>
  <c r="PC1961" i="2"/>
  <c r="PD1960" i="2"/>
  <c r="PE1962" i="2"/>
  <c r="PC1962" i="2"/>
  <c r="PD1961" i="2"/>
  <c r="PE1960" i="2"/>
  <c r="PC1960" i="2"/>
  <c r="PE1965" i="2"/>
  <c r="PC1965" i="2"/>
  <c r="PD1964" i="2"/>
  <c r="PE1963" i="2"/>
  <c r="PC1963" i="2"/>
  <c r="PE1966" i="2"/>
  <c r="PD1965" i="2"/>
  <c r="PE1964" i="2"/>
  <c r="PC1964" i="2"/>
  <c r="PD1963" i="2"/>
  <c r="QA1970" i="2"/>
  <c r="QA1969" i="2"/>
  <c r="QB1970" i="2"/>
  <c r="QB1969" i="2"/>
  <c r="QC1959" i="2"/>
  <c r="QA1959" i="2"/>
  <c r="QB1958" i="2"/>
  <c r="QC1957" i="2"/>
  <c r="QA1957" i="2"/>
  <c r="QA1966" i="2"/>
  <c r="QB1959" i="2"/>
  <c r="QC1958" i="2"/>
  <c r="QA1958" i="2"/>
  <c r="QB1957" i="2"/>
  <c r="QB1966" i="2"/>
  <c r="QB1962" i="2"/>
  <c r="QC1961" i="2"/>
  <c r="QA1961" i="2"/>
  <c r="QB1960" i="2"/>
  <c r="QC1962" i="2"/>
  <c r="QA1962" i="2"/>
  <c r="QB1961" i="2"/>
  <c r="QC1960" i="2"/>
  <c r="QA1960" i="2"/>
  <c r="QC1965" i="2"/>
  <c r="QA1965" i="2"/>
  <c r="QB1964" i="2"/>
  <c r="QC1963" i="2"/>
  <c r="QA1963" i="2"/>
  <c r="QC1966" i="2"/>
  <c r="QB1965" i="2"/>
  <c r="QC1964" i="2"/>
  <c r="QA1964" i="2"/>
  <c r="QB1963" i="2"/>
  <c r="QY1970" i="2"/>
  <c r="QY1969" i="2"/>
  <c r="QZ1970" i="2"/>
  <c r="QZ1969" i="2"/>
  <c r="RA1959" i="2"/>
  <c r="QY1959" i="2"/>
  <c r="QZ1958" i="2"/>
  <c r="RA1957" i="2"/>
  <c r="QY1957" i="2"/>
  <c r="QY1966" i="2"/>
  <c r="QZ1959" i="2"/>
  <c r="RA1958" i="2"/>
  <c r="QY1958" i="2"/>
  <c r="QZ1957" i="2"/>
  <c r="QZ1966" i="2"/>
  <c r="QZ1962" i="2"/>
  <c r="RA1961" i="2"/>
  <c r="QY1961" i="2"/>
  <c r="QZ1960" i="2"/>
  <c r="RA1962" i="2"/>
  <c r="QY1962" i="2"/>
  <c r="QZ1961" i="2"/>
  <c r="RA1960" i="2"/>
  <c r="QY1960" i="2"/>
  <c r="RA1965" i="2"/>
  <c r="QY1965" i="2"/>
  <c r="QZ1964" i="2"/>
  <c r="RA1963" i="2"/>
  <c r="QY1963" i="2"/>
  <c r="RA1966" i="2"/>
  <c r="QZ1965" i="2"/>
  <c r="RA1964" i="2"/>
  <c r="QY1964" i="2"/>
  <c r="QZ1963" i="2"/>
  <c r="RW1970" i="2"/>
  <c r="RW1969" i="2"/>
  <c r="RX1970" i="2"/>
  <c r="RX1969" i="2"/>
  <c r="RY1959" i="2"/>
  <c r="RW1959" i="2"/>
  <c r="RX1958" i="2"/>
  <c r="RY1957" i="2"/>
  <c r="RW1957" i="2"/>
  <c r="RW1966" i="2"/>
  <c r="RX1959" i="2"/>
  <c r="RY1958" i="2"/>
  <c r="RW1958" i="2"/>
  <c r="RX1957" i="2"/>
  <c r="RX1966" i="2"/>
  <c r="RX1962" i="2"/>
  <c r="RY1961" i="2"/>
  <c r="RW1961" i="2"/>
  <c r="RX1960" i="2"/>
  <c r="RY1962" i="2"/>
  <c r="RW1962" i="2"/>
  <c r="RX1961" i="2"/>
  <c r="RY1960" i="2"/>
  <c r="RW1960" i="2"/>
  <c r="RY1965" i="2"/>
  <c r="RW1965" i="2"/>
  <c r="RX1964" i="2"/>
  <c r="RY1963" i="2"/>
  <c r="RW1963" i="2"/>
  <c r="RY1966" i="2"/>
  <c r="RX1965" i="2"/>
  <c r="RY1964" i="2"/>
  <c r="RW1964" i="2"/>
  <c r="RX1963" i="2"/>
  <c r="SU1970" i="2"/>
  <c r="SU1969" i="2"/>
  <c r="SV1970" i="2"/>
  <c r="SV1969" i="2"/>
  <c r="SW1959" i="2"/>
  <c r="SU1959" i="2"/>
  <c r="SV1958" i="2"/>
  <c r="SW1957" i="2"/>
  <c r="SU1957" i="2"/>
  <c r="SU1966" i="2"/>
  <c r="SV1959" i="2"/>
  <c r="SW1958" i="2"/>
  <c r="SU1958" i="2"/>
  <c r="SV1957" i="2"/>
  <c r="SV1966" i="2"/>
  <c r="SV1962" i="2"/>
  <c r="SW1961" i="2"/>
  <c r="SU1961" i="2"/>
  <c r="SV1960" i="2"/>
  <c r="SW1962" i="2"/>
  <c r="SU1962" i="2"/>
  <c r="SV1961" i="2"/>
  <c r="SW1960" i="2"/>
  <c r="SU1960" i="2"/>
  <c r="SW1965" i="2"/>
  <c r="SU1965" i="2"/>
  <c r="SV1964" i="2"/>
  <c r="SW1963" i="2"/>
  <c r="SU1963" i="2"/>
  <c r="SW1966" i="2"/>
  <c r="SV1965" i="2"/>
  <c r="SW1964" i="2"/>
  <c r="SU1964" i="2"/>
  <c r="SV1963" i="2"/>
  <c r="TS1970" i="2"/>
  <c r="TS1969" i="2"/>
  <c r="TT1970" i="2"/>
  <c r="TT1969" i="2"/>
  <c r="TU1959" i="2"/>
  <c r="TS1959" i="2"/>
  <c r="TT1958" i="2"/>
  <c r="TU1957" i="2"/>
  <c r="TS1957" i="2"/>
  <c r="TS1966" i="2"/>
  <c r="TT1959" i="2"/>
  <c r="TU1958" i="2"/>
  <c r="TS1958" i="2"/>
  <c r="TT1957" i="2"/>
  <c r="TT1966" i="2"/>
  <c r="TT1962" i="2"/>
  <c r="TU1961" i="2"/>
  <c r="TS1961" i="2"/>
  <c r="TT1960" i="2"/>
  <c r="TU1962" i="2"/>
  <c r="TS1962" i="2"/>
  <c r="TT1961" i="2"/>
  <c r="TU1960" i="2"/>
  <c r="TS1960" i="2"/>
  <c r="TU1965" i="2"/>
  <c r="TS1965" i="2"/>
  <c r="TT1964" i="2"/>
  <c r="TU1963" i="2"/>
  <c r="TS1963" i="2"/>
  <c r="TU1966" i="2"/>
  <c r="TT1965" i="2"/>
  <c r="TU1964" i="2"/>
  <c r="TS1964" i="2"/>
  <c r="TT1963" i="2"/>
  <c r="UQ1970" i="2"/>
  <c r="UQ1969" i="2"/>
  <c r="UR1970" i="2"/>
  <c r="UR1969" i="2"/>
  <c r="US1959" i="2"/>
  <c r="UQ1959" i="2"/>
  <c r="UR1958" i="2"/>
  <c r="US1957" i="2"/>
  <c r="UQ1957" i="2"/>
  <c r="UQ1966" i="2"/>
  <c r="UR1959" i="2"/>
  <c r="US1958" i="2"/>
  <c r="UQ1958" i="2"/>
  <c r="UR1957" i="2"/>
  <c r="UR1966" i="2"/>
  <c r="UR1962" i="2"/>
  <c r="US1961" i="2"/>
  <c r="UQ1961" i="2"/>
  <c r="UR1960" i="2"/>
  <c r="US1962" i="2"/>
  <c r="UQ1962" i="2"/>
  <c r="UR1961" i="2"/>
  <c r="US1960" i="2"/>
  <c r="UQ1960" i="2"/>
  <c r="US1965" i="2"/>
  <c r="UQ1965" i="2"/>
  <c r="UR1964" i="2"/>
  <c r="US1963" i="2"/>
  <c r="UQ1963" i="2"/>
  <c r="US1966" i="2"/>
  <c r="UR1965" i="2"/>
  <c r="US1964" i="2"/>
  <c r="UQ1964" i="2"/>
  <c r="UR1963" i="2"/>
  <c r="Q1966" i="2"/>
  <c r="R1959" i="2"/>
  <c r="S1958" i="2"/>
  <c r="Q1958" i="2"/>
  <c r="R1957" i="2"/>
  <c r="S1959" i="2"/>
  <c r="Q1959" i="2"/>
  <c r="R1958" i="2"/>
  <c r="S1957" i="2"/>
  <c r="Q1957" i="2"/>
  <c r="S1962" i="2"/>
  <c r="Q1962" i="2"/>
  <c r="R1961" i="2"/>
  <c r="S1960" i="2"/>
  <c r="Q1960" i="2"/>
  <c r="R1966" i="2"/>
  <c r="R1962" i="2"/>
  <c r="S1961" i="2"/>
  <c r="Q1961" i="2"/>
  <c r="R1960" i="2"/>
  <c r="S1966" i="2"/>
  <c r="R1965" i="2"/>
  <c r="S1964" i="2"/>
  <c r="Q1964" i="2"/>
  <c r="R1963" i="2"/>
  <c r="S1965" i="2"/>
  <c r="Q1965" i="2"/>
  <c r="R1964" i="2"/>
  <c r="S1963" i="2"/>
  <c r="Q1963" i="2"/>
  <c r="R1968" i="2"/>
  <c r="R1967" i="2"/>
  <c r="Q1968" i="2"/>
  <c r="Q1967" i="2"/>
  <c r="R1972" i="2"/>
  <c r="R1971" i="2"/>
  <c r="Q1972" i="2"/>
  <c r="Q1971" i="2"/>
  <c r="AO1966" i="2"/>
  <c r="AP1959" i="2"/>
  <c r="AQ1958" i="2"/>
  <c r="AO1958" i="2"/>
  <c r="AP1957" i="2"/>
  <c r="AQ1959" i="2"/>
  <c r="AO1959" i="2"/>
  <c r="AP1958" i="2"/>
  <c r="AQ1957" i="2"/>
  <c r="AO1957" i="2"/>
  <c r="AQ1962" i="2"/>
  <c r="AO1962" i="2"/>
  <c r="AP1961" i="2"/>
  <c r="AQ1960" i="2"/>
  <c r="AO1960" i="2"/>
  <c r="AP1966" i="2"/>
  <c r="AP1962" i="2"/>
  <c r="AQ1961" i="2"/>
  <c r="AO1961" i="2"/>
  <c r="AP1960" i="2"/>
  <c r="AQ1966" i="2"/>
  <c r="AP1965" i="2"/>
  <c r="AQ1964" i="2"/>
  <c r="AO1964" i="2"/>
  <c r="AP1963" i="2"/>
  <c r="AQ1965" i="2"/>
  <c r="AO1965" i="2"/>
  <c r="AP1964" i="2"/>
  <c r="AQ1963" i="2"/>
  <c r="AO1963" i="2"/>
  <c r="AP1968" i="2"/>
  <c r="AP1967" i="2"/>
  <c r="AO1968" i="2"/>
  <c r="AO1967" i="2"/>
  <c r="AP1972" i="2"/>
  <c r="AP1971" i="2"/>
  <c r="AO1972" i="2"/>
  <c r="AO1971" i="2"/>
  <c r="BM1966" i="2"/>
  <c r="BN1959" i="2"/>
  <c r="BO1958" i="2"/>
  <c r="BM1958" i="2"/>
  <c r="BN1957" i="2"/>
  <c r="BO1959" i="2"/>
  <c r="BM1959" i="2"/>
  <c r="BN1958" i="2"/>
  <c r="BO1957" i="2"/>
  <c r="BM1957" i="2"/>
  <c r="BO1962" i="2"/>
  <c r="BM1962" i="2"/>
  <c r="BN1961" i="2"/>
  <c r="BO1960" i="2"/>
  <c r="BM1960" i="2"/>
  <c r="BN1966" i="2"/>
  <c r="BN1962" i="2"/>
  <c r="BO1961" i="2"/>
  <c r="BM1961" i="2"/>
  <c r="BN1960" i="2"/>
  <c r="BO1966" i="2"/>
  <c r="BN1965" i="2"/>
  <c r="BO1964" i="2"/>
  <c r="BM1964" i="2"/>
  <c r="BN1963" i="2"/>
  <c r="BO1965" i="2"/>
  <c r="BM1965" i="2"/>
  <c r="BN1964" i="2"/>
  <c r="BO1963" i="2"/>
  <c r="BM1963" i="2"/>
  <c r="BN1968" i="2"/>
  <c r="BN1967" i="2"/>
  <c r="BM1968" i="2"/>
  <c r="BM1967" i="2"/>
  <c r="BN1972" i="2"/>
  <c r="BN1971" i="2"/>
  <c r="BM1972" i="2"/>
  <c r="BM1971" i="2"/>
  <c r="CK1966" i="2"/>
  <c r="CL1959" i="2"/>
  <c r="CM1958" i="2"/>
  <c r="CK1958" i="2"/>
  <c r="CL1957" i="2"/>
  <c r="CM1959" i="2"/>
  <c r="CK1959" i="2"/>
  <c r="CL1958" i="2"/>
  <c r="CM1957" i="2"/>
  <c r="CK1957" i="2"/>
  <c r="CM1962" i="2"/>
  <c r="CK1962" i="2"/>
  <c r="CL1961" i="2"/>
  <c r="CM1960" i="2"/>
  <c r="CK1960" i="2"/>
  <c r="CL1966" i="2"/>
  <c r="CL1962" i="2"/>
  <c r="CM1961" i="2"/>
  <c r="CK1961" i="2"/>
  <c r="CL1960" i="2"/>
  <c r="CM1966" i="2"/>
  <c r="CL1965" i="2"/>
  <c r="CM1964" i="2"/>
  <c r="CK1964" i="2"/>
  <c r="CL1963" i="2"/>
  <c r="CM1965" i="2"/>
  <c r="CK1965" i="2"/>
  <c r="CL1964" i="2"/>
  <c r="CM1963" i="2"/>
  <c r="CK1963" i="2"/>
  <c r="CL1968" i="2"/>
  <c r="CL1967" i="2"/>
  <c r="CK1968" i="2"/>
  <c r="CK1967" i="2"/>
  <c r="CL1972" i="2"/>
  <c r="CL1971" i="2"/>
  <c r="CK1972" i="2"/>
  <c r="CK1971" i="2"/>
  <c r="DI1966" i="2"/>
  <c r="DJ1959" i="2"/>
  <c r="DK1958" i="2"/>
  <c r="DI1958" i="2"/>
  <c r="DJ1957" i="2"/>
  <c r="DK1959" i="2"/>
  <c r="DI1959" i="2"/>
  <c r="DJ1958" i="2"/>
  <c r="DK1957" i="2"/>
  <c r="DI1957" i="2"/>
  <c r="DK1962" i="2"/>
  <c r="DI1962" i="2"/>
  <c r="DJ1961" i="2"/>
  <c r="DK1960" i="2"/>
  <c r="DI1960" i="2"/>
  <c r="DJ1966" i="2"/>
  <c r="DJ1962" i="2"/>
  <c r="DK1961" i="2"/>
  <c r="DI1961" i="2"/>
  <c r="DJ1960" i="2"/>
  <c r="DK1966" i="2"/>
  <c r="DJ1965" i="2"/>
  <c r="DK1964" i="2"/>
  <c r="DI1964" i="2"/>
  <c r="DJ1963" i="2"/>
  <c r="DK1965" i="2"/>
  <c r="DI1965" i="2"/>
  <c r="DJ1964" i="2"/>
  <c r="DK1963" i="2"/>
  <c r="DI1963" i="2"/>
  <c r="DJ1968" i="2"/>
  <c r="DJ1967" i="2"/>
  <c r="DI1968" i="2"/>
  <c r="DI1967" i="2"/>
  <c r="DJ1972" i="2"/>
  <c r="DJ1971" i="2"/>
  <c r="DI1972" i="2"/>
  <c r="DI1971" i="2"/>
  <c r="EG1966" i="2"/>
  <c r="EH1959" i="2"/>
  <c r="EI1958" i="2"/>
  <c r="EG1958" i="2"/>
  <c r="EH1957" i="2"/>
  <c r="EI1959" i="2"/>
  <c r="EG1959" i="2"/>
  <c r="EH1958" i="2"/>
  <c r="EI1957" i="2"/>
  <c r="EG1957" i="2"/>
  <c r="EI1962" i="2"/>
  <c r="EG1962" i="2"/>
  <c r="EH1961" i="2"/>
  <c r="EI1960" i="2"/>
  <c r="EG1960" i="2"/>
  <c r="EH1966" i="2"/>
  <c r="EH1962" i="2"/>
  <c r="EI1961" i="2"/>
  <c r="EG1961" i="2"/>
  <c r="EH1960" i="2"/>
  <c r="EI1966" i="2"/>
  <c r="EH1965" i="2"/>
  <c r="EI1964" i="2"/>
  <c r="EG1964" i="2"/>
  <c r="EH1963" i="2"/>
  <c r="EI1965" i="2"/>
  <c r="EG1965" i="2"/>
  <c r="EH1964" i="2"/>
  <c r="EI1963" i="2"/>
  <c r="EG1963" i="2"/>
  <c r="EH1968" i="2"/>
  <c r="EH1967" i="2"/>
  <c r="EG1968" i="2"/>
  <c r="EG1967" i="2"/>
  <c r="EH1972" i="2"/>
  <c r="EH1971" i="2"/>
  <c r="EG1972" i="2"/>
  <c r="EG1971" i="2"/>
  <c r="FE1966" i="2"/>
  <c r="FF1959" i="2"/>
  <c r="FG1958" i="2"/>
  <c r="FE1958" i="2"/>
  <c r="FF1957" i="2"/>
  <c r="FG1959" i="2"/>
  <c r="FE1959" i="2"/>
  <c r="FF1958" i="2"/>
  <c r="FG1957" i="2"/>
  <c r="FE1957" i="2"/>
  <c r="FG1962" i="2"/>
  <c r="FE1962" i="2"/>
  <c r="FF1961" i="2"/>
  <c r="FG1960" i="2"/>
  <c r="FE1960" i="2"/>
  <c r="FF1966" i="2"/>
  <c r="FF1962" i="2"/>
  <c r="FG1961" i="2"/>
  <c r="FE1961" i="2"/>
  <c r="FF1960" i="2"/>
  <c r="FG1966" i="2"/>
  <c r="FF1965" i="2"/>
  <c r="FG1964" i="2"/>
  <c r="FE1964" i="2"/>
  <c r="FF1963" i="2"/>
  <c r="FG1965" i="2"/>
  <c r="FE1965" i="2"/>
  <c r="FF1964" i="2"/>
  <c r="FG1963" i="2"/>
  <c r="FE1963" i="2"/>
  <c r="FF1968" i="2"/>
  <c r="FF1967" i="2"/>
  <c r="FE1968" i="2"/>
  <c r="FE1967" i="2"/>
  <c r="FF1972" i="2"/>
  <c r="FF1971" i="2"/>
  <c r="FE1972" i="2"/>
  <c r="FE1971" i="2"/>
  <c r="GC1966" i="2"/>
  <c r="GD1959" i="2"/>
  <c r="GE1958" i="2"/>
  <c r="GC1958" i="2"/>
  <c r="GD1957" i="2"/>
  <c r="GE1959" i="2"/>
  <c r="GC1959" i="2"/>
  <c r="GD1958" i="2"/>
  <c r="GE1957" i="2"/>
  <c r="GC1957" i="2"/>
  <c r="GE1962" i="2"/>
  <c r="GC1962" i="2"/>
  <c r="GD1961" i="2"/>
  <c r="GE1960" i="2"/>
  <c r="GC1960" i="2"/>
  <c r="GD1966" i="2"/>
  <c r="GD1962" i="2"/>
  <c r="GE1961" i="2"/>
  <c r="GC1961" i="2"/>
  <c r="GD1960" i="2"/>
  <c r="GE1966" i="2"/>
  <c r="GD1965" i="2"/>
  <c r="GE1964" i="2"/>
  <c r="GC1964" i="2"/>
  <c r="GD1963" i="2"/>
  <c r="GE1965" i="2"/>
  <c r="GC1965" i="2"/>
  <c r="GD1964" i="2"/>
  <c r="GE1963" i="2"/>
  <c r="GC1963" i="2"/>
  <c r="GD1968" i="2"/>
  <c r="GD1967" i="2"/>
  <c r="GC1968" i="2"/>
  <c r="GC1967" i="2"/>
  <c r="GD1972" i="2"/>
  <c r="GD1971" i="2"/>
  <c r="GC1972" i="2"/>
  <c r="GC1971" i="2"/>
  <c r="HA1966" i="2"/>
  <c r="HB1959" i="2"/>
  <c r="HC1958" i="2"/>
  <c r="HA1958" i="2"/>
  <c r="HB1957" i="2"/>
  <c r="HC1959" i="2"/>
  <c r="HA1959" i="2"/>
  <c r="HB1958" i="2"/>
  <c r="HC1957" i="2"/>
  <c r="HA1957" i="2"/>
  <c r="HC1962" i="2"/>
  <c r="HA1962" i="2"/>
  <c r="HB1961" i="2"/>
  <c r="HC1960" i="2"/>
  <c r="HA1960" i="2"/>
  <c r="HB1966" i="2"/>
  <c r="HB1962" i="2"/>
  <c r="HC1961" i="2"/>
  <c r="HA1961" i="2"/>
  <c r="HB1960" i="2"/>
  <c r="HC1966" i="2"/>
  <c r="HB1965" i="2"/>
  <c r="HC1964" i="2"/>
  <c r="HA1964" i="2"/>
  <c r="HB1963" i="2"/>
  <c r="HC1965" i="2"/>
  <c r="HA1965" i="2"/>
  <c r="HB1964" i="2"/>
  <c r="HC1963" i="2"/>
  <c r="HA1963" i="2"/>
  <c r="HB1968" i="2"/>
  <c r="HB1967" i="2"/>
  <c r="HA1968" i="2"/>
  <c r="HA1967" i="2"/>
  <c r="HB1972" i="2"/>
  <c r="HB1971" i="2"/>
  <c r="HA1972" i="2"/>
  <c r="HA1971" i="2"/>
  <c r="HY1966" i="2"/>
  <c r="HZ1959" i="2"/>
  <c r="IA1958" i="2"/>
  <c r="HY1958" i="2"/>
  <c r="HZ1957" i="2"/>
  <c r="IA1959" i="2"/>
  <c r="HY1959" i="2"/>
  <c r="HZ1958" i="2"/>
  <c r="IA1957" i="2"/>
  <c r="HY1957" i="2"/>
  <c r="IA1962" i="2"/>
  <c r="HY1962" i="2"/>
  <c r="HZ1961" i="2"/>
  <c r="IA1960" i="2"/>
  <c r="HY1960" i="2"/>
  <c r="HZ1966" i="2"/>
  <c r="HZ1962" i="2"/>
  <c r="IA1961" i="2"/>
  <c r="HY1961" i="2"/>
  <c r="HZ1960" i="2"/>
  <c r="IA1966" i="2"/>
  <c r="HZ1965" i="2"/>
  <c r="IA1964" i="2"/>
  <c r="HY1964" i="2"/>
  <c r="HZ1963" i="2"/>
  <c r="IA1965" i="2"/>
  <c r="HY1965" i="2"/>
  <c r="HZ1964" i="2"/>
  <c r="IA1963" i="2"/>
  <c r="HY1963" i="2"/>
  <c r="HZ1968" i="2"/>
  <c r="HZ1967" i="2"/>
  <c r="HY1968" i="2"/>
  <c r="HY1967" i="2"/>
  <c r="HZ1972" i="2"/>
  <c r="HZ1971" i="2"/>
  <c r="HY1972" i="2"/>
  <c r="HY1971" i="2"/>
  <c r="IW1966" i="2"/>
  <c r="IX1959" i="2"/>
  <c r="IY1958" i="2"/>
  <c r="IW1958" i="2"/>
  <c r="IX1957" i="2"/>
  <c r="IY1959" i="2"/>
  <c r="IW1959" i="2"/>
  <c r="IX1958" i="2"/>
  <c r="IY1957" i="2"/>
  <c r="IW1957" i="2"/>
  <c r="IY1962" i="2"/>
  <c r="IW1962" i="2"/>
  <c r="IX1961" i="2"/>
  <c r="IY1960" i="2"/>
  <c r="IW1960" i="2"/>
  <c r="IX1966" i="2"/>
  <c r="IX1962" i="2"/>
  <c r="IY1961" i="2"/>
  <c r="IW1961" i="2"/>
  <c r="IX1960" i="2"/>
  <c r="IY1966" i="2"/>
  <c r="IX1965" i="2"/>
  <c r="IY1964" i="2"/>
  <c r="IW1964" i="2"/>
  <c r="IX1963" i="2"/>
  <c r="IY1965" i="2"/>
  <c r="IW1965" i="2"/>
  <c r="IX1964" i="2"/>
  <c r="IY1963" i="2"/>
  <c r="IW1963" i="2"/>
  <c r="IX1968" i="2"/>
  <c r="IX1967" i="2"/>
  <c r="IW1968" i="2"/>
  <c r="IW1967" i="2"/>
  <c r="IX1972" i="2"/>
  <c r="IX1971" i="2"/>
  <c r="IW1972" i="2"/>
  <c r="IW1971" i="2"/>
  <c r="JU1966" i="2"/>
  <c r="JV1959" i="2"/>
  <c r="JW1958" i="2"/>
  <c r="JU1958" i="2"/>
  <c r="JV1957" i="2"/>
  <c r="JW1959" i="2"/>
  <c r="JU1959" i="2"/>
  <c r="JV1958" i="2"/>
  <c r="JW1957" i="2"/>
  <c r="JU1957" i="2"/>
  <c r="JW1962" i="2"/>
  <c r="JU1962" i="2"/>
  <c r="JV1961" i="2"/>
  <c r="JW1960" i="2"/>
  <c r="JU1960" i="2"/>
  <c r="JV1966" i="2"/>
  <c r="JV1962" i="2"/>
  <c r="JW1961" i="2"/>
  <c r="JU1961" i="2"/>
  <c r="JV1960" i="2"/>
  <c r="JW1966" i="2"/>
  <c r="JV1965" i="2"/>
  <c r="JW1964" i="2"/>
  <c r="JU1964" i="2"/>
  <c r="JV1963" i="2"/>
  <c r="JW1965" i="2"/>
  <c r="JU1965" i="2"/>
  <c r="JV1964" i="2"/>
  <c r="JW1963" i="2"/>
  <c r="JU1963" i="2"/>
  <c r="JV1968" i="2"/>
  <c r="JV1967" i="2"/>
  <c r="JU1968" i="2"/>
  <c r="JU1967" i="2"/>
  <c r="JV1972" i="2"/>
  <c r="JV1971" i="2"/>
  <c r="JU1972" i="2"/>
  <c r="JU1971" i="2"/>
  <c r="KS1966" i="2"/>
  <c r="KT1959" i="2"/>
  <c r="KU1958" i="2"/>
  <c r="KS1958" i="2"/>
  <c r="KT1957" i="2"/>
  <c r="KU1959" i="2"/>
  <c r="KS1959" i="2"/>
  <c r="KT1958" i="2"/>
  <c r="KU1957" i="2"/>
  <c r="KS1957" i="2"/>
  <c r="KU1962" i="2"/>
  <c r="KS1962" i="2"/>
  <c r="KT1961" i="2"/>
  <c r="KU1960" i="2"/>
  <c r="KS1960" i="2"/>
  <c r="KT1966" i="2"/>
  <c r="KT1962" i="2"/>
  <c r="KU1961" i="2"/>
  <c r="KS1961" i="2"/>
  <c r="KT1960" i="2"/>
  <c r="KU1966" i="2"/>
  <c r="KT1965" i="2"/>
  <c r="KU1964" i="2"/>
  <c r="KS1964" i="2"/>
  <c r="KT1963" i="2"/>
  <c r="KU1965" i="2"/>
  <c r="KS1965" i="2"/>
  <c r="KT1964" i="2"/>
  <c r="KU1963" i="2"/>
  <c r="KS1963" i="2"/>
  <c r="KT1968" i="2"/>
  <c r="KT1967" i="2"/>
  <c r="KS1968" i="2"/>
  <c r="KS1967" i="2"/>
  <c r="KT1972" i="2"/>
  <c r="KT1971" i="2"/>
  <c r="KS1972" i="2"/>
  <c r="KS1971" i="2"/>
  <c r="LQ1966" i="2"/>
  <c r="LR1959" i="2"/>
  <c r="LS1958" i="2"/>
  <c r="LQ1958" i="2"/>
  <c r="LR1957" i="2"/>
  <c r="LS1959" i="2"/>
  <c r="LQ1959" i="2"/>
  <c r="LR1958" i="2"/>
  <c r="LS1957" i="2"/>
  <c r="LQ1957" i="2"/>
  <c r="LS1962" i="2"/>
  <c r="LQ1962" i="2"/>
  <c r="LR1961" i="2"/>
  <c r="LS1960" i="2"/>
  <c r="LQ1960" i="2"/>
  <c r="LR1966" i="2"/>
  <c r="LR1962" i="2"/>
  <c r="LS1961" i="2"/>
  <c r="LQ1961" i="2"/>
  <c r="LR1960" i="2"/>
  <c r="LS1966" i="2"/>
  <c r="LR1965" i="2"/>
  <c r="LS1964" i="2"/>
  <c r="LQ1964" i="2"/>
  <c r="LR1963" i="2"/>
  <c r="LS1965" i="2"/>
  <c r="LQ1965" i="2"/>
  <c r="LR1964" i="2"/>
  <c r="LS1963" i="2"/>
  <c r="LQ1963" i="2"/>
  <c r="LR1968" i="2"/>
  <c r="LR1967" i="2"/>
  <c r="LQ1968" i="2"/>
  <c r="LQ1967" i="2"/>
  <c r="LR1972" i="2"/>
  <c r="LR1971" i="2"/>
  <c r="LQ1972" i="2"/>
  <c r="LQ1971" i="2"/>
  <c r="MO1966" i="2"/>
  <c r="MP1959" i="2"/>
  <c r="MQ1958" i="2"/>
  <c r="MO1958" i="2"/>
  <c r="MP1957" i="2"/>
  <c r="MQ1959" i="2"/>
  <c r="MO1959" i="2"/>
  <c r="MP1958" i="2"/>
  <c r="MQ1957" i="2"/>
  <c r="MO1957" i="2"/>
  <c r="MQ1962" i="2"/>
  <c r="MO1962" i="2"/>
  <c r="MP1961" i="2"/>
  <c r="MQ1960" i="2"/>
  <c r="MO1960" i="2"/>
  <c r="MP1966" i="2"/>
  <c r="MP1962" i="2"/>
  <c r="MQ1961" i="2"/>
  <c r="MO1961" i="2"/>
  <c r="MP1960" i="2"/>
  <c r="MQ1966" i="2"/>
  <c r="MP1965" i="2"/>
  <c r="MQ1964" i="2"/>
  <c r="MO1964" i="2"/>
  <c r="MP1963" i="2"/>
  <c r="MQ1965" i="2"/>
  <c r="MO1965" i="2"/>
  <c r="MP1964" i="2"/>
  <c r="MQ1963" i="2"/>
  <c r="MO1963" i="2"/>
  <c r="MP1968" i="2"/>
  <c r="MP1967" i="2"/>
  <c r="MO1968" i="2"/>
  <c r="MO1967" i="2"/>
  <c r="MP1972" i="2"/>
  <c r="MP1971" i="2"/>
  <c r="MO1972" i="2"/>
  <c r="MO1971" i="2"/>
  <c r="NM1966" i="2"/>
  <c r="NN1959" i="2"/>
  <c r="NO1958" i="2"/>
  <c r="NM1958" i="2"/>
  <c r="NN1957" i="2"/>
  <c r="NO1959" i="2"/>
  <c r="NM1959" i="2"/>
  <c r="NN1958" i="2"/>
  <c r="NO1957" i="2"/>
  <c r="NM1957" i="2"/>
  <c r="NO1962" i="2"/>
  <c r="NM1962" i="2"/>
  <c r="NN1961" i="2"/>
  <c r="NO1960" i="2"/>
  <c r="NM1960" i="2"/>
  <c r="NN1966" i="2"/>
  <c r="NN1962" i="2"/>
  <c r="NO1961" i="2"/>
  <c r="NM1961" i="2"/>
  <c r="NN1960" i="2"/>
  <c r="NO1966" i="2"/>
  <c r="NN1965" i="2"/>
  <c r="NO1964" i="2"/>
  <c r="NM1964" i="2"/>
  <c r="NN1963" i="2"/>
  <c r="NO1965" i="2"/>
  <c r="NM1965" i="2"/>
  <c r="NN1964" i="2"/>
  <c r="NO1963" i="2"/>
  <c r="NM1963" i="2"/>
  <c r="NN1968" i="2"/>
  <c r="NN1967" i="2"/>
  <c r="NM1968" i="2"/>
  <c r="NM1967" i="2"/>
  <c r="NN1972" i="2"/>
  <c r="NN1971" i="2"/>
  <c r="NM1972" i="2"/>
  <c r="NM1971" i="2"/>
  <c r="OK1966" i="2"/>
  <c r="OL1959" i="2"/>
  <c r="OM1958" i="2"/>
  <c r="OK1958" i="2"/>
  <c r="OL1957" i="2"/>
  <c r="OM1959" i="2"/>
  <c r="OK1959" i="2"/>
  <c r="OL1958" i="2"/>
  <c r="OM1957" i="2"/>
  <c r="OK1957" i="2"/>
  <c r="OM1962" i="2"/>
  <c r="OK1962" i="2"/>
  <c r="OL1961" i="2"/>
  <c r="OM1960" i="2"/>
  <c r="OK1960" i="2"/>
  <c r="OL1966" i="2"/>
  <c r="OL1962" i="2"/>
  <c r="OM1961" i="2"/>
  <c r="OK1961" i="2"/>
  <c r="OL1960" i="2"/>
  <c r="OM1966" i="2"/>
  <c r="OL1965" i="2"/>
  <c r="OM1964" i="2"/>
  <c r="OK1964" i="2"/>
  <c r="OL1963" i="2"/>
  <c r="OM1965" i="2"/>
  <c r="OK1965" i="2"/>
  <c r="OL1964" i="2"/>
  <c r="OM1963" i="2"/>
  <c r="OK1963" i="2"/>
  <c r="OL1968" i="2"/>
  <c r="OL1967" i="2"/>
  <c r="OK1968" i="2"/>
  <c r="OK1967" i="2"/>
  <c r="OL1972" i="2"/>
  <c r="OL1971" i="2"/>
  <c r="OK1972" i="2"/>
  <c r="OK1971" i="2"/>
  <c r="PI1966" i="2"/>
  <c r="PJ1959" i="2"/>
  <c r="PK1958" i="2"/>
  <c r="PI1958" i="2"/>
  <c r="PJ1957" i="2"/>
  <c r="PK1959" i="2"/>
  <c r="PI1959" i="2"/>
  <c r="PJ1958" i="2"/>
  <c r="PK1957" i="2"/>
  <c r="PI1957" i="2"/>
  <c r="PK1962" i="2"/>
  <c r="PI1962" i="2"/>
  <c r="PJ1961" i="2"/>
  <c r="PK1960" i="2"/>
  <c r="PI1960" i="2"/>
  <c r="PJ1966" i="2"/>
  <c r="PJ1962" i="2"/>
  <c r="PK1961" i="2"/>
  <c r="PI1961" i="2"/>
  <c r="PJ1960" i="2"/>
  <c r="PK1966" i="2"/>
  <c r="PJ1965" i="2"/>
  <c r="PK1964" i="2"/>
  <c r="PI1964" i="2"/>
  <c r="PJ1963" i="2"/>
  <c r="PK1965" i="2"/>
  <c r="PI1965" i="2"/>
  <c r="PJ1964" i="2"/>
  <c r="PK1963" i="2"/>
  <c r="PI1963" i="2"/>
  <c r="PJ1968" i="2"/>
  <c r="PJ1967" i="2"/>
  <c r="PI1968" i="2"/>
  <c r="PI1967" i="2"/>
  <c r="PJ1972" i="2"/>
  <c r="PJ1971" i="2"/>
  <c r="PI1972" i="2"/>
  <c r="PI1971" i="2"/>
  <c r="QG1966" i="2"/>
  <c r="QH1959" i="2"/>
  <c r="QI1958" i="2"/>
  <c r="QG1958" i="2"/>
  <c r="QH1957" i="2"/>
  <c r="QI1959" i="2"/>
  <c r="QG1959" i="2"/>
  <c r="QH1958" i="2"/>
  <c r="QI1957" i="2"/>
  <c r="QG1957" i="2"/>
  <c r="QI1962" i="2"/>
  <c r="QG1962" i="2"/>
  <c r="QH1961" i="2"/>
  <c r="QI1960" i="2"/>
  <c r="QG1960" i="2"/>
  <c r="QH1966" i="2"/>
  <c r="QH1962" i="2"/>
  <c r="QI1961" i="2"/>
  <c r="QG1961" i="2"/>
  <c r="QH1960" i="2"/>
  <c r="QI1966" i="2"/>
  <c r="QH1965" i="2"/>
  <c r="QI1964" i="2"/>
  <c r="QG1964" i="2"/>
  <c r="QH1963" i="2"/>
  <c r="QI1965" i="2"/>
  <c r="QG1965" i="2"/>
  <c r="QH1964" i="2"/>
  <c r="QI1963" i="2"/>
  <c r="QG1963" i="2"/>
  <c r="QH1968" i="2"/>
  <c r="QH1967" i="2"/>
  <c r="QG1968" i="2"/>
  <c r="QG1967" i="2"/>
  <c r="QH1972" i="2"/>
  <c r="QH1971" i="2"/>
  <c r="QG1972" i="2"/>
  <c r="QG1971" i="2"/>
  <c r="RE1966" i="2"/>
  <c r="RF1959" i="2"/>
  <c r="RG1958" i="2"/>
  <c r="RE1958" i="2"/>
  <c r="RF1957" i="2"/>
  <c r="RG1959" i="2"/>
  <c r="RE1959" i="2"/>
  <c r="RF1958" i="2"/>
  <c r="RG1957" i="2"/>
  <c r="RE1957" i="2"/>
  <c r="RG1962" i="2"/>
  <c r="RE1962" i="2"/>
  <c r="RF1961" i="2"/>
  <c r="RG1960" i="2"/>
  <c r="RE1960" i="2"/>
  <c r="RF1966" i="2"/>
  <c r="RF1962" i="2"/>
  <c r="RG1961" i="2"/>
  <c r="RE1961" i="2"/>
  <c r="RF1960" i="2"/>
  <c r="RG1966" i="2"/>
  <c r="RF1965" i="2"/>
  <c r="RG1964" i="2"/>
  <c r="RE1964" i="2"/>
  <c r="RF1963" i="2"/>
  <c r="RG1965" i="2"/>
  <c r="RE1965" i="2"/>
  <c r="RF1964" i="2"/>
  <c r="RG1963" i="2"/>
  <c r="RE1963" i="2"/>
  <c r="RF1968" i="2"/>
  <c r="RF1967" i="2"/>
  <c r="RE1968" i="2"/>
  <c r="RE1967" i="2"/>
  <c r="RF1972" i="2"/>
  <c r="RF1971" i="2"/>
  <c r="RE1972" i="2"/>
  <c r="RE1971" i="2"/>
  <c r="SC1966" i="2"/>
  <c r="SD1959" i="2"/>
  <c r="SE1958" i="2"/>
  <c r="SC1958" i="2"/>
  <c r="SD1957" i="2"/>
  <c r="SE1959" i="2"/>
  <c r="SC1959" i="2"/>
  <c r="SD1958" i="2"/>
  <c r="SE1957" i="2"/>
  <c r="SC1957" i="2"/>
  <c r="SE1962" i="2"/>
  <c r="SC1962" i="2"/>
  <c r="SD1961" i="2"/>
  <c r="SE1960" i="2"/>
  <c r="SC1960" i="2"/>
  <c r="SD1966" i="2"/>
  <c r="SD1962" i="2"/>
  <c r="SE1961" i="2"/>
  <c r="SC1961" i="2"/>
  <c r="SD1960" i="2"/>
  <c r="SE1966" i="2"/>
  <c r="SD1965" i="2"/>
  <c r="SE1964" i="2"/>
  <c r="SC1964" i="2"/>
  <c r="SD1963" i="2"/>
  <c r="SE1965" i="2"/>
  <c r="SC1965" i="2"/>
  <c r="SD1964" i="2"/>
  <c r="SE1963" i="2"/>
  <c r="SC1963" i="2"/>
  <c r="SD1968" i="2"/>
  <c r="SD1967" i="2"/>
  <c r="SC1968" i="2"/>
  <c r="SC1967" i="2"/>
  <c r="SD1972" i="2"/>
  <c r="SD1971" i="2"/>
  <c r="SC1972" i="2"/>
  <c r="SC1971" i="2"/>
  <c r="TA1966" i="2"/>
  <c r="TB1959" i="2"/>
  <c r="TC1958" i="2"/>
  <c r="TA1958" i="2"/>
  <c r="TB1957" i="2"/>
  <c r="TC1959" i="2"/>
  <c r="TA1959" i="2"/>
  <c r="TB1958" i="2"/>
  <c r="TC1957" i="2"/>
  <c r="TA1957" i="2"/>
  <c r="TC1962" i="2"/>
  <c r="TA1962" i="2"/>
  <c r="TB1961" i="2"/>
  <c r="TC1960" i="2"/>
  <c r="TA1960" i="2"/>
  <c r="TB1966" i="2"/>
  <c r="TB1962" i="2"/>
  <c r="TC1961" i="2"/>
  <c r="TA1961" i="2"/>
  <c r="TB1960" i="2"/>
  <c r="TC1966" i="2"/>
  <c r="TB1965" i="2"/>
  <c r="TC1964" i="2"/>
  <c r="TA1964" i="2"/>
  <c r="TB1963" i="2"/>
  <c r="TC1965" i="2"/>
  <c r="TA1965" i="2"/>
  <c r="TB1964" i="2"/>
  <c r="TC1963" i="2"/>
  <c r="TA1963" i="2"/>
  <c r="TB1968" i="2"/>
  <c r="TB1967" i="2"/>
  <c r="TA1968" i="2"/>
  <c r="TA1967" i="2"/>
  <c r="TB1972" i="2"/>
  <c r="TB1971" i="2"/>
  <c r="TA1972" i="2"/>
  <c r="TA1971" i="2"/>
  <c r="TY1966" i="2"/>
  <c r="TZ1959" i="2"/>
  <c r="UA1958" i="2"/>
  <c r="TY1958" i="2"/>
  <c r="TZ1957" i="2"/>
  <c r="UA1959" i="2"/>
  <c r="TY1959" i="2"/>
  <c r="TZ1958" i="2"/>
  <c r="UA1957" i="2"/>
  <c r="TY1957" i="2"/>
  <c r="UA1962" i="2"/>
  <c r="TY1962" i="2"/>
  <c r="TZ1961" i="2"/>
  <c r="UA1960" i="2"/>
  <c r="TY1960" i="2"/>
  <c r="TZ1966" i="2"/>
  <c r="TZ1962" i="2"/>
  <c r="UA1961" i="2"/>
  <c r="TY1961" i="2"/>
  <c r="TZ1960" i="2"/>
  <c r="UA1966" i="2"/>
  <c r="TZ1965" i="2"/>
  <c r="UA1964" i="2"/>
  <c r="TY1964" i="2"/>
  <c r="TZ1963" i="2"/>
  <c r="UA1965" i="2"/>
  <c r="TY1965" i="2"/>
  <c r="TZ1964" i="2"/>
  <c r="UA1963" i="2"/>
  <c r="TY1963" i="2"/>
  <c r="TZ1968" i="2"/>
  <c r="TZ1967" i="2"/>
  <c r="TY1968" i="2"/>
  <c r="TY1967" i="2"/>
  <c r="TZ1972" i="2"/>
  <c r="TZ1971" i="2"/>
  <c r="TY1972" i="2"/>
  <c r="TY1971" i="2"/>
  <c r="UW1966" i="2"/>
  <c r="UX1959" i="2"/>
  <c r="UY1958" i="2"/>
  <c r="UW1958" i="2"/>
  <c r="UX1957" i="2"/>
  <c r="UY1959" i="2"/>
  <c r="UW1959" i="2"/>
  <c r="UX1958" i="2"/>
  <c r="UY1957" i="2"/>
  <c r="UW1957" i="2"/>
  <c r="UY1962" i="2"/>
  <c r="UW1962" i="2"/>
  <c r="UX1961" i="2"/>
  <c r="UY1960" i="2"/>
  <c r="UW1960" i="2"/>
  <c r="UX1966" i="2"/>
  <c r="UX1962" i="2"/>
  <c r="UY1961" i="2"/>
  <c r="UW1961" i="2"/>
  <c r="UX1960" i="2"/>
  <c r="UY1966" i="2"/>
  <c r="UX1965" i="2"/>
  <c r="UY1964" i="2"/>
  <c r="UW1964" i="2"/>
  <c r="UX1963" i="2"/>
  <c r="UY1965" i="2"/>
  <c r="UW1965" i="2"/>
  <c r="UX1964" i="2"/>
  <c r="UY1963" i="2"/>
  <c r="UW1963" i="2"/>
  <c r="UX1968" i="2"/>
  <c r="UX1967" i="2"/>
  <c r="UW1968" i="2"/>
  <c r="UW1967" i="2"/>
  <c r="UX1972" i="2"/>
  <c r="UX1971" i="2"/>
  <c r="UW1972" i="2"/>
  <c r="UW1971" i="2"/>
  <c r="E1981" i="2"/>
  <c r="E2012" i="2" s="1"/>
  <c r="D1981" i="2"/>
  <c r="D2012" i="2" s="1"/>
  <c r="W1968" i="2"/>
  <c r="W1967" i="2"/>
  <c r="X1968" i="2"/>
  <c r="X1967" i="2"/>
  <c r="W1972" i="2"/>
  <c r="W1971" i="2"/>
  <c r="X1972" i="2"/>
  <c r="X1971" i="2"/>
  <c r="AU1968" i="2"/>
  <c r="AU1967" i="2"/>
  <c r="AV1968" i="2"/>
  <c r="AV1967" i="2"/>
  <c r="AU1972" i="2"/>
  <c r="AU1971" i="2"/>
  <c r="AV1972" i="2"/>
  <c r="AV1971" i="2"/>
  <c r="BS1968" i="2"/>
  <c r="BS1967" i="2"/>
  <c r="BT1968" i="2"/>
  <c r="BT1967" i="2"/>
  <c r="BS1972" i="2"/>
  <c r="BS1971" i="2"/>
  <c r="BT1972" i="2"/>
  <c r="BT1971" i="2"/>
  <c r="CQ1968" i="2"/>
  <c r="CQ1967" i="2"/>
  <c r="CR1968" i="2"/>
  <c r="CR1967" i="2"/>
  <c r="CQ1972" i="2"/>
  <c r="CQ1971" i="2"/>
  <c r="CR1972" i="2"/>
  <c r="CR1971" i="2"/>
  <c r="DO1968" i="2"/>
  <c r="DO1967" i="2"/>
  <c r="DP1968" i="2"/>
  <c r="DP1967" i="2"/>
  <c r="DO1972" i="2"/>
  <c r="DO1971" i="2"/>
  <c r="DP1972" i="2"/>
  <c r="DP1971" i="2"/>
  <c r="EM1968" i="2"/>
  <c r="EM1967" i="2"/>
  <c r="EN1968" i="2"/>
  <c r="EN1967" i="2"/>
  <c r="EM1972" i="2"/>
  <c r="EM1971" i="2"/>
  <c r="EN1972" i="2"/>
  <c r="EN1971" i="2"/>
  <c r="FK1968" i="2"/>
  <c r="FK1967" i="2"/>
  <c r="FL1968" i="2"/>
  <c r="FL1967" i="2"/>
  <c r="FK1972" i="2"/>
  <c r="FK1971" i="2"/>
  <c r="FL1972" i="2"/>
  <c r="FL1971" i="2"/>
  <c r="GI1968" i="2"/>
  <c r="GI1967" i="2"/>
  <c r="GJ1968" i="2"/>
  <c r="GJ1967" i="2"/>
  <c r="GI1972" i="2"/>
  <c r="GI1971" i="2"/>
  <c r="GJ1972" i="2"/>
  <c r="GJ1971" i="2"/>
  <c r="HG1968" i="2"/>
  <c r="HG1967" i="2"/>
  <c r="HH1968" i="2"/>
  <c r="HH1967" i="2"/>
  <c r="HG1972" i="2"/>
  <c r="HG1971" i="2"/>
  <c r="HH1972" i="2"/>
  <c r="HH1971" i="2"/>
  <c r="IE1968" i="2"/>
  <c r="IE1967" i="2"/>
  <c r="IF1968" i="2"/>
  <c r="IF1967" i="2"/>
  <c r="IE1972" i="2"/>
  <c r="IE1971" i="2"/>
  <c r="IF1972" i="2"/>
  <c r="IF1971" i="2"/>
  <c r="JC1968" i="2"/>
  <c r="JC1967" i="2"/>
  <c r="JD1968" i="2"/>
  <c r="JD1967" i="2"/>
  <c r="JC1972" i="2"/>
  <c r="JC1971" i="2"/>
  <c r="JD1972" i="2"/>
  <c r="JD1971" i="2"/>
  <c r="KA1968" i="2"/>
  <c r="KA1967" i="2"/>
  <c r="KB1968" i="2"/>
  <c r="KB1967" i="2"/>
  <c r="KA1972" i="2"/>
  <c r="KA1971" i="2"/>
  <c r="KB1972" i="2"/>
  <c r="KB1971" i="2"/>
  <c r="KY1968" i="2"/>
  <c r="KY1967" i="2"/>
  <c r="KZ1968" i="2"/>
  <c r="KZ1967" i="2"/>
  <c r="KY1972" i="2"/>
  <c r="KY1971" i="2"/>
  <c r="KZ1972" i="2"/>
  <c r="KZ1971" i="2"/>
  <c r="LW1968" i="2"/>
  <c r="LW1967" i="2"/>
  <c r="LX1968" i="2"/>
  <c r="LX1967" i="2"/>
  <c r="LW1972" i="2"/>
  <c r="LW1971" i="2"/>
  <c r="LX1972" i="2"/>
  <c r="LX1971" i="2"/>
  <c r="MU1968" i="2"/>
  <c r="MU1967" i="2"/>
  <c r="MV1968" i="2"/>
  <c r="MV1967" i="2"/>
  <c r="MU1972" i="2"/>
  <c r="MU1971" i="2"/>
  <c r="MV1972" i="2"/>
  <c r="MV1971" i="2"/>
  <c r="NS1968" i="2"/>
  <c r="NS1967" i="2"/>
  <c r="NT1968" i="2"/>
  <c r="NT1967" i="2"/>
  <c r="NS1972" i="2"/>
  <c r="NS1971" i="2"/>
  <c r="NT1972" i="2"/>
  <c r="NT1971" i="2"/>
  <c r="OQ1968" i="2"/>
  <c r="OQ1967" i="2"/>
  <c r="OR1968" i="2"/>
  <c r="OR1967" i="2"/>
  <c r="OQ1972" i="2"/>
  <c r="OQ1971" i="2"/>
  <c r="OR1972" i="2"/>
  <c r="OR1971" i="2"/>
  <c r="PO1968" i="2"/>
  <c r="PO1967" i="2"/>
  <c r="PP1968" i="2"/>
  <c r="PP1967" i="2"/>
  <c r="PO1972" i="2"/>
  <c r="PO1971" i="2"/>
  <c r="PP1972" i="2"/>
  <c r="PP1971" i="2"/>
  <c r="QM1968" i="2"/>
  <c r="QM1967" i="2"/>
  <c r="QN1968" i="2"/>
  <c r="QN1967" i="2"/>
  <c r="QM1972" i="2"/>
  <c r="QM1971" i="2"/>
  <c r="QN1972" i="2"/>
  <c r="QN1971" i="2"/>
  <c r="RK1968" i="2"/>
  <c r="RK1967" i="2"/>
  <c r="RL1968" i="2"/>
  <c r="RL1967" i="2"/>
  <c r="RK1972" i="2"/>
  <c r="RK1971" i="2"/>
  <c r="RL1972" i="2"/>
  <c r="RL1971" i="2"/>
  <c r="SI1968" i="2"/>
  <c r="SI1967" i="2"/>
  <c r="SJ1968" i="2"/>
  <c r="SJ1967" i="2"/>
  <c r="SI1972" i="2"/>
  <c r="SI1971" i="2"/>
  <c r="SJ1972" i="2"/>
  <c r="SJ1971" i="2"/>
  <c r="TG1968" i="2"/>
  <c r="TG1967" i="2"/>
  <c r="TH1968" i="2"/>
  <c r="TH1967" i="2"/>
  <c r="TG1972" i="2"/>
  <c r="TG1971" i="2"/>
  <c r="TH1972" i="2"/>
  <c r="TH1971" i="2"/>
  <c r="UE1968" i="2"/>
  <c r="UE1967" i="2"/>
  <c r="UF1968" i="2"/>
  <c r="UF1967" i="2"/>
  <c r="UE1972" i="2"/>
  <c r="UE1971" i="2"/>
  <c r="UF1972" i="2"/>
  <c r="UF1971" i="2"/>
  <c r="VC1968" i="2"/>
  <c r="VC1967" i="2"/>
  <c r="VD1968" i="2"/>
  <c r="VD1967" i="2"/>
  <c r="VC1972" i="2"/>
  <c r="VC1971" i="2"/>
  <c r="VD1972" i="2"/>
  <c r="VD1971" i="2"/>
  <c r="AD1970" i="2"/>
  <c r="AD1969" i="2"/>
  <c r="AC1970" i="2"/>
  <c r="AC1969" i="2"/>
  <c r="BB1970" i="2"/>
  <c r="BB1969" i="2"/>
  <c r="BA1970" i="2"/>
  <c r="BA1969" i="2"/>
  <c r="BZ1970" i="2"/>
  <c r="BZ1969" i="2"/>
  <c r="BY1970" i="2"/>
  <c r="BY1969" i="2"/>
  <c r="CX1970" i="2"/>
  <c r="CX1969" i="2"/>
  <c r="CW1970" i="2"/>
  <c r="CW1969" i="2"/>
  <c r="DV1970" i="2"/>
  <c r="DV1969" i="2"/>
  <c r="DU1970" i="2"/>
  <c r="DU1969" i="2"/>
  <c r="ET1970" i="2"/>
  <c r="ET1969" i="2"/>
  <c r="ES1970" i="2"/>
  <c r="ES1969" i="2"/>
  <c r="FR1970" i="2"/>
  <c r="FR1969" i="2"/>
  <c r="FQ1970" i="2"/>
  <c r="FQ1969" i="2"/>
  <c r="GP1970" i="2"/>
  <c r="GP1969" i="2"/>
  <c r="GO1970" i="2"/>
  <c r="GO1969" i="2"/>
  <c r="HN1970" i="2"/>
  <c r="HN1969" i="2"/>
  <c r="HM1970" i="2"/>
  <c r="HM1969" i="2"/>
  <c r="IL1970" i="2"/>
  <c r="IL1969" i="2"/>
  <c r="IK1970" i="2"/>
  <c r="IK1969" i="2"/>
  <c r="JJ1970" i="2"/>
  <c r="JJ1969" i="2"/>
  <c r="JI1970" i="2"/>
  <c r="JI1969" i="2"/>
  <c r="KH1970" i="2"/>
  <c r="KH1969" i="2"/>
  <c r="KG1970" i="2"/>
  <c r="KG1969" i="2"/>
  <c r="LF1970" i="2"/>
  <c r="LF1969" i="2"/>
  <c r="LE1970" i="2"/>
  <c r="LE1969" i="2"/>
  <c r="MD1970" i="2"/>
  <c r="MD1969" i="2"/>
  <c r="MC1970" i="2"/>
  <c r="MC1969" i="2"/>
  <c r="NB1970" i="2"/>
  <c r="NB1969" i="2"/>
  <c r="NA1970" i="2"/>
  <c r="NA1969" i="2"/>
  <c r="NZ1970" i="2"/>
  <c r="NZ1969" i="2"/>
  <c r="NY1970" i="2"/>
  <c r="NY1969" i="2"/>
  <c r="OX1970" i="2"/>
  <c r="OX1969" i="2"/>
  <c r="OW1970" i="2"/>
  <c r="OW1969" i="2"/>
  <c r="PV1970" i="2"/>
  <c r="PV1969" i="2"/>
  <c r="PU1970" i="2"/>
  <c r="PU1969" i="2"/>
  <c r="QT1970" i="2"/>
  <c r="QT1969" i="2"/>
  <c r="QS1970" i="2"/>
  <c r="QS1969" i="2"/>
  <c r="RR1970" i="2"/>
  <c r="RR1969" i="2"/>
  <c r="RQ1970" i="2"/>
  <c r="RQ1969" i="2"/>
  <c r="SP1970" i="2"/>
  <c r="SP1969" i="2"/>
  <c r="SO1970" i="2"/>
  <c r="SO1969" i="2"/>
  <c r="TN1970" i="2"/>
  <c r="TN1969" i="2"/>
  <c r="TM1970" i="2"/>
  <c r="TM1969" i="2"/>
  <c r="UL1970" i="2"/>
  <c r="UL1969" i="2"/>
  <c r="UK1970" i="2"/>
  <c r="UK1969" i="2"/>
  <c r="VJ1970" i="2"/>
  <c r="VJ1969" i="2"/>
  <c r="VI1970" i="2"/>
  <c r="VI1969" i="2"/>
  <c r="E1978" i="2"/>
  <c r="E2009" i="2" s="1"/>
  <c r="D1978" i="2"/>
  <c r="D2009" i="2" s="1"/>
  <c r="E1974" i="2"/>
  <c r="E2005" i="2" s="1"/>
  <c r="D1974" i="2"/>
  <c r="D2005" i="2" s="1"/>
  <c r="E1984" i="2"/>
  <c r="E2015" i="2" s="1"/>
  <c r="D1984" i="2"/>
  <c r="D2015" i="2" s="1"/>
  <c r="E1980" i="2"/>
  <c r="E2011" i="2" s="1"/>
  <c r="D1980" i="2"/>
  <c r="D2011" i="2" s="1"/>
  <c r="JD4" i="1"/>
  <c r="IX17" i="1"/>
  <c r="K3287" i="2" l="1"/>
  <c r="K3286" i="2"/>
  <c r="L3328" i="2"/>
  <c r="K3320" i="2" a="1"/>
  <c r="K3316" i="2" a="1"/>
  <c r="K3318" i="2" a="1"/>
  <c r="Y3328" i="2"/>
  <c r="W3326" i="2" a="1"/>
  <c r="W3324" i="2" a="1"/>
  <c r="W3322" i="2" a="1"/>
  <c r="AI3287" i="2"/>
  <c r="AI3286" i="2"/>
  <c r="AJ3328" i="2"/>
  <c r="AI3318" i="2" a="1"/>
  <c r="AI3320" i="2" a="1"/>
  <c r="AI3316" i="2" a="1"/>
  <c r="AW3328" i="2"/>
  <c r="AU3326" i="2" a="1"/>
  <c r="AU3324" i="2" a="1"/>
  <c r="AU3322" i="2" a="1"/>
  <c r="BG3287" i="2"/>
  <c r="BG3286" i="2"/>
  <c r="BH3328" i="2"/>
  <c r="BG3320" i="2" a="1"/>
  <c r="BG3316" i="2" a="1"/>
  <c r="BG3318" i="2" a="1"/>
  <c r="BU3328" i="2"/>
  <c r="BS3326" i="2" a="1"/>
  <c r="BS3324" i="2" a="1"/>
  <c r="BS3322" i="2" a="1"/>
  <c r="CE3287" i="2"/>
  <c r="CE3286" i="2"/>
  <c r="CF3328" i="2"/>
  <c r="CE3318" i="2" a="1"/>
  <c r="CE3316" i="2" a="1"/>
  <c r="CE3320" i="2" a="1"/>
  <c r="CS3328" i="2"/>
  <c r="CQ3326" i="2" a="1"/>
  <c r="CQ3324" i="2" a="1"/>
  <c r="CQ3322" i="2" a="1"/>
  <c r="DC3287" i="2"/>
  <c r="DC3286" i="2"/>
  <c r="DD3328" i="2"/>
  <c r="DC3320" i="2" a="1"/>
  <c r="DC3316" i="2" a="1"/>
  <c r="DC3318" i="2" a="1"/>
  <c r="DQ3328" i="2"/>
  <c r="DO3326" i="2" a="1"/>
  <c r="DO3324" i="2" a="1"/>
  <c r="DO3322" i="2" a="1"/>
  <c r="EA3287" i="2"/>
  <c r="EA3286" i="2"/>
  <c r="EB3328" i="2"/>
  <c r="EA3318" i="2" a="1"/>
  <c r="EA3320" i="2" a="1"/>
  <c r="EA3316" i="2" a="1"/>
  <c r="EO3328" i="2"/>
  <c r="EM3326" i="2" a="1"/>
  <c r="EM3324" i="2" a="1"/>
  <c r="EM3322" i="2" a="1"/>
  <c r="EY3287" i="2"/>
  <c r="EY3286" i="2"/>
  <c r="EZ3328" i="2"/>
  <c r="EY3320" i="2" a="1"/>
  <c r="EY3316" i="2" a="1"/>
  <c r="EY3318" i="2" a="1"/>
  <c r="FM3328" i="2"/>
  <c r="FK3326" i="2" a="1"/>
  <c r="FK3324" i="2" a="1"/>
  <c r="FK3322" i="2" a="1"/>
  <c r="FW3287" i="2"/>
  <c r="FW3286" i="2"/>
  <c r="FX3328" i="2"/>
  <c r="FW3318" i="2" a="1"/>
  <c r="FW3316" i="2" a="1"/>
  <c r="FW3320" i="2" a="1"/>
  <c r="GK3328" i="2"/>
  <c r="GI3326" i="2" a="1"/>
  <c r="GI3324" i="2" a="1"/>
  <c r="GI3322" i="2" a="1"/>
  <c r="GU3287" i="2"/>
  <c r="GU3286" i="2"/>
  <c r="GV3328" i="2"/>
  <c r="GU3320" i="2" a="1"/>
  <c r="GU3316" i="2" a="1"/>
  <c r="GU3318" i="2" a="1"/>
  <c r="HI3328" i="2"/>
  <c r="HG3326" i="2" a="1"/>
  <c r="HG3324" i="2" a="1"/>
  <c r="HG3322" i="2" a="1"/>
  <c r="HS3287" i="2"/>
  <c r="HS3286" i="2"/>
  <c r="HT3328" i="2"/>
  <c r="HS3318" i="2" a="1"/>
  <c r="HS3320" i="2" a="1"/>
  <c r="HS3316" i="2" a="1"/>
  <c r="IG3328" i="2"/>
  <c r="IE3326" i="2" a="1"/>
  <c r="IE3324" i="2" a="1"/>
  <c r="IE3322" i="2" a="1"/>
  <c r="IQ3287" i="2"/>
  <c r="IQ3286" i="2"/>
  <c r="IR3328" i="2"/>
  <c r="IQ3320" i="2" a="1"/>
  <c r="IQ3316" i="2" a="1"/>
  <c r="IQ3318" i="2" a="1"/>
  <c r="JE3328" i="2"/>
  <c r="JC3326" i="2" a="1"/>
  <c r="JC3324" i="2" a="1"/>
  <c r="JC3322" i="2" a="1"/>
  <c r="JO3287" i="2"/>
  <c r="JO3286" i="2"/>
  <c r="JP3328" i="2"/>
  <c r="JO3318" i="2" a="1"/>
  <c r="JO3316" i="2" a="1"/>
  <c r="JO3320" i="2" a="1"/>
  <c r="KC3328" i="2"/>
  <c r="KA3326" i="2" a="1"/>
  <c r="KA3324" i="2" a="1"/>
  <c r="KA3322" i="2" a="1"/>
  <c r="KM3287" i="2"/>
  <c r="KM3286" i="2"/>
  <c r="KN3328" i="2"/>
  <c r="KM3320" i="2" a="1"/>
  <c r="KM3316" i="2" a="1"/>
  <c r="KM3318" i="2" a="1"/>
  <c r="LA3328" i="2"/>
  <c r="KY3326" i="2" a="1"/>
  <c r="KY3324" i="2" a="1"/>
  <c r="KY3322" i="2" a="1"/>
  <c r="LK3287" i="2"/>
  <c r="LK3286" i="2"/>
  <c r="LL3328" i="2"/>
  <c r="LK3318" i="2" a="1"/>
  <c r="LK3320" i="2" a="1"/>
  <c r="LK3316" i="2" a="1"/>
  <c r="LY3328" i="2"/>
  <c r="LW3326" i="2" a="1"/>
  <c r="LW3324" i="2" a="1"/>
  <c r="LW3322" i="2" a="1"/>
  <c r="MI3287" i="2"/>
  <c r="MI3286" i="2"/>
  <c r="MJ3328" i="2"/>
  <c r="MI3320" i="2" a="1"/>
  <c r="MI3316" i="2" a="1"/>
  <c r="MI3318" i="2" a="1"/>
  <c r="MW3328" i="2"/>
  <c r="MU3326" i="2" a="1"/>
  <c r="MU3324" i="2" a="1"/>
  <c r="MU3322" i="2" a="1"/>
  <c r="NG3287" i="2"/>
  <c r="NG3286" i="2"/>
  <c r="NH3328" i="2"/>
  <c r="NG3318" i="2" a="1"/>
  <c r="NG3316" i="2" a="1"/>
  <c r="NG3320" i="2" a="1"/>
  <c r="NU3328" i="2"/>
  <c r="NS3326" i="2" a="1"/>
  <c r="NS3324" i="2" a="1"/>
  <c r="NS3322" i="2" a="1"/>
  <c r="OE3287" i="2"/>
  <c r="OE3286" i="2"/>
  <c r="OF3328" i="2"/>
  <c r="OE3320" i="2" a="1"/>
  <c r="OE3316" i="2" a="1"/>
  <c r="OE3318" i="2" a="1"/>
  <c r="OS3328" i="2"/>
  <c r="OQ3326" i="2" a="1"/>
  <c r="OQ3324" i="2" a="1"/>
  <c r="OQ3322" i="2" a="1"/>
  <c r="PC3287" i="2"/>
  <c r="PC3286" i="2"/>
  <c r="PD3328" i="2"/>
  <c r="PC3318" i="2" a="1"/>
  <c r="PC3320" i="2" a="1"/>
  <c r="PC3316" i="2" a="1"/>
  <c r="PQ3328" i="2"/>
  <c r="PO3326" i="2" a="1"/>
  <c r="PO3324" i="2" a="1"/>
  <c r="PO3322" i="2" a="1"/>
  <c r="QA3287" i="2"/>
  <c r="QA3286" i="2"/>
  <c r="QB3328" i="2"/>
  <c r="QA3320" i="2" a="1"/>
  <c r="QA3316" i="2" a="1"/>
  <c r="QA3318" i="2" a="1"/>
  <c r="QO3328" i="2"/>
  <c r="QM3326" i="2" a="1"/>
  <c r="QM3324" i="2" a="1"/>
  <c r="QM3322" i="2" a="1"/>
  <c r="QY3287" i="2"/>
  <c r="QY3286" i="2"/>
  <c r="QZ3328" i="2"/>
  <c r="QY3318" i="2" a="1"/>
  <c r="QY3316" i="2" a="1"/>
  <c r="QY3320" i="2" a="1"/>
  <c r="RM3328" i="2"/>
  <c r="RK3326" i="2" a="1"/>
  <c r="RK3324" i="2" a="1"/>
  <c r="RK3322" i="2" a="1"/>
  <c r="RW3287" i="2"/>
  <c r="RW3286" i="2"/>
  <c r="RX3328" i="2"/>
  <c r="RW3320" i="2" a="1"/>
  <c r="RW3316" i="2" a="1"/>
  <c r="RW3318" i="2" a="1"/>
  <c r="SK3328" i="2"/>
  <c r="SI3326" i="2" a="1"/>
  <c r="SI3324" i="2" a="1"/>
  <c r="SI3322" i="2" a="1"/>
  <c r="SU3287" i="2"/>
  <c r="SU3286" i="2"/>
  <c r="SV3328" i="2"/>
  <c r="SU3318" i="2" a="1"/>
  <c r="SU3320" i="2" a="1"/>
  <c r="SU3316" i="2" a="1"/>
  <c r="TI3328" i="2"/>
  <c r="TG3326" i="2" a="1"/>
  <c r="TG3324" i="2" a="1"/>
  <c r="TG3322" i="2" a="1"/>
  <c r="TS3287" i="2"/>
  <c r="TS3286" i="2"/>
  <c r="TT3328" i="2"/>
  <c r="TS3320" i="2" a="1"/>
  <c r="TS3316" i="2" a="1"/>
  <c r="TS3318" i="2" a="1"/>
  <c r="UG3328" i="2"/>
  <c r="UE3326" i="2" a="1"/>
  <c r="UE3324" i="2" a="1"/>
  <c r="UE3322" i="2" a="1"/>
  <c r="UQ3287" i="2"/>
  <c r="UQ3286" i="2"/>
  <c r="UR3328" i="2"/>
  <c r="UQ3318" i="2" a="1"/>
  <c r="UQ3316" i="2" a="1"/>
  <c r="UQ3320" i="2" a="1"/>
  <c r="VE3328" i="2"/>
  <c r="VC3326" i="2" a="1"/>
  <c r="VC3324" i="2" a="1"/>
  <c r="VC3322" i="2" a="1"/>
  <c r="Q3287" i="2"/>
  <c r="Q3286" i="2"/>
  <c r="R3328" i="2"/>
  <c r="Q3320" i="2" a="1"/>
  <c r="Q3318" i="2" a="1"/>
  <c r="Q3316" i="2" a="1"/>
  <c r="AC3326" i="2" a="1"/>
  <c r="AC3324" i="2" a="1"/>
  <c r="AC3322" i="2" a="1"/>
  <c r="AE3328" i="2"/>
  <c r="AO3287" i="2"/>
  <c r="AO3286" i="2"/>
  <c r="AP3328" i="2"/>
  <c r="AO3320" i="2" a="1"/>
  <c r="AO3318" i="2" a="1"/>
  <c r="AO3316" i="2" a="1"/>
  <c r="BA3326" i="2" a="1"/>
  <c r="BA3324" i="2" a="1"/>
  <c r="BA3322" i="2" a="1"/>
  <c r="BC3328" i="2"/>
  <c r="BM3287" i="2"/>
  <c r="BM3286" i="2"/>
  <c r="BN3328" i="2"/>
  <c r="BM3320" i="2" a="1"/>
  <c r="BM3318" i="2" a="1"/>
  <c r="BM3316" i="2" a="1"/>
  <c r="BY3326" i="2" a="1"/>
  <c r="BY3324" i="2" a="1"/>
  <c r="BY3322" i="2" a="1"/>
  <c r="CA3328" i="2"/>
  <c r="CK3287" i="2"/>
  <c r="CK3286" i="2"/>
  <c r="CL3328" i="2"/>
  <c r="CK3320" i="2" a="1"/>
  <c r="CK3318" i="2" a="1"/>
  <c r="CK3316" i="2" a="1"/>
  <c r="CW3326" i="2" a="1"/>
  <c r="CW3324" i="2" a="1"/>
  <c r="CW3322" i="2" a="1"/>
  <c r="CY3328" i="2"/>
  <c r="DI3287" i="2"/>
  <c r="DI3286" i="2"/>
  <c r="DJ3328" i="2"/>
  <c r="DI3320" i="2" a="1"/>
  <c r="DI3318" i="2" a="1"/>
  <c r="DI3316" i="2" a="1"/>
  <c r="DU3326" i="2" a="1"/>
  <c r="DU3324" i="2" a="1"/>
  <c r="DU3322" i="2" a="1"/>
  <c r="DW3328" i="2"/>
  <c r="EG3287" i="2"/>
  <c r="EG3286" i="2"/>
  <c r="EH3328" i="2"/>
  <c r="EG3320" i="2" a="1"/>
  <c r="EG3318" i="2" a="1"/>
  <c r="EG3316" i="2" a="1"/>
  <c r="ES3326" i="2" a="1"/>
  <c r="ES3324" i="2" a="1"/>
  <c r="ES3322" i="2" a="1"/>
  <c r="EU3328" i="2"/>
  <c r="FE3287" i="2"/>
  <c r="FE3286" i="2"/>
  <c r="FF3328" i="2"/>
  <c r="FE3320" i="2" a="1"/>
  <c r="FE3318" i="2" a="1"/>
  <c r="FE3316" i="2" a="1"/>
  <c r="FQ3326" i="2" a="1"/>
  <c r="FQ3324" i="2" a="1"/>
  <c r="FQ3322" i="2" a="1"/>
  <c r="FS3328" i="2"/>
  <c r="GC3287" i="2"/>
  <c r="GC3286" i="2"/>
  <c r="GD3328" i="2"/>
  <c r="GC3320" i="2" a="1"/>
  <c r="GC3318" i="2" a="1"/>
  <c r="GC3316" i="2" a="1"/>
  <c r="GO3326" i="2" a="1"/>
  <c r="GO3324" i="2" a="1"/>
  <c r="GO3322" i="2" a="1"/>
  <c r="GQ3328" i="2"/>
  <c r="HA3287" i="2"/>
  <c r="HA3286" i="2"/>
  <c r="HB3328" i="2"/>
  <c r="HA3320" i="2" a="1"/>
  <c r="HA3318" i="2" a="1"/>
  <c r="HA3316" i="2" a="1"/>
  <c r="HM3326" i="2" a="1"/>
  <c r="HM3324" i="2" a="1"/>
  <c r="HM3322" i="2" a="1"/>
  <c r="HO3328" i="2"/>
  <c r="HY3287" i="2"/>
  <c r="HY3286" i="2"/>
  <c r="HZ3328" i="2"/>
  <c r="HY3320" i="2" a="1"/>
  <c r="HY3318" i="2" a="1"/>
  <c r="HY3316" i="2" a="1"/>
  <c r="IK3326" i="2" a="1"/>
  <c r="IK3324" i="2" a="1"/>
  <c r="IK3322" i="2" a="1"/>
  <c r="IM3328" i="2"/>
  <c r="IW3287" i="2"/>
  <c r="IW3286" i="2"/>
  <c r="IX3328" i="2"/>
  <c r="IW3320" i="2" a="1"/>
  <c r="IW3318" i="2" a="1"/>
  <c r="IW3316" i="2" a="1"/>
  <c r="JI3326" i="2" a="1"/>
  <c r="JI3324" i="2" a="1"/>
  <c r="JI3322" i="2" a="1"/>
  <c r="JK3328" i="2"/>
  <c r="JU3287" i="2"/>
  <c r="JU3286" i="2"/>
  <c r="JV3328" i="2"/>
  <c r="JU3320" i="2" a="1"/>
  <c r="JU3318" i="2" a="1"/>
  <c r="JU3316" i="2" a="1"/>
  <c r="KG3326" i="2" a="1"/>
  <c r="KG3324" i="2" a="1"/>
  <c r="KG3322" i="2" a="1"/>
  <c r="KI3328" i="2"/>
  <c r="KS3287" i="2"/>
  <c r="KS3286" i="2"/>
  <c r="KT3328" i="2"/>
  <c r="KS3320" i="2" a="1"/>
  <c r="KS3318" i="2" a="1"/>
  <c r="KS3316" i="2" a="1"/>
  <c r="LE3326" i="2" a="1"/>
  <c r="LE3324" i="2" a="1"/>
  <c r="LE3322" i="2" a="1"/>
  <c r="LG3328" i="2"/>
  <c r="LQ3287" i="2"/>
  <c r="LQ3286" i="2"/>
  <c r="LR3328" i="2"/>
  <c r="LQ3320" i="2" a="1"/>
  <c r="LQ3318" i="2" a="1"/>
  <c r="LQ3316" i="2" a="1"/>
  <c r="MC3326" i="2" a="1"/>
  <c r="MC3324" i="2" a="1"/>
  <c r="MC3322" i="2" a="1"/>
  <c r="ME3328" i="2"/>
  <c r="MO3287" i="2"/>
  <c r="MO3286" i="2"/>
  <c r="MP3328" i="2"/>
  <c r="MO3320" i="2" a="1"/>
  <c r="MO3318" i="2" a="1"/>
  <c r="MO3316" i="2" a="1"/>
  <c r="NA3326" i="2" a="1"/>
  <c r="NA3324" i="2" a="1"/>
  <c r="NA3322" i="2" a="1"/>
  <c r="NC3328" i="2"/>
  <c r="NM3287" i="2"/>
  <c r="NM3286" i="2"/>
  <c r="NN3328" i="2"/>
  <c r="NM3320" i="2" a="1"/>
  <c r="NM3318" i="2" a="1"/>
  <c r="NM3316" i="2" a="1"/>
  <c r="NY3326" i="2" a="1"/>
  <c r="NY3324" i="2" a="1"/>
  <c r="NY3322" i="2" a="1"/>
  <c r="OA3328" i="2"/>
  <c r="OK3287" i="2"/>
  <c r="OK3286" i="2"/>
  <c r="OL3328" i="2"/>
  <c r="OK3320" i="2" a="1"/>
  <c r="OK3318" i="2" a="1"/>
  <c r="OK3316" i="2" a="1"/>
  <c r="OW3326" i="2" a="1"/>
  <c r="OW3324" i="2" a="1"/>
  <c r="OW3322" i="2" a="1"/>
  <c r="OY3328" i="2"/>
  <c r="PI3287" i="2"/>
  <c r="PI3286" i="2"/>
  <c r="PJ3328" i="2"/>
  <c r="PI3320" i="2" a="1"/>
  <c r="PI3318" i="2" a="1"/>
  <c r="PI3316" i="2" a="1"/>
  <c r="PU3326" i="2" a="1"/>
  <c r="PU3324" i="2" a="1"/>
  <c r="PU3322" i="2" a="1"/>
  <c r="PW3328" i="2"/>
  <c r="QG3287" i="2"/>
  <c r="QG3286" i="2"/>
  <c r="QH3328" i="2"/>
  <c r="QG3320" i="2" a="1"/>
  <c r="QG3318" i="2" a="1"/>
  <c r="QG3316" i="2" a="1"/>
  <c r="QS3326" i="2" a="1"/>
  <c r="QS3324" i="2" a="1"/>
  <c r="QS3322" i="2" a="1"/>
  <c r="QU3328" i="2"/>
  <c r="RE3287" i="2"/>
  <c r="RE3286" i="2"/>
  <c r="RF3328" i="2"/>
  <c r="RE3320" i="2" a="1"/>
  <c r="RE3318" i="2" a="1"/>
  <c r="RE3316" i="2" a="1"/>
  <c r="RQ3326" i="2" a="1"/>
  <c r="RQ3324" i="2" a="1"/>
  <c r="RQ3322" i="2" a="1"/>
  <c r="RS3328" i="2"/>
  <c r="SC3287" i="2"/>
  <c r="SC3286" i="2"/>
  <c r="SD3328" i="2"/>
  <c r="SC3320" i="2" a="1"/>
  <c r="SC3318" i="2" a="1"/>
  <c r="SC3316" i="2" a="1"/>
  <c r="SO3326" i="2" a="1"/>
  <c r="SO3324" i="2" a="1"/>
  <c r="SO3322" i="2" a="1"/>
  <c r="SQ3328" i="2"/>
  <c r="TA3287" i="2"/>
  <c r="TA3286" i="2"/>
  <c r="TB3328" i="2"/>
  <c r="TA3320" i="2" a="1"/>
  <c r="TA3318" i="2" a="1"/>
  <c r="TA3316" i="2" a="1"/>
  <c r="TM3326" i="2" a="1"/>
  <c r="TM3324" i="2" a="1"/>
  <c r="TM3322" i="2" a="1"/>
  <c r="TO3328" i="2"/>
  <c r="TY3287" i="2"/>
  <c r="TY3286" i="2"/>
  <c r="TZ3328" i="2"/>
  <c r="TY3320" i="2" a="1"/>
  <c r="TY3318" i="2" a="1"/>
  <c r="TY3316" i="2" a="1"/>
  <c r="UK3326" i="2" a="1"/>
  <c r="UK3324" i="2" a="1"/>
  <c r="UK3322" i="2" a="1"/>
  <c r="UM3328" i="2"/>
  <c r="UW3287" i="2"/>
  <c r="UW3286" i="2"/>
  <c r="UX3328" i="2"/>
  <c r="UW3320" i="2" a="1"/>
  <c r="UW3318" i="2" a="1"/>
  <c r="UW3316" i="2" a="1"/>
  <c r="VI3326" i="2" a="1"/>
  <c r="VI3324" i="2" a="1"/>
  <c r="VI3322" i="2" a="1"/>
  <c r="VK3328" i="2"/>
  <c r="M3328" i="2"/>
  <c r="K3324" i="2" a="1"/>
  <c r="K3322" i="2" a="1"/>
  <c r="K3326" i="2" a="1"/>
  <c r="W3287" i="2"/>
  <c r="W3286" i="2"/>
  <c r="W3320" i="2" a="1"/>
  <c r="W3318" i="2" a="1"/>
  <c r="W3316" i="2" a="1"/>
  <c r="X3328" i="2"/>
  <c r="AK3328" i="2"/>
  <c r="AI3326" i="2" a="1"/>
  <c r="AI3322" i="2" a="1"/>
  <c r="AI3324" i="2" a="1"/>
  <c r="AU3287" i="2"/>
  <c r="AU3286" i="2"/>
  <c r="AU3320" i="2" a="1"/>
  <c r="AU3318" i="2" a="1"/>
  <c r="AU3316" i="2" a="1"/>
  <c r="AV3328" i="2"/>
  <c r="BI3328" i="2"/>
  <c r="BG3324" i="2" a="1"/>
  <c r="BG3326" i="2" a="1"/>
  <c r="BG3322" i="2" a="1"/>
  <c r="BS3287" i="2"/>
  <c r="BS3286" i="2"/>
  <c r="BS3320" i="2" a="1"/>
  <c r="BS3318" i="2" a="1"/>
  <c r="BS3316" i="2" a="1"/>
  <c r="BT3328" i="2"/>
  <c r="CG3328" i="2"/>
  <c r="CE3326" i="2" a="1"/>
  <c r="CE3322" i="2" a="1"/>
  <c r="CE3324" i="2" a="1"/>
  <c r="CQ3287" i="2"/>
  <c r="CQ3286" i="2"/>
  <c r="CQ3320" i="2" a="1"/>
  <c r="CQ3318" i="2" a="1"/>
  <c r="CQ3316" i="2" a="1"/>
  <c r="CR3328" i="2"/>
  <c r="DE3328" i="2"/>
  <c r="DC3324" i="2" a="1"/>
  <c r="DC3322" i="2" a="1"/>
  <c r="DC3326" i="2" a="1"/>
  <c r="DO3287" i="2"/>
  <c r="DO3286" i="2"/>
  <c r="DO3320" i="2" a="1"/>
  <c r="DO3318" i="2" a="1"/>
  <c r="DO3316" i="2" a="1"/>
  <c r="DP3328" i="2"/>
  <c r="EC3328" i="2"/>
  <c r="EA3326" i="2" a="1"/>
  <c r="EA3322" i="2" a="1"/>
  <c r="EA3324" i="2" a="1"/>
  <c r="EM3287" i="2"/>
  <c r="EM3286" i="2"/>
  <c r="EM3320" i="2" a="1"/>
  <c r="EM3318" i="2" a="1"/>
  <c r="EM3316" i="2" a="1"/>
  <c r="EN3328" i="2"/>
  <c r="FA3328" i="2"/>
  <c r="EY3324" i="2" a="1"/>
  <c r="EY3326" i="2" a="1"/>
  <c r="EY3322" i="2" a="1"/>
  <c r="FK3287" i="2"/>
  <c r="FK3286" i="2"/>
  <c r="FK3320" i="2" a="1"/>
  <c r="FK3318" i="2" a="1"/>
  <c r="FK3316" i="2" a="1"/>
  <c r="FL3328" i="2"/>
  <c r="FY3328" i="2"/>
  <c r="FW3326" i="2" a="1"/>
  <c r="FW3322" i="2" a="1"/>
  <c r="FW3324" i="2" a="1"/>
  <c r="GI3287" i="2"/>
  <c r="GI3286" i="2"/>
  <c r="GI3320" i="2" a="1"/>
  <c r="GI3318" i="2" a="1"/>
  <c r="GI3316" i="2" a="1"/>
  <c r="GJ3328" i="2"/>
  <c r="GW3328" i="2"/>
  <c r="GU3324" i="2" a="1"/>
  <c r="GU3322" i="2" a="1"/>
  <c r="GU3326" i="2" a="1"/>
  <c r="HG3287" i="2"/>
  <c r="HG3286" i="2"/>
  <c r="HG3320" i="2" a="1"/>
  <c r="HG3318" i="2" a="1"/>
  <c r="HG3316" i="2" a="1"/>
  <c r="HH3328" i="2"/>
  <c r="HU3328" i="2"/>
  <c r="HS3326" i="2" a="1"/>
  <c r="HS3322" i="2" a="1"/>
  <c r="HS3324" i="2" a="1"/>
  <c r="IE3287" i="2"/>
  <c r="IE3286" i="2"/>
  <c r="IE3320" i="2" a="1"/>
  <c r="IE3318" i="2" a="1"/>
  <c r="IE3316" i="2" a="1"/>
  <c r="IF3328" i="2"/>
  <c r="IS3328" i="2"/>
  <c r="IQ3324" i="2" a="1"/>
  <c r="IQ3326" i="2" a="1"/>
  <c r="IQ3322" i="2" a="1"/>
  <c r="JC3287" i="2"/>
  <c r="JC3286" i="2"/>
  <c r="JC3320" i="2" a="1"/>
  <c r="JC3318" i="2" a="1"/>
  <c r="JC3316" i="2" a="1"/>
  <c r="JD3328" i="2"/>
  <c r="JQ3328" i="2"/>
  <c r="JO3326" i="2" a="1"/>
  <c r="JO3322" i="2" a="1"/>
  <c r="JO3324" i="2" a="1"/>
  <c r="KA3287" i="2"/>
  <c r="KA3286" i="2"/>
  <c r="KA3320" i="2" a="1"/>
  <c r="KA3318" i="2" a="1"/>
  <c r="KA3316" i="2" a="1"/>
  <c r="KB3328" i="2"/>
  <c r="KO3328" i="2"/>
  <c r="KM3324" i="2" a="1"/>
  <c r="KM3322" i="2" a="1"/>
  <c r="KM3326" i="2" a="1"/>
  <c r="KY3287" i="2"/>
  <c r="KY3286" i="2"/>
  <c r="KY3320" i="2" a="1"/>
  <c r="KY3318" i="2" a="1"/>
  <c r="KY3316" i="2" a="1"/>
  <c r="KZ3328" i="2"/>
  <c r="LM3328" i="2"/>
  <c r="LK3326" i="2" a="1"/>
  <c r="LK3322" i="2" a="1"/>
  <c r="LK3324" i="2" a="1"/>
  <c r="LW3287" i="2"/>
  <c r="LW3286" i="2"/>
  <c r="LW3320" i="2" a="1"/>
  <c r="LW3318" i="2" a="1"/>
  <c r="LW3316" i="2" a="1"/>
  <c r="LX3328" i="2"/>
  <c r="MK3328" i="2"/>
  <c r="MI3324" i="2" a="1"/>
  <c r="MI3326" i="2" a="1"/>
  <c r="MI3322" i="2" a="1"/>
  <c r="MU3287" i="2"/>
  <c r="MU3286" i="2"/>
  <c r="MU3320" i="2" a="1"/>
  <c r="MU3318" i="2" a="1"/>
  <c r="MU3316" i="2" a="1"/>
  <c r="MV3328" i="2"/>
  <c r="NI3328" i="2"/>
  <c r="NG3326" i="2" a="1"/>
  <c r="NG3322" i="2" a="1"/>
  <c r="NG3324" i="2" a="1"/>
  <c r="NS3287" i="2"/>
  <c r="NS3286" i="2"/>
  <c r="NS3320" i="2" a="1"/>
  <c r="NS3318" i="2" a="1"/>
  <c r="NS3316" i="2" a="1"/>
  <c r="NT3328" i="2"/>
  <c r="OG3328" i="2"/>
  <c r="OE3324" i="2" a="1"/>
  <c r="OE3322" i="2" a="1"/>
  <c r="OE3326" i="2" a="1"/>
  <c r="OQ3287" i="2"/>
  <c r="OQ3286" i="2"/>
  <c r="OQ3320" i="2" a="1"/>
  <c r="OQ3318" i="2" a="1"/>
  <c r="OQ3316" i="2" a="1"/>
  <c r="OR3328" i="2"/>
  <c r="PE3328" i="2"/>
  <c r="PC3326" i="2" a="1"/>
  <c r="PC3322" i="2" a="1"/>
  <c r="PC3324" i="2" a="1"/>
  <c r="PO3287" i="2"/>
  <c r="PO3286" i="2"/>
  <c r="PO3320" i="2" a="1"/>
  <c r="PO3318" i="2" a="1"/>
  <c r="PO3316" i="2" a="1"/>
  <c r="PP3328" i="2"/>
  <c r="QC3328" i="2"/>
  <c r="QA3324" i="2" a="1"/>
  <c r="QA3326" i="2" a="1"/>
  <c r="QA3322" i="2" a="1"/>
  <c r="QM3287" i="2"/>
  <c r="QM3286" i="2"/>
  <c r="QM3320" i="2" a="1"/>
  <c r="QM3318" i="2" a="1"/>
  <c r="QM3316" i="2" a="1"/>
  <c r="QN3328" i="2"/>
  <c r="RA3328" i="2"/>
  <c r="QY3326" i="2" a="1"/>
  <c r="QY3322" i="2" a="1"/>
  <c r="QY3324" i="2" a="1"/>
  <c r="RK3287" i="2"/>
  <c r="RK3286" i="2"/>
  <c r="RK3320" i="2" a="1"/>
  <c r="RK3318" i="2" a="1"/>
  <c r="RK3316" i="2" a="1"/>
  <c r="RL3328" i="2"/>
  <c r="RY3328" i="2"/>
  <c r="RW3324" i="2" a="1"/>
  <c r="RW3322" i="2" a="1"/>
  <c r="RW3326" i="2" a="1"/>
  <c r="SI3287" i="2"/>
  <c r="SI3286" i="2"/>
  <c r="SI3320" i="2" a="1"/>
  <c r="SI3318" i="2" a="1"/>
  <c r="SI3316" i="2" a="1"/>
  <c r="SJ3328" i="2"/>
  <c r="SW3328" i="2"/>
  <c r="SU3326" i="2" a="1"/>
  <c r="SU3322" i="2" a="1"/>
  <c r="SU3324" i="2" a="1"/>
  <c r="TG3287" i="2"/>
  <c r="TG3286" i="2"/>
  <c r="TG3320" i="2" a="1"/>
  <c r="TG3318" i="2" a="1"/>
  <c r="TG3316" i="2" a="1"/>
  <c r="TH3328" i="2"/>
  <c r="TU3328" i="2"/>
  <c r="TS3324" i="2" a="1"/>
  <c r="TS3326" i="2" a="1"/>
  <c r="TS3322" i="2" a="1"/>
  <c r="UE3287" i="2"/>
  <c r="UE3286" i="2"/>
  <c r="UE3320" i="2" a="1"/>
  <c r="UE3318" i="2" a="1"/>
  <c r="UE3316" i="2" a="1"/>
  <c r="UF3328" i="2"/>
  <c r="US3328" i="2"/>
  <c r="UQ3326" i="2" a="1"/>
  <c r="UQ3322" i="2" a="1"/>
  <c r="UQ3324" i="2" a="1"/>
  <c r="VC3287" i="2"/>
  <c r="VC3286" i="2"/>
  <c r="VC3320" i="2" a="1"/>
  <c r="VC3318" i="2" a="1"/>
  <c r="VC3316" i="2" a="1"/>
  <c r="VD3328" i="2"/>
  <c r="Q3326" i="2" a="1"/>
  <c r="Q3324" i="2" a="1"/>
  <c r="Q3322" i="2" a="1"/>
  <c r="S3328" i="2"/>
  <c r="AC3286" i="2"/>
  <c r="AC3287" i="2"/>
  <c r="AD3328" i="2"/>
  <c r="AC3320" i="2" a="1"/>
  <c r="AC3318" i="2" a="1"/>
  <c r="AC3316" i="2" a="1"/>
  <c r="AO3326" i="2" a="1"/>
  <c r="AO3324" i="2" a="1"/>
  <c r="AO3322" i="2" a="1"/>
  <c r="AQ3328" i="2"/>
  <c r="BA3286" i="2"/>
  <c r="BA3287" i="2"/>
  <c r="BB3328" i="2"/>
  <c r="BA3320" i="2" a="1"/>
  <c r="BA3318" i="2" a="1"/>
  <c r="BA3316" i="2" a="1"/>
  <c r="BM3326" i="2" a="1"/>
  <c r="BM3324" i="2" a="1"/>
  <c r="BM3322" i="2" a="1"/>
  <c r="BO3328" i="2"/>
  <c r="BY3286" i="2"/>
  <c r="BY3287" i="2"/>
  <c r="BZ3328" i="2"/>
  <c r="BY3320" i="2" a="1"/>
  <c r="BY3318" i="2" a="1"/>
  <c r="BY3316" i="2" a="1"/>
  <c r="CK3326" i="2" a="1"/>
  <c r="CK3324" i="2" a="1"/>
  <c r="CK3322" i="2" a="1"/>
  <c r="CM3328" i="2"/>
  <c r="CW3286" i="2"/>
  <c r="CW3287" i="2"/>
  <c r="CX3328" i="2"/>
  <c r="CW3320" i="2" a="1"/>
  <c r="CW3318" i="2" a="1"/>
  <c r="CW3316" i="2" a="1"/>
  <c r="DI3326" i="2" a="1"/>
  <c r="DI3324" i="2" a="1"/>
  <c r="DI3322" i="2" a="1"/>
  <c r="DK3328" i="2"/>
  <c r="DU3286" i="2"/>
  <c r="DU3287" i="2"/>
  <c r="DV3328" i="2"/>
  <c r="DU3320" i="2" a="1"/>
  <c r="DU3318" i="2" a="1"/>
  <c r="DU3316" i="2" a="1"/>
  <c r="EG3326" i="2" a="1"/>
  <c r="EG3324" i="2" a="1"/>
  <c r="EG3322" i="2" a="1"/>
  <c r="EI3328" i="2"/>
  <c r="ES3286" i="2"/>
  <c r="ES3287" i="2"/>
  <c r="ET3328" i="2"/>
  <c r="ES3320" i="2" a="1"/>
  <c r="ES3318" i="2" a="1"/>
  <c r="ES3316" i="2" a="1"/>
  <c r="FE3326" i="2" a="1"/>
  <c r="FE3324" i="2" a="1"/>
  <c r="FE3322" i="2" a="1"/>
  <c r="FG3328" i="2"/>
  <c r="FQ3286" i="2"/>
  <c r="FQ3287" i="2"/>
  <c r="FR3328" i="2"/>
  <c r="FQ3320" i="2" a="1"/>
  <c r="FQ3318" i="2" a="1"/>
  <c r="FQ3316" i="2" a="1"/>
  <c r="GC3326" i="2" a="1"/>
  <c r="GC3324" i="2" a="1"/>
  <c r="GC3322" i="2" a="1"/>
  <c r="GE3328" i="2"/>
  <c r="GO3286" i="2"/>
  <c r="GO3287" i="2"/>
  <c r="GP3328" i="2"/>
  <c r="GO3320" i="2" a="1"/>
  <c r="GO3318" i="2" a="1"/>
  <c r="GO3316" i="2" a="1"/>
  <c r="HA3326" i="2" a="1"/>
  <c r="HA3324" i="2" a="1"/>
  <c r="HA3322" i="2" a="1"/>
  <c r="HC3328" i="2"/>
  <c r="HM3286" i="2"/>
  <c r="HM3287" i="2"/>
  <c r="HN3328" i="2"/>
  <c r="HM3320" i="2" a="1"/>
  <c r="HM3318" i="2" a="1"/>
  <c r="HM3316" i="2" a="1"/>
  <c r="HY3326" i="2" a="1"/>
  <c r="HY3324" i="2" a="1"/>
  <c r="HY3322" i="2" a="1"/>
  <c r="IA3328" i="2"/>
  <c r="IK3286" i="2"/>
  <c r="IK3287" i="2"/>
  <c r="IL3328" i="2"/>
  <c r="IK3320" i="2" a="1"/>
  <c r="IK3318" i="2" a="1"/>
  <c r="IK3316" i="2" a="1"/>
  <c r="IW3326" i="2" a="1"/>
  <c r="IW3324" i="2" a="1"/>
  <c r="IW3322" i="2" a="1"/>
  <c r="IY3328" i="2"/>
  <c r="JI3286" i="2"/>
  <c r="JI3287" i="2"/>
  <c r="JJ3328" i="2"/>
  <c r="JI3320" i="2" a="1"/>
  <c r="JI3318" i="2" a="1"/>
  <c r="JI3316" i="2" a="1"/>
  <c r="JU3326" i="2" a="1"/>
  <c r="JU3324" i="2" a="1"/>
  <c r="JU3322" i="2" a="1"/>
  <c r="JW3328" i="2"/>
  <c r="KG3286" i="2"/>
  <c r="KG3287" i="2"/>
  <c r="KH3328" i="2"/>
  <c r="KG3320" i="2" a="1"/>
  <c r="KG3318" i="2" a="1"/>
  <c r="KG3316" i="2" a="1"/>
  <c r="KS3326" i="2" a="1"/>
  <c r="KS3324" i="2" a="1"/>
  <c r="KS3322" i="2" a="1"/>
  <c r="KU3328" i="2"/>
  <c r="LE3286" i="2"/>
  <c r="LE3287" i="2"/>
  <c r="LF3328" i="2"/>
  <c r="LE3320" i="2" a="1"/>
  <c r="LE3318" i="2" a="1"/>
  <c r="LE3316" i="2" a="1"/>
  <c r="LQ3326" i="2" a="1"/>
  <c r="LQ3324" i="2" a="1"/>
  <c r="LQ3322" i="2" a="1"/>
  <c r="LS3328" i="2"/>
  <c r="MC3286" i="2"/>
  <c r="MC3287" i="2"/>
  <c r="MD3328" i="2"/>
  <c r="MC3320" i="2" a="1"/>
  <c r="MC3318" i="2" a="1"/>
  <c r="MC3316" i="2" a="1"/>
  <c r="MO3326" i="2" a="1"/>
  <c r="MO3324" i="2" a="1"/>
  <c r="MO3322" i="2" a="1"/>
  <c r="MQ3328" i="2"/>
  <c r="NA3286" i="2"/>
  <c r="NA3287" i="2"/>
  <c r="NB3328" i="2"/>
  <c r="NA3320" i="2" a="1"/>
  <c r="NA3318" i="2" a="1"/>
  <c r="NA3316" i="2" a="1"/>
  <c r="NM3326" i="2" a="1"/>
  <c r="NM3324" i="2" a="1"/>
  <c r="NM3322" i="2" a="1"/>
  <c r="NO3328" i="2"/>
  <c r="NY3286" i="2"/>
  <c r="NY3287" i="2"/>
  <c r="NZ3328" i="2"/>
  <c r="NY3320" i="2" a="1"/>
  <c r="NY3318" i="2" a="1"/>
  <c r="NY3316" i="2" a="1"/>
  <c r="OK3326" i="2" a="1"/>
  <c r="OK3324" i="2" a="1"/>
  <c r="OK3322" i="2" a="1"/>
  <c r="OM3328" i="2"/>
  <c r="OW3286" i="2"/>
  <c r="OW3287" i="2"/>
  <c r="OX3328" i="2"/>
  <c r="OW3320" i="2" a="1"/>
  <c r="OW3318" i="2" a="1"/>
  <c r="OW3316" i="2" a="1"/>
  <c r="PI3326" i="2" a="1"/>
  <c r="PI3324" i="2" a="1"/>
  <c r="PI3322" i="2" a="1"/>
  <c r="PK3328" i="2"/>
  <c r="PU3286" i="2"/>
  <c r="PU3287" i="2"/>
  <c r="PV3328" i="2"/>
  <c r="PU3320" i="2" a="1"/>
  <c r="PU3318" i="2" a="1"/>
  <c r="PU3316" i="2" a="1"/>
  <c r="QG3326" i="2" a="1"/>
  <c r="QG3324" i="2" a="1"/>
  <c r="QG3322" i="2" a="1"/>
  <c r="QI3328" i="2"/>
  <c r="QS3286" i="2"/>
  <c r="QS3287" i="2"/>
  <c r="QT3328" i="2"/>
  <c r="QS3320" i="2" a="1"/>
  <c r="QS3318" i="2" a="1"/>
  <c r="QS3316" i="2" a="1"/>
  <c r="RE3326" i="2" a="1"/>
  <c r="RE3324" i="2" a="1"/>
  <c r="RE3322" i="2" a="1"/>
  <c r="RG3328" i="2"/>
  <c r="RQ3286" i="2"/>
  <c r="RQ3287" i="2"/>
  <c r="RR3328" i="2"/>
  <c r="RQ3320" i="2" a="1"/>
  <c r="RQ3318" i="2" a="1"/>
  <c r="RQ3316" i="2" a="1"/>
  <c r="SC3326" i="2" a="1"/>
  <c r="SC3324" i="2" a="1"/>
  <c r="SC3322" i="2" a="1"/>
  <c r="SE3328" i="2"/>
  <c r="SO3286" i="2"/>
  <c r="SO3287" i="2"/>
  <c r="SP3328" i="2"/>
  <c r="SO3320" i="2" a="1"/>
  <c r="SO3318" i="2" a="1"/>
  <c r="SO3316" i="2" a="1"/>
  <c r="TA3326" i="2" a="1"/>
  <c r="TA3324" i="2" a="1"/>
  <c r="TA3322" i="2" a="1"/>
  <c r="TC3328" i="2"/>
  <c r="TM3286" i="2"/>
  <c r="TM3287" i="2"/>
  <c r="TN3328" i="2"/>
  <c r="TM3320" i="2" a="1"/>
  <c r="TM3318" i="2" a="1"/>
  <c r="TM3316" i="2" a="1"/>
  <c r="TY3326" i="2" a="1"/>
  <c r="TY3324" i="2" a="1"/>
  <c r="TY3322" i="2" a="1"/>
  <c r="UA3328" i="2"/>
  <c r="UK3286" i="2"/>
  <c r="UK3287" i="2"/>
  <c r="UL3328" i="2"/>
  <c r="UK3320" i="2" a="1"/>
  <c r="UK3318" i="2" a="1"/>
  <c r="UK3316" i="2" a="1"/>
  <c r="UW3326" i="2" a="1"/>
  <c r="UW3324" i="2" a="1"/>
  <c r="UW3322" i="2" a="1"/>
  <c r="UY3328" i="2"/>
  <c r="VI3286" i="2"/>
  <c r="VI3287" i="2"/>
  <c r="VJ3328" i="2"/>
  <c r="VI3320" i="2" a="1"/>
  <c r="VI3318" i="2" a="1"/>
  <c r="VI3316" i="2" a="1"/>
  <c r="E1971" i="2"/>
  <c r="E2002" i="2" s="1"/>
  <c r="D1971" i="2"/>
  <c r="D2002" i="2" s="1"/>
  <c r="E1967" i="2"/>
  <c r="E1998" i="2" s="1"/>
  <c r="D1967" i="2"/>
  <c r="D1998" i="2" s="1"/>
  <c r="E1963" i="2"/>
  <c r="E1994" i="2" s="1"/>
  <c r="F1964" i="2"/>
  <c r="F1995" i="2" s="1"/>
  <c r="F1966" i="2"/>
  <c r="F1997" i="2" s="1"/>
  <c r="F1963" i="2"/>
  <c r="F1994" i="2" s="1"/>
  <c r="D1965" i="2"/>
  <c r="D1996" i="2" s="1"/>
  <c r="D1960" i="2"/>
  <c r="D1991" i="2" s="1"/>
  <c r="E1961" i="2"/>
  <c r="E1992" i="2" s="1"/>
  <c r="F1962" i="2"/>
  <c r="F1993" i="2" s="1"/>
  <c r="D1961" i="2"/>
  <c r="D1992" i="2" s="1"/>
  <c r="E1962" i="2"/>
  <c r="E1993" i="2" s="1"/>
  <c r="E1957" i="2"/>
  <c r="E1988" i="2" s="1"/>
  <c r="F1958" i="2"/>
  <c r="F1989" i="2" s="1"/>
  <c r="D1966" i="2"/>
  <c r="D1997" i="2" s="1"/>
  <c r="F1957" i="2"/>
  <c r="F1988" i="2" s="1"/>
  <c r="D1959" i="2"/>
  <c r="D1990" i="2" s="1"/>
  <c r="E1969" i="2"/>
  <c r="E2000" i="2" s="1"/>
  <c r="D1969" i="2"/>
  <c r="D2000" i="2" s="1"/>
  <c r="E1972" i="2"/>
  <c r="E2003" i="2" s="1"/>
  <c r="D1972" i="2"/>
  <c r="D2003" i="2" s="1"/>
  <c r="E1968" i="2"/>
  <c r="E1999" i="2" s="1"/>
  <c r="D1968" i="2"/>
  <c r="D1999" i="2" s="1"/>
  <c r="D1964" i="2"/>
  <c r="D1995" i="2" s="1"/>
  <c r="E1965" i="2"/>
  <c r="E1996" i="2" s="1"/>
  <c r="D1963" i="2"/>
  <c r="D1994" i="2" s="1"/>
  <c r="E1964" i="2"/>
  <c r="E1995" i="2" s="1"/>
  <c r="F1965" i="2"/>
  <c r="F1996" i="2" s="1"/>
  <c r="F1960" i="2"/>
  <c r="F1991" i="2" s="1"/>
  <c r="D1962" i="2"/>
  <c r="D1993" i="2" s="1"/>
  <c r="E1960" i="2"/>
  <c r="E1991" i="2" s="1"/>
  <c r="F1961" i="2"/>
  <c r="F1992" i="2" s="1"/>
  <c r="E1966" i="2"/>
  <c r="E1997" i="2" s="1"/>
  <c r="D1958" i="2"/>
  <c r="D1989" i="2" s="1"/>
  <c r="E1959" i="2"/>
  <c r="E1990" i="2" s="1"/>
  <c r="D1957" i="2"/>
  <c r="D1988" i="2" s="1"/>
  <c r="E1958" i="2"/>
  <c r="E1989" i="2" s="1"/>
  <c r="F1959" i="2"/>
  <c r="F1990" i="2" s="1"/>
  <c r="E1970" i="2"/>
  <c r="E2001" i="2" s="1"/>
  <c r="D1970" i="2"/>
  <c r="D2001" i="2" s="1"/>
  <c r="JJ4" i="1"/>
  <c r="JD17" i="1"/>
  <c r="VJ3321" i="2" l="1"/>
  <c r="VJ3320" i="2"/>
  <c r="VI3321" i="2"/>
  <c r="VI3320" i="2"/>
  <c r="VI3314" i="2" a="1"/>
  <c r="VI3312" i="2" a="1"/>
  <c r="VI3310" i="2" a="1"/>
  <c r="VL3299" i="2"/>
  <c r="VJ3299" i="2"/>
  <c r="VL3298" i="2"/>
  <c r="VJ3298" i="2"/>
  <c r="VK3297" i="2"/>
  <c r="VI3297" i="2"/>
  <c r="VK3296" i="2"/>
  <c r="VI3296" i="2"/>
  <c r="VK3295" i="2"/>
  <c r="VI3295" i="2"/>
  <c r="VK3294" i="2"/>
  <c r="VI3294" i="2"/>
  <c r="VK3293" i="2"/>
  <c r="VI3293" i="2"/>
  <c r="VK3292" i="2"/>
  <c r="VI3292" i="2"/>
  <c r="VK3291" i="2"/>
  <c r="VI3291" i="2"/>
  <c r="VK3290" i="2"/>
  <c r="VI3290" i="2"/>
  <c r="VK3289" i="2"/>
  <c r="VI3289" i="2"/>
  <c r="VK3288" i="2"/>
  <c r="VI3288" i="2"/>
  <c r="VI3328" i="2"/>
  <c r="VK3299" i="2"/>
  <c r="VK3298" i="2"/>
  <c r="VL3297" i="2"/>
  <c r="VL3296" i="2"/>
  <c r="VL3295" i="2"/>
  <c r="VL3294" i="2"/>
  <c r="VL3293" i="2"/>
  <c r="VL3292" i="2"/>
  <c r="VL3291" i="2"/>
  <c r="VL3290" i="2"/>
  <c r="VL3289" i="2"/>
  <c r="VL3288" i="2"/>
  <c r="VI3299" i="2"/>
  <c r="VI3298" i="2"/>
  <c r="VJ3297" i="2"/>
  <c r="VJ3296" i="2"/>
  <c r="VJ3295" i="2"/>
  <c r="VJ3294" i="2"/>
  <c r="VJ3293" i="2"/>
  <c r="VJ3292" i="2"/>
  <c r="VJ3291" i="2"/>
  <c r="VJ3290" i="2"/>
  <c r="VJ3289" i="2"/>
  <c r="VJ3288" i="2"/>
  <c r="UL3317" i="2"/>
  <c r="UL3316" i="2"/>
  <c r="UK3317" i="2"/>
  <c r="UK3316" i="2"/>
  <c r="UK3314" i="2" a="1"/>
  <c r="UK3312" i="2" a="1"/>
  <c r="UK3310" i="2" a="1"/>
  <c r="UN3299" i="2"/>
  <c r="UL3299" i="2"/>
  <c r="UN3298" i="2"/>
  <c r="UL3298" i="2"/>
  <c r="UM3297" i="2"/>
  <c r="UK3297" i="2"/>
  <c r="UM3296" i="2"/>
  <c r="UK3296" i="2"/>
  <c r="UM3295" i="2"/>
  <c r="UK3295" i="2"/>
  <c r="UM3294" i="2"/>
  <c r="UK3294" i="2"/>
  <c r="UM3293" i="2"/>
  <c r="UK3293" i="2"/>
  <c r="UM3292" i="2"/>
  <c r="UK3292" i="2"/>
  <c r="UM3291" i="2"/>
  <c r="UK3291" i="2"/>
  <c r="UM3290" i="2"/>
  <c r="UK3290" i="2"/>
  <c r="UM3289" i="2"/>
  <c r="UK3289" i="2"/>
  <c r="UM3288" i="2"/>
  <c r="UK3288" i="2"/>
  <c r="UK3328" i="2"/>
  <c r="UM3299" i="2"/>
  <c r="UM3298" i="2"/>
  <c r="UN3297" i="2"/>
  <c r="UN3296" i="2"/>
  <c r="UN3295" i="2"/>
  <c r="UN3294" i="2"/>
  <c r="UN3293" i="2"/>
  <c r="UN3292" i="2"/>
  <c r="UN3291" i="2"/>
  <c r="UN3290" i="2"/>
  <c r="UN3289" i="2"/>
  <c r="UN3288" i="2"/>
  <c r="UK3299" i="2"/>
  <c r="UK3298" i="2"/>
  <c r="UL3297" i="2"/>
  <c r="UL3296" i="2"/>
  <c r="UL3295" i="2"/>
  <c r="UL3294" i="2"/>
  <c r="UL3293" i="2"/>
  <c r="UL3292" i="2"/>
  <c r="UL3291" i="2"/>
  <c r="UL3290" i="2"/>
  <c r="UL3289" i="2"/>
  <c r="UL3288" i="2"/>
  <c r="TN3317" i="2"/>
  <c r="TN3316" i="2"/>
  <c r="TM3317" i="2"/>
  <c r="TM3316" i="2"/>
  <c r="TB3325" i="2"/>
  <c r="TB3324" i="2"/>
  <c r="TA3324" i="2"/>
  <c r="TA3325" i="2"/>
  <c r="SP3321" i="2"/>
  <c r="SP3320" i="2"/>
  <c r="SO3321" i="2"/>
  <c r="SO3320" i="2"/>
  <c r="SO3314" i="2" a="1"/>
  <c r="SO3312" i="2" a="1"/>
  <c r="SO3310" i="2" a="1"/>
  <c r="SR3299" i="2"/>
  <c r="SP3299" i="2"/>
  <c r="SR3298" i="2"/>
  <c r="SP3298" i="2"/>
  <c r="SQ3297" i="2"/>
  <c r="SO3297" i="2"/>
  <c r="SQ3296" i="2"/>
  <c r="SO3296" i="2"/>
  <c r="SQ3295" i="2"/>
  <c r="SO3295" i="2"/>
  <c r="SQ3294" i="2"/>
  <c r="SO3294" i="2"/>
  <c r="SQ3293" i="2"/>
  <c r="SO3293" i="2"/>
  <c r="SQ3292" i="2"/>
  <c r="SO3292" i="2"/>
  <c r="SQ3291" i="2"/>
  <c r="SO3291" i="2"/>
  <c r="SQ3290" i="2"/>
  <c r="SO3290" i="2"/>
  <c r="SQ3289" i="2"/>
  <c r="SO3289" i="2"/>
  <c r="SQ3288" i="2"/>
  <c r="SO3288" i="2"/>
  <c r="SO3328" i="2"/>
  <c r="SQ3299" i="2"/>
  <c r="SQ3298" i="2"/>
  <c r="SR3297" i="2"/>
  <c r="SR3296" i="2"/>
  <c r="SR3295" i="2"/>
  <c r="SR3294" i="2"/>
  <c r="SR3293" i="2"/>
  <c r="SR3292" i="2"/>
  <c r="SR3291" i="2"/>
  <c r="SR3290" i="2"/>
  <c r="SR3289" i="2"/>
  <c r="SR3288" i="2"/>
  <c r="SO3299" i="2"/>
  <c r="SO3298" i="2"/>
  <c r="SP3297" i="2"/>
  <c r="SP3296" i="2"/>
  <c r="SP3295" i="2"/>
  <c r="SP3294" i="2"/>
  <c r="SP3293" i="2"/>
  <c r="SP3292" i="2"/>
  <c r="SP3291" i="2"/>
  <c r="SP3290" i="2"/>
  <c r="SP3289" i="2"/>
  <c r="SP3288" i="2"/>
  <c r="RR3317" i="2"/>
  <c r="RR3316" i="2"/>
  <c r="RQ3317" i="2"/>
  <c r="RQ3316" i="2"/>
  <c r="RF3325" i="2"/>
  <c r="RF3324" i="2"/>
  <c r="RE3324" i="2"/>
  <c r="RE3325" i="2"/>
  <c r="QT3317" i="2"/>
  <c r="QT3316" i="2"/>
  <c r="QS3317" i="2"/>
  <c r="QS3316" i="2"/>
  <c r="QS3314" i="2" a="1"/>
  <c r="QS3312" i="2" a="1"/>
  <c r="QS3310" i="2" a="1"/>
  <c r="QV3299" i="2"/>
  <c r="QT3299" i="2"/>
  <c r="QV3298" i="2"/>
  <c r="QT3298" i="2"/>
  <c r="QU3297" i="2"/>
  <c r="QS3297" i="2"/>
  <c r="QU3296" i="2"/>
  <c r="QS3296" i="2"/>
  <c r="QU3295" i="2"/>
  <c r="QS3295" i="2"/>
  <c r="QU3294" i="2"/>
  <c r="QS3294" i="2"/>
  <c r="QU3293" i="2"/>
  <c r="QS3293" i="2"/>
  <c r="QU3292" i="2"/>
  <c r="QS3292" i="2"/>
  <c r="QU3291" i="2"/>
  <c r="QS3291" i="2"/>
  <c r="QU3290" i="2"/>
  <c r="QS3290" i="2"/>
  <c r="QU3289" i="2"/>
  <c r="QS3289" i="2"/>
  <c r="QU3288" i="2"/>
  <c r="QS3288" i="2"/>
  <c r="QS3328" i="2"/>
  <c r="QU3299" i="2"/>
  <c r="QU3298" i="2"/>
  <c r="QV3297" i="2"/>
  <c r="QV3296" i="2"/>
  <c r="QV3295" i="2"/>
  <c r="QV3294" i="2"/>
  <c r="QV3293" i="2"/>
  <c r="QV3292" i="2"/>
  <c r="QV3291" i="2"/>
  <c r="QV3290" i="2"/>
  <c r="QV3289" i="2"/>
  <c r="QV3288" i="2"/>
  <c r="QS3299" i="2"/>
  <c r="QS3298" i="2"/>
  <c r="QT3297" i="2"/>
  <c r="QT3296" i="2"/>
  <c r="QT3295" i="2"/>
  <c r="QT3294" i="2"/>
  <c r="QT3293" i="2"/>
  <c r="QT3292" i="2"/>
  <c r="QT3291" i="2"/>
  <c r="QT3290" i="2"/>
  <c r="QT3289" i="2"/>
  <c r="QT3288" i="2"/>
  <c r="PV3317" i="2"/>
  <c r="PV3316" i="2"/>
  <c r="PU3317" i="2"/>
  <c r="PU3316" i="2"/>
  <c r="PJ3325" i="2"/>
  <c r="PJ3324" i="2"/>
  <c r="PI3324" i="2"/>
  <c r="PI3325" i="2"/>
  <c r="OX3321" i="2"/>
  <c r="OX3320" i="2"/>
  <c r="OW3321" i="2"/>
  <c r="OW3320" i="2"/>
  <c r="OW3314" i="2" a="1"/>
  <c r="OW3312" i="2" a="1"/>
  <c r="OW3310" i="2" a="1"/>
  <c r="OZ3299" i="2"/>
  <c r="OX3299" i="2"/>
  <c r="OZ3298" i="2"/>
  <c r="OX3298" i="2"/>
  <c r="OY3297" i="2"/>
  <c r="OW3297" i="2"/>
  <c r="OY3296" i="2"/>
  <c r="OW3296" i="2"/>
  <c r="OY3295" i="2"/>
  <c r="OW3295" i="2"/>
  <c r="OY3294" i="2"/>
  <c r="OW3294" i="2"/>
  <c r="OY3293" i="2"/>
  <c r="OW3293" i="2"/>
  <c r="OY3292" i="2"/>
  <c r="OW3292" i="2"/>
  <c r="OY3291" i="2"/>
  <c r="OW3291" i="2"/>
  <c r="OY3290" i="2"/>
  <c r="OW3290" i="2"/>
  <c r="OY3289" i="2"/>
  <c r="OW3289" i="2"/>
  <c r="OY3288" i="2"/>
  <c r="OW3288" i="2"/>
  <c r="OW3328" i="2"/>
  <c r="OY3299" i="2"/>
  <c r="OY3298" i="2"/>
  <c r="OZ3297" i="2"/>
  <c r="OZ3296" i="2"/>
  <c r="OZ3295" i="2"/>
  <c r="OZ3294" i="2"/>
  <c r="OZ3293" i="2"/>
  <c r="OZ3292" i="2"/>
  <c r="OZ3291" i="2"/>
  <c r="OZ3290" i="2"/>
  <c r="OZ3289" i="2"/>
  <c r="OZ3288" i="2"/>
  <c r="OW3299" i="2"/>
  <c r="OW3298" i="2"/>
  <c r="OX3297" i="2"/>
  <c r="OX3296" i="2"/>
  <c r="OX3295" i="2"/>
  <c r="OX3294" i="2"/>
  <c r="OX3293" i="2"/>
  <c r="OX3292" i="2"/>
  <c r="OX3291" i="2"/>
  <c r="OX3290" i="2"/>
  <c r="OX3289" i="2"/>
  <c r="OX3288" i="2"/>
  <c r="NZ3321" i="2"/>
  <c r="NZ3320" i="2"/>
  <c r="NY3321" i="2"/>
  <c r="NY3320" i="2"/>
  <c r="NY3314" i="2" a="1"/>
  <c r="NY3312" i="2" a="1"/>
  <c r="NY3310" i="2" a="1"/>
  <c r="OB3299" i="2"/>
  <c r="NZ3299" i="2"/>
  <c r="OB3298" i="2"/>
  <c r="NZ3298" i="2"/>
  <c r="OA3297" i="2"/>
  <c r="NY3297" i="2"/>
  <c r="OA3296" i="2"/>
  <c r="NY3296" i="2"/>
  <c r="OA3295" i="2"/>
  <c r="NY3295" i="2"/>
  <c r="OA3294" i="2"/>
  <c r="NY3294" i="2"/>
  <c r="OA3293" i="2"/>
  <c r="NY3293" i="2"/>
  <c r="OA3292" i="2"/>
  <c r="NY3292" i="2"/>
  <c r="OA3291" i="2"/>
  <c r="NY3291" i="2"/>
  <c r="OA3290" i="2"/>
  <c r="NY3290" i="2"/>
  <c r="OA3289" i="2"/>
  <c r="NY3289" i="2"/>
  <c r="OA3288" i="2"/>
  <c r="NY3288" i="2"/>
  <c r="NY3328" i="2"/>
  <c r="OA3299" i="2"/>
  <c r="OA3298" i="2"/>
  <c r="OB3297" i="2"/>
  <c r="OB3296" i="2"/>
  <c r="OB3295" i="2"/>
  <c r="OB3294" i="2"/>
  <c r="OB3293" i="2"/>
  <c r="OB3292" i="2"/>
  <c r="OB3291" i="2"/>
  <c r="OB3290" i="2"/>
  <c r="OB3289" i="2"/>
  <c r="OB3288" i="2"/>
  <c r="NY3299" i="2"/>
  <c r="NY3298" i="2"/>
  <c r="NZ3297" i="2"/>
  <c r="NZ3296" i="2"/>
  <c r="NZ3295" i="2"/>
  <c r="NZ3294" i="2"/>
  <c r="NZ3293" i="2"/>
  <c r="NZ3292" i="2"/>
  <c r="NZ3291" i="2"/>
  <c r="NZ3290" i="2"/>
  <c r="NZ3289" i="2"/>
  <c r="NZ3288" i="2"/>
  <c r="NB3321" i="2"/>
  <c r="NB3320" i="2"/>
  <c r="NA3321" i="2"/>
  <c r="NA3320" i="2"/>
  <c r="MP3325" i="2"/>
  <c r="MP3324" i="2"/>
  <c r="MO3324" i="2"/>
  <c r="MO3325" i="2"/>
  <c r="MD3321" i="2"/>
  <c r="MD3320" i="2"/>
  <c r="MC3321" i="2"/>
  <c r="MC3320" i="2"/>
  <c r="LR3325" i="2"/>
  <c r="LR3324" i="2"/>
  <c r="LQ3324" i="2"/>
  <c r="LQ3325" i="2"/>
  <c r="LF3321" i="2"/>
  <c r="LF3320" i="2"/>
  <c r="LE3321" i="2"/>
  <c r="LE3320" i="2"/>
  <c r="KT3325" i="2"/>
  <c r="KT3324" i="2"/>
  <c r="KS3324" i="2"/>
  <c r="KS3325" i="2"/>
  <c r="KH3321" i="2"/>
  <c r="KH3320" i="2"/>
  <c r="KG3321" i="2"/>
  <c r="KG3320" i="2"/>
  <c r="KG3314" i="2" a="1"/>
  <c r="KG3312" i="2" a="1"/>
  <c r="KG3310" i="2" a="1"/>
  <c r="KJ3299" i="2"/>
  <c r="KH3299" i="2"/>
  <c r="KJ3298" i="2"/>
  <c r="KH3298" i="2"/>
  <c r="KI3297" i="2"/>
  <c r="KG3297" i="2"/>
  <c r="KI3296" i="2"/>
  <c r="KG3296" i="2"/>
  <c r="KI3295" i="2"/>
  <c r="KG3295" i="2"/>
  <c r="KI3294" i="2"/>
  <c r="KG3294" i="2"/>
  <c r="KI3293" i="2"/>
  <c r="KG3293" i="2"/>
  <c r="KI3292" i="2"/>
  <c r="KG3292" i="2"/>
  <c r="KI3291" i="2"/>
  <c r="KG3291" i="2"/>
  <c r="KI3290" i="2"/>
  <c r="KG3290" i="2"/>
  <c r="KI3289" i="2"/>
  <c r="KG3289" i="2"/>
  <c r="KI3288" i="2"/>
  <c r="KG3288" i="2"/>
  <c r="KG3328" i="2"/>
  <c r="KI3299" i="2"/>
  <c r="KI3298" i="2"/>
  <c r="KJ3297" i="2"/>
  <c r="KJ3296" i="2"/>
  <c r="KJ3295" i="2"/>
  <c r="KJ3294" i="2"/>
  <c r="KJ3293" i="2"/>
  <c r="KJ3292" i="2"/>
  <c r="KJ3291" i="2"/>
  <c r="KJ3290" i="2"/>
  <c r="KJ3289" i="2"/>
  <c r="KJ3288" i="2"/>
  <c r="KG3299" i="2"/>
  <c r="KG3298" i="2"/>
  <c r="KH3297" i="2"/>
  <c r="KH3296" i="2"/>
  <c r="KH3295" i="2"/>
  <c r="KH3294" i="2"/>
  <c r="KH3293" i="2"/>
  <c r="KH3292" i="2"/>
  <c r="KH3291" i="2"/>
  <c r="KH3290" i="2"/>
  <c r="KH3289" i="2"/>
  <c r="KH3288" i="2"/>
  <c r="JJ3317" i="2"/>
  <c r="JJ3316" i="2"/>
  <c r="JI3317" i="2"/>
  <c r="JI3316" i="2"/>
  <c r="JI3314" i="2" a="1"/>
  <c r="JI3312" i="2" a="1"/>
  <c r="JI3310" i="2" a="1"/>
  <c r="JL3299" i="2"/>
  <c r="JJ3299" i="2"/>
  <c r="JL3298" i="2"/>
  <c r="JJ3298" i="2"/>
  <c r="JK3297" i="2"/>
  <c r="JI3297" i="2"/>
  <c r="JK3296" i="2"/>
  <c r="JI3296" i="2"/>
  <c r="JK3295" i="2"/>
  <c r="JI3295" i="2"/>
  <c r="JK3294" i="2"/>
  <c r="JI3294" i="2"/>
  <c r="JK3293" i="2"/>
  <c r="JI3293" i="2"/>
  <c r="JK3292" i="2"/>
  <c r="JI3292" i="2"/>
  <c r="JK3291" i="2"/>
  <c r="JI3291" i="2"/>
  <c r="JK3290" i="2"/>
  <c r="JI3290" i="2"/>
  <c r="JK3289" i="2"/>
  <c r="JI3289" i="2"/>
  <c r="JK3288" i="2"/>
  <c r="JI3288" i="2"/>
  <c r="JI3328" i="2"/>
  <c r="JK3299" i="2"/>
  <c r="JK3298" i="2"/>
  <c r="JL3297" i="2"/>
  <c r="JL3296" i="2"/>
  <c r="JL3295" i="2"/>
  <c r="JL3294" i="2"/>
  <c r="JL3293" i="2"/>
  <c r="JL3292" i="2"/>
  <c r="JL3291" i="2"/>
  <c r="JL3290" i="2"/>
  <c r="JL3289" i="2"/>
  <c r="JL3288" i="2"/>
  <c r="JI3299" i="2"/>
  <c r="JI3298" i="2"/>
  <c r="JJ3297" i="2"/>
  <c r="JJ3296" i="2"/>
  <c r="JJ3295" i="2"/>
  <c r="JJ3294" i="2"/>
  <c r="JJ3293" i="2"/>
  <c r="JJ3292" i="2"/>
  <c r="JJ3291" i="2"/>
  <c r="JJ3290" i="2"/>
  <c r="JJ3289" i="2"/>
  <c r="JJ3288" i="2"/>
  <c r="IL3317" i="2"/>
  <c r="IL3316" i="2"/>
  <c r="IK3317" i="2"/>
  <c r="IK3316" i="2"/>
  <c r="IK3314" i="2" a="1"/>
  <c r="IK3312" i="2" a="1"/>
  <c r="IK3310" i="2" a="1"/>
  <c r="IN3299" i="2"/>
  <c r="IL3299" i="2"/>
  <c r="IN3298" i="2"/>
  <c r="IL3298" i="2"/>
  <c r="IM3297" i="2"/>
  <c r="IK3297" i="2"/>
  <c r="IM3296" i="2"/>
  <c r="IK3296" i="2"/>
  <c r="IM3295" i="2"/>
  <c r="IK3295" i="2"/>
  <c r="IM3294" i="2"/>
  <c r="IK3294" i="2"/>
  <c r="IM3293" i="2"/>
  <c r="IK3293" i="2"/>
  <c r="IM3292" i="2"/>
  <c r="IK3292" i="2"/>
  <c r="IM3291" i="2"/>
  <c r="IK3291" i="2"/>
  <c r="IM3290" i="2"/>
  <c r="IK3290" i="2"/>
  <c r="IM3289" i="2"/>
  <c r="IK3289" i="2"/>
  <c r="IM3288" i="2"/>
  <c r="IK3288" i="2"/>
  <c r="IK3328" i="2"/>
  <c r="IM3299" i="2"/>
  <c r="IM3298" i="2"/>
  <c r="IN3297" i="2"/>
  <c r="IN3296" i="2"/>
  <c r="IN3295" i="2"/>
  <c r="IN3294" i="2"/>
  <c r="IN3293" i="2"/>
  <c r="IN3292" i="2"/>
  <c r="IN3291" i="2"/>
  <c r="IN3290" i="2"/>
  <c r="IN3289" i="2"/>
  <c r="IN3288" i="2"/>
  <c r="IK3299" i="2"/>
  <c r="IK3298" i="2"/>
  <c r="IL3297" i="2"/>
  <c r="IL3296" i="2"/>
  <c r="IL3295" i="2"/>
  <c r="IL3294" i="2"/>
  <c r="IL3293" i="2"/>
  <c r="IL3292" i="2"/>
  <c r="IL3291" i="2"/>
  <c r="IL3290" i="2"/>
  <c r="IL3289" i="2"/>
  <c r="IL3288" i="2"/>
  <c r="HZ3325" i="2"/>
  <c r="HZ3324" i="2"/>
  <c r="HY3324" i="2"/>
  <c r="HY3325" i="2"/>
  <c r="HN3317" i="2"/>
  <c r="HN3316" i="2"/>
  <c r="HM3317" i="2"/>
  <c r="HM3316" i="2"/>
  <c r="HN3321" i="2"/>
  <c r="HN3320" i="2"/>
  <c r="HM3321" i="2"/>
  <c r="HM3320" i="2"/>
  <c r="HM3314" i="2" a="1"/>
  <c r="HM3312" i="2" a="1"/>
  <c r="HM3310" i="2" a="1"/>
  <c r="HP3299" i="2"/>
  <c r="HN3299" i="2"/>
  <c r="HP3298" i="2"/>
  <c r="HN3298" i="2"/>
  <c r="HO3297" i="2"/>
  <c r="HM3297" i="2"/>
  <c r="HO3296" i="2"/>
  <c r="HM3296" i="2"/>
  <c r="HO3295" i="2"/>
  <c r="HM3295" i="2"/>
  <c r="HO3294" i="2"/>
  <c r="HM3294" i="2"/>
  <c r="HO3293" i="2"/>
  <c r="HM3293" i="2"/>
  <c r="HO3292" i="2"/>
  <c r="HM3292" i="2"/>
  <c r="HO3291" i="2"/>
  <c r="HM3291" i="2"/>
  <c r="HO3290" i="2"/>
  <c r="HM3290" i="2"/>
  <c r="HO3289" i="2"/>
  <c r="HM3289" i="2"/>
  <c r="HO3288" i="2"/>
  <c r="HM3288" i="2"/>
  <c r="HM3328" i="2"/>
  <c r="HO3299" i="2"/>
  <c r="HO3298" i="2"/>
  <c r="HP3297" i="2"/>
  <c r="HP3296" i="2"/>
  <c r="HP3295" i="2"/>
  <c r="HP3294" i="2"/>
  <c r="HP3293" i="2"/>
  <c r="HP3292" i="2"/>
  <c r="HP3291" i="2"/>
  <c r="HP3290" i="2"/>
  <c r="HP3289" i="2"/>
  <c r="HP3288" i="2"/>
  <c r="HM3299" i="2"/>
  <c r="HM3298" i="2"/>
  <c r="HN3297" i="2"/>
  <c r="HN3296" i="2"/>
  <c r="HN3295" i="2"/>
  <c r="HN3294" i="2"/>
  <c r="HN3293" i="2"/>
  <c r="HN3292" i="2"/>
  <c r="HN3291" i="2"/>
  <c r="HN3290" i="2"/>
  <c r="HN3289" i="2"/>
  <c r="HN3288" i="2"/>
  <c r="HB3325" i="2"/>
  <c r="HB3324" i="2"/>
  <c r="HA3324" i="2"/>
  <c r="HA3325" i="2"/>
  <c r="GP3317" i="2"/>
  <c r="GP3316" i="2"/>
  <c r="GO3317" i="2"/>
  <c r="GO3316" i="2"/>
  <c r="GP3321" i="2"/>
  <c r="GP3320" i="2"/>
  <c r="GO3321" i="2"/>
  <c r="GO3320" i="2"/>
  <c r="GO3314" i="2" a="1"/>
  <c r="GO3312" i="2" a="1"/>
  <c r="GO3310" i="2" a="1"/>
  <c r="GR3299" i="2"/>
  <c r="GP3299" i="2"/>
  <c r="GR3298" i="2"/>
  <c r="GP3298" i="2"/>
  <c r="GQ3297" i="2"/>
  <c r="GO3297" i="2"/>
  <c r="GQ3296" i="2"/>
  <c r="GO3296" i="2"/>
  <c r="GQ3295" i="2"/>
  <c r="GO3295" i="2"/>
  <c r="GQ3294" i="2"/>
  <c r="GO3294" i="2"/>
  <c r="GQ3293" i="2"/>
  <c r="GO3293" i="2"/>
  <c r="GQ3292" i="2"/>
  <c r="GO3292" i="2"/>
  <c r="GQ3291" i="2"/>
  <c r="GO3291" i="2"/>
  <c r="GQ3290" i="2"/>
  <c r="GO3290" i="2"/>
  <c r="GQ3289" i="2"/>
  <c r="GO3289" i="2"/>
  <c r="GQ3288" i="2"/>
  <c r="GO3288" i="2"/>
  <c r="GO3328" i="2"/>
  <c r="GQ3299" i="2"/>
  <c r="GQ3298" i="2"/>
  <c r="GR3297" i="2"/>
  <c r="GR3296" i="2"/>
  <c r="GR3295" i="2"/>
  <c r="GR3294" i="2"/>
  <c r="GR3293" i="2"/>
  <c r="GR3292" i="2"/>
  <c r="GR3291" i="2"/>
  <c r="GR3290" i="2"/>
  <c r="GR3289" i="2"/>
  <c r="GR3288" i="2"/>
  <c r="GO3299" i="2"/>
  <c r="GO3298" i="2"/>
  <c r="GP3297" i="2"/>
  <c r="GP3296" i="2"/>
  <c r="GP3295" i="2"/>
  <c r="GP3294" i="2"/>
  <c r="GP3293" i="2"/>
  <c r="GP3292" i="2"/>
  <c r="GP3291" i="2"/>
  <c r="GP3290" i="2"/>
  <c r="GP3289" i="2"/>
  <c r="GP3288" i="2"/>
  <c r="GD3325" i="2"/>
  <c r="GD3324" i="2"/>
  <c r="GC3324" i="2"/>
  <c r="GC3325" i="2"/>
  <c r="FR3317" i="2"/>
  <c r="FR3316" i="2"/>
  <c r="FQ3317" i="2"/>
  <c r="FQ3316" i="2"/>
  <c r="FR3321" i="2"/>
  <c r="FR3320" i="2"/>
  <c r="FQ3321" i="2"/>
  <c r="FQ3320" i="2"/>
  <c r="FQ3314" i="2" a="1"/>
  <c r="FQ3312" i="2" a="1"/>
  <c r="FQ3310" i="2" a="1"/>
  <c r="FT3299" i="2"/>
  <c r="FR3299" i="2"/>
  <c r="FT3298" i="2"/>
  <c r="FR3298" i="2"/>
  <c r="FS3297" i="2"/>
  <c r="FQ3297" i="2"/>
  <c r="FS3296" i="2"/>
  <c r="FQ3296" i="2"/>
  <c r="FS3295" i="2"/>
  <c r="FQ3295" i="2"/>
  <c r="FS3294" i="2"/>
  <c r="FQ3294" i="2"/>
  <c r="FS3293" i="2"/>
  <c r="FQ3293" i="2"/>
  <c r="FS3292" i="2"/>
  <c r="FQ3292" i="2"/>
  <c r="FS3291" i="2"/>
  <c r="FQ3291" i="2"/>
  <c r="FS3290" i="2"/>
  <c r="FQ3290" i="2"/>
  <c r="FS3289" i="2"/>
  <c r="FQ3289" i="2"/>
  <c r="FS3288" i="2"/>
  <c r="FQ3288" i="2"/>
  <c r="FQ3328" i="2"/>
  <c r="FS3299" i="2"/>
  <c r="FS3298" i="2"/>
  <c r="FT3297" i="2"/>
  <c r="FT3296" i="2"/>
  <c r="FT3295" i="2"/>
  <c r="FT3294" i="2"/>
  <c r="FT3293" i="2"/>
  <c r="FT3292" i="2"/>
  <c r="FT3291" i="2"/>
  <c r="FT3290" i="2"/>
  <c r="FT3289" i="2"/>
  <c r="FT3288" i="2"/>
  <c r="FQ3299" i="2"/>
  <c r="FQ3298" i="2"/>
  <c r="FR3297" i="2"/>
  <c r="FR3296" i="2"/>
  <c r="FR3295" i="2"/>
  <c r="FR3294" i="2"/>
  <c r="FR3293" i="2"/>
  <c r="FR3292" i="2"/>
  <c r="FR3291" i="2"/>
  <c r="FR3290" i="2"/>
  <c r="FR3289" i="2"/>
  <c r="FR3288" i="2"/>
  <c r="FF3325" i="2"/>
  <c r="FF3324" i="2"/>
  <c r="FE3324" i="2"/>
  <c r="FE3325" i="2"/>
  <c r="ET3317" i="2"/>
  <c r="ET3316" i="2"/>
  <c r="ES3317" i="2"/>
  <c r="ES3316" i="2"/>
  <c r="ET3321" i="2"/>
  <c r="ET3320" i="2"/>
  <c r="ES3321" i="2"/>
  <c r="ES3320" i="2"/>
  <c r="ES3314" i="2" a="1"/>
  <c r="ES3312" i="2" a="1"/>
  <c r="ES3310" i="2" a="1"/>
  <c r="EV3299" i="2"/>
  <c r="ET3299" i="2"/>
  <c r="EV3298" i="2"/>
  <c r="ET3298" i="2"/>
  <c r="EU3297" i="2"/>
  <c r="ES3297" i="2"/>
  <c r="EU3296" i="2"/>
  <c r="ES3296" i="2"/>
  <c r="EU3295" i="2"/>
  <c r="ES3295" i="2"/>
  <c r="EU3294" i="2"/>
  <c r="ES3294" i="2"/>
  <c r="EU3293" i="2"/>
  <c r="ES3293" i="2"/>
  <c r="EU3292" i="2"/>
  <c r="ES3292" i="2"/>
  <c r="EU3291" i="2"/>
  <c r="ES3291" i="2"/>
  <c r="EU3290" i="2"/>
  <c r="ES3290" i="2"/>
  <c r="EU3289" i="2"/>
  <c r="ES3289" i="2"/>
  <c r="EU3288" i="2"/>
  <c r="ES3288" i="2"/>
  <c r="ES3328" i="2"/>
  <c r="EU3299" i="2"/>
  <c r="EU3298" i="2"/>
  <c r="EV3297" i="2"/>
  <c r="EV3296" i="2"/>
  <c r="EV3295" i="2"/>
  <c r="EV3294" i="2"/>
  <c r="EV3293" i="2"/>
  <c r="EV3292" i="2"/>
  <c r="EV3291" i="2"/>
  <c r="EV3290" i="2"/>
  <c r="EV3289" i="2"/>
  <c r="EV3288" i="2"/>
  <c r="ES3299" i="2"/>
  <c r="ES3298" i="2"/>
  <c r="ET3297" i="2"/>
  <c r="ET3296" i="2"/>
  <c r="ET3295" i="2"/>
  <c r="ET3294" i="2"/>
  <c r="ET3293" i="2"/>
  <c r="ET3292" i="2"/>
  <c r="ET3291" i="2"/>
  <c r="ET3290" i="2"/>
  <c r="ET3289" i="2"/>
  <c r="ET3288" i="2"/>
  <c r="EH3325" i="2"/>
  <c r="EH3324" i="2"/>
  <c r="EG3324" i="2"/>
  <c r="EG3325" i="2"/>
  <c r="DV3317" i="2"/>
  <c r="DV3316" i="2"/>
  <c r="DU3317" i="2"/>
  <c r="DU3316" i="2"/>
  <c r="DV3321" i="2"/>
  <c r="DV3320" i="2"/>
  <c r="DU3321" i="2"/>
  <c r="DU3320" i="2"/>
  <c r="DU3314" i="2" a="1"/>
  <c r="DU3312" i="2" a="1"/>
  <c r="DU3310" i="2" a="1"/>
  <c r="DX3299" i="2"/>
  <c r="DV3299" i="2"/>
  <c r="DX3298" i="2"/>
  <c r="DV3298" i="2"/>
  <c r="DW3297" i="2"/>
  <c r="DU3297" i="2"/>
  <c r="DW3296" i="2"/>
  <c r="DU3296" i="2"/>
  <c r="DW3295" i="2"/>
  <c r="DU3295" i="2"/>
  <c r="DW3294" i="2"/>
  <c r="DU3294" i="2"/>
  <c r="DW3293" i="2"/>
  <c r="DU3293" i="2"/>
  <c r="DW3292" i="2"/>
  <c r="DU3292" i="2"/>
  <c r="DW3291" i="2"/>
  <c r="DU3291" i="2"/>
  <c r="DW3290" i="2"/>
  <c r="DU3290" i="2"/>
  <c r="DW3289" i="2"/>
  <c r="DU3289" i="2"/>
  <c r="DW3288" i="2"/>
  <c r="DU3288" i="2"/>
  <c r="DU3328" i="2"/>
  <c r="DW3299" i="2"/>
  <c r="DW3298" i="2"/>
  <c r="DX3297" i="2"/>
  <c r="DX3296" i="2"/>
  <c r="DX3295" i="2"/>
  <c r="DX3294" i="2"/>
  <c r="DX3293" i="2"/>
  <c r="DX3292" i="2"/>
  <c r="DX3291" i="2"/>
  <c r="DX3290" i="2"/>
  <c r="DX3289" i="2"/>
  <c r="DX3288" i="2"/>
  <c r="DU3299" i="2"/>
  <c r="DU3298" i="2"/>
  <c r="DV3297" i="2"/>
  <c r="DV3296" i="2"/>
  <c r="DV3295" i="2"/>
  <c r="DV3294" i="2"/>
  <c r="DV3293" i="2"/>
  <c r="DV3292" i="2"/>
  <c r="DV3291" i="2"/>
  <c r="DV3290" i="2"/>
  <c r="DV3289" i="2"/>
  <c r="DV3288" i="2"/>
  <c r="DJ3325" i="2"/>
  <c r="DJ3324" i="2"/>
  <c r="DI3324" i="2"/>
  <c r="DI3325" i="2"/>
  <c r="CX3317" i="2"/>
  <c r="CX3316" i="2"/>
  <c r="CW3317" i="2"/>
  <c r="CW3316" i="2"/>
  <c r="CX3321" i="2"/>
  <c r="CX3320" i="2"/>
  <c r="CW3321" i="2"/>
  <c r="CW3320" i="2"/>
  <c r="CW3314" i="2" a="1"/>
  <c r="CW3312" i="2" a="1"/>
  <c r="CW3310" i="2" a="1"/>
  <c r="CZ3299" i="2"/>
  <c r="CX3299" i="2"/>
  <c r="CZ3298" i="2"/>
  <c r="CX3298" i="2"/>
  <c r="CY3297" i="2"/>
  <c r="CW3297" i="2"/>
  <c r="CY3296" i="2"/>
  <c r="CW3296" i="2"/>
  <c r="CY3295" i="2"/>
  <c r="CW3295" i="2"/>
  <c r="CY3294" i="2"/>
  <c r="CW3294" i="2"/>
  <c r="CY3293" i="2"/>
  <c r="CW3293" i="2"/>
  <c r="CY3292" i="2"/>
  <c r="CW3292" i="2"/>
  <c r="CY3291" i="2"/>
  <c r="CW3291" i="2"/>
  <c r="CY3290" i="2"/>
  <c r="CW3290" i="2"/>
  <c r="CY3289" i="2"/>
  <c r="CW3289" i="2"/>
  <c r="CY3288" i="2"/>
  <c r="CW3288" i="2"/>
  <c r="CW3328" i="2"/>
  <c r="CY3299" i="2"/>
  <c r="CY3298" i="2"/>
  <c r="CZ3297" i="2"/>
  <c r="CZ3296" i="2"/>
  <c r="CZ3295" i="2"/>
  <c r="CZ3294" i="2"/>
  <c r="CZ3293" i="2"/>
  <c r="CZ3292" i="2"/>
  <c r="CZ3291" i="2"/>
  <c r="CZ3290" i="2"/>
  <c r="CZ3289" i="2"/>
  <c r="CZ3288" i="2"/>
  <c r="CW3299" i="2"/>
  <c r="CW3298" i="2"/>
  <c r="CX3297" i="2"/>
  <c r="CX3296" i="2"/>
  <c r="CX3295" i="2"/>
  <c r="CX3294" i="2"/>
  <c r="CX3293" i="2"/>
  <c r="CX3292" i="2"/>
  <c r="CX3291" i="2"/>
  <c r="CX3290" i="2"/>
  <c r="CX3289" i="2"/>
  <c r="CX3288" i="2"/>
  <c r="CL3325" i="2"/>
  <c r="CL3324" i="2"/>
  <c r="CK3324" i="2"/>
  <c r="CK3325" i="2"/>
  <c r="BZ3317" i="2"/>
  <c r="BZ3316" i="2"/>
  <c r="BY3317" i="2"/>
  <c r="BY3316" i="2"/>
  <c r="BZ3321" i="2"/>
  <c r="BZ3320" i="2"/>
  <c r="BY3321" i="2"/>
  <c r="BY3320" i="2"/>
  <c r="BY3314" i="2" a="1"/>
  <c r="BY3312" i="2" a="1"/>
  <c r="BY3310" i="2" a="1"/>
  <c r="CB3299" i="2"/>
  <c r="BZ3299" i="2"/>
  <c r="CB3298" i="2"/>
  <c r="BZ3298" i="2"/>
  <c r="CA3297" i="2"/>
  <c r="BY3297" i="2"/>
  <c r="CA3296" i="2"/>
  <c r="BY3296" i="2"/>
  <c r="CA3295" i="2"/>
  <c r="BY3295" i="2"/>
  <c r="CA3294" i="2"/>
  <c r="BY3294" i="2"/>
  <c r="CA3293" i="2"/>
  <c r="BY3293" i="2"/>
  <c r="CA3292" i="2"/>
  <c r="BY3292" i="2"/>
  <c r="CA3291" i="2"/>
  <c r="BY3291" i="2"/>
  <c r="CA3290" i="2"/>
  <c r="BY3290" i="2"/>
  <c r="CA3289" i="2"/>
  <c r="BY3289" i="2"/>
  <c r="CA3288" i="2"/>
  <c r="BY3288" i="2"/>
  <c r="BY3328" i="2"/>
  <c r="CA3299" i="2"/>
  <c r="CA3298" i="2"/>
  <c r="CB3297" i="2"/>
  <c r="CB3296" i="2"/>
  <c r="CB3295" i="2"/>
  <c r="CB3294" i="2"/>
  <c r="CB3293" i="2"/>
  <c r="CB3292" i="2"/>
  <c r="CB3291" i="2"/>
  <c r="CB3290" i="2"/>
  <c r="CB3289" i="2"/>
  <c r="CB3288" i="2"/>
  <c r="BY3299" i="2"/>
  <c r="BY3298" i="2"/>
  <c r="BZ3297" i="2"/>
  <c r="BZ3296" i="2"/>
  <c r="BZ3295" i="2"/>
  <c r="BZ3294" i="2"/>
  <c r="BZ3293" i="2"/>
  <c r="BZ3292" i="2"/>
  <c r="BZ3291" i="2"/>
  <c r="BZ3290" i="2"/>
  <c r="BZ3289" i="2"/>
  <c r="BZ3288" i="2"/>
  <c r="BN3325" i="2"/>
  <c r="BN3324" i="2"/>
  <c r="BM3324" i="2"/>
  <c r="BM3325" i="2"/>
  <c r="BB3317" i="2"/>
  <c r="BB3316" i="2"/>
  <c r="BA3317" i="2"/>
  <c r="BA3316" i="2"/>
  <c r="BB3321" i="2"/>
  <c r="BB3320" i="2"/>
  <c r="BA3321" i="2"/>
  <c r="BA3320" i="2"/>
  <c r="BA3314" i="2" a="1"/>
  <c r="BA3312" i="2" a="1"/>
  <c r="BA3310" i="2" a="1"/>
  <c r="BD3299" i="2"/>
  <c r="BB3299" i="2"/>
  <c r="BD3298" i="2"/>
  <c r="BB3298" i="2"/>
  <c r="BC3297" i="2"/>
  <c r="BA3297" i="2"/>
  <c r="BC3296" i="2"/>
  <c r="BA3296" i="2"/>
  <c r="BC3295" i="2"/>
  <c r="BA3295" i="2"/>
  <c r="BC3294" i="2"/>
  <c r="BA3294" i="2"/>
  <c r="BC3293" i="2"/>
  <c r="BA3293" i="2"/>
  <c r="BC3292" i="2"/>
  <c r="BA3292" i="2"/>
  <c r="BC3291" i="2"/>
  <c r="BA3291" i="2"/>
  <c r="BC3290" i="2"/>
  <c r="BA3290" i="2"/>
  <c r="BC3289" i="2"/>
  <c r="BA3289" i="2"/>
  <c r="BC3288" i="2"/>
  <c r="BA3288" i="2"/>
  <c r="BA3328" i="2"/>
  <c r="BC3299" i="2"/>
  <c r="BC3298" i="2"/>
  <c r="BD3297" i="2"/>
  <c r="BD3296" i="2"/>
  <c r="BD3295" i="2"/>
  <c r="BD3294" i="2"/>
  <c r="BD3293" i="2"/>
  <c r="BD3292" i="2"/>
  <c r="BD3291" i="2"/>
  <c r="BD3290" i="2"/>
  <c r="BD3289" i="2"/>
  <c r="BD3288" i="2"/>
  <c r="BA3299" i="2"/>
  <c r="BA3298" i="2"/>
  <c r="BB3297" i="2"/>
  <c r="BB3296" i="2"/>
  <c r="BB3295" i="2"/>
  <c r="BB3294" i="2"/>
  <c r="BB3293" i="2"/>
  <c r="BB3292" i="2"/>
  <c r="BB3291" i="2"/>
  <c r="BB3290" i="2"/>
  <c r="BB3289" i="2"/>
  <c r="BB3288" i="2"/>
  <c r="AP3325" i="2"/>
  <c r="AP3324" i="2"/>
  <c r="AO3324" i="2"/>
  <c r="AO3325" i="2"/>
  <c r="AD3317" i="2"/>
  <c r="AD3316" i="2"/>
  <c r="AC3317" i="2"/>
  <c r="AC3316" i="2"/>
  <c r="AD3321" i="2"/>
  <c r="AD3320" i="2"/>
  <c r="AC3321" i="2"/>
  <c r="AC3320" i="2"/>
  <c r="AC3314" i="2" a="1"/>
  <c r="AC3312" i="2" a="1"/>
  <c r="AC3310" i="2" a="1"/>
  <c r="AF3299" i="2"/>
  <c r="AD3299" i="2"/>
  <c r="AF3298" i="2"/>
  <c r="AD3298" i="2"/>
  <c r="AE3297" i="2"/>
  <c r="AC3297" i="2"/>
  <c r="AE3296" i="2"/>
  <c r="AC3296" i="2"/>
  <c r="AE3295" i="2"/>
  <c r="AC3295" i="2"/>
  <c r="AE3294" i="2"/>
  <c r="AC3294" i="2"/>
  <c r="AE3293" i="2"/>
  <c r="AC3293" i="2"/>
  <c r="AE3292" i="2"/>
  <c r="AC3292" i="2"/>
  <c r="AE3291" i="2"/>
  <c r="AC3291" i="2"/>
  <c r="AE3290" i="2"/>
  <c r="AC3290" i="2"/>
  <c r="AE3289" i="2"/>
  <c r="AC3289" i="2"/>
  <c r="AE3288" i="2"/>
  <c r="AC3288" i="2"/>
  <c r="AC3328" i="2"/>
  <c r="AE3299" i="2"/>
  <c r="AE3298" i="2"/>
  <c r="AF3297" i="2"/>
  <c r="AF3296" i="2"/>
  <c r="AF3295" i="2"/>
  <c r="AF3294" i="2"/>
  <c r="AF3293" i="2"/>
  <c r="AF3292" i="2"/>
  <c r="AF3291" i="2"/>
  <c r="AF3290" i="2"/>
  <c r="AF3289" i="2"/>
  <c r="AF3288" i="2"/>
  <c r="AC3299" i="2"/>
  <c r="AC3298" i="2"/>
  <c r="AD3297" i="2"/>
  <c r="AD3296" i="2"/>
  <c r="AD3295" i="2"/>
  <c r="AD3294" i="2"/>
  <c r="AD3293" i="2"/>
  <c r="AD3292" i="2"/>
  <c r="AD3291" i="2"/>
  <c r="AD3290" i="2"/>
  <c r="AD3289" i="2"/>
  <c r="AD3288" i="2"/>
  <c r="R3325" i="2"/>
  <c r="R3324" i="2"/>
  <c r="Q3324" i="2"/>
  <c r="Q3325" i="2"/>
  <c r="VC3319" i="2"/>
  <c r="VC3318" i="2"/>
  <c r="VD3319" i="2"/>
  <c r="VD3318" i="2"/>
  <c r="UQ3325" i="2"/>
  <c r="UQ3324" i="2"/>
  <c r="UR3324" i="2"/>
  <c r="UR3325" i="2"/>
  <c r="UQ3327" i="2"/>
  <c r="UQ3326" i="2"/>
  <c r="UR3326" i="2"/>
  <c r="UR3327" i="2"/>
  <c r="UE3319" i="2"/>
  <c r="UE3318" i="2"/>
  <c r="UF3319" i="2"/>
  <c r="UF3318" i="2"/>
  <c r="TS3323" i="2"/>
  <c r="TS3322" i="2"/>
  <c r="TT3322" i="2"/>
  <c r="TT3323" i="2"/>
  <c r="TS3325" i="2"/>
  <c r="TS3324" i="2"/>
  <c r="TT3324" i="2"/>
  <c r="TT3325" i="2"/>
  <c r="TG3319" i="2"/>
  <c r="TG3318" i="2"/>
  <c r="TH3319" i="2"/>
  <c r="TH3318" i="2"/>
  <c r="SU3325" i="2"/>
  <c r="SU3324" i="2"/>
  <c r="SV3324" i="2"/>
  <c r="SV3325" i="2"/>
  <c r="SU3327" i="2"/>
  <c r="SU3326" i="2"/>
  <c r="SV3326" i="2"/>
  <c r="SV3327" i="2"/>
  <c r="SI3319" i="2"/>
  <c r="SI3318" i="2"/>
  <c r="SJ3319" i="2"/>
  <c r="SJ3318" i="2"/>
  <c r="RW3327" i="2"/>
  <c r="RW3326" i="2"/>
  <c r="RX3326" i="2"/>
  <c r="RX3327" i="2"/>
  <c r="RW3325" i="2"/>
  <c r="RW3324" i="2"/>
  <c r="RX3324" i="2"/>
  <c r="RX3325" i="2"/>
  <c r="RK3319" i="2"/>
  <c r="RK3318" i="2"/>
  <c r="RL3319" i="2"/>
  <c r="RL3318" i="2"/>
  <c r="QY3325" i="2"/>
  <c r="QY3324" i="2"/>
  <c r="QZ3324" i="2"/>
  <c r="QZ3325" i="2"/>
  <c r="QY3327" i="2"/>
  <c r="QY3326" i="2"/>
  <c r="QZ3326" i="2"/>
  <c r="QZ3327" i="2"/>
  <c r="QM3319" i="2"/>
  <c r="QM3318" i="2"/>
  <c r="QN3319" i="2"/>
  <c r="QN3318" i="2"/>
  <c r="QA3323" i="2"/>
  <c r="QA3322" i="2"/>
  <c r="QB3322" i="2"/>
  <c r="QB3323" i="2"/>
  <c r="QA3325" i="2"/>
  <c r="QA3324" i="2"/>
  <c r="QB3324" i="2"/>
  <c r="QB3325" i="2"/>
  <c r="PO3319" i="2"/>
  <c r="PO3318" i="2"/>
  <c r="PP3319" i="2"/>
  <c r="PP3318" i="2"/>
  <c r="PC3325" i="2"/>
  <c r="PC3324" i="2"/>
  <c r="PD3324" i="2"/>
  <c r="PD3325" i="2"/>
  <c r="PC3327" i="2"/>
  <c r="PC3326" i="2"/>
  <c r="PD3326" i="2"/>
  <c r="PD3327" i="2"/>
  <c r="OQ3319" i="2"/>
  <c r="OQ3318" i="2"/>
  <c r="OR3319" i="2"/>
  <c r="OR3318" i="2"/>
  <c r="OE3327" i="2"/>
  <c r="OE3326" i="2"/>
  <c r="OF3326" i="2"/>
  <c r="OF3327" i="2"/>
  <c r="OE3325" i="2"/>
  <c r="OE3324" i="2"/>
  <c r="OF3324" i="2"/>
  <c r="OF3325" i="2"/>
  <c r="NS3319" i="2"/>
  <c r="NS3318" i="2"/>
  <c r="NT3319" i="2"/>
  <c r="NT3318" i="2"/>
  <c r="NG3325" i="2"/>
  <c r="NG3324" i="2"/>
  <c r="NH3324" i="2"/>
  <c r="NH3325" i="2"/>
  <c r="NG3327" i="2"/>
  <c r="NG3326" i="2"/>
  <c r="NH3326" i="2"/>
  <c r="NH3327" i="2"/>
  <c r="MU3319" i="2"/>
  <c r="MU3318" i="2"/>
  <c r="MV3319" i="2"/>
  <c r="MV3318" i="2"/>
  <c r="MI3323" i="2"/>
  <c r="MI3322" i="2"/>
  <c r="MJ3322" i="2"/>
  <c r="MJ3323" i="2"/>
  <c r="MI3325" i="2"/>
  <c r="MI3324" i="2"/>
  <c r="MJ3324" i="2"/>
  <c r="MJ3325" i="2"/>
  <c r="LW3319" i="2"/>
  <c r="LW3318" i="2"/>
  <c r="LX3319" i="2"/>
  <c r="LX3318" i="2"/>
  <c r="LK3325" i="2"/>
  <c r="LK3324" i="2"/>
  <c r="LL3324" i="2"/>
  <c r="LL3325" i="2"/>
  <c r="LK3327" i="2"/>
  <c r="LK3326" i="2"/>
  <c r="LL3326" i="2"/>
  <c r="LL3327" i="2"/>
  <c r="KY3319" i="2"/>
  <c r="KY3318" i="2"/>
  <c r="KZ3319" i="2"/>
  <c r="KZ3318" i="2"/>
  <c r="KM3327" i="2"/>
  <c r="KM3326" i="2"/>
  <c r="KN3326" i="2"/>
  <c r="KN3327" i="2"/>
  <c r="KM3325" i="2"/>
  <c r="KM3324" i="2"/>
  <c r="KN3324" i="2"/>
  <c r="KN3325" i="2"/>
  <c r="KA3319" i="2"/>
  <c r="KA3318" i="2"/>
  <c r="KB3319" i="2"/>
  <c r="KB3318" i="2"/>
  <c r="JO3325" i="2"/>
  <c r="JO3324" i="2"/>
  <c r="JP3324" i="2"/>
  <c r="JP3325" i="2"/>
  <c r="JO3327" i="2"/>
  <c r="JO3326" i="2"/>
  <c r="JP3326" i="2"/>
  <c r="JP3327" i="2"/>
  <c r="JC3319" i="2"/>
  <c r="JC3318" i="2"/>
  <c r="JD3319" i="2"/>
  <c r="JD3318" i="2"/>
  <c r="IQ3323" i="2"/>
  <c r="IQ3322" i="2"/>
  <c r="IR3322" i="2"/>
  <c r="IR3323" i="2"/>
  <c r="IQ3325" i="2"/>
  <c r="IQ3324" i="2"/>
  <c r="IR3324" i="2"/>
  <c r="IR3325" i="2"/>
  <c r="IE3319" i="2"/>
  <c r="IE3318" i="2"/>
  <c r="IF3319" i="2"/>
  <c r="IF3318" i="2"/>
  <c r="HS3325" i="2"/>
  <c r="HS3324" i="2"/>
  <c r="HT3324" i="2"/>
  <c r="HT3325" i="2"/>
  <c r="HS3327" i="2"/>
  <c r="HS3326" i="2"/>
  <c r="HT3326" i="2"/>
  <c r="HT3327" i="2"/>
  <c r="HG3319" i="2"/>
  <c r="HG3318" i="2"/>
  <c r="HH3319" i="2"/>
  <c r="HH3318" i="2"/>
  <c r="GU3327" i="2"/>
  <c r="GU3326" i="2"/>
  <c r="GV3326" i="2"/>
  <c r="GV3327" i="2"/>
  <c r="GU3325" i="2"/>
  <c r="GU3324" i="2"/>
  <c r="GV3324" i="2"/>
  <c r="GV3325" i="2"/>
  <c r="GI3319" i="2"/>
  <c r="GI3318" i="2"/>
  <c r="GJ3319" i="2"/>
  <c r="GJ3318" i="2"/>
  <c r="FW3325" i="2"/>
  <c r="FW3324" i="2"/>
  <c r="FX3324" i="2"/>
  <c r="FX3325" i="2"/>
  <c r="FW3327" i="2"/>
  <c r="FW3326" i="2"/>
  <c r="FX3326" i="2"/>
  <c r="FX3327" i="2"/>
  <c r="FK3319" i="2"/>
  <c r="FK3318" i="2"/>
  <c r="FL3319" i="2"/>
  <c r="FL3318" i="2"/>
  <c r="EY3323" i="2"/>
  <c r="EY3322" i="2"/>
  <c r="EZ3322" i="2"/>
  <c r="EZ3323" i="2"/>
  <c r="EY3325" i="2"/>
  <c r="EY3324" i="2"/>
  <c r="EZ3324" i="2"/>
  <c r="EZ3325" i="2"/>
  <c r="EM3319" i="2"/>
  <c r="EM3318" i="2"/>
  <c r="EN3319" i="2"/>
  <c r="EN3318" i="2"/>
  <c r="EA3325" i="2"/>
  <c r="EA3324" i="2"/>
  <c r="EB3324" i="2"/>
  <c r="EB3325" i="2"/>
  <c r="EA3327" i="2"/>
  <c r="EA3326" i="2"/>
  <c r="EB3326" i="2"/>
  <c r="EB3327" i="2"/>
  <c r="DO3319" i="2"/>
  <c r="DO3318" i="2"/>
  <c r="DP3319" i="2"/>
  <c r="DP3318" i="2"/>
  <c r="DC3327" i="2"/>
  <c r="DC3326" i="2"/>
  <c r="DD3326" i="2"/>
  <c r="DD3327" i="2"/>
  <c r="DC3325" i="2"/>
  <c r="DC3324" i="2"/>
  <c r="DD3324" i="2"/>
  <c r="DD3325" i="2"/>
  <c r="CQ3319" i="2"/>
  <c r="CQ3318" i="2"/>
  <c r="CR3319" i="2"/>
  <c r="CR3318" i="2"/>
  <c r="CE3325" i="2"/>
  <c r="CE3324" i="2"/>
  <c r="CF3324" i="2"/>
  <c r="CF3325" i="2"/>
  <c r="CE3327" i="2"/>
  <c r="CE3326" i="2"/>
  <c r="CF3326" i="2"/>
  <c r="CF3327" i="2"/>
  <c r="BS3319" i="2"/>
  <c r="BS3318" i="2"/>
  <c r="BT3319" i="2"/>
  <c r="BT3318" i="2"/>
  <c r="BG3323" i="2"/>
  <c r="BG3322" i="2"/>
  <c r="BH3322" i="2"/>
  <c r="BH3323" i="2"/>
  <c r="BG3325" i="2"/>
  <c r="BG3324" i="2"/>
  <c r="BH3324" i="2"/>
  <c r="BH3325" i="2"/>
  <c r="AU3319" i="2"/>
  <c r="AU3318" i="2"/>
  <c r="AV3319" i="2"/>
  <c r="AV3318" i="2"/>
  <c r="AI3325" i="2"/>
  <c r="AI3324" i="2"/>
  <c r="AJ3324" i="2"/>
  <c r="AJ3325" i="2"/>
  <c r="AI3327" i="2"/>
  <c r="AI3326" i="2"/>
  <c r="AJ3326" i="2"/>
  <c r="AJ3327" i="2"/>
  <c r="W3319" i="2"/>
  <c r="W3318" i="2"/>
  <c r="X3319" i="2"/>
  <c r="X3318" i="2"/>
  <c r="K3327" i="2"/>
  <c r="K3326" i="2"/>
  <c r="L3326" i="2"/>
  <c r="L3327" i="2"/>
  <c r="K3325" i="2"/>
  <c r="K3324" i="2"/>
  <c r="L3324" i="2"/>
  <c r="L3325" i="2"/>
  <c r="VJ3325" i="2"/>
  <c r="VJ3324" i="2"/>
  <c r="VI3325" i="2"/>
  <c r="VI3324" i="2"/>
  <c r="UX3317" i="2"/>
  <c r="UX3316" i="2"/>
  <c r="UW3316" i="2"/>
  <c r="UW3317" i="2"/>
  <c r="UX3321" i="2"/>
  <c r="UX3320" i="2"/>
  <c r="UW3320" i="2"/>
  <c r="UW3321" i="2"/>
  <c r="UL3325" i="2"/>
  <c r="UL3324" i="2"/>
  <c r="UK3325" i="2"/>
  <c r="UK3324" i="2"/>
  <c r="TZ3317" i="2"/>
  <c r="TZ3316" i="2"/>
  <c r="TY3316" i="2"/>
  <c r="TY3317" i="2"/>
  <c r="TZ3321" i="2"/>
  <c r="TZ3320" i="2"/>
  <c r="TY3320" i="2"/>
  <c r="TY3321" i="2"/>
  <c r="TN3325" i="2"/>
  <c r="TN3324" i="2"/>
  <c r="TM3325" i="2"/>
  <c r="TM3324" i="2"/>
  <c r="TB3317" i="2"/>
  <c r="TB3316" i="2"/>
  <c r="TA3316" i="2"/>
  <c r="TA3317" i="2"/>
  <c r="TB3321" i="2"/>
  <c r="TB3320" i="2"/>
  <c r="TA3320" i="2"/>
  <c r="TA3321" i="2"/>
  <c r="SP3325" i="2"/>
  <c r="SP3324" i="2"/>
  <c r="SO3325" i="2"/>
  <c r="SO3324" i="2"/>
  <c r="SD3317" i="2"/>
  <c r="SD3316" i="2"/>
  <c r="SC3316" i="2"/>
  <c r="SC3317" i="2"/>
  <c r="SD3321" i="2"/>
  <c r="SD3320" i="2"/>
  <c r="SC3320" i="2"/>
  <c r="SC3321" i="2"/>
  <c r="RR3325" i="2"/>
  <c r="RR3324" i="2"/>
  <c r="RQ3325" i="2"/>
  <c r="RQ3324" i="2"/>
  <c r="RF3317" i="2"/>
  <c r="RF3316" i="2"/>
  <c r="RE3316" i="2"/>
  <c r="RE3317" i="2"/>
  <c r="RF3321" i="2"/>
  <c r="RF3320" i="2"/>
  <c r="RE3320" i="2"/>
  <c r="RE3321" i="2"/>
  <c r="QT3325" i="2"/>
  <c r="QT3324" i="2"/>
  <c r="QS3325" i="2"/>
  <c r="QS3324" i="2"/>
  <c r="QH3317" i="2"/>
  <c r="QH3316" i="2"/>
  <c r="QG3316" i="2"/>
  <c r="QG3317" i="2"/>
  <c r="QH3321" i="2"/>
  <c r="QH3320" i="2"/>
  <c r="QG3320" i="2"/>
  <c r="QG3321" i="2"/>
  <c r="PV3325" i="2"/>
  <c r="PV3324" i="2"/>
  <c r="PU3325" i="2"/>
  <c r="PU3324" i="2"/>
  <c r="PJ3317" i="2"/>
  <c r="PJ3316" i="2"/>
  <c r="PI3316" i="2"/>
  <c r="PI3317" i="2"/>
  <c r="PJ3321" i="2"/>
  <c r="PJ3320" i="2"/>
  <c r="PI3320" i="2"/>
  <c r="PI3321" i="2"/>
  <c r="OX3325" i="2"/>
  <c r="OX3324" i="2"/>
  <c r="OW3325" i="2"/>
  <c r="OW3324" i="2"/>
  <c r="OL3317" i="2"/>
  <c r="OL3316" i="2"/>
  <c r="OK3316" i="2"/>
  <c r="OK3317" i="2"/>
  <c r="OL3321" i="2"/>
  <c r="OL3320" i="2"/>
  <c r="OK3320" i="2"/>
  <c r="OK3321" i="2"/>
  <c r="NZ3325" i="2"/>
  <c r="NZ3324" i="2"/>
  <c r="NY3325" i="2"/>
  <c r="NY3324" i="2"/>
  <c r="NN3317" i="2"/>
  <c r="NN3316" i="2"/>
  <c r="NM3316" i="2"/>
  <c r="NM3317" i="2"/>
  <c r="NN3321" i="2"/>
  <c r="NN3320" i="2"/>
  <c r="NM3320" i="2"/>
  <c r="NM3321" i="2"/>
  <c r="NB3325" i="2"/>
  <c r="NB3324" i="2"/>
  <c r="NA3325" i="2"/>
  <c r="NA3324" i="2"/>
  <c r="MP3317" i="2"/>
  <c r="MP3316" i="2"/>
  <c r="MO3316" i="2"/>
  <c r="MO3317" i="2"/>
  <c r="MP3321" i="2"/>
  <c r="MP3320" i="2"/>
  <c r="MO3320" i="2"/>
  <c r="MO3321" i="2"/>
  <c r="MD3325" i="2"/>
  <c r="MD3324" i="2"/>
  <c r="MC3325" i="2"/>
  <c r="MC3324" i="2"/>
  <c r="LR3317" i="2"/>
  <c r="LR3316" i="2"/>
  <c r="LQ3316" i="2"/>
  <c r="LQ3317" i="2"/>
  <c r="LR3321" i="2"/>
  <c r="LR3320" i="2"/>
  <c r="LQ3320" i="2"/>
  <c r="LQ3321" i="2"/>
  <c r="LF3325" i="2"/>
  <c r="LF3324" i="2"/>
  <c r="LE3325" i="2"/>
  <c r="LE3324" i="2"/>
  <c r="KT3317" i="2"/>
  <c r="KT3316" i="2"/>
  <c r="KS3316" i="2"/>
  <c r="KS3317" i="2"/>
  <c r="KT3321" i="2"/>
  <c r="KT3320" i="2"/>
  <c r="KS3320" i="2"/>
  <c r="KS3321" i="2"/>
  <c r="KH3325" i="2"/>
  <c r="KH3324" i="2"/>
  <c r="KG3325" i="2"/>
  <c r="KG3324" i="2"/>
  <c r="JV3317" i="2"/>
  <c r="JV3316" i="2"/>
  <c r="JU3316" i="2"/>
  <c r="JU3317" i="2"/>
  <c r="JV3321" i="2"/>
  <c r="JV3320" i="2"/>
  <c r="JU3320" i="2"/>
  <c r="JU3321" i="2"/>
  <c r="JJ3325" i="2"/>
  <c r="JJ3324" i="2"/>
  <c r="JI3325" i="2"/>
  <c r="JI3324" i="2"/>
  <c r="IX3317" i="2"/>
  <c r="IX3316" i="2"/>
  <c r="IW3316" i="2"/>
  <c r="IW3317" i="2"/>
  <c r="IX3321" i="2"/>
  <c r="IX3320" i="2"/>
  <c r="IW3320" i="2"/>
  <c r="IW3321" i="2"/>
  <c r="IL3325" i="2"/>
  <c r="IL3324" i="2"/>
  <c r="IK3325" i="2"/>
  <c r="IK3324" i="2"/>
  <c r="HZ3317" i="2"/>
  <c r="HZ3316" i="2"/>
  <c r="HY3316" i="2"/>
  <c r="HY3317" i="2"/>
  <c r="HZ3321" i="2"/>
  <c r="HZ3320" i="2"/>
  <c r="HY3320" i="2"/>
  <c r="HY3321" i="2"/>
  <c r="HN3325" i="2"/>
  <c r="HN3324" i="2"/>
  <c r="HM3325" i="2"/>
  <c r="HM3324" i="2"/>
  <c r="HB3317" i="2"/>
  <c r="HB3316" i="2"/>
  <c r="HA3316" i="2"/>
  <c r="HA3317" i="2"/>
  <c r="HB3321" i="2"/>
  <c r="HB3320" i="2"/>
  <c r="HA3320" i="2"/>
  <c r="HA3321" i="2"/>
  <c r="GP3325" i="2"/>
  <c r="GP3324" i="2"/>
  <c r="GO3325" i="2"/>
  <c r="GO3324" i="2"/>
  <c r="GD3317" i="2"/>
  <c r="GD3316" i="2"/>
  <c r="GC3316" i="2"/>
  <c r="GC3317" i="2"/>
  <c r="GD3321" i="2"/>
  <c r="GD3320" i="2"/>
  <c r="GC3320" i="2"/>
  <c r="GC3321" i="2"/>
  <c r="FR3325" i="2"/>
  <c r="FR3324" i="2"/>
  <c r="FQ3325" i="2"/>
  <c r="FQ3324" i="2"/>
  <c r="FF3317" i="2"/>
  <c r="FF3316" i="2"/>
  <c r="FE3316" i="2"/>
  <c r="FE3317" i="2"/>
  <c r="FF3321" i="2"/>
  <c r="FF3320" i="2"/>
  <c r="FE3320" i="2"/>
  <c r="FE3321" i="2"/>
  <c r="ET3325" i="2"/>
  <c r="ET3324" i="2"/>
  <c r="ES3325" i="2"/>
  <c r="ES3324" i="2"/>
  <c r="EH3317" i="2"/>
  <c r="EH3316" i="2"/>
  <c r="EG3316" i="2"/>
  <c r="EG3317" i="2"/>
  <c r="EH3321" i="2"/>
  <c r="EH3320" i="2"/>
  <c r="EG3320" i="2"/>
  <c r="EG3321" i="2"/>
  <c r="DV3325" i="2"/>
  <c r="DV3324" i="2"/>
  <c r="DU3325" i="2"/>
  <c r="DU3324" i="2"/>
  <c r="DJ3317" i="2"/>
  <c r="DJ3316" i="2"/>
  <c r="DI3316" i="2"/>
  <c r="DI3317" i="2"/>
  <c r="DJ3321" i="2"/>
  <c r="DJ3320" i="2"/>
  <c r="DI3320" i="2"/>
  <c r="DI3321" i="2"/>
  <c r="CX3325" i="2"/>
  <c r="CX3324" i="2"/>
  <c r="CW3325" i="2"/>
  <c r="CW3324" i="2"/>
  <c r="CL3317" i="2"/>
  <c r="CL3316" i="2"/>
  <c r="CK3316" i="2"/>
  <c r="CK3317" i="2"/>
  <c r="CL3321" i="2"/>
  <c r="CL3320" i="2"/>
  <c r="CK3320" i="2"/>
  <c r="CK3321" i="2"/>
  <c r="BZ3325" i="2"/>
  <c r="BZ3324" i="2"/>
  <c r="BY3325" i="2"/>
  <c r="BY3324" i="2"/>
  <c r="BN3317" i="2"/>
  <c r="BN3316" i="2"/>
  <c r="BM3316" i="2"/>
  <c r="BM3317" i="2"/>
  <c r="BN3321" i="2"/>
  <c r="BN3320" i="2"/>
  <c r="BM3320" i="2"/>
  <c r="BM3321" i="2"/>
  <c r="BB3325" i="2"/>
  <c r="BB3324" i="2"/>
  <c r="BA3325" i="2"/>
  <c r="BA3324" i="2"/>
  <c r="AP3317" i="2"/>
  <c r="AP3316" i="2"/>
  <c r="AO3316" i="2"/>
  <c r="AO3317" i="2"/>
  <c r="AP3321" i="2"/>
  <c r="AP3320" i="2"/>
  <c r="AO3320" i="2"/>
  <c r="AO3321" i="2"/>
  <c r="AD3325" i="2"/>
  <c r="AD3324" i="2"/>
  <c r="AC3325" i="2"/>
  <c r="AC3324" i="2"/>
  <c r="R3317" i="2"/>
  <c r="R3316" i="2"/>
  <c r="Q3316" i="2"/>
  <c r="Q3317" i="2"/>
  <c r="R3321" i="2"/>
  <c r="R3320" i="2"/>
  <c r="Q3320" i="2"/>
  <c r="Q3321" i="2"/>
  <c r="VC3323" i="2"/>
  <c r="VC3322" i="2"/>
  <c r="VD3323" i="2"/>
  <c r="VD3322" i="2"/>
  <c r="VC3327" i="2"/>
  <c r="VC3326" i="2"/>
  <c r="VD3327" i="2"/>
  <c r="VD3326" i="2"/>
  <c r="UQ3321" i="2"/>
  <c r="UQ3320" i="2"/>
  <c r="UR3320" i="2"/>
  <c r="UR3321" i="2"/>
  <c r="UQ3319" i="2"/>
  <c r="UQ3318" i="2"/>
  <c r="UR3318" i="2"/>
  <c r="UR3319" i="2"/>
  <c r="UE3323" i="2"/>
  <c r="UE3322" i="2"/>
  <c r="UF3323" i="2"/>
  <c r="UF3322" i="2"/>
  <c r="UE3327" i="2"/>
  <c r="UE3326" i="2"/>
  <c r="UF3327" i="2"/>
  <c r="UF3326" i="2"/>
  <c r="TS3319" i="2"/>
  <c r="TS3318" i="2"/>
  <c r="TT3318" i="2"/>
  <c r="TT3319" i="2"/>
  <c r="TS3321" i="2"/>
  <c r="TS3320" i="2"/>
  <c r="TT3320" i="2"/>
  <c r="TT3321" i="2"/>
  <c r="TG3323" i="2"/>
  <c r="TG3322" i="2"/>
  <c r="TH3323" i="2"/>
  <c r="TH3322" i="2"/>
  <c r="TG3327" i="2"/>
  <c r="TG3326" i="2"/>
  <c r="TH3327" i="2"/>
  <c r="TH3326" i="2"/>
  <c r="SU3317" i="2"/>
  <c r="SU3316" i="2"/>
  <c r="SV3316" i="2"/>
  <c r="SV3317" i="2"/>
  <c r="SU3319" i="2"/>
  <c r="SU3318" i="2"/>
  <c r="SV3318" i="2"/>
  <c r="SV3319" i="2"/>
  <c r="SI3323" i="2"/>
  <c r="SI3322" i="2"/>
  <c r="SJ3323" i="2"/>
  <c r="SJ3322" i="2"/>
  <c r="SI3327" i="2"/>
  <c r="SI3326" i="2"/>
  <c r="SJ3327" i="2"/>
  <c r="SJ3326" i="2"/>
  <c r="RW3319" i="2"/>
  <c r="RW3318" i="2"/>
  <c r="RX3318" i="2"/>
  <c r="RX3319" i="2"/>
  <c r="RW3321" i="2"/>
  <c r="RW3320" i="2"/>
  <c r="RX3320" i="2"/>
  <c r="RX3321" i="2"/>
  <c r="RK3323" i="2"/>
  <c r="RK3322" i="2"/>
  <c r="RL3323" i="2"/>
  <c r="RL3322" i="2"/>
  <c r="RK3327" i="2"/>
  <c r="RK3326" i="2"/>
  <c r="RL3327" i="2"/>
  <c r="RL3326" i="2"/>
  <c r="QY3321" i="2"/>
  <c r="QY3320" i="2"/>
  <c r="QZ3320" i="2"/>
  <c r="QZ3321" i="2"/>
  <c r="QY3319" i="2"/>
  <c r="QY3318" i="2"/>
  <c r="QZ3318" i="2"/>
  <c r="QZ3319" i="2"/>
  <c r="QM3323" i="2"/>
  <c r="QM3322" i="2"/>
  <c r="QN3323" i="2"/>
  <c r="QN3322" i="2"/>
  <c r="QM3327" i="2"/>
  <c r="QM3326" i="2"/>
  <c r="QN3327" i="2"/>
  <c r="QN3326" i="2"/>
  <c r="QA3319" i="2"/>
  <c r="QA3318" i="2"/>
  <c r="QB3318" i="2"/>
  <c r="QB3319" i="2"/>
  <c r="QA3321" i="2"/>
  <c r="QA3320" i="2"/>
  <c r="QB3320" i="2"/>
  <c r="QB3321" i="2"/>
  <c r="PO3323" i="2"/>
  <c r="PO3322" i="2"/>
  <c r="PP3323" i="2"/>
  <c r="PP3322" i="2"/>
  <c r="PO3327" i="2"/>
  <c r="PO3326" i="2"/>
  <c r="PP3327" i="2"/>
  <c r="PP3326" i="2"/>
  <c r="PC3317" i="2"/>
  <c r="PC3316" i="2"/>
  <c r="PD3316" i="2"/>
  <c r="PD3317" i="2"/>
  <c r="PC3319" i="2"/>
  <c r="PC3318" i="2"/>
  <c r="PD3318" i="2"/>
  <c r="PD3319" i="2"/>
  <c r="OQ3323" i="2"/>
  <c r="OQ3322" i="2"/>
  <c r="OR3323" i="2"/>
  <c r="OR3322" i="2"/>
  <c r="OQ3327" i="2"/>
  <c r="OQ3326" i="2"/>
  <c r="OR3327" i="2"/>
  <c r="OR3326" i="2"/>
  <c r="OE3319" i="2"/>
  <c r="OE3318" i="2"/>
  <c r="OF3318" i="2"/>
  <c r="OF3319" i="2"/>
  <c r="OE3321" i="2"/>
  <c r="OE3320" i="2"/>
  <c r="OF3320" i="2"/>
  <c r="OF3321" i="2"/>
  <c r="NS3323" i="2"/>
  <c r="NS3322" i="2"/>
  <c r="NT3323" i="2"/>
  <c r="NT3322" i="2"/>
  <c r="NS3327" i="2"/>
  <c r="NS3326" i="2"/>
  <c r="NT3327" i="2"/>
  <c r="NT3326" i="2"/>
  <c r="NG3321" i="2"/>
  <c r="NG3320" i="2"/>
  <c r="NH3320" i="2"/>
  <c r="NH3321" i="2"/>
  <c r="NG3319" i="2"/>
  <c r="NG3318" i="2"/>
  <c r="NH3318" i="2"/>
  <c r="NH3319" i="2"/>
  <c r="MU3323" i="2"/>
  <c r="MU3322" i="2"/>
  <c r="MV3323" i="2"/>
  <c r="MV3322" i="2"/>
  <c r="MU3327" i="2"/>
  <c r="MU3326" i="2"/>
  <c r="MV3327" i="2"/>
  <c r="MV3326" i="2"/>
  <c r="MI3319" i="2"/>
  <c r="MI3318" i="2"/>
  <c r="MJ3318" i="2"/>
  <c r="MJ3319" i="2"/>
  <c r="MI3321" i="2"/>
  <c r="MI3320" i="2"/>
  <c r="MJ3320" i="2"/>
  <c r="MJ3321" i="2"/>
  <c r="LW3323" i="2"/>
  <c r="LW3322" i="2"/>
  <c r="LX3323" i="2"/>
  <c r="LX3322" i="2"/>
  <c r="LW3327" i="2"/>
  <c r="LW3326" i="2"/>
  <c r="LX3327" i="2"/>
  <c r="LX3326" i="2"/>
  <c r="LK3317" i="2"/>
  <c r="LK3316" i="2"/>
  <c r="LL3316" i="2"/>
  <c r="LL3317" i="2"/>
  <c r="LK3319" i="2"/>
  <c r="LK3318" i="2"/>
  <c r="LL3318" i="2"/>
  <c r="LL3319" i="2"/>
  <c r="KY3323" i="2"/>
  <c r="KY3322" i="2"/>
  <c r="KZ3323" i="2"/>
  <c r="KZ3322" i="2"/>
  <c r="KY3327" i="2"/>
  <c r="KY3326" i="2"/>
  <c r="KZ3327" i="2"/>
  <c r="KZ3326" i="2"/>
  <c r="KM3319" i="2"/>
  <c r="KM3318" i="2"/>
  <c r="KN3318" i="2"/>
  <c r="KN3319" i="2"/>
  <c r="KM3321" i="2"/>
  <c r="KM3320" i="2"/>
  <c r="KN3320" i="2"/>
  <c r="KN3321" i="2"/>
  <c r="KA3323" i="2"/>
  <c r="KA3322" i="2"/>
  <c r="KB3323" i="2"/>
  <c r="KB3322" i="2"/>
  <c r="KA3327" i="2"/>
  <c r="KA3326" i="2"/>
  <c r="KB3327" i="2"/>
  <c r="KB3326" i="2"/>
  <c r="JO3321" i="2"/>
  <c r="JO3320" i="2"/>
  <c r="JP3320" i="2"/>
  <c r="JP3321" i="2"/>
  <c r="JO3319" i="2"/>
  <c r="JO3318" i="2"/>
  <c r="JP3318" i="2"/>
  <c r="JP3319" i="2"/>
  <c r="JC3323" i="2"/>
  <c r="JC3322" i="2"/>
  <c r="JD3323" i="2"/>
  <c r="JD3322" i="2"/>
  <c r="JC3327" i="2"/>
  <c r="JC3326" i="2"/>
  <c r="JD3327" i="2"/>
  <c r="JD3326" i="2"/>
  <c r="IQ3319" i="2"/>
  <c r="IQ3318" i="2"/>
  <c r="IR3318" i="2"/>
  <c r="IR3319" i="2"/>
  <c r="IQ3321" i="2"/>
  <c r="IQ3320" i="2"/>
  <c r="IR3320" i="2"/>
  <c r="IR3321" i="2"/>
  <c r="IE3323" i="2"/>
  <c r="IE3322" i="2"/>
  <c r="IF3323" i="2"/>
  <c r="IF3322" i="2"/>
  <c r="IE3327" i="2"/>
  <c r="IE3326" i="2"/>
  <c r="IF3327" i="2"/>
  <c r="IF3326" i="2"/>
  <c r="HS3317" i="2"/>
  <c r="HS3316" i="2"/>
  <c r="HT3316" i="2"/>
  <c r="HT3317" i="2"/>
  <c r="HS3319" i="2"/>
  <c r="HS3318" i="2"/>
  <c r="HT3318" i="2"/>
  <c r="HT3319" i="2"/>
  <c r="HG3323" i="2"/>
  <c r="HG3322" i="2"/>
  <c r="HH3323" i="2"/>
  <c r="HH3322" i="2"/>
  <c r="HG3327" i="2"/>
  <c r="HG3326" i="2"/>
  <c r="HH3327" i="2"/>
  <c r="HH3326" i="2"/>
  <c r="GU3319" i="2"/>
  <c r="GU3318" i="2"/>
  <c r="GV3318" i="2"/>
  <c r="GV3319" i="2"/>
  <c r="GU3321" i="2"/>
  <c r="GU3320" i="2"/>
  <c r="GV3320" i="2"/>
  <c r="GV3321" i="2"/>
  <c r="GI3323" i="2"/>
  <c r="GI3322" i="2"/>
  <c r="GJ3323" i="2"/>
  <c r="GJ3322" i="2"/>
  <c r="GI3327" i="2"/>
  <c r="GI3326" i="2"/>
  <c r="GJ3327" i="2"/>
  <c r="GJ3326" i="2"/>
  <c r="FW3321" i="2"/>
  <c r="FW3320" i="2"/>
  <c r="FX3320" i="2"/>
  <c r="FX3321" i="2"/>
  <c r="FW3319" i="2"/>
  <c r="FW3318" i="2"/>
  <c r="FX3318" i="2"/>
  <c r="FX3319" i="2"/>
  <c r="FK3323" i="2"/>
  <c r="FK3322" i="2"/>
  <c r="FL3323" i="2"/>
  <c r="FL3322" i="2"/>
  <c r="FK3327" i="2"/>
  <c r="FK3326" i="2"/>
  <c r="FL3327" i="2"/>
  <c r="FL3326" i="2"/>
  <c r="EY3319" i="2"/>
  <c r="EY3318" i="2"/>
  <c r="EZ3318" i="2"/>
  <c r="EZ3319" i="2"/>
  <c r="EY3321" i="2"/>
  <c r="EY3320" i="2"/>
  <c r="EZ3320" i="2"/>
  <c r="EZ3321" i="2"/>
  <c r="EM3323" i="2"/>
  <c r="EM3322" i="2"/>
  <c r="EN3323" i="2"/>
  <c r="EN3322" i="2"/>
  <c r="EM3327" i="2"/>
  <c r="EM3326" i="2"/>
  <c r="EN3327" i="2"/>
  <c r="EN3326" i="2"/>
  <c r="EA3317" i="2"/>
  <c r="EA3316" i="2"/>
  <c r="EB3316" i="2"/>
  <c r="EB3317" i="2"/>
  <c r="EA3319" i="2"/>
  <c r="EA3318" i="2"/>
  <c r="EB3318" i="2"/>
  <c r="EB3319" i="2"/>
  <c r="DO3323" i="2"/>
  <c r="DO3322" i="2"/>
  <c r="DP3323" i="2"/>
  <c r="DP3322" i="2"/>
  <c r="DO3327" i="2"/>
  <c r="DO3326" i="2"/>
  <c r="DP3327" i="2"/>
  <c r="DP3326" i="2"/>
  <c r="DC3319" i="2"/>
  <c r="DC3318" i="2"/>
  <c r="DD3318" i="2"/>
  <c r="DD3319" i="2"/>
  <c r="DC3321" i="2"/>
  <c r="DC3320" i="2"/>
  <c r="DD3320" i="2"/>
  <c r="DD3321" i="2"/>
  <c r="CQ3323" i="2"/>
  <c r="CQ3322" i="2"/>
  <c r="CR3323" i="2"/>
  <c r="CR3322" i="2"/>
  <c r="CQ3327" i="2"/>
  <c r="CQ3326" i="2"/>
  <c r="CR3327" i="2"/>
  <c r="CR3326" i="2"/>
  <c r="CE3321" i="2"/>
  <c r="CE3320" i="2"/>
  <c r="CF3320" i="2"/>
  <c r="CF3321" i="2"/>
  <c r="CE3319" i="2"/>
  <c r="CE3318" i="2"/>
  <c r="CF3318" i="2"/>
  <c r="CF3319" i="2"/>
  <c r="BS3323" i="2"/>
  <c r="BS3322" i="2"/>
  <c r="BT3323" i="2"/>
  <c r="BT3322" i="2"/>
  <c r="BS3327" i="2"/>
  <c r="BS3326" i="2"/>
  <c r="BT3327" i="2"/>
  <c r="BT3326" i="2"/>
  <c r="BG3319" i="2"/>
  <c r="BG3318" i="2"/>
  <c r="BH3318" i="2"/>
  <c r="BH3319" i="2"/>
  <c r="BG3321" i="2"/>
  <c r="BG3320" i="2"/>
  <c r="BH3320" i="2"/>
  <c r="BH3321" i="2"/>
  <c r="AU3323" i="2"/>
  <c r="AU3322" i="2"/>
  <c r="AV3323" i="2"/>
  <c r="AV3322" i="2"/>
  <c r="AU3327" i="2"/>
  <c r="AU3326" i="2"/>
  <c r="AV3327" i="2"/>
  <c r="AV3326" i="2"/>
  <c r="AI3317" i="2"/>
  <c r="AI3316" i="2"/>
  <c r="AJ3316" i="2"/>
  <c r="AJ3317" i="2"/>
  <c r="AI3319" i="2"/>
  <c r="AI3318" i="2"/>
  <c r="AJ3318" i="2"/>
  <c r="AJ3319" i="2"/>
  <c r="W3323" i="2"/>
  <c r="W3322" i="2"/>
  <c r="X3323" i="2"/>
  <c r="X3322" i="2"/>
  <c r="W3327" i="2"/>
  <c r="W3326" i="2"/>
  <c r="X3327" i="2"/>
  <c r="X3326" i="2"/>
  <c r="K3319" i="2"/>
  <c r="K3318" i="2"/>
  <c r="L3318" i="2"/>
  <c r="L3319" i="2"/>
  <c r="K3321" i="2"/>
  <c r="K3320" i="2"/>
  <c r="L3320" i="2"/>
  <c r="L3321" i="2"/>
  <c r="F3286" i="2"/>
  <c r="VJ3317" i="2"/>
  <c r="VJ3316" i="2"/>
  <c r="VI3317" i="2"/>
  <c r="VI3316" i="2"/>
  <c r="UX3325" i="2"/>
  <c r="UX3324" i="2"/>
  <c r="UW3324" i="2"/>
  <c r="UW3325" i="2"/>
  <c r="UL3321" i="2"/>
  <c r="UL3320" i="2"/>
  <c r="UK3321" i="2"/>
  <c r="UK3320" i="2"/>
  <c r="TZ3325" i="2"/>
  <c r="TZ3324" i="2"/>
  <c r="TY3324" i="2"/>
  <c r="TY3325" i="2"/>
  <c r="TN3321" i="2"/>
  <c r="TN3320" i="2"/>
  <c r="TM3321" i="2"/>
  <c r="TM3320" i="2"/>
  <c r="TM3314" i="2" a="1"/>
  <c r="TM3312" i="2" a="1"/>
  <c r="TM3310" i="2" a="1"/>
  <c r="TP3299" i="2"/>
  <c r="TN3299" i="2"/>
  <c r="TP3298" i="2"/>
  <c r="TN3298" i="2"/>
  <c r="TO3297" i="2"/>
  <c r="TM3297" i="2"/>
  <c r="TO3296" i="2"/>
  <c r="TM3296" i="2"/>
  <c r="TO3295" i="2"/>
  <c r="TM3295" i="2"/>
  <c r="TO3294" i="2"/>
  <c r="TM3294" i="2"/>
  <c r="TO3293" i="2"/>
  <c r="TM3293" i="2"/>
  <c r="TO3292" i="2"/>
  <c r="TM3292" i="2"/>
  <c r="TO3291" i="2"/>
  <c r="TM3291" i="2"/>
  <c r="TO3290" i="2"/>
  <c r="TM3290" i="2"/>
  <c r="TO3289" i="2"/>
  <c r="TM3289" i="2"/>
  <c r="TO3288" i="2"/>
  <c r="TM3288" i="2"/>
  <c r="TM3328" i="2"/>
  <c r="TO3299" i="2"/>
  <c r="TO3298" i="2"/>
  <c r="TP3297" i="2"/>
  <c r="TP3296" i="2"/>
  <c r="TP3295" i="2"/>
  <c r="TP3294" i="2"/>
  <c r="TP3293" i="2"/>
  <c r="TP3292" i="2"/>
  <c r="TP3291" i="2"/>
  <c r="TP3290" i="2"/>
  <c r="TP3289" i="2"/>
  <c r="TP3288" i="2"/>
  <c r="TM3299" i="2"/>
  <c r="TM3298" i="2"/>
  <c r="TN3297" i="2"/>
  <c r="TN3296" i="2"/>
  <c r="TN3295" i="2"/>
  <c r="TN3294" i="2"/>
  <c r="TN3293" i="2"/>
  <c r="TN3292" i="2"/>
  <c r="TN3291" i="2"/>
  <c r="TN3290" i="2"/>
  <c r="TN3289" i="2"/>
  <c r="TN3288" i="2"/>
  <c r="SP3317" i="2"/>
  <c r="SP3316" i="2"/>
  <c r="SO3317" i="2"/>
  <c r="SO3316" i="2"/>
  <c r="SD3325" i="2"/>
  <c r="SD3324" i="2"/>
  <c r="SC3324" i="2"/>
  <c r="SC3325" i="2"/>
  <c r="RR3321" i="2"/>
  <c r="RR3320" i="2"/>
  <c r="RQ3321" i="2"/>
  <c r="RQ3320" i="2"/>
  <c r="RQ3314" i="2" a="1"/>
  <c r="RQ3312" i="2" a="1"/>
  <c r="RQ3310" i="2" a="1"/>
  <c r="RT3299" i="2"/>
  <c r="RR3299" i="2"/>
  <c r="RT3298" i="2"/>
  <c r="RR3298" i="2"/>
  <c r="RS3297" i="2"/>
  <c r="RQ3297" i="2"/>
  <c r="RS3296" i="2"/>
  <c r="RQ3296" i="2"/>
  <c r="RS3295" i="2"/>
  <c r="RQ3295" i="2"/>
  <c r="RS3294" i="2"/>
  <c r="RQ3294" i="2"/>
  <c r="RS3293" i="2"/>
  <c r="RQ3293" i="2"/>
  <c r="RS3292" i="2"/>
  <c r="RQ3292" i="2"/>
  <c r="RS3291" i="2"/>
  <c r="RQ3291" i="2"/>
  <c r="RS3290" i="2"/>
  <c r="RQ3290" i="2"/>
  <c r="RS3289" i="2"/>
  <c r="RQ3289" i="2"/>
  <c r="RS3288" i="2"/>
  <c r="RQ3288" i="2"/>
  <c r="RQ3328" i="2"/>
  <c r="RS3299" i="2"/>
  <c r="RS3298" i="2"/>
  <c r="RT3297" i="2"/>
  <c r="RT3296" i="2"/>
  <c r="RT3295" i="2"/>
  <c r="RT3294" i="2"/>
  <c r="RT3293" i="2"/>
  <c r="RT3292" i="2"/>
  <c r="RT3291" i="2"/>
  <c r="RT3290" i="2"/>
  <c r="RT3289" i="2"/>
  <c r="RT3288" i="2"/>
  <c r="RQ3299" i="2"/>
  <c r="RQ3298" i="2"/>
  <c r="RR3297" i="2"/>
  <c r="RR3296" i="2"/>
  <c r="RR3295" i="2"/>
  <c r="RR3294" i="2"/>
  <c r="RR3293" i="2"/>
  <c r="RR3292" i="2"/>
  <c r="RR3291" i="2"/>
  <c r="RR3290" i="2"/>
  <c r="RR3289" i="2"/>
  <c r="RR3288" i="2"/>
  <c r="QT3321" i="2"/>
  <c r="QT3320" i="2"/>
  <c r="QS3321" i="2"/>
  <c r="QS3320" i="2"/>
  <c r="QH3325" i="2"/>
  <c r="QH3324" i="2"/>
  <c r="QG3324" i="2"/>
  <c r="QG3325" i="2"/>
  <c r="PV3321" i="2"/>
  <c r="PV3320" i="2"/>
  <c r="PU3321" i="2"/>
  <c r="PU3320" i="2"/>
  <c r="PU3314" i="2" a="1"/>
  <c r="PU3312" i="2" a="1"/>
  <c r="PU3310" i="2" a="1"/>
  <c r="PX3299" i="2"/>
  <c r="PV3299" i="2"/>
  <c r="PX3298" i="2"/>
  <c r="PV3298" i="2"/>
  <c r="PW3297" i="2"/>
  <c r="PU3297" i="2"/>
  <c r="PW3296" i="2"/>
  <c r="PU3296" i="2"/>
  <c r="PW3295" i="2"/>
  <c r="PU3295" i="2"/>
  <c r="PW3294" i="2"/>
  <c r="PU3294" i="2"/>
  <c r="PW3293" i="2"/>
  <c r="PU3293" i="2"/>
  <c r="PW3292" i="2"/>
  <c r="PU3292" i="2"/>
  <c r="PW3291" i="2"/>
  <c r="PU3291" i="2"/>
  <c r="PW3290" i="2"/>
  <c r="PU3290" i="2"/>
  <c r="PW3289" i="2"/>
  <c r="PU3289" i="2"/>
  <c r="PW3288" i="2"/>
  <c r="PU3288" i="2"/>
  <c r="PU3328" i="2"/>
  <c r="PW3299" i="2"/>
  <c r="PW3298" i="2"/>
  <c r="PX3297" i="2"/>
  <c r="PX3296" i="2"/>
  <c r="PX3295" i="2"/>
  <c r="PX3294" i="2"/>
  <c r="PX3293" i="2"/>
  <c r="PX3292" i="2"/>
  <c r="PX3291" i="2"/>
  <c r="PX3290" i="2"/>
  <c r="PX3289" i="2"/>
  <c r="PX3288" i="2"/>
  <c r="PU3299" i="2"/>
  <c r="PU3298" i="2"/>
  <c r="PV3297" i="2"/>
  <c r="PV3296" i="2"/>
  <c r="PV3295" i="2"/>
  <c r="PV3294" i="2"/>
  <c r="PV3293" i="2"/>
  <c r="PV3292" i="2"/>
  <c r="PV3291" i="2"/>
  <c r="PV3290" i="2"/>
  <c r="PV3289" i="2"/>
  <c r="PV3288" i="2"/>
  <c r="OX3317" i="2"/>
  <c r="OX3316" i="2"/>
  <c r="OW3317" i="2"/>
  <c r="OW3316" i="2"/>
  <c r="OL3325" i="2"/>
  <c r="OL3324" i="2"/>
  <c r="OK3324" i="2"/>
  <c r="OK3325" i="2"/>
  <c r="NZ3317" i="2"/>
  <c r="NZ3316" i="2"/>
  <c r="NY3317" i="2"/>
  <c r="NY3316" i="2"/>
  <c r="NN3325" i="2"/>
  <c r="NN3324" i="2"/>
  <c r="NM3324" i="2"/>
  <c r="NM3325" i="2"/>
  <c r="NB3317" i="2"/>
  <c r="NB3316" i="2"/>
  <c r="NA3317" i="2"/>
  <c r="NA3316" i="2"/>
  <c r="NA3314" i="2" a="1"/>
  <c r="NA3312" i="2" a="1"/>
  <c r="NA3310" i="2" a="1"/>
  <c r="ND3299" i="2"/>
  <c r="NB3299" i="2"/>
  <c r="ND3298" i="2"/>
  <c r="NB3298" i="2"/>
  <c r="NC3297" i="2"/>
  <c r="NA3297" i="2"/>
  <c r="NC3296" i="2"/>
  <c r="NA3296" i="2"/>
  <c r="NC3295" i="2"/>
  <c r="NA3295" i="2"/>
  <c r="NC3294" i="2"/>
  <c r="NA3294" i="2"/>
  <c r="NC3293" i="2"/>
  <c r="NA3293" i="2"/>
  <c r="NC3292" i="2"/>
  <c r="NA3292" i="2"/>
  <c r="NC3291" i="2"/>
  <c r="NA3291" i="2"/>
  <c r="NC3290" i="2"/>
  <c r="NA3290" i="2"/>
  <c r="NC3289" i="2"/>
  <c r="NA3289" i="2"/>
  <c r="NC3288" i="2"/>
  <c r="NA3288" i="2"/>
  <c r="NA3328" i="2"/>
  <c r="NC3299" i="2"/>
  <c r="NC3298" i="2"/>
  <c r="ND3297" i="2"/>
  <c r="ND3296" i="2"/>
  <c r="ND3295" i="2"/>
  <c r="ND3294" i="2"/>
  <c r="ND3293" i="2"/>
  <c r="ND3292" i="2"/>
  <c r="ND3291" i="2"/>
  <c r="ND3290" i="2"/>
  <c r="ND3289" i="2"/>
  <c r="ND3288" i="2"/>
  <c r="NA3299" i="2"/>
  <c r="NA3298" i="2"/>
  <c r="NB3297" i="2"/>
  <c r="NB3296" i="2"/>
  <c r="NB3295" i="2"/>
  <c r="NB3294" i="2"/>
  <c r="NB3293" i="2"/>
  <c r="NB3292" i="2"/>
  <c r="NB3291" i="2"/>
  <c r="NB3290" i="2"/>
  <c r="NB3289" i="2"/>
  <c r="NB3288" i="2"/>
  <c r="MD3317" i="2"/>
  <c r="MD3316" i="2"/>
  <c r="MC3317" i="2"/>
  <c r="MC3316" i="2"/>
  <c r="MC3314" i="2" a="1"/>
  <c r="MC3312" i="2" a="1"/>
  <c r="MC3310" i="2" a="1"/>
  <c r="MF3299" i="2"/>
  <c r="MD3299" i="2"/>
  <c r="MF3298" i="2"/>
  <c r="MD3298" i="2"/>
  <c r="ME3297" i="2"/>
  <c r="MC3297" i="2"/>
  <c r="ME3296" i="2"/>
  <c r="MC3296" i="2"/>
  <c r="ME3295" i="2"/>
  <c r="MC3295" i="2"/>
  <c r="ME3294" i="2"/>
  <c r="MC3294" i="2"/>
  <c r="ME3293" i="2"/>
  <c r="MC3293" i="2"/>
  <c r="ME3292" i="2"/>
  <c r="MC3292" i="2"/>
  <c r="ME3291" i="2"/>
  <c r="MC3291" i="2"/>
  <c r="ME3290" i="2"/>
  <c r="MC3290" i="2"/>
  <c r="ME3289" i="2"/>
  <c r="MC3289" i="2"/>
  <c r="ME3288" i="2"/>
  <c r="MC3288" i="2"/>
  <c r="MC3328" i="2"/>
  <c r="ME3299" i="2"/>
  <c r="ME3298" i="2"/>
  <c r="MF3297" i="2"/>
  <c r="MF3296" i="2"/>
  <c r="MF3295" i="2"/>
  <c r="MF3294" i="2"/>
  <c r="MF3293" i="2"/>
  <c r="MF3292" i="2"/>
  <c r="MF3291" i="2"/>
  <c r="MF3290" i="2"/>
  <c r="MF3289" i="2"/>
  <c r="MF3288" i="2"/>
  <c r="MC3299" i="2"/>
  <c r="MC3298" i="2"/>
  <c r="MD3297" i="2"/>
  <c r="MD3296" i="2"/>
  <c r="MD3295" i="2"/>
  <c r="MD3294" i="2"/>
  <c r="MD3293" i="2"/>
  <c r="MD3292" i="2"/>
  <c r="MD3291" i="2"/>
  <c r="MD3290" i="2"/>
  <c r="MD3289" i="2"/>
  <c r="MD3288" i="2"/>
  <c r="LF3317" i="2"/>
  <c r="LF3316" i="2"/>
  <c r="LE3317" i="2"/>
  <c r="LE3316" i="2"/>
  <c r="LE3314" i="2" a="1"/>
  <c r="LE3312" i="2" a="1"/>
  <c r="LE3310" i="2" a="1"/>
  <c r="LH3299" i="2"/>
  <c r="LF3299" i="2"/>
  <c r="LH3298" i="2"/>
  <c r="LF3298" i="2"/>
  <c r="LG3297" i="2"/>
  <c r="LE3297" i="2"/>
  <c r="LG3296" i="2"/>
  <c r="LE3296" i="2"/>
  <c r="LG3295" i="2"/>
  <c r="LE3295" i="2"/>
  <c r="LG3294" i="2"/>
  <c r="LE3294" i="2"/>
  <c r="LG3293" i="2"/>
  <c r="LE3293" i="2"/>
  <c r="LG3292" i="2"/>
  <c r="LE3292" i="2"/>
  <c r="LG3291" i="2"/>
  <c r="LE3291" i="2"/>
  <c r="LG3290" i="2"/>
  <c r="LE3290" i="2"/>
  <c r="LG3289" i="2"/>
  <c r="LE3289" i="2"/>
  <c r="LG3288" i="2"/>
  <c r="LE3288" i="2"/>
  <c r="LE3328" i="2"/>
  <c r="LG3299" i="2"/>
  <c r="LG3298" i="2"/>
  <c r="LH3297" i="2"/>
  <c r="LH3296" i="2"/>
  <c r="LH3295" i="2"/>
  <c r="LH3294" i="2"/>
  <c r="LH3293" i="2"/>
  <c r="LH3292" i="2"/>
  <c r="LH3291" i="2"/>
  <c r="LH3290" i="2"/>
  <c r="LH3289" i="2"/>
  <c r="LH3288" i="2"/>
  <c r="LE3299" i="2"/>
  <c r="LE3298" i="2"/>
  <c r="LF3297" i="2"/>
  <c r="LF3296" i="2"/>
  <c r="LF3295" i="2"/>
  <c r="LF3294" i="2"/>
  <c r="LF3293" i="2"/>
  <c r="LF3292" i="2"/>
  <c r="LF3291" i="2"/>
  <c r="LF3290" i="2"/>
  <c r="LF3289" i="2"/>
  <c r="LF3288" i="2"/>
  <c r="KH3317" i="2"/>
  <c r="KH3316" i="2"/>
  <c r="KG3317" i="2"/>
  <c r="KG3316" i="2"/>
  <c r="JV3325" i="2"/>
  <c r="JV3324" i="2"/>
  <c r="JU3324" i="2"/>
  <c r="JU3325" i="2"/>
  <c r="JJ3321" i="2"/>
  <c r="JJ3320" i="2"/>
  <c r="JI3321" i="2"/>
  <c r="JI3320" i="2"/>
  <c r="IX3325" i="2"/>
  <c r="IX3324" i="2"/>
  <c r="IW3324" i="2"/>
  <c r="IW3325" i="2"/>
  <c r="IL3321" i="2"/>
  <c r="IL3320" i="2"/>
  <c r="IK3321" i="2"/>
  <c r="IK3320" i="2"/>
  <c r="VJ3319" i="2"/>
  <c r="VJ3318" i="2"/>
  <c r="VI3319" i="2"/>
  <c r="VI3318" i="2"/>
  <c r="UX3323" i="2"/>
  <c r="UX3322" i="2"/>
  <c r="UW3322" i="2"/>
  <c r="UW3323" i="2"/>
  <c r="UX3327" i="2"/>
  <c r="UX3326" i="2"/>
  <c r="UW3326" i="2"/>
  <c r="UW3327" i="2"/>
  <c r="UL3319" i="2"/>
  <c r="UL3318" i="2"/>
  <c r="UK3319" i="2"/>
  <c r="UK3318" i="2"/>
  <c r="TZ3323" i="2"/>
  <c r="TZ3322" i="2"/>
  <c r="TY3322" i="2"/>
  <c r="TY3323" i="2"/>
  <c r="TZ3327" i="2"/>
  <c r="TZ3326" i="2"/>
  <c r="TY3326" i="2"/>
  <c r="TY3327" i="2"/>
  <c r="TN3319" i="2"/>
  <c r="TN3318" i="2"/>
  <c r="TM3319" i="2"/>
  <c r="TM3318" i="2"/>
  <c r="TB3323" i="2"/>
  <c r="TB3322" i="2"/>
  <c r="TA3322" i="2"/>
  <c r="TA3323" i="2"/>
  <c r="TB3327" i="2"/>
  <c r="TB3326" i="2"/>
  <c r="TA3326" i="2"/>
  <c r="TA3327" i="2"/>
  <c r="SP3319" i="2"/>
  <c r="SP3318" i="2"/>
  <c r="SO3319" i="2"/>
  <c r="SO3318" i="2"/>
  <c r="SD3323" i="2"/>
  <c r="SD3322" i="2"/>
  <c r="SC3322" i="2"/>
  <c r="SC3323" i="2"/>
  <c r="SD3327" i="2"/>
  <c r="SD3326" i="2"/>
  <c r="SC3326" i="2"/>
  <c r="SC3327" i="2"/>
  <c r="RR3319" i="2"/>
  <c r="RR3318" i="2"/>
  <c r="RQ3319" i="2"/>
  <c r="RQ3318" i="2"/>
  <c r="RF3323" i="2"/>
  <c r="RF3322" i="2"/>
  <c r="RE3322" i="2"/>
  <c r="RE3323" i="2"/>
  <c r="RF3327" i="2"/>
  <c r="RF3326" i="2"/>
  <c r="RE3326" i="2"/>
  <c r="RE3327" i="2"/>
  <c r="QT3319" i="2"/>
  <c r="QT3318" i="2"/>
  <c r="QS3319" i="2"/>
  <c r="QS3318" i="2"/>
  <c r="QH3323" i="2"/>
  <c r="QH3322" i="2"/>
  <c r="QG3322" i="2"/>
  <c r="QG3323" i="2"/>
  <c r="QH3327" i="2"/>
  <c r="QH3326" i="2"/>
  <c r="QG3326" i="2"/>
  <c r="QG3327" i="2"/>
  <c r="PV3319" i="2"/>
  <c r="PV3318" i="2"/>
  <c r="PU3319" i="2"/>
  <c r="PU3318" i="2"/>
  <c r="PJ3323" i="2"/>
  <c r="PJ3322" i="2"/>
  <c r="PI3322" i="2"/>
  <c r="PI3323" i="2"/>
  <c r="PJ3327" i="2"/>
  <c r="PJ3326" i="2"/>
  <c r="PI3326" i="2"/>
  <c r="PI3327" i="2"/>
  <c r="OX3319" i="2"/>
  <c r="OX3318" i="2"/>
  <c r="OW3319" i="2"/>
  <c r="OW3318" i="2"/>
  <c r="OL3323" i="2"/>
  <c r="OL3322" i="2"/>
  <c r="OK3322" i="2"/>
  <c r="OK3323" i="2"/>
  <c r="OL3327" i="2"/>
  <c r="OL3326" i="2"/>
  <c r="OK3326" i="2"/>
  <c r="OK3327" i="2"/>
  <c r="NZ3319" i="2"/>
  <c r="NZ3318" i="2"/>
  <c r="NY3319" i="2"/>
  <c r="NY3318" i="2"/>
  <c r="NN3323" i="2"/>
  <c r="NN3322" i="2"/>
  <c r="NM3322" i="2"/>
  <c r="NM3323" i="2"/>
  <c r="NN3327" i="2"/>
  <c r="NN3326" i="2"/>
  <c r="NM3326" i="2"/>
  <c r="NM3327" i="2"/>
  <c r="NB3319" i="2"/>
  <c r="NB3318" i="2"/>
  <c r="NA3319" i="2"/>
  <c r="NA3318" i="2"/>
  <c r="MP3323" i="2"/>
  <c r="MP3322" i="2"/>
  <c r="MO3322" i="2"/>
  <c r="MO3323" i="2"/>
  <c r="MP3327" i="2"/>
  <c r="MP3326" i="2"/>
  <c r="MO3326" i="2"/>
  <c r="MO3327" i="2"/>
  <c r="MD3319" i="2"/>
  <c r="MD3318" i="2"/>
  <c r="MC3319" i="2"/>
  <c r="MC3318" i="2"/>
  <c r="LR3323" i="2"/>
  <c r="LR3322" i="2"/>
  <c r="LQ3322" i="2"/>
  <c r="LQ3323" i="2"/>
  <c r="LR3327" i="2"/>
  <c r="LR3326" i="2"/>
  <c r="LQ3326" i="2"/>
  <c r="LQ3327" i="2"/>
  <c r="LF3319" i="2"/>
  <c r="LF3318" i="2"/>
  <c r="LE3319" i="2"/>
  <c r="LE3318" i="2"/>
  <c r="KT3323" i="2"/>
  <c r="KT3322" i="2"/>
  <c r="KS3322" i="2"/>
  <c r="KS3323" i="2"/>
  <c r="KT3327" i="2"/>
  <c r="KT3326" i="2"/>
  <c r="KS3326" i="2"/>
  <c r="KS3327" i="2"/>
  <c r="KH3319" i="2"/>
  <c r="KH3318" i="2"/>
  <c r="KG3319" i="2"/>
  <c r="KG3318" i="2"/>
  <c r="JV3323" i="2"/>
  <c r="JV3322" i="2"/>
  <c r="JU3322" i="2"/>
  <c r="JU3323" i="2"/>
  <c r="JV3327" i="2"/>
  <c r="JV3326" i="2"/>
  <c r="JU3326" i="2"/>
  <c r="JU3327" i="2"/>
  <c r="JJ3319" i="2"/>
  <c r="JJ3318" i="2"/>
  <c r="JI3319" i="2"/>
  <c r="JI3318" i="2"/>
  <c r="IX3323" i="2"/>
  <c r="IX3322" i="2"/>
  <c r="IW3322" i="2"/>
  <c r="IW3323" i="2"/>
  <c r="IX3327" i="2"/>
  <c r="IX3326" i="2"/>
  <c r="IW3326" i="2"/>
  <c r="IW3327" i="2"/>
  <c r="IL3319" i="2"/>
  <c r="IL3318" i="2"/>
  <c r="IK3319" i="2"/>
  <c r="IK3318" i="2"/>
  <c r="HZ3323" i="2"/>
  <c r="HZ3322" i="2"/>
  <c r="HY3322" i="2"/>
  <c r="HY3323" i="2"/>
  <c r="HZ3327" i="2"/>
  <c r="HZ3326" i="2"/>
  <c r="HY3326" i="2"/>
  <c r="HY3327" i="2"/>
  <c r="HN3319" i="2"/>
  <c r="HN3318" i="2"/>
  <c r="HM3319" i="2"/>
  <c r="HM3318" i="2"/>
  <c r="HB3323" i="2"/>
  <c r="HB3322" i="2"/>
  <c r="HA3322" i="2"/>
  <c r="HA3323" i="2"/>
  <c r="HB3327" i="2"/>
  <c r="HB3326" i="2"/>
  <c r="HA3326" i="2"/>
  <c r="HA3327" i="2"/>
  <c r="GP3319" i="2"/>
  <c r="GP3318" i="2"/>
  <c r="GO3319" i="2"/>
  <c r="GO3318" i="2"/>
  <c r="GD3323" i="2"/>
  <c r="GD3322" i="2"/>
  <c r="GC3322" i="2"/>
  <c r="GC3323" i="2"/>
  <c r="GD3327" i="2"/>
  <c r="GD3326" i="2"/>
  <c r="GC3326" i="2"/>
  <c r="GC3327" i="2"/>
  <c r="FR3319" i="2"/>
  <c r="FR3318" i="2"/>
  <c r="FQ3319" i="2"/>
  <c r="FQ3318" i="2"/>
  <c r="FF3323" i="2"/>
  <c r="FF3322" i="2"/>
  <c r="FE3322" i="2"/>
  <c r="FE3323" i="2"/>
  <c r="FF3327" i="2"/>
  <c r="FF3326" i="2"/>
  <c r="FE3326" i="2"/>
  <c r="FE3327" i="2"/>
  <c r="ET3319" i="2"/>
  <c r="ET3318" i="2"/>
  <c r="ES3319" i="2"/>
  <c r="ES3318" i="2"/>
  <c r="EH3323" i="2"/>
  <c r="EH3322" i="2"/>
  <c r="EG3322" i="2"/>
  <c r="EG3323" i="2"/>
  <c r="EH3327" i="2"/>
  <c r="EH3326" i="2"/>
  <c r="EG3326" i="2"/>
  <c r="EG3327" i="2"/>
  <c r="DV3319" i="2"/>
  <c r="DV3318" i="2"/>
  <c r="DU3319" i="2"/>
  <c r="DU3318" i="2"/>
  <c r="DJ3323" i="2"/>
  <c r="DJ3322" i="2"/>
  <c r="DI3322" i="2"/>
  <c r="DI3323" i="2"/>
  <c r="DJ3327" i="2"/>
  <c r="DJ3326" i="2"/>
  <c r="DI3326" i="2"/>
  <c r="DI3327" i="2"/>
  <c r="CX3319" i="2"/>
  <c r="CX3318" i="2"/>
  <c r="CW3319" i="2"/>
  <c r="CW3318" i="2"/>
  <c r="CL3323" i="2"/>
  <c r="CL3322" i="2"/>
  <c r="CK3322" i="2"/>
  <c r="CK3323" i="2"/>
  <c r="CL3327" i="2"/>
  <c r="CL3326" i="2"/>
  <c r="CK3326" i="2"/>
  <c r="CK3327" i="2"/>
  <c r="BZ3319" i="2"/>
  <c r="BZ3318" i="2"/>
  <c r="BY3319" i="2"/>
  <c r="BY3318" i="2"/>
  <c r="BN3323" i="2"/>
  <c r="BN3322" i="2"/>
  <c r="BM3322" i="2"/>
  <c r="BM3323" i="2"/>
  <c r="BN3327" i="2"/>
  <c r="BN3326" i="2"/>
  <c r="BM3326" i="2"/>
  <c r="BM3327" i="2"/>
  <c r="BB3319" i="2"/>
  <c r="BB3318" i="2"/>
  <c r="BA3319" i="2"/>
  <c r="BA3318" i="2"/>
  <c r="AP3323" i="2"/>
  <c r="AP3322" i="2"/>
  <c r="AO3322" i="2"/>
  <c r="AO3323" i="2"/>
  <c r="AP3327" i="2"/>
  <c r="AP3326" i="2"/>
  <c r="AO3326" i="2"/>
  <c r="AO3327" i="2"/>
  <c r="AD3319" i="2"/>
  <c r="AD3318" i="2"/>
  <c r="AC3319" i="2"/>
  <c r="AC3318" i="2"/>
  <c r="R3323" i="2"/>
  <c r="R3322" i="2"/>
  <c r="Q3322" i="2"/>
  <c r="Q3323" i="2"/>
  <c r="R3327" i="2"/>
  <c r="R3326" i="2"/>
  <c r="Q3326" i="2"/>
  <c r="Q3327" i="2"/>
  <c r="VC3317" i="2"/>
  <c r="VC3316" i="2"/>
  <c r="VD3317" i="2"/>
  <c r="VD3316" i="2"/>
  <c r="VC3321" i="2"/>
  <c r="VC3320" i="2"/>
  <c r="VD3321" i="2"/>
  <c r="VD3320" i="2"/>
  <c r="VC3328" i="2"/>
  <c r="VF3299" i="2"/>
  <c r="VD3299" i="2"/>
  <c r="VF3298" i="2"/>
  <c r="VD3298" i="2"/>
  <c r="VE3297" i="2"/>
  <c r="VC3297" i="2"/>
  <c r="VE3296" i="2"/>
  <c r="VC3296" i="2"/>
  <c r="VE3295" i="2"/>
  <c r="VC3295" i="2"/>
  <c r="VE3294" i="2"/>
  <c r="VC3294" i="2"/>
  <c r="VE3293" i="2"/>
  <c r="VC3293" i="2"/>
  <c r="VE3292" i="2"/>
  <c r="VC3292" i="2"/>
  <c r="VE3291" i="2"/>
  <c r="VC3291" i="2"/>
  <c r="VE3290" i="2"/>
  <c r="VC3290" i="2"/>
  <c r="VE3289" i="2"/>
  <c r="VC3289" i="2"/>
  <c r="VE3288" i="2"/>
  <c r="VC3288" i="2"/>
  <c r="VC3314" i="2" a="1"/>
  <c r="VC3312" i="2" a="1"/>
  <c r="VC3310" i="2" a="1"/>
  <c r="VE3299" i="2"/>
  <c r="VE3298" i="2"/>
  <c r="VF3297" i="2"/>
  <c r="VF3296" i="2"/>
  <c r="VF3295" i="2"/>
  <c r="VF3294" i="2"/>
  <c r="VF3293" i="2"/>
  <c r="VF3292" i="2"/>
  <c r="VF3291" i="2"/>
  <c r="VF3290" i="2"/>
  <c r="VF3289" i="2"/>
  <c r="VF3288" i="2"/>
  <c r="VC3299" i="2"/>
  <c r="VC3298" i="2"/>
  <c r="VD3297" i="2"/>
  <c r="VD3296" i="2"/>
  <c r="VD3295" i="2"/>
  <c r="VD3294" i="2"/>
  <c r="VD3293" i="2"/>
  <c r="VD3292" i="2"/>
  <c r="VD3291" i="2"/>
  <c r="VD3290" i="2"/>
  <c r="VD3289" i="2"/>
  <c r="VD3288" i="2"/>
  <c r="UQ3323" i="2"/>
  <c r="UQ3322" i="2"/>
  <c r="UR3322" i="2"/>
  <c r="UR3323" i="2"/>
  <c r="UE3317" i="2"/>
  <c r="UE3316" i="2"/>
  <c r="UF3317" i="2"/>
  <c r="UF3316" i="2"/>
  <c r="UE3321" i="2"/>
  <c r="UE3320" i="2"/>
  <c r="UF3321" i="2"/>
  <c r="UF3320" i="2"/>
  <c r="UE3328" i="2"/>
  <c r="UH3299" i="2"/>
  <c r="UF3299" i="2"/>
  <c r="UH3298" i="2"/>
  <c r="UF3298" i="2"/>
  <c r="UG3297" i="2"/>
  <c r="UE3297" i="2"/>
  <c r="UG3296" i="2"/>
  <c r="UE3296" i="2"/>
  <c r="UG3295" i="2"/>
  <c r="UE3295" i="2"/>
  <c r="UG3294" i="2"/>
  <c r="UE3294" i="2"/>
  <c r="UG3293" i="2"/>
  <c r="UE3293" i="2"/>
  <c r="UG3292" i="2"/>
  <c r="UE3292" i="2"/>
  <c r="UG3291" i="2"/>
  <c r="UE3291" i="2"/>
  <c r="UG3290" i="2"/>
  <c r="UE3290" i="2"/>
  <c r="UG3289" i="2"/>
  <c r="UE3289" i="2"/>
  <c r="UG3288" i="2"/>
  <c r="UE3288" i="2"/>
  <c r="UE3314" i="2" a="1"/>
  <c r="UE3312" i="2" a="1"/>
  <c r="UE3310" i="2" a="1"/>
  <c r="UG3299" i="2"/>
  <c r="UG3298" i="2"/>
  <c r="UH3297" i="2"/>
  <c r="UH3296" i="2"/>
  <c r="UH3295" i="2"/>
  <c r="UH3294" i="2"/>
  <c r="UH3293" i="2"/>
  <c r="UH3292" i="2"/>
  <c r="UH3291" i="2"/>
  <c r="UH3290" i="2"/>
  <c r="UH3289" i="2"/>
  <c r="UH3288" i="2"/>
  <c r="UE3299" i="2"/>
  <c r="UE3298" i="2"/>
  <c r="UF3297" i="2"/>
  <c r="UF3296" i="2"/>
  <c r="UF3295" i="2"/>
  <c r="UF3294" i="2"/>
  <c r="UF3293" i="2"/>
  <c r="UF3292" i="2"/>
  <c r="UF3291" i="2"/>
  <c r="UF3290" i="2"/>
  <c r="UF3289" i="2"/>
  <c r="UF3288" i="2"/>
  <c r="TS3327" i="2"/>
  <c r="TS3326" i="2"/>
  <c r="TT3326" i="2"/>
  <c r="TT3327" i="2"/>
  <c r="TG3317" i="2"/>
  <c r="TG3316" i="2"/>
  <c r="TH3317" i="2"/>
  <c r="TH3316" i="2"/>
  <c r="TG3321" i="2"/>
  <c r="TG3320" i="2"/>
  <c r="TH3321" i="2"/>
  <c r="TH3320" i="2"/>
  <c r="TG3328" i="2"/>
  <c r="TJ3299" i="2"/>
  <c r="TH3299" i="2"/>
  <c r="TJ3298" i="2"/>
  <c r="TH3298" i="2"/>
  <c r="TI3297" i="2"/>
  <c r="TG3297" i="2"/>
  <c r="TI3296" i="2"/>
  <c r="TG3296" i="2"/>
  <c r="TI3295" i="2"/>
  <c r="TG3295" i="2"/>
  <c r="TI3294" i="2"/>
  <c r="TG3294" i="2"/>
  <c r="TI3293" i="2"/>
  <c r="TG3293" i="2"/>
  <c r="TI3292" i="2"/>
  <c r="TG3292" i="2"/>
  <c r="TI3291" i="2"/>
  <c r="TG3291" i="2"/>
  <c r="TI3290" i="2"/>
  <c r="TG3290" i="2"/>
  <c r="TI3289" i="2"/>
  <c r="TG3289" i="2"/>
  <c r="TI3288" i="2"/>
  <c r="TG3288" i="2"/>
  <c r="TG3314" i="2" a="1"/>
  <c r="TG3312" i="2" a="1"/>
  <c r="TG3310" i="2" a="1"/>
  <c r="TI3299" i="2"/>
  <c r="TI3298" i="2"/>
  <c r="TJ3297" i="2"/>
  <c r="TJ3296" i="2"/>
  <c r="TJ3295" i="2"/>
  <c r="TJ3294" i="2"/>
  <c r="TJ3293" i="2"/>
  <c r="TJ3292" i="2"/>
  <c r="TJ3291" i="2"/>
  <c r="TJ3290" i="2"/>
  <c r="TJ3289" i="2"/>
  <c r="TJ3288" i="2"/>
  <c r="TG3299" i="2"/>
  <c r="TG3298" i="2"/>
  <c r="TH3297" i="2"/>
  <c r="TH3296" i="2"/>
  <c r="TH3295" i="2"/>
  <c r="TH3294" i="2"/>
  <c r="TH3293" i="2"/>
  <c r="TH3292" i="2"/>
  <c r="TH3291" i="2"/>
  <c r="TH3290" i="2"/>
  <c r="TH3289" i="2"/>
  <c r="TH3288" i="2"/>
  <c r="SU3323" i="2"/>
  <c r="SU3322" i="2"/>
  <c r="SV3322" i="2"/>
  <c r="SV3323" i="2"/>
  <c r="SI3317" i="2"/>
  <c r="SI3316" i="2"/>
  <c r="SJ3317" i="2"/>
  <c r="SJ3316" i="2"/>
  <c r="SI3321" i="2"/>
  <c r="SI3320" i="2"/>
  <c r="SJ3321" i="2"/>
  <c r="SJ3320" i="2"/>
  <c r="SI3328" i="2"/>
  <c r="SL3299" i="2"/>
  <c r="SJ3299" i="2"/>
  <c r="SL3298" i="2"/>
  <c r="SJ3298" i="2"/>
  <c r="SK3297" i="2"/>
  <c r="SI3297" i="2"/>
  <c r="SK3296" i="2"/>
  <c r="SI3296" i="2"/>
  <c r="SK3295" i="2"/>
  <c r="SI3295" i="2"/>
  <c r="SK3294" i="2"/>
  <c r="SI3294" i="2"/>
  <c r="SK3293" i="2"/>
  <c r="SI3293" i="2"/>
  <c r="SK3292" i="2"/>
  <c r="SI3292" i="2"/>
  <c r="SK3291" i="2"/>
  <c r="SI3291" i="2"/>
  <c r="SK3290" i="2"/>
  <c r="SI3290" i="2"/>
  <c r="SK3289" i="2"/>
  <c r="SI3289" i="2"/>
  <c r="SK3288" i="2"/>
  <c r="SI3288" i="2"/>
  <c r="SI3314" i="2" a="1"/>
  <c r="SI3312" i="2" a="1"/>
  <c r="SI3310" i="2" a="1"/>
  <c r="SK3299" i="2"/>
  <c r="SK3298" i="2"/>
  <c r="SL3297" i="2"/>
  <c r="SL3296" i="2"/>
  <c r="SL3295" i="2"/>
  <c r="SL3294" i="2"/>
  <c r="SL3293" i="2"/>
  <c r="SL3292" i="2"/>
  <c r="SL3291" i="2"/>
  <c r="SL3290" i="2"/>
  <c r="SL3289" i="2"/>
  <c r="SL3288" i="2"/>
  <c r="SI3299" i="2"/>
  <c r="SI3298" i="2"/>
  <c r="SJ3297" i="2"/>
  <c r="SJ3296" i="2"/>
  <c r="SJ3295" i="2"/>
  <c r="SJ3294" i="2"/>
  <c r="SJ3293" i="2"/>
  <c r="SJ3292" i="2"/>
  <c r="SJ3291" i="2"/>
  <c r="SJ3290" i="2"/>
  <c r="SJ3289" i="2"/>
  <c r="SJ3288" i="2"/>
  <c r="RW3323" i="2"/>
  <c r="RW3322" i="2"/>
  <c r="RX3322" i="2"/>
  <c r="RX3323" i="2"/>
  <c r="RK3317" i="2"/>
  <c r="RK3316" i="2"/>
  <c r="RL3317" i="2"/>
  <c r="RL3316" i="2"/>
  <c r="RK3321" i="2"/>
  <c r="RK3320" i="2"/>
  <c r="RL3321" i="2"/>
  <c r="RL3320" i="2"/>
  <c r="RK3328" i="2"/>
  <c r="RN3299" i="2"/>
  <c r="RL3299" i="2"/>
  <c r="RN3298" i="2"/>
  <c r="RL3298" i="2"/>
  <c r="RM3297" i="2"/>
  <c r="RK3297" i="2"/>
  <c r="RM3296" i="2"/>
  <c r="RK3296" i="2"/>
  <c r="RM3295" i="2"/>
  <c r="RK3295" i="2"/>
  <c r="RM3294" i="2"/>
  <c r="RK3294" i="2"/>
  <c r="RM3293" i="2"/>
  <c r="RK3293" i="2"/>
  <c r="RM3292" i="2"/>
  <c r="RK3292" i="2"/>
  <c r="RM3291" i="2"/>
  <c r="RK3291" i="2"/>
  <c r="RM3290" i="2"/>
  <c r="RK3290" i="2"/>
  <c r="RM3289" i="2"/>
  <c r="RK3289" i="2"/>
  <c r="RM3288" i="2"/>
  <c r="RK3288" i="2"/>
  <c r="RK3314" i="2" a="1"/>
  <c r="RK3312" i="2" a="1"/>
  <c r="RK3310" i="2" a="1"/>
  <c r="RM3299" i="2"/>
  <c r="RM3298" i="2"/>
  <c r="RN3297" i="2"/>
  <c r="RN3296" i="2"/>
  <c r="RN3295" i="2"/>
  <c r="RN3294" i="2"/>
  <c r="RN3293" i="2"/>
  <c r="RN3292" i="2"/>
  <c r="RN3291" i="2"/>
  <c r="RN3290" i="2"/>
  <c r="RN3289" i="2"/>
  <c r="RN3288" i="2"/>
  <c r="RK3299" i="2"/>
  <c r="RK3298" i="2"/>
  <c r="RL3297" i="2"/>
  <c r="RL3296" i="2"/>
  <c r="RL3295" i="2"/>
  <c r="RL3294" i="2"/>
  <c r="RL3293" i="2"/>
  <c r="RL3292" i="2"/>
  <c r="RL3291" i="2"/>
  <c r="RL3290" i="2"/>
  <c r="RL3289" i="2"/>
  <c r="RL3288" i="2"/>
  <c r="QY3323" i="2"/>
  <c r="QY3322" i="2"/>
  <c r="QZ3322" i="2"/>
  <c r="QZ3323" i="2"/>
  <c r="QM3317" i="2"/>
  <c r="QM3316" i="2"/>
  <c r="QN3317" i="2"/>
  <c r="QN3316" i="2"/>
  <c r="QM3321" i="2"/>
  <c r="QM3320" i="2"/>
  <c r="QN3321" i="2"/>
  <c r="QN3320" i="2"/>
  <c r="QM3328" i="2"/>
  <c r="QP3299" i="2"/>
  <c r="QN3299" i="2"/>
  <c r="QP3298" i="2"/>
  <c r="QN3298" i="2"/>
  <c r="QO3297" i="2"/>
  <c r="QM3297" i="2"/>
  <c r="QO3296" i="2"/>
  <c r="QM3296" i="2"/>
  <c r="QO3295" i="2"/>
  <c r="QM3295" i="2"/>
  <c r="QO3294" i="2"/>
  <c r="QM3294" i="2"/>
  <c r="QO3293" i="2"/>
  <c r="QM3293" i="2"/>
  <c r="QO3292" i="2"/>
  <c r="QM3292" i="2"/>
  <c r="QO3291" i="2"/>
  <c r="QM3291" i="2"/>
  <c r="QO3290" i="2"/>
  <c r="QM3290" i="2"/>
  <c r="QO3289" i="2"/>
  <c r="QM3289" i="2"/>
  <c r="QO3288" i="2"/>
  <c r="QM3288" i="2"/>
  <c r="QM3314" i="2" a="1"/>
  <c r="QM3312" i="2" a="1"/>
  <c r="QM3310" i="2" a="1"/>
  <c r="QO3299" i="2"/>
  <c r="QO3298" i="2"/>
  <c r="QP3297" i="2"/>
  <c r="QP3296" i="2"/>
  <c r="QP3295" i="2"/>
  <c r="QP3294" i="2"/>
  <c r="QP3293" i="2"/>
  <c r="QP3292" i="2"/>
  <c r="QP3291" i="2"/>
  <c r="QP3290" i="2"/>
  <c r="QP3289" i="2"/>
  <c r="QP3288" i="2"/>
  <c r="QM3299" i="2"/>
  <c r="QM3298" i="2"/>
  <c r="QN3297" i="2"/>
  <c r="QN3296" i="2"/>
  <c r="QN3295" i="2"/>
  <c r="QN3294" i="2"/>
  <c r="QN3293" i="2"/>
  <c r="QN3292" i="2"/>
  <c r="QN3291" i="2"/>
  <c r="QN3290" i="2"/>
  <c r="QN3289" i="2"/>
  <c r="QN3288" i="2"/>
  <c r="QA3327" i="2"/>
  <c r="QA3326" i="2"/>
  <c r="QB3326" i="2"/>
  <c r="QB3327" i="2"/>
  <c r="PO3317" i="2"/>
  <c r="PO3316" i="2"/>
  <c r="PP3317" i="2"/>
  <c r="PP3316" i="2"/>
  <c r="PO3321" i="2"/>
  <c r="PO3320" i="2"/>
  <c r="PP3321" i="2"/>
  <c r="PP3320" i="2"/>
  <c r="PO3328" i="2"/>
  <c r="PR3299" i="2"/>
  <c r="PP3299" i="2"/>
  <c r="PR3298" i="2"/>
  <c r="PP3298" i="2"/>
  <c r="PQ3297" i="2"/>
  <c r="PO3297" i="2"/>
  <c r="PQ3296" i="2"/>
  <c r="PO3296" i="2"/>
  <c r="PQ3295" i="2"/>
  <c r="PO3295" i="2"/>
  <c r="PQ3294" i="2"/>
  <c r="PO3294" i="2"/>
  <c r="PQ3293" i="2"/>
  <c r="PO3293" i="2"/>
  <c r="PQ3292" i="2"/>
  <c r="PO3292" i="2"/>
  <c r="PQ3291" i="2"/>
  <c r="PO3291" i="2"/>
  <c r="PQ3290" i="2"/>
  <c r="PO3290" i="2"/>
  <c r="PQ3289" i="2"/>
  <c r="PO3289" i="2"/>
  <c r="PQ3288" i="2"/>
  <c r="PO3288" i="2"/>
  <c r="PO3314" i="2" a="1"/>
  <c r="PO3312" i="2" a="1"/>
  <c r="PO3310" i="2" a="1"/>
  <c r="PQ3299" i="2"/>
  <c r="PQ3298" i="2"/>
  <c r="PR3297" i="2"/>
  <c r="PR3296" i="2"/>
  <c r="PR3295" i="2"/>
  <c r="PR3294" i="2"/>
  <c r="PR3293" i="2"/>
  <c r="PR3292" i="2"/>
  <c r="PR3291" i="2"/>
  <c r="PR3290" i="2"/>
  <c r="PR3289" i="2"/>
  <c r="PR3288" i="2"/>
  <c r="PO3299" i="2"/>
  <c r="PO3298" i="2"/>
  <c r="PP3297" i="2"/>
  <c r="PP3296" i="2"/>
  <c r="PP3295" i="2"/>
  <c r="PP3294" i="2"/>
  <c r="PP3293" i="2"/>
  <c r="PP3292" i="2"/>
  <c r="PP3291" i="2"/>
  <c r="PP3290" i="2"/>
  <c r="PP3289" i="2"/>
  <c r="PP3288" i="2"/>
  <c r="PC3323" i="2"/>
  <c r="PC3322" i="2"/>
  <c r="PD3322" i="2"/>
  <c r="PD3323" i="2"/>
  <c r="OQ3317" i="2"/>
  <c r="OQ3316" i="2"/>
  <c r="OR3317" i="2"/>
  <c r="OR3316" i="2"/>
  <c r="OQ3321" i="2"/>
  <c r="OQ3320" i="2"/>
  <c r="OR3321" i="2"/>
  <c r="OR3320" i="2"/>
  <c r="OQ3328" i="2"/>
  <c r="OT3299" i="2"/>
  <c r="OR3299" i="2"/>
  <c r="OT3298" i="2"/>
  <c r="OR3298" i="2"/>
  <c r="OS3297" i="2"/>
  <c r="OQ3297" i="2"/>
  <c r="OS3296" i="2"/>
  <c r="OQ3296" i="2"/>
  <c r="OS3295" i="2"/>
  <c r="OQ3295" i="2"/>
  <c r="OS3294" i="2"/>
  <c r="OQ3294" i="2"/>
  <c r="OS3293" i="2"/>
  <c r="OQ3293" i="2"/>
  <c r="OS3292" i="2"/>
  <c r="OQ3292" i="2"/>
  <c r="OS3291" i="2"/>
  <c r="OQ3291" i="2"/>
  <c r="OS3290" i="2"/>
  <c r="OQ3290" i="2"/>
  <c r="OS3289" i="2"/>
  <c r="OQ3289" i="2"/>
  <c r="OS3288" i="2"/>
  <c r="OQ3288" i="2"/>
  <c r="OQ3314" i="2" a="1"/>
  <c r="OQ3312" i="2" a="1"/>
  <c r="OQ3310" i="2" a="1"/>
  <c r="OS3299" i="2"/>
  <c r="OS3298" i="2"/>
  <c r="OT3297" i="2"/>
  <c r="OT3296" i="2"/>
  <c r="OT3295" i="2"/>
  <c r="OT3294" i="2"/>
  <c r="OT3293" i="2"/>
  <c r="OT3292" i="2"/>
  <c r="OT3291" i="2"/>
  <c r="OT3290" i="2"/>
  <c r="OT3289" i="2"/>
  <c r="OT3288" i="2"/>
  <c r="OQ3299" i="2"/>
  <c r="OQ3298" i="2"/>
  <c r="OR3297" i="2"/>
  <c r="OR3296" i="2"/>
  <c r="OR3295" i="2"/>
  <c r="OR3294" i="2"/>
  <c r="OR3293" i="2"/>
  <c r="OR3292" i="2"/>
  <c r="OR3291" i="2"/>
  <c r="OR3290" i="2"/>
  <c r="OR3289" i="2"/>
  <c r="OR3288" i="2"/>
  <c r="OE3323" i="2"/>
  <c r="OE3322" i="2"/>
  <c r="OF3322" i="2"/>
  <c r="OF3323" i="2"/>
  <c r="NS3317" i="2"/>
  <c r="NS3316" i="2"/>
  <c r="NT3317" i="2"/>
  <c r="NT3316" i="2"/>
  <c r="NS3321" i="2"/>
  <c r="NS3320" i="2"/>
  <c r="NT3321" i="2"/>
  <c r="NT3320" i="2"/>
  <c r="NS3328" i="2"/>
  <c r="NV3299" i="2"/>
  <c r="NT3299" i="2"/>
  <c r="NV3298" i="2"/>
  <c r="NT3298" i="2"/>
  <c r="NU3297" i="2"/>
  <c r="NS3297" i="2"/>
  <c r="NU3296" i="2"/>
  <c r="NS3296" i="2"/>
  <c r="NU3295" i="2"/>
  <c r="NS3295" i="2"/>
  <c r="NU3294" i="2"/>
  <c r="NS3294" i="2"/>
  <c r="NU3293" i="2"/>
  <c r="NS3293" i="2"/>
  <c r="NU3292" i="2"/>
  <c r="NS3292" i="2"/>
  <c r="NU3291" i="2"/>
  <c r="NS3291" i="2"/>
  <c r="NU3290" i="2"/>
  <c r="NS3290" i="2"/>
  <c r="NU3289" i="2"/>
  <c r="NS3289" i="2"/>
  <c r="NU3288" i="2"/>
  <c r="NS3288" i="2"/>
  <c r="NS3314" i="2" a="1"/>
  <c r="NS3312" i="2" a="1"/>
  <c r="NS3310" i="2" a="1"/>
  <c r="NU3299" i="2"/>
  <c r="NU3298" i="2"/>
  <c r="NV3297" i="2"/>
  <c r="NV3296" i="2"/>
  <c r="NV3295" i="2"/>
  <c r="NV3294" i="2"/>
  <c r="NV3293" i="2"/>
  <c r="NV3292" i="2"/>
  <c r="NV3291" i="2"/>
  <c r="NV3290" i="2"/>
  <c r="NV3289" i="2"/>
  <c r="NV3288" i="2"/>
  <c r="NS3299" i="2"/>
  <c r="NS3298" i="2"/>
  <c r="NT3297" i="2"/>
  <c r="NT3296" i="2"/>
  <c r="NT3295" i="2"/>
  <c r="NT3294" i="2"/>
  <c r="NT3293" i="2"/>
  <c r="NT3292" i="2"/>
  <c r="NT3291" i="2"/>
  <c r="NT3290" i="2"/>
  <c r="NT3289" i="2"/>
  <c r="NT3288" i="2"/>
  <c r="NG3323" i="2"/>
  <c r="NG3322" i="2"/>
  <c r="NH3322" i="2"/>
  <c r="NH3323" i="2"/>
  <c r="MU3317" i="2"/>
  <c r="MU3316" i="2"/>
  <c r="MV3317" i="2"/>
  <c r="MV3316" i="2"/>
  <c r="MU3321" i="2"/>
  <c r="MU3320" i="2"/>
  <c r="MV3321" i="2"/>
  <c r="MV3320" i="2"/>
  <c r="MU3328" i="2"/>
  <c r="MX3299" i="2"/>
  <c r="MV3299" i="2"/>
  <c r="MX3298" i="2"/>
  <c r="MV3298" i="2"/>
  <c r="MW3297" i="2"/>
  <c r="MU3297" i="2"/>
  <c r="MW3296" i="2"/>
  <c r="MU3296" i="2"/>
  <c r="MW3295" i="2"/>
  <c r="MU3295" i="2"/>
  <c r="MW3294" i="2"/>
  <c r="MU3294" i="2"/>
  <c r="MW3293" i="2"/>
  <c r="MU3293" i="2"/>
  <c r="MW3292" i="2"/>
  <c r="MU3292" i="2"/>
  <c r="MW3291" i="2"/>
  <c r="MU3291" i="2"/>
  <c r="MW3290" i="2"/>
  <c r="MU3290" i="2"/>
  <c r="MW3289" i="2"/>
  <c r="MU3289" i="2"/>
  <c r="MW3288" i="2"/>
  <c r="MU3288" i="2"/>
  <c r="MU3314" i="2" a="1"/>
  <c r="MU3312" i="2" a="1"/>
  <c r="MU3310" i="2" a="1"/>
  <c r="MW3299" i="2"/>
  <c r="MW3298" i="2"/>
  <c r="MX3297" i="2"/>
  <c r="MX3296" i="2"/>
  <c r="MX3295" i="2"/>
  <c r="MX3294" i="2"/>
  <c r="MX3293" i="2"/>
  <c r="MX3292" i="2"/>
  <c r="MX3291" i="2"/>
  <c r="MX3290" i="2"/>
  <c r="MX3289" i="2"/>
  <c r="MX3288" i="2"/>
  <c r="MU3299" i="2"/>
  <c r="MU3298" i="2"/>
  <c r="MV3297" i="2"/>
  <c r="MV3296" i="2"/>
  <c r="MV3295" i="2"/>
  <c r="MV3294" i="2"/>
  <c r="MV3293" i="2"/>
  <c r="MV3292" i="2"/>
  <c r="MV3291" i="2"/>
  <c r="MV3290" i="2"/>
  <c r="MV3289" i="2"/>
  <c r="MV3288" i="2"/>
  <c r="MI3327" i="2"/>
  <c r="MI3326" i="2"/>
  <c r="MJ3326" i="2"/>
  <c r="MJ3327" i="2"/>
  <c r="LW3317" i="2"/>
  <c r="LW3316" i="2"/>
  <c r="LX3317" i="2"/>
  <c r="LX3316" i="2"/>
  <c r="LW3321" i="2"/>
  <c r="LW3320" i="2"/>
  <c r="LX3321" i="2"/>
  <c r="LX3320" i="2"/>
  <c r="LW3328" i="2"/>
  <c r="LZ3299" i="2"/>
  <c r="LX3299" i="2"/>
  <c r="LZ3298" i="2"/>
  <c r="LX3298" i="2"/>
  <c r="LY3297" i="2"/>
  <c r="LW3297" i="2"/>
  <c r="LY3296" i="2"/>
  <c r="LW3296" i="2"/>
  <c r="LY3295" i="2"/>
  <c r="LW3295" i="2"/>
  <c r="LY3294" i="2"/>
  <c r="LW3294" i="2"/>
  <c r="LY3293" i="2"/>
  <c r="LW3293" i="2"/>
  <c r="LY3292" i="2"/>
  <c r="LW3292" i="2"/>
  <c r="LY3291" i="2"/>
  <c r="LW3291" i="2"/>
  <c r="LY3290" i="2"/>
  <c r="LW3290" i="2"/>
  <c r="LY3289" i="2"/>
  <c r="LW3289" i="2"/>
  <c r="LY3288" i="2"/>
  <c r="LW3288" i="2"/>
  <c r="LW3314" i="2" a="1"/>
  <c r="LW3312" i="2" a="1"/>
  <c r="LW3310" i="2" a="1"/>
  <c r="LY3299" i="2"/>
  <c r="LY3298" i="2"/>
  <c r="LZ3297" i="2"/>
  <c r="LZ3296" i="2"/>
  <c r="LZ3295" i="2"/>
  <c r="LZ3294" i="2"/>
  <c r="LZ3293" i="2"/>
  <c r="LZ3292" i="2"/>
  <c r="LZ3291" i="2"/>
  <c r="LZ3290" i="2"/>
  <c r="LZ3289" i="2"/>
  <c r="LZ3288" i="2"/>
  <c r="LW3299" i="2"/>
  <c r="LW3298" i="2"/>
  <c r="LX3297" i="2"/>
  <c r="LX3296" i="2"/>
  <c r="LX3295" i="2"/>
  <c r="LX3294" i="2"/>
  <c r="LX3293" i="2"/>
  <c r="LX3292" i="2"/>
  <c r="LX3291" i="2"/>
  <c r="LX3290" i="2"/>
  <c r="LX3289" i="2"/>
  <c r="LX3288" i="2"/>
  <c r="LK3323" i="2"/>
  <c r="LK3322" i="2"/>
  <c r="LL3322" i="2"/>
  <c r="LL3323" i="2"/>
  <c r="KY3317" i="2"/>
  <c r="KY3316" i="2"/>
  <c r="KZ3317" i="2"/>
  <c r="KZ3316" i="2"/>
  <c r="KY3321" i="2"/>
  <c r="KY3320" i="2"/>
  <c r="KZ3321" i="2"/>
  <c r="KZ3320" i="2"/>
  <c r="KY3328" i="2"/>
  <c r="LB3299" i="2"/>
  <c r="KZ3299" i="2"/>
  <c r="LB3298" i="2"/>
  <c r="KZ3298" i="2"/>
  <c r="LA3297" i="2"/>
  <c r="KY3297" i="2"/>
  <c r="LA3296" i="2"/>
  <c r="KY3296" i="2"/>
  <c r="LA3295" i="2"/>
  <c r="KY3295" i="2"/>
  <c r="LA3294" i="2"/>
  <c r="KY3294" i="2"/>
  <c r="LA3293" i="2"/>
  <c r="KY3293" i="2"/>
  <c r="LA3292" i="2"/>
  <c r="KY3292" i="2"/>
  <c r="LA3291" i="2"/>
  <c r="KY3291" i="2"/>
  <c r="LA3290" i="2"/>
  <c r="KY3290" i="2"/>
  <c r="LA3289" i="2"/>
  <c r="KY3289" i="2"/>
  <c r="LA3288" i="2"/>
  <c r="KY3288" i="2"/>
  <c r="KY3314" i="2" a="1"/>
  <c r="KY3312" i="2" a="1"/>
  <c r="KY3310" i="2" a="1"/>
  <c r="LA3299" i="2"/>
  <c r="LA3298" i="2"/>
  <c r="LB3297" i="2"/>
  <c r="LB3296" i="2"/>
  <c r="LB3295" i="2"/>
  <c r="LB3294" i="2"/>
  <c r="LB3293" i="2"/>
  <c r="LB3292" i="2"/>
  <c r="LB3291" i="2"/>
  <c r="LB3290" i="2"/>
  <c r="LB3289" i="2"/>
  <c r="LB3288" i="2"/>
  <c r="KY3299" i="2"/>
  <c r="KY3298" i="2"/>
  <c r="KZ3297" i="2"/>
  <c r="KZ3296" i="2"/>
  <c r="KZ3295" i="2"/>
  <c r="KZ3294" i="2"/>
  <c r="KZ3293" i="2"/>
  <c r="KZ3292" i="2"/>
  <c r="KZ3291" i="2"/>
  <c r="KZ3290" i="2"/>
  <c r="KZ3289" i="2"/>
  <c r="KZ3288" i="2"/>
  <c r="KM3323" i="2"/>
  <c r="KM3322" i="2"/>
  <c r="KN3322" i="2"/>
  <c r="KN3323" i="2"/>
  <c r="KA3317" i="2"/>
  <c r="KA3316" i="2"/>
  <c r="KB3317" i="2"/>
  <c r="KB3316" i="2"/>
  <c r="KA3321" i="2"/>
  <c r="KA3320" i="2"/>
  <c r="KB3321" i="2"/>
  <c r="KB3320" i="2"/>
  <c r="KA3328" i="2"/>
  <c r="KD3299" i="2"/>
  <c r="KB3299" i="2"/>
  <c r="KD3298" i="2"/>
  <c r="KB3298" i="2"/>
  <c r="KC3297" i="2"/>
  <c r="KA3297" i="2"/>
  <c r="KC3296" i="2"/>
  <c r="KA3296" i="2"/>
  <c r="KC3295" i="2"/>
  <c r="KA3295" i="2"/>
  <c r="KC3294" i="2"/>
  <c r="KA3294" i="2"/>
  <c r="KC3293" i="2"/>
  <c r="KA3293" i="2"/>
  <c r="KC3292" i="2"/>
  <c r="KA3292" i="2"/>
  <c r="KC3291" i="2"/>
  <c r="KA3291" i="2"/>
  <c r="KC3290" i="2"/>
  <c r="KA3290" i="2"/>
  <c r="KC3289" i="2"/>
  <c r="KA3289" i="2"/>
  <c r="KC3288" i="2"/>
  <c r="KA3288" i="2"/>
  <c r="KA3314" i="2" a="1"/>
  <c r="KA3312" i="2" a="1"/>
  <c r="KA3310" i="2" a="1"/>
  <c r="KC3299" i="2"/>
  <c r="KC3298" i="2"/>
  <c r="KD3297" i="2"/>
  <c r="KD3296" i="2"/>
  <c r="KD3295" i="2"/>
  <c r="KD3294" i="2"/>
  <c r="KD3293" i="2"/>
  <c r="KD3292" i="2"/>
  <c r="KD3291" i="2"/>
  <c r="KD3290" i="2"/>
  <c r="KD3289" i="2"/>
  <c r="KD3288" i="2"/>
  <c r="KA3299" i="2"/>
  <c r="KA3298" i="2"/>
  <c r="KB3297" i="2"/>
  <c r="KB3296" i="2"/>
  <c r="KB3295" i="2"/>
  <c r="KB3294" i="2"/>
  <c r="KB3293" i="2"/>
  <c r="KB3292" i="2"/>
  <c r="KB3291" i="2"/>
  <c r="KB3290" i="2"/>
  <c r="KB3289" i="2"/>
  <c r="KB3288" i="2"/>
  <c r="JO3323" i="2"/>
  <c r="JO3322" i="2"/>
  <c r="JP3322" i="2"/>
  <c r="JP3323" i="2"/>
  <c r="JC3317" i="2"/>
  <c r="JC3316" i="2"/>
  <c r="JD3317" i="2"/>
  <c r="JD3316" i="2"/>
  <c r="JC3321" i="2"/>
  <c r="JC3320" i="2"/>
  <c r="JD3321" i="2"/>
  <c r="JD3320" i="2"/>
  <c r="JC3328" i="2"/>
  <c r="JF3299" i="2"/>
  <c r="JD3299" i="2"/>
  <c r="JF3298" i="2"/>
  <c r="JD3298" i="2"/>
  <c r="JE3297" i="2"/>
  <c r="JC3297" i="2"/>
  <c r="JE3296" i="2"/>
  <c r="JC3296" i="2"/>
  <c r="JE3295" i="2"/>
  <c r="JC3295" i="2"/>
  <c r="JE3294" i="2"/>
  <c r="JC3294" i="2"/>
  <c r="JE3293" i="2"/>
  <c r="JC3293" i="2"/>
  <c r="JE3292" i="2"/>
  <c r="JC3292" i="2"/>
  <c r="JE3291" i="2"/>
  <c r="JC3291" i="2"/>
  <c r="JE3290" i="2"/>
  <c r="JC3290" i="2"/>
  <c r="JE3289" i="2"/>
  <c r="JC3289" i="2"/>
  <c r="JE3288" i="2"/>
  <c r="JC3288" i="2"/>
  <c r="JC3314" i="2" a="1"/>
  <c r="JC3312" i="2" a="1"/>
  <c r="JC3310" i="2" a="1"/>
  <c r="JE3299" i="2"/>
  <c r="JE3298" i="2"/>
  <c r="JF3297" i="2"/>
  <c r="JF3296" i="2"/>
  <c r="JF3295" i="2"/>
  <c r="JF3294" i="2"/>
  <c r="JF3293" i="2"/>
  <c r="JF3292" i="2"/>
  <c r="JF3291" i="2"/>
  <c r="JF3290" i="2"/>
  <c r="JF3289" i="2"/>
  <c r="JF3288" i="2"/>
  <c r="JC3299" i="2"/>
  <c r="JC3298" i="2"/>
  <c r="JD3297" i="2"/>
  <c r="JD3296" i="2"/>
  <c r="JD3295" i="2"/>
  <c r="JD3294" i="2"/>
  <c r="JD3293" i="2"/>
  <c r="JD3292" i="2"/>
  <c r="JD3291" i="2"/>
  <c r="JD3290" i="2"/>
  <c r="JD3289" i="2"/>
  <c r="JD3288" i="2"/>
  <c r="IQ3327" i="2"/>
  <c r="IQ3326" i="2"/>
  <c r="IR3326" i="2"/>
  <c r="IR3327" i="2"/>
  <c r="IE3317" i="2"/>
  <c r="IE3316" i="2"/>
  <c r="IF3317" i="2"/>
  <c r="IF3316" i="2"/>
  <c r="IE3321" i="2"/>
  <c r="IE3320" i="2"/>
  <c r="IF3321" i="2"/>
  <c r="IF3320" i="2"/>
  <c r="IE3328" i="2"/>
  <c r="IH3299" i="2"/>
  <c r="IF3299" i="2"/>
  <c r="IH3298" i="2"/>
  <c r="IF3298" i="2"/>
  <c r="IG3297" i="2"/>
  <c r="IE3297" i="2"/>
  <c r="IG3296" i="2"/>
  <c r="IE3296" i="2"/>
  <c r="IG3295" i="2"/>
  <c r="IE3295" i="2"/>
  <c r="IG3294" i="2"/>
  <c r="IE3294" i="2"/>
  <c r="IG3293" i="2"/>
  <c r="IE3293" i="2"/>
  <c r="IG3292" i="2"/>
  <c r="IE3292" i="2"/>
  <c r="IG3291" i="2"/>
  <c r="IE3291" i="2"/>
  <c r="IG3290" i="2"/>
  <c r="IE3290" i="2"/>
  <c r="IG3289" i="2"/>
  <c r="IE3289" i="2"/>
  <c r="IG3288" i="2"/>
  <c r="IE3288" i="2"/>
  <c r="IE3314" i="2" a="1"/>
  <c r="IE3312" i="2" a="1"/>
  <c r="IE3310" i="2" a="1"/>
  <c r="IG3299" i="2"/>
  <c r="IG3298" i="2"/>
  <c r="IH3297" i="2"/>
  <c r="IH3296" i="2"/>
  <c r="IH3295" i="2"/>
  <c r="IH3294" i="2"/>
  <c r="IH3293" i="2"/>
  <c r="IH3292" i="2"/>
  <c r="IH3291" i="2"/>
  <c r="IH3290" i="2"/>
  <c r="IH3289" i="2"/>
  <c r="IH3288" i="2"/>
  <c r="IE3299" i="2"/>
  <c r="IE3298" i="2"/>
  <c r="IF3297" i="2"/>
  <c r="IF3296" i="2"/>
  <c r="IF3295" i="2"/>
  <c r="IF3294" i="2"/>
  <c r="IF3293" i="2"/>
  <c r="IF3292" i="2"/>
  <c r="IF3291" i="2"/>
  <c r="IF3290" i="2"/>
  <c r="IF3289" i="2"/>
  <c r="IF3288" i="2"/>
  <c r="HS3323" i="2"/>
  <c r="HS3322" i="2"/>
  <c r="HT3322" i="2"/>
  <c r="HT3323" i="2"/>
  <c r="HG3317" i="2"/>
  <c r="HG3316" i="2"/>
  <c r="HH3317" i="2"/>
  <c r="HH3316" i="2"/>
  <c r="HG3321" i="2"/>
  <c r="HG3320" i="2"/>
  <c r="HH3321" i="2"/>
  <c r="HH3320" i="2"/>
  <c r="HG3328" i="2"/>
  <c r="HJ3299" i="2"/>
  <c r="HH3299" i="2"/>
  <c r="HJ3298" i="2"/>
  <c r="HH3298" i="2"/>
  <c r="HI3297" i="2"/>
  <c r="HG3297" i="2"/>
  <c r="HI3296" i="2"/>
  <c r="HG3296" i="2"/>
  <c r="HI3295" i="2"/>
  <c r="HG3295" i="2"/>
  <c r="HI3294" i="2"/>
  <c r="HG3294" i="2"/>
  <c r="HI3293" i="2"/>
  <c r="HG3293" i="2"/>
  <c r="HI3292" i="2"/>
  <c r="HG3292" i="2"/>
  <c r="HI3291" i="2"/>
  <c r="HG3291" i="2"/>
  <c r="HI3290" i="2"/>
  <c r="HG3290" i="2"/>
  <c r="HI3289" i="2"/>
  <c r="HG3289" i="2"/>
  <c r="HI3288" i="2"/>
  <c r="HG3288" i="2"/>
  <c r="HG3314" i="2" a="1"/>
  <c r="HG3312" i="2" a="1"/>
  <c r="HG3310" i="2" a="1"/>
  <c r="HI3299" i="2"/>
  <c r="HI3298" i="2"/>
  <c r="HJ3297" i="2"/>
  <c r="HJ3296" i="2"/>
  <c r="HJ3295" i="2"/>
  <c r="HJ3294" i="2"/>
  <c r="HJ3293" i="2"/>
  <c r="HJ3292" i="2"/>
  <c r="HJ3291" i="2"/>
  <c r="HJ3290" i="2"/>
  <c r="HJ3289" i="2"/>
  <c r="HJ3288" i="2"/>
  <c r="HG3299" i="2"/>
  <c r="HG3298" i="2"/>
  <c r="HH3297" i="2"/>
  <c r="HH3296" i="2"/>
  <c r="HH3295" i="2"/>
  <c r="HH3294" i="2"/>
  <c r="HH3293" i="2"/>
  <c r="HH3292" i="2"/>
  <c r="HH3291" i="2"/>
  <c r="HH3290" i="2"/>
  <c r="HH3289" i="2"/>
  <c r="HH3288" i="2"/>
  <c r="GU3323" i="2"/>
  <c r="GU3322" i="2"/>
  <c r="GV3322" i="2"/>
  <c r="GV3323" i="2"/>
  <c r="GI3317" i="2"/>
  <c r="GI3316" i="2"/>
  <c r="GJ3317" i="2"/>
  <c r="GJ3316" i="2"/>
  <c r="GI3321" i="2"/>
  <c r="GI3320" i="2"/>
  <c r="GJ3321" i="2"/>
  <c r="GJ3320" i="2"/>
  <c r="GI3328" i="2"/>
  <c r="GL3299" i="2"/>
  <c r="GJ3299" i="2"/>
  <c r="GL3298" i="2"/>
  <c r="GJ3298" i="2"/>
  <c r="GK3297" i="2"/>
  <c r="GI3297" i="2"/>
  <c r="GK3296" i="2"/>
  <c r="GI3296" i="2"/>
  <c r="GK3295" i="2"/>
  <c r="GI3295" i="2"/>
  <c r="GK3294" i="2"/>
  <c r="GI3294" i="2"/>
  <c r="GK3293" i="2"/>
  <c r="GI3293" i="2"/>
  <c r="GK3292" i="2"/>
  <c r="GI3292" i="2"/>
  <c r="GK3291" i="2"/>
  <c r="GI3291" i="2"/>
  <c r="GK3290" i="2"/>
  <c r="GI3290" i="2"/>
  <c r="GK3289" i="2"/>
  <c r="GI3289" i="2"/>
  <c r="GK3288" i="2"/>
  <c r="GI3288" i="2"/>
  <c r="GI3314" i="2" a="1"/>
  <c r="GI3312" i="2" a="1"/>
  <c r="GI3310" i="2" a="1"/>
  <c r="GK3299" i="2"/>
  <c r="GK3298" i="2"/>
  <c r="GL3297" i="2"/>
  <c r="GL3296" i="2"/>
  <c r="GL3295" i="2"/>
  <c r="GL3294" i="2"/>
  <c r="GL3293" i="2"/>
  <c r="GL3292" i="2"/>
  <c r="GL3291" i="2"/>
  <c r="GL3290" i="2"/>
  <c r="GL3289" i="2"/>
  <c r="GL3288" i="2"/>
  <c r="GI3299" i="2"/>
  <c r="GI3298" i="2"/>
  <c r="GJ3297" i="2"/>
  <c r="GJ3296" i="2"/>
  <c r="GJ3295" i="2"/>
  <c r="GJ3294" i="2"/>
  <c r="GJ3293" i="2"/>
  <c r="GJ3292" i="2"/>
  <c r="GJ3291" i="2"/>
  <c r="GJ3290" i="2"/>
  <c r="GJ3289" i="2"/>
  <c r="GJ3288" i="2"/>
  <c r="FW3323" i="2"/>
  <c r="FW3322" i="2"/>
  <c r="FX3322" i="2"/>
  <c r="FX3323" i="2"/>
  <c r="FK3317" i="2"/>
  <c r="FK3316" i="2"/>
  <c r="FL3317" i="2"/>
  <c r="FL3316" i="2"/>
  <c r="FK3321" i="2"/>
  <c r="FK3320" i="2"/>
  <c r="FL3321" i="2"/>
  <c r="FL3320" i="2"/>
  <c r="FK3328" i="2"/>
  <c r="FN3299" i="2"/>
  <c r="FL3299" i="2"/>
  <c r="FN3298" i="2"/>
  <c r="FL3298" i="2"/>
  <c r="FM3297" i="2"/>
  <c r="FK3297" i="2"/>
  <c r="FM3296" i="2"/>
  <c r="FK3296" i="2"/>
  <c r="FM3295" i="2"/>
  <c r="FK3295" i="2"/>
  <c r="FM3294" i="2"/>
  <c r="FK3294" i="2"/>
  <c r="FM3293" i="2"/>
  <c r="FK3293" i="2"/>
  <c r="FM3292" i="2"/>
  <c r="FK3292" i="2"/>
  <c r="FM3291" i="2"/>
  <c r="FK3291" i="2"/>
  <c r="FM3290" i="2"/>
  <c r="FK3290" i="2"/>
  <c r="FM3289" i="2"/>
  <c r="FK3289" i="2"/>
  <c r="FM3288" i="2"/>
  <c r="FK3288" i="2"/>
  <c r="FK3314" i="2" a="1"/>
  <c r="FK3312" i="2" a="1"/>
  <c r="FK3310" i="2" a="1"/>
  <c r="FM3299" i="2"/>
  <c r="FM3298" i="2"/>
  <c r="FN3297" i="2"/>
  <c r="FN3296" i="2"/>
  <c r="FN3295" i="2"/>
  <c r="FN3294" i="2"/>
  <c r="FN3293" i="2"/>
  <c r="FN3292" i="2"/>
  <c r="FN3291" i="2"/>
  <c r="FN3290" i="2"/>
  <c r="FN3289" i="2"/>
  <c r="FN3288" i="2"/>
  <c r="FK3299" i="2"/>
  <c r="FK3298" i="2"/>
  <c r="FL3297" i="2"/>
  <c r="FL3296" i="2"/>
  <c r="FL3295" i="2"/>
  <c r="FL3294" i="2"/>
  <c r="FL3293" i="2"/>
  <c r="FL3292" i="2"/>
  <c r="FL3291" i="2"/>
  <c r="FL3290" i="2"/>
  <c r="FL3289" i="2"/>
  <c r="FL3288" i="2"/>
  <c r="EY3327" i="2"/>
  <c r="EY3326" i="2"/>
  <c r="EZ3326" i="2"/>
  <c r="EZ3327" i="2"/>
  <c r="EM3317" i="2"/>
  <c r="EM3316" i="2"/>
  <c r="EN3317" i="2"/>
  <c r="EN3316" i="2"/>
  <c r="EM3321" i="2"/>
  <c r="EM3320" i="2"/>
  <c r="EN3321" i="2"/>
  <c r="EN3320" i="2"/>
  <c r="EM3328" i="2"/>
  <c r="EP3299" i="2"/>
  <c r="EN3299" i="2"/>
  <c r="EP3298" i="2"/>
  <c r="EN3298" i="2"/>
  <c r="EO3297" i="2"/>
  <c r="EM3297" i="2"/>
  <c r="EO3296" i="2"/>
  <c r="EM3296" i="2"/>
  <c r="EO3295" i="2"/>
  <c r="EM3295" i="2"/>
  <c r="EO3294" i="2"/>
  <c r="EM3294" i="2"/>
  <c r="EO3293" i="2"/>
  <c r="EM3293" i="2"/>
  <c r="EO3292" i="2"/>
  <c r="EM3292" i="2"/>
  <c r="EO3291" i="2"/>
  <c r="EM3291" i="2"/>
  <c r="EO3290" i="2"/>
  <c r="EM3290" i="2"/>
  <c r="EO3289" i="2"/>
  <c r="EM3289" i="2"/>
  <c r="EO3288" i="2"/>
  <c r="EM3288" i="2"/>
  <c r="EM3314" i="2" a="1"/>
  <c r="EM3312" i="2" a="1"/>
  <c r="EM3310" i="2" a="1"/>
  <c r="EO3299" i="2"/>
  <c r="EO3298" i="2"/>
  <c r="EP3297" i="2"/>
  <c r="EP3296" i="2"/>
  <c r="EP3295" i="2"/>
  <c r="EP3294" i="2"/>
  <c r="EP3293" i="2"/>
  <c r="EP3292" i="2"/>
  <c r="EP3291" i="2"/>
  <c r="EP3290" i="2"/>
  <c r="EP3289" i="2"/>
  <c r="EP3288" i="2"/>
  <c r="EM3299" i="2"/>
  <c r="EM3298" i="2"/>
  <c r="EN3297" i="2"/>
  <c r="EN3296" i="2"/>
  <c r="EN3295" i="2"/>
  <c r="EN3294" i="2"/>
  <c r="EN3293" i="2"/>
  <c r="EN3292" i="2"/>
  <c r="EN3291" i="2"/>
  <c r="EN3290" i="2"/>
  <c r="EN3289" i="2"/>
  <c r="EN3288" i="2"/>
  <c r="EA3323" i="2"/>
  <c r="EA3322" i="2"/>
  <c r="EB3322" i="2"/>
  <c r="EB3323" i="2"/>
  <c r="DO3317" i="2"/>
  <c r="DO3316" i="2"/>
  <c r="DP3317" i="2"/>
  <c r="DP3316" i="2"/>
  <c r="DO3321" i="2"/>
  <c r="DO3320" i="2"/>
  <c r="DP3321" i="2"/>
  <c r="DP3320" i="2"/>
  <c r="DO3328" i="2"/>
  <c r="DR3299" i="2"/>
  <c r="DP3299" i="2"/>
  <c r="DR3298" i="2"/>
  <c r="DP3298" i="2"/>
  <c r="DQ3297" i="2"/>
  <c r="DO3297" i="2"/>
  <c r="DQ3296" i="2"/>
  <c r="DO3296" i="2"/>
  <c r="DQ3295" i="2"/>
  <c r="DO3295" i="2"/>
  <c r="DQ3294" i="2"/>
  <c r="DO3294" i="2"/>
  <c r="DQ3293" i="2"/>
  <c r="DO3293" i="2"/>
  <c r="DQ3292" i="2"/>
  <c r="DO3292" i="2"/>
  <c r="DQ3291" i="2"/>
  <c r="DO3291" i="2"/>
  <c r="DQ3290" i="2"/>
  <c r="DO3290" i="2"/>
  <c r="DQ3289" i="2"/>
  <c r="DO3289" i="2"/>
  <c r="DQ3288" i="2"/>
  <c r="DO3288" i="2"/>
  <c r="DO3314" i="2" a="1"/>
  <c r="DO3312" i="2" a="1"/>
  <c r="DO3310" i="2" a="1"/>
  <c r="DQ3299" i="2"/>
  <c r="DQ3298" i="2"/>
  <c r="DR3297" i="2"/>
  <c r="DR3296" i="2"/>
  <c r="DR3295" i="2"/>
  <c r="DR3294" i="2"/>
  <c r="DR3293" i="2"/>
  <c r="DR3292" i="2"/>
  <c r="DR3291" i="2"/>
  <c r="DR3290" i="2"/>
  <c r="DR3289" i="2"/>
  <c r="DR3288" i="2"/>
  <c r="DO3299" i="2"/>
  <c r="DO3298" i="2"/>
  <c r="DP3297" i="2"/>
  <c r="DP3296" i="2"/>
  <c r="DP3295" i="2"/>
  <c r="DP3294" i="2"/>
  <c r="DP3293" i="2"/>
  <c r="DP3292" i="2"/>
  <c r="DP3291" i="2"/>
  <c r="DP3290" i="2"/>
  <c r="DP3289" i="2"/>
  <c r="DP3288" i="2"/>
  <c r="DC3323" i="2"/>
  <c r="DC3322" i="2"/>
  <c r="DD3322" i="2"/>
  <c r="DD3323" i="2"/>
  <c r="CQ3317" i="2"/>
  <c r="CQ3316" i="2"/>
  <c r="CR3317" i="2"/>
  <c r="CR3316" i="2"/>
  <c r="CQ3321" i="2"/>
  <c r="CQ3320" i="2"/>
  <c r="CR3321" i="2"/>
  <c r="CR3320" i="2"/>
  <c r="CQ3328" i="2"/>
  <c r="CT3299" i="2"/>
  <c r="CR3299" i="2"/>
  <c r="CT3298" i="2"/>
  <c r="CR3298" i="2"/>
  <c r="CS3297" i="2"/>
  <c r="CQ3297" i="2"/>
  <c r="CS3296" i="2"/>
  <c r="CQ3296" i="2"/>
  <c r="CS3295" i="2"/>
  <c r="CQ3295" i="2"/>
  <c r="CS3294" i="2"/>
  <c r="CQ3294" i="2"/>
  <c r="CS3293" i="2"/>
  <c r="CQ3293" i="2"/>
  <c r="CS3292" i="2"/>
  <c r="CQ3292" i="2"/>
  <c r="CS3291" i="2"/>
  <c r="CQ3291" i="2"/>
  <c r="CS3290" i="2"/>
  <c r="CQ3290" i="2"/>
  <c r="CS3289" i="2"/>
  <c r="CQ3289" i="2"/>
  <c r="CS3288" i="2"/>
  <c r="CQ3288" i="2"/>
  <c r="CQ3314" i="2" a="1"/>
  <c r="CQ3312" i="2" a="1"/>
  <c r="CQ3310" i="2" a="1"/>
  <c r="CS3299" i="2"/>
  <c r="CS3298" i="2"/>
  <c r="CT3297" i="2"/>
  <c r="CT3296" i="2"/>
  <c r="CT3295" i="2"/>
  <c r="CT3294" i="2"/>
  <c r="CT3293" i="2"/>
  <c r="CT3292" i="2"/>
  <c r="CT3291" i="2"/>
  <c r="CT3290" i="2"/>
  <c r="CT3289" i="2"/>
  <c r="CT3288" i="2"/>
  <c r="CQ3299" i="2"/>
  <c r="CQ3298" i="2"/>
  <c r="CR3297" i="2"/>
  <c r="CR3296" i="2"/>
  <c r="CR3295" i="2"/>
  <c r="CR3294" i="2"/>
  <c r="CR3293" i="2"/>
  <c r="CR3292" i="2"/>
  <c r="CR3291" i="2"/>
  <c r="CR3290" i="2"/>
  <c r="CR3289" i="2"/>
  <c r="CR3288" i="2"/>
  <c r="CE3323" i="2"/>
  <c r="CE3322" i="2"/>
  <c r="CF3322" i="2"/>
  <c r="CF3323" i="2"/>
  <c r="BS3317" i="2"/>
  <c r="BS3316" i="2"/>
  <c r="BT3317" i="2"/>
  <c r="BT3316" i="2"/>
  <c r="BS3321" i="2"/>
  <c r="BS3320" i="2"/>
  <c r="BT3321" i="2"/>
  <c r="BT3320" i="2"/>
  <c r="BS3328" i="2"/>
  <c r="BV3299" i="2"/>
  <c r="BT3299" i="2"/>
  <c r="BV3298" i="2"/>
  <c r="BT3298" i="2"/>
  <c r="BU3297" i="2"/>
  <c r="BS3297" i="2"/>
  <c r="BU3296" i="2"/>
  <c r="BS3296" i="2"/>
  <c r="BU3295" i="2"/>
  <c r="BS3295" i="2"/>
  <c r="BU3294" i="2"/>
  <c r="BS3294" i="2"/>
  <c r="BU3293" i="2"/>
  <c r="BS3293" i="2"/>
  <c r="BU3292" i="2"/>
  <c r="BS3292" i="2"/>
  <c r="BU3291" i="2"/>
  <c r="BS3291" i="2"/>
  <c r="BU3290" i="2"/>
  <c r="BS3290" i="2"/>
  <c r="BU3289" i="2"/>
  <c r="BS3289" i="2"/>
  <c r="BU3288" i="2"/>
  <c r="BS3288" i="2"/>
  <c r="BS3314" i="2" a="1"/>
  <c r="BS3312" i="2" a="1"/>
  <c r="BS3310" i="2" a="1"/>
  <c r="BU3299" i="2"/>
  <c r="BU3298" i="2"/>
  <c r="BV3297" i="2"/>
  <c r="BV3296" i="2"/>
  <c r="BV3295" i="2"/>
  <c r="BV3294" i="2"/>
  <c r="BV3293" i="2"/>
  <c r="BV3292" i="2"/>
  <c r="BV3291" i="2"/>
  <c r="BV3290" i="2"/>
  <c r="BV3289" i="2"/>
  <c r="BV3288" i="2"/>
  <c r="BS3299" i="2"/>
  <c r="BS3298" i="2"/>
  <c r="BT3297" i="2"/>
  <c r="BT3296" i="2"/>
  <c r="BT3295" i="2"/>
  <c r="BT3294" i="2"/>
  <c r="BT3293" i="2"/>
  <c r="BT3292" i="2"/>
  <c r="BT3291" i="2"/>
  <c r="BT3290" i="2"/>
  <c r="BT3289" i="2"/>
  <c r="BT3288" i="2"/>
  <c r="BG3327" i="2"/>
  <c r="BG3326" i="2"/>
  <c r="BH3326" i="2"/>
  <c r="BH3327" i="2"/>
  <c r="AU3317" i="2"/>
  <c r="AU3316" i="2"/>
  <c r="AV3317" i="2"/>
  <c r="AV3316" i="2"/>
  <c r="AU3321" i="2"/>
  <c r="AU3320" i="2"/>
  <c r="AV3321" i="2"/>
  <c r="AV3320" i="2"/>
  <c r="AU3328" i="2"/>
  <c r="AX3299" i="2"/>
  <c r="AV3299" i="2"/>
  <c r="AX3298" i="2"/>
  <c r="AV3298" i="2"/>
  <c r="AW3297" i="2"/>
  <c r="AU3297" i="2"/>
  <c r="AW3296" i="2"/>
  <c r="AU3296" i="2"/>
  <c r="AW3295" i="2"/>
  <c r="AU3295" i="2"/>
  <c r="AW3294" i="2"/>
  <c r="AU3294" i="2"/>
  <c r="AW3293" i="2"/>
  <c r="AU3293" i="2"/>
  <c r="AW3292" i="2"/>
  <c r="AU3292" i="2"/>
  <c r="AW3291" i="2"/>
  <c r="AU3291" i="2"/>
  <c r="AW3290" i="2"/>
  <c r="AU3290" i="2"/>
  <c r="AW3289" i="2"/>
  <c r="AU3289" i="2"/>
  <c r="AW3288" i="2"/>
  <c r="AU3288" i="2"/>
  <c r="AU3314" i="2" a="1"/>
  <c r="AU3312" i="2" a="1"/>
  <c r="AU3310" i="2" a="1"/>
  <c r="AW3299" i="2"/>
  <c r="AW3298" i="2"/>
  <c r="AX3297" i="2"/>
  <c r="AX3296" i="2"/>
  <c r="AX3295" i="2"/>
  <c r="AX3294" i="2"/>
  <c r="AX3293" i="2"/>
  <c r="AX3292" i="2"/>
  <c r="AX3291" i="2"/>
  <c r="AX3290" i="2"/>
  <c r="AX3289" i="2"/>
  <c r="AX3288" i="2"/>
  <c r="AU3299" i="2"/>
  <c r="AU3298" i="2"/>
  <c r="AV3297" i="2"/>
  <c r="AV3296" i="2"/>
  <c r="AV3295" i="2"/>
  <c r="AV3294" i="2"/>
  <c r="AV3293" i="2"/>
  <c r="AV3292" i="2"/>
  <c r="AV3291" i="2"/>
  <c r="AV3290" i="2"/>
  <c r="AV3289" i="2"/>
  <c r="AV3288" i="2"/>
  <c r="AI3323" i="2"/>
  <c r="AI3322" i="2"/>
  <c r="AJ3322" i="2"/>
  <c r="AJ3323" i="2"/>
  <c r="W3317" i="2"/>
  <c r="W3316" i="2"/>
  <c r="X3317" i="2"/>
  <c r="X3316" i="2"/>
  <c r="W3321" i="2"/>
  <c r="W3320" i="2"/>
  <c r="X3321" i="2"/>
  <c r="X3320" i="2"/>
  <c r="W3328" i="2"/>
  <c r="Z3299" i="2"/>
  <c r="X3299" i="2"/>
  <c r="Z3298" i="2"/>
  <c r="X3298" i="2"/>
  <c r="Y3297" i="2"/>
  <c r="W3297" i="2"/>
  <c r="Y3296" i="2"/>
  <c r="W3296" i="2"/>
  <c r="Y3295" i="2"/>
  <c r="W3295" i="2"/>
  <c r="Y3294" i="2"/>
  <c r="W3294" i="2"/>
  <c r="Y3293" i="2"/>
  <c r="W3293" i="2"/>
  <c r="Y3292" i="2"/>
  <c r="W3292" i="2"/>
  <c r="Y3291" i="2"/>
  <c r="W3291" i="2"/>
  <c r="Y3290" i="2"/>
  <c r="W3290" i="2"/>
  <c r="Y3289" i="2"/>
  <c r="W3289" i="2"/>
  <c r="Y3288" i="2"/>
  <c r="W3288" i="2"/>
  <c r="W3314" i="2" a="1"/>
  <c r="W3312" i="2" a="1"/>
  <c r="W3310" i="2" a="1"/>
  <c r="Y3299" i="2"/>
  <c r="Y3298" i="2"/>
  <c r="Z3297" i="2"/>
  <c r="Z3296" i="2"/>
  <c r="Z3295" i="2"/>
  <c r="Z3294" i="2"/>
  <c r="Z3293" i="2"/>
  <c r="Z3292" i="2"/>
  <c r="Z3291" i="2"/>
  <c r="Z3290" i="2"/>
  <c r="Z3289" i="2"/>
  <c r="Z3288" i="2"/>
  <c r="W3299" i="2"/>
  <c r="W3298" i="2"/>
  <c r="X3297" i="2"/>
  <c r="X3296" i="2"/>
  <c r="X3295" i="2"/>
  <c r="X3294" i="2"/>
  <c r="X3293" i="2"/>
  <c r="X3292" i="2"/>
  <c r="X3291" i="2"/>
  <c r="X3290" i="2"/>
  <c r="X3289" i="2"/>
  <c r="X3288" i="2"/>
  <c r="K3323" i="2"/>
  <c r="K3322" i="2"/>
  <c r="L3322" i="2"/>
  <c r="L3323" i="2"/>
  <c r="F3328" i="2"/>
  <c r="F3359" i="2" s="1"/>
  <c r="VJ3323" i="2"/>
  <c r="VJ3322" i="2"/>
  <c r="VI3323" i="2"/>
  <c r="VI3322" i="2"/>
  <c r="VJ3327" i="2"/>
  <c r="VJ3326" i="2"/>
  <c r="VI3327" i="2"/>
  <c r="VI3326" i="2"/>
  <c r="UX3319" i="2"/>
  <c r="UX3318" i="2"/>
  <c r="UW3318" i="2"/>
  <c r="UW3319" i="2"/>
  <c r="UW3314" i="2" a="1"/>
  <c r="UW3312" i="2" a="1"/>
  <c r="UW3310" i="2" a="1"/>
  <c r="UZ3299" i="2"/>
  <c r="UX3299" i="2"/>
  <c r="UZ3298" i="2"/>
  <c r="UX3298" i="2"/>
  <c r="UY3297" i="2"/>
  <c r="UW3297" i="2"/>
  <c r="UY3296" i="2"/>
  <c r="UW3296" i="2"/>
  <c r="UY3295" i="2"/>
  <c r="UW3295" i="2"/>
  <c r="UY3294" i="2"/>
  <c r="UW3294" i="2"/>
  <c r="UY3293" i="2"/>
  <c r="UW3293" i="2"/>
  <c r="UY3292" i="2"/>
  <c r="UW3292" i="2"/>
  <c r="UY3291" i="2"/>
  <c r="UW3291" i="2"/>
  <c r="UY3290" i="2"/>
  <c r="UW3290" i="2"/>
  <c r="UY3289" i="2"/>
  <c r="UW3289" i="2"/>
  <c r="UY3288" i="2"/>
  <c r="UW3288" i="2"/>
  <c r="UY3299" i="2"/>
  <c r="UY3298" i="2"/>
  <c r="UZ3297" i="2"/>
  <c r="UZ3296" i="2"/>
  <c r="UZ3295" i="2"/>
  <c r="UZ3294" i="2"/>
  <c r="UZ3293" i="2"/>
  <c r="UZ3292" i="2"/>
  <c r="UZ3291" i="2"/>
  <c r="UZ3290" i="2"/>
  <c r="UZ3289" i="2"/>
  <c r="UZ3288" i="2"/>
  <c r="UW3328" i="2"/>
  <c r="UW3299" i="2"/>
  <c r="UW3298" i="2"/>
  <c r="UX3297" i="2"/>
  <c r="UX3296" i="2"/>
  <c r="UX3295" i="2"/>
  <c r="UX3294" i="2"/>
  <c r="UX3293" i="2"/>
  <c r="UX3292" i="2"/>
  <c r="UX3291" i="2"/>
  <c r="UX3290" i="2"/>
  <c r="UX3289" i="2"/>
  <c r="UX3288" i="2"/>
  <c r="UL3323" i="2"/>
  <c r="UL3322" i="2"/>
  <c r="UK3323" i="2"/>
  <c r="UK3322" i="2"/>
  <c r="UL3327" i="2"/>
  <c r="UL3326" i="2"/>
  <c r="UK3327" i="2"/>
  <c r="UK3326" i="2"/>
  <c r="TZ3319" i="2"/>
  <c r="TZ3318" i="2"/>
  <c r="TY3318" i="2"/>
  <c r="TY3319" i="2"/>
  <c r="TY3314" i="2" a="1"/>
  <c r="TY3312" i="2" a="1"/>
  <c r="TY3310" i="2" a="1"/>
  <c r="UB3299" i="2"/>
  <c r="TZ3299" i="2"/>
  <c r="UB3298" i="2"/>
  <c r="TZ3298" i="2"/>
  <c r="UA3297" i="2"/>
  <c r="TY3297" i="2"/>
  <c r="UA3296" i="2"/>
  <c r="TY3296" i="2"/>
  <c r="UA3295" i="2"/>
  <c r="TY3295" i="2"/>
  <c r="UA3294" i="2"/>
  <c r="TY3294" i="2"/>
  <c r="UA3293" i="2"/>
  <c r="TY3293" i="2"/>
  <c r="UA3292" i="2"/>
  <c r="TY3292" i="2"/>
  <c r="UA3291" i="2"/>
  <c r="TY3291" i="2"/>
  <c r="UA3290" i="2"/>
  <c r="TY3290" i="2"/>
  <c r="UA3289" i="2"/>
  <c r="TY3289" i="2"/>
  <c r="UA3288" i="2"/>
  <c r="TY3288" i="2"/>
  <c r="UA3299" i="2"/>
  <c r="UA3298" i="2"/>
  <c r="UB3297" i="2"/>
  <c r="UB3296" i="2"/>
  <c r="UB3295" i="2"/>
  <c r="UB3294" i="2"/>
  <c r="UB3293" i="2"/>
  <c r="UB3292" i="2"/>
  <c r="UB3291" i="2"/>
  <c r="UB3290" i="2"/>
  <c r="UB3289" i="2"/>
  <c r="UB3288" i="2"/>
  <c r="TY3299" i="2"/>
  <c r="TY3298" i="2"/>
  <c r="TZ3297" i="2"/>
  <c r="TZ3296" i="2"/>
  <c r="TZ3295" i="2"/>
  <c r="TZ3294" i="2"/>
  <c r="TZ3293" i="2"/>
  <c r="TZ3292" i="2"/>
  <c r="TZ3291" i="2"/>
  <c r="TZ3290" i="2"/>
  <c r="TZ3289" i="2"/>
  <c r="TZ3288" i="2"/>
  <c r="TY3328" i="2"/>
  <c r="TN3323" i="2"/>
  <c r="TN3322" i="2"/>
  <c r="TM3323" i="2"/>
  <c r="TM3322" i="2"/>
  <c r="TN3327" i="2"/>
  <c r="TN3326" i="2"/>
  <c r="TM3327" i="2"/>
  <c r="TM3326" i="2"/>
  <c r="TB3319" i="2"/>
  <c r="TB3318" i="2"/>
  <c r="TA3318" i="2"/>
  <c r="TA3319" i="2"/>
  <c r="TA3314" i="2" a="1"/>
  <c r="TA3312" i="2" a="1"/>
  <c r="TA3310" i="2" a="1"/>
  <c r="TD3299" i="2"/>
  <c r="TB3299" i="2"/>
  <c r="TD3298" i="2"/>
  <c r="TB3298" i="2"/>
  <c r="TC3297" i="2"/>
  <c r="TA3297" i="2"/>
  <c r="TC3296" i="2"/>
  <c r="TA3296" i="2"/>
  <c r="TC3295" i="2"/>
  <c r="TA3295" i="2"/>
  <c r="TC3294" i="2"/>
  <c r="TA3294" i="2"/>
  <c r="TC3293" i="2"/>
  <c r="TA3293" i="2"/>
  <c r="TC3292" i="2"/>
  <c r="TA3292" i="2"/>
  <c r="TC3291" i="2"/>
  <c r="TA3291" i="2"/>
  <c r="TC3290" i="2"/>
  <c r="TA3290" i="2"/>
  <c r="TC3289" i="2"/>
  <c r="TA3289" i="2"/>
  <c r="TC3288" i="2"/>
  <c r="TA3288" i="2"/>
  <c r="TC3299" i="2"/>
  <c r="TC3298" i="2"/>
  <c r="TD3297" i="2"/>
  <c r="TD3296" i="2"/>
  <c r="TD3295" i="2"/>
  <c r="TD3294" i="2"/>
  <c r="TD3293" i="2"/>
  <c r="TD3292" i="2"/>
  <c r="TD3291" i="2"/>
  <c r="TD3290" i="2"/>
  <c r="TD3289" i="2"/>
  <c r="TD3288" i="2"/>
  <c r="TA3328" i="2"/>
  <c r="TA3299" i="2"/>
  <c r="TA3298" i="2"/>
  <c r="TB3297" i="2"/>
  <c r="TB3296" i="2"/>
  <c r="TB3295" i="2"/>
  <c r="TB3294" i="2"/>
  <c r="TB3293" i="2"/>
  <c r="TB3292" i="2"/>
  <c r="TB3291" i="2"/>
  <c r="TB3290" i="2"/>
  <c r="TB3289" i="2"/>
  <c r="TB3288" i="2"/>
  <c r="SP3323" i="2"/>
  <c r="SP3322" i="2"/>
  <c r="SO3323" i="2"/>
  <c r="SO3322" i="2"/>
  <c r="SP3327" i="2"/>
  <c r="SP3326" i="2"/>
  <c r="SO3327" i="2"/>
  <c r="SO3326" i="2"/>
  <c r="SD3319" i="2"/>
  <c r="SD3318" i="2"/>
  <c r="SC3318" i="2"/>
  <c r="SC3319" i="2"/>
  <c r="SC3314" i="2" a="1"/>
  <c r="SC3312" i="2" a="1"/>
  <c r="SC3310" i="2" a="1"/>
  <c r="SF3299" i="2"/>
  <c r="SD3299" i="2"/>
  <c r="SF3298" i="2"/>
  <c r="SD3298" i="2"/>
  <c r="SE3297" i="2"/>
  <c r="SC3297" i="2"/>
  <c r="SE3296" i="2"/>
  <c r="SC3296" i="2"/>
  <c r="SE3295" i="2"/>
  <c r="SC3295" i="2"/>
  <c r="SE3294" i="2"/>
  <c r="SC3294" i="2"/>
  <c r="SE3293" i="2"/>
  <c r="SC3293" i="2"/>
  <c r="SE3292" i="2"/>
  <c r="SC3292" i="2"/>
  <c r="SE3291" i="2"/>
  <c r="SC3291" i="2"/>
  <c r="SE3290" i="2"/>
  <c r="SC3290" i="2"/>
  <c r="SE3289" i="2"/>
  <c r="SC3289" i="2"/>
  <c r="SE3288" i="2"/>
  <c r="SC3288" i="2"/>
  <c r="SE3299" i="2"/>
  <c r="SE3298" i="2"/>
  <c r="SF3297" i="2"/>
  <c r="SF3296" i="2"/>
  <c r="SF3295" i="2"/>
  <c r="SF3294" i="2"/>
  <c r="SF3293" i="2"/>
  <c r="SF3292" i="2"/>
  <c r="SF3291" i="2"/>
  <c r="SF3290" i="2"/>
  <c r="SF3289" i="2"/>
  <c r="SF3288" i="2"/>
  <c r="SC3299" i="2"/>
  <c r="SC3298" i="2"/>
  <c r="SD3297" i="2"/>
  <c r="SD3296" i="2"/>
  <c r="SD3295" i="2"/>
  <c r="SD3294" i="2"/>
  <c r="SD3293" i="2"/>
  <c r="SD3292" i="2"/>
  <c r="SD3291" i="2"/>
  <c r="SD3290" i="2"/>
  <c r="SD3289" i="2"/>
  <c r="SD3288" i="2"/>
  <c r="SC3328" i="2"/>
  <c r="RR3323" i="2"/>
  <c r="RR3322" i="2"/>
  <c r="RQ3323" i="2"/>
  <c r="RQ3322" i="2"/>
  <c r="RR3327" i="2"/>
  <c r="RR3326" i="2"/>
  <c r="RQ3327" i="2"/>
  <c r="RQ3326" i="2"/>
  <c r="RF3319" i="2"/>
  <c r="RF3318" i="2"/>
  <c r="RE3318" i="2"/>
  <c r="RE3319" i="2"/>
  <c r="RE3314" i="2" a="1"/>
  <c r="RE3312" i="2" a="1"/>
  <c r="RE3310" i="2" a="1"/>
  <c r="RH3299" i="2"/>
  <c r="RF3299" i="2"/>
  <c r="RH3298" i="2"/>
  <c r="RF3298" i="2"/>
  <c r="RG3297" i="2"/>
  <c r="RE3297" i="2"/>
  <c r="RG3296" i="2"/>
  <c r="RE3296" i="2"/>
  <c r="RG3295" i="2"/>
  <c r="RE3295" i="2"/>
  <c r="RG3294" i="2"/>
  <c r="RE3294" i="2"/>
  <c r="RG3293" i="2"/>
  <c r="RE3293" i="2"/>
  <c r="RG3292" i="2"/>
  <c r="RE3292" i="2"/>
  <c r="RG3291" i="2"/>
  <c r="RE3291" i="2"/>
  <c r="RG3290" i="2"/>
  <c r="RE3290" i="2"/>
  <c r="RG3289" i="2"/>
  <c r="RE3289" i="2"/>
  <c r="RG3288" i="2"/>
  <c r="RE3288" i="2"/>
  <c r="RG3299" i="2"/>
  <c r="RG3298" i="2"/>
  <c r="RH3297" i="2"/>
  <c r="RH3296" i="2"/>
  <c r="RH3295" i="2"/>
  <c r="RH3294" i="2"/>
  <c r="RH3293" i="2"/>
  <c r="RH3292" i="2"/>
  <c r="RH3291" i="2"/>
  <c r="RH3290" i="2"/>
  <c r="RH3289" i="2"/>
  <c r="RH3288" i="2"/>
  <c r="RE3328" i="2"/>
  <c r="RE3299" i="2"/>
  <c r="RE3298" i="2"/>
  <c r="RF3297" i="2"/>
  <c r="RF3296" i="2"/>
  <c r="RF3295" i="2"/>
  <c r="RF3294" i="2"/>
  <c r="RF3293" i="2"/>
  <c r="RF3292" i="2"/>
  <c r="RF3291" i="2"/>
  <c r="RF3290" i="2"/>
  <c r="RF3289" i="2"/>
  <c r="RF3288" i="2"/>
  <c r="QT3323" i="2"/>
  <c r="QT3322" i="2"/>
  <c r="QS3323" i="2"/>
  <c r="QS3322" i="2"/>
  <c r="QT3327" i="2"/>
  <c r="QT3326" i="2"/>
  <c r="QS3327" i="2"/>
  <c r="QS3326" i="2"/>
  <c r="QH3319" i="2"/>
  <c r="QH3318" i="2"/>
  <c r="QG3318" i="2"/>
  <c r="QG3319" i="2"/>
  <c r="QG3314" i="2" a="1"/>
  <c r="QG3312" i="2" a="1"/>
  <c r="QG3310" i="2" a="1"/>
  <c r="QJ3299" i="2"/>
  <c r="QH3299" i="2"/>
  <c r="QJ3298" i="2"/>
  <c r="QH3298" i="2"/>
  <c r="QI3297" i="2"/>
  <c r="QG3297" i="2"/>
  <c r="QI3296" i="2"/>
  <c r="QG3296" i="2"/>
  <c r="QI3295" i="2"/>
  <c r="QG3295" i="2"/>
  <c r="QI3294" i="2"/>
  <c r="QG3294" i="2"/>
  <c r="QI3293" i="2"/>
  <c r="QG3293" i="2"/>
  <c r="QI3292" i="2"/>
  <c r="QG3292" i="2"/>
  <c r="QI3291" i="2"/>
  <c r="QG3291" i="2"/>
  <c r="QI3290" i="2"/>
  <c r="QG3290" i="2"/>
  <c r="QI3289" i="2"/>
  <c r="QG3289" i="2"/>
  <c r="QI3288" i="2"/>
  <c r="QG3288" i="2"/>
  <c r="QI3299" i="2"/>
  <c r="QI3298" i="2"/>
  <c r="QJ3297" i="2"/>
  <c r="QJ3296" i="2"/>
  <c r="QJ3295" i="2"/>
  <c r="QJ3294" i="2"/>
  <c r="QJ3293" i="2"/>
  <c r="QJ3292" i="2"/>
  <c r="QJ3291" i="2"/>
  <c r="QJ3290" i="2"/>
  <c r="QJ3289" i="2"/>
  <c r="QJ3288" i="2"/>
  <c r="QG3299" i="2"/>
  <c r="QG3298" i="2"/>
  <c r="QH3297" i="2"/>
  <c r="QH3296" i="2"/>
  <c r="QH3295" i="2"/>
  <c r="QH3294" i="2"/>
  <c r="QH3293" i="2"/>
  <c r="QH3292" i="2"/>
  <c r="QH3291" i="2"/>
  <c r="QH3290" i="2"/>
  <c r="QH3289" i="2"/>
  <c r="QH3288" i="2"/>
  <c r="QG3328" i="2"/>
  <c r="PV3323" i="2"/>
  <c r="PV3322" i="2"/>
  <c r="PU3323" i="2"/>
  <c r="PU3322" i="2"/>
  <c r="PV3327" i="2"/>
  <c r="PV3326" i="2"/>
  <c r="PU3327" i="2"/>
  <c r="PU3326" i="2"/>
  <c r="PJ3319" i="2"/>
  <c r="PJ3318" i="2"/>
  <c r="PI3318" i="2"/>
  <c r="PI3319" i="2"/>
  <c r="PI3314" i="2" a="1"/>
  <c r="PI3312" i="2" a="1"/>
  <c r="PI3310" i="2" a="1"/>
  <c r="PL3299" i="2"/>
  <c r="PJ3299" i="2"/>
  <c r="PL3298" i="2"/>
  <c r="PJ3298" i="2"/>
  <c r="PK3297" i="2"/>
  <c r="PI3297" i="2"/>
  <c r="PK3296" i="2"/>
  <c r="PI3296" i="2"/>
  <c r="PK3295" i="2"/>
  <c r="PI3295" i="2"/>
  <c r="PK3294" i="2"/>
  <c r="PI3294" i="2"/>
  <c r="PK3293" i="2"/>
  <c r="PI3293" i="2"/>
  <c r="PK3292" i="2"/>
  <c r="PI3292" i="2"/>
  <c r="PK3291" i="2"/>
  <c r="PI3291" i="2"/>
  <c r="PK3290" i="2"/>
  <c r="PI3290" i="2"/>
  <c r="PK3289" i="2"/>
  <c r="PI3289" i="2"/>
  <c r="PK3288" i="2"/>
  <c r="PI3288" i="2"/>
  <c r="PK3299" i="2"/>
  <c r="PK3298" i="2"/>
  <c r="PL3297" i="2"/>
  <c r="PL3296" i="2"/>
  <c r="PL3295" i="2"/>
  <c r="PL3294" i="2"/>
  <c r="PL3293" i="2"/>
  <c r="PL3292" i="2"/>
  <c r="PL3291" i="2"/>
  <c r="PL3290" i="2"/>
  <c r="PL3289" i="2"/>
  <c r="PL3288" i="2"/>
  <c r="PI3328" i="2"/>
  <c r="PI3299" i="2"/>
  <c r="PI3298" i="2"/>
  <c r="PJ3297" i="2"/>
  <c r="PJ3296" i="2"/>
  <c r="PJ3295" i="2"/>
  <c r="PJ3294" i="2"/>
  <c r="PJ3293" i="2"/>
  <c r="PJ3292" i="2"/>
  <c r="PJ3291" i="2"/>
  <c r="PJ3290" i="2"/>
  <c r="PJ3289" i="2"/>
  <c r="PJ3288" i="2"/>
  <c r="OX3323" i="2"/>
  <c r="OX3322" i="2"/>
  <c r="OW3323" i="2"/>
  <c r="OW3322" i="2"/>
  <c r="OX3327" i="2"/>
  <c r="OX3326" i="2"/>
  <c r="OW3327" i="2"/>
  <c r="OW3326" i="2"/>
  <c r="OL3319" i="2"/>
  <c r="OL3318" i="2"/>
  <c r="OK3318" i="2"/>
  <c r="OK3319" i="2"/>
  <c r="OK3314" i="2" a="1"/>
  <c r="OK3312" i="2" a="1"/>
  <c r="OK3310" i="2" a="1"/>
  <c r="ON3299" i="2"/>
  <c r="OL3299" i="2"/>
  <c r="ON3298" i="2"/>
  <c r="OL3298" i="2"/>
  <c r="OM3297" i="2"/>
  <c r="OK3297" i="2"/>
  <c r="OM3296" i="2"/>
  <c r="OK3296" i="2"/>
  <c r="OM3295" i="2"/>
  <c r="OK3295" i="2"/>
  <c r="OM3294" i="2"/>
  <c r="OK3294" i="2"/>
  <c r="OM3293" i="2"/>
  <c r="OK3293" i="2"/>
  <c r="OM3292" i="2"/>
  <c r="OK3292" i="2"/>
  <c r="OM3291" i="2"/>
  <c r="OK3291" i="2"/>
  <c r="OM3290" i="2"/>
  <c r="OK3290" i="2"/>
  <c r="OM3289" i="2"/>
  <c r="OK3289" i="2"/>
  <c r="OM3288" i="2"/>
  <c r="OK3288" i="2"/>
  <c r="OM3299" i="2"/>
  <c r="OM3298" i="2"/>
  <c r="ON3297" i="2"/>
  <c r="ON3296" i="2"/>
  <c r="ON3295" i="2"/>
  <c r="ON3294" i="2"/>
  <c r="ON3293" i="2"/>
  <c r="ON3292" i="2"/>
  <c r="ON3291" i="2"/>
  <c r="ON3290" i="2"/>
  <c r="ON3289" i="2"/>
  <c r="ON3288" i="2"/>
  <c r="OK3299" i="2"/>
  <c r="OK3298" i="2"/>
  <c r="OL3297" i="2"/>
  <c r="OL3296" i="2"/>
  <c r="OL3295" i="2"/>
  <c r="OL3294" i="2"/>
  <c r="OL3293" i="2"/>
  <c r="OL3292" i="2"/>
  <c r="OL3291" i="2"/>
  <c r="OL3290" i="2"/>
  <c r="OL3289" i="2"/>
  <c r="OL3288" i="2"/>
  <c r="OK3328" i="2"/>
  <c r="NZ3323" i="2"/>
  <c r="NZ3322" i="2"/>
  <c r="NY3323" i="2"/>
  <c r="NY3322" i="2"/>
  <c r="NZ3327" i="2"/>
  <c r="NZ3326" i="2"/>
  <c r="NY3327" i="2"/>
  <c r="NY3326" i="2"/>
  <c r="NN3319" i="2"/>
  <c r="NN3318" i="2"/>
  <c r="NM3318" i="2"/>
  <c r="NM3319" i="2"/>
  <c r="NM3314" i="2" a="1"/>
  <c r="NM3312" i="2" a="1"/>
  <c r="NM3310" i="2" a="1"/>
  <c r="NP3299" i="2"/>
  <c r="NN3299" i="2"/>
  <c r="NP3298" i="2"/>
  <c r="NN3298" i="2"/>
  <c r="NO3297" i="2"/>
  <c r="NM3297" i="2"/>
  <c r="NO3296" i="2"/>
  <c r="NM3296" i="2"/>
  <c r="NO3295" i="2"/>
  <c r="NM3295" i="2"/>
  <c r="NO3294" i="2"/>
  <c r="NM3294" i="2"/>
  <c r="NO3293" i="2"/>
  <c r="NM3293" i="2"/>
  <c r="NO3292" i="2"/>
  <c r="NM3292" i="2"/>
  <c r="NO3291" i="2"/>
  <c r="NM3291" i="2"/>
  <c r="NO3290" i="2"/>
  <c r="NM3290" i="2"/>
  <c r="NO3289" i="2"/>
  <c r="NM3289" i="2"/>
  <c r="NO3288" i="2"/>
  <c r="NM3288" i="2"/>
  <c r="NO3299" i="2"/>
  <c r="NO3298" i="2"/>
  <c r="NP3297" i="2"/>
  <c r="NP3296" i="2"/>
  <c r="NP3295" i="2"/>
  <c r="NP3294" i="2"/>
  <c r="NP3293" i="2"/>
  <c r="NP3292" i="2"/>
  <c r="NP3291" i="2"/>
  <c r="NP3290" i="2"/>
  <c r="NP3289" i="2"/>
  <c r="NP3288" i="2"/>
  <c r="NM3328" i="2"/>
  <c r="NM3299" i="2"/>
  <c r="NM3298" i="2"/>
  <c r="NN3297" i="2"/>
  <c r="NN3296" i="2"/>
  <c r="NN3295" i="2"/>
  <c r="NN3294" i="2"/>
  <c r="NN3293" i="2"/>
  <c r="NN3292" i="2"/>
  <c r="NN3291" i="2"/>
  <c r="NN3290" i="2"/>
  <c r="NN3289" i="2"/>
  <c r="NN3288" i="2"/>
  <c r="NB3323" i="2"/>
  <c r="NB3322" i="2"/>
  <c r="NA3323" i="2"/>
  <c r="NA3322" i="2"/>
  <c r="NB3327" i="2"/>
  <c r="NB3326" i="2"/>
  <c r="NA3327" i="2"/>
  <c r="NA3326" i="2"/>
  <c r="MP3319" i="2"/>
  <c r="MP3318" i="2"/>
  <c r="MO3318" i="2"/>
  <c r="MO3319" i="2"/>
  <c r="MO3314" i="2" a="1"/>
  <c r="MO3312" i="2" a="1"/>
  <c r="MO3310" i="2" a="1"/>
  <c r="MR3299" i="2"/>
  <c r="MP3299" i="2"/>
  <c r="MR3298" i="2"/>
  <c r="MP3298" i="2"/>
  <c r="MQ3297" i="2"/>
  <c r="MO3297" i="2"/>
  <c r="MQ3296" i="2"/>
  <c r="MO3296" i="2"/>
  <c r="MQ3295" i="2"/>
  <c r="MO3295" i="2"/>
  <c r="MQ3294" i="2"/>
  <c r="MO3294" i="2"/>
  <c r="MQ3293" i="2"/>
  <c r="MO3293" i="2"/>
  <c r="MQ3292" i="2"/>
  <c r="MO3292" i="2"/>
  <c r="MQ3291" i="2"/>
  <c r="MO3291" i="2"/>
  <c r="MQ3290" i="2"/>
  <c r="MO3290" i="2"/>
  <c r="MQ3289" i="2"/>
  <c r="MO3289" i="2"/>
  <c r="MQ3288" i="2"/>
  <c r="MO3288" i="2"/>
  <c r="MQ3299" i="2"/>
  <c r="MQ3298" i="2"/>
  <c r="MR3297" i="2"/>
  <c r="MR3296" i="2"/>
  <c r="MR3295" i="2"/>
  <c r="MR3294" i="2"/>
  <c r="MR3293" i="2"/>
  <c r="MR3292" i="2"/>
  <c r="MR3291" i="2"/>
  <c r="MR3290" i="2"/>
  <c r="MR3289" i="2"/>
  <c r="MR3288" i="2"/>
  <c r="MO3299" i="2"/>
  <c r="MO3298" i="2"/>
  <c r="MP3297" i="2"/>
  <c r="MP3296" i="2"/>
  <c r="MP3295" i="2"/>
  <c r="MP3294" i="2"/>
  <c r="MP3293" i="2"/>
  <c r="MP3292" i="2"/>
  <c r="MP3291" i="2"/>
  <c r="MP3290" i="2"/>
  <c r="MP3289" i="2"/>
  <c r="MP3288" i="2"/>
  <c r="MO3328" i="2"/>
  <c r="MD3323" i="2"/>
  <c r="MD3322" i="2"/>
  <c r="MC3323" i="2"/>
  <c r="MC3322" i="2"/>
  <c r="MD3327" i="2"/>
  <c r="MD3326" i="2"/>
  <c r="MC3327" i="2"/>
  <c r="MC3326" i="2"/>
  <c r="LR3319" i="2"/>
  <c r="LR3318" i="2"/>
  <c r="LQ3318" i="2"/>
  <c r="LQ3319" i="2"/>
  <c r="LQ3314" i="2" a="1"/>
  <c r="LQ3312" i="2" a="1"/>
  <c r="LQ3310" i="2" a="1"/>
  <c r="LT3299" i="2"/>
  <c r="LR3299" i="2"/>
  <c r="LT3298" i="2"/>
  <c r="LR3298" i="2"/>
  <c r="LS3297" i="2"/>
  <c r="LQ3297" i="2"/>
  <c r="LS3296" i="2"/>
  <c r="LQ3296" i="2"/>
  <c r="LS3295" i="2"/>
  <c r="LQ3295" i="2"/>
  <c r="LS3294" i="2"/>
  <c r="LQ3294" i="2"/>
  <c r="LS3293" i="2"/>
  <c r="LQ3293" i="2"/>
  <c r="LS3292" i="2"/>
  <c r="LQ3292" i="2"/>
  <c r="LS3291" i="2"/>
  <c r="LQ3291" i="2"/>
  <c r="LS3290" i="2"/>
  <c r="LQ3290" i="2"/>
  <c r="LS3289" i="2"/>
  <c r="LQ3289" i="2"/>
  <c r="LS3288" i="2"/>
  <c r="LQ3288" i="2"/>
  <c r="LS3299" i="2"/>
  <c r="LS3298" i="2"/>
  <c r="LT3297" i="2"/>
  <c r="LT3296" i="2"/>
  <c r="LT3295" i="2"/>
  <c r="LT3294" i="2"/>
  <c r="LT3293" i="2"/>
  <c r="LT3292" i="2"/>
  <c r="LT3291" i="2"/>
  <c r="LT3290" i="2"/>
  <c r="LT3289" i="2"/>
  <c r="LT3288" i="2"/>
  <c r="LQ3328" i="2"/>
  <c r="LQ3299" i="2"/>
  <c r="LQ3298" i="2"/>
  <c r="LR3297" i="2"/>
  <c r="LR3296" i="2"/>
  <c r="LR3295" i="2"/>
  <c r="LR3294" i="2"/>
  <c r="LR3293" i="2"/>
  <c r="LR3292" i="2"/>
  <c r="LR3291" i="2"/>
  <c r="LR3290" i="2"/>
  <c r="LR3289" i="2"/>
  <c r="LR3288" i="2"/>
  <c r="LF3323" i="2"/>
  <c r="LF3322" i="2"/>
  <c r="LE3323" i="2"/>
  <c r="LE3322" i="2"/>
  <c r="LF3327" i="2"/>
  <c r="LF3326" i="2"/>
  <c r="LE3327" i="2"/>
  <c r="LE3326" i="2"/>
  <c r="KT3319" i="2"/>
  <c r="KT3318" i="2"/>
  <c r="KS3318" i="2"/>
  <c r="KS3319" i="2"/>
  <c r="KS3314" i="2" a="1"/>
  <c r="KS3312" i="2" a="1"/>
  <c r="KS3310" i="2" a="1"/>
  <c r="KV3299" i="2"/>
  <c r="KT3299" i="2"/>
  <c r="KV3298" i="2"/>
  <c r="KT3298" i="2"/>
  <c r="KU3297" i="2"/>
  <c r="KS3297" i="2"/>
  <c r="KU3296" i="2"/>
  <c r="KS3296" i="2"/>
  <c r="KU3295" i="2"/>
  <c r="KS3295" i="2"/>
  <c r="KU3294" i="2"/>
  <c r="KS3294" i="2"/>
  <c r="KU3293" i="2"/>
  <c r="KS3293" i="2"/>
  <c r="KU3292" i="2"/>
  <c r="KS3292" i="2"/>
  <c r="KU3291" i="2"/>
  <c r="KS3291" i="2"/>
  <c r="KU3290" i="2"/>
  <c r="KS3290" i="2"/>
  <c r="KU3289" i="2"/>
  <c r="KS3289" i="2"/>
  <c r="KU3288" i="2"/>
  <c r="KS3288" i="2"/>
  <c r="KU3299" i="2"/>
  <c r="KU3298" i="2"/>
  <c r="KV3297" i="2"/>
  <c r="KV3296" i="2"/>
  <c r="KV3295" i="2"/>
  <c r="KV3294" i="2"/>
  <c r="KV3293" i="2"/>
  <c r="KV3292" i="2"/>
  <c r="KV3291" i="2"/>
  <c r="KV3290" i="2"/>
  <c r="KV3289" i="2"/>
  <c r="KV3288" i="2"/>
  <c r="KS3299" i="2"/>
  <c r="KS3298" i="2"/>
  <c r="KT3297" i="2"/>
  <c r="KT3296" i="2"/>
  <c r="KT3295" i="2"/>
  <c r="KT3294" i="2"/>
  <c r="KT3293" i="2"/>
  <c r="KT3292" i="2"/>
  <c r="KT3291" i="2"/>
  <c r="KT3290" i="2"/>
  <c r="KT3289" i="2"/>
  <c r="KT3288" i="2"/>
  <c r="KS3328" i="2"/>
  <c r="KH3323" i="2"/>
  <c r="KH3322" i="2"/>
  <c r="KG3323" i="2"/>
  <c r="KG3322" i="2"/>
  <c r="KH3327" i="2"/>
  <c r="KH3326" i="2"/>
  <c r="KG3327" i="2"/>
  <c r="KG3326" i="2"/>
  <c r="JV3319" i="2"/>
  <c r="JV3318" i="2"/>
  <c r="JU3318" i="2"/>
  <c r="JU3319" i="2"/>
  <c r="JU3314" i="2" a="1"/>
  <c r="JU3312" i="2" a="1"/>
  <c r="JU3310" i="2" a="1"/>
  <c r="JX3299" i="2"/>
  <c r="JV3299" i="2"/>
  <c r="JX3298" i="2"/>
  <c r="JV3298" i="2"/>
  <c r="JW3297" i="2"/>
  <c r="JU3297" i="2"/>
  <c r="JW3296" i="2"/>
  <c r="JU3296" i="2"/>
  <c r="JW3295" i="2"/>
  <c r="JU3295" i="2"/>
  <c r="JW3294" i="2"/>
  <c r="JU3294" i="2"/>
  <c r="JW3293" i="2"/>
  <c r="JU3293" i="2"/>
  <c r="JW3292" i="2"/>
  <c r="JU3292" i="2"/>
  <c r="JW3291" i="2"/>
  <c r="JU3291" i="2"/>
  <c r="JW3290" i="2"/>
  <c r="JU3290" i="2"/>
  <c r="JW3289" i="2"/>
  <c r="JU3289" i="2"/>
  <c r="JW3288" i="2"/>
  <c r="JU3288" i="2"/>
  <c r="JW3299" i="2"/>
  <c r="JW3298" i="2"/>
  <c r="JX3297" i="2"/>
  <c r="JX3296" i="2"/>
  <c r="JX3295" i="2"/>
  <c r="JX3294" i="2"/>
  <c r="JX3293" i="2"/>
  <c r="JX3292" i="2"/>
  <c r="JX3291" i="2"/>
  <c r="JX3290" i="2"/>
  <c r="JX3289" i="2"/>
  <c r="JX3288" i="2"/>
  <c r="JU3328" i="2"/>
  <c r="JU3299" i="2"/>
  <c r="JU3298" i="2"/>
  <c r="JV3297" i="2"/>
  <c r="JV3296" i="2"/>
  <c r="JV3295" i="2"/>
  <c r="JV3294" i="2"/>
  <c r="JV3293" i="2"/>
  <c r="JV3292" i="2"/>
  <c r="JV3291" i="2"/>
  <c r="JV3290" i="2"/>
  <c r="JV3289" i="2"/>
  <c r="JV3288" i="2"/>
  <c r="JJ3323" i="2"/>
  <c r="JJ3322" i="2"/>
  <c r="JI3323" i="2"/>
  <c r="JI3322" i="2"/>
  <c r="JJ3327" i="2"/>
  <c r="JJ3326" i="2"/>
  <c r="JI3327" i="2"/>
  <c r="JI3326" i="2"/>
  <c r="IX3319" i="2"/>
  <c r="IX3318" i="2"/>
  <c r="IW3318" i="2"/>
  <c r="IW3319" i="2"/>
  <c r="IW3314" i="2" a="1"/>
  <c r="IW3312" i="2" a="1"/>
  <c r="IW3310" i="2" a="1"/>
  <c r="IZ3299" i="2"/>
  <c r="IX3299" i="2"/>
  <c r="IZ3298" i="2"/>
  <c r="IX3298" i="2"/>
  <c r="IY3297" i="2"/>
  <c r="IW3297" i="2"/>
  <c r="IY3296" i="2"/>
  <c r="IW3296" i="2"/>
  <c r="IY3295" i="2"/>
  <c r="IW3295" i="2"/>
  <c r="IY3294" i="2"/>
  <c r="IW3294" i="2"/>
  <c r="IY3293" i="2"/>
  <c r="IW3293" i="2"/>
  <c r="IY3292" i="2"/>
  <c r="IW3292" i="2"/>
  <c r="IY3291" i="2"/>
  <c r="IW3291" i="2"/>
  <c r="IY3290" i="2"/>
  <c r="IW3290" i="2"/>
  <c r="IY3289" i="2"/>
  <c r="IW3289" i="2"/>
  <c r="IY3288" i="2"/>
  <c r="IW3288" i="2"/>
  <c r="IY3299" i="2"/>
  <c r="IY3298" i="2"/>
  <c r="IZ3297" i="2"/>
  <c r="IZ3296" i="2"/>
  <c r="IZ3295" i="2"/>
  <c r="IZ3294" i="2"/>
  <c r="IZ3293" i="2"/>
  <c r="IZ3292" i="2"/>
  <c r="IZ3291" i="2"/>
  <c r="IZ3290" i="2"/>
  <c r="IZ3289" i="2"/>
  <c r="IZ3288" i="2"/>
  <c r="IW3299" i="2"/>
  <c r="IW3298" i="2"/>
  <c r="IX3297" i="2"/>
  <c r="IX3296" i="2"/>
  <c r="IX3295" i="2"/>
  <c r="IX3294" i="2"/>
  <c r="IX3293" i="2"/>
  <c r="IX3292" i="2"/>
  <c r="IX3291" i="2"/>
  <c r="IX3290" i="2"/>
  <c r="IX3289" i="2"/>
  <c r="IX3288" i="2"/>
  <c r="IW3328" i="2"/>
  <c r="IL3323" i="2"/>
  <c r="IL3322" i="2"/>
  <c r="IK3323" i="2"/>
  <c r="IK3322" i="2"/>
  <c r="IL3327" i="2"/>
  <c r="IL3326" i="2"/>
  <c r="IK3327" i="2"/>
  <c r="IK3326" i="2"/>
  <c r="HZ3319" i="2"/>
  <c r="HZ3318" i="2"/>
  <c r="HY3318" i="2"/>
  <c r="HY3319" i="2"/>
  <c r="HY3314" i="2" a="1"/>
  <c r="HY3312" i="2" a="1"/>
  <c r="HY3310" i="2" a="1"/>
  <c r="IB3299" i="2"/>
  <c r="HZ3299" i="2"/>
  <c r="IB3298" i="2"/>
  <c r="HZ3298" i="2"/>
  <c r="IA3297" i="2"/>
  <c r="HY3297" i="2"/>
  <c r="IA3296" i="2"/>
  <c r="HY3296" i="2"/>
  <c r="IA3295" i="2"/>
  <c r="HY3295" i="2"/>
  <c r="IA3294" i="2"/>
  <c r="HY3294" i="2"/>
  <c r="IA3293" i="2"/>
  <c r="HY3293" i="2"/>
  <c r="IA3292" i="2"/>
  <c r="HY3292" i="2"/>
  <c r="IA3291" i="2"/>
  <c r="HY3291" i="2"/>
  <c r="IA3290" i="2"/>
  <c r="HY3290" i="2"/>
  <c r="IA3289" i="2"/>
  <c r="HY3289" i="2"/>
  <c r="IA3288" i="2"/>
  <c r="HY3288" i="2"/>
  <c r="IA3299" i="2"/>
  <c r="IA3298" i="2"/>
  <c r="IB3297" i="2"/>
  <c r="IB3296" i="2"/>
  <c r="IB3295" i="2"/>
  <c r="IB3294" i="2"/>
  <c r="IB3293" i="2"/>
  <c r="IB3292" i="2"/>
  <c r="IB3291" i="2"/>
  <c r="IB3290" i="2"/>
  <c r="IB3289" i="2"/>
  <c r="IB3288" i="2"/>
  <c r="HY3328" i="2"/>
  <c r="HY3299" i="2"/>
  <c r="HY3298" i="2"/>
  <c r="HZ3297" i="2"/>
  <c r="HZ3296" i="2"/>
  <c r="HZ3295" i="2"/>
  <c r="HZ3294" i="2"/>
  <c r="HZ3293" i="2"/>
  <c r="HZ3292" i="2"/>
  <c r="HZ3291" i="2"/>
  <c r="HZ3290" i="2"/>
  <c r="HZ3289" i="2"/>
  <c r="HZ3288" i="2"/>
  <c r="HN3323" i="2"/>
  <c r="HN3322" i="2"/>
  <c r="HM3323" i="2"/>
  <c r="HM3322" i="2"/>
  <c r="HN3327" i="2"/>
  <c r="HN3326" i="2"/>
  <c r="HM3327" i="2"/>
  <c r="HM3326" i="2"/>
  <c r="HB3319" i="2"/>
  <c r="HB3318" i="2"/>
  <c r="HA3318" i="2"/>
  <c r="HA3319" i="2"/>
  <c r="HA3314" i="2" a="1"/>
  <c r="HA3312" i="2" a="1"/>
  <c r="HA3310" i="2" a="1"/>
  <c r="HD3299" i="2"/>
  <c r="HB3299" i="2"/>
  <c r="HD3298" i="2"/>
  <c r="HB3298" i="2"/>
  <c r="HC3297" i="2"/>
  <c r="HA3297" i="2"/>
  <c r="HC3296" i="2"/>
  <c r="HA3296" i="2"/>
  <c r="HC3295" i="2"/>
  <c r="HA3295" i="2"/>
  <c r="HC3294" i="2"/>
  <c r="HA3294" i="2"/>
  <c r="HC3293" i="2"/>
  <c r="HA3293" i="2"/>
  <c r="HC3292" i="2"/>
  <c r="HA3292" i="2"/>
  <c r="HC3291" i="2"/>
  <c r="HA3291" i="2"/>
  <c r="HC3290" i="2"/>
  <c r="HA3290" i="2"/>
  <c r="HC3289" i="2"/>
  <c r="HA3289" i="2"/>
  <c r="HC3288" i="2"/>
  <c r="HA3288" i="2"/>
  <c r="HC3299" i="2"/>
  <c r="HC3298" i="2"/>
  <c r="HD3297" i="2"/>
  <c r="HD3296" i="2"/>
  <c r="HD3295" i="2"/>
  <c r="HD3294" i="2"/>
  <c r="HD3293" i="2"/>
  <c r="HD3292" i="2"/>
  <c r="HD3291" i="2"/>
  <c r="HD3290" i="2"/>
  <c r="HD3289" i="2"/>
  <c r="HD3288" i="2"/>
  <c r="HA3299" i="2"/>
  <c r="HA3298" i="2"/>
  <c r="HB3297" i="2"/>
  <c r="HB3296" i="2"/>
  <c r="HB3295" i="2"/>
  <c r="HB3294" i="2"/>
  <c r="HB3293" i="2"/>
  <c r="HB3292" i="2"/>
  <c r="HB3291" i="2"/>
  <c r="HB3290" i="2"/>
  <c r="HB3289" i="2"/>
  <c r="HB3288" i="2"/>
  <c r="HA3328" i="2"/>
  <c r="GP3323" i="2"/>
  <c r="GP3322" i="2"/>
  <c r="GO3323" i="2"/>
  <c r="GO3322" i="2"/>
  <c r="GP3327" i="2"/>
  <c r="GP3326" i="2"/>
  <c r="GO3327" i="2"/>
  <c r="GO3326" i="2"/>
  <c r="GD3319" i="2"/>
  <c r="GD3318" i="2"/>
  <c r="GC3318" i="2"/>
  <c r="GC3319" i="2"/>
  <c r="GC3314" i="2" a="1"/>
  <c r="GC3312" i="2" a="1"/>
  <c r="GC3310" i="2" a="1"/>
  <c r="GF3299" i="2"/>
  <c r="GD3299" i="2"/>
  <c r="GF3298" i="2"/>
  <c r="GD3298" i="2"/>
  <c r="GE3297" i="2"/>
  <c r="GC3297" i="2"/>
  <c r="GE3296" i="2"/>
  <c r="GC3296" i="2"/>
  <c r="GE3295" i="2"/>
  <c r="GC3295" i="2"/>
  <c r="GE3294" i="2"/>
  <c r="GC3294" i="2"/>
  <c r="GE3293" i="2"/>
  <c r="GC3293" i="2"/>
  <c r="GE3292" i="2"/>
  <c r="GC3292" i="2"/>
  <c r="GE3291" i="2"/>
  <c r="GC3291" i="2"/>
  <c r="GE3290" i="2"/>
  <c r="GC3290" i="2"/>
  <c r="GE3289" i="2"/>
  <c r="GC3289" i="2"/>
  <c r="GE3288" i="2"/>
  <c r="GC3288" i="2"/>
  <c r="GE3299" i="2"/>
  <c r="GE3298" i="2"/>
  <c r="GF3297" i="2"/>
  <c r="GF3296" i="2"/>
  <c r="GF3295" i="2"/>
  <c r="GF3294" i="2"/>
  <c r="GF3293" i="2"/>
  <c r="GF3292" i="2"/>
  <c r="GF3291" i="2"/>
  <c r="GF3290" i="2"/>
  <c r="GF3289" i="2"/>
  <c r="GF3288" i="2"/>
  <c r="GC3328" i="2"/>
  <c r="GC3299" i="2"/>
  <c r="GC3298" i="2"/>
  <c r="GD3297" i="2"/>
  <c r="GD3296" i="2"/>
  <c r="GD3295" i="2"/>
  <c r="GD3294" i="2"/>
  <c r="GD3293" i="2"/>
  <c r="GD3292" i="2"/>
  <c r="GD3291" i="2"/>
  <c r="GD3290" i="2"/>
  <c r="GD3289" i="2"/>
  <c r="GD3288" i="2"/>
  <c r="FR3323" i="2"/>
  <c r="FR3322" i="2"/>
  <c r="FQ3323" i="2"/>
  <c r="FQ3322" i="2"/>
  <c r="FR3327" i="2"/>
  <c r="FR3326" i="2"/>
  <c r="FQ3327" i="2"/>
  <c r="FQ3326" i="2"/>
  <c r="FF3319" i="2"/>
  <c r="FF3318" i="2"/>
  <c r="FE3318" i="2"/>
  <c r="FE3319" i="2"/>
  <c r="FE3314" i="2" a="1"/>
  <c r="FE3312" i="2" a="1"/>
  <c r="FE3310" i="2" a="1"/>
  <c r="FH3299" i="2"/>
  <c r="FF3299" i="2"/>
  <c r="FH3298" i="2"/>
  <c r="FF3298" i="2"/>
  <c r="FG3297" i="2"/>
  <c r="FE3297" i="2"/>
  <c r="FG3296" i="2"/>
  <c r="FE3296" i="2"/>
  <c r="FG3295" i="2"/>
  <c r="FE3295" i="2"/>
  <c r="FG3294" i="2"/>
  <c r="FE3294" i="2"/>
  <c r="FG3293" i="2"/>
  <c r="FE3293" i="2"/>
  <c r="FG3292" i="2"/>
  <c r="FE3292" i="2"/>
  <c r="FG3291" i="2"/>
  <c r="FE3291" i="2"/>
  <c r="FG3290" i="2"/>
  <c r="FE3290" i="2"/>
  <c r="FG3289" i="2"/>
  <c r="FE3289" i="2"/>
  <c r="FG3288" i="2"/>
  <c r="FE3288" i="2"/>
  <c r="FG3299" i="2"/>
  <c r="FG3298" i="2"/>
  <c r="FH3297" i="2"/>
  <c r="FH3296" i="2"/>
  <c r="FH3295" i="2"/>
  <c r="FH3294" i="2"/>
  <c r="FH3293" i="2"/>
  <c r="FH3292" i="2"/>
  <c r="FH3291" i="2"/>
  <c r="FH3290" i="2"/>
  <c r="FH3289" i="2"/>
  <c r="FH3288" i="2"/>
  <c r="FE3299" i="2"/>
  <c r="FE3298" i="2"/>
  <c r="FF3297" i="2"/>
  <c r="FF3296" i="2"/>
  <c r="FF3295" i="2"/>
  <c r="FF3294" i="2"/>
  <c r="FF3293" i="2"/>
  <c r="FF3292" i="2"/>
  <c r="FF3291" i="2"/>
  <c r="FF3290" i="2"/>
  <c r="FF3289" i="2"/>
  <c r="FF3288" i="2"/>
  <c r="FE3328" i="2"/>
  <c r="ET3323" i="2"/>
  <c r="ET3322" i="2"/>
  <c r="ES3323" i="2"/>
  <c r="ES3322" i="2"/>
  <c r="ET3327" i="2"/>
  <c r="ET3326" i="2"/>
  <c r="ES3327" i="2"/>
  <c r="ES3326" i="2"/>
  <c r="EH3319" i="2"/>
  <c r="EH3318" i="2"/>
  <c r="EG3318" i="2"/>
  <c r="EG3319" i="2"/>
  <c r="EG3314" i="2" a="1"/>
  <c r="EG3312" i="2" a="1"/>
  <c r="EG3310" i="2" a="1"/>
  <c r="EJ3299" i="2"/>
  <c r="EH3299" i="2"/>
  <c r="EJ3298" i="2"/>
  <c r="EH3298" i="2"/>
  <c r="EI3297" i="2"/>
  <c r="EG3297" i="2"/>
  <c r="EI3296" i="2"/>
  <c r="EG3296" i="2"/>
  <c r="EI3295" i="2"/>
  <c r="EG3295" i="2"/>
  <c r="EI3294" i="2"/>
  <c r="EG3294" i="2"/>
  <c r="EI3293" i="2"/>
  <c r="EG3293" i="2"/>
  <c r="EI3292" i="2"/>
  <c r="EG3292" i="2"/>
  <c r="EI3291" i="2"/>
  <c r="EG3291" i="2"/>
  <c r="EI3290" i="2"/>
  <c r="EG3290" i="2"/>
  <c r="EI3289" i="2"/>
  <c r="EG3289" i="2"/>
  <c r="EI3288" i="2"/>
  <c r="EG3288" i="2"/>
  <c r="EI3299" i="2"/>
  <c r="EI3298" i="2"/>
  <c r="EJ3297" i="2"/>
  <c r="EJ3296" i="2"/>
  <c r="EJ3295" i="2"/>
  <c r="EJ3294" i="2"/>
  <c r="EJ3293" i="2"/>
  <c r="EJ3292" i="2"/>
  <c r="EJ3291" i="2"/>
  <c r="EJ3290" i="2"/>
  <c r="EJ3289" i="2"/>
  <c r="EJ3288" i="2"/>
  <c r="EG3328" i="2"/>
  <c r="EG3299" i="2"/>
  <c r="EG3298" i="2"/>
  <c r="EH3297" i="2"/>
  <c r="EH3296" i="2"/>
  <c r="EH3295" i="2"/>
  <c r="EH3294" i="2"/>
  <c r="EH3293" i="2"/>
  <c r="EH3292" i="2"/>
  <c r="EH3291" i="2"/>
  <c r="EH3290" i="2"/>
  <c r="EH3289" i="2"/>
  <c r="EH3288" i="2"/>
  <c r="DV3323" i="2"/>
  <c r="DV3322" i="2"/>
  <c r="DU3323" i="2"/>
  <c r="DU3322" i="2"/>
  <c r="DV3327" i="2"/>
  <c r="DV3326" i="2"/>
  <c r="DU3327" i="2"/>
  <c r="DU3326" i="2"/>
  <c r="DJ3319" i="2"/>
  <c r="DJ3318" i="2"/>
  <c r="DI3318" i="2"/>
  <c r="DI3319" i="2"/>
  <c r="DI3314" i="2" a="1"/>
  <c r="DI3312" i="2" a="1"/>
  <c r="DI3310" i="2" a="1"/>
  <c r="DL3299" i="2"/>
  <c r="DJ3299" i="2"/>
  <c r="DL3298" i="2"/>
  <c r="DJ3298" i="2"/>
  <c r="DK3297" i="2"/>
  <c r="DI3297" i="2"/>
  <c r="DK3296" i="2"/>
  <c r="DI3296" i="2"/>
  <c r="DK3295" i="2"/>
  <c r="DI3295" i="2"/>
  <c r="DK3294" i="2"/>
  <c r="DI3294" i="2"/>
  <c r="DK3293" i="2"/>
  <c r="DI3293" i="2"/>
  <c r="DK3292" i="2"/>
  <c r="DI3292" i="2"/>
  <c r="DK3291" i="2"/>
  <c r="DI3291" i="2"/>
  <c r="DK3290" i="2"/>
  <c r="DI3290" i="2"/>
  <c r="DK3289" i="2"/>
  <c r="DI3289" i="2"/>
  <c r="DK3288" i="2"/>
  <c r="DI3288" i="2"/>
  <c r="DK3299" i="2"/>
  <c r="DK3298" i="2"/>
  <c r="DL3297" i="2"/>
  <c r="DL3296" i="2"/>
  <c r="DL3295" i="2"/>
  <c r="DL3294" i="2"/>
  <c r="DL3293" i="2"/>
  <c r="DL3292" i="2"/>
  <c r="DL3291" i="2"/>
  <c r="DL3290" i="2"/>
  <c r="DL3289" i="2"/>
  <c r="DL3288" i="2"/>
  <c r="DI3299" i="2"/>
  <c r="DI3298" i="2"/>
  <c r="DJ3297" i="2"/>
  <c r="DJ3296" i="2"/>
  <c r="DJ3295" i="2"/>
  <c r="DJ3294" i="2"/>
  <c r="DJ3293" i="2"/>
  <c r="DJ3292" i="2"/>
  <c r="DJ3291" i="2"/>
  <c r="DJ3290" i="2"/>
  <c r="DJ3289" i="2"/>
  <c r="DJ3288" i="2"/>
  <c r="DI3328" i="2"/>
  <c r="CX3323" i="2"/>
  <c r="CX3322" i="2"/>
  <c r="CW3323" i="2"/>
  <c r="CW3322" i="2"/>
  <c r="CX3327" i="2"/>
  <c r="CX3326" i="2"/>
  <c r="CW3327" i="2"/>
  <c r="CW3326" i="2"/>
  <c r="CL3319" i="2"/>
  <c r="CL3318" i="2"/>
  <c r="CK3318" i="2"/>
  <c r="CK3319" i="2"/>
  <c r="CK3314" i="2" a="1"/>
  <c r="CK3312" i="2" a="1"/>
  <c r="CK3310" i="2" a="1"/>
  <c r="CN3299" i="2"/>
  <c r="CL3299" i="2"/>
  <c r="CN3298" i="2"/>
  <c r="CL3298" i="2"/>
  <c r="CM3297" i="2"/>
  <c r="CK3297" i="2"/>
  <c r="CM3296" i="2"/>
  <c r="CK3296" i="2"/>
  <c r="CM3295" i="2"/>
  <c r="CK3295" i="2"/>
  <c r="CM3294" i="2"/>
  <c r="CK3294" i="2"/>
  <c r="CM3293" i="2"/>
  <c r="CK3293" i="2"/>
  <c r="CM3292" i="2"/>
  <c r="CK3292" i="2"/>
  <c r="CM3291" i="2"/>
  <c r="CK3291" i="2"/>
  <c r="CM3290" i="2"/>
  <c r="CK3290" i="2"/>
  <c r="CM3289" i="2"/>
  <c r="CK3289" i="2"/>
  <c r="CM3288" i="2"/>
  <c r="CK3288" i="2"/>
  <c r="CM3299" i="2"/>
  <c r="CM3298" i="2"/>
  <c r="CN3297" i="2"/>
  <c r="CN3296" i="2"/>
  <c r="CN3295" i="2"/>
  <c r="CN3294" i="2"/>
  <c r="CN3293" i="2"/>
  <c r="CN3292" i="2"/>
  <c r="CN3291" i="2"/>
  <c r="CN3290" i="2"/>
  <c r="CN3289" i="2"/>
  <c r="CN3288" i="2"/>
  <c r="CK3328" i="2"/>
  <c r="CK3299" i="2"/>
  <c r="CK3298" i="2"/>
  <c r="CL3297" i="2"/>
  <c r="CL3296" i="2"/>
  <c r="CL3295" i="2"/>
  <c r="CL3294" i="2"/>
  <c r="CL3293" i="2"/>
  <c r="CL3292" i="2"/>
  <c r="CL3291" i="2"/>
  <c r="CL3290" i="2"/>
  <c r="CL3289" i="2"/>
  <c r="CL3288" i="2"/>
  <c r="BZ3323" i="2"/>
  <c r="BZ3322" i="2"/>
  <c r="BY3323" i="2"/>
  <c r="BY3322" i="2"/>
  <c r="BZ3327" i="2"/>
  <c r="BZ3326" i="2"/>
  <c r="BY3327" i="2"/>
  <c r="BY3326" i="2"/>
  <c r="BN3319" i="2"/>
  <c r="BN3318" i="2"/>
  <c r="BM3318" i="2"/>
  <c r="BM3319" i="2"/>
  <c r="BM3314" i="2" a="1"/>
  <c r="BM3312" i="2" a="1"/>
  <c r="BM3310" i="2" a="1"/>
  <c r="BP3299" i="2"/>
  <c r="BN3299" i="2"/>
  <c r="BP3298" i="2"/>
  <c r="BN3298" i="2"/>
  <c r="BO3297" i="2"/>
  <c r="BM3297" i="2"/>
  <c r="BO3296" i="2"/>
  <c r="BM3296" i="2"/>
  <c r="BO3295" i="2"/>
  <c r="BM3295" i="2"/>
  <c r="BO3294" i="2"/>
  <c r="BM3294" i="2"/>
  <c r="BO3293" i="2"/>
  <c r="BM3293" i="2"/>
  <c r="BO3292" i="2"/>
  <c r="BM3292" i="2"/>
  <c r="BO3291" i="2"/>
  <c r="BM3291" i="2"/>
  <c r="BO3290" i="2"/>
  <c r="BM3290" i="2"/>
  <c r="BO3289" i="2"/>
  <c r="BM3289" i="2"/>
  <c r="BO3288" i="2"/>
  <c r="BM3288" i="2"/>
  <c r="BO3299" i="2"/>
  <c r="BO3298" i="2"/>
  <c r="BP3297" i="2"/>
  <c r="BP3296" i="2"/>
  <c r="BP3295" i="2"/>
  <c r="BP3294" i="2"/>
  <c r="BP3293" i="2"/>
  <c r="BP3292" i="2"/>
  <c r="BP3291" i="2"/>
  <c r="BP3290" i="2"/>
  <c r="BP3289" i="2"/>
  <c r="BP3288" i="2"/>
  <c r="BM3299" i="2"/>
  <c r="BM3298" i="2"/>
  <c r="BN3297" i="2"/>
  <c r="BN3296" i="2"/>
  <c r="BN3295" i="2"/>
  <c r="BN3294" i="2"/>
  <c r="BN3293" i="2"/>
  <c r="BN3292" i="2"/>
  <c r="BN3291" i="2"/>
  <c r="BN3290" i="2"/>
  <c r="BN3289" i="2"/>
  <c r="BN3288" i="2"/>
  <c r="BM3328" i="2"/>
  <c r="BB3323" i="2"/>
  <c r="BB3322" i="2"/>
  <c r="BA3323" i="2"/>
  <c r="BA3322" i="2"/>
  <c r="BB3327" i="2"/>
  <c r="BB3326" i="2"/>
  <c r="BA3327" i="2"/>
  <c r="BA3326" i="2"/>
  <c r="AP3319" i="2"/>
  <c r="AP3318" i="2"/>
  <c r="AO3318" i="2"/>
  <c r="AO3319" i="2"/>
  <c r="AO3314" i="2" a="1"/>
  <c r="AO3312" i="2" a="1"/>
  <c r="AO3310" i="2" a="1"/>
  <c r="AR3299" i="2"/>
  <c r="AP3299" i="2"/>
  <c r="AR3298" i="2"/>
  <c r="AP3298" i="2"/>
  <c r="AQ3297" i="2"/>
  <c r="AO3297" i="2"/>
  <c r="AQ3296" i="2"/>
  <c r="AO3296" i="2"/>
  <c r="AQ3295" i="2"/>
  <c r="AO3295" i="2"/>
  <c r="AQ3294" i="2"/>
  <c r="AO3294" i="2"/>
  <c r="AQ3293" i="2"/>
  <c r="AO3293" i="2"/>
  <c r="AQ3292" i="2"/>
  <c r="AO3292" i="2"/>
  <c r="AQ3291" i="2"/>
  <c r="AO3291" i="2"/>
  <c r="AQ3290" i="2"/>
  <c r="AO3290" i="2"/>
  <c r="AQ3289" i="2"/>
  <c r="AO3289" i="2"/>
  <c r="AQ3288" i="2"/>
  <c r="AO3288" i="2"/>
  <c r="AQ3299" i="2"/>
  <c r="AQ3298" i="2"/>
  <c r="AR3297" i="2"/>
  <c r="AR3296" i="2"/>
  <c r="AR3295" i="2"/>
  <c r="AR3294" i="2"/>
  <c r="AR3293" i="2"/>
  <c r="AR3292" i="2"/>
  <c r="AR3291" i="2"/>
  <c r="AR3290" i="2"/>
  <c r="AR3289" i="2"/>
  <c r="AR3288" i="2"/>
  <c r="AO3328" i="2"/>
  <c r="AO3299" i="2"/>
  <c r="AO3298" i="2"/>
  <c r="AP3297" i="2"/>
  <c r="AP3296" i="2"/>
  <c r="AP3295" i="2"/>
  <c r="AP3294" i="2"/>
  <c r="AP3293" i="2"/>
  <c r="AP3292" i="2"/>
  <c r="AP3291" i="2"/>
  <c r="AP3290" i="2"/>
  <c r="AP3289" i="2"/>
  <c r="AP3288" i="2"/>
  <c r="AD3323" i="2"/>
  <c r="AD3322" i="2"/>
  <c r="AC3323" i="2"/>
  <c r="AC3322" i="2"/>
  <c r="AD3327" i="2"/>
  <c r="AD3326" i="2"/>
  <c r="AC3327" i="2"/>
  <c r="AC3326" i="2"/>
  <c r="R3319" i="2"/>
  <c r="R3318" i="2"/>
  <c r="Q3318" i="2"/>
  <c r="Q3319" i="2"/>
  <c r="Q3314" i="2" a="1"/>
  <c r="Q3312" i="2" a="1"/>
  <c r="Q3310" i="2" a="1"/>
  <c r="T3299" i="2"/>
  <c r="R3299" i="2"/>
  <c r="T3298" i="2"/>
  <c r="R3298" i="2"/>
  <c r="S3297" i="2"/>
  <c r="Q3297" i="2"/>
  <c r="S3296" i="2"/>
  <c r="Q3296" i="2"/>
  <c r="S3295" i="2"/>
  <c r="Q3295" i="2"/>
  <c r="S3294" i="2"/>
  <c r="Q3294" i="2"/>
  <c r="S3293" i="2"/>
  <c r="Q3293" i="2"/>
  <c r="S3292" i="2"/>
  <c r="Q3292" i="2"/>
  <c r="S3291" i="2"/>
  <c r="Q3291" i="2"/>
  <c r="S3290" i="2"/>
  <c r="Q3290" i="2"/>
  <c r="S3289" i="2"/>
  <c r="Q3289" i="2"/>
  <c r="S3288" i="2"/>
  <c r="Q3288" i="2"/>
  <c r="S3299" i="2"/>
  <c r="S3298" i="2"/>
  <c r="T3297" i="2"/>
  <c r="T3296" i="2"/>
  <c r="T3295" i="2"/>
  <c r="T3294" i="2"/>
  <c r="T3293" i="2"/>
  <c r="T3292" i="2"/>
  <c r="T3291" i="2"/>
  <c r="T3290" i="2"/>
  <c r="T3289" i="2"/>
  <c r="T3288" i="2"/>
  <c r="Q3299" i="2"/>
  <c r="Q3298" i="2"/>
  <c r="R3297" i="2"/>
  <c r="R3296" i="2"/>
  <c r="R3295" i="2"/>
  <c r="R3294" i="2"/>
  <c r="R3293" i="2"/>
  <c r="R3292" i="2"/>
  <c r="R3291" i="2"/>
  <c r="R3290" i="2"/>
  <c r="R3289" i="2"/>
  <c r="R3288" i="2"/>
  <c r="Q3328" i="2"/>
  <c r="VC3325" i="2"/>
  <c r="VC3324" i="2"/>
  <c r="VD3325" i="2"/>
  <c r="VD3324" i="2"/>
  <c r="UQ3317" i="2"/>
  <c r="UQ3316" i="2"/>
  <c r="UR3316" i="2"/>
  <c r="UR3317" i="2"/>
  <c r="UQ3328" i="2"/>
  <c r="UT3299" i="2"/>
  <c r="UR3299" i="2"/>
  <c r="UT3298" i="2"/>
  <c r="UR3298" i="2"/>
  <c r="US3297" i="2"/>
  <c r="UQ3297" i="2"/>
  <c r="US3296" i="2"/>
  <c r="UQ3296" i="2"/>
  <c r="US3295" i="2"/>
  <c r="UQ3295" i="2"/>
  <c r="US3294" i="2"/>
  <c r="UQ3294" i="2"/>
  <c r="US3293" i="2"/>
  <c r="UQ3293" i="2"/>
  <c r="US3292" i="2"/>
  <c r="UQ3292" i="2"/>
  <c r="US3291" i="2"/>
  <c r="UQ3291" i="2"/>
  <c r="US3290" i="2"/>
  <c r="UQ3290" i="2"/>
  <c r="US3289" i="2"/>
  <c r="UQ3289" i="2"/>
  <c r="US3288" i="2"/>
  <c r="UQ3288" i="2"/>
  <c r="US3299" i="2"/>
  <c r="US3298" i="2"/>
  <c r="UT3297" i="2"/>
  <c r="UT3296" i="2"/>
  <c r="UT3295" i="2"/>
  <c r="UT3294" i="2"/>
  <c r="UT3293" i="2"/>
  <c r="UT3292" i="2"/>
  <c r="UT3291" i="2"/>
  <c r="UT3290" i="2"/>
  <c r="UT3289" i="2"/>
  <c r="UT3288" i="2"/>
  <c r="UQ3314" i="2" a="1"/>
  <c r="UQ3310" i="2" a="1"/>
  <c r="UQ3312" i="2" a="1"/>
  <c r="UQ3299" i="2"/>
  <c r="UQ3298" i="2"/>
  <c r="UR3297" i="2"/>
  <c r="UR3296" i="2"/>
  <c r="UR3295" i="2"/>
  <c r="UR3294" i="2"/>
  <c r="UR3293" i="2"/>
  <c r="UR3292" i="2"/>
  <c r="UR3291" i="2"/>
  <c r="UR3290" i="2"/>
  <c r="UR3289" i="2"/>
  <c r="UR3288" i="2"/>
  <c r="UE3325" i="2"/>
  <c r="UE3324" i="2"/>
  <c r="UF3325" i="2"/>
  <c r="UF3324" i="2"/>
  <c r="TS3317" i="2"/>
  <c r="TS3316" i="2"/>
  <c r="TT3316" i="2"/>
  <c r="TT3317" i="2"/>
  <c r="TS3328" i="2"/>
  <c r="TV3299" i="2"/>
  <c r="TT3299" i="2"/>
  <c r="TV3298" i="2"/>
  <c r="TT3298" i="2"/>
  <c r="TU3297" i="2"/>
  <c r="TS3297" i="2"/>
  <c r="TU3296" i="2"/>
  <c r="TS3296" i="2"/>
  <c r="TU3295" i="2"/>
  <c r="TS3295" i="2"/>
  <c r="TU3294" i="2"/>
  <c r="TS3294" i="2"/>
  <c r="TU3293" i="2"/>
  <c r="TS3293" i="2"/>
  <c r="TU3292" i="2"/>
  <c r="TS3292" i="2"/>
  <c r="TU3291" i="2"/>
  <c r="TS3291" i="2"/>
  <c r="TU3290" i="2"/>
  <c r="TS3290" i="2"/>
  <c r="TU3289" i="2"/>
  <c r="TS3289" i="2"/>
  <c r="TU3288" i="2"/>
  <c r="TS3288" i="2"/>
  <c r="TU3299" i="2"/>
  <c r="TU3298" i="2"/>
  <c r="TV3297" i="2"/>
  <c r="TV3296" i="2"/>
  <c r="TV3295" i="2"/>
  <c r="TV3294" i="2"/>
  <c r="TV3293" i="2"/>
  <c r="TV3292" i="2"/>
  <c r="TV3291" i="2"/>
  <c r="TV3290" i="2"/>
  <c r="TV3289" i="2"/>
  <c r="TV3288" i="2"/>
  <c r="TS3312" i="2" a="1"/>
  <c r="TS3310" i="2" a="1"/>
  <c r="TS3314" i="2" a="1"/>
  <c r="TS3299" i="2"/>
  <c r="TS3298" i="2"/>
  <c r="TT3297" i="2"/>
  <c r="TT3296" i="2"/>
  <c r="TT3295" i="2"/>
  <c r="TT3294" i="2"/>
  <c r="TT3293" i="2"/>
  <c r="TT3292" i="2"/>
  <c r="TT3291" i="2"/>
  <c r="TT3290" i="2"/>
  <c r="TT3289" i="2"/>
  <c r="TT3288" i="2"/>
  <c r="TG3325" i="2"/>
  <c r="TG3324" i="2"/>
  <c r="TH3325" i="2"/>
  <c r="TH3324" i="2"/>
  <c r="SU3321" i="2"/>
  <c r="SU3320" i="2"/>
  <c r="SV3320" i="2"/>
  <c r="SV3321" i="2"/>
  <c r="SU3328" i="2"/>
  <c r="SX3299" i="2"/>
  <c r="SV3299" i="2"/>
  <c r="SX3298" i="2"/>
  <c r="SV3298" i="2"/>
  <c r="SW3297" i="2"/>
  <c r="SU3297" i="2"/>
  <c r="SW3296" i="2"/>
  <c r="SU3296" i="2"/>
  <c r="SW3295" i="2"/>
  <c r="SU3295" i="2"/>
  <c r="SW3294" i="2"/>
  <c r="SU3294" i="2"/>
  <c r="SW3293" i="2"/>
  <c r="SU3293" i="2"/>
  <c r="SW3292" i="2"/>
  <c r="SU3292" i="2"/>
  <c r="SW3291" i="2"/>
  <c r="SU3291" i="2"/>
  <c r="SW3290" i="2"/>
  <c r="SU3290" i="2"/>
  <c r="SW3289" i="2"/>
  <c r="SU3289" i="2"/>
  <c r="SW3288" i="2"/>
  <c r="SU3288" i="2"/>
  <c r="SW3299" i="2"/>
  <c r="SW3298" i="2"/>
  <c r="SX3297" i="2"/>
  <c r="SX3296" i="2"/>
  <c r="SX3295" i="2"/>
  <c r="SX3294" i="2"/>
  <c r="SX3293" i="2"/>
  <c r="SX3292" i="2"/>
  <c r="SX3291" i="2"/>
  <c r="SX3290" i="2"/>
  <c r="SX3289" i="2"/>
  <c r="SX3288" i="2"/>
  <c r="SU3314" i="2" a="1"/>
  <c r="SU3310" i="2" a="1"/>
  <c r="SU3312" i="2" a="1"/>
  <c r="SU3299" i="2"/>
  <c r="SU3298" i="2"/>
  <c r="SV3297" i="2"/>
  <c r="SV3296" i="2"/>
  <c r="SV3295" i="2"/>
  <c r="SV3294" i="2"/>
  <c r="SV3293" i="2"/>
  <c r="SV3292" i="2"/>
  <c r="SV3291" i="2"/>
  <c r="SV3290" i="2"/>
  <c r="SV3289" i="2"/>
  <c r="SV3288" i="2"/>
  <c r="SI3325" i="2"/>
  <c r="SI3324" i="2"/>
  <c r="SJ3325" i="2"/>
  <c r="SJ3324" i="2"/>
  <c r="RW3317" i="2"/>
  <c r="RW3316" i="2"/>
  <c r="RX3316" i="2"/>
  <c r="RX3317" i="2"/>
  <c r="RW3328" i="2"/>
  <c r="RZ3299" i="2"/>
  <c r="RX3299" i="2"/>
  <c r="RZ3298" i="2"/>
  <c r="RX3298" i="2"/>
  <c r="RY3297" i="2"/>
  <c r="RW3297" i="2"/>
  <c r="RY3296" i="2"/>
  <c r="RW3296" i="2"/>
  <c r="RY3295" i="2"/>
  <c r="RW3295" i="2"/>
  <c r="RY3294" i="2"/>
  <c r="RW3294" i="2"/>
  <c r="RY3293" i="2"/>
  <c r="RW3293" i="2"/>
  <c r="RY3292" i="2"/>
  <c r="RW3292" i="2"/>
  <c r="RY3291" i="2"/>
  <c r="RW3291" i="2"/>
  <c r="RY3290" i="2"/>
  <c r="RW3290" i="2"/>
  <c r="RY3289" i="2"/>
  <c r="RW3289" i="2"/>
  <c r="RY3288" i="2"/>
  <c r="RW3288" i="2"/>
  <c r="RY3299" i="2"/>
  <c r="RY3298" i="2"/>
  <c r="RZ3297" i="2"/>
  <c r="RZ3296" i="2"/>
  <c r="RZ3295" i="2"/>
  <c r="RZ3294" i="2"/>
  <c r="RZ3293" i="2"/>
  <c r="RZ3292" i="2"/>
  <c r="RZ3291" i="2"/>
  <c r="RZ3290" i="2"/>
  <c r="RZ3289" i="2"/>
  <c r="RZ3288" i="2"/>
  <c r="RW3312" i="2" a="1"/>
  <c r="RW3314" i="2" a="1"/>
  <c r="RW3299" i="2"/>
  <c r="RW3298" i="2"/>
  <c r="RX3297" i="2"/>
  <c r="RX3296" i="2"/>
  <c r="RX3295" i="2"/>
  <c r="RX3294" i="2"/>
  <c r="RX3293" i="2"/>
  <c r="RX3292" i="2"/>
  <c r="RX3291" i="2"/>
  <c r="RX3290" i="2"/>
  <c r="RX3289" i="2"/>
  <c r="RX3288" i="2"/>
  <c r="RW3310" i="2" a="1"/>
  <c r="RK3325" i="2"/>
  <c r="RK3324" i="2"/>
  <c r="RL3325" i="2"/>
  <c r="RL3324" i="2"/>
  <c r="QY3317" i="2"/>
  <c r="QY3316" i="2"/>
  <c r="QZ3316" i="2"/>
  <c r="QZ3317" i="2"/>
  <c r="QY3328" i="2"/>
  <c r="RB3299" i="2"/>
  <c r="QZ3299" i="2"/>
  <c r="RB3298" i="2"/>
  <c r="QZ3298" i="2"/>
  <c r="RA3297" i="2"/>
  <c r="QY3297" i="2"/>
  <c r="RA3296" i="2"/>
  <c r="QY3296" i="2"/>
  <c r="RA3295" i="2"/>
  <c r="QY3295" i="2"/>
  <c r="RA3294" i="2"/>
  <c r="QY3294" i="2"/>
  <c r="RA3293" i="2"/>
  <c r="QY3293" i="2"/>
  <c r="RA3292" i="2"/>
  <c r="QY3292" i="2"/>
  <c r="RA3291" i="2"/>
  <c r="QY3291" i="2"/>
  <c r="RA3290" i="2"/>
  <c r="QY3290" i="2"/>
  <c r="RA3289" i="2"/>
  <c r="QY3289" i="2"/>
  <c r="RA3288" i="2"/>
  <c r="QY3288" i="2"/>
  <c r="RA3299" i="2"/>
  <c r="RA3298" i="2"/>
  <c r="RB3297" i="2"/>
  <c r="RB3296" i="2"/>
  <c r="RB3295" i="2"/>
  <c r="RB3294" i="2"/>
  <c r="RB3293" i="2"/>
  <c r="RB3292" i="2"/>
  <c r="RB3291" i="2"/>
  <c r="RB3290" i="2"/>
  <c r="RB3289" i="2"/>
  <c r="RB3288" i="2"/>
  <c r="QY3314" i="2" a="1"/>
  <c r="QY3310" i="2" a="1"/>
  <c r="QY3312" i="2" a="1"/>
  <c r="QY3299" i="2"/>
  <c r="QY3298" i="2"/>
  <c r="QZ3297" i="2"/>
  <c r="QZ3296" i="2"/>
  <c r="QZ3295" i="2"/>
  <c r="QZ3294" i="2"/>
  <c r="QZ3293" i="2"/>
  <c r="QZ3292" i="2"/>
  <c r="QZ3291" i="2"/>
  <c r="QZ3290" i="2"/>
  <c r="QZ3289" i="2"/>
  <c r="QZ3288" i="2"/>
  <c r="QM3325" i="2"/>
  <c r="QM3324" i="2"/>
  <c r="QN3325" i="2"/>
  <c r="QN3324" i="2"/>
  <c r="QA3317" i="2"/>
  <c r="QA3316" i="2"/>
  <c r="QB3316" i="2"/>
  <c r="QB3317" i="2"/>
  <c r="QA3328" i="2"/>
  <c r="QD3299" i="2"/>
  <c r="QB3299" i="2"/>
  <c r="QD3298" i="2"/>
  <c r="QB3298" i="2"/>
  <c r="QC3297" i="2"/>
  <c r="QA3297" i="2"/>
  <c r="QC3296" i="2"/>
  <c r="QA3296" i="2"/>
  <c r="QC3295" i="2"/>
  <c r="QA3295" i="2"/>
  <c r="QC3294" i="2"/>
  <c r="QA3294" i="2"/>
  <c r="QC3293" i="2"/>
  <c r="QA3293" i="2"/>
  <c r="QC3292" i="2"/>
  <c r="QA3292" i="2"/>
  <c r="QC3291" i="2"/>
  <c r="QA3291" i="2"/>
  <c r="QC3290" i="2"/>
  <c r="QA3290" i="2"/>
  <c r="QC3289" i="2"/>
  <c r="QA3289" i="2"/>
  <c r="QC3288" i="2"/>
  <c r="QA3288" i="2"/>
  <c r="QC3299" i="2"/>
  <c r="QC3298" i="2"/>
  <c r="QD3297" i="2"/>
  <c r="QD3296" i="2"/>
  <c r="QD3295" i="2"/>
  <c r="QD3294" i="2"/>
  <c r="QD3293" i="2"/>
  <c r="QD3292" i="2"/>
  <c r="QD3291" i="2"/>
  <c r="QD3290" i="2"/>
  <c r="QD3289" i="2"/>
  <c r="QD3288" i="2"/>
  <c r="QA3312" i="2" a="1"/>
  <c r="QA3310" i="2" a="1"/>
  <c r="QA3299" i="2"/>
  <c r="QA3298" i="2"/>
  <c r="QB3297" i="2"/>
  <c r="QB3296" i="2"/>
  <c r="QB3295" i="2"/>
  <c r="QB3294" i="2"/>
  <c r="QB3293" i="2"/>
  <c r="QB3292" i="2"/>
  <c r="QB3291" i="2"/>
  <c r="QB3290" i="2"/>
  <c r="QB3289" i="2"/>
  <c r="QB3288" i="2"/>
  <c r="QA3314" i="2" a="1"/>
  <c r="PO3325" i="2"/>
  <c r="PO3324" i="2"/>
  <c r="PP3325" i="2"/>
  <c r="PP3324" i="2"/>
  <c r="PC3321" i="2"/>
  <c r="PC3320" i="2"/>
  <c r="PD3320" i="2"/>
  <c r="PD3321" i="2"/>
  <c r="PC3328" i="2"/>
  <c r="PF3299" i="2"/>
  <c r="PD3299" i="2"/>
  <c r="PF3298" i="2"/>
  <c r="PD3298" i="2"/>
  <c r="PE3297" i="2"/>
  <c r="PC3297" i="2"/>
  <c r="PE3296" i="2"/>
  <c r="PC3296" i="2"/>
  <c r="PE3295" i="2"/>
  <c r="PC3295" i="2"/>
  <c r="PE3294" i="2"/>
  <c r="PC3294" i="2"/>
  <c r="PE3293" i="2"/>
  <c r="PC3293" i="2"/>
  <c r="PE3292" i="2"/>
  <c r="PC3292" i="2"/>
  <c r="PE3291" i="2"/>
  <c r="PC3291" i="2"/>
  <c r="PE3290" i="2"/>
  <c r="PC3290" i="2"/>
  <c r="PE3289" i="2"/>
  <c r="PC3289" i="2"/>
  <c r="PE3288" i="2"/>
  <c r="PC3288" i="2"/>
  <c r="PE3299" i="2"/>
  <c r="PE3298" i="2"/>
  <c r="PF3297" i="2"/>
  <c r="PF3296" i="2"/>
  <c r="PF3295" i="2"/>
  <c r="PF3294" i="2"/>
  <c r="PF3293" i="2"/>
  <c r="PF3292" i="2"/>
  <c r="PF3291" i="2"/>
  <c r="PF3290" i="2"/>
  <c r="PF3289" i="2"/>
  <c r="PF3288" i="2"/>
  <c r="PC3314" i="2" a="1"/>
  <c r="PC3310" i="2" a="1"/>
  <c r="PC3312" i="2" a="1"/>
  <c r="PC3299" i="2"/>
  <c r="PC3298" i="2"/>
  <c r="PD3297" i="2"/>
  <c r="PD3296" i="2"/>
  <c r="PD3295" i="2"/>
  <c r="PD3294" i="2"/>
  <c r="PD3293" i="2"/>
  <c r="PD3292" i="2"/>
  <c r="PD3291" i="2"/>
  <c r="PD3290" i="2"/>
  <c r="PD3289" i="2"/>
  <c r="PD3288" i="2"/>
  <c r="OQ3325" i="2"/>
  <c r="OQ3324" i="2"/>
  <c r="OR3325" i="2"/>
  <c r="OR3324" i="2"/>
  <c r="OE3317" i="2"/>
  <c r="OE3316" i="2"/>
  <c r="OF3316" i="2"/>
  <c r="OF3317" i="2"/>
  <c r="OE3328" i="2"/>
  <c r="OH3299" i="2"/>
  <c r="OF3299" i="2"/>
  <c r="OH3298" i="2"/>
  <c r="OF3298" i="2"/>
  <c r="OG3297" i="2"/>
  <c r="OE3297" i="2"/>
  <c r="OG3296" i="2"/>
  <c r="OE3296" i="2"/>
  <c r="OG3295" i="2"/>
  <c r="OE3295" i="2"/>
  <c r="OG3294" i="2"/>
  <c r="OE3294" i="2"/>
  <c r="OG3293" i="2"/>
  <c r="OE3293" i="2"/>
  <c r="OG3292" i="2"/>
  <c r="OE3292" i="2"/>
  <c r="OG3291" i="2"/>
  <c r="OE3291" i="2"/>
  <c r="OG3290" i="2"/>
  <c r="OE3290" i="2"/>
  <c r="OG3289" i="2"/>
  <c r="OE3289" i="2"/>
  <c r="OG3288" i="2"/>
  <c r="OE3288" i="2"/>
  <c r="OG3299" i="2"/>
  <c r="OG3298" i="2"/>
  <c r="OH3297" i="2"/>
  <c r="OH3296" i="2"/>
  <c r="OH3295" i="2"/>
  <c r="OH3294" i="2"/>
  <c r="OH3293" i="2"/>
  <c r="OH3292" i="2"/>
  <c r="OH3291" i="2"/>
  <c r="OH3290" i="2"/>
  <c r="OH3289" i="2"/>
  <c r="OH3288" i="2"/>
  <c r="OE3312" i="2" a="1"/>
  <c r="OE3314" i="2" a="1"/>
  <c r="OE3310" i="2" a="1"/>
  <c r="OE3299" i="2"/>
  <c r="OE3298" i="2"/>
  <c r="OF3297" i="2"/>
  <c r="OF3296" i="2"/>
  <c r="OF3295" i="2"/>
  <c r="OF3294" i="2"/>
  <c r="OF3293" i="2"/>
  <c r="OF3292" i="2"/>
  <c r="OF3291" i="2"/>
  <c r="OF3290" i="2"/>
  <c r="OF3289" i="2"/>
  <c r="OF3288" i="2"/>
  <c r="NS3325" i="2"/>
  <c r="NS3324" i="2"/>
  <c r="NT3325" i="2"/>
  <c r="NT3324" i="2"/>
  <c r="NG3317" i="2"/>
  <c r="NG3316" i="2"/>
  <c r="NH3316" i="2"/>
  <c r="NH3317" i="2"/>
  <c r="NG3328" i="2"/>
  <c r="NJ3299" i="2"/>
  <c r="NH3299" i="2"/>
  <c r="NJ3298" i="2"/>
  <c r="NH3298" i="2"/>
  <c r="NI3297" i="2"/>
  <c r="NG3297" i="2"/>
  <c r="NI3296" i="2"/>
  <c r="NG3296" i="2"/>
  <c r="NI3295" i="2"/>
  <c r="NG3295" i="2"/>
  <c r="NI3294" i="2"/>
  <c r="NG3294" i="2"/>
  <c r="NI3293" i="2"/>
  <c r="NG3293" i="2"/>
  <c r="NI3292" i="2"/>
  <c r="NG3292" i="2"/>
  <c r="NI3291" i="2"/>
  <c r="NG3291" i="2"/>
  <c r="NI3290" i="2"/>
  <c r="NG3290" i="2"/>
  <c r="NI3289" i="2"/>
  <c r="NG3289" i="2"/>
  <c r="NI3288" i="2"/>
  <c r="NG3288" i="2"/>
  <c r="NI3299" i="2"/>
  <c r="NI3298" i="2"/>
  <c r="NJ3297" i="2"/>
  <c r="NJ3296" i="2"/>
  <c r="NJ3295" i="2"/>
  <c r="NJ3294" i="2"/>
  <c r="NJ3293" i="2"/>
  <c r="NJ3292" i="2"/>
  <c r="NJ3291" i="2"/>
  <c r="NJ3290" i="2"/>
  <c r="NJ3289" i="2"/>
  <c r="NJ3288" i="2"/>
  <c r="NG3314" i="2" a="1"/>
  <c r="NG3310" i="2" a="1"/>
  <c r="NG3312" i="2" a="1"/>
  <c r="NG3299" i="2"/>
  <c r="NG3298" i="2"/>
  <c r="NH3297" i="2"/>
  <c r="NH3296" i="2"/>
  <c r="NH3295" i="2"/>
  <c r="NH3294" i="2"/>
  <c r="NH3293" i="2"/>
  <c r="NH3292" i="2"/>
  <c r="NH3291" i="2"/>
  <c r="NH3290" i="2"/>
  <c r="NH3289" i="2"/>
  <c r="NH3288" i="2"/>
  <c r="MU3325" i="2"/>
  <c r="MU3324" i="2"/>
  <c r="MV3325" i="2"/>
  <c r="MV3324" i="2"/>
  <c r="MI3317" i="2"/>
  <c r="MI3316" i="2"/>
  <c r="MJ3316" i="2"/>
  <c r="MJ3317" i="2"/>
  <c r="MI3328" i="2"/>
  <c r="ML3299" i="2"/>
  <c r="MJ3299" i="2"/>
  <c r="ML3298" i="2"/>
  <c r="MJ3298" i="2"/>
  <c r="MK3297" i="2"/>
  <c r="MI3297" i="2"/>
  <c r="MK3296" i="2"/>
  <c r="MI3296" i="2"/>
  <c r="MK3295" i="2"/>
  <c r="MI3295" i="2"/>
  <c r="MK3294" i="2"/>
  <c r="MI3294" i="2"/>
  <c r="MK3293" i="2"/>
  <c r="MI3293" i="2"/>
  <c r="MK3292" i="2"/>
  <c r="MI3292" i="2"/>
  <c r="MK3291" i="2"/>
  <c r="MI3291" i="2"/>
  <c r="MK3290" i="2"/>
  <c r="MI3290" i="2"/>
  <c r="MK3289" i="2"/>
  <c r="MI3289" i="2"/>
  <c r="MK3288" i="2"/>
  <c r="MI3288" i="2"/>
  <c r="MK3299" i="2"/>
  <c r="MK3298" i="2"/>
  <c r="ML3297" i="2"/>
  <c r="ML3296" i="2"/>
  <c r="ML3295" i="2"/>
  <c r="ML3294" i="2"/>
  <c r="ML3293" i="2"/>
  <c r="ML3292" i="2"/>
  <c r="ML3291" i="2"/>
  <c r="ML3290" i="2"/>
  <c r="ML3289" i="2"/>
  <c r="ML3288" i="2"/>
  <c r="MI3312" i="2" a="1"/>
  <c r="MI3310" i="2" a="1"/>
  <c r="MI3314" i="2" a="1"/>
  <c r="MI3299" i="2"/>
  <c r="MI3298" i="2"/>
  <c r="MJ3297" i="2"/>
  <c r="MJ3296" i="2"/>
  <c r="MJ3295" i="2"/>
  <c r="MJ3294" i="2"/>
  <c r="MJ3293" i="2"/>
  <c r="MJ3292" i="2"/>
  <c r="MJ3291" i="2"/>
  <c r="MJ3290" i="2"/>
  <c r="MJ3289" i="2"/>
  <c r="MJ3288" i="2"/>
  <c r="LW3325" i="2"/>
  <c r="LW3324" i="2"/>
  <c r="LX3325" i="2"/>
  <c r="LX3324" i="2"/>
  <c r="LK3321" i="2"/>
  <c r="LK3320" i="2"/>
  <c r="LL3320" i="2"/>
  <c r="LL3321" i="2"/>
  <c r="LK3328" i="2"/>
  <c r="LN3299" i="2"/>
  <c r="LL3299" i="2"/>
  <c r="LN3298" i="2"/>
  <c r="LL3298" i="2"/>
  <c r="LM3297" i="2"/>
  <c r="LK3297" i="2"/>
  <c r="LM3296" i="2"/>
  <c r="LK3296" i="2"/>
  <c r="LM3295" i="2"/>
  <c r="LK3295" i="2"/>
  <c r="LM3294" i="2"/>
  <c r="LK3294" i="2"/>
  <c r="LM3293" i="2"/>
  <c r="LK3293" i="2"/>
  <c r="LM3292" i="2"/>
  <c r="LK3292" i="2"/>
  <c r="LM3291" i="2"/>
  <c r="LK3291" i="2"/>
  <c r="LM3290" i="2"/>
  <c r="LK3290" i="2"/>
  <c r="LM3289" i="2"/>
  <c r="LK3289" i="2"/>
  <c r="LM3288" i="2"/>
  <c r="LK3288" i="2"/>
  <c r="LM3299" i="2"/>
  <c r="LM3298" i="2"/>
  <c r="LN3297" i="2"/>
  <c r="LN3296" i="2"/>
  <c r="LN3295" i="2"/>
  <c r="LN3294" i="2"/>
  <c r="LN3293" i="2"/>
  <c r="LN3292" i="2"/>
  <c r="LN3291" i="2"/>
  <c r="LN3290" i="2"/>
  <c r="LN3289" i="2"/>
  <c r="LN3288" i="2"/>
  <c r="LK3314" i="2" a="1"/>
  <c r="LK3310" i="2" a="1"/>
  <c r="LK3312" i="2" a="1"/>
  <c r="LK3299" i="2"/>
  <c r="LK3298" i="2"/>
  <c r="LL3297" i="2"/>
  <c r="LL3296" i="2"/>
  <c r="LL3295" i="2"/>
  <c r="LL3294" i="2"/>
  <c r="LL3293" i="2"/>
  <c r="LL3292" i="2"/>
  <c r="LL3291" i="2"/>
  <c r="LL3290" i="2"/>
  <c r="LL3289" i="2"/>
  <c r="LL3288" i="2"/>
  <c r="KY3325" i="2"/>
  <c r="KY3324" i="2"/>
  <c r="KZ3325" i="2"/>
  <c r="KZ3324" i="2"/>
  <c r="KM3317" i="2"/>
  <c r="KM3316" i="2"/>
  <c r="KN3316" i="2"/>
  <c r="KN3317" i="2"/>
  <c r="KM3328" i="2"/>
  <c r="KP3299" i="2"/>
  <c r="KN3299" i="2"/>
  <c r="KP3298" i="2"/>
  <c r="KN3298" i="2"/>
  <c r="KO3297" i="2"/>
  <c r="KM3297" i="2"/>
  <c r="KO3296" i="2"/>
  <c r="KM3296" i="2"/>
  <c r="KO3295" i="2"/>
  <c r="KM3295" i="2"/>
  <c r="KO3294" i="2"/>
  <c r="KM3294" i="2"/>
  <c r="KO3293" i="2"/>
  <c r="KM3293" i="2"/>
  <c r="KO3292" i="2"/>
  <c r="KM3292" i="2"/>
  <c r="KO3291" i="2"/>
  <c r="KM3291" i="2"/>
  <c r="KO3290" i="2"/>
  <c r="KM3290" i="2"/>
  <c r="KO3289" i="2"/>
  <c r="KM3289" i="2"/>
  <c r="KO3288" i="2"/>
  <c r="KM3288" i="2"/>
  <c r="KO3299" i="2"/>
  <c r="KO3298" i="2"/>
  <c r="KP3297" i="2"/>
  <c r="KP3296" i="2"/>
  <c r="KP3295" i="2"/>
  <c r="KP3294" i="2"/>
  <c r="KP3293" i="2"/>
  <c r="KP3292" i="2"/>
  <c r="KP3291" i="2"/>
  <c r="KP3290" i="2"/>
  <c r="KP3289" i="2"/>
  <c r="KP3288" i="2"/>
  <c r="KM3312" i="2" a="1"/>
  <c r="KM3314" i="2" a="1"/>
  <c r="KM3299" i="2"/>
  <c r="KM3298" i="2"/>
  <c r="KN3297" i="2"/>
  <c r="KN3296" i="2"/>
  <c r="KN3295" i="2"/>
  <c r="KN3294" i="2"/>
  <c r="KN3293" i="2"/>
  <c r="KN3292" i="2"/>
  <c r="KN3291" i="2"/>
  <c r="KN3290" i="2"/>
  <c r="KN3289" i="2"/>
  <c r="KN3288" i="2"/>
  <c r="KM3310" i="2" a="1"/>
  <c r="KA3325" i="2"/>
  <c r="KA3324" i="2"/>
  <c r="KB3325" i="2"/>
  <c r="KB3324" i="2"/>
  <c r="JO3317" i="2"/>
  <c r="JO3316" i="2"/>
  <c r="JP3316" i="2"/>
  <c r="JP3317" i="2"/>
  <c r="JO3328" i="2"/>
  <c r="JR3299" i="2"/>
  <c r="JP3299" i="2"/>
  <c r="JR3298" i="2"/>
  <c r="JP3298" i="2"/>
  <c r="JQ3297" i="2"/>
  <c r="JO3297" i="2"/>
  <c r="JQ3296" i="2"/>
  <c r="JO3296" i="2"/>
  <c r="JQ3295" i="2"/>
  <c r="JO3295" i="2"/>
  <c r="JQ3294" i="2"/>
  <c r="JO3294" i="2"/>
  <c r="JQ3293" i="2"/>
  <c r="JO3293" i="2"/>
  <c r="JQ3292" i="2"/>
  <c r="JO3292" i="2"/>
  <c r="JQ3291" i="2"/>
  <c r="JO3291" i="2"/>
  <c r="JQ3290" i="2"/>
  <c r="JO3290" i="2"/>
  <c r="JQ3289" i="2"/>
  <c r="JO3289" i="2"/>
  <c r="JQ3288" i="2"/>
  <c r="JO3288" i="2"/>
  <c r="JQ3299" i="2"/>
  <c r="JQ3298" i="2"/>
  <c r="JR3297" i="2"/>
  <c r="JR3296" i="2"/>
  <c r="JR3295" i="2"/>
  <c r="JR3294" i="2"/>
  <c r="JR3293" i="2"/>
  <c r="JR3292" i="2"/>
  <c r="JR3291" i="2"/>
  <c r="JR3290" i="2"/>
  <c r="JR3289" i="2"/>
  <c r="JR3288" i="2"/>
  <c r="JO3314" i="2" a="1"/>
  <c r="JO3310" i="2" a="1"/>
  <c r="JO3312" i="2" a="1"/>
  <c r="JO3299" i="2"/>
  <c r="JO3298" i="2"/>
  <c r="JP3297" i="2"/>
  <c r="JP3296" i="2"/>
  <c r="JP3295" i="2"/>
  <c r="JP3294" i="2"/>
  <c r="JP3293" i="2"/>
  <c r="JP3292" i="2"/>
  <c r="JP3291" i="2"/>
  <c r="JP3290" i="2"/>
  <c r="JP3289" i="2"/>
  <c r="JP3288" i="2"/>
  <c r="JC3325" i="2"/>
  <c r="JC3324" i="2"/>
  <c r="JD3325" i="2"/>
  <c r="JD3324" i="2"/>
  <c r="IQ3317" i="2"/>
  <c r="IQ3316" i="2"/>
  <c r="IR3316" i="2"/>
  <c r="IR3317" i="2"/>
  <c r="IQ3328" i="2"/>
  <c r="IT3299" i="2"/>
  <c r="IR3299" i="2"/>
  <c r="IT3298" i="2"/>
  <c r="IR3298" i="2"/>
  <c r="IS3297" i="2"/>
  <c r="IQ3297" i="2"/>
  <c r="IS3296" i="2"/>
  <c r="IQ3296" i="2"/>
  <c r="IS3295" i="2"/>
  <c r="IQ3295" i="2"/>
  <c r="IS3294" i="2"/>
  <c r="IQ3294" i="2"/>
  <c r="IS3293" i="2"/>
  <c r="IQ3293" i="2"/>
  <c r="IS3292" i="2"/>
  <c r="IQ3292" i="2"/>
  <c r="IS3291" i="2"/>
  <c r="IQ3291" i="2"/>
  <c r="IS3290" i="2"/>
  <c r="IQ3290" i="2"/>
  <c r="IS3289" i="2"/>
  <c r="IQ3289" i="2"/>
  <c r="IS3288" i="2"/>
  <c r="IQ3288" i="2"/>
  <c r="IS3299" i="2"/>
  <c r="IS3298" i="2"/>
  <c r="IT3297" i="2"/>
  <c r="IT3296" i="2"/>
  <c r="IT3295" i="2"/>
  <c r="IT3294" i="2"/>
  <c r="IT3293" i="2"/>
  <c r="IT3292" i="2"/>
  <c r="IT3291" i="2"/>
  <c r="IT3290" i="2"/>
  <c r="IT3289" i="2"/>
  <c r="IT3288" i="2"/>
  <c r="IQ3312" i="2" a="1"/>
  <c r="IQ3310" i="2" a="1"/>
  <c r="IQ3299" i="2"/>
  <c r="IQ3298" i="2"/>
  <c r="IR3297" i="2"/>
  <c r="IR3296" i="2"/>
  <c r="IR3295" i="2"/>
  <c r="IR3294" i="2"/>
  <c r="IR3293" i="2"/>
  <c r="IR3292" i="2"/>
  <c r="IR3291" i="2"/>
  <c r="IR3290" i="2"/>
  <c r="IR3289" i="2"/>
  <c r="IR3288" i="2"/>
  <c r="IQ3314" i="2" a="1"/>
  <c r="IE3325" i="2"/>
  <c r="IE3324" i="2"/>
  <c r="IF3325" i="2"/>
  <c r="IF3324" i="2"/>
  <c r="HS3321" i="2"/>
  <c r="HS3320" i="2"/>
  <c r="HT3320" i="2"/>
  <c r="HT3321" i="2"/>
  <c r="HS3328" i="2"/>
  <c r="HV3299" i="2"/>
  <c r="HT3299" i="2"/>
  <c r="HV3298" i="2"/>
  <c r="HT3298" i="2"/>
  <c r="HU3297" i="2"/>
  <c r="HS3297" i="2"/>
  <c r="HU3296" i="2"/>
  <c r="HS3296" i="2"/>
  <c r="HU3295" i="2"/>
  <c r="HS3295" i="2"/>
  <c r="HU3294" i="2"/>
  <c r="HS3294" i="2"/>
  <c r="HU3293" i="2"/>
  <c r="HS3293" i="2"/>
  <c r="HU3292" i="2"/>
  <c r="HS3292" i="2"/>
  <c r="HU3291" i="2"/>
  <c r="HS3291" i="2"/>
  <c r="HU3290" i="2"/>
  <c r="HS3290" i="2"/>
  <c r="HU3289" i="2"/>
  <c r="HS3289" i="2"/>
  <c r="HU3288" i="2"/>
  <c r="HS3288" i="2"/>
  <c r="HU3299" i="2"/>
  <c r="HU3298" i="2"/>
  <c r="HV3297" i="2"/>
  <c r="HV3296" i="2"/>
  <c r="HV3295" i="2"/>
  <c r="HV3294" i="2"/>
  <c r="HV3293" i="2"/>
  <c r="HV3292" i="2"/>
  <c r="HV3291" i="2"/>
  <c r="HV3290" i="2"/>
  <c r="HV3289" i="2"/>
  <c r="HV3288" i="2"/>
  <c r="HS3314" i="2" a="1"/>
  <c r="HS3310" i="2" a="1"/>
  <c r="HS3312" i="2" a="1"/>
  <c r="HS3299" i="2"/>
  <c r="HS3298" i="2"/>
  <c r="HT3297" i="2"/>
  <c r="HT3296" i="2"/>
  <c r="HT3295" i="2"/>
  <c r="HT3294" i="2"/>
  <c r="HT3293" i="2"/>
  <c r="HT3292" i="2"/>
  <c r="HT3291" i="2"/>
  <c r="HT3290" i="2"/>
  <c r="HT3289" i="2"/>
  <c r="HT3288" i="2"/>
  <c r="HG3325" i="2"/>
  <c r="HG3324" i="2"/>
  <c r="HH3325" i="2"/>
  <c r="HH3324" i="2"/>
  <c r="GU3317" i="2"/>
  <c r="GU3316" i="2"/>
  <c r="GV3316" i="2"/>
  <c r="GV3317" i="2"/>
  <c r="GU3328" i="2"/>
  <c r="GX3299" i="2"/>
  <c r="GV3299" i="2"/>
  <c r="GX3298" i="2"/>
  <c r="GV3298" i="2"/>
  <c r="GW3297" i="2"/>
  <c r="GU3297" i="2"/>
  <c r="GW3296" i="2"/>
  <c r="GU3296" i="2"/>
  <c r="GW3295" i="2"/>
  <c r="GU3295" i="2"/>
  <c r="GW3294" i="2"/>
  <c r="GU3294" i="2"/>
  <c r="GW3293" i="2"/>
  <c r="GU3293" i="2"/>
  <c r="GW3292" i="2"/>
  <c r="GU3292" i="2"/>
  <c r="GW3291" i="2"/>
  <c r="GU3291" i="2"/>
  <c r="GW3290" i="2"/>
  <c r="GU3290" i="2"/>
  <c r="GW3289" i="2"/>
  <c r="GU3289" i="2"/>
  <c r="GW3288" i="2"/>
  <c r="GU3288" i="2"/>
  <c r="GW3299" i="2"/>
  <c r="GW3298" i="2"/>
  <c r="GX3297" i="2"/>
  <c r="GX3296" i="2"/>
  <c r="GX3295" i="2"/>
  <c r="GX3294" i="2"/>
  <c r="GX3293" i="2"/>
  <c r="GX3292" i="2"/>
  <c r="GX3291" i="2"/>
  <c r="GX3290" i="2"/>
  <c r="GX3289" i="2"/>
  <c r="GX3288" i="2"/>
  <c r="GU3312" i="2" a="1"/>
  <c r="GU3314" i="2" a="1"/>
  <c r="GU3310" i="2" a="1"/>
  <c r="GU3299" i="2"/>
  <c r="GU3298" i="2"/>
  <c r="GV3297" i="2"/>
  <c r="GV3296" i="2"/>
  <c r="GV3295" i="2"/>
  <c r="GV3294" i="2"/>
  <c r="GV3293" i="2"/>
  <c r="GV3292" i="2"/>
  <c r="GV3291" i="2"/>
  <c r="GV3290" i="2"/>
  <c r="GV3289" i="2"/>
  <c r="GV3288" i="2"/>
  <c r="GI3325" i="2"/>
  <c r="GI3324" i="2"/>
  <c r="GJ3325" i="2"/>
  <c r="GJ3324" i="2"/>
  <c r="FW3317" i="2"/>
  <c r="FW3316" i="2"/>
  <c r="FX3316" i="2"/>
  <c r="FX3317" i="2"/>
  <c r="FW3328" i="2"/>
  <c r="FZ3299" i="2"/>
  <c r="FX3299" i="2"/>
  <c r="FZ3298" i="2"/>
  <c r="FX3298" i="2"/>
  <c r="FY3297" i="2"/>
  <c r="FW3297" i="2"/>
  <c r="FY3296" i="2"/>
  <c r="FW3296" i="2"/>
  <c r="FY3295" i="2"/>
  <c r="FW3295" i="2"/>
  <c r="FY3294" i="2"/>
  <c r="FW3294" i="2"/>
  <c r="FY3293" i="2"/>
  <c r="FW3293" i="2"/>
  <c r="FY3292" i="2"/>
  <c r="FW3292" i="2"/>
  <c r="FY3291" i="2"/>
  <c r="FW3291" i="2"/>
  <c r="FY3290" i="2"/>
  <c r="FW3290" i="2"/>
  <c r="FY3289" i="2"/>
  <c r="FW3289" i="2"/>
  <c r="FY3288" i="2"/>
  <c r="FW3288" i="2"/>
  <c r="FY3299" i="2"/>
  <c r="FY3298" i="2"/>
  <c r="FZ3297" i="2"/>
  <c r="FZ3296" i="2"/>
  <c r="FZ3295" i="2"/>
  <c r="FZ3294" i="2"/>
  <c r="FZ3293" i="2"/>
  <c r="FZ3292" i="2"/>
  <c r="FZ3291" i="2"/>
  <c r="FZ3290" i="2"/>
  <c r="FZ3289" i="2"/>
  <c r="FZ3288" i="2"/>
  <c r="FW3314" i="2" a="1"/>
  <c r="FW3310" i="2" a="1"/>
  <c r="FW3312" i="2" a="1"/>
  <c r="FW3299" i="2"/>
  <c r="FW3298" i="2"/>
  <c r="FX3297" i="2"/>
  <c r="FX3296" i="2"/>
  <c r="FX3295" i="2"/>
  <c r="FX3294" i="2"/>
  <c r="FX3293" i="2"/>
  <c r="FX3292" i="2"/>
  <c r="FX3291" i="2"/>
  <c r="FX3290" i="2"/>
  <c r="FX3289" i="2"/>
  <c r="FX3288" i="2"/>
  <c r="FK3325" i="2"/>
  <c r="FK3324" i="2"/>
  <c r="FL3325" i="2"/>
  <c r="FL3324" i="2"/>
  <c r="EY3317" i="2"/>
  <c r="EY3316" i="2"/>
  <c r="EZ3316" i="2"/>
  <c r="EZ3317" i="2"/>
  <c r="EY3328" i="2"/>
  <c r="FB3299" i="2"/>
  <c r="EZ3299" i="2"/>
  <c r="FB3298" i="2"/>
  <c r="EZ3298" i="2"/>
  <c r="FA3297" i="2"/>
  <c r="EY3297" i="2"/>
  <c r="FA3296" i="2"/>
  <c r="EY3296" i="2"/>
  <c r="FA3295" i="2"/>
  <c r="EY3295" i="2"/>
  <c r="FA3294" i="2"/>
  <c r="EY3294" i="2"/>
  <c r="FA3293" i="2"/>
  <c r="EY3293" i="2"/>
  <c r="FA3292" i="2"/>
  <c r="EY3292" i="2"/>
  <c r="FA3291" i="2"/>
  <c r="EY3291" i="2"/>
  <c r="FA3290" i="2"/>
  <c r="EY3290" i="2"/>
  <c r="FA3289" i="2"/>
  <c r="EY3289" i="2"/>
  <c r="FA3288" i="2"/>
  <c r="EY3288" i="2"/>
  <c r="FA3299" i="2"/>
  <c r="FA3298" i="2"/>
  <c r="FB3297" i="2"/>
  <c r="FB3296" i="2"/>
  <c r="FB3295" i="2"/>
  <c r="FB3294" i="2"/>
  <c r="FB3293" i="2"/>
  <c r="FB3292" i="2"/>
  <c r="FB3291" i="2"/>
  <c r="FB3290" i="2"/>
  <c r="FB3289" i="2"/>
  <c r="FB3288" i="2"/>
  <c r="EY3312" i="2" a="1"/>
  <c r="EY3310" i="2" a="1"/>
  <c r="EY3314" i="2" a="1"/>
  <c r="EY3299" i="2"/>
  <c r="EY3298" i="2"/>
  <c r="EZ3297" i="2"/>
  <c r="EZ3296" i="2"/>
  <c r="EZ3295" i="2"/>
  <c r="EZ3294" i="2"/>
  <c r="EZ3293" i="2"/>
  <c r="EZ3292" i="2"/>
  <c r="EZ3291" i="2"/>
  <c r="EZ3290" i="2"/>
  <c r="EZ3289" i="2"/>
  <c r="EZ3288" i="2"/>
  <c r="EM3325" i="2"/>
  <c r="EM3324" i="2"/>
  <c r="EN3325" i="2"/>
  <c r="EN3324" i="2"/>
  <c r="EA3321" i="2"/>
  <c r="EA3320" i="2"/>
  <c r="EB3320" i="2"/>
  <c r="EB3321" i="2"/>
  <c r="EA3328" i="2"/>
  <c r="ED3299" i="2"/>
  <c r="EB3299" i="2"/>
  <c r="ED3298" i="2"/>
  <c r="EB3298" i="2"/>
  <c r="EC3297" i="2"/>
  <c r="EA3297" i="2"/>
  <c r="EC3296" i="2"/>
  <c r="EA3296" i="2"/>
  <c r="EC3295" i="2"/>
  <c r="EA3295" i="2"/>
  <c r="EC3294" i="2"/>
  <c r="EA3294" i="2"/>
  <c r="EC3293" i="2"/>
  <c r="EA3293" i="2"/>
  <c r="EC3292" i="2"/>
  <c r="EA3292" i="2"/>
  <c r="EC3291" i="2"/>
  <c r="EA3291" i="2"/>
  <c r="EC3290" i="2"/>
  <c r="EA3290" i="2"/>
  <c r="EC3289" i="2"/>
  <c r="EA3289" i="2"/>
  <c r="EC3288" i="2"/>
  <c r="EA3288" i="2"/>
  <c r="EC3299" i="2"/>
  <c r="EC3298" i="2"/>
  <c r="ED3297" i="2"/>
  <c r="ED3296" i="2"/>
  <c r="ED3295" i="2"/>
  <c r="ED3294" i="2"/>
  <c r="ED3293" i="2"/>
  <c r="ED3292" i="2"/>
  <c r="ED3291" i="2"/>
  <c r="ED3290" i="2"/>
  <c r="ED3289" i="2"/>
  <c r="ED3288" i="2"/>
  <c r="EA3314" i="2" a="1"/>
  <c r="EA3310" i="2" a="1"/>
  <c r="EA3312" i="2" a="1"/>
  <c r="EA3299" i="2"/>
  <c r="EA3298" i="2"/>
  <c r="EB3297" i="2"/>
  <c r="EB3296" i="2"/>
  <c r="EB3295" i="2"/>
  <c r="EB3294" i="2"/>
  <c r="EB3293" i="2"/>
  <c r="EB3292" i="2"/>
  <c r="EB3291" i="2"/>
  <c r="EB3290" i="2"/>
  <c r="EB3289" i="2"/>
  <c r="EB3288" i="2"/>
  <c r="DO3325" i="2"/>
  <c r="DO3324" i="2"/>
  <c r="DP3325" i="2"/>
  <c r="DP3324" i="2"/>
  <c r="DC3317" i="2"/>
  <c r="DC3316" i="2"/>
  <c r="DD3316" i="2"/>
  <c r="DD3317" i="2"/>
  <c r="DC3328" i="2"/>
  <c r="DF3299" i="2"/>
  <c r="DD3299" i="2"/>
  <c r="DF3298" i="2"/>
  <c r="DD3298" i="2"/>
  <c r="DE3297" i="2"/>
  <c r="DC3297" i="2"/>
  <c r="DE3296" i="2"/>
  <c r="DC3296" i="2"/>
  <c r="DE3295" i="2"/>
  <c r="DC3295" i="2"/>
  <c r="DE3294" i="2"/>
  <c r="DC3294" i="2"/>
  <c r="DE3293" i="2"/>
  <c r="DC3293" i="2"/>
  <c r="DE3292" i="2"/>
  <c r="DC3292" i="2"/>
  <c r="DE3291" i="2"/>
  <c r="DC3291" i="2"/>
  <c r="DE3290" i="2"/>
  <c r="DC3290" i="2"/>
  <c r="DE3289" i="2"/>
  <c r="DC3289" i="2"/>
  <c r="DE3288" i="2"/>
  <c r="DC3288" i="2"/>
  <c r="DE3299" i="2"/>
  <c r="DE3298" i="2"/>
  <c r="DF3297" i="2"/>
  <c r="DF3296" i="2"/>
  <c r="DF3295" i="2"/>
  <c r="DF3294" i="2"/>
  <c r="DF3293" i="2"/>
  <c r="DF3292" i="2"/>
  <c r="DF3291" i="2"/>
  <c r="DF3290" i="2"/>
  <c r="DF3289" i="2"/>
  <c r="DF3288" i="2"/>
  <c r="DC3312" i="2" a="1"/>
  <c r="DC3314" i="2" a="1"/>
  <c r="DC3299" i="2"/>
  <c r="DC3298" i="2"/>
  <c r="DD3297" i="2"/>
  <c r="DD3296" i="2"/>
  <c r="DD3295" i="2"/>
  <c r="DD3294" i="2"/>
  <c r="DD3293" i="2"/>
  <c r="DD3292" i="2"/>
  <c r="DD3291" i="2"/>
  <c r="DD3290" i="2"/>
  <c r="DD3289" i="2"/>
  <c r="DD3288" i="2"/>
  <c r="DC3310" i="2" a="1"/>
  <c r="CQ3325" i="2"/>
  <c r="CQ3324" i="2"/>
  <c r="CR3325" i="2"/>
  <c r="CR3324" i="2"/>
  <c r="CE3317" i="2"/>
  <c r="CE3316" i="2"/>
  <c r="CF3316" i="2"/>
  <c r="CF3317" i="2"/>
  <c r="CE3328" i="2"/>
  <c r="CH3299" i="2"/>
  <c r="CF3299" i="2"/>
  <c r="CH3298" i="2"/>
  <c r="CF3298" i="2"/>
  <c r="CG3297" i="2"/>
  <c r="CE3297" i="2"/>
  <c r="CG3296" i="2"/>
  <c r="CE3296" i="2"/>
  <c r="CG3295" i="2"/>
  <c r="CE3295" i="2"/>
  <c r="CG3294" i="2"/>
  <c r="CE3294" i="2"/>
  <c r="CG3293" i="2"/>
  <c r="CE3293" i="2"/>
  <c r="CG3292" i="2"/>
  <c r="CE3292" i="2"/>
  <c r="CG3291" i="2"/>
  <c r="CE3291" i="2"/>
  <c r="CG3290" i="2"/>
  <c r="CE3290" i="2"/>
  <c r="CG3289" i="2"/>
  <c r="CE3289" i="2"/>
  <c r="CG3288" i="2"/>
  <c r="CE3288" i="2"/>
  <c r="CG3299" i="2"/>
  <c r="CG3298" i="2"/>
  <c r="CH3297" i="2"/>
  <c r="CH3296" i="2"/>
  <c r="CH3295" i="2"/>
  <c r="CH3294" i="2"/>
  <c r="CH3293" i="2"/>
  <c r="CH3292" i="2"/>
  <c r="CH3291" i="2"/>
  <c r="CH3290" i="2"/>
  <c r="CH3289" i="2"/>
  <c r="CH3288" i="2"/>
  <c r="CE3314" i="2" a="1"/>
  <c r="CE3310" i="2" a="1"/>
  <c r="CE3312" i="2" a="1"/>
  <c r="CE3299" i="2"/>
  <c r="CE3298" i="2"/>
  <c r="CF3297" i="2"/>
  <c r="CF3296" i="2"/>
  <c r="CF3295" i="2"/>
  <c r="CF3294" i="2"/>
  <c r="CF3293" i="2"/>
  <c r="CF3292" i="2"/>
  <c r="CF3291" i="2"/>
  <c r="CF3290" i="2"/>
  <c r="CF3289" i="2"/>
  <c r="CF3288" i="2"/>
  <c r="BS3325" i="2"/>
  <c r="BS3324" i="2"/>
  <c r="BT3325" i="2"/>
  <c r="BT3324" i="2"/>
  <c r="BG3317" i="2"/>
  <c r="BG3316" i="2"/>
  <c r="BH3316" i="2"/>
  <c r="BH3317" i="2"/>
  <c r="BG3328" i="2"/>
  <c r="BJ3299" i="2"/>
  <c r="BH3299" i="2"/>
  <c r="BJ3298" i="2"/>
  <c r="BH3298" i="2"/>
  <c r="BI3297" i="2"/>
  <c r="BG3297" i="2"/>
  <c r="BI3296" i="2"/>
  <c r="BG3296" i="2"/>
  <c r="BI3295" i="2"/>
  <c r="BG3295" i="2"/>
  <c r="BI3294" i="2"/>
  <c r="BG3294" i="2"/>
  <c r="BI3293" i="2"/>
  <c r="BG3293" i="2"/>
  <c r="BI3292" i="2"/>
  <c r="BG3292" i="2"/>
  <c r="BI3291" i="2"/>
  <c r="BG3291" i="2"/>
  <c r="BI3290" i="2"/>
  <c r="BG3290" i="2"/>
  <c r="BI3289" i="2"/>
  <c r="BG3289" i="2"/>
  <c r="BI3288" i="2"/>
  <c r="BG3288" i="2"/>
  <c r="BI3299" i="2"/>
  <c r="BI3298" i="2"/>
  <c r="BJ3297" i="2"/>
  <c r="BJ3296" i="2"/>
  <c r="BJ3295" i="2"/>
  <c r="BJ3294" i="2"/>
  <c r="BJ3293" i="2"/>
  <c r="BJ3292" i="2"/>
  <c r="BJ3291" i="2"/>
  <c r="BJ3290" i="2"/>
  <c r="BJ3289" i="2"/>
  <c r="BJ3288" i="2"/>
  <c r="BG3312" i="2" a="1"/>
  <c r="BG3310" i="2" a="1"/>
  <c r="BG3299" i="2"/>
  <c r="BG3298" i="2"/>
  <c r="BH3297" i="2"/>
  <c r="BH3296" i="2"/>
  <c r="BH3295" i="2"/>
  <c r="BH3294" i="2"/>
  <c r="BH3293" i="2"/>
  <c r="BH3292" i="2"/>
  <c r="BH3291" i="2"/>
  <c r="BH3290" i="2"/>
  <c r="BH3289" i="2"/>
  <c r="BH3288" i="2"/>
  <c r="BG3314" i="2" a="1"/>
  <c r="AU3325" i="2"/>
  <c r="AU3324" i="2"/>
  <c r="AV3325" i="2"/>
  <c r="AV3324" i="2"/>
  <c r="AI3321" i="2"/>
  <c r="AI3320" i="2"/>
  <c r="AJ3320" i="2"/>
  <c r="AJ3321" i="2"/>
  <c r="AI3328" i="2"/>
  <c r="AL3299" i="2"/>
  <c r="AJ3299" i="2"/>
  <c r="AL3298" i="2"/>
  <c r="AJ3298" i="2"/>
  <c r="AK3297" i="2"/>
  <c r="AI3297" i="2"/>
  <c r="AK3296" i="2"/>
  <c r="AI3296" i="2"/>
  <c r="AK3295" i="2"/>
  <c r="AI3295" i="2"/>
  <c r="AK3294" i="2"/>
  <c r="AI3294" i="2"/>
  <c r="AK3293" i="2"/>
  <c r="AI3293" i="2"/>
  <c r="AK3292" i="2"/>
  <c r="AI3292" i="2"/>
  <c r="AK3291" i="2"/>
  <c r="AI3291" i="2"/>
  <c r="AK3290" i="2"/>
  <c r="AI3290" i="2"/>
  <c r="AK3289" i="2"/>
  <c r="AI3289" i="2"/>
  <c r="AK3288" i="2"/>
  <c r="AI3288" i="2"/>
  <c r="AK3299" i="2"/>
  <c r="AK3298" i="2"/>
  <c r="AL3297" i="2"/>
  <c r="AL3296" i="2"/>
  <c r="AL3295" i="2"/>
  <c r="AL3294" i="2"/>
  <c r="AL3293" i="2"/>
  <c r="AL3292" i="2"/>
  <c r="AL3291" i="2"/>
  <c r="AL3290" i="2"/>
  <c r="AL3289" i="2"/>
  <c r="AL3288" i="2"/>
  <c r="AI3314" i="2" a="1"/>
  <c r="AI3310" i="2" a="1"/>
  <c r="AI3312" i="2" a="1"/>
  <c r="AI3299" i="2"/>
  <c r="AI3298" i="2"/>
  <c r="AJ3297" i="2"/>
  <c r="AJ3296" i="2"/>
  <c r="AJ3295" i="2"/>
  <c r="AJ3294" i="2"/>
  <c r="AJ3293" i="2"/>
  <c r="AJ3292" i="2"/>
  <c r="AJ3291" i="2"/>
  <c r="AJ3290" i="2"/>
  <c r="AJ3289" i="2"/>
  <c r="AJ3288" i="2"/>
  <c r="W3325" i="2"/>
  <c r="W3324" i="2"/>
  <c r="X3325" i="2"/>
  <c r="X3324" i="2"/>
  <c r="K3317" i="2"/>
  <c r="D3317" i="2" s="1"/>
  <c r="D3348" i="2" s="1"/>
  <c r="K3316" i="2"/>
  <c r="D3316" i="2" s="1"/>
  <c r="D3347" i="2" s="1"/>
  <c r="L3316" i="2"/>
  <c r="E3316" i="2" s="1"/>
  <c r="E3347" i="2" s="1"/>
  <c r="L3317" i="2"/>
  <c r="E3317" i="2" s="1"/>
  <c r="E3348" i="2" s="1"/>
  <c r="E3328" i="2"/>
  <c r="E3359" i="2" s="1"/>
  <c r="K3328" i="2"/>
  <c r="N3299" i="2"/>
  <c r="L3299" i="2"/>
  <c r="N3298" i="2"/>
  <c r="L3298" i="2"/>
  <c r="M3297" i="2"/>
  <c r="K3297" i="2"/>
  <c r="M3296" i="2"/>
  <c r="K3296" i="2"/>
  <c r="M3295" i="2"/>
  <c r="K3295" i="2"/>
  <c r="M3294" i="2"/>
  <c r="K3294" i="2"/>
  <c r="M3293" i="2"/>
  <c r="K3293" i="2"/>
  <c r="M3292" i="2"/>
  <c r="K3292" i="2"/>
  <c r="M3291" i="2"/>
  <c r="K3291" i="2"/>
  <c r="M3290" i="2"/>
  <c r="K3290" i="2"/>
  <c r="M3289" i="2"/>
  <c r="K3289" i="2"/>
  <c r="M3288" i="2"/>
  <c r="K3288" i="2"/>
  <c r="M3299" i="2"/>
  <c r="M3298" i="2"/>
  <c r="N3297" i="2"/>
  <c r="N3296" i="2"/>
  <c r="N3295" i="2"/>
  <c r="N3294" i="2"/>
  <c r="N3293" i="2"/>
  <c r="N3292" i="2"/>
  <c r="N3291" i="2"/>
  <c r="N3290" i="2"/>
  <c r="N3289" i="2"/>
  <c r="N3288" i="2"/>
  <c r="K3312" i="2" a="1"/>
  <c r="K3314" i="2" a="1"/>
  <c r="K3310" i="2" a="1"/>
  <c r="K3299" i="2"/>
  <c r="K3298" i="2"/>
  <c r="L3297" i="2"/>
  <c r="L3296" i="2"/>
  <c r="L3295" i="2"/>
  <c r="L3294" i="2"/>
  <c r="L3293" i="2"/>
  <c r="L3292" i="2"/>
  <c r="L3291" i="2"/>
  <c r="L3290" i="2"/>
  <c r="L3289" i="2"/>
  <c r="L3288" i="2"/>
  <c r="VL1991" i="2"/>
  <c r="VL2003" i="2" s="1"/>
  <c r="VJ1991" i="2"/>
  <c r="VJ2003" i="2" s="1"/>
  <c r="VF1991" i="2"/>
  <c r="VF2003" i="2" s="1"/>
  <c r="VD1991" i="2"/>
  <c r="VD2003" i="2" s="1"/>
  <c r="UZ1991" i="2"/>
  <c r="UZ2003" i="2" s="1"/>
  <c r="UX1991" i="2"/>
  <c r="UX2003" i="2" s="1"/>
  <c r="UT1991" i="2"/>
  <c r="UT2003" i="2" s="1"/>
  <c r="UR1991" i="2"/>
  <c r="UR2003" i="2" s="1"/>
  <c r="UN1991" i="2"/>
  <c r="UN2003" i="2" s="1"/>
  <c r="UL1991" i="2"/>
  <c r="UL2003" i="2" s="1"/>
  <c r="UH1991" i="2"/>
  <c r="UH2003" i="2" s="1"/>
  <c r="UF1991" i="2"/>
  <c r="UF2003" i="2" s="1"/>
  <c r="UB1991" i="2"/>
  <c r="UB2003" i="2" s="1"/>
  <c r="TZ1991" i="2"/>
  <c r="TZ2003" i="2" s="1"/>
  <c r="TV1991" i="2"/>
  <c r="TV2003" i="2" s="1"/>
  <c r="TT1991" i="2"/>
  <c r="TT2003" i="2" s="1"/>
  <c r="TP1991" i="2"/>
  <c r="TP2003" i="2" s="1"/>
  <c r="TN1991" i="2"/>
  <c r="TN2003" i="2" s="1"/>
  <c r="TJ1991" i="2"/>
  <c r="TJ2003" i="2" s="1"/>
  <c r="TH1991" i="2"/>
  <c r="TH2003" i="2" s="1"/>
  <c r="TD1991" i="2"/>
  <c r="TD2003" i="2" s="1"/>
  <c r="TB1991" i="2"/>
  <c r="TB2003" i="2" s="1"/>
  <c r="SX1991" i="2"/>
  <c r="SX2003" i="2" s="1"/>
  <c r="SV1991" i="2"/>
  <c r="SV2003" i="2" s="1"/>
  <c r="SR1991" i="2"/>
  <c r="SR2003" i="2" s="1"/>
  <c r="SP1991" i="2"/>
  <c r="SP2003" i="2" s="1"/>
  <c r="SL1991" i="2"/>
  <c r="SL2003" i="2" s="1"/>
  <c r="SJ1991" i="2"/>
  <c r="SJ2003" i="2" s="1"/>
  <c r="SF1991" i="2"/>
  <c r="SF2003" i="2" s="1"/>
  <c r="SD1991" i="2"/>
  <c r="SD2003" i="2" s="1"/>
  <c r="RZ1991" i="2"/>
  <c r="RZ2003" i="2" s="1"/>
  <c r="RX1991" i="2"/>
  <c r="RX2003" i="2" s="1"/>
  <c r="RT1991" i="2"/>
  <c r="RT2003" i="2" s="1"/>
  <c r="RR1991" i="2"/>
  <c r="RR2003" i="2" s="1"/>
  <c r="RN1991" i="2"/>
  <c r="RN2003" i="2" s="1"/>
  <c r="RL1991" i="2"/>
  <c r="RL2003" i="2" s="1"/>
  <c r="RH1991" i="2"/>
  <c r="RH2003" i="2" s="1"/>
  <c r="RF1991" i="2"/>
  <c r="RF2003" i="2" s="1"/>
  <c r="RB1991" i="2"/>
  <c r="RB2003" i="2" s="1"/>
  <c r="QZ1991" i="2"/>
  <c r="QZ2003" i="2" s="1"/>
  <c r="QV1991" i="2"/>
  <c r="QV2003" i="2" s="1"/>
  <c r="QT1991" i="2"/>
  <c r="QT2003" i="2" s="1"/>
  <c r="QP1991" i="2"/>
  <c r="QP2003" i="2" s="1"/>
  <c r="QN1991" i="2"/>
  <c r="QN2003" i="2" s="1"/>
  <c r="QJ1991" i="2"/>
  <c r="QJ2003" i="2" s="1"/>
  <c r="QH1991" i="2"/>
  <c r="QH2003" i="2" s="1"/>
  <c r="QD1991" i="2"/>
  <c r="QD2003" i="2" s="1"/>
  <c r="QB1991" i="2"/>
  <c r="QB2003" i="2" s="1"/>
  <c r="PX1991" i="2"/>
  <c r="PX2003" i="2" s="1"/>
  <c r="PV1991" i="2"/>
  <c r="PV2003" i="2" s="1"/>
  <c r="PR1991" i="2"/>
  <c r="PR2003" i="2" s="1"/>
  <c r="PP1991" i="2"/>
  <c r="PP2003" i="2" s="1"/>
  <c r="PL1991" i="2"/>
  <c r="PL2003" i="2" s="1"/>
  <c r="PJ1991" i="2"/>
  <c r="PJ2003" i="2" s="1"/>
  <c r="PF1991" i="2"/>
  <c r="PF2003" i="2" s="1"/>
  <c r="PD1991" i="2"/>
  <c r="PD2003" i="2" s="1"/>
  <c r="OZ1991" i="2"/>
  <c r="OZ2003" i="2" s="1"/>
  <c r="OX1991" i="2"/>
  <c r="OX2003" i="2" s="1"/>
  <c r="OT1991" i="2"/>
  <c r="OT2003" i="2" s="1"/>
  <c r="OR1991" i="2"/>
  <c r="OR2003" i="2" s="1"/>
  <c r="ON1991" i="2"/>
  <c r="ON2003" i="2" s="1"/>
  <c r="OL1991" i="2"/>
  <c r="OL2003" i="2" s="1"/>
  <c r="OH1991" i="2"/>
  <c r="OH2003" i="2" s="1"/>
  <c r="OF1991" i="2"/>
  <c r="OF2003" i="2" s="1"/>
  <c r="OB1991" i="2"/>
  <c r="OB2003" i="2" s="1"/>
  <c r="NZ1991" i="2"/>
  <c r="NZ2003" i="2" s="1"/>
  <c r="NV1991" i="2"/>
  <c r="NV2003" i="2" s="1"/>
  <c r="NT1991" i="2"/>
  <c r="NT2003" i="2" s="1"/>
  <c r="NP1991" i="2"/>
  <c r="NP2003" i="2" s="1"/>
  <c r="NN1991" i="2"/>
  <c r="NN2003" i="2" s="1"/>
  <c r="NJ1991" i="2"/>
  <c r="NJ2003" i="2" s="1"/>
  <c r="NH1991" i="2"/>
  <c r="NH2003" i="2" s="1"/>
  <c r="ND1991" i="2"/>
  <c r="ND2003" i="2" s="1"/>
  <c r="NB1991" i="2"/>
  <c r="NB2003" i="2" s="1"/>
  <c r="MX1991" i="2"/>
  <c r="MX2003" i="2" s="1"/>
  <c r="MV1991" i="2"/>
  <c r="MV2003" i="2" s="1"/>
  <c r="MR1991" i="2"/>
  <c r="MR2003" i="2" s="1"/>
  <c r="MP1991" i="2"/>
  <c r="MP2003" i="2" s="1"/>
  <c r="ML1991" i="2"/>
  <c r="ML2003" i="2" s="1"/>
  <c r="MJ1991" i="2"/>
  <c r="MJ2003" i="2" s="1"/>
  <c r="MF1991" i="2"/>
  <c r="MF2003" i="2" s="1"/>
  <c r="MD1991" i="2"/>
  <c r="MD2003" i="2" s="1"/>
  <c r="LZ1991" i="2"/>
  <c r="LZ2003" i="2" s="1"/>
  <c r="LX1991" i="2"/>
  <c r="LX2003" i="2" s="1"/>
  <c r="LT1991" i="2"/>
  <c r="LT2003" i="2" s="1"/>
  <c r="LR1991" i="2"/>
  <c r="LR2003" i="2" s="1"/>
  <c r="LN1991" i="2"/>
  <c r="LN2003" i="2" s="1"/>
  <c r="LL1991" i="2"/>
  <c r="LL2003" i="2" s="1"/>
  <c r="LH1991" i="2"/>
  <c r="LH2003" i="2" s="1"/>
  <c r="LF1991" i="2"/>
  <c r="LF2003" i="2" s="1"/>
  <c r="LB1991" i="2"/>
  <c r="LB2003" i="2" s="1"/>
  <c r="KZ1991" i="2"/>
  <c r="KZ2003" i="2" s="1"/>
  <c r="KV1991" i="2"/>
  <c r="KV2003" i="2" s="1"/>
  <c r="KT1991" i="2"/>
  <c r="KT2003" i="2" s="1"/>
  <c r="KP1991" i="2"/>
  <c r="KP2003" i="2" s="1"/>
  <c r="KN1991" i="2"/>
  <c r="KN2003" i="2" s="1"/>
  <c r="KJ1991" i="2"/>
  <c r="KJ2003" i="2" s="1"/>
  <c r="KH1991" i="2"/>
  <c r="KH2003" i="2" s="1"/>
  <c r="KD1991" i="2"/>
  <c r="KD2003" i="2" s="1"/>
  <c r="KB1991" i="2"/>
  <c r="KB2003" i="2" s="1"/>
  <c r="JX1991" i="2"/>
  <c r="JX2003" i="2" s="1"/>
  <c r="JV1991" i="2"/>
  <c r="JV2003" i="2" s="1"/>
  <c r="JR1991" i="2"/>
  <c r="JR2003" i="2" s="1"/>
  <c r="JP1991" i="2"/>
  <c r="JP2003" i="2" s="1"/>
  <c r="JL1991" i="2"/>
  <c r="JL2003" i="2" s="1"/>
  <c r="JJ1991" i="2"/>
  <c r="JJ2003" i="2" s="1"/>
  <c r="JF1991" i="2"/>
  <c r="JF2003" i="2" s="1"/>
  <c r="JD1991" i="2"/>
  <c r="JD2003" i="2" s="1"/>
  <c r="IZ1991" i="2"/>
  <c r="IZ2003" i="2" s="1"/>
  <c r="IX1991" i="2"/>
  <c r="IX2003" i="2" s="1"/>
  <c r="IT1991" i="2"/>
  <c r="IT2003" i="2" s="1"/>
  <c r="IR1991" i="2"/>
  <c r="IR2003" i="2" s="1"/>
  <c r="IN1991" i="2"/>
  <c r="IN2003" i="2" s="1"/>
  <c r="IL1991" i="2"/>
  <c r="IL2003" i="2" s="1"/>
  <c r="IH1991" i="2"/>
  <c r="IH2003" i="2" s="1"/>
  <c r="IF1991" i="2"/>
  <c r="IF2003" i="2" s="1"/>
  <c r="IB1991" i="2"/>
  <c r="IB2003" i="2" s="1"/>
  <c r="HZ1991" i="2"/>
  <c r="HZ2003" i="2" s="1"/>
  <c r="HV1991" i="2"/>
  <c r="HV2003" i="2" s="1"/>
  <c r="HT1991" i="2"/>
  <c r="HT2003" i="2" s="1"/>
  <c r="HP1991" i="2"/>
  <c r="HP2003" i="2" s="1"/>
  <c r="HN1991" i="2"/>
  <c r="HN2003" i="2" s="1"/>
  <c r="HJ1991" i="2"/>
  <c r="HJ2003" i="2" s="1"/>
  <c r="HH1991" i="2"/>
  <c r="HH2003" i="2" s="1"/>
  <c r="HD1991" i="2"/>
  <c r="HD2003" i="2" s="1"/>
  <c r="HB1991" i="2"/>
  <c r="HB2003" i="2" s="1"/>
  <c r="GX1991" i="2"/>
  <c r="GX2003" i="2" s="1"/>
  <c r="GV1991" i="2"/>
  <c r="GV2003" i="2" s="1"/>
  <c r="GR1991" i="2"/>
  <c r="GR2003" i="2" s="1"/>
  <c r="GP1991" i="2"/>
  <c r="GP2003" i="2" s="1"/>
  <c r="GL1991" i="2"/>
  <c r="GL2003" i="2" s="1"/>
  <c r="GJ1991" i="2"/>
  <c r="GJ2003" i="2" s="1"/>
  <c r="GF1991" i="2"/>
  <c r="GF2003" i="2" s="1"/>
  <c r="GD1991" i="2"/>
  <c r="GD2003" i="2" s="1"/>
  <c r="FZ1991" i="2"/>
  <c r="FZ2003" i="2" s="1"/>
  <c r="FX1991" i="2"/>
  <c r="FX2003" i="2" s="1"/>
  <c r="FT1991" i="2"/>
  <c r="FT2003" i="2" s="1"/>
  <c r="FR1991" i="2"/>
  <c r="FR2003" i="2" s="1"/>
  <c r="FN1991" i="2"/>
  <c r="FN2003" i="2" s="1"/>
  <c r="FL1991" i="2"/>
  <c r="FL2003" i="2" s="1"/>
  <c r="FH1991" i="2"/>
  <c r="FH2003" i="2" s="1"/>
  <c r="FF1991" i="2"/>
  <c r="FF2003" i="2" s="1"/>
  <c r="FB1991" i="2"/>
  <c r="FB2003" i="2" s="1"/>
  <c r="EZ1991" i="2"/>
  <c r="EZ2003" i="2" s="1"/>
  <c r="EV1991" i="2"/>
  <c r="EV2003" i="2" s="1"/>
  <c r="ET1991" i="2"/>
  <c r="ET2003" i="2" s="1"/>
  <c r="EP1991" i="2"/>
  <c r="EP2003" i="2" s="1"/>
  <c r="EN1991" i="2"/>
  <c r="EN2003" i="2" s="1"/>
  <c r="EJ1991" i="2"/>
  <c r="EJ2003" i="2" s="1"/>
  <c r="EH1991" i="2"/>
  <c r="EH2003" i="2" s="1"/>
  <c r="ED1991" i="2"/>
  <c r="ED2003" i="2" s="1"/>
  <c r="EB1991" i="2"/>
  <c r="EB2003" i="2" s="1"/>
  <c r="DX1991" i="2"/>
  <c r="DX2003" i="2" s="1"/>
  <c r="DV1991" i="2"/>
  <c r="DV2003" i="2" s="1"/>
  <c r="DR1991" i="2"/>
  <c r="DR2003" i="2" s="1"/>
  <c r="DP1991" i="2"/>
  <c r="DP2003" i="2" s="1"/>
  <c r="DL1991" i="2"/>
  <c r="DL2003" i="2" s="1"/>
  <c r="DJ1991" i="2"/>
  <c r="DJ2003" i="2" s="1"/>
  <c r="DF1991" i="2"/>
  <c r="DF2003" i="2" s="1"/>
  <c r="DD1991" i="2"/>
  <c r="DD2003" i="2" s="1"/>
  <c r="CZ1991" i="2"/>
  <c r="CZ2003" i="2" s="1"/>
  <c r="CX1991" i="2"/>
  <c r="CX2003" i="2" s="1"/>
  <c r="CT1991" i="2"/>
  <c r="CT2003" i="2" s="1"/>
  <c r="CR1991" i="2"/>
  <c r="CR2003" i="2" s="1"/>
  <c r="CN1991" i="2"/>
  <c r="CN2003" i="2" s="1"/>
  <c r="CL1991" i="2"/>
  <c r="CL2003" i="2" s="1"/>
  <c r="CH1991" i="2"/>
  <c r="CH2003" i="2" s="1"/>
  <c r="CF1991" i="2"/>
  <c r="CF2003" i="2" s="1"/>
  <c r="CB1991" i="2"/>
  <c r="CB2003" i="2" s="1"/>
  <c r="BZ1991" i="2"/>
  <c r="BZ2003" i="2" s="1"/>
  <c r="BV1991" i="2"/>
  <c r="BV2003" i="2" s="1"/>
  <c r="BT1991" i="2"/>
  <c r="BT2003" i="2" s="1"/>
  <c r="BP1991" i="2"/>
  <c r="BP2003" i="2" s="1"/>
  <c r="BN1991" i="2"/>
  <c r="BN2003" i="2" s="1"/>
  <c r="BJ1991" i="2"/>
  <c r="BJ2003" i="2" s="1"/>
  <c r="BH1991" i="2"/>
  <c r="BH2003" i="2" s="1"/>
  <c r="BD1991" i="2"/>
  <c r="BD2003" i="2" s="1"/>
  <c r="BB1991" i="2"/>
  <c r="BB2003" i="2" s="1"/>
  <c r="AX1991" i="2"/>
  <c r="AX2003" i="2" s="1"/>
  <c r="AV1991" i="2"/>
  <c r="AV2003" i="2" s="1"/>
  <c r="AR1991" i="2"/>
  <c r="AR2003" i="2" s="1"/>
  <c r="AP1991" i="2"/>
  <c r="AP2003" i="2" s="1"/>
  <c r="AL1991" i="2"/>
  <c r="AL2003" i="2" s="1"/>
  <c r="AJ1991" i="2"/>
  <c r="AJ2003" i="2" s="1"/>
  <c r="AF1991" i="2"/>
  <c r="AF2003" i="2" s="1"/>
  <c r="AD1991" i="2"/>
  <c r="AD2003" i="2" s="1"/>
  <c r="Z1991" i="2"/>
  <c r="Z2003" i="2" s="1"/>
  <c r="X1991" i="2"/>
  <c r="X2003" i="2" s="1"/>
  <c r="T1991" i="2"/>
  <c r="T2003" i="2" s="1"/>
  <c r="R1991" i="2"/>
  <c r="R2003" i="2" s="1"/>
  <c r="N1991" i="2"/>
  <c r="N2003" i="2" s="1"/>
  <c r="L1991" i="2"/>
  <c r="L2003" i="2" s="1"/>
  <c r="VK1990" i="2"/>
  <c r="VK2002" i="2" s="1"/>
  <c r="VI1990" i="2"/>
  <c r="VI2002" i="2" s="1"/>
  <c r="VE1990" i="2"/>
  <c r="VE2002" i="2" s="1"/>
  <c r="VC1990" i="2"/>
  <c r="VC2002" i="2" s="1"/>
  <c r="UY1990" i="2"/>
  <c r="UY2002" i="2" s="1"/>
  <c r="UW1990" i="2"/>
  <c r="UW2002" i="2" s="1"/>
  <c r="US1990" i="2"/>
  <c r="US2002" i="2" s="1"/>
  <c r="UQ1990" i="2"/>
  <c r="UQ2002" i="2" s="1"/>
  <c r="UM1990" i="2"/>
  <c r="UM2002" i="2" s="1"/>
  <c r="UK1990" i="2"/>
  <c r="UK2002" i="2" s="1"/>
  <c r="UG1990" i="2"/>
  <c r="UG2002" i="2" s="1"/>
  <c r="UE1990" i="2"/>
  <c r="UE2002" i="2" s="1"/>
  <c r="UA1990" i="2"/>
  <c r="UA2002" i="2" s="1"/>
  <c r="TY1990" i="2"/>
  <c r="TY2002" i="2" s="1"/>
  <c r="TU1990" i="2"/>
  <c r="TU2002" i="2" s="1"/>
  <c r="TS1990" i="2"/>
  <c r="TS2002" i="2" s="1"/>
  <c r="TO1990" i="2"/>
  <c r="TO2002" i="2" s="1"/>
  <c r="TM1990" i="2"/>
  <c r="TM2002" i="2" s="1"/>
  <c r="TI1990" i="2"/>
  <c r="TI2002" i="2" s="1"/>
  <c r="TG1990" i="2"/>
  <c r="TG2002" i="2" s="1"/>
  <c r="TC1990" i="2"/>
  <c r="TC2002" i="2" s="1"/>
  <c r="TA1990" i="2"/>
  <c r="TA2002" i="2" s="1"/>
  <c r="SW1990" i="2"/>
  <c r="SW2002" i="2" s="1"/>
  <c r="SU1990" i="2"/>
  <c r="SU2002" i="2" s="1"/>
  <c r="SQ1990" i="2"/>
  <c r="SQ2002" i="2" s="1"/>
  <c r="SO1990" i="2"/>
  <c r="SO2002" i="2" s="1"/>
  <c r="SK1990" i="2"/>
  <c r="SK2002" i="2" s="1"/>
  <c r="SI1990" i="2"/>
  <c r="SI2002" i="2" s="1"/>
  <c r="SE1990" i="2"/>
  <c r="SE2002" i="2" s="1"/>
  <c r="SC1990" i="2"/>
  <c r="SC2002" i="2" s="1"/>
  <c r="RY1990" i="2"/>
  <c r="RY2002" i="2" s="1"/>
  <c r="RW1990" i="2"/>
  <c r="RW2002" i="2" s="1"/>
  <c r="RS1990" i="2"/>
  <c r="RS2002" i="2" s="1"/>
  <c r="RQ1990" i="2"/>
  <c r="RQ2002" i="2" s="1"/>
  <c r="RM1990" i="2"/>
  <c r="RM2002" i="2" s="1"/>
  <c r="RK1990" i="2"/>
  <c r="RK2002" i="2" s="1"/>
  <c r="RG1990" i="2"/>
  <c r="RG2002" i="2" s="1"/>
  <c r="RE1990" i="2"/>
  <c r="RE2002" i="2" s="1"/>
  <c r="RA1990" i="2"/>
  <c r="RA2002" i="2" s="1"/>
  <c r="QY1990" i="2"/>
  <c r="QY2002" i="2" s="1"/>
  <c r="QU1990" i="2"/>
  <c r="QU2002" i="2" s="1"/>
  <c r="QS1990" i="2"/>
  <c r="QS2002" i="2" s="1"/>
  <c r="QO1990" i="2"/>
  <c r="QO2002" i="2" s="1"/>
  <c r="QM1990" i="2"/>
  <c r="QM2002" i="2" s="1"/>
  <c r="QI1990" i="2"/>
  <c r="QI2002" i="2" s="1"/>
  <c r="QG1990" i="2"/>
  <c r="QG2002" i="2" s="1"/>
  <c r="QC1990" i="2"/>
  <c r="QC2002" i="2" s="1"/>
  <c r="QA1990" i="2"/>
  <c r="QA2002" i="2" s="1"/>
  <c r="PW1990" i="2"/>
  <c r="PW2002" i="2" s="1"/>
  <c r="PU1990" i="2"/>
  <c r="PU2002" i="2" s="1"/>
  <c r="PQ1990" i="2"/>
  <c r="PQ2002" i="2" s="1"/>
  <c r="PO1990" i="2"/>
  <c r="PO2002" i="2" s="1"/>
  <c r="PK1990" i="2"/>
  <c r="PK2002" i="2" s="1"/>
  <c r="PI1990" i="2"/>
  <c r="PI2002" i="2" s="1"/>
  <c r="PE1990" i="2"/>
  <c r="PE2002" i="2" s="1"/>
  <c r="PC1990" i="2"/>
  <c r="PC2002" i="2" s="1"/>
  <c r="OY1990" i="2"/>
  <c r="OY2002" i="2" s="1"/>
  <c r="OW1990" i="2"/>
  <c r="OW2002" i="2" s="1"/>
  <c r="OS1990" i="2"/>
  <c r="OS2002" i="2" s="1"/>
  <c r="OQ1990" i="2"/>
  <c r="OQ2002" i="2" s="1"/>
  <c r="OM1990" i="2"/>
  <c r="OM2002" i="2" s="1"/>
  <c r="OK1990" i="2"/>
  <c r="OK2002" i="2" s="1"/>
  <c r="OG1990" i="2"/>
  <c r="OG2002" i="2" s="1"/>
  <c r="OE1990" i="2"/>
  <c r="OE2002" i="2" s="1"/>
  <c r="OA1990" i="2"/>
  <c r="OA2002" i="2" s="1"/>
  <c r="NY1990" i="2"/>
  <c r="NY2002" i="2" s="1"/>
  <c r="NU1990" i="2"/>
  <c r="NU2002" i="2" s="1"/>
  <c r="NS1990" i="2"/>
  <c r="NS2002" i="2" s="1"/>
  <c r="NO1990" i="2"/>
  <c r="NO2002" i="2" s="1"/>
  <c r="NM1990" i="2"/>
  <c r="NM2002" i="2" s="1"/>
  <c r="NI1990" i="2"/>
  <c r="NI2002" i="2" s="1"/>
  <c r="NG1990" i="2"/>
  <c r="NG2002" i="2" s="1"/>
  <c r="NC1990" i="2"/>
  <c r="NC2002" i="2" s="1"/>
  <c r="NA1990" i="2"/>
  <c r="NA2002" i="2" s="1"/>
  <c r="MW1990" i="2"/>
  <c r="MW2002" i="2" s="1"/>
  <c r="MU1990" i="2"/>
  <c r="MU2002" i="2" s="1"/>
  <c r="MQ1990" i="2"/>
  <c r="MQ2002" i="2" s="1"/>
  <c r="MO1990" i="2"/>
  <c r="MO2002" i="2" s="1"/>
  <c r="MK1990" i="2"/>
  <c r="MK2002" i="2" s="1"/>
  <c r="MI1990" i="2"/>
  <c r="MI2002" i="2" s="1"/>
  <c r="ME1990" i="2"/>
  <c r="ME2002" i="2" s="1"/>
  <c r="MC1990" i="2"/>
  <c r="MC2002" i="2" s="1"/>
  <c r="LY1990" i="2"/>
  <c r="LY2002" i="2" s="1"/>
  <c r="LW1990" i="2"/>
  <c r="LW2002" i="2" s="1"/>
  <c r="LS1990" i="2"/>
  <c r="LS2002" i="2" s="1"/>
  <c r="LQ1990" i="2"/>
  <c r="LQ2002" i="2" s="1"/>
  <c r="LM1990" i="2"/>
  <c r="LM2002" i="2" s="1"/>
  <c r="LK1990" i="2"/>
  <c r="LK2002" i="2" s="1"/>
  <c r="LG1990" i="2"/>
  <c r="LG2002" i="2" s="1"/>
  <c r="LE1990" i="2"/>
  <c r="LE2002" i="2" s="1"/>
  <c r="LA1990" i="2"/>
  <c r="LA2002" i="2" s="1"/>
  <c r="KY1990" i="2"/>
  <c r="KY2002" i="2" s="1"/>
  <c r="KU1990" i="2"/>
  <c r="KU2002" i="2" s="1"/>
  <c r="KS1990" i="2"/>
  <c r="KS2002" i="2" s="1"/>
  <c r="KO1990" i="2"/>
  <c r="KO2002" i="2" s="1"/>
  <c r="KM1990" i="2"/>
  <c r="KM2002" i="2" s="1"/>
  <c r="KI1990" i="2"/>
  <c r="KI2002" i="2" s="1"/>
  <c r="KG1990" i="2"/>
  <c r="KG2002" i="2" s="1"/>
  <c r="KC1990" i="2"/>
  <c r="KC2002" i="2" s="1"/>
  <c r="KA1990" i="2"/>
  <c r="KA2002" i="2" s="1"/>
  <c r="JW1990" i="2"/>
  <c r="JW2002" i="2" s="1"/>
  <c r="JU1990" i="2"/>
  <c r="JU2002" i="2" s="1"/>
  <c r="JQ1990" i="2"/>
  <c r="JQ2002" i="2" s="1"/>
  <c r="JO1990" i="2"/>
  <c r="JO2002" i="2" s="1"/>
  <c r="JK1990" i="2"/>
  <c r="JK2002" i="2" s="1"/>
  <c r="JI1990" i="2"/>
  <c r="JI2002" i="2" s="1"/>
  <c r="JE1990" i="2"/>
  <c r="JE2002" i="2" s="1"/>
  <c r="JC1990" i="2"/>
  <c r="JC2002" i="2" s="1"/>
  <c r="IY1990" i="2"/>
  <c r="IY2002" i="2" s="1"/>
  <c r="IW1990" i="2"/>
  <c r="IW2002" i="2" s="1"/>
  <c r="IS1990" i="2"/>
  <c r="IS2002" i="2" s="1"/>
  <c r="IQ1990" i="2"/>
  <c r="IQ2002" i="2" s="1"/>
  <c r="IM1990" i="2"/>
  <c r="IM2002" i="2" s="1"/>
  <c r="IK1990" i="2"/>
  <c r="IK2002" i="2" s="1"/>
  <c r="IG1990" i="2"/>
  <c r="IG2002" i="2" s="1"/>
  <c r="IE1990" i="2"/>
  <c r="IE2002" i="2" s="1"/>
  <c r="IA1990" i="2"/>
  <c r="IA2002" i="2" s="1"/>
  <c r="HY1990" i="2"/>
  <c r="HY2002" i="2" s="1"/>
  <c r="HU1990" i="2"/>
  <c r="HU2002" i="2" s="1"/>
  <c r="HS1990" i="2"/>
  <c r="HS2002" i="2" s="1"/>
  <c r="HO1990" i="2"/>
  <c r="HO2002" i="2" s="1"/>
  <c r="HM1990" i="2"/>
  <c r="HM2002" i="2" s="1"/>
  <c r="HI1990" i="2"/>
  <c r="HI2002" i="2" s="1"/>
  <c r="HG1990" i="2"/>
  <c r="HG2002" i="2" s="1"/>
  <c r="HC1990" i="2"/>
  <c r="HC2002" i="2" s="1"/>
  <c r="HA1990" i="2"/>
  <c r="HA2002" i="2" s="1"/>
  <c r="GW1990" i="2"/>
  <c r="GW2002" i="2" s="1"/>
  <c r="GU1990" i="2"/>
  <c r="GU2002" i="2" s="1"/>
  <c r="GQ1990" i="2"/>
  <c r="GQ2002" i="2" s="1"/>
  <c r="GO1990" i="2"/>
  <c r="GO2002" i="2" s="1"/>
  <c r="GK1990" i="2"/>
  <c r="GK2002" i="2" s="1"/>
  <c r="GI1990" i="2"/>
  <c r="GI2002" i="2" s="1"/>
  <c r="GE1990" i="2"/>
  <c r="GE2002" i="2" s="1"/>
  <c r="GC1990" i="2"/>
  <c r="GC2002" i="2" s="1"/>
  <c r="FY1990" i="2"/>
  <c r="FY2002" i="2" s="1"/>
  <c r="FW1990" i="2"/>
  <c r="FW2002" i="2" s="1"/>
  <c r="FS1990" i="2"/>
  <c r="FS2002" i="2" s="1"/>
  <c r="FQ1990" i="2"/>
  <c r="FQ2002" i="2" s="1"/>
  <c r="FM1990" i="2"/>
  <c r="FM2002" i="2" s="1"/>
  <c r="FK1990" i="2"/>
  <c r="FK2002" i="2" s="1"/>
  <c r="FG1990" i="2"/>
  <c r="FG2002" i="2" s="1"/>
  <c r="FE1990" i="2"/>
  <c r="FE2002" i="2" s="1"/>
  <c r="FA1990" i="2"/>
  <c r="FA2002" i="2" s="1"/>
  <c r="EY1990" i="2"/>
  <c r="EY2002" i="2" s="1"/>
  <c r="EU1990" i="2"/>
  <c r="EU2002" i="2" s="1"/>
  <c r="ES1990" i="2"/>
  <c r="ES2002" i="2" s="1"/>
  <c r="EO1990" i="2"/>
  <c r="EO2002" i="2" s="1"/>
  <c r="EM1990" i="2"/>
  <c r="EM2002" i="2" s="1"/>
  <c r="EI1990" i="2"/>
  <c r="EI2002" i="2" s="1"/>
  <c r="EG1990" i="2"/>
  <c r="EG2002" i="2" s="1"/>
  <c r="EC1990" i="2"/>
  <c r="EC2002" i="2" s="1"/>
  <c r="EA1990" i="2"/>
  <c r="EA2002" i="2" s="1"/>
  <c r="DW1990" i="2"/>
  <c r="DW2002" i="2" s="1"/>
  <c r="DU1990" i="2"/>
  <c r="DU2002" i="2" s="1"/>
  <c r="DQ1990" i="2"/>
  <c r="DQ2002" i="2" s="1"/>
  <c r="DO1990" i="2"/>
  <c r="DO2002" i="2" s="1"/>
  <c r="DK1990" i="2"/>
  <c r="DK2002" i="2" s="1"/>
  <c r="DI1990" i="2"/>
  <c r="DI2002" i="2" s="1"/>
  <c r="DE1990" i="2"/>
  <c r="DE2002" i="2" s="1"/>
  <c r="DC1990" i="2"/>
  <c r="DC2002" i="2" s="1"/>
  <c r="CY1990" i="2"/>
  <c r="CY2002" i="2" s="1"/>
  <c r="CW1990" i="2"/>
  <c r="CW2002" i="2" s="1"/>
  <c r="CS1990" i="2"/>
  <c r="CS2002" i="2" s="1"/>
  <c r="CQ1990" i="2"/>
  <c r="CQ2002" i="2" s="1"/>
  <c r="CM1990" i="2"/>
  <c r="CM2002" i="2" s="1"/>
  <c r="CK1990" i="2"/>
  <c r="CK2002" i="2" s="1"/>
  <c r="CG1990" i="2"/>
  <c r="CG2002" i="2" s="1"/>
  <c r="CE1990" i="2"/>
  <c r="CE2002" i="2" s="1"/>
  <c r="CA1990" i="2"/>
  <c r="CA2002" i="2" s="1"/>
  <c r="BY1990" i="2"/>
  <c r="BY2002" i="2" s="1"/>
  <c r="BU1990" i="2"/>
  <c r="BU2002" i="2" s="1"/>
  <c r="BS1990" i="2"/>
  <c r="BS2002" i="2" s="1"/>
  <c r="BO1990" i="2"/>
  <c r="BO2002" i="2" s="1"/>
  <c r="BM1990" i="2"/>
  <c r="BM2002" i="2" s="1"/>
  <c r="BI1990" i="2"/>
  <c r="BI2002" i="2" s="1"/>
  <c r="BG1990" i="2"/>
  <c r="BG2002" i="2" s="1"/>
  <c r="BC1990" i="2"/>
  <c r="BC2002" i="2" s="1"/>
  <c r="BA1990" i="2"/>
  <c r="BA2002" i="2" s="1"/>
  <c r="AW1990" i="2"/>
  <c r="AW2002" i="2" s="1"/>
  <c r="AU1990" i="2"/>
  <c r="AU2002" i="2" s="1"/>
  <c r="AQ1990" i="2"/>
  <c r="AQ2002" i="2" s="1"/>
  <c r="AO1990" i="2"/>
  <c r="AO2002" i="2" s="1"/>
  <c r="AK1990" i="2"/>
  <c r="AK2002" i="2" s="1"/>
  <c r="AI1990" i="2"/>
  <c r="AI2002" i="2" s="1"/>
  <c r="AE1990" i="2"/>
  <c r="AE2002" i="2" s="1"/>
  <c r="AC1990" i="2"/>
  <c r="AC2002" i="2" s="1"/>
  <c r="Y1990" i="2"/>
  <c r="Y2002" i="2" s="1"/>
  <c r="W1990" i="2"/>
  <c r="W2002" i="2" s="1"/>
  <c r="S1990" i="2"/>
  <c r="S2002" i="2" s="1"/>
  <c r="Q1990" i="2"/>
  <c r="Q2002" i="2" s="1"/>
  <c r="M1990" i="2"/>
  <c r="M2002" i="2" s="1"/>
  <c r="K1990" i="2"/>
  <c r="K2002" i="2" s="1"/>
  <c r="VL1989" i="2"/>
  <c r="VL2001" i="2" s="1"/>
  <c r="VJ1989" i="2"/>
  <c r="VJ2001" i="2" s="1"/>
  <c r="VF1989" i="2"/>
  <c r="VF2001" i="2" s="1"/>
  <c r="VD1989" i="2"/>
  <c r="VD2001" i="2" s="1"/>
  <c r="UZ1989" i="2"/>
  <c r="UZ2001" i="2" s="1"/>
  <c r="UX1989" i="2"/>
  <c r="UX2001" i="2" s="1"/>
  <c r="UT1989" i="2"/>
  <c r="UT2001" i="2" s="1"/>
  <c r="UR1989" i="2"/>
  <c r="UR2001" i="2" s="1"/>
  <c r="UN1989" i="2"/>
  <c r="UN2001" i="2" s="1"/>
  <c r="UL1989" i="2"/>
  <c r="UL2001" i="2" s="1"/>
  <c r="UH1989" i="2"/>
  <c r="UH2001" i="2" s="1"/>
  <c r="UF1989" i="2"/>
  <c r="UF2001" i="2" s="1"/>
  <c r="UB1989" i="2"/>
  <c r="UB2001" i="2" s="1"/>
  <c r="TZ1989" i="2"/>
  <c r="TZ2001" i="2" s="1"/>
  <c r="TV1989" i="2"/>
  <c r="TV2001" i="2" s="1"/>
  <c r="TT1989" i="2"/>
  <c r="TT2001" i="2" s="1"/>
  <c r="TP1989" i="2"/>
  <c r="TP2001" i="2" s="1"/>
  <c r="TN1989" i="2"/>
  <c r="TN2001" i="2" s="1"/>
  <c r="TJ1989" i="2"/>
  <c r="TJ2001" i="2" s="1"/>
  <c r="TH1989" i="2"/>
  <c r="TH2001" i="2" s="1"/>
  <c r="TD1989" i="2"/>
  <c r="TD2001" i="2" s="1"/>
  <c r="TB1989" i="2"/>
  <c r="TB2001" i="2" s="1"/>
  <c r="SX1989" i="2"/>
  <c r="SX2001" i="2" s="1"/>
  <c r="SV1989" i="2"/>
  <c r="SV2001" i="2" s="1"/>
  <c r="SR1989" i="2"/>
  <c r="SR2001" i="2" s="1"/>
  <c r="SP1989" i="2"/>
  <c r="SP2001" i="2" s="1"/>
  <c r="SL1989" i="2"/>
  <c r="SL2001" i="2" s="1"/>
  <c r="SJ1989" i="2"/>
  <c r="SJ2001" i="2" s="1"/>
  <c r="SF1989" i="2"/>
  <c r="SF2001" i="2" s="1"/>
  <c r="SD1989" i="2"/>
  <c r="SD2001" i="2" s="1"/>
  <c r="RZ1989" i="2"/>
  <c r="RZ2001" i="2" s="1"/>
  <c r="RX1989" i="2"/>
  <c r="RX2001" i="2" s="1"/>
  <c r="RT1989" i="2"/>
  <c r="RT2001" i="2" s="1"/>
  <c r="RR1989" i="2"/>
  <c r="RR2001" i="2" s="1"/>
  <c r="RN1989" i="2"/>
  <c r="RN2001" i="2" s="1"/>
  <c r="RL1989" i="2"/>
  <c r="RL2001" i="2" s="1"/>
  <c r="RH1989" i="2"/>
  <c r="RH2001" i="2" s="1"/>
  <c r="RF1989" i="2"/>
  <c r="RF2001" i="2" s="1"/>
  <c r="RB1989" i="2"/>
  <c r="RB2001" i="2" s="1"/>
  <c r="QZ1989" i="2"/>
  <c r="QZ2001" i="2" s="1"/>
  <c r="QV1989" i="2"/>
  <c r="QV2001" i="2" s="1"/>
  <c r="QT1989" i="2"/>
  <c r="QT2001" i="2" s="1"/>
  <c r="QP1989" i="2"/>
  <c r="QP2001" i="2" s="1"/>
  <c r="QN1989" i="2"/>
  <c r="QN2001" i="2" s="1"/>
  <c r="QJ1989" i="2"/>
  <c r="QJ2001" i="2" s="1"/>
  <c r="QH1989" i="2"/>
  <c r="QH2001" i="2" s="1"/>
  <c r="QD1989" i="2"/>
  <c r="QD2001" i="2" s="1"/>
  <c r="QB1989" i="2"/>
  <c r="QB2001" i="2" s="1"/>
  <c r="PX1989" i="2"/>
  <c r="PX2001" i="2" s="1"/>
  <c r="PV1989" i="2"/>
  <c r="PV2001" i="2" s="1"/>
  <c r="PR1989" i="2"/>
  <c r="PR2001" i="2" s="1"/>
  <c r="PP1989" i="2"/>
  <c r="PP2001" i="2" s="1"/>
  <c r="PL1989" i="2"/>
  <c r="PL2001" i="2" s="1"/>
  <c r="PJ1989" i="2"/>
  <c r="PJ2001" i="2" s="1"/>
  <c r="PF1989" i="2"/>
  <c r="PF2001" i="2" s="1"/>
  <c r="PD1989" i="2"/>
  <c r="PD2001" i="2" s="1"/>
  <c r="OZ1989" i="2"/>
  <c r="OZ2001" i="2" s="1"/>
  <c r="OX1989" i="2"/>
  <c r="OX2001" i="2" s="1"/>
  <c r="OT1989" i="2"/>
  <c r="OT2001" i="2" s="1"/>
  <c r="OR1989" i="2"/>
  <c r="OR2001" i="2" s="1"/>
  <c r="ON1989" i="2"/>
  <c r="ON2001" i="2" s="1"/>
  <c r="OL1989" i="2"/>
  <c r="OL2001" i="2" s="1"/>
  <c r="OH1989" i="2"/>
  <c r="OH2001" i="2" s="1"/>
  <c r="OF1989" i="2"/>
  <c r="OF2001" i="2" s="1"/>
  <c r="OB1989" i="2"/>
  <c r="OB2001" i="2" s="1"/>
  <c r="NZ1989" i="2"/>
  <c r="NZ2001" i="2" s="1"/>
  <c r="NV1989" i="2"/>
  <c r="NV2001" i="2" s="1"/>
  <c r="NT1989" i="2"/>
  <c r="NT2001" i="2" s="1"/>
  <c r="NP1989" i="2"/>
  <c r="NP2001" i="2" s="1"/>
  <c r="NN1989" i="2"/>
  <c r="NN2001" i="2" s="1"/>
  <c r="NJ1989" i="2"/>
  <c r="NJ2001" i="2" s="1"/>
  <c r="NH1989" i="2"/>
  <c r="NH2001" i="2" s="1"/>
  <c r="ND1989" i="2"/>
  <c r="ND2001" i="2" s="1"/>
  <c r="NB1989" i="2"/>
  <c r="NB2001" i="2" s="1"/>
  <c r="MX1989" i="2"/>
  <c r="MX2001" i="2" s="1"/>
  <c r="MV1989" i="2"/>
  <c r="MV2001" i="2" s="1"/>
  <c r="MR1989" i="2"/>
  <c r="MR2001" i="2" s="1"/>
  <c r="MP1989" i="2"/>
  <c r="MP2001" i="2" s="1"/>
  <c r="ML1989" i="2"/>
  <c r="ML2001" i="2" s="1"/>
  <c r="MJ1989" i="2"/>
  <c r="MJ2001" i="2" s="1"/>
  <c r="MF1989" i="2"/>
  <c r="MF2001" i="2" s="1"/>
  <c r="MD1989" i="2"/>
  <c r="MD2001" i="2" s="1"/>
  <c r="LZ1989" i="2"/>
  <c r="LZ2001" i="2" s="1"/>
  <c r="LX1989" i="2"/>
  <c r="LX2001" i="2" s="1"/>
  <c r="LT1989" i="2"/>
  <c r="LT2001" i="2" s="1"/>
  <c r="LR1989" i="2"/>
  <c r="LR2001" i="2" s="1"/>
  <c r="LN1989" i="2"/>
  <c r="LN2001" i="2" s="1"/>
  <c r="LL1989" i="2"/>
  <c r="LL2001" i="2" s="1"/>
  <c r="LH1989" i="2"/>
  <c r="LH2001" i="2" s="1"/>
  <c r="LF1989" i="2"/>
  <c r="LF2001" i="2" s="1"/>
  <c r="LB1989" i="2"/>
  <c r="LB2001" i="2" s="1"/>
  <c r="KZ1989" i="2"/>
  <c r="KZ2001" i="2" s="1"/>
  <c r="KV1989" i="2"/>
  <c r="KV2001" i="2" s="1"/>
  <c r="KT1989" i="2"/>
  <c r="KT2001" i="2" s="1"/>
  <c r="KP1989" i="2"/>
  <c r="KP2001" i="2" s="1"/>
  <c r="KN1989" i="2"/>
  <c r="KN2001" i="2" s="1"/>
  <c r="KJ1989" i="2"/>
  <c r="KJ2001" i="2" s="1"/>
  <c r="KH1989" i="2"/>
  <c r="KH2001" i="2" s="1"/>
  <c r="KD1989" i="2"/>
  <c r="KD2001" i="2" s="1"/>
  <c r="KB1989" i="2"/>
  <c r="KB2001" i="2" s="1"/>
  <c r="JX1989" i="2"/>
  <c r="JX2001" i="2" s="1"/>
  <c r="JV1989" i="2"/>
  <c r="JV2001" i="2" s="1"/>
  <c r="JR1989" i="2"/>
  <c r="JR2001" i="2" s="1"/>
  <c r="JP1989" i="2"/>
  <c r="JP2001" i="2" s="1"/>
  <c r="JL1989" i="2"/>
  <c r="JL2001" i="2" s="1"/>
  <c r="JJ1989" i="2"/>
  <c r="JJ2001" i="2" s="1"/>
  <c r="JF1989" i="2"/>
  <c r="JF2001" i="2" s="1"/>
  <c r="JD1989" i="2"/>
  <c r="JD2001" i="2" s="1"/>
  <c r="IZ1989" i="2"/>
  <c r="IZ2001" i="2" s="1"/>
  <c r="IX1989" i="2"/>
  <c r="IX2001" i="2" s="1"/>
  <c r="IT1989" i="2"/>
  <c r="IT2001" i="2" s="1"/>
  <c r="IR1989" i="2"/>
  <c r="IR2001" i="2" s="1"/>
  <c r="IN1989" i="2"/>
  <c r="IN2001" i="2" s="1"/>
  <c r="IL1989" i="2"/>
  <c r="IL2001" i="2" s="1"/>
  <c r="IH1989" i="2"/>
  <c r="IH2001" i="2" s="1"/>
  <c r="IF1989" i="2"/>
  <c r="IF2001" i="2" s="1"/>
  <c r="IB1989" i="2"/>
  <c r="IB2001" i="2" s="1"/>
  <c r="HZ1989" i="2"/>
  <c r="HZ2001" i="2" s="1"/>
  <c r="HV1989" i="2"/>
  <c r="HV2001" i="2" s="1"/>
  <c r="HT1989" i="2"/>
  <c r="HT2001" i="2" s="1"/>
  <c r="HP1989" i="2"/>
  <c r="HP2001" i="2" s="1"/>
  <c r="HN1989" i="2"/>
  <c r="HN2001" i="2" s="1"/>
  <c r="HJ1989" i="2"/>
  <c r="HJ2001" i="2" s="1"/>
  <c r="HH1989" i="2"/>
  <c r="HH2001" i="2" s="1"/>
  <c r="HD1989" i="2"/>
  <c r="HD2001" i="2" s="1"/>
  <c r="HB1989" i="2"/>
  <c r="HB2001" i="2" s="1"/>
  <c r="GX1989" i="2"/>
  <c r="GX2001" i="2" s="1"/>
  <c r="GV1989" i="2"/>
  <c r="GV2001" i="2" s="1"/>
  <c r="GR1989" i="2"/>
  <c r="GR2001" i="2" s="1"/>
  <c r="GP1989" i="2"/>
  <c r="GP2001" i="2" s="1"/>
  <c r="GL1989" i="2"/>
  <c r="GL2001" i="2" s="1"/>
  <c r="GJ1989" i="2"/>
  <c r="GJ2001" i="2" s="1"/>
  <c r="GF1989" i="2"/>
  <c r="GF2001" i="2" s="1"/>
  <c r="GD1989" i="2"/>
  <c r="GD2001" i="2" s="1"/>
  <c r="FZ1989" i="2"/>
  <c r="FZ2001" i="2" s="1"/>
  <c r="FX1989" i="2"/>
  <c r="FX2001" i="2" s="1"/>
  <c r="FT1989" i="2"/>
  <c r="FT2001" i="2" s="1"/>
  <c r="FR1989" i="2"/>
  <c r="FR2001" i="2" s="1"/>
  <c r="FN1989" i="2"/>
  <c r="FN2001" i="2" s="1"/>
  <c r="FL1989" i="2"/>
  <c r="FL2001" i="2" s="1"/>
  <c r="FH1989" i="2"/>
  <c r="FH2001" i="2" s="1"/>
  <c r="FF1989" i="2"/>
  <c r="FF2001" i="2" s="1"/>
  <c r="FB1989" i="2"/>
  <c r="FB2001" i="2" s="1"/>
  <c r="EZ1989" i="2"/>
  <c r="EZ2001" i="2" s="1"/>
  <c r="EV1989" i="2"/>
  <c r="EV2001" i="2" s="1"/>
  <c r="ET1989" i="2"/>
  <c r="ET2001" i="2" s="1"/>
  <c r="EP1989" i="2"/>
  <c r="EP2001" i="2" s="1"/>
  <c r="EN1989" i="2"/>
  <c r="EN2001" i="2" s="1"/>
  <c r="EJ1989" i="2"/>
  <c r="EJ2001" i="2" s="1"/>
  <c r="EH1989" i="2"/>
  <c r="EH2001" i="2" s="1"/>
  <c r="ED1989" i="2"/>
  <c r="ED2001" i="2" s="1"/>
  <c r="EB1989" i="2"/>
  <c r="EB2001" i="2" s="1"/>
  <c r="DX1989" i="2"/>
  <c r="DX2001" i="2" s="1"/>
  <c r="DV1989" i="2"/>
  <c r="DV2001" i="2" s="1"/>
  <c r="DR1989" i="2"/>
  <c r="DR2001" i="2" s="1"/>
  <c r="DP1989" i="2"/>
  <c r="DP2001" i="2" s="1"/>
  <c r="DL1989" i="2"/>
  <c r="DL2001" i="2" s="1"/>
  <c r="DJ1989" i="2"/>
  <c r="DJ2001" i="2" s="1"/>
  <c r="DF1989" i="2"/>
  <c r="DF2001" i="2" s="1"/>
  <c r="DD1989" i="2"/>
  <c r="DD2001" i="2" s="1"/>
  <c r="CZ1989" i="2"/>
  <c r="CZ2001" i="2" s="1"/>
  <c r="CX1989" i="2"/>
  <c r="CX2001" i="2" s="1"/>
  <c r="CT1989" i="2"/>
  <c r="CT2001" i="2" s="1"/>
  <c r="CR1989" i="2"/>
  <c r="CR2001" i="2" s="1"/>
  <c r="CN1989" i="2"/>
  <c r="CN2001" i="2" s="1"/>
  <c r="CL1989" i="2"/>
  <c r="CL2001" i="2" s="1"/>
  <c r="CH1989" i="2"/>
  <c r="CH2001" i="2" s="1"/>
  <c r="CF1989" i="2"/>
  <c r="CF2001" i="2" s="1"/>
  <c r="CB1989" i="2"/>
  <c r="CB2001" i="2" s="1"/>
  <c r="BZ1989" i="2"/>
  <c r="BZ2001" i="2" s="1"/>
  <c r="BV1989" i="2"/>
  <c r="BV2001" i="2" s="1"/>
  <c r="BT1989" i="2"/>
  <c r="BT2001" i="2" s="1"/>
  <c r="BP1989" i="2"/>
  <c r="BP2001" i="2" s="1"/>
  <c r="BN1989" i="2"/>
  <c r="BN2001" i="2" s="1"/>
  <c r="BJ1989" i="2"/>
  <c r="BJ2001" i="2" s="1"/>
  <c r="BH1989" i="2"/>
  <c r="BH2001" i="2" s="1"/>
  <c r="BD1989" i="2"/>
  <c r="BD2001" i="2" s="1"/>
  <c r="BB1989" i="2"/>
  <c r="BB2001" i="2" s="1"/>
  <c r="AX1989" i="2"/>
  <c r="AX2001" i="2" s="1"/>
  <c r="AV1989" i="2"/>
  <c r="AV2001" i="2" s="1"/>
  <c r="AR1989" i="2"/>
  <c r="AR2001" i="2" s="1"/>
  <c r="AP1989" i="2"/>
  <c r="AP2001" i="2" s="1"/>
  <c r="AL1989" i="2"/>
  <c r="AL2001" i="2" s="1"/>
  <c r="AJ1989" i="2"/>
  <c r="AJ2001" i="2" s="1"/>
  <c r="AF1989" i="2"/>
  <c r="AF2001" i="2" s="1"/>
  <c r="AD1989" i="2"/>
  <c r="AD2001" i="2" s="1"/>
  <c r="Z1989" i="2"/>
  <c r="Z2001" i="2" s="1"/>
  <c r="X1989" i="2"/>
  <c r="X2001" i="2" s="1"/>
  <c r="T1989" i="2"/>
  <c r="T2001" i="2" s="1"/>
  <c r="R1989" i="2"/>
  <c r="R2001" i="2" s="1"/>
  <c r="N1989" i="2"/>
  <c r="N2001" i="2" s="1"/>
  <c r="L1989" i="2"/>
  <c r="L2001" i="2" s="1"/>
  <c r="VK1988" i="2"/>
  <c r="VK2000" i="2" s="1"/>
  <c r="VI1988" i="2"/>
  <c r="VI2000" i="2" s="1"/>
  <c r="VE1988" i="2"/>
  <c r="VE2000" i="2" s="1"/>
  <c r="VC1988" i="2"/>
  <c r="VC2000" i="2" s="1"/>
  <c r="UY1988" i="2"/>
  <c r="UY2000" i="2" s="1"/>
  <c r="UW1988" i="2"/>
  <c r="UW2000" i="2" s="1"/>
  <c r="US1988" i="2"/>
  <c r="US2000" i="2" s="1"/>
  <c r="UQ1988" i="2"/>
  <c r="UQ2000" i="2" s="1"/>
  <c r="UM1988" i="2"/>
  <c r="UM2000" i="2" s="1"/>
  <c r="UK1988" i="2"/>
  <c r="UK2000" i="2" s="1"/>
  <c r="UG1988" i="2"/>
  <c r="UG2000" i="2" s="1"/>
  <c r="UE1988" i="2"/>
  <c r="UE2000" i="2" s="1"/>
  <c r="UA1988" i="2"/>
  <c r="UA2000" i="2" s="1"/>
  <c r="TY1988" i="2"/>
  <c r="TY2000" i="2" s="1"/>
  <c r="TU1988" i="2"/>
  <c r="TU2000" i="2" s="1"/>
  <c r="TS1988" i="2"/>
  <c r="TS2000" i="2" s="1"/>
  <c r="TO1988" i="2"/>
  <c r="TO2000" i="2" s="1"/>
  <c r="TM1988" i="2"/>
  <c r="TM2000" i="2" s="1"/>
  <c r="TI1988" i="2"/>
  <c r="TI2000" i="2" s="1"/>
  <c r="TG1988" i="2"/>
  <c r="TG2000" i="2" s="1"/>
  <c r="TC1988" i="2"/>
  <c r="TC2000" i="2" s="1"/>
  <c r="TA1988" i="2"/>
  <c r="TA2000" i="2" s="1"/>
  <c r="SW1988" i="2"/>
  <c r="SW2000" i="2" s="1"/>
  <c r="SU1988" i="2"/>
  <c r="SU2000" i="2" s="1"/>
  <c r="SQ1988" i="2"/>
  <c r="SQ2000" i="2" s="1"/>
  <c r="SO1988" i="2"/>
  <c r="SO2000" i="2" s="1"/>
  <c r="SK1988" i="2"/>
  <c r="SK2000" i="2" s="1"/>
  <c r="SI1988" i="2"/>
  <c r="SI2000" i="2" s="1"/>
  <c r="SE1988" i="2"/>
  <c r="SE2000" i="2" s="1"/>
  <c r="SC1988" i="2"/>
  <c r="SC2000" i="2" s="1"/>
  <c r="RY1988" i="2"/>
  <c r="RY2000" i="2" s="1"/>
  <c r="RW1988" i="2"/>
  <c r="RW2000" i="2" s="1"/>
  <c r="RS1988" i="2"/>
  <c r="RS2000" i="2" s="1"/>
  <c r="RQ1988" i="2"/>
  <c r="RQ2000" i="2" s="1"/>
  <c r="RM1988" i="2"/>
  <c r="RM2000" i="2" s="1"/>
  <c r="RK1988" i="2"/>
  <c r="RK2000" i="2" s="1"/>
  <c r="RG1988" i="2"/>
  <c r="RG2000" i="2" s="1"/>
  <c r="RE1988" i="2"/>
  <c r="RE2000" i="2" s="1"/>
  <c r="RA1988" i="2"/>
  <c r="RA2000" i="2" s="1"/>
  <c r="QY1988" i="2"/>
  <c r="QY2000" i="2" s="1"/>
  <c r="QU1988" i="2"/>
  <c r="QU2000" i="2" s="1"/>
  <c r="QS1988" i="2"/>
  <c r="QS2000" i="2" s="1"/>
  <c r="QO1988" i="2"/>
  <c r="QO2000" i="2" s="1"/>
  <c r="QM1988" i="2"/>
  <c r="QM2000" i="2" s="1"/>
  <c r="QI1988" i="2"/>
  <c r="QI2000" i="2" s="1"/>
  <c r="QG1988" i="2"/>
  <c r="QG2000" i="2" s="1"/>
  <c r="QC1988" i="2"/>
  <c r="QC2000" i="2" s="1"/>
  <c r="QA1988" i="2"/>
  <c r="QA2000" i="2" s="1"/>
  <c r="PW1988" i="2"/>
  <c r="PW2000" i="2" s="1"/>
  <c r="PU1988" i="2"/>
  <c r="PU2000" i="2" s="1"/>
  <c r="PQ1988" i="2"/>
  <c r="PQ2000" i="2" s="1"/>
  <c r="PO1988" i="2"/>
  <c r="PO2000" i="2" s="1"/>
  <c r="PK1988" i="2"/>
  <c r="PK2000" i="2" s="1"/>
  <c r="PI1988" i="2"/>
  <c r="PI2000" i="2" s="1"/>
  <c r="PE1988" i="2"/>
  <c r="PE2000" i="2" s="1"/>
  <c r="PC1988" i="2"/>
  <c r="PC2000" i="2" s="1"/>
  <c r="OY1988" i="2"/>
  <c r="OY2000" i="2" s="1"/>
  <c r="OW1988" i="2"/>
  <c r="OW2000" i="2" s="1"/>
  <c r="OS1988" i="2"/>
  <c r="OS2000" i="2" s="1"/>
  <c r="OQ1988" i="2"/>
  <c r="OQ2000" i="2" s="1"/>
  <c r="OM1988" i="2"/>
  <c r="OM2000" i="2" s="1"/>
  <c r="OK1988" i="2"/>
  <c r="OK2000" i="2" s="1"/>
  <c r="OG1988" i="2"/>
  <c r="OG2000" i="2" s="1"/>
  <c r="OE1988" i="2"/>
  <c r="OE2000" i="2" s="1"/>
  <c r="OA1988" i="2"/>
  <c r="OA2000" i="2" s="1"/>
  <c r="NY1988" i="2"/>
  <c r="NY2000" i="2" s="1"/>
  <c r="NU1988" i="2"/>
  <c r="NU2000" i="2" s="1"/>
  <c r="NS1988" i="2"/>
  <c r="NS2000" i="2" s="1"/>
  <c r="NO1988" i="2"/>
  <c r="NO2000" i="2" s="1"/>
  <c r="NM1988" i="2"/>
  <c r="NM2000" i="2" s="1"/>
  <c r="NI1988" i="2"/>
  <c r="NI2000" i="2" s="1"/>
  <c r="NG1988" i="2"/>
  <c r="NG2000" i="2" s="1"/>
  <c r="NC1988" i="2"/>
  <c r="NC2000" i="2" s="1"/>
  <c r="NA1988" i="2"/>
  <c r="NA2000" i="2" s="1"/>
  <c r="MW1988" i="2"/>
  <c r="MW2000" i="2" s="1"/>
  <c r="MU1988" i="2"/>
  <c r="MU2000" i="2" s="1"/>
  <c r="MQ1988" i="2"/>
  <c r="MQ2000" i="2" s="1"/>
  <c r="MO1988" i="2"/>
  <c r="MO2000" i="2" s="1"/>
  <c r="MK1988" i="2"/>
  <c r="MK2000" i="2" s="1"/>
  <c r="MI1988" i="2"/>
  <c r="MI2000" i="2" s="1"/>
  <c r="ME1988" i="2"/>
  <c r="ME2000" i="2" s="1"/>
  <c r="MC1988" i="2"/>
  <c r="MC2000" i="2" s="1"/>
  <c r="LY1988" i="2"/>
  <c r="LY2000" i="2" s="1"/>
  <c r="LW1988" i="2"/>
  <c r="LW2000" i="2" s="1"/>
  <c r="LS1988" i="2"/>
  <c r="LS2000" i="2" s="1"/>
  <c r="LQ1988" i="2"/>
  <c r="LQ2000" i="2" s="1"/>
  <c r="LM1988" i="2"/>
  <c r="LM2000" i="2" s="1"/>
  <c r="LK1988" i="2"/>
  <c r="LK2000" i="2" s="1"/>
  <c r="LG1988" i="2"/>
  <c r="LG2000" i="2" s="1"/>
  <c r="LE1988" i="2"/>
  <c r="LE2000" i="2" s="1"/>
  <c r="LA1988" i="2"/>
  <c r="LA2000" i="2" s="1"/>
  <c r="KY1988" i="2"/>
  <c r="KY2000" i="2" s="1"/>
  <c r="KU1988" i="2"/>
  <c r="KU2000" i="2" s="1"/>
  <c r="KS1988" i="2"/>
  <c r="KS2000" i="2" s="1"/>
  <c r="KO1988" i="2"/>
  <c r="KO2000" i="2" s="1"/>
  <c r="KM1988" i="2"/>
  <c r="KM2000" i="2" s="1"/>
  <c r="KI1988" i="2"/>
  <c r="KI2000" i="2" s="1"/>
  <c r="KG1988" i="2"/>
  <c r="KG2000" i="2" s="1"/>
  <c r="KC1988" i="2"/>
  <c r="KC2000" i="2" s="1"/>
  <c r="KA1988" i="2"/>
  <c r="KA2000" i="2" s="1"/>
  <c r="JW1988" i="2"/>
  <c r="JW2000" i="2" s="1"/>
  <c r="JU1988" i="2"/>
  <c r="JU2000" i="2" s="1"/>
  <c r="JQ1988" i="2"/>
  <c r="JQ2000" i="2" s="1"/>
  <c r="JO1988" i="2"/>
  <c r="JO2000" i="2" s="1"/>
  <c r="JK1988" i="2"/>
  <c r="JK2000" i="2" s="1"/>
  <c r="JI1988" i="2"/>
  <c r="JI2000" i="2" s="1"/>
  <c r="JE1988" i="2"/>
  <c r="JE2000" i="2" s="1"/>
  <c r="JC1988" i="2"/>
  <c r="JC2000" i="2" s="1"/>
  <c r="IY1988" i="2"/>
  <c r="IY2000" i="2" s="1"/>
  <c r="IW1988" i="2"/>
  <c r="IW2000" i="2" s="1"/>
  <c r="IS1988" i="2"/>
  <c r="IS2000" i="2" s="1"/>
  <c r="IQ1988" i="2"/>
  <c r="IQ2000" i="2" s="1"/>
  <c r="IM1988" i="2"/>
  <c r="IM2000" i="2" s="1"/>
  <c r="IK1988" i="2"/>
  <c r="IK2000" i="2" s="1"/>
  <c r="IG1988" i="2"/>
  <c r="IG2000" i="2" s="1"/>
  <c r="IE1988" i="2"/>
  <c r="IE2000" i="2" s="1"/>
  <c r="IA1988" i="2"/>
  <c r="IA2000" i="2" s="1"/>
  <c r="HY1988" i="2"/>
  <c r="HY2000" i="2" s="1"/>
  <c r="HU1988" i="2"/>
  <c r="HU2000" i="2" s="1"/>
  <c r="HS1988" i="2"/>
  <c r="HS2000" i="2" s="1"/>
  <c r="HO1988" i="2"/>
  <c r="HO2000" i="2" s="1"/>
  <c r="HM1988" i="2"/>
  <c r="HM2000" i="2" s="1"/>
  <c r="HI1988" i="2"/>
  <c r="HI2000" i="2" s="1"/>
  <c r="HG1988" i="2"/>
  <c r="HG2000" i="2" s="1"/>
  <c r="HC1988" i="2"/>
  <c r="HC2000" i="2" s="1"/>
  <c r="HA1988" i="2"/>
  <c r="HA2000" i="2" s="1"/>
  <c r="GW1988" i="2"/>
  <c r="GW2000" i="2" s="1"/>
  <c r="GU1988" i="2"/>
  <c r="GU2000" i="2" s="1"/>
  <c r="GQ1988" i="2"/>
  <c r="GQ2000" i="2" s="1"/>
  <c r="GO1988" i="2"/>
  <c r="GO2000" i="2" s="1"/>
  <c r="GK1988" i="2"/>
  <c r="GK2000" i="2" s="1"/>
  <c r="GI1988" i="2"/>
  <c r="GI2000" i="2" s="1"/>
  <c r="GE1988" i="2"/>
  <c r="GE2000" i="2" s="1"/>
  <c r="GC1988" i="2"/>
  <c r="GC2000" i="2" s="1"/>
  <c r="FY1988" i="2"/>
  <c r="FY2000" i="2" s="1"/>
  <c r="FW1988" i="2"/>
  <c r="FW2000" i="2" s="1"/>
  <c r="FS1988" i="2"/>
  <c r="FS2000" i="2" s="1"/>
  <c r="FQ1988" i="2"/>
  <c r="FQ2000" i="2" s="1"/>
  <c r="FM1988" i="2"/>
  <c r="FM2000" i="2" s="1"/>
  <c r="FK1988" i="2"/>
  <c r="FK2000" i="2" s="1"/>
  <c r="FG1988" i="2"/>
  <c r="FG2000" i="2" s="1"/>
  <c r="FE1988" i="2"/>
  <c r="FE2000" i="2" s="1"/>
  <c r="FA1988" i="2"/>
  <c r="FA2000" i="2" s="1"/>
  <c r="EY1988" i="2"/>
  <c r="EY2000" i="2" s="1"/>
  <c r="EU1988" i="2"/>
  <c r="EU2000" i="2" s="1"/>
  <c r="ES1988" i="2"/>
  <c r="ES2000" i="2" s="1"/>
  <c r="EO1988" i="2"/>
  <c r="EO2000" i="2" s="1"/>
  <c r="EM1988" i="2"/>
  <c r="EM2000" i="2" s="1"/>
  <c r="EI1988" i="2"/>
  <c r="EI2000" i="2" s="1"/>
  <c r="EG1988" i="2"/>
  <c r="EG2000" i="2" s="1"/>
  <c r="EC1988" i="2"/>
  <c r="EC2000" i="2" s="1"/>
  <c r="EA1988" i="2"/>
  <c r="EA2000" i="2" s="1"/>
  <c r="DW1988" i="2"/>
  <c r="DW2000" i="2" s="1"/>
  <c r="DU1988" i="2"/>
  <c r="DU2000" i="2" s="1"/>
  <c r="DQ1988" i="2"/>
  <c r="DQ2000" i="2" s="1"/>
  <c r="DO1988" i="2"/>
  <c r="DO2000" i="2" s="1"/>
  <c r="DK1988" i="2"/>
  <c r="DK2000" i="2" s="1"/>
  <c r="DI1988" i="2"/>
  <c r="DI2000" i="2" s="1"/>
  <c r="DE1988" i="2"/>
  <c r="DE2000" i="2" s="1"/>
  <c r="DC1988" i="2"/>
  <c r="DC2000" i="2" s="1"/>
  <c r="CY1988" i="2"/>
  <c r="CY2000" i="2" s="1"/>
  <c r="CW1988" i="2"/>
  <c r="CW2000" i="2" s="1"/>
  <c r="CS1988" i="2"/>
  <c r="CS2000" i="2" s="1"/>
  <c r="CQ1988" i="2"/>
  <c r="CQ2000" i="2" s="1"/>
  <c r="CM1988" i="2"/>
  <c r="CM2000" i="2" s="1"/>
  <c r="CK1988" i="2"/>
  <c r="CK2000" i="2" s="1"/>
  <c r="CG1988" i="2"/>
  <c r="CG2000" i="2" s="1"/>
  <c r="CE1988" i="2"/>
  <c r="CE2000" i="2" s="1"/>
  <c r="CA1988" i="2"/>
  <c r="CA2000" i="2" s="1"/>
  <c r="BY1988" i="2"/>
  <c r="BY2000" i="2" s="1"/>
  <c r="BU1988" i="2"/>
  <c r="BU2000" i="2" s="1"/>
  <c r="BS1988" i="2"/>
  <c r="BS2000" i="2" s="1"/>
  <c r="BO1988" i="2"/>
  <c r="BO2000" i="2" s="1"/>
  <c r="BM1988" i="2"/>
  <c r="BM2000" i="2" s="1"/>
  <c r="BI1988" i="2"/>
  <c r="BI2000" i="2" s="1"/>
  <c r="BG1988" i="2"/>
  <c r="BG2000" i="2" s="1"/>
  <c r="BC1988" i="2"/>
  <c r="BC2000" i="2" s="1"/>
  <c r="BA1988" i="2"/>
  <c r="BA2000" i="2" s="1"/>
  <c r="AW1988" i="2"/>
  <c r="AW2000" i="2" s="1"/>
  <c r="AU1988" i="2"/>
  <c r="AU2000" i="2" s="1"/>
  <c r="AQ1988" i="2"/>
  <c r="AQ2000" i="2" s="1"/>
  <c r="AO1988" i="2"/>
  <c r="AO2000" i="2" s="1"/>
  <c r="AK1988" i="2"/>
  <c r="AK2000" i="2" s="1"/>
  <c r="AI1988" i="2"/>
  <c r="AI2000" i="2" s="1"/>
  <c r="AE1988" i="2"/>
  <c r="AE2000" i="2" s="1"/>
  <c r="AC1988" i="2"/>
  <c r="AC2000" i="2" s="1"/>
  <c r="Y1988" i="2"/>
  <c r="Y2000" i="2" s="1"/>
  <c r="W1988" i="2"/>
  <c r="W2000" i="2" s="1"/>
  <c r="S1988" i="2"/>
  <c r="S2000" i="2" s="1"/>
  <c r="Q1988" i="2"/>
  <c r="Q2000" i="2" s="1"/>
  <c r="M1988" i="2"/>
  <c r="M2000" i="2" s="1"/>
  <c r="K1988" i="2"/>
  <c r="K2000" i="2" s="1"/>
  <c r="VK1991" i="2"/>
  <c r="VK2003" i="2" s="1"/>
  <c r="VI1991" i="2"/>
  <c r="VI2003" i="2" s="1"/>
  <c r="VE1991" i="2"/>
  <c r="VE2003" i="2" s="1"/>
  <c r="VC1991" i="2"/>
  <c r="VC2003" i="2" s="1"/>
  <c r="UY1991" i="2"/>
  <c r="UY2003" i="2" s="1"/>
  <c r="UW1991" i="2"/>
  <c r="UW2003" i="2" s="1"/>
  <c r="US1991" i="2"/>
  <c r="US2003" i="2" s="1"/>
  <c r="UQ1991" i="2"/>
  <c r="UQ2003" i="2" s="1"/>
  <c r="UM1991" i="2"/>
  <c r="UM2003" i="2" s="1"/>
  <c r="UK1991" i="2"/>
  <c r="UK2003" i="2" s="1"/>
  <c r="UG1991" i="2"/>
  <c r="UG2003" i="2" s="1"/>
  <c r="UE1991" i="2"/>
  <c r="UE2003" i="2" s="1"/>
  <c r="UA1991" i="2"/>
  <c r="UA2003" i="2" s="1"/>
  <c r="TY1991" i="2"/>
  <c r="TY2003" i="2" s="1"/>
  <c r="TU1991" i="2"/>
  <c r="TU2003" i="2" s="1"/>
  <c r="TS1991" i="2"/>
  <c r="TS2003" i="2" s="1"/>
  <c r="TO1991" i="2"/>
  <c r="TO2003" i="2" s="1"/>
  <c r="TM1991" i="2"/>
  <c r="TM2003" i="2" s="1"/>
  <c r="TI1991" i="2"/>
  <c r="TI2003" i="2" s="1"/>
  <c r="TG1991" i="2"/>
  <c r="TG2003" i="2" s="1"/>
  <c r="TC1991" i="2"/>
  <c r="TC2003" i="2" s="1"/>
  <c r="TA1991" i="2"/>
  <c r="TA2003" i="2" s="1"/>
  <c r="SW1991" i="2"/>
  <c r="SW2003" i="2" s="1"/>
  <c r="SU1991" i="2"/>
  <c r="SU2003" i="2" s="1"/>
  <c r="SQ1991" i="2"/>
  <c r="SQ2003" i="2" s="1"/>
  <c r="SO1991" i="2"/>
  <c r="SO2003" i="2" s="1"/>
  <c r="SK1991" i="2"/>
  <c r="SK2003" i="2" s="1"/>
  <c r="SI1991" i="2"/>
  <c r="SI2003" i="2" s="1"/>
  <c r="SE1991" i="2"/>
  <c r="SE2003" i="2" s="1"/>
  <c r="SC1991" i="2"/>
  <c r="SC2003" i="2" s="1"/>
  <c r="RY1991" i="2"/>
  <c r="RY2003" i="2" s="1"/>
  <c r="RW1991" i="2"/>
  <c r="RW2003" i="2" s="1"/>
  <c r="RS1991" i="2"/>
  <c r="RS2003" i="2" s="1"/>
  <c r="RQ1991" i="2"/>
  <c r="RQ2003" i="2" s="1"/>
  <c r="RM1991" i="2"/>
  <c r="RM2003" i="2" s="1"/>
  <c r="RK1991" i="2"/>
  <c r="RK2003" i="2" s="1"/>
  <c r="RG1991" i="2"/>
  <c r="RG2003" i="2" s="1"/>
  <c r="RE1991" i="2"/>
  <c r="RE2003" i="2" s="1"/>
  <c r="RA1991" i="2"/>
  <c r="RA2003" i="2" s="1"/>
  <c r="QY1991" i="2"/>
  <c r="QY2003" i="2" s="1"/>
  <c r="QU1991" i="2"/>
  <c r="QU2003" i="2" s="1"/>
  <c r="QS1991" i="2"/>
  <c r="QS2003" i="2" s="1"/>
  <c r="QO1991" i="2"/>
  <c r="QO2003" i="2" s="1"/>
  <c r="QM1991" i="2"/>
  <c r="QM2003" i="2" s="1"/>
  <c r="QI1991" i="2"/>
  <c r="QI2003" i="2" s="1"/>
  <c r="QG1991" i="2"/>
  <c r="QG2003" i="2" s="1"/>
  <c r="QC1991" i="2"/>
  <c r="QC2003" i="2" s="1"/>
  <c r="QA1991" i="2"/>
  <c r="QA2003" i="2" s="1"/>
  <c r="PW1991" i="2"/>
  <c r="PW2003" i="2" s="1"/>
  <c r="PU1991" i="2"/>
  <c r="PU2003" i="2" s="1"/>
  <c r="PQ1991" i="2"/>
  <c r="PQ2003" i="2" s="1"/>
  <c r="PO1991" i="2"/>
  <c r="PO2003" i="2" s="1"/>
  <c r="PK1991" i="2"/>
  <c r="PK2003" i="2" s="1"/>
  <c r="PI1991" i="2"/>
  <c r="PI2003" i="2" s="1"/>
  <c r="PE1991" i="2"/>
  <c r="PE2003" i="2" s="1"/>
  <c r="PC1991" i="2"/>
  <c r="PC2003" i="2" s="1"/>
  <c r="OY1991" i="2"/>
  <c r="OY2003" i="2" s="1"/>
  <c r="OW1991" i="2"/>
  <c r="OW2003" i="2" s="1"/>
  <c r="OS1991" i="2"/>
  <c r="OS2003" i="2" s="1"/>
  <c r="OQ1991" i="2"/>
  <c r="OQ2003" i="2" s="1"/>
  <c r="OM1991" i="2"/>
  <c r="OM2003" i="2" s="1"/>
  <c r="OK1991" i="2"/>
  <c r="OK2003" i="2" s="1"/>
  <c r="OG1991" i="2"/>
  <c r="OG2003" i="2" s="1"/>
  <c r="OE1991" i="2"/>
  <c r="OE2003" i="2" s="1"/>
  <c r="OA1991" i="2"/>
  <c r="OA2003" i="2" s="1"/>
  <c r="NY1991" i="2"/>
  <c r="NY2003" i="2" s="1"/>
  <c r="NU1991" i="2"/>
  <c r="NU2003" i="2" s="1"/>
  <c r="NS1991" i="2"/>
  <c r="NS2003" i="2" s="1"/>
  <c r="NO1991" i="2"/>
  <c r="NO2003" i="2" s="1"/>
  <c r="NM1991" i="2"/>
  <c r="NM2003" i="2" s="1"/>
  <c r="NI1991" i="2"/>
  <c r="NI2003" i="2" s="1"/>
  <c r="NG1991" i="2"/>
  <c r="NG2003" i="2" s="1"/>
  <c r="NC1991" i="2"/>
  <c r="NC2003" i="2" s="1"/>
  <c r="NA1991" i="2"/>
  <c r="NA2003" i="2" s="1"/>
  <c r="MW1991" i="2"/>
  <c r="MW2003" i="2" s="1"/>
  <c r="MU1991" i="2"/>
  <c r="MU2003" i="2" s="1"/>
  <c r="MQ1991" i="2"/>
  <c r="MQ2003" i="2" s="1"/>
  <c r="MO1991" i="2"/>
  <c r="MO2003" i="2" s="1"/>
  <c r="MK1991" i="2"/>
  <c r="MK2003" i="2" s="1"/>
  <c r="MI1991" i="2"/>
  <c r="MI2003" i="2" s="1"/>
  <c r="ME1991" i="2"/>
  <c r="ME2003" i="2" s="1"/>
  <c r="MC1991" i="2"/>
  <c r="MC2003" i="2" s="1"/>
  <c r="LY1991" i="2"/>
  <c r="LY2003" i="2" s="1"/>
  <c r="LW1991" i="2"/>
  <c r="LW2003" i="2" s="1"/>
  <c r="LS1991" i="2"/>
  <c r="LS2003" i="2" s="1"/>
  <c r="LQ1991" i="2"/>
  <c r="LQ2003" i="2" s="1"/>
  <c r="LM1991" i="2"/>
  <c r="LM2003" i="2" s="1"/>
  <c r="LK1991" i="2"/>
  <c r="LK2003" i="2" s="1"/>
  <c r="LG1991" i="2"/>
  <c r="LG2003" i="2" s="1"/>
  <c r="LE1991" i="2"/>
  <c r="LE2003" i="2" s="1"/>
  <c r="LA1991" i="2"/>
  <c r="LA2003" i="2" s="1"/>
  <c r="KY1991" i="2"/>
  <c r="KY2003" i="2" s="1"/>
  <c r="KU1991" i="2"/>
  <c r="KU2003" i="2" s="1"/>
  <c r="KS1991" i="2"/>
  <c r="KS2003" i="2" s="1"/>
  <c r="KO1991" i="2"/>
  <c r="KO2003" i="2" s="1"/>
  <c r="KM1991" i="2"/>
  <c r="KM2003" i="2" s="1"/>
  <c r="KI1991" i="2"/>
  <c r="KI2003" i="2" s="1"/>
  <c r="KG1991" i="2"/>
  <c r="KG2003" i="2" s="1"/>
  <c r="KC1991" i="2"/>
  <c r="KC2003" i="2" s="1"/>
  <c r="KA1991" i="2"/>
  <c r="KA2003" i="2" s="1"/>
  <c r="JW1991" i="2"/>
  <c r="JW2003" i="2" s="1"/>
  <c r="JU1991" i="2"/>
  <c r="JU2003" i="2" s="1"/>
  <c r="JQ1991" i="2"/>
  <c r="JQ2003" i="2" s="1"/>
  <c r="JO1991" i="2"/>
  <c r="JO2003" i="2" s="1"/>
  <c r="JK1991" i="2"/>
  <c r="JK2003" i="2" s="1"/>
  <c r="JI1991" i="2"/>
  <c r="JI2003" i="2" s="1"/>
  <c r="JE1991" i="2"/>
  <c r="JE2003" i="2" s="1"/>
  <c r="JC1991" i="2"/>
  <c r="JC2003" i="2" s="1"/>
  <c r="IY1991" i="2"/>
  <c r="IY2003" i="2" s="1"/>
  <c r="IW1991" i="2"/>
  <c r="IW2003" i="2" s="1"/>
  <c r="IS1991" i="2"/>
  <c r="IS2003" i="2" s="1"/>
  <c r="IQ1991" i="2"/>
  <c r="IQ2003" i="2" s="1"/>
  <c r="IM1991" i="2"/>
  <c r="IM2003" i="2" s="1"/>
  <c r="IK1991" i="2"/>
  <c r="IK2003" i="2" s="1"/>
  <c r="IG1991" i="2"/>
  <c r="IG2003" i="2" s="1"/>
  <c r="IE1991" i="2"/>
  <c r="IE2003" i="2" s="1"/>
  <c r="IA1991" i="2"/>
  <c r="IA2003" i="2" s="1"/>
  <c r="HY1991" i="2"/>
  <c r="HY2003" i="2" s="1"/>
  <c r="HU1991" i="2"/>
  <c r="HU2003" i="2" s="1"/>
  <c r="HS1991" i="2"/>
  <c r="HS2003" i="2" s="1"/>
  <c r="HO1991" i="2"/>
  <c r="HO2003" i="2" s="1"/>
  <c r="HM1991" i="2"/>
  <c r="HM2003" i="2" s="1"/>
  <c r="HI1991" i="2"/>
  <c r="HI2003" i="2" s="1"/>
  <c r="HG1991" i="2"/>
  <c r="HG2003" i="2" s="1"/>
  <c r="HC1991" i="2"/>
  <c r="HC2003" i="2" s="1"/>
  <c r="HA1991" i="2"/>
  <c r="HA2003" i="2" s="1"/>
  <c r="GW1991" i="2"/>
  <c r="GW2003" i="2" s="1"/>
  <c r="GU1991" i="2"/>
  <c r="GU2003" i="2" s="1"/>
  <c r="GQ1991" i="2"/>
  <c r="GQ2003" i="2" s="1"/>
  <c r="GO1991" i="2"/>
  <c r="GO2003" i="2" s="1"/>
  <c r="GK1991" i="2"/>
  <c r="GK2003" i="2" s="1"/>
  <c r="GI1991" i="2"/>
  <c r="GI2003" i="2" s="1"/>
  <c r="GE1991" i="2"/>
  <c r="GE2003" i="2" s="1"/>
  <c r="GC1991" i="2"/>
  <c r="GC2003" i="2" s="1"/>
  <c r="FY1991" i="2"/>
  <c r="FY2003" i="2" s="1"/>
  <c r="FW1991" i="2"/>
  <c r="FW2003" i="2" s="1"/>
  <c r="FS1991" i="2"/>
  <c r="FS2003" i="2" s="1"/>
  <c r="FQ1991" i="2"/>
  <c r="FQ2003" i="2" s="1"/>
  <c r="FM1991" i="2"/>
  <c r="FM2003" i="2" s="1"/>
  <c r="FK1991" i="2"/>
  <c r="FK2003" i="2" s="1"/>
  <c r="FG1991" i="2"/>
  <c r="FG2003" i="2" s="1"/>
  <c r="FE1991" i="2"/>
  <c r="FE2003" i="2" s="1"/>
  <c r="FA1991" i="2"/>
  <c r="FA2003" i="2" s="1"/>
  <c r="EY1991" i="2"/>
  <c r="EY2003" i="2" s="1"/>
  <c r="EU1991" i="2"/>
  <c r="EU2003" i="2" s="1"/>
  <c r="ES1991" i="2"/>
  <c r="ES2003" i="2" s="1"/>
  <c r="EO1991" i="2"/>
  <c r="EO2003" i="2" s="1"/>
  <c r="EM1991" i="2"/>
  <c r="EM2003" i="2" s="1"/>
  <c r="EI1991" i="2"/>
  <c r="EI2003" i="2" s="1"/>
  <c r="EG1991" i="2"/>
  <c r="EG2003" i="2" s="1"/>
  <c r="EC1991" i="2"/>
  <c r="EC2003" i="2" s="1"/>
  <c r="EA1991" i="2"/>
  <c r="EA2003" i="2" s="1"/>
  <c r="DW1991" i="2"/>
  <c r="DW2003" i="2" s="1"/>
  <c r="DU1991" i="2"/>
  <c r="DU2003" i="2" s="1"/>
  <c r="DQ1991" i="2"/>
  <c r="DQ2003" i="2" s="1"/>
  <c r="DO1991" i="2"/>
  <c r="DO2003" i="2" s="1"/>
  <c r="DK1991" i="2"/>
  <c r="DK2003" i="2" s="1"/>
  <c r="DI1991" i="2"/>
  <c r="DI2003" i="2" s="1"/>
  <c r="DE1991" i="2"/>
  <c r="DE2003" i="2" s="1"/>
  <c r="DC1991" i="2"/>
  <c r="DC2003" i="2" s="1"/>
  <c r="CY1991" i="2"/>
  <c r="CY2003" i="2" s="1"/>
  <c r="CW1991" i="2"/>
  <c r="CW2003" i="2" s="1"/>
  <c r="CS1991" i="2"/>
  <c r="CS2003" i="2" s="1"/>
  <c r="CQ1991" i="2"/>
  <c r="CQ2003" i="2" s="1"/>
  <c r="CM1991" i="2"/>
  <c r="CM2003" i="2" s="1"/>
  <c r="CK1991" i="2"/>
  <c r="CK2003" i="2" s="1"/>
  <c r="CG1991" i="2"/>
  <c r="CG2003" i="2" s="1"/>
  <c r="CE1991" i="2"/>
  <c r="CE2003" i="2" s="1"/>
  <c r="CA1991" i="2"/>
  <c r="CA2003" i="2" s="1"/>
  <c r="BY1991" i="2"/>
  <c r="BY2003" i="2" s="1"/>
  <c r="BU1991" i="2"/>
  <c r="BU2003" i="2" s="1"/>
  <c r="BS1991" i="2"/>
  <c r="BS2003" i="2" s="1"/>
  <c r="BO1991" i="2"/>
  <c r="BO2003" i="2" s="1"/>
  <c r="BM1991" i="2"/>
  <c r="BM2003" i="2" s="1"/>
  <c r="BI1991" i="2"/>
  <c r="BI2003" i="2" s="1"/>
  <c r="BG1991" i="2"/>
  <c r="BG2003" i="2" s="1"/>
  <c r="BC1991" i="2"/>
  <c r="BC2003" i="2" s="1"/>
  <c r="BA1991" i="2"/>
  <c r="BA2003" i="2" s="1"/>
  <c r="AW1991" i="2"/>
  <c r="AW2003" i="2" s="1"/>
  <c r="AU1991" i="2"/>
  <c r="AU2003" i="2" s="1"/>
  <c r="AQ1991" i="2"/>
  <c r="AQ2003" i="2" s="1"/>
  <c r="AO1991" i="2"/>
  <c r="AO2003" i="2" s="1"/>
  <c r="AK1991" i="2"/>
  <c r="AK2003" i="2" s="1"/>
  <c r="AI1991" i="2"/>
  <c r="AI2003" i="2" s="1"/>
  <c r="AE1991" i="2"/>
  <c r="AE2003" i="2" s="1"/>
  <c r="AC1991" i="2"/>
  <c r="AC2003" i="2" s="1"/>
  <c r="Y1991" i="2"/>
  <c r="Y2003" i="2" s="1"/>
  <c r="W1991" i="2"/>
  <c r="W2003" i="2" s="1"/>
  <c r="S1991" i="2"/>
  <c r="S2003" i="2" s="1"/>
  <c r="Q1991" i="2"/>
  <c r="Q2003" i="2" s="1"/>
  <c r="M1991" i="2"/>
  <c r="M2003" i="2" s="1"/>
  <c r="K1991" i="2"/>
  <c r="K2003" i="2" s="1"/>
  <c r="VL1990" i="2"/>
  <c r="VL2002" i="2" s="1"/>
  <c r="VJ1990" i="2"/>
  <c r="VJ2002" i="2" s="1"/>
  <c r="VF1990" i="2"/>
  <c r="VF2002" i="2" s="1"/>
  <c r="VD1990" i="2"/>
  <c r="VD2002" i="2" s="1"/>
  <c r="UZ1990" i="2"/>
  <c r="UZ2002" i="2" s="1"/>
  <c r="UX1990" i="2"/>
  <c r="UX2002" i="2" s="1"/>
  <c r="UT1990" i="2"/>
  <c r="UT2002" i="2" s="1"/>
  <c r="UR1990" i="2"/>
  <c r="UR2002" i="2" s="1"/>
  <c r="UN1990" i="2"/>
  <c r="UN2002" i="2" s="1"/>
  <c r="UL1990" i="2"/>
  <c r="UL2002" i="2" s="1"/>
  <c r="UH1990" i="2"/>
  <c r="UH2002" i="2" s="1"/>
  <c r="UF1990" i="2"/>
  <c r="UF2002" i="2" s="1"/>
  <c r="UB1990" i="2"/>
  <c r="UB2002" i="2" s="1"/>
  <c r="TZ1990" i="2"/>
  <c r="TZ2002" i="2" s="1"/>
  <c r="TV1990" i="2"/>
  <c r="TV2002" i="2" s="1"/>
  <c r="TT1990" i="2"/>
  <c r="TT2002" i="2" s="1"/>
  <c r="TP1990" i="2"/>
  <c r="TP2002" i="2" s="1"/>
  <c r="TN1990" i="2"/>
  <c r="TN2002" i="2" s="1"/>
  <c r="TJ1990" i="2"/>
  <c r="TJ2002" i="2" s="1"/>
  <c r="TH1990" i="2"/>
  <c r="TH2002" i="2" s="1"/>
  <c r="TD1990" i="2"/>
  <c r="TD2002" i="2" s="1"/>
  <c r="TB1990" i="2"/>
  <c r="TB2002" i="2" s="1"/>
  <c r="SX1990" i="2"/>
  <c r="SX2002" i="2" s="1"/>
  <c r="SV1990" i="2"/>
  <c r="SV2002" i="2" s="1"/>
  <c r="SR1990" i="2"/>
  <c r="SR2002" i="2" s="1"/>
  <c r="SP1990" i="2"/>
  <c r="SP2002" i="2" s="1"/>
  <c r="SL1990" i="2"/>
  <c r="SL2002" i="2" s="1"/>
  <c r="SJ1990" i="2"/>
  <c r="SJ2002" i="2" s="1"/>
  <c r="SF1990" i="2"/>
  <c r="SF2002" i="2" s="1"/>
  <c r="SD1990" i="2"/>
  <c r="SD2002" i="2" s="1"/>
  <c r="RZ1990" i="2"/>
  <c r="RZ2002" i="2" s="1"/>
  <c r="RX1990" i="2"/>
  <c r="RX2002" i="2" s="1"/>
  <c r="RT1990" i="2"/>
  <c r="RT2002" i="2" s="1"/>
  <c r="RR1990" i="2"/>
  <c r="RR2002" i="2" s="1"/>
  <c r="RN1990" i="2"/>
  <c r="RN2002" i="2" s="1"/>
  <c r="RL1990" i="2"/>
  <c r="RL2002" i="2" s="1"/>
  <c r="RH1990" i="2"/>
  <c r="RH2002" i="2" s="1"/>
  <c r="RF1990" i="2"/>
  <c r="RF2002" i="2" s="1"/>
  <c r="RB1990" i="2"/>
  <c r="RB2002" i="2" s="1"/>
  <c r="QZ1990" i="2"/>
  <c r="QZ2002" i="2" s="1"/>
  <c r="QV1990" i="2"/>
  <c r="QV2002" i="2" s="1"/>
  <c r="QT1990" i="2"/>
  <c r="QT2002" i="2" s="1"/>
  <c r="QP1990" i="2"/>
  <c r="QP2002" i="2" s="1"/>
  <c r="QN1990" i="2"/>
  <c r="QN2002" i="2" s="1"/>
  <c r="QJ1990" i="2"/>
  <c r="QJ2002" i="2" s="1"/>
  <c r="QH1990" i="2"/>
  <c r="QH2002" i="2" s="1"/>
  <c r="QD1990" i="2"/>
  <c r="QD2002" i="2" s="1"/>
  <c r="QB1990" i="2"/>
  <c r="QB2002" i="2" s="1"/>
  <c r="PX1990" i="2"/>
  <c r="PX2002" i="2" s="1"/>
  <c r="PV1990" i="2"/>
  <c r="PV2002" i="2" s="1"/>
  <c r="PR1990" i="2"/>
  <c r="PR2002" i="2" s="1"/>
  <c r="PP1990" i="2"/>
  <c r="PP2002" i="2" s="1"/>
  <c r="PL1990" i="2"/>
  <c r="PL2002" i="2" s="1"/>
  <c r="PJ1990" i="2"/>
  <c r="PJ2002" i="2" s="1"/>
  <c r="PF1990" i="2"/>
  <c r="PF2002" i="2" s="1"/>
  <c r="PD1990" i="2"/>
  <c r="PD2002" i="2" s="1"/>
  <c r="OZ1990" i="2"/>
  <c r="OZ2002" i="2" s="1"/>
  <c r="OX1990" i="2"/>
  <c r="OX2002" i="2" s="1"/>
  <c r="OT1990" i="2"/>
  <c r="OT2002" i="2" s="1"/>
  <c r="OR1990" i="2"/>
  <c r="OR2002" i="2" s="1"/>
  <c r="ON1990" i="2"/>
  <c r="ON2002" i="2" s="1"/>
  <c r="OL1990" i="2"/>
  <c r="OL2002" i="2" s="1"/>
  <c r="OH1990" i="2"/>
  <c r="OH2002" i="2" s="1"/>
  <c r="OF1990" i="2"/>
  <c r="OF2002" i="2" s="1"/>
  <c r="OB1990" i="2"/>
  <c r="OB2002" i="2" s="1"/>
  <c r="NZ1990" i="2"/>
  <c r="NZ2002" i="2" s="1"/>
  <c r="NV1990" i="2"/>
  <c r="NV2002" i="2" s="1"/>
  <c r="NT1990" i="2"/>
  <c r="NT2002" i="2" s="1"/>
  <c r="NP1990" i="2"/>
  <c r="NP2002" i="2" s="1"/>
  <c r="NN1990" i="2"/>
  <c r="NN2002" i="2" s="1"/>
  <c r="NJ1990" i="2"/>
  <c r="NJ2002" i="2" s="1"/>
  <c r="NH1990" i="2"/>
  <c r="NH2002" i="2" s="1"/>
  <c r="ND1990" i="2"/>
  <c r="ND2002" i="2" s="1"/>
  <c r="NB1990" i="2"/>
  <c r="NB2002" i="2" s="1"/>
  <c r="MX1990" i="2"/>
  <c r="MX2002" i="2" s="1"/>
  <c r="MV1990" i="2"/>
  <c r="MV2002" i="2" s="1"/>
  <c r="MR1990" i="2"/>
  <c r="MR2002" i="2" s="1"/>
  <c r="MP1990" i="2"/>
  <c r="MP2002" i="2" s="1"/>
  <c r="ML1990" i="2"/>
  <c r="ML2002" i="2" s="1"/>
  <c r="MJ1990" i="2"/>
  <c r="MJ2002" i="2" s="1"/>
  <c r="MF1990" i="2"/>
  <c r="MF2002" i="2" s="1"/>
  <c r="MD1990" i="2"/>
  <c r="MD2002" i="2" s="1"/>
  <c r="LZ1990" i="2"/>
  <c r="LZ2002" i="2" s="1"/>
  <c r="LX1990" i="2"/>
  <c r="LX2002" i="2" s="1"/>
  <c r="LT1990" i="2"/>
  <c r="LT2002" i="2" s="1"/>
  <c r="LR1990" i="2"/>
  <c r="LR2002" i="2" s="1"/>
  <c r="LN1990" i="2"/>
  <c r="LN2002" i="2" s="1"/>
  <c r="LL1990" i="2"/>
  <c r="LL2002" i="2" s="1"/>
  <c r="LH1990" i="2"/>
  <c r="LH2002" i="2" s="1"/>
  <c r="LF1990" i="2"/>
  <c r="LF2002" i="2" s="1"/>
  <c r="LB1990" i="2"/>
  <c r="LB2002" i="2" s="1"/>
  <c r="KZ1990" i="2"/>
  <c r="KZ2002" i="2" s="1"/>
  <c r="KV1990" i="2"/>
  <c r="KV2002" i="2" s="1"/>
  <c r="KT1990" i="2"/>
  <c r="KT2002" i="2" s="1"/>
  <c r="KP1990" i="2"/>
  <c r="KP2002" i="2" s="1"/>
  <c r="KN1990" i="2"/>
  <c r="KN2002" i="2" s="1"/>
  <c r="KJ1990" i="2"/>
  <c r="KJ2002" i="2" s="1"/>
  <c r="KH1990" i="2"/>
  <c r="KH2002" i="2" s="1"/>
  <c r="KD1990" i="2"/>
  <c r="KD2002" i="2" s="1"/>
  <c r="KB1990" i="2"/>
  <c r="KB2002" i="2" s="1"/>
  <c r="JX1990" i="2"/>
  <c r="JX2002" i="2" s="1"/>
  <c r="JV1990" i="2"/>
  <c r="JV2002" i="2" s="1"/>
  <c r="JR1990" i="2"/>
  <c r="JR2002" i="2" s="1"/>
  <c r="JP1990" i="2"/>
  <c r="JP2002" i="2" s="1"/>
  <c r="JL1990" i="2"/>
  <c r="JL2002" i="2" s="1"/>
  <c r="JJ1990" i="2"/>
  <c r="JJ2002" i="2" s="1"/>
  <c r="JF1990" i="2"/>
  <c r="JF2002" i="2" s="1"/>
  <c r="JD1990" i="2"/>
  <c r="JD2002" i="2" s="1"/>
  <c r="IZ1990" i="2"/>
  <c r="IZ2002" i="2" s="1"/>
  <c r="IX1990" i="2"/>
  <c r="IX2002" i="2" s="1"/>
  <c r="IT1990" i="2"/>
  <c r="IT2002" i="2" s="1"/>
  <c r="IR1990" i="2"/>
  <c r="IR2002" i="2" s="1"/>
  <c r="IN1990" i="2"/>
  <c r="IN2002" i="2" s="1"/>
  <c r="IL1990" i="2"/>
  <c r="IL2002" i="2" s="1"/>
  <c r="IH1990" i="2"/>
  <c r="IH2002" i="2" s="1"/>
  <c r="IF1990" i="2"/>
  <c r="IF2002" i="2" s="1"/>
  <c r="IB1990" i="2"/>
  <c r="IB2002" i="2" s="1"/>
  <c r="HZ1990" i="2"/>
  <c r="HZ2002" i="2" s="1"/>
  <c r="HV1990" i="2"/>
  <c r="HV2002" i="2" s="1"/>
  <c r="HT1990" i="2"/>
  <c r="HT2002" i="2" s="1"/>
  <c r="HP1990" i="2"/>
  <c r="HP2002" i="2" s="1"/>
  <c r="HN1990" i="2"/>
  <c r="HN2002" i="2" s="1"/>
  <c r="HJ1990" i="2"/>
  <c r="HJ2002" i="2" s="1"/>
  <c r="HH1990" i="2"/>
  <c r="HH2002" i="2" s="1"/>
  <c r="HD1990" i="2"/>
  <c r="HD2002" i="2" s="1"/>
  <c r="HB1990" i="2"/>
  <c r="HB2002" i="2" s="1"/>
  <c r="GX1990" i="2"/>
  <c r="GX2002" i="2" s="1"/>
  <c r="GV1990" i="2"/>
  <c r="GV2002" i="2" s="1"/>
  <c r="GR1990" i="2"/>
  <c r="GR2002" i="2" s="1"/>
  <c r="GP1990" i="2"/>
  <c r="GP2002" i="2" s="1"/>
  <c r="GL1990" i="2"/>
  <c r="GL2002" i="2" s="1"/>
  <c r="GJ1990" i="2"/>
  <c r="GJ2002" i="2" s="1"/>
  <c r="GF1990" i="2"/>
  <c r="GF2002" i="2" s="1"/>
  <c r="GD1990" i="2"/>
  <c r="GD2002" i="2" s="1"/>
  <c r="FZ1990" i="2"/>
  <c r="FZ2002" i="2" s="1"/>
  <c r="FX1990" i="2"/>
  <c r="FX2002" i="2" s="1"/>
  <c r="FT1990" i="2"/>
  <c r="FT2002" i="2" s="1"/>
  <c r="FR1990" i="2"/>
  <c r="FR2002" i="2" s="1"/>
  <c r="FN1990" i="2"/>
  <c r="FN2002" i="2" s="1"/>
  <c r="FL1990" i="2"/>
  <c r="FL2002" i="2" s="1"/>
  <c r="FH1990" i="2"/>
  <c r="FH2002" i="2" s="1"/>
  <c r="FF1990" i="2"/>
  <c r="FF2002" i="2" s="1"/>
  <c r="FB1990" i="2"/>
  <c r="FB2002" i="2" s="1"/>
  <c r="EZ1990" i="2"/>
  <c r="EZ2002" i="2" s="1"/>
  <c r="EV1990" i="2"/>
  <c r="EV2002" i="2" s="1"/>
  <c r="ET1990" i="2"/>
  <c r="ET2002" i="2" s="1"/>
  <c r="EP1990" i="2"/>
  <c r="EP2002" i="2" s="1"/>
  <c r="EN1990" i="2"/>
  <c r="EN2002" i="2" s="1"/>
  <c r="EJ1990" i="2"/>
  <c r="EJ2002" i="2" s="1"/>
  <c r="EH1990" i="2"/>
  <c r="EH2002" i="2" s="1"/>
  <c r="ED1990" i="2"/>
  <c r="ED2002" i="2" s="1"/>
  <c r="EB1990" i="2"/>
  <c r="EB2002" i="2" s="1"/>
  <c r="DX1990" i="2"/>
  <c r="DX2002" i="2" s="1"/>
  <c r="DV1990" i="2"/>
  <c r="DV2002" i="2" s="1"/>
  <c r="DR1990" i="2"/>
  <c r="DR2002" i="2" s="1"/>
  <c r="DP1990" i="2"/>
  <c r="DP2002" i="2" s="1"/>
  <c r="DL1990" i="2"/>
  <c r="DL2002" i="2" s="1"/>
  <c r="DJ1990" i="2"/>
  <c r="DJ2002" i="2" s="1"/>
  <c r="DF1990" i="2"/>
  <c r="DF2002" i="2" s="1"/>
  <c r="DD1990" i="2"/>
  <c r="DD2002" i="2" s="1"/>
  <c r="CZ1990" i="2"/>
  <c r="CZ2002" i="2" s="1"/>
  <c r="CX1990" i="2"/>
  <c r="CX2002" i="2" s="1"/>
  <c r="CT1990" i="2"/>
  <c r="CT2002" i="2" s="1"/>
  <c r="CR1990" i="2"/>
  <c r="CR2002" i="2" s="1"/>
  <c r="CN1990" i="2"/>
  <c r="CN2002" i="2" s="1"/>
  <c r="CL1990" i="2"/>
  <c r="CL2002" i="2" s="1"/>
  <c r="CH1990" i="2"/>
  <c r="CH2002" i="2" s="1"/>
  <c r="CF1990" i="2"/>
  <c r="CF2002" i="2" s="1"/>
  <c r="CB1990" i="2"/>
  <c r="CB2002" i="2" s="1"/>
  <c r="BZ1990" i="2"/>
  <c r="BZ2002" i="2" s="1"/>
  <c r="BV1990" i="2"/>
  <c r="BV2002" i="2" s="1"/>
  <c r="BT1990" i="2"/>
  <c r="BT2002" i="2" s="1"/>
  <c r="BP1990" i="2"/>
  <c r="BP2002" i="2" s="1"/>
  <c r="BN1990" i="2"/>
  <c r="BN2002" i="2" s="1"/>
  <c r="BJ1990" i="2"/>
  <c r="BJ2002" i="2" s="1"/>
  <c r="BH1990" i="2"/>
  <c r="BH2002" i="2" s="1"/>
  <c r="BD1990" i="2"/>
  <c r="BD2002" i="2" s="1"/>
  <c r="BB1990" i="2"/>
  <c r="BB2002" i="2" s="1"/>
  <c r="AX1990" i="2"/>
  <c r="AX2002" i="2" s="1"/>
  <c r="AV1990" i="2"/>
  <c r="AV2002" i="2" s="1"/>
  <c r="AR1990" i="2"/>
  <c r="AR2002" i="2" s="1"/>
  <c r="AP1990" i="2"/>
  <c r="AP2002" i="2" s="1"/>
  <c r="AL1990" i="2"/>
  <c r="AL2002" i="2" s="1"/>
  <c r="AJ1990" i="2"/>
  <c r="AJ2002" i="2" s="1"/>
  <c r="AF1990" i="2"/>
  <c r="AF2002" i="2" s="1"/>
  <c r="AD1990" i="2"/>
  <c r="AD2002" i="2" s="1"/>
  <c r="Z1990" i="2"/>
  <c r="Z2002" i="2" s="1"/>
  <c r="X1990" i="2"/>
  <c r="X2002" i="2" s="1"/>
  <c r="T1990" i="2"/>
  <c r="T2002" i="2" s="1"/>
  <c r="R1990" i="2"/>
  <c r="R2002" i="2" s="1"/>
  <c r="N1990" i="2"/>
  <c r="N2002" i="2" s="1"/>
  <c r="L1990" i="2"/>
  <c r="L2002" i="2" s="1"/>
  <c r="VK1989" i="2"/>
  <c r="VK2001" i="2" s="1"/>
  <c r="VI1989" i="2"/>
  <c r="VI2001" i="2" s="1"/>
  <c r="VE1989" i="2"/>
  <c r="VE2001" i="2" s="1"/>
  <c r="VC1989" i="2"/>
  <c r="VC2001" i="2" s="1"/>
  <c r="UY1989" i="2"/>
  <c r="UY2001" i="2" s="1"/>
  <c r="UW1989" i="2"/>
  <c r="UW2001" i="2" s="1"/>
  <c r="US1989" i="2"/>
  <c r="US2001" i="2" s="1"/>
  <c r="UQ1989" i="2"/>
  <c r="UQ2001" i="2" s="1"/>
  <c r="UM1989" i="2"/>
  <c r="UM2001" i="2" s="1"/>
  <c r="UK1989" i="2"/>
  <c r="UK2001" i="2" s="1"/>
  <c r="UG1989" i="2"/>
  <c r="UG2001" i="2" s="1"/>
  <c r="UE1989" i="2"/>
  <c r="UE2001" i="2" s="1"/>
  <c r="UA1989" i="2"/>
  <c r="UA2001" i="2" s="1"/>
  <c r="TY1989" i="2"/>
  <c r="TY2001" i="2" s="1"/>
  <c r="TU1989" i="2"/>
  <c r="TU2001" i="2" s="1"/>
  <c r="TS1989" i="2"/>
  <c r="TS2001" i="2" s="1"/>
  <c r="TO1989" i="2"/>
  <c r="TO2001" i="2" s="1"/>
  <c r="TM1989" i="2"/>
  <c r="TM2001" i="2" s="1"/>
  <c r="TI1989" i="2"/>
  <c r="TI2001" i="2" s="1"/>
  <c r="TG1989" i="2"/>
  <c r="TG2001" i="2" s="1"/>
  <c r="TC1989" i="2"/>
  <c r="TC2001" i="2" s="1"/>
  <c r="TA1989" i="2"/>
  <c r="TA2001" i="2" s="1"/>
  <c r="SW1989" i="2"/>
  <c r="SW2001" i="2" s="1"/>
  <c r="SU1989" i="2"/>
  <c r="SU2001" i="2" s="1"/>
  <c r="SQ1989" i="2"/>
  <c r="SQ2001" i="2" s="1"/>
  <c r="SO1989" i="2"/>
  <c r="SO2001" i="2" s="1"/>
  <c r="SK1989" i="2"/>
  <c r="SK2001" i="2" s="1"/>
  <c r="SI1989" i="2"/>
  <c r="SI2001" i="2" s="1"/>
  <c r="SE1989" i="2"/>
  <c r="SE2001" i="2" s="1"/>
  <c r="SC1989" i="2"/>
  <c r="SC2001" i="2" s="1"/>
  <c r="RY1989" i="2"/>
  <c r="RY2001" i="2" s="1"/>
  <c r="RW1989" i="2"/>
  <c r="RW2001" i="2" s="1"/>
  <c r="RS1989" i="2"/>
  <c r="RS2001" i="2" s="1"/>
  <c r="RQ1989" i="2"/>
  <c r="RQ2001" i="2" s="1"/>
  <c r="RM1989" i="2"/>
  <c r="RM2001" i="2" s="1"/>
  <c r="RK1989" i="2"/>
  <c r="RK2001" i="2" s="1"/>
  <c r="RG1989" i="2"/>
  <c r="RG2001" i="2" s="1"/>
  <c r="RE1989" i="2"/>
  <c r="RE2001" i="2" s="1"/>
  <c r="RA1989" i="2"/>
  <c r="RA2001" i="2" s="1"/>
  <c r="QY1989" i="2"/>
  <c r="QY2001" i="2" s="1"/>
  <c r="QU1989" i="2"/>
  <c r="QU2001" i="2" s="1"/>
  <c r="QS1989" i="2"/>
  <c r="QS2001" i="2" s="1"/>
  <c r="QO1989" i="2"/>
  <c r="QO2001" i="2" s="1"/>
  <c r="QM1989" i="2"/>
  <c r="QM2001" i="2" s="1"/>
  <c r="QI1989" i="2"/>
  <c r="QI2001" i="2" s="1"/>
  <c r="QG1989" i="2"/>
  <c r="QG2001" i="2" s="1"/>
  <c r="QC1989" i="2"/>
  <c r="QC2001" i="2" s="1"/>
  <c r="QA1989" i="2"/>
  <c r="QA2001" i="2" s="1"/>
  <c r="PW1989" i="2"/>
  <c r="PW2001" i="2" s="1"/>
  <c r="PU1989" i="2"/>
  <c r="PU2001" i="2" s="1"/>
  <c r="PQ1989" i="2"/>
  <c r="PQ2001" i="2" s="1"/>
  <c r="PO1989" i="2"/>
  <c r="PO2001" i="2" s="1"/>
  <c r="PK1989" i="2"/>
  <c r="PK2001" i="2" s="1"/>
  <c r="PI1989" i="2"/>
  <c r="PI2001" i="2" s="1"/>
  <c r="PE1989" i="2"/>
  <c r="PE2001" i="2" s="1"/>
  <c r="PC1989" i="2"/>
  <c r="PC2001" i="2" s="1"/>
  <c r="OY1989" i="2"/>
  <c r="OY2001" i="2" s="1"/>
  <c r="OW1989" i="2"/>
  <c r="OW2001" i="2" s="1"/>
  <c r="OS1989" i="2"/>
  <c r="OS2001" i="2" s="1"/>
  <c r="OQ1989" i="2"/>
  <c r="OQ2001" i="2" s="1"/>
  <c r="OM1989" i="2"/>
  <c r="OM2001" i="2" s="1"/>
  <c r="OK1989" i="2"/>
  <c r="OK2001" i="2" s="1"/>
  <c r="OG1989" i="2"/>
  <c r="OG2001" i="2" s="1"/>
  <c r="OE1989" i="2"/>
  <c r="OE2001" i="2" s="1"/>
  <c r="OA1989" i="2"/>
  <c r="OA2001" i="2" s="1"/>
  <c r="NY1989" i="2"/>
  <c r="NY2001" i="2" s="1"/>
  <c r="NU1989" i="2"/>
  <c r="NU2001" i="2" s="1"/>
  <c r="NS1989" i="2"/>
  <c r="NS2001" i="2" s="1"/>
  <c r="NO1989" i="2"/>
  <c r="NO2001" i="2" s="1"/>
  <c r="NM1989" i="2"/>
  <c r="NM2001" i="2" s="1"/>
  <c r="NI1989" i="2"/>
  <c r="NI2001" i="2" s="1"/>
  <c r="NG1989" i="2"/>
  <c r="NG2001" i="2" s="1"/>
  <c r="NC1989" i="2"/>
  <c r="NC2001" i="2" s="1"/>
  <c r="NA1989" i="2"/>
  <c r="NA2001" i="2" s="1"/>
  <c r="MW1989" i="2"/>
  <c r="MW2001" i="2" s="1"/>
  <c r="MU1989" i="2"/>
  <c r="MU2001" i="2" s="1"/>
  <c r="MQ1989" i="2"/>
  <c r="MQ2001" i="2" s="1"/>
  <c r="MO1989" i="2"/>
  <c r="MO2001" i="2" s="1"/>
  <c r="MK1989" i="2"/>
  <c r="MK2001" i="2" s="1"/>
  <c r="MI1989" i="2"/>
  <c r="MI2001" i="2" s="1"/>
  <c r="ME1989" i="2"/>
  <c r="ME2001" i="2" s="1"/>
  <c r="MC1989" i="2"/>
  <c r="MC2001" i="2" s="1"/>
  <c r="LY1989" i="2"/>
  <c r="LY2001" i="2" s="1"/>
  <c r="LW1989" i="2"/>
  <c r="LW2001" i="2" s="1"/>
  <c r="LS1989" i="2"/>
  <c r="LS2001" i="2" s="1"/>
  <c r="LQ1989" i="2"/>
  <c r="LQ2001" i="2" s="1"/>
  <c r="LM1989" i="2"/>
  <c r="LM2001" i="2" s="1"/>
  <c r="LK1989" i="2"/>
  <c r="LK2001" i="2" s="1"/>
  <c r="LG1989" i="2"/>
  <c r="LG2001" i="2" s="1"/>
  <c r="LE1989" i="2"/>
  <c r="LE2001" i="2" s="1"/>
  <c r="LA1989" i="2"/>
  <c r="LA2001" i="2" s="1"/>
  <c r="KY1989" i="2"/>
  <c r="KY2001" i="2" s="1"/>
  <c r="KU1989" i="2"/>
  <c r="KU2001" i="2" s="1"/>
  <c r="KS1989" i="2"/>
  <c r="KS2001" i="2" s="1"/>
  <c r="KO1989" i="2"/>
  <c r="KO2001" i="2" s="1"/>
  <c r="KM1989" i="2"/>
  <c r="KM2001" i="2" s="1"/>
  <c r="KI1989" i="2"/>
  <c r="KI2001" i="2" s="1"/>
  <c r="KG1989" i="2"/>
  <c r="KG2001" i="2" s="1"/>
  <c r="KC1989" i="2"/>
  <c r="KC2001" i="2" s="1"/>
  <c r="KA1989" i="2"/>
  <c r="KA2001" i="2" s="1"/>
  <c r="JW1989" i="2"/>
  <c r="JW2001" i="2" s="1"/>
  <c r="JU1989" i="2"/>
  <c r="JU2001" i="2" s="1"/>
  <c r="JQ1989" i="2"/>
  <c r="JQ2001" i="2" s="1"/>
  <c r="JO1989" i="2"/>
  <c r="JO2001" i="2" s="1"/>
  <c r="JK1989" i="2"/>
  <c r="JK2001" i="2" s="1"/>
  <c r="JI1989" i="2"/>
  <c r="JI2001" i="2" s="1"/>
  <c r="JE1989" i="2"/>
  <c r="JE2001" i="2" s="1"/>
  <c r="JC1989" i="2"/>
  <c r="JC2001" i="2" s="1"/>
  <c r="IY1989" i="2"/>
  <c r="IY2001" i="2" s="1"/>
  <c r="IW1989" i="2"/>
  <c r="IW2001" i="2" s="1"/>
  <c r="IS1989" i="2"/>
  <c r="IS2001" i="2" s="1"/>
  <c r="IQ1989" i="2"/>
  <c r="IQ2001" i="2" s="1"/>
  <c r="IM1989" i="2"/>
  <c r="IM2001" i="2" s="1"/>
  <c r="IK1989" i="2"/>
  <c r="IK2001" i="2" s="1"/>
  <c r="IG1989" i="2"/>
  <c r="IG2001" i="2" s="1"/>
  <c r="IE1989" i="2"/>
  <c r="IE2001" i="2" s="1"/>
  <c r="IA1989" i="2"/>
  <c r="IA2001" i="2" s="1"/>
  <c r="HY1989" i="2"/>
  <c r="HY2001" i="2" s="1"/>
  <c r="HU1989" i="2"/>
  <c r="HU2001" i="2" s="1"/>
  <c r="HS1989" i="2"/>
  <c r="HS2001" i="2" s="1"/>
  <c r="HO1989" i="2"/>
  <c r="HO2001" i="2" s="1"/>
  <c r="HM1989" i="2"/>
  <c r="HM2001" i="2" s="1"/>
  <c r="HI1989" i="2"/>
  <c r="HI2001" i="2" s="1"/>
  <c r="HG1989" i="2"/>
  <c r="HG2001" i="2" s="1"/>
  <c r="HC1989" i="2"/>
  <c r="HC2001" i="2" s="1"/>
  <c r="HA1989" i="2"/>
  <c r="HA2001" i="2" s="1"/>
  <c r="GW1989" i="2"/>
  <c r="GW2001" i="2" s="1"/>
  <c r="GU1989" i="2"/>
  <c r="GU2001" i="2" s="1"/>
  <c r="GQ1989" i="2"/>
  <c r="GQ2001" i="2" s="1"/>
  <c r="GO1989" i="2"/>
  <c r="GO2001" i="2" s="1"/>
  <c r="GK1989" i="2"/>
  <c r="GK2001" i="2" s="1"/>
  <c r="GI1989" i="2"/>
  <c r="GI2001" i="2" s="1"/>
  <c r="GE1989" i="2"/>
  <c r="GE2001" i="2" s="1"/>
  <c r="GC1989" i="2"/>
  <c r="GC2001" i="2" s="1"/>
  <c r="FY1989" i="2"/>
  <c r="FY2001" i="2" s="1"/>
  <c r="FW1989" i="2"/>
  <c r="FW2001" i="2" s="1"/>
  <c r="FS1989" i="2"/>
  <c r="FS2001" i="2" s="1"/>
  <c r="FQ1989" i="2"/>
  <c r="FQ2001" i="2" s="1"/>
  <c r="FM1989" i="2"/>
  <c r="FM2001" i="2" s="1"/>
  <c r="FK1989" i="2"/>
  <c r="FK2001" i="2" s="1"/>
  <c r="FG1989" i="2"/>
  <c r="FG2001" i="2" s="1"/>
  <c r="FE1989" i="2"/>
  <c r="FE2001" i="2" s="1"/>
  <c r="FA1989" i="2"/>
  <c r="FA2001" i="2" s="1"/>
  <c r="EY1989" i="2"/>
  <c r="EY2001" i="2" s="1"/>
  <c r="EU1989" i="2"/>
  <c r="EU2001" i="2" s="1"/>
  <c r="ES1989" i="2"/>
  <c r="ES2001" i="2" s="1"/>
  <c r="EO1989" i="2"/>
  <c r="EO2001" i="2" s="1"/>
  <c r="EM1989" i="2"/>
  <c r="EM2001" i="2" s="1"/>
  <c r="EI1989" i="2"/>
  <c r="EI2001" i="2" s="1"/>
  <c r="EG1989" i="2"/>
  <c r="EG2001" i="2" s="1"/>
  <c r="EC1989" i="2"/>
  <c r="EC2001" i="2" s="1"/>
  <c r="EA1989" i="2"/>
  <c r="EA2001" i="2" s="1"/>
  <c r="DW1989" i="2"/>
  <c r="DW2001" i="2" s="1"/>
  <c r="DU1989" i="2"/>
  <c r="DU2001" i="2" s="1"/>
  <c r="DQ1989" i="2"/>
  <c r="DQ2001" i="2" s="1"/>
  <c r="DO1989" i="2"/>
  <c r="DO2001" i="2" s="1"/>
  <c r="DK1989" i="2"/>
  <c r="DK2001" i="2" s="1"/>
  <c r="DI1989" i="2"/>
  <c r="DI2001" i="2" s="1"/>
  <c r="DE1989" i="2"/>
  <c r="DE2001" i="2" s="1"/>
  <c r="DC1989" i="2"/>
  <c r="DC2001" i="2" s="1"/>
  <c r="CY1989" i="2"/>
  <c r="CY2001" i="2" s="1"/>
  <c r="CW1989" i="2"/>
  <c r="CW2001" i="2" s="1"/>
  <c r="CS1989" i="2"/>
  <c r="CS2001" i="2" s="1"/>
  <c r="CQ1989" i="2"/>
  <c r="CQ2001" i="2" s="1"/>
  <c r="CM1989" i="2"/>
  <c r="CM2001" i="2" s="1"/>
  <c r="CK1989" i="2"/>
  <c r="CK2001" i="2" s="1"/>
  <c r="CG1989" i="2"/>
  <c r="CG2001" i="2" s="1"/>
  <c r="CE1989" i="2"/>
  <c r="CE2001" i="2" s="1"/>
  <c r="CA1989" i="2"/>
  <c r="CA2001" i="2" s="1"/>
  <c r="BY1989" i="2"/>
  <c r="BY2001" i="2" s="1"/>
  <c r="BU1989" i="2"/>
  <c r="BU2001" i="2" s="1"/>
  <c r="BS1989" i="2"/>
  <c r="BS2001" i="2" s="1"/>
  <c r="BO1989" i="2"/>
  <c r="BO2001" i="2" s="1"/>
  <c r="BM1989" i="2"/>
  <c r="BM2001" i="2" s="1"/>
  <c r="BI1989" i="2"/>
  <c r="BI2001" i="2" s="1"/>
  <c r="BG1989" i="2"/>
  <c r="BG2001" i="2" s="1"/>
  <c r="BC1989" i="2"/>
  <c r="BC2001" i="2" s="1"/>
  <c r="BA1989" i="2"/>
  <c r="BA2001" i="2" s="1"/>
  <c r="AW1989" i="2"/>
  <c r="AW2001" i="2" s="1"/>
  <c r="AU1989" i="2"/>
  <c r="AU2001" i="2" s="1"/>
  <c r="AQ1989" i="2"/>
  <c r="AQ2001" i="2" s="1"/>
  <c r="AO1989" i="2"/>
  <c r="AO2001" i="2" s="1"/>
  <c r="AK1989" i="2"/>
  <c r="AK2001" i="2" s="1"/>
  <c r="AI1989" i="2"/>
  <c r="AI2001" i="2" s="1"/>
  <c r="AE1989" i="2"/>
  <c r="AE2001" i="2" s="1"/>
  <c r="AC1989" i="2"/>
  <c r="AC2001" i="2" s="1"/>
  <c r="Y1989" i="2"/>
  <c r="Y2001" i="2" s="1"/>
  <c r="W1989" i="2"/>
  <c r="W2001" i="2" s="1"/>
  <c r="S1989" i="2"/>
  <c r="S2001" i="2" s="1"/>
  <c r="Q1989" i="2"/>
  <c r="Q2001" i="2" s="1"/>
  <c r="M1989" i="2"/>
  <c r="M2001" i="2" s="1"/>
  <c r="K1989" i="2"/>
  <c r="K2001" i="2" s="1"/>
  <c r="VL1988" i="2"/>
  <c r="VL2000" i="2" s="1"/>
  <c r="VJ1988" i="2"/>
  <c r="VJ2000" i="2" s="1"/>
  <c r="VF1988" i="2"/>
  <c r="VF2000" i="2" s="1"/>
  <c r="VD1988" i="2"/>
  <c r="VD2000" i="2" s="1"/>
  <c r="UZ1988" i="2"/>
  <c r="UZ2000" i="2" s="1"/>
  <c r="UX1988" i="2"/>
  <c r="UX2000" i="2" s="1"/>
  <c r="UT1988" i="2"/>
  <c r="UT2000" i="2" s="1"/>
  <c r="UR1988" i="2"/>
  <c r="UR2000" i="2" s="1"/>
  <c r="UN1988" i="2"/>
  <c r="UN2000" i="2" s="1"/>
  <c r="UL1988" i="2"/>
  <c r="UL2000" i="2" s="1"/>
  <c r="UH1988" i="2"/>
  <c r="UH2000" i="2" s="1"/>
  <c r="UF1988" i="2"/>
  <c r="UF2000" i="2" s="1"/>
  <c r="UB1988" i="2"/>
  <c r="UB2000" i="2" s="1"/>
  <c r="TZ1988" i="2"/>
  <c r="TZ2000" i="2" s="1"/>
  <c r="TV1988" i="2"/>
  <c r="TV2000" i="2" s="1"/>
  <c r="TT1988" i="2"/>
  <c r="TT2000" i="2" s="1"/>
  <c r="TP1988" i="2"/>
  <c r="TP2000" i="2" s="1"/>
  <c r="TN1988" i="2"/>
  <c r="TN2000" i="2" s="1"/>
  <c r="TJ1988" i="2"/>
  <c r="TJ2000" i="2" s="1"/>
  <c r="TH1988" i="2"/>
  <c r="TH2000" i="2" s="1"/>
  <c r="TD1988" i="2"/>
  <c r="TD2000" i="2" s="1"/>
  <c r="TB1988" i="2"/>
  <c r="TB2000" i="2" s="1"/>
  <c r="SX1988" i="2"/>
  <c r="SX2000" i="2" s="1"/>
  <c r="SV1988" i="2"/>
  <c r="SV2000" i="2" s="1"/>
  <c r="SR1988" i="2"/>
  <c r="SR2000" i="2" s="1"/>
  <c r="SP1988" i="2"/>
  <c r="SP2000" i="2" s="1"/>
  <c r="SL1988" i="2"/>
  <c r="SL2000" i="2" s="1"/>
  <c r="SJ1988" i="2"/>
  <c r="SJ2000" i="2" s="1"/>
  <c r="SF1988" i="2"/>
  <c r="SF2000" i="2" s="1"/>
  <c r="SD1988" i="2"/>
  <c r="SD2000" i="2" s="1"/>
  <c r="RZ1988" i="2"/>
  <c r="RZ2000" i="2" s="1"/>
  <c r="RX1988" i="2"/>
  <c r="RX2000" i="2" s="1"/>
  <c r="RT1988" i="2"/>
  <c r="RT2000" i="2" s="1"/>
  <c r="RR1988" i="2"/>
  <c r="RR2000" i="2" s="1"/>
  <c r="RN1988" i="2"/>
  <c r="RN2000" i="2" s="1"/>
  <c r="RL1988" i="2"/>
  <c r="RL2000" i="2" s="1"/>
  <c r="RH1988" i="2"/>
  <c r="RH2000" i="2" s="1"/>
  <c r="RF1988" i="2"/>
  <c r="RF2000" i="2" s="1"/>
  <c r="RB1988" i="2"/>
  <c r="RB2000" i="2" s="1"/>
  <c r="QZ1988" i="2"/>
  <c r="QZ2000" i="2" s="1"/>
  <c r="QV1988" i="2"/>
  <c r="QV2000" i="2" s="1"/>
  <c r="QT1988" i="2"/>
  <c r="QT2000" i="2" s="1"/>
  <c r="QP1988" i="2"/>
  <c r="QP2000" i="2" s="1"/>
  <c r="QN1988" i="2"/>
  <c r="QN2000" i="2" s="1"/>
  <c r="QJ1988" i="2"/>
  <c r="QJ2000" i="2" s="1"/>
  <c r="QH1988" i="2"/>
  <c r="QH2000" i="2" s="1"/>
  <c r="QD1988" i="2"/>
  <c r="QD2000" i="2" s="1"/>
  <c r="QB1988" i="2"/>
  <c r="QB2000" i="2" s="1"/>
  <c r="PX1988" i="2"/>
  <c r="PX2000" i="2" s="1"/>
  <c r="PV1988" i="2"/>
  <c r="PV2000" i="2" s="1"/>
  <c r="PR1988" i="2"/>
  <c r="PR2000" i="2" s="1"/>
  <c r="PP1988" i="2"/>
  <c r="PP2000" i="2" s="1"/>
  <c r="PL1988" i="2"/>
  <c r="PL2000" i="2" s="1"/>
  <c r="PJ1988" i="2"/>
  <c r="PJ2000" i="2" s="1"/>
  <c r="PF1988" i="2"/>
  <c r="PF2000" i="2" s="1"/>
  <c r="PD1988" i="2"/>
  <c r="PD2000" i="2" s="1"/>
  <c r="OZ1988" i="2"/>
  <c r="OZ2000" i="2" s="1"/>
  <c r="OX1988" i="2"/>
  <c r="OX2000" i="2" s="1"/>
  <c r="OT1988" i="2"/>
  <c r="OT2000" i="2" s="1"/>
  <c r="OR1988" i="2"/>
  <c r="OR2000" i="2" s="1"/>
  <c r="ON1988" i="2"/>
  <c r="ON2000" i="2" s="1"/>
  <c r="OL1988" i="2"/>
  <c r="OL2000" i="2" s="1"/>
  <c r="OH1988" i="2"/>
  <c r="OH2000" i="2" s="1"/>
  <c r="OF1988" i="2"/>
  <c r="OF2000" i="2" s="1"/>
  <c r="OB1988" i="2"/>
  <c r="OB2000" i="2" s="1"/>
  <c r="NZ1988" i="2"/>
  <c r="NZ2000" i="2" s="1"/>
  <c r="NV1988" i="2"/>
  <c r="NV2000" i="2" s="1"/>
  <c r="NT1988" i="2"/>
  <c r="NT2000" i="2" s="1"/>
  <c r="NP1988" i="2"/>
  <c r="NP2000" i="2" s="1"/>
  <c r="NN1988" i="2"/>
  <c r="NN2000" i="2" s="1"/>
  <c r="NJ1988" i="2"/>
  <c r="NJ2000" i="2" s="1"/>
  <c r="NH1988" i="2"/>
  <c r="NH2000" i="2" s="1"/>
  <c r="ND1988" i="2"/>
  <c r="ND2000" i="2" s="1"/>
  <c r="NB1988" i="2"/>
  <c r="NB2000" i="2" s="1"/>
  <c r="MX1988" i="2"/>
  <c r="MX2000" i="2" s="1"/>
  <c r="MV1988" i="2"/>
  <c r="MV2000" i="2" s="1"/>
  <c r="MR1988" i="2"/>
  <c r="MR2000" i="2" s="1"/>
  <c r="MP1988" i="2"/>
  <c r="MP2000" i="2" s="1"/>
  <c r="ML1988" i="2"/>
  <c r="ML2000" i="2" s="1"/>
  <c r="MJ1988" i="2"/>
  <c r="MJ2000" i="2" s="1"/>
  <c r="MF1988" i="2"/>
  <c r="MF2000" i="2" s="1"/>
  <c r="MD1988" i="2"/>
  <c r="MD2000" i="2" s="1"/>
  <c r="LZ1988" i="2"/>
  <c r="LZ2000" i="2" s="1"/>
  <c r="LX1988" i="2"/>
  <c r="LX2000" i="2" s="1"/>
  <c r="LT1988" i="2"/>
  <c r="LT2000" i="2" s="1"/>
  <c r="LR1988" i="2"/>
  <c r="LR2000" i="2" s="1"/>
  <c r="LN1988" i="2"/>
  <c r="LN2000" i="2" s="1"/>
  <c r="LL1988" i="2"/>
  <c r="LL2000" i="2" s="1"/>
  <c r="LH1988" i="2"/>
  <c r="LH2000" i="2" s="1"/>
  <c r="LF1988" i="2"/>
  <c r="LF2000" i="2" s="1"/>
  <c r="LB1988" i="2"/>
  <c r="LB2000" i="2" s="1"/>
  <c r="KZ1988" i="2"/>
  <c r="KZ2000" i="2" s="1"/>
  <c r="KV1988" i="2"/>
  <c r="KV2000" i="2" s="1"/>
  <c r="KT1988" i="2"/>
  <c r="KT2000" i="2" s="1"/>
  <c r="KP1988" i="2"/>
  <c r="KP2000" i="2" s="1"/>
  <c r="KN1988" i="2"/>
  <c r="KN2000" i="2" s="1"/>
  <c r="KJ1988" i="2"/>
  <c r="KJ2000" i="2" s="1"/>
  <c r="KH1988" i="2"/>
  <c r="KH2000" i="2" s="1"/>
  <c r="KD1988" i="2"/>
  <c r="KD2000" i="2" s="1"/>
  <c r="KB1988" i="2"/>
  <c r="KB2000" i="2" s="1"/>
  <c r="JX1988" i="2"/>
  <c r="JX2000" i="2" s="1"/>
  <c r="JV1988" i="2"/>
  <c r="JV2000" i="2" s="1"/>
  <c r="JR1988" i="2"/>
  <c r="JR2000" i="2" s="1"/>
  <c r="JP1988" i="2"/>
  <c r="JP2000" i="2" s="1"/>
  <c r="JL1988" i="2"/>
  <c r="JL2000" i="2" s="1"/>
  <c r="JJ1988" i="2"/>
  <c r="JJ2000" i="2" s="1"/>
  <c r="JF1988" i="2"/>
  <c r="JF2000" i="2" s="1"/>
  <c r="JD1988" i="2"/>
  <c r="JD2000" i="2" s="1"/>
  <c r="IZ1988" i="2"/>
  <c r="IZ2000" i="2" s="1"/>
  <c r="IX1988" i="2"/>
  <c r="IX2000" i="2" s="1"/>
  <c r="IT1988" i="2"/>
  <c r="IT2000" i="2" s="1"/>
  <c r="IR1988" i="2"/>
  <c r="IR2000" i="2" s="1"/>
  <c r="IN1988" i="2"/>
  <c r="IN2000" i="2" s="1"/>
  <c r="IL1988" i="2"/>
  <c r="IL2000" i="2" s="1"/>
  <c r="IH1988" i="2"/>
  <c r="IH2000" i="2" s="1"/>
  <c r="IF1988" i="2"/>
  <c r="IF2000" i="2" s="1"/>
  <c r="IB1988" i="2"/>
  <c r="IB2000" i="2" s="1"/>
  <c r="HZ1988" i="2"/>
  <c r="HZ2000" i="2" s="1"/>
  <c r="HV1988" i="2"/>
  <c r="HV2000" i="2" s="1"/>
  <c r="HT1988" i="2"/>
  <c r="HT2000" i="2" s="1"/>
  <c r="HP1988" i="2"/>
  <c r="HP2000" i="2" s="1"/>
  <c r="HN1988" i="2"/>
  <c r="HN2000" i="2" s="1"/>
  <c r="HJ1988" i="2"/>
  <c r="HJ2000" i="2" s="1"/>
  <c r="HH1988" i="2"/>
  <c r="HH2000" i="2" s="1"/>
  <c r="HD1988" i="2"/>
  <c r="HD2000" i="2" s="1"/>
  <c r="HB1988" i="2"/>
  <c r="HB2000" i="2" s="1"/>
  <c r="GX1988" i="2"/>
  <c r="GX2000" i="2" s="1"/>
  <c r="GV1988" i="2"/>
  <c r="GV2000" i="2" s="1"/>
  <c r="GR1988" i="2"/>
  <c r="GR2000" i="2" s="1"/>
  <c r="GP1988" i="2"/>
  <c r="GP2000" i="2" s="1"/>
  <c r="GL1988" i="2"/>
  <c r="GL2000" i="2" s="1"/>
  <c r="GJ1988" i="2"/>
  <c r="GJ2000" i="2" s="1"/>
  <c r="GF1988" i="2"/>
  <c r="GF2000" i="2" s="1"/>
  <c r="GD1988" i="2"/>
  <c r="GD2000" i="2" s="1"/>
  <c r="FZ1988" i="2"/>
  <c r="FZ2000" i="2" s="1"/>
  <c r="FX1988" i="2"/>
  <c r="FX2000" i="2" s="1"/>
  <c r="FT1988" i="2"/>
  <c r="FT2000" i="2" s="1"/>
  <c r="FR1988" i="2"/>
  <c r="FR2000" i="2" s="1"/>
  <c r="FN1988" i="2"/>
  <c r="FN2000" i="2" s="1"/>
  <c r="FL1988" i="2"/>
  <c r="FL2000" i="2" s="1"/>
  <c r="FH1988" i="2"/>
  <c r="FH2000" i="2" s="1"/>
  <c r="FF1988" i="2"/>
  <c r="FF2000" i="2" s="1"/>
  <c r="FB1988" i="2"/>
  <c r="FB2000" i="2" s="1"/>
  <c r="EZ1988" i="2"/>
  <c r="EZ2000" i="2" s="1"/>
  <c r="EV1988" i="2"/>
  <c r="EV2000" i="2" s="1"/>
  <c r="ET1988" i="2"/>
  <c r="ET2000" i="2" s="1"/>
  <c r="EP1988" i="2"/>
  <c r="EP2000" i="2" s="1"/>
  <c r="EN1988" i="2"/>
  <c r="EN2000" i="2" s="1"/>
  <c r="EJ1988" i="2"/>
  <c r="EJ2000" i="2" s="1"/>
  <c r="EH1988" i="2"/>
  <c r="EH2000" i="2" s="1"/>
  <c r="ED1988" i="2"/>
  <c r="ED2000" i="2" s="1"/>
  <c r="EB1988" i="2"/>
  <c r="EB2000" i="2" s="1"/>
  <c r="DX1988" i="2"/>
  <c r="DX2000" i="2" s="1"/>
  <c r="DV1988" i="2"/>
  <c r="DV2000" i="2" s="1"/>
  <c r="DR1988" i="2"/>
  <c r="DR2000" i="2" s="1"/>
  <c r="DP1988" i="2"/>
  <c r="DP2000" i="2" s="1"/>
  <c r="DL1988" i="2"/>
  <c r="DL2000" i="2" s="1"/>
  <c r="DJ1988" i="2"/>
  <c r="DJ2000" i="2" s="1"/>
  <c r="DF1988" i="2"/>
  <c r="DF2000" i="2" s="1"/>
  <c r="DD1988" i="2"/>
  <c r="DD2000" i="2" s="1"/>
  <c r="CZ1988" i="2"/>
  <c r="CZ2000" i="2" s="1"/>
  <c r="CX1988" i="2"/>
  <c r="CX2000" i="2" s="1"/>
  <c r="CT1988" i="2"/>
  <c r="CT2000" i="2" s="1"/>
  <c r="CR1988" i="2"/>
  <c r="CR2000" i="2" s="1"/>
  <c r="CN1988" i="2"/>
  <c r="CN2000" i="2" s="1"/>
  <c r="CL1988" i="2"/>
  <c r="CL2000" i="2" s="1"/>
  <c r="CH1988" i="2"/>
  <c r="CH2000" i="2" s="1"/>
  <c r="CF1988" i="2"/>
  <c r="CF2000" i="2" s="1"/>
  <c r="CB1988" i="2"/>
  <c r="CB2000" i="2" s="1"/>
  <c r="BZ1988" i="2"/>
  <c r="BZ2000" i="2" s="1"/>
  <c r="BV1988" i="2"/>
  <c r="BV2000" i="2" s="1"/>
  <c r="BT1988" i="2"/>
  <c r="BT2000" i="2" s="1"/>
  <c r="BP1988" i="2"/>
  <c r="BP2000" i="2" s="1"/>
  <c r="BN1988" i="2"/>
  <c r="BN2000" i="2" s="1"/>
  <c r="BJ1988" i="2"/>
  <c r="BJ2000" i="2" s="1"/>
  <c r="BH1988" i="2"/>
  <c r="BH2000" i="2" s="1"/>
  <c r="BD1988" i="2"/>
  <c r="BD2000" i="2" s="1"/>
  <c r="BB1988" i="2"/>
  <c r="BB2000" i="2" s="1"/>
  <c r="AX1988" i="2"/>
  <c r="AX2000" i="2" s="1"/>
  <c r="AV1988" i="2"/>
  <c r="AV2000" i="2" s="1"/>
  <c r="AR1988" i="2"/>
  <c r="AR2000" i="2" s="1"/>
  <c r="AP1988" i="2"/>
  <c r="AP2000" i="2" s="1"/>
  <c r="AL1988" i="2"/>
  <c r="AL2000" i="2" s="1"/>
  <c r="AJ1988" i="2"/>
  <c r="AJ2000" i="2" s="1"/>
  <c r="AF1988" i="2"/>
  <c r="AF2000" i="2" s="1"/>
  <c r="AD1988" i="2"/>
  <c r="AD2000" i="2" s="1"/>
  <c r="Z1988" i="2"/>
  <c r="Z2000" i="2" s="1"/>
  <c r="X1988" i="2"/>
  <c r="X2000" i="2" s="1"/>
  <c r="T1988" i="2"/>
  <c r="T2000" i="2" s="1"/>
  <c r="R1988" i="2"/>
  <c r="R2000" i="2" s="1"/>
  <c r="N1988" i="2"/>
  <c r="N2000" i="2" s="1"/>
  <c r="L1988" i="2"/>
  <c r="L2000" i="2" s="1"/>
  <c r="VL1999" i="2"/>
  <c r="VL2011" i="2" s="1"/>
  <c r="VJ1999" i="2"/>
  <c r="VJ2011" i="2" s="1"/>
  <c r="VF1999" i="2"/>
  <c r="VF2011" i="2" s="1"/>
  <c r="VD1999" i="2"/>
  <c r="VD2011" i="2" s="1"/>
  <c r="UZ1999" i="2"/>
  <c r="UZ2011" i="2" s="1"/>
  <c r="UX1999" i="2"/>
  <c r="UX2011" i="2" s="1"/>
  <c r="UT1999" i="2"/>
  <c r="UT2011" i="2" s="1"/>
  <c r="UR1999" i="2"/>
  <c r="UR2011" i="2" s="1"/>
  <c r="UN1999" i="2"/>
  <c r="UN2011" i="2" s="1"/>
  <c r="UL1999" i="2"/>
  <c r="UL2011" i="2" s="1"/>
  <c r="UH1999" i="2"/>
  <c r="UH2011" i="2" s="1"/>
  <c r="UF1999" i="2"/>
  <c r="UF2011" i="2" s="1"/>
  <c r="UB1999" i="2"/>
  <c r="UB2011" i="2" s="1"/>
  <c r="TZ1999" i="2"/>
  <c r="TZ2011" i="2" s="1"/>
  <c r="TV1999" i="2"/>
  <c r="TV2011" i="2" s="1"/>
  <c r="TT1999" i="2"/>
  <c r="TT2011" i="2" s="1"/>
  <c r="TP1999" i="2"/>
  <c r="TP2011" i="2" s="1"/>
  <c r="TN1999" i="2"/>
  <c r="TN2011" i="2" s="1"/>
  <c r="TJ1999" i="2"/>
  <c r="TJ2011" i="2" s="1"/>
  <c r="TH1999" i="2"/>
  <c r="TH2011" i="2" s="1"/>
  <c r="TD1999" i="2"/>
  <c r="TD2011" i="2" s="1"/>
  <c r="TB1999" i="2"/>
  <c r="TB2011" i="2" s="1"/>
  <c r="SX1999" i="2"/>
  <c r="SX2011" i="2" s="1"/>
  <c r="SV1999" i="2"/>
  <c r="SV2011" i="2" s="1"/>
  <c r="SR1999" i="2"/>
  <c r="SR2011" i="2" s="1"/>
  <c r="SP1999" i="2"/>
  <c r="SP2011" i="2" s="1"/>
  <c r="SL1999" i="2"/>
  <c r="SL2011" i="2" s="1"/>
  <c r="SJ1999" i="2"/>
  <c r="SJ2011" i="2" s="1"/>
  <c r="SF1999" i="2"/>
  <c r="SF2011" i="2" s="1"/>
  <c r="SD1999" i="2"/>
  <c r="SD2011" i="2" s="1"/>
  <c r="RZ1999" i="2"/>
  <c r="RZ2011" i="2" s="1"/>
  <c r="RX1999" i="2"/>
  <c r="RX2011" i="2" s="1"/>
  <c r="RT1999" i="2"/>
  <c r="RT2011" i="2" s="1"/>
  <c r="RR1999" i="2"/>
  <c r="RR2011" i="2" s="1"/>
  <c r="RN1999" i="2"/>
  <c r="RN2011" i="2" s="1"/>
  <c r="RL1999" i="2"/>
  <c r="RL2011" i="2" s="1"/>
  <c r="RH1999" i="2"/>
  <c r="RH2011" i="2" s="1"/>
  <c r="RF1999" i="2"/>
  <c r="RF2011" i="2" s="1"/>
  <c r="RB1999" i="2"/>
  <c r="RB2011" i="2" s="1"/>
  <c r="QZ1999" i="2"/>
  <c r="QZ2011" i="2" s="1"/>
  <c r="QV1999" i="2"/>
  <c r="QV2011" i="2" s="1"/>
  <c r="QT1999" i="2"/>
  <c r="QT2011" i="2" s="1"/>
  <c r="QP1999" i="2"/>
  <c r="QP2011" i="2" s="1"/>
  <c r="QN1999" i="2"/>
  <c r="QN2011" i="2" s="1"/>
  <c r="QJ1999" i="2"/>
  <c r="QJ2011" i="2" s="1"/>
  <c r="QH1999" i="2"/>
  <c r="QH2011" i="2" s="1"/>
  <c r="QD1999" i="2"/>
  <c r="QD2011" i="2" s="1"/>
  <c r="QB1999" i="2"/>
  <c r="QB2011" i="2" s="1"/>
  <c r="PX1999" i="2"/>
  <c r="PX2011" i="2" s="1"/>
  <c r="PV1999" i="2"/>
  <c r="PV2011" i="2" s="1"/>
  <c r="PR1999" i="2"/>
  <c r="PR2011" i="2" s="1"/>
  <c r="PP1999" i="2"/>
  <c r="PP2011" i="2" s="1"/>
  <c r="PL1999" i="2"/>
  <c r="PL2011" i="2" s="1"/>
  <c r="PJ1999" i="2"/>
  <c r="PJ2011" i="2" s="1"/>
  <c r="PF1999" i="2"/>
  <c r="PF2011" i="2" s="1"/>
  <c r="PD1999" i="2"/>
  <c r="PD2011" i="2" s="1"/>
  <c r="OZ1999" i="2"/>
  <c r="OZ2011" i="2" s="1"/>
  <c r="OX1999" i="2"/>
  <c r="OX2011" i="2" s="1"/>
  <c r="OT1999" i="2"/>
  <c r="OT2011" i="2" s="1"/>
  <c r="OR1999" i="2"/>
  <c r="OR2011" i="2" s="1"/>
  <c r="ON1999" i="2"/>
  <c r="ON2011" i="2" s="1"/>
  <c r="OL1999" i="2"/>
  <c r="OL2011" i="2" s="1"/>
  <c r="OH1999" i="2"/>
  <c r="OH2011" i="2" s="1"/>
  <c r="OF1999" i="2"/>
  <c r="OF2011" i="2" s="1"/>
  <c r="OB1999" i="2"/>
  <c r="OB2011" i="2" s="1"/>
  <c r="NZ1999" i="2"/>
  <c r="NZ2011" i="2" s="1"/>
  <c r="NV1999" i="2"/>
  <c r="NV2011" i="2" s="1"/>
  <c r="NT1999" i="2"/>
  <c r="NT2011" i="2" s="1"/>
  <c r="NP1999" i="2"/>
  <c r="NP2011" i="2" s="1"/>
  <c r="NN1999" i="2"/>
  <c r="NN2011" i="2" s="1"/>
  <c r="NJ1999" i="2"/>
  <c r="NJ2011" i="2" s="1"/>
  <c r="NH1999" i="2"/>
  <c r="NH2011" i="2" s="1"/>
  <c r="ND1999" i="2"/>
  <c r="ND2011" i="2" s="1"/>
  <c r="NB1999" i="2"/>
  <c r="NB2011" i="2" s="1"/>
  <c r="MX1999" i="2"/>
  <c r="MX2011" i="2" s="1"/>
  <c r="MV1999" i="2"/>
  <c r="MV2011" i="2" s="1"/>
  <c r="MR1999" i="2"/>
  <c r="MR2011" i="2" s="1"/>
  <c r="MP1999" i="2"/>
  <c r="MP2011" i="2" s="1"/>
  <c r="ML1999" i="2"/>
  <c r="ML2011" i="2" s="1"/>
  <c r="MJ1999" i="2"/>
  <c r="MJ2011" i="2" s="1"/>
  <c r="MF1999" i="2"/>
  <c r="MF2011" i="2" s="1"/>
  <c r="MD1999" i="2"/>
  <c r="MD2011" i="2" s="1"/>
  <c r="LZ1999" i="2"/>
  <c r="LZ2011" i="2" s="1"/>
  <c r="LX1999" i="2"/>
  <c r="LX2011" i="2" s="1"/>
  <c r="LT1999" i="2"/>
  <c r="LT2011" i="2" s="1"/>
  <c r="LR1999" i="2"/>
  <c r="LR2011" i="2" s="1"/>
  <c r="LN1999" i="2"/>
  <c r="LN2011" i="2" s="1"/>
  <c r="LL1999" i="2"/>
  <c r="LL2011" i="2" s="1"/>
  <c r="LH1999" i="2"/>
  <c r="LH2011" i="2" s="1"/>
  <c r="LF1999" i="2"/>
  <c r="LF2011" i="2" s="1"/>
  <c r="LB1999" i="2"/>
  <c r="LB2011" i="2" s="1"/>
  <c r="KZ1999" i="2"/>
  <c r="KZ2011" i="2" s="1"/>
  <c r="KV1999" i="2"/>
  <c r="KV2011" i="2" s="1"/>
  <c r="KT1999" i="2"/>
  <c r="KT2011" i="2" s="1"/>
  <c r="KP1999" i="2"/>
  <c r="KP2011" i="2" s="1"/>
  <c r="KN1999" i="2"/>
  <c r="KN2011" i="2" s="1"/>
  <c r="KJ1999" i="2"/>
  <c r="KJ2011" i="2" s="1"/>
  <c r="KH1999" i="2"/>
  <c r="KH2011" i="2" s="1"/>
  <c r="KD1999" i="2"/>
  <c r="KD2011" i="2" s="1"/>
  <c r="KB1999" i="2"/>
  <c r="KB2011" i="2" s="1"/>
  <c r="JX1999" i="2"/>
  <c r="JX2011" i="2" s="1"/>
  <c r="JV1999" i="2"/>
  <c r="JV2011" i="2" s="1"/>
  <c r="JR1999" i="2"/>
  <c r="JR2011" i="2" s="1"/>
  <c r="JP1999" i="2"/>
  <c r="JP2011" i="2" s="1"/>
  <c r="JL1999" i="2"/>
  <c r="JL2011" i="2" s="1"/>
  <c r="JJ1999" i="2"/>
  <c r="JJ2011" i="2" s="1"/>
  <c r="JF1999" i="2"/>
  <c r="JF2011" i="2" s="1"/>
  <c r="JD1999" i="2"/>
  <c r="JD2011" i="2" s="1"/>
  <c r="IZ1999" i="2"/>
  <c r="IZ2011" i="2" s="1"/>
  <c r="IX1999" i="2"/>
  <c r="IX2011" i="2" s="1"/>
  <c r="IT1999" i="2"/>
  <c r="IT2011" i="2" s="1"/>
  <c r="IR1999" i="2"/>
  <c r="IR2011" i="2" s="1"/>
  <c r="IN1999" i="2"/>
  <c r="IN2011" i="2" s="1"/>
  <c r="IL1999" i="2"/>
  <c r="IL2011" i="2" s="1"/>
  <c r="IH1999" i="2"/>
  <c r="IH2011" i="2" s="1"/>
  <c r="IF1999" i="2"/>
  <c r="IF2011" i="2" s="1"/>
  <c r="IB1999" i="2"/>
  <c r="IB2011" i="2" s="1"/>
  <c r="HZ1999" i="2"/>
  <c r="HZ2011" i="2" s="1"/>
  <c r="HV1999" i="2"/>
  <c r="HV2011" i="2" s="1"/>
  <c r="HT1999" i="2"/>
  <c r="HT2011" i="2" s="1"/>
  <c r="HP1999" i="2"/>
  <c r="HP2011" i="2" s="1"/>
  <c r="HN1999" i="2"/>
  <c r="HN2011" i="2" s="1"/>
  <c r="HJ1999" i="2"/>
  <c r="HJ2011" i="2" s="1"/>
  <c r="HH1999" i="2"/>
  <c r="HH2011" i="2" s="1"/>
  <c r="HD1999" i="2"/>
  <c r="HD2011" i="2" s="1"/>
  <c r="HB1999" i="2"/>
  <c r="HB2011" i="2" s="1"/>
  <c r="GX1999" i="2"/>
  <c r="GX2011" i="2" s="1"/>
  <c r="GV1999" i="2"/>
  <c r="GV2011" i="2" s="1"/>
  <c r="GR1999" i="2"/>
  <c r="GR2011" i="2" s="1"/>
  <c r="GP1999" i="2"/>
  <c r="GP2011" i="2" s="1"/>
  <c r="GL1999" i="2"/>
  <c r="GL2011" i="2" s="1"/>
  <c r="GJ1999" i="2"/>
  <c r="GJ2011" i="2" s="1"/>
  <c r="GF1999" i="2"/>
  <c r="GF2011" i="2" s="1"/>
  <c r="GD1999" i="2"/>
  <c r="GD2011" i="2" s="1"/>
  <c r="FZ1999" i="2"/>
  <c r="FZ2011" i="2" s="1"/>
  <c r="FX1999" i="2"/>
  <c r="FX2011" i="2" s="1"/>
  <c r="FT1999" i="2"/>
  <c r="FT2011" i="2" s="1"/>
  <c r="FR1999" i="2"/>
  <c r="FR2011" i="2" s="1"/>
  <c r="FN1999" i="2"/>
  <c r="FN2011" i="2" s="1"/>
  <c r="FL1999" i="2"/>
  <c r="FL2011" i="2" s="1"/>
  <c r="FH1999" i="2"/>
  <c r="FH2011" i="2" s="1"/>
  <c r="FF1999" i="2"/>
  <c r="FF2011" i="2" s="1"/>
  <c r="FB1999" i="2"/>
  <c r="FB2011" i="2" s="1"/>
  <c r="EZ1999" i="2"/>
  <c r="EZ2011" i="2" s="1"/>
  <c r="EV1999" i="2"/>
  <c r="EV2011" i="2" s="1"/>
  <c r="ET1999" i="2"/>
  <c r="ET2011" i="2" s="1"/>
  <c r="EP1999" i="2"/>
  <c r="EP2011" i="2" s="1"/>
  <c r="EN1999" i="2"/>
  <c r="EN2011" i="2" s="1"/>
  <c r="EJ1999" i="2"/>
  <c r="EJ2011" i="2" s="1"/>
  <c r="EH1999" i="2"/>
  <c r="EH2011" i="2" s="1"/>
  <c r="ED1999" i="2"/>
  <c r="ED2011" i="2" s="1"/>
  <c r="EB1999" i="2"/>
  <c r="EB2011" i="2" s="1"/>
  <c r="DX1999" i="2"/>
  <c r="DX2011" i="2" s="1"/>
  <c r="DV1999" i="2"/>
  <c r="DV2011" i="2" s="1"/>
  <c r="DR1999" i="2"/>
  <c r="DR2011" i="2" s="1"/>
  <c r="DP1999" i="2"/>
  <c r="DP2011" i="2" s="1"/>
  <c r="DL1999" i="2"/>
  <c r="DL2011" i="2" s="1"/>
  <c r="DJ1999" i="2"/>
  <c r="DJ2011" i="2" s="1"/>
  <c r="DF1999" i="2"/>
  <c r="DF2011" i="2" s="1"/>
  <c r="DD1999" i="2"/>
  <c r="DD2011" i="2" s="1"/>
  <c r="CZ1999" i="2"/>
  <c r="CZ2011" i="2" s="1"/>
  <c r="CX1999" i="2"/>
  <c r="CX2011" i="2" s="1"/>
  <c r="CT1999" i="2"/>
  <c r="CT2011" i="2" s="1"/>
  <c r="CR1999" i="2"/>
  <c r="CR2011" i="2" s="1"/>
  <c r="CN1999" i="2"/>
  <c r="CN2011" i="2" s="1"/>
  <c r="CL1999" i="2"/>
  <c r="CL2011" i="2" s="1"/>
  <c r="CH1999" i="2"/>
  <c r="CH2011" i="2" s="1"/>
  <c r="CF1999" i="2"/>
  <c r="CF2011" i="2" s="1"/>
  <c r="CB1999" i="2"/>
  <c r="CB2011" i="2" s="1"/>
  <c r="BZ1999" i="2"/>
  <c r="BZ2011" i="2" s="1"/>
  <c r="BV1999" i="2"/>
  <c r="BV2011" i="2" s="1"/>
  <c r="BT1999" i="2"/>
  <c r="BT2011" i="2" s="1"/>
  <c r="BP1999" i="2"/>
  <c r="BP2011" i="2" s="1"/>
  <c r="BN1999" i="2"/>
  <c r="BN2011" i="2" s="1"/>
  <c r="BJ1999" i="2"/>
  <c r="BJ2011" i="2" s="1"/>
  <c r="BH1999" i="2"/>
  <c r="BH2011" i="2" s="1"/>
  <c r="BD1999" i="2"/>
  <c r="BD2011" i="2" s="1"/>
  <c r="BB1999" i="2"/>
  <c r="BB2011" i="2" s="1"/>
  <c r="AX1999" i="2"/>
  <c r="AX2011" i="2" s="1"/>
  <c r="AV1999" i="2"/>
  <c r="AV2011" i="2" s="1"/>
  <c r="AR1999" i="2"/>
  <c r="AR2011" i="2" s="1"/>
  <c r="AP1999" i="2"/>
  <c r="AP2011" i="2" s="1"/>
  <c r="AL1999" i="2"/>
  <c r="AL2011" i="2" s="1"/>
  <c r="AJ1999" i="2"/>
  <c r="AJ2011" i="2" s="1"/>
  <c r="AF1999" i="2"/>
  <c r="AF2011" i="2" s="1"/>
  <c r="AD1999" i="2"/>
  <c r="AD2011" i="2" s="1"/>
  <c r="Z1999" i="2"/>
  <c r="Z2011" i="2" s="1"/>
  <c r="X1999" i="2"/>
  <c r="X2011" i="2" s="1"/>
  <c r="T1999" i="2"/>
  <c r="T2011" i="2" s="1"/>
  <c r="R1999" i="2"/>
  <c r="R2011" i="2" s="1"/>
  <c r="N1999" i="2"/>
  <c r="N2011" i="2" s="1"/>
  <c r="L1999" i="2"/>
  <c r="L2011" i="2" s="1"/>
  <c r="VL1998" i="2"/>
  <c r="VL2010" i="2" s="1"/>
  <c r="VJ1998" i="2"/>
  <c r="VJ2010" i="2" s="1"/>
  <c r="VF1998" i="2"/>
  <c r="VF2010" i="2" s="1"/>
  <c r="VD1998" i="2"/>
  <c r="VD2010" i="2" s="1"/>
  <c r="UZ1998" i="2"/>
  <c r="UZ2010" i="2" s="1"/>
  <c r="UX1998" i="2"/>
  <c r="UX2010" i="2" s="1"/>
  <c r="UT1998" i="2"/>
  <c r="UT2010" i="2" s="1"/>
  <c r="UR1998" i="2"/>
  <c r="UR2010" i="2" s="1"/>
  <c r="UN1998" i="2"/>
  <c r="UN2010" i="2" s="1"/>
  <c r="UL1998" i="2"/>
  <c r="UL2010" i="2" s="1"/>
  <c r="UH1998" i="2"/>
  <c r="UH2010" i="2" s="1"/>
  <c r="UF1998" i="2"/>
  <c r="UF2010" i="2" s="1"/>
  <c r="UB1998" i="2"/>
  <c r="UB2010" i="2" s="1"/>
  <c r="TZ1998" i="2"/>
  <c r="TZ2010" i="2" s="1"/>
  <c r="TV1998" i="2"/>
  <c r="TV2010" i="2" s="1"/>
  <c r="TT1998" i="2"/>
  <c r="TT2010" i="2" s="1"/>
  <c r="TP1998" i="2"/>
  <c r="TP2010" i="2" s="1"/>
  <c r="TN1998" i="2"/>
  <c r="TN2010" i="2" s="1"/>
  <c r="TJ1998" i="2"/>
  <c r="TJ2010" i="2" s="1"/>
  <c r="TH1998" i="2"/>
  <c r="TH2010" i="2" s="1"/>
  <c r="TD1998" i="2"/>
  <c r="TD2010" i="2" s="1"/>
  <c r="TB1998" i="2"/>
  <c r="TB2010" i="2" s="1"/>
  <c r="SX1998" i="2"/>
  <c r="SX2010" i="2" s="1"/>
  <c r="SV1998" i="2"/>
  <c r="SV2010" i="2" s="1"/>
  <c r="SR1998" i="2"/>
  <c r="SR2010" i="2" s="1"/>
  <c r="SP1998" i="2"/>
  <c r="SP2010" i="2" s="1"/>
  <c r="SL1998" i="2"/>
  <c r="SL2010" i="2" s="1"/>
  <c r="SJ1998" i="2"/>
  <c r="SJ2010" i="2" s="1"/>
  <c r="SF1998" i="2"/>
  <c r="SF2010" i="2" s="1"/>
  <c r="SD1998" i="2"/>
  <c r="SD2010" i="2" s="1"/>
  <c r="RZ1998" i="2"/>
  <c r="RZ2010" i="2" s="1"/>
  <c r="RX1998" i="2"/>
  <c r="RX2010" i="2" s="1"/>
  <c r="RT1998" i="2"/>
  <c r="RT2010" i="2" s="1"/>
  <c r="RR1998" i="2"/>
  <c r="RR2010" i="2" s="1"/>
  <c r="RN1998" i="2"/>
  <c r="RN2010" i="2" s="1"/>
  <c r="RL1998" i="2"/>
  <c r="RL2010" i="2" s="1"/>
  <c r="RH1998" i="2"/>
  <c r="RH2010" i="2" s="1"/>
  <c r="RF1998" i="2"/>
  <c r="RF2010" i="2" s="1"/>
  <c r="RB1998" i="2"/>
  <c r="RB2010" i="2" s="1"/>
  <c r="QZ1998" i="2"/>
  <c r="QZ2010" i="2" s="1"/>
  <c r="QV1998" i="2"/>
  <c r="QV2010" i="2" s="1"/>
  <c r="QT1998" i="2"/>
  <c r="QT2010" i="2" s="1"/>
  <c r="QP1998" i="2"/>
  <c r="QP2010" i="2" s="1"/>
  <c r="QN1998" i="2"/>
  <c r="QN2010" i="2" s="1"/>
  <c r="QJ1998" i="2"/>
  <c r="QJ2010" i="2" s="1"/>
  <c r="QH1998" i="2"/>
  <c r="QH2010" i="2" s="1"/>
  <c r="QD1998" i="2"/>
  <c r="QD2010" i="2" s="1"/>
  <c r="QB1998" i="2"/>
  <c r="QB2010" i="2" s="1"/>
  <c r="PX1998" i="2"/>
  <c r="PX2010" i="2" s="1"/>
  <c r="PV1998" i="2"/>
  <c r="PV2010" i="2" s="1"/>
  <c r="PR1998" i="2"/>
  <c r="PR2010" i="2" s="1"/>
  <c r="PP1998" i="2"/>
  <c r="PP2010" i="2" s="1"/>
  <c r="PL1998" i="2"/>
  <c r="PL2010" i="2" s="1"/>
  <c r="PJ1998" i="2"/>
  <c r="PJ2010" i="2" s="1"/>
  <c r="PF1998" i="2"/>
  <c r="PF2010" i="2" s="1"/>
  <c r="PD1998" i="2"/>
  <c r="PD2010" i="2" s="1"/>
  <c r="OZ1998" i="2"/>
  <c r="OZ2010" i="2" s="1"/>
  <c r="OX1998" i="2"/>
  <c r="OX2010" i="2" s="1"/>
  <c r="OT1998" i="2"/>
  <c r="OT2010" i="2" s="1"/>
  <c r="OR1998" i="2"/>
  <c r="OR2010" i="2" s="1"/>
  <c r="ON1998" i="2"/>
  <c r="ON2010" i="2" s="1"/>
  <c r="OL1998" i="2"/>
  <c r="OL2010" i="2" s="1"/>
  <c r="OH1998" i="2"/>
  <c r="OH2010" i="2" s="1"/>
  <c r="OF1998" i="2"/>
  <c r="OF2010" i="2" s="1"/>
  <c r="OB1998" i="2"/>
  <c r="OB2010" i="2" s="1"/>
  <c r="NZ1998" i="2"/>
  <c r="NZ2010" i="2" s="1"/>
  <c r="NV1998" i="2"/>
  <c r="NV2010" i="2" s="1"/>
  <c r="NT1998" i="2"/>
  <c r="NT2010" i="2" s="1"/>
  <c r="NP1998" i="2"/>
  <c r="NP2010" i="2" s="1"/>
  <c r="NN1998" i="2"/>
  <c r="NN2010" i="2" s="1"/>
  <c r="NJ1998" i="2"/>
  <c r="NJ2010" i="2" s="1"/>
  <c r="NH1998" i="2"/>
  <c r="NH2010" i="2" s="1"/>
  <c r="ND1998" i="2"/>
  <c r="ND2010" i="2" s="1"/>
  <c r="NB1998" i="2"/>
  <c r="NB2010" i="2" s="1"/>
  <c r="MX1998" i="2"/>
  <c r="MX2010" i="2" s="1"/>
  <c r="MV1998" i="2"/>
  <c r="MV2010" i="2" s="1"/>
  <c r="MR1998" i="2"/>
  <c r="MR2010" i="2" s="1"/>
  <c r="MP1998" i="2"/>
  <c r="MP2010" i="2" s="1"/>
  <c r="ML1998" i="2"/>
  <c r="ML2010" i="2" s="1"/>
  <c r="MJ1998" i="2"/>
  <c r="MJ2010" i="2" s="1"/>
  <c r="MF1998" i="2"/>
  <c r="MF2010" i="2" s="1"/>
  <c r="MD1998" i="2"/>
  <c r="MD2010" i="2" s="1"/>
  <c r="LZ1998" i="2"/>
  <c r="LZ2010" i="2" s="1"/>
  <c r="LX1998" i="2"/>
  <c r="LX2010" i="2" s="1"/>
  <c r="LT1998" i="2"/>
  <c r="LT2010" i="2" s="1"/>
  <c r="LR1998" i="2"/>
  <c r="LR2010" i="2" s="1"/>
  <c r="LN1998" i="2"/>
  <c r="LN2010" i="2" s="1"/>
  <c r="LL1998" i="2"/>
  <c r="LL2010" i="2" s="1"/>
  <c r="LH1998" i="2"/>
  <c r="LH2010" i="2" s="1"/>
  <c r="LF1998" i="2"/>
  <c r="LF2010" i="2" s="1"/>
  <c r="LB1998" i="2"/>
  <c r="LB2010" i="2" s="1"/>
  <c r="KZ1998" i="2"/>
  <c r="KZ2010" i="2" s="1"/>
  <c r="KV1998" i="2"/>
  <c r="KV2010" i="2" s="1"/>
  <c r="KT1998" i="2"/>
  <c r="KT2010" i="2" s="1"/>
  <c r="KP1998" i="2"/>
  <c r="KP2010" i="2" s="1"/>
  <c r="KN1998" i="2"/>
  <c r="KN2010" i="2" s="1"/>
  <c r="KJ1998" i="2"/>
  <c r="KJ2010" i="2" s="1"/>
  <c r="KH1998" i="2"/>
  <c r="KH2010" i="2" s="1"/>
  <c r="KD1998" i="2"/>
  <c r="KD2010" i="2" s="1"/>
  <c r="KB1998" i="2"/>
  <c r="KB2010" i="2" s="1"/>
  <c r="JX1998" i="2"/>
  <c r="JX2010" i="2" s="1"/>
  <c r="JV1998" i="2"/>
  <c r="JV2010" i="2" s="1"/>
  <c r="JR1998" i="2"/>
  <c r="JR2010" i="2" s="1"/>
  <c r="JP1998" i="2"/>
  <c r="JP2010" i="2" s="1"/>
  <c r="JL1998" i="2"/>
  <c r="JL2010" i="2" s="1"/>
  <c r="JJ1998" i="2"/>
  <c r="JJ2010" i="2" s="1"/>
  <c r="JF1998" i="2"/>
  <c r="JF2010" i="2" s="1"/>
  <c r="JD1998" i="2"/>
  <c r="JD2010" i="2" s="1"/>
  <c r="IZ1998" i="2"/>
  <c r="IZ2010" i="2" s="1"/>
  <c r="IX1998" i="2"/>
  <c r="IX2010" i="2" s="1"/>
  <c r="IT1998" i="2"/>
  <c r="IT2010" i="2" s="1"/>
  <c r="IR1998" i="2"/>
  <c r="IR2010" i="2" s="1"/>
  <c r="IN1998" i="2"/>
  <c r="IN2010" i="2" s="1"/>
  <c r="IL1998" i="2"/>
  <c r="IL2010" i="2" s="1"/>
  <c r="IH1998" i="2"/>
  <c r="IH2010" i="2" s="1"/>
  <c r="IF1998" i="2"/>
  <c r="IF2010" i="2" s="1"/>
  <c r="IB1998" i="2"/>
  <c r="IB2010" i="2" s="1"/>
  <c r="HZ1998" i="2"/>
  <c r="HZ2010" i="2" s="1"/>
  <c r="HV1998" i="2"/>
  <c r="HV2010" i="2" s="1"/>
  <c r="HT1998" i="2"/>
  <c r="HT2010" i="2" s="1"/>
  <c r="HP1998" i="2"/>
  <c r="HP2010" i="2" s="1"/>
  <c r="HN1998" i="2"/>
  <c r="HN2010" i="2" s="1"/>
  <c r="HJ1998" i="2"/>
  <c r="HJ2010" i="2" s="1"/>
  <c r="HH1998" i="2"/>
  <c r="HH2010" i="2" s="1"/>
  <c r="HD1998" i="2"/>
  <c r="HD2010" i="2" s="1"/>
  <c r="HB1998" i="2"/>
  <c r="HB2010" i="2" s="1"/>
  <c r="GX1998" i="2"/>
  <c r="GX2010" i="2" s="1"/>
  <c r="GV1998" i="2"/>
  <c r="GV2010" i="2" s="1"/>
  <c r="GR1998" i="2"/>
  <c r="GR2010" i="2" s="1"/>
  <c r="GP1998" i="2"/>
  <c r="GP2010" i="2" s="1"/>
  <c r="GL1998" i="2"/>
  <c r="GL2010" i="2" s="1"/>
  <c r="GJ1998" i="2"/>
  <c r="GJ2010" i="2" s="1"/>
  <c r="GF1998" i="2"/>
  <c r="GF2010" i="2" s="1"/>
  <c r="GD1998" i="2"/>
  <c r="GD2010" i="2" s="1"/>
  <c r="FZ1998" i="2"/>
  <c r="FZ2010" i="2" s="1"/>
  <c r="FX1998" i="2"/>
  <c r="FX2010" i="2" s="1"/>
  <c r="FT1998" i="2"/>
  <c r="FT2010" i="2" s="1"/>
  <c r="FR1998" i="2"/>
  <c r="FR2010" i="2" s="1"/>
  <c r="FN1998" i="2"/>
  <c r="FN2010" i="2" s="1"/>
  <c r="FL1998" i="2"/>
  <c r="FL2010" i="2" s="1"/>
  <c r="FH1998" i="2"/>
  <c r="FH2010" i="2" s="1"/>
  <c r="FF1998" i="2"/>
  <c r="FF2010" i="2" s="1"/>
  <c r="FB1998" i="2"/>
  <c r="FB2010" i="2" s="1"/>
  <c r="EZ1998" i="2"/>
  <c r="EZ2010" i="2" s="1"/>
  <c r="EV1998" i="2"/>
  <c r="EV2010" i="2" s="1"/>
  <c r="ET1998" i="2"/>
  <c r="ET2010" i="2" s="1"/>
  <c r="EP1998" i="2"/>
  <c r="EP2010" i="2" s="1"/>
  <c r="EN1998" i="2"/>
  <c r="EN2010" i="2" s="1"/>
  <c r="EJ1998" i="2"/>
  <c r="EJ2010" i="2" s="1"/>
  <c r="EH1998" i="2"/>
  <c r="EH2010" i="2" s="1"/>
  <c r="ED1998" i="2"/>
  <c r="ED2010" i="2" s="1"/>
  <c r="EB1998" i="2"/>
  <c r="EB2010" i="2" s="1"/>
  <c r="DX1998" i="2"/>
  <c r="DX2010" i="2" s="1"/>
  <c r="DV1998" i="2"/>
  <c r="DV2010" i="2" s="1"/>
  <c r="DR1998" i="2"/>
  <c r="DR2010" i="2" s="1"/>
  <c r="DP1998" i="2"/>
  <c r="DP2010" i="2" s="1"/>
  <c r="DL1998" i="2"/>
  <c r="DL2010" i="2" s="1"/>
  <c r="DJ1998" i="2"/>
  <c r="DJ2010" i="2" s="1"/>
  <c r="DF1998" i="2"/>
  <c r="DF2010" i="2" s="1"/>
  <c r="DD1998" i="2"/>
  <c r="DD2010" i="2" s="1"/>
  <c r="CZ1998" i="2"/>
  <c r="CZ2010" i="2" s="1"/>
  <c r="CX1998" i="2"/>
  <c r="CX2010" i="2" s="1"/>
  <c r="CT1998" i="2"/>
  <c r="CT2010" i="2" s="1"/>
  <c r="CR1998" i="2"/>
  <c r="CR2010" i="2" s="1"/>
  <c r="CN1998" i="2"/>
  <c r="CN2010" i="2" s="1"/>
  <c r="CL1998" i="2"/>
  <c r="CL2010" i="2" s="1"/>
  <c r="CH1998" i="2"/>
  <c r="CH2010" i="2" s="1"/>
  <c r="CF1998" i="2"/>
  <c r="CF2010" i="2" s="1"/>
  <c r="CB1998" i="2"/>
  <c r="CB2010" i="2" s="1"/>
  <c r="BZ1998" i="2"/>
  <c r="BZ2010" i="2" s="1"/>
  <c r="BV1998" i="2"/>
  <c r="BV2010" i="2" s="1"/>
  <c r="BT1998" i="2"/>
  <c r="BT2010" i="2" s="1"/>
  <c r="BP1998" i="2"/>
  <c r="BP2010" i="2" s="1"/>
  <c r="BN1998" i="2"/>
  <c r="BN2010" i="2" s="1"/>
  <c r="BJ1998" i="2"/>
  <c r="BJ2010" i="2" s="1"/>
  <c r="BH1998" i="2"/>
  <c r="BH2010" i="2" s="1"/>
  <c r="BD1998" i="2"/>
  <c r="BD2010" i="2" s="1"/>
  <c r="BB1998" i="2"/>
  <c r="BB2010" i="2" s="1"/>
  <c r="AX1998" i="2"/>
  <c r="AX2010" i="2" s="1"/>
  <c r="AV1998" i="2"/>
  <c r="AV2010" i="2" s="1"/>
  <c r="AR1998" i="2"/>
  <c r="AR2010" i="2" s="1"/>
  <c r="AP1998" i="2"/>
  <c r="AP2010" i="2" s="1"/>
  <c r="AL1998" i="2"/>
  <c r="AL2010" i="2" s="1"/>
  <c r="AJ1998" i="2"/>
  <c r="AJ2010" i="2" s="1"/>
  <c r="AF1998" i="2"/>
  <c r="AF2010" i="2" s="1"/>
  <c r="AD1998" i="2"/>
  <c r="AD2010" i="2" s="1"/>
  <c r="Z1998" i="2"/>
  <c r="Z2010" i="2" s="1"/>
  <c r="X1998" i="2"/>
  <c r="X2010" i="2" s="1"/>
  <c r="T1998" i="2"/>
  <c r="T2010" i="2" s="1"/>
  <c r="R1998" i="2"/>
  <c r="R2010" i="2" s="1"/>
  <c r="N1998" i="2"/>
  <c r="N2010" i="2" s="1"/>
  <c r="L1998" i="2"/>
  <c r="L2010" i="2" s="1"/>
  <c r="VL1997" i="2"/>
  <c r="VL2009" i="2" s="1"/>
  <c r="VJ1997" i="2"/>
  <c r="VJ2009" i="2" s="1"/>
  <c r="VF1997" i="2"/>
  <c r="VF2009" i="2" s="1"/>
  <c r="VD1997" i="2"/>
  <c r="VD2009" i="2" s="1"/>
  <c r="UZ1997" i="2"/>
  <c r="UZ2009" i="2" s="1"/>
  <c r="UX1997" i="2"/>
  <c r="UX2009" i="2" s="1"/>
  <c r="UT1997" i="2"/>
  <c r="UT2009" i="2" s="1"/>
  <c r="UR1997" i="2"/>
  <c r="UR2009" i="2" s="1"/>
  <c r="UN1997" i="2"/>
  <c r="UN2009" i="2" s="1"/>
  <c r="UL1997" i="2"/>
  <c r="UL2009" i="2" s="1"/>
  <c r="UH1997" i="2"/>
  <c r="UH2009" i="2" s="1"/>
  <c r="UF1997" i="2"/>
  <c r="UF2009" i="2" s="1"/>
  <c r="UB1997" i="2"/>
  <c r="UB2009" i="2" s="1"/>
  <c r="TZ1997" i="2"/>
  <c r="TZ2009" i="2" s="1"/>
  <c r="TV1997" i="2"/>
  <c r="TV2009" i="2" s="1"/>
  <c r="TT1997" i="2"/>
  <c r="TT2009" i="2" s="1"/>
  <c r="TP1997" i="2"/>
  <c r="TP2009" i="2" s="1"/>
  <c r="TN1997" i="2"/>
  <c r="TN2009" i="2" s="1"/>
  <c r="TJ1997" i="2"/>
  <c r="TJ2009" i="2" s="1"/>
  <c r="TH1997" i="2"/>
  <c r="TH2009" i="2" s="1"/>
  <c r="TD1997" i="2"/>
  <c r="TD2009" i="2" s="1"/>
  <c r="TB1997" i="2"/>
  <c r="TB2009" i="2" s="1"/>
  <c r="SX1997" i="2"/>
  <c r="SX2009" i="2" s="1"/>
  <c r="SV1997" i="2"/>
  <c r="SV2009" i="2" s="1"/>
  <c r="SR1997" i="2"/>
  <c r="SR2009" i="2" s="1"/>
  <c r="SP1997" i="2"/>
  <c r="SP2009" i="2" s="1"/>
  <c r="SL1997" i="2"/>
  <c r="SL2009" i="2" s="1"/>
  <c r="SJ1997" i="2"/>
  <c r="SJ2009" i="2" s="1"/>
  <c r="SF1997" i="2"/>
  <c r="SF2009" i="2" s="1"/>
  <c r="SD1997" i="2"/>
  <c r="SD2009" i="2" s="1"/>
  <c r="RZ1997" i="2"/>
  <c r="RZ2009" i="2" s="1"/>
  <c r="RX1997" i="2"/>
  <c r="RX2009" i="2" s="1"/>
  <c r="RT1997" i="2"/>
  <c r="RT2009" i="2" s="1"/>
  <c r="RR1997" i="2"/>
  <c r="RR2009" i="2" s="1"/>
  <c r="RN1997" i="2"/>
  <c r="RN2009" i="2" s="1"/>
  <c r="RL1997" i="2"/>
  <c r="RL2009" i="2" s="1"/>
  <c r="RH1997" i="2"/>
  <c r="RH2009" i="2" s="1"/>
  <c r="RF1997" i="2"/>
  <c r="RF2009" i="2" s="1"/>
  <c r="RB1997" i="2"/>
  <c r="RB2009" i="2" s="1"/>
  <c r="QZ1997" i="2"/>
  <c r="QZ2009" i="2" s="1"/>
  <c r="QV1997" i="2"/>
  <c r="QV2009" i="2" s="1"/>
  <c r="QT1997" i="2"/>
  <c r="QT2009" i="2" s="1"/>
  <c r="QP1997" i="2"/>
  <c r="QP2009" i="2" s="1"/>
  <c r="QN1997" i="2"/>
  <c r="QN2009" i="2" s="1"/>
  <c r="QJ1997" i="2"/>
  <c r="QJ2009" i="2" s="1"/>
  <c r="QH1997" i="2"/>
  <c r="QH2009" i="2" s="1"/>
  <c r="QD1997" i="2"/>
  <c r="QD2009" i="2" s="1"/>
  <c r="QB1997" i="2"/>
  <c r="QB2009" i="2" s="1"/>
  <c r="PX1997" i="2"/>
  <c r="PX2009" i="2" s="1"/>
  <c r="PV1997" i="2"/>
  <c r="PV2009" i="2" s="1"/>
  <c r="PR1997" i="2"/>
  <c r="PR2009" i="2" s="1"/>
  <c r="PP1997" i="2"/>
  <c r="PP2009" i="2" s="1"/>
  <c r="PL1997" i="2"/>
  <c r="PL2009" i="2" s="1"/>
  <c r="PJ1997" i="2"/>
  <c r="PJ2009" i="2" s="1"/>
  <c r="PF1997" i="2"/>
  <c r="PF2009" i="2" s="1"/>
  <c r="PD1997" i="2"/>
  <c r="PD2009" i="2" s="1"/>
  <c r="OZ1997" i="2"/>
  <c r="OZ2009" i="2" s="1"/>
  <c r="OX1997" i="2"/>
  <c r="OX2009" i="2" s="1"/>
  <c r="OT1997" i="2"/>
  <c r="OT2009" i="2" s="1"/>
  <c r="OR1997" i="2"/>
  <c r="OR2009" i="2" s="1"/>
  <c r="ON1997" i="2"/>
  <c r="ON2009" i="2" s="1"/>
  <c r="OL1997" i="2"/>
  <c r="OL2009" i="2" s="1"/>
  <c r="OH1997" i="2"/>
  <c r="OH2009" i="2" s="1"/>
  <c r="OF1997" i="2"/>
  <c r="OF2009" i="2" s="1"/>
  <c r="OB1997" i="2"/>
  <c r="OB2009" i="2" s="1"/>
  <c r="NZ1997" i="2"/>
  <c r="NZ2009" i="2" s="1"/>
  <c r="NV1997" i="2"/>
  <c r="NV2009" i="2" s="1"/>
  <c r="NT1997" i="2"/>
  <c r="NT2009" i="2" s="1"/>
  <c r="NP1997" i="2"/>
  <c r="NP2009" i="2" s="1"/>
  <c r="NN1997" i="2"/>
  <c r="NN2009" i="2" s="1"/>
  <c r="NJ1997" i="2"/>
  <c r="NJ2009" i="2" s="1"/>
  <c r="NH1997" i="2"/>
  <c r="NH2009" i="2" s="1"/>
  <c r="ND1997" i="2"/>
  <c r="ND2009" i="2" s="1"/>
  <c r="NB1997" i="2"/>
  <c r="NB2009" i="2" s="1"/>
  <c r="MX1997" i="2"/>
  <c r="MX2009" i="2" s="1"/>
  <c r="MV1997" i="2"/>
  <c r="MV2009" i="2" s="1"/>
  <c r="MR1997" i="2"/>
  <c r="MR2009" i="2" s="1"/>
  <c r="MP1997" i="2"/>
  <c r="MP2009" i="2" s="1"/>
  <c r="ML1997" i="2"/>
  <c r="ML2009" i="2" s="1"/>
  <c r="MJ1997" i="2"/>
  <c r="MJ2009" i="2" s="1"/>
  <c r="MF1997" i="2"/>
  <c r="MF2009" i="2" s="1"/>
  <c r="MD1997" i="2"/>
  <c r="MD2009" i="2" s="1"/>
  <c r="LZ1997" i="2"/>
  <c r="LZ2009" i="2" s="1"/>
  <c r="LX1997" i="2"/>
  <c r="LX2009" i="2" s="1"/>
  <c r="LT1997" i="2"/>
  <c r="LT2009" i="2" s="1"/>
  <c r="LR1997" i="2"/>
  <c r="LR2009" i="2" s="1"/>
  <c r="LN1997" i="2"/>
  <c r="LN2009" i="2" s="1"/>
  <c r="LL1997" i="2"/>
  <c r="LL2009" i="2" s="1"/>
  <c r="LH1997" i="2"/>
  <c r="LH2009" i="2" s="1"/>
  <c r="LF1997" i="2"/>
  <c r="LF2009" i="2" s="1"/>
  <c r="LB1997" i="2"/>
  <c r="LB2009" i="2" s="1"/>
  <c r="KZ1997" i="2"/>
  <c r="KZ2009" i="2" s="1"/>
  <c r="KV1997" i="2"/>
  <c r="KV2009" i="2" s="1"/>
  <c r="KT1997" i="2"/>
  <c r="KT2009" i="2" s="1"/>
  <c r="KP1997" i="2"/>
  <c r="KP2009" i="2" s="1"/>
  <c r="KN1997" i="2"/>
  <c r="KN2009" i="2" s="1"/>
  <c r="KJ1997" i="2"/>
  <c r="KJ2009" i="2" s="1"/>
  <c r="KH1997" i="2"/>
  <c r="KH2009" i="2" s="1"/>
  <c r="KD1997" i="2"/>
  <c r="KD2009" i="2" s="1"/>
  <c r="KB1997" i="2"/>
  <c r="KB2009" i="2" s="1"/>
  <c r="JX1997" i="2"/>
  <c r="JX2009" i="2" s="1"/>
  <c r="JV1997" i="2"/>
  <c r="JV2009" i="2" s="1"/>
  <c r="JR1997" i="2"/>
  <c r="JR2009" i="2" s="1"/>
  <c r="JP1997" i="2"/>
  <c r="JP2009" i="2" s="1"/>
  <c r="JL1997" i="2"/>
  <c r="JL2009" i="2" s="1"/>
  <c r="JJ1997" i="2"/>
  <c r="JJ2009" i="2" s="1"/>
  <c r="JF1997" i="2"/>
  <c r="JF2009" i="2" s="1"/>
  <c r="JD1997" i="2"/>
  <c r="JD2009" i="2" s="1"/>
  <c r="IZ1997" i="2"/>
  <c r="IZ2009" i="2" s="1"/>
  <c r="IX1997" i="2"/>
  <c r="IX2009" i="2" s="1"/>
  <c r="IT1997" i="2"/>
  <c r="IT2009" i="2" s="1"/>
  <c r="IR1997" i="2"/>
  <c r="IR2009" i="2" s="1"/>
  <c r="IN1997" i="2"/>
  <c r="IN2009" i="2" s="1"/>
  <c r="IL1997" i="2"/>
  <c r="IL2009" i="2" s="1"/>
  <c r="IH1997" i="2"/>
  <c r="IH2009" i="2" s="1"/>
  <c r="IF1997" i="2"/>
  <c r="IF2009" i="2" s="1"/>
  <c r="IB1997" i="2"/>
  <c r="IB2009" i="2" s="1"/>
  <c r="HZ1997" i="2"/>
  <c r="HZ2009" i="2" s="1"/>
  <c r="HV1997" i="2"/>
  <c r="HV2009" i="2" s="1"/>
  <c r="HT1997" i="2"/>
  <c r="HT2009" i="2" s="1"/>
  <c r="HP1997" i="2"/>
  <c r="HP2009" i="2" s="1"/>
  <c r="HN1997" i="2"/>
  <c r="HN2009" i="2" s="1"/>
  <c r="HJ1997" i="2"/>
  <c r="HJ2009" i="2" s="1"/>
  <c r="HH1997" i="2"/>
  <c r="HH2009" i="2" s="1"/>
  <c r="HD1997" i="2"/>
  <c r="HD2009" i="2" s="1"/>
  <c r="HB1997" i="2"/>
  <c r="HB2009" i="2" s="1"/>
  <c r="GX1997" i="2"/>
  <c r="GX2009" i="2" s="1"/>
  <c r="GV1997" i="2"/>
  <c r="GV2009" i="2" s="1"/>
  <c r="GR1997" i="2"/>
  <c r="GR2009" i="2" s="1"/>
  <c r="GP1997" i="2"/>
  <c r="GP2009" i="2" s="1"/>
  <c r="GL1997" i="2"/>
  <c r="GL2009" i="2" s="1"/>
  <c r="GJ1997" i="2"/>
  <c r="GJ2009" i="2" s="1"/>
  <c r="GF1997" i="2"/>
  <c r="GF2009" i="2" s="1"/>
  <c r="GD1997" i="2"/>
  <c r="GD2009" i="2" s="1"/>
  <c r="FZ1997" i="2"/>
  <c r="FZ2009" i="2" s="1"/>
  <c r="FX1997" i="2"/>
  <c r="FX2009" i="2" s="1"/>
  <c r="FT1997" i="2"/>
  <c r="FT2009" i="2" s="1"/>
  <c r="FR1997" i="2"/>
  <c r="FR2009" i="2" s="1"/>
  <c r="FN1997" i="2"/>
  <c r="FN2009" i="2" s="1"/>
  <c r="FL1997" i="2"/>
  <c r="FL2009" i="2" s="1"/>
  <c r="FH1997" i="2"/>
  <c r="FH2009" i="2" s="1"/>
  <c r="FF1997" i="2"/>
  <c r="FF2009" i="2" s="1"/>
  <c r="FB1997" i="2"/>
  <c r="FB2009" i="2" s="1"/>
  <c r="EZ1997" i="2"/>
  <c r="EZ2009" i="2" s="1"/>
  <c r="EV1997" i="2"/>
  <c r="EV2009" i="2" s="1"/>
  <c r="ET1997" i="2"/>
  <c r="ET2009" i="2" s="1"/>
  <c r="EP1997" i="2"/>
  <c r="EP2009" i="2" s="1"/>
  <c r="EN1997" i="2"/>
  <c r="EN2009" i="2" s="1"/>
  <c r="EJ1997" i="2"/>
  <c r="EJ2009" i="2" s="1"/>
  <c r="EH1997" i="2"/>
  <c r="EH2009" i="2" s="1"/>
  <c r="ED1997" i="2"/>
  <c r="ED2009" i="2" s="1"/>
  <c r="EB1997" i="2"/>
  <c r="EB2009" i="2" s="1"/>
  <c r="DX1997" i="2"/>
  <c r="DX2009" i="2" s="1"/>
  <c r="DV1997" i="2"/>
  <c r="DV2009" i="2" s="1"/>
  <c r="DR1997" i="2"/>
  <c r="DR2009" i="2" s="1"/>
  <c r="DP1997" i="2"/>
  <c r="DP2009" i="2" s="1"/>
  <c r="DL1997" i="2"/>
  <c r="DL2009" i="2" s="1"/>
  <c r="DJ1997" i="2"/>
  <c r="DJ2009" i="2" s="1"/>
  <c r="DF1997" i="2"/>
  <c r="DF2009" i="2" s="1"/>
  <c r="DD1997" i="2"/>
  <c r="DD2009" i="2" s="1"/>
  <c r="CZ1997" i="2"/>
  <c r="CZ2009" i="2" s="1"/>
  <c r="CX1997" i="2"/>
  <c r="CX2009" i="2" s="1"/>
  <c r="CT1997" i="2"/>
  <c r="CT2009" i="2" s="1"/>
  <c r="CR1997" i="2"/>
  <c r="CR2009" i="2" s="1"/>
  <c r="CN1997" i="2"/>
  <c r="CN2009" i="2" s="1"/>
  <c r="CL1997" i="2"/>
  <c r="CL2009" i="2" s="1"/>
  <c r="CH1997" i="2"/>
  <c r="CH2009" i="2" s="1"/>
  <c r="CF1997" i="2"/>
  <c r="CF2009" i="2" s="1"/>
  <c r="CB1997" i="2"/>
  <c r="CB2009" i="2" s="1"/>
  <c r="BZ1997" i="2"/>
  <c r="BZ2009" i="2" s="1"/>
  <c r="BV1997" i="2"/>
  <c r="BV2009" i="2" s="1"/>
  <c r="BT1997" i="2"/>
  <c r="BT2009" i="2" s="1"/>
  <c r="BP1997" i="2"/>
  <c r="BP2009" i="2" s="1"/>
  <c r="BN1997" i="2"/>
  <c r="BN2009" i="2" s="1"/>
  <c r="BJ1997" i="2"/>
  <c r="BJ2009" i="2" s="1"/>
  <c r="BH1997" i="2"/>
  <c r="BH2009" i="2" s="1"/>
  <c r="BD1997" i="2"/>
  <c r="BD2009" i="2" s="1"/>
  <c r="BB1997" i="2"/>
  <c r="BB2009" i="2" s="1"/>
  <c r="AX1997" i="2"/>
  <c r="AX2009" i="2" s="1"/>
  <c r="AV1997" i="2"/>
  <c r="AV2009" i="2" s="1"/>
  <c r="AR1997" i="2"/>
  <c r="AR2009" i="2" s="1"/>
  <c r="AP1997" i="2"/>
  <c r="AP2009" i="2" s="1"/>
  <c r="AL1997" i="2"/>
  <c r="AL2009" i="2" s="1"/>
  <c r="AJ1997" i="2"/>
  <c r="AJ2009" i="2" s="1"/>
  <c r="AF1997" i="2"/>
  <c r="AF2009" i="2" s="1"/>
  <c r="AD1997" i="2"/>
  <c r="AD2009" i="2" s="1"/>
  <c r="Z1997" i="2"/>
  <c r="Z2009" i="2" s="1"/>
  <c r="X1997" i="2"/>
  <c r="X2009" i="2" s="1"/>
  <c r="T1997" i="2"/>
  <c r="T2009" i="2" s="1"/>
  <c r="R1997" i="2"/>
  <c r="R2009" i="2" s="1"/>
  <c r="N1997" i="2"/>
  <c r="N2009" i="2" s="1"/>
  <c r="L1997" i="2"/>
  <c r="L2009" i="2" s="1"/>
  <c r="VK1996" i="2"/>
  <c r="VK2008" i="2" s="1"/>
  <c r="VI1996" i="2"/>
  <c r="VI2008" i="2" s="1"/>
  <c r="VE1996" i="2"/>
  <c r="VE2008" i="2" s="1"/>
  <c r="VC1996" i="2"/>
  <c r="VC2008" i="2" s="1"/>
  <c r="UY1996" i="2"/>
  <c r="UY2008" i="2" s="1"/>
  <c r="UW1996" i="2"/>
  <c r="UW2008" i="2" s="1"/>
  <c r="US1996" i="2"/>
  <c r="US2008" i="2" s="1"/>
  <c r="UQ1996" i="2"/>
  <c r="UQ2008" i="2" s="1"/>
  <c r="UM1996" i="2"/>
  <c r="UM2008" i="2" s="1"/>
  <c r="UK1996" i="2"/>
  <c r="UK2008" i="2" s="1"/>
  <c r="UG1996" i="2"/>
  <c r="UG2008" i="2" s="1"/>
  <c r="UE1996" i="2"/>
  <c r="UE2008" i="2" s="1"/>
  <c r="UA1996" i="2"/>
  <c r="UA2008" i="2" s="1"/>
  <c r="TY1996" i="2"/>
  <c r="TY2008" i="2" s="1"/>
  <c r="TU1996" i="2"/>
  <c r="TU2008" i="2" s="1"/>
  <c r="TS1996" i="2"/>
  <c r="TS2008" i="2" s="1"/>
  <c r="TO1996" i="2"/>
  <c r="TO2008" i="2" s="1"/>
  <c r="TM1996" i="2"/>
  <c r="TM2008" i="2" s="1"/>
  <c r="TI1996" i="2"/>
  <c r="TI2008" i="2" s="1"/>
  <c r="TG1996" i="2"/>
  <c r="TG2008" i="2" s="1"/>
  <c r="TC1996" i="2"/>
  <c r="TC2008" i="2" s="1"/>
  <c r="TA1996" i="2"/>
  <c r="TA2008" i="2" s="1"/>
  <c r="SW1996" i="2"/>
  <c r="SW2008" i="2" s="1"/>
  <c r="SU1996" i="2"/>
  <c r="SU2008" i="2" s="1"/>
  <c r="SQ1996" i="2"/>
  <c r="SQ2008" i="2" s="1"/>
  <c r="SO1996" i="2"/>
  <c r="SO2008" i="2" s="1"/>
  <c r="SK1996" i="2"/>
  <c r="SK2008" i="2" s="1"/>
  <c r="SI1996" i="2"/>
  <c r="SI2008" i="2" s="1"/>
  <c r="SE1996" i="2"/>
  <c r="SE2008" i="2" s="1"/>
  <c r="SC1996" i="2"/>
  <c r="SC2008" i="2" s="1"/>
  <c r="RY1996" i="2"/>
  <c r="RY2008" i="2" s="1"/>
  <c r="RW1996" i="2"/>
  <c r="RW2008" i="2" s="1"/>
  <c r="RS1996" i="2"/>
  <c r="RS2008" i="2" s="1"/>
  <c r="RQ1996" i="2"/>
  <c r="RQ2008" i="2" s="1"/>
  <c r="RM1996" i="2"/>
  <c r="RM2008" i="2" s="1"/>
  <c r="RK1996" i="2"/>
  <c r="RK2008" i="2" s="1"/>
  <c r="RG1996" i="2"/>
  <c r="RG2008" i="2" s="1"/>
  <c r="RE1996" i="2"/>
  <c r="RE2008" i="2" s="1"/>
  <c r="RA1996" i="2"/>
  <c r="RA2008" i="2" s="1"/>
  <c r="QY1996" i="2"/>
  <c r="QY2008" i="2" s="1"/>
  <c r="QU1996" i="2"/>
  <c r="QU2008" i="2" s="1"/>
  <c r="QS1996" i="2"/>
  <c r="QS2008" i="2" s="1"/>
  <c r="QO1996" i="2"/>
  <c r="QO2008" i="2" s="1"/>
  <c r="QM1996" i="2"/>
  <c r="QM2008" i="2" s="1"/>
  <c r="QI1996" i="2"/>
  <c r="QI2008" i="2" s="1"/>
  <c r="QG1996" i="2"/>
  <c r="QG2008" i="2" s="1"/>
  <c r="QC1996" i="2"/>
  <c r="QC2008" i="2" s="1"/>
  <c r="QA1996" i="2"/>
  <c r="QA2008" i="2" s="1"/>
  <c r="PW1996" i="2"/>
  <c r="PW2008" i="2" s="1"/>
  <c r="PU1996" i="2"/>
  <c r="PU2008" i="2" s="1"/>
  <c r="PQ1996" i="2"/>
  <c r="PQ2008" i="2" s="1"/>
  <c r="PO1996" i="2"/>
  <c r="PO2008" i="2" s="1"/>
  <c r="PK1996" i="2"/>
  <c r="PK2008" i="2" s="1"/>
  <c r="PI1996" i="2"/>
  <c r="PI2008" i="2" s="1"/>
  <c r="PE1996" i="2"/>
  <c r="PE2008" i="2" s="1"/>
  <c r="PC1996" i="2"/>
  <c r="PC2008" i="2" s="1"/>
  <c r="OY1996" i="2"/>
  <c r="OY2008" i="2" s="1"/>
  <c r="OW1996" i="2"/>
  <c r="OW2008" i="2" s="1"/>
  <c r="OS1996" i="2"/>
  <c r="OS2008" i="2" s="1"/>
  <c r="OQ1996" i="2"/>
  <c r="OQ2008" i="2" s="1"/>
  <c r="OM1996" i="2"/>
  <c r="OM2008" i="2" s="1"/>
  <c r="OK1996" i="2"/>
  <c r="OK2008" i="2" s="1"/>
  <c r="OG1996" i="2"/>
  <c r="OG2008" i="2" s="1"/>
  <c r="OE1996" i="2"/>
  <c r="OE2008" i="2" s="1"/>
  <c r="OA1996" i="2"/>
  <c r="OA2008" i="2" s="1"/>
  <c r="NY1996" i="2"/>
  <c r="NY2008" i="2" s="1"/>
  <c r="NU1996" i="2"/>
  <c r="NU2008" i="2" s="1"/>
  <c r="NS1996" i="2"/>
  <c r="NS2008" i="2" s="1"/>
  <c r="NO1996" i="2"/>
  <c r="NO2008" i="2" s="1"/>
  <c r="NM1996" i="2"/>
  <c r="NM2008" i="2" s="1"/>
  <c r="NI1996" i="2"/>
  <c r="NI2008" i="2" s="1"/>
  <c r="NG1996" i="2"/>
  <c r="NG2008" i="2" s="1"/>
  <c r="NC1996" i="2"/>
  <c r="NC2008" i="2" s="1"/>
  <c r="NA1996" i="2"/>
  <c r="NA2008" i="2" s="1"/>
  <c r="MW1996" i="2"/>
  <c r="MW2008" i="2" s="1"/>
  <c r="MU1996" i="2"/>
  <c r="MU2008" i="2" s="1"/>
  <c r="MQ1996" i="2"/>
  <c r="MQ2008" i="2" s="1"/>
  <c r="MO1996" i="2"/>
  <c r="MO2008" i="2" s="1"/>
  <c r="MK1996" i="2"/>
  <c r="MK2008" i="2" s="1"/>
  <c r="MI1996" i="2"/>
  <c r="MI2008" i="2" s="1"/>
  <c r="ME1996" i="2"/>
  <c r="ME2008" i="2" s="1"/>
  <c r="MC1996" i="2"/>
  <c r="MC2008" i="2" s="1"/>
  <c r="LY1996" i="2"/>
  <c r="LY2008" i="2" s="1"/>
  <c r="LW1996" i="2"/>
  <c r="LW2008" i="2" s="1"/>
  <c r="LS1996" i="2"/>
  <c r="LS2008" i="2" s="1"/>
  <c r="LQ1996" i="2"/>
  <c r="LQ2008" i="2" s="1"/>
  <c r="LM1996" i="2"/>
  <c r="LM2008" i="2" s="1"/>
  <c r="LK1996" i="2"/>
  <c r="LK2008" i="2" s="1"/>
  <c r="LG1996" i="2"/>
  <c r="LG2008" i="2" s="1"/>
  <c r="LE1996" i="2"/>
  <c r="LE2008" i="2" s="1"/>
  <c r="LA1996" i="2"/>
  <c r="LA2008" i="2" s="1"/>
  <c r="KY1996" i="2"/>
  <c r="KY2008" i="2" s="1"/>
  <c r="KU1996" i="2"/>
  <c r="KU2008" i="2" s="1"/>
  <c r="KS1996" i="2"/>
  <c r="KS2008" i="2" s="1"/>
  <c r="KO1996" i="2"/>
  <c r="KO2008" i="2" s="1"/>
  <c r="KM1996" i="2"/>
  <c r="KM2008" i="2" s="1"/>
  <c r="KI1996" i="2"/>
  <c r="KI2008" i="2" s="1"/>
  <c r="KG1996" i="2"/>
  <c r="KG2008" i="2" s="1"/>
  <c r="KC1996" i="2"/>
  <c r="KC2008" i="2" s="1"/>
  <c r="KA1996" i="2"/>
  <c r="KA2008" i="2" s="1"/>
  <c r="JW1996" i="2"/>
  <c r="JW2008" i="2" s="1"/>
  <c r="JU1996" i="2"/>
  <c r="JU2008" i="2" s="1"/>
  <c r="JQ1996" i="2"/>
  <c r="JQ2008" i="2" s="1"/>
  <c r="JO1996" i="2"/>
  <c r="JO2008" i="2" s="1"/>
  <c r="JK1996" i="2"/>
  <c r="JK2008" i="2" s="1"/>
  <c r="JI1996" i="2"/>
  <c r="JI2008" i="2" s="1"/>
  <c r="JE1996" i="2"/>
  <c r="JE2008" i="2" s="1"/>
  <c r="JC1996" i="2"/>
  <c r="JC2008" i="2" s="1"/>
  <c r="IY1996" i="2"/>
  <c r="IY2008" i="2" s="1"/>
  <c r="IW1996" i="2"/>
  <c r="IW2008" i="2" s="1"/>
  <c r="IS1996" i="2"/>
  <c r="IS2008" i="2" s="1"/>
  <c r="IQ1996" i="2"/>
  <c r="IQ2008" i="2" s="1"/>
  <c r="IM1996" i="2"/>
  <c r="IM2008" i="2" s="1"/>
  <c r="IK1996" i="2"/>
  <c r="IK2008" i="2" s="1"/>
  <c r="IG1996" i="2"/>
  <c r="IG2008" i="2" s="1"/>
  <c r="IE1996" i="2"/>
  <c r="IE2008" i="2" s="1"/>
  <c r="IA1996" i="2"/>
  <c r="IA2008" i="2" s="1"/>
  <c r="HY1996" i="2"/>
  <c r="HY2008" i="2" s="1"/>
  <c r="HU1996" i="2"/>
  <c r="HU2008" i="2" s="1"/>
  <c r="HS1996" i="2"/>
  <c r="HS2008" i="2" s="1"/>
  <c r="HO1996" i="2"/>
  <c r="HO2008" i="2" s="1"/>
  <c r="HM1996" i="2"/>
  <c r="HM2008" i="2" s="1"/>
  <c r="HI1996" i="2"/>
  <c r="HI2008" i="2" s="1"/>
  <c r="HG1996" i="2"/>
  <c r="HG2008" i="2" s="1"/>
  <c r="HC1996" i="2"/>
  <c r="HC2008" i="2" s="1"/>
  <c r="HA1996" i="2"/>
  <c r="HA2008" i="2" s="1"/>
  <c r="GW1996" i="2"/>
  <c r="GW2008" i="2" s="1"/>
  <c r="GU1996" i="2"/>
  <c r="GU2008" i="2" s="1"/>
  <c r="GQ1996" i="2"/>
  <c r="GQ2008" i="2" s="1"/>
  <c r="GO1996" i="2"/>
  <c r="GO2008" i="2" s="1"/>
  <c r="GK1996" i="2"/>
  <c r="GK2008" i="2" s="1"/>
  <c r="GI1996" i="2"/>
  <c r="GI2008" i="2" s="1"/>
  <c r="GE1996" i="2"/>
  <c r="GE2008" i="2" s="1"/>
  <c r="GC1996" i="2"/>
  <c r="GC2008" i="2" s="1"/>
  <c r="FY1996" i="2"/>
  <c r="FY2008" i="2" s="1"/>
  <c r="FW1996" i="2"/>
  <c r="FW2008" i="2" s="1"/>
  <c r="FS1996" i="2"/>
  <c r="FS2008" i="2" s="1"/>
  <c r="FQ1996" i="2"/>
  <c r="FQ2008" i="2" s="1"/>
  <c r="FM1996" i="2"/>
  <c r="FM2008" i="2" s="1"/>
  <c r="FK1996" i="2"/>
  <c r="FK2008" i="2" s="1"/>
  <c r="FG1996" i="2"/>
  <c r="FG2008" i="2" s="1"/>
  <c r="FE1996" i="2"/>
  <c r="FE2008" i="2" s="1"/>
  <c r="FA1996" i="2"/>
  <c r="FA2008" i="2" s="1"/>
  <c r="EY1996" i="2"/>
  <c r="EY2008" i="2" s="1"/>
  <c r="EU1996" i="2"/>
  <c r="EU2008" i="2" s="1"/>
  <c r="ES1996" i="2"/>
  <c r="ES2008" i="2" s="1"/>
  <c r="EO1996" i="2"/>
  <c r="EO2008" i="2" s="1"/>
  <c r="EM1996" i="2"/>
  <c r="EM2008" i="2" s="1"/>
  <c r="EI1996" i="2"/>
  <c r="EI2008" i="2" s="1"/>
  <c r="EG1996" i="2"/>
  <c r="EG2008" i="2" s="1"/>
  <c r="EC1996" i="2"/>
  <c r="EC2008" i="2" s="1"/>
  <c r="EA1996" i="2"/>
  <c r="EA2008" i="2" s="1"/>
  <c r="DW1996" i="2"/>
  <c r="DW2008" i="2" s="1"/>
  <c r="DU1996" i="2"/>
  <c r="DU2008" i="2" s="1"/>
  <c r="DQ1996" i="2"/>
  <c r="DQ2008" i="2" s="1"/>
  <c r="DO1996" i="2"/>
  <c r="DO2008" i="2" s="1"/>
  <c r="DK1996" i="2"/>
  <c r="DK2008" i="2" s="1"/>
  <c r="DI1996" i="2"/>
  <c r="DI2008" i="2" s="1"/>
  <c r="DE1996" i="2"/>
  <c r="DE2008" i="2" s="1"/>
  <c r="DC1996" i="2"/>
  <c r="DC2008" i="2" s="1"/>
  <c r="CY1996" i="2"/>
  <c r="CY2008" i="2" s="1"/>
  <c r="CW1996" i="2"/>
  <c r="CW2008" i="2" s="1"/>
  <c r="CS1996" i="2"/>
  <c r="CS2008" i="2" s="1"/>
  <c r="CQ1996" i="2"/>
  <c r="CQ2008" i="2" s="1"/>
  <c r="CM1996" i="2"/>
  <c r="CM2008" i="2" s="1"/>
  <c r="CK1996" i="2"/>
  <c r="CK2008" i="2" s="1"/>
  <c r="CG1996" i="2"/>
  <c r="CG2008" i="2" s="1"/>
  <c r="CE1996" i="2"/>
  <c r="CE2008" i="2" s="1"/>
  <c r="CA1996" i="2"/>
  <c r="CA2008" i="2" s="1"/>
  <c r="BY1996" i="2"/>
  <c r="BY2008" i="2" s="1"/>
  <c r="BU1996" i="2"/>
  <c r="BU2008" i="2" s="1"/>
  <c r="BS1996" i="2"/>
  <c r="BS2008" i="2" s="1"/>
  <c r="BO1996" i="2"/>
  <c r="BO2008" i="2" s="1"/>
  <c r="BM1996" i="2"/>
  <c r="BM2008" i="2" s="1"/>
  <c r="BI1996" i="2"/>
  <c r="BI2008" i="2" s="1"/>
  <c r="BG1996" i="2"/>
  <c r="BG2008" i="2" s="1"/>
  <c r="BC1996" i="2"/>
  <c r="BC2008" i="2" s="1"/>
  <c r="BA1996" i="2"/>
  <c r="BA2008" i="2" s="1"/>
  <c r="AW1996" i="2"/>
  <c r="AW2008" i="2" s="1"/>
  <c r="AU1996" i="2"/>
  <c r="AU2008" i="2" s="1"/>
  <c r="AQ1996" i="2"/>
  <c r="AQ2008" i="2" s="1"/>
  <c r="AO1996" i="2"/>
  <c r="AO2008" i="2" s="1"/>
  <c r="AK1996" i="2"/>
  <c r="AK2008" i="2" s="1"/>
  <c r="AI1996" i="2"/>
  <c r="AI2008" i="2" s="1"/>
  <c r="AE1996" i="2"/>
  <c r="AE2008" i="2" s="1"/>
  <c r="AC1996" i="2"/>
  <c r="AC2008" i="2" s="1"/>
  <c r="Y1996" i="2"/>
  <c r="Y2008" i="2" s="1"/>
  <c r="W1996" i="2"/>
  <c r="W2008" i="2" s="1"/>
  <c r="S1996" i="2"/>
  <c r="S2008" i="2" s="1"/>
  <c r="Q1996" i="2"/>
  <c r="Q2008" i="2" s="1"/>
  <c r="M1996" i="2"/>
  <c r="M2008" i="2" s="1"/>
  <c r="K1996" i="2"/>
  <c r="K2008" i="2" s="1"/>
  <c r="VK1999" i="2"/>
  <c r="VK2011" i="2" s="1"/>
  <c r="VI1999" i="2"/>
  <c r="VI2011" i="2" s="1"/>
  <c r="VE1999" i="2"/>
  <c r="VE2011" i="2" s="1"/>
  <c r="VC1999" i="2"/>
  <c r="VC2011" i="2" s="1"/>
  <c r="UY1999" i="2"/>
  <c r="UY2011" i="2" s="1"/>
  <c r="UW1999" i="2"/>
  <c r="UW2011" i="2" s="1"/>
  <c r="US1999" i="2"/>
  <c r="US2011" i="2" s="1"/>
  <c r="UQ1999" i="2"/>
  <c r="UQ2011" i="2" s="1"/>
  <c r="UM1999" i="2"/>
  <c r="UM2011" i="2" s="1"/>
  <c r="UK1999" i="2"/>
  <c r="UK2011" i="2" s="1"/>
  <c r="UG1999" i="2"/>
  <c r="UG2011" i="2" s="1"/>
  <c r="UE1999" i="2"/>
  <c r="UE2011" i="2" s="1"/>
  <c r="UA1999" i="2"/>
  <c r="UA2011" i="2" s="1"/>
  <c r="TY1999" i="2"/>
  <c r="TY2011" i="2" s="1"/>
  <c r="TU1999" i="2"/>
  <c r="TU2011" i="2" s="1"/>
  <c r="TS1999" i="2"/>
  <c r="TS2011" i="2" s="1"/>
  <c r="TO1999" i="2"/>
  <c r="TO2011" i="2" s="1"/>
  <c r="TM1999" i="2"/>
  <c r="TM2011" i="2" s="1"/>
  <c r="TI1999" i="2"/>
  <c r="TI2011" i="2" s="1"/>
  <c r="TG1999" i="2"/>
  <c r="TG2011" i="2" s="1"/>
  <c r="TC1999" i="2"/>
  <c r="TC2011" i="2" s="1"/>
  <c r="TA1999" i="2"/>
  <c r="TA2011" i="2" s="1"/>
  <c r="SW1999" i="2"/>
  <c r="SW2011" i="2" s="1"/>
  <c r="SU1999" i="2"/>
  <c r="SU2011" i="2" s="1"/>
  <c r="SQ1999" i="2"/>
  <c r="SQ2011" i="2" s="1"/>
  <c r="SO1999" i="2"/>
  <c r="SO2011" i="2" s="1"/>
  <c r="SK1999" i="2"/>
  <c r="SK2011" i="2" s="1"/>
  <c r="SI1999" i="2"/>
  <c r="SI2011" i="2" s="1"/>
  <c r="SE1999" i="2"/>
  <c r="SE2011" i="2" s="1"/>
  <c r="SC1999" i="2"/>
  <c r="SC2011" i="2" s="1"/>
  <c r="RY1999" i="2"/>
  <c r="RY2011" i="2" s="1"/>
  <c r="RW1999" i="2"/>
  <c r="RW2011" i="2" s="1"/>
  <c r="RS1999" i="2"/>
  <c r="RS2011" i="2" s="1"/>
  <c r="RQ1999" i="2"/>
  <c r="RQ2011" i="2" s="1"/>
  <c r="RM1999" i="2"/>
  <c r="RM2011" i="2" s="1"/>
  <c r="RK1999" i="2"/>
  <c r="RK2011" i="2" s="1"/>
  <c r="RG1999" i="2"/>
  <c r="RG2011" i="2" s="1"/>
  <c r="RE1999" i="2"/>
  <c r="RE2011" i="2" s="1"/>
  <c r="RA1999" i="2"/>
  <c r="RA2011" i="2" s="1"/>
  <c r="QY1999" i="2"/>
  <c r="QY2011" i="2" s="1"/>
  <c r="QU1999" i="2"/>
  <c r="QU2011" i="2" s="1"/>
  <c r="QS1999" i="2"/>
  <c r="QS2011" i="2" s="1"/>
  <c r="QO1999" i="2"/>
  <c r="QO2011" i="2" s="1"/>
  <c r="QM1999" i="2"/>
  <c r="QM2011" i="2" s="1"/>
  <c r="QI1999" i="2"/>
  <c r="QI2011" i="2" s="1"/>
  <c r="QG1999" i="2"/>
  <c r="QG2011" i="2" s="1"/>
  <c r="QC1999" i="2"/>
  <c r="QC2011" i="2" s="1"/>
  <c r="QA1999" i="2"/>
  <c r="QA2011" i="2" s="1"/>
  <c r="PW1999" i="2"/>
  <c r="PW2011" i="2" s="1"/>
  <c r="PU1999" i="2"/>
  <c r="PU2011" i="2" s="1"/>
  <c r="PQ1999" i="2"/>
  <c r="PQ2011" i="2" s="1"/>
  <c r="PO1999" i="2"/>
  <c r="PO2011" i="2" s="1"/>
  <c r="PK1999" i="2"/>
  <c r="PK2011" i="2" s="1"/>
  <c r="PI1999" i="2"/>
  <c r="PI2011" i="2" s="1"/>
  <c r="PE1999" i="2"/>
  <c r="PE2011" i="2" s="1"/>
  <c r="PC1999" i="2"/>
  <c r="PC2011" i="2" s="1"/>
  <c r="OY1999" i="2"/>
  <c r="OY2011" i="2" s="1"/>
  <c r="OW1999" i="2"/>
  <c r="OW2011" i="2" s="1"/>
  <c r="OS1999" i="2"/>
  <c r="OS2011" i="2" s="1"/>
  <c r="OQ1999" i="2"/>
  <c r="OQ2011" i="2" s="1"/>
  <c r="OM1999" i="2"/>
  <c r="OM2011" i="2" s="1"/>
  <c r="OK1999" i="2"/>
  <c r="OK2011" i="2" s="1"/>
  <c r="OG1999" i="2"/>
  <c r="OG2011" i="2" s="1"/>
  <c r="OE1999" i="2"/>
  <c r="OE2011" i="2" s="1"/>
  <c r="OA1999" i="2"/>
  <c r="OA2011" i="2" s="1"/>
  <c r="NY1999" i="2"/>
  <c r="NY2011" i="2" s="1"/>
  <c r="NU1999" i="2"/>
  <c r="NU2011" i="2" s="1"/>
  <c r="NS1999" i="2"/>
  <c r="NS2011" i="2" s="1"/>
  <c r="NO1999" i="2"/>
  <c r="NO2011" i="2" s="1"/>
  <c r="NM1999" i="2"/>
  <c r="NM2011" i="2" s="1"/>
  <c r="NI1999" i="2"/>
  <c r="NI2011" i="2" s="1"/>
  <c r="NG1999" i="2"/>
  <c r="NG2011" i="2" s="1"/>
  <c r="NC1999" i="2"/>
  <c r="NC2011" i="2" s="1"/>
  <c r="NA1999" i="2"/>
  <c r="NA2011" i="2" s="1"/>
  <c r="MW1999" i="2"/>
  <c r="MW2011" i="2" s="1"/>
  <c r="MU1999" i="2"/>
  <c r="MU2011" i="2" s="1"/>
  <c r="MQ1999" i="2"/>
  <c r="MQ2011" i="2" s="1"/>
  <c r="MO1999" i="2"/>
  <c r="MO2011" i="2" s="1"/>
  <c r="MK1999" i="2"/>
  <c r="MK2011" i="2" s="1"/>
  <c r="MI1999" i="2"/>
  <c r="MI2011" i="2" s="1"/>
  <c r="ME1999" i="2"/>
  <c r="ME2011" i="2" s="1"/>
  <c r="MC1999" i="2"/>
  <c r="MC2011" i="2" s="1"/>
  <c r="LY1999" i="2"/>
  <c r="LY2011" i="2" s="1"/>
  <c r="LW1999" i="2"/>
  <c r="LW2011" i="2" s="1"/>
  <c r="LS1999" i="2"/>
  <c r="LS2011" i="2" s="1"/>
  <c r="LQ1999" i="2"/>
  <c r="LQ2011" i="2" s="1"/>
  <c r="LM1999" i="2"/>
  <c r="LM2011" i="2" s="1"/>
  <c r="LK1999" i="2"/>
  <c r="LK2011" i="2" s="1"/>
  <c r="LG1999" i="2"/>
  <c r="LG2011" i="2" s="1"/>
  <c r="LE1999" i="2"/>
  <c r="LE2011" i="2" s="1"/>
  <c r="LA1999" i="2"/>
  <c r="LA2011" i="2" s="1"/>
  <c r="KY1999" i="2"/>
  <c r="KY2011" i="2" s="1"/>
  <c r="KU1999" i="2"/>
  <c r="KU2011" i="2" s="1"/>
  <c r="KS1999" i="2"/>
  <c r="KS2011" i="2" s="1"/>
  <c r="KO1999" i="2"/>
  <c r="KO2011" i="2" s="1"/>
  <c r="KM1999" i="2"/>
  <c r="KM2011" i="2" s="1"/>
  <c r="KI1999" i="2"/>
  <c r="KI2011" i="2" s="1"/>
  <c r="KG1999" i="2"/>
  <c r="KG2011" i="2" s="1"/>
  <c r="KC1999" i="2"/>
  <c r="KC2011" i="2" s="1"/>
  <c r="KA1999" i="2"/>
  <c r="KA2011" i="2" s="1"/>
  <c r="JW1999" i="2"/>
  <c r="JW2011" i="2" s="1"/>
  <c r="JU1999" i="2"/>
  <c r="JU2011" i="2" s="1"/>
  <c r="JQ1999" i="2"/>
  <c r="JQ2011" i="2" s="1"/>
  <c r="JO1999" i="2"/>
  <c r="JO2011" i="2" s="1"/>
  <c r="JK1999" i="2"/>
  <c r="JK2011" i="2" s="1"/>
  <c r="JI1999" i="2"/>
  <c r="JI2011" i="2" s="1"/>
  <c r="JE1999" i="2"/>
  <c r="JE2011" i="2" s="1"/>
  <c r="JC1999" i="2"/>
  <c r="JC2011" i="2" s="1"/>
  <c r="IY1999" i="2"/>
  <c r="IY2011" i="2" s="1"/>
  <c r="IW1999" i="2"/>
  <c r="IW2011" i="2" s="1"/>
  <c r="IS1999" i="2"/>
  <c r="IS2011" i="2" s="1"/>
  <c r="IQ1999" i="2"/>
  <c r="IQ2011" i="2" s="1"/>
  <c r="IM1999" i="2"/>
  <c r="IM2011" i="2" s="1"/>
  <c r="IK1999" i="2"/>
  <c r="IK2011" i="2" s="1"/>
  <c r="IG1999" i="2"/>
  <c r="IG2011" i="2" s="1"/>
  <c r="IE1999" i="2"/>
  <c r="IE2011" i="2" s="1"/>
  <c r="IA1999" i="2"/>
  <c r="IA2011" i="2" s="1"/>
  <c r="HY1999" i="2"/>
  <c r="HY2011" i="2" s="1"/>
  <c r="HU1999" i="2"/>
  <c r="HU2011" i="2" s="1"/>
  <c r="HS1999" i="2"/>
  <c r="HS2011" i="2" s="1"/>
  <c r="HO1999" i="2"/>
  <c r="HO2011" i="2" s="1"/>
  <c r="HM1999" i="2"/>
  <c r="HM2011" i="2" s="1"/>
  <c r="HI1999" i="2"/>
  <c r="HI2011" i="2" s="1"/>
  <c r="HG1999" i="2"/>
  <c r="HG2011" i="2" s="1"/>
  <c r="HC1999" i="2"/>
  <c r="HC2011" i="2" s="1"/>
  <c r="HA1999" i="2"/>
  <c r="HA2011" i="2" s="1"/>
  <c r="GW1999" i="2"/>
  <c r="GW2011" i="2" s="1"/>
  <c r="GU1999" i="2"/>
  <c r="GU2011" i="2" s="1"/>
  <c r="GQ1999" i="2"/>
  <c r="GQ2011" i="2" s="1"/>
  <c r="GO1999" i="2"/>
  <c r="GO2011" i="2" s="1"/>
  <c r="GK1999" i="2"/>
  <c r="GK2011" i="2" s="1"/>
  <c r="GI1999" i="2"/>
  <c r="GI2011" i="2" s="1"/>
  <c r="GE1999" i="2"/>
  <c r="GE2011" i="2" s="1"/>
  <c r="GC1999" i="2"/>
  <c r="GC2011" i="2" s="1"/>
  <c r="FY1999" i="2"/>
  <c r="FY2011" i="2" s="1"/>
  <c r="FW1999" i="2"/>
  <c r="FW2011" i="2" s="1"/>
  <c r="FS1999" i="2"/>
  <c r="FS2011" i="2" s="1"/>
  <c r="FQ1999" i="2"/>
  <c r="FQ2011" i="2" s="1"/>
  <c r="FM1999" i="2"/>
  <c r="FM2011" i="2" s="1"/>
  <c r="FK1999" i="2"/>
  <c r="FK2011" i="2" s="1"/>
  <c r="FG1999" i="2"/>
  <c r="FG2011" i="2" s="1"/>
  <c r="FE1999" i="2"/>
  <c r="FE2011" i="2" s="1"/>
  <c r="FA1999" i="2"/>
  <c r="FA2011" i="2" s="1"/>
  <c r="EY1999" i="2"/>
  <c r="EY2011" i="2" s="1"/>
  <c r="EU1999" i="2"/>
  <c r="EU2011" i="2" s="1"/>
  <c r="ES1999" i="2"/>
  <c r="ES2011" i="2" s="1"/>
  <c r="EO1999" i="2"/>
  <c r="EO2011" i="2" s="1"/>
  <c r="EM1999" i="2"/>
  <c r="EM2011" i="2" s="1"/>
  <c r="EI1999" i="2"/>
  <c r="EI2011" i="2" s="1"/>
  <c r="EG1999" i="2"/>
  <c r="EG2011" i="2" s="1"/>
  <c r="EC1999" i="2"/>
  <c r="EC2011" i="2" s="1"/>
  <c r="EA1999" i="2"/>
  <c r="EA2011" i="2" s="1"/>
  <c r="DW1999" i="2"/>
  <c r="DW2011" i="2" s="1"/>
  <c r="DU1999" i="2"/>
  <c r="DU2011" i="2" s="1"/>
  <c r="DQ1999" i="2"/>
  <c r="DQ2011" i="2" s="1"/>
  <c r="DO1999" i="2"/>
  <c r="DO2011" i="2" s="1"/>
  <c r="DK1999" i="2"/>
  <c r="DK2011" i="2" s="1"/>
  <c r="DI1999" i="2"/>
  <c r="DI2011" i="2" s="1"/>
  <c r="DE1999" i="2"/>
  <c r="DE2011" i="2" s="1"/>
  <c r="DC1999" i="2"/>
  <c r="DC2011" i="2" s="1"/>
  <c r="CY1999" i="2"/>
  <c r="CY2011" i="2" s="1"/>
  <c r="CW1999" i="2"/>
  <c r="CW2011" i="2" s="1"/>
  <c r="CS1999" i="2"/>
  <c r="CS2011" i="2" s="1"/>
  <c r="CQ1999" i="2"/>
  <c r="CQ2011" i="2" s="1"/>
  <c r="CM1999" i="2"/>
  <c r="CM2011" i="2" s="1"/>
  <c r="CK1999" i="2"/>
  <c r="CK2011" i="2" s="1"/>
  <c r="CG1999" i="2"/>
  <c r="CG2011" i="2" s="1"/>
  <c r="CE1999" i="2"/>
  <c r="CE2011" i="2" s="1"/>
  <c r="CA1999" i="2"/>
  <c r="CA2011" i="2" s="1"/>
  <c r="BY1999" i="2"/>
  <c r="BY2011" i="2" s="1"/>
  <c r="BU1999" i="2"/>
  <c r="BU2011" i="2" s="1"/>
  <c r="BS1999" i="2"/>
  <c r="BS2011" i="2" s="1"/>
  <c r="BO1999" i="2"/>
  <c r="BO2011" i="2" s="1"/>
  <c r="BM1999" i="2"/>
  <c r="BM2011" i="2" s="1"/>
  <c r="BI1999" i="2"/>
  <c r="BI2011" i="2" s="1"/>
  <c r="BG1999" i="2"/>
  <c r="BG2011" i="2" s="1"/>
  <c r="BC1999" i="2"/>
  <c r="BC2011" i="2" s="1"/>
  <c r="BA1999" i="2"/>
  <c r="BA2011" i="2" s="1"/>
  <c r="AW1999" i="2"/>
  <c r="AW2011" i="2" s="1"/>
  <c r="AU1999" i="2"/>
  <c r="AU2011" i="2" s="1"/>
  <c r="AQ1999" i="2"/>
  <c r="AQ2011" i="2" s="1"/>
  <c r="AO1999" i="2"/>
  <c r="AO2011" i="2" s="1"/>
  <c r="AK1999" i="2"/>
  <c r="AK2011" i="2" s="1"/>
  <c r="AI1999" i="2"/>
  <c r="AI2011" i="2" s="1"/>
  <c r="AE1999" i="2"/>
  <c r="AE2011" i="2" s="1"/>
  <c r="AC1999" i="2"/>
  <c r="AC2011" i="2" s="1"/>
  <c r="Y1999" i="2"/>
  <c r="Y2011" i="2" s="1"/>
  <c r="W1999" i="2"/>
  <c r="W2011" i="2" s="1"/>
  <c r="S1999" i="2"/>
  <c r="S2011" i="2" s="1"/>
  <c r="Q1999" i="2"/>
  <c r="Q2011" i="2" s="1"/>
  <c r="M1999" i="2"/>
  <c r="M2011" i="2" s="1"/>
  <c r="K1999" i="2"/>
  <c r="K2011" i="2" s="1"/>
  <c r="VK1998" i="2"/>
  <c r="VK2010" i="2" s="1"/>
  <c r="VJ2017" i="2" s="1"/>
  <c r="VI1998" i="2"/>
  <c r="VI2010" i="2" s="1"/>
  <c r="VI2017" i="2" s="1"/>
  <c r="VE1998" i="2"/>
  <c r="VE2010" i="2" s="1"/>
  <c r="VD2017" i="2" s="1"/>
  <c r="VC1998" i="2"/>
  <c r="VC2010" i="2" s="1"/>
  <c r="VC2017" i="2" s="1"/>
  <c r="UY1998" i="2"/>
  <c r="UY2010" i="2" s="1"/>
  <c r="UX2017" i="2" s="1"/>
  <c r="UW1998" i="2"/>
  <c r="UW2010" i="2" s="1"/>
  <c r="UW2017" i="2" s="1"/>
  <c r="US1998" i="2"/>
  <c r="US2010" i="2" s="1"/>
  <c r="UR2017" i="2" s="1"/>
  <c r="UQ1998" i="2"/>
  <c r="UQ2010" i="2" s="1"/>
  <c r="UQ2017" i="2" s="1"/>
  <c r="UM1998" i="2"/>
  <c r="UM2010" i="2" s="1"/>
  <c r="UL2017" i="2" s="1"/>
  <c r="UK1998" i="2"/>
  <c r="UK2010" i="2" s="1"/>
  <c r="UK2017" i="2" s="1"/>
  <c r="UG1998" i="2"/>
  <c r="UG2010" i="2" s="1"/>
  <c r="UF2017" i="2" s="1"/>
  <c r="UE1998" i="2"/>
  <c r="UE2010" i="2" s="1"/>
  <c r="UE2017" i="2" s="1"/>
  <c r="UA1998" i="2"/>
  <c r="UA2010" i="2" s="1"/>
  <c r="TZ2017" i="2" s="1"/>
  <c r="TY1998" i="2"/>
  <c r="TY2010" i="2" s="1"/>
  <c r="TY2017" i="2" s="1"/>
  <c r="TU1998" i="2"/>
  <c r="TU2010" i="2" s="1"/>
  <c r="TT2017" i="2" s="1"/>
  <c r="TS1998" i="2"/>
  <c r="TS2010" i="2" s="1"/>
  <c r="TS2017" i="2" s="1"/>
  <c r="TO1998" i="2"/>
  <c r="TO2010" i="2" s="1"/>
  <c r="TN2017" i="2" s="1"/>
  <c r="TM1998" i="2"/>
  <c r="TM2010" i="2" s="1"/>
  <c r="TM2017" i="2" s="1"/>
  <c r="TI1998" i="2"/>
  <c r="TI2010" i="2" s="1"/>
  <c r="TH2017" i="2" s="1"/>
  <c r="TG1998" i="2"/>
  <c r="TG2010" i="2" s="1"/>
  <c r="TG2017" i="2" s="1"/>
  <c r="TC1998" i="2"/>
  <c r="TC2010" i="2" s="1"/>
  <c r="TB2017" i="2" s="1"/>
  <c r="TA1998" i="2"/>
  <c r="TA2010" i="2" s="1"/>
  <c r="TA2017" i="2" s="1"/>
  <c r="SW1998" i="2"/>
  <c r="SW2010" i="2" s="1"/>
  <c r="SV2017" i="2" s="1"/>
  <c r="SU1998" i="2"/>
  <c r="SU2010" i="2" s="1"/>
  <c r="SU2017" i="2" s="1"/>
  <c r="SQ1998" i="2"/>
  <c r="SQ2010" i="2" s="1"/>
  <c r="SP2017" i="2" s="1"/>
  <c r="SO1998" i="2"/>
  <c r="SO2010" i="2" s="1"/>
  <c r="SO2017" i="2" s="1"/>
  <c r="SK1998" i="2"/>
  <c r="SK2010" i="2" s="1"/>
  <c r="SJ2017" i="2" s="1"/>
  <c r="SI1998" i="2"/>
  <c r="SI2010" i="2" s="1"/>
  <c r="SI2017" i="2" s="1"/>
  <c r="SE1998" i="2"/>
  <c r="SE2010" i="2" s="1"/>
  <c r="SD2017" i="2" s="1"/>
  <c r="SC1998" i="2"/>
  <c r="SC2010" i="2" s="1"/>
  <c r="SC2017" i="2" s="1"/>
  <c r="RY1998" i="2"/>
  <c r="RY2010" i="2" s="1"/>
  <c r="RX2017" i="2" s="1"/>
  <c r="RW1998" i="2"/>
  <c r="RW2010" i="2" s="1"/>
  <c r="RW2017" i="2" s="1"/>
  <c r="RS1998" i="2"/>
  <c r="RS2010" i="2" s="1"/>
  <c r="RR2017" i="2" s="1"/>
  <c r="RQ1998" i="2"/>
  <c r="RQ2010" i="2" s="1"/>
  <c r="RQ2017" i="2" s="1"/>
  <c r="RM1998" i="2"/>
  <c r="RM2010" i="2" s="1"/>
  <c r="RL2017" i="2" s="1"/>
  <c r="RK1998" i="2"/>
  <c r="RK2010" i="2" s="1"/>
  <c r="RK2017" i="2" s="1"/>
  <c r="RG1998" i="2"/>
  <c r="RG2010" i="2" s="1"/>
  <c r="RF2017" i="2" s="1"/>
  <c r="RE1998" i="2"/>
  <c r="RE2010" i="2" s="1"/>
  <c r="RE2017" i="2" s="1"/>
  <c r="RA1998" i="2"/>
  <c r="RA2010" i="2" s="1"/>
  <c r="QZ2017" i="2" s="1"/>
  <c r="QY1998" i="2"/>
  <c r="QY2010" i="2" s="1"/>
  <c r="QY2017" i="2" s="1"/>
  <c r="QU1998" i="2"/>
  <c r="QU2010" i="2" s="1"/>
  <c r="QT2017" i="2" s="1"/>
  <c r="QS1998" i="2"/>
  <c r="QS2010" i="2" s="1"/>
  <c r="QS2017" i="2" s="1"/>
  <c r="QO1998" i="2"/>
  <c r="QO2010" i="2" s="1"/>
  <c r="QN2017" i="2" s="1"/>
  <c r="QM1998" i="2"/>
  <c r="QM2010" i="2" s="1"/>
  <c r="QM2017" i="2" s="1"/>
  <c r="QI1998" i="2"/>
  <c r="QI2010" i="2" s="1"/>
  <c r="QH2017" i="2" s="1"/>
  <c r="QG1998" i="2"/>
  <c r="QG2010" i="2" s="1"/>
  <c r="QG2017" i="2" s="1"/>
  <c r="QC1998" i="2"/>
  <c r="QC2010" i="2" s="1"/>
  <c r="QB2017" i="2" s="1"/>
  <c r="QA1998" i="2"/>
  <c r="QA2010" i="2" s="1"/>
  <c r="QA2017" i="2" s="1"/>
  <c r="PW1998" i="2"/>
  <c r="PW2010" i="2" s="1"/>
  <c r="PV2017" i="2" s="1"/>
  <c r="PU1998" i="2"/>
  <c r="PU2010" i="2" s="1"/>
  <c r="PU2017" i="2" s="1"/>
  <c r="PQ1998" i="2"/>
  <c r="PQ2010" i="2" s="1"/>
  <c r="PP2017" i="2" s="1"/>
  <c r="PO1998" i="2"/>
  <c r="PO2010" i="2" s="1"/>
  <c r="PO2017" i="2" s="1"/>
  <c r="PK1998" i="2"/>
  <c r="PK2010" i="2" s="1"/>
  <c r="PJ2017" i="2" s="1"/>
  <c r="PI1998" i="2"/>
  <c r="PI2010" i="2" s="1"/>
  <c r="PI2017" i="2" s="1"/>
  <c r="PE1998" i="2"/>
  <c r="PE2010" i="2" s="1"/>
  <c r="PD2017" i="2" s="1"/>
  <c r="PC1998" i="2"/>
  <c r="PC2010" i="2" s="1"/>
  <c r="PC2017" i="2" s="1"/>
  <c r="OY1998" i="2"/>
  <c r="OY2010" i="2" s="1"/>
  <c r="OX2017" i="2" s="1"/>
  <c r="OW1998" i="2"/>
  <c r="OW2010" i="2" s="1"/>
  <c r="OW2017" i="2" s="1"/>
  <c r="OS1998" i="2"/>
  <c r="OS2010" i="2" s="1"/>
  <c r="OR2017" i="2" s="1"/>
  <c r="OQ1998" i="2"/>
  <c r="OQ2010" i="2" s="1"/>
  <c r="OQ2017" i="2" s="1"/>
  <c r="OM1998" i="2"/>
  <c r="OM2010" i="2" s="1"/>
  <c r="OL2017" i="2" s="1"/>
  <c r="OK1998" i="2"/>
  <c r="OK2010" i="2" s="1"/>
  <c r="OK2017" i="2" s="1"/>
  <c r="OG1998" i="2"/>
  <c r="OG2010" i="2" s="1"/>
  <c r="OF2017" i="2" s="1"/>
  <c r="OE1998" i="2"/>
  <c r="OE2010" i="2" s="1"/>
  <c r="OE2017" i="2" s="1"/>
  <c r="OA1998" i="2"/>
  <c r="OA2010" i="2" s="1"/>
  <c r="NZ2017" i="2" s="1"/>
  <c r="NY1998" i="2"/>
  <c r="NY2010" i="2" s="1"/>
  <c r="NY2017" i="2" s="1"/>
  <c r="NU1998" i="2"/>
  <c r="NU2010" i="2" s="1"/>
  <c r="NT2017" i="2" s="1"/>
  <c r="NS1998" i="2"/>
  <c r="NS2010" i="2" s="1"/>
  <c r="NS2017" i="2" s="1"/>
  <c r="NO1998" i="2"/>
  <c r="NO2010" i="2" s="1"/>
  <c r="NN2017" i="2" s="1"/>
  <c r="NM1998" i="2"/>
  <c r="NM2010" i="2" s="1"/>
  <c r="NM2017" i="2" s="1"/>
  <c r="NI1998" i="2"/>
  <c r="NI2010" i="2" s="1"/>
  <c r="NH2017" i="2" s="1"/>
  <c r="NG1998" i="2"/>
  <c r="NG2010" i="2" s="1"/>
  <c r="NG2017" i="2" s="1"/>
  <c r="NC1998" i="2"/>
  <c r="NC2010" i="2" s="1"/>
  <c r="NB2017" i="2" s="1"/>
  <c r="NA1998" i="2"/>
  <c r="NA2010" i="2" s="1"/>
  <c r="NA2017" i="2" s="1"/>
  <c r="MW1998" i="2"/>
  <c r="MW2010" i="2" s="1"/>
  <c r="MV2017" i="2" s="1"/>
  <c r="MU1998" i="2"/>
  <c r="MU2010" i="2" s="1"/>
  <c r="MU2017" i="2" s="1"/>
  <c r="MQ1998" i="2"/>
  <c r="MQ2010" i="2" s="1"/>
  <c r="MP2017" i="2" s="1"/>
  <c r="MO1998" i="2"/>
  <c r="MO2010" i="2" s="1"/>
  <c r="MO2017" i="2" s="1"/>
  <c r="MK1998" i="2"/>
  <c r="MK2010" i="2" s="1"/>
  <c r="MJ2017" i="2" s="1"/>
  <c r="MI1998" i="2"/>
  <c r="MI2010" i="2" s="1"/>
  <c r="MI2017" i="2" s="1"/>
  <c r="ME1998" i="2"/>
  <c r="ME2010" i="2" s="1"/>
  <c r="MD2017" i="2" s="1"/>
  <c r="MC1998" i="2"/>
  <c r="MC2010" i="2" s="1"/>
  <c r="MC2017" i="2" s="1"/>
  <c r="LY1998" i="2"/>
  <c r="LY2010" i="2" s="1"/>
  <c r="LX2017" i="2" s="1"/>
  <c r="LW1998" i="2"/>
  <c r="LW2010" i="2" s="1"/>
  <c r="LW2017" i="2" s="1"/>
  <c r="LS1998" i="2"/>
  <c r="LS2010" i="2" s="1"/>
  <c r="LR2017" i="2" s="1"/>
  <c r="LQ1998" i="2"/>
  <c r="LQ2010" i="2" s="1"/>
  <c r="LQ2017" i="2" s="1"/>
  <c r="LM1998" i="2"/>
  <c r="LM2010" i="2" s="1"/>
  <c r="LL2017" i="2" s="1"/>
  <c r="LK1998" i="2"/>
  <c r="LK2010" i="2" s="1"/>
  <c r="LK2017" i="2" s="1"/>
  <c r="LG1998" i="2"/>
  <c r="LG2010" i="2" s="1"/>
  <c r="LF2017" i="2" s="1"/>
  <c r="LE1998" i="2"/>
  <c r="LE2010" i="2" s="1"/>
  <c r="LE2017" i="2" s="1"/>
  <c r="LA1998" i="2"/>
  <c r="LA2010" i="2" s="1"/>
  <c r="KZ2017" i="2" s="1"/>
  <c r="KY1998" i="2"/>
  <c r="KY2010" i="2" s="1"/>
  <c r="KY2017" i="2" s="1"/>
  <c r="KU1998" i="2"/>
  <c r="KU2010" i="2" s="1"/>
  <c r="KT2017" i="2" s="1"/>
  <c r="KS1998" i="2"/>
  <c r="KS2010" i="2" s="1"/>
  <c r="KS2017" i="2" s="1"/>
  <c r="KO1998" i="2"/>
  <c r="KO2010" i="2" s="1"/>
  <c r="KN2017" i="2" s="1"/>
  <c r="KM1998" i="2"/>
  <c r="KM2010" i="2" s="1"/>
  <c r="KM2017" i="2" s="1"/>
  <c r="KI1998" i="2"/>
  <c r="KI2010" i="2" s="1"/>
  <c r="KH2017" i="2" s="1"/>
  <c r="KG1998" i="2"/>
  <c r="KG2010" i="2" s="1"/>
  <c r="KG2017" i="2" s="1"/>
  <c r="KC1998" i="2"/>
  <c r="KC2010" i="2" s="1"/>
  <c r="KB2017" i="2" s="1"/>
  <c r="KA1998" i="2"/>
  <c r="KA2010" i="2" s="1"/>
  <c r="KA2017" i="2" s="1"/>
  <c r="JW1998" i="2"/>
  <c r="JW2010" i="2" s="1"/>
  <c r="JV2017" i="2" s="1"/>
  <c r="JU1998" i="2"/>
  <c r="JU2010" i="2" s="1"/>
  <c r="JU2017" i="2" s="1"/>
  <c r="JQ1998" i="2"/>
  <c r="JQ2010" i="2" s="1"/>
  <c r="JP2017" i="2" s="1"/>
  <c r="JO1998" i="2"/>
  <c r="JO2010" i="2" s="1"/>
  <c r="JO2017" i="2" s="1"/>
  <c r="JK1998" i="2"/>
  <c r="JK2010" i="2" s="1"/>
  <c r="JJ2017" i="2" s="1"/>
  <c r="JI1998" i="2"/>
  <c r="JI2010" i="2" s="1"/>
  <c r="JI2017" i="2" s="1"/>
  <c r="JE1998" i="2"/>
  <c r="JE2010" i="2" s="1"/>
  <c r="JD2017" i="2" s="1"/>
  <c r="JC1998" i="2"/>
  <c r="JC2010" i="2" s="1"/>
  <c r="JC2017" i="2" s="1"/>
  <c r="IY1998" i="2"/>
  <c r="IY2010" i="2" s="1"/>
  <c r="IX2017" i="2" s="1"/>
  <c r="IW1998" i="2"/>
  <c r="IW2010" i="2" s="1"/>
  <c r="IW2017" i="2" s="1"/>
  <c r="IS1998" i="2"/>
  <c r="IS2010" i="2" s="1"/>
  <c r="IR2017" i="2" s="1"/>
  <c r="IQ1998" i="2"/>
  <c r="IQ2010" i="2" s="1"/>
  <c r="IQ2017" i="2" s="1"/>
  <c r="IM1998" i="2"/>
  <c r="IM2010" i="2" s="1"/>
  <c r="IL2017" i="2" s="1"/>
  <c r="IK1998" i="2"/>
  <c r="IK2010" i="2" s="1"/>
  <c r="IK2017" i="2" s="1"/>
  <c r="IG1998" i="2"/>
  <c r="IG2010" i="2" s="1"/>
  <c r="IF2017" i="2" s="1"/>
  <c r="IE1998" i="2"/>
  <c r="IE2010" i="2" s="1"/>
  <c r="IE2017" i="2" s="1"/>
  <c r="IA1998" i="2"/>
  <c r="IA2010" i="2" s="1"/>
  <c r="HZ2017" i="2" s="1"/>
  <c r="HY1998" i="2"/>
  <c r="HY2010" i="2" s="1"/>
  <c r="HY2017" i="2" s="1"/>
  <c r="HU1998" i="2"/>
  <c r="HU2010" i="2" s="1"/>
  <c r="HT2017" i="2" s="1"/>
  <c r="HS1998" i="2"/>
  <c r="HS2010" i="2" s="1"/>
  <c r="HS2017" i="2" s="1"/>
  <c r="HO1998" i="2"/>
  <c r="HO2010" i="2" s="1"/>
  <c r="HN2017" i="2" s="1"/>
  <c r="HM1998" i="2"/>
  <c r="HM2010" i="2" s="1"/>
  <c r="HM2017" i="2" s="1"/>
  <c r="HI1998" i="2"/>
  <c r="HI2010" i="2" s="1"/>
  <c r="HH2017" i="2" s="1"/>
  <c r="HG1998" i="2"/>
  <c r="HG2010" i="2" s="1"/>
  <c r="HG2017" i="2" s="1"/>
  <c r="HC1998" i="2"/>
  <c r="HC2010" i="2" s="1"/>
  <c r="HB2017" i="2" s="1"/>
  <c r="HA1998" i="2"/>
  <c r="HA2010" i="2" s="1"/>
  <c r="HA2017" i="2" s="1"/>
  <c r="GW1998" i="2"/>
  <c r="GW2010" i="2" s="1"/>
  <c r="GV2017" i="2" s="1"/>
  <c r="GU1998" i="2"/>
  <c r="GU2010" i="2" s="1"/>
  <c r="GU2017" i="2" s="1"/>
  <c r="GQ1998" i="2"/>
  <c r="GQ2010" i="2" s="1"/>
  <c r="GP2017" i="2" s="1"/>
  <c r="GO1998" i="2"/>
  <c r="GO2010" i="2" s="1"/>
  <c r="GO2017" i="2" s="1"/>
  <c r="GK1998" i="2"/>
  <c r="GK2010" i="2" s="1"/>
  <c r="GJ2017" i="2" s="1"/>
  <c r="GI1998" i="2"/>
  <c r="GI2010" i="2" s="1"/>
  <c r="GI2017" i="2" s="1"/>
  <c r="GE1998" i="2"/>
  <c r="GE2010" i="2" s="1"/>
  <c r="GD2017" i="2" s="1"/>
  <c r="GC1998" i="2"/>
  <c r="GC2010" i="2" s="1"/>
  <c r="GC2017" i="2" s="1"/>
  <c r="FY1998" i="2"/>
  <c r="FY2010" i="2" s="1"/>
  <c r="FX2017" i="2" s="1"/>
  <c r="FW1998" i="2"/>
  <c r="FW2010" i="2" s="1"/>
  <c r="FW2017" i="2" s="1"/>
  <c r="FS1998" i="2"/>
  <c r="FS2010" i="2" s="1"/>
  <c r="FR2017" i="2" s="1"/>
  <c r="FQ1998" i="2"/>
  <c r="FQ2010" i="2" s="1"/>
  <c r="FQ2017" i="2" s="1"/>
  <c r="FM1998" i="2"/>
  <c r="FM2010" i="2" s="1"/>
  <c r="FL2017" i="2" s="1"/>
  <c r="FK1998" i="2"/>
  <c r="FK2010" i="2" s="1"/>
  <c r="FK2017" i="2" s="1"/>
  <c r="FG1998" i="2"/>
  <c r="FG2010" i="2" s="1"/>
  <c r="FF2017" i="2" s="1"/>
  <c r="FE1998" i="2"/>
  <c r="FE2010" i="2" s="1"/>
  <c r="FE2017" i="2" s="1"/>
  <c r="FA1998" i="2"/>
  <c r="FA2010" i="2" s="1"/>
  <c r="EZ2017" i="2" s="1"/>
  <c r="EY1998" i="2"/>
  <c r="EY2010" i="2" s="1"/>
  <c r="EY2017" i="2" s="1"/>
  <c r="EU1998" i="2"/>
  <c r="EU2010" i="2" s="1"/>
  <c r="ET2017" i="2" s="1"/>
  <c r="ES1998" i="2"/>
  <c r="ES2010" i="2" s="1"/>
  <c r="ES2017" i="2" s="1"/>
  <c r="EO1998" i="2"/>
  <c r="EO2010" i="2" s="1"/>
  <c r="EN2017" i="2" s="1"/>
  <c r="EM1998" i="2"/>
  <c r="EM2010" i="2" s="1"/>
  <c r="EM2017" i="2" s="1"/>
  <c r="EI1998" i="2"/>
  <c r="EI2010" i="2" s="1"/>
  <c r="EH2017" i="2" s="1"/>
  <c r="EG1998" i="2"/>
  <c r="EG2010" i="2" s="1"/>
  <c r="EG2017" i="2" s="1"/>
  <c r="EC1998" i="2"/>
  <c r="EC2010" i="2" s="1"/>
  <c r="EB2017" i="2" s="1"/>
  <c r="EA1998" i="2"/>
  <c r="EA2010" i="2" s="1"/>
  <c r="EA2017" i="2" s="1"/>
  <c r="DW1998" i="2"/>
  <c r="DW2010" i="2" s="1"/>
  <c r="DV2017" i="2" s="1"/>
  <c r="DU1998" i="2"/>
  <c r="DU2010" i="2" s="1"/>
  <c r="DU2017" i="2" s="1"/>
  <c r="DQ1998" i="2"/>
  <c r="DQ2010" i="2" s="1"/>
  <c r="DP2017" i="2" s="1"/>
  <c r="DO1998" i="2"/>
  <c r="DO2010" i="2" s="1"/>
  <c r="DO2017" i="2" s="1"/>
  <c r="DK1998" i="2"/>
  <c r="DK2010" i="2" s="1"/>
  <c r="DJ2017" i="2" s="1"/>
  <c r="DI1998" i="2"/>
  <c r="DI2010" i="2" s="1"/>
  <c r="DI2017" i="2" s="1"/>
  <c r="DE1998" i="2"/>
  <c r="DE2010" i="2" s="1"/>
  <c r="DD2017" i="2" s="1"/>
  <c r="DC1998" i="2"/>
  <c r="DC2010" i="2" s="1"/>
  <c r="DC2017" i="2" s="1"/>
  <c r="CY1998" i="2"/>
  <c r="CY2010" i="2" s="1"/>
  <c r="CX2017" i="2" s="1"/>
  <c r="CW1998" i="2"/>
  <c r="CW2010" i="2" s="1"/>
  <c r="CW2017" i="2" s="1"/>
  <c r="CS1998" i="2"/>
  <c r="CS2010" i="2" s="1"/>
  <c r="CR2017" i="2" s="1"/>
  <c r="CQ1998" i="2"/>
  <c r="CQ2010" i="2" s="1"/>
  <c r="CQ2017" i="2" s="1"/>
  <c r="CM1998" i="2"/>
  <c r="CM2010" i="2" s="1"/>
  <c r="CL2017" i="2" s="1"/>
  <c r="CK1998" i="2"/>
  <c r="CK2010" i="2" s="1"/>
  <c r="CK2017" i="2" s="1"/>
  <c r="CG1998" i="2"/>
  <c r="CG2010" i="2" s="1"/>
  <c r="CF2017" i="2" s="1"/>
  <c r="CE1998" i="2"/>
  <c r="CE2010" i="2" s="1"/>
  <c r="CE2017" i="2" s="1"/>
  <c r="CA1998" i="2"/>
  <c r="CA2010" i="2" s="1"/>
  <c r="BZ2017" i="2" s="1"/>
  <c r="BY1998" i="2"/>
  <c r="BY2010" i="2" s="1"/>
  <c r="BY2017" i="2" s="1"/>
  <c r="BU1998" i="2"/>
  <c r="BU2010" i="2" s="1"/>
  <c r="BT2017" i="2" s="1"/>
  <c r="BS1998" i="2"/>
  <c r="BS2010" i="2" s="1"/>
  <c r="BS2017" i="2" s="1"/>
  <c r="BO1998" i="2"/>
  <c r="BO2010" i="2" s="1"/>
  <c r="BN2017" i="2" s="1"/>
  <c r="BM1998" i="2"/>
  <c r="BM2010" i="2" s="1"/>
  <c r="BM2017" i="2" s="1"/>
  <c r="BI1998" i="2"/>
  <c r="BI2010" i="2" s="1"/>
  <c r="BH2017" i="2" s="1"/>
  <c r="BG1998" i="2"/>
  <c r="BG2010" i="2" s="1"/>
  <c r="BG2017" i="2" s="1"/>
  <c r="BC1998" i="2"/>
  <c r="BC2010" i="2" s="1"/>
  <c r="BB2017" i="2" s="1"/>
  <c r="BA1998" i="2"/>
  <c r="BA2010" i="2" s="1"/>
  <c r="BA2017" i="2" s="1"/>
  <c r="AW1998" i="2"/>
  <c r="AW2010" i="2" s="1"/>
  <c r="AV2017" i="2" s="1"/>
  <c r="AU1998" i="2"/>
  <c r="AU2010" i="2" s="1"/>
  <c r="AU2017" i="2" s="1"/>
  <c r="AQ1998" i="2"/>
  <c r="AQ2010" i="2" s="1"/>
  <c r="AP2017" i="2" s="1"/>
  <c r="AO1998" i="2"/>
  <c r="AO2010" i="2" s="1"/>
  <c r="AO2017" i="2" s="1"/>
  <c r="AK1998" i="2"/>
  <c r="AK2010" i="2" s="1"/>
  <c r="AJ2017" i="2" s="1"/>
  <c r="AI1998" i="2"/>
  <c r="AI2010" i="2" s="1"/>
  <c r="AI2017" i="2" s="1"/>
  <c r="AE1998" i="2"/>
  <c r="AE2010" i="2" s="1"/>
  <c r="AD2017" i="2" s="1"/>
  <c r="AC1998" i="2"/>
  <c r="AC2010" i="2" s="1"/>
  <c r="AC2017" i="2" s="1"/>
  <c r="Y1998" i="2"/>
  <c r="Y2010" i="2" s="1"/>
  <c r="X2017" i="2" s="1"/>
  <c r="W1998" i="2"/>
  <c r="W2010" i="2" s="1"/>
  <c r="W2017" i="2" s="1"/>
  <c r="S1998" i="2"/>
  <c r="S2010" i="2" s="1"/>
  <c r="R2017" i="2" s="1"/>
  <c r="Q1998" i="2"/>
  <c r="Q2010" i="2" s="1"/>
  <c r="Q2017" i="2" s="1"/>
  <c r="M1998" i="2"/>
  <c r="M2010" i="2" s="1"/>
  <c r="L2017" i="2" s="1"/>
  <c r="K1998" i="2"/>
  <c r="K2010" i="2" s="1"/>
  <c r="K2017" i="2" s="1"/>
  <c r="VK1997" i="2"/>
  <c r="VK2009" i="2" s="1"/>
  <c r="VI1997" i="2"/>
  <c r="VI2009" i="2" s="1"/>
  <c r="VE1997" i="2"/>
  <c r="VE2009" i="2" s="1"/>
  <c r="VC1997" i="2"/>
  <c r="VC2009" i="2" s="1"/>
  <c r="UY1997" i="2"/>
  <c r="UY2009" i="2" s="1"/>
  <c r="UW1997" i="2"/>
  <c r="UW2009" i="2" s="1"/>
  <c r="US1997" i="2"/>
  <c r="US2009" i="2" s="1"/>
  <c r="UQ1997" i="2"/>
  <c r="UQ2009" i="2" s="1"/>
  <c r="UM1997" i="2"/>
  <c r="UM2009" i="2" s="1"/>
  <c r="UK1997" i="2"/>
  <c r="UK2009" i="2" s="1"/>
  <c r="UG1997" i="2"/>
  <c r="UG2009" i="2" s="1"/>
  <c r="UE1997" i="2"/>
  <c r="UE2009" i="2" s="1"/>
  <c r="UA1997" i="2"/>
  <c r="UA2009" i="2" s="1"/>
  <c r="TY1997" i="2"/>
  <c r="TY2009" i="2" s="1"/>
  <c r="TU1997" i="2"/>
  <c r="TU2009" i="2" s="1"/>
  <c r="TS1997" i="2"/>
  <c r="TS2009" i="2" s="1"/>
  <c r="TO1997" i="2"/>
  <c r="TO2009" i="2" s="1"/>
  <c r="TM1997" i="2"/>
  <c r="TM2009" i="2" s="1"/>
  <c r="TI1997" i="2"/>
  <c r="TI2009" i="2" s="1"/>
  <c r="TG1997" i="2"/>
  <c r="TG2009" i="2" s="1"/>
  <c r="TC1997" i="2"/>
  <c r="TC2009" i="2" s="1"/>
  <c r="TA1997" i="2"/>
  <c r="TA2009" i="2" s="1"/>
  <c r="SW1997" i="2"/>
  <c r="SW2009" i="2" s="1"/>
  <c r="SU1997" i="2"/>
  <c r="SU2009" i="2" s="1"/>
  <c r="SQ1997" i="2"/>
  <c r="SQ2009" i="2" s="1"/>
  <c r="SO1997" i="2"/>
  <c r="SO2009" i="2" s="1"/>
  <c r="SK1997" i="2"/>
  <c r="SK2009" i="2" s="1"/>
  <c r="SI1997" i="2"/>
  <c r="SI2009" i="2" s="1"/>
  <c r="SE1997" i="2"/>
  <c r="SE2009" i="2" s="1"/>
  <c r="SC1997" i="2"/>
  <c r="SC2009" i="2" s="1"/>
  <c r="RY1997" i="2"/>
  <c r="RY2009" i="2" s="1"/>
  <c r="RW1997" i="2"/>
  <c r="RW2009" i="2" s="1"/>
  <c r="RS1997" i="2"/>
  <c r="RS2009" i="2" s="1"/>
  <c r="RQ1997" i="2"/>
  <c r="RQ2009" i="2" s="1"/>
  <c r="RM1997" i="2"/>
  <c r="RM2009" i="2" s="1"/>
  <c r="RK1997" i="2"/>
  <c r="RK2009" i="2" s="1"/>
  <c r="RG1997" i="2"/>
  <c r="RG2009" i="2" s="1"/>
  <c r="RE1997" i="2"/>
  <c r="RE2009" i="2" s="1"/>
  <c r="RA1997" i="2"/>
  <c r="RA2009" i="2" s="1"/>
  <c r="QY1997" i="2"/>
  <c r="QY2009" i="2" s="1"/>
  <c r="QU1997" i="2"/>
  <c r="QU2009" i="2" s="1"/>
  <c r="QS1997" i="2"/>
  <c r="QS2009" i="2" s="1"/>
  <c r="QO1997" i="2"/>
  <c r="QO2009" i="2" s="1"/>
  <c r="QM1997" i="2"/>
  <c r="QM2009" i="2" s="1"/>
  <c r="QI1997" i="2"/>
  <c r="QI2009" i="2" s="1"/>
  <c r="QG1997" i="2"/>
  <c r="QG2009" i="2" s="1"/>
  <c r="QC1997" i="2"/>
  <c r="QC2009" i="2" s="1"/>
  <c r="QA1997" i="2"/>
  <c r="QA2009" i="2" s="1"/>
  <c r="PW1997" i="2"/>
  <c r="PW2009" i="2" s="1"/>
  <c r="PU1997" i="2"/>
  <c r="PU2009" i="2" s="1"/>
  <c r="PQ1997" i="2"/>
  <c r="PQ2009" i="2" s="1"/>
  <c r="PO1997" i="2"/>
  <c r="PO2009" i="2" s="1"/>
  <c r="PK1997" i="2"/>
  <c r="PK2009" i="2" s="1"/>
  <c r="PI1997" i="2"/>
  <c r="PI2009" i="2" s="1"/>
  <c r="PE1997" i="2"/>
  <c r="PE2009" i="2" s="1"/>
  <c r="PC1997" i="2"/>
  <c r="PC2009" i="2" s="1"/>
  <c r="OY1997" i="2"/>
  <c r="OY2009" i="2" s="1"/>
  <c r="OW1997" i="2"/>
  <c r="OW2009" i="2" s="1"/>
  <c r="OS1997" i="2"/>
  <c r="OS2009" i="2" s="1"/>
  <c r="OQ1997" i="2"/>
  <c r="OQ2009" i="2" s="1"/>
  <c r="OM1997" i="2"/>
  <c r="OM2009" i="2" s="1"/>
  <c r="OK1997" i="2"/>
  <c r="OK2009" i="2" s="1"/>
  <c r="OG1997" i="2"/>
  <c r="OG2009" i="2" s="1"/>
  <c r="OE1997" i="2"/>
  <c r="OE2009" i="2" s="1"/>
  <c r="OA1997" i="2"/>
  <c r="OA2009" i="2" s="1"/>
  <c r="NY1997" i="2"/>
  <c r="NY2009" i="2" s="1"/>
  <c r="NU1997" i="2"/>
  <c r="NU2009" i="2" s="1"/>
  <c r="NS1997" i="2"/>
  <c r="NS2009" i="2" s="1"/>
  <c r="NO1997" i="2"/>
  <c r="NO2009" i="2" s="1"/>
  <c r="NM1997" i="2"/>
  <c r="NM2009" i="2" s="1"/>
  <c r="NI1997" i="2"/>
  <c r="NI2009" i="2" s="1"/>
  <c r="NG1997" i="2"/>
  <c r="NG2009" i="2" s="1"/>
  <c r="NC1997" i="2"/>
  <c r="NC2009" i="2" s="1"/>
  <c r="NA1997" i="2"/>
  <c r="NA2009" i="2" s="1"/>
  <c r="MW1997" i="2"/>
  <c r="MW2009" i="2" s="1"/>
  <c r="MU1997" i="2"/>
  <c r="MU2009" i="2" s="1"/>
  <c r="MQ1997" i="2"/>
  <c r="MQ2009" i="2" s="1"/>
  <c r="MO1997" i="2"/>
  <c r="MO2009" i="2" s="1"/>
  <c r="MK1997" i="2"/>
  <c r="MK2009" i="2" s="1"/>
  <c r="MI1997" i="2"/>
  <c r="MI2009" i="2" s="1"/>
  <c r="ME1997" i="2"/>
  <c r="ME2009" i="2" s="1"/>
  <c r="MC1997" i="2"/>
  <c r="MC2009" i="2" s="1"/>
  <c r="LY1997" i="2"/>
  <c r="LY2009" i="2" s="1"/>
  <c r="LW1997" i="2"/>
  <c r="LW2009" i="2" s="1"/>
  <c r="LS1997" i="2"/>
  <c r="LS2009" i="2" s="1"/>
  <c r="LQ1997" i="2"/>
  <c r="LQ2009" i="2" s="1"/>
  <c r="LM1997" i="2"/>
  <c r="LM2009" i="2" s="1"/>
  <c r="LK1997" i="2"/>
  <c r="LK2009" i="2" s="1"/>
  <c r="LG1997" i="2"/>
  <c r="LG2009" i="2" s="1"/>
  <c r="LE1997" i="2"/>
  <c r="LE2009" i="2" s="1"/>
  <c r="LA1997" i="2"/>
  <c r="LA2009" i="2" s="1"/>
  <c r="KY1997" i="2"/>
  <c r="KY2009" i="2" s="1"/>
  <c r="KU1997" i="2"/>
  <c r="KU2009" i="2" s="1"/>
  <c r="KS1997" i="2"/>
  <c r="KS2009" i="2" s="1"/>
  <c r="KO1997" i="2"/>
  <c r="KO2009" i="2" s="1"/>
  <c r="KM1997" i="2"/>
  <c r="KM2009" i="2" s="1"/>
  <c r="KI1997" i="2"/>
  <c r="KI2009" i="2" s="1"/>
  <c r="KG1997" i="2"/>
  <c r="KG2009" i="2" s="1"/>
  <c r="KC1997" i="2"/>
  <c r="KC2009" i="2" s="1"/>
  <c r="KA1997" i="2"/>
  <c r="KA2009" i="2" s="1"/>
  <c r="JW1997" i="2"/>
  <c r="JW2009" i="2" s="1"/>
  <c r="JU1997" i="2"/>
  <c r="JU2009" i="2" s="1"/>
  <c r="JQ1997" i="2"/>
  <c r="JQ2009" i="2" s="1"/>
  <c r="JO1997" i="2"/>
  <c r="JO2009" i="2" s="1"/>
  <c r="JK1997" i="2"/>
  <c r="JK2009" i="2" s="1"/>
  <c r="JI1997" i="2"/>
  <c r="JI2009" i="2" s="1"/>
  <c r="JE1997" i="2"/>
  <c r="JE2009" i="2" s="1"/>
  <c r="JC1997" i="2"/>
  <c r="JC2009" i="2" s="1"/>
  <c r="IY1997" i="2"/>
  <c r="IY2009" i="2" s="1"/>
  <c r="IW1997" i="2"/>
  <c r="IW2009" i="2" s="1"/>
  <c r="IS1997" i="2"/>
  <c r="IS2009" i="2" s="1"/>
  <c r="IQ1997" i="2"/>
  <c r="IQ2009" i="2" s="1"/>
  <c r="IM1997" i="2"/>
  <c r="IM2009" i="2" s="1"/>
  <c r="IK1997" i="2"/>
  <c r="IK2009" i="2" s="1"/>
  <c r="IG1997" i="2"/>
  <c r="IG2009" i="2" s="1"/>
  <c r="IE1997" i="2"/>
  <c r="IE2009" i="2" s="1"/>
  <c r="IA1997" i="2"/>
  <c r="IA2009" i="2" s="1"/>
  <c r="HY1997" i="2"/>
  <c r="HY2009" i="2" s="1"/>
  <c r="HU1997" i="2"/>
  <c r="HU2009" i="2" s="1"/>
  <c r="HS1997" i="2"/>
  <c r="HS2009" i="2" s="1"/>
  <c r="HO1997" i="2"/>
  <c r="HO2009" i="2" s="1"/>
  <c r="HM1997" i="2"/>
  <c r="HM2009" i="2" s="1"/>
  <c r="HI1997" i="2"/>
  <c r="HI2009" i="2" s="1"/>
  <c r="HG1997" i="2"/>
  <c r="HG2009" i="2" s="1"/>
  <c r="HC1997" i="2"/>
  <c r="HC2009" i="2" s="1"/>
  <c r="HA1997" i="2"/>
  <c r="HA2009" i="2" s="1"/>
  <c r="GW1997" i="2"/>
  <c r="GW2009" i="2" s="1"/>
  <c r="GU1997" i="2"/>
  <c r="GU2009" i="2" s="1"/>
  <c r="GQ1997" i="2"/>
  <c r="GQ2009" i="2" s="1"/>
  <c r="GO1997" i="2"/>
  <c r="GO2009" i="2" s="1"/>
  <c r="GK1997" i="2"/>
  <c r="GK2009" i="2" s="1"/>
  <c r="GI1997" i="2"/>
  <c r="GI2009" i="2" s="1"/>
  <c r="GE1997" i="2"/>
  <c r="GE2009" i="2" s="1"/>
  <c r="GC1997" i="2"/>
  <c r="GC2009" i="2" s="1"/>
  <c r="FY1997" i="2"/>
  <c r="FY2009" i="2" s="1"/>
  <c r="FW1997" i="2"/>
  <c r="FW2009" i="2" s="1"/>
  <c r="FS1997" i="2"/>
  <c r="FS2009" i="2" s="1"/>
  <c r="FQ1997" i="2"/>
  <c r="FQ2009" i="2" s="1"/>
  <c r="FM1997" i="2"/>
  <c r="FM2009" i="2" s="1"/>
  <c r="FK1997" i="2"/>
  <c r="FK2009" i="2" s="1"/>
  <c r="FG1997" i="2"/>
  <c r="FG2009" i="2" s="1"/>
  <c r="FE1997" i="2"/>
  <c r="FE2009" i="2" s="1"/>
  <c r="FA1997" i="2"/>
  <c r="FA2009" i="2" s="1"/>
  <c r="EY1997" i="2"/>
  <c r="EY2009" i="2" s="1"/>
  <c r="EU1997" i="2"/>
  <c r="EU2009" i="2" s="1"/>
  <c r="ES1997" i="2"/>
  <c r="ES2009" i="2" s="1"/>
  <c r="EO1997" i="2"/>
  <c r="EO2009" i="2" s="1"/>
  <c r="EM1997" i="2"/>
  <c r="EM2009" i="2" s="1"/>
  <c r="EI1997" i="2"/>
  <c r="EI2009" i="2" s="1"/>
  <c r="EG1997" i="2"/>
  <c r="EG2009" i="2" s="1"/>
  <c r="EC1997" i="2"/>
  <c r="EC2009" i="2" s="1"/>
  <c r="EA1997" i="2"/>
  <c r="EA2009" i="2" s="1"/>
  <c r="DW1997" i="2"/>
  <c r="DW2009" i="2" s="1"/>
  <c r="DU1997" i="2"/>
  <c r="DU2009" i="2" s="1"/>
  <c r="DQ1997" i="2"/>
  <c r="DQ2009" i="2" s="1"/>
  <c r="DO1997" i="2"/>
  <c r="DO2009" i="2" s="1"/>
  <c r="DK1997" i="2"/>
  <c r="DK2009" i="2" s="1"/>
  <c r="DI1997" i="2"/>
  <c r="DI2009" i="2" s="1"/>
  <c r="DE1997" i="2"/>
  <c r="DE2009" i="2" s="1"/>
  <c r="DC1997" i="2"/>
  <c r="DC2009" i="2" s="1"/>
  <c r="CY1997" i="2"/>
  <c r="CY2009" i="2" s="1"/>
  <c r="CW1997" i="2"/>
  <c r="CW2009" i="2" s="1"/>
  <c r="CS1997" i="2"/>
  <c r="CS2009" i="2" s="1"/>
  <c r="CQ1997" i="2"/>
  <c r="CQ2009" i="2" s="1"/>
  <c r="CM1997" i="2"/>
  <c r="CM2009" i="2" s="1"/>
  <c r="CK1997" i="2"/>
  <c r="CK2009" i="2" s="1"/>
  <c r="CG1997" i="2"/>
  <c r="CG2009" i="2" s="1"/>
  <c r="CE1997" i="2"/>
  <c r="CE2009" i="2" s="1"/>
  <c r="CA1997" i="2"/>
  <c r="CA2009" i="2" s="1"/>
  <c r="BY1997" i="2"/>
  <c r="BY2009" i="2" s="1"/>
  <c r="BU1997" i="2"/>
  <c r="BU2009" i="2" s="1"/>
  <c r="BS1997" i="2"/>
  <c r="BS2009" i="2" s="1"/>
  <c r="BO1997" i="2"/>
  <c r="BO2009" i="2" s="1"/>
  <c r="BM1997" i="2"/>
  <c r="BM2009" i="2" s="1"/>
  <c r="BI1997" i="2"/>
  <c r="BI2009" i="2" s="1"/>
  <c r="BG1997" i="2"/>
  <c r="BG2009" i="2" s="1"/>
  <c r="BC1997" i="2"/>
  <c r="BC2009" i="2" s="1"/>
  <c r="BA1997" i="2"/>
  <c r="BA2009" i="2" s="1"/>
  <c r="AW1997" i="2"/>
  <c r="AW2009" i="2" s="1"/>
  <c r="AU1997" i="2"/>
  <c r="AU2009" i="2" s="1"/>
  <c r="AQ1997" i="2"/>
  <c r="AQ2009" i="2" s="1"/>
  <c r="AO1997" i="2"/>
  <c r="AO2009" i="2" s="1"/>
  <c r="AK1997" i="2"/>
  <c r="AK2009" i="2" s="1"/>
  <c r="AI1997" i="2"/>
  <c r="AI2009" i="2" s="1"/>
  <c r="AE1997" i="2"/>
  <c r="AE2009" i="2" s="1"/>
  <c r="AC1997" i="2"/>
  <c r="AC2009" i="2" s="1"/>
  <c r="Y1997" i="2"/>
  <c r="Y2009" i="2" s="1"/>
  <c r="W1997" i="2"/>
  <c r="W2009" i="2" s="1"/>
  <c r="S1997" i="2"/>
  <c r="S2009" i="2" s="1"/>
  <c r="Q1997" i="2"/>
  <c r="Q2009" i="2" s="1"/>
  <c r="M1997" i="2"/>
  <c r="M2009" i="2" s="1"/>
  <c r="K1997" i="2"/>
  <c r="K2009" i="2" s="1"/>
  <c r="VL1996" i="2"/>
  <c r="VL2008" i="2" s="1"/>
  <c r="VJ1996" i="2"/>
  <c r="VJ2008" i="2" s="1"/>
  <c r="VF1996" i="2"/>
  <c r="VF2008" i="2" s="1"/>
  <c r="VD1996" i="2"/>
  <c r="VD2008" i="2" s="1"/>
  <c r="UZ1996" i="2"/>
  <c r="UZ2008" i="2" s="1"/>
  <c r="UX1996" i="2"/>
  <c r="UX2008" i="2" s="1"/>
  <c r="UT1996" i="2"/>
  <c r="UT2008" i="2" s="1"/>
  <c r="UR1996" i="2"/>
  <c r="UR2008" i="2" s="1"/>
  <c r="UN1996" i="2"/>
  <c r="UN2008" i="2" s="1"/>
  <c r="UL1996" i="2"/>
  <c r="UL2008" i="2" s="1"/>
  <c r="UH1996" i="2"/>
  <c r="UH2008" i="2" s="1"/>
  <c r="UF1996" i="2"/>
  <c r="UF2008" i="2" s="1"/>
  <c r="UB1996" i="2"/>
  <c r="UB2008" i="2" s="1"/>
  <c r="TZ1996" i="2"/>
  <c r="TZ2008" i="2" s="1"/>
  <c r="TV1996" i="2"/>
  <c r="TV2008" i="2" s="1"/>
  <c r="TT1996" i="2"/>
  <c r="TT2008" i="2" s="1"/>
  <c r="TP1996" i="2"/>
  <c r="TP2008" i="2" s="1"/>
  <c r="TN1996" i="2"/>
  <c r="TN2008" i="2" s="1"/>
  <c r="TJ1996" i="2"/>
  <c r="TJ2008" i="2" s="1"/>
  <c r="TH1996" i="2"/>
  <c r="TH2008" i="2" s="1"/>
  <c r="TD1996" i="2"/>
  <c r="TD2008" i="2" s="1"/>
  <c r="TB1996" i="2"/>
  <c r="TB2008" i="2" s="1"/>
  <c r="SX1996" i="2"/>
  <c r="SX2008" i="2" s="1"/>
  <c r="SV1996" i="2"/>
  <c r="SV2008" i="2" s="1"/>
  <c r="SR1996" i="2"/>
  <c r="SR2008" i="2" s="1"/>
  <c r="SP1996" i="2"/>
  <c r="SP2008" i="2" s="1"/>
  <c r="SL1996" i="2"/>
  <c r="SL2008" i="2" s="1"/>
  <c r="SJ1996" i="2"/>
  <c r="SJ2008" i="2" s="1"/>
  <c r="SF1996" i="2"/>
  <c r="SF2008" i="2" s="1"/>
  <c r="SD1996" i="2"/>
  <c r="SD2008" i="2" s="1"/>
  <c r="RZ1996" i="2"/>
  <c r="RZ2008" i="2" s="1"/>
  <c r="RX1996" i="2"/>
  <c r="RX2008" i="2" s="1"/>
  <c r="RT1996" i="2"/>
  <c r="RT2008" i="2" s="1"/>
  <c r="RR1996" i="2"/>
  <c r="RR2008" i="2" s="1"/>
  <c r="RN1996" i="2"/>
  <c r="RN2008" i="2" s="1"/>
  <c r="RL1996" i="2"/>
  <c r="RL2008" i="2" s="1"/>
  <c r="RH1996" i="2"/>
  <c r="RH2008" i="2" s="1"/>
  <c r="RF1996" i="2"/>
  <c r="RF2008" i="2" s="1"/>
  <c r="RB1996" i="2"/>
  <c r="RB2008" i="2" s="1"/>
  <c r="QZ1996" i="2"/>
  <c r="QZ2008" i="2" s="1"/>
  <c r="QV1996" i="2"/>
  <c r="QV2008" i="2" s="1"/>
  <c r="QT1996" i="2"/>
  <c r="QT2008" i="2" s="1"/>
  <c r="QP1996" i="2"/>
  <c r="QP2008" i="2" s="1"/>
  <c r="QN1996" i="2"/>
  <c r="QN2008" i="2" s="1"/>
  <c r="QJ1996" i="2"/>
  <c r="QJ2008" i="2" s="1"/>
  <c r="QH1996" i="2"/>
  <c r="QH2008" i="2" s="1"/>
  <c r="QD1996" i="2"/>
  <c r="QD2008" i="2" s="1"/>
  <c r="QB1996" i="2"/>
  <c r="QB2008" i="2" s="1"/>
  <c r="PX1996" i="2"/>
  <c r="PX2008" i="2" s="1"/>
  <c r="PV1996" i="2"/>
  <c r="PV2008" i="2" s="1"/>
  <c r="PR1996" i="2"/>
  <c r="PR2008" i="2" s="1"/>
  <c r="PP1996" i="2"/>
  <c r="PP2008" i="2" s="1"/>
  <c r="PL1996" i="2"/>
  <c r="PL2008" i="2" s="1"/>
  <c r="PJ1996" i="2"/>
  <c r="PJ2008" i="2" s="1"/>
  <c r="PF1996" i="2"/>
  <c r="PF2008" i="2" s="1"/>
  <c r="PD1996" i="2"/>
  <c r="PD2008" i="2" s="1"/>
  <c r="OZ1996" i="2"/>
  <c r="OZ2008" i="2" s="1"/>
  <c r="OX1996" i="2"/>
  <c r="OX2008" i="2" s="1"/>
  <c r="OT1996" i="2"/>
  <c r="OT2008" i="2" s="1"/>
  <c r="OR1996" i="2"/>
  <c r="OR2008" i="2" s="1"/>
  <c r="ON1996" i="2"/>
  <c r="ON2008" i="2" s="1"/>
  <c r="OL1996" i="2"/>
  <c r="OL2008" i="2" s="1"/>
  <c r="OH1996" i="2"/>
  <c r="OH2008" i="2" s="1"/>
  <c r="OF1996" i="2"/>
  <c r="OF2008" i="2" s="1"/>
  <c r="OB1996" i="2"/>
  <c r="OB2008" i="2" s="1"/>
  <c r="NZ1996" i="2"/>
  <c r="NZ2008" i="2" s="1"/>
  <c r="NV1996" i="2"/>
  <c r="NV2008" i="2" s="1"/>
  <c r="NT1996" i="2"/>
  <c r="NT2008" i="2" s="1"/>
  <c r="NP1996" i="2"/>
  <c r="NP2008" i="2" s="1"/>
  <c r="NN1996" i="2"/>
  <c r="NN2008" i="2" s="1"/>
  <c r="NJ1996" i="2"/>
  <c r="NJ2008" i="2" s="1"/>
  <c r="NH1996" i="2"/>
  <c r="NH2008" i="2" s="1"/>
  <c r="ND1996" i="2"/>
  <c r="ND2008" i="2" s="1"/>
  <c r="NB1996" i="2"/>
  <c r="NB2008" i="2" s="1"/>
  <c r="MX1996" i="2"/>
  <c r="MX2008" i="2" s="1"/>
  <c r="MV1996" i="2"/>
  <c r="MV2008" i="2" s="1"/>
  <c r="MR1996" i="2"/>
  <c r="MR2008" i="2" s="1"/>
  <c r="MP1996" i="2"/>
  <c r="MP2008" i="2" s="1"/>
  <c r="ML1996" i="2"/>
  <c r="ML2008" i="2" s="1"/>
  <c r="MJ1996" i="2"/>
  <c r="MJ2008" i="2" s="1"/>
  <c r="MF1996" i="2"/>
  <c r="MF2008" i="2" s="1"/>
  <c r="MD1996" i="2"/>
  <c r="MD2008" i="2" s="1"/>
  <c r="LZ1996" i="2"/>
  <c r="LZ2008" i="2" s="1"/>
  <c r="LX1996" i="2"/>
  <c r="LX2008" i="2" s="1"/>
  <c r="LT1996" i="2"/>
  <c r="LT2008" i="2" s="1"/>
  <c r="LR1996" i="2"/>
  <c r="LR2008" i="2" s="1"/>
  <c r="LN1996" i="2"/>
  <c r="LN2008" i="2" s="1"/>
  <c r="LL1996" i="2"/>
  <c r="LL2008" i="2" s="1"/>
  <c r="LH1996" i="2"/>
  <c r="LH2008" i="2" s="1"/>
  <c r="LF1996" i="2"/>
  <c r="LF2008" i="2" s="1"/>
  <c r="LB1996" i="2"/>
  <c r="LB2008" i="2" s="1"/>
  <c r="KZ1996" i="2"/>
  <c r="KZ2008" i="2" s="1"/>
  <c r="KV1996" i="2"/>
  <c r="KV2008" i="2" s="1"/>
  <c r="KT1996" i="2"/>
  <c r="KT2008" i="2" s="1"/>
  <c r="KP1996" i="2"/>
  <c r="KP2008" i="2" s="1"/>
  <c r="KN1996" i="2"/>
  <c r="KN2008" i="2" s="1"/>
  <c r="KJ1996" i="2"/>
  <c r="KJ2008" i="2" s="1"/>
  <c r="KH1996" i="2"/>
  <c r="KH2008" i="2" s="1"/>
  <c r="KD1996" i="2"/>
  <c r="KD2008" i="2" s="1"/>
  <c r="KB1996" i="2"/>
  <c r="KB2008" i="2" s="1"/>
  <c r="JX1996" i="2"/>
  <c r="JX2008" i="2" s="1"/>
  <c r="JV1996" i="2"/>
  <c r="JV2008" i="2" s="1"/>
  <c r="JR1996" i="2"/>
  <c r="JR2008" i="2" s="1"/>
  <c r="JP1996" i="2"/>
  <c r="JP2008" i="2" s="1"/>
  <c r="JL1996" i="2"/>
  <c r="JL2008" i="2" s="1"/>
  <c r="JJ1996" i="2"/>
  <c r="JJ2008" i="2" s="1"/>
  <c r="JF1996" i="2"/>
  <c r="JF2008" i="2" s="1"/>
  <c r="JD1996" i="2"/>
  <c r="JD2008" i="2" s="1"/>
  <c r="IZ1996" i="2"/>
  <c r="IZ2008" i="2" s="1"/>
  <c r="IX1996" i="2"/>
  <c r="IX2008" i="2" s="1"/>
  <c r="IT1996" i="2"/>
  <c r="IT2008" i="2" s="1"/>
  <c r="IR1996" i="2"/>
  <c r="IR2008" i="2" s="1"/>
  <c r="IN1996" i="2"/>
  <c r="IN2008" i="2" s="1"/>
  <c r="IL1996" i="2"/>
  <c r="IL2008" i="2" s="1"/>
  <c r="IH1996" i="2"/>
  <c r="IH2008" i="2" s="1"/>
  <c r="IF1996" i="2"/>
  <c r="IF2008" i="2" s="1"/>
  <c r="IB1996" i="2"/>
  <c r="IB2008" i="2" s="1"/>
  <c r="HZ1996" i="2"/>
  <c r="HZ2008" i="2" s="1"/>
  <c r="HV1996" i="2"/>
  <c r="HV2008" i="2" s="1"/>
  <c r="HT1996" i="2"/>
  <c r="HT2008" i="2" s="1"/>
  <c r="HP1996" i="2"/>
  <c r="HP2008" i="2" s="1"/>
  <c r="HN1996" i="2"/>
  <c r="HN2008" i="2" s="1"/>
  <c r="HJ1996" i="2"/>
  <c r="HJ2008" i="2" s="1"/>
  <c r="HH1996" i="2"/>
  <c r="HH2008" i="2" s="1"/>
  <c r="HD1996" i="2"/>
  <c r="HD2008" i="2" s="1"/>
  <c r="HB1996" i="2"/>
  <c r="HB2008" i="2" s="1"/>
  <c r="GX1996" i="2"/>
  <c r="GX2008" i="2" s="1"/>
  <c r="GV1996" i="2"/>
  <c r="GV2008" i="2" s="1"/>
  <c r="GR1996" i="2"/>
  <c r="GR2008" i="2" s="1"/>
  <c r="GP1996" i="2"/>
  <c r="GP2008" i="2" s="1"/>
  <c r="GL1996" i="2"/>
  <c r="GL2008" i="2" s="1"/>
  <c r="GJ1996" i="2"/>
  <c r="GJ2008" i="2" s="1"/>
  <c r="GF1996" i="2"/>
  <c r="GF2008" i="2" s="1"/>
  <c r="GD1996" i="2"/>
  <c r="GD2008" i="2" s="1"/>
  <c r="FZ1996" i="2"/>
  <c r="FZ2008" i="2" s="1"/>
  <c r="FX1996" i="2"/>
  <c r="FX2008" i="2" s="1"/>
  <c r="FT1996" i="2"/>
  <c r="FT2008" i="2" s="1"/>
  <c r="FR1996" i="2"/>
  <c r="FR2008" i="2" s="1"/>
  <c r="FN1996" i="2"/>
  <c r="FN2008" i="2" s="1"/>
  <c r="FL1996" i="2"/>
  <c r="FL2008" i="2" s="1"/>
  <c r="FH1996" i="2"/>
  <c r="FH2008" i="2" s="1"/>
  <c r="FF1996" i="2"/>
  <c r="FF2008" i="2" s="1"/>
  <c r="FB1996" i="2"/>
  <c r="FB2008" i="2" s="1"/>
  <c r="EZ1996" i="2"/>
  <c r="EZ2008" i="2" s="1"/>
  <c r="EV1996" i="2"/>
  <c r="EV2008" i="2" s="1"/>
  <c r="ET1996" i="2"/>
  <c r="ET2008" i="2" s="1"/>
  <c r="EP1996" i="2"/>
  <c r="EP2008" i="2" s="1"/>
  <c r="EN1996" i="2"/>
  <c r="EN2008" i="2" s="1"/>
  <c r="EJ1996" i="2"/>
  <c r="EJ2008" i="2" s="1"/>
  <c r="EH1996" i="2"/>
  <c r="EH2008" i="2" s="1"/>
  <c r="ED1996" i="2"/>
  <c r="ED2008" i="2" s="1"/>
  <c r="EB1996" i="2"/>
  <c r="EB2008" i="2" s="1"/>
  <c r="DX1996" i="2"/>
  <c r="DX2008" i="2" s="1"/>
  <c r="DV1996" i="2"/>
  <c r="DV2008" i="2" s="1"/>
  <c r="DR1996" i="2"/>
  <c r="DR2008" i="2" s="1"/>
  <c r="DP1996" i="2"/>
  <c r="DP2008" i="2" s="1"/>
  <c r="DL1996" i="2"/>
  <c r="DL2008" i="2" s="1"/>
  <c r="DJ1996" i="2"/>
  <c r="DJ2008" i="2" s="1"/>
  <c r="DF1996" i="2"/>
  <c r="DF2008" i="2" s="1"/>
  <c r="DD1996" i="2"/>
  <c r="DD2008" i="2" s="1"/>
  <c r="CZ1996" i="2"/>
  <c r="CZ2008" i="2" s="1"/>
  <c r="CX1996" i="2"/>
  <c r="CX2008" i="2" s="1"/>
  <c r="CT1996" i="2"/>
  <c r="CT2008" i="2" s="1"/>
  <c r="CR1996" i="2"/>
  <c r="CR2008" i="2" s="1"/>
  <c r="CN1996" i="2"/>
  <c r="CN2008" i="2" s="1"/>
  <c r="CL1996" i="2"/>
  <c r="CL2008" i="2" s="1"/>
  <c r="CH1996" i="2"/>
  <c r="CH2008" i="2" s="1"/>
  <c r="CF1996" i="2"/>
  <c r="CF2008" i="2" s="1"/>
  <c r="CB1996" i="2"/>
  <c r="CB2008" i="2" s="1"/>
  <c r="BZ1996" i="2"/>
  <c r="BZ2008" i="2" s="1"/>
  <c r="BV1996" i="2"/>
  <c r="BV2008" i="2" s="1"/>
  <c r="BT1996" i="2"/>
  <c r="BT2008" i="2" s="1"/>
  <c r="BP1996" i="2"/>
  <c r="BP2008" i="2" s="1"/>
  <c r="BN1996" i="2"/>
  <c r="BN2008" i="2" s="1"/>
  <c r="BJ1996" i="2"/>
  <c r="BJ2008" i="2" s="1"/>
  <c r="BH1996" i="2"/>
  <c r="BH2008" i="2" s="1"/>
  <c r="BD1996" i="2"/>
  <c r="BD2008" i="2" s="1"/>
  <c r="BB1996" i="2"/>
  <c r="BB2008" i="2" s="1"/>
  <c r="AX1996" i="2"/>
  <c r="AX2008" i="2" s="1"/>
  <c r="AV1996" i="2"/>
  <c r="AV2008" i="2" s="1"/>
  <c r="AR1996" i="2"/>
  <c r="AR2008" i="2" s="1"/>
  <c r="AP1996" i="2"/>
  <c r="AP2008" i="2" s="1"/>
  <c r="AL1996" i="2"/>
  <c r="AL2008" i="2" s="1"/>
  <c r="AJ1996" i="2"/>
  <c r="AJ2008" i="2" s="1"/>
  <c r="AF1996" i="2"/>
  <c r="AF2008" i="2" s="1"/>
  <c r="AD1996" i="2"/>
  <c r="AD2008" i="2" s="1"/>
  <c r="Z1996" i="2"/>
  <c r="Z2008" i="2" s="1"/>
  <c r="X1996" i="2"/>
  <c r="X2008" i="2" s="1"/>
  <c r="T1996" i="2"/>
  <c r="T2008" i="2" s="1"/>
  <c r="R1996" i="2"/>
  <c r="R2008" i="2" s="1"/>
  <c r="N1996" i="2"/>
  <c r="N2008" i="2" s="1"/>
  <c r="L1996" i="2"/>
  <c r="L2008" i="2" s="1"/>
  <c r="VL1995" i="2"/>
  <c r="VL2007" i="2" s="1"/>
  <c r="VJ1995" i="2"/>
  <c r="VJ2007" i="2" s="1"/>
  <c r="VF1995" i="2"/>
  <c r="VF2007" i="2" s="1"/>
  <c r="VD1995" i="2"/>
  <c r="VD2007" i="2" s="1"/>
  <c r="UZ1995" i="2"/>
  <c r="UZ2007" i="2" s="1"/>
  <c r="UX1995" i="2"/>
  <c r="UX2007" i="2" s="1"/>
  <c r="UT1995" i="2"/>
  <c r="UT2007" i="2" s="1"/>
  <c r="UR1995" i="2"/>
  <c r="UR2007" i="2" s="1"/>
  <c r="UN1995" i="2"/>
  <c r="UN2007" i="2" s="1"/>
  <c r="UL1995" i="2"/>
  <c r="UL2007" i="2" s="1"/>
  <c r="UH1995" i="2"/>
  <c r="UH2007" i="2" s="1"/>
  <c r="UF1995" i="2"/>
  <c r="UF2007" i="2" s="1"/>
  <c r="UB1995" i="2"/>
  <c r="UB2007" i="2" s="1"/>
  <c r="TZ1995" i="2"/>
  <c r="TZ2007" i="2" s="1"/>
  <c r="TV1995" i="2"/>
  <c r="TV2007" i="2" s="1"/>
  <c r="TT1995" i="2"/>
  <c r="TT2007" i="2" s="1"/>
  <c r="TP1995" i="2"/>
  <c r="TP2007" i="2" s="1"/>
  <c r="TN1995" i="2"/>
  <c r="TN2007" i="2" s="1"/>
  <c r="TJ1995" i="2"/>
  <c r="TJ2007" i="2" s="1"/>
  <c r="TH1995" i="2"/>
  <c r="TH2007" i="2" s="1"/>
  <c r="TD1995" i="2"/>
  <c r="TD2007" i="2" s="1"/>
  <c r="TB1995" i="2"/>
  <c r="TB2007" i="2" s="1"/>
  <c r="SX1995" i="2"/>
  <c r="SX2007" i="2" s="1"/>
  <c r="SV1995" i="2"/>
  <c r="SV2007" i="2" s="1"/>
  <c r="SR1995" i="2"/>
  <c r="SR2007" i="2" s="1"/>
  <c r="SP1995" i="2"/>
  <c r="SP2007" i="2" s="1"/>
  <c r="SL1995" i="2"/>
  <c r="SL2007" i="2" s="1"/>
  <c r="SJ1995" i="2"/>
  <c r="SJ2007" i="2" s="1"/>
  <c r="SF1995" i="2"/>
  <c r="SF2007" i="2" s="1"/>
  <c r="SD1995" i="2"/>
  <c r="SD2007" i="2" s="1"/>
  <c r="RZ1995" i="2"/>
  <c r="RZ2007" i="2" s="1"/>
  <c r="RX1995" i="2"/>
  <c r="RX2007" i="2" s="1"/>
  <c r="RT1995" i="2"/>
  <c r="RT2007" i="2" s="1"/>
  <c r="RR1995" i="2"/>
  <c r="RR2007" i="2" s="1"/>
  <c r="RN1995" i="2"/>
  <c r="RN2007" i="2" s="1"/>
  <c r="RL1995" i="2"/>
  <c r="RL2007" i="2" s="1"/>
  <c r="RH1995" i="2"/>
  <c r="RH2007" i="2" s="1"/>
  <c r="RF1995" i="2"/>
  <c r="RF2007" i="2" s="1"/>
  <c r="RB1995" i="2"/>
  <c r="RB2007" i="2" s="1"/>
  <c r="QZ1995" i="2"/>
  <c r="QZ2007" i="2" s="1"/>
  <c r="QV1995" i="2"/>
  <c r="QV2007" i="2" s="1"/>
  <c r="QT1995" i="2"/>
  <c r="QT2007" i="2" s="1"/>
  <c r="QP1995" i="2"/>
  <c r="QP2007" i="2" s="1"/>
  <c r="QN1995" i="2"/>
  <c r="QN2007" i="2" s="1"/>
  <c r="QJ1995" i="2"/>
  <c r="QJ2007" i="2" s="1"/>
  <c r="QH1995" i="2"/>
  <c r="QH2007" i="2" s="1"/>
  <c r="QD1995" i="2"/>
  <c r="QD2007" i="2" s="1"/>
  <c r="QB1995" i="2"/>
  <c r="QB2007" i="2" s="1"/>
  <c r="PX1995" i="2"/>
  <c r="PX2007" i="2" s="1"/>
  <c r="PV1995" i="2"/>
  <c r="PV2007" i="2" s="1"/>
  <c r="PR1995" i="2"/>
  <c r="PR2007" i="2" s="1"/>
  <c r="PP1995" i="2"/>
  <c r="PP2007" i="2" s="1"/>
  <c r="PL1995" i="2"/>
  <c r="PL2007" i="2" s="1"/>
  <c r="PJ1995" i="2"/>
  <c r="PJ2007" i="2" s="1"/>
  <c r="PF1995" i="2"/>
  <c r="PF2007" i="2" s="1"/>
  <c r="PD1995" i="2"/>
  <c r="PD2007" i="2" s="1"/>
  <c r="OZ1995" i="2"/>
  <c r="OZ2007" i="2" s="1"/>
  <c r="OX1995" i="2"/>
  <c r="OX2007" i="2" s="1"/>
  <c r="OT1995" i="2"/>
  <c r="OT2007" i="2" s="1"/>
  <c r="OR1995" i="2"/>
  <c r="OR2007" i="2" s="1"/>
  <c r="ON1995" i="2"/>
  <c r="ON2007" i="2" s="1"/>
  <c r="OL1995" i="2"/>
  <c r="OL2007" i="2" s="1"/>
  <c r="OH1995" i="2"/>
  <c r="OH2007" i="2" s="1"/>
  <c r="OF1995" i="2"/>
  <c r="OF2007" i="2" s="1"/>
  <c r="OB1995" i="2"/>
  <c r="OB2007" i="2" s="1"/>
  <c r="NZ1995" i="2"/>
  <c r="NZ2007" i="2" s="1"/>
  <c r="NV1995" i="2"/>
  <c r="NV2007" i="2" s="1"/>
  <c r="NT1995" i="2"/>
  <c r="NT2007" i="2" s="1"/>
  <c r="NP1995" i="2"/>
  <c r="NP2007" i="2" s="1"/>
  <c r="NN1995" i="2"/>
  <c r="NN2007" i="2" s="1"/>
  <c r="NJ1995" i="2"/>
  <c r="NJ2007" i="2" s="1"/>
  <c r="NH1995" i="2"/>
  <c r="NH2007" i="2" s="1"/>
  <c r="ND1995" i="2"/>
  <c r="ND2007" i="2" s="1"/>
  <c r="NB1995" i="2"/>
  <c r="NB2007" i="2" s="1"/>
  <c r="MX1995" i="2"/>
  <c r="MX2007" i="2" s="1"/>
  <c r="MV1995" i="2"/>
  <c r="MV2007" i="2" s="1"/>
  <c r="MR1995" i="2"/>
  <c r="MR2007" i="2" s="1"/>
  <c r="MP1995" i="2"/>
  <c r="MP2007" i="2" s="1"/>
  <c r="ML1995" i="2"/>
  <c r="ML2007" i="2" s="1"/>
  <c r="MJ1995" i="2"/>
  <c r="MJ2007" i="2" s="1"/>
  <c r="MF1995" i="2"/>
  <c r="MF2007" i="2" s="1"/>
  <c r="MD1995" i="2"/>
  <c r="MD2007" i="2" s="1"/>
  <c r="LZ1995" i="2"/>
  <c r="LZ2007" i="2" s="1"/>
  <c r="LX1995" i="2"/>
  <c r="LX2007" i="2" s="1"/>
  <c r="LT1995" i="2"/>
  <c r="LT2007" i="2" s="1"/>
  <c r="LR1995" i="2"/>
  <c r="LR2007" i="2" s="1"/>
  <c r="LN1995" i="2"/>
  <c r="LN2007" i="2" s="1"/>
  <c r="LL1995" i="2"/>
  <c r="LL2007" i="2" s="1"/>
  <c r="LH1995" i="2"/>
  <c r="LH2007" i="2" s="1"/>
  <c r="LF1995" i="2"/>
  <c r="LF2007" i="2" s="1"/>
  <c r="LB1995" i="2"/>
  <c r="LB2007" i="2" s="1"/>
  <c r="KZ1995" i="2"/>
  <c r="KZ2007" i="2" s="1"/>
  <c r="KV1995" i="2"/>
  <c r="KV2007" i="2" s="1"/>
  <c r="KT1995" i="2"/>
  <c r="KT2007" i="2" s="1"/>
  <c r="KP1995" i="2"/>
  <c r="KP2007" i="2" s="1"/>
  <c r="KN1995" i="2"/>
  <c r="KN2007" i="2" s="1"/>
  <c r="KJ1995" i="2"/>
  <c r="KJ2007" i="2" s="1"/>
  <c r="KH1995" i="2"/>
  <c r="KH2007" i="2" s="1"/>
  <c r="KD1995" i="2"/>
  <c r="KD2007" i="2" s="1"/>
  <c r="KB1995" i="2"/>
  <c r="KB2007" i="2" s="1"/>
  <c r="JX1995" i="2"/>
  <c r="JX2007" i="2" s="1"/>
  <c r="JV1995" i="2"/>
  <c r="JV2007" i="2" s="1"/>
  <c r="JR1995" i="2"/>
  <c r="JR2007" i="2" s="1"/>
  <c r="JP1995" i="2"/>
  <c r="JP2007" i="2" s="1"/>
  <c r="JL1995" i="2"/>
  <c r="JL2007" i="2" s="1"/>
  <c r="JJ1995" i="2"/>
  <c r="JJ2007" i="2" s="1"/>
  <c r="JF1995" i="2"/>
  <c r="JF2007" i="2" s="1"/>
  <c r="JD1995" i="2"/>
  <c r="JD2007" i="2" s="1"/>
  <c r="IZ1995" i="2"/>
  <c r="IZ2007" i="2" s="1"/>
  <c r="IX1995" i="2"/>
  <c r="IX2007" i="2" s="1"/>
  <c r="IT1995" i="2"/>
  <c r="IT2007" i="2" s="1"/>
  <c r="IR1995" i="2"/>
  <c r="IR2007" i="2" s="1"/>
  <c r="IN1995" i="2"/>
  <c r="IN2007" i="2" s="1"/>
  <c r="IL1995" i="2"/>
  <c r="IL2007" i="2" s="1"/>
  <c r="IH1995" i="2"/>
  <c r="IH2007" i="2" s="1"/>
  <c r="IF1995" i="2"/>
  <c r="IF2007" i="2" s="1"/>
  <c r="IB1995" i="2"/>
  <c r="IB2007" i="2" s="1"/>
  <c r="HZ1995" i="2"/>
  <c r="HZ2007" i="2" s="1"/>
  <c r="HV1995" i="2"/>
  <c r="HV2007" i="2" s="1"/>
  <c r="HT1995" i="2"/>
  <c r="HT2007" i="2" s="1"/>
  <c r="HP1995" i="2"/>
  <c r="HP2007" i="2" s="1"/>
  <c r="HN1995" i="2"/>
  <c r="HN2007" i="2" s="1"/>
  <c r="HJ1995" i="2"/>
  <c r="HJ2007" i="2" s="1"/>
  <c r="HH1995" i="2"/>
  <c r="HH2007" i="2" s="1"/>
  <c r="HD1995" i="2"/>
  <c r="HD2007" i="2" s="1"/>
  <c r="HB1995" i="2"/>
  <c r="HB2007" i="2" s="1"/>
  <c r="GX1995" i="2"/>
  <c r="GX2007" i="2" s="1"/>
  <c r="GV1995" i="2"/>
  <c r="GV2007" i="2" s="1"/>
  <c r="GR1995" i="2"/>
  <c r="GR2007" i="2" s="1"/>
  <c r="GP1995" i="2"/>
  <c r="GP2007" i="2" s="1"/>
  <c r="GL1995" i="2"/>
  <c r="GL2007" i="2" s="1"/>
  <c r="GJ1995" i="2"/>
  <c r="GJ2007" i="2" s="1"/>
  <c r="GF1995" i="2"/>
  <c r="GF2007" i="2" s="1"/>
  <c r="GD1995" i="2"/>
  <c r="GD2007" i="2" s="1"/>
  <c r="FZ1995" i="2"/>
  <c r="FZ2007" i="2" s="1"/>
  <c r="FX1995" i="2"/>
  <c r="FX2007" i="2" s="1"/>
  <c r="FT1995" i="2"/>
  <c r="FT2007" i="2" s="1"/>
  <c r="FR1995" i="2"/>
  <c r="FR2007" i="2" s="1"/>
  <c r="FN1995" i="2"/>
  <c r="FN2007" i="2" s="1"/>
  <c r="FL1995" i="2"/>
  <c r="FL2007" i="2" s="1"/>
  <c r="FH1995" i="2"/>
  <c r="FH2007" i="2" s="1"/>
  <c r="FF1995" i="2"/>
  <c r="FF2007" i="2" s="1"/>
  <c r="FB1995" i="2"/>
  <c r="FB2007" i="2" s="1"/>
  <c r="EZ1995" i="2"/>
  <c r="EZ2007" i="2" s="1"/>
  <c r="EV1995" i="2"/>
  <c r="EV2007" i="2" s="1"/>
  <c r="ET1995" i="2"/>
  <c r="ET2007" i="2" s="1"/>
  <c r="EP1995" i="2"/>
  <c r="EP2007" i="2" s="1"/>
  <c r="EN1995" i="2"/>
  <c r="EN2007" i="2" s="1"/>
  <c r="EJ1995" i="2"/>
  <c r="EJ2007" i="2" s="1"/>
  <c r="EH1995" i="2"/>
  <c r="EH2007" i="2" s="1"/>
  <c r="ED1995" i="2"/>
  <c r="ED2007" i="2" s="1"/>
  <c r="EB1995" i="2"/>
  <c r="EB2007" i="2" s="1"/>
  <c r="DX1995" i="2"/>
  <c r="DX2007" i="2" s="1"/>
  <c r="DV1995" i="2"/>
  <c r="DV2007" i="2" s="1"/>
  <c r="DR1995" i="2"/>
  <c r="DR2007" i="2" s="1"/>
  <c r="DP1995" i="2"/>
  <c r="DP2007" i="2" s="1"/>
  <c r="DL1995" i="2"/>
  <c r="DL2007" i="2" s="1"/>
  <c r="DJ1995" i="2"/>
  <c r="DJ2007" i="2" s="1"/>
  <c r="DF1995" i="2"/>
  <c r="DF2007" i="2" s="1"/>
  <c r="DD1995" i="2"/>
  <c r="DD2007" i="2" s="1"/>
  <c r="CZ1995" i="2"/>
  <c r="CZ2007" i="2" s="1"/>
  <c r="CX1995" i="2"/>
  <c r="CX2007" i="2" s="1"/>
  <c r="CT1995" i="2"/>
  <c r="CT2007" i="2" s="1"/>
  <c r="CR1995" i="2"/>
  <c r="CR2007" i="2" s="1"/>
  <c r="CN1995" i="2"/>
  <c r="CN2007" i="2" s="1"/>
  <c r="CL1995" i="2"/>
  <c r="CL2007" i="2" s="1"/>
  <c r="CH1995" i="2"/>
  <c r="CH2007" i="2" s="1"/>
  <c r="CF1995" i="2"/>
  <c r="CF2007" i="2" s="1"/>
  <c r="CB1995" i="2"/>
  <c r="CB2007" i="2" s="1"/>
  <c r="BZ1995" i="2"/>
  <c r="BZ2007" i="2" s="1"/>
  <c r="BV1995" i="2"/>
  <c r="BV2007" i="2" s="1"/>
  <c r="BT1995" i="2"/>
  <c r="BT2007" i="2" s="1"/>
  <c r="BP1995" i="2"/>
  <c r="BP2007" i="2" s="1"/>
  <c r="BN1995" i="2"/>
  <c r="BN2007" i="2" s="1"/>
  <c r="BJ1995" i="2"/>
  <c r="BJ2007" i="2" s="1"/>
  <c r="BH1995" i="2"/>
  <c r="BH2007" i="2" s="1"/>
  <c r="BD1995" i="2"/>
  <c r="BD2007" i="2" s="1"/>
  <c r="BB1995" i="2"/>
  <c r="BB2007" i="2" s="1"/>
  <c r="AX1995" i="2"/>
  <c r="AX2007" i="2" s="1"/>
  <c r="AV1995" i="2"/>
  <c r="AV2007" i="2" s="1"/>
  <c r="AR1995" i="2"/>
  <c r="AR2007" i="2" s="1"/>
  <c r="AP1995" i="2"/>
  <c r="AP2007" i="2" s="1"/>
  <c r="AL1995" i="2"/>
  <c r="AL2007" i="2" s="1"/>
  <c r="AJ1995" i="2"/>
  <c r="AJ2007" i="2" s="1"/>
  <c r="AF1995" i="2"/>
  <c r="AF2007" i="2" s="1"/>
  <c r="AD1995" i="2"/>
  <c r="AD2007" i="2" s="1"/>
  <c r="Z1995" i="2"/>
  <c r="Z2007" i="2" s="1"/>
  <c r="X1995" i="2"/>
  <c r="X2007" i="2" s="1"/>
  <c r="T1995" i="2"/>
  <c r="T2007" i="2" s="1"/>
  <c r="R1995" i="2"/>
  <c r="R2007" i="2" s="1"/>
  <c r="N1995" i="2"/>
  <c r="N2007" i="2" s="1"/>
  <c r="L1995" i="2"/>
  <c r="L2007" i="2" s="1"/>
  <c r="VK1994" i="2"/>
  <c r="VK2006" i="2" s="1"/>
  <c r="VI1994" i="2"/>
  <c r="VI2006" i="2" s="1"/>
  <c r="VE1994" i="2"/>
  <c r="VE2006" i="2" s="1"/>
  <c r="VC1994" i="2"/>
  <c r="VC2006" i="2" s="1"/>
  <c r="UY1994" i="2"/>
  <c r="UY2006" i="2" s="1"/>
  <c r="UW1994" i="2"/>
  <c r="UW2006" i="2" s="1"/>
  <c r="US1994" i="2"/>
  <c r="US2006" i="2" s="1"/>
  <c r="UQ1994" i="2"/>
  <c r="UQ2006" i="2" s="1"/>
  <c r="UM1994" i="2"/>
  <c r="UM2006" i="2" s="1"/>
  <c r="UK1994" i="2"/>
  <c r="UK2006" i="2" s="1"/>
  <c r="UG1994" i="2"/>
  <c r="UG2006" i="2" s="1"/>
  <c r="UE1994" i="2"/>
  <c r="UE2006" i="2" s="1"/>
  <c r="UA1994" i="2"/>
  <c r="UA2006" i="2" s="1"/>
  <c r="TY1994" i="2"/>
  <c r="TY2006" i="2" s="1"/>
  <c r="TU1994" i="2"/>
  <c r="TU2006" i="2" s="1"/>
  <c r="TS1994" i="2"/>
  <c r="TS2006" i="2" s="1"/>
  <c r="TO1994" i="2"/>
  <c r="TO2006" i="2" s="1"/>
  <c r="TM1994" i="2"/>
  <c r="TM2006" i="2" s="1"/>
  <c r="TI1994" i="2"/>
  <c r="TI2006" i="2" s="1"/>
  <c r="TG1994" i="2"/>
  <c r="TG2006" i="2" s="1"/>
  <c r="TC1994" i="2"/>
  <c r="TC2006" i="2" s="1"/>
  <c r="TA1994" i="2"/>
  <c r="TA2006" i="2" s="1"/>
  <c r="SW1994" i="2"/>
  <c r="SW2006" i="2" s="1"/>
  <c r="SU1994" i="2"/>
  <c r="SU2006" i="2" s="1"/>
  <c r="SQ1994" i="2"/>
  <c r="SQ2006" i="2" s="1"/>
  <c r="SO1994" i="2"/>
  <c r="SO2006" i="2" s="1"/>
  <c r="SK1994" i="2"/>
  <c r="SK2006" i="2" s="1"/>
  <c r="SI1994" i="2"/>
  <c r="SI2006" i="2" s="1"/>
  <c r="SE1994" i="2"/>
  <c r="SE2006" i="2" s="1"/>
  <c r="SC1994" i="2"/>
  <c r="SC2006" i="2" s="1"/>
  <c r="RY1994" i="2"/>
  <c r="RY2006" i="2" s="1"/>
  <c r="RW1994" i="2"/>
  <c r="RW2006" i="2" s="1"/>
  <c r="RS1994" i="2"/>
  <c r="RS2006" i="2" s="1"/>
  <c r="RQ1994" i="2"/>
  <c r="RQ2006" i="2" s="1"/>
  <c r="RM1994" i="2"/>
  <c r="RM2006" i="2" s="1"/>
  <c r="RK1994" i="2"/>
  <c r="RK2006" i="2" s="1"/>
  <c r="RG1994" i="2"/>
  <c r="RG2006" i="2" s="1"/>
  <c r="RE1994" i="2"/>
  <c r="RE2006" i="2" s="1"/>
  <c r="RA1994" i="2"/>
  <c r="RA2006" i="2" s="1"/>
  <c r="QY1994" i="2"/>
  <c r="QY2006" i="2" s="1"/>
  <c r="QU1994" i="2"/>
  <c r="QU2006" i="2" s="1"/>
  <c r="QS1994" i="2"/>
  <c r="QS2006" i="2" s="1"/>
  <c r="QO1994" i="2"/>
  <c r="QO2006" i="2" s="1"/>
  <c r="QM1994" i="2"/>
  <c r="QM2006" i="2" s="1"/>
  <c r="QI1994" i="2"/>
  <c r="QI2006" i="2" s="1"/>
  <c r="QG1994" i="2"/>
  <c r="QG2006" i="2" s="1"/>
  <c r="QC1994" i="2"/>
  <c r="QC2006" i="2" s="1"/>
  <c r="QA1994" i="2"/>
  <c r="QA2006" i="2" s="1"/>
  <c r="PW1994" i="2"/>
  <c r="PW2006" i="2" s="1"/>
  <c r="PU1994" i="2"/>
  <c r="PU2006" i="2" s="1"/>
  <c r="PQ1994" i="2"/>
  <c r="PQ2006" i="2" s="1"/>
  <c r="PO1994" i="2"/>
  <c r="PO2006" i="2" s="1"/>
  <c r="PK1994" i="2"/>
  <c r="PK2006" i="2" s="1"/>
  <c r="PI1994" i="2"/>
  <c r="PI2006" i="2" s="1"/>
  <c r="PE1994" i="2"/>
  <c r="PE2006" i="2" s="1"/>
  <c r="PC1994" i="2"/>
  <c r="PC2006" i="2" s="1"/>
  <c r="OY1994" i="2"/>
  <c r="OY2006" i="2" s="1"/>
  <c r="OW1994" i="2"/>
  <c r="OW2006" i="2" s="1"/>
  <c r="OS1994" i="2"/>
  <c r="OS2006" i="2" s="1"/>
  <c r="OQ1994" i="2"/>
  <c r="OQ2006" i="2" s="1"/>
  <c r="OM1994" i="2"/>
  <c r="OM2006" i="2" s="1"/>
  <c r="OK1994" i="2"/>
  <c r="OK2006" i="2" s="1"/>
  <c r="OG1994" i="2"/>
  <c r="OG2006" i="2" s="1"/>
  <c r="OE1994" i="2"/>
  <c r="OE2006" i="2" s="1"/>
  <c r="OA1994" i="2"/>
  <c r="OA2006" i="2" s="1"/>
  <c r="NY1994" i="2"/>
  <c r="NY2006" i="2" s="1"/>
  <c r="NU1994" i="2"/>
  <c r="NU2006" i="2" s="1"/>
  <c r="NS1994" i="2"/>
  <c r="NS2006" i="2" s="1"/>
  <c r="NO1994" i="2"/>
  <c r="NO2006" i="2" s="1"/>
  <c r="NM1994" i="2"/>
  <c r="NM2006" i="2" s="1"/>
  <c r="NI1994" i="2"/>
  <c r="NI2006" i="2" s="1"/>
  <c r="NG1994" i="2"/>
  <c r="NG2006" i="2" s="1"/>
  <c r="NC1994" i="2"/>
  <c r="NC2006" i="2" s="1"/>
  <c r="NA1994" i="2"/>
  <c r="NA2006" i="2" s="1"/>
  <c r="MW1994" i="2"/>
  <c r="MW2006" i="2" s="1"/>
  <c r="MU1994" i="2"/>
  <c r="MU2006" i="2" s="1"/>
  <c r="MQ1994" i="2"/>
  <c r="MQ2006" i="2" s="1"/>
  <c r="MO1994" i="2"/>
  <c r="MO2006" i="2" s="1"/>
  <c r="MK1994" i="2"/>
  <c r="MK2006" i="2" s="1"/>
  <c r="MI1994" i="2"/>
  <c r="MI2006" i="2" s="1"/>
  <c r="ME1994" i="2"/>
  <c r="ME2006" i="2" s="1"/>
  <c r="MC1994" i="2"/>
  <c r="MC2006" i="2" s="1"/>
  <c r="LY1994" i="2"/>
  <c r="LY2006" i="2" s="1"/>
  <c r="LW1994" i="2"/>
  <c r="LW2006" i="2" s="1"/>
  <c r="LS1994" i="2"/>
  <c r="LS2006" i="2" s="1"/>
  <c r="LQ1994" i="2"/>
  <c r="LQ2006" i="2" s="1"/>
  <c r="LM1994" i="2"/>
  <c r="LM2006" i="2" s="1"/>
  <c r="LK1994" i="2"/>
  <c r="LK2006" i="2" s="1"/>
  <c r="LG1994" i="2"/>
  <c r="LG2006" i="2" s="1"/>
  <c r="LE1994" i="2"/>
  <c r="LE2006" i="2" s="1"/>
  <c r="LA1994" i="2"/>
  <c r="LA2006" i="2" s="1"/>
  <c r="KY1994" i="2"/>
  <c r="KY2006" i="2" s="1"/>
  <c r="KU1994" i="2"/>
  <c r="KU2006" i="2" s="1"/>
  <c r="KS1994" i="2"/>
  <c r="KS2006" i="2" s="1"/>
  <c r="KO1994" i="2"/>
  <c r="KO2006" i="2" s="1"/>
  <c r="KM1994" i="2"/>
  <c r="KM2006" i="2" s="1"/>
  <c r="KI1994" i="2"/>
  <c r="KI2006" i="2" s="1"/>
  <c r="KG1994" i="2"/>
  <c r="KG2006" i="2" s="1"/>
  <c r="KC1994" i="2"/>
  <c r="KC2006" i="2" s="1"/>
  <c r="KA1994" i="2"/>
  <c r="KA2006" i="2" s="1"/>
  <c r="JW1994" i="2"/>
  <c r="JW2006" i="2" s="1"/>
  <c r="JU1994" i="2"/>
  <c r="JU2006" i="2" s="1"/>
  <c r="JQ1994" i="2"/>
  <c r="JQ2006" i="2" s="1"/>
  <c r="JO1994" i="2"/>
  <c r="JO2006" i="2" s="1"/>
  <c r="JK1994" i="2"/>
  <c r="JK2006" i="2" s="1"/>
  <c r="JI1994" i="2"/>
  <c r="JI2006" i="2" s="1"/>
  <c r="JE1994" i="2"/>
  <c r="JE2006" i="2" s="1"/>
  <c r="JC1994" i="2"/>
  <c r="JC2006" i="2" s="1"/>
  <c r="IY1994" i="2"/>
  <c r="IY2006" i="2" s="1"/>
  <c r="IW1994" i="2"/>
  <c r="IW2006" i="2" s="1"/>
  <c r="IS1994" i="2"/>
  <c r="IS2006" i="2" s="1"/>
  <c r="IQ1994" i="2"/>
  <c r="IQ2006" i="2" s="1"/>
  <c r="IM1994" i="2"/>
  <c r="IM2006" i="2" s="1"/>
  <c r="IK1994" i="2"/>
  <c r="IK2006" i="2" s="1"/>
  <c r="IG1994" i="2"/>
  <c r="IG2006" i="2" s="1"/>
  <c r="IE1994" i="2"/>
  <c r="IE2006" i="2" s="1"/>
  <c r="IA1994" i="2"/>
  <c r="IA2006" i="2" s="1"/>
  <c r="HY1994" i="2"/>
  <c r="HY2006" i="2" s="1"/>
  <c r="HU1994" i="2"/>
  <c r="HU2006" i="2" s="1"/>
  <c r="HS1994" i="2"/>
  <c r="HS2006" i="2" s="1"/>
  <c r="HO1994" i="2"/>
  <c r="HO2006" i="2" s="1"/>
  <c r="HM1994" i="2"/>
  <c r="HM2006" i="2" s="1"/>
  <c r="HI1994" i="2"/>
  <c r="HI2006" i="2" s="1"/>
  <c r="HG1994" i="2"/>
  <c r="HG2006" i="2" s="1"/>
  <c r="HC1994" i="2"/>
  <c r="HC2006" i="2" s="1"/>
  <c r="HA1994" i="2"/>
  <c r="HA2006" i="2" s="1"/>
  <c r="GW1994" i="2"/>
  <c r="GW2006" i="2" s="1"/>
  <c r="GU1994" i="2"/>
  <c r="GU2006" i="2" s="1"/>
  <c r="GQ1994" i="2"/>
  <c r="GQ2006" i="2" s="1"/>
  <c r="GO1994" i="2"/>
  <c r="GO2006" i="2" s="1"/>
  <c r="GK1994" i="2"/>
  <c r="GK2006" i="2" s="1"/>
  <c r="GI1994" i="2"/>
  <c r="GI2006" i="2" s="1"/>
  <c r="GE1994" i="2"/>
  <c r="GE2006" i="2" s="1"/>
  <c r="GC1994" i="2"/>
  <c r="GC2006" i="2" s="1"/>
  <c r="FY1994" i="2"/>
  <c r="FY2006" i="2" s="1"/>
  <c r="FW1994" i="2"/>
  <c r="FW2006" i="2" s="1"/>
  <c r="FS1994" i="2"/>
  <c r="FS2006" i="2" s="1"/>
  <c r="FQ1994" i="2"/>
  <c r="FQ2006" i="2" s="1"/>
  <c r="FM1994" i="2"/>
  <c r="FM2006" i="2" s="1"/>
  <c r="FK1994" i="2"/>
  <c r="FK2006" i="2" s="1"/>
  <c r="FG1994" i="2"/>
  <c r="FG2006" i="2" s="1"/>
  <c r="FE1994" i="2"/>
  <c r="FE2006" i="2" s="1"/>
  <c r="FA1994" i="2"/>
  <c r="FA2006" i="2" s="1"/>
  <c r="EY1994" i="2"/>
  <c r="EY2006" i="2" s="1"/>
  <c r="EU1994" i="2"/>
  <c r="EU2006" i="2" s="1"/>
  <c r="ES1994" i="2"/>
  <c r="ES2006" i="2" s="1"/>
  <c r="EO1994" i="2"/>
  <c r="EO2006" i="2" s="1"/>
  <c r="EM1994" i="2"/>
  <c r="EM2006" i="2" s="1"/>
  <c r="EI1994" i="2"/>
  <c r="EI2006" i="2" s="1"/>
  <c r="EG1994" i="2"/>
  <c r="EG2006" i="2" s="1"/>
  <c r="EC1994" i="2"/>
  <c r="EC2006" i="2" s="1"/>
  <c r="EA1994" i="2"/>
  <c r="EA2006" i="2" s="1"/>
  <c r="DW1994" i="2"/>
  <c r="DW2006" i="2" s="1"/>
  <c r="DU1994" i="2"/>
  <c r="DU2006" i="2" s="1"/>
  <c r="DQ1994" i="2"/>
  <c r="DQ2006" i="2" s="1"/>
  <c r="DO1994" i="2"/>
  <c r="DO2006" i="2" s="1"/>
  <c r="DK1994" i="2"/>
  <c r="DK2006" i="2" s="1"/>
  <c r="DI1994" i="2"/>
  <c r="DI2006" i="2" s="1"/>
  <c r="DE1994" i="2"/>
  <c r="DE2006" i="2" s="1"/>
  <c r="DC1994" i="2"/>
  <c r="DC2006" i="2" s="1"/>
  <c r="CY1994" i="2"/>
  <c r="CY2006" i="2" s="1"/>
  <c r="CW1994" i="2"/>
  <c r="CW2006" i="2" s="1"/>
  <c r="CS1994" i="2"/>
  <c r="CS2006" i="2" s="1"/>
  <c r="CQ1994" i="2"/>
  <c r="CQ2006" i="2" s="1"/>
  <c r="CM1994" i="2"/>
  <c r="CM2006" i="2" s="1"/>
  <c r="CK1994" i="2"/>
  <c r="CK2006" i="2" s="1"/>
  <c r="CG1994" i="2"/>
  <c r="CG2006" i="2" s="1"/>
  <c r="CE1994" i="2"/>
  <c r="CE2006" i="2" s="1"/>
  <c r="CA1994" i="2"/>
  <c r="CA2006" i="2" s="1"/>
  <c r="BY1994" i="2"/>
  <c r="BY2006" i="2" s="1"/>
  <c r="BU1994" i="2"/>
  <c r="BU2006" i="2" s="1"/>
  <c r="BS1994" i="2"/>
  <c r="BS2006" i="2" s="1"/>
  <c r="BO1994" i="2"/>
  <c r="BO2006" i="2" s="1"/>
  <c r="BM1994" i="2"/>
  <c r="BM2006" i="2" s="1"/>
  <c r="BI1994" i="2"/>
  <c r="BI2006" i="2" s="1"/>
  <c r="BG1994" i="2"/>
  <c r="BG2006" i="2" s="1"/>
  <c r="BC1994" i="2"/>
  <c r="BC2006" i="2" s="1"/>
  <c r="BA1994" i="2"/>
  <c r="BA2006" i="2" s="1"/>
  <c r="AW1994" i="2"/>
  <c r="AW2006" i="2" s="1"/>
  <c r="AU1994" i="2"/>
  <c r="AU2006" i="2" s="1"/>
  <c r="AQ1994" i="2"/>
  <c r="AQ2006" i="2" s="1"/>
  <c r="AO1994" i="2"/>
  <c r="AO2006" i="2" s="1"/>
  <c r="AK1994" i="2"/>
  <c r="AK2006" i="2" s="1"/>
  <c r="AI1994" i="2"/>
  <c r="AI2006" i="2" s="1"/>
  <c r="AE1994" i="2"/>
  <c r="AE2006" i="2" s="1"/>
  <c r="AC1994" i="2"/>
  <c r="AC2006" i="2" s="1"/>
  <c r="Y1994" i="2"/>
  <c r="Y2006" i="2" s="1"/>
  <c r="W1994" i="2"/>
  <c r="W2006" i="2" s="1"/>
  <c r="S1994" i="2"/>
  <c r="S2006" i="2" s="1"/>
  <c r="Q1994" i="2"/>
  <c r="Q2006" i="2" s="1"/>
  <c r="M1994" i="2"/>
  <c r="M2006" i="2" s="1"/>
  <c r="K1994" i="2"/>
  <c r="K2006" i="2" s="1"/>
  <c r="VL1993" i="2"/>
  <c r="VL2005" i="2" s="1"/>
  <c r="VJ1993" i="2"/>
  <c r="VJ2005" i="2" s="1"/>
  <c r="VF1993" i="2"/>
  <c r="VF2005" i="2" s="1"/>
  <c r="VD1993" i="2"/>
  <c r="VD2005" i="2" s="1"/>
  <c r="UZ1993" i="2"/>
  <c r="UZ2005" i="2" s="1"/>
  <c r="UX1993" i="2"/>
  <c r="UX2005" i="2" s="1"/>
  <c r="UT1993" i="2"/>
  <c r="UT2005" i="2" s="1"/>
  <c r="UR1993" i="2"/>
  <c r="UR2005" i="2" s="1"/>
  <c r="UN1993" i="2"/>
  <c r="UN2005" i="2" s="1"/>
  <c r="UL1993" i="2"/>
  <c r="UL2005" i="2" s="1"/>
  <c r="UH1993" i="2"/>
  <c r="UH2005" i="2" s="1"/>
  <c r="UF1993" i="2"/>
  <c r="UF2005" i="2" s="1"/>
  <c r="UB1993" i="2"/>
  <c r="UB2005" i="2" s="1"/>
  <c r="TZ1993" i="2"/>
  <c r="TZ2005" i="2" s="1"/>
  <c r="TV1993" i="2"/>
  <c r="TV2005" i="2" s="1"/>
  <c r="TT1993" i="2"/>
  <c r="TT2005" i="2" s="1"/>
  <c r="TP1993" i="2"/>
  <c r="TP2005" i="2" s="1"/>
  <c r="TN1993" i="2"/>
  <c r="TN2005" i="2" s="1"/>
  <c r="TJ1993" i="2"/>
  <c r="TJ2005" i="2" s="1"/>
  <c r="TH1993" i="2"/>
  <c r="TH2005" i="2" s="1"/>
  <c r="TD1993" i="2"/>
  <c r="TD2005" i="2" s="1"/>
  <c r="TB1993" i="2"/>
  <c r="TB2005" i="2" s="1"/>
  <c r="SX1993" i="2"/>
  <c r="SX2005" i="2" s="1"/>
  <c r="SV1993" i="2"/>
  <c r="SV2005" i="2" s="1"/>
  <c r="SR1993" i="2"/>
  <c r="SR2005" i="2" s="1"/>
  <c r="SP1993" i="2"/>
  <c r="SP2005" i="2" s="1"/>
  <c r="SL1993" i="2"/>
  <c r="SL2005" i="2" s="1"/>
  <c r="SJ1993" i="2"/>
  <c r="SJ2005" i="2" s="1"/>
  <c r="SF1993" i="2"/>
  <c r="SF2005" i="2" s="1"/>
  <c r="SD1993" i="2"/>
  <c r="SD2005" i="2" s="1"/>
  <c r="RZ1993" i="2"/>
  <c r="RZ2005" i="2" s="1"/>
  <c r="RX1993" i="2"/>
  <c r="RX2005" i="2" s="1"/>
  <c r="RT1993" i="2"/>
  <c r="RT2005" i="2" s="1"/>
  <c r="RR1993" i="2"/>
  <c r="RR2005" i="2" s="1"/>
  <c r="RN1993" i="2"/>
  <c r="RN2005" i="2" s="1"/>
  <c r="RL1993" i="2"/>
  <c r="RL2005" i="2" s="1"/>
  <c r="RH1993" i="2"/>
  <c r="RH2005" i="2" s="1"/>
  <c r="RF1993" i="2"/>
  <c r="RF2005" i="2" s="1"/>
  <c r="RB1993" i="2"/>
  <c r="RB2005" i="2" s="1"/>
  <c r="QZ1993" i="2"/>
  <c r="QZ2005" i="2" s="1"/>
  <c r="QV1993" i="2"/>
  <c r="QV2005" i="2" s="1"/>
  <c r="QT1993" i="2"/>
  <c r="QT2005" i="2" s="1"/>
  <c r="QP1993" i="2"/>
  <c r="QP2005" i="2" s="1"/>
  <c r="QN1993" i="2"/>
  <c r="QN2005" i="2" s="1"/>
  <c r="QJ1993" i="2"/>
  <c r="QJ2005" i="2" s="1"/>
  <c r="QH1993" i="2"/>
  <c r="QH2005" i="2" s="1"/>
  <c r="QD1993" i="2"/>
  <c r="QD2005" i="2" s="1"/>
  <c r="QB1993" i="2"/>
  <c r="QB2005" i="2" s="1"/>
  <c r="PX1993" i="2"/>
  <c r="PX2005" i="2" s="1"/>
  <c r="PV1993" i="2"/>
  <c r="PV2005" i="2" s="1"/>
  <c r="PR1993" i="2"/>
  <c r="PR2005" i="2" s="1"/>
  <c r="PP1993" i="2"/>
  <c r="PP2005" i="2" s="1"/>
  <c r="PL1993" i="2"/>
  <c r="PL2005" i="2" s="1"/>
  <c r="PJ1993" i="2"/>
  <c r="PJ2005" i="2" s="1"/>
  <c r="PF1993" i="2"/>
  <c r="PF2005" i="2" s="1"/>
  <c r="PD1993" i="2"/>
  <c r="PD2005" i="2" s="1"/>
  <c r="OZ1993" i="2"/>
  <c r="OZ2005" i="2" s="1"/>
  <c r="OX1993" i="2"/>
  <c r="OX2005" i="2" s="1"/>
  <c r="OT1993" i="2"/>
  <c r="OT2005" i="2" s="1"/>
  <c r="OR1993" i="2"/>
  <c r="OR2005" i="2" s="1"/>
  <c r="ON1993" i="2"/>
  <c r="ON2005" i="2" s="1"/>
  <c r="OL1993" i="2"/>
  <c r="OL2005" i="2" s="1"/>
  <c r="OH1993" i="2"/>
  <c r="OH2005" i="2" s="1"/>
  <c r="OF1993" i="2"/>
  <c r="OF2005" i="2" s="1"/>
  <c r="OB1993" i="2"/>
  <c r="OB2005" i="2" s="1"/>
  <c r="NZ1993" i="2"/>
  <c r="NZ2005" i="2" s="1"/>
  <c r="NV1993" i="2"/>
  <c r="NV2005" i="2" s="1"/>
  <c r="NT1993" i="2"/>
  <c r="NT2005" i="2" s="1"/>
  <c r="NP1993" i="2"/>
  <c r="NP2005" i="2" s="1"/>
  <c r="NN1993" i="2"/>
  <c r="NN2005" i="2" s="1"/>
  <c r="NJ1993" i="2"/>
  <c r="NJ2005" i="2" s="1"/>
  <c r="NH1993" i="2"/>
  <c r="NH2005" i="2" s="1"/>
  <c r="ND1993" i="2"/>
  <c r="ND2005" i="2" s="1"/>
  <c r="NB1993" i="2"/>
  <c r="NB2005" i="2" s="1"/>
  <c r="MX1993" i="2"/>
  <c r="MX2005" i="2" s="1"/>
  <c r="MV1993" i="2"/>
  <c r="MV2005" i="2" s="1"/>
  <c r="MR1993" i="2"/>
  <c r="MR2005" i="2" s="1"/>
  <c r="MP1993" i="2"/>
  <c r="MP2005" i="2" s="1"/>
  <c r="ML1993" i="2"/>
  <c r="ML2005" i="2" s="1"/>
  <c r="MJ1993" i="2"/>
  <c r="MJ2005" i="2" s="1"/>
  <c r="MF1993" i="2"/>
  <c r="MF2005" i="2" s="1"/>
  <c r="MD1993" i="2"/>
  <c r="MD2005" i="2" s="1"/>
  <c r="LZ1993" i="2"/>
  <c r="LZ2005" i="2" s="1"/>
  <c r="LX1993" i="2"/>
  <c r="LX2005" i="2" s="1"/>
  <c r="LT1993" i="2"/>
  <c r="LT2005" i="2" s="1"/>
  <c r="LR1993" i="2"/>
  <c r="LR2005" i="2" s="1"/>
  <c r="LN1993" i="2"/>
  <c r="LN2005" i="2" s="1"/>
  <c r="LL1993" i="2"/>
  <c r="LL2005" i="2" s="1"/>
  <c r="LH1993" i="2"/>
  <c r="LH2005" i="2" s="1"/>
  <c r="LF1993" i="2"/>
  <c r="LF2005" i="2" s="1"/>
  <c r="LB1993" i="2"/>
  <c r="LB2005" i="2" s="1"/>
  <c r="KZ1993" i="2"/>
  <c r="KZ2005" i="2" s="1"/>
  <c r="KV1993" i="2"/>
  <c r="KV2005" i="2" s="1"/>
  <c r="KT1993" i="2"/>
  <c r="KT2005" i="2" s="1"/>
  <c r="KP1993" i="2"/>
  <c r="KP2005" i="2" s="1"/>
  <c r="KN1993" i="2"/>
  <c r="KN2005" i="2" s="1"/>
  <c r="KJ1993" i="2"/>
  <c r="KJ2005" i="2" s="1"/>
  <c r="KH1993" i="2"/>
  <c r="KH2005" i="2" s="1"/>
  <c r="KD1993" i="2"/>
  <c r="KD2005" i="2" s="1"/>
  <c r="KB1993" i="2"/>
  <c r="KB2005" i="2" s="1"/>
  <c r="JX1993" i="2"/>
  <c r="JX2005" i="2" s="1"/>
  <c r="JV1993" i="2"/>
  <c r="JV2005" i="2" s="1"/>
  <c r="JR1993" i="2"/>
  <c r="JR2005" i="2" s="1"/>
  <c r="JP1993" i="2"/>
  <c r="JP2005" i="2" s="1"/>
  <c r="JL1993" i="2"/>
  <c r="JL2005" i="2" s="1"/>
  <c r="JJ1993" i="2"/>
  <c r="JJ2005" i="2" s="1"/>
  <c r="JF1993" i="2"/>
  <c r="JF2005" i="2" s="1"/>
  <c r="JD1993" i="2"/>
  <c r="JD2005" i="2" s="1"/>
  <c r="IZ1993" i="2"/>
  <c r="IZ2005" i="2" s="1"/>
  <c r="IX1993" i="2"/>
  <c r="IX2005" i="2" s="1"/>
  <c r="IT1993" i="2"/>
  <c r="IT2005" i="2" s="1"/>
  <c r="IR1993" i="2"/>
  <c r="IR2005" i="2" s="1"/>
  <c r="IN1993" i="2"/>
  <c r="IN2005" i="2" s="1"/>
  <c r="IL1993" i="2"/>
  <c r="IL2005" i="2" s="1"/>
  <c r="IH1993" i="2"/>
  <c r="IH2005" i="2" s="1"/>
  <c r="IF1993" i="2"/>
  <c r="IF2005" i="2" s="1"/>
  <c r="IB1993" i="2"/>
  <c r="IB2005" i="2" s="1"/>
  <c r="HZ1993" i="2"/>
  <c r="HZ2005" i="2" s="1"/>
  <c r="HV1993" i="2"/>
  <c r="HV2005" i="2" s="1"/>
  <c r="HT1993" i="2"/>
  <c r="HT2005" i="2" s="1"/>
  <c r="HP1993" i="2"/>
  <c r="HP2005" i="2" s="1"/>
  <c r="HN1993" i="2"/>
  <c r="HN2005" i="2" s="1"/>
  <c r="HJ1993" i="2"/>
  <c r="HJ2005" i="2" s="1"/>
  <c r="HH1993" i="2"/>
  <c r="HH2005" i="2" s="1"/>
  <c r="HD1993" i="2"/>
  <c r="HD2005" i="2" s="1"/>
  <c r="HB1993" i="2"/>
  <c r="HB2005" i="2" s="1"/>
  <c r="GX1993" i="2"/>
  <c r="GX2005" i="2" s="1"/>
  <c r="GV1993" i="2"/>
  <c r="GV2005" i="2" s="1"/>
  <c r="GR1993" i="2"/>
  <c r="GR2005" i="2" s="1"/>
  <c r="GP1993" i="2"/>
  <c r="GP2005" i="2" s="1"/>
  <c r="GL1993" i="2"/>
  <c r="GL2005" i="2" s="1"/>
  <c r="GJ1993" i="2"/>
  <c r="GJ2005" i="2" s="1"/>
  <c r="GF1993" i="2"/>
  <c r="GF2005" i="2" s="1"/>
  <c r="GD1993" i="2"/>
  <c r="GD2005" i="2" s="1"/>
  <c r="FZ1993" i="2"/>
  <c r="FZ2005" i="2" s="1"/>
  <c r="FX1993" i="2"/>
  <c r="FX2005" i="2" s="1"/>
  <c r="FT1993" i="2"/>
  <c r="FT2005" i="2" s="1"/>
  <c r="FR1993" i="2"/>
  <c r="FR2005" i="2" s="1"/>
  <c r="FN1993" i="2"/>
  <c r="FN2005" i="2" s="1"/>
  <c r="FL1993" i="2"/>
  <c r="FL2005" i="2" s="1"/>
  <c r="FH1993" i="2"/>
  <c r="FH2005" i="2" s="1"/>
  <c r="FF1993" i="2"/>
  <c r="FF2005" i="2" s="1"/>
  <c r="FB1993" i="2"/>
  <c r="FB2005" i="2" s="1"/>
  <c r="EZ1993" i="2"/>
  <c r="EZ2005" i="2" s="1"/>
  <c r="EV1993" i="2"/>
  <c r="EV2005" i="2" s="1"/>
  <c r="ET1993" i="2"/>
  <c r="ET2005" i="2" s="1"/>
  <c r="EP1993" i="2"/>
  <c r="EP2005" i="2" s="1"/>
  <c r="EN1993" i="2"/>
  <c r="EN2005" i="2" s="1"/>
  <c r="EJ1993" i="2"/>
  <c r="EJ2005" i="2" s="1"/>
  <c r="EH1993" i="2"/>
  <c r="EH2005" i="2" s="1"/>
  <c r="ED1993" i="2"/>
  <c r="ED2005" i="2" s="1"/>
  <c r="EB1993" i="2"/>
  <c r="EB2005" i="2" s="1"/>
  <c r="DX1993" i="2"/>
  <c r="DX2005" i="2" s="1"/>
  <c r="DV1993" i="2"/>
  <c r="DV2005" i="2" s="1"/>
  <c r="DR1993" i="2"/>
  <c r="DR2005" i="2" s="1"/>
  <c r="DP1993" i="2"/>
  <c r="DP2005" i="2" s="1"/>
  <c r="DL1993" i="2"/>
  <c r="DL2005" i="2" s="1"/>
  <c r="DJ1993" i="2"/>
  <c r="DJ2005" i="2" s="1"/>
  <c r="DF1993" i="2"/>
  <c r="DF2005" i="2" s="1"/>
  <c r="DD1993" i="2"/>
  <c r="DD2005" i="2" s="1"/>
  <c r="CZ1993" i="2"/>
  <c r="CZ2005" i="2" s="1"/>
  <c r="CX1993" i="2"/>
  <c r="CX2005" i="2" s="1"/>
  <c r="CT1993" i="2"/>
  <c r="CT2005" i="2" s="1"/>
  <c r="CR1993" i="2"/>
  <c r="CR2005" i="2" s="1"/>
  <c r="CN1993" i="2"/>
  <c r="CN2005" i="2" s="1"/>
  <c r="CL1993" i="2"/>
  <c r="CL2005" i="2" s="1"/>
  <c r="CH1993" i="2"/>
  <c r="CH2005" i="2" s="1"/>
  <c r="CF1993" i="2"/>
  <c r="CF2005" i="2" s="1"/>
  <c r="CB1993" i="2"/>
  <c r="CB2005" i="2" s="1"/>
  <c r="BZ1993" i="2"/>
  <c r="BZ2005" i="2" s="1"/>
  <c r="BV1993" i="2"/>
  <c r="BV2005" i="2" s="1"/>
  <c r="BT1993" i="2"/>
  <c r="BT2005" i="2" s="1"/>
  <c r="BP1993" i="2"/>
  <c r="BP2005" i="2" s="1"/>
  <c r="BN1993" i="2"/>
  <c r="BN2005" i="2" s="1"/>
  <c r="BJ1993" i="2"/>
  <c r="BJ2005" i="2" s="1"/>
  <c r="BH1993" i="2"/>
  <c r="BH2005" i="2" s="1"/>
  <c r="BD1993" i="2"/>
  <c r="BD2005" i="2" s="1"/>
  <c r="BB1993" i="2"/>
  <c r="BB2005" i="2" s="1"/>
  <c r="AX1993" i="2"/>
  <c r="AX2005" i="2" s="1"/>
  <c r="AV1993" i="2"/>
  <c r="AV2005" i="2" s="1"/>
  <c r="AR1993" i="2"/>
  <c r="AR2005" i="2" s="1"/>
  <c r="AP1993" i="2"/>
  <c r="AP2005" i="2" s="1"/>
  <c r="AL1993" i="2"/>
  <c r="AL2005" i="2" s="1"/>
  <c r="AJ1993" i="2"/>
  <c r="AJ2005" i="2" s="1"/>
  <c r="AF1993" i="2"/>
  <c r="AF2005" i="2" s="1"/>
  <c r="AD1993" i="2"/>
  <c r="AD2005" i="2" s="1"/>
  <c r="Z1993" i="2"/>
  <c r="Z2005" i="2" s="1"/>
  <c r="X1993" i="2"/>
  <c r="X2005" i="2" s="1"/>
  <c r="T1993" i="2"/>
  <c r="T2005" i="2" s="1"/>
  <c r="R1993" i="2"/>
  <c r="R2005" i="2" s="1"/>
  <c r="N1993" i="2"/>
  <c r="N2005" i="2" s="1"/>
  <c r="L1993" i="2"/>
  <c r="L2005" i="2" s="1"/>
  <c r="VK1992" i="2"/>
  <c r="VK2004" i="2" s="1"/>
  <c r="VI1992" i="2"/>
  <c r="VI2004" i="2" s="1"/>
  <c r="VE1992" i="2"/>
  <c r="VE2004" i="2" s="1"/>
  <c r="VC1992" i="2"/>
  <c r="VC2004" i="2" s="1"/>
  <c r="UY1992" i="2"/>
  <c r="UY2004" i="2" s="1"/>
  <c r="UW1992" i="2"/>
  <c r="UW2004" i="2" s="1"/>
  <c r="US1992" i="2"/>
  <c r="US2004" i="2" s="1"/>
  <c r="UQ1992" i="2"/>
  <c r="UQ2004" i="2" s="1"/>
  <c r="UM1992" i="2"/>
  <c r="UM2004" i="2" s="1"/>
  <c r="UK1992" i="2"/>
  <c r="UK2004" i="2" s="1"/>
  <c r="UG1992" i="2"/>
  <c r="UG2004" i="2" s="1"/>
  <c r="UE1992" i="2"/>
  <c r="UE2004" i="2" s="1"/>
  <c r="UA1992" i="2"/>
  <c r="UA2004" i="2" s="1"/>
  <c r="TY1992" i="2"/>
  <c r="TY2004" i="2" s="1"/>
  <c r="TU1992" i="2"/>
  <c r="TU2004" i="2" s="1"/>
  <c r="TS1992" i="2"/>
  <c r="TS2004" i="2" s="1"/>
  <c r="TO1992" i="2"/>
  <c r="TO2004" i="2" s="1"/>
  <c r="TM1992" i="2"/>
  <c r="TM2004" i="2" s="1"/>
  <c r="TI1992" i="2"/>
  <c r="TI2004" i="2" s="1"/>
  <c r="TG1992" i="2"/>
  <c r="TG2004" i="2" s="1"/>
  <c r="TC1992" i="2"/>
  <c r="TC2004" i="2" s="1"/>
  <c r="TA1992" i="2"/>
  <c r="TA2004" i="2" s="1"/>
  <c r="SW1992" i="2"/>
  <c r="SW2004" i="2" s="1"/>
  <c r="SU1992" i="2"/>
  <c r="SU2004" i="2" s="1"/>
  <c r="SQ1992" i="2"/>
  <c r="SQ2004" i="2" s="1"/>
  <c r="SO1992" i="2"/>
  <c r="SO2004" i="2" s="1"/>
  <c r="SK1992" i="2"/>
  <c r="SK2004" i="2" s="1"/>
  <c r="SI1992" i="2"/>
  <c r="SI2004" i="2" s="1"/>
  <c r="SE1992" i="2"/>
  <c r="SE2004" i="2" s="1"/>
  <c r="SC1992" i="2"/>
  <c r="SC2004" i="2" s="1"/>
  <c r="RY1992" i="2"/>
  <c r="RY2004" i="2" s="1"/>
  <c r="RW1992" i="2"/>
  <c r="RW2004" i="2" s="1"/>
  <c r="RS1992" i="2"/>
  <c r="RS2004" i="2" s="1"/>
  <c r="RQ1992" i="2"/>
  <c r="RQ2004" i="2" s="1"/>
  <c r="RM1992" i="2"/>
  <c r="RM2004" i="2" s="1"/>
  <c r="RK1992" i="2"/>
  <c r="RK2004" i="2" s="1"/>
  <c r="RG1992" i="2"/>
  <c r="RG2004" i="2" s="1"/>
  <c r="RE1992" i="2"/>
  <c r="RE2004" i="2" s="1"/>
  <c r="RA1992" i="2"/>
  <c r="RA2004" i="2" s="1"/>
  <c r="QY1992" i="2"/>
  <c r="QY2004" i="2" s="1"/>
  <c r="QU1992" i="2"/>
  <c r="QU2004" i="2" s="1"/>
  <c r="QS1992" i="2"/>
  <c r="QS2004" i="2" s="1"/>
  <c r="QO1992" i="2"/>
  <c r="QO2004" i="2" s="1"/>
  <c r="QM1992" i="2"/>
  <c r="QM2004" i="2" s="1"/>
  <c r="QI1992" i="2"/>
  <c r="QI2004" i="2" s="1"/>
  <c r="QG1992" i="2"/>
  <c r="QG2004" i="2" s="1"/>
  <c r="QC1992" i="2"/>
  <c r="QC2004" i="2" s="1"/>
  <c r="QA1992" i="2"/>
  <c r="QA2004" i="2" s="1"/>
  <c r="PW1992" i="2"/>
  <c r="PW2004" i="2" s="1"/>
  <c r="PU1992" i="2"/>
  <c r="PU2004" i="2" s="1"/>
  <c r="PQ1992" i="2"/>
  <c r="PQ2004" i="2" s="1"/>
  <c r="PO1992" i="2"/>
  <c r="PO2004" i="2" s="1"/>
  <c r="PK1992" i="2"/>
  <c r="PK2004" i="2" s="1"/>
  <c r="PI1992" i="2"/>
  <c r="PI2004" i="2" s="1"/>
  <c r="PE1992" i="2"/>
  <c r="PE2004" i="2" s="1"/>
  <c r="PC1992" i="2"/>
  <c r="PC2004" i="2" s="1"/>
  <c r="OY1992" i="2"/>
  <c r="OY2004" i="2" s="1"/>
  <c r="OW1992" i="2"/>
  <c r="OW2004" i="2" s="1"/>
  <c r="OS1992" i="2"/>
  <c r="OS2004" i="2" s="1"/>
  <c r="OQ1992" i="2"/>
  <c r="OQ2004" i="2" s="1"/>
  <c r="OM1992" i="2"/>
  <c r="OM2004" i="2" s="1"/>
  <c r="OK1992" i="2"/>
  <c r="OK2004" i="2" s="1"/>
  <c r="OG1992" i="2"/>
  <c r="OG2004" i="2" s="1"/>
  <c r="OE1992" i="2"/>
  <c r="OE2004" i="2" s="1"/>
  <c r="OA1992" i="2"/>
  <c r="OA2004" i="2" s="1"/>
  <c r="NY1992" i="2"/>
  <c r="NY2004" i="2" s="1"/>
  <c r="NU1992" i="2"/>
  <c r="NU2004" i="2" s="1"/>
  <c r="NS1992" i="2"/>
  <c r="NS2004" i="2" s="1"/>
  <c r="NO1992" i="2"/>
  <c r="NO2004" i="2" s="1"/>
  <c r="NM1992" i="2"/>
  <c r="NM2004" i="2" s="1"/>
  <c r="NI1992" i="2"/>
  <c r="NI2004" i="2" s="1"/>
  <c r="NG1992" i="2"/>
  <c r="NG2004" i="2" s="1"/>
  <c r="NC1992" i="2"/>
  <c r="NC2004" i="2" s="1"/>
  <c r="NA1992" i="2"/>
  <c r="NA2004" i="2" s="1"/>
  <c r="MW1992" i="2"/>
  <c r="MW2004" i="2" s="1"/>
  <c r="MU1992" i="2"/>
  <c r="MU2004" i="2" s="1"/>
  <c r="MQ1992" i="2"/>
  <c r="MQ2004" i="2" s="1"/>
  <c r="MO1992" i="2"/>
  <c r="MO2004" i="2" s="1"/>
  <c r="MK1992" i="2"/>
  <c r="MK2004" i="2" s="1"/>
  <c r="MI1992" i="2"/>
  <c r="MI2004" i="2" s="1"/>
  <c r="ME1992" i="2"/>
  <c r="ME2004" i="2" s="1"/>
  <c r="MC1992" i="2"/>
  <c r="MC2004" i="2" s="1"/>
  <c r="LY1992" i="2"/>
  <c r="LY2004" i="2" s="1"/>
  <c r="LW1992" i="2"/>
  <c r="LW2004" i="2" s="1"/>
  <c r="LS1992" i="2"/>
  <c r="LS2004" i="2" s="1"/>
  <c r="LQ1992" i="2"/>
  <c r="LQ2004" i="2" s="1"/>
  <c r="LM1992" i="2"/>
  <c r="LM2004" i="2" s="1"/>
  <c r="LK1992" i="2"/>
  <c r="LK2004" i="2" s="1"/>
  <c r="LG1992" i="2"/>
  <c r="LG2004" i="2" s="1"/>
  <c r="LE1992" i="2"/>
  <c r="LE2004" i="2" s="1"/>
  <c r="LA1992" i="2"/>
  <c r="LA2004" i="2" s="1"/>
  <c r="KY1992" i="2"/>
  <c r="KY2004" i="2" s="1"/>
  <c r="KU1992" i="2"/>
  <c r="KU2004" i="2" s="1"/>
  <c r="KS1992" i="2"/>
  <c r="KS2004" i="2" s="1"/>
  <c r="KO1992" i="2"/>
  <c r="KO2004" i="2" s="1"/>
  <c r="KM1992" i="2"/>
  <c r="KM2004" i="2" s="1"/>
  <c r="KI1992" i="2"/>
  <c r="KI2004" i="2" s="1"/>
  <c r="KG1992" i="2"/>
  <c r="KG2004" i="2" s="1"/>
  <c r="KC1992" i="2"/>
  <c r="KC2004" i="2" s="1"/>
  <c r="KA1992" i="2"/>
  <c r="KA2004" i="2" s="1"/>
  <c r="JW1992" i="2"/>
  <c r="JW2004" i="2" s="1"/>
  <c r="JU1992" i="2"/>
  <c r="JU2004" i="2" s="1"/>
  <c r="JQ1992" i="2"/>
  <c r="JQ2004" i="2" s="1"/>
  <c r="JO1992" i="2"/>
  <c r="JO2004" i="2" s="1"/>
  <c r="JK1992" i="2"/>
  <c r="JK2004" i="2" s="1"/>
  <c r="JI1992" i="2"/>
  <c r="JI2004" i="2" s="1"/>
  <c r="JE1992" i="2"/>
  <c r="JE2004" i="2" s="1"/>
  <c r="JC1992" i="2"/>
  <c r="JC2004" i="2" s="1"/>
  <c r="IY1992" i="2"/>
  <c r="IY2004" i="2" s="1"/>
  <c r="IW1992" i="2"/>
  <c r="IW2004" i="2" s="1"/>
  <c r="IS1992" i="2"/>
  <c r="IS2004" i="2" s="1"/>
  <c r="IQ1992" i="2"/>
  <c r="IQ2004" i="2" s="1"/>
  <c r="IM1992" i="2"/>
  <c r="IM2004" i="2" s="1"/>
  <c r="IK1992" i="2"/>
  <c r="IK2004" i="2" s="1"/>
  <c r="IG1992" i="2"/>
  <c r="IG2004" i="2" s="1"/>
  <c r="IE1992" i="2"/>
  <c r="IE2004" i="2" s="1"/>
  <c r="IA1992" i="2"/>
  <c r="IA2004" i="2" s="1"/>
  <c r="HY1992" i="2"/>
  <c r="HY2004" i="2" s="1"/>
  <c r="HU1992" i="2"/>
  <c r="HU2004" i="2" s="1"/>
  <c r="HS1992" i="2"/>
  <c r="HS2004" i="2" s="1"/>
  <c r="HO1992" i="2"/>
  <c r="HO2004" i="2" s="1"/>
  <c r="HM1992" i="2"/>
  <c r="HM2004" i="2" s="1"/>
  <c r="HI1992" i="2"/>
  <c r="HI2004" i="2" s="1"/>
  <c r="HG1992" i="2"/>
  <c r="HG2004" i="2" s="1"/>
  <c r="HC1992" i="2"/>
  <c r="HC2004" i="2" s="1"/>
  <c r="HA1992" i="2"/>
  <c r="HA2004" i="2" s="1"/>
  <c r="GW1992" i="2"/>
  <c r="GW2004" i="2" s="1"/>
  <c r="GU1992" i="2"/>
  <c r="GU2004" i="2" s="1"/>
  <c r="GQ1992" i="2"/>
  <c r="GQ2004" i="2" s="1"/>
  <c r="GO1992" i="2"/>
  <c r="GO2004" i="2" s="1"/>
  <c r="GK1992" i="2"/>
  <c r="GK2004" i="2" s="1"/>
  <c r="GI1992" i="2"/>
  <c r="GI2004" i="2" s="1"/>
  <c r="GE1992" i="2"/>
  <c r="GE2004" i="2" s="1"/>
  <c r="GC1992" i="2"/>
  <c r="GC2004" i="2" s="1"/>
  <c r="FY1992" i="2"/>
  <c r="FY2004" i="2" s="1"/>
  <c r="FW1992" i="2"/>
  <c r="FW2004" i="2" s="1"/>
  <c r="FS1992" i="2"/>
  <c r="FS2004" i="2" s="1"/>
  <c r="FQ1992" i="2"/>
  <c r="FQ2004" i="2" s="1"/>
  <c r="FM1992" i="2"/>
  <c r="FM2004" i="2" s="1"/>
  <c r="FK1992" i="2"/>
  <c r="FK2004" i="2" s="1"/>
  <c r="FG1992" i="2"/>
  <c r="FG2004" i="2" s="1"/>
  <c r="FE1992" i="2"/>
  <c r="FE2004" i="2" s="1"/>
  <c r="FA1992" i="2"/>
  <c r="FA2004" i="2" s="1"/>
  <c r="EY1992" i="2"/>
  <c r="EY2004" i="2" s="1"/>
  <c r="EU1992" i="2"/>
  <c r="EU2004" i="2" s="1"/>
  <c r="ES1992" i="2"/>
  <c r="ES2004" i="2" s="1"/>
  <c r="EO1992" i="2"/>
  <c r="EO2004" i="2" s="1"/>
  <c r="EM1992" i="2"/>
  <c r="EM2004" i="2" s="1"/>
  <c r="EI1992" i="2"/>
  <c r="EI2004" i="2" s="1"/>
  <c r="EG1992" i="2"/>
  <c r="EG2004" i="2" s="1"/>
  <c r="EC1992" i="2"/>
  <c r="EC2004" i="2" s="1"/>
  <c r="EA1992" i="2"/>
  <c r="EA2004" i="2" s="1"/>
  <c r="DW1992" i="2"/>
  <c r="DW2004" i="2" s="1"/>
  <c r="DU1992" i="2"/>
  <c r="DU2004" i="2" s="1"/>
  <c r="DQ1992" i="2"/>
  <c r="DQ2004" i="2" s="1"/>
  <c r="DO1992" i="2"/>
  <c r="DO2004" i="2" s="1"/>
  <c r="DK1992" i="2"/>
  <c r="DK2004" i="2" s="1"/>
  <c r="DI1992" i="2"/>
  <c r="DI2004" i="2" s="1"/>
  <c r="DE1992" i="2"/>
  <c r="DE2004" i="2" s="1"/>
  <c r="DC1992" i="2"/>
  <c r="DC2004" i="2" s="1"/>
  <c r="CY1992" i="2"/>
  <c r="CY2004" i="2" s="1"/>
  <c r="CW1992" i="2"/>
  <c r="CW2004" i="2" s="1"/>
  <c r="CS1992" i="2"/>
  <c r="CS2004" i="2" s="1"/>
  <c r="CQ1992" i="2"/>
  <c r="CQ2004" i="2" s="1"/>
  <c r="CM1992" i="2"/>
  <c r="CM2004" i="2" s="1"/>
  <c r="CK1992" i="2"/>
  <c r="CK2004" i="2" s="1"/>
  <c r="CG1992" i="2"/>
  <c r="CG2004" i="2" s="1"/>
  <c r="CE1992" i="2"/>
  <c r="CE2004" i="2" s="1"/>
  <c r="CA1992" i="2"/>
  <c r="CA2004" i="2" s="1"/>
  <c r="BY1992" i="2"/>
  <c r="BY2004" i="2" s="1"/>
  <c r="BU1992" i="2"/>
  <c r="BU2004" i="2" s="1"/>
  <c r="BS1992" i="2"/>
  <c r="BS2004" i="2" s="1"/>
  <c r="BO1992" i="2"/>
  <c r="BO2004" i="2" s="1"/>
  <c r="BM1992" i="2"/>
  <c r="BM2004" i="2" s="1"/>
  <c r="BI1992" i="2"/>
  <c r="BI2004" i="2" s="1"/>
  <c r="BG1992" i="2"/>
  <c r="BG2004" i="2" s="1"/>
  <c r="BC1992" i="2"/>
  <c r="BC2004" i="2" s="1"/>
  <c r="BA1992" i="2"/>
  <c r="BA2004" i="2" s="1"/>
  <c r="AW1992" i="2"/>
  <c r="AW2004" i="2" s="1"/>
  <c r="AU1992" i="2"/>
  <c r="AU2004" i="2" s="1"/>
  <c r="AQ1992" i="2"/>
  <c r="AQ2004" i="2" s="1"/>
  <c r="AO1992" i="2"/>
  <c r="AO2004" i="2" s="1"/>
  <c r="AK1992" i="2"/>
  <c r="AK2004" i="2" s="1"/>
  <c r="AI1992" i="2"/>
  <c r="AI2004" i="2" s="1"/>
  <c r="AE1992" i="2"/>
  <c r="AE2004" i="2" s="1"/>
  <c r="AC1992" i="2"/>
  <c r="AC2004" i="2" s="1"/>
  <c r="Y1992" i="2"/>
  <c r="Y2004" i="2" s="1"/>
  <c r="W1992" i="2"/>
  <c r="W2004" i="2" s="1"/>
  <c r="S1992" i="2"/>
  <c r="S2004" i="2" s="1"/>
  <c r="Q1992" i="2"/>
  <c r="Q2004" i="2" s="1"/>
  <c r="M1992" i="2"/>
  <c r="M2004" i="2" s="1"/>
  <c r="K1992" i="2"/>
  <c r="K2004" i="2" s="1"/>
  <c r="VK1995" i="2"/>
  <c r="VK2007" i="2" s="1"/>
  <c r="VI1995" i="2"/>
  <c r="VI2007" i="2" s="1"/>
  <c r="VE1995" i="2"/>
  <c r="VE2007" i="2" s="1"/>
  <c r="VC1995" i="2"/>
  <c r="VC2007" i="2" s="1"/>
  <c r="UY1995" i="2"/>
  <c r="UY2007" i="2" s="1"/>
  <c r="UW1995" i="2"/>
  <c r="UW2007" i="2" s="1"/>
  <c r="US1995" i="2"/>
  <c r="US2007" i="2" s="1"/>
  <c r="UQ1995" i="2"/>
  <c r="UQ2007" i="2" s="1"/>
  <c r="UM1995" i="2"/>
  <c r="UM2007" i="2" s="1"/>
  <c r="UK1995" i="2"/>
  <c r="UK2007" i="2" s="1"/>
  <c r="UG1995" i="2"/>
  <c r="UG2007" i="2" s="1"/>
  <c r="UE1995" i="2"/>
  <c r="UE2007" i="2" s="1"/>
  <c r="UA1995" i="2"/>
  <c r="UA2007" i="2" s="1"/>
  <c r="TY1995" i="2"/>
  <c r="TY2007" i="2" s="1"/>
  <c r="TU1995" i="2"/>
  <c r="TU2007" i="2" s="1"/>
  <c r="TS1995" i="2"/>
  <c r="TS2007" i="2" s="1"/>
  <c r="TO1995" i="2"/>
  <c r="TO2007" i="2" s="1"/>
  <c r="TM1995" i="2"/>
  <c r="TM2007" i="2" s="1"/>
  <c r="TI1995" i="2"/>
  <c r="TI2007" i="2" s="1"/>
  <c r="TG1995" i="2"/>
  <c r="TG2007" i="2" s="1"/>
  <c r="TC1995" i="2"/>
  <c r="TC2007" i="2" s="1"/>
  <c r="TA1995" i="2"/>
  <c r="TA2007" i="2" s="1"/>
  <c r="SW1995" i="2"/>
  <c r="SW2007" i="2" s="1"/>
  <c r="SU1995" i="2"/>
  <c r="SU2007" i="2" s="1"/>
  <c r="SQ1995" i="2"/>
  <c r="SQ2007" i="2" s="1"/>
  <c r="SO1995" i="2"/>
  <c r="SO2007" i="2" s="1"/>
  <c r="SK1995" i="2"/>
  <c r="SK2007" i="2" s="1"/>
  <c r="SI1995" i="2"/>
  <c r="SI2007" i="2" s="1"/>
  <c r="SE1995" i="2"/>
  <c r="SE2007" i="2" s="1"/>
  <c r="SC1995" i="2"/>
  <c r="SC2007" i="2" s="1"/>
  <c r="RY1995" i="2"/>
  <c r="RY2007" i="2" s="1"/>
  <c r="RW1995" i="2"/>
  <c r="RW2007" i="2" s="1"/>
  <c r="RS1995" i="2"/>
  <c r="RS2007" i="2" s="1"/>
  <c r="RQ1995" i="2"/>
  <c r="RQ2007" i="2" s="1"/>
  <c r="RM1995" i="2"/>
  <c r="RM2007" i="2" s="1"/>
  <c r="RK1995" i="2"/>
  <c r="RK2007" i="2" s="1"/>
  <c r="RG1995" i="2"/>
  <c r="RG2007" i="2" s="1"/>
  <c r="RE1995" i="2"/>
  <c r="RE2007" i="2" s="1"/>
  <c r="RA1995" i="2"/>
  <c r="RA2007" i="2" s="1"/>
  <c r="QY1995" i="2"/>
  <c r="QY2007" i="2" s="1"/>
  <c r="QU1995" i="2"/>
  <c r="QU2007" i="2" s="1"/>
  <c r="QS1995" i="2"/>
  <c r="QS2007" i="2" s="1"/>
  <c r="QO1995" i="2"/>
  <c r="QO2007" i="2" s="1"/>
  <c r="QM1995" i="2"/>
  <c r="QM2007" i="2" s="1"/>
  <c r="QI1995" i="2"/>
  <c r="QI2007" i="2" s="1"/>
  <c r="QG1995" i="2"/>
  <c r="QG2007" i="2" s="1"/>
  <c r="QC1995" i="2"/>
  <c r="QC2007" i="2" s="1"/>
  <c r="QA1995" i="2"/>
  <c r="QA2007" i="2" s="1"/>
  <c r="PW1995" i="2"/>
  <c r="PW2007" i="2" s="1"/>
  <c r="PU1995" i="2"/>
  <c r="PU2007" i="2" s="1"/>
  <c r="PQ1995" i="2"/>
  <c r="PQ2007" i="2" s="1"/>
  <c r="PO1995" i="2"/>
  <c r="PO2007" i="2" s="1"/>
  <c r="PK1995" i="2"/>
  <c r="PK2007" i="2" s="1"/>
  <c r="PI1995" i="2"/>
  <c r="PI2007" i="2" s="1"/>
  <c r="PE1995" i="2"/>
  <c r="PE2007" i="2" s="1"/>
  <c r="PC1995" i="2"/>
  <c r="PC2007" i="2" s="1"/>
  <c r="OY1995" i="2"/>
  <c r="OY2007" i="2" s="1"/>
  <c r="OW1995" i="2"/>
  <c r="OW2007" i="2" s="1"/>
  <c r="OS1995" i="2"/>
  <c r="OS2007" i="2" s="1"/>
  <c r="OQ1995" i="2"/>
  <c r="OQ2007" i="2" s="1"/>
  <c r="OM1995" i="2"/>
  <c r="OM2007" i="2" s="1"/>
  <c r="OK1995" i="2"/>
  <c r="OK2007" i="2" s="1"/>
  <c r="OG1995" i="2"/>
  <c r="OG2007" i="2" s="1"/>
  <c r="OE1995" i="2"/>
  <c r="OE2007" i="2" s="1"/>
  <c r="OA1995" i="2"/>
  <c r="OA2007" i="2" s="1"/>
  <c r="NY1995" i="2"/>
  <c r="NY2007" i="2" s="1"/>
  <c r="NU1995" i="2"/>
  <c r="NU2007" i="2" s="1"/>
  <c r="NS1995" i="2"/>
  <c r="NS2007" i="2" s="1"/>
  <c r="NO1995" i="2"/>
  <c r="NO2007" i="2" s="1"/>
  <c r="NM1995" i="2"/>
  <c r="NM2007" i="2" s="1"/>
  <c r="NI1995" i="2"/>
  <c r="NI2007" i="2" s="1"/>
  <c r="NG1995" i="2"/>
  <c r="NG2007" i="2" s="1"/>
  <c r="NC1995" i="2"/>
  <c r="NC2007" i="2" s="1"/>
  <c r="NA1995" i="2"/>
  <c r="NA2007" i="2" s="1"/>
  <c r="MW1995" i="2"/>
  <c r="MW2007" i="2" s="1"/>
  <c r="MU1995" i="2"/>
  <c r="MU2007" i="2" s="1"/>
  <c r="MQ1995" i="2"/>
  <c r="MQ2007" i="2" s="1"/>
  <c r="MO1995" i="2"/>
  <c r="MO2007" i="2" s="1"/>
  <c r="MK1995" i="2"/>
  <c r="MK2007" i="2" s="1"/>
  <c r="MI1995" i="2"/>
  <c r="MI2007" i="2" s="1"/>
  <c r="ME1995" i="2"/>
  <c r="ME2007" i="2" s="1"/>
  <c r="MC1995" i="2"/>
  <c r="MC2007" i="2" s="1"/>
  <c r="LY1995" i="2"/>
  <c r="LY2007" i="2" s="1"/>
  <c r="LW1995" i="2"/>
  <c r="LW2007" i="2" s="1"/>
  <c r="LS1995" i="2"/>
  <c r="LS2007" i="2" s="1"/>
  <c r="LQ1995" i="2"/>
  <c r="LQ2007" i="2" s="1"/>
  <c r="LM1995" i="2"/>
  <c r="LM2007" i="2" s="1"/>
  <c r="LK1995" i="2"/>
  <c r="LK2007" i="2" s="1"/>
  <c r="LG1995" i="2"/>
  <c r="LG2007" i="2" s="1"/>
  <c r="LE1995" i="2"/>
  <c r="LE2007" i="2" s="1"/>
  <c r="LA1995" i="2"/>
  <c r="LA2007" i="2" s="1"/>
  <c r="KY1995" i="2"/>
  <c r="KY2007" i="2" s="1"/>
  <c r="KU1995" i="2"/>
  <c r="KU2007" i="2" s="1"/>
  <c r="KS1995" i="2"/>
  <c r="KS2007" i="2" s="1"/>
  <c r="KO1995" i="2"/>
  <c r="KO2007" i="2" s="1"/>
  <c r="KM1995" i="2"/>
  <c r="KM2007" i="2" s="1"/>
  <c r="KI1995" i="2"/>
  <c r="KI2007" i="2" s="1"/>
  <c r="KG1995" i="2"/>
  <c r="KG2007" i="2" s="1"/>
  <c r="KC1995" i="2"/>
  <c r="KC2007" i="2" s="1"/>
  <c r="KA1995" i="2"/>
  <c r="KA2007" i="2" s="1"/>
  <c r="JW1995" i="2"/>
  <c r="JW2007" i="2" s="1"/>
  <c r="JU1995" i="2"/>
  <c r="JU2007" i="2" s="1"/>
  <c r="JQ1995" i="2"/>
  <c r="JQ2007" i="2" s="1"/>
  <c r="JO1995" i="2"/>
  <c r="JO2007" i="2" s="1"/>
  <c r="JK1995" i="2"/>
  <c r="JK2007" i="2" s="1"/>
  <c r="JI1995" i="2"/>
  <c r="JI2007" i="2" s="1"/>
  <c r="JE1995" i="2"/>
  <c r="JE2007" i="2" s="1"/>
  <c r="JC1995" i="2"/>
  <c r="JC2007" i="2" s="1"/>
  <c r="IY1995" i="2"/>
  <c r="IY2007" i="2" s="1"/>
  <c r="IW1995" i="2"/>
  <c r="IW2007" i="2" s="1"/>
  <c r="IS1995" i="2"/>
  <c r="IS2007" i="2" s="1"/>
  <c r="IQ1995" i="2"/>
  <c r="IQ2007" i="2" s="1"/>
  <c r="IM1995" i="2"/>
  <c r="IM2007" i="2" s="1"/>
  <c r="IK1995" i="2"/>
  <c r="IK2007" i="2" s="1"/>
  <c r="IG1995" i="2"/>
  <c r="IG2007" i="2" s="1"/>
  <c r="IE1995" i="2"/>
  <c r="IE2007" i="2" s="1"/>
  <c r="IA1995" i="2"/>
  <c r="IA2007" i="2" s="1"/>
  <c r="HY1995" i="2"/>
  <c r="HY2007" i="2" s="1"/>
  <c r="HU1995" i="2"/>
  <c r="HU2007" i="2" s="1"/>
  <c r="HS1995" i="2"/>
  <c r="HS2007" i="2" s="1"/>
  <c r="HO1995" i="2"/>
  <c r="HO2007" i="2" s="1"/>
  <c r="HM1995" i="2"/>
  <c r="HM2007" i="2" s="1"/>
  <c r="HI1995" i="2"/>
  <c r="HI2007" i="2" s="1"/>
  <c r="HG1995" i="2"/>
  <c r="HG2007" i="2" s="1"/>
  <c r="HC1995" i="2"/>
  <c r="HC2007" i="2" s="1"/>
  <c r="HA1995" i="2"/>
  <c r="HA2007" i="2" s="1"/>
  <c r="GW1995" i="2"/>
  <c r="GW2007" i="2" s="1"/>
  <c r="GU1995" i="2"/>
  <c r="GU2007" i="2" s="1"/>
  <c r="GQ1995" i="2"/>
  <c r="GQ2007" i="2" s="1"/>
  <c r="GO1995" i="2"/>
  <c r="GO2007" i="2" s="1"/>
  <c r="GK1995" i="2"/>
  <c r="GK2007" i="2" s="1"/>
  <c r="GI1995" i="2"/>
  <c r="GI2007" i="2" s="1"/>
  <c r="GE1995" i="2"/>
  <c r="GE2007" i="2" s="1"/>
  <c r="GC1995" i="2"/>
  <c r="GC2007" i="2" s="1"/>
  <c r="FY1995" i="2"/>
  <c r="FY2007" i="2" s="1"/>
  <c r="FW1995" i="2"/>
  <c r="FW2007" i="2" s="1"/>
  <c r="FS1995" i="2"/>
  <c r="FS2007" i="2" s="1"/>
  <c r="FQ1995" i="2"/>
  <c r="FQ2007" i="2" s="1"/>
  <c r="FM1995" i="2"/>
  <c r="FM2007" i="2" s="1"/>
  <c r="FK1995" i="2"/>
  <c r="FK2007" i="2" s="1"/>
  <c r="FG1995" i="2"/>
  <c r="FG2007" i="2" s="1"/>
  <c r="FE1995" i="2"/>
  <c r="FE2007" i="2" s="1"/>
  <c r="FA1995" i="2"/>
  <c r="FA2007" i="2" s="1"/>
  <c r="EY1995" i="2"/>
  <c r="EY2007" i="2" s="1"/>
  <c r="EU1995" i="2"/>
  <c r="EU2007" i="2" s="1"/>
  <c r="ES1995" i="2"/>
  <c r="ES2007" i="2" s="1"/>
  <c r="EO1995" i="2"/>
  <c r="EO2007" i="2" s="1"/>
  <c r="EM1995" i="2"/>
  <c r="EM2007" i="2" s="1"/>
  <c r="EI1995" i="2"/>
  <c r="EI2007" i="2" s="1"/>
  <c r="EG1995" i="2"/>
  <c r="EG2007" i="2" s="1"/>
  <c r="EC1995" i="2"/>
  <c r="EC2007" i="2" s="1"/>
  <c r="EA1995" i="2"/>
  <c r="EA2007" i="2" s="1"/>
  <c r="DW1995" i="2"/>
  <c r="DW2007" i="2" s="1"/>
  <c r="DU1995" i="2"/>
  <c r="DU2007" i="2" s="1"/>
  <c r="DQ1995" i="2"/>
  <c r="DQ2007" i="2" s="1"/>
  <c r="DO1995" i="2"/>
  <c r="DO2007" i="2" s="1"/>
  <c r="DK1995" i="2"/>
  <c r="DK2007" i="2" s="1"/>
  <c r="DI1995" i="2"/>
  <c r="DI2007" i="2" s="1"/>
  <c r="DE1995" i="2"/>
  <c r="DE2007" i="2" s="1"/>
  <c r="DC1995" i="2"/>
  <c r="DC2007" i="2" s="1"/>
  <c r="CY1995" i="2"/>
  <c r="CY2007" i="2" s="1"/>
  <c r="CW1995" i="2"/>
  <c r="CW2007" i="2" s="1"/>
  <c r="CS1995" i="2"/>
  <c r="CS2007" i="2" s="1"/>
  <c r="CQ1995" i="2"/>
  <c r="CQ2007" i="2" s="1"/>
  <c r="CM1995" i="2"/>
  <c r="CM2007" i="2" s="1"/>
  <c r="CK1995" i="2"/>
  <c r="CK2007" i="2" s="1"/>
  <c r="CG1995" i="2"/>
  <c r="CG2007" i="2" s="1"/>
  <c r="CE1995" i="2"/>
  <c r="CE2007" i="2" s="1"/>
  <c r="CA1995" i="2"/>
  <c r="CA2007" i="2" s="1"/>
  <c r="BY1995" i="2"/>
  <c r="BY2007" i="2" s="1"/>
  <c r="BU1995" i="2"/>
  <c r="BU2007" i="2" s="1"/>
  <c r="BS1995" i="2"/>
  <c r="BS2007" i="2" s="1"/>
  <c r="BO1995" i="2"/>
  <c r="BO2007" i="2" s="1"/>
  <c r="BM1995" i="2"/>
  <c r="BM2007" i="2" s="1"/>
  <c r="BI1995" i="2"/>
  <c r="BI2007" i="2" s="1"/>
  <c r="BG1995" i="2"/>
  <c r="BG2007" i="2" s="1"/>
  <c r="BC1995" i="2"/>
  <c r="BC2007" i="2" s="1"/>
  <c r="BA1995" i="2"/>
  <c r="BA2007" i="2" s="1"/>
  <c r="AW1995" i="2"/>
  <c r="AW2007" i="2" s="1"/>
  <c r="AU1995" i="2"/>
  <c r="AU2007" i="2" s="1"/>
  <c r="AQ1995" i="2"/>
  <c r="AQ2007" i="2" s="1"/>
  <c r="AO1995" i="2"/>
  <c r="AO2007" i="2" s="1"/>
  <c r="AK1995" i="2"/>
  <c r="AK2007" i="2" s="1"/>
  <c r="AI1995" i="2"/>
  <c r="AI2007" i="2" s="1"/>
  <c r="AE1995" i="2"/>
  <c r="AE2007" i="2" s="1"/>
  <c r="AC1995" i="2"/>
  <c r="AC2007" i="2" s="1"/>
  <c r="Y1995" i="2"/>
  <c r="Y2007" i="2" s="1"/>
  <c r="W1995" i="2"/>
  <c r="W2007" i="2" s="1"/>
  <c r="S1995" i="2"/>
  <c r="S2007" i="2" s="1"/>
  <c r="Q1995" i="2"/>
  <c r="Q2007" i="2" s="1"/>
  <c r="M1995" i="2"/>
  <c r="M2007" i="2" s="1"/>
  <c r="K1995" i="2"/>
  <c r="K2007" i="2" s="1"/>
  <c r="VL1994" i="2"/>
  <c r="VL2006" i="2" s="1"/>
  <c r="VJ1994" i="2"/>
  <c r="VJ2006" i="2" s="1"/>
  <c r="VF1994" i="2"/>
  <c r="VF2006" i="2" s="1"/>
  <c r="VD1994" i="2"/>
  <c r="VD2006" i="2" s="1"/>
  <c r="UZ1994" i="2"/>
  <c r="UZ2006" i="2" s="1"/>
  <c r="UX1994" i="2"/>
  <c r="UX2006" i="2" s="1"/>
  <c r="UT1994" i="2"/>
  <c r="UT2006" i="2" s="1"/>
  <c r="UR1994" i="2"/>
  <c r="UR2006" i="2" s="1"/>
  <c r="UN1994" i="2"/>
  <c r="UN2006" i="2" s="1"/>
  <c r="UL1994" i="2"/>
  <c r="UL2006" i="2" s="1"/>
  <c r="UH1994" i="2"/>
  <c r="UH2006" i="2" s="1"/>
  <c r="UF1994" i="2"/>
  <c r="UF2006" i="2" s="1"/>
  <c r="UB1994" i="2"/>
  <c r="UB2006" i="2" s="1"/>
  <c r="TZ1994" i="2"/>
  <c r="TZ2006" i="2" s="1"/>
  <c r="TV1994" i="2"/>
  <c r="TV2006" i="2" s="1"/>
  <c r="TT1994" i="2"/>
  <c r="TT2006" i="2" s="1"/>
  <c r="TP1994" i="2"/>
  <c r="TP2006" i="2" s="1"/>
  <c r="TN1994" i="2"/>
  <c r="TN2006" i="2" s="1"/>
  <c r="TJ1994" i="2"/>
  <c r="TJ2006" i="2" s="1"/>
  <c r="TH1994" i="2"/>
  <c r="TH2006" i="2" s="1"/>
  <c r="TD1994" i="2"/>
  <c r="TD2006" i="2" s="1"/>
  <c r="TB1994" i="2"/>
  <c r="TB2006" i="2" s="1"/>
  <c r="SX1994" i="2"/>
  <c r="SX2006" i="2" s="1"/>
  <c r="SV1994" i="2"/>
  <c r="SV2006" i="2" s="1"/>
  <c r="SR1994" i="2"/>
  <c r="SR2006" i="2" s="1"/>
  <c r="SP1994" i="2"/>
  <c r="SP2006" i="2" s="1"/>
  <c r="SL1994" i="2"/>
  <c r="SL2006" i="2" s="1"/>
  <c r="SJ1994" i="2"/>
  <c r="SJ2006" i="2" s="1"/>
  <c r="SF1994" i="2"/>
  <c r="SF2006" i="2" s="1"/>
  <c r="SD1994" i="2"/>
  <c r="SD2006" i="2" s="1"/>
  <c r="RZ1994" i="2"/>
  <c r="RZ2006" i="2" s="1"/>
  <c r="RX1994" i="2"/>
  <c r="RX2006" i="2" s="1"/>
  <c r="RT1994" i="2"/>
  <c r="RT2006" i="2" s="1"/>
  <c r="RR1994" i="2"/>
  <c r="RR2006" i="2" s="1"/>
  <c r="RN1994" i="2"/>
  <c r="RN2006" i="2" s="1"/>
  <c r="RL1994" i="2"/>
  <c r="RL2006" i="2" s="1"/>
  <c r="RH1994" i="2"/>
  <c r="RH2006" i="2" s="1"/>
  <c r="RF1994" i="2"/>
  <c r="RF2006" i="2" s="1"/>
  <c r="RB1994" i="2"/>
  <c r="RB2006" i="2" s="1"/>
  <c r="QZ1994" i="2"/>
  <c r="QZ2006" i="2" s="1"/>
  <c r="QV1994" i="2"/>
  <c r="QV2006" i="2" s="1"/>
  <c r="QT1994" i="2"/>
  <c r="QT2006" i="2" s="1"/>
  <c r="QP1994" i="2"/>
  <c r="QP2006" i="2" s="1"/>
  <c r="QN1994" i="2"/>
  <c r="QN2006" i="2" s="1"/>
  <c r="QJ1994" i="2"/>
  <c r="QJ2006" i="2" s="1"/>
  <c r="QH1994" i="2"/>
  <c r="QH2006" i="2" s="1"/>
  <c r="QD1994" i="2"/>
  <c r="QD2006" i="2" s="1"/>
  <c r="QB1994" i="2"/>
  <c r="QB2006" i="2" s="1"/>
  <c r="PX1994" i="2"/>
  <c r="PX2006" i="2" s="1"/>
  <c r="PV1994" i="2"/>
  <c r="PV2006" i="2" s="1"/>
  <c r="PR1994" i="2"/>
  <c r="PR2006" i="2" s="1"/>
  <c r="PP1994" i="2"/>
  <c r="PP2006" i="2" s="1"/>
  <c r="PL1994" i="2"/>
  <c r="PL2006" i="2" s="1"/>
  <c r="PJ1994" i="2"/>
  <c r="PJ2006" i="2" s="1"/>
  <c r="PF1994" i="2"/>
  <c r="PF2006" i="2" s="1"/>
  <c r="PD1994" i="2"/>
  <c r="PD2006" i="2" s="1"/>
  <c r="OZ1994" i="2"/>
  <c r="OZ2006" i="2" s="1"/>
  <c r="OX1994" i="2"/>
  <c r="OX2006" i="2" s="1"/>
  <c r="OT1994" i="2"/>
  <c r="OT2006" i="2" s="1"/>
  <c r="OR1994" i="2"/>
  <c r="OR2006" i="2" s="1"/>
  <c r="ON1994" i="2"/>
  <c r="ON2006" i="2" s="1"/>
  <c r="OL1994" i="2"/>
  <c r="OL2006" i="2" s="1"/>
  <c r="OH1994" i="2"/>
  <c r="OH2006" i="2" s="1"/>
  <c r="OF1994" i="2"/>
  <c r="OF2006" i="2" s="1"/>
  <c r="OB1994" i="2"/>
  <c r="OB2006" i="2" s="1"/>
  <c r="NZ1994" i="2"/>
  <c r="NZ2006" i="2" s="1"/>
  <c r="NV1994" i="2"/>
  <c r="NV2006" i="2" s="1"/>
  <c r="NT1994" i="2"/>
  <c r="NT2006" i="2" s="1"/>
  <c r="NP1994" i="2"/>
  <c r="NP2006" i="2" s="1"/>
  <c r="NN1994" i="2"/>
  <c r="NN2006" i="2" s="1"/>
  <c r="NJ1994" i="2"/>
  <c r="NJ2006" i="2" s="1"/>
  <c r="NH1994" i="2"/>
  <c r="NH2006" i="2" s="1"/>
  <c r="ND1994" i="2"/>
  <c r="ND2006" i="2" s="1"/>
  <c r="NB1994" i="2"/>
  <c r="NB2006" i="2" s="1"/>
  <c r="MX1994" i="2"/>
  <c r="MX2006" i="2" s="1"/>
  <c r="MV1994" i="2"/>
  <c r="MV2006" i="2" s="1"/>
  <c r="MR1994" i="2"/>
  <c r="MR2006" i="2" s="1"/>
  <c r="MP1994" i="2"/>
  <c r="MP2006" i="2" s="1"/>
  <c r="ML1994" i="2"/>
  <c r="ML2006" i="2" s="1"/>
  <c r="MJ1994" i="2"/>
  <c r="MJ2006" i="2" s="1"/>
  <c r="MF1994" i="2"/>
  <c r="MF2006" i="2" s="1"/>
  <c r="MD1994" i="2"/>
  <c r="MD2006" i="2" s="1"/>
  <c r="LZ1994" i="2"/>
  <c r="LZ2006" i="2" s="1"/>
  <c r="LX1994" i="2"/>
  <c r="LX2006" i="2" s="1"/>
  <c r="LT1994" i="2"/>
  <c r="LT2006" i="2" s="1"/>
  <c r="LR1994" i="2"/>
  <c r="LR2006" i="2" s="1"/>
  <c r="LN1994" i="2"/>
  <c r="LN2006" i="2" s="1"/>
  <c r="LL1994" i="2"/>
  <c r="LL2006" i="2" s="1"/>
  <c r="LH1994" i="2"/>
  <c r="LH2006" i="2" s="1"/>
  <c r="LF1994" i="2"/>
  <c r="LF2006" i="2" s="1"/>
  <c r="LB1994" i="2"/>
  <c r="LB2006" i="2" s="1"/>
  <c r="KZ1994" i="2"/>
  <c r="KZ2006" i="2" s="1"/>
  <c r="KV1994" i="2"/>
  <c r="KV2006" i="2" s="1"/>
  <c r="KT1994" i="2"/>
  <c r="KT2006" i="2" s="1"/>
  <c r="KP1994" i="2"/>
  <c r="KP2006" i="2" s="1"/>
  <c r="KN1994" i="2"/>
  <c r="KN2006" i="2" s="1"/>
  <c r="KJ1994" i="2"/>
  <c r="KJ2006" i="2" s="1"/>
  <c r="KH1994" i="2"/>
  <c r="KH2006" i="2" s="1"/>
  <c r="KD1994" i="2"/>
  <c r="KD2006" i="2" s="1"/>
  <c r="KB1994" i="2"/>
  <c r="KB2006" i="2" s="1"/>
  <c r="JX1994" i="2"/>
  <c r="JX2006" i="2" s="1"/>
  <c r="JV1994" i="2"/>
  <c r="JV2006" i="2" s="1"/>
  <c r="JR1994" i="2"/>
  <c r="JR2006" i="2" s="1"/>
  <c r="JP1994" i="2"/>
  <c r="JP2006" i="2" s="1"/>
  <c r="JL1994" i="2"/>
  <c r="JL2006" i="2" s="1"/>
  <c r="JJ1994" i="2"/>
  <c r="JJ2006" i="2" s="1"/>
  <c r="JF1994" i="2"/>
  <c r="JF2006" i="2" s="1"/>
  <c r="JD1994" i="2"/>
  <c r="JD2006" i="2" s="1"/>
  <c r="IZ1994" i="2"/>
  <c r="IZ2006" i="2" s="1"/>
  <c r="IX1994" i="2"/>
  <c r="IX2006" i="2" s="1"/>
  <c r="IT1994" i="2"/>
  <c r="IT2006" i="2" s="1"/>
  <c r="IR1994" i="2"/>
  <c r="IR2006" i="2" s="1"/>
  <c r="IN1994" i="2"/>
  <c r="IN2006" i="2" s="1"/>
  <c r="IL1994" i="2"/>
  <c r="IL2006" i="2" s="1"/>
  <c r="IH1994" i="2"/>
  <c r="IH2006" i="2" s="1"/>
  <c r="IF1994" i="2"/>
  <c r="IF2006" i="2" s="1"/>
  <c r="IB1994" i="2"/>
  <c r="IB2006" i="2" s="1"/>
  <c r="HZ1994" i="2"/>
  <c r="HZ2006" i="2" s="1"/>
  <c r="HV1994" i="2"/>
  <c r="HV2006" i="2" s="1"/>
  <c r="HT1994" i="2"/>
  <c r="HT2006" i="2" s="1"/>
  <c r="HP1994" i="2"/>
  <c r="HP2006" i="2" s="1"/>
  <c r="HN1994" i="2"/>
  <c r="HN2006" i="2" s="1"/>
  <c r="HJ1994" i="2"/>
  <c r="HJ2006" i="2" s="1"/>
  <c r="HH1994" i="2"/>
  <c r="HH2006" i="2" s="1"/>
  <c r="HD1994" i="2"/>
  <c r="HD2006" i="2" s="1"/>
  <c r="HB1994" i="2"/>
  <c r="HB2006" i="2" s="1"/>
  <c r="GX1994" i="2"/>
  <c r="GX2006" i="2" s="1"/>
  <c r="GV1994" i="2"/>
  <c r="GV2006" i="2" s="1"/>
  <c r="GR1994" i="2"/>
  <c r="GR2006" i="2" s="1"/>
  <c r="GP1994" i="2"/>
  <c r="GP2006" i="2" s="1"/>
  <c r="GL1994" i="2"/>
  <c r="GL2006" i="2" s="1"/>
  <c r="GJ1994" i="2"/>
  <c r="GJ2006" i="2" s="1"/>
  <c r="GF1994" i="2"/>
  <c r="GF2006" i="2" s="1"/>
  <c r="GD1994" i="2"/>
  <c r="GD2006" i="2" s="1"/>
  <c r="FZ1994" i="2"/>
  <c r="FZ2006" i="2" s="1"/>
  <c r="FX1994" i="2"/>
  <c r="FX2006" i="2" s="1"/>
  <c r="FT1994" i="2"/>
  <c r="FT2006" i="2" s="1"/>
  <c r="FR1994" i="2"/>
  <c r="FR2006" i="2" s="1"/>
  <c r="FN1994" i="2"/>
  <c r="FN2006" i="2" s="1"/>
  <c r="FL1994" i="2"/>
  <c r="FL2006" i="2" s="1"/>
  <c r="FH1994" i="2"/>
  <c r="FH2006" i="2" s="1"/>
  <c r="FF1994" i="2"/>
  <c r="FF2006" i="2" s="1"/>
  <c r="FB1994" i="2"/>
  <c r="FB2006" i="2" s="1"/>
  <c r="EZ1994" i="2"/>
  <c r="EZ2006" i="2" s="1"/>
  <c r="EV1994" i="2"/>
  <c r="EV2006" i="2" s="1"/>
  <c r="ET1994" i="2"/>
  <c r="ET2006" i="2" s="1"/>
  <c r="EP1994" i="2"/>
  <c r="EP2006" i="2" s="1"/>
  <c r="EN1994" i="2"/>
  <c r="EN2006" i="2" s="1"/>
  <c r="EJ1994" i="2"/>
  <c r="EJ2006" i="2" s="1"/>
  <c r="EH1994" i="2"/>
  <c r="EH2006" i="2" s="1"/>
  <c r="ED1994" i="2"/>
  <c r="ED2006" i="2" s="1"/>
  <c r="EB1994" i="2"/>
  <c r="EB2006" i="2" s="1"/>
  <c r="DX1994" i="2"/>
  <c r="DX2006" i="2" s="1"/>
  <c r="DV1994" i="2"/>
  <c r="DV2006" i="2" s="1"/>
  <c r="DR1994" i="2"/>
  <c r="DR2006" i="2" s="1"/>
  <c r="DP1994" i="2"/>
  <c r="DP2006" i="2" s="1"/>
  <c r="DL1994" i="2"/>
  <c r="DL2006" i="2" s="1"/>
  <c r="DJ1994" i="2"/>
  <c r="DJ2006" i="2" s="1"/>
  <c r="DF1994" i="2"/>
  <c r="DF2006" i="2" s="1"/>
  <c r="DD1994" i="2"/>
  <c r="DD2006" i="2" s="1"/>
  <c r="CZ1994" i="2"/>
  <c r="CZ2006" i="2" s="1"/>
  <c r="CX1994" i="2"/>
  <c r="CX2006" i="2" s="1"/>
  <c r="CT1994" i="2"/>
  <c r="CT2006" i="2" s="1"/>
  <c r="CR1994" i="2"/>
  <c r="CR2006" i="2" s="1"/>
  <c r="CN1994" i="2"/>
  <c r="CN2006" i="2" s="1"/>
  <c r="CL1994" i="2"/>
  <c r="CL2006" i="2" s="1"/>
  <c r="CH1994" i="2"/>
  <c r="CH2006" i="2" s="1"/>
  <c r="CF1994" i="2"/>
  <c r="CF2006" i="2" s="1"/>
  <c r="CB1994" i="2"/>
  <c r="CB2006" i="2" s="1"/>
  <c r="BZ1994" i="2"/>
  <c r="BZ2006" i="2" s="1"/>
  <c r="BV1994" i="2"/>
  <c r="BV2006" i="2" s="1"/>
  <c r="BT1994" i="2"/>
  <c r="BT2006" i="2" s="1"/>
  <c r="BP1994" i="2"/>
  <c r="BP2006" i="2" s="1"/>
  <c r="BN1994" i="2"/>
  <c r="BN2006" i="2" s="1"/>
  <c r="BJ1994" i="2"/>
  <c r="BJ2006" i="2" s="1"/>
  <c r="BH1994" i="2"/>
  <c r="BH2006" i="2" s="1"/>
  <c r="BD1994" i="2"/>
  <c r="BD2006" i="2" s="1"/>
  <c r="BB1994" i="2"/>
  <c r="BB2006" i="2" s="1"/>
  <c r="AX1994" i="2"/>
  <c r="AX2006" i="2" s="1"/>
  <c r="AV1994" i="2"/>
  <c r="AV2006" i="2" s="1"/>
  <c r="AR1994" i="2"/>
  <c r="AR2006" i="2" s="1"/>
  <c r="AP1994" i="2"/>
  <c r="AP2006" i="2" s="1"/>
  <c r="AL1994" i="2"/>
  <c r="AL2006" i="2" s="1"/>
  <c r="AJ1994" i="2"/>
  <c r="AJ2006" i="2" s="1"/>
  <c r="AF1994" i="2"/>
  <c r="AF2006" i="2" s="1"/>
  <c r="AD1994" i="2"/>
  <c r="AD2006" i="2" s="1"/>
  <c r="Z1994" i="2"/>
  <c r="Z2006" i="2" s="1"/>
  <c r="X1994" i="2"/>
  <c r="X2006" i="2" s="1"/>
  <c r="T1994" i="2"/>
  <c r="T2006" i="2" s="1"/>
  <c r="R1994" i="2"/>
  <c r="R2006" i="2" s="1"/>
  <c r="N1994" i="2"/>
  <c r="N2006" i="2" s="1"/>
  <c r="L1994" i="2"/>
  <c r="L2006" i="2" s="1"/>
  <c r="VK1993" i="2"/>
  <c r="VK2005" i="2" s="1"/>
  <c r="VI1993" i="2"/>
  <c r="VI2005" i="2" s="1"/>
  <c r="VE1993" i="2"/>
  <c r="VE2005" i="2" s="1"/>
  <c r="VC1993" i="2"/>
  <c r="VC2005" i="2" s="1"/>
  <c r="UY1993" i="2"/>
  <c r="UY2005" i="2" s="1"/>
  <c r="UW1993" i="2"/>
  <c r="UW2005" i="2" s="1"/>
  <c r="US1993" i="2"/>
  <c r="US2005" i="2" s="1"/>
  <c r="UQ1993" i="2"/>
  <c r="UQ2005" i="2" s="1"/>
  <c r="UM1993" i="2"/>
  <c r="UM2005" i="2" s="1"/>
  <c r="UK1993" i="2"/>
  <c r="UK2005" i="2" s="1"/>
  <c r="UG1993" i="2"/>
  <c r="UG2005" i="2" s="1"/>
  <c r="UE1993" i="2"/>
  <c r="UE2005" i="2" s="1"/>
  <c r="UA1993" i="2"/>
  <c r="UA2005" i="2" s="1"/>
  <c r="TY1993" i="2"/>
  <c r="TY2005" i="2" s="1"/>
  <c r="TU1993" i="2"/>
  <c r="TU2005" i="2" s="1"/>
  <c r="TS1993" i="2"/>
  <c r="TS2005" i="2" s="1"/>
  <c r="TO1993" i="2"/>
  <c r="TO2005" i="2" s="1"/>
  <c r="TM1993" i="2"/>
  <c r="TM2005" i="2" s="1"/>
  <c r="TI1993" i="2"/>
  <c r="TI2005" i="2" s="1"/>
  <c r="TG1993" i="2"/>
  <c r="TG2005" i="2" s="1"/>
  <c r="TC1993" i="2"/>
  <c r="TC2005" i="2" s="1"/>
  <c r="TA1993" i="2"/>
  <c r="TA2005" i="2" s="1"/>
  <c r="SW1993" i="2"/>
  <c r="SW2005" i="2" s="1"/>
  <c r="SU1993" i="2"/>
  <c r="SU2005" i="2" s="1"/>
  <c r="SQ1993" i="2"/>
  <c r="SQ2005" i="2" s="1"/>
  <c r="SO1993" i="2"/>
  <c r="SO2005" i="2" s="1"/>
  <c r="SK1993" i="2"/>
  <c r="SK2005" i="2" s="1"/>
  <c r="SI1993" i="2"/>
  <c r="SI2005" i="2" s="1"/>
  <c r="SE1993" i="2"/>
  <c r="SE2005" i="2" s="1"/>
  <c r="SC1993" i="2"/>
  <c r="SC2005" i="2" s="1"/>
  <c r="RY1993" i="2"/>
  <c r="RY2005" i="2" s="1"/>
  <c r="RW1993" i="2"/>
  <c r="RW2005" i="2" s="1"/>
  <c r="RS1993" i="2"/>
  <c r="RS2005" i="2" s="1"/>
  <c r="RQ1993" i="2"/>
  <c r="RQ2005" i="2" s="1"/>
  <c r="RM1993" i="2"/>
  <c r="RM2005" i="2" s="1"/>
  <c r="RK1993" i="2"/>
  <c r="RK2005" i="2" s="1"/>
  <c r="RG1993" i="2"/>
  <c r="RG2005" i="2" s="1"/>
  <c r="RE1993" i="2"/>
  <c r="RE2005" i="2" s="1"/>
  <c r="RA1993" i="2"/>
  <c r="RA2005" i="2" s="1"/>
  <c r="QY1993" i="2"/>
  <c r="QY2005" i="2" s="1"/>
  <c r="QU1993" i="2"/>
  <c r="QU2005" i="2" s="1"/>
  <c r="QS1993" i="2"/>
  <c r="QS2005" i="2" s="1"/>
  <c r="QO1993" i="2"/>
  <c r="QO2005" i="2" s="1"/>
  <c r="QM1993" i="2"/>
  <c r="QM2005" i="2" s="1"/>
  <c r="QI1993" i="2"/>
  <c r="QI2005" i="2" s="1"/>
  <c r="QG1993" i="2"/>
  <c r="QG2005" i="2" s="1"/>
  <c r="QC1993" i="2"/>
  <c r="QC2005" i="2" s="1"/>
  <c r="QA1993" i="2"/>
  <c r="QA2005" i="2" s="1"/>
  <c r="PW1993" i="2"/>
  <c r="PW2005" i="2" s="1"/>
  <c r="PU1993" i="2"/>
  <c r="PU2005" i="2" s="1"/>
  <c r="PQ1993" i="2"/>
  <c r="PQ2005" i="2" s="1"/>
  <c r="PO1993" i="2"/>
  <c r="PO2005" i="2" s="1"/>
  <c r="PK1993" i="2"/>
  <c r="PK2005" i="2" s="1"/>
  <c r="PI1993" i="2"/>
  <c r="PI2005" i="2" s="1"/>
  <c r="PE1993" i="2"/>
  <c r="PE2005" i="2" s="1"/>
  <c r="PC1993" i="2"/>
  <c r="PC2005" i="2" s="1"/>
  <c r="OY1993" i="2"/>
  <c r="OY2005" i="2" s="1"/>
  <c r="OW1993" i="2"/>
  <c r="OW2005" i="2" s="1"/>
  <c r="OS1993" i="2"/>
  <c r="OS2005" i="2" s="1"/>
  <c r="OQ1993" i="2"/>
  <c r="OQ2005" i="2" s="1"/>
  <c r="OM1993" i="2"/>
  <c r="OM2005" i="2" s="1"/>
  <c r="OK1993" i="2"/>
  <c r="OK2005" i="2" s="1"/>
  <c r="OG1993" i="2"/>
  <c r="OG2005" i="2" s="1"/>
  <c r="OE1993" i="2"/>
  <c r="OE2005" i="2" s="1"/>
  <c r="OA1993" i="2"/>
  <c r="OA2005" i="2" s="1"/>
  <c r="NY1993" i="2"/>
  <c r="NY2005" i="2" s="1"/>
  <c r="NU1993" i="2"/>
  <c r="NU2005" i="2" s="1"/>
  <c r="NS1993" i="2"/>
  <c r="NS2005" i="2" s="1"/>
  <c r="NO1993" i="2"/>
  <c r="NO2005" i="2" s="1"/>
  <c r="NM1993" i="2"/>
  <c r="NM2005" i="2" s="1"/>
  <c r="NI1993" i="2"/>
  <c r="NI2005" i="2" s="1"/>
  <c r="NG1993" i="2"/>
  <c r="NG2005" i="2" s="1"/>
  <c r="NC1993" i="2"/>
  <c r="NC2005" i="2" s="1"/>
  <c r="NA1993" i="2"/>
  <c r="NA2005" i="2" s="1"/>
  <c r="MW1993" i="2"/>
  <c r="MW2005" i="2" s="1"/>
  <c r="MU1993" i="2"/>
  <c r="MU2005" i="2" s="1"/>
  <c r="MQ1993" i="2"/>
  <c r="MQ2005" i="2" s="1"/>
  <c r="MO1993" i="2"/>
  <c r="MO2005" i="2" s="1"/>
  <c r="MK1993" i="2"/>
  <c r="MK2005" i="2" s="1"/>
  <c r="MI1993" i="2"/>
  <c r="MI2005" i="2" s="1"/>
  <c r="ME1993" i="2"/>
  <c r="ME2005" i="2" s="1"/>
  <c r="MC1993" i="2"/>
  <c r="MC2005" i="2" s="1"/>
  <c r="LY1993" i="2"/>
  <c r="LY2005" i="2" s="1"/>
  <c r="LW1993" i="2"/>
  <c r="LW2005" i="2" s="1"/>
  <c r="LS1993" i="2"/>
  <c r="LS2005" i="2" s="1"/>
  <c r="LQ1993" i="2"/>
  <c r="LQ2005" i="2" s="1"/>
  <c r="LM1993" i="2"/>
  <c r="LM2005" i="2" s="1"/>
  <c r="LK1993" i="2"/>
  <c r="LK2005" i="2" s="1"/>
  <c r="LG1993" i="2"/>
  <c r="LG2005" i="2" s="1"/>
  <c r="LE1993" i="2"/>
  <c r="LE2005" i="2" s="1"/>
  <c r="LA1993" i="2"/>
  <c r="LA2005" i="2" s="1"/>
  <c r="KY1993" i="2"/>
  <c r="KY2005" i="2" s="1"/>
  <c r="KU1993" i="2"/>
  <c r="KU2005" i="2" s="1"/>
  <c r="KS1993" i="2"/>
  <c r="KS2005" i="2" s="1"/>
  <c r="KO1993" i="2"/>
  <c r="KO2005" i="2" s="1"/>
  <c r="KM1993" i="2"/>
  <c r="KM2005" i="2" s="1"/>
  <c r="KI1993" i="2"/>
  <c r="KI2005" i="2" s="1"/>
  <c r="KG1993" i="2"/>
  <c r="KG2005" i="2" s="1"/>
  <c r="KC1993" i="2"/>
  <c r="KC2005" i="2" s="1"/>
  <c r="KA1993" i="2"/>
  <c r="KA2005" i="2" s="1"/>
  <c r="JW1993" i="2"/>
  <c r="JW2005" i="2" s="1"/>
  <c r="JU1993" i="2"/>
  <c r="JU2005" i="2" s="1"/>
  <c r="JQ1993" i="2"/>
  <c r="JQ2005" i="2" s="1"/>
  <c r="JO1993" i="2"/>
  <c r="JO2005" i="2" s="1"/>
  <c r="JK1993" i="2"/>
  <c r="JK2005" i="2" s="1"/>
  <c r="JI1993" i="2"/>
  <c r="JI2005" i="2" s="1"/>
  <c r="JE1993" i="2"/>
  <c r="JE2005" i="2" s="1"/>
  <c r="JC1993" i="2"/>
  <c r="JC2005" i="2" s="1"/>
  <c r="IY1993" i="2"/>
  <c r="IY2005" i="2" s="1"/>
  <c r="IW1993" i="2"/>
  <c r="IW2005" i="2" s="1"/>
  <c r="IS1993" i="2"/>
  <c r="IS2005" i="2" s="1"/>
  <c r="IQ1993" i="2"/>
  <c r="IQ2005" i="2" s="1"/>
  <c r="IM1993" i="2"/>
  <c r="IM2005" i="2" s="1"/>
  <c r="IK1993" i="2"/>
  <c r="IK2005" i="2" s="1"/>
  <c r="IG1993" i="2"/>
  <c r="IG2005" i="2" s="1"/>
  <c r="IE1993" i="2"/>
  <c r="IE2005" i="2" s="1"/>
  <c r="IA1993" i="2"/>
  <c r="IA2005" i="2" s="1"/>
  <c r="HY1993" i="2"/>
  <c r="HY2005" i="2" s="1"/>
  <c r="HU1993" i="2"/>
  <c r="HU2005" i="2" s="1"/>
  <c r="HS1993" i="2"/>
  <c r="HS2005" i="2" s="1"/>
  <c r="HO1993" i="2"/>
  <c r="HO2005" i="2" s="1"/>
  <c r="HM1993" i="2"/>
  <c r="HM2005" i="2" s="1"/>
  <c r="HI1993" i="2"/>
  <c r="HI2005" i="2" s="1"/>
  <c r="HG1993" i="2"/>
  <c r="HG2005" i="2" s="1"/>
  <c r="HC1993" i="2"/>
  <c r="HC2005" i="2" s="1"/>
  <c r="HA1993" i="2"/>
  <c r="HA2005" i="2" s="1"/>
  <c r="GW1993" i="2"/>
  <c r="GW2005" i="2" s="1"/>
  <c r="GU1993" i="2"/>
  <c r="GU2005" i="2" s="1"/>
  <c r="GQ1993" i="2"/>
  <c r="GQ2005" i="2" s="1"/>
  <c r="GO1993" i="2"/>
  <c r="GO2005" i="2" s="1"/>
  <c r="GK1993" i="2"/>
  <c r="GK2005" i="2" s="1"/>
  <c r="GI1993" i="2"/>
  <c r="GI2005" i="2" s="1"/>
  <c r="GE1993" i="2"/>
  <c r="GE2005" i="2" s="1"/>
  <c r="GC1993" i="2"/>
  <c r="GC2005" i="2" s="1"/>
  <c r="FY1993" i="2"/>
  <c r="FY2005" i="2" s="1"/>
  <c r="FW1993" i="2"/>
  <c r="FW2005" i="2" s="1"/>
  <c r="FS1993" i="2"/>
  <c r="FS2005" i="2" s="1"/>
  <c r="FQ1993" i="2"/>
  <c r="FQ2005" i="2" s="1"/>
  <c r="FM1993" i="2"/>
  <c r="FM2005" i="2" s="1"/>
  <c r="FK1993" i="2"/>
  <c r="FK2005" i="2" s="1"/>
  <c r="FG1993" i="2"/>
  <c r="FG2005" i="2" s="1"/>
  <c r="FE1993" i="2"/>
  <c r="FE2005" i="2" s="1"/>
  <c r="FA1993" i="2"/>
  <c r="FA2005" i="2" s="1"/>
  <c r="EY1993" i="2"/>
  <c r="EY2005" i="2" s="1"/>
  <c r="EU1993" i="2"/>
  <c r="EU2005" i="2" s="1"/>
  <c r="ES1993" i="2"/>
  <c r="ES2005" i="2" s="1"/>
  <c r="EO1993" i="2"/>
  <c r="EO2005" i="2" s="1"/>
  <c r="EM1993" i="2"/>
  <c r="EM2005" i="2" s="1"/>
  <c r="EI1993" i="2"/>
  <c r="EI2005" i="2" s="1"/>
  <c r="EG1993" i="2"/>
  <c r="EG2005" i="2" s="1"/>
  <c r="EC1993" i="2"/>
  <c r="EC2005" i="2" s="1"/>
  <c r="EA1993" i="2"/>
  <c r="EA2005" i="2" s="1"/>
  <c r="DW1993" i="2"/>
  <c r="DW2005" i="2" s="1"/>
  <c r="DU1993" i="2"/>
  <c r="DU2005" i="2" s="1"/>
  <c r="DQ1993" i="2"/>
  <c r="DQ2005" i="2" s="1"/>
  <c r="DO1993" i="2"/>
  <c r="DO2005" i="2" s="1"/>
  <c r="DK1993" i="2"/>
  <c r="DK2005" i="2" s="1"/>
  <c r="DI1993" i="2"/>
  <c r="DI2005" i="2" s="1"/>
  <c r="DE1993" i="2"/>
  <c r="DE2005" i="2" s="1"/>
  <c r="DC1993" i="2"/>
  <c r="DC2005" i="2" s="1"/>
  <c r="CY1993" i="2"/>
  <c r="CY2005" i="2" s="1"/>
  <c r="CW1993" i="2"/>
  <c r="CW2005" i="2" s="1"/>
  <c r="CS1993" i="2"/>
  <c r="CS2005" i="2" s="1"/>
  <c r="CQ1993" i="2"/>
  <c r="CQ2005" i="2" s="1"/>
  <c r="CM1993" i="2"/>
  <c r="CM2005" i="2" s="1"/>
  <c r="CK1993" i="2"/>
  <c r="CK2005" i="2" s="1"/>
  <c r="CG1993" i="2"/>
  <c r="CG2005" i="2" s="1"/>
  <c r="CE1993" i="2"/>
  <c r="CE2005" i="2" s="1"/>
  <c r="CA1993" i="2"/>
  <c r="CA2005" i="2" s="1"/>
  <c r="BY1993" i="2"/>
  <c r="BY2005" i="2" s="1"/>
  <c r="BU1993" i="2"/>
  <c r="BU2005" i="2" s="1"/>
  <c r="BS1993" i="2"/>
  <c r="BS2005" i="2" s="1"/>
  <c r="BO1993" i="2"/>
  <c r="BO2005" i="2" s="1"/>
  <c r="BM1993" i="2"/>
  <c r="BM2005" i="2" s="1"/>
  <c r="BI1993" i="2"/>
  <c r="BI2005" i="2" s="1"/>
  <c r="BG1993" i="2"/>
  <c r="BG2005" i="2" s="1"/>
  <c r="BC1993" i="2"/>
  <c r="BC2005" i="2" s="1"/>
  <c r="BA1993" i="2"/>
  <c r="BA2005" i="2" s="1"/>
  <c r="AW1993" i="2"/>
  <c r="AW2005" i="2" s="1"/>
  <c r="AU1993" i="2"/>
  <c r="AU2005" i="2" s="1"/>
  <c r="AQ1993" i="2"/>
  <c r="AQ2005" i="2" s="1"/>
  <c r="AO1993" i="2"/>
  <c r="AO2005" i="2" s="1"/>
  <c r="AK1993" i="2"/>
  <c r="AK2005" i="2" s="1"/>
  <c r="AI1993" i="2"/>
  <c r="AI2005" i="2" s="1"/>
  <c r="AE1993" i="2"/>
  <c r="AE2005" i="2" s="1"/>
  <c r="AC1993" i="2"/>
  <c r="AC2005" i="2" s="1"/>
  <c r="Y1993" i="2"/>
  <c r="Y2005" i="2" s="1"/>
  <c r="W1993" i="2"/>
  <c r="W2005" i="2" s="1"/>
  <c r="S1993" i="2"/>
  <c r="S2005" i="2" s="1"/>
  <c r="Q1993" i="2"/>
  <c r="Q2005" i="2" s="1"/>
  <c r="M1993" i="2"/>
  <c r="M2005" i="2" s="1"/>
  <c r="K1993" i="2"/>
  <c r="K2005" i="2" s="1"/>
  <c r="VL1992" i="2"/>
  <c r="VL2004" i="2" s="1"/>
  <c r="VJ1992" i="2"/>
  <c r="VJ2004" i="2" s="1"/>
  <c r="VF1992" i="2"/>
  <c r="VF2004" i="2" s="1"/>
  <c r="VD1992" i="2"/>
  <c r="VD2004" i="2" s="1"/>
  <c r="UZ1992" i="2"/>
  <c r="UZ2004" i="2" s="1"/>
  <c r="UX1992" i="2"/>
  <c r="UX2004" i="2" s="1"/>
  <c r="UT1992" i="2"/>
  <c r="UT2004" i="2" s="1"/>
  <c r="UR1992" i="2"/>
  <c r="UR2004" i="2" s="1"/>
  <c r="UN1992" i="2"/>
  <c r="UN2004" i="2" s="1"/>
  <c r="UL1992" i="2"/>
  <c r="UL2004" i="2" s="1"/>
  <c r="UH1992" i="2"/>
  <c r="UH2004" i="2" s="1"/>
  <c r="UF1992" i="2"/>
  <c r="UF2004" i="2" s="1"/>
  <c r="UB1992" i="2"/>
  <c r="UB2004" i="2" s="1"/>
  <c r="TZ1992" i="2"/>
  <c r="TZ2004" i="2" s="1"/>
  <c r="TV1992" i="2"/>
  <c r="TV2004" i="2" s="1"/>
  <c r="TT1992" i="2"/>
  <c r="TT2004" i="2" s="1"/>
  <c r="TP1992" i="2"/>
  <c r="TP2004" i="2" s="1"/>
  <c r="TN1992" i="2"/>
  <c r="TN2004" i="2" s="1"/>
  <c r="TJ1992" i="2"/>
  <c r="TJ2004" i="2" s="1"/>
  <c r="TH1992" i="2"/>
  <c r="TH2004" i="2" s="1"/>
  <c r="TD1992" i="2"/>
  <c r="TD2004" i="2" s="1"/>
  <c r="TB1992" i="2"/>
  <c r="TB2004" i="2" s="1"/>
  <c r="SX1992" i="2"/>
  <c r="SX2004" i="2" s="1"/>
  <c r="SV1992" i="2"/>
  <c r="SV2004" i="2" s="1"/>
  <c r="SR1992" i="2"/>
  <c r="SR2004" i="2" s="1"/>
  <c r="SP1992" i="2"/>
  <c r="SP2004" i="2" s="1"/>
  <c r="SL1992" i="2"/>
  <c r="SL2004" i="2" s="1"/>
  <c r="SJ1992" i="2"/>
  <c r="SJ2004" i="2" s="1"/>
  <c r="SF1992" i="2"/>
  <c r="SF2004" i="2" s="1"/>
  <c r="SD1992" i="2"/>
  <c r="SD2004" i="2" s="1"/>
  <c r="RZ1992" i="2"/>
  <c r="RZ2004" i="2" s="1"/>
  <c r="RX1992" i="2"/>
  <c r="RX2004" i="2" s="1"/>
  <c r="RT1992" i="2"/>
  <c r="RT2004" i="2" s="1"/>
  <c r="RR1992" i="2"/>
  <c r="RR2004" i="2" s="1"/>
  <c r="RN1992" i="2"/>
  <c r="RN2004" i="2" s="1"/>
  <c r="RL1992" i="2"/>
  <c r="RL2004" i="2" s="1"/>
  <c r="RH1992" i="2"/>
  <c r="RH2004" i="2" s="1"/>
  <c r="RF1992" i="2"/>
  <c r="RF2004" i="2" s="1"/>
  <c r="RB1992" i="2"/>
  <c r="RB2004" i="2" s="1"/>
  <c r="QZ1992" i="2"/>
  <c r="QZ2004" i="2" s="1"/>
  <c r="QV1992" i="2"/>
  <c r="QV2004" i="2" s="1"/>
  <c r="QT1992" i="2"/>
  <c r="QT2004" i="2" s="1"/>
  <c r="QP1992" i="2"/>
  <c r="QP2004" i="2" s="1"/>
  <c r="QN1992" i="2"/>
  <c r="QN2004" i="2" s="1"/>
  <c r="QJ1992" i="2"/>
  <c r="QJ2004" i="2" s="1"/>
  <c r="QH1992" i="2"/>
  <c r="QH2004" i="2" s="1"/>
  <c r="QD1992" i="2"/>
  <c r="QD2004" i="2" s="1"/>
  <c r="QB1992" i="2"/>
  <c r="QB2004" i="2" s="1"/>
  <c r="PX1992" i="2"/>
  <c r="PX2004" i="2" s="1"/>
  <c r="PV1992" i="2"/>
  <c r="PV2004" i="2" s="1"/>
  <c r="PR1992" i="2"/>
  <c r="PR2004" i="2" s="1"/>
  <c r="PP1992" i="2"/>
  <c r="PP2004" i="2" s="1"/>
  <c r="PL1992" i="2"/>
  <c r="PL2004" i="2" s="1"/>
  <c r="PJ1992" i="2"/>
  <c r="PJ2004" i="2" s="1"/>
  <c r="PF1992" i="2"/>
  <c r="PF2004" i="2" s="1"/>
  <c r="PD1992" i="2"/>
  <c r="PD2004" i="2" s="1"/>
  <c r="OZ1992" i="2"/>
  <c r="OZ2004" i="2" s="1"/>
  <c r="OX1992" i="2"/>
  <c r="OX2004" i="2" s="1"/>
  <c r="OT1992" i="2"/>
  <c r="OT2004" i="2" s="1"/>
  <c r="OR1992" i="2"/>
  <c r="OR2004" i="2" s="1"/>
  <c r="ON1992" i="2"/>
  <c r="ON2004" i="2" s="1"/>
  <c r="OL1992" i="2"/>
  <c r="OL2004" i="2" s="1"/>
  <c r="OH1992" i="2"/>
  <c r="OH2004" i="2" s="1"/>
  <c r="OF1992" i="2"/>
  <c r="OF2004" i="2" s="1"/>
  <c r="OB1992" i="2"/>
  <c r="OB2004" i="2" s="1"/>
  <c r="NZ1992" i="2"/>
  <c r="NZ2004" i="2" s="1"/>
  <c r="NV1992" i="2"/>
  <c r="NV2004" i="2" s="1"/>
  <c r="NT1992" i="2"/>
  <c r="NT2004" i="2" s="1"/>
  <c r="NP1992" i="2"/>
  <c r="NP2004" i="2" s="1"/>
  <c r="NN1992" i="2"/>
  <c r="NN2004" i="2" s="1"/>
  <c r="NJ1992" i="2"/>
  <c r="NJ2004" i="2" s="1"/>
  <c r="NH1992" i="2"/>
  <c r="NH2004" i="2" s="1"/>
  <c r="ND1992" i="2"/>
  <c r="ND2004" i="2" s="1"/>
  <c r="NB1992" i="2"/>
  <c r="NB2004" i="2" s="1"/>
  <c r="MX1992" i="2"/>
  <c r="MX2004" i="2" s="1"/>
  <c r="MV1992" i="2"/>
  <c r="MV2004" i="2" s="1"/>
  <c r="MR1992" i="2"/>
  <c r="MR2004" i="2" s="1"/>
  <c r="MP1992" i="2"/>
  <c r="MP2004" i="2" s="1"/>
  <c r="ML1992" i="2"/>
  <c r="ML2004" i="2" s="1"/>
  <c r="MJ1992" i="2"/>
  <c r="MJ2004" i="2" s="1"/>
  <c r="MF1992" i="2"/>
  <c r="MF2004" i="2" s="1"/>
  <c r="MD1992" i="2"/>
  <c r="MD2004" i="2" s="1"/>
  <c r="LZ1992" i="2"/>
  <c r="LZ2004" i="2" s="1"/>
  <c r="LX1992" i="2"/>
  <c r="LX2004" i="2" s="1"/>
  <c r="LT1992" i="2"/>
  <c r="LT2004" i="2" s="1"/>
  <c r="LR1992" i="2"/>
  <c r="LR2004" i="2" s="1"/>
  <c r="LN1992" i="2"/>
  <c r="LN2004" i="2" s="1"/>
  <c r="LL1992" i="2"/>
  <c r="LL2004" i="2" s="1"/>
  <c r="LH1992" i="2"/>
  <c r="LH2004" i="2" s="1"/>
  <c r="LF1992" i="2"/>
  <c r="LF2004" i="2" s="1"/>
  <c r="LB1992" i="2"/>
  <c r="LB2004" i="2" s="1"/>
  <c r="KZ1992" i="2"/>
  <c r="KZ2004" i="2" s="1"/>
  <c r="KV1992" i="2"/>
  <c r="KV2004" i="2" s="1"/>
  <c r="KT1992" i="2"/>
  <c r="KT2004" i="2" s="1"/>
  <c r="KP1992" i="2"/>
  <c r="KP2004" i="2" s="1"/>
  <c r="KN1992" i="2"/>
  <c r="KN2004" i="2" s="1"/>
  <c r="KJ1992" i="2"/>
  <c r="KJ2004" i="2" s="1"/>
  <c r="KH1992" i="2"/>
  <c r="KH2004" i="2" s="1"/>
  <c r="KD1992" i="2"/>
  <c r="KD2004" i="2" s="1"/>
  <c r="KB1992" i="2"/>
  <c r="KB2004" i="2" s="1"/>
  <c r="JX1992" i="2"/>
  <c r="JX2004" i="2" s="1"/>
  <c r="JV1992" i="2"/>
  <c r="JV2004" i="2" s="1"/>
  <c r="JR1992" i="2"/>
  <c r="JR2004" i="2" s="1"/>
  <c r="JP1992" i="2"/>
  <c r="JP2004" i="2" s="1"/>
  <c r="JL1992" i="2"/>
  <c r="JL2004" i="2" s="1"/>
  <c r="JJ1992" i="2"/>
  <c r="JJ2004" i="2" s="1"/>
  <c r="JF1992" i="2"/>
  <c r="JF2004" i="2" s="1"/>
  <c r="JD1992" i="2"/>
  <c r="JD2004" i="2" s="1"/>
  <c r="IZ1992" i="2"/>
  <c r="IZ2004" i="2" s="1"/>
  <c r="IX1992" i="2"/>
  <c r="IX2004" i="2" s="1"/>
  <c r="IT1992" i="2"/>
  <c r="IT2004" i="2" s="1"/>
  <c r="IR1992" i="2"/>
  <c r="IR2004" i="2" s="1"/>
  <c r="IN1992" i="2"/>
  <c r="IN2004" i="2" s="1"/>
  <c r="IL1992" i="2"/>
  <c r="IL2004" i="2" s="1"/>
  <c r="IH1992" i="2"/>
  <c r="IH2004" i="2" s="1"/>
  <c r="IF1992" i="2"/>
  <c r="IF2004" i="2" s="1"/>
  <c r="IB1992" i="2"/>
  <c r="IB2004" i="2" s="1"/>
  <c r="HZ1992" i="2"/>
  <c r="HZ2004" i="2" s="1"/>
  <c r="HV1992" i="2"/>
  <c r="HV2004" i="2" s="1"/>
  <c r="HT1992" i="2"/>
  <c r="HT2004" i="2" s="1"/>
  <c r="HP1992" i="2"/>
  <c r="HP2004" i="2" s="1"/>
  <c r="HN1992" i="2"/>
  <c r="HN2004" i="2" s="1"/>
  <c r="HJ1992" i="2"/>
  <c r="HJ2004" i="2" s="1"/>
  <c r="HH1992" i="2"/>
  <c r="HH2004" i="2" s="1"/>
  <c r="HD1992" i="2"/>
  <c r="HD2004" i="2" s="1"/>
  <c r="HB1992" i="2"/>
  <c r="HB2004" i="2" s="1"/>
  <c r="GX1992" i="2"/>
  <c r="GX2004" i="2" s="1"/>
  <c r="GV1992" i="2"/>
  <c r="GV2004" i="2" s="1"/>
  <c r="GR1992" i="2"/>
  <c r="GR2004" i="2" s="1"/>
  <c r="GP1992" i="2"/>
  <c r="GP2004" i="2" s="1"/>
  <c r="GL1992" i="2"/>
  <c r="GL2004" i="2" s="1"/>
  <c r="GJ1992" i="2"/>
  <c r="GJ2004" i="2" s="1"/>
  <c r="GF1992" i="2"/>
  <c r="GF2004" i="2" s="1"/>
  <c r="GD1992" i="2"/>
  <c r="GD2004" i="2" s="1"/>
  <c r="FZ1992" i="2"/>
  <c r="FZ2004" i="2" s="1"/>
  <c r="FX1992" i="2"/>
  <c r="FX2004" i="2" s="1"/>
  <c r="FT1992" i="2"/>
  <c r="FT2004" i="2" s="1"/>
  <c r="FR1992" i="2"/>
  <c r="FR2004" i="2" s="1"/>
  <c r="FN1992" i="2"/>
  <c r="FN2004" i="2" s="1"/>
  <c r="FL1992" i="2"/>
  <c r="FL2004" i="2" s="1"/>
  <c r="FH1992" i="2"/>
  <c r="FH2004" i="2" s="1"/>
  <c r="FF1992" i="2"/>
  <c r="FF2004" i="2" s="1"/>
  <c r="FB1992" i="2"/>
  <c r="FB2004" i="2" s="1"/>
  <c r="EZ1992" i="2"/>
  <c r="EZ2004" i="2" s="1"/>
  <c r="EV1992" i="2"/>
  <c r="EV2004" i="2" s="1"/>
  <c r="ET1992" i="2"/>
  <c r="ET2004" i="2" s="1"/>
  <c r="EP1992" i="2"/>
  <c r="EP2004" i="2" s="1"/>
  <c r="EN1992" i="2"/>
  <c r="EN2004" i="2" s="1"/>
  <c r="EJ1992" i="2"/>
  <c r="EJ2004" i="2" s="1"/>
  <c r="EH1992" i="2"/>
  <c r="EH2004" i="2" s="1"/>
  <c r="ED1992" i="2"/>
  <c r="ED2004" i="2" s="1"/>
  <c r="EB1992" i="2"/>
  <c r="EB2004" i="2" s="1"/>
  <c r="DX1992" i="2"/>
  <c r="DX2004" i="2" s="1"/>
  <c r="DV1992" i="2"/>
  <c r="DV2004" i="2" s="1"/>
  <c r="DR1992" i="2"/>
  <c r="DR2004" i="2" s="1"/>
  <c r="DP1992" i="2"/>
  <c r="DP2004" i="2" s="1"/>
  <c r="DL1992" i="2"/>
  <c r="DL2004" i="2" s="1"/>
  <c r="DJ1992" i="2"/>
  <c r="DJ2004" i="2" s="1"/>
  <c r="DF1992" i="2"/>
  <c r="DF2004" i="2" s="1"/>
  <c r="DD1992" i="2"/>
  <c r="DD2004" i="2" s="1"/>
  <c r="CZ1992" i="2"/>
  <c r="CZ2004" i="2" s="1"/>
  <c r="CX1992" i="2"/>
  <c r="CX2004" i="2" s="1"/>
  <c r="CT1992" i="2"/>
  <c r="CT2004" i="2" s="1"/>
  <c r="CR1992" i="2"/>
  <c r="CR2004" i="2" s="1"/>
  <c r="CN1992" i="2"/>
  <c r="CN2004" i="2" s="1"/>
  <c r="CL1992" i="2"/>
  <c r="CL2004" i="2" s="1"/>
  <c r="CH1992" i="2"/>
  <c r="CH2004" i="2" s="1"/>
  <c r="CF1992" i="2"/>
  <c r="CF2004" i="2" s="1"/>
  <c r="CB1992" i="2"/>
  <c r="CB2004" i="2" s="1"/>
  <c r="BZ1992" i="2"/>
  <c r="BZ2004" i="2" s="1"/>
  <c r="BV1992" i="2"/>
  <c r="BV2004" i="2" s="1"/>
  <c r="BT1992" i="2"/>
  <c r="BT2004" i="2" s="1"/>
  <c r="BP1992" i="2"/>
  <c r="BP2004" i="2" s="1"/>
  <c r="BN1992" i="2"/>
  <c r="BN2004" i="2" s="1"/>
  <c r="BJ1992" i="2"/>
  <c r="BJ2004" i="2" s="1"/>
  <c r="BH1992" i="2"/>
  <c r="BH2004" i="2" s="1"/>
  <c r="BD1992" i="2"/>
  <c r="BD2004" i="2" s="1"/>
  <c r="BB1992" i="2"/>
  <c r="BB2004" i="2" s="1"/>
  <c r="AX1992" i="2"/>
  <c r="AX2004" i="2" s="1"/>
  <c r="AV1992" i="2"/>
  <c r="AV2004" i="2" s="1"/>
  <c r="AR1992" i="2"/>
  <c r="AR2004" i="2" s="1"/>
  <c r="AP1992" i="2"/>
  <c r="AP2004" i="2" s="1"/>
  <c r="AL1992" i="2"/>
  <c r="AL2004" i="2" s="1"/>
  <c r="AJ1992" i="2"/>
  <c r="AJ2004" i="2" s="1"/>
  <c r="AF1992" i="2"/>
  <c r="AF2004" i="2" s="1"/>
  <c r="AD1992" i="2"/>
  <c r="AD2004" i="2" s="1"/>
  <c r="Z1992" i="2"/>
  <c r="Z2004" i="2" s="1"/>
  <c r="X1992" i="2"/>
  <c r="X2004" i="2" s="1"/>
  <c r="T1992" i="2"/>
  <c r="T2004" i="2" s="1"/>
  <c r="R1992" i="2"/>
  <c r="R2004" i="2" s="1"/>
  <c r="N1992" i="2"/>
  <c r="N2004" i="2" s="1"/>
  <c r="L1992" i="2"/>
  <c r="L2004" i="2" s="1"/>
  <c r="JP4" i="1"/>
  <c r="JJ17" i="1"/>
  <c r="K3315" i="2" l="1"/>
  <c r="K3314" i="2"/>
  <c r="L3314" i="2"/>
  <c r="L3315" i="2"/>
  <c r="M3302" i="2"/>
  <c r="K3302" i="2"/>
  <c r="L3301" i="2"/>
  <c r="M3300" i="2"/>
  <c r="K3300" i="2"/>
  <c r="K3309" i="2"/>
  <c r="L3302" i="2"/>
  <c r="K3301" i="2"/>
  <c r="L3300" i="2"/>
  <c r="M3301" i="2"/>
  <c r="L3309" i="2"/>
  <c r="L3305" i="2"/>
  <c r="M3304" i="2"/>
  <c r="K3304" i="2"/>
  <c r="L3303" i="2"/>
  <c r="K3305" i="2"/>
  <c r="M3303" i="2"/>
  <c r="M3305" i="2"/>
  <c r="K3303" i="2"/>
  <c r="L3304" i="2"/>
  <c r="M3308" i="2"/>
  <c r="K3308" i="2"/>
  <c r="L3307" i="2"/>
  <c r="M3306" i="2"/>
  <c r="K3306" i="2"/>
  <c r="M3307" i="2"/>
  <c r="L3306" i="2"/>
  <c r="L3308" i="2"/>
  <c r="K3307" i="2"/>
  <c r="M3309" i="2"/>
  <c r="D3328" i="2"/>
  <c r="D3359" i="2" s="1"/>
  <c r="AI3313" i="2"/>
  <c r="AI3312" i="2"/>
  <c r="AJ3312" i="2"/>
  <c r="AJ3313" i="2"/>
  <c r="AI3315" i="2"/>
  <c r="AI3314" i="2"/>
  <c r="AJ3314" i="2"/>
  <c r="AJ3315" i="2"/>
  <c r="BG3315" i="2"/>
  <c r="BG3314" i="2"/>
  <c r="BH3314" i="2"/>
  <c r="BH3315" i="2"/>
  <c r="BG3313" i="2"/>
  <c r="BG3312" i="2"/>
  <c r="BH3312" i="2"/>
  <c r="BH3313" i="2"/>
  <c r="CE3313" i="2"/>
  <c r="CE3312" i="2"/>
  <c r="CF3312" i="2"/>
  <c r="CF3313" i="2"/>
  <c r="CE3315" i="2"/>
  <c r="CE3314" i="2"/>
  <c r="CF3314" i="2"/>
  <c r="CF3315" i="2"/>
  <c r="DC3311" i="2"/>
  <c r="DC3310" i="2"/>
  <c r="DD3310" i="2"/>
  <c r="DD3311" i="2"/>
  <c r="DC3313" i="2"/>
  <c r="DC3312" i="2"/>
  <c r="DD3312" i="2"/>
  <c r="DD3313" i="2"/>
  <c r="EA3313" i="2"/>
  <c r="EA3312" i="2"/>
  <c r="EB3312" i="2"/>
  <c r="EB3313" i="2"/>
  <c r="EA3315" i="2"/>
  <c r="EA3314" i="2"/>
  <c r="EB3314" i="2"/>
  <c r="EB3315" i="2"/>
  <c r="EY3315" i="2"/>
  <c r="EY3314" i="2"/>
  <c r="EZ3314" i="2"/>
  <c r="EZ3315" i="2"/>
  <c r="EY3313" i="2"/>
  <c r="EY3312" i="2"/>
  <c r="EZ3312" i="2"/>
  <c r="EZ3313" i="2"/>
  <c r="FW3313" i="2"/>
  <c r="FW3312" i="2"/>
  <c r="FX3312" i="2"/>
  <c r="FX3313" i="2"/>
  <c r="FW3315" i="2"/>
  <c r="FW3314" i="2"/>
  <c r="FX3314" i="2"/>
  <c r="FX3315" i="2"/>
  <c r="GU3311" i="2"/>
  <c r="GU3310" i="2"/>
  <c r="GV3310" i="2"/>
  <c r="GV3311" i="2"/>
  <c r="GU3313" i="2"/>
  <c r="GU3312" i="2"/>
  <c r="GV3312" i="2"/>
  <c r="GV3313" i="2"/>
  <c r="HS3313" i="2"/>
  <c r="HS3312" i="2"/>
  <c r="HT3312" i="2"/>
  <c r="HT3313" i="2"/>
  <c r="HS3315" i="2"/>
  <c r="HS3314" i="2"/>
  <c r="HT3314" i="2"/>
  <c r="HT3315" i="2"/>
  <c r="IQ3315" i="2"/>
  <c r="IQ3314" i="2"/>
  <c r="IR3314" i="2"/>
  <c r="IR3315" i="2"/>
  <c r="IQ3313" i="2"/>
  <c r="IQ3312" i="2"/>
  <c r="IR3312" i="2"/>
  <c r="IR3313" i="2"/>
  <c r="JO3313" i="2"/>
  <c r="JO3312" i="2"/>
  <c r="JP3312" i="2"/>
  <c r="JP3313" i="2"/>
  <c r="JO3315" i="2"/>
  <c r="JO3314" i="2"/>
  <c r="JP3314" i="2"/>
  <c r="JP3315" i="2"/>
  <c r="KM3311" i="2"/>
  <c r="KM3310" i="2"/>
  <c r="KN3310" i="2"/>
  <c r="KN3311" i="2"/>
  <c r="KM3313" i="2"/>
  <c r="KM3312" i="2"/>
  <c r="KN3312" i="2"/>
  <c r="KN3313" i="2"/>
  <c r="LK3313" i="2"/>
  <c r="LK3312" i="2"/>
  <c r="LL3312" i="2"/>
  <c r="LL3313" i="2"/>
  <c r="LK3315" i="2"/>
  <c r="LK3314" i="2"/>
  <c r="LL3314" i="2"/>
  <c r="LL3315" i="2"/>
  <c r="MI3315" i="2"/>
  <c r="MI3314" i="2"/>
  <c r="MJ3314" i="2"/>
  <c r="MJ3315" i="2"/>
  <c r="MI3313" i="2"/>
  <c r="MI3312" i="2"/>
  <c r="MJ3312" i="2"/>
  <c r="MJ3313" i="2"/>
  <c r="NG3313" i="2"/>
  <c r="NG3312" i="2"/>
  <c r="NH3312" i="2"/>
  <c r="NH3313" i="2"/>
  <c r="NG3315" i="2"/>
  <c r="NG3314" i="2"/>
  <c r="NH3314" i="2"/>
  <c r="NH3315" i="2"/>
  <c r="OE3311" i="2"/>
  <c r="OE3310" i="2"/>
  <c r="OF3310" i="2"/>
  <c r="OF3311" i="2"/>
  <c r="OE3313" i="2"/>
  <c r="OE3312" i="2"/>
  <c r="OF3312" i="2"/>
  <c r="OF3313" i="2"/>
  <c r="PC3313" i="2"/>
  <c r="PC3312" i="2"/>
  <c r="PD3312" i="2"/>
  <c r="PD3313" i="2"/>
  <c r="PC3315" i="2"/>
  <c r="PC3314" i="2"/>
  <c r="PD3314" i="2"/>
  <c r="PD3315" i="2"/>
  <c r="QA3315" i="2"/>
  <c r="QA3314" i="2"/>
  <c r="QB3314" i="2"/>
  <c r="QB3315" i="2"/>
  <c r="QA3313" i="2"/>
  <c r="QA3312" i="2"/>
  <c r="QB3312" i="2"/>
  <c r="QB3313" i="2"/>
  <c r="QY3313" i="2"/>
  <c r="QY3312" i="2"/>
  <c r="QZ3312" i="2"/>
  <c r="QZ3313" i="2"/>
  <c r="QY3315" i="2"/>
  <c r="QY3314" i="2"/>
  <c r="QZ3314" i="2"/>
  <c r="QZ3315" i="2"/>
  <c r="RW3311" i="2"/>
  <c r="RW3310" i="2"/>
  <c r="RX3310" i="2"/>
  <c r="RX3311" i="2"/>
  <c r="RW3313" i="2"/>
  <c r="RW3312" i="2"/>
  <c r="RX3312" i="2"/>
  <c r="RX3313" i="2"/>
  <c r="SU3313" i="2"/>
  <c r="SU3312" i="2"/>
  <c r="SV3312" i="2"/>
  <c r="SV3313" i="2"/>
  <c r="SU3315" i="2"/>
  <c r="SU3314" i="2"/>
  <c r="SV3314" i="2"/>
  <c r="SV3315" i="2"/>
  <c r="TS3315" i="2"/>
  <c r="TS3314" i="2"/>
  <c r="TT3314" i="2"/>
  <c r="TT3315" i="2"/>
  <c r="TS3313" i="2"/>
  <c r="TS3312" i="2"/>
  <c r="TT3312" i="2"/>
  <c r="TT3313" i="2"/>
  <c r="UQ3313" i="2"/>
  <c r="UQ3312" i="2"/>
  <c r="UR3312" i="2"/>
  <c r="UR3313" i="2"/>
  <c r="UQ3315" i="2"/>
  <c r="UQ3314" i="2"/>
  <c r="UR3314" i="2"/>
  <c r="UR3315" i="2"/>
  <c r="R3313" i="2"/>
  <c r="R3312" i="2"/>
  <c r="Q3312" i="2"/>
  <c r="Q3313" i="2"/>
  <c r="AP3313" i="2"/>
  <c r="AP3312" i="2"/>
  <c r="AO3312" i="2"/>
  <c r="AO3313" i="2"/>
  <c r="BN3313" i="2"/>
  <c r="BN3312" i="2"/>
  <c r="BM3312" i="2"/>
  <c r="BM3313" i="2"/>
  <c r="CL3313" i="2"/>
  <c r="CL3312" i="2"/>
  <c r="CK3312" i="2"/>
  <c r="CK3313" i="2"/>
  <c r="DJ3313" i="2"/>
  <c r="DJ3312" i="2"/>
  <c r="DI3312" i="2"/>
  <c r="DI3313" i="2"/>
  <c r="EH3313" i="2"/>
  <c r="EH3312" i="2"/>
  <c r="EG3312" i="2"/>
  <c r="EG3313" i="2"/>
  <c r="FF3313" i="2"/>
  <c r="FF3312" i="2"/>
  <c r="FE3312" i="2"/>
  <c r="FE3313" i="2"/>
  <c r="GD3313" i="2"/>
  <c r="GD3312" i="2"/>
  <c r="GC3312" i="2"/>
  <c r="GC3313" i="2"/>
  <c r="HB3313" i="2"/>
  <c r="HB3312" i="2"/>
  <c r="HA3312" i="2"/>
  <c r="HA3313" i="2"/>
  <c r="HZ3313" i="2"/>
  <c r="HZ3312" i="2"/>
  <c r="HY3312" i="2"/>
  <c r="HY3313" i="2"/>
  <c r="IX3313" i="2"/>
  <c r="IX3312" i="2"/>
  <c r="IW3312" i="2"/>
  <c r="IW3313" i="2"/>
  <c r="JV3313" i="2"/>
  <c r="JV3312" i="2"/>
  <c r="JU3312" i="2"/>
  <c r="JU3313" i="2"/>
  <c r="KT3313" i="2"/>
  <c r="KT3312" i="2"/>
  <c r="KS3312" i="2"/>
  <c r="KS3313" i="2"/>
  <c r="LR3313" i="2"/>
  <c r="LR3312" i="2"/>
  <c r="LQ3312" i="2"/>
  <c r="LQ3313" i="2"/>
  <c r="MP3313" i="2"/>
  <c r="MP3312" i="2"/>
  <c r="MO3312" i="2"/>
  <c r="MO3313" i="2"/>
  <c r="NN3313" i="2"/>
  <c r="NN3312" i="2"/>
  <c r="NM3312" i="2"/>
  <c r="NM3313" i="2"/>
  <c r="OL3313" i="2"/>
  <c r="OL3312" i="2"/>
  <c r="OK3312" i="2"/>
  <c r="OK3313" i="2"/>
  <c r="PJ3313" i="2"/>
  <c r="PJ3312" i="2"/>
  <c r="PI3312" i="2"/>
  <c r="PI3313" i="2"/>
  <c r="QH3313" i="2"/>
  <c r="QH3312" i="2"/>
  <c r="QG3312" i="2"/>
  <c r="QG3313" i="2"/>
  <c r="RF3313" i="2"/>
  <c r="RF3312" i="2"/>
  <c r="RE3312" i="2"/>
  <c r="RE3313" i="2"/>
  <c r="SD3313" i="2"/>
  <c r="SD3312" i="2"/>
  <c r="SC3312" i="2"/>
  <c r="SC3313" i="2"/>
  <c r="TB3313" i="2"/>
  <c r="TB3312" i="2"/>
  <c r="TA3312" i="2"/>
  <c r="TA3313" i="2"/>
  <c r="TZ3313" i="2"/>
  <c r="TZ3312" i="2"/>
  <c r="TY3312" i="2"/>
  <c r="TY3313" i="2"/>
  <c r="UX3313" i="2"/>
  <c r="UX3312" i="2"/>
  <c r="UW3312" i="2"/>
  <c r="UW3313" i="2"/>
  <c r="E3322" i="2"/>
  <c r="E3353" i="2" s="1"/>
  <c r="D3323" i="2"/>
  <c r="D3354" i="2" s="1"/>
  <c r="W3313" i="2"/>
  <c r="W3312" i="2"/>
  <c r="X3313" i="2"/>
  <c r="X3312" i="2"/>
  <c r="Y3302" i="2"/>
  <c r="W3302" i="2"/>
  <c r="X3301" i="2"/>
  <c r="Y3300" i="2"/>
  <c r="W3300" i="2"/>
  <c r="Y3301" i="2"/>
  <c r="X3300" i="2"/>
  <c r="W3309" i="2"/>
  <c r="W3301" i="2"/>
  <c r="X3302" i="2"/>
  <c r="X3309" i="2"/>
  <c r="X3305" i="2"/>
  <c r="Y3304" i="2"/>
  <c r="W3304" i="2"/>
  <c r="X3303" i="2"/>
  <c r="Y3305" i="2"/>
  <c r="X3304" i="2"/>
  <c r="W3303" i="2"/>
  <c r="Y3303" i="2"/>
  <c r="W3305" i="2"/>
  <c r="Y3308" i="2"/>
  <c r="W3308" i="2"/>
  <c r="X3307" i="2"/>
  <c r="Y3306" i="2"/>
  <c r="W3306" i="2"/>
  <c r="Y3309" i="2"/>
  <c r="X3308" i="2"/>
  <c r="W3307" i="2"/>
  <c r="X3306" i="2"/>
  <c r="Y3307" i="2"/>
  <c r="AU3313" i="2"/>
  <c r="AU3312" i="2"/>
  <c r="AV3313" i="2"/>
  <c r="AV3312" i="2"/>
  <c r="AW3302" i="2"/>
  <c r="AU3302" i="2"/>
  <c r="AV3301" i="2"/>
  <c r="AW3300" i="2"/>
  <c r="AU3300" i="2"/>
  <c r="AW3301" i="2"/>
  <c r="AV3300" i="2"/>
  <c r="AV3302" i="2"/>
  <c r="AU3301" i="2"/>
  <c r="AU3309" i="2"/>
  <c r="AV3309" i="2"/>
  <c r="AV3305" i="2"/>
  <c r="AW3304" i="2"/>
  <c r="AU3304" i="2"/>
  <c r="AV3303" i="2"/>
  <c r="AW3305" i="2"/>
  <c r="AV3304" i="2"/>
  <c r="AU3303" i="2"/>
  <c r="AU3305" i="2"/>
  <c r="AW3303" i="2"/>
  <c r="AW3308" i="2"/>
  <c r="AU3308" i="2"/>
  <c r="AV3307" i="2"/>
  <c r="AW3306" i="2"/>
  <c r="AU3306" i="2"/>
  <c r="AW3309" i="2"/>
  <c r="AV3308" i="2"/>
  <c r="AU3307" i="2"/>
  <c r="AW3307" i="2"/>
  <c r="AV3306" i="2"/>
  <c r="BS3313" i="2"/>
  <c r="BS3312" i="2"/>
  <c r="BT3313" i="2"/>
  <c r="BT3312" i="2"/>
  <c r="BU3302" i="2"/>
  <c r="BS3302" i="2"/>
  <c r="BT3301" i="2"/>
  <c r="BU3300" i="2"/>
  <c r="BS3300" i="2"/>
  <c r="BU3301" i="2"/>
  <c r="BT3300" i="2"/>
  <c r="BS3309" i="2"/>
  <c r="BS3301" i="2"/>
  <c r="BT3302" i="2"/>
  <c r="BT3309" i="2"/>
  <c r="BT3305" i="2"/>
  <c r="BU3304" i="2"/>
  <c r="BS3304" i="2"/>
  <c r="BT3303" i="2"/>
  <c r="BU3305" i="2"/>
  <c r="BT3304" i="2"/>
  <c r="BS3303" i="2"/>
  <c r="BU3303" i="2"/>
  <c r="BS3305" i="2"/>
  <c r="BU3308" i="2"/>
  <c r="BS3308" i="2"/>
  <c r="BT3307" i="2"/>
  <c r="BU3306" i="2"/>
  <c r="BS3306" i="2"/>
  <c r="BU3309" i="2"/>
  <c r="BT3308" i="2"/>
  <c r="BS3307" i="2"/>
  <c r="BT3306" i="2"/>
  <c r="BU3307" i="2"/>
  <c r="CQ3313" i="2"/>
  <c r="CQ3312" i="2"/>
  <c r="CR3313" i="2"/>
  <c r="CR3312" i="2"/>
  <c r="CS3302" i="2"/>
  <c r="CQ3302" i="2"/>
  <c r="CR3301" i="2"/>
  <c r="CS3300" i="2"/>
  <c r="CQ3300" i="2"/>
  <c r="CS3301" i="2"/>
  <c r="CR3300" i="2"/>
  <c r="CR3302" i="2"/>
  <c r="CQ3309" i="2"/>
  <c r="CQ3301" i="2"/>
  <c r="CR3309" i="2"/>
  <c r="CR3305" i="2"/>
  <c r="CS3304" i="2"/>
  <c r="CQ3304" i="2"/>
  <c r="CR3303" i="2"/>
  <c r="CS3305" i="2"/>
  <c r="CR3304" i="2"/>
  <c r="CQ3303" i="2"/>
  <c r="CQ3305" i="2"/>
  <c r="CS3303" i="2"/>
  <c r="CS3308" i="2"/>
  <c r="CQ3308" i="2"/>
  <c r="CR3307" i="2"/>
  <c r="CS3306" i="2"/>
  <c r="CQ3306" i="2"/>
  <c r="CS3309" i="2"/>
  <c r="CR3308" i="2"/>
  <c r="CQ3307" i="2"/>
  <c r="CS3307" i="2"/>
  <c r="CR3306" i="2"/>
  <c r="DO3313" i="2"/>
  <c r="DO3312" i="2"/>
  <c r="DP3313" i="2"/>
  <c r="DP3312" i="2"/>
  <c r="DQ3302" i="2"/>
  <c r="DO3302" i="2"/>
  <c r="DP3301" i="2"/>
  <c r="DQ3300" i="2"/>
  <c r="DO3300" i="2"/>
  <c r="DQ3301" i="2"/>
  <c r="DP3300" i="2"/>
  <c r="DO3309" i="2"/>
  <c r="DO3301" i="2"/>
  <c r="DP3302" i="2"/>
  <c r="DP3309" i="2"/>
  <c r="DP3305" i="2"/>
  <c r="DQ3304" i="2"/>
  <c r="DO3304" i="2"/>
  <c r="DP3303" i="2"/>
  <c r="DQ3305" i="2"/>
  <c r="DP3304" i="2"/>
  <c r="DO3303" i="2"/>
  <c r="DQ3303" i="2"/>
  <c r="DO3305" i="2"/>
  <c r="DQ3308" i="2"/>
  <c r="DO3308" i="2"/>
  <c r="DP3307" i="2"/>
  <c r="DQ3306" i="2"/>
  <c r="DO3306" i="2"/>
  <c r="DQ3309" i="2"/>
  <c r="DP3308" i="2"/>
  <c r="DO3307" i="2"/>
  <c r="DP3306" i="2"/>
  <c r="DQ3307" i="2"/>
  <c r="EM3313" i="2"/>
  <c r="EM3312" i="2"/>
  <c r="EN3313" i="2"/>
  <c r="EN3312" i="2"/>
  <c r="EO3302" i="2"/>
  <c r="EM3302" i="2"/>
  <c r="EN3301" i="2"/>
  <c r="EO3300" i="2"/>
  <c r="EM3300" i="2"/>
  <c r="EO3301" i="2"/>
  <c r="EN3300" i="2"/>
  <c r="EN3302" i="2"/>
  <c r="EM3301" i="2"/>
  <c r="EM3309" i="2"/>
  <c r="EN3309" i="2"/>
  <c r="EN3305" i="2"/>
  <c r="EO3304" i="2"/>
  <c r="EM3304" i="2"/>
  <c r="EN3303" i="2"/>
  <c r="EO3305" i="2"/>
  <c r="EN3304" i="2"/>
  <c r="EM3303" i="2"/>
  <c r="EM3305" i="2"/>
  <c r="EO3303" i="2"/>
  <c r="EO3308" i="2"/>
  <c r="EM3308" i="2"/>
  <c r="EN3307" i="2"/>
  <c r="EO3306" i="2"/>
  <c r="EM3306" i="2"/>
  <c r="EO3309" i="2"/>
  <c r="EN3308" i="2"/>
  <c r="EM3307" i="2"/>
  <c r="EO3307" i="2"/>
  <c r="EN3306" i="2"/>
  <c r="FK3313" i="2"/>
  <c r="FK3312" i="2"/>
  <c r="FL3313" i="2"/>
  <c r="FL3312" i="2"/>
  <c r="FM3302" i="2"/>
  <c r="FK3302" i="2"/>
  <c r="FL3301" i="2"/>
  <c r="FM3300" i="2"/>
  <c r="FK3300" i="2"/>
  <c r="FM3301" i="2"/>
  <c r="FL3300" i="2"/>
  <c r="FK3309" i="2"/>
  <c r="FK3301" i="2"/>
  <c r="FL3302" i="2"/>
  <c r="FL3309" i="2"/>
  <c r="FL3305" i="2"/>
  <c r="FM3304" i="2"/>
  <c r="FK3304" i="2"/>
  <c r="FL3303" i="2"/>
  <c r="FM3305" i="2"/>
  <c r="FL3304" i="2"/>
  <c r="FK3303" i="2"/>
  <c r="FM3303" i="2"/>
  <c r="FK3305" i="2"/>
  <c r="FM3308" i="2"/>
  <c r="FK3308" i="2"/>
  <c r="FL3307" i="2"/>
  <c r="FM3306" i="2"/>
  <c r="FK3306" i="2"/>
  <c r="FM3309" i="2"/>
  <c r="FL3308" i="2"/>
  <c r="FK3307" i="2"/>
  <c r="FL3306" i="2"/>
  <c r="FM3307" i="2"/>
  <c r="GI3313" i="2"/>
  <c r="GI3312" i="2"/>
  <c r="GJ3313" i="2"/>
  <c r="GJ3312" i="2"/>
  <c r="GK3302" i="2"/>
  <c r="GI3302" i="2"/>
  <c r="GJ3301" i="2"/>
  <c r="GK3300" i="2"/>
  <c r="GI3300" i="2"/>
  <c r="GK3301" i="2"/>
  <c r="GJ3300" i="2"/>
  <c r="GJ3302" i="2"/>
  <c r="GI3309" i="2"/>
  <c r="GI3301" i="2"/>
  <c r="GJ3309" i="2"/>
  <c r="GJ3305" i="2"/>
  <c r="GK3304" i="2"/>
  <c r="GI3304" i="2"/>
  <c r="GJ3303" i="2"/>
  <c r="GK3305" i="2"/>
  <c r="GJ3304" i="2"/>
  <c r="GI3303" i="2"/>
  <c r="GI3305" i="2"/>
  <c r="GK3303" i="2"/>
  <c r="GK3308" i="2"/>
  <c r="GI3308" i="2"/>
  <c r="GJ3307" i="2"/>
  <c r="GK3306" i="2"/>
  <c r="GI3306" i="2"/>
  <c r="GK3309" i="2"/>
  <c r="GJ3308" i="2"/>
  <c r="GI3307" i="2"/>
  <c r="GK3307" i="2"/>
  <c r="GJ3306" i="2"/>
  <c r="HG3313" i="2"/>
  <c r="HG3312" i="2"/>
  <c r="HH3313" i="2"/>
  <c r="HH3312" i="2"/>
  <c r="HI3302" i="2"/>
  <c r="HG3302" i="2"/>
  <c r="HH3301" i="2"/>
  <c r="HI3300" i="2"/>
  <c r="HG3300" i="2"/>
  <c r="HI3301" i="2"/>
  <c r="HH3300" i="2"/>
  <c r="HG3309" i="2"/>
  <c r="HG3301" i="2"/>
  <c r="HH3302" i="2"/>
  <c r="HH3309" i="2"/>
  <c r="HH3305" i="2"/>
  <c r="HI3304" i="2"/>
  <c r="HG3304" i="2"/>
  <c r="HH3303" i="2"/>
  <c r="HI3305" i="2"/>
  <c r="HH3304" i="2"/>
  <c r="HG3303" i="2"/>
  <c r="HI3303" i="2"/>
  <c r="HG3305" i="2"/>
  <c r="HI3308" i="2"/>
  <c r="HG3308" i="2"/>
  <c r="HH3307" i="2"/>
  <c r="HI3306" i="2"/>
  <c r="HG3306" i="2"/>
  <c r="HI3309" i="2"/>
  <c r="HH3308" i="2"/>
  <c r="HG3307" i="2"/>
  <c r="HH3306" i="2"/>
  <c r="HI3307" i="2"/>
  <c r="IE3313" i="2"/>
  <c r="IE3312" i="2"/>
  <c r="IF3313" i="2"/>
  <c r="IF3312" i="2"/>
  <c r="IG3302" i="2"/>
  <c r="IE3302" i="2"/>
  <c r="IF3301" i="2"/>
  <c r="IG3300" i="2"/>
  <c r="IE3300" i="2"/>
  <c r="IG3301" i="2"/>
  <c r="IF3300" i="2"/>
  <c r="IF3302" i="2"/>
  <c r="IE3301" i="2"/>
  <c r="IE3309" i="2"/>
  <c r="IF3309" i="2"/>
  <c r="IF3305" i="2"/>
  <c r="IG3304" i="2"/>
  <c r="IE3304" i="2"/>
  <c r="IF3303" i="2"/>
  <c r="IG3305" i="2"/>
  <c r="IF3304" i="2"/>
  <c r="IE3303" i="2"/>
  <c r="IE3305" i="2"/>
  <c r="IG3303" i="2"/>
  <c r="IG3308" i="2"/>
  <c r="IE3308" i="2"/>
  <c r="IF3307" i="2"/>
  <c r="IG3306" i="2"/>
  <c r="IE3306" i="2"/>
  <c r="IG3309" i="2"/>
  <c r="IF3308" i="2"/>
  <c r="IE3307" i="2"/>
  <c r="IG3307" i="2"/>
  <c r="IF3306" i="2"/>
  <c r="JC3313" i="2"/>
  <c r="JC3312" i="2"/>
  <c r="JD3313" i="2"/>
  <c r="JD3312" i="2"/>
  <c r="JE3302" i="2"/>
  <c r="JC3302" i="2"/>
  <c r="JD3301" i="2"/>
  <c r="JE3300" i="2"/>
  <c r="JC3300" i="2"/>
  <c r="JE3301" i="2"/>
  <c r="JD3300" i="2"/>
  <c r="JC3309" i="2"/>
  <c r="JC3301" i="2"/>
  <c r="JD3302" i="2"/>
  <c r="JD3309" i="2"/>
  <c r="JD3305" i="2"/>
  <c r="JE3304" i="2"/>
  <c r="JC3304" i="2"/>
  <c r="JD3303" i="2"/>
  <c r="JE3305" i="2"/>
  <c r="JD3304" i="2"/>
  <c r="JC3303" i="2"/>
  <c r="JE3303" i="2"/>
  <c r="JC3305" i="2"/>
  <c r="JE3308" i="2"/>
  <c r="JC3308" i="2"/>
  <c r="JD3307" i="2"/>
  <c r="JE3306" i="2"/>
  <c r="JC3306" i="2"/>
  <c r="JE3309" i="2"/>
  <c r="JD3308" i="2"/>
  <c r="JC3307" i="2"/>
  <c r="JD3306" i="2"/>
  <c r="JE3307" i="2"/>
  <c r="KA3313" i="2"/>
  <c r="KA3312" i="2"/>
  <c r="KB3313" i="2"/>
  <c r="KB3312" i="2"/>
  <c r="KC3302" i="2"/>
  <c r="KA3302" i="2"/>
  <c r="KB3301" i="2"/>
  <c r="KC3300" i="2"/>
  <c r="KA3300" i="2"/>
  <c r="KC3301" i="2"/>
  <c r="KB3300" i="2"/>
  <c r="KB3302" i="2"/>
  <c r="KA3309" i="2"/>
  <c r="KA3301" i="2"/>
  <c r="KB3309" i="2"/>
  <c r="KB3305" i="2"/>
  <c r="KC3304" i="2"/>
  <c r="KA3304" i="2"/>
  <c r="KB3303" i="2"/>
  <c r="KC3305" i="2"/>
  <c r="KB3304" i="2"/>
  <c r="KA3303" i="2"/>
  <c r="KA3305" i="2"/>
  <c r="KC3303" i="2"/>
  <c r="KC3308" i="2"/>
  <c r="KA3308" i="2"/>
  <c r="KB3307" i="2"/>
  <c r="KC3306" i="2"/>
  <c r="KA3306" i="2"/>
  <c r="KC3309" i="2"/>
  <c r="KB3308" i="2"/>
  <c r="KA3307" i="2"/>
  <c r="KC3307" i="2"/>
  <c r="KB3306" i="2"/>
  <c r="KY3313" i="2"/>
  <c r="KY3312" i="2"/>
  <c r="KZ3313" i="2"/>
  <c r="KZ3312" i="2"/>
  <c r="LA3302" i="2"/>
  <c r="KY3302" i="2"/>
  <c r="KZ3301" i="2"/>
  <c r="LA3300" i="2"/>
  <c r="KY3300" i="2"/>
  <c r="LA3301" i="2"/>
  <c r="KZ3300" i="2"/>
  <c r="KY3309" i="2"/>
  <c r="KY3301" i="2"/>
  <c r="KZ3302" i="2"/>
  <c r="KZ3309" i="2"/>
  <c r="KZ3305" i="2"/>
  <c r="LA3304" i="2"/>
  <c r="KY3304" i="2"/>
  <c r="KZ3303" i="2"/>
  <c r="LA3305" i="2"/>
  <c r="KZ3304" i="2"/>
  <c r="KY3303" i="2"/>
  <c r="LA3303" i="2"/>
  <c r="KY3305" i="2"/>
  <c r="LA3308" i="2"/>
  <c r="KY3308" i="2"/>
  <c r="KZ3307" i="2"/>
  <c r="LA3306" i="2"/>
  <c r="KY3306" i="2"/>
  <c r="LA3309" i="2"/>
  <c r="KZ3308" i="2"/>
  <c r="KY3307" i="2"/>
  <c r="KZ3306" i="2"/>
  <c r="LA3307" i="2"/>
  <c r="LW3313" i="2"/>
  <c r="LW3312" i="2"/>
  <c r="LX3313" i="2"/>
  <c r="LX3312" i="2"/>
  <c r="LY3302" i="2"/>
  <c r="LW3302" i="2"/>
  <c r="LX3301" i="2"/>
  <c r="LY3300" i="2"/>
  <c r="LW3300" i="2"/>
  <c r="LY3301" i="2"/>
  <c r="LX3300" i="2"/>
  <c r="LX3302" i="2"/>
  <c r="LW3301" i="2"/>
  <c r="LW3309" i="2"/>
  <c r="LX3309" i="2"/>
  <c r="LX3305" i="2"/>
  <c r="LY3304" i="2"/>
  <c r="LW3304" i="2"/>
  <c r="LX3303" i="2"/>
  <c r="LY3305" i="2"/>
  <c r="LX3304" i="2"/>
  <c r="LW3303" i="2"/>
  <c r="LW3305" i="2"/>
  <c r="LY3303" i="2"/>
  <c r="LY3308" i="2"/>
  <c r="LW3308" i="2"/>
  <c r="LX3307" i="2"/>
  <c r="LY3306" i="2"/>
  <c r="LW3306" i="2"/>
  <c r="LY3309" i="2"/>
  <c r="LX3308" i="2"/>
  <c r="LW3307" i="2"/>
  <c r="LY3307" i="2"/>
  <c r="LX3306" i="2"/>
  <c r="MU3313" i="2"/>
  <c r="MU3312" i="2"/>
  <c r="MV3313" i="2"/>
  <c r="MV3312" i="2"/>
  <c r="MW3302" i="2"/>
  <c r="MU3302" i="2"/>
  <c r="MV3301" i="2"/>
  <c r="MW3300" i="2"/>
  <c r="MU3300" i="2"/>
  <c r="MW3301" i="2"/>
  <c r="MV3300" i="2"/>
  <c r="MU3309" i="2"/>
  <c r="MU3301" i="2"/>
  <c r="MV3302" i="2"/>
  <c r="MV3309" i="2"/>
  <c r="MV3305" i="2"/>
  <c r="MW3304" i="2"/>
  <c r="MU3304" i="2"/>
  <c r="MV3303" i="2"/>
  <c r="MW3305" i="2"/>
  <c r="MV3304" i="2"/>
  <c r="MU3303" i="2"/>
  <c r="MW3303" i="2"/>
  <c r="MU3305" i="2"/>
  <c r="MW3308" i="2"/>
  <c r="MU3308" i="2"/>
  <c r="MV3307" i="2"/>
  <c r="MW3306" i="2"/>
  <c r="MU3306" i="2"/>
  <c r="MW3309" i="2"/>
  <c r="MV3308" i="2"/>
  <c r="MU3307" i="2"/>
  <c r="MV3306" i="2"/>
  <c r="MW3307" i="2"/>
  <c r="NS3313" i="2"/>
  <c r="NS3312" i="2"/>
  <c r="NT3313" i="2"/>
  <c r="NT3312" i="2"/>
  <c r="NU3302" i="2"/>
  <c r="NS3302" i="2"/>
  <c r="NT3301" i="2"/>
  <c r="NU3300" i="2"/>
  <c r="NS3300" i="2"/>
  <c r="NU3301" i="2"/>
  <c r="NT3300" i="2"/>
  <c r="NT3302" i="2"/>
  <c r="NS3309" i="2"/>
  <c r="NS3301" i="2"/>
  <c r="NT3309" i="2"/>
  <c r="NT3305" i="2"/>
  <c r="NU3304" i="2"/>
  <c r="NS3304" i="2"/>
  <c r="NT3303" i="2"/>
  <c r="NU3305" i="2"/>
  <c r="NT3304" i="2"/>
  <c r="NS3303" i="2"/>
  <c r="NS3305" i="2"/>
  <c r="NU3303" i="2"/>
  <c r="NU3308" i="2"/>
  <c r="NS3308" i="2"/>
  <c r="NT3307" i="2"/>
  <c r="NU3306" i="2"/>
  <c r="NS3306" i="2"/>
  <c r="NU3309" i="2"/>
  <c r="NT3308" i="2"/>
  <c r="NS3307" i="2"/>
  <c r="NU3307" i="2"/>
  <c r="NT3306" i="2"/>
  <c r="OQ3313" i="2"/>
  <c r="OQ3312" i="2"/>
  <c r="OR3313" i="2"/>
  <c r="OR3312" i="2"/>
  <c r="OS3302" i="2"/>
  <c r="OQ3302" i="2"/>
  <c r="OR3301" i="2"/>
  <c r="OS3300" i="2"/>
  <c r="OQ3300" i="2"/>
  <c r="OS3301" i="2"/>
  <c r="OR3300" i="2"/>
  <c r="OQ3309" i="2"/>
  <c r="OQ3301" i="2"/>
  <c r="OR3302" i="2"/>
  <c r="OR3309" i="2"/>
  <c r="OR3305" i="2"/>
  <c r="OS3304" i="2"/>
  <c r="OQ3304" i="2"/>
  <c r="OR3303" i="2"/>
  <c r="OS3305" i="2"/>
  <c r="OR3304" i="2"/>
  <c r="OQ3303" i="2"/>
  <c r="OS3303" i="2"/>
  <c r="OQ3305" i="2"/>
  <c r="OS3308" i="2"/>
  <c r="OQ3308" i="2"/>
  <c r="OR3307" i="2"/>
  <c r="OS3306" i="2"/>
  <c r="OQ3306" i="2"/>
  <c r="OS3309" i="2"/>
  <c r="OR3308" i="2"/>
  <c r="OQ3307" i="2"/>
  <c r="OR3306" i="2"/>
  <c r="OS3307" i="2"/>
  <c r="PO3313" i="2"/>
  <c r="PO3312" i="2"/>
  <c r="PP3313" i="2"/>
  <c r="PP3312" i="2"/>
  <c r="PQ3302" i="2"/>
  <c r="PO3302" i="2"/>
  <c r="PP3301" i="2"/>
  <c r="PQ3300" i="2"/>
  <c r="PO3300" i="2"/>
  <c r="PQ3301" i="2"/>
  <c r="PP3300" i="2"/>
  <c r="PP3302" i="2"/>
  <c r="PO3301" i="2"/>
  <c r="PO3309" i="2"/>
  <c r="PP3309" i="2"/>
  <c r="PP3305" i="2"/>
  <c r="PQ3304" i="2"/>
  <c r="PO3304" i="2"/>
  <c r="PP3303" i="2"/>
  <c r="PQ3305" i="2"/>
  <c r="PP3304" i="2"/>
  <c r="PO3303" i="2"/>
  <c r="PO3305" i="2"/>
  <c r="PQ3303" i="2"/>
  <c r="PQ3308" i="2"/>
  <c r="PO3308" i="2"/>
  <c r="PP3307" i="2"/>
  <c r="PQ3306" i="2"/>
  <c r="PO3306" i="2"/>
  <c r="PQ3309" i="2"/>
  <c r="PP3308" i="2"/>
  <c r="PO3307" i="2"/>
  <c r="PQ3307" i="2"/>
  <c r="PP3306" i="2"/>
  <c r="QM3313" i="2"/>
  <c r="QM3312" i="2"/>
  <c r="QN3313" i="2"/>
  <c r="QN3312" i="2"/>
  <c r="QO3302" i="2"/>
  <c r="QM3302" i="2"/>
  <c r="QN3301" i="2"/>
  <c r="QO3300" i="2"/>
  <c r="QM3300" i="2"/>
  <c r="QO3301" i="2"/>
  <c r="QN3300" i="2"/>
  <c r="QM3309" i="2"/>
  <c r="QM3301" i="2"/>
  <c r="QN3302" i="2"/>
  <c r="QN3309" i="2"/>
  <c r="QN3305" i="2"/>
  <c r="QO3304" i="2"/>
  <c r="QM3304" i="2"/>
  <c r="QN3303" i="2"/>
  <c r="QO3305" i="2"/>
  <c r="QN3304" i="2"/>
  <c r="QM3303" i="2"/>
  <c r="QO3303" i="2"/>
  <c r="QM3305" i="2"/>
  <c r="QO3308" i="2"/>
  <c r="QM3308" i="2"/>
  <c r="QN3307" i="2"/>
  <c r="QO3306" i="2"/>
  <c r="QM3306" i="2"/>
  <c r="QO3309" i="2"/>
  <c r="QN3308" i="2"/>
  <c r="QM3307" i="2"/>
  <c r="QN3306" i="2"/>
  <c r="QO3307" i="2"/>
  <c r="RK3313" i="2"/>
  <c r="RK3312" i="2"/>
  <c r="RL3313" i="2"/>
  <c r="RL3312" i="2"/>
  <c r="RM3302" i="2"/>
  <c r="RK3302" i="2"/>
  <c r="RL3301" i="2"/>
  <c r="RM3300" i="2"/>
  <c r="RK3300" i="2"/>
  <c r="RM3301" i="2"/>
  <c r="RL3300" i="2"/>
  <c r="RL3302" i="2"/>
  <c r="RK3309" i="2"/>
  <c r="RK3301" i="2"/>
  <c r="RL3309" i="2"/>
  <c r="RL3305" i="2"/>
  <c r="RM3304" i="2"/>
  <c r="RK3304" i="2"/>
  <c r="RL3303" i="2"/>
  <c r="RM3305" i="2"/>
  <c r="RL3304" i="2"/>
  <c r="RK3303" i="2"/>
  <c r="RK3305" i="2"/>
  <c r="RM3303" i="2"/>
  <c r="RM3308" i="2"/>
  <c r="RK3308" i="2"/>
  <c r="RL3307" i="2"/>
  <c r="RM3306" i="2"/>
  <c r="RK3306" i="2"/>
  <c r="RM3309" i="2"/>
  <c r="RL3308" i="2"/>
  <c r="RK3307" i="2"/>
  <c r="RM3307" i="2"/>
  <c r="RL3306" i="2"/>
  <c r="SI3313" i="2"/>
  <c r="SI3312" i="2"/>
  <c r="SJ3313" i="2"/>
  <c r="SJ3312" i="2"/>
  <c r="SK3302" i="2"/>
  <c r="SI3302" i="2"/>
  <c r="SJ3301" i="2"/>
  <c r="SK3300" i="2"/>
  <c r="SI3300" i="2"/>
  <c r="SK3301" i="2"/>
  <c r="SJ3300" i="2"/>
  <c r="SI3309" i="2"/>
  <c r="SI3301" i="2"/>
  <c r="SJ3302" i="2"/>
  <c r="SJ3309" i="2"/>
  <c r="SJ3305" i="2"/>
  <c r="SK3304" i="2"/>
  <c r="SI3304" i="2"/>
  <c r="SJ3303" i="2"/>
  <c r="SK3305" i="2"/>
  <c r="SJ3304" i="2"/>
  <c r="SI3303" i="2"/>
  <c r="SK3303" i="2"/>
  <c r="SI3305" i="2"/>
  <c r="SK3308" i="2"/>
  <c r="SI3308" i="2"/>
  <c r="SJ3307" i="2"/>
  <c r="SK3306" i="2"/>
  <c r="SI3306" i="2"/>
  <c r="SK3309" i="2"/>
  <c r="SJ3308" i="2"/>
  <c r="SI3307" i="2"/>
  <c r="SJ3306" i="2"/>
  <c r="SK3307" i="2"/>
  <c r="TG3313" i="2"/>
  <c r="TG3312" i="2"/>
  <c r="TH3313" i="2"/>
  <c r="TH3312" i="2"/>
  <c r="TI3302" i="2"/>
  <c r="TG3302" i="2"/>
  <c r="TH3301" i="2"/>
  <c r="TI3300" i="2"/>
  <c r="TG3300" i="2"/>
  <c r="TI3301" i="2"/>
  <c r="TH3300" i="2"/>
  <c r="TH3302" i="2"/>
  <c r="TG3301" i="2"/>
  <c r="TG3309" i="2"/>
  <c r="TH3309" i="2"/>
  <c r="TH3305" i="2"/>
  <c r="TI3304" i="2"/>
  <c r="TG3304" i="2"/>
  <c r="TH3303" i="2"/>
  <c r="TI3305" i="2"/>
  <c r="TH3304" i="2"/>
  <c r="TG3303" i="2"/>
  <c r="TG3305" i="2"/>
  <c r="TI3303" i="2"/>
  <c r="TI3308" i="2"/>
  <c r="TG3308" i="2"/>
  <c r="TH3307" i="2"/>
  <c r="TI3306" i="2"/>
  <c r="TG3306" i="2"/>
  <c r="TI3309" i="2"/>
  <c r="TH3308" i="2"/>
  <c r="TG3307" i="2"/>
  <c r="TI3307" i="2"/>
  <c r="TH3306" i="2"/>
  <c r="UE3313" i="2"/>
  <c r="UE3312" i="2"/>
  <c r="UF3313" i="2"/>
  <c r="UF3312" i="2"/>
  <c r="UG3302" i="2"/>
  <c r="UE3302" i="2"/>
  <c r="UF3301" i="2"/>
  <c r="UG3300" i="2"/>
  <c r="UE3300" i="2"/>
  <c r="UG3301" i="2"/>
  <c r="UF3300" i="2"/>
  <c r="UE3309" i="2"/>
  <c r="UE3301" i="2"/>
  <c r="UF3302" i="2"/>
  <c r="UF3309" i="2"/>
  <c r="UF3305" i="2"/>
  <c r="UG3304" i="2"/>
  <c r="UE3304" i="2"/>
  <c r="UF3303" i="2"/>
  <c r="UG3305" i="2"/>
  <c r="UF3304" i="2"/>
  <c r="UE3303" i="2"/>
  <c r="UG3303" i="2"/>
  <c r="UE3305" i="2"/>
  <c r="UG3308" i="2"/>
  <c r="UE3308" i="2"/>
  <c r="UF3307" i="2"/>
  <c r="UG3306" i="2"/>
  <c r="UE3306" i="2"/>
  <c r="UG3309" i="2"/>
  <c r="UF3308" i="2"/>
  <c r="UE3307" i="2"/>
  <c r="UF3306" i="2"/>
  <c r="UG3307" i="2"/>
  <c r="VC3313" i="2"/>
  <c r="VC3312" i="2"/>
  <c r="VD3313" i="2"/>
  <c r="VD3312" i="2"/>
  <c r="VE3302" i="2"/>
  <c r="VC3302" i="2"/>
  <c r="VD3301" i="2"/>
  <c r="VE3300" i="2"/>
  <c r="VC3300" i="2"/>
  <c r="VE3301" i="2"/>
  <c r="VD3300" i="2"/>
  <c r="VD3302" i="2"/>
  <c r="VC3309" i="2"/>
  <c r="VC3301" i="2"/>
  <c r="VD3309" i="2"/>
  <c r="VD3305" i="2"/>
  <c r="VE3304" i="2"/>
  <c r="VC3304" i="2"/>
  <c r="VD3303" i="2"/>
  <c r="VE3305" i="2"/>
  <c r="VD3304" i="2"/>
  <c r="VC3303" i="2"/>
  <c r="VC3305" i="2"/>
  <c r="VE3303" i="2"/>
  <c r="VE3308" i="2"/>
  <c r="VC3308" i="2"/>
  <c r="VD3307" i="2"/>
  <c r="VE3306" i="2"/>
  <c r="VC3306" i="2"/>
  <c r="VE3309" i="2"/>
  <c r="VD3308" i="2"/>
  <c r="VC3307" i="2"/>
  <c r="VE3307" i="2"/>
  <c r="VD3306" i="2"/>
  <c r="LE3309" i="2"/>
  <c r="LF3302" i="2"/>
  <c r="LG3301" i="2"/>
  <c r="LE3301" i="2"/>
  <c r="LF3300" i="2"/>
  <c r="LE3302" i="2"/>
  <c r="LG3300" i="2"/>
  <c r="LG3302" i="2"/>
  <c r="LE3300" i="2"/>
  <c r="LF3301" i="2"/>
  <c r="LG3305" i="2"/>
  <c r="LE3305" i="2"/>
  <c r="LF3304" i="2"/>
  <c r="LG3303" i="2"/>
  <c r="LE3303" i="2"/>
  <c r="LG3304" i="2"/>
  <c r="LF3303" i="2"/>
  <c r="LF3305" i="2"/>
  <c r="LF3309" i="2"/>
  <c r="LE3304" i="2"/>
  <c r="LG3309" i="2"/>
  <c r="LF3308" i="2"/>
  <c r="LG3307" i="2"/>
  <c r="LE3307" i="2"/>
  <c r="LF3306" i="2"/>
  <c r="LG3308" i="2"/>
  <c r="LF3307" i="2"/>
  <c r="LE3306" i="2"/>
  <c r="LE3308" i="2"/>
  <c r="LG3306" i="2"/>
  <c r="LF3311" i="2"/>
  <c r="LF3310" i="2"/>
  <c r="LE3311" i="2"/>
  <c r="LE3310" i="2"/>
  <c r="LF3315" i="2"/>
  <c r="LF3314" i="2"/>
  <c r="LE3315" i="2"/>
  <c r="LE3314" i="2"/>
  <c r="MC3309" i="2"/>
  <c r="MD3302" i="2"/>
  <c r="ME3301" i="2"/>
  <c r="MC3301" i="2"/>
  <c r="MD3300" i="2"/>
  <c r="MC3302" i="2"/>
  <c r="ME3300" i="2"/>
  <c r="MD3301" i="2"/>
  <c r="MC3300" i="2"/>
  <c r="ME3302" i="2"/>
  <c r="ME3305" i="2"/>
  <c r="MC3305" i="2"/>
  <c r="MD3304" i="2"/>
  <c r="ME3303" i="2"/>
  <c r="MC3303" i="2"/>
  <c r="ME3304" i="2"/>
  <c r="MD3303" i="2"/>
  <c r="MD3309" i="2"/>
  <c r="MC3304" i="2"/>
  <c r="MD3305" i="2"/>
  <c r="ME3309" i="2"/>
  <c r="MD3308" i="2"/>
  <c r="ME3307" i="2"/>
  <c r="MC3307" i="2"/>
  <c r="MD3306" i="2"/>
  <c r="ME3308" i="2"/>
  <c r="MD3307" i="2"/>
  <c r="MC3306" i="2"/>
  <c r="ME3306" i="2"/>
  <c r="MC3308" i="2"/>
  <c r="MD3311" i="2"/>
  <c r="MD3310" i="2"/>
  <c r="MC3311" i="2"/>
  <c r="MC3310" i="2"/>
  <c r="MD3315" i="2"/>
  <c r="MD3314" i="2"/>
  <c r="MC3315" i="2"/>
  <c r="MC3314" i="2"/>
  <c r="NA3309" i="2"/>
  <c r="NB3302" i="2"/>
  <c r="NC3301" i="2"/>
  <c r="NA3301" i="2"/>
  <c r="NB3300" i="2"/>
  <c r="NA3302" i="2"/>
  <c r="NC3300" i="2"/>
  <c r="NC3302" i="2"/>
  <c r="NA3300" i="2"/>
  <c r="NB3301" i="2"/>
  <c r="NC3305" i="2"/>
  <c r="NA3305" i="2"/>
  <c r="NB3304" i="2"/>
  <c r="NC3303" i="2"/>
  <c r="NA3303" i="2"/>
  <c r="NC3304" i="2"/>
  <c r="NB3303" i="2"/>
  <c r="NB3305" i="2"/>
  <c r="NA3304" i="2"/>
  <c r="NB3309" i="2"/>
  <c r="NC3309" i="2"/>
  <c r="NB3308" i="2"/>
  <c r="NC3307" i="2"/>
  <c r="NA3307" i="2"/>
  <c r="NB3306" i="2"/>
  <c r="NC3308" i="2"/>
  <c r="NB3307" i="2"/>
  <c r="NA3306" i="2"/>
  <c r="NA3308" i="2"/>
  <c r="NC3306" i="2"/>
  <c r="NB3311" i="2"/>
  <c r="NB3310" i="2"/>
  <c r="NA3311" i="2"/>
  <c r="NA3310" i="2"/>
  <c r="NB3315" i="2"/>
  <c r="NB3314" i="2"/>
  <c r="NA3315" i="2"/>
  <c r="NA3314" i="2"/>
  <c r="PU3309" i="2"/>
  <c r="PV3302" i="2"/>
  <c r="PW3301" i="2"/>
  <c r="PU3301" i="2"/>
  <c r="PV3300" i="2"/>
  <c r="PU3302" i="2"/>
  <c r="PW3300" i="2"/>
  <c r="PV3301" i="2"/>
  <c r="PU3300" i="2"/>
  <c r="PW3302" i="2"/>
  <c r="PW3305" i="2"/>
  <c r="PU3305" i="2"/>
  <c r="PV3304" i="2"/>
  <c r="PW3303" i="2"/>
  <c r="PU3303" i="2"/>
  <c r="PW3304" i="2"/>
  <c r="PV3303" i="2"/>
  <c r="PV3309" i="2"/>
  <c r="PU3304" i="2"/>
  <c r="PV3305" i="2"/>
  <c r="PW3309" i="2"/>
  <c r="PV3308" i="2"/>
  <c r="PW3307" i="2"/>
  <c r="PU3307" i="2"/>
  <c r="PV3306" i="2"/>
  <c r="PW3308" i="2"/>
  <c r="PV3307" i="2"/>
  <c r="PU3306" i="2"/>
  <c r="PW3306" i="2"/>
  <c r="PU3308" i="2"/>
  <c r="PV3311" i="2"/>
  <c r="PV3310" i="2"/>
  <c r="PU3311" i="2"/>
  <c r="PU3310" i="2"/>
  <c r="PV3315" i="2"/>
  <c r="PV3314" i="2"/>
  <c r="PU3315" i="2"/>
  <c r="PU3314" i="2"/>
  <c r="RQ3309" i="2"/>
  <c r="RR3302" i="2"/>
  <c r="RS3301" i="2"/>
  <c r="RQ3301" i="2"/>
  <c r="RR3300" i="2"/>
  <c r="RQ3302" i="2"/>
  <c r="RS3300" i="2"/>
  <c r="RR3301" i="2"/>
  <c r="RS3302" i="2"/>
  <c r="RQ3300" i="2"/>
  <c r="RS3305" i="2"/>
  <c r="RQ3305" i="2"/>
  <c r="RR3304" i="2"/>
  <c r="RS3303" i="2"/>
  <c r="RQ3303" i="2"/>
  <c r="RS3304" i="2"/>
  <c r="RR3303" i="2"/>
  <c r="RR3309" i="2"/>
  <c r="RQ3304" i="2"/>
  <c r="RR3305" i="2"/>
  <c r="RS3309" i="2"/>
  <c r="RR3308" i="2"/>
  <c r="RS3307" i="2"/>
  <c r="RQ3307" i="2"/>
  <c r="RR3306" i="2"/>
  <c r="RS3308" i="2"/>
  <c r="RR3307" i="2"/>
  <c r="RQ3306" i="2"/>
  <c r="RS3306" i="2"/>
  <c r="RQ3308" i="2"/>
  <c r="RR3311" i="2"/>
  <c r="RR3310" i="2"/>
  <c r="RQ3311" i="2"/>
  <c r="RQ3310" i="2"/>
  <c r="RR3315" i="2"/>
  <c r="RR3314" i="2"/>
  <c r="RQ3315" i="2"/>
  <c r="RQ3314" i="2"/>
  <c r="TM3309" i="2"/>
  <c r="TN3302" i="2"/>
  <c r="TO3301" i="2"/>
  <c r="TM3301" i="2"/>
  <c r="TN3300" i="2"/>
  <c r="TM3302" i="2"/>
  <c r="TO3300" i="2"/>
  <c r="TN3301" i="2"/>
  <c r="TM3300" i="2"/>
  <c r="TO3302" i="2"/>
  <c r="TO3305" i="2"/>
  <c r="TM3305" i="2"/>
  <c r="TN3304" i="2"/>
  <c r="TO3303" i="2"/>
  <c r="TM3303" i="2"/>
  <c r="TO3304" i="2"/>
  <c r="TN3303" i="2"/>
  <c r="TN3309" i="2"/>
  <c r="TM3304" i="2"/>
  <c r="TN3305" i="2"/>
  <c r="TO3309" i="2"/>
  <c r="TN3308" i="2"/>
  <c r="TO3307" i="2"/>
  <c r="TM3307" i="2"/>
  <c r="TN3306" i="2"/>
  <c r="TO3308" i="2"/>
  <c r="TN3307" i="2"/>
  <c r="TM3306" i="2"/>
  <c r="TO3306" i="2"/>
  <c r="TM3308" i="2"/>
  <c r="TN3311" i="2"/>
  <c r="TN3310" i="2"/>
  <c r="TM3311" i="2"/>
  <c r="TM3310" i="2"/>
  <c r="TN3315" i="2"/>
  <c r="TN3314" i="2"/>
  <c r="TM3315" i="2"/>
  <c r="TM3314" i="2"/>
  <c r="E3321" i="2"/>
  <c r="E3352" i="2" s="1"/>
  <c r="D3320" i="2"/>
  <c r="D3351" i="2" s="1"/>
  <c r="E3319" i="2"/>
  <c r="E3350" i="2" s="1"/>
  <c r="D3318" i="2"/>
  <c r="D3349" i="2" s="1"/>
  <c r="E3325" i="2"/>
  <c r="E3356" i="2" s="1"/>
  <c r="D3324" i="2"/>
  <c r="D3355" i="2" s="1"/>
  <c r="E3327" i="2"/>
  <c r="E3358" i="2" s="1"/>
  <c r="D3326" i="2"/>
  <c r="D3357" i="2" s="1"/>
  <c r="AD3313" i="2"/>
  <c r="AD3312" i="2"/>
  <c r="AC3313" i="2"/>
  <c r="AC3312" i="2"/>
  <c r="BB3313" i="2"/>
  <c r="BB3312" i="2"/>
  <c r="BA3313" i="2"/>
  <c r="BA3312" i="2"/>
  <c r="BZ3313" i="2"/>
  <c r="BZ3312" i="2"/>
  <c r="BY3313" i="2"/>
  <c r="BY3312" i="2"/>
  <c r="CX3313" i="2"/>
  <c r="CX3312" i="2"/>
  <c r="CW3313" i="2"/>
  <c r="CW3312" i="2"/>
  <c r="DV3313" i="2"/>
  <c r="DV3312" i="2"/>
  <c r="DU3313" i="2"/>
  <c r="DU3312" i="2"/>
  <c r="ET3313" i="2"/>
  <c r="ET3312" i="2"/>
  <c r="ES3313" i="2"/>
  <c r="ES3312" i="2"/>
  <c r="FR3313" i="2"/>
  <c r="FR3312" i="2"/>
  <c r="FQ3313" i="2"/>
  <c r="FQ3312" i="2"/>
  <c r="GP3313" i="2"/>
  <c r="GP3312" i="2"/>
  <c r="GO3313" i="2"/>
  <c r="GO3312" i="2"/>
  <c r="HN3313" i="2"/>
  <c r="HN3312" i="2"/>
  <c r="HM3313" i="2"/>
  <c r="HM3312" i="2"/>
  <c r="IL3313" i="2"/>
  <c r="IL3312" i="2"/>
  <c r="IK3313" i="2"/>
  <c r="IK3312" i="2"/>
  <c r="JJ3313" i="2"/>
  <c r="JJ3312" i="2"/>
  <c r="JI3313" i="2"/>
  <c r="JI3312" i="2"/>
  <c r="KH3313" i="2"/>
  <c r="KH3312" i="2"/>
  <c r="KG3313" i="2"/>
  <c r="KG3312" i="2"/>
  <c r="NZ3313" i="2"/>
  <c r="NZ3312" i="2"/>
  <c r="NY3313" i="2"/>
  <c r="NY3312" i="2"/>
  <c r="OX3313" i="2"/>
  <c r="OX3312" i="2"/>
  <c r="OW3313" i="2"/>
  <c r="OW3312" i="2"/>
  <c r="QT3313" i="2"/>
  <c r="QT3312" i="2"/>
  <c r="QS3313" i="2"/>
  <c r="QS3312" i="2"/>
  <c r="SP3313" i="2"/>
  <c r="SP3312" i="2"/>
  <c r="SO3313" i="2"/>
  <c r="SO3312" i="2"/>
  <c r="UL3313" i="2"/>
  <c r="UL3312" i="2"/>
  <c r="UK3313" i="2"/>
  <c r="UK3312" i="2"/>
  <c r="VJ3313" i="2"/>
  <c r="VJ3312" i="2"/>
  <c r="VI3313" i="2"/>
  <c r="VI3312" i="2"/>
  <c r="K3311" i="2"/>
  <c r="K3310" i="2"/>
  <c r="L3310" i="2"/>
  <c r="L3311" i="2"/>
  <c r="K3313" i="2"/>
  <c r="K3312" i="2"/>
  <c r="L3312" i="2"/>
  <c r="L3313" i="2"/>
  <c r="AI3311" i="2"/>
  <c r="AI3310" i="2"/>
  <c r="AJ3310" i="2"/>
  <c r="AJ3311" i="2"/>
  <c r="AK3302" i="2"/>
  <c r="AI3302" i="2"/>
  <c r="AJ3301" i="2"/>
  <c r="AK3300" i="2"/>
  <c r="AI3300" i="2"/>
  <c r="AI3309" i="2"/>
  <c r="AJ3302" i="2"/>
  <c r="AI3301" i="2"/>
  <c r="AK3301" i="2"/>
  <c r="AJ3300" i="2"/>
  <c r="AJ3309" i="2"/>
  <c r="AJ3305" i="2"/>
  <c r="AK3304" i="2"/>
  <c r="AI3304" i="2"/>
  <c r="AJ3303" i="2"/>
  <c r="AI3305" i="2"/>
  <c r="AK3303" i="2"/>
  <c r="AJ3304" i="2"/>
  <c r="AI3303" i="2"/>
  <c r="AK3305" i="2"/>
  <c r="AK3308" i="2"/>
  <c r="AI3308" i="2"/>
  <c r="AJ3307" i="2"/>
  <c r="AK3306" i="2"/>
  <c r="AI3306" i="2"/>
  <c r="AK3307" i="2"/>
  <c r="AJ3306" i="2"/>
  <c r="AK3309" i="2"/>
  <c r="AI3307" i="2"/>
  <c r="AJ3308" i="2"/>
  <c r="BG3311" i="2"/>
  <c r="BG3310" i="2"/>
  <c r="BH3310" i="2"/>
  <c r="BH3311" i="2"/>
  <c r="BI3302" i="2"/>
  <c r="BG3302" i="2"/>
  <c r="BH3301" i="2"/>
  <c r="BI3300" i="2"/>
  <c r="BG3300" i="2"/>
  <c r="BG3309" i="2"/>
  <c r="BH3302" i="2"/>
  <c r="BG3301" i="2"/>
  <c r="BH3300" i="2"/>
  <c r="BI3301" i="2"/>
  <c r="BH3309" i="2"/>
  <c r="BH3305" i="2"/>
  <c r="BI3304" i="2"/>
  <c r="BG3304" i="2"/>
  <c r="BH3303" i="2"/>
  <c r="BG3305" i="2"/>
  <c r="BI3303" i="2"/>
  <c r="BI3305" i="2"/>
  <c r="BG3303" i="2"/>
  <c r="BH3304" i="2"/>
  <c r="BI3308" i="2"/>
  <c r="BG3308" i="2"/>
  <c r="BH3307" i="2"/>
  <c r="BI3306" i="2"/>
  <c r="BG3306" i="2"/>
  <c r="BI3307" i="2"/>
  <c r="BH3306" i="2"/>
  <c r="BH3308" i="2"/>
  <c r="BI3309" i="2"/>
  <c r="BG3307" i="2"/>
  <c r="CE3311" i="2"/>
  <c r="CE3310" i="2"/>
  <c r="CF3310" i="2"/>
  <c r="CF3311" i="2"/>
  <c r="CG3302" i="2"/>
  <c r="CE3302" i="2"/>
  <c r="CF3301" i="2"/>
  <c r="CG3300" i="2"/>
  <c r="CE3300" i="2"/>
  <c r="CE3309" i="2"/>
  <c r="CF3302" i="2"/>
  <c r="CE3301" i="2"/>
  <c r="CG3301" i="2"/>
  <c r="CF3300" i="2"/>
  <c r="CF3309" i="2"/>
  <c r="CF3305" i="2"/>
  <c r="CG3304" i="2"/>
  <c r="CE3304" i="2"/>
  <c r="CF3303" i="2"/>
  <c r="CE3305" i="2"/>
  <c r="CG3303" i="2"/>
  <c r="CF3304" i="2"/>
  <c r="CG3305" i="2"/>
  <c r="CE3303" i="2"/>
  <c r="CG3308" i="2"/>
  <c r="CE3308" i="2"/>
  <c r="CF3307" i="2"/>
  <c r="CG3306" i="2"/>
  <c r="CE3306" i="2"/>
  <c r="CG3307" i="2"/>
  <c r="CF3306" i="2"/>
  <c r="CG3309" i="2"/>
  <c r="CE3307" i="2"/>
  <c r="CF3308" i="2"/>
  <c r="DC3315" i="2"/>
  <c r="DC3314" i="2"/>
  <c r="DD3314" i="2"/>
  <c r="DD3315" i="2"/>
  <c r="DE3302" i="2"/>
  <c r="DC3302" i="2"/>
  <c r="DD3301" i="2"/>
  <c r="DE3300" i="2"/>
  <c r="DC3300" i="2"/>
  <c r="DC3309" i="2"/>
  <c r="DD3302" i="2"/>
  <c r="DC3301" i="2"/>
  <c r="DD3300" i="2"/>
  <c r="DE3301" i="2"/>
  <c r="DD3309" i="2"/>
  <c r="DD3305" i="2"/>
  <c r="DE3304" i="2"/>
  <c r="DC3304" i="2"/>
  <c r="DD3303" i="2"/>
  <c r="DC3305" i="2"/>
  <c r="DE3303" i="2"/>
  <c r="DE3305" i="2"/>
  <c r="DC3303" i="2"/>
  <c r="DD3304" i="2"/>
  <c r="DE3308" i="2"/>
  <c r="DC3308" i="2"/>
  <c r="DD3307" i="2"/>
  <c r="DE3306" i="2"/>
  <c r="DC3306" i="2"/>
  <c r="DE3307" i="2"/>
  <c r="DD3306" i="2"/>
  <c r="DD3308" i="2"/>
  <c r="DC3307" i="2"/>
  <c r="DE3309" i="2"/>
  <c r="EA3311" i="2"/>
  <c r="EA3310" i="2"/>
  <c r="EB3310" i="2"/>
  <c r="EB3311" i="2"/>
  <c r="EC3302" i="2"/>
  <c r="EA3302" i="2"/>
  <c r="EB3301" i="2"/>
  <c r="EC3300" i="2"/>
  <c r="EA3300" i="2"/>
  <c r="EA3309" i="2"/>
  <c r="EB3302" i="2"/>
  <c r="EA3301" i="2"/>
  <c r="EC3301" i="2"/>
  <c r="EB3300" i="2"/>
  <c r="EB3309" i="2"/>
  <c r="EB3305" i="2"/>
  <c r="EC3304" i="2"/>
  <c r="EA3304" i="2"/>
  <c r="EB3303" i="2"/>
  <c r="EA3305" i="2"/>
  <c r="EC3303" i="2"/>
  <c r="EB3304" i="2"/>
  <c r="EA3303" i="2"/>
  <c r="EC3305" i="2"/>
  <c r="EC3308" i="2"/>
  <c r="EA3308" i="2"/>
  <c r="EB3307" i="2"/>
  <c r="EC3306" i="2"/>
  <c r="EA3306" i="2"/>
  <c r="EC3307" i="2"/>
  <c r="EB3306" i="2"/>
  <c r="EC3309" i="2"/>
  <c r="EA3307" i="2"/>
  <c r="EB3308" i="2"/>
  <c r="EY3311" i="2"/>
  <c r="EY3310" i="2"/>
  <c r="EZ3310" i="2"/>
  <c r="EZ3311" i="2"/>
  <c r="FA3302" i="2"/>
  <c r="EY3302" i="2"/>
  <c r="EZ3301" i="2"/>
  <c r="FA3300" i="2"/>
  <c r="EY3300" i="2"/>
  <c r="EY3309" i="2"/>
  <c r="EZ3302" i="2"/>
  <c r="EY3301" i="2"/>
  <c r="EZ3300" i="2"/>
  <c r="FA3301" i="2"/>
  <c r="EZ3309" i="2"/>
  <c r="EZ3305" i="2"/>
  <c r="FA3304" i="2"/>
  <c r="EY3304" i="2"/>
  <c r="EZ3303" i="2"/>
  <c r="EY3305" i="2"/>
  <c r="FA3303" i="2"/>
  <c r="FA3305" i="2"/>
  <c r="EY3303" i="2"/>
  <c r="EZ3304" i="2"/>
  <c r="FA3308" i="2"/>
  <c r="EY3308" i="2"/>
  <c r="EZ3307" i="2"/>
  <c r="FA3306" i="2"/>
  <c r="EY3306" i="2"/>
  <c r="FA3307" i="2"/>
  <c r="EZ3306" i="2"/>
  <c r="EZ3308" i="2"/>
  <c r="FA3309" i="2"/>
  <c r="EY3307" i="2"/>
  <c r="FW3311" i="2"/>
  <c r="FW3310" i="2"/>
  <c r="FX3310" i="2"/>
  <c r="FX3311" i="2"/>
  <c r="FY3302" i="2"/>
  <c r="FW3302" i="2"/>
  <c r="FX3301" i="2"/>
  <c r="FY3300" i="2"/>
  <c r="FW3300" i="2"/>
  <c r="FW3309" i="2"/>
  <c r="FX3302" i="2"/>
  <c r="FW3301" i="2"/>
  <c r="FY3301" i="2"/>
  <c r="FX3300" i="2"/>
  <c r="FX3309" i="2"/>
  <c r="FX3305" i="2"/>
  <c r="FY3304" i="2"/>
  <c r="FW3304" i="2"/>
  <c r="FX3303" i="2"/>
  <c r="FW3305" i="2"/>
  <c r="FY3303" i="2"/>
  <c r="FX3304" i="2"/>
  <c r="FY3305" i="2"/>
  <c r="FW3303" i="2"/>
  <c r="FY3308" i="2"/>
  <c r="FW3308" i="2"/>
  <c r="FX3307" i="2"/>
  <c r="FY3306" i="2"/>
  <c r="FW3306" i="2"/>
  <c r="FY3307" i="2"/>
  <c r="FX3306" i="2"/>
  <c r="FY3309" i="2"/>
  <c r="FW3307" i="2"/>
  <c r="FX3308" i="2"/>
  <c r="GU3315" i="2"/>
  <c r="GU3314" i="2"/>
  <c r="GV3314" i="2"/>
  <c r="GV3315" i="2"/>
  <c r="GW3302" i="2"/>
  <c r="GU3302" i="2"/>
  <c r="GV3301" i="2"/>
  <c r="GW3300" i="2"/>
  <c r="GU3300" i="2"/>
  <c r="GU3309" i="2"/>
  <c r="GV3302" i="2"/>
  <c r="GU3301" i="2"/>
  <c r="GV3300" i="2"/>
  <c r="GW3301" i="2"/>
  <c r="GV3309" i="2"/>
  <c r="GV3305" i="2"/>
  <c r="GW3304" i="2"/>
  <c r="GU3304" i="2"/>
  <c r="GV3303" i="2"/>
  <c r="GU3305" i="2"/>
  <c r="GW3303" i="2"/>
  <c r="GW3305" i="2"/>
  <c r="GU3303" i="2"/>
  <c r="GV3304" i="2"/>
  <c r="GW3308" i="2"/>
  <c r="GU3308" i="2"/>
  <c r="GV3307" i="2"/>
  <c r="GW3306" i="2"/>
  <c r="GU3306" i="2"/>
  <c r="GW3307" i="2"/>
  <c r="GV3306" i="2"/>
  <c r="GV3308" i="2"/>
  <c r="GU3307" i="2"/>
  <c r="GW3309" i="2"/>
  <c r="HS3311" i="2"/>
  <c r="HS3310" i="2"/>
  <c r="HT3310" i="2"/>
  <c r="HT3311" i="2"/>
  <c r="HU3302" i="2"/>
  <c r="HS3302" i="2"/>
  <c r="HT3301" i="2"/>
  <c r="HU3300" i="2"/>
  <c r="HS3300" i="2"/>
  <c r="HS3309" i="2"/>
  <c r="HT3302" i="2"/>
  <c r="HS3301" i="2"/>
  <c r="HU3301" i="2"/>
  <c r="HT3300" i="2"/>
  <c r="HT3309" i="2"/>
  <c r="HT3305" i="2"/>
  <c r="HU3304" i="2"/>
  <c r="HS3304" i="2"/>
  <c r="HT3303" i="2"/>
  <c r="HS3305" i="2"/>
  <c r="HU3303" i="2"/>
  <c r="HT3304" i="2"/>
  <c r="HS3303" i="2"/>
  <c r="HU3305" i="2"/>
  <c r="HU3308" i="2"/>
  <c r="HS3308" i="2"/>
  <c r="HT3307" i="2"/>
  <c r="HU3306" i="2"/>
  <c r="HS3306" i="2"/>
  <c r="HU3307" i="2"/>
  <c r="HT3306" i="2"/>
  <c r="HU3309" i="2"/>
  <c r="HS3307" i="2"/>
  <c r="HT3308" i="2"/>
  <c r="IQ3311" i="2"/>
  <c r="IQ3310" i="2"/>
  <c r="IR3310" i="2"/>
  <c r="IR3311" i="2"/>
  <c r="IS3302" i="2"/>
  <c r="IQ3302" i="2"/>
  <c r="IR3301" i="2"/>
  <c r="IS3300" i="2"/>
  <c r="IQ3300" i="2"/>
  <c r="IQ3309" i="2"/>
  <c r="IR3302" i="2"/>
  <c r="IQ3301" i="2"/>
  <c r="IR3300" i="2"/>
  <c r="IS3301" i="2"/>
  <c r="IR3309" i="2"/>
  <c r="IR3305" i="2"/>
  <c r="IS3304" i="2"/>
  <c r="IQ3304" i="2"/>
  <c r="IR3303" i="2"/>
  <c r="IQ3305" i="2"/>
  <c r="IS3303" i="2"/>
  <c r="IS3305" i="2"/>
  <c r="IQ3303" i="2"/>
  <c r="IR3304" i="2"/>
  <c r="IS3308" i="2"/>
  <c r="IQ3308" i="2"/>
  <c r="IR3307" i="2"/>
  <c r="IS3306" i="2"/>
  <c r="IQ3306" i="2"/>
  <c r="IS3307" i="2"/>
  <c r="IR3306" i="2"/>
  <c r="IR3308" i="2"/>
  <c r="IS3309" i="2"/>
  <c r="IQ3307" i="2"/>
  <c r="JO3311" i="2"/>
  <c r="JO3310" i="2"/>
  <c r="JP3310" i="2"/>
  <c r="JP3311" i="2"/>
  <c r="JQ3302" i="2"/>
  <c r="JO3302" i="2"/>
  <c r="JP3301" i="2"/>
  <c r="JQ3300" i="2"/>
  <c r="JO3300" i="2"/>
  <c r="JO3309" i="2"/>
  <c r="JP3302" i="2"/>
  <c r="JO3301" i="2"/>
  <c r="JQ3301" i="2"/>
  <c r="JP3300" i="2"/>
  <c r="JP3309" i="2"/>
  <c r="JP3305" i="2"/>
  <c r="JQ3304" i="2"/>
  <c r="JO3304" i="2"/>
  <c r="JP3303" i="2"/>
  <c r="JO3305" i="2"/>
  <c r="JQ3303" i="2"/>
  <c r="JP3304" i="2"/>
  <c r="JQ3305" i="2"/>
  <c r="JO3303" i="2"/>
  <c r="JQ3308" i="2"/>
  <c r="JO3308" i="2"/>
  <c r="JP3307" i="2"/>
  <c r="JQ3306" i="2"/>
  <c r="JO3306" i="2"/>
  <c r="JQ3307" i="2"/>
  <c r="JP3306" i="2"/>
  <c r="JQ3309" i="2"/>
  <c r="JO3307" i="2"/>
  <c r="JP3308" i="2"/>
  <c r="KM3315" i="2"/>
  <c r="KM3314" i="2"/>
  <c r="KN3314" i="2"/>
  <c r="KN3315" i="2"/>
  <c r="KO3302" i="2"/>
  <c r="KM3302" i="2"/>
  <c r="KN3301" i="2"/>
  <c r="KO3300" i="2"/>
  <c r="KM3300" i="2"/>
  <c r="KM3309" i="2"/>
  <c r="KN3302" i="2"/>
  <c r="KM3301" i="2"/>
  <c r="KN3300" i="2"/>
  <c r="KO3301" i="2"/>
  <c r="KN3309" i="2"/>
  <c r="KN3305" i="2"/>
  <c r="KO3304" i="2"/>
  <c r="KM3304" i="2"/>
  <c r="KN3303" i="2"/>
  <c r="KM3305" i="2"/>
  <c r="KO3303" i="2"/>
  <c r="KO3305" i="2"/>
  <c r="KM3303" i="2"/>
  <c r="KN3304" i="2"/>
  <c r="KO3308" i="2"/>
  <c r="KM3308" i="2"/>
  <c r="KN3307" i="2"/>
  <c r="KO3306" i="2"/>
  <c r="KM3306" i="2"/>
  <c r="KO3307" i="2"/>
  <c r="KN3306" i="2"/>
  <c r="KN3308" i="2"/>
  <c r="KM3307" i="2"/>
  <c r="KO3309" i="2"/>
  <c r="LK3311" i="2"/>
  <c r="LK3310" i="2"/>
  <c r="LL3310" i="2"/>
  <c r="LL3311" i="2"/>
  <c r="LM3302" i="2"/>
  <c r="LK3302" i="2"/>
  <c r="LL3301" i="2"/>
  <c r="LM3300" i="2"/>
  <c r="LK3300" i="2"/>
  <c r="LK3309" i="2"/>
  <c r="LL3302" i="2"/>
  <c r="LK3301" i="2"/>
  <c r="LM3301" i="2"/>
  <c r="LL3300" i="2"/>
  <c r="LL3309" i="2"/>
  <c r="LL3305" i="2"/>
  <c r="LM3304" i="2"/>
  <c r="LK3304" i="2"/>
  <c r="LL3303" i="2"/>
  <c r="LK3305" i="2"/>
  <c r="LM3303" i="2"/>
  <c r="LL3304" i="2"/>
  <c r="LK3303" i="2"/>
  <c r="LM3305" i="2"/>
  <c r="LM3308" i="2"/>
  <c r="LK3308" i="2"/>
  <c r="LL3307" i="2"/>
  <c r="LM3306" i="2"/>
  <c r="LK3306" i="2"/>
  <c r="LM3307" i="2"/>
  <c r="LL3306" i="2"/>
  <c r="LM3309" i="2"/>
  <c r="LK3307" i="2"/>
  <c r="LL3308" i="2"/>
  <c r="MI3311" i="2"/>
  <c r="MI3310" i="2"/>
  <c r="MJ3310" i="2"/>
  <c r="MJ3311" i="2"/>
  <c r="MK3302" i="2"/>
  <c r="MI3302" i="2"/>
  <c r="MJ3301" i="2"/>
  <c r="MK3300" i="2"/>
  <c r="MI3300" i="2"/>
  <c r="MI3309" i="2"/>
  <c r="MJ3302" i="2"/>
  <c r="MI3301" i="2"/>
  <c r="MJ3300" i="2"/>
  <c r="MK3301" i="2"/>
  <c r="MJ3309" i="2"/>
  <c r="MJ3305" i="2"/>
  <c r="MK3304" i="2"/>
  <c r="MI3304" i="2"/>
  <c r="MJ3303" i="2"/>
  <c r="MI3305" i="2"/>
  <c r="MK3303" i="2"/>
  <c r="MK3305" i="2"/>
  <c r="MI3303" i="2"/>
  <c r="MJ3304" i="2"/>
  <c r="MK3308" i="2"/>
  <c r="MI3308" i="2"/>
  <c r="MJ3307" i="2"/>
  <c r="MK3306" i="2"/>
  <c r="MI3306" i="2"/>
  <c r="MK3307" i="2"/>
  <c r="MJ3306" i="2"/>
  <c r="MJ3308" i="2"/>
  <c r="MK3309" i="2"/>
  <c r="MI3307" i="2"/>
  <c r="NG3311" i="2"/>
  <c r="NG3310" i="2"/>
  <c r="NH3310" i="2"/>
  <c r="NH3311" i="2"/>
  <c r="NI3302" i="2"/>
  <c r="NG3302" i="2"/>
  <c r="NH3301" i="2"/>
  <c r="NI3300" i="2"/>
  <c r="NG3300" i="2"/>
  <c r="NG3309" i="2"/>
  <c r="NH3302" i="2"/>
  <c r="NG3301" i="2"/>
  <c r="NI3301" i="2"/>
  <c r="NH3300" i="2"/>
  <c r="NH3309" i="2"/>
  <c r="NH3305" i="2"/>
  <c r="NI3304" i="2"/>
  <c r="NG3304" i="2"/>
  <c r="NH3303" i="2"/>
  <c r="NG3305" i="2"/>
  <c r="NI3303" i="2"/>
  <c r="NH3304" i="2"/>
  <c r="NI3305" i="2"/>
  <c r="NG3303" i="2"/>
  <c r="NI3308" i="2"/>
  <c r="NG3308" i="2"/>
  <c r="NH3307" i="2"/>
  <c r="NI3306" i="2"/>
  <c r="NG3306" i="2"/>
  <c r="NI3307" i="2"/>
  <c r="NH3306" i="2"/>
  <c r="NI3309" i="2"/>
  <c r="NG3307" i="2"/>
  <c r="NH3308" i="2"/>
  <c r="OE3315" i="2"/>
  <c r="OE3314" i="2"/>
  <c r="OF3314" i="2"/>
  <c r="OF3315" i="2"/>
  <c r="OG3302" i="2"/>
  <c r="OE3302" i="2"/>
  <c r="OF3301" i="2"/>
  <c r="OG3300" i="2"/>
  <c r="OE3300" i="2"/>
  <c r="OE3309" i="2"/>
  <c r="OF3302" i="2"/>
  <c r="OE3301" i="2"/>
  <c r="OF3300" i="2"/>
  <c r="OG3301" i="2"/>
  <c r="OF3309" i="2"/>
  <c r="OF3305" i="2"/>
  <c r="OG3304" i="2"/>
  <c r="OE3304" i="2"/>
  <c r="OF3303" i="2"/>
  <c r="OE3305" i="2"/>
  <c r="OG3303" i="2"/>
  <c r="OG3305" i="2"/>
  <c r="OE3303" i="2"/>
  <c r="OF3304" i="2"/>
  <c r="OG3308" i="2"/>
  <c r="OE3308" i="2"/>
  <c r="OF3307" i="2"/>
  <c r="OG3306" i="2"/>
  <c r="OE3306" i="2"/>
  <c r="OG3307" i="2"/>
  <c r="OF3306" i="2"/>
  <c r="OF3308" i="2"/>
  <c r="OE3307" i="2"/>
  <c r="OG3309" i="2"/>
  <c r="PC3311" i="2"/>
  <c r="PC3310" i="2"/>
  <c r="PD3310" i="2"/>
  <c r="PD3311" i="2"/>
  <c r="PE3302" i="2"/>
  <c r="PC3302" i="2"/>
  <c r="PD3301" i="2"/>
  <c r="PE3300" i="2"/>
  <c r="PC3300" i="2"/>
  <c r="PC3309" i="2"/>
  <c r="PD3302" i="2"/>
  <c r="PC3301" i="2"/>
  <c r="PE3301" i="2"/>
  <c r="PD3300" i="2"/>
  <c r="PD3309" i="2"/>
  <c r="PD3305" i="2"/>
  <c r="PE3304" i="2"/>
  <c r="PC3304" i="2"/>
  <c r="PD3303" i="2"/>
  <c r="PC3305" i="2"/>
  <c r="PE3303" i="2"/>
  <c r="PD3304" i="2"/>
  <c r="PC3303" i="2"/>
  <c r="PE3305" i="2"/>
  <c r="PE3308" i="2"/>
  <c r="PC3308" i="2"/>
  <c r="PD3307" i="2"/>
  <c r="PE3306" i="2"/>
  <c r="PC3306" i="2"/>
  <c r="PE3307" i="2"/>
  <c r="PD3306" i="2"/>
  <c r="PE3309" i="2"/>
  <c r="PC3307" i="2"/>
  <c r="PD3308" i="2"/>
  <c r="QA3311" i="2"/>
  <c r="QA3310" i="2"/>
  <c r="QB3310" i="2"/>
  <c r="QB3311" i="2"/>
  <c r="QC3302" i="2"/>
  <c r="QA3302" i="2"/>
  <c r="QB3301" i="2"/>
  <c r="QC3300" i="2"/>
  <c r="QA3300" i="2"/>
  <c r="QA3309" i="2"/>
  <c r="QB3302" i="2"/>
  <c r="QA3301" i="2"/>
  <c r="QB3300" i="2"/>
  <c r="QC3301" i="2"/>
  <c r="QB3309" i="2"/>
  <c r="QB3305" i="2"/>
  <c r="QC3304" i="2"/>
  <c r="QA3304" i="2"/>
  <c r="QB3303" i="2"/>
  <c r="QA3305" i="2"/>
  <c r="QC3303" i="2"/>
  <c r="QC3305" i="2"/>
  <c r="QA3303" i="2"/>
  <c r="QB3304" i="2"/>
  <c r="QC3308" i="2"/>
  <c r="QA3308" i="2"/>
  <c r="QB3307" i="2"/>
  <c r="QC3306" i="2"/>
  <c r="QA3306" i="2"/>
  <c r="QC3307" i="2"/>
  <c r="QB3306" i="2"/>
  <c r="QB3308" i="2"/>
  <c r="QC3309" i="2"/>
  <c r="QA3307" i="2"/>
  <c r="QY3311" i="2"/>
  <c r="QY3310" i="2"/>
  <c r="QZ3310" i="2"/>
  <c r="QZ3311" i="2"/>
  <c r="RA3302" i="2"/>
  <c r="QY3302" i="2"/>
  <c r="QZ3301" i="2"/>
  <c r="RA3300" i="2"/>
  <c r="QY3300" i="2"/>
  <c r="QY3309" i="2"/>
  <c r="QZ3302" i="2"/>
  <c r="QY3301" i="2"/>
  <c r="RA3301" i="2"/>
  <c r="QZ3300" i="2"/>
  <c r="QZ3309" i="2"/>
  <c r="QZ3305" i="2"/>
  <c r="RA3304" i="2"/>
  <c r="QY3304" i="2"/>
  <c r="QZ3303" i="2"/>
  <c r="QY3305" i="2"/>
  <c r="RA3303" i="2"/>
  <c r="QZ3304" i="2"/>
  <c r="RA3305" i="2"/>
  <c r="QY3303" i="2"/>
  <c r="RA3308" i="2"/>
  <c r="QY3308" i="2"/>
  <c r="QZ3307" i="2"/>
  <c r="RA3306" i="2"/>
  <c r="QY3306" i="2"/>
  <c r="RA3307" i="2"/>
  <c r="QZ3306" i="2"/>
  <c r="RA3309" i="2"/>
  <c r="QY3307" i="2"/>
  <c r="QZ3308" i="2"/>
  <c r="RW3315" i="2"/>
  <c r="RW3314" i="2"/>
  <c r="RX3314" i="2"/>
  <c r="RX3315" i="2"/>
  <c r="RY3302" i="2"/>
  <c r="RW3302" i="2"/>
  <c r="RX3301" i="2"/>
  <c r="RY3300" i="2"/>
  <c r="RW3300" i="2"/>
  <c r="RW3309" i="2"/>
  <c r="RX3302" i="2"/>
  <c r="RW3301" i="2"/>
  <c r="RX3300" i="2"/>
  <c r="RY3301" i="2"/>
  <c r="RX3309" i="2"/>
  <c r="RX3305" i="2"/>
  <c r="RY3304" i="2"/>
  <c r="RW3304" i="2"/>
  <c r="RX3303" i="2"/>
  <c r="RW3305" i="2"/>
  <c r="RY3303" i="2"/>
  <c r="RY3305" i="2"/>
  <c r="RW3303" i="2"/>
  <c r="RX3304" i="2"/>
  <c r="RY3308" i="2"/>
  <c r="RW3308" i="2"/>
  <c r="RX3307" i="2"/>
  <c r="RY3306" i="2"/>
  <c r="RW3306" i="2"/>
  <c r="RY3307" i="2"/>
  <c r="RX3306" i="2"/>
  <c r="RX3308" i="2"/>
  <c r="RW3307" i="2"/>
  <c r="RY3309" i="2"/>
  <c r="SU3311" i="2"/>
  <c r="SU3310" i="2"/>
  <c r="SV3310" i="2"/>
  <c r="SV3311" i="2"/>
  <c r="SW3302" i="2"/>
  <c r="SU3302" i="2"/>
  <c r="SV3301" i="2"/>
  <c r="SW3300" i="2"/>
  <c r="SU3300" i="2"/>
  <c r="SU3309" i="2"/>
  <c r="SV3302" i="2"/>
  <c r="SU3301" i="2"/>
  <c r="SW3301" i="2"/>
  <c r="SV3300" i="2"/>
  <c r="SV3309" i="2"/>
  <c r="SV3305" i="2"/>
  <c r="SW3304" i="2"/>
  <c r="SU3304" i="2"/>
  <c r="SV3303" i="2"/>
  <c r="SU3305" i="2"/>
  <c r="SW3303" i="2"/>
  <c r="SV3304" i="2"/>
  <c r="SU3303" i="2"/>
  <c r="SW3305" i="2"/>
  <c r="SW3308" i="2"/>
  <c r="SU3308" i="2"/>
  <c r="SV3307" i="2"/>
  <c r="SW3306" i="2"/>
  <c r="SU3306" i="2"/>
  <c r="SW3307" i="2"/>
  <c r="SV3306" i="2"/>
  <c r="SW3309" i="2"/>
  <c r="SU3307" i="2"/>
  <c r="SV3308" i="2"/>
  <c r="TS3311" i="2"/>
  <c r="TS3310" i="2"/>
  <c r="TT3310" i="2"/>
  <c r="TT3311" i="2"/>
  <c r="TU3302" i="2"/>
  <c r="TS3302" i="2"/>
  <c r="TT3301" i="2"/>
  <c r="TU3300" i="2"/>
  <c r="TS3300" i="2"/>
  <c r="TS3309" i="2"/>
  <c r="TT3302" i="2"/>
  <c r="TS3301" i="2"/>
  <c r="TT3300" i="2"/>
  <c r="TU3301" i="2"/>
  <c r="TT3309" i="2"/>
  <c r="TT3305" i="2"/>
  <c r="TU3304" i="2"/>
  <c r="TS3304" i="2"/>
  <c r="TT3303" i="2"/>
  <c r="TS3305" i="2"/>
  <c r="TU3303" i="2"/>
  <c r="TU3305" i="2"/>
  <c r="TS3303" i="2"/>
  <c r="TT3304" i="2"/>
  <c r="TU3308" i="2"/>
  <c r="TS3308" i="2"/>
  <c r="TT3307" i="2"/>
  <c r="TU3306" i="2"/>
  <c r="TS3306" i="2"/>
  <c r="TU3307" i="2"/>
  <c r="TT3306" i="2"/>
  <c r="TT3308" i="2"/>
  <c r="TU3309" i="2"/>
  <c r="TS3307" i="2"/>
  <c r="UQ3311" i="2"/>
  <c r="UQ3310" i="2"/>
  <c r="UR3310" i="2"/>
  <c r="UR3311" i="2"/>
  <c r="US3302" i="2"/>
  <c r="UQ3302" i="2"/>
  <c r="UR3301" i="2"/>
  <c r="US3300" i="2"/>
  <c r="UQ3300" i="2"/>
  <c r="UQ3309" i="2"/>
  <c r="UR3302" i="2"/>
  <c r="UQ3301" i="2"/>
  <c r="US3301" i="2"/>
  <c r="UR3300" i="2"/>
  <c r="UR3309" i="2"/>
  <c r="UR3305" i="2"/>
  <c r="US3304" i="2"/>
  <c r="UQ3304" i="2"/>
  <c r="UR3303" i="2"/>
  <c r="UQ3305" i="2"/>
  <c r="US3303" i="2"/>
  <c r="UR3304" i="2"/>
  <c r="US3305" i="2"/>
  <c r="UQ3303" i="2"/>
  <c r="US3308" i="2"/>
  <c r="UQ3308" i="2"/>
  <c r="UR3307" i="2"/>
  <c r="US3306" i="2"/>
  <c r="UQ3306" i="2"/>
  <c r="US3307" i="2"/>
  <c r="UR3306" i="2"/>
  <c r="US3309" i="2"/>
  <c r="UQ3307" i="2"/>
  <c r="UR3308" i="2"/>
  <c r="Q3309" i="2"/>
  <c r="R3302" i="2"/>
  <c r="S3301" i="2"/>
  <c r="Q3301" i="2"/>
  <c r="R3300" i="2"/>
  <c r="S3302" i="2"/>
  <c r="R3301" i="2"/>
  <c r="Q3300" i="2"/>
  <c r="Q3302" i="2"/>
  <c r="S3300" i="2"/>
  <c r="S3305" i="2"/>
  <c r="Q3305" i="2"/>
  <c r="R3304" i="2"/>
  <c r="S3303" i="2"/>
  <c r="Q3303" i="2"/>
  <c r="R3309" i="2"/>
  <c r="R3305" i="2"/>
  <c r="Q3304" i="2"/>
  <c r="S3304" i="2"/>
  <c r="R3303" i="2"/>
  <c r="S3309" i="2"/>
  <c r="R3308" i="2"/>
  <c r="S3307" i="2"/>
  <c r="Q3307" i="2"/>
  <c r="R3306" i="2"/>
  <c r="Q3308" i="2"/>
  <c r="S3306" i="2"/>
  <c r="R3307" i="2"/>
  <c r="Q3306" i="2"/>
  <c r="S3308" i="2"/>
  <c r="R3311" i="2"/>
  <c r="R3310" i="2"/>
  <c r="Q3310" i="2"/>
  <c r="Q3311" i="2"/>
  <c r="R3315" i="2"/>
  <c r="R3314" i="2"/>
  <c r="Q3314" i="2"/>
  <c r="Q3315" i="2"/>
  <c r="AO3309" i="2"/>
  <c r="AP3302" i="2"/>
  <c r="AQ3301" i="2"/>
  <c r="AO3301" i="2"/>
  <c r="AP3300" i="2"/>
  <c r="AQ3302" i="2"/>
  <c r="AP3301" i="2"/>
  <c r="AO3300" i="2"/>
  <c r="AQ3300" i="2"/>
  <c r="AO3302" i="2"/>
  <c r="AQ3305" i="2"/>
  <c r="AO3305" i="2"/>
  <c r="AP3304" i="2"/>
  <c r="AQ3303" i="2"/>
  <c r="AO3303" i="2"/>
  <c r="AP3309" i="2"/>
  <c r="AP3305" i="2"/>
  <c r="AO3304" i="2"/>
  <c r="AP3303" i="2"/>
  <c r="AQ3304" i="2"/>
  <c r="AQ3309" i="2"/>
  <c r="AP3308" i="2"/>
  <c r="AQ3307" i="2"/>
  <c r="AO3307" i="2"/>
  <c r="AP3306" i="2"/>
  <c r="AO3308" i="2"/>
  <c r="AQ3306" i="2"/>
  <c r="AQ3308" i="2"/>
  <c r="AO3306" i="2"/>
  <c r="AP3307" i="2"/>
  <c r="AP3311" i="2"/>
  <c r="AP3310" i="2"/>
  <c r="AO3310" i="2"/>
  <c r="AO3311" i="2"/>
  <c r="AP3315" i="2"/>
  <c r="AP3314" i="2"/>
  <c r="AO3314" i="2"/>
  <c r="AO3315" i="2"/>
  <c r="BM3309" i="2"/>
  <c r="BN3302" i="2"/>
  <c r="BO3301" i="2"/>
  <c r="BM3301" i="2"/>
  <c r="BN3300" i="2"/>
  <c r="BO3302" i="2"/>
  <c r="BN3301" i="2"/>
  <c r="BM3300" i="2"/>
  <c r="BM3302" i="2"/>
  <c r="BO3300" i="2"/>
  <c r="BO3305" i="2"/>
  <c r="BM3305" i="2"/>
  <c r="BN3304" i="2"/>
  <c r="BO3303" i="2"/>
  <c r="BM3303" i="2"/>
  <c r="BN3309" i="2"/>
  <c r="BN3305" i="2"/>
  <c r="BM3304" i="2"/>
  <c r="BO3304" i="2"/>
  <c r="BN3303" i="2"/>
  <c r="BO3309" i="2"/>
  <c r="BN3308" i="2"/>
  <c r="BO3307" i="2"/>
  <c r="BM3307" i="2"/>
  <c r="BN3306" i="2"/>
  <c r="BM3308" i="2"/>
  <c r="BO3306" i="2"/>
  <c r="BN3307" i="2"/>
  <c r="BO3308" i="2"/>
  <c r="BM3306" i="2"/>
  <c r="BN3311" i="2"/>
  <c r="BN3310" i="2"/>
  <c r="BM3310" i="2"/>
  <c r="BM3311" i="2"/>
  <c r="BN3315" i="2"/>
  <c r="BN3314" i="2"/>
  <c r="BM3314" i="2"/>
  <c r="BM3315" i="2"/>
  <c r="CK3309" i="2"/>
  <c r="CL3302" i="2"/>
  <c r="CM3301" i="2"/>
  <c r="CK3301" i="2"/>
  <c r="CL3300" i="2"/>
  <c r="CM3302" i="2"/>
  <c r="CL3301" i="2"/>
  <c r="CK3300" i="2"/>
  <c r="CM3300" i="2"/>
  <c r="CK3302" i="2"/>
  <c r="CM3305" i="2"/>
  <c r="CK3305" i="2"/>
  <c r="CL3304" i="2"/>
  <c r="CM3303" i="2"/>
  <c r="CK3303" i="2"/>
  <c r="CL3309" i="2"/>
  <c r="CL3305" i="2"/>
  <c r="CK3304" i="2"/>
  <c r="CL3303" i="2"/>
  <c r="CM3304" i="2"/>
  <c r="CM3309" i="2"/>
  <c r="CL3308" i="2"/>
  <c r="CM3307" i="2"/>
  <c r="CK3307" i="2"/>
  <c r="CL3306" i="2"/>
  <c r="CK3308" i="2"/>
  <c r="CM3306" i="2"/>
  <c r="CM3308" i="2"/>
  <c r="CK3306" i="2"/>
  <c r="CL3307" i="2"/>
  <c r="CL3311" i="2"/>
  <c r="CL3310" i="2"/>
  <c r="CK3310" i="2"/>
  <c r="CK3311" i="2"/>
  <c r="CL3315" i="2"/>
  <c r="CL3314" i="2"/>
  <c r="CK3314" i="2"/>
  <c r="CK3315" i="2"/>
  <c r="DI3309" i="2"/>
  <c r="DJ3302" i="2"/>
  <c r="DK3301" i="2"/>
  <c r="DI3301" i="2"/>
  <c r="DJ3300" i="2"/>
  <c r="DK3302" i="2"/>
  <c r="DJ3301" i="2"/>
  <c r="DI3300" i="2"/>
  <c r="DI3302" i="2"/>
  <c r="DK3300" i="2"/>
  <c r="DK3305" i="2"/>
  <c r="DI3305" i="2"/>
  <c r="DJ3304" i="2"/>
  <c r="DK3303" i="2"/>
  <c r="DI3303" i="2"/>
  <c r="DJ3309" i="2"/>
  <c r="DJ3305" i="2"/>
  <c r="DI3304" i="2"/>
  <c r="DK3304" i="2"/>
  <c r="DJ3303" i="2"/>
  <c r="DK3309" i="2"/>
  <c r="DJ3308" i="2"/>
  <c r="DK3307" i="2"/>
  <c r="DI3307" i="2"/>
  <c r="DJ3306" i="2"/>
  <c r="DI3308" i="2"/>
  <c r="DK3306" i="2"/>
  <c r="DJ3307" i="2"/>
  <c r="DI3306" i="2"/>
  <c r="DK3308" i="2"/>
  <c r="DJ3311" i="2"/>
  <c r="DJ3310" i="2"/>
  <c r="DI3310" i="2"/>
  <c r="DI3311" i="2"/>
  <c r="DJ3315" i="2"/>
  <c r="DJ3314" i="2"/>
  <c r="DI3314" i="2"/>
  <c r="DI3315" i="2"/>
  <c r="EG3309" i="2"/>
  <c r="EH3302" i="2"/>
  <c r="EI3301" i="2"/>
  <c r="EG3301" i="2"/>
  <c r="EH3300" i="2"/>
  <c r="EI3302" i="2"/>
  <c r="EH3301" i="2"/>
  <c r="EG3300" i="2"/>
  <c r="EI3300" i="2"/>
  <c r="EG3302" i="2"/>
  <c r="EI3305" i="2"/>
  <c r="EG3305" i="2"/>
  <c r="EH3304" i="2"/>
  <c r="EI3303" i="2"/>
  <c r="EG3303" i="2"/>
  <c r="EH3309" i="2"/>
  <c r="EH3305" i="2"/>
  <c r="EG3304" i="2"/>
  <c r="EH3303" i="2"/>
  <c r="EI3304" i="2"/>
  <c r="EI3309" i="2"/>
  <c r="EH3308" i="2"/>
  <c r="EI3307" i="2"/>
  <c r="EG3307" i="2"/>
  <c r="EH3306" i="2"/>
  <c r="EG3308" i="2"/>
  <c r="EI3306" i="2"/>
  <c r="EI3308" i="2"/>
  <c r="EG3306" i="2"/>
  <c r="EH3307" i="2"/>
  <c r="EH3311" i="2"/>
  <c r="EH3310" i="2"/>
  <c r="EG3310" i="2"/>
  <c r="EG3311" i="2"/>
  <c r="EH3315" i="2"/>
  <c r="EH3314" i="2"/>
  <c r="EG3314" i="2"/>
  <c r="EG3315" i="2"/>
  <c r="FE3309" i="2"/>
  <c r="FF3302" i="2"/>
  <c r="FG3301" i="2"/>
  <c r="FE3301" i="2"/>
  <c r="FF3300" i="2"/>
  <c r="FG3302" i="2"/>
  <c r="FF3301" i="2"/>
  <c r="FE3300" i="2"/>
  <c r="FE3302" i="2"/>
  <c r="FG3300" i="2"/>
  <c r="FG3305" i="2"/>
  <c r="FE3305" i="2"/>
  <c r="FF3304" i="2"/>
  <c r="FG3303" i="2"/>
  <c r="FE3303" i="2"/>
  <c r="FF3309" i="2"/>
  <c r="FF3305" i="2"/>
  <c r="FE3304" i="2"/>
  <c r="FG3304" i="2"/>
  <c r="FF3303" i="2"/>
  <c r="FG3309" i="2"/>
  <c r="FF3308" i="2"/>
  <c r="FG3307" i="2"/>
  <c r="FE3307" i="2"/>
  <c r="FF3306" i="2"/>
  <c r="FE3308" i="2"/>
  <c r="FG3306" i="2"/>
  <c r="FF3307" i="2"/>
  <c r="FG3308" i="2"/>
  <c r="FE3306" i="2"/>
  <c r="FF3311" i="2"/>
  <c r="FF3310" i="2"/>
  <c r="FE3310" i="2"/>
  <c r="FE3311" i="2"/>
  <c r="FF3315" i="2"/>
  <c r="FF3314" i="2"/>
  <c r="FE3314" i="2"/>
  <c r="FE3315" i="2"/>
  <c r="GC3309" i="2"/>
  <c r="GD3302" i="2"/>
  <c r="GE3301" i="2"/>
  <c r="GC3301" i="2"/>
  <c r="GD3300" i="2"/>
  <c r="GE3302" i="2"/>
  <c r="GD3301" i="2"/>
  <c r="GC3300" i="2"/>
  <c r="GE3300" i="2"/>
  <c r="GC3302" i="2"/>
  <c r="GE3305" i="2"/>
  <c r="GC3305" i="2"/>
  <c r="GD3304" i="2"/>
  <c r="GE3303" i="2"/>
  <c r="GC3303" i="2"/>
  <c r="GD3309" i="2"/>
  <c r="GD3305" i="2"/>
  <c r="GC3304" i="2"/>
  <c r="GD3303" i="2"/>
  <c r="GE3304" i="2"/>
  <c r="GE3309" i="2"/>
  <c r="GD3308" i="2"/>
  <c r="GE3307" i="2"/>
  <c r="GC3307" i="2"/>
  <c r="GD3306" i="2"/>
  <c r="GC3308" i="2"/>
  <c r="GE3306" i="2"/>
  <c r="GE3308" i="2"/>
  <c r="GC3306" i="2"/>
  <c r="GD3307" i="2"/>
  <c r="GD3311" i="2"/>
  <c r="GD3310" i="2"/>
  <c r="GC3310" i="2"/>
  <c r="GC3311" i="2"/>
  <c r="GD3315" i="2"/>
  <c r="GD3314" i="2"/>
  <c r="GC3314" i="2"/>
  <c r="GC3315" i="2"/>
  <c r="HA3309" i="2"/>
  <c r="HB3302" i="2"/>
  <c r="HC3301" i="2"/>
  <c r="HA3301" i="2"/>
  <c r="HB3300" i="2"/>
  <c r="HC3302" i="2"/>
  <c r="HB3301" i="2"/>
  <c r="HA3300" i="2"/>
  <c r="HA3302" i="2"/>
  <c r="HC3300" i="2"/>
  <c r="HC3305" i="2"/>
  <c r="HA3305" i="2"/>
  <c r="HB3304" i="2"/>
  <c r="HC3303" i="2"/>
  <c r="HA3303" i="2"/>
  <c r="HB3309" i="2"/>
  <c r="HB3305" i="2"/>
  <c r="HA3304" i="2"/>
  <c r="HC3304" i="2"/>
  <c r="HB3303" i="2"/>
  <c r="HC3309" i="2"/>
  <c r="HB3308" i="2"/>
  <c r="HC3307" i="2"/>
  <c r="HA3307" i="2"/>
  <c r="HB3306" i="2"/>
  <c r="HA3308" i="2"/>
  <c r="HC3306" i="2"/>
  <c r="HB3307" i="2"/>
  <c r="HA3306" i="2"/>
  <c r="HC3308" i="2"/>
  <c r="HB3311" i="2"/>
  <c r="HB3310" i="2"/>
  <c r="HA3310" i="2"/>
  <c r="HA3311" i="2"/>
  <c r="HB3315" i="2"/>
  <c r="HB3314" i="2"/>
  <c r="HA3314" i="2"/>
  <c r="HA3315" i="2"/>
  <c r="HY3309" i="2"/>
  <c r="HZ3302" i="2"/>
  <c r="IA3301" i="2"/>
  <c r="HY3301" i="2"/>
  <c r="HZ3300" i="2"/>
  <c r="IA3302" i="2"/>
  <c r="HZ3301" i="2"/>
  <c r="HY3300" i="2"/>
  <c r="IA3300" i="2"/>
  <c r="HY3302" i="2"/>
  <c r="IA3305" i="2"/>
  <c r="HY3305" i="2"/>
  <c r="HZ3304" i="2"/>
  <c r="IA3303" i="2"/>
  <c r="HY3303" i="2"/>
  <c r="HZ3309" i="2"/>
  <c r="HZ3305" i="2"/>
  <c r="HY3304" i="2"/>
  <c r="HZ3303" i="2"/>
  <c r="IA3304" i="2"/>
  <c r="IA3309" i="2"/>
  <c r="HZ3308" i="2"/>
  <c r="IA3307" i="2"/>
  <c r="HY3307" i="2"/>
  <c r="HZ3306" i="2"/>
  <c r="HY3308" i="2"/>
  <c r="IA3306" i="2"/>
  <c r="IA3308" i="2"/>
  <c r="HY3306" i="2"/>
  <c r="HZ3307" i="2"/>
  <c r="HZ3311" i="2"/>
  <c r="HZ3310" i="2"/>
  <c r="HY3310" i="2"/>
  <c r="HY3311" i="2"/>
  <c r="HZ3315" i="2"/>
  <c r="HZ3314" i="2"/>
  <c r="HY3314" i="2"/>
  <c r="HY3315" i="2"/>
  <c r="IW3309" i="2"/>
  <c r="IX3302" i="2"/>
  <c r="IY3301" i="2"/>
  <c r="IW3301" i="2"/>
  <c r="IX3300" i="2"/>
  <c r="IY3302" i="2"/>
  <c r="IX3301" i="2"/>
  <c r="IW3300" i="2"/>
  <c r="IW3302" i="2"/>
  <c r="IY3300" i="2"/>
  <c r="IY3305" i="2"/>
  <c r="IW3305" i="2"/>
  <c r="IX3304" i="2"/>
  <c r="IY3303" i="2"/>
  <c r="IW3303" i="2"/>
  <c r="IX3309" i="2"/>
  <c r="IX3305" i="2"/>
  <c r="IW3304" i="2"/>
  <c r="IY3304" i="2"/>
  <c r="IX3303" i="2"/>
  <c r="IY3309" i="2"/>
  <c r="IX3308" i="2"/>
  <c r="IY3307" i="2"/>
  <c r="IW3307" i="2"/>
  <c r="IX3306" i="2"/>
  <c r="IW3308" i="2"/>
  <c r="IY3306" i="2"/>
  <c r="IX3307" i="2"/>
  <c r="IY3308" i="2"/>
  <c r="IW3306" i="2"/>
  <c r="IX3311" i="2"/>
  <c r="IX3310" i="2"/>
  <c r="IW3310" i="2"/>
  <c r="IW3311" i="2"/>
  <c r="IX3315" i="2"/>
  <c r="IX3314" i="2"/>
  <c r="IW3314" i="2"/>
  <c r="IW3315" i="2"/>
  <c r="JU3309" i="2"/>
  <c r="JV3302" i="2"/>
  <c r="JW3301" i="2"/>
  <c r="JU3301" i="2"/>
  <c r="JV3300" i="2"/>
  <c r="JW3302" i="2"/>
  <c r="JV3301" i="2"/>
  <c r="JU3300" i="2"/>
  <c r="JW3300" i="2"/>
  <c r="JU3302" i="2"/>
  <c r="JW3305" i="2"/>
  <c r="JU3305" i="2"/>
  <c r="JV3304" i="2"/>
  <c r="JW3303" i="2"/>
  <c r="JU3303" i="2"/>
  <c r="JV3309" i="2"/>
  <c r="JV3305" i="2"/>
  <c r="JU3304" i="2"/>
  <c r="JV3303" i="2"/>
  <c r="JW3304" i="2"/>
  <c r="JW3309" i="2"/>
  <c r="JV3308" i="2"/>
  <c r="JW3307" i="2"/>
  <c r="JU3307" i="2"/>
  <c r="JV3306" i="2"/>
  <c r="JU3308" i="2"/>
  <c r="JW3306" i="2"/>
  <c r="JW3308" i="2"/>
  <c r="JU3306" i="2"/>
  <c r="JV3307" i="2"/>
  <c r="JV3311" i="2"/>
  <c r="JV3310" i="2"/>
  <c r="JU3310" i="2"/>
  <c r="JU3311" i="2"/>
  <c r="JV3315" i="2"/>
  <c r="JV3314" i="2"/>
  <c r="JU3314" i="2"/>
  <c r="JU3315" i="2"/>
  <c r="KS3309" i="2"/>
  <c r="KT3302" i="2"/>
  <c r="KU3301" i="2"/>
  <c r="KS3301" i="2"/>
  <c r="KT3300" i="2"/>
  <c r="KU3302" i="2"/>
  <c r="KT3301" i="2"/>
  <c r="KS3300" i="2"/>
  <c r="KS3302" i="2"/>
  <c r="KU3300" i="2"/>
  <c r="KU3305" i="2"/>
  <c r="KS3305" i="2"/>
  <c r="KT3304" i="2"/>
  <c r="KU3303" i="2"/>
  <c r="KS3303" i="2"/>
  <c r="KT3309" i="2"/>
  <c r="KT3305" i="2"/>
  <c r="KS3304" i="2"/>
  <c r="KU3304" i="2"/>
  <c r="KT3303" i="2"/>
  <c r="KU3309" i="2"/>
  <c r="KT3308" i="2"/>
  <c r="KU3307" i="2"/>
  <c r="KS3307" i="2"/>
  <c r="KT3306" i="2"/>
  <c r="KS3308" i="2"/>
  <c r="KU3306" i="2"/>
  <c r="KT3307" i="2"/>
  <c r="KS3306" i="2"/>
  <c r="KU3308" i="2"/>
  <c r="KT3311" i="2"/>
  <c r="KT3310" i="2"/>
  <c r="KS3310" i="2"/>
  <c r="KS3311" i="2"/>
  <c r="KT3315" i="2"/>
  <c r="KT3314" i="2"/>
  <c r="KS3314" i="2"/>
  <c r="KS3315" i="2"/>
  <c r="LQ3309" i="2"/>
  <c r="LR3302" i="2"/>
  <c r="LS3301" i="2"/>
  <c r="LQ3301" i="2"/>
  <c r="LR3300" i="2"/>
  <c r="LS3302" i="2"/>
  <c r="LR3301" i="2"/>
  <c r="LQ3300" i="2"/>
  <c r="LS3300" i="2"/>
  <c r="LQ3302" i="2"/>
  <c r="LS3305" i="2"/>
  <c r="LQ3305" i="2"/>
  <c r="LR3304" i="2"/>
  <c r="LS3303" i="2"/>
  <c r="LQ3303" i="2"/>
  <c r="LR3309" i="2"/>
  <c r="LR3305" i="2"/>
  <c r="LQ3304" i="2"/>
  <c r="LR3303" i="2"/>
  <c r="LS3304" i="2"/>
  <c r="LS3309" i="2"/>
  <c r="LR3308" i="2"/>
  <c r="LS3307" i="2"/>
  <c r="LQ3307" i="2"/>
  <c r="LR3306" i="2"/>
  <c r="LQ3308" i="2"/>
  <c r="LS3306" i="2"/>
  <c r="LS3308" i="2"/>
  <c r="LQ3306" i="2"/>
  <c r="LR3307" i="2"/>
  <c r="LR3311" i="2"/>
  <c r="LR3310" i="2"/>
  <c r="LQ3310" i="2"/>
  <c r="LQ3311" i="2"/>
  <c r="LR3315" i="2"/>
  <c r="LR3314" i="2"/>
  <c r="LQ3314" i="2"/>
  <c r="LQ3315" i="2"/>
  <c r="MO3309" i="2"/>
  <c r="MP3302" i="2"/>
  <c r="MQ3301" i="2"/>
  <c r="MO3301" i="2"/>
  <c r="MP3300" i="2"/>
  <c r="MQ3302" i="2"/>
  <c r="MP3301" i="2"/>
  <c r="MO3300" i="2"/>
  <c r="MO3302" i="2"/>
  <c r="MQ3300" i="2"/>
  <c r="MQ3305" i="2"/>
  <c r="MO3305" i="2"/>
  <c r="MP3304" i="2"/>
  <c r="MQ3303" i="2"/>
  <c r="MO3303" i="2"/>
  <c r="MP3309" i="2"/>
  <c r="MP3305" i="2"/>
  <c r="MO3304" i="2"/>
  <c r="MQ3304" i="2"/>
  <c r="MP3303" i="2"/>
  <c r="MQ3309" i="2"/>
  <c r="MP3308" i="2"/>
  <c r="MQ3307" i="2"/>
  <c r="MO3307" i="2"/>
  <c r="MP3306" i="2"/>
  <c r="MO3308" i="2"/>
  <c r="MQ3306" i="2"/>
  <c r="MP3307" i="2"/>
  <c r="MQ3308" i="2"/>
  <c r="MO3306" i="2"/>
  <c r="MP3311" i="2"/>
  <c r="MP3310" i="2"/>
  <c r="MO3310" i="2"/>
  <c r="MO3311" i="2"/>
  <c r="MP3315" i="2"/>
  <c r="MP3314" i="2"/>
  <c r="MO3314" i="2"/>
  <c r="MO3315" i="2"/>
  <c r="NM3309" i="2"/>
  <c r="NN3302" i="2"/>
  <c r="NO3301" i="2"/>
  <c r="NM3301" i="2"/>
  <c r="NN3300" i="2"/>
  <c r="NO3302" i="2"/>
  <c r="NN3301" i="2"/>
  <c r="NM3300" i="2"/>
  <c r="NO3300" i="2"/>
  <c r="NM3302" i="2"/>
  <c r="NO3305" i="2"/>
  <c r="NM3305" i="2"/>
  <c r="NN3304" i="2"/>
  <c r="NO3303" i="2"/>
  <c r="NM3303" i="2"/>
  <c r="NN3309" i="2"/>
  <c r="NN3305" i="2"/>
  <c r="NM3304" i="2"/>
  <c r="NN3303" i="2"/>
  <c r="NO3304" i="2"/>
  <c r="NO3309" i="2"/>
  <c r="NN3308" i="2"/>
  <c r="NO3307" i="2"/>
  <c r="NM3307" i="2"/>
  <c r="NN3306" i="2"/>
  <c r="NM3308" i="2"/>
  <c r="NO3306" i="2"/>
  <c r="NO3308" i="2"/>
  <c r="NM3306" i="2"/>
  <c r="NN3307" i="2"/>
  <c r="NN3311" i="2"/>
  <c r="NN3310" i="2"/>
  <c r="NM3310" i="2"/>
  <c r="NM3311" i="2"/>
  <c r="NN3315" i="2"/>
  <c r="NN3314" i="2"/>
  <c r="NM3314" i="2"/>
  <c r="NM3315" i="2"/>
  <c r="OK3309" i="2"/>
  <c r="OL3302" i="2"/>
  <c r="OM3301" i="2"/>
  <c r="OK3301" i="2"/>
  <c r="OL3300" i="2"/>
  <c r="OM3302" i="2"/>
  <c r="OL3301" i="2"/>
  <c r="OK3300" i="2"/>
  <c r="OK3302" i="2"/>
  <c r="OM3300" i="2"/>
  <c r="OM3305" i="2"/>
  <c r="OK3305" i="2"/>
  <c r="OL3304" i="2"/>
  <c r="OM3303" i="2"/>
  <c r="OK3303" i="2"/>
  <c r="OL3309" i="2"/>
  <c r="OL3305" i="2"/>
  <c r="OK3304" i="2"/>
  <c r="OM3304" i="2"/>
  <c r="OL3303" i="2"/>
  <c r="OM3309" i="2"/>
  <c r="OL3308" i="2"/>
  <c r="OM3307" i="2"/>
  <c r="OK3307" i="2"/>
  <c r="OL3306" i="2"/>
  <c r="OK3308" i="2"/>
  <c r="OM3306" i="2"/>
  <c r="OL3307" i="2"/>
  <c r="OK3306" i="2"/>
  <c r="OM3308" i="2"/>
  <c r="OL3311" i="2"/>
  <c r="OL3310" i="2"/>
  <c r="OK3310" i="2"/>
  <c r="OK3311" i="2"/>
  <c r="OL3315" i="2"/>
  <c r="OL3314" i="2"/>
  <c r="OK3314" i="2"/>
  <c r="OK3315" i="2"/>
  <c r="PI3309" i="2"/>
  <c r="PJ3302" i="2"/>
  <c r="PK3301" i="2"/>
  <c r="PI3301" i="2"/>
  <c r="PJ3300" i="2"/>
  <c r="PK3302" i="2"/>
  <c r="PJ3301" i="2"/>
  <c r="PI3300" i="2"/>
  <c r="PK3300" i="2"/>
  <c r="PI3302" i="2"/>
  <c r="PK3305" i="2"/>
  <c r="PI3305" i="2"/>
  <c r="PJ3304" i="2"/>
  <c r="PK3303" i="2"/>
  <c r="PI3303" i="2"/>
  <c r="PJ3309" i="2"/>
  <c r="PJ3305" i="2"/>
  <c r="PI3304" i="2"/>
  <c r="PJ3303" i="2"/>
  <c r="PK3304" i="2"/>
  <c r="PK3309" i="2"/>
  <c r="PJ3308" i="2"/>
  <c r="PK3307" i="2"/>
  <c r="PI3307" i="2"/>
  <c r="PJ3306" i="2"/>
  <c r="PI3308" i="2"/>
  <c r="PK3306" i="2"/>
  <c r="PK3308" i="2"/>
  <c r="PI3306" i="2"/>
  <c r="PJ3307" i="2"/>
  <c r="PJ3311" i="2"/>
  <c r="PJ3310" i="2"/>
  <c r="PI3310" i="2"/>
  <c r="PI3311" i="2"/>
  <c r="PJ3315" i="2"/>
  <c r="PJ3314" i="2"/>
  <c r="PI3314" i="2"/>
  <c r="PI3315" i="2"/>
  <c r="QG3309" i="2"/>
  <c r="QH3302" i="2"/>
  <c r="QI3301" i="2"/>
  <c r="QG3301" i="2"/>
  <c r="QH3300" i="2"/>
  <c r="QI3302" i="2"/>
  <c r="QH3301" i="2"/>
  <c r="QG3300" i="2"/>
  <c r="QG3302" i="2"/>
  <c r="QI3300" i="2"/>
  <c r="QI3305" i="2"/>
  <c r="QG3305" i="2"/>
  <c r="QH3304" i="2"/>
  <c r="QI3303" i="2"/>
  <c r="QG3303" i="2"/>
  <c r="QH3309" i="2"/>
  <c r="QH3305" i="2"/>
  <c r="QG3304" i="2"/>
  <c r="QI3304" i="2"/>
  <c r="QH3303" i="2"/>
  <c r="QI3309" i="2"/>
  <c r="QH3308" i="2"/>
  <c r="QI3307" i="2"/>
  <c r="QG3307" i="2"/>
  <c r="QH3306" i="2"/>
  <c r="QG3308" i="2"/>
  <c r="QI3306" i="2"/>
  <c r="QH3307" i="2"/>
  <c r="QI3308" i="2"/>
  <c r="QG3306" i="2"/>
  <c r="QH3311" i="2"/>
  <c r="QH3310" i="2"/>
  <c r="QG3310" i="2"/>
  <c r="QG3311" i="2"/>
  <c r="QH3315" i="2"/>
  <c r="QH3314" i="2"/>
  <c r="QG3314" i="2"/>
  <c r="QG3315" i="2"/>
  <c r="RE3309" i="2"/>
  <c r="RF3302" i="2"/>
  <c r="RG3301" i="2"/>
  <c r="RE3301" i="2"/>
  <c r="RF3300" i="2"/>
  <c r="RG3302" i="2"/>
  <c r="RF3301" i="2"/>
  <c r="RE3300" i="2"/>
  <c r="RG3300" i="2"/>
  <c r="RE3302" i="2"/>
  <c r="RG3305" i="2"/>
  <c r="RE3305" i="2"/>
  <c r="RF3304" i="2"/>
  <c r="RG3303" i="2"/>
  <c r="RE3303" i="2"/>
  <c r="RF3309" i="2"/>
  <c r="RF3305" i="2"/>
  <c r="RE3304" i="2"/>
  <c r="RF3303" i="2"/>
  <c r="RG3304" i="2"/>
  <c r="RG3309" i="2"/>
  <c r="RF3308" i="2"/>
  <c r="RG3307" i="2"/>
  <c r="RE3307" i="2"/>
  <c r="RF3306" i="2"/>
  <c r="RE3308" i="2"/>
  <c r="RG3306" i="2"/>
  <c r="RG3308" i="2"/>
  <c r="RE3306" i="2"/>
  <c r="RF3307" i="2"/>
  <c r="RF3311" i="2"/>
  <c r="RF3310" i="2"/>
  <c r="RE3310" i="2"/>
  <c r="RE3311" i="2"/>
  <c r="RF3315" i="2"/>
  <c r="RF3314" i="2"/>
  <c r="RE3314" i="2"/>
  <c r="RE3315" i="2"/>
  <c r="SC3309" i="2"/>
  <c r="SD3302" i="2"/>
  <c r="SE3301" i="2"/>
  <c r="SC3301" i="2"/>
  <c r="SD3300" i="2"/>
  <c r="SE3302" i="2"/>
  <c r="SD3301" i="2"/>
  <c r="SC3300" i="2"/>
  <c r="SC3302" i="2"/>
  <c r="SE3300" i="2"/>
  <c r="SE3305" i="2"/>
  <c r="SC3305" i="2"/>
  <c r="SD3304" i="2"/>
  <c r="SE3303" i="2"/>
  <c r="SC3303" i="2"/>
  <c r="SD3309" i="2"/>
  <c r="SD3305" i="2"/>
  <c r="SC3304" i="2"/>
  <c r="SE3304" i="2"/>
  <c r="SD3303" i="2"/>
  <c r="SE3309" i="2"/>
  <c r="SD3308" i="2"/>
  <c r="SE3307" i="2"/>
  <c r="SC3307" i="2"/>
  <c r="SD3306" i="2"/>
  <c r="SC3308" i="2"/>
  <c r="SE3306" i="2"/>
  <c r="SD3307" i="2"/>
  <c r="SC3306" i="2"/>
  <c r="SE3308" i="2"/>
  <c r="SD3311" i="2"/>
  <c r="SD3310" i="2"/>
  <c r="SC3310" i="2"/>
  <c r="SC3311" i="2"/>
  <c r="SD3315" i="2"/>
  <c r="SD3314" i="2"/>
  <c r="SC3314" i="2"/>
  <c r="SC3315" i="2"/>
  <c r="TA3309" i="2"/>
  <c r="TB3302" i="2"/>
  <c r="TC3301" i="2"/>
  <c r="TA3301" i="2"/>
  <c r="TB3300" i="2"/>
  <c r="TC3302" i="2"/>
  <c r="TB3301" i="2"/>
  <c r="TA3300" i="2"/>
  <c r="TC3300" i="2"/>
  <c r="TA3302" i="2"/>
  <c r="TC3305" i="2"/>
  <c r="TA3305" i="2"/>
  <c r="TB3304" i="2"/>
  <c r="TC3303" i="2"/>
  <c r="TA3303" i="2"/>
  <c r="TB3309" i="2"/>
  <c r="TB3305" i="2"/>
  <c r="TA3304" i="2"/>
  <c r="TB3303" i="2"/>
  <c r="TC3304" i="2"/>
  <c r="TC3309" i="2"/>
  <c r="TB3308" i="2"/>
  <c r="TC3307" i="2"/>
  <c r="TA3307" i="2"/>
  <c r="TB3306" i="2"/>
  <c r="TA3308" i="2"/>
  <c r="TC3306" i="2"/>
  <c r="TC3308" i="2"/>
  <c r="TA3306" i="2"/>
  <c r="TB3307" i="2"/>
  <c r="TB3311" i="2"/>
  <c r="TB3310" i="2"/>
  <c r="TA3310" i="2"/>
  <c r="TA3311" i="2"/>
  <c r="TB3315" i="2"/>
  <c r="TB3314" i="2"/>
  <c r="TA3314" i="2"/>
  <c r="TA3315" i="2"/>
  <c r="TY3309" i="2"/>
  <c r="TZ3302" i="2"/>
  <c r="UA3301" i="2"/>
  <c r="TY3301" i="2"/>
  <c r="TZ3300" i="2"/>
  <c r="UA3302" i="2"/>
  <c r="TZ3301" i="2"/>
  <c r="TY3300" i="2"/>
  <c r="TY3302" i="2"/>
  <c r="UA3300" i="2"/>
  <c r="UA3305" i="2"/>
  <c r="TY3305" i="2"/>
  <c r="TZ3304" i="2"/>
  <c r="UA3303" i="2"/>
  <c r="TY3303" i="2"/>
  <c r="TZ3309" i="2"/>
  <c r="TZ3305" i="2"/>
  <c r="TY3304" i="2"/>
  <c r="UA3304" i="2"/>
  <c r="TZ3303" i="2"/>
  <c r="UA3309" i="2"/>
  <c r="TZ3308" i="2"/>
  <c r="UA3307" i="2"/>
  <c r="TY3307" i="2"/>
  <c r="TZ3306" i="2"/>
  <c r="TY3308" i="2"/>
  <c r="UA3306" i="2"/>
  <c r="TZ3307" i="2"/>
  <c r="UA3308" i="2"/>
  <c r="TY3306" i="2"/>
  <c r="TZ3311" i="2"/>
  <c r="TZ3310" i="2"/>
  <c r="TY3310" i="2"/>
  <c r="TY3311" i="2"/>
  <c r="TZ3315" i="2"/>
  <c r="TZ3314" i="2"/>
  <c r="TY3314" i="2"/>
  <c r="TY3315" i="2"/>
  <c r="UW3309" i="2"/>
  <c r="UX3302" i="2"/>
  <c r="UY3301" i="2"/>
  <c r="UW3301" i="2"/>
  <c r="UX3300" i="2"/>
  <c r="UY3302" i="2"/>
  <c r="UX3301" i="2"/>
  <c r="UW3300" i="2"/>
  <c r="UY3300" i="2"/>
  <c r="UW3302" i="2"/>
  <c r="UY3305" i="2"/>
  <c r="UW3305" i="2"/>
  <c r="UX3304" i="2"/>
  <c r="UY3303" i="2"/>
  <c r="UW3303" i="2"/>
  <c r="UX3309" i="2"/>
  <c r="UX3305" i="2"/>
  <c r="UW3304" i="2"/>
  <c r="UX3303" i="2"/>
  <c r="UY3304" i="2"/>
  <c r="UY3309" i="2"/>
  <c r="UX3308" i="2"/>
  <c r="UY3307" i="2"/>
  <c r="UW3307" i="2"/>
  <c r="UX3306" i="2"/>
  <c r="UW3308" i="2"/>
  <c r="UY3306" i="2"/>
  <c r="UY3308" i="2"/>
  <c r="UW3306" i="2"/>
  <c r="UX3307" i="2"/>
  <c r="UX3311" i="2"/>
  <c r="UX3310" i="2"/>
  <c r="UW3310" i="2"/>
  <c r="UW3311" i="2"/>
  <c r="UX3315" i="2"/>
  <c r="UX3314" i="2"/>
  <c r="UW3314" i="2"/>
  <c r="UW3315" i="2"/>
  <c r="E3323" i="2"/>
  <c r="E3354" i="2" s="1"/>
  <c r="D3322" i="2"/>
  <c r="D3353" i="2" s="1"/>
  <c r="W3311" i="2"/>
  <c r="W3310" i="2"/>
  <c r="X3311" i="2"/>
  <c r="X3310" i="2"/>
  <c r="W3315" i="2"/>
  <c r="W3314" i="2"/>
  <c r="X3315" i="2"/>
  <c r="X3314" i="2"/>
  <c r="AU3311" i="2"/>
  <c r="AU3310" i="2"/>
  <c r="AV3311" i="2"/>
  <c r="AV3310" i="2"/>
  <c r="AU3315" i="2"/>
  <c r="AU3314" i="2"/>
  <c r="AV3315" i="2"/>
  <c r="AV3314" i="2"/>
  <c r="BS3311" i="2"/>
  <c r="BS3310" i="2"/>
  <c r="BT3311" i="2"/>
  <c r="BT3310" i="2"/>
  <c r="BS3315" i="2"/>
  <c r="BS3314" i="2"/>
  <c r="BT3315" i="2"/>
  <c r="BT3314" i="2"/>
  <c r="CQ3311" i="2"/>
  <c r="CQ3310" i="2"/>
  <c r="CR3311" i="2"/>
  <c r="CR3310" i="2"/>
  <c r="CQ3315" i="2"/>
  <c r="CQ3314" i="2"/>
  <c r="CR3315" i="2"/>
  <c r="CR3314" i="2"/>
  <c r="DO3311" i="2"/>
  <c r="DO3310" i="2"/>
  <c r="DP3311" i="2"/>
  <c r="DP3310" i="2"/>
  <c r="DO3315" i="2"/>
  <c r="DO3314" i="2"/>
  <c r="DP3315" i="2"/>
  <c r="DP3314" i="2"/>
  <c r="EM3311" i="2"/>
  <c r="EM3310" i="2"/>
  <c r="EN3311" i="2"/>
  <c r="EN3310" i="2"/>
  <c r="EM3315" i="2"/>
  <c r="EM3314" i="2"/>
  <c r="EN3315" i="2"/>
  <c r="EN3314" i="2"/>
  <c r="FK3311" i="2"/>
  <c r="FK3310" i="2"/>
  <c r="FL3311" i="2"/>
  <c r="FL3310" i="2"/>
  <c r="FK3315" i="2"/>
  <c r="FK3314" i="2"/>
  <c r="FL3315" i="2"/>
  <c r="FL3314" i="2"/>
  <c r="GI3311" i="2"/>
  <c r="GI3310" i="2"/>
  <c r="GJ3311" i="2"/>
  <c r="GJ3310" i="2"/>
  <c r="GI3315" i="2"/>
  <c r="GI3314" i="2"/>
  <c r="GJ3315" i="2"/>
  <c r="GJ3314" i="2"/>
  <c r="HG3311" i="2"/>
  <c r="HG3310" i="2"/>
  <c r="HH3311" i="2"/>
  <c r="HH3310" i="2"/>
  <c r="HG3315" i="2"/>
  <c r="HG3314" i="2"/>
  <c r="HH3315" i="2"/>
  <c r="HH3314" i="2"/>
  <c r="IE3311" i="2"/>
  <c r="IE3310" i="2"/>
  <c r="IF3311" i="2"/>
  <c r="IF3310" i="2"/>
  <c r="IE3315" i="2"/>
  <c r="IE3314" i="2"/>
  <c r="IF3315" i="2"/>
  <c r="IF3314" i="2"/>
  <c r="JC3311" i="2"/>
  <c r="JC3310" i="2"/>
  <c r="JD3311" i="2"/>
  <c r="JD3310" i="2"/>
  <c r="JC3315" i="2"/>
  <c r="JC3314" i="2"/>
  <c r="JD3315" i="2"/>
  <c r="JD3314" i="2"/>
  <c r="KA3311" i="2"/>
  <c r="KA3310" i="2"/>
  <c r="KB3311" i="2"/>
  <c r="KB3310" i="2"/>
  <c r="KA3315" i="2"/>
  <c r="KA3314" i="2"/>
  <c r="KB3315" i="2"/>
  <c r="KB3314" i="2"/>
  <c r="KY3311" i="2"/>
  <c r="KY3310" i="2"/>
  <c r="KZ3311" i="2"/>
  <c r="KZ3310" i="2"/>
  <c r="KY3315" i="2"/>
  <c r="KY3314" i="2"/>
  <c r="KZ3315" i="2"/>
  <c r="KZ3314" i="2"/>
  <c r="LW3311" i="2"/>
  <c r="LW3310" i="2"/>
  <c r="LX3311" i="2"/>
  <c r="LX3310" i="2"/>
  <c r="LW3315" i="2"/>
  <c r="LW3314" i="2"/>
  <c r="LX3315" i="2"/>
  <c r="LX3314" i="2"/>
  <c r="MU3311" i="2"/>
  <c r="MU3310" i="2"/>
  <c r="MV3311" i="2"/>
  <c r="MV3310" i="2"/>
  <c r="MU3315" i="2"/>
  <c r="MU3314" i="2"/>
  <c r="MV3315" i="2"/>
  <c r="MV3314" i="2"/>
  <c r="NS3311" i="2"/>
  <c r="NS3310" i="2"/>
  <c r="NT3311" i="2"/>
  <c r="NT3310" i="2"/>
  <c r="NS3315" i="2"/>
  <c r="NS3314" i="2"/>
  <c r="NT3315" i="2"/>
  <c r="NT3314" i="2"/>
  <c r="OQ3311" i="2"/>
  <c r="OQ3310" i="2"/>
  <c r="OR3311" i="2"/>
  <c r="OR3310" i="2"/>
  <c r="OQ3315" i="2"/>
  <c r="OQ3314" i="2"/>
  <c r="OR3315" i="2"/>
  <c r="OR3314" i="2"/>
  <c r="PO3311" i="2"/>
  <c r="PO3310" i="2"/>
  <c r="PP3311" i="2"/>
  <c r="PP3310" i="2"/>
  <c r="PO3315" i="2"/>
  <c r="PO3314" i="2"/>
  <c r="PP3315" i="2"/>
  <c r="PP3314" i="2"/>
  <c r="QM3311" i="2"/>
  <c r="QM3310" i="2"/>
  <c r="QN3311" i="2"/>
  <c r="QN3310" i="2"/>
  <c r="QM3315" i="2"/>
  <c r="QM3314" i="2"/>
  <c r="QN3315" i="2"/>
  <c r="QN3314" i="2"/>
  <c r="RK3311" i="2"/>
  <c r="RK3310" i="2"/>
  <c r="RL3311" i="2"/>
  <c r="RL3310" i="2"/>
  <c r="RK3315" i="2"/>
  <c r="RK3314" i="2"/>
  <c r="RL3315" i="2"/>
  <c r="RL3314" i="2"/>
  <c r="SI3311" i="2"/>
  <c r="SI3310" i="2"/>
  <c r="SJ3311" i="2"/>
  <c r="SJ3310" i="2"/>
  <c r="SI3315" i="2"/>
  <c r="SI3314" i="2"/>
  <c r="SJ3315" i="2"/>
  <c r="SJ3314" i="2"/>
  <c r="TG3311" i="2"/>
  <c r="TG3310" i="2"/>
  <c r="TH3311" i="2"/>
  <c r="TH3310" i="2"/>
  <c r="TG3315" i="2"/>
  <c r="TG3314" i="2"/>
  <c r="TH3315" i="2"/>
  <c r="TH3314" i="2"/>
  <c r="UE3311" i="2"/>
  <c r="UE3310" i="2"/>
  <c r="UF3311" i="2"/>
  <c r="UF3310" i="2"/>
  <c r="UE3315" i="2"/>
  <c r="UE3314" i="2"/>
  <c r="UF3315" i="2"/>
  <c r="UF3314" i="2"/>
  <c r="VC3311" i="2"/>
  <c r="VC3310" i="2"/>
  <c r="VD3311" i="2"/>
  <c r="VD3310" i="2"/>
  <c r="VC3315" i="2"/>
  <c r="VC3314" i="2"/>
  <c r="VD3315" i="2"/>
  <c r="VD3314" i="2"/>
  <c r="LF3313" i="2"/>
  <c r="LF3312" i="2"/>
  <c r="LE3313" i="2"/>
  <c r="LE3312" i="2"/>
  <c r="MD3313" i="2"/>
  <c r="MD3312" i="2"/>
  <c r="MC3313" i="2"/>
  <c r="MC3312" i="2"/>
  <c r="NB3313" i="2"/>
  <c r="NB3312" i="2"/>
  <c r="NA3313" i="2"/>
  <c r="NA3312" i="2"/>
  <c r="PV3313" i="2"/>
  <c r="PV3312" i="2"/>
  <c r="PU3313" i="2"/>
  <c r="PU3312" i="2"/>
  <c r="RR3313" i="2"/>
  <c r="RR3312" i="2"/>
  <c r="RQ3313" i="2"/>
  <c r="RQ3312" i="2"/>
  <c r="TN3313" i="2"/>
  <c r="TN3312" i="2"/>
  <c r="TM3313" i="2"/>
  <c r="TM3312" i="2"/>
  <c r="E3320" i="2"/>
  <c r="E3351" i="2" s="1"/>
  <c r="D3321" i="2"/>
  <c r="D3352" i="2" s="1"/>
  <c r="E3318" i="2"/>
  <c r="E3349" i="2" s="1"/>
  <c r="D3319" i="2"/>
  <c r="D3350" i="2" s="1"/>
  <c r="E3324" i="2"/>
  <c r="E3355" i="2" s="1"/>
  <c r="D3325" i="2"/>
  <c r="D3356" i="2" s="1"/>
  <c r="E3326" i="2"/>
  <c r="E3357" i="2" s="1"/>
  <c r="D3327" i="2"/>
  <c r="D3358" i="2" s="1"/>
  <c r="AC3309" i="2"/>
  <c r="AD3302" i="2"/>
  <c r="AE3301" i="2"/>
  <c r="AC3301" i="2"/>
  <c r="AD3300" i="2"/>
  <c r="AC3302" i="2"/>
  <c r="AE3300" i="2"/>
  <c r="AE3302" i="2"/>
  <c r="AC3300" i="2"/>
  <c r="AD3301" i="2"/>
  <c r="AE3305" i="2"/>
  <c r="AC3305" i="2"/>
  <c r="AD3304" i="2"/>
  <c r="AE3303" i="2"/>
  <c r="AC3303" i="2"/>
  <c r="AE3304" i="2"/>
  <c r="AD3303" i="2"/>
  <c r="AD3305" i="2"/>
  <c r="AD3309" i="2"/>
  <c r="AC3304" i="2"/>
  <c r="AE3309" i="2"/>
  <c r="AD3308" i="2"/>
  <c r="AE3307" i="2"/>
  <c r="AC3307" i="2"/>
  <c r="AD3306" i="2"/>
  <c r="AE3308" i="2"/>
  <c r="AD3307" i="2"/>
  <c r="AC3306" i="2"/>
  <c r="AC3308" i="2"/>
  <c r="AE3306" i="2"/>
  <c r="AD3311" i="2"/>
  <c r="AD3310" i="2"/>
  <c r="AC3311" i="2"/>
  <c r="AC3310" i="2"/>
  <c r="AD3315" i="2"/>
  <c r="AD3314" i="2"/>
  <c r="AC3315" i="2"/>
  <c r="AC3314" i="2"/>
  <c r="BA3309" i="2"/>
  <c r="BB3302" i="2"/>
  <c r="BC3301" i="2"/>
  <c r="BA3301" i="2"/>
  <c r="BB3300" i="2"/>
  <c r="BA3302" i="2"/>
  <c r="BC3300" i="2"/>
  <c r="BB3301" i="2"/>
  <c r="BA3300" i="2"/>
  <c r="BC3302" i="2"/>
  <c r="BC3305" i="2"/>
  <c r="BA3305" i="2"/>
  <c r="BB3304" i="2"/>
  <c r="BC3303" i="2"/>
  <c r="BA3303" i="2"/>
  <c r="BC3304" i="2"/>
  <c r="BB3303" i="2"/>
  <c r="BB3309" i="2"/>
  <c r="BA3304" i="2"/>
  <c r="BB3305" i="2"/>
  <c r="BC3309" i="2"/>
  <c r="BB3308" i="2"/>
  <c r="BC3307" i="2"/>
  <c r="BA3307" i="2"/>
  <c r="BB3306" i="2"/>
  <c r="BC3308" i="2"/>
  <c r="BB3307" i="2"/>
  <c r="BA3306" i="2"/>
  <c r="BC3306" i="2"/>
  <c r="BA3308" i="2"/>
  <c r="BB3311" i="2"/>
  <c r="BB3310" i="2"/>
  <c r="BA3311" i="2"/>
  <c r="BA3310" i="2"/>
  <c r="BB3315" i="2"/>
  <c r="BB3314" i="2"/>
  <c r="BA3315" i="2"/>
  <c r="BA3314" i="2"/>
  <c r="BY3309" i="2"/>
  <c r="BZ3302" i="2"/>
  <c r="CA3301" i="2"/>
  <c r="BY3301" i="2"/>
  <c r="BZ3300" i="2"/>
  <c r="BY3302" i="2"/>
  <c r="CA3300" i="2"/>
  <c r="CA3302" i="2"/>
  <c r="BY3300" i="2"/>
  <c r="BZ3301" i="2"/>
  <c r="CA3305" i="2"/>
  <c r="BY3305" i="2"/>
  <c r="BZ3304" i="2"/>
  <c r="CA3303" i="2"/>
  <c r="BY3303" i="2"/>
  <c r="CA3304" i="2"/>
  <c r="BZ3303" i="2"/>
  <c r="BZ3305" i="2"/>
  <c r="BZ3309" i="2"/>
  <c r="BY3304" i="2"/>
  <c r="CA3309" i="2"/>
  <c r="BZ3308" i="2"/>
  <c r="CA3307" i="2"/>
  <c r="BY3307" i="2"/>
  <c r="BZ3306" i="2"/>
  <c r="CA3308" i="2"/>
  <c r="BZ3307" i="2"/>
  <c r="BY3306" i="2"/>
  <c r="BY3308" i="2"/>
  <c r="CA3306" i="2"/>
  <c r="BZ3311" i="2"/>
  <c r="BZ3310" i="2"/>
  <c r="BY3311" i="2"/>
  <c r="BY3310" i="2"/>
  <c r="BZ3315" i="2"/>
  <c r="BZ3314" i="2"/>
  <c r="BY3315" i="2"/>
  <c r="BY3314" i="2"/>
  <c r="CW3309" i="2"/>
  <c r="CX3302" i="2"/>
  <c r="CY3301" i="2"/>
  <c r="CW3301" i="2"/>
  <c r="CX3300" i="2"/>
  <c r="CW3302" i="2"/>
  <c r="CY3300" i="2"/>
  <c r="CX3301" i="2"/>
  <c r="CY3302" i="2"/>
  <c r="CW3300" i="2"/>
  <c r="CY3305" i="2"/>
  <c r="CW3305" i="2"/>
  <c r="CX3304" i="2"/>
  <c r="CY3303" i="2"/>
  <c r="CW3303" i="2"/>
  <c r="CY3304" i="2"/>
  <c r="CX3303" i="2"/>
  <c r="CX3309" i="2"/>
  <c r="CW3304" i="2"/>
  <c r="CX3305" i="2"/>
  <c r="CY3309" i="2"/>
  <c r="CX3308" i="2"/>
  <c r="CY3307" i="2"/>
  <c r="CW3307" i="2"/>
  <c r="CX3306" i="2"/>
  <c r="CY3308" i="2"/>
  <c r="CX3307" i="2"/>
  <c r="CW3306" i="2"/>
  <c r="CY3306" i="2"/>
  <c r="CW3308" i="2"/>
  <c r="CX3311" i="2"/>
  <c r="CX3310" i="2"/>
  <c r="CW3311" i="2"/>
  <c r="CW3310" i="2"/>
  <c r="CX3315" i="2"/>
  <c r="CX3314" i="2"/>
  <c r="CW3315" i="2"/>
  <c r="CW3314" i="2"/>
  <c r="DU3309" i="2"/>
  <c r="DV3302" i="2"/>
  <c r="DW3301" i="2"/>
  <c r="DU3301" i="2"/>
  <c r="DV3300" i="2"/>
  <c r="DU3302" i="2"/>
  <c r="DW3300" i="2"/>
  <c r="DW3302" i="2"/>
  <c r="DU3300" i="2"/>
  <c r="DV3301" i="2"/>
  <c r="DW3305" i="2"/>
  <c r="DU3305" i="2"/>
  <c r="DV3304" i="2"/>
  <c r="DW3303" i="2"/>
  <c r="DU3303" i="2"/>
  <c r="DW3304" i="2"/>
  <c r="DV3303" i="2"/>
  <c r="DV3305" i="2"/>
  <c r="DV3309" i="2"/>
  <c r="DU3304" i="2"/>
  <c r="DW3309" i="2"/>
  <c r="DV3308" i="2"/>
  <c r="DW3307" i="2"/>
  <c r="DU3307" i="2"/>
  <c r="DV3306" i="2"/>
  <c r="DW3308" i="2"/>
  <c r="DV3307" i="2"/>
  <c r="DU3306" i="2"/>
  <c r="DU3308" i="2"/>
  <c r="DW3306" i="2"/>
  <c r="DV3311" i="2"/>
  <c r="DV3310" i="2"/>
  <c r="DU3311" i="2"/>
  <c r="DU3310" i="2"/>
  <c r="DV3315" i="2"/>
  <c r="DV3314" i="2"/>
  <c r="DU3315" i="2"/>
  <c r="DU3314" i="2"/>
  <c r="ES3309" i="2"/>
  <c r="ET3302" i="2"/>
  <c r="EU3301" i="2"/>
  <c r="ES3301" i="2"/>
  <c r="ET3300" i="2"/>
  <c r="ES3302" i="2"/>
  <c r="EU3300" i="2"/>
  <c r="ET3301" i="2"/>
  <c r="ES3300" i="2"/>
  <c r="EU3302" i="2"/>
  <c r="EU3305" i="2"/>
  <c r="ES3305" i="2"/>
  <c r="ET3304" i="2"/>
  <c r="EU3303" i="2"/>
  <c r="ES3303" i="2"/>
  <c r="EU3304" i="2"/>
  <c r="ET3303" i="2"/>
  <c r="ET3309" i="2"/>
  <c r="ES3304" i="2"/>
  <c r="ET3305" i="2"/>
  <c r="EU3309" i="2"/>
  <c r="ET3308" i="2"/>
  <c r="EU3307" i="2"/>
  <c r="ES3307" i="2"/>
  <c r="ET3306" i="2"/>
  <c r="EU3308" i="2"/>
  <c r="ET3307" i="2"/>
  <c r="ES3306" i="2"/>
  <c r="EU3306" i="2"/>
  <c r="ES3308" i="2"/>
  <c r="ET3311" i="2"/>
  <c r="ET3310" i="2"/>
  <c r="ES3311" i="2"/>
  <c r="ES3310" i="2"/>
  <c r="ET3315" i="2"/>
  <c r="ET3314" i="2"/>
  <c r="ES3315" i="2"/>
  <c r="ES3314" i="2"/>
  <c r="FQ3309" i="2"/>
  <c r="FR3302" i="2"/>
  <c r="FS3301" i="2"/>
  <c r="FQ3301" i="2"/>
  <c r="FR3300" i="2"/>
  <c r="FQ3302" i="2"/>
  <c r="FS3300" i="2"/>
  <c r="FS3302" i="2"/>
  <c r="FQ3300" i="2"/>
  <c r="FR3301" i="2"/>
  <c r="FS3305" i="2"/>
  <c r="FQ3305" i="2"/>
  <c r="FR3304" i="2"/>
  <c r="FS3303" i="2"/>
  <c r="FQ3303" i="2"/>
  <c r="FS3304" i="2"/>
  <c r="FR3303" i="2"/>
  <c r="FR3305" i="2"/>
  <c r="FQ3304" i="2"/>
  <c r="FR3309" i="2"/>
  <c r="FS3309" i="2"/>
  <c r="FR3308" i="2"/>
  <c r="FS3307" i="2"/>
  <c r="FQ3307" i="2"/>
  <c r="FR3306" i="2"/>
  <c r="FS3308" i="2"/>
  <c r="FR3307" i="2"/>
  <c r="FQ3306" i="2"/>
  <c r="FQ3308" i="2"/>
  <c r="FS3306" i="2"/>
  <c r="FR3311" i="2"/>
  <c r="FR3310" i="2"/>
  <c r="FQ3311" i="2"/>
  <c r="FQ3310" i="2"/>
  <c r="FR3315" i="2"/>
  <c r="FR3314" i="2"/>
  <c r="FQ3315" i="2"/>
  <c r="FQ3314" i="2"/>
  <c r="GO3309" i="2"/>
  <c r="GP3302" i="2"/>
  <c r="GQ3301" i="2"/>
  <c r="GO3301" i="2"/>
  <c r="GP3300" i="2"/>
  <c r="GO3302" i="2"/>
  <c r="GQ3300" i="2"/>
  <c r="GP3301" i="2"/>
  <c r="GQ3302" i="2"/>
  <c r="GO3300" i="2"/>
  <c r="GQ3305" i="2"/>
  <c r="GO3305" i="2"/>
  <c r="GP3304" i="2"/>
  <c r="GQ3303" i="2"/>
  <c r="GO3303" i="2"/>
  <c r="GQ3304" i="2"/>
  <c r="GP3303" i="2"/>
  <c r="GP3309" i="2"/>
  <c r="GO3304" i="2"/>
  <c r="GP3305" i="2"/>
  <c r="GQ3309" i="2"/>
  <c r="GP3308" i="2"/>
  <c r="GQ3307" i="2"/>
  <c r="GO3307" i="2"/>
  <c r="GP3306" i="2"/>
  <c r="GQ3308" i="2"/>
  <c r="GP3307" i="2"/>
  <c r="GO3306" i="2"/>
  <c r="GQ3306" i="2"/>
  <c r="GO3308" i="2"/>
  <c r="GP3311" i="2"/>
  <c r="GP3310" i="2"/>
  <c r="GO3311" i="2"/>
  <c r="GO3310" i="2"/>
  <c r="GP3315" i="2"/>
  <c r="GP3314" i="2"/>
  <c r="GO3315" i="2"/>
  <c r="GO3314" i="2"/>
  <c r="HM3309" i="2"/>
  <c r="HN3302" i="2"/>
  <c r="HO3301" i="2"/>
  <c r="HM3301" i="2"/>
  <c r="HN3300" i="2"/>
  <c r="HM3302" i="2"/>
  <c r="HO3300" i="2"/>
  <c r="HO3302" i="2"/>
  <c r="HM3300" i="2"/>
  <c r="HN3301" i="2"/>
  <c r="HO3305" i="2"/>
  <c r="HM3305" i="2"/>
  <c r="HN3304" i="2"/>
  <c r="HO3303" i="2"/>
  <c r="HM3303" i="2"/>
  <c r="HO3304" i="2"/>
  <c r="HN3303" i="2"/>
  <c r="HN3305" i="2"/>
  <c r="HN3309" i="2"/>
  <c r="HM3304" i="2"/>
  <c r="HO3309" i="2"/>
  <c r="HN3308" i="2"/>
  <c r="HO3307" i="2"/>
  <c r="HM3307" i="2"/>
  <c r="HN3306" i="2"/>
  <c r="HO3308" i="2"/>
  <c r="HN3307" i="2"/>
  <c r="HM3306" i="2"/>
  <c r="HM3308" i="2"/>
  <c r="HO3306" i="2"/>
  <c r="HN3311" i="2"/>
  <c r="HN3310" i="2"/>
  <c r="HM3311" i="2"/>
  <c r="HM3310" i="2"/>
  <c r="HN3315" i="2"/>
  <c r="HN3314" i="2"/>
  <c r="HM3315" i="2"/>
  <c r="HM3314" i="2"/>
  <c r="IK3309" i="2"/>
  <c r="IL3302" i="2"/>
  <c r="IM3301" i="2"/>
  <c r="IK3301" i="2"/>
  <c r="IL3300" i="2"/>
  <c r="IK3302" i="2"/>
  <c r="IM3300" i="2"/>
  <c r="IL3301" i="2"/>
  <c r="IK3300" i="2"/>
  <c r="IM3302" i="2"/>
  <c r="IM3305" i="2"/>
  <c r="IK3305" i="2"/>
  <c r="IL3304" i="2"/>
  <c r="IM3303" i="2"/>
  <c r="IK3303" i="2"/>
  <c r="IM3304" i="2"/>
  <c r="IL3303" i="2"/>
  <c r="IL3309" i="2"/>
  <c r="IK3304" i="2"/>
  <c r="IL3305" i="2"/>
  <c r="IM3309" i="2"/>
  <c r="IL3308" i="2"/>
  <c r="IM3307" i="2"/>
  <c r="IK3307" i="2"/>
  <c r="IL3306" i="2"/>
  <c r="IM3308" i="2"/>
  <c r="IL3307" i="2"/>
  <c r="IK3306" i="2"/>
  <c r="IM3306" i="2"/>
  <c r="IK3308" i="2"/>
  <c r="IL3311" i="2"/>
  <c r="IL3310" i="2"/>
  <c r="IK3311" i="2"/>
  <c r="IK3310" i="2"/>
  <c r="IL3315" i="2"/>
  <c r="IL3314" i="2"/>
  <c r="IK3315" i="2"/>
  <c r="IK3314" i="2"/>
  <c r="JI3309" i="2"/>
  <c r="JJ3302" i="2"/>
  <c r="JK3301" i="2"/>
  <c r="JI3301" i="2"/>
  <c r="JJ3300" i="2"/>
  <c r="JI3302" i="2"/>
  <c r="JK3300" i="2"/>
  <c r="JK3302" i="2"/>
  <c r="JI3300" i="2"/>
  <c r="JJ3301" i="2"/>
  <c r="JK3305" i="2"/>
  <c r="JI3305" i="2"/>
  <c r="JJ3304" i="2"/>
  <c r="JK3303" i="2"/>
  <c r="JI3303" i="2"/>
  <c r="JK3304" i="2"/>
  <c r="JJ3303" i="2"/>
  <c r="JJ3305" i="2"/>
  <c r="JJ3309" i="2"/>
  <c r="JI3304" i="2"/>
  <c r="JK3309" i="2"/>
  <c r="JJ3308" i="2"/>
  <c r="JK3307" i="2"/>
  <c r="JI3307" i="2"/>
  <c r="JJ3306" i="2"/>
  <c r="JK3308" i="2"/>
  <c r="JJ3307" i="2"/>
  <c r="JI3306" i="2"/>
  <c r="JI3308" i="2"/>
  <c r="JK3306" i="2"/>
  <c r="JJ3311" i="2"/>
  <c r="JJ3310" i="2"/>
  <c r="JI3311" i="2"/>
  <c r="JI3310" i="2"/>
  <c r="JJ3315" i="2"/>
  <c r="JJ3314" i="2"/>
  <c r="JI3315" i="2"/>
  <c r="JI3314" i="2"/>
  <c r="KG3309" i="2"/>
  <c r="KH3302" i="2"/>
  <c r="KI3301" i="2"/>
  <c r="KG3301" i="2"/>
  <c r="KH3300" i="2"/>
  <c r="KG3302" i="2"/>
  <c r="KI3300" i="2"/>
  <c r="KH3301" i="2"/>
  <c r="KI3302" i="2"/>
  <c r="KG3300" i="2"/>
  <c r="KI3305" i="2"/>
  <c r="KG3305" i="2"/>
  <c r="KH3304" i="2"/>
  <c r="KI3303" i="2"/>
  <c r="KG3303" i="2"/>
  <c r="KI3304" i="2"/>
  <c r="KH3303" i="2"/>
  <c r="KH3309" i="2"/>
  <c r="KG3304" i="2"/>
  <c r="KH3305" i="2"/>
  <c r="KI3309" i="2"/>
  <c r="KH3308" i="2"/>
  <c r="KI3307" i="2"/>
  <c r="KG3307" i="2"/>
  <c r="KH3306" i="2"/>
  <c r="KI3308" i="2"/>
  <c r="KH3307" i="2"/>
  <c r="KG3306" i="2"/>
  <c r="KI3306" i="2"/>
  <c r="KG3308" i="2"/>
  <c r="KH3311" i="2"/>
  <c r="KH3310" i="2"/>
  <c r="KG3311" i="2"/>
  <c r="KG3310" i="2"/>
  <c r="KH3315" i="2"/>
  <c r="KH3314" i="2"/>
  <c r="KG3315" i="2"/>
  <c r="KG3314" i="2"/>
  <c r="NY3309" i="2"/>
  <c r="NZ3302" i="2"/>
  <c r="OA3301" i="2"/>
  <c r="NY3301" i="2"/>
  <c r="NZ3300" i="2"/>
  <c r="NY3302" i="2"/>
  <c r="OA3300" i="2"/>
  <c r="NZ3301" i="2"/>
  <c r="OA3302" i="2"/>
  <c r="NY3300" i="2"/>
  <c r="OA3305" i="2"/>
  <c r="NY3305" i="2"/>
  <c r="NZ3304" i="2"/>
  <c r="OA3303" i="2"/>
  <c r="NY3303" i="2"/>
  <c r="OA3304" i="2"/>
  <c r="NZ3303" i="2"/>
  <c r="NZ3309" i="2"/>
  <c r="NY3304" i="2"/>
  <c r="NZ3305" i="2"/>
  <c r="OA3309" i="2"/>
  <c r="NZ3308" i="2"/>
  <c r="OA3307" i="2"/>
  <c r="NY3307" i="2"/>
  <c r="NZ3306" i="2"/>
  <c r="OA3308" i="2"/>
  <c r="NZ3307" i="2"/>
  <c r="NY3306" i="2"/>
  <c r="OA3306" i="2"/>
  <c r="NY3308" i="2"/>
  <c r="NZ3311" i="2"/>
  <c r="NZ3310" i="2"/>
  <c r="NY3311" i="2"/>
  <c r="NY3310" i="2"/>
  <c r="NZ3315" i="2"/>
  <c r="NZ3314" i="2"/>
  <c r="NY3315" i="2"/>
  <c r="NY3314" i="2"/>
  <c r="OW3309" i="2"/>
  <c r="OX3302" i="2"/>
  <c r="OY3301" i="2"/>
  <c r="OW3301" i="2"/>
  <c r="OX3300" i="2"/>
  <c r="OW3302" i="2"/>
  <c r="OY3300" i="2"/>
  <c r="OY3302" i="2"/>
  <c r="OW3300" i="2"/>
  <c r="OX3301" i="2"/>
  <c r="OY3305" i="2"/>
  <c r="OW3305" i="2"/>
  <c r="OX3304" i="2"/>
  <c r="OY3303" i="2"/>
  <c r="OW3303" i="2"/>
  <c r="OY3304" i="2"/>
  <c r="OX3303" i="2"/>
  <c r="OX3305" i="2"/>
  <c r="OX3309" i="2"/>
  <c r="OW3304" i="2"/>
  <c r="OY3309" i="2"/>
  <c r="OX3308" i="2"/>
  <c r="OY3307" i="2"/>
  <c r="OW3307" i="2"/>
  <c r="OX3306" i="2"/>
  <c r="OY3308" i="2"/>
  <c r="OX3307" i="2"/>
  <c r="OW3306" i="2"/>
  <c r="OW3308" i="2"/>
  <c r="OY3306" i="2"/>
  <c r="OX3311" i="2"/>
  <c r="OX3310" i="2"/>
  <c r="OW3311" i="2"/>
  <c r="OW3310" i="2"/>
  <c r="OX3315" i="2"/>
  <c r="OX3314" i="2"/>
  <c r="OW3315" i="2"/>
  <c r="OW3314" i="2"/>
  <c r="QS3309" i="2"/>
  <c r="QT3302" i="2"/>
  <c r="QU3301" i="2"/>
  <c r="QS3301" i="2"/>
  <c r="QT3300" i="2"/>
  <c r="QS3302" i="2"/>
  <c r="QU3300" i="2"/>
  <c r="QU3302" i="2"/>
  <c r="QS3300" i="2"/>
  <c r="QT3301" i="2"/>
  <c r="QU3305" i="2"/>
  <c r="QS3305" i="2"/>
  <c r="QT3304" i="2"/>
  <c r="QU3303" i="2"/>
  <c r="QS3303" i="2"/>
  <c r="QU3304" i="2"/>
  <c r="QT3303" i="2"/>
  <c r="QT3305" i="2"/>
  <c r="QT3309" i="2"/>
  <c r="QS3304" i="2"/>
  <c r="QU3309" i="2"/>
  <c r="QT3308" i="2"/>
  <c r="QU3307" i="2"/>
  <c r="QS3307" i="2"/>
  <c r="QT3306" i="2"/>
  <c r="QU3308" i="2"/>
  <c r="QT3307" i="2"/>
  <c r="QS3306" i="2"/>
  <c r="QS3308" i="2"/>
  <c r="QU3306" i="2"/>
  <c r="QT3311" i="2"/>
  <c r="QT3310" i="2"/>
  <c r="QS3311" i="2"/>
  <c r="QS3310" i="2"/>
  <c r="QT3315" i="2"/>
  <c r="QT3314" i="2"/>
  <c r="QS3315" i="2"/>
  <c r="QS3314" i="2"/>
  <c r="SO3309" i="2"/>
  <c r="SP3302" i="2"/>
  <c r="SQ3301" i="2"/>
  <c r="SO3301" i="2"/>
  <c r="SP3300" i="2"/>
  <c r="SO3302" i="2"/>
  <c r="SQ3300" i="2"/>
  <c r="SQ3302" i="2"/>
  <c r="SO3300" i="2"/>
  <c r="SP3301" i="2"/>
  <c r="SQ3305" i="2"/>
  <c r="SO3305" i="2"/>
  <c r="SP3304" i="2"/>
  <c r="SQ3303" i="2"/>
  <c r="SO3303" i="2"/>
  <c r="SQ3304" i="2"/>
  <c r="SP3303" i="2"/>
  <c r="SP3305" i="2"/>
  <c r="SP3309" i="2"/>
  <c r="SO3304" i="2"/>
  <c r="SQ3309" i="2"/>
  <c r="SP3308" i="2"/>
  <c r="SQ3307" i="2"/>
  <c r="SO3307" i="2"/>
  <c r="SP3306" i="2"/>
  <c r="SQ3308" i="2"/>
  <c r="SP3307" i="2"/>
  <c r="SO3306" i="2"/>
  <c r="SO3308" i="2"/>
  <c r="SQ3306" i="2"/>
  <c r="SP3311" i="2"/>
  <c r="SP3310" i="2"/>
  <c r="SO3311" i="2"/>
  <c r="SO3310" i="2"/>
  <c r="SP3315" i="2"/>
  <c r="SP3314" i="2"/>
  <c r="SO3315" i="2"/>
  <c r="SO3314" i="2"/>
  <c r="UK3309" i="2"/>
  <c r="UL3302" i="2"/>
  <c r="UM3301" i="2"/>
  <c r="UK3301" i="2"/>
  <c r="UL3300" i="2"/>
  <c r="UK3302" i="2"/>
  <c r="UM3300" i="2"/>
  <c r="UM3302" i="2"/>
  <c r="UK3300" i="2"/>
  <c r="UL3301" i="2"/>
  <c r="UM3305" i="2"/>
  <c r="UK3305" i="2"/>
  <c r="UL3304" i="2"/>
  <c r="UM3303" i="2"/>
  <c r="UK3303" i="2"/>
  <c r="UM3304" i="2"/>
  <c r="UL3303" i="2"/>
  <c r="UL3305" i="2"/>
  <c r="UK3304" i="2"/>
  <c r="UL3309" i="2"/>
  <c r="UM3309" i="2"/>
  <c r="UL3308" i="2"/>
  <c r="UM3307" i="2"/>
  <c r="UK3307" i="2"/>
  <c r="UL3306" i="2"/>
  <c r="UM3308" i="2"/>
  <c r="UL3307" i="2"/>
  <c r="UK3306" i="2"/>
  <c r="UK3308" i="2"/>
  <c r="UM3306" i="2"/>
  <c r="UL3311" i="2"/>
  <c r="UL3310" i="2"/>
  <c r="UK3311" i="2"/>
  <c r="UK3310" i="2"/>
  <c r="UL3315" i="2"/>
  <c r="UL3314" i="2"/>
  <c r="UK3315" i="2"/>
  <c r="UK3314" i="2"/>
  <c r="VI3309" i="2"/>
  <c r="VJ3302" i="2"/>
  <c r="VK3301" i="2"/>
  <c r="VI3301" i="2"/>
  <c r="VJ3300" i="2"/>
  <c r="VI3302" i="2"/>
  <c r="VK3300" i="2"/>
  <c r="VJ3301" i="2"/>
  <c r="VK3302" i="2"/>
  <c r="VI3300" i="2"/>
  <c r="VK3305" i="2"/>
  <c r="VI3305" i="2"/>
  <c r="VJ3304" i="2"/>
  <c r="VK3303" i="2"/>
  <c r="VI3303" i="2"/>
  <c r="VK3304" i="2"/>
  <c r="VJ3303" i="2"/>
  <c r="VJ3309" i="2"/>
  <c r="VI3304" i="2"/>
  <c r="VJ3305" i="2"/>
  <c r="VK3309" i="2"/>
  <c r="VJ3308" i="2"/>
  <c r="VK3307" i="2"/>
  <c r="VI3307" i="2"/>
  <c r="VJ3306" i="2"/>
  <c r="VK3308" i="2"/>
  <c r="VJ3307" i="2"/>
  <c r="VI3306" i="2"/>
  <c r="VK3306" i="2"/>
  <c r="VI3308" i="2"/>
  <c r="VJ3311" i="2"/>
  <c r="VJ3310" i="2"/>
  <c r="VI3311" i="2"/>
  <c r="VI3310" i="2"/>
  <c r="VJ3315" i="2"/>
  <c r="VJ3314" i="2"/>
  <c r="VI3315" i="2"/>
  <c r="VI3314" i="2"/>
  <c r="L2014" i="2"/>
  <c r="R2014" i="2"/>
  <c r="X2014" i="2"/>
  <c r="AD2014" i="2"/>
  <c r="AJ2014" i="2"/>
  <c r="AP2014" i="2"/>
  <c r="AV2014" i="2"/>
  <c r="BB2014" i="2"/>
  <c r="BH2014" i="2"/>
  <c r="BN2014" i="2"/>
  <c r="BT2014" i="2"/>
  <c r="BZ2014" i="2"/>
  <c r="CF2014" i="2"/>
  <c r="CL2014" i="2"/>
  <c r="CR2014" i="2"/>
  <c r="CX2014" i="2"/>
  <c r="DD2014" i="2"/>
  <c r="DJ2014" i="2"/>
  <c r="DP2014" i="2"/>
  <c r="DV2014" i="2"/>
  <c r="EB2014" i="2"/>
  <c r="EH2014" i="2"/>
  <c r="EN2014" i="2"/>
  <c r="ET2014" i="2"/>
  <c r="EZ2014" i="2"/>
  <c r="FF2014" i="2"/>
  <c r="FL2014" i="2"/>
  <c r="FR2014" i="2"/>
  <c r="FX2014" i="2"/>
  <c r="GD2014" i="2"/>
  <c r="GJ2014" i="2"/>
  <c r="GP2014" i="2"/>
  <c r="GV2014" i="2"/>
  <c r="HB2014" i="2"/>
  <c r="HH2014" i="2"/>
  <c r="HN2014" i="2"/>
  <c r="HT2014" i="2"/>
  <c r="HZ2014" i="2"/>
  <c r="IF2014" i="2"/>
  <c r="IL2014" i="2"/>
  <c r="IR2014" i="2"/>
  <c r="IX2014" i="2"/>
  <c r="JD2014" i="2"/>
  <c r="JJ2014" i="2"/>
  <c r="JP2014" i="2"/>
  <c r="JV2014" i="2"/>
  <c r="KB2014" i="2"/>
  <c r="KH2014" i="2"/>
  <c r="KN2014" i="2"/>
  <c r="KT2014" i="2"/>
  <c r="KZ2014" i="2"/>
  <c r="LF2014" i="2"/>
  <c r="LL2014" i="2"/>
  <c r="LR2014" i="2"/>
  <c r="LX2014" i="2"/>
  <c r="MD2014" i="2"/>
  <c r="MJ2014" i="2"/>
  <c r="MP2014" i="2"/>
  <c r="MV2014" i="2"/>
  <c r="NB2014" i="2"/>
  <c r="NH2014" i="2"/>
  <c r="NN2014" i="2"/>
  <c r="NT2014" i="2"/>
  <c r="NZ2014" i="2"/>
  <c r="OF2014" i="2"/>
  <c r="OL2014" i="2"/>
  <c r="OR2014" i="2"/>
  <c r="OX2014" i="2"/>
  <c r="PD2014" i="2"/>
  <c r="PJ2014" i="2"/>
  <c r="PP2014" i="2"/>
  <c r="PV2014" i="2"/>
  <c r="QB2014" i="2"/>
  <c r="QH2014" i="2"/>
  <c r="QN2014" i="2"/>
  <c r="QT2014" i="2"/>
  <c r="QZ2014" i="2"/>
  <c r="RF2014" i="2"/>
  <c r="RL2014" i="2"/>
  <c r="RR2014" i="2"/>
  <c r="RX2014" i="2"/>
  <c r="SD2014" i="2"/>
  <c r="SJ2014" i="2"/>
  <c r="SP2014" i="2"/>
  <c r="SV2014" i="2"/>
  <c r="TB2014" i="2"/>
  <c r="TH2014" i="2"/>
  <c r="TN2014" i="2"/>
  <c r="TT2014" i="2"/>
  <c r="TZ2014" i="2"/>
  <c r="UF2014" i="2"/>
  <c r="UL2014" i="2"/>
  <c r="UR2014" i="2"/>
  <c r="UX2014" i="2"/>
  <c r="VD2014" i="2"/>
  <c r="VJ2014" i="2"/>
  <c r="L2015" i="2"/>
  <c r="R2015" i="2"/>
  <c r="X2015" i="2"/>
  <c r="AD2015" i="2"/>
  <c r="AJ2015" i="2"/>
  <c r="AP2015" i="2"/>
  <c r="AV2015" i="2"/>
  <c r="BB2015" i="2"/>
  <c r="BH2015" i="2"/>
  <c r="BN2015" i="2"/>
  <c r="BT2015" i="2"/>
  <c r="BZ2015" i="2"/>
  <c r="CF2015" i="2"/>
  <c r="CL2015" i="2"/>
  <c r="CR2015" i="2"/>
  <c r="CX2015" i="2"/>
  <c r="DD2015" i="2"/>
  <c r="DJ2015" i="2"/>
  <c r="DP2015" i="2"/>
  <c r="DV2015" i="2"/>
  <c r="EB2015" i="2"/>
  <c r="EH2015" i="2"/>
  <c r="EN2015" i="2"/>
  <c r="ET2015" i="2"/>
  <c r="EZ2015" i="2"/>
  <c r="FF2015" i="2"/>
  <c r="FL2015" i="2"/>
  <c r="FR2015" i="2"/>
  <c r="FX2015" i="2"/>
  <c r="GD2015" i="2"/>
  <c r="GJ2015" i="2"/>
  <c r="GP2015" i="2"/>
  <c r="GV2015" i="2"/>
  <c r="HB2015" i="2"/>
  <c r="HH2015" i="2"/>
  <c r="HN2015" i="2"/>
  <c r="HT2015" i="2"/>
  <c r="HZ2015" i="2"/>
  <c r="IF2015" i="2"/>
  <c r="IL2015" i="2"/>
  <c r="IR2015" i="2"/>
  <c r="IX2015" i="2"/>
  <c r="JD2015" i="2"/>
  <c r="JJ2015" i="2"/>
  <c r="JP2015" i="2"/>
  <c r="JV2015" i="2"/>
  <c r="KB2015" i="2"/>
  <c r="KH2015" i="2"/>
  <c r="KN2015" i="2"/>
  <c r="KT2015" i="2"/>
  <c r="KZ2015" i="2"/>
  <c r="LF2015" i="2"/>
  <c r="LL2015" i="2"/>
  <c r="LR2015" i="2"/>
  <c r="LX2015" i="2"/>
  <c r="MD2015" i="2"/>
  <c r="MJ2015" i="2"/>
  <c r="MP2015" i="2"/>
  <c r="MV2015" i="2"/>
  <c r="NB2015" i="2"/>
  <c r="NH2015" i="2"/>
  <c r="NN2015" i="2"/>
  <c r="NT2015" i="2"/>
  <c r="NZ2015" i="2"/>
  <c r="OF2015" i="2"/>
  <c r="OL2015" i="2"/>
  <c r="OR2015" i="2"/>
  <c r="OX2015" i="2"/>
  <c r="PD2015" i="2"/>
  <c r="PJ2015" i="2"/>
  <c r="PP2015" i="2"/>
  <c r="PV2015" i="2"/>
  <c r="QB2015" i="2"/>
  <c r="QH2015" i="2"/>
  <c r="QN2015" i="2"/>
  <c r="QT2015" i="2"/>
  <c r="QZ2015" i="2"/>
  <c r="RF2015" i="2"/>
  <c r="RL2015" i="2"/>
  <c r="RR2015" i="2"/>
  <c r="RX2015" i="2"/>
  <c r="SD2015" i="2"/>
  <c r="SJ2015" i="2"/>
  <c r="SP2015" i="2"/>
  <c r="SV2015" i="2"/>
  <c r="TB2015" i="2"/>
  <c r="TH2015" i="2"/>
  <c r="TN2015" i="2"/>
  <c r="TT2015" i="2"/>
  <c r="TZ2015" i="2"/>
  <c r="UF2015" i="2"/>
  <c r="UL2015" i="2"/>
  <c r="UR2015" i="2"/>
  <c r="UX2015" i="2"/>
  <c r="VD2015" i="2"/>
  <c r="VJ2015" i="2"/>
  <c r="L2016" i="2"/>
  <c r="R2016" i="2"/>
  <c r="X2016" i="2"/>
  <c r="AD2016" i="2"/>
  <c r="AJ2016" i="2"/>
  <c r="AP2016" i="2"/>
  <c r="AV2016" i="2"/>
  <c r="BB2016" i="2"/>
  <c r="BH2016" i="2"/>
  <c r="BN2016" i="2"/>
  <c r="BT2016" i="2"/>
  <c r="BZ2016" i="2"/>
  <c r="CF2016" i="2"/>
  <c r="CL2016" i="2"/>
  <c r="CR2016" i="2"/>
  <c r="CX2016" i="2"/>
  <c r="DD2016" i="2"/>
  <c r="DJ2016" i="2"/>
  <c r="DP2016" i="2"/>
  <c r="DV2016" i="2"/>
  <c r="EB2016" i="2"/>
  <c r="EH2016" i="2"/>
  <c r="EN2016" i="2"/>
  <c r="ET2016" i="2"/>
  <c r="EZ2016" i="2"/>
  <c r="FF2016" i="2"/>
  <c r="FL2016" i="2"/>
  <c r="FR2016" i="2"/>
  <c r="FX2016" i="2"/>
  <c r="GD2016" i="2"/>
  <c r="GJ2016" i="2"/>
  <c r="GP2016" i="2"/>
  <c r="GV2016" i="2"/>
  <c r="HB2016" i="2"/>
  <c r="HH2016" i="2"/>
  <c r="HN2016" i="2"/>
  <c r="HT2016" i="2"/>
  <c r="HZ2016" i="2"/>
  <c r="IF2016" i="2"/>
  <c r="IL2016" i="2"/>
  <c r="IR2016" i="2"/>
  <c r="IX2016" i="2"/>
  <c r="JD2016" i="2"/>
  <c r="JJ2016" i="2"/>
  <c r="JP2016" i="2"/>
  <c r="JV2016" i="2"/>
  <c r="KB2016" i="2"/>
  <c r="KH2016" i="2"/>
  <c r="KN2016" i="2"/>
  <c r="KT2016" i="2"/>
  <c r="KZ2016" i="2"/>
  <c r="LF2016" i="2"/>
  <c r="LL2016" i="2"/>
  <c r="LR2016" i="2"/>
  <c r="LX2016" i="2"/>
  <c r="MD2016" i="2"/>
  <c r="MJ2016" i="2"/>
  <c r="MP2016" i="2"/>
  <c r="MV2016" i="2"/>
  <c r="NB2016" i="2"/>
  <c r="NH2016" i="2"/>
  <c r="NN2016" i="2"/>
  <c r="NT2016" i="2"/>
  <c r="NZ2016" i="2"/>
  <c r="OF2016" i="2"/>
  <c r="OL2016" i="2"/>
  <c r="OR2016" i="2"/>
  <c r="OX2016" i="2"/>
  <c r="PD2016" i="2"/>
  <c r="PJ2016" i="2"/>
  <c r="PP2016" i="2"/>
  <c r="PV2016" i="2"/>
  <c r="QB2016" i="2"/>
  <c r="QH2016" i="2"/>
  <c r="QN2016" i="2"/>
  <c r="QT2016" i="2"/>
  <c r="QZ2016" i="2"/>
  <c r="RF2016" i="2"/>
  <c r="RL2016" i="2"/>
  <c r="RR2016" i="2"/>
  <c r="RX2016" i="2"/>
  <c r="SD2016" i="2"/>
  <c r="SJ2016" i="2"/>
  <c r="SP2016" i="2"/>
  <c r="SV2016" i="2"/>
  <c r="TB2016" i="2"/>
  <c r="TH2016" i="2"/>
  <c r="TN2016" i="2"/>
  <c r="TT2016" i="2"/>
  <c r="TZ2016" i="2"/>
  <c r="UF2016" i="2"/>
  <c r="UL2016" i="2"/>
  <c r="UR2016" i="2"/>
  <c r="UX2016" i="2"/>
  <c r="VD2016" i="2"/>
  <c r="VJ2016" i="2"/>
  <c r="K2012" i="2"/>
  <c r="Q2012" i="2"/>
  <c r="W2012" i="2"/>
  <c r="AC2012" i="2"/>
  <c r="AI2012" i="2"/>
  <c r="AO2012" i="2"/>
  <c r="AU2012" i="2"/>
  <c r="BA2012" i="2"/>
  <c r="BG2012" i="2"/>
  <c r="BM2012" i="2"/>
  <c r="BS2012" i="2"/>
  <c r="BY2012" i="2"/>
  <c r="CE2012" i="2"/>
  <c r="CK2012" i="2"/>
  <c r="CQ2012" i="2"/>
  <c r="CW2012" i="2"/>
  <c r="DC2012" i="2"/>
  <c r="DI2012" i="2"/>
  <c r="DO2012" i="2"/>
  <c r="DU2012" i="2"/>
  <c r="EA2012" i="2"/>
  <c r="EG2012" i="2"/>
  <c r="EM2012" i="2"/>
  <c r="ES2012" i="2"/>
  <c r="EY2012" i="2"/>
  <c r="FE2012" i="2"/>
  <c r="FK2012" i="2"/>
  <c r="FQ2012" i="2"/>
  <c r="FW2012" i="2"/>
  <c r="GC2012" i="2"/>
  <c r="GI2012" i="2"/>
  <c r="GO2012" i="2"/>
  <c r="GU2012" i="2"/>
  <c r="HA2012" i="2"/>
  <c r="HG2012" i="2"/>
  <c r="HM2012" i="2"/>
  <c r="HS2012" i="2"/>
  <c r="HY2012" i="2"/>
  <c r="IE2012" i="2"/>
  <c r="IK2012" i="2"/>
  <c r="IQ2012" i="2"/>
  <c r="IW2012" i="2"/>
  <c r="JC2012" i="2"/>
  <c r="JI2012" i="2"/>
  <c r="JO2012" i="2"/>
  <c r="JU2012" i="2"/>
  <c r="KA2012" i="2"/>
  <c r="KG2012" i="2"/>
  <c r="KM2012" i="2"/>
  <c r="KS2012" i="2"/>
  <c r="KY2012" i="2"/>
  <c r="LE2012" i="2"/>
  <c r="LK2012" i="2"/>
  <c r="LQ2012" i="2"/>
  <c r="LW2012" i="2"/>
  <c r="MC2012" i="2"/>
  <c r="MI2012" i="2"/>
  <c r="MO2012" i="2"/>
  <c r="MU2012" i="2"/>
  <c r="NA2012" i="2"/>
  <c r="NG2012" i="2"/>
  <c r="NM2012" i="2"/>
  <c r="NS2012" i="2"/>
  <c r="NY2012" i="2"/>
  <c r="OE2012" i="2"/>
  <c r="OK2012" i="2"/>
  <c r="OQ2012" i="2"/>
  <c r="OW2012" i="2"/>
  <c r="PC2012" i="2"/>
  <c r="PI2012" i="2"/>
  <c r="PO2012" i="2"/>
  <c r="PU2012" i="2"/>
  <c r="QA2012" i="2"/>
  <c r="QG2012" i="2"/>
  <c r="QM2012" i="2"/>
  <c r="QS2012" i="2"/>
  <c r="QY2012" i="2"/>
  <c r="RE2012" i="2"/>
  <c r="RK2012" i="2"/>
  <c r="RQ2012" i="2"/>
  <c r="RW2012" i="2"/>
  <c r="SC2012" i="2"/>
  <c r="SI2012" i="2"/>
  <c r="SO2012" i="2"/>
  <c r="SU2012" i="2"/>
  <c r="TA2012" i="2"/>
  <c r="TG2012" i="2"/>
  <c r="TM2012" i="2"/>
  <c r="TS2012" i="2"/>
  <c r="TY2012" i="2"/>
  <c r="UE2012" i="2"/>
  <c r="UK2012" i="2"/>
  <c r="UQ2012" i="2"/>
  <c r="UW2012" i="2"/>
  <c r="VC2012" i="2"/>
  <c r="VI2012" i="2"/>
  <c r="K2013" i="2"/>
  <c r="Q2013" i="2"/>
  <c r="W2013" i="2"/>
  <c r="AC2013" i="2"/>
  <c r="AI2013" i="2"/>
  <c r="AO2013" i="2"/>
  <c r="AU2013" i="2"/>
  <c r="BA2013" i="2"/>
  <c r="BG2013" i="2"/>
  <c r="BM2013" i="2"/>
  <c r="BS2013" i="2"/>
  <c r="BY2013" i="2"/>
  <c r="CE2013" i="2"/>
  <c r="CK2013" i="2"/>
  <c r="CQ2013" i="2"/>
  <c r="CW2013" i="2"/>
  <c r="DC2013" i="2"/>
  <c r="DI2013" i="2"/>
  <c r="DO2013" i="2"/>
  <c r="DU2013" i="2"/>
  <c r="EA2013" i="2"/>
  <c r="EG2013" i="2"/>
  <c r="EM2013" i="2"/>
  <c r="ES2013" i="2"/>
  <c r="EY2013" i="2"/>
  <c r="FE2013" i="2"/>
  <c r="FK2013" i="2"/>
  <c r="FQ2013" i="2"/>
  <c r="FW2013" i="2"/>
  <c r="GC2013" i="2"/>
  <c r="GI2013" i="2"/>
  <c r="GO2013" i="2"/>
  <c r="GU2013" i="2"/>
  <c r="HA2013" i="2"/>
  <c r="HG2013" i="2"/>
  <c r="HM2013" i="2"/>
  <c r="HS2013" i="2"/>
  <c r="HY2013" i="2"/>
  <c r="IE2013" i="2"/>
  <c r="IK2013" i="2"/>
  <c r="IQ2013" i="2"/>
  <c r="IW2013" i="2"/>
  <c r="JC2013" i="2"/>
  <c r="JI2013" i="2"/>
  <c r="JO2013" i="2"/>
  <c r="JU2013" i="2"/>
  <c r="KA2013" i="2"/>
  <c r="KG2013" i="2"/>
  <c r="KM2013" i="2"/>
  <c r="KS2013" i="2"/>
  <c r="KY2013" i="2"/>
  <c r="LE2013" i="2"/>
  <c r="LK2013" i="2"/>
  <c r="LQ2013" i="2"/>
  <c r="LW2013" i="2"/>
  <c r="MC2013" i="2"/>
  <c r="MI2013" i="2"/>
  <c r="MO2013" i="2"/>
  <c r="MU2013" i="2"/>
  <c r="NA2013" i="2"/>
  <c r="NG2013" i="2"/>
  <c r="NM2013" i="2"/>
  <c r="NS2013" i="2"/>
  <c r="NY2013" i="2"/>
  <c r="OE2013" i="2"/>
  <c r="OK2013" i="2"/>
  <c r="OQ2013" i="2"/>
  <c r="OW2013" i="2"/>
  <c r="PC2013" i="2"/>
  <c r="PI2013" i="2"/>
  <c r="PO2013" i="2"/>
  <c r="PU2013" i="2"/>
  <c r="QA2013" i="2"/>
  <c r="QG2013" i="2"/>
  <c r="QM2013" i="2"/>
  <c r="QS2013" i="2"/>
  <c r="QY2013" i="2"/>
  <c r="RE2013" i="2"/>
  <c r="RK2013" i="2"/>
  <c r="RQ2013" i="2"/>
  <c r="RW2013" i="2"/>
  <c r="SC2013" i="2"/>
  <c r="SI2013" i="2"/>
  <c r="SO2013" i="2"/>
  <c r="SU2013" i="2"/>
  <c r="TA2013" i="2"/>
  <c r="TG2013" i="2"/>
  <c r="TM2013" i="2"/>
  <c r="TS2013" i="2"/>
  <c r="TY2013" i="2"/>
  <c r="UE2013" i="2"/>
  <c r="UK2013" i="2"/>
  <c r="UQ2013" i="2"/>
  <c r="UW2013" i="2"/>
  <c r="VC2013" i="2"/>
  <c r="VI2013" i="2"/>
  <c r="K2014" i="2"/>
  <c r="Q2014" i="2"/>
  <c r="W2014" i="2"/>
  <c r="AC2014" i="2"/>
  <c r="AI2014" i="2"/>
  <c r="AO2014" i="2"/>
  <c r="AU2014" i="2"/>
  <c r="BA2014" i="2"/>
  <c r="BG2014" i="2"/>
  <c r="BM2014" i="2"/>
  <c r="BS2014" i="2"/>
  <c r="BY2014" i="2"/>
  <c r="CE2014" i="2"/>
  <c r="CK2014" i="2"/>
  <c r="CQ2014" i="2"/>
  <c r="CW2014" i="2"/>
  <c r="DC2014" i="2"/>
  <c r="DI2014" i="2"/>
  <c r="DO2014" i="2"/>
  <c r="DU2014" i="2"/>
  <c r="EA2014" i="2"/>
  <c r="EG2014" i="2"/>
  <c r="EM2014" i="2"/>
  <c r="ES2014" i="2"/>
  <c r="EY2014" i="2"/>
  <c r="FE2014" i="2"/>
  <c r="FK2014" i="2"/>
  <c r="FQ2014" i="2"/>
  <c r="FW2014" i="2"/>
  <c r="GC2014" i="2"/>
  <c r="GI2014" i="2"/>
  <c r="GO2014" i="2"/>
  <c r="GU2014" i="2"/>
  <c r="HA2014" i="2"/>
  <c r="HG2014" i="2"/>
  <c r="HM2014" i="2"/>
  <c r="HS2014" i="2"/>
  <c r="HY2014" i="2"/>
  <c r="IE2014" i="2"/>
  <c r="IK2014" i="2"/>
  <c r="IQ2014" i="2"/>
  <c r="IW2014" i="2"/>
  <c r="JC2014" i="2"/>
  <c r="JI2014" i="2"/>
  <c r="JO2014" i="2"/>
  <c r="JU2014" i="2"/>
  <c r="KA2014" i="2"/>
  <c r="KG2014" i="2"/>
  <c r="KM2014" i="2"/>
  <c r="KS2014" i="2"/>
  <c r="KY2014" i="2"/>
  <c r="LE2014" i="2"/>
  <c r="LK2014" i="2"/>
  <c r="LQ2014" i="2"/>
  <c r="LW2014" i="2"/>
  <c r="MC2014" i="2"/>
  <c r="MI2014" i="2"/>
  <c r="MO2014" i="2"/>
  <c r="MU2014" i="2"/>
  <c r="NA2014" i="2"/>
  <c r="NG2014" i="2"/>
  <c r="NM2014" i="2"/>
  <c r="NS2014" i="2"/>
  <c r="NY2014" i="2"/>
  <c r="OE2014" i="2"/>
  <c r="OK2014" i="2"/>
  <c r="OQ2014" i="2"/>
  <c r="OW2014" i="2"/>
  <c r="PC2014" i="2"/>
  <c r="PI2014" i="2"/>
  <c r="PO2014" i="2"/>
  <c r="PU2014" i="2"/>
  <c r="QA2014" i="2"/>
  <c r="QG2014" i="2"/>
  <c r="QM2014" i="2"/>
  <c r="QS2014" i="2"/>
  <c r="QY2014" i="2"/>
  <c r="RE2014" i="2"/>
  <c r="RK2014" i="2"/>
  <c r="RQ2014" i="2"/>
  <c r="RW2014" i="2"/>
  <c r="SC2014" i="2"/>
  <c r="SI2014" i="2"/>
  <c r="SO2014" i="2"/>
  <c r="SU2014" i="2"/>
  <c r="TA2014" i="2"/>
  <c r="TG2014" i="2"/>
  <c r="TM2014" i="2"/>
  <c r="TS2014" i="2"/>
  <c r="TY2014" i="2"/>
  <c r="UE2014" i="2"/>
  <c r="UK2014" i="2"/>
  <c r="UQ2014" i="2"/>
  <c r="UW2014" i="2"/>
  <c r="VC2014" i="2"/>
  <c r="VI2014" i="2"/>
  <c r="K2015" i="2"/>
  <c r="Q2015" i="2"/>
  <c r="W2015" i="2"/>
  <c r="AC2015" i="2"/>
  <c r="AI2015" i="2"/>
  <c r="AO2015" i="2"/>
  <c r="AU2015" i="2"/>
  <c r="BA2015" i="2"/>
  <c r="BG2015" i="2"/>
  <c r="BM2015" i="2"/>
  <c r="BS2015" i="2"/>
  <c r="BY2015" i="2"/>
  <c r="CE2015" i="2"/>
  <c r="CK2015" i="2"/>
  <c r="CQ2015" i="2"/>
  <c r="CW2015" i="2"/>
  <c r="DC2015" i="2"/>
  <c r="DI2015" i="2"/>
  <c r="DO2015" i="2"/>
  <c r="DU2015" i="2"/>
  <c r="EA2015" i="2"/>
  <c r="EG2015" i="2"/>
  <c r="EM2015" i="2"/>
  <c r="ES2015" i="2"/>
  <c r="EY2015" i="2"/>
  <c r="FE2015" i="2"/>
  <c r="FK2015" i="2"/>
  <c r="FQ2015" i="2"/>
  <c r="FW2015" i="2"/>
  <c r="GC2015" i="2"/>
  <c r="GI2015" i="2"/>
  <c r="GO2015" i="2"/>
  <c r="GU2015" i="2"/>
  <c r="HA2015" i="2"/>
  <c r="HG2015" i="2"/>
  <c r="HM2015" i="2"/>
  <c r="HS2015" i="2"/>
  <c r="HY2015" i="2"/>
  <c r="IE2015" i="2"/>
  <c r="IK2015" i="2"/>
  <c r="IQ2015" i="2"/>
  <c r="IW2015" i="2"/>
  <c r="JC2015" i="2"/>
  <c r="JI2015" i="2"/>
  <c r="JO2015" i="2"/>
  <c r="JU2015" i="2"/>
  <c r="KA2015" i="2"/>
  <c r="KG2015" i="2"/>
  <c r="KM2015" i="2"/>
  <c r="KS2015" i="2"/>
  <c r="KY2015" i="2"/>
  <c r="LE2015" i="2"/>
  <c r="LK2015" i="2"/>
  <c r="LQ2015" i="2"/>
  <c r="LW2015" i="2"/>
  <c r="MC2015" i="2"/>
  <c r="MI2015" i="2"/>
  <c r="MO2015" i="2"/>
  <c r="MU2015" i="2"/>
  <c r="NA2015" i="2"/>
  <c r="NG2015" i="2"/>
  <c r="NM2015" i="2"/>
  <c r="NS2015" i="2"/>
  <c r="NY2015" i="2"/>
  <c r="OE2015" i="2"/>
  <c r="OK2015" i="2"/>
  <c r="OQ2015" i="2"/>
  <c r="OW2015" i="2"/>
  <c r="PC2015" i="2"/>
  <c r="PI2015" i="2"/>
  <c r="PO2015" i="2"/>
  <c r="PU2015" i="2"/>
  <c r="QA2015" i="2"/>
  <c r="QG2015" i="2"/>
  <c r="QM2015" i="2"/>
  <c r="QS2015" i="2"/>
  <c r="QY2015" i="2"/>
  <c r="RE2015" i="2"/>
  <c r="RK2015" i="2"/>
  <c r="RQ2015" i="2"/>
  <c r="RW2015" i="2"/>
  <c r="SC2015" i="2"/>
  <c r="SI2015" i="2"/>
  <c r="SO2015" i="2"/>
  <c r="SU2015" i="2"/>
  <c r="TA2015" i="2"/>
  <c r="TG2015" i="2"/>
  <c r="TM2015" i="2"/>
  <c r="TS2015" i="2"/>
  <c r="TY2015" i="2"/>
  <c r="UE2015" i="2"/>
  <c r="UK2015" i="2"/>
  <c r="UQ2015" i="2"/>
  <c r="UW2015" i="2"/>
  <c r="VC2015" i="2"/>
  <c r="VI2015" i="2"/>
  <c r="K2016" i="2"/>
  <c r="Q2016" i="2"/>
  <c r="W2016" i="2"/>
  <c r="AC2016" i="2"/>
  <c r="AI2016" i="2"/>
  <c r="AO2016" i="2"/>
  <c r="AU2016" i="2"/>
  <c r="BA2016" i="2"/>
  <c r="BG2016" i="2"/>
  <c r="BM2016" i="2"/>
  <c r="BS2016" i="2"/>
  <c r="BY2016" i="2"/>
  <c r="CE2016" i="2"/>
  <c r="CK2016" i="2"/>
  <c r="CQ2016" i="2"/>
  <c r="CW2016" i="2"/>
  <c r="DC2016" i="2"/>
  <c r="DI2016" i="2"/>
  <c r="DO2016" i="2"/>
  <c r="DU2016" i="2"/>
  <c r="EA2016" i="2"/>
  <c r="EG2016" i="2"/>
  <c r="EM2016" i="2"/>
  <c r="ES2016" i="2"/>
  <c r="EY2016" i="2"/>
  <c r="FE2016" i="2"/>
  <c r="FK2016" i="2"/>
  <c r="FQ2016" i="2"/>
  <c r="FW2016" i="2"/>
  <c r="GC2016" i="2"/>
  <c r="GI2016" i="2"/>
  <c r="GO2016" i="2"/>
  <c r="GU2016" i="2"/>
  <c r="HA2016" i="2"/>
  <c r="HG2016" i="2"/>
  <c r="HM2016" i="2"/>
  <c r="HS2016" i="2"/>
  <c r="HY2016" i="2"/>
  <c r="IE2016" i="2"/>
  <c r="IK2016" i="2"/>
  <c r="IQ2016" i="2"/>
  <c r="IW2016" i="2"/>
  <c r="JC2016" i="2"/>
  <c r="JI2016" i="2"/>
  <c r="JO2016" i="2"/>
  <c r="JU2016" i="2"/>
  <c r="KA2016" i="2"/>
  <c r="KG2016" i="2"/>
  <c r="KM2016" i="2"/>
  <c r="KS2016" i="2"/>
  <c r="KY2016" i="2"/>
  <c r="LE2016" i="2"/>
  <c r="LK2016" i="2"/>
  <c r="LQ2016" i="2"/>
  <c r="LW2016" i="2"/>
  <c r="MC2016" i="2"/>
  <c r="MI2016" i="2"/>
  <c r="MO2016" i="2"/>
  <c r="MU2016" i="2"/>
  <c r="NA2016" i="2"/>
  <c r="NG2016" i="2"/>
  <c r="NM2016" i="2"/>
  <c r="NS2016" i="2"/>
  <c r="NY2016" i="2"/>
  <c r="OE2016" i="2"/>
  <c r="OK2016" i="2"/>
  <c r="OQ2016" i="2"/>
  <c r="OW2016" i="2"/>
  <c r="PC2016" i="2"/>
  <c r="PI2016" i="2"/>
  <c r="PO2016" i="2"/>
  <c r="PU2016" i="2"/>
  <c r="QA2016" i="2"/>
  <c r="QG2016" i="2"/>
  <c r="QM2016" i="2"/>
  <c r="QS2016" i="2"/>
  <c r="QY2016" i="2"/>
  <c r="RE2016" i="2"/>
  <c r="RK2016" i="2"/>
  <c r="RQ2016" i="2"/>
  <c r="RW2016" i="2"/>
  <c r="SC2016" i="2"/>
  <c r="SI2016" i="2"/>
  <c r="SO2016" i="2"/>
  <c r="SU2016" i="2"/>
  <c r="TA2016" i="2"/>
  <c r="TG2016" i="2"/>
  <c r="TM2016" i="2"/>
  <c r="TS2016" i="2"/>
  <c r="TY2016" i="2"/>
  <c r="UE2016" i="2"/>
  <c r="UK2016" i="2"/>
  <c r="UQ2016" i="2"/>
  <c r="UW2016" i="2"/>
  <c r="VC2016" i="2"/>
  <c r="VI2016" i="2"/>
  <c r="L2012" i="2"/>
  <c r="R2012" i="2"/>
  <c r="X2012" i="2"/>
  <c r="AD2012" i="2"/>
  <c r="AJ2012" i="2"/>
  <c r="AP2012" i="2"/>
  <c r="AV2012" i="2"/>
  <c r="BB2012" i="2"/>
  <c r="BH2012" i="2"/>
  <c r="BN2012" i="2"/>
  <c r="BT2012" i="2"/>
  <c r="BZ2012" i="2"/>
  <c r="CF2012" i="2"/>
  <c r="CL2012" i="2"/>
  <c r="CR2012" i="2"/>
  <c r="CX2012" i="2"/>
  <c r="DD2012" i="2"/>
  <c r="DJ2012" i="2"/>
  <c r="DP2012" i="2"/>
  <c r="DV2012" i="2"/>
  <c r="EB2012" i="2"/>
  <c r="EH2012" i="2"/>
  <c r="EN2012" i="2"/>
  <c r="ET2012" i="2"/>
  <c r="EZ2012" i="2"/>
  <c r="FF2012" i="2"/>
  <c r="FL2012" i="2"/>
  <c r="FR2012" i="2"/>
  <c r="FX2012" i="2"/>
  <c r="GD2012" i="2"/>
  <c r="GJ2012" i="2"/>
  <c r="GP2012" i="2"/>
  <c r="GV2012" i="2"/>
  <c r="HB2012" i="2"/>
  <c r="HH2012" i="2"/>
  <c r="HN2012" i="2"/>
  <c r="HT2012" i="2"/>
  <c r="HZ2012" i="2"/>
  <c r="IF2012" i="2"/>
  <c r="IL2012" i="2"/>
  <c r="IR2012" i="2"/>
  <c r="IX2012" i="2"/>
  <c r="JD2012" i="2"/>
  <c r="JJ2012" i="2"/>
  <c r="JP2012" i="2"/>
  <c r="JV2012" i="2"/>
  <c r="KB2012" i="2"/>
  <c r="KH2012" i="2"/>
  <c r="KN2012" i="2"/>
  <c r="KT2012" i="2"/>
  <c r="KZ2012" i="2"/>
  <c r="LF2012" i="2"/>
  <c r="LL2012" i="2"/>
  <c r="LR2012" i="2"/>
  <c r="LX2012" i="2"/>
  <c r="MD2012" i="2"/>
  <c r="MJ2012" i="2"/>
  <c r="MP2012" i="2"/>
  <c r="MV2012" i="2"/>
  <c r="NB2012" i="2"/>
  <c r="NH2012" i="2"/>
  <c r="NN2012" i="2"/>
  <c r="NT2012" i="2"/>
  <c r="NZ2012" i="2"/>
  <c r="OF2012" i="2"/>
  <c r="OL2012" i="2"/>
  <c r="OR2012" i="2"/>
  <c r="OX2012" i="2"/>
  <c r="PD2012" i="2"/>
  <c r="PJ2012" i="2"/>
  <c r="PP2012" i="2"/>
  <c r="PV2012" i="2"/>
  <c r="QB2012" i="2"/>
  <c r="QH2012" i="2"/>
  <c r="QN2012" i="2"/>
  <c r="QT2012" i="2"/>
  <c r="QZ2012" i="2"/>
  <c r="RF2012" i="2"/>
  <c r="RL2012" i="2"/>
  <c r="RR2012" i="2"/>
  <c r="RX2012" i="2"/>
  <c r="SD2012" i="2"/>
  <c r="SJ2012" i="2"/>
  <c r="SP2012" i="2"/>
  <c r="SV2012" i="2"/>
  <c r="TB2012" i="2"/>
  <c r="TH2012" i="2"/>
  <c r="TN2012" i="2"/>
  <c r="TT2012" i="2"/>
  <c r="TZ2012" i="2"/>
  <c r="UF2012" i="2"/>
  <c r="UL2012" i="2"/>
  <c r="UR2012" i="2"/>
  <c r="UX2012" i="2"/>
  <c r="VD2012" i="2"/>
  <c r="VJ2012" i="2"/>
  <c r="L2013" i="2"/>
  <c r="R2013" i="2"/>
  <c r="X2013" i="2"/>
  <c r="AD2013" i="2"/>
  <c r="AJ2013" i="2"/>
  <c r="AP2013" i="2"/>
  <c r="AV2013" i="2"/>
  <c r="BB2013" i="2"/>
  <c r="BH2013" i="2"/>
  <c r="BN2013" i="2"/>
  <c r="BT2013" i="2"/>
  <c r="BZ2013" i="2"/>
  <c r="CF2013" i="2"/>
  <c r="CL2013" i="2"/>
  <c r="CR2013" i="2"/>
  <c r="CX2013" i="2"/>
  <c r="DD2013" i="2"/>
  <c r="DJ2013" i="2"/>
  <c r="DP2013" i="2"/>
  <c r="DV2013" i="2"/>
  <c r="EB2013" i="2"/>
  <c r="EH2013" i="2"/>
  <c r="EN2013" i="2"/>
  <c r="ET2013" i="2"/>
  <c r="EZ2013" i="2"/>
  <c r="FF2013" i="2"/>
  <c r="FL2013" i="2"/>
  <c r="FR2013" i="2"/>
  <c r="FX2013" i="2"/>
  <c r="GD2013" i="2"/>
  <c r="GJ2013" i="2"/>
  <c r="GP2013" i="2"/>
  <c r="GV2013" i="2"/>
  <c r="HB2013" i="2"/>
  <c r="HH2013" i="2"/>
  <c r="HN2013" i="2"/>
  <c r="HT2013" i="2"/>
  <c r="HZ2013" i="2"/>
  <c r="IF2013" i="2"/>
  <c r="IL2013" i="2"/>
  <c r="IR2013" i="2"/>
  <c r="IX2013" i="2"/>
  <c r="JD2013" i="2"/>
  <c r="JJ2013" i="2"/>
  <c r="JP2013" i="2"/>
  <c r="JV2013" i="2"/>
  <c r="KB2013" i="2"/>
  <c r="KH2013" i="2"/>
  <c r="KN2013" i="2"/>
  <c r="KT2013" i="2"/>
  <c r="KZ2013" i="2"/>
  <c r="LF2013" i="2"/>
  <c r="LL2013" i="2"/>
  <c r="LR2013" i="2"/>
  <c r="LX2013" i="2"/>
  <c r="MD2013" i="2"/>
  <c r="MJ2013" i="2"/>
  <c r="MP2013" i="2"/>
  <c r="MV2013" i="2"/>
  <c r="NB2013" i="2"/>
  <c r="NH2013" i="2"/>
  <c r="NN2013" i="2"/>
  <c r="NT2013" i="2"/>
  <c r="NZ2013" i="2"/>
  <c r="OF2013" i="2"/>
  <c r="OL2013" i="2"/>
  <c r="OR2013" i="2"/>
  <c r="OX2013" i="2"/>
  <c r="PD2013" i="2"/>
  <c r="PJ2013" i="2"/>
  <c r="PP2013" i="2"/>
  <c r="PV2013" i="2"/>
  <c r="QB2013" i="2"/>
  <c r="QH2013" i="2"/>
  <c r="QN2013" i="2"/>
  <c r="QT2013" i="2"/>
  <c r="QZ2013" i="2"/>
  <c r="RF2013" i="2"/>
  <c r="RL2013" i="2"/>
  <c r="RR2013" i="2"/>
  <c r="RX2013" i="2"/>
  <c r="SD2013" i="2"/>
  <c r="SJ2013" i="2"/>
  <c r="SP2013" i="2"/>
  <c r="SV2013" i="2"/>
  <c r="TB2013" i="2"/>
  <c r="TH2013" i="2"/>
  <c r="TN2013" i="2"/>
  <c r="TT2013" i="2"/>
  <c r="TZ2013" i="2"/>
  <c r="UF2013" i="2"/>
  <c r="UL2013" i="2"/>
  <c r="UR2013" i="2"/>
  <c r="UX2013" i="2"/>
  <c r="VD2013" i="2"/>
  <c r="VJ2013" i="2"/>
  <c r="JV4" i="1"/>
  <c r="JP17" i="1"/>
  <c r="E3313" i="2" l="1"/>
  <c r="E3344" i="2" s="1"/>
  <c r="D3312" i="2"/>
  <c r="D3343" i="2" s="1"/>
  <c r="E3311" i="2"/>
  <c r="E3342" i="2" s="1"/>
  <c r="D3310" i="2"/>
  <c r="D3341" i="2" s="1"/>
  <c r="F3309" i="2"/>
  <c r="F3340" i="2" s="1"/>
  <c r="E3308" i="2"/>
  <c r="E3339" i="2" s="1"/>
  <c r="F3307" i="2"/>
  <c r="F3338" i="2" s="1"/>
  <c r="F3306" i="2"/>
  <c r="F3337" i="2" s="1"/>
  <c r="D3308" i="2"/>
  <c r="D3339" i="2" s="1"/>
  <c r="E3304" i="2"/>
  <c r="E3335" i="2" s="1"/>
  <c r="F3305" i="2"/>
  <c r="F3336" i="2" s="1"/>
  <c r="D3305" i="2"/>
  <c r="D3336" i="2" s="1"/>
  <c r="D3304" i="2"/>
  <c r="D3335" i="2" s="1"/>
  <c r="E3305" i="2"/>
  <c r="E3336" i="2" s="1"/>
  <c r="F3301" i="2"/>
  <c r="F3332" i="2" s="1"/>
  <c r="D3301" i="2"/>
  <c r="D3332" i="2" s="1"/>
  <c r="D3309" i="2"/>
  <c r="D3340" i="2" s="1"/>
  <c r="F3300" i="2"/>
  <c r="F3331" i="2" s="1"/>
  <c r="D3302" i="2"/>
  <c r="D3333" i="2" s="1"/>
  <c r="E3315" i="2"/>
  <c r="E3346" i="2" s="1"/>
  <c r="D3314" i="2"/>
  <c r="D3345" i="2" s="1"/>
  <c r="E3312" i="2"/>
  <c r="E3343" i="2" s="1"/>
  <c r="D3313" i="2"/>
  <c r="D3344" i="2" s="1"/>
  <c r="E3310" i="2"/>
  <c r="E3341" i="2" s="1"/>
  <c r="D3311" i="2"/>
  <c r="D3342" i="2" s="1"/>
  <c r="D3307" i="2"/>
  <c r="D3338" i="2" s="1"/>
  <c r="E3306" i="2"/>
  <c r="E3337" i="2" s="1"/>
  <c r="D3306" i="2"/>
  <c r="D3337" i="2" s="1"/>
  <c r="E3307" i="2"/>
  <c r="E3338" i="2" s="1"/>
  <c r="F3308" i="2"/>
  <c r="F3339" i="2" s="1"/>
  <c r="D3303" i="2"/>
  <c r="D3334" i="2" s="1"/>
  <c r="F3303" i="2"/>
  <c r="F3334" i="2" s="1"/>
  <c r="E3303" i="2"/>
  <c r="E3334" i="2" s="1"/>
  <c r="F3304" i="2"/>
  <c r="F3335" i="2" s="1"/>
  <c r="E3309" i="2"/>
  <c r="E3340" i="2" s="1"/>
  <c r="E3300" i="2"/>
  <c r="E3331" i="2" s="1"/>
  <c r="E3302" i="2"/>
  <c r="E3333" i="2" s="1"/>
  <c r="D3300" i="2"/>
  <c r="D3331" i="2" s="1"/>
  <c r="E3301" i="2"/>
  <c r="E3332" i="2" s="1"/>
  <c r="F3302" i="2"/>
  <c r="F3333" i="2" s="1"/>
  <c r="E3314" i="2"/>
  <c r="E3345" i="2" s="1"/>
  <c r="D3315" i="2"/>
  <c r="D3346" i="2" s="1"/>
  <c r="VI2021" i="2"/>
  <c r="VJ2021" i="2" s="1"/>
  <c r="VK2023" i="2" s="1"/>
  <c r="VI2020" i="2"/>
  <c r="VJ2020" i="2" s="1"/>
  <c r="VJ2023" i="2" s="1"/>
  <c r="VI2019" i="2"/>
  <c r="VJ2019" i="2" s="1"/>
  <c r="UW2021" i="2"/>
  <c r="UX2021" i="2" s="1"/>
  <c r="UY2023" i="2" s="1"/>
  <c r="UW2020" i="2"/>
  <c r="UX2020" i="2" s="1"/>
  <c r="UX2023" i="2" s="1"/>
  <c r="UW2019" i="2"/>
  <c r="UX2019" i="2" s="1"/>
  <c r="UK2021" i="2"/>
  <c r="UL2021" i="2" s="1"/>
  <c r="UM2023" i="2" s="1"/>
  <c r="UK2020" i="2"/>
  <c r="UL2020" i="2" s="1"/>
  <c r="UL2023" i="2" s="1"/>
  <c r="UK2019" i="2"/>
  <c r="UL2019" i="2" s="1"/>
  <c r="TY2021" i="2"/>
  <c r="TZ2021" i="2" s="1"/>
  <c r="UA2023" i="2" s="1"/>
  <c r="TY2020" i="2"/>
  <c r="TZ2020" i="2" s="1"/>
  <c r="TZ2023" i="2" s="1"/>
  <c r="TY2019" i="2"/>
  <c r="TZ2019" i="2" s="1"/>
  <c r="TM2021" i="2"/>
  <c r="TN2021" i="2" s="1"/>
  <c r="TO2023" i="2" s="1"/>
  <c r="TM2020" i="2"/>
  <c r="TN2020" i="2" s="1"/>
  <c r="TN2023" i="2" s="1"/>
  <c r="TM2019" i="2"/>
  <c r="TN2019" i="2" s="1"/>
  <c r="TA2021" i="2"/>
  <c r="TB2021" i="2" s="1"/>
  <c r="TC2023" i="2" s="1"/>
  <c r="TA2020" i="2"/>
  <c r="TB2020" i="2" s="1"/>
  <c r="TB2023" i="2" s="1"/>
  <c r="TA2019" i="2"/>
  <c r="TB2019" i="2" s="1"/>
  <c r="SO2021" i="2"/>
  <c r="SP2021" i="2" s="1"/>
  <c r="SQ2023" i="2" s="1"/>
  <c r="SO2020" i="2"/>
  <c r="SP2020" i="2" s="1"/>
  <c r="SP2023" i="2" s="1"/>
  <c r="SO2019" i="2"/>
  <c r="SP2019" i="2" s="1"/>
  <c r="SC2021" i="2"/>
  <c r="SD2021" i="2" s="1"/>
  <c r="SE2023" i="2" s="1"/>
  <c r="SC2020" i="2"/>
  <c r="SD2020" i="2" s="1"/>
  <c r="SD2023" i="2" s="1"/>
  <c r="SC2019" i="2"/>
  <c r="SD2019" i="2" s="1"/>
  <c r="RQ2021" i="2"/>
  <c r="RR2021" i="2" s="1"/>
  <c r="RS2023" i="2" s="1"/>
  <c r="RQ2020" i="2"/>
  <c r="RR2020" i="2" s="1"/>
  <c r="RR2023" i="2" s="1"/>
  <c r="RQ2019" i="2"/>
  <c r="RR2019" i="2" s="1"/>
  <c r="RE2021" i="2"/>
  <c r="RF2021" i="2" s="1"/>
  <c r="RG2023" i="2" s="1"/>
  <c r="RE2020" i="2"/>
  <c r="RF2020" i="2" s="1"/>
  <c r="RF2023" i="2" s="1"/>
  <c r="RE2019" i="2"/>
  <c r="RF2019" i="2" s="1"/>
  <c r="QS2021" i="2"/>
  <c r="QT2021" i="2" s="1"/>
  <c r="QU2023" i="2" s="1"/>
  <c r="QS2020" i="2"/>
  <c r="QT2020" i="2" s="1"/>
  <c r="QT2023" i="2" s="1"/>
  <c r="QS2019" i="2"/>
  <c r="QT2019" i="2" s="1"/>
  <c r="QG2021" i="2"/>
  <c r="QH2021" i="2" s="1"/>
  <c r="QI2023" i="2" s="1"/>
  <c r="QG2020" i="2"/>
  <c r="QH2020" i="2" s="1"/>
  <c r="QH2023" i="2" s="1"/>
  <c r="QG2019" i="2"/>
  <c r="QH2019" i="2" s="1"/>
  <c r="PU2021" i="2"/>
  <c r="PV2021" i="2" s="1"/>
  <c r="PW2023" i="2" s="1"/>
  <c r="PU2020" i="2"/>
  <c r="PV2020" i="2" s="1"/>
  <c r="PV2023" i="2" s="1"/>
  <c r="PU2019" i="2"/>
  <c r="PV2019" i="2" s="1"/>
  <c r="PI2021" i="2"/>
  <c r="PJ2021" i="2" s="1"/>
  <c r="PK2023" i="2" s="1"/>
  <c r="PI2020" i="2"/>
  <c r="PJ2020" i="2" s="1"/>
  <c r="PJ2023" i="2" s="1"/>
  <c r="PI2019" i="2"/>
  <c r="PJ2019" i="2" s="1"/>
  <c r="OW2021" i="2"/>
  <c r="OX2021" i="2" s="1"/>
  <c r="OY2023" i="2" s="1"/>
  <c r="OW2020" i="2"/>
  <c r="OX2020" i="2" s="1"/>
  <c r="OX2023" i="2" s="1"/>
  <c r="OW2019" i="2"/>
  <c r="OX2019" i="2" s="1"/>
  <c r="OK2021" i="2"/>
  <c r="OL2021" i="2" s="1"/>
  <c r="OM2023" i="2" s="1"/>
  <c r="OK2020" i="2"/>
  <c r="OL2020" i="2" s="1"/>
  <c r="OL2023" i="2" s="1"/>
  <c r="OK2019" i="2"/>
  <c r="OL2019" i="2" s="1"/>
  <c r="NY2021" i="2"/>
  <c r="NZ2021" i="2" s="1"/>
  <c r="OA2023" i="2" s="1"/>
  <c r="NY2020" i="2"/>
  <c r="NZ2020" i="2" s="1"/>
  <c r="NZ2023" i="2" s="1"/>
  <c r="NY2019" i="2"/>
  <c r="NZ2019" i="2" s="1"/>
  <c r="NM2021" i="2"/>
  <c r="NN2021" i="2" s="1"/>
  <c r="NO2023" i="2" s="1"/>
  <c r="NM2020" i="2"/>
  <c r="NN2020" i="2" s="1"/>
  <c r="NN2023" i="2" s="1"/>
  <c r="NM2019" i="2"/>
  <c r="NN2019" i="2" s="1"/>
  <c r="NA2021" i="2"/>
  <c r="NB2021" i="2" s="1"/>
  <c r="NC2023" i="2" s="1"/>
  <c r="NA2020" i="2"/>
  <c r="NB2020" i="2" s="1"/>
  <c r="NB2023" i="2" s="1"/>
  <c r="NA2019" i="2"/>
  <c r="NB2019" i="2" s="1"/>
  <c r="MO2021" i="2"/>
  <c r="MP2021" i="2" s="1"/>
  <c r="MQ2023" i="2" s="1"/>
  <c r="MO2020" i="2"/>
  <c r="MP2020" i="2" s="1"/>
  <c r="MP2023" i="2" s="1"/>
  <c r="MO2019" i="2"/>
  <c r="MP2019" i="2" s="1"/>
  <c r="MC2021" i="2"/>
  <c r="MD2021" i="2" s="1"/>
  <c r="ME2023" i="2" s="1"/>
  <c r="MC2020" i="2"/>
  <c r="MD2020" i="2" s="1"/>
  <c r="MD2023" i="2" s="1"/>
  <c r="MC2019" i="2"/>
  <c r="MD2019" i="2" s="1"/>
  <c r="LQ2021" i="2"/>
  <c r="LR2021" i="2" s="1"/>
  <c r="LS2023" i="2" s="1"/>
  <c r="LQ2020" i="2"/>
  <c r="LR2020" i="2" s="1"/>
  <c r="LR2023" i="2" s="1"/>
  <c r="LQ2019" i="2"/>
  <c r="LR2019" i="2" s="1"/>
  <c r="LE2021" i="2"/>
  <c r="LF2021" i="2" s="1"/>
  <c r="LG2023" i="2" s="1"/>
  <c r="LE2020" i="2"/>
  <c r="LF2020" i="2" s="1"/>
  <c r="LF2023" i="2" s="1"/>
  <c r="LE2019" i="2"/>
  <c r="LF2019" i="2" s="1"/>
  <c r="KS2021" i="2"/>
  <c r="KT2021" i="2" s="1"/>
  <c r="KU2023" i="2" s="1"/>
  <c r="KS2020" i="2"/>
  <c r="KT2020" i="2" s="1"/>
  <c r="KT2023" i="2" s="1"/>
  <c r="KS2019" i="2"/>
  <c r="KT2019" i="2" s="1"/>
  <c r="KG2021" i="2"/>
  <c r="KH2021" i="2" s="1"/>
  <c r="KI2023" i="2" s="1"/>
  <c r="KG2020" i="2"/>
  <c r="KH2020" i="2" s="1"/>
  <c r="KH2023" i="2" s="1"/>
  <c r="KG2019" i="2"/>
  <c r="KH2019" i="2" s="1"/>
  <c r="JU2021" i="2"/>
  <c r="JV2021" i="2" s="1"/>
  <c r="JW2023" i="2" s="1"/>
  <c r="JU2020" i="2"/>
  <c r="JV2020" i="2" s="1"/>
  <c r="JV2023" i="2" s="1"/>
  <c r="JU2019" i="2"/>
  <c r="JV2019" i="2" s="1"/>
  <c r="JI2021" i="2"/>
  <c r="JJ2021" i="2" s="1"/>
  <c r="JK2023" i="2" s="1"/>
  <c r="JI2020" i="2"/>
  <c r="JJ2020" i="2" s="1"/>
  <c r="JJ2023" i="2" s="1"/>
  <c r="JI2019" i="2"/>
  <c r="JJ2019" i="2" s="1"/>
  <c r="IW2021" i="2"/>
  <c r="IX2021" i="2" s="1"/>
  <c r="IY2023" i="2" s="1"/>
  <c r="IW2020" i="2"/>
  <c r="IX2020" i="2" s="1"/>
  <c r="IX2023" i="2" s="1"/>
  <c r="IW2019" i="2"/>
  <c r="IX2019" i="2" s="1"/>
  <c r="IK2021" i="2"/>
  <c r="IL2021" i="2" s="1"/>
  <c r="IM2023" i="2" s="1"/>
  <c r="IK2020" i="2"/>
  <c r="IL2020" i="2" s="1"/>
  <c r="IL2023" i="2" s="1"/>
  <c r="IK2019" i="2"/>
  <c r="IL2019" i="2" s="1"/>
  <c r="HY2021" i="2"/>
  <c r="HZ2021" i="2" s="1"/>
  <c r="IA2023" i="2" s="1"/>
  <c r="HY2020" i="2"/>
  <c r="HZ2020" i="2" s="1"/>
  <c r="HZ2023" i="2" s="1"/>
  <c r="HY2019" i="2"/>
  <c r="HZ2019" i="2" s="1"/>
  <c r="HM2021" i="2"/>
  <c r="HN2021" i="2" s="1"/>
  <c r="HO2023" i="2" s="1"/>
  <c r="HM2020" i="2"/>
  <c r="HN2020" i="2" s="1"/>
  <c r="HN2023" i="2" s="1"/>
  <c r="HM2019" i="2"/>
  <c r="HN2019" i="2" s="1"/>
  <c r="HA2021" i="2"/>
  <c r="HB2021" i="2" s="1"/>
  <c r="HC2023" i="2" s="1"/>
  <c r="HA2020" i="2"/>
  <c r="HB2020" i="2" s="1"/>
  <c r="HB2023" i="2" s="1"/>
  <c r="HA2019" i="2"/>
  <c r="HB2019" i="2" s="1"/>
  <c r="GO2021" i="2"/>
  <c r="GP2021" i="2" s="1"/>
  <c r="GQ2023" i="2" s="1"/>
  <c r="GO2020" i="2"/>
  <c r="GP2020" i="2" s="1"/>
  <c r="GP2023" i="2" s="1"/>
  <c r="GO2019" i="2"/>
  <c r="GP2019" i="2" s="1"/>
  <c r="GC2021" i="2"/>
  <c r="GD2021" i="2" s="1"/>
  <c r="GE2023" i="2" s="1"/>
  <c r="GC2020" i="2"/>
  <c r="GD2020" i="2" s="1"/>
  <c r="GD2023" i="2" s="1"/>
  <c r="GC2019" i="2"/>
  <c r="GD2019" i="2" s="1"/>
  <c r="FQ2021" i="2"/>
  <c r="FR2021" i="2" s="1"/>
  <c r="FS2023" i="2" s="1"/>
  <c r="FQ2020" i="2"/>
  <c r="FR2020" i="2" s="1"/>
  <c r="FR2023" i="2" s="1"/>
  <c r="FQ2019" i="2"/>
  <c r="FR2019" i="2" s="1"/>
  <c r="FE2021" i="2"/>
  <c r="FF2021" i="2" s="1"/>
  <c r="FG2023" i="2" s="1"/>
  <c r="FE2020" i="2"/>
  <c r="FF2020" i="2" s="1"/>
  <c r="FF2023" i="2" s="1"/>
  <c r="FE2019" i="2"/>
  <c r="FF2019" i="2" s="1"/>
  <c r="ES2021" i="2"/>
  <c r="ET2021" i="2" s="1"/>
  <c r="EU2023" i="2" s="1"/>
  <c r="ES2020" i="2"/>
  <c r="ET2020" i="2" s="1"/>
  <c r="ET2023" i="2" s="1"/>
  <c r="ES2019" i="2"/>
  <c r="ET2019" i="2" s="1"/>
  <c r="EG2021" i="2"/>
  <c r="EH2021" i="2" s="1"/>
  <c r="EI2023" i="2" s="1"/>
  <c r="EG2020" i="2"/>
  <c r="EH2020" i="2" s="1"/>
  <c r="EH2023" i="2" s="1"/>
  <c r="EG2019" i="2"/>
  <c r="EH2019" i="2" s="1"/>
  <c r="DU2021" i="2"/>
  <c r="DV2021" i="2" s="1"/>
  <c r="DW2023" i="2" s="1"/>
  <c r="DU2020" i="2"/>
  <c r="DV2020" i="2" s="1"/>
  <c r="DV2023" i="2" s="1"/>
  <c r="DU2019" i="2"/>
  <c r="DV2019" i="2" s="1"/>
  <c r="DI2021" i="2"/>
  <c r="DJ2021" i="2" s="1"/>
  <c r="DK2023" i="2" s="1"/>
  <c r="DI2020" i="2"/>
  <c r="DJ2020" i="2" s="1"/>
  <c r="DJ2023" i="2" s="1"/>
  <c r="DI2019" i="2"/>
  <c r="DJ2019" i="2" s="1"/>
  <c r="CW2021" i="2"/>
  <c r="CX2021" i="2" s="1"/>
  <c r="CY2023" i="2" s="1"/>
  <c r="CW2020" i="2"/>
  <c r="CX2020" i="2" s="1"/>
  <c r="CX2023" i="2" s="1"/>
  <c r="CW2019" i="2"/>
  <c r="CX2019" i="2" s="1"/>
  <c r="CK2021" i="2"/>
  <c r="CL2021" i="2" s="1"/>
  <c r="CM2023" i="2" s="1"/>
  <c r="CK2020" i="2"/>
  <c r="CL2020" i="2" s="1"/>
  <c r="CL2023" i="2" s="1"/>
  <c r="CK2019" i="2"/>
  <c r="CL2019" i="2" s="1"/>
  <c r="BY2021" i="2"/>
  <c r="BZ2021" i="2" s="1"/>
  <c r="CA2023" i="2" s="1"/>
  <c r="BY2020" i="2"/>
  <c r="BZ2020" i="2" s="1"/>
  <c r="BZ2023" i="2" s="1"/>
  <c r="BY2019" i="2"/>
  <c r="BZ2019" i="2" s="1"/>
  <c r="BM2021" i="2"/>
  <c r="BN2021" i="2" s="1"/>
  <c r="BO2023" i="2" s="1"/>
  <c r="BM2020" i="2"/>
  <c r="BN2020" i="2" s="1"/>
  <c r="BN2023" i="2" s="1"/>
  <c r="BM2019" i="2"/>
  <c r="BN2019" i="2" s="1"/>
  <c r="BA2021" i="2"/>
  <c r="BB2021" i="2" s="1"/>
  <c r="BC2023" i="2" s="1"/>
  <c r="BA2020" i="2"/>
  <c r="BB2020" i="2" s="1"/>
  <c r="BB2023" i="2" s="1"/>
  <c r="BA2019" i="2"/>
  <c r="BB2019" i="2" s="1"/>
  <c r="AO2021" i="2"/>
  <c r="AP2021" i="2" s="1"/>
  <c r="AQ2023" i="2" s="1"/>
  <c r="AO2020" i="2"/>
  <c r="AP2020" i="2" s="1"/>
  <c r="AP2023" i="2" s="1"/>
  <c r="AO2019" i="2"/>
  <c r="AP2019" i="2" s="1"/>
  <c r="AC2021" i="2"/>
  <c r="AD2021" i="2" s="1"/>
  <c r="AE2023" i="2" s="1"/>
  <c r="AC2020" i="2"/>
  <c r="AD2020" i="2" s="1"/>
  <c r="AD2023" i="2" s="1"/>
  <c r="AC2019" i="2"/>
  <c r="AD2019" i="2" s="1"/>
  <c r="Q2021" i="2"/>
  <c r="R2021" i="2" s="1"/>
  <c r="S2023" i="2" s="1"/>
  <c r="Q2020" i="2"/>
  <c r="R2020" i="2" s="1"/>
  <c r="R2023" i="2" s="1"/>
  <c r="Q2019" i="2"/>
  <c r="R2019" i="2" s="1"/>
  <c r="VC2021" i="2"/>
  <c r="VD2021" i="2" s="1"/>
  <c r="VE2023" i="2" s="1"/>
  <c r="VC2020" i="2"/>
  <c r="VD2020" i="2" s="1"/>
  <c r="VD2023" i="2" s="1"/>
  <c r="VC2019" i="2"/>
  <c r="VD2019" i="2" s="1"/>
  <c r="UQ2021" i="2"/>
  <c r="UR2021" i="2" s="1"/>
  <c r="US2023" i="2" s="1"/>
  <c r="UQ2020" i="2"/>
  <c r="UR2020" i="2" s="1"/>
  <c r="UR2023" i="2" s="1"/>
  <c r="UQ2019" i="2"/>
  <c r="UR2019" i="2" s="1"/>
  <c r="UE2021" i="2"/>
  <c r="UF2021" i="2" s="1"/>
  <c r="UG2023" i="2" s="1"/>
  <c r="UE2020" i="2"/>
  <c r="UF2020" i="2" s="1"/>
  <c r="UF2023" i="2" s="1"/>
  <c r="UE2019" i="2"/>
  <c r="UF2019" i="2" s="1"/>
  <c r="TS2021" i="2"/>
  <c r="TT2021" i="2" s="1"/>
  <c r="TU2023" i="2" s="1"/>
  <c r="TS2020" i="2"/>
  <c r="TT2020" i="2" s="1"/>
  <c r="TT2023" i="2" s="1"/>
  <c r="TS2019" i="2"/>
  <c r="TT2019" i="2" s="1"/>
  <c r="TG2021" i="2"/>
  <c r="TH2021" i="2" s="1"/>
  <c r="TI2023" i="2" s="1"/>
  <c r="TG2020" i="2"/>
  <c r="TH2020" i="2" s="1"/>
  <c r="TH2023" i="2" s="1"/>
  <c r="TG2019" i="2"/>
  <c r="TH2019" i="2" s="1"/>
  <c r="SU2021" i="2"/>
  <c r="SV2021" i="2" s="1"/>
  <c r="SW2023" i="2" s="1"/>
  <c r="SU2020" i="2"/>
  <c r="SV2020" i="2" s="1"/>
  <c r="SV2023" i="2" s="1"/>
  <c r="SU2019" i="2"/>
  <c r="SV2019" i="2" s="1"/>
  <c r="SI2021" i="2"/>
  <c r="SJ2021" i="2" s="1"/>
  <c r="SK2023" i="2" s="1"/>
  <c r="SI2020" i="2"/>
  <c r="SJ2020" i="2" s="1"/>
  <c r="SJ2023" i="2" s="1"/>
  <c r="SI2019" i="2"/>
  <c r="SJ2019" i="2" s="1"/>
  <c r="RW2021" i="2"/>
  <c r="RX2021" i="2" s="1"/>
  <c r="RY2023" i="2" s="1"/>
  <c r="RW2020" i="2"/>
  <c r="RX2020" i="2" s="1"/>
  <c r="RX2023" i="2" s="1"/>
  <c r="RW2019" i="2"/>
  <c r="RX2019" i="2" s="1"/>
  <c r="RK2021" i="2"/>
  <c r="RL2021" i="2" s="1"/>
  <c r="RM2023" i="2" s="1"/>
  <c r="RK2020" i="2"/>
  <c r="RL2020" i="2" s="1"/>
  <c r="RL2023" i="2" s="1"/>
  <c r="RK2019" i="2"/>
  <c r="RL2019" i="2" s="1"/>
  <c r="QY2021" i="2"/>
  <c r="QZ2021" i="2" s="1"/>
  <c r="RA2023" i="2" s="1"/>
  <c r="QY2020" i="2"/>
  <c r="QZ2020" i="2" s="1"/>
  <c r="QZ2023" i="2" s="1"/>
  <c r="QY2019" i="2"/>
  <c r="QZ2019" i="2" s="1"/>
  <c r="QM2021" i="2"/>
  <c r="QN2021" i="2" s="1"/>
  <c r="QO2023" i="2" s="1"/>
  <c r="QM2020" i="2"/>
  <c r="QN2020" i="2" s="1"/>
  <c r="QN2023" i="2" s="1"/>
  <c r="QM2019" i="2"/>
  <c r="QN2019" i="2" s="1"/>
  <c r="QA2021" i="2"/>
  <c r="QB2021" i="2" s="1"/>
  <c r="QC2023" i="2" s="1"/>
  <c r="QA2020" i="2"/>
  <c r="QB2020" i="2" s="1"/>
  <c r="QB2023" i="2" s="1"/>
  <c r="QA2019" i="2"/>
  <c r="QB2019" i="2" s="1"/>
  <c r="PO2021" i="2"/>
  <c r="PP2021" i="2" s="1"/>
  <c r="PQ2023" i="2" s="1"/>
  <c r="PO2020" i="2"/>
  <c r="PP2020" i="2" s="1"/>
  <c r="PP2023" i="2" s="1"/>
  <c r="PO2019" i="2"/>
  <c r="PP2019" i="2" s="1"/>
  <c r="PC2021" i="2"/>
  <c r="PD2021" i="2" s="1"/>
  <c r="PE2023" i="2" s="1"/>
  <c r="PC2020" i="2"/>
  <c r="PD2020" i="2" s="1"/>
  <c r="PD2023" i="2" s="1"/>
  <c r="PC2019" i="2"/>
  <c r="PD2019" i="2" s="1"/>
  <c r="OQ2021" i="2"/>
  <c r="OR2021" i="2" s="1"/>
  <c r="OS2023" i="2" s="1"/>
  <c r="OQ2020" i="2"/>
  <c r="OR2020" i="2" s="1"/>
  <c r="OR2023" i="2" s="1"/>
  <c r="OQ2019" i="2"/>
  <c r="OR2019" i="2" s="1"/>
  <c r="OE2021" i="2"/>
  <c r="OF2021" i="2" s="1"/>
  <c r="OG2023" i="2" s="1"/>
  <c r="OE2020" i="2"/>
  <c r="OF2020" i="2" s="1"/>
  <c r="OF2023" i="2" s="1"/>
  <c r="OE2019" i="2"/>
  <c r="OF2019" i="2" s="1"/>
  <c r="NS2021" i="2"/>
  <c r="NT2021" i="2" s="1"/>
  <c r="NU2023" i="2" s="1"/>
  <c r="NS2020" i="2"/>
  <c r="NT2020" i="2" s="1"/>
  <c r="NT2023" i="2" s="1"/>
  <c r="NS2019" i="2"/>
  <c r="NT2019" i="2" s="1"/>
  <c r="NG2021" i="2"/>
  <c r="NH2021" i="2" s="1"/>
  <c r="NI2023" i="2" s="1"/>
  <c r="NG2020" i="2"/>
  <c r="NH2020" i="2" s="1"/>
  <c r="NH2023" i="2" s="1"/>
  <c r="NG2019" i="2"/>
  <c r="NH2019" i="2" s="1"/>
  <c r="MU2021" i="2"/>
  <c r="MV2021" i="2" s="1"/>
  <c r="MW2023" i="2" s="1"/>
  <c r="MU2020" i="2"/>
  <c r="MV2020" i="2" s="1"/>
  <c r="MV2023" i="2" s="1"/>
  <c r="MU2019" i="2"/>
  <c r="MV2019" i="2" s="1"/>
  <c r="MI2021" i="2"/>
  <c r="MJ2021" i="2" s="1"/>
  <c r="MK2023" i="2" s="1"/>
  <c r="MI2020" i="2"/>
  <c r="MJ2020" i="2" s="1"/>
  <c r="MJ2023" i="2" s="1"/>
  <c r="MI2019" i="2"/>
  <c r="MJ2019" i="2" s="1"/>
  <c r="LW2021" i="2"/>
  <c r="LX2021" i="2" s="1"/>
  <c r="LY2023" i="2" s="1"/>
  <c r="LW2020" i="2"/>
  <c r="LX2020" i="2" s="1"/>
  <c r="LX2023" i="2" s="1"/>
  <c r="LW2019" i="2"/>
  <c r="LX2019" i="2" s="1"/>
  <c r="LK2021" i="2"/>
  <c r="LL2021" i="2" s="1"/>
  <c r="LM2023" i="2" s="1"/>
  <c r="LK2020" i="2"/>
  <c r="LL2020" i="2" s="1"/>
  <c r="LL2023" i="2" s="1"/>
  <c r="LK2019" i="2"/>
  <c r="LL2019" i="2" s="1"/>
  <c r="KY2021" i="2"/>
  <c r="KZ2021" i="2" s="1"/>
  <c r="LA2023" i="2" s="1"/>
  <c r="KY2020" i="2"/>
  <c r="KZ2020" i="2" s="1"/>
  <c r="KZ2023" i="2" s="1"/>
  <c r="KY2019" i="2"/>
  <c r="KZ2019" i="2" s="1"/>
  <c r="KM2021" i="2"/>
  <c r="KN2021" i="2" s="1"/>
  <c r="KO2023" i="2" s="1"/>
  <c r="KM2020" i="2"/>
  <c r="KN2020" i="2" s="1"/>
  <c r="KN2023" i="2" s="1"/>
  <c r="KM2019" i="2"/>
  <c r="KN2019" i="2" s="1"/>
  <c r="KA2021" i="2"/>
  <c r="KB2021" i="2" s="1"/>
  <c r="KC2023" i="2" s="1"/>
  <c r="KA2020" i="2"/>
  <c r="KB2020" i="2" s="1"/>
  <c r="KB2023" i="2" s="1"/>
  <c r="KA2019" i="2"/>
  <c r="KB2019" i="2" s="1"/>
  <c r="JO2021" i="2"/>
  <c r="JP2021" i="2" s="1"/>
  <c r="JQ2023" i="2" s="1"/>
  <c r="JO2020" i="2"/>
  <c r="JP2020" i="2" s="1"/>
  <c r="JP2023" i="2" s="1"/>
  <c r="JO2019" i="2"/>
  <c r="JP2019" i="2" s="1"/>
  <c r="JC2021" i="2"/>
  <c r="JD2021" i="2" s="1"/>
  <c r="JE2023" i="2" s="1"/>
  <c r="JC2020" i="2"/>
  <c r="JD2020" i="2" s="1"/>
  <c r="JD2023" i="2" s="1"/>
  <c r="JC2019" i="2"/>
  <c r="JD2019" i="2" s="1"/>
  <c r="IQ2021" i="2"/>
  <c r="IR2021" i="2" s="1"/>
  <c r="IS2023" i="2" s="1"/>
  <c r="IQ2020" i="2"/>
  <c r="IR2020" i="2" s="1"/>
  <c r="IR2023" i="2" s="1"/>
  <c r="IQ2019" i="2"/>
  <c r="IR2019" i="2" s="1"/>
  <c r="IE2021" i="2"/>
  <c r="IF2021" i="2" s="1"/>
  <c r="IG2023" i="2" s="1"/>
  <c r="IE2020" i="2"/>
  <c r="IF2020" i="2" s="1"/>
  <c r="IF2023" i="2" s="1"/>
  <c r="IE2019" i="2"/>
  <c r="IF2019" i="2" s="1"/>
  <c r="HS2021" i="2"/>
  <c r="HT2021" i="2" s="1"/>
  <c r="HU2023" i="2" s="1"/>
  <c r="HS2020" i="2"/>
  <c r="HT2020" i="2" s="1"/>
  <c r="HT2023" i="2" s="1"/>
  <c r="HS2019" i="2"/>
  <c r="HT2019" i="2" s="1"/>
  <c r="HG2021" i="2"/>
  <c r="HH2021" i="2" s="1"/>
  <c r="HI2023" i="2" s="1"/>
  <c r="HG2020" i="2"/>
  <c r="HH2020" i="2" s="1"/>
  <c r="HH2023" i="2" s="1"/>
  <c r="HG2019" i="2"/>
  <c r="HH2019" i="2" s="1"/>
  <c r="GU2021" i="2"/>
  <c r="GV2021" i="2" s="1"/>
  <c r="GW2023" i="2" s="1"/>
  <c r="GU2020" i="2"/>
  <c r="GV2020" i="2" s="1"/>
  <c r="GV2023" i="2" s="1"/>
  <c r="GU2019" i="2"/>
  <c r="GV2019" i="2" s="1"/>
  <c r="GI2021" i="2"/>
  <c r="GJ2021" i="2" s="1"/>
  <c r="GK2023" i="2" s="1"/>
  <c r="GI2020" i="2"/>
  <c r="GJ2020" i="2" s="1"/>
  <c r="GJ2023" i="2" s="1"/>
  <c r="GI2019" i="2"/>
  <c r="GJ2019" i="2" s="1"/>
  <c r="FW2021" i="2"/>
  <c r="FX2021" i="2" s="1"/>
  <c r="FY2023" i="2" s="1"/>
  <c r="FW2020" i="2"/>
  <c r="FX2020" i="2" s="1"/>
  <c r="FX2023" i="2" s="1"/>
  <c r="FW2019" i="2"/>
  <c r="FX2019" i="2" s="1"/>
  <c r="FK2021" i="2"/>
  <c r="FL2021" i="2" s="1"/>
  <c r="FM2023" i="2" s="1"/>
  <c r="FK2020" i="2"/>
  <c r="FL2020" i="2" s="1"/>
  <c r="FL2023" i="2" s="1"/>
  <c r="FK2019" i="2"/>
  <c r="FL2019" i="2" s="1"/>
  <c r="EY2021" i="2"/>
  <c r="EZ2021" i="2" s="1"/>
  <c r="FA2023" i="2" s="1"/>
  <c r="EY2020" i="2"/>
  <c r="EZ2020" i="2" s="1"/>
  <c r="EZ2023" i="2" s="1"/>
  <c r="EY2019" i="2"/>
  <c r="EZ2019" i="2" s="1"/>
  <c r="EM2021" i="2"/>
  <c r="EN2021" i="2" s="1"/>
  <c r="EO2023" i="2" s="1"/>
  <c r="EM2020" i="2"/>
  <c r="EN2020" i="2" s="1"/>
  <c r="EN2023" i="2" s="1"/>
  <c r="EM2019" i="2"/>
  <c r="EN2019" i="2" s="1"/>
  <c r="EA2021" i="2"/>
  <c r="EB2021" i="2" s="1"/>
  <c r="EC2023" i="2" s="1"/>
  <c r="EA2020" i="2"/>
  <c r="EB2020" i="2" s="1"/>
  <c r="EB2023" i="2" s="1"/>
  <c r="EA2019" i="2"/>
  <c r="EB2019" i="2" s="1"/>
  <c r="DO2021" i="2"/>
  <c r="DP2021" i="2" s="1"/>
  <c r="DQ2023" i="2" s="1"/>
  <c r="DO2020" i="2"/>
  <c r="DP2020" i="2" s="1"/>
  <c r="DP2023" i="2" s="1"/>
  <c r="DO2019" i="2"/>
  <c r="DP2019" i="2" s="1"/>
  <c r="DC2021" i="2"/>
  <c r="DD2021" i="2" s="1"/>
  <c r="DE2023" i="2" s="1"/>
  <c r="DC2020" i="2"/>
  <c r="DD2020" i="2" s="1"/>
  <c r="DD2023" i="2" s="1"/>
  <c r="DC2019" i="2"/>
  <c r="DD2019" i="2" s="1"/>
  <c r="CQ2021" i="2"/>
  <c r="CR2021" i="2" s="1"/>
  <c r="CS2023" i="2" s="1"/>
  <c r="CQ2020" i="2"/>
  <c r="CR2020" i="2" s="1"/>
  <c r="CR2023" i="2" s="1"/>
  <c r="CQ2019" i="2"/>
  <c r="CR2019" i="2" s="1"/>
  <c r="CE2021" i="2"/>
  <c r="CF2021" i="2" s="1"/>
  <c r="CG2023" i="2" s="1"/>
  <c r="CE2020" i="2"/>
  <c r="CF2020" i="2" s="1"/>
  <c r="CF2023" i="2" s="1"/>
  <c r="CE2019" i="2"/>
  <c r="CF2019" i="2" s="1"/>
  <c r="BS2021" i="2"/>
  <c r="BT2021" i="2" s="1"/>
  <c r="BU2023" i="2" s="1"/>
  <c r="BS2020" i="2"/>
  <c r="BT2020" i="2" s="1"/>
  <c r="BT2023" i="2" s="1"/>
  <c r="BS2019" i="2"/>
  <c r="BT2019" i="2" s="1"/>
  <c r="BG2021" i="2"/>
  <c r="BH2021" i="2" s="1"/>
  <c r="BI2023" i="2" s="1"/>
  <c r="BG2020" i="2"/>
  <c r="BH2020" i="2" s="1"/>
  <c r="BH2023" i="2" s="1"/>
  <c r="BG2019" i="2"/>
  <c r="BH2019" i="2" s="1"/>
  <c r="AU2021" i="2"/>
  <c r="AV2021" i="2" s="1"/>
  <c r="AW2023" i="2" s="1"/>
  <c r="AU2020" i="2"/>
  <c r="AV2020" i="2" s="1"/>
  <c r="AV2023" i="2" s="1"/>
  <c r="AU2019" i="2"/>
  <c r="AV2019" i="2" s="1"/>
  <c r="AI2021" i="2"/>
  <c r="AJ2021" i="2" s="1"/>
  <c r="AK2023" i="2" s="1"/>
  <c r="AI2020" i="2"/>
  <c r="AJ2020" i="2" s="1"/>
  <c r="AJ2023" i="2" s="1"/>
  <c r="AI2019" i="2"/>
  <c r="AJ2019" i="2" s="1"/>
  <c r="W2021" i="2"/>
  <c r="X2021" i="2" s="1"/>
  <c r="Y2023" i="2" s="1"/>
  <c r="W2020" i="2"/>
  <c r="X2020" i="2" s="1"/>
  <c r="X2023" i="2" s="1"/>
  <c r="W2019" i="2"/>
  <c r="X2019" i="2" s="1"/>
  <c r="K2021" i="2"/>
  <c r="L2021" i="2" s="1"/>
  <c r="M2023" i="2" s="1"/>
  <c r="K2020" i="2"/>
  <c r="L2020" i="2" s="1"/>
  <c r="L2023" i="2" s="1"/>
  <c r="K2019" i="2"/>
  <c r="L2019" i="2" s="1"/>
  <c r="KB4" i="1"/>
  <c r="JV17" i="1"/>
  <c r="VL3338" i="2" l="1"/>
  <c r="VL3350" i="2" s="1"/>
  <c r="VJ3338" i="2"/>
  <c r="VJ3350" i="2" s="1"/>
  <c r="VF3338" i="2"/>
  <c r="VF3350" i="2" s="1"/>
  <c r="VD3338" i="2"/>
  <c r="VD3350" i="2" s="1"/>
  <c r="UZ3338" i="2"/>
  <c r="UZ3350" i="2" s="1"/>
  <c r="UX3338" i="2"/>
  <c r="UX3350" i="2" s="1"/>
  <c r="UT3338" i="2"/>
  <c r="UT3350" i="2" s="1"/>
  <c r="UR3338" i="2"/>
  <c r="UR3350" i="2" s="1"/>
  <c r="UN3338" i="2"/>
  <c r="UN3350" i="2" s="1"/>
  <c r="UL3338" i="2"/>
  <c r="UL3350" i="2" s="1"/>
  <c r="UH3338" i="2"/>
  <c r="UH3350" i="2" s="1"/>
  <c r="UF3338" i="2"/>
  <c r="UF3350" i="2" s="1"/>
  <c r="UB3338" i="2"/>
  <c r="UB3350" i="2" s="1"/>
  <c r="TZ3338" i="2"/>
  <c r="TZ3350" i="2" s="1"/>
  <c r="TV3338" i="2"/>
  <c r="TV3350" i="2" s="1"/>
  <c r="TT3338" i="2"/>
  <c r="TT3350" i="2" s="1"/>
  <c r="TP3338" i="2"/>
  <c r="TP3350" i="2" s="1"/>
  <c r="TN3338" i="2"/>
  <c r="TN3350" i="2" s="1"/>
  <c r="TJ3338" i="2"/>
  <c r="TJ3350" i="2" s="1"/>
  <c r="TH3338" i="2"/>
  <c r="TH3350" i="2" s="1"/>
  <c r="TD3338" i="2"/>
  <c r="TD3350" i="2" s="1"/>
  <c r="TB3338" i="2"/>
  <c r="TB3350" i="2" s="1"/>
  <c r="SX3338" i="2"/>
  <c r="SX3350" i="2" s="1"/>
  <c r="SV3338" i="2"/>
  <c r="SV3350" i="2" s="1"/>
  <c r="SR3338" i="2"/>
  <c r="SR3350" i="2" s="1"/>
  <c r="SP3338" i="2"/>
  <c r="SP3350" i="2" s="1"/>
  <c r="SL3338" i="2"/>
  <c r="SL3350" i="2" s="1"/>
  <c r="SJ3338" i="2"/>
  <c r="SJ3350" i="2" s="1"/>
  <c r="SF3338" i="2"/>
  <c r="SF3350" i="2" s="1"/>
  <c r="SD3338" i="2"/>
  <c r="SD3350" i="2" s="1"/>
  <c r="RZ3338" i="2"/>
  <c r="RZ3350" i="2" s="1"/>
  <c r="RX3338" i="2"/>
  <c r="RX3350" i="2" s="1"/>
  <c r="RT3338" i="2"/>
  <c r="RT3350" i="2" s="1"/>
  <c r="RR3338" i="2"/>
  <c r="RR3350" i="2" s="1"/>
  <c r="RN3338" i="2"/>
  <c r="RN3350" i="2" s="1"/>
  <c r="RL3338" i="2"/>
  <c r="RL3350" i="2" s="1"/>
  <c r="RH3338" i="2"/>
  <c r="RH3350" i="2" s="1"/>
  <c r="RF3338" i="2"/>
  <c r="RF3350" i="2" s="1"/>
  <c r="RB3338" i="2"/>
  <c r="RB3350" i="2" s="1"/>
  <c r="QZ3338" i="2"/>
  <c r="QZ3350" i="2" s="1"/>
  <c r="QV3338" i="2"/>
  <c r="QV3350" i="2" s="1"/>
  <c r="QT3338" i="2"/>
  <c r="QT3350" i="2" s="1"/>
  <c r="QP3338" i="2"/>
  <c r="QP3350" i="2" s="1"/>
  <c r="QN3338" i="2"/>
  <c r="QN3350" i="2" s="1"/>
  <c r="QJ3338" i="2"/>
  <c r="QJ3350" i="2" s="1"/>
  <c r="QH3338" i="2"/>
  <c r="QH3350" i="2" s="1"/>
  <c r="QD3338" i="2"/>
  <c r="QD3350" i="2" s="1"/>
  <c r="QB3338" i="2"/>
  <c r="QB3350" i="2" s="1"/>
  <c r="PX3338" i="2"/>
  <c r="PX3350" i="2" s="1"/>
  <c r="PV3338" i="2"/>
  <c r="PV3350" i="2" s="1"/>
  <c r="PR3338" i="2"/>
  <c r="PR3350" i="2" s="1"/>
  <c r="PP3338" i="2"/>
  <c r="PP3350" i="2" s="1"/>
  <c r="PL3338" i="2"/>
  <c r="PL3350" i="2" s="1"/>
  <c r="PJ3338" i="2"/>
  <c r="PJ3350" i="2" s="1"/>
  <c r="PF3338" i="2"/>
  <c r="PF3350" i="2" s="1"/>
  <c r="PD3338" i="2"/>
  <c r="PD3350" i="2" s="1"/>
  <c r="OZ3338" i="2"/>
  <c r="OZ3350" i="2" s="1"/>
  <c r="OX3338" i="2"/>
  <c r="OX3350" i="2" s="1"/>
  <c r="OT3338" i="2"/>
  <c r="OT3350" i="2" s="1"/>
  <c r="OR3338" i="2"/>
  <c r="OR3350" i="2" s="1"/>
  <c r="ON3338" i="2"/>
  <c r="ON3350" i="2" s="1"/>
  <c r="OL3338" i="2"/>
  <c r="OL3350" i="2" s="1"/>
  <c r="OH3338" i="2"/>
  <c r="OH3350" i="2" s="1"/>
  <c r="OF3338" i="2"/>
  <c r="OF3350" i="2" s="1"/>
  <c r="OB3338" i="2"/>
  <c r="OB3350" i="2" s="1"/>
  <c r="NZ3338" i="2"/>
  <c r="NZ3350" i="2" s="1"/>
  <c r="NV3338" i="2"/>
  <c r="NV3350" i="2" s="1"/>
  <c r="NT3338" i="2"/>
  <c r="NT3350" i="2" s="1"/>
  <c r="NP3338" i="2"/>
  <c r="NP3350" i="2" s="1"/>
  <c r="NN3338" i="2"/>
  <c r="NN3350" i="2" s="1"/>
  <c r="NJ3338" i="2"/>
  <c r="NJ3350" i="2" s="1"/>
  <c r="NH3338" i="2"/>
  <c r="NH3350" i="2" s="1"/>
  <c r="ND3338" i="2"/>
  <c r="ND3350" i="2" s="1"/>
  <c r="NB3338" i="2"/>
  <c r="NB3350" i="2" s="1"/>
  <c r="MX3338" i="2"/>
  <c r="MX3350" i="2" s="1"/>
  <c r="MV3338" i="2"/>
  <c r="MV3350" i="2" s="1"/>
  <c r="MR3338" i="2"/>
  <c r="MR3350" i="2" s="1"/>
  <c r="MP3338" i="2"/>
  <c r="MP3350" i="2" s="1"/>
  <c r="ML3338" i="2"/>
  <c r="ML3350" i="2" s="1"/>
  <c r="MJ3338" i="2"/>
  <c r="MJ3350" i="2" s="1"/>
  <c r="MF3338" i="2"/>
  <c r="MF3350" i="2" s="1"/>
  <c r="MD3338" i="2"/>
  <c r="MD3350" i="2" s="1"/>
  <c r="LZ3338" i="2"/>
  <c r="LZ3350" i="2" s="1"/>
  <c r="LX3338" i="2"/>
  <c r="LX3350" i="2" s="1"/>
  <c r="LT3338" i="2"/>
  <c r="LT3350" i="2" s="1"/>
  <c r="LR3338" i="2"/>
  <c r="LR3350" i="2" s="1"/>
  <c r="LN3338" i="2"/>
  <c r="LN3350" i="2" s="1"/>
  <c r="LL3338" i="2"/>
  <c r="LL3350" i="2" s="1"/>
  <c r="LH3338" i="2"/>
  <c r="LH3350" i="2" s="1"/>
  <c r="LF3338" i="2"/>
  <c r="LF3350" i="2" s="1"/>
  <c r="LB3338" i="2"/>
  <c r="LB3350" i="2" s="1"/>
  <c r="KZ3338" i="2"/>
  <c r="KZ3350" i="2" s="1"/>
  <c r="KV3338" i="2"/>
  <c r="KV3350" i="2" s="1"/>
  <c r="KT3338" i="2"/>
  <c r="KT3350" i="2" s="1"/>
  <c r="KP3338" i="2"/>
  <c r="KP3350" i="2" s="1"/>
  <c r="KN3338" i="2"/>
  <c r="KN3350" i="2" s="1"/>
  <c r="KJ3338" i="2"/>
  <c r="KJ3350" i="2" s="1"/>
  <c r="KH3338" i="2"/>
  <c r="KH3350" i="2" s="1"/>
  <c r="KD3338" i="2"/>
  <c r="KD3350" i="2" s="1"/>
  <c r="KB3338" i="2"/>
  <c r="KB3350" i="2" s="1"/>
  <c r="JX3338" i="2"/>
  <c r="JX3350" i="2" s="1"/>
  <c r="JV3338" i="2"/>
  <c r="JV3350" i="2" s="1"/>
  <c r="JR3338" i="2"/>
  <c r="JR3350" i="2" s="1"/>
  <c r="JP3338" i="2"/>
  <c r="JP3350" i="2" s="1"/>
  <c r="JL3338" i="2"/>
  <c r="JL3350" i="2" s="1"/>
  <c r="JJ3338" i="2"/>
  <c r="JJ3350" i="2" s="1"/>
  <c r="JF3338" i="2"/>
  <c r="JF3350" i="2" s="1"/>
  <c r="JD3338" i="2"/>
  <c r="JD3350" i="2" s="1"/>
  <c r="IZ3338" i="2"/>
  <c r="IZ3350" i="2" s="1"/>
  <c r="IX3338" i="2"/>
  <c r="IX3350" i="2" s="1"/>
  <c r="IT3338" i="2"/>
  <c r="IT3350" i="2" s="1"/>
  <c r="IR3338" i="2"/>
  <c r="IR3350" i="2" s="1"/>
  <c r="IN3338" i="2"/>
  <c r="IN3350" i="2" s="1"/>
  <c r="IL3338" i="2"/>
  <c r="IL3350" i="2" s="1"/>
  <c r="IH3338" i="2"/>
  <c r="IH3350" i="2" s="1"/>
  <c r="IF3338" i="2"/>
  <c r="IF3350" i="2" s="1"/>
  <c r="IB3338" i="2"/>
  <c r="IB3350" i="2" s="1"/>
  <c r="HZ3338" i="2"/>
  <c r="HZ3350" i="2" s="1"/>
  <c r="HV3338" i="2"/>
  <c r="HV3350" i="2" s="1"/>
  <c r="HT3338" i="2"/>
  <c r="HT3350" i="2" s="1"/>
  <c r="HP3338" i="2"/>
  <c r="HP3350" i="2" s="1"/>
  <c r="HN3338" i="2"/>
  <c r="HN3350" i="2" s="1"/>
  <c r="HJ3338" i="2"/>
  <c r="HJ3350" i="2" s="1"/>
  <c r="HH3338" i="2"/>
  <c r="HH3350" i="2" s="1"/>
  <c r="HD3338" i="2"/>
  <c r="HD3350" i="2" s="1"/>
  <c r="HB3338" i="2"/>
  <c r="HB3350" i="2" s="1"/>
  <c r="GX3338" i="2"/>
  <c r="GX3350" i="2" s="1"/>
  <c r="GV3338" i="2"/>
  <c r="GV3350" i="2" s="1"/>
  <c r="GR3338" i="2"/>
  <c r="GR3350" i="2" s="1"/>
  <c r="GP3338" i="2"/>
  <c r="GP3350" i="2" s="1"/>
  <c r="GL3338" i="2"/>
  <c r="GL3350" i="2" s="1"/>
  <c r="GJ3338" i="2"/>
  <c r="GJ3350" i="2" s="1"/>
  <c r="GF3338" i="2"/>
  <c r="GF3350" i="2" s="1"/>
  <c r="GD3338" i="2"/>
  <c r="GD3350" i="2" s="1"/>
  <c r="FZ3338" i="2"/>
  <c r="FZ3350" i="2" s="1"/>
  <c r="FX3338" i="2"/>
  <c r="FX3350" i="2" s="1"/>
  <c r="FT3338" i="2"/>
  <c r="FT3350" i="2" s="1"/>
  <c r="FR3338" i="2"/>
  <c r="FR3350" i="2" s="1"/>
  <c r="FN3338" i="2"/>
  <c r="FN3350" i="2" s="1"/>
  <c r="FL3338" i="2"/>
  <c r="FL3350" i="2" s="1"/>
  <c r="FH3338" i="2"/>
  <c r="FH3350" i="2" s="1"/>
  <c r="FF3338" i="2"/>
  <c r="FF3350" i="2" s="1"/>
  <c r="FB3338" i="2"/>
  <c r="FB3350" i="2" s="1"/>
  <c r="EZ3338" i="2"/>
  <c r="EZ3350" i="2" s="1"/>
  <c r="EV3338" i="2"/>
  <c r="EV3350" i="2" s="1"/>
  <c r="ET3338" i="2"/>
  <c r="ET3350" i="2" s="1"/>
  <c r="EP3338" i="2"/>
  <c r="EP3350" i="2" s="1"/>
  <c r="EN3338" i="2"/>
  <c r="EN3350" i="2" s="1"/>
  <c r="EJ3338" i="2"/>
  <c r="EJ3350" i="2" s="1"/>
  <c r="EH3338" i="2"/>
  <c r="EH3350" i="2" s="1"/>
  <c r="ED3338" i="2"/>
  <c r="ED3350" i="2" s="1"/>
  <c r="EB3338" i="2"/>
  <c r="EB3350" i="2" s="1"/>
  <c r="DX3338" i="2"/>
  <c r="DX3350" i="2" s="1"/>
  <c r="DV3338" i="2"/>
  <c r="DV3350" i="2" s="1"/>
  <c r="DR3338" i="2"/>
  <c r="DR3350" i="2" s="1"/>
  <c r="DP3338" i="2"/>
  <c r="DP3350" i="2" s="1"/>
  <c r="DL3338" i="2"/>
  <c r="DL3350" i="2" s="1"/>
  <c r="DJ3338" i="2"/>
  <c r="DJ3350" i="2" s="1"/>
  <c r="DF3338" i="2"/>
  <c r="DF3350" i="2" s="1"/>
  <c r="DD3338" i="2"/>
  <c r="DD3350" i="2" s="1"/>
  <c r="CZ3338" i="2"/>
  <c r="CZ3350" i="2" s="1"/>
  <c r="CX3338" i="2"/>
  <c r="CX3350" i="2" s="1"/>
  <c r="CT3338" i="2"/>
  <c r="CT3350" i="2" s="1"/>
  <c r="CR3338" i="2"/>
  <c r="CR3350" i="2" s="1"/>
  <c r="CN3338" i="2"/>
  <c r="CN3350" i="2" s="1"/>
  <c r="CL3338" i="2"/>
  <c r="CL3350" i="2" s="1"/>
  <c r="CH3338" i="2"/>
  <c r="CH3350" i="2" s="1"/>
  <c r="CF3338" i="2"/>
  <c r="CF3350" i="2" s="1"/>
  <c r="CB3338" i="2"/>
  <c r="CB3350" i="2" s="1"/>
  <c r="BZ3338" i="2"/>
  <c r="BZ3350" i="2" s="1"/>
  <c r="BV3338" i="2"/>
  <c r="BV3350" i="2" s="1"/>
  <c r="BT3338" i="2"/>
  <c r="BT3350" i="2" s="1"/>
  <c r="BP3338" i="2"/>
  <c r="BP3350" i="2" s="1"/>
  <c r="BN3338" i="2"/>
  <c r="BN3350" i="2" s="1"/>
  <c r="BJ3338" i="2"/>
  <c r="BJ3350" i="2" s="1"/>
  <c r="BH3338" i="2"/>
  <c r="BH3350" i="2" s="1"/>
  <c r="BD3338" i="2"/>
  <c r="BD3350" i="2" s="1"/>
  <c r="BB3338" i="2"/>
  <c r="BB3350" i="2" s="1"/>
  <c r="AX3338" i="2"/>
  <c r="AX3350" i="2" s="1"/>
  <c r="AV3338" i="2"/>
  <c r="AV3350" i="2" s="1"/>
  <c r="AR3338" i="2"/>
  <c r="AR3350" i="2" s="1"/>
  <c r="AP3338" i="2"/>
  <c r="AP3350" i="2" s="1"/>
  <c r="AL3338" i="2"/>
  <c r="AL3350" i="2" s="1"/>
  <c r="AJ3338" i="2"/>
  <c r="AJ3350" i="2" s="1"/>
  <c r="AF3338" i="2"/>
  <c r="AF3350" i="2" s="1"/>
  <c r="AD3338" i="2"/>
  <c r="AD3350" i="2" s="1"/>
  <c r="Z3338" i="2"/>
  <c r="Z3350" i="2" s="1"/>
  <c r="X3338" i="2"/>
  <c r="X3350" i="2" s="1"/>
  <c r="T3338" i="2"/>
  <c r="T3350" i="2" s="1"/>
  <c r="R3338" i="2"/>
  <c r="R3350" i="2" s="1"/>
  <c r="N3338" i="2"/>
  <c r="N3350" i="2" s="1"/>
  <c r="L3338" i="2"/>
  <c r="L3350" i="2" s="1"/>
  <c r="VK3337" i="2"/>
  <c r="VK3349" i="2" s="1"/>
  <c r="VI3337" i="2"/>
  <c r="VI3349" i="2" s="1"/>
  <c r="VE3337" i="2"/>
  <c r="VE3349" i="2" s="1"/>
  <c r="VC3337" i="2"/>
  <c r="VC3349" i="2" s="1"/>
  <c r="UY3337" i="2"/>
  <c r="UY3349" i="2" s="1"/>
  <c r="UW3337" i="2"/>
  <c r="UW3349" i="2" s="1"/>
  <c r="US3337" i="2"/>
  <c r="US3349" i="2" s="1"/>
  <c r="UQ3337" i="2"/>
  <c r="UQ3349" i="2" s="1"/>
  <c r="UM3337" i="2"/>
  <c r="UM3349" i="2" s="1"/>
  <c r="UK3337" i="2"/>
  <c r="UK3349" i="2" s="1"/>
  <c r="UG3337" i="2"/>
  <c r="UG3349" i="2" s="1"/>
  <c r="UE3337" i="2"/>
  <c r="UE3349" i="2" s="1"/>
  <c r="UA3337" i="2"/>
  <c r="UA3349" i="2" s="1"/>
  <c r="TY3337" i="2"/>
  <c r="TY3349" i="2" s="1"/>
  <c r="TU3337" i="2"/>
  <c r="TU3349" i="2" s="1"/>
  <c r="TS3337" i="2"/>
  <c r="TS3349" i="2" s="1"/>
  <c r="TO3337" i="2"/>
  <c r="TO3349" i="2" s="1"/>
  <c r="TM3337" i="2"/>
  <c r="TM3349" i="2" s="1"/>
  <c r="TI3337" i="2"/>
  <c r="TI3349" i="2" s="1"/>
  <c r="TG3337" i="2"/>
  <c r="TG3349" i="2" s="1"/>
  <c r="TC3337" i="2"/>
  <c r="TC3349" i="2" s="1"/>
  <c r="TA3337" i="2"/>
  <c r="TA3349" i="2" s="1"/>
  <c r="SW3337" i="2"/>
  <c r="SW3349" i="2" s="1"/>
  <c r="SU3337" i="2"/>
  <c r="SU3349" i="2" s="1"/>
  <c r="SQ3337" i="2"/>
  <c r="SQ3349" i="2" s="1"/>
  <c r="SO3337" i="2"/>
  <c r="SO3349" i="2" s="1"/>
  <c r="SK3337" i="2"/>
  <c r="SK3349" i="2" s="1"/>
  <c r="SI3337" i="2"/>
  <c r="SI3349" i="2" s="1"/>
  <c r="SE3337" i="2"/>
  <c r="SE3349" i="2" s="1"/>
  <c r="SC3337" i="2"/>
  <c r="SC3349" i="2" s="1"/>
  <c r="RY3337" i="2"/>
  <c r="RY3349" i="2" s="1"/>
  <c r="RW3337" i="2"/>
  <c r="RW3349" i="2" s="1"/>
  <c r="RS3337" i="2"/>
  <c r="RS3349" i="2" s="1"/>
  <c r="RQ3337" i="2"/>
  <c r="RQ3349" i="2" s="1"/>
  <c r="RM3337" i="2"/>
  <c r="RM3349" i="2" s="1"/>
  <c r="RK3337" i="2"/>
  <c r="RK3349" i="2" s="1"/>
  <c r="RG3337" i="2"/>
  <c r="RG3349" i="2" s="1"/>
  <c r="RE3337" i="2"/>
  <c r="RE3349" i="2" s="1"/>
  <c r="RA3337" i="2"/>
  <c r="RA3349" i="2" s="1"/>
  <c r="QY3337" i="2"/>
  <c r="QY3349" i="2" s="1"/>
  <c r="QU3337" i="2"/>
  <c r="QU3349" i="2" s="1"/>
  <c r="QS3337" i="2"/>
  <c r="QS3349" i="2" s="1"/>
  <c r="QO3337" i="2"/>
  <c r="QO3349" i="2" s="1"/>
  <c r="QM3337" i="2"/>
  <c r="QM3349" i="2" s="1"/>
  <c r="QI3337" i="2"/>
  <c r="QI3349" i="2" s="1"/>
  <c r="QG3337" i="2"/>
  <c r="QG3349" i="2" s="1"/>
  <c r="QC3337" i="2"/>
  <c r="QC3349" i="2" s="1"/>
  <c r="QA3337" i="2"/>
  <c r="QA3349" i="2" s="1"/>
  <c r="PW3337" i="2"/>
  <c r="PW3349" i="2" s="1"/>
  <c r="PU3337" i="2"/>
  <c r="PU3349" i="2" s="1"/>
  <c r="PQ3337" i="2"/>
  <c r="PQ3349" i="2" s="1"/>
  <c r="PO3337" i="2"/>
  <c r="PO3349" i="2" s="1"/>
  <c r="PK3337" i="2"/>
  <c r="PK3349" i="2" s="1"/>
  <c r="PI3337" i="2"/>
  <c r="PI3349" i="2" s="1"/>
  <c r="PE3337" i="2"/>
  <c r="PE3349" i="2" s="1"/>
  <c r="PC3337" i="2"/>
  <c r="PC3349" i="2" s="1"/>
  <c r="OY3337" i="2"/>
  <c r="OY3349" i="2" s="1"/>
  <c r="OW3337" i="2"/>
  <c r="OW3349" i="2" s="1"/>
  <c r="OS3337" i="2"/>
  <c r="OS3349" i="2" s="1"/>
  <c r="OQ3337" i="2"/>
  <c r="OQ3349" i="2" s="1"/>
  <c r="OM3337" i="2"/>
  <c r="OM3349" i="2" s="1"/>
  <c r="OK3337" i="2"/>
  <c r="OK3349" i="2" s="1"/>
  <c r="OG3337" i="2"/>
  <c r="OG3349" i="2" s="1"/>
  <c r="OE3337" i="2"/>
  <c r="OE3349" i="2" s="1"/>
  <c r="OA3337" i="2"/>
  <c r="OA3349" i="2" s="1"/>
  <c r="NY3337" i="2"/>
  <c r="NY3349" i="2" s="1"/>
  <c r="NU3337" i="2"/>
  <c r="NU3349" i="2" s="1"/>
  <c r="NS3337" i="2"/>
  <c r="NS3349" i="2" s="1"/>
  <c r="NO3337" i="2"/>
  <c r="NO3349" i="2" s="1"/>
  <c r="NM3337" i="2"/>
  <c r="NM3349" i="2" s="1"/>
  <c r="NI3337" i="2"/>
  <c r="NI3349" i="2" s="1"/>
  <c r="NG3337" i="2"/>
  <c r="NG3349" i="2" s="1"/>
  <c r="NC3337" i="2"/>
  <c r="NC3349" i="2" s="1"/>
  <c r="NA3337" i="2"/>
  <c r="NA3349" i="2" s="1"/>
  <c r="MW3337" i="2"/>
  <c r="MW3349" i="2" s="1"/>
  <c r="MU3337" i="2"/>
  <c r="MU3349" i="2" s="1"/>
  <c r="MQ3337" i="2"/>
  <c r="MQ3349" i="2" s="1"/>
  <c r="MO3337" i="2"/>
  <c r="MO3349" i="2" s="1"/>
  <c r="MK3337" i="2"/>
  <c r="MK3349" i="2" s="1"/>
  <c r="MI3337" i="2"/>
  <c r="MI3349" i="2" s="1"/>
  <c r="ME3337" i="2"/>
  <c r="ME3349" i="2" s="1"/>
  <c r="MC3337" i="2"/>
  <c r="MC3349" i="2" s="1"/>
  <c r="LY3337" i="2"/>
  <c r="LY3349" i="2" s="1"/>
  <c r="LW3337" i="2"/>
  <c r="LW3349" i="2" s="1"/>
  <c r="LS3337" i="2"/>
  <c r="LS3349" i="2" s="1"/>
  <c r="LQ3337" i="2"/>
  <c r="LQ3349" i="2" s="1"/>
  <c r="LM3337" i="2"/>
  <c r="LM3349" i="2" s="1"/>
  <c r="LK3337" i="2"/>
  <c r="LK3349" i="2" s="1"/>
  <c r="LG3337" i="2"/>
  <c r="LG3349" i="2" s="1"/>
  <c r="LE3337" i="2"/>
  <c r="LE3349" i="2" s="1"/>
  <c r="LA3337" i="2"/>
  <c r="LA3349" i="2" s="1"/>
  <c r="KY3337" i="2"/>
  <c r="KY3349" i="2" s="1"/>
  <c r="KU3337" i="2"/>
  <c r="KU3349" i="2" s="1"/>
  <c r="KS3337" i="2"/>
  <c r="KS3349" i="2" s="1"/>
  <c r="KO3337" i="2"/>
  <c r="KO3349" i="2" s="1"/>
  <c r="KM3337" i="2"/>
  <c r="KM3349" i="2" s="1"/>
  <c r="KI3337" i="2"/>
  <c r="KI3349" i="2" s="1"/>
  <c r="KG3337" i="2"/>
  <c r="KG3349" i="2" s="1"/>
  <c r="KC3337" i="2"/>
  <c r="KC3349" i="2" s="1"/>
  <c r="KA3337" i="2"/>
  <c r="KA3349" i="2" s="1"/>
  <c r="JW3337" i="2"/>
  <c r="JW3349" i="2" s="1"/>
  <c r="JU3337" i="2"/>
  <c r="JU3349" i="2" s="1"/>
  <c r="JQ3337" i="2"/>
  <c r="JQ3349" i="2" s="1"/>
  <c r="JO3337" i="2"/>
  <c r="JO3349" i="2" s="1"/>
  <c r="JK3337" i="2"/>
  <c r="JK3349" i="2" s="1"/>
  <c r="JI3337" i="2"/>
  <c r="JI3349" i="2" s="1"/>
  <c r="JE3337" i="2"/>
  <c r="JE3349" i="2" s="1"/>
  <c r="JC3337" i="2"/>
  <c r="JC3349" i="2" s="1"/>
  <c r="IY3337" i="2"/>
  <c r="IY3349" i="2" s="1"/>
  <c r="IW3337" i="2"/>
  <c r="IW3349" i="2" s="1"/>
  <c r="IS3337" i="2"/>
  <c r="IS3349" i="2" s="1"/>
  <c r="IQ3337" i="2"/>
  <c r="IQ3349" i="2" s="1"/>
  <c r="IM3337" i="2"/>
  <c r="IM3349" i="2" s="1"/>
  <c r="IK3337" i="2"/>
  <c r="IK3349" i="2" s="1"/>
  <c r="IG3337" i="2"/>
  <c r="IG3349" i="2" s="1"/>
  <c r="IE3337" i="2"/>
  <c r="IE3349" i="2" s="1"/>
  <c r="IA3337" i="2"/>
  <c r="IA3349" i="2" s="1"/>
  <c r="HY3337" i="2"/>
  <c r="HY3349" i="2" s="1"/>
  <c r="HU3337" i="2"/>
  <c r="HU3349" i="2" s="1"/>
  <c r="HS3337" i="2"/>
  <c r="HS3349" i="2" s="1"/>
  <c r="HO3337" i="2"/>
  <c r="HO3349" i="2" s="1"/>
  <c r="HM3337" i="2"/>
  <c r="HM3349" i="2" s="1"/>
  <c r="HI3337" i="2"/>
  <c r="HI3349" i="2" s="1"/>
  <c r="HG3337" i="2"/>
  <c r="HG3349" i="2" s="1"/>
  <c r="HC3337" i="2"/>
  <c r="HC3349" i="2" s="1"/>
  <c r="HA3337" i="2"/>
  <c r="HA3349" i="2" s="1"/>
  <c r="GW3337" i="2"/>
  <c r="GW3349" i="2" s="1"/>
  <c r="GU3337" i="2"/>
  <c r="GU3349" i="2" s="1"/>
  <c r="GQ3337" i="2"/>
  <c r="GQ3349" i="2" s="1"/>
  <c r="GO3337" i="2"/>
  <c r="GO3349" i="2" s="1"/>
  <c r="GK3337" i="2"/>
  <c r="GK3349" i="2" s="1"/>
  <c r="GI3337" i="2"/>
  <c r="GI3349" i="2" s="1"/>
  <c r="GE3337" i="2"/>
  <c r="GE3349" i="2" s="1"/>
  <c r="GC3337" i="2"/>
  <c r="GC3349" i="2" s="1"/>
  <c r="FY3337" i="2"/>
  <c r="FY3349" i="2" s="1"/>
  <c r="FW3337" i="2"/>
  <c r="FW3349" i="2" s="1"/>
  <c r="FS3337" i="2"/>
  <c r="FS3349" i="2" s="1"/>
  <c r="FQ3337" i="2"/>
  <c r="FQ3349" i="2" s="1"/>
  <c r="FM3337" i="2"/>
  <c r="FM3349" i="2" s="1"/>
  <c r="FK3337" i="2"/>
  <c r="FK3349" i="2" s="1"/>
  <c r="FG3337" i="2"/>
  <c r="FG3349" i="2" s="1"/>
  <c r="FE3337" i="2"/>
  <c r="FE3349" i="2" s="1"/>
  <c r="FA3337" i="2"/>
  <c r="FA3349" i="2" s="1"/>
  <c r="EY3337" i="2"/>
  <c r="EY3349" i="2" s="1"/>
  <c r="EU3337" i="2"/>
  <c r="EU3349" i="2" s="1"/>
  <c r="ES3337" i="2"/>
  <c r="ES3349" i="2" s="1"/>
  <c r="EO3337" i="2"/>
  <c r="EO3349" i="2" s="1"/>
  <c r="EM3337" i="2"/>
  <c r="EM3349" i="2" s="1"/>
  <c r="EI3337" i="2"/>
  <c r="EI3349" i="2" s="1"/>
  <c r="EG3337" i="2"/>
  <c r="EG3349" i="2" s="1"/>
  <c r="EC3337" i="2"/>
  <c r="EC3349" i="2" s="1"/>
  <c r="EA3337" i="2"/>
  <c r="EA3349" i="2" s="1"/>
  <c r="DW3337" i="2"/>
  <c r="DW3349" i="2" s="1"/>
  <c r="DU3337" i="2"/>
  <c r="DU3349" i="2" s="1"/>
  <c r="DQ3337" i="2"/>
  <c r="DQ3349" i="2" s="1"/>
  <c r="DO3337" i="2"/>
  <c r="DO3349" i="2" s="1"/>
  <c r="DK3337" i="2"/>
  <c r="DK3349" i="2" s="1"/>
  <c r="DI3337" i="2"/>
  <c r="DI3349" i="2" s="1"/>
  <c r="DE3337" i="2"/>
  <c r="DE3349" i="2" s="1"/>
  <c r="DC3337" i="2"/>
  <c r="DC3349" i="2" s="1"/>
  <c r="CY3337" i="2"/>
  <c r="CY3349" i="2" s="1"/>
  <c r="CW3337" i="2"/>
  <c r="CW3349" i="2" s="1"/>
  <c r="CS3337" i="2"/>
  <c r="CS3349" i="2" s="1"/>
  <c r="CQ3337" i="2"/>
  <c r="CQ3349" i="2" s="1"/>
  <c r="CM3337" i="2"/>
  <c r="CM3349" i="2" s="1"/>
  <c r="CK3337" i="2"/>
  <c r="CK3349" i="2" s="1"/>
  <c r="CG3337" i="2"/>
  <c r="CG3349" i="2" s="1"/>
  <c r="CE3337" i="2"/>
  <c r="CE3349" i="2" s="1"/>
  <c r="CA3337" i="2"/>
  <c r="CA3349" i="2" s="1"/>
  <c r="BY3337" i="2"/>
  <c r="BY3349" i="2" s="1"/>
  <c r="BU3337" i="2"/>
  <c r="BU3349" i="2" s="1"/>
  <c r="BS3337" i="2"/>
  <c r="BS3349" i="2" s="1"/>
  <c r="BO3337" i="2"/>
  <c r="BO3349" i="2" s="1"/>
  <c r="BM3337" i="2"/>
  <c r="BM3349" i="2" s="1"/>
  <c r="BI3337" i="2"/>
  <c r="BI3349" i="2" s="1"/>
  <c r="BG3337" i="2"/>
  <c r="BG3349" i="2" s="1"/>
  <c r="BC3337" i="2"/>
  <c r="BC3349" i="2" s="1"/>
  <c r="BA3337" i="2"/>
  <c r="BA3349" i="2" s="1"/>
  <c r="AW3337" i="2"/>
  <c r="AW3349" i="2" s="1"/>
  <c r="AU3337" i="2"/>
  <c r="AU3349" i="2" s="1"/>
  <c r="AQ3337" i="2"/>
  <c r="AQ3349" i="2" s="1"/>
  <c r="AO3337" i="2"/>
  <c r="AO3349" i="2" s="1"/>
  <c r="AK3337" i="2"/>
  <c r="AK3349" i="2" s="1"/>
  <c r="AI3337" i="2"/>
  <c r="AI3349" i="2" s="1"/>
  <c r="AE3337" i="2"/>
  <c r="AE3349" i="2" s="1"/>
  <c r="AC3337" i="2"/>
  <c r="AC3349" i="2" s="1"/>
  <c r="Y3337" i="2"/>
  <c r="Y3349" i="2" s="1"/>
  <c r="W3337" i="2"/>
  <c r="W3349" i="2" s="1"/>
  <c r="S3337" i="2"/>
  <c r="S3349" i="2" s="1"/>
  <c r="Q3337" i="2"/>
  <c r="Q3349" i="2" s="1"/>
  <c r="M3337" i="2"/>
  <c r="M3349" i="2" s="1"/>
  <c r="K3337" i="2"/>
  <c r="K3349" i="2" s="1"/>
  <c r="VL3336" i="2"/>
  <c r="VL3348" i="2" s="1"/>
  <c r="VJ3336" i="2"/>
  <c r="VJ3348" i="2" s="1"/>
  <c r="VF3336" i="2"/>
  <c r="VF3348" i="2" s="1"/>
  <c r="VD3336" i="2"/>
  <c r="VD3348" i="2" s="1"/>
  <c r="UZ3336" i="2"/>
  <c r="UZ3348" i="2" s="1"/>
  <c r="UX3336" i="2"/>
  <c r="UX3348" i="2" s="1"/>
  <c r="UT3336" i="2"/>
  <c r="UT3348" i="2" s="1"/>
  <c r="UR3336" i="2"/>
  <c r="UR3348" i="2" s="1"/>
  <c r="UN3336" i="2"/>
  <c r="UN3348" i="2" s="1"/>
  <c r="UL3336" i="2"/>
  <c r="UL3348" i="2" s="1"/>
  <c r="UH3336" i="2"/>
  <c r="UH3348" i="2" s="1"/>
  <c r="UF3336" i="2"/>
  <c r="UF3348" i="2" s="1"/>
  <c r="UB3336" i="2"/>
  <c r="UB3348" i="2" s="1"/>
  <c r="TZ3336" i="2"/>
  <c r="TZ3348" i="2" s="1"/>
  <c r="TV3336" i="2"/>
  <c r="TV3348" i="2" s="1"/>
  <c r="TT3336" i="2"/>
  <c r="TT3348" i="2" s="1"/>
  <c r="TP3336" i="2"/>
  <c r="TP3348" i="2" s="1"/>
  <c r="TN3336" i="2"/>
  <c r="TN3348" i="2" s="1"/>
  <c r="TJ3336" i="2"/>
  <c r="TJ3348" i="2" s="1"/>
  <c r="TH3336" i="2"/>
  <c r="TH3348" i="2" s="1"/>
  <c r="TD3336" i="2"/>
  <c r="TD3348" i="2" s="1"/>
  <c r="TB3336" i="2"/>
  <c r="TB3348" i="2" s="1"/>
  <c r="SX3336" i="2"/>
  <c r="SX3348" i="2" s="1"/>
  <c r="SV3336" i="2"/>
  <c r="SV3348" i="2" s="1"/>
  <c r="SR3336" i="2"/>
  <c r="SR3348" i="2" s="1"/>
  <c r="SP3336" i="2"/>
  <c r="SP3348" i="2" s="1"/>
  <c r="SL3336" i="2"/>
  <c r="SL3348" i="2" s="1"/>
  <c r="SJ3336" i="2"/>
  <c r="SJ3348" i="2" s="1"/>
  <c r="SF3336" i="2"/>
  <c r="SF3348" i="2" s="1"/>
  <c r="SD3336" i="2"/>
  <c r="SD3348" i="2" s="1"/>
  <c r="RZ3336" i="2"/>
  <c r="RZ3348" i="2" s="1"/>
  <c r="RX3336" i="2"/>
  <c r="RX3348" i="2" s="1"/>
  <c r="RT3336" i="2"/>
  <c r="RT3348" i="2" s="1"/>
  <c r="RR3336" i="2"/>
  <c r="RR3348" i="2" s="1"/>
  <c r="RN3336" i="2"/>
  <c r="RN3348" i="2" s="1"/>
  <c r="RL3336" i="2"/>
  <c r="RL3348" i="2" s="1"/>
  <c r="RH3336" i="2"/>
  <c r="RH3348" i="2" s="1"/>
  <c r="RF3336" i="2"/>
  <c r="RF3348" i="2" s="1"/>
  <c r="RB3336" i="2"/>
  <c r="RB3348" i="2" s="1"/>
  <c r="QZ3336" i="2"/>
  <c r="QZ3348" i="2" s="1"/>
  <c r="QV3336" i="2"/>
  <c r="QV3348" i="2" s="1"/>
  <c r="QT3336" i="2"/>
  <c r="QT3348" i="2" s="1"/>
  <c r="QP3336" i="2"/>
  <c r="QP3348" i="2" s="1"/>
  <c r="QN3336" i="2"/>
  <c r="QN3348" i="2" s="1"/>
  <c r="QJ3336" i="2"/>
  <c r="QJ3348" i="2" s="1"/>
  <c r="QH3336" i="2"/>
  <c r="QH3348" i="2" s="1"/>
  <c r="QD3336" i="2"/>
  <c r="QD3348" i="2" s="1"/>
  <c r="QB3336" i="2"/>
  <c r="QB3348" i="2" s="1"/>
  <c r="PX3336" i="2"/>
  <c r="PX3348" i="2" s="1"/>
  <c r="PV3336" i="2"/>
  <c r="PV3348" i="2" s="1"/>
  <c r="PR3336" i="2"/>
  <c r="PR3348" i="2" s="1"/>
  <c r="PP3336" i="2"/>
  <c r="PP3348" i="2" s="1"/>
  <c r="PL3336" i="2"/>
  <c r="PL3348" i="2" s="1"/>
  <c r="PJ3336" i="2"/>
  <c r="PJ3348" i="2" s="1"/>
  <c r="PF3336" i="2"/>
  <c r="PF3348" i="2" s="1"/>
  <c r="PD3336" i="2"/>
  <c r="PD3348" i="2" s="1"/>
  <c r="OZ3336" i="2"/>
  <c r="OZ3348" i="2" s="1"/>
  <c r="OX3336" i="2"/>
  <c r="OX3348" i="2" s="1"/>
  <c r="OT3336" i="2"/>
  <c r="OT3348" i="2" s="1"/>
  <c r="OR3336" i="2"/>
  <c r="OR3348" i="2" s="1"/>
  <c r="ON3336" i="2"/>
  <c r="ON3348" i="2" s="1"/>
  <c r="OL3336" i="2"/>
  <c r="OL3348" i="2" s="1"/>
  <c r="OH3336" i="2"/>
  <c r="OH3348" i="2" s="1"/>
  <c r="OF3336" i="2"/>
  <c r="OF3348" i="2" s="1"/>
  <c r="OB3336" i="2"/>
  <c r="OB3348" i="2" s="1"/>
  <c r="NZ3336" i="2"/>
  <c r="NZ3348" i="2" s="1"/>
  <c r="NV3336" i="2"/>
  <c r="NV3348" i="2" s="1"/>
  <c r="NT3336" i="2"/>
  <c r="NT3348" i="2" s="1"/>
  <c r="NP3336" i="2"/>
  <c r="NP3348" i="2" s="1"/>
  <c r="NN3336" i="2"/>
  <c r="NN3348" i="2" s="1"/>
  <c r="NJ3336" i="2"/>
  <c r="NJ3348" i="2" s="1"/>
  <c r="NH3336" i="2"/>
  <c r="NH3348" i="2" s="1"/>
  <c r="ND3336" i="2"/>
  <c r="ND3348" i="2" s="1"/>
  <c r="NB3336" i="2"/>
  <c r="NB3348" i="2" s="1"/>
  <c r="MX3336" i="2"/>
  <c r="MX3348" i="2" s="1"/>
  <c r="MV3336" i="2"/>
  <c r="MV3348" i="2" s="1"/>
  <c r="MR3336" i="2"/>
  <c r="MR3348" i="2" s="1"/>
  <c r="MP3336" i="2"/>
  <c r="MP3348" i="2" s="1"/>
  <c r="ML3336" i="2"/>
  <c r="ML3348" i="2" s="1"/>
  <c r="MJ3336" i="2"/>
  <c r="MJ3348" i="2" s="1"/>
  <c r="MF3336" i="2"/>
  <c r="MF3348" i="2" s="1"/>
  <c r="MD3336" i="2"/>
  <c r="MD3348" i="2" s="1"/>
  <c r="LZ3336" i="2"/>
  <c r="LZ3348" i="2" s="1"/>
  <c r="LX3336" i="2"/>
  <c r="LX3348" i="2" s="1"/>
  <c r="LT3336" i="2"/>
  <c r="LT3348" i="2" s="1"/>
  <c r="LR3336" i="2"/>
  <c r="LR3348" i="2" s="1"/>
  <c r="LN3336" i="2"/>
  <c r="LN3348" i="2" s="1"/>
  <c r="LL3336" i="2"/>
  <c r="LL3348" i="2" s="1"/>
  <c r="LH3336" i="2"/>
  <c r="LH3348" i="2" s="1"/>
  <c r="LF3336" i="2"/>
  <c r="LF3348" i="2" s="1"/>
  <c r="LB3336" i="2"/>
  <c r="LB3348" i="2" s="1"/>
  <c r="KZ3336" i="2"/>
  <c r="KZ3348" i="2" s="1"/>
  <c r="KV3336" i="2"/>
  <c r="KV3348" i="2" s="1"/>
  <c r="KT3336" i="2"/>
  <c r="KT3348" i="2" s="1"/>
  <c r="KP3336" i="2"/>
  <c r="KP3348" i="2" s="1"/>
  <c r="KN3336" i="2"/>
  <c r="KN3348" i="2" s="1"/>
  <c r="KJ3336" i="2"/>
  <c r="KJ3348" i="2" s="1"/>
  <c r="KH3336" i="2"/>
  <c r="KH3348" i="2" s="1"/>
  <c r="KD3336" i="2"/>
  <c r="KD3348" i="2" s="1"/>
  <c r="KB3336" i="2"/>
  <c r="KB3348" i="2" s="1"/>
  <c r="JX3336" i="2"/>
  <c r="JX3348" i="2" s="1"/>
  <c r="JV3336" i="2"/>
  <c r="JV3348" i="2" s="1"/>
  <c r="JR3336" i="2"/>
  <c r="JR3348" i="2" s="1"/>
  <c r="JP3336" i="2"/>
  <c r="JP3348" i="2" s="1"/>
  <c r="JL3336" i="2"/>
  <c r="JL3348" i="2" s="1"/>
  <c r="JJ3336" i="2"/>
  <c r="JJ3348" i="2" s="1"/>
  <c r="JF3336" i="2"/>
  <c r="JF3348" i="2" s="1"/>
  <c r="JD3336" i="2"/>
  <c r="JD3348" i="2" s="1"/>
  <c r="IZ3336" i="2"/>
  <c r="IZ3348" i="2" s="1"/>
  <c r="IX3336" i="2"/>
  <c r="IX3348" i="2" s="1"/>
  <c r="IT3336" i="2"/>
  <c r="IT3348" i="2" s="1"/>
  <c r="IR3336" i="2"/>
  <c r="IR3348" i="2" s="1"/>
  <c r="IN3336" i="2"/>
  <c r="IN3348" i="2" s="1"/>
  <c r="IL3336" i="2"/>
  <c r="IL3348" i="2" s="1"/>
  <c r="IH3336" i="2"/>
  <c r="IH3348" i="2" s="1"/>
  <c r="IF3336" i="2"/>
  <c r="IF3348" i="2" s="1"/>
  <c r="IB3336" i="2"/>
  <c r="IB3348" i="2" s="1"/>
  <c r="HZ3336" i="2"/>
  <c r="HZ3348" i="2" s="1"/>
  <c r="HV3336" i="2"/>
  <c r="HV3348" i="2" s="1"/>
  <c r="HT3336" i="2"/>
  <c r="HT3348" i="2" s="1"/>
  <c r="HP3336" i="2"/>
  <c r="HP3348" i="2" s="1"/>
  <c r="HN3336" i="2"/>
  <c r="HN3348" i="2" s="1"/>
  <c r="HJ3336" i="2"/>
  <c r="HJ3348" i="2" s="1"/>
  <c r="HH3336" i="2"/>
  <c r="HH3348" i="2" s="1"/>
  <c r="HD3336" i="2"/>
  <c r="HD3348" i="2" s="1"/>
  <c r="HB3336" i="2"/>
  <c r="HB3348" i="2" s="1"/>
  <c r="GX3336" i="2"/>
  <c r="GX3348" i="2" s="1"/>
  <c r="GV3336" i="2"/>
  <c r="GV3348" i="2" s="1"/>
  <c r="GR3336" i="2"/>
  <c r="GR3348" i="2" s="1"/>
  <c r="GP3336" i="2"/>
  <c r="GP3348" i="2" s="1"/>
  <c r="GL3336" i="2"/>
  <c r="GL3348" i="2" s="1"/>
  <c r="GJ3336" i="2"/>
  <c r="GJ3348" i="2" s="1"/>
  <c r="GF3336" i="2"/>
  <c r="GF3348" i="2" s="1"/>
  <c r="GD3336" i="2"/>
  <c r="GD3348" i="2" s="1"/>
  <c r="FZ3336" i="2"/>
  <c r="FZ3348" i="2" s="1"/>
  <c r="FX3336" i="2"/>
  <c r="FX3348" i="2" s="1"/>
  <c r="FT3336" i="2"/>
  <c r="FT3348" i="2" s="1"/>
  <c r="FR3336" i="2"/>
  <c r="FR3348" i="2" s="1"/>
  <c r="FN3336" i="2"/>
  <c r="FN3348" i="2" s="1"/>
  <c r="FL3336" i="2"/>
  <c r="FL3348" i="2" s="1"/>
  <c r="FH3336" i="2"/>
  <c r="FH3348" i="2" s="1"/>
  <c r="FF3336" i="2"/>
  <c r="FF3348" i="2" s="1"/>
  <c r="FB3336" i="2"/>
  <c r="FB3348" i="2" s="1"/>
  <c r="EZ3336" i="2"/>
  <c r="EZ3348" i="2" s="1"/>
  <c r="EV3336" i="2"/>
  <c r="EV3348" i="2" s="1"/>
  <c r="ET3336" i="2"/>
  <c r="ET3348" i="2" s="1"/>
  <c r="EP3336" i="2"/>
  <c r="EP3348" i="2" s="1"/>
  <c r="EN3336" i="2"/>
  <c r="EN3348" i="2" s="1"/>
  <c r="EJ3336" i="2"/>
  <c r="EJ3348" i="2" s="1"/>
  <c r="EH3336" i="2"/>
  <c r="EH3348" i="2" s="1"/>
  <c r="ED3336" i="2"/>
  <c r="ED3348" i="2" s="1"/>
  <c r="EB3336" i="2"/>
  <c r="EB3348" i="2" s="1"/>
  <c r="DX3336" i="2"/>
  <c r="DX3348" i="2" s="1"/>
  <c r="DV3336" i="2"/>
  <c r="DV3348" i="2" s="1"/>
  <c r="DR3336" i="2"/>
  <c r="DR3348" i="2" s="1"/>
  <c r="DP3336" i="2"/>
  <c r="DP3348" i="2" s="1"/>
  <c r="DL3336" i="2"/>
  <c r="DL3348" i="2" s="1"/>
  <c r="DJ3336" i="2"/>
  <c r="DJ3348" i="2" s="1"/>
  <c r="DF3336" i="2"/>
  <c r="DF3348" i="2" s="1"/>
  <c r="DD3336" i="2"/>
  <c r="DD3348" i="2" s="1"/>
  <c r="CZ3336" i="2"/>
  <c r="CZ3348" i="2" s="1"/>
  <c r="CX3336" i="2"/>
  <c r="CX3348" i="2" s="1"/>
  <c r="CT3336" i="2"/>
  <c r="CT3348" i="2" s="1"/>
  <c r="CR3336" i="2"/>
  <c r="CR3348" i="2" s="1"/>
  <c r="CN3336" i="2"/>
  <c r="CN3348" i="2" s="1"/>
  <c r="CL3336" i="2"/>
  <c r="CL3348" i="2" s="1"/>
  <c r="CH3336" i="2"/>
  <c r="CH3348" i="2" s="1"/>
  <c r="CF3336" i="2"/>
  <c r="CF3348" i="2" s="1"/>
  <c r="CB3336" i="2"/>
  <c r="CB3348" i="2" s="1"/>
  <c r="BZ3336" i="2"/>
  <c r="BZ3348" i="2" s="1"/>
  <c r="BV3336" i="2"/>
  <c r="BV3348" i="2" s="1"/>
  <c r="BT3336" i="2"/>
  <c r="BT3348" i="2" s="1"/>
  <c r="BP3336" i="2"/>
  <c r="BP3348" i="2" s="1"/>
  <c r="BN3336" i="2"/>
  <c r="BN3348" i="2" s="1"/>
  <c r="BJ3336" i="2"/>
  <c r="BJ3348" i="2" s="1"/>
  <c r="BH3336" i="2"/>
  <c r="BH3348" i="2" s="1"/>
  <c r="BD3336" i="2"/>
  <c r="BD3348" i="2" s="1"/>
  <c r="BB3336" i="2"/>
  <c r="BB3348" i="2" s="1"/>
  <c r="AX3336" i="2"/>
  <c r="AX3348" i="2" s="1"/>
  <c r="AV3336" i="2"/>
  <c r="AV3348" i="2" s="1"/>
  <c r="AR3336" i="2"/>
  <c r="AR3348" i="2" s="1"/>
  <c r="AP3336" i="2"/>
  <c r="AP3348" i="2" s="1"/>
  <c r="AL3336" i="2"/>
  <c r="AL3348" i="2" s="1"/>
  <c r="AJ3336" i="2"/>
  <c r="AJ3348" i="2" s="1"/>
  <c r="AF3336" i="2"/>
  <c r="AF3348" i="2" s="1"/>
  <c r="AD3336" i="2"/>
  <c r="AD3348" i="2" s="1"/>
  <c r="Z3336" i="2"/>
  <c r="Z3348" i="2" s="1"/>
  <c r="X3336" i="2"/>
  <c r="X3348" i="2" s="1"/>
  <c r="T3336" i="2"/>
  <c r="T3348" i="2" s="1"/>
  <c r="R3336" i="2"/>
  <c r="R3348" i="2" s="1"/>
  <c r="N3336" i="2"/>
  <c r="N3348" i="2" s="1"/>
  <c r="L3336" i="2"/>
  <c r="L3348" i="2" s="1"/>
  <c r="VK3335" i="2"/>
  <c r="VK3347" i="2" s="1"/>
  <c r="VI3335" i="2"/>
  <c r="VI3347" i="2" s="1"/>
  <c r="VE3335" i="2"/>
  <c r="VE3347" i="2" s="1"/>
  <c r="VC3335" i="2"/>
  <c r="VC3347" i="2" s="1"/>
  <c r="UY3335" i="2"/>
  <c r="UY3347" i="2" s="1"/>
  <c r="UW3335" i="2"/>
  <c r="UW3347" i="2" s="1"/>
  <c r="US3335" i="2"/>
  <c r="US3347" i="2" s="1"/>
  <c r="UQ3335" i="2"/>
  <c r="UQ3347" i="2" s="1"/>
  <c r="UM3335" i="2"/>
  <c r="UM3347" i="2" s="1"/>
  <c r="UK3335" i="2"/>
  <c r="UK3347" i="2" s="1"/>
  <c r="UG3335" i="2"/>
  <c r="UG3347" i="2" s="1"/>
  <c r="UE3335" i="2"/>
  <c r="UE3347" i="2" s="1"/>
  <c r="UA3335" i="2"/>
  <c r="UA3347" i="2" s="1"/>
  <c r="TY3335" i="2"/>
  <c r="TY3347" i="2" s="1"/>
  <c r="TU3335" i="2"/>
  <c r="TU3347" i="2" s="1"/>
  <c r="TS3335" i="2"/>
  <c r="TS3347" i="2" s="1"/>
  <c r="TO3335" i="2"/>
  <c r="TO3347" i="2" s="1"/>
  <c r="TM3335" i="2"/>
  <c r="TM3347" i="2" s="1"/>
  <c r="TI3335" i="2"/>
  <c r="TI3347" i="2" s="1"/>
  <c r="TG3335" i="2"/>
  <c r="TG3347" i="2" s="1"/>
  <c r="TC3335" i="2"/>
  <c r="TC3347" i="2" s="1"/>
  <c r="TA3335" i="2"/>
  <c r="TA3347" i="2" s="1"/>
  <c r="SW3335" i="2"/>
  <c r="SW3347" i="2" s="1"/>
  <c r="SU3335" i="2"/>
  <c r="SU3347" i="2" s="1"/>
  <c r="SQ3335" i="2"/>
  <c r="SQ3347" i="2" s="1"/>
  <c r="SO3335" i="2"/>
  <c r="SO3347" i="2" s="1"/>
  <c r="SK3335" i="2"/>
  <c r="SK3347" i="2" s="1"/>
  <c r="SI3335" i="2"/>
  <c r="SI3347" i="2" s="1"/>
  <c r="SE3335" i="2"/>
  <c r="SE3347" i="2" s="1"/>
  <c r="SC3335" i="2"/>
  <c r="SC3347" i="2" s="1"/>
  <c r="RY3335" i="2"/>
  <c r="RY3347" i="2" s="1"/>
  <c r="RW3335" i="2"/>
  <c r="RW3347" i="2" s="1"/>
  <c r="RS3335" i="2"/>
  <c r="RS3347" i="2" s="1"/>
  <c r="RQ3335" i="2"/>
  <c r="RQ3347" i="2" s="1"/>
  <c r="RM3335" i="2"/>
  <c r="RM3347" i="2" s="1"/>
  <c r="RK3335" i="2"/>
  <c r="RK3347" i="2" s="1"/>
  <c r="RG3335" i="2"/>
  <c r="RG3347" i="2" s="1"/>
  <c r="RE3335" i="2"/>
  <c r="RE3347" i="2" s="1"/>
  <c r="RA3335" i="2"/>
  <c r="RA3347" i="2" s="1"/>
  <c r="QY3335" i="2"/>
  <c r="QY3347" i="2" s="1"/>
  <c r="QU3335" i="2"/>
  <c r="QU3347" i="2" s="1"/>
  <c r="QS3335" i="2"/>
  <c r="QS3347" i="2" s="1"/>
  <c r="QO3335" i="2"/>
  <c r="QO3347" i="2" s="1"/>
  <c r="QM3335" i="2"/>
  <c r="QM3347" i="2" s="1"/>
  <c r="QI3335" i="2"/>
  <c r="QI3347" i="2" s="1"/>
  <c r="QG3335" i="2"/>
  <c r="QG3347" i="2" s="1"/>
  <c r="QC3335" i="2"/>
  <c r="QC3347" i="2" s="1"/>
  <c r="QA3335" i="2"/>
  <c r="QA3347" i="2" s="1"/>
  <c r="PW3335" i="2"/>
  <c r="PW3347" i="2" s="1"/>
  <c r="PU3335" i="2"/>
  <c r="PU3347" i="2" s="1"/>
  <c r="PQ3335" i="2"/>
  <c r="PQ3347" i="2" s="1"/>
  <c r="PO3335" i="2"/>
  <c r="PO3347" i="2" s="1"/>
  <c r="PK3335" i="2"/>
  <c r="PK3347" i="2" s="1"/>
  <c r="PI3335" i="2"/>
  <c r="PI3347" i="2" s="1"/>
  <c r="PE3335" i="2"/>
  <c r="PE3347" i="2" s="1"/>
  <c r="PC3335" i="2"/>
  <c r="PC3347" i="2" s="1"/>
  <c r="OY3335" i="2"/>
  <c r="OY3347" i="2" s="1"/>
  <c r="OW3335" i="2"/>
  <c r="OW3347" i="2" s="1"/>
  <c r="OS3335" i="2"/>
  <c r="OS3347" i="2" s="1"/>
  <c r="OQ3335" i="2"/>
  <c r="OQ3347" i="2" s="1"/>
  <c r="OM3335" i="2"/>
  <c r="OM3347" i="2" s="1"/>
  <c r="OK3335" i="2"/>
  <c r="OK3347" i="2" s="1"/>
  <c r="OG3335" i="2"/>
  <c r="OG3347" i="2" s="1"/>
  <c r="OE3335" i="2"/>
  <c r="OE3347" i="2" s="1"/>
  <c r="OA3335" i="2"/>
  <c r="OA3347" i="2" s="1"/>
  <c r="NY3335" i="2"/>
  <c r="NY3347" i="2" s="1"/>
  <c r="NU3335" i="2"/>
  <c r="NU3347" i="2" s="1"/>
  <c r="NS3335" i="2"/>
  <c r="NS3347" i="2" s="1"/>
  <c r="NO3335" i="2"/>
  <c r="NO3347" i="2" s="1"/>
  <c r="NM3335" i="2"/>
  <c r="NM3347" i="2" s="1"/>
  <c r="NI3335" i="2"/>
  <c r="NI3347" i="2" s="1"/>
  <c r="NG3335" i="2"/>
  <c r="NG3347" i="2" s="1"/>
  <c r="NC3335" i="2"/>
  <c r="NC3347" i="2" s="1"/>
  <c r="NA3335" i="2"/>
  <c r="NA3347" i="2" s="1"/>
  <c r="MW3335" i="2"/>
  <c r="MW3347" i="2" s="1"/>
  <c r="MU3335" i="2"/>
  <c r="MU3347" i="2" s="1"/>
  <c r="MQ3335" i="2"/>
  <c r="MQ3347" i="2" s="1"/>
  <c r="MO3335" i="2"/>
  <c r="MO3347" i="2" s="1"/>
  <c r="MK3335" i="2"/>
  <c r="MK3347" i="2" s="1"/>
  <c r="MI3335" i="2"/>
  <c r="MI3347" i="2" s="1"/>
  <c r="ME3335" i="2"/>
  <c r="ME3347" i="2" s="1"/>
  <c r="MC3335" i="2"/>
  <c r="MC3347" i="2" s="1"/>
  <c r="LY3335" i="2"/>
  <c r="LY3347" i="2" s="1"/>
  <c r="LW3335" i="2"/>
  <c r="LW3347" i="2" s="1"/>
  <c r="LS3335" i="2"/>
  <c r="LS3347" i="2" s="1"/>
  <c r="LQ3335" i="2"/>
  <c r="LQ3347" i="2" s="1"/>
  <c r="LM3335" i="2"/>
  <c r="LM3347" i="2" s="1"/>
  <c r="LK3335" i="2"/>
  <c r="LK3347" i="2" s="1"/>
  <c r="LG3335" i="2"/>
  <c r="LG3347" i="2" s="1"/>
  <c r="LE3335" i="2"/>
  <c r="LE3347" i="2" s="1"/>
  <c r="LA3335" i="2"/>
  <c r="LA3347" i="2" s="1"/>
  <c r="KY3335" i="2"/>
  <c r="KY3347" i="2" s="1"/>
  <c r="KU3335" i="2"/>
  <c r="KU3347" i="2" s="1"/>
  <c r="KS3335" i="2"/>
  <c r="KS3347" i="2" s="1"/>
  <c r="KO3335" i="2"/>
  <c r="KO3347" i="2" s="1"/>
  <c r="KM3335" i="2"/>
  <c r="KM3347" i="2" s="1"/>
  <c r="KI3335" i="2"/>
  <c r="KI3347" i="2" s="1"/>
  <c r="KG3335" i="2"/>
  <c r="KG3347" i="2" s="1"/>
  <c r="KC3335" i="2"/>
  <c r="KC3347" i="2" s="1"/>
  <c r="KA3335" i="2"/>
  <c r="KA3347" i="2" s="1"/>
  <c r="JW3335" i="2"/>
  <c r="JW3347" i="2" s="1"/>
  <c r="JU3335" i="2"/>
  <c r="JU3347" i="2" s="1"/>
  <c r="JQ3335" i="2"/>
  <c r="JQ3347" i="2" s="1"/>
  <c r="JO3335" i="2"/>
  <c r="JO3347" i="2" s="1"/>
  <c r="JK3335" i="2"/>
  <c r="JK3347" i="2" s="1"/>
  <c r="JI3335" i="2"/>
  <c r="JI3347" i="2" s="1"/>
  <c r="JE3335" i="2"/>
  <c r="JE3347" i="2" s="1"/>
  <c r="JC3335" i="2"/>
  <c r="JC3347" i="2" s="1"/>
  <c r="IY3335" i="2"/>
  <c r="IY3347" i="2" s="1"/>
  <c r="IW3335" i="2"/>
  <c r="IW3347" i="2" s="1"/>
  <c r="IS3335" i="2"/>
  <c r="IS3347" i="2" s="1"/>
  <c r="IQ3335" i="2"/>
  <c r="IQ3347" i="2" s="1"/>
  <c r="IM3335" i="2"/>
  <c r="IM3347" i="2" s="1"/>
  <c r="IK3335" i="2"/>
  <c r="IK3347" i="2" s="1"/>
  <c r="IG3335" i="2"/>
  <c r="IG3347" i="2" s="1"/>
  <c r="IE3335" i="2"/>
  <c r="IE3347" i="2" s="1"/>
  <c r="IA3335" i="2"/>
  <c r="IA3347" i="2" s="1"/>
  <c r="HY3335" i="2"/>
  <c r="HY3347" i="2" s="1"/>
  <c r="HU3335" i="2"/>
  <c r="HU3347" i="2" s="1"/>
  <c r="HS3335" i="2"/>
  <c r="HS3347" i="2" s="1"/>
  <c r="HO3335" i="2"/>
  <c r="HO3347" i="2" s="1"/>
  <c r="HM3335" i="2"/>
  <c r="HM3347" i="2" s="1"/>
  <c r="HI3335" i="2"/>
  <c r="HI3347" i="2" s="1"/>
  <c r="HG3335" i="2"/>
  <c r="HG3347" i="2" s="1"/>
  <c r="HC3335" i="2"/>
  <c r="HC3347" i="2" s="1"/>
  <c r="HA3335" i="2"/>
  <c r="HA3347" i="2" s="1"/>
  <c r="GW3335" i="2"/>
  <c r="GW3347" i="2" s="1"/>
  <c r="GU3335" i="2"/>
  <c r="GU3347" i="2" s="1"/>
  <c r="GQ3335" i="2"/>
  <c r="GQ3347" i="2" s="1"/>
  <c r="GO3335" i="2"/>
  <c r="GO3347" i="2" s="1"/>
  <c r="GK3335" i="2"/>
  <c r="GK3347" i="2" s="1"/>
  <c r="GI3335" i="2"/>
  <c r="GI3347" i="2" s="1"/>
  <c r="GE3335" i="2"/>
  <c r="GE3347" i="2" s="1"/>
  <c r="GC3335" i="2"/>
  <c r="GC3347" i="2" s="1"/>
  <c r="FY3335" i="2"/>
  <c r="FY3347" i="2" s="1"/>
  <c r="FW3335" i="2"/>
  <c r="FW3347" i="2" s="1"/>
  <c r="FS3335" i="2"/>
  <c r="FS3347" i="2" s="1"/>
  <c r="FQ3335" i="2"/>
  <c r="FQ3347" i="2" s="1"/>
  <c r="FM3335" i="2"/>
  <c r="FM3347" i="2" s="1"/>
  <c r="FK3335" i="2"/>
  <c r="FK3347" i="2" s="1"/>
  <c r="FG3335" i="2"/>
  <c r="FG3347" i="2" s="1"/>
  <c r="FE3335" i="2"/>
  <c r="FE3347" i="2" s="1"/>
  <c r="FA3335" i="2"/>
  <c r="FA3347" i="2" s="1"/>
  <c r="EY3335" i="2"/>
  <c r="EY3347" i="2" s="1"/>
  <c r="EU3335" i="2"/>
  <c r="EU3347" i="2" s="1"/>
  <c r="ES3335" i="2"/>
  <c r="ES3347" i="2" s="1"/>
  <c r="EO3335" i="2"/>
  <c r="EO3347" i="2" s="1"/>
  <c r="EM3335" i="2"/>
  <c r="EM3347" i="2" s="1"/>
  <c r="EI3335" i="2"/>
  <c r="EI3347" i="2" s="1"/>
  <c r="EG3335" i="2"/>
  <c r="EG3347" i="2" s="1"/>
  <c r="EC3335" i="2"/>
  <c r="EC3347" i="2" s="1"/>
  <c r="EA3335" i="2"/>
  <c r="EA3347" i="2" s="1"/>
  <c r="DW3335" i="2"/>
  <c r="DW3347" i="2" s="1"/>
  <c r="DU3335" i="2"/>
  <c r="DU3347" i="2" s="1"/>
  <c r="DQ3335" i="2"/>
  <c r="DQ3347" i="2" s="1"/>
  <c r="DO3335" i="2"/>
  <c r="DO3347" i="2" s="1"/>
  <c r="DK3335" i="2"/>
  <c r="DK3347" i="2" s="1"/>
  <c r="DI3335" i="2"/>
  <c r="DI3347" i="2" s="1"/>
  <c r="DE3335" i="2"/>
  <c r="DE3347" i="2" s="1"/>
  <c r="DC3335" i="2"/>
  <c r="DC3347" i="2" s="1"/>
  <c r="CY3335" i="2"/>
  <c r="CY3347" i="2" s="1"/>
  <c r="CW3335" i="2"/>
  <c r="CW3347" i="2" s="1"/>
  <c r="CS3335" i="2"/>
  <c r="CS3347" i="2" s="1"/>
  <c r="CQ3335" i="2"/>
  <c r="CQ3347" i="2" s="1"/>
  <c r="CM3335" i="2"/>
  <c r="CM3347" i="2" s="1"/>
  <c r="CK3335" i="2"/>
  <c r="CK3347" i="2" s="1"/>
  <c r="CG3335" i="2"/>
  <c r="CG3347" i="2" s="1"/>
  <c r="CE3335" i="2"/>
  <c r="CE3347" i="2" s="1"/>
  <c r="CA3335" i="2"/>
  <c r="CA3347" i="2" s="1"/>
  <c r="BY3335" i="2"/>
  <c r="BY3347" i="2" s="1"/>
  <c r="BU3335" i="2"/>
  <c r="BU3347" i="2" s="1"/>
  <c r="BS3335" i="2"/>
  <c r="BS3347" i="2" s="1"/>
  <c r="BO3335" i="2"/>
  <c r="BO3347" i="2" s="1"/>
  <c r="BM3335" i="2"/>
  <c r="BM3347" i="2" s="1"/>
  <c r="BI3335" i="2"/>
  <c r="BI3347" i="2" s="1"/>
  <c r="BG3335" i="2"/>
  <c r="BG3347" i="2" s="1"/>
  <c r="BC3335" i="2"/>
  <c r="BC3347" i="2" s="1"/>
  <c r="BA3335" i="2"/>
  <c r="BA3347" i="2" s="1"/>
  <c r="AW3335" i="2"/>
  <c r="AW3347" i="2" s="1"/>
  <c r="AU3335" i="2"/>
  <c r="AU3347" i="2" s="1"/>
  <c r="AQ3335" i="2"/>
  <c r="AQ3347" i="2" s="1"/>
  <c r="AO3335" i="2"/>
  <c r="AO3347" i="2" s="1"/>
  <c r="AK3335" i="2"/>
  <c r="AK3347" i="2" s="1"/>
  <c r="AI3335" i="2"/>
  <c r="AI3347" i="2" s="1"/>
  <c r="AE3335" i="2"/>
  <c r="AE3347" i="2" s="1"/>
  <c r="AC3335" i="2"/>
  <c r="AC3347" i="2" s="1"/>
  <c r="Y3335" i="2"/>
  <c r="Y3347" i="2" s="1"/>
  <c r="W3335" i="2"/>
  <c r="W3347" i="2" s="1"/>
  <c r="S3335" i="2"/>
  <c r="S3347" i="2" s="1"/>
  <c r="Q3335" i="2"/>
  <c r="Q3347" i="2" s="1"/>
  <c r="M3335" i="2"/>
  <c r="M3347" i="2" s="1"/>
  <c r="K3335" i="2"/>
  <c r="K3347" i="2" s="1"/>
  <c r="VI3338" i="2"/>
  <c r="VI3350" i="2" s="1"/>
  <c r="VC3338" i="2"/>
  <c r="VC3350" i="2" s="1"/>
  <c r="UW3338" i="2"/>
  <c r="UW3350" i="2" s="1"/>
  <c r="UQ3338" i="2"/>
  <c r="UQ3350" i="2" s="1"/>
  <c r="UK3338" i="2"/>
  <c r="UK3350" i="2" s="1"/>
  <c r="UE3338" i="2"/>
  <c r="UE3350" i="2" s="1"/>
  <c r="TY3338" i="2"/>
  <c r="TY3350" i="2" s="1"/>
  <c r="TS3338" i="2"/>
  <c r="TS3350" i="2" s="1"/>
  <c r="TM3338" i="2"/>
  <c r="TM3350" i="2" s="1"/>
  <c r="TG3338" i="2"/>
  <c r="TG3350" i="2" s="1"/>
  <c r="TA3338" i="2"/>
  <c r="TA3350" i="2" s="1"/>
  <c r="SU3338" i="2"/>
  <c r="SU3350" i="2" s="1"/>
  <c r="SO3338" i="2"/>
  <c r="SO3350" i="2" s="1"/>
  <c r="SI3338" i="2"/>
  <c r="SI3350" i="2" s="1"/>
  <c r="SC3338" i="2"/>
  <c r="SC3350" i="2" s="1"/>
  <c r="RW3338" i="2"/>
  <c r="RW3350" i="2" s="1"/>
  <c r="RQ3338" i="2"/>
  <c r="RQ3350" i="2" s="1"/>
  <c r="RK3338" i="2"/>
  <c r="RK3350" i="2" s="1"/>
  <c r="RE3338" i="2"/>
  <c r="RE3350" i="2" s="1"/>
  <c r="QY3338" i="2"/>
  <c r="QY3350" i="2" s="1"/>
  <c r="QS3338" i="2"/>
  <c r="QS3350" i="2" s="1"/>
  <c r="QM3338" i="2"/>
  <c r="QM3350" i="2" s="1"/>
  <c r="QG3338" i="2"/>
  <c r="QG3350" i="2" s="1"/>
  <c r="QA3338" i="2"/>
  <c r="QA3350" i="2" s="1"/>
  <c r="PU3338" i="2"/>
  <c r="PU3350" i="2" s="1"/>
  <c r="PO3338" i="2"/>
  <c r="PO3350" i="2" s="1"/>
  <c r="PI3338" i="2"/>
  <c r="PI3350" i="2" s="1"/>
  <c r="PC3338" i="2"/>
  <c r="PC3350" i="2" s="1"/>
  <c r="OW3338" i="2"/>
  <c r="OW3350" i="2" s="1"/>
  <c r="OQ3338" i="2"/>
  <c r="OQ3350" i="2" s="1"/>
  <c r="OK3338" i="2"/>
  <c r="OK3350" i="2" s="1"/>
  <c r="OE3338" i="2"/>
  <c r="OE3350" i="2" s="1"/>
  <c r="NY3338" i="2"/>
  <c r="NY3350" i="2" s="1"/>
  <c r="NS3338" i="2"/>
  <c r="NS3350" i="2" s="1"/>
  <c r="NM3338" i="2"/>
  <c r="NM3350" i="2" s="1"/>
  <c r="NG3338" i="2"/>
  <c r="NG3350" i="2" s="1"/>
  <c r="NA3338" i="2"/>
  <c r="NA3350" i="2" s="1"/>
  <c r="MU3338" i="2"/>
  <c r="MU3350" i="2" s="1"/>
  <c r="MO3338" i="2"/>
  <c r="MO3350" i="2" s="1"/>
  <c r="MI3338" i="2"/>
  <c r="MI3350" i="2" s="1"/>
  <c r="MC3338" i="2"/>
  <c r="MC3350" i="2" s="1"/>
  <c r="LW3338" i="2"/>
  <c r="LW3350" i="2" s="1"/>
  <c r="LQ3338" i="2"/>
  <c r="LQ3350" i="2" s="1"/>
  <c r="LK3338" i="2"/>
  <c r="LK3350" i="2" s="1"/>
  <c r="LE3338" i="2"/>
  <c r="LE3350" i="2" s="1"/>
  <c r="KY3338" i="2"/>
  <c r="KY3350" i="2" s="1"/>
  <c r="KS3338" i="2"/>
  <c r="KS3350" i="2" s="1"/>
  <c r="KM3338" i="2"/>
  <c r="KM3350" i="2" s="1"/>
  <c r="KG3338" i="2"/>
  <c r="KG3350" i="2" s="1"/>
  <c r="KA3338" i="2"/>
  <c r="KA3350" i="2" s="1"/>
  <c r="JU3338" i="2"/>
  <c r="JU3350" i="2" s="1"/>
  <c r="JO3338" i="2"/>
  <c r="JO3350" i="2" s="1"/>
  <c r="JI3338" i="2"/>
  <c r="JI3350" i="2" s="1"/>
  <c r="JC3338" i="2"/>
  <c r="JC3350" i="2" s="1"/>
  <c r="IW3338" i="2"/>
  <c r="IW3350" i="2" s="1"/>
  <c r="IQ3338" i="2"/>
  <c r="IQ3350" i="2" s="1"/>
  <c r="IK3338" i="2"/>
  <c r="IK3350" i="2" s="1"/>
  <c r="IE3338" i="2"/>
  <c r="IE3350" i="2" s="1"/>
  <c r="HY3338" i="2"/>
  <c r="HY3350" i="2" s="1"/>
  <c r="HS3338" i="2"/>
  <c r="HS3350" i="2" s="1"/>
  <c r="HM3338" i="2"/>
  <c r="HM3350" i="2" s="1"/>
  <c r="HG3338" i="2"/>
  <c r="HG3350" i="2" s="1"/>
  <c r="HA3338" i="2"/>
  <c r="HA3350" i="2" s="1"/>
  <c r="GU3338" i="2"/>
  <c r="GU3350" i="2" s="1"/>
  <c r="GO3338" i="2"/>
  <c r="GO3350" i="2" s="1"/>
  <c r="GI3338" i="2"/>
  <c r="GI3350" i="2" s="1"/>
  <c r="GC3338" i="2"/>
  <c r="GC3350" i="2" s="1"/>
  <c r="FW3338" i="2"/>
  <c r="FW3350" i="2" s="1"/>
  <c r="FQ3338" i="2"/>
  <c r="FQ3350" i="2" s="1"/>
  <c r="FK3338" i="2"/>
  <c r="FK3350" i="2" s="1"/>
  <c r="FE3338" i="2"/>
  <c r="FE3350" i="2" s="1"/>
  <c r="EY3338" i="2"/>
  <c r="EY3350" i="2" s="1"/>
  <c r="ES3338" i="2"/>
  <c r="ES3350" i="2" s="1"/>
  <c r="EM3338" i="2"/>
  <c r="EM3350" i="2" s="1"/>
  <c r="EG3338" i="2"/>
  <c r="EG3350" i="2" s="1"/>
  <c r="EA3338" i="2"/>
  <c r="EA3350" i="2" s="1"/>
  <c r="DU3338" i="2"/>
  <c r="DU3350" i="2" s="1"/>
  <c r="DO3338" i="2"/>
  <c r="DO3350" i="2" s="1"/>
  <c r="DI3338" i="2"/>
  <c r="DI3350" i="2" s="1"/>
  <c r="DC3338" i="2"/>
  <c r="DC3350" i="2" s="1"/>
  <c r="CW3338" i="2"/>
  <c r="CW3350" i="2" s="1"/>
  <c r="CQ3338" i="2"/>
  <c r="CQ3350" i="2" s="1"/>
  <c r="CK3338" i="2"/>
  <c r="CK3350" i="2" s="1"/>
  <c r="CE3338" i="2"/>
  <c r="CE3350" i="2" s="1"/>
  <c r="BY3338" i="2"/>
  <c r="BY3350" i="2" s="1"/>
  <c r="BS3338" i="2"/>
  <c r="BS3350" i="2" s="1"/>
  <c r="BM3338" i="2"/>
  <c r="BM3350" i="2" s="1"/>
  <c r="BG3338" i="2"/>
  <c r="BG3350" i="2" s="1"/>
  <c r="BA3338" i="2"/>
  <c r="BA3350" i="2" s="1"/>
  <c r="AU3338" i="2"/>
  <c r="AU3350" i="2" s="1"/>
  <c r="AO3338" i="2"/>
  <c r="AO3350" i="2" s="1"/>
  <c r="AI3338" i="2"/>
  <c r="AI3350" i="2" s="1"/>
  <c r="AC3338" i="2"/>
  <c r="AC3350" i="2" s="1"/>
  <c r="W3338" i="2"/>
  <c r="W3350" i="2" s="1"/>
  <c r="Q3338" i="2"/>
  <c r="Q3350" i="2" s="1"/>
  <c r="K3338" i="2"/>
  <c r="K3350" i="2" s="1"/>
  <c r="VL3337" i="2"/>
  <c r="VL3349" i="2" s="1"/>
  <c r="VF3337" i="2"/>
  <c r="VF3349" i="2" s="1"/>
  <c r="UZ3337" i="2"/>
  <c r="UZ3349" i="2" s="1"/>
  <c r="UT3337" i="2"/>
  <c r="UT3349" i="2" s="1"/>
  <c r="UN3337" i="2"/>
  <c r="UN3349" i="2" s="1"/>
  <c r="UH3337" i="2"/>
  <c r="UH3349" i="2" s="1"/>
  <c r="UB3337" i="2"/>
  <c r="UB3349" i="2" s="1"/>
  <c r="TV3337" i="2"/>
  <c r="TV3349" i="2" s="1"/>
  <c r="TP3337" i="2"/>
  <c r="TP3349" i="2" s="1"/>
  <c r="TJ3337" i="2"/>
  <c r="TJ3349" i="2" s="1"/>
  <c r="TD3337" i="2"/>
  <c r="TD3349" i="2" s="1"/>
  <c r="SX3337" i="2"/>
  <c r="SX3349" i="2" s="1"/>
  <c r="SR3337" i="2"/>
  <c r="SR3349" i="2" s="1"/>
  <c r="SL3337" i="2"/>
  <c r="SL3349" i="2" s="1"/>
  <c r="SF3337" i="2"/>
  <c r="SF3349" i="2" s="1"/>
  <c r="RZ3337" i="2"/>
  <c r="RZ3349" i="2" s="1"/>
  <c r="RT3337" i="2"/>
  <c r="RT3349" i="2" s="1"/>
  <c r="RN3337" i="2"/>
  <c r="RN3349" i="2" s="1"/>
  <c r="RH3337" i="2"/>
  <c r="RH3349" i="2" s="1"/>
  <c r="RB3337" i="2"/>
  <c r="RB3349" i="2" s="1"/>
  <c r="QV3337" i="2"/>
  <c r="QV3349" i="2" s="1"/>
  <c r="QP3337" i="2"/>
  <c r="QP3349" i="2" s="1"/>
  <c r="QJ3337" i="2"/>
  <c r="QJ3349" i="2" s="1"/>
  <c r="QD3337" i="2"/>
  <c r="QD3349" i="2" s="1"/>
  <c r="PX3337" i="2"/>
  <c r="PX3349" i="2" s="1"/>
  <c r="PR3337" i="2"/>
  <c r="PR3349" i="2" s="1"/>
  <c r="PL3337" i="2"/>
  <c r="PL3349" i="2" s="1"/>
  <c r="PF3337" i="2"/>
  <c r="PF3349" i="2" s="1"/>
  <c r="OZ3337" i="2"/>
  <c r="OZ3349" i="2" s="1"/>
  <c r="OT3337" i="2"/>
  <c r="OT3349" i="2" s="1"/>
  <c r="ON3337" i="2"/>
  <c r="ON3349" i="2" s="1"/>
  <c r="OH3337" i="2"/>
  <c r="OH3349" i="2" s="1"/>
  <c r="OB3337" i="2"/>
  <c r="OB3349" i="2" s="1"/>
  <c r="NV3337" i="2"/>
  <c r="NV3349" i="2" s="1"/>
  <c r="NP3337" i="2"/>
  <c r="NP3349" i="2" s="1"/>
  <c r="NJ3337" i="2"/>
  <c r="NJ3349" i="2" s="1"/>
  <c r="ND3337" i="2"/>
  <c r="ND3349" i="2" s="1"/>
  <c r="MX3337" i="2"/>
  <c r="MX3349" i="2" s="1"/>
  <c r="MR3337" i="2"/>
  <c r="MR3349" i="2" s="1"/>
  <c r="ML3337" i="2"/>
  <c r="ML3349" i="2" s="1"/>
  <c r="MF3337" i="2"/>
  <c r="MF3349" i="2" s="1"/>
  <c r="LZ3337" i="2"/>
  <c r="LZ3349" i="2" s="1"/>
  <c r="LT3337" i="2"/>
  <c r="LT3349" i="2" s="1"/>
  <c r="LN3337" i="2"/>
  <c r="LN3349" i="2" s="1"/>
  <c r="LH3337" i="2"/>
  <c r="LH3349" i="2" s="1"/>
  <c r="LB3337" i="2"/>
  <c r="LB3349" i="2" s="1"/>
  <c r="KV3337" i="2"/>
  <c r="KV3349" i="2" s="1"/>
  <c r="KP3337" i="2"/>
  <c r="KP3349" i="2" s="1"/>
  <c r="KJ3337" i="2"/>
  <c r="KJ3349" i="2" s="1"/>
  <c r="KD3337" i="2"/>
  <c r="KD3349" i="2" s="1"/>
  <c r="JX3337" i="2"/>
  <c r="JX3349" i="2" s="1"/>
  <c r="JR3337" i="2"/>
  <c r="JR3349" i="2" s="1"/>
  <c r="JL3337" i="2"/>
  <c r="JL3349" i="2" s="1"/>
  <c r="JF3337" i="2"/>
  <c r="JF3349" i="2" s="1"/>
  <c r="IZ3337" i="2"/>
  <c r="IZ3349" i="2" s="1"/>
  <c r="IT3337" i="2"/>
  <c r="IT3349" i="2" s="1"/>
  <c r="IN3337" i="2"/>
  <c r="IN3349" i="2" s="1"/>
  <c r="IH3337" i="2"/>
  <c r="IH3349" i="2" s="1"/>
  <c r="IB3337" i="2"/>
  <c r="IB3349" i="2" s="1"/>
  <c r="HV3337" i="2"/>
  <c r="HV3349" i="2" s="1"/>
  <c r="HP3337" i="2"/>
  <c r="HP3349" i="2" s="1"/>
  <c r="HJ3337" i="2"/>
  <c r="HJ3349" i="2" s="1"/>
  <c r="HD3337" i="2"/>
  <c r="HD3349" i="2" s="1"/>
  <c r="GX3337" i="2"/>
  <c r="GX3349" i="2" s="1"/>
  <c r="GR3337" i="2"/>
  <c r="GR3349" i="2" s="1"/>
  <c r="GL3337" i="2"/>
  <c r="GL3349" i="2" s="1"/>
  <c r="GF3337" i="2"/>
  <c r="GF3349" i="2" s="1"/>
  <c r="FZ3337" i="2"/>
  <c r="FZ3349" i="2" s="1"/>
  <c r="FT3337" i="2"/>
  <c r="FT3349" i="2" s="1"/>
  <c r="FN3337" i="2"/>
  <c r="FN3349" i="2" s="1"/>
  <c r="FH3337" i="2"/>
  <c r="FH3349" i="2" s="1"/>
  <c r="FB3337" i="2"/>
  <c r="FB3349" i="2" s="1"/>
  <c r="EV3337" i="2"/>
  <c r="EV3349" i="2" s="1"/>
  <c r="EP3337" i="2"/>
  <c r="EP3349" i="2" s="1"/>
  <c r="EJ3337" i="2"/>
  <c r="EJ3349" i="2" s="1"/>
  <c r="ED3337" i="2"/>
  <c r="ED3349" i="2" s="1"/>
  <c r="DX3337" i="2"/>
  <c r="DX3349" i="2" s="1"/>
  <c r="DR3337" i="2"/>
  <c r="DR3349" i="2" s="1"/>
  <c r="DL3337" i="2"/>
  <c r="DL3349" i="2" s="1"/>
  <c r="DF3337" i="2"/>
  <c r="DF3349" i="2" s="1"/>
  <c r="CZ3337" i="2"/>
  <c r="CZ3349" i="2" s="1"/>
  <c r="CT3337" i="2"/>
  <c r="CT3349" i="2" s="1"/>
  <c r="CN3337" i="2"/>
  <c r="CN3349" i="2" s="1"/>
  <c r="CH3337" i="2"/>
  <c r="CH3349" i="2" s="1"/>
  <c r="CB3337" i="2"/>
  <c r="CB3349" i="2" s="1"/>
  <c r="BV3337" i="2"/>
  <c r="BV3349" i="2" s="1"/>
  <c r="BP3337" i="2"/>
  <c r="BP3349" i="2" s="1"/>
  <c r="BJ3337" i="2"/>
  <c r="BJ3349" i="2" s="1"/>
  <c r="BD3337" i="2"/>
  <c r="BD3349" i="2" s="1"/>
  <c r="AX3337" i="2"/>
  <c r="AX3349" i="2" s="1"/>
  <c r="AR3337" i="2"/>
  <c r="AR3349" i="2" s="1"/>
  <c r="AL3337" i="2"/>
  <c r="AL3349" i="2" s="1"/>
  <c r="AF3337" i="2"/>
  <c r="AF3349" i="2" s="1"/>
  <c r="Z3337" i="2"/>
  <c r="Z3349" i="2" s="1"/>
  <c r="T3337" i="2"/>
  <c r="T3349" i="2" s="1"/>
  <c r="N3337" i="2"/>
  <c r="N3349" i="2" s="1"/>
  <c r="VK3336" i="2"/>
  <c r="VK3348" i="2" s="1"/>
  <c r="VE3336" i="2"/>
  <c r="VE3348" i="2" s="1"/>
  <c r="UY3336" i="2"/>
  <c r="UY3348" i="2" s="1"/>
  <c r="US3336" i="2"/>
  <c r="US3348" i="2" s="1"/>
  <c r="UM3336" i="2"/>
  <c r="UM3348" i="2" s="1"/>
  <c r="UG3336" i="2"/>
  <c r="UG3348" i="2" s="1"/>
  <c r="UA3336" i="2"/>
  <c r="UA3348" i="2" s="1"/>
  <c r="TU3336" i="2"/>
  <c r="TU3348" i="2" s="1"/>
  <c r="TO3336" i="2"/>
  <c r="TO3348" i="2" s="1"/>
  <c r="TI3336" i="2"/>
  <c r="TI3348" i="2" s="1"/>
  <c r="TC3336" i="2"/>
  <c r="TC3348" i="2" s="1"/>
  <c r="SW3336" i="2"/>
  <c r="SW3348" i="2" s="1"/>
  <c r="SQ3336" i="2"/>
  <c r="SQ3348" i="2" s="1"/>
  <c r="SK3336" i="2"/>
  <c r="SK3348" i="2" s="1"/>
  <c r="SE3336" i="2"/>
  <c r="SE3348" i="2" s="1"/>
  <c r="RY3336" i="2"/>
  <c r="RY3348" i="2" s="1"/>
  <c r="RS3336" i="2"/>
  <c r="RS3348" i="2" s="1"/>
  <c r="RM3336" i="2"/>
  <c r="RM3348" i="2" s="1"/>
  <c r="RG3336" i="2"/>
  <c r="RG3348" i="2" s="1"/>
  <c r="RA3336" i="2"/>
  <c r="RA3348" i="2" s="1"/>
  <c r="QU3336" i="2"/>
  <c r="QU3348" i="2" s="1"/>
  <c r="QO3336" i="2"/>
  <c r="QO3348" i="2" s="1"/>
  <c r="QI3336" i="2"/>
  <c r="QI3348" i="2" s="1"/>
  <c r="QC3336" i="2"/>
  <c r="QC3348" i="2" s="1"/>
  <c r="PW3336" i="2"/>
  <c r="PW3348" i="2" s="1"/>
  <c r="PQ3336" i="2"/>
  <c r="PQ3348" i="2" s="1"/>
  <c r="PK3336" i="2"/>
  <c r="PK3348" i="2" s="1"/>
  <c r="PE3336" i="2"/>
  <c r="PE3348" i="2" s="1"/>
  <c r="OY3336" i="2"/>
  <c r="OY3348" i="2" s="1"/>
  <c r="OS3336" i="2"/>
  <c r="OS3348" i="2" s="1"/>
  <c r="OM3336" i="2"/>
  <c r="OM3348" i="2" s="1"/>
  <c r="OG3336" i="2"/>
  <c r="OG3348" i="2" s="1"/>
  <c r="OA3336" i="2"/>
  <c r="OA3348" i="2" s="1"/>
  <c r="NU3336" i="2"/>
  <c r="NU3348" i="2" s="1"/>
  <c r="NO3336" i="2"/>
  <c r="NO3348" i="2" s="1"/>
  <c r="NI3336" i="2"/>
  <c r="NI3348" i="2" s="1"/>
  <c r="NC3336" i="2"/>
  <c r="NC3348" i="2" s="1"/>
  <c r="MW3336" i="2"/>
  <c r="MW3348" i="2" s="1"/>
  <c r="MQ3336" i="2"/>
  <c r="MQ3348" i="2" s="1"/>
  <c r="MK3336" i="2"/>
  <c r="MK3348" i="2" s="1"/>
  <c r="ME3336" i="2"/>
  <c r="ME3348" i="2" s="1"/>
  <c r="LY3336" i="2"/>
  <c r="LY3348" i="2" s="1"/>
  <c r="LS3336" i="2"/>
  <c r="LS3348" i="2" s="1"/>
  <c r="LM3336" i="2"/>
  <c r="LM3348" i="2" s="1"/>
  <c r="LG3336" i="2"/>
  <c r="LG3348" i="2" s="1"/>
  <c r="LA3336" i="2"/>
  <c r="LA3348" i="2" s="1"/>
  <c r="KU3336" i="2"/>
  <c r="KU3348" i="2" s="1"/>
  <c r="KO3336" i="2"/>
  <c r="KO3348" i="2" s="1"/>
  <c r="KI3336" i="2"/>
  <c r="KI3348" i="2" s="1"/>
  <c r="KC3336" i="2"/>
  <c r="KC3348" i="2" s="1"/>
  <c r="JW3336" i="2"/>
  <c r="JW3348" i="2" s="1"/>
  <c r="JQ3336" i="2"/>
  <c r="JQ3348" i="2" s="1"/>
  <c r="JK3336" i="2"/>
  <c r="JK3348" i="2" s="1"/>
  <c r="JE3336" i="2"/>
  <c r="JE3348" i="2" s="1"/>
  <c r="IY3336" i="2"/>
  <c r="IY3348" i="2" s="1"/>
  <c r="IS3336" i="2"/>
  <c r="IS3348" i="2" s="1"/>
  <c r="IM3336" i="2"/>
  <c r="IM3348" i="2" s="1"/>
  <c r="IG3336" i="2"/>
  <c r="IG3348" i="2" s="1"/>
  <c r="IA3336" i="2"/>
  <c r="IA3348" i="2" s="1"/>
  <c r="HU3336" i="2"/>
  <c r="HU3348" i="2" s="1"/>
  <c r="HO3336" i="2"/>
  <c r="HO3348" i="2" s="1"/>
  <c r="HI3336" i="2"/>
  <c r="HI3348" i="2" s="1"/>
  <c r="HC3336" i="2"/>
  <c r="HC3348" i="2" s="1"/>
  <c r="GW3336" i="2"/>
  <c r="GW3348" i="2" s="1"/>
  <c r="GQ3336" i="2"/>
  <c r="GQ3348" i="2" s="1"/>
  <c r="GK3336" i="2"/>
  <c r="GK3348" i="2" s="1"/>
  <c r="GE3336" i="2"/>
  <c r="GE3348" i="2" s="1"/>
  <c r="FY3336" i="2"/>
  <c r="FY3348" i="2" s="1"/>
  <c r="FS3336" i="2"/>
  <c r="FS3348" i="2" s="1"/>
  <c r="FM3336" i="2"/>
  <c r="FM3348" i="2" s="1"/>
  <c r="FG3336" i="2"/>
  <c r="FG3348" i="2" s="1"/>
  <c r="FA3336" i="2"/>
  <c r="FA3348" i="2" s="1"/>
  <c r="EU3336" i="2"/>
  <c r="EU3348" i="2" s="1"/>
  <c r="EO3336" i="2"/>
  <c r="EO3348" i="2" s="1"/>
  <c r="EI3336" i="2"/>
  <c r="EI3348" i="2" s="1"/>
  <c r="EC3336" i="2"/>
  <c r="EC3348" i="2" s="1"/>
  <c r="DW3336" i="2"/>
  <c r="DW3348" i="2" s="1"/>
  <c r="DQ3336" i="2"/>
  <c r="DQ3348" i="2" s="1"/>
  <c r="DK3336" i="2"/>
  <c r="DK3348" i="2" s="1"/>
  <c r="DE3336" i="2"/>
  <c r="DE3348" i="2" s="1"/>
  <c r="CY3336" i="2"/>
  <c r="CY3348" i="2" s="1"/>
  <c r="CS3336" i="2"/>
  <c r="CS3348" i="2" s="1"/>
  <c r="CM3336" i="2"/>
  <c r="CM3348" i="2" s="1"/>
  <c r="CG3336" i="2"/>
  <c r="CG3348" i="2" s="1"/>
  <c r="CA3336" i="2"/>
  <c r="CA3348" i="2" s="1"/>
  <c r="BU3336" i="2"/>
  <c r="BU3348" i="2" s="1"/>
  <c r="BO3336" i="2"/>
  <c r="BO3348" i="2" s="1"/>
  <c r="BI3336" i="2"/>
  <c r="BI3348" i="2" s="1"/>
  <c r="BC3336" i="2"/>
  <c r="BC3348" i="2" s="1"/>
  <c r="AW3336" i="2"/>
  <c r="AW3348" i="2" s="1"/>
  <c r="AQ3336" i="2"/>
  <c r="AQ3348" i="2" s="1"/>
  <c r="AK3336" i="2"/>
  <c r="AK3348" i="2" s="1"/>
  <c r="AE3336" i="2"/>
  <c r="AE3348" i="2" s="1"/>
  <c r="Y3336" i="2"/>
  <c r="Y3348" i="2" s="1"/>
  <c r="S3336" i="2"/>
  <c r="S3348" i="2" s="1"/>
  <c r="M3336" i="2"/>
  <c r="M3348" i="2" s="1"/>
  <c r="VJ3335" i="2"/>
  <c r="VJ3347" i="2" s="1"/>
  <c r="VD3335" i="2"/>
  <c r="VD3347" i="2" s="1"/>
  <c r="UX3335" i="2"/>
  <c r="UX3347" i="2" s="1"/>
  <c r="UR3335" i="2"/>
  <c r="UR3347" i="2" s="1"/>
  <c r="UL3335" i="2"/>
  <c r="UL3347" i="2" s="1"/>
  <c r="UF3335" i="2"/>
  <c r="UF3347" i="2" s="1"/>
  <c r="TZ3335" i="2"/>
  <c r="TZ3347" i="2" s="1"/>
  <c r="TT3335" i="2"/>
  <c r="TT3347" i="2" s="1"/>
  <c r="TN3335" i="2"/>
  <c r="TN3347" i="2" s="1"/>
  <c r="TH3335" i="2"/>
  <c r="TH3347" i="2" s="1"/>
  <c r="TB3335" i="2"/>
  <c r="TB3347" i="2" s="1"/>
  <c r="SV3335" i="2"/>
  <c r="SV3347" i="2" s="1"/>
  <c r="SP3335" i="2"/>
  <c r="SP3347" i="2" s="1"/>
  <c r="SJ3335" i="2"/>
  <c r="SJ3347" i="2" s="1"/>
  <c r="SD3335" i="2"/>
  <c r="SD3347" i="2" s="1"/>
  <c r="RX3335" i="2"/>
  <c r="RX3347" i="2" s="1"/>
  <c r="RR3335" i="2"/>
  <c r="RR3347" i="2" s="1"/>
  <c r="RL3335" i="2"/>
  <c r="RL3347" i="2" s="1"/>
  <c r="RF3335" i="2"/>
  <c r="RF3347" i="2" s="1"/>
  <c r="QZ3335" i="2"/>
  <c r="QZ3347" i="2" s="1"/>
  <c r="QT3335" i="2"/>
  <c r="QT3347" i="2" s="1"/>
  <c r="QN3335" i="2"/>
  <c r="QN3347" i="2" s="1"/>
  <c r="QH3335" i="2"/>
  <c r="QH3347" i="2" s="1"/>
  <c r="QB3335" i="2"/>
  <c r="QB3347" i="2" s="1"/>
  <c r="PV3335" i="2"/>
  <c r="PV3347" i="2" s="1"/>
  <c r="PP3335" i="2"/>
  <c r="PP3347" i="2" s="1"/>
  <c r="PJ3335" i="2"/>
  <c r="PJ3347" i="2" s="1"/>
  <c r="PD3335" i="2"/>
  <c r="PD3347" i="2" s="1"/>
  <c r="OX3335" i="2"/>
  <c r="OX3347" i="2" s="1"/>
  <c r="OR3335" i="2"/>
  <c r="OR3347" i="2" s="1"/>
  <c r="OL3335" i="2"/>
  <c r="OL3347" i="2" s="1"/>
  <c r="OF3335" i="2"/>
  <c r="OF3347" i="2" s="1"/>
  <c r="NZ3335" i="2"/>
  <c r="NZ3347" i="2" s="1"/>
  <c r="NT3335" i="2"/>
  <c r="NT3347" i="2" s="1"/>
  <c r="NN3335" i="2"/>
  <c r="NN3347" i="2" s="1"/>
  <c r="NH3335" i="2"/>
  <c r="NH3347" i="2" s="1"/>
  <c r="NB3335" i="2"/>
  <c r="NB3347" i="2" s="1"/>
  <c r="MV3335" i="2"/>
  <c r="MV3347" i="2" s="1"/>
  <c r="MP3335" i="2"/>
  <c r="MP3347" i="2" s="1"/>
  <c r="MJ3335" i="2"/>
  <c r="MJ3347" i="2" s="1"/>
  <c r="MD3335" i="2"/>
  <c r="MD3347" i="2" s="1"/>
  <c r="LX3335" i="2"/>
  <c r="LX3347" i="2" s="1"/>
  <c r="LR3335" i="2"/>
  <c r="LR3347" i="2" s="1"/>
  <c r="LL3335" i="2"/>
  <c r="LL3347" i="2" s="1"/>
  <c r="LF3335" i="2"/>
  <c r="LF3347" i="2" s="1"/>
  <c r="KZ3335" i="2"/>
  <c r="KZ3347" i="2" s="1"/>
  <c r="KT3335" i="2"/>
  <c r="KT3347" i="2" s="1"/>
  <c r="KN3335" i="2"/>
  <c r="KN3347" i="2" s="1"/>
  <c r="KH3335" i="2"/>
  <c r="KH3347" i="2" s="1"/>
  <c r="KB3335" i="2"/>
  <c r="KB3347" i="2" s="1"/>
  <c r="JV3335" i="2"/>
  <c r="JV3347" i="2" s="1"/>
  <c r="JP3335" i="2"/>
  <c r="JP3347" i="2" s="1"/>
  <c r="JJ3335" i="2"/>
  <c r="JJ3347" i="2" s="1"/>
  <c r="JD3335" i="2"/>
  <c r="JD3347" i="2" s="1"/>
  <c r="IX3335" i="2"/>
  <c r="IX3347" i="2" s="1"/>
  <c r="IR3335" i="2"/>
  <c r="IR3347" i="2" s="1"/>
  <c r="IL3335" i="2"/>
  <c r="IL3347" i="2" s="1"/>
  <c r="IF3335" i="2"/>
  <c r="IF3347" i="2" s="1"/>
  <c r="HZ3335" i="2"/>
  <c r="HZ3347" i="2" s="1"/>
  <c r="HT3335" i="2"/>
  <c r="HT3347" i="2" s="1"/>
  <c r="HN3335" i="2"/>
  <c r="HN3347" i="2" s="1"/>
  <c r="HH3335" i="2"/>
  <c r="HH3347" i="2" s="1"/>
  <c r="HB3335" i="2"/>
  <c r="HB3347" i="2" s="1"/>
  <c r="GV3335" i="2"/>
  <c r="GV3347" i="2" s="1"/>
  <c r="GP3335" i="2"/>
  <c r="GP3347" i="2" s="1"/>
  <c r="GJ3335" i="2"/>
  <c r="GJ3347" i="2" s="1"/>
  <c r="GD3335" i="2"/>
  <c r="GD3347" i="2" s="1"/>
  <c r="FX3335" i="2"/>
  <c r="FX3347" i="2" s="1"/>
  <c r="FR3335" i="2"/>
  <c r="FR3347" i="2" s="1"/>
  <c r="FL3335" i="2"/>
  <c r="FL3347" i="2" s="1"/>
  <c r="FF3335" i="2"/>
  <c r="FF3347" i="2" s="1"/>
  <c r="EZ3335" i="2"/>
  <c r="EZ3347" i="2" s="1"/>
  <c r="ET3335" i="2"/>
  <c r="ET3347" i="2" s="1"/>
  <c r="EN3335" i="2"/>
  <c r="EN3347" i="2" s="1"/>
  <c r="EH3335" i="2"/>
  <c r="EH3347" i="2" s="1"/>
  <c r="EB3335" i="2"/>
  <c r="EB3347" i="2" s="1"/>
  <c r="DV3335" i="2"/>
  <c r="DV3347" i="2" s="1"/>
  <c r="DP3335" i="2"/>
  <c r="DP3347" i="2" s="1"/>
  <c r="DJ3335" i="2"/>
  <c r="DJ3347" i="2" s="1"/>
  <c r="DD3335" i="2"/>
  <c r="DD3347" i="2" s="1"/>
  <c r="CX3335" i="2"/>
  <c r="CX3347" i="2" s="1"/>
  <c r="CR3335" i="2"/>
  <c r="CR3347" i="2" s="1"/>
  <c r="CL3335" i="2"/>
  <c r="CL3347" i="2" s="1"/>
  <c r="CF3335" i="2"/>
  <c r="CF3347" i="2" s="1"/>
  <c r="BZ3335" i="2"/>
  <c r="BZ3347" i="2" s="1"/>
  <c r="BT3335" i="2"/>
  <c r="BT3347" i="2" s="1"/>
  <c r="BN3335" i="2"/>
  <c r="BN3347" i="2" s="1"/>
  <c r="BH3335" i="2"/>
  <c r="BH3347" i="2" s="1"/>
  <c r="BB3335" i="2"/>
  <c r="BB3347" i="2" s="1"/>
  <c r="AV3335" i="2"/>
  <c r="AV3347" i="2" s="1"/>
  <c r="AP3335" i="2"/>
  <c r="AP3347" i="2" s="1"/>
  <c r="AJ3335" i="2"/>
  <c r="AJ3347" i="2" s="1"/>
  <c r="AD3335" i="2"/>
  <c r="AD3347" i="2" s="1"/>
  <c r="X3335" i="2"/>
  <c r="X3347" i="2" s="1"/>
  <c r="R3335" i="2"/>
  <c r="R3347" i="2" s="1"/>
  <c r="L3335" i="2"/>
  <c r="L3347" i="2" s="1"/>
  <c r="VK3338" i="2"/>
  <c r="VK3350" i="2" s="1"/>
  <c r="UY3338" i="2"/>
  <c r="UY3350" i="2" s="1"/>
  <c r="UM3338" i="2"/>
  <c r="UM3350" i="2" s="1"/>
  <c r="UA3338" i="2"/>
  <c r="UA3350" i="2" s="1"/>
  <c r="TO3338" i="2"/>
  <c r="TO3350" i="2" s="1"/>
  <c r="TC3338" i="2"/>
  <c r="TC3350" i="2" s="1"/>
  <c r="SQ3338" i="2"/>
  <c r="SQ3350" i="2" s="1"/>
  <c r="SE3338" i="2"/>
  <c r="SE3350" i="2" s="1"/>
  <c r="RS3338" i="2"/>
  <c r="RS3350" i="2" s="1"/>
  <c r="RG3338" i="2"/>
  <c r="RG3350" i="2" s="1"/>
  <c r="QU3338" i="2"/>
  <c r="QU3350" i="2" s="1"/>
  <c r="QI3338" i="2"/>
  <c r="QI3350" i="2" s="1"/>
  <c r="PW3338" i="2"/>
  <c r="PW3350" i="2" s="1"/>
  <c r="PK3338" i="2"/>
  <c r="PK3350" i="2" s="1"/>
  <c r="OY3338" i="2"/>
  <c r="OY3350" i="2" s="1"/>
  <c r="OM3338" i="2"/>
  <c r="OM3350" i="2" s="1"/>
  <c r="OA3338" i="2"/>
  <c r="OA3350" i="2" s="1"/>
  <c r="NO3338" i="2"/>
  <c r="NO3350" i="2" s="1"/>
  <c r="NC3338" i="2"/>
  <c r="NC3350" i="2" s="1"/>
  <c r="MQ3338" i="2"/>
  <c r="MQ3350" i="2" s="1"/>
  <c r="ME3338" i="2"/>
  <c r="ME3350" i="2" s="1"/>
  <c r="LS3338" i="2"/>
  <c r="LS3350" i="2" s="1"/>
  <c r="LG3338" i="2"/>
  <c r="LG3350" i="2" s="1"/>
  <c r="KU3338" i="2"/>
  <c r="KU3350" i="2" s="1"/>
  <c r="KI3338" i="2"/>
  <c r="KI3350" i="2" s="1"/>
  <c r="JW3338" i="2"/>
  <c r="JW3350" i="2" s="1"/>
  <c r="JK3338" i="2"/>
  <c r="JK3350" i="2" s="1"/>
  <c r="IY3338" i="2"/>
  <c r="IY3350" i="2" s="1"/>
  <c r="IM3338" i="2"/>
  <c r="IM3350" i="2" s="1"/>
  <c r="IA3338" i="2"/>
  <c r="IA3350" i="2" s="1"/>
  <c r="HO3338" i="2"/>
  <c r="HO3350" i="2" s="1"/>
  <c r="HC3338" i="2"/>
  <c r="HC3350" i="2" s="1"/>
  <c r="GQ3338" i="2"/>
  <c r="GQ3350" i="2" s="1"/>
  <c r="GE3338" i="2"/>
  <c r="GE3350" i="2" s="1"/>
  <c r="FS3338" i="2"/>
  <c r="FS3350" i="2" s="1"/>
  <c r="FG3338" i="2"/>
  <c r="FG3350" i="2" s="1"/>
  <c r="EU3338" i="2"/>
  <c r="EU3350" i="2" s="1"/>
  <c r="EI3338" i="2"/>
  <c r="EI3350" i="2" s="1"/>
  <c r="DW3338" i="2"/>
  <c r="DW3350" i="2" s="1"/>
  <c r="DK3338" i="2"/>
  <c r="DK3350" i="2" s="1"/>
  <c r="CY3338" i="2"/>
  <c r="CY3350" i="2" s="1"/>
  <c r="CM3338" i="2"/>
  <c r="CM3350" i="2" s="1"/>
  <c r="CA3338" i="2"/>
  <c r="CA3350" i="2" s="1"/>
  <c r="BO3338" i="2"/>
  <c r="BO3350" i="2" s="1"/>
  <c r="BC3338" i="2"/>
  <c r="BC3350" i="2" s="1"/>
  <c r="AQ3338" i="2"/>
  <c r="AQ3350" i="2" s="1"/>
  <c r="AE3338" i="2"/>
  <c r="AE3350" i="2" s="1"/>
  <c r="S3338" i="2"/>
  <c r="S3350" i="2" s="1"/>
  <c r="VD3337" i="2"/>
  <c r="VD3349" i="2" s="1"/>
  <c r="UR3337" i="2"/>
  <c r="UR3349" i="2" s="1"/>
  <c r="UF3337" i="2"/>
  <c r="UF3349" i="2" s="1"/>
  <c r="TT3337" i="2"/>
  <c r="TT3349" i="2" s="1"/>
  <c r="TH3337" i="2"/>
  <c r="TH3349" i="2" s="1"/>
  <c r="SV3337" i="2"/>
  <c r="SV3349" i="2" s="1"/>
  <c r="SJ3337" i="2"/>
  <c r="SJ3349" i="2" s="1"/>
  <c r="RX3337" i="2"/>
  <c r="RX3349" i="2" s="1"/>
  <c r="RL3337" i="2"/>
  <c r="RL3349" i="2" s="1"/>
  <c r="QZ3337" i="2"/>
  <c r="QZ3349" i="2" s="1"/>
  <c r="QN3337" i="2"/>
  <c r="QN3349" i="2" s="1"/>
  <c r="QB3337" i="2"/>
  <c r="QB3349" i="2" s="1"/>
  <c r="PP3337" i="2"/>
  <c r="PP3349" i="2" s="1"/>
  <c r="PD3337" i="2"/>
  <c r="PD3349" i="2" s="1"/>
  <c r="OR3337" i="2"/>
  <c r="OR3349" i="2" s="1"/>
  <c r="OF3337" i="2"/>
  <c r="OF3349" i="2" s="1"/>
  <c r="NT3337" i="2"/>
  <c r="NT3349" i="2" s="1"/>
  <c r="NH3337" i="2"/>
  <c r="NH3349" i="2" s="1"/>
  <c r="MV3337" i="2"/>
  <c r="MV3349" i="2" s="1"/>
  <c r="MJ3337" i="2"/>
  <c r="MJ3349" i="2" s="1"/>
  <c r="LX3337" i="2"/>
  <c r="LX3349" i="2" s="1"/>
  <c r="LL3337" i="2"/>
  <c r="LL3349" i="2" s="1"/>
  <c r="KZ3337" i="2"/>
  <c r="KZ3349" i="2" s="1"/>
  <c r="KN3337" i="2"/>
  <c r="KN3349" i="2" s="1"/>
  <c r="KB3337" i="2"/>
  <c r="KB3349" i="2" s="1"/>
  <c r="JP3337" i="2"/>
  <c r="JP3349" i="2" s="1"/>
  <c r="JD3337" i="2"/>
  <c r="JD3349" i="2" s="1"/>
  <c r="IR3337" i="2"/>
  <c r="IR3349" i="2" s="1"/>
  <c r="IF3337" i="2"/>
  <c r="IF3349" i="2" s="1"/>
  <c r="HT3337" i="2"/>
  <c r="HT3349" i="2" s="1"/>
  <c r="HH3337" i="2"/>
  <c r="HH3349" i="2" s="1"/>
  <c r="GV3337" i="2"/>
  <c r="GV3349" i="2" s="1"/>
  <c r="GJ3337" i="2"/>
  <c r="GJ3349" i="2" s="1"/>
  <c r="FX3337" i="2"/>
  <c r="FX3349" i="2" s="1"/>
  <c r="FL3337" i="2"/>
  <c r="FL3349" i="2" s="1"/>
  <c r="EZ3337" i="2"/>
  <c r="EZ3349" i="2" s="1"/>
  <c r="EN3337" i="2"/>
  <c r="EN3349" i="2" s="1"/>
  <c r="EB3337" i="2"/>
  <c r="EB3349" i="2" s="1"/>
  <c r="DP3337" i="2"/>
  <c r="DP3349" i="2" s="1"/>
  <c r="DD3337" i="2"/>
  <c r="DD3349" i="2" s="1"/>
  <c r="CR3337" i="2"/>
  <c r="CR3349" i="2" s="1"/>
  <c r="CF3337" i="2"/>
  <c r="CF3349" i="2" s="1"/>
  <c r="BT3337" i="2"/>
  <c r="BT3349" i="2" s="1"/>
  <c r="BH3337" i="2"/>
  <c r="BH3349" i="2" s="1"/>
  <c r="AV3337" i="2"/>
  <c r="AV3349" i="2" s="1"/>
  <c r="AJ3337" i="2"/>
  <c r="AJ3349" i="2" s="1"/>
  <c r="X3337" i="2"/>
  <c r="X3349" i="2" s="1"/>
  <c r="L3337" i="2"/>
  <c r="L3349" i="2" s="1"/>
  <c r="VI3336" i="2"/>
  <c r="VI3348" i="2" s="1"/>
  <c r="UW3336" i="2"/>
  <c r="UW3348" i="2" s="1"/>
  <c r="UK3336" i="2"/>
  <c r="UK3348" i="2" s="1"/>
  <c r="TY3336" i="2"/>
  <c r="TY3348" i="2" s="1"/>
  <c r="TM3336" i="2"/>
  <c r="TM3348" i="2" s="1"/>
  <c r="TA3336" i="2"/>
  <c r="TA3348" i="2" s="1"/>
  <c r="SO3336" i="2"/>
  <c r="SO3348" i="2" s="1"/>
  <c r="SC3336" i="2"/>
  <c r="SC3348" i="2" s="1"/>
  <c r="RQ3336" i="2"/>
  <c r="RQ3348" i="2" s="1"/>
  <c r="RE3336" i="2"/>
  <c r="RE3348" i="2" s="1"/>
  <c r="QS3336" i="2"/>
  <c r="QS3348" i="2" s="1"/>
  <c r="QG3336" i="2"/>
  <c r="QG3348" i="2" s="1"/>
  <c r="PU3336" i="2"/>
  <c r="PU3348" i="2" s="1"/>
  <c r="PI3336" i="2"/>
  <c r="PI3348" i="2" s="1"/>
  <c r="OW3336" i="2"/>
  <c r="OW3348" i="2" s="1"/>
  <c r="OK3336" i="2"/>
  <c r="OK3348" i="2" s="1"/>
  <c r="NY3336" i="2"/>
  <c r="NY3348" i="2" s="1"/>
  <c r="NM3336" i="2"/>
  <c r="NM3348" i="2" s="1"/>
  <c r="NA3336" i="2"/>
  <c r="NA3348" i="2" s="1"/>
  <c r="MO3336" i="2"/>
  <c r="MO3348" i="2" s="1"/>
  <c r="MC3336" i="2"/>
  <c r="MC3348" i="2" s="1"/>
  <c r="LQ3336" i="2"/>
  <c r="LQ3348" i="2" s="1"/>
  <c r="LE3336" i="2"/>
  <c r="LE3348" i="2" s="1"/>
  <c r="KS3336" i="2"/>
  <c r="KS3348" i="2" s="1"/>
  <c r="KG3336" i="2"/>
  <c r="KG3348" i="2" s="1"/>
  <c r="JU3336" i="2"/>
  <c r="JU3348" i="2" s="1"/>
  <c r="JI3336" i="2"/>
  <c r="JI3348" i="2" s="1"/>
  <c r="IW3336" i="2"/>
  <c r="IW3348" i="2" s="1"/>
  <c r="IK3336" i="2"/>
  <c r="IK3348" i="2" s="1"/>
  <c r="HY3336" i="2"/>
  <c r="HY3348" i="2" s="1"/>
  <c r="HM3336" i="2"/>
  <c r="HM3348" i="2" s="1"/>
  <c r="HA3336" i="2"/>
  <c r="HA3348" i="2" s="1"/>
  <c r="GO3336" i="2"/>
  <c r="GO3348" i="2" s="1"/>
  <c r="GC3336" i="2"/>
  <c r="GC3348" i="2" s="1"/>
  <c r="FQ3336" i="2"/>
  <c r="FQ3348" i="2" s="1"/>
  <c r="FE3336" i="2"/>
  <c r="FE3348" i="2" s="1"/>
  <c r="ES3336" i="2"/>
  <c r="ES3348" i="2" s="1"/>
  <c r="EG3336" i="2"/>
  <c r="EG3348" i="2" s="1"/>
  <c r="DU3336" i="2"/>
  <c r="DU3348" i="2" s="1"/>
  <c r="DI3336" i="2"/>
  <c r="DI3348" i="2" s="1"/>
  <c r="CW3336" i="2"/>
  <c r="CW3348" i="2" s="1"/>
  <c r="CK3336" i="2"/>
  <c r="CK3348" i="2" s="1"/>
  <c r="BY3336" i="2"/>
  <c r="BY3348" i="2" s="1"/>
  <c r="BM3336" i="2"/>
  <c r="BM3348" i="2" s="1"/>
  <c r="BA3336" i="2"/>
  <c r="BA3348" i="2" s="1"/>
  <c r="AO3336" i="2"/>
  <c r="AO3348" i="2" s="1"/>
  <c r="AC3336" i="2"/>
  <c r="AC3348" i="2" s="1"/>
  <c r="Q3336" i="2"/>
  <c r="Q3348" i="2" s="1"/>
  <c r="VL3335" i="2"/>
  <c r="VL3347" i="2" s="1"/>
  <c r="UZ3335" i="2"/>
  <c r="UZ3347" i="2" s="1"/>
  <c r="UN3335" i="2"/>
  <c r="UN3347" i="2" s="1"/>
  <c r="UB3335" i="2"/>
  <c r="UB3347" i="2" s="1"/>
  <c r="TP3335" i="2"/>
  <c r="TP3347" i="2" s="1"/>
  <c r="TD3335" i="2"/>
  <c r="TD3347" i="2" s="1"/>
  <c r="SR3335" i="2"/>
  <c r="SR3347" i="2" s="1"/>
  <c r="SF3335" i="2"/>
  <c r="SF3347" i="2" s="1"/>
  <c r="RT3335" i="2"/>
  <c r="RT3347" i="2" s="1"/>
  <c r="RH3335" i="2"/>
  <c r="RH3347" i="2" s="1"/>
  <c r="QV3335" i="2"/>
  <c r="QV3347" i="2" s="1"/>
  <c r="QJ3335" i="2"/>
  <c r="QJ3347" i="2" s="1"/>
  <c r="PX3335" i="2"/>
  <c r="PX3347" i="2" s="1"/>
  <c r="PL3335" i="2"/>
  <c r="PL3347" i="2" s="1"/>
  <c r="OZ3335" i="2"/>
  <c r="OZ3347" i="2" s="1"/>
  <c r="ON3335" i="2"/>
  <c r="ON3347" i="2" s="1"/>
  <c r="OB3335" i="2"/>
  <c r="OB3347" i="2" s="1"/>
  <c r="NP3335" i="2"/>
  <c r="NP3347" i="2" s="1"/>
  <c r="ND3335" i="2"/>
  <c r="ND3347" i="2" s="1"/>
  <c r="MR3335" i="2"/>
  <c r="MR3347" i="2" s="1"/>
  <c r="MF3335" i="2"/>
  <c r="MF3347" i="2" s="1"/>
  <c r="LT3335" i="2"/>
  <c r="LT3347" i="2" s="1"/>
  <c r="LH3335" i="2"/>
  <c r="LH3347" i="2" s="1"/>
  <c r="KV3335" i="2"/>
  <c r="KV3347" i="2" s="1"/>
  <c r="KJ3335" i="2"/>
  <c r="KJ3347" i="2" s="1"/>
  <c r="JX3335" i="2"/>
  <c r="JX3347" i="2" s="1"/>
  <c r="JL3335" i="2"/>
  <c r="JL3347" i="2" s="1"/>
  <c r="IZ3335" i="2"/>
  <c r="IZ3347" i="2" s="1"/>
  <c r="IN3335" i="2"/>
  <c r="IN3347" i="2" s="1"/>
  <c r="IB3335" i="2"/>
  <c r="IB3347" i="2" s="1"/>
  <c r="HP3335" i="2"/>
  <c r="HP3347" i="2" s="1"/>
  <c r="HD3335" i="2"/>
  <c r="HD3347" i="2" s="1"/>
  <c r="GR3335" i="2"/>
  <c r="GR3347" i="2" s="1"/>
  <c r="GF3335" i="2"/>
  <c r="GF3347" i="2" s="1"/>
  <c r="FT3335" i="2"/>
  <c r="FT3347" i="2" s="1"/>
  <c r="FH3335" i="2"/>
  <c r="FH3347" i="2" s="1"/>
  <c r="EV3335" i="2"/>
  <c r="EV3347" i="2" s="1"/>
  <c r="EJ3335" i="2"/>
  <c r="EJ3347" i="2" s="1"/>
  <c r="DX3335" i="2"/>
  <c r="DX3347" i="2" s="1"/>
  <c r="DL3335" i="2"/>
  <c r="DL3347" i="2" s="1"/>
  <c r="CZ3335" i="2"/>
  <c r="CZ3347" i="2" s="1"/>
  <c r="CN3335" i="2"/>
  <c r="CN3347" i="2" s="1"/>
  <c r="CB3335" i="2"/>
  <c r="CB3347" i="2" s="1"/>
  <c r="BP3335" i="2"/>
  <c r="BP3347" i="2" s="1"/>
  <c r="BD3335" i="2"/>
  <c r="BD3347" i="2" s="1"/>
  <c r="AR3335" i="2"/>
  <c r="AR3347" i="2" s="1"/>
  <c r="AF3335" i="2"/>
  <c r="AF3347" i="2" s="1"/>
  <c r="T3335" i="2"/>
  <c r="T3347" i="2" s="1"/>
  <c r="VE3338" i="2"/>
  <c r="VE3350" i="2" s="1"/>
  <c r="UG3338" i="2"/>
  <c r="UG3350" i="2" s="1"/>
  <c r="TI3338" i="2"/>
  <c r="TI3350" i="2" s="1"/>
  <c r="SK3338" i="2"/>
  <c r="SK3350" i="2" s="1"/>
  <c r="RM3338" i="2"/>
  <c r="RM3350" i="2" s="1"/>
  <c r="QO3338" i="2"/>
  <c r="QO3350" i="2" s="1"/>
  <c r="PQ3338" i="2"/>
  <c r="PQ3350" i="2" s="1"/>
  <c r="OS3338" i="2"/>
  <c r="OS3350" i="2" s="1"/>
  <c r="NU3338" i="2"/>
  <c r="NU3350" i="2" s="1"/>
  <c r="MW3338" i="2"/>
  <c r="MW3350" i="2" s="1"/>
  <c r="LY3338" i="2"/>
  <c r="LY3350" i="2" s="1"/>
  <c r="LA3338" i="2"/>
  <c r="LA3350" i="2" s="1"/>
  <c r="KC3338" i="2"/>
  <c r="KC3350" i="2" s="1"/>
  <c r="JE3338" i="2"/>
  <c r="JE3350" i="2" s="1"/>
  <c r="IG3338" i="2"/>
  <c r="IG3350" i="2" s="1"/>
  <c r="HI3338" i="2"/>
  <c r="HI3350" i="2" s="1"/>
  <c r="GK3338" i="2"/>
  <c r="GK3350" i="2" s="1"/>
  <c r="FM3338" i="2"/>
  <c r="FM3350" i="2" s="1"/>
  <c r="EO3338" i="2"/>
  <c r="EO3350" i="2" s="1"/>
  <c r="DQ3338" i="2"/>
  <c r="DQ3350" i="2" s="1"/>
  <c r="CS3338" i="2"/>
  <c r="CS3350" i="2" s="1"/>
  <c r="BU3338" i="2"/>
  <c r="BU3350" i="2" s="1"/>
  <c r="AW3338" i="2"/>
  <c r="AW3350" i="2" s="1"/>
  <c r="Y3338" i="2"/>
  <c r="Y3350" i="2" s="1"/>
  <c r="VJ3337" i="2"/>
  <c r="VJ3349" i="2" s="1"/>
  <c r="UL3337" i="2"/>
  <c r="UL3349" i="2" s="1"/>
  <c r="TN3337" i="2"/>
  <c r="TN3349" i="2" s="1"/>
  <c r="SP3337" i="2"/>
  <c r="SP3349" i="2" s="1"/>
  <c r="RR3337" i="2"/>
  <c r="RR3349" i="2" s="1"/>
  <c r="QT3337" i="2"/>
  <c r="QT3349" i="2" s="1"/>
  <c r="PV3337" i="2"/>
  <c r="PV3349" i="2" s="1"/>
  <c r="OX3337" i="2"/>
  <c r="OX3349" i="2" s="1"/>
  <c r="NZ3337" i="2"/>
  <c r="NZ3349" i="2" s="1"/>
  <c r="NB3337" i="2"/>
  <c r="NB3349" i="2" s="1"/>
  <c r="MD3337" i="2"/>
  <c r="MD3349" i="2" s="1"/>
  <c r="LF3337" i="2"/>
  <c r="LF3349" i="2" s="1"/>
  <c r="KH3337" i="2"/>
  <c r="KH3349" i="2" s="1"/>
  <c r="JJ3337" i="2"/>
  <c r="JJ3349" i="2" s="1"/>
  <c r="IL3337" i="2"/>
  <c r="IL3349" i="2" s="1"/>
  <c r="HN3337" i="2"/>
  <c r="HN3349" i="2" s="1"/>
  <c r="GP3337" i="2"/>
  <c r="GP3349" i="2" s="1"/>
  <c r="FR3337" i="2"/>
  <c r="FR3349" i="2" s="1"/>
  <c r="ET3337" i="2"/>
  <c r="ET3349" i="2" s="1"/>
  <c r="DV3337" i="2"/>
  <c r="DV3349" i="2" s="1"/>
  <c r="CX3337" i="2"/>
  <c r="CX3349" i="2" s="1"/>
  <c r="BZ3337" i="2"/>
  <c r="BZ3349" i="2" s="1"/>
  <c r="BB3337" i="2"/>
  <c r="BB3349" i="2" s="1"/>
  <c r="AD3337" i="2"/>
  <c r="AD3349" i="2" s="1"/>
  <c r="UQ3336" i="2"/>
  <c r="UQ3348" i="2" s="1"/>
  <c r="TS3336" i="2"/>
  <c r="TS3348" i="2" s="1"/>
  <c r="SU3336" i="2"/>
  <c r="SU3348" i="2" s="1"/>
  <c r="RW3336" i="2"/>
  <c r="RW3348" i="2" s="1"/>
  <c r="QY3336" i="2"/>
  <c r="QY3348" i="2" s="1"/>
  <c r="QA3336" i="2"/>
  <c r="QA3348" i="2" s="1"/>
  <c r="PC3336" i="2"/>
  <c r="PC3348" i="2" s="1"/>
  <c r="OE3336" i="2"/>
  <c r="OE3348" i="2" s="1"/>
  <c r="NG3336" i="2"/>
  <c r="NG3348" i="2" s="1"/>
  <c r="MI3336" i="2"/>
  <c r="MI3348" i="2" s="1"/>
  <c r="LK3336" i="2"/>
  <c r="LK3348" i="2" s="1"/>
  <c r="KM3336" i="2"/>
  <c r="KM3348" i="2" s="1"/>
  <c r="JO3336" i="2"/>
  <c r="JO3348" i="2" s="1"/>
  <c r="IQ3336" i="2"/>
  <c r="IQ3348" i="2" s="1"/>
  <c r="HS3336" i="2"/>
  <c r="HS3348" i="2" s="1"/>
  <c r="GU3336" i="2"/>
  <c r="GU3348" i="2" s="1"/>
  <c r="FW3336" i="2"/>
  <c r="FW3348" i="2" s="1"/>
  <c r="EY3336" i="2"/>
  <c r="EY3348" i="2" s="1"/>
  <c r="EA3336" i="2"/>
  <c r="EA3348" i="2" s="1"/>
  <c r="DC3336" i="2"/>
  <c r="DC3348" i="2" s="1"/>
  <c r="CE3336" i="2"/>
  <c r="CE3348" i="2" s="1"/>
  <c r="BG3336" i="2"/>
  <c r="BG3348" i="2" s="1"/>
  <c r="AI3336" i="2"/>
  <c r="AI3348" i="2" s="1"/>
  <c r="K3336" i="2"/>
  <c r="K3348" i="2" s="1"/>
  <c r="UT3335" i="2"/>
  <c r="UT3347" i="2" s="1"/>
  <c r="TV3335" i="2"/>
  <c r="TV3347" i="2" s="1"/>
  <c r="SX3335" i="2"/>
  <c r="SX3347" i="2" s="1"/>
  <c r="RZ3335" i="2"/>
  <c r="RZ3347" i="2" s="1"/>
  <c r="RB3335" i="2"/>
  <c r="RB3347" i="2" s="1"/>
  <c r="QD3335" i="2"/>
  <c r="QD3347" i="2" s="1"/>
  <c r="PF3335" i="2"/>
  <c r="PF3347" i="2" s="1"/>
  <c r="OH3335" i="2"/>
  <c r="OH3347" i="2" s="1"/>
  <c r="NJ3335" i="2"/>
  <c r="NJ3347" i="2" s="1"/>
  <c r="ML3335" i="2"/>
  <c r="ML3347" i="2" s="1"/>
  <c r="LN3335" i="2"/>
  <c r="LN3347" i="2" s="1"/>
  <c r="KP3335" i="2"/>
  <c r="KP3347" i="2" s="1"/>
  <c r="JR3335" i="2"/>
  <c r="JR3347" i="2" s="1"/>
  <c r="IT3335" i="2"/>
  <c r="IT3347" i="2" s="1"/>
  <c r="HV3335" i="2"/>
  <c r="HV3347" i="2" s="1"/>
  <c r="GX3335" i="2"/>
  <c r="GX3347" i="2" s="1"/>
  <c r="FZ3335" i="2"/>
  <c r="FZ3347" i="2" s="1"/>
  <c r="FB3335" i="2"/>
  <c r="FB3347" i="2" s="1"/>
  <c r="ED3335" i="2"/>
  <c r="ED3347" i="2" s="1"/>
  <c r="DF3335" i="2"/>
  <c r="DF3347" i="2" s="1"/>
  <c r="CH3335" i="2"/>
  <c r="CH3347" i="2" s="1"/>
  <c r="BJ3335" i="2"/>
  <c r="BJ3347" i="2" s="1"/>
  <c r="AL3335" i="2"/>
  <c r="AL3347" i="2" s="1"/>
  <c r="N3335" i="2"/>
  <c r="N3347" i="2" s="1"/>
  <c r="TU3338" i="2"/>
  <c r="TU3350" i="2" s="1"/>
  <c r="RY3338" i="2"/>
  <c r="RY3350" i="2" s="1"/>
  <c r="QC3338" i="2"/>
  <c r="QC3350" i="2" s="1"/>
  <c r="OG3338" i="2"/>
  <c r="OG3350" i="2" s="1"/>
  <c r="MK3338" i="2"/>
  <c r="MK3350" i="2" s="1"/>
  <c r="KO3338" i="2"/>
  <c r="KO3350" i="2" s="1"/>
  <c r="IS3338" i="2"/>
  <c r="IS3350" i="2" s="1"/>
  <c r="GW3338" i="2"/>
  <c r="GW3350" i="2" s="1"/>
  <c r="FA3338" i="2"/>
  <c r="FA3350" i="2" s="1"/>
  <c r="DE3338" i="2"/>
  <c r="DE3350" i="2" s="1"/>
  <c r="BI3338" i="2"/>
  <c r="BI3350" i="2" s="1"/>
  <c r="M3338" i="2"/>
  <c r="M3350" i="2" s="1"/>
  <c r="TZ3337" i="2"/>
  <c r="TZ3349" i="2" s="1"/>
  <c r="SD3337" i="2"/>
  <c r="SD3349" i="2" s="1"/>
  <c r="QH3337" i="2"/>
  <c r="QH3349" i="2" s="1"/>
  <c r="OL3337" i="2"/>
  <c r="OL3349" i="2" s="1"/>
  <c r="MP3337" i="2"/>
  <c r="MP3349" i="2" s="1"/>
  <c r="KT3337" i="2"/>
  <c r="KT3349" i="2" s="1"/>
  <c r="IX3337" i="2"/>
  <c r="IX3349" i="2" s="1"/>
  <c r="HB3337" i="2"/>
  <c r="HB3349" i="2" s="1"/>
  <c r="FF3337" i="2"/>
  <c r="FF3349" i="2" s="1"/>
  <c r="DJ3337" i="2"/>
  <c r="DJ3349" i="2" s="1"/>
  <c r="BN3337" i="2"/>
  <c r="BN3349" i="2" s="1"/>
  <c r="R3337" i="2"/>
  <c r="R3349" i="2" s="1"/>
  <c r="UE3336" i="2"/>
  <c r="UE3348" i="2" s="1"/>
  <c r="SI3336" i="2"/>
  <c r="SI3348" i="2" s="1"/>
  <c r="QM3336" i="2"/>
  <c r="QM3348" i="2" s="1"/>
  <c r="OQ3336" i="2"/>
  <c r="OQ3348" i="2" s="1"/>
  <c r="MU3336" i="2"/>
  <c r="MU3348" i="2" s="1"/>
  <c r="KY3336" i="2"/>
  <c r="KY3348" i="2" s="1"/>
  <c r="JC3336" i="2"/>
  <c r="JC3348" i="2" s="1"/>
  <c r="HG3336" i="2"/>
  <c r="HG3348" i="2" s="1"/>
  <c r="FK3336" i="2"/>
  <c r="FK3348" i="2" s="1"/>
  <c r="DO3336" i="2"/>
  <c r="DO3348" i="2" s="1"/>
  <c r="BS3336" i="2"/>
  <c r="BS3348" i="2" s="1"/>
  <c r="W3336" i="2"/>
  <c r="W3348" i="2" s="1"/>
  <c r="UH3335" i="2"/>
  <c r="UH3347" i="2" s="1"/>
  <c r="SL3335" i="2"/>
  <c r="SL3347" i="2" s="1"/>
  <c r="QP3335" i="2"/>
  <c r="QP3347" i="2" s="1"/>
  <c r="OT3335" i="2"/>
  <c r="OT3347" i="2" s="1"/>
  <c r="MX3335" i="2"/>
  <c r="MX3347" i="2" s="1"/>
  <c r="LB3335" i="2"/>
  <c r="LB3347" i="2" s="1"/>
  <c r="JF3335" i="2"/>
  <c r="JF3347" i="2" s="1"/>
  <c r="HJ3335" i="2"/>
  <c r="HJ3347" i="2" s="1"/>
  <c r="FN3335" i="2"/>
  <c r="FN3347" i="2" s="1"/>
  <c r="DR3335" i="2"/>
  <c r="DR3347" i="2" s="1"/>
  <c r="BV3335" i="2"/>
  <c r="BV3347" i="2" s="1"/>
  <c r="Z3335" i="2"/>
  <c r="Z3347" i="2" s="1"/>
  <c r="US3338" i="2"/>
  <c r="US3350" i="2" s="1"/>
  <c r="SW3338" i="2"/>
  <c r="SW3350" i="2" s="1"/>
  <c r="RA3338" i="2"/>
  <c r="RA3350" i="2" s="1"/>
  <c r="PE3338" i="2"/>
  <c r="PE3350" i="2" s="1"/>
  <c r="NI3338" i="2"/>
  <c r="NI3350" i="2" s="1"/>
  <c r="LM3338" i="2"/>
  <c r="LM3350" i="2" s="1"/>
  <c r="JQ3338" i="2"/>
  <c r="JQ3350" i="2" s="1"/>
  <c r="HU3338" i="2"/>
  <c r="HU3350" i="2" s="1"/>
  <c r="FY3338" i="2"/>
  <c r="FY3350" i="2" s="1"/>
  <c r="EC3338" i="2"/>
  <c r="EC3350" i="2" s="1"/>
  <c r="CG3338" i="2"/>
  <c r="CG3350" i="2" s="1"/>
  <c r="AK3338" i="2"/>
  <c r="AK3350" i="2" s="1"/>
  <c r="UX3337" i="2"/>
  <c r="UX3349" i="2" s="1"/>
  <c r="TB3337" i="2"/>
  <c r="TB3349" i="2" s="1"/>
  <c r="RF3337" i="2"/>
  <c r="RF3349" i="2" s="1"/>
  <c r="PJ3337" i="2"/>
  <c r="PJ3349" i="2" s="1"/>
  <c r="NN3337" i="2"/>
  <c r="NN3349" i="2" s="1"/>
  <c r="LR3337" i="2"/>
  <c r="LR3349" i="2" s="1"/>
  <c r="JV3337" i="2"/>
  <c r="JV3349" i="2" s="1"/>
  <c r="HZ3337" i="2"/>
  <c r="HZ3349" i="2" s="1"/>
  <c r="GD3337" i="2"/>
  <c r="GD3349" i="2" s="1"/>
  <c r="EH3337" i="2"/>
  <c r="EH3349" i="2" s="1"/>
  <c r="CL3337" i="2"/>
  <c r="CL3349" i="2" s="1"/>
  <c r="AP3337" i="2"/>
  <c r="AP3349" i="2" s="1"/>
  <c r="VC3336" i="2"/>
  <c r="VC3348" i="2" s="1"/>
  <c r="TG3336" i="2"/>
  <c r="TG3348" i="2" s="1"/>
  <c r="RK3336" i="2"/>
  <c r="RK3348" i="2" s="1"/>
  <c r="PO3336" i="2"/>
  <c r="PO3348" i="2" s="1"/>
  <c r="NS3336" i="2"/>
  <c r="NS3348" i="2" s="1"/>
  <c r="LW3336" i="2"/>
  <c r="LW3348" i="2" s="1"/>
  <c r="KA3336" i="2"/>
  <c r="KA3348" i="2" s="1"/>
  <c r="IE3336" i="2"/>
  <c r="IE3348" i="2" s="1"/>
  <c r="GI3336" i="2"/>
  <c r="GI3348" i="2" s="1"/>
  <c r="EM3336" i="2"/>
  <c r="EM3348" i="2" s="1"/>
  <c r="CQ3336" i="2"/>
  <c r="CQ3348" i="2" s="1"/>
  <c r="AU3336" i="2"/>
  <c r="AU3348" i="2" s="1"/>
  <c r="VF3335" i="2"/>
  <c r="VF3347" i="2" s="1"/>
  <c r="TJ3335" i="2"/>
  <c r="TJ3347" i="2" s="1"/>
  <c r="RN3335" i="2"/>
  <c r="RN3347" i="2" s="1"/>
  <c r="PR3335" i="2"/>
  <c r="PR3347" i="2" s="1"/>
  <c r="NV3335" i="2"/>
  <c r="NV3347" i="2" s="1"/>
  <c r="LZ3335" i="2"/>
  <c r="LZ3347" i="2" s="1"/>
  <c r="KD3335" i="2"/>
  <c r="KD3347" i="2" s="1"/>
  <c r="IH3335" i="2"/>
  <c r="IH3347" i="2" s="1"/>
  <c r="GL3335" i="2"/>
  <c r="GL3347" i="2" s="1"/>
  <c r="EP3335" i="2"/>
  <c r="EP3347" i="2" s="1"/>
  <c r="CT3335" i="2"/>
  <c r="CT3347" i="2" s="1"/>
  <c r="AX3335" i="2"/>
  <c r="AX3347" i="2" s="1"/>
  <c r="VL3334" i="2"/>
  <c r="VL3346" i="2" s="1"/>
  <c r="VJ3334" i="2"/>
  <c r="VJ3346" i="2" s="1"/>
  <c r="VF3334" i="2"/>
  <c r="VF3346" i="2" s="1"/>
  <c r="VD3334" i="2"/>
  <c r="VD3346" i="2" s="1"/>
  <c r="UZ3334" i="2"/>
  <c r="UZ3346" i="2" s="1"/>
  <c r="UX3334" i="2"/>
  <c r="UX3346" i="2" s="1"/>
  <c r="UT3334" i="2"/>
  <c r="UT3346" i="2" s="1"/>
  <c r="UR3334" i="2"/>
  <c r="UR3346" i="2" s="1"/>
  <c r="UN3334" i="2"/>
  <c r="UN3346" i="2" s="1"/>
  <c r="UL3334" i="2"/>
  <c r="UL3346" i="2" s="1"/>
  <c r="UH3334" i="2"/>
  <c r="UH3346" i="2" s="1"/>
  <c r="UF3334" i="2"/>
  <c r="UF3346" i="2" s="1"/>
  <c r="UB3334" i="2"/>
  <c r="UB3346" i="2" s="1"/>
  <c r="TZ3334" i="2"/>
  <c r="TZ3346" i="2" s="1"/>
  <c r="TV3334" i="2"/>
  <c r="TV3346" i="2" s="1"/>
  <c r="TT3334" i="2"/>
  <c r="TT3346" i="2" s="1"/>
  <c r="TP3334" i="2"/>
  <c r="TP3346" i="2" s="1"/>
  <c r="TN3334" i="2"/>
  <c r="TN3346" i="2" s="1"/>
  <c r="TJ3334" i="2"/>
  <c r="TJ3346" i="2" s="1"/>
  <c r="TH3334" i="2"/>
  <c r="TH3346" i="2" s="1"/>
  <c r="TD3334" i="2"/>
  <c r="TD3346" i="2" s="1"/>
  <c r="TB3334" i="2"/>
  <c r="TB3346" i="2" s="1"/>
  <c r="SX3334" i="2"/>
  <c r="SX3346" i="2" s="1"/>
  <c r="SV3334" i="2"/>
  <c r="SV3346" i="2" s="1"/>
  <c r="SR3334" i="2"/>
  <c r="SR3346" i="2" s="1"/>
  <c r="SP3334" i="2"/>
  <c r="SP3346" i="2" s="1"/>
  <c r="SL3334" i="2"/>
  <c r="SL3346" i="2" s="1"/>
  <c r="SJ3334" i="2"/>
  <c r="SJ3346" i="2" s="1"/>
  <c r="SF3334" i="2"/>
  <c r="SF3346" i="2" s="1"/>
  <c r="SD3334" i="2"/>
  <c r="SD3346" i="2" s="1"/>
  <c r="RZ3334" i="2"/>
  <c r="RZ3346" i="2" s="1"/>
  <c r="RX3334" i="2"/>
  <c r="RX3346" i="2" s="1"/>
  <c r="RT3334" i="2"/>
  <c r="RT3346" i="2" s="1"/>
  <c r="RR3334" i="2"/>
  <c r="RR3346" i="2" s="1"/>
  <c r="RN3334" i="2"/>
  <c r="RN3346" i="2" s="1"/>
  <c r="RL3334" i="2"/>
  <c r="RL3346" i="2" s="1"/>
  <c r="RH3334" i="2"/>
  <c r="RH3346" i="2" s="1"/>
  <c r="RF3334" i="2"/>
  <c r="RF3346" i="2" s="1"/>
  <c r="RB3334" i="2"/>
  <c r="RB3346" i="2" s="1"/>
  <c r="QZ3334" i="2"/>
  <c r="QZ3346" i="2" s="1"/>
  <c r="QV3334" i="2"/>
  <c r="QV3346" i="2" s="1"/>
  <c r="QT3334" i="2"/>
  <c r="QT3346" i="2" s="1"/>
  <c r="QP3334" i="2"/>
  <c r="QP3346" i="2" s="1"/>
  <c r="QN3334" i="2"/>
  <c r="QN3346" i="2" s="1"/>
  <c r="QJ3334" i="2"/>
  <c r="QJ3346" i="2" s="1"/>
  <c r="QH3334" i="2"/>
  <c r="QH3346" i="2" s="1"/>
  <c r="QD3334" i="2"/>
  <c r="QD3346" i="2" s="1"/>
  <c r="QB3334" i="2"/>
  <c r="QB3346" i="2" s="1"/>
  <c r="PX3334" i="2"/>
  <c r="PX3346" i="2" s="1"/>
  <c r="PV3334" i="2"/>
  <c r="PV3346" i="2" s="1"/>
  <c r="PR3334" i="2"/>
  <c r="PR3346" i="2" s="1"/>
  <c r="PP3334" i="2"/>
  <c r="PP3346" i="2" s="1"/>
  <c r="PL3334" i="2"/>
  <c r="PL3346" i="2" s="1"/>
  <c r="PJ3334" i="2"/>
  <c r="PJ3346" i="2" s="1"/>
  <c r="PF3334" i="2"/>
  <c r="PF3346" i="2" s="1"/>
  <c r="PD3334" i="2"/>
  <c r="PD3346" i="2" s="1"/>
  <c r="OZ3334" i="2"/>
  <c r="OZ3346" i="2" s="1"/>
  <c r="OX3334" i="2"/>
  <c r="OX3346" i="2" s="1"/>
  <c r="OT3334" i="2"/>
  <c r="OT3346" i="2" s="1"/>
  <c r="OR3334" i="2"/>
  <c r="OR3346" i="2" s="1"/>
  <c r="ON3334" i="2"/>
  <c r="ON3346" i="2" s="1"/>
  <c r="OL3334" i="2"/>
  <c r="OL3346" i="2" s="1"/>
  <c r="OH3334" i="2"/>
  <c r="OH3346" i="2" s="1"/>
  <c r="OF3334" i="2"/>
  <c r="OF3346" i="2" s="1"/>
  <c r="OB3334" i="2"/>
  <c r="OB3346" i="2" s="1"/>
  <c r="NZ3334" i="2"/>
  <c r="NZ3346" i="2" s="1"/>
  <c r="NV3334" i="2"/>
  <c r="NV3346" i="2" s="1"/>
  <c r="NT3334" i="2"/>
  <c r="NT3346" i="2" s="1"/>
  <c r="NP3334" i="2"/>
  <c r="NP3346" i="2" s="1"/>
  <c r="NN3334" i="2"/>
  <c r="NN3346" i="2" s="1"/>
  <c r="NJ3334" i="2"/>
  <c r="NJ3346" i="2" s="1"/>
  <c r="NH3334" i="2"/>
  <c r="NH3346" i="2" s="1"/>
  <c r="ND3334" i="2"/>
  <c r="ND3346" i="2" s="1"/>
  <c r="NB3334" i="2"/>
  <c r="NB3346" i="2" s="1"/>
  <c r="MX3334" i="2"/>
  <c r="MX3346" i="2" s="1"/>
  <c r="MV3334" i="2"/>
  <c r="MV3346" i="2" s="1"/>
  <c r="MR3334" i="2"/>
  <c r="MR3346" i="2" s="1"/>
  <c r="MP3334" i="2"/>
  <c r="MP3346" i="2" s="1"/>
  <c r="ML3334" i="2"/>
  <c r="ML3346" i="2" s="1"/>
  <c r="MJ3334" i="2"/>
  <c r="MJ3346" i="2" s="1"/>
  <c r="MF3334" i="2"/>
  <c r="MF3346" i="2" s="1"/>
  <c r="MD3334" i="2"/>
  <c r="MD3346" i="2" s="1"/>
  <c r="LZ3334" i="2"/>
  <c r="LZ3346" i="2" s="1"/>
  <c r="LX3334" i="2"/>
  <c r="LX3346" i="2" s="1"/>
  <c r="LT3334" i="2"/>
  <c r="LT3346" i="2" s="1"/>
  <c r="LR3334" i="2"/>
  <c r="LR3346" i="2" s="1"/>
  <c r="LN3334" i="2"/>
  <c r="LN3346" i="2" s="1"/>
  <c r="LL3334" i="2"/>
  <c r="LL3346" i="2" s="1"/>
  <c r="LH3334" i="2"/>
  <c r="LH3346" i="2" s="1"/>
  <c r="LF3334" i="2"/>
  <c r="LF3346" i="2" s="1"/>
  <c r="LB3334" i="2"/>
  <c r="LB3346" i="2" s="1"/>
  <c r="KZ3334" i="2"/>
  <c r="KZ3346" i="2" s="1"/>
  <c r="KV3334" i="2"/>
  <c r="KV3346" i="2" s="1"/>
  <c r="KT3334" i="2"/>
  <c r="KT3346" i="2" s="1"/>
  <c r="KP3334" i="2"/>
  <c r="KP3346" i="2" s="1"/>
  <c r="KN3334" i="2"/>
  <c r="KN3346" i="2" s="1"/>
  <c r="KJ3334" i="2"/>
  <c r="KJ3346" i="2" s="1"/>
  <c r="KH3334" i="2"/>
  <c r="KH3346" i="2" s="1"/>
  <c r="KD3334" i="2"/>
  <c r="KD3346" i="2" s="1"/>
  <c r="KB3334" i="2"/>
  <c r="KB3346" i="2" s="1"/>
  <c r="JX3334" i="2"/>
  <c r="JX3346" i="2" s="1"/>
  <c r="JV3334" i="2"/>
  <c r="JV3346" i="2" s="1"/>
  <c r="JR3334" i="2"/>
  <c r="JR3346" i="2" s="1"/>
  <c r="JP3334" i="2"/>
  <c r="JP3346" i="2" s="1"/>
  <c r="JL3334" i="2"/>
  <c r="JL3346" i="2" s="1"/>
  <c r="JJ3334" i="2"/>
  <c r="JJ3346" i="2" s="1"/>
  <c r="JF3334" i="2"/>
  <c r="JF3346" i="2" s="1"/>
  <c r="JD3334" i="2"/>
  <c r="JD3346" i="2" s="1"/>
  <c r="IZ3334" i="2"/>
  <c r="IZ3346" i="2" s="1"/>
  <c r="IX3334" i="2"/>
  <c r="IX3346" i="2" s="1"/>
  <c r="IT3334" i="2"/>
  <c r="IT3346" i="2" s="1"/>
  <c r="IR3334" i="2"/>
  <c r="IR3346" i="2" s="1"/>
  <c r="IN3334" i="2"/>
  <c r="IN3346" i="2" s="1"/>
  <c r="IL3334" i="2"/>
  <c r="IL3346" i="2" s="1"/>
  <c r="IH3334" i="2"/>
  <c r="IH3346" i="2" s="1"/>
  <c r="IF3334" i="2"/>
  <c r="IF3346" i="2" s="1"/>
  <c r="IB3334" i="2"/>
  <c r="IB3346" i="2" s="1"/>
  <c r="HZ3334" i="2"/>
  <c r="HZ3346" i="2" s="1"/>
  <c r="HV3334" i="2"/>
  <c r="HV3346" i="2" s="1"/>
  <c r="HT3334" i="2"/>
  <c r="HT3346" i="2" s="1"/>
  <c r="HP3334" i="2"/>
  <c r="HP3346" i="2" s="1"/>
  <c r="HN3334" i="2"/>
  <c r="HN3346" i="2" s="1"/>
  <c r="HJ3334" i="2"/>
  <c r="HJ3346" i="2" s="1"/>
  <c r="HH3334" i="2"/>
  <c r="HH3346" i="2" s="1"/>
  <c r="HD3334" i="2"/>
  <c r="HD3346" i="2" s="1"/>
  <c r="HB3334" i="2"/>
  <c r="HB3346" i="2" s="1"/>
  <c r="GX3334" i="2"/>
  <c r="GX3346" i="2" s="1"/>
  <c r="GV3334" i="2"/>
  <c r="GV3346" i="2" s="1"/>
  <c r="GR3334" i="2"/>
  <c r="GR3346" i="2" s="1"/>
  <c r="GP3334" i="2"/>
  <c r="GP3346" i="2" s="1"/>
  <c r="GL3334" i="2"/>
  <c r="GL3346" i="2" s="1"/>
  <c r="GJ3334" i="2"/>
  <c r="GJ3346" i="2" s="1"/>
  <c r="GF3334" i="2"/>
  <c r="GF3346" i="2" s="1"/>
  <c r="GD3334" i="2"/>
  <c r="GD3346" i="2" s="1"/>
  <c r="FZ3334" i="2"/>
  <c r="FZ3346" i="2" s="1"/>
  <c r="FX3334" i="2"/>
  <c r="FX3346" i="2" s="1"/>
  <c r="FT3334" i="2"/>
  <c r="FT3346" i="2" s="1"/>
  <c r="FR3334" i="2"/>
  <c r="FR3346" i="2" s="1"/>
  <c r="FN3334" i="2"/>
  <c r="FN3346" i="2" s="1"/>
  <c r="FL3334" i="2"/>
  <c r="FL3346" i="2" s="1"/>
  <c r="FH3334" i="2"/>
  <c r="FH3346" i="2" s="1"/>
  <c r="FF3334" i="2"/>
  <c r="FF3346" i="2" s="1"/>
  <c r="FB3334" i="2"/>
  <c r="FB3346" i="2" s="1"/>
  <c r="EZ3334" i="2"/>
  <c r="EZ3346" i="2" s="1"/>
  <c r="EV3334" i="2"/>
  <c r="EV3346" i="2" s="1"/>
  <c r="ET3334" i="2"/>
  <c r="ET3346" i="2" s="1"/>
  <c r="EP3334" i="2"/>
  <c r="EP3346" i="2" s="1"/>
  <c r="EN3334" i="2"/>
  <c r="EN3346" i="2" s="1"/>
  <c r="EJ3334" i="2"/>
  <c r="EJ3346" i="2" s="1"/>
  <c r="EH3334" i="2"/>
  <c r="EH3346" i="2" s="1"/>
  <c r="ED3334" i="2"/>
  <c r="ED3346" i="2" s="1"/>
  <c r="EB3334" i="2"/>
  <c r="EB3346" i="2" s="1"/>
  <c r="DX3334" i="2"/>
  <c r="DX3346" i="2" s="1"/>
  <c r="DV3334" i="2"/>
  <c r="DV3346" i="2" s="1"/>
  <c r="DR3334" i="2"/>
  <c r="DR3346" i="2" s="1"/>
  <c r="DP3334" i="2"/>
  <c r="DP3346" i="2" s="1"/>
  <c r="DL3334" i="2"/>
  <c r="DL3346" i="2" s="1"/>
  <c r="DJ3334" i="2"/>
  <c r="DJ3346" i="2" s="1"/>
  <c r="DF3334" i="2"/>
  <c r="DF3346" i="2" s="1"/>
  <c r="DD3334" i="2"/>
  <c r="DD3346" i="2" s="1"/>
  <c r="CZ3334" i="2"/>
  <c r="CZ3346" i="2" s="1"/>
  <c r="CX3334" i="2"/>
  <c r="CX3346" i="2" s="1"/>
  <c r="CT3334" i="2"/>
  <c r="CT3346" i="2" s="1"/>
  <c r="CR3334" i="2"/>
  <c r="CR3346" i="2" s="1"/>
  <c r="CN3334" i="2"/>
  <c r="CN3346" i="2" s="1"/>
  <c r="CL3334" i="2"/>
  <c r="CL3346" i="2" s="1"/>
  <c r="CH3334" i="2"/>
  <c r="CH3346" i="2" s="1"/>
  <c r="CF3334" i="2"/>
  <c r="CF3346" i="2" s="1"/>
  <c r="CB3334" i="2"/>
  <c r="CB3346" i="2" s="1"/>
  <c r="BZ3334" i="2"/>
  <c r="BZ3346" i="2" s="1"/>
  <c r="BV3334" i="2"/>
  <c r="BV3346" i="2" s="1"/>
  <c r="BT3334" i="2"/>
  <c r="BT3346" i="2" s="1"/>
  <c r="BP3334" i="2"/>
  <c r="BP3346" i="2" s="1"/>
  <c r="BN3334" i="2"/>
  <c r="BN3346" i="2" s="1"/>
  <c r="BJ3334" i="2"/>
  <c r="BJ3346" i="2" s="1"/>
  <c r="BH3334" i="2"/>
  <c r="BH3346" i="2" s="1"/>
  <c r="BD3334" i="2"/>
  <c r="BD3346" i="2" s="1"/>
  <c r="BB3334" i="2"/>
  <c r="BB3346" i="2" s="1"/>
  <c r="AX3334" i="2"/>
  <c r="AX3346" i="2" s="1"/>
  <c r="AV3334" i="2"/>
  <c r="AV3346" i="2" s="1"/>
  <c r="AR3334" i="2"/>
  <c r="AR3346" i="2" s="1"/>
  <c r="AP3334" i="2"/>
  <c r="AP3346" i="2" s="1"/>
  <c r="AL3334" i="2"/>
  <c r="AL3346" i="2" s="1"/>
  <c r="AJ3334" i="2"/>
  <c r="AJ3346" i="2" s="1"/>
  <c r="AF3334" i="2"/>
  <c r="AF3346" i="2" s="1"/>
  <c r="AD3334" i="2"/>
  <c r="AD3346" i="2" s="1"/>
  <c r="Z3334" i="2"/>
  <c r="Z3346" i="2" s="1"/>
  <c r="X3334" i="2"/>
  <c r="X3346" i="2" s="1"/>
  <c r="T3334" i="2"/>
  <c r="T3346" i="2" s="1"/>
  <c r="R3334" i="2"/>
  <c r="R3346" i="2" s="1"/>
  <c r="N3334" i="2"/>
  <c r="N3346" i="2" s="1"/>
  <c r="L3334" i="2"/>
  <c r="L3346" i="2" s="1"/>
  <c r="VK3333" i="2"/>
  <c r="VK3345" i="2" s="1"/>
  <c r="VI3333" i="2"/>
  <c r="VI3345" i="2" s="1"/>
  <c r="VE3333" i="2"/>
  <c r="VE3345" i="2" s="1"/>
  <c r="VC3333" i="2"/>
  <c r="VC3345" i="2" s="1"/>
  <c r="UY3333" i="2"/>
  <c r="UY3345" i="2" s="1"/>
  <c r="UW3333" i="2"/>
  <c r="UW3345" i="2" s="1"/>
  <c r="US3333" i="2"/>
  <c r="US3345" i="2" s="1"/>
  <c r="UQ3333" i="2"/>
  <c r="UQ3345" i="2" s="1"/>
  <c r="UM3333" i="2"/>
  <c r="UM3345" i="2" s="1"/>
  <c r="UK3333" i="2"/>
  <c r="UK3345" i="2" s="1"/>
  <c r="UG3333" i="2"/>
  <c r="UG3345" i="2" s="1"/>
  <c r="UE3333" i="2"/>
  <c r="UE3345" i="2" s="1"/>
  <c r="UA3333" i="2"/>
  <c r="UA3345" i="2" s="1"/>
  <c r="TY3333" i="2"/>
  <c r="TY3345" i="2" s="1"/>
  <c r="TU3333" i="2"/>
  <c r="TU3345" i="2" s="1"/>
  <c r="TS3333" i="2"/>
  <c r="TS3345" i="2" s="1"/>
  <c r="TO3333" i="2"/>
  <c r="TO3345" i="2" s="1"/>
  <c r="TM3333" i="2"/>
  <c r="TM3345" i="2" s="1"/>
  <c r="TI3333" i="2"/>
  <c r="TI3345" i="2" s="1"/>
  <c r="TG3333" i="2"/>
  <c r="TG3345" i="2" s="1"/>
  <c r="TC3333" i="2"/>
  <c r="TC3345" i="2" s="1"/>
  <c r="TA3333" i="2"/>
  <c r="TA3345" i="2" s="1"/>
  <c r="SW3333" i="2"/>
  <c r="SW3345" i="2" s="1"/>
  <c r="SU3333" i="2"/>
  <c r="SU3345" i="2" s="1"/>
  <c r="SQ3333" i="2"/>
  <c r="SQ3345" i="2" s="1"/>
  <c r="SO3333" i="2"/>
  <c r="SO3345" i="2" s="1"/>
  <c r="SK3333" i="2"/>
  <c r="SK3345" i="2" s="1"/>
  <c r="SI3333" i="2"/>
  <c r="SI3345" i="2" s="1"/>
  <c r="SE3333" i="2"/>
  <c r="SE3345" i="2" s="1"/>
  <c r="SC3333" i="2"/>
  <c r="SC3345" i="2" s="1"/>
  <c r="RY3333" i="2"/>
  <c r="RY3345" i="2" s="1"/>
  <c r="RW3333" i="2"/>
  <c r="RW3345" i="2" s="1"/>
  <c r="RS3333" i="2"/>
  <c r="RS3345" i="2" s="1"/>
  <c r="RQ3333" i="2"/>
  <c r="RQ3345" i="2" s="1"/>
  <c r="RM3333" i="2"/>
  <c r="RM3345" i="2" s="1"/>
  <c r="RK3333" i="2"/>
  <c r="RK3345" i="2" s="1"/>
  <c r="RG3333" i="2"/>
  <c r="RG3345" i="2" s="1"/>
  <c r="RE3333" i="2"/>
  <c r="RE3345" i="2" s="1"/>
  <c r="RA3333" i="2"/>
  <c r="RA3345" i="2" s="1"/>
  <c r="QY3333" i="2"/>
  <c r="QY3345" i="2" s="1"/>
  <c r="QU3333" i="2"/>
  <c r="QU3345" i="2" s="1"/>
  <c r="QS3333" i="2"/>
  <c r="QS3345" i="2" s="1"/>
  <c r="QO3333" i="2"/>
  <c r="QO3345" i="2" s="1"/>
  <c r="QM3333" i="2"/>
  <c r="QM3345" i="2" s="1"/>
  <c r="QI3333" i="2"/>
  <c r="QI3345" i="2" s="1"/>
  <c r="QG3333" i="2"/>
  <c r="QG3345" i="2" s="1"/>
  <c r="QC3333" i="2"/>
  <c r="QC3345" i="2" s="1"/>
  <c r="QA3333" i="2"/>
  <c r="QA3345" i="2" s="1"/>
  <c r="PW3333" i="2"/>
  <c r="PW3345" i="2" s="1"/>
  <c r="PU3333" i="2"/>
  <c r="PU3345" i="2" s="1"/>
  <c r="PQ3333" i="2"/>
  <c r="PQ3345" i="2" s="1"/>
  <c r="PO3333" i="2"/>
  <c r="PO3345" i="2" s="1"/>
  <c r="PK3333" i="2"/>
  <c r="PK3345" i="2" s="1"/>
  <c r="PI3333" i="2"/>
  <c r="PI3345" i="2" s="1"/>
  <c r="PE3333" i="2"/>
  <c r="PE3345" i="2" s="1"/>
  <c r="PC3333" i="2"/>
  <c r="PC3345" i="2" s="1"/>
  <c r="OY3333" i="2"/>
  <c r="OY3345" i="2" s="1"/>
  <c r="OW3333" i="2"/>
  <c r="OW3345" i="2" s="1"/>
  <c r="OS3333" i="2"/>
  <c r="OS3345" i="2" s="1"/>
  <c r="OQ3333" i="2"/>
  <c r="OQ3345" i="2" s="1"/>
  <c r="OM3333" i="2"/>
  <c r="OM3345" i="2" s="1"/>
  <c r="OK3333" i="2"/>
  <c r="OK3345" i="2" s="1"/>
  <c r="OG3333" i="2"/>
  <c r="OG3345" i="2" s="1"/>
  <c r="OE3333" i="2"/>
  <c r="OE3345" i="2" s="1"/>
  <c r="OA3333" i="2"/>
  <c r="OA3345" i="2" s="1"/>
  <c r="NY3333" i="2"/>
  <c r="NY3345" i="2" s="1"/>
  <c r="NU3333" i="2"/>
  <c r="NU3345" i="2" s="1"/>
  <c r="NS3333" i="2"/>
  <c r="NS3345" i="2" s="1"/>
  <c r="NO3333" i="2"/>
  <c r="NO3345" i="2" s="1"/>
  <c r="NM3333" i="2"/>
  <c r="NM3345" i="2" s="1"/>
  <c r="NI3333" i="2"/>
  <c r="NI3345" i="2" s="1"/>
  <c r="NG3333" i="2"/>
  <c r="NG3345" i="2" s="1"/>
  <c r="NC3333" i="2"/>
  <c r="NC3345" i="2" s="1"/>
  <c r="NA3333" i="2"/>
  <c r="NA3345" i="2" s="1"/>
  <c r="MW3333" i="2"/>
  <c r="MW3345" i="2" s="1"/>
  <c r="MU3333" i="2"/>
  <c r="MU3345" i="2" s="1"/>
  <c r="MQ3333" i="2"/>
  <c r="MQ3345" i="2" s="1"/>
  <c r="MO3333" i="2"/>
  <c r="MO3345" i="2" s="1"/>
  <c r="MK3333" i="2"/>
  <c r="MK3345" i="2" s="1"/>
  <c r="MI3333" i="2"/>
  <c r="MI3345" i="2" s="1"/>
  <c r="ME3333" i="2"/>
  <c r="ME3345" i="2" s="1"/>
  <c r="MC3333" i="2"/>
  <c r="MC3345" i="2" s="1"/>
  <c r="LY3333" i="2"/>
  <c r="LY3345" i="2" s="1"/>
  <c r="LW3333" i="2"/>
  <c r="LW3345" i="2" s="1"/>
  <c r="LS3333" i="2"/>
  <c r="LS3345" i="2" s="1"/>
  <c r="LQ3333" i="2"/>
  <c r="LQ3345" i="2" s="1"/>
  <c r="LM3333" i="2"/>
  <c r="LM3345" i="2" s="1"/>
  <c r="LK3333" i="2"/>
  <c r="LK3345" i="2" s="1"/>
  <c r="LG3333" i="2"/>
  <c r="LG3345" i="2" s="1"/>
  <c r="LE3333" i="2"/>
  <c r="LE3345" i="2" s="1"/>
  <c r="LA3333" i="2"/>
  <c r="LA3345" i="2" s="1"/>
  <c r="KY3333" i="2"/>
  <c r="KY3345" i="2" s="1"/>
  <c r="KU3333" i="2"/>
  <c r="KU3345" i="2" s="1"/>
  <c r="KS3333" i="2"/>
  <c r="KS3345" i="2" s="1"/>
  <c r="KO3333" i="2"/>
  <c r="KO3345" i="2" s="1"/>
  <c r="KM3333" i="2"/>
  <c r="KM3345" i="2" s="1"/>
  <c r="KI3333" i="2"/>
  <c r="KI3345" i="2" s="1"/>
  <c r="KG3333" i="2"/>
  <c r="KG3345" i="2" s="1"/>
  <c r="KC3333" i="2"/>
  <c r="KC3345" i="2" s="1"/>
  <c r="KA3333" i="2"/>
  <c r="KA3345" i="2" s="1"/>
  <c r="JW3333" i="2"/>
  <c r="JW3345" i="2" s="1"/>
  <c r="JU3333" i="2"/>
  <c r="JU3345" i="2" s="1"/>
  <c r="JQ3333" i="2"/>
  <c r="JQ3345" i="2" s="1"/>
  <c r="JO3333" i="2"/>
  <c r="JO3345" i="2" s="1"/>
  <c r="JK3333" i="2"/>
  <c r="JK3345" i="2" s="1"/>
  <c r="JI3333" i="2"/>
  <c r="JI3345" i="2" s="1"/>
  <c r="JE3333" i="2"/>
  <c r="JE3345" i="2" s="1"/>
  <c r="JC3333" i="2"/>
  <c r="JC3345" i="2" s="1"/>
  <c r="IY3333" i="2"/>
  <c r="IY3345" i="2" s="1"/>
  <c r="IW3333" i="2"/>
  <c r="IW3345" i="2" s="1"/>
  <c r="IS3333" i="2"/>
  <c r="IS3345" i="2" s="1"/>
  <c r="IQ3333" i="2"/>
  <c r="IQ3345" i="2" s="1"/>
  <c r="IM3333" i="2"/>
  <c r="IM3345" i="2" s="1"/>
  <c r="IK3333" i="2"/>
  <c r="IK3345" i="2" s="1"/>
  <c r="IG3333" i="2"/>
  <c r="IG3345" i="2" s="1"/>
  <c r="IE3333" i="2"/>
  <c r="IE3345" i="2" s="1"/>
  <c r="IA3333" i="2"/>
  <c r="IA3345" i="2" s="1"/>
  <c r="HY3333" i="2"/>
  <c r="HY3345" i="2" s="1"/>
  <c r="HU3333" i="2"/>
  <c r="HU3345" i="2" s="1"/>
  <c r="HS3333" i="2"/>
  <c r="HS3345" i="2" s="1"/>
  <c r="HO3333" i="2"/>
  <c r="HO3345" i="2" s="1"/>
  <c r="HM3333" i="2"/>
  <c r="HM3345" i="2" s="1"/>
  <c r="HI3333" i="2"/>
  <c r="HI3345" i="2" s="1"/>
  <c r="HG3333" i="2"/>
  <c r="HG3345" i="2" s="1"/>
  <c r="HC3333" i="2"/>
  <c r="HC3345" i="2" s="1"/>
  <c r="HA3333" i="2"/>
  <c r="HA3345" i="2" s="1"/>
  <c r="GW3333" i="2"/>
  <c r="GW3345" i="2" s="1"/>
  <c r="GU3333" i="2"/>
  <c r="GU3345" i="2" s="1"/>
  <c r="GQ3333" i="2"/>
  <c r="GQ3345" i="2" s="1"/>
  <c r="GO3333" i="2"/>
  <c r="GO3345" i="2" s="1"/>
  <c r="GK3333" i="2"/>
  <c r="GK3345" i="2" s="1"/>
  <c r="GI3333" i="2"/>
  <c r="GI3345" i="2" s="1"/>
  <c r="GE3333" i="2"/>
  <c r="GE3345" i="2" s="1"/>
  <c r="GC3333" i="2"/>
  <c r="GC3345" i="2" s="1"/>
  <c r="FY3333" i="2"/>
  <c r="FY3345" i="2" s="1"/>
  <c r="FW3333" i="2"/>
  <c r="FW3345" i="2" s="1"/>
  <c r="FS3333" i="2"/>
  <c r="FS3345" i="2" s="1"/>
  <c r="FQ3333" i="2"/>
  <c r="FQ3345" i="2" s="1"/>
  <c r="FM3333" i="2"/>
  <c r="FM3345" i="2" s="1"/>
  <c r="FK3333" i="2"/>
  <c r="FK3345" i="2" s="1"/>
  <c r="FG3333" i="2"/>
  <c r="FG3345" i="2" s="1"/>
  <c r="FE3333" i="2"/>
  <c r="FE3345" i="2" s="1"/>
  <c r="FA3333" i="2"/>
  <c r="FA3345" i="2" s="1"/>
  <c r="EY3333" i="2"/>
  <c r="EY3345" i="2" s="1"/>
  <c r="EU3333" i="2"/>
  <c r="EU3345" i="2" s="1"/>
  <c r="ES3333" i="2"/>
  <c r="ES3345" i="2" s="1"/>
  <c r="EO3333" i="2"/>
  <c r="EO3345" i="2" s="1"/>
  <c r="EM3333" i="2"/>
  <c r="EM3345" i="2" s="1"/>
  <c r="EI3333" i="2"/>
  <c r="EI3345" i="2" s="1"/>
  <c r="EG3333" i="2"/>
  <c r="EG3345" i="2" s="1"/>
  <c r="EC3333" i="2"/>
  <c r="EC3345" i="2" s="1"/>
  <c r="EA3333" i="2"/>
  <c r="EA3345" i="2" s="1"/>
  <c r="DW3333" i="2"/>
  <c r="DW3345" i="2" s="1"/>
  <c r="DU3333" i="2"/>
  <c r="DU3345" i="2" s="1"/>
  <c r="DQ3333" i="2"/>
  <c r="DQ3345" i="2" s="1"/>
  <c r="DO3333" i="2"/>
  <c r="DO3345" i="2" s="1"/>
  <c r="DK3333" i="2"/>
  <c r="DK3345" i="2" s="1"/>
  <c r="DI3333" i="2"/>
  <c r="DI3345" i="2" s="1"/>
  <c r="DE3333" i="2"/>
  <c r="DE3345" i="2" s="1"/>
  <c r="DC3333" i="2"/>
  <c r="DC3345" i="2" s="1"/>
  <c r="CY3333" i="2"/>
  <c r="CY3345" i="2" s="1"/>
  <c r="CW3333" i="2"/>
  <c r="CW3345" i="2" s="1"/>
  <c r="CS3333" i="2"/>
  <c r="CS3345" i="2" s="1"/>
  <c r="CQ3333" i="2"/>
  <c r="CQ3345" i="2" s="1"/>
  <c r="CM3333" i="2"/>
  <c r="CM3345" i="2" s="1"/>
  <c r="CK3333" i="2"/>
  <c r="CK3345" i="2" s="1"/>
  <c r="CG3333" i="2"/>
  <c r="CG3345" i="2" s="1"/>
  <c r="CE3333" i="2"/>
  <c r="CE3345" i="2" s="1"/>
  <c r="CA3333" i="2"/>
  <c r="CA3345" i="2" s="1"/>
  <c r="BY3333" i="2"/>
  <c r="BY3345" i="2" s="1"/>
  <c r="BU3333" i="2"/>
  <c r="BU3345" i="2" s="1"/>
  <c r="BS3333" i="2"/>
  <c r="BS3345" i="2" s="1"/>
  <c r="BO3333" i="2"/>
  <c r="BO3345" i="2" s="1"/>
  <c r="BM3333" i="2"/>
  <c r="BM3345" i="2" s="1"/>
  <c r="BI3333" i="2"/>
  <c r="BI3345" i="2" s="1"/>
  <c r="BG3333" i="2"/>
  <c r="BG3345" i="2" s="1"/>
  <c r="BC3333" i="2"/>
  <c r="BC3345" i="2" s="1"/>
  <c r="BA3333" i="2"/>
  <c r="BA3345" i="2" s="1"/>
  <c r="AW3333" i="2"/>
  <c r="AW3345" i="2" s="1"/>
  <c r="AU3333" i="2"/>
  <c r="AU3345" i="2" s="1"/>
  <c r="AQ3333" i="2"/>
  <c r="AQ3345" i="2" s="1"/>
  <c r="AO3333" i="2"/>
  <c r="AO3345" i="2" s="1"/>
  <c r="AK3333" i="2"/>
  <c r="AK3345" i="2" s="1"/>
  <c r="AI3333" i="2"/>
  <c r="AI3345" i="2" s="1"/>
  <c r="AE3333" i="2"/>
  <c r="AE3345" i="2" s="1"/>
  <c r="AC3333" i="2"/>
  <c r="AC3345" i="2" s="1"/>
  <c r="Y3333" i="2"/>
  <c r="Y3345" i="2" s="1"/>
  <c r="W3333" i="2"/>
  <c r="W3345" i="2" s="1"/>
  <c r="S3333" i="2"/>
  <c r="S3345" i="2" s="1"/>
  <c r="Q3333" i="2"/>
  <c r="Q3345" i="2" s="1"/>
  <c r="M3333" i="2"/>
  <c r="M3345" i="2" s="1"/>
  <c r="K3333" i="2"/>
  <c r="K3345" i="2" s="1"/>
  <c r="VL3332" i="2"/>
  <c r="VL3344" i="2" s="1"/>
  <c r="VJ3332" i="2"/>
  <c r="VJ3344" i="2" s="1"/>
  <c r="VF3332" i="2"/>
  <c r="VF3344" i="2" s="1"/>
  <c r="VD3332" i="2"/>
  <c r="VD3344" i="2" s="1"/>
  <c r="UZ3332" i="2"/>
  <c r="UZ3344" i="2" s="1"/>
  <c r="UX3332" i="2"/>
  <c r="UX3344" i="2" s="1"/>
  <c r="UT3332" i="2"/>
  <c r="UT3344" i="2" s="1"/>
  <c r="UR3332" i="2"/>
  <c r="UR3344" i="2" s="1"/>
  <c r="UN3332" i="2"/>
  <c r="UN3344" i="2" s="1"/>
  <c r="UL3332" i="2"/>
  <c r="UL3344" i="2" s="1"/>
  <c r="UH3332" i="2"/>
  <c r="UH3344" i="2" s="1"/>
  <c r="UF3332" i="2"/>
  <c r="UF3344" i="2" s="1"/>
  <c r="UB3332" i="2"/>
  <c r="UB3344" i="2" s="1"/>
  <c r="TZ3332" i="2"/>
  <c r="TZ3344" i="2" s="1"/>
  <c r="TV3332" i="2"/>
  <c r="TV3344" i="2" s="1"/>
  <c r="TT3332" i="2"/>
  <c r="TT3344" i="2" s="1"/>
  <c r="TP3332" i="2"/>
  <c r="TP3344" i="2" s="1"/>
  <c r="TN3332" i="2"/>
  <c r="TN3344" i="2" s="1"/>
  <c r="TJ3332" i="2"/>
  <c r="TJ3344" i="2" s="1"/>
  <c r="TH3332" i="2"/>
  <c r="TH3344" i="2" s="1"/>
  <c r="TD3332" i="2"/>
  <c r="TD3344" i="2" s="1"/>
  <c r="TB3332" i="2"/>
  <c r="TB3344" i="2" s="1"/>
  <c r="SX3332" i="2"/>
  <c r="SX3344" i="2" s="1"/>
  <c r="SV3332" i="2"/>
  <c r="SV3344" i="2" s="1"/>
  <c r="SR3332" i="2"/>
  <c r="SR3344" i="2" s="1"/>
  <c r="SP3332" i="2"/>
  <c r="SP3344" i="2" s="1"/>
  <c r="SL3332" i="2"/>
  <c r="SL3344" i="2" s="1"/>
  <c r="SJ3332" i="2"/>
  <c r="SJ3344" i="2" s="1"/>
  <c r="SF3332" i="2"/>
  <c r="SF3344" i="2" s="1"/>
  <c r="SD3332" i="2"/>
  <c r="SD3344" i="2" s="1"/>
  <c r="RZ3332" i="2"/>
  <c r="RZ3344" i="2" s="1"/>
  <c r="RX3332" i="2"/>
  <c r="RX3344" i="2" s="1"/>
  <c r="RT3332" i="2"/>
  <c r="RT3344" i="2" s="1"/>
  <c r="RR3332" i="2"/>
  <c r="RR3344" i="2" s="1"/>
  <c r="RN3332" i="2"/>
  <c r="RN3344" i="2" s="1"/>
  <c r="RL3332" i="2"/>
  <c r="RL3344" i="2" s="1"/>
  <c r="RH3332" i="2"/>
  <c r="RH3344" i="2" s="1"/>
  <c r="RF3332" i="2"/>
  <c r="RF3344" i="2" s="1"/>
  <c r="RB3332" i="2"/>
  <c r="RB3344" i="2" s="1"/>
  <c r="QZ3332" i="2"/>
  <c r="QZ3344" i="2" s="1"/>
  <c r="QV3332" i="2"/>
  <c r="QV3344" i="2" s="1"/>
  <c r="QT3332" i="2"/>
  <c r="QT3344" i="2" s="1"/>
  <c r="QP3332" i="2"/>
  <c r="QP3344" i="2" s="1"/>
  <c r="QN3332" i="2"/>
  <c r="QN3344" i="2" s="1"/>
  <c r="QJ3332" i="2"/>
  <c r="QJ3344" i="2" s="1"/>
  <c r="QH3332" i="2"/>
  <c r="QH3344" i="2" s="1"/>
  <c r="QD3332" i="2"/>
  <c r="QD3344" i="2" s="1"/>
  <c r="QB3332" i="2"/>
  <c r="QB3344" i="2" s="1"/>
  <c r="PX3332" i="2"/>
  <c r="PX3344" i="2" s="1"/>
  <c r="PV3332" i="2"/>
  <c r="PV3344" i="2" s="1"/>
  <c r="PR3332" i="2"/>
  <c r="PR3344" i="2" s="1"/>
  <c r="PP3332" i="2"/>
  <c r="PP3344" i="2" s="1"/>
  <c r="PL3332" i="2"/>
  <c r="PL3344" i="2" s="1"/>
  <c r="PJ3332" i="2"/>
  <c r="PJ3344" i="2" s="1"/>
  <c r="PF3332" i="2"/>
  <c r="PF3344" i="2" s="1"/>
  <c r="PD3332" i="2"/>
  <c r="PD3344" i="2" s="1"/>
  <c r="OZ3332" i="2"/>
  <c r="OZ3344" i="2" s="1"/>
  <c r="OX3332" i="2"/>
  <c r="OX3344" i="2" s="1"/>
  <c r="OT3332" i="2"/>
  <c r="OT3344" i="2" s="1"/>
  <c r="OR3332" i="2"/>
  <c r="OR3344" i="2" s="1"/>
  <c r="ON3332" i="2"/>
  <c r="ON3344" i="2" s="1"/>
  <c r="OL3332" i="2"/>
  <c r="OL3344" i="2" s="1"/>
  <c r="OH3332" i="2"/>
  <c r="OH3344" i="2" s="1"/>
  <c r="OF3332" i="2"/>
  <c r="OF3344" i="2" s="1"/>
  <c r="OB3332" i="2"/>
  <c r="OB3344" i="2" s="1"/>
  <c r="NZ3332" i="2"/>
  <c r="NZ3344" i="2" s="1"/>
  <c r="NV3332" i="2"/>
  <c r="NV3344" i="2" s="1"/>
  <c r="NT3332" i="2"/>
  <c r="NT3344" i="2" s="1"/>
  <c r="NP3332" i="2"/>
  <c r="NP3344" i="2" s="1"/>
  <c r="NN3332" i="2"/>
  <c r="NN3344" i="2" s="1"/>
  <c r="NJ3332" i="2"/>
  <c r="NJ3344" i="2" s="1"/>
  <c r="NH3332" i="2"/>
  <c r="NH3344" i="2" s="1"/>
  <c r="ND3332" i="2"/>
  <c r="ND3344" i="2" s="1"/>
  <c r="NB3332" i="2"/>
  <c r="NB3344" i="2" s="1"/>
  <c r="MX3332" i="2"/>
  <c r="MX3344" i="2" s="1"/>
  <c r="MV3332" i="2"/>
  <c r="MV3344" i="2" s="1"/>
  <c r="MR3332" i="2"/>
  <c r="MR3344" i="2" s="1"/>
  <c r="MP3332" i="2"/>
  <c r="MP3344" i="2" s="1"/>
  <c r="ML3332" i="2"/>
  <c r="ML3344" i="2" s="1"/>
  <c r="MJ3332" i="2"/>
  <c r="MJ3344" i="2" s="1"/>
  <c r="MF3332" i="2"/>
  <c r="MF3344" i="2" s="1"/>
  <c r="MD3332" i="2"/>
  <c r="MD3344" i="2" s="1"/>
  <c r="LZ3332" i="2"/>
  <c r="LZ3344" i="2" s="1"/>
  <c r="LX3332" i="2"/>
  <c r="LX3344" i="2" s="1"/>
  <c r="LT3332" i="2"/>
  <c r="LT3344" i="2" s="1"/>
  <c r="LR3332" i="2"/>
  <c r="LR3344" i="2" s="1"/>
  <c r="LN3332" i="2"/>
  <c r="LN3344" i="2" s="1"/>
  <c r="LL3332" i="2"/>
  <c r="LL3344" i="2" s="1"/>
  <c r="LH3332" i="2"/>
  <c r="LH3344" i="2" s="1"/>
  <c r="LF3332" i="2"/>
  <c r="LF3344" i="2" s="1"/>
  <c r="LB3332" i="2"/>
  <c r="LB3344" i="2" s="1"/>
  <c r="KZ3332" i="2"/>
  <c r="KZ3344" i="2" s="1"/>
  <c r="KV3332" i="2"/>
  <c r="KV3344" i="2" s="1"/>
  <c r="KT3332" i="2"/>
  <c r="KT3344" i="2" s="1"/>
  <c r="KP3332" i="2"/>
  <c r="KP3344" i="2" s="1"/>
  <c r="KN3332" i="2"/>
  <c r="KN3344" i="2" s="1"/>
  <c r="KJ3332" i="2"/>
  <c r="KJ3344" i="2" s="1"/>
  <c r="KH3332" i="2"/>
  <c r="KH3344" i="2" s="1"/>
  <c r="KD3332" i="2"/>
  <c r="KD3344" i="2" s="1"/>
  <c r="KB3332" i="2"/>
  <c r="KB3344" i="2" s="1"/>
  <c r="JX3332" i="2"/>
  <c r="JX3344" i="2" s="1"/>
  <c r="JV3332" i="2"/>
  <c r="JV3344" i="2" s="1"/>
  <c r="JR3332" i="2"/>
  <c r="JR3344" i="2" s="1"/>
  <c r="JP3332" i="2"/>
  <c r="JP3344" i="2" s="1"/>
  <c r="JL3332" i="2"/>
  <c r="JL3344" i="2" s="1"/>
  <c r="JJ3332" i="2"/>
  <c r="JJ3344" i="2" s="1"/>
  <c r="JF3332" i="2"/>
  <c r="JF3344" i="2" s="1"/>
  <c r="JD3332" i="2"/>
  <c r="JD3344" i="2" s="1"/>
  <c r="IZ3332" i="2"/>
  <c r="IZ3344" i="2" s="1"/>
  <c r="IX3332" i="2"/>
  <c r="IX3344" i="2" s="1"/>
  <c r="IT3332" i="2"/>
  <c r="IT3344" i="2" s="1"/>
  <c r="IR3332" i="2"/>
  <c r="IR3344" i="2" s="1"/>
  <c r="IN3332" i="2"/>
  <c r="IN3344" i="2" s="1"/>
  <c r="IL3332" i="2"/>
  <c r="IL3344" i="2" s="1"/>
  <c r="IH3332" i="2"/>
  <c r="IH3344" i="2" s="1"/>
  <c r="IF3332" i="2"/>
  <c r="IF3344" i="2" s="1"/>
  <c r="IB3332" i="2"/>
  <c r="IB3344" i="2" s="1"/>
  <c r="HZ3332" i="2"/>
  <c r="HZ3344" i="2" s="1"/>
  <c r="HV3332" i="2"/>
  <c r="HV3344" i="2" s="1"/>
  <c r="HT3332" i="2"/>
  <c r="HT3344" i="2" s="1"/>
  <c r="HP3332" i="2"/>
  <c r="HP3344" i="2" s="1"/>
  <c r="HN3332" i="2"/>
  <c r="HN3344" i="2" s="1"/>
  <c r="HJ3332" i="2"/>
  <c r="HJ3344" i="2" s="1"/>
  <c r="HH3332" i="2"/>
  <c r="HH3344" i="2" s="1"/>
  <c r="HD3332" i="2"/>
  <c r="HD3344" i="2" s="1"/>
  <c r="HB3332" i="2"/>
  <c r="HB3344" i="2" s="1"/>
  <c r="GX3332" i="2"/>
  <c r="GX3344" i="2" s="1"/>
  <c r="GV3332" i="2"/>
  <c r="GV3344" i="2" s="1"/>
  <c r="GR3332" i="2"/>
  <c r="GR3344" i="2" s="1"/>
  <c r="GP3332" i="2"/>
  <c r="GP3344" i="2" s="1"/>
  <c r="GL3332" i="2"/>
  <c r="GL3344" i="2" s="1"/>
  <c r="GJ3332" i="2"/>
  <c r="GJ3344" i="2" s="1"/>
  <c r="GF3332" i="2"/>
  <c r="GF3344" i="2" s="1"/>
  <c r="GD3332" i="2"/>
  <c r="GD3344" i="2" s="1"/>
  <c r="FZ3332" i="2"/>
  <c r="FZ3344" i="2" s="1"/>
  <c r="FX3332" i="2"/>
  <c r="FX3344" i="2" s="1"/>
  <c r="FT3332" i="2"/>
  <c r="FT3344" i="2" s="1"/>
  <c r="FR3332" i="2"/>
  <c r="FR3344" i="2" s="1"/>
  <c r="FN3332" i="2"/>
  <c r="FN3344" i="2" s="1"/>
  <c r="FL3332" i="2"/>
  <c r="FL3344" i="2" s="1"/>
  <c r="FH3332" i="2"/>
  <c r="FH3344" i="2" s="1"/>
  <c r="FF3332" i="2"/>
  <c r="FF3344" i="2" s="1"/>
  <c r="FB3332" i="2"/>
  <c r="FB3344" i="2" s="1"/>
  <c r="EZ3332" i="2"/>
  <c r="EZ3344" i="2" s="1"/>
  <c r="EV3332" i="2"/>
  <c r="EV3344" i="2" s="1"/>
  <c r="ET3332" i="2"/>
  <c r="ET3344" i="2" s="1"/>
  <c r="EP3332" i="2"/>
  <c r="EP3344" i="2" s="1"/>
  <c r="EN3332" i="2"/>
  <c r="EN3344" i="2" s="1"/>
  <c r="EJ3332" i="2"/>
  <c r="EJ3344" i="2" s="1"/>
  <c r="EH3332" i="2"/>
  <c r="EH3344" i="2" s="1"/>
  <c r="ED3332" i="2"/>
  <c r="ED3344" i="2" s="1"/>
  <c r="EB3332" i="2"/>
  <c r="EB3344" i="2" s="1"/>
  <c r="DX3332" i="2"/>
  <c r="DX3344" i="2" s="1"/>
  <c r="DV3332" i="2"/>
  <c r="DV3344" i="2" s="1"/>
  <c r="DR3332" i="2"/>
  <c r="DR3344" i="2" s="1"/>
  <c r="DP3332" i="2"/>
  <c r="DP3344" i="2" s="1"/>
  <c r="DL3332" i="2"/>
  <c r="DL3344" i="2" s="1"/>
  <c r="DJ3332" i="2"/>
  <c r="DJ3344" i="2" s="1"/>
  <c r="DF3332" i="2"/>
  <c r="DF3344" i="2" s="1"/>
  <c r="DD3332" i="2"/>
  <c r="DD3344" i="2" s="1"/>
  <c r="CZ3332" i="2"/>
  <c r="CZ3344" i="2" s="1"/>
  <c r="CX3332" i="2"/>
  <c r="CX3344" i="2" s="1"/>
  <c r="CT3332" i="2"/>
  <c r="CT3344" i="2" s="1"/>
  <c r="CR3332" i="2"/>
  <c r="CR3344" i="2" s="1"/>
  <c r="CN3332" i="2"/>
  <c r="CN3344" i="2" s="1"/>
  <c r="CL3332" i="2"/>
  <c r="CL3344" i="2" s="1"/>
  <c r="CH3332" i="2"/>
  <c r="CH3344" i="2" s="1"/>
  <c r="CF3332" i="2"/>
  <c r="CF3344" i="2" s="1"/>
  <c r="CB3332" i="2"/>
  <c r="CB3344" i="2" s="1"/>
  <c r="BZ3332" i="2"/>
  <c r="BZ3344" i="2" s="1"/>
  <c r="BV3332" i="2"/>
  <c r="BV3344" i="2" s="1"/>
  <c r="BT3332" i="2"/>
  <c r="BT3344" i="2" s="1"/>
  <c r="BP3332" i="2"/>
  <c r="BP3344" i="2" s="1"/>
  <c r="BN3332" i="2"/>
  <c r="BN3344" i="2" s="1"/>
  <c r="BJ3332" i="2"/>
  <c r="BJ3344" i="2" s="1"/>
  <c r="BH3332" i="2"/>
  <c r="BH3344" i="2" s="1"/>
  <c r="BD3332" i="2"/>
  <c r="BD3344" i="2" s="1"/>
  <c r="BB3332" i="2"/>
  <c r="BB3344" i="2" s="1"/>
  <c r="AX3332" i="2"/>
  <c r="AX3344" i="2" s="1"/>
  <c r="AV3332" i="2"/>
  <c r="AV3344" i="2" s="1"/>
  <c r="AR3332" i="2"/>
  <c r="AR3344" i="2" s="1"/>
  <c r="AP3332" i="2"/>
  <c r="AP3344" i="2" s="1"/>
  <c r="AL3332" i="2"/>
  <c r="AL3344" i="2" s="1"/>
  <c r="AJ3332" i="2"/>
  <c r="AJ3344" i="2" s="1"/>
  <c r="AF3332" i="2"/>
  <c r="AF3344" i="2" s="1"/>
  <c r="AD3332" i="2"/>
  <c r="AD3344" i="2" s="1"/>
  <c r="Z3332" i="2"/>
  <c r="Z3344" i="2" s="1"/>
  <c r="X3332" i="2"/>
  <c r="X3344" i="2" s="1"/>
  <c r="T3332" i="2"/>
  <c r="T3344" i="2" s="1"/>
  <c r="R3332" i="2"/>
  <c r="R3344" i="2" s="1"/>
  <c r="N3332" i="2"/>
  <c r="N3344" i="2" s="1"/>
  <c r="L3332" i="2"/>
  <c r="L3344" i="2" s="1"/>
  <c r="VK3331" i="2"/>
  <c r="VK3343" i="2" s="1"/>
  <c r="VI3331" i="2"/>
  <c r="VI3343" i="2" s="1"/>
  <c r="VE3331" i="2"/>
  <c r="VE3343" i="2" s="1"/>
  <c r="VC3331" i="2"/>
  <c r="VC3343" i="2" s="1"/>
  <c r="UY3331" i="2"/>
  <c r="UY3343" i="2" s="1"/>
  <c r="UW3331" i="2"/>
  <c r="UW3343" i="2" s="1"/>
  <c r="US3331" i="2"/>
  <c r="US3343" i="2" s="1"/>
  <c r="UQ3331" i="2"/>
  <c r="UQ3343" i="2" s="1"/>
  <c r="UM3331" i="2"/>
  <c r="UM3343" i="2" s="1"/>
  <c r="UK3331" i="2"/>
  <c r="UK3343" i="2" s="1"/>
  <c r="UG3331" i="2"/>
  <c r="UG3343" i="2" s="1"/>
  <c r="UE3331" i="2"/>
  <c r="UE3343" i="2" s="1"/>
  <c r="UA3331" i="2"/>
  <c r="UA3343" i="2" s="1"/>
  <c r="TY3331" i="2"/>
  <c r="TY3343" i="2" s="1"/>
  <c r="TU3331" i="2"/>
  <c r="TU3343" i="2" s="1"/>
  <c r="TS3331" i="2"/>
  <c r="TS3343" i="2" s="1"/>
  <c r="TO3331" i="2"/>
  <c r="TO3343" i="2" s="1"/>
  <c r="TM3331" i="2"/>
  <c r="TM3343" i="2" s="1"/>
  <c r="TI3331" i="2"/>
  <c r="TI3343" i="2" s="1"/>
  <c r="TG3331" i="2"/>
  <c r="TG3343" i="2" s="1"/>
  <c r="TC3331" i="2"/>
  <c r="TC3343" i="2" s="1"/>
  <c r="TA3331" i="2"/>
  <c r="TA3343" i="2" s="1"/>
  <c r="SW3331" i="2"/>
  <c r="SW3343" i="2" s="1"/>
  <c r="SU3331" i="2"/>
  <c r="SU3343" i="2" s="1"/>
  <c r="SQ3331" i="2"/>
  <c r="SQ3343" i="2" s="1"/>
  <c r="SO3331" i="2"/>
  <c r="SO3343" i="2" s="1"/>
  <c r="SK3331" i="2"/>
  <c r="SK3343" i="2" s="1"/>
  <c r="SI3331" i="2"/>
  <c r="SI3343" i="2" s="1"/>
  <c r="SE3331" i="2"/>
  <c r="SE3343" i="2" s="1"/>
  <c r="SC3331" i="2"/>
  <c r="SC3343" i="2" s="1"/>
  <c r="RY3331" i="2"/>
  <c r="RY3343" i="2" s="1"/>
  <c r="RW3331" i="2"/>
  <c r="RW3343" i="2" s="1"/>
  <c r="RS3331" i="2"/>
  <c r="RS3343" i="2" s="1"/>
  <c r="RQ3331" i="2"/>
  <c r="RQ3343" i="2" s="1"/>
  <c r="RM3331" i="2"/>
  <c r="RM3343" i="2" s="1"/>
  <c r="RK3331" i="2"/>
  <c r="RK3343" i="2" s="1"/>
  <c r="RG3331" i="2"/>
  <c r="RG3343" i="2" s="1"/>
  <c r="RE3331" i="2"/>
  <c r="RE3343" i="2" s="1"/>
  <c r="RA3331" i="2"/>
  <c r="RA3343" i="2" s="1"/>
  <c r="QY3331" i="2"/>
  <c r="QY3343" i="2" s="1"/>
  <c r="QU3331" i="2"/>
  <c r="QU3343" i="2" s="1"/>
  <c r="QS3331" i="2"/>
  <c r="QS3343" i="2" s="1"/>
  <c r="QO3331" i="2"/>
  <c r="QO3343" i="2" s="1"/>
  <c r="QM3331" i="2"/>
  <c r="QM3343" i="2" s="1"/>
  <c r="QI3331" i="2"/>
  <c r="QI3343" i="2" s="1"/>
  <c r="QG3331" i="2"/>
  <c r="QG3343" i="2" s="1"/>
  <c r="QC3331" i="2"/>
  <c r="QC3343" i="2" s="1"/>
  <c r="QA3331" i="2"/>
  <c r="QA3343" i="2" s="1"/>
  <c r="PW3331" i="2"/>
  <c r="PW3343" i="2" s="1"/>
  <c r="PU3331" i="2"/>
  <c r="PU3343" i="2" s="1"/>
  <c r="PQ3331" i="2"/>
  <c r="PQ3343" i="2" s="1"/>
  <c r="PO3331" i="2"/>
  <c r="PO3343" i="2" s="1"/>
  <c r="PK3331" i="2"/>
  <c r="PK3343" i="2" s="1"/>
  <c r="PI3331" i="2"/>
  <c r="PI3343" i="2" s="1"/>
  <c r="PE3331" i="2"/>
  <c r="PE3343" i="2" s="1"/>
  <c r="PC3331" i="2"/>
  <c r="PC3343" i="2" s="1"/>
  <c r="OY3331" i="2"/>
  <c r="OY3343" i="2" s="1"/>
  <c r="OW3331" i="2"/>
  <c r="OW3343" i="2" s="1"/>
  <c r="OS3331" i="2"/>
  <c r="OS3343" i="2" s="1"/>
  <c r="OQ3331" i="2"/>
  <c r="OQ3343" i="2" s="1"/>
  <c r="OM3331" i="2"/>
  <c r="OM3343" i="2" s="1"/>
  <c r="OK3331" i="2"/>
  <c r="OK3343" i="2" s="1"/>
  <c r="OG3331" i="2"/>
  <c r="OG3343" i="2" s="1"/>
  <c r="OE3331" i="2"/>
  <c r="OE3343" i="2" s="1"/>
  <c r="OA3331" i="2"/>
  <c r="OA3343" i="2" s="1"/>
  <c r="NY3331" i="2"/>
  <c r="NY3343" i="2" s="1"/>
  <c r="NU3331" i="2"/>
  <c r="NU3343" i="2" s="1"/>
  <c r="NS3331" i="2"/>
  <c r="NS3343" i="2" s="1"/>
  <c r="NO3331" i="2"/>
  <c r="NO3343" i="2" s="1"/>
  <c r="NM3331" i="2"/>
  <c r="NM3343" i="2" s="1"/>
  <c r="NI3331" i="2"/>
  <c r="NI3343" i="2" s="1"/>
  <c r="NG3331" i="2"/>
  <c r="NG3343" i="2" s="1"/>
  <c r="NC3331" i="2"/>
  <c r="NC3343" i="2" s="1"/>
  <c r="NA3331" i="2"/>
  <c r="NA3343" i="2" s="1"/>
  <c r="MW3331" i="2"/>
  <c r="MW3343" i="2" s="1"/>
  <c r="MU3331" i="2"/>
  <c r="MU3343" i="2" s="1"/>
  <c r="MQ3331" i="2"/>
  <c r="MQ3343" i="2" s="1"/>
  <c r="MO3331" i="2"/>
  <c r="MO3343" i="2" s="1"/>
  <c r="MK3331" i="2"/>
  <c r="MK3343" i="2" s="1"/>
  <c r="MI3331" i="2"/>
  <c r="MI3343" i="2" s="1"/>
  <c r="ME3331" i="2"/>
  <c r="ME3343" i="2" s="1"/>
  <c r="MC3331" i="2"/>
  <c r="MC3343" i="2" s="1"/>
  <c r="LY3331" i="2"/>
  <c r="LY3343" i="2" s="1"/>
  <c r="LW3331" i="2"/>
  <c r="LW3343" i="2" s="1"/>
  <c r="LS3331" i="2"/>
  <c r="LS3343" i="2" s="1"/>
  <c r="LQ3331" i="2"/>
  <c r="LQ3343" i="2" s="1"/>
  <c r="LM3331" i="2"/>
  <c r="LM3343" i="2" s="1"/>
  <c r="LK3331" i="2"/>
  <c r="LK3343" i="2" s="1"/>
  <c r="LG3331" i="2"/>
  <c r="LG3343" i="2" s="1"/>
  <c r="LE3331" i="2"/>
  <c r="LE3343" i="2" s="1"/>
  <c r="LA3331" i="2"/>
  <c r="LA3343" i="2" s="1"/>
  <c r="KY3331" i="2"/>
  <c r="KY3343" i="2" s="1"/>
  <c r="KU3331" i="2"/>
  <c r="KU3343" i="2" s="1"/>
  <c r="KS3331" i="2"/>
  <c r="KS3343" i="2" s="1"/>
  <c r="KO3331" i="2"/>
  <c r="KO3343" i="2" s="1"/>
  <c r="KM3331" i="2"/>
  <c r="KM3343" i="2" s="1"/>
  <c r="KI3331" i="2"/>
  <c r="KI3343" i="2" s="1"/>
  <c r="KG3331" i="2"/>
  <c r="KG3343" i="2" s="1"/>
  <c r="KC3331" i="2"/>
  <c r="KC3343" i="2" s="1"/>
  <c r="KA3331" i="2"/>
  <c r="KA3343" i="2" s="1"/>
  <c r="JW3331" i="2"/>
  <c r="JW3343" i="2" s="1"/>
  <c r="JU3331" i="2"/>
  <c r="JU3343" i="2" s="1"/>
  <c r="JQ3331" i="2"/>
  <c r="JQ3343" i="2" s="1"/>
  <c r="JO3331" i="2"/>
  <c r="JO3343" i="2" s="1"/>
  <c r="JK3331" i="2"/>
  <c r="JK3343" i="2" s="1"/>
  <c r="JI3331" i="2"/>
  <c r="JI3343" i="2" s="1"/>
  <c r="JE3331" i="2"/>
  <c r="JE3343" i="2" s="1"/>
  <c r="JC3331" i="2"/>
  <c r="JC3343" i="2" s="1"/>
  <c r="IY3331" i="2"/>
  <c r="IY3343" i="2" s="1"/>
  <c r="IW3331" i="2"/>
  <c r="IW3343" i="2" s="1"/>
  <c r="IS3331" i="2"/>
  <c r="IS3343" i="2" s="1"/>
  <c r="IQ3331" i="2"/>
  <c r="IQ3343" i="2" s="1"/>
  <c r="IM3331" i="2"/>
  <c r="IM3343" i="2" s="1"/>
  <c r="IK3331" i="2"/>
  <c r="IK3343" i="2" s="1"/>
  <c r="IG3331" i="2"/>
  <c r="IG3343" i="2" s="1"/>
  <c r="IE3331" i="2"/>
  <c r="IE3343" i="2" s="1"/>
  <c r="IA3331" i="2"/>
  <c r="IA3343" i="2" s="1"/>
  <c r="HY3331" i="2"/>
  <c r="HY3343" i="2" s="1"/>
  <c r="HU3331" i="2"/>
  <c r="HU3343" i="2" s="1"/>
  <c r="HS3331" i="2"/>
  <c r="HS3343" i="2" s="1"/>
  <c r="HO3331" i="2"/>
  <c r="HO3343" i="2" s="1"/>
  <c r="HM3331" i="2"/>
  <c r="HM3343" i="2" s="1"/>
  <c r="HI3331" i="2"/>
  <c r="HI3343" i="2" s="1"/>
  <c r="HG3331" i="2"/>
  <c r="HG3343" i="2" s="1"/>
  <c r="HC3331" i="2"/>
  <c r="HC3343" i="2" s="1"/>
  <c r="HA3331" i="2"/>
  <c r="HA3343" i="2" s="1"/>
  <c r="GW3331" i="2"/>
  <c r="GW3343" i="2" s="1"/>
  <c r="GU3331" i="2"/>
  <c r="GU3343" i="2" s="1"/>
  <c r="GQ3331" i="2"/>
  <c r="GQ3343" i="2" s="1"/>
  <c r="GO3331" i="2"/>
  <c r="GO3343" i="2" s="1"/>
  <c r="GK3331" i="2"/>
  <c r="GK3343" i="2" s="1"/>
  <c r="GI3331" i="2"/>
  <c r="GI3343" i="2" s="1"/>
  <c r="GE3331" i="2"/>
  <c r="GE3343" i="2" s="1"/>
  <c r="GC3331" i="2"/>
  <c r="GC3343" i="2" s="1"/>
  <c r="FY3331" i="2"/>
  <c r="FY3343" i="2" s="1"/>
  <c r="FW3331" i="2"/>
  <c r="FW3343" i="2" s="1"/>
  <c r="FS3331" i="2"/>
  <c r="FS3343" i="2" s="1"/>
  <c r="FQ3331" i="2"/>
  <c r="FQ3343" i="2" s="1"/>
  <c r="FM3331" i="2"/>
  <c r="FM3343" i="2" s="1"/>
  <c r="FK3331" i="2"/>
  <c r="FK3343" i="2" s="1"/>
  <c r="FG3331" i="2"/>
  <c r="FG3343" i="2" s="1"/>
  <c r="FE3331" i="2"/>
  <c r="FE3343" i="2" s="1"/>
  <c r="FA3331" i="2"/>
  <c r="FA3343" i="2" s="1"/>
  <c r="EY3331" i="2"/>
  <c r="EY3343" i="2" s="1"/>
  <c r="EU3331" i="2"/>
  <c r="EU3343" i="2" s="1"/>
  <c r="ES3331" i="2"/>
  <c r="ES3343" i="2" s="1"/>
  <c r="EO3331" i="2"/>
  <c r="EO3343" i="2" s="1"/>
  <c r="EM3331" i="2"/>
  <c r="EM3343" i="2" s="1"/>
  <c r="EI3331" i="2"/>
  <c r="EI3343" i="2" s="1"/>
  <c r="EG3331" i="2"/>
  <c r="EG3343" i="2" s="1"/>
  <c r="EC3331" i="2"/>
  <c r="EC3343" i="2" s="1"/>
  <c r="EA3331" i="2"/>
  <c r="EA3343" i="2" s="1"/>
  <c r="DW3331" i="2"/>
  <c r="DW3343" i="2" s="1"/>
  <c r="DU3331" i="2"/>
  <c r="DU3343" i="2" s="1"/>
  <c r="DQ3331" i="2"/>
  <c r="DQ3343" i="2" s="1"/>
  <c r="DO3331" i="2"/>
  <c r="DO3343" i="2" s="1"/>
  <c r="DK3331" i="2"/>
  <c r="DK3343" i="2" s="1"/>
  <c r="DI3331" i="2"/>
  <c r="DI3343" i="2" s="1"/>
  <c r="DE3331" i="2"/>
  <c r="DE3343" i="2" s="1"/>
  <c r="DC3331" i="2"/>
  <c r="DC3343" i="2" s="1"/>
  <c r="CY3331" i="2"/>
  <c r="CY3343" i="2" s="1"/>
  <c r="CW3331" i="2"/>
  <c r="CW3343" i="2" s="1"/>
  <c r="CS3331" i="2"/>
  <c r="CS3343" i="2" s="1"/>
  <c r="CQ3331" i="2"/>
  <c r="CQ3343" i="2" s="1"/>
  <c r="CM3331" i="2"/>
  <c r="CM3343" i="2" s="1"/>
  <c r="CK3331" i="2"/>
  <c r="CK3343" i="2" s="1"/>
  <c r="CG3331" i="2"/>
  <c r="CG3343" i="2" s="1"/>
  <c r="CE3331" i="2"/>
  <c r="CE3343" i="2" s="1"/>
  <c r="CA3331" i="2"/>
  <c r="CA3343" i="2" s="1"/>
  <c r="BY3331" i="2"/>
  <c r="BY3343" i="2" s="1"/>
  <c r="BU3331" i="2"/>
  <c r="BU3343" i="2" s="1"/>
  <c r="BS3331" i="2"/>
  <c r="BS3343" i="2" s="1"/>
  <c r="BO3331" i="2"/>
  <c r="BO3343" i="2" s="1"/>
  <c r="BM3331" i="2"/>
  <c r="BM3343" i="2" s="1"/>
  <c r="BI3331" i="2"/>
  <c r="BI3343" i="2" s="1"/>
  <c r="BG3331" i="2"/>
  <c r="BG3343" i="2" s="1"/>
  <c r="BC3331" i="2"/>
  <c r="BC3343" i="2" s="1"/>
  <c r="BA3331" i="2"/>
  <c r="BA3343" i="2" s="1"/>
  <c r="AW3331" i="2"/>
  <c r="AW3343" i="2" s="1"/>
  <c r="AU3331" i="2"/>
  <c r="AU3343" i="2" s="1"/>
  <c r="AQ3331" i="2"/>
  <c r="AQ3343" i="2" s="1"/>
  <c r="AO3331" i="2"/>
  <c r="AO3343" i="2" s="1"/>
  <c r="AK3331" i="2"/>
  <c r="AK3343" i="2" s="1"/>
  <c r="AI3331" i="2"/>
  <c r="AI3343" i="2" s="1"/>
  <c r="AE3331" i="2"/>
  <c r="AE3343" i="2" s="1"/>
  <c r="AC3331" i="2"/>
  <c r="AC3343" i="2" s="1"/>
  <c r="Y3331" i="2"/>
  <c r="Y3343" i="2" s="1"/>
  <c r="W3331" i="2"/>
  <c r="W3343" i="2" s="1"/>
  <c r="S3331" i="2"/>
  <c r="S3343" i="2" s="1"/>
  <c r="Q3331" i="2"/>
  <c r="Q3343" i="2" s="1"/>
  <c r="M3331" i="2"/>
  <c r="M3343" i="2" s="1"/>
  <c r="K3331" i="2"/>
  <c r="K3343" i="2" s="1"/>
  <c r="VI3334" i="2"/>
  <c r="VI3346" i="2" s="1"/>
  <c r="VC3334" i="2"/>
  <c r="VC3346" i="2" s="1"/>
  <c r="UW3334" i="2"/>
  <c r="UW3346" i="2" s="1"/>
  <c r="UQ3334" i="2"/>
  <c r="UQ3346" i="2" s="1"/>
  <c r="UK3334" i="2"/>
  <c r="UK3346" i="2" s="1"/>
  <c r="UE3334" i="2"/>
  <c r="UE3346" i="2" s="1"/>
  <c r="TY3334" i="2"/>
  <c r="TY3346" i="2" s="1"/>
  <c r="TS3334" i="2"/>
  <c r="TS3346" i="2" s="1"/>
  <c r="TM3334" i="2"/>
  <c r="TM3346" i="2" s="1"/>
  <c r="TG3334" i="2"/>
  <c r="TG3346" i="2" s="1"/>
  <c r="TA3334" i="2"/>
  <c r="TA3346" i="2" s="1"/>
  <c r="SU3334" i="2"/>
  <c r="SU3346" i="2" s="1"/>
  <c r="SO3334" i="2"/>
  <c r="SO3346" i="2" s="1"/>
  <c r="SI3334" i="2"/>
  <c r="SI3346" i="2" s="1"/>
  <c r="SC3334" i="2"/>
  <c r="SC3346" i="2" s="1"/>
  <c r="RW3334" i="2"/>
  <c r="RW3346" i="2" s="1"/>
  <c r="RQ3334" i="2"/>
  <c r="RQ3346" i="2" s="1"/>
  <c r="RK3334" i="2"/>
  <c r="RK3346" i="2" s="1"/>
  <c r="RE3334" i="2"/>
  <c r="RE3346" i="2" s="1"/>
  <c r="QY3334" i="2"/>
  <c r="QY3346" i="2" s="1"/>
  <c r="QS3334" i="2"/>
  <c r="QS3346" i="2" s="1"/>
  <c r="QM3334" i="2"/>
  <c r="QM3346" i="2" s="1"/>
  <c r="QG3334" i="2"/>
  <c r="QG3346" i="2" s="1"/>
  <c r="QA3334" i="2"/>
  <c r="QA3346" i="2" s="1"/>
  <c r="PU3334" i="2"/>
  <c r="PU3346" i="2" s="1"/>
  <c r="PO3334" i="2"/>
  <c r="PO3346" i="2" s="1"/>
  <c r="PI3334" i="2"/>
  <c r="PI3346" i="2" s="1"/>
  <c r="PC3334" i="2"/>
  <c r="PC3346" i="2" s="1"/>
  <c r="OW3334" i="2"/>
  <c r="OW3346" i="2" s="1"/>
  <c r="OQ3334" i="2"/>
  <c r="OQ3346" i="2" s="1"/>
  <c r="OK3334" i="2"/>
  <c r="OK3346" i="2" s="1"/>
  <c r="OE3334" i="2"/>
  <c r="OE3346" i="2" s="1"/>
  <c r="NY3334" i="2"/>
  <c r="NY3346" i="2" s="1"/>
  <c r="NS3334" i="2"/>
  <c r="NS3346" i="2" s="1"/>
  <c r="NM3334" i="2"/>
  <c r="NM3346" i="2" s="1"/>
  <c r="NG3334" i="2"/>
  <c r="NG3346" i="2" s="1"/>
  <c r="NA3334" i="2"/>
  <c r="NA3346" i="2" s="1"/>
  <c r="MU3334" i="2"/>
  <c r="MU3346" i="2" s="1"/>
  <c r="MO3334" i="2"/>
  <c r="MO3346" i="2" s="1"/>
  <c r="MI3334" i="2"/>
  <c r="MI3346" i="2" s="1"/>
  <c r="MC3334" i="2"/>
  <c r="MC3346" i="2" s="1"/>
  <c r="LW3334" i="2"/>
  <c r="LW3346" i="2" s="1"/>
  <c r="LQ3334" i="2"/>
  <c r="LQ3346" i="2" s="1"/>
  <c r="LK3334" i="2"/>
  <c r="LK3346" i="2" s="1"/>
  <c r="LE3334" i="2"/>
  <c r="LE3346" i="2" s="1"/>
  <c r="KY3334" i="2"/>
  <c r="KY3346" i="2" s="1"/>
  <c r="KS3334" i="2"/>
  <c r="KS3346" i="2" s="1"/>
  <c r="KM3334" i="2"/>
  <c r="KM3346" i="2" s="1"/>
  <c r="KG3334" i="2"/>
  <c r="KG3346" i="2" s="1"/>
  <c r="KA3334" i="2"/>
  <c r="KA3346" i="2" s="1"/>
  <c r="JU3334" i="2"/>
  <c r="JU3346" i="2" s="1"/>
  <c r="JO3334" i="2"/>
  <c r="JO3346" i="2" s="1"/>
  <c r="JI3334" i="2"/>
  <c r="JI3346" i="2" s="1"/>
  <c r="JC3334" i="2"/>
  <c r="JC3346" i="2" s="1"/>
  <c r="IW3334" i="2"/>
  <c r="IW3346" i="2" s="1"/>
  <c r="IQ3334" i="2"/>
  <c r="IQ3346" i="2" s="1"/>
  <c r="IK3334" i="2"/>
  <c r="IK3346" i="2" s="1"/>
  <c r="IE3334" i="2"/>
  <c r="IE3346" i="2" s="1"/>
  <c r="HY3334" i="2"/>
  <c r="HY3346" i="2" s="1"/>
  <c r="HS3334" i="2"/>
  <c r="HS3346" i="2" s="1"/>
  <c r="HM3334" i="2"/>
  <c r="HM3346" i="2" s="1"/>
  <c r="HG3334" i="2"/>
  <c r="HG3346" i="2" s="1"/>
  <c r="HA3334" i="2"/>
  <c r="HA3346" i="2" s="1"/>
  <c r="GU3334" i="2"/>
  <c r="GU3346" i="2" s="1"/>
  <c r="GO3334" i="2"/>
  <c r="GO3346" i="2" s="1"/>
  <c r="GI3334" i="2"/>
  <c r="GI3346" i="2" s="1"/>
  <c r="GC3334" i="2"/>
  <c r="GC3346" i="2" s="1"/>
  <c r="FW3334" i="2"/>
  <c r="FW3346" i="2" s="1"/>
  <c r="FQ3334" i="2"/>
  <c r="FQ3346" i="2" s="1"/>
  <c r="FK3334" i="2"/>
  <c r="FK3346" i="2" s="1"/>
  <c r="FE3334" i="2"/>
  <c r="FE3346" i="2" s="1"/>
  <c r="EY3334" i="2"/>
  <c r="EY3346" i="2" s="1"/>
  <c r="ES3334" i="2"/>
  <c r="ES3346" i="2" s="1"/>
  <c r="EM3334" i="2"/>
  <c r="EM3346" i="2" s="1"/>
  <c r="EG3334" i="2"/>
  <c r="EG3346" i="2" s="1"/>
  <c r="EA3334" i="2"/>
  <c r="EA3346" i="2" s="1"/>
  <c r="DU3334" i="2"/>
  <c r="DU3346" i="2" s="1"/>
  <c r="DO3334" i="2"/>
  <c r="DO3346" i="2" s="1"/>
  <c r="DI3334" i="2"/>
  <c r="DI3346" i="2" s="1"/>
  <c r="DC3334" i="2"/>
  <c r="DC3346" i="2" s="1"/>
  <c r="CW3334" i="2"/>
  <c r="CW3346" i="2" s="1"/>
  <c r="CQ3334" i="2"/>
  <c r="CQ3346" i="2" s="1"/>
  <c r="CK3334" i="2"/>
  <c r="CK3346" i="2" s="1"/>
  <c r="CE3334" i="2"/>
  <c r="CE3346" i="2" s="1"/>
  <c r="BY3334" i="2"/>
  <c r="BY3346" i="2" s="1"/>
  <c r="BS3334" i="2"/>
  <c r="BS3346" i="2" s="1"/>
  <c r="BM3334" i="2"/>
  <c r="BM3346" i="2" s="1"/>
  <c r="BG3334" i="2"/>
  <c r="BG3346" i="2" s="1"/>
  <c r="BA3334" i="2"/>
  <c r="BA3346" i="2" s="1"/>
  <c r="AU3334" i="2"/>
  <c r="AU3346" i="2" s="1"/>
  <c r="AO3334" i="2"/>
  <c r="AO3346" i="2" s="1"/>
  <c r="AI3334" i="2"/>
  <c r="AI3346" i="2" s="1"/>
  <c r="AC3334" i="2"/>
  <c r="AC3346" i="2" s="1"/>
  <c r="W3334" i="2"/>
  <c r="W3346" i="2" s="1"/>
  <c r="Q3334" i="2"/>
  <c r="Q3346" i="2" s="1"/>
  <c r="K3334" i="2"/>
  <c r="K3346" i="2" s="1"/>
  <c r="VL3333" i="2"/>
  <c r="VL3345" i="2" s="1"/>
  <c r="VF3333" i="2"/>
  <c r="VF3345" i="2" s="1"/>
  <c r="UZ3333" i="2"/>
  <c r="UZ3345" i="2" s="1"/>
  <c r="UT3333" i="2"/>
  <c r="UT3345" i="2" s="1"/>
  <c r="UN3333" i="2"/>
  <c r="UN3345" i="2" s="1"/>
  <c r="UH3333" i="2"/>
  <c r="UH3345" i="2" s="1"/>
  <c r="UB3333" i="2"/>
  <c r="UB3345" i="2" s="1"/>
  <c r="TV3333" i="2"/>
  <c r="TV3345" i="2" s="1"/>
  <c r="TP3333" i="2"/>
  <c r="TP3345" i="2" s="1"/>
  <c r="TJ3333" i="2"/>
  <c r="TJ3345" i="2" s="1"/>
  <c r="TD3333" i="2"/>
  <c r="TD3345" i="2" s="1"/>
  <c r="SX3333" i="2"/>
  <c r="SX3345" i="2" s="1"/>
  <c r="SR3333" i="2"/>
  <c r="SR3345" i="2" s="1"/>
  <c r="SL3333" i="2"/>
  <c r="SL3345" i="2" s="1"/>
  <c r="SF3333" i="2"/>
  <c r="SF3345" i="2" s="1"/>
  <c r="RZ3333" i="2"/>
  <c r="RZ3345" i="2" s="1"/>
  <c r="RT3333" i="2"/>
  <c r="RT3345" i="2" s="1"/>
  <c r="RN3333" i="2"/>
  <c r="RN3345" i="2" s="1"/>
  <c r="RH3333" i="2"/>
  <c r="RH3345" i="2" s="1"/>
  <c r="RB3333" i="2"/>
  <c r="RB3345" i="2" s="1"/>
  <c r="QV3333" i="2"/>
  <c r="QV3345" i="2" s="1"/>
  <c r="QP3333" i="2"/>
  <c r="QP3345" i="2" s="1"/>
  <c r="QJ3333" i="2"/>
  <c r="QJ3345" i="2" s="1"/>
  <c r="QD3333" i="2"/>
  <c r="QD3345" i="2" s="1"/>
  <c r="PX3333" i="2"/>
  <c r="PX3345" i="2" s="1"/>
  <c r="PR3333" i="2"/>
  <c r="PR3345" i="2" s="1"/>
  <c r="PL3333" i="2"/>
  <c r="PL3345" i="2" s="1"/>
  <c r="PF3333" i="2"/>
  <c r="PF3345" i="2" s="1"/>
  <c r="OZ3333" i="2"/>
  <c r="OZ3345" i="2" s="1"/>
  <c r="OT3333" i="2"/>
  <c r="OT3345" i="2" s="1"/>
  <c r="ON3333" i="2"/>
  <c r="ON3345" i="2" s="1"/>
  <c r="OH3333" i="2"/>
  <c r="OH3345" i="2" s="1"/>
  <c r="OB3333" i="2"/>
  <c r="OB3345" i="2" s="1"/>
  <c r="NV3333" i="2"/>
  <c r="NV3345" i="2" s="1"/>
  <c r="NP3333" i="2"/>
  <c r="NP3345" i="2" s="1"/>
  <c r="NJ3333" i="2"/>
  <c r="NJ3345" i="2" s="1"/>
  <c r="ND3333" i="2"/>
  <c r="ND3345" i="2" s="1"/>
  <c r="MX3333" i="2"/>
  <c r="MX3345" i="2" s="1"/>
  <c r="MR3333" i="2"/>
  <c r="MR3345" i="2" s="1"/>
  <c r="ML3333" i="2"/>
  <c r="ML3345" i="2" s="1"/>
  <c r="MF3333" i="2"/>
  <c r="MF3345" i="2" s="1"/>
  <c r="LZ3333" i="2"/>
  <c r="LZ3345" i="2" s="1"/>
  <c r="LT3333" i="2"/>
  <c r="LT3345" i="2" s="1"/>
  <c r="LN3333" i="2"/>
  <c r="LN3345" i="2" s="1"/>
  <c r="LH3333" i="2"/>
  <c r="LH3345" i="2" s="1"/>
  <c r="LB3333" i="2"/>
  <c r="LB3345" i="2" s="1"/>
  <c r="KV3333" i="2"/>
  <c r="KV3345" i="2" s="1"/>
  <c r="KP3333" i="2"/>
  <c r="KP3345" i="2" s="1"/>
  <c r="KJ3333" i="2"/>
  <c r="KJ3345" i="2" s="1"/>
  <c r="KD3333" i="2"/>
  <c r="KD3345" i="2" s="1"/>
  <c r="JX3333" i="2"/>
  <c r="JX3345" i="2" s="1"/>
  <c r="JR3333" i="2"/>
  <c r="JR3345" i="2" s="1"/>
  <c r="JL3333" i="2"/>
  <c r="JL3345" i="2" s="1"/>
  <c r="JF3333" i="2"/>
  <c r="JF3345" i="2" s="1"/>
  <c r="IZ3333" i="2"/>
  <c r="IZ3345" i="2" s="1"/>
  <c r="IT3333" i="2"/>
  <c r="IT3345" i="2" s="1"/>
  <c r="IN3333" i="2"/>
  <c r="IN3345" i="2" s="1"/>
  <c r="IH3333" i="2"/>
  <c r="IH3345" i="2" s="1"/>
  <c r="IB3333" i="2"/>
  <c r="IB3345" i="2" s="1"/>
  <c r="HV3333" i="2"/>
  <c r="HV3345" i="2" s="1"/>
  <c r="HP3333" i="2"/>
  <c r="HP3345" i="2" s="1"/>
  <c r="HJ3333" i="2"/>
  <c r="HJ3345" i="2" s="1"/>
  <c r="HD3333" i="2"/>
  <c r="HD3345" i="2" s="1"/>
  <c r="GX3333" i="2"/>
  <c r="GX3345" i="2" s="1"/>
  <c r="GR3333" i="2"/>
  <c r="GR3345" i="2" s="1"/>
  <c r="GL3333" i="2"/>
  <c r="GL3345" i="2" s="1"/>
  <c r="GF3333" i="2"/>
  <c r="GF3345" i="2" s="1"/>
  <c r="FZ3333" i="2"/>
  <c r="FZ3345" i="2" s="1"/>
  <c r="FT3333" i="2"/>
  <c r="FT3345" i="2" s="1"/>
  <c r="FN3333" i="2"/>
  <c r="FN3345" i="2" s="1"/>
  <c r="FH3333" i="2"/>
  <c r="FH3345" i="2" s="1"/>
  <c r="FB3333" i="2"/>
  <c r="FB3345" i="2" s="1"/>
  <c r="EV3333" i="2"/>
  <c r="EV3345" i="2" s="1"/>
  <c r="EP3333" i="2"/>
  <c r="EP3345" i="2" s="1"/>
  <c r="EJ3333" i="2"/>
  <c r="EJ3345" i="2" s="1"/>
  <c r="ED3333" i="2"/>
  <c r="ED3345" i="2" s="1"/>
  <c r="DX3333" i="2"/>
  <c r="DX3345" i="2" s="1"/>
  <c r="DR3333" i="2"/>
  <c r="DR3345" i="2" s="1"/>
  <c r="DL3333" i="2"/>
  <c r="DL3345" i="2" s="1"/>
  <c r="DF3333" i="2"/>
  <c r="DF3345" i="2" s="1"/>
  <c r="CZ3333" i="2"/>
  <c r="CZ3345" i="2" s="1"/>
  <c r="CT3333" i="2"/>
  <c r="CT3345" i="2" s="1"/>
  <c r="CN3333" i="2"/>
  <c r="CN3345" i="2" s="1"/>
  <c r="CH3333" i="2"/>
  <c r="CH3345" i="2" s="1"/>
  <c r="CB3333" i="2"/>
  <c r="CB3345" i="2" s="1"/>
  <c r="BV3333" i="2"/>
  <c r="BV3345" i="2" s="1"/>
  <c r="BP3333" i="2"/>
  <c r="BP3345" i="2" s="1"/>
  <c r="BJ3333" i="2"/>
  <c r="BJ3345" i="2" s="1"/>
  <c r="BD3333" i="2"/>
  <c r="BD3345" i="2" s="1"/>
  <c r="AX3333" i="2"/>
  <c r="AX3345" i="2" s="1"/>
  <c r="AR3333" i="2"/>
  <c r="AR3345" i="2" s="1"/>
  <c r="AL3333" i="2"/>
  <c r="AL3345" i="2" s="1"/>
  <c r="AF3333" i="2"/>
  <c r="AF3345" i="2" s="1"/>
  <c r="Z3333" i="2"/>
  <c r="Z3345" i="2" s="1"/>
  <c r="T3333" i="2"/>
  <c r="T3345" i="2" s="1"/>
  <c r="N3333" i="2"/>
  <c r="N3345" i="2" s="1"/>
  <c r="VK3332" i="2"/>
  <c r="VK3344" i="2" s="1"/>
  <c r="VE3332" i="2"/>
  <c r="VE3344" i="2" s="1"/>
  <c r="UY3332" i="2"/>
  <c r="UY3344" i="2" s="1"/>
  <c r="US3332" i="2"/>
  <c r="US3344" i="2" s="1"/>
  <c r="UM3332" i="2"/>
  <c r="UM3344" i="2" s="1"/>
  <c r="UG3332" i="2"/>
  <c r="UG3344" i="2" s="1"/>
  <c r="UA3332" i="2"/>
  <c r="UA3344" i="2" s="1"/>
  <c r="TU3332" i="2"/>
  <c r="TU3344" i="2" s="1"/>
  <c r="TO3332" i="2"/>
  <c r="TO3344" i="2" s="1"/>
  <c r="TI3332" i="2"/>
  <c r="TI3344" i="2" s="1"/>
  <c r="TC3332" i="2"/>
  <c r="TC3344" i="2" s="1"/>
  <c r="SW3332" i="2"/>
  <c r="SW3344" i="2" s="1"/>
  <c r="SQ3332" i="2"/>
  <c r="SQ3344" i="2" s="1"/>
  <c r="SK3332" i="2"/>
  <c r="SK3344" i="2" s="1"/>
  <c r="SE3332" i="2"/>
  <c r="SE3344" i="2" s="1"/>
  <c r="RY3332" i="2"/>
  <c r="RY3344" i="2" s="1"/>
  <c r="RS3332" i="2"/>
  <c r="RS3344" i="2" s="1"/>
  <c r="RM3332" i="2"/>
  <c r="RM3344" i="2" s="1"/>
  <c r="RG3332" i="2"/>
  <c r="RG3344" i="2" s="1"/>
  <c r="RA3332" i="2"/>
  <c r="RA3344" i="2" s="1"/>
  <c r="QU3332" i="2"/>
  <c r="QU3344" i="2" s="1"/>
  <c r="QO3332" i="2"/>
  <c r="QO3344" i="2" s="1"/>
  <c r="QI3332" i="2"/>
  <c r="QI3344" i="2" s="1"/>
  <c r="QC3332" i="2"/>
  <c r="QC3344" i="2" s="1"/>
  <c r="PW3332" i="2"/>
  <c r="PW3344" i="2" s="1"/>
  <c r="PQ3332" i="2"/>
  <c r="PQ3344" i="2" s="1"/>
  <c r="PK3332" i="2"/>
  <c r="PK3344" i="2" s="1"/>
  <c r="PE3332" i="2"/>
  <c r="PE3344" i="2" s="1"/>
  <c r="OY3332" i="2"/>
  <c r="OY3344" i="2" s="1"/>
  <c r="OS3332" i="2"/>
  <c r="OS3344" i="2" s="1"/>
  <c r="OM3332" i="2"/>
  <c r="OM3344" i="2" s="1"/>
  <c r="OG3332" i="2"/>
  <c r="OG3344" i="2" s="1"/>
  <c r="OA3332" i="2"/>
  <c r="OA3344" i="2" s="1"/>
  <c r="NU3332" i="2"/>
  <c r="NU3344" i="2" s="1"/>
  <c r="NO3332" i="2"/>
  <c r="NO3344" i="2" s="1"/>
  <c r="NI3332" i="2"/>
  <c r="NI3344" i="2" s="1"/>
  <c r="NC3332" i="2"/>
  <c r="NC3344" i="2" s="1"/>
  <c r="MW3332" i="2"/>
  <c r="MW3344" i="2" s="1"/>
  <c r="MQ3332" i="2"/>
  <c r="MQ3344" i="2" s="1"/>
  <c r="MK3332" i="2"/>
  <c r="MK3344" i="2" s="1"/>
  <c r="ME3332" i="2"/>
  <c r="ME3344" i="2" s="1"/>
  <c r="LY3332" i="2"/>
  <c r="LY3344" i="2" s="1"/>
  <c r="LS3332" i="2"/>
  <c r="LS3344" i="2" s="1"/>
  <c r="LM3332" i="2"/>
  <c r="LM3344" i="2" s="1"/>
  <c r="LG3332" i="2"/>
  <c r="LG3344" i="2" s="1"/>
  <c r="LA3332" i="2"/>
  <c r="LA3344" i="2" s="1"/>
  <c r="KU3332" i="2"/>
  <c r="KU3344" i="2" s="1"/>
  <c r="KO3332" i="2"/>
  <c r="KO3344" i="2" s="1"/>
  <c r="KI3332" i="2"/>
  <c r="KI3344" i="2" s="1"/>
  <c r="KC3332" i="2"/>
  <c r="KC3344" i="2" s="1"/>
  <c r="JW3332" i="2"/>
  <c r="JW3344" i="2" s="1"/>
  <c r="JQ3332" i="2"/>
  <c r="JQ3344" i="2" s="1"/>
  <c r="JK3332" i="2"/>
  <c r="JK3344" i="2" s="1"/>
  <c r="JE3332" i="2"/>
  <c r="JE3344" i="2" s="1"/>
  <c r="IY3332" i="2"/>
  <c r="IY3344" i="2" s="1"/>
  <c r="IS3332" i="2"/>
  <c r="IS3344" i="2" s="1"/>
  <c r="IM3332" i="2"/>
  <c r="IM3344" i="2" s="1"/>
  <c r="IG3332" i="2"/>
  <c r="IG3344" i="2" s="1"/>
  <c r="IA3332" i="2"/>
  <c r="IA3344" i="2" s="1"/>
  <c r="HU3332" i="2"/>
  <c r="HU3344" i="2" s="1"/>
  <c r="HO3332" i="2"/>
  <c r="HO3344" i="2" s="1"/>
  <c r="HI3332" i="2"/>
  <c r="HI3344" i="2" s="1"/>
  <c r="HC3332" i="2"/>
  <c r="HC3344" i="2" s="1"/>
  <c r="GW3332" i="2"/>
  <c r="GW3344" i="2" s="1"/>
  <c r="GQ3332" i="2"/>
  <c r="GQ3344" i="2" s="1"/>
  <c r="GK3332" i="2"/>
  <c r="GK3344" i="2" s="1"/>
  <c r="GE3332" i="2"/>
  <c r="GE3344" i="2" s="1"/>
  <c r="FY3332" i="2"/>
  <c r="FY3344" i="2" s="1"/>
  <c r="FS3332" i="2"/>
  <c r="FS3344" i="2" s="1"/>
  <c r="FM3332" i="2"/>
  <c r="FM3344" i="2" s="1"/>
  <c r="FG3332" i="2"/>
  <c r="FG3344" i="2" s="1"/>
  <c r="FA3332" i="2"/>
  <c r="FA3344" i="2" s="1"/>
  <c r="EU3332" i="2"/>
  <c r="EU3344" i="2" s="1"/>
  <c r="EO3332" i="2"/>
  <c r="EO3344" i="2" s="1"/>
  <c r="EI3332" i="2"/>
  <c r="EI3344" i="2" s="1"/>
  <c r="EC3332" i="2"/>
  <c r="EC3344" i="2" s="1"/>
  <c r="DW3332" i="2"/>
  <c r="DW3344" i="2" s="1"/>
  <c r="DQ3332" i="2"/>
  <c r="DQ3344" i="2" s="1"/>
  <c r="DK3332" i="2"/>
  <c r="DK3344" i="2" s="1"/>
  <c r="DE3332" i="2"/>
  <c r="DE3344" i="2" s="1"/>
  <c r="CY3332" i="2"/>
  <c r="CY3344" i="2" s="1"/>
  <c r="CS3332" i="2"/>
  <c r="CS3344" i="2" s="1"/>
  <c r="CM3332" i="2"/>
  <c r="CM3344" i="2" s="1"/>
  <c r="CG3332" i="2"/>
  <c r="CG3344" i="2" s="1"/>
  <c r="CA3332" i="2"/>
  <c r="CA3344" i="2" s="1"/>
  <c r="BU3332" i="2"/>
  <c r="BU3344" i="2" s="1"/>
  <c r="BO3332" i="2"/>
  <c r="BO3344" i="2" s="1"/>
  <c r="BI3332" i="2"/>
  <c r="BI3344" i="2" s="1"/>
  <c r="BC3332" i="2"/>
  <c r="BC3344" i="2" s="1"/>
  <c r="AW3332" i="2"/>
  <c r="AW3344" i="2" s="1"/>
  <c r="AQ3332" i="2"/>
  <c r="AQ3344" i="2" s="1"/>
  <c r="AK3332" i="2"/>
  <c r="AK3344" i="2" s="1"/>
  <c r="AE3332" i="2"/>
  <c r="AE3344" i="2" s="1"/>
  <c r="Y3332" i="2"/>
  <c r="Y3344" i="2" s="1"/>
  <c r="S3332" i="2"/>
  <c r="S3344" i="2" s="1"/>
  <c r="M3332" i="2"/>
  <c r="M3344" i="2" s="1"/>
  <c r="VJ3331" i="2"/>
  <c r="VJ3343" i="2" s="1"/>
  <c r="VD3331" i="2"/>
  <c r="VD3343" i="2" s="1"/>
  <c r="UX3331" i="2"/>
  <c r="UX3343" i="2" s="1"/>
  <c r="UR3331" i="2"/>
  <c r="UR3343" i="2" s="1"/>
  <c r="UL3331" i="2"/>
  <c r="UL3343" i="2" s="1"/>
  <c r="UF3331" i="2"/>
  <c r="UF3343" i="2" s="1"/>
  <c r="TZ3331" i="2"/>
  <c r="TZ3343" i="2" s="1"/>
  <c r="TT3331" i="2"/>
  <c r="TT3343" i="2" s="1"/>
  <c r="TN3331" i="2"/>
  <c r="TN3343" i="2" s="1"/>
  <c r="TH3331" i="2"/>
  <c r="TH3343" i="2" s="1"/>
  <c r="TB3331" i="2"/>
  <c r="TB3343" i="2" s="1"/>
  <c r="SV3331" i="2"/>
  <c r="SV3343" i="2" s="1"/>
  <c r="SP3331" i="2"/>
  <c r="SP3343" i="2" s="1"/>
  <c r="SJ3331" i="2"/>
  <c r="SJ3343" i="2" s="1"/>
  <c r="SD3331" i="2"/>
  <c r="SD3343" i="2" s="1"/>
  <c r="RX3331" i="2"/>
  <c r="RX3343" i="2" s="1"/>
  <c r="RR3331" i="2"/>
  <c r="RR3343" i="2" s="1"/>
  <c r="RL3331" i="2"/>
  <c r="RL3343" i="2" s="1"/>
  <c r="RF3331" i="2"/>
  <c r="RF3343" i="2" s="1"/>
  <c r="QZ3331" i="2"/>
  <c r="QZ3343" i="2" s="1"/>
  <c r="QT3331" i="2"/>
  <c r="QT3343" i="2" s="1"/>
  <c r="QN3331" i="2"/>
  <c r="QN3343" i="2" s="1"/>
  <c r="QH3331" i="2"/>
  <c r="QH3343" i="2" s="1"/>
  <c r="QB3331" i="2"/>
  <c r="QB3343" i="2" s="1"/>
  <c r="PV3331" i="2"/>
  <c r="PV3343" i="2" s="1"/>
  <c r="PP3331" i="2"/>
  <c r="PP3343" i="2" s="1"/>
  <c r="PJ3331" i="2"/>
  <c r="PJ3343" i="2" s="1"/>
  <c r="PD3331" i="2"/>
  <c r="PD3343" i="2" s="1"/>
  <c r="OX3331" i="2"/>
  <c r="OX3343" i="2" s="1"/>
  <c r="OR3331" i="2"/>
  <c r="OR3343" i="2" s="1"/>
  <c r="OL3331" i="2"/>
  <c r="OL3343" i="2" s="1"/>
  <c r="OF3331" i="2"/>
  <c r="OF3343" i="2" s="1"/>
  <c r="NZ3331" i="2"/>
  <c r="NZ3343" i="2" s="1"/>
  <c r="NT3331" i="2"/>
  <c r="NT3343" i="2" s="1"/>
  <c r="NN3331" i="2"/>
  <c r="NN3343" i="2" s="1"/>
  <c r="NH3331" i="2"/>
  <c r="NH3343" i="2" s="1"/>
  <c r="NB3331" i="2"/>
  <c r="NB3343" i="2" s="1"/>
  <c r="MV3331" i="2"/>
  <c r="MV3343" i="2" s="1"/>
  <c r="MP3331" i="2"/>
  <c r="MP3343" i="2" s="1"/>
  <c r="MJ3331" i="2"/>
  <c r="MJ3343" i="2" s="1"/>
  <c r="MD3331" i="2"/>
  <c r="MD3343" i="2" s="1"/>
  <c r="LX3331" i="2"/>
  <c r="LX3343" i="2" s="1"/>
  <c r="LR3331" i="2"/>
  <c r="LR3343" i="2" s="1"/>
  <c r="LL3331" i="2"/>
  <c r="LL3343" i="2" s="1"/>
  <c r="LF3331" i="2"/>
  <c r="LF3343" i="2" s="1"/>
  <c r="KZ3331" i="2"/>
  <c r="KZ3343" i="2" s="1"/>
  <c r="KT3331" i="2"/>
  <c r="KT3343" i="2" s="1"/>
  <c r="KN3331" i="2"/>
  <c r="KN3343" i="2" s="1"/>
  <c r="KH3331" i="2"/>
  <c r="KH3343" i="2" s="1"/>
  <c r="KB3331" i="2"/>
  <c r="KB3343" i="2" s="1"/>
  <c r="JV3331" i="2"/>
  <c r="JV3343" i="2" s="1"/>
  <c r="JP3331" i="2"/>
  <c r="JP3343" i="2" s="1"/>
  <c r="JJ3331" i="2"/>
  <c r="JJ3343" i="2" s="1"/>
  <c r="JD3331" i="2"/>
  <c r="JD3343" i="2" s="1"/>
  <c r="IX3331" i="2"/>
  <c r="IX3343" i="2" s="1"/>
  <c r="IR3331" i="2"/>
  <c r="IR3343" i="2" s="1"/>
  <c r="IL3331" i="2"/>
  <c r="IL3343" i="2" s="1"/>
  <c r="IF3331" i="2"/>
  <c r="IF3343" i="2" s="1"/>
  <c r="HZ3331" i="2"/>
  <c r="HZ3343" i="2" s="1"/>
  <c r="HT3331" i="2"/>
  <c r="HT3343" i="2" s="1"/>
  <c r="HN3331" i="2"/>
  <c r="HN3343" i="2" s="1"/>
  <c r="HH3331" i="2"/>
  <c r="HH3343" i="2" s="1"/>
  <c r="HB3331" i="2"/>
  <c r="HB3343" i="2" s="1"/>
  <c r="GV3331" i="2"/>
  <c r="GV3343" i="2" s="1"/>
  <c r="GP3331" i="2"/>
  <c r="GP3343" i="2" s="1"/>
  <c r="GJ3331" i="2"/>
  <c r="GJ3343" i="2" s="1"/>
  <c r="GD3331" i="2"/>
  <c r="GD3343" i="2" s="1"/>
  <c r="FX3331" i="2"/>
  <c r="FX3343" i="2" s="1"/>
  <c r="FR3331" i="2"/>
  <c r="FR3343" i="2" s="1"/>
  <c r="FL3331" i="2"/>
  <c r="FL3343" i="2" s="1"/>
  <c r="FF3331" i="2"/>
  <c r="FF3343" i="2" s="1"/>
  <c r="EZ3331" i="2"/>
  <c r="EZ3343" i="2" s="1"/>
  <c r="ET3331" i="2"/>
  <c r="ET3343" i="2" s="1"/>
  <c r="EN3331" i="2"/>
  <c r="EN3343" i="2" s="1"/>
  <c r="EH3331" i="2"/>
  <c r="EH3343" i="2" s="1"/>
  <c r="EB3331" i="2"/>
  <c r="EB3343" i="2" s="1"/>
  <c r="DV3331" i="2"/>
  <c r="DV3343" i="2" s="1"/>
  <c r="DP3331" i="2"/>
  <c r="DP3343" i="2" s="1"/>
  <c r="DJ3331" i="2"/>
  <c r="DJ3343" i="2" s="1"/>
  <c r="DD3331" i="2"/>
  <c r="DD3343" i="2" s="1"/>
  <c r="CX3331" i="2"/>
  <c r="CX3343" i="2" s="1"/>
  <c r="CR3331" i="2"/>
  <c r="CR3343" i="2" s="1"/>
  <c r="CL3331" i="2"/>
  <c r="CL3343" i="2" s="1"/>
  <c r="CF3331" i="2"/>
  <c r="CF3343" i="2" s="1"/>
  <c r="BZ3331" i="2"/>
  <c r="BZ3343" i="2" s="1"/>
  <c r="BT3331" i="2"/>
  <c r="BT3343" i="2" s="1"/>
  <c r="BN3331" i="2"/>
  <c r="BN3343" i="2" s="1"/>
  <c r="BH3331" i="2"/>
  <c r="BH3343" i="2" s="1"/>
  <c r="BB3331" i="2"/>
  <c r="BB3343" i="2" s="1"/>
  <c r="AV3331" i="2"/>
  <c r="AV3343" i="2" s="1"/>
  <c r="AP3331" i="2"/>
  <c r="AP3343" i="2" s="1"/>
  <c r="AJ3331" i="2"/>
  <c r="AJ3343" i="2" s="1"/>
  <c r="AD3331" i="2"/>
  <c r="AD3343" i="2" s="1"/>
  <c r="X3331" i="2"/>
  <c r="X3343" i="2" s="1"/>
  <c r="R3331" i="2"/>
  <c r="R3343" i="2" s="1"/>
  <c r="L3331" i="2"/>
  <c r="L3343" i="2" s="1"/>
  <c r="VE3334" i="2"/>
  <c r="VE3346" i="2" s="1"/>
  <c r="US3334" i="2"/>
  <c r="US3346" i="2" s="1"/>
  <c r="UG3334" i="2"/>
  <c r="UG3346" i="2" s="1"/>
  <c r="TU3334" i="2"/>
  <c r="TU3346" i="2" s="1"/>
  <c r="TI3334" i="2"/>
  <c r="TI3346" i="2" s="1"/>
  <c r="SW3334" i="2"/>
  <c r="SW3346" i="2" s="1"/>
  <c r="SK3334" i="2"/>
  <c r="SK3346" i="2" s="1"/>
  <c r="RY3334" i="2"/>
  <c r="RY3346" i="2" s="1"/>
  <c r="RM3334" i="2"/>
  <c r="RM3346" i="2" s="1"/>
  <c r="RA3334" i="2"/>
  <c r="RA3346" i="2" s="1"/>
  <c r="QO3334" i="2"/>
  <c r="QO3346" i="2" s="1"/>
  <c r="QC3334" i="2"/>
  <c r="QC3346" i="2" s="1"/>
  <c r="PQ3334" i="2"/>
  <c r="PQ3346" i="2" s="1"/>
  <c r="PE3334" i="2"/>
  <c r="PE3346" i="2" s="1"/>
  <c r="OS3334" i="2"/>
  <c r="OS3346" i="2" s="1"/>
  <c r="OG3334" i="2"/>
  <c r="OG3346" i="2" s="1"/>
  <c r="NU3334" i="2"/>
  <c r="NU3346" i="2" s="1"/>
  <c r="NI3334" i="2"/>
  <c r="NI3346" i="2" s="1"/>
  <c r="MW3334" i="2"/>
  <c r="MW3346" i="2" s="1"/>
  <c r="MK3334" i="2"/>
  <c r="MK3346" i="2" s="1"/>
  <c r="LY3334" i="2"/>
  <c r="LY3346" i="2" s="1"/>
  <c r="LM3334" i="2"/>
  <c r="LM3346" i="2" s="1"/>
  <c r="LA3334" i="2"/>
  <c r="LA3346" i="2" s="1"/>
  <c r="KO3334" i="2"/>
  <c r="KO3346" i="2" s="1"/>
  <c r="KC3334" i="2"/>
  <c r="KC3346" i="2" s="1"/>
  <c r="JQ3334" i="2"/>
  <c r="JQ3346" i="2" s="1"/>
  <c r="JE3334" i="2"/>
  <c r="JE3346" i="2" s="1"/>
  <c r="IS3334" i="2"/>
  <c r="IS3346" i="2" s="1"/>
  <c r="IG3334" i="2"/>
  <c r="IG3346" i="2" s="1"/>
  <c r="HU3334" i="2"/>
  <c r="HU3346" i="2" s="1"/>
  <c r="HI3334" i="2"/>
  <c r="HI3346" i="2" s="1"/>
  <c r="GW3334" i="2"/>
  <c r="GW3346" i="2" s="1"/>
  <c r="GK3334" i="2"/>
  <c r="GK3346" i="2" s="1"/>
  <c r="FY3334" i="2"/>
  <c r="FY3346" i="2" s="1"/>
  <c r="FM3334" i="2"/>
  <c r="FM3346" i="2" s="1"/>
  <c r="FA3334" i="2"/>
  <c r="FA3346" i="2" s="1"/>
  <c r="EO3334" i="2"/>
  <c r="EO3346" i="2" s="1"/>
  <c r="EC3334" i="2"/>
  <c r="EC3346" i="2" s="1"/>
  <c r="DQ3334" i="2"/>
  <c r="DQ3346" i="2" s="1"/>
  <c r="DE3334" i="2"/>
  <c r="DE3346" i="2" s="1"/>
  <c r="CS3334" i="2"/>
  <c r="CS3346" i="2" s="1"/>
  <c r="CG3334" i="2"/>
  <c r="CG3346" i="2" s="1"/>
  <c r="BU3334" i="2"/>
  <c r="BU3346" i="2" s="1"/>
  <c r="BI3334" i="2"/>
  <c r="BI3346" i="2" s="1"/>
  <c r="AW3334" i="2"/>
  <c r="AW3346" i="2" s="1"/>
  <c r="AK3334" i="2"/>
  <c r="AK3346" i="2" s="1"/>
  <c r="Y3334" i="2"/>
  <c r="Y3346" i="2" s="1"/>
  <c r="M3334" i="2"/>
  <c r="M3346" i="2" s="1"/>
  <c r="VJ3333" i="2"/>
  <c r="VJ3345" i="2" s="1"/>
  <c r="UX3333" i="2"/>
  <c r="UX3345" i="2" s="1"/>
  <c r="UL3333" i="2"/>
  <c r="UL3345" i="2" s="1"/>
  <c r="TZ3333" i="2"/>
  <c r="TZ3345" i="2" s="1"/>
  <c r="TN3333" i="2"/>
  <c r="TN3345" i="2" s="1"/>
  <c r="TB3333" i="2"/>
  <c r="TB3345" i="2" s="1"/>
  <c r="SP3333" i="2"/>
  <c r="SP3345" i="2" s="1"/>
  <c r="SD3333" i="2"/>
  <c r="SD3345" i="2" s="1"/>
  <c r="RR3333" i="2"/>
  <c r="RR3345" i="2" s="1"/>
  <c r="RF3333" i="2"/>
  <c r="RF3345" i="2" s="1"/>
  <c r="QT3333" i="2"/>
  <c r="QT3345" i="2" s="1"/>
  <c r="QH3333" i="2"/>
  <c r="QH3345" i="2" s="1"/>
  <c r="PV3333" i="2"/>
  <c r="PV3345" i="2" s="1"/>
  <c r="PJ3333" i="2"/>
  <c r="PJ3345" i="2" s="1"/>
  <c r="OX3333" i="2"/>
  <c r="OX3345" i="2" s="1"/>
  <c r="OL3333" i="2"/>
  <c r="OL3345" i="2" s="1"/>
  <c r="NZ3333" i="2"/>
  <c r="NZ3345" i="2" s="1"/>
  <c r="NN3333" i="2"/>
  <c r="NN3345" i="2" s="1"/>
  <c r="NB3333" i="2"/>
  <c r="NB3345" i="2" s="1"/>
  <c r="MP3333" i="2"/>
  <c r="MP3345" i="2" s="1"/>
  <c r="MD3333" i="2"/>
  <c r="MD3345" i="2" s="1"/>
  <c r="LR3333" i="2"/>
  <c r="LR3345" i="2" s="1"/>
  <c r="LF3333" i="2"/>
  <c r="LF3345" i="2" s="1"/>
  <c r="KT3333" i="2"/>
  <c r="KT3345" i="2" s="1"/>
  <c r="KH3333" i="2"/>
  <c r="KH3345" i="2" s="1"/>
  <c r="JV3333" i="2"/>
  <c r="JV3345" i="2" s="1"/>
  <c r="JJ3333" i="2"/>
  <c r="JJ3345" i="2" s="1"/>
  <c r="IX3333" i="2"/>
  <c r="IX3345" i="2" s="1"/>
  <c r="IL3333" i="2"/>
  <c r="IL3345" i="2" s="1"/>
  <c r="HZ3333" i="2"/>
  <c r="HZ3345" i="2" s="1"/>
  <c r="HN3333" i="2"/>
  <c r="HN3345" i="2" s="1"/>
  <c r="HB3333" i="2"/>
  <c r="HB3345" i="2" s="1"/>
  <c r="GP3333" i="2"/>
  <c r="GP3345" i="2" s="1"/>
  <c r="GD3333" i="2"/>
  <c r="GD3345" i="2" s="1"/>
  <c r="FR3333" i="2"/>
  <c r="FR3345" i="2" s="1"/>
  <c r="FF3333" i="2"/>
  <c r="FF3345" i="2" s="1"/>
  <c r="ET3333" i="2"/>
  <c r="ET3345" i="2" s="1"/>
  <c r="EH3333" i="2"/>
  <c r="EH3345" i="2" s="1"/>
  <c r="DV3333" i="2"/>
  <c r="DV3345" i="2" s="1"/>
  <c r="DJ3333" i="2"/>
  <c r="DJ3345" i="2" s="1"/>
  <c r="CX3333" i="2"/>
  <c r="CX3345" i="2" s="1"/>
  <c r="CL3333" i="2"/>
  <c r="CL3345" i="2" s="1"/>
  <c r="BZ3333" i="2"/>
  <c r="BZ3345" i="2" s="1"/>
  <c r="BN3333" i="2"/>
  <c r="BN3345" i="2" s="1"/>
  <c r="BB3333" i="2"/>
  <c r="BB3345" i="2" s="1"/>
  <c r="AP3333" i="2"/>
  <c r="AP3345" i="2" s="1"/>
  <c r="AD3333" i="2"/>
  <c r="AD3345" i="2" s="1"/>
  <c r="R3333" i="2"/>
  <c r="R3345" i="2" s="1"/>
  <c r="VC3332" i="2"/>
  <c r="VC3344" i="2" s="1"/>
  <c r="UQ3332" i="2"/>
  <c r="UQ3344" i="2" s="1"/>
  <c r="UE3332" i="2"/>
  <c r="UE3344" i="2" s="1"/>
  <c r="TS3332" i="2"/>
  <c r="TS3344" i="2" s="1"/>
  <c r="TG3332" i="2"/>
  <c r="TG3344" i="2" s="1"/>
  <c r="SU3332" i="2"/>
  <c r="SU3344" i="2" s="1"/>
  <c r="SI3332" i="2"/>
  <c r="SI3344" i="2" s="1"/>
  <c r="RW3332" i="2"/>
  <c r="RW3344" i="2" s="1"/>
  <c r="RK3332" i="2"/>
  <c r="RK3344" i="2" s="1"/>
  <c r="QY3332" i="2"/>
  <c r="QY3344" i="2" s="1"/>
  <c r="QM3332" i="2"/>
  <c r="QM3344" i="2" s="1"/>
  <c r="QA3332" i="2"/>
  <c r="QA3344" i="2" s="1"/>
  <c r="PO3332" i="2"/>
  <c r="PO3344" i="2" s="1"/>
  <c r="PC3332" i="2"/>
  <c r="PC3344" i="2" s="1"/>
  <c r="OQ3332" i="2"/>
  <c r="OQ3344" i="2" s="1"/>
  <c r="OE3332" i="2"/>
  <c r="OE3344" i="2" s="1"/>
  <c r="NS3332" i="2"/>
  <c r="NS3344" i="2" s="1"/>
  <c r="NG3332" i="2"/>
  <c r="NG3344" i="2" s="1"/>
  <c r="MU3332" i="2"/>
  <c r="MU3344" i="2" s="1"/>
  <c r="MI3332" i="2"/>
  <c r="MI3344" i="2" s="1"/>
  <c r="LW3332" i="2"/>
  <c r="LW3344" i="2" s="1"/>
  <c r="LK3332" i="2"/>
  <c r="LK3344" i="2" s="1"/>
  <c r="KY3332" i="2"/>
  <c r="KY3344" i="2" s="1"/>
  <c r="KM3332" i="2"/>
  <c r="KM3344" i="2" s="1"/>
  <c r="KA3332" i="2"/>
  <c r="KA3344" i="2" s="1"/>
  <c r="JO3332" i="2"/>
  <c r="JO3344" i="2" s="1"/>
  <c r="JC3332" i="2"/>
  <c r="JC3344" i="2" s="1"/>
  <c r="IQ3332" i="2"/>
  <c r="IQ3344" i="2" s="1"/>
  <c r="IE3332" i="2"/>
  <c r="IE3344" i="2" s="1"/>
  <c r="HS3332" i="2"/>
  <c r="HS3344" i="2" s="1"/>
  <c r="HG3332" i="2"/>
  <c r="HG3344" i="2" s="1"/>
  <c r="GU3332" i="2"/>
  <c r="GU3344" i="2" s="1"/>
  <c r="GI3332" i="2"/>
  <c r="GI3344" i="2" s="1"/>
  <c r="FW3332" i="2"/>
  <c r="FW3344" i="2" s="1"/>
  <c r="FK3332" i="2"/>
  <c r="FK3344" i="2" s="1"/>
  <c r="EY3332" i="2"/>
  <c r="EY3344" i="2" s="1"/>
  <c r="EM3332" i="2"/>
  <c r="EM3344" i="2" s="1"/>
  <c r="EA3332" i="2"/>
  <c r="EA3344" i="2" s="1"/>
  <c r="DO3332" i="2"/>
  <c r="DO3344" i="2" s="1"/>
  <c r="DC3332" i="2"/>
  <c r="DC3344" i="2" s="1"/>
  <c r="CQ3332" i="2"/>
  <c r="CQ3344" i="2" s="1"/>
  <c r="CE3332" i="2"/>
  <c r="CE3344" i="2" s="1"/>
  <c r="BS3332" i="2"/>
  <c r="BS3344" i="2" s="1"/>
  <c r="BG3332" i="2"/>
  <c r="BG3344" i="2" s="1"/>
  <c r="AU3332" i="2"/>
  <c r="AU3344" i="2" s="1"/>
  <c r="AI3332" i="2"/>
  <c r="AI3344" i="2" s="1"/>
  <c r="W3332" i="2"/>
  <c r="W3344" i="2" s="1"/>
  <c r="K3332" i="2"/>
  <c r="K3344" i="2" s="1"/>
  <c r="VF3331" i="2"/>
  <c r="VF3343" i="2" s="1"/>
  <c r="UT3331" i="2"/>
  <c r="UT3343" i="2" s="1"/>
  <c r="UH3331" i="2"/>
  <c r="UH3343" i="2" s="1"/>
  <c r="TV3331" i="2"/>
  <c r="TV3343" i="2" s="1"/>
  <c r="TJ3331" i="2"/>
  <c r="TJ3343" i="2" s="1"/>
  <c r="SX3331" i="2"/>
  <c r="SX3343" i="2" s="1"/>
  <c r="SL3331" i="2"/>
  <c r="SL3343" i="2" s="1"/>
  <c r="RZ3331" i="2"/>
  <c r="RZ3343" i="2" s="1"/>
  <c r="RN3331" i="2"/>
  <c r="RN3343" i="2" s="1"/>
  <c r="RB3331" i="2"/>
  <c r="RB3343" i="2" s="1"/>
  <c r="QP3331" i="2"/>
  <c r="QP3343" i="2" s="1"/>
  <c r="QD3331" i="2"/>
  <c r="QD3343" i="2" s="1"/>
  <c r="PR3331" i="2"/>
  <c r="PR3343" i="2" s="1"/>
  <c r="PF3331" i="2"/>
  <c r="PF3343" i="2" s="1"/>
  <c r="OT3331" i="2"/>
  <c r="OT3343" i="2" s="1"/>
  <c r="OH3331" i="2"/>
  <c r="OH3343" i="2" s="1"/>
  <c r="NV3331" i="2"/>
  <c r="NV3343" i="2" s="1"/>
  <c r="NJ3331" i="2"/>
  <c r="NJ3343" i="2" s="1"/>
  <c r="MX3331" i="2"/>
  <c r="MX3343" i="2" s="1"/>
  <c r="ML3331" i="2"/>
  <c r="ML3343" i="2" s="1"/>
  <c r="LZ3331" i="2"/>
  <c r="LZ3343" i="2" s="1"/>
  <c r="LN3331" i="2"/>
  <c r="LN3343" i="2" s="1"/>
  <c r="LB3331" i="2"/>
  <c r="LB3343" i="2" s="1"/>
  <c r="KP3331" i="2"/>
  <c r="KP3343" i="2" s="1"/>
  <c r="KD3331" i="2"/>
  <c r="KD3343" i="2" s="1"/>
  <c r="JR3331" i="2"/>
  <c r="JR3343" i="2" s="1"/>
  <c r="JF3331" i="2"/>
  <c r="JF3343" i="2" s="1"/>
  <c r="IT3331" i="2"/>
  <c r="IT3343" i="2" s="1"/>
  <c r="IH3331" i="2"/>
  <c r="IH3343" i="2" s="1"/>
  <c r="HV3331" i="2"/>
  <c r="HV3343" i="2" s="1"/>
  <c r="HJ3331" i="2"/>
  <c r="HJ3343" i="2" s="1"/>
  <c r="GX3331" i="2"/>
  <c r="GX3343" i="2" s="1"/>
  <c r="GL3331" i="2"/>
  <c r="GL3343" i="2" s="1"/>
  <c r="FZ3331" i="2"/>
  <c r="FZ3343" i="2" s="1"/>
  <c r="FN3331" i="2"/>
  <c r="FN3343" i="2" s="1"/>
  <c r="FB3331" i="2"/>
  <c r="FB3343" i="2" s="1"/>
  <c r="EP3331" i="2"/>
  <c r="EP3343" i="2" s="1"/>
  <c r="ED3331" i="2"/>
  <c r="ED3343" i="2" s="1"/>
  <c r="DR3331" i="2"/>
  <c r="DR3343" i="2" s="1"/>
  <c r="DF3331" i="2"/>
  <c r="DF3343" i="2" s="1"/>
  <c r="CT3331" i="2"/>
  <c r="CT3343" i="2" s="1"/>
  <c r="CH3331" i="2"/>
  <c r="CH3343" i="2" s="1"/>
  <c r="BV3331" i="2"/>
  <c r="BV3343" i="2" s="1"/>
  <c r="BJ3331" i="2"/>
  <c r="BJ3343" i="2" s="1"/>
  <c r="AX3331" i="2"/>
  <c r="AX3343" i="2" s="1"/>
  <c r="AL3331" i="2"/>
  <c r="AL3343" i="2" s="1"/>
  <c r="Z3331" i="2"/>
  <c r="Z3343" i="2" s="1"/>
  <c r="N3331" i="2"/>
  <c r="N3343" i="2" s="1"/>
  <c r="UY3334" i="2"/>
  <c r="UY3346" i="2" s="1"/>
  <c r="UA3334" i="2"/>
  <c r="UA3346" i="2" s="1"/>
  <c r="TC3334" i="2"/>
  <c r="TC3346" i="2" s="1"/>
  <c r="SE3334" i="2"/>
  <c r="SE3346" i="2" s="1"/>
  <c r="RG3334" i="2"/>
  <c r="RG3346" i="2" s="1"/>
  <c r="QI3334" i="2"/>
  <c r="QI3346" i="2" s="1"/>
  <c r="PK3334" i="2"/>
  <c r="PK3346" i="2" s="1"/>
  <c r="OM3334" i="2"/>
  <c r="OM3346" i="2" s="1"/>
  <c r="NO3334" i="2"/>
  <c r="NO3346" i="2" s="1"/>
  <c r="MQ3334" i="2"/>
  <c r="MQ3346" i="2" s="1"/>
  <c r="LS3334" i="2"/>
  <c r="LS3346" i="2" s="1"/>
  <c r="KU3334" i="2"/>
  <c r="KU3346" i="2" s="1"/>
  <c r="JW3334" i="2"/>
  <c r="JW3346" i="2" s="1"/>
  <c r="IY3334" i="2"/>
  <c r="IY3346" i="2" s="1"/>
  <c r="IA3334" i="2"/>
  <c r="IA3346" i="2" s="1"/>
  <c r="HC3334" i="2"/>
  <c r="HC3346" i="2" s="1"/>
  <c r="GE3334" i="2"/>
  <c r="GE3346" i="2" s="1"/>
  <c r="FG3334" i="2"/>
  <c r="FG3346" i="2" s="1"/>
  <c r="EI3334" i="2"/>
  <c r="EI3346" i="2" s="1"/>
  <c r="DK3334" i="2"/>
  <c r="DK3346" i="2" s="1"/>
  <c r="CM3334" i="2"/>
  <c r="CM3346" i="2" s="1"/>
  <c r="BO3334" i="2"/>
  <c r="BO3346" i="2" s="1"/>
  <c r="AQ3334" i="2"/>
  <c r="AQ3346" i="2" s="1"/>
  <c r="S3334" i="2"/>
  <c r="S3346" i="2" s="1"/>
  <c r="VD3333" i="2"/>
  <c r="VD3345" i="2" s="1"/>
  <c r="UF3333" i="2"/>
  <c r="UF3345" i="2" s="1"/>
  <c r="TH3333" i="2"/>
  <c r="TH3345" i="2" s="1"/>
  <c r="SJ3333" i="2"/>
  <c r="SJ3345" i="2" s="1"/>
  <c r="RL3333" i="2"/>
  <c r="RL3345" i="2" s="1"/>
  <c r="QN3333" i="2"/>
  <c r="QN3345" i="2" s="1"/>
  <c r="PP3333" i="2"/>
  <c r="PP3345" i="2" s="1"/>
  <c r="OR3333" i="2"/>
  <c r="OR3345" i="2" s="1"/>
  <c r="NT3333" i="2"/>
  <c r="NT3345" i="2" s="1"/>
  <c r="MV3333" i="2"/>
  <c r="MV3345" i="2" s="1"/>
  <c r="LX3333" i="2"/>
  <c r="LX3345" i="2" s="1"/>
  <c r="KZ3333" i="2"/>
  <c r="KZ3345" i="2" s="1"/>
  <c r="KB3333" i="2"/>
  <c r="KB3345" i="2" s="1"/>
  <c r="JD3333" i="2"/>
  <c r="JD3345" i="2" s="1"/>
  <c r="IF3333" i="2"/>
  <c r="IF3345" i="2" s="1"/>
  <c r="HH3333" i="2"/>
  <c r="HH3345" i="2" s="1"/>
  <c r="GJ3333" i="2"/>
  <c r="GJ3345" i="2" s="1"/>
  <c r="FL3333" i="2"/>
  <c r="FL3345" i="2" s="1"/>
  <c r="EN3333" i="2"/>
  <c r="EN3345" i="2" s="1"/>
  <c r="DP3333" i="2"/>
  <c r="DP3345" i="2" s="1"/>
  <c r="CR3333" i="2"/>
  <c r="CR3345" i="2" s="1"/>
  <c r="BT3333" i="2"/>
  <c r="BT3345" i="2" s="1"/>
  <c r="AV3333" i="2"/>
  <c r="AV3345" i="2" s="1"/>
  <c r="X3333" i="2"/>
  <c r="X3345" i="2" s="1"/>
  <c r="VI3332" i="2"/>
  <c r="VI3344" i="2" s="1"/>
  <c r="UK3332" i="2"/>
  <c r="UK3344" i="2" s="1"/>
  <c r="TM3332" i="2"/>
  <c r="TM3344" i="2" s="1"/>
  <c r="SO3332" i="2"/>
  <c r="SO3344" i="2" s="1"/>
  <c r="RQ3332" i="2"/>
  <c r="RQ3344" i="2" s="1"/>
  <c r="QS3332" i="2"/>
  <c r="QS3344" i="2" s="1"/>
  <c r="PU3332" i="2"/>
  <c r="PU3344" i="2" s="1"/>
  <c r="OW3332" i="2"/>
  <c r="OW3344" i="2" s="1"/>
  <c r="NY3332" i="2"/>
  <c r="NY3344" i="2" s="1"/>
  <c r="NA3332" i="2"/>
  <c r="NA3344" i="2" s="1"/>
  <c r="MC3332" i="2"/>
  <c r="MC3344" i="2" s="1"/>
  <c r="LE3332" i="2"/>
  <c r="LE3344" i="2" s="1"/>
  <c r="KG3332" i="2"/>
  <c r="KG3344" i="2" s="1"/>
  <c r="JI3332" i="2"/>
  <c r="JI3344" i="2" s="1"/>
  <c r="IK3332" i="2"/>
  <c r="IK3344" i="2" s="1"/>
  <c r="HM3332" i="2"/>
  <c r="HM3344" i="2" s="1"/>
  <c r="GO3332" i="2"/>
  <c r="GO3344" i="2" s="1"/>
  <c r="FQ3332" i="2"/>
  <c r="FQ3344" i="2" s="1"/>
  <c r="ES3332" i="2"/>
  <c r="ES3344" i="2" s="1"/>
  <c r="DU3332" i="2"/>
  <c r="DU3344" i="2" s="1"/>
  <c r="CW3332" i="2"/>
  <c r="CW3344" i="2" s="1"/>
  <c r="BY3332" i="2"/>
  <c r="BY3344" i="2" s="1"/>
  <c r="BA3332" i="2"/>
  <c r="BA3344" i="2" s="1"/>
  <c r="AC3332" i="2"/>
  <c r="AC3344" i="2" s="1"/>
  <c r="VL3331" i="2"/>
  <c r="VL3343" i="2" s="1"/>
  <c r="UN3331" i="2"/>
  <c r="UN3343" i="2" s="1"/>
  <c r="TP3331" i="2"/>
  <c r="TP3343" i="2" s="1"/>
  <c r="SR3331" i="2"/>
  <c r="SR3343" i="2" s="1"/>
  <c r="RT3331" i="2"/>
  <c r="RT3343" i="2" s="1"/>
  <c r="QV3331" i="2"/>
  <c r="QV3343" i="2" s="1"/>
  <c r="PX3331" i="2"/>
  <c r="PX3343" i="2" s="1"/>
  <c r="OZ3331" i="2"/>
  <c r="OZ3343" i="2" s="1"/>
  <c r="OB3331" i="2"/>
  <c r="OB3343" i="2" s="1"/>
  <c r="ND3331" i="2"/>
  <c r="ND3343" i="2" s="1"/>
  <c r="MF3331" i="2"/>
  <c r="MF3343" i="2" s="1"/>
  <c r="LH3331" i="2"/>
  <c r="LH3343" i="2" s="1"/>
  <c r="KJ3331" i="2"/>
  <c r="KJ3343" i="2" s="1"/>
  <c r="JL3331" i="2"/>
  <c r="JL3343" i="2" s="1"/>
  <c r="IN3331" i="2"/>
  <c r="IN3343" i="2" s="1"/>
  <c r="HP3331" i="2"/>
  <c r="HP3343" i="2" s="1"/>
  <c r="GR3331" i="2"/>
  <c r="GR3343" i="2" s="1"/>
  <c r="FT3331" i="2"/>
  <c r="FT3343" i="2" s="1"/>
  <c r="EV3331" i="2"/>
  <c r="EV3343" i="2" s="1"/>
  <c r="DX3331" i="2"/>
  <c r="DX3343" i="2" s="1"/>
  <c r="CZ3331" i="2"/>
  <c r="CZ3343" i="2" s="1"/>
  <c r="CB3331" i="2"/>
  <c r="CB3343" i="2" s="1"/>
  <c r="BD3331" i="2"/>
  <c r="BD3343" i="2" s="1"/>
  <c r="AF3331" i="2"/>
  <c r="AF3343" i="2" s="1"/>
  <c r="UM3334" i="2"/>
  <c r="UM3346" i="2" s="1"/>
  <c r="SQ3334" i="2"/>
  <c r="SQ3346" i="2" s="1"/>
  <c r="QU3334" i="2"/>
  <c r="QU3346" i="2" s="1"/>
  <c r="OY3334" i="2"/>
  <c r="OY3346" i="2" s="1"/>
  <c r="NC3334" i="2"/>
  <c r="NC3346" i="2" s="1"/>
  <c r="LG3334" i="2"/>
  <c r="LG3346" i="2" s="1"/>
  <c r="JK3334" i="2"/>
  <c r="JK3346" i="2" s="1"/>
  <c r="HO3334" i="2"/>
  <c r="HO3346" i="2" s="1"/>
  <c r="FS3334" i="2"/>
  <c r="FS3346" i="2" s="1"/>
  <c r="DW3334" i="2"/>
  <c r="DW3346" i="2" s="1"/>
  <c r="CA3334" i="2"/>
  <c r="CA3346" i="2" s="1"/>
  <c r="AE3334" i="2"/>
  <c r="AE3346" i="2" s="1"/>
  <c r="UR3333" i="2"/>
  <c r="UR3345" i="2" s="1"/>
  <c r="SV3333" i="2"/>
  <c r="SV3345" i="2" s="1"/>
  <c r="QZ3333" i="2"/>
  <c r="QZ3345" i="2" s="1"/>
  <c r="PD3333" i="2"/>
  <c r="PD3345" i="2" s="1"/>
  <c r="NH3333" i="2"/>
  <c r="NH3345" i="2" s="1"/>
  <c r="LL3333" i="2"/>
  <c r="LL3345" i="2" s="1"/>
  <c r="JP3333" i="2"/>
  <c r="JP3345" i="2" s="1"/>
  <c r="HT3333" i="2"/>
  <c r="HT3345" i="2" s="1"/>
  <c r="FX3333" i="2"/>
  <c r="FX3345" i="2" s="1"/>
  <c r="EB3333" i="2"/>
  <c r="EB3345" i="2" s="1"/>
  <c r="CF3333" i="2"/>
  <c r="CF3345" i="2" s="1"/>
  <c r="AJ3333" i="2"/>
  <c r="AJ3345" i="2" s="1"/>
  <c r="UW3332" i="2"/>
  <c r="UW3344" i="2" s="1"/>
  <c r="TA3332" i="2"/>
  <c r="TA3344" i="2" s="1"/>
  <c r="RE3332" i="2"/>
  <c r="RE3344" i="2" s="1"/>
  <c r="PI3332" i="2"/>
  <c r="PI3344" i="2" s="1"/>
  <c r="NM3332" i="2"/>
  <c r="NM3344" i="2" s="1"/>
  <c r="LQ3332" i="2"/>
  <c r="LQ3344" i="2" s="1"/>
  <c r="JU3332" i="2"/>
  <c r="JU3344" i="2" s="1"/>
  <c r="HY3332" i="2"/>
  <c r="HY3344" i="2" s="1"/>
  <c r="GC3332" i="2"/>
  <c r="GC3344" i="2" s="1"/>
  <c r="EG3332" i="2"/>
  <c r="EG3344" i="2" s="1"/>
  <c r="CK3332" i="2"/>
  <c r="CK3344" i="2" s="1"/>
  <c r="AO3332" i="2"/>
  <c r="AO3344" i="2" s="1"/>
  <c r="UZ3331" i="2"/>
  <c r="UZ3343" i="2" s="1"/>
  <c r="TD3331" i="2"/>
  <c r="TD3343" i="2" s="1"/>
  <c r="RH3331" i="2"/>
  <c r="RH3343" i="2" s="1"/>
  <c r="PL3331" i="2"/>
  <c r="PL3343" i="2" s="1"/>
  <c r="NP3331" i="2"/>
  <c r="NP3343" i="2" s="1"/>
  <c r="LT3331" i="2"/>
  <c r="LT3343" i="2" s="1"/>
  <c r="JX3331" i="2"/>
  <c r="JX3343" i="2" s="1"/>
  <c r="IB3331" i="2"/>
  <c r="IB3343" i="2" s="1"/>
  <c r="GF3331" i="2"/>
  <c r="GF3343" i="2" s="1"/>
  <c r="EJ3331" i="2"/>
  <c r="EJ3343" i="2" s="1"/>
  <c r="CN3331" i="2"/>
  <c r="CN3343" i="2" s="1"/>
  <c r="AR3331" i="2"/>
  <c r="AR3343" i="2" s="1"/>
  <c r="VK3334" i="2"/>
  <c r="VK3346" i="2" s="1"/>
  <c r="TO3334" i="2"/>
  <c r="TO3346" i="2" s="1"/>
  <c r="RS3334" i="2"/>
  <c r="RS3346" i="2" s="1"/>
  <c r="PW3334" i="2"/>
  <c r="PW3346" i="2" s="1"/>
  <c r="OA3334" i="2"/>
  <c r="OA3346" i="2" s="1"/>
  <c r="ME3334" i="2"/>
  <c r="ME3346" i="2" s="1"/>
  <c r="KI3334" i="2"/>
  <c r="KI3346" i="2" s="1"/>
  <c r="IM3334" i="2"/>
  <c r="IM3346" i="2" s="1"/>
  <c r="GQ3334" i="2"/>
  <c r="GQ3346" i="2" s="1"/>
  <c r="EU3334" i="2"/>
  <c r="EU3346" i="2" s="1"/>
  <c r="CY3334" i="2"/>
  <c r="CY3346" i="2" s="1"/>
  <c r="BC3334" i="2"/>
  <c r="BC3346" i="2" s="1"/>
  <c r="TT3333" i="2"/>
  <c r="TT3345" i="2" s="1"/>
  <c r="RX3333" i="2"/>
  <c r="RX3345" i="2" s="1"/>
  <c r="QB3333" i="2"/>
  <c r="QB3345" i="2" s="1"/>
  <c r="OF3333" i="2"/>
  <c r="OF3345" i="2" s="1"/>
  <c r="MJ3333" i="2"/>
  <c r="MJ3345" i="2" s="1"/>
  <c r="KN3333" i="2"/>
  <c r="KN3345" i="2" s="1"/>
  <c r="IR3333" i="2"/>
  <c r="IR3345" i="2" s="1"/>
  <c r="GV3333" i="2"/>
  <c r="GV3345" i="2" s="1"/>
  <c r="EZ3333" i="2"/>
  <c r="EZ3345" i="2" s="1"/>
  <c r="DD3333" i="2"/>
  <c r="DD3345" i="2" s="1"/>
  <c r="BH3333" i="2"/>
  <c r="BH3345" i="2" s="1"/>
  <c r="L3333" i="2"/>
  <c r="L3345" i="2" s="1"/>
  <c r="TY3332" i="2"/>
  <c r="TY3344" i="2" s="1"/>
  <c r="SC3332" i="2"/>
  <c r="SC3344" i="2" s="1"/>
  <c r="QG3332" i="2"/>
  <c r="QG3344" i="2" s="1"/>
  <c r="OK3332" i="2"/>
  <c r="OK3344" i="2" s="1"/>
  <c r="MO3332" i="2"/>
  <c r="MO3344" i="2" s="1"/>
  <c r="KS3332" i="2"/>
  <c r="KS3344" i="2" s="1"/>
  <c r="IW3332" i="2"/>
  <c r="IW3344" i="2" s="1"/>
  <c r="HA3332" i="2"/>
  <c r="HA3344" i="2" s="1"/>
  <c r="FE3332" i="2"/>
  <c r="FE3344" i="2" s="1"/>
  <c r="DI3332" i="2"/>
  <c r="DI3344" i="2" s="1"/>
  <c r="BM3332" i="2"/>
  <c r="BM3344" i="2" s="1"/>
  <c r="Q3332" i="2"/>
  <c r="Q3344" i="2" s="1"/>
  <c r="UB3331" i="2"/>
  <c r="UB3343" i="2" s="1"/>
  <c r="SF3331" i="2"/>
  <c r="SF3343" i="2" s="1"/>
  <c r="QJ3331" i="2"/>
  <c r="QJ3343" i="2" s="1"/>
  <c r="ON3331" i="2"/>
  <c r="ON3343" i="2" s="1"/>
  <c r="MR3331" i="2"/>
  <c r="MR3343" i="2" s="1"/>
  <c r="KV3331" i="2"/>
  <c r="KV3343" i="2" s="1"/>
  <c r="IZ3331" i="2"/>
  <c r="IZ3343" i="2" s="1"/>
  <c r="HD3331" i="2"/>
  <c r="HD3343" i="2" s="1"/>
  <c r="FH3331" i="2"/>
  <c r="FH3343" i="2" s="1"/>
  <c r="DL3331" i="2"/>
  <c r="DL3343" i="2" s="1"/>
  <c r="BP3331" i="2"/>
  <c r="BP3343" i="2" s="1"/>
  <c r="T3331" i="2"/>
  <c r="T3343" i="2" s="1"/>
  <c r="VL3342" i="2"/>
  <c r="VL3354" i="2" s="1"/>
  <c r="VJ3342" i="2"/>
  <c r="VJ3354" i="2" s="1"/>
  <c r="VF3342" i="2"/>
  <c r="VF3354" i="2" s="1"/>
  <c r="VD3342" i="2"/>
  <c r="VD3354" i="2" s="1"/>
  <c r="UZ3342" i="2"/>
  <c r="UZ3354" i="2" s="1"/>
  <c r="UX3342" i="2"/>
  <c r="UX3354" i="2" s="1"/>
  <c r="UT3342" i="2"/>
  <c r="UT3354" i="2" s="1"/>
  <c r="UR3342" i="2"/>
  <c r="UR3354" i="2" s="1"/>
  <c r="UN3342" i="2"/>
  <c r="UN3354" i="2" s="1"/>
  <c r="UL3342" i="2"/>
  <c r="UL3354" i="2" s="1"/>
  <c r="UH3342" i="2"/>
  <c r="UH3354" i="2" s="1"/>
  <c r="UF3342" i="2"/>
  <c r="UF3354" i="2" s="1"/>
  <c r="UB3342" i="2"/>
  <c r="UB3354" i="2" s="1"/>
  <c r="TZ3342" i="2"/>
  <c r="TZ3354" i="2" s="1"/>
  <c r="TV3342" i="2"/>
  <c r="TV3354" i="2" s="1"/>
  <c r="TT3342" i="2"/>
  <c r="TT3354" i="2" s="1"/>
  <c r="TP3342" i="2"/>
  <c r="TP3354" i="2" s="1"/>
  <c r="TN3342" i="2"/>
  <c r="TN3354" i="2" s="1"/>
  <c r="TJ3342" i="2"/>
  <c r="TJ3354" i="2" s="1"/>
  <c r="TH3342" i="2"/>
  <c r="TH3354" i="2" s="1"/>
  <c r="TD3342" i="2"/>
  <c r="TD3354" i="2" s="1"/>
  <c r="TB3342" i="2"/>
  <c r="TB3354" i="2" s="1"/>
  <c r="SX3342" i="2"/>
  <c r="SX3354" i="2" s="1"/>
  <c r="SV3342" i="2"/>
  <c r="SV3354" i="2" s="1"/>
  <c r="SR3342" i="2"/>
  <c r="SR3354" i="2" s="1"/>
  <c r="SP3342" i="2"/>
  <c r="SP3354" i="2" s="1"/>
  <c r="SL3342" i="2"/>
  <c r="SL3354" i="2" s="1"/>
  <c r="SJ3342" i="2"/>
  <c r="SJ3354" i="2" s="1"/>
  <c r="SF3342" i="2"/>
  <c r="SF3354" i="2" s="1"/>
  <c r="SD3342" i="2"/>
  <c r="SD3354" i="2" s="1"/>
  <c r="RZ3342" i="2"/>
  <c r="RZ3354" i="2" s="1"/>
  <c r="RX3342" i="2"/>
  <c r="RX3354" i="2" s="1"/>
  <c r="RT3342" i="2"/>
  <c r="RT3354" i="2" s="1"/>
  <c r="RR3342" i="2"/>
  <c r="RR3354" i="2" s="1"/>
  <c r="RN3342" i="2"/>
  <c r="RN3354" i="2" s="1"/>
  <c r="RL3342" i="2"/>
  <c r="RL3354" i="2" s="1"/>
  <c r="RH3342" i="2"/>
  <c r="RH3354" i="2" s="1"/>
  <c r="RF3342" i="2"/>
  <c r="RF3354" i="2" s="1"/>
  <c r="RB3342" i="2"/>
  <c r="RB3354" i="2" s="1"/>
  <c r="QZ3342" i="2"/>
  <c r="QZ3354" i="2" s="1"/>
  <c r="QV3342" i="2"/>
  <c r="QV3354" i="2" s="1"/>
  <c r="QT3342" i="2"/>
  <c r="QT3354" i="2" s="1"/>
  <c r="QP3342" i="2"/>
  <c r="QP3354" i="2" s="1"/>
  <c r="QN3342" i="2"/>
  <c r="QN3354" i="2" s="1"/>
  <c r="QJ3342" i="2"/>
  <c r="QJ3354" i="2" s="1"/>
  <c r="QH3342" i="2"/>
  <c r="QH3354" i="2" s="1"/>
  <c r="QD3342" i="2"/>
  <c r="QD3354" i="2" s="1"/>
  <c r="QB3342" i="2"/>
  <c r="QB3354" i="2" s="1"/>
  <c r="PX3342" i="2"/>
  <c r="PX3354" i="2" s="1"/>
  <c r="PV3342" i="2"/>
  <c r="PV3354" i="2" s="1"/>
  <c r="PR3342" i="2"/>
  <c r="PR3354" i="2" s="1"/>
  <c r="PP3342" i="2"/>
  <c r="PP3354" i="2" s="1"/>
  <c r="PL3342" i="2"/>
  <c r="PL3354" i="2" s="1"/>
  <c r="PJ3342" i="2"/>
  <c r="PJ3354" i="2" s="1"/>
  <c r="PF3342" i="2"/>
  <c r="PF3354" i="2" s="1"/>
  <c r="PD3342" i="2"/>
  <c r="PD3354" i="2" s="1"/>
  <c r="OZ3342" i="2"/>
  <c r="OZ3354" i="2" s="1"/>
  <c r="OX3342" i="2"/>
  <c r="OX3354" i="2" s="1"/>
  <c r="OT3342" i="2"/>
  <c r="OT3354" i="2" s="1"/>
  <c r="OR3342" i="2"/>
  <c r="OR3354" i="2" s="1"/>
  <c r="ON3342" i="2"/>
  <c r="ON3354" i="2" s="1"/>
  <c r="OL3342" i="2"/>
  <c r="OL3354" i="2" s="1"/>
  <c r="OH3342" i="2"/>
  <c r="OH3354" i="2" s="1"/>
  <c r="OF3342" i="2"/>
  <c r="OF3354" i="2" s="1"/>
  <c r="OB3342" i="2"/>
  <c r="OB3354" i="2" s="1"/>
  <c r="NZ3342" i="2"/>
  <c r="NZ3354" i="2" s="1"/>
  <c r="NV3342" i="2"/>
  <c r="NV3354" i="2" s="1"/>
  <c r="NT3342" i="2"/>
  <c r="NT3354" i="2" s="1"/>
  <c r="NP3342" i="2"/>
  <c r="NP3354" i="2" s="1"/>
  <c r="NN3342" i="2"/>
  <c r="NN3354" i="2" s="1"/>
  <c r="NJ3342" i="2"/>
  <c r="NJ3354" i="2" s="1"/>
  <c r="NH3342" i="2"/>
  <c r="NH3354" i="2" s="1"/>
  <c r="ND3342" i="2"/>
  <c r="ND3354" i="2" s="1"/>
  <c r="NB3342" i="2"/>
  <c r="NB3354" i="2" s="1"/>
  <c r="MX3342" i="2"/>
  <c r="MX3354" i="2" s="1"/>
  <c r="MV3342" i="2"/>
  <c r="MV3354" i="2" s="1"/>
  <c r="MR3342" i="2"/>
  <c r="MR3354" i="2" s="1"/>
  <c r="MP3342" i="2"/>
  <c r="MP3354" i="2" s="1"/>
  <c r="ML3342" i="2"/>
  <c r="ML3354" i="2" s="1"/>
  <c r="MJ3342" i="2"/>
  <c r="MJ3354" i="2" s="1"/>
  <c r="MF3342" i="2"/>
  <c r="MF3354" i="2" s="1"/>
  <c r="MD3342" i="2"/>
  <c r="MD3354" i="2" s="1"/>
  <c r="LZ3342" i="2"/>
  <c r="LZ3354" i="2" s="1"/>
  <c r="LX3342" i="2"/>
  <c r="LX3354" i="2" s="1"/>
  <c r="LT3342" i="2"/>
  <c r="LT3354" i="2" s="1"/>
  <c r="LR3342" i="2"/>
  <c r="LR3354" i="2" s="1"/>
  <c r="LN3342" i="2"/>
  <c r="LN3354" i="2" s="1"/>
  <c r="LL3342" i="2"/>
  <c r="LL3354" i="2" s="1"/>
  <c r="LH3342" i="2"/>
  <c r="LH3354" i="2" s="1"/>
  <c r="LF3342" i="2"/>
  <c r="LF3354" i="2" s="1"/>
  <c r="LB3342" i="2"/>
  <c r="LB3354" i="2" s="1"/>
  <c r="KZ3342" i="2"/>
  <c r="KZ3354" i="2" s="1"/>
  <c r="KV3342" i="2"/>
  <c r="KV3354" i="2" s="1"/>
  <c r="KT3342" i="2"/>
  <c r="KT3354" i="2" s="1"/>
  <c r="KP3342" i="2"/>
  <c r="KP3354" i="2" s="1"/>
  <c r="KN3342" i="2"/>
  <c r="KN3354" i="2" s="1"/>
  <c r="KJ3342" i="2"/>
  <c r="KJ3354" i="2" s="1"/>
  <c r="KH3342" i="2"/>
  <c r="KH3354" i="2" s="1"/>
  <c r="KD3342" i="2"/>
  <c r="KD3354" i="2" s="1"/>
  <c r="KB3342" i="2"/>
  <c r="KB3354" i="2" s="1"/>
  <c r="JX3342" i="2"/>
  <c r="JX3354" i="2" s="1"/>
  <c r="JV3342" i="2"/>
  <c r="JV3354" i="2" s="1"/>
  <c r="JR3342" i="2"/>
  <c r="JR3354" i="2" s="1"/>
  <c r="JP3342" i="2"/>
  <c r="JP3354" i="2" s="1"/>
  <c r="JL3342" i="2"/>
  <c r="JL3354" i="2" s="1"/>
  <c r="JJ3342" i="2"/>
  <c r="JJ3354" i="2" s="1"/>
  <c r="JF3342" i="2"/>
  <c r="JF3354" i="2" s="1"/>
  <c r="JD3342" i="2"/>
  <c r="JD3354" i="2" s="1"/>
  <c r="IZ3342" i="2"/>
  <c r="IZ3354" i="2" s="1"/>
  <c r="IX3342" i="2"/>
  <c r="IX3354" i="2" s="1"/>
  <c r="IT3342" i="2"/>
  <c r="IT3354" i="2" s="1"/>
  <c r="IR3342" i="2"/>
  <c r="IR3354" i="2" s="1"/>
  <c r="IN3342" i="2"/>
  <c r="IN3354" i="2" s="1"/>
  <c r="IL3342" i="2"/>
  <c r="IL3354" i="2" s="1"/>
  <c r="IH3342" i="2"/>
  <c r="IH3354" i="2" s="1"/>
  <c r="IF3342" i="2"/>
  <c r="IF3354" i="2" s="1"/>
  <c r="IB3342" i="2"/>
  <c r="IB3354" i="2" s="1"/>
  <c r="HZ3342" i="2"/>
  <c r="HZ3354" i="2" s="1"/>
  <c r="HV3342" i="2"/>
  <c r="HV3354" i="2" s="1"/>
  <c r="HT3342" i="2"/>
  <c r="HT3354" i="2" s="1"/>
  <c r="HP3342" i="2"/>
  <c r="HP3354" i="2" s="1"/>
  <c r="HN3342" i="2"/>
  <c r="HN3354" i="2" s="1"/>
  <c r="HJ3342" i="2"/>
  <c r="HJ3354" i="2" s="1"/>
  <c r="HH3342" i="2"/>
  <c r="HH3354" i="2" s="1"/>
  <c r="HD3342" i="2"/>
  <c r="HD3354" i="2" s="1"/>
  <c r="HB3342" i="2"/>
  <c r="HB3354" i="2" s="1"/>
  <c r="GX3342" i="2"/>
  <c r="GX3354" i="2" s="1"/>
  <c r="GV3342" i="2"/>
  <c r="GV3354" i="2" s="1"/>
  <c r="GR3342" i="2"/>
  <c r="GR3354" i="2" s="1"/>
  <c r="GP3342" i="2"/>
  <c r="GP3354" i="2" s="1"/>
  <c r="GL3342" i="2"/>
  <c r="GL3354" i="2" s="1"/>
  <c r="GJ3342" i="2"/>
  <c r="GJ3354" i="2" s="1"/>
  <c r="GF3342" i="2"/>
  <c r="GF3354" i="2" s="1"/>
  <c r="GD3342" i="2"/>
  <c r="GD3354" i="2" s="1"/>
  <c r="FZ3342" i="2"/>
  <c r="FZ3354" i="2" s="1"/>
  <c r="FX3342" i="2"/>
  <c r="FX3354" i="2" s="1"/>
  <c r="FT3342" i="2"/>
  <c r="FT3354" i="2" s="1"/>
  <c r="FR3342" i="2"/>
  <c r="FR3354" i="2" s="1"/>
  <c r="FN3342" i="2"/>
  <c r="FN3354" i="2" s="1"/>
  <c r="FL3342" i="2"/>
  <c r="FL3354" i="2" s="1"/>
  <c r="FH3342" i="2"/>
  <c r="FH3354" i="2" s="1"/>
  <c r="FF3342" i="2"/>
  <c r="FF3354" i="2" s="1"/>
  <c r="FB3342" i="2"/>
  <c r="FB3354" i="2" s="1"/>
  <c r="EZ3342" i="2"/>
  <c r="EZ3354" i="2" s="1"/>
  <c r="EV3342" i="2"/>
  <c r="EV3354" i="2" s="1"/>
  <c r="ET3342" i="2"/>
  <c r="ET3354" i="2" s="1"/>
  <c r="EP3342" i="2"/>
  <c r="EP3354" i="2" s="1"/>
  <c r="EN3342" i="2"/>
  <c r="EN3354" i="2" s="1"/>
  <c r="EJ3342" i="2"/>
  <c r="EJ3354" i="2" s="1"/>
  <c r="EH3342" i="2"/>
  <c r="EH3354" i="2" s="1"/>
  <c r="ED3342" i="2"/>
  <c r="ED3354" i="2" s="1"/>
  <c r="EB3342" i="2"/>
  <c r="EB3354" i="2" s="1"/>
  <c r="DX3342" i="2"/>
  <c r="DX3354" i="2" s="1"/>
  <c r="DV3342" i="2"/>
  <c r="DV3354" i="2" s="1"/>
  <c r="DR3342" i="2"/>
  <c r="DR3354" i="2" s="1"/>
  <c r="DP3342" i="2"/>
  <c r="DP3354" i="2" s="1"/>
  <c r="DL3342" i="2"/>
  <c r="DL3354" i="2" s="1"/>
  <c r="DJ3342" i="2"/>
  <c r="DJ3354" i="2" s="1"/>
  <c r="DF3342" i="2"/>
  <c r="DF3354" i="2" s="1"/>
  <c r="DD3342" i="2"/>
  <c r="DD3354" i="2" s="1"/>
  <c r="CZ3342" i="2"/>
  <c r="CZ3354" i="2" s="1"/>
  <c r="CX3342" i="2"/>
  <c r="CX3354" i="2" s="1"/>
  <c r="CT3342" i="2"/>
  <c r="CT3354" i="2" s="1"/>
  <c r="CR3342" i="2"/>
  <c r="CR3354" i="2" s="1"/>
  <c r="CN3342" i="2"/>
  <c r="CN3354" i="2" s="1"/>
  <c r="CL3342" i="2"/>
  <c r="CL3354" i="2" s="1"/>
  <c r="CH3342" i="2"/>
  <c r="CH3354" i="2" s="1"/>
  <c r="CF3342" i="2"/>
  <c r="CF3354" i="2" s="1"/>
  <c r="CB3342" i="2"/>
  <c r="CB3354" i="2" s="1"/>
  <c r="BZ3342" i="2"/>
  <c r="BZ3354" i="2" s="1"/>
  <c r="BV3342" i="2"/>
  <c r="BV3354" i="2" s="1"/>
  <c r="BT3342" i="2"/>
  <c r="BT3354" i="2" s="1"/>
  <c r="BP3342" i="2"/>
  <c r="BP3354" i="2" s="1"/>
  <c r="BN3342" i="2"/>
  <c r="BN3354" i="2" s="1"/>
  <c r="BJ3342" i="2"/>
  <c r="BJ3354" i="2" s="1"/>
  <c r="BH3342" i="2"/>
  <c r="BH3354" i="2" s="1"/>
  <c r="BD3342" i="2"/>
  <c r="BD3354" i="2" s="1"/>
  <c r="BB3342" i="2"/>
  <c r="BB3354" i="2" s="1"/>
  <c r="AX3342" i="2"/>
  <c r="AX3354" i="2" s="1"/>
  <c r="AV3342" i="2"/>
  <c r="AV3354" i="2" s="1"/>
  <c r="AR3342" i="2"/>
  <c r="AR3354" i="2" s="1"/>
  <c r="AP3342" i="2"/>
  <c r="AP3354" i="2" s="1"/>
  <c r="AL3342" i="2"/>
  <c r="AL3354" i="2" s="1"/>
  <c r="AJ3342" i="2"/>
  <c r="AJ3354" i="2" s="1"/>
  <c r="AF3342" i="2"/>
  <c r="AF3354" i="2" s="1"/>
  <c r="AD3342" i="2"/>
  <c r="AD3354" i="2" s="1"/>
  <c r="Z3342" i="2"/>
  <c r="Z3354" i="2" s="1"/>
  <c r="X3342" i="2"/>
  <c r="X3354" i="2" s="1"/>
  <c r="T3342" i="2"/>
  <c r="T3354" i="2" s="1"/>
  <c r="R3342" i="2"/>
  <c r="R3354" i="2" s="1"/>
  <c r="N3342" i="2"/>
  <c r="N3354" i="2" s="1"/>
  <c r="L3342" i="2"/>
  <c r="L3354" i="2" s="1"/>
  <c r="VL3341" i="2"/>
  <c r="VL3353" i="2" s="1"/>
  <c r="VJ3341" i="2"/>
  <c r="VJ3353" i="2" s="1"/>
  <c r="VF3341" i="2"/>
  <c r="VF3353" i="2" s="1"/>
  <c r="VD3341" i="2"/>
  <c r="VD3353" i="2" s="1"/>
  <c r="UZ3341" i="2"/>
  <c r="UZ3353" i="2" s="1"/>
  <c r="UX3341" i="2"/>
  <c r="UX3353" i="2" s="1"/>
  <c r="UT3341" i="2"/>
  <c r="UT3353" i="2" s="1"/>
  <c r="UR3341" i="2"/>
  <c r="UR3353" i="2" s="1"/>
  <c r="UN3341" i="2"/>
  <c r="UN3353" i="2" s="1"/>
  <c r="UL3341" i="2"/>
  <c r="UL3353" i="2" s="1"/>
  <c r="UH3341" i="2"/>
  <c r="UH3353" i="2" s="1"/>
  <c r="UF3341" i="2"/>
  <c r="UF3353" i="2" s="1"/>
  <c r="UB3341" i="2"/>
  <c r="UB3353" i="2" s="1"/>
  <c r="TZ3341" i="2"/>
  <c r="TZ3353" i="2" s="1"/>
  <c r="TV3341" i="2"/>
  <c r="TV3353" i="2" s="1"/>
  <c r="TT3341" i="2"/>
  <c r="TT3353" i="2" s="1"/>
  <c r="TP3341" i="2"/>
  <c r="TP3353" i="2" s="1"/>
  <c r="TN3341" i="2"/>
  <c r="TN3353" i="2" s="1"/>
  <c r="TJ3341" i="2"/>
  <c r="TJ3353" i="2" s="1"/>
  <c r="TH3341" i="2"/>
  <c r="TH3353" i="2" s="1"/>
  <c r="TD3341" i="2"/>
  <c r="TD3353" i="2" s="1"/>
  <c r="TB3341" i="2"/>
  <c r="TB3353" i="2" s="1"/>
  <c r="SX3341" i="2"/>
  <c r="SX3353" i="2" s="1"/>
  <c r="SV3341" i="2"/>
  <c r="SV3353" i="2" s="1"/>
  <c r="SR3341" i="2"/>
  <c r="SR3353" i="2" s="1"/>
  <c r="SP3341" i="2"/>
  <c r="SP3353" i="2" s="1"/>
  <c r="SL3341" i="2"/>
  <c r="SL3353" i="2" s="1"/>
  <c r="SJ3341" i="2"/>
  <c r="SJ3353" i="2" s="1"/>
  <c r="SF3341" i="2"/>
  <c r="SF3353" i="2" s="1"/>
  <c r="SD3341" i="2"/>
  <c r="SD3353" i="2" s="1"/>
  <c r="RZ3341" i="2"/>
  <c r="RZ3353" i="2" s="1"/>
  <c r="RX3341" i="2"/>
  <c r="RX3353" i="2" s="1"/>
  <c r="RT3341" i="2"/>
  <c r="RT3353" i="2" s="1"/>
  <c r="RR3341" i="2"/>
  <c r="RR3353" i="2" s="1"/>
  <c r="RN3341" i="2"/>
  <c r="RN3353" i="2" s="1"/>
  <c r="RL3341" i="2"/>
  <c r="RL3353" i="2" s="1"/>
  <c r="RH3341" i="2"/>
  <c r="RH3353" i="2" s="1"/>
  <c r="RF3341" i="2"/>
  <c r="RF3353" i="2" s="1"/>
  <c r="RB3341" i="2"/>
  <c r="RB3353" i="2" s="1"/>
  <c r="QZ3341" i="2"/>
  <c r="QZ3353" i="2" s="1"/>
  <c r="QV3341" i="2"/>
  <c r="QV3353" i="2" s="1"/>
  <c r="QT3341" i="2"/>
  <c r="QT3353" i="2" s="1"/>
  <c r="QP3341" i="2"/>
  <c r="QP3353" i="2" s="1"/>
  <c r="QN3341" i="2"/>
  <c r="QN3353" i="2" s="1"/>
  <c r="QJ3341" i="2"/>
  <c r="QJ3353" i="2" s="1"/>
  <c r="QH3341" i="2"/>
  <c r="QH3353" i="2" s="1"/>
  <c r="QD3341" i="2"/>
  <c r="QD3353" i="2" s="1"/>
  <c r="QB3341" i="2"/>
  <c r="QB3353" i="2" s="1"/>
  <c r="PX3341" i="2"/>
  <c r="PX3353" i="2" s="1"/>
  <c r="PV3341" i="2"/>
  <c r="PV3353" i="2" s="1"/>
  <c r="PR3341" i="2"/>
  <c r="PR3353" i="2" s="1"/>
  <c r="PP3341" i="2"/>
  <c r="PP3353" i="2" s="1"/>
  <c r="PL3341" i="2"/>
  <c r="PL3353" i="2" s="1"/>
  <c r="PJ3341" i="2"/>
  <c r="PJ3353" i="2" s="1"/>
  <c r="PF3341" i="2"/>
  <c r="PF3353" i="2" s="1"/>
  <c r="PD3341" i="2"/>
  <c r="PD3353" i="2" s="1"/>
  <c r="OZ3341" i="2"/>
  <c r="OZ3353" i="2" s="1"/>
  <c r="OX3341" i="2"/>
  <c r="OX3353" i="2" s="1"/>
  <c r="OT3341" i="2"/>
  <c r="OT3353" i="2" s="1"/>
  <c r="OR3341" i="2"/>
  <c r="OR3353" i="2" s="1"/>
  <c r="ON3341" i="2"/>
  <c r="ON3353" i="2" s="1"/>
  <c r="OL3341" i="2"/>
  <c r="OL3353" i="2" s="1"/>
  <c r="OH3341" i="2"/>
  <c r="OH3353" i="2" s="1"/>
  <c r="OF3341" i="2"/>
  <c r="OF3353" i="2" s="1"/>
  <c r="OB3341" i="2"/>
  <c r="OB3353" i="2" s="1"/>
  <c r="NZ3341" i="2"/>
  <c r="NZ3353" i="2" s="1"/>
  <c r="NV3341" i="2"/>
  <c r="NV3353" i="2" s="1"/>
  <c r="NT3341" i="2"/>
  <c r="NT3353" i="2" s="1"/>
  <c r="NP3341" i="2"/>
  <c r="NP3353" i="2" s="1"/>
  <c r="NN3341" i="2"/>
  <c r="NN3353" i="2" s="1"/>
  <c r="NJ3341" i="2"/>
  <c r="NJ3353" i="2" s="1"/>
  <c r="NH3341" i="2"/>
  <c r="NH3353" i="2" s="1"/>
  <c r="ND3341" i="2"/>
  <c r="ND3353" i="2" s="1"/>
  <c r="NB3341" i="2"/>
  <c r="NB3353" i="2" s="1"/>
  <c r="MX3341" i="2"/>
  <c r="MX3353" i="2" s="1"/>
  <c r="MV3341" i="2"/>
  <c r="MV3353" i="2" s="1"/>
  <c r="MR3341" i="2"/>
  <c r="MR3353" i="2" s="1"/>
  <c r="MP3341" i="2"/>
  <c r="MP3353" i="2" s="1"/>
  <c r="ML3341" i="2"/>
  <c r="ML3353" i="2" s="1"/>
  <c r="MJ3341" i="2"/>
  <c r="MJ3353" i="2" s="1"/>
  <c r="MF3341" i="2"/>
  <c r="MF3353" i="2" s="1"/>
  <c r="MD3341" i="2"/>
  <c r="MD3353" i="2" s="1"/>
  <c r="LZ3341" i="2"/>
  <c r="LZ3353" i="2" s="1"/>
  <c r="LX3341" i="2"/>
  <c r="LX3353" i="2" s="1"/>
  <c r="LT3341" i="2"/>
  <c r="LT3353" i="2" s="1"/>
  <c r="LR3341" i="2"/>
  <c r="LR3353" i="2" s="1"/>
  <c r="LN3341" i="2"/>
  <c r="LN3353" i="2" s="1"/>
  <c r="LL3341" i="2"/>
  <c r="LL3353" i="2" s="1"/>
  <c r="LH3341" i="2"/>
  <c r="LH3353" i="2" s="1"/>
  <c r="LF3341" i="2"/>
  <c r="LF3353" i="2" s="1"/>
  <c r="LB3341" i="2"/>
  <c r="LB3353" i="2" s="1"/>
  <c r="KZ3341" i="2"/>
  <c r="KZ3353" i="2" s="1"/>
  <c r="KV3341" i="2"/>
  <c r="KV3353" i="2" s="1"/>
  <c r="KT3341" i="2"/>
  <c r="KT3353" i="2" s="1"/>
  <c r="KP3341" i="2"/>
  <c r="KP3353" i="2" s="1"/>
  <c r="KN3341" i="2"/>
  <c r="KN3353" i="2" s="1"/>
  <c r="KJ3341" i="2"/>
  <c r="KJ3353" i="2" s="1"/>
  <c r="KH3341" i="2"/>
  <c r="KH3353" i="2" s="1"/>
  <c r="KD3341" i="2"/>
  <c r="KD3353" i="2" s="1"/>
  <c r="KB3341" i="2"/>
  <c r="KB3353" i="2" s="1"/>
  <c r="JX3341" i="2"/>
  <c r="JX3353" i="2" s="1"/>
  <c r="JV3341" i="2"/>
  <c r="JV3353" i="2" s="1"/>
  <c r="JR3341" i="2"/>
  <c r="JR3353" i="2" s="1"/>
  <c r="JP3341" i="2"/>
  <c r="JP3353" i="2" s="1"/>
  <c r="JL3341" i="2"/>
  <c r="JL3353" i="2" s="1"/>
  <c r="JJ3341" i="2"/>
  <c r="JJ3353" i="2" s="1"/>
  <c r="JF3341" i="2"/>
  <c r="JF3353" i="2" s="1"/>
  <c r="JD3341" i="2"/>
  <c r="JD3353" i="2" s="1"/>
  <c r="IZ3341" i="2"/>
  <c r="IZ3353" i="2" s="1"/>
  <c r="IX3341" i="2"/>
  <c r="IX3353" i="2" s="1"/>
  <c r="IT3341" i="2"/>
  <c r="IT3353" i="2" s="1"/>
  <c r="IR3341" i="2"/>
  <c r="IR3353" i="2" s="1"/>
  <c r="IN3341" i="2"/>
  <c r="IN3353" i="2" s="1"/>
  <c r="IL3341" i="2"/>
  <c r="IL3353" i="2" s="1"/>
  <c r="IH3341" i="2"/>
  <c r="IH3353" i="2" s="1"/>
  <c r="IF3341" i="2"/>
  <c r="IF3353" i="2" s="1"/>
  <c r="IB3341" i="2"/>
  <c r="IB3353" i="2" s="1"/>
  <c r="HZ3341" i="2"/>
  <c r="HZ3353" i="2" s="1"/>
  <c r="HV3341" i="2"/>
  <c r="HV3353" i="2" s="1"/>
  <c r="HT3341" i="2"/>
  <c r="HT3353" i="2" s="1"/>
  <c r="HP3341" i="2"/>
  <c r="HP3353" i="2" s="1"/>
  <c r="HN3341" i="2"/>
  <c r="HN3353" i="2" s="1"/>
  <c r="HJ3341" i="2"/>
  <c r="HJ3353" i="2" s="1"/>
  <c r="HH3341" i="2"/>
  <c r="HH3353" i="2" s="1"/>
  <c r="HD3341" i="2"/>
  <c r="HD3353" i="2" s="1"/>
  <c r="HB3341" i="2"/>
  <c r="HB3353" i="2" s="1"/>
  <c r="GX3341" i="2"/>
  <c r="GX3353" i="2" s="1"/>
  <c r="GV3341" i="2"/>
  <c r="GV3353" i="2" s="1"/>
  <c r="GR3341" i="2"/>
  <c r="GR3353" i="2" s="1"/>
  <c r="GP3341" i="2"/>
  <c r="GP3353" i="2" s="1"/>
  <c r="GL3341" i="2"/>
  <c r="GL3353" i="2" s="1"/>
  <c r="GJ3341" i="2"/>
  <c r="GJ3353" i="2" s="1"/>
  <c r="GF3341" i="2"/>
  <c r="GF3353" i="2" s="1"/>
  <c r="GD3341" i="2"/>
  <c r="GD3353" i="2" s="1"/>
  <c r="FZ3341" i="2"/>
  <c r="FZ3353" i="2" s="1"/>
  <c r="FX3341" i="2"/>
  <c r="FX3353" i="2" s="1"/>
  <c r="FT3341" i="2"/>
  <c r="FT3353" i="2" s="1"/>
  <c r="FR3341" i="2"/>
  <c r="FR3353" i="2" s="1"/>
  <c r="FN3341" i="2"/>
  <c r="FN3353" i="2" s="1"/>
  <c r="FL3341" i="2"/>
  <c r="FL3353" i="2" s="1"/>
  <c r="FH3341" i="2"/>
  <c r="FH3353" i="2" s="1"/>
  <c r="FF3341" i="2"/>
  <c r="FF3353" i="2" s="1"/>
  <c r="FB3341" i="2"/>
  <c r="FB3353" i="2" s="1"/>
  <c r="EZ3341" i="2"/>
  <c r="EZ3353" i="2" s="1"/>
  <c r="EV3341" i="2"/>
  <c r="EV3353" i="2" s="1"/>
  <c r="ET3341" i="2"/>
  <c r="ET3353" i="2" s="1"/>
  <c r="EP3341" i="2"/>
  <c r="EP3353" i="2" s="1"/>
  <c r="EN3341" i="2"/>
  <c r="EN3353" i="2" s="1"/>
  <c r="EJ3341" i="2"/>
  <c r="EJ3353" i="2" s="1"/>
  <c r="EH3341" i="2"/>
  <c r="EH3353" i="2" s="1"/>
  <c r="ED3341" i="2"/>
  <c r="ED3353" i="2" s="1"/>
  <c r="EB3341" i="2"/>
  <c r="EB3353" i="2" s="1"/>
  <c r="DX3341" i="2"/>
  <c r="DX3353" i="2" s="1"/>
  <c r="DV3341" i="2"/>
  <c r="DV3353" i="2" s="1"/>
  <c r="DR3341" i="2"/>
  <c r="DR3353" i="2" s="1"/>
  <c r="DP3341" i="2"/>
  <c r="DP3353" i="2" s="1"/>
  <c r="DL3341" i="2"/>
  <c r="DL3353" i="2" s="1"/>
  <c r="DJ3341" i="2"/>
  <c r="DJ3353" i="2" s="1"/>
  <c r="DF3341" i="2"/>
  <c r="DF3353" i="2" s="1"/>
  <c r="DD3341" i="2"/>
  <c r="DD3353" i="2" s="1"/>
  <c r="CZ3341" i="2"/>
  <c r="CZ3353" i="2" s="1"/>
  <c r="CX3341" i="2"/>
  <c r="CX3353" i="2" s="1"/>
  <c r="CT3341" i="2"/>
  <c r="CT3353" i="2" s="1"/>
  <c r="CR3341" i="2"/>
  <c r="CR3353" i="2" s="1"/>
  <c r="CN3341" i="2"/>
  <c r="CN3353" i="2" s="1"/>
  <c r="CL3341" i="2"/>
  <c r="CL3353" i="2" s="1"/>
  <c r="CH3341" i="2"/>
  <c r="CH3353" i="2" s="1"/>
  <c r="CF3341" i="2"/>
  <c r="CF3353" i="2" s="1"/>
  <c r="CB3341" i="2"/>
  <c r="CB3353" i="2" s="1"/>
  <c r="BZ3341" i="2"/>
  <c r="BZ3353" i="2" s="1"/>
  <c r="BV3341" i="2"/>
  <c r="BV3353" i="2" s="1"/>
  <c r="BT3341" i="2"/>
  <c r="BT3353" i="2" s="1"/>
  <c r="BP3341" i="2"/>
  <c r="BP3353" i="2" s="1"/>
  <c r="BN3341" i="2"/>
  <c r="BN3353" i="2" s="1"/>
  <c r="BJ3341" i="2"/>
  <c r="BJ3353" i="2" s="1"/>
  <c r="BH3341" i="2"/>
  <c r="BH3353" i="2" s="1"/>
  <c r="BD3341" i="2"/>
  <c r="BD3353" i="2" s="1"/>
  <c r="BB3341" i="2"/>
  <c r="BB3353" i="2" s="1"/>
  <c r="AX3341" i="2"/>
  <c r="AX3353" i="2" s="1"/>
  <c r="AV3341" i="2"/>
  <c r="AV3353" i="2" s="1"/>
  <c r="AR3341" i="2"/>
  <c r="AR3353" i="2" s="1"/>
  <c r="AP3341" i="2"/>
  <c r="AP3353" i="2" s="1"/>
  <c r="AL3341" i="2"/>
  <c r="AL3353" i="2" s="1"/>
  <c r="AJ3341" i="2"/>
  <c r="AJ3353" i="2" s="1"/>
  <c r="AF3341" i="2"/>
  <c r="AF3353" i="2" s="1"/>
  <c r="AD3341" i="2"/>
  <c r="AD3353" i="2" s="1"/>
  <c r="Z3341" i="2"/>
  <c r="Z3353" i="2" s="1"/>
  <c r="X3341" i="2"/>
  <c r="X3353" i="2" s="1"/>
  <c r="T3341" i="2"/>
  <c r="T3353" i="2" s="1"/>
  <c r="R3341" i="2"/>
  <c r="R3353" i="2" s="1"/>
  <c r="N3341" i="2"/>
  <c r="N3353" i="2" s="1"/>
  <c r="L3341" i="2"/>
  <c r="L3353" i="2" s="1"/>
  <c r="VL3340" i="2"/>
  <c r="VL3352" i="2" s="1"/>
  <c r="VJ3340" i="2"/>
  <c r="VJ3352" i="2" s="1"/>
  <c r="VF3340" i="2"/>
  <c r="VF3352" i="2" s="1"/>
  <c r="VD3340" i="2"/>
  <c r="VD3352" i="2" s="1"/>
  <c r="UZ3340" i="2"/>
  <c r="UZ3352" i="2" s="1"/>
  <c r="UX3340" i="2"/>
  <c r="UX3352" i="2" s="1"/>
  <c r="UT3340" i="2"/>
  <c r="UT3352" i="2" s="1"/>
  <c r="UR3340" i="2"/>
  <c r="UR3352" i="2" s="1"/>
  <c r="UN3340" i="2"/>
  <c r="UN3352" i="2" s="1"/>
  <c r="UL3340" i="2"/>
  <c r="UL3352" i="2" s="1"/>
  <c r="UH3340" i="2"/>
  <c r="UH3352" i="2" s="1"/>
  <c r="UF3340" i="2"/>
  <c r="UF3352" i="2" s="1"/>
  <c r="UB3340" i="2"/>
  <c r="UB3352" i="2" s="1"/>
  <c r="TZ3340" i="2"/>
  <c r="TZ3352" i="2" s="1"/>
  <c r="TV3340" i="2"/>
  <c r="TV3352" i="2" s="1"/>
  <c r="TT3340" i="2"/>
  <c r="TT3352" i="2" s="1"/>
  <c r="TP3340" i="2"/>
  <c r="TP3352" i="2" s="1"/>
  <c r="TN3340" i="2"/>
  <c r="TN3352" i="2" s="1"/>
  <c r="TJ3340" i="2"/>
  <c r="TJ3352" i="2" s="1"/>
  <c r="TH3340" i="2"/>
  <c r="TH3352" i="2" s="1"/>
  <c r="TD3340" i="2"/>
  <c r="TD3352" i="2" s="1"/>
  <c r="TB3340" i="2"/>
  <c r="TB3352" i="2" s="1"/>
  <c r="SX3340" i="2"/>
  <c r="SX3352" i="2" s="1"/>
  <c r="SV3340" i="2"/>
  <c r="SV3352" i="2" s="1"/>
  <c r="SR3340" i="2"/>
  <c r="SR3352" i="2" s="1"/>
  <c r="SP3340" i="2"/>
  <c r="SP3352" i="2" s="1"/>
  <c r="SL3340" i="2"/>
  <c r="SL3352" i="2" s="1"/>
  <c r="SJ3340" i="2"/>
  <c r="SJ3352" i="2" s="1"/>
  <c r="SF3340" i="2"/>
  <c r="SF3352" i="2" s="1"/>
  <c r="SD3340" i="2"/>
  <c r="SD3352" i="2" s="1"/>
  <c r="RZ3340" i="2"/>
  <c r="RZ3352" i="2" s="1"/>
  <c r="RX3340" i="2"/>
  <c r="RX3352" i="2" s="1"/>
  <c r="RT3340" i="2"/>
  <c r="RT3352" i="2" s="1"/>
  <c r="RR3340" i="2"/>
  <c r="RR3352" i="2" s="1"/>
  <c r="RN3340" i="2"/>
  <c r="RN3352" i="2" s="1"/>
  <c r="RL3340" i="2"/>
  <c r="RL3352" i="2" s="1"/>
  <c r="RH3340" i="2"/>
  <c r="RH3352" i="2" s="1"/>
  <c r="RF3340" i="2"/>
  <c r="RF3352" i="2" s="1"/>
  <c r="RB3340" i="2"/>
  <c r="RB3352" i="2" s="1"/>
  <c r="QZ3340" i="2"/>
  <c r="QZ3352" i="2" s="1"/>
  <c r="QV3340" i="2"/>
  <c r="QV3352" i="2" s="1"/>
  <c r="QT3340" i="2"/>
  <c r="QT3352" i="2" s="1"/>
  <c r="QP3340" i="2"/>
  <c r="QP3352" i="2" s="1"/>
  <c r="QN3340" i="2"/>
  <c r="QN3352" i="2" s="1"/>
  <c r="QJ3340" i="2"/>
  <c r="QJ3352" i="2" s="1"/>
  <c r="QH3340" i="2"/>
  <c r="QH3352" i="2" s="1"/>
  <c r="QD3340" i="2"/>
  <c r="QD3352" i="2" s="1"/>
  <c r="QB3340" i="2"/>
  <c r="QB3352" i="2" s="1"/>
  <c r="PX3340" i="2"/>
  <c r="PX3352" i="2" s="1"/>
  <c r="PV3340" i="2"/>
  <c r="PV3352" i="2" s="1"/>
  <c r="PR3340" i="2"/>
  <c r="PR3352" i="2" s="1"/>
  <c r="PP3340" i="2"/>
  <c r="PP3352" i="2" s="1"/>
  <c r="PL3340" i="2"/>
  <c r="PL3352" i="2" s="1"/>
  <c r="PJ3340" i="2"/>
  <c r="PJ3352" i="2" s="1"/>
  <c r="PF3340" i="2"/>
  <c r="PF3352" i="2" s="1"/>
  <c r="PD3340" i="2"/>
  <c r="PD3352" i="2" s="1"/>
  <c r="OZ3340" i="2"/>
  <c r="OZ3352" i="2" s="1"/>
  <c r="OX3340" i="2"/>
  <c r="OX3352" i="2" s="1"/>
  <c r="OT3340" i="2"/>
  <c r="OT3352" i="2" s="1"/>
  <c r="OR3340" i="2"/>
  <c r="OR3352" i="2" s="1"/>
  <c r="ON3340" i="2"/>
  <c r="ON3352" i="2" s="1"/>
  <c r="OL3340" i="2"/>
  <c r="OL3352" i="2" s="1"/>
  <c r="OH3340" i="2"/>
  <c r="OH3352" i="2" s="1"/>
  <c r="OF3340" i="2"/>
  <c r="OF3352" i="2" s="1"/>
  <c r="OB3340" i="2"/>
  <c r="OB3352" i="2" s="1"/>
  <c r="NZ3340" i="2"/>
  <c r="NZ3352" i="2" s="1"/>
  <c r="NV3340" i="2"/>
  <c r="NV3352" i="2" s="1"/>
  <c r="NT3340" i="2"/>
  <c r="NT3352" i="2" s="1"/>
  <c r="NP3340" i="2"/>
  <c r="NP3352" i="2" s="1"/>
  <c r="NN3340" i="2"/>
  <c r="NN3352" i="2" s="1"/>
  <c r="NJ3340" i="2"/>
  <c r="NJ3352" i="2" s="1"/>
  <c r="NH3340" i="2"/>
  <c r="NH3352" i="2" s="1"/>
  <c r="ND3340" i="2"/>
  <c r="ND3352" i="2" s="1"/>
  <c r="NB3340" i="2"/>
  <c r="NB3352" i="2" s="1"/>
  <c r="MX3340" i="2"/>
  <c r="MX3352" i="2" s="1"/>
  <c r="MV3340" i="2"/>
  <c r="MV3352" i="2" s="1"/>
  <c r="MR3340" i="2"/>
  <c r="MR3352" i="2" s="1"/>
  <c r="MP3340" i="2"/>
  <c r="MP3352" i="2" s="1"/>
  <c r="ML3340" i="2"/>
  <c r="ML3352" i="2" s="1"/>
  <c r="MJ3340" i="2"/>
  <c r="MJ3352" i="2" s="1"/>
  <c r="MF3340" i="2"/>
  <c r="MF3352" i="2" s="1"/>
  <c r="MD3340" i="2"/>
  <c r="MD3352" i="2" s="1"/>
  <c r="LZ3340" i="2"/>
  <c r="LZ3352" i="2" s="1"/>
  <c r="LX3340" i="2"/>
  <c r="LX3352" i="2" s="1"/>
  <c r="LT3340" i="2"/>
  <c r="LT3352" i="2" s="1"/>
  <c r="LR3340" i="2"/>
  <c r="LR3352" i="2" s="1"/>
  <c r="LN3340" i="2"/>
  <c r="LN3352" i="2" s="1"/>
  <c r="LL3340" i="2"/>
  <c r="LL3352" i="2" s="1"/>
  <c r="LH3340" i="2"/>
  <c r="LH3352" i="2" s="1"/>
  <c r="LF3340" i="2"/>
  <c r="LF3352" i="2" s="1"/>
  <c r="LB3340" i="2"/>
  <c r="LB3352" i="2" s="1"/>
  <c r="KZ3340" i="2"/>
  <c r="KZ3352" i="2" s="1"/>
  <c r="KV3340" i="2"/>
  <c r="KV3352" i="2" s="1"/>
  <c r="KT3340" i="2"/>
  <c r="KT3352" i="2" s="1"/>
  <c r="KP3340" i="2"/>
  <c r="KP3352" i="2" s="1"/>
  <c r="KN3340" i="2"/>
  <c r="KN3352" i="2" s="1"/>
  <c r="KJ3340" i="2"/>
  <c r="KJ3352" i="2" s="1"/>
  <c r="KH3340" i="2"/>
  <c r="KH3352" i="2" s="1"/>
  <c r="KD3340" i="2"/>
  <c r="KD3352" i="2" s="1"/>
  <c r="KB3340" i="2"/>
  <c r="KB3352" i="2" s="1"/>
  <c r="JX3340" i="2"/>
  <c r="JX3352" i="2" s="1"/>
  <c r="JV3340" i="2"/>
  <c r="JV3352" i="2" s="1"/>
  <c r="JR3340" i="2"/>
  <c r="JR3352" i="2" s="1"/>
  <c r="JP3340" i="2"/>
  <c r="JP3352" i="2" s="1"/>
  <c r="JL3340" i="2"/>
  <c r="JL3352" i="2" s="1"/>
  <c r="JJ3340" i="2"/>
  <c r="JJ3352" i="2" s="1"/>
  <c r="JF3340" i="2"/>
  <c r="JF3352" i="2" s="1"/>
  <c r="JD3340" i="2"/>
  <c r="JD3352" i="2" s="1"/>
  <c r="IZ3340" i="2"/>
  <c r="IZ3352" i="2" s="1"/>
  <c r="IX3340" i="2"/>
  <c r="IX3352" i="2" s="1"/>
  <c r="IT3340" i="2"/>
  <c r="IT3352" i="2" s="1"/>
  <c r="IR3340" i="2"/>
  <c r="IR3352" i="2" s="1"/>
  <c r="IN3340" i="2"/>
  <c r="IN3352" i="2" s="1"/>
  <c r="IL3340" i="2"/>
  <c r="IL3352" i="2" s="1"/>
  <c r="IH3340" i="2"/>
  <c r="IH3352" i="2" s="1"/>
  <c r="IF3340" i="2"/>
  <c r="IF3352" i="2" s="1"/>
  <c r="IB3340" i="2"/>
  <c r="IB3352" i="2" s="1"/>
  <c r="HZ3340" i="2"/>
  <c r="HZ3352" i="2" s="1"/>
  <c r="HV3340" i="2"/>
  <c r="HV3352" i="2" s="1"/>
  <c r="HT3340" i="2"/>
  <c r="HT3352" i="2" s="1"/>
  <c r="HP3340" i="2"/>
  <c r="HP3352" i="2" s="1"/>
  <c r="HN3340" i="2"/>
  <c r="HN3352" i="2" s="1"/>
  <c r="HJ3340" i="2"/>
  <c r="HJ3352" i="2" s="1"/>
  <c r="HH3340" i="2"/>
  <c r="HH3352" i="2" s="1"/>
  <c r="HD3340" i="2"/>
  <c r="HD3352" i="2" s="1"/>
  <c r="HB3340" i="2"/>
  <c r="HB3352" i="2" s="1"/>
  <c r="GX3340" i="2"/>
  <c r="GX3352" i="2" s="1"/>
  <c r="GV3340" i="2"/>
  <c r="GV3352" i="2" s="1"/>
  <c r="GR3340" i="2"/>
  <c r="GR3352" i="2" s="1"/>
  <c r="GP3340" i="2"/>
  <c r="GP3352" i="2" s="1"/>
  <c r="GL3340" i="2"/>
  <c r="GL3352" i="2" s="1"/>
  <c r="GJ3340" i="2"/>
  <c r="GJ3352" i="2" s="1"/>
  <c r="GF3340" i="2"/>
  <c r="GF3352" i="2" s="1"/>
  <c r="GD3340" i="2"/>
  <c r="GD3352" i="2" s="1"/>
  <c r="FZ3340" i="2"/>
  <c r="FZ3352" i="2" s="1"/>
  <c r="FX3340" i="2"/>
  <c r="FX3352" i="2" s="1"/>
  <c r="FT3340" i="2"/>
  <c r="FT3352" i="2" s="1"/>
  <c r="FR3340" i="2"/>
  <c r="FR3352" i="2" s="1"/>
  <c r="FN3340" i="2"/>
  <c r="FN3352" i="2" s="1"/>
  <c r="FL3340" i="2"/>
  <c r="FL3352" i="2" s="1"/>
  <c r="FH3340" i="2"/>
  <c r="FH3352" i="2" s="1"/>
  <c r="FF3340" i="2"/>
  <c r="FF3352" i="2" s="1"/>
  <c r="FB3340" i="2"/>
  <c r="FB3352" i="2" s="1"/>
  <c r="EZ3340" i="2"/>
  <c r="EZ3352" i="2" s="1"/>
  <c r="EV3340" i="2"/>
  <c r="EV3352" i="2" s="1"/>
  <c r="ET3340" i="2"/>
  <c r="ET3352" i="2" s="1"/>
  <c r="EP3340" i="2"/>
  <c r="EP3352" i="2" s="1"/>
  <c r="EN3340" i="2"/>
  <c r="EN3352" i="2" s="1"/>
  <c r="EJ3340" i="2"/>
  <c r="EJ3352" i="2" s="1"/>
  <c r="EH3340" i="2"/>
  <c r="EH3352" i="2" s="1"/>
  <c r="ED3340" i="2"/>
  <c r="ED3352" i="2" s="1"/>
  <c r="EB3340" i="2"/>
  <c r="EB3352" i="2" s="1"/>
  <c r="DX3340" i="2"/>
  <c r="DX3352" i="2" s="1"/>
  <c r="DV3340" i="2"/>
  <c r="DV3352" i="2" s="1"/>
  <c r="DR3340" i="2"/>
  <c r="DR3352" i="2" s="1"/>
  <c r="DP3340" i="2"/>
  <c r="DP3352" i="2" s="1"/>
  <c r="DL3340" i="2"/>
  <c r="DL3352" i="2" s="1"/>
  <c r="DJ3340" i="2"/>
  <c r="DJ3352" i="2" s="1"/>
  <c r="DF3340" i="2"/>
  <c r="DF3352" i="2" s="1"/>
  <c r="DD3340" i="2"/>
  <c r="DD3352" i="2" s="1"/>
  <c r="CZ3340" i="2"/>
  <c r="CZ3352" i="2" s="1"/>
  <c r="CX3340" i="2"/>
  <c r="CX3352" i="2" s="1"/>
  <c r="CT3340" i="2"/>
  <c r="CT3352" i="2" s="1"/>
  <c r="CR3340" i="2"/>
  <c r="CR3352" i="2" s="1"/>
  <c r="CN3340" i="2"/>
  <c r="CN3352" i="2" s="1"/>
  <c r="CL3340" i="2"/>
  <c r="CL3352" i="2" s="1"/>
  <c r="CH3340" i="2"/>
  <c r="CH3352" i="2" s="1"/>
  <c r="CF3340" i="2"/>
  <c r="CF3352" i="2" s="1"/>
  <c r="CB3340" i="2"/>
  <c r="CB3352" i="2" s="1"/>
  <c r="BZ3340" i="2"/>
  <c r="BZ3352" i="2" s="1"/>
  <c r="BV3340" i="2"/>
  <c r="BV3352" i="2" s="1"/>
  <c r="BT3340" i="2"/>
  <c r="BT3352" i="2" s="1"/>
  <c r="BP3340" i="2"/>
  <c r="BP3352" i="2" s="1"/>
  <c r="BN3340" i="2"/>
  <c r="BN3352" i="2" s="1"/>
  <c r="BJ3340" i="2"/>
  <c r="BJ3352" i="2" s="1"/>
  <c r="BH3340" i="2"/>
  <c r="BH3352" i="2" s="1"/>
  <c r="BD3340" i="2"/>
  <c r="BD3352" i="2" s="1"/>
  <c r="BB3340" i="2"/>
  <c r="BB3352" i="2" s="1"/>
  <c r="AX3340" i="2"/>
  <c r="AX3352" i="2" s="1"/>
  <c r="AV3340" i="2"/>
  <c r="AV3352" i="2" s="1"/>
  <c r="AR3340" i="2"/>
  <c r="AR3352" i="2" s="1"/>
  <c r="AP3340" i="2"/>
  <c r="AP3352" i="2" s="1"/>
  <c r="AL3340" i="2"/>
  <c r="AL3352" i="2" s="1"/>
  <c r="AJ3340" i="2"/>
  <c r="AJ3352" i="2" s="1"/>
  <c r="AF3340" i="2"/>
  <c r="AF3352" i="2" s="1"/>
  <c r="AD3340" i="2"/>
  <c r="AD3352" i="2" s="1"/>
  <c r="Z3340" i="2"/>
  <c r="Z3352" i="2" s="1"/>
  <c r="X3340" i="2"/>
  <c r="X3352" i="2" s="1"/>
  <c r="T3340" i="2"/>
  <c r="T3352" i="2" s="1"/>
  <c r="R3340" i="2"/>
  <c r="R3352" i="2" s="1"/>
  <c r="N3340" i="2"/>
  <c r="N3352" i="2" s="1"/>
  <c r="L3340" i="2"/>
  <c r="L3352" i="2" s="1"/>
  <c r="VK3339" i="2"/>
  <c r="VK3351" i="2" s="1"/>
  <c r="VI3339" i="2"/>
  <c r="VI3351" i="2" s="1"/>
  <c r="VE3339" i="2"/>
  <c r="VE3351" i="2" s="1"/>
  <c r="VC3339" i="2"/>
  <c r="VC3351" i="2" s="1"/>
  <c r="UY3339" i="2"/>
  <c r="UY3351" i="2" s="1"/>
  <c r="UW3339" i="2"/>
  <c r="UW3351" i="2" s="1"/>
  <c r="US3339" i="2"/>
  <c r="US3351" i="2" s="1"/>
  <c r="UQ3339" i="2"/>
  <c r="UQ3351" i="2" s="1"/>
  <c r="UM3339" i="2"/>
  <c r="UM3351" i="2" s="1"/>
  <c r="UK3339" i="2"/>
  <c r="UK3351" i="2" s="1"/>
  <c r="UG3339" i="2"/>
  <c r="UG3351" i="2" s="1"/>
  <c r="UE3339" i="2"/>
  <c r="UE3351" i="2" s="1"/>
  <c r="UA3339" i="2"/>
  <c r="UA3351" i="2" s="1"/>
  <c r="TY3339" i="2"/>
  <c r="TY3351" i="2" s="1"/>
  <c r="TU3339" i="2"/>
  <c r="TU3351" i="2" s="1"/>
  <c r="TS3339" i="2"/>
  <c r="TS3351" i="2" s="1"/>
  <c r="TO3339" i="2"/>
  <c r="TO3351" i="2" s="1"/>
  <c r="TM3339" i="2"/>
  <c r="TM3351" i="2" s="1"/>
  <c r="TI3339" i="2"/>
  <c r="TI3351" i="2" s="1"/>
  <c r="TG3339" i="2"/>
  <c r="TG3351" i="2" s="1"/>
  <c r="TC3339" i="2"/>
  <c r="TC3351" i="2" s="1"/>
  <c r="TA3339" i="2"/>
  <c r="TA3351" i="2" s="1"/>
  <c r="SW3339" i="2"/>
  <c r="SW3351" i="2" s="1"/>
  <c r="SU3339" i="2"/>
  <c r="SU3351" i="2" s="1"/>
  <c r="SQ3339" i="2"/>
  <c r="SQ3351" i="2" s="1"/>
  <c r="SO3339" i="2"/>
  <c r="SO3351" i="2" s="1"/>
  <c r="SK3339" i="2"/>
  <c r="SK3351" i="2" s="1"/>
  <c r="SI3339" i="2"/>
  <c r="SI3351" i="2" s="1"/>
  <c r="SE3339" i="2"/>
  <c r="SE3351" i="2" s="1"/>
  <c r="SC3339" i="2"/>
  <c r="SC3351" i="2" s="1"/>
  <c r="RY3339" i="2"/>
  <c r="RY3351" i="2" s="1"/>
  <c r="RW3339" i="2"/>
  <c r="RW3351" i="2" s="1"/>
  <c r="RS3339" i="2"/>
  <c r="RS3351" i="2" s="1"/>
  <c r="RQ3339" i="2"/>
  <c r="RQ3351" i="2" s="1"/>
  <c r="RM3339" i="2"/>
  <c r="RM3351" i="2" s="1"/>
  <c r="RK3339" i="2"/>
  <c r="RK3351" i="2" s="1"/>
  <c r="RG3339" i="2"/>
  <c r="RG3351" i="2" s="1"/>
  <c r="RE3339" i="2"/>
  <c r="RE3351" i="2" s="1"/>
  <c r="RA3339" i="2"/>
  <c r="RA3351" i="2" s="1"/>
  <c r="QY3339" i="2"/>
  <c r="QY3351" i="2" s="1"/>
  <c r="QU3339" i="2"/>
  <c r="QU3351" i="2" s="1"/>
  <c r="QS3339" i="2"/>
  <c r="QS3351" i="2" s="1"/>
  <c r="QO3339" i="2"/>
  <c r="QO3351" i="2" s="1"/>
  <c r="QM3339" i="2"/>
  <c r="QM3351" i="2" s="1"/>
  <c r="QI3339" i="2"/>
  <c r="QI3351" i="2" s="1"/>
  <c r="QG3339" i="2"/>
  <c r="QG3351" i="2" s="1"/>
  <c r="QC3339" i="2"/>
  <c r="QC3351" i="2" s="1"/>
  <c r="QA3339" i="2"/>
  <c r="QA3351" i="2" s="1"/>
  <c r="PW3339" i="2"/>
  <c r="PW3351" i="2" s="1"/>
  <c r="PU3339" i="2"/>
  <c r="PU3351" i="2" s="1"/>
  <c r="PQ3339" i="2"/>
  <c r="PQ3351" i="2" s="1"/>
  <c r="PO3339" i="2"/>
  <c r="PO3351" i="2" s="1"/>
  <c r="PK3339" i="2"/>
  <c r="PK3351" i="2" s="1"/>
  <c r="PI3339" i="2"/>
  <c r="PI3351" i="2" s="1"/>
  <c r="PE3339" i="2"/>
  <c r="PE3351" i="2" s="1"/>
  <c r="PC3339" i="2"/>
  <c r="PC3351" i="2" s="1"/>
  <c r="OY3339" i="2"/>
  <c r="OY3351" i="2" s="1"/>
  <c r="OW3339" i="2"/>
  <c r="OW3351" i="2" s="1"/>
  <c r="OS3339" i="2"/>
  <c r="OS3351" i="2" s="1"/>
  <c r="OQ3339" i="2"/>
  <c r="OQ3351" i="2" s="1"/>
  <c r="OM3339" i="2"/>
  <c r="OM3351" i="2" s="1"/>
  <c r="OK3339" i="2"/>
  <c r="OK3351" i="2" s="1"/>
  <c r="OG3339" i="2"/>
  <c r="OG3351" i="2" s="1"/>
  <c r="OE3339" i="2"/>
  <c r="OE3351" i="2" s="1"/>
  <c r="OA3339" i="2"/>
  <c r="OA3351" i="2" s="1"/>
  <c r="NY3339" i="2"/>
  <c r="NY3351" i="2" s="1"/>
  <c r="NU3339" i="2"/>
  <c r="NU3351" i="2" s="1"/>
  <c r="NS3339" i="2"/>
  <c r="NS3351" i="2" s="1"/>
  <c r="NO3339" i="2"/>
  <c r="NO3351" i="2" s="1"/>
  <c r="NM3339" i="2"/>
  <c r="NM3351" i="2" s="1"/>
  <c r="NI3339" i="2"/>
  <c r="NI3351" i="2" s="1"/>
  <c r="NG3339" i="2"/>
  <c r="NG3351" i="2" s="1"/>
  <c r="NC3339" i="2"/>
  <c r="NC3351" i="2" s="1"/>
  <c r="NA3339" i="2"/>
  <c r="NA3351" i="2" s="1"/>
  <c r="MW3339" i="2"/>
  <c r="MW3351" i="2" s="1"/>
  <c r="MU3339" i="2"/>
  <c r="MU3351" i="2" s="1"/>
  <c r="MQ3339" i="2"/>
  <c r="MQ3351" i="2" s="1"/>
  <c r="MO3339" i="2"/>
  <c r="MO3351" i="2" s="1"/>
  <c r="MK3339" i="2"/>
  <c r="MK3351" i="2" s="1"/>
  <c r="MI3339" i="2"/>
  <c r="MI3351" i="2" s="1"/>
  <c r="ME3339" i="2"/>
  <c r="ME3351" i="2" s="1"/>
  <c r="MC3339" i="2"/>
  <c r="MC3351" i="2" s="1"/>
  <c r="LY3339" i="2"/>
  <c r="LY3351" i="2" s="1"/>
  <c r="LW3339" i="2"/>
  <c r="LW3351" i="2" s="1"/>
  <c r="LS3339" i="2"/>
  <c r="LS3351" i="2" s="1"/>
  <c r="LQ3339" i="2"/>
  <c r="LQ3351" i="2" s="1"/>
  <c r="LM3339" i="2"/>
  <c r="LM3351" i="2" s="1"/>
  <c r="LK3339" i="2"/>
  <c r="LK3351" i="2" s="1"/>
  <c r="LG3339" i="2"/>
  <c r="LG3351" i="2" s="1"/>
  <c r="LE3339" i="2"/>
  <c r="LE3351" i="2" s="1"/>
  <c r="LA3339" i="2"/>
  <c r="LA3351" i="2" s="1"/>
  <c r="KY3339" i="2"/>
  <c r="KY3351" i="2" s="1"/>
  <c r="KU3339" i="2"/>
  <c r="KU3351" i="2" s="1"/>
  <c r="KS3339" i="2"/>
  <c r="KS3351" i="2" s="1"/>
  <c r="KO3339" i="2"/>
  <c r="KO3351" i="2" s="1"/>
  <c r="KM3339" i="2"/>
  <c r="KM3351" i="2" s="1"/>
  <c r="KI3339" i="2"/>
  <c r="KI3351" i="2" s="1"/>
  <c r="KG3339" i="2"/>
  <c r="KG3351" i="2" s="1"/>
  <c r="KC3339" i="2"/>
  <c r="KC3351" i="2" s="1"/>
  <c r="KA3339" i="2"/>
  <c r="KA3351" i="2" s="1"/>
  <c r="JW3339" i="2"/>
  <c r="JW3351" i="2" s="1"/>
  <c r="JU3339" i="2"/>
  <c r="JU3351" i="2" s="1"/>
  <c r="JQ3339" i="2"/>
  <c r="JQ3351" i="2" s="1"/>
  <c r="JO3339" i="2"/>
  <c r="JO3351" i="2" s="1"/>
  <c r="JK3339" i="2"/>
  <c r="JK3351" i="2" s="1"/>
  <c r="JI3339" i="2"/>
  <c r="JI3351" i="2" s="1"/>
  <c r="JE3339" i="2"/>
  <c r="JE3351" i="2" s="1"/>
  <c r="JC3339" i="2"/>
  <c r="JC3351" i="2" s="1"/>
  <c r="IY3339" i="2"/>
  <c r="IY3351" i="2" s="1"/>
  <c r="IW3339" i="2"/>
  <c r="IW3351" i="2" s="1"/>
  <c r="IS3339" i="2"/>
  <c r="IS3351" i="2" s="1"/>
  <c r="IQ3339" i="2"/>
  <c r="IQ3351" i="2" s="1"/>
  <c r="IM3339" i="2"/>
  <c r="IM3351" i="2" s="1"/>
  <c r="IK3339" i="2"/>
  <c r="IK3351" i="2" s="1"/>
  <c r="IG3339" i="2"/>
  <c r="IG3351" i="2" s="1"/>
  <c r="IE3339" i="2"/>
  <c r="IE3351" i="2" s="1"/>
  <c r="IA3339" i="2"/>
  <c r="IA3351" i="2" s="1"/>
  <c r="HY3339" i="2"/>
  <c r="HY3351" i="2" s="1"/>
  <c r="HU3339" i="2"/>
  <c r="HU3351" i="2" s="1"/>
  <c r="HS3339" i="2"/>
  <c r="HS3351" i="2" s="1"/>
  <c r="HO3339" i="2"/>
  <c r="HO3351" i="2" s="1"/>
  <c r="HM3339" i="2"/>
  <c r="HM3351" i="2" s="1"/>
  <c r="HI3339" i="2"/>
  <c r="HI3351" i="2" s="1"/>
  <c r="HG3339" i="2"/>
  <c r="HG3351" i="2" s="1"/>
  <c r="HC3339" i="2"/>
  <c r="HC3351" i="2" s="1"/>
  <c r="HA3339" i="2"/>
  <c r="HA3351" i="2" s="1"/>
  <c r="GW3339" i="2"/>
  <c r="GW3351" i="2" s="1"/>
  <c r="GU3339" i="2"/>
  <c r="GU3351" i="2" s="1"/>
  <c r="GQ3339" i="2"/>
  <c r="GQ3351" i="2" s="1"/>
  <c r="GO3339" i="2"/>
  <c r="GO3351" i="2" s="1"/>
  <c r="GK3339" i="2"/>
  <c r="GK3351" i="2" s="1"/>
  <c r="GI3339" i="2"/>
  <c r="GI3351" i="2" s="1"/>
  <c r="GE3339" i="2"/>
  <c r="GE3351" i="2" s="1"/>
  <c r="GC3339" i="2"/>
  <c r="GC3351" i="2" s="1"/>
  <c r="FY3339" i="2"/>
  <c r="FY3351" i="2" s="1"/>
  <c r="FW3339" i="2"/>
  <c r="FW3351" i="2" s="1"/>
  <c r="FS3339" i="2"/>
  <c r="FS3351" i="2" s="1"/>
  <c r="FQ3339" i="2"/>
  <c r="FQ3351" i="2" s="1"/>
  <c r="FM3339" i="2"/>
  <c r="FM3351" i="2" s="1"/>
  <c r="FK3339" i="2"/>
  <c r="FK3351" i="2" s="1"/>
  <c r="FG3339" i="2"/>
  <c r="FG3351" i="2" s="1"/>
  <c r="FE3339" i="2"/>
  <c r="FE3351" i="2" s="1"/>
  <c r="FA3339" i="2"/>
  <c r="FA3351" i="2" s="1"/>
  <c r="EY3339" i="2"/>
  <c r="EY3351" i="2" s="1"/>
  <c r="EU3339" i="2"/>
  <c r="EU3351" i="2" s="1"/>
  <c r="ES3339" i="2"/>
  <c r="ES3351" i="2" s="1"/>
  <c r="EO3339" i="2"/>
  <c r="EO3351" i="2" s="1"/>
  <c r="EM3339" i="2"/>
  <c r="EM3351" i="2" s="1"/>
  <c r="EI3339" i="2"/>
  <c r="EI3351" i="2" s="1"/>
  <c r="EG3339" i="2"/>
  <c r="EG3351" i="2" s="1"/>
  <c r="EC3339" i="2"/>
  <c r="EC3351" i="2" s="1"/>
  <c r="EA3339" i="2"/>
  <c r="EA3351" i="2" s="1"/>
  <c r="DW3339" i="2"/>
  <c r="DW3351" i="2" s="1"/>
  <c r="DU3339" i="2"/>
  <c r="DU3351" i="2" s="1"/>
  <c r="DQ3339" i="2"/>
  <c r="DQ3351" i="2" s="1"/>
  <c r="DO3339" i="2"/>
  <c r="DO3351" i="2" s="1"/>
  <c r="DK3339" i="2"/>
  <c r="DK3351" i="2" s="1"/>
  <c r="DI3339" i="2"/>
  <c r="DI3351" i="2" s="1"/>
  <c r="DE3339" i="2"/>
  <c r="DE3351" i="2" s="1"/>
  <c r="DC3339" i="2"/>
  <c r="DC3351" i="2" s="1"/>
  <c r="CY3339" i="2"/>
  <c r="CY3351" i="2" s="1"/>
  <c r="CW3339" i="2"/>
  <c r="CW3351" i="2" s="1"/>
  <c r="CS3339" i="2"/>
  <c r="CS3351" i="2" s="1"/>
  <c r="CQ3339" i="2"/>
  <c r="CQ3351" i="2" s="1"/>
  <c r="CM3339" i="2"/>
  <c r="CM3351" i="2" s="1"/>
  <c r="CK3339" i="2"/>
  <c r="CK3351" i="2" s="1"/>
  <c r="CG3339" i="2"/>
  <c r="CG3351" i="2" s="1"/>
  <c r="CE3339" i="2"/>
  <c r="CE3351" i="2" s="1"/>
  <c r="CA3339" i="2"/>
  <c r="CA3351" i="2" s="1"/>
  <c r="BY3339" i="2"/>
  <c r="BY3351" i="2" s="1"/>
  <c r="BU3339" i="2"/>
  <c r="BU3351" i="2" s="1"/>
  <c r="BS3339" i="2"/>
  <c r="BS3351" i="2" s="1"/>
  <c r="BO3339" i="2"/>
  <c r="BO3351" i="2" s="1"/>
  <c r="BM3339" i="2"/>
  <c r="BM3351" i="2" s="1"/>
  <c r="BI3339" i="2"/>
  <c r="BI3351" i="2" s="1"/>
  <c r="BG3339" i="2"/>
  <c r="BG3351" i="2" s="1"/>
  <c r="BC3339" i="2"/>
  <c r="BC3351" i="2" s="1"/>
  <c r="BA3339" i="2"/>
  <c r="BA3351" i="2" s="1"/>
  <c r="AW3339" i="2"/>
  <c r="AW3351" i="2" s="1"/>
  <c r="AU3339" i="2"/>
  <c r="AU3351" i="2" s="1"/>
  <c r="AQ3339" i="2"/>
  <c r="AQ3351" i="2" s="1"/>
  <c r="AO3339" i="2"/>
  <c r="AO3351" i="2" s="1"/>
  <c r="AK3339" i="2"/>
  <c r="AK3351" i="2" s="1"/>
  <c r="AI3339" i="2"/>
  <c r="AI3351" i="2" s="1"/>
  <c r="AE3339" i="2"/>
  <c r="AE3351" i="2" s="1"/>
  <c r="AC3339" i="2"/>
  <c r="AC3351" i="2" s="1"/>
  <c r="Y3339" i="2"/>
  <c r="Y3351" i="2" s="1"/>
  <c r="W3339" i="2"/>
  <c r="W3351" i="2" s="1"/>
  <c r="S3339" i="2"/>
  <c r="S3351" i="2" s="1"/>
  <c r="Q3339" i="2"/>
  <c r="Q3351" i="2" s="1"/>
  <c r="M3339" i="2"/>
  <c r="M3351" i="2" s="1"/>
  <c r="K3339" i="2"/>
  <c r="K3351" i="2" s="1"/>
  <c r="VK3342" i="2"/>
  <c r="VK3354" i="2" s="1"/>
  <c r="VE3342" i="2"/>
  <c r="VE3354" i="2" s="1"/>
  <c r="UY3342" i="2"/>
  <c r="UY3354" i="2" s="1"/>
  <c r="US3342" i="2"/>
  <c r="US3354" i="2" s="1"/>
  <c r="UM3342" i="2"/>
  <c r="UM3354" i="2" s="1"/>
  <c r="UG3342" i="2"/>
  <c r="UG3354" i="2" s="1"/>
  <c r="UA3342" i="2"/>
  <c r="UA3354" i="2" s="1"/>
  <c r="TU3342" i="2"/>
  <c r="TU3354" i="2" s="1"/>
  <c r="TO3342" i="2"/>
  <c r="TO3354" i="2" s="1"/>
  <c r="TI3342" i="2"/>
  <c r="TI3354" i="2" s="1"/>
  <c r="TC3342" i="2"/>
  <c r="TC3354" i="2" s="1"/>
  <c r="SW3342" i="2"/>
  <c r="SW3354" i="2" s="1"/>
  <c r="SQ3342" i="2"/>
  <c r="SQ3354" i="2" s="1"/>
  <c r="SK3342" i="2"/>
  <c r="SK3354" i="2" s="1"/>
  <c r="SE3342" i="2"/>
  <c r="SE3354" i="2" s="1"/>
  <c r="RY3342" i="2"/>
  <c r="RY3354" i="2" s="1"/>
  <c r="RS3342" i="2"/>
  <c r="RS3354" i="2" s="1"/>
  <c r="RM3342" i="2"/>
  <c r="RM3354" i="2" s="1"/>
  <c r="RG3342" i="2"/>
  <c r="RG3354" i="2" s="1"/>
  <c r="RA3342" i="2"/>
  <c r="RA3354" i="2" s="1"/>
  <c r="QU3342" i="2"/>
  <c r="QU3354" i="2" s="1"/>
  <c r="QO3342" i="2"/>
  <c r="QO3354" i="2" s="1"/>
  <c r="QI3342" i="2"/>
  <c r="QI3354" i="2" s="1"/>
  <c r="QC3342" i="2"/>
  <c r="QC3354" i="2" s="1"/>
  <c r="PW3342" i="2"/>
  <c r="PW3354" i="2" s="1"/>
  <c r="PQ3342" i="2"/>
  <c r="PQ3354" i="2" s="1"/>
  <c r="PK3342" i="2"/>
  <c r="PK3354" i="2" s="1"/>
  <c r="PE3342" i="2"/>
  <c r="PE3354" i="2" s="1"/>
  <c r="OY3342" i="2"/>
  <c r="OY3354" i="2" s="1"/>
  <c r="OS3342" i="2"/>
  <c r="OS3354" i="2" s="1"/>
  <c r="OM3342" i="2"/>
  <c r="OM3354" i="2" s="1"/>
  <c r="OG3342" i="2"/>
  <c r="OG3354" i="2" s="1"/>
  <c r="OA3342" i="2"/>
  <c r="OA3354" i="2" s="1"/>
  <c r="NU3342" i="2"/>
  <c r="NU3354" i="2" s="1"/>
  <c r="NO3342" i="2"/>
  <c r="NO3354" i="2" s="1"/>
  <c r="NI3342" i="2"/>
  <c r="NI3354" i="2" s="1"/>
  <c r="NC3342" i="2"/>
  <c r="NC3354" i="2" s="1"/>
  <c r="MW3342" i="2"/>
  <c r="MW3354" i="2" s="1"/>
  <c r="MQ3342" i="2"/>
  <c r="MQ3354" i="2" s="1"/>
  <c r="MK3342" i="2"/>
  <c r="MK3354" i="2" s="1"/>
  <c r="ME3342" i="2"/>
  <c r="ME3354" i="2" s="1"/>
  <c r="LY3342" i="2"/>
  <c r="LY3354" i="2" s="1"/>
  <c r="LS3342" i="2"/>
  <c r="LS3354" i="2" s="1"/>
  <c r="LM3342" i="2"/>
  <c r="LM3354" i="2" s="1"/>
  <c r="LG3342" i="2"/>
  <c r="LG3354" i="2" s="1"/>
  <c r="LA3342" i="2"/>
  <c r="LA3354" i="2" s="1"/>
  <c r="KU3342" i="2"/>
  <c r="KU3354" i="2" s="1"/>
  <c r="KO3342" i="2"/>
  <c r="KO3354" i="2" s="1"/>
  <c r="KI3342" i="2"/>
  <c r="KI3354" i="2" s="1"/>
  <c r="KC3342" i="2"/>
  <c r="KC3354" i="2" s="1"/>
  <c r="JW3342" i="2"/>
  <c r="JW3354" i="2" s="1"/>
  <c r="JQ3342" i="2"/>
  <c r="JQ3354" i="2" s="1"/>
  <c r="JK3342" i="2"/>
  <c r="JK3354" i="2" s="1"/>
  <c r="JE3342" i="2"/>
  <c r="JE3354" i="2" s="1"/>
  <c r="IY3342" i="2"/>
  <c r="IY3354" i="2" s="1"/>
  <c r="IS3342" i="2"/>
  <c r="IS3354" i="2" s="1"/>
  <c r="IM3342" i="2"/>
  <c r="IM3354" i="2" s="1"/>
  <c r="IG3342" i="2"/>
  <c r="IG3354" i="2" s="1"/>
  <c r="IA3342" i="2"/>
  <c r="IA3354" i="2" s="1"/>
  <c r="HU3342" i="2"/>
  <c r="HU3354" i="2" s="1"/>
  <c r="HO3342" i="2"/>
  <c r="HO3354" i="2" s="1"/>
  <c r="HI3342" i="2"/>
  <c r="HI3354" i="2" s="1"/>
  <c r="HC3342" i="2"/>
  <c r="HC3354" i="2" s="1"/>
  <c r="GW3342" i="2"/>
  <c r="GW3354" i="2" s="1"/>
  <c r="GQ3342" i="2"/>
  <c r="GQ3354" i="2" s="1"/>
  <c r="GK3342" i="2"/>
  <c r="GK3354" i="2" s="1"/>
  <c r="GE3342" i="2"/>
  <c r="GE3354" i="2" s="1"/>
  <c r="FY3342" i="2"/>
  <c r="FY3354" i="2" s="1"/>
  <c r="FS3342" i="2"/>
  <c r="FS3354" i="2" s="1"/>
  <c r="FM3342" i="2"/>
  <c r="FM3354" i="2" s="1"/>
  <c r="FG3342" i="2"/>
  <c r="FG3354" i="2" s="1"/>
  <c r="FA3342" i="2"/>
  <c r="FA3354" i="2" s="1"/>
  <c r="EU3342" i="2"/>
  <c r="EU3354" i="2" s="1"/>
  <c r="EO3342" i="2"/>
  <c r="EO3354" i="2" s="1"/>
  <c r="EI3342" i="2"/>
  <c r="EI3354" i="2" s="1"/>
  <c r="EC3342" i="2"/>
  <c r="EC3354" i="2" s="1"/>
  <c r="DW3342" i="2"/>
  <c r="DW3354" i="2" s="1"/>
  <c r="DQ3342" i="2"/>
  <c r="DQ3354" i="2" s="1"/>
  <c r="DK3342" i="2"/>
  <c r="DK3354" i="2" s="1"/>
  <c r="DE3342" i="2"/>
  <c r="DE3354" i="2" s="1"/>
  <c r="CY3342" i="2"/>
  <c r="CY3354" i="2" s="1"/>
  <c r="CS3342" i="2"/>
  <c r="CS3354" i="2" s="1"/>
  <c r="CM3342" i="2"/>
  <c r="CM3354" i="2" s="1"/>
  <c r="CG3342" i="2"/>
  <c r="CG3354" i="2" s="1"/>
  <c r="CA3342" i="2"/>
  <c r="CA3354" i="2" s="1"/>
  <c r="BU3342" i="2"/>
  <c r="BU3354" i="2" s="1"/>
  <c r="BO3342" i="2"/>
  <c r="BO3354" i="2" s="1"/>
  <c r="BI3342" i="2"/>
  <c r="BI3354" i="2" s="1"/>
  <c r="BC3342" i="2"/>
  <c r="BC3354" i="2" s="1"/>
  <c r="AW3342" i="2"/>
  <c r="AW3354" i="2" s="1"/>
  <c r="AQ3342" i="2"/>
  <c r="AQ3354" i="2" s="1"/>
  <c r="AK3342" i="2"/>
  <c r="AK3354" i="2" s="1"/>
  <c r="AE3342" i="2"/>
  <c r="AE3354" i="2" s="1"/>
  <c r="Y3342" i="2"/>
  <c r="Y3354" i="2" s="1"/>
  <c r="S3342" i="2"/>
  <c r="S3354" i="2" s="1"/>
  <c r="M3342" i="2"/>
  <c r="M3354" i="2" s="1"/>
  <c r="VI3341" i="2"/>
  <c r="VI3353" i="2" s="1"/>
  <c r="VC3341" i="2"/>
  <c r="VC3353" i="2" s="1"/>
  <c r="UW3341" i="2"/>
  <c r="UW3353" i="2" s="1"/>
  <c r="UQ3341" i="2"/>
  <c r="UQ3353" i="2" s="1"/>
  <c r="UK3341" i="2"/>
  <c r="UK3353" i="2" s="1"/>
  <c r="UE3341" i="2"/>
  <c r="UE3353" i="2" s="1"/>
  <c r="TY3341" i="2"/>
  <c r="TY3353" i="2" s="1"/>
  <c r="TS3341" i="2"/>
  <c r="TS3353" i="2" s="1"/>
  <c r="TM3341" i="2"/>
  <c r="TM3353" i="2" s="1"/>
  <c r="TG3341" i="2"/>
  <c r="TG3353" i="2" s="1"/>
  <c r="TA3341" i="2"/>
  <c r="TA3353" i="2" s="1"/>
  <c r="SU3341" i="2"/>
  <c r="SU3353" i="2" s="1"/>
  <c r="SO3341" i="2"/>
  <c r="SO3353" i="2" s="1"/>
  <c r="SI3341" i="2"/>
  <c r="SI3353" i="2" s="1"/>
  <c r="SC3341" i="2"/>
  <c r="SC3353" i="2" s="1"/>
  <c r="RW3341" i="2"/>
  <c r="RW3353" i="2" s="1"/>
  <c r="RQ3341" i="2"/>
  <c r="RQ3353" i="2" s="1"/>
  <c r="RK3341" i="2"/>
  <c r="RK3353" i="2" s="1"/>
  <c r="RE3341" i="2"/>
  <c r="RE3353" i="2" s="1"/>
  <c r="QY3341" i="2"/>
  <c r="QY3353" i="2" s="1"/>
  <c r="QS3341" i="2"/>
  <c r="QS3353" i="2" s="1"/>
  <c r="QM3341" i="2"/>
  <c r="QM3353" i="2" s="1"/>
  <c r="QG3341" i="2"/>
  <c r="QG3353" i="2" s="1"/>
  <c r="QA3341" i="2"/>
  <c r="QA3353" i="2" s="1"/>
  <c r="PU3341" i="2"/>
  <c r="PU3353" i="2" s="1"/>
  <c r="PO3341" i="2"/>
  <c r="PO3353" i="2" s="1"/>
  <c r="PI3341" i="2"/>
  <c r="PI3353" i="2" s="1"/>
  <c r="PC3341" i="2"/>
  <c r="PC3353" i="2" s="1"/>
  <c r="OW3341" i="2"/>
  <c r="OW3353" i="2" s="1"/>
  <c r="OQ3341" i="2"/>
  <c r="OQ3353" i="2" s="1"/>
  <c r="OK3341" i="2"/>
  <c r="OK3353" i="2" s="1"/>
  <c r="OE3341" i="2"/>
  <c r="OE3353" i="2" s="1"/>
  <c r="NY3341" i="2"/>
  <c r="NY3353" i="2" s="1"/>
  <c r="NS3341" i="2"/>
  <c r="NS3353" i="2" s="1"/>
  <c r="NM3341" i="2"/>
  <c r="NM3353" i="2" s="1"/>
  <c r="NG3341" i="2"/>
  <c r="NG3353" i="2" s="1"/>
  <c r="NA3341" i="2"/>
  <c r="NA3353" i="2" s="1"/>
  <c r="MU3341" i="2"/>
  <c r="MU3353" i="2" s="1"/>
  <c r="MO3341" i="2"/>
  <c r="MO3353" i="2" s="1"/>
  <c r="MI3341" i="2"/>
  <c r="MI3353" i="2" s="1"/>
  <c r="MC3341" i="2"/>
  <c r="MC3353" i="2" s="1"/>
  <c r="LW3341" i="2"/>
  <c r="LW3353" i="2" s="1"/>
  <c r="LQ3341" i="2"/>
  <c r="LQ3353" i="2" s="1"/>
  <c r="LK3341" i="2"/>
  <c r="LK3353" i="2" s="1"/>
  <c r="LE3341" i="2"/>
  <c r="LE3353" i="2" s="1"/>
  <c r="KY3341" i="2"/>
  <c r="KY3353" i="2" s="1"/>
  <c r="KS3341" i="2"/>
  <c r="KS3353" i="2" s="1"/>
  <c r="KM3341" i="2"/>
  <c r="KM3353" i="2" s="1"/>
  <c r="KG3341" i="2"/>
  <c r="KG3353" i="2" s="1"/>
  <c r="KA3341" i="2"/>
  <c r="KA3353" i="2" s="1"/>
  <c r="JU3341" i="2"/>
  <c r="JU3353" i="2" s="1"/>
  <c r="JO3341" i="2"/>
  <c r="JO3353" i="2" s="1"/>
  <c r="JI3341" i="2"/>
  <c r="JI3353" i="2" s="1"/>
  <c r="JC3341" i="2"/>
  <c r="JC3353" i="2" s="1"/>
  <c r="IW3341" i="2"/>
  <c r="IW3353" i="2" s="1"/>
  <c r="IQ3341" i="2"/>
  <c r="IQ3353" i="2" s="1"/>
  <c r="IK3341" i="2"/>
  <c r="IK3353" i="2" s="1"/>
  <c r="IE3341" i="2"/>
  <c r="IE3353" i="2" s="1"/>
  <c r="HY3341" i="2"/>
  <c r="HY3353" i="2" s="1"/>
  <c r="HS3341" i="2"/>
  <c r="HS3353" i="2" s="1"/>
  <c r="HM3341" i="2"/>
  <c r="HM3353" i="2" s="1"/>
  <c r="HG3341" i="2"/>
  <c r="HG3353" i="2" s="1"/>
  <c r="HA3341" i="2"/>
  <c r="HA3353" i="2" s="1"/>
  <c r="GU3341" i="2"/>
  <c r="GU3353" i="2" s="1"/>
  <c r="GO3341" i="2"/>
  <c r="GO3353" i="2" s="1"/>
  <c r="GI3341" i="2"/>
  <c r="GI3353" i="2" s="1"/>
  <c r="GC3341" i="2"/>
  <c r="GC3353" i="2" s="1"/>
  <c r="FW3341" i="2"/>
  <c r="FW3353" i="2" s="1"/>
  <c r="FQ3341" i="2"/>
  <c r="FQ3353" i="2" s="1"/>
  <c r="FK3341" i="2"/>
  <c r="FK3353" i="2" s="1"/>
  <c r="FE3341" i="2"/>
  <c r="FE3353" i="2" s="1"/>
  <c r="EY3341" i="2"/>
  <c r="EY3353" i="2" s="1"/>
  <c r="ES3341" i="2"/>
  <c r="ES3353" i="2" s="1"/>
  <c r="EM3341" i="2"/>
  <c r="EM3353" i="2" s="1"/>
  <c r="EG3341" i="2"/>
  <c r="EG3353" i="2" s="1"/>
  <c r="EA3341" i="2"/>
  <c r="EA3353" i="2" s="1"/>
  <c r="DU3341" i="2"/>
  <c r="DU3353" i="2" s="1"/>
  <c r="DO3341" i="2"/>
  <c r="DO3353" i="2" s="1"/>
  <c r="DI3341" i="2"/>
  <c r="DI3353" i="2" s="1"/>
  <c r="DC3341" i="2"/>
  <c r="DC3353" i="2" s="1"/>
  <c r="CW3341" i="2"/>
  <c r="CW3353" i="2" s="1"/>
  <c r="CQ3341" i="2"/>
  <c r="CQ3353" i="2" s="1"/>
  <c r="CK3341" i="2"/>
  <c r="CK3353" i="2" s="1"/>
  <c r="CE3341" i="2"/>
  <c r="CE3353" i="2" s="1"/>
  <c r="BY3341" i="2"/>
  <c r="BY3353" i="2" s="1"/>
  <c r="BS3341" i="2"/>
  <c r="BS3353" i="2" s="1"/>
  <c r="BM3341" i="2"/>
  <c r="BM3353" i="2" s="1"/>
  <c r="BG3341" i="2"/>
  <c r="BG3353" i="2" s="1"/>
  <c r="BA3341" i="2"/>
  <c r="BA3353" i="2" s="1"/>
  <c r="AU3341" i="2"/>
  <c r="AU3353" i="2" s="1"/>
  <c r="AO3341" i="2"/>
  <c r="AO3353" i="2" s="1"/>
  <c r="AI3341" i="2"/>
  <c r="AI3353" i="2" s="1"/>
  <c r="AC3341" i="2"/>
  <c r="AC3353" i="2" s="1"/>
  <c r="W3341" i="2"/>
  <c r="W3353" i="2" s="1"/>
  <c r="Q3341" i="2"/>
  <c r="Q3353" i="2" s="1"/>
  <c r="K3341" i="2"/>
  <c r="K3353" i="2" s="1"/>
  <c r="VK3340" i="2"/>
  <c r="VK3352" i="2" s="1"/>
  <c r="VE3340" i="2"/>
  <c r="VE3352" i="2" s="1"/>
  <c r="UY3340" i="2"/>
  <c r="UY3352" i="2" s="1"/>
  <c r="US3340" i="2"/>
  <c r="US3352" i="2" s="1"/>
  <c r="UM3340" i="2"/>
  <c r="UM3352" i="2" s="1"/>
  <c r="UG3340" i="2"/>
  <c r="UG3352" i="2" s="1"/>
  <c r="UA3340" i="2"/>
  <c r="UA3352" i="2" s="1"/>
  <c r="TU3340" i="2"/>
  <c r="TU3352" i="2" s="1"/>
  <c r="TO3340" i="2"/>
  <c r="TO3352" i="2" s="1"/>
  <c r="TI3340" i="2"/>
  <c r="TI3352" i="2" s="1"/>
  <c r="TC3340" i="2"/>
  <c r="TC3352" i="2" s="1"/>
  <c r="SW3340" i="2"/>
  <c r="SW3352" i="2" s="1"/>
  <c r="SQ3340" i="2"/>
  <c r="SQ3352" i="2" s="1"/>
  <c r="SK3340" i="2"/>
  <c r="SK3352" i="2" s="1"/>
  <c r="SE3340" i="2"/>
  <c r="SE3352" i="2" s="1"/>
  <c r="RY3340" i="2"/>
  <c r="RY3352" i="2" s="1"/>
  <c r="RS3340" i="2"/>
  <c r="RS3352" i="2" s="1"/>
  <c r="RM3340" i="2"/>
  <c r="RM3352" i="2" s="1"/>
  <c r="RG3340" i="2"/>
  <c r="RG3352" i="2" s="1"/>
  <c r="RA3340" i="2"/>
  <c r="RA3352" i="2" s="1"/>
  <c r="QU3340" i="2"/>
  <c r="QU3352" i="2" s="1"/>
  <c r="QO3340" i="2"/>
  <c r="QO3352" i="2" s="1"/>
  <c r="QI3340" i="2"/>
  <c r="QI3352" i="2" s="1"/>
  <c r="QC3340" i="2"/>
  <c r="QC3352" i="2" s="1"/>
  <c r="PW3340" i="2"/>
  <c r="PW3352" i="2" s="1"/>
  <c r="PQ3340" i="2"/>
  <c r="PQ3352" i="2" s="1"/>
  <c r="PK3340" i="2"/>
  <c r="PK3352" i="2" s="1"/>
  <c r="PE3340" i="2"/>
  <c r="PE3352" i="2" s="1"/>
  <c r="OY3340" i="2"/>
  <c r="OY3352" i="2" s="1"/>
  <c r="OS3340" i="2"/>
  <c r="OS3352" i="2" s="1"/>
  <c r="OM3340" i="2"/>
  <c r="OM3352" i="2" s="1"/>
  <c r="OG3340" i="2"/>
  <c r="OG3352" i="2" s="1"/>
  <c r="OA3340" i="2"/>
  <c r="OA3352" i="2" s="1"/>
  <c r="NU3340" i="2"/>
  <c r="NU3352" i="2" s="1"/>
  <c r="NO3340" i="2"/>
  <c r="NO3352" i="2" s="1"/>
  <c r="NI3340" i="2"/>
  <c r="NI3352" i="2" s="1"/>
  <c r="NC3340" i="2"/>
  <c r="NC3352" i="2" s="1"/>
  <c r="MW3340" i="2"/>
  <c r="MW3352" i="2" s="1"/>
  <c r="MQ3340" i="2"/>
  <c r="MQ3352" i="2" s="1"/>
  <c r="MK3340" i="2"/>
  <c r="MK3352" i="2" s="1"/>
  <c r="ME3340" i="2"/>
  <c r="ME3352" i="2" s="1"/>
  <c r="LY3340" i="2"/>
  <c r="LY3352" i="2" s="1"/>
  <c r="LS3340" i="2"/>
  <c r="LS3352" i="2" s="1"/>
  <c r="LM3340" i="2"/>
  <c r="LM3352" i="2" s="1"/>
  <c r="LG3340" i="2"/>
  <c r="LG3352" i="2" s="1"/>
  <c r="LA3340" i="2"/>
  <c r="LA3352" i="2" s="1"/>
  <c r="KU3340" i="2"/>
  <c r="KU3352" i="2" s="1"/>
  <c r="KO3340" i="2"/>
  <c r="KO3352" i="2" s="1"/>
  <c r="KI3340" i="2"/>
  <c r="KI3352" i="2" s="1"/>
  <c r="KC3340" i="2"/>
  <c r="KC3352" i="2" s="1"/>
  <c r="JW3340" i="2"/>
  <c r="JW3352" i="2" s="1"/>
  <c r="JQ3340" i="2"/>
  <c r="JQ3352" i="2" s="1"/>
  <c r="JK3340" i="2"/>
  <c r="JK3352" i="2" s="1"/>
  <c r="JE3340" i="2"/>
  <c r="JE3352" i="2" s="1"/>
  <c r="IY3340" i="2"/>
  <c r="IY3352" i="2" s="1"/>
  <c r="IS3340" i="2"/>
  <c r="IS3352" i="2" s="1"/>
  <c r="IM3340" i="2"/>
  <c r="IM3352" i="2" s="1"/>
  <c r="IG3340" i="2"/>
  <c r="IG3352" i="2" s="1"/>
  <c r="IA3340" i="2"/>
  <c r="IA3352" i="2" s="1"/>
  <c r="HU3340" i="2"/>
  <c r="HU3352" i="2" s="1"/>
  <c r="HO3340" i="2"/>
  <c r="HO3352" i="2" s="1"/>
  <c r="HI3340" i="2"/>
  <c r="HI3352" i="2" s="1"/>
  <c r="HC3340" i="2"/>
  <c r="HC3352" i="2" s="1"/>
  <c r="GW3340" i="2"/>
  <c r="GW3352" i="2" s="1"/>
  <c r="GQ3340" i="2"/>
  <c r="GQ3352" i="2" s="1"/>
  <c r="GK3340" i="2"/>
  <c r="GK3352" i="2" s="1"/>
  <c r="GE3340" i="2"/>
  <c r="GE3352" i="2" s="1"/>
  <c r="FY3340" i="2"/>
  <c r="FY3352" i="2" s="1"/>
  <c r="FS3340" i="2"/>
  <c r="FS3352" i="2" s="1"/>
  <c r="FM3340" i="2"/>
  <c r="FM3352" i="2" s="1"/>
  <c r="FG3340" i="2"/>
  <c r="FG3352" i="2" s="1"/>
  <c r="FA3340" i="2"/>
  <c r="FA3352" i="2" s="1"/>
  <c r="EU3340" i="2"/>
  <c r="EU3352" i="2" s="1"/>
  <c r="EO3340" i="2"/>
  <c r="EO3352" i="2" s="1"/>
  <c r="EI3340" i="2"/>
  <c r="EI3352" i="2" s="1"/>
  <c r="EC3340" i="2"/>
  <c r="EC3352" i="2" s="1"/>
  <c r="DW3340" i="2"/>
  <c r="DW3352" i="2" s="1"/>
  <c r="DQ3340" i="2"/>
  <c r="DQ3352" i="2" s="1"/>
  <c r="DK3340" i="2"/>
  <c r="DK3352" i="2" s="1"/>
  <c r="DE3340" i="2"/>
  <c r="DE3352" i="2" s="1"/>
  <c r="CY3340" i="2"/>
  <c r="CY3352" i="2" s="1"/>
  <c r="CS3340" i="2"/>
  <c r="CS3352" i="2" s="1"/>
  <c r="CM3340" i="2"/>
  <c r="CM3352" i="2" s="1"/>
  <c r="CG3340" i="2"/>
  <c r="CG3352" i="2" s="1"/>
  <c r="CA3340" i="2"/>
  <c r="CA3352" i="2" s="1"/>
  <c r="BU3340" i="2"/>
  <c r="BU3352" i="2" s="1"/>
  <c r="BO3340" i="2"/>
  <c r="BO3352" i="2" s="1"/>
  <c r="BI3340" i="2"/>
  <c r="BI3352" i="2" s="1"/>
  <c r="BC3340" i="2"/>
  <c r="BC3352" i="2" s="1"/>
  <c r="AW3340" i="2"/>
  <c r="AW3352" i="2" s="1"/>
  <c r="AQ3340" i="2"/>
  <c r="AQ3352" i="2" s="1"/>
  <c r="AK3340" i="2"/>
  <c r="AK3352" i="2" s="1"/>
  <c r="AE3340" i="2"/>
  <c r="AE3352" i="2" s="1"/>
  <c r="Y3340" i="2"/>
  <c r="Y3352" i="2" s="1"/>
  <c r="S3340" i="2"/>
  <c r="S3352" i="2" s="1"/>
  <c r="M3340" i="2"/>
  <c r="M3352" i="2" s="1"/>
  <c r="VJ3339" i="2"/>
  <c r="VJ3351" i="2" s="1"/>
  <c r="VD3339" i="2"/>
  <c r="VD3351" i="2" s="1"/>
  <c r="UX3339" i="2"/>
  <c r="UX3351" i="2" s="1"/>
  <c r="UR3339" i="2"/>
  <c r="UR3351" i="2" s="1"/>
  <c r="UL3339" i="2"/>
  <c r="UL3351" i="2" s="1"/>
  <c r="UF3339" i="2"/>
  <c r="UF3351" i="2" s="1"/>
  <c r="TZ3339" i="2"/>
  <c r="TZ3351" i="2" s="1"/>
  <c r="TT3339" i="2"/>
  <c r="TT3351" i="2" s="1"/>
  <c r="TN3339" i="2"/>
  <c r="TN3351" i="2" s="1"/>
  <c r="TH3339" i="2"/>
  <c r="TH3351" i="2" s="1"/>
  <c r="TB3339" i="2"/>
  <c r="TB3351" i="2" s="1"/>
  <c r="SV3339" i="2"/>
  <c r="SV3351" i="2" s="1"/>
  <c r="SP3339" i="2"/>
  <c r="SP3351" i="2" s="1"/>
  <c r="SJ3339" i="2"/>
  <c r="SJ3351" i="2" s="1"/>
  <c r="SD3339" i="2"/>
  <c r="SD3351" i="2" s="1"/>
  <c r="RX3339" i="2"/>
  <c r="RX3351" i="2" s="1"/>
  <c r="RR3339" i="2"/>
  <c r="RR3351" i="2" s="1"/>
  <c r="RL3339" i="2"/>
  <c r="RL3351" i="2" s="1"/>
  <c r="RF3339" i="2"/>
  <c r="RF3351" i="2" s="1"/>
  <c r="QZ3339" i="2"/>
  <c r="QZ3351" i="2" s="1"/>
  <c r="QT3339" i="2"/>
  <c r="QT3351" i="2" s="1"/>
  <c r="QN3339" i="2"/>
  <c r="QN3351" i="2" s="1"/>
  <c r="QH3339" i="2"/>
  <c r="QH3351" i="2" s="1"/>
  <c r="QB3339" i="2"/>
  <c r="QB3351" i="2" s="1"/>
  <c r="PV3339" i="2"/>
  <c r="PV3351" i="2" s="1"/>
  <c r="PP3339" i="2"/>
  <c r="PP3351" i="2" s="1"/>
  <c r="PJ3339" i="2"/>
  <c r="PJ3351" i="2" s="1"/>
  <c r="PD3339" i="2"/>
  <c r="PD3351" i="2" s="1"/>
  <c r="OX3339" i="2"/>
  <c r="OX3351" i="2" s="1"/>
  <c r="OR3339" i="2"/>
  <c r="OR3351" i="2" s="1"/>
  <c r="OL3339" i="2"/>
  <c r="OL3351" i="2" s="1"/>
  <c r="OF3339" i="2"/>
  <c r="OF3351" i="2" s="1"/>
  <c r="NZ3339" i="2"/>
  <c r="NZ3351" i="2" s="1"/>
  <c r="NT3339" i="2"/>
  <c r="NT3351" i="2" s="1"/>
  <c r="NN3339" i="2"/>
  <c r="NN3351" i="2" s="1"/>
  <c r="NH3339" i="2"/>
  <c r="NH3351" i="2" s="1"/>
  <c r="NB3339" i="2"/>
  <c r="NB3351" i="2" s="1"/>
  <c r="MV3339" i="2"/>
  <c r="MV3351" i="2" s="1"/>
  <c r="MP3339" i="2"/>
  <c r="MP3351" i="2" s="1"/>
  <c r="MJ3339" i="2"/>
  <c r="MJ3351" i="2" s="1"/>
  <c r="MD3339" i="2"/>
  <c r="MD3351" i="2" s="1"/>
  <c r="LX3339" i="2"/>
  <c r="LX3351" i="2" s="1"/>
  <c r="LR3339" i="2"/>
  <c r="LR3351" i="2" s="1"/>
  <c r="LL3339" i="2"/>
  <c r="LL3351" i="2" s="1"/>
  <c r="LF3339" i="2"/>
  <c r="LF3351" i="2" s="1"/>
  <c r="KZ3339" i="2"/>
  <c r="KZ3351" i="2" s="1"/>
  <c r="KT3339" i="2"/>
  <c r="KT3351" i="2" s="1"/>
  <c r="KN3339" i="2"/>
  <c r="KN3351" i="2" s="1"/>
  <c r="KH3339" i="2"/>
  <c r="KH3351" i="2" s="1"/>
  <c r="KB3339" i="2"/>
  <c r="KB3351" i="2" s="1"/>
  <c r="JV3339" i="2"/>
  <c r="JV3351" i="2" s="1"/>
  <c r="JP3339" i="2"/>
  <c r="JP3351" i="2" s="1"/>
  <c r="JJ3339" i="2"/>
  <c r="JJ3351" i="2" s="1"/>
  <c r="JD3339" i="2"/>
  <c r="JD3351" i="2" s="1"/>
  <c r="IX3339" i="2"/>
  <c r="IX3351" i="2" s="1"/>
  <c r="IR3339" i="2"/>
  <c r="IR3351" i="2" s="1"/>
  <c r="IL3339" i="2"/>
  <c r="IL3351" i="2" s="1"/>
  <c r="IF3339" i="2"/>
  <c r="IF3351" i="2" s="1"/>
  <c r="HZ3339" i="2"/>
  <c r="HZ3351" i="2" s="1"/>
  <c r="HT3339" i="2"/>
  <c r="HT3351" i="2" s="1"/>
  <c r="HN3339" i="2"/>
  <c r="HN3351" i="2" s="1"/>
  <c r="HH3339" i="2"/>
  <c r="HH3351" i="2" s="1"/>
  <c r="HB3339" i="2"/>
  <c r="HB3351" i="2" s="1"/>
  <c r="GV3339" i="2"/>
  <c r="GV3351" i="2" s="1"/>
  <c r="GP3339" i="2"/>
  <c r="GP3351" i="2" s="1"/>
  <c r="GJ3339" i="2"/>
  <c r="GJ3351" i="2" s="1"/>
  <c r="GD3339" i="2"/>
  <c r="GD3351" i="2" s="1"/>
  <c r="FX3339" i="2"/>
  <c r="FX3351" i="2" s="1"/>
  <c r="FR3339" i="2"/>
  <c r="FR3351" i="2" s="1"/>
  <c r="FL3339" i="2"/>
  <c r="FL3351" i="2" s="1"/>
  <c r="FF3339" i="2"/>
  <c r="FF3351" i="2" s="1"/>
  <c r="EZ3339" i="2"/>
  <c r="EZ3351" i="2" s="1"/>
  <c r="ET3339" i="2"/>
  <c r="ET3351" i="2" s="1"/>
  <c r="EN3339" i="2"/>
  <c r="EN3351" i="2" s="1"/>
  <c r="EH3339" i="2"/>
  <c r="EH3351" i="2" s="1"/>
  <c r="EB3339" i="2"/>
  <c r="EB3351" i="2" s="1"/>
  <c r="DV3339" i="2"/>
  <c r="DV3351" i="2" s="1"/>
  <c r="DP3339" i="2"/>
  <c r="DP3351" i="2" s="1"/>
  <c r="DJ3339" i="2"/>
  <c r="DJ3351" i="2" s="1"/>
  <c r="DD3339" i="2"/>
  <c r="DD3351" i="2" s="1"/>
  <c r="CX3339" i="2"/>
  <c r="CX3351" i="2" s="1"/>
  <c r="CR3339" i="2"/>
  <c r="CR3351" i="2" s="1"/>
  <c r="CL3339" i="2"/>
  <c r="CL3351" i="2" s="1"/>
  <c r="CF3339" i="2"/>
  <c r="CF3351" i="2" s="1"/>
  <c r="BZ3339" i="2"/>
  <c r="BZ3351" i="2" s="1"/>
  <c r="BT3339" i="2"/>
  <c r="BT3351" i="2" s="1"/>
  <c r="BN3339" i="2"/>
  <c r="BN3351" i="2" s="1"/>
  <c r="BH3339" i="2"/>
  <c r="BH3351" i="2" s="1"/>
  <c r="BB3339" i="2"/>
  <c r="BB3351" i="2" s="1"/>
  <c r="AV3339" i="2"/>
  <c r="AV3351" i="2" s="1"/>
  <c r="AP3339" i="2"/>
  <c r="AP3351" i="2" s="1"/>
  <c r="AJ3339" i="2"/>
  <c r="AJ3351" i="2" s="1"/>
  <c r="AD3339" i="2"/>
  <c r="AD3351" i="2" s="1"/>
  <c r="X3339" i="2"/>
  <c r="X3351" i="2" s="1"/>
  <c r="R3339" i="2"/>
  <c r="R3351" i="2" s="1"/>
  <c r="L3339" i="2"/>
  <c r="L3351" i="2" s="1"/>
  <c r="VI3342" i="2"/>
  <c r="VI3354" i="2" s="1"/>
  <c r="UW3342" i="2"/>
  <c r="UW3354" i="2" s="1"/>
  <c r="UK3342" i="2"/>
  <c r="UK3354" i="2" s="1"/>
  <c r="TY3342" i="2"/>
  <c r="TY3354" i="2" s="1"/>
  <c r="TM3342" i="2"/>
  <c r="TM3354" i="2" s="1"/>
  <c r="TA3342" i="2"/>
  <c r="TA3354" i="2" s="1"/>
  <c r="SO3342" i="2"/>
  <c r="SO3354" i="2" s="1"/>
  <c r="SC3342" i="2"/>
  <c r="SC3354" i="2" s="1"/>
  <c r="RQ3342" i="2"/>
  <c r="RQ3354" i="2" s="1"/>
  <c r="RE3342" i="2"/>
  <c r="RE3354" i="2" s="1"/>
  <c r="QS3342" i="2"/>
  <c r="QS3354" i="2" s="1"/>
  <c r="QG3342" i="2"/>
  <c r="QG3354" i="2" s="1"/>
  <c r="PU3342" i="2"/>
  <c r="PU3354" i="2" s="1"/>
  <c r="PI3342" i="2"/>
  <c r="PI3354" i="2" s="1"/>
  <c r="OW3342" i="2"/>
  <c r="OW3354" i="2" s="1"/>
  <c r="OK3342" i="2"/>
  <c r="OK3354" i="2" s="1"/>
  <c r="NY3342" i="2"/>
  <c r="NY3354" i="2" s="1"/>
  <c r="NM3342" i="2"/>
  <c r="NM3354" i="2" s="1"/>
  <c r="NA3342" i="2"/>
  <c r="NA3354" i="2" s="1"/>
  <c r="MO3342" i="2"/>
  <c r="MO3354" i="2" s="1"/>
  <c r="MC3342" i="2"/>
  <c r="MC3354" i="2" s="1"/>
  <c r="LQ3342" i="2"/>
  <c r="LQ3354" i="2" s="1"/>
  <c r="LE3342" i="2"/>
  <c r="LE3354" i="2" s="1"/>
  <c r="KS3342" i="2"/>
  <c r="KS3354" i="2" s="1"/>
  <c r="KG3342" i="2"/>
  <c r="KG3354" i="2" s="1"/>
  <c r="JU3342" i="2"/>
  <c r="JU3354" i="2" s="1"/>
  <c r="JI3342" i="2"/>
  <c r="JI3354" i="2" s="1"/>
  <c r="IW3342" i="2"/>
  <c r="IW3354" i="2" s="1"/>
  <c r="IK3342" i="2"/>
  <c r="IK3354" i="2" s="1"/>
  <c r="HY3342" i="2"/>
  <c r="HY3354" i="2" s="1"/>
  <c r="HM3342" i="2"/>
  <c r="HM3354" i="2" s="1"/>
  <c r="HA3342" i="2"/>
  <c r="HA3354" i="2" s="1"/>
  <c r="GO3342" i="2"/>
  <c r="GO3354" i="2" s="1"/>
  <c r="GC3342" i="2"/>
  <c r="GC3354" i="2" s="1"/>
  <c r="FQ3342" i="2"/>
  <c r="FQ3354" i="2" s="1"/>
  <c r="FE3342" i="2"/>
  <c r="FE3354" i="2" s="1"/>
  <c r="ES3342" i="2"/>
  <c r="ES3354" i="2" s="1"/>
  <c r="EG3342" i="2"/>
  <c r="EG3354" i="2" s="1"/>
  <c r="DU3342" i="2"/>
  <c r="DU3354" i="2" s="1"/>
  <c r="DI3342" i="2"/>
  <c r="DI3354" i="2" s="1"/>
  <c r="CW3342" i="2"/>
  <c r="CW3354" i="2" s="1"/>
  <c r="CK3342" i="2"/>
  <c r="CK3354" i="2" s="1"/>
  <c r="BY3342" i="2"/>
  <c r="BY3354" i="2" s="1"/>
  <c r="BM3342" i="2"/>
  <c r="BM3354" i="2" s="1"/>
  <c r="BA3342" i="2"/>
  <c r="BA3354" i="2" s="1"/>
  <c r="AO3342" i="2"/>
  <c r="AO3354" i="2" s="1"/>
  <c r="AC3342" i="2"/>
  <c r="AC3354" i="2" s="1"/>
  <c r="Q3342" i="2"/>
  <c r="Q3354" i="2" s="1"/>
  <c r="VK3341" i="2"/>
  <c r="VK3353" i="2" s="1"/>
  <c r="VJ3360" i="2" s="1"/>
  <c r="UY3341" i="2"/>
  <c r="UY3353" i="2" s="1"/>
  <c r="UX3360" i="2" s="1"/>
  <c r="UM3341" i="2"/>
  <c r="UM3353" i="2" s="1"/>
  <c r="UL3360" i="2" s="1"/>
  <c r="UA3341" i="2"/>
  <c r="UA3353" i="2" s="1"/>
  <c r="TZ3360" i="2" s="1"/>
  <c r="TO3341" i="2"/>
  <c r="TO3353" i="2" s="1"/>
  <c r="TN3360" i="2" s="1"/>
  <c r="TC3341" i="2"/>
  <c r="TC3353" i="2" s="1"/>
  <c r="TB3360" i="2" s="1"/>
  <c r="SQ3341" i="2"/>
  <c r="SQ3353" i="2" s="1"/>
  <c r="SP3360" i="2" s="1"/>
  <c r="SE3341" i="2"/>
  <c r="SE3353" i="2" s="1"/>
  <c r="SD3360" i="2" s="1"/>
  <c r="RS3341" i="2"/>
  <c r="RS3353" i="2" s="1"/>
  <c r="RR3360" i="2" s="1"/>
  <c r="RG3341" i="2"/>
  <c r="RG3353" i="2" s="1"/>
  <c r="RF3360" i="2" s="1"/>
  <c r="QU3341" i="2"/>
  <c r="QU3353" i="2" s="1"/>
  <c r="QT3360" i="2" s="1"/>
  <c r="QI3341" i="2"/>
  <c r="QI3353" i="2" s="1"/>
  <c r="QH3360" i="2" s="1"/>
  <c r="PW3341" i="2"/>
  <c r="PW3353" i="2" s="1"/>
  <c r="PV3360" i="2" s="1"/>
  <c r="PK3341" i="2"/>
  <c r="PK3353" i="2" s="1"/>
  <c r="PJ3360" i="2" s="1"/>
  <c r="OY3341" i="2"/>
  <c r="OY3353" i="2" s="1"/>
  <c r="OX3360" i="2" s="1"/>
  <c r="OM3341" i="2"/>
  <c r="OM3353" i="2" s="1"/>
  <c r="OL3360" i="2" s="1"/>
  <c r="OA3341" i="2"/>
  <c r="OA3353" i="2" s="1"/>
  <c r="NZ3360" i="2" s="1"/>
  <c r="NO3341" i="2"/>
  <c r="NO3353" i="2" s="1"/>
  <c r="NN3360" i="2" s="1"/>
  <c r="NC3341" i="2"/>
  <c r="NC3353" i="2" s="1"/>
  <c r="NB3360" i="2" s="1"/>
  <c r="MQ3341" i="2"/>
  <c r="MQ3353" i="2" s="1"/>
  <c r="MP3360" i="2" s="1"/>
  <c r="ME3341" i="2"/>
  <c r="ME3353" i="2" s="1"/>
  <c r="MD3360" i="2" s="1"/>
  <c r="LS3341" i="2"/>
  <c r="LS3353" i="2" s="1"/>
  <c r="LR3360" i="2" s="1"/>
  <c r="LG3341" i="2"/>
  <c r="LG3353" i="2" s="1"/>
  <c r="LF3360" i="2" s="1"/>
  <c r="KU3341" i="2"/>
  <c r="KU3353" i="2" s="1"/>
  <c r="KT3360" i="2" s="1"/>
  <c r="KI3341" i="2"/>
  <c r="KI3353" i="2" s="1"/>
  <c r="KH3360" i="2" s="1"/>
  <c r="JW3341" i="2"/>
  <c r="JW3353" i="2" s="1"/>
  <c r="JV3360" i="2" s="1"/>
  <c r="JK3341" i="2"/>
  <c r="JK3353" i="2" s="1"/>
  <c r="JJ3360" i="2" s="1"/>
  <c r="IY3341" i="2"/>
  <c r="IY3353" i="2" s="1"/>
  <c r="IX3360" i="2" s="1"/>
  <c r="IM3341" i="2"/>
  <c r="IM3353" i="2" s="1"/>
  <c r="IL3360" i="2" s="1"/>
  <c r="IA3341" i="2"/>
  <c r="IA3353" i="2" s="1"/>
  <c r="HZ3360" i="2" s="1"/>
  <c r="HO3341" i="2"/>
  <c r="HO3353" i="2" s="1"/>
  <c r="HN3360" i="2" s="1"/>
  <c r="HC3341" i="2"/>
  <c r="HC3353" i="2" s="1"/>
  <c r="HB3360" i="2" s="1"/>
  <c r="GQ3341" i="2"/>
  <c r="GQ3353" i="2" s="1"/>
  <c r="GP3360" i="2" s="1"/>
  <c r="GE3341" i="2"/>
  <c r="GE3353" i="2" s="1"/>
  <c r="GD3360" i="2" s="1"/>
  <c r="FS3341" i="2"/>
  <c r="FS3353" i="2" s="1"/>
  <c r="FR3360" i="2" s="1"/>
  <c r="FG3341" i="2"/>
  <c r="FG3353" i="2" s="1"/>
  <c r="FF3360" i="2" s="1"/>
  <c r="EU3341" i="2"/>
  <c r="EU3353" i="2" s="1"/>
  <c r="ET3360" i="2" s="1"/>
  <c r="EI3341" i="2"/>
  <c r="EI3353" i="2" s="1"/>
  <c r="EH3360" i="2" s="1"/>
  <c r="DW3341" i="2"/>
  <c r="DW3353" i="2" s="1"/>
  <c r="DV3360" i="2" s="1"/>
  <c r="DK3341" i="2"/>
  <c r="DK3353" i="2" s="1"/>
  <c r="DJ3360" i="2" s="1"/>
  <c r="CY3341" i="2"/>
  <c r="CY3353" i="2" s="1"/>
  <c r="CX3360" i="2" s="1"/>
  <c r="CM3341" i="2"/>
  <c r="CM3353" i="2" s="1"/>
  <c r="CL3360" i="2" s="1"/>
  <c r="CA3341" i="2"/>
  <c r="CA3353" i="2" s="1"/>
  <c r="BZ3360" i="2" s="1"/>
  <c r="BO3341" i="2"/>
  <c r="BO3353" i="2" s="1"/>
  <c r="BN3360" i="2" s="1"/>
  <c r="BC3341" i="2"/>
  <c r="BC3353" i="2" s="1"/>
  <c r="BB3360" i="2" s="1"/>
  <c r="AQ3341" i="2"/>
  <c r="AQ3353" i="2" s="1"/>
  <c r="AP3360" i="2" s="1"/>
  <c r="AE3341" i="2"/>
  <c r="AE3353" i="2" s="1"/>
  <c r="AD3360" i="2" s="1"/>
  <c r="S3341" i="2"/>
  <c r="S3353" i="2" s="1"/>
  <c r="R3360" i="2" s="1"/>
  <c r="VC3340" i="2"/>
  <c r="VC3352" i="2" s="1"/>
  <c r="UQ3340" i="2"/>
  <c r="UQ3352" i="2" s="1"/>
  <c r="UE3340" i="2"/>
  <c r="UE3352" i="2" s="1"/>
  <c r="TS3340" i="2"/>
  <c r="TS3352" i="2" s="1"/>
  <c r="TG3340" i="2"/>
  <c r="TG3352" i="2" s="1"/>
  <c r="SU3340" i="2"/>
  <c r="SU3352" i="2" s="1"/>
  <c r="SI3340" i="2"/>
  <c r="SI3352" i="2" s="1"/>
  <c r="RW3340" i="2"/>
  <c r="RW3352" i="2" s="1"/>
  <c r="RK3340" i="2"/>
  <c r="RK3352" i="2" s="1"/>
  <c r="QY3340" i="2"/>
  <c r="QY3352" i="2" s="1"/>
  <c r="QM3340" i="2"/>
  <c r="QM3352" i="2" s="1"/>
  <c r="QA3340" i="2"/>
  <c r="QA3352" i="2" s="1"/>
  <c r="PO3340" i="2"/>
  <c r="PO3352" i="2" s="1"/>
  <c r="PC3340" i="2"/>
  <c r="PC3352" i="2" s="1"/>
  <c r="OQ3340" i="2"/>
  <c r="OQ3352" i="2" s="1"/>
  <c r="OE3340" i="2"/>
  <c r="OE3352" i="2" s="1"/>
  <c r="NS3340" i="2"/>
  <c r="NS3352" i="2" s="1"/>
  <c r="NG3340" i="2"/>
  <c r="NG3352" i="2" s="1"/>
  <c r="MU3340" i="2"/>
  <c r="MU3352" i="2" s="1"/>
  <c r="MI3340" i="2"/>
  <c r="MI3352" i="2" s="1"/>
  <c r="LW3340" i="2"/>
  <c r="LW3352" i="2" s="1"/>
  <c r="LK3340" i="2"/>
  <c r="LK3352" i="2" s="1"/>
  <c r="KY3340" i="2"/>
  <c r="KY3352" i="2" s="1"/>
  <c r="KM3340" i="2"/>
  <c r="KM3352" i="2" s="1"/>
  <c r="KA3340" i="2"/>
  <c r="KA3352" i="2" s="1"/>
  <c r="JO3340" i="2"/>
  <c r="JO3352" i="2" s="1"/>
  <c r="JC3340" i="2"/>
  <c r="JC3352" i="2" s="1"/>
  <c r="IQ3340" i="2"/>
  <c r="IQ3352" i="2" s="1"/>
  <c r="IE3340" i="2"/>
  <c r="IE3352" i="2" s="1"/>
  <c r="HS3340" i="2"/>
  <c r="HS3352" i="2" s="1"/>
  <c r="HG3340" i="2"/>
  <c r="HG3352" i="2" s="1"/>
  <c r="GU3340" i="2"/>
  <c r="GU3352" i="2" s="1"/>
  <c r="GI3340" i="2"/>
  <c r="GI3352" i="2" s="1"/>
  <c r="FW3340" i="2"/>
  <c r="FW3352" i="2" s="1"/>
  <c r="FK3340" i="2"/>
  <c r="FK3352" i="2" s="1"/>
  <c r="EY3340" i="2"/>
  <c r="EY3352" i="2" s="1"/>
  <c r="EM3340" i="2"/>
  <c r="EM3352" i="2" s="1"/>
  <c r="EA3340" i="2"/>
  <c r="EA3352" i="2" s="1"/>
  <c r="DO3340" i="2"/>
  <c r="DO3352" i="2" s="1"/>
  <c r="DC3340" i="2"/>
  <c r="DC3352" i="2" s="1"/>
  <c r="CQ3340" i="2"/>
  <c r="CQ3352" i="2" s="1"/>
  <c r="CE3340" i="2"/>
  <c r="CE3352" i="2" s="1"/>
  <c r="BS3340" i="2"/>
  <c r="BS3352" i="2" s="1"/>
  <c r="BG3340" i="2"/>
  <c r="BG3352" i="2" s="1"/>
  <c r="AU3340" i="2"/>
  <c r="AU3352" i="2" s="1"/>
  <c r="AI3340" i="2"/>
  <c r="AI3352" i="2" s="1"/>
  <c r="W3340" i="2"/>
  <c r="W3352" i="2" s="1"/>
  <c r="K3340" i="2"/>
  <c r="K3352" i="2" s="1"/>
  <c r="VF3339" i="2"/>
  <c r="VF3351" i="2" s="1"/>
  <c r="UT3339" i="2"/>
  <c r="UT3351" i="2" s="1"/>
  <c r="UH3339" i="2"/>
  <c r="UH3351" i="2" s="1"/>
  <c r="TV3339" i="2"/>
  <c r="TV3351" i="2" s="1"/>
  <c r="TJ3339" i="2"/>
  <c r="TJ3351" i="2" s="1"/>
  <c r="SX3339" i="2"/>
  <c r="SX3351" i="2" s="1"/>
  <c r="SL3339" i="2"/>
  <c r="SL3351" i="2" s="1"/>
  <c r="RZ3339" i="2"/>
  <c r="RZ3351" i="2" s="1"/>
  <c r="RN3339" i="2"/>
  <c r="RN3351" i="2" s="1"/>
  <c r="RB3339" i="2"/>
  <c r="RB3351" i="2" s="1"/>
  <c r="QP3339" i="2"/>
  <c r="QP3351" i="2" s="1"/>
  <c r="QD3339" i="2"/>
  <c r="QD3351" i="2" s="1"/>
  <c r="PR3339" i="2"/>
  <c r="PR3351" i="2" s="1"/>
  <c r="PF3339" i="2"/>
  <c r="PF3351" i="2" s="1"/>
  <c r="OT3339" i="2"/>
  <c r="OT3351" i="2" s="1"/>
  <c r="OH3339" i="2"/>
  <c r="OH3351" i="2" s="1"/>
  <c r="NV3339" i="2"/>
  <c r="NV3351" i="2" s="1"/>
  <c r="NJ3339" i="2"/>
  <c r="NJ3351" i="2" s="1"/>
  <c r="MX3339" i="2"/>
  <c r="MX3351" i="2" s="1"/>
  <c r="ML3339" i="2"/>
  <c r="ML3351" i="2" s="1"/>
  <c r="LZ3339" i="2"/>
  <c r="LZ3351" i="2" s="1"/>
  <c r="LN3339" i="2"/>
  <c r="LN3351" i="2" s="1"/>
  <c r="LB3339" i="2"/>
  <c r="LB3351" i="2" s="1"/>
  <c r="KP3339" i="2"/>
  <c r="KP3351" i="2" s="1"/>
  <c r="KD3339" i="2"/>
  <c r="KD3351" i="2" s="1"/>
  <c r="JR3339" i="2"/>
  <c r="JR3351" i="2" s="1"/>
  <c r="JF3339" i="2"/>
  <c r="JF3351" i="2" s="1"/>
  <c r="IT3339" i="2"/>
  <c r="IT3351" i="2" s="1"/>
  <c r="IH3339" i="2"/>
  <c r="IH3351" i="2" s="1"/>
  <c r="HV3339" i="2"/>
  <c r="HV3351" i="2" s="1"/>
  <c r="HJ3339" i="2"/>
  <c r="HJ3351" i="2" s="1"/>
  <c r="GX3339" i="2"/>
  <c r="GX3351" i="2" s="1"/>
  <c r="GL3339" i="2"/>
  <c r="GL3351" i="2" s="1"/>
  <c r="FZ3339" i="2"/>
  <c r="FZ3351" i="2" s="1"/>
  <c r="FN3339" i="2"/>
  <c r="FN3351" i="2" s="1"/>
  <c r="FB3339" i="2"/>
  <c r="FB3351" i="2" s="1"/>
  <c r="EP3339" i="2"/>
  <c r="EP3351" i="2" s="1"/>
  <c r="ED3339" i="2"/>
  <c r="ED3351" i="2" s="1"/>
  <c r="DR3339" i="2"/>
  <c r="DR3351" i="2" s="1"/>
  <c r="DF3339" i="2"/>
  <c r="DF3351" i="2" s="1"/>
  <c r="CT3339" i="2"/>
  <c r="CT3351" i="2" s="1"/>
  <c r="CH3339" i="2"/>
  <c r="CH3351" i="2" s="1"/>
  <c r="BV3339" i="2"/>
  <c r="BV3351" i="2" s="1"/>
  <c r="BJ3339" i="2"/>
  <c r="BJ3351" i="2" s="1"/>
  <c r="AX3339" i="2"/>
  <c r="AX3351" i="2" s="1"/>
  <c r="AL3339" i="2"/>
  <c r="AL3351" i="2" s="1"/>
  <c r="Z3339" i="2"/>
  <c r="Z3351" i="2" s="1"/>
  <c r="N3339" i="2"/>
  <c r="N3351" i="2" s="1"/>
  <c r="UQ3342" i="2"/>
  <c r="UQ3354" i="2" s="1"/>
  <c r="TS3342" i="2"/>
  <c r="TS3354" i="2" s="1"/>
  <c r="SU3342" i="2"/>
  <c r="SU3354" i="2" s="1"/>
  <c r="RW3342" i="2"/>
  <c r="RW3354" i="2" s="1"/>
  <c r="QY3342" i="2"/>
  <c r="QY3354" i="2" s="1"/>
  <c r="QA3342" i="2"/>
  <c r="QA3354" i="2" s="1"/>
  <c r="PC3342" i="2"/>
  <c r="PC3354" i="2" s="1"/>
  <c r="OE3342" i="2"/>
  <c r="OE3354" i="2" s="1"/>
  <c r="NG3342" i="2"/>
  <c r="NG3354" i="2" s="1"/>
  <c r="MI3342" i="2"/>
  <c r="MI3354" i="2" s="1"/>
  <c r="LK3342" i="2"/>
  <c r="LK3354" i="2" s="1"/>
  <c r="KM3342" i="2"/>
  <c r="KM3354" i="2" s="1"/>
  <c r="JO3342" i="2"/>
  <c r="JO3354" i="2" s="1"/>
  <c r="IQ3342" i="2"/>
  <c r="IQ3354" i="2" s="1"/>
  <c r="HS3342" i="2"/>
  <c r="HS3354" i="2" s="1"/>
  <c r="GU3342" i="2"/>
  <c r="GU3354" i="2" s="1"/>
  <c r="FW3342" i="2"/>
  <c r="FW3354" i="2" s="1"/>
  <c r="EY3342" i="2"/>
  <c r="EY3354" i="2" s="1"/>
  <c r="EA3342" i="2"/>
  <c r="EA3354" i="2" s="1"/>
  <c r="DC3342" i="2"/>
  <c r="DC3354" i="2" s="1"/>
  <c r="CE3342" i="2"/>
  <c r="CE3354" i="2" s="1"/>
  <c r="BG3342" i="2"/>
  <c r="BG3354" i="2" s="1"/>
  <c r="AI3342" i="2"/>
  <c r="AI3354" i="2" s="1"/>
  <c r="K3342" i="2"/>
  <c r="K3354" i="2" s="1"/>
  <c r="US3341" i="2"/>
  <c r="US3353" i="2" s="1"/>
  <c r="UR3360" i="2" s="1"/>
  <c r="TU3341" i="2"/>
  <c r="TU3353" i="2" s="1"/>
  <c r="TT3360" i="2" s="1"/>
  <c r="SW3341" i="2"/>
  <c r="SW3353" i="2" s="1"/>
  <c r="SV3360" i="2" s="1"/>
  <c r="RY3341" i="2"/>
  <c r="RY3353" i="2" s="1"/>
  <c r="RX3360" i="2" s="1"/>
  <c r="RA3341" i="2"/>
  <c r="RA3353" i="2" s="1"/>
  <c r="QZ3360" i="2" s="1"/>
  <c r="QC3341" i="2"/>
  <c r="QC3353" i="2" s="1"/>
  <c r="QB3360" i="2" s="1"/>
  <c r="PE3341" i="2"/>
  <c r="PE3353" i="2" s="1"/>
  <c r="PD3360" i="2" s="1"/>
  <c r="OG3341" i="2"/>
  <c r="OG3353" i="2" s="1"/>
  <c r="OF3360" i="2" s="1"/>
  <c r="NI3341" i="2"/>
  <c r="NI3353" i="2" s="1"/>
  <c r="NH3360" i="2" s="1"/>
  <c r="MK3341" i="2"/>
  <c r="MK3353" i="2" s="1"/>
  <c r="MJ3360" i="2" s="1"/>
  <c r="LM3341" i="2"/>
  <c r="LM3353" i="2" s="1"/>
  <c r="LL3360" i="2" s="1"/>
  <c r="KO3341" i="2"/>
  <c r="KO3353" i="2" s="1"/>
  <c r="KN3360" i="2" s="1"/>
  <c r="JQ3341" i="2"/>
  <c r="JQ3353" i="2" s="1"/>
  <c r="JP3360" i="2" s="1"/>
  <c r="IS3341" i="2"/>
  <c r="IS3353" i="2" s="1"/>
  <c r="IR3360" i="2" s="1"/>
  <c r="HU3341" i="2"/>
  <c r="HU3353" i="2" s="1"/>
  <c r="HT3360" i="2" s="1"/>
  <c r="GW3341" i="2"/>
  <c r="GW3353" i="2" s="1"/>
  <c r="GV3360" i="2" s="1"/>
  <c r="FY3341" i="2"/>
  <c r="FY3353" i="2" s="1"/>
  <c r="FX3360" i="2" s="1"/>
  <c r="FA3341" i="2"/>
  <c r="FA3353" i="2" s="1"/>
  <c r="EZ3360" i="2" s="1"/>
  <c r="EC3341" i="2"/>
  <c r="EC3353" i="2" s="1"/>
  <c r="EB3360" i="2" s="1"/>
  <c r="DE3341" i="2"/>
  <c r="DE3353" i="2" s="1"/>
  <c r="DD3360" i="2" s="1"/>
  <c r="CG3341" i="2"/>
  <c r="CG3353" i="2" s="1"/>
  <c r="CF3360" i="2" s="1"/>
  <c r="BI3341" i="2"/>
  <c r="BI3353" i="2" s="1"/>
  <c r="BH3360" i="2" s="1"/>
  <c r="AK3341" i="2"/>
  <c r="AK3353" i="2" s="1"/>
  <c r="AJ3360" i="2" s="1"/>
  <c r="M3341" i="2"/>
  <c r="M3353" i="2" s="1"/>
  <c r="L3360" i="2" s="1"/>
  <c r="UW3340" i="2"/>
  <c r="UW3352" i="2" s="1"/>
  <c r="TY3340" i="2"/>
  <c r="TY3352" i="2" s="1"/>
  <c r="TA3340" i="2"/>
  <c r="TA3352" i="2" s="1"/>
  <c r="SC3340" i="2"/>
  <c r="SC3352" i="2" s="1"/>
  <c r="RE3340" i="2"/>
  <c r="RE3352" i="2" s="1"/>
  <c r="QG3340" i="2"/>
  <c r="QG3352" i="2" s="1"/>
  <c r="PI3340" i="2"/>
  <c r="PI3352" i="2" s="1"/>
  <c r="OK3340" i="2"/>
  <c r="OK3352" i="2" s="1"/>
  <c r="NM3340" i="2"/>
  <c r="NM3352" i="2" s="1"/>
  <c r="MO3340" i="2"/>
  <c r="MO3352" i="2" s="1"/>
  <c r="LQ3340" i="2"/>
  <c r="LQ3352" i="2" s="1"/>
  <c r="KS3340" i="2"/>
  <c r="KS3352" i="2" s="1"/>
  <c r="JU3340" i="2"/>
  <c r="JU3352" i="2" s="1"/>
  <c r="IW3340" i="2"/>
  <c r="IW3352" i="2" s="1"/>
  <c r="HY3340" i="2"/>
  <c r="HY3352" i="2" s="1"/>
  <c r="HA3340" i="2"/>
  <c r="HA3352" i="2" s="1"/>
  <c r="GC3340" i="2"/>
  <c r="GC3352" i="2" s="1"/>
  <c r="FE3340" i="2"/>
  <c r="FE3352" i="2" s="1"/>
  <c r="EG3340" i="2"/>
  <c r="EG3352" i="2" s="1"/>
  <c r="DI3340" i="2"/>
  <c r="DI3352" i="2" s="1"/>
  <c r="CK3340" i="2"/>
  <c r="CK3352" i="2" s="1"/>
  <c r="BM3340" i="2"/>
  <c r="BM3352" i="2" s="1"/>
  <c r="AO3340" i="2"/>
  <c r="AO3352" i="2" s="1"/>
  <c r="Q3340" i="2"/>
  <c r="Q3352" i="2" s="1"/>
  <c r="UZ3339" i="2"/>
  <c r="UZ3351" i="2" s="1"/>
  <c r="UB3339" i="2"/>
  <c r="UB3351" i="2" s="1"/>
  <c r="TD3339" i="2"/>
  <c r="TD3351" i="2" s="1"/>
  <c r="SF3339" i="2"/>
  <c r="SF3351" i="2" s="1"/>
  <c r="RH3339" i="2"/>
  <c r="RH3351" i="2" s="1"/>
  <c r="QJ3339" i="2"/>
  <c r="QJ3351" i="2" s="1"/>
  <c r="PL3339" i="2"/>
  <c r="PL3351" i="2" s="1"/>
  <c r="ON3339" i="2"/>
  <c r="ON3351" i="2" s="1"/>
  <c r="NP3339" i="2"/>
  <c r="NP3351" i="2" s="1"/>
  <c r="MR3339" i="2"/>
  <c r="MR3351" i="2" s="1"/>
  <c r="LT3339" i="2"/>
  <c r="LT3351" i="2" s="1"/>
  <c r="KV3339" i="2"/>
  <c r="KV3351" i="2" s="1"/>
  <c r="JX3339" i="2"/>
  <c r="JX3351" i="2" s="1"/>
  <c r="IZ3339" i="2"/>
  <c r="IZ3351" i="2" s="1"/>
  <c r="IB3339" i="2"/>
  <c r="IB3351" i="2" s="1"/>
  <c r="HD3339" i="2"/>
  <c r="HD3351" i="2" s="1"/>
  <c r="GF3339" i="2"/>
  <c r="GF3351" i="2" s="1"/>
  <c r="FH3339" i="2"/>
  <c r="FH3351" i="2" s="1"/>
  <c r="EJ3339" i="2"/>
  <c r="EJ3351" i="2" s="1"/>
  <c r="DL3339" i="2"/>
  <c r="DL3351" i="2" s="1"/>
  <c r="CN3339" i="2"/>
  <c r="CN3351" i="2" s="1"/>
  <c r="BP3339" i="2"/>
  <c r="BP3351" i="2" s="1"/>
  <c r="AR3339" i="2"/>
  <c r="AR3351" i="2" s="1"/>
  <c r="T3339" i="2"/>
  <c r="T3351" i="2" s="1"/>
  <c r="VC3342" i="2"/>
  <c r="VC3354" i="2" s="1"/>
  <c r="TG3342" i="2"/>
  <c r="TG3354" i="2" s="1"/>
  <c r="RK3342" i="2"/>
  <c r="RK3354" i="2" s="1"/>
  <c r="PO3342" i="2"/>
  <c r="PO3354" i="2" s="1"/>
  <c r="NS3342" i="2"/>
  <c r="NS3354" i="2" s="1"/>
  <c r="LW3342" i="2"/>
  <c r="LW3354" i="2" s="1"/>
  <c r="KA3342" i="2"/>
  <c r="KA3354" i="2" s="1"/>
  <c r="IE3342" i="2"/>
  <c r="IE3354" i="2" s="1"/>
  <c r="GI3342" i="2"/>
  <c r="GI3354" i="2" s="1"/>
  <c r="EM3342" i="2"/>
  <c r="EM3354" i="2" s="1"/>
  <c r="CQ3342" i="2"/>
  <c r="CQ3354" i="2" s="1"/>
  <c r="AU3342" i="2"/>
  <c r="AU3354" i="2" s="1"/>
  <c r="VE3341" i="2"/>
  <c r="VE3353" i="2" s="1"/>
  <c r="VD3360" i="2" s="1"/>
  <c r="TI3341" i="2"/>
  <c r="TI3353" i="2" s="1"/>
  <c r="TH3360" i="2" s="1"/>
  <c r="RM3341" i="2"/>
  <c r="RM3353" i="2" s="1"/>
  <c r="RL3360" i="2" s="1"/>
  <c r="PQ3341" i="2"/>
  <c r="PQ3353" i="2" s="1"/>
  <c r="PP3360" i="2" s="1"/>
  <c r="NU3341" i="2"/>
  <c r="NU3353" i="2" s="1"/>
  <c r="NT3360" i="2" s="1"/>
  <c r="LY3341" i="2"/>
  <c r="LY3353" i="2" s="1"/>
  <c r="LX3360" i="2" s="1"/>
  <c r="KC3341" i="2"/>
  <c r="KC3353" i="2" s="1"/>
  <c r="KB3360" i="2" s="1"/>
  <c r="IG3341" i="2"/>
  <c r="IG3353" i="2" s="1"/>
  <c r="IF3360" i="2" s="1"/>
  <c r="GK3341" i="2"/>
  <c r="GK3353" i="2" s="1"/>
  <c r="GJ3360" i="2" s="1"/>
  <c r="EO3341" i="2"/>
  <c r="EO3353" i="2" s="1"/>
  <c r="EN3360" i="2" s="1"/>
  <c r="CS3341" i="2"/>
  <c r="CS3353" i="2" s="1"/>
  <c r="CR3360" i="2" s="1"/>
  <c r="AW3341" i="2"/>
  <c r="AW3353" i="2" s="1"/>
  <c r="AV3360" i="2" s="1"/>
  <c r="VI3340" i="2"/>
  <c r="VI3352" i="2" s="1"/>
  <c r="TM3340" i="2"/>
  <c r="TM3352" i="2" s="1"/>
  <c r="RQ3340" i="2"/>
  <c r="RQ3352" i="2" s="1"/>
  <c r="PU3340" i="2"/>
  <c r="PU3352" i="2" s="1"/>
  <c r="NY3340" i="2"/>
  <c r="NY3352" i="2" s="1"/>
  <c r="MC3340" i="2"/>
  <c r="MC3352" i="2" s="1"/>
  <c r="KG3340" i="2"/>
  <c r="KG3352" i="2" s="1"/>
  <c r="IK3340" i="2"/>
  <c r="IK3352" i="2" s="1"/>
  <c r="GO3340" i="2"/>
  <c r="GO3352" i="2" s="1"/>
  <c r="ES3340" i="2"/>
  <c r="ES3352" i="2" s="1"/>
  <c r="CW3340" i="2"/>
  <c r="CW3352" i="2" s="1"/>
  <c r="BA3340" i="2"/>
  <c r="BA3352" i="2" s="1"/>
  <c r="VL3339" i="2"/>
  <c r="VL3351" i="2" s="1"/>
  <c r="TP3339" i="2"/>
  <c r="TP3351" i="2" s="1"/>
  <c r="RT3339" i="2"/>
  <c r="RT3351" i="2" s="1"/>
  <c r="PX3339" i="2"/>
  <c r="PX3351" i="2" s="1"/>
  <c r="OB3339" i="2"/>
  <c r="OB3351" i="2" s="1"/>
  <c r="MF3339" i="2"/>
  <c r="MF3351" i="2" s="1"/>
  <c r="KJ3339" i="2"/>
  <c r="KJ3351" i="2" s="1"/>
  <c r="IN3339" i="2"/>
  <c r="IN3351" i="2" s="1"/>
  <c r="GR3339" i="2"/>
  <c r="GR3351" i="2" s="1"/>
  <c r="EV3339" i="2"/>
  <c r="EV3351" i="2" s="1"/>
  <c r="CZ3339" i="2"/>
  <c r="CZ3351" i="2" s="1"/>
  <c r="BD3339" i="2"/>
  <c r="BD3351" i="2" s="1"/>
  <c r="UE3342" i="2"/>
  <c r="UE3354" i="2" s="1"/>
  <c r="SI3342" i="2"/>
  <c r="SI3354" i="2" s="1"/>
  <c r="QM3342" i="2"/>
  <c r="QM3354" i="2" s="1"/>
  <c r="OQ3342" i="2"/>
  <c r="OQ3354" i="2" s="1"/>
  <c r="MU3342" i="2"/>
  <c r="MU3354" i="2" s="1"/>
  <c r="KY3342" i="2"/>
  <c r="KY3354" i="2" s="1"/>
  <c r="JC3342" i="2"/>
  <c r="JC3354" i="2" s="1"/>
  <c r="HG3342" i="2"/>
  <c r="HG3354" i="2" s="1"/>
  <c r="FK3342" i="2"/>
  <c r="FK3354" i="2" s="1"/>
  <c r="DO3342" i="2"/>
  <c r="DO3354" i="2" s="1"/>
  <c r="BS3342" i="2"/>
  <c r="BS3354" i="2" s="1"/>
  <c r="W3342" i="2"/>
  <c r="W3354" i="2" s="1"/>
  <c r="UG3341" i="2"/>
  <c r="UG3353" i="2" s="1"/>
  <c r="UF3360" i="2" s="1"/>
  <c r="SK3341" i="2"/>
  <c r="SK3353" i="2" s="1"/>
  <c r="SJ3360" i="2" s="1"/>
  <c r="QO3341" i="2"/>
  <c r="QO3353" i="2" s="1"/>
  <c r="QN3360" i="2" s="1"/>
  <c r="OS3341" i="2"/>
  <c r="OS3353" i="2" s="1"/>
  <c r="OR3360" i="2" s="1"/>
  <c r="MW3341" i="2"/>
  <c r="MW3353" i="2" s="1"/>
  <c r="MV3360" i="2" s="1"/>
  <c r="LA3341" i="2"/>
  <c r="LA3353" i="2" s="1"/>
  <c r="KZ3360" i="2" s="1"/>
  <c r="JE3341" i="2"/>
  <c r="JE3353" i="2" s="1"/>
  <c r="JD3360" i="2" s="1"/>
  <c r="HI3341" i="2"/>
  <c r="HI3353" i="2" s="1"/>
  <c r="HH3360" i="2" s="1"/>
  <c r="FM3341" i="2"/>
  <c r="FM3353" i="2" s="1"/>
  <c r="FL3360" i="2" s="1"/>
  <c r="DQ3341" i="2"/>
  <c r="DQ3353" i="2" s="1"/>
  <c r="DP3360" i="2" s="1"/>
  <c r="BU3341" i="2"/>
  <c r="BU3353" i="2" s="1"/>
  <c r="BT3360" i="2" s="1"/>
  <c r="Y3341" i="2"/>
  <c r="Y3353" i="2" s="1"/>
  <c r="X3360" i="2" s="1"/>
  <c r="UK3340" i="2"/>
  <c r="UK3352" i="2" s="1"/>
  <c r="SO3340" i="2"/>
  <c r="SO3352" i="2" s="1"/>
  <c r="QS3340" i="2"/>
  <c r="QS3352" i="2" s="1"/>
  <c r="OW3340" i="2"/>
  <c r="OW3352" i="2" s="1"/>
  <c r="NA3340" i="2"/>
  <c r="NA3352" i="2" s="1"/>
  <c r="LE3340" i="2"/>
  <c r="LE3352" i="2" s="1"/>
  <c r="JI3340" i="2"/>
  <c r="JI3352" i="2" s="1"/>
  <c r="HM3340" i="2"/>
  <c r="HM3352" i="2" s="1"/>
  <c r="FQ3340" i="2"/>
  <c r="FQ3352" i="2" s="1"/>
  <c r="DU3340" i="2"/>
  <c r="DU3352" i="2" s="1"/>
  <c r="BY3340" i="2"/>
  <c r="BY3352" i="2" s="1"/>
  <c r="AC3340" i="2"/>
  <c r="AC3352" i="2" s="1"/>
  <c r="UN3339" i="2"/>
  <c r="UN3351" i="2" s="1"/>
  <c r="SR3339" i="2"/>
  <c r="SR3351" i="2" s="1"/>
  <c r="QV3339" i="2"/>
  <c r="QV3351" i="2" s="1"/>
  <c r="OZ3339" i="2"/>
  <c r="OZ3351" i="2" s="1"/>
  <c r="ND3339" i="2"/>
  <c r="ND3351" i="2" s="1"/>
  <c r="LH3339" i="2"/>
  <c r="LH3351" i="2" s="1"/>
  <c r="JL3339" i="2"/>
  <c r="JL3351" i="2" s="1"/>
  <c r="HP3339" i="2"/>
  <c r="HP3351" i="2" s="1"/>
  <c r="FT3339" i="2"/>
  <c r="FT3351" i="2" s="1"/>
  <c r="DX3339" i="2"/>
  <c r="DX3351" i="2" s="1"/>
  <c r="CB3339" i="2"/>
  <c r="CB3351" i="2" s="1"/>
  <c r="AF3339" i="2"/>
  <c r="AF3351" i="2" s="1"/>
  <c r="K2023" i="2"/>
  <c r="K2022" i="2"/>
  <c r="M2064" i="2"/>
  <c r="K2062" i="2" a="1"/>
  <c r="K2060" i="2" a="1"/>
  <c r="K2058" i="2" a="1"/>
  <c r="X2064" i="2"/>
  <c r="W2056" i="2" a="1"/>
  <c r="W2054" i="2" a="1"/>
  <c r="W2052" i="2" a="1"/>
  <c r="AI2023" i="2"/>
  <c r="AI2022" i="2"/>
  <c r="AK2064" i="2"/>
  <c r="AI2062" i="2" a="1"/>
  <c r="AI2060" i="2" a="1"/>
  <c r="AI2058" i="2" a="1"/>
  <c r="AV2064" i="2"/>
  <c r="AU2056" i="2" a="1"/>
  <c r="AU2054" i="2" a="1"/>
  <c r="AU2052" i="2" a="1"/>
  <c r="BG2023" i="2"/>
  <c r="BG2022" i="2"/>
  <c r="BI2064" i="2"/>
  <c r="BG2062" i="2" a="1"/>
  <c r="BG2060" i="2" a="1"/>
  <c r="BG2058" i="2" a="1"/>
  <c r="BT2064" i="2"/>
  <c r="BS2056" i="2" a="1"/>
  <c r="BS2054" i="2" a="1"/>
  <c r="BS2052" i="2" a="1"/>
  <c r="CE2023" i="2"/>
  <c r="CE2022" i="2"/>
  <c r="CG2064" i="2"/>
  <c r="CE2062" i="2" a="1"/>
  <c r="CE2060" i="2" a="1"/>
  <c r="CE2058" i="2" a="1"/>
  <c r="CR2064" i="2"/>
  <c r="CQ2056" i="2" a="1"/>
  <c r="CQ2054" i="2" a="1"/>
  <c r="CQ2052" i="2" a="1"/>
  <c r="DC2023" i="2"/>
  <c r="DC2022" i="2"/>
  <c r="DE2064" i="2"/>
  <c r="DC2062" i="2" a="1"/>
  <c r="DC2060" i="2" a="1"/>
  <c r="DC2058" i="2" a="1"/>
  <c r="DP2064" i="2"/>
  <c r="DO2056" i="2" a="1"/>
  <c r="DO2054" i="2" a="1"/>
  <c r="DO2052" i="2" a="1"/>
  <c r="EA2023" i="2"/>
  <c r="EA2022" i="2"/>
  <c r="EC2064" i="2"/>
  <c r="EA2062" i="2" a="1"/>
  <c r="EA2060" i="2" a="1"/>
  <c r="EA2058" i="2" a="1"/>
  <c r="EN2064" i="2"/>
  <c r="EM2056" i="2" a="1"/>
  <c r="EM2054" i="2" a="1"/>
  <c r="EM2052" i="2" a="1"/>
  <c r="EY2023" i="2"/>
  <c r="EY2022" i="2"/>
  <c r="FA2064" i="2"/>
  <c r="EY2062" i="2" a="1"/>
  <c r="EY2060" i="2" a="1"/>
  <c r="EY2058" i="2" a="1"/>
  <c r="FL2064" i="2"/>
  <c r="FK2056" i="2" a="1"/>
  <c r="FK2054" i="2" a="1"/>
  <c r="FK2052" i="2" a="1"/>
  <c r="FW2023" i="2"/>
  <c r="FW2022" i="2"/>
  <c r="FY2064" i="2"/>
  <c r="FW2062" i="2" a="1"/>
  <c r="FW2060" i="2" a="1"/>
  <c r="FW2058" i="2" a="1"/>
  <c r="GJ2064" i="2"/>
  <c r="GI2056" i="2" a="1"/>
  <c r="GI2054" i="2" a="1"/>
  <c r="GI2052" i="2" a="1"/>
  <c r="GU2023" i="2"/>
  <c r="GU2022" i="2"/>
  <c r="GW2064" i="2"/>
  <c r="GU2062" i="2" a="1"/>
  <c r="GU2060" i="2" a="1"/>
  <c r="GU2058" i="2" a="1"/>
  <c r="HH2064" i="2"/>
  <c r="HG2056" i="2" a="1"/>
  <c r="HG2054" i="2" a="1"/>
  <c r="HG2052" i="2" a="1"/>
  <c r="HS2023" i="2"/>
  <c r="HS2022" i="2"/>
  <c r="HU2064" i="2"/>
  <c r="HS2062" i="2" a="1"/>
  <c r="HS2060" i="2" a="1"/>
  <c r="HS2058" i="2" a="1"/>
  <c r="IF2064" i="2"/>
  <c r="IE2056" i="2" a="1"/>
  <c r="IE2054" i="2" a="1"/>
  <c r="IE2052" i="2" a="1"/>
  <c r="IQ2023" i="2"/>
  <c r="IQ2022" i="2"/>
  <c r="IS2064" i="2"/>
  <c r="IQ2062" i="2" a="1"/>
  <c r="IQ2060" i="2" a="1"/>
  <c r="IQ2058" i="2" a="1"/>
  <c r="JD2064" i="2"/>
  <c r="JC2056" i="2" a="1"/>
  <c r="JC2054" i="2" a="1"/>
  <c r="JC2052" i="2" a="1"/>
  <c r="JO2023" i="2"/>
  <c r="JO2022" i="2"/>
  <c r="JQ2064" i="2"/>
  <c r="JO2062" i="2" a="1"/>
  <c r="JO2060" i="2" a="1"/>
  <c r="JO2058" i="2" a="1"/>
  <c r="KB2064" i="2"/>
  <c r="KA2056" i="2" a="1"/>
  <c r="KA2054" i="2" a="1"/>
  <c r="KA2052" i="2" a="1"/>
  <c r="KM2023" i="2"/>
  <c r="KM2022" i="2"/>
  <c r="KO2064" i="2"/>
  <c r="KM2062" i="2" a="1"/>
  <c r="KM2060" i="2" a="1"/>
  <c r="KM2058" i="2" a="1"/>
  <c r="KZ2064" i="2"/>
  <c r="KY2056" i="2" a="1"/>
  <c r="KY2054" i="2" a="1"/>
  <c r="KY2052" i="2" a="1"/>
  <c r="LK2023" i="2"/>
  <c r="LK2022" i="2"/>
  <c r="LM2064" i="2"/>
  <c r="LK2062" i="2" a="1"/>
  <c r="LK2060" i="2" a="1"/>
  <c r="LK2058" i="2" a="1"/>
  <c r="LX2064" i="2"/>
  <c r="LW2056" i="2" a="1"/>
  <c r="LW2054" i="2" a="1"/>
  <c r="LW2052" i="2" a="1"/>
  <c r="MI2023" i="2"/>
  <c r="MI2022" i="2"/>
  <c r="MK2064" i="2"/>
  <c r="MI2062" i="2" a="1"/>
  <c r="MI2060" i="2" a="1"/>
  <c r="MI2058" i="2" a="1"/>
  <c r="MV2064" i="2"/>
  <c r="MU2056" i="2" a="1"/>
  <c r="MU2054" i="2" a="1"/>
  <c r="MU2052" i="2" a="1"/>
  <c r="NG2023" i="2"/>
  <c r="NG2022" i="2"/>
  <c r="NI2064" i="2"/>
  <c r="NG2062" i="2" a="1"/>
  <c r="NG2060" i="2" a="1"/>
  <c r="NG2058" i="2" a="1"/>
  <c r="NT2064" i="2"/>
  <c r="NS2056" i="2" a="1"/>
  <c r="NS2054" i="2" a="1"/>
  <c r="NS2052" i="2" a="1"/>
  <c r="OE2023" i="2"/>
  <c r="OE2022" i="2"/>
  <c r="OG2064" i="2"/>
  <c r="OE2062" i="2" a="1"/>
  <c r="OE2060" i="2" a="1"/>
  <c r="OE2058" i="2" a="1"/>
  <c r="OR2064" i="2"/>
  <c r="OQ2056" i="2" a="1"/>
  <c r="OQ2054" i="2" a="1"/>
  <c r="OQ2052" i="2" a="1"/>
  <c r="PC2023" i="2"/>
  <c r="PC2022" i="2"/>
  <c r="PE2064" i="2"/>
  <c r="PC2062" i="2" a="1"/>
  <c r="PC2060" i="2" a="1"/>
  <c r="PC2058" i="2" a="1"/>
  <c r="PP2064" i="2"/>
  <c r="PO2056" i="2" a="1"/>
  <c r="PO2054" i="2" a="1"/>
  <c r="PO2052" i="2" a="1"/>
  <c r="QA2023" i="2"/>
  <c r="QA2022" i="2"/>
  <c r="QC2064" i="2"/>
  <c r="QA2062" i="2" a="1"/>
  <c r="QA2060" i="2" a="1"/>
  <c r="QA2058" i="2" a="1"/>
  <c r="QN2064" i="2"/>
  <c r="QM2056" i="2" a="1"/>
  <c r="QM2054" i="2" a="1"/>
  <c r="QM2052" i="2" a="1"/>
  <c r="QY2023" i="2"/>
  <c r="QY2022" i="2"/>
  <c r="RA2064" i="2"/>
  <c r="QY2062" i="2" a="1"/>
  <c r="QY2060" i="2" a="1"/>
  <c r="QY2058" i="2" a="1"/>
  <c r="RL2064" i="2"/>
  <c r="RK2056" i="2" a="1"/>
  <c r="RK2054" i="2" a="1"/>
  <c r="RK2052" i="2" a="1"/>
  <c r="RW2023" i="2"/>
  <c r="RW2022" i="2"/>
  <c r="RY2064" i="2"/>
  <c r="RW2062" i="2" a="1"/>
  <c r="RW2060" i="2" a="1"/>
  <c r="RW2058" i="2" a="1"/>
  <c r="SJ2064" i="2"/>
  <c r="SI2056" i="2" a="1"/>
  <c r="SI2054" i="2" a="1"/>
  <c r="SI2052" i="2" a="1"/>
  <c r="SU2023" i="2"/>
  <c r="SU2022" i="2"/>
  <c r="SW2064" i="2"/>
  <c r="SU2062" i="2" a="1"/>
  <c r="SU2060" i="2" a="1"/>
  <c r="SU2058" i="2" a="1"/>
  <c r="TH2064" i="2"/>
  <c r="TG2056" i="2" a="1"/>
  <c r="TG2054" i="2" a="1"/>
  <c r="TG2052" i="2" a="1"/>
  <c r="TS2023" i="2"/>
  <c r="TS2022" i="2"/>
  <c r="TU2064" i="2"/>
  <c r="TS2062" i="2" a="1"/>
  <c r="TS2060" i="2" a="1"/>
  <c r="TS2058" i="2" a="1"/>
  <c r="UF2064" i="2"/>
  <c r="UE2056" i="2" a="1"/>
  <c r="UE2054" i="2" a="1"/>
  <c r="UE2052" i="2" a="1"/>
  <c r="UQ2023" i="2"/>
  <c r="UQ2022" i="2"/>
  <c r="US2064" i="2"/>
  <c r="UQ2062" i="2" a="1"/>
  <c r="UQ2060" i="2" a="1"/>
  <c r="UQ2058" i="2" a="1"/>
  <c r="VD2064" i="2"/>
  <c r="VC2056" i="2" a="1"/>
  <c r="VC2054" i="2" a="1"/>
  <c r="VC2052" i="2" a="1"/>
  <c r="Q2023" i="2"/>
  <c r="Q2022" i="2"/>
  <c r="Q2062" i="2" a="1"/>
  <c r="Q2060" i="2" a="1"/>
  <c r="Q2058" i="2" a="1"/>
  <c r="S2064" i="2"/>
  <c r="AD2064" i="2"/>
  <c r="AC2056" i="2" a="1"/>
  <c r="AC2054" i="2" a="1"/>
  <c r="AC2052" i="2" a="1"/>
  <c r="AO2023" i="2"/>
  <c r="AO2022" i="2"/>
  <c r="AO2062" i="2" a="1"/>
  <c r="AO2060" i="2" a="1"/>
  <c r="AO2058" i="2" a="1"/>
  <c r="AQ2064" i="2"/>
  <c r="BB2064" i="2"/>
  <c r="BA2056" i="2" a="1"/>
  <c r="BA2054" i="2" a="1"/>
  <c r="BA2052" i="2" a="1"/>
  <c r="BM2023" i="2"/>
  <c r="BM2022" i="2"/>
  <c r="BM2062" i="2" a="1"/>
  <c r="BM2060" i="2" a="1"/>
  <c r="BM2058" i="2" a="1"/>
  <c r="BO2064" i="2"/>
  <c r="BZ2064" i="2"/>
  <c r="BY2056" i="2" a="1"/>
  <c r="BY2054" i="2" a="1"/>
  <c r="BY2052" i="2" a="1"/>
  <c r="CK2023" i="2"/>
  <c r="CK2022" i="2"/>
  <c r="CK2062" i="2" a="1"/>
  <c r="CK2060" i="2" a="1"/>
  <c r="CK2058" i="2" a="1"/>
  <c r="CM2064" i="2"/>
  <c r="CX2064" i="2"/>
  <c r="CW2056" i="2" a="1"/>
  <c r="CW2054" i="2" a="1"/>
  <c r="CW2052" i="2" a="1"/>
  <c r="DI2023" i="2"/>
  <c r="DI2022" i="2"/>
  <c r="DI2062" i="2" a="1"/>
  <c r="DI2060" i="2" a="1"/>
  <c r="DI2058" i="2" a="1"/>
  <c r="DK2064" i="2"/>
  <c r="DV2064" i="2"/>
  <c r="DU2056" i="2" a="1"/>
  <c r="DU2054" i="2" a="1"/>
  <c r="DU2052" i="2" a="1"/>
  <c r="EG2023" i="2"/>
  <c r="EG2022" i="2"/>
  <c r="EG2062" i="2" a="1"/>
  <c r="EG2060" i="2" a="1"/>
  <c r="EG2058" i="2" a="1"/>
  <c r="EI2064" i="2"/>
  <c r="ET2064" i="2"/>
  <c r="ES2056" i="2" a="1"/>
  <c r="ES2054" i="2" a="1"/>
  <c r="ES2052" i="2" a="1"/>
  <c r="FE2023" i="2"/>
  <c r="FE2022" i="2"/>
  <c r="FE2062" i="2" a="1"/>
  <c r="FE2060" i="2" a="1"/>
  <c r="FE2058" i="2" a="1"/>
  <c r="FG2064" i="2"/>
  <c r="FR2064" i="2"/>
  <c r="FQ2056" i="2" a="1"/>
  <c r="FQ2054" i="2" a="1"/>
  <c r="FQ2052" i="2" a="1"/>
  <c r="GC2023" i="2"/>
  <c r="GC2022" i="2"/>
  <c r="GC2062" i="2" a="1"/>
  <c r="GC2060" i="2" a="1"/>
  <c r="GC2058" i="2" a="1"/>
  <c r="GE2064" i="2"/>
  <c r="GP2064" i="2"/>
  <c r="GO2056" i="2" a="1"/>
  <c r="GO2054" i="2" a="1"/>
  <c r="GO2052" i="2" a="1"/>
  <c r="HA2023" i="2"/>
  <c r="HA2022" i="2"/>
  <c r="HA2062" i="2" a="1"/>
  <c r="HA2060" i="2" a="1"/>
  <c r="HA2058" i="2" a="1"/>
  <c r="HC2064" i="2"/>
  <c r="HN2064" i="2"/>
  <c r="HM2056" i="2" a="1"/>
  <c r="HM2054" i="2" a="1"/>
  <c r="HM2052" i="2" a="1"/>
  <c r="HY2023" i="2"/>
  <c r="HY2022" i="2"/>
  <c r="HY2062" i="2" a="1"/>
  <c r="HY2060" i="2" a="1"/>
  <c r="HY2058" i="2" a="1"/>
  <c r="IA2064" i="2"/>
  <c r="IL2064" i="2"/>
  <c r="IK2056" i="2" a="1"/>
  <c r="IK2054" i="2" a="1"/>
  <c r="IK2052" i="2" a="1"/>
  <c r="IW2023" i="2"/>
  <c r="IW2022" i="2"/>
  <c r="IW2062" i="2" a="1"/>
  <c r="IW2060" i="2" a="1"/>
  <c r="IW2058" i="2" a="1"/>
  <c r="IY2064" i="2"/>
  <c r="JJ2064" i="2"/>
  <c r="JI2056" i="2" a="1"/>
  <c r="JI2054" i="2" a="1"/>
  <c r="JI2052" i="2" a="1"/>
  <c r="JU2023" i="2"/>
  <c r="JU2022" i="2"/>
  <c r="JU2062" i="2" a="1"/>
  <c r="JU2060" i="2" a="1"/>
  <c r="JU2058" i="2" a="1"/>
  <c r="JW2064" i="2"/>
  <c r="KH2064" i="2"/>
  <c r="KG2056" i="2" a="1"/>
  <c r="KG2054" i="2" a="1"/>
  <c r="KG2052" i="2" a="1"/>
  <c r="KS2023" i="2"/>
  <c r="KS2022" i="2"/>
  <c r="KS2062" i="2" a="1"/>
  <c r="KS2060" i="2" a="1"/>
  <c r="KS2058" i="2" a="1"/>
  <c r="KU2064" i="2"/>
  <c r="LF2064" i="2"/>
  <c r="LE2056" i="2" a="1"/>
  <c r="LE2054" i="2" a="1"/>
  <c r="LE2052" i="2" a="1"/>
  <c r="LQ2023" i="2"/>
  <c r="LQ2022" i="2"/>
  <c r="LQ2062" i="2" a="1"/>
  <c r="LQ2060" i="2" a="1"/>
  <c r="LQ2058" i="2" a="1"/>
  <c r="LS2064" i="2"/>
  <c r="MD2064" i="2"/>
  <c r="MC2056" i="2" a="1"/>
  <c r="MC2054" i="2" a="1"/>
  <c r="MC2052" i="2" a="1"/>
  <c r="MO2023" i="2"/>
  <c r="MO2022" i="2"/>
  <c r="MO2062" i="2" a="1"/>
  <c r="MO2060" i="2" a="1"/>
  <c r="MO2058" i="2" a="1"/>
  <c r="MQ2064" i="2"/>
  <c r="NB2064" i="2"/>
  <c r="NA2056" i="2" a="1"/>
  <c r="NA2054" i="2" a="1"/>
  <c r="NA2052" i="2" a="1"/>
  <c r="NM2023" i="2"/>
  <c r="NM2022" i="2"/>
  <c r="NM2062" i="2" a="1"/>
  <c r="NM2060" i="2" a="1"/>
  <c r="NM2058" i="2" a="1"/>
  <c r="NO2064" i="2"/>
  <c r="NZ2064" i="2"/>
  <c r="NY2056" i="2" a="1"/>
  <c r="NY2054" i="2" a="1"/>
  <c r="NY2052" i="2" a="1"/>
  <c r="OK2023" i="2"/>
  <c r="OK2022" i="2"/>
  <c r="OK2062" i="2" a="1"/>
  <c r="OK2060" i="2" a="1"/>
  <c r="OK2058" i="2" a="1"/>
  <c r="OM2064" i="2"/>
  <c r="OX2064" i="2"/>
  <c r="OW2056" i="2" a="1"/>
  <c r="OW2054" i="2" a="1"/>
  <c r="OW2052" i="2" a="1"/>
  <c r="PI2023" i="2"/>
  <c r="PI2022" i="2"/>
  <c r="PI2062" i="2" a="1"/>
  <c r="PI2060" i="2" a="1"/>
  <c r="PI2058" i="2" a="1"/>
  <c r="PK2064" i="2"/>
  <c r="PV2064" i="2"/>
  <c r="PU2056" i="2" a="1"/>
  <c r="PU2054" i="2" a="1"/>
  <c r="PU2052" i="2" a="1"/>
  <c r="QG2023" i="2"/>
  <c r="QG2022" i="2"/>
  <c r="QG2062" i="2" a="1"/>
  <c r="QG2060" i="2" a="1"/>
  <c r="QG2058" i="2" a="1"/>
  <c r="QI2064" i="2"/>
  <c r="QT2064" i="2"/>
  <c r="QS2056" i="2" a="1"/>
  <c r="QS2054" i="2" a="1"/>
  <c r="QS2052" i="2" a="1"/>
  <c r="RE2023" i="2"/>
  <c r="RE2022" i="2"/>
  <c r="RE2062" i="2" a="1"/>
  <c r="RE2060" i="2" a="1"/>
  <c r="RE2058" i="2" a="1"/>
  <c r="RG2064" i="2"/>
  <c r="RR2064" i="2"/>
  <c r="RQ2056" i="2" a="1"/>
  <c r="RQ2054" i="2" a="1"/>
  <c r="RQ2052" i="2" a="1"/>
  <c r="SC2023" i="2"/>
  <c r="SC2022" i="2"/>
  <c r="SC2062" i="2" a="1"/>
  <c r="SC2060" i="2" a="1"/>
  <c r="SC2058" i="2" a="1"/>
  <c r="SE2064" i="2"/>
  <c r="SP2064" i="2"/>
  <c r="SO2056" i="2" a="1"/>
  <c r="SO2054" i="2" a="1"/>
  <c r="SO2052" i="2" a="1"/>
  <c r="TA2023" i="2"/>
  <c r="TA2022" i="2"/>
  <c r="TA2062" i="2" a="1"/>
  <c r="TA2060" i="2" a="1"/>
  <c r="TA2058" i="2" a="1"/>
  <c r="TC2064" i="2"/>
  <c r="TN2064" i="2"/>
  <c r="TM2056" i="2" a="1"/>
  <c r="TM2054" i="2" a="1"/>
  <c r="TM2052" i="2" a="1"/>
  <c r="TY2023" i="2"/>
  <c r="TY2022" i="2"/>
  <c r="TY2062" i="2" a="1"/>
  <c r="TY2060" i="2" a="1"/>
  <c r="TY2058" i="2" a="1"/>
  <c r="UA2064" i="2"/>
  <c r="UL2064" i="2"/>
  <c r="UK2056" i="2" a="1"/>
  <c r="UK2054" i="2" a="1"/>
  <c r="UK2052" i="2" a="1"/>
  <c r="UW2023" i="2"/>
  <c r="UW2022" i="2"/>
  <c r="UW2062" i="2" a="1"/>
  <c r="UW2060" i="2" a="1"/>
  <c r="UW2058" i="2" a="1"/>
  <c r="UY2064" i="2"/>
  <c r="VJ2064" i="2"/>
  <c r="VI2056" i="2" a="1"/>
  <c r="VI2054" i="2" a="1"/>
  <c r="VI2052" i="2" a="1"/>
  <c r="L2064" i="2"/>
  <c r="K2056" i="2" a="1"/>
  <c r="K2054" i="2" a="1"/>
  <c r="K2052" i="2" a="1"/>
  <c r="W2023" i="2"/>
  <c r="W2022" i="2"/>
  <c r="Y2064" i="2"/>
  <c r="W2062" i="2" a="1"/>
  <c r="W2060" i="2" a="1"/>
  <c r="W2058" i="2" a="1"/>
  <c r="AJ2064" i="2"/>
  <c r="AI2056" i="2" a="1"/>
  <c r="AI2054" i="2" a="1"/>
  <c r="AI2052" i="2" a="1"/>
  <c r="AU2023" i="2"/>
  <c r="AU2022" i="2"/>
  <c r="AW2064" i="2"/>
  <c r="AU2062" i="2" a="1"/>
  <c r="AU2060" i="2" a="1"/>
  <c r="AU2058" i="2" a="1"/>
  <c r="BH2064" i="2"/>
  <c r="BG2056" i="2" a="1"/>
  <c r="BG2054" i="2" a="1"/>
  <c r="BG2052" i="2" a="1"/>
  <c r="BS2023" i="2"/>
  <c r="BS2022" i="2"/>
  <c r="BU2064" i="2"/>
  <c r="BS2062" i="2" a="1"/>
  <c r="BS2060" i="2" a="1"/>
  <c r="BS2058" i="2" a="1"/>
  <c r="CF2064" i="2"/>
  <c r="CE2056" i="2" a="1"/>
  <c r="CE2054" i="2" a="1"/>
  <c r="CE2052" i="2" a="1"/>
  <c r="CQ2023" i="2"/>
  <c r="CQ2022" i="2"/>
  <c r="CS2064" i="2"/>
  <c r="CQ2062" i="2" a="1"/>
  <c r="CQ2060" i="2" a="1"/>
  <c r="CQ2058" i="2" a="1"/>
  <c r="DD2064" i="2"/>
  <c r="DC2056" i="2" a="1"/>
  <c r="DC2054" i="2" a="1"/>
  <c r="DC2052" i="2" a="1"/>
  <c r="DO2023" i="2"/>
  <c r="DO2022" i="2"/>
  <c r="DQ2064" i="2"/>
  <c r="DO2062" i="2" a="1"/>
  <c r="DO2060" i="2" a="1"/>
  <c r="DO2058" i="2" a="1"/>
  <c r="EB2064" i="2"/>
  <c r="EA2056" i="2" a="1"/>
  <c r="EA2054" i="2" a="1"/>
  <c r="EA2052" i="2" a="1"/>
  <c r="EM2023" i="2"/>
  <c r="EM2022" i="2"/>
  <c r="EO2064" i="2"/>
  <c r="EM2062" i="2" a="1"/>
  <c r="EM2060" i="2" a="1"/>
  <c r="EM2058" i="2" a="1"/>
  <c r="EZ2064" i="2"/>
  <c r="EY2056" i="2" a="1"/>
  <c r="EY2054" i="2" a="1"/>
  <c r="EY2052" i="2" a="1"/>
  <c r="FK2023" i="2"/>
  <c r="FK2022" i="2"/>
  <c r="FM2064" i="2"/>
  <c r="FK2062" i="2" a="1"/>
  <c r="FK2060" i="2" a="1"/>
  <c r="FK2058" i="2" a="1"/>
  <c r="FX2064" i="2"/>
  <c r="FW2056" i="2" a="1"/>
  <c r="FW2054" i="2" a="1"/>
  <c r="FW2052" i="2" a="1"/>
  <c r="GI2023" i="2"/>
  <c r="GI2022" i="2"/>
  <c r="GK2064" i="2"/>
  <c r="GI2062" i="2" a="1"/>
  <c r="GI2060" i="2" a="1"/>
  <c r="GI2058" i="2" a="1"/>
  <c r="GV2064" i="2"/>
  <c r="GU2056" i="2" a="1"/>
  <c r="GU2054" i="2" a="1"/>
  <c r="GU2052" i="2" a="1"/>
  <c r="HG2023" i="2"/>
  <c r="HG2022" i="2"/>
  <c r="HI2064" i="2"/>
  <c r="HG2062" i="2" a="1"/>
  <c r="HG2060" i="2" a="1"/>
  <c r="HG2058" i="2" a="1"/>
  <c r="HT2064" i="2"/>
  <c r="HS2056" i="2" a="1"/>
  <c r="HS2054" i="2" a="1"/>
  <c r="HS2052" i="2" a="1"/>
  <c r="IE2023" i="2"/>
  <c r="IE2022" i="2"/>
  <c r="IG2064" i="2"/>
  <c r="IE2062" i="2" a="1"/>
  <c r="IE2060" i="2" a="1"/>
  <c r="IE2058" i="2" a="1"/>
  <c r="IR2064" i="2"/>
  <c r="IQ2056" i="2" a="1"/>
  <c r="IQ2054" i="2" a="1"/>
  <c r="IQ2052" i="2" a="1"/>
  <c r="JC2023" i="2"/>
  <c r="JC2022" i="2"/>
  <c r="JE2064" i="2"/>
  <c r="JC2062" i="2" a="1"/>
  <c r="JC2060" i="2" a="1"/>
  <c r="JC2058" i="2" a="1"/>
  <c r="JP2064" i="2"/>
  <c r="JO2056" i="2" a="1"/>
  <c r="JO2054" i="2" a="1"/>
  <c r="JO2052" i="2" a="1"/>
  <c r="KA2023" i="2"/>
  <c r="KA2022" i="2"/>
  <c r="KC2064" i="2"/>
  <c r="KA2062" i="2" a="1"/>
  <c r="KA2060" i="2" a="1"/>
  <c r="KA2058" i="2" a="1"/>
  <c r="KN2064" i="2"/>
  <c r="KM2056" i="2" a="1"/>
  <c r="KM2054" i="2" a="1"/>
  <c r="KM2052" i="2" a="1"/>
  <c r="KY2023" i="2"/>
  <c r="KY2022" i="2"/>
  <c r="LA2064" i="2"/>
  <c r="KY2062" i="2" a="1"/>
  <c r="KY2060" i="2" a="1"/>
  <c r="KY2058" i="2" a="1"/>
  <c r="LL2064" i="2"/>
  <c r="LK2056" i="2" a="1"/>
  <c r="LK2054" i="2" a="1"/>
  <c r="LK2052" i="2" a="1"/>
  <c r="LW2023" i="2"/>
  <c r="LW2022" i="2"/>
  <c r="LY2064" i="2"/>
  <c r="LW2062" i="2" a="1"/>
  <c r="LW2060" i="2" a="1"/>
  <c r="LW2058" i="2" a="1"/>
  <c r="MJ2064" i="2"/>
  <c r="MI2056" i="2" a="1"/>
  <c r="MI2054" i="2" a="1"/>
  <c r="MI2052" i="2" a="1"/>
  <c r="MU2023" i="2"/>
  <c r="MU2022" i="2"/>
  <c r="MW2064" i="2"/>
  <c r="MU2062" i="2" a="1"/>
  <c r="MU2060" i="2" a="1"/>
  <c r="MU2058" i="2" a="1"/>
  <c r="NH2064" i="2"/>
  <c r="NG2056" i="2" a="1"/>
  <c r="NG2054" i="2" a="1"/>
  <c r="NG2052" i="2" a="1"/>
  <c r="NS2023" i="2"/>
  <c r="NS2022" i="2"/>
  <c r="NU2064" i="2"/>
  <c r="NS2062" i="2" a="1"/>
  <c r="NS2060" i="2" a="1"/>
  <c r="NS2058" i="2" a="1"/>
  <c r="OF2064" i="2"/>
  <c r="OE2056" i="2" a="1"/>
  <c r="OE2054" i="2" a="1"/>
  <c r="OE2052" i="2" a="1"/>
  <c r="OQ2023" i="2"/>
  <c r="OQ2022" i="2"/>
  <c r="OS2064" i="2"/>
  <c r="OQ2062" i="2" a="1"/>
  <c r="OQ2060" i="2" a="1"/>
  <c r="OQ2058" i="2" a="1"/>
  <c r="PD2064" i="2"/>
  <c r="PC2056" i="2" a="1"/>
  <c r="PC2054" i="2" a="1"/>
  <c r="PC2052" i="2" a="1"/>
  <c r="PO2023" i="2"/>
  <c r="PO2022" i="2"/>
  <c r="PQ2064" i="2"/>
  <c r="PO2062" i="2" a="1"/>
  <c r="PO2060" i="2" a="1"/>
  <c r="PO2058" i="2" a="1"/>
  <c r="QB2064" i="2"/>
  <c r="QA2056" i="2" a="1"/>
  <c r="QA2054" i="2" a="1"/>
  <c r="QA2052" i="2" a="1"/>
  <c r="QM2023" i="2"/>
  <c r="QM2022" i="2"/>
  <c r="QO2064" i="2"/>
  <c r="QM2062" i="2" a="1"/>
  <c r="QM2060" i="2" a="1"/>
  <c r="QM2058" i="2" a="1"/>
  <c r="QZ2064" i="2"/>
  <c r="QY2056" i="2" a="1"/>
  <c r="QY2054" i="2" a="1"/>
  <c r="QY2052" i="2" a="1"/>
  <c r="RK2023" i="2"/>
  <c r="RK2022" i="2"/>
  <c r="RM2064" i="2"/>
  <c r="RK2062" i="2" a="1"/>
  <c r="RK2060" i="2" a="1"/>
  <c r="RK2058" i="2" a="1"/>
  <c r="RX2064" i="2"/>
  <c r="RW2056" i="2" a="1"/>
  <c r="RW2054" i="2" a="1"/>
  <c r="RW2052" i="2" a="1"/>
  <c r="SI2023" i="2"/>
  <c r="SI2022" i="2"/>
  <c r="SK2064" i="2"/>
  <c r="SI2062" i="2" a="1"/>
  <c r="SI2060" i="2" a="1"/>
  <c r="SI2058" i="2" a="1"/>
  <c r="SV2064" i="2"/>
  <c r="SU2056" i="2" a="1"/>
  <c r="SU2054" i="2" a="1"/>
  <c r="SU2052" i="2" a="1"/>
  <c r="TG2023" i="2"/>
  <c r="TG2022" i="2"/>
  <c r="TI2064" i="2"/>
  <c r="TG2062" i="2" a="1"/>
  <c r="TG2060" i="2" a="1"/>
  <c r="TG2058" i="2" a="1"/>
  <c r="TT2064" i="2"/>
  <c r="TS2056" i="2" a="1"/>
  <c r="TS2054" i="2" a="1"/>
  <c r="TS2052" i="2" a="1"/>
  <c r="UE2023" i="2"/>
  <c r="UE2022" i="2"/>
  <c r="UG2064" i="2"/>
  <c r="UE2062" i="2" a="1"/>
  <c r="UE2060" i="2" a="1"/>
  <c r="UE2058" i="2" a="1"/>
  <c r="UR2064" i="2"/>
  <c r="UQ2056" i="2" a="1"/>
  <c r="UQ2054" i="2" a="1"/>
  <c r="UQ2052" i="2" a="1"/>
  <c r="VC2023" i="2"/>
  <c r="VC2022" i="2"/>
  <c r="VE2064" i="2"/>
  <c r="VC2062" i="2" a="1"/>
  <c r="VC2060" i="2" a="1"/>
  <c r="VC2058" i="2" a="1"/>
  <c r="R2064" i="2"/>
  <c r="Q2056" i="2" a="1"/>
  <c r="Q2054" i="2" a="1"/>
  <c r="Q2052" i="2" a="1"/>
  <c r="AC2023" i="2"/>
  <c r="AC2022" i="2"/>
  <c r="AC2062" i="2" a="1"/>
  <c r="AC2060" i="2" a="1"/>
  <c r="AC2058" i="2" a="1"/>
  <c r="AE2064" i="2"/>
  <c r="AP2064" i="2"/>
  <c r="AO2056" i="2" a="1"/>
  <c r="AO2054" i="2" a="1"/>
  <c r="AO2052" i="2" a="1"/>
  <c r="BA2023" i="2"/>
  <c r="BA2022" i="2"/>
  <c r="BA2062" i="2" a="1"/>
  <c r="BA2060" i="2" a="1"/>
  <c r="BA2058" i="2" a="1"/>
  <c r="BC2064" i="2"/>
  <c r="BN2064" i="2"/>
  <c r="BM2056" i="2" a="1"/>
  <c r="BM2054" i="2" a="1"/>
  <c r="BM2052" i="2" a="1"/>
  <c r="BY2023" i="2"/>
  <c r="BY2022" i="2"/>
  <c r="BY2062" i="2" a="1"/>
  <c r="BY2060" i="2" a="1"/>
  <c r="BY2058" i="2" a="1"/>
  <c r="CA2064" i="2"/>
  <c r="CL2064" i="2"/>
  <c r="CK2056" i="2" a="1"/>
  <c r="CK2054" i="2" a="1"/>
  <c r="CK2052" i="2" a="1"/>
  <c r="CW2023" i="2"/>
  <c r="CW2022" i="2"/>
  <c r="CW2062" i="2" a="1"/>
  <c r="CW2060" i="2" a="1"/>
  <c r="CW2058" i="2" a="1"/>
  <c r="CY2064" i="2"/>
  <c r="DJ2064" i="2"/>
  <c r="DI2056" i="2" a="1"/>
  <c r="DI2054" i="2" a="1"/>
  <c r="DI2052" i="2" a="1"/>
  <c r="DU2023" i="2"/>
  <c r="DU2022" i="2"/>
  <c r="DU2062" i="2" a="1"/>
  <c r="DU2060" i="2" a="1"/>
  <c r="DU2058" i="2" a="1"/>
  <c r="DW2064" i="2"/>
  <c r="EH2064" i="2"/>
  <c r="EG2056" i="2" a="1"/>
  <c r="EG2054" i="2" a="1"/>
  <c r="EG2052" i="2" a="1"/>
  <c r="ES2023" i="2"/>
  <c r="ES2022" i="2"/>
  <c r="ES2062" i="2" a="1"/>
  <c r="ES2060" i="2" a="1"/>
  <c r="ES2058" i="2" a="1"/>
  <c r="EU2064" i="2"/>
  <c r="FF2064" i="2"/>
  <c r="FE2056" i="2" a="1"/>
  <c r="FE2054" i="2" a="1"/>
  <c r="FE2052" i="2" a="1"/>
  <c r="FQ2023" i="2"/>
  <c r="FQ2022" i="2"/>
  <c r="FQ2062" i="2" a="1"/>
  <c r="FQ2060" i="2" a="1"/>
  <c r="FQ2058" i="2" a="1"/>
  <c r="FS2064" i="2"/>
  <c r="GD2064" i="2"/>
  <c r="GC2056" i="2" a="1"/>
  <c r="GC2054" i="2" a="1"/>
  <c r="GC2052" i="2" a="1"/>
  <c r="GO2023" i="2"/>
  <c r="GO2022" i="2"/>
  <c r="GO2062" i="2" a="1"/>
  <c r="GO2060" i="2" a="1"/>
  <c r="GO2058" i="2" a="1"/>
  <c r="GQ2064" i="2"/>
  <c r="HB2064" i="2"/>
  <c r="HA2056" i="2" a="1"/>
  <c r="HA2054" i="2" a="1"/>
  <c r="HA2052" i="2" a="1"/>
  <c r="HM2023" i="2"/>
  <c r="HM2022" i="2"/>
  <c r="HM2062" i="2" a="1"/>
  <c r="HM2060" i="2" a="1"/>
  <c r="HM2058" i="2" a="1"/>
  <c r="HO2064" i="2"/>
  <c r="HZ2064" i="2"/>
  <c r="HY2056" i="2" a="1"/>
  <c r="HY2054" i="2" a="1"/>
  <c r="HY2052" i="2" a="1"/>
  <c r="IK2023" i="2"/>
  <c r="IK2022" i="2"/>
  <c r="IK2062" i="2" a="1"/>
  <c r="IK2060" i="2" a="1"/>
  <c r="IK2058" i="2" a="1"/>
  <c r="IM2064" i="2"/>
  <c r="IX2064" i="2"/>
  <c r="IW2056" i="2" a="1"/>
  <c r="IW2054" i="2" a="1"/>
  <c r="IW2052" i="2" a="1"/>
  <c r="JI2023" i="2"/>
  <c r="JI2022" i="2"/>
  <c r="JI2062" i="2" a="1"/>
  <c r="JI2060" i="2" a="1"/>
  <c r="JI2058" i="2" a="1"/>
  <c r="JK2064" i="2"/>
  <c r="JV2064" i="2"/>
  <c r="JU2056" i="2" a="1"/>
  <c r="JU2054" i="2" a="1"/>
  <c r="JU2052" i="2" a="1"/>
  <c r="KG2023" i="2"/>
  <c r="KG2022" i="2"/>
  <c r="KG2062" i="2" a="1"/>
  <c r="KG2060" i="2" a="1"/>
  <c r="KG2058" i="2" a="1"/>
  <c r="KI2064" i="2"/>
  <c r="KT2064" i="2"/>
  <c r="KS2056" i="2" a="1"/>
  <c r="KS2054" i="2" a="1"/>
  <c r="KS2052" i="2" a="1"/>
  <c r="LE2023" i="2"/>
  <c r="LE2022" i="2"/>
  <c r="LE2062" i="2" a="1"/>
  <c r="LE2060" i="2" a="1"/>
  <c r="LE2058" i="2" a="1"/>
  <c r="LG2064" i="2"/>
  <c r="LR2064" i="2"/>
  <c r="LQ2056" i="2" a="1"/>
  <c r="LQ2054" i="2" a="1"/>
  <c r="LQ2052" i="2" a="1"/>
  <c r="MC2023" i="2"/>
  <c r="MC2022" i="2"/>
  <c r="MC2062" i="2" a="1"/>
  <c r="MC2060" i="2" a="1"/>
  <c r="MC2058" i="2" a="1"/>
  <c r="ME2064" i="2"/>
  <c r="MP2064" i="2"/>
  <c r="MO2056" i="2" a="1"/>
  <c r="MO2054" i="2" a="1"/>
  <c r="MO2052" i="2" a="1"/>
  <c r="NA2023" i="2"/>
  <c r="NA2022" i="2"/>
  <c r="NA2062" i="2" a="1"/>
  <c r="NA2060" i="2" a="1"/>
  <c r="NA2058" i="2" a="1"/>
  <c r="NC2064" i="2"/>
  <c r="NN2064" i="2"/>
  <c r="NM2056" i="2" a="1"/>
  <c r="NM2054" i="2" a="1"/>
  <c r="NM2052" i="2" a="1"/>
  <c r="NY2023" i="2"/>
  <c r="NY2022" i="2"/>
  <c r="NY2062" i="2" a="1"/>
  <c r="NY2060" i="2" a="1"/>
  <c r="NY2058" i="2" a="1"/>
  <c r="OA2064" i="2"/>
  <c r="OL2064" i="2"/>
  <c r="OK2056" i="2" a="1"/>
  <c r="OK2054" i="2" a="1"/>
  <c r="OK2052" i="2" a="1"/>
  <c r="OW2023" i="2"/>
  <c r="OW2022" i="2"/>
  <c r="OW2062" i="2" a="1"/>
  <c r="OW2060" i="2" a="1"/>
  <c r="OW2058" i="2" a="1"/>
  <c r="OY2064" i="2"/>
  <c r="PJ2064" i="2"/>
  <c r="PI2056" i="2" a="1"/>
  <c r="PI2054" i="2" a="1"/>
  <c r="PI2052" i="2" a="1"/>
  <c r="PU2023" i="2"/>
  <c r="PU2022" i="2"/>
  <c r="PU2062" i="2" a="1"/>
  <c r="PU2060" i="2" a="1"/>
  <c r="PU2058" i="2" a="1"/>
  <c r="PW2064" i="2"/>
  <c r="QH2064" i="2"/>
  <c r="QG2056" i="2" a="1"/>
  <c r="QG2054" i="2" a="1"/>
  <c r="QG2052" i="2" a="1"/>
  <c r="QS2023" i="2"/>
  <c r="QS2022" i="2"/>
  <c r="QS2062" i="2" a="1"/>
  <c r="QS2060" i="2" a="1"/>
  <c r="QS2058" i="2" a="1"/>
  <c r="QU2064" i="2"/>
  <c r="RF2064" i="2"/>
  <c r="RE2056" i="2" a="1"/>
  <c r="RE2054" i="2" a="1"/>
  <c r="RE2052" i="2" a="1"/>
  <c r="RQ2023" i="2"/>
  <c r="RQ2022" i="2"/>
  <c r="RQ2062" i="2" a="1"/>
  <c r="RQ2060" i="2" a="1"/>
  <c r="RQ2058" i="2" a="1"/>
  <c r="RS2064" i="2"/>
  <c r="SD2064" i="2"/>
  <c r="SC2056" i="2" a="1"/>
  <c r="SC2054" i="2" a="1"/>
  <c r="SC2052" i="2" a="1"/>
  <c r="SO2023" i="2"/>
  <c r="SO2022" i="2"/>
  <c r="SO2062" i="2" a="1"/>
  <c r="SO2060" i="2" a="1"/>
  <c r="SO2058" i="2" a="1"/>
  <c r="SQ2064" i="2"/>
  <c r="TB2064" i="2"/>
  <c r="TA2056" i="2" a="1"/>
  <c r="TA2054" i="2" a="1"/>
  <c r="TA2052" i="2" a="1"/>
  <c r="TM2023" i="2"/>
  <c r="TM2022" i="2"/>
  <c r="TM2062" i="2" a="1"/>
  <c r="TM2060" i="2" a="1"/>
  <c r="TM2058" i="2" a="1"/>
  <c r="TO2064" i="2"/>
  <c r="TZ2064" i="2"/>
  <c r="TY2056" i="2" a="1"/>
  <c r="TY2054" i="2" a="1"/>
  <c r="TY2052" i="2" a="1"/>
  <c r="UK2023" i="2"/>
  <c r="UK2022" i="2"/>
  <c r="UK2062" i="2" a="1"/>
  <c r="UK2060" i="2" a="1"/>
  <c r="UK2058" i="2" a="1"/>
  <c r="UM2064" i="2"/>
  <c r="UX2064" i="2"/>
  <c r="UW2056" i="2" a="1"/>
  <c r="UW2054" i="2" a="1"/>
  <c r="UW2052" i="2" a="1"/>
  <c r="VI2023" i="2"/>
  <c r="VI2022" i="2"/>
  <c r="VI2062" i="2" a="1"/>
  <c r="VI2060" i="2" a="1"/>
  <c r="VI2058" i="2" a="1"/>
  <c r="VK2064" i="2"/>
  <c r="KH4" i="1"/>
  <c r="KB17" i="1"/>
  <c r="K3360" i="2" l="1"/>
  <c r="W3360" i="2"/>
  <c r="AI3360" i="2"/>
  <c r="AU3360" i="2"/>
  <c r="BG3360" i="2"/>
  <c r="BS3360" i="2"/>
  <c r="CE3360" i="2"/>
  <c r="CQ3360" i="2"/>
  <c r="DC3360" i="2"/>
  <c r="DO3360" i="2"/>
  <c r="EA3360" i="2"/>
  <c r="EM3360" i="2"/>
  <c r="EY3360" i="2"/>
  <c r="FK3360" i="2"/>
  <c r="FW3360" i="2"/>
  <c r="GI3360" i="2"/>
  <c r="GU3360" i="2"/>
  <c r="HG3360" i="2"/>
  <c r="HS3360" i="2"/>
  <c r="IE3360" i="2"/>
  <c r="IQ3360" i="2"/>
  <c r="JC3360" i="2"/>
  <c r="JO3360" i="2"/>
  <c r="KA3360" i="2"/>
  <c r="KM3360" i="2"/>
  <c r="KY3360" i="2"/>
  <c r="LK3360" i="2"/>
  <c r="LW3360" i="2"/>
  <c r="MI3360" i="2"/>
  <c r="MU3360" i="2"/>
  <c r="NG3360" i="2"/>
  <c r="NS3360" i="2"/>
  <c r="OE3360" i="2"/>
  <c r="OQ3360" i="2"/>
  <c r="PC3360" i="2"/>
  <c r="PO3360" i="2"/>
  <c r="QA3360" i="2"/>
  <c r="QM3360" i="2"/>
  <c r="QY3360" i="2"/>
  <c r="RK3360" i="2"/>
  <c r="RW3360" i="2"/>
  <c r="SI3360" i="2"/>
  <c r="SU3360" i="2"/>
  <c r="TG3360" i="2"/>
  <c r="TS3360" i="2"/>
  <c r="UE3360" i="2"/>
  <c r="UQ3360" i="2"/>
  <c r="VC3360" i="2"/>
  <c r="L3359" i="2"/>
  <c r="R3359" i="2"/>
  <c r="X3359" i="2"/>
  <c r="AD3359" i="2"/>
  <c r="AJ3359" i="2"/>
  <c r="AP3359" i="2"/>
  <c r="AV3359" i="2"/>
  <c r="BB3359" i="2"/>
  <c r="BH3359" i="2"/>
  <c r="BN3359" i="2"/>
  <c r="BT3359" i="2"/>
  <c r="BZ3359" i="2"/>
  <c r="CF3359" i="2"/>
  <c r="CL3359" i="2"/>
  <c r="CR3359" i="2"/>
  <c r="CX3359" i="2"/>
  <c r="DD3359" i="2"/>
  <c r="DJ3359" i="2"/>
  <c r="DP3359" i="2"/>
  <c r="DV3359" i="2"/>
  <c r="EB3359" i="2"/>
  <c r="EH3359" i="2"/>
  <c r="EN3359" i="2"/>
  <c r="ET3359" i="2"/>
  <c r="EZ3359" i="2"/>
  <c r="FF3359" i="2"/>
  <c r="FL3359" i="2"/>
  <c r="FR3359" i="2"/>
  <c r="FX3359" i="2"/>
  <c r="GD3359" i="2"/>
  <c r="GJ3359" i="2"/>
  <c r="GP3359" i="2"/>
  <c r="GV3359" i="2"/>
  <c r="HB3359" i="2"/>
  <c r="HH3359" i="2"/>
  <c r="HN3359" i="2"/>
  <c r="HT3359" i="2"/>
  <c r="HZ3359" i="2"/>
  <c r="IF3359" i="2"/>
  <c r="IL3359" i="2"/>
  <c r="IR3359" i="2"/>
  <c r="IX3359" i="2"/>
  <c r="JD3359" i="2"/>
  <c r="JJ3359" i="2"/>
  <c r="JP3359" i="2"/>
  <c r="JV3359" i="2"/>
  <c r="KB3359" i="2"/>
  <c r="KH3359" i="2"/>
  <c r="KN3359" i="2"/>
  <c r="KT3359" i="2"/>
  <c r="KZ3359" i="2"/>
  <c r="LF3359" i="2"/>
  <c r="LL3359" i="2"/>
  <c r="LR3359" i="2"/>
  <c r="LX3359" i="2"/>
  <c r="MD3359" i="2"/>
  <c r="MJ3359" i="2"/>
  <c r="MP3359" i="2"/>
  <c r="MV3359" i="2"/>
  <c r="NB3359" i="2"/>
  <c r="NH3359" i="2"/>
  <c r="NN3359" i="2"/>
  <c r="NT3359" i="2"/>
  <c r="NZ3359" i="2"/>
  <c r="OF3359" i="2"/>
  <c r="OL3359" i="2"/>
  <c r="OR3359" i="2"/>
  <c r="OX3359" i="2"/>
  <c r="PD3359" i="2"/>
  <c r="PJ3359" i="2"/>
  <c r="PP3359" i="2"/>
  <c r="PV3359" i="2"/>
  <c r="QB3359" i="2"/>
  <c r="QH3359" i="2"/>
  <c r="QN3359" i="2"/>
  <c r="QT3359" i="2"/>
  <c r="QZ3359" i="2"/>
  <c r="RF3359" i="2"/>
  <c r="RL3359" i="2"/>
  <c r="RR3359" i="2"/>
  <c r="RX3359" i="2"/>
  <c r="SD3359" i="2"/>
  <c r="SJ3359" i="2"/>
  <c r="SP3359" i="2"/>
  <c r="SV3359" i="2"/>
  <c r="TB3359" i="2"/>
  <c r="TH3359" i="2"/>
  <c r="TN3359" i="2"/>
  <c r="TT3359" i="2"/>
  <c r="TZ3359" i="2"/>
  <c r="UF3359" i="2"/>
  <c r="UL3359" i="2"/>
  <c r="UR3359" i="2"/>
  <c r="UX3359" i="2"/>
  <c r="VD3359" i="2"/>
  <c r="VJ3359" i="2"/>
  <c r="K3355" i="2"/>
  <c r="Q3355" i="2"/>
  <c r="W3355" i="2"/>
  <c r="AC3355" i="2"/>
  <c r="AI3355" i="2"/>
  <c r="AO3355" i="2"/>
  <c r="AU3355" i="2"/>
  <c r="BA3355" i="2"/>
  <c r="BG3355" i="2"/>
  <c r="BM3355" i="2"/>
  <c r="BS3355" i="2"/>
  <c r="BY3355" i="2"/>
  <c r="CE3355" i="2"/>
  <c r="CK3355" i="2"/>
  <c r="CQ3355" i="2"/>
  <c r="CW3355" i="2"/>
  <c r="DC3355" i="2"/>
  <c r="DI3355" i="2"/>
  <c r="DO3355" i="2"/>
  <c r="DU3355" i="2"/>
  <c r="EA3355" i="2"/>
  <c r="EG3355" i="2"/>
  <c r="EM3355" i="2"/>
  <c r="ES3355" i="2"/>
  <c r="EY3355" i="2"/>
  <c r="FE3355" i="2"/>
  <c r="FK3355" i="2"/>
  <c r="FQ3355" i="2"/>
  <c r="FW3355" i="2"/>
  <c r="GC3355" i="2"/>
  <c r="GI3355" i="2"/>
  <c r="GO3355" i="2"/>
  <c r="GU3355" i="2"/>
  <c r="HA3355" i="2"/>
  <c r="HG3355" i="2"/>
  <c r="HM3355" i="2"/>
  <c r="HS3355" i="2"/>
  <c r="HY3355" i="2"/>
  <c r="IE3355" i="2"/>
  <c r="IK3355" i="2"/>
  <c r="IQ3355" i="2"/>
  <c r="IW3355" i="2"/>
  <c r="JC3355" i="2"/>
  <c r="JI3355" i="2"/>
  <c r="JO3355" i="2"/>
  <c r="JU3355" i="2"/>
  <c r="KA3355" i="2"/>
  <c r="KG3355" i="2"/>
  <c r="KM3355" i="2"/>
  <c r="KS3355" i="2"/>
  <c r="KY3355" i="2"/>
  <c r="LE3355" i="2"/>
  <c r="LK3355" i="2"/>
  <c r="LQ3355" i="2"/>
  <c r="LW3355" i="2"/>
  <c r="MC3355" i="2"/>
  <c r="MI3355" i="2"/>
  <c r="MO3355" i="2"/>
  <c r="MU3355" i="2"/>
  <c r="NA3355" i="2"/>
  <c r="NG3355" i="2"/>
  <c r="NM3355" i="2"/>
  <c r="NS3355" i="2"/>
  <c r="NY3355" i="2"/>
  <c r="OE3355" i="2"/>
  <c r="OK3355" i="2"/>
  <c r="OQ3355" i="2"/>
  <c r="OW3355" i="2"/>
  <c r="PC3355" i="2"/>
  <c r="PI3355" i="2"/>
  <c r="PO3355" i="2"/>
  <c r="PU3355" i="2"/>
  <c r="QA3355" i="2"/>
  <c r="QG3355" i="2"/>
  <c r="QM3355" i="2"/>
  <c r="QS3355" i="2"/>
  <c r="QY3355" i="2"/>
  <c r="RE3355" i="2"/>
  <c r="RK3355" i="2"/>
  <c r="RQ3355" i="2"/>
  <c r="RW3355" i="2"/>
  <c r="SC3355" i="2"/>
  <c r="SI3355" i="2"/>
  <c r="SO3355" i="2"/>
  <c r="SU3355" i="2"/>
  <c r="TA3355" i="2"/>
  <c r="TG3355" i="2"/>
  <c r="TM3355" i="2"/>
  <c r="TS3355" i="2"/>
  <c r="TY3355" i="2"/>
  <c r="UE3355" i="2"/>
  <c r="UK3355" i="2"/>
  <c r="UQ3355" i="2"/>
  <c r="UW3355" i="2"/>
  <c r="VC3355" i="2"/>
  <c r="VI3355" i="2"/>
  <c r="K3356" i="2"/>
  <c r="Q3356" i="2"/>
  <c r="W3356" i="2"/>
  <c r="AC3356" i="2"/>
  <c r="AI3356" i="2"/>
  <c r="AO3356" i="2"/>
  <c r="AU3356" i="2"/>
  <c r="BA3356" i="2"/>
  <c r="BG3356" i="2"/>
  <c r="BM3356" i="2"/>
  <c r="BS3356" i="2"/>
  <c r="BY3356" i="2"/>
  <c r="CE3356" i="2"/>
  <c r="CK3356" i="2"/>
  <c r="CQ3356" i="2"/>
  <c r="CW3356" i="2"/>
  <c r="DC3356" i="2"/>
  <c r="DI3356" i="2"/>
  <c r="DO3356" i="2"/>
  <c r="DU3356" i="2"/>
  <c r="EA3356" i="2"/>
  <c r="EG3356" i="2"/>
  <c r="EM3356" i="2"/>
  <c r="ES3356" i="2"/>
  <c r="EY3356" i="2"/>
  <c r="FE3356" i="2"/>
  <c r="FK3356" i="2"/>
  <c r="FQ3356" i="2"/>
  <c r="FW3356" i="2"/>
  <c r="GC3356" i="2"/>
  <c r="GI3356" i="2"/>
  <c r="GO3356" i="2"/>
  <c r="GU3356" i="2"/>
  <c r="HA3356" i="2"/>
  <c r="HG3356" i="2"/>
  <c r="HM3356" i="2"/>
  <c r="HS3356" i="2"/>
  <c r="HY3356" i="2"/>
  <c r="IE3356" i="2"/>
  <c r="IK3356" i="2"/>
  <c r="IQ3356" i="2"/>
  <c r="IW3356" i="2"/>
  <c r="JC3356" i="2"/>
  <c r="JI3356" i="2"/>
  <c r="JO3356" i="2"/>
  <c r="JU3356" i="2"/>
  <c r="KA3356" i="2"/>
  <c r="KG3356" i="2"/>
  <c r="KM3356" i="2"/>
  <c r="KS3356" i="2"/>
  <c r="KY3356" i="2"/>
  <c r="LE3356" i="2"/>
  <c r="LK3356" i="2"/>
  <c r="LQ3356" i="2"/>
  <c r="LW3356" i="2"/>
  <c r="MC3356" i="2"/>
  <c r="MI3356" i="2"/>
  <c r="MO3356" i="2"/>
  <c r="MU3356" i="2"/>
  <c r="NA3356" i="2"/>
  <c r="NG3356" i="2"/>
  <c r="NM3356" i="2"/>
  <c r="NS3356" i="2"/>
  <c r="NY3356" i="2"/>
  <c r="OE3356" i="2"/>
  <c r="OK3356" i="2"/>
  <c r="OQ3356" i="2"/>
  <c r="OW3356" i="2"/>
  <c r="PC3356" i="2"/>
  <c r="PI3356" i="2"/>
  <c r="PO3356" i="2"/>
  <c r="PU3356" i="2"/>
  <c r="QA3356" i="2"/>
  <c r="QG3356" i="2"/>
  <c r="QM3356" i="2"/>
  <c r="QS3356" i="2"/>
  <c r="QY3356" i="2"/>
  <c r="RE3356" i="2"/>
  <c r="RK3356" i="2"/>
  <c r="RQ3356" i="2"/>
  <c r="RW3356" i="2"/>
  <c r="SC3356" i="2"/>
  <c r="SI3356" i="2"/>
  <c r="SO3356" i="2"/>
  <c r="SU3356" i="2"/>
  <c r="TA3356" i="2"/>
  <c r="TG3356" i="2"/>
  <c r="TM3356" i="2"/>
  <c r="TS3356" i="2"/>
  <c r="TY3356" i="2"/>
  <c r="UE3356" i="2"/>
  <c r="UK3356" i="2"/>
  <c r="UQ3356" i="2"/>
  <c r="UW3356" i="2"/>
  <c r="VC3356" i="2"/>
  <c r="VI3356" i="2"/>
  <c r="K3357" i="2"/>
  <c r="Q3357" i="2"/>
  <c r="W3357" i="2"/>
  <c r="AC3357" i="2"/>
  <c r="AI3357" i="2"/>
  <c r="AO3357" i="2"/>
  <c r="AU3357" i="2"/>
  <c r="BA3357" i="2"/>
  <c r="BG3357" i="2"/>
  <c r="BM3357" i="2"/>
  <c r="BS3357" i="2"/>
  <c r="BY3357" i="2"/>
  <c r="CE3357" i="2"/>
  <c r="CK3357" i="2"/>
  <c r="CQ3357" i="2"/>
  <c r="CW3357" i="2"/>
  <c r="DC3357" i="2"/>
  <c r="DI3357" i="2"/>
  <c r="DO3357" i="2"/>
  <c r="DU3357" i="2"/>
  <c r="EA3357" i="2"/>
  <c r="EG3357" i="2"/>
  <c r="EM3357" i="2"/>
  <c r="ES3357" i="2"/>
  <c r="EY3357" i="2"/>
  <c r="FE3357" i="2"/>
  <c r="FK3357" i="2"/>
  <c r="FQ3357" i="2"/>
  <c r="FW3357" i="2"/>
  <c r="GC3357" i="2"/>
  <c r="GI3357" i="2"/>
  <c r="GO3357" i="2"/>
  <c r="GU3357" i="2"/>
  <c r="HA3357" i="2"/>
  <c r="HG3357" i="2"/>
  <c r="HM3357" i="2"/>
  <c r="HS3357" i="2"/>
  <c r="HY3357" i="2"/>
  <c r="IE3357" i="2"/>
  <c r="IK3357" i="2"/>
  <c r="IQ3357" i="2"/>
  <c r="IW3357" i="2"/>
  <c r="JC3357" i="2"/>
  <c r="JI3357" i="2"/>
  <c r="JO3357" i="2"/>
  <c r="JU3357" i="2"/>
  <c r="KA3357" i="2"/>
  <c r="KG3357" i="2"/>
  <c r="KM3357" i="2"/>
  <c r="KS3357" i="2"/>
  <c r="KY3357" i="2"/>
  <c r="LE3357" i="2"/>
  <c r="LK3357" i="2"/>
  <c r="LQ3357" i="2"/>
  <c r="LW3357" i="2"/>
  <c r="MC3357" i="2"/>
  <c r="MI3357" i="2"/>
  <c r="MO3357" i="2"/>
  <c r="MU3357" i="2"/>
  <c r="NA3357" i="2"/>
  <c r="NG3357" i="2"/>
  <c r="NM3357" i="2"/>
  <c r="NS3357" i="2"/>
  <c r="NY3357" i="2"/>
  <c r="OE3357" i="2"/>
  <c r="OK3357" i="2"/>
  <c r="OQ3357" i="2"/>
  <c r="OW3357" i="2"/>
  <c r="PC3357" i="2"/>
  <c r="PI3357" i="2"/>
  <c r="PO3357" i="2"/>
  <c r="PU3357" i="2"/>
  <c r="QA3357" i="2"/>
  <c r="QG3357" i="2"/>
  <c r="QM3357" i="2"/>
  <c r="QS3357" i="2"/>
  <c r="QY3357" i="2"/>
  <c r="RE3357" i="2"/>
  <c r="RK3357" i="2"/>
  <c r="RQ3357" i="2"/>
  <c r="RW3357" i="2"/>
  <c r="SC3357" i="2"/>
  <c r="SI3357" i="2"/>
  <c r="SO3357" i="2"/>
  <c r="SU3357" i="2"/>
  <c r="TA3357" i="2"/>
  <c r="TG3357" i="2"/>
  <c r="TM3357" i="2"/>
  <c r="TS3357" i="2"/>
  <c r="TY3357" i="2"/>
  <c r="UE3357" i="2"/>
  <c r="UK3357" i="2"/>
  <c r="UQ3357" i="2"/>
  <c r="UW3357" i="2"/>
  <c r="VC3357" i="2"/>
  <c r="VI3357" i="2"/>
  <c r="K3358" i="2"/>
  <c r="Q3358" i="2"/>
  <c r="W3358" i="2"/>
  <c r="AC3358" i="2"/>
  <c r="AI3358" i="2"/>
  <c r="AO3358" i="2"/>
  <c r="AU3358" i="2"/>
  <c r="BA3358" i="2"/>
  <c r="BG3358" i="2"/>
  <c r="BM3358" i="2"/>
  <c r="BS3358" i="2"/>
  <c r="BY3358" i="2"/>
  <c r="CE3358" i="2"/>
  <c r="CK3358" i="2"/>
  <c r="CQ3358" i="2"/>
  <c r="CW3358" i="2"/>
  <c r="DC3358" i="2"/>
  <c r="DI3358" i="2"/>
  <c r="DO3358" i="2"/>
  <c r="DU3358" i="2"/>
  <c r="EA3358" i="2"/>
  <c r="EG3358" i="2"/>
  <c r="EM3358" i="2"/>
  <c r="ES3358" i="2"/>
  <c r="EY3358" i="2"/>
  <c r="FE3358" i="2"/>
  <c r="FK3358" i="2"/>
  <c r="FQ3358" i="2"/>
  <c r="FW3358" i="2"/>
  <c r="GC3358" i="2"/>
  <c r="GI3358" i="2"/>
  <c r="GO3358" i="2"/>
  <c r="GU3358" i="2"/>
  <c r="HA3358" i="2"/>
  <c r="HG3358" i="2"/>
  <c r="HM3358" i="2"/>
  <c r="HS3358" i="2"/>
  <c r="HY3358" i="2"/>
  <c r="IE3358" i="2"/>
  <c r="IK3358" i="2"/>
  <c r="IQ3358" i="2"/>
  <c r="IW3358" i="2"/>
  <c r="JC3358" i="2"/>
  <c r="JI3358" i="2"/>
  <c r="JO3358" i="2"/>
  <c r="JU3358" i="2"/>
  <c r="KA3358" i="2"/>
  <c r="KG3358" i="2"/>
  <c r="KM3358" i="2"/>
  <c r="KS3358" i="2"/>
  <c r="KY3358" i="2"/>
  <c r="LE3358" i="2"/>
  <c r="LK3358" i="2"/>
  <c r="LQ3358" i="2"/>
  <c r="LW3358" i="2"/>
  <c r="MC3358" i="2"/>
  <c r="MI3358" i="2"/>
  <c r="MO3358" i="2"/>
  <c r="MU3358" i="2"/>
  <c r="NA3358" i="2"/>
  <c r="NG3358" i="2"/>
  <c r="NM3358" i="2"/>
  <c r="NS3358" i="2"/>
  <c r="NY3358" i="2"/>
  <c r="OE3358" i="2"/>
  <c r="OK3358" i="2"/>
  <c r="OQ3358" i="2"/>
  <c r="OW3358" i="2"/>
  <c r="PC3358" i="2"/>
  <c r="PI3358" i="2"/>
  <c r="PO3358" i="2"/>
  <c r="PU3358" i="2"/>
  <c r="QA3358" i="2"/>
  <c r="QG3358" i="2"/>
  <c r="QM3358" i="2"/>
  <c r="QS3358" i="2"/>
  <c r="QY3358" i="2"/>
  <c r="RE3358" i="2"/>
  <c r="RK3358" i="2"/>
  <c r="RQ3358" i="2"/>
  <c r="RW3358" i="2"/>
  <c r="SC3358" i="2"/>
  <c r="SI3358" i="2"/>
  <c r="SO3358" i="2"/>
  <c r="SU3358" i="2"/>
  <c r="TA3358" i="2"/>
  <c r="TG3358" i="2"/>
  <c r="TM3358" i="2"/>
  <c r="TS3358" i="2"/>
  <c r="TY3358" i="2"/>
  <c r="UE3358" i="2"/>
  <c r="UK3358" i="2"/>
  <c r="UQ3358" i="2"/>
  <c r="UW3358" i="2"/>
  <c r="VC3358" i="2"/>
  <c r="VI3358" i="2"/>
  <c r="Q3360" i="2"/>
  <c r="AC3360" i="2"/>
  <c r="AO3360" i="2"/>
  <c r="BA3360" i="2"/>
  <c r="BM3360" i="2"/>
  <c r="BY3360" i="2"/>
  <c r="CK3360" i="2"/>
  <c r="CW3360" i="2"/>
  <c r="DI3360" i="2"/>
  <c r="DU3360" i="2"/>
  <c r="EG3360" i="2"/>
  <c r="ES3360" i="2"/>
  <c r="FE3360" i="2"/>
  <c r="FQ3360" i="2"/>
  <c r="GC3360" i="2"/>
  <c r="GO3360" i="2"/>
  <c r="HA3360" i="2"/>
  <c r="HM3360" i="2"/>
  <c r="HY3360" i="2"/>
  <c r="IK3360" i="2"/>
  <c r="IW3360" i="2"/>
  <c r="JI3360" i="2"/>
  <c r="JU3360" i="2"/>
  <c r="KG3360" i="2"/>
  <c r="KS3360" i="2"/>
  <c r="LE3360" i="2"/>
  <c r="LQ3360" i="2"/>
  <c r="MC3360" i="2"/>
  <c r="MO3360" i="2"/>
  <c r="NA3360" i="2"/>
  <c r="NM3360" i="2"/>
  <c r="NY3360" i="2"/>
  <c r="OK3360" i="2"/>
  <c r="OW3360" i="2"/>
  <c r="PI3360" i="2"/>
  <c r="PU3360" i="2"/>
  <c r="QG3360" i="2"/>
  <c r="QS3360" i="2"/>
  <c r="RE3360" i="2"/>
  <c r="RQ3360" i="2"/>
  <c r="SC3360" i="2"/>
  <c r="SO3360" i="2"/>
  <c r="TA3360" i="2"/>
  <c r="TM3360" i="2"/>
  <c r="TY3360" i="2"/>
  <c r="UK3360" i="2"/>
  <c r="UW3360" i="2"/>
  <c r="VI3360" i="2"/>
  <c r="K3359" i="2"/>
  <c r="Q3359" i="2"/>
  <c r="W3359" i="2"/>
  <c r="AC3359" i="2"/>
  <c r="AI3359" i="2"/>
  <c r="AO3359" i="2"/>
  <c r="AU3359" i="2"/>
  <c r="BA3359" i="2"/>
  <c r="BG3359" i="2"/>
  <c r="BM3359" i="2"/>
  <c r="BS3359" i="2"/>
  <c r="BY3359" i="2"/>
  <c r="CE3359" i="2"/>
  <c r="CK3359" i="2"/>
  <c r="CQ3359" i="2"/>
  <c r="CW3359" i="2"/>
  <c r="DC3359" i="2"/>
  <c r="DI3359" i="2"/>
  <c r="DO3359" i="2"/>
  <c r="DU3359" i="2"/>
  <c r="EA3359" i="2"/>
  <c r="EG3359" i="2"/>
  <c r="EM3359" i="2"/>
  <c r="ES3359" i="2"/>
  <c r="EY3359" i="2"/>
  <c r="FE3359" i="2"/>
  <c r="FK3359" i="2"/>
  <c r="FQ3359" i="2"/>
  <c r="FW3359" i="2"/>
  <c r="GC3359" i="2"/>
  <c r="GI3359" i="2"/>
  <c r="GO3359" i="2"/>
  <c r="GU3359" i="2"/>
  <c r="HA3359" i="2"/>
  <c r="HG3359" i="2"/>
  <c r="HM3359" i="2"/>
  <c r="HS3359" i="2"/>
  <c r="HY3359" i="2"/>
  <c r="IE3359" i="2"/>
  <c r="IK3359" i="2"/>
  <c r="IQ3359" i="2"/>
  <c r="IW3359" i="2"/>
  <c r="JC3359" i="2"/>
  <c r="JI3359" i="2"/>
  <c r="JO3359" i="2"/>
  <c r="JU3359" i="2"/>
  <c r="KA3359" i="2"/>
  <c r="KG3359" i="2"/>
  <c r="KM3359" i="2"/>
  <c r="KS3359" i="2"/>
  <c r="KY3359" i="2"/>
  <c r="LE3359" i="2"/>
  <c r="LK3359" i="2"/>
  <c r="LQ3359" i="2"/>
  <c r="LW3359" i="2"/>
  <c r="MC3359" i="2"/>
  <c r="MI3359" i="2"/>
  <c r="MO3359" i="2"/>
  <c r="MU3359" i="2"/>
  <c r="NA3359" i="2"/>
  <c r="NG3359" i="2"/>
  <c r="NM3359" i="2"/>
  <c r="NS3359" i="2"/>
  <c r="NY3359" i="2"/>
  <c r="OE3359" i="2"/>
  <c r="OK3359" i="2"/>
  <c r="OQ3359" i="2"/>
  <c r="OW3359" i="2"/>
  <c r="PC3359" i="2"/>
  <c r="PI3359" i="2"/>
  <c r="PO3359" i="2"/>
  <c r="PU3359" i="2"/>
  <c r="QA3359" i="2"/>
  <c r="QG3359" i="2"/>
  <c r="QM3359" i="2"/>
  <c r="QS3359" i="2"/>
  <c r="QY3359" i="2"/>
  <c r="RE3359" i="2"/>
  <c r="RK3359" i="2"/>
  <c r="RQ3359" i="2"/>
  <c r="RW3359" i="2"/>
  <c r="SC3359" i="2"/>
  <c r="SI3359" i="2"/>
  <c r="SO3359" i="2"/>
  <c r="SU3359" i="2"/>
  <c r="TA3359" i="2"/>
  <c r="TG3359" i="2"/>
  <c r="TM3359" i="2"/>
  <c r="TS3359" i="2"/>
  <c r="TY3359" i="2"/>
  <c r="UE3359" i="2"/>
  <c r="UK3359" i="2"/>
  <c r="UQ3359" i="2"/>
  <c r="UW3359" i="2"/>
  <c r="VC3359" i="2"/>
  <c r="VI3359" i="2"/>
  <c r="L3355" i="2"/>
  <c r="R3355" i="2"/>
  <c r="X3355" i="2"/>
  <c r="AD3355" i="2"/>
  <c r="AJ3355" i="2"/>
  <c r="AP3355" i="2"/>
  <c r="AV3355" i="2"/>
  <c r="BB3355" i="2"/>
  <c r="BH3355" i="2"/>
  <c r="BN3355" i="2"/>
  <c r="BT3355" i="2"/>
  <c r="BZ3355" i="2"/>
  <c r="CF3355" i="2"/>
  <c r="CL3355" i="2"/>
  <c r="CR3355" i="2"/>
  <c r="CX3355" i="2"/>
  <c r="DD3355" i="2"/>
  <c r="DJ3355" i="2"/>
  <c r="DP3355" i="2"/>
  <c r="DV3355" i="2"/>
  <c r="EB3355" i="2"/>
  <c r="EH3355" i="2"/>
  <c r="EN3355" i="2"/>
  <c r="ET3355" i="2"/>
  <c r="EZ3355" i="2"/>
  <c r="FF3355" i="2"/>
  <c r="FL3355" i="2"/>
  <c r="FR3355" i="2"/>
  <c r="FX3355" i="2"/>
  <c r="GD3355" i="2"/>
  <c r="GJ3355" i="2"/>
  <c r="GP3355" i="2"/>
  <c r="GV3355" i="2"/>
  <c r="HB3355" i="2"/>
  <c r="HH3355" i="2"/>
  <c r="HN3355" i="2"/>
  <c r="HT3355" i="2"/>
  <c r="HZ3355" i="2"/>
  <c r="IF3355" i="2"/>
  <c r="IL3355" i="2"/>
  <c r="IR3355" i="2"/>
  <c r="IX3355" i="2"/>
  <c r="JD3355" i="2"/>
  <c r="JJ3355" i="2"/>
  <c r="JP3355" i="2"/>
  <c r="JV3355" i="2"/>
  <c r="KB3355" i="2"/>
  <c r="KH3355" i="2"/>
  <c r="KN3355" i="2"/>
  <c r="KT3355" i="2"/>
  <c r="KZ3355" i="2"/>
  <c r="LF3355" i="2"/>
  <c r="LL3355" i="2"/>
  <c r="LR3355" i="2"/>
  <c r="LX3355" i="2"/>
  <c r="MD3355" i="2"/>
  <c r="MJ3355" i="2"/>
  <c r="MP3355" i="2"/>
  <c r="MV3355" i="2"/>
  <c r="NB3355" i="2"/>
  <c r="NH3355" i="2"/>
  <c r="NN3355" i="2"/>
  <c r="NT3355" i="2"/>
  <c r="NZ3355" i="2"/>
  <c r="OF3355" i="2"/>
  <c r="OL3355" i="2"/>
  <c r="OR3355" i="2"/>
  <c r="OX3355" i="2"/>
  <c r="PD3355" i="2"/>
  <c r="PJ3355" i="2"/>
  <c r="PP3355" i="2"/>
  <c r="PV3355" i="2"/>
  <c r="QB3355" i="2"/>
  <c r="QH3355" i="2"/>
  <c r="QN3355" i="2"/>
  <c r="QT3355" i="2"/>
  <c r="QZ3355" i="2"/>
  <c r="RF3355" i="2"/>
  <c r="RL3355" i="2"/>
  <c r="RR3355" i="2"/>
  <c r="RX3355" i="2"/>
  <c r="SD3355" i="2"/>
  <c r="SJ3355" i="2"/>
  <c r="SP3355" i="2"/>
  <c r="SV3355" i="2"/>
  <c r="TB3355" i="2"/>
  <c r="TH3355" i="2"/>
  <c r="TN3355" i="2"/>
  <c r="TT3355" i="2"/>
  <c r="TZ3355" i="2"/>
  <c r="UF3355" i="2"/>
  <c r="UL3355" i="2"/>
  <c r="UR3355" i="2"/>
  <c r="UX3355" i="2"/>
  <c r="VD3355" i="2"/>
  <c r="VJ3355" i="2"/>
  <c r="L3356" i="2"/>
  <c r="R3356" i="2"/>
  <c r="X3356" i="2"/>
  <c r="AD3356" i="2"/>
  <c r="AJ3356" i="2"/>
  <c r="AP3356" i="2"/>
  <c r="AV3356" i="2"/>
  <c r="BB3356" i="2"/>
  <c r="BH3356" i="2"/>
  <c r="BN3356" i="2"/>
  <c r="BT3356" i="2"/>
  <c r="BZ3356" i="2"/>
  <c r="CF3356" i="2"/>
  <c r="CL3356" i="2"/>
  <c r="CR3356" i="2"/>
  <c r="CX3356" i="2"/>
  <c r="DD3356" i="2"/>
  <c r="DJ3356" i="2"/>
  <c r="DP3356" i="2"/>
  <c r="DV3356" i="2"/>
  <c r="EB3356" i="2"/>
  <c r="EH3356" i="2"/>
  <c r="EN3356" i="2"/>
  <c r="ET3356" i="2"/>
  <c r="EZ3356" i="2"/>
  <c r="FF3356" i="2"/>
  <c r="FL3356" i="2"/>
  <c r="FR3356" i="2"/>
  <c r="FX3356" i="2"/>
  <c r="GD3356" i="2"/>
  <c r="GJ3356" i="2"/>
  <c r="GP3356" i="2"/>
  <c r="GV3356" i="2"/>
  <c r="HB3356" i="2"/>
  <c r="HH3356" i="2"/>
  <c r="HN3356" i="2"/>
  <c r="HT3356" i="2"/>
  <c r="HZ3356" i="2"/>
  <c r="IF3356" i="2"/>
  <c r="IL3356" i="2"/>
  <c r="IR3356" i="2"/>
  <c r="IX3356" i="2"/>
  <c r="JD3356" i="2"/>
  <c r="JJ3356" i="2"/>
  <c r="JP3356" i="2"/>
  <c r="JV3356" i="2"/>
  <c r="KB3356" i="2"/>
  <c r="KH3356" i="2"/>
  <c r="KN3356" i="2"/>
  <c r="KT3356" i="2"/>
  <c r="KZ3356" i="2"/>
  <c r="LF3356" i="2"/>
  <c r="LL3356" i="2"/>
  <c r="LR3356" i="2"/>
  <c r="LX3356" i="2"/>
  <c r="MD3356" i="2"/>
  <c r="MJ3356" i="2"/>
  <c r="MP3356" i="2"/>
  <c r="MV3356" i="2"/>
  <c r="NB3356" i="2"/>
  <c r="NH3356" i="2"/>
  <c r="NN3356" i="2"/>
  <c r="NT3356" i="2"/>
  <c r="NZ3356" i="2"/>
  <c r="OF3356" i="2"/>
  <c r="OL3356" i="2"/>
  <c r="OR3356" i="2"/>
  <c r="OX3356" i="2"/>
  <c r="PD3356" i="2"/>
  <c r="PJ3356" i="2"/>
  <c r="PP3356" i="2"/>
  <c r="PV3356" i="2"/>
  <c r="QB3356" i="2"/>
  <c r="QH3356" i="2"/>
  <c r="QN3356" i="2"/>
  <c r="QT3356" i="2"/>
  <c r="QZ3356" i="2"/>
  <c r="RF3356" i="2"/>
  <c r="RL3356" i="2"/>
  <c r="RR3356" i="2"/>
  <c r="RX3356" i="2"/>
  <c r="SD3356" i="2"/>
  <c r="SJ3356" i="2"/>
  <c r="SP3356" i="2"/>
  <c r="SV3356" i="2"/>
  <c r="TB3356" i="2"/>
  <c r="TH3356" i="2"/>
  <c r="TN3356" i="2"/>
  <c r="TT3356" i="2"/>
  <c r="TZ3356" i="2"/>
  <c r="UF3356" i="2"/>
  <c r="UL3356" i="2"/>
  <c r="UR3356" i="2"/>
  <c r="UX3356" i="2"/>
  <c r="VD3356" i="2"/>
  <c r="VJ3356" i="2"/>
  <c r="L3357" i="2"/>
  <c r="R3357" i="2"/>
  <c r="X3357" i="2"/>
  <c r="AD3357" i="2"/>
  <c r="AJ3357" i="2"/>
  <c r="AP3357" i="2"/>
  <c r="AV3357" i="2"/>
  <c r="BB3357" i="2"/>
  <c r="BH3357" i="2"/>
  <c r="BN3357" i="2"/>
  <c r="BT3357" i="2"/>
  <c r="BZ3357" i="2"/>
  <c r="CF3357" i="2"/>
  <c r="CL3357" i="2"/>
  <c r="CR3357" i="2"/>
  <c r="CX3357" i="2"/>
  <c r="DD3357" i="2"/>
  <c r="DJ3357" i="2"/>
  <c r="DP3357" i="2"/>
  <c r="DV3357" i="2"/>
  <c r="EB3357" i="2"/>
  <c r="EH3357" i="2"/>
  <c r="EN3357" i="2"/>
  <c r="ET3357" i="2"/>
  <c r="EZ3357" i="2"/>
  <c r="FF3357" i="2"/>
  <c r="FL3357" i="2"/>
  <c r="FR3357" i="2"/>
  <c r="FX3357" i="2"/>
  <c r="GD3357" i="2"/>
  <c r="GJ3357" i="2"/>
  <c r="GP3357" i="2"/>
  <c r="GV3357" i="2"/>
  <c r="HB3357" i="2"/>
  <c r="HH3357" i="2"/>
  <c r="HN3357" i="2"/>
  <c r="HT3357" i="2"/>
  <c r="HZ3357" i="2"/>
  <c r="IF3357" i="2"/>
  <c r="IL3357" i="2"/>
  <c r="IR3357" i="2"/>
  <c r="IX3357" i="2"/>
  <c r="JD3357" i="2"/>
  <c r="JJ3357" i="2"/>
  <c r="JP3357" i="2"/>
  <c r="JV3357" i="2"/>
  <c r="KB3357" i="2"/>
  <c r="KH3357" i="2"/>
  <c r="KN3357" i="2"/>
  <c r="KT3357" i="2"/>
  <c r="KZ3357" i="2"/>
  <c r="LF3357" i="2"/>
  <c r="LL3357" i="2"/>
  <c r="LR3357" i="2"/>
  <c r="LX3357" i="2"/>
  <c r="MD3357" i="2"/>
  <c r="MJ3357" i="2"/>
  <c r="MP3357" i="2"/>
  <c r="MV3357" i="2"/>
  <c r="NB3357" i="2"/>
  <c r="NH3357" i="2"/>
  <c r="NN3357" i="2"/>
  <c r="NT3357" i="2"/>
  <c r="NZ3357" i="2"/>
  <c r="OF3357" i="2"/>
  <c r="OL3357" i="2"/>
  <c r="OR3357" i="2"/>
  <c r="OX3357" i="2"/>
  <c r="PD3357" i="2"/>
  <c r="PJ3357" i="2"/>
  <c r="PP3357" i="2"/>
  <c r="PV3357" i="2"/>
  <c r="QB3357" i="2"/>
  <c r="QH3357" i="2"/>
  <c r="QN3357" i="2"/>
  <c r="QT3357" i="2"/>
  <c r="QZ3357" i="2"/>
  <c r="RF3357" i="2"/>
  <c r="RL3357" i="2"/>
  <c r="RR3357" i="2"/>
  <c r="RX3357" i="2"/>
  <c r="SD3357" i="2"/>
  <c r="SJ3357" i="2"/>
  <c r="SP3357" i="2"/>
  <c r="SV3357" i="2"/>
  <c r="TB3357" i="2"/>
  <c r="TH3357" i="2"/>
  <c r="TN3357" i="2"/>
  <c r="TT3357" i="2"/>
  <c r="TZ3357" i="2"/>
  <c r="UF3357" i="2"/>
  <c r="UL3357" i="2"/>
  <c r="UR3357" i="2"/>
  <c r="UX3357" i="2"/>
  <c r="VD3357" i="2"/>
  <c r="VJ3357" i="2"/>
  <c r="L3358" i="2"/>
  <c r="R3358" i="2"/>
  <c r="X3358" i="2"/>
  <c r="AD3358" i="2"/>
  <c r="AJ3358" i="2"/>
  <c r="AP3358" i="2"/>
  <c r="AV3358" i="2"/>
  <c r="BB3358" i="2"/>
  <c r="BH3358" i="2"/>
  <c r="BN3358" i="2"/>
  <c r="BT3358" i="2"/>
  <c r="BZ3358" i="2"/>
  <c r="CF3358" i="2"/>
  <c r="CL3358" i="2"/>
  <c r="CR3358" i="2"/>
  <c r="CX3358" i="2"/>
  <c r="DD3358" i="2"/>
  <c r="DJ3358" i="2"/>
  <c r="DP3358" i="2"/>
  <c r="DV3358" i="2"/>
  <c r="EB3358" i="2"/>
  <c r="EH3358" i="2"/>
  <c r="EN3358" i="2"/>
  <c r="ET3358" i="2"/>
  <c r="EZ3358" i="2"/>
  <c r="FF3358" i="2"/>
  <c r="FL3358" i="2"/>
  <c r="FR3358" i="2"/>
  <c r="FX3358" i="2"/>
  <c r="GD3358" i="2"/>
  <c r="GJ3358" i="2"/>
  <c r="GP3358" i="2"/>
  <c r="GV3358" i="2"/>
  <c r="HB3358" i="2"/>
  <c r="HH3358" i="2"/>
  <c r="HN3358" i="2"/>
  <c r="HT3358" i="2"/>
  <c r="HZ3358" i="2"/>
  <c r="IF3358" i="2"/>
  <c r="IL3358" i="2"/>
  <c r="IR3358" i="2"/>
  <c r="IX3358" i="2"/>
  <c r="JD3358" i="2"/>
  <c r="JJ3358" i="2"/>
  <c r="JP3358" i="2"/>
  <c r="JV3358" i="2"/>
  <c r="KB3358" i="2"/>
  <c r="KH3358" i="2"/>
  <c r="KN3358" i="2"/>
  <c r="KT3358" i="2"/>
  <c r="KZ3358" i="2"/>
  <c r="LF3358" i="2"/>
  <c r="LL3358" i="2"/>
  <c r="LR3358" i="2"/>
  <c r="LX3358" i="2"/>
  <c r="MD3358" i="2"/>
  <c r="MJ3358" i="2"/>
  <c r="MP3358" i="2"/>
  <c r="MV3358" i="2"/>
  <c r="NB3358" i="2"/>
  <c r="NH3358" i="2"/>
  <c r="NN3358" i="2"/>
  <c r="NT3358" i="2"/>
  <c r="NZ3358" i="2"/>
  <c r="OF3358" i="2"/>
  <c r="OL3358" i="2"/>
  <c r="OR3358" i="2"/>
  <c r="OX3358" i="2"/>
  <c r="PD3358" i="2"/>
  <c r="PJ3358" i="2"/>
  <c r="PP3358" i="2"/>
  <c r="PV3358" i="2"/>
  <c r="QB3358" i="2"/>
  <c r="QH3358" i="2"/>
  <c r="QN3358" i="2"/>
  <c r="QT3358" i="2"/>
  <c r="QZ3358" i="2"/>
  <c r="RF3358" i="2"/>
  <c r="RL3358" i="2"/>
  <c r="RR3358" i="2"/>
  <c r="RX3358" i="2"/>
  <c r="SD3358" i="2"/>
  <c r="SJ3358" i="2"/>
  <c r="SP3358" i="2"/>
  <c r="SV3358" i="2"/>
  <c r="TB3358" i="2"/>
  <c r="TH3358" i="2"/>
  <c r="TN3358" i="2"/>
  <c r="TT3358" i="2"/>
  <c r="TZ3358" i="2"/>
  <c r="UF3358" i="2"/>
  <c r="UL3358" i="2"/>
  <c r="UR3358" i="2"/>
  <c r="UX3358" i="2"/>
  <c r="VD3358" i="2"/>
  <c r="VJ3358" i="2"/>
  <c r="VJ2061" i="2"/>
  <c r="VJ2060" i="2"/>
  <c r="VI2061" i="2"/>
  <c r="VI2060" i="2"/>
  <c r="UX2053" i="2"/>
  <c r="UX2052" i="2"/>
  <c r="UW2053" i="2"/>
  <c r="UW2052" i="2"/>
  <c r="UL2061" i="2"/>
  <c r="UL2060" i="2"/>
  <c r="UK2061" i="2"/>
  <c r="UK2060" i="2"/>
  <c r="TZ2053" i="2"/>
  <c r="TZ2052" i="2"/>
  <c r="TY2053" i="2"/>
  <c r="TY2052" i="2"/>
  <c r="TB2057" i="2"/>
  <c r="TB2056" i="2"/>
  <c r="TA2057" i="2"/>
  <c r="TA2056" i="2"/>
  <c r="SP2061" i="2"/>
  <c r="SP2060" i="2"/>
  <c r="SO2061" i="2"/>
  <c r="SO2060" i="2"/>
  <c r="SD2053" i="2"/>
  <c r="SD2052" i="2"/>
  <c r="SC2053" i="2"/>
  <c r="SC2052" i="2"/>
  <c r="RR2061" i="2"/>
  <c r="RR2060" i="2"/>
  <c r="RQ2061" i="2"/>
  <c r="RQ2060" i="2"/>
  <c r="RF2053" i="2"/>
  <c r="RF2052" i="2"/>
  <c r="RE2053" i="2"/>
  <c r="RE2052" i="2"/>
  <c r="QH2053" i="2"/>
  <c r="QH2052" i="2"/>
  <c r="QG2053" i="2"/>
  <c r="QG2052" i="2"/>
  <c r="PV2061" i="2"/>
  <c r="PV2060" i="2"/>
  <c r="PU2061" i="2"/>
  <c r="PU2060" i="2"/>
  <c r="PJ2053" i="2"/>
  <c r="PJ2052" i="2"/>
  <c r="PI2053" i="2"/>
  <c r="PI2052" i="2"/>
  <c r="OL2053" i="2"/>
  <c r="OL2052" i="2"/>
  <c r="OK2053" i="2"/>
  <c r="OK2052" i="2"/>
  <c r="NZ2061" i="2"/>
  <c r="NZ2060" i="2"/>
  <c r="NY2061" i="2"/>
  <c r="NY2060" i="2"/>
  <c r="NN2053" i="2"/>
  <c r="NN2052" i="2"/>
  <c r="NM2053" i="2"/>
  <c r="NM2052" i="2"/>
  <c r="MP2057" i="2"/>
  <c r="MP2056" i="2"/>
  <c r="MO2057" i="2"/>
  <c r="MO2056" i="2"/>
  <c r="LR2057" i="2"/>
  <c r="LR2056" i="2"/>
  <c r="LQ2057" i="2"/>
  <c r="LQ2056" i="2"/>
  <c r="LF2061" i="2"/>
  <c r="LF2060" i="2"/>
  <c r="LE2061" i="2"/>
  <c r="LE2060" i="2"/>
  <c r="KT2053" i="2"/>
  <c r="KT2052" i="2"/>
  <c r="KS2053" i="2"/>
  <c r="KS2052" i="2"/>
  <c r="JV2057" i="2"/>
  <c r="JV2056" i="2"/>
  <c r="JU2057" i="2"/>
  <c r="JU2056" i="2"/>
  <c r="IX2057" i="2"/>
  <c r="IX2056" i="2"/>
  <c r="IW2057" i="2"/>
  <c r="IW2056" i="2"/>
  <c r="HZ2057" i="2"/>
  <c r="HZ2056" i="2"/>
  <c r="HY2057" i="2"/>
  <c r="HY2056" i="2"/>
  <c r="HN2061" i="2"/>
  <c r="HN2060" i="2"/>
  <c r="HM2061" i="2"/>
  <c r="HM2060" i="2"/>
  <c r="HB2057" i="2"/>
  <c r="HB2056" i="2"/>
  <c r="HA2057" i="2"/>
  <c r="HA2056" i="2"/>
  <c r="GD2053" i="2"/>
  <c r="GD2052" i="2"/>
  <c r="GC2053" i="2"/>
  <c r="GC2052" i="2"/>
  <c r="FR2061" i="2"/>
  <c r="FR2060" i="2"/>
  <c r="FQ2061" i="2"/>
  <c r="FQ2060" i="2"/>
  <c r="FF2053" i="2"/>
  <c r="FF2052" i="2"/>
  <c r="FE2053" i="2"/>
  <c r="FE2052" i="2"/>
  <c r="ET2061" i="2"/>
  <c r="ET2060" i="2"/>
  <c r="ES2061" i="2"/>
  <c r="ES2060" i="2"/>
  <c r="EH2057" i="2"/>
  <c r="EH2056" i="2"/>
  <c r="EG2057" i="2"/>
  <c r="EG2056" i="2"/>
  <c r="DJ2057" i="2"/>
  <c r="DJ2056" i="2"/>
  <c r="DI2057" i="2"/>
  <c r="DI2056" i="2"/>
  <c r="CX2061" i="2"/>
  <c r="CX2060" i="2"/>
  <c r="CW2061" i="2"/>
  <c r="CW2060" i="2"/>
  <c r="CL2053" i="2"/>
  <c r="CL2052" i="2"/>
  <c r="CK2053" i="2"/>
  <c r="CK2052" i="2"/>
  <c r="BZ2061" i="2"/>
  <c r="BZ2060" i="2"/>
  <c r="BY2061" i="2"/>
  <c r="BY2060" i="2"/>
  <c r="BN2053" i="2"/>
  <c r="BN2052" i="2"/>
  <c r="BM2053" i="2"/>
  <c r="BM2052" i="2"/>
  <c r="BB2061" i="2"/>
  <c r="BB2060" i="2"/>
  <c r="BA2061" i="2"/>
  <c r="BA2060" i="2"/>
  <c r="AP2057" i="2"/>
  <c r="AP2056" i="2"/>
  <c r="AO2057" i="2"/>
  <c r="AO2056" i="2"/>
  <c r="R2057" i="2"/>
  <c r="R2056" i="2"/>
  <c r="Q2057" i="2"/>
  <c r="Q2056" i="2"/>
  <c r="VC2063" i="2"/>
  <c r="VC2062" i="2"/>
  <c r="VD2063" i="2"/>
  <c r="VD2062" i="2"/>
  <c r="UQ2053" i="2"/>
  <c r="UQ2052" i="2"/>
  <c r="UR2053" i="2"/>
  <c r="UR2052" i="2"/>
  <c r="UE2059" i="2"/>
  <c r="UE2058" i="2"/>
  <c r="UF2059" i="2"/>
  <c r="UF2058" i="2"/>
  <c r="TS2057" i="2"/>
  <c r="TS2056" i="2"/>
  <c r="TT2057" i="2"/>
  <c r="TT2056" i="2"/>
  <c r="TG2063" i="2"/>
  <c r="TG2062" i="2"/>
  <c r="TH2063" i="2"/>
  <c r="TH2062" i="2"/>
  <c r="SU2053" i="2"/>
  <c r="SU2052" i="2"/>
  <c r="SV2053" i="2"/>
  <c r="SV2052" i="2"/>
  <c r="SI2059" i="2"/>
  <c r="SI2058" i="2"/>
  <c r="SJ2059" i="2"/>
  <c r="SJ2058" i="2"/>
  <c r="RW2057" i="2"/>
  <c r="RW2056" i="2"/>
  <c r="RX2057" i="2"/>
  <c r="RX2056" i="2"/>
  <c r="RK2063" i="2"/>
  <c r="RK2062" i="2"/>
  <c r="RL2063" i="2"/>
  <c r="RL2062" i="2"/>
  <c r="QY2053" i="2"/>
  <c r="QY2052" i="2"/>
  <c r="QZ2053" i="2"/>
  <c r="QZ2052" i="2"/>
  <c r="QY2057" i="2"/>
  <c r="QY2056" i="2"/>
  <c r="QZ2057" i="2"/>
  <c r="QZ2056" i="2"/>
  <c r="QM2059" i="2"/>
  <c r="QM2058" i="2"/>
  <c r="QN2059" i="2"/>
  <c r="QN2058" i="2"/>
  <c r="QM2063" i="2"/>
  <c r="QM2062" i="2"/>
  <c r="QN2063" i="2"/>
  <c r="QN2062" i="2"/>
  <c r="QA2053" i="2"/>
  <c r="QA2052" i="2"/>
  <c r="QB2053" i="2"/>
  <c r="QB2052" i="2"/>
  <c r="QA2057" i="2"/>
  <c r="QA2056" i="2"/>
  <c r="QB2057" i="2"/>
  <c r="QB2056" i="2"/>
  <c r="PO2059" i="2"/>
  <c r="PO2058" i="2"/>
  <c r="PP2059" i="2"/>
  <c r="PP2058" i="2"/>
  <c r="PO2063" i="2"/>
  <c r="PO2062" i="2"/>
  <c r="PP2063" i="2"/>
  <c r="PP2062" i="2"/>
  <c r="PC2053" i="2"/>
  <c r="PC2052" i="2"/>
  <c r="PD2053" i="2"/>
  <c r="PD2052" i="2"/>
  <c r="PC2057" i="2"/>
  <c r="PC2056" i="2"/>
  <c r="PD2057" i="2"/>
  <c r="PD2056" i="2"/>
  <c r="OQ2059" i="2"/>
  <c r="OQ2058" i="2"/>
  <c r="OR2059" i="2"/>
  <c r="OR2058" i="2"/>
  <c r="OQ2063" i="2"/>
  <c r="OQ2062" i="2"/>
  <c r="OR2063" i="2"/>
  <c r="OR2062" i="2"/>
  <c r="OE2053" i="2"/>
  <c r="OE2052" i="2"/>
  <c r="OF2053" i="2"/>
  <c r="OF2052" i="2"/>
  <c r="OE2057" i="2"/>
  <c r="OE2056" i="2"/>
  <c r="OF2057" i="2"/>
  <c r="OF2056" i="2"/>
  <c r="NS2059" i="2"/>
  <c r="NS2058" i="2"/>
  <c r="NT2059" i="2"/>
  <c r="NT2058" i="2"/>
  <c r="NS2063" i="2"/>
  <c r="NS2062" i="2"/>
  <c r="NT2063" i="2"/>
  <c r="NT2062" i="2"/>
  <c r="NG2053" i="2"/>
  <c r="NG2052" i="2"/>
  <c r="NH2053" i="2"/>
  <c r="NH2052" i="2"/>
  <c r="NG2057" i="2"/>
  <c r="NG2056" i="2"/>
  <c r="NH2057" i="2"/>
  <c r="NH2056" i="2"/>
  <c r="MU2059" i="2"/>
  <c r="MU2058" i="2"/>
  <c r="MV2059" i="2"/>
  <c r="MV2058" i="2"/>
  <c r="MU2063" i="2"/>
  <c r="MU2062" i="2"/>
  <c r="MV2063" i="2"/>
  <c r="MV2062" i="2"/>
  <c r="MI2053" i="2"/>
  <c r="MI2052" i="2"/>
  <c r="MJ2053" i="2"/>
  <c r="MJ2052" i="2"/>
  <c r="MI2057" i="2"/>
  <c r="MI2056" i="2"/>
  <c r="MJ2057" i="2"/>
  <c r="MJ2056" i="2"/>
  <c r="LW2059" i="2"/>
  <c r="LW2058" i="2"/>
  <c r="LX2059" i="2"/>
  <c r="LX2058" i="2"/>
  <c r="LW2063" i="2"/>
  <c r="LW2062" i="2"/>
  <c r="LX2063" i="2"/>
  <c r="LX2062" i="2"/>
  <c r="LK2053" i="2"/>
  <c r="LK2052" i="2"/>
  <c r="LL2053" i="2"/>
  <c r="LL2052" i="2"/>
  <c r="LK2057" i="2"/>
  <c r="LK2056" i="2"/>
  <c r="LL2057" i="2"/>
  <c r="LL2056" i="2"/>
  <c r="KY2059" i="2"/>
  <c r="KY2058" i="2"/>
  <c r="KZ2059" i="2"/>
  <c r="KZ2058" i="2"/>
  <c r="KY2063" i="2"/>
  <c r="KY2062" i="2"/>
  <c r="KZ2063" i="2"/>
  <c r="KZ2062" i="2"/>
  <c r="KM2053" i="2"/>
  <c r="KM2052" i="2"/>
  <c r="KN2053" i="2"/>
  <c r="KN2052" i="2"/>
  <c r="KM2057" i="2"/>
  <c r="KM2056" i="2"/>
  <c r="KN2057" i="2"/>
  <c r="KN2056" i="2"/>
  <c r="KA2059" i="2"/>
  <c r="KA2058" i="2"/>
  <c r="KB2059" i="2"/>
  <c r="KB2058" i="2"/>
  <c r="KA2063" i="2"/>
  <c r="KA2062" i="2"/>
  <c r="KB2063" i="2"/>
  <c r="KB2062" i="2"/>
  <c r="JO2053" i="2"/>
  <c r="JO2052" i="2"/>
  <c r="JP2053" i="2"/>
  <c r="JP2052" i="2"/>
  <c r="JO2057" i="2"/>
  <c r="JO2056" i="2"/>
  <c r="JP2057" i="2"/>
  <c r="JP2056" i="2"/>
  <c r="JC2059" i="2"/>
  <c r="JC2058" i="2"/>
  <c r="JD2059" i="2"/>
  <c r="JD2058" i="2"/>
  <c r="JC2063" i="2"/>
  <c r="JC2062" i="2"/>
  <c r="JD2063" i="2"/>
  <c r="JD2062" i="2"/>
  <c r="IQ2053" i="2"/>
  <c r="IQ2052" i="2"/>
  <c r="IR2053" i="2"/>
  <c r="IR2052" i="2"/>
  <c r="IQ2057" i="2"/>
  <c r="IQ2056" i="2"/>
  <c r="IR2057" i="2"/>
  <c r="IR2056" i="2"/>
  <c r="IE2059" i="2"/>
  <c r="IE2058" i="2"/>
  <c r="IF2059" i="2"/>
  <c r="IF2058" i="2"/>
  <c r="IE2063" i="2"/>
  <c r="IE2062" i="2"/>
  <c r="IF2063" i="2"/>
  <c r="IF2062" i="2"/>
  <c r="HS2053" i="2"/>
  <c r="HS2052" i="2"/>
  <c r="HT2053" i="2"/>
  <c r="HT2052" i="2"/>
  <c r="HS2057" i="2"/>
  <c r="HS2056" i="2"/>
  <c r="HT2057" i="2"/>
  <c r="HT2056" i="2"/>
  <c r="HG2059" i="2"/>
  <c r="HG2058" i="2"/>
  <c r="HH2059" i="2"/>
  <c r="HH2058" i="2"/>
  <c r="HG2063" i="2"/>
  <c r="HG2062" i="2"/>
  <c r="HH2063" i="2"/>
  <c r="HH2062" i="2"/>
  <c r="GU2053" i="2"/>
  <c r="GU2052" i="2"/>
  <c r="GV2053" i="2"/>
  <c r="GV2052" i="2"/>
  <c r="GU2057" i="2"/>
  <c r="GU2056" i="2"/>
  <c r="GV2057" i="2"/>
  <c r="GV2056" i="2"/>
  <c r="GI2059" i="2"/>
  <c r="GI2058" i="2"/>
  <c r="GJ2059" i="2"/>
  <c r="GJ2058" i="2"/>
  <c r="GI2063" i="2"/>
  <c r="GI2062" i="2"/>
  <c r="GJ2063" i="2"/>
  <c r="GJ2062" i="2"/>
  <c r="FW2053" i="2"/>
  <c r="FW2052" i="2"/>
  <c r="FX2053" i="2"/>
  <c r="FX2052" i="2"/>
  <c r="FW2057" i="2"/>
  <c r="FW2056" i="2"/>
  <c r="FX2057" i="2"/>
  <c r="FX2056" i="2"/>
  <c r="FK2059" i="2"/>
  <c r="FK2058" i="2"/>
  <c r="FL2059" i="2"/>
  <c r="FL2058" i="2"/>
  <c r="FK2063" i="2"/>
  <c r="FK2062" i="2"/>
  <c r="FL2063" i="2"/>
  <c r="FL2062" i="2"/>
  <c r="EY2053" i="2"/>
  <c r="EY2052" i="2"/>
  <c r="EZ2053" i="2"/>
  <c r="EZ2052" i="2"/>
  <c r="EY2057" i="2"/>
  <c r="EY2056" i="2"/>
  <c r="EZ2057" i="2"/>
  <c r="EZ2056" i="2"/>
  <c r="EM2059" i="2"/>
  <c r="EM2058" i="2"/>
  <c r="EN2059" i="2"/>
  <c r="EN2058" i="2"/>
  <c r="EM2063" i="2"/>
  <c r="EM2062" i="2"/>
  <c r="EN2063" i="2"/>
  <c r="EN2062" i="2"/>
  <c r="EA2053" i="2"/>
  <c r="EA2052" i="2"/>
  <c r="EB2053" i="2"/>
  <c r="EB2052" i="2"/>
  <c r="EA2057" i="2"/>
  <c r="EA2056" i="2"/>
  <c r="EB2057" i="2"/>
  <c r="EB2056" i="2"/>
  <c r="DO2059" i="2"/>
  <c r="DO2058" i="2"/>
  <c r="DP2059" i="2"/>
  <c r="DP2058" i="2"/>
  <c r="DO2063" i="2"/>
  <c r="DO2062" i="2"/>
  <c r="DP2063" i="2"/>
  <c r="DP2062" i="2"/>
  <c r="DC2053" i="2"/>
  <c r="DC2052" i="2"/>
  <c r="DD2053" i="2"/>
  <c r="DD2052" i="2"/>
  <c r="DC2057" i="2"/>
  <c r="DC2056" i="2"/>
  <c r="DD2057" i="2"/>
  <c r="DD2056" i="2"/>
  <c r="CQ2059" i="2"/>
  <c r="CQ2058" i="2"/>
  <c r="CR2059" i="2"/>
  <c r="CR2058" i="2"/>
  <c r="CQ2063" i="2"/>
  <c r="CQ2062" i="2"/>
  <c r="CR2063" i="2"/>
  <c r="CR2062" i="2"/>
  <c r="CE2053" i="2"/>
  <c r="CE2052" i="2"/>
  <c r="CF2053" i="2"/>
  <c r="CF2052" i="2"/>
  <c r="CE2057" i="2"/>
  <c r="CE2056" i="2"/>
  <c r="CF2057" i="2"/>
  <c r="CF2056" i="2"/>
  <c r="BS2059" i="2"/>
  <c r="BS2058" i="2"/>
  <c r="BT2059" i="2"/>
  <c r="BT2058" i="2"/>
  <c r="BS2063" i="2"/>
  <c r="BS2062" i="2"/>
  <c r="BT2063" i="2"/>
  <c r="BT2062" i="2"/>
  <c r="BG2053" i="2"/>
  <c r="BG2052" i="2"/>
  <c r="BH2053" i="2"/>
  <c r="BH2052" i="2"/>
  <c r="BG2057" i="2"/>
  <c r="BG2056" i="2"/>
  <c r="BH2057" i="2"/>
  <c r="BH2056" i="2"/>
  <c r="AU2059" i="2"/>
  <c r="AU2058" i="2"/>
  <c r="AV2059" i="2"/>
  <c r="AV2058" i="2"/>
  <c r="AU2063" i="2"/>
  <c r="AU2062" i="2"/>
  <c r="AV2063" i="2"/>
  <c r="AV2062" i="2"/>
  <c r="AI2053" i="2"/>
  <c r="AI2052" i="2"/>
  <c r="AJ2053" i="2"/>
  <c r="AJ2052" i="2"/>
  <c r="AI2057" i="2"/>
  <c r="AI2056" i="2"/>
  <c r="AJ2057" i="2"/>
  <c r="AJ2056" i="2"/>
  <c r="W2059" i="2"/>
  <c r="W2058" i="2"/>
  <c r="X2059" i="2"/>
  <c r="X2058" i="2"/>
  <c r="W2063" i="2"/>
  <c r="W2062" i="2"/>
  <c r="X2063" i="2"/>
  <c r="X2062" i="2"/>
  <c r="K2053" i="2"/>
  <c r="K2052" i="2"/>
  <c r="L2053" i="2"/>
  <c r="L2052" i="2"/>
  <c r="K2057" i="2"/>
  <c r="K2056" i="2"/>
  <c r="L2057" i="2"/>
  <c r="L2056" i="2"/>
  <c r="VJ2053" i="2"/>
  <c r="VJ2052" i="2"/>
  <c r="VI2053" i="2"/>
  <c r="VI2052" i="2"/>
  <c r="VJ2057" i="2"/>
  <c r="VJ2056" i="2"/>
  <c r="VI2057" i="2"/>
  <c r="VI2056" i="2"/>
  <c r="UX2061" i="2"/>
  <c r="UX2060" i="2"/>
  <c r="UW2061" i="2"/>
  <c r="UW2060" i="2"/>
  <c r="UL2053" i="2"/>
  <c r="UL2052" i="2"/>
  <c r="UK2053" i="2"/>
  <c r="UK2052" i="2"/>
  <c r="UL2057" i="2"/>
  <c r="UL2056" i="2"/>
  <c r="UK2057" i="2"/>
  <c r="UK2056" i="2"/>
  <c r="TZ2061" i="2"/>
  <c r="TZ2060" i="2"/>
  <c r="TY2061" i="2"/>
  <c r="TY2060" i="2"/>
  <c r="TN2053" i="2"/>
  <c r="TN2052" i="2"/>
  <c r="TM2053" i="2"/>
  <c r="TM2052" i="2"/>
  <c r="TN2057" i="2"/>
  <c r="TN2056" i="2"/>
  <c r="TM2057" i="2"/>
  <c r="TM2056" i="2"/>
  <c r="TB2061" i="2"/>
  <c r="TB2060" i="2"/>
  <c r="TA2061" i="2"/>
  <c r="TA2060" i="2"/>
  <c r="SP2053" i="2"/>
  <c r="SP2052" i="2"/>
  <c r="SO2053" i="2"/>
  <c r="SO2052" i="2"/>
  <c r="SP2057" i="2"/>
  <c r="SP2056" i="2"/>
  <c r="SO2057" i="2"/>
  <c r="SO2056" i="2"/>
  <c r="SD2061" i="2"/>
  <c r="SD2060" i="2"/>
  <c r="SC2061" i="2"/>
  <c r="SC2060" i="2"/>
  <c r="RR2053" i="2"/>
  <c r="RR2052" i="2"/>
  <c r="RQ2053" i="2"/>
  <c r="RQ2052" i="2"/>
  <c r="RR2057" i="2"/>
  <c r="RR2056" i="2"/>
  <c r="RQ2057" i="2"/>
  <c r="RQ2056" i="2"/>
  <c r="RF2061" i="2"/>
  <c r="RF2060" i="2"/>
  <c r="RE2061" i="2"/>
  <c r="RE2060" i="2"/>
  <c r="QT2053" i="2"/>
  <c r="QT2052" i="2"/>
  <c r="QS2053" i="2"/>
  <c r="QS2052" i="2"/>
  <c r="QT2057" i="2"/>
  <c r="QT2056" i="2"/>
  <c r="QS2057" i="2"/>
  <c r="QS2056" i="2"/>
  <c r="QH2061" i="2"/>
  <c r="QH2060" i="2"/>
  <c r="QG2061" i="2"/>
  <c r="QG2060" i="2"/>
  <c r="PV2053" i="2"/>
  <c r="PV2052" i="2"/>
  <c r="PU2053" i="2"/>
  <c r="PU2052" i="2"/>
  <c r="PV2057" i="2"/>
  <c r="PV2056" i="2"/>
  <c r="PU2057" i="2"/>
  <c r="PU2056" i="2"/>
  <c r="PJ2061" i="2"/>
  <c r="PJ2060" i="2"/>
  <c r="PI2061" i="2"/>
  <c r="PI2060" i="2"/>
  <c r="OX2053" i="2"/>
  <c r="OX2052" i="2"/>
  <c r="OW2053" i="2"/>
  <c r="OW2052" i="2"/>
  <c r="OX2057" i="2"/>
  <c r="OX2056" i="2"/>
  <c r="OW2057" i="2"/>
  <c r="OW2056" i="2"/>
  <c r="OL2061" i="2"/>
  <c r="OL2060" i="2"/>
  <c r="OK2061" i="2"/>
  <c r="OK2060" i="2"/>
  <c r="NZ2053" i="2"/>
  <c r="NZ2052" i="2"/>
  <c r="NY2053" i="2"/>
  <c r="NY2052" i="2"/>
  <c r="NZ2057" i="2"/>
  <c r="NZ2056" i="2"/>
  <c r="NY2057" i="2"/>
  <c r="NY2056" i="2"/>
  <c r="NN2061" i="2"/>
  <c r="NN2060" i="2"/>
  <c r="NM2061" i="2"/>
  <c r="NM2060" i="2"/>
  <c r="NB2053" i="2"/>
  <c r="NB2052" i="2"/>
  <c r="NA2053" i="2"/>
  <c r="NA2052" i="2"/>
  <c r="NB2057" i="2"/>
  <c r="NB2056" i="2"/>
  <c r="NA2057" i="2"/>
  <c r="NA2056" i="2"/>
  <c r="MP2061" i="2"/>
  <c r="MP2060" i="2"/>
  <c r="MO2061" i="2"/>
  <c r="MO2060" i="2"/>
  <c r="MD2053" i="2"/>
  <c r="MD2052" i="2"/>
  <c r="MC2053" i="2"/>
  <c r="MC2052" i="2"/>
  <c r="MD2057" i="2"/>
  <c r="MD2056" i="2"/>
  <c r="MC2057" i="2"/>
  <c r="MC2056" i="2"/>
  <c r="LR2061" i="2"/>
  <c r="LR2060" i="2"/>
  <c r="LQ2061" i="2"/>
  <c r="LQ2060" i="2"/>
  <c r="LF2053" i="2"/>
  <c r="LF2052" i="2"/>
  <c r="LE2053" i="2"/>
  <c r="LE2052" i="2"/>
  <c r="LF2057" i="2"/>
  <c r="LF2056" i="2"/>
  <c r="LE2057" i="2"/>
  <c r="LE2056" i="2"/>
  <c r="KT2061" i="2"/>
  <c r="KT2060" i="2"/>
  <c r="KS2061" i="2"/>
  <c r="KS2060" i="2"/>
  <c r="KH2053" i="2"/>
  <c r="KH2052" i="2"/>
  <c r="KG2053" i="2"/>
  <c r="KG2052" i="2"/>
  <c r="KH2057" i="2"/>
  <c r="KH2056" i="2"/>
  <c r="KG2057" i="2"/>
  <c r="KG2056" i="2"/>
  <c r="JV2061" i="2"/>
  <c r="JV2060" i="2"/>
  <c r="JU2061" i="2"/>
  <c r="JU2060" i="2"/>
  <c r="JJ2053" i="2"/>
  <c r="JJ2052" i="2"/>
  <c r="JI2053" i="2"/>
  <c r="JI2052" i="2"/>
  <c r="JJ2057" i="2"/>
  <c r="JJ2056" i="2"/>
  <c r="JI2057" i="2"/>
  <c r="JI2056" i="2"/>
  <c r="IX2061" i="2"/>
  <c r="IX2060" i="2"/>
  <c r="IW2061" i="2"/>
  <c r="IW2060" i="2"/>
  <c r="IL2053" i="2"/>
  <c r="IL2052" i="2"/>
  <c r="IK2053" i="2"/>
  <c r="IK2052" i="2"/>
  <c r="IL2057" i="2"/>
  <c r="IL2056" i="2"/>
  <c r="IK2057" i="2"/>
  <c r="IK2056" i="2"/>
  <c r="HZ2061" i="2"/>
  <c r="HZ2060" i="2"/>
  <c r="HY2061" i="2"/>
  <c r="HY2060" i="2"/>
  <c r="HN2053" i="2"/>
  <c r="HN2052" i="2"/>
  <c r="HM2053" i="2"/>
  <c r="HM2052" i="2"/>
  <c r="HN2057" i="2"/>
  <c r="HN2056" i="2"/>
  <c r="HM2057" i="2"/>
  <c r="HM2056" i="2"/>
  <c r="HB2061" i="2"/>
  <c r="HB2060" i="2"/>
  <c r="HA2061" i="2"/>
  <c r="HA2060" i="2"/>
  <c r="GP2053" i="2"/>
  <c r="GP2052" i="2"/>
  <c r="GO2053" i="2"/>
  <c r="GO2052" i="2"/>
  <c r="GP2057" i="2"/>
  <c r="GP2056" i="2"/>
  <c r="GO2057" i="2"/>
  <c r="GO2056" i="2"/>
  <c r="GD2061" i="2"/>
  <c r="GD2060" i="2"/>
  <c r="GC2061" i="2"/>
  <c r="GC2060" i="2"/>
  <c r="FR2053" i="2"/>
  <c r="FR2052" i="2"/>
  <c r="FQ2053" i="2"/>
  <c r="FQ2052" i="2"/>
  <c r="FR2057" i="2"/>
  <c r="FR2056" i="2"/>
  <c r="FQ2057" i="2"/>
  <c r="FQ2056" i="2"/>
  <c r="FF2061" i="2"/>
  <c r="FF2060" i="2"/>
  <c r="FE2061" i="2"/>
  <c r="FE2060" i="2"/>
  <c r="ET2053" i="2"/>
  <c r="ET2052" i="2"/>
  <c r="ES2053" i="2"/>
  <c r="ES2052" i="2"/>
  <c r="ET2057" i="2"/>
  <c r="ET2056" i="2"/>
  <c r="ES2057" i="2"/>
  <c r="ES2056" i="2"/>
  <c r="EH2061" i="2"/>
  <c r="EH2060" i="2"/>
  <c r="EG2061" i="2"/>
  <c r="EG2060" i="2"/>
  <c r="DV2053" i="2"/>
  <c r="DV2052" i="2"/>
  <c r="DU2053" i="2"/>
  <c r="DU2052" i="2"/>
  <c r="DV2057" i="2"/>
  <c r="DV2056" i="2"/>
  <c r="DU2057" i="2"/>
  <c r="DU2056" i="2"/>
  <c r="DJ2061" i="2"/>
  <c r="DJ2060" i="2"/>
  <c r="DI2061" i="2"/>
  <c r="DI2060" i="2"/>
  <c r="CX2053" i="2"/>
  <c r="CX2052" i="2"/>
  <c r="CW2053" i="2"/>
  <c r="CW2052" i="2"/>
  <c r="CX2057" i="2"/>
  <c r="CX2056" i="2"/>
  <c r="CW2057" i="2"/>
  <c r="CW2056" i="2"/>
  <c r="CL2061" i="2"/>
  <c r="CL2060" i="2"/>
  <c r="CK2061" i="2"/>
  <c r="CK2060" i="2"/>
  <c r="BZ2053" i="2"/>
  <c r="BZ2052" i="2"/>
  <c r="BY2053" i="2"/>
  <c r="BY2052" i="2"/>
  <c r="BZ2057" i="2"/>
  <c r="BZ2056" i="2"/>
  <c r="BY2057" i="2"/>
  <c r="BY2056" i="2"/>
  <c r="BN2061" i="2"/>
  <c r="BN2060" i="2"/>
  <c r="BM2061" i="2"/>
  <c r="BM2060" i="2"/>
  <c r="BB2053" i="2"/>
  <c r="BB2052" i="2"/>
  <c r="BA2053" i="2"/>
  <c r="BA2052" i="2"/>
  <c r="BB2057" i="2"/>
  <c r="BB2056" i="2"/>
  <c r="BA2057" i="2"/>
  <c r="BA2056" i="2"/>
  <c r="AP2061" i="2"/>
  <c r="AP2060" i="2"/>
  <c r="AO2061" i="2"/>
  <c r="AO2060" i="2"/>
  <c r="AD2053" i="2"/>
  <c r="AD2052" i="2"/>
  <c r="AC2053" i="2"/>
  <c r="AC2052" i="2"/>
  <c r="AD2057" i="2"/>
  <c r="AD2056" i="2"/>
  <c r="AC2057" i="2"/>
  <c r="AC2056" i="2"/>
  <c r="R2061" i="2"/>
  <c r="R2060" i="2"/>
  <c r="Q2061" i="2"/>
  <c r="Q2060" i="2"/>
  <c r="VC2053" i="2"/>
  <c r="VC2052" i="2"/>
  <c r="VD2053" i="2"/>
  <c r="VD2052" i="2"/>
  <c r="VC2057" i="2"/>
  <c r="VC2056" i="2"/>
  <c r="VD2057" i="2"/>
  <c r="VD2056" i="2"/>
  <c r="UQ2059" i="2"/>
  <c r="UQ2058" i="2"/>
  <c r="UR2059" i="2"/>
  <c r="UR2058" i="2"/>
  <c r="UQ2063" i="2"/>
  <c r="UQ2062" i="2"/>
  <c r="UR2063" i="2"/>
  <c r="UR2062" i="2"/>
  <c r="UE2053" i="2"/>
  <c r="UE2052" i="2"/>
  <c r="UF2053" i="2"/>
  <c r="UF2052" i="2"/>
  <c r="UE2057" i="2"/>
  <c r="UE2056" i="2"/>
  <c r="UF2057" i="2"/>
  <c r="UF2056" i="2"/>
  <c r="TS2059" i="2"/>
  <c r="TS2058" i="2"/>
  <c r="TT2059" i="2"/>
  <c r="TT2058" i="2"/>
  <c r="TS2063" i="2"/>
  <c r="TS2062" i="2"/>
  <c r="TT2063" i="2"/>
  <c r="TT2062" i="2"/>
  <c r="TG2053" i="2"/>
  <c r="TG2052" i="2"/>
  <c r="TH2053" i="2"/>
  <c r="TH2052" i="2"/>
  <c r="TG2057" i="2"/>
  <c r="TG2056" i="2"/>
  <c r="TH2057" i="2"/>
  <c r="TH2056" i="2"/>
  <c r="SU2059" i="2"/>
  <c r="SU2058" i="2"/>
  <c r="SV2059" i="2"/>
  <c r="SV2058" i="2"/>
  <c r="SU2063" i="2"/>
  <c r="SU2062" i="2"/>
  <c r="SV2063" i="2"/>
  <c r="SV2062" i="2"/>
  <c r="SI2053" i="2"/>
  <c r="SI2052" i="2"/>
  <c r="SJ2053" i="2"/>
  <c r="SJ2052" i="2"/>
  <c r="SI2057" i="2"/>
  <c r="SI2056" i="2"/>
  <c r="SJ2057" i="2"/>
  <c r="SJ2056" i="2"/>
  <c r="RW2059" i="2"/>
  <c r="RW2058" i="2"/>
  <c r="RX2059" i="2"/>
  <c r="RX2058" i="2"/>
  <c r="RW2063" i="2"/>
  <c r="RW2062" i="2"/>
  <c r="RX2063" i="2"/>
  <c r="RX2062" i="2"/>
  <c r="RK2053" i="2"/>
  <c r="RK2052" i="2"/>
  <c r="RL2053" i="2"/>
  <c r="RL2052" i="2"/>
  <c r="RK2057" i="2"/>
  <c r="RK2056" i="2"/>
  <c r="RL2057" i="2"/>
  <c r="RL2056" i="2"/>
  <c r="QY2059" i="2"/>
  <c r="QY2058" i="2"/>
  <c r="QZ2059" i="2"/>
  <c r="QZ2058" i="2"/>
  <c r="QY2063" i="2"/>
  <c r="QY2062" i="2"/>
  <c r="QZ2063" i="2"/>
  <c r="QZ2062" i="2"/>
  <c r="QM2053" i="2"/>
  <c r="QM2052" i="2"/>
  <c r="QN2053" i="2"/>
  <c r="QN2052" i="2"/>
  <c r="QM2057" i="2"/>
  <c r="QM2056" i="2"/>
  <c r="QN2057" i="2"/>
  <c r="QN2056" i="2"/>
  <c r="QA2059" i="2"/>
  <c r="QA2058" i="2"/>
  <c r="QB2059" i="2"/>
  <c r="QB2058" i="2"/>
  <c r="QA2063" i="2"/>
  <c r="QA2062" i="2"/>
  <c r="QB2063" i="2"/>
  <c r="QB2062" i="2"/>
  <c r="PO2053" i="2"/>
  <c r="PO2052" i="2"/>
  <c r="PP2053" i="2"/>
  <c r="PP2052" i="2"/>
  <c r="PO2057" i="2"/>
  <c r="PO2056" i="2"/>
  <c r="PP2057" i="2"/>
  <c r="PP2056" i="2"/>
  <c r="PC2059" i="2"/>
  <c r="PC2058" i="2"/>
  <c r="PD2059" i="2"/>
  <c r="PD2058" i="2"/>
  <c r="PC2063" i="2"/>
  <c r="PC2062" i="2"/>
  <c r="PD2063" i="2"/>
  <c r="PD2062" i="2"/>
  <c r="OQ2053" i="2"/>
  <c r="OQ2052" i="2"/>
  <c r="OR2053" i="2"/>
  <c r="OR2052" i="2"/>
  <c r="OQ2057" i="2"/>
  <c r="OQ2056" i="2"/>
  <c r="OR2057" i="2"/>
  <c r="OR2056" i="2"/>
  <c r="OE2059" i="2"/>
  <c r="OE2058" i="2"/>
  <c r="OF2059" i="2"/>
  <c r="OF2058" i="2"/>
  <c r="OE2063" i="2"/>
  <c r="OE2062" i="2"/>
  <c r="OF2063" i="2"/>
  <c r="OF2062" i="2"/>
  <c r="NS2053" i="2"/>
  <c r="NS2052" i="2"/>
  <c r="NT2053" i="2"/>
  <c r="NT2052" i="2"/>
  <c r="NS2057" i="2"/>
  <c r="NS2056" i="2"/>
  <c r="NT2057" i="2"/>
  <c r="NT2056" i="2"/>
  <c r="NG2059" i="2"/>
  <c r="NG2058" i="2"/>
  <c r="NH2059" i="2"/>
  <c r="NH2058" i="2"/>
  <c r="NG2063" i="2"/>
  <c r="NG2062" i="2"/>
  <c r="NH2063" i="2"/>
  <c r="NH2062" i="2"/>
  <c r="MU2053" i="2"/>
  <c r="MU2052" i="2"/>
  <c r="MV2053" i="2"/>
  <c r="MV2052" i="2"/>
  <c r="MU2057" i="2"/>
  <c r="MU2056" i="2"/>
  <c r="MV2057" i="2"/>
  <c r="MV2056" i="2"/>
  <c r="MI2059" i="2"/>
  <c r="MI2058" i="2"/>
  <c r="MJ2059" i="2"/>
  <c r="MJ2058" i="2"/>
  <c r="MI2063" i="2"/>
  <c r="MI2062" i="2"/>
  <c r="MJ2063" i="2"/>
  <c r="MJ2062" i="2"/>
  <c r="LW2053" i="2"/>
  <c r="LW2052" i="2"/>
  <c r="LX2053" i="2"/>
  <c r="LX2052" i="2"/>
  <c r="LW2057" i="2"/>
  <c r="LW2056" i="2"/>
  <c r="LX2057" i="2"/>
  <c r="LX2056" i="2"/>
  <c r="LK2059" i="2"/>
  <c r="LK2058" i="2"/>
  <c r="LL2059" i="2"/>
  <c r="LL2058" i="2"/>
  <c r="LK2063" i="2"/>
  <c r="LK2062" i="2"/>
  <c r="LL2063" i="2"/>
  <c r="LL2062" i="2"/>
  <c r="KY2053" i="2"/>
  <c r="KY2052" i="2"/>
  <c r="KZ2053" i="2"/>
  <c r="KZ2052" i="2"/>
  <c r="KY2057" i="2"/>
  <c r="KY2056" i="2"/>
  <c r="KZ2057" i="2"/>
  <c r="KZ2056" i="2"/>
  <c r="KM2059" i="2"/>
  <c r="KM2058" i="2"/>
  <c r="KN2059" i="2"/>
  <c r="KN2058" i="2"/>
  <c r="KM2063" i="2"/>
  <c r="KM2062" i="2"/>
  <c r="KN2063" i="2"/>
  <c r="KN2062" i="2"/>
  <c r="KA2053" i="2"/>
  <c r="KA2052" i="2"/>
  <c r="KB2053" i="2"/>
  <c r="KB2052" i="2"/>
  <c r="KA2057" i="2"/>
  <c r="KA2056" i="2"/>
  <c r="KB2057" i="2"/>
  <c r="KB2056" i="2"/>
  <c r="JO2059" i="2"/>
  <c r="JO2058" i="2"/>
  <c r="JP2059" i="2"/>
  <c r="JP2058" i="2"/>
  <c r="JO2063" i="2"/>
  <c r="JO2062" i="2"/>
  <c r="JP2063" i="2"/>
  <c r="JP2062" i="2"/>
  <c r="JC2053" i="2"/>
  <c r="JC2052" i="2"/>
  <c r="JD2053" i="2"/>
  <c r="JD2052" i="2"/>
  <c r="JC2057" i="2"/>
  <c r="JC2056" i="2"/>
  <c r="JD2057" i="2"/>
  <c r="JD2056" i="2"/>
  <c r="IQ2059" i="2"/>
  <c r="IQ2058" i="2"/>
  <c r="IR2059" i="2"/>
  <c r="IR2058" i="2"/>
  <c r="IQ2063" i="2"/>
  <c r="IQ2062" i="2"/>
  <c r="IR2063" i="2"/>
  <c r="IR2062" i="2"/>
  <c r="IE2053" i="2"/>
  <c r="IE2052" i="2"/>
  <c r="IF2053" i="2"/>
  <c r="IF2052" i="2"/>
  <c r="IE2057" i="2"/>
  <c r="IE2056" i="2"/>
  <c r="IF2057" i="2"/>
  <c r="IF2056" i="2"/>
  <c r="HS2059" i="2"/>
  <c r="HS2058" i="2"/>
  <c r="HT2059" i="2"/>
  <c r="HT2058" i="2"/>
  <c r="HS2063" i="2"/>
  <c r="HS2062" i="2"/>
  <c r="HT2063" i="2"/>
  <c r="HT2062" i="2"/>
  <c r="HG2053" i="2"/>
  <c r="HG2052" i="2"/>
  <c r="HH2053" i="2"/>
  <c r="HH2052" i="2"/>
  <c r="HG2057" i="2"/>
  <c r="HG2056" i="2"/>
  <c r="HH2057" i="2"/>
  <c r="HH2056" i="2"/>
  <c r="GU2059" i="2"/>
  <c r="GU2058" i="2"/>
  <c r="GV2059" i="2"/>
  <c r="GV2058" i="2"/>
  <c r="GU2063" i="2"/>
  <c r="GU2062" i="2"/>
  <c r="GV2063" i="2"/>
  <c r="GV2062" i="2"/>
  <c r="GI2053" i="2"/>
  <c r="GI2052" i="2"/>
  <c r="GJ2053" i="2"/>
  <c r="GJ2052" i="2"/>
  <c r="GI2057" i="2"/>
  <c r="GI2056" i="2"/>
  <c r="GJ2057" i="2"/>
  <c r="GJ2056" i="2"/>
  <c r="FW2059" i="2"/>
  <c r="FW2058" i="2"/>
  <c r="FX2059" i="2"/>
  <c r="FX2058" i="2"/>
  <c r="FW2063" i="2"/>
  <c r="FW2062" i="2"/>
  <c r="FX2063" i="2"/>
  <c r="FX2062" i="2"/>
  <c r="FK2053" i="2"/>
  <c r="FK2052" i="2"/>
  <c r="FL2053" i="2"/>
  <c r="FL2052" i="2"/>
  <c r="FK2057" i="2"/>
  <c r="FK2056" i="2"/>
  <c r="FL2057" i="2"/>
  <c r="FL2056" i="2"/>
  <c r="EY2059" i="2"/>
  <c r="EY2058" i="2"/>
  <c r="EZ2059" i="2"/>
  <c r="EZ2058" i="2"/>
  <c r="EY2063" i="2"/>
  <c r="EY2062" i="2"/>
  <c r="EZ2063" i="2"/>
  <c r="EZ2062" i="2"/>
  <c r="EM2053" i="2"/>
  <c r="EM2052" i="2"/>
  <c r="EN2053" i="2"/>
  <c r="EN2052" i="2"/>
  <c r="EM2057" i="2"/>
  <c r="EM2056" i="2"/>
  <c r="EN2057" i="2"/>
  <c r="EN2056" i="2"/>
  <c r="EA2059" i="2"/>
  <c r="EA2058" i="2"/>
  <c r="EB2059" i="2"/>
  <c r="EB2058" i="2"/>
  <c r="EA2063" i="2"/>
  <c r="EA2062" i="2"/>
  <c r="EB2063" i="2"/>
  <c r="EB2062" i="2"/>
  <c r="DO2053" i="2"/>
  <c r="DO2052" i="2"/>
  <c r="DP2053" i="2"/>
  <c r="DP2052" i="2"/>
  <c r="DO2057" i="2"/>
  <c r="DO2056" i="2"/>
  <c r="DP2057" i="2"/>
  <c r="DP2056" i="2"/>
  <c r="DC2059" i="2"/>
  <c r="DC2058" i="2"/>
  <c r="DD2059" i="2"/>
  <c r="DD2058" i="2"/>
  <c r="DC2063" i="2"/>
  <c r="DC2062" i="2"/>
  <c r="DD2063" i="2"/>
  <c r="DD2062" i="2"/>
  <c r="CQ2053" i="2"/>
  <c r="CQ2052" i="2"/>
  <c r="CR2053" i="2"/>
  <c r="CR2052" i="2"/>
  <c r="CQ2057" i="2"/>
  <c r="CQ2056" i="2"/>
  <c r="CR2057" i="2"/>
  <c r="CR2056" i="2"/>
  <c r="CE2059" i="2"/>
  <c r="CE2058" i="2"/>
  <c r="CF2059" i="2"/>
  <c r="CF2058" i="2"/>
  <c r="CE2063" i="2"/>
  <c r="CE2062" i="2"/>
  <c r="CF2063" i="2"/>
  <c r="CF2062" i="2"/>
  <c r="BS2053" i="2"/>
  <c r="BS2052" i="2"/>
  <c r="BT2053" i="2"/>
  <c r="BT2052" i="2"/>
  <c r="BS2057" i="2"/>
  <c r="BS2056" i="2"/>
  <c r="BT2057" i="2"/>
  <c r="BT2056" i="2"/>
  <c r="BG2059" i="2"/>
  <c r="BG2058" i="2"/>
  <c r="BH2059" i="2"/>
  <c r="BH2058" i="2"/>
  <c r="BG2063" i="2"/>
  <c r="BG2062" i="2"/>
  <c r="BH2063" i="2"/>
  <c r="BH2062" i="2"/>
  <c r="AU2053" i="2"/>
  <c r="AU2052" i="2"/>
  <c r="AV2053" i="2"/>
  <c r="AV2052" i="2"/>
  <c r="AU2057" i="2"/>
  <c r="AU2056" i="2"/>
  <c r="AV2057" i="2"/>
  <c r="AV2056" i="2"/>
  <c r="AI2059" i="2"/>
  <c r="AI2058" i="2"/>
  <c r="AJ2059" i="2"/>
  <c r="AJ2058" i="2"/>
  <c r="AI2063" i="2"/>
  <c r="AI2062" i="2"/>
  <c r="AJ2063" i="2"/>
  <c r="AJ2062" i="2"/>
  <c r="W2053" i="2"/>
  <c r="W2052" i="2"/>
  <c r="X2053" i="2"/>
  <c r="X2052" i="2"/>
  <c r="W2057" i="2"/>
  <c r="W2056" i="2"/>
  <c r="X2057" i="2"/>
  <c r="X2056" i="2"/>
  <c r="K2059" i="2"/>
  <c r="K2058" i="2"/>
  <c r="L2059" i="2"/>
  <c r="L2058" i="2"/>
  <c r="K2063" i="2"/>
  <c r="K2062" i="2"/>
  <c r="L2063" i="2"/>
  <c r="L2062" i="2"/>
  <c r="F2022" i="2"/>
  <c r="UX2057" i="2"/>
  <c r="UX2056" i="2"/>
  <c r="UW2057" i="2"/>
  <c r="UW2056" i="2"/>
  <c r="TZ2057" i="2"/>
  <c r="TZ2056" i="2"/>
  <c r="TY2057" i="2"/>
  <c r="TY2056" i="2"/>
  <c r="TN2061" i="2"/>
  <c r="TN2060" i="2"/>
  <c r="TM2061" i="2"/>
  <c r="TM2060" i="2"/>
  <c r="TB2053" i="2"/>
  <c r="TB2052" i="2"/>
  <c r="TA2053" i="2"/>
  <c r="TA2052" i="2"/>
  <c r="SD2057" i="2"/>
  <c r="SD2056" i="2"/>
  <c r="SC2057" i="2"/>
  <c r="SC2056" i="2"/>
  <c r="RF2057" i="2"/>
  <c r="RF2056" i="2"/>
  <c r="RE2057" i="2"/>
  <c r="RE2056" i="2"/>
  <c r="QT2061" i="2"/>
  <c r="QT2060" i="2"/>
  <c r="QS2061" i="2"/>
  <c r="QS2060" i="2"/>
  <c r="QH2057" i="2"/>
  <c r="QH2056" i="2"/>
  <c r="QG2057" i="2"/>
  <c r="QG2056" i="2"/>
  <c r="PJ2057" i="2"/>
  <c r="PJ2056" i="2"/>
  <c r="PI2057" i="2"/>
  <c r="PI2056" i="2"/>
  <c r="OX2061" i="2"/>
  <c r="OX2060" i="2"/>
  <c r="OW2061" i="2"/>
  <c r="OW2060" i="2"/>
  <c r="OL2057" i="2"/>
  <c r="OL2056" i="2"/>
  <c r="OK2057" i="2"/>
  <c r="OK2056" i="2"/>
  <c r="NN2057" i="2"/>
  <c r="NN2056" i="2"/>
  <c r="NM2057" i="2"/>
  <c r="NM2056" i="2"/>
  <c r="NB2061" i="2"/>
  <c r="NB2060" i="2"/>
  <c r="NA2061" i="2"/>
  <c r="NA2060" i="2"/>
  <c r="MP2053" i="2"/>
  <c r="MP2052" i="2"/>
  <c r="MO2053" i="2"/>
  <c r="MO2052" i="2"/>
  <c r="MD2061" i="2"/>
  <c r="MD2060" i="2"/>
  <c r="MC2061" i="2"/>
  <c r="MC2060" i="2"/>
  <c r="LR2053" i="2"/>
  <c r="LR2052" i="2"/>
  <c r="LQ2053" i="2"/>
  <c r="LQ2052" i="2"/>
  <c r="KT2057" i="2"/>
  <c r="KT2056" i="2"/>
  <c r="KS2057" i="2"/>
  <c r="KS2056" i="2"/>
  <c r="KH2061" i="2"/>
  <c r="KH2060" i="2"/>
  <c r="KG2061" i="2"/>
  <c r="KG2060" i="2"/>
  <c r="JV2053" i="2"/>
  <c r="JV2052" i="2"/>
  <c r="JU2053" i="2"/>
  <c r="JU2052" i="2"/>
  <c r="JJ2061" i="2"/>
  <c r="JJ2060" i="2"/>
  <c r="JI2061" i="2"/>
  <c r="JI2060" i="2"/>
  <c r="IX2053" i="2"/>
  <c r="IX2052" i="2"/>
  <c r="IW2053" i="2"/>
  <c r="IW2052" i="2"/>
  <c r="IL2061" i="2"/>
  <c r="IL2060" i="2"/>
  <c r="IK2061" i="2"/>
  <c r="IK2060" i="2"/>
  <c r="HZ2053" i="2"/>
  <c r="HZ2052" i="2"/>
  <c r="HY2053" i="2"/>
  <c r="HY2052" i="2"/>
  <c r="HB2053" i="2"/>
  <c r="HB2052" i="2"/>
  <c r="HA2053" i="2"/>
  <c r="HA2052" i="2"/>
  <c r="GP2061" i="2"/>
  <c r="GP2060" i="2"/>
  <c r="GO2061" i="2"/>
  <c r="GO2060" i="2"/>
  <c r="GD2057" i="2"/>
  <c r="GD2056" i="2"/>
  <c r="GC2057" i="2"/>
  <c r="GC2056" i="2"/>
  <c r="FF2057" i="2"/>
  <c r="FF2056" i="2"/>
  <c r="FE2057" i="2"/>
  <c r="FE2056" i="2"/>
  <c r="EH2053" i="2"/>
  <c r="EH2052" i="2"/>
  <c r="EG2053" i="2"/>
  <c r="EG2052" i="2"/>
  <c r="DV2061" i="2"/>
  <c r="DV2060" i="2"/>
  <c r="DU2061" i="2"/>
  <c r="DU2060" i="2"/>
  <c r="DJ2053" i="2"/>
  <c r="DJ2052" i="2"/>
  <c r="DI2053" i="2"/>
  <c r="DI2052" i="2"/>
  <c r="CL2057" i="2"/>
  <c r="CL2056" i="2"/>
  <c r="CK2057" i="2"/>
  <c r="CK2056" i="2"/>
  <c r="BN2057" i="2"/>
  <c r="BN2056" i="2"/>
  <c r="BM2057" i="2"/>
  <c r="BM2056" i="2"/>
  <c r="AP2053" i="2"/>
  <c r="AP2052" i="2"/>
  <c r="AO2053" i="2"/>
  <c r="AO2052" i="2"/>
  <c r="AD2061" i="2"/>
  <c r="AD2060" i="2"/>
  <c r="AC2061" i="2"/>
  <c r="AC2060" i="2"/>
  <c r="R2053" i="2"/>
  <c r="R2052" i="2"/>
  <c r="Q2053" i="2"/>
  <c r="Q2052" i="2"/>
  <c r="VC2059" i="2"/>
  <c r="VC2058" i="2"/>
  <c r="VD2059" i="2"/>
  <c r="VD2058" i="2"/>
  <c r="UQ2057" i="2"/>
  <c r="UQ2056" i="2"/>
  <c r="UR2057" i="2"/>
  <c r="UR2056" i="2"/>
  <c r="UE2063" i="2"/>
  <c r="UE2062" i="2"/>
  <c r="UF2063" i="2"/>
  <c r="UF2062" i="2"/>
  <c r="TS2053" i="2"/>
  <c r="TS2052" i="2"/>
  <c r="TT2053" i="2"/>
  <c r="TT2052" i="2"/>
  <c r="TG2059" i="2"/>
  <c r="TG2058" i="2"/>
  <c r="TH2059" i="2"/>
  <c r="TH2058" i="2"/>
  <c r="SU2057" i="2"/>
  <c r="SU2056" i="2"/>
  <c r="SV2057" i="2"/>
  <c r="SV2056" i="2"/>
  <c r="SI2063" i="2"/>
  <c r="SI2062" i="2"/>
  <c r="SJ2063" i="2"/>
  <c r="SJ2062" i="2"/>
  <c r="RW2053" i="2"/>
  <c r="RW2052" i="2"/>
  <c r="RX2053" i="2"/>
  <c r="RX2052" i="2"/>
  <c r="RK2059" i="2"/>
  <c r="RK2058" i="2"/>
  <c r="RL2059" i="2"/>
  <c r="RL2058" i="2"/>
  <c r="VJ2059" i="2"/>
  <c r="VJ2058" i="2"/>
  <c r="VI2059" i="2"/>
  <c r="VI2058" i="2"/>
  <c r="VJ2063" i="2"/>
  <c r="VJ2062" i="2"/>
  <c r="VI2063" i="2"/>
  <c r="VI2062" i="2"/>
  <c r="VI2050" i="2" a="1"/>
  <c r="VI2048" i="2" a="1"/>
  <c r="VI2046" i="2" a="1"/>
  <c r="VL2035" i="2"/>
  <c r="VJ2035" i="2"/>
  <c r="VL2034" i="2"/>
  <c r="VJ2034" i="2"/>
  <c r="VK2033" i="2"/>
  <c r="VI2033" i="2"/>
  <c r="VK2032" i="2"/>
  <c r="VI2032" i="2"/>
  <c r="VK2031" i="2"/>
  <c r="VI2031" i="2"/>
  <c r="VK2030" i="2"/>
  <c r="VI2030" i="2"/>
  <c r="VK2029" i="2"/>
  <c r="VI2029" i="2"/>
  <c r="VK2028" i="2"/>
  <c r="VI2028" i="2"/>
  <c r="VK2027" i="2"/>
  <c r="VI2027" i="2"/>
  <c r="VK2026" i="2"/>
  <c r="VI2026" i="2"/>
  <c r="VK2025" i="2"/>
  <c r="VI2025" i="2"/>
  <c r="VK2024" i="2"/>
  <c r="VI2024" i="2"/>
  <c r="VI2064" i="2"/>
  <c r="VK2035" i="2"/>
  <c r="VI2035" i="2"/>
  <c r="VK2034" i="2"/>
  <c r="VI2034" i="2"/>
  <c r="VL2033" i="2"/>
  <c r="VJ2033" i="2"/>
  <c r="VL2032" i="2"/>
  <c r="VJ2032" i="2"/>
  <c r="VL2031" i="2"/>
  <c r="VJ2031" i="2"/>
  <c r="VL2030" i="2"/>
  <c r="VJ2030" i="2"/>
  <c r="VL2029" i="2"/>
  <c r="VJ2029" i="2"/>
  <c r="VL2028" i="2"/>
  <c r="VJ2028" i="2"/>
  <c r="VL2027" i="2"/>
  <c r="VJ2027" i="2"/>
  <c r="VL2026" i="2"/>
  <c r="VJ2026" i="2"/>
  <c r="VL2025" i="2"/>
  <c r="VJ2025" i="2"/>
  <c r="VL2024" i="2"/>
  <c r="VJ2024" i="2"/>
  <c r="UX2055" i="2"/>
  <c r="UX2054" i="2"/>
  <c r="UW2055" i="2"/>
  <c r="UW2054" i="2"/>
  <c r="UL2059" i="2"/>
  <c r="UL2058" i="2"/>
  <c r="UK2059" i="2"/>
  <c r="UK2058" i="2"/>
  <c r="UL2063" i="2"/>
  <c r="UL2062" i="2"/>
  <c r="UK2063" i="2"/>
  <c r="UK2062" i="2"/>
  <c r="UK2050" i="2" a="1"/>
  <c r="UK2048" i="2" a="1"/>
  <c r="UK2046" i="2" a="1"/>
  <c r="UN2035" i="2"/>
  <c r="UL2035" i="2"/>
  <c r="UN2034" i="2"/>
  <c r="UL2034" i="2"/>
  <c r="UM2033" i="2"/>
  <c r="UK2033" i="2"/>
  <c r="UM2032" i="2"/>
  <c r="UK2032" i="2"/>
  <c r="UM2031" i="2"/>
  <c r="UK2031" i="2"/>
  <c r="UM2030" i="2"/>
  <c r="UK2030" i="2"/>
  <c r="UM2029" i="2"/>
  <c r="UK2029" i="2"/>
  <c r="UM2028" i="2"/>
  <c r="UK2028" i="2"/>
  <c r="UM2027" i="2"/>
  <c r="UK2027" i="2"/>
  <c r="UM2026" i="2"/>
  <c r="UK2026" i="2"/>
  <c r="UM2025" i="2"/>
  <c r="UK2025" i="2"/>
  <c r="UM2024" i="2"/>
  <c r="UK2024" i="2"/>
  <c r="UK2064" i="2"/>
  <c r="UM2035" i="2"/>
  <c r="UK2035" i="2"/>
  <c r="UM2034" i="2"/>
  <c r="UK2034" i="2"/>
  <c r="UN2033" i="2"/>
  <c r="UL2033" i="2"/>
  <c r="UN2032" i="2"/>
  <c r="UL2032" i="2"/>
  <c r="UN2031" i="2"/>
  <c r="UL2031" i="2"/>
  <c r="UN2030" i="2"/>
  <c r="UL2030" i="2"/>
  <c r="UN2029" i="2"/>
  <c r="UL2029" i="2"/>
  <c r="UN2028" i="2"/>
  <c r="UL2028" i="2"/>
  <c r="UN2027" i="2"/>
  <c r="UL2027" i="2"/>
  <c r="UN2026" i="2"/>
  <c r="UL2026" i="2"/>
  <c r="UN2025" i="2"/>
  <c r="UL2025" i="2"/>
  <c r="UN2024" i="2"/>
  <c r="UL2024" i="2"/>
  <c r="TZ2055" i="2"/>
  <c r="TZ2054" i="2"/>
  <c r="TY2055" i="2"/>
  <c r="TY2054" i="2"/>
  <c r="TN2059" i="2"/>
  <c r="TN2058" i="2"/>
  <c r="TM2059" i="2"/>
  <c r="TM2058" i="2"/>
  <c r="TN2063" i="2"/>
  <c r="TN2062" i="2"/>
  <c r="TM2063" i="2"/>
  <c r="TM2062" i="2"/>
  <c r="TM2050" i="2" a="1"/>
  <c r="TM2048" i="2" a="1"/>
  <c r="TM2046" i="2" a="1"/>
  <c r="TP2035" i="2"/>
  <c r="TN2035" i="2"/>
  <c r="TP2034" i="2"/>
  <c r="TN2034" i="2"/>
  <c r="TO2033" i="2"/>
  <c r="TM2033" i="2"/>
  <c r="TO2032" i="2"/>
  <c r="TM2032" i="2"/>
  <c r="TO2031" i="2"/>
  <c r="TM2031" i="2"/>
  <c r="TO2030" i="2"/>
  <c r="TM2030" i="2"/>
  <c r="TO2029" i="2"/>
  <c r="TM2029" i="2"/>
  <c r="TO2028" i="2"/>
  <c r="TM2028" i="2"/>
  <c r="TO2027" i="2"/>
  <c r="TM2027" i="2"/>
  <c r="TO2026" i="2"/>
  <c r="TM2026" i="2"/>
  <c r="TO2025" i="2"/>
  <c r="TM2025" i="2"/>
  <c r="TO2024" i="2"/>
  <c r="TM2024" i="2"/>
  <c r="TM2064" i="2"/>
  <c r="TO2035" i="2"/>
  <c r="TM2035" i="2"/>
  <c r="TO2034" i="2"/>
  <c r="TM2034" i="2"/>
  <c r="TP2033" i="2"/>
  <c r="TN2033" i="2"/>
  <c r="TP2032" i="2"/>
  <c r="TN2032" i="2"/>
  <c r="TP2031" i="2"/>
  <c r="TN2031" i="2"/>
  <c r="TP2030" i="2"/>
  <c r="TN2030" i="2"/>
  <c r="TP2029" i="2"/>
  <c r="TN2029" i="2"/>
  <c r="TP2028" i="2"/>
  <c r="TN2028" i="2"/>
  <c r="TP2027" i="2"/>
  <c r="TN2027" i="2"/>
  <c r="TP2026" i="2"/>
  <c r="TN2026" i="2"/>
  <c r="TP2025" i="2"/>
  <c r="TN2025" i="2"/>
  <c r="TP2024" i="2"/>
  <c r="TN2024" i="2"/>
  <c r="TB2055" i="2"/>
  <c r="TB2054" i="2"/>
  <c r="TA2055" i="2"/>
  <c r="TA2054" i="2"/>
  <c r="SP2059" i="2"/>
  <c r="SP2058" i="2"/>
  <c r="SO2059" i="2"/>
  <c r="SO2058" i="2"/>
  <c r="SP2063" i="2"/>
  <c r="SP2062" i="2"/>
  <c r="SO2063" i="2"/>
  <c r="SO2062" i="2"/>
  <c r="SO2050" i="2" a="1"/>
  <c r="SO2048" i="2" a="1"/>
  <c r="SO2046" i="2" a="1"/>
  <c r="SR2035" i="2"/>
  <c r="SP2035" i="2"/>
  <c r="SR2034" i="2"/>
  <c r="SP2034" i="2"/>
  <c r="SQ2033" i="2"/>
  <c r="SO2033" i="2"/>
  <c r="SQ2032" i="2"/>
  <c r="SO2032" i="2"/>
  <c r="SQ2031" i="2"/>
  <c r="SO2031" i="2"/>
  <c r="SQ2030" i="2"/>
  <c r="SO2030" i="2"/>
  <c r="SQ2029" i="2"/>
  <c r="SO2029" i="2"/>
  <c r="SQ2028" i="2"/>
  <c r="SO2028" i="2"/>
  <c r="SQ2027" i="2"/>
  <c r="SO2027" i="2"/>
  <c r="SQ2026" i="2"/>
  <c r="SO2026" i="2"/>
  <c r="SQ2025" i="2"/>
  <c r="SO2025" i="2"/>
  <c r="SQ2024" i="2"/>
  <c r="SO2024" i="2"/>
  <c r="SO2064" i="2"/>
  <c r="SQ2035" i="2"/>
  <c r="SO2035" i="2"/>
  <c r="SQ2034" i="2"/>
  <c r="SO2034" i="2"/>
  <c r="SR2033" i="2"/>
  <c r="SP2033" i="2"/>
  <c r="SR2032" i="2"/>
  <c r="SP2032" i="2"/>
  <c r="SR2031" i="2"/>
  <c r="SP2031" i="2"/>
  <c r="SR2030" i="2"/>
  <c r="SP2030" i="2"/>
  <c r="SR2029" i="2"/>
  <c r="SP2029" i="2"/>
  <c r="SR2028" i="2"/>
  <c r="SP2028" i="2"/>
  <c r="SR2027" i="2"/>
  <c r="SP2027" i="2"/>
  <c r="SR2026" i="2"/>
  <c r="SP2026" i="2"/>
  <c r="SR2025" i="2"/>
  <c r="SP2025" i="2"/>
  <c r="SR2024" i="2"/>
  <c r="SP2024" i="2"/>
  <c r="SD2055" i="2"/>
  <c r="SD2054" i="2"/>
  <c r="SC2055" i="2"/>
  <c r="SC2054" i="2"/>
  <c r="RR2059" i="2"/>
  <c r="RR2058" i="2"/>
  <c r="RQ2059" i="2"/>
  <c r="RQ2058" i="2"/>
  <c r="RR2063" i="2"/>
  <c r="RR2062" i="2"/>
  <c r="RQ2063" i="2"/>
  <c r="RQ2062" i="2"/>
  <c r="RQ2050" i="2" a="1"/>
  <c r="RQ2048" i="2" a="1"/>
  <c r="RQ2046" i="2" a="1"/>
  <c r="RT2035" i="2"/>
  <c r="RR2035" i="2"/>
  <c r="RT2034" i="2"/>
  <c r="RR2034" i="2"/>
  <c r="RS2033" i="2"/>
  <c r="RQ2033" i="2"/>
  <c r="RS2032" i="2"/>
  <c r="RQ2032" i="2"/>
  <c r="RS2031" i="2"/>
  <c r="RQ2031" i="2"/>
  <c r="RS2030" i="2"/>
  <c r="RQ2030" i="2"/>
  <c r="RS2029" i="2"/>
  <c r="RQ2029" i="2"/>
  <c r="RS2028" i="2"/>
  <c r="RQ2028" i="2"/>
  <c r="RS2027" i="2"/>
  <c r="RQ2027" i="2"/>
  <c r="RS2026" i="2"/>
  <c r="RQ2026" i="2"/>
  <c r="RS2025" i="2"/>
  <c r="RQ2025" i="2"/>
  <c r="RS2024" i="2"/>
  <c r="RQ2024" i="2"/>
  <c r="RQ2064" i="2"/>
  <c r="RS2035" i="2"/>
  <c r="RQ2035" i="2"/>
  <c r="RS2034" i="2"/>
  <c r="RQ2034" i="2"/>
  <c r="RT2033" i="2"/>
  <c r="RR2033" i="2"/>
  <c r="RT2032" i="2"/>
  <c r="RR2032" i="2"/>
  <c r="RT2031" i="2"/>
  <c r="RR2031" i="2"/>
  <c r="RT2030" i="2"/>
  <c r="RR2030" i="2"/>
  <c r="RT2029" i="2"/>
  <c r="RR2029" i="2"/>
  <c r="RT2028" i="2"/>
  <c r="RR2028" i="2"/>
  <c r="RT2027" i="2"/>
  <c r="RR2027" i="2"/>
  <c r="RT2026" i="2"/>
  <c r="RR2026" i="2"/>
  <c r="RT2025" i="2"/>
  <c r="RR2025" i="2"/>
  <c r="RT2024" i="2"/>
  <c r="RR2024" i="2"/>
  <c r="RF2055" i="2"/>
  <c r="RF2054" i="2"/>
  <c r="RE2055" i="2"/>
  <c r="RE2054" i="2"/>
  <c r="QT2059" i="2"/>
  <c r="QT2058" i="2"/>
  <c r="QS2059" i="2"/>
  <c r="QS2058" i="2"/>
  <c r="QT2063" i="2"/>
  <c r="QT2062" i="2"/>
  <c r="QS2063" i="2"/>
  <c r="QS2062" i="2"/>
  <c r="QS2050" i="2" a="1"/>
  <c r="QS2048" i="2" a="1"/>
  <c r="QS2046" i="2" a="1"/>
  <c r="QV2035" i="2"/>
  <c r="QT2035" i="2"/>
  <c r="QV2034" i="2"/>
  <c r="QT2034" i="2"/>
  <c r="QU2033" i="2"/>
  <c r="QS2033" i="2"/>
  <c r="QU2032" i="2"/>
  <c r="QS2032" i="2"/>
  <c r="QU2031" i="2"/>
  <c r="QS2031" i="2"/>
  <c r="QU2030" i="2"/>
  <c r="QS2030" i="2"/>
  <c r="QU2029" i="2"/>
  <c r="QS2029" i="2"/>
  <c r="QU2028" i="2"/>
  <c r="QS2028" i="2"/>
  <c r="QU2027" i="2"/>
  <c r="QS2027" i="2"/>
  <c r="QU2026" i="2"/>
  <c r="QS2026" i="2"/>
  <c r="QU2025" i="2"/>
  <c r="QS2025" i="2"/>
  <c r="QU2024" i="2"/>
  <c r="QS2024" i="2"/>
  <c r="QS2064" i="2"/>
  <c r="QU2035" i="2"/>
  <c r="QS2035" i="2"/>
  <c r="QU2034" i="2"/>
  <c r="QS2034" i="2"/>
  <c r="QV2033" i="2"/>
  <c r="QT2033" i="2"/>
  <c r="QV2032" i="2"/>
  <c r="QT2032" i="2"/>
  <c r="QV2031" i="2"/>
  <c r="QT2031" i="2"/>
  <c r="QV2030" i="2"/>
  <c r="QT2030" i="2"/>
  <c r="QV2029" i="2"/>
  <c r="QT2029" i="2"/>
  <c r="QV2028" i="2"/>
  <c r="QT2028" i="2"/>
  <c r="QV2027" i="2"/>
  <c r="QT2027" i="2"/>
  <c r="QV2026" i="2"/>
  <c r="QT2026" i="2"/>
  <c r="QV2025" i="2"/>
  <c r="QT2025" i="2"/>
  <c r="QV2024" i="2"/>
  <c r="QT2024" i="2"/>
  <c r="QH2055" i="2"/>
  <c r="QH2054" i="2"/>
  <c r="QG2055" i="2"/>
  <c r="QG2054" i="2"/>
  <c r="PV2059" i="2"/>
  <c r="PV2058" i="2"/>
  <c r="PU2059" i="2"/>
  <c r="PU2058" i="2"/>
  <c r="PV2063" i="2"/>
  <c r="PV2062" i="2"/>
  <c r="PU2063" i="2"/>
  <c r="PU2062" i="2"/>
  <c r="PU2050" i="2" a="1"/>
  <c r="PU2048" i="2" a="1"/>
  <c r="PU2046" i="2" a="1"/>
  <c r="PX2035" i="2"/>
  <c r="PV2035" i="2"/>
  <c r="PX2034" i="2"/>
  <c r="PV2034" i="2"/>
  <c r="PW2033" i="2"/>
  <c r="PU2033" i="2"/>
  <c r="PW2032" i="2"/>
  <c r="PU2032" i="2"/>
  <c r="PW2031" i="2"/>
  <c r="PU2031" i="2"/>
  <c r="PW2030" i="2"/>
  <c r="PU2030" i="2"/>
  <c r="PW2029" i="2"/>
  <c r="PU2029" i="2"/>
  <c r="PW2028" i="2"/>
  <c r="PU2028" i="2"/>
  <c r="PW2027" i="2"/>
  <c r="PU2027" i="2"/>
  <c r="PW2026" i="2"/>
  <c r="PU2026" i="2"/>
  <c r="PW2025" i="2"/>
  <c r="PU2025" i="2"/>
  <c r="PW2024" i="2"/>
  <c r="PU2024" i="2"/>
  <c r="PU2064" i="2"/>
  <c r="PW2035" i="2"/>
  <c r="PU2035" i="2"/>
  <c r="PW2034" i="2"/>
  <c r="PU2034" i="2"/>
  <c r="PX2033" i="2"/>
  <c r="PV2033" i="2"/>
  <c r="PX2032" i="2"/>
  <c r="PV2032" i="2"/>
  <c r="PX2031" i="2"/>
  <c r="PV2031" i="2"/>
  <c r="PX2030" i="2"/>
  <c r="PV2030" i="2"/>
  <c r="PX2029" i="2"/>
  <c r="PV2029" i="2"/>
  <c r="PX2028" i="2"/>
  <c r="PV2028" i="2"/>
  <c r="PX2027" i="2"/>
  <c r="PV2027" i="2"/>
  <c r="PX2026" i="2"/>
  <c r="PV2026" i="2"/>
  <c r="PX2025" i="2"/>
  <c r="PV2025" i="2"/>
  <c r="PX2024" i="2"/>
  <c r="PV2024" i="2"/>
  <c r="PJ2055" i="2"/>
  <c r="PJ2054" i="2"/>
  <c r="PI2055" i="2"/>
  <c r="PI2054" i="2"/>
  <c r="OX2059" i="2"/>
  <c r="OX2058" i="2"/>
  <c r="OW2059" i="2"/>
  <c r="OW2058" i="2"/>
  <c r="OX2063" i="2"/>
  <c r="OX2062" i="2"/>
  <c r="OW2063" i="2"/>
  <c r="OW2062" i="2"/>
  <c r="OW2050" i="2" a="1"/>
  <c r="OW2048" i="2" a="1"/>
  <c r="OW2046" i="2" a="1"/>
  <c r="OZ2035" i="2"/>
  <c r="OX2035" i="2"/>
  <c r="OZ2034" i="2"/>
  <c r="OX2034" i="2"/>
  <c r="OY2033" i="2"/>
  <c r="OW2033" i="2"/>
  <c r="OY2032" i="2"/>
  <c r="OW2032" i="2"/>
  <c r="OY2031" i="2"/>
  <c r="OW2031" i="2"/>
  <c r="OY2030" i="2"/>
  <c r="OW2030" i="2"/>
  <c r="OY2029" i="2"/>
  <c r="OW2029" i="2"/>
  <c r="OY2028" i="2"/>
  <c r="OW2028" i="2"/>
  <c r="OY2027" i="2"/>
  <c r="OW2027" i="2"/>
  <c r="OY2026" i="2"/>
  <c r="OW2026" i="2"/>
  <c r="OY2025" i="2"/>
  <c r="OW2025" i="2"/>
  <c r="OY2024" i="2"/>
  <c r="OW2024" i="2"/>
  <c r="OW2064" i="2"/>
  <c r="OY2035" i="2"/>
  <c r="OW2035" i="2"/>
  <c r="OY2034" i="2"/>
  <c r="OW2034" i="2"/>
  <c r="OZ2033" i="2"/>
  <c r="OX2033" i="2"/>
  <c r="OZ2032" i="2"/>
  <c r="OX2032" i="2"/>
  <c r="OZ2031" i="2"/>
  <c r="OX2031" i="2"/>
  <c r="OZ2030" i="2"/>
  <c r="OX2030" i="2"/>
  <c r="OZ2029" i="2"/>
  <c r="OX2029" i="2"/>
  <c r="OZ2028" i="2"/>
  <c r="OX2028" i="2"/>
  <c r="OZ2027" i="2"/>
  <c r="OX2027" i="2"/>
  <c r="OZ2026" i="2"/>
  <c r="OX2026" i="2"/>
  <c r="OZ2025" i="2"/>
  <c r="OX2025" i="2"/>
  <c r="OZ2024" i="2"/>
  <c r="OX2024" i="2"/>
  <c r="OL2055" i="2"/>
  <c r="OL2054" i="2"/>
  <c r="OK2055" i="2"/>
  <c r="OK2054" i="2"/>
  <c r="NZ2059" i="2"/>
  <c r="NZ2058" i="2"/>
  <c r="NY2059" i="2"/>
  <c r="NY2058" i="2"/>
  <c r="NZ2063" i="2"/>
  <c r="NZ2062" i="2"/>
  <c r="NY2063" i="2"/>
  <c r="NY2062" i="2"/>
  <c r="NY2050" i="2" a="1"/>
  <c r="NY2048" i="2" a="1"/>
  <c r="NY2046" i="2" a="1"/>
  <c r="OB2035" i="2"/>
  <c r="NZ2035" i="2"/>
  <c r="OB2034" i="2"/>
  <c r="NZ2034" i="2"/>
  <c r="OA2033" i="2"/>
  <c r="NY2033" i="2"/>
  <c r="OA2032" i="2"/>
  <c r="NY2032" i="2"/>
  <c r="OA2031" i="2"/>
  <c r="NY2031" i="2"/>
  <c r="OA2030" i="2"/>
  <c r="NY2030" i="2"/>
  <c r="OA2029" i="2"/>
  <c r="NY2029" i="2"/>
  <c r="OA2028" i="2"/>
  <c r="NY2028" i="2"/>
  <c r="OA2027" i="2"/>
  <c r="NY2027" i="2"/>
  <c r="OA2026" i="2"/>
  <c r="NY2026" i="2"/>
  <c r="OA2025" i="2"/>
  <c r="NY2025" i="2"/>
  <c r="OA2024" i="2"/>
  <c r="NY2024" i="2"/>
  <c r="NY2064" i="2"/>
  <c r="OA2035" i="2"/>
  <c r="NY2035" i="2"/>
  <c r="OA2034" i="2"/>
  <c r="NY2034" i="2"/>
  <c r="OB2033" i="2"/>
  <c r="NZ2033" i="2"/>
  <c r="OB2032" i="2"/>
  <c r="NZ2032" i="2"/>
  <c r="OB2031" i="2"/>
  <c r="NZ2031" i="2"/>
  <c r="OB2030" i="2"/>
  <c r="NZ2030" i="2"/>
  <c r="OB2029" i="2"/>
  <c r="NZ2029" i="2"/>
  <c r="OB2028" i="2"/>
  <c r="NZ2028" i="2"/>
  <c r="OB2027" i="2"/>
  <c r="NZ2027" i="2"/>
  <c r="OB2026" i="2"/>
  <c r="NZ2026" i="2"/>
  <c r="OB2025" i="2"/>
  <c r="NZ2025" i="2"/>
  <c r="OB2024" i="2"/>
  <c r="NZ2024" i="2"/>
  <c r="NN2055" i="2"/>
  <c r="NN2054" i="2"/>
  <c r="NM2055" i="2"/>
  <c r="NM2054" i="2"/>
  <c r="NB2059" i="2"/>
  <c r="NB2058" i="2"/>
  <c r="NA2059" i="2"/>
  <c r="NA2058" i="2"/>
  <c r="NB2063" i="2"/>
  <c r="NB2062" i="2"/>
  <c r="NA2063" i="2"/>
  <c r="NA2062" i="2"/>
  <c r="NA2050" i="2" a="1"/>
  <c r="NA2048" i="2" a="1"/>
  <c r="NA2046" i="2" a="1"/>
  <c r="ND2035" i="2"/>
  <c r="NB2035" i="2"/>
  <c r="ND2034" i="2"/>
  <c r="NB2034" i="2"/>
  <c r="NC2033" i="2"/>
  <c r="NA2033" i="2"/>
  <c r="NC2032" i="2"/>
  <c r="NA2032" i="2"/>
  <c r="NC2031" i="2"/>
  <c r="NA2031" i="2"/>
  <c r="NC2030" i="2"/>
  <c r="NA2030" i="2"/>
  <c r="NC2029" i="2"/>
  <c r="NA2029" i="2"/>
  <c r="NC2028" i="2"/>
  <c r="NA2028" i="2"/>
  <c r="NC2027" i="2"/>
  <c r="NA2027" i="2"/>
  <c r="NC2026" i="2"/>
  <c r="NA2026" i="2"/>
  <c r="NC2025" i="2"/>
  <c r="NA2025" i="2"/>
  <c r="NC2024" i="2"/>
  <c r="NA2024" i="2"/>
  <c r="NA2064" i="2"/>
  <c r="NC2035" i="2"/>
  <c r="NA2035" i="2"/>
  <c r="NC2034" i="2"/>
  <c r="NA2034" i="2"/>
  <c r="ND2033" i="2"/>
  <c r="NB2033" i="2"/>
  <c r="ND2032" i="2"/>
  <c r="NB2032" i="2"/>
  <c r="ND2031" i="2"/>
  <c r="NB2031" i="2"/>
  <c r="ND2030" i="2"/>
  <c r="NB2030" i="2"/>
  <c r="ND2029" i="2"/>
  <c r="NB2029" i="2"/>
  <c r="ND2028" i="2"/>
  <c r="NB2028" i="2"/>
  <c r="ND2027" i="2"/>
  <c r="NB2027" i="2"/>
  <c r="ND2026" i="2"/>
  <c r="NB2026" i="2"/>
  <c r="ND2025" i="2"/>
  <c r="NB2025" i="2"/>
  <c r="ND2024" i="2"/>
  <c r="NB2024" i="2"/>
  <c r="MP2055" i="2"/>
  <c r="MP2054" i="2"/>
  <c r="MO2055" i="2"/>
  <c r="MO2054" i="2"/>
  <c r="MD2059" i="2"/>
  <c r="MD2058" i="2"/>
  <c r="MC2059" i="2"/>
  <c r="MC2058" i="2"/>
  <c r="MD2063" i="2"/>
  <c r="MD2062" i="2"/>
  <c r="MC2063" i="2"/>
  <c r="MC2062" i="2"/>
  <c r="MC2050" i="2" a="1"/>
  <c r="MC2048" i="2" a="1"/>
  <c r="MC2046" i="2" a="1"/>
  <c r="MF2035" i="2"/>
  <c r="MD2035" i="2"/>
  <c r="MF2034" i="2"/>
  <c r="MD2034" i="2"/>
  <c r="ME2033" i="2"/>
  <c r="MC2033" i="2"/>
  <c r="ME2032" i="2"/>
  <c r="MC2032" i="2"/>
  <c r="ME2031" i="2"/>
  <c r="MC2031" i="2"/>
  <c r="ME2030" i="2"/>
  <c r="MC2030" i="2"/>
  <c r="ME2029" i="2"/>
  <c r="MC2029" i="2"/>
  <c r="ME2028" i="2"/>
  <c r="MC2028" i="2"/>
  <c r="ME2027" i="2"/>
  <c r="MC2027" i="2"/>
  <c r="ME2026" i="2"/>
  <c r="MC2026" i="2"/>
  <c r="ME2025" i="2"/>
  <c r="MC2025" i="2"/>
  <c r="ME2024" i="2"/>
  <c r="MC2024" i="2"/>
  <c r="MC2064" i="2"/>
  <c r="ME2035" i="2"/>
  <c r="MC2035" i="2"/>
  <c r="ME2034" i="2"/>
  <c r="MC2034" i="2"/>
  <c r="MF2033" i="2"/>
  <c r="MD2033" i="2"/>
  <c r="MF2032" i="2"/>
  <c r="MD2032" i="2"/>
  <c r="MF2031" i="2"/>
  <c r="MD2031" i="2"/>
  <c r="MF2030" i="2"/>
  <c r="MD2030" i="2"/>
  <c r="MF2029" i="2"/>
  <c r="MD2029" i="2"/>
  <c r="MF2028" i="2"/>
  <c r="MD2028" i="2"/>
  <c r="MF2027" i="2"/>
  <c r="MD2027" i="2"/>
  <c r="MF2026" i="2"/>
  <c r="MD2026" i="2"/>
  <c r="MF2025" i="2"/>
  <c r="MD2025" i="2"/>
  <c r="MF2024" i="2"/>
  <c r="MD2024" i="2"/>
  <c r="LR2055" i="2"/>
  <c r="LR2054" i="2"/>
  <c r="LQ2055" i="2"/>
  <c r="LQ2054" i="2"/>
  <c r="LF2059" i="2"/>
  <c r="LF2058" i="2"/>
  <c r="LE2059" i="2"/>
  <c r="LE2058" i="2"/>
  <c r="LF2063" i="2"/>
  <c r="LF2062" i="2"/>
  <c r="LE2063" i="2"/>
  <c r="LE2062" i="2"/>
  <c r="LE2050" i="2" a="1"/>
  <c r="LE2048" i="2" a="1"/>
  <c r="LE2046" i="2" a="1"/>
  <c r="LH2035" i="2"/>
  <c r="LF2035" i="2"/>
  <c r="LH2034" i="2"/>
  <c r="LF2034" i="2"/>
  <c r="LG2033" i="2"/>
  <c r="LE2033" i="2"/>
  <c r="LG2032" i="2"/>
  <c r="LE2032" i="2"/>
  <c r="LG2031" i="2"/>
  <c r="LE2031" i="2"/>
  <c r="LG2030" i="2"/>
  <c r="LE2030" i="2"/>
  <c r="LG2029" i="2"/>
  <c r="LE2029" i="2"/>
  <c r="LG2028" i="2"/>
  <c r="LE2028" i="2"/>
  <c r="LG2027" i="2"/>
  <c r="LE2027" i="2"/>
  <c r="LG2026" i="2"/>
  <c r="LE2026" i="2"/>
  <c r="LG2025" i="2"/>
  <c r="LE2025" i="2"/>
  <c r="LG2024" i="2"/>
  <c r="LE2024" i="2"/>
  <c r="LE2064" i="2"/>
  <c r="LG2035" i="2"/>
  <c r="LE2035" i="2"/>
  <c r="LG2034" i="2"/>
  <c r="LE2034" i="2"/>
  <c r="LH2033" i="2"/>
  <c r="LF2033" i="2"/>
  <c r="LH2032" i="2"/>
  <c r="LF2032" i="2"/>
  <c r="LH2031" i="2"/>
  <c r="LF2031" i="2"/>
  <c r="LH2030" i="2"/>
  <c r="LF2030" i="2"/>
  <c r="LH2029" i="2"/>
  <c r="LF2029" i="2"/>
  <c r="LH2028" i="2"/>
  <c r="LF2028" i="2"/>
  <c r="LH2027" i="2"/>
  <c r="LF2027" i="2"/>
  <c r="LH2026" i="2"/>
  <c r="LF2026" i="2"/>
  <c r="LH2025" i="2"/>
  <c r="LF2025" i="2"/>
  <c r="LH2024" i="2"/>
  <c r="LF2024" i="2"/>
  <c r="KT2055" i="2"/>
  <c r="KT2054" i="2"/>
  <c r="KS2055" i="2"/>
  <c r="KS2054" i="2"/>
  <c r="KH2059" i="2"/>
  <c r="KH2058" i="2"/>
  <c r="KG2059" i="2"/>
  <c r="KG2058" i="2"/>
  <c r="KH2063" i="2"/>
  <c r="KH2062" i="2"/>
  <c r="KG2063" i="2"/>
  <c r="KG2062" i="2"/>
  <c r="KG2050" i="2" a="1"/>
  <c r="KG2048" i="2" a="1"/>
  <c r="KG2046" i="2" a="1"/>
  <c r="KJ2035" i="2"/>
  <c r="KH2035" i="2"/>
  <c r="KJ2034" i="2"/>
  <c r="KH2034" i="2"/>
  <c r="KI2033" i="2"/>
  <c r="KG2033" i="2"/>
  <c r="KI2032" i="2"/>
  <c r="KG2032" i="2"/>
  <c r="KI2031" i="2"/>
  <c r="KG2031" i="2"/>
  <c r="KI2030" i="2"/>
  <c r="KG2030" i="2"/>
  <c r="KI2029" i="2"/>
  <c r="KG2029" i="2"/>
  <c r="KI2028" i="2"/>
  <c r="KG2028" i="2"/>
  <c r="KI2027" i="2"/>
  <c r="KG2027" i="2"/>
  <c r="KI2026" i="2"/>
  <c r="KG2026" i="2"/>
  <c r="KI2025" i="2"/>
  <c r="KG2025" i="2"/>
  <c r="KI2024" i="2"/>
  <c r="KG2024" i="2"/>
  <c r="KG2064" i="2"/>
  <c r="KI2035" i="2"/>
  <c r="KG2035" i="2"/>
  <c r="KI2034" i="2"/>
  <c r="KG2034" i="2"/>
  <c r="KJ2033" i="2"/>
  <c r="KH2033" i="2"/>
  <c r="KJ2032" i="2"/>
  <c r="KH2032" i="2"/>
  <c r="KJ2031" i="2"/>
  <c r="KH2031" i="2"/>
  <c r="KJ2030" i="2"/>
  <c r="KH2030" i="2"/>
  <c r="KJ2029" i="2"/>
  <c r="KH2029" i="2"/>
  <c r="KJ2028" i="2"/>
  <c r="KH2028" i="2"/>
  <c r="KJ2027" i="2"/>
  <c r="KH2027" i="2"/>
  <c r="KJ2026" i="2"/>
  <c r="KH2026" i="2"/>
  <c r="KJ2025" i="2"/>
  <c r="KH2025" i="2"/>
  <c r="KJ2024" i="2"/>
  <c r="KH2024" i="2"/>
  <c r="JV2055" i="2"/>
  <c r="JV2054" i="2"/>
  <c r="JU2055" i="2"/>
  <c r="JU2054" i="2"/>
  <c r="JJ2059" i="2"/>
  <c r="JJ2058" i="2"/>
  <c r="JI2059" i="2"/>
  <c r="JI2058" i="2"/>
  <c r="JJ2063" i="2"/>
  <c r="JJ2062" i="2"/>
  <c r="JI2063" i="2"/>
  <c r="JI2062" i="2"/>
  <c r="JI2050" i="2" a="1"/>
  <c r="JI2048" i="2" a="1"/>
  <c r="JI2046" i="2" a="1"/>
  <c r="JL2035" i="2"/>
  <c r="JJ2035" i="2"/>
  <c r="JL2034" i="2"/>
  <c r="JJ2034" i="2"/>
  <c r="JK2033" i="2"/>
  <c r="JI2033" i="2"/>
  <c r="JK2032" i="2"/>
  <c r="JI2032" i="2"/>
  <c r="JK2031" i="2"/>
  <c r="JI2031" i="2"/>
  <c r="JK2030" i="2"/>
  <c r="JI2030" i="2"/>
  <c r="JK2029" i="2"/>
  <c r="JI2029" i="2"/>
  <c r="JK2028" i="2"/>
  <c r="JI2028" i="2"/>
  <c r="JK2027" i="2"/>
  <c r="JI2027" i="2"/>
  <c r="JK2026" i="2"/>
  <c r="JI2026" i="2"/>
  <c r="JK2025" i="2"/>
  <c r="JI2025" i="2"/>
  <c r="JK2024" i="2"/>
  <c r="JI2024" i="2"/>
  <c r="JI2064" i="2"/>
  <c r="JK2035" i="2"/>
  <c r="JI2035" i="2"/>
  <c r="JK2034" i="2"/>
  <c r="JI2034" i="2"/>
  <c r="JL2033" i="2"/>
  <c r="JJ2033" i="2"/>
  <c r="JL2032" i="2"/>
  <c r="JJ2032" i="2"/>
  <c r="JL2031" i="2"/>
  <c r="JJ2031" i="2"/>
  <c r="JL2030" i="2"/>
  <c r="JJ2030" i="2"/>
  <c r="JL2029" i="2"/>
  <c r="JJ2029" i="2"/>
  <c r="JL2028" i="2"/>
  <c r="JJ2028" i="2"/>
  <c r="JL2027" i="2"/>
  <c r="JJ2027" i="2"/>
  <c r="JL2026" i="2"/>
  <c r="JJ2026" i="2"/>
  <c r="JL2025" i="2"/>
  <c r="JJ2025" i="2"/>
  <c r="JL2024" i="2"/>
  <c r="JJ2024" i="2"/>
  <c r="IX2055" i="2"/>
  <c r="IX2054" i="2"/>
  <c r="IW2055" i="2"/>
  <c r="IW2054" i="2"/>
  <c r="IL2059" i="2"/>
  <c r="IL2058" i="2"/>
  <c r="IK2059" i="2"/>
  <c r="IK2058" i="2"/>
  <c r="IL2063" i="2"/>
  <c r="IL2062" i="2"/>
  <c r="IK2063" i="2"/>
  <c r="IK2062" i="2"/>
  <c r="IK2050" i="2" a="1"/>
  <c r="IK2048" i="2" a="1"/>
  <c r="IK2046" i="2" a="1"/>
  <c r="IN2035" i="2"/>
  <c r="IL2035" i="2"/>
  <c r="IN2034" i="2"/>
  <c r="IL2034" i="2"/>
  <c r="IM2033" i="2"/>
  <c r="IK2033" i="2"/>
  <c r="IM2032" i="2"/>
  <c r="IK2032" i="2"/>
  <c r="IM2031" i="2"/>
  <c r="IK2031" i="2"/>
  <c r="IM2030" i="2"/>
  <c r="IK2030" i="2"/>
  <c r="IM2029" i="2"/>
  <c r="IK2029" i="2"/>
  <c r="IM2028" i="2"/>
  <c r="IK2028" i="2"/>
  <c r="IM2027" i="2"/>
  <c r="IK2027" i="2"/>
  <c r="IM2026" i="2"/>
  <c r="IK2026" i="2"/>
  <c r="IM2025" i="2"/>
  <c r="IK2025" i="2"/>
  <c r="IM2024" i="2"/>
  <c r="IK2024" i="2"/>
  <c r="IK2064" i="2"/>
  <c r="IM2035" i="2"/>
  <c r="IK2035" i="2"/>
  <c r="IM2034" i="2"/>
  <c r="IK2034" i="2"/>
  <c r="IN2033" i="2"/>
  <c r="IL2033" i="2"/>
  <c r="IN2032" i="2"/>
  <c r="IL2032" i="2"/>
  <c r="IN2031" i="2"/>
  <c r="IL2031" i="2"/>
  <c r="IN2030" i="2"/>
  <c r="IL2030" i="2"/>
  <c r="IN2029" i="2"/>
  <c r="IL2029" i="2"/>
  <c r="IN2028" i="2"/>
  <c r="IL2028" i="2"/>
  <c r="IN2027" i="2"/>
  <c r="IL2027" i="2"/>
  <c r="IN2026" i="2"/>
  <c r="IL2026" i="2"/>
  <c r="IN2025" i="2"/>
  <c r="IL2025" i="2"/>
  <c r="IN2024" i="2"/>
  <c r="IL2024" i="2"/>
  <c r="HZ2055" i="2"/>
  <c r="HZ2054" i="2"/>
  <c r="HY2055" i="2"/>
  <c r="HY2054" i="2"/>
  <c r="HN2059" i="2"/>
  <c r="HN2058" i="2"/>
  <c r="HM2059" i="2"/>
  <c r="HM2058" i="2"/>
  <c r="HN2063" i="2"/>
  <c r="HN2062" i="2"/>
  <c r="HM2063" i="2"/>
  <c r="HM2062" i="2"/>
  <c r="HM2050" i="2" a="1"/>
  <c r="HM2048" i="2" a="1"/>
  <c r="HM2046" i="2" a="1"/>
  <c r="HP2035" i="2"/>
  <c r="HN2035" i="2"/>
  <c r="HP2034" i="2"/>
  <c r="HN2034" i="2"/>
  <c r="HO2033" i="2"/>
  <c r="HM2033" i="2"/>
  <c r="HO2032" i="2"/>
  <c r="HM2032" i="2"/>
  <c r="HO2031" i="2"/>
  <c r="HM2031" i="2"/>
  <c r="HO2030" i="2"/>
  <c r="HM2030" i="2"/>
  <c r="HO2029" i="2"/>
  <c r="HM2029" i="2"/>
  <c r="HO2028" i="2"/>
  <c r="HM2028" i="2"/>
  <c r="HO2027" i="2"/>
  <c r="HM2027" i="2"/>
  <c r="HO2026" i="2"/>
  <c r="HM2026" i="2"/>
  <c r="HO2025" i="2"/>
  <c r="HM2025" i="2"/>
  <c r="HO2024" i="2"/>
  <c r="HM2024" i="2"/>
  <c r="HM2064" i="2"/>
  <c r="HO2035" i="2"/>
  <c r="HM2035" i="2"/>
  <c r="HO2034" i="2"/>
  <c r="HM2034" i="2"/>
  <c r="HP2033" i="2"/>
  <c r="HN2033" i="2"/>
  <c r="HP2032" i="2"/>
  <c r="HN2032" i="2"/>
  <c r="HP2031" i="2"/>
  <c r="HN2031" i="2"/>
  <c r="HP2030" i="2"/>
  <c r="HN2030" i="2"/>
  <c r="HP2029" i="2"/>
  <c r="HN2029" i="2"/>
  <c r="HP2028" i="2"/>
  <c r="HN2028" i="2"/>
  <c r="HP2027" i="2"/>
  <c r="HN2027" i="2"/>
  <c r="HP2026" i="2"/>
  <c r="HN2026" i="2"/>
  <c r="HP2025" i="2"/>
  <c r="HN2025" i="2"/>
  <c r="HP2024" i="2"/>
  <c r="HN2024" i="2"/>
  <c r="HB2055" i="2"/>
  <c r="HB2054" i="2"/>
  <c r="HA2055" i="2"/>
  <c r="HA2054" i="2"/>
  <c r="GP2059" i="2"/>
  <c r="GP2058" i="2"/>
  <c r="GO2059" i="2"/>
  <c r="GO2058" i="2"/>
  <c r="GP2063" i="2"/>
  <c r="GP2062" i="2"/>
  <c r="GO2063" i="2"/>
  <c r="GO2062" i="2"/>
  <c r="GO2050" i="2" a="1"/>
  <c r="GO2048" i="2" a="1"/>
  <c r="GO2046" i="2" a="1"/>
  <c r="GR2035" i="2"/>
  <c r="GP2035" i="2"/>
  <c r="GR2034" i="2"/>
  <c r="GP2034" i="2"/>
  <c r="GQ2033" i="2"/>
  <c r="GO2033" i="2"/>
  <c r="GQ2032" i="2"/>
  <c r="GO2032" i="2"/>
  <c r="GQ2031" i="2"/>
  <c r="GO2031" i="2"/>
  <c r="GQ2030" i="2"/>
  <c r="GO2030" i="2"/>
  <c r="GQ2029" i="2"/>
  <c r="GO2029" i="2"/>
  <c r="GQ2028" i="2"/>
  <c r="GO2028" i="2"/>
  <c r="GQ2027" i="2"/>
  <c r="GO2027" i="2"/>
  <c r="GQ2026" i="2"/>
  <c r="GO2026" i="2"/>
  <c r="GQ2025" i="2"/>
  <c r="GO2025" i="2"/>
  <c r="GQ2024" i="2"/>
  <c r="GO2024" i="2"/>
  <c r="GO2064" i="2"/>
  <c r="GQ2035" i="2"/>
  <c r="GO2035" i="2"/>
  <c r="GQ2034" i="2"/>
  <c r="GO2034" i="2"/>
  <c r="GR2033" i="2"/>
  <c r="GP2033" i="2"/>
  <c r="GR2032" i="2"/>
  <c r="GP2032" i="2"/>
  <c r="GR2031" i="2"/>
  <c r="GP2031" i="2"/>
  <c r="GR2030" i="2"/>
  <c r="GP2030" i="2"/>
  <c r="GR2029" i="2"/>
  <c r="GP2029" i="2"/>
  <c r="GR2028" i="2"/>
  <c r="GP2028" i="2"/>
  <c r="GR2027" i="2"/>
  <c r="GP2027" i="2"/>
  <c r="GR2026" i="2"/>
  <c r="GP2026" i="2"/>
  <c r="GR2025" i="2"/>
  <c r="GP2025" i="2"/>
  <c r="GR2024" i="2"/>
  <c r="GP2024" i="2"/>
  <c r="GD2055" i="2"/>
  <c r="GD2054" i="2"/>
  <c r="GC2055" i="2"/>
  <c r="GC2054" i="2"/>
  <c r="FR2059" i="2"/>
  <c r="FR2058" i="2"/>
  <c r="FQ2059" i="2"/>
  <c r="FQ2058" i="2"/>
  <c r="FR2063" i="2"/>
  <c r="FR2062" i="2"/>
  <c r="FQ2063" i="2"/>
  <c r="FQ2062" i="2"/>
  <c r="FQ2050" i="2" a="1"/>
  <c r="FQ2048" i="2" a="1"/>
  <c r="FQ2046" i="2" a="1"/>
  <c r="FT2035" i="2"/>
  <c r="FR2035" i="2"/>
  <c r="FT2034" i="2"/>
  <c r="FR2034" i="2"/>
  <c r="FS2033" i="2"/>
  <c r="FQ2033" i="2"/>
  <c r="FS2032" i="2"/>
  <c r="FQ2032" i="2"/>
  <c r="FS2031" i="2"/>
  <c r="FQ2031" i="2"/>
  <c r="FS2030" i="2"/>
  <c r="FQ2030" i="2"/>
  <c r="FS2029" i="2"/>
  <c r="FQ2029" i="2"/>
  <c r="FS2028" i="2"/>
  <c r="FQ2028" i="2"/>
  <c r="FS2027" i="2"/>
  <c r="FQ2027" i="2"/>
  <c r="FS2026" i="2"/>
  <c r="FQ2026" i="2"/>
  <c r="FS2025" i="2"/>
  <c r="FQ2025" i="2"/>
  <c r="FS2024" i="2"/>
  <c r="FQ2024" i="2"/>
  <c r="FQ2064" i="2"/>
  <c r="FS2035" i="2"/>
  <c r="FQ2035" i="2"/>
  <c r="FS2034" i="2"/>
  <c r="FQ2034" i="2"/>
  <c r="FT2033" i="2"/>
  <c r="FR2033" i="2"/>
  <c r="FT2032" i="2"/>
  <c r="FR2032" i="2"/>
  <c r="FT2031" i="2"/>
  <c r="FR2031" i="2"/>
  <c r="FT2030" i="2"/>
  <c r="FR2030" i="2"/>
  <c r="FT2029" i="2"/>
  <c r="FR2029" i="2"/>
  <c r="FT2028" i="2"/>
  <c r="FR2028" i="2"/>
  <c r="FT2027" i="2"/>
  <c r="FR2027" i="2"/>
  <c r="FT2026" i="2"/>
  <c r="FR2026" i="2"/>
  <c r="FT2025" i="2"/>
  <c r="FR2025" i="2"/>
  <c r="FT2024" i="2"/>
  <c r="FR2024" i="2"/>
  <c r="FF2055" i="2"/>
  <c r="FF2054" i="2"/>
  <c r="FE2055" i="2"/>
  <c r="FE2054" i="2"/>
  <c r="ET2059" i="2"/>
  <c r="ET2058" i="2"/>
  <c r="ES2059" i="2"/>
  <c r="ES2058" i="2"/>
  <c r="ET2063" i="2"/>
  <c r="ET2062" i="2"/>
  <c r="ES2063" i="2"/>
  <c r="ES2062" i="2"/>
  <c r="ES2050" i="2" a="1"/>
  <c r="ES2048" i="2" a="1"/>
  <c r="ES2046" i="2" a="1"/>
  <c r="EV2035" i="2"/>
  <c r="ET2035" i="2"/>
  <c r="EV2034" i="2"/>
  <c r="ET2034" i="2"/>
  <c r="EU2033" i="2"/>
  <c r="ES2033" i="2"/>
  <c r="EU2032" i="2"/>
  <c r="ES2032" i="2"/>
  <c r="EU2031" i="2"/>
  <c r="ES2031" i="2"/>
  <c r="EU2030" i="2"/>
  <c r="ES2030" i="2"/>
  <c r="EU2029" i="2"/>
  <c r="ES2029" i="2"/>
  <c r="EU2028" i="2"/>
  <c r="ES2028" i="2"/>
  <c r="EU2027" i="2"/>
  <c r="ES2027" i="2"/>
  <c r="EU2026" i="2"/>
  <c r="ES2026" i="2"/>
  <c r="EU2025" i="2"/>
  <c r="ES2025" i="2"/>
  <c r="EU2024" i="2"/>
  <c r="ES2024" i="2"/>
  <c r="ES2064" i="2"/>
  <c r="EU2035" i="2"/>
  <c r="ES2035" i="2"/>
  <c r="EU2034" i="2"/>
  <c r="ES2034" i="2"/>
  <c r="EV2033" i="2"/>
  <c r="ET2033" i="2"/>
  <c r="EV2032" i="2"/>
  <c r="ET2032" i="2"/>
  <c r="EV2031" i="2"/>
  <c r="ET2031" i="2"/>
  <c r="EV2030" i="2"/>
  <c r="ET2030" i="2"/>
  <c r="EV2029" i="2"/>
  <c r="ET2029" i="2"/>
  <c r="EV2028" i="2"/>
  <c r="ET2028" i="2"/>
  <c r="EV2027" i="2"/>
  <c r="ET2027" i="2"/>
  <c r="EV2026" i="2"/>
  <c r="ET2026" i="2"/>
  <c r="EV2025" i="2"/>
  <c r="ET2025" i="2"/>
  <c r="EV2024" i="2"/>
  <c r="ET2024" i="2"/>
  <c r="EH2055" i="2"/>
  <c r="EH2054" i="2"/>
  <c r="EG2055" i="2"/>
  <c r="EG2054" i="2"/>
  <c r="DV2059" i="2"/>
  <c r="DV2058" i="2"/>
  <c r="DU2059" i="2"/>
  <c r="DU2058" i="2"/>
  <c r="DV2063" i="2"/>
  <c r="DV2062" i="2"/>
  <c r="DU2063" i="2"/>
  <c r="DU2062" i="2"/>
  <c r="DU2050" i="2" a="1"/>
  <c r="DU2048" i="2" a="1"/>
  <c r="DU2046" i="2" a="1"/>
  <c r="DX2035" i="2"/>
  <c r="DV2035" i="2"/>
  <c r="DX2034" i="2"/>
  <c r="DV2034" i="2"/>
  <c r="DW2033" i="2"/>
  <c r="DU2033" i="2"/>
  <c r="DW2032" i="2"/>
  <c r="DU2032" i="2"/>
  <c r="DW2031" i="2"/>
  <c r="DU2031" i="2"/>
  <c r="DW2030" i="2"/>
  <c r="DU2030" i="2"/>
  <c r="DW2029" i="2"/>
  <c r="DU2029" i="2"/>
  <c r="DW2028" i="2"/>
  <c r="DU2028" i="2"/>
  <c r="DW2027" i="2"/>
  <c r="DU2027" i="2"/>
  <c r="DW2026" i="2"/>
  <c r="DU2026" i="2"/>
  <c r="DW2025" i="2"/>
  <c r="DU2025" i="2"/>
  <c r="DW2024" i="2"/>
  <c r="DU2024" i="2"/>
  <c r="DU2064" i="2"/>
  <c r="DW2035" i="2"/>
  <c r="DU2035" i="2"/>
  <c r="DW2034" i="2"/>
  <c r="DU2034" i="2"/>
  <c r="DX2033" i="2"/>
  <c r="DV2033" i="2"/>
  <c r="DX2032" i="2"/>
  <c r="DV2032" i="2"/>
  <c r="DX2031" i="2"/>
  <c r="DV2031" i="2"/>
  <c r="DX2030" i="2"/>
  <c r="DV2030" i="2"/>
  <c r="DX2029" i="2"/>
  <c r="DV2029" i="2"/>
  <c r="DX2028" i="2"/>
  <c r="DV2028" i="2"/>
  <c r="DX2027" i="2"/>
  <c r="DV2027" i="2"/>
  <c r="DX2026" i="2"/>
  <c r="DV2026" i="2"/>
  <c r="DX2025" i="2"/>
  <c r="DV2025" i="2"/>
  <c r="DX2024" i="2"/>
  <c r="DV2024" i="2"/>
  <c r="DJ2055" i="2"/>
  <c r="DJ2054" i="2"/>
  <c r="DI2055" i="2"/>
  <c r="DI2054" i="2"/>
  <c r="CX2059" i="2"/>
  <c r="CX2058" i="2"/>
  <c r="CW2059" i="2"/>
  <c r="CW2058" i="2"/>
  <c r="CX2063" i="2"/>
  <c r="CX2062" i="2"/>
  <c r="CW2063" i="2"/>
  <c r="CW2062" i="2"/>
  <c r="CW2050" i="2" a="1"/>
  <c r="CW2048" i="2" a="1"/>
  <c r="CW2046" i="2" a="1"/>
  <c r="CZ2035" i="2"/>
  <c r="CX2035" i="2"/>
  <c r="CZ2034" i="2"/>
  <c r="CX2034" i="2"/>
  <c r="CY2033" i="2"/>
  <c r="CW2033" i="2"/>
  <c r="CY2032" i="2"/>
  <c r="CW2032" i="2"/>
  <c r="CY2031" i="2"/>
  <c r="CW2031" i="2"/>
  <c r="CY2030" i="2"/>
  <c r="CW2030" i="2"/>
  <c r="CY2029" i="2"/>
  <c r="CW2029" i="2"/>
  <c r="CY2028" i="2"/>
  <c r="CW2028" i="2"/>
  <c r="CY2027" i="2"/>
  <c r="CW2027" i="2"/>
  <c r="CY2026" i="2"/>
  <c r="CW2026" i="2"/>
  <c r="CY2025" i="2"/>
  <c r="CW2025" i="2"/>
  <c r="CY2024" i="2"/>
  <c r="CW2024" i="2"/>
  <c r="CW2064" i="2"/>
  <c r="CY2035" i="2"/>
  <c r="CW2035" i="2"/>
  <c r="CY2034" i="2"/>
  <c r="CW2034" i="2"/>
  <c r="CZ2033" i="2"/>
  <c r="CX2033" i="2"/>
  <c r="CZ2032" i="2"/>
  <c r="CX2032" i="2"/>
  <c r="CZ2031" i="2"/>
  <c r="CX2031" i="2"/>
  <c r="CZ2030" i="2"/>
  <c r="CX2030" i="2"/>
  <c r="CZ2029" i="2"/>
  <c r="CX2029" i="2"/>
  <c r="CZ2028" i="2"/>
  <c r="CX2028" i="2"/>
  <c r="CZ2027" i="2"/>
  <c r="CX2027" i="2"/>
  <c r="CZ2026" i="2"/>
  <c r="CX2026" i="2"/>
  <c r="CZ2025" i="2"/>
  <c r="CX2025" i="2"/>
  <c r="CZ2024" i="2"/>
  <c r="CX2024" i="2"/>
  <c r="CL2055" i="2"/>
  <c r="CL2054" i="2"/>
  <c r="CK2055" i="2"/>
  <c r="CK2054" i="2"/>
  <c r="BZ2059" i="2"/>
  <c r="BZ2058" i="2"/>
  <c r="BY2059" i="2"/>
  <c r="BY2058" i="2"/>
  <c r="BZ2063" i="2"/>
  <c r="BZ2062" i="2"/>
  <c r="BY2063" i="2"/>
  <c r="BY2062" i="2"/>
  <c r="BY2050" i="2" a="1"/>
  <c r="BY2048" i="2" a="1"/>
  <c r="BY2046" i="2" a="1"/>
  <c r="CB2035" i="2"/>
  <c r="BZ2035" i="2"/>
  <c r="CB2034" i="2"/>
  <c r="BZ2034" i="2"/>
  <c r="CA2033" i="2"/>
  <c r="BY2033" i="2"/>
  <c r="CA2032" i="2"/>
  <c r="BY2032" i="2"/>
  <c r="CA2031" i="2"/>
  <c r="BY2031" i="2"/>
  <c r="CA2030" i="2"/>
  <c r="BY2030" i="2"/>
  <c r="CA2029" i="2"/>
  <c r="BY2029" i="2"/>
  <c r="CA2028" i="2"/>
  <c r="BY2028" i="2"/>
  <c r="CA2027" i="2"/>
  <c r="BY2027" i="2"/>
  <c r="CA2026" i="2"/>
  <c r="BY2026" i="2"/>
  <c r="CA2025" i="2"/>
  <c r="BY2025" i="2"/>
  <c r="CA2024" i="2"/>
  <c r="BY2024" i="2"/>
  <c r="BY2064" i="2"/>
  <c r="CA2035" i="2"/>
  <c r="BY2035" i="2"/>
  <c r="CA2034" i="2"/>
  <c r="BY2034" i="2"/>
  <c r="CB2033" i="2"/>
  <c r="BZ2033" i="2"/>
  <c r="CB2032" i="2"/>
  <c r="BZ2032" i="2"/>
  <c r="CB2031" i="2"/>
  <c r="BZ2031" i="2"/>
  <c r="CB2030" i="2"/>
  <c r="BZ2030" i="2"/>
  <c r="CB2029" i="2"/>
  <c r="BZ2029" i="2"/>
  <c r="CB2028" i="2"/>
  <c r="BZ2028" i="2"/>
  <c r="CB2027" i="2"/>
  <c r="BZ2027" i="2"/>
  <c r="CB2026" i="2"/>
  <c r="BZ2026" i="2"/>
  <c r="CB2025" i="2"/>
  <c r="BZ2025" i="2"/>
  <c r="CB2024" i="2"/>
  <c r="BZ2024" i="2"/>
  <c r="BN2055" i="2"/>
  <c r="BN2054" i="2"/>
  <c r="BM2055" i="2"/>
  <c r="BM2054" i="2"/>
  <c r="BB2059" i="2"/>
  <c r="BB2058" i="2"/>
  <c r="BA2059" i="2"/>
  <c r="BA2058" i="2"/>
  <c r="BB2063" i="2"/>
  <c r="BB2062" i="2"/>
  <c r="BA2063" i="2"/>
  <c r="BA2062" i="2"/>
  <c r="BA2050" i="2" a="1"/>
  <c r="BA2048" i="2" a="1"/>
  <c r="BA2046" i="2" a="1"/>
  <c r="BD2035" i="2"/>
  <c r="BB2035" i="2"/>
  <c r="BD2034" i="2"/>
  <c r="BB2034" i="2"/>
  <c r="BC2033" i="2"/>
  <c r="BA2033" i="2"/>
  <c r="BC2032" i="2"/>
  <c r="BA2032" i="2"/>
  <c r="BC2031" i="2"/>
  <c r="BA2031" i="2"/>
  <c r="BC2030" i="2"/>
  <c r="BA2030" i="2"/>
  <c r="BC2029" i="2"/>
  <c r="BA2029" i="2"/>
  <c r="BC2028" i="2"/>
  <c r="BA2028" i="2"/>
  <c r="BC2027" i="2"/>
  <c r="BA2027" i="2"/>
  <c r="BC2026" i="2"/>
  <c r="BA2026" i="2"/>
  <c r="BC2025" i="2"/>
  <c r="BA2025" i="2"/>
  <c r="BC2024" i="2"/>
  <c r="BA2024" i="2"/>
  <c r="BA2064" i="2"/>
  <c r="BC2035" i="2"/>
  <c r="BA2035" i="2"/>
  <c r="BC2034" i="2"/>
  <c r="BA2034" i="2"/>
  <c r="BD2033" i="2"/>
  <c r="BB2033" i="2"/>
  <c r="BD2032" i="2"/>
  <c r="BB2032" i="2"/>
  <c r="BD2031" i="2"/>
  <c r="BB2031" i="2"/>
  <c r="BD2030" i="2"/>
  <c r="BB2030" i="2"/>
  <c r="BD2029" i="2"/>
  <c r="BB2029" i="2"/>
  <c r="BD2028" i="2"/>
  <c r="BB2028" i="2"/>
  <c r="BD2027" i="2"/>
  <c r="BB2027" i="2"/>
  <c r="BD2026" i="2"/>
  <c r="BB2026" i="2"/>
  <c r="BD2025" i="2"/>
  <c r="BB2025" i="2"/>
  <c r="BD2024" i="2"/>
  <c r="BB2024" i="2"/>
  <c r="AP2055" i="2"/>
  <c r="AP2054" i="2"/>
  <c r="AO2055" i="2"/>
  <c r="AO2054" i="2"/>
  <c r="AD2059" i="2"/>
  <c r="AD2058" i="2"/>
  <c r="AC2059" i="2"/>
  <c r="AC2058" i="2"/>
  <c r="AD2063" i="2"/>
  <c r="AD2062" i="2"/>
  <c r="AC2063" i="2"/>
  <c r="AC2062" i="2"/>
  <c r="AC2050" i="2" a="1"/>
  <c r="AC2048" i="2" a="1"/>
  <c r="AC2046" i="2" a="1"/>
  <c r="AF2035" i="2"/>
  <c r="AD2035" i="2"/>
  <c r="AF2034" i="2"/>
  <c r="AD2034" i="2"/>
  <c r="AE2033" i="2"/>
  <c r="AC2033" i="2"/>
  <c r="AE2032" i="2"/>
  <c r="AC2032" i="2"/>
  <c r="AE2031" i="2"/>
  <c r="AC2031" i="2"/>
  <c r="AE2030" i="2"/>
  <c r="AC2030" i="2"/>
  <c r="AE2029" i="2"/>
  <c r="AC2029" i="2"/>
  <c r="AE2028" i="2"/>
  <c r="AC2028" i="2"/>
  <c r="AE2027" i="2"/>
  <c r="AC2027" i="2"/>
  <c r="AE2026" i="2"/>
  <c r="AC2026" i="2"/>
  <c r="AE2025" i="2"/>
  <c r="AC2025" i="2"/>
  <c r="AE2024" i="2"/>
  <c r="AC2024" i="2"/>
  <c r="AC2064" i="2"/>
  <c r="AE2035" i="2"/>
  <c r="AC2035" i="2"/>
  <c r="AE2034" i="2"/>
  <c r="AC2034" i="2"/>
  <c r="AF2033" i="2"/>
  <c r="AD2033" i="2"/>
  <c r="AF2032" i="2"/>
  <c r="AD2032" i="2"/>
  <c r="AF2031" i="2"/>
  <c r="AD2031" i="2"/>
  <c r="AF2030" i="2"/>
  <c r="AD2030" i="2"/>
  <c r="AF2029" i="2"/>
  <c r="AD2029" i="2"/>
  <c r="AF2028" i="2"/>
  <c r="AD2028" i="2"/>
  <c r="AF2027" i="2"/>
  <c r="AD2027" i="2"/>
  <c r="AF2026" i="2"/>
  <c r="AD2026" i="2"/>
  <c r="AF2025" i="2"/>
  <c r="AD2025" i="2"/>
  <c r="AF2024" i="2"/>
  <c r="AD2024" i="2"/>
  <c r="R2055" i="2"/>
  <c r="R2054" i="2"/>
  <c r="Q2055" i="2"/>
  <c r="Q2054" i="2"/>
  <c r="VC2061" i="2"/>
  <c r="VC2060" i="2"/>
  <c r="VD2061" i="2"/>
  <c r="VD2060" i="2"/>
  <c r="VC2064" i="2"/>
  <c r="VF2035" i="2"/>
  <c r="VD2035" i="2"/>
  <c r="VF2034" i="2"/>
  <c r="VD2034" i="2"/>
  <c r="VE2033" i="2"/>
  <c r="VC2033" i="2"/>
  <c r="VE2032" i="2"/>
  <c r="VC2032" i="2"/>
  <c r="VE2031" i="2"/>
  <c r="VC2031" i="2"/>
  <c r="VE2030" i="2"/>
  <c r="VC2030" i="2"/>
  <c r="VE2029" i="2"/>
  <c r="VC2029" i="2"/>
  <c r="VE2028" i="2"/>
  <c r="VC2028" i="2"/>
  <c r="VE2027" i="2"/>
  <c r="VC2027" i="2"/>
  <c r="VE2026" i="2"/>
  <c r="VC2026" i="2"/>
  <c r="VE2025" i="2"/>
  <c r="VC2025" i="2"/>
  <c r="VE2024" i="2"/>
  <c r="VC2024" i="2"/>
  <c r="VC2050" i="2" a="1"/>
  <c r="VC2048" i="2" a="1"/>
  <c r="VC2046" i="2" a="1"/>
  <c r="VE2035" i="2"/>
  <c r="VC2035" i="2"/>
  <c r="VE2034" i="2"/>
  <c r="VC2034" i="2"/>
  <c r="VF2033" i="2"/>
  <c r="VD2033" i="2"/>
  <c r="VF2032" i="2"/>
  <c r="VD2032" i="2"/>
  <c r="VF2031" i="2"/>
  <c r="VD2031" i="2"/>
  <c r="VF2030" i="2"/>
  <c r="VD2030" i="2"/>
  <c r="VF2029" i="2"/>
  <c r="VD2029" i="2"/>
  <c r="VF2028" i="2"/>
  <c r="VD2028" i="2"/>
  <c r="VF2027" i="2"/>
  <c r="VD2027" i="2"/>
  <c r="VF2026" i="2"/>
  <c r="VD2026" i="2"/>
  <c r="VF2025" i="2"/>
  <c r="VD2025" i="2"/>
  <c r="VF2024" i="2"/>
  <c r="VD2024" i="2"/>
  <c r="UQ2055" i="2"/>
  <c r="UQ2054" i="2"/>
  <c r="UR2055" i="2"/>
  <c r="UR2054" i="2"/>
  <c r="UE2061" i="2"/>
  <c r="UE2060" i="2"/>
  <c r="UF2061" i="2"/>
  <c r="UF2060" i="2"/>
  <c r="UE2064" i="2"/>
  <c r="UH2035" i="2"/>
  <c r="UF2035" i="2"/>
  <c r="UH2034" i="2"/>
  <c r="UF2034" i="2"/>
  <c r="UG2033" i="2"/>
  <c r="UE2033" i="2"/>
  <c r="UG2032" i="2"/>
  <c r="UE2032" i="2"/>
  <c r="UG2031" i="2"/>
  <c r="UE2031" i="2"/>
  <c r="UG2030" i="2"/>
  <c r="UE2030" i="2"/>
  <c r="UG2029" i="2"/>
  <c r="UE2029" i="2"/>
  <c r="UG2028" i="2"/>
  <c r="UE2028" i="2"/>
  <c r="UG2027" i="2"/>
  <c r="UE2027" i="2"/>
  <c r="UG2026" i="2"/>
  <c r="UE2026" i="2"/>
  <c r="UG2025" i="2"/>
  <c r="UE2025" i="2"/>
  <c r="UG2024" i="2"/>
  <c r="UE2024" i="2"/>
  <c r="UE2050" i="2" a="1"/>
  <c r="UE2048" i="2" a="1"/>
  <c r="UE2046" i="2" a="1"/>
  <c r="UG2035" i="2"/>
  <c r="UE2035" i="2"/>
  <c r="UG2034" i="2"/>
  <c r="UE2034" i="2"/>
  <c r="UH2033" i="2"/>
  <c r="UF2033" i="2"/>
  <c r="UH2032" i="2"/>
  <c r="UF2032" i="2"/>
  <c r="UH2031" i="2"/>
  <c r="UF2031" i="2"/>
  <c r="UH2030" i="2"/>
  <c r="UF2030" i="2"/>
  <c r="UH2029" i="2"/>
  <c r="UF2029" i="2"/>
  <c r="UH2028" i="2"/>
  <c r="UF2028" i="2"/>
  <c r="UH2027" i="2"/>
  <c r="UF2027" i="2"/>
  <c r="UH2026" i="2"/>
  <c r="UF2026" i="2"/>
  <c r="UH2025" i="2"/>
  <c r="UF2025" i="2"/>
  <c r="UH2024" i="2"/>
  <c r="UF2024" i="2"/>
  <c r="TS2055" i="2"/>
  <c r="TS2054" i="2"/>
  <c r="TT2055" i="2"/>
  <c r="TT2054" i="2"/>
  <c r="TG2061" i="2"/>
  <c r="TG2060" i="2"/>
  <c r="TH2061" i="2"/>
  <c r="TH2060" i="2"/>
  <c r="TG2064" i="2"/>
  <c r="TJ2035" i="2"/>
  <c r="TH2035" i="2"/>
  <c r="TJ2034" i="2"/>
  <c r="TH2034" i="2"/>
  <c r="TI2033" i="2"/>
  <c r="TG2033" i="2"/>
  <c r="TI2032" i="2"/>
  <c r="TG2032" i="2"/>
  <c r="TI2031" i="2"/>
  <c r="TG2031" i="2"/>
  <c r="TI2030" i="2"/>
  <c r="TG2030" i="2"/>
  <c r="TI2029" i="2"/>
  <c r="TG2029" i="2"/>
  <c r="TI2028" i="2"/>
  <c r="TG2028" i="2"/>
  <c r="TI2027" i="2"/>
  <c r="TG2027" i="2"/>
  <c r="TI2026" i="2"/>
  <c r="TG2026" i="2"/>
  <c r="TI2025" i="2"/>
  <c r="TG2025" i="2"/>
  <c r="TI2024" i="2"/>
  <c r="TG2024" i="2"/>
  <c r="TG2050" i="2" a="1"/>
  <c r="TG2048" i="2" a="1"/>
  <c r="TG2046" i="2" a="1"/>
  <c r="TI2035" i="2"/>
  <c r="TG2035" i="2"/>
  <c r="TI2034" i="2"/>
  <c r="TG2034" i="2"/>
  <c r="TJ2033" i="2"/>
  <c r="TH2033" i="2"/>
  <c r="TJ2032" i="2"/>
  <c r="TH2032" i="2"/>
  <c r="TJ2031" i="2"/>
  <c r="TH2031" i="2"/>
  <c r="TJ2030" i="2"/>
  <c r="TH2030" i="2"/>
  <c r="TJ2029" i="2"/>
  <c r="TH2029" i="2"/>
  <c r="TJ2028" i="2"/>
  <c r="TH2028" i="2"/>
  <c r="TJ2027" i="2"/>
  <c r="TH2027" i="2"/>
  <c r="TJ2026" i="2"/>
  <c r="TH2026" i="2"/>
  <c r="TJ2025" i="2"/>
  <c r="TH2025" i="2"/>
  <c r="TJ2024" i="2"/>
  <c r="TH2024" i="2"/>
  <c r="SU2055" i="2"/>
  <c r="SU2054" i="2"/>
  <c r="SV2055" i="2"/>
  <c r="SV2054" i="2"/>
  <c r="SI2061" i="2"/>
  <c r="SI2060" i="2"/>
  <c r="SJ2061" i="2"/>
  <c r="SJ2060" i="2"/>
  <c r="SI2064" i="2"/>
  <c r="SL2035" i="2"/>
  <c r="SJ2035" i="2"/>
  <c r="SL2034" i="2"/>
  <c r="SJ2034" i="2"/>
  <c r="SK2033" i="2"/>
  <c r="SI2033" i="2"/>
  <c r="SK2032" i="2"/>
  <c r="SI2032" i="2"/>
  <c r="SK2031" i="2"/>
  <c r="SI2031" i="2"/>
  <c r="SK2030" i="2"/>
  <c r="SI2030" i="2"/>
  <c r="SK2029" i="2"/>
  <c r="SI2029" i="2"/>
  <c r="SK2028" i="2"/>
  <c r="SI2028" i="2"/>
  <c r="SK2027" i="2"/>
  <c r="SI2027" i="2"/>
  <c r="SK2026" i="2"/>
  <c r="SI2026" i="2"/>
  <c r="SK2025" i="2"/>
  <c r="SI2025" i="2"/>
  <c r="SK2024" i="2"/>
  <c r="SI2024" i="2"/>
  <c r="SI2050" i="2" a="1"/>
  <c r="SI2048" i="2" a="1"/>
  <c r="SI2046" i="2" a="1"/>
  <c r="SK2035" i="2"/>
  <c r="SI2035" i="2"/>
  <c r="SK2034" i="2"/>
  <c r="SI2034" i="2"/>
  <c r="SL2033" i="2"/>
  <c r="SJ2033" i="2"/>
  <c r="SL2032" i="2"/>
  <c r="SJ2032" i="2"/>
  <c r="SL2031" i="2"/>
  <c r="SJ2031" i="2"/>
  <c r="SL2030" i="2"/>
  <c r="SJ2030" i="2"/>
  <c r="SL2029" i="2"/>
  <c r="SJ2029" i="2"/>
  <c r="SL2028" i="2"/>
  <c r="SJ2028" i="2"/>
  <c r="SL2027" i="2"/>
  <c r="SJ2027" i="2"/>
  <c r="SL2026" i="2"/>
  <c r="SJ2026" i="2"/>
  <c r="SL2025" i="2"/>
  <c r="SJ2025" i="2"/>
  <c r="SL2024" i="2"/>
  <c r="SJ2024" i="2"/>
  <c r="RW2055" i="2"/>
  <c r="RW2054" i="2"/>
  <c r="RX2055" i="2"/>
  <c r="RX2054" i="2"/>
  <c r="RK2061" i="2"/>
  <c r="RK2060" i="2"/>
  <c r="RL2061" i="2"/>
  <c r="RL2060" i="2"/>
  <c r="RK2064" i="2"/>
  <c r="RN2035" i="2"/>
  <c r="RL2035" i="2"/>
  <c r="RN2034" i="2"/>
  <c r="RL2034" i="2"/>
  <c r="RM2033" i="2"/>
  <c r="RK2033" i="2"/>
  <c r="RM2032" i="2"/>
  <c r="RK2032" i="2"/>
  <c r="RM2031" i="2"/>
  <c r="RK2031" i="2"/>
  <c r="RM2030" i="2"/>
  <c r="RK2030" i="2"/>
  <c r="RM2029" i="2"/>
  <c r="RK2029" i="2"/>
  <c r="RM2028" i="2"/>
  <c r="RK2028" i="2"/>
  <c r="RM2027" i="2"/>
  <c r="RK2027" i="2"/>
  <c r="RM2026" i="2"/>
  <c r="RK2026" i="2"/>
  <c r="RM2025" i="2"/>
  <c r="RK2025" i="2"/>
  <c r="RM2024" i="2"/>
  <c r="RK2024" i="2"/>
  <c r="RK2050" i="2" a="1"/>
  <c r="RK2048" i="2" a="1"/>
  <c r="RK2046" i="2" a="1"/>
  <c r="RM2035" i="2"/>
  <c r="RK2035" i="2"/>
  <c r="RM2034" i="2"/>
  <c r="RK2034" i="2"/>
  <c r="RN2033" i="2"/>
  <c r="RL2033" i="2"/>
  <c r="RN2032" i="2"/>
  <c r="RL2032" i="2"/>
  <c r="RN2031" i="2"/>
  <c r="RL2031" i="2"/>
  <c r="RN2030" i="2"/>
  <c r="RL2030" i="2"/>
  <c r="RN2029" i="2"/>
  <c r="RL2029" i="2"/>
  <c r="RN2028" i="2"/>
  <c r="RL2028" i="2"/>
  <c r="RN2027" i="2"/>
  <c r="RL2027" i="2"/>
  <c r="RN2026" i="2"/>
  <c r="RL2026" i="2"/>
  <c r="RN2025" i="2"/>
  <c r="RL2025" i="2"/>
  <c r="RN2024" i="2"/>
  <c r="RL2024" i="2"/>
  <c r="QY2055" i="2"/>
  <c r="QY2054" i="2"/>
  <c r="QZ2055" i="2"/>
  <c r="QZ2054" i="2"/>
  <c r="QM2061" i="2"/>
  <c r="QM2060" i="2"/>
  <c r="QN2061" i="2"/>
  <c r="QN2060" i="2"/>
  <c r="QM2064" i="2"/>
  <c r="QP2035" i="2"/>
  <c r="QN2035" i="2"/>
  <c r="QP2034" i="2"/>
  <c r="QN2034" i="2"/>
  <c r="QO2033" i="2"/>
  <c r="QM2033" i="2"/>
  <c r="QO2032" i="2"/>
  <c r="QM2032" i="2"/>
  <c r="QO2031" i="2"/>
  <c r="QM2031" i="2"/>
  <c r="QO2030" i="2"/>
  <c r="QM2030" i="2"/>
  <c r="QO2029" i="2"/>
  <c r="QM2029" i="2"/>
  <c r="QO2028" i="2"/>
  <c r="QM2028" i="2"/>
  <c r="QO2027" i="2"/>
  <c r="QM2027" i="2"/>
  <c r="QO2026" i="2"/>
  <c r="QM2026" i="2"/>
  <c r="QO2025" i="2"/>
  <c r="QM2025" i="2"/>
  <c r="QO2024" i="2"/>
  <c r="QM2024" i="2"/>
  <c r="QM2050" i="2" a="1"/>
  <c r="QM2048" i="2" a="1"/>
  <c r="QM2046" i="2" a="1"/>
  <c r="QO2035" i="2"/>
  <c r="QM2035" i="2"/>
  <c r="QO2034" i="2"/>
  <c r="QM2034" i="2"/>
  <c r="QP2033" i="2"/>
  <c r="QN2033" i="2"/>
  <c r="QP2032" i="2"/>
  <c r="QN2032" i="2"/>
  <c r="QP2031" i="2"/>
  <c r="QN2031" i="2"/>
  <c r="QP2030" i="2"/>
  <c r="QN2030" i="2"/>
  <c r="QP2029" i="2"/>
  <c r="QN2029" i="2"/>
  <c r="QP2028" i="2"/>
  <c r="QN2028" i="2"/>
  <c r="QP2027" i="2"/>
  <c r="QN2027" i="2"/>
  <c r="QP2026" i="2"/>
  <c r="QN2026" i="2"/>
  <c r="QP2025" i="2"/>
  <c r="QN2025" i="2"/>
  <c r="QP2024" i="2"/>
  <c r="QN2024" i="2"/>
  <c r="QA2055" i="2"/>
  <c r="QA2054" i="2"/>
  <c r="QB2055" i="2"/>
  <c r="QB2054" i="2"/>
  <c r="PO2061" i="2"/>
  <c r="PO2060" i="2"/>
  <c r="PP2061" i="2"/>
  <c r="PP2060" i="2"/>
  <c r="PO2064" i="2"/>
  <c r="PR2035" i="2"/>
  <c r="PP2035" i="2"/>
  <c r="PR2034" i="2"/>
  <c r="PP2034" i="2"/>
  <c r="PQ2033" i="2"/>
  <c r="PO2033" i="2"/>
  <c r="PQ2032" i="2"/>
  <c r="PO2032" i="2"/>
  <c r="PQ2031" i="2"/>
  <c r="PO2031" i="2"/>
  <c r="PQ2030" i="2"/>
  <c r="PO2030" i="2"/>
  <c r="PQ2029" i="2"/>
  <c r="PO2029" i="2"/>
  <c r="PQ2028" i="2"/>
  <c r="PO2028" i="2"/>
  <c r="PQ2027" i="2"/>
  <c r="PO2027" i="2"/>
  <c r="PQ2026" i="2"/>
  <c r="PO2026" i="2"/>
  <c r="PQ2025" i="2"/>
  <c r="PO2025" i="2"/>
  <c r="PQ2024" i="2"/>
  <c r="PO2024" i="2"/>
  <c r="PO2050" i="2" a="1"/>
  <c r="PO2048" i="2" a="1"/>
  <c r="PO2046" i="2" a="1"/>
  <c r="PQ2035" i="2"/>
  <c r="PO2035" i="2"/>
  <c r="PQ2034" i="2"/>
  <c r="PO2034" i="2"/>
  <c r="PR2033" i="2"/>
  <c r="PP2033" i="2"/>
  <c r="PR2032" i="2"/>
  <c r="PP2032" i="2"/>
  <c r="PR2031" i="2"/>
  <c r="PP2031" i="2"/>
  <c r="PR2030" i="2"/>
  <c r="PP2030" i="2"/>
  <c r="PR2029" i="2"/>
  <c r="PP2029" i="2"/>
  <c r="PR2028" i="2"/>
  <c r="PP2028" i="2"/>
  <c r="PR2027" i="2"/>
  <c r="PP2027" i="2"/>
  <c r="PR2026" i="2"/>
  <c r="PP2026" i="2"/>
  <c r="PR2025" i="2"/>
  <c r="PP2025" i="2"/>
  <c r="PR2024" i="2"/>
  <c r="PP2024" i="2"/>
  <c r="PC2055" i="2"/>
  <c r="PC2054" i="2"/>
  <c r="PD2055" i="2"/>
  <c r="PD2054" i="2"/>
  <c r="OQ2061" i="2"/>
  <c r="OQ2060" i="2"/>
  <c r="OR2061" i="2"/>
  <c r="OR2060" i="2"/>
  <c r="OQ2064" i="2"/>
  <c r="OT2035" i="2"/>
  <c r="OR2035" i="2"/>
  <c r="OT2034" i="2"/>
  <c r="OR2034" i="2"/>
  <c r="OS2033" i="2"/>
  <c r="OQ2033" i="2"/>
  <c r="OS2032" i="2"/>
  <c r="OQ2032" i="2"/>
  <c r="OS2031" i="2"/>
  <c r="OQ2031" i="2"/>
  <c r="OS2030" i="2"/>
  <c r="OQ2030" i="2"/>
  <c r="OS2029" i="2"/>
  <c r="OQ2029" i="2"/>
  <c r="OS2028" i="2"/>
  <c r="OQ2028" i="2"/>
  <c r="OS2027" i="2"/>
  <c r="OQ2027" i="2"/>
  <c r="OS2026" i="2"/>
  <c r="OQ2026" i="2"/>
  <c r="OS2025" i="2"/>
  <c r="OQ2025" i="2"/>
  <c r="OS2024" i="2"/>
  <c r="OQ2024" i="2"/>
  <c r="OQ2050" i="2" a="1"/>
  <c r="OQ2048" i="2" a="1"/>
  <c r="OQ2046" i="2" a="1"/>
  <c r="OS2035" i="2"/>
  <c r="OQ2035" i="2"/>
  <c r="OS2034" i="2"/>
  <c r="OQ2034" i="2"/>
  <c r="OT2033" i="2"/>
  <c r="OR2033" i="2"/>
  <c r="OT2032" i="2"/>
  <c r="OR2032" i="2"/>
  <c r="OT2031" i="2"/>
  <c r="OR2031" i="2"/>
  <c r="OT2030" i="2"/>
  <c r="OR2030" i="2"/>
  <c r="OT2029" i="2"/>
  <c r="OR2029" i="2"/>
  <c r="OT2028" i="2"/>
  <c r="OR2028" i="2"/>
  <c r="OT2027" i="2"/>
  <c r="OR2027" i="2"/>
  <c r="OT2026" i="2"/>
  <c r="OR2026" i="2"/>
  <c r="OT2025" i="2"/>
  <c r="OR2025" i="2"/>
  <c r="OT2024" i="2"/>
  <c r="OR2024" i="2"/>
  <c r="OE2055" i="2"/>
  <c r="OE2054" i="2"/>
  <c r="OF2055" i="2"/>
  <c r="OF2054" i="2"/>
  <c r="NS2061" i="2"/>
  <c r="NS2060" i="2"/>
  <c r="NT2061" i="2"/>
  <c r="NT2060" i="2"/>
  <c r="NS2064" i="2"/>
  <c r="NV2035" i="2"/>
  <c r="NT2035" i="2"/>
  <c r="NV2034" i="2"/>
  <c r="NT2034" i="2"/>
  <c r="NU2033" i="2"/>
  <c r="NS2033" i="2"/>
  <c r="NU2032" i="2"/>
  <c r="NS2032" i="2"/>
  <c r="NU2031" i="2"/>
  <c r="NS2031" i="2"/>
  <c r="NU2030" i="2"/>
  <c r="NS2030" i="2"/>
  <c r="NU2029" i="2"/>
  <c r="NS2029" i="2"/>
  <c r="NU2028" i="2"/>
  <c r="NS2028" i="2"/>
  <c r="NU2027" i="2"/>
  <c r="NS2027" i="2"/>
  <c r="NU2026" i="2"/>
  <c r="NS2026" i="2"/>
  <c r="NU2025" i="2"/>
  <c r="NS2025" i="2"/>
  <c r="NU2024" i="2"/>
  <c r="NS2024" i="2"/>
  <c r="NS2050" i="2" a="1"/>
  <c r="NS2048" i="2" a="1"/>
  <c r="NS2046" i="2" a="1"/>
  <c r="NU2035" i="2"/>
  <c r="NS2035" i="2"/>
  <c r="NU2034" i="2"/>
  <c r="NS2034" i="2"/>
  <c r="NV2033" i="2"/>
  <c r="NT2033" i="2"/>
  <c r="NV2032" i="2"/>
  <c r="NT2032" i="2"/>
  <c r="NV2031" i="2"/>
  <c r="NT2031" i="2"/>
  <c r="NV2030" i="2"/>
  <c r="NT2030" i="2"/>
  <c r="NV2029" i="2"/>
  <c r="NT2029" i="2"/>
  <c r="NV2028" i="2"/>
  <c r="NT2028" i="2"/>
  <c r="NV2027" i="2"/>
  <c r="NT2027" i="2"/>
  <c r="NV2026" i="2"/>
  <c r="NT2026" i="2"/>
  <c r="NV2025" i="2"/>
  <c r="NT2025" i="2"/>
  <c r="NV2024" i="2"/>
  <c r="NT2024" i="2"/>
  <c r="NG2055" i="2"/>
  <c r="NG2054" i="2"/>
  <c r="NH2055" i="2"/>
  <c r="NH2054" i="2"/>
  <c r="MU2061" i="2"/>
  <c r="MU2060" i="2"/>
  <c r="MV2061" i="2"/>
  <c r="MV2060" i="2"/>
  <c r="MU2064" i="2"/>
  <c r="MX2035" i="2"/>
  <c r="MV2035" i="2"/>
  <c r="MX2034" i="2"/>
  <c r="MV2034" i="2"/>
  <c r="MW2033" i="2"/>
  <c r="MU2033" i="2"/>
  <c r="MW2032" i="2"/>
  <c r="MU2032" i="2"/>
  <c r="MW2031" i="2"/>
  <c r="MU2031" i="2"/>
  <c r="MW2030" i="2"/>
  <c r="MU2030" i="2"/>
  <c r="MW2029" i="2"/>
  <c r="MU2029" i="2"/>
  <c r="MW2028" i="2"/>
  <c r="MU2028" i="2"/>
  <c r="MW2027" i="2"/>
  <c r="MU2027" i="2"/>
  <c r="MW2026" i="2"/>
  <c r="MU2026" i="2"/>
  <c r="MW2025" i="2"/>
  <c r="MU2025" i="2"/>
  <c r="MW2024" i="2"/>
  <c r="MU2024" i="2"/>
  <c r="MU2050" i="2" a="1"/>
  <c r="MU2048" i="2" a="1"/>
  <c r="MU2046" i="2" a="1"/>
  <c r="MW2035" i="2"/>
  <c r="MU2035" i="2"/>
  <c r="MW2034" i="2"/>
  <c r="MU2034" i="2"/>
  <c r="MX2033" i="2"/>
  <c r="MV2033" i="2"/>
  <c r="MX2032" i="2"/>
  <c r="MV2032" i="2"/>
  <c r="MX2031" i="2"/>
  <c r="MV2031" i="2"/>
  <c r="MX2030" i="2"/>
  <c r="MV2030" i="2"/>
  <c r="MX2029" i="2"/>
  <c r="MV2029" i="2"/>
  <c r="MX2028" i="2"/>
  <c r="MV2028" i="2"/>
  <c r="MX2027" i="2"/>
  <c r="MV2027" i="2"/>
  <c r="MX2026" i="2"/>
  <c r="MV2026" i="2"/>
  <c r="MX2025" i="2"/>
  <c r="MV2025" i="2"/>
  <c r="MX2024" i="2"/>
  <c r="MV2024" i="2"/>
  <c r="MI2055" i="2"/>
  <c r="MI2054" i="2"/>
  <c r="MJ2055" i="2"/>
  <c r="MJ2054" i="2"/>
  <c r="LW2061" i="2"/>
  <c r="LW2060" i="2"/>
  <c r="LX2061" i="2"/>
  <c r="LX2060" i="2"/>
  <c r="LW2064" i="2"/>
  <c r="LZ2035" i="2"/>
  <c r="LX2035" i="2"/>
  <c r="LZ2034" i="2"/>
  <c r="LX2034" i="2"/>
  <c r="LY2033" i="2"/>
  <c r="LW2033" i="2"/>
  <c r="LY2032" i="2"/>
  <c r="LW2032" i="2"/>
  <c r="LY2031" i="2"/>
  <c r="LW2031" i="2"/>
  <c r="LY2030" i="2"/>
  <c r="LW2030" i="2"/>
  <c r="LY2029" i="2"/>
  <c r="LW2029" i="2"/>
  <c r="LY2028" i="2"/>
  <c r="LW2028" i="2"/>
  <c r="LY2027" i="2"/>
  <c r="LW2027" i="2"/>
  <c r="LY2026" i="2"/>
  <c r="LW2026" i="2"/>
  <c r="LY2025" i="2"/>
  <c r="LW2025" i="2"/>
  <c r="LY2024" i="2"/>
  <c r="LW2024" i="2"/>
  <c r="LW2050" i="2" a="1"/>
  <c r="LW2048" i="2" a="1"/>
  <c r="LW2046" i="2" a="1"/>
  <c r="LY2035" i="2"/>
  <c r="LW2035" i="2"/>
  <c r="LY2034" i="2"/>
  <c r="LW2034" i="2"/>
  <c r="LZ2033" i="2"/>
  <c r="LX2033" i="2"/>
  <c r="LZ2032" i="2"/>
  <c r="LX2032" i="2"/>
  <c r="LZ2031" i="2"/>
  <c r="LX2031" i="2"/>
  <c r="LZ2030" i="2"/>
  <c r="LX2030" i="2"/>
  <c r="LZ2029" i="2"/>
  <c r="LX2029" i="2"/>
  <c r="LZ2028" i="2"/>
  <c r="LX2028" i="2"/>
  <c r="LZ2027" i="2"/>
  <c r="LX2027" i="2"/>
  <c r="LZ2026" i="2"/>
  <c r="LX2026" i="2"/>
  <c r="LZ2025" i="2"/>
  <c r="LX2025" i="2"/>
  <c r="LZ2024" i="2"/>
  <c r="LX2024" i="2"/>
  <c r="LK2055" i="2"/>
  <c r="LK2054" i="2"/>
  <c r="LL2055" i="2"/>
  <c r="LL2054" i="2"/>
  <c r="KY2061" i="2"/>
  <c r="KY2060" i="2"/>
  <c r="KZ2061" i="2"/>
  <c r="KZ2060" i="2"/>
  <c r="KY2064" i="2"/>
  <c r="LB2035" i="2"/>
  <c r="KZ2035" i="2"/>
  <c r="LB2034" i="2"/>
  <c r="KZ2034" i="2"/>
  <c r="LA2033" i="2"/>
  <c r="KY2033" i="2"/>
  <c r="LA2032" i="2"/>
  <c r="KY2032" i="2"/>
  <c r="LA2031" i="2"/>
  <c r="KY2031" i="2"/>
  <c r="LA2030" i="2"/>
  <c r="KY2030" i="2"/>
  <c r="LA2029" i="2"/>
  <c r="KY2029" i="2"/>
  <c r="LA2028" i="2"/>
  <c r="KY2028" i="2"/>
  <c r="LA2027" i="2"/>
  <c r="KY2027" i="2"/>
  <c r="LA2026" i="2"/>
  <c r="KY2026" i="2"/>
  <c r="LA2025" i="2"/>
  <c r="KY2025" i="2"/>
  <c r="LA2024" i="2"/>
  <c r="KY2024" i="2"/>
  <c r="KY2050" i="2" a="1"/>
  <c r="KY2048" i="2" a="1"/>
  <c r="KY2046" i="2" a="1"/>
  <c r="LA2035" i="2"/>
  <c r="KY2035" i="2"/>
  <c r="LA2034" i="2"/>
  <c r="KY2034" i="2"/>
  <c r="LB2033" i="2"/>
  <c r="KZ2033" i="2"/>
  <c r="LB2032" i="2"/>
  <c r="KZ2032" i="2"/>
  <c r="LB2031" i="2"/>
  <c r="KZ2031" i="2"/>
  <c r="LB2030" i="2"/>
  <c r="KZ2030" i="2"/>
  <c r="LB2029" i="2"/>
  <c r="KZ2029" i="2"/>
  <c r="LB2028" i="2"/>
  <c r="KZ2028" i="2"/>
  <c r="LB2027" i="2"/>
  <c r="KZ2027" i="2"/>
  <c r="LB2026" i="2"/>
  <c r="KZ2026" i="2"/>
  <c r="LB2025" i="2"/>
  <c r="KZ2025" i="2"/>
  <c r="LB2024" i="2"/>
  <c r="KZ2024" i="2"/>
  <c r="KM2055" i="2"/>
  <c r="KM2054" i="2"/>
  <c r="KN2055" i="2"/>
  <c r="KN2054" i="2"/>
  <c r="KA2061" i="2"/>
  <c r="KA2060" i="2"/>
  <c r="KB2061" i="2"/>
  <c r="KB2060" i="2"/>
  <c r="KA2064" i="2"/>
  <c r="KD2035" i="2"/>
  <c r="KB2035" i="2"/>
  <c r="KD2034" i="2"/>
  <c r="KB2034" i="2"/>
  <c r="KC2033" i="2"/>
  <c r="KA2033" i="2"/>
  <c r="KC2032" i="2"/>
  <c r="KA2032" i="2"/>
  <c r="KC2031" i="2"/>
  <c r="KA2031" i="2"/>
  <c r="KC2030" i="2"/>
  <c r="KA2030" i="2"/>
  <c r="KC2029" i="2"/>
  <c r="KA2029" i="2"/>
  <c r="KC2028" i="2"/>
  <c r="KA2028" i="2"/>
  <c r="KC2027" i="2"/>
  <c r="KA2027" i="2"/>
  <c r="KC2026" i="2"/>
  <c r="KA2026" i="2"/>
  <c r="KC2025" i="2"/>
  <c r="KA2025" i="2"/>
  <c r="KC2024" i="2"/>
  <c r="KA2024" i="2"/>
  <c r="KA2050" i="2" a="1"/>
  <c r="KA2048" i="2" a="1"/>
  <c r="KA2046" i="2" a="1"/>
  <c r="KC2035" i="2"/>
  <c r="KA2035" i="2"/>
  <c r="KC2034" i="2"/>
  <c r="KA2034" i="2"/>
  <c r="KD2033" i="2"/>
  <c r="KB2033" i="2"/>
  <c r="KD2032" i="2"/>
  <c r="KB2032" i="2"/>
  <c r="KD2031" i="2"/>
  <c r="KB2031" i="2"/>
  <c r="KD2030" i="2"/>
  <c r="KB2030" i="2"/>
  <c r="KD2029" i="2"/>
  <c r="KB2029" i="2"/>
  <c r="KD2028" i="2"/>
  <c r="KB2028" i="2"/>
  <c r="KD2027" i="2"/>
  <c r="KB2027" i="2"/>
  <c r="KD2026" i="2"/>
  <c r="KB2026" i="2"/>
  <c r="KD2025" i="2"/>
  <c r="KB2025" i="2"/>
  <c r="KD2024" i="2"/>
  <c r="KB2024" i="2"/>
  <c r="JO2055" i="2"/>
  <c r="JO2054" i="2"/>
  <c r="JP2055" i="2"/>
  <c r="JP2054" i="2"/>
  <c r="JC2061" i="2"/>
  <c r="JC2060" i="2"/>
  <c r="JD2061" i="2"/>
  <c r="JD2060" i="2"/>
  <c r="JC2064" i="2"/>
  <c r="JF2035" i="2"/>
  <c r="JD2035" i="2"/>
  <c r="JF2034" i="2"/>
  <c r="JD2034" i="2"/>
  <c r="JE2033" i="2"/>
  <c r="JC2033" i="2"/>
  <c r="JE2032" i="2"/>
  <c r="JC2032" i="2"/>
  <c r="JE2031" i="2"/>
  <c r="JC2031" i="2"/>
  <c r="JE2030" i="2"/>
  <c r="JC2030" i="2"/>
  <c r="JE2029" i="2"/>
  <c r="JC2029" i="2"/>
  <c r="JE2028" i="2"/>
  <c r="JC2028" i="2"/>
  <c r="JE2027" i="2"/>
  <c r="JC2027" i="2"/>
  <c r="JE2026" i="2"/>
  <c r="JC2026" i="2"/>
  <c r="JE2025" i="2"/>
  <c r="JC2025" i="2"/>
  <c r="JE2024" i="2"/>
  <c r="JC2024" i="2"/>
  <c r="JC2050" i="2" a="1"/>
  <c r="JC2048" i="2" a="1"/>
  <c r="JC2046" i="2" a="1"/>
  <c r="JE2035" i="2"/>
  <c r="JC2035" i="2"/>
  <c r="JE2034" i="2"/>
  <c r="JC2034" i="2"/>
  <c r="JF2033" i="2"/>
  <c r="JD2033" i="2"/>
  <c r="JF2032" i="2"/>
  <c r="JD2032" i="2"/>
  <c r="JF2031" i="2"/>
  <c r="JD2031" i="2"/>
  <c r="JF2030" i="2"/>
  <c r="JD2030" i="2"/>
  <c r="JF2029" i="2"/>
  <c r="JD2029" i="2"/>
  <c r="JF2028" i="2"/>
  <c r="JD2028" i="2"/>
  <c r="JF2027" i="2"/>
  <c r="JD2027" i="2"/>
  <c r="JF2026" i="2"/>
  <c r="JD2026" i="2"/>
  <c r="JF2025" i="2"/>
  <c r="JD2025" i="2"/>
  <c r="JF2024" i="2"/>
  <c r="JD2024" i="2"/>
  <c r="IQ2055" i="2"/>
  <c r="IQ2054" i="2"/>
  <c r="IR2055" i="2"/>
  <c r="IR2054" i="2"/>
  <c r="IE2061" i="2"/>
  <c r="IE2060" i="2"/>
  <c r="IF2061" i="2"/>
  <c r="IF2060" i="2"/>
  <c r="IE2064" i="2"/>
  <c r="IH2035" i="2"/>
  <c r="IF2035" i="2"/>
  <c r="IH2034" i="2"/>
  <c r="IF2034" i="2"/>
  <c r="IG2033" i="2"/>
  <c r="IE2033" i="2"/>
  <c r="IG2032" i="2"/>
  <c r="IE2032" i="2"/>
  <c r="IG2031" i="2"/>
  <c r="IE2031" i="2"/>
  <c r="IG2030" i="2"/>
  <c r="IE2030" i="2"/>
  <c r="IG2029" i="2"/>
  <c r="IE2029" i="2"/>
  <c r="IG2028" i="2"/>
  <c r="IE2028" i="2"/>
  <c r="IG2027" i="2"/>
  <c r="IE2027" i="2"/>
  <c r="IG2026" i="2"/>
  <c r="IE2026" i="2"/>
  <c r="IG2025" i="2"/>
  <c r="IE2025" i="2"/>
  <c r="IG2024" i="2"/>
  <c r="IE2024" i="2"/>
  <c r="IE2050" i="2" a="1"/>
  <c r="IE2048" i="2" a="1"/>
  <c r="IE2046" i="2" a="1"/>
  <c r="IG2035" i="2"/>
  <c r="IE2035" i="2"/>
  <c r="IG2034" i="2"/>
  <c r="IE2034" i="2"/>
  <c r="IH2033" i="2"/>
  <c r="IF2033" i="2"/>
  <c r="IH2032" i="2"/>
  <c r="IF2032" i="2"/>
  <c r="IH2031" i="2"/>
  <c r="IF2031" i="2"/>
  <c r="IH2030" i="2"/>
  <c r="IF2030" i="2"/>
  <c r="IH2029" i="2"/>
  <c r="IF2029" i="2"/>
  <c r="IH2028" i="2"/>
  <c r="IF2028" i="2"/>
  <c r="IH2027" i="2"/>
  <c r="IF2027" i="2"/>
  <c r="IH2026" i="2"/>
  <c r="IF2026" i="2"/>
  <c r="IH2025" i="2"/>
  <c r="IF2025" i="2"/>
  <c r="IH2024" i="2"/>
  <c r="IF2024" i="2"/>
  <c r="HS2055" i="2"/>
  <c r="HS2054" i="2"/>
  <c r="HT2055" i="2"/>
  <c r="HT2054" i="2"/>
  <c r="HG2061" i="2"/>
  <c r="HG2060" i="2"/>
  <c r="HH2061" i="2"/>
  <c r="HH2060" i="2"/>
  <c r="HG2064" i="2"/>
  <c r="HJ2035" i="2"/>
  <c r="HH2035" i="2"/>
  <c r="HJ2034" i="2"/>
  <c r="HH2034" i="2"/>
  <c r="HI2033" i="2"/>
  <c r="HG2033" i="2"/>
  <c r="HI2032" i="2"/>
  <c r="HG2032" i="2"/>
  <c r="HI2031" i="2"/>
  <c r="HG2031" i="2"/>
  <c r="HI2030" i="2"/>
  <c r="HG2030" i="2"/>
  <c r="HI2029" i="2"/>
  <c r="HG2029" i="2"/>
  <c r="HI2028" i="2"/>
  <c r="HG2028" i="2"/>
  <c r="HI2027" i="2"/>
  <c r="HG2027" i="2"/>
  <c r="HI2026" i="2"/>
  <c r="HG2026" i="2"/>
  <c r="HI2025" i="2"/>
  <c r="HG2025" i="2"/>
  <c r="HI2024" i="2"/>
  <c r="HG2024" i="2"/>
  <c r="HG2050" i="2" a="1"/>
  <c r="HG2048" i="2" a="1"/>
  <c r="HG2046" i="2" a="1"/>
  <c r="HI2035" i="2"/>
  <c r="HG2035" i="2"/>
  <c r="HI2034" i="2"/>
  <c r="HG2034" i="2"/>
  <c r="HJ2033" i="2"/>
  <c r="HH2033" i="2"/>
  <c r="HJ2032" i="2"/>
  <c r="HH2032" i="2"/>
  <c r="HJ2031" i="2"/>
  <c r="HH2031" i="2"/>
  <c r="HJ2030" i="2"/>
  <c r="HH2030" i="2"/>
  <c r="HJ2029" i="2"/>
  <c r="HH2029" i="2"/>
  <c r="HJ2028" i="2"/>
  <c r="HH2028" i="2"/>
  <c r="HJ2027" i="2"/>
  <c r="HH2027" i="2"/>
  <c r="HJ2026" i="2"/>
  <c r="HH2026" i="2"/>
  <c r="HJ2025" i="2"/>
  <c r="HH2025" i="2"/>
  <c r="HJ2024" i="2"/>
  <c r="HH2024" i="2"/>
  <c r="GU2055" i="2"/>
  <c r="GU2054" i="2"/>
  <c r="GV2055" i="2"/>
  <c r="GV2054" i="2"/>
  <c r="GI2061" i="2"/>
  <c r="GI2060" i="2"/>
  <c r="GJ2061" i="2"/>
  <c r="GJ2060" i="2"/>
  <c r="GI2064" i="2"/>
  <c r="GL2035" i="2"/>
  <c r="GJ2035" i="2"/>
  <c r="GL2034" i="2"/>
  <c r="GJ2034" i="2"/>
  <c r="GK2033" i="2"/>
  <c r="GI2033" i="2"/>
  <c r="GK2032" i="2"/>
  <c r="GI2032" i="2"/>
  <c r="GK2031" i="2"/>
  <c r="GI2031" i="2"/>
  <c r="GK2030" i="2"/>
  <c r="GI2030" i="2"/>
  <c r="GK2029" i="2"/>
  <c r="GI2029" i="2"/>
  <c r="GK2028" i="2"/>
  <c r="GI2028" i="2"/>
  <c r="GK2027" i="2"/>
  <c r="GI2027" i="2"/>
  <c r="GK2026" i="2"/>
  <c r="GI2026" i="2"/>
  <c r="GK2025" i="2"/>
  <c r="GI2025" i="2"/>
  <c r="GK2024" i="2"/>
  <c r="GI2024" i="2"/>
  <c r="GI2050" i="2" a="1"/>
  <c r="GI2048" i="2" a="1"/>
  <c r="GI2046" i="2" a="1"/>
  <c r="GK2035" i="2"/>
  <c r="GI2035" i="2"/>
  <c r="GK2034" i="2"/>
  <c r="GI2034" i="2"/>
  <c r="GL2033" i="2"/>
  <c r="GJ2033" i="2"/>
  <c r="GL2032" i="2"/>
  <c r="GJ2032" i="2"/>
  <c r="GL2031" i="2"/>
  <c r="GJ2031" i="2"/>
  <c r="GL2030" i="2"/>
  <c r="GJ2030" i="2"/>
  <c r="GL2029" i="2"/>
  <c r="GJ2029" i="2"/>
  <c r="GL2028" i="2"/>
  <c r="GJ2028" i="2"/>
  <c r="GL2027" i="2"/>
  <c r="GJ2027" i="2"/>
  <c r="GL2026" i="2"/>
  <c r="GJ2026" i="2"/>
  <c r="GL2025" i="2"/>
  <c r="GJ2025" i="2"/>
  <c r="GL2024" i="2"/>
  <c r="GJ2024" i="2"/>
  <c r="FW2055" i="2"/>
  <c r="FW2054" i="2"/>
  <c r="FX2055" i="2"/>
  <c r="FX2054" i="2"/>
  <c r="FK2061" i="2"/>
  <c r="FK2060" i="2"/>
  <c r="FL2061" i="2"/>
  <c r="FL2060" i="2"/>
  <c r="FK2064" i="2"/>
  <c r="FN2035" i="2"/>
  <c r="FL2035" i="2"/>
  <c r="FN2034" i="2"/>
  <c r="FL2034" i="2"/>
  <c r="FM2033" i="2"/>
  <c r="FK2033" i="2"/>
  <c r="FM2032" i="2"/>
  <c r="FK2032" i="2"/>
  <c r="FM2031" i="2"/>
  <c r="FK2031" i="2"/>
  <c r="FM2030" i="2"/>
  <c r="FK2030" i="2"/>
  <c r="FM2029" i="2"/>
  <c r="FK2029" i="2"/>
  <c r="FM2028" i="2"/>
  <c r="FK2028" i="2"/>
  <c r="FM2027" i="2"/>
  <c r="FK2027" i="2"/>
  <c r="FM2026" i="2"/>
  <c r="FK2026" i="2"/>
  <c r="FM2025" i="2"/>
  <c r="FK2025" i="2"/>
  <c r="FM2024" i="2"/>
  <c r="FK2024" i="2"/>
  <c r="FK2050" i="2" a="1"/>
  <c r="FK2048" i="2" a="1"/>
  <c r="FK2046" i="2" a="1"/>
  <c r="FM2035" i="2"/>
  <c r="FK2035" i="2"/>
  <c r="FM2034" i="2"/>
  <c r="FK2034" i="2"/>
  <c r="FN2033" i="2"/>
  <c r="FL2033" i="2"/>
  <c r="FN2032" i="2"/>
  <c r="FL2032" i="2"/>
  <c r="FN2031" i="2"/>
  <c r="FL2031" i="2"/>
  <c r="FN2030" i="2"/>
  <c r="FL2030" i="2"/>
  <c r="FN2029" i="2"/>
  <c r="FL2029" i="2"/>
  <c r="FN2028" i="2"/>
  <c r="FL2028" i="2"/>
  <c r="FN2027" i="2"/>
  <c r="FL2027" i="2"/>
  <c r="FN2026" i="2"/>
  <c r="FL2026" i="2"/>
  <c r="FN2025" i="2"/>
  <c r="FL2025" i="2"/>
  <c r="FN2024" i="2"/>
  <c r="FL2024" i="2"/>
  <c r="EY2055" i="2"/>
  <c r="EY2054" i="2"/>
  <c r="EZ2055" i="2"/>
  <c r="EZ2054" i="2"/>
  <c r="EM2061" i="2"/>
  <c r="EM2060" i="2"/>
  <c r="EN2061" i="2"/>
  <c r="EN2060" i="2"/>
  <c r="EM2064" i="2"/>
  <c r="EP2035" i="2"/>
  <c r="EN2035" i="2"/>
  <c r="EP2034" i="2"/>
  <c r="EN2034" i="2"/>
  <c r="EO2033" i="2"/>
  <c r="EM2033" i="2"/>
  <c r="EO2032" i="2"/>
  <c r="EM2032" i="2"/>
  <c r="EO2031" i="2"/>
  <c r="EM2031" i="2"/>
  <c r="EO2030" i="2"/>
  <c r="EM2030" i="2"/>
  <c r="EO2029" i="2"/>
  <c r="EM2029" i="2"/>
  <c r="EO2028" i="2"/>
  <c r="EM2028" i="2"/>
  <c r="EO2027" i="2"/>
  <c r="EM2027" i="2"/>
  <c r="EO2026" i="2"/>
  <c r="EM2026" i="2"/>
  <c r="EO2025" i="2"/>
  <c r="EM2025" i="2"/>
  <c r="EO2024" i="2"/>
  <c r="EM2024" i="2"/>
  <c r="EM2050" i="2" a="1"/>
  <c r="EM2048" i="2" a="1"/>
  <c r="EM2046" i="2" a="1"/>
  <c r="EO2035" i="2"/>
  <c r="EM2035" i="2"/>
  <c r="EO2034" i="2"/>
  <c r="EM2034" i="2"/>
  <c r="EP2033" i="2"/>
  <c r="EN2033" i="2"/>
  <c r="EP2032" i="2"/>
  <c r="EN2032" i="2"/>
  <c r="EP2031" i="2"/>
  <c r="EN2031" i="2"/>
  <c r="EP2030" i="2"/>
  <c r="EN2030" i="2"/>
  <c r="EP2029" i="2"/>
  <c r="EN2029" i="2"/>
  <c r="EP2028" i="2"/>
  <c r="EN2028" i="2"/>
  <c r="EP2027" i="2"/>
  <c r="EN2027" i="2"/>
  <c r="EP2026" i="2"/>
  <c r="EN2026" i="2"/>
  <c r="EP2025" i="2"/>
  <c r="EN2025" i="2"/>
  <c r="EP2024" i="2"/>
  <c r="EN2024" i="2"/>
  <c r="EA2055" i="2"/>
  <c r="EA2054" i="2"/>
  <c r="EB2055" i="2"/>
  <c r="EB2054" i="2"/>
  <c r="DO2061" i="2"/>
  <c r="DO2060" i="2"/>
  <c r="DP2061" i="2"/>
  <c r="DP2060" i="2"/>
  <c r="DO2064" i="2"/>
  <c r="DR2035" i="2"/>
  <c r="DP2035" i="2"/>
  <c r="DR2034" i="2"/>
  <c r="DP2034" i="2"/>
  <c r="DQ2033" i="2"/>
  <c r="DO2033" i="2"/>
  <c r="DQ2032" i="2"/>
  <c r="DO2032" i="2"/>
  <c r="DQ2031" i="2"/>
  <c r="DO2031" i="2"/>
  <c r="DQ2030" i="2"/>
  <c r="DO2030" i="2"/>
  <c r="DQ2029" i="2"/>
  <c r="DO2029" i="2"/>
  <c r="DQ2028" i="2"/>
  <c r="DO2028" i="2"/>
  <c r="DQ2027" i="2"/>
  <c r="DO2027" i="2"/>
  <c r="DQ2026" i="2"/>
  <c r="DO2026" i="2"/>
  <c r="DQ2025" i="2"/>
  <c r="DO2025" i="2"/>
  <c r="DQ2024" i="2"/>
  <c r="DO2024" i="2"/>
  <c r="DO2050" i="2" a="1"/>
  <c r="DO2048" i="2" a="1"/>
  <c r="DO2046" i="2" a="1"/>
  <c r="DQ2035" i="2"/>
  <c r="DO2035" i="2"/>
  <c r="DQ2034" i="2"/>
  <c r="DO2034" i="2"/>
  <c r="DR2033" i="2"/>
  <c r="DP2033" i="2"/>
  <c r="DR2032" i="2"/>
  <c r="DP2032" i="2"/>
  <c r="DR2031" i="2"/>
  <c r="DP2031" i="2"/>
  <c r="DR2030" i="2"/>
  <c r="DP2030" i="2"/>
  <c r="DR2029" i="2"/>
  <c r="DP2029" i="2"/>
  <c r="DR2028" i="2"/>
  <c r="DP2028" i="2"/>
  <c r="DR2027" i="2"/>
  <c r="DP2027" i="2"/>
  <c r="DR2026" i="2"/>
  <c r="DP2026" i="2"/>
  <c r="DR2025" i="2"/>
  <c r="DP2025" i="2"/>
  <c r="DR2024" i="2"/>
  <c r="DP2024" i="2"/>
  <c r="DC2055" i="2"/>
  <c r="DC2054" i="2"/>
  <c r="DD2055" i="2"/>
  <c r="DD2054" i="2"/>
  <c r="CQ2061" i="2"/>
  <c r="CQ2060" i="2"/>
  <c r="CR2061" i="2"/>
  <c r="CR2060" i="2"/>
  <c r="CQ2064" i="2"/>
  <c r="CT2035" i="2"/>
  <c r="CR2035" i="2"/>
  <c r="CT2034" i="2"/>
  <c r="CR2034" i="2"/>
  <c r="CS2033" i="2"/>
  <c r="CQ2033" i="2"/>
  <c r="CS2032" i="2"/>
  <c r="CQ2032" i="2"/>
  <c r="CS2031" i="2"/>
  <c r="CQ2031" i="2"/>
  <c r="CS2030" i="2"/>
  <c r="CQ2030" i="2"/>
  <c r="CS2029" i="2"/>
  <c r="CQ2029" i="2"/>
  <c r="CS2028" i="2"/>
  <c r="CQ2028" i="2"/>
  <c r="CS2027" i="2"/>
  <c r="CQ2027" i="2"/>
  <c r="CS2026" i="2"/>
  <c r="CQ2026" i="2"/>
  <c r="CS2025" i="2"/>
  <c r="CQ2025" i="2"/>
  <c r="CS2024" i="2"/>
  <c r="CQ2024" i="2"/>
  <c r="CQ2050" i="2" a="1"/>
  <c r="CQ2048" i="2" a="1"/>
  <c r="CQ2046" i="2" a="1"/>
  <c r="CS2035" i="2"/>
  <c r="CQ2035" i="2"/>
  <c r="CS2034" i="2"/>
  <c r="CQ2034" i="2"/>
  <c r="CT2033" i="2"/>
  <c r="CR2033" i="2"/>
  <c r="CT2032" i="2"/>
  <c r="CR2032" i="2"/>
  <c r="CT2031" i="2"/>
  <c r="CR2031" i="2"/>
  <c r="CT2030" i="2"/>
  <c r="CR2030" i="2"/>
  <c r="CT2029" i="2"/>
  <c r="CR2029" i="2"/>
  <c r="CT2028" i="2"/>
  <c r="CR2028" i="2"/>
  <c r="CT2027" i="2"/>
  <c r="CR2027" i="2"/>
  <c r="CT2026" i="2"/>
  <c r="CR2026" i="2"/>
  <c r="CT2025" i="2"/>
  <c r="CR2025" i="2"/>
  <c r="CT2024" i="2"/>
  <c r="CR2024" i="2"/>
  <c r="CE2055" i="2"/>
  <c r="CE2054" i="2"/>
  <c r="CF2055" i="2"/>
  <c r="CF2054" i="2"/>
  <c r="BS2061" i="2"/>
  <c r="BS2060" i="2"/>
  <c r="BT2061" i="2"/>
  <c r="BT2060" i="2"/>
  <c r="BS2064" i="2"/>
  <c r="BV2035" i="2"/>
  <c r="BT2035" i="2"/>
  <c r="BV2034" i="2"/>
  <c r="BT2034" i="2"/>
  <c r="BU2033" i="2"/>
  <c r="BS2033" i="2"/>
  <c r="BU2032" i="2"/>
  <c r="BS2032" i="2"/>
  <c r="BU2031" i="2"/>
  <c r="BS2031" i="2"/>
  <c r="BU2030" i="2"/>
  <c r="BS2030" i="2"/>
  <c r="BU2029" i="2"/>
  <c r="BS2029" i="2"/>
  <c r="BU2028" i="2"/>
  <c r="BS2028" i="2"/>
  <c r="BU2027" i="2"/>
  <c r="BS2027" i="2"/>
  <c r="BU2026" i="2"/>
  <c r="BS2026" i="2"/>
  <c r="BU2025" i="2"/>
  <c r="BS2025" i="2"/>
  <c r="BU2024" i="2"/>
  <c r="BS2024" i="2"/>
  <c r="BS2050" i="2" a="1"/>
  <c r="BS2048" i="2" a="1"/>
  <c r="BS2046" i="2" a="1"/>
  <c r="BU2035" i="2"/>
  <c r="BS2035" i="2"/>
  <c r="BU2034" i="2"/>
  <c r="BS2034" i="2"/>
  <c r="BV2033" i="2"/>
  <c r="BT2033" i="2"/>
  <c r="BV2032" i="2"/>
  <c r="BT2032" i="2"/>
  <c r="BV2031" i="2"/>
  <c r="BT2031" i="2"/>
  <c r="BV2030" i="2"/>
  <c r="BT2030" i="2"/>
  <c r="BV2029" i="2"/>
  <c r="BT2029" i="2"/>
  <c r="BV2028" i="2"/>
  <c r="BT2028" i="2"/>
  <c r="BV2027" i="2"/>
  <c r="BT2027" i="2"/>
  <c r="BV2026" i="2"/>
  <c r="BT2026" i="2"/>
  <c r="BV2025" i="2"/>
  <c r="BT2025" i="2"/>
  <c r="BV2024" i="2"/>
  <c r="BT2024" i="2"/>
  <c r="BG2055" i="2"/>
  <c r="BG2054" i="2"/>
  <c r="BH2055" i="2"/>
  <c r="BH2054" i="2"/>
  <c r="AU2061" i="2"/>
  <c r="AU2060" i="2"/>
  <c r="AV2061" i="2"/>
  <c r="AV2060" i="2"/>
  <c r="AU2064" i="2"/>
  <c r="AX2035" i="2"/>
  <c r="AV2035" i="2"/>
  <c r="AX2034" i="2"/>
  <c r="AV2034" i="2"/>
  <c r="AW2033" i="2"/>
  <c r="AU2033" i="2"/>
  <c r="AW2032" i="2"/>
  <c r="AU2032" i="2"/>
  <c r="AW2031" i="2"/>
  <c r="AU2031" i="2"/>
  <c r="AW2030" i="2"/>
  <c r="AU2030" i="2"/>
  <c r="AW2029" i="2"/>
  <c r="AU2029" i="2"/>
  <c r="AW2028" i="2"/>
  <c r="AU2028" i="2"/>
  <c r="AW2027" i="2"/>
  <c r="AU2027" i="2"/>
  <c r="AW2026" i="2"/>
  <c r="AU2026" i="2"/>
  <c r="AW2025" i="2"/>
  <c r="AU2025" i="2"/>
  <c r="AW2024" i="2"/>
  <c r="AU2024" i="2"/>
  <c r="AU2050" i="2" a="1"/>
  <c r="AU2048" i="2" a="1"/>
  <c r="AU2046" i="2" a="1"/>
  <c r="AW2035" i="2"/>
  <c r="AU2035" i="2"/>
  <c r="AW2034" i="2"/>
  <c r="AU2034" i="2"/>
  <c r="AX2033" i="2"/>
  <c r="AV2033" i="2"/>
  <c r="AX2032" i="2"/>
  <c r="AV2032" i="2"/>
  <c r="AX2031" i="2"/>
  <c r="AV2031" i="2"/>
  <c r="AX2030" i="2"/>
  <c r="AV2030" i="2"/>
  <c r="AX2029" i="2"/>
  <c r="AV2029" i="2"/>
  <c r="AX2028" i="2"/>
  <c r="AV2028" i="2"/>
  <c r="AX2027" i="2"/>
  <c r="AV2027" i="2"/>
  <c r="AX2026" i="2"/>
  <c r="AV2026" i="2"/>
  <c r="AX2025" i="2"/>
  <c r="AV2025" i="2"/>
  <c r="AX2024" i="2"/>
  <c r="AV2024" i="2"/>
  <c r="AI2055" i="2"/>
  <c r="AI2054" i="2"/>
  <c r="AJ2055" i="2"/>
  <c r="AJ2054" i="2"/>
  <c r="W2061" i="2"/>
  <c r="W2060" i="2"/>
  <c r="X2061" i="2"/>
  <c r="X2060" i="2"/>
  <c r="W2064" i="2"/>
  <c r="Z2035" i="2"/>
  <c r="X2035" i="2"/>
  <c r="Z2034" i="2"/>
  <c r="X2034" i="2"/>
  <c r="Y2033" i="2"/>
  <c r="W2033" i="2"/>
  <c r="Y2032" i="2"/>
  <c r="W2032" i="2"/>
  <c r="Y2031" i="2"/>
  <c r="W2031" i="2"/>
  <c r="Y2030" i="2"/>
  <c r="W2030" i="2"/>
  <c r="Y2029" i="2"/>
  <c r="W2029" i="2"/>
  <c r="Y2028" i="2"/>
  <c r="W2028" i="2"/>
  <c r="Y2027" i="2"/>
  <c r="W2027" i="2"/>
  <c r="Y2026" i="2"/>
  <c r="W2026" i="2"/>
  <c r="Y2025" i="2"/>
  <c r="W2025" i="2"/>
  <c r="Y2024" i="2"/>
  <c r="W2024" i="2"/>
  <c r="W2050" i="2" a="1"/>
  <c r="W2048" i="2" a="1"/>
  <c r="W2046" i="2" a="1"/>
  <c r="Y2035" i="2"/>
  <c r="W2035" i="2"/>
  <c r="Y2034" i="2"/>
  <c r="W2034" i="2"/>
  <c r="Z2033" i="2"/>
  <c r="X2033" i="2"/>
  <c r="Z2032" i="2"/>
  <c r="X2032" i="2"/>
  <c r="Z2031" i="2"/>
  <c r="X2031" i="2"/>
  <c r="Z2030" i="2"/>
  <c r="X2030" i="2"/>
  <c r="Z2029" i="2"/>
  <c r="X2029" i="2"/>
  <c r="Z2028" i="2"/>
  <c r="X2028" i="2"/>
  <c r="Z2027" i="2"/>
  <c r="X2027" i="2"/>
  <c r="Z2026" i="2"/>
  <c r="X2026" i="2"/>
  <c r="Z2025" i="2"/>
  <c r="X2025" i="2"/>
  <c r="Z2024" i="2"/>
  <c r="X2024" i="2"/>
  <c r="K2055" i="2"/>
  <c r="K2054" i="2"/>
  <c r="L2055" i="2"/>
  <c r="L2054" i="2"/>
  <c r="E2064" i="2"/>
  <c r="E2095" i="2" s="1"/>
  <c r="VJ2055" i="2"/>
  <c r="VJ2054" i="2"/>
  <c r="VI2055" i="2"/>
  <c r="VI2054" i="2"/>
  <c r="UX2059" i="2"/>
  <c r="UX2058" i="2"/>
  <c r="UW2059" i="2"/>
  <c r="UW2058" i="2"/>
  <c r="UX2063" i="2"/>
  <c r="UX2062" i="2"/>
  <c r="UW2063" i="2"/>
  <c r="UW2062" i="2"/>
  <c r="UW2050" i="2" a="1"/>
  <c r="UW2048" i="2" a="1"/>
  <c r="UW2046" i="2" a="1"/>
  <c r="UZ2035" i="2"/>
  <c r="UX2035" i="2"/>
  <c r="UZ2034" i="2"/>
  <c r="UX2034" i="2"/>
  <c r="UY2033" i="2"/>
  <c r="UW2033" i="2"/>
  <c r="UY2032" i="2"/>
  <c r="UW2032" i="2"/>
  <c r="UY2031" i="2"/>
  <c r="UW2031" i="2"/>
  <c r="UY2030" i="2"/>
  <c r="UW2030" i="2"/>
  <c r="UY2029" i="2"/>
  <c r="UW2029" i="2"/>
  <c r="UY2028" i="2"/>
  <c r="UW2028" i="2"/>
  <c r="UY2027" i="2"/>
  <c r="UW2027" i="2"/>
  <c r="UY2026" i="2"/>
  <c r="UW2026" i="2"/>
  <c r="UY2025" i="2"/>
  <c r="UW2025" i="2"/>
  <c r="UY2024" i="2"/>
  <c r="UW2024" i="2"/>
  <c r="UW2064" i="2"/>
  <c r="UY2035" i="2"/>
  <c r="UW2035" i="2"/>
  <c r="UY2034" i="2"/>
  <c r="UW2034" i="2"/>
  <c r="UZ2033" i="2"/>
  <c r="UX2033" i="2"/>
  <c r="UZ2032" i="2"/>
  <c r="UX2032" i="2"/>
  <c r="UZ2031" i="2"/>
  <c r="UX2031" i="2"/>
  <c r="UZ2030" i="2"/>
  <c r="UX2030" i="2"/>
  <c r="UZ2029" i="2"/>
  <c r="UX2029" i="2"/>
  <c r="UZ2028" i="2"/>
  <c r="UX2028" i="2"/>
  <c r="UZ2027" i="2"/>
  <c r="UX2027" i="2"/>
  <c r="UZ2026" i="2"/>
  <c r="UX2026" i="2"/>
  <c r="UZ2025" i="2"/>
  <c r="UX2025" i="2"/>
  <c r="UZ2024" i="2"/>
  <c r="UX2024" i="2"/>
  <c r="UL2055" i="2"/>
  <c r="UL2054" i="2"/>
  <c r="UK2055" i="2"/>
  <c r="UK2054" i="2"/>
  <c r="TZ2059" i="2"/>
  <c r="TZ2058" i="2"/>
  <c r="TY2059" i="2"/>
  <c r="TY2058" i="2"/>
  <c r="TZ2063" i="2"/>
  <c r="TZ2062" i="2"/>
  <c r="TY2063" i="2"/>
  <c r="TY2062" i="2"/>
  <c r="TY2050" i="2" a="1"/>
  <c r="TY2048" i="2" a="1"/>
  <c r="TY2046" i="2" a="1"/>
  <c r="UB2035" i="2"/>
  <c r="TZ2035" i="2"/>
  <c r="UB2034" i="2"/>
  <c r="TZ2034" i="2"/>
  <c r="UA2033" i="2"/>
  <c r="TY2033" i="2"/>
  <c r="UA2032" i="2"/>
  <c r="TY2032" i="2"/>
  <c r="UA2031" i="2"/>
  <c r="TY2031" i="2"/>
  <c r="UA2030" i="2"/>
  <c r="TY2030" i="2"/>
  <c r="UA2029" i="2"/>
  <c r="TY2029" i="2"/>
  <c r="UA2028" i="2"/>
  <c r="TY2028" i="2"/>
  <c r="UA2027" i="2"/>
  <c r="TY2027" i="2"/>
  <c r="UA2026" i="2"/>
  <c r="TY2026" i="2"/>
  <c r="UA2025" i="2"/>
  <c r="TY2025" i="2"/>
  <c r="UA2024" i="2"/>
  <c r="TY2024" i="2"/>
  <c r="TY2064" i="2"/>
  <c r="UA2035" i="2"/>
  <c r="TY2035" i="2"/>
  <c r="UA2034" i="2"/>
  <c r="TY2034" i="2"/>
  <c r="UB2033" i="2"/>
  <c r="TZ2033" i="2"/>
  <c r="UB2032" i="2"/>
  <c r="TZ2032" i="2"/>
  <c r="UB2031" i="2"/>
  <c r="TZ2031" i="2"/>
  <c r="UB2030" i="2"/>
  <c r="TZ2030" i="2"/>
  <c r="UB2029" i="2"/>
  <c r="TZ2029" i="2"/>
  <c r="UB2028" i="2"/>
  <c r="TZ2028" i="2"/>
  <c r="UB2027" i="2"/>
  <c r="TZ2027" i="2"/>
  <c r="UB2026" i="2"/>
  <c r="TZ2026" i="2"/>
  <c r="UB2025" i="2"/>
  <c r="TZ2025" i="2"/>
  <c r="UB2024" i="2"/>
  <c r="TZ2024" i="2"/>
  <c r="TN2055" i="2"/>
  <c r="TN2054" i="2"/>
  <c r="TM2055" i="2"/>
  <c r="TM2054" i="2"/>
  <c r="TB2059" i="2"/>
  <c r="TB2058" i="2"/>
  <c r="TA2059" i="2"/>
  <c r="TA2058" i="2"/>
  <c r="TB2063" i="2"/>
  <c r="TB2062" i="2"/>
  <c r="TA2063" i="2"/>
  <c r="TA2062" i="2"/>
  <c r="TA2050" i="2" a="1"/>
  <c r="TA2048" i="2" a="1"/>
  <c r="TA2046" i="2" a="1"/>
  <c r="TD2035" i="2"/>
  <c r="TB2035" i="2"/>
  <c r="TD2034" i="2"/>
  <c r="TB2034" i="2"/>
  <c r="TC2033" i="2"/>
  <c r="TA2033" i="2"/>
  <c r="TC2032" i="2"/>
  <c r="TA2032" i="2"/>
  <c r="TC2031" i="2"/>
  <c r="TA2031" i="2"/>
  <c r="TC2030" i="2"/>
  <c r="TA2030" i="2"/>
  <c r="TC2029" i="2"/>
  <c r="TA2029" i="2"/>
  <c r="TC2028" i="2"/>
  <c r="TA2028" i="2"/>
  <c r="TC2027" i="2"/>
  <c r="TA2027" i="2"/>
  <c r="TC2026" i="2"/>
  <c r="TA2026" i="2"/>
  <c r="TC2025" i="2"/>
  <c r="TA2025" i="2"/>
  <c r="TC2024" i="2"/>
  <c r="TA2024" i="2"/>
  <c r="TA2064" i="2"/>
  <c r="TC2035" i="2"/>
  <c r="TA2035" i="2"/>
  <c r="TC2034" i="2"/>
  <c r="TA2034" i="2"/>
  <c r="TD2033" i="2"/>
  <c r="TB2033" i="2"/>
  <c r="TD2032" i="2"/>
  <c r="TB2032" i="2"/>
  <c r="TD2031" i="2"/>
  <c r="TB2031" i="2"/>
  <c r="TD2030" i="2"/>
  <c r="TB2030" i="2"/>
  <c r="TD2029" i="2"/>
  <c r="TB2029" i="2"/>
  <c r="TD2028" i="2"/>
  <c r="TB2028" i="2"/>
  <c r="TD2027" i="2"/>
  <c r="TB2027" i="2"/>
  <c r="TD2026" i="2"/>
  <c r="TB2026" i="2"/>
  <c r="TD2025" i="2"/>
  <c r="TB2025" i="2"/>
  <c r="TD2024" i="2"/>
  <c r="TB2024" i="2"/>
  <c r="SP2055" i="2"/>
  <c r="SP2054" i="2"/>
  <c r="SO2055" i="2"/>
  <c r="SO2054" i="2"/>
  <c r="SD2059" i="2"/>
  <c r="SD2058" i="2"/>
  <c r="SC2059" i="2"/>
  <c r="SC2058" i="2"/>
  <c r="SD2063" i="2"/>
  <c r="SD2062" i="2"/>
  <c r="SC2063" i="2"/>
  <c r="SC2062" i="2"/>
  <c r="SC2050" i="2" a="1"/>
  <c r="SC2048" i="2" a="1"/>
  <c r="SC2046" i="2" a="1"/>
  <c r="SF2035" i="2"/>
  <c r="SD2035" i="2"/>
  <c r="SF2034" i="2"/>
  <c r="SD2034" i="2"/>
  <c r="SE2033" i="2"/>
  <c r="SC2033" i="2"/>
  <c r="SE2032" i="2"/>
  <c r="SC2032" i="2"/>
  <c r="SE2031" i="2"/>
  <c r="SC2031" i="2"/>
  <c r="SE2030" i="2"/>
  <c r="SC2030" i="2"/>
  <c r="SE2029" i="2"/>
  <c r="SC2029" i="2"/>
  <c r="SE2028" i="2"/>
  <c r="SC2028" i="2"/>
  <c r="SE2027" i="2"/>
  <c r="SC2027" i="2"/>
  <c r="SE2026" i="2"/>
  <c r="SC2026" i="2"/>
  <c r="SE2025" i="2"/>
  <c r="SC2025" i="2"/>
  <c r="SE2024" i="2"/>
  <c r="SC2024" i="2"/>
  <c r="SC2064" i="2"/>
  <c r="SE2035" i="2"/>
  <c r="SC2035" i="2"/>
  <c r="SE2034" i="2"/>
  <c r="SC2034" i="2"/>
  <c r="SF2033" i="2"/>
  <c r="SD2033" i="2"/>
  <c r="SF2032" i="2"/>
  <c r="SD2032" i="2"/>
  <c r="SF2031" i="2"/>
  <c r="SD2031" i="2"/>
  <c r="SF2030" i="2"/>
  <c r="SD2030" i="2"/>
  <c r="SF2029" i="2"/>
  <c r="SD2029" i="2"/>
  <c r="SF2028" i="2"/>
  <c r="SD2028" i="2"/>
  <c r="SF2027" i="2"/>
  <c r="SD2027" i="2"/>
  <c r="SF2026" i="2"/>
  <c r="SD2026" i="2"/>
  <c r="SF2025" i="2"/>
  <c r="SD2025" i="2"/>
  <c r="SF2024" i="2"/>
  <c r="SD2024" i="2"/>
  <c r="RR2055" i="2"/>
  <c r="RR2054" i="2"/>
  <c r="RQ2055" i="2"/>
  <c r="RQ2054" i="2"/>
  <c r="RF2059" i="2"/>
  <c r="RF2058" i="2"/>
  <c r="RE2059" i="2"/>
  <c r="RE2058" i="2"/>
  <c r="RF2063" i="2"/>
  <c r="RF2062" i="2"/>
  <c r="RE2063" i="2"/>
  <c r="RE2062" i="2"/>
  <c r="RE2050" i="2" a="1"/>
  <c r="RE2048" i="2" a="1"/>
  <c r="RE2046" i="2" a="1"/>
  <c r="RH2035" i="2"/>
  <c r="RF2035" i="2"/>
  <c r="RH2034" i="2"/>
  <c r="RF2034" i="2"/>
  <c r="RG2033" i="2"/>
  <c r="RE2033" i="2"/>
  <c r="RG2032" i="2"/>
  <c r="RE2032" i="2"/>
  <c r="RG2031" i="2"/>
  <c r="RE2031" i="2"/>
  <c r="RG2030" i="2"/>
  <c r="RE2030" i="2"/>
  <c r="RG2029" i="2"/>
  <c r="RE2029" i="2"/>
  <c r="RG2028" i="2"/>
  <c r="RE2028" i="2"/>
  <c r="RG2027" i="2"/>
  <c r="RE2027" i="2"/>
  <c r="RG2026" i="2"/>
  <c r="RE2026" i="2"/>
  <c r="RG2025" i="2"/>
  <c r="RE2025" i="2"/>
  <c r="RG2024" i="2"/>
  <c r="RE2024" i="2"/>
  <c r="RE2064" i="2"/>
  <c r="RG2035" i="2"/>
  <c r="RE2035" i="2"/>
  <c r="RG2034" i="2"/>
  <c r="RE2034" i="2"/>
  <c r="RH2033" i="2"/>
  <c r="RF2033" i="2"/>
  <c r="RH2032" i="2"/>
  <c r="RF2032" i="2"/>
  <c r="RH2031" i="2"/>
  <c r="RF2031" i="2"/>
  <c r="RH2030" i="2"/>
  <c r="RF2030" i="2"/>
  <c r="RH2029" i="2"/>
  <c r="RF2029" i="2"/>
  <c r="RH2028" i="2"/>
  <c r="RF2028" i="2"/>
  <c r="RH2027" i="2"/>
  <c r="RF2027" i="2"/>
  <c r="RH2026" i="2"/>
  <c r="RF2026" i="2"/>
  <c r="RH2025" i="2"/>
  <c r="RF2025" i="2"/>
  <c r="RH2024" i="2"/>
  <c r="RF2024" i="2"/>
  <c r="QT2055" i="2"/>
  <c r="QT2054" i="2"/>
  <c r="QS2055" i="2"/>
  <c r="QS2054" i="2"/>
  <c r="QH2059" i="2"/>
  <c r="QH2058" i="2"/>
  <c r="QG2059" i="2"/>
  <c r="QG2058" i="2"/>
  <c r="QH2063" i="2"/>
  <c r="QH2062" i="2"/>
  <c r="QG2063" i="2"/>
  <c r="QG2062" i="2"/>
  <c r="QG2050" i="2" a="1"/>
  <c r="QG2048" i="2" a="1"/>
  <c r="QG2046" i="2" a="1"/>
  <c r="QJ2035" i="2"/>
  <c r="QH2035" i="2"/>
  <c r="QJ2034" i="2"/>
  <c r="QH2034" i="2"/>
  <c r="QI2033" i="2"/>
  <c r="QG2033" i="2"/>
  <c r="QI2032" i="2"/>
  <c r="QG2032" i="2"/>
  <c r="QI2031" i="2"/>
  <c r="QG2031" i="2"/>
  <c r="QI2030" i="2"/>
  <c r="QG2030" i="2"/>
  <c r="QI2029" i="2"/>
  <c r="QG2029" i="2"/>
  <c r="QI2028" i="2"/>
  <c r="QG2028" i="2"/>
  <c r="QI2027" i="2"/>
  <c r="QG2027" i="2"/>
  <c r="QI2026" i="2"/>
  <c r="QG2026" i="2"/>
  <c r="QI2025" i="2"/>
  <c r="QG2025" i="2"/>
  <c r="QI2024" i="2"/>
  <c r="QG2024" i="2"/>
  <c r="QG2064" i="2"/>
  <c r="QI2035" i="2"/>
  <c r="QG2035" i="2"/>
  <c r="QI2034" i="2"/>
  <c r="QG2034" i="2"/>
  <c r="QJ2033" i="2"/>
  <c r="QH2033" i="2"/>
  <c r="QJ2032" i="2"/>
  <c r="QH2032" i="2"/>
  <c r="QJ2031" i="2"/>
  <c r="QH2031" i="2"/>
  <c r="QJ2030" i="2"/>
  <c r="QH2030" i="2"/>
  <c r="QJ2029" i="2"/>
  <c r="QH2029" i="2"/>
  <c r="QJ2028" i="2"/>
  <c r="QH2028" i="2"/>
  <c r="QJ2027" i="2"/>
  <c r="QH2027" i="2"/>
  <c r="QJ2026" i="2"/>
  <c r="QH2026" i="2"/>
  <c r="QJ2025" i="2"/>
  <c r="QH2025" i="2"/>
  <c r="QJ2024" i="2"/>
  <c r="QH2024" i="2"/>
  <c r="PV2055" i="2"/>
  <c r="PV2054" i="2"/>
  <c r="PU2055" i="2"/>
  <c r="PU2054" i="2"/>
  <c r="PJ2059" i="2"/>
  <c r="PJ2058" i="2"/>
  <c r="PI2059" i="2"/>
  <c r="PI2058" i="2"/>
  <c r="PJ2063" i="2"/>
  <c r="PJ2062" i="2"/>
  <c r="PI2063" i="2"/>
  <c r="PI2062" i="2"/>
  <c r="PI2050" i="2" a="1"/>
  <c r="PI2048" i="2" a="1"/>
  <c r="PI2046" i="2" a="1"/>
  <c r="PL2035" i="2"/>
  <c r="PJ2035" i="2"/>
  <c r="PL2034" i="2"/>
  <c r="PJ2034" i="2"/>
  <c r="PK2033" i="2"/>
  <c r="PI2033" i="2"/>
  <c r="PK2032" i="2"/>
  <c r="PI2032" i="2"/>
  <c r="PK2031" i="2"/>
  <c r="PI2031" i="2"/>
  <c r="PK2030" i="2"/>
  <c r="PI2030" i="2"/>
  <c r="PK2029" i="2"/>
  <c r="PI2029" i="2"/>
  <c r="PK2028" i="2"/>
  <c r="PI2028" i="2"/>
  <c r="PK2027" i="2"/>
  <c r="PI2027" i="2"/>
  <c r="PK2026" i="2"/>
  <c r="PI2026" i="2"/>
  <c r="PK2025" i="2"/>
  <c r="PI2025" i="2"/>
  <c r="PK2024" i="2"/>
  <c r="PI2024" i="2"/>
  <c r="PI2064" i="2"/>
  <c r="PK2035" i="2"/>
  <c r="PI2035" i="2"/>
  <c r="PK2034" i="2"/>
  <c r="PI2034" i="2"/>
  <c r="PL2033" i="2"/>
  <c r="PJ2033" i="2"/>
  <c r="PL2032" i="2"/>
  <c r="PJ2032" i="2"/>
  <c r="PL2031" i="2"/>
  <c r="PJ2031" i="2"/>
  <c r="PL2030" i="2"/>
  <c r="PJ2030" i="2"/>
  <c r="PL2029" i="2"/>
  <c r="PJ2029" i="2"/>
  <c r="PL2028" i="2"/>
  <c r="PJ2028" i="2"/>
  <c r="PL2027" i="2"/>
  <c r="PJ2027" i="2"/>
  <c r="PL2026" i="2"/>
  <c r="PJ2026" i="2"/>
  <c r="PL2025" i="2"/>
  <c r="PJ2025" i="2"/>
  <c r="PL2024" i="2"/>
  <c r="PJ2024" i="2"/>
  <c r="OX2055" i="2"/>
  <c r="OX2054" i="2"/>
  <c r="OW2055" i="2"/>
  <c r="OW2054" i="2"/>
  <c r="OL2059" i="2"/>
  <c r="OL2058" i="2"/>
  <c r="OK2059" i="2"/>
  <c r="OK2058" i="2"/>
  <c r="OL2063" i="2"/>
  <c r="OL2062" i="2"/>
  <c r="OK2063" i="2"/>
  <c r="OK2062" i="2"/>
  <c r="OK2050" i="2" a="1"/>
  <c r="OK2048" i="2" a="1"/>
  <c r="OK2046" i="2" a="1"/>
  <c r="ON2035" i="2"/>
  <c r="OL2035" i="2"/>
  <c r="ON2034" i="2"/>
  <c r="OL2034" i="2"/>
  <c r="OM2033" i="2"/>
  <c r="OK2033" i="2"/>
  <c r="OM2032" i="2"/>
  <c r="OK2032" i="2"/>
  <c r="OM2031" i="2"/>
  <c r="OK2031" i="2"/>
  <c r="OM2030" i="2"/>
  <c r="OK2030" i="2"/>
  <c r="OM2029" i="2"/>
  <c r="OK2029" i="2"/>
  <c r="OM2028" i="2"/>
  <c r="OK2028" i="2"/>
  <c r="OM2027" i="2"/>
  <c r="OK2027" i="2"/>
  <c r="OM2026" i="2"/>
  <c r="OK2026" i="2"/>
  <c r="OM2025" i="2"/>
  <c r="OK2025" i="2"/>
  <c r="OM2024" i="2"/>
  <c r="OK2024" i="2"/>
  <c r="OK2064" i="2"/>
  <c r="OM2035" i="2"/>
  <c r="OK2035" i="2"/>
  <c r="OM2034" i="2"/>
  <c r="OK2034" i="2"/>
  <c r="ON2033" i="2"/>
  <c r="OL2033" i="2"/>
  <c r="ON2032" i="2"/>
  <c r="OL2032" i="2"/>
  <c r="ON2031" i="2"/>
  <c r="OL2031" i="2"/>
  <c r="ON2030" i="2"/>
  <c r="OL2030" i="2"/>
  <c r="ON2029" i="2"/>
  <c r="OL2029" i="2"/>
  <c r="ON2028" i="2"/>
  <c r="OL2028" i="2"/>
  <c r="ON2027" i="2"/>
  <c r="OL2027" i="2"/>
  <c r="ON2026" i="2"/>
  <c r="OL2026" i="2"/>
  <c r="ON2025" i="2"/>
  <c r="OL2025" i="2"/>
  <c r="ON2024" i="2"/>
  <c r="OL2024" i="2"/>
  <c r="NZ2055" i="2"/>
  <c r="NZ2054" i="2"/>
  <c r="NY2055" i="2"/>
  <c r="NY2054" i="2"/>
  <c r="NN2059" i="2"/>
  <c r="NN2058" i="2"/>
  <c r="NM2059" i="2"/>
  <c r="NM2058" i="2"/>
  <c r="NN2063" i="2"/>
  <c r="NN2062" i="2"/>
  <c r="NM2063" i="2"/>
  <c r="NM2062" i="2"/>
  <c r="NM2050" i="2" a="1"/>
  <c r="NM2048" i="2" a="1"/>
  <c r="NM2046" i="2" a="1"/>
  <c r="NP2035" i="2"/>
  <c r="NN2035" i="2"/>
  <c r="NP2034" i="2"/>
  <c r="NN2034" i="2"/>
  <c r="NO2033" i="2"/>
  <c r="NM2033" i="2"/>
  <c r="NO2032" i="2"/>
  <c r="NM2032" i="2"/>
  <c r="NO2031" i="2"/>
  <c r="NM2031" i="2"/>
  <c r="NO2030" i="2"/>
  <c r="NM2030" i="2"/>
  <c r="NO2029" i="2"/>
  <c r="NM2029" i="2"/>
  <c r="NO2028" i="2"/>
  <c r="NM2028" i="2"/>
  <c r="NO2027" i="2"/>
  <c r="NM2027" i="2"/>
  <c r="NO2026" i="2"/>
  <c r="NM2026" i="2"/>
  <c r="NO2025" i="2"/>
  <c r="NM2025" i="2"/>
  <c r="NO2024" i="2"/>
  <c r="NM2024" i="2"/>
  <c r="NM2064" i="2"/>
  <c r="NO2035" i="2"/>
  <c r="NM2035" i="2"/>
  <c r="NO2034" i="2"/>
  <c r="NM2034" i="2"/>
  <c r="NP2033" i="2"/>
  <c r="NN2033" i="2"/>
  <c r="NP2032" i="2"/>
  <c r="NN2032" i="2"/>
  <c r="NP2031" i="2"/>
  <c r="NN2031" i="2"/>
  <c r="NP2030" i="2"/>
  <c r="NN2030" i="2"/>
  <c r="NP2029" i="2"/>
  <c r="NN2029" i="2"/>
  <c r="NP2028" i="2"/>
  <c r="NN2028" i="2"/>
  <c r="NP2027" i="2"/>
  <c r="NN2027" i="2"/>
  <c r="NP2026" i="2"/>
  <c r="NN2026" i="2"/>
  <c r="NP2025" i="2"/>
  <c r="NN2025" i="2"/>
  <c r="NP2024" i="2"/>
  <c r="NN2024" i="2"/>
  <c r="NB2055" i="2"/>
  <c r="NB2054" i="2"/>
  <c r="NA2055" i="2"/>
  <c r="NA2054" i="2"/>
  <c r="MP2059" i="2"/>
  <c r="MP2058" i="2"/>
  <c r="MO2059" i="2"/>
  <c r="MO2058" i="2"/>
  <c r="MP2063" i="2"/>
  <c r="MP2062" i="2"/>
  <c r="MO2063" i="2"/>
  <c r="MO2062" i="2"/>
  <c r="MO2050" i="2" a="1"/>
  <c r="MO2048" i="2" a="1"/>
  <c r="MO2046" i="2" a="1"/>
  <c r="MR2035" i="2"/>
  <c r="MP2035" i="2"/>
  <c r="MR2034" i="2"/>
  <c r="MP2034" i="2"/>
  <c r="MQ2033" i="2"/>
  <c r="MO2033" i="2"/>
  <c r="MQ2032" i="2"/>
  <c r="MO2032" i="2"/>
  <c r="MQ2031" i="2"/>
  <c r="MO2031" i="2"/>
  <c r="MQ2030" i="2"/>
  <c r="MO2030" i="2"/>
  <c r="MQ2029" i="2"/>
  <c r="MO2029" i="2"/>
  <c r="MQ2028" i="2"/>
  <c r="MO2028" i="2"/>
  <c r="MQ2027" i="2"/>
  <c r="MO2027" i="2"/>
  <c r="MQ2026" i="2"/>
  <c r="MO2026" i="2"/>
  <c r="MQ2025" i="2"/>
  <c r="MO2025" i="2"/>
  <c r="MQ2024" i="2"/>
  <c r="MO2024" i="2"/>
  <c r="MO2064" i="2"/>
  <c r="MQ2035" i="2"/>
  <c r="MO2035" i="2"/>
  <c r="MQ2034" i="2"/>
  <c r="MO2034" i="2"/>
  <c r="MR2033" i="2"/>
  <c r="MP2033" i="2"/>
  <c r="MR2032" i="2"/>
  <c r="MP2032" i="2"/>
  <c r="MR2031" i="2"/>
  <c r="MP2031" i="2"/>
  <c r="MR2030" i="2"/>
  <c r="MP2030" i="2"/>
  <c r="MR2029" i="2"/>
  <c r="MP2029" i="2"/>
  <c r="MR2028" i="2"/>
  <c r="MP2028" i="2"/>
  <c r="MR2027" i="2"/>
  <c r="MP2027" i="2"/>
  <c r="MR2026" i="2"/>
  <c r="MP2026" i="2"/>
  <c r="MR2025" i="2"/>
  <c r="MP2025" i="2"/>
  <c r="MR2024" i="2"/>
  <c r="MP2024" i="2"/>
  <c r="MD2055" i="2"/>
  <c r="MD2054" i="2"/>
  <c r="MC2055" i="2"/>
  <c r="MC2054" i="2"/>
  <c r="LR2059" i="2"/>
  <c r="LR2058" i="2"/>
  <c r="LQ2059" i="2"/>
  <c r="LQ2058" i="2"/>
  <c r="LR2063" i="2"/>
  <c r="LR2062" i="2"/>
  <c r="LQ2063" i="2"/>
  <c r="LQ2062" i="2"/>
  <c r="LQ2050" i="2" a="1"/>
  <c r="LQ2048" i="2" a="1"/>
  <c r="LQ2046" i="2" a="1"/>
  <c r="LT2035" i="2"/>
  <c r="LR2035" i="2"/>
  <c r="LT2034" i="2"/>
  <c r="LR2034" i="2"/>
  <c r="LS2033" i="2"/>
  <c r="LQ2033" i="2"/>
  <c r="LS2032" i="2"/>
  <c r="LQ2032" i="2"/>
  <c r="LS2031" i="2"/>
  <c r="LQ2031" i="2"/>
  <c r="LS2030" i="2"/>
  <c r="LQ2030" i="2"/>
  <c r="LS2029" i="2"/>
  <c r="LQ2029" i="2"/>
  <c r="LS2028" i="2"/>
  <c r="LQ2028" i="2"/>
  <c r="LS2027" i="2"/>
  <c r="LQ2027" i="2"/>
  <c r="LS2026" i="2"/>
  <c r="LQ2026" i="2"/>
  <c r="LS2025" i="2"/>
  <c r="LQ2025" i="2"/>
  <c r="LS2024" i="2"/>
  <c r="LQ2024" i="2"/>
  <c r="LQ2064" i="2"/>
  <c r="LS2035" i="2"/>
  <c r="LQ2035" i="2"/>
  <c r="LS2034" i="2"/>
  <c r="LQ2034" i="2"/>
  <c r="LT2033" i="2"/>
  <c r="LR2033" i="2"/>
  <c r="LT2032" i="2"/>
  <c r="LR2032" i="2"/>
  <c r="LT2031" i="2"/>
  <c r="LR2031" i="2"/>
  <c r="LT2030" i="2"/>
  <c r="LR2030" i="2"/>
  <c r="LT2029" i="2"/>
  <c r="LR2029" i="2"/>
  <c r="LT2028" i="2"/>
  <c r="LR2028" i="2"/>
  <c r="LT2027" i="2"/>
  <c r="LR2027" i="2"/>
  <c r="LT2026" i="2"/>
  <c r="LR2026" i="2"/>
  <c r="LT2025" i="2"/>
  <c r="LR2025" i="2"/>
  <c r="LT2024" i="2"/>
  <c r="LR2024" i="2"/>
  <c r="LF2055" i="2"/>
  <c r="LF2054" i="2"/>
  <c r="LE2055" i="2"/>
  <c r="LE2054" i="2"/>
  <c r="KT2059" i="2"/>
  <c r="KT2058" i="2"/>
  <c r="KS2059" i="2"/>
  <c r="KS2058" i="2"/>
  <c r="KT2063" i="2"/>
  <c r="KT2062" i="2"/>
  <c r="KS2063" i="2"/>
  <c r="KS2062" i="2"/>
  <c r="KS2050" i="2" a="1"/>
  <c r="KS2048" i="2" a="1"/>
  <c r="KS2046" i="2" a="1"/>
  <c r="KV2035" i="2"/>
  <c r="KT2035" i="2"/>
  <c r="KV2034" i="2"/>
  <c r="KT2034" i="2"/>
  <c r="KU2033" i="2"/>
  <c r="KS2033" i="2"/>
  <c r="KU2032" i="2"/>
  <c r="KS2032" i="2"/>
  <c r="KU2031" i="2"/>
  <c r="KS2031" i="2"/>
  <c r="KU2030" i="2"/>
  <c r="KS2030" i="2"/>
  <c r="KU2029" i="2"/>
  <c r="KS2029" i="2"/>
  <c r="KU2028" i="2"/>
  <c r="KS2028" i="2"/>
  <c r="KU2027" i="2"/>
  <c r="KS2027" i="2"/>
  <c r="KU2026" i="2"/>
  <c r="KS2026" i="2"/>
  <c r="KU2025" i="2"/>
  <c r="KS2025" i="2"/>
  <c r="KU2024" i="2"/>
  <c r="KS2024" i="2"/>
  <c r="KS2064" i="2"/>
  <c r="KU2035" i="2"/>
  <c r="KS2035" i="2"/>
  <c r="KU2034" i="2"/>
  <c r="KS2034" i="2"/>
  <c r="KV2033" i="2"/>
  <c r="KT2033" i="2"/>
  <c r="KV2032" i="2"/>
  <c r="KT2032" i="2"/>
  <c r="KV2031" i="2"/>
  <c r="KT2031" i="2"/>
  <c r="KV2030" i="2"/>
  <c r="KT2030" i="2"/>
  <c r="KV2029" i="2"/>
  <c r="KT2029" i="2"/>
  <c r="KV2028" i="2"/>
  <c r="KT2028" i="2"/>
  <c r="KV2027" i="2"/>
  <c r="KT2027" i="2"/>
  <c r="KV2026" i="2"/>
  <c r="KT2026" i="2"/>
  <c r="KV2025" i="2"/>
  <c r="KT2025" i="2"/>
  <c r="KV2024" i="2"/>
  <c r="KT2024" i="2"/>
  <c r="KH2055" i="2"/>
  <c r="KH2054" i="2"/>
  <c r="KG2055" i="2"/>
  <c r="KG2054" i="2"/>
  <c r="JV2059" i="2"/>
  <c r="JV2058" i="2"/>
  <c r="JU2059" i="2"/>
  <c r="JU2058" i="2"/>
  <c r="JV2063" i="2"/>
  <c r="JV2062" i="2"/>
  <c r="JU2063" i="2"/>
  <c r="JU2062" i="2"/>
  <c r="JU2050" i="2" a="1"/>
  <c r="JU2048" i="2" a="1"/>
  <c r="JU2046" i="2" a="1"/>
  <c r="JX2035" i="2"/>
  <c r="JV2035" i="2"/>
  <c r="JX2034" i="2"/>
  <c r="JV2034" i="2"/>
  <c r="JW2033" i="2"/>
  <c r="JU2033" i="2"/>
  <c r="JW2032" i="2"/>
  <c r="JU2032" i="2"/>
  <c r="JW2031" i="2"/>
  <c r="JU2031" i="2"/>
  <c r="JW2030" i="2"/>
  <c r="JU2030" i="2"/>
  <c r="JW2029" i="2"/>
  <c r="JU2029" i="2"/>
  <c r="JW2028" i="2"/>
  <c r="JU2028" i="2"/>
  <c r="JW2027" i="2"/>
  <c r="JU2027" i="2"/>
  <c r="JW2026" i="2"/>
  <c r="JU2026" i="2"/>
  <c r="JW2025" i="2"/>
  <c r="JU2025" i="2"/>
  <c r="JW2024" i="2"/>
  <c r="JU2024" i="2"/>
  <c r="JU2064" i="2"/>
  <c r="JW2035" i="2"/>
  <c r="JU2035" i="2"/>
  <c r="JW2034" i="2"/>
  <c r="JU2034" i="2"/>
  <c r="JX2033" i="2"/>
  <c r="JV2033" i="2"/>
  <c r="JX2032" i="2"/>
  <c r="JV2032" i="2"/>
  <c r="JX2031" i="2"/>
  <c r="JV2031" i="2"/>
  <c r="JX2030" i="2"/>
  <c r="JV2030" i="2"/>
  <c r="JX2029" i="2"/>
  <c r="JV2029" i="2"/>
  <c r="JX2028" i="2"/>
  <c r="JV2028" i="2"/>
  <c r="JX2027" i="2"/>
  <c r="JV2027" i="2"/>
  <c r="JX2026" i="2"/>
  <c r="JV2026" i="2"/>
  <c r="JX2025" i="2"/>
  <c r="JV2025" i="2"/>
  <c r="JX2024" i="2"/>
  <c r="JV2024" i="2"/>
  <c r="JJ2055" i="2"/>
  <c r="JJ2054" i="2"/>
  <c r="JI2055" i="2"/>
  <c r="JI2054" i="2"/>
  <c r="IX2059" i="2"/>
  <c r="IX2058" i="2"/>
  <c r="IW2059" i="2"/>
  <c r="IW2058" i="2"/>
  <c r="IX2063" i="2"/>
  <c r="IX2062" i="2"/>
  <c r="IW2063" i="2"/>
  <c r="IW2062" i="2"/>
  <c r="IW2050" i="2" a="1"/>
  <c r="IW2048" i="2" a="1"/>
  <c r="IW2046" i="2" a="1"/>
  <c r="IZ2035" i="2"/>
  <c r="IX2035" i="2"/>
  <c r="IZ2034" i="2"/>
  <c r="IX2034" i="2"/>
  <c r="IY2033" i="2"/>
  <c r="IW2033" i="2"/>
  <c r="IY2032" i="2"/>
  <c r="IW2032" i="2"/>
  <c r="IY2031" i="2"/>
  <c r="IW2031" i="2"/>
  <c r="IY2030" i="2"/>
  <c r="IW2030" i="2"/>
  <c r="IY2029" i="2"/>
  <c r="IW2029" i="2"/>
  <c r="IY2028" i="2"/>
  <c r="IW2028" i="2"/>
  <c r="IY2027" i="2"/>
  <c r="IW2027" i="2"/>
  <c r="IY2026" i="2"/>
  <c r="IW2026" i="2"/>
  <c r="IY2025" i="2"/>
  <c r="IW2025" i="2"/>
  <c r="IY2024" i="2"/>
  <c r="IW2024" i="2"/>
  <c r="IW2064" i="2"/>
  <c r="IY2035" i="2"/>
  <c r="IW2035" i="2"/>
  <c r="IY2034" i="2"/>
  <c r="IW2034" i="2"/>
  <c r="IZ2033" i="2"/>
  <c r="IX2033" i="2"/>
  <c r="IZ2032" i="2"/>
  <c r="IX2032" i="2"/>
  <c r="IZ2031" i="2"/>
  <c r="IX2031" i="2"/>
  <c r="IZ2030" i="2"/>
  <c r="IX2030" i="2"/>
  <c r="IZ2029" i="2"/>
  <c r="IX2029" i="2"/>
  <c r="IZ2028" i="2"/>
  <c r="IX2028" i="2"/>
  <c r="IZ2027" i="2"/>
  <c r="IX2027" i="2"/>
  <c r="IZ2026" i="2"/>
  <c r="IX2026" i="2"/>
  <c r="IZ2025" i="2"/>
  <c r="IX2025" i="2"/>
  <c r="IZ2024" i="2"/>
  <c r="IX2024" i="2"/>
  <c r="IL2055" i="2"/>
  <c r="IL2054" i="2"/>
  <c r="IK2055" i="2"/>
  <c r="IK2054" i="2"/>
  <c r="HZ2059" i="2"/>
  <c r="HZ2058" i="2"/>
  <c r="HY2059" i="2"/>
  <c r="HY2058" i="2"/>
  <c r="HZ2063" i="2"/>
  <c r="HZ2062" i="2"/>
  <c r="HY2063" i="2"/>
  <c r="HY2062" i="2"/>
  <c r="HY2050" i="2" a="1"/>
  <c r="HY2048" i="2" a="1"/>
  <c r="HY2046" i="2" a="1"/>
  <c r="IB2035" i="2"/>
  <c r="HZ2035" i="2"/>
  <c r="IB2034" i="2"/>
  <c r="HZ2034" i="2"/>
  <c r="IA2033" i="2"/>
  <c r="HY2033" i="2"/>
  <c r="IA2032" i="2"/>
  <c r="HY2032" i="2"/>
  <c r="IA2031" i="2"/>
  <c r="HY2031" i="2"/>
  <c r="IA2030" i="2"/>
  <c r="HY2030" i="2"/>
  <c r="IA2029" i="2"/>
  <c r="HY2029" i="2"/>
  <c r="IA2028" i="2"/>
  <c r="HY2028" i="2"/>
  <c r="IA2027" i="2"/>
  <c r="HY2027" i="2"/>
  <c r="IA2026" i="2"/>
  <c r="HY2026" i="2"/>
  <c r="IA2025" i="2"/>
  <c r="HY2025" i="2"/>
  <c r="IA2024" i="2"/>
  <c r="HY2024" i="2"/>
  <c r="HY2064" i="2"/>
  <c r="IA2035" i="2"/>
  <c r="HY2035" i="2"/>
  <c r="IA2034" i="2"/>
  <c r="HY2034" i="2"/>
  <c r="IB2033" i="2"/>
  <c r="HZ2033" i="2"/>
  <c r="IB2032" i="2"/>
  <c r="HZ2032" i="2"/>
  <c r="IB2031" i="2"/>
  <c r="HZ2031" i="2"/>
  <c r="IB2030" i="2"/>
  <c r="HZ2030" i="2"/>
  <c r="IB2029" i="2"/>
  <c r="HZ2029" i="2"/>
  <c r="IB2028" i="2"/>
  <c r="HZ2028" i="2"/>
  <c r="IB2027" i="2"/>
  <c r="HZ2027" i="2"/>
  <c r="IB2026" i="2"/>
  <c r="HZ2026" i="2"/>
  <c r="IB2025" i="2"/>
  <c r="HZ2025" i="2"/>
  <c r="IB2024" i="2"/>
  <c r="HZ2024" i="2"/>
  <c r="HN2055" i="2"/>
  <c r="HN2054" i="2"/>
  <c r="HM2055" i="2"/>
  <c r="HM2054" i="2"/>
  <c r="HB2059" i="2"/>
  <c r="HB2058" i="2"/>
  <c r="HA2059" i="2"/>
  <c r="HA2058" i="2"/>
  <c r="HB2063" i="2"/>
  <c r="HB2062" i="2"/>
  <c r="HA2063" i="2"/>
  <c r="HA2062" i="2"/>
  <c r="HA2050" i="2" a="1"/>
  <c r="HA2048" i="2" a="1"/>
  <c r="HA2046" i="2" a="1"/>
  <c r="HD2035" i="2"/>
  <c r="HB2035" i="2"/>
  <c r="HD2034" i="2"/>
  <c r="HB2034" i="2"/>
  <c r="HC2033" i="2"/>
  <c r="HA2033" i="2"/>
  <c r="HC2032" i="2"/>
  <c r="HA2032" i="2"/>
  <c r="HC2031" i="2"/>
  <c r="HA2031" i="2"/>
  <c r="HC2030" i="2"/>
  <c r="HA2030" i="2"/>
  <c r="HC2029" i="2"/>
  <c r="HA2029" i="2"/>
  <c r="HC2028" i="2"/>
  <c r="HA2028" i="2"/>
  <c r="HC2027" i="2"/>
  <c r="HA2027" i="2"/>
  <c r="HC2026" i="2"/>
  <c r="HA2026" i="2"/>
  <c r="HC2025" i="2"/>
  <c r="HA2025" i="2"/>
  <c r="HC2024" i="2"/>
  <c r="HA2024" i="2"/>
  <c r="HA2064" i="2"/>
  <c r="HC2035" i="2"/>
  <c r="HA2035" i="2"/>
  <c r="HC2034" i="2"/>
  <c r="HA2034" i="2"/>
  <c r="HD2033" i="2"/>
  <c r="HB2033" i="2"/>
  <c r="HD2032" i="2"/>
  <c r="HB2032" i="2"/>
  <c r="HD2031" i="2"/>
  <c r="HB2031" i="2"/>
  <c r="HD2030" i="2"/>
  <c r="HB2030" i="2"/>
  <c r="HD2029" i="2"/>
  <c r="HB2029" i="2"/>
  <c r="HD2028" i="2"/>
  <c r="HB2028" i="2"/>
  <c r="HD2027" i="2"/>
  <c r="HB2027" i="2"/>
  <c r="HD2026" i="2"/>
  <c r="HB2026" i="2"/>
  <c r="HD2025" i="2"/>
  <c r="HB2025" i="2"/>
  <c r="HD2024" i="2"/>
  <c r="HB2024" i="2"/>
  <c r="GP2055" i="2"/>
  <c r="GP2054" i="2"/>
  <c r="GO2055" i="2"/>
  <c r="GO2054" i="2"/>
  <c r="GD2059" i="2"/>
  <c r="GD2058" i="2"/>
  <c r="GC2059" i="2"/>
  <c r="GC2058" i="2"/>
  <c r="GD2063" i="2"/>
  <c r="GD2062" i="2"/>
  <c r="GC2063" i="2"/>
  <c r="GC2062" i="2"/>
  <c r="GC2050" i="2" a="1"/>
  <c r="GC2048" i="2" a="1"/>
  <c r="GC2046" i="2" a="1"/>
  <c r="GF2035" i="2"/>
  <c r="GD2035" i="2"/>
  <c r="GF2034" i="2"/>
  <c r="GD2034" i="2"/>
  <c r="GE2033" i="2"/>
  <c r="GC2033" i="2"/>
  <c r="GE2032" i="2"/>
  <c r="GC2032" i="2"/>
  <c r="GE2031" i="2"/>
  <c r="GC2031" i="2"/>
  <c r="GE2030" i="2"/>
  <c r="GC2030" i="2"/>
  <c r="GE2029" i="2"/>
  <c r="GC2029" i="2"/>
  <c r="GE2028" i="2"/>
  <c r="GC2028" i="2"/>
  <c r="GE2027" i="2"/>
  <c r="GC2027" i="2"/>
  <c r="GE2026" i="2"/>
  <c r="GC2026" i="2"/>
  <c r="GE2025" i="2"/>
  <c r="GC2025" i="2"/>
  <c r="GE2024" i="2"/>
  <c r="GC2024" i="2"/>
  <c r="GC2064" i="2"/>
  <c r="GE2035" i="2"/>
  <c r="GC2035" i="2"/>
  <c r="GE2034" i="2"/>
  <c r="GC2034" i="2"/>
  <c r="GF2033" i="2"/>
  <c r="GD2033" i="2"/>
  <c r="GF2032" i="2"/>
  <c r="GD2032" i="2"/>
  <c r="GF2031" i="2"/>
  <c r="GD2031" i="2"/>
  <c r="GF2030" i="2"/>
  <c r="GD2030" i="2"/>
  <c r="GF2029" i="2"/>
  <c r="GD2029" i="2"/>
  <c r="GF2028" i="2"/>
  <c r="GD2028" i="2"/>
  <c r="GF2027" i="2"/>
  <c r="GD2027" i="2"/>
  <c r="GF2026" i="2"/>
  <c r="GD2026" i="2"/>
  <c r="GF2025" i="2"/>
  <c r="GD2025" i="2"/>
  <c r="GF2024" i="2"/>
  <c r="GD2024" i="2"/>
  <c r="FR2055" i="2"/>
  <c r="FR2054" i="2"/>
  <c r="FQ2055" i="2"/>
  <c r="FQ2054" i="2"/>
  <c r="FF2059" i="2"/>
  <c r="FF2058" i="2"/>
  <c r="FE2059" i="2"/>
  <c r="FE2058" i="2"/>
  <c r="FF2063" i="2"/>
  <c r="FF2062" i="2"/>
  <c r="FE2063" i="2"/>
  <c r="FE2062" i="2"/>
  <c r="FE2050" i="2" a="1"/>
  <c r="FE2048" i="2" a="1"/>
  <c r="FE2046" i="2" a="1"/>
  <c r="FH2035" i="2"/>
  <c r="FF2035" i="2"/>
  <c r="FH2034" i="2"/>
  <c r="FF2034" i="2"/>
  <c r="FG2033" i="2"/>
  <c r="FE2033" i="2"/>
  <c r="FG2032" i="2"/>
  <c r="FE2032" i="2"/>
  <c r="FG2031" i="2"/>
  <c r="FE2031" i="2"/>
  <c r="FG2030" i="2"/>
  <c r="FE2030" i="2"/>
  <c r="FG2029" i="2"/>
  <c r="FE2029" i="2"/>
  <c r="FG2028" i="2"/>
  <c r="FE2028" i="2"/>
  <c r="FG2027" i="2"/>
  <c r="FE2027" i="2"/>
  <c r="FG2026" i="2"/>
  <c r="FE2026" i="2"/>
  <c r="FG2025" i="2"/>
  <c r="FE2025" i="2"/>
  <c r="FG2024" i="2"/>
  <c r="FE2024" i="2"/>
  <c r="FE2064" i="2"/>
  <c r="FG2035" i="2"/>
  <c r="FE2035" i="2"/>
  <c r="FG2034" i="2"/>
  <c r="FE2034" i="2"/>
  <c r="FH2033" i="2"/>
  <c r="FF2033" i="2"/>
  <c r="FH2032" i="2"/>
  <c r="FF2032" i="2"/>
  <c r="FH2031" i="2"/>
  <c r="FF2031" i="2"/>
  <c r="FH2030" i="2"/>
  <c r="FF2030" i="2"/>
  <c r="FH2029" i="2"/>
  <c r="FF2029" i="2"/>
  <c r="FH2028" i="2"/>
  <c r="FF2028" i="2"/>
  <c r="FH2027" i="2"/>
  <c r="FF2027" i="2"/>
  <c r="FH2026" i="2"/>
  <c r="FF2026" i="2"/>
  <c r="FH2025" i="2"/>
  <c r="FF2025" i="2"/>
  <c r="FH2024" i="2"/>
  <c r="FF2024" i="2"/>
  <c r="ET2055" i="2"/>
  <c r="ET2054" i="2"/>
  <c r="ES2055" i="2"/>
  <c r="ES2054" i="2"/>
  <c r="EH2059" i="2"/>
  <c r="EH2058" i="2"/>
  <c r="EG2059" i="2"/>
  <c r="EG2058" i="2"/>
  <c r="EH2063" i="2"/>
  <c r="EH2062" i="2"/>
  <c r="EG2063" i="2"/>
  <c r="EG2062" i="2"/>
  <c r="EG2050" i="2" a="1"/>
  <c r="EG2048" i="2" a="1"/>
  <c r="EG2046" i="2" a="1"/>
  <c r="EJ2035" i="2"/>
  <c r="EH2035" i="2"/>
  <c r="EJ2034" i="2"/>
  <c r="EH2034" i="2"/>
  <c r="EI2033" i="2"/>
  <c r="EG2033" i="2"/>
  <c r="EI2032" i="2"/>
  <c r="EG2032" i="2"/>
  <c r="EI2031" i="2"/>
  <c r="EG2031" i="2"/>
  <c r="EI2030" i="2"/>
  <c r="EG2030" i="2"/>
  <c r="EI2029" i="2"/>
  <c r="EG2029" i="2"/>
  <c r="EI2028" i="2"/>
  <c r="EG2028" i="2"/>
  <c r="EI2027" i="2"/>
  <c r="EG2027" i="2"/>
  <c r="EI2026" i="2"/>
  <c r="EG2026" i="2"/>
  <c r="EI2025" i="2"/>
  <c r="EG2025" i="2"/>
  <c r="EI2024" i="2"/>
  <c r="EG2024" i="2"/>
  <c r="EG2064" i="2"/>
  <c r="EI2035" i="2"/>
  <c r="EG2035" i="2"/>
  <c r="EI2034" i="2"/>
  <c r="EG2034" i="2"/>
  <c r="EJ2033" i="2"/>
  <c r="EH2033" i="2"/>
  <c r="EJ2032" i="2"/>
  <c r="EH2032" i="2"/>
  <c r="EJ2031" i="2"/>
  <c r="EH2031" i="2"/>
  <c r="EJ2030" i="2"/>
  <c r="EH2030" i="2"/>
  <c r="EJ2029" i="2"/>
  <c r="EH2029" i="2"/>
  <c r="EJ2028" i="2"/>
  <c r="EH2028" i="2"/>
  <c r="EJ2027" i="2"/>
  <c r="EH2027" i="2"/>
  <c r="EJ2026" i="2"/>
  <c r="EH2026" i="2"/>
  <c r="EJ2025" i="2"/>
  <c r="EH2025" i="2"/>
  <c r="EJ2024" i="2"/>
  <c r="EH2024" i="2"/>
  <c r="DV2055" i="2"/>
  <c r="DV2054" i="2"/>
  <c r="DU2055" i="2"/>
  <c r="DU2054" i="2"/>
  <c r="DJ2059" i="2"/>
  <c r="DJ2058" i="2"/>
  <c r="DI2059" i="2"/>
  <c r="DI2058" i="2"/>
  <c r="DJ2063" i="2"/>
  <c r="DJ2062" i="2"/>
  <c r="DI2063" i="2"/>
  <c r="DI2062" i="2"/>
  <c r="DI2050" i="2" a="1"/>
  <c r="DI2048" i="2" a="1"/>
  <c r="DI2046" i="2" a="1"/>
  <c r="DL2035" i="2"/>
  <c r="DJ2035" i="2"/>
  <c r="DL2034" i="2"/>
  <c r="DJ2034" i="2"/>
  <c r="DK2033" i="2"/>
  <c r="DI2033" i="2"/>
  <c r="DK2032" i="2"/>
  <c r="DI2032" i="2"/>
  <c r="DK2031" i="2"/>
  <c r="DI2031" i="2"/>
  <c r="DK2030" i="2"/>
  <c r="DI2030" i="2"/>
  <c r="DK2029" i="2"/>
  <c r="DI2029" i="2"/>
  <c r="DK2028" i="2"/>
  <c r="DI2028" i="2"/>
  <c r="DK2027" i="2"/>
  <c r="DI2027" i="2"/>
  <c r="DK2026" i="2"/>
  <c r="DI2026" i="2"/>
  <c r="DK2025" i="2"/>
  <c r="DI2025" i="2"/>
  <c r="DK2024" i="2"/>
  <c r="DI2024" i="2"/>
  <c r="DI2064" i="2"/>
  <c r="DK2035" i="2"/>
  <c r="DI2035" i="2"/>
  <c r="DK2034" i="2"/>
  <c r="DI2034" i="2"/>
  <c r="DL2033" i="2"/>
  <c r="DJ2033" i="2"/>
  <c r="DL2032" i="2"/>
  <c r="DJ2032" i="2"/>
  <c r="DL2031" i="2"/>
  <c r="DJ2031" i="2"/>
  <c r="DL2030" i="2"/>
  <c r="DJ2030" i="2"/>
  <c r="DL2029" i="2"/>
  <c r="DJ2029" i="2"/>
  <c r="DL2028" i="2"/>
  <c r="DJ2028" i="2"/>
  <c r="DL2027" i="2"/>
  <c r="DJ2027" i="2"/>
  <c r="DL2026" i="2"/>
  <c r="DJ2026" i="2"/>
  <c r="DL2025" i="2"/>
  <c r="DJ2025" i="2"/>
  <c r="DL2024" i="2"/>
  <c r="DJ2024" i="2"/>
  <c r="CX2055" i="2"/>
  <c r="CX2054" i="2"/>
  <c r="CW2055" i="2"/>
  <c r="CW2054" i="2"/>
  <c r="CL2059" i="2"/>
  <c r="CL2058" i="2"/>
  <c r="CK2059" i="2"/>
  <c r="CK2058" i="2"/>
  <c r="CL2063" i="2"/>
  <c r="CL2062" i="2"/>
  <c r="CK2063" i="2"/>
  <c r="CK2062" i="2"/>
  <c r="CK2050" i="2" a="1"/>
  <c r="CK2048" i="2" a="1"/>
  <c r="CK2046" i="2" a="1"/>
  <c r="CN2035" i="2"/>
  <c r="CL2035" i="2"/>
  <c r="CN2034" i="2"/>
  <c r="CL2034" i="2"/>
  <c r="CM2033" i="2"/>
  <c r="CK2033" i="2"/>
  <c r="CM2032" i="2"/>
  <c r="CK2032" i="2"/>
  <c r="CM2031" i="2"/>
  <c r="CK2031" i="2"/>
  <c r="CM2030" i="2"/>
  <c r="CK2030" i="2"/>
  <c r="CM2029" i="2"/>
  <c r="CK2029" i="2"/>
  <c r="CM2028" i="2"/>
  <c r="CK2028" i="2"/>
  <c r="CM2027" i="2"/>
  <c r="CK2027" i="2"/>
  <c r="CM2026" i="2"/>
  <c r="CK2026" i="2"/>
  <c r="CM2025" i="2"/>
  <c r="CK2025" i="2"/>
  <c r="CM2024" i="2"/>
  <c r="CK2024" i="2"/>
  <c r="CK2064" i="2"/>
  <c r="CM2035" i="2"/>
  <c r="CK2035" i="2"/>
  <c r="CM2034" i="2"/>
  <c r="CK2034" i="2"/>
  <c r="CN2033" i="2"/>
  <c r="CL2033" i="2"/>
  <c r="CN2032" i="2"/>
  <c r="CL2032" i="2"/>
  <c r="CN2031" i="2"/>
  <c r="CL2031" i="2"/>
  <c r="CN2030" i="2"/>
  <c r="CL2030" i="2"/>
  <c r="CN2029" i="2"/>
  <c r="CL2029" i="2"/>
  <c r="CN2028" i="2"/>
  <c r="CL2028" i="2"/>
  <c r="CN2027" i="2"/>
  <c r="CL2027" i="2"/>
  <c r="CN2026" i="2"/>
  <c r="CL2026" i="2"/>
  <c r="CN2025" i="2"/>
  <c r="CL2025" i="2"/>
  <c r="CN2024" i="2"/>
  <c r="CL2024" i="2"/>
  <c r="BZ2055" i="2"/>
  <c r="BZ2054" i="2"/>
  <c r="BY2055" i="2"/>
  <c r="BY2054" i="2"/>
  <c r="BN2059" i="2"/>
  <c r="BN2058" i="2"/>
  <c r="BM2059" i="2"/>
  <c r="BM2058" i="2"/>
  <c r="BN2063" i="2"/>
  <c r="BN2062" i="2"/>
  <c r="BM2063" i="2"/>
  <c r="BM2062" i="2"/>
  <c r="BM2050" i="2" a="1"/>
  <c r="BM2048" i="2" a="1"/>
  <c r="BM2046" i="2" a="1"/>
  <c r="BP2035" i="2"/>
  <c r="BN2035" i="2"/>
  <c r="BP2034" i="2"/>
  <c r="BN2034" i="2"/>
  <c r="BO2033" i="2"/>
  <c r="BM2033" i="2"/>
  <c r="BO2032" i="2"/>
  <c r="BM2032" i="2"/>
  <c r="BO2031" i="2"/>
  <c r="BM2031" i="2"/>
  <c r="BO2030" i="2"/>
  <c r="BM2030" i="2"/>
  <c r="BO2029" i="2"/>
  <c r="BM2029" i="2"/>
  <c r="BO2028" i="2"/>
  <c r="BM2028" i="2"/>
  <c r="BO2027" i="2"/>
  <c r="BM2027" i="2"/>
  <c r="BO2026" i="2"/>
  <c r="BM2026" i="2"/>
  <c r="BO2025" i="2"/>
  <c r="BM2025" i="2"/>
  <c r="BO2024" i="2"/>
  <c r="BM2024" i="2"/>
  <c r="BM2064" i="2"/>
  <c r="BO2035" i="2"/>
  <c r="BM2035" i="2"/>
  <c r="BO2034" i="2"/>
  <c r="BM2034" i="2"/>
  <c r="BP2033" i="2"/>
  <c r="BN2033" i="2"/>
  <c r="BP2032" i="2"/>
  <c r="BN2032" i="2"/>
  <c r="BP2031" i="2"/>
  <c r="BN2031" i="2"/>
  <c r="BP2030" i="2"/>
  <c r="BN2030" i="2"/>
  <c r="BP2029" i="2"/>
  <c r="BN2029" i="2"/>
  <c r="BP2028" i="2"/>
  <c r="BN2028" i="2"/>
  <c r="BP2027" i="2"/>
  <c r="BN2027" i="2"/>
  <c r="BP2026" i="2"/>
  <c r="BN2026" i="2"/>
  <c r="BP2025" i="2"/>
  <c r="BN2025" i="2"/>
  <c r="BP2024" i="2"/>
  <c r="BN2024" i="2"/>
  <c r="BB2055" i="2"/>
  <c r="BB2054" i="2"/>
  <c r="BA2055" i="2"/>
  <c r="BA2054" i="2"/>
  <c r="AP2059" i="2"/>
  <c r="AP2058" i="2"/>
  <c r="AO2059" i="2"/>
  <c r="AO2058" i="2"/>
  <c r="AP2063" i="2"/>
  <c r="AP2062" i="2"/>
  <c r="AO2063" i="2"/>
  <c r="AO2062" i="2"/>
  <c r="AO2050" i="2" a="1"/>
  <c r="AO2048" i="2" a="1"/>
  <c r="AO2046" i="2" a="1"/>
  <c r="AR2035" i="2"/>
  <c r="AP2035" i="2"/>
  <c r="AR2034" i="2"/>
  <c r="AP2034" i="2"/>
  <c r="AQ2033" i="2"/>
  <c r="AO2033" i="2"/>
  <c r="AQ2032" i="2"/>
  <c r="AO2032" i="2"/>
  <c r="AQ2031" i="2"/>
  <c r="AO2031" i="2"/>
  <c r="AQ2030" i="2"/>
  <c r="AO2030" i="2"/>
  <c r="AQ2029" i="2"/>
  <c r="AO2029" i="2"/>
  <c r="AQ2028" i="2"/>
  <c r="AO2028" i="2"/>
  <c r="AQ2027" i="2"/>
  <c r="AO2027" i="2"/>
  <c r="AQ2026" i="2"/>
  <c r="AO2026" i="2"/>
  <c r="AQ2025" i="2"/>
  <c r="AO2025" i="2"/>
  <c r="AQ2024" i="2"/>
  <c r="AO2024" i="2"/>
  <c r="AO2064" i="2"/>
  <c r="AQ2035" i="2"/>
  <c r="AO2035" i="2"/>
  <c r="AQ2034" i="2"/>
  <c r="AO2034" i="2"/>
  <c r="AR2033" i="2"/>
  <c r="AP2033" i="2"/>
  <c r="AR2032" i="2"/>
  <c r="AP2032" i="2"/>
  <c r="AR2031" i="2"/>
  <c r="AP2031" i="2"/>
  <c r="AR2030" i="2"/>
  <c r="AP2030" i="2"/>
  <c r="AR2029" i="2"/>
  <c r="AP2029" i="2"/>
  <c r="AR2028" i="2"/>
  <c r="AP2028" i="2"/>
  <c r="AR2027" i="2"/>
  <c r="AP2027" i="2"/>
  <c r="AR2026" i="2"/>
  <c r="AP2026" i="2"/>
  <c r="AR2025" i="2"/>
  <c r="AP2025" i="2"/>
  <c r="AR2024" i="2"/>
  <c r="AP2024" i="2"/>
  <c r="AD2055" i="2"/>
  <c r="AD2054" i="2"/>
  <c r="AC2055" i="2"/>
  <c r="AC2054" i="2"/>
  <c r="R2059" i="2"/>
  <c r="R2058" i="2"/>
  <c r="Q2059" i="2"/>
  <c r="Q2058" i="2"/>
  <c r="R2063" i="2"/>
  <c r="R2062" i="2"/>
  <c r="Q2063" i="2"/>
  <c r="Q2062" i="2"/>
  <c r="Q2050" i="2" a="1"/>
  <c r="Q2048" i="2" a="1"/>
  <c r="Q2046" i="2" a="1"/>
  <c r="T2035" i="2"/>
  <c r="R2035" i="2"/>
  <c r="T2034" i="2"/>
  <c r="R2034" i="2"/>
  <c r="S2033" i="2"/>
  <c r="Q2033" i="2"/>
  <c r="S2032" i="2"/>
  <c r="Q2032" i="2"/>
  <c r="S2031" i="2"/>
  <c r="Q2031" i="2"/>
  <c r="S2030" i="2"/>
  <c r="Q2030" i="2"/>
  <c r="S2029" i="2"/>
  <c r="Q2029" i="2"/>
  <c r="S2028" i="2"/>
  <c r="Q2028" i="2"/>
  <c r="S2027" i="2"/>
  <c r="Q2027" i="2"/>
  <c r="S2026" i="2"/>
  <c r="Q2026" i="2"/>
  <c r="S2025" i="2"/>
  <c r="Q2025" i="2"/>
  <c r="S2024" i="2"/>
  <c r="Q2024" i="2"/>
  <c r="Q2064" i="2"/>
  <c r="S2035" i="2"/>
  <c r="Q2035" i="2"/>
  <c r="S2034" i="2"/>
  <c r="Q2034" i="2"/>
  <c r="T2033" i="2"/>
  <c r="R2033" i="2"/>
  <c r="T2032" i="2"/>
  <c r="R2032" i="2"/>
  <c r="T2031" i="2"/>
  <c r="R2031" i="2"/>
  <c r="T2030" i="2"/>
  <c r="R2030" i="2"/>
  <c r="T2029" i="2"/>
  <c r="R2029" i="2"/>
  <c r="T2028" i="2"/>
  <c r="R2028" i="2"/>
  <c r="T2027" i="2"/>
  <c r="R2027" i="2"/>
  <c r="T2026" i="2"/>
  <c r="R2026" i="2"/>
  <c r="T2025" i="2"/>
  <c r="R2025" i="2"/>
  <c r="T2024" i="2"/>
  <c r="R2024" i="2"/>
  <c r="VC2055" i="2"/>
  <c r="VC2054" i="2"/>
  <c r="VD2055" i="2"/>
  <c r="VD2054" i="2"/>
  <c r="UQ2061" i="2"/>
  <c r="UQ2060" i="2"/>
  <c r="UR2061" i="2"/>
  <c r="UR2060" i="2"/>
  <c r="UQ2064" i="2"/>
  <c r="UT2035" i="2"/>
  <c r="UR2035" i="2"/>
  <c r="UT2034" i="2"/>
  <c r="UR2034" i="2"/>
  <c r="US2033" i="2"/>
  <c r="UQ2033" i="2"/>
  <c r="US2032" i="2"/>
  <c r="UQ2032" i="2"/>
  <c r="US2031" i="2"/>
  <c r="UQ2031" i="2"/>
  <c r="US2030" i="2"/>
  <c r="UQ2030" i="2"/>
  <c r="US2029" i="2"/>
  <c r="UQ2029" i="2"/>
  <c r="US2028" i="2"/>
  <c r="UQ2028" i="2"/>
  <c r="US2027" i="2"/>
  <c r="UQ2027" i="2"/>
  <c r="US2026" i="2"/>
  <c r="UQ2026" i="2"/>
  <c r="US2025" i="2"/>
  <c r="UQ2025" i="2"/>
  <c r="US2024" i="2"/>
  <c r="UQ2024" i="2"/>
  <c r="UQ2050" i="2" a="1"/>
  <c r="UQ2048" i="2" a="1"/>
  <c r="UQ2046" i="2" a="1"/>
  <c r="US2035" i="2"/>
  <c r="UQ2035" i="2"/>
  <c r="US2034" i="2"/>
  <c r="UQ2034" i="2"/>
  <c r="UT2033" i="2"/>
  <c r="UR2033" i="2"/>
  <c r="UT2032" i="2"/>
  <c r="UR2032" i="2"/>
  <c r="UT2031" i="2"/>
  <c r="UR2031" i="2"/>
  <c r="UT2030" i="2"/>
  <c r="UR2030" i="2"/>
  <c r="UT2029" i="2"/>
  <c r="UR2029" i="2"/>
  <c r="UT2028" i="2"/>
  <c r="UR2028" i="2"/>
  <c r="UT2027" i="2"/>
  <c r="UR2027" i="2"/>
  <c r="UT2026" i="2"/>
  <c r="UR2026" i="2"/>
  <c r="UT2025" i="2"/>
  <c r="UR2025" i="2"/>
  <c r="UT2024" i="2"/>
  <c r="UR2024" i="2"/>
  <c r="UE2055" i="2"/>
  <c r="UE2054" i="2"/>
  <c r="UF2055" i="2"/>
  <c r="UF2054" i="2"/>
  <c r="TS2061" i="2"/>
  <c r="TS2060" i="2"/>
  <c r="TT2061" i="2"/>
  <c r="TT2060" i="2"/>
  <c r="TS2064" i="2"/>
  <c r="TV2035" i="2"/>
  <c r="TT2035" i="2"/>
  <c r="TV2034" i="2"/>
  <c r="TT2034" i="2"/>
  <c r="TU2033" i="2"/>
  <c r="TS2033" i="2"/>
  <c r="TU2032" i="2"/>
  <c r="TS2032" i="2"/>
  <c r="TU2031" i="2"/>
  <c r="TS2031" i="2"/>
  <c r="TU2030" i="2"/>
  <c r="TS2030" i="2"/>
  <c r="TU2029" i="2"/>
  <c r="TS2029" i="2"/>
  <c r="TU2028" i="2"/>
  <c r="TS2028" i="2"/>
  <c r="TU2027" i="2"/>
  <c r="TS2027" i="2"/>
  <c r="TU2026" i="2"/>
  <c r="TS2026" i="2"/>
  <c r="TU2025" i="2"/>
  <c r="TS2025" i="2"/>
  <c r="TU2024" i="2"/>
  <c r="TS2024" i="2"/>
  <c r="TS2050" i="2" a="1"/>
  <c r="TS2048" i="2" a="1"/>
  <c r="TS2046" i="2" a="1"/>
  <c r="TU2035" i="2"/>
  <c r="TS2035" i="2"/>
  <c r="TU2034" i="2"/>
  <c r="TS2034" i="2"/>
  <c r="TV2033" i="2"/>
  <c r="TT2033" i="2"/>
  <c r="TV2032" i="2"/>
  <c r="TT2032" i="2"/>
  <c r="TV2031" i="2"/>
  <c r="TT2031" i="2"/>
  <c r="TV2030" i="2"/>
  <c r="TT2030" i="2"/>
  <c r="TV2029" i="2"/>
  <c r="TT2029" i="2"/>
  <c r="TV2028" i="2"/>
  <c r="TT2028" i="2"/>
  <c r="TV2027" i="2"/>
  <c r="TT2027" i="2"/>
  <c r="TV2026" i="2"/>
  <c r="TT2026" i="2"/>
  <c r="TV2025" i="2"/>
  <c r="TT2025" i="2"/>
  <c r="TV2024" i="2"/>
  <c r="TT2024" i="2"/>
  <c r="TG2055" i="2"/>
  <c r="TG2054" i="2"/>
  <c r="TH2055" i="2"/>
  <c r="TH2054" i="2"/>
  <c r="SU2061" i="2"/>
  <c r="SU2060" i="2"/>
  <c r="SV2061" i="2"/>
  <c r="SV2060" i="2"/>
  <c r="SU2064" i="2"/>
  <c r="SX2035" i="2"/>
  <c r="SV2035" i="2"/>
  <c r="SX2034" i="2"/>
  <c r="SV2034" i="2"/>
  <c r="SW2033" i="2"/>
  <c r="SU2033" i="2"/>
  <c r="SW2032" i="2"/>
  <c r="SU2032" i="2"/>
  <c r="SW2031" i="2"/>
  <c r="SU2031" i="2"/>
  <c r="SW2030" i="2"/>
  <c r="SU2030" i="2"/>
  <c r="SW2029" i="2"/>
  <c r="SU2029" i="2"/>
  <c r="SW2028" i="2"/>
  <c r="SU2028" i="2"/>
  <c r="SW2027" i="2"/>
  <c r="SU2027" i="2"/>
  <c r="SW2026" i="2"/>
  <c r="SU2026" i="2"/>
  <c r="SW2025" i="2"/>
  <c r="SU2025" i="2"/>
  <c r="SW2024" i="2"/>
  <c r="SU2024" i="2"/>
  <c r="SU2050" i="2" a="1"/>
  <c r="SU2048" i="2" a="1"/>
  <c r="SU2046" i="2" a="1"/>
  <c r="SW2035" i="2"/>
  <c r="SU2035" i="2"/>
  <c r="SW2034" i="2"/>
  <c r="SU2034" i="2"/>
  <c r="SX2033" i="2"/>
  <c r="SV2033" i="2"/>
  <c r="SX2032" i="2"/>
  <c r="SV2032" i="2"/>
  <c r="SX2031" i="2"/>
  <c r="SV2031" i="2"/>
  <c r="SX2030" i="2"/>
  <c r="SV2030" i="2"/>
  <c r="SX2029" i="2"/>
  <c r="SV2029" i="2"/>
  <c r="SX2028" i="2"/>
  <c r="SV2028" i="2"/>
  <c r="SX2027" i="2"/>
  <c r="SV2027" i="2"/>
  <c r="SX2026" i="2"/>
  <c r="SV2026" i="2"/>
  <c r="SX2025" i="2"/>
  <c r="SV2025" i="2"/>
  <c r="SX2024" i="2"/>
  <c r="SV2024" i="2"/>
  <c r="SI2055" i="2"/>
  <c r="SI2054" i="2"/>
  <c r="SJ2055" i="2"/>
  <c r="SJ2054" i="2"/>
  <c r="RW2061" i="2"/>
  <c r="RW2060" i="2"/>
  <c r="RX2061" i="2"/>
  <c r="RX2060" i="2"/>
  <c r="RW2064" i="2"/>
  <c r="RZ2035" i="2"/>
  <c r="RX2035" i="2"/>
  <c r="RZ2034" i="2"/>
  <c r="RX2034" i="2"/>
  <c r="RY2033" i="2"/>
  <c r="RW2033" i="2"/>
  <c r="RY2032" i="2"/>
  <c r="RW2032" i="2"/>
  <c r="RY2031" i="2"/>
  <c r="RW2031" i="2"/>
  <c r="RY2030" i="2"/>
  <c r="RW2030" i="2"/>
  <c r="RY2029" i="2"/>
  <c r="RW2029" i="2"/>
  <c r="RY2028" i="2"/>
  <c r="RW2028" i="2"/>
  <c r="RY2027" i="2"/>
  <c r="RW2027" i="2"/>
  <c r="RY2026" i="2"/>
  <c r="RW2026" i="2"/>
  <c r="RY2025" i="2"/>
  <c r="RW2025" i="2"/>
  <c r="RY2024" i="2"/>
  <c r="RW2024" i="2"/>
  <c r="RW2050" i="2" a="1"/>
  <c r="RW2048" i="2" a="1"/>
  <c r="RW2046" i="2" a="1"/>
  <c r="RY2035" i="2"/>
  <c r="RW2035" i="2"/>
  <c r="RY2034" i="2"/>
  <c r="RW2034" i="2"/>
  <c r="RZ2033" i="2"/>
  <c r="RX2033" i="2"/>
  <c r="RZ2032" i="2"/>
  <c r="RX2032" i="2"/>
  <c r="RZ2031" i="2"/>
  <c r="RX2031" i="2"/>
  <c r="RZ2030" i="2"/>
  <c r="RX2030" i="2"/>
  <c r="RZ2029" i="2"/>
  <c r="RX2029" i="2"/>
  <c r="RZ2028" i="2"/>
  <c r="RX2028" i="2"/>
  <c r="RZ2027" i="2"/>
  <c r="RX2027" i="2"/>
  <c r="RZ2026" i="2"/>
  <c r="RX2026" i="2"/>
  <c r="RZ2025" i="2"/>
  <c r="RX2025" i="2"/>
  <c r="RZ2024" i="2"/>
  <c r="RX2024" i="2"/>
  <c r="RK2055" i="2"/>
  <c r="RK2054" i="2"/>
  <c r="RL2055" i="2"/>
  <c r="RL2054" i="2"/>
  <c r="QY2061" i="2"/>
  <c r="QY2060" i="2"/>
  <c r="QZ2061" i="2"/>
  <c r="QZ2060" i="2"/>
  <c r="QY2064" i="2"/>
  <c r="RB2035" i="2"/>
  <c r="QZ2035" i="2"/>
  <c r="RB2034" i="2"/>
  <c r="QZ2034" i="2"/>
  <c r="RA2033" i="2"/>
  <c r="QY2033" i="2"/>
  <c r="RA2032" i="2"/>
  <c r="QY2032" i="2"/>
  <c r="RA2031" i="2"/>
  <c r="QY2031" i="2"/>
  <c r="RA2030" i="2"/>
  <c r="QY2030" i="2"/>
  <c r="RA2029" i="2"/>
  <c r="QY2029" i="2"/>
  <c r="RA2028" i="2"/>
  <c r="QY2028" i="2"/>
  <c r="RA2027" i="2"/>
  <c r="QY2027" i="2"/>
  <c r="RA2026" i="2"/>
  <c r="QY2026" i="2"/>
  <c r="RA2025" i="2"/>
  <c r="QY2025" i="2"/>
  <c r="RA2024" i="2"/>
  <c r="QY2024" i="2"/>
  <c r="QY2050" i="2" a="1"/>
  <c r="QY2048" i="2" a="1"/>
  <c r="QY2046" i="2" a="1"/>
  <c r="RA2035" i="2"/>
  <c r="QY2035" i="2"/>
  <c r="RA2034" i="2"/>
  <c r="QY2034" i="2"/>
  <c r="RB2033" i="2"/>
  <c r="QZ2033" i="2"/>
  <c r="RB2032" i="2"/>
  <c r="QZ2032" i="2"/>
  <c r="RB2031" i="2"/>
  <c r="QZ2031" i="2"/>
  <c r="RB2030" i="2"/>
  <c r="QZ2030" i="2"/>
  <c r="RB2029" i="2"/>
  <c r="QZ2029" i="2"/>
  <c r="RB2028" i="2"/>
  <c r="QZ2028" i="2"/>
  <c r="RB2027" i="2"/>
  <c r="QZ2027" i="2"/>
  <c r="RB2026" i="2"/>
  <c r="QZ2026" i="2"/>
  <c r="RB2025" i="2"/>
  <c r="QZ2025" i="2"/>
  <c r="RB2024" i="2"/>
  <c r="QZ2024" i="2"/>
  <c r="QM2055" i="2"/>
  <c r="QM2054" i="2"/>
  <c r="QN2055" i="2"/>
  <c r="QN2054" i="2"/>
  <c r="QA2061" i="2"/>
  <c r="QA2060" i="2"/>
  <c r="QB2061" i="2"/>
  <c r="QB2060" i="2"/>
  <c r="QA2064" i="2"/>
  <c r="QD2035" i="2"/>
  <c r="QB2035" i="2"/>
  <c r="QD2034" i="2"/>
  <c r="QB2034" i="2"/>
  <c r="QC2033" i="2"/>
  <c r="QA2033" i="2"/>
  <c r="QC2032" i="2"/>
  <c r="QA2032" i="2"/>
  <c r="QC2031" i="2"/>
  <c r="QA2031" i="2"/>
  <c r="QC2030" i="2"/>
  <c r="QA2030" i="2"/>
  <c r="QC2029" i="2"/>
  <c r="QA2029" i="2"/>
  <c r="QC2028" i="2"/>
  <c r="QA2028" i="2"/>
  <c r="QC2027" i="2"/>
  <c r="QA2027" i="2"/>
  <c r="QC2026" i="2"/>
  <c r="QA2026" i="2"/>
  <c r="QC2025" i="2"/>
  <c r="QA2025" i="2"/>
  <c r="QC2024" i="2"/>
  <c r="QA2024" i="2"/>
  <c r="QA2050" i="2" a="1"/>
  <c r="QA2048" i="2" a="1"/>
  <c r="QA2046" i="2" a="1"/>
  <c r="QC2035" i="2"/>
  <c r="QA2035" i="2"/>
  <c r="QC2034" i="2"/>
  <c r="QA2034" i="2"/>
  <c r="QD2033" i="2"/>
  <c r="QB2033" i="2"/>
  <c r="QD2032" i="2"/>
  <c r="QB2032" i="2"/>
  <c r="QD2031" i="2"/>
  <c r="QB2031" i="2"/>
  <c r="QD2030" i="2"/>
  <c r="QB2030" i="2"/>
  <c r="QD2029" i="2"/>
  <c r="QB2029" i="2"/>
  <c r="QD2028" i="2"/>
  <c r="QB2028" i="2"/>
  <c r="QD2027" i="2"/>
  <c r="QB2027" i="2"/>
  <c r="QD2026" i="2"/>
  <c r="QB2026" i="2"/>
  <c r="QD2025" i="2"/>
  <c r="QB2025" i="2"/>
  <c r="QD2024" i="2"/>
  <c r="QB2024" i="2"/>
  <c r="PO2055" i="2"/>
  <c r="PO2054" i="2"/>
  <c r="PP2055" i="2"/>
  <c r="PP2054" i="2"/>
  <c r="PC2061" i="2"/>
  <c r="PC2060" i="2"/>
  <c r="PD2061" i="2"/>
  <c r="PD2060" i="2"/>
  <c r="PC2064" i="2"/>
  <c r="PF2035" i="2"/>
  <c r="PD2035" i="2"/>
  <c r="PF2034" i="2"/>
  <c r="PD2034" i="2"/>
  <c r="PE2033" i="2"/>
  <c r="PC2033" i="2"/>
  <c r="PE2032" i="2"/>
  <c r="PC2032" i="2"/>
  <c r="PE2031" i="2"/>
  <c r="PC2031" i="2"/>
  <c r="PE2030" i="2"/>
  <c r="PC2030" i="2"/>
  <c r="PE2029" i="2"/>
  <c r="PC2029" i="2"/>
  <c r="PE2028" i="2"/>
  <c r="PC2028" i="2"/>
  <c r="PE2027" i="2"/>
  <c r="PC2027" i="2"/>
  <c r="PE2026" i="2"/>
  <c r="PC2026" i="2"/>
  <c r="PE2025" i="2"/>
  <c r="PC2025" i="2"/>
  <c r="PE2024" i="2"/>
  <c r="PC2024" i="2"/>
  <c r="PC2050" i="2" a="1"/>
  <c r="PC2048" i="2" a="1"/>
  <c r="PC2046" i="2" a="1"/>
  <c r="PE2035" i="2"/>
  <c r="PC2035" i="2"/>
  <c r="PE2034" i="2"/>
  <c r="PC2034" i="2"/>
  <c r="PF2033" i="2"/>
  <c r="PD2033" i="2"/>
  <c r="PF2032" i="2"/>
  <c r="PD2032" i="2"/>
  <c r="PF2031" i="2"/>
  <c r="PD2031" i="2"/>
  <c r="PF2030" i="2"/>
  <c r="PD2030" i="2"/>
  <c r="PF2029" i="2"/>
  <c r="PD2029" i="2"/>
  <c r="PF2028" i="2"/>
  <c r="PD2028" i="2"/>
  <c r="PF2027" i="2"/>
  <c r="PD2027" i="2"/>
  <c r="PF2026" i="2"/>
  <c r="PD2026" i="2"/>
  <c r="PF2025" i="2"/>
  <c r="PD2025" i="2"/>
  <c r="PF2024" i="2"/>
  <c r="PD2024" i="2"/>
  <c r="OQ2055" i="2"/>
  <c r="OQ2054" i="2"/>
  <c r="OR2055" i="2"/>
  <c r="OR2054" i="2"/>
  <c r="OE2061" i="2"/>
  <c r="OE2060" i="2"/>
  <c r="OF2061" i="2"/>
  <c r="OF2060" i="2"/>
  <c r="OE2064" i="2"/>
  <c r="OH2035" i="2"/>
  <c r="OF2035" i="2"/>
  <c r="OH2034" i="2"/>
  <c r="OF2034" i="2"/>
  <c r="OG2033" i="2"/>
  <c r="OE2033" i="2"/>
  <c r="OG2032" i="2"/>
  <c r="OE2032" i="2"/>
  <c r="OG2031" i="2"/>
  <c r="OE2031" i="2"/>
  <c r="OG2030" i="2"/>
  <c r="OE2030" i="2"/>
  <c r="OG2029" i="2"/>
  <c r="OE2029" i="2"/>
  <c r="OG2028" i="2"/>
  <c r="OE2028" i="2"/>
  <c r="OG2027" i="2"/>
  <c r="OE2027" i="2"/>
  <c r="OG2026" i="2"/>
  <c r="OE2026" i="2"/>
  <c r="OG2025" i="2"/>
  <c r="OE2025" i="2"/>
  <c r="OG2024" i="2"/>
  <c r="OE2024" i="2"/>
  <c r="OE2050" i="2" a="1"/>
  <c r="OE2048" i="2" a="1"/>
  <c r="OE2046" i="2" a="1"/>
  <c r="OG2035" i="2"/>
  <c r="OE2035" i="2"/>
  <c r="OG2034" i="2"/>
  <c r="OE2034" i="2"/>
  <c r="OH2033" i="2"/>
  <c r="OF2033" i="2"/>
  <c r="OH2032" i="2"/>
  <c r="OF2032" i="2"/>
  <c r="OH2031" i="2"/>
  <c r="OF2031" i="2"/>
  <c r="OH2030" i="2"/>
  <c r="OF2030" i="2"/>
  <c r="OH2029" i="2"/>
  <c r="OF2029" i="2"/>
  <c r="OH2028" i="2"/>
  <c r="OF2028" i="2"/>
  <c r="OH2027" i="2"/>
  <c r="OF2027" i="2"/>
  <c r="OH2026" i="2"/>
  <c r="OF2026" i="2"/>
  <c r="OH2025" i="2"/>
  <c r="OF2025" i="2"/>
  <c r="OH2024" i="2"/>
  <c r="OF2024" i="2"/>
  <c r="NS2055" i="2"/>
  <c r="NS2054" i="2"/>
  <c r="NT2055" i="2"/>
  <c r="NT2054" i="2"/>
  <c r="NG2061" i="2"/>
  <c r="NG2060" i="2"/>
  <c r="NH2061" i="2"/>
  <c r="NH2060" i="2"/>
  <c r="NG2064" i="2"/>
  <c r="NJ2035" i="2"/>
  <c r="NH2035" i="2"/>
  <c r="NJ2034" i="2"/>
  <c r="NH2034" i="2"/>
  <c r="NI2033" i="2"/>
  <c r="NG2033" i="2"/>
  <c r="NI2032" i="2"/>
  <c r="NG2032" i="2"/>
  <c r="NI2031" i="2"/>
  <c r="NG2031" i="2"/>
  <c r="NI2030" i="2"/>
  <c r="NG2030" i="2"/>
  <c r="NI2029" i="2"/>
  <c r="NG2029" i="2"/>
  <c r="NI2028" i="2"/>
  <c r="NG2028" i="2"/>
  <c r="NI2027" i="2"/>
  <c r="NG2027" i="2"/>
  <c r="NI2026" i="2"/>
  <c r="NG2026" i="2"/>
  <c r="NI2025" i="2"/>
  <c r="NG2025" i="2"/>
  <c r="NI2024" i="2"/>
  <c r="NG2024" i="2"/>
  <c r="NG2050" i="2" a="1"/>
  <c r="NG2048" i="2" a="1"/>
  <c r="NG2046" i="2" a="1"/>
  <c r="NI2035" i="2"/>
  <c r="NG2035" i="2"/>
  <c r="NI2034" i="2"/>
  <c r="NG2034" i="2"/>
  <c r="NJ2033" i="2"/>
  <c r="NH2033" i="2"/>
  <c r="NJ2032" i="2"/>
  <c r="NH2032" i="2"/>
  <c r="NJ2031" i="2"/>
  <c r="NH2031" i="2"/>
  <c r="NJ2030" i="2"/>
  <c r="NH2030" i="2"/>
  <c r="NJ2029" i="2"/>
  <c r="NH2029" i="2"/>
  <c r="NJ2028" i="2"/>
  <c r="NH2028" i="2"/>
  <c r="NJ2027" i="2"/>
  <c r="NH2027" i="2"/>
  <c r="NJ2026" i="2"/>
  <c r="NH2026" i="2"/>
  <c r="NJ2025" i="2"/>
  <c r="NH2025" i="2"/>
  <c r="NJ2024" i="2"/>
  <c r="NH2024" i="2"/>
  <c r="MU2055" i="2"/>
  <c r="MU2054" i="2"/>
  <c r="MV2055" i="2"/>
  <c r="MV2054" i="2"/>
  <c r="MI2061" i="2"/>
  <c r="MI2060" i="2"/>
  <c r="MJ2061" i="2"/>
  <c r="MJ2060" i="2"/>
  <c r="MI2064" i="2"/>
  <c r="ML2035" i="2"/>
  <c r="MJ2035" i="2"/>
  <c r="ML2034" i="2"/>
  <c r="MJ2034" i="2"/>
  <c r="MK2033" i="2"/>
  <c r="MI2033" i="2"/>
  <c r="MK2032" i="2"/>
  <c r="MI2032" i="2"/>
  <c r="MK2031" i="2"/>
  <c r="MI2031" i="2"/>
  <c r="MK2030" i="2"/>
  <c r="MI2030" i="2"/>
  <c r="MK2029" i="2"/>
  <c r="MI2029" i="2"/>
  <c r="MK2028" i="2"/>
  <c r="MI2028" i="2"/>
  <c r="MK2027" i="2"/>
  <c r="MI2027" i="2"/>
  <c r="MK2026" i="2"/>
  <c r="MI2026" i="2"/>
  <c r="MK2025" i="2"/>
  <c r="MI2025" i="2"/>
  <c r="MK2024" i="2"/>
  <c r="MI2024" i="2"/>
  <c r="MI2050" i="2" a="1"/>
  <c r="MI2048" i="2" a="1"/>
  <c r="MI2046" i="2" a="1"/>
  <c r="MK2035" i="2"/>
  <c r="MI2035" i="2"/>
  <c r="MK2034" i="2"/>
  <c r="MI2034" i="2"/>
  <c r="ML2033" i="2"/>
  <c r="MJ2033" i="2"/>
  <c r="ML2032" i="2"/>
  <c r="MJ2032" i="2"/>
  <c r="ML2031" i="2"/>
  <c r="MJ2031" i="2"/>
  <c r="ML2030" i="2"/>
  <c r="MJ2030" i="2"/>
  <c r="ML2029" i="2"/>
  <c r="MJ2029" i="2"/>
  <c r="ML2028" i="2"/>
  <c r="MJ2028" i="2"/>
  <c r="ML2027" i="2"/>
  <c r="MJ2027" i="2"/>
  <c r="ML2026" i="2"/>
  <c r="MJ2026" i="2"/>
  <c r="ML2025" i="2"/>
  <c r="MJ2025" i="2"/>
  <c r="ML2024" i="2"/>
  <c r="MJ2024" i="2"/>
  <c r="LW2055" i="2"/>
  <c r="LW2054" i="2"/>
  <c r="LX2055" i="2"/>
  <c r="LX2054" i="2"/>
  <c r="LK2061" i="2"/>
  <c r="LK2060" i="2"/>
  <c r="LL2061" i="2"/>
  <c r="LL2060" i="2"/>
  <c r="LK2064" i="2"/>
  <c r="LN2035" i="2"/>
  <c r="LL2035" i="2"/>
  <c r="LN2034" i="2"/>
  <c r="LL2034" i="2"/>
  <c r="LM2033" i="2"/>
  <c r="LK2033" i="2"/>
  <c r="LM2032" i="2"/>
  <c r="LK2032" i="2"/>
  <c r="LM2031" i="2"/>
  <c r="LK2031" i="2"/>
  <c r="LM2030" i="2"/>
  <c r="LK2030" i="2"/>
  <c r="LM2029" i="2"/>
  <c r="LK2029" i="2"/>
  <c r="LM2028" i="2"/>
  <c r="LK2028" i="2"/>
  <c r="LM2027" i="2"/>
  <c r="LK2027" i="2"/>
  <c r="LM2026" i="2"/>
  <c r="LK2026" i="2"/>
  <c r="LM2025" i="2"/>
  <c r="LK2025" i="2"/>
  <c r="LM2024" i="2"/>
  <c r="LK2024" i="2"/>
  <c r="LK2050" i="2" a="1"/>
  <c r="LK2048" i="2" a="1"/>
  <c r="LK2046" i="2" a="1"/>
  <c r="LM2035" i="2"/>
  <c r="LK2035" i="2"/>
  <c r="LM2034" i="2"/>
  <c r="LK2034" i="2"/>
  <c r="LN2033" i="2"/>
  <c r="LL2033" i="2"/>
  <c r="LN2032" i="2"/>
  <c r="LL2032" i="2"/>
  <c r="LN2031" i="2"/>
  <c r="LL2031" i="2"/>
  <c r="LN2030" i="2"/>
  <c r="LL2030" i="2"/>
  <c r="LN2029" i="2"/>
  <c r="LL2029" i="2"/>
  <c r="LN2028" i="2"/>
  <c r="LL2028" i="2"/>
  <c r="LN2027" i="2"/>
  <c r="LL2027" i="2"/>
  <c r="LN2026" i="2"/>
  <c r="LL2026" i="2"/>
  <c r="LN2025" i="2"/>
  <c r="LL2025" i="2"/>
  <c r="LN2024" i="2"/>
  <c r="LL2024" i="2"/>
  <c r="KY2055" i="2"/>
  <c r="KY2054" i="2"/>
  <c r="KZ2055" i="2"/>
  <c r="KZ2054" i="2"/>
  <c r="KM2061" i="2"/>
  <c r="KM2060" i="2"/>
  <c r="KN2061" i="2"/>
  <c r="KN2060" i="2"/>
  <c r="KM2064" i="2"/>
  <c r="KP2035" i="2"/>
  <c r="KN2035" i="2"/>
  <c r="KP2034" i="2"/>
  <c r="KN2034" i="2"/>
  <c r="KO2033" i="2"/>
  <c r="KM2033" i="2"/>
  <c r="KO2032" i="2"/>
  <c r="KM2032" i="2"/>
  <c r="KO2031" i="2"/>
  <c r="KM2031" i="2"/>
  <c r="KO2030" i="2"/>
  <c r="KM2030" i="2"/>
  <c r="KO2029" i="2"/>
  <c r="KM2029" i="2"/>
  <c r="KO2028" i="2"/>
  <c r="KM2028" i="2"/>
  <c r="KO2027" i="2"/>
  <c r="KM2027" i="2"/>
  <c r="KO2026" i="2"/>
  <c r="KM2026" i="2"/>
  <c r="KO2025" i="2"/>
  <c r="KM2025" i="2"/>
  <c r="KO2024" i="2"/>
  <c r="KM2024" i="2"/>
  <c r="KM2050" i="2" a="1"/>
  <c r="KM2048" i="2" a="1"/>
  <c r="KM2046" i="2" a="1"/>
  <c r="KO2035" i="2"/>
  <c r="KM2035" i="2"/>
  <c r="KO2034" i="2"/>
  <c r="KM2034" i="2"/>
  <c r="KP2033" i="2"/>
  <c r="KN2033" i="2"/>
  <c r="KP2032" i="2"/>
  <c r="KN2032" i="2"/>
  <c r="KP2031" i="2"/>
  <c r="KN2031" i="2"/>
  <c r="KP2030" i="2"/>
  <c r="KN2030" i="2"/>
  <c r="KP2029" i="2"/>
  <c r="KN2029" i="2"/>
  <c r="KP2028" i="2"/>
  <c r="KN2028" i="2"/>
  <c r="KP2027" i="2"/>
  <c r="KN2027" i="2"/>
  <c r="KP2026" i="2"/>
  <c r="KN2026" i="2"/>
  <c r="KP2025" i="2"/>
  <c r="KN2025" i="2"/>
  <c r="KP2024" i="2"/>
  <c r="KN2024" i="2"/>
  <c r="KA2055" i="2"/>
  <c r="KA2054" i="2"/>
  <c r="KB2055" i="2"/>
  <c r="KB2054" i="2"/>
  <c r="JO2061" i="2"/>
  <c r="JO2060" i="2"/>
  <c r="JP2061" i="2"/>
  <c r="JP2060" i="2"/>
  <c r="JO2064" i="2"/>
  <c r="JR2035" i="2"/>
  <c r="JP2035" i="2"/>
  <c r="JR2034" i="2"/>
  <c r="JP2034" i="2"/>
  <c r="JQ2033" i="2"/>
  <c r="JO2033" i="2"/>
  <c r="JQ2032" i="2"/>
  <c r="JO2032" i="2"/>
  <c r="JQ2031" i="2"/>
  <c r="JO2031" i="2"/>
  <c r="JQ2030" i="2"/>
  <c r="JO2030" i="2"/>
  <c r="JQ2029" i="2"/>
  <c r="JO2029" i="2"/>
  <c r="JQ2028" i="2"/>
  <c r="JO2028" i="2"/>
  <c r="JQ2027" i="2"/>
  <c r="JO2027" i="2"/>
  <c r="JQ2026" i="2"/>
  <c r="JO2026" i="2"/>
  <c r="JQ2025" i="2"/>
  <c r="JO2025" i="2"/>
  <c r="JQ2024" i="2"/>
  <c r="JO2024" i="2"/>
  <c r="JO2050" i="2" a="1"/>
  <c r="JO2048" i="2" a="1"/>
  <c r="JO2046" i="2" a="1"/>
  <c r="JQ2035" i="2"/>
  <c r="JO2035" i="2"/>
  <c r="JQ2034" i="2"/>
  <c r="JO2034" i="2"/>
  <c r="JR2033" i="2"/>
  <c r="JP2033" i="2"/>
  <c r="JR2032" i="2"/>
  <c r="JP2032" i="2"/>
  <c r="JR2031" i="2"/>
  <c r="JP2031" i="2"/>
  <c r="JR2030" i="2"/>
  <c r="JP2030" i="2"/>
  <c r="JR2029" i="2"/>
  <c r="JP2029" i="2"/>
  <c r="JR2028" i="2"/>
  <c r="JP2028" i="2"/>
  <c r="JR2027" i="2"/>
  <c r="JP2027" i="2"/>
  <c r="JR2026" i="2"/>
  <c r="JP2026" i="2"/>
  <c r="JR2025" i="2"/>
  <c r="JP2025" i="2"/>
  <c r="JR2024" i="2"/>
  <c r="JP2024" i="2"/>
  <c r="JC2055" i="2"/>
  <c r="JC2054" i="2"/>
  <c r="JD2055" i="2"/>
  <c r="JD2054" i="2"/>
  <c r="IQ2061" i="2"/>
  <c r="IQ2060" i="2"/>
  <c r="IR2061" i="2"/>
  <c r="IR2060" i="2"/>
  <c r="IQ2064" i="2"/>
  <c r="IT2035" i="2"/>
  <c r="IR2035" i="2"/>
  <c r="IT2034" i="2"/>
  <c r="IR2034" i="2"/>
  <c r="IS2033" i="2"/>
  <c r="IQ2033" i="2"/>
  <c r="IS2032" i="2"/>
  <c r="IQ2032" i="2"/>
  <c r="IS2031" i="2"/>
  <c r="IQ2031" i="2"/>
  <c r="IS2030" i="2"/>
  <c r="IQ2030" i="2"/>
  <c r="IS2029" i="2"/>
  <c r="IQ2029" i="2"/>
  <c r="IS2028" i="2"/>
  <c r="IQ2028" i="2"/>
  <c r="IS2027" i="2"/>
  <c r="IQ2027" i="2"/>
  <c r="IS2026" i="2"/>
  <c r="IQ2026" i="2"/>
  <c r="IS2025" i="2"/>
  <c r="IQ2025" i="2"/>
  <c r="IS2024" i="2"/>
  <c r="IQ2024" i="2"/>
  <c r="IQ2050" i="2" a="1"/>
  <c r="IQ2048" i="2" a="1"/>
  <c r="IQ2046" i="2" a="1"/>
  <c r="IS2035" i="2"/>
  <c r="IQ2035" i="2"/>
  <c r="IS2034" i="2"/>
  <c r="IQ2034" i="2"/>
  <c r="IT2033" i="2"/>
  <c r="IR2033" i="2"/>
  <c r="IT2032" i="2"/>
  <c r="IR2032" i="2"/>
  <c r="IT2031" i="2"/>
  <c r="IR2031" i="2"/>
  <c r="IT2030" i="2"/>
  <c r="IR2030" i="2"/>
  <c r="IT2029" i="2"/>
  <c r="IR2029" i="2"/>
  <c r="IT2028" i="2"/>
  <c r="IR2028" i="2"/>
  <c r="IT2027" i="2"/>
  <c r="IR2027" i="2"/>
  <c r="IT2026" i="2"/>
  <c r="IR2026" i="2"/>
  <c r="IT2025" i="2"/>
  <c r="IR2025" i="2"/>
  <c r="IT2024" i="2"/>
  <c r="IR2024" i="2"/>
  <c r="IE2055" i="2"/>
  <c r="IE2054" i="2"/>
  <c r="IF2055" i="2"/>
  <c r="IF2054" i="2"/>
  <c r="HS2061" i="2"/>
  <c r="HS2060" i="2"/>
  <c r="HT2061" i="2"/>
  <c r="HT2060" i="2"/>
  <c r="HS2064" i="2"/>
  <c r="HV2035" i="2"/>
  <c r="HT2035" i="2"/>
  <c r="HV2034" i="2"/>
  <c r="HT2034" i="2"/>
  <c r="HU2033" i="2"/>
  <c r="HS2033" i="2"/>
  <c r="HU2032" i="2"/>
  <c r="HS2032" i="2"/>
  <c r="HU2031" i="2"/>
  <c r="HS2031" i="2"/>
  <c r="HU2030" i="2"/>
  <c r="HS2030" i="2"/>
  <c r="HU2029" i="2"/>
  <c r="HS2029" i="2"/>
  <c r="HU2028" i="2"/>
  <c r="HS2028" i="2"/>
  <c r="HU2027" i="2"/>
  <c r="HS2027" i="2"/>
  <c r="HU2026" i="2"/>
  <c r="HS2026" i="2"/>
  <c r="HU2025" i="2"/>
  <c r="HS2025" i="2"/>
  <c r="HU2024" i="2"/>
  <c r="HS2024" i="2"/>
  <c r="HS2050" i="2" a="1"/>
  <c r="HS2048" i="2" a="1"/>
  <c r="HS2046" i="2" a="1"/>
  <c r="HU2035" i="2"/>
  <c r="HS2035" i="2"/>
  <c r="HU2034" i="2"/>
  <c r="HS2034" i="2"/>
  <c r="HV2033" i="2"/>
  <c r="HT2033" i="2"/>
  <c r="HV2032" i="2"/>
  <c r="HT2032" i="2"/>
  <c r="HV2031" i="2"/>
  <c r="HT2031" i="2"/>
  <c r="HV2030" i="2"/>
  <c r="HT2030" i="2"/>
  <c r="HV2029" i="2"/>
  <c r="HT2029" i="2"/>
  <c r="HV2028" i="2"/>
  <c r="HT2028" i="2"/>
  <c r="HV2027" i="2"/>
  <c r="HT2027" i="2"/>
  <c r="HV2026" i="2"/>
  <c r="HT2026" i="2"/>
  <c r="HV2025" i="2"/>
  <c r="HT2025" i="2"/>
  <c r="HV2024" i="2"/>
  <c r="HT2024" i="2"/>
  <c r="HG2055" i="2"/>
  <c r="HG2054" i="2"/>
  <c r="HH2055" i="2"/>
  <c r="HH2054" i="2"/>
  <c r="GU2061" i="2"/>
  <c r="GU2060" i="2"/>
  <c r="GV2061" i="2"/>
  <c r="GV2060" i="2"/>
  <c r="GU2064" i="2"/>
  <c r="GX2035" i="2"/>
  <c r="GV2035" i="2"/>
  <c r="GX2034" i="2"/>
  <c r="GV2034" i="2"/>
  <c r="GW2033" i="2"/>
  <c r="GU2033" i="2"/>
  <c r="GW2032" i="2"/>
  <c r="GU2032" i="2"/>
  <c r="GW2031" i="2"/>
  <c r="GU2031" i="2"/>
  <c r="GW2030" i="2"/>
  <c r="GU2030" i="2"/>
  <c r="GW2029" i="2"/>
  <c r="GU2029" i="2"/>
  <c r="GW2028" i="2"/>
  <c r="GU2028" i="2"/>
  <c r="GW2027" i="2"/>
  <c r="GU2027" i="2"/>
  <c r="GW2026" i="2"/>
  <c r="GU2026" i="2"/>
  <c r="GW2025" i="2"/>
  <c r="GU2025" i="2"/>
  <c r="GW2024" i="2"/>
  <c r="GU2024" i="2"/>
  <c r="GU2050" i="2" a="1"/>
  <c r="GU2048" i="2" a="1"/>
  <c r="GU2046" i="2" a="1"/>
  <c r="GW2035" i="2"/>
  <c r="GU2035" i="2"/>
  <c r="GW2034" i="2"/>
  <c r="GU2034" i="2"/>
  <c r="GX2033" i="2"/>
  <c r="GV2033" i="2"/>
  <c r="GX2032" i="2"/>
  <c r="GV2032" i="2"/>
  <c r="GX2031" i="2"/>
  <c r="GV2031" i="2"/>
  <c r="GX2030" i="2"/>
  <c r="GV2030" i="2"/>
  <c r="GX2029" i="2"/>
  <c r="GV2029" i="2"/>
  <c r="GX2028" i="2"/>
  <c r="GV2028" i="2"/>
  <c r="GX2027" i="2"/>
  <c r="GV2027" i="2"/>
  <c r="GX2026" i="2"/>
  <c r="GV2026" i="2"/>
  <c r="GX2025" i="2"/>
  <c r="GV2025" i="2"/>
  <c r="GX2024" i="2"/>
  <c r="GV2024" i="2"/>
  <c r="GI2055" i="2"/>
  <c r="GI2054" i="2"/>
  <c r="GJ2055" i="2"/>
  <c r="GJ2054" i="2"/>
  <c r="FW2061" i="2"/>
  <c r="FW2060" i="2"/>
  <c r="FX2061" i="2"/>
  <c r="FX2060" i="2"/>
  <c r="FW2064" i="2"/>
  <c r="FZ2035" i="2"/>
  <c r="FX2035" i="2"/>
  <c r="FZ2034" i="2"/>
  <c r="FX2034" i="2"/>
  <c r="FY2033" i="2"/>
  <c r="FW2033" i="2"/>
  <c r="FY2032" i="2"/>
  <c r="FW2032" i="2"/>
  <c r="FY2031" i="2"/>
  <c r="FW2031" i="2"/>
  <c r="FY2030" i="2"/>
  <c r="FW2030" i="2"/>
  <c r="FY2029" i="2"/>
  <c r="FW2029" i="2"/>
  <c r="FY2028" i="2"/>
  <c r="FW2028" i="2"/>
  <c r="FY2027" i="2"/>
  <c r="FW2027" i="2"/>
  <c r="FY2026" i="2"/>
  <c r="FW2026" i="2"/>
  <c r="FY2025" i="2"/>
  <c r="FW2025" i="2"/>
  <c r="FY2024" i="2"/>
  <c r="FW2024" i="2"/>
  <c r="FW2050" i="2" a="1"/>
  <c r="FW2048" i="2" a="1"/>
  <c r="FW2046" i="2" a="1"/>
  <c r="FY2035" i="2"/>
  <c r="FW2035" i="2"/>
  <c r="FY2034" i="2"/>
  <c r="FW2034" i="2"/>
  <c r="FZ2033" i="2"/>
  <c r="FX2033" i="2"/>
  <c r="FZ2032" i="2"/>
  <c r="FX2032" i="2"/>
  <c r="FZ2031" i="2"/>
  <c r="FX2031" i="2"/>
  <c r="FZ2030" i="2"/>
  <c r="FX2030" i="2"/>
  <c r="FZ2029" i="2"/>
  <c r="FX2029" i="2"/>
  <c r="FZ2028" i="2"/>
  <c r="FX2028" i="2"/>
  <c r="FZ2027" i="2"/>
  <c r="FX2027" i="2"/>
  <c r="FZ2026" i="2"/>
  <c r="FX2026" i="2"/>
  <c r="FZ2025" i="2"/>
  <c r="FX2025" i="2"/>
  <c r="FZ2024" i="2"/>
  <c r="FX2024" i="2"/>
  <c r="FK2055" i="2"/>
  <c r="FK2054" i="2"/>
  <c r="FL2055" i="2"/>
  <c r="FL2054" i="2"/>
  <c r="EY2061" i="2"/>
  <c r="EY2060" i="2"/>
  <c r="EZ2061" i="2"/>
  <c r="EZ2060" i="2"/>
  <c r="EY2064" i="2"/>
  <c r="FB2035" i="2"/>
  <c r="EZ2035" i="2"/>
  <c r="FB2034" i="2"/>
  <c r="EZ2034" i="2"/>
  <c r="FA2033" i="2"/>
  <c r="EY2033" i="2"/>
  <c r="FA2032" i="2"/>
  <c r="EY2032" i="2"/>
  <c r="FA2031" i="2"/>
  <c r="EY2031" i="2"/>
  <c r="FA2030" i="2"/>
  <c r="EY2030" i="2"/>
  <c r="FA2029" i="2"/>
  <c r="EY2029" i="2"/>
  <c r="FA2028" i="2"/>
  <c r="EY2028" i="2"/>
  <c r="FA2027" i="2"/>
  <c r="EY2027" i="2"/>
  <c r="FA2026" i="2"/>
  <c r="EY2026" i="2"/>
  <c r="FA2025" i="2"/>
  <c r="EY2025" i="2"/>
  <c r="FA2024" i="2"/>
  <c r="EY2024" i="2"/>
  <c r="EY2050" i="2" a="1"/>
  <c r="EY2048" i="2" a="1"/>
  <c r="EY2046" i="2" a="1"/>
  <c r="FA2035" i="2"/>
  <c r="EY2035" i="2"/>
  <c r="FA2034" i="2"/>
  <c r="EY2034" i="2"/>
  <c r="FB2033" i="2"/>
  <c r="EZ2033" i="2"/>
  <c r="FB2032" i="2"/>
  <c r="EZ2032" i="2"/>
  <c r="FB2031" i="2"/>
  <c r="EZ2031" i="2"/>
  <c r="FB2030" i="2"/>
  <c r="EZ2030" i="2"/>
  <c r="FB2029" i="2"/>
  <c r="EZ2029" i="2"/>
  <c r="FB2028" i="2"/>
  <c r="EZ2028" i="2"/>
  <c r="FB2027" i="2"/>
  <c r="EZ2027" i="2"/>
  <c r="FB2026" i="2"/>
  <c r="EZ2026" i="2"/>
  <c r="FB2025" i="2"/>
  <c r="EZ2025" i="2"/>
  <c r="FB2024" i="2"/>
  <c r="EZ2024" i="2"/>
  <c r="EM2055" i="2"/>
  <c r="EM2054" i="2"/>
  <c r="EN2055" i="2"/>
  <c r="EN2054" i="2"/>
  <c r="EA2061" i="2"/>
  <c r="EA2060" i="2"/>
  <c r="EB2061" i="2"/>
  <c r="EB2060" i="2"/>
  <c r="EA2064" i="2"/>
  <c r="ED2035" i="2"/>
  <c r="EB2035" i="2"/>
  <c r="ED2034" i="2"/>
  <c r="EB2034" i="2"/>
  <c r="EC2033" i="2"/>
  <c r="EA2033" i="2"/>
  <c r="EC2032" i="2"/>
  <c r="EA2032" i="2"/>
  <c r="EC2031" i="2"/>
  <c r="EA2031" i="2"/>
  <c r="EC2030" i="2"/>
  <c r="EA2030" i="2"/>
  <c r="EC2029" i="2"/>
  <c r="EA2029" i="2"/>
  <c r="EC2028" i="2"/>
  <c r="EA2028" i="2"/>
  <c r="EC2027" i="2"/>
  <c r="EA2027" i="2"/>
  <c r="EC2026" i="2"/>
  <c r="EA2026" i="2"/>
  <c r="EC2025" i="2"/>
  <c r="EA2025" i="2"/>
  <c r="EC2024" i="2"/>
  <c r="EA2024" i="2"/>
  <c r="EA2050" i="2" a="1"/>
  <c r="EA2048" i="2" a="1"/>
  <c r="EA2046" i="2" a="1"/>
  <c r="EC2035" i="2"/>
  <c r="EA2035" i="2"/>
  <c r="EC2034" i="2"/>
  <c r="EA2034" i="2"/>
  <c r="ED2033" i="2"/>
  <c r="EB2033" i="2"/>
  <c r="ED2032" i="2"/>
  <c r="EB2032" i="2"/>
  <c r="ED2031" i="2"/>
  <c r="EB2031" i="2"/>
  <c r="ED2030" i="2"/>
  <c r="EB2030" i="2"/>
  <c r="ED2029" i="2"/>
  <c r="EB2029" i="2"/>
  <c r="ED2028" i="2"/>
  <c r="EB2028" i="2"/>
  <c r="ED2027" i="2"/>
  <c r="EB2027" i="2"/>
  <c r="ED2026" i="2"/>
  <c r="EB2026" i="2"/>
  <c r="ED2025" i="2"/>
  <c r="EB2025" i="2"/>
  <c r="ED2024" i="2"/>
  <c r="EB2024" i="2"/>
  <c r="DO2055" i="2"/>
  <c r="DO2054" i="2"/>
  <c r="DP2055" i="2"/>
  <c r="DP2054" i="2"/>
  <c r="DC2061" i="2"/>
  <c r="DC2060" i="2"/>
  <c r="DD2061" i="2"/>
  <c r="DD2060" i="2"/>
  <c r="DC2064" i="2"/>
  <c r="DF2035" i="2"/>
  <c r="DD2035" i="2"/>
  <c r="DF2034" i="2"/>
  <c r="DD2034" i="2"/>
  <c r="DE2033" i="2"/>
  <c r="DC2033" i="2"/>
  <c r="DE2032" i="2"/>
  <c r="DC2032" i="2"/>
  <c r="DE2031" i="2"/>
  <c r="DC2031" i="2"/>
  <c r="DE2030" i="2"/>
  <c r="DC2030" i="2"/>
  <c r="DE2029" i="2"/>
  <c r="DC2029" i="2"/>
  <c r="DE2028" i="2"/>
  <c r="DC2028" i="2"/>
  <c r="DE2027" i="2"/>
  <c r="DC2027" i="2"/>
  <c r="DE2026" i="2"/>
  <c r="DC2026" i="2"/>
  <c r="DE2025" i="2"/>
  <c r="DC2025" i="2"/>
  <c r="DE2024" i="2"/>
  <c r="DC2024" i="2"/>
  <c r="DC2050" i="2" a="1"/>
  <c r="DC2048" i="2" a="1"/>
  <c r="DC2046" i="2" a="1"/>
  <c r="DE2035" i="2"/>
  <c r="DC2035" i="2"/>
  <c r="DE2034" i="2"/>
  <c r="DC2034" i="2"/>
  <c r="DF2033" i="2"/>
  <c r="DD2033" i="2"/>
  <c r="DF2032" i="2"/>
  <c r="DD2032" i="2"/>
  <c r="DF2031" i="2"/>
  <c r="DD2031" i="2"/>
  <c r="DF2030" i="2"/>
  <c r="DD2030" i="2"/>
  <c r="DF2029" i="2"/>
  <c r="DD2029" i="2"/>
  <c r="DF2028" i="2"/>
  <c r="DD2028" i="2"/>
  <c r="DF2027" i="2"/>
  <c r="DD2027" i="2"/>
  <c r="DF2026" i="2"/>
  <c r="DD2026" i="2"/>
  <c r="DF2025" i="2"/>
  <c r="DD2025" i="2"/>
  <c r="DF2024" i="2"/>
  <c r="DD2024" i="2"/>
  <c r="CQ2055" i="2"/>
  <c r="CQ2054" i="2"/>
  <c r="CR2055" i="2"/>
  <c r="CR2054" i="2"/>
  <c r="CE2061" i="2"/>
  <c r="CE2060" i="2"/>
  <c r="CF2061" i="2"/>
  <c r="CF2060" i="2"/>
  <c r="CE2064" i="2"/>
  <c r="CH2035" i="2"/>
  <c r="CF2035" i="2"/>
  <c r="CH2034" i="2"/>
  <c r="CF2034" i="2"/>
  <c r="CG2033" i="2"/>
  <c r="CE2033" i="2"/>
  <c r="CG2032" i="2"/>
  <c r="CE2032" i="2"/>
  <c r="CG2031" i="2"/>
  <c r="CE2031" i="2"/>
  <c r="CG2030" i="2"/>
  <c r="CE2030" i="2"/>
  <c r="CG2029" i="2"/>
  <c r="CE2029" i="2"/>
  <c r="CG2028" i="2"/>
  <c r="CE2028" i="2"/>
  <c r="CG2027" i="2"/>
  <c r="CE2027" i="2"/>
  <c r="CG2026" i="2"/>
  <c r="CE2026" i="2"/>
  <c r="CG2025" i="2"/>
  <c r="CE2025" i="2"/>
  <c r="CG2024" i="2"/>
  <c r="CE2024" i="2"/>
  <c r="CE2050" i="2" a="1"/>
  <c r="CE2048" i="2" a="1"/>
  <c r="CE2046" i="2" a="1"/>
  <c r="CG2035" i="2"/>
  <c r="CE2035" i="2"/>
  <c r="CG2034" i="2"/>
  <c r="CE2034" i="2"/>
  <c r="CH2033" i="2"/>
  <c r="CF2033" i="2"/>
  <c r="CH2032" i="2"/>
  <c r="CF2032" i="2"/>
  <c r="CH2031" i="2"/>
  <c r="CF2031" i="2"/>
  <c r="CH2030" i="2"/>
  <c r="CF2030" i="2"/>
  <c r="CH2029" i="2"/>
  <c r="CF2029" i="2"/>
  <c r="CH2028" i="2"/>
  <c r="CF2028" i="2"/>
  <c r="CH2027" i="2"/>
  <c r="CF2027" i="2"/>
  <c r="CH2026" i="2"/>
  <c r="CF2026" i="2"/>
  <c r="CH2025" i="2"/>
  <c r="CF2025" i="2"/>
  <c r="CH2024" i="2"/>
  <c r="CF2024" i="2"/>
  <c r="BS2055" i="2"/>
  <c r="BS2054" i="2"/>
  <c r="BT2055" i="2"/>
  <c r="BT2054" i="2"/>
  <c r="BG2061" i="2"/>
  <c r="BG2060" i="2"/>
  <c r="BH2061" i="2"/>
  <c r="BH2060" i="2"/>
  <c r="BG2064" i="2"/>
  <c r="BJ2035" i="2"/>
  <c r="BH2035" i="2"/>
  <c r="BJ2034" i="2"/>
  <c r="BH2034" i="2"/>
  <c r="BI2033" i="2"/>
  <c r="BG2033" i="2"/>
  <c r="BI2032" i="2"/>
  <c r="BG2032" i="2"/>
  <c r="BI2031" i="2"/>
  <c r="BG2031" i="2"/>
  <c r="BI2030" i="2"/>
  <c r="BG2030" i="2"/>
  <c r="BI2029" i="2"/>
  <c r="BG2029" i="2"/>
  <c r="BI2028" i="2"/>
  <c r="BG2028" i="2"/>
  <c r="BI2027" i="2"/>
  <c r="BG2027" i="2"/>
  <c r="BI2026" i="2"/>
  <c r="BG2026" i="2"/>
  <c r="BI2025" i="2"/>
  <c r="BG2025" i="2"/>
  <c r="BI2024" i="2"/>
  <c r="BG2024" i="2"/>
  <c r="BG2050" i="2" a="1"/>
  <c r="BG2048" i="2" a="1"/>
  <c r="BG2046" i="2" a="1"/>
  <c r="BI2035" i="2"/>
  <c r="BG2035" i="2"/>
  <c r="BI2034" i="2"/>
  <c r="BG2034" i="2"/>
  <c r="BJ2033" i="2"/>
  <c r="BH2033" i="2"/>
  <c r="BJ2032" i="2"/>
  <c r="BH2032" i="2"/>
  <c r="BJ2031" i="2"/>
  <c r="BH2031" i="2"/>
  <c r="BJ2030" i="2"/>
  <c r="BH2030" i="2"/>
  <c r="BJ2029" i="2"/>
  <c r="BH2029" i="2"/>
  <c r="BJ2028" i="2"/>
  <c r="BH2028" i="2"/>
  <c r="BJ2027" i="2"/>
  <c r="BH2027" i="2"/>
  <c r="BJ2026" i="2"/>
  <c r="BH2026" i="2"/>
  <c r="BJ2025" i="2"/>
  <c r="BH2025" i="2"/>
  <c r="BJ2024" i="2"/>
  <c r="BH2024" i="2"/>
  <c r="AU2055" i="2"/>
  <c r="AU2054" i="2"/>
  <c r="AV2055" i="2"/>
  <c r="AV2054" i="2"/>
  <c r="AI2061" i="2"/>
  <c r="AI2060" i="2"/>
  <c r="AJ2061" i="2"/>
  <c r="AJ2060" i="2"/>
  <c r="AI2064" i="2"/>
  <c r="AL2035" i="2"/>
  <c r="AJ2035" i="2"/>
  <c r="AL2034" i="2"/>
  <c r="AJ2034" i="2"/>
  <c r="AK2033" i="2"/>
  <c r="AI2033" i="2"/>
  <c r="AK2032" i="2"/>
  <c r="AI2032" i="2"/>
  <c r="AK2031" i="2"/>
  <c r="AI2031" i="2"/>
  <c r="AK2030" i="2"/>
  <c r="AI2030" i="2"/>
  <c r="AK2029" i="2"/>
  <c r="AI2029" i="2"/>
  <c r="AK2028" i="2"/>
  <c r="AI2028" i="2"/>
  <c r="AK2027" i="2"/>
  <c r="AI2027" i="2"/>
  <c r="AK2026" i="2"/>
  <c r="AI2026" i="2"/>
  <c r="AK2025" i="2"/>
  <c r="AI2025" i="2"/>
  <c r="AK2024" i="2"/>
  <c r="AI2024" i="2"/>
  <c r="AI2050" i="2" a="1"/>
  <c r="AI2048" i="2" a="1"/>
  <c r="AI2046" i="2" a="1"/>
  <c r="AK2035" i="2"/>
  <c r="AI2035" i="2"/>
  <c r="AK2034" i="2"/>
  <c r="AI2034" i="2"/>
  <c r="AL2033" i="2"/>
  <c r="AJ2033" i="2"/>
  <c r="AL2032" i="2"/>
  <c r="AJ2032" i="2"/>
  <c r="AL2031" i="2"/>
  <c r="AJ2031" i="2"/>
  <c r="AL2030" i="2"/>
  <c r="AJ2030" i="2"/>
  <c r="AL2029" i="2"/>
  <c r="AJ2029" i="2"/>
  <c r="AL2028" i="2"/>
  <c r="AJ2028" i="2"/>
  <c r="AL2027" i="2"/>
  <c r="AJ2027" i="2"/>
  <c r="AL2026" i="2"/>
  <c r="AJ2026" i="2"/>
  <c r="AL2025" i="2"/>
  <c r="AJ2025" i="2"/>
  <c r="AL2024" i="2"/>
  <c r="AJ2024" i="2"/>
  <c r="W2055" i="2"/>
  <c r="W2054" i="2"/>
  <c r="X2055" i="2"/>
  <c r="X2054" i="2"/>
  <c r="K2061" i="2"/>
  <c r="D2061" i="2" s="1"/>
  <c r="D2092" i="2" s="1"/>
  <c r="K2060" i="2"/>
  <c r="D2060" i="2" s="1"/>
  <c r="D2091" i="2" s="1"/>
  <c r="L2061" i="2"/>
  <c r="E2061" i="2" s="1"/>
  <c r="E2092" i="2" s="1"/>
  <c r="L2060" i="2"/>
  <c r="E2060" i="2" s="1"/>
  <c r="E2091" i="2" s="1"/>
  <c r="F2064" i="2"/>
  <c r="F2095" i="2" s="1"/>
  <c r="K2064" i="2"/>
  <c r="D2064" i="2" s="1"/>
  <c r="D2095" i="2" s="1"/>
  <c r="N2035" i="2"/>
  <c r="L2035" i="2"/>
  <c r="N2034" i="2"/>
  <c r="L2034" i="2"/>
  <c r="M2033" i="2"/>
  <c r="K2033" i="2"/>
  <c r="M2032" i="2"/>
  <c r="K2032" i="2"/>
  <c r="M2031" i="2"/>
  <c r="K2031" i="2"/>
  <c r="M2030" i="2"/>
  <c r="K2030" i="2"/>
  <c r="M2029" i="2"/>
  <c r="K2029" i="2"/>
  <c r="M2028" i="2"/>
  <c r="K2028" i="2"/>
  <c r="M2027" i="2"/>
  <c r="K2027" i="2"/>
  <c r="M2026" i="2"/>
  <c r="K2026" i="2"/>
  <c r="M2025" i="2"/>
  <c r="K2025" i="2"/>
  <c r="M2024" i="2"/>
  <c r="K2024" i="2"/>
  <c r="K2050" i="2" a="1"/>
  <c r="K2048" i="2" a="1"/>
  <c r="K2046" i="2" a="1"/>
  <c r="M2035" i="2"/>
  <c r="K2035" i="2"/>
  <c r="M2034" i="2"/>
  <c r="K2034" i="2"/>
  <c r="N2033" i="2"/>
  <c r="L2033" i="2"/>
  <c r="N2032" i="2"/>
  <c r="L2032" i="2"/>
  <c r="N2031" i="2"/>
  <c r="L2031" i="2"/>
  <c r="N2030" i="2"/>
  <c r="L2030" i="2"/>
  <c r="N2029" i="2"/>
  <c r="L2029" i="2"/>
  <c r="N2028" i="2"/>
  <c r="L2028" i="2"/>
  <c r="N2027" i="2"/>
  <c r="L2027" i="2"/>
  <c r="N2026" i="2"/>
  <c r="L2026" i="2"/>
  <c r="N2025" i="2"/>
  <c r="L2025" i="2"/>
  <c r="N2024" i="2"/>
  <c r="L2024" i="2"/>
  <c r="KN4" i="1"/>
  <c r="KH17" i="1"/>
  <c r="VI3363" i="2" l="1"/>
  <c r="VJ3363" i="2" s="1"/>
  <c r="VJ3366" i="2" s="1"/>
  <c r="VI3364" i="2"/>
  <c r="VJ3364" i="2" s="1"/>
  <c r="VK3366" i="2" s="1"/>
  <c r="VI3362" i="2"/>
  <c r="VJ3362" i="2" s="1"/>
  <c r="UW3363" i="2"/>
  <c r="UX3363" i="2" s="1"/>
  <c r="UX3366" i="2" s="1"/>
  <c r="UW3364" i="2"/>
  <c r="UX3364" i="2" s="1"/>
  <c r="UY3366" i="2" s="1"/>
  <c r="UW3362" i="2"/>
  <c r="UX3362" i="2" s="1"/>
  <c r="UK3363" i="2"/>
  <c r="UL3363" i="2" s="1"/>
  <c r="UL3366" i="2" s="1"/>
  <c r="UK3364" i="2"/>
  <c r="UL3364" i="2" s="1"/>
  <c r="UM3366" i="2" s="1"/>
  <c r="UK3362" i="2"/>
  <c r="UL3362" i="2" s="1"/>
  <c r="TY3363" i="2"/>
  <c r="TZ3363" i="2" s="1"/>
  <c r="TZ3366" i="2" s="1"/>
  <c r="TY3364" i="2"/>
  <c r="TZ3364" i="2" s="1"/>
  <c r="UA3366" i="2" s="1"/>
  <c r="TY3362" i="2"/>
  <c r="TZ3362" i="2" s="1"/>
  <c r="TM3363" i="2"/>
  <c r="TN3363" i="2" s="1"/>
  <c r="TN3366" i="2" s="1"/>
  <c r="TM3364" i="2"/>
  <c r="TN3364" i="2" s="1"/>
  <c r="TO3366" i="2" s="1"/>
  <c r="TM3362" i="2"/>
  <c r="TN3362" i="2" s="1"/>
  <c r="TA3363" i="2"/>
  <c r="TB3363" i="2" s="1"/>
  <c r="TB3366" i="2" s="1"/>
  <c r="TA3364" i="2"/>
  <c r="TB3364" i="2" s="1"/>
  <c r="TC3366" i="2" s="1"/>
  <c r="TA3362" i="2"/>
  <c r="TB3362" i="2" s="1"/>
  <c r="SO3363" i="2"/>
  <c r="SP3363" i="2" s="1"/>
  <c r="SP3366" i="2" s="1"/>
  <c r="SO3364" i="2"/>
  <c r="SP3364" i="2" s="1"/>
  <c r="SQ3366" i="2" s="1"/>
  <c r="SO3362" i="2"/>
  <c r="SP3362" i="2" s="1"/>
  <c r="SC3363" i="2"/>
  <c r="SD3363" i="2" s="1"/>
  <c r="SD3366" i="2" s="1"/>
  <c r="SC3364" i="2"/>
  <c r="SD3364" i="2" s="1"/>
  <c r="SE3366" i="2" s="1"/>
  <c r="SC3362" i="2"/>
  <c r="SD3362" i="2" s="1"/>
  <c r="RQ3363" i="2"/>
  <c r="RR3363" i="2" s="1"/>
  <c r="RR3366" i="2" s="1"/>
  <c r="RQ3364" i="2"/>
  <c r="RR3364" i="2" s="1"/>
  <c r="RS3366" i="2" s="1"/>
  <c r="RQ3362" i="2"/>
  <c r="RR3362" i="2" s="1"/>
  <c r="RE3363" i="2"/>
  <c r="RF3363" i="2" s="1"/>
  <c r="RF3366" i="2" s="1"/>
  <c r="RE3364" i="2"/>
  <c r="RF3364" i="2" s="1"/>
  <c r="RG3366" i="2" s="1"/>
  <c r="RE3362" i="2"/>
  <c r="RF3362" i="2" s="1"/>
  <c r="QS3363" i="2"/>
  <c r="QT3363" i="2" s="1"/>
  <c r="QT3366" i="2" s="1"/>
  <c r="QS3364" i="2"/>
  <c r="QT3364" i="2" s="1"/>
  <c r="QU3366" i="2" s="1"/>
  <c r="QS3362" i="2"/>
  <c r="QT3362" i="2" s="1"/>
  <c r="QG3363" i="2"/>
  <c r="QH3363" i="2" s="1"/>
  <c r="QH3366" i="2" s="1"/>
  <c r="QG3364" i="2"/>
  <c r="QH3364" i="2" s="1"/>
  <c r="QI3366" i="2" s="1"/>
  <c r="QG3362" i="2"/>
  <c r="QH3362" i="2" s="1"/>
  <c r="PU3363" i="2"/>
  <c r="PV3363" i="2" s="1"/>
  <c r="PV3366" i="2" s="1"/>
  <c r="PU3364" i="2"/>
  <c r="PV3364" i="2" s="1"/>
  <c r="PW3366" i="2" s="1"/>
  <c r="PU3362" i="2"/>
  <c r="PV3362" i="2" s="1"/>
  <c r="PI3363" i="2"/>
  <c r="PJ3363" i="2" s="1"/>
  <c r="PJ3366" i="2" s="1"/>
  <c r="PI3364" i="2"/>
  <c r="PJ3364" i="2" s="1"/>
  <c r="PK3366" i="2" s="1"/>
  <c r="PI3362" i="2"/>
  <c r="PJ3362" i="2" s="1"/>
  <c r="OW3363" i="2"/>
  <c r="OX3363" i="2" s="1"/>
  <c r="OX3366" i="2" s="1"/>
  <c r="OW3364" i="2"/>
  <c r="OX3364" i="2" s="1"/>
  <c r="OY3366" i="2" s="1"/>
  <c r="OW3362" i="2"/>
  <c r="OX3362" i="2" s="1"/>
  <c r="OK3363" i="2"/>
  <c r="OL3363" i="2" s="1"/>
  <c r="OL3366" i="2" s="1"/>
  <c r="OK3364" i="2"/>
  <c r="OL3364" i="2" s="1"/>
  <c r="OM3366" i="2" s="1"/>
  <c r="OK3362" i="2"/>
  <c r="OL3362" i="2" s="1"/>
  <c r="NY3363" i="2"/>
  <c r="NZ3363" i="2" s="1"/>
  <c r="NZ3366" i="2" s="1"/>
  <c r="NY3364" i="2"/>
  <c r="NZ3364" i="2" s="1"/>
  <c r="OA3366" i="2" s="1"/>
  <c r="NY3362" i="2"/>
  <c r="NZ3362" i="2" s="1"/>
  <c r="NM3363" i="2"/>
  <c r="NN3363" i="2" s="1"/>
  <c r="NN3366" i="2" s="1"/>
  <c r="NM3364" i="2"/>
  <c r="NN3364" i="2" s="1"/>
  <c r="NO3366" i="2" s="1"/>
  <c r="NM3362" i="2"/>
  <c r="NN3362" i="2" s="1"/>
  <c r="NA3363" i="2"/>
  <c r="NB3363" i="2" s="1"/>
  <c r="NB3366" i="2" s="1"/>
  <c r="NA3364" i="2"/>
  <c r="NB3364" i="2" s="1"/>
  <c r="NC3366" i="2" s="1"/>
  <c r="NA3362" i="2"/>
  <c r="NB3362" i="2" s="1"/>
  <c r="MO3363" i="2"/>
  <c r="MP3363" i="2" s="1"/>
  <c r="MP3366" i="2" s="1"/>
  <c r="MO3364" i="2"/>
  <c r="MP3364" i="2" s="1"/>
  <c r="MQ3366" i="2" s="1"/>
  <c r="MO3362" i="2"/>
  <c r="MP3362" i="2" s="1"/>
  <c r="MC3363" i="2"/>
  <c r="MD3363" i="2" s="1"/>
  <c r="MD3366" i="2" s="1"/>
  <c r="MC3364" i="2"/>
  <c r="MD3364" i="2" s="1"/>
  <c r="ME3366" i="2" s="1"/>
  <c r="MC3362" i="2"/>
  <c r="MD3362" i="2" s="1"/>
  <c r="LQ3363" i="2"/>
  <c r="LR3363" i="2" s="1"/>
  <c r="LR3366" i="2" s="1"/>
  <c r="LQ3364" i="2"/>
  <c r="LR3364" i="2" s="1"/>
  <c r="LS3366" i="2" s="1"/>
  <c r="LQ3362" i="2"/>
  <c r="LR3362" i="2" s="1"/>
  <c r="LE3363" i="2"/>
  <c r="LF3363" i="2" s="1"/>
  <c r="LF3366" i="2" s="1"/>
  <c r="LE3364" i="2"/>
  <c r="LF3364" i="2" s="1"/>
  <c r="LG3366" i="2" s="1"/>
  <c r="LE3362" i="2"/>
  <c r="LF3362" i="2" s="1"/>
  <c r="KS3363" i="2"/>
  <c r="KT3363" i="2" s="1"/>
  <c r="KT3366" i="2" s="1"/>
  <c r="KS3364" i="2"/>
  <c r="KT3364" i="2" s="1"/>
  <c r="KU3366" i="2" s="1"/>
  <c r="KS3362" i="2"/>
  <c r="KT3362" i="2" s="1"/>
  <c r="KG3363" i="2"/>
  <c r="KH3363" i="2" s="1"/>
  <c r="KH3366" i="2" s="1"/>
  <c r="KG3364" i="2"/>
  <c r="KH3364" i="2" s="1"/>
  <c r="KI3366" i="2" s="1"/>
  <c r="KG3362" i="2"/>
  <c r="KH3362" i="2" s="1"/>
  <c r="JU3363" i="2"/>
  <c r="JV3363" i="2" s="1"/>
  <c r="JV3366" i="2" s="1"/>
  <c r="JU3364" i="2"/>
  <c r="JV3364" i="2" s="1"/>
  <c r="JW3366" i="2" s="1"/>
  <c r="JU3362" i="2"/>
  <c r="JV3362" i="2" s="1"/>
  <c r="JI3363" i="2"/>
  <c r="JJ3363" i="2" s="1"/>
  <c r="JJ3366" i="2" s="1"/>
  <c r="JI3364" i="2"/>
  <c r="JJ3364" i="2" s="1"/>
  <c r="JK3366" i="2" s="1"/>
  <c r="JI3362" i="2"/>
  <c r="JJ3362" i="2" s="1"/>
  <c r="IW3363" i="2"/>
  <c r="IX3363" i="2" s="1"/>
  <c r="IX3366" i="2" s="1"/>
  <c r="IW3364" i="2"/>
  <c r="IX3364" i="2" s="1"/>
  <c r="IY3366" i="2" s="1"/>
  <c r="IW3362" i="2"/>
  <c r="IX3362" i="2" s="1"/>
  <c r="IK3363" i="2"/>
  <c r="IL3363" i="2" s="1"/>
  <c r="IL3366" i="2" s="1"/>
  <c r="IK3364" i="2"/>
  <c r="IL3364" i="2" s="1"/>
  <c r="IM3366" i="2" s="1"/>
  <c r="IK3362" i="2"/>
  <c r="IL3362" i="2" s="1"/>
  <c r="HY3363" i="2"/>
  <c r="HZ3363" i="2" s="1"/>
  <c r="HZ3366" i="2" s="1"/>
  <c r="HY3364" i="2"/>
  <c r="HZ3364" i="2" s="1"/>
  <c r="IA3366" i="2" s="1"/>
  <c r="HY3362" i="2"/>
  <c r="HZ3362" i="2" s="1"/>
  <c r="HM3363" i="2"/>
  <c r="HN3363" i="2" s="1"/>
  <c r="HN3366" i="2" s="1"/>
  <c r="HM3364" i="2"/>
  <c r="HN3364" i="2" s="1"/>
  <c r="HO3366" i="2" s="1"/>
  <c r="HM3362" i="2"/>
  <c r="HN3362" i="2" s="1"/>
  <c r="HA3363" i="2"/>
  <c r="HB3363" i="2" s="1"/>
  <c r="HB3366" i="2" s="1"/>
  <c r="HA3364" i="2"/>
  <c r="HB3364" i="2" s="1"/>
  <c r="HC3366" i="2" s="1"/>
  <c r="HA3362" i="2"/>
  <c r="HB3362" i="2" s="1"/>
  <c r="GO3363" i="2"/>
  <c r="GP3363" i="2" s="1"/>
  <c r="GP3366" i="2" s="1"/>
  <c r="GO3364" i="2"/>
  <c r="GP3364" i="2" s="1"/>
  <c r="GQ3366" i="2" s="1"/>
  <c r="GO3362" i="2"/>
  <c r="GP3362" i="2" s="1"/>
  <c r="GC3363" i="2"/>
  <c r="GD3363" i="2" s="1"/>
  <c r="GD3366" i="2" s="1"/>
  <c r="GC3364" i="2"/>
  <c r="GD3364" i="2" s="1"/>
  <c r="GE3366" i="2" s="1"/>
  <c r="GC3362" i="2"/>
  <c r="GD3362" i="2" s="1"/>
  <c r="FQ3363" i="2"/>
  <c r="FR3363" i="2" s="1"/>
  <c r="FR3366" i="2" s="1"/>
  <c r="FQ3364" i="2"/>
  <c r="FR3364" i="2" s="1"/>
  <c r="FS3366" i="2" s="1"/>
  <c r="FQ3362" i="2"/>
  <c r="FR3362" i="2" s="1"/>
  <c r="FE3363" i="2"/>
  <c r="FF3363" i="2" s="1"/>
  <c r="FF3366" i="2" s="1"/>
  <c r="FE3364" i="2"/>
  <c r="FF3364" i="2" s="1"/>
  <c r="FG3366" i="2" s="1"/>
  <c r="FE3362" i="2"/>
  <c r="FF3362" i="2" s="1"/>
  <c r="ES3363" i="2"/>
  <c r="ET3363" i="2" s="1"/>
  <c r="ET3366" i="2" s="1"/>
  <c r="ES3364" i="2"/>
  <c r="ET3364" i="2" s="1"/>
  <c r="EU3366" i="2" s="1"/>
  <c r="ES3362" i="2"/>
  <c r="ET3362" i="2" s="1"/>
  <c r="EG3363" i="2"/>
  <c r="EH3363" i="2" s="1"/>
  <c r="EH3366" i="2" s="1"/>
  <c r="EG3364" i="2"/>
  <c r="EH3364" i="2" s="1"/>
  <c r="EI3366" i="2" s="1"/>
  <c r="EG3362" i="2"/>
  <c r="EH3362" i="2" s="1"/>
  <c r="DU3363" i="2"/>
  <c r="DV3363" i="2" s="1"/>
  <c r="DV3366" i="2" s="1"/>
  <c r="DU3364" i="2"/>
  <c r="DV3364" i="2" s="1"/>
  <c r="DW3366" i="2" s="1"/>
  <c r="DU3362" i="2"/>
  <c r="DV3362" i="2" s="1"/>
  <c r="DI3363" i="2"/>
  <c r="DJ3363" i="2" s="1"/>
  <c r="DJ3366" i="2" s="1"/>
  <c r="DI3364" i="2"/>
  <c r="DJ3364" i="2" s="1"/>
  <c r="DK3366" i="2" s="1"/>
  <c r="DI3362" i="2"/>
  <c r="DJ3362" i="2" s="1"/>
  <c r="CW3363" i="2"/>
  <c r="CX3363" i="2" s="1"/>
  <c r="CX3366" i="2" s="1"/>
  <c r="CW3364" i="2"/>
  <c r="CX3364" i="2" s="1"/>
  <c r="CY3366" i="2" s="1"/>
  <c r="CW3362" i="2"/>
  <c r="CX3362" i="2" s="1"/>
  <c r="CK3363" i="2"/>
  <c r="CL3363" i="2" s="1"/>
  <c r="CL3366" i="2" s="1"/>
  <c r="CK3364" i="2"/>
  <c r="CL3364" i="2" s="1"/>
  <c r="CM3366" i="2" s="1"/>
  <c r="CK3362" i="2"/>
  <c r="CL3362" i="2" s="1"/>
  <c r="BY3363" i="2"/>
  <c r="BZ3363" i="2" s="1"/>
  <c r="BZ3366" i="2" s="1"/>
  <c r="BY3364" i="2"/>
  <c r="BZ3364" i="2" s="1"/>
  <c r="CA3366" i="2" s="1"/>
  <c r="BY3362" i="2"/>
  <c r="BZ3362" i="2" s="1"/>
  <c r="BM3363" i="2"/>
  <c r="BN3363" i="2" s="1"/>
  <c r="BN3366" i="2" s="1"/>
  <c r="BM3364" i="2"/>
  <c r="BN3364" i="2" s="1"/>
  <c r="BO3366" i="2" s="1"/>
  <c r="BM3362" i="2"/>
  <c r="BN3362" i="2" s="1"/>
  <c r="BA3363" i="2"/>
  <c r="BB3363" i="2" s="1"/>
  <c r="BB3366" i="2" s="1"/>
  <c r="BA3364" i="2"/>
  <c r="BB3364" i="2" s="1"/>
  <c r="BC3366" i="2" s="1"/>
  <c r="BA3362" i="2"/>
  <c r="BB3362" i="2" s="1"/>
  <c r="AO3363" i="2"/>
  <c r="AP3363" i="2" s="1"/>
  <c r="AP3366" i="2" s="1"/>
  <c r="AO3364" i="2"/>
  <c r="AP3364" i="2" s="1"/>
  <c r="AQ3366" i="2" s="1"/>
  <c r="AO3362" i="2"/>
  <c r="AP3362" i="2" s="1"/>
  <c r="AC3363" i="2"/>
  <c r="AD3363" i="2" s="1"/>
  <c r="AD3366" i="2" s="1"/>
  <c r="AC3364" i="2"/>
  <c r="AD3364" i="2" s="1"/>
  <c r="AE3366" i="2" s="1"/>
  <c r="AC3362" i="2"/>
  <c r="AD3362" i="2" s="1"/>
  <c r="Q3363" i="2"/>
  <c r="R3363" i="2" s="1"/>
  <c r="R3366" i="2" s="1"/>
  <c r="Q3364" i="2"/>
  <c r="R3364" i="2" s="1"/>
  <c r="S3366" i="2" s="1"/>
  <c r="Q3362" i="2"/>
  <c r="R3362" i="2" s="1"/>
  <c r="VC3363" i="2"/>
  <c r="VD3363" i="2" s="1"/>
  <c r="VD3366" i="2" s="1"/>
  <c r="VC3364" i="2"/>
  <c r="VD3364" i="2" s="1"/>
  <c r="VE3366" i="2" s="1"/>
  <c r="VC3362" i="2"/>
  <c r="VD3362" i="2" s="1"/>
  <c r="UQ3363" i="2"/>
  <c r="UR3363" i="2" s="1"/>
  <c r="UR3366" i="2" s="1"/>
  <c r="UQ3364" i="2"/>
  <c r="UR3364" i="2" s="1"/>
  <c r="US3366" i="2" s="1"/>
  <c r="UQ3362" i="2"/>
  <c r="UR3362" i="2" s="1"/>
  <c r="UE3363" i="2"/>
  <c r="UF3363" i="2" s="1"/>
  <c r="UF3366" i="2" s="1"/>
  <c r="UE3364" i="2"/>
  <c r="UF3364" i="2" s="1"/>
  <c r="UG3366" i="2" s="1"/>
  <c r="UE3362" i="2"/>
  <c r="UF3362" i="2" s="1"/>
  <c r="TS3363" i="2"/>
  <c r="TT3363" i="2" s="1"/>
  <c r="TT3366" i="2" s="1"/>
  <c r="TS3364" i="2"/>
  <c r="TT3364" i="2" s="1"/>
  <c r="TU3366" i="2" s="1"/>
  <c r="TS3362" i="2"/>
  <c r="TT3362" i="2" s="1"/>
  <c r="TG3363" i="2"/>
  <c r="TH3363" i="2" s="1"/>
  <c r="TH3366" i="2" s="1"/>
  <c r="TG3364" i="2"/>
  <c r="TH3364" i="2" s="1"/>
  <c r="TI3366" i="2" s="1"/>
  <c r="TG3362" i="2"/>
  <c r="TH3362" i="2" s="1"/>
  <c r="SU3363" i="2"/>
  <c r="SV3363" i="2" s="1"/>
  <c r="SV3366" i="2" s="1"/>
  <c r="SU3364" i="2"/>
  <c r="SV3364" i="2" s="1"/>
  <c r="SW3366" i="2" s="1"/>
  <c r="SU3362" i="2"/>
  <c r="SV3362" i="2" s="1"/>
  <c r="SI3363" i="2"/>
  <c r="SJ3363" i="2" s="1"/>
  <c r="SJ3366" i="2" s="1"/>
  <c r="SI3364" i="2"/>
  <c r="SJ3364" i="2" s="1"/>
  <c r="SK3366" i="2" s="1"/>
  <c r="SI3362" i="2"/>
  <c r="SJ3362" i="2" s="1"/>
  <c r="RW3363" i="2"/>
  <c r="RX3363" i="2" s="1"/>
  <c r="RX3366" i="2" s="1"/>
  <c r="RW3364" i="2"/>
  <c r="RX3364" i="2" s="1"/>
  <c r="RY3366" i="2" s="1"/>
  <c r="RW3362" i="2"/>
  <c r="RX3362" i="2" s="1"/>
  <c r="RK3363" i="2"/>
  <c r="RL3363" i="2" s="1"/>
  <c r="RL3366" i="2" s="1"/>
  <c r="RK3364" i="2"/>
  <c r="RL3364" i="2" s="1"/>
  <c r="RM3366" i="2" s="1"/>
  <c r="RK3362" i="2"/>
  <c r="RL3362" i="2" s="1"/>
  <c r="QY3363" i="2"/>
  <c r="QZ3363" i="2" s="1"/>
  <c r="QZ3366" i="2" s="1"/>
  <c r="QY3364" i="2"/>
  <c r="QZ3364" i="2" s="1"/>
  <c r="RA3366" i="2" s="1"/>
  <c r="QY3362" i="2"/>
  <c r="QZ3362" i="2" s="1"/>
  <c r="QM3363" i="2"/>
  <c r="QN3363" i="2" s="1"/>
  <c r="QN3366" i="2" s="1"/>
  <c r="QM3364" i="2"/>
  <c r="QN3364" i="2" s="1"/>
  <c r="QO3366" i="2" s="1"/>
  <c r="QM3362" i="2"/>
  <c r="QN3362" i="2" s="1"/>
  <c r="QA3363" i="2"/>
  <c r="QB3363" i="2" s="1"/>
  <c r="QB3366" i="2" s="1"/>
  <c r="QA3364" i="2"/>
  <c r="QB3364" i="2" s="1"/>
  <c r="QC3366" i="2" s="1"/>
  <c r="QA3362" i="2"/>
  <c r="QB3362" i="2" s="1"/>
  <c r="PO3363" i="2"/>
  <c r="PP3363" i="2" s="1"/>
  <c r="PP3366" i="2" s="1"/>
  <c r="PO3364" i="2"/>
  <c r="PP3364" i="2" s="1"/>
  <c r="PQ3366" i="2" s="1"/>
  <c r="PO3362" i="2"/>
  <c r="PP3362" i="2" s="1"/>
  <c r="PC3363" i="2"/>
  <c r="PD3363" i="2" s="1"/>
  <c r="PD3366" i="2" s="1"/>
  <c r="PC3364" i="2"/>
  <c r="PD3364" i="2" s="1"/>
  <c r="PE3366" i="2" s="1"/>
  <c r="PC3362" i="2"/>
  <c r="PD3362" i="2" s="1"/>
  <c r="OQ3363" i="2"/>
  <c r="OR3363" i="2" s="1"/>
  <c r="OR3366" i="2" s="1"/>
  <c r="OQ3364" i="2"/>
  <c r="OR3364" i="2" s="1"/>
  <c r="OS3366" i="2" s="1"/>
  <c r="OQ3362" i="2"/>
  <c r="OR3362" i="2" s="1"/>
  <c r="OE3363" i="2"/>
  <c r="OF3363" i="2" s="1"/>
  <c r="OF3366" i="2" s="1"/>
  <c r="OE3364" i="2"/>
  <c r="OF3364" i="2" s="1"/>
  <c r="OG3366" i="2" s="1"/>
  <c r="OE3362" i="2"/>
  <c r="OF3362" i="2" s="1"/>
  <c r="NS3363" i="2"/>
  <c r="NT3363" i="2" s="1"/>
  <c r="NT3366" i="2" s="1"/>
  <c r="NS3364" i="2"/>
  <c r="NT3364" i="2" s="1"/>
  <c r="NU3366" i="2" s="1"/>
  <c r="NS3362" i="2"/>
  <c r="NT3362" i="2" s="1"/>
  <c r="NG3363" i="2"/>
  <c r="NH3363" i="2" s="1"/>
  <c r="NH3366" i="2" s="1"/>
  <c r="NG3364" i="2"/>
  <c r="NH3364" i="2" s="1"/>
  <c r="NI3366" i="2" s="1"/>
  <c r="NG3362" i="2"/>
  <c r="NH3362" i="2" s="1"/>
  <c r="MU3363" i="2"/>
  <c r="MV3363" i="2" s="1"/>
  <c r="MV3366" i="2" s="1"/>
  <c r="MU3364" i="2"/>
  <c r="MV3364" i="2" s="1"/>
  <c r="MW3366" i="2" s="1"/>
  <c r="MU3362" i="2"/>
  <c r="MV3362" i="2" s="1"/>
  <c r="MI3363" i="2"/>
  <c r="MJ3363" i="2" s="1"/>
  <c r="MJ3366" i="2" s="1"/>
  <c r="MI3364" i="2"/>
  <c r="MJ3364" i="2" s="1"/>
  <c r="MK3366" i="2" s="1"/>
  <c r="MI3362" i="2"/>
  <c r="MJ3362" i="2" s="1"/>
  <c r="LW3363" i="2"/>
  <c r="LX3363" i="2" s="1"/>
  <c r="LX3366" i="2" s="1"/>
  <c r="LW3364" i="2"/>
  <c r="LX3364" i="2" s="1"/>
  <c r="LY3366" i="2" s="1"/>
  <c r="LW3362" i="2"/>
  <c r="LX3362" i="2" s="1"/>
  <c r="LK3363" i="2"/>
  <c r="LL3363" i="2" s="1"/>
  <c r="LL3366" i="2" s="1"/>
  <c r="LK3364" i="2"/>
  <c r="LL3364" i="2" s="1"/>
  <c r="LM3366" i="2" s="1"/>
  <c r="LK3362" i="2"/>
  <c r="LL3362" i="2" s="1"/>
  <c r="KY3363" i="2"/>
  <c r="KZ3363" i="2" s="1"/>
  <c r="KZ3366" i="2" s="1"/>
  <c r="KY3364" i="2"/>
  <c r="KZ3364" i="2" s="1"/>
  <c r="LA3366" i="2" s="1"/>
  <c r="KY3362" i="2"/>
  <c r="KZ3362" i="2" s="1"/>
  <c r="KM3363" i="2"/>
  <c r="KN3363" i="2" s="1"/>
  <c r="KN3366" i="2" s="1"/>
  <c r="KM3364" i="2"/>
  <c r="KN3364" i="2" s="1"/>
  <c r="KO3366" i="2" s="1"/>
  <c r="KM3362" i="2"/>
  <c r="KN3362" i="2" s="1"/>
  <c r="KA3363" i="2"/>
  <c r="KB3363" i="2" s="1"/>
  <c r="KB3366" i="2" s="1"/>
  <c r="KA3364" i="2"/>
  <c r="KB3364" i="2" s="1"/>
  <c r="KC3366" i="2" s="1"/>
  <c r="KA3362" i="2"/>
  <c r="KB3362" i="2" s="1"/>
  <c r="JO3363" i="2"/>
  <c r="JP3363" i="2" s="1"/>
  <c r="JP3366" i="2" s="1"/>
  <c r="JO3364" i="2"/>
  <c r="JP3364" i="2" s="1"/>
  <c r="JQ3366" i="2" s="1"/>
  <c r="JO3362" i="2"/>
  <c r="JP3362" i="2" s="1"/>
  <c r="JC3363" i="2"/>
  <c r="JD3363" i="2" s="1"/>
  <c r="JD3366" i="2" s="1"/>
  <c r="JC3364" i="2"/>
  <c r="JD3364" i="2" s="1"/>
  <c r="JE3366" i="2" s="1"/>
  <c r="JC3362" i="2"/>
  <c r="JD3362" i="2" s="1"/>
  <c r="IQ3363" i="2"/>
  <c r="IR3363" i="2" s="1"/>
  <c r="IR3366" i="2" s="1"/>
  <c r="IQ3364" i="2"/>
  <c r="IR3364" i="2" s="1"/>
  <c r="IS3366" i="2" s="1"/>
  <c r="IQ3362" i="2"/>
  <c r="IR3362" i="2" s="1"/>
  <c r="IE3363" i="2"/>
  <c r="IF3363" i="2" s="1"/>
  <c r="IF3366" i="2" s="1"/>
  <c r="IE3364" i="2"/>
  <c r="IF3364" i="2" s="1"/>
  <c r="IG3366" i="2" s="1"/>
  <c r="IE3362" i="2"/>
  <c r="IF3362" i="2" s="1"/>
  <c r="HS3363" i="2"/>
  <c r="HT3363" i="2" s="1"/>
  <c r="HT3366" i="2" s="1"/>
  <c r="HS3364" i="2"/>
  <c r="HT3364" i="2" s="1"/>
  <c r="HU3366" i="2" s="1"/>
  <c r="HS3362" i="2"/>
  <c r="HT3362" i="2" s="1"/>
  <c r="HG3363" i="2"/>
  <c r="HH3363" i="2" s="1"/>
  <c r="HH3366" i="2" s="1"/>
  <c r="HG3364" i="2"/>
  <c r="HH3364" i="2" s="1"/>
  <c r="HI3366" i="2" s="1"/>
  <c r="HG3362" i="2"/>
  <c r="HH3362" i="2" s="1"/>
  <c r="GU3363" i="2"/>
  <c r="GV3363" i="2" s="1"/>
  <c r="GV3366" i="2" s="1"/>
  <c r="GU3364" i="2"/>
  <c r="GV3364" i="2" s="1"/>
  <c r="GW3366" i="2" s="1"/>
  <c r="GU3362" i="2"/>
  <c r="GV3362" i="2" s="1"/>
  <c r="GI3363" i="2"/>
  <c r="GJ3363" i="2" s="1"/>
  <c r="GJ3366" i="2" s="1"/>
  <c r="GI3364" i="2"/>
  <c r="GJ3364" i="2" s="1"/>
  <c r="GK3366" i="2" s="1"/>
  <c r="GI3362" i="2"/>
  <c r="GJ3362" i="2" s="1"/>
  <c r="FW3363" i="2"/>
  <c r="FX3363" i="2" s="1"/>
  <c r="FX3366" i="2" s="1"/>
  <c r="FW3364" i="2"/>
  <c r="FX3364" i="2" s="1"/>
  <c r="FY3366" i="2" s="1"/>
  <c r="FW3362" i="2"/>
  <c r="FX3362" i="2" s="1"/>
  <c r="FK3363" i="2"/>
  <c r="FL3363" i="2" s="1"/>
  <c r="FL3366" i="2" s="1"/>
  <c r="FK3364" i="2"/>
  <c r="FL3364" i="2" s="1"/>
  <c r="FM3366" i="2" s="1"/>
  <c r="FK3362" i="2"/>
  <c r="FL3362" i="2" s="1"/>
  <c r="EY3363" i="2"/>
  <c r="EZ3363" i="2" s="1"/>
  <c r="EZ3366" i="2" s="1"/>
  <c r="EY3364" i="2"/>
  <c r="EZ3364" i="2" s="1"/>
  <c r="FA3366" i="2" s="1"/>
  <c r="EY3362" i="2"/>
  <c r="EZ3362" i="2" s="1"/>
  <c r="EM3363" i="2"/>
  <c r="EN3363" i="2" s="1"/>
  <c r="EN3366" i="2" s="1"/>
  <c r="EM3364" i="2"/>
  <c r="EN3364" i="2" s="1"/>
  <c r="EO3366" i="2" s="1"/>
  <c r="EM3362" i="2"/>
  <c r="EN3362" i="2" s="1"/>
  <c r="EA3363" i="2"/>
  <c r="EB3363" i="2" s="1"/>
  <c r="EB3366" i="2" s="1"/>
  <c r="EA3364" i="2"/>
  <c r="EB3364" i="2" s="1"/>
  <c r="EC3366" i="2" s="1"/>
  <c r="EA3362" i="2"/>
  <c r="EB3362" i="2" s="1"/>
  <c r="DO3363" i="2"/>
  <c r="DP3363" i="2" s="1"/>
  <c r="DP3366" i="2" s="1"/>
  <c r="DO3364" i="2"/>
  <c r="DP3364" i="2" s="1"/>
  <c r="DQ3366" i="2" s="1"/>
  <c r="DO3362" i="2"/>
  <c r="DP3362" i="2" s="1"/>
  <c r="DC3363" i="2"/>
  <c r="DD3363" i="2" s="1"/>
  <c r="DD3366" i="2" s="1"/>
  <c r="DC3364" i="2"/>
  <c r="DD3364" i="2" s="1"/>
  <c r="DE3366" i="2" s="1"/>
  <c r="DC3362" i="2"/>
  <c r="DD3362" i="2" s="1"/>
  <c r="CQ3363" i="2"/>
  <c r="CR3363" i="2" s="1"/>
  <c r="CR3366" i="2" s="1"/>
  <c r="CQ3364" i="2"/>
  <c r="CR3364" i="2" s="1"/>
  <c r="CS3366" i="2" s="1"/>
  <c r="CQ3362" i="2"/>
  <c r="CR3362" i="2" s="1"/>
  <c r="CE3363" i="2"/>
  <c r="CF3363" i="2" s="1"/>
  <c r="CF3366" i="2" s="1"/>
  <c r="CE3364" i="2"/>
  <c r="CF3364" i="2" s="1"/>
  <c r="CG3366" i="2" s="1"/>
  <c r="CE3362" i="2"/>
  <c r="CF3362" i="2" s="1"/>
  <c r="BS3363" i="2"/>
  <c r="BT3363" i="2" s="1"/>
  <c r="BT3366" i="2" s="1"/>
  <c r="BS3364" i="2"/>
  <c r="BT3364" i="2" s="1"/>
  <c r="BU3366" i="2" s="1"/>
  <c r="BS3362" i="2"/>
  <c r="BT3362" i="2" s="1"/>
  <c r="BG3363" i="2"/>
  <c r="BH3363" i="2" s="1"/>
  <c r="BH3366" i="2" s="1"/>
  <c r="BG3364" i="2"/>
  <c r="BH3364" i="2" s="1"/>
  <c r="BI3366" i="2" s="1"/>
  <c r="BG3362" i="2"/>
  <c r="BH3362" i="2" s="1"/>
  <c r="AU3363" i="2"/>
  <c r="AV3363" i="2" s="1"/>
  <c r="AV3366" i="2" s="1"/>
  <c r="AU3364" i="2"/>
  <c r="AV3364" i="2" s="1"/>
  <c r="AW3366" i="2" s="1"/>
  <c r="AU3362" i="2"/>
  <c r="AV3362" i="2" s="1"/>
  <c r="AI3363" i="2"/>
  <c r="AJ3363" i="2" s="1"/>
  <c r="AJ3366" i="2" s="1"/>
  <c r="AI3364" i="2"/>
  <c r="AJ3364" i="2" s="1"/>
  <c r="AK3366" i="2" s="1"/>
  <c r="AI3362" i="2"/>
  <c r="AJ3362" i="2" s="1"/>
  <c r="W3363" i="2"/>
  <c r="X3363" i="2" s="1"/>
  <c r="X3366" i="2" s="1"/>
  <c r="W3364" i="2"/>
  <c r="X3364" i="2" s="1"/>
  <c r="Y3366" i="2" s="1"/>
  <c r="W3362" i="2"/>
  <c r="X3362" i="2" s="1"/>
  <c r="K3363" i="2"/>
  <c r="L3363" i="2" s="1"/>
  <c r="L3366" i="2" s="1"/>
  <c r="K3364" i="2"/>
  <c r="L3364" i="2" s="1"/>
  <c r="M3366" i="2" s="1"/>
  <c r="K3362" i="2"/>
  <c r="L3362" i="2" s="1"/>
  <c r="K2047" i="2"/>
  <c r="K2046" i="2"/>
  <c r="L2047" i="2"/>
  <c r="L2046" i="2"/>
  <c r="K2049" i="2"/>
  <c r="K2048" i="2"/>
  <c r="L2049" i="2"/>
  <c r="L2048" i="2"/>
  <c r="M2038" i="2"/>
  <c r="K2038" i="2"/>
  <c r="L2037" i="2"/>
  <c r="M2036" i="2"/>
  <c r="K2036" i="2"/>
  <c r="K2045" i="2"/>
  <c r="L2038" i="2"/>
  <c r="M2037" i="2"/>
  <c r="K2037" i="2"/>
  <c r="L2036" i="2"/>
  <c r="L2045" i="2"/>
  <c r="L2041" i="2"/>
  <c r="M2040" i="2"/>
  <c r="K2040" i="2"/>
  <c r="L2039" i="2"/>
  <c r="M2041" i="2"/>
  <c r="K2041" i="2"/>
  <c r="L2040" i="2"/>
  <c r="M2039" i="2"/>
  <c r="K2039" i="2"/>
  <c r="M2044" i="2"/>
  <c r="K2044" i="2"/>
  <c r="L2043" i="2"/>
  <c r="M2042" i="2"/>
  <c r="K2042" i="2"/>
  <c r="M2045" i="2"/>
  <c r="L2044" i="2"/>
  <c r="M2043" i="2"/>
  <c r="K2043" i="2"/>
  <c r="L2042" i="2"/>
  <c r="AI2047" i="2"/>
  <c r="AI2046" i="2"/>
  <c r="AJ2047" i="2"/>
  <c r="AJ2046" i="2"/>
  <c r="AI2051" i="2"/>
  <c r="AI2050" i="2"/>
  <c r="AJ2051" i="2"/>
  <c r="AJ2050" i="2"/>
  <c r="BG2047" i="2"/>
  <c r="BG2046" i="2"/>
  <c r="BH2047" i="2"/>
  <c r="BH2046" i="2"/>
  <c r="BG2051" i="2"/>
  <c r="BG2050" i="2"/>
  <c r="BH2051" i="2"/>
  <c r="BH2050" i="2"/>
  <c r="CE2047" i="2"/>
  <c r="CE2046" i="2"/>
  <c r="CF2047" i="2"/>
  <c r="CF2046" i="2"/>
  <c r="CE2051" i="2"/>
  <c r="CE2050" i="2"/>
  <c r="CF2051" i="2"/>
  <c r="CF2050" i="2"/>
  <c r="DC2047" i="2"/>
  <c r="DC2046" i="2"/>
  <c r="DD2047" i="2"/>
  <c r="DD2046" i="2"/>
  <c r="DC2051" i="2"/>
  <c r="DC2050" i="2"/>
  <c r="DD2051" i="2"/>
  <c r="DD2050" i="2"/>
  <c r="EA2047" i="2"/>
  <c r="EA2046" i="2"/>
  <c r="EB2047" i="2"/>
  <c r="EB2046" i="2"/>
  <c r="EA2051" i="2"/>
  <c r="EA2050" i="2"/>
  <c r="EB2051" i="2"/>
  <c r="EB2050" i="2"/>
  <c r="EY2047" i="2"/>
  <c r="EY2046" i="2"/>
  <c r="EZ2047" i="2"/>
  <c r="EZ2046" i="2"/>
  <c r="EY2051" i="2"/>
  <c r="EY2050" i="2"/>
  <c r="EZ2051" i="2"/>
  <c r="EZ2050" i="2"/>
  <c r="FW2047" i="2"/>
  <c r="FW2046" i="2"/>
  <c r="FX2047" i="2"/>
  <c r="FX2046" i="2"/>
  <c r="FW2051" i="2"/>
  <c r="FW2050" i="2"/>
  <c r="FX2051" i="2"/>
  <c r="FX2050" i="2"/>
  <c r="GU2047" i="2"/>
  <c r="GU2046" i="2"/>
  <c r="GV2047" i="2"/>
  <c r="GV2046" i="2"/>
  <c r="GU2051" i="2"/>
  <c r="GU2050" i="2"/>
  <c r="GV2051" i="2"/>
  <c r="GV2050" i="2"/>
  <c r="HS2047" i="2"/>
  <c r="HS2046" i="2"/>
  <c r="HT2047" i="2"/>
  <c r="HT2046" i="2"/>
  <c r="HS2051" i="2"/>
  <c r="HS2050" i="2"/>
  <c r="HT2051" i="2"/>
  <c r="HT2050" i="2"/>
  <c r="IQ2047" i="2"/>
  <c r="IQ2046" i="2"/>
  <c r="IR2047" i="2"/>
  <c r="IR2046" i="2"/>
  <c r="IQ2051" i="2"/>
  <c r="IQ2050" i="2"/>
  <c r="IR2051" i="2"/>
  <c r="IR2050" i="2"/>
  <c r="JO2047" i="2"/>
  <c r="JO2046" i="2"/>
  <c r="JP2047" i="2"/>
  <c r="JP2046" i="2"/>
  <c r="JO2051" i="2"/>
  <c r="JO2050" i="2"/>
  <c r="JP2051" i="2"/>
  <c r="JP2050" i="2"/>
  <c r="KM2047" i="2"/>
  <c r="KM2046" i="2"/>
  <c r="KN2047" i="2"/>
  <c r="KN2046" i="2"/>
  <c r="KM2051" i="2"/>
  <c r="KM2050" i="2"/>
  <c r="KN2051" i="2"/>
  <c r="KN2050" i="2"/>
  <c r="LK2047" i="2"/>
  <c r="LK2046" i="2"/>
  <c r="LL2047" i="2"/>
  <c r="LL2046" i="2"/>
  <c r="LK2051" i="2"/>
  <c r="LK2050" i="2"/>
  <c r="LL2051" i="2"/>
  <c r="LL2050" i="2"/>
  <c r="MI2047" i="2"/>
  <c r="MI2046" i="2"/>
  <c r="MJ2047" i="2"/>
  <c r="MJ2046" i="2"/>
  <c r="MI2051" i="2"/>
  <c r="MI2050" i="2"/>
  <c r="MJ2051" i="2"/>
  <c r="MJ2050" i="2"/>
  <c r="NG2047" i="2"/>
  <c r="NG2046" i="2"/>
  <c r="NH2047" i="2"/>
  <c r="NH2046" i="2"/>
  <c r="NG2051" i="2"/>
  <c r="NG2050" i="2"/>
  <c r="NH2051" i="2"/>
  <c r="NH2050" i="2"/>
  <c r="OE2047" i="2"/>
  <c r="OE2046" i="2"/>
  <c r="OF2047" i="2"/>
  <c r="OF2046" i="2"/>
  <c r="OE2051" i="2"/>
  <c r="OE2050" i="2"/>
  <c r="OF2051" i="2"/>
  <c r="OF2050" i="2"/>
  <c r="PC2047" i="2"/>
  <c r="PC2046" i="2"/>
  <c r="PD2047" i="2"/>
  <c r="PD2046" i="2"/>
  <c r="PC2051" i="2"/>
  <c r="PC2050" i="2"/>
  <c r="PD2051" i="2"/>
  <c r="PD2050" i="2"/>
  <c r="QA2047" i="2"/>
  <c r="QA2046" i="2"/>
  <c r="QB2047" i="2"/>
  <c r="QB2046" i="2"/>
  <c r="QA2051" i="2"/>
  <c r="QA2050" i="2"/>
  <c r="QB2051" i="2"/>
  <c r="QB2050" i="2"/>
  <c r="QY2047" i="2"/>
  <c r="QY2046" i="2"/>
  <c r="QZ2047" i="2"/>
  <c r="QZ2046" i="2"/>
  <c r="QY2051" i="2"/>
  <c r="QY2050" i="2"/>
  <c r="QZ2051" i="2"/>
  <c r="QZ2050" i="2"/>
  <c r="RW2047" i="2"/>
  <c r="RW2046" i="2"/>
  <c r="RX2047" i="2"/>
  <c r="RX2046" i="2"/>
  <c r="RW2051" i="2"/>
  <c r="RW2050" i="2"/>
  <c r="RX2051" i="2"/>
  <c r="RX2050" i="2"/>
  <c r="SU2047" i="2"/>
  <c r="SU2046" i="2"/>
  <c r="SV2047" i="2"/>
  <c r="SV2046" i="2"/>
  <c r="SU2051" i="2"/>
  <c r="SU2050" i="2"/>
  <c r="SV2051" i="2"/>
  <c r="SV2050" i="2"/>
  <c r="TS2047" i="2"/>
  <c r="TS2046" i="2"/>
  <c r="TT2047" i="2"/>
  <c r="TT2046" i="2"/>
  <c r="TS2051" i="2"/>
  <c r="TS2050" i="2"/>
  <c r="TT2051" i="2"/>
  <c r="TT2050" i="2"/>
  <c r="UQ2047" i="2"/>
  <c r="UQ2046" i="2"/>
  <c r="UR2047" i="2"/>
  <c r="UR2046" i="2"/>
  <c r="UQ2051" i="2"/>
  <c r="UQ2050" i="2"/>
  <c r="UR2051" i="2"/>
  <c r="UR2050" i="2"/>
  <c r="R2049" i="2"/>
  <c r="R2048" i="2"/>
  <c r="Q2049" i="2"/>
  <c r="Q2048" i="2"/>
  <c r="AP2049" i="2"/>
  <c r="AP2048" i="2"/>
  <c r="AO2049" i="2"/>
  <c r="AO2048" i="2"/>
  <c r="BN2049" i="2"/>
  <c r="BN2048" i="2"/>
  <c r="BM2049" i="2"/>
  <c r="BM2048" i="2"/>
  <c r="CL2049" i="2"/>
  <c r="CL2048" i="2"/>
  <c r="CK2049" i="2"/>
  <c r="CK2048" i="2"/>
  <c r="DJ2049" i="2"/>
  <c r="DJ2048" i="2"/>
  <c r="DI2049" i="2"/>
  <c r="DI2048" i="2"/>
  <c r="EH2049" i="2"/>
  <c r="EH2048" i="2"/>
  <c r="EG2049" i="2"/>
  <c r="EG2048" i="2"/>
  <c r="FF2049" i="2"/>
  <c r="FF2048" i="2"/>
  <c r="FE2049" i="2"/>
  <c r="FE2048" i="2"/>
  <c r="GD2049" i="2"/>
  <c r="GD2048" i="2"/>
  <c r="GC2049" i="2"/>
  <c r="GC2048" i="2"/>
  <c r="HB2049" i="2"/>
  <c r="HB2048" i="2"/>
  <c r="HA2049" i="2"/>
  <c r="HA2048" i="2"/>
  <c r="HZ2049" i="2"/>
  <c r="HZ2048" i="2"/>
  <c r="HY2049" i="2"/>
  <c r="HY2048" i="2"/>
  <c r="IX2049" i="2"/>
  <c r="IX2048" i="2"/>
  <c r="IW2049" i="2"/>
  <c r="IW2048" i="2"/>
  <c r="JV2049" i="2"/>
  <c r="JV2048" i="2"/>
  <c r="JU2049" i="2"/>
  <c r="JU2048" i="2"/>
  <c r="KT2049" i="2"/>
  <c r="KT2048" i="2"/>
  <c r="KS2049" i="2"/>
  <c r="KS2048" i="2"/>
  <c r="LR2049" i="2"/>
  <c r="LR2048" i="2"/>
  <c r="LQ2049" i="2"/>
  <c r="LQ2048" i="2"/>
  <c r="MP2049" i="2"/>
  <c r="MP2048" i="2"/>
  <c r="MO2049" i="2"/>
  <c r="MO2048" i="2"/>
  <c r="NN2049" i="2"/>
  <c r="NN2048" i="2"/>
  <c r="NM2049" i="2"/>
  <c r="NM2048" i="2"/>
  <c r="OL2049" i="2"/>
  <c r="OL2048" i="2"/>
  <c r="OK2049" i="2"/>
  <c r="OK2048" i="2"/>
  <c r="PJ2049" i="2"/>
  <c r="PJ2048" i="2"/>
  <c r="PI2049" i="2"/>
  <c r="PI2048" i="2"/>
  <c r="QH2049" i="2"/>
  <c r="QH2048" i="2"/>
  <c r="QG2049" i="2"/>
  <c r="QG2048" i="2"/>
  <c r="RF2049" i="2"/>
  <c r="RF2048" i="2"/>
  <c r="RE2049" i="2"/>
  <c r="RE2048" i="2"/>
  <c r="SD2049" i="2"/>
  <c r="SD2048" i="2"/>
  <c r="SC2049" i="2"/>
  <c r="SC2048" i="2"/>
  <c r="TB2049" i="2"/>
  <c r="TB2048" i="2"/>
  <c r="TA2049" i="2"/>
  <c r="TA2048" i="2"/>
  <c r="TZ2049" i="2"/>
  <c r="TZ2048" i="2"/>
  <c r="TY2049" i="2"/>
  <c r="TY2048" i="2"/>
  <c r="UX2049" i="2"/>
  <c r="UX2048" i="2"/>
  <c r="UW2049" i="2"/>
  <c r="UW2048" i="2"/>
  <c r="E2055" i="2"/>
  <c r="E2086" i="2" s="1"/>
  <c r="D2055" i="2"/>
  <c r="D2086" i="2" s="1"/>
  <c r="W2049" i="2"/>
  <c r="W2048" i="2"/>
  <c r="X2049" i="2"/>
  <c r="X2048" i="2"/>
  <c r="Y2038" i="2"/>
  <c r="W2038" i="2"/>
  <c r="X2037" i="2"/>
  <c r="Y2036" i="2"/>
  <c r="W2036" i="2"/>
  <c r="W2045" i="2"/>
  <c r="X2038" i="2"/>
  <c r="Y2037" i="2"/>
  <c r="W2037" i="2"/>
  <c r="X2036" i="2"/>
  <c r="X2045" i="2"/>
  <c r="X2041" i="2"/>
  <c r="Y2040" i="2"/>
  <c r="W2040" i="2"/>
  <c r="X2039" i="2"/>
  <c r="Y2041" i="2"/>
  <c r="W2041" i="2"/>
  <c r="X2040" i="2"/>
  <c r="Y2039" i="2"/>
  <c r="W2039" i="2"/>
  <c r="Y2044" i="2"/>
  <c r="W2044" i="2"/>
  <c r="X2043" i="2"/>
  <c r="Y2042" i="2"/>
  <c r="W2042" i="2"/>
  <c r="Y2045" i="2"/>
  <c r="X2044" i="2"/>
  <c r="Y2043" i="2"/>
  <c r="W2043" i="2"/>
  <c r="X2042" i="2"/>
  <c r="AU2049" i="2"/>
  <c r="AU2048" i="2"/>
  <c r="AV2049" i="2"/>
  <c r="AV2048" i="2"/>
  <c r="AW2038" i="2"/>
  <c r="AU2038" i="2"/>
  <c r="AV2037" i="2"/>
  <c r="AW2036" i="2"/>
  <c r="AU2036" i="2"/>
  <c r="AU2045" i="2"/>
  <c r="AV2038" i="2"/>
  <c r="AW2037" i="2"/>
  <c r="AU2037" i="2"/>
  <c r="AV2036" i="2"/>
  <c r="AV2045" i="2"/>
  <c r="AV2041" i="2"/>
  <c r="AW2040" i="2"/>
  <c r="AU2040" i="2"/>
  <c r="AV2039" i="2"/>
  <c r="AW2041" i="2"/>
  <c r="AU2041" i="2"/>
  <c r="AV2040" i="2"/>
  <c r="AW2039" i="2"/>
  <c r="AU2039" i="2"/>
  <c r="AW2044" i="2"/>
  <c r="AU2044" i="2"/>
  <c r="AV2043" i="2"/>
  <c r="AW2042" i="2"/>
  <c r="AU2042" i="2"/>
  <c r="AW2045" i="2"/>
  <c r="AV2044" i="2"/>
  <c r="AW2043" i="2"/>
  <c r="AU2043" i="2"/>
  <c r="AV2042" i="2"/>
  <c r="BS2049" i="2"/>
  <c r="BS2048" i="2"/>
  <c r="BT2049" i="2"/>
  <c r="BT2048" i="2"/>
  <c r="BU2038" i="2"/>
  <c r="BS2038" i="2"/>
  <c r="BT2037" i="2"/>
  <c r="BU2036" i="2"/>
  <c r="BS2036" i="2"/>
  <c r="BS2045" i="2"/>
  <c r="BT2038" i="2"/>
  <c r="BU2037" i="2"/>
  <c r="BS2037" i="2"/>
  <c r="BT2036" i="2"/>
  <c r="BT2045" i="2"/>
  <c r="BT2041" i="2"/>
  <c r="BU2040" i="2"/>
  <c r="BS2040" i="2"/>
  <c r="BT2039" i="2"/>
  <c r="BU2041" i="2"/>
  <c r="BS2041" i="2"/>
  <c r="BT2040" i="2"/>
  <c r="BU2039" i="2"/>
  <c r="BS2039" i="2"/>
  <c r="BU2044" i="2"/>
  <c r="BS2044" i="2"/>
  <c r="BT2043" i="2"/>
  <c r="BU2042" i="2"/>
  <c r="BS2042" i="2"/>
  <c r="BU2045" i="2"/>
  <c r="BT2044" i="2"/>
  <c r="BU2043" i="2"/>
  <c r="BS2043" i="2"/>
  <c r="BT2042" i="2"/>
  <c r="CQ2049" i="2"/>
  <c r="CQ2048" i="2"/>
  <c r="CR2049" i="2"/>
  <c r="CR2048" i="2"/>
  <c r="CS2038" i="2"/>
  <c r="CQ2038" i="2"/>
  <c r="CR2037" i="2"/>
  <c r="CS2036" i="2"/>
  <c r="CQ2036" i="2"/>
  <c r="CQ2045" i="2"/>
  <c r="CR2038" i="2"/>
  <c r="CS2037" i="2"/>
  <c r="CQ2037" i="2"/>
  <c r="CR2036" i="2"/>
  <c r="CR2045" i="2"/>
  <c r="CR2041" i="2"/>
  <c r="CS2040" i="2"/>
  <c r="CQ2040" i="2"/>
  <c r="CR2039" i="2"/>
  <c r="CS2041" i="2"/>
  <c r="CQ2041" i="2"/>
  <c r="CR2040" i="2"/>
  <c r="CS2039" i="2"/>
  <c r="CQ2039" i="2"/>
  <c r="CS2044" i="2"/>
  <c r="CQ2044" i="2"/>
  <c r="CR2043" i="2"/>
  <c r="CS2042" i="2"/>
  <c r="CQ2042" i="2"/>
  <c r="CS2045" i="2"/>
  <c r="CR2044" i="2"/>
  <c r="CS2043" i="2"/>
  <c r="CQ2043" i="2"/>
  <c r="CR2042" i="2"/>
  <c r="DO2049" i="2"/>
  <c r="DO2048" i="2"/>
  <c r="DP2049" i="2"/>
  <c r="DP2048" i="2"/>
  <c r="DQ2038" i="2"/>
  <c r="DO2038" i="2"/>
  <c r="DP2037" i="2"/>
  <c r="DQ2036" i="2"/>
  <c r="DO2036" i="2"/>
  <c r="DO2045" i="2"/>
  <c r="DP2038" i="2"/>
  <c r="DQ2037" i="2"/>
  <c r="DO2037" i="2"/>
  <c r="DP2036" i="2"/>
  <c r="DP2045" i="2"/>
  <c r="DP2041" i="2"/>
  <c r="DQ2040" i="2"/>
  <c r="DO2040" i="2"/>
  <c r="DP2039" i="2"/>
  <c r="DQ2041" i="2"/>
  <c r="DO2041" i="2"/>
  <c r="DP2040" i="2"/>
  <c r="DQ2039" i="2"/>
  <c r="DO2039" i="2"/>
  <c r="DQ2044" i="2"/>
  <c r="DO2044" i="2"/>
  <c r="DP2043" i="2"/>
  <c r="DQ2042" i="2"/>
  <c r="DO2042" i="2"/>
  <c r="DQ2045" i="2"/>
  <c r="DP2044" i="2"/>
  <c r="DQ2043" i="2"/>
  <c r="DO2043" i="2"/>
  <c r="DP2042" i="2"/>
  <c r="EM2049" i="2"/>
  <c r="EM2048" i="2"/>
  <c r="EN2049" i="2"/>
  <c r="EN2048" i="2"/>
  <c r="EO2038" i="2"/>
  <c r="EM2038" i="2"/>
  <c r="EN2037" i="2"/>
  <c r="EO2036" i="2"/>
  <c r="EM2036" i="2"/>
  <c r="EM2045" i="2"/>
  <c r="EN2038" i="2"/>
  <c r="EO2037" i="2"/>
  <c r="EM2037" i="2"/>
  <c r="EN2036" i="2"/>
  <c r="EN2045" i="2"/>
  <c r="EN2041" i="2"/>
  <c r="EO2040" i="2"/>
  <c r="EM2040" i="2"/>
  <c r="EN2039" i="2"/>
  <c r="EO2041" i="2"/>
  <c r="EM2041" i="2"/>
  <c r="EN2040" i="2"/>
  <c r="EO2039" i="2"/>
  <c r="EM2039" i="2"/>
  <c r="EO2044" i="2"/>
  <c r="EM2044" i="2"/>
  <c r="EN2043" i="2"/>
  <c r="EO2042" i="2"/>
  <c r="EM2042" i="2"/>
  <c r="EO2045" i="2"/>
  <c r="EN2044" i="2"/>
  <c r="EO2043" i="2"/>
  <c r="EM2043" i="2"/>
  <c r="EN2042" i="2"/>
  <c r="FK2049" i="2"/>
  <c r="FK2048" i="2"/>
  <c r="FL2049" i="2"/>
  <c r="FL2048" i="2"/>
  <c r="FM2038" i="2"/>
  <c r="FK2038" i="2"/>
  <c r="FL2037" i="2"/>
  <c r="FM2036" i="2"/>
  <c r="FK2036" i="2"/>
  <c r="FK2045" i="2"/>
  <c r="FL2038" i="2"/>
  <c r="FM2037" i="2"/>
  <c r="FK2037" i="2"/>
  <c r="FL2036" i="2"/>
  <c r="FL2045" i="2"/>
  <c r="FL2041" i="2"/>
  <c r="FM2040" i="2"/>
  <c r="FK2040" i="2"/>
  <c r="FL2039" i="2"/>
  <c r="FM2041" i="2"/>
  <c r="FK2041" i="2"/>
  <c r="FL2040" i="2"/>
  <c r="FM2039" i="2"/>
  <c r="FK2039" i="2"/>
  <c r="FM2044" i="2"/>
  <c r="FK2044" i="2"/>
  <c r="FL2043" i="2"/>
  <c r="FM2042" i="2"/>
  <c r="FK2042" i="2"/>
  <c r="FM2045" i="2"/>
  <c r="FL2044" i="2"/>
  <c r="FM2043" i="2"/>
  <c r="FK2043" i="2"/>
  <c r="FL2042" i="2"/>
  <c r="GI2049" i="2"/>
  <c r="GI2048" i="2"/>
  <c r="GJ2049" i="2"/>
  <c r="GJ2048" i="2"/>
  <c r="GK2038" i="2"/>
  <c r="GI2038" i="2"/>
  <c r="GJ2037" i="2"/>
  <c r="GK2036" i="2"/>
  <c r="GI2036" i="2"/>
  <c r="GI2045" i="2"/>
  <c r="GJ2038" i="2"/>
  <c r="GK2037" i="2"/>
  <c r="GI2037" i="2"/>
  <c r="GJ2036" i="2"/>
  <c r="GJ2045" i="2"/>
  <c r="GJ2041" i="2"/>
  <c r="GK2040" i="2"/>
  <c r="GI2040" i="2"/>
  <c r="GJ2039" i="2"/>
  <c r="GK2041" i="2"/>
  <c r="GI2041" i="2"/>
  <c r="GJ2040" i="2"/>
  <c r="GK2039" i="2"/>
  <c r="GI2039" i="2"/>
  <c r="GK2044" i="2"/>
  <c r="GI2044" i="2"/>
  <c r="GJ2043" i="2"/>
  <c r="GK2042" i="2"/>
  <c r="GI2042" i="2"/>
  <c r="GK2045" i="2"/>
  <c r="GJ2044" i="2"/>
  <c r="GK2043" i="2"/>
  <c r="GI2043" i="2"/>
  <c r="GJ2042" i="2"/>
  <c r="HG2049" i="2"/>
  <c r="HG2048" i="2"/>
  <c r="HH2049" i="2"/>
  <c r="HH2048" i="2"/>
  <c r="HI2038" i="2"/>
  <c r="HG2038" i="2"/>
  <c r="HH2037" i="2"/>
  <c r="HI2036" i="2"/>
  <c r="HG2036" i="2"/>
  <c r="HG2045" i="2"/>
  <c r="HH2038" i="2"/>
  <c r="HI2037" i="2"/>
  <c r="HG2037" i="2"/>
  <c r="HH2036" i="2"/>
  <c r="HH2045" i="2"/>
  <c r="HH2041" i="2"/>
  <c r="HI2040" i="2"/>
  <c r="HG2040" i="2"/>
  <c r="HH2039" i="2"/>
  <c r="HI2041" i="2"/>
  <c r="HG2041" i="2"/>
  <c r="HH2040" i="2"/>
  <c r="HI2039" i="2"/>
  <c r="HG2039" i="2"/>
  <c r="HI2044" i="2"/>
  <c r="HG2044" i="2"/>
  <c r="HH2043" i="2"/>
  <c r="HI2042" i="2"/>
  <c r="HG2042" i="2"/>
  <c r="HI2045" i="2"/>
  <c r="HH2044" i="2"/>
  <c r="HI2043" i="2"/>
  <c r="HG2043" i="2"/>
  <c r="HH2042" i="2"/>
  <c r="IE2049" i="2"/>
  <c r="IE2048" i="2"/>
  <c r="IF2049" i="2"/>
  <c r="IF2048" i="2"/>
  <c r="IG2038" i="2"/>
  <c r="IE2038" i="2"/>
  <c r="IF2037" i="2"/>
  <c r="IG2036" i="2"/>
  <c r="IE2036" i="2"/>
  <c r="IE2045" i="2"/>
  <c r="IF2038" i="2"/>
  <c r="IG2037" i="2"/>
  <c r="IE2037" i="2"/>
  <c r="IF2036" i="2"/>
  <c r="IF2045" i="2"/>
  <c r="IF2041" i="2"/>
  <c r="IG2040" i="2"/>
  <c r="IE2040" i="2"/>
  <c r="IF2039" i="2"/>
  <c r="IG2041" i="2"/>
  <c r="IE2041" i="2"/>
  <c r="IF2040" i="2"/>
  <c r="IG2039" i="2"/>
  <c r="IE2039" i="2"/>
  <c r="IG2044" i="2"/>
  <c r="IE2044" i="2"/>
  <c r="IF2043" i="2"/>
  <c r="IG2042" i="2"/>
  <c r="IE2042" i="2"/>
  <c r="IG2045" i="2"/>
  <c r="IF2044" i="2"/>
  <c r="IG2043" i="2"/>
  <c r="IE2043" i="2"/>
  <c r="IF2042" i="2"/>
  <c r="JC2049" i="2"/>
  <c r="JC2048" i="2"/>
  <c r="JD2049" i="2"/>
  <c r="JD2048" i="2"/>
  <c r="JE2038" i="2"/>
  <c r="JC2038" i="2"/>
  <c r="JD2037" i="2"/>
  <c r="JE2036" i="2"/>
  <c r="JC2036" i="2"/>
  <c r="JC2045" i="2"/>
  <c r="JD2038" i="2"/>
  <c r="JE2037" i="2"/>
  <c r="JC2037" i="2"/>
  <c r="JD2036" i="2"/>
  <c r="JD2045" i="2"/>
  <c r="JD2041" i="2"/>
  <c r="JE2040" i="2"/>
  <c r="JC2040" i="2"/>
  <c r="JD2039" i="2"/>
  <c r="JE2041" i="2"/>
  <c r="JC2041" i="2"/>
  <c r="JD2040" i="2"/>
  <c r="JE2039" i="2"/>
  <c r="JC2039" i="2"/>
  <c r="JE2044" i="2"/>
  <c r="JC2044" i="2"/>
  <c r="JD2043" i="2"/>
  <c r="JE2042" i="2"/>
  <c r="JC2042" i="2"/>
  <c r="JE2045" i="2"/>
  <c r="JD2044" i="2"/>
  <c r="JE2043" i="2"/>
  <c r="JC2043" i="2"/>
  <c r="JD2042" i="2"/>
  <c r="KA2049" i="2"/>
  <c r="KA2048" i="2"/>
  <c r="KB2049" i="2"/>
  <c r="KB2048" i="2"/>
  <c r="KC2038" i="2"/>
  <c r="KA2038" i="2"/>
  <c r="KB2037" i="2"/>
  <c r="KC2036" i="2"/>
  <c r="KA2036" i="2"/>
  <c r="KA2045" i="2"/>
  <c r="KB2038" i="2"/>
  <c r="KC2037" i="2"/>
  <c r="KA2037" i="2"/>
  <c r="KB2036" i="2"/>
  <c r="KB2045" i="2"/>
  <c r="KB2041" i="2"/>
  <c r="KC2040" i="2"/>
  <c r="KA2040" i="2"/>
  <c r="KB2039" i="2"/>
  <c r="KC2041" i="2"/>
  <c r="KA2041" i="2"/>
  <c r="KB2040" i="2"/>
  <c r="KC2039" i="2"/>
  <c r="KA2039" i="2"/>
  <c r="KC2044" i="2"/>
  <c r="KA2044" i="2"/>
  <c r="KB2043" i="2"/>
  <c r="KC2042" i="2"/>
  <c r="KA2042" i="2"/>
  <c r="KC2045" i="2"/>
  <c r="KB2044" i="2"/>
  <c r="KC2043" i="2"/>
  <c r="KA2043" i="2"/>
  <c r="KB2042" i="2"/>
  <c r="KY2049" i="2"/>
  <c r="KY2048" i="2"/>
  <c r="KZ2049" i="2"/>
  <c r="KZ2048" i="2"/>
  <c r="LA2038" i="2"/>
  <c r="KY2038" i="2"/>
  <c r="KZ2037" i="2"/>
  <c r="LA2036" i="2"/>
  <c r="KY2036" i="2"/>
  <c r="KY2045" i="2"/>
  <c r="KZ2038" i="2"/>
  <c r="LA2037" i="2"/>
  <c r="KY2037" i="2"/>
  <c r="KZ2036" i="2"/>
  <c r="KZ2045" i="2"/>
  <c r="KZ2041" i="2"/>
  <c r="LA2040" i="2"/>
  <c r="KY2040" i="2"/>
  <c r="KZ2039" i="2"/>
  <c r="LA2041" i="2"/>
  <c r="KY2041" i="2"/>
  <c r="KZ2040" i="2"/>
  <c r="LA2039" i="2"/>
  <c r="KY2039" i="2"/>
  <c r="LA2044" i="2"/>
  <c r="KY2044" i="2"/>
  <c r="KZ2043" i="2"/>
  <c r="LA2042" i="2"/>
  <c r="KY2042" i="2"/>
  <c r="LA2045" i="2"/>
  <c r="KZ2044" i="2"/>
  <c r="LA2043" i="2"/>
  <c r="KY2043" i="2"/>
  <c r="KZ2042" i="2"/>
  <c r="LW2049" i="2"/>
  <c r="LW2048" i="2"/>
  <c r="LX2049" i="2"/>
  <c r="LX2048" i="2"/>
  <c r="LY2038" i="2"/>
  <c r="LW2038" i="2"/>
  <c r="LX2037" i="2"/>
  <c r="LY2036" i="2"/>
  <c r="LW2036" i="2"/>
  <c r="LW2045" i="2"/>
  <c r="LX2038" i="2"/>
  <c r="LY2037" i="2"/>
  <c r="LW2037" i="2"/>
  <c r="LX2036" i="2"/>
  <c r="LX2045" i="2"/>
  <c r="LX2041" i="2"/>
  <c r="LY2040" i="2"/>
  <c r="LW2040" i="2"/>
  <c r="LX2039" i="2"/>
  <c r="LY2041" i="2"/>
  <c r="LW2041" i="2"/>
  <c r="LX2040" i="2"/>
  <c r="LY2039" i="2"/>
  <c r="LW2039" i="2"/>
  <c r="LY2044" i="2"/>
  <c r="LW2044" i="2"/>
  <c r="LX2043" i="2"/>
  <c r="LY2042" i="2"/>
  <c r="LW2042" i="2"/>
  <c r="LY2045" i="2"/>
  <c r="LX2044" i="2"/>
  <c r="LY2043" i="2"/>
  <c r="LW2043" i="2"/>
  <c r="LX2042" i="2"/>
  <c r="MU2049" i="2"/>
  <c r="MU2048" i="2"/>
  <c r="MV2049" i="2"/>
  <c r="MV2048" i="2"/>
  <c r="MW2038" i="2"/>
  <c r="MU2038" i="2"/>
  <c r="MV2037" i="2"/>
  <c r="MW2036" i="2"/>
  <c r="MU2036" i="2"/>
  <c r="MU2045" i="2"/>
  <c r="MV2038" i="2"/>
  <c r="MW2037" i="2"/>
  <c r="MU2037" i="2"/>
  <c r="MV2036" i="2"/>
  <c r="MV2045" i="2"/>
  <c r="MV2041" i="2"/>
  <c r="MW2040" i="2"/>
  <c r="MU2040" i="2"/>
  <c r="MV2039" i="2"/>
  <c r="MW2041" i="2"/>
  <c r="MU2041" i="2"/>
  <c r="MV2040" i="2"/>
  <c r="MW2039" i="2"/>
  <c r="MU2039" i="2"/>
  <c r="MW2044" i="2"/>
  <c r="MU2044" i="2"/>
  <c r="MV2043" i="2"/>
  <c r="MW2042" i="2"/>
  <c r="MU2042" i="2"/>
  <c r="MW2045" i="2"/>
  <c r="MV2044" i="2"/>
  <c r="MW2043" i="2"/>
  <c r="MU2043" i="2"/>
  <c r="MV2042" i="2"/>
  <c r="NS2049" i="2"/>
  <c r="NS2048" i="2"/>
  <c r="NT2049" i="2"/>
  <c r="NT2048" i="2"/>
  <c r="NU2038" i="2"/>
  <c r="NS2038" i="2"/>
  <c r="NT2037" i="2"/>
  <c r="NU2036" i="2"/>
  <c r="NS2036" i="2"/>
  <c r="NS2045" i="2"/>
  <c r="NT2038" i="2"/>
  <c r="NU2037" i="2"/>
  <c r="NS2037" i="2"/>
  <c r="NT2036" i="2"/>
  <c r="NT2045" i="2"/>
  <c r="NT2041" i="2"/>
  <c r="NU2040" i="2"/>
  <c r="NS2040" i="2"/>
  <c r="NT2039" i="2"/>
  <c r="NU2041" i="2"/>
  <c r="NS2041" i="2"/>
  <c r="NT2040" i="2"/>
  <c r="NU2039" i="2"/>
  <c r="NS2039" i="2"/>
  <c r="NU2044" i="2"/>
  <c r="NS2044" i="2"/>
  <c r="NT2043" i="2"/>
  <c r="NU2042" i="2"/>
  <c r="NS2042" i="2"/>
  <c r="NU2045" i="2"/>
  <c r="NT2044" i="2"/>
  <c r="NU2043" i="2"/>
  <c r="NS2043" i="2"/>
  <c r="NT2042" i="2"/>
  <c r="OQ2049" i="2"/>
  <c r="OQ2048" i="2"/>
  <c r="OR2049" i="2"/>
  <c r="OR2048" i="2"/>
  <c r="OS2038" i="2"/>
  <c r="OQ2038" i="2"/>
  <c r="OR2037" i="2"/>
  <c r="OS2036" i="2"/>
  <c r="OQ2036" i="2"/>
  <c r="OQ2045" i="2"/>
  <c r="OR2038" i="2"/>
  <c r="OS2037" i="2"/>
  <c r="OQ2037" i="2"/>
  <c r="OR2036" i="2"/>
  <c r="OR2045" i="2"/>
  <c r="OR2041" i="2"/>
  <c r="OS2040" i="2"/>
  <c r="OQ2040" i="2"/>
  <c r="OR2039" i="2"/>
  <c r="OS2041" i="2"/>
  <c r="OQ2041" i="2"/>
  <c r="OR2040" i="2"/>
  <c r="OS2039" i="2"/>
  <c r="OQ2039" i="2"/>
  <c r="OS2044" i="2"/>
  <c r="OQ2044" i="2"/>
  <c r="OR2043" i="2"/>
  <c r="OS2042" i="2"/>
  <c r="OQ2042" i="2"/>
  <c r="OS2045" i="2"/>
  <c r="OR2044" i="2"/>
  <c r="OS2043" i="2"/>
  <c r="OQ2043" i="2"/>
  <c r="OR2042" i="2"/>
  <c r="PO2049" i="2"/>
  <c r="PO2048" i="2"/>
  <c r="PP2049" i="2"/>
  <c r="PP2048" i="2"/>
  <c r="PQ2038" i="2"/>
  <c r="PO2038" i="2"/>
  <c r="PP2037" i="2"/>
  <c r="PQ2036" i="2"/>
  <c r="PO2036" i="2"/>
  <c r="PO2045" i="2"/>
  <c r="PP2038" i="2"/>
  <c r="PQ2037" i="2"/>
  <c r="PO2037" i="2"/>
  <c r="PP2036" i="2"/>
  <c r="PP2045" i="2"/>
  <c r="PP2041" i="2"/>
  <c r="PQ2040" i="2"/>
  <c r="PO2040" i="2"/>
  <c r="PP2039" i="2"/>
  <c r="PQ2041" i="2"/>
  <c r="PO2041" i="2"/>
  <c r="PP2040" i="2"/>
  <c r="PQ2039" i="2"/>
  <c r="PO2039" i="2"/>
  <c r="PQ2044" i="2"/>
  <c r="PO2044" i="2"/>
  <c r="PP2043" i="2"/>
  <c r="PQ2042" i="2"/>
  <c r="PO2042" i="2"/>
  <c r="PQ2045" i="2"/>
  <c r="PP2044" i="2"/>
  <c r="PQ2043" i="2"/>
  <c r="PO2043" i="2"/>
  <c r="PP2042" i="2"/>
  <c r="QM2049" i="2"/>
  <c r="QM2048" i="2"/>
  <c r="QN2049" i="2"/>
  <c r="QN2048" i="2"/>
  <c r="QO2038" i="2"/>
  <c r="QM2038" i="2"/>
  <c r="QN2037" i="2"/>
  <c r="QO2036" i="2"/>
  <c r="QM2036" i="2"/>
  <c r="QM2045" i="2"/>
  <c r="QN2038" i="2"/>
  <c r="QO2037" i="2"/>
  <c r="QM2037" i="2"/>
  <c r="QN2036" i="2"/>
  <c r="QN2045" i="2"/>
  <c r="QN2041" i="2"/>
  <c r="QO2040" i="2"/>
  <c r="QM2040" i="2"/>
  <c r="QN2039" i="2"/>
  <c r="QO2041" i="2"/>
  <c r="QM2041" i="2"/>
  <c r="QN2040" i="2"/>
  <c r="QO2039" i="2"/>
  <c r="QM2039" i="2"/>
  <c r="QO2044" i="2"/>
  <c r="QM2044" i="2"/>
  <c r="QN2043" i="2"/>
  <c r="QO2042" i="2"/>
  <c r="QM2042" i="2"/>
  <c r="QO2045" i="2"/>
  <c r="QN2044" i="2"/>
  <c r="QO2043" i="2"/>
  <c r="QM2043" i="2"/>
  <c r="QN2042" i="2"/>
  <c r="RK2049" i="2"/>
  <c r="RK2048" i="2"/>
  <c r="RL2049" i="2"/>
  <c r="RL2048" i="2"/>
  <c r="RM2038" i="2"/>
  <c r="RK2038" i="2"/>
  <c r="RL2037" i="2"/>
  <c r="RM2036" i="2"/>
  <c r="RK2036" i="2"/>
  <c r="RK2045" i="2"/>
  <c r="RL2038" i="2"/>
  <c r="RM2037" i="2"/>
  <c r="RK2037" i="2"/>
  <c r="RL2036" i="2"/>
  <c r="RL2045" i="2"/>
  <c r="RL2041" i="2"/>
  <c r="RM2040" i="2"/>
  <c r="RK2040" i="2"/>
  <c r="RL2039" i="2"/>
  <c r="RM2041" i="2"/>
  <c r="RK2041" i="2"/>
  <c r="RL2040" i="2"/>
  <c r="RM2039" i="2"/>
  <c r="RK2039" i="2"/>
  <c r="RM2044" i="2"/>
  <c r="RK2044" i="2"/>
  <c r="RL2043" i="2"/>
  <c r="RM2042" i="2"/>
  <c r="RK2042" i="2"/>
  <c r="RM2045" i="2"/>
  <c r="RL2044" i="2"/>
  <c r="RM2043" i="2"/>
  <c r="RK2043" i="2"/>
  <c r="RL2042" i="2"/>
  <c r="SI2049" i="2"/>
  <c r="SI2048" i="2"/>
  <c r="SJ2049" i="2"/>
  <c r="SJ2048" i="2"/>
  <c r="SK2038" i="2"/>
  <c r="SI2038" i="2"/>
  <c r="SJ2037" i="2"/>
  <c r="SK2036" i="2"/>
  <c r="SI2036" i="2"/>
  <c r="SI2045" i="2"/>
  <c r="SJ2038" i="2"/>
  <c r="SK2037" i="2"/>
  <c r="SI2037" i="2"/>
  <c r="SJ2036" i="2"/>
  <c r="SJ2045" i="2"/>
  <c r="SJ2041" i="2"/>
  <c r="SK2040" i="2"/>
  <c r="SI2040" i="2"/>
  <c r="SJ2039" i="2"/>
  <c r="SK2041" i="2"/>
  <c r="SI2041" i="2"/>
  <c r="SJ2040" i="2"/>
  <c r="SK2039" i="2"/>
  <c r="SI2039" i="2"/>
  <c r="SK2044" i="2"/>
  <c r="SI2044" i="2"/>
  <c r="SJ2043" i="2"/>
  <c r="SK2042" i="2"/>
  <c r="SI2042" i="2"/>
  <c r="SK2045" i="2"/>
  <c r="SJ2044" i="2"/>
  <c r="SK2043" i="2"/>
  <c r="SI2043" i="2"/>
  <c r="SJ2042" i="2"/>
  <c r="TG2049" i="2"/>
  <c r="TG2048" i="2"/>
  <c r="TH2049" i="2"/>
  <c r="TH2048" i="2"/>
  <c r="TI2038" i="2"/>
  <c r="TG2038" i="2"/>
  <c r="TH2037" i="2"/>
  <c r="TI2036" i="2"/>
  <c r="TG2036" i="2"/>
  <c r="TG2045" i="2"/>
  <c r="TH2038" i="2"/>
  <c r="TI2037" i="2"/>
  <c r="TG2037" i="2"/>
  <c r="TH2036" i="2"/>
  <c r="TH2045" i="2"/>
  <c r="TH2041" i="2"/>
  <c r="TI2040" i="2"/>
  <c r="TG2040" i="2"/>
  <c r="TH2039" i="2"/>
  <c r="TI2041" i="2"/>
  <c r="TG2041" i="2"/>
  <c r="TH2040" i="2"/>
  <c r="TI2039" i="2"/>
  <c r="TG2039" i="2"/>
  <c r="TI2044" i="2"/>
  <c r="TG2044" i="2"/>
  <c r="TH2043" i="2"/>
  <c r="TI2042" i="2"/>
  <c r="TG2042" i="2"/>
  <c r="TI2045" i="2"/>
  <c r="TH2044" i="2"/>
  <c r="TI2043" i="2"/>
  <c r="TG2043" i="2"/>
  <c r="TH2042" i="2"/>
  <c r="UE2049" i="2"/>
  <c r="UE2048" i="2"/>
  <c r="UF2049" i="2"/>
  <c r="UF2048" i="2"/>
  <c r="UG2038" i="2"/>
  <c r="UE2038" i="2"/>
  <c r="UF2037" i="2"/>
  <c r="UG2036" i="2"/>
  <c r="UE2036" i="2"/>
  <c r="UE2045" i="2"/>
  <c r="UF2038" i="2"/>
  <c r="UG2037" i="2"/>
  <c r="UE2037" i="2"/>
  <c r="UF2036" i="2"/>
  <c r="UF2045" i="2"/>
  <c r="UF2041" i="2"/>
  <c r="UG2040" i="2"/>
  <c r="UE2040" i="2"/>
  <c r="UF2039" i="2"/>
  <c r="UG2041" i="2"/>
  <c r="UE2041" i="2"/>
  <c r="UF2040" i="2"/>
  <c r="UG2039" i="2"/>
  <c r="UE2039" i="2"/>
  <c r="UG2044" i="2"/>
  <c r="UE2044" i="2"/>
  <c r="UF2043" i="2"/>
  <c r="UG2042" i="2"/>
  <c r="UE2042" i="2"/>
  <c r="UG2045" i="2"/>
  <c r="UF2044" i="2"/>
  <c r="UG2043" i="2"/>
  <c r="UE2043" i="2"/>
  <c r="UF2042" i="2"/>
  <c r="VC2049" i="2"/>
  <c r="VC2048" i="2"/>
  <c r="VD2049" i="2"/>
  <c r="VD2048" i="2"/>
  <c r="VE2038" i="2"/>
  <c r="VC2038" i="2"/>
  <c r="VD2037" i="2"/>
  <c r="VE2036" i="2"/>
  <c r="VC2036" i="2"/>
  <c r="VC2045" i="2"/>
  <c r="VD2038" i="2"/>
  <c r="VE2037" i="2"/>
  <c r="VC2037" i="2"/>
  <c r="VD2036" i="2"/>
  <c r="VD2045" i="2"/>
  <c r="VD2041" i="2"/>
  <c r="VE2040" i="2"/>
  <c r="VC2040" i="2"/>
  <c r="VD2039" i="2"/>
  <c r="VE2041" i="2"/>
  <c r="VC2041" i="2"/>
  <c r="VD2040" i="2"/>
  <c r="VE2039" i="2"/>
  <c r="VC2039" i="2"/>
  <c r="VE2044" i="2"/>
  <c r="VC2044" i="2"/>
  <c r="VD2043" i="2"/>
  <c r="VE2042" i="2"/>
  <c r="VC2042" i="2"/>
  <c r="VE2045" i="2"/>
  <c r="VD2044" i="2"/>
  <c r="VE2043" i="2"/>
  <c r="VC2043" i="2"/>
  <c r="VD2042" i="2"/>
  <c r="AC2045" i="2"/>
  <c r="AD2038" i="2"/>
  <c r="AE2037" i="2"/>
  <c r="AC2037" i="2"/>
  <c r="AD2036" i="2"/>
  <c r="AE2038" i="2"/>
  <c r="AC2038" i="2"/>
  <c r="AD2037" i="2"/>
  <c r="AE2036" i="2"/>
  <c r="AC2036" i="2"/>
  <c r="AE2041" i="2"/>
  <c r="AC2041" i="2"/>
  <c r="AD2040" i="2"/>
  <c r="AE2039" i="2"/>
  <c r="AC2039" i="2"/>
  <c r="AD2045" i="2"/>
  <c r="AD2041" i="2"/>
  <c r="AE2040" i="2"/>
  <c r="AC2040" i="2"/>
  <c r="AD2039" i="2"/>
  <c r="AE2045" i="2"/>
  <c r="AD2044" i="2"/>
  <c r="AE2043" i="2"/>
  <c r="AC2043" i="2"/>
  <c r="AD2042" i="2"/>
  <c r="AE2044" i="2"/>
  <c r="AC2044" i="2"/>
  <c r="AD2043" i="2"/>
  <c r="AE2042" i="2"/>
  <c r="AC2042" i="2"/>
  <c r="AD2047" i="2"/>
  <c r="AD2046" i="2"/>
  <c r="AC2047" i="2"/>
  <c r="AC2046" i="2"/>
  <c r="AD2051" i="2"/>
  <c r="AD2050" i="2"/>
  <c r="AC2051" i="2"/>
  <c r="AC2050" i="2"/>
  <c r="BA2045" i="2"/>
  <c r="BB2038" i="2"/>
  <c r="BC2037" i="2"/>
  <c r="BA2037" i="2"/>
  <c r="BB2036" i="2"/>
  <c r="BC2038" i="2"/>
  <c r="BA2038" i="2"/>
  <c r="BB2037" i="2"/>
  <c r="BC2036" i="2"/>
  <c r="BA2036" i="2"/>
  <c r="BC2041" i="2"/>
  <c r="BA2041" i="2"/>
  <c r="BB2040" i="2"/>
  <c r="BC2039" i="2"/>
  <c r="BA2039" i="2"/>
  <c r="BB2045" i="2"/>
  <c r="BB2041" i="2"/>
  <c r="BC2040" i="2"/>
  <c r="BA2040" i="2"/>
  <c r="BB2039" i="2"/>
  <c r="BC2045" i="2"/>
  <c r="BB2044" i="2"/>
  <c r="BC2043" i="2"/>
  <c r="BA2043" i="2"/>
  <c r="BB2042" i="2"/>
  <c r="BC2044" i="2"/>
  <c r="BA2044" i="2"/>
  <c r="BB2043" i="2"/>
  <c r="BC2042" i="2"/>
  <c r="BA2042" i="2"/>
  <c r="BB2047" i="2"/>
  <c r="BB2046" i="2"/>
  <c r="BA2047" i="2"/>
  <c r="BA2046" i="2"/>
  <c r="BB2051" i="2"/>
  <c r="BB2050" i="2"/>
  <c r="BA2051" i="2"/>
  <c r="BA2050" i="2"/>
  <c r="BY2045" i="2"/>
  <c r="BZ2038" i="2"/>
  <c r="CA2037" i="2"/>
  <c r="BY2037" i="2"/>
  <c r="BZ2036" i="2"/>
  <c r="CA2038" i="2"/>
  <c r="BY2038" i="2"/>
  <c r="BZ2037" i="2"/>
  <c r="CA2036" i="2"/>
  <c r="BY2036" i="2"/>
  <c r="CA2041" i="2"/>
  <c r="BY2041" i="2"/>
  <c r="BZ2040" i="2"/>
  <c r="CA2039" i="2"/>
  <c r="BY2039" i="2"/>
  <c r="BZ2045" i="2"/>
  <c r="BZ2041" i="2"/>
  <c r="CA2040" i="2"/>
  <c r="BY2040" i="2"/>
  <c r="BZ2039" i="2"/>
  <c r="CA2045" i="2"/>
  <c r="BZ2044" i="2"/>
  <c r="CA2043" i="2"/>
  <c r="BY2043" i="2"/>
  <c r="BZ2042" i="2"/>
  <c r="CA2044" i="2"/>
  <c r="BY2044" i="2"/>
  <c r="BZ2043" i="2"/>
  <c r="CA2042" i="2"/>
  <c r="BY2042" i="2"/>
  <c r="BZ2047" i="2"/>
  <c r="BZ2046" i="2"/>
  <c r="BY2047" i="2"/>
  <c r="BY2046" i="2"/>
  <c r="BZ2051" i="2"/>
  <c r="BZ2050" i="2"/>
  <c r="BY2051" i="2"/>
  <c r="BY2050" i="2"/>
  <c r="CW2045" i="2"/>
  <c r="CX2038" i="2"/>
  <c r="CY2037" i="2"/>
  <c r="CW2037" i="2"/>
  <c r="CX2036" i="2"/>
  <c r="CY2038" i="2"/>
  <c r="CW2038" i="2"/>
  <c r="CX2037" i="2"/>
  <c r="CY2036" i="2"/>
  <c r="CW2036" i="2"/>
  <c r="CY2041" i="2"/>
  <c r="CW2041" i="2"/>
  <c r="CX2040" i="2"/>
  <c r="CY2039" i="2"/>
  <c r="CW2039" i="2"/>
  <c r="CX2045" i="2"/>
  <c r="CX2041" i="2"/>
  <c r="CY2040" i="2"/>
  <c r="CW2040" i="2"/>
  <c r="CX2039" i="2"/>
  <c r="CY2045" i="2"/>
  <c r="CX2044" i="2"/>
  <c r="CY2043" i="2"/>
  <c r="CW2043" i="2"/>
  <c r="CX2042" i="2"/>
  <c r="CY2044" i="2"/>
  <c r="CW2044" i="2"/>
  <c r="CX2043" i="2"/>
  <c r="CY2042" i="2"/>
  <c r="CW2042" i="2"/>
  <c r="CX2047" i="2"/>
  <c r="CX2046" i="2"/>
  <c r="CW2047" i="2"/>
  <c r="CW2046" i="2"/>
  <c r="CX2051" i="2"/>
  <c r="CX2050" i="2"/>
  <c r="CW2051" i="2"/>
  <c r="CW2050" i="2"/>
  <c r="DU2045" i="2"/>
  <c r="DV2038" i="2"/>
  <c r="DW2037" i="2"/>
  <c r="DU2037" i="2"/>
  <c r="DV2036" i="2"/>
  <c r="DW2038" i="2"/>
  <c r="DU2038" i="2"/>
  <c r="DV2037" i="2"/>
  <c r="DW2036" i="2"/>
  <c r="DU2036" i="2"/>
  <c r="DW2041" i="2"/>
  <c r="DU2041" i="2"/>
  <c r="DV2040" i="2"/>
  <c r="DW2039" i="2"/>
  <c r="DU2039" i="2"/>
  <c r="DV2045" i="2"/>
  <c r="DV2041" i="2"/>
  <c r="DW2040" i="2"/>
  <c r="DU2040" i="2"/>
  <c r="DV2039" i="2"/>
  <c r="DW2045" i="2"/>
  <c r="DV2044" i="2"/>
  <c r="DW2043" i="2"/>
  <c r="DU2043" i="2"/>
  <c r="DV2042" i="2"/>
  <c r="DW2044" i="2"/>
  <c r="DU2044" i="2"/>
  <c r="DV2043" i="2"/>
  <c r="DW2042" i="2"/>
  <c r="DU2042" i="2"/>
  <c r="DV2047" i="2"/>
  <c r="DV2046" i="2"/>
  <c r="DU2047" i="2"/>
  <c r="DU2046" i="2"/>
  <c r="DV2051" i="2"/>
  <c r="DV2050" i="2"/>
  <c r="DU2051" i="2"/>
  <c r="DU2050" i="2"/>
  <c r="ES2045" i="2"/>
  <c r="ET2038" i="2"/>
  <c r="EU2037" i="2"/>
  <c r="ES2037" i="2"/>
  <c r="ET2036" i="2"/>
  <c r="EU2038" i="2"/>
  <c r="ES2038" i="2"/>
  <c r="ET2037" i="2"/>
  <c r="EU2036" i="2"/>
  <c r="ES2036" i="2"/>
  <c r="EU2041" i="2"/>
  <c r="ES2041" i="2"/>
  <c r="ET2040" i="2"/>
  <c r="EU2039" i="2"/>
  <c r="ES2039" i="2"/>
  <c r="ET2045" i="2"/>
  <c r="ET2041" i="2"/>
  <c r="EU2040" i="2"/>
  <c r="ES2040" i="2"/>
  <c r="ET2039" i="2"/>
  <c r="EU2045" i="2"/>
  <c r="ET2044" i="2"/>
  <c r="EU2043" i="2"/>
  <c r="ES2043" i="2"/>
  <c r="ET2042" i="2"/>
  <c r="EU2044" i="2"/>
  <c r="ES2044" i="2"/>
  <c r="ET2043" i="2"/>
  <c r="EU2042" i="2"/>
  <c r="ES2042" i="2"/>
  <c r="ET2047" i="2"/>
  <c r="ET2046" i="2"/>
  <c r="ES2047" i="2"/>
  <c r="ES2046" i="2"/>
  <c r="ET2051" i="2"/>
  <c r="ET2050" i="2"/>
  <c r="ES2051" i="2"/>
  <c r="ES2050" i="2"/>
  <c r="FQ2045" i="2"/>
  <c r="FR2038" i="2"/>
  <c r="FS2037" i="2"/>
  <c r="FQ2037" i="2"/>
  <c r="FR2036" i="2"/>
  <c r="FS2038" i="2"/>
  <c r="FQ2038" i="2"/>
  <c r="FR2037" i="2"/>
  <c r="FS2036" i="2"/>
  <c r="FQ2036" i="2"/>
  <c r="FS2041" i="2"/>
  <c r="FQ2041" i="2"/>
  <c r="FR2040" i="2"/>
  <c r="FS2039" i="2"/>
  <c r="FQ2039" i="2"/>
  <c r="FR2045" i="2"/>
  <c r="FR2041" i="2"/>
  <c r="FS2040" i="2"/>
  <c r="FQ2040" i="2"/>
  <c r="FR2039" i="2"/>
  <c r="FS2045" i="2"/>
  <c r="FR2044" i="2"/>
  <c r="FS2043" i="2"/>
  <c r="FQ2043" i="2"/>
  <c r="FR2042" i="2"/>
  <c r="FS2044" i="2"/>
  <c r="FQ2044" i="2"/>
  <c r="FR2043" i="2"/>
  <c r="FS2042" i="2"/>
  <c r="FQ2042" i="2"/>
  <c r="FR2047" i="2"/>
  <c r="FR2046" i="2"/>
  <c r="FQ2047" i="2"/>
  <c r="FQ2046" i="2"/>
  <c r="FR2051" i="2"/>
  <c r="FR2050" i="2"/>
  <c r="FQ2051" i="2"/>
  <c r="FQ2050" i="2"/>
  <c r="GO2045" i="2"/>
  <c r="GP2038" i="2"/>
  <c r="GQ2037" i="2"/>
  <c r="GO2037" i="2"/>
  <c r="GP2036" i="2"/>
  <c r="GQ2038" i="2"/>
  <c r="GO2038" i="2"/>
  <c r="GP2037" i="2"/>
  <c r="GQ2036" i="2"/>
  <c r="GO2036" i="2"/>
  <c r="GQ2041" i="2"/>
  <c r="GO2041" i="2"/>
  <c r="GP2040" i="2"/>
  <c r="GQ2039" i="2"/>
  <c r="GO2039" i="2"/>
  <c r="GP2045" i="2"/>
  <c r="GP2041" i="2"/>
  <c r="GQ2040" i="2"/>
  <c r="GO2040" i="2"/>
  <c r="GP2039" i="2"/>
  <c r="GQ2045" i="2"/>
  <c r="GP2044" i="2"/>
  <c r="GQ2043" i="2"/>
  <c r="GO2043" i="2"/>
  <c r="GP2042" i="2"/>
  <c r="GQ2044" i="2"/>
  <c r="GO2044" i="2"/>
  <c r="GP2043" i="2"/>
  <c r="GQ2042" i="2"/>
  <c r="GO2042" i="2"/>
  <c r="GP2047" i="2"/>
  <c r="GP2046" i="2"/>
  <c r="GO2047" i="2"/>
  <c r="GO2046" i="2"/>
  <c r="GP2051" i="2"/>
  <c r="GP2050" i="2"/>
  <c r="GO2051" i="2"/>
  <c r="GO2050" i="2"/>
  <c r="HM2045" i="2"/>
  <c r="HN2038" i="2"/>
  <c r="HO2037" i="2"/>
  <c r="HM2037" i="2"/>
  <c r="HN2036" i="2"/>
  <c r="HO2038" i="2"/>
  <c r="HM2038" i="2"/>
  <c r="HN2037" i="2"/>
  <c r="HO2036" i="2"/>
  <c r="HM2036" i="2"/>
  <c r="HO2041" i="2"/>
  <c r="HM2041" i="2"/>
  <c r="HN2040" i="2"/>
  <c r="HO2039" i="2"/>
  <c r="HM2039" i="2"/>
  <c r="HN2045" i="2"/>
  <c r="HN2041" i="2"/>
  <c r="HO2040" i="2"/>
  <c r="HM2040" i="2"/>
  <c r="HN2039" i="2"/>
  <c r="HO2045" i="2"/>
  <c r="HN2044" i="2"/>
  <c r="HO2043" i="2"/>
  <c r="HM2043" i="2"/>
  <c r="HN2042" i="2"/>
  <c r="HO2044" i="2"/>
  <c r="HM2044" i="2"/>
  <c r="HN2043" i="2"/>
  <c r="HO2042" i="2"/>
  <c r="HM2042" i="2"/>
  <c r="HN2047" i="2"/>
  <c r="HN2046" i="2"/>
  <c r="HM2047" i="2"/>
  <c r="HM2046" i="2"/>
  <c r="HN2051" i="2"/>
  <c r="HN2050" i="2"/>
  <c r="HM2051" i="2"/>
  <c r="HM2050" i="2"/>
  <c r="IK2045" i="2"/>
  <c r="IL2038" i="2"/>
  <c r="IM2037" i="2"/>
  <c r="IK2037" i="2"/>
  <c r="IL2036" i="2"/>
  <c r="IM2038" i="2"/>
  <c r="IK2038" i="2"/>
  <c r="IL2037" i="2"/>
  <c r="IM2036" i="2"/>
  <c r="IK2036" i="2"/>
  <c r="IM2041" i="2"/>
  <c r="IK2041" i="2"/>
  <c r="IL2040" i="2"/>
  <c r="IM2039" i="2"/>
  <c r="IK2039" i="2"/>
  <c r="IL2045" i="2"/>
  <c r="IL2041" i="2"/>
  <c r="IM2040" i="2"/>
  <c r="IK2040" i="2"/>
  <c r="IL2039" i="2"/>
  <c r="IM2045" i="2"/>
  <c r="IL2044" i="2"/>
  <c r="IM2043" i="2"/>
  <c r="IK2043" i="2"/>
  <c r="IL2042" i="2"/>
  <c r="IM2044" i="2"/>
  <c r="IK2044" i="2"/>
  <c r="IL2043" i="2"/>
  <c r="IM2042" i="2"/>
  <c r="IK2042" i="2"/>
  <c r="IL2047" i="2"/>
  <c r="IL2046" i="2"/>
  <c r="IK2047" i="2"/>
  <c r="IK2046" i="2"/>
  <c r="IL2051" i="2"/>
  <c r="IL2050" i="2"/>
  <c r="IK2051" i="2"/>
  <c r="IK2050" i="2"/>
  <c r="JI2045" i="2"/>
  <c r="JJ2038" i="2"/>
  <c r="JK2037" i="2"/>
  <c r="JI2037" i="2"/>
  <c r="JJ2036" i="2"/>
  <c r="JK2038" i="2"/>
  <c r="JI2038" i="2"/>
  <c r="JJ2037" i="2"/>
  <c r="JK2036" i="2"/>
  <c r="JI2036" i="2"/>
  <c r="JK2041" i="2"/>
  <c r="JI2041" i="2"/>
  <c r="JJ2040" i="2"/>
  <c r="JK2039" i="2"/>
  <c r="JI2039" i="2"/>
  <c r="JJ2045" i="2"/>
  <c r="JJ2041" i="2"/>
  <c r="JK2040" i="2"/>
  <c r="JI2040" i="2"/>
  <c r="JJ2039" i="2"/>
  <c r="JK2045" i="2"/>
  <c r="JJ2044" i="2"/>
  <c r="JK2043" i="2"/>
  <c r="JI2043" i="2"/>
  <c r="JJ2042" i="2"/>
  <c r="JK2044" i="2"/>
  <c r="JI2044" i="2"/>
  <c r="JJ2043" i="2"/>
  <c r="JK2042" i="2"/>
  <c r="JI2042" i="2"/>
  <c r="JJ2047" i="2"/>
  <c r="JJ2046" i="2"/>
  <c r="JI2047" i="2"/>
  <c r="JI2046" i="2"/>
  <c r="JJ2051" i="2"/>
  <c r="JJ2050" i="2"/>
  <c r="JI2051" i="2"/>
  <c r="JI2050" i="2"/>
  <c r="KG2045" i="2"/>
  <c r="KH2038" i="2"/>
  <c r="KI2037" i="2"/>
  <c r="KG2037" i="2"/>
  <c r="KH2036" i="2"/>
  <c r="KI2038" i="2"/>
  <c r="KG2038" i="2"/>
  <c r="KH2037" i="2"/>
  <c r="KI2036" i="2"/>
  <c r="KG2036" i="2"/>
  <c r="KI2041" i="2"/>
  <c r="KG2041" i="2"/>
  <c r="KH2040" i="2"/>
  <c r="KI2039" i="2"/>
  <c r="KG2039" i="2"/>
  <c r="KH2045" i="2"/>
  <c r="KH2041" i="2"/>
  <c r="KI2040" i="2"/>
  <c r="KG2040" i="2"/>
  <c r="KH2039" i="2"/>
  <c r="KI2045" i="2"/>
  <c r="KH2044" i="2"/>
  <c r="KI2043" i="2"/>
  <c r="KG2043" i="2"/>
  <c r="KH2042" i="2"/>
  <c r="KI2044" i="2"/>
  <c r="KG2044" i="2"/>
  <c r="KH2043" i="2"/>
  <c r="KI2042" i="2"/>
  <c r="KG2042" i="2"/>
  <c r="KH2047" i="2"/>
  <c r="KH2046" i="2"/>
  <c r="KG2047" i="2"/>
  <c r="KG2046" i="2"/>
  <c r="KH2051" i="2"/>
  <c r="KH2050" i="2"/>
  <c r="KG2051" i="2"/>
  <c r="KG2050" i="2"/>
  <c r="LE2045" i="2"/>
  <c r="LF2038" i="2"/>
  <c r="LG2037" i="2"/>
  <c r="LE2037" i="2"/>
  <c r="LF2036" i="2"/>
  <c r="LG2038" i="2"/>
  <c r="LE2038" i="2"/>
  <c r="LF2037" i="2"/>
  <c r="LG2036" i="2"/>
  <c r="LE2036" i="2"/>
  <c r="LG2041" i="2"/>
  <c r="LE2041" i="2"/>
  <c r="LF2040" i="2"/>
  <c r="LG2039" i="2"/>
  <c r="LE2039" i="2"/>
  <c r="LF2045" i="2"/>
  <c r="LF2041" i="2"/>
  <c r="LG2040" i="2"/>
  <c r="LE2040" i="2"/>
  <c r="LF2039" i="2"/>
  <c r="LG2045" i="2"/>
  <c r="LF2044" i="2"/>
  <c r="LG2043" i="2"/>
  <c r="LE2043" i="2"/>
  <c r="LF2042" i="2"/>
  <c r="LG2044" i="2"/>
  <c r="LE2044" i="2"/>
  <c r="LF2043" i="2"/>
  <c r="LG2042" i="2"/>
  <c r="LE2042" i="2"/>
  <c r="LF2047" i="2"/>
  <c r="LF2046" i="2"/>
  <c r="LE2047" i="2"/>
  <c r="LE2046" i="2"/>
  <c r="LF2051" i="2"/>
  <c r="LF2050" i="2"/>
  <c r="LE2051" i="2"/>
  <c r="LE2050" i="2"/>
  <c r="MC2045" i="2"/>
  <c r="MD2038" i="2"/>
  <c r="ME2037" i="2"/>
  <c r="MC2037" i="2"/>
  <c r="MD2036" i="2"/>
  <c r="ME2038" i="2"/>
  <c r="MC2038" i="2"/>
  <c r="MD2037" i="2"/>
  <c r="ME2036" i="2"/>
  <c r="MC2036" i="2"/>
  <c r="ME2041" i="2"/>
  <c r="MC2041" i="2"/>
  <c r="MD2040" i="2"/>
  <c r="ME2039" i="2"/>
  <c r="MC2039" i="2"/>
  <c r="MD2045" i="2"/>
  <c r="MD2041" i="2"/>
  <c r="ME2040" i="2"/>
  <c r="MC2040" i="2"/>
  <c r="MD2039" i="2"/>
  <c r="ME2045" i="2"/>
  <c r="MD2044" i="2"/>
  <c r="ME2043" i="2"/>
  <c r="MC2043" i="2"/>
  <c r="MD2042" i="2"/>
  <c r="ME2044" i="2"/>
  <c r="MC2044" i="2"/>
  <c r="MD2043" i="2"/>
  <c r="ME2042" i="2"/>
  <c r="MC2042" i="2"/>
  <c r="MD2047" i="2"/>
  <c r="MD2046" i="2"/>
  <c r="MC2047" i="2"/>
  <c r="MC2046" i="2"/>
  <c r="MD2051" i="2"/>
  <c r="MD2050" i="2"/>
  <c r="MC2051" i="2"/>
  <c r="MC2050" i="2"/>
  <c r="NA2045" i="2"/>
  <c r="NB2038" i="2"/>
  <c r="NC2037" i="2"/>
  <c r="NA2037" i="2"/>
  <c r="NB2036" i="2"/>
  <c r="NC2038" i="2"/>
  <c r="NA2038" i="2"/>
  <c r="NB2037" i="2"/>
  <c r="NC2036" i="2"/>
  <c r="NA2036" i="2"/>
  <c r="NC2041" i="2"/>
  <c r="NA2041" i="2"/>
  <c r="NB2040" i="2"/>
  <c r="NC2039" i="2"/>
  <c r="NA2039" i="2"/>
  <c r="NB2045" i="2"/>
  <c r="NB2041" i="2"/>
  <c r="NC2040" i="2"/>
  <c r="NA2040" i="2"/>
  <c r="NB2039" i="2"/>
  <c r="NC2045" i="2"/>
  <c r="NB2044" i="2"/>
  <c r="NC2043" i="2"/>
  <c r="NA2043" i="2"/>
  <c r="NB2042" i="2"/>
  <c r="NC2044" i="2"/>
  <c r="NA2044" i="2"/>
  <c r="NB2043" i="2"/>
  <c r="NC2042" i="2"/>
  <c r="NA2042" i="2"/>
  <c r="NB2047" i="2"/>
  <c r="NB2046" i="2"/>
  <c r="NA2047" i="2"/>
  <c r="NA2046" i="2"/>
  <c r="NB2051" i="2"/>
  <c r="NB2050" i="2"/>
  <c r="NA2051" i="2"/>
  <c r="NA2050" i="2"/>
  <c r="NY2045" i="2"/>
  <c r="NZ2038" i="2"/>
  <c r="OA2037" i="2"/>
  <c r="NY2037" i="2"/>
  <c r="NZ2036" i="2"/>
  <c r="OA2038" i="2"/>
  <c r="NY2038" i="2"/>
  <c r="NZ2037" i="2"/>
  <c r="OA2036" i="2"/>
  <c r="NY2036" i="2"/>
  <c r="OA2041" i="2"/>
  <c r="NY2041" i="2"/>
  <c r="NZ2040" i="2"/>
  <c r="OA2039" i="2"/>
  <c r="NY2039" i="2"/>
  <c r="NZ2045" i="2"/>
  <c r="NZ2041" i="2"/>
  <c r="OA2040" i="2"/>
  <c r="NY2040" i="2"/>
  <c r="NZ2039" i="2"/>
  <c r="OA2045" i="2"/>
  <c r="NZ2044" i="2"/>
  <c r="OA2043" i="2"/>
  <c r="NY2043" i="2"/>
  <c r="NZ2042" i="2"/>
  <c r="OA2044" i="2"/>
  <c r="NY2044" i="2"/>
  <c r="NZ2043" i="2"/>
  <c r="OA2042" i="2"/>
  <c r="NY2042" i="2"/>
  <c r="NZ2047" i="2"/>
  <c r="NZ2046" i="2"/>
  <c r="NY2047" i="2"/>
  <c r="NY2046" i="2"/>
  <c r="NZ2051" i="2"/>
  <c r="NZ2050" i="2"/>
  <c r="NY2051" i="2"/>
  <c r="NY2050" i="2"/>
  <c r="OW2045" i="2"/>
  <c r="OX2038" i="2"/>
  <c r="OY2037" i="2"/>
  <c r="OW2037" i="2"/>
  <c r="OX2036" i="2"/>
  <c r="OY2038" i="2"/>
  <c r="OW2038" i="2"/>
  <c r="OX2037" i="2"/>
  <c r="OY2036" i="2"/>
  <c r="OW2036" i="2"/>
  <c r="OY2041" i="2"/>
  <c r="OW2041" i="2"/>
  <c r="OX2040" i="2"/>
  <c r="OY2039" i="2"/>
  <c r="OW2039" i="2"/>
  <c r="OX2045" i="2"/>
  <c r="OX2041" i="2"/>
  <c r="OY2040" i="2"/>
  <c r="OW2040" i="2"/>
  <c r="OX2039" i="2"/>
  <c r="OY2045" i="2"/>
  <c r="OX2044" i="2"/>
  <c r="OY2043" i="2"/>
  <c r="OW2043" i="2"/>
  <c r="OX2042" i="2"/>
  <c r="OY2044" i="2"/>
  <c r="OW2044" i="2"/>
  <c r="OX2043" i="2"/>
  <c r="OY2042" i="2"/>
  <c r="OW2042" i="2"/>
  <c r="OX2047" i="2"/>
  <c r="OX2046" i="2"/>
  <c r="OW2047" i="2"/>
  <c r="OW2046" i="2"/>
  <c r="OX2051" i="2"/>
  <c r="OX2050" i="2"/>
  <c r="OW2051" i="2"/>
  <c r="OW2050" i="2"/>
  <c r="PU2045" i="2"/>
  <c r="PV2038" i="2"/>
  <c r="PW2037" i="2"/>
  <c r="PU2037" i="2"/>
  <c r="PV2036" i="2"/>
  <c r="PW2038" i="2"/>
  <c r="PU2038" i="2"/>
  <c r="PV2037" i="2"/>
  <c r="PW2036" i="2"/>
  <c r="PU2036" i="2"/>
  <c r="PW2041" i="2"/>
  <c r="PU2041" i="2"/>
  <c r="PV2040" i="2"/>
  <c r="PW2039" i="2"/>
  <c r="PU2039" i="2"/>
  <c r="PV2045" i="2"/>
  <c r="PV2041" i="2"/>
  <c r="PW2040" i="2"/>
  <c r="PU2040" i="2"/>
  <c r="PV2039" i="2"/>
  <c r="PW2045" i="2"/>
  <c r="PV2044" i="2"/>
  <c r="PW2043" i="2"/>
  <c r="PU2043" i="2"/>
  <c r="PV2042" i="2"/>
  <c r="PW2044" i="2"/>
  <c r="PU2044" i="2"/>
  <c r="PV2043" i="2"/>
  <c r="PW2042" i="2"/>
  <c r="PU2042" i="2"/>
  <c r="PV2047" i="2"/>
  <c r="PV2046" i="2"/>
  <c r="PU2047" i="2"/>
  <c r="PU2046" i="2"/>
  <c r="PV2051" i="2"/>
  <c r="PV2050" i="2"/>
  <c r="PU2051" i="2"/>
  <c r="PU2050" i="2"/>
  <c r="QS2045" i="2"/>
  <c r="QT2038" i="2"/>
  <c r="QU2037" i="2"/>
  <c r="QS2037" i="2"/>
  <c r="QT2036" i="2"/>
  <c r="QU2038" i="2"/>
  <c r="QS2038" i="2"/>
  <c r="QT2037" i="2"/>
  <c r="QU2036" i="2"/>
  <c r="QS2036" i="2"/>
  <c r="QU2041" i="2"/>
  <c r="QS2041" i="2"/>
  <c r="QT2040" i="2"/>
  <c r="QU2039" i="2"/>
  <c r="QS2039" i="2"/>
  <c r="QT2045" i="2"/>
  <c r="QT2041" i="2"/>
  <c r="QU2040" i="2"/>
  <c r="QS2040" i="2"/>
  <c r="QT2039" i="2"/>
  <c r="QU2045" i="2"/>
  <c r="QT2044" i="2"/>
  <c r="QU2043" i="2"/>
  <c r="QS2043" i="2"/>
  <c r="QT2042" i="2"/>
  <c r="QU2044" i="2"/>
  <c r="QS2044" i="2"/>
  <c r="QT2043" i="2"/>
  <c r="QU2042" i="2"/>
  <c r="QS2042" i="2"/>
  <c r="QT2047" i="2"/>
  <c r="QT2046" i="2"/>
  <c r="QS2047" i="2"/>
  <c r="QS2046" i="2"/>
  <c r="QT2051" i="2"/>
  <c r="QT2050" i="2"/>
  <c r="QS2051" i="2"/>
  <c r="QS2050" i="2"/>
  <c r="RQ2045" i="2"/>
  <c r="RR2038" i="2"/>
  <c r="RS2037" i="2"/>
  <c r="RQ2037" i="2"/>
  <c r="RR2036" i="2"/>
  <c r="RS2038" i="2"/>
  <c r="RQ2038" i="2"/>
  <c r="RR2037" i="2"/>
  <c r="RS2036" i="2"/>
  <c r="RQ2036" i="2"/>
  <c r="RS2041" i="2"/>
  <c r="RQ2041" i="2"/>
  <c r="RR2040" i="2"/>
  <c r="RS2039" i="2"/>
  <c r="RQ2039" i="2"/>
  <c r="RR2045" i="2"/>
  <c r="RR2041" i="2"/>
  <c r="RS2040" i="2"/>
  <c r="RQ2040" i="2"/>
  <c r="RR2039" i="2"/>
  <c r="RS2045" i="2"/>
  <c r="RR2044" i="2"/>
  <c r="RS2043" i="2"/>
  <c r="RQ2043" i="2"/>
  <c r="RR2042" i="2"/>
  <c r="RS2044" i="2"/>
  <c r="RQ2044" i="2"/>
  <c r="RR2043" i="2"/>
  <c r="RS2042" i="2"/>
  <c r="RQ2042" i="2"/>
  <c r="RR2047" i="2"/>
  <c r="RR2046" i="2"/>
  <c r="RQ2047" i="2"/>
  <c r="RQ2046" i="2"/>
  <c r="RR2051" i="2"/>
  <c r="RR2050" i="2"/>
  <c r="RQ2051" i="2"/>
  <c r="RQ2050" i="2"/>
  <c r="SO2045" i="2"/>
  <c r="SP2038" i="2"/>
  <c r="SQ2037" i="2"/>
  <c r="SO2037" i="2"/>
  <c r="SP2036" i="2"/>
  <c r="SQ2038" i="2"/>
  <c r="SO2038" i="2"/>
  <c r="SP2037" i="2"/>
  <c r="SQ2036" i="2"/>
  <c r="SO2036" i="2"/>
  <c r="SQ2041" i="2"/>
  <c r="SO2041" i="2"/>
  <c r="SP2040" i="2"/>
  <c r="SQ2039" i="2"/>
  <c r="SO2039" i="2"/>
  <c r="SP2045" i="2"/>
  <c r="SP2041" i="2"/>
  <c r="SQ2040" i="2"/>
  <c r="SO2040" i="2"/>
  <c r="SP2039" i="2"/>
  <c r="SQ2045" i="2"/>
  <c r="SP2044" i="2"/>
  <c r="SQ2043" i="2"/>
  <c r="SO2043" i="2"/>
  <c r="SP2042" i="2"/>
  <c r="SQ2044" i="2"/>
  <c r="SO2044" i="2"/>
  <c r="SP2043" i="2"/>
  <c r="SQ2042" i="2"/>
  <c r="SO2042" i="2"/>
  <c r="SP2047" i="2"/>
  <c r="SP2046" i="2"/>
  <c r="SO2047" i="2"/>
  <c r="SO2046" i="2"/>
  <c r="SP2051" i="2"/>
  <c r="SP2050" i="2"/>
  <c r="SO2051" i="2"/>
  <c r="SO2050" i="2"/>
  <c r="TM2045" i="2"/>
  <c r="TN2038" i="2"/>
  <c r="TO2037" i="2"/>
  <c r="TM2037" i="2"/>
  <c r="TN2036" i="2"/>
  <c r="TO2038" i="2"/>
  <c r="TM2038" i="2"/>
  <c r="TN2037" i="2"/>
  <c r="TO2036" i="2"/>
  <c r="TM2036" i="2"/>
  <c r="TO2041" i="2"/>
  <c r="TM2041" i="2"/>
  <c r="TN2040" i="2"/>
  <c r="TO2039" i="2"/>
  <c r="TM2039" i="2"/>
  <c r="TN2045" i="2"/>
  <c r="TN2041" i="2"/>
  <c r="TO2040" i="2"/>
  <c r="TM2040" i="2"/>
  <c r="TN2039" i="2"/>
  <c r="TO2045" i="2"/>
  <c r="TN2044" i="2"/>
  <c r="TO2043" i="2"/>
  <c r="TM2043" i="2"/>
  <c r="TN2042" i="2"/>
  <c r="TO2044" i="2"/>
  <c r="TM2044" i="2"/>
  <c r="TN2043" i="2"/>
  <c r="TO2042" i="2"/>
  <c r="TM2042" i="2"/>
  <c r="TN2047" i="2"/>
  <c r="TN2046" i="2"/>
  <c r="TM2047" i="2"/>
  <c r="TM2046" i="2"/>
  <c r="TN2051" i="2"/>
  <c r="TN2050" i="2"/>
  <c r="TM2051" i="2"/>
  <c r="TM2050" i="2"/>
  <c r="UK2045" i="2"/>
  <c r="UL2038" i="2"/>
  <c r="UM2037" i="2"/>
  <c r="UK2037" i="2"/>
  <c r="UL2036" i="2"/>
  <c r="UM2038" i="2"/>
  <c r="UK2038" i="2"/>
  <c r="UL2037" i="2"/>
  <c r="UM2036" i="2"/>
  <c r="UK2036" i="2"/>
  <c r="UM2041" i="2"/>
  <c r="UK2041" i="2"/>
  <c r="UL2040" i="2"/>
  <c r="UM2039" i="2"/>
  <c r="UK2039" i="2"/>
  <c r="UL2045" i="2"/>
  <c r="UL2041" i="2"/>
  <c r="UM2040" i="2"/>
  <c r="UK2040" i="2"/>
  <c r="UL2039" i="2"/>
  <c r="UM2045" i="2"/>
  <c r="UL2044" i="2"/>
  <c r="UM2043" i="2"/>
  <c r="UK2043" i="2"/>
  <c r="UL2042" i="2"/>
  <c r="UM2044" i="2"/>
  <c r="UK2044" i="2"/>
  <c r="UL2043" i="2"/>
  <c r="UM2042" i="2"/>
  <c r="UK2042" i="2"/>
  <c r="UL2047" i="2"/>
  <c r="UL2046" i="2"/>
  <c r="UK2047" i="2"/>
  <c r="UK2046" i="2"/>
  <c r="UL2051" i="2"/>
  <c r="UL2050" i="2"/>
  <c r="UK2051" i="2"/>
  <c r="UK2050" i="2"/>
  <c r="VI2045" i="2"/>
  <c r="VJ2038" i="2"/>
  <c r="VK2037" i="2"/>
  <c r="VI2037" i="2"/>
  <c r="VJ2036" i="2"/>
  <c r="VK2038" i="2"/>
  <c r="VI2038" i="2"/>
  <c r="VJ2037" i="2"/>
  <c r="VK2036" i="2"/>
  <c r="VI2036" i="2"/>
  <c r="VK2041" i="2"/>
  <c r="VI2041" i="2"/>
  <c r="VJ2040" i="2"/>
  <c r="VK2039" i="2"/>
  <c r="VI2039" i="2"/>
  <c r="VJ2045" i="2"/>
  <c r="VJ2041" i="2"/>
  <c r="VK2040" i="2"/>
  <c r="VI2040" i="2"/>
  <c r="VJ2039" i="2"/>
  <c r="VK2045" i="2"/>
  <c r="VJ2044" i="2"/>
  <c r="VK2043" i="2"/>
  <c r="VI2043" i="2"/>
  <c r="VJ2042" i="2"/>
  <c r="VK2044" i="2"/>
  <c r="VI2044" i="2"/>
  <c r="VJ2043" i="2"/>
  <c r="VK2042" i="2"/>
  <c r="VI2042" i="2"/>
  <c r="VJ2047" i="2"/>
  <c r="VJ2046" i="2"/>
  <c r="VI2047" i="2"/>
  <c r="VI2046" i="2"/>
  <c r="VJ2051" i="2"/>
  <c r="VJ2050" i="2"/>
  <c r="VI2051" i="2"/>
  <c r="VI2050" i="2"/>
  <c r="E2062" i="2"/>
  <c r="E2093" i="2" s="1"/>
  <c r="D2062" i="2"/>
  <c r="D2093" i="2" s="1"/>
  <c r="E2058" i="2"/>
  <c r="E2089" i="2" s="1"/>
  <c r="D2058" i="2"/>
  <c r="D2089" i="2" s="1"/>
  <c r="E2056" i="2"/>
  <c r="E2087" i="2" s="1"/>
  <c r="D2056" i="2"/>
  <c r="D2087" i="2" s="1"/>
  <c r="E2052" i="2"/>
  <c r="E2083" i="2" s="1"/>
  <c r="D2052" i="2"/>
  <c r="D2083" i="2" s="1"/>
  <c r="K2051" i="2"/>
  <c r="K2050" i="2"/>
  <c r="L2051" i="2"/>
  <c r="L2050" i="2"/>
  <c r="AI2049" i="2"/>
  <c r="AI2048" i="2"/>
  <c r="AJ2049" i="2"/>
  <c r="AJ2048" i="2"/>
  <c r="AK2038" i="2"/>
  <c r="AI2038" i="2"/>
  <c r="AJ2037" i="2"/>
  <c r="AK2036" i="2"/>
  <c r="AI2036" i="2"/>
  <c r="AI2045" i="2"/>
  <c r="AJ2038" i="2"/>
  <c r="AK2037" i="2"/>
  <c r="AI2037" i="2"/>
  <c r="AJ2036" i="2"/>
  <c r="AJ2045" i="2"/>
  <c r="AJ2041" i="2"/>
  <c r="AK2040" i="2"/>
  <c r="AI2040" i="2"/>
  <c r="AJ2039" i="2"/>
  <c r="AK2041" i="2"/>
  <c r="AI2041" i="2"/>
  <c r="AJ2040" i="2"/>
  <c r="AK2039" i="2"/>
  <c r="AI2039" i="2"/>
  <c r="AK2044" i="2"/>
  <c r="AI2044" i="2"/>
  <c r="AJ2043" i="2"/>
  <c r="AK2042" i="2"/>
  <c r="AI2042" i="2"/>
  <c r="AK2045" i="2"/>
  <c r="AJ2044" i="2"/>
  <c r="AK2043" i="2"/>
  <c r="AI2043" i="2"/>
  <c r="AJ2042" i="2"/>
  <c r="BG2049" i="2"/>
  <c r="BG2048" i="2"/>
  <c r="BH2049" i="2"/>
  <c r="BH2048" i="2"/>
  <c r="BI2038" i="2"/>
  <c r="BG2038" i="2"/>
  <c r="BH2037" i="2"/>
  <c r="BI2036" i="2"/>
  <c r="BG2036" i="2"/>
  <c r="BG2045" i="2"/>
  <c r="BH2038" i="2"/>
  <c r="BI2037" i="2"/>
  <c r="BG2037" i="2"/>
  <c r="BH2036" i="2"/>
  <c r="BH2045" i="2"/>
  <c r="BH2041" i="2"/>
  <c r="BI2040" i="2"/>
  <c r="BG2040" i="2"/>
  <c r="BH2039" i="2"/>
  <c r="BI2041" i="2"/>
  <c r="BG2041" i="2"/>
  <c r="BH2040" i="2"/>
  <c r="BI2039" i="2"/>
  <c r="BG2039" i="2"/>
  <c r="BI2044" i="2"/>
  <c r="BG2044" i="2"/>
  <c r="BH2043" i="2"/>
  <c r="BI2042" i="2"/>
  <c r="BG2042" i="2"/>
  <c r="BI2045" i="2"/>
  <c r="BH2044" i="2"/>
  <c r="BI2043" i="2"/>
  <c r="BG2043" i="2"/>
  <c r="BH2042" i="2"/>
  <c r="CE2049" i="2"/>
  <c r="CE2048" i="2"/>
  <c r="CF2049" i="2"/>
  <c r="CF2048" i="2"/>
  <c r="CG2038" i="2"/>
  <c r="CE2038" i="2"/>
  <c r="CF2037" i="2"/>
  <c r="CG2036" i="2"/>
  <c r="CE2036" i="2"/>
  <c r="CE2045" i="2"/>
  <c r="CF2038" i="2"/>
  <c r="CG2037" i="2"/>
  <c r="CE2037" i="2"/>
  <c r="CF2036" i="2"/>
  <c r="CF2045" i="2"/>
  <c r="CF2041" i="2"/>
  <c r="CG2040" i="2"/>
  <c r="CE2040" i="2"/>
  <c r="CF2039" i="2"/>
  <c r="CG2041" i="2"/>
  <c r="CE2041" i="2"/>
  <c r="CF2040" i="2"/>
  <c r="CG2039" i="2"/>
  <c r="CE2039" i="2"/>
  <c r="CG2044" i="2"/>
  <c r="CE2044" i="2"/>
  <c r="CF2043" i="2"/>
  <c r="CG2042" i="2"/>
  <c r="CE2042" i="2"/>
  <c r="CG2045" i="2"/>
  <c r="CF2044" i="2"/>
  <c r="CG2043" i="2"/>
  <c r="CE2043" i="2"/>
  <c r="CF2042" i="2"/>
  <c r="DC2049" i="2"/>
  <c r="DC2048" i="2"/>
  <c r="DD2049" i="2"/>
  <c r="DD2048" i="2"/>
  <c r="DE2038" i="2"/>
  <c r="DC2038" i="2"/>
  <c r="DD2037" i="2"/>
  <c r="DE2036" i="2"/>
  <c r="DC2036" i="2"/>
  <c r="DC2045" i="2"/>
  <c r="DD2038" i="2"/>
  <c r="DE2037" i="2"/>
  <c r="DC2037" i="2"/>
  <c r="DD2036" i="2"/>
  <c r="DD2045" i="2"/>
  <c r="DD2041" i="2"/>
  <c r="DE2040" i="2"/>
  <c r="DC2040" i="2"/>
  <c r="DD2039" i="2"/>
  <c r="DE2041" i="2"/>
  <c r="DC2041" i="2"/>
  <c r="DD2040" i="2"/>
  <c r="DE2039" i="2"/>
  <c r="DC2039" i="2"/>
  <c r="DE2044" i="2"/>
  <c r="DC2044" i="2"/>
  <c r="DD2043" i="2"/>
  <c r="DE2042" i="2"/>
  <c r="DC2042" i="2"/>
  <c r="DE2045" i="2"/>
  <c r="DD2044" i="2"/>
  <c r="DE2043" i="2"/>
  <c r="DC2043" i="2"/>
  <c r="DD2042" i="2"/>
  <c r="EA2049" i="2"/>
  <c r="EA2048" i="2"/>
  <c r="EB2049" i="2"/>
  <c r="EB2048" i="2"/>
  <c r="EC2038" i="2"/>
  <c r="EA2038" i="2"/>
  <c r="EB2037" i="2"/>
  <c r="EC2036" i="2"/>
  <c r="EA2036" i="2"/>
  <c r="EA2045" i="2"/>
  <c r="EB2038" i="2"/>
  <c r="EC2037" i="2"/>
  <c r="EA2037" i="2"/>
  <c r="EB2036" i="2"/>
  <c r="EB2045" i="2"/>
  <c r="EB2041" i="2"/>
  <c r="EC2040" i="2"/>
  <c r="EA2040" i="2"/>
  <c r="EB2039" i="2"/>
  <c r="EC2041" i="2"/>
  <c r="EA2041" i="2"/>
  <c r="EB2040" i="2"/>
  <c r="EC2039" i="2"/>
  <c r="EA2039" i="2"/>
  <c r="EC2044" i="2"/>
  <c r="EA2044" i="2"/>
  <c r="EB2043" i="2"/>
  <c r="EC2042" i="2"/>
  <c r="EA2042" i="2"/>
  <c r="EC2045" i="2"/>
  <c r="EB2044" i="2"/>
  <c r="EC2043" i="2"/>
  <c r="EA2043" i="2"/>
  <c r="EB2042" i="2"/>
  <c r="EY2049" i="2"/>
  <c r="EY2048" i="2"/>
  <c r="EZ2049" i="2"/>
  <c r="EZ2048" i="2"/>
  <c r="FA2038" i="2"/>
  <c r="EY2038" i="2"/>
  <c r="EZ2037" i="2"/>
  <c r="FA2036" i="2"/>
  <c r="EY2036" i="2"/>
  <c r="EY2045" i="2"/>
  <c r="EZ2038" i="2"/>
  <c r="FA2037" i="2"/>
  <c r="EY2037" i="2"/>
  <c r="EZ2036" i="2"/>
  <c r="EZ2045" i="2"/>
  <c r="EZ2041" i="2"/>
  <c r="FA2040" i="2"/>
  <c r="EY2040" i="2"/>
  <c r="EZ2039" i="2"/>
  <c r="FA2041" i="2"/>
  <c r="EY2041" i="2"/>
  <c r="EZ2040" i="2"/>
  <c r="FA2039" i="2"/>
  <c r="EY2039" i="2"/>
  <c r="FA2044" i="2"/>
  <c r="EY2044" i="2"/>
  <c r="EZ2043" i="2"/>
  <c r="FA2042" i="2"/>
  <c r="EY2042" i="2"/>
  <c r="FA2045" i="2"/>
  <c r="EZ2044" i="2"/>
  <c r="FA2043" i="2"/>
  <c r="EY2043" i="2"/>
  <c r="EZ2042" i="2"/>
  <c r="FW2049" i="2"/>
  <c r="FW2048" i="2"/>
  <c r="FX2049" i="2"/>
  <c r="FX2048" i="2"/>
  <c r="FY2038" i="2"/>
  <c r="FW2038" i="2"/>
  <c r="FX2037" i="2"/>
  <c r="FY2036" i="2"/>
  <c r="FW2036" i="2"/>
  <c r="FW2045" i="2"/>
  <c r="FX2038" i="2"/>
  <c r="FY2037" i="2"/>
  <c r="FW2037" i="2"/>
  <c r="FX2036" i="2"/>
  <c r="FX2045" i="2"/>
  <c r="FX2041" i="2"/>
  <c r="FY2040" i="2"/>
  <c r="FW2040" i="2"/>
  <c r="FX2039" i="2"/>
  <c r="FY2041" i="2"/>
  <c r="FW2041" i="2"/>
  <c r="FX2040" i="2"/>
  <c r="FY2039" i="2"/>
  <c r="FW2039" i="2"/>
  <c r="FY2044" i="2"/>
  <c r="FW2044" i="2"/>
  <c r="FX2043" i="2"/>
  <c r="FY2042" i="2"/>
  <c r="FW2042" i="2"/>
  <c r="FY2045" i="2"/>
  <c r="FX2044" i="2"/>
  <c r="FY2043" i="2"/>
  <c r="FW2043" i="2"/>
  <c r="FX2042" i="2"/>
  <c r="GU2049" i="2"/>
  <c r="GU2048" i="2"/>
  <c r="GV2049" i="2"/>
  <c r="GV2048" i="2"/>
  <c r="GW2038" i="2"/>
  <c r="GU2038" i="2"/>
  <c r="GV2037" i="2"/>
  <c r="GW2036" i="2"/>
  <c r="GU2036" i="2"/>
  <c r="GU2045" i="2"/>
  <c r="GV2038" i="2"/>
  <c r="GW2037" i="2"/>
  <c r="GU2037" i="2"/>
  <c r="GV2036" i="2"/>
  <c r="GV2045" i="2"/>
  <c r="GV2041" i="2"/>
  <c r="GW2040" i="2"/>
  <c r="GU2040" i="2"/>
  <c r="GV2039" i="2"/>
  <c r="GW2041" i="2"/>
  <c r="GU2041" i="2"/>
  <c r="GV2040" i="2"/>
  <c r="GW2039" i="2"/>
  <c r="GU2039" i="2"/>
  <c r="GW2044" i="2"/>
  <c r="GU2044" i="2"/>
  <c r="GV2043" i="2"/>
  <c r="GW2042" i="2"/>
  <c r="GU2042" i="2"/>
  <c r="GW2045" i="2"/>
  <c r="GV2044" i="2"/>
  <c r="GW2043" i="2"/>
  <c r="GU2043" i="2"/>
  <c r="GV2042" i="2"/>
  <c r="HS2049" i="2"/>
  <c r="HS2048" i="2"/>
  <c r="HT2049" i="2"/>
  <c r="HT2048" i="2"/>
  <c r="HU2038" i="2"/>
  <c r="HS2038" i="2"/>
  <c r="HT2037" i="2"/>
  <c r="HU2036" i="2"/>
  <c r="HS2036" i="2"/>
  <c r="HS2045" i="2"/>
  <c r="HT2038" i="2"/>
  <c r="HU2037" i="2"/>
  <c r="HS2037" i="2"/>
  <c r="HT2036" i="2"/>
  <c r="HT2045" i="2"/>
  <c r="HT2041" i="2"/>
  <c r="HU2040" i="2"/>
  <c r="HS2040" i="2"/>
  <c r="HT2039" i="2"/>
  <c r="HU2041" i="2"/>
  <c r="HS2041" i="2"/>
  <c r="HT2040" i="2"/>
  <c r="HU2039" i="2"/>
  <c r="HS2039" i="2"/>
  <c r="HU2044" i="2"/>
  <c r="HS2044" i="2"/>
  <c r="HT2043" i="2"/>
  <c r="HU2042" i="2"/>
  <c r="HS2042" i="2"/>
  <c r="HU2045" i="2"/>
  <c r="HT2044" i="2"/>
  <c r="HU2043" i="2"/>
  <c r="HS2043" i="2"/>
  <c r="HT2042" i="2"/>
  <c r="IQ2049" i="2"/>
  <c r="IQ2048" i="2"/>
  <c r="IR2049" i="2"/>
  <c r="IR2048" i="2"/>
  <c r="IS2038" i="2"/>
  <c r="IQ2038" i="2"/>
  <c r="IR2037" i="2"/>
  <c r="IS2036" i="2"/>
  <c r="IQ2036" i="2"/>
  <c r="IQ2045" i="2"/>
  <c r="IR2038" i="2"/>
  <c r="IS2037" i="2"/>
  <c r="IQ2037" i="2"/>
  <c r="IR2036" i="2"/>
  <c r="IR2045" i="2"/>
  <c r="IR2041" i="2"/>
  <c r="IS2040" i="2"/>
  <c r="IQ2040" i="2"/>
  <c r="IR2039" i="2"/>
  <c r="IS2041" i="2"/>
  <c r="IQ2041" i="2"/>
  <c r="IR2040" i="2"/>
  <c r="IS2039" i="2"/>
  <c r="IQ2039" i="2"/>
  <c r="IS2044" i="2"/>
  <c r="IQ2044" i="2"/>
  <c r="IR2043" i="2"/>
  <c r="IS2042" i="2"/>
  <c r="IQ2042" i="2"/>
  <c r="IS2045" i="2"/>
  <c r="IR2044" i="2"/>
  <c r="IS2043" i="2"/>
  <c r="IQ2043" i="2"/>
  <c r="IR2042" i="2"/>
  <c r="JO2049" i="2"/>
  <c r="JO2048" i="2"/>
  <c r="JP2049" i="2"/>
  <c r="JP2048" i="2"/>
  <c r="JQ2038" i="2"/>
  <c r="JO2038" i="2"/>
  <c r="JP2037" i="2"/>
  <c r="JQ2036" i="2"/>
  <c r="JO2036" i="2"/>
  <c r="JO2045" i="2"/>
  <c r="JP2038" i="2"/>
  <c r="JQ2037" i="2"/>
  <c r="JO2037" i="2"/>
  <c r="JP2036" i="2"/>
  <c r="JP2045" i="2"/>
  <c r="JP2041" i="2"/>
  <c r="JQ2040" i="2"/>
  <c r="JO2040" i="2"/>
  <c r="JP2039" i="2"/>
  <c r="JQ2041" i="2"/>
  <c r="JO2041" i="2"/>
  <c r="JP2040" i="2"/>
  <c r="JQ2039" i="2"/>
  <c r="JO2039" i="2"/>
  <c r="JQ2044" i="2"/>
  <c r="JO2044" i="2"/>
  <c r="JP2043" i="2"/>
  <c r="JQ2042" i="2"/>
  <c r="JO2042" i="2"/>
  <c r="JQ2045" i="2"/>
  <c r="JP2044" i="2"/>
  <c r="JQ2043" i="2"/>
  <c r="JO2043" i="2"/>
  <c r="JP2042" i="2"/>
  <c r="KM2049" i="2"/>
  <c r="KM2048" i="2"/>
  <c r="KN2049" i="2"/>
  <c r="KN2048" i="2"/>
  <c r="KO2038" i="2"/>
  <c r="KM2038" i="2"/>
  <c r="KN2037" i="2"/>
  <c r="KO2036" i="2"/>
  <c r="KM2036" i="2"/>
  <c r="KM2045" i="2"/>
  <c r="KN2038" i="2"/>
  <c r="KO2037" i="2"/>
  <c r="KM2037" i="2"/>
  <c r="KN2036" i="2"/>
  <c r="KN2045" i="2"/>
  <c r="KN2041" i="2"/>
  <c r="KO2040" i="2"/>
  <c r="KM2040" i="2"/>
  <c r="KN2039" i="2"/>
  <c r="KO2041" i="2"/>
  <c r="KM2041" i="2"/>
  <c r="KN2040" i="2"/>
  <c r="KO2039" i="2"/>
  <c r="KM2039" i="2"/>
  <c r="KO2044" i="2"/>
  <c r="KM2044" i="2"/>
  <c r="KN2043" i="2"/>
  <c r="KO2042" i="2"/>
  <c r="KM2042" i="2"/>
  <c r="KO2045" i="2"/>
  <c r="KN2044" i="2"/>
  <c r="KO2043" i="2"/>
  <c r="KM2043" i="2"/>
  <c r="KN2042" i="2"/>
  <c r="LK2049" i="2"/>
  <c r="LK2048" i="2"/>
  <c r="LL2049" i="2"/>
  <c r="LL2048" i="2"/>
  <c r="LM2038" i="2"/>
  <c r="LK2038" i="2"/>
  <c r="LL2037" i="2"/>
  <c r="LM2036" i="2"/>
  <c r="LK2036" i="2"/>
  <c r="LK2045" i="2"/>
  <c r="LL2038" i="2"/>
  <c r="LM2037" i="2"/>
  <c r="LK2037" i="2"/>
  <c r="LL2036" i="2"/>
  <c r="LL2045" i="2"/>
  <c r="LL2041" i="2"/>
  <c r="LM2040" i="2"/>
  <c r="LK2040" i="2"/>
  <c r="LL2039" i="2"/>
  <c r="LM2041" i="2"/>
  <c r="LK2041" i="2"/>
  <c r="LL2040" i="2"/>
  <c r="LM2039" i="2"/>
  <c r="LK2039" i="2"/>
  <c r="LM2044" i="2"/>
  <c r="LK2044" i="2"/>
  <c r="LL2043" i="2"/>
  <c r="LM2042" i="2"/>
  <c r="LK2042" i="2"/>
  <c r="LM2045" i="2"/>
  <c r="LL2044" i="2"/>
  <c r="LM2043" i="2"/>
  <c r="LK2043" i="2"/>
  <c r="LL2042" i="2"/>
  <c r="MI2049" i="2"/>
  <c r="MI2048" i="2"/>
  <c r="MJ2049" i="2"/>
  <c r="MJ2048" i="2"/>
  <c r="MK2038" i="2"/>
  <c r="MI2038" i="2"/>
  <c r="MJ2037" i="2"/>
  <c r="MK2036" i="2"/>
  <c r="MI2036" i="2"/>
  <c r="MI2045" i="2"/>
  <c r="MJ2038" i="2"/>
  <c r="MK2037" i="2"/>
  <c r="MI2037" i="2"/>
  <c r="MJ2036" i="2"/>
  <c r="MJ2045" i="2"/>
  <c r="MJ2041" i="2"/>
  <c r="MK2040" i="2"/>
  <c r="MI2040" i="2"/>
  <c r="MJ2039" i="2"/>
  <c r="MK2041" i="2"/>
  <c r="MI2041" i="2"/>
  <c r="MJ2040" i="2"/>
  <c r="MK2039" i="2"/>
  <c r="MI2039" i="2"/>
  <c r="MK2044" i="2"/>
  <c r="MI2044" i="2"/>
  <c r="MJ2043" i="2"/>
  <c r="MK2042" i="2"/>
  <c r="MI2042" i="2"/>
  <c r="MK2045" i="2"/>
  <c r="MJ2044" i="2"/>
  <c r="MK2043" i="2"/>
  <c r="MI2043" i="2"/>
  <c r="MJ2042" i="2"/>
  <c r="NG2049" i="2"/>
  <c r="NG2048" i="2"/>
  <c r="NH2049" i="2"/>
  <c r="NH2048" i="2"/>
  <c r="NI2038" i="2"/>
  <c r="NG2038" i="2"/>
  <c r="NH2037" i="2"/>
  <c r="NI2036" i="2"/>
  <c r="NG2036" i="2"/>
  <c r="NG2045" i="2"/>
  <c r="NH2038" i="2"/>
  <c r="NI2037" i="2"/>
  <c r="NG2037" i="2"/>
  <c r="NH2036" i="2"/>
  <c r="NH2045" i="2"/>
  <c r="NH2041" i="2"/>
  <c r="NI2040" i="2"/>
  <c r="NG2040" i="2"/>
  <c r="NH2039" i="2"/>
  <c r="NI2041" i="2"/>
  <c r="NG2041" i="2"/>
  <c r="NH2040" i="2"/>
  <c r="NI2039" i="2"/>
  <c r="NG2039" i="2"/>
  <c r="NI2044" i="2"/>
  <c r="NG2044" i="2"/>
  <c r="NH2043" i="2"/>
  <c r="NI2042" i="2"/>
  <c r="NG2042" i="2"/>
  <c r="NI2045" i="2"/>
  <c r="NH2044" i="2"/>
  <c r="NI2043" i="2"/>
  <c r="NG2043" i="2"/>
  <c r="NH2042" i="2"/>
  <c r="OE2049" i="2"/>
  <c r="OE2048" i="2"/>
  <c r="OF2049" i="2"/>
  <c r="OF2048" i="2"/>
  <c r="OG2038" i="2"/>
  <c r="OE2038" i="2"/>
  <c r="OF2037" i="2"/>
  <c r="OG2036" i="2"/>
  <c r="OE2036" i="2"/>
  <c r="OE2045" i="2"/>
  <c r="OF2038" i="2"/>
  <c r="OG2037" i="2"/>
  <c r="OE2037" i="2"/>
  <c r="OF2036" i="2"/>
  <c r="OF2045" i="2"/>
  <c r="OF2041" i="2"/>
  <c r="OG2040" i="2"/>
  <c r="OE2040" i="2"/>
  <c r="OF2039" i="2"/>
  <c r="OG2041" i="2"/>
  <c r="OE2041" i="2"/>
  <c r="OF2040" i="2"/>
  <c r="OG2039" i="2"/>
  <c r="OE2039" i="2"/>
  <c r="OG2044" i="2"/>
  <c r="OE2044" i="2"/>
  <c r="OF2043" i="2"/>
  <c r="OG2042" i="2"/>
  <c r="OE2042" i="2"/>
  <c r="OG2045" i="2"/>
  <c r="OF2044" i="2"/>
  <c r="OG2043" i="2"/>
  <c r="OE2043" i="2"/>
  <c r="OF2042" i="2"/>
  <c r="PC2049" i="2"/>
  <c r="PC2048" i="2"/>
  <c r="PD2049" i="2"/>
  <c r="PD2048" i="2"/>
  <c r="PE2038" i="2"/>
  <c r="PC2038" i="2"/>
  <c r="PD2037" i="2"/>
  <c r="PE2036" i="2"/>
  <c r="PC2036" i="2"/>
  <c r="PC2045" i="2"/>
  <c r="PD2038" i="2"/>
  <c r="PE2037" i="2"/>
  <c r="PC2037" i="2"/>
  <c r="PD2036" i="2"/>
  <c r="PD2045" i="2"/>
  <c r="PD2041" i="2"/>
  <c r="PE2040" i="2"/>
  <c r="PC2040" i="2"/>
  <c r="PD2039" i="2"/>
  <c r="PE2041" i="2"/>
  <c r="PC2041" i="2"/>
  <c r="PD2040" i="2"/>
  <c r="PE2039" i="2"/>
  <c r="PC2039" i="2"/>
  <c r="PE2044" i="2"/>
  <c r="PC2044" i="2"/>
  <c r="PD2043" i="2"/>
  <c r="PE2042" i="2"/>
  <c r="PC2042" i="2"/>
  <c r="PE2045" i="2"/>
  <c r="PD2044" i="2"/>
  <c r="PE2043" i="2"/>
  <c r="PC2043" i="2"/>
  <c r="PD2042" i="2"/>
  <c r="QA2049" i="2"/>
  <c r="QA2048" i="2"/>
  <c r="QB2049" i="2"/>
  <c r="QB2048" i="2"/>
  <c r="QC2038" i="2"/>
  <c r="QA2038" i="2"/>
  <c r="QB2037" i="2"/>
  <c r="QC2036" i="2"/>
  <c r="QA2036" i="2"/>
  <c r="QA2045" i="2"/>
  <c r="QB2038" i="2"/>
  <c r="QC2037" i="2"/>
  <c r="QA2037" i="2"/>
  <c r="QB2036" i="2"/>
  <c r="QB2045" i="2"/>
  <c r="QB2041" i="2"/>
  <c r="QC2040" i="2"/>
  <c r="QA2040" i="2"/>
  <c r="QB2039" i="2"/>
  <c r="QC2041" i="2"/>
  <c r="QA2041" i="2"/>
  <c r="QB2040" i="2"/>
  <c r="QC2039" i="2"/>
  <c r="QA2039" i="2"/>
  <c r="QC2044" i="2"/>
  <c r="QA2044" i="2"/>
  <c r="QB2043" i="2"/>
  <c r="QC2042" i="2"/>
  <c r="QA2042" i="2"/>
  <c r="QC2045" i="2"/>
  <c r="QB2044" i="2"/>
  <c r="QC2043" i="2"/>
  <c r="QA2043" i="2"/>
  <c r="QB2042" i="2"/>
  <c r="QY2049" i="2"/>
  <c r="QY2048" i="2"/>
  <c r="QZ2049" i="2"/>
  <c r="QZ2048" i="2"/>
  <c r="RA2038" i="2"/>
  <c r="QY2038" i="2"/>
  <c r="QZ2037" i="2"/>
  <c r="RA2036" i="2"/>
  <c r="QY2036" i="2"/>
  <c r="QY2045" i="2"/>
  <c r="QZ2038" i="2"/>
  <c r="RA2037" i="2"/>
  <c r="QY2037" i="2"/>
  <c r="QZ2036" i="2"/>
  <c r="QZ2045" i="2"/>
  <c r="QZ2041" i="2"/>
  <c r="RA2040" i="2"/>
  <c r="QY2040" i="2"/>
  <c r="QZ2039" i="2"/>
  <c r="RA2041" i="2"/>
  <c r="QY2041" i="2"/>
  <c r="QZ2040" i="2"/>
  <c r="RA2039" i="2"/>
  <c r="QY2039" i="2"/>
  <c r="RA2044" i="2"/>
  <c r="QY2044" i="2"/>
  <c r="QZ2043" i="2"/>
  <c r="RA2042" i="2"/>
  <c r="QY2042" i="2"/>
  <c r="RA2045" i="2"/>
  <c r="QZ2044" i="2"/>
  <c r="RA2043" i="2"/>
  <c r="QY2043" i="2"/>
  <c r="QZ2042" i="2"/>
  <c r="RW2049" i="2"/>
  <c r="RW2048" i="2"/>
  <c r="RX2049" i="2"/>
  <c r="RX2048" i="2"/>
  <c r="RY2038" i="2"/>
  <c r="RW2038" i="2"/>
  <c r="RX2037" i="2"/>
  <c r="RY2036" i="2"/>
  <c r="RW2036" i="2"/>
  <c r="RW2045" i="2"/>
  <c r="RX2038" i="2"/>
  <c r="RY2037" i="2"/>
  <c r="RW2037" i="2"/>
  <c r="RX2036" i="2"/>
  <c r="RX2045" i="2"/>
  <c r="RX2041" i="2"/>
  <c r="RY2040" i="2"/>
  <c r="RW2040" i="2"/>
  <c r="RX2039" i="2"/>
  <c r="RY2041" i="2"/>
  <c r="RW2041" i="2"/>
  <c r="RX2040" i="2"/>
  <c r="RY2039" i="2"/>
  <c r="RW2039" i="2"/>
  <c r="RY2044" i="2"/>
  <c r="RW2044" i="2"/>
  <c r="RX2043" i="2"/>
  <c r="RY2042" i="2"/>
  <c r="RW2042" i="2"/>
  <c r="RY2045" i="2"/>
  <c r="RX2044" i="2"/>
  <c r="RY2043" i="2"/>
  <c r="RW2043" i="2"/>
  <c r="RX2042" i="2"/>
  <c r="SU2049" i="2"/>
  <c r="SU2048" i="2"/>
  <c r="SV2049" i="2"/>
  <c r="SV2048" i="2"/>
  <c r="SW2038" i="2"/>
  <c r="SU2038" i="2"/>
  <c r="SV2037" i="2"/>
  <c r="SW2036" i="2"/>
  <c r="SU2036" i="2"/>
  <c r="SU2045" i="2"/>
  <c r="SV2038" i="2"/>
  <c r="SW2037" i="2"/>
  <c r="SU2037" i="2"/>
  <c r="SV2036" i="2"/>
  <c r="SV2045" i="2"/>
  <c r="SV2041" i="2"/>
  <c r="SW2040" i="2"/>
  <c r="SU2040" i="2"/>
  <c r="SV2039" i="2"/>
  <c r="SW2041" i="2"/>
  <c r="SU2041" i="2"/>
  <c r="SV2040" i="2"/>
  <c r="SW2039" i="2"/>
  <c r="SU2039" i="2"/>
  <c r="SW2044" i="2"/>
  <c r="SU2044" i="2"/>
  <c r="SV2043" i="2"/>
  <c r="SW2042" i="2"/>
  <c r="SU2042" i="2"/>
  <c r="SW2045" i="2"/>
  <c r="SV2044" i="2"/>
  <c r="SW2043" i="2"/>
  <c r="SU2043" i="2"/>
  <c r="SV2042" i="2"/>
  <c r="TS2049" i="2"/>
  <c r="TS2048" i="2"/>
  <c r="TT2049" i="2"/>
  <c r="TT2048" i="2"/>
  <c r="TU2038" i="2"/>
  <c r="TS2038" i="2"/>
  <c r="TT2037" i="2"/>
  <c r="TU2036" i="2"/>
  <c r="TS2036" i="2"/>
  <c r="TS2045" i="2"/>
  <c r="TT2038" i="2"/>
  <c r="TU2037" i="2"/>
  <c r="TS2037" i="2"/>
  <c r="TT2036" i="2"/>
  <c r="TT2045" i="2"/>
  <c r="TT2041" i="2"/>
  <c r="TU2040" i="2"/>
  <c r="TS2040" i="2"/>
  <c r="TT2039" i="2"/>
  <c r="TU2041" i="2"/>
  <c r="TS2041" i="2"/>
  <c r="TT2040" i="2"/>
  <c r="TU2039" i="2"/>
  <c r="TS2039" i="2"/>
  <c r="TU2044" i="2"/>
  <c r="TS2044" i="2"/>
  <c r="TT2043" i="2"/>
  <c r="TU2042" i="2"/>
  <c r="TS2042" i="2"/>
  <c r="TU2045" i="2"/>
  <c r="TT2044" i="2"/>
  <c r="TU2043" i="2"/>
  <c r="TS2043" i="2"/>
  <c r="TT2042" i="2"/>
  <c r="UQ2049" i="2"/>
  <c r="UQ2048" i="2"/>
  <c r="UR2049" i="2"/>
  <c r="UR2048" i="2"/>
  <c r="US2038" i="2"/>
  <c r="UQ2038" i="2"/>
  <c r="UR2037" i="2"/>
  <c r="US2036" i="2"/>
  <c r="UQ2036" i="2"/>
  <c r="UQ2045" i="2"/>
  <c r="UR2038" i="2"/>
  <c r="US2037" i="2"/>
  <c r="UQ2037" i="2"/>
  <c r="UR2036" i="2"/>
  <c r="UR2045" i="2"/>
  <c r="UR2041" i="2"/>
  <c r="US2040" i="2"/>
  <c r="UQ2040" i="2"/>
  <c r="UR2039" i="2"/>
  <c r="US2041" i="2"/>
  <c r="UQ2041" i="2"/>
  <c r="UR2040" i="2"/>
  <c r="US2039" i="2"/>
  <c r="UQ2039" i="2"/>
  <c r="US2044" i="2"/>
  <c r="UQ2044" i="2"/>
  <c r="UR2043" i="2"/>
  <c r="US2042" i="2"/>
  <c r="UQ2042" i="2"/>
  <c r="US2045" i="2"/>
  <c r="UR2044" i="2"/>
  <c r="US2043" i="2"/>
  <c r="UQ2043" i="2"/>
  <c r="UR2042" i="2"/>
  <c r="Q2045" i="2"/>
  <c r="R2038" i="2"/>
  <c r="S2037" i="2"/>
  <c r="Q2037" i="2"/>
  <c r="R2036" i="2"/>
  <c r="S2038" i="2"/>
  <c r="Q2038" i="2"/>
  <c r="R2037" i="2"/>
  <c r="S2036" i="2"/>
  <c r="Q2036" i="2"/>
  <c r="S2041" i="2"/>
  <c r="Q2041" i="2"/>
  <c r="R2040" i="2"/>
  <c r="S2039" i="2"/>
  <c r="Q2039" i="2"/>
  <c r="R2045" i="2"/>
  <c r="R2041" i="2"/>
  <c r="S2040" i="2"/>
  <c r="Q2040" i="2"/>
  <c r="R2039" i="2"/>
  <c r="S2045" i="2"/>
  <c r="R2044" i="2"/>
  <c r="S2043" i="2"/>
  <c r="Q2043" i="2"/>
  <c r="R2042" i="2"/>
  <c r="S2044" i="2"/>
  <c r="Q2044" i="2"/>
  <c r="R2043" i="2"/>
  <c r="S2042" i="2"/>
  <c r="Q2042" i="2"/>
  <c r="R2047" i="2"/>
  <c r="R2046" i="2"/>
  <c r="Q2047" i="2"/>
  <c r="Q2046" i="2"/>
  <c r="R2051" i="2"/>
  <c r="R2050" i="2"/>
  <c r="Q2051" i="2"/>
  <c r="Q2050" i="2"/>
  <c r="AO2045" i="2"/>
  <c r="AP2038" i="2"/>
  <c r="AQ2037" i="2"/>
  <c r="AO2037" i="2"/>
  <c r="AP2036" i="2"/>
  <c r="AQ2038" i="2"/>
  <c r="AO2038" i="2"/>
  <c r="AP2037" i="2"/>
  <c r="AQ2036" i="2"/>
  <c r="AO2036" i="2"/>
  <c r="AQ2041" i="2"/>
  <c r="AO2041" i="2"/>
  <c r="AP2040" i="2"/>
  <c r="AQ2039" i="2"/>
  <c r="AO2039" i="2"/>
  <c r="AP2045" i="2"/>
  <c r="AP2041" i="2"/>
  <c r="AQ2040" i="2"/>
  <c r="AO2040" i="2"/>
  <c r="AP2039" i="2"/>
  <c r="AQ2045" i="2"/>
  <c r="AP2044" i="2"/>
  <c r="AQ2043" i="2"/>
  <c r="AO2043" i="2"/>
  <c r="AP2042" i="2"/>
  <c r="AQ2044" i="2"/>
  <c r="AO2044" i="2"/>
  <c r="AP2043" i="2"/>
  <c r="AQ2042" i="2"/>
  <c r="AO2042" i="2"/>
  <c r="AP2047" i="2"/>
  <c r="AP2046" i="2"/>
  <c r="AO2047" i="2"/>
  <c r="AO2046" i="2"/>
  <c r="AP2051" i="2"/>
  <c r="AP2050" i="2"/>
  <c r="AO2051" i="2"/>
  <c r="AO2050" i="2"/>
  <c r="BM2045" i="2"/>
  <c r="BN2038" i="2"/>
  <c r="BO2037" i="2"/>
  <c r="BM2037" i="2"/>
  <c r="BN2036" i="2"/>
  <c r="BO2038" i="2"/>
  <c r="BM2038" i="2"/>
  <c r="BN2037" i="2"/>
  <c r="BO2036" i="2"/>
  <c r="BM2036" i="2"/>
  <c r="BO2041" i="2"/>
  <c r="BM2041" i="2"/>
  <c r="BN2040" i="2"/>
  <c r="BO2039" i="2"/>
  <c r="BM2039" i="2"/>
  <c r="BN2045" i="2"/>
  <c r="BN2041" i="2"/>
  <c r="BO2040" i="2"/>
  <c r="BM2040" i="2"/>
  <c r="BN2039" i="2"/>
  <c r="BO2045" i="2"/>
  <c r="BN2044" i="2"/>
  <c r="BO2043" i="2"/>
  <c r="BM2043" i="2"/>
  <c r="BN2042" i="2"/>
  <c r="BO2044" i="2"/>
  <c r="BM2044" i="2"/>
  <c r="BN2043" i="2"/>
  <c r="BO2042" i="2"/>
  <c r="BM2042" i="2"/>
  <c r="BN2047" i="2"/>
  <c r="BN2046" i="2"/>
  <c r="BM2047" i="2"/>
  <c r="BM2046" i="2"/>
  <c r="BN2051" i="2"/>
  <c r="BN2050" i="2"/>
  <c r="BM2051" i="2"/>
  <c r="BM2050" i="2"/>
  <c r="CK2045" i="2"/>
  <c r="CL2038" i="2"/>
  <c r="CM2037" i="2"/>
  <c r="CK2037" i="2"/>
  <c r="CL2036" i="2"/>
  <c r="CM2038" i="2"/>
  <c r="CK2038" i="2"/>
  <c r="CL2037" i="2"/>
  <c r="CM2036" i="2"/>
  <c r="CK2036" i="2"/>
  <c r="CM2041" i="2"/>
  <c r="CK2041" i="2"/>
  <c r="CL2040" i="2"/>
  <c r="CM2039" i="2"/>
  <c r="CK2039" i="2"/>
  <c r="CL2045" i="2"/>
  <c r="CL2041" i="2"/>
  <c r="CM2040" i="2"/>
  <c r="CK2040" i="2"/>
  <c r="CL2039" i="2"/>
  <c r="CM2045" i="2"/>
  <c r="CL2044" i="2"/>
  <c r="CM2043" i="2"/>
  <c r="CK2043" i="2"/>
  <c r="CL2042" i="2"/>
  <c r="CM2044" i="2"/>
  <c r="CK2044" i="2"/>
  <c r="CL2043" i="2"/>
  <c r="CM2042" i="2"/>
  <c r="CK2042" i="2"/>
  <c r="CL2047" i="2"/>
  <c r="CL2046" i="2"/>
  <c r="CK2047" i="2"/>
  <c r="CK2046" i="2"/>
  <c r="CL2051" i="2"/>
  <c r="CL2050" i="2"/>
  <c r="CK2051" i="2"/>
  <c r="CK2050" i="2"/>
  <c r="DI2045" i="2"/>
  <c r="DJ2038" i="2"/>
  <c r="DK2037" i="2"/>
  <c r="DI2037" i="2"/>
  <c r="DJ2036" i="2"/>
  <c r="DK2038" i="2"/>
  <c r="DI2038" i="2"/>
  <c r="DJ2037" i="2"/>
  <c r="DK2036" i="2"/>
  <c r="DI2036" i="2"/>
  <c r="DK2041" i="2"/>
  <c r="DI2041" i="2"/>
  <c r="DJ2040" i="2"/>
  <c r="DK2039" i="2"/>
  <c r="DI2039" i="2"/>
  <c r="DJ2045" i="2"/>
  <c r="DJ2041" i="2"/>
  <c r="DK2040" i="2"/>
  <c r="DI2040" i="2"/>
  <c r="DJ2039" i="2"/>
  <c r="DK2045" i="2"/>
  <c r="DJ2044" i="2"/>
  <c r="DK2043" i="2"/>
  <c r="DI2043" i="2"/>
  <c r="DJ2042" i="2"/>
  <c r="DK2044" i="2"/>
  <c r="DI2044" i="2"/>
  <c r="DJ2043" i="2"/>
  <c r="DK2042" i="2"/>
  <c r="DI2042" i="2"/>
  <c r="DJ2047" i="2"/>
  <c r="DJ2046" i="2"/>
  <c r="DI2047" i="2"/>
  <c r="DI2046" i="2"/>
  <c r="DJ2051" i="2"/>
  <c r="DJ2050" i="2"/>
  <c r="DI2051" i="2"/>
  <c r="DI2050" i="2"/>
  <c r="EG2045" i="2"/>
  <c r="EH2038" i="2"/>
  <c r="EI2037" i="2"/>
  <c r="EG2037" i="2"/>
  <c r="EH2036" i="2"/>
  <c r="EI2038" i="2"/>
  <c r="EG2038" i="2"/>
  <c r="EH2037" i="2"/>
  <c r="EI2036" i="2"/>
  <c r="EG2036" i="2"/>
  <c r="EI2041" i="2"/>
  <c r="EG2041" i="2"/>
  <c r="EH2040" i="2"/>
  <c r="EI2039" i="2"/>
  <c r="EG2039" i="2"/>
  <c r="EH2045" i="2"/>
  <c r="EH2041" i="2"/>
  <c r="EI2040" i="2"/>
  <c r="EG2040" i="2"/>
  <c r="EH2039" i="2"/>
  <c r="EI2045" i="2"/>
  <c r="EH2044" i="2"/>
  <c r="EI2043" i="2"/>
  <c r="EG2043" i="2"/>
  <c r="EH2042" i="2"/>
  <c r="EI2044" i="2"/>
  <c r="EG2044" i="2"/>
  <c r="EH2043" i="2"/>
  <c r="EI2042" i="2"/>
  <c r="EG2042" i="2"/>
  <c r="EH2047" i="2"/>
  <c r="EH2046" i="2"/>
  <c r="EG2047" i="2"/>
  <c r="EG2046" i="2"/>
  <c r="EH2051" i="2"/>
  <c r="EH2050" i="2"/>
  <c r="EG2051" i="2"/>
  <c r="EG2050" i="2"/>
  <c r="FE2045" i="2"/>
  <c r="FF2038" i="2"/>
  <c r="FG2037" i="2"/>
  <c r="FE2037" i="2"/>
  <c r="FF2036" i="2"/>
  <c r="FG2038" i="2"/>
  <c r="FE2038" i="2"/>
  <c r="FF2037" i="2"/>
  <c r="FG2036" i="2"/>
  <c r="FE2036" i="2"/>
  <c r="FG2041" i="2"/>
  <c r="FE2041" i="2"/>
  <c r="FF2040" i="2"/>
  <c r="FG2039" i="2"/>
  <c r="FE2039" i="2"/>
  <c r="FF2045" i="2"/>
  <c r="FF2041" i="2"/>
  <c r="FG2040" i="2"/>
  <c r="FE2040" i="2"/>
  <c r="FF2039" i="2"/>
  <c r="FG2045" i="2"/>
  <c r="FF2044" i="2"/>
  <c r="FG2043" i="2"/>
  <c r="FE2043" i="2"/>
  <c r="FF2042" i="2"/>
  <c r="FG2044" i="2"/>
  <c r="FE2044" i="2"/>
  <c r="FF2043" i="2"/>
  <c r="FG2042" i="2"/>
  <c r="FE2042" i="2"/>
  <c r="FF2047" i="2"/>
  <c r="FF2046" i="2"/>
  <c r="FE2047" i="2"/>
  <c r="FE2046" i="2"/>
  <c r="FF2051" i="2"/>
  <c r="FF2050" i="2"/>
  <c r="FE2051" i="2"/>
  <c r="FE2050" i="2"/>
  <c r="GC2045" i="2"/>
  <c r="GD2038" i="2"/>
  <c r="GE2037" i="2"/>
  <c r="GC2037" i="2"/>
  <c r="GD2036" i="2"/>
  <c r="GE2038" i="2"/>
  <c r="GC2038" i="2"/>
  <c r="GD2037" i="2"/>
  <c r="GE2036" i="2"/>
  <c r="GC2036" i="2"/>
  <c r="GE2041" i="2"/>
  <c r="GC2041" i="2"/>
  <c r="GD2040" i="2"/>
  <c r="GE2039" i="2"/>
  <c r="GC2039" i="2"/>
  <c r="GD2045" i="2"/>
  <c r="GD2041" i="2"/>
  <c r="GE2040" i="2"/>
  <c r="GC2040" i="2"/>
  <c r="GD2039" i="2"/>
  <c r="GE2045" i="2"/>
  <c r="GD2044" i="2"/>
  <c r="GE2043" i="2"/>
  <c r="GC2043" i="2"/>
  <c r="GD2042" i="2"/>
  <c r="GE2044" i="2"/>
  <c r="GC2044" i="2"/>
  <c r="GD2043" i="2"/>
  <c r="GE2042" i="2"/>
  <c r="GC2042" i="2"/>
  <c r="GD2047" i="2"/>
  <c r="GD2046" i="2"/>
  <c r="GC2047" i="2"/>
  <c r="GC2046" i="2"/>
  <c r="GD2051" i="2"/>
  <c r="GD2050" i="2"/>
  <c r="GC2051" i="2"/>
  <c r="GC2050" i="2"/>
  <c r="HA2045" i="2"/>
  <c r="HB2038" i="2"/>
  <c r="HC2037" i="2"/>
  <c r="HA2037" i="2"/>
  <c r="HB2036" i="2"/>
  <c r="HC2038" i="2"/>
  <c r="HA2038" i="2"/>
  <c r="HB2037" i="2"/>
  <c r="HC2036" i="2"/>
  <c r="HA2036" i="2"/>
  <c r="HC2041" i="2"/>
  <c r="HA2041" i="2"/>
  <c r="HB2040" i="2"/>
  <c r="HC2039" i="2"/>
  <c r="HA2039" i="2"/>
  <c r="HB2045" i="2"/>
  <c r="HB2041" i="2"/>
  <c r="HC2040" i="2"/>
  <c r="HA2040" i="2"/>
  <c r="HB2039" i="2"/>
  <c r="HC2045" i="2"/>
  <c r="HB2044" i="2"/>
  <c r="HC2043" i="2"/>
  <c r="HA2043" i="2"/>
  <c r="HB2042" i="2"/>
  <c r="HC2044" i="2"/>
  <c r="HA2044" i="2"/>
  <c r="HB2043" i="2"/>
  <c r="HC2042" i="2"/>
  <c r="HA2042" i="2"/>
  <c r="HB2047" i="2"/>
  <c r="HB2046" i="2"/>
  <c r="HA2047" i="2"/>
  <c r="HA2046" i="2"/>
  <c r="HB2051" i="2"/>
  <c r="HB2050" i="2"/>
  <c r="HA2051" i="2"/>
  <c r="HA2050" i="2"/>
  <c r="HY2045" i="2"/>
  <c r="HZ2038" i="2"/>
  <c r="IA2037" i="2"/>
  <c r="HY2037" i="2"/>
  <c r="HZ2036" i="2"/>
  <c r="IA2038" i="2"/>
  <c r="HY2038" i="2"/>
  <c r="HZ2037" i="2"/>
  <c r="IA2036" i="2"/>
  <c r="HY2036" i="2"/>
  <c r="IA2041" i="2"/>
  <c r="HY2041" i="2"/>
  <c r="HZ2040" i="2"/>
  <c r="IA2039" i="2"/>
  <c r="HY2039" i="2"/>
  <c r="HZ2045" i="2"/>
  <c r="HZ2041" i="2"/>
  <c r="IA2040" i="2"/>
  <c r="HY2040" i="2"/>
  <c r="HZ2039" i="2"/>
  <c r="IA2045" i="2"/>
  <c r="HZ2044" i="2"/>
  <c r="IA2043" i="2"/>
  <c r="HY2043" i="2"/>
  <c r="HZ2042" i="2"/>
  <c r="IA2044" i="2"/>
  <c r="HY2044" i="2"/>
  <c r="HZ2043" i="2"/>
  <c r="IA2042" i="2"/>
  <c r="HY2042" i="2"/>
  <c r="HZ2047" i="2"/>
  <c r="HZ2046" i="2"/>
  <c r="HY2047" i="2"/>
  <c r="HY2046" i="2"/>
  <c r="HZ2051" i="2"/>
  <c r="HZ2050" i="2"/>
  <c r="HY2051" i="2"/>
  <c r="HY2050" i="2"/>
  <c r="IW2045" i="2"/>
  <c r="IX2038" i="2"/>
  <c r="IY2037" i="2"/>
  <c r="IW2037" i="2"/>
  <c r="IX2036" i="2"/>
  <c r="IY2038" i="2"/>
  <c r="IW2038" i="2"/>
  <c r="IX2037" i="2"/>
  <c r="IY2036" i="2"/>
  <c r="IW2036" i="2"/>
  <c r="IY2041" i="2"/>
  <c r="IW2041" i="2"/>
  <c r="IX2040" i="2"/>
  <c r="IY2039" i="2"/>
  <c r="IW2039" i="2"/>
  <c r="IX2045" i="2"/>
  <c r="IX2041" i="2"/>
  <c r="IY2040" i="2"/>
  <c r="IW2040" i="2"/>
  <c r="IX2039" i="2"/>
  <c r="IY2045" i="2"/>
  <c r="IX2044" i="2"/>
  <c r="IY2043" i="2"/>
  <c r="IW2043" i="2"/>
  <c r="IX2042" i="2"/>
  <c r="IY2044" i="2"/>
  <c r="IW2044" i="2"/>
  <c r="IX2043" i="2"/>
  <c r="IY2042" i="2"/>
  <c r="IW2042" i="2"/>
  <c r="IX2047" i="2"/>
  <c r="IX2046" i="2"/>
  <c r="IW2047" i="2"/>
  <c r="IW2046" i="2"/>
  <c r="IX2051" i="2"/>
  <c r="IX2050" i="2"/>
  <c r="IW2051" i="2"/>
  <c r="IW2050" i="2"/>
  <c r="JU2045" i="2"/>
  <c r="JV2038" i="2"/>
  <c r="JW2037" i="2"/>
  <c r="JU2037" i="2"/>
  <c r="JV2036" i="2"/>
  <c r="JW2038" i="2"/>
  <c r="JU2038" i="2"/>
  <c r="JV2037" i="2"/>
  <c r="JW2036" i="2"/>
  <c r="JU2036" i="2"/>
  <c r="JW2041" i="2"/>
  <c r="JU2041" i="2"/>
  <c r="JV2040" i="2"/>
  <c r="JW2039" i="2"/>
  <c r="JU2039" i="2"/>
  <c r="JV2045" i="2"/>
  <c r="JV2041" i="2"/>
  <c r="JW2040" i="2"/>
  <c r="JU2040" i="2"/>
  <c r="JV2039" i="2"/>
  <c r="JW2045" i="2"/>
  <c r="JV2044" i="2"/>
  <c r="JW2043" i="2"/>
  <c r="JU2043" i="2"/>
  <c r="JV2042" i="2"/>
  <c r="JW2044" i="2"/>
  <c r="JU2044" i="2"/>
  <c r="JV2043" i="2"/>
  <c r="JW2042" i="2"/>
  <c r="JU2042" i="2"/>
  <c r="JV2047" i="2"/>
  <c r="JV2046" i="2"/>
  <c r="JU2047" i="2"/>
  <c r="JU2046" i="2"/>
  <c r="JV2051" i="2"/>
  <c r="JV2050" i="2"/>
  <c r="JU2051" i="2"/>
  <c r="JU2050" i="2"/>
  <c r="KS2045" i="2"/>
  <c r="KT2038" i="2"/>
  <c r="KU2037" i="2"/>
  <c r="KS2037" i="2"/>
  <c r="KT2036" i="2"/>
  <c r="KU2038" i="2"/>
  <c r="KS2038" i="2"/>
  <c r="KT2037" i="2"/>
  <c r="KU2036" i="2"/>
  <c r="KS2036" i="2"/>
  <c r="KU2041" i="2"/>
  <c r="KS2041" i="2"/>
  <c r="KT2040" i="2"/>
  <c r="KU2039" i="2"/>
  <c r="KS2039" i="2"/>
  <c r="KT2045" i="2"/>
  <c r="KT2041" i="2"/>
  <c r="KU2040" i="2"/>
  <c r="KS2040" i="2"/>
  <c r="KT2039" i="2"/>
  <c r="KU2045" i="2"/>
  <c r="KT2044" i="2"/>
  <c r="KU2043" i="2"/>
  <c r="KS2043" i="2"/>
  <c r="KT2042" i="2"/>
  <c r="KU2044" i="2"/>
  <c r="KS2044" i="2"/>
  <c r="KT2043" i="2"/>
  <c r="KU2042" i="2"/>
  <c r="KS2042" i="2"/>
  <c r="KT2047" i="2"/>
  <c r="KT2046" i="2"/>
  <c r="KS2047" i="2"/>
  <c r="KS2046" i="2"/>
  <c r="KT2051" i="2"/>
  <c r="KT2050" i="2"/>
  <c r="KS2051" i="2"/>
  <c r="KS2050" i="2"/>
  <c r="LQ2045" i="2"/>
  <c r="LR2038" i="2"/>
  <c r="LS2037" i="2"/>
  <c r="LQ2037" i="2"/>
  <c r="LR2036" i="2"/>
  <c r="LS2038" i="2"/>
  <c r="LQ2038" i="2"/>
  <c r="LR2037" i="2"/>
  <c r="LS2036" i="2"/>
  <c r="LQ2036" i="2"/>
  <c r="LS2041" i="2"/>
  <c r="LQ2041" i="2"/>
  <c r="LR2040" i="2"/>
  <c r="LS2039" i="2"/>
  <c r="LQ2039" i="2"/>
  <c r="LR2045" i="2"/>
  <c r="LR2041" i="2"/>
  <c r="LS2040" i="2"/>
  <c r="LQ2040" i="2"/>
  <c r="LR2039" i="2"/>
  <c r="LS2045" i="2"/>
  <c r="LR2044" i="2"/>
  <c r="LS2043" i="2"/>
  <c r="LQ2043" i="2"/>
  <c r="LR2042" i="2"/>
  <c r="LS2044" i="2"/>
  <c r="LQ2044" i="2"/>
  <c r="LR2043" i="2"/>
  <c r="LS2042" i="2"/>
  <c r="LQ2042" i="2"/>
  <c r="LR2047" i="2"/>
  <c r="LR2046" i="2"/>
  <c r="LQ2047" i="2"/>
  <c r="LQ2046" i="2"/>
  <c r="LR2051" i="2"/>
  <c r="LR2050" i="2"/>
  <c r="LQ2051" i="2"/>
  <c r="LQ2050" i="2"/>
  <c r="MO2045" i="2"/>
  <c r="MP2038" i="2"/>
  <c r="MQ2037" i="2"/>
  <c r="MO2037" i="2"/>
  <c r="MP2036" i="2"/>
  <c r="MQ2038" i="2"/>
  <c r="MO2038" i="2"/>
  <c r="MP2037" i="2"/>
  <c r="MQ2036" i="2"/>
  <c r="MO2036" i="2"/>
  <c r="MQ2041" i="2"/>
  <c r="MO2041" i="2"/>
  <c r="MP2040" i="2"/>
  <c r="MQ2039" i="2"/>
  <c r="MO2039" i="2"/>
  <c r="MP2045" i="2"/>
  <c r="MP2041" i="2"/>
  <c r="MQ2040" i="2"/>
  <c r="MO2040" i="2"/>
  <c r="MP2039" i="2"/>
  <c r="MQ2045" i="2"/>
  <c r="MP2044" i="2"/>
  <c r="MQ2043" i="2"/>
  <c r="MO2043" i="2"/>
  <c r="MP2042" i="2"/>
  <c r="MQ2044" i="2"/>
  <c r="MO2044" i="2"/>
  <c r="MP2043" i="2"/>
  <c r="MQ2042" i="2"/>
  <c r="MO2042" i="2"/>
  <c r="MP2047" i="2"/>
  <c r="MP2046" i="2"/>
  <c r="MO2047" i="2"/>
  <c r="MO2046" i="2"/>
  <c r="MP2051" i="2"/>
  <c r="MP2050" i="2"/>
  <c r="MO2051" i="2"/>
  <c r="MO2050" i="2"/>
  <c r="NM2045" i="2"/>
  <c r="NN2038" i="2"/>
  <c r="NO2037" i="2"/>
  <c r="NM2037" i="2"/>
  <c r="NN2036" i="2"/>
  <c r="NO2038" i="2"/>
  <c r="NM2038" i="2"/>
  <c r="NN2037" i="2"/>
  <c r="NO2036" i="2"/>
  <c r="NM2036" i="2"/>
  <c r="NO2041" i="2"/>
  <c r="NM2041" i="2"/>
  <c r="NN2040" i="2"/>
  <c r="NO2039" i="2"/>
  <c r="NM2039" i="2"/>
  <c r="NN2045" i="2"/>
  <c r="NN2041" i="2"/>
  <c r="NO2040" i="2"/>
  <c r="NM2040" i="2"/>
  <c r="NN2039" i="2"/>
  <c r="NO2045" i="2"/>
  <c r="NN2044" i="2"/>
  <c r="NO2043" i="2"/>
  <c r="NM2043" i="2"/>
  <c r="NN2042" i="2"/>
  <c r="NO2044" i="2"/>
  <c r="NM2044" i="2"/>
  <c r="NN2043" i="2"/>
  <c r="NO2042" i="2"/>
  <c r="NM2042" i="2"/>
  <c r="NN2047" i="2"/>
  <c r="NN2046" i="2"/>
  <c r="NM2047" i="2"/>
  <c r="NM2046" i="2"/>
  <c r="NN2051" i="2"/>
  <c r="NN2050" i="2"/>
  <c r="NM2051" i="2"/>
  <c r="NM2050" i="2"/>
  <c r="OK2045" i="2"/>
  <c r="OL2038" i="2"/>
  <c r="OM2037" i="2"/>
  <c r="OK2037" i="2"/>
  <c r="OL2036" i="2"/>
  <c r="OM2038" i="2"/>
  <c r="OK2038" i="2"/>
  <c r="OL2037" i="2"/>
  <c r="OM2036" i="2"/>
  <c r="OK2036" i="2"/>
  <c r="OM2041" i="2"/>
  <c r="OK2041" i="2"/>
  <c r="OL2040" i="2"/>
  <c r="OM2039" i="2"/>
  <c r="OK2039" i="2"/>
  <c r="OL2045" i="2"/>
  <c r="OL2041" i="2"/>
  <c r="OM2040" i="2"/>
  <c r="OK2040" i="2"/>
  <c r="OL2039" i="2"/>
  <c r="OM2045" i="2"/>
  <c r="OL2044" i="2"/>
  <c r="OM2043" i="2"/>
  <c r="OK2043" i="2"/>
  <c r="OL2042" i="2"/>
  <c r="OM2044" i="2"/>
  <c r="OK2044" i="2"/>
  <c r="OL2043" i="2"/>
  <c r="OM2042" i="2"/>
  <c r="OK2042" i="2"/>
  <c r="OL2047" i="2"/>
  <c r="OL2046" i="2"/>
  <c r="OK2047" i="2"/>
  <c r="OK2046" i="2"/>
  <c r="OL2051" i="2"/>
  <c r="OL2050" i="2"/>
  <c r="OK2051" i="2"/>
  <c r="OK2050" i="2"/>
  <c r="PI2045" i="2"/>
  <c r="PJ2038" i="2"/>
  <c r="PK2037" i="2"/>
  <c r="PI2037" i="2"/>
  <c r="PJ2036" i="2"/>
  <c r="PK2038" i="2"/>
  <c r="PI2038" i="2"/>
  <c r="PJ2037" i="2"/>
  <c r="PK2036" i="2"/>
  <c r="PI2036" i="2"/>
  <c r="PK2041" i="2"/>
  <c r="PI2041" i="2"/>
  <c r="PJ2040" i="2"/>
  <c r="PK2039" i="2"/>
  <c r="PI2039" i="2"/>
  <c r="PJ2045" i="2"/>
  <c r="PJ2041" i="2"/>
  <c r="PK2040" i="2"/>
  <c r="PI2040" i="2"/>
  <c r="PJ2039" i="2"/>
  <c r="PK2045" i="2"/>
  <c r="PJ2044" i="2"/>
  <c r="PK2043" i="2"/>
  <c r="PI2043" i="2"/>
  <c r="PJ2042" i="2"/>
  <c r="PK2044" i="2"/>
  <c r="PI2044" i="2"/>
  <c r="PJ2043" i="2"/>
  <c r="PK2042" i="2"/>
  <c r="PI2042" i="2"/>
  <c r="PJ2047" i="2"/>
  <c r="PJ2046" i="2"/>
  <c r="PI2047" i="2"/>
  <c r="PI2046" i="2"/>
  <c r="PJ2051" i="2"/>
  <c r="PJ2050" i="2"/>
  <c r="PI2051" i="2"/>
  <c r="PI2050" i="2"/>
  <c r="QG2045" i="2"/>
  <c r="QH2038" i="2"/>
  <c r="QI2037" i="2"/>
  <c r="QG2037" i="2"/>
  <c r="QH2036" i="2"/>
  <c r="QI2038" i="2"/>
  <c r="QG2038" i="2"/>
  <c r="QH2037" i="2"/>
  <c r="QI2036" i="2"/>
  <c r="QG2036" i="2"/>
  <c r="QI2041" i="2"/>
  <c r="QG2041" i="2"/>
  <c r="QH2040" i="2"/>
  <c r="QI2039" i="2"/>
  <c r="QG2039" i="2"/>
  <c r="QH2045" i="2"/>
  <c r="QH2041" i="2"/>
  <c r="QI2040" i="2"/>
  <c r="QG2040" i="2"/>
  <c r="QH2039" i="2"/>
  <c r="QI2045" i="2"/>
  <c r="QH2044" i="2"/>
  <c r="QI2043" i="2"/>
  <c r="QG2043" i="2"/>
  <c r="QH2042" i="2"/>
  <c r="QI2044" i="2"/>
  <c r="QG2044" i="2"/>
  <c r="QH2043" i="2"/>
  <c r="QI2042" i="2"/>
  <c r="QG2042" i="2"/>
  <c r="QH2047" i="2"/>
  <c r="QH2046" i="2"/>
  <c r="QG2047" i="2"/>
  <c r="QG2046" i="2"/>
  <c r="QH2051" i="2"/>
  <c r="QH2050" i="2"/>
  <c r="QG2051" i="2"/>
  <c r="QG2050" i="2"/>
  <c r="RE2045" i="2"/>
  <c r="RF2038" i="2"/>
  <c r="RG2037" i="2"/>
  <c r="RE2037" i="2"/>
  <c r="RF2036" i="2"/>
  <c r="RG2038" i="2"/>
  <c r="RE2038" i="2"/>
  <c r="RF2037" i="2"/>
  <c r="RG2036" i="2"/>
  <c r="RE2036" i="2"/>
  <c r="RG2041" i="2"/>
  <c r="RE2041" i="2"/>
  <c r="RF2040" i="2"/>
  <c r="RG2039" i="2"/>
  <c r="RE2039" i="2"/>
  <c r="RF2045" i="2"/>
  <c r="RF2041" i="2"/>
  <c r="RG2040" i="2"/>
  <c r="RE2040" i="2"/>
  <c r="RF2039" i="2"/>
  <c r="RG2045" i="2"/>
  <c r="RF2044" i="2"/>
  <c r="RG2043" i="2"/>
  <c r="RE2043" i="2"/>
  <c r="RF2042" i="2"/>
  <c r="RG2044" i="2"/>
  <c r="RE2044" i="2"/>
  <c r="RF2043" i="2"/>
  <c r="RG2042" i="2"/>
  <c r="RE2042" i="2"/>
  <c r="RF2047" i="2"/>
  <c r="RF2046" i="2"/>
  <c r="RE2047" i="2"/>
  <c r="RE2046" i="2"/>
  <c r="RF2051" i="2"/>
  <c r="RF2050" i="2"/>
  <c r="RE2051" i="2"/>
  <c r="RE2050" i="2"/>
  <c r="SC2045" i="2"/>
  <c r="SD2038" i="2"/>
  <c r="SE2037" i="2"/>
  <c r="SC2037" i="2"/>
  <c r="SD2036" i="2"/>
  <c r="SE2038" i="2"/>
  <c r="SC2038" i="2"/>
  <c r="SD2037" i="2"/>
  <c r="SE2036" i="2"/>
  <c r="SC2036" i="2"/>
  <c r="SE2041" i="2"/>
  <c r="SC2041" i="2"/>
  <c r="SD2040" i="2"/>
  <c r="SE2039" i="2"/>
  <c r="SC2039" i="2"/>
  <c r="SD2045" i="2"/>
  <c r="SD2041" i="2"/>
  <c r="SE2040" i="2"/>
  <c r="SC2040" i="2"/>
  <c r="SD2039" i="2"/>
  <c r="SE2045" i="2"/>
  <c r="SD2044" i="2"/>
  <c r="SE2043" i="2"/>
  <c r="SC2043" i="2"/>
  <c r="SD2042" i="2"/>
  <c r="SE2044" i="2"/>
  <c r="SC2044" i="2"/>
  <c r="SD2043" i="2"/>
  <c r="SE2042" i="2"/>
  <c r="SC2042" i="2"/>
  <c r="SD2047" i="2"/>
  <c r="SD2046" i="2"/>
  <c r="SC2047" i="2"/>
  <c r="SC2046" i="2"/>
  <c r="SD2051" i="2"/>
  <c r="SD2050" i="2"/>
  <c r="SC2051" i="2"/>
  <c r="SC2050" i="2"/>
  <c r="TA2045" i="2"/>
  <c r="TB2038" i="2"/>
  <c r="TC2037" i="2"/>
  <c r="TA2037" i="2"/>
  <c r="TB2036" i="2"/>
  <c r="TC2038" i="2"/>
  <c r="TA2038" i="2"/>
  <c r="TB2037" i="2"/>
  <c r="TC2036" i="2"/>
  <c r="TA2036" i="2"/>
  <c r="TC2041" i="2"/>
  <c r="TA2041" i="2"/>
  <c r="TB2040" i="2"/>
  <c r="TC2039" i="2"/>
  <c r="TA2039" i="2"/>
  <c r="TB2045" i="2"/>
  <c r="TB2041" i="2"/>
  <c r="TC2040" i="2"/>
  <c r="TA2040" i="2"/>
  <c r="TB2039" i="2"/>
  <c r="TC2045" i="2"/>
  <c r="TB2044" i="2"/>
  <c r="TC2043" i="2"/>
  <c r="TA2043" i="2"/>
  <c r="TB2042" i="2"/>
  <c r="TC2044" i="2"/>
  <c r="TA2044" i="2"/>
  <c r="TB2043" i="2"/>
  <c r="TC2042" i="2"/>
  <c r="TA2042" i="2"/>
  <c r="TB2047" i="2"/>
  <c r="TB2046" i="2"/>
  <c r="TA2047" i="2"/>
  <c r="TA2046" i="2"/>
  <c r="TB2051" i="2"/>
  <c r="TB2050" i="2"/>
  <c r="TA2051" i="2"/>
  <c r="TA2050" i="2"/>
  <c r="TY2045" i="2"/>
  <c r="TZ2038" i="2"/>
  <c r="UA2037" i="2"/>
  <c r="TY2037" i="2"/>
  <c r="TZ2036" i="2"/>
  <c r="UA2038" i="2"/>
  <c r="TY2038" i="2"/>
  <c r="TZ2037" i="2"/>
  <c r="UA2036" i="2"/>
  <c r="TY2036" i="2"/>
  <c r="UA2041" i="2"/>
  <c r="TY2041" i="2"/>
  <c r="TZ2040" i="2"/>
  <c r="UA2039" i="2"/>
  <c r="TY2039" i="2"/>
  <c r="TZ2045" i="2"/>
  <c r="TZ2041" i="2"/>
  <c r="UA2040" i="2"/>
  <c r="TY2040" i="2"/>
  <c r="TZ2039" i="2"/>
  <c r="UA2045" i="2"/>
  <c r="TZ2044" i="2"/>
  <c r="UA2043" i="2"/>
  <c r="TY2043" i="2"/>
  <c r="TZ2042" i="2"/>
  <c r="UA2044" i="2"/>
  <c r="TY2044" i="2"/>
  <c r="TZ2043" i="2"/>
  <c r="UA2042" i="2"/>
  <c r="TY2042" i="2"/>
  <c r="TZ2047" i="2"/>
  <c r="TZ2046" i="2"/>
  <c r="TY2047" i="2"/>
  <c r="TY2046" i="2"/>
  <c r="TZ2051" i="2"/>
  <c r="TZ2050" i="2"/>
  <c r="TY2051" i="2"/>
  <c r="TY2050" i="2"/>
  <c r="UW2045" i="2"/>
  <c r="UX2038" i="2"/>
  <c r="UY2037" i="2"/>
  <c r="UW2037" i="2"/>
  <c r="UX2036" i="2"/>
  <c r="UY2038" i="2"/>
  <c r="UW2038" i="2"/>
  <c r="UX2037" i="2"/>
  <c r="UY2036" i="2"/>
  <c r="UW2036" i="2"/>
  <c r="UY2041" i="2"/>
  <c r="UW2041" i="2"/>
  <c r="UX2040" i="2"/>
  <c r="UY2039" i="2"/>
  <c r="UW2039" i="2"/>
  <c r="UX2045" i="2"/>
  <c r="UX2041" i="2"/>
  <c r="UY2040" i="2"/>
  <c r="UW2040" i="2"/>
  <c r="UX2039" i="2"/>
  <c r="UY2045" i="2"/>
  <c r="UX2044" i="2"/>
  <c r="UY2043" i="2"/>
  <c r="UW2043" i="2"/>
  <c r="UX2042" i="2"/>
  <c r="UY2044" i="2"/>
  <c r="UW2044" i="2"/>
  <c r="UX2043" i="2"/>
  <c r="UY2042" i="2"/>
  <c r="UW2042" i="2"/>
  <c r="UX2047" i="2"/>
  <c r="UX2046" i="2"/>
  <c r="UW2047" i="2"/>
  <c r="UW2046" i="2"/>
  <c r="UX2051" i="2"/>
  <c r="UX2050" i="2"/>
  <c r="UW2051" i="2"/>
  <c r="UW2050" i="2"/>
  <c r="E2054" i="2"/>
  <c r="E2085" i="2" s="1"/>
  <c r="D2054" i="2"/>
  <c r="D2085" i="2" s="1"/>
  <c r="W2047" i="2"/>
  <c r="W2046" i="2"/>
  <c r="X2047" i="2"/>
  <c r="X2046" i="2"/>
  <c r="W2051" i="2"/>
  <c r="W2050" i="2"/>
  <c r="X2051" i="2"/>
  <c r="X2050" i="2"/>
  <c r="AU2047" i="2"/>
  <c r="AU2046" i="2"/>
  <c r="AV2047" i="2"/>
  <c r="AV2046" i="2"/>
  <c r="AU2051" i="2"/>
  <c r="AU2050" i="2"/>
  <c r="AV2051" i="2"/>
  <c r="AV2050" i="2"/>
  <c r="BS2047" i="2"/>
  <c r="BS2046" i="2"/>
  <c r="BT2047" i="2"/>
  <c r="BT2046" i="2"/>
  <c r="BS2051" i="2"/>
  <c r="BS2050" i="2"/>
  <c r="BT2051" i="2"/>
  <c r="BT2050" i="2"/>
  <c r="CQ2047" i="2"/>
  <c r="CQ2046" i="2"/>
  <c r="CR2047" i="2"/>
  <c r="CR2046" i="2"/>
  <c r="CQ2051" i="2"/>
  <c r="CQ2050" i="2"/>
  <c r="CR2051" i="2"/>
  <c r="CR2050" i="2"/>
  <c r="DO2047" i="2"/>
  <c r="DO2046" i="2"/>
  <c r="DP2047" i="2"/>
  <c r="DP2046" i="2"/>
  <c r="DO2051" i="2"/>
  <c r="DO2050" i="2"/>
  <c r="DP2051" i="2"/>
  <c r="DP2050" i="2"/>
  <c r="EM2047" i="2"/>
  <c r="EM2046" i="2"/>
  <c r="EN2047" i="2"/>
  <c r="EN2046" i="2"/>
  <c r="EM2051" i="2"/>
  <c r="EM2050" i="2"/>
  <c r="EN2051" i="2"/>
  <c r="EN2050" i="2"/>
  <c r="FK2047" i="2"/>
  <c r="FK2046" i="2"/>
  <c r="FL2047" i="2"/>
  <c r="FL2046" i="2"/>
  <c r="FK2051" i="2"/>
  <c r="FK2050" i="2"/>
  <c r="FL2051" i="2"/>
  <c r="FL2050" i="2"/>
  <c r="GI2047" i="2"/>
  <c r="GI2046" i="2"/>
  <c r="GJ2047" i="2"/>
  <c r="GJ2046" i="2"/>
  <c r="GI2051" i="2"/>
  <c r="GI2050" i="2"/>
  <c r="GJ2051" i="2"/>
  <c r="GJ2050" i="2"/>
  <c r="HG2047" i="2"/>
  <c r="HG2046" i="2"/>
  <c r="HH2047" i="2"/>
  <c r="HH2046" i="2"/>
  <c r="HG2051" i="2"/>
  <c r="HG2050" i="2"/>
  <c r="HH2051" i="2"/>
  <c r="HH2050" i="2"/>
  <c r="IE2047" i="2"/>
  <c r="IE2046" i="2"/>
  <c r="IF2047" i="2"/>
  <c r="IF2046" i="2"/>
  <c r="IE2051" i="2"/>
  <c r="IE2050" i="2"/>
  <c r="IF2051" i="2"/>
  <c r="IF2050" i="2"/>
  <c r="JC2047" i="2"/>
  <c r="JC2046" i="2"/>
  <c r="JD2047" i="2"/>
  <c r="JD2046" i="2"/>
  <c r="JC2051" i="2"/>
  <c r="JC2050" i="2"/>
  <c r="JD2051" i="2"/>
  <c r="JD2050" i="2"/>
  <c r="KA2047" i="2"/>
  <c r="KA2046" i="2"/>
  <c r="KB2047" i="2"/>
  <c r="KB2046" i="2"/>
  <c r="KA2051" i="2"/>
  <c r="KA2050" i="2"/>
  <c r="KB2051" i="2"/>
  <c r="KB2050" i="2"/>
  <c r="KY2047" i="2"/>
  <c r="KY2046" i="2"/>
  <c r="KZ2047" i="2"/>
  <c r="KZ2046" i="2"/>
  <c r="KY2051" i="2"/>
  <c r="KY2050" i="2"/>
  <c r="KZ2051" i="2"/>
  <c r="KZ2050" i="2"/>
  <c r="LW2047" i="2"/>
  <c r="LW2046" i="2"/>
  <c r="LX2047" i="2"/>
  <c r="LX2046" i="2"/>
  <c r="LW2051" i="2"/>
  <c r="LW2050" i="2"/>
  <c r="LX2051" i="2"/>
  <c r="LX2050" i="2"/>
  <c r="MU2047" i="2"/>
  <c r="MU2046" i="2"/>
  <c r="MV2047" i="2"/>
  <c r="MV2046" i="2"/>
  <c r="MU2051" i="2"/>
  <c r="MU2050" i="2"/>
  <c r="MV2051" i="2"/>
  <c r="MV2050" i="2"/>
  <c r="NS2047" i="2"/>
  <c r="NS2046" i="2"/>
  <c r="NT2047" i="2"/>
  <c r="NT2046" i="2"/>
  <c r="NS2051" i="2"/>
  <c r="NS2050" i="2"/>
  <c r="NT2051" i="2"/>
  <c r="NT2050" i="2"/>
  <c r="OQ2047" i="2"/>
  <c r="OQ2046" i="2"/>
  <c r="OR2047" i="2"/>
  <c r="OR2046" i="2"/>
  <c r="OQ2051" i="2"/>
  <c r="OQ2050" i="2"/>
  <c r="OR2051" i="2"/>
  <c r="OR2050" i="2"/>
  <c r="PO2047" i="2"/>
  <c r="PO2046" i="2"/>
  <c r="PP2047" i="2"/>
  <c r="PP2046" i="2"/>
  <c r="PO2051" i="2"/>
  <c r="PO2050" i="2"/>
  <c r="PP2051" i="2"/>
  <c r="PP2050" i="2"/>
  <c r="QM2047" i="2"/>
  <c r="QM2046" i="2"/>
  <c r="QN2047" i="2"/>
  <c r="QN2046" i="2"/>
  <c r="QM2051" i="2"/>
  <c r="QM2050" i="2"/>
  <c r="QN2051" i="2"/>
  <c r="QN2050" i="2"/>
  <c r="RK2047" i="2"/>
  <c r="RK2046" i="2"/>
  <c r="RL2047" i="2"/>
  <c r="RL2046" i="2"/>
  <c r="RK2051" i="2"/>
  <c r="RK2050" i="2"/>
  <c r="RL2051" i="2"/>
  <c r="RL2050" i="2"/>
  <c r="SI2047" i="2"/>
  <c r="SI2046" i="2"/>
  <c r="SJ2047" i="2"/>
  <c r="SJ2046" i="2"/>
  <c r="SI2051" i="2"/>
  <c r="SI2050" i="2"/>
  <c r="SJ2051" i="2"/>
  <c r="SJ2050" i="2"/>
  <c r="TG2047" i="2"/>
  <c r="TG2046" i="2"/>
  <c r="TH2047" i="2"/>
  <c r="TH2046" i="2"/>
  <c r="TG2051" i="2"/>
  <c r="TG2050" i="2"/>
  <c r="TH2051" i="2"/>
  <c r="TH2050" i="2"/>
  <c r="UE2047" i="2"/>
  <c r="UE2046" i="2"/>
  <c r="UF2047" i="2"/>
  <c r="UF2046" i="2"/>
  <c r="UE2051" i="2"/>
  <c r="UE2050" i="2"/>
  <c r="UF2051" i="2"/>
  <c r="UF2050" i="2"/>
  <c r="VC2047" i="2"/>
  <c r="VC2046" i="2"/>
  <c r="VD2047" i="2"/>
  <c r="VD2046" i="2"/>
  <c r="VC2051" i="2"/>
  <c r="VC2050" i="2"/>
  <c r="VD2051" i="2"/>
  <c r="VD2050" i="2"/>
  <c r="AD2049" i="2"/>
  <c r="AD2048" i="2"/>
  <c r="AC2049" i="2"/>
  <c r="AC2048" i="2"/>
  <c r="BB2049" i="2"/>
  <c r="BB2048" i="2"/>
  <c r="BA2049" i="2"/>
  <c r="BA2048" i="2"/>
  <c r="BZ2049" i="2"/>
  <c r="BZ2048" i="2"/>
  <c r="BY2049" i="2"/>
  <c r="BY2048" i="2"/>
  <c r="CX2049" i="2"/>
  <c r="CX2048" i="2"/>
  <c r="CW2049" i="2"/>
  <c r="CW2048" i="2"/>
  <c r="DV2049" i="2"/>
  <c r="DV2048" i="2"/>
  <c r="DU2049" i="2"/>
  <c r="DU2048" i="2"/>
  <c r="ET2049" i="2"/>
  <c r="ET2048" i="2"/>
  <c r="ES2049" i="2"/>
  <c r="ES2048" i="2"/>
  <c r="FR2049" i="2"/>
  <c r="FR2048" i="2"/>
  <c r="FQ2049" i="2"/>
  <c r="FQ2048" i="2"/>
  <c r="GP2049" i="2"/>
  <c r="GP2048" i="2"/>
  <c r="GO2049" i="2"/>
  <c r="GO2048" i="2"/>
  <c r="HN2049" i="2"/>
  <c r="HN2048" i="2"/>
  <c r="HM2049" i="2"/>
  <c r="HM2048" i="2"/>
  <c r="IL2049" i="2"/>
  <c r="IL2048" i="2"/>
  <c r="IK2049" i="2"/>
  <c r="IK2048" i="2"/>
  <c r="JJ2049" i="2"/>
  <c r="JJ2048" i="2"/>
  <c r="JI2049" i="2"/>
  <c r="JI2048" i="2"/>
  <c r="KH2049" i="2"/>
  <c r="KH2048" i="2"/>
  <c r="KG2049" i="2"/>
  <c r="KG2048" i="2"/>
  <c r="LF2049" i="2"/>
  <c r="LF2048" i="2"/>
  <c r="LE2049" i="2"/>
  <c r="LE2048" i="2"/>
  <c r="MD2049" i="2"/>
  <c r="MD2048" i="2"/>
  <c r="MC2049" i="2"/>
  <c r="MC2048" i="2"/>
  <c r="NB2049" i="2"/>
  <c r="NB2048" i="2"/>
  <c r="NA2049" i="2"/>
  <c r="NA2048" i="2"/>
  <c r="NZ2049" i="2"/>
  <c r="NZ2048" i="2"/>
  <c r="NY2049" i="2"/>
  <c r="NY2048" i="2"/>
  <c r="OX2049" i="2"/>
  <c r="OX2048" i="2"/>
  <c r="OW2049" i="2"/>
  <c r="OW2048" i="2"/>
  <c r="PV2049" i="2"/>
  <c r="PV2048" i="2"/>
  <c r="PU2049" i="2"/>
  <c r="PU2048" i="2"/>
  <c r="QT2049" i="2"/>
  <c r="QT2048" i="2"/>
  <c r="QS2049" i="2"/>
  <c r="QS2048" i="2"/>
  <c r="RR2049" i="2"/>
  <c r="RR2048" i="2"/>
  <c r="RQ2049" i="2"/>
  <c r="RQ2048" i="2"/>
  <c r="SP2049" i="2"/>
  <c r="SP2048" i="2"/>
  <c r="SO2049" i="2"/>
  <c r="SO2048" i="2"/>
  <c r="TN2049" i="2"/>
  <c r="TN2048" i="2"/>
  <c r="TM2049" i="2"/>
  <c r="TM2048" i="2"/>
  <c r="UL2049" i="2"/>
  <c r="UL2048" i="2"/>
  <c r="UK2049" i="2"/>
  <c r="UK2048" i="2"/>
  <c r="VJ2049" i="2"/>
  <c r="VJ2048" i="2"/>
  <c r="VI2049" i="2"/>
  <c r="VI2048" i="2"/>
  <c r="E2063" i="2"/>
  <c r="E2094" i="2" s="1"/>
  <c r="D2063" i="2"/>
  <c r="D2094" i="2" s="1"/>
  <c r="E2059" i="2"/>
  <c r="E2090" i="2" s="1"/>
  <c r="D2059" i="2"/>
  <c r="D2090" i="2" s="1"/>
  <c r="E2057" i="2"/>
  <c r="E2088" i="2" s="1"/>
  <c r="D2057" i="2"/>
  <c r="D2088" i="2" s="1"/>
  <c r="E2053" i="2"/>
  <c r="E2084" i="2" s="1"/>
  <c r="D2053" i="2"/>
  <c r="D2084" i="2" s="1"/>
  <c r="KT4" i="1"/>
  <c r="KN17" i="1"/>
  <c r="K3366" i="2" l="1"/>
  <c r="K3365" i="2"/>
  <c r="K3399" i="2" a="1"/>
  <c r="K3397" i="2" a="1"/>
  <c r="K3395" i="2" a="1"/>
  <c r="L3407" i="2"/>
  <c r="Y3407" i="2"/>
  <c r="W3405" i="2" a="1"/>
  <c r="W3401" i="2" a="1"/>
  <c r="W3403" i="2" a="1"/>
  <c r="AI3366" i="2"/>
  <c r="AI3365" i="2"/>
  <c r="AI3399" i="2" a="1"/>
  <c r="AI3397" i="2" a="1"/>
  <c r="AI3395" i="2" a="1"/>
  <c r="AJ3407" i="2"/>
  <c r="AW3407" i="2"/>
  <c r="AU3403" i="2" a="1"/>
  <c r="AU3405" i="2" a="1"/>
  <c r="AU3401" i="2" a="1"/>
  <c r="BG3366" i="2"/>
  <c r="BG3365" i="2"/>
  <c r="BG3399" i="2" a="1"/>
  <c r="BG3397" i="2" a="1"/>
  <c r="BG3395" i="2" a="1"/>
  <c r="BH3407" i="2"/>
  <c r="BU3407" i="2"/>
  <c r="BS3405" i="2" a="1"/>
  <c r="BS3401" i="2" a="1"/>
  <c r="BS3403" i="2" a="1"/>
  <c r="CE3366" i="2"/>
  <c r="CE3365" i="2"/>
  <c r="CE3399" i="2" a="1"/>
  <c r="CE3397" i="2" a="1"/>
  <c r="CE3395" i="2" a="1"/>
  <c r="CF3407" i="2"/>
  <c r="CS3407" i="2"/>
  <c r="CQ3403" i="2" a="1"/>
  <c r="CQ3401" i="2" a="1"/>
  <c r="CQ3405" i="2" a="1"/>
  <c r="DC3366" i="2"/>
  <c r="DC3365" i="2"/>
  <c r="DC3399" i="2" a="1"/>
  <c r="DC3397" i="2" a="1"/>
  <c r="DC3395" i="2" a="1"/>
  <c r="DD3407" i="2"/>
  <c r="DQ3407" i="2"/>
  <c r="DO3405" i="2" a="1"/>
  <c r="DO3401" i="2" a="1"/>
  <c r="DO3403" i="2" a="1"/>
  <c r="EA3366" i="2"/>
  <c r="EA3365" i="2"/>
  <c r="EA3399" i="2" a="1"/>
  <c r="EA3397" i="2" a="1"/>
  <c r="EA3395" i="2" a="1"/>
  <c r="EB3407" i="2"/>
  <c r="EO3407" i="2"/>
  <c r="EM3403" i="2" a="1"/>
  <c r="EM3405" i="2" a="1"/>
  <c r="EM3401" i="2" a="1"/>
  <c r="EY3366" i="2"/>
  <c r="EY3365" i="2"/>
  <c r="EY3399" i="2" a="1"/>
  <c r="EY3397" i="2" a="1"/>
  <c r="EY3395" i="2" a="1"/>
  <c r="EZ3407" i="2"/>
  <c r="FM3407" i="2"/>
  <c r="FK3405" i="2" a="1"/>
  <c r="FK3401" i="2" a="1"/>
  <c r="FK3403" i="2" a="1"/>
  <c r="FW3366" i="2"/>
  <c r="FW3365" i="2"/>
  <c r="FW3399" i="2" a="1"/>
  <c r="FW3397" i="2" a="1"/>
  <c r="FW3395" i="2" a="1"/>
  <c r="FX3407" i="2"/>
  <c r="GK3407" i="2"/>
  <c r="GI3403" i="2" a="1"/>
  <c r="GI3401" i="2" a="1"/>
  <c r="GI3405" i="2" a="1"/>
  <c r="GU3366" i="2"/>
  <c r="GU3365" i="2"/>
  <c r="GU3399" i="2" a="1"/>
  <c r="GU3397" i="2" a="1"/>
  <c r="GU3395" i="2" a="1"/>
  <c r="GV3407" i="2"/>
  <c r="HI3407" i="2"/>
  <c r="HG3405" i="2" a="1"/>
  <c r="HG3401" i="2" a="1"/>
  <c r="HG3403" i="2" a="1"/>
  <c r="HS3366" i="2"/>
  <c r="HS3365" i="2"/>
  <c r="HS3399" i="2" a="1"/>
  <c r="HS3397" i="2" a="1"/>
  <c r="HS3395" i="2" a="1"/>
  <c r="HT3407" i="2"/>
  <c r="IG3407" i="2"/>
  <c r="IE3403" i="2" a="1"/>
  <c r="IE3405" i="2" a="1"/>
  <c r="IE3401" i="2" a="1"/>
  <c r="IQ3366" i="2"/>
  <c r="IQ3365" i="2"/>
  <c r="IQ3399" i="2" a="1"/>
  <c r="IQ3397" i="2" a="1"/>
  <c r="IQ3395" i="2" a="1"/>
  <c r="IR3407" i="2"/>
  <c r="JE3407" i="2"/>
  <c r="JC3405" i="2" a="1"/>
  <c r="JC3401" i="2" a="1"/>
  <c r="JC3403" i="2" a="1"/>
  <c r="JO3366" i="2"/>
  <c r="JO3365" i="2"/>
  <c r="JO3399" i="2" a="1"/>
  <c r="JO3397" i="2" a="1"/>
  <c r="JO3395" i="2" a="1"/>
  <c r="JP3407" i="2"/>
  <c r="KC3407" i="2"/>
  <c r="KA3403" i="2" a="1"/>
  <c r="KA3401" i="2" a="1"/>
  <c r="KA3405" i="2" a="1"/>
  <c r="KM3366" i="2"/>
  <c r="KM3365" i="2"/>
  <c r="KM3399" i="2" a="1"/>
  <c r="KM3397" i="2" a="1"/>
  <c r="KM3395" i="2" a="1"/>
  <c r="KN3407" i="2"/>
  <c r="LA3407" i="2"/>
  <c r="KY3405" i="2" a="1"/>
  <c r="KY3401" i="2" a="1"/>
  <c r="KY3403" i="2" a="1"/>
  <c r="LK3366" i="2"/>
  <c r="LK3365" i="2"/>
  <c r="LK3399" i="2" a="1"/>
  <c r="LK3397" i="2" a="1"/>
  <c r="LK3395" i="2" a="1"/>
  <c r="LL3407" i="2"/>
  <c r="LY3407" i="2"/>
  <c r="LW3403" i="2" a="1"/>
  <c r="LW3405" i="2" a="1"/>
  <c r="LW3401" i="2" a="1"/>
  <c r="MI3366" i="2"/>
  <c r="MI3365" i="2"/>
  <c r="MI3399" i="2" a="1"/>
  <c r="MI3397" i="2" a="1"/>
  <c r="MI3395" i="2" a="1"/>
  <c r="MJ3407" i="2"/>
  <c r="MW3407" i="2"/>
  <c r="MU3405" i="2" a="1"/>
  <c r="MU3401" i="2" a="1"/>
  <c r="MU3403" i="2" a="1"/>
  <c r="NG3366" i="2"/>
  <c r="NG3365" i="2"/>
  <c r="NG3399" i="2" a="1"/>
  <c r="NG3397" i="2" a="1"/>
  <c r="NG3395" i="2" a="1"/>
  <c r="NH3407" i="2"/>
  <c r="NU3407" i="2"/>
  <c r="NS3403" i="2" a="1"/>
  <c r="NS3401" i="2" a="1"/>
  <c r="NS3405" i="2" a="1"/>
  <c r="OE3366" i="2"/>
  <c r="OE3365" i="2"/>
  <c r="OE3399" i="2" a="1"/>
  <c r="OE3397" i="2" a="1"/>
  <c r="OE3395" i="2" a="1"/>
  <c r="OF3407" i="2"/>
  <c r="OS3407" i="2"/>
  <c r="OQ3405" i="2" a="1"/>
  <c r="OQ3401" i="2" a="1"/>
  <c r="OQ3403" i="2" a="1"/>
  <c r="PC3366" i="2"/>
  <c r="PC3365" i="2"/>
  <c r="PC3399" i="2" a="1"/>
  <c r="PC3397" i="2" a="1"/>
  <c r="PC3395" i="2" a="1"/>
  <c r="PD3407" i="2"/>
  <c r="PQ3407" i="2"/>
  <c r="PO3403" i="2" a="1"/>
  <c r="PO3405" i="2" a="1"/>
  <c r="PO3401" i="2" a="1"/>
  <c r="QA3366" i="2"/>
  <c r="QA3365" i="2"/>
  <c r="QA3399" i="2" a="1"/>
  <c r="QA3397" i="2" a="1"/>
  <c r="QA3395" i="2" a="1"/>
  <c r="QB3407" i="2"/>
  <c r="QO3407" i="2"/>
  <c r="QM3405" i="2" a="1"/>
  <c r="QM3401" i="2" a="1"/>
  <c r="QM3403" i="2" a="1"/>
  <c r="QY3366" i="2"/>
  <c r="QY3365" i="2"/>
  <c r="QY3399" i="2" a="1"/>
  <c r="QY3397" i="2" a="1"/>
  <c r="QY3395" i="2" a="1"/>
  <c r="QZ3407" i="2"/>
  <c r="RM3407" i="2"/>
  <c r="RK3403" i="2" a="1"/>
  <c r="RK3401" i="2" a="1"/>
  <c r="RK3405" i="2" a="1"/>
  <c r="RW3366" i="2"/>
  <c r="RW3365" i="2"/>
  <c r="RW3399" i="2" a="1"/>
  <c r="RW3397" i="2" a="1"/>
  <c r="RW3395" i="2" a="1"/>
  <c r="RX3407" i="2"/>
  <c r="SK3407" i="2"/>
  <c r="SI3405" i="2" a="1"/>
  <c r="SI3401" i="2" a="1"/>
  <c r="SI3403" i="2" a="1"/>
  <c r="SU3366" i="2"/>
  <c r="SU3365" i="2"/>
  <c r="SU3399" i="2" a="1"/>
  <c r="SU3397" i="2" a="1"/>
  <c r="SU3395" i="2" a="1"/>
  <c r="SV3407" i="2"/>
  <c r="TI3407" i="2"/>
  <c r="TG3403" i="2" a="1"/>
  <c r="TG3405" i="2" a="1"/>
  <c r="TG3401" i="2" a="1"/>
  <c r="TS3366" i="2"/>
  <c r="TS3365" i="2"/>
  <c r="TS3399" i="2" a="1"/>
  <c r="TS3397" i="2" a="1"/>
  <c r="TS3395" i="2" a="1"/>
  <c r="TT3407" i="2"/>
  <c r="UG3407" i="2"/>
  <c r="UE3405" i="2" a="1"/>
  <c r="UE3401" i="2" a="1"/>
  <c r="UE3403" i="2" a="1"/>
  <c r="UQ3366" i="2"/>
  <c r="UQ3365" i="2"/>
  <c r="UQ3399" i="2" a="1"/>
  <c r="UQ3397" i="2" a="1"/>
  <c r="UQ3395" i="2" a="1"/>
  <c r="UR3407" i="2"/>
  <c r="VE3407" i="2"/>
  <c r="VC3403" i="2" a="1"/>
  <c r="VC3401" i="2" a="1"/>
  <c r="VC3405" i="2" a="1"/>
  <c r="Q3365" i="2"/>
  <c r="Q3366" i="2"/>
  <c r="R3407" i="2"/>
  <c r="Q3399" i="2" a="1"/>
  <c r="Q3397" i="2" a="1"/>
  <c r="Q3395" i="2" a="1"/>
  <c r="AC3405" i="2" a="1"/>
  <c r="AC3403" i="2" a="1"/>
  <c r="AC3401" i="2" a="1"/>
  <c r="AE3407" i="2"/>
  <c r="AO3365" i="2"/>
  <c r="AO3366" i="2"/>
  <c r="AP3407" i="2"/>
  <c r="AO3399" i="2" a="1"/>
  <c r="AO3397" i="2" a="1"/>
  <c r="AO3395" i="2" a="1"/>
  <c r="BA3405" i="2" a="1"/>
  <c r="BA3403" i="2" a="1"/>
  <c r="BA3401" i="2" a="1"/>
  <c r="BC3407" i="2"/>
  <c r="BM3365" i="2"/>
  <c r="BM3366" i="2"/>
  <c r="BN3407" i="2"/>
  <c r="BM3399" i="2" a="1"/>
  <c r="BM3397" i="2" a="1"/>
  <c r="BM3395" i="2" a="1"/>
  <c r="BY3405" i="2" a="1"/>
  <c r="BY3403" i="2" a="1"/>
  <c r="BY3401" i="2" a="1"/>
  <c r="CA3407" i="2"/>
  <c r="CK3365" i="2"/>
  <c r="CK3366" i="2"/>
  <c r="CL3407" i="2"/>
  <c r="CK3399" i="2" a="1"/>
  <c r="CK3397" i="2" a="1"/>
  <c r="CK3395" i="2" a="1"/>
  <c r="CW3405" i="2" a="1"/>
  <c r="CW3403" i="2" a="1"/>
  <c r="CW3401" i="2" a="1"/>
  <c r="CY3407" i="2"/>
  <c r="DI3365" i="2"/>
  <c r="DI3366" i="2"/>
  <c r="DJ3407" i="2"/>
  <c r="DI3399" i="2" a="1"/>
  <c r="DI3397" i="2" a="1"/>
  <c r="DI3395" i="2" a="1"/>
  <c r="DU3405" i="2" a="1"/>
  <c r="DU3403" i="2" a="1"/>
  <c r="DU3401" i="2" a="1"/>
  <c r="DW3407" i="2"/>
  <c r="EG3365" i="2"/>
  <c r="EG3366" i="2"/>
  <c r="EH3407" i="2"/>
  <c r="EG3399" i="2" a="1"/>
  <c r="EG3397" i="2" a="1"/>
  <c r="EG3395" i="2" a="1"/>
  <c r="ES3405" i="2" a="1"/>
  <c r="ES3403" i="2" a="1"/>
  <c r="ES3401" i="2" a="1"/>
  <c r="EU3407" i="2"/>
  <c r="FE3365" i="2"/>
  <c r="FE3366" i="2"/>
  <c r="FF3407" i="2"/>
  <c r="FE3399" i="2" a="1"/>
  <c r="FE3397" i="2" a="1"/>
  <c r="FE3395" i="2" a="1"/>
  <c r="FQ3405" i="2" a="1"/>
  <c r="FQ3403" i="2" a="1"/>
  <c r="FQ3401" i="2" a="1"/>
  <c r="FS3407" i="2"/>
  <c r="GC3365" i="2"/>
  <c r="GC3366" i="2"/>
  <c r="GD3407" i="2"/>
  <c r="GC3399" i="2" a="1"/>
  <c r="GC3397" i="2" a="1"/>
  <c r="GC3395" i="2" a="1"/>
  <c r="GO3405" i="2" a="1"/>
  <c r="GO3403" i="2" a="1"/>
  <c r="GO3401" i="2" a="1"/>
  <c r="GQ3407" i="2"/>
  <c r="HA3365" i="2"/>
  <c r="HA3366" i="2"/>
  <c r="HB3407" i="2"/>
  <c r="HA3399" i="2" a="1"/>
  <c r="HA3397" i="2" a="1"/>
  <c r="HA3395" i="2" a="1"/>
  <c r="HM3405" i="2" a="1"/>
  <c r="HM3403" i="2" a="1"/>
  <c r="HM3401" i="2" a="1"/>
  <c r="HO3407" i="2"/>
  <c r="HY3365" i="2"/>
  <c r="HY3366" i="2"/>
  <c r="HZ3407" i="2"/>
  <c r="HY3399" i="2" a="1"/>
  <c r="HY3397" i="2" a="1"/>
  <c r="HY3395" i="2" a="1"/>
  <c r="IK3405" i="2" a="1"/>
  <c r="IK3403" i="2" a="1"/>
  <c r="IK3401" i="2" a="1"/>
  <c r="IM3407" i="2"/>
  <c r="IW3365" i="2"/>
  <c r="IW3366" i="2"/>
  <c r="IX3407" i="2"/>
  <c r="IW3399" i="2" a="1"/>
  <c r="IW3397" i="2" a="1"/>
  <c r="IW3395" i="2" a="1"/>
  <c r="JI3405" i="2" a="1"/>
  <c r="JI3403" i="2" a="1"/>
  <c r="JI3401" i="2" a="1"/>
  <c r="JK3407" i="2"/>
  <c r="JU3365" i="2"/>
  <c r="JU3366" i="2"/>
  <c r="JV3407" i="2"/>
  <c r="JU3399" i="2" a="1"/>
  <c r="JU3397" i="2" a="1"/>
  <c r="JU3395" i="2" a="1"/>
  <c r="KG3405" i="2" a="1"/>
  <c r="KG3403" i="2" a="1"/>
  <c r="KG3401" i="2" a="1"/>
  <c r="KI3407" i="2"/>
  <c r="KS3365" i="2"/>
  <c r="KS3366" i="2"/>
  <c r="KT3407" i="2"/>
  <c r="KS3399" i="2" a="1"/>
  <c r="KS3397" i="2" a="1"/>
  <c r="KS3395" i="2" a="1"/>
  <c r="LE3405" i="2" a="1"/>
  <c r="LE3403" i="2" a="1"/>
  <c r="LE3401" i="2" a="1"/>
  <c r="LG3407" i="2"/>
  <c r="LQ3365" i="2"/>
  <c r="LQ3366" i="2"/>
  <c r="LR3407" i="2"/>
  <c r="LQ3399" i="2" a="1"/>
  <c r="LQ3397" i="2" a="1"/>
  <c r="LQ3395" i="2" a="1"/>
  <c r="MC3405" i="2" a="1"/>
  <c r="MC3403" i="2" a="1"/>
  <c r="MC3401" i="2" a="1"/>
  <c r="ME3407" i="2"/>
  <c r="MO3365" i="2"/>
  <c r="MO3366" i="2"/>
  <c r="MP3407" i="2"/>
  <c r="MO3399" i="2" a="1"/>
  <c r="MO3397" i="2" a="1"/>
  <c r="MO3395" i="2" a="1"/>
  <c r="NA3405" i="2" a="1"/>
  <c r="NA3403" i="2" a="1"/>
  <c r="NA3401" i="2" a="1"/>
  <c r="NC3407" i="2"/>
  <c r="NM3365" i="2"/>
  <c r="NM3366" i="2"/>
  <c r="NN3407" i="2"/>
  <c r="NM3399" i="2" a="1"/>
  <c r="NM3397" i="2" a="1"/>
  <c r="NM3395" i="2" a="1"/>
  <c r="NY3405" i="2" a="1"/>
  <c r="NY3403" i="2" a="1"/>
  <c r="NY3401" i="2" a="1"/>
  <c r="OA3407" i="2"/>
  <c r="OK3365" i="2"/>
  <c r="OK3366" i="2"/>
  <c r="OL3407" i="2"/>
  <c r="OK3399" i="2" a="1"/>
  <c r="OK3397" i="2" a="1"/>
  <c r="OK3395" i="2" a="1"/>
  <c r="OW3405" i="2" a="1"/>
  <c r="OW3403" i="2" a="1"/>
  <c r="OW3401" i="2" a="1"/>
  <c r="OY3407" i="2"/>
  <c r="PI3365" i="2"/>
  <c r="PI3366" i="2"/>
  <c r="PJ3407" i="2"/>
  <c r="PI3399" i="2" a="1"/>
  <c r="PI3397" i="2" a="1"/>
  <c r="PI3395" i="2" a="1"/>
  <c r="PU3405" i="2" a="1"/>
  <c r="PU3403" i="2" a="1"/>
  <c r="PU3401" i="2" a="1"/>
  <c r="PW3407" i="2"/>
  <c r="QG3365" i="2"/>
  <c r="QG3366" i="2"/>
  <c r="QH3407" i="2"/>
  <c r="QG3399" i="2" a="1"/>
  <c r="QG3397" i="2" a="1"/>
  <c r="QG3395" i="2" a="1"/>
  <c r="QS3405" i="2" a="1"/>
  <c r="QS3403" i="2" a="1"/>
  <c r="QS3401" i="2" a="1"/>
  <c r="QU3407" i="2"/>
  <c r="RE3365" i="2"/>
  <c r="RE3366" i="2"/>
  <c r="RF3407" i="2"/>
  <c r="RE3399" i="2" a="1"/>
  <c r="RE3397" i="2" a="1"/>
  <c r="RE3395" i="2" a="1"/>
  <c r="RQ3405" i="2" a="1"/>
  <c r="RQ3403" i="2" a="1"/>
  <c r="RQ3401" i="2" a="1"/>
  <c r="RS3407" i="2"/>
  <c r="SC3365" i="2"/>
  <c r="SC3366" i="2"/>
  <c r="SD3407" i="2"/>
  <c r="SC3399" i="2" a="1"/>
  <c r="SC3397" i="2" a="1"/>
  <c r="SC3395" i="2" a="1"/>
  <c r="SO3405" i="2" a="1"/>
  <c r="SO3403" i="2" a="1"/>
  <c r="SO3401" i="2" a="1"/>
  <c r="SQ3407" i="2"/>
  <c r="TA3365" i="2"/>
  <c r="TA3366" i="2"/>
  <c r="TB3407" i="2"/>
  <c r="TA3399" i="2" a="1"/>
  <c r="TA3397" i="2" a="1"/>
  <c r="TA3395" i="2" a="1"/>
  <c r="TM3405" i="2" a="1"/>
  <c r="TM3403" i="2" a="1"/>
  <c r="TM3401" i="2" a="1"/>
  <c r="TO3407" i="2"/>
  <c r="TY3365" i="2"/>
  <c r="TY3366" i="2"/>
  <c r="TZ3407" i="2"/>
  <c r="TY3399" i="2" a="1"/>
  <c r="TY3397" i="2" a="1"/>
  <c r="TY3395" i="2" a="1"/>
  <c r="UK3405" i="2" a="1"/>
  <c r="UK3403" i="2" a="1"/>
  <c r="UK3401" i="2" a="1"/>
  <c r="UM3407" i="2"/>
  <c r="UW3365" i="2"/>
  <c r="UW3366" i="2"/>
  <c r="UX3407" i="2"/>
  <c r="UW3399" i="2" a="1"/>
  <c r="UW3397" i="2" a="1"/>
  <c r="UW3395" i="2" a="1"/>
  <c r="VI3405" i="2" a="1"/>
  <c r="VI3403" i="2" a="1"/>
  <c r="VI3401" i="2" a="1"/>
  <c r="VK3407" i="2"/>
  <c r="M3407" i="2"/>
  <c r="K3405" i="2" a="1"/>
  <c r="K3403" i="2" a="1"/>
  <c r="K3401" i="2" a="1"/>
  <c r="W3366" i="2"/>
  <c r="W3365" i="2"/>
  <c r="X3407" i="2"/>
  <c r="W3397" i="2" a="1"/>
  <c r="W3399" i="2" a="1"/>
  <c r="W3395" i="2" a="1"/>
  <c r="AK3407" i="2"/>
  <c r="AI3405" i="2" a="1"/>
  <c r="AI3403" i="2" a="1"/>
  <c r="AI3401" i="2" a="1"/>
  <c r="AU3366" i="2"/>
  <c r="AU3365" i="2"/>
  <c r="AV3407" i="2"/>
  <c r="AU3399" i="2" a="1"/>
  <c r="AU3395" i="2" a="1"/>
  <c r="AU3397" i="2" a="1"/>
  <c r="BI3407" i="2"/>
  <c r="BG3405" i="2" a="1"/>
  <c r="BG3403" i="2" a="1"/>
  <c r="BG3401" i="2" a="1"/>
  <c r="BS3366" i="2"/>
  <c r="BS3365" i="2"/>
  <c r="BT3407" i="2"/>
  <c r="BS3397" i="2" a="1"/>
  <c r="BS3395" i="2" a="1"/>
  <c r="BS3399" i="2" a="1"/>
  <c r="CG3407" i="2"/>
  <c r="CE3405" i="2" a="1"/>
  <c r="CE3403" i="2" a="1"/>
  <c r="CE3401" i="2" a="1"/>
  <c r="CQ3366" i="2"/>
  <c r="CQ3365" i="2"/>
  <c r="CR3407" i="2"/>
  <c r="CQ3399" i="2" a="1"/>
  <c r="CQ3395" i="2" a="1"/>
  <c r="CQ3397" i="2" a="1"/>
  <c r="DE3407" i="2"/>
  <c r="DC3405" i="2" a="1"/>
  <c r="DC3403" i="2" a="1"/>
  <c r="DC3401" i="2" a="1"/>
  <c r="DO3366" i="2"/>
  <c r="DO3365" i="2"/>
  <c r="DP3407" i="2"/>
  <c r="DO3397" i="2" a="1"/>
  <c r="DO3399" i="2" a="1"/>
  <c r="DO3395" i="2" a="1"/>
  <c r="EC3407" i="2"/>
  <c r="EA3405" i="2" a="1"/>
  <c r="EA3403" i="2" a="1"/>
  <c r="EA3401" i="2" a="1"/>
  <c r="EM3366" i="2"/>
  <c r="EM3365" i="2"/>
  <c r="EN3407" i="2"/>
  <c r="EM3399" i="2" a="1"/>
  <c r="EM3395" i="2" a="1"/>
  <c r="EM3397" i="2" a="1"/>
  <c r="FA3407" i="2"/>
  <c r="EY3405" i="2" a="1"/>
  <c r="EY3403" i="2" a="1"/>
  <c r="EY3401" i="2" a="1"/>
  <c r="FK3366" i="2"/>
  <c r="FK3365" i="2"/>
  <c r="FL3407" i="2"/>
  <c r="FK3397" i="2" a="1"/>
  <c r="FK3395" i="2" a="1"/>
  <c r="FK3399" i="2" a="1"/>
  <c r="FY3407" i="2"/>
  <c r="FW3405" i="2" a="1"/>
  <c r="FW3403" i="2" a="1"/>
  <c r="FW3401" i="2" a="1"/>
  <c r="GI3366" i="2"/>
  <c r="GI3365" i="2"/>
  <c r="GJ3407" i="2"/>
  <c r="GI3399" i="2" a="1"/>
  <c r="GI3395" i="2" a="1"/>
  <c r="GI3397" i="2" a="1"/>
  <c r="GW3407" i="2"/>
  <c r="GU3405" i="2" a="1"/>
  <c r="GU3403" i="2" a="1"/>
  <c r="GU3401" i="2" a="1"/>
  <c r="HG3366" i="2"/>
  <c r="HG3365" i="2"/>
  <c r="HH3407" i="2"/>
  <c r="HG3397" i="2" a="1"/>
  <c r="HG3399" i="2" a="1"/>
  <c r="HG3395" i="2" a="1"/>
  <c r="HU3407" i="2"/>
  <c r="HS3405" i="2" a="1"/>
  <c r="HS3403" i="2" a="1"/>
  <c r="HS3401" i="2" a="1"/>
  <c r="IE3366" i="2"/>
  <c r="IE3365" i="2"/>
  <c r="IF3407" i="2"/>
  <c r="IE3399" i="2" a="1"/>
  <c r="IE3395" i="2" a="1"/>
  <c r="IE3397" i="2" a="1"/>
  <c r="IS3407" i="2"/>
  <c r="IQ3405" i="2" a="1"/>
  <c r="IQ3403" i="2" a="1"/>
  <c r="IQ3401" i="2" a="1"/>
  <c r="JC3366" i="2"/>
  <c r="JC3365" i="2"/>
  <c r="JD3407" i="2"/>
  <c r="JC3397" i="2" a="1"/>
  <c r="JC3395" i="2" a="1"/>
  <c r="JC3399" i="2" a="1"/>
  <c r="JQ3407" i="2"/>
  <c r="JO3405" i="2" a="1"/>
  <c r="JO3403" i="2" a="1"/>
  <c r="JO3401" i="2" a="1"/>
  <c r="KA3366" i="2"/>
  <c r="KA3365" i="2"/>
  <c r="KB3407" i="2"/>
  <c r="KA3399" i="2" a="1"/>
  <c r="KA3395" i="2" a="1"/>
  <c r="KA3397" i="2" a="1"/>
  <c r="KO3407" i="2"/>
  <c r="KM3405" i="2" a="1"/>
  <c r="KM3403" i="2" a="1"/>
  <c r="KM3401" i="2" a="1"/>
  <c r="KY3366" i="2"/>
  <c r="KY3365" i="2"/>
  <c r="KZ3407" i="2"/>
  <c r="KY3397" i="2" a="1"/>
  <c r="KY3399" i="2" a="1"/>
  <c r="KY3395" i="2" a="1"/>
  <c r="LM3407" i="2"/>
  <c r="LK3405" i="2" a="1"/>
  <c r="LK3403" i="2" a="1"/>
  <c r="LK3401" i="2" a="1"/>
  <c r="LW3366" i="2"/>
  <c r="LW3365" i="2"/>
  <c r="LX3407" i="2"/>
  <c r="LW3399" i="2" a="1"/>
  <c r="LW3395" i="2" a="1"/>
  <c r="LW3397" i="2" a="1"/>
  <c r="MK3407" i="2"/>
  <c r="MI3405" i="2" a="1"/>
  <c r="MI3403" i="2" a="1"/>
  <c r="MI3401" i="2" a="1"/>
  <c r="MU3366" i="2"/>
  <c r="MU3365" i="2"/>
  <c r="MV3407" i="2"/>
  <c r="MU3397" i="2" a="1"/>
  <c r="MU3395" i="2" a="1"/>
  <c r="MU3399" i="2" a="1"/>
  <c r="NI3407" i="2"/>
  <c r="NG3405" i="2" a="1"/>
  <c r="NG3403" i="2" a="1"/>
  <c r="NG3401" i="2" a="1"/>
  <c r="NS3366" i="2"/>
  <c r="NS3365" i="2"/>
  <c r="NT3407" i="2"/>
  <c r="NS3399" i="2" a="1"/>
  <c r="NS3395" i="2" a="1"/>
  <c r="NS3397" i="2" a="1"/>
  <c r="OG3407" i="2"/>
  <c r="OE3405" i="2" a="1"/>
  <c r="OE3403" i="2" a="1"/>
  <c r="OE3401" i="2" a="1"/>
  <c r="OQ3366" i="2"/>
  <c r="OQ3365" i="2"/>
  <c r="OR3407" i="2"/>
  <c r="OQ3397" i="2" a="1"/>
  <c r="OQ3399" i="2" a="1"/>
  <c r="OQ3395" i="2" a="1"/>
  <c r="PE3407" i="2"/>
  <c r="PC3405" i="2" a="1"/>
  <c r="PC3403" i="2" a="1"/>
  <c r="PC3401" i="2" a="1"/>
  <c r="PO3366" i="2"/>
  <c r="PO3365" i="2"/>
  <c r="PP3407" i="2"/>
  <c r="PO3399" i="2" a="1"/>
  <c r="PO3395" i="2" a="1"/>
  <c r="PO3397" i="2" a="1"/>
  <c r="QC3407" i="2"/>
  <c r="QA3405" i="2" a="1"/>
  <c r="QA3403" i="2" a="1"/>
  <c r="QA3401" i="2" a="1"/>
  <c r="QM3366" i="2"/>
  <c r="QM3365" i="2"/>
  <c r="QN3407" i="2"/>
  <c r="QM3397" i="2" a="1"/>
  <c r="QM3395" i="2" a="1"/>
  <c r="QM3399" i="2" a="1"/>
  <c r="RA3407" i="2"/>
  <c r="QY3405" i="2" a="1"/>
  <c r="QY3403" i="2" a="1"/>
  <c r="QY3401" i="2" a="1"/>
  <c r="RK3366" i="2"/>
  <c r="RK3365" i="2"/>
  <c r="RL3407" i="2"/>
  <c r="RK3399" i="2" a="1"/>
  <c r="RK3395" i="2" a="1"/>
  <c r="RK3397" i="2" a="1"/>
  <c r="RY3407" i="2"/>
  <c r="RW3405" i="2" a="1"/>
  <c r="RW3403" i="2" a="1"/>
  <c r="RW3401" i="2" a="1"/>
  <c r="SI3366" i="2"/>
  <c r="SI3365" i="2"/>
  <c r="SJ3407" i="2"/>
  <c r="SI3397" i="2" a="1"/>
  <c r="SI3399" i="2" a="1"/>
  <c r="SI3395" i="2" a="1"/>
  <c r="SW3407" i="2"/>
  <c r="SU3405" i="2" a="1"/>
  <c r="SU3403" i="2" a="1"/>
  <c r="SU3401" i="2" a="1"/>
  <c r="TG3366" i="2"/>
  <c r="TG3365" i="2"/>
  <c r="TH3407" i="2"/>
  <c r="TG3399" i="2" a="1"/>
  <c r="TG3395" i="2" a="1"/>
  <c r="TG3397" i="2" a="1"/>
  <c r="TU3407" i="2"/>
  <c r="TS3405" i="2" a="1"/>
  <c r="TS3403" i="2" a="1"/>
  <c r="TS3401" i="2" a="1"/>
  <c r="UE3366" i="2"/>
  <c r="UE3365" i="2"/>
  <c r="UF3407" i="2"/>
  <c r="UE3397" i="2" a="1"/>
  <c r="UE3395" i="2" a="1"/>
  <c r="UE3399" i="2" a="1"/>
  <c r="US3407" i="2"/>
  <c r="UQ3405" i="2" a="1"/>
  <c r="UQ3403" i="2" a="1"/>
  <c r="UQ3401" i="2" a="1"/>
  <c r="VC3366" i="2"/>
  <c r="VC3365" i="2"/>
  <c r="VD3407" i="2"/>
  <c r="VC3399" i="2" a="1"/>
  <c r="VC3395" i="2" a="1"/>
  <c r="VC3397" i="2" a="1"/>
  <c r="Q3405" i="2" a="1"/>
  <c r="Q3403" i="2" a="1"/>
  <c r="Q3401" i="2" a="1"/>
  <c r="S3407" i="2"/>
  <c r="AC3366" i="2"/>
  <c r="AC3365" i="2"/>
  <c r="AD3407" i="2"/>
  <c r="AC3399" i="2" a="1"/>
  <c r="AC3397" i="2" a="1"/>
  <c r="AC3395" i="2" a="1"/>
  <c r="AO3405" i="2" a="1"/>
  <c r="AO3403" i="2" a="1"/>
  <c r="AO3401" i="2" a="1"/>
  <c r="AQ3407" i="2"/>
  <c r="BA3366" i="2"/>
  <c r="BA3365" i="2"/>
  <c r="BB3407" i="2"/>
  <c r="BA3399" i="2" a="1"/>
  <c r="BA3397" i="2" a="1"/>
  <c r="BA3395" i="2" a="1"/>
  <c r="BM3405" i="2" a="1"/>
  <c r="BM3403" i="2" a="1"/>
  <c r="BM3401" i="2" a="1"/>
  <c r="BO3407" i="2"/>
  <c r="BY3366" i="2"/>
  <c r="BY3365" i="2"/>
  <c r="BZ3407" i="2"/>
  <c r="BY3399" i="2" a="1"/>
  <c r="BY3397" i="2" a="1"/>
  <c r="BY3395" i="2" a="1"/>
  <c r="CK3405" i="2" a="1"/>
  <c r="CK3403" i="2" a="1"/>
  <c r="CK3401" i="2" a="1"/>
  <c r="CM3407" i="2"/>
  <c r="CW3366" i="2"/>
  <c r="CW3365" i="2"/>
  <c r="CX3407" i="2"/>
  <c r="CW3399" i="2" a="1"/>
  <c r="CW3397" i="2" a="1"/>
  <c r="CW3395" i="2" a="1"/>
  <c r="DI3405" i="2" a="1"/>
  <c r="DI3403" i="2" a="1"/>
  <c r="DI3401" i="2" a="1"/>
  <c r="DK3407" i="2"/>
  <c r="DU3366" i="2"/>
  <c r="DU3365" i="2"/>
  <c r="DV3407" i="2"/>
  <c r="DU3399" i="2" a="1"/>
  <c r="DU3397" i="2" a="1"/>
  <c r="DU3395" i="2" a="1"/>
  <c r="EG3405" i="2" a="1"/>
  <c r="EG3403" i="2" a="1"/>
  <c r="EG3401" i="2" a="1"/>
  <c r="EI3407" i="2"/>
  <c r="ES3366" i="2"/>
  <c r="ES3365" i="2"/>
  <c r="ET3407" i="2"/>
  <c r="ES3399" i="2" a="1"/>
  <c r="ES3397" i="2" a="1"/>
  <c r="ES3395" i="2" a="1"/>
  <c r="FE3405" i="2" a="1"/>
  <c r="FE3403" i="2" a="1"/>
  <c r="FE3401" i="2" a="1"/>
  <c r="FG3407" i="2"/>
  <c r="FQ3366" i="2"/>
  <c r="FQ3365" i="2"/>
  <c r="FR3407" i="2"/>
  <c r="FQ3399" i="2" a="1"/>
  <c r="FQ3397" i="2" a="1"/>
  <c r="FQ3395" i="2" a="1"/>
  <c r="GC3405" i="2" a="1"/>
  <c r="GC3403" i="2" a="1"/>
  <c r="GC3401" i="2" a="1"/>
  <c r="GE3407" i="2"/>
  <c r="GO3366" i="2"/>
  <c r="GO3365" i="2"/>
  <c r="GP3407" i="2"/>
  <c r="GO3399" i="2" a="1"/>
  <c r="GO3397" i="2" a="1"/>
  <c r="GO3395" i="2" a="1"/>
  <c r="HA3405" i="2" a="1"/>
  <c r="HA3403" i="2" a="1"/>
  <c r="HA3401" i="2" a="1"/>
  <c r="HC3407" i="2"/>
  <c r="HM3366" i="2"/>
  <c r="HM3365" i="2"/>
  <c r="HN3407" i="2"/>
  <c r="HM3399" i="2" a="1"/>
  <c r="HM3397" i="2" a="1"/>
  <c r="HM3395" i="2" a="1"/>
  <c r="HY3405" i="2" a="1"/>
  <c r="HY3403" i="2" a="1"/>
  <c r="HY3401" i="2" a="1"/>
  <c r="IA3407" i="2"/>
  <c r="IK3366" i="2"/>
  <c r="IK3365" i="2"/>
  <c r="IL3407" i="2"/>
  <c r="IK3399" i="2" a="1"/>
  <c r="IK3397" i="2" a="1"/>
  <c r="IK3395" i="2" a="1"/>
  <c r="IW3405" i="2" a="1"/>
  <c r="IW3403" i="2" a="1"/>
  <c r="IW3401" i="2" a="1"/>
  <c r="IY3407" i="2"/>
  <c r="JI3366" i="2"/>
  <c r="JI3365" i="2"/>
  <c r="JJ3407" i="2"/>
  <c r="JI3399" i="2" a="1"/>
  <c r="JI3397" i="2" a="1"/>
  <c r="JI3395" i="2" a="1"/>
  <c r="JU3405" i="2" a="1"/>
  <c r="JU3403" i="2" a="1"/>
  <c r="JU3401" i="2" a="1"/>
  <c r="JW3407" i="2"/>
  <c r="KG3366" i="2"/>
  <c r="KG3365" i="2"/>
  <c r="KH3407" i="2"/>
  <c r="KG3399" i="2" a="1"/>
  <c r="KG3397" i="2" a="1"/>
  <c r="KG3395" i="2" a="1"/>
  <c r="KS3405" i="2" a="1"/>
  <c r="KS3403" i="2" a="1"/>
  <c r="KS3401" i="2" a="1"/>
  <c r="KU3407" i="2"/>
  <c r="LE3366" i="2"/>
  <c r="LE3365" i="2"/>
  <c r="LF3407" i="2"/>
  <c r="LE3399" i="2" a="1"/>
  <c r="LE3397" i="2" a="1"/>
  <c r="LE3395" i="2" a="1"/>
  <c r="LQ3405" i="2" a="1"/>
  <c r="LQ3403" i="2" a="1"/>
  <c r="LQ3401" i="2" a="1"/>
  <c r="LS3407" i="2"/>
  <c r="MC3366" i="2"/>
  <c r="MC3365" i="2"/>
  <c r="MD3407" i="2"/>
  <c r="MC3399" i="2" a="1"/>
  <c r="MC3397" i="2" a="1"/>
  <c r="MC3395" i="2" a="1"/>
  <c r="MO3405" i="2" a="1"/>
  <c r="MO3403" i="2" a="1"/>
  <c r="MO3401" i="2" a="1"/>
  <c r="MQ3407" i="2"/>
  <c r="NA3366" i="2"/>
  <c r="NA3365" i="2"/>
  <c r="NB3407" i="2"/>
  <c r="NA3399" i="2" a="1"/>
  <c r="NA3397" i="2" a="1"/>
  <c r="NA3395" i="2" a="1"/>
  <c r="NM3405" i="2" a="1"/>
  <c r="NM3403" i="2" a="1"/>
  <c r="NM3401" i="2" a="1"/>
  <c r="NO3407" i="2"/>
  <c r="NY3366" i="2"/>
  <c r="NY3365" i="2"/>
  <c r="NZ3407" i="2"/>
  <c r="NY3399" i="2" a="1"/>
  <c r="NY3397" i="2" a="1"/>
  <c r="NY3395" i="2" a="1"/>
  <c r="OK3405" i="2" a="1"/>
  <c r="OK3403" i="2" a="1"/>
  <c r="OK3401" i="2" a="1"/>
  <c r="OM3407" i="2"/>
  <c r="OW3366" i="2"/>
  <c r="OW3365" i="2"/>
  <c r="OX3407" i="2"/>
  <c r="OW3399" i="2" a="1"/>
  <c r="OW3397" i="2" a="1"/>
  <c r="OW3395" i="2" a="1"/>
  <c r="PI3405" i="2" a="1"/>
  <c r="PI3403" i="2" a="1"/>
  <c r="PI3401" i="2" a="1"/>
  <c r="PK3407" i="2"/>
  <c r="PU3366" i="2"/>
  <c r="PU3365" i="2"/>
  <c r="PV3407" i="2"/>
  <c r="PU3399" i="2" a="1"/>
  <c r="PU3397" i="2" a="1"/>
  <c r="PU3395" i="2" a="1"/>
  <c r="QG3405" i="2" a="1"/>
  <c r="QG3403" i="2" a="1"/>
  <c r="QG3401" i="2" a="1"/>
  <c r="QI3407" i="2"/>
  <c r="QS3366" i="2"/>
  <c r="QS3365" i="2"/>
  <c r="QT3407" i="2"/>
  <c r="QS3399" i="2" a="1"/>
  <c r="QS3397" i="2" a="1"/>
  <c r="QS3395" i="2" a="1"/>
  <c r="RE3405" i="2" a="1"/>
  <c r="RE3403" i="2" a="1"/>
  <c r="RE3401" i="2" a="1"/>
  <c r="RG3407" i="2"/>
  <c r="RQ3366" i="2"/>
  <c r="RQ3365" i="2"/>
  <c r="RR3407" i="2"/>
  <c r="RQ3399" i="2" a="1"/>
  <c r="RQ3397" i="2" a="1"/>
  <c r="RQ3395" i="2" a="1"/>
  <c r="SC3405" i="2" a="1"/>
  <c r="SC3403" i="2" a="1"/>
  <c r="SC3401" i="2" a="1"/>
  <c r="SE3407" i="2"/>
  <c r="SO3366" i="2"/>
  <c r="SO3365" i="2"/>
  <c r="SP3407" i="2"/>
  <c r="SO3399" i="2" a="1"/>
  <c r="SO3397" i="2" a="1"/>
  <c r="SO3395" i="2" a="1"/>
  <c r="TA3405" i="2" a="1"/>
  <c r="TA3403" i="2" a="1"/>
  <c r="TA3401" i="2" a="1"/>
  <c r="TC3407" i="2"/>
  <c r="TM3366" i="2"/>
  <c r="TM3365" i="2"/>
  <c r="TN3407" i="2"/>
  <c r="TM3399" i="2" a="1"/>
  <c r="TM3397" i="2" a="1"/>
  <c r="TM3395" i="2" a="1"/>
  <c r="TY3405" i="2" a="1"/>
  <c r="TY3403" i="2" a="1"/>
  <c r="TY3401" i="2" a="1"/>
  <c r="UA3407" i="2"/>
  <c r="UK3366" i="2"/>
  <c r="UK3365" i="2"/>
  <c r="UL3407" i="2"/>
  <c r="UK3399" i="2" a="1"/>
  <c r="UK3397" i="2" a="1"/>
  <c r="UK3395" i="2" a="1"/>
  <c r="UW3405" i="2" a="1"/>
  <c r="UW3403" i="2" a="1"/>
  <c r="UW3401" i="2" a="1"/>
  <c r="UY3407" i="2"/>
  <c r="VI3366" i="2"/>
  <c r="VI3365" i="2"/>
  <c r="VJ3407" i="2"/>
  <c r="VI3399" i="2" a="1"/>
  <c r="VI3397" i="2" a="1"/>
  <c r="VI3395" i="2" a="1"/>
  <c r="E2050" i="2"/>
  <c r="E2081" i="2" s="1"/>
  <c r="D2050" i="2"/>
  <c r="D2081" i="2" s="1"/>
  <c r="E2042" i="2"/>
  <c r="E2073" i="2" s="1"/>
  <c r="F2043" i="2"/>
  <c r="F2074" i="2" s="1"/>
  <c r="F2045" i="2"/>
  <c r="F2076" i="2" s="1"/>
  <c r="F2042" i="2"/>
  <c r="F2073" i="2" s="1"/>
  <c r="D2044" i="2"/>
  <c r="D2075" i="2" s="1"/>
  <c r="D2039" i="2"/>
  <c r="D2070" i="2" s="1"/>
  <c r="E2040" i="2"/>
  <c r="E2071" i="2" s="1"/>
  <c r="F2041" i="2"/>
  <c r="F2072" i="2" s="1"/>
  <c r="D2040" i="2"/>
  <c r="D2071" i="2" s="1"/>
  <c r="E2041" i="2"/>
  <c r="E2072" i="2" s="1"/>
  <c r="E2036" i="2"/>
  <c r="E2067" i="2" s="1"/>
  <c r="F2037" i="2"/>
  <c r="F2068" i="2" s="1"/>
  <c r="D2045" i="2"/>
  <c r="D2076" i="2" s="1"/>
  <c r="F2036" i="2"/>
  <c r="F2067" i="2" s="1"/>
  <c r="D2038" i="2"/>
  <c r="D2069" i="2" s="1"/>
  <c r="E2048" i="2"/>
  <c r="E2079" i="2" s="1"/>
  <c r="D2048" i="2"/>
  <c r="D2079" i="2" s="1"/>
  <c r="E2046" i="2"/>
  <c r="E2077" i="2" s="1"/>
  <c r="D2046" i="2"/>
  <c r="D2077" i="2" s="1"/>
  <c r="E2051" i="2"/>
  <c r="E2082" i="2" s="1"/>
  <c r="D2051" i="2"/>
  <c r="D2082" i="2" s="1"/>
  <c r="D2043" i="2"/>
  <c r="D2074" i="2" s="1"/>
  <c r="E2044" i="2"/>
  <c r="E2075" i="2" s="1"/>
  <c r="D2042" i="2"/>
  <c r="D2073" i="2" s="1"/>
  <c r="E2043" i="2"/>
  <c r="E2074" i="2" s="1"/>
  <c r="F2044" i="2"/>
  <c r="F2075" i="2" s="1"/>
  <c r="F2039" i="2"/>
  <c r="F2070" i="2" s="1"/>
  <c r="D2041" i="2"/>
  <c r="D2072" i="2" s="1"/>
  <c r="E2039" i="2"/>
  <c r="E2070" i="2" s="1"/>
  <c r="F2040" i="2"/>
  <c r="F2071" i="2" s="1"/>
  <c r="E2045" i="2"/>
  <c r="E2076" i="2" s="1"/>
  <c r="D2037" i="2"/>
  <c r="D2068" i="2" s="1"/>
  <c r="E2038" i="2"/>
  <c r="E2069" i="2" s="1"/>
  <c r="D2036" i="2"/>
  <c r="D2067" i="2" s="1"/>
  <c r="E2037" i="2"/>
  <c r="E2068" i="2" s="1"/>
  <c r="F2038" i="2"/>
  <c r="F2069" i="2" s="1"/>
  <c r="E2049" i="2"/>
  <c r="E2080" i="2" s="1"/>
  <c r="D2049" i="2"/>
  <c r="D2080" i="2" s="1"/>
  <c r="E2047" i="2"/>
  <c r="E2078" i="2" s="1"/>
  <c r="D2047" i="2"/>
  <c r="D2078" i="2" s="1"/>
  <c r="KZ4" i="1"/>
  <c r="KT17" i="1"/>
  <c r="VJ3396" i="2" l="1"/>
  <c r="VJ3395" i="2"/>
  <c r="VI3395" i="2"/>
  <c r="VI3396" i="2"/>
  <c r="VJ3400" i="2"/>
  <c r="VJ3399" i="2"/>
  <c r="VI3399" i="2"/>
  <c r="VI3400" i="2"/>
  <c r="UX3404" i="2"/>
  <c r="UX3403" i="2"/>
  <c r="UW3404" i="2"/>
  <c r="UW3403" i="2"/>
  <c r="UL3400" i="2"/>
  <c r="UL3399" i="2"/>
  <c r="UK3399" i="2"/>
  <c r="UK3400" i="2"/>
  <c r="TZ3404" i="2"/>
  <c r="TZ3403" i="2"/>
  <c r="TY3404" i="2"/>
  <c r="TY3403" i="2"/>
  <c r="SP3396" i="2"/>
  <c r="SP3395" i="2"/>
  <c r="SO3395" i="2"/>
  <c r="SO3396" i="2"/>
  <c r="SP3400" i="2"/>
  <c r="SP3399" i="2"/>
  <c r="SO3399" i="2"/>
  <c r="SO3400" i="2"/>
  <c r="SD3404" i="2"/>
  <c r="SD3403" i="2"/>
  <c r="SC3404" i="2"/>
  <c r="SC3403" i="2"/>
  <c r="QT3396" i="2"/>
  <c r="QT3395" i="2"/>
  <c r="QS3395" i="2"/>
  <c r="QS3396" i="2"/>
  <c r="QT3400" i="2"/>
  <c r="QT3399" i="2"/>
  <c r="QS3399" i="2"/>
  <c r="QS3400" i="2"/>
  <c r="PV3396" i="2"/>
  <c r="PV3395" i="2"/>
  <c r="PU3395" i="2"/>
  <c r="PU3396" i="2"/>
  <c r="PV3400" i="2"/>
  <c r="PV3399" i="2"/>
  <c r="PU3399" i="2"/>
  <c r="PU3400" i="2"/>
  <c r="PJ3404" i="2"/>
  <c r="PJ3403" i="2"/>
  <c r="PI3404" i="2"/>
  <c r="PI3403" i="2"/>
  <c r="OX3400" i="2"/>
  <c r="OX3399" i="2"/>
  <c r="OW3399" i="2"/>
  <c r="OW3400" i="2"/>
  <c r="OL3404" i="2"/>
  <c r="OL3403" i="2"/>
  <c r="OK3404" i="2"/>
  <c r="OK3403" i="2"/>
  <c r="NB3396" i="2"/>
  <c r="NB3395" i="2"/>
  <c r="NA3395" i="2"/>
  <c r="NA3396" i="2"/>
  <c r="NB3400" i="2"/>
  <c r="NB3399" i="2"/>
  <c r="NA3399" i="2"/>
  <c r="NA3400" i="2"/>
  <c r="MP3404" i="2"/>
  <c r="MP3403" i="2"/>
  <c r="MO3404" i="2"/>
  <c r="MO3403" i="2"/>
  <c r="LF3396" i="2"/>
  <c r="LF3395" i="2"/>
  <c r="LE3395" i="2"/>
  <c r="LE3396" i="2"/>
  <c r="LF3400" i="2"/>
  <c r="LF3399" i="2"/>
  <c r="LE3399" i="2"/>
  <c r="LE3400" i="2"/>
  <c r="KT3404" i="2"/>
  <c r="KT3403" i="2"/>
  <c r="KS3404" i="2"/>
  <c r="KS3403" i="2"/>
  <c r="JJ3396" i="2"/>
  <c r="JJ3395" i="2"/>
  <c r="JI3395" i="2"/>
  <c r="JI3396" i="2"/>
  <c r="IX3404" i="2"/>
  <c r="IX3403" i="2"/>
  <c r="IW3404" i="2"/>
  <c r="IW3403" i="2"/>
  <c r="IL3396" i="2"/>
  <c r="IL3395" i="2"/>
  <c r="IK3395" i="2"/>
  <c r="IK3396" i="2"/>
  <c r="IL3400" i="2"/>
  <c r="IL3399" i="2"/>
  <c r="IK3399" i="2"/>
  <c r="IK3400" i="2"/>
  <c r="HZ3404" i="2"/>
  <c r="HZ3403" i="2"/>
  <c r="HY3404" i="2"/>
  <c r="HY3403" i="2"/>
  <c r="HN3396" i="2"/>
  <c r="HN3395" i="2"/>
  <c r="HM3395" i="2"/>
  <c r="HM3396" i="2"/>
  <c r="HN3400" i="2"/>
  <c r="HN3399" i="2"/>
  <c r="HM3399" i="2"/>
  <c r="HM3400" i="2"/>
  <c r="HB3404" i="2"/>
  <c r="HB3403" i="2"/>
  <c r="HA3404" i="2"/>
  <c r="HA3403" i="2"/>
  <c r="GP3396" i="2"/>
  <c r="GP3395" i="2"/>
  <c r="GO3395" i="2"/>
  <c r="GO3396" i="2"/>
  <c r="GP3400" i="2"/>
  <c r="GP3399" i="2"/>
  <c r="GO3399" i="2"/>
  <c r="GO3400" i="2"/>
  <c r="GD3404" i="2"/>
  <c r="GD3403" i="2"/>
  <c r="GC3404" i="2"/>
  <c r="GC3403" i="2"/>
  <c r="FR3396" i="2"/>
  <c r="FR3395" i="2"/>
  <c r="FQ3395" i="2"/>
  <c r="FQ3396" i="2"/>
  <c r="FR3400" i="2"/>
  <c r="FR3399" i="2"/>
  <c r="FQ3399" i="2"/>
  <c r="FQ3400" i="2"/>
  <c r="FF3404" i="2"/>
  <c r="FF3403" i="2"/>
  <c r="FE3404" i="2"/>
  <c r="FE3403" i="2"/>
  <c r="ET3396" i="2"/>
  <c r="ET3395" i="2"/>
  <c r="ES3395" i="2"/>
  <c r="ES3396" i="2"/>
  <c r="ET3400" i="2"/>
  <c r="ET3399" i="2"/>
  <c r="ES3399" i="2"/>
  <c r="ES3400" i="2"/>
  <c r="EH3404" i="2"/>
  <c r="EH3403" i="2"/>
  <c r="EG3404" i="2"/>
  <c r="EG3403" i="2"/>
  <c r="DV3396" i="2"/>
  <c r="DV3395" i="2"/>
  <c r="DU3395" i="2"/>
  <c r="DU3396" i="2"/>
  <c r="DV3400" i="2"/>
  <c r="DV3399" i="2"/>
  <c r="DU3399" i="2"/>
  <c r="DU3400" i="2"/>
  <c r="DJ3404" i="2"/>
  <c r="DJ3403" i="2"/>
  <c r="DI3404" i="2"/>
  <c r="DI3403" i="2"/>
  <c r="CX3396" i="2"/>
  <c r="CX3395" i="2"/>
  <c r="CW3395" i="2"/>
  <c r="CW3396" i="2"/>
  <c r="CX3400" i="2"/>
  <c r="CX3399" i="2"/>
  <c r="CW3399" i="2"/>
  <c r="CW3400" i="2"/>
  <c r="CL3404" i="2"/>
  <c r="CL3403" i="2"/>
  <c r="CK3404" i="2"/>
  <c r="CK3403" i="2"/>
  <c r="BZ3396" i="2"/>
  <c r="BZ3395" i="2"/>
  <c r="BY3395" i="2"/>
  <c r="BY3396" i="2"/>
  <c r="BZ3400" i="2"/>
  <c r="BZ3399" i="2"/>
  <c r="BY3399" i="2"/>
  <c r="BY3400" i="2"/>
  <c r="BN3404" i="2"/>
  <c r="BN3403" i="2"/>
  <c r="BM3404" i="2"/>
  <c r="BM3403" i="2"/>
  <c r="BB3396" i="2"/>
  <c r="BB3395" i="2"/>
  <c r="BA3395" i="2"/>
  <c r="BA3396" i="2"/>
  <c r="BB3400" i="2"/>
  <c r="BB3399" i="2"/>
  <c r="BA3399" i="2"/>
  <c r="BA3400" i="2"/>
  <c r="AP3404" i="2"/>
  <c r="AP3403" i="2"/>
  <c r="AO3404" i="2"/>
  <c r="AO3403" i="2"/>
  <c r="AD3396" i="2"/>
  <c r="AD3395" i="2"/>
  <c r="AC3395" i="2"/>
  <c r="AC3396" i="2"/>
  <c r="AD3400" i="2"/>
  <c r="AD3399" i="2"/>
  <c r="AC3399" i="2"/>
  <c r="AC3400" i="2"/>
  <c r="R3404" i="2"/>
  <c r="R3403" i="2"/>
  <c r="Q3404" i="2"/>
  <c r="Q3403" i="2"/>
  <c r="VC3398" i="2"/>
  <c r="VC3397" i="2"/>
  <c r="VD3397" i="2"/>
  <c r="VD3398" i="2"/>
  <c r="VC3400" i="2"/>
  <c r="VC3399" i="2"/>
  <c r="VD3399" i="2"/>
  <c r="VD3400" i="2"/>
  <c r="UQ3402" i="2"/>
  <c r="UQ3401" i="2"/>
  <c r="UR3402" i="2"/>
  <c r="UR3401" i="2"/>
  <c r="UQ3406" i="2"/>
  <c r="UQ3405" i="2"/>
  <c r="UR3406" i="2"/>
  <c r="UR3405" i="2"/>
  <c r="UE3400" i="2"/>
  <c r="UE3399" i="2"/>
  <c r="UF3399" i="2"/>
  <c r="UF3400" i="2"/>
  <c r="UE3398" i="2"/>
  <c r="UE3397" i="2"/>
  <c r="UF3397" i="2"/>
  <c r="UF3398" i="2"/>
  <c r="TS3402" i="2"/>
  <c r="TS3401" i="2"/>
  <c r="TT3402" i="2"/>
  <c r="TT3401" i="2"/>
  <c r="TS3406" i="2"/>
  <c r="TS3405" i="2"/>
  <c r="TT3406" i="2"/>
  <c r="TT3405" i="2"/>
  <c r="TG3398" i="2"/>
  <c r="TG3397" i="2"/>
  <c r="TH3397" i="2"/>
  <c r="TH3398" i="2"/>
  <c r="TG3400" i="2"/>
  <c r="TG3399" i="2"/>
  <c r="TH3399" i="2"/>
  <c r="TH3400" i="2"/>
  <c r="SU3402" i="2"/>
  <c r="SU3401" i="2"/>
  <c r="SV3402" i="2"/>
  <c r="SV3401" i="2"/>
  <c r="SU3406" i="2"/>
  <c r="SU3405" i="2"/>
  <c r="SV3406" i="2"/>
  <c r="SV3405" i="2"/>
  <c r="SI3396" i="2"/>
  <c r="SI3395" i="2"/>
  <c r="SJ3395" i="2"/>
  <c r="SJ3396" i="2"/>
  <c r="SI3398" i="2"/>
  <c r="SI3397" i="2"/>
  <c r="SJ3397" i="2"/>
  <c r="SJ3398" i="2"/>
  <c r="RW3402" i="2"/>
  <c r="RW3401" i="2"/>
  <c r="RX3402" i="2"/>
  <c r="RX3401" i="2"/>
  <c r="RW3406" i="2"/>
  <c r="RW3405" i="2"/>
  <c r="RX3406" i="2"/>
  <c r="RX3405" i="2"/>
  <c r="RK3398" i="2"/>
  <c r="RK3397" i="2"/>
  <c r="RL3397" i="2"/>
  <c r="RL3398" i="2"/>
  <c r="RK3400" i="2"/>
  <c r="RK3399" i="2"/>
  <c r="RL3399" i="2"/>
  <c r="RL3400" i="2"/>
  <c r="QY3402" i="2"/>
  <c r="QY3401" i="2"/>
  <c r="QZ3402" i="2"/>
  <c r="QZ3401" i="2"/>
  <c r="QY3406" i="2"/>
  <c r="QY3405" i="2"/>
  <c r="QZ3406" i="2"/>
  <c r="QZ3405" i="2"/>
  <c r="QM3400" i="2"/>
  <c r="QM3399" i="2"/>
  <c r="QN3399" i="2"/>
  <c r="QN3400" i="2"/>
  <c r="QM3398" i="2"/>
  <c r="QM3397" i="2"/>
  <c r="QN3397" i="2"/>
  <c r="QN3398" i="2"/>
  <c r="QA3402" i="2"/>
  <c r="QA3401" i="2"/>
  <c r="QB3402" i="2"/>
  <c r="QB3401" i="2"/>
  <c r="QA3406" i="2"/>
  <c r="QA3405" i="2"/>
  <c r="QB3406" i="2"/>
  <c r="QB3405" i="2"/>
  <c r="PO3398" i="2"/>
  <c r="PO3397" i="2"/>
  <c r="PP3397" i="2"/>
  <c r="PP3398" i="2"/>
  <c r="PO3400" i="2"/>
  <c r="PO3399" i="2"/>
  <c r="PP3399" i="2"/>
  <c r="PP3400" i="2"/>
  <c r="PC3402" i="2"/>
  <c r="PC3401" i="2"/>
  <c r="PD3402" i="2"/>
  <c r="PD3401" i="2"/>
  <c r="PC3406" i="2"/>
  <c r="PC3405" i="2"/>
  <c r="PD3406" i="2"/>
  <c r="PD3405" i="2"/>
  <c r="OQ3396" i="2"/>
  <c r="OQ3395" i="2"/>
  <c r="OR3395" i="2"/>
  <c r="OR3396" i="2"/>
  <c r="OQ3398" i="2"/>
  <c r="OQ3397" i="2"/>
  <c r="OR3397" i="2"/>
  <c r="OR3398" i="2"/>
  <c r="OE3402" i="2"/>
  <c r="OE3401" i="2"/>
  <c r="OF3402" i="2"/>
  <c r="OF3401" i="2"/>
  <c r="OE3406" i="2"/>
  <c r="OE3405" i="2"/>
  <c r="OF3406" i="2"/>
  <c r="OF3405" i="2"/>
  <c r="NS3398" i="2"/>
  <c r="NS3397" i="2"/>
  <c r="NT3397" i="2"/>
  <c r="NT3398" i="2"/>
  <c r="NS3400" i="2"/>
  <c r="NS3399" i="2"/>
  <c r="NT3399" i="2"/>
  <c r="NT3400" i="2"/>
  <c r="NG3402" i="2"/>
  <c r="NG3401" i="2"/>
  <c r="NH3402" i="2"/>
  <c r="NH3401" i="2"/>
  <c r="NG3406" i="2"/>
  <c r="NG3405" i="2"/>
  <c r="NH3406" i="2"/>
  <c r="NH3405" i="2"/>
  <c r="MU3400" i="2"/>
  <c r="MU3399" i="2"/>
  <c r="MV3399" i="2"/>
  <c r="MV3400" i="2"/>
  <c r="MU3398" i="2"/>
  <c r="MU3397" i="2"/>
  <c r="MV3397" i="2"/>
  <c r="MV3398" i="2"/>
  <c r="MI3402" i="2"/>
  <c r="MI3401" i="2"/>
  <c r="MJ3402" i="2"/>
  <c r="MJ3401" i="2"/>
  <c r="MI3406" i="2"/>
  <c r="MI3405" i="2"/>
  <c r="MJ3406" i="2"/>
  <c r="MJ3405" i="2"/>
  <c r="LW3398" i="2"/>
  <c r="LW3397" i="2"/>
  <c r="LX3397" i="2"/>
  <c r="LX3398" i="2"/>
  <c r="LW3400" i="2"/>
  <c r="LW3399" i="2"/>
  <c r="LX3399" i="2"/>
  <c r="LX3400" i="2"/>
  <c r="LK3402" i="2"/>
  <c r="LK3401" i="2"/>
  <c r="LL3402" i="2"/>
  <c r="LL3401" i="2"/>
  <c r="LK3406" i="2"/>
  <c r="LK3405" i="2"/>
  <c r="LL3406" i="2"/>
  <c r="LL3405" i="2"/>
  <c r="KY3396" i="2"/>
  <c r="KY3395" i="2"/>
  <c r="KZ3395" i="2"/>
  <c r="KZ3396" i="2"/>
  <c r="KY3398" i="2"/>
  <c r="KY3397" i="2"/>
  <c r="KZ3397" i="2"/>
  <c r="KZ3398" i="2"/>
  <c r="KM3402" i="2"/>
  <c r="KM3401" i="2"/>
  <c r="KN3402" i="2"/>
  <c r="KN3401" i="2"/>
  <c r="KM3406" i="2"/>
  <c r="KM3405" i="2"/>
  <c r="KN3406" i="2"/>
  <c r="KN3405" i="2"/>
  <c r="KA3398" i="2"/>
  <c r="KA3397" i="2"/>
  <c r="KB3397" i="2"/>
  <c r="KB3398" i="2"/>
  <c r="KA3400" i="2"/>
  <c r="KA3399" i="2"/>
  <c r="KB3399" i="2"/>
  <c r="KB3400" i="2"/>
  <c r="JO3402" i="2"/>
  <c r="JO3401" i="2"/>
  <c r="JP3402" i="2"/>
  <c r="JP3401" i="2"/>
  <c r="JO3406" i="2"/>
  <c r="JO3405" i="2"/>
  <c r="JP3406" i="2"/>
  <c r="JP3405" i="2"/>
  <c r="JC3400" i="2"/>
  <c r="JC3399" i="2"/>
  <c r="JD3399" i="2"/>
  <c r="JD3400" i="2"/>
  <c r="JC3398" i="2"/>
  <c r="JC3397" i="2"/>
  <c r="JD3397" i="2"/>
  <c r="JD3398" i="2"/>
  <c r="IQ3402" i="2"/>
  <c r="IQ3401" i="2"/>
  <c r="IR3402" i="2"/>
  <c r="IR3401" i="2"/>
  <c r="IQ3406" i="2"/>
  <c r="IQ3405" i="2"/>
  <c r="IR3406" i="2"/>
  <c r="IR3405" i="2"/>
  <c r="IE3398" i="2"/>
  <c r="IE3397" i="2"/>
  <c r="IF3397" i="2"/>
  <c r="IF3398" i="2"/>
  <c r="IE3400" i="2"/>
  <c r="IE3399" i="2"/>
  <c r="IF3399" i="2"/>
  <c r="IF3400" i="2"/>
  <c r="HS3402" i="2"/>
  <c r="HS3401" i="2"/>
  <c r="HT3402" i="2"/>
  <c r="HT3401" i="2"/>
  <c r="HS3406" i="2"/>
  <c r="HS3405" i="2"/>
  <c r="HT3406" i="2"/>
  <c r="HT3405" i="2"/>
  <c r="HG3396" i="2"/>
  <c r="HG3395" i="2"/>
  <c r="HH3395" i="2"/>
  <c r="HH3396" i="2"/>
  <c r="HG3398" i="2"/>
  <c r="HG3397" i="2"/>
  <c r="HH3397" i="2"/>
  <c r="HH3398" i="2"/>
  <c r="GU3402" i="2"/>
  <c r="GU3401" i="2"/>
  <c r="GV3402" i="2"/>
  <c r="GV3401" i="2"/>
  <c r="GU3406" i="2"/>
  <c r="GU3405" i="2"/>
  <c r="GV3406" i="2"/>
  <c r="GV3405" i="2"/>
  <c r="GI3398" i="2"/>
  <c r="GI3397" i="2"/>
  <c r="GJ3397" i="2"/>
  <c r="GJ3398" i="2"/>
  <c r="GI3400" i="2"/>
  <c r="GI3399" i="2"/>
  <c r="GJ3399" i="2"/>
  <c r="GJ3400" i="2"/>
  <c r="FW3402" i="2"/>
  <c r="FW3401" i="2"/>
  <c r="FX3402" i="2"/>
  <c r="FX3401" i="2"/>
  <c r="FW3406" i="2"/>
  <c r="FW3405" i="2"/>
  <c r="FX3406" i="2"/>
  <c r="FX3405" i="2"/>
  <c r="FK3400" i="2"/>
  <c r="FK3399" i="2"/>
  <c r="FL3399" i="2"/>
  <c r="FL3400" i="2"/>
  <c r="FK3398" i="2"/>
  <c r="FK3397" i="2"/>
  <c r="FL3397" i="2"/>
  <c r="FL3398" i="2"/>
  <c r="EY3402" i="2"/>
  <c r="EY3401" i="2"/>
  <c r="EZ3402" i="2"/>
  <c r="EZ3401" i="2"/>
  <c r="EY3406" i="2"/>
  <c r="EY3405" i="2"/>
  <c r="EZ3406" i="2"/>
  <c r="EZ3405" i="2"/>
  <c r="EM3398" i="2"/>
  <c r="EM3397" i="2"/>
  <c r="EN3397" i="2"/>
  <c r="EN3398" i="2"/>
  <c r="EM3400" i="2"/>
  <c r="EM3399" i="2"/>
  <c r="EN3399" i="2"/>
  <c r="EN3400" i="2"/>
  <c r="EA3402" i="2"/>
  <c r="EA3401" i="2"/>
  <c r="EB3402" i="2"/>
  <c r="EB3401" i="2"/>
  <c r="EA3406" i="2"/>
  <c r="EA3405" i="2"/>
  <c r="EB3406" i="2"/>
  <c r="EB3405" i="2"/>
  <c r="DO3396" i="2"/>
  <c r="DO3395" i="2"/>
  <c r="DP3395" i="2"/>
  <c r="DP3396" i="2"/>
  <c r="DO3398" i="2"/>
  <c r="DO3397" i="2"/>
  <c r="DP3397" i="2"/>
  <c r="DP3398" i="2"/>
  <c r="DC3402" i="2"/>
  <c r="DC3401" i="2"/>
  <c r="DD3402" i="2"/>
  <c r="DD3401" i="2"/>
  <c r="DC3406" i="2"/>
  <c r="DC3405" i="2"/>
  <c r="DD3406" i="2"/>
  <c r="DD3405" i="2"/>
  <c r="CQ3398" i="2"/>
  <c r="CQ3397" i="2"/>
  <c r="CR3397" i="2"/>
  <c r="CR3398" i="2"/>
  <c r="CQ3400" i="2"/>
  <c r="CQ3399" i="2"/>
  <c r="CR3399" i="2"/>
  <c r="CR3400" i="2"/>
  <c r="CE3402" i="2"/>
  <c r="CE3401" i="2"/>
  <c r="CF3402" i="2"/>
  <c r="CF3401" i="2"/>
  <c r="CE3406" i="2"/>
  <c r="CE3405" i="2"/>
  <c r="CF3406" i="2"/>
  <c r="CF3405" i="2"/>
  <c r="BS3400" i="2"/>
  <c r="BS3399" i="2"/>
  <c r="BT3399" i="2"/>
  <c r="BT3400" i="2"/>
  <c r="BS3398" i="2"/>
  <c r="BS3397" i="2"/>
  <c r="BT3397" i="2"/>
  <c r="BT3398" i="2"/>
  <c r="BG3402" i="2"/>
  <c r="BG3401" i="2"/>
  <c r="BH3402" i="2"/>
  <c r="BH3401" i="2"/>
  <c r="BG3406" i="2"/>
  <c r="BG3405" i="2"/>
  <c r="BH3406" i="2"/>
  <c r="BH3405" i="2"/>
  <c r="AU3398" i="2"/>
  <c r="AU3397" i="2"/>
  <c r="AV3397" i="2"/>
  <c r="AV3398" i="2"/>
  <c r="AU3400" i="2"/>
  <c r="AU3399" i="2"/>
  <c r="AV3399" i="2"/>
  <c r="AV3400" i="2"/>
  <c r="AI3402" i="2"/>
  <c r="AI3401" i="2"/>
  <c r="AJ3402" i="2"/>
  <c r="AJ3401" i="2"/>
  <c r="AI3406" i="2"/>
  <c r="AI3405" i="2"/>
  <c r="AJ3406" i="2"/>
  <c r="AJ3405" i="2"/>
  <c r="W3396" i="2"/>
  <c r="W3395" i="2"/>
  <c r="X3395" i="2"/>
  <c r="X3396" i="2"/>
  <c r="W3398" i="2"/>
  <c r="W3397" i="2"/>
  <c r="X3397" i="2"/>
  <c r="X3398" i="2"/>
  <c r="K3402" i="2"/>
  <c r="K3401" i="2"/>
  <c r="L3402" i="2"/>
  <c r="L3401" i="2"/>
  <c r="K3406" i="2"/>
  <c r="K3405" i="2"/>
  <c r="L3406" i="2"/>
  <c r="L3405" i="2"/>
  <c r="VJ3404" i="2"/>
  <c r="VJ3403" i="2"/>
  <c r="VI3403" i="2"/>
  <c r="VI3404" i="2"/>
  <c r="UX3396" i="2"/>
  <c r="UX3395" i="2"/>
  <c r="UW3396" i="2"/>
  <c r="UW3395" i="2"/>
  <c r="UX3400" i="2"/>
  <c r="UX3399" i="2"/>
  <c r="UW3400" i="2"/>
  <c r="UW3399" i="2"/>
  <c r="UW3393" i="2" a="1"/>
  <c r="UW3391" i="2" a="1"/>
  <c r="UW3389" i="2" a="1"/>
  <c r="UZ3378" i="2"/>
  <c r="UX3378" i="2"/>
  <c r="UZ3377" i="2"/>
  <c r="UX3377" i="2"/>
  <c r="UY3376" i="2"/>
  <c r="UW3376" i="2"/>
  <c r="UY3375" i="2"/>
  <c r="UW3375" i="2"/>
  <c r="UY3374" i="2"/>
  <c r="UW3374" i="2"/>
  <c r="UY3373" i="2"/>
  <c r="UW3373" i="2"/>
  <c r="UY3372" i="2"/>
  <c r="UW3372" i="2"/>
  <c r="UY3371" i="2"/>
  <c r="UW3371" i="2"/>
  <c r="UY3370" i="2"/>
  <c r="UW3370" i="2"/>
  <c r="UY3369" i="2"/>
  <c r="UW3369" i="2"/>
  <c r="UY3368" i="2"/>
  <c r="UW3368" i="2"/>
  <c r="UY3367" i="2"/>
  <c r="UW3367" i="2"/>
  <c r="UW3407" i="2"/>
  <c r="UW3378" i="2"/>
  <c r="UW3377" i="2"/>
  <c r="UX3376" i="2"/>
  <c r="UX3375" i="2"/>
  <c r="UX3374" i="2"/>
  <c r="UX3373" i="2"/>
  <c r="UX3372" i="2"/>
  <c r="UX3371" i="2"/>
  <c r="UX3370" i="2"/>
  <c r="UX3369" i="2"/>
  <c r="UX3368" i="2"/>
  <c r="UX3367" i="2"/>
  <c r="UZ3368" i="2"/>
  <c r="UZ3367" i="2"/>
  <c r="UY3378" i="2"/>
  <c r="UY3377" i="2"/>
  <c r="UZ3376" i="2"/>
  <c r="UZ3375" i="2"/>
  <c r="UZ3374" i="2"/>
  <c r="UZ3373" i="2"/>
  <c r="UZ3372" i="2"/>
  <c r="UZ3371" i="2"/>
  <c r="UZ3370" i="2"/>
  <c r="UZ3369" i="2"/>
  <c r="UL3404" i="2"/>
  <c r="UL3403" i="2"/>
  <c r="UK3403" i="2"/>
  <c r="UK3404" i="2"/>
  <c r="TZ3396" i="2"/>
  <c r="TZ3395" i="2"/>
  <c r="TY3396" i="2"/>
  <c r="TY3395" i="2"/>
  <c r="TZ3400" i="2"/>
  <c r="TZ3399" i="2"/>
  <c r="TY3400" i="2"/>
  <c r="TY3399" i="2"/>
  <c r="TY3393" i="2" a="1"/>
  <c r="TY3391" i="2" a="1"/>
  <c r="TY3389" i="2" a="1"/>
  <c r="UB3378" i="2"/>
  <c r="TZ3378" i="2"/>
  <c r="UB3377" i="2"/>
  <c r="TZ3377" i="2"/>
  <c r="UA3376" i="2"/>
  <c r="TY3376" i="2"/>
  <c r="UA3375" i="2"/>
  <c r="TY3375" i="2"/>
  <c r="UA3374" i="2"/>
  <c r="TY3374" i="2"/>
  <c r="UA3373" i="2"/>
  <c r="TY3373" i="2"/>
  <c r="UA3372" i="2"/>
  <c r="TY3372" i="2"/>
  <c r="UA3371" i="2"/>
  <c r="TY3371" i="2"/>
  <c r="UA3370" i="2"/>
  <c r="TY3370" i="2"/>
  <c r="UA3369" i="2"/>
  <c r="TY3369" i="2"/>
  <c r="UA3368" i="2"/>
  <c r="TY3368" i="2"/>
  <c r="UA3367" i="2"/>
  <c r="TY3367" i="2"/>
  <c r="TY3407" i="2"/>
  <c r="TY3378" i="2"/>
  <c r="TY3377" i="2"/>
  <c r="TZ3376" i="2"/>
  <c r="TZ3375" i="2"/>
  <c r="TZ3374" i="2"/>
  <c r="TZ3373" i="2"/>
  <c r="TZ3372" i="2"/>
  <c r="TZ3371" i="2"/>
  <c r="TZ3370" i="2"/>
  <c r="TZ3369" i="2"/>
  <c r="TZ3368" i="2"/>
  <c r="TZ3367" i="2"/>
  <c r="UB3368" i="2"/>
  <c r="UB3367" i="2"/>
  <c r="UA3378" i="2"/>
  <c r="UA3377" i="2"/>
  <c r="UB3376" i="2"/>
  <c r="UB3375" i="2"/>
  <c r="UB3374" i="2"/>
  <c r="UB3373" i="2"/>
  <c r="UB3372" i="2"/>
  <c r="UB3371" i="2"/>
  <c r="UB3370" i="2"/>
  <c r="UB3369" i="2"/>
  <c r="TN3404" i="2"/>
  <c r="TN3403" i="2"/>
  <c r="TM3403" i="2"/>
  <c r="TM3404" i="2"/>
  <c r="TB3396" i="2"/>
  <c r="TB3395" i="2"/>
  <c r="TA3396" i="2"/>
  <c r="TA3395" i="2"/>
  <c r="TB3400" i="2"/>
  <c r="TB3399" i="2"/>
  <c r="TA3400" i="2"/>
  <c r="TA3399" i="2"/>
  <c r="TA3393" i="2" a="1"/>
  <c r="TA3391" i="2" a="1"/>
  <c r="TA3389" i="2" a="1"/>
  <c r="TD3378" i="2"/>
  <c r="TB3378" i="2"/>
  <c r="TD3377" i="2"/>
  <c r="TB3377" i="2"/>
  <c r="TC3376" i="2"/>
  <c r="TA3376" i="2"/>
  <c r="TC3375" i="2"/>
  <c r="TA3375" i="2"/>
  <c r="TC3374" i="2"/>
  <c r="TA3374" i="2"/>
  <c r="TC3373" i="2"/>
  <c r="TA3373" i="2"/>
  <c r="TC3372" i="2"/>
  <c r="TA3372" i="2"/>
  <c r="TC3371" i="2"/>
  <c r="TA3371" i="2"/>
  <c r="TC3370" i="2"/>
  <c r="TA3370" i="2"/>
  <c r="TC3369" i="2"/>
  <c r="TA3369" i="2"/>
  <c r="TC3368" i="2"/>
  <c r="TA3368" i="2"/>
  <c r="TC3367" i="2"/>
  <c r="TA3367" i="2"/>
  <c r="TA3407" i="2"/>
  <c r="TA3378" i="2"/>
  <c r="TA3377" i="2"/>
  <c r="TB3376" i="2"/>
  <c r="TB3375" i="2"/>
  <c r="TB3374" i="2"/>
  <c r="TB3373" i="2"/>
  <c r="TB3372" i="2"/>
  <c r="TB3371" i="2"/>
  <c r="TB3370" i="2"/>
  <c r="TB3369" i="2"/>
  <c r="TB3368" i="2"/>
  <c r="TB3367" i="2"/>
  <c r="TD3368" i="2"/>
  <c r="TD3367" i="2"/>
  <c r="TC3378" i="2"/>
  <c r="TC3377" i="2"/>
  <c r="TD3376" i="2"/>
  <c r="TD3375" i="2"/>
  <c r="TD3374" i="2"/>
  <c r="TD3373" i="2"/>
  <c r="TD3372" i="2"/>
  <c r="TD3371" i="2"/>
  <c r="TD3370" i="2"/>
  <c r="TD3369" i="2"/>
  <c r="SP3404" i="2"/>
  <c r="SP3403" i="2"/>
  <c r="SO3403" i="2"/>
  <c r="SO3404" i="2"/>
  <c r="SD3396" i="2"/>
  <c r="SD3395" i="2"/>
  <c r="SC3396" i="2"/>
  <c r="SC3395" i="2"/>
  <c r="SD3400" i="2"/>
  <c r="SD3399" i="2"/>
  <c r="SC3400" i="2"/>
  <c r="SC3399" i="2"/>
  <c r="SC3393" i="2" a="1"/>
  <c r="SC3391" i="2" a="1"/>
  <c r="SC3389" i="2" a="1"/>
  <c r="SF3378" i="2"/>
  <c r="SD3378" i="2"/>
  <c r="SF3377" i="2"/>
  <c r="SD3377" i="2"/>
  <c r="SE3376" i="2"/>
  <c r="SC3376" i="2"/>
  <c r="SE3375" i="2"/>
  <c r="SC3375" i="2"/>
  <c r="SE3374" i="2"/>
  <c r="SC3374" i="2"/>
  <c r="SE3373" i="2"/>
  <c r="SC3373" i="2"/>
  <c r="SE3372" i="2"/>
  <c r="SC3372" i="2"/>
  <c r="SE3371" i="2"/>
  <c r="SC3371" i="2"/>
  <c r="SE3370" i="2"/>
  <c r="SC3370" i="2"/>
  <c r="SE3369" i="2"/>
  <c r="SC3369" i="2"/>
  <c r="SE3368" i="2"/>
  <c r="SC3368" i="2"/>
  <c r="SE3367" i="2"/>
  <c r="SC3367" i="2"/>
  <c r="SC3407" i="2"/>
  <c r="SC3378" i="2"/>
  <c r="SC3377" i="2"/>
  <c r="SD3376" i="2"/>
  <c r="SD3375" i="2"/>
  <c r="SD3374" i="2"/>
  <c r="SD3373" i="2"/>
  <c r="SD3372" i="2"/>
  <c r="SD3371" i="2"/>
  <c r="SD3370" i="2"/>
  <c r="SD3369" i="2"/>
  <c r="SD3368" i="2"/>
  <c r="SD3367" i="2"/>
  <c r="SF3368" i="2"/>
  <c r="SF3367" i="2"/>
  <c r="SE3378" i="2"/>
  <c r="SE3377" i="2"/>
  <c r="SF3376" i="2"/>
  <c r="SF3375" i="2"/>
  <c r="SF3374" i="2"/>
  <c r="SF3373" i="2"/>
  <c r="SF3372" i="2"/>
  <c r="SF3371" i="2"/>
  <c r="SF3370" i="2"/>
  <c r="SF3369" i="2"/>
  <c r="RR3404" i="2"/>
  <c r="RR3403" i="2"/>
  <c r="RQ3403" i="2"/>
  <c r="RQ3404" i="2"/>
  <c r="RF3396" i="2"/>
  <c r="RF3395" i="2"/>
  <c r="RE3396" i="2"/>
  <c r="RE3395" i="2"/>
  <c r="RF3400" i="2"/>
  <c r="RF3399" i="2"/>
  <c r="RE3400" i="2"/>
  <c r="RE3399" i="2"/>
  <c r="RE3393" i="2" a="1"/>
  <c r="RE3391" i="2" a="1"/>
  <c r="RE3389" i="2" a="1"/>
  <c r="RH3378" i="2"/>
  <c r="RF3378" i="2"/>
  <c r="RH3377" i="2"/>
  <c r="RF3377" i="2"/>
  <c r="RG3376" i="2"/>
  <c r="RE3376" i="2"/>
  <c r="RG3375" i="2"/>
  <c r="RE3375" i="2"/>
  <c r="RG3374" i="2"/>
  <c r="RE3374" i="2"/>
  <c r="RG3373" i="2"/>
  <c r="RE3373" i="2"/>
  <c r="RG3372" i="2"/>
  <c r="RE3372" i="2"/>
  <c r="RG3371" i="2"/>
  <c r="RE3371" i="2"/>
  <c r="RG3370" i="2"/>
  <c r="RE3370" i="2"/>
  <c r="RG3369" i="2"/>
  <c r="RE3369" i="2"/>
  <c r="RG3368" i="2"/>
  <c r="RE3368" i="2"/>
  <c r="RG3367" i="2"/>
  <c r="RE3367" i="2"/>
  <c r="RE3407" i="2"/>
  <c r="RE3378" i="2"/>
  <c r="RE3377" i="2"/>
  <c r="RF3376" i="2"/>
  <c r="RF3375" i="2"/>
  <c r="RF3374" i="2"/>
  <c r="RF3373" i="2"/>
  <c r="RF3372" i="2"/>
  <c r="RF3371" i="2"/>
  <c r="RF3370" i="2"/>
  <c r="RF3369" i="2"/>
  <c r="RF3368" i="2"/>
  <c r="RF3367" i="2"/>
  <c r="RH3369" i="2"/>
  <c r="RH3368" i="2"/>
  <c r="RH3367" i="2"/>
  <c r="RG3378" i="2"/>
  <c r="RG3377" i="2"/>
  <c r="RH3376" i="2"/>
  <c r="RH3375" i="2"/>
  <c r="RH3374" i="2"/>
  <c r="RH3373" i="2"/>
  <c r="RH3372" i="2"/>
  <c r="RH3371" i="2"/>
  <c r="RH3370" i="2"/>
  <c r="QT3404" i="2"/>
  <c r="QT3403" i="2"/>
  <c r="QS3403" i="2"/>
  <c r="QS3404" i="2"/>
  <c r="QH3396" i="2"/>
  <c r="QH3395" i="2"/>
  <c r="QG3396" i="2"/>
  <c r="QG3395" i="2"/>
  <c r="QH3400" i="2"/>
  <c r="QH3399" i="2"/>
  <c r="QG3400" i="2"/>
  <c r="QG3399" i="2"/>
  <c r="QG3393" i="2" a="1"/>
  <c r="QG3391" i="2" a="1"/>
  <c r="QG3389" i="2" a="1"/>
  <c r="QJ3378" i="2"/>
  <c r="QH3378" i="2"/>
  <c r="QJ3377" i="2"/>
  <c r="QH3377" i="2"/>
  <c r="QI3376" i="2"/>
  <c r="QG3376" i="2"/>
  <c r="QI3375" i="2"/>
  <c r="QG3375" i="2"/>
  <c r="QI3374" i="2"/>
  <c r="QG3374" i="2"/>
  <c r="QI3373" i="2"/>
  <c r="QG3373" i="2"/>
  <c r="QI3372" i="2"/>
  <c r="QG3372" i="2"/>
  <c r="QI3371" i="2"/>
  <c r="QG3371" i="2"/>
  <c r="QI3370" i="2"/>
  <c r="QG3370" i="2"/>
  <c r="QI3369" i="2"/>
  <c r="QG3369" i="2"/>
  <c r="QI3368" i="2"/>
  <c r="QG3368" i="2"/>
  <c r="QI3367" i="2"/>
  <c r="QG3367" i="2"/>
  <c r="QG3407" i="2"/>
  <c r="QG3378" i="2"/>
  <c r="QG3377" i="2"/>
  <c r="QH3376" i="2"/>
  <c r="QH3375" i="2"/>
  <c r="QH3374" i="2"/>
  <c r="QH3373" i="2"/>
  <c r="QH3372" i="2"/>
  <c r="QH3371" i="2"/>
  <c r="QH3370" i="2"/>
  <c r="QH3369" i="2"/>
  <c r="QH3368" i="2"/>
  <c r="QH3367" i="2"/>
  <c r="QJ3369" i="2"/>
  <c r="QJ3368" i="2"/>
  <c r="QJ3367" i="2"/>
  <c r="QI3378" i="2"/>
  <c r="QI3377" i="2"/>
  <c r="QJ3376" i="2"/>
  <c r="QJ3375" i="2"/>
  <c r="QJ3374" i="2"/>
  <c r="QJ3373" i="2"/>
  <c r="QJ3372" i="2"/>
  <c r="QJ3371" i="2"/>
  <c r="QJ3370" i="2"/>
  <c r="PV3404" i="2"/>
  <c r="PV3403" i="2"/>
  <c r="PU3403" i="2"/>
  <c r="PU3404" i="2"/>
  <c r="PJ3396" i="2"/>
  <c r="PJ3395" i="2"/>
  <c r="PI3396" i="2"/>
  <c r="PI3395" i="2"/>
  <c r="PJ3400" i="2"/>
  <c r="PJ3399" i="2"/>
  <c r="PI3400" i="2"/>
  <c r="PI3399" i="2"/>
  <c r="PI3393" i="2" a="1"/>
  <c r="PI3391" i="2" a="1"/>
  <c r="PI3389" i="2" a="1"/>
  <c r="PL3378" i="2"/>
  <c r="PJ3378" i="2"/>
  <c r="PL3377" i="2"/>
  <c r="PJ3377" i="2"/>
  <c r="PK3376" i="2"/>
  <c r="PI3376" i="2"/>
  <c r="PK3375" i="2"/>
  <c r="PI3375" i="2"/>
  <c r="PK3374" i="2"/>
  <c r="PI3374" i="2"/>
  <c r="PK3373" i="2"/>
  <c r="PI3373" i="2"/>
  <c r="PK3372" i="2"/>
  <c r="PI3372" i="2"/>
  <c r="PK3371" i="2"/>
  <c r="PI3371" i="2"/>
  <c r="PK3370" i="2"/>
  <c r="PI3370" i="2"/>
  <c r="PK3369" i="2"/>
  <c r="PI3369" i="2"/>
  <c r="PK3368" i="2"/>
  <c r="PI3368" i="2"/>
  <c r="PK3367" i="2"/>
  <c r="PI3367" i="2"/>
  <c r="PI3407" i="2"/>
  <c r="PI3378" i="2"/>
  <c r="PI3377" i="2"/>
  <c r="PJ3376" i="2"/>
  <c r="PJ3375" i="2"/>
  <c r="PJ3374" i="2"/>
  <c r="PJ3373" i="2"/>
  <c r="PJ3372" i="2"/>
  <c r="PJ3371" i="2"/>
  <c r="PJ3370" i="2"/>
  <c r="PJ3369" i="2"/>
  <c r="PJ3368" i="2"/>
  <c r="PJ3367" i="2"/>
  <c r="PL3369" i="2"/>
  <c r="PL3368" i="2"/>
  <c r="PL3367" i="2"/>
  <c r="PK3378" i="2"/>
  <c r="PK3377" i="2"/>
  <c r="PL3376" i="2"/>
  <c r="PL3375" i="2"/>
  <c r="PL3374" i="2"/>
  <c r="PL3373" i="2"/>
  <c r="PL3372" i="2"/>
  <c r="PL3371" i="2"/>
  <c r="PL3370" i="2"/>
  <c r="OX3404" i="2"/>
  <c r="OX3403" i="2"/>
  <c r="OW3403" i="2"/>
  <c r="OW3404" i="2"/>
  <c r="OL3396" i="2"/>
  <c r="OL3395" i="2"/>
  <c r="OK3396" i="2"/>
  <c r="OK3395" i="2"/>
  <c r="OL3400" i="2"/>
  <c r="OL3399" i="2"/>
  <c r="OK3400" i="2"/>
  <c r="OK3399" i="2"/>
  <c r="OK3393" i="2" a="1"/>
  <c r="OK3391" i="2" a="1"/>
  <c r="OK3389" i="2" a="1"/>
  <c r="ON3378" i="2"/>
  <c r="OL3378" i="2"/>
  <c r="ON3377" i="2"/>
  <c r="OL3377" i="2"/>
  <c r="OM3376" i="2"/>
  <c r="OK3376" i="2"/>
  <c r="OM3375" i="2"/>
  <c r="OK3375" i="2"/>
  <c r="OM3374" i="2"/>
  <c r="OK3374" i="2"/>
  <c r="OM3373" i="2"/>
  <c r="OK3373" i="2"/>
  <c r="OM3372" i="2"/>
  <c r="OK3372" i="2"/>
  <c r="OM3371" i="2"/>
  <c r="OK3371" i="2"/>
  <c r="OM3370" i="2"/>
  <c r="OK3370" i="2"/>
  <c r="OM3369" i="2"/>
  <c r="OK3369" i="2"/>
  <c r="OM3368" i="2"/>
  <c r="OK3368" i="2"/>
  <c r="OM3367" i="2"/>
  <c r="OK3367" i="2"/>
  <c r="OK3407" i="2"/>
  <c r="OK3378" i="2"/>
  <c r="OK3377" i="2"/>
  <c r="OL3376" i="2"/>
  <c r="OL3375" i="2"/>
  <c r="OL3374" i="2"/>
  <c r="OL3373" i="2"/>
  <c r="OL3372" i="2"/>
  <c r="OL3371" i="2"/>
  <c r="OL3370" i="2"/>
  <c r="OL3369" i="2"/>
  <c r="OL3368" i="2"/>
  <c r="OL3367" i="2"/>
  <c r="ON3369" i="2"/>
  <c r="ON3368" i="2"/>
  <c r="ON3367" i="2"/>
  <c r="OM3378" i="2"/>
  <c r="OM3377" i="2"/>
  <c r="ON3376" i="2"/>
  <c r="ON3375" i="2"/>
  <c r="ON3374" i="2"/>
  <c r="ON3373" i="2"/>
  <c r="ON3372" i="2"/>
  <c r="ON3371" i="2"/>
  <c r="ON3370" i="2"/>
  <c r="NZ3404" i="2"/>
  <c r="NZ3403" i="2"/>
  <c r="NY3403" i="2"/>
  <c r="NY3404" i="2"/>
  <c r="NN3396" i="2"/>
  <c r="NN3395" i="2"/>
  <c r="NM3396" i="2"/>
  <c r="NM3395" i="2"/>
  <c r="NN3400" i="2"/>
  <c r="NN3399" i="2"/>
  <c r="NM3400" i="2"/>
  <c r="NM3399" i="2"/>
  <c r="NM3393" i="2" a="1"/>
  <c r="NM3391" i="2" a="1"/>
  <c r="NM3389" i="2" a="1"/>
  <c r="NP3378" i="2"/>
  <c r="NN3378" i="2"/>
  <c r="NP3377" i="2"/>
  <c r="NN3377" i="2"/>
  <c r="NO3376" i="2"/>
  <c r="NM3376" i="2"/>
  <c r="NO3375" i="2"/>
  <c r="NM3375" i="2"/>
  <c r="NO3374" i="2"/>
  <c r="NM3374" i="2"/>
  <c r="NO3373" i="2"/>
  <c r="NM3373" i="2"/>
  <c r="NO3372" i="2"/>
  <c r="NM3372" i="2"/>
  <c r="NO3371" i="2"/>
  <c r="NM3371" i="2"/>
  <c r="NO3370" i="2"/>
  <c r="NM3370" i="2"/>
  <c r="NO3369" i="2"/>
  <c r="NM3369" i="2"/>
  <c r="NO3368" i="2"/>
  <c r="NM3368" i="2"/>
  <c r="NO3367" i="2"/>
  <c r="NM3367" i="2"/>
  <c r="NM3407" i="2"/>
  <c r="NM3378" i="2"/>
  <c r="NM3377" i="2"/>
  <c r="NN3376" i="2"/>
  <c r="NN3375" i="2"/>
  <c r="NN3374" i="2"/>
  <c r="NN3373" i="2"/>
  <c r="NN3372" i="2"/>
  <c r="NN3371" i="2"/>
  <c r="NN3370" i="2"/>
  <c r="NN3369" i="2"/>
  <c r="NN3368" i="2"/>
  <c r="NN3367" i="2"/>
  <c r="NP3369" i="2"/>
  <c r="NP3368" i="2"/>
  <c r="NP3367" i="2"/>
  <c r="NO3378" i="2"/>
  <c r="NO3377" i="2"/>
  <c r="NP3376" i="2"/>
  <c r="NP3375" i="2"/>
  <c r="NP3374" i="2"/>
  <c r="NP3373" i="2"/>
  <c r="NP3372" i="2"/>
  <c r="NP3371" i="2"/>
  <c r="NP3370" i="2"/>
  <c r="NB3404" i="2"/>
  <c r="NB3403" i="2"/>
  <c r="NA3403" i="2"/>
  <c r="NA3404" i="2"/>
  <c r="MP3396" i="2"/>
  <c r="MP3395" i="2"/>
  <c r="MO3396" i="2"/>
  <c r="MO3395" i="2"/>
  <c r="MP3400" i="2"/>
  <c r="MP3399" i="2"/>
  <c r="MO3400" i="2"/>
  <c r="MO3399" i="2"/>
  <c r="MO3393" i="2" a="1"/>
  <c r="MO3391" i="2" a="1"/>
  <c r="MO3389" i="2" a="1"/>
  <c r="MR3378" i="2"/>
  <c r="MP3378" i="2"/>
  <c r="MR3377" i="2"/>
  <c r="MP3377" i="2"/>
  <c r="MQ3376" i="2"/>
  <c r="MO3376" i="2"/>
  <c r="MQ3375" i="2"/>
  <c r="MO3375" i="2"/>
  <c r="MQ3374" i="2"/>
  <c r="MO3374" i="2"/>
  <c r="MQ3373" i="2"/>
  <c r="MO3373" i="2"/>
  <c r="MQ3372" i="2"/>
  <c r="MO3372" i="2"/>
  <c r="MQ3371" i="2"/>
  <c r="MO3371" i="2"/>
  <c r="MQ3370" i="2"/>
  <c r="MO3370" i="2"/>
  <c r="MQ3369" i="2"/>
  <c r="MO3369" i="2"/>
  <c r="MQ3368" i="2"/>
  <c r="MO3368" i="2"/>
  <c r="MQ3367" i="2"/>
  <c r="MO3367" i="2"/>
  <c r="MO3407" i="2"/>
  <c r="MO3378" i="2"/>
  <c r="MO3377" i="2"/>
  <c r="MP3376" i="2"/>
  <c r="MP3375" i="2"/>
  <c r="MP3374" i="2"/>
  <c r="MP3373" i="2"/>
  <c r="MP3372" i="2"/>
  <c r="MP3371" i="2"/>
  <c r="MP3370" i="2"/>
  <c r="MP3369" i="2"/>
  <c r="MP3368" i="2"/>
  <c r="MP3367" i="2"/>
  <c r="MR3369" i="2"/>
  <c r="MR3368" i="2"/>
  <c r="MR3367" i="2"/>
  <c r="MQ3378" i="2"/>
  <c r="MQ3377" i="2"/>
  <c r="MR3376" i="2"/>
  <c r="MR3375" i="2"/>
  <c r="MR3374" i="2"/>
  <c r="MR3373" i="2"/>
  <c r="MR3372" i="2"/>
  <c r="MR3371" i="2"/>
  <c r="MR3370" i="2"/>
  <c r="MD3404" i="2"/>
  <c r="MD3403" i="2"/>
  <c r="MC3403" i="2"/>
  <c r="MC3404" i="2"/>
  <c r="LR3396" i="2"/>
  <c r="LR3395" i="2"/>
  <c r="LQ3396" i="2"/>
  <c r="LQ3395" i="2"/>
  <c r="LR3400" i="2"/>
  <c r="LR3399" i="2"/>
  <c r="LQ3400" i="2"/>
  <c r="LQ3399" i="2"/>
  <c r="LQ3393" i="2" a="1"/>
  <c r="LQ3391" i="2" a="1"/>
  <c r="LQ3389" i="2" a="1"/>
  <c r="LT3378" i="2"/>
  <c r="LR3378" i="2"/>
  <c r="LT3377" i="2"/>
  <c r="LR3377" i="2"/>
  <c r="LS3376" i="2"/>
  <c r="LQ3376" i="2"/>
  <c r="LS3375" i="2"/>
  <c r="LQ3375" i="2"/>
  <c r="LS3374" i="2"/>
  <c r="LQ3374" i="2"/>
  <c r="LS3373" i="2"/>
  <c r="LQ3373" i="2"/>
  <c r="LS3372" i="2"/>
  <c r="LQ3372" i="2"/>
  <c r="LS3371" i="2"/>
  <c r="LQ3371" i="2"/>
  <c r="LS3370" i="2"/>
  <c r="LQ3370" i="2"/>
  <c r="LS3369" i="2"/>
  <c r="LQ3369" i="2"/>
  <c r="LS3368" i="2"/>
  <c r="LQ3368" i="2"/>
  <c r="LS3367" i="2"/>
  <c r="LQ3367" i="2"/>
  <c r="LQ3407" i="2"/>
  <c r="LQ3378" i="2"/>
  <c r="LQ3377" i="2"/>
  <c r="LR3376" i="2"/>
  <c r="LR3375" i="2"/>
  <c r="LR3374" i="2"/>
  <c r="LR3373" i="2"/>
  <c r="LR3372" i="2"/>
  <c r="LR3371" i="2"/>
  <c r="LR3370" i="2"/>
  <c r="LR3369" i="2"/>
  <c r="LR3368" i="2"/>
  <c r="LR3367" i="2"/>
  <c r="LT3369" i="2"/>
  <c r="LT3368" i="2"/>
  <c r="LT3367" i="2"/>
  <c r="LS3378" i="2"/>
  <c r="LS3377" i="2"/>
  <c r="LT3376" i="2"/>
  <c r="LT3375" i="2"/>
  <c r="LT3374" i="2"/>
  <c r="LT3373" i="2"/>
  <c r="LT3372" i="2"/>
  <c r="LT3371" i="2"/>
  <c r="LT3370" i="2"/>
  <c r="LF3404" i="2"/>
  <c r="LF3403" i="2"/>
  <c r="LE3403" i="2"/>
  <c r="LE3404" i="2"/>
  <c r="KT3396" i="2"/>
  <c r="KT3395" i="2"/>
  <c r="KS3396" i="2"/>
  <c r="KS3395" i="2"/>
  <c r="KT3400" i="2"/>
  <c r="KT3399" i="2"/>
  <c r="KS3400" i="2"/>
  <c r="KS3399" i="2"/>
  <c r="KS3393" i="2" a="1"/>
  <c r="KS3391" i="2" a="1"/>
  <c r="KS3389" i="2" a="1"/>
  <c r="KV3378" i="2"/>
  <c r="KT3378" i="2"/>
  <c r="KV3377" i="2"/>
  <c r="KT3377" i="2"/>
  <c r="KU3376" i="2"/>
  <c r="KS3376" i="2"/>
  <c r="KU3375" i="2"/>
  <c r="KS3375" i="2"/>
  <c r="KU3374" i="2"/>
  <c r="KS3374" i="2"/>
  <c r="KU3373" i="2"/>
  <c r="KS3373" i="2"/>
  <c r="KU3372" i="2"/>
  <c r="KS3372" i="2"/>
  <c r="KU3371" i="2"/>
  <c r="KS3371" i="2"/>
  <c r="KU3370" i="2"/>
  <c r="KS3370" i="2"/>
  <c r="KU3369" i="2"/>
  <c r="KS3369" i="2"/>
  <c r="KU3368" i="2"/>
  <c r="KS3368" i="2"/>
  <c r="KU3367" i="2"/>
  <c r="KS3367" i="2"/>
  <c r="KS3407" i="2"/>
  <c r="KS3378" i="2"/>
  <c r="KS3377" i="2"/>
  <c r="KT3376" i="2"/>
  <c r="KT3375" i="2"/>
  <c r="KT3374" i="2"/>
  <c r="KT3373" i="2"/>
  <c r="KT3372" i="2"/>
  <c r="KT3371" i="2"/>
  <c r="KT3370" i="2"/>
  <c r="KT3369" i="2"/>
  <c r="KT3368" i="2"/>
  <c r="KT3367" i="2"/>
  <c r="KV3369" i="2"/>
  <c r="KV3368" i="2"/>
  <c r="KV3367" i="2"/>
  <c r="KU3378" i="2"/>
  <c r="KU3377" i="2"/>
  <c r="KV3376" i="2"/>
  <c r="KV3375" i="2"/>
  <c r="KV3374" i="2"/>
  <c r="KV3373" i="2"/>
  <c r="KV3372" i="2"/>
  <c r="KV3371" i="2"/>
  <c r="KV3370" i="2"/>
  <c r="KH3404" i="2"/>
  <c r="KH3403" i="2"/>
  <c r="KG3403" i="2"/>
  <c r="KG3404" i="2"/>
  <c r="JV3396" i="2"/>
  <c r="JV3395" i="2"/>
  <c r="JU3396" i="2"/>
  <c r="JU3395" i="2"/>
  <c r="JV3400" i="2"/>
  <c r="JV3399" i="2"/>
  <c r="JU3400" i="2"/>
  <c r="JU3399" i="2"/>
  <c r="JU3393" i="2" a="1"/>
  <c r="JU3391" i="2" a="1"/>
  <c r="JU3389" i="2" a="1"/>
  <c r="JX3378" i="2"/>
  <c r="JV3378" i="2"/>
  <c r="JX3377" i="2"/>
  <c r="JV3377" i="2"/>
  <c r="JW3376" i="2"/>
  <c r="JU3376" i="2"/>
  <c r="JW3375" i="2"/>
  <c r="JU3375" i="2"/>
  <c r="JW3374" i="2"/>
  <c r="JU3374" i="2"/>
  <c r="JW3373" i="2"/>
  <c r="JU3373" i="2"/>
  <c r="JW3372" i="2"/>
  <c r="JU3372" i="2"/>
  <c r="JW3371" i="2"/>
  <c r="JU3371" i="2"/>
  <c r="JW3370" i="2"/>
  <c r="JU3370" i="2"/>
  <c r="JW3369" i="2"/>
  <c r="JU3369" i="2"/>
  <c r="JW3368" i="2"/>
  <c r="JU3368" i="2"/>
  <c r="JW3367" i="2"/>
  <c r="JU3367" i="2"/>
  <c r="JU3407" i="2"/>
  <c r="JU3378" i="2"/>
  <c r="JU3377" i="2"/>
  <c r="JV3376" i="2"/>
  <c r="JV3375" i="2"/>
  <c r="JV3374" i="2"/>
  <c r="JV3373" i="2"/>
  <c r="JV3372" i="2"/>
  <c r="JV3371" i="2"/>
  <c r="JV3370" i="2"/>
  <c r="JV3369" i="2"/>
  <c r="JV3368" i="2"/>
  <c r="JV3367" i="2"/>
  <c r="JX3369" i="2"/>
  <c r="JX3368" i="2"/>
  <c r="JX3367" i="2"/>
  <c r="JW3378" i="2"/>
  <c r="JW3377" i="2"/>
  <c r="JX3376" i="2"/>
  <c r="JX3375" i="2"/>
  <c r="JX3374" i="2"/>
  <c r="JX3373" i="2"/>
  <c r="JX3372" i="2"/>
  <c r="JX3371" i="2"/>
  <c r="JX3370" i="2"/>
  <c r="JJ3404" i="2"/>
  <c r="JJ3403" i="2"/>
  <c r="JI3403" i="2"/>
  <c r="JI3404" i="2"/>
  <c r="IX3396" i="2"/>
  <c r="IX3395" i="2"/>
  <c r="IW3396" i="2"/>
  <c r="IW3395" i="2"/>
  <c r="IX3400" i="2"/>
  <c r="IX3399" i="2"/>
  <c r="IW3400" i="2"/>
  <c r="IW3399" i="2"/>
  <c r="IW3393" i="2" a="1"/>
  <c r="IW3391" i="2" a="1"/>
  <c r="IW3389" i="2" a="1"/>
  <c r="IZ3378" i="2"/>
  <c r="IX3378" i="2"/>
  <c r="IZ3377" i="2"/>
  <c r="IX3377" i="2"/>
  <c r="IY3376" i="2"/>
  <c r="IW3376" i="2"/>
  <c r="IY3375" i="2"/>
  <c r="IW3375" i="2"/>
  <c r="IY3374" i="2"/>
  <c r="IW3374" i="2"/>
  <c r="IY3373" i="2"/>
  <c r="IW3373" i="2"/>
  <c r="IY3372" i="2"/>
  <c r="IW3372" i="2"/>
  <c r="IY3371" i="2"/>
  <c r="IW3371" i="2"/>
  <c r="IY3370" i="2"/>
  <c r="IW3370" i="2"/>
  <c r="IY3369" i="2"/>
  <c r="IW3369" i="2"/>
  <c r="IY3368" i="2"/>
  <c r="IW3368" i="2"/>
  <c r="IY3367" i="2"/>
  <c r="IW3367" i="2"/>
  <c r="IW3407" i="2"/>
  <c r="IW3378" i="2"/>
  <c r="IW3377" i="2"/>
  <c r="IX3376" i="2"/>
  <c r="IX3375" i="2"/>
  <c r="IX3374" i="2"/>
  <c r="IX3373" i="2"/>
  <c r="IX3372" i="2"/>
  <c r="IX3371" i="2"/>
  <c r="IX3370" i="2"/>
  <c r="IX3369" i="2"/>
  <c r="IX3368" i="2"/>
  <c r="IX3367" i="2"/>
  <c r="IZ3369" i="2"/>
  <c r="IZ3368" i="2"/>
  <c r="IZ3367" i="2"/>
  <c r="IY3378" i="2"/>
  <c r="IY3377" i="2"/>
  <c r="IZ3376" i="2"/>
  <c r="IZ3375" i="2"/>
  <c r="IZ3374" i="2"/>
  <c r="IZ3373" i="2"/>
  <c r="IZ3372" i="2"/>
  <c r="IZ3371" i="2"/>
  <c r="IZ3370" i="2"/>
  <c r="IL3404" i="2"/>
  <c r="IL3403" i="2"/>
  <c r="IK3403" i="2"/>
  <c r="IK3404" i="2"/>
  <c r="HZ3396" i="2"/>
  <c r="HZ3395" i="2"/>
  <c r="HY3396" i="2"/>
  <c r="HY3395" i="2"/>
  <c r="HZ3400" i="2"/>
  <c r="HZ3399" i="2"/>
  <c r="HY3400" i="2"/>
  <c r="HY3399" i="2"/>
  <c r="HY3393" i="2" a="1"/>
  <c r="HY3391" i="2" a="1"/>
  <c r="HY3389" i="2" a="1"/>
  <c r="IB3378" i="2"/>
  <c r="HZ3378" i="2"/>
  <c r="IB3377" i="2"/>
  <c r="HZ3377" i="2"/>
  <c r="IA3376" i="2"/>
  <c r="HY3376" i="2"/>
  <c r="IA3375" i="2"/>
  <c r="HY3375" i="2"/>
  <c r="IA3374" i="2"/>
  <c r="HY3374" i="2"/>
  <c r="IA3373" i="2"/>
  <c r="HY3373" i="2"/>
  <c r="IA3372" i="2"/>
  <c r="HY3372" i="2"/>
  <c r="IA3371" i="2"/>
  <c r="HY3371" i="2"/>
  <c r="IA3370" i="2"/>
  <c r="HY3370" i="2"/>
  <c r="IA3369" i="2"/>
  <c r="HY3369" i="2"/>
  <c r="IA3368" i="2"/>
  <c r="HY3368" i="2"/>
  <c r="IA3367" i="2"/>
  <c r="HY3367" i="2"/>
  <c r="HY3407" i="2"/>
  <c r="HY3378" i="2"/>
  <c r="HY3377" i="2"/>
  <c r="HZ3376" i="2"/>
  <c r="HZ3375" i="2"/>
  <c r="HZ3374" i="2"/>
  <c r="HZ3373" i="2"/>
  <c r="HZ3372" i="2"/>
  <c r="HZ3371" i="2"/>
  <c r="HZ3370" i="2"/>
  <c r="HZ3369" i="2"/>
  <c r="HZ3368" i="2"/>
  <c r="HZ3367" i="2"/>
  <c r="IB3369" i="2"/>
  <c r="IB3368" i="2"/>
  <c r="IB3367" i="2"/>
  <c r="IA3378" i="2"/>
  <c r="IA3377" i="2"/>
  <c r="IB3376" i="2"/>
  <c r="IB3375" i="2"/>
  <c r="IB3374" i="2"/>
  <c r="IB3373" i="2"/>
  <c r="IB3372" i="2"/>
  <c r="IB3371" i="2"/>
  <c r="IB3370" i="2"/>
  <c r="HN3404" i="2"/>
  <c r="HN3403" i="2"/>
  <c r="HM3403" i="2"/>
  <c r="HM3404" i="2"/>
  <c r="HB3396" i="2"/>
  <c r="HB3395" i="2"/>
  <c r="HA3396" i="2"/>
  <c r="HA3395" i="2"/>
  <c r="HB3400" i="2"/>
  <c r="HB3399" i="2"/>
  <c r="HA3400" i="2"/>
  <c r="HA3399" i="2"/>
  <c r="HA3393" i="2" a="1"/>
  <c r="HA3391" i="2" a="1"/>
  <c r="HA3389" i="2" a="1"/>
  <c r="HD3378" i="2"/>
  <c r="HB3378" i="2"/>
  <c r="HD3377" i="2"/>
  <c r="HB3377" i="2"/>
  <c r="HC3376" i="2"/>
  <c r="HA3376" i="2"/>
  <c r="HC3375" i="2"/>
  <c r="HA3375" i="2"/>
  <c r="HC3374" i="2"/>
  <c r="HA3374" i="2"/>
  <c r="HC3373" i="2"/>
  <c r="HA3373" i="2"/>
  <c r="HC3372" i="2"/>
  <c r="HA3372" i="2"/>
  <c r="HC3371" i="2"/>
  <c r="HA3371" i="2"/>
  <c r="HC3370" i="2"/>
  <c r="HA3370" i="2"/>
  <c r="HC3369" i="2"/>
  <c r="HA3369" i="2"/>
  <c r="HC3368" i="2"/>
  <c r="HA3368" i="2"/>
  <c r="HC3367" i="2"/>
  <c r="HA3367" i="2"/>
  <c r="HA3407" i="2"/>
  <c r="HA3378" i="2"/>
  <c r="HA3377" i="2"/>
  <c r="HB3376" i="2"/>
  <c r="HB3375" i="2"/>
  <c r="HB3374" i="2"/>
  <c r="HB3373" i="2"/>
  <c r="HB3372" i="2"/>
  <c r="HB3371" i="2"/>
  <c r="HB3370" i="2"/>
  <c r="HB3369" i="2"/>
  <c r="HB3368" i="2"/>
  <c r="HB3367" i="2"/>
  <c r="HD3369" i="2"/>
  <c r="HD3368" i="2"/>
  <c r="HD3367" i="2"/>
  <c r="HC3378" i="2"/>
  <c r="HC3377" i="2"/>
  <c r="HD3376" i="2"/>
  <c r="HD3375" i="2"/>
  <c r="HD3374" i="2"/>
  <c r="HD3373" i="2"/>
  <c r="HD3372" i="2"/>
  <c r="HD3371" i="2"/>
  <c r="HD3370" i="2"/>
  <c r="GP3404" i="2"/>
  <c r="GP3403" i="2"/>
  <c r="GO3403" i="2"/>
  <c r="GO3404" i="2"/>
  <c r="GD3396" i="2"/>
  <c r="GD3395" i="2"/>
  <c r="GC3396" i="2"/>
  <c r="GC3395" i="2"/>
  <c r="GD3400" i="2"/>
  <c r="GD3399" i="2"/>
  <c r="GC3400" i="2"/>
  <c r="GC3399" i="2"/>
  <c r="GC3393" i="2" a="1"/>
  <c r="GC3391" i="2" a="1"/>
  <c r="GC3389" i="2" a="1"/>
  <c r="GF3378" i="2"/>
  <c r="GD3378" i="2"/>
  <c r="GF3377" i="2"/>
  <c r="GD3377" i="2"/>
  <c r="GE3376" i="2"/>
  <c r="GC3376" i="2"/>
  <c r="GE3375" i="2"/>
  <c r="GC3375" i="2"/>
  <c r="GE3374" i="2"/>
  <c r="GC3374" i="2"/>
  <c r="GE3373" i="2"/>
  <c r="GC3373" i="2"/>
  <c r="GE3372" i="2"/>
  <c r="GC3372" i="2"/>
  <c r="GE3371" i="2"/>
  <c r="GC3371" i="2"/>
  <c r="GE3370" i="2"/>
  <c r="GC3370" i="2"/>
  <c r="GE3369" i="2"/>
  <c r="GC3369" i="2"/>
  <c r="GE3368" i="2"/>
  <c r="GC3368" i="2"/>
  <c r="GE3367" i="2"/>
  <c r="GC3367" i="2"/>
  <c r="GC3407" i="2"/>
  <c r="GC3378" i="2"/>
  <c r="GC3377" i="2"/>
  <c r="GD3376" i="2"/>
  <c r="GD3375" i="2"/>
  <c r="GD3374" i="2"/>
  <c r="GD3373" i="2"/>
  <c r="GD3372" i="2"/>
  <c r="GD3371" i="2"/>
  <c r="GD3370" i="2"/>
  <c r="GD3369" i="2"/>
  <c r="GD3368" i="2"/>
  <c r="GD3367" i="2"/>
  <c r="GF3369" i="2"/>
  <c r="GF3368" i="2"/>
  <c r="GF3367" i="2"/>
  <c r="GE3378" i="2"/>
  <c r="GE3377" i="2"/>
  <c r="GF3376" i="2"/>
  <c r="GF3375" i="2"/>
  <c r="GF3374" i="2"/>
  <c r="GF3373" i="2"/>
  <c r="GF3372" i="2"/>
  <c r="GF3371" i="2"/>
  <c r="GF3370" i="2"/>
  <c r="FR3404" i="2"/>
  <c r="FR3403" i="2"/>
  <c r="FQ3403" i="2"/>
  <c r="FQ3404" i="2"/>
  <c r="FF3396" i="2"/>
  <c r="FF3395" i="2"/>
  <c r="FE3396" i="2"/>
  <c r="FE3395" i="2"/>
  <c r="FF3400" i="2"/>
  <c r="FF3399" i="2"/>
  <c r="FE3400" i="2"/>
  <c r="FE3399" i="2"/>
  <c r="FE3393" i="2" a="1"/>
  <c r="FE3391" i="2" a="1"/>
  <c r="FE3389" i="2" a="1"/>
  <c r="FH3378" i="2"/>
  <c r="FF3378" i="2"/>
  <c r="FH3377" i="2"/>
  <c r="FF3377" i="2"/>
  <c r="FG3376" i="2"/>
  <c r="FE3376" i="2"/>
  <c r="FG3375" i="2"/>
  <c r="FE3375" i="2"/>
  <c r="FG3374" i="2"/>
  <c r="FE3374" i="2"/>
  <c r="FG3373" i="2"/>
  <c r="FE3373" i="2"/>
  <c r="FG3372" i="2"/>
  <c r="FE3372" i="2"/>
  <c r="FG3371" i="2"/>
  <c r="FE3371" i="2"/>
  <c r="FG3370" i="2"/>
  <c r="FE3370" i="2"/>
  <c r="FG3369" i="2"/>
  <c r="FE3369" i="2"/>
  <c r="FG3368" i="2"/>
  <c r="FE3368" i="2"/>
  <c r="FG3367" i="2"/>
  <c r="FE3367" i="2"/>
  <c r="FE3407" i="2"/>
  <c r="FE3378" i="2"/>
  <c r="FE3377" i="2"/>
  <c r="FF3376" i="2"/>
  <c r="FF3375" i="2"/>
  <c r="FF3374" i="2"/>
  <c r="FF3373" i="2"/>
  <c r="FF3372" i="2"/>
  <c r="FF3371" i="2"/>
  <c r="FF3370" i="2"/>
  <c r="FF3369" i="2"/>
  <c r="FF3368" i="2"/>
  <c r="FF3367" i="2"/>
  <c r="FH3369" i="2"/>
  <c r="FH3368" i="2"/>
  <c r="FH3367" i="2"/>
  <c r="FG3378" i="2"/>
  <c r="FG3377" i="2"/>
  <c r="FH3376" i="2"/>
  <c r="FH3375" i="2"/>
  <c r="FH3374" i="2"/>
  <c r="FH3373" i="2"/>
  <c r="FH3372" i="2"/>
  <c r="FH3371" i="2"/>
  <c r="FH3370" i="2"/>
  <c r="ET3404" i="2"/>
  <c r="ET3403" i="2"/>
  <c r="ES3403" i="2"/>
  <c r="ES3404" i="2"/>
  <c r="EH3396" i="2"/>
  <c r="EH3395" i="2"/>
  <c r="EG3396" i="2"/>
  <c r="EG3395" i="2"/>
  <c r="EH3400" i="2"/>
  <c r="EH3399" i="2"/>
  <c r="EG3400" i="2"/>
  <c r="EG3399" i="2"/>
  <c r="EG3393" i="2" a="1"/>
  <c r="EG3391" i="2" a="1"/>
  <c r="EG3389" i="2" a="1"/>
  <c r="EJ3378" i="2"/>
  <c r="EH3378" i="2"/>
  <c r="EJ3377" i="2"/>
  <c r="EH3377" i="2"/>
  <c r="EI3376" i="2"/>
  <c r="EG3376" i="2"/>
  <c r="EI3375" i="2"/>
  <c r="EG3375" i="2"/>
  <c r="EI3374" i="2"/>
  <c r="EG3374" i="2"/>
  <c r="EI3373" i="2"/>
  <c r="EG3373" i="2"/>
  <c r="EI3372" i="2"/>
  <c r="EG3372" i="2"/>
  <c r="EI3371" i="2"/>
  <c r="EG3371" i="2"/>
  <c r="EI3370" i="2"/>
  <c r="EG3370" i="2"/>
  <c r="EI3369" i="2"/>
  <c r="EG3369" i="2"/>
  <c r="EI3368" i="2"/>
  <c r="EG3368" i="2"/>
  <c r="EI3367" i="2"/>
  <c r="EG3367" i="2"/>
  <c r="EG3407" i="2"/>
  <c r="EG3378" i="2"/>
  <c r="EG3377" i="2"/>
  <c r="EH3376" i="2"/>
  <c r="EH3375" i="2"/>
  <c r="EH3374" i="2"/>
  <c r="EH3373" i="2"/>
  <c r="EH3372" i="2"/>
  <c r="EH3371" i="2"/>
  <c r="EH3370" i="2"/>
  <c r="EH3369" i="2"/>
  <c r="EH3368" i="2"/>
  <c r="EH3367" i="2"/>
  <c r="EJ3369" i="2"/>
  <c r="EJ3368" i="2"/>
  <c r="EJ3367" i="2"/>
  <c r="EI3378" i="2"/>
  <c r="EI3377" i="2"/>
  <c r="EJ3376" i="2"/>
  <c r="EJ3375" i="2"/>
  <c r="EJ3374" i="2"/>
  <c r="EJ3373" i="2"/>
  <c r="EJ3372" i="2"/>
  <c r="EJ3371" i="2"/>
  <c r="EJ3370" i="2"/>
  <c r="DV3404" i="2"/>
  <c r="DV3403" i="2"/>
  <c r="DU3403" i="2"/>
  <c r="DU3404" i="2"/>
  <c r="DJ3396" i="2"/>
  <c r="DJ3395" i="2"/>
  <c r="DI3396" i="2"/>
  <c r="DI3395" i="2"/>
  <c r="DJ3400" i="2"/>
  <c r="DJ3399" i="2"/>
  <c r="DI3400" i="2"/>
  <c r="DI3399" i="2"/>
  <c r="DI3393" i="2" a="1"/>
  <c r="DI3391" i="2" a="1"/>
  <c r="DI3389" i="2" a="1"/>
  <c r="DL3378" i="2"/>
  <c r="DJ3378" i="2"/>
  <c r="DL3377" i="2"/>
  <c r="DJ3377" i="2"/>
  <c r="DK3376" i="2"/>
  <c r="DI3376" i="2"/>
  <c r="DK3375" i="2"/>
  <c r="DI3375" i="2"/>
  <c r="DK3374" i="2"/>
  <c r="DI3374" i="2"/>
  <c r="DK3373" i="2"/>
  <c r="DI3373" i="2"/>
  <c r="DK3372" i="2"/>
  <c r="DI3372" i="2"/>
  <c r="DK3371" i="2"/>
  <c r="DI3371" i="2"/>
  <c r="DK3370" i="2"/>
  <c r="DI3370" i="2"/>
  <c r="DK3369" i="2"/>
  <c r="DI3369" i="2"/>
  <c r="DK3368" i="2"/>
  <c r="DI3368" i="2"/>
  <c r="DK3367" i="2"/>
  <c r="DI3367" i="2"/>
  <c r="DI3407" i="2"/>
  <c r="DI3378" i="2"/>
  <c r="DI3377" i="2"/>
  <c r="DJ3376" i="2"/>
  <c r="DJ3375" i="2"/>
  <c r="DJ3374" i="2"/>
  <c r="DJ3373" i="2"/>
  <c r="DJ3372" i="2"/>
  <c r="DJ3371" i="2"/>
  <c r="DJ3370" i="2"/>
  <c r="DJ3369" i="2"/>
  <c r="DJ3368" i="2"/>
  <c r="DJ3367" i="2"/>
  <c r="DL3369" i="2"/>
  <c r="DL3368" i="2"/>
  <c r="DL3367" i="2"/>
  <c r="DK3378" i="2"/>
  <c r="DK3377" i="2"/>
  <c r="DL3376" i="2"/>
  <c r="DL3375" i="2"/>
  <c r="DL3374" i="2"/>
  <c r="DL3373" i="2"/>
  <c r="DL3372" i="2"/>
  <c r="DL3371" i="2"/>
  <c r="DL3370" i="2"/>
  <c r="CX3404" i="2"/>
  <c r="CX3403" i="2"/>
  <c r="CW3403" i="2"/>
  <c r="CW3404" i="2"/>
  <c r="CL3396" i="2"/>
  <c r="CL3395" i="2"/>
  <c r="CK3396" i="2"/>
  <c r="CK3395" i="2"/>
  <c r="CL3400" i="2"/>
  <c r="CL3399" i="2"/>
  <c r="CK3400" i="2"/>
  <c r="CK3399" i="2"/>
  <c r="CK3393" i="2" a="1"/>
  <c r="CK3391" i="2" a="1"/>
  <c r="CK3389" i="2" a="1"/>
  <c r="CN3378" i="2"/>
  <c r="CL3378" i="2"/>
  <c r="CN3377" i="2"/>
  <c r="CL3377" i="2"/>
  <c r="CM3376" i="2"/>
  <c r="CK3376" i="2"/>
  <c r="CM3375" i="2"/>
  <c r="CK3375" i="2"/>
  <c r="CM3374" i="2"/>
  <c r="CK3374" i="2"/>
  <c r="CM3373" i="2"/>
  <c r="CK3373" i="2"/>
  <c r="CM3372" i="2"/>
  <c r="CK3372" i="2"/>
  <c r="CM3371" i="2"/>
  <c r="CK3371" i="2"/>
  <c r="CM3370" i="2"/>
  <c r="CK3370" i="2"/>
  <c r="CM3369" i="2"/>
  <c r="CK3369" i="2"/>
  <c r="CM3368" i="2"/>
  <c r="CK3368" i="2"/>
  <c r="CM3367" i="2"/>
  <c r="CK3367" i="2"/>
  <c r="CK3407" i="2"/>
  <c r="CK3378" i="2"/>
  <c r="CK3377" i="2"/>
  <c r="CL3376" i="2"/>
  <c r="CL3375" i="2"/>
  <c r="CL3374" i="2"/>
  <c r="CL3373" i="2"/>
  <c r="CL3372" i="2"/>
  <c r="CL3371" i="2"/>
  <c r="CL3370" i="2"/>
  <c r="CL3369" i="2"/>
  <c r="CL3368" i="2"/>
  <c r="CL3367" i="2"/>
  <c r="CN3369" i="2"/>
  <c r="CN3368" i="2"/>
  <c r="CN3367" i="2"/>
  <c r="CM3378" i="2"/>
  <c r="CM3377" i="2"/>
  <c r="CN3376" i="2"/>
  <c r="CN3375" i="2"/>
  <c r="CN3374" i="2"/>
  <c r="CN3373" i="2"/>
  <c r="CN3372" i="2"/>
  <c r="CN3371" i="2"/>
  <c r="CN3370" i="2"/>
  <c r="BZ3404" i="2"/>
  <c r="BZ3403" i="2"/>
  <c r="BY3403" i="2"/>
  <c r="BY3404" i="2"/>
  <c r="BN3396" i="2"/>
  <c r="BN3395" i="2"/>
  <c r="BM3396" i="2"/>
  <c r="BM3395" i="2"/>
  <c r="BN3400" i="2"/>
  <c r="BN3399" i="2"/>
  <c r="BM3400" i="2"/>
  <c r="BM3399" i="2"/>
  <c r="BM3393" i="2" a="1"/>
  <c r="BM3391" i="2" a="1"/>
  <c r="BM3389" i="2" a="1"/>
  <c r="BP3378" i="2"/>
  <c r="BN3378" i="2"/>
  <c r="BP3377" i="2"/>
  <c r="BN3377" i="2"/>
  <c r="BO3376" i="2"/>
  <c r="BM3376" i="2"/>
  <c r="BO3375" i="2"/>
  <c r="BM3375" i="2"/>
  <c r="BO3374" i="2"/>
  <c r="BM3374" i="2"/>
  <c r="BO3373" i="2"/>
  <c r="BM3373" i="2"/>
  <c r="BO3372" i="2"/>
  <c r="BM3372" i="2"/>
  <c r="BO3371" i="2"/>
  <c r="BM3371" i="2"/>
  <c r="BO3370" i="2"/>
  <c r="BM3370" i="2"/>
  <c r="BO3369" i="2"/>
  <c r="BM3369" i="2"/>
  <c r="BO3368" i="2"/>
  <c r="BM3368" i="2"/>
  <c r="BO3367" i="2"/>
  <c r="BM3367" i="2"/>
  <c r="BM3407" i="2"/>
  <c r="BM3378" i="2"/>
  <c r="BM3377" i="2"/>
  <c r="BN3376" i="2"/>
  <c r="BN3375" i="2"/>
  <c r="BN3374" i="2"/>
  <c r="BN3373" i="2"/>
  <c r="BN3372" i="2"/>
  <c r="BN3371" i="2"/>
  <c r="BN3370" i="2"/>
  <c r="BN3369" i="2"/>
  <c r="BN3368" i="2"/>
  <c r="BN3367" i="2"/>
  <c r="BP3369" i="2"/>
  <c r="BP3368" i="2"/>
  <c r="BP3367" i="2"/>
  <c r="BO3378" i="2"/>
  <c r="BO3377" i="2"/>
  <c r="BP3376" i="2"/>
  <c r="BP3375" i="2"/>
  <c r="BP3374" i="2"/>
  <c r="BP3373" i="2"/>
  <c r="BP3372" i="2"/>
  <c r="BP3371" i="2"/>
  <c r="BP3370" i="2"/>
  <c r="BB3404" i="2"/>
  <c r="BB3403" i="2"/>
  <c r="BA3403" i="2"/>
  <c r="BA3404" i="2"/>
  <c r="AP3396" i="2"/>
  <c r="AP3395" i="2"/>
  <c r="AO3396" i="2"/>
  <c r="AO3395" i="2"/>
  <c r="AP3400" i="2"/>
  <c r="AP3399" i="2"/>
  <c r="AO3400" i="2"/>
  <c r="AO3399" i="2"/>
  <c r="AO3393" i="2" a="1"/>
  <c r="AO3391" i="2" a="1"/>
  <c r="AO3389" i="2" a="1"/>
  <c r="AR3378" i="2"/>
  <c r="AP3378" i="2"/>
  <c r="AR3377" i="2"/>
  <c r="AP3377" i="2"/>
  <c r="AQ3376" i="2"/>
  <c r="AO3376" i="2"/>
  <c r="AQ3375" i="2"/>
  <c r="AO3375" i="2"/>
  <c r="AQ3374" i="2"/>
  <c r="AO3374" i="2"/>
  <c r="AQ3373" i="2"/>
  <c r="AO3373" i="2"/>
  <c r="AQ3372" i="2"/>
  <c r="AO3372" i="2"/>
  <c r="AQ3371" i="2"/>
  <c r="AO3371" i="2"/>
  <c r="AQ3370" i="2"/>
  <c r="AO3370" i="2"/>
  <c r="AQ3369" i="2"/>
  <c r="AO3369" i="2"/>
  <c r="AQ3368" i="2"/>
  <c r="AO3368" i="2"/>
  <c r="AQ3367" i="2"/>
  <c r="AO3367" i="2"/>
  <c r="AO3407" i="2"/>
  <c r="AO3378" i="2"/>
  <c r="AO3377" i="2"/>
  <c r="AP3376" i="2"/>
  <c r="AP3375" i="2"/>
  <c r="AP3374" i="2"/>
  <c r="AP3373" i="2"/>
  <c r="AP3372" i="2"/>
  <c r="AP3371" i="2"/>
  <c r="AP3370" i="2"/>
  <c r="AP3369" i="2"/>
  <c r="AP3368" i="2"/>
  <c r="AP3367" i="2"/>
  <c r="AR3369" i="2"/>
  <c r="AR3368" i="2"/>
  <c r="AR3367" i="2"/>
  <c r="AQ3378" i="2"/>
  <c r="AQ3377" i="2"/>
  <c r="AR3376" i="2"/>
  <c r="AR3375" i="2"/>
  <c r="AR3374" i="2"/>
  <c r="AR3373" i="2"/>
  <c r="AR3372" i="2"/>
  <c r="AR3371" i="2"/>
  <c r="AR3370" i="2"/>
  <c r="AD3404" i="2"/>
  <c r="AD3403" i="2"/>
  <c r="AC3403" i="2"/>
  <c r="AC3404" i="2"/>
  <c r="R3396" i="2"/>
  <c r="R3395" i="2"/>
  <c r="Q3396" i="2"/>
  <c r="Q3395" i="2"/>
  <c r="R3400" i="2"/>
  <c r="R3399" i="2"/>
  <c r="Q3400" i="2"/>
  <c r="Q3399" i="2"/>
  <c r="Q3393" i="2" a="1"/>
  <c r="Q3391" i="2" a="1"/>
  <c r="Q3389" i="2" a="1"/>
  <c r="T3378" i="2"/>
  <c r="R3378" i="2"/>
  <c r="T3377" i="2"/>
  <c r="R3377" i="2"/>
  <c r="S3376" i="2"/>
  <c r="Q3376" i="2"/>
  <c r="S3375" i="2"/>
  <c r="Q3375" i="2"/>
  <c r="S3374" i="2"/>
  <c r="Q3374" i="2"/>
  <c r="S3373" i="2"/>
  <c r="Q3373" i="2"/>
  <c r="S3372" i="2"/>
  <c r="Q3372" i="2"/>
  <c r="S3371" i="2"/>
  <c r="Q3371" i="2"/>
  <c r="S3370" i="2"/>
  <c r="Q3370" i="2"/>
  <c r="S3369" i="2"/>
  <c r="Q3369" i="2"/>
  <c r="S3368" i="2"/>
  <c r="Q3368" i="2"/>
  <c r="S3367" i="2"/>
  <c r="Q3367" i="2"/>
  <c r="Q3407" i="2"/>
  <c r="Q3378" i="2"/>
  <c r="Q3377" i="2"/>
  <c r="R3376" i="2"/>
  <c r="R3375" i="2"/>
  <c r="R3374" i="2"/>
  <c r="R3373" i="2"/>
  <c r="R3372" i="2"/>
  <c r="R3371" i="2"/>
  <c r="R3370" i="2"/>
  <c r="R3369" i="2"/>
  <c r="R3368" i="2"/>
  <c r="R3367" i="2"/>
  <c r="T3369" i="2"/>
  <c r="T3368" i="2"/>
  <c r="T3367" i="2"/>
  <c r="S3378" i="2"/>
  <c r="S3377" i="2"/>
  <c r="T3376" i="2"/>
  <c r="T3375" i="2"/>
  <c r="T3374" i="2"/>
  <c r="T3373" i="2"/>
  <c r="T3372" i="2"/>
  <c r="T3371" i="2"/>
  <c r="T3370" i="2"/>
  <c r="VC3406" i="2"/>
  <c r="VC3405" i="2"/>
  <c r="VD3405" i="2"/>
  <c r="VD3406" i="2"/>
  <c r="VC3404" i="2"/>
  <c r="VC3403" i="2"/>
  <c r="VD3403" i="2"/>
  <c r="VD3404" i="2"/>
  <c r="UQ3398" i="2"/>
  <c r="UQ3397" i="2"/>
  <c r="UR3398" i="2"/>
  <c r="UR3397" i="2"/>
  <c r="UE3404" i="2"/>
  <c r="UE3403" i="2"/>
  <c r="UF3403" i="2"/>
  <c r="UF3404" i="2"/>
  <c r="UE3406" i="2"/>
  <c r="UE3405" i="2"/>
  <c r="UF3405" i="2"/>
  <c r="UF3406" i="2"/>
  <c r="TS3398" i="2"/>
  <c r="TS3397" i="2"/>
  <c r="TT3398" i="2"/>
  <c r="TT3397" i="2"/>
  <c r="TG3402" i="2"/>
  <c r="TG3401" i="2"/>
  <c r="TH3401" i="2"/>
  <c r="TH3402" i="2"/>
  <c r="TG3404" i="2"/>
  <c r="TG3403" i="2"/>
  <c r="TH3403" i="2"/>
  <c r="TH3404" i="2"/>
  <c r="SU3398" i="2"/>
  <c r="SU3397" i="2"/>
  <c r="SV3398" i="2"/>
  <c r="SV3397" i="2"/>
  <c r="SI3404" i="2"/>
  <c r="SI3403" i="2"/>
  <c r="SJ3403" i="2"/>
  <c r="SJ3404" i="2"/>
  <c r="SI3406" i="2"/>
  <c r="SI3405" i="2"/>
  <c r="SJ3405" i="2"/>
  <c r="SJ3406" i="2"/>
  <c r="RW3398" i="2"/>
  <c r="RW3397" i="2"/>
  <c r="RX3398" i="2"/>
  <c r="RX3397" i="2"/>
  <c r="RK3406" i="2"/>
  <c r="RK3405" i="2"/>
  <c r="RL3405" i="2"/>
  <c r="RL3406" i="2"/>
  <c r="RK3404" i="2"/>
  <c r="RK3403" i="2"/>
  <c r="RL3403" i="2"/>
  <c r="RL3404" i="2"/>
  <c r="QY3398" i="2"/>
  <c r="QY3397" i="2"/>
  <c r="QZ3398" i="2"/>
  <c r="QZ3397" i="2"/>
  <c r="QM3404" i="2"/>
  <c r="QM3403" i="2"/>
  <c r="QN3403" i="2"/>
  <c r="QN3404" i="2"/>
  <c r="QM3406" i="2"/>
  <c r="QM3405" i="2"/>
  <c r="QN3405" i="2"/>
  <c r="QN3406" i="2"/>
  <c r="QA3398" i="2"/>
  <c r="QA3397" i="2"/>
  <c r="QB3398" i="2"/>
  <c r="QB3397" i="2"/>
  <c r="PO3402" i="2"/>
  <c r="PO3401" i="2"/>
  <c r="PP3401" i="2"/>
  <c r="PP3402" i="2"/>
  <c r="PO3404" i="2"/>
  <c r="PO3403" i="2"/>
  <c r="PP3403" i="2"/>
  <c r="PP3404" i="2"/>
  <c r="PC3398" i="2"/>
  <c r="PC3397" i="2"/>
  <c r="PD3398" i="2"/>
  <c r="PD3397" i="2"/>
  <c r="OQ3404" i="2"/>
  <c r="OQ3403" i="2"/>
  <c r="OR3403" i="2"/>
  <c r="OR3404" i="2"/>
  <c r="OQ3406" i="2"/>
  <c r="OQ3405" i="2"/>
  <c r="OR3405" i="2"/>
  <c r="OR3406" i="2"/>
  <c r="OE3398" i="2"/>
  <c r="OE3397" i="2"/>
  <c r="OF3398" i="2"/>
  <c r="OF3397" i="2"/>
  <c r="NS3406" i="2"/>
  <c r="NS3405" i="2"/>
  <c r="NT3405" i="2"/>
  <c r="NT3406" i="2"/>
  <c r="NS3404" i="2"/>
  <c r="NS3403" i="2"/>
  <c r="NT3403" i="2"/>
  <c r="NT3404" i="2"/>
  <c r="NG3398" i="2"/>
  <c r="NG3397" i="2"/>
  <c r="NH3398" i="2"/>
  <c r="NH3397" i="2"/>
  <c r="MU3404" i="2"/>
  <c r="MU3403" i="2"/>
  <c r="MV3403" i="2"/>
  <c r="MV3404" i="2"/>
  <c r="MU3406" i="2"/>
  <c r="MU3405" i="2"/>
  <c r="MV3405" i="2"/>
  <c r="MV3406" i="2"/>
  <c r="MI3398" i="2"/>
  <c r="MI3397" i="2"/>
  <c r="MJ3398" i="2"/>
  <c r="MJ3397" i="2"/>
  <c r="LW3402" i="2"/>
  <c r="LW3401" i="2"/>
  <c r="LX3401" i="2"/>
  <c r="LX3402" i="2"/>
  <c r="LW3404" i="2"/>
  <c r="LW3403" i="2"/>
  <c r="LX3403" i="2"/>
  <c r="LX3404" i="2"/>
  <c r="LK3398" i="2"/>
  <c r="LK3397" i="2"/>
  <c r="LL3398" i="2"/>
  <c r="LL3397" i="2"/>
  <c r="KY3404" i="2"/>
  <c r="KY3403" i="2"/>
  <c r="KZ3403" i="2"/>
  <c r="KZ3404" i="2"/>
  <c r="KY3406" i="2"/>
  <c r="KY3405" i="2"/>
  <c r="KZ3405" i="2"/>
  <c r="KZ3406" i="2"/>
  <c r="KM3398" i="2"/>
  <c r="KM3397" i="2"/>
  <c r="KN3398" i="2"/>
  <c r="KN3397" i="2"/>
  <c r="KA3406" i="2"/>
  <c r="KA3405" i="2"/>
  <c r="KB3405" i="2"/>
  <c r="KB3406" i="2"/>
  <c r="KA3404" i="2"/>
  <c r="KA3403" i="2"/>
  <c r="KB3403" i="2"/>
  <c r="KB3404" i="2"/>
  <c r="JO3398" i="2"/>
  <c r="JO3397" i="2"/>
  <c r="JP3398" i="2"/>
  <c r="JP3397" i="2"/>
  <c r="JC3404" i="2"/>
  <c r="JC3403" i="2"/>
  <c r="JD3403" i="2"/>
  <c r="JD3404" i="2"/>
  <c r="JC3406" i="2"/>
  <c r="JC3405" i="2"/>
  <c r="JD3405" i="2"/>
  <c r="JD3406" i="2"/>
  <c r="IQ3398" i="2"/>
  <c r="IQ3397" i="2"/>
  <c r="IR3398" i="2"/>
  <c r="IR3397" i="2"/>
  <c r="IE3402" i="2"/>
  <c r="IE3401" i="2"/>
  <c r="IF3401" i="2"/>
  <c r="IF3402" i="2"/>
  <c r="IE3404" i="2"/>
  <c r="IE3403" i="2"/>
  <c r="IF3403" i="2"/>
  <c r="IF3404" i="2"/>
  <c r="HS3398" i="2"/>
  <c r="HS3397" i="2"/>
  <c r="HT3398" i="2"/>
  <c r="HT3397" i="2"/>
  <c r="HG3404" i="2"/>
  <c r="HG3403" i="2"/>
  <c r="HH3403" i="2"/>
  <c r="HH3404" i="2"/>
  <c r="HG3406" i="2"/>
  <c r="HG3405" i="2"/>
  <c r="HH3405" i="2"/>
  <c r="HH3406" i="2"/>
  <c r="GU3398" i="2"/>
  <c r="GU3397" i="2"/>
  <c r="GV3398" i="2"/>
  <c r="GV3397" i="2"/>
  <c r="GI3406" i="2"/>
  <c r="GI3405" i="2"/>
  <c r="GJ3405" i="2"/>
  <c r="GJ3406" i="2"/>
  <c r="GI3404" i="2"/>
  <c r="GI3403" i="2"/>
  <c r="GJ3403" i="2"/>
  <c r="GJ3404" i="2"/>
  <c r="FW3398" i="2"/>
  <c r="FW3397" i="2"/>
  <c r="FX3398" i="2"/>
  <c r="FX3397" i="2"/>
  <c r="FK3404" i="2"/>
  <c r="FK3403" i="2"/>
  <c r="FL3403" i="2"/>
  <c r="FL3404" i="2"/>
  <c r="FK3406" i="2"/>
  <c r="FK3405" i="2"/>
  <c r="FL3405" i="2"/>
  <c r="FL3406" i="2"/>
  <c r="EY3398" i="2"/>
  <c r="EY3397" i="2"/>
  <c r="EZ3398" i="2"/>
  <c r="EZ3397" i="2"/>
  <c r="EM3402" i="2"/>
  <c r="EM3401" i="2"/>
  <c r="EN3401" i="2"/>
  <c r="EN3402" i="2"/>
  <c r="EM3404" i="2"/>
  <c r="EM3403" i="2"/>
  <c r="EN3403" i="2"/>
  <c r="EN3404" i="2"/>
  <c r="EA3398" i="2"/>
  <c r="EA3397" i="2"/>
  <c r="EB3398" i="2"/>
  <c r="EB3397" i="2"/>
  <c r="DO3404" i="2"/>
  <c r="DO3403" i="2"/>
  <c r="DP3403" i="2"/>
  <c r="DP3404" i="2"/>
  <c r="DO3406" i="2"/>
  <c r="DO3405" i="2"/>
  <c r="DP3405" i="2"/>
  <c r="DP3406" i="2"/>
  <c r="DC3398" i="2"/>
  <c r="DC3397" i="2"/>
  <c r="DD3398" i="2"/>
  <c r="DD3397" i="2"/>
  <c r="CQ3406" i="2"/>
  <c r="CQ3405" i="2"/>
  <c r="CR3405" i="2"/>
  <c r="CR3406" i="2"/>
  <c r="CQ3404" i="2"/>
  <c r="CQ3403" i="2"/>
  <c r="CR3403" i="2"/>
  <c r="CR3404" i="2"/>
  <c r="CE3398" i="2"/>
  <c r="CE3397" i="2"/>
  <c r="CF3398" i="2"/>
  <c r="CF3397" i="2"/>
  <c r="BS3404" i="2"/>
  <c r="BS3403" i="2"/>
  <c r="BT3403" i="2"/>
  <c r="BT3404" i="2"/>
  <c r="BS3406" i="2"/>
  <c r="BS3405" i="2"/>
  <c r="BT3405" i="2"/>
  <c r="BT3406" i="2"/>
  <c r="BG3398" i="2"/>
  <c r="BG3397" i="2"/>
  <c r="BH3398" i="2"/>
  <c r="BH3397" i="2"/>
  <c r="AU3402" i="2"/>
  <c r="AU3401" i="2"/>
  <c r="AV3401" i="2"/>
  <c r="AV3402" i="2"/>
  <c r="AU3404" i="2"/>
  <c r="AU3403" i="2"/>
  <c r="AV3403" i="2"/>
  <c r="AV3404" i="2"/>
  <c r="AI3398" i="2"/>
  <c r="AI3397" i="2"/>
  <c r="AJ3398" i="2"/>
  <c r="AJ3397" i="2"/>
  <c r="W3404" i="2"/>
  <c r="W3403" i="2"/>
  <c r="X3403" i="2"/>
  <c r="X3404" i="2"/>
  <c r="W3406" i="2"/>
  <c r="W3405" i="2"/>
  <c r="X3405" i="2"/>
  <c r="X3406" i="2"/>
  <c r="E3407" i="2"/>
  <c r="E3438" i="2" s="1"/>
  <c r="K3398" i="2"/>
  <c r="K3397" i="2"/>
  <c r="L3398" i="2"/>
  <c r="L3397" i="2"/>
  <c r="F3365" i="2"/>
  <c r="UL3396" i="2"/>
  <c r="UL3395" i="2"/>
  <c r="UK3395" i="2"/>
  <c r="UK3396" i="2"/>
  <c r="TN3396" i="2"/>
  <c r="TN3395" i="2"/>
  <c r="TM3395" i="2"/>
  <c r="TM3396" i="2"/>
  <c r="TN3400" i="2"/>
  <c r="TN3399" i="2"/>
  <c r="TM3399" i="2"/>
  <c r="TM3400" i="2"/>
  <c r="TB3404" i="2"/>
  <c r="TB3403" i="2"/>
  <c r="TA3404" i="2"/>
  <c r="TA3403" i="2"/>
  <c r="RR3396" i="2"/>
  <c r="RR3395" i="2"/>
  <c r="RQ3395" i="2"/>
  <c r="RQ3396" i="2"/>
  <c r="RR3400" i="2"/>
  <c r="RR3399" i="2"/>
  <c r="RQ3399" i="2"/>
  <c r="RQ3400" i="2"/>
  <c r="RF3404" i="2"/>
  <c r="RF3403" i="2"/>
  <c r="RE3404" i="2"/>
  <c r="RE3403" i="2"/>
  <c r="QH3404" i="2"/>
  <c r="QH3403" i="2"/>
  <c r="QG3404" i="2"/>
  <c r="QG3403" i="2"/>
  <c r="OX3396" i="2"/>
  <c r="OX3395" i="2"/>
  <c r="OW3395" i="2"/>
  <c r="OW3396" i="2"/>
  <c r="NZ3396" i="2"/>
  <c r="NZ3395" i="2"/>
  <c r="NY3395" i="2"/>
  <c r="NY3396" i="2"/>
  <c r="NZ3400" i="2"/>
  <c r="NZ3399" i="2"/>
  <c r="NY3399" i="2"/>
  <c r="NY3400" i="2"/>
  <c r="NN3404" i="2"/>
  <c r="NN3403" i="2"/>
  <c r="NM3404" i="2"/>
  <c r="NM3403" i="2"/>
  <c r="MD3396" i="2"/>
  <c r="MD3395" i="2"/>
  <c r="MC3395" i="2"/>
  <c r="MC3396" i="2"/>
  <c r="MD3400" i="2"/>
  <c r="MD3399" i="2"/>
  <c r="MC3399" i="2"/>
  <c r="MC3400" i="2"/>
  <c r="LR3404" i="2"/>
  <c r="LR3403" i="2"/>
  <c r="LQ3404" i="2"/>
  <c r="LQ3403" i="2"/>
  <c r="KH3396" i="2"/>
  <c r="KH3395" i="2"/>
  <c r="KG3395" i="2"/>
  <c r="KG3396" i="2"/>
  <c r="KH3400" i="2"/>
  <c r="KH3399" i="2"/>
  <c r="KG3399" i="2"/>
  <c r="KG3400" i="2"/>
  <c r="JV3404" i="2"/>
  <c r="JV3403" i="2"/>
  <c r="JU3404" i="2"/>
  <c r="JU3403" i="2"/>
  <c r="JJ3400" i="2"/>
  <c r="JJ3399" i="2"/>
  <c r="JI3399" i="2"/>
  <c r="JI3400" i="2"/>
  <c r="VJ3398" i="2"/>
  <c r="VJ3397" i="2"/>
  <c r="VI3397" i="2"/>
  <c r="VI3398" i="2"/>
  <c r="VI3393" i="2" a="1"/>
  <c r="VI3391" i="2" a="1"/>
  <c r="VI3389" i="2" a="1"/>
  <c r="VL3378" i="2"/>
  <c r="VJ3378" i="2"/>
  <c r="VL3377" i="2"/>
  <c r="VJ3377" i="2"/>
  <c r="VK3376" i="2"/>
  <c r="VI3376" i="2"/>
  <c r="VK3375" i="2"/>
  <c r="VI3375" i="2"/>
  <c r="VK3374" i="2"/>
  <c r="VI3374" i="2"/>
  <c r="VK3373" i="2"/>
  <c r="VI3373" i="2"/>
  <c r="VK3372" i="2"/>
  <c r="VI3372" i="2"/>
  <c r="VK3371" i="2"/>
  <c r="VI3371" i="2"/>
  <c r="VK3370" i="2"/>
  <c r="VI3370" i="2"/>
  <c r="VK3369" i="2"/>
  <c r="VI3369" i="2"/>
  <c r="VK3368" i="2"/>
  <c r="VI3368" i="2"/>
  <c r="VK3367" i="2"/>
  <c r="VI3367" i="2"/>
  <c r="VI3378" i="2"/>
  <c r="VI3377" i="2"/>
  <c r="VJ3376" i="2"/>
  <c r="VJ3375" i="2"/>
  <c r="VJ3374" i="2"/>
  <c r="VJ3373" i="2"/>
  <c r="VJ3372" i="2"/>
  <c r="VJ3371" i="2"/>
  <c r="VJ3370" i="2"/>
  <c r="VJ3369" i="2"/>
  <c r="VJ3368" i="2"/>
  <c r="VJ3367" i="2"/>
  <c r="VI3407" i="2"/>
  <c r="VK3378" i="2"/>
  <c r="VK3377" i="2"/>
  <c r="VL3376" i="2"/>
  <c r="VL3375" i="2"/>
  <c r="VL3374" i="2"/>
  <c r="VL3373" i="2"/>
  <c r="VL3372" i="2"/>
  <c r="VL3371" i="2"/>
  <c r="VL3370" i="2"/>
  <c r="VL3369" i="2"/>
  <c r="VL3368" i="2"/>
  <c r="VL3367" i="2"/>
  <c r="UX3402" i="2"/>
  <c r="UX3401" i="2"/>
  <c r="UW3402" i="2"/>
  <c r="UW3401" i="2"/>
  <c r="UX3406" i="2"/>
  <c r="UX3405" i="2"/>
  <c r="UW3406" i="2"/>
  <c r="UW3405" i="2"/>
  <c r="UL3398" i="2"/>
  <c r="UL3397" i="2"/>
  <c r="UK3397" i="2"/>
  <c r="UK3398" i="2"/>
  <c r="UK3393" i="2" a="1"/>
  <c r="UK3391" i="2" a="1"/>
  <c r="UK3389" i="2" a="1"/>
  <c r="UN3378" i="2"/>
  <c r="UL3378" i="2"/>
  <c r="UN3377" i="2"/>
  <c r="UL3377" i="2"/>
  <c r="UM3376" i="2"/>
  <c r="UK3376" i="2"/>
  <c r="UM3375" i="2"/>
  <c r="UK3375" i="2"/>
  <c r="UM3374" i="2"/>
  <c r="UK3374" i="2"/>
  <c r="UM3373" i="2"/>
  <c r="UK3373" i="2"/>
  <c r="UM3372" i="2"/>
  <c r="UK3372" i="2"/>
  <c r="UM3371" i="2"/>
  <c r="UK3371" i="2"/>
  <c r="UM3370" i="2"/>
  <c r="UK3370" i="2"/>
  <c r="UM3369" i="2"/>
  <c r="UK3369" i="2"/>
  <c r="UM3368" i="2"/>
  <c r="UK3368" i="2"/>
  <c r="UM3367" i="2"/>
  <c r="UK3367" i="2"/>
  <c r="UK3378" i="2"/>
  <c r="UK3377" i="2"/>
  <c r="UL3376" i="2"/>
  <c r="UL3375" i="2"/>
  <c r="UL3374" i="2"/>
  <c r="UL3373" i="2"/>
  <c r="UL3372" i="2"/>
  <c r="UL3371" i="2"/>
  <c r="UL3370" i="2"/>
  <c r="UL3369" i="2"/>
  <c r="UL3368" i="2"/>
  <c r="UL3367" i="2"/>
  <c r="UM3378" i="2"/>
  <c r="UM3377" i="2"/>
  <c r="UN3376" i="2"/>
  <c r="UN3375" i="2"/>
  <c r="UN3374" i="2"/>
  <c r="UN3373" i="2"/>
  <c r="UN3372" i="2"/>
  <c r="UN3371" i="2"/>
  <c r="UN3370" i="2"/>
  <c r="UN3369" i="2"/>
  <c r="UN3368" i="2"/>
  <c r="UN3367" i="2"/>
  <c r="UK3407" i="2"/>
  <c r="TZ3402" i="2"/>
  <c r="TZ3401" i="2"/>
  <c r="TY3402" i="2"/>
  <c r="TY3401" i="2"/>
  <c r="TZ3406" i="2"/>
  <c r="TZ3405" i="2"/>
  <c r="TY3406" i="2"/>
  <c r="TY3405" i="2"/>
  <c r="TN3398" i="2"/>
  <c r="TN3397" i="2"/>
  <c r="TM3397" i="2"/>
  <c r="TM3398" i="2"/>
  <c r="TM3393" i="2" a="1"/>
  <c r="TM3391" i="2" a="1"/>
  <c r="TM3389" i="2" a="1"/>
  <c r="TP3378" i="2"/>
  <c r="TN3378" i="2"/>
  <c r="TP3377" i="2"/>
  <c r="TN3377" i="2"/>
  <c r="TO3376" i="2"/>
  <c r="TM3376" i="2"/>
  <c r="TO3375" i="2"/>
  <c r="TM3375" i="2"/>
  <c r="TO3374" i="2"/>
  <c r="TM3374" i="2"/>
  <c r="TO3373" i="2"/>
  <c r="TM3373" i="2"/>
  <c r="TO3372" i="2"/>
  <c r="TM3372" i="2"/>
  <c r="TO3371" i="2"/>
  <c r="TM3371" i="2"/>
  <c r="TO3370" i="2"/>
  <c r="TM3370" i="2"/>
  <c r="TO3369" i="2"/>
  <c r="TM3369" i="2"/>
  <c r="TO3368" i="2"/>
  <c r="TM3368" i="2"/>
  <c r="TO3367" i="2"/>
  <c r="TM3367" i="2"/>
  <c r="TM3378" i="2"/>
  <c r="TM3377" i="2"/>
  <c r="TN3376" i="2"/>
  <c r="TN3375" i="2"/>
  <c r="TN3374" i="2"/>
  <c r="TN3373" i="2"/>
  <c r="TN3372" i="2"/>
  <c r="TN3371" i="2"/>
  <c r="TN3370" i="2"/>
  <c r="TN3369" i="2"/>
  <c r="TN3368" i="2"/>
  <c r="TN3367" i="2"/>
  <c r="TM3407" i="2"/>
  <c r="TO3378" i="2"/>
  <c r="TO3377" i="2"/>
  <c r="TP3376" i="2"/>
  <c r="TP3375" i="2"/>
  <c r="TP3374" i="2"/>
  <c r="TP3373" i="2"/>
  <c r="TP3372" i="2"/>
  <c r="TP3371" i="2"/>
  <c r="TP3370" i="2"/>
  <c r="TP3369" i="2"/>
  <c r="TP3368" i="2"/>
  <c r="TP3367" i="2"/>
  <c r="TB3402" i="2"/>
  <c r="TB3401" i="2"/>
  <c r="TA3402" i="2"/>
  <c r="TA3401" i="2"/>
  <c r="TB3406" i="2"/>
  <c r="TB3405" i="2"/>
  <c r="TA3406" i="2"/>
  <c r="TA3405" i="2"/>
  <c r="SP3398" i="2"/>
  <c r="SP3397" i="2"/>
  <c r="SO3397" i="2"/>
  <c r="SO3398" i="2"/>
  <c r="SO3393" i="2" a="1"/>
  <c r="SO3391" i="2" a="1"/>
  <c r="SO3389" i="2" a="1"/>
  <c r="SR3378" i="2"/>
  <c r="SP3378" i="2"/>
  <c r="SR3377" i="2"/>
  <c r="SP3377" i="2"/>
  <c r="SQ3376" i="2"/>
  <c r="SO3376" i="2"/>
  <c r="SQ3375" i="2"/>
  <c r="SO3375" i="2"/>
  <c r="SQ3374" i="2"/>
  <c r="SO3374" i="2"/>
  <c r="SQ3373" i="2"/>
  <c r="SO3373" i="2"/>
  <c r="SQ3372" i="2"/>
  <c r="SO3372" i="2"/>
  <c r="SQ3371" i="2"/>
  <c r="SO3371" i="2"/>
  <c r="SQ3370" i="2"/>
  <c r="SO3370" i="2"/>
  <c r="SQ3369" i="2"/>
  <c r="SO3369" i="2"/>
  <c r="SQ3368" i="2"/>
  <c r="SO3368" i="2"/>
  <c r="SQ3367" i="2"/>
  <c r="SO3367" i="2"/>
  <c r="SO3378" i="2"/>
  <c r="SO3377" i="2"/>
  <c r="SP3376" i="2"/>
  <c r="SP3375" i="2"/>
  <c r="SP3374" i="2"/>
  <c r="SP3373" i="2"/>
  <c r="SP3372" i="2"/>
  <c r="SP3371" i="2"/>
  <c r="SP3370" i="2"/>
  <c r="SP3369" i="2"/>
  <c r="SP3368" i="2"/>
  <c r="SP3367" i="2"/>
  <c r="SO3407" i="2"/>
  <c r="SQ3378" i="2"/>
  <c r="SQ3377" i="2"/>
  <c r="SR3376" i="2"/>
  <c r="SR3375" i="2"/>
  <c r="SR3374" i="2"/>
  <c r="SR3373" i="2"/>
  <c r="SR3372" i="2"/>
  <c r="SR3371" i="2"/>
  <c r="SR3370" i="2"/>
  <c r="SR3369" i="2"/>
  <c r="SR3368" i="2"/>
  <c r="SR3367" i="2"/>
  <c r="SD3402" i="2"/>
  <c r="SD3401" i="2"/>
  <c r="SC3402" i="2"/>
  <c r="SC3401" i="2"/>
  <c r="SD3406" i="2"/>
  <c r="SD3405" i="2"/>
  <c r="SC3406" i="2"/>
  <c r="SC3405" i="2"/>
  <c r="RR3398" i="2"/>
  <c r="RR3397" i="2"/>
  <c r="RQ3397" i="2"/>
  <c r="RQ3398" i="2"/>
  <c r="RQ3393" i="2" a="1"/>
  <c r="RQ3391" i="2" a="1"/>
  <c r="RQ3389" i="2" a="1"/>
  <c r="RT3378" i="2"/>
  <c r="RR3378" i="2"/>
  <c r="RT3377" i="2"/>
  <c r="RR3377" i="2"/>
  <c r="RS3376" i="2"/>
  <c r="RQ3376" i="2"/>
  <c r="RS3375" i="2"/>
  <c r="RQ3375" i="2"/>
  <c r="RS3374" i="2"/>
  <c r="RQ3374" i="2"/>
  <c r="RS3373" i="2"/>
  <c r="RQ3373" i="2"/>
  <c r="RS3372" i="2"/>
  <c r="RQ3372" i="2"/>
  <c r="RS3371" i="2"/>
  <c r="RQ3371" i="2"/>
  <c r="RS3370" i="2"/>
  <c r="RQ3370" i="2"/>
  <c r="RS3369" i="2"/>
  <c r="RQ3369" i="2"/>
  <c r="RS3368" i="2"/>
  <c r="RQ3368" i="2"/>
  <c r="RS3367" i="2"/>
  <c r="RQ3367" i="2"/>
  <c r="RQ3378" i="2"/>
  <c r="RQ3377" i="2"/>
  <c r="RR3376" i="2"/>
  <c r="RR3375" i="2"/>
  <c r="RR3374" i="2"/>
  <c r="RR3373" i="2"/>
  <c r="RR3372" i="2"/>
  <c r="RR3371" i="2"/>
  <c r="RR3370" i="2"/>
  <c r="RR3369" i="2"/>
  <c r="RR3368" i="2"/>
  <c r="RR3367" i="2"/>
  <c r="RQ3407" i="2"/>
  <c r="RS3378" i="2"/>
  <c r="RS3377" i="2"/>
  <c r="RT3376" i="2"/>
  <c r="RT3375" i="2"/>
  <c r="RT3374" i="2"/>
  <c r="RT3373" i="2"/>
  <c r="RT3372" i="2"/>
  <c r="RT3371" i="2"/>
  <c r="RT3370" i="2"/>
  <c r="RT3369" i="2"/>
  <c r="RT3368" i="2"/>
  <c r="RT3367" i="2"/>
  <c r="RF3402" i="2"/>
  <c r="RF3401" i="2"/>
  <c r="RE3402" i="2"/>
  <c r="RE3401" i="2"/>
  <c r="RF3406" i="2"/>
  <c r="RF3405" i="2"/>
  <c r="RE3406" i="2"/>
  <c r="RE3405" i="2"/>
  <c r="QT3398" i="2"/>
  <c r="QT3397" i="2"/>
  <c r="QS3397" i="2"/>
  <c r="QS3398" i="2"/>
  <c r="QS3393" i="2" a="1"/>
  <c r="QS3391" i="2" a="1"/>
  <c r="QS3389" i="2" a="1"/>
  <c r="QV3378" i="2"/>
  <c r="QT3378" i="2"/>
  <c r="QV3377" i="2"/>
  <c r="QT3377" i="2"/>
  <c r="QU3376" i="2"/>
  <c r="QS3376" i="2"/>
  <c r="QU3375" i="2"/>
  <c r="QS3375" i="2"/>
  <c r="QU3374" i="2"/>
  <c r="QS3374" i="2"/>
  <c r="QU3373" i="2"/>
  <c r="QS3373" i="2"/>
  <c r="QU3372" i="2"/>
  <c r="QS3372" i="2"/>
  <c r="QU3371" i="2"/>
  <c r="QS3371" i="2"/>
  <c r="QU3370" i="2"/>
  <c r="QS3370" i="2"/>
  <c r="QU3369" i="2"/>
  <c r="QS3369" i="2"/>
  <c r="QU3368" i="2"/>
  <c r="QS3368" i="2"/>
  <c r="QU3367" i="2"/>
  <c r="QS3367" i="2"/>
  <c r="QS3378" i="2"/>
  <c r="QS3377" i="2"/>
  <c r="QT3376" i="2"/>
  <c r="QT3375" i="2"/>
  <c r="QT3374" i="2"/>
  <c r="QT3373" i="2"/>
  <c r="QT3372" i="2"/>
  <c r="QT3371" i="2"/>
  <c r="QT3370" i="2"/>
  <c r="QT3369" i="2"/>
  <c r="QT3368" i="2"/>
  <c r="QT3367" i="2"/>
  <c r="QU3378" i="2"/>
  <c r="QU3377" i="2"/>
  <c r="QV3376" i="2"/>
  <c r="QV3375" i="2"/>
  <c r="QV3374" i="2"/>
  <c r="QV3373" i="2"/>
  <c r="QV3372" i="2"/>
  <c r="QV3371" i="2"/>
  <c r="QV3370" i="2"/>
  <c r="QV3369" i="2"/>
  <c r="QV3368" i="2"/>
  <c r="QV3367" i="2"/>
  <c r="QS3407" i="2"/>
  <c r="QH3402" i="2"/>
  <c r="QH3401" i="2"/>
  <c r="QG3402" i="2"/>
  <c r="QG3401" i="2"/>
  <c r="QH3406" i="2"/>
  <c r="QH3405" i="2"/>
  <c r="QG3406" i="2"/>
  <c r="QG3405" i="2"/>
  <c r="PV3398" i="2"/>
  <c r="PV3397" i="2"/>
  <c r="PU3397" i="2"/>
  <c r="PU3398" i="2"/>
  <c r="PU3393" i="2" a="1"/>
  <c r="PU3391" i="2" a="1"/>
  <c r="PU3389" i="2" a="1"/>
  <c r="PX3378" i="2"/>
  <c r="PV3378" i="2"/>
  <c r="PX3377" i="2"/>
  <c r="PV3377" i="2"/>
  <c r="PW3376" i="2"/>
  <c r="PU3376" i="2"/>
  <c r="PW3375" i="2"/>
  <c r="PU3375" i="2"/>
  <c r="PW3374" i="2"/>
  <c r="PU3374" i="2"/>
  <c r="PW3373" i="2"/>
  <c r="PU3373" i="2"/>
  <c r="PW3372" i="2"/>
  <c r="PU3372" i="2"/>
  <c r="PW3371" i="2"/>
  <c r="PU3371" i="2"/>
  <c r="PW3370" i="2"/>
  <c r="PU3370" i="2"/>
  <c r="PW3369" i="2"/>
  <c r="PU3369" i="2"/>
  <c r="PW3368" i="2"/>
  <c r="PU3368" i="2"/>
  <c r="PW3367" i="2"/>
  <c r="PU3367" i="2"/>
  <c r="PU3378" i="2"/>
  <c r="PU3377" i="2"/>
  <c r="PV3376" i="2"/>
  <c r="PV3375" i="2"/>
  <c r="PV3374" i="2"/>
  <c r="PV3373" i="2"/>
  <c r="PV3372" i="2"/>
  <c r="PV3371" i="2"/>
  <c r="PV3370" i="2"/>
  <c r="PV3369" i="2"/>
  <c r="PV3368" i="2"/>
  <c r="PV3367" i="2"/>
  <c r="PU3407" i="2"/>
  <c r="PW3378" i="2"/>
  <c r="PW3377" i="2"/>
  <c r="PX3376" i="2"/>
  <c r="PX3375" i="2"/>
  <c r="PX3374" i="2"/>
  <c r="PX3373" i="2"/>
  <c r="PX3372" i="2"/>
  <c r="PX3371" i="2"/>
  <c r="PX3370" i="2"/>
  <c r="PX3369" i="2"/>
  <c r="PX3368" i="2"/>
  <c r="PX3367" i="2"/>
  <c r="PJ3402" i="2"/>
  <c r="PJ3401" i="2"/>
  <c r="PI3402" i="2"/>
  <c r="PI3401" i="2"/>
  <c r="PJ3406" i="2"/>
  <c r="PJ3405" i="2"/>
  <c r="PI3406" i="2"/>
  <c r="PI3405" i="2"/>
  <c r="OX3398" i="2"/>
  <c r="OX3397" i="2"/>
  <c r="OW3397" i="2"/>
  <c r="OW3398" i="2"/>
  <c r="OW3393" i="2" a="1"/>
  <c r="OW3391" i="2" a="1"/>
  <c r="OW3389" i="2" a="1"/>
  <c r="OZ3378" i="2"/>
  <c r="OX3378" i="2"/>
  <c r="OZ3377" i="2"/>
  <c r="OX3377" i="2"/>
  <c r="OY3376" i="2"/>
  <c r="OW3376" i="2"/>
  <c r="OY3375" i="2"/>
  <c r="OW3375" i="2"/>
  <c r="OY3374" i="2"/>
  <c r="OW3374" i="2"/>
  <c r="OY3373" i="2"/>
  <c r="OW3373" i="2"/>
  <c r="OY3372" i="2"/>
  <c r="OW3372" i="2"/>
  <c r="OY3371" i="2"/>
  <c r="OW3371" i="2"/>
  <c r="OY3370" i="2"/>
  <c r="OW3370" i="2"/>
  <c r="OY3369" i="2"/>
  <c r="OW3369" i="2"/>
  <c r="OY3368" i="2"/>
  <c r="OW3368" i="2"/>
  <c r="OY3367" i="2"/>
  <c r="OW3367" i="2"/>
  <c r="OW3378" i="2"/>
  <c r="OW3377" i="2"/>
  <c r="OX3376" i="2"/>
  <c r="OX3375" i="2"/>
  <c r="OX3374" i="2"/>
  <c r="OX3373" i="2"/>
  <c r="OX3372" i="2"/>
  <c r="OX3371" i="2"/>
  <c r="OX3370" i="2"/>
  <c r="OX3369" i="2"/>
  <c r="OX3368" i="2"/>
  <c r="OX3367" i="2"/>
  <c r="OW3407" i="2"/>
  <c r="OY3378" i="2"/>
  <c r="OY3377" i="2"/>
  <c r="OZ3376" i="2"/>
  <c r="OZ3375" i="2"/>
  <c r="OZ3374" i="2"/>
  <c r="OZ3373" i="2"/>
  <c r="OZ3372" i="2"/>
  <c r="OZ3371" i="2"/>
  <c r="OZ3370" i="2"/>
  <c r="OZ3369" i="2"/>
  <c r="OZ3368" i="2"/>
  <c r="OZ3367" i="2"/>
  <c r="OL3402" i="2"/>
  <c r="OL3401" i="2"/>
  <c r="OK3402" i="2"/>
  <c r="OK3401" i="2"/>
  <c r="OL3406" i="2"/>
  <c r="OL3405" i="2"/>
  <c r="OK3406" i="2"/>
  <c r="OK3405" i="2"/>
  <c r="NZ3398" i="2"/>
  <c r="NZ3397" i="2"/>
  <c r="NY3397" i="2"/>
  <c r="NY3398" i="2"/>
  <c r="NY3393" i="2" a="1"/>
  <c r="NY3391" i="2" a="1"/>
  <c r="NY3389" i="2" a="1"/>
  <c r="OB3378" i="2"/>
  <c r="NZ3378" i="2"/>
  <c r="OB3377" i="2"/>
  <c r="NZ3377" i="2"/>
  <c r="OA3376" i="2"/>
  <c r="NY3376" i="2"/>
  <c r="OA3375" i="2"/>
  <c r="NY3375" i="2"/>
  <c r="OA3374" i="2"/>
  <c r="NY3374" i="2"/>
  <c r="OA3373" i="2"/>
  <c r="NY3373" i="2"/>
  <c r="OA3372" i="2"/>
  <c r="NY3372" i="2"/>
  <c r="OA3371" i="2"/>
  <c r="NY3371" i="2"/>
  <c r="OA3370" i="2"/>
  <c r="NY3370" i="2"/>
  <c r="OA3369" i="2"/>
  <c r="NY3369" i="2"/>
  <c r="OA3368" i="2"/>
  <c r="NY3368" i="2"/>
  <c r="OA3367" i="2"/>
  <c r="NY3367" i="2"/>
  <c r="NY3378" i="2"/>
  <c r="NY3377" i="2"/>
  <c r="NZ3376" i="2"/>
  <c r="NZ3375" i="2"/>
  <c r="NZ3374" i="2"/>
  <c r="NZ3373" i="2"/>
  <c r="NZ3372" i="2"/>
  <c r="NZ3371" i="2"/>
  <c r="NZ3370" i="2"/>
  <c r="NZ3369" i="2"/>
  <c r="NZ3368" i="2"/>
  <c r="NZ3367" i="2"/>
  <c r="NY3407" i="2"/>
  <c r="OA3378" i="2"/>
  <c r="OA3377" i="2"/>
  <c r="OB3376" i="2"/>
  <c r="OB3375" i="2"/>
  <c r="OB3374" i="2"/>
  <c r="OB3373" i="2"/>
  <c r="OB3372" i="2"/>
  <c r="OB3371" i="2"/>
  <c r="OB3370" i="2"/>
  <c r="OB3369" i="2"/>
  <c r="OB3368" i="2"/>
  <c r="OB3367" i="2"/>
  <c r="NN3402" i="2"/>
  <c r="NN3401" i="2"/>
  <c r="NM3402" i="2"/>
  <c r="NM3401" i="2"/>
  <c r="NN3406" i="2"/>
  <c r="NN3405" i="2"/>
  <c r="NM3406" i="2"/>
  <c r="NM3405" i="2"/>
  <c r="NB3398" i="2"/>
  <c r="NB3397" i="2"/>
  <c r="NA3397" i="2"/>
  <c r="NA3398" i="2"/>
  <c r="NA3393" i="2" a="1"/>
  <c r="NA3391" i="2" a="1"/>
  <c r="NA3389" i="2" a="1"/>
  <c r="ND3378" i="2"/>
  <c r="NB3378" i="2"/>
  <c r="ND3377" i="2"/>
  <c r="NB3377" i="2"/>
  <c r="NC3376" i="2"/>
  <c r="NA3376" i="2"/>
  <c r="NC3375" i="2"/>
  <c r="NA3375" i="2"/>
  <c r="NC3374" i="2"/>
  <c r="NA3374" i="2"/>
  <c r="NC3373" i="2"/>
  <c r="NA3373" i="2"/>
  <c r="NC3372" i="2"/>
  <c r="NA3372" i="2"/>
  <c r="NC3371" i="2"/>
  <c r="NA3371" i="2"/>
  <c r="NC3370" i="2"/>
  <c r="NA3370" i="2"/>
  <c r="NC3369" i="2"/>
  <c r="NA3369" i="2"/>
  <c r="NC3368" i="2"/>
  <c r="NA3368" i="2"/>
  <c r="NC3367" i="2"/>
  <c r="NA3367" i="2"/>
  <c r="NA3378" i="2"/>
  <c r="NA3377" i="2"/>
  <c r="NB3376" i="2"/>
  <c r="NB3375" i="2"/>
  <c r="NB3374" i="2"/>
  <c r="NB3373" i="2"/>
  <c r="NB3372" i="2"/>
  <c r="NB3371" i="2"/>
  <c r="NB3370" i="2"/>
  <c r="NB3369" i="2"/>
  <c r="NB3368" i="2"/>
  <c r="NB3367" i="2"/>
  <c r="NC3378" i="2"/>
  <c r="NC3377" i="2"/>
  <c r="ND3376" i="2"/>
  <c r="ND3375" i="2"/>
  <c r="ND3374" i="2"/>
  <c r="ND3373" i="2"/>
  <c r="ND3372" i="2"/>
  <c r="ND3371" i="2"/>
  <c r="ND3370" i="2"/>
  <c r="ND3369" i="2"/>
  <c r="ND3368" i="2"/>
  <c r="ND3367" i="2"/>
  <c r="NA3407" i="2"/>
  <c r="MP3402" i="2"/>
  <c r="MP3401" i="2"/>
  <c r="MO3402" i="2"/>
  <c r="MO3401" i="2"/>
  <c r="MP3406" i="2"/>
  <c r="MP3405" i="2"/>
  <c r="MO3406" i="2"/>
  <c r="MO3405" i="2"/>
  <c r="MD3398" i="2"/>
  <c r="MD3397" i="2"/>
  <c r="MC3397" i="2"/>
  <c r="MC3398" i="2"/>
  <c r="MC3393" i="2" a="1"/>
  <c r="MC3391" i="2" a="1"/>
  <c r="MC3389" i="2" a="1"/>
  <c r="MF3378" i="2"/>
  <c r="MD3378" i="2"/>
  <c r="MF3377" i="2"/>
  <c r="MD3377" i="2"/>
  <c r="ME3376" i="2"/>
  <c r="MC3376" i="2"/>
  <c r="ME3375" i="2"/>
  <c r="MC3375" i="2"/>
  <c r="ME3374" i="2"/>
  <c r="MC3374" i="2"/>
  <c r="ME3373" i="2"/>
  <c r="MC3373" i="2"/>
  <c r="ME3372" i="2"/>
  <c r="MC3372" i="2"/>
  <c r="ME3371" i="2"/>
  <c r="MC3371" i="2"/>
  <c r="ME3370" i="2"/>
  <c r="MC3370" i="2"/>
  <c r="ME3369" i="2"/>
  <c r="MC3369" i="2"/>
  <c r="ME3368" i="2"/>
  <c r="MC3368" i="2"/>
  <c r="ME3367" i="2"/>
  <c r="MC3367" i="2"/>
  <c r="MC3378" i="2"/>
  <c r="MC3377" i="2"/>
  <c r="MD3376" i="2"/>
  <c r="MD3375" i="2"/>
  <c r="MD3374" i="2"/>
  <c r="MD3373" i="2"/>
  <c r="MD3372" i="2"/>
  <c r="MD3371" i="2"/>
  <c r="MD3370" i="2"/>
  <c r="MD3369" i="2"/>
  <c r="MD3368" i="2"/>
  <c r="MD3367" i="2"/>
  <c r="MC3407" i="2"/>
  <c r="ME3378" i="2"/>
  <c r="ME3377" i="2"/>
  <c r="MF3376" i="2"/>
  <c r="MF3375" i="2"/>
  <c r="MF3374" i="2"/>
  <c r="MF3373" i="2"/>
  <c r="MF3372" i="2"/>
  <c r="MF3371" i="2"/>
  <c r="MF3370" i="2"/>
  <c r="MF3369" i="2"/>
  <c r="MF3368" i="2"/>
  <c r="MF3367" i="2"/>
  <c r="LR3402" i="2"/>
  <c r="LR3401" i="2"/>
  <c r="LQ3402" i="2"/>
  <c r="LQ3401" i="2"/>
  <c r="LR3406" i="2"/>
  <c r="LR3405" i="2"/>
  <c r="LQ3406" i="2"/>
  <c r="LQ3405" i="2"/>
  <c r="LF3398" i="2"/>
  <c r="LF3397" i="2"/>
  <c r="LE3397" i="2"/>
  <c r="LE3398" i="2"/>
  <c r="LE3393" i="2" a="1"/>
  <c r="LE3391" i="2" a="1"/>
  <c r="LE3389" i="2" a="1"/>
  <c r="LH3378" i="2"/>
  <c r="LF3378" i="2"/>
  <c r="LH3377" i="2"/>
  <c r="LF3377" i="2"/>
  <c r="LG3376" i="2"/>
  <c r="LE3376" i="2"/>
  <c r="LG3375" i="2"/>
  <c r="LE3375" i="2"/>
  <c r="LG3374" i="2"/>
  <c r="LE3374" i="2"/>
  <c r="LG3373" i="2"/>
  <c r="LE3373" i="2"/>
  <c r="LG3372" i="2"/>
  <c r="LE3372" i="2"/>
  <c r="LG3371" i="2"/>
  <c r="LE3371" i="2"/>
  <c r="LG3370" i="2"/>
  <c r="LE3370" i="2"/>
  <c r="LG3369" i="2"/>
  <c r="LE3369" i="2"/>
  <c r="LG3368" i="2"/>
  <c r="LE3368" i="2"/>
  <c r="LG3367" i="2"/>
  <c r="LE3367" i="2"/>
  <c r="LE3378" i="2"/>
  <c r="LE3377" i="2"/>
  <c r="LF3376" i="2"/>
  <c r="LF3375" i="2"/>
  <c r="LF3374" i="2"/>
  <c r="LF3373" i="2"/>
  <c r="LF3372" i="2"/>
  <c r="LF3371" i="2"/>
  <c r="LF3370" i="2"/>
  <c r="LF3369" i="2"/>
  <c r="LF3368" i="2"/>
  <c r="LF3367" i="2"/>
  <c r="LE3407" i="2"/>
  <c r="LG3378" i="2"/>
  <c r="LG3377" i="2"/>
  <c r="LH3376" i="2"/>
  <c r="LH3375" i="2"/>
  <c r="LH3374" i="2"/>
  <c r="LH3373" i="2"/>
  <c r="LH3372" i="2"/>
  <c r="LH3371" i="2"/>
  <c r="LH3370" i="2"/>
  <c r="LH3369" i="2"/>
  <c r="LH3368" i="2"/>
  <c r="LH3367" i="2"/>
  <c r="KT3402" i="2"/>
  <c r="KT3401" i="2"/>
  <c r="KS3402" i="2"/>
  <c r="KS3401" i="2"/>
  <c r="KT3406" i="2"/>
  <c r="KT3405" i="2"/>
  <c r="KS3406" i="2"/>
  <c r="KS3405" i="2"/>
  <c r="KH3398" i="2"/>
  <c r="KH3397" i="2"/>
  <c r="KG3397" i="2"/>
  <c r="KG3398" i="2"/>
  <c r="KG3393" i="2" a="1"/>
  <c r="KG3391" i="2" a="1"/>
  <c r="KG3389" i="2" a="1"/>
  <c r="KJ3378" i="2"/>
  <c r="KH3378" i="2"/>
  <c r="KJ3377" i="2"/>
  <c r="KH3377" i="2"/>
  <c r="KI3376" i="2"/>
  <c r="KG3376" i="2"/>
  <c r="KI3375" i="2"/>
  <c r="KG3375" i="2"/>
  <c r="KI3374" i="2"/>
  <c r="KG3374" i="2"/>
  <c r="KI3373" i="2"/>
  <c r="KG3373" i="2"/>
  <c r="KI3372" i="2"/>
  <c r="KG3372" i="2"/>
  <c r="KI3371" i="2"/>
  <c r="KG3371" i="2"/>
  <c r="KI3370" i="2"/>
  <c r="KG3370" i="2"/>
  <c r="KI3369" i="2"/>
  <c r="KG3369" i="2"/>
  <c r="KI3368" i="2"/>
  <c r="KG3368" i="2"/>
  <c r="KI3367" i="2"/>
  <c r="KG3367" i="2"/>
  <c r="KG3378" i="2"/>
  <c r="KG3377" i="2"/>
  <c r="KH3376" i="2"/>
  <c r="KH3375" i="2"/>
  <c r="KH3374" i="2"/>
  <c r="KH3373" i="2"/>
  <c r="KH3372" i="2"/>
  <c r="KH3371" i="2"/>
  <c r="KH3370" i="2"/>
  <c r="KH3369" i="2"/>
  <c r="KH3368" i="2"/>
  <c r="KH3367" i="2"/>
  <c r="KG3407" i="2"/>
  <c r="KI3378" i="2"/>
  <c r="KI3377" i="2"/>
  <c r="KJ3376" i="2"/>
  <c r="KJ3375" i="2"/>
  <c r="KJ3374" i="2"/>
  <c r="KJ3373" i="2"/>
  <c r="KJ3372" i="2"/>
  <c r="KJ3371" i="2"/>
  <c r="KJ3370" i="2"/>
  <c r="KJ3369" i="2"/>
  <c r="KJ3368" i="2"/>
  <c r="KJ3367" i="2"/>
  <c r="JV3402" i="2"/>
  <c r="JV3401" i="2"/>
  <c r="JU3402" i="2"/>
  <c r="JU3401" i="2"/>
  <c r="JV3406" i="2"/>
  <c r="JV3405" i="2"/>
  <c r="JU3406" i="2"/>
  <c r="JU3405" i="2"/>
  <c r="JJ3398" i="2"/>
  <c r="JJ3397" i="2"/>
  <c r="JI3397" i="2"/>
  <c r="JI3398" i="2"/>
  <c r="JI3393" i="2" a="1"/>
  <c r="JI3391" i="2" a="1"/>
  <c r="JI3389" i="2" a="1"/>
  <c r="JL3378" i="2"/>
  <c r="JJ3378" i="2"/>
  <c r="JL3377" i="2"/>
  <c r="JJ3377" i="2"/>
  <c r="JK3376" i="2"/>
  <c r="JI3376" i="2"/>
  <c r="JK3375" i="2"/>
  <c r="JI3375" i="2"/>
  <c r="JK3374" i="2"/>
  <c r="JI3374" i="2"/>
  <c r="JK3373" i="2"/>
  <c r="JI3373" i="2"/>
  <c r="JK3372" i="2"/>
  <c r="JI3372" i="2"/>
  <c r="JK3371" i="2"/>
  <c r="JI3371" i="2"/>
  <c r="JK3370" i="2"/>
  <c r="JI3370" i="2"/>
  <c r="JK3369" i="2"/>
  <c r="JI3369" i="2"/>
  <c r="JK3368" i="2"/>
  <c r="JI3368" i="2"/>
  <c r="JK3367" i="2"/>
  <c r="JI3367" i="2"/>
  <c r="JI3378" i="2"/>
  <c r="JI3377" i="2"/>
  <c r="JJ3376" i="2"/>
  <c r="JJ3375" i="2"/>
  <c r="JJ3374" i="2"/>
  <c r="JJ3373" i="2"/>
  <c r="JJ3372" i="2"/>
  <c r="JJ3371" i="2"/>
  <c r="JJ3370" i="2"/>
  <c r="JJ3369" i="2"/>
  <c r="JJ3368" i="2"/>
  <c r="JJ3367" i="2"/>
  <c r="JK3378" i="2"/>
  <c r="JK3377" i="2"/>
  <c r="JL3376" i="2"/>
  <c r="JL3375" i="2"/>
  <c r="JL3374" i="2"/>
  <c r="JL3373" i="2"/>
  <c r="JL3372" i="2"/>
  <c r="JL3371" i="2"/>
  <c r="JL3370" i="2"/>
  <c r="JL3369" i="2"/>
  <c r="JL3368" i="2"/>
  <c r="JL3367" i="2"/>
  <c r="JI3407" i="2"/>
  <c r="IX3402" i="2"/>
  <c r="IX3401" i="2"/>
  <c r="IW3402" i="2"/>
  <c r="IW3401" i="2"/>
  <c r="IX3406" i="2"/>
  <c r="IX3405" i="2"/>
  <c r="IW3406" i="2"/>
  <c r="IW3405" i="2"/>
  <c r="IL3398" i="2"/>
  <c r="IL3397" i="2"/>
  <c r="IK3397" i="2"/>
  <c r="IK3398" i="2"/>
  <c r="IK3393" i="2" a="1"/>
  <c r="IK3391" i="2" a="1"/>
  <c r="IK3389" i="2" a="1"/>
  <c r="IN3378" i="2"/>
  <c r="IL3378" i="2"/>
  <c r="IN3377" i="2"/>
  <c r="IL3377" i="2"/>
  <c r="IM3376" i="2"/>
  <c r="IK3376" i="2"/>
  <c r="IM3375" i="2"/>
  <c r="IK3375" i="2"/>
  <c r="IM3374" i="2"/>
  <c r="IK3374" i="2"/>
  <c r="IM3373" i="2"/>
  <c r="IK3373" i="2"/>
  <c r="IM3372" i="2"/>
  <c r="IK3372" i="2"/>
  <c r="IM3371" i="2"/>
  <c r="IK3371" i="2"/>
  <c r="IM3370" i="2"/>
  <c r="IK3370" i="2"/>
  <c r="IM3369" i="2"/>
  <c r="IK3369" i="2"/>
  <c r="IM3368" i="2"/>
  <c r="IK3368" i="2"/>
  <c r="IM3367" i="2"/>
  <c r="IK3367" i="2"/>
  <c r="IK3378" i="2"/>
  <c r="IK3377" i="2"/>
  <c r="IL3376" i="2"/>
  <c r="IL3375" i="2"/>
  <c r="IL3374" i="2"/>
  <c r="IL3373" i="2"/>
  <c r="IL3372" i="2"/>
  <c r="IL3371" i="2"/>
  <c r="IL3370" i="2"/>
  <c r="IL3369" i="2"/>
  <c r="IL3368" i="2"/>
  <c r="IL3367" i="2"/>
  <c r="IK3407" i="2"/>
  <c r="IM3378" i="2"/>
  <c r="IM3377" i="2"/>
  <c r="IN3376" i="2"/>
  <c r="IN3375" i="2"/>
  <c r="IN3374" i="2"/>
  <c r="IN3373" i="2"/>
  <c r="IN3372" i="2"/>
  <c r="IN3371" i="2"/>
  <c r="IN3370" i="2"/>
  <c r="IN3369" i="2"/>
  <c r="IN3368" i="2"/>
  <c r="IN3367" i="2"/>
  <c r="HZ3402" i="2"/>
  <c r="HZ3401" i="2"/>
  <c r="HY3402" i="2"/>
  <c r="HY3401" i="2"/>
  <c r="HZ3406" i="2"/>
  <c r="HZ3405" i="2"/>
  <c r="HY3406" i="2"/>
  <c r="HY3405" i="2"/>
  <c r="HN3398" i="2"/>
  <c r="HN3397" i="2"/>
  <c r="HM3397" i="2"/>
  <c r="HM3398" i="2"/>
  <c r="HM3393" i="2" a="1"/>
  <c r="HM3391" i="2" a="1"/>
  <c r="HM3389" i="2" a="1"/>
  <c r="HP3378" i="2"/>
  <c r="HN3378" i="2"/>
  <c r="HP3377" i="2"/>
  <c r="HN3377" i="2"/>
  <c r="HO3376" i="2"/>
  <c r="HM3376" i="2"/>
  <c r="HO3375" i="2"/>
  <c r="HM3375" i="2"/>
  <c r="HO3374" i="2"/>
  <c r="HM3374" i="2"/>
  <c r="HO3373" i="2"/>
  <c r="HM3373" i="2"/>
  <c r="HO3372" i="2"/>
  <c r="HM3372" i="2"/>
  <c r="HO3371" i="2"/>
  <c r="HM3371" i="2"/>
  <c r="HO3370" i="2"/>
  <c r="HM3370" i="2"/>
  <c r="HO3369" i="2"/>
  <c r="HM3369" i="2"/>
  <c r="HO3368" i="2"/>
  <c r="HM3368" i="2"/>
  <c r="HO3367" i="2"/>
  <c r="HM3367" i="2"/>
  <c r="HM3378" i="2"/>
  <c r="HM3377" i="2"/>
  <c r="HN3376" i="2"/>
  <c r="HN3375" i="2"/>
  <c r="HN3374" i="2"/>
  <c r="HN3373" i="2"/>
  <c r="HN3372" i="2"/>
  <c r="HN3371" i="2"/>
  <c r="HN3370" i="2"/>
  <c r="HN3369" i="2"/>
  <c r="HN3368" i="2"/>
  <c r="HN3367" i="2"/>
  <c r="HM3407" i="2"/>
  <c r="HO3378" i="2"/>
  <c r="HO3377" i="2"/>
  <c r="HP3376" i="2"/>
  <c r="HP3375" i="2"/>
  <c r="HP3374" i="2"/>
  <c r="HP3373" i="2"/>
  <c r="HP3372" i="2"/>
  <c r="HP3371" i="2"/>
  <c r="HP3370" i="2"/>
  <c r="HP3369" i="2"/>
  <c r="HP3368" i="2"/>
  <c r="HP3367" i="2"/>
  <c r="HB3402" i="2"/>
  <c r="HB3401" i="2"/>
  <c r="HA3402" i="2"/>
  <c r="HA3401" i="2"/>
  <c r="HB3406" i="2"/>
  <c r="HB3405" i="2"/>
  <c r="HA3406" i="2"/>
  <c r="HA3405" i="2"/>
  <c r="GP3398" i="2"/>
  <c r="GP3397" i="2"/>
  <c r="GO3397" i="2"/>
  <c r="GO3398" i="2"/>
  <c r="GO3393" i="2" a="1"/>
  <c r="GO3391" i="2" a="1"/>
  <c r="GO3389" i="2" a="1"/>
  <c r="GR3378" i="2"/>
  <c r="GP3378" i="2"/>
  <c r="GR3377" i="2"/>
  <c r="GP3377" i="2"/>
  <c r="GQ3376" i="2"/>
  <c r="GO3376" i="2"/>
  <c r="GQ3375" i="2"/>
  <c r="GO3375" i="2"/>
  <c r="GQ3374" i="2"/>
  <c r="GO3374" i="2"/>
  <c r="GQ3373" i="2"/>
  <c r="GO3373" i="2"/>
  <c r="GQ3372" i="2"/>
  <c r="GO3372" i="2"/>
  <c r="GQ3371" i="2"/>
  <c r="GO3371" i="2"/>
  <c r="GQ3370" i="2"/>
  <c r="GO3370" i="2"/>
  <c r="GQ3369" i="2"/>
  <c r="GO3369" i="2"/>
  <c r="GQ3368" i="2"/>
  <c r="GO3368" i="2"/>
  <c r="GQ3367" i="2"/>
  <c r="GO3367" i="2"/>
  <c r="GO3378" i="2"/>
  <c r="GO3377" i="2"/>
  <c r="GP3376" i="2"/>
  <c r="GP3375" i="2"/>
  <c r="GP3374" i="2"/>
  <c r="GP3373" i="2"/>
  <c r="GP3372" i="2"/>
  <c r="GP3371" i="2"/>
  <c r="GP3370" i="2"/>
  <c r="GP3369" i="2"/>
  <c r="GP3368" i="2"/>
  <c r="GP3367" i="2"/>
  <c r="GO3407" i="2"/>
  <c r="GQ3378" i="2"/>
  <c r="GQ3377" i="2"/>
  <c r="GR3376" i="2"/>
  <c r="GR3375" i="2"/>
  <c r="GR3374" i="2"/>
  <c r="GR3373" i="2"/>
  <c r="GR3372" i="2"/>
  <c r="GR3371" i="2"/>
  <c r="GR3370" i="2"/>
  <c r="GR3369" i="2"/>
  <c r="GR3368" i="2"/>
  <c r="GR3367" i="2"/>
  <c r="GD3402" i="2"/>
  <c r="GD3401" i="2"/>
  <c r="GC3402" i="2"/>
  <c r="GC3401" i="2"/>
  <c r="GD3406" i="2"/>
  <c r="GD3405" i="2"/>
  <c r="GC3406" i="2"/>
  <c r="GC3405" i="2"/>
  <c r="FR3398" i="2"/>
  <c r="FR3397" i="2"/>
  <c r="FQ3397" i="2"/>
  <c r="FQ3398" i="2"/>
  <c r="FQ3393" i="2" a="1"/>
  <c r="FQ3391" i="2" a="1"/>
  <c r="FQ3389" i="2" a="1"/>
  <c r="FT3378" i="2"/>
  <c r="FR3378" i="2"/>
  <c r="FT3377" i="2"/>
  <c r="FR3377" i="2"/>
  <c r="FS3376" i="2"/>
  <c r="FQ3376" i="2"/>
  <c r="FS3375" i="2"/>
  <c r="FQ3375" i="2"/>
  <c r="FS3374" i="2"/>
  <c r="FQ3374" i="2"/>
  <c r="FS3373" i="2"/>
  <c r="FQ3373" i="2"/>
  <c r="FS3372" i="2"/>
  <c r="FQ3372" i="2"/>
  <c r="FS3371" i="2"/>
  <c r="FQ3371" i="2"/>
  <c r="FS3370" i="2"/>
  <c r="FQ3370" i="2"/>
  <c r="FS3369" i="2"/>
  <c r="FQ3369" i="2"/>
  <c r="FS3368" i="2"/>
  <c r="FQ3368" i="2"/>
  <c r="FS3367" i="2"/>
  <c r="FQ3367" i="2"/>
  <c r="FQ3378" i="2"/>
  <c r="FQ3377" i="2"/>
  <c r="FR3376" i="2"/>
  <c r="FR3375" i="2"/>
  <c r="FR3374" i="2"/>
  <c r="FR3373" i="2"/>
  <c r="FR3372" i="2"/>
  <c r="FR3371" i="2"/>
  <c r="FR3370" i="2"/>
  <c r="FR3369" i="2"/>
  <c r="FR3368" i="2"/>
  <c r="FR3367" i="2"/>
  <c r="FS3378" i="2"/>
  <c r="FS3377" i="2"/>
  <c r="FT3376" i="2"/>
  <c r="FT3375" i="2"/>
  <c r="FT3374" i="2"/>
  <c r="FT3373" i="2"/>
  <c r="FT3372" i="2"/>
  <c r="FT3371" i="2"/>
  <c r="FT3370" i="2"/>
  <c r="FT3369" i="2"/>
  <c r="FT3368" i="2"/>
  <c r="FT3367" i="2"/>
  <c r="FQ3407" i="2"/>
  <c r="FF3402" i="2"/>
  <c r="FF3401" i="2"/>
  <c r="FE3402" i="2"/>
  <c r="FE3401" i="2"/>
  <c r="FF3406" i="2"/>
  <c r="FF3405" i="2"/>
  <c r="FE3406" i="2"/>
  <c r="FE3405" i="2"/>
  <c r="ET3398" i="2"/>
  <c r="ET3397" i="2"/>
  <c r="ES3397" i="2"/>
  <c r="ES3398" i="2"/>
  <c r="ES3393" i="2" a="1"/>
  <c r="ES3391" i="2" a="1"/>
  <c r="ES3389" i="2" a="1"/>
  <c r="EV3378" i="2"/>
  <c r="ET3378" i="2"/>
  <c r="EV3377" i="2"/>
  <c r="ET3377" i="2"/>
  <c r="EU3376" i="2"/>
  <c r="ES3376" i="2"/>
  <c r="EU3375" i="2"/>
  <c r="ES3375" i="2"/>
  <c r="EU3374" i="2"/>
  <c r="ES3374" i="2"/>
  <c r="EU3373" i="2"/>
  <c r="ES3373" i="2"/>
  <c r="EU3372" i="2"/>
  <c r="ES3372" i="2"/>
  <c r="EU3371" i="2"/>
  <c r="ES3371" i="2"/>
  <c r="EU3370" i="2"/>
  <c r="ES3370" i="2"/>
  <c r="EU3369" i="2"/>
  <c r="ES3369" i="2"/>
  <c r="EU3368" i="2"/>
  <c r="ES3368" i="2"/>
  <c r="EU3367" i="2"/>
  <c r="ES3367" i="2"/>
  <c r="ES3378" i="2"/>
  <c r="ES3377" i="2"/>
  <c r="ET3376" i="2"/>
  <c r="ET3375" i="2"/>
  <c r="ET3374" i="2"/>
  <c r="ET3373" i="2"/>
  <c r="ET3372" i="2"/>
  <c r="ET3371" i="2"/>
  <c r="ET3370" i="2"/>
  <c r="ET3369" i="2"/>
  <c r="ET3368" i="2"/>
  <c r="ET3367" i="2"/>
  <c r="ES3407" i="2"/>
  <c r="EU3378" i="2"/>
  <c r="EU3377" i="2"/>
  <c r="EV3376" i="2"/>
  <c r="EV3375" i="2"/>
  <c r="EV3374" i="2"/>
  <c r="EV3373" i="2"/>
  <c r="EV3372" i="2"/>
  <c r="EV3371" i="2"/>
  <c r="EV3370" i="2"/>
  <c r="EV3369" i="2"/>
  <c r="EV3368" i="2"/>
  <c r="EV3367" i="2"/>
  <c r="EH3402" i="2"/>
  <c r="EH3401" i="2"/>
  <c r="EG3402" i="2"/>
  <c r="EG3401" i="2"/>
  <c r="EH3406" i="2"/>
  <c r="EH3405" i="2"/>
  <c r="EG3406" i="2"/>
  <c r="EG3405" i="2"/>
  <c r="DV3398" i="2"/>
  <c r="DV3397" i="2"/>
  <c r="DU3397" i="2"/>
  <c r="DU3398" i="2"/>
  <c r="DU3393" i="2" a="1"/>
  <c r="DU3391" i="2" a="1"/>
  <c r="DU3389" i="2" a="1"/>
  <c r="DX3378" i="2"/>
  <c r="DV3378" i="2"/>
  <c r="DX3377" i="2"/>
  <c r="DV3377" i="2"/>
  <c r="DW3376" i="2"/>
  <c r="DU3376" i="2"/>
  <c r="DW3375" i="2"/>
  <c r="DU3375" i="2"/>
  <c r="DW3374" i="2"/>
  <c r="DU3374" i="2"/>
  <c r="DW3373" i="2"/>
  <c r="DU3373" i="2"/>
  <c r="DW3372" i="2"/>
  <c r="DU3372" i="2"/>
  <c r="DW3371" i="2"/>
  <c r="DU3371" i="2"/>
  <c r="DW3370" i="2"/>
  <c r="DU3370" i="2"/>
  <c r="DW3369" i="2"/>
  <c r="DU3369" i="2"/>
  <c r="DW3368" i="2"/>
  <c r="DU3368" i="2"/>
  <c r="DW3367" i="2"/>
  <c r="DU3367" i="2"/>
  <c r="DU3378" i="2"/>
  <c r="DU3377" i="2"/>
  <c r="DV3376" i="2"/>
  <c r="DV3375" i="2"/>
  <c r="DV3374" i="2"/>
  <c r="DV3373" i="2"/>
  <c r="DV3372" i="2"/>
  <c r="DV3371" i="2"/>
  <c r="DV3370" i="2"/>
  <c r="DV3369" i="2"/>
  <c r="DV3368" i="2"/>
  <c r="DV3367" i="2"/>
  <c r="DU3407" i="2"/>
  <c r="DW3378" i="2"/>
  <c r="DW3377" i="2"/>
  <c r="DX3376" i="2"/>
  <c r="DX3375" i="2"/>
  <c r="DX3374" i="2"/>
  <c r="DX3373" i="2"/>
  <c r="DX3372" i="2"/>
  <c r="DX3371" i="2"/>
  <c r="DX3370" i="2"/>
  <c r="DX3369" i="2"/>
  <c r="DX3368" i="2"/>
  <c r="DX3367" i="2"/>
  <c r="DJ3402" i="2"/>
  <c r="DJ3401" i="2"/>
  <c r="DI3402" i="2"/>
  <c r="DI3401" i="2"/>
  <c r="DJ3406" i="2"/>
  <c r="DJ3405" i="2"/>
  <c r="DI3406" i="2"/>
  <c r="DI3405" i="2"/>
  <c r="CX3398" i="2"/>
  <c r="CX3397" i="2"/>
  <c r="CW3397" i="2"/>
  <c r="CW3398" i="2"/>
  <c r="CW3393" i="2" a="1"/>
  <c r="CW3391" i="2" a="1"/>
  <c r="CW3389" i="2" a="1"/>
  <c r="CZ3378" i="2"/>
  <c r="CX3378" i="2"/>
  <c r="CZ3377" i="2"/>
  <c r="CX3377" i="2"/>
  <c r="CY3376" i="2"/>
  <c r="CW3376" i="2"/>
  <c r="CY3375" i="2"/>
  <c r="CW3375" i="2"/>
  <c r="CY3374" i="2"/>
  <c r="CW3374" i="2"/>
  <c r="CY3373" i="2"/>
  <c r="CW3373" i="2"/>
  <c r="CY3372" i="2"/>
  <c r="CW3372" i="2"/>
  <c r="CY3371" i="2"/>
  <c r="CW3371" i="2"/>
  <c r="CY3370" i="2"/>
  <c r="CW3370" i="2"/>
  <c r="CY3369" i="2"/>
  <c r="CW3369" i="2"/>
  <c r="CY3368" i="2"/>
  <c r="CW3368" i="2"/>
  <c r="CY3367" i="2"/>
  <c r="CW3367" i="2"/>
  <c r="CW3378" i="2"/>
  <c r="CW3377" i="2"/>
  <c r="CX3376" i="2"/>
  <c r="CX3375" i="2"/>
  <c r="CX3374" i="2"/>
  <c r="CX3373" i="2"/>
  <c r="CX3372" i="2"/>
  <c r="CX3371" i="2"/>
  <c r="CX3370" i="2"/>
  <c r="CX3369" i="2"/>
  <c r="CX3368" i="2"/>
  <c r="CX3367" i="2"/>
  <c r="CW3407" i="2"/>
  <c r="CY3378" i="2"/>
  <c r="CY3377" i="2"/>
  <c r="CZ3376" i="2"/>
  <c r="CZ3375" i="2"/>
  <c r="CZ3374" i="2"/>
  <c r="CZ3373" i="2"/>
  <c r="CZ3372" i="2"/>
  <c r="CZ3371" i="2"/>
  <c r="CZ3370" i="2"/>
  <c r="CZ3369" i="2"/>
  <c r="CZ3368" i="2"/>
  <c r="CZ3367" i="2"/>
  <c r="CL3402" i="2"/>
  <c r="CL3401" i="2"/>
  <c r="CK3402" i="2"/>
  <c r="CK3401" i="2"/>
  <c r="CL3406" i="2"/>
  <c r="CL3405" i="2"/>
  <c r="CK3406" i="2"/>
  <c r="CK3405" i="2"/>
  <c r="BZ3398" i="2"/>
  <c r="BZ3397" i="2"/>
  <c r="BY3397" i="2"/>
  <c r="BY3398" i="2"/>
  <c r="BY3393" i="2" a="1"/>
  <c r="BY3391" i="2" a="1"/>
  <c r="BY3389" i="2" a="1"/>
  <c r="CB3378" i="2"/>
  <c r="BZ3378" i="2"/>
  <c r="CB3377" i="2"/>
  <c r="BZ3377" i="2"/>
  <c r="CA3376" i="2"/>
  <c r="BY3376" i="2"/>
  <c r="CA3375" i="2"/>
  <c r="BY3375" i="2"/>
  <c r="CA3374" i="2"/>
  <c r="BY3374" i="2"/>
  <c r="CA3373" i="2"/>
  <c r="BY3373" i="2"/>
  <c r="CA3372" i="2"/>
  <c r="BY3372" i="2"/>
  <c r="CA3371" i="2"/>
  <c r="BY3371" i="2"/>
  <c r="CA3370" i="2"/>
  <c r="BY3370" i="2"/>
  <c r="CA3369" i="2"/>
  <c r="BY3369" i="2"/>
  <c r="CA3368" i="2"/>
  <c r="BY3368" i="2"/>
  <c r="CA3367" i="2"/>
  <c r="BY3367" i="2"/>
  <c r="BY3378" i="2"/>
  <c r="BY3377" i="2"/>
  <c r="BZ3376" i="2"/>
  <c r="BZ3375" i="2"/>
  <c r="BZ3374" i="2"/>
  <c r="BZ3373" i="2"/>
  <c r="BZ3372" i="2"/>
  <c r="BZ3371" i="2"/>
  <c r="BZ3370" i="2"/>
  <c r="BZ3369" i="2"/>
  <c r="BZ3368" i="2"/>
  <c r="BZ3367" i="2"/>
  <c r="CA3378" i="2"/>
  <c r="CA3377" i="2"/>
  <c r="CB3376" i="2"/>
  <c r="CB3375" i="2"/>
  <c r="CB3374" i="2"/>
  <c r="CB3373" i="2"/>
  <c r="CB3372" i="2"/>
  <c r="CB3371" i="2"/>
  <c r="CB3370" i="2"/>
  <c r="CB3369" i="2"/>
  <c r="CB3368" i="2"/>
  <c r="CB3367" i="2"/>
  <c r="BY3407" i="2"/>
  <c r="BN3402" i="2"/>
  <c r="BN3401" i="2"/>
  <c r="BM3402" i="2"/>
  <c r="BM3401" i="2"/>
  <c r="BN3406" i="2"/>
  <c r="BN3405" i="2"/>
  <c r="BM3406" i="2"/>
  <c r="BM3405" i="2"/>
  <c r="BB3398" i="2"/>
  <c r="BB3397" i="2"/>
  <c r="BA3397" i="2"/>
  <c r="BA3398" i="2"/>
  <c r="BA3393" i="2" a="1"/>
  <c r="BA3391" i="2" a="1"/>
  <c r="BA3389" i="2" a="1"/>
  <c r="BD3378" i="2"/>
  <c r="BB3378" i="2"/>
  <c r="BD3377" i="2"/>
  <c r="BB3377" i="2"/>
  <c r="BC3376" i="2"/>
  <c r="BA3376" i="2"/>
  <c r="BC3375" i="2"/>
  <c r="BA3375" i="2"/>
  <c r="BC3374" i="2"/>
  <c r="BA3374" i="2"/>
  <c r="BC3373" i="2"/>
  <c r="BA3373" i="2"/>
  <c r="BC3372" i="2"/>
  <c r="BA3372" i="2"/>
  <c r="BC3371" i="2"/>
  <c r="BA3371" i="2"/>
  <c r="BC3370" i="2"/>
  <c r="BA3370" i="2"/>
  <c r="BC3369" i="2"/>
  <c r="BA3369" i="2"/>
  <c r="BC3368" i="2"/>
  <c r="BA3368" i="2"/>
  <c r="BC3367" i="2"/>
  <c r="BA3367" i="2"/>
  <c r="BA3378" i="2"/>
  <c r="BA3377" i="2"/>
  <c r="BB3376" i="2"/>
  <c r="BB3375" i="2"/>
  <c r="BB3374" i="2"/>
  <c r="BB3373" i="2"/>
  <c r="BB3372" i="2"/>
  <c r="BB3371" i="2"/>
  <c r="BB3370" i="2"/>
  <c r="BB3369" i="2"/>
  <c r="BB3368" i="2"/>
  <c r="BB3367" i="2"/>
  <c r="BA3407" i="2"/>
  <c r="BC3378" i="2"/>
  <c r="BC3377" i="2"/>
  <c r="BD3376" i="2"/>
  <c r="BD3375" i="2"/>
  <c r="BD3374" i="2"/>
  <c r="BD3373" i="2"/>
  <c r="BD3372" i="2"/>
  <c r="BD3371" i="2"/>
  <c r="BD3370" i="2"/>
  <c r="BD3369" i="2"/>
  <c r="BD3368" i="2"/>
  <c r="BD3367" i="2"/>
  <c r="AP3402" i="2"/>
  <c r="AP3401" i="2"/>
  <c r="AO3402" i="2"/>
  <c r="AO3401" i="2"/>
  <c r="AP3406" i="2"/>
  <c r="AP3405" i="2"/>
  <c r="AO3406" i="2"/>
  <c r="AO3405" i="2"/>
  <c r="AD3398" i="2"/>
  <c r="AD3397" i="2"/>
  <c r="AC3397" i="2"/>
  <c r="AC3398" i="2"/>
  <c r="AC3393" i="2" a="1"/>
  <c r="AC3391" i="2" a="1"/>
  <c r="AC3389" i="2" a="1"/>
  <c r="AF3378" i="2"/>
  <c r="AD3378" i="2"/>
  <c r="AF3377" i="2"/>
  <c r="AD3377" i="2"/>
  <c r="AE3376" i="2"/>
  <c r="AC3376" i="2"/>
  <c r="AE3375" i="2"/>
  <c r="AC3375" i="2"/>
  <c r="AE3374" i="2"/>
  <c r="AC3374" i="2"/>
  <c r="AE3373" i="2"/>
  <c r="AC3373" i="2"/>
  <c r="AE3372" i="2"/>
  <c r="AC3372" i="2"/>
  <c r="AE3371" i="2"/>
  <c r="AC3371" i="2"/>
  <c r="AE3370" i="2"/>
  <c r="AC3370" i="2"/>
  <c r="AE3369" i="2"/>
  <c r="AC3369" i="2"/>
  <c r="AE3368" i="2"/>
  <c r="AC3368" i="2"/>
  <c r="AE3367" i="2"/>
  <c r="AC3367" i="2"/>
  <c r="AC3378" i="2"/>
  <c r="AC3377" i="2"/>
  <c r="AD3376" i="2"/>
  <c r="AD3375" i="2"/>
  <c r="AD3374" i="2"/>
  <c r="AD3373" i="2"/>
  <c r="AD3372" i="2"/>
  <c r="AD3371" i="2"/>
  <c r="AD3370" i="2"/>
  <c r="AD3369" i="2"/>
  <c r="AD3368" i="2"/>
  <c r="AD3367" i="2"/>
  <c r="AC3407" i="2"/>
  <c r="AE3378" i="2"/>
  <c r="AE3377" i="2"/>
  <c r="AF3376" i="2"/>
  <c r="AF3375" i="2"/>
  <c r="AF3374" i="2"/>
  <c r="AF3373" i="2"/>
  <c r="AF3372" i="2"/>
  <c r="AF3371" i="2"/>
  <c r="AF3370" i="2"/>
  <c r="AF3369" i="2"/>
  <c r="AF3368" i="2"/>
  <c r="AF3367" i="2"/>
  <c r="R3402" i="2"/>
  <c r="R3401" i="2"/>
  <c r="Q3402" i="2"/>
  <c r="Q3401" i="2"/>
  <c r="R3406" i="2"/>
  <c r="R3405" i="2"/>
  <c r="Q3406" i="2"/>
  <c r="Q3405" i="2"/>
  <c r="VC3396" i="2"/>
  <c r="VC3395" i="2"/>
  <c r="VD3395" i="2"/>
  <c r="VD3396" i="2"/>
  <c r="VC3407" i="2"/>
  <c r="VF3378" i="2"/>
  <c r="VD3378" i="2"/>
  <c r="VF3377" i="2"/>
  <c r="VD3377" i="2"/>
  <c r="VE3376" i="2"/>
  <c r="VC3376" i="2"/>
  <c r="VE3375" i="2"/>
  <c r="VC3375" i="2"/>
  <c r="VE3374" i="2"/>
  <c r="VC3374" i="2"/>
  <c r="VE3373" i="2"/>
  <c r="VC3373" i="2"/>
  <c r="VE3372" i="2"/>
  <c r="VC3372" i="2"/>
  <c r="VE3371" i="2"/>
  <c r="VC3371" i="2"/>
  <c r="VE3370" i="2"/>
  <c r="VC3370" i="2"/>
  <c r="VE3369" i="2"/>
  <c r="VC3369" i="2"/>
  <c r="VE3368" i="2"/>
  <c r="VC3368" i="2"/>
  <c r="VE3367" i="2"/>
  <c r="VC3367" i="2"/>
  <c r="VC3378" i="2"/>
  <c r="VC3377" i="2"/>
  <c r="VD3376" i="2"/>
  <c r="VD3375" i="2"/>
  <c r="VD3374" i="2"/>
  <c r="VD3373" i="2"/>
  <c r="VD3372" i="2"/>
  <c r="VD3371" i="2"/>
  <c r="VD3370" i="2"/>
  <c r="VD3369" i="2"/>
  <c r="VD3368" i="2"/>
  <c r="VD3367" i="2"/>
  <c r="VC3391" i="2" a="1"/>
  <c r="VE3378" i="2"/>
  <c r="VE3377" i="2"/>
  <c r="VF3376" i="2"/>
  <c r="VF3375" i="2"/>
  <c r="VF3374" i="2"/>
  <c r="VF3373" i="2"/>
  <c r="VF3372" i="2"/>
  <c r="VF3371" i="2"/>
  <c r="VF3370" i="2"/>
  <c r="VF3369" i="2"/>
  <c r="VC3393" i="2" a="1"/>
  <c r="VC3389" i="2" a="1"/>
  <c r="VF3368" i="2"/>
  <c r="VF3367" i="2"/>
  <c r="UQ3404" i="2"/>
  <c r="UQ3403" i="2"/>
  <c r="UR3404" i="2"/>
  <c r="UR3403" i="2"/>
  <c r="UE3396" i="2"/>
  <c r="UE3395" i="2"/>
  <c r="UF3395" i="2"/>
  <c r="UF3396" i="2"/>
  <c r="UE3407" i="2"/>
  <c r="UH3378" i="2"/>
  <c r="UF3378" i="2"/>
  <c r="UH3377" i="2"/>
  <c r="UF3377" i="2"/>
  <c r="UG3376" i="2"/>
  <c r="UE3376" i="2"/>
  <c r="UG3375" i="2"/>
  <c r="UE3375" i="2"/>
  <c r="UG3374" i="2"/>
  <c r="UE3374" i="2"/>
  <c r="UG3373" i="2"/>
  <c r="UE3373" i="2"/>
  <c r="UG3372" i="2"/>
  <c r="UE3372" i="2"/>
  <c r="UG3371" i="2"/>
  <c r="UE3371" i="2"/>
  <c r="UG3370" i="2"/>
  <c r="UE3370" i="2"/>
  <c r="UG3369" i="2"/>
  <c r="UE3369" i="2"/>
  <c r="UG3368" i="2"/>
  <c r="UE3368" i="2"/>
  <c r="UG3367" i="2"/>
  <c r="UE3367" i="2"/>
  <c r="UE3378" i="2"/>
  <c r="UE3377" i="2"/>
  <c r="UF3376" i="2"/>
  <c r="UF3375" i="2"/>
  <c r="UF3374" i="2"/>
  <c r="UF3373" i="2"/>
  <c r="UF3372" i="2"/>
  <c r="UF3371" i="2"/>
  <c r="UF3370" i="2"/>
  <c r="UF3369" i="2"/>
  <c r="UF3368" i="2"/>
  <c r="UF3367" i="2"/>
  <c r="UE3393" i="2" a="1"/>
  <c r="UE3389" i="2" a="1"/>
  <c r="UG3378" i="2"/>
  <c r="UG3377" i="2"/>
  <c r="UH3376" i="2"/>
  <c r="UH3375" i="2"/>
  <c r="UH3374" i="2"/>
  <c r="UH3373" i="2"/>
  <c r="UH3372" i="2"/>
  <c r="UH3371" i="2"/>
  <c r="UH3370" i="2"/>
  <c r="UH3369" i="2"/>
  <c r="UH3368" i="2"/>
  <c r="UH3367" i="2"/>
  <c r="UE3391" i="2" a="1"/>
  <c r="TS3404" i="2"/>
  <c r="TS3403" i="2"/>
  <c r="TT3404" i="2"/>
  <c r="TT3403" i="2"/>
  <c r="TG3396" i="2"/>
  <c r="TG3395" i="2"/>
  <c r="TH3395" i="2"/>
  <c r="TH3396" i="2"/>
  <c r="TG3407" i="2"/>
  <c r="TJ3378" i="2"/>
  <c r="TH3378" i="2"/>
  <c r="TJ3377" i="2"/>
  <c r="TH3377" i="2"/>
  <c r="TI3376" i="2"/>
  <c r="TG3376" i="2"/>
  <c r="TI3375" i="2"/>
  <c r="TG3375" i="2"/>
  <c r="TI3374" i="2"/>
  <c r="TG3374" i="2"/>
  <c r="TI3373" i="2"/>
  <c r="TG3373" i="2"/>
  <c r="TI3372" i="2"/>
  <c r="TG3372" i="2"/>
  <c r="TI3371" i="2"/>
  <c r="TG3371" i="2"/>
  <c r="TI3370" i="2"/>
  <c r="TG3370" i="2"/>
  <c r="TI3369" i="2"/>
  <c r="TG3369" i="2"/>
  <c r="TI3368" i="2"/>
  <c r="TG3368" i="2"/>
  <c r="TI3367" i="2"/>
  <c r="TG3367" i="2"/>
  <c r="TG3378" i="2"/>
  <c r="TG3377" i="2"/>
  <c r="TH3376" i="2"/>
  <c r="TH3375" i="2"/>
  <c r="TH3374" i="2"/>
  <c r="TH3373" i="2"/>
  <c r="TH3372" i="2"/>
  <c r="TH3371" i="2"/>
  <c r="TH3370" i="2"/>
  <c r="TH3369" i="2"/>
  <c r="TH3368" i="2"/>
  <c r="TH3367" i="2"/>
  <c r="TG3391" i="2" a="1"/>
  <c r="TI3378" i="2"/>
  <c r="TI3377" i="2"/>
  <c r="TJ3376" i="2"/>
  <c r="TJ3375" i="2"/>
  <c r="TJ3374" i="2"/>
  <c r="TJ3373" i="2"/>
  <c r="TJ3372" i="2"/>
  <c r="TJ3371" i="2"/>
  <c r="TJ3370" i="2"/>
  <c r="TJ3369" i="2"/>
  <c r="TG3389" i="2" a="1"/>
  <c r="TG3393" i="2" a="1"/>
  <c r="TJ3368" i="2"/>
  <c r="TJ3367" i="2"/>
  <c r="SU3404" i="2"/>
  <c r="SU3403" i="2"/>
  <c r="SV3404" i="2"/>
  <c r="SV3403" i="2"/>
  <c r="SI3400" i="2"/>
  <c r="SI3399" i="2"/>
  <c r="SJ3399" i="2"/>
  <c r="SJ3400" i="2"/>
  <c r="SI3407" i="2"/>
  <c r="SL3378" i="2"/>
  <c r="SJ3378" i="2"/>
  <c r="SL3377" i="2"/>
  <c r="SJ3377" i="2"/>
  <c r="SK3376" i="2"/>
  <c r="SI3376" i="2"/>
  <c r="SK3375" i="2"/>
  <c r="SI3375" i="2"/>
  <c r="SK3374" i="2"/>
  <c r="SI3374" i="2"/>
  <c r="SK3373" i="2"/>
  <c r="SI3373" i="2"/>
  <c r="SK3372" i="2"/>
  <c r="SI3372" i="2"/>
  <c r="SK3371" i="2"/>
  <c r="SI3371" i="2"/>
  <c r="SK3370" i="2"/>
  <c r="SI3370" i="2"/>
  <c r="SK3369" i="2"/>
  <c r="SI3369" i="2"/>
  <c r="SK3368" i="2"/>
  <c r="SI3368" i="2"/>
  <c r="SK3367" i="2"/>
  <c r="SI3367" i="2"/>
  <c r="SI3378" i="2"/>
  <c r="SI3377" i="2"/>
  <c r="SJ3376" i="2"/>
  <c r="SJ3375" i="2"/>
  <c r="SJ3374" i="2"/>
  <c r="SJ3373" i="2"/>
  <c r="SJ3372" i="2"/>
  <c r="SJ3371" i="2"/>
  <c r="SJ3370" i="2"/>
  <c r="SJ3369" i="2"/>
  <c r="SJ3368" i="2"/>
  <c r="SJ3367" i="2"/>
  <c r="SI3393" i="2" a="1"/>
  <c r="SI3389" i="2" a="1"/>
  <c r="SK3378" i="2"/>
  <c r="SK3377" i="2"/>
  <c r="SL3376" i="2"/>
  <c r="SL3375" i="2"/>
  <c r="SL3374" i="2"/>
  <c r="SL3373" i="2"/>
  <c r="SL3372" i="2"/>
  <c r="SL3371" i="2"/>
  <c r="SL3370" i="2"/>
  <c r="SL3369" i="2"/>
  <c r="SI3391" i="2" a="1"/>
  <c r="SL3368" i="2"/>
  <c r="SL3367" i="2"/>
  <c r="RW3404" i="2"/>
  <c r="RW3403" i="2"/>
  <c r="RX3404" i="2"/>
  <c r="RX3403" i="2"/>
  <c r="RK3396" i="2"/>
  <c r="RK3395" i="2"/>
  <c r="RL3395" i="2"/>
  <c r="RL3396" i="2"/>
  <c r="RK3407" i="2"/>
  <c r="RN3378" i="2"/>
  <c r="RL3378" i="2"/>
  <c r="RN3377" i="2"/>
  <c r="RL3377" i="2"/>
  <c r="RM3376" i="2"/>
  <c r="RK3376" i="2"/>
  <c r="RM3375" i="2"/>
  <c r="RK3375" i="2"/>
  <c r="RM3374" i="2"/>
  <c r="RK3374" i="2"/>
  <c r="RM3373" i="2"/>
  <c r="RK3373" i="2"/>
  <c r="RM3372" i="2"/>
  <c r="RK3372" i="2"/>
  <c r="RM3371" i="2"/>
  <c r="RK3371" i="2"/>
  <c r="RM3370" i="2"/>
  <c r="RK3370" i="2"/>
  <c r="RM3369" i="2"/>
  <c r="RK3369" i="2"/>
  <c r="RM3368" i="2"/>
  <c r="RK3368" i="2"/>
  <c r="RM3367" i="2"/>
  <c r="RK3367" i="2"/>
  <c r="RK3378" i="2"/>
  <c r="RK3377" i="2"/>
  <c r="RL3376" i="2"/>
  <c r="RL3375" i="2"/>
  <c r="RL3374" i="2"/>
  <c r="RL3373" i="2"/>
  <c r="RL3372" i="2"/>
  <c r="RL3371" i="2"/>
  <c r="RL3370" i="2"/>
  <c r="RL3369" i="2"/>
  <c r="RL3368" i="2"/>
  <c r="RL3367" i="2"/>
  <c r="RK3391" i="2" a="1"/>
  <c r="RM3378" i="2"/>
  <c r="RM3377" i="2"/>
  <c r="RN3376" i="2"/>
  <c r="RN3375" i="2"/>
  <c r="RN3374" i="2"/>
  <c r="RN3373" i="2"/>
  <c r="RN3372" i="2"/>
  <c r="RN3371" i="2"/>
  <c r="RN3370" i="2"/>
  <c r="RK3393" i="2" a="1"/>
  <c r="RN3369" i="2"/>
  <c r="RN3368" i="2"/>
  <c r="RN3367" i="2"/>
  <c r="RK3389" i="2" a="1"/>
  <c r="QY3404" i="2"/>
  <c r="QY3403" i="2"/>
  <c r="QZ3404" i="2"/>
  <c r="QZ3403" i="2"/>
  <c r="QM3396" i="2"/>
  <c r="QM3395" i="2"/>
  <c r="QN3395" i="2"/>
  <c r="QN3396" i="2"/>
  <c r="QM3407" i="2"/>
  <c r="QP3378" i="2"/>
  <c r="QN3378" i="2"/>
  <c r="QP3377" i="2"/>
  <c r="QN3377" i="2"/>
  <c r="QO3376" i="2"/>
  <c r="QM3376" i="2"/>
  <c r="QO3375" i="2"/>
  <c r="QM3375" i="2"/>
  <c r="QO3374" i="2"/>
  <c r="QM3374" i="2"/>
  <c r="QO3373" i="2"/>
  <c r="QM3373" i="2"/>
  <c r="QO3372" i="2"/>
  <c r="QM3372" i="2"/>
  <c r="QO3371" i="2"/>
  <c r="QM3371" i="2"/>
  <c r="QO3370" i="2"/>
  <c r="QM3370" i="2"/>
  <c r="QO3369" i="2"/>
  <c r="QM3369" i="2"/>
  <c r="QO3368" i="2"/>
  <c r="QM3368" i="2"/>
  <c r="QO3367" i="2"/>
  <c r="QM3367" i="2"/>
  <c r="QM3378" i="2"/>
  <c r="QM3377" i="2"/>
  <c r="QN3376" i="2"/>
  <c r="QN3375" i="2"/>
  <c r="QN3374" i="2"/>
  <c r="QN3373" i="2"/>
  <c r="QN3372" i="2"/>
  <c r="QN3371" i="2"/>
  <c r="QN3370" i="2"/>
  <c r="QN3369" i="2"/>
  <c r="QN3368" i="2"/>
  <c r="QN3367" i="2"/>
  <c r="QM3393" i="2" a="1"/>
  <c r="QM3389" i="2" a="1"/>
  <c r="QO3378" i="2"/>
  <c r="QO3377" i="2"/>
  <c r="QP3376" i="2"/>
  <c r="QP3375" i="2"/>
  <c r="QP3374" i="2"/>
  <c r="QP3373" i="2"/>
  <c r="QP3372" i="2"/>
  <c r="QP3371" i="2"/>
  <c r="QP3370" i="2"/>
  <c r="QM3391" i="2" a="1"/>
  <c r="QP3369" i="2"/>
  <c r="QP3368" i="2"/>
  <c r="QP3367" i="2"/>
  <c r="QA3404" i="2"/>
  <c r="QA3403" i="2"/>
  <c r="QB3404" i="2"/>
  <c r="QB3403" i="2"/>
  <c r="PO3396" i="2"/>
  <c r="PO3395" i="2"/>
  <c r="PP3395" i="2"/>
  <c r="PP3396" i="2"/>
  <c r="PO3407" i="2"/>
  <c r="PR3378" i="2"/>
  <c r="PP3378" i="2"/>
  <c r="PR3377" i="2"/>
  <c r="PP3377" i="2"/>
  <c r="PQ3376" i="2"/>
  <c r="PO3376" i="2"/>
  <c r="PQ3375" i="2"/>
  <c r="PO3375" i="2"/>
  <c r="PQ3374" i="2"/>
  <c r="PO3374" i="2"/>
  <c r="PQ3373" i="2"/>
  <c r="PO3373" i="2"/>
  <c r="PQ3372" i="2"/>
  <c r="PO3372" i="2"/>
  <c r="PQ3371" i="2"/>
  <c r="PO3371" i="2"/>
  <c r="PQ3370" i="2"/>
  <c r="PO3370" i="2"/>
  <c r="PQ3369" i="2"/>
  <c r="PO3369" i="2"/>
  <c r="PQ3368" i="2"/>
  <c r="PO3368" i="2"/>
  <c r="PQ3367" i="2"/>
  <c r="PO3367" i="2"/>
  <c r="PO3378" i="2"/>
  <c r="PO3377" i="2"/>
  <c r="PP3376" i="2"/>
  <c r="PP3375" i="2"/>
  <c r="PP3374" i="2"/>
  <c r="PP3373" i="2"/>
  <c r="PP3372" i="2"/>
  <c r="PP3371" i="2"/>
  <c r="PP3370" i="2"/>
  <c r="PP3369" i="2"/>
  <c r="PP3368" i="2"/>
  <c r="PP3367" i="2"/>
  <c r="PO3391" i="2" a="1"/>
  <c r="PQ3378" i="2"/>
  <c r="PQ3377" i="2"/>
  <c r="PR3376" i="2"/>
  <c r="PR3375" i="2"/>
  <c r="PR3374" i="2"/>
  <c r="PR3373" i="2"/>
  <c r="PR3372" i="2"/>
  <c r="PR3371" i="2"/>
  <c r="PR3370" i="2"/>
  <c r="PO3389" i="2" a="1"/>
  <c r="PR3369" i="2"/>
  <c r="PR3368" i="2"/>
  <c r="PR3367" i="2"/>
  <c r="PO3393" i="2" a="1"/>
  <c r="PC3404" i="2"/>
  <c r="PC3403" i="2"/>
  <c r="PD3404" i="2"/>
  <c r="PD3403" i="2"/>
  <c r="OQ3400" i="2"/>
  <c r="OQ3399" i="2"/>
  <c r="OR3399" i="2"/>
  <c r="OR3400" i="2"/>
  <c r="OQ3407" i="2"/>
  <c r="OT3378" i="2"/>
  <c r="OR3378" i="2"/>
  <c r="OT3377" i="2"/>
  <c r="OR3377" i="2"/>
  <c r="OS3376" i="2"/>
  <c r="OQ3376" i="2"/>
  <c r="OS3375" i="2"/>
  <c r="OQ3375" i="2"/>
  <c r="OS3374" i="2"/>
  <c r="OQ3374" i="2"/>
  <c r="OS3373" i="2"/>
  <c r="OQ3373" i="2"/>
  <c r="OS3372" i="2"/>
  <c r="OQ3372" i="2"/>
  <c r="OS3371" i="2"/>
  <c r="OQ3371" i="2"/>
  <c r="OS3370" i="2"/>
  <c r="OQ3370" i="2"/>
  <c r="OS3369" i="2"/>
  <c r="OQ3369" i="2"/>
  <c r="OS3368" i="2"/>
  <c r="OQ3368" i="2"/>
  <c r="OS3367" i="2"/>
  <c r="OQ3367" i="2"/>
  <c r="OQ3378" i="2"/>
  <c r="OQ3377" i="2"/>
  <c r="OR3376" i="2"/>
  <c r="OR3375" i="2"/>
  <c r="OR3374" i="2"/>
  <c r="OR3373" i="2"/>
  <c r="OR3372" i="2"/>
  <c r="OR3371" i="2"/>
  <c r="OR3370" i="2"/>
  <c r="OR3369" i="2"/>
  <c r="OR3368" i="2"/>
  <c r="OR3367" i="2"/>
  <c r="OQ3393" i="2" a="1"/>
  <c r="OQ3389" i="2" a="1"/>
  <c r="OS3378" i="2"/>
  <c r="OS3377" i="2"/>
  <c r="OT3376" i="2"/>
  <c r="OT3375" i="2"/>
  <c r="OT3374" i="2"/>
  <c r="OT3373" i="2"/>
  <c r="OT3372" i="2"/>
  <c r="OT3371" i="2"/>
  <c r="OT3370" i="2"/>
  <c r="OQ3391" i="2" a="1"/>
  <c r="OT3369" i="2"/>
  <c r="OT3368" i="2"/>
  <c r="OT3367" i="2"/>
  <c r="OE3404" i="2"/>
  <c r="OE3403" i="2"/>
  <c r="OF3404" i="2"/>
  <c r="OF3403" i="2"/>
  <c r="NS3396" i="2"/>
  <c r="NS3395" i="2"/>
  <c r="NT3395" i="2"/>
  <c r="NT3396" i="2"/>
  <c r="NS3407" i="2"/>
  <c r="NV3378" i="2"/>
  <c r="NT3378" i="2"/>
  <c r="NV3377" i="2"/>
  <c r="NT3377" i="2"/>
  <c r="NU3376" i="2"/>
  <c r="NS3376" i="2"/>
  <c r="NU3375" i="2"/>
  <c r="NS3375" i="2"/>
  <c r="NU3374" i="2"/>
  <c r="NS3374" i="2"/>
  <c r="NU3373" i="2"/>
  <c r="NS3373" i="2"/>
  <c r="NU3372" i="2"/>
  <c r="NS3372" i="2"/>
  <c r="NU3371" i="2"/>
  <c r="NS3371" i="2"/>
  <c r="NU3370" i="2"/>
  <c r="NS3370" i="2"/>
  <c r="NU3369" i="2"/>
  <c r="NS3369" i="2"/>
  <c r="NU3368" i="2"/>
  <c r="NS3368" i="2"/>
  <c r="NU3367" i="2"/>
  <c r="NS3367" i="2"/>
  <c r="NS3378" i="2"/>
  <c r="NS3377" i="2"/>
  <c r="NT3376" i="2"/>
  <c r="NT3375" i="2"/>
  <c r="NT3374" i="2"/>
  <c r="NT3373" i="2"/>
  <c r="NT3372" i="2"/>
  <c r="NT3371" i="2"/>
  <c r="NT3370" i="2"/>
  <c r="NT3369" i="2"/>
  <c r="NT3368" i="2"/>
  <c r="NT3367" i="2"/>
  <c r="NS3391" i="2" a="1"/>
  <c r="NU3378" i="2"/>
  <c r="NU3377" i="2"/>
  <c r="NV3376" i="2"/>
  <c r="NV3375" i="2"/>
  <c r="NV3374" i="2"/>
  <c r="NV3373" i="2"/>
  <c r="NV3372" i="2"/>
  <c r="NV3371" i="2"/>
  <c r="NV3370" i="2"/>
  <c r="NS3393" i="2" a="1"/>
  <c r="NS3389" i="2" a="1"/>
  <c r="NV3369" i="2"/>
  <c r="NV3368" i="2"/>
  <c r="NV3367" i="2"/>
  <c r="NG3404" i="2"/>
  <c r="NG3403" i="2"/>
  <c r="NH3404" i="2"/>
  <c r="NH3403" i="2"/>
  <c r="MU3396" i="2"/>
  <c r="MU3395" i="2"/>
  <c r="MV3395" i="2"/>
  <c r="MV3396" i="2"/>
  <c r="MU3407" i="2"/>
  <c r="MX3378" i="2"/>
  <c r="MV3378" i="2"/>
  <c r="MX3377" i="2"/>
  <c r="MV3377" i="2"/>
  <c r="MW3376" i="2"/>
  <c r="MU3376" i="2"/>
  <c r="MW3375" i="2"/>
  <c r="MU3375" i="2"/>
  <c r="MW3374" i="2"/>
  <c r="MU3374" i="2"/>
  <c r="MW3373" i="2"/>
  <c r="MU3373" i="2"/>
  <c r="MW3372" i="2"/>
  <c r="MU3372" i="2"/>
  <c r="MW3371" i="2"/>
  <c r="MU3371" i="2"/>
  <c r="MW3370" i="2"/>
  <c r="MU3370" i="2"/>
  <c r="MW3369" i="2"/>
  <c r="MU3369" i="2"/>
  <c r="MW3368" i="2"/>
  <c r="MU3368" i="2"/>
  <c r="MW3367" i="2"/>
  <c r="MU3367" i="2"/>
  <c r="MU3378" i="2"/>
  <c r="MU3377" i="2"/>
  <c r="MV3376" i="2"/>
  <c r="MV3375" i="2"/>
  <c r="MV3374" i="2"/>
  <c r="MV3373" i="2"/>
  <c r="MV3372" i="2"/>
  <c r="MV3371" i="2"/>
  <c r="MV3370" i="2"/>
  <c r="MV3369" i="2"/>
  <c r="MV3368" i="2"/>
  <c r="MV3367" i="2"/>
  <c r="MU3393" i="2" a="1"/>
  <c r="MU3389" i="2" a="1"/>
  <c r="MW3378" i="2"/>
  <c r="MW3377" i="2"/>
  <c r="MX3376" i="2"/>
  <c r="MX3375" i="2"/>
  <c r="MX3374" i="2"/>
  <c r="MX3373" i="2"/>
  <c r="MX3372" i="2"/>
  <c r="MX3371" i="2"/>
  <c r="MX3370" i="2"/>
  <c r="MX3369" i="2"/>
  <c r="MX3368" i="2"/>
  <c r="MX3367" i="2"/>
  <c r="MU3391" i="2" a="1"/>
  <c r="MI3404" i="2"/>
  <c r="MI3403" i="2"/>
  <c r="MJ3404" i="2"/>
  <c r="MJ3403" i="2"/>
  <c r="LW3396" i="2"/>
  <c r="LW3395" i="2"/>
  <c r="LX3395" i="2"/>
  <c r="LX3396" i="2"/>
  <c r="LW3407" i="2"/>
  <c r="LZ3378" i="2"/>
  <c r="LX3378" i="2"/>
  <c r="LZ3377" i="2"/>
  <c r="LX3377" i="2"/>
  <c r="LY3376" i="2"/>
  <c r="LW3376" i="2"/>
  <c r="LY3375" i="2"/>
  <c r="LW3375" i="2"/>
  <c r="LY3374" i="2"/>
  <c r="LW3374" i="2"/>
  <c r="LY3373" i="2"/>
  <c r="LW3373" i="2"/>
  <c r="LY3372" i="2"/>
  <c r="LW3372" i="2"/>
  <c r="LY3371" i="2"/>
  <c r="LW3371" i="2"/>
  <c r="LY3370" i="2"/>
  <c r="LW3370" i="2"/>
  <c r="LY3369" i="2"/>
  <c r="LW3369" i="2"/>
  <c r="LY3368" i="2"/>
  <c r="LW3368" i="2"/>
  <c r="LY3367" i="2"/>
  <c r="LW3367" i="2"/>
  <c r="LW3378" i="2"/>
  <c r="LW3377" i="2"/>
  <c r="LX3376" i="2"/>
  <c r="LX3375" i="2"/>
  <c r="LX3374" i="2"/>
  <c r="LX3373" i="2"/>
  <c r="LX3372" i="2"/>
  <c r="LX3371" i="2"/>
  <c r="LX3370" i="2"/>
  <c r="LX3369" i="2"/>
  <c r="LX3368" i="2"/>
  <c r="LX3367" i="2"/>
  <c r="LW3391" i="2" a="1"/>
  <c r="LY3378" i="2"/>
  <c r="LY3377" i="2"/>
  <c r="LZ3376" i="2"/>
  <c r="LZ3375" i="2"/>
  <c r="LZ3374" i="2"/>
  <c r="LZ3373" i="2"/>
  <c r="LZ3372" i="2"/>
  <c r="LZ3371" i="2"/>
  <c r="LZ3370" i="2"/>
  <c r="LW3389" i="2" a="1"/>
  <c r="LW3393" i="2" a="1"/>
  <c r="LZ3369" i="2"/>
  <c r="LZ3368" i="2"/>
  <c r="LZ3367" i="2"/>
  <c r="LK3404" i="2"/>
  <c r="LK3403" i="2"/>
  <c r="LL3404" i="2"/>
  <c r="LL3403" i="2"/>
  <c r="KY3400" i="2"/>
  <c r="KY3399" i="2"/>
  <c r="KZ3399" i="2"/>
  <c r="KZ3400" i="2"/>
  <c r="KY3407" i="2"/>
  <c r="LB3378" i="2"/>
  <c r="KZ3378" i="2"/>
  <c r="LB3377" i="2"/>
  <c r="KZ3377" i="2"/>
  <c r="LA3376" i="2"/>
  <c r="KY3376" i="2"/>
  <c r="LA3375" i="2"/>
  <c r="KY3375" i="2"/>
  <c r="LA3374" i="2"/>
  <c r="KY3374" i="2"/>
  <c r="LA3373" i="2"/>
  <c r="KY3373" i="2"/>
  <c r="LA3372" i="2"/>
  <c r="KY3372" i="2"/>
  <c r="LA3371" i="2"/>
  <c r="KY3371" i="2"/>
  <c r="LA3370" i="2"/>
  <c r="KY3370" i="2"/>
  <c r="LA3369" i="2"/>
  <c r="KY3369" i="2"/>
  <c r="LA3368" i="2"/>
  <c r="KY3368" i="2"/>
  <c r="LA3367" i="2"/>
  <c r="KY3367" i="2"/>
  <c r="KY3378" i="2"/>
  <c r="KY3377" i="2"/>
  <c r="KZ3376" i="2"/>
  <c r="KZ3375" i="2"/>
  <c r="KZ3374" i="2"/>
  <c r="KZ3373" i="2"/>
  <c r="KZ3372" i="2"/>
  <c r="KZ3371" i="2"/>
  <c r="KZ3370" i="2"/>
  <c r="KZ3369" i="2"/>
  <c r="KZ3368" i="2"/>
  <c r="KZ3367" i="2"/>
  <c r="KY3393" i="2" a="1"/>
  <c r="KY3389" i="2" a="1"/>
  <c r="LA3378" i="2"/>
  <c r="LA3377" i="2"/>
  <c r="LB3376" i="2"/>
  <c r="LB3375" i="2"/>
  <c r="LB3374" i="2"/>
  <c r="LB3373" i="2"/>
  <c r="LB3372" i="2"/>
  <c r="LB3371" i="2"/>
  <c r="LB3370" i="2"/>
  <c r="KY3391" i="2" a="1"/>
  <c r="LB3369" i="2"/>
  <c r="LB3368" i="2"/>
  <c r="LB3367" i="2"/>
  <c r="KM3404" i="2"/>
  <c r="KM3403" i="2"/>
  <c r="KN3404" i="2"/>
  <c r="KN3403" i="2"/>
  <c r="KA3396" i="2"/>
  <c r="KA3395" i="2"/>
  <c r="KB3395" i="2"/>
  <c r="KB3396" i="2"/>
  <c r="KA3407" i="2"/>
  <c r="KD3378" i="2"/>
  <c r="KB3378" i="2"/>
  <c r="KD3377" i="2"/>
  <c r="KB3377" i="2"/>
  <c r="KC3376" i="2"/>
  <c r="KA3376" i="2"/>
  <c r="KC3375" i="2"/>
  <c r="KA3375" i="2"/>
  <c r="KC3374" i="2"/>
  <c r="KA3374" i="2"/>
  <c r="KC3373" i="2"/>
  <c r="KA3373" i="2"/>
  <c r="KC3372" i="2"/>
  <c r="KA3372" i="2"/>
  <c r="KC3371" i="2"/>
  <c r="KA3371" i="2"/>
  <c r="KC3370" i="2"/>
  <c r="KA3370" i="2"/>
  <c r="KC3369" i="2"/>
  <c r="KA3369" i="2"/>
  <c r="KC3368" i="2"/>
  <c r="KA3368" i="2"/>
  <c r="KC3367" i="2"/>
  <c r="KA3367" i="2"/>
  <c r="KA3378" i="2"/>
  <c r="KA3377" i="2"/>
  <c r="KB3376" i="2"/>
  <c r="KB3375" i="2"/>
  <c r="KB3374" i="2"/>
  <c r="KB3373" i="2"/>
  <c r="KB3372" i="2"/>
  <c r="KB3371" i="2"/>
  <c r="KB3370" i="2"/>
  <c r="KB3369" i="2"/>
  <c r="KB3368" i="2"/>
  <c r="KB3367" i="2"/>
  <c r="KA3391" i="2" a="1"/>
  <c r="KC3378" i="2"/>
  <c r="KC3377" i="2"/>
  <c r="KD3376" i="2"/>
  <c r="KD3375" i="2"/>
  <c r="KD3374" i="2"/>
  <c r="KD3373" i="2"/>
  <c r="KD3372" i="2"/>
  <c r="KD3371" i="2"/>
  <c r="KD3370" i="2"/>
  <c r="KA3393" i="2" a="1"/>
  <c r="KD3369" i="2"/>
  <c r="KD3368" i="2"/>
  <c r="KD3367" i="2"/>
  <c r="KA3389" i="2" a="1"/>
  <c r="JO3404" i="2"/>
  <c r="JO3403" i="2"/>
  <c r="JP3404" i="2"/>
  <c r="JP3403" i="2"/>
  <c r="JC3396" i="2"/>
  <c r="JC3395" i="2"/>
  <c r="JD3395" i="2"/>
  <c r="JD3396" i="2"/>
  <c r="JC3407" i="2"/>
  <c r="JF3378" i="2"/>
  <c r="JD3378" i="2"/>
  <c r="JF3377" i="2"/>
  <c r="JD3377" i="2"/>
  <c r="JE3376" i="2"/>
  <c r="JC3376" i="2"/>
  <c r="JE3375" i="2"/>
  <c r="JC3375" i="2"/>
  <c r="JE3374" i="2"/>
  <c r="JC3374" i="2"/>
  <c r="JE3373" i="2"/>
  <c r="JC3373" i="2"/>
  <c r="JE3372" i="2"/>
  <c r="JC3372" i="2"/>
  <c r="JE3371" i="2"/>
  <c r="JC3371" i="2"/>
  <c r="JE3370" i="2"/>
  <c r="JC3370" i="2"/>
  <c r="JE3369" i="2"/>
  <c r="JC3369" i="2"/>
  <c r="JE3368" i="2"/>
  <c r="JC3368" i="2"/>
  <c r="JE3367" i="2"/>
  <c r="JC3367" i="2"/>
  <c r="JC3378" i="2"/>
  <c r="JC3377" i="2"/>
  <c r="JD3376" i="2"/>
  <c r="JD3375" i="2"/>
  <c r="JD3374" i="2"/>
  <c r="JD3373" i="2"/>
  <c r="JD3372" i="2"/>
  <c r="JD3371" i="2"/>
  <c r="JD3370" i="2"/>
  <c r="JD3369" i="2"/>
  <c r="JD3368" i="2"/>
  <c r="JD3367" i="2"/>
  <c r="JC3393" i="2" a="1"/>
  <c r="JC3389" i="2" a="1"/>
  <c r="JE3378" i="2"/>
  <c r="JE3377" i="2"/>
  <c r="JF3376" i="2"/>
  <c r="JF3375" i="2"/>
  <c r="JF3374" i="2"/>
  <c r="JF3373" i="2"/>
  <c r="JF3372" i="2"/>
  <c r="JF3371" i="2"/>
  <c r="JF3370" i="2"/>
  <c r="JC3391" i="2" a="1"/>
  <c r="JF3369" i="2"/>
  <c r="JF3368" i="2"/>
  <c r="JF3367" i="2"/>
  <c r="IQ3404" i="2"/>
  <c r="IQ3403" i="2"/>
  <c r="IR3404" i="2"/>
  <c r="IR3403" i="2"/>
  <c r="IE3396" i="2"/>
  <c r="IE3395" i="2"/>
  <c r="IF3395" i="2"/>
  <c r="IF3396" i="2"/>
  <c r="IE3407" i="2"/>
  <c r="IH3378" i="2"/>
  <c r="IF3378" i="2"/>
  <c r="IH3377" i="2"/>
  <c r="IF3377" i="2"/>
  <c r="IG3376" i="2"/>
  <c r="IE3376" i="2"/>
  <c r="IG3375" i="2"/>
  <c r="IE3375" i="2"/>
  <c r="IG3374" i="2"/>
  <c r="IE3374" i="2"/>
  <c r="IG3373" i="2"/>
  <c r="IE3373" i="2"/>
  <c r="IG3372" i="2"/>
  <c r="IE3372" i="2"/>
  <c r="IG3371" i="2"/>
  <c r="IE3371" i="2"/>
  <c r="IG3370" i="2"/>
  <c r="IE3370" i="2"/>
  <c r="IG3369" i="2"/>
  <c r="IE3369" i="2"/>
  <c r="IG3368" i="2"/>
  <c r="IE3368" i="2"/>
  <c r="IG3367" i="2"/>
  <c r="IE3367" i="2"/>
  <c r="IE3378" i="2"/>
  <c r="IE3377" i="2"/>
  <c r="IF3376" i="2"/>
  <c r="IF3375" i="2"/>
  <c r="IF3374" i="2"/>
  <c r="IF3373" i="2"/>
  <c r="IF3372" i="2"/>
  <c r="IF3371" i="2"/>
  <c r="IF3370" i="2"/>
  <c r="IF3369" i="2"/>
  <c r="IF3368" i="2"/>
  <c r="IF3367" i="2"/>
  <c r="IE3391" i="2" a="1"/>
  <c r="IG3378" i="2"/>
  <c r="IG3377" i="2"/>
  <c r="IH3376" i="2"/>
  <c r="IH3375" i="2"/>
  <c r="IH3374" i="2"/>
  <c r="IH3373" i="2"/>
  <c r="IH3372" i="2"/>
  <c r="IH3371" i="2"/>
  <c r="IH3370" i="2"/>
  <c r="IE3389" i="2" a="1"/>
  <c r="IH3369" i="2"/>
  <c r="IH3368" i="2"/>
  <c r="IH3367" i="2"/>
  <c r="IE3393" i="2" a="1"/>
  <c r="HS3404" i="2"/>
  <c r="HS3403" i="2"/>
  <c r="HT3404" i="2"/>
  <c r="HT3403" i="2"/>
  <c r="HG3400" i="2"/>
  <c r="HG3399" i="2"/>
  <c r="HH3399" i="2"/>
  <c r="HH3400" i="2"/>
  <c r="HG3407" i="2"/>
  <c r="HJ3378" i="2"/>
  <c r="HH3378" i="2"/>
  <c r="HJ3377" i="2"/>
  <c r="HH3377" i="2"/>
  <c r="HI3376" i="2"/>
  <c r="HG3376" i="2"/>
  <c r="HI3375" i="2"/>
  <c r="HG3375" i="2"/>
  <c r="HI3374" i="2"/>
  <c r="HG3374" i="2"/>
  <c r="HI3373" i="2"/>
  <c r="HG3373" i="2"/>
  <c r="HI3372" i="2"/>
  <c r="HG3372" i="2"/>
  <c r="HI3371" i="2"/>
  <c r="HG3371" i="2"/>
  <c r="HI3370" i="2"/>
  <c r="HG3370" i="2"/>
  <c r="HI3369" i="2"/>
  <c r="HG3369" i="2"/>
  <c r="HI3368" i="2"/>
  <c r="HG3368" i="2"/>
  <c r="HI3367" i="2"/>
  <c r="HG3367" i="2"/>
  <c r="HG3378" i="2"/>
  <c r="HG3377" i="2"/>
  <c r="HH3376" i="2"/>
  <c r="HH3375" i="2"/>
  <c r="HH3374" i="2"/>
  <c r="HH3373" i="2"/>
  <c r="HH3372" i="2"/>
  <c r="HH3371" i="2"/>
  <c r="HH3370" i="2"/>
  <c r="HH3369" i="2"/>
  <c r="HH3368" i="2"/>
  <c r="HH3367" i="2"/>
  <c r="HG3393" i="2" a="1"/>
  <c r="HG3389" i="2" a="1"/>
  <c r="HI3378" i="2"/>
  <c r="HI3377" i="2"/>
  <c r="HJ3376" i="2"/>
  <c r="HJ3375" i="2"/>
  <c r="HJ3374" i="2"/>
  <c r="HJ3373" i="2"/>
  <c r="HJ3372" i="2"/>
  <c r="HJ3371" i="2"/>
  <c r="HJ3370" i="2"/>
  <c r="HG3391" i="2" a="1"/>
  <c r="HJ3369" i="2"/>
  <c r="HJ3368" i="2"/>
  <c r="HJ3367" i="2"/>
  <c r="GU3404" i="2"/>
  <c r="GU3403" i="2"/>
  <c r="GV3404" i="2"/>
  <c r="GV3403" i="2"/>
  <c r="GI3396" i="2"/>
  <c r="GI3395" i="2"/>
  <c r="GJ3395" i="2"/>
  <c r="GJ3396" i="2"/>
  <c r="GI3407" i="2"/>
  <c r="GL3378" i="2"/>
  <c r="GJ3378" i="2"/>
  <c r="GL3377" i="2"/>
  <c r="GJ3377" i="2"/>
  <c r="GK3376" i="2"/>
  <c r="GI3376" i="2"/>
  <c r="GK3375" i="2"/>
  <c r="GI3375" i="2"/>
  <c r="GK3374" i="2"/>
  <c r="GI3374" i="2"/>
  <c r="GK3373" i="2"/>
  <c r="GI3373" i="2"/>
  <c r="GK3372" i="2"/>
  <c r="GI3372" i="2"/>
  <c r="GK3371" i="2"/>
  <c r="GI3371" i="2"/>
  <c r="GK3370" i="2"/>
  <c r="GI3370" i="2"/>
  <c r="GK3369" i="2"/>
  <c r="GI3369" i="2"/>
  <c r="GK3368" i="2"/>
  <c r="GI3368" i="2"/>
  <c r="GK3367" i="2"/>
  <c r="GI3367" i="2"/>
  <c r="GI3378" i="2"/>
  <c r="GI3377" i="2"/>
  <c r="GJ3376" i="2"/>
  <c r="GJ3375" i="2"/>
  <c r="GJ3374" i="2"/>
  <c r="GJ3373" i="2"/>
  <c r="GJ3372" i="2"/>
  <c r="GJ3371" i="2"/>
  <c r="GJ3370" i="2"/>
  <c r="GJ3369" i="2"/>
  <c r="GJ3368" i="2"/>
  <c r="GJ3367" i="2"/>
  <c r="GI3391" i="2" a="1"/>
  <c r="GK3378" i="2"/>
  <c r="GK3377" i="2"/>
  <c r="GL3376" i="2"/>
  <c r="GL3375" i="2"/>
  <c r="GL3374" i="2"/>
  <c r="GL3373" i="2"/>
  <c r="GL3372" i="2"/>
  <c r="GL3371" i="2"/>
  <c r="GL3370" i="2"/>
  <c r="GI3393" i="2" a="1"/>
  <c r="GI3389" i="2" a="1"/>
  <c r="GL3369" i="2"/>
  <c r="GL3368" i="2"/>
  <c r="GL3367" i="2"/>
  <c r="FW3404" i="2"/>
  <c r="FW3403" i="2"/>
  <c r="FX3404" i="2"/>
  <c r="FX3403" i="2"/>
  <c r="FK3396" i="2"/>
  <c r="FK3395" i="2"/>
  <c r="FL3395" i="2"/>
  <c r="FL3396" i="2"/>
  <c r="FK3407" i="2"/>
  <c r="FN3378" i="2"/>
  <c r="FL3378" i="2"/>
  <c r="FN3377" i="2"/>
  <c r="FL3377" i="2"/>
  <c r="FM3376" i="2"/>
  <c r="FK3376" i="2"/>
  <c r="FM3375" i="2"/>
  <c r="FK3375" i="2"/>
  <c r="FM3374" i="2"/>
  <c r="FK3374" i="2"/>
  <c r="FM3373" i="2"/>
  <c r="FK3373" i="2"/>
  <c r="FM3372" i="2"/>
  <c r="FK3372" i="2"/>
  <c r="FM3371" i="2"/>
  <c r="FK3371" i="2"/>
  <c r="FM3370" i="2"/>
  <c r="FK3370" i="2"/>
  <c r="FM3369" i="2"/>
  <c r="FK3369" i="2"/>
  <c r="FM3368" i="2"/>
  <c r="FK3368" i="2"/>
  <c r="FM3367" i="2"/>
  <c r="FK3367" i="2"/>
  <c r="FK3378" i="2"/>
  <c r="FK3377" i="2"/>
  <c r="FL3376" i="2"/>
  <c r="FL3375" i="2"/>
  <c r="FL3374" i="2"/>
  <c r="FL3373" i="2"/>
  <c r="FL3372" i="2"/>
  <c r="FL3371" i="2"/>
  <c r="FL3370" i="2"/>
  <c r="FL3369" i="2"/>
  <c r="FL3368" i="2"/>
  <c r="FL3367" i="2"/>
  <c r="FK3393" i="2" a="1"/>
  <c r="FK3389" i="2" a="1"/>
  <c r="FM3378" i="2"/>
  <c r="FM3377" i="2"/>
  <c r="FN3376" i="2"/>
  <c r="FN3375" i="2"/>
  <c r="FN3374" i="2"/>
  <c r="FN3373" i="2"/>
  <c r="FN3372" i="2"/>
  <c r="FN3371" i="2"/>
  <c r="FN3370" i="2"/>
  <c r="FN3369" i="2"/>
  <c r="FN3368" i="2"/>
  <c r="FN3367" i="2"/>
  <c r="FK3391" i="2" a="1"/>
  <c r="EY3404" i="2"/>
  <c r="EY3403" i="2"/>
  <c r="EZ3404" i="2"/>
  <c r="EZ3403" i="2"/>
  <c r="EM3396" i="2"/>
  <c r="EM3395" i="2"/>
  <c r="EN3395" i="2"/>
  <c r="EN3396" i="2"/>
  <c r="EM3407" i="2"/>
  <c r="EP3378" i="2"/>
  <c r="EN3378" i="2"/>
  <c r="EP3377" i="2"/>
  <c r="EN3377" i="2"/>
  <c r="EO3376" i="2"/>
  <c r="EM3376" i="2"/>
  <c r="EO3375" i="2"/>
  <c r="EM3375" i="2"/>
  <c r="EO3374" i="2"/>
  <c r="EM3374" i="2"/>
  <c r="EO3373" i="2"/>
  <c r="EM3373" i="2"/>
  <c r="EO3372" i="2"/>
  <c r="EM3372" i="2"/>
  <c r="EO3371" i="2"/>
  <c r="EM3371" i="2"/>
  <c r="EO3370" i="2"/>
  <c r="EM3370" i="2"/>
  <c r="EO3369" i="2"/>
  <c r="EM3369" i="2"/>
  <c r="EO3368" i="2"/>
  <c r="EM3368" i="2"/>
  <c r="EO3367" i="2"/>
  <c r="EM3367" i="2"/>
  <c r="EM3378" i="2"/>
  <c r="EM3377" i="2"/>
  <c r="EN3376" i="2"/>
  <c r="EN3375" i="2"/>
  <c r="EN3374" i="2"/>
  <c r="EN3373" i="2"/>
  <c r="EN3372" i="2"/>
  <c r="EN3371" i="2"/>
  <c r="EN3370" i="2"/>
  <c r="EN3369" i="2"/>
  <c r="EN3368" i="2"/>
  <c r="EN3367" i="2"/>
  <c r="EM3391" i="2" a="1"/>
  <c r="EO3378" i="2"/>
  <c r="EO3377" i="2"/>
  <c r="EP3376" i="2"/>
  <c r="EP3375" i="2"/>
  <c r="EP3374" i="2"/>
  <c r="EP3373" i="2"/>
  <c r="EP3372" i="2"/>
  <c r="EP3371" i="2"/>
  <c r="EP3370" i="2"/>
  <c r="EM3389" i="2" a="1"/>
  <c r="EM3393" i="2" a="1"/>
  <c r="EP3369" i="2"/>
  <c r="EP3368" i="2"/>
  <c r="EP3367" i="2"/>
  <c r="EA3404" i="2"/>
  <c r="EA3403" i="2"/>
  <c r="EB3404" i="2"/>
  <c r="EB3403" i="2"/>
  <c r="DO3400" i="2"/>
  <c r="DO3399" i="2"/>
  <c r="DP3399" i="2"/>
  <c r="DP3400" i="2"/>
  <c r="DO3407" i="2"/>
  <c r="DR3378" i="2"/>
  <c r="DP3378" i="2"/>
  <c r="DR3377" i="2"/>
  <c r="DP3377" i="2"/>
  <c r="DQ3376" i="2"/>
  <c r="DO3376" i="2"/>
  <c r="DQ3375" i="2"/>
  <c r="DO3375" i="2"/>
  <c r="DQ3374" i="2"/>
  <c r="DO3374" i="2"/>
  <c r="DQ3373" i="2"/>
  <c r="DO3373" i="2"/>
  <c r="DQ3372" i="2"/>
  <c r="DO3372" i="2"/>
  <c r="DQ3371" i="2"/>
  <c r="DO3371" i="2"/>
  <c r="DQ3370" i="2"/>
  <c r="DO3370" i="2"/>
  <c r="DQ3369" i="2"/>
  <c r="DO3369" i="2"/>
  <c r="DQ3368" i="2"/>
  <c r="DO3368" i="2"/>
  <c r="DQ3367" i="2"/>
  <c r="DO3367" i="2"/>
  <c r="DO3378" i="2"/>
  <c r="DO3377" i="2"/>
  <c r="DP3376" i="2"/>
  <c r="DP3375" i="2"/>
  <c r="DP3374" i="2"/>
  <c r="DP3373" i="2"/>
  <c r="DP3372" i="2"/>
  <c r="DP3371" i="2"/>
  <c r="DP3370" i="2"/>
  <c r="DP3369" i="2"/>
  <c r="DP3368" i="2"/>
  <c r="DP3367" i="2"/>
  <c r="DO3393" i="2" a="1"/>
  <c r="DO3389" i="2" a="1"/>
  <c r="DQ3378" i="2"/>
  <c r="DQ3377" i="2"/>
  <c r="DR3376" i="2"/>
  <c r="DR3375" i="2"/>
  <c r="DR3374" i="2"/>
  <c r="DR3373" i="2"/>
  <c r="DR3372" i="2"/>
  <c r="DR3371" i="2"/>
  <c r="DR3370" i="2"/>
  <c r="DO3391" i="2" a="1"/>
  <c r="DR3369" i="2"/>
  <c r="DR3368" i="2"/>
  <c r="DR3367" i="2"/>
  <c r="DC3404" i="2"/>
  <c r="DC3403" i="2"/>
  <c r="DD3404" i="2"/>
  <c r="DD3403" i="2"/>
  <c r="CQ3396" i="2"/>
  <c r="CQ3395" i="2"/>
  <c r="CR3395" i="2"/>
  <c r="CR3396" i="2"/>
  <c r="CQ3407" i="2"/>
  <c r="CT3378" i="2"/>
  <c r="CR3378" i="2"/>
  <c r="CT3377" i="2"/>
  <c r="CR3377" i="2"/>
  <c r="CS3376" i="2"/>
  <c r="CQ3376" i="2"/>
  <c r="CS3375" i="2"/>
  <c r="CQ3375" i="2"/>
  <c r="CS3374" i="2"/>
  <c r="CQ3374" i="2"/>
  <c r="CS3373" i="2"/>
  <c r="CQ3373" i="2"/>
  <c r="CS3372" i="2"/>
  <c r="CQ3372" i="2"/>
  <c r="CS3371" i="2"/>
  <c r="CQ3371" i="2"/>
  <c r="CS3370" i="2"/>
  <c r="CQ3370" i="2"/>
  <c r="CS3369" i="2"/>
  <c r="CQ3369" i="2"/>
  <c r="CS3368" i="2"/>
  <c r="CQ3368" i="2"/>
  <c r="CS3367" i="2"/>
  <c r="CQ3367" i="2"/>
  <c r="CQ3378" i="2"/>
  <c r="CQ3377" i="2"/>
  <c r="CR3376" i="2"/>
  <c r="CR3375" i="2"/>
  <c r="CR3374" i="2"/>
  <c r="CR3373" i="2"/>
  <c r="CR3372" i="2"/>
  <c r="CR3371" i="2"/>
  <c r="CR3370" i="2"/>
  <c r="CR3369" i="2"/>
  <c r="CR3368" i="2"/>
  <c r="CR3367" i="2"/>
  <c r="CQ3391" i="2" a="1"/>
  <c r="CS3378" i="2"/>
  <c r="CS3377" i="2"/>
  <c r="CT3376" i="2"/>
  <c r="CT3375" i="2"/>
  <c r="CT3374" i="2"/>
  <c r="CT3373" i="2"/>
  <c r="CT3372" i="2"/>
  <c r="CT3371" i="2"/>
  <c r="CT3370" i="2"/>
  <c r="CQ3393" i="2" a="1"/>
  <c r="CT3369" i="2"/>
  <c r="CT3368" i="2"/>
  <c r="CT3367" i="2"/>
  <c r="CQ3389" i="2" a="1"/>
  <c r="CE3404" i="2"/>
  <c r="CE3403" i="2"/>
  <c r="CF3404" i="2"/>
  <c r="CF3403" i="2"/>
  <c r="BS3396" i="2"/>
  <c r="BS3395" i="2"/>
  <c r="BT3395" i="2"/>
  <c r="BT3396" i="2"/>
  <c r="BS3407" i="2"/>
  <c r="BV3378" i="2"/>
  <c r="BT3378" i="2"/>
  <c r="BV3377" i="2"/>
  <c r="BT3377" i="2"/>
  <c r="BU3376" i="2"/>
  <c r="BS3376" i="2"/>
  <c r="BU3375" i="2"/>
  <c r="BS3375" i="2"/>
  <c r="BU3374" i="2"/>
  <c r="BS3374" i="2"/>
  <c r="BU3373" i="2"/>
  <c r="BS3373" i="2"/>
  <c r="BU3372" i="2"/>
  <c r="BS3372" i="2"/>
  <c r="BU3371" i="2"/>
  <c r="BS3371" i="2"/>
  <c r="BU3370" i="2"/>
  <c r="BS3370" i="2"/>
  <c r="BU3369" i="2"/>
  <c r="BS3369" i="2"/>
  <c r="BU3368" i="2"/>
  <c r="BS3368" i="2"/>
  <c r="BU3367" i="2"/>
  <c r="BS3367" i="2"/>
  <c r="BS3378" i="2"/>
  <c r="BS3377" i="2"/>
  <c r="BT3376" i="2"/>
  <c r="BT3375" i="2"/>
  <c r="BT3374" i="2"/>
  <c r="BT3373" i="2"/>
  <c r="BT3372" i="2"/>
  <c r="BT3371" i="2"/>
  <c r="BT3370" i="2"/>
  <c r="BT3369" i="2"/>
  <c r="BT3368" i="2"/>
  <c r="BT3367" i="2"/>
  <c r="BS3393" i="2" a="1"/>
  <c r="BS3389" i="2" a="1"/>
  <c r="BU3378" i="2"/>
  <c r="BU3377" i="2"/>
  <c r="BV3376" i="2"/>
  <c r="BV3375" i="2"/>
  <c r="BV3374" i="2"/>
  <c r="BV3373" i="2"/>
  <c r="BV3372" i="2"/>
  <c r="BV3371" i="2"/>
  <c r="BV3370" i="2"/>
  <c r="BS3391" i="2" a="1"/>
  <c r="BV3369" i="2"/>
  <c r="BV3368" i="2"/>
  <c r="BV3367" i="2"/>
  <c r="BG3404" i="2"/>
  <c r="BG3403" i="2"/>
  <c r="BH3404" i="2"/>
  <c r="BH3403" i="2"/>
  <c r="AU3396" i="2"/>
  <c r="AU3395" i="2"/>
  <c r="AV3395" i="2"/>
  <c r="AV3396" i="2"/>
  <c r="AU3407" i="2"/>
  <c r="AX3378" i="2"/>
  <c r="AV3378" i="2"/>
  <c r="AX3377" i="2"/>
  <c r="AV3377" i="2"/>
  <c r="AW3376" i="2"/>
  <c r="AU3376" i="2"/>
  <c r="AW3375" i="2"/>
  <c r="AU3375" i="2"/>
  <c r="AW3374" i="2"/>
  <c r="AU3374" i="2"/>
  <c r="AW3373" i="2"/>
  <c r="AU3373" i="2"/>
  <c r="AW3372" i="2"/>
  <c r="AU3372" i="2"/>
  <c r="AW3371" i="2"/>
  <c r="AU3371" i="2"/>
  <c r="AW3370" i="2"/>
  <c r="AU3370" i="2"/>
  <c r="AW3369" i="2"/>
  <c r="AU3369" i="2"/>
  <c r="AW3368" i="2"/>
  <c r="AU3368" i="2"/>
  <c r="AW3367" i="2"/>
  <c r="AU3367" i="2"/>
  <c r="AU3378" i="2"/>
  <c r="AU3377" i="2"/>
  <c r="AV3376" i="2"/>
  <c r="AV3375" i="2"/>
  <c r="AV3374" i="2"/>
  <c r="AV3373" i="2"/>
  <c r="AV3372" i="2"/>
  <c r="AV3371" i="2"/>
  <c r="AV3370" i="2"/>
  <c r="AV3369" i="2"/>
  <c r="AV3368" i="2"/>
  <c r="AV3367" i="2"/>
  <c r="AU3391" i="2" a="1"/>
  <c r="AW3378" i="2"/>
  <c r="AW3377" i="2"/>
  <c r="AX3376" i="2"/>
  <c r="AX3375" i="2"/>
  <c r="AX3374" i="2"/>
  <c r="AX3373" i="2"/>
  <c r="AX3372" i="2"/>
  <c r="AX3371" i="2"/>
  <c r="AX3370" i="2"/>
  <c r="AU3389" i="2" a="1"/>
  <c r="AX3369" i="2"/>
  <c r="AX3368" i="2"/>
  <c r="AX3367" i="2"/>
  <c r="AU3393" i="2" a="1"/>
  <c r="AI3404" i="2"/>
  <c r="AI3403" i="2"/>
  <c r="AJ3404" i="2"/>
  <c r="AJ3403" i="2"/>
  <c r="W3400" i="2"/>
  <c r="W3399" i="2"/>
  <c r="X3399" i="2"/>
  <c r="X3400" i="2"/>
  <c r="W3407" i="2"/>
  <c r="Z3378" i="2"/>
  <c r="X3378" i="2"/>
  <c r="Z3377" i="2"/>
  <c r="X3377" i="2"/>
  <c r="Y3376" i="2"/>
  <c r="W3376" i="2"/>
  <c r="Y3375" i="2"/>
  <c r="W3375" i="2"/>
  <c r="Y3374" i="2"/>
  <c r="W3374" i="2"/>
  <c r="Y3373" i="2"/>
  <c r="W3373" i="2"/>
  <c r="Y3372" i="2"/>
  <c r="W3372" i="2"/>
  <c r="Y3371" i="2"/>
  <c r="W3371" i="2"/>
  <c r="Y3370" i="2"/>
  <c r="W3370" i="2"/>
  <c r="Y3369" i="2"/>
  <c r="W3369" i="2"/>
  <c r="Y3368" i="2"/>
  <c r="W3368" i="2"/>
  <c r="Y3367" i="2"/>
  <c r="W3367" i="2"/>
  <c r="W3378" i="2"/>
  <c r="W3377" i="2"/>
  <c r="X3376" i="2"/>
  <c r="X3375" i="2"/>
  <c r="X3374" i="2"/>
  <c r="X3373" i="2"/>
  <c r="X3372" i="2"/>
  <c r="X3371" i="2"/>
  <c r="X3370" i="2"/>
  <c r="X3369" i="2"/>
  <c r="X3368" i="2"/>
  <c r="X3367" i="2"/>
  <c r="W3393" i="2" a="1"/>
  <c r="W3389" i="2" a="1"/>
  <c r="Y3378" i="2"/>
  <c r="Y3377" i="2"/>
  <c r="Z3376" i="2"/>
  <c r="Z3375" i="2"/>
  <c r="Z3374" i="2"/>
  <c r="Z3373" i="2"/>
  <c r="Z3372" i="2"/>
  <c r="Z3371" i="2"/>
  <c r="Z3370" i="2"/>
  <c r="W3391" i="2" a="1"/>
  <c r="Z3369" i="2"/>
  <c r="Z3368" i="2"/>
  <c r="Z3367" i="2"/>
  <c r="K3404" i="2"/>
  <c r="D3404" i="2" s="1"/>
  <c r="D3435" i="2" s="1"/>
  <c r="K3403" i="2"/>
  <c r="D3403" i="2" s="1"/>
  <c r="D3434" i="2" s="1"/>
  <c r="L3404" i="2"/>
  <c r="E3404" i="2" s="1"/>
  <c r="E3435" i="2" s="1"/>
  <c r="L3403" i="2"/>
  <c r="E3403" i="2" s="1"/>
  <c r="E3434" i="2" s="1"/>
  <c r="F3407" i="2"/>
  <c r="F3438" i="2" s="1"/>
  <c r="VJ3402" i="2"/>
  <c r="VJ3401" i="2"/>
  <c r="VI3401" i="2"/>
  <c r="VI3402" i="2"/>
  <c r="VJ3406" i="2"/>
  <c r="VJ3405" i="2"/>
  <c r="VI3405" i="2"/>
  <c r="VI3406" i="2"/>
  <c r="UX3398" i="2"/>
  <c r="UX3397" i="2"/>
  <c r="UW3398" i="2"/>
  <c r="UW3397" i="2"/>
  <c r="UL3402" i="2"/>
  <c r="UL3401" i="2"/>
  <c r="UK3401" i="2"/>
  <c r="UK3402" i="2"/>
  <c r="UL3406" i="2"/>
  <c r="UL3405" i="2"/>
  <c r="UK3405" i="2"/>
  <c r="UK3406" i="2"/>
  <c r="TZ3398" i="2"/>
  <c r="TZ3397" i="2"/>
  <c r="TY3398" i="2"/>
  <c r="TY3397" i="2"/>
  <c r="TN3402" i="2"/>
  <c r="TN3401" i="2"/>
  <c r="TM3401" i="2"/>
  <c r="TM3402" i="2"/>
  <c r="TN3406" i="2"/>
  <c r="TN3405" i="2"/>
  <c r="TM3405" i="2"/>
  <c r="TM3406" i="2"/>
  <c r="TB3398" i="2"/>
  <c r="TB3397" i="2"/>
  <c r="TA3398" i="2"/>
  <c r="TA3397" i="2"/>
  <c r="SP3402" i="2"/>
  <c r="SP3401" i="2"/>
  <c r="SO3401" i="2"/>
  <c r="SO3402" i="2"/>
  <c r="SP3406" i="2"/>
  <c r="SP3405" i="2"/>
  <c r="SO3405" i="2"/>
  <c r="SO3406" i="2"/>
  <c r="SD3398" i="2"/>
  <c r="SD3397" i="2"/>
  <c r="SC3398" i="2"/>
  <c r="SC3397" i="2"/>
  <c r="RR3402" i="2"/>
  <c r="RR3401" i="2"/>
  <c r="RQ3401" i="2"/>
  <c r="RQ3402" i="2"/>
  <c r="RR3406" i="2"/>
  <c r="RR3405" i="2"/>
  <c r="RQ3405" i="2"/>
  <c r="RQ3406" i="2"/>
  <c r="RF3398" i="2"/>
  <c r="RF3397" i="2"/>
  <c r="RE3398" i="2"/>
  <c r="RE3397" i="2"/>
  <c r="QT3402" i="2"/>
  <c r="QT3401" i="2"/>
  <c r="QS3401" i="2"/>
  <c r="QS3402" i="2"/>
  <c r="QT3406" i="2"/>
  <c r="QT3405" i="2"/>
  <c r="QS3405" i="2"/>
  <c r="QS3406" i="2"/>
  <c r="QH3398" i="2"/>
  <c r="QH3397" i="2"/>
  <c r="QG3398" i="2"/>
  <c r="QG3397" i="2"/>
  <c r="PV3402" i="2"/>
  <c r="PV3401" i="2"/>
  <c r="PU3401" i="2"/>
  <c r="PU3402" i="2"/>
  <c r="PV3406" i="2"/>
  <c r="PV3405" i="2"/>
  <c r="PU3405" i="2"/>
  <c r="PU3406" i="2"/>
  <c r="PJ3398" i="2"/>
  <c r="PJ3397" i="2"/>
  <c r="PI3398" i="2"/>
  <c r="PI3397" i="2"/>
  <c r="OX3402" i="2"/>
  <c r="OX3401" i="2"/>
  <c r="OW3401" i="2"/>
  <c r="OW3402" i="2"/>
  <c r="OX3406" i="2"/>
  <c r="OX3405" i="2"/>
  <c r="OW3405" i="2"/>
  <c r="OW3406" i="2"/>
  <c r="OL3398" i="2"/>
  <c r="OL3397" i="2"/>
  <c r="OK3398" i="2"/>
  <c r="OK3397" i="2"/>
  <c r="NZ3402" i="2"/>
  <c r="NZ3401" i="2"/>
  <c r="NY3401" i="2"/>
  <c r="NY3402" i="2"/>
  <c r="NZ3406" i="2"/>
  <c r="NZ3405" i="2"/>
  <c r="NY3405" i="2"/>
  <c r="NY3406" i="2"/>
  <c r="NN3398" i="2"/>
  <c r="NN3397" i="2"/>
  <c r="NM3398" i="2"/>
  <c r="NM3397" i="2"/>
  <c r="NB3402" i="2"/>
  <c r="NB3401" i="2"/>
  <c r="NA3401" i="2"/>
  <c r="NA3402" i="2"/>
  <c r="NB3406" i="2"/>
  <c r="NB3405" i="2"/>
  <c r="NA3405" i="2"/>
  <c r="NA3406" i="2"/>
  <c r="MP3398" i="2"/>
  <c r="MP3397" i="2"/>
  <c r="MO3398" i="2"/>
  <c r="MO3397" i="2"/>
  <c r="MD3402" i="2"/>
  <c r="MD3401" i="2"/>
  <c r="MC3401" i="2"/>
  <c r="MC3402" i="2"/>
  <c r="MD3406" i="2"/>
  <c r="MD3405" i="2"/>
  <c r="MC3405" i="2"/>
  <c r="MC3406" i="2"/>
  <c r="LR3398" i="2"/>
  <c r="LR3397" i="2"/>
  <c r="LQ3398" i="2"/>
  <c r="LQ3397" i="2"/>
  <c r="LF3402" i="2"/>
  <c r="LF3401" i="2"/>
  <c r="LE3401" i="2"/>
  <c r="LE3402" i="2"/>
  <c r="LF3406" i="2"/>
  <c r="LF3405" i="2"/>
  <c r="LE3405" i="2"/>
  <c r="LE3406" i="2"/>
  <c r="KT3398" i="2"/>
  <c r="KT3397" i="2"/>
  <c r="KS3398" i="2"/>
  <c r="KS3397" i="2"/>
  <c r="KH3402" i="2"/>
  <c r="KH3401" i="2"/>
  <c r="KG3401" i="2"/>
  <c r="KG3402" i="2"/>
  <c r="KH3406" i="2"/>
  <c r="KH3405" i="2"/>
  <c r="KG3405" i="2"/>
  <c r="KG3406" i="2"/>
  <c r="JV3398" i="2"/>
  <c r="JV3397" i="2"/>
  <c r="JU3398" i="2"/>
  <c r="JU3397" i="2"/>
  <c r="JJ3402" i="2"/>
  <c r="JJ3401" i="2"/>
  <c r="JI3401" i="2"/>
  <c r="JI3402" i="2"/>
  <c r="JJ3406" i="2"/>
  <c r="JJ3405" i="2"/>
  <c r="JI3405" i="2"/>
  <c r="JI3406" i="2"/>
  <c r="IX3398" i="2"/>
  <c r="IX3397" i="2"/>
  <c r="IW3398" i="2"/>
  <c r="IW3397" i="2"/>
  <c r="IL3402" i="2"/>
  <c r="IL3401" i="2"/>
  <c r="IK3401" i="2"/>
  <c r="IK3402" i="2"/>
  <c r="IL3406" i="2"/>
  <c r="IL3405" i="2"/>
  <c r="IK3405" i="2"/>
  <c r="IK3406" i="2"/>
  <c r="HZ3398" i="2"/>
  <c r="HZ3397" i="2"/>
  <c r="HY3398" i="2"/>
  <c r="HY3397" i="2"/>
  <c r="HN3402" i="2"/>
  <c r="HN3401" i="2"/>
  <c r="HM3401" i="2"/>
  <c r="HM3402" i="2"/>
  <c r="HN3406" i="2"/>
  <c r="HN3405" i="2"/>
  <c r="HM3405" i="2"/>
  <c r="HM3406" i="2"/>
  <c r="HB3398" i="2"/>
  <c r="HB3397" i="2"/>
  <c r="HA3398" i="2"/>
  <c r="HA3397" i="2"/>
  <c r="GP3402" i="2"/>
  <c r="GP3401" i="2"/>
  <c r="GO3401" i="2"/>
  <c r="GO3402" i="2"/>
  <c r="GP3406" i="2"/>
  <c r="GP3405" i="2"/>
  <c r="GO3405" i="2"/>
  <c r="GO3406" i="2"/>
  <c r="GD3398" i="2"/>
  <c r="GD3397" i="2"/>
  <c r="GC3398" i="2"/>
  <c r="GC3397" i="2"/>
  <c r="FR3402" i="2"/>
  <c r="FR3401" i="2"/>
  <c r="FQ3401" i="2"/>
  <c r="FQ3402" i="2"/>
  <c r="FR3406" i="2"/>
  <c r="FR3405" i="2"/>
  <c r="FQ3405" i="2"/>
  <c r="FQ3406" i="2"/>
  <c r="FF3398" i="2"/>
  <c r="FF3397" i="2"/>
  <c r="FE3398" i="2"/>
  <c r="FE3397" i="2"/>
  <c r="ET3402" i="2"/>
  <c r="ET3401" i="2"/>
  <c r="ES3401" i="2"/>
  <c r="ES3402" i="2"/>
  <c r="ET3406" i="2"/>
  <c r="ET3405" i="2"/>
  <c r="ES3405" i="2"/>
  <c r="ES3406" i="2"/>
  <c r="EH3398" i="2"/>
  <c r="EH3397" i="2"/>
  <c r="EG3398" i="2"/>
  <c r="EG3397" i="2"/>
  <c r="DV3402" i="2"/>
  <c r="DV3401" i="2"/>
  <c r="DU3401" i="2"/>
  <c r="DU3402" i="2"/>
  <c r="DV3406" i="2"/>
  <c r="DV3405" i="2"/>
  <c r="DU3405" i="2"/>
  <c r="DU3406" i="2"/>
  <c r="DJ3398" i="2"/>
  <c r="DJ3397" i="2"/>
  <c r="DI3398" i="2"/>
  <c r="DI3397" i="2"/>
  <c r="CX3402" i="2"/>
  <c r="CX3401" i="2"/>
  <c r="CW3401" i="2"/>
  <c r="CW3402" i="2"/>
  <c r="CX3406" i="2"/>
  <c r="CX3405" i="2"/>
  <c r="CW3405" i="2"/>
  <c r="CW3406" i="2"/>
  <c r="CL3398" i="2"/>
  <c r="CL3397" i="2"/>
  <c r="CK3398" i="2"/>
  <c r="CK3397" i="2"/>
  <c r="BZ3402" i="2"/>
  <c r="BZ3401" i="2"/>
  <c r="BY3401" i="2"/>
  <c r="BY3402" i="2"/>
  <c r="BZ3406" i="2"/>
  <c r="BZ3405" i="2"/>
  <c r="BY3405" i="2"/>
  <c r="BY3406" i="2"/>
  <c r="BN3398" i="2"/>
  <c r="BN3397" i="2"/>
  <c r="BM3398" i="2"/>
  <c r="BM3397" i="2"/>
  <c r="BB3402" i="2"/>
  <c r="BB3401" i="2"/>
  <c r="BA3401" i="2"/>
  <c r="BA3402" i="2"/>
  <c r="BB3406" i="2"/>
  <c r="BB3405" i="2"/>
  <c r="BA3405" i="2"/>
  <c r="BA3406" i="2"/>
  <c r="AP3398" i="2"/>
  <c r="AP3397" i="2"/>
  <c r="AO3398" i="2"/>
  <c r="AO3397" i="2"/>
  <c r="AD3402" i="2"/>
  <c r="AD3401" i="2"/>
  <c r="AC3401" i="2"/>
  <c r="AC3402" i="2"/>
  <c r="AD3406" i="2"/>
  <c r="AD3405" i="2"/>
  <c r="AC3405" i="2"/>
  <c r="AC3406" i="2"/>
  <c r="R3398" i="2"/>
  <c r="R3397" i="2"/>
  <c r="Q3398" i="2"/>
  <c r="Q3397" i="2"/>
  <c r="VC3402" i="2"/>
  <c r="VC3401" i="2"/>
  <c r="VD3401" i="2"/>
  <c r="VD3402" i="2"/>
  <c r="UQ3396" i="2"/>
  <c r="UQ3395" i="2"/>
  <c r="UR3396" i="2"/>
  <c r="UR3395" i="2"/>
  <c r="UQ3400" i="2"/>
  <c r="UQ3399" i="2"/>
  <c r="UR3400" i="2"/>
  <c r="UR3399" i="2"/>
  <c r="UQ3407" i="2"/>
  <c r="UT3378" i="2"/>
  <c r="UR3378" i="2"/>
  <c r="UT3377" i="2"/>
  <c r="UR3377" i="2"/>
  <c r="US3376" i="2"/>
  <c r="UQ3376" i="2"/>
  <c r="US3375" i="2"/>
  <c r="UQ3375" i="2"/>
  <c r="US3374" i="2"/>
  <c r="UQ3374" i="2"/>
  <c r="US3373" i="2"/>
  <c r="UQ3373" i="2"/>
  <c r="US3372" i="2"/>
  <c r="UQ3372" i="2"/>
  <c r="US3371" i="2"/>
  <c r="UQ3371" i="2"/>
  <c r="US3370" i="2"/>
  <c r="UQ3370" i="2"/>
  <c r="US3369" i="2"/>
  <c r="UQ3369" i="2"/>
  <c r="US3368" i="2"/>
  <c r="UQ3368" i="2"/>
  <c r="US3367" i="2"/>
  <c r="UQ3367" i="2"/>
  <c r="UQ3393" i="2" a="1"/>
  <c r="UQ3391" i="2" a="1"/>
  <c r="UQ3389" i="2" a="1"/>
  <c r="UQ3378" i="2"/>
  <c r="UQ3377" i="2"/>
  <c r="UR3376" i="2"/>
  <c r="UR3375" i="2"/>
  <c r="UR3374" i="2"/>
  <c r="UR3373" i="2"/>
  <c r="UR3372" i="2"/>
  <c r="UR3371" i="2"/>
  <c r="UR3370" i="2"/>
  <c r="UR3369" i="2"/>
  <c r="UR3368" i="2"/>
  <c r="UR3367" i="2"/>
  <c r="US3378" i="2"/>
  <c r="US3377" i="2"/>
  <c r="UT3376" i="2"/>
  <c r="UT3375" i="2"/>
  <c r="UT3374" i="2"/>
  <c r="UT3373" i="2"/>
  <c r="UT3372" i="2"/>
  <c r="UT3371" i="2"/>
  <c r="UT3370" i="2"/>
  <c r="UT3369" i="2"/>
  <c r="UT3368" i="2"/>
  <c r="UT3367" i="2"/>
  <c r="UE3402" i="2"/>
  <c r="UE3401" i="2"/>
  <c r="UF3401" i="2"/>
  <c r="UF3402" i="2"/>
  <c r="TS3396" i="2"/>
  <c r="TS3395" i="2"/>
  <c r="TT3396" i="2"/>
  <c r="TT3395" i="2"/>
  <c r="TS3400" i="2"/>
  <c r="TS3399" i="2"/>
  <c r="TT3400" i="2"/>
  <c r="TT3399" i="2"/>
  <c r="TS3407" i="2"/>
  <c r="TV3378" i="2"/>
  <c r="TT3378" i="2"/>
  <c r="TV3377" i="2"/>
  <c r="TT3377" i="2"/>
  <c r="TU3376" i="2"/>
  <c r="TS3376" i="2"/>
  <c r="TU3375" i="2"/>
  <c r="TS3375" i="2"/>
  <c r="TU3374" i="2"/>
  <c r="TS3374" i="2"/>
  <c r="TU3373" i="2"/>
  <c r="TS3373" i="2"/>
  <c r="TU3372" i="2"/>
  <c r="TS3372" i="2"/>
  <c r="TU3371" i="2"/>
  <c r="TS3371" i="2"/>
  <c r="TU3370" i="2"/>
  <c r="TS3370" i="2"/>
  <c r="TU3369" i="2"/>
  <c r="TS3369" i="2"/>
  <c r="TU3368" i="2"/>
  <c r="TS3368" i="2"/>
  <c r="TU3367" i="2"/>
  <c r="TS3367" i="2"/>
  <c r="TS3393" i="2" a="1"/>
  <c r="TS3391" i="2" a="1"/>
  <c r="TS3389" i="2" a="1"/>
  <c r="TS3378" i="2"/>
  <c r="TS3377" i="2"/>
  <c r="TT3376" i="2"/>
  <c r="TT3375" i="2"/>
  <c r="TT3374" i="2"/>
  <c r="TT3373" i="2"/>
  <c r="TT3372" i="2"/>
  <c r="TT3371" i="2"/>
  <c r="TT3370" i="2"/>
  <c r="TT3369" i="2"/>
  <c r="TT3368" i="2"/>
  <c r="TT3367" i="2"/>
  <c r="TU3378" i="2"/>
  <c r="TU3377" i="2"/>
  <c r="TV3376" i="2"/>
  <c r="TV3375" i="2"/>
  <c r="TV3374" i="2"/>
  <c r="TV3373" i="2"/>
  <c r="TV3372" i="2"/>
  <c r="TV3371" i="2"/>
  <c r="TV3370" i="2"/>
  <c r="TV3369" i="2"/>
  <c r="TV3368" i="2"/>
  <c r="TV3367" i="2"/>
  <c r="TG3406" i="2"/>
  <c r="TG3405" i="2"/>
  <c r="TH3405" i="2"/>
  <c r="TH3406" i="2"/>
  <c r="SU3396" i="2"/>
  <c r="SU3395" i="2"/>
  <c r="SV3396" i="2"/>
  <c r="SV3395" i="2"/>
  <c r="SU3400" i="2"/>
  <c r="SU3399" i="2"/>
  <c r="SV3400" i="2"/>
  <c r="SV3399" i="2"/>
  <c r="SU3407" i="2"/>
  <c r="SX3378" i="2"/>
  <c r="SV3378" i="2"/>
  <c r="SX3377" i="2"/>
  <c r="SV3377" i="2"/>
  <c r="SW3376" i="2"/>
  <c r="SU3376" i="2"/>
  <c r="SW3375" i="2"/>
  <c r="SU3375" i="2"/>
  <c r="SW3374" i="2"/>
  <c r="SU3374" i="2"/>
  <c r="SW3373" i="2"/>
  <c r="SU3373" i="2"/>
  <c r="SW3372" i="2"/>
  <c r="SU3372" i="2"/>
  <c r="SW3371" i="2"/>
  <c r="SU3371" i="2"/>
  <c r="SW3370" i="2"/>
  <c r="SU3370" i="2"/>
  <c r="SW3369" i="2"/>
  <c r="SU3369" i="2"/>
  <c r="SW3368" i="2"/>
  <c r="SU3368" i="2"/>
  <c r="SW3367" i="2"/>
  <c r="SU3367" i="2"/>
  <c r="SU3393" i="2" a="1"/>
  <c r="SU3391" i="2" a="1"/>
  <c r="SU3389" i="2" a="1"/>
  <c r="SU3378" i="2"/>
  <c r="SU3377" i="2"/>
  <c r="SV3376" i="2"/>
  <c r="SV3375" i="2"/>
  <c r="SV3374" i="2"/>
  <c r="SV3373" i="2"/>
  <c r="SV3372" i="2"/>
  <c r="SV3371" i="2"/>
  <c r="SV3370" i="2"/>
  <c r="SV3369" i="2"/>
  <c r="SV3368" i="2"/>
  <c r="SV3367" i="2"/>
  <c r="SW3378" i="2"/>
  <c r="SW3377" i="2"/>
  <c r="SX3376" i="2"/>
  <c r="SX3375" i="2"/>
  <c r="SX3374" i="2"/>
  <c r="SX3373" i="2"/>
  <c r="SX3372" i="2"/>
  <c r="SX3371" i="2"/>
  <c r="SX3370" i="2"/>
  <c r="SX3369" i="2"/>
  <c r="SX3368" i="2"/>
  <c r="SX3367" i="2"/>
  <c r="SI3402" i="2"/>
  <c r="SI3401" i="2"/>
  <c r="SJ3401" i="2"/>
  <c r="SJ3402" i="2"/>
  <c r="RW3396" i="2"/>
  <c r="RW3395" i="2"/>
  <c r="RX3396" i="2"/>
  <c r="RX3395" i="2"/>
  <c r="RW3400" i="2"/>
  <c r="RW3399" i="2"/>
  <c r="RX3400" i="2"/>
  <c r="RX3399" i="2"/>
  <c r="RW3407" i="2"/>
  <c r="RZ3378" i="2"/>
  <c r="RX3378" i="2"/>
  <c r="RZ3377" i="2"/>
  <c r="RX3377" i="2"/>
  <c r="RY3376" i="2"/>
  <c r="RW3376" i="2"/>
  <c r="RY3375" i="2"/>
  <c r="RW3375" i="2"/>
  <c r="RY3374" i="2"/>
  <c r="RW3374" i="2"/>
  <c r="RY3373" i="2"/>
  <c r="RW3373" i="2"/>
  <c r="RY3372" i="2"/>
  <c r="RW3372" i="2"/>
  <c r="RY3371" i="2"/>
  <c r="RW3371" i="2"/>
  <c r="RY3370" i="2"/>
  <c r="RW3370" i="2"/>
  <c r="RY3369" i="2"/>
  <c r="RW3369" i="2"/>
  <c r="RY3368" i="2"/>
  <c r="RW3368" i="2"/>
  <c r="RY3367" i="2"/>
  <c r="RW3367" i="2"/>
  <c r="RW3393" i="2" a="1"/>
  <c r="RW3391" i="2" a="1"/>
  <c r="RW3389" i="2" a="1"/>
  <c r="RW3378" i="2"/>
  <c r="RW3377" i="2"/>
  <c r="RX3376" i="2"/>
  <c r="RX3375" i="2"/>
  <c r="RX3374" i="2"/>
  <c r="RX3373" i="2"/>
  <c r="RX3372" i="2"/>
  <c r="RX3371" i="2"/>
  <c r="RX3370" i="2"/>
  <c r="RX3369" i="2"/>
  <c r="RX3368" i="2"/>
  <c r="RX3367" i="2"/>
  <c r="RY3378" i="2"/>
  <c r="RY3377" i="2"/>
  <c r="RZ3376" i="2"/>
  <c r="RZ3375" i="2"/>
  <c r="RZ3374" i="2"/>
  <c r="RZ3373" i="2"/>
  <c r="RZ3372" i="2"/>
  <c r="RZ3371" i="2"/>
  <c r="RZ3370" i="2"/>
  <c r="RZ3369" i="2"/>
  <c r="RZ3368" i="2"/>
  <c r="RZ3367" i="2"/>
  <c r="RK3402" i="2"/>
  <c r="RK3401" i="2"/>
  <c r="RL3401" i="2"/>
  <c r="RL3402" i="2"/>
  <c r="QY3396" i="2"/>
  <c r="QY3395" i="2"/>
  <c r="QZ3396" i="2"/>
  <c r="QZ3395" i="2"/>
  <c r="QY3400" i="2"/>
  <c r="QY3399" i="2"/>
  <c r="QZ3400" i="2"/>
  <c r="QZ3399" i="2"/>
  <c r="QY3407" i="2"/>
  <c r="RB3378" i="2"/>
  <c r="QZ3378" i="2"/>
  <c r="RB3377" i="2"/>
  <c r="QZ3377" i="2"/>
  <c r="RA3376" i="2"/>
  <c r="QY3376" i="2"/>
  <c r="RA3375" i="2"/>
  <c r="QY3375" i="2"/>
  <c r="RA3374" i="2"/>
  <c r="QY3374" i="2"/>
  <c r="RA3373" i="2"/>
  <c r="QY3373" i="2"/>
  <c r="RA3372" i="2"/>
  <c r="QY3372" i="2"/>
  <c r="RA3371" i="2"/>
  <c r="QY3371" i="2"/>
  <c r="RA3370" i="2"/>
  <c r="QY3370" i="2"/>
  <c r="RA3369" i="2"/>
  <c r="QY3369" i="2"/>
  <c r="RA3368" i="2"/>
  <c r="QY3368" i="2"/>
  <c r="RA3367" i="2"/>
  <c r="QY3367" i="2"/>
  <c r="QY3393" i="2" a="1"/>
  <c r="QY3391" i="2" a="1"/>
  <c r="QY3389" i="2" a="1"/>
  <c r="QY3378" i="2"/>
  <c r="QY3377" i="2"/>
  <c r="QZ3376" i="2"/>
  <c r="QZ3375" i="2"/>
  <c r="QZ3374" i="2"/>
  <c r="QZ3373" i="2"/>
  <c r="QZ3372" i="2"/>
  <c r="QZ3371" i="2"/>
  <c r="QZ3370" i="2"/>
  <c r="QZ3369" i="2"/>
  <c r="QZ3368" i="2"/>
  <c r="QZ3367" i="2"/>
  <c r="RA3378" i="2"/>
  <c r="RA3377" i="2"/>
  <c r="RB3376" i="2"/>
  <c r="RB3375" i="2"/>
  <c r="RB3374" i="2"/>
  <c r="RB3373" i="2"/>
  <c r="RB3372" i="2"/>
  <c r="RB3371" i="2"/>
  <c r="RB3370" i="2"/>
  <c r="RB3369" i="2"/>
  <c r="RB3368" i="2"/>
  <c r="RB3367" i="2"/>
  <c r="QM3402" i="2"/>
  <c r="QM3401" i="2"/>
  <c r="QN3401" i="2"/>
  <c r="QN3402" i="2"/>
  <c r="QA3396" i="2"/>
  <c r="QA3395" i="2"/>
  <c r="QB3396" i="2"/>
  <c r="QB3395" i="2"/>
  <c r="QA3400" i="2"/>
  <c r="QA3399" i="2"/>
  <c r="QB3400" i="2"/>
  <c r="QB3399" i="2"/>
  <c r="QA3407" i="2"/>
  <c r="QD3378" i="2"/>
  <c r="QB3378" i="2"/>
  <c r="QD3377" i="2"/>
  <c r="QB3377" i="2"/>
  <c r="QC3376" i="2"/>
  <c r="QA3376" i="2"/>
  <c r="QC3375" i="2"/>
  <c r="QA3375" i="2"/>
  <c r="QC3374" i="2"/>
  <c r="QA3374" i="2"/>
  <c r="QC3373" i="2"/>
  <c r="QA3373" i="2"/>
  <c r="QC3372" i="2"/>
  <c r="QA3372" i="2"/>
  <c r="QC3371" i="2"/>
  <c r="QA3371" i="2"/>
  <c r="QC3370" i="2"/>
  <c r="QA3370" i="2"/>
  <c r="QC3369" i="2"/>
  <c r="QA3369" i="2"/>
  <c r="QC3368" i="2"/>
  <c r="QA3368" i="2"/>
  <c r="QC3367" i="2"/>
  <c r="QA3367" i="2"/>
  <c r="QA3393" i="2" a="1"/>
  <c r="QA3391" i="2" a="1"/>
  <c r="QA3389" i="2" a="1"/>
  <c r="QA3378" i="2"/>
  <c r="QA3377" i="2"/>
  <c r="QB3376" i="2"/>
  <c r="QB3375" i="2"/>
  <c r="QB3374" i="2"/>
  <c r="QB3373" i="2"/>
  <c r="QB3372" i="2"/>
  <c r="QB3371" i="2"/>
  <c r="QB3370" i="2"/>
  <c r="QB3369" i="2"/>
  <c r="QB3368" i="2"/>
  <c r="QB3367" i="2"/>
  <c r="QC3378" i="2"/>
  <c r="QC3377" i="2"/>
  <c r="QD3376" i="2"/>
  <c r="QD3375" i="2"/>
  <c r="QD3374" i="2"/>
  <c r="QD3373" i="2"/>
  <c r="QD3372" i="2"/>
  <c r="QD3371" i="2"/>
  <c r="QD3370" i="2"/>
  <c r="QD3369" i="2"/>
  <c r="QD3368" i="2"/>
  <c r="QD3367" i="2"/>
  <c r="PO3406" i="2"/>
  <c r="PO3405" i="2"/>
  <c r="PP3405" i="2"/>
  <c r="PP3406" i="2"/>
  <c r="PC3396" i="2"/>
  <c r="PC3395" i="2"/>
  <c r="PD3396" i="2"/>
  <c r="PD3395" i="2"/>
  <c r="PC3400" i="2"/>
  <c r="PC3399" i="2"/>
  <c r="PD3400" i="2"/>
  <c r="PD3399" i="2"/>
  <c r="PC3407" i="2"/>
  <c r="PF3378" i="2"/>
  <c r="PD3378" i="2"/>
  <c r="PF3377" i="2"/>
  <c r="PD3377" i="2"/>
  <c r="PE3376" i="2"/>
  <c r="PC3376" i="2"/>
  <c r="PE3375" i="2"/>
  <c r="PC3375" i="2"/>
  <c r="PE3374" i="2"/>
  <c r="PC3374" i="2"/>
  <c r="PE3373" i="2"/>
  <c r="PC3373" i="2"/>
  <c r="PE3372" i="2"/>
  <c r="PC3372" i="2"/>
  <c r="PE3371" i="2"/>
  <c r="PC3371" i="2"/>
  <c r="PE3370" i="2"/>
  <c r="PC3370" i="2"/>
  <c r="PE3369" i="2"/>
  <c r="PC3369" i="2"/>
  <c r="PE3368" i="2"/>
  <c r="PC3368" i="2"/>
  <c r="PE3367" i="2"/>
  <c r="PC3367" i="2"/>
  <c r="PC3393" i="2" a="1"/>
  <c r="PC3391" i="2" a="1"/>
  <c r="PC3389" i="2" a="1"/>
  <c r="PC3378" i="2"/>
  <c r="PC3377" i="2"/>
  <c r="PD3376" i="2"/>
  <c r="PD3375" i="2"/>
  <c r="PD3374" i="2"/>
  <c r="PD3373" i="2"/>
  <c r="PD3372" i="2"/>
  <c r="PD3371" i="2"/>
  <c r="PD3370" i="2"/>
  <c r="PD3369" i="2"/>
  <c r="PD3368" i="2"/>
  <c r="PD3367" i="2"/>
  <c r="PE3378" i="2"/>
  <c r="PE3377" i="2"/>
  <c r="PF3376" i="2"/>
  <c r="PF3375" i="2"/>
  <c r="PF3374" i="2"/>
  <c r="PF3373" i="2"/>
  <c r="PF3372" i="2"/>
  <c r="PF3371" i="2"/>
  <c r="PF3370" i="2"/>
  <c r="PF3369" i="2"/>
  <c r="PF3368" i="2"/>
  <c r="PF3367" i="2"/>
  <c r="OQ3402" i="2"/>
  <c r="OQ3401" i="2"/>
  <c r="OR3401" i="2"/>
  <c r="OR3402" i="2"/>
  <c r="OE3396" i="2"/>
  <c r="OE3395" i="2"/>
  <c r="OF3396" i="2"/>
  <c r="OF3395" i="2"/>
  <c r="OE3400" i="2"/>
  <c r="OE3399" i="2"/>
  <c r="OF3400" i="2"/>
  <c r="OF3399" i="2"/>
  <c r="OE3407" i="2"/>
  <c r="OH3378" i="2"/>
  <c r="OF3378" i="2"/>
  <c r="OH3377" i="2"/>
  <c r="OF3377" i="2"/>
  <c r="OG3376" i="2"/>
  <c r="OE3376" i="2"/>
  <c r="OG3375" i="2"/>
  <c r="OE3375" i="2"/>
  <c r="OG3374" i="2"/>
  <c r="OE3374" i="2"/>
  <c r="OG3373" i="2"/>
  <c r="OE3373" i="2"/>
  <c r="OG3372" i="2"/>
  <c r="OE3372" i="2"/>
  <c r="OG3371" i="2"/>
  <c r="OE3371" i="2"/>
  <c r="OG3370" i="2"/>
  <c r="OE3370" i="2"/>
  <c r="OG3369" i="2"/>
  <c r="OE3369" i="2"/>
  <c r="OG3368" i="2"/>
  <c r="OE3368" i="2"/>
  <c r="OG3367" i="2"/>
  <c r="OE3367" i="2"/>
  <c r="OE3393" i="2" a="1"/>
  <c r="OE3391" i="2" a="1"/>
  <c r="OE3389" i="2" a="1"/>
  <c r="OE3378" i="2"/>
  <c r="OE3377" i="2"/>
  <c r="OF3376" i="2"/>
  <c r="OF3375" i="2"/>
  <c r="OF3374" i="2"/>
  <c r="OF3373" i="2"/>
  <c r="OF3372" i="2"/>
  <c r="OF3371" i="2"/>
  <c r="OF3370" i="2"/>
  <c r="OF3369" i="2"/>
  <c r="OF3368" i="2"/>
  <c r="OF3367" i="2"/>
  <c r="OG3378" i="2"/>
  <c r="OG3377" i="2"/>
  <c r="OH3376" i="2"/>
  <c r="OH3375" i="2"/>
  <c r="OH3374" i="2"/>
  <c r="OH3373" i="2"/>
  <c r="OH3372" i="2"/>
  <c r="OH3371" i="2"/>
  <c r="OH3370" i="2"/>
  <c r="OH3369" i="2"/>
  <c r="OH3368" i="2"/>
  <c r="OH3367" i="2"/>
  <c r="NS3402" i="2"/>
  <c r="NS3401" i="2"/>
  <c r="NT3401" i="2"/>
  <c r="NT3402" i="2"/>
  <c r="NG3396" i="2"/>
  <c r="NG3395" i="2"/>
  <c r="NH3396" i="2"/>
  <c r="NH3395" i="2"/>
  <c r="NG3400" i="2"/>
  <c r="NG3399" i="2"/>
  <c r="NH3400" i="2"/>
  <c r="NH3399" i="2"/>
  <c r="NG3407" i="2"/>
  <c r="NJ3378" i="2"/>
  <c r="NH3378" i="2"/>
  <c r="NJ3377" i="2"/>
  <c r="NH3377" i="2"/>
  <c r="NI3376" i="2"/>
  <c r="NG3376" i="2"/>
  <c r="NI3375" i="2"/>
  <c r="NG3375" i="2"/>
  <c r="NI3374" i="2"/>
  <c r="NG3374" i="2"/>
  <c r="NI3373" i="2"/>
  <c r="NG3373" i="2"/>
  <c r="NI3372" i="2"/>
  <c r="NG3372" i="2"/>
  <c r="NI3371" i="2"/>
  <c r="NG3371" i="2"/>
  <c r="NI3370" i="2"/>
  <c r="NG3370" i="2"/>
  <c r="NI3369" i="2"/>
  <c r="NG3369" i="2"/>
  <c r="NI3368" i="2"/>
  <c r="NG3368" i="2"/>
  <c r="NI3367" i="2"/>
  <c r="NG3367" i="2"/>
  <c r="NG3393" i="2" a="1"/>
  <c r="NG3391" i="2" a="1"/>
  <c r="NG3389" i="2" a="1"/>
  <c r="NG3378" i="2"/>
  <c r="NG3377" i="2"/>
  <c r="NH3376" i="2"/>
  <c r="NH3375" i="2"/>
  <c r="NH3374" i="2"/>
  <c r="NH3373" i="2"/>
  <c r="NH3372" i="2"/>
  <c r="NH3371" i="2"/>
  <c r="NH3370" i="2"/>
  <c r="NH3369" i="2"/>
  <c r="NH3368" i="2"/>
  <c r="NH3367" i="2"/>
  <c r="NI3378" i="2"/>
  <c r="NI3377" i="2"/>
  <c r="NJ3376" i="2"/>
  <c r="NJ3375" i="2"/>
  <c r="NJ3374" i="2"/>
  <c r="NJ3373" i="2"/>
  <c r="NJ3372" i="2"/>
  <c r="NJ3371" i="2"/>
  <c r="NJ3370" i="2"/>
  <c r="NJ3369" i="2"/>
  <c r="NJ3368" i="2"/>
  <c r="NJ3367" i="2"/>
  <c r="MU3402" i="2"/>
  <c r="MU3401" i="2"/>
  <c r="MV3401" i="2"/>
  <c r="MV3402" i="2"/>
  <c r="MI3396" i="2"/>
  <c r="MI3395" i="2"/>
  <c r="MJ3396" i="2"/>
  <c r="MJ3395" i="2"/>
  <c r="MI3400" i="2"/>
  <c r="MI3399" i="2"/>
  <c r="MJ3400" i="2"/>
  <c r="MJ3399" i="2"/>
  <c r="MI3407" i="2"/>
  <c r="ML3378" i="2"/>
  <c r="MJ3378" i="2"/>
  <c r="ML3377" i="2"/>
  <c r="MJ3377" i="2"/>
  <c r="MK3376" i="2"/>
  <c r="MI3376" i="2"/>
  <c r="MK3375" i="2"/>
  <c r="MI3375" i="2"/>
  <c r="MK3374" i="2"/>
  <c r="MI3374" i="2"/>
  <c r="MK3373" i="2"/>
  <c r="MI3373" i="2"/>
  <c r="MK3372" i="2"/>
  <c r="MI3372" i="2"/>
  <c r="MK3371" i="2"/>
  <c r="MI3371" i="2"/>
  <c r="MK3370" i="2"/>
  <c r="MI3370" i="2"/>
  <c r="MK3369" i="2"/>
  <c r="MI3369" i="2"/>
  <c r="MK3368" i="2"/>
  <c r="MI3368" i="2"/>
  <c r="MK3367" i="2"/>
  <c r="MI3367" i="2"/>
  <c r="MI3393" i="2" a="1"/>
  <c r="MI3391" i="2" a="1"/>
  <c r="MI3389" i="2" a="1"/>
  <c r="MI3378" i="2"/>
  <c r="MI3377" i="2"/>
  <c r="MJ3376" i="2"/>
  <c r="MJ3375" i="2"/>
  <c r="MJ3374" i="2"/>
  <c r="MJ3373" i="2"/>
  <c r="MJ3372" i="2"/>
  <c r="MJ3371" i="2"/>
  <c r="MJ3370" i="2"/>
  <c r="MJ3369" i="2"/>
  <c r="MJ3368" i="2"/>
  <c r="MJ3367" i="2"/>
  <c r="MK3378" i="2"/>
  <c r="MK3377" i="2"/>
  <c r="ML3376" i="2"/>
  <c r="ML3375" i="2"/>
  <c r="ML3374" i="2"/>
  <c r="ML3373" i="2"/>
  <c r="ML3372" i="2"/>
  <c r="ML3371" i="2"/>
  <c r="ML3370" i="2"/>
  <c r="ML3369" i="2"/>
  <c r="ML3368" i="2"/>
  <c r="ML3367" i="2"/>
  <c r="LW3406" i="2"/>
  <c r="LW3405" i="2"/>
  <c r="LX3405" i="2"/>
  <c r="LX3406" i="2"/>
  <c r="LK3396" i="2"/>
  <c r="LK3395" i="2"/>
  <c r="LL3396" i="2"/>
  <c r="LL3395" i="2"/>
  <c r="LK3400" i="2"/>
  <c r="LK3399" i="2"/>
  <c r="LL3400" i="2"/>
  <c r="LL3399" i="2"/>
  <c r="LK3407" i="2"/>
  <c r="LN3378" i="2"/>
  <c r="LL3378" i="2"/>
  <c r="LN3377" i="2"/>
  <c r="LL3377" i="2"/>
  <c r="LM3376" i="2"/>
  <c r="LK3376" i="2"/>
  <c r="LM3375" i="2"/>
  <c r="LK3375" i="2"/>
  <c r="LM3374" i="2"/>
  <c r="LK3374" i="2"/>
  <c r="LM3373" i="2"/>
  <c r="LK3373" i="2"/>
  <c r="LM3372" i="2"/>
  <c r="LK3372" i="2"/>
  <c r="LM3371" i="2"/>
  <c r="LK3371" i="2"/>
  <c r="LM3370" i="2"/>
  <c r="LK3370" i="2"/>
  <c r="LM3369" i="2"/>
  <c r="LK3369" i="2"/>
  <c r="LM3368" i="2"/>
  <c r="LK3368" i="2"/>
  <c r="LM3367" i="2"/>
  <c r="LK3367" i="2"/>
  <c r="LK3393" i="2" a="1"/>
  <c r="LK3391" i="2" a="1"/>
  <c r="LK3389" i="2" a="1"/>
  <c r="LK3378" i="2"/>
  <c r="LK3377" i="2"/>
  <c r="LL3376" i="2"/>
  <c r="LL3375" i="2"/>
  <c r="LL3374" i="2"/>
  <c r="LL3373" i="2"/>
  <c r="LL3372" i="2"/>
  <c r="LL3371" i="2"/>
  <c r="LL3370" i="2"/>
  <c r="LL3369" i="2"/>
  <c r="LL3368" i="2"/>
  <c r="LL3367" i="2"/>
  <c r="LM3378" i="2"/>
  <c r="LM3377" i="2"/>
  <c r="LN3376" i="2"/>
  <c r="LN3375" i="2"/>
  <c r="LN3374" i="2"/>
  <c r="LN3373" i="2"/>
  <c r="LN3372" i="2"/>
  <c r="LN3371" i="2"/>
  <c r="LN3370" i="2"/>
  <c r="LN3369" i="2"/>
  <c r="LN3368" i="2"/>
  <c r="LN3367" i="2"/>
  <c r="KY3402" i="2"/>
  <c r="KY3401" i="2"/>
  <c r="KZ3401" i="2"/>
  <c r="KZ3402" i="2"/>
  <c r="KM3396" i="2"/>
  <c r="KM3395" i="2"/>
  <c r="KN3396" i="2"/>
  <c r="KN3395" i="2"/>
  <c r="KM3400" i="2"/>
  <c r="KM3399" i="2"/>
  <c r="KN3400" i="2"/>
  <c r="KN3399" i="2"/>
  <c r="KM3407" i="2"/>
  <c r="KP3378" i="2"/>
  <c r="KN3378" i="2"/>
  <c r="KP3377" i="2"/>
  <c r="KN3377" i="2"/>
  <c r="KO3376" i="2"/>
  <c r="KM3376" i="2"/>
  <c r="KO3375" i="2"/>
  <c r="KM3375" i="2"/>
  <c r="KO3374" i="2"/>
  <c r="KM3374" i="2"/>
  <c r="KO3373" i="2"/>
  <c r="KM3373" i="2"/>
  <c r="KO3372" i="2"/>
  <c r="KM3372" i="2"/>
  <c r="KO3371" i="2"/>
  <c r="KM3371" i="2"/>
  <c r="KO3370" i="2"/>
  <c r="KM3370" i="2"/>
  <c r="KO3369" i="2"/>
  <c r="KM3369" i="2"/>
  <c r="KO3368" i="2"/>
  <c r="KM3368" i="2"/>
  <c r="KO3367" i="2"/>
  <c r="KM3367" i="2"/>
  <c r="KM3393" i="2" a="1"/>
  <c r="KM3391" i="2" a="1"/>
  <c r="KM3389" i="2" a="1"/>
  <c r="KM3378" i="2"/>
  <c r="KM3377" i="2"/>
  <c r="KN3376" i="2"/>
  <c r="KN3375" i="2"/>
  <c r="KN3374" i="2"/>
  <c r="KN3373" i="2"/>
  <c r="KN3372" i="2"/>
  <c r="KN3371" i="2"/>
  <c r="KN3370" i="2"/>
  <c r="KN3369" i="2"/>
  <c r="KN3368" i="2"/>
  <c r="KN3367" i="2"/>
  <c r="KO3378" i="2"/>
  <c r="KO3377" i="2"/>
  <c r="KP3376" i="2"/>
  <c r="KP3375" i="2"/>
  <c r="KP3374" i="2"/>
  <c r="KP3373" i="2"/>
  <c r="KP3372" i="2"/>
  <c r="KP3371" i="2"/>
  <c r="KP3370" i="2"/>
  <c r="KP3369" i="2"/>
  <c r="KP3368" i="2"/>
  <c r="KP3367" i="2"/>
  <c r="KA3402" i="2"/>
  <c r="KA3401" i="2"/>
  <c r="KB3401" i="2"/>
  <c r="KB3402" i="2"/>
  <c r="JO3396" i="2"/>
  <c r="JO3395" i="2"/>
  <c r="JP3396" i="2"/>
  <c r="JP3395" i="2"/>
  <c r="JO3400" i="2"/>
  <c r="JO3399" i="2"/>
  <c r="JP3400" i="2"/>
  <c r="JP3399" i="2"/>
  <c r="JO3407" i="2"/>
  <c r="JR3378" i="2"/>
  <c r="JP3378" i="2"/>
  <c r="JR3377" i="2"/>
  <c r="JP3377" i="2"/>
  <c r="JQ3376" i="2"/>
  <c r="JO3376" i="2"/>
  <c r="JQ3375" i="2"/>
  <c r="JO3375" i="2"/>
  <c r="JQ3374" i="2"/>
  <c r="JO3374" i="2"/>
  <c r="JQ3373" i="2"/>
  <c r="JO3373" i="2"/>
  <c r="JQ3372" i="2"/>
  <c r="JO3372" i="2"/>
  <c r="JQ3371" i="2"/>
  <c r="JO3371" i="2"/>
  <c r="JQ3370" i="2"/>
  <c r="JO3370" i="2"/>
  <c r="JQ3369" i="2"/>
  <c r="JO3369" i="2"/>
  <c r="JQ3368" i="2"/>
  <c r="JO3368" i="2"/>
  <c r="JQ3367" i="2"/>
  <c r="JO3367" i="2"/>
  <c r="JO3393" i="2" a="1"/>
  <c r="JO3391" i="2" a="1"/>
  <c r="JO3389" i="2" a="1"/>
  <c r="JO3378" i="2"/>
  <c r="JO3377" i="2"/>
  <c r="JP3376" i="2"/>
  <c r="JP3375" i="2"/>
  <c r="JP3374" i="2"/>
  <c r="JP3373" i="2"/>
  <c r="JP3372" i="2"/>
  <c r="JP3371" i="2"/>
  <c r="JP3370" i="2"/>
  <c r="JP3369" i="2"/>
  <c r="JP3368" i="2"/>
  <c r="JP3367" i="2"/>
  <c r="JQ3378" i="2"/>
  <c r="JQ3377" i="2"/>
  <c r="JR3376" i="2"/>
  <c r="JR3375" i="2"/>
  <c r="JR3374" i="2"/>
  <c r="JR3373" i="2"/>
  <c r="JR3372" i="2"/>
  <c r="JR3371" i="2"/>
  <c r="JR3370" i="2"/>
  <c r="JR3369" i="2"/>
  <c r="JR3368" i="2"/>
  <c r="JR3367" i="2"/>
  <c r="JC3402" i="2"/>
  <c r="JC3401" i="2"/>
  <c r="JD3401" i="2"/>
  <c r="JD3402" i="2"/>
  <c r="IQ3396" i="2"/>
  <c r="IQ3395" i="2"/>
  <c r="IR3396" i="2"/>
  <c r="IR3395" i="2"/>
  <c r="IQ3400" i="2"/>
  <c r="IQ3399" i="2"/>
  <c r="IR3400" i="2"/>
  <c r="IR3399" i="2"/>
  <c r="IQ3407" i="2"/>
  <c r="IT3378" i="2"/>
  <c r="IR3378" i="2"/>
  <c r="IT3377" i="2"/>
  <c r="IR3377" i="2"/>
  <c r="IS3376" i="2"/>
  <c r="IQ3376" i="2"/>
  <c r="IS3375" i="2"/>
  <c r="IQ3375" i="2"/>
  <c r="IS3374" i="2"/>
  <c r="IQ3374" i="2"/>
  <c r="IS3373" i="2"/>
  <c r="IQ3373" i="2"/>
  <c r="IS3372" i="2"/>
  <c r="IQ3372" i="2"/>
  <c r="IS3371" i="2"/>
  <c r="IQ3371" i="2"/>
  <c r="IS3370" i="2"/>
  <c r="IQ3370" i="2"/>
  <c r="IS3369" i="2"/>
  <c r="IQ3369" i="2"/>
  <c r="IS3368" i="2"/>
  <c r="IQ3368" i="2"/>
  <c r="IS3367" i="2"/>
  <c r="IQ3367" i="2"/>
  <c r="IQ3393" i="2" a="1"/>
  <c r="IQ3391" i="2" a="1"/>
  <c r="IQ3389" i="2" a="1"/>
  <c r="IQ3378" i="2"/>
  <c r="IQ3377" i="2"/>
  <c r="IR3376" i="2"/>
  <c r="IR3375" i="2"/>
  <c r="IR3374" i="2"/>
  <c r="IR3373" i="2"/>
  <c r="IR3372" i="2"/>
  <c r="IR3371" i="2"/>
  <c r="IR3370" i="2"/>
  <c r="IR3369" i="2"/>
  <c r="IR3368" i="2"/>
  <c r="IR3367" i="2"/>
  <c r="IS3378" i="2"/>
  <c r="IS3377" i="2"/>
  <c r="IT3376" i="2"/>
  <c r="IT3375" i="2"/>
  <c r="IT3374" i="2"/>
  <c r="IT3373" i="2"/>
  <c r="IT3372" i="2"/>
  <c r="IT3371" i="2"/>
  <c r="IT3370" i="2"/>
  <c r="IT3369" i="2"/>
  <c r="IT3368" i="2"/>
  <c r="IT3367" i="2"/>
  <c r="IE3406" i="2"/>
  <c r="IE3405" i="2"/>
  <c r="IF3405" i="2"/>
  <c r="IF3406" i="2"/>
  <c r="HS3396" i="2"/>
  <c r="HS3395" i="2"/>
  <c r="HT3396" i="2"/>
  <c r="HT3395" i="2"/>
  <c r="HS3400" i="2"/>
  <c r="HS3399" i="2"/>
  <c r="HT3400" i="2"/>
  <c r="HT3399" i="2"/>
  <c r="HS3407" i="2"/>
  <c r="HV3378" i="2"/>
  <c r="HT3378" i="2"/>
  <c r="HV3377" i="2"/>
  <c r="HT3377" i="2"/>
  <c r="HU3376" i="2"/>
  <c r="HS3376" i="2"/>
  <c r="HU3375" i="2"/>
  <c r="HS3375" i="2"/>
  <c r="HU3374" i="2"/>
  <c r="HS3374" i="2"/>
  <c r="HU3373" i="2"/>
  <c r="HS3373" i="2"/>
  <c r="HU3372" i="2"/>
  <c r="HS3372" i="2"/>
  <c r="HU3371" i="2"/>
  <c r="HS3371" i="2"/>
  <c r="HU3370" i="2"/>
  <c r="HS3370" i="2"/>
  <c r="HU3369" i="2"/>
  <c r="HS3369" i="2"/>
  <c r="HU3368" i="2"/>
  <c r="HS3368" i="2"/>
  <c r="HU3367" i="2"/>
  <c r="HS3367" i="2"/>
  <c r="HS3393" i="2" a="1"/>
  <c r="HS3391" i="2" a="1"/>
  <c r="HS3389" i="2" a="1"/>
  <c r="HS3378" i="2"/>
  <c r="HS3377" i="2"/>
  <c r="HT3376" i="2"/>
  <c r="HT3375" i="2"/>
  <c r="HT3374" i="2"/>
  <c r="HT3373" i="2"/>
  <c r="HT3372" i="2"/>
  <c r="HT3371" i="2"/>
  <c r="HT3370" i="2"/>
  <c r="HT3369" i="2"/>
  <c r="HT3368" i="2"/>
  <c r="HT3367" i="2"/>
  <c r="HU3378" i="2"/>
  <c r="HU3377" i="2"/>
  <c r="HV3376" i="2"/>
  <c r="HV3375" i="2"/>
  <c r="HV3374" i="2"/>
  <c r="HV3373" i="2"/>
  <c r="HV3372" i="2"/>
  <c r="HV3371" i="2"/>
  <c r="HV3370" i="2"/>
  <c r="HV3369" i="2"/>
  <c r="HV3368" i="2"/>
  <c r="HV3367" i="2"/>
  <c r="HG3402" i="2"/>
  <c r="HG3401" i="2"/>
  <c r="HH3401" i="2"/>
  <c r="HH3402" i="2"/>
  <c r="GU3396" i="2"/>
  <c r="GU3395" i="2"/>
  <c r="GV3396" i="2"/>
  <c r="GV3395" i="2"/>
  <c r="GU3400" i="2"/>
  <c r="GU3399" i="2"/>
  <c r="GV3400" i="2"/>
  <c r="GV3399" i="2"/>
  <c r="GU3407" i="2"/>
  <c r="GX3378" i="2"/>
  <c r="GV3378" i="2"/>
  <c r="GX3377" i="2"/>
  <c r="GV3377" i="2"/>
  <c r="GW3376" i="2"/>
  <c r="GU3376" i="2"/>
  <c r="GW3375" i="2"/>
  <c r="GU3375" i="2"/>
  <c r="GW3374" i="2"/>
  <c r="GU3374" i="2"/>
  <c r="GW3373" i="2"/>
  <c r="GU3373" i="2"/>
  <c r="GW3372" i="2"/>
  <c r="GU3372" i="2"/>
  <c r="GW3371" i="2"/>
  <c r="GU3371" i="2"/>
  <c r="GW3370" i="2"/>
  <c r="GU3370" i="2"/>
  <c r="GW3369" i="2"/>
  <c r="GU3369" i="2"/>
  <c r="GW3368" i="2"/>
  <c r="GU3368" i="2"/>
  <c r="GW3367" i="2"/>
  <c r="GU3367" i="2"/>
  <c r="GU3393" i="2" a="1"/>
  <c r="GU3391" i="2" a="1"/>
  <c r="GU3389" i="2" a="1"/>
  <c r="GU3378" i="2"/>
  <c r="GU3377" i="2"/>
  <c r="GV3376" i="2"/>
  <c r="GV3375" i="2"/>
  <c r="GV3374" i="2"/>
  <c r="GV3373" i="2"/>
  <c r="GV3372" i="2"/>
  <c r="GV3371" i="2"/>
  <c r="GV3370" i="2"/>
  <c r="GV3369" i="2"/>
  <c r="GV3368" i="2"/>
  <c r="GV3367" i="2"/>
  <c r="GW3378" i="2"/>
  <c r="GW3377" i="2"/>
  <c r="GX3376" i="2"/>
  <c r="GX3375" i="2"/>
  <c r="GX3374" i="2"/>
  <c r="GX3373" i="2"/>
  <c r="GX3372" i="2"/>
  <c r="GX3371" i="2"/>
  <c r="GX3370" i="2"/>
  <c r="GX3369" i="2"/>
  <c r="GX3368" i="2"/>
  <c r="GX3367" i="2"/>
  <c r="GI3402" i="2"/>
  <c r="GI3401" i="2"/>
  <c r="GJ3401" i="2"/>
  <c r="GJ3402" i="2"/>
  <c r="FW3396" i="2"/>
  <c r="FW3395" i="2"/>
  <c r="FX3396" i="2"/>
  <c r="FX3395" i="2"/>
  <c r="FW3400" i="2"/>
  <c r="FW3399" i="2"/>
  <c r="FX3400" i="2"/>
  <c r="FX3399" i="2"/>
  <c r="FW3407" i="2"/>
  <c r="FZ3378" i="2"/>
  <c r="FX3378" i="2"/>
  <c r="FZ3377" i="2"/>
  <c r="FX3377" i="2"/>
  <c r="FY3376" i="2"/>
  <c r="FW3376" i="2"/>
  <c r="FY3375" i="2"/>
  <c r="FW3375" i="2"/>
  <c r="FY3374" i="2"/>
  <c r="FW3374" i="2"/>
  <c r="FY3373" i="2"/>
  <c r="FW3373" i="2"/>
  <c r="FY3372" i="2"/>
  <c r="FW3372" i="2"/>
  <c r="FY3371" i="2"/>
  <c r="FW3371" i="2"/>
  <c r="FY3370" i="2"/>
  <c r="FW3370" i="2"/>
  <c r="FY3369" i="2"/>
  <c r="FW3369" i="2"/>
  <c r="FY3368" i="2"/>
  <c r="FW3368" i="2"/>
  <c r="FY3367" i="2"/>
  <c r="FW3367" i="2"/>
  <c r="FW3393" i="2" a="1"/>
  <c r="FW3391" i="2" a="1"/>
  <c r="FW3389" i="2" a="1"/>
  <c r="FW3378" i="2"/>
  <c r="FW3377" i="2"/>
  <c r="FX3376" i="2"/>
  <c r="FX3375" i="2"/>
  <c r="FX3374" i="2"/>
  <c r="FX3373" i="2"/>
  <c r="FX3372" i="2"/>
  <c r="FX3371" i="2"/>
  <c r="FX3370" i="2"/>
  <c r="FX3369" i="2"/>
  <c r="FX3368" i="2"/>
  <c r="FX3367" i="2"/>
  <c r="FY3378" i="2"/>
  <c r="FY3377" i="2"/>
  <c r="FZ3376" i="2"/>
  <c r="FZ3375" i="2"/>
  <c r="FZ3374" i="2"/>
  <c r="FZ3373" i="2"/>
  <c r="FZ3372" i="2"/>
  <c r="FZ3371" i="2"/>
  <c r="FZ3370" i="2"/>
  <c r="FZ3369" i="2"/>
  <c r="FZ3368" i="2"/>
  <c r="FZ3367" i="2"/>
  <c r="FK3402" i="2"/>
  <c r="FK3401" i="2"/>
  <c r="FL3401" i="2"/>
  <c r="FL3402" i="2"/>
  <c r="EY3396" i="2"/>
  <c r="EY3395" i="2"/>
  <c r="EZ3396" i="2"/>
  <c r="EZ3395" i="2"/>
  <c r="EY3400" i="2"/>
  <c r="EY3399" i="2"/>
  <c r="EZ3400" i="2"/>
  <c r="EZ3399" i="2"/>
  <c r="EY3407" i="2"/>
  <c r="FB3378" i="2"/>
  <c r="EZ3378" i="2"/>
  <c r="FB3377" i="2"/>
  <c r="EZ3377" i="2"/>
  <c r="FA3376" i="2"/>
  <c r="EY3376" i="2"/>
  <c r="FA3375" i="2"/>
  <c r="EY3375" i="2"/>
  <c r="FA3374" i="2"/>
  <c r="EY3374" i="2"/>
  <c r="FA3373" i="2"/>
  <c r="EY3373" i="2"/>
  <c r="FA3372" i="2"/>
  <c r="EY3372" i="2"/>
  <c r="FA3371" i="2"/>
  <c r="EY3371" i="2"/>
  <c r="FA3370" i="2"/>
  <c r="EY3370" i="2"/>
  <c r="FA3369" i="2"/>
  <c r="EY3369" i="2"/>
  <c r="FA3368" i="2"/>
  <c r="EY3368" i="2"/>
  <c r="FA3367" i="2"/>
  <c r="EY3367" i="2"/>
  <c r="EY3393" i="2" a="1"/>
  <c r="EY3391" i="2" a="1"/>
  <c r="EY3389" i="2" a="1"/>
  <c r="EY3378" i="2"/>
  <c r="EY3377" i="2"/>
  <c r="EZ3376" i="2"/>
  <c r="EZ3375" i="2"/>
  <c r="EZ3374" i="2"/>
  <c r="EZ3373" i="2"/>
  <c r="EZ3372" i="2"/>
  <c r="EZ3371" i="2"/>
  <c r="EZ3370" i="2"/>
  <c r="EZ3369" i="2"/>
  <c r="EZ3368" i="2"/>
  <c r="EZ3367" i="2"/>
  <c r="FA3378" i="2"/>
  <c r="FA3377" i="2"/>
  <c r="FB3376" i="2"/>
  <c r="FB3375" i="2"/>
  <c r="FB3374" i="2"/>
  <c r="FB3373" i="2"/>
  <c r="FB3372" i="2"/>
  <c r="FB3371" i="2"/>
  <c r="FB3370" i="2"/>
  <c r="FB3369" i="2"/>
  <c r="FB3368" i="2"/>
  <c r="FB3367" i="2"/>
  <c r="EM3406" i="2"/>
  <c r="EM3405" i="2"/>
  <c r="EN3405" i="2"/>
  <c r="EN3406" i="2"/>
  <c r="EA3396" i="2"/>
  <c r="EA3395" i="2"/>
  <c r="EB3396" i="2"/>
  <c r="EB3395" i="2"/>
  <c r="EA3400" i="2"/>
  <c r="EA3399" i="2"/>
  <c r="EB3400" i="2"/>
  <c r="EB3399" i="2"/>
  <c r="EA3407" i="2"/>
  <c r="ED3378" i="2"/>
  <c r="EB3378" i="2"/>
  <c r="ED3377" i="2"/>
  <c r="EB3377" i="2"/>
  <c r="EC3376" i="2"/>
  <c r="EA3376" i="2"/>
  <c r="EC3375" i="2"/>
  <c r="EA3375" i="2"/>
  <c r="EC3374" i="2"/>
  <c r="EA3374" i="2"/>
  <c r="EC3373" i="2"/>
  <c r="EA3373" i="2"/>
  <c r="EC3372" i="2"/>
  <c r="EA3372" i="2"/>
  <c r="EC3371" i="2"/>
  <c r="EA3371" i="2"/>
  <c r="EC3370" i="2"/>
  <c r="EA3370" i="2"/>
  <c r="EC3369" i="2"/>
  <c r="EA3369" i="2"/>
  <c r="EC3368" i="2"/>
  <c r="EA3368" i="2"/>
  <c r="EC3367" i="2"/>
  <c r="EA3367" i="2"/>
  <c r="EA3393" i="2" a="1"/>
  <c r="EA3391" i="2" a="1"/>
  <c r="EA3389" i="2" a="1"/>
  <c r="EA3378" i="2"/>
  <c r="EA3377" i="2"/>
  <c r="EB3376" i="2"/>
  <c r="EB3375" i="2"/>
  <c r="EB3374" i="2"/>
  <c r="EB3373" i="2"/>
  <c r="EB3372" i="2"/>
  <c r="EB3371" i="2"/>
  <c r="EB3370" i="2"/>
  <c r="EB3369" i="2"/>
  <c r="EB3368" i="2"/>
  <c r="EB3367" i="2"/>
  <c r="EC3378" i="2"/>
  <c r="EC3377" i="2"/>
  <c r="ED3376" i="2"/>
  <c r="ED3375" i="2"/>
  <c r="ED3374" i="2"/>
  <c r="ED3373" i="2"/>
  <c r="ED3372" i="2"/>
  <c r="ED3371" i="2"/>
  <c r="ED3370" i="2"/>
  <c r="ED3369" i="2"/>
  <c r="ED3368" i="2"/>
  <c r="ED3367" i="2"/>
  <c r="DO3402" i="2"/>
  <c r="DO3401" i="2"/>
  <c r="DP3401" i="2"/>
  <c r="DP3402" i="2"/>
  <c r="DC3396" i="2"/>
  <c r="DC3395" i="2"/>
  <c r="DD3396" i="2"/>
  <c r="DD3395" i="2"/>
  <c r="DC3400" i="2"/>
  <c r="DC3399" i="2"/>
  <c r="DD3400" i="2"/>
  <c r="DD3399" i="2"/>
  <c r="DC3407" i="2"/>
  <c r="DF3378" i="2"/>
  <c r="DD3378" i="2"/>
  <c r="DF3377" i="2"/>
  <c r="DD3377" i="2"/>
  <c r="DE3376" i="2"/>
  <c r="DC3376" i="2"/>
  <c r="DE3375" i="2"/>
  <c r="DC3375" i="2"/>
  <c r="DE3374" i="2"/>
  <c r="DC3374" i="2"/>
  <c r="DE3373" i="2"/>
  <c r="DC3373" i="2"/>
  <c r="DE3372" i="2"/>
  <c r="DC3372" i="2"/>
  <c r="DE3371" i="2"/>
  <c r="DC3371" i="2"/>
  <c r="DE3370" i="2"/>
  <c r="DC3370" i="2"/>
  <c r="DE3369" i="2"/>
  <c r="DC3369" i="2"/>
  <c r="DE3368" i="2"/>
  <c r="DC3368" i="2"/>
  <c r="DE3367" i="2"/>
  <c r="DC3367" i="2"/>
  <c r="DC3393" i="2" a="1"/>
  <c r="DC3391" i="2" a="1"/>
  <c r="DC3389" i="2" a="1"/>
  <c r="DC3378" i="2"/>
  <c r="DC3377" i="2"/>
  <c r="DD3376" i="2"/>
  <c r="DD3375" i="2"/>
  <c r="DD3374" i="2"/>
  <c r="DD3373" i="2"/>
  <c r="DD3372" i="2"/>
  <c r="DD3371" i="2"/>
  <c r="DD3370" i="2"/>
  <c r="DD3369" i="2"/>
  <c r="DD3368" i="2"/>
  <c r="DD3367" i="2"/>
  <c r="DE3378" i="2"/>
  <c r="DE3377" i="2"/>
  <c r="DF3376" i="2"/>
  <c r="DF3375" i="2"/>
  <c r="DF3374" i="2"/>
  <c r="DF3373" i="2"/>
  <c r="DF3372" i="2"/>
  <c r="DF3371" i="2"/>
  <c r="DF3370" i="2"/>
  <c r="DF3369" i="2"/>
  <c r="DF3368" i="2"/>
  <c r="DF3367" i="2"/>
  <c r="CQ3402" i="2"/>
  <c r="CQ3401" i="2"/>
  <c r="CR3401" i="2"/>
  <c r="CR3402" i="2"/>
  <c r="CE3396" i="2"/>
  <c r="CE3395" i="2"/>
  <c r="CF3396" i="2"/>
  <c r="CF3395" i="2"/>
  <c r="CE3400" i="2"/>
  <c r="CE3399" i="2"/>
  <c r="CF3400" i="2"/>
  <c r="CF3399" i="2"/>
  <c r="CE3407" i="2"/>
  <c r="CH3378" i="2"/>
  <c r="CF3378" i="2"/>
  <c r="CH3377" i="2"/>
  <c r="CF3377" i="2"/>
  <c r="CG3376" i="2"/>
  <c r="CE3376" i="2"/>
  <c r="CG3375" i="2"/>
  <c r="CE3375" i="2"/>
  <c r="CG3374" i="2"/>
  <c r="CE3374" i="2"/>
  <c r="CG3373" i="2"/>
  <c r="CE3373" i="2"/>
  <c r="CG3372" i="2"/>
  <c r="CE3372" i="2"/>
  <c r="CG3371" i="2"/>
  <c r="CE3371" i="2"/>
  <c r="CG3370" i="2"/>
  <c r="CE3370" i="2"/>
  <c r="CG3369" i="2"/>
  <c r="CE3369" i="2"/>
  <c r="CG3368" i="2"/>
  <c r="CE3368" i="2"/>
  <c r="CG3367" i="2"/>
  <c r="CE3367" i="2"/>
  <c r="CE3393" i="2" a="1"/>
  <c r="CE3391" i="2" a="1"/>
  <c r="CE3389" i="2" a="1"/>
  <c r="CE3378" i="2"/>
  <c r="CE3377" i="2"/>
  <c r="CF3376" i="2"/>
  <c r="CF3375" i="2"/>
  <c r="CF3374" i="2"/>
  <c r="CF3373" i="2"/>
  <c r="CF3372" i="2"/>
  <c r="CF3371" i="2"/>
  <c r="CF3370" i="2"/>
  <c r="CF3369" i="2"/>
  <c r="CF3368" i="2"/>
  <c r="CF3367" i="2"/>
  <c r="CG3378" i="2"/>
  <c r="CG3377" i="2"/>
  <c r="CH3376" i="2"/>
  <c r="CH3375" i="2"/>
  <c r="CH3374" i="2"/>
  <c r="CH3373" i="2"/>
  <c r="CH3372" i="2"/>
  <c r="CH3371" i="2"/>
  <c r="CH3370" i="2"/>
  <c r="CH3369" i="2"/>
  <c r="CH3368" i="2"/>
  <c r="CH3367" i="2"/>
  <c r="BS3402" i="2"/>
  <c r="BS3401" i="2"/>
  <c r="BT3401" i="2"/>
  <c r="BT3402" i="2"/>
  <c r="BG3396" i="2"/>
  <c r="BG3395" i="2"/>
  <c r="BH3396" i="2"/>
  <c r="BH3395" i="2"/>
  <c r="BG3400" i="2"/>
  <c r="BG3399" i="2"/>
  <c r="BH3400" i="2"/>
  <c r="BH3399" i="2"/>
  <c r="BG3407" i="2"/>
  <c r="BJ3378" i="2"/>
  <c r="BH3378" i="2"/>
  <c r="BJ3377" i="2"/>
  <c r="BH3377" i="2"/>
  <c r="BI3376" i="2"/>
  <c r="BG3376" i="2"/>
  <c r="BI3375" i="2"/>
  <c r="BG3375" i="2"/>
  <c r="BI3374" i="2"/>
  <c r="BG3374" i="2"/>
  <c r="BI3373" i="2"/>
  <c r="BG3373" i="2"/>
  <c r="BI3372" i="2"/>
  <c r="BG3372" i="2"/>
  <c r="BI3371" i="2"/>
  <c r="BG3371" i="2"/>
  <c r="BI3370" i="2"/>
  <c r="BG3370" i="2"/>
  <c r="BI3369" i="2"/>
  <c r="BG3369" i="2"/>
  <c r="BI3368" i="2"/>
  <c r="BG3368" i="2"/>
  <c r="BI3367" i="2"/>
  <c r="BG3367" i="2"/>
  <c r="BG3393" i="2" a="1"/>
  <c r="BG3391" i="2" a="1"/>
  <c r="BG3389" i="2" a="1"/>
  <c r="BG3378" i="2"/>
  <c r="BG3377" i="2"/>
  <c r="BH3376" i="2"/>
  <c r="BH3375" i="2"/>
  <c r="BH3374" i="2"/>
  <c r="BH3373" i="2"/>
  <c r="BH3372" i="2"/>
  <c r="BH3371" i="2"/>
  <c r="BH3370" i="2"/>
  <c r="BH3369" i="2"/>
  <c r="BH3368" i="2"/>
  <c r="BH3367" i="2"/>
  <c r="BI3378" i="2"/>
  <c r="BI3377" i="2"/>
  <c r="BJ3376" i="2"/>
  <c r="BJ3375" i="2"/>
  <c r="BJ3374" i="2"/>
  <c r="BJ3373" i="2"/>
  <c r="BJ3372" i="2"/>
  <c r="BJ3371" i="2"/>
  <c r="BJ3370" i="2"/>
  <c r="BJ3369" i="2"/>
  <c r="BJ3368" i="2"/>
  <c r="BJ3367" i="2"/>
  <c r="AU3406" i="2"/>
  <c r="AU3405" i="2"/>
  <c r="AV3405" i="2"/>
  <c r="AV3406" i="2"/>
  <c r="AI3396" i="2"/>
  <c r="AI3395" i="2"/>
  <c r="AJ3396" i="2"/>
  <c r="AJ3395" i="2"/>
  <c r="AI3400" i="2"/>
  <c r="AI3399" i="2"/>
  <c r="AJ3400" i="2"/>
  <c r="AJ3399" i="2"/>
  <c r="AI3407" i="2"/>
  <c r="AL3378" i="2"/>
  <c r="AJ3378" i="2"/>
  <c r="AL3377" i="2"/>
  <c r="AJ3377" i="2"/>
  <c r="AK3376" i="2"/>
  <c r="AI3376" i="2"/>
  <c r="AK3375" i="2"/>
  <c r="AI3375" i="2"/>
  <c r="AK3374" i="2"/>
  <c r="AI3374" i="2"/>
  <c r="AK3373" i="2"/>
  <c r="AI3373" i="2"/>
  <c r="AK3372" i="2"/>
  <c r="AI3372" i="2"/>
  <c r="AK3371" i="2"/>
  <c r="AI3371" i="2"/>
  <c r="AK3370" i="2"/>
  <c r="AI3370" i="2"/>
  <c r="AK3369" i="2"/>
  <c r="AI3369" i="2"/>
  <c r="AK3368" i="2"/>
  <c r="AI3368" i="2"/>
  <c r="AK3367" i="2"/>
  <c r="AI3367" i="2"/>
  <c r="AI3393" i="2" a="1"/>
  <c r="AI3391" i="2" a="1"/>
  <c r="AI3389" i="2" a="1"/>
  <c r="AI3378" i="2"/>
  <c r="AI3377" i="2"/>
  <c r="AJ3376" i="2"/>
  <c r="AJ3375" i="2"/>
  <c r="AJ3374" i="2"/>
  <c r="AJ3373" i="2"/>
  <c r="AJ3372" i="2"/>
  <c r="AJ3371" i="2"/>
  <c r="AJ3370" i="2"/>
  <c r="AJ3369" i="2"/>
  <c r="AJ3368" i="2"/>
  <c r="AJ3367" i="2"/>
  <c r="AK3378" i="2"/>
  <c r="AK3377" i="2"/>
  <c r="AL3376" i="2"/>
  <c r="AL3375" i="2"/>
  <c r="AL3374" i="2"/>
  <c r="AL3373" i="2"/>
  <c r="AL3372" i="2"/>
  <c r="AL3371" i="2"/>
  <c r="AL3370" i="2"/>
  <c r="AL3369" i="2"/>
  <c r="AL3368" i="2"/>
  <c r="AL3367" i="2"/>
  <c r="W3402" i="2"/>
  <c r="W3401" i="2"/>
  <c r="X3401" i="2"/>
  <c r="X3402" i="2"/>
  <c r="K3396" i="2"/>
  <c r="D3396" i="2" s="1"/>
  <c r="D3427" i="2" s="1"/>
  <c r="K3395" i="2"/>
  <c r="D3395" i="2" s="1"/>
  <c r="D3426" i="2" s="1"/>
  <c r="L3396" i="2"/>
  <c r="E3396" i="2" s="1"/>
  <c r="E3427" i="2" s="1"/>
  <c r="L3395" i="2"/>
  <c r="E3395" i="2" s="1"/>
  <c r="E3426" i="2" s="1"/>
  <c r="K3400" i="2"/>
  <c r="D3400" i="2" s="1"/>
  <c r="D3431" i="2" s="1"/>
  <c r="K3399" i="2"/>
  <c r="D3399" i="2" s="1"/>
  <c r="D3430" i="2" s="1"/>
  <c r="L3400" i="2"/>
  <c r="E3400" i="2" s="1"/>
  <c r="E3431" i="2" s="1"/>
  <c r="L3399" i="2"/>
  <c r="E3399" i="2" s="1"/>
  <c r="E3430" i="2" s="1"/>
  <c r="K3407" i="2"/>
  <c r="D3407" i="2" s="1"/>
  <c r="D3438" i="2" s="1"/>
  <c r="N3378" i="2"/>
  <c r="L3378" i="2"/>
  <c r="N3377" i="2"/>
  <c r="L3377" i="2"/>
  <c r="M3376" i="2"/>
  <c r="K3376" i="2"/>
  <c r="M3375" i="2"/>
  <c r="K3375" i="2"/>
  <c r="M3374" i="2"/>
  <c r="K3374" i="2"/>
  <c r="M3373" i="2"/>
  <c r="K3373" i="2"/>
  <c r="M3372" i="2"/>
  <c r="K3372" i="2"/>
  <c r="M3371" i="2"/>
  <c r="K3371" i="2"/>
  <c r="M3370" i="2"/>
  <c r="K3370" i="2"/>
  <c r="M3369" i="2"/>
  <c r="K3369" i="2"/>
  <c r="M3368" i="2"/>
  <c r="K3368" i="2"/>
  <c r="M3367" i="2"/>
  <c r="K3367" i="2"/>
  <c r="K3393" i="2" a="1"/>
  <c r="K3391" i="2" a="1"/>
  <c r="K3389" i="2" a="1"/>
  <c r="K3378" i="2"/>
  <c r="K3377" i="2"/>
  <c r="L3376" i="2"/>
  <c r="L3375" i="2"/>
  <c r="L3374" i="2"/>
  <c r="L3373" i="2"/>
  <c r="L3372" i="2"/>
  <c r="L3371" i="2"/>
  <c r="L3370" i="2"/>
  <c r="L3369" i="2"/>
  <c r="L3368" i="2"/>
  <c r="L3367" i="2"/>
  <c r="M3378" i="2"/>
  <c r="M3377" i="2"/>
  <c r="N3376" i="2"/>
  <c r="N3375" i="2"/>
  <c r="N3374" i="2"/>
  <c r="N3373" i="2"/>
  <c r="N3372" i="2"/>
  <c r="N3371" i="2"/>
  <c r="N3370" i="2"/>
  <c r="N3369" i="2"/>
  <c r="N3368" i="2"/>
  <c r="N3367" i="2"/>
  <c r="VL2070" i="2"/>
  <c r="VL2082" i="2" s="1"/>
  <c r="VJ2070" i="2"/>
  <c r="VJ2082" i="2" s="1"/>
  <c r="VF2070" i="2"/>
  <c r="VF2082" i="2" s="1"/>
  <c r="VD2070" i="2"/>
  <c r="VD2082" i="2" s="1"/>
  <c r="UZ2070" i="2"/>
  <c r="UZ2082" i="2" s="1"/>
  <c r="UX2070" i="2"/>
  <c r="UX2082" i="2" s="1"/>
  <c r="UT2070" i="2"/>
  <c r="UT2082" i="2" s="1"/>
  <c r="UR2070" i="2"/>
  <c r="UR2082" i="2" s="1"/>
  <c r="UN2070" i="2"/>
  <c r="UN2082" i="2" s="1"/>
  <c r="UL2070" i="2"/>
  <c r="UL2082" i="2" s="1"/>
  <c r="UH2070" i="2"/>
  <c r="UH2082" i="2" s="1"/>
  <c r="UF2070" i="2"/>
  <c r="UF2082" i="2" s="1"/>
  <c r="UB2070" i="2"/>
  <c r="UB2082" i="2" s="1"/>
  <c r="TZ2070" i="2"/>
  <c r="TZ2082" i="2" s="1"/>
  <c r="TV2070" i="2"/>
  <c r="TV2082" i="2" s="1"/>
  <c r="TT2070" i="2"/>
  <c r="TT2082" i="2" s="1"/>
  <c r="TP2070" i="2"/>
  <c r="TP2082" i="2" s="1"/>
  <c r="TN2070" i="2"/>
  <c r="TN2082" i="2" s="1"/>
  <c r="TJ2070" i="2"/>
  <c r="TJ2082" i="2" s="1"/>
  <c r="TH2070" i="2"/>
  <c r="TH2082" i="2" s="1"/>
  <c r="TD2070" i="2"/>
  <c r="TD2082" i="2" s="1"/>
  <c r="TB2070" i="2"/>
  <c r="TB2082" i="2" s="1"/>
  <c r="SX2070" i="2"/>
  <c r="SX2082" i="2" s="1"/>
  <c r="SV2070" i="2"/>
  <c r="SV2082" i="2" s="1"/>
  <c r="SR2070" i="2"/>
  <c r="SR2082" i="2" s="1"/>
  <c r="SP2070" i="2"/>
  <c r="SP2082" i="2" s="1"/>
  <c r="SL2070" i="2"/>
  <c r="SL2082" i="2" s="1"/>
  <c r="SJ2070" i="2"/>
  <c r="SJ2082" i="2" s="1"/>
  <c r="SF2070" i="2"/>
  <c r="SF2082" i="2" s="1"/>
  <c r="SD2070" i="2"/>
  <c r="SD2082" i="2" s="1"/>
  <c r="RZ2070" i="2"/>
  <c r="RZ2082" i="2" s="1"/>
  <c r="RX2070" i="2"/>
  <c r="RX2082" i="2" s="1"/>
  <c r="RT2070" i="2"/>
  <c r="RT2082" i="2" s="1"/>
  <c r="RR2070" i="2"/>
  <c r="RR2082" i="2" s="1"/>
  <c r="RN2070" i="2"/>
  <c r="RN2082" i="2" s="1"/>
  <c r="RL2070" i="2"/>
  <c r="RL2082" i="2" s="1"/>
  <c r="RH2070" i="2"/>
  <c r="RH2082" i="2" s="1"/>
  <c r="RF2070" i="2"/>
  <c r="RF2082" i="2" s="1"/>
  <c r="RB2070" i="2"/>
  <c r="RB2082" i="2" s="1"/>
  <c r="QZ2070" i="2"/>
  <c r="QZ2082" i="2" s="1"/>
  <c r="QV2070" i="2"/>
  <c r="QV2082" i="2" s="1"/>
  <c r="QT2070" i="2"/>
  <c r="QT2082" i="2" s="1"/>
  <c r="QP2070" i="2"/>
  <c r="QP2082" i="2" s="1"/>
  <c r="QN2070" i="2"/>
  <c r="QN2082" i="2" s="1"/>
  <c r="QJ2070" i="2"/>
  <c r="QJ2082" i="2" s="1"/>
  <c r="QH2070" i="2"/>
  <c r="QH2082" i="2" s="1"/>
  <c r="QD2070" i="2"/>
  <c r="QD2082" i="2" s="1"/>
  <c r="QB2070" i="2"/>
  <c r="QB2082" i="2" s="1"/>
  <c r="PX2070" i="2"/>
  <c r="PX2082" i="2" s="1"/>
  <c r="PV2070" i="2"/>
  <c r="PV2082" i="2" s="1"/>
  <c r="PR2070" i="2"/>
  <c r="PR2082" i="2" s="1"/>
  <c r="PP2070" i="2"/>
  <c r="PP2082" i="2" s="1"/>
  <c r="PL2070" i="2"/>
  <c r="PL2082" i="2" s="1"/>
  <c r="PJ2070" i="2"/>
  <c r="PJ2082" i="2" s="1"/>
  <c r="PF2070" i="2"/>
  <c r="PF2082" i="2" s="1"/>
  <c r="PD2070" i="2"/>
  <c r="PD2082" i="2" s="1"/>
  <c r="OZ2070" i="2"/>
  <c r="OZ2082" i="2" s="1"/>
  <c r="OX2070" i="2"/>
  <c r="OX2082" i="2" s="1"/>
  <c r="OT2070" i="2"/>
  <c r="OT2082" i="2" s="1"/>
  <c r="OR2070" i="2"/>
  <c r="OR2082" i="2" s="1"/>
  <c r="ON2070" i="2"/>
  <c r="ON2082" i="2" s="1"/>
  <c r="OL2070" i="2"/>
  <c r="OL2082" i="2" s="1"/>
  <c r="OH2070" i="2"/>
  <c r="OH2082" i="2" s="1"/>
  <c r="OF2070" i="2"/>
  <c r="OF2082" i="2" s="1"/>
  <c r="OB2070" i="2"/>
  <c r="OB2082" i="2" s="1"/>
  <c r="NZ2070" i="2"/>
  <c r="NZ2082" i="2" s="1"/>
  <c r="NV2070" i="2"/>
  <c r="NV2082" i="2" s="1"/>
  <c r="NT2070" i="2"/>
  <c r="NT2082" i="2" s="1"/>
  <c r="NP2070" i="2"/>
  <c r="NP2082" i="2" s="1"/>
  <c r="NN2070" i="2"/>
  <c r="NN2082" i="2" s="1"/>
  <c r="NJ2070" i="2"/>
  <c r="NJ2082" i="2" s="1"/>
  <c r="NH2070" i="2"/>
  <c r="NH2082" i="2" s="1"/>
  <c r="ND2070" i="2"/>
  <c r="ND2082" i="2" s="1"/>
  <c r="NB2070" i="2"/>
  <c r="NB2082" i="2" s="1"/>
  <c r="MX2070" i="2"/>
  <c r="MX2082" i="2" s="1"/>
  <c r="MV2070" i="2"/>
  <c r="MV2082" i="2" s="1"/>
  <c r="MR2070" i="2"/>
  <c r="MR2082" i="2" s="1"/>
  <c r="MP2070" i="2"/>
  <c r="MP2082" i="2" s="1"/>
  <c r="ML2070" i="2"/>
  <c r="ML2082" i="2" s="1"/>
  <c r="MJ2070" i="2"/>
  <c r="MJ2082" i="2" s="1"/>
  <c r="MF2070" i="2"/>
  <c r="MF2082" i="2" s="1"/>
  <c r="MD2070" i="2"/>
  <c r="MD2082" i="2" s="1"/>
  <c r="LZ2070" i="2"/>
  <c r="LZ2082" i="2" s="1"/>
  <c r="LX2070" i="2"/>
  <c r="LX2082" i="2" s="1"/>
  <c r="LT2070" i="2"/>
  <c r="LT2082" i="2" s="1"/>
  <c r="LR2070" i="2"/>
  <c r="LR2082" i="2" s="1"/>
  <c r="LN2070" i="2"/>
  <c r="LN2082" i="2" s="1"/>
  <c r="LL2070" i="2"/>
  <c r="LL2082" i="2" s="1"/>
  <c r="LH2070" i="2"/>
  <c r="LH2082" i="2" s="1"/>
  <c r="LF2070" i="2"/>
  <c r="LF2082" i="2" s="1"/>
  <c r="LB2070" i="2"/>
  <c r="LB2082" i="2" s="1"/>
  <c r="KZ2070" i="2"/>
  <c r="KZ2082" i="2" s="1"/>
  <c r="KV2070" i="2"/>
  <c r="KV2082" i="2" s="1"/>
  <c r="KT2070" i="2"/>
  <c r="KT2082" i="2" s="1"/>
  <c r="KP2070" i="2"/>
  <c r="KP2082" i="2" s="1"/>
  <c r="KN2070" i="2"/>
  <c r="KN2082" i="2" s="1"/>
  <c r="KJ2070" i="2"/>
  <c r="KJ2082" i="2" s="1"/>
  <c r="KH2070" i="2"/>
  <c r="KH2082" i="2" s="1"/>
  <c r="KD2070" i="2"/>
  <c r="KD2082" i="2" s="1"/>
  <c r="KB2070" i="2"/>
  <c r="KB2082" i="2" s="1"/>
  <c r="JX2070" i="2"/>
  <c r="JX2082" i="2" s="1"/>
  <c r="JV2070" i="2"/>
  <c r="JV2082" i="2" s="1"/>
  <c r="JR2070" i="2"/>
  <c r="JR2082" i="2" s="1"/>
  <c r="JP2070" i="2"/>
  <c r="JP2082" i="2" s="1"/>
  <c r="JL2070" i="2"/>
  <c r="JL2082" i="2" s="1"/>
  <c r="JJ2070" i="2"/>
  <c r="JJ2082" i="2" s="1"/>
  <c r="JF2070" i="2"/>
  <c r="JF2082" i="2" s="1"/>
  <c r="JD2070" i="2"/>
  <c r="JD2082" i="2" s="1"/>
  <c r="IZ2070" i="2"/>
  <c r="IZ2082" i="2" s="1"/>
  <c r="IX2070" i="2"/>
  <c r="IX2082" i="2" s="1"/>
  <c r="IT2070" i="2"/>
  <c r="IT2082" i="2" s="1"/>
  <c r="IR2070" i="2"/>
  <c r="IR2082" i="2" s="1"/>
  <c r="IN2070" i="2"/>
  <c r="IN2082" i="2" s="1"/>
  <c r="IL2070" i="2"/>
  <c r="IL2082" i="2" s="1"/>
  <c r="IH2070" i="2"/>
  <c r="IH2082" i="2" s="1"/>
  <c r="IF2070" i="2"/>
  <c r="IF2082" i="2" s="1"/>
  <c r="IB2070" i="2"/>
  <c r="IB2082" i="2" s="1"/>
  <c r="HZ2070" i="2"/>
  <c r="HZ2082" i="2" s="1"/>
  <c r="HV2070" i="2"/>
  <c r="HV2082" i="2" s="1"/>
  <c r="HT2070" i="2"/>
  <c r="HT2082" i="2" s="1"/>
  <c r="HP2070" i="2"/>
  <c r="HP2082" i="2" s="1"/>
  <c r="HN2070" i="2"/>
  <c r="HN2082" i="2" s="1"/>
  <c r="HJ2070" i="2"/>
  <c r="HJ2082" i="2" s="1"/>
  <c r="HH2070" i="2"/>
  <c r="HH2082" i="2" s="1"/>
  <c r="HD2070" i="2"/>
  <c r="HD2082" i="2" s="1"/>
  <c r="HB2070" i="2"/>
  <c r="HB2082" i="2" s="1"/>
  <c r="GX2070" i="2"/>
  <c r="GX2082" i="2" s="1"/>
  <c r="GV2070" i="2"/>
  <c r="GV2082" i="2" s="1"/>
  <c r="GR2070" i="2"/>
  <c r="GR2082" i="2" s="1"/>
  <c r="GP2070" i="2"/>
  <c r="GP2082" i="2" s="1"/>
  <c r="GL2070" i="2"/>
  <c r="GL2082" i="2" s="1"/>
  <c r="GJ2070" i="2"/>
  <c r="GJ2082" i="2" s="1"/>
  <c r="GF2070" i="2"/>
  <c r="GF2082" i="2" s="1"/>
  <c r="GD2070" i="2"/>
  <c r="GD2082" i="2" s="1"/>
  <c r="FZ2070" i="2"/>
  <c r="FZ2082" i="2" s="1"/>
  <c r="FX2070" i="2"/>
  <c r="FX2082" i="2" s="1"/>
  <c r="FT2070" i="2"/>
  <c r="FT2082" i="2" s="1"/>
  <c r="FR2070" i="2"/>
  <c r="FR2082" i="2" s="1"/>
  <c r="FN2070" i="2"/>
  <c r="FN2082" i="2" s="1"/>
  <c r="FL2070" i="2"/>
  <c r="FL2082" i="2" s="1"/>
  <c r="FH2070" i="2"/>
  <c r="FH2082" i="2" s="1"/>
  <c r="FF2070" i="2"/>
  <c r="FF2082" i="2" s="1"/>
  <c r="FB2070" i="2"/>
  <c r="FB2082" i="2" s="1"/>
  <c r="EZ2070" i="2"/>
  <c r="EZ2082" i="2" s="1"/>
  <c r="EV2070" i="2"/>
  <c r="EV2082" i="2" s="1"/>
  <c r="ET2070" i="2"/>
  <c r="ET2082" i="2" s="1"/>
  <c r="EP2070" i="2"/>
  <c r="EP2082" i="2" s="1"/>
  <c r="EN2070" i="2"/>
  <c r="EN2082" i="2" s="1"/>
  <c r="EJ2070" i="2"/>
  <c r="EJ2082" i="2" s="1"/>
  <c r="EH2070" i="2"/>
  <c r="EH2082" i="2" s="1"/>
  <c r="ED2070" i="2"/>
  <c r="ED2082" i="2" s="1"/>
  <c r="EB2070" i="2"/>
  <c r="EB2082" i="2" s="1"/>
  <c r="DX2070" i="2"/>
  <c r="DX2082" i="2" s="1"/>
  <c r="DV2070" i="2"/>
  <c r="DV2082" i="2" s="1"/>
  <c r="DR2070" i="2"/>
  <c r="DR2082" i="2" s="1"/>
  <c r="DP2070" i="2"/>
  <c r="DP2082" i="2" s="1"/>
  <c r="DL2070" i="2"/>
  <c r="DL2082" i="2" s="1"/>
  <c r="DJ2070" i="2"/>
  <c r="DJ2082" i="2" s="1"/>
  <c r="DF2070" i="2"/>
  <c r="DF2082" i="2" s="1"/>
  <c r="DD2070" i="2"/>
  <c r="DD2082" i="2" s="1"/>
  <c r="CZ2070" i="2"/>
  <c r="CZ2082" i="2" s="1"/>
  <c r="CX2070" i="2"/>
  <c r="CX2082" i="2" s="1"/>
  <c r="CT2070" i="2"/>
  <c r="CT2082" i="2" s="1"/>
  <c r="CR2070" i="2"/>
  <c r="CR2082" i="2" s="1"/>
  <c r="CN2070" i="2"/>
  <c r="CN2082" i="2" s="1"/>
  <c r="CL2070" i="2"/>
  <c r="CL2082" i="2" s="1"/>
  <c r="CH2070" i="2"/>
  <c r="CH2082" i="2" s="1"/>
  <c r="CF2070" i="2"/>
  <c r="CF2082" i="2" s="1"/>
  <c r="CB2070" i="2"/>
  <c r="CB2082" i="2" s="1"/>
  <c r="BZ2070" i="2"/>
  <c r="BZ2082" i="2" s="1"/>
  <c r="BV2070" i="2"/>
  <c r="BV2082" i="2" s="1"/>
  <c r="BT2070" i="2"/>
  <c r="BT2082" i="2" s="1"/>
  <c r="BP2070" i="2"/>
  <c r="BP2082" i="2" s="1"/>
  <c r="BN2070" i="2"/>
  <c r="BN2082" i="2" s="1"/>
  <c r="BJ2070" i="2"/>
  <c r="BJ2082" i="2" s="1"/>
  <c r="BH2070" i="2"/>
  <c r="BH2082" i="2" s="1"/>
  <c r="BD2070" i="2"/>
  <c r="BD2082" i="2" s="1"/>
  <c r="BB2070" i="2"/>
  <c r="BB2082" i="2" s="1"/>
  <c r="AX2070" i="2"/>
  <c r="AX2082" i="2" s="1"/>
  <c r="AV2070" i="2"/>
  <c r="AV2082" i="2" s="1"/>
  <c r="AR2070" i="2"/>
  <c r="AR2082" i="2" s="1"/>
  <c r="AP2070" i="2"/>
  <c r="AP2082" i="2" s="1"/>
  <c r="AL2070" i="2"/>
  <c r="AL2082" i="2" s="1"/>
  <c r="AJ2070" i="2"/>
  <c r="AJ2082" i="2" s="1"/>
  <c r="AF2070" i="2"/>
  <c r="AF2082" i="2" s="1"/>
  <c r="AD2070" i="2"/>
  <c r="AD2082" i="2" s="1"/>
  <c r="Z2070" i="2"/>
  <c r="Z2082" i="2" s="1"/>
  <c r="X2070" i="2"/>
  <c r="X2082" i="2" s="1"/>
  <c r="T2070" i="2"/>
  <c r="T2082" i="2" s="1"/>
  <c r="R2070" i="2"/>
  <c r="R2082" i="2" s="1"/>
  <c r="N2070" i="2"/>
  <c r="N2082" i="2" s="1"/>
  <c r="L2070" i="2"/>
  <c r="L2082" i="2" s="1"/>
  <c r="VK2069" i="2"/>
  <c r="VK2081" i="2" s="1"/>
  <c r="VI2069" i="2"/>
  <c r="VI2081" i="2" s="1"/>
  <c r="VE2069" i="2"/>
  <c r="VE2081" i="2" s="1"/>
  <c r="VC2069" i="2"/>
  <c r="VC2081" i="2" s="1"/>
  <c r="UY2069" i="2"/>
  <c r="UY2081" i="2" s="1"/>
  <c r="UW2069" i="2"/>
  <c r="UW2081" i="2" s="1"/>
  <c r="US2069" i="2"/>
  <c r="US2081" i="2" s="1"/>
  <c r="UQ2069" i="2"/>
  <c r="UQ2081" i="2" s="1"/>
  <c r="UM2069" i="2"/>
  <c r="UM2081" i="2" s="1"/>
  <c r="UK2069" i="2"/>
  <c r="UK2081" i="2" s="1"/>
  <c r="UG2069" i="2"/>
  <c r="UG2081" i="2" s="1"/>
  <c r="UE2069" i="2"/>
  <c r="UE2081" i="2" s="1"/>
  <c r="UA2069" i="2"/>
  <c r="UA2081" i="2" s="1"/>
  <c r="TY2069" i="2"/>
  <c r="TY2081" i="2" s="1"/>
  <c r="TU2069" i="2"/>
  <c r="TU2081" i="2" s="1"/>
  <c r="TS2069" i="2"/>
  <c r="TS2081" i="2" s="1"/>
  <c r="TO2069" i="2"/>
  <c r="TO2081" i="2" s="1"/>
  <c r="TM2069" i="2"/>
  <c r="TM2081" i="2" s="1"/>
  <c r="TI2069" i="2"/>
  <c r="TI2081" i="2" s="1"/>
  <c r="TG2069" i="2"/>
  <c r="TG2081" i="2" s="1"/>
  <c r="TC2069" i="2"/>
  <c r="TC2081" i="2" s="1"/>
  <c r="TA2069" i="2"/>
  <c r="TA2081" i="2" s="1"/>
  <c r="SW2069" i="2"/>
  <c r="SW2081" i="2" s="1"/>
  <c r="SU2069" i="2"/>
  <c r="SU2081" i="2" s="1"/>
  <c r="SQ2069" i="2"/>
  <c r="SQ2081" i="2" s="1"/>
  <c r="SO2069" i="2"/>
  <c r="SO2081" i="2" s="1"/>
  <c r="SK2069" i="2"/>
  <c r="SK2081" i="2" s="1"/>
  <c r="SI2069" i="2"/>
  <c r="SI2081" i="2" s="1"/>
  <c r="SE2069" i="2"/>
  <c r="SE2081" i="2" s="1"/>
  <c r="SC2069" i="2"/>
  <c r="SC2081" i="2" s="1"/>
  <c r="RY2069" i="2"/>
  <c r="RY2081" i="2" s="1"/>
  <c r="RW2069" i="2"/>
  <c r="RW2081" i="2" s="1"/>
  <c r="RS2069" i="2"/>
  <c r="RS2081" i="2" s="1"/>
  <c r="RQ2069" i="2"/>
  <c r="RQ2081" i="2" s="1"/>
  <c r="RM2069" i="2"/>
  <c r="RM2081" i="2" s="1"/>
  <c r="RK2069" i="2"/>
  <c r="RK2081" i="2" s="1"/>
  <c r="RG2069" i="2"/>
  <c r="RG2081" i="2" s="1"/>
  <c r="RE2069" i="2"/>
  <c r="RE2081" i="2" s="1"/>
  <c r="RA2069" i="2"/>
  <c r="RA2081" i="2" s="1"/>
  <c r="QY2069" i="2"/>
  <c r="QY2081" i="2" s="1"/>
  <c r="QU2069" i="2"/>
  <c r="QU2081" i="2" s="1"/>
  <c r="QS2069" i="2"/>
  <c r="QS2081" i="2" s="1"/>
  <c r="QO2069" i="2"/>
  <c r="QO2081" i="2" s="1"/>
  <c r="QM2069" i="2"/>
  <c r="QM2081" i="2" s="1"/>
  <c r="QI2069" i="2"/>
  <c r="QI2081" i="2" s="1"/>
  <c r="QG2069" i="2"/>
  <c r="QG2081" i="2" s="1"/>
  <c r="QC2069" i="2"/>
  <c r="QC2081" i="2" s="1"/>
  <c r="QA2069" i="2"/>
  <c r="QA2081" i="2" s="1"/>
  <c r="PW2069" i="2"/>
  <c r="PW2081" i="2" s="1"/>
  <c r="PU2069" i="2"/>
  <c r="PU2081" i="2" s="1"/>
  <c r="PQ2069" i="2"/>
  <c r="PQ2081" i="2" s="1"/>
  <c r="PO2069" i="2"/>
  <c r="PO2081" i="2" s="1"/>
  <c r="PK2069" i="2"/>
  <c r="PK2081" i="2" s="1"/>
  <c r="PI2069" i="2"/>
  <c r="PI2081" i="2" s="1"/>
  <c r="PE2069" i="2"/>
  <c r="PE2081" i="2" s="1"/>
  <c r="PC2069" i="2"/>
  <c r="PC2081" i="2" s="1"/>
  <c r="OY2069" i="2"/>
  <c r="OY2081" i="2" s="1"/>
  <c r="OW2069" i="2"/>
  <c r="OW2081" i="2" s="1"/>
  <c r="OS2069" i="2"/>
  <c r="OS2081" i="2" s="1"/>
  <c r="OQ2069" i="2"/>
  <c r="OQ2081" i="2" s="1"/>
  <c r="OM2069" i="2"/>
  <c r="OM2081" i="2" s="1"/>
  <c r="OK2069" i="2"/>
  <c r="OK2081" i="2" s="1"/>
  <c r="OG2069" i="2"/>
  <c r="OG2081" i="2" s="1"/>
  <c r="OE2069" i="2"/>
  <c r="OE2081" i="2" s="1"/>
  <c r="OA2069" i="2"/>
  <c r="OA2081" i="2" s="1"/>
  <c r="NY2069" i="2"/>
  <c r="NY2081" i="2" s="1"/>
  <c r="NU2069" i="2"/>
  <c r="NU2081" i="2" s="1"/>
  <c r="NS2069" i="2"/>
  <c r="NS2081" i="2" s="1"/>
  <c r="NO2069" i="2"/>
  <c r="NO2081" i="2" s="1"/>
  <c r="NM2069" i="2"/>
  <c r="NM2081" i="2" s="1"/>
  <c r="NI2069" i="2"/>
  <c r="NI2081" i="2" s="1"/>
  <c r="NG2069" i="2"/>
  <c r="NG2081" i="2" s="1"/>
  <c r="NC2069" i="2"/>
  <c r="NC2081" i="2" s="1"/>
  <c r="NA2069" i="2"/>
  <c r="NA2081" i="2" s="1"/>
  <c r="MW2069" i="2"/>
  <c r="MW2081" i="2" s="1"/>
  <c r="MU2069" i="2"/>
  <c r="MU2081" i="2" s="1"/>
  <c r="MQ2069" i="2"/>
  <c r="MQ2081" i="2" s="1"/>
  <c r="MO2069" i="2"/>
  <c r="MO2081" i="2" s="1"/>
  <c r="MK2069" i="2"/>
  <c r="MK2081" i="2" s="1"/>
  <c r="MI2069" i="2"/>
  <c r="MI2081" i="2" s="1"/>
  <c r="ME2069" i="2"/>
  <c r="ME2081" i="2" s="1"/>
  <c r="MC2069" i="2"/>
  <c r="MC2081" i="2" s="1"/>
  <c r="LY2069" i="2"/>
  <c r="LY2081" i="2" s="1"/>
  <c r="LW2069" i="2"/>
  <c r="LW2081" i="2" s="1"/>
  <c r="LS2069" i="2"/>
  <c r="LS2081" i="2" s="1"/>
  <c r="LQ2069" i="2"/>
  <c r="LQ2081" i="2" s="1"/>
  <c r="LM2069" i="2"/>
  <c r="LM2081" i="2" s="1"/>
  <c r="LK2069" i="2"/>
  <c r="LK2081" i="2" s="1"/>
  <c r="LG2069" i="2"/>
  <c r="LG2081" i="2" s="1"/>
  <c r="LE2069" i="2"/>
  <c r="LE2081" i="2" s="1"/>
  <c r="LA2069" i="2"/>
  <c r="LA2081" i="2" s="1"/>
  <c r="KY2069" i="2"/>
  <c r="KY2081" i="2" s="1"/>
  <c r="KU2069" i="2"/>
  <c r="KU2081" i="2" s="1"/>
  <c r="KS2069" i="2"/>
  <c r="KS2081" i="2" s="1"/>
  <c r="KO2069" i="2"/>
  <c r="KO2081" i="2" s="1"/>
  <c r="KM2069" i="2"/>
  <c r="KM2081" i="2" s="1"/>
  <c r="KI2069" i="2"/>
  <c r="KI2081" i="2" s="1"/>
  <c r="KG2069" i="2"/>
  <c r="KG2081" i="2" s="1"/>
  <c r="KC2069" i="2"/>
  <c r="KC2081" i="2" s="1"/>
  <c r="KA2069" i="2"/>
  <c r="KA2081" i="2" s="1"/>
  <c r="JW2069" i="2"/>
  <c r="JW2081" i="2" s="1"/>
  <c r="JU2069" i="2"/>
  <c r="JU2081" i="2" s="1"/>
  <c r="JQ2069" i="2"/>
  <c r="JQ2081" i="2" s="1"/>
  <c r="JO2069" i="2"/>
  <c r="JO2081" i="2" s="1"/>
  <c r="JK2069" i="2"/>
  <c r="JK2081" i="2" s="1"/>
  <c r="JI2069" i="2"/>
  <c r="JI2081" i="2" s="1"/>
  <c r="JE2069" i="2"/>
  <c r="JE2081" i="2" s="1"/>
  <c r="JC2069" i="2"/>
  <c r="JC2081" i="2" s="1"/>
  <c r="IY2069" i="2"/>
  <c r="IY2081" i="2" s="1"/>
  <c r="IW2069" i="2"/>
  <c r="IW2081" i="2" s="1"/>
  <c r="IS2069" i="2"/>
  <c r="IS2081" i="2" s="1"/>
  <c r="IQ2069" i="2"/>
  <c r="IQ2081" i="2" s="1"/>
  <c r="IM2069" i="2"/>
  <c r="IM2081" i="2" s="1"/>
  <c r="IK2069" i="2"/>
  <c r="IK2081" i="2" s="1"/>
  <c r="IG2069" i="2"/>
  <c r="IG2081" i="2" s="1"/>
  <c r="IE2069" i="2"/>
  <c r="IE2081" i="2" s="1"/>
  <c r="IA2069" i="2"/>
  <c r="IA2081" i="2" s="1"/>
  <c r="HY2069" i="2"/>
  <c r="HY2081" i="2" s="1"/>
  <c r="HU2069" i="2"/>
  <c r="HU2081" i="2" s="1"/>
  <c r="HS2069" i="2"/>
  <c r="HS2081" i="2" s="1"/>
  <c r="HO2069" i="2"/>
  <c r="HO2081" i="2" s="1"/>
  <c r="HM2069" i="2"/>
  <c r="HM2081" i="2" s="1"/>
  <c r="HI2069" i="2"/>
  <c r="HI2081" i="2" s="1"/>
  <c r="HG2069" i="2"/>
  <c r="HG2081" i="2" s="1"/>
  <c r="HC2069" i="2"/>
  <c r="HC2081" i="2" s="1"/>
  <c r="HA2069" i="2"/>
  <c r="HA2081" i="2" s="1"/>
  <c r="GW2069" i="2"/>
  <c r="GW2081" i="2" s="1"/>
  <c r="GU2069" i="2"/>
  <c r="GU2081" i="2" s="1"/>
  <c r="GQ2069" i="2"/>
  <c r="GQ2081" i="2" s="1"/>
  <c r="GO2069" i="2"/>
  <c r="GO2081" i="2" s="1"/>
  <c r="GK2069" i="2"/>
  <c r="GK2081" i="2" s="1"/>
  <c r="GI2069" i="2"/>
  <c r="GI2081" i="2" s="1"/>
  <c r="GE2069" i="2"/>
  <c r="GE2081" i="2" s="1"/>
  <c r="GC2069" i="2"/>
  <c r="GC2081" i="2" s="1"/>
  <c r="FY2069" i="2"/>
  <c r="FY2081" i="2" s="1"/>
  <c r="FW2069" i="2"/>
  <c r="FW2081" i="2" s="1"/>
  <c r="FS2069" i="2"/>
  <c r="FS2081" i="2" s="1"/>
  <c r="FQ2069" i="2"/>
  <c r="FQ2081" i="2" s="1"/>
  <c r="FM2069" i="2"/>
  <c r="FM2081" i="2" s="1"/>
  <c r="FK2069" i="2"/>
  <c r="FK2081" i="2" s="1"/>
  <c r="FG2069" i="2"/>
  <c r="FG2081" i="2" s="1"/>
  <c r="FE2069" i="2"/>
  <c r="FE2081" i="2" s="1"/>
  <c r="FA2069" i="2"/>
  <c r="FA2081" i="2" s="1"/>
  <c r="EY2069" i="2"/>
  <c r="EY2081" i="2" s="1"/>
  <c r="EU2069" i="2"/>
  <c r="EU2081" i="2" s="1"/>
  <c r="ES2069" i="2"/>
  <c r="ES2081" i="2" s="1"/>
  <c r="EO2069" i="2"/>
  <c r="EO2081" i="2" s="1"/>
  <c r="EM2069" i="2"/>
  <c r="EM2081" i="2" s="1"/>
  <c r="EI2069" i="2"/>
  <c r="EI2081" i="2" s="1"/>
  <c r="EG2069" i="2"/>
  <c r="EG2081" i="2" s="1"/>
  <c r="EC2069" i="2"/>
  <c r="EC2081" i="2" s="1"/>
  <c r="EA2069" i="2"/>
  <c r="EA2081" i="2" s="1"/>
  <c r="DW2069" i="2"/>
  <c r="DW2081" i="2" s="1"/>
  <c r="DU2069" i="2"/>
  <c r="DU2081" i="2" s="1"/>
  <c r="DQ2069" i="2"/>
  <c r="DQ2081" i="2" s="1"/>
  <c r="DO2069" i="2"/>
  <c r="DO2081" i="2" s="1"/>
  <c r="DK2069" i="2"/>
  <c r="DK2081" i="2" s="1"/>
  <c r="DI2069" i="2"/>
  <c r="DI2081" i="2" s="1"/>
  <c r="DE2069" i="2"/>
  <c r="DE2081" i="2" s="1"/>
  <c r="DC2069" i="2"/>
  <c r="DC2081" i="2" s="1"/>
  <c r="CY2069" i="2"/>
  <c r="CY2081" i="2" s="1"/>
  <c r="CW2069" i="2"/>
  <c r="CW2081" i="2" s="1"/>
  <c r="CS2069" i="2"/>
  <c r="CS2081" i="2" s="1"/>
  <c r="CQ2069" i="2"/>
  <c r="CQ2081" i="2" s="1"/>
  <c r="CM2069" i="2"/>
  <c r="CM2081" i="2" s="1"/>
  <c r="CK2069" i="2"/>
  <c r="CK2081" i="2" s="1"/>
  <c r="CG2069" i="2"/>
  <c r="CG2081" i="2" s="1"/>
  <c r="CE2069" i="2"/>
  <c r="CE2081" i="2" s="1"/>
  <c r="CA2069" i="2"/>
  <c r="CA2081" i="2" s="1"/>
  <c r="BY2069" i="2"/>
  <c r="BY2081" i="2" s="1"/>
  <c r="BU2069" i="2"/>
  <c r="BU2081" i="2" s="1"/>
  <c r="BS2069" i="2"/>
  <c r="BS2081" i="2" s="1"/>
  <c r="BO2069" i="2"/>
  <c r="BO2081" i="2" s="1"/>
  <c r="BM2069" i="2"/>
  <c r="BM2081" i="2" s="1"/>
  <c r="BI2069" i="2"/>
  <c r="BI2081" i="2" s="1"/>
  <c r="BG2069" i="2"/>
  <c r="BG2081" i="2" s="1"/>
  <c r="BC2069" i="2"/>
  <c r="BC2081" i="2" s="1"/>
  <c r="BA2069" i="2"/>
  <c r="BA2081" i="2" s="1"/>
  <c r="AW2069" i="2"/>
  <c r="AW2081" i="2" s="1"/>
  <c r="AU2069" i="2"/>
  <c r="AU2081" i="2" s="1"/>
  <c r="AQ2069" i="2"/>
  <c r="AQ2081" i="2" s="1"/>
  <c r="AO2069" i="2"/>
  <c r="AO2081" i="2" s="1"/>
  <c r="AK2069" i="2"/>
  <c r="AK2081" i="2" s="1"/>
  <c r="AI2069" i="2"/>
  <c r="AI2081" i="2" s="1"/>
  <c r="AE2069" i="2"/>
  <c r="AE2081" i="2" s="1"/>
  <c r="AC2069" i="2"/>
  <c r="AC2081" i="2" s="1"/>
  <c r="Y2069" i="2"/>
  <c r="Y2081" i="2" s="1"/>
  <c r="W2069" i="2"/>
  <c r="W2081" i="2" s="1"/>
  <c r="S2069" i="2"/>
  <c r="S2081" i="2" s="1"/>
  <c r="Q2069" i="2"/>
  <c r="Q2081" i="2" s="1"/>
  <c r="M2069" i="2"/>
  <c r="M2081" i="2" s="1"/>
  <c r="K2069" i="2"/>
  <c r="K2081" i="2" s="1"/>
  <c r="VL2068" i="2"/>
  <c r="VL2080" i="2" s="1"/>
  <c r="VJ2068" i="2"/>
  <c r="VJ2080" i="2" s="1"/>
  <c r="VF2068" i="2"/>
  <c r="VF2080" i="2" s="1"/>
  <c r="VD2068" i="2"/>
  <c r="VD2080" i="2" s="1"/>
  <c r="UZ2068" i="2"/>
  <c r="UZ2080" i="2" s="1"/>
  <c r="UX2068" i="2"/>
  <c r="UX2080" i="2" s="1"/>
  <c r="UT2068" i="2"/>
  <c r="UT2080" i="2" s="1"/>
  <c r="UR2068" i="2"/>
  <c r="UR2080" i="2" s="1"/>
  <c r="UN2068" i="2"/>
  <c r="UN2080" i="2" s="1"/>
  <c r="UL2068" i="2"/>
  <c r="UL2080" i="2" s="1"/>
  <c r="UH2068" i="2"/>
  <c r="UH2080" i="2" s="1"/>
  <c r="UF2068" i="2"/>
  <c r="UF2080" i="2" s="1"/>
  <c r="UB2068" i="2"/>
  <c r="UB2080" i="2" s="1"/>
  <c r="TZ2068" i="2"/>
  <c r="TZ2080" i="2" s="1"/>
  <c r="TV2068" i="2"/>
  <c r="TV2080" i="2" s="1"/>
  <c r="TT2068" i="2"/>
  <c r="TT2080" i="2" s="1"/>
  <c r="TP2068" i="2"/>
  <c r="TP2080" i="2" s="1"/>
  <c r="TN2068" i="2"/>
  <c r="TN2080" i="2" s="1"/>
  <c r="TJ2068" i="2"/>
  <c r="TJ2080" i="2" s="1"/>
  <c r="TH2068" i="2"/>
  <c r="TH2080" i="2" s="1"/>
  <c r="TD2068" i="2"/>
  <c r="TD2080" i="2" s="1"/>
  <c r="TB2068" i="2"/>
  <c r="TB2080" i="2" s="1"/>
  <c r="SX2068" i="2"/>
  <c r="SX2080" i="2" s="1"/>
  <c r="SV2068" i="2"/>
  <c r="SV2080" i="2" s="1"/>
  <c r="SR2068" i="2"/>
  <c r="SR2080" i="2" s="1"/>
  <c r="SP2068" i="2"/>
  <c r="SP2080" i="2" s="1"/>
  <c r="SL2068" i="2"/>
  <c r="SL2080" i="2" s="1"/>
  <c r="SJ2068" i="2"/>
  <c r="SJ2080" i="2" s="1"/>
  <c r="SF2068" i="2"/>
  <c r="SF2080" i="2" s="1"/>
  <c r="SD2068" i="2"/>
  <c r="SD2080" i="2" s="1"/>
  <c r="RZ2068" i="2"/>
  <c r="RZ2080" i="2" s="1"/>
  <c r="RX2068" i="2"/>
  <c r="RX2080" i="2" s="1"/>
  <c r="RT2068" i="2"/>
  <c r="RT2080" i="2" s="1"/>
  <c r="RR2068" i="2"/>
  <c r="RR2080" i="2" s="1"/>
  <c r="RN2068" i="2"/>
  <c r="RN2080" i="2" s="1"/>
  <c r="RL2068" i="2"/>
  <c r="RL2080" i="2" s="1"/>
  <c r="RH2068" i="2"/>
  <c r="RH2080" i="2" s="1"/>
  <c r="RF2068" i="2"/>
  <c r="RF2080" i="2" s="1"/>
  <c r="RB2068" i="2"/>
  <c r="RB2080" i="2" s="1"/>
  <c r="QZ2068" i="2"/>
  <c r="QZ2080" i="2" s="1"/>
  <c r="QV2068" i="2"/>
  <c r="QV2080" i="2" s="1"/>
  <c r="QT2068" i="2"/>
  <c r="QT2080" i="2" s="1"/>
  <c r="QP2068" i="2"/>
  <c r="QP2080" i="2" s="1"/>
  <c r="QN2068" i="2"/>
  <c r="QN2080" i="2" s="1"/>
  <c r="QJ2068" i="2"/>
  <c r="QJ2080" i="2" s="1"/>
  <c r="QH2068" i="2"/>
  <c r="QH2080" i="2" s="1"/>
  <c r="QD2068" i="2"/>
  <c r="QD2080" i="2" s="1"/>
  <c r="QB2068" i="2"/>
  <c r="QB2080" i="2" s="1"/>
  <c r="PX2068" i="2"/>
  <c r="PX2080" i="2" s="1"/>
  <c r="PV2068" i="2"/>
  <c r="PV2080" i="2" s="1"/>
  <c r="PR2068" i="2"/>
  <c r="PR2080" i="2" s="1"/>
  <c r="PP2068" i="2"/>
  <c r="PP2080" i="2" s="1"/>
  <c r="PL2068" i="2"/>
  <c r="PL2080" i="2" s="1"/>
  <c r="PJ2068" i="2"/>
  <c r="PJ2080" i="2" s="1"/>
  <c r="PF2068" i="2"/>
  <c r="PF2080" i="2" s="1"/>
  <c r="PD2068" i="2"/>
  <c r="PD2080" i="2" s="1"/>
  <c r="OZ2068" i="2"/>
  <c r="OZ2080" i="2" s="1"/>
  <c r="OX2068" i="2"/>
  <c r="OX2080" i="2" s="1"/>
  <c r="OT2068" i="2"/>
  <c r="OT2080" i="2" s="1"/>
  <c r="OR2068" i="2"/>
  <c r="OR2080" i="2" s="1"/>
  <c r="ON2068" i="2"/>
  <c r="ON2080" i="2" s="1"/>
  <c r="OL2068" i="2"/>
  <c r="OL2080" i="2" s="1"/>
  <c r="OH2068" i="2"/>
  <c r="OH2080" i="2" s="1"/>
  <c r="OF2068" i="2"/>
  <c r="OF2080" i="2" s="1"/>
  <c r="OB2068" i="2"/>
  <c r="OB2080" i="2" s="1"/>
  <c r="NZ2068" i="2"/>
  <c r="NZ2080" i="2" s="1"/>
  <c r="NV2068" i="2"/>
  <c r="NV2080" i="2" s="1"/>
  <c r="NT2068" i="2"/>
  <c r="NT2080" i="2" s="1"/>
  <c r="NP2068" i="2"/>
  <c r="NP2080" i="2" s="1"/>
  <c r="NN2068" i="2"/>
  <c r="NN2080" i="2" s="1"/>
  <c r="NJ2068" i="2"/>
  <c r="NJ2080" i="2" s="1"/>
  <c r="NH2068" i="2"/>
  <c r="NH2080" i="2" s="1"/>
  <c r="ND2068" i="2"/>
  <c r="ND2080" i="2" s="1"/>
  <c r="NB2068" i="2"/>
  <c r="NB2080" i="2" s="1"/>
  <c r="MX2068" i="2"/>
  <c r="MX2080" i="2" s="1"/>
  <c r="MV2068" i="2"/>
  <c r="MV2080" i="2" s="1"/>
  <c r="MR2068" i="2"/>
  <c r="MR2080" i="2" s="1"/>
  <c r="MP2068" i="2"/>
  <c r="MP2080" i="2" s="1"/>
  <c r="ML2068" i="2"/>
  <c r="ML2080" i="2" s="1"/>
  <c r="MJ2068" i="2"/>
  <c r="MJ2080" i="2" s="1"/>
  <c r="MF2068" i="2"/>
  <c r="MF2080" i="2" s="1"/>
  <c r="MD2068" i="2"/>
  <c r="MD2080" i="2" s="1"/>
  <c r="LZ2068" i="2"/>
  <c r="LZ2080" i="2" s="1"/>
  <c r="LX2068" i="2"/>
  <c r="LX2080" i="2" s="1"/>
  <c r="LT2068" i="2"/>
  <c r="LT2080" i="2" s="1"/>
  <c r="LR2068" i="2"/>
  <c r="LR2080" i="2" s="1"/>
  <c r="LN2068" i="2"/>
  <c r="LN2080" i="2" s="1"/>
  <c r="LL2068" i="2"/>
  <c r="LL2080" i="2" s="1"/>
  <c r="LH2068" i="2"/>
  <c r="LH2080" i="2" s="1"/>
  <c r="LF2068" i="2"/>
  <c r="LF2080" i="2" s="1"/>
  <c r="LB2068" i="2"/>
  <c r="LB2080" i="2" s="1"/>
  <c r="KZ2068" i="2"/>
  <c r="KZ2080" i="2" s="1"/>
  <c r="KV2068" i="2"/>
  <c r="KV2080" i="2" s="1"/>
  <c r="KT2068" i="2"/>
  <c r="KT2080" i="2" s="1"/>
  <c r="KP2068" i="2"/>
  <c r="KP2080" i="2" s="1"/>
  <c r="KN2068" i="2"/>
  <c r="KN2080" i="2" s="1"/>
  <c r="KJ2068" i="2"/>
  <c r="KJ2080" i="2" s="1"/>
  <c r="KH2068" i="2"/>
  <c r="KH2080" i="2" s="1"/>
  <c r="KD2068" i="2"/>
  <c r="KD2080" i="2" s="1"/>
  <c r="KB2068" i="2"/>
  <c r="KB2080" i="2" s="1"/>
  <c r="JX2068" i="2"/>
  <c r="JX2080" i="2" s="1"/>
  <c r="JV2068" i="2"/>
  <c r="JV2080" i="2" s="1"/>
  <c r="JR2068" i="2"/>
  <c r="JR2080" i="2" s="1"/>
  <c r="JP2068" i="2"/>
  <c r="JP2080" i="2" s="1"/>
  <c r="JL2068" i="2"/>
  <c r="JL2080" i="2" s="1"/>
  <c r="JJ2068" i="2"/>
  <c r="JJ2080" i="2" s="1"/>
  <c r="JF2068" i="2"/>
  <c r="JF2080" i="2" s="1"/>
  <c r="JD2068" i="2"/>
  <c r="JD2080" i="2" s="1"/>
  <c r="IZ2068" i="2"/>
  <c r="IZ2080" i="2" s="1"/>
  <c r="IX2068" i="2"/>
  <c r="IX2080" i="2" s="1"/>
  <c r="IT2068" i="2"/>
  <c r="IT2080" i="2" s="1"/>
  <c r="IR2068" i="2"/>
  <c r="IR2080" i="2" s="1"/>
  <c r="IN2068" i="2"/>
  <c r="IN2080" i="2" s="1"/>
  <c r="IL2068" i="2"/>
  <c r="IL2080" i="2" s="1"/>
  <c r="IH2068" i="2"/>
  <c r="IH2080" i="2" s="1"/>
  <c r="IF2068" i="2"/>
  <c r="IF2080" i="2" s="1"/>
  <c r="IB2068" i="2"/>
  <c r="IB2080" i="2" s="1"/>
  <c r="HZ2068" i="2"/>
  <c r="HZ2080" i="2" s="1"/>
  <c r="HV2068" i="2"/>
  <c r="HV2080" i="2" s="1"/>
  <c r="HT2068" i="2"/>
  <c r="HT2080" i="2" s="1"/>
  <c r="HP2068" i="2"/>
  <c r="HP2080" i="2" s="1"/>
  <c r="HN2068" i="2"/>
  <c r="HN2080" i="2" s="1"/>
  <c r="HJ2068" i="2"/>
  <c r="HJ2080" i="2" s="1"/>
  <c r="HH2068" i="2"/>
  <c r="HH2080" i="2" s="1"/>
  <c r="HD2068" i="2"/>
  <c r="HD2080" i="2" s="1"/>
  <c r="HB2068" i="2"/>
  <c r="HB2080" i="2" s="1"/>
  <c r="GX2068" i="2"/>
  <c r="GX2080" i="2" s="1"/>
  <c r="GV2068" i="2"/>
  <c r="GV2080" i="2" s="1"/>
  <c r="GR2068" i="2"/>
  <c r="GR2080" i="2" s="1"/>
  <c r="GP2068" i="2"/>
  <c r="GP2080" i="2" s="1"/>
  <c r="GL2068" i="2"/>
  <c r="GL2080" i="2" s="1"/>
  <c r="GJ2068" i="2"/>
  <c r="GJ2080" i="2" s="1"/>
  <c r="GF2068" i="2"/>
  <c r="GF2080" i="2" s="1"/>
  <c r="GD2068" i="2"/>
  <c r="GD2080" i="2" s="1"/>
  <c r="FZ2068" i="2"/>
  <c r="FZ2080" i="2" s="1"/>
  <c r="FX2068" i="2"/>
  <c r="FX2080" i="2" s="1"/>
  <c r="FT2068" i="2"/>
  <c r="FT2080" i="2" s="1"/>
  <c r="FR2068" i="2"/>
  <c r="FR2080" i="2" s="1"/>
  <c r="FN2068" i="2"/>
  <c r="FN2080" i="2" s="1"/>
  <c r="FL2068" i="2"/>
  <c r="FL2080" i="2" s="1"/>
  <c r="FH2068" i="2"/>
  <c r="FH2080" i="2" s="1"/>
  <c r="FF2068" i="2"/>
  <c r="FF2080" i="2" s="1"/>
  <c r="FB2068" i="2"/>
  <c r="FB2080" i="2" s="1"/>
  <c r="EZ2068" i="2"/>
  <c r="EZ2080" i="2" s="1"/>
  <c r="EV2068" i="2"/>
  <c r="EV2080" i="2" s="1"/>
  <c r="ET2068" i="2"/>
  <c r="ET2080" i="2" s="1"/>
  <c r="EP2068" i="2"/>
  <c r="EP2080" i="2" s="1"/>
  <c r="EN2068" i="2"/>
  <c r="EN2080" i="2" s="1"/>
  <c r="EJ2068" i="2"/>
  <c r="EJ2080" i="2" s="1"/>
  <c r="EH2068" i="2"/>
  <c r="EH2080" i="2" s="1"/>
  <c r="ED2068" i="2"/>
  <c r="ED2080" i="2" s="1"/>
  <c r="EB2068" i="2"/>
  <c r="EB2080" i="2" s="1"/>
  <c r="DX2068" i="2"/>
  <c r="DX2080" i="2" s="1"/>
  <c r="DV2068" i="2"/>
  <c r="DV2080" i="2" s="1"/>
  <c r="DR2068" i="2"/>
  <c r="DR2080" i="2" s="1"/>
  <c r="DP2068" i="2"/>
  <c r="DP2080" i="2" s="1"/>
  <c r="DL2068" i="2"/>
  <c r="DL2080" i="2" s="1"/>
  <c r="DJ2068" i="2"/>
  <c r="DJ2080" i="2" s="1"/>
  <c r="DF2068" i="2"/>
  <c r="DF2080" i="2" s="1"/>
  <c r="DD2068" i="2"/>
  <c r="DD2080" i="2" s="1"/>
  <c r="CZ2068" i="2"/>
  <c r="CZ2080" i="2" s="1"/>
  <c r="CX2068" i="2"/>
  <c r="CX2080" i="2" s="1"/>
  <c r="CT2068" i="2"/>
  <c r="CT2080" i="2" s="1"/>
  <c r="CR2068" i="2"/>
  <c r="CR2080" i="2" s="1"/>
  <c r="CN2068" i="2"/>
  <c r="CN2080" i="2" s="1"/>
  <c r="CL2068" i="2"/>
  <c r="CL2080" i="2" s="1"/>
  <c r="CH2068" i="2"/>
  <c r="CH2080" i="2" s="1"/>
  <c r="CF2068" i="2"/>
  <c r="CF2080" i="2" s="1"/>
  <c r="CB2068" i="2"/>
  <c r="CB2080" i="2" s="1"/>
  <c r="BZ2068" i="2"/>
  <c r="BZ2080" i="2" s="1"/>
  <c r="BV2068" i="2"/>
  <c r="BV2080" i="2" s="1"/>
  <c r="BT2068" i="2"/>
  <c r="BT2080" i="2" s="1"/>
  <c r="BP2068" i="2"/>
  <c r="BP2080" i="2" s="1"/>
  <c r="BN2068" i="2"/>
  <c r="BN2080" i="2" s="1"/>
  <c r="BJ2068" i="2"/>
  <c r="BJ2080" i="2" s="1"/>
  <c r="BH2068" i="2"/>
  <c r="BH2080" i="2" s="1"/>
  <c r="BD2068" i="2"/>
  <c r="BD2080" i="2" s="1"/>
  <c r="BB2068" i="2"/>
  <c r="BB2080" i="2" s="1"/>
  <c r="AX2068" i="2"/>
  <c r="AX2080" i="2" s="1"/>
  <c r="AV2068" i="2"/>
  <c r="AV2080" i="2" s="1"/>
  <c r="AR2068" i="2"/>
  <c r="AR2080" i="2" s="1"/>
  <c r="AP2068" i="2"/>
  <c r="AP2080" i="2" s="1"/>
  <c r="AL2068" i="2"/>
  <c r="AL2080" i="2" s="1"/>
  <c r="AJ2068" i="2"/>
  <c r="AJ2080" i="2" s="1"/>
  <c r="AF2068" i="2"/>
  <c r="AF2080" i="2" s="1"/>
  <c r="AD2068" i="2"/>
  <c r="AD2080" i="2" s="1"/>
  <c r="Z2068" i="2"/>
  <c r="Z2080" i="2" s="1"/>
  <c r="X2068" i="2"/>
  <c r="X2080" i="2" s="1"/>
  <c r="T2068" i="2"/>
  <c r="T2080" i="2" s="1"/>
  <c r="R2068" i="2"/>
  <c r="R2080" i="2" s="1"/>
  <c r="N2068" i="2"/>
  <c r="N2080" i="2" s="1"/>
  <c r="L2068" i="2"/>
  <c r="L2080" i="2" s="1"/>
  <c r="VK2067" i="2"/>
  <c r="VK2079" i="2" s="1"/>
  <c r="VI2067" i="2"/>
  <c r="VI2079" i="2" s="1"/>
  <c r="VE2067" i="2"/>
  <c r="VE2079" i="2" s="1"/>
  <c r="VC2067" i="2"/>
  <c r="VC2079" i="2" s="1"/>
  <c r="UY2067" i="2"/>
  <c r="UY2079" i="2" s="1"/>
  <c r="UW2067" i="2"/>
  <c r="UW2079" i="2" s="1"/>
  <c r="US2067" i="2"/>
  <c r="US2079" i="2" s="1"/>
  <c r="UQ2067" i="2"/>
  <c r="UQ2079" i="2" s="1"/>
  <c r="UM2067" i="2"/>
  <c r="UM2079" i="2" s="1"/>
  <c r="UK2067" i="2"/>
  <c r="UK2079" i="2" s="1"/>
  <c r="UG2067" i="2"/>
  <c r="UG2079" i="2" s="1"/>
  <c r="UE2067" i="2"/>
  <c r="UE2079" i="2" s="1"/>
  <c r="UA2067" i="2"/>
  <c r="UA2079" i="2" s="1"/>
  <c r="TY2067" i="2"/>
  <c r="TY2079" i="2" s="1"/>
  <c r="TU2067" i="2"/>
  <c r="TU2079" i="2" s="1"/>
  <c r="TS2067" i="2"/>
  <c r="TS2079" i="2" s="1"/>
  <c r="TO2067" i="2"/>
  <c r="TO2079" i="2" s="1"/>
  <c r="TM2067" i="2"/>
  <c r="TM2079" i="2" s="1"/>
  <c r="TI2067" i="2"/>
  <c r="TI2079" i="2" s="1"/>
  <c r="TG2067" i="2"/>
  <c r="TG2079" i="2" s="1"/>
  <c r="TC2067" i="2"/>
  <c r="TC2079" i="2" s="1"/>
  <c r="TA2067" i="2"/>
  <c r="TA2079" i="2" s="1"/>
  <c r="SW2067" i="2"/>
  <c r="SW2079" i="2" s="1"/>
  <c r="SU2067" i="2"/>
  <c r="SU2079" i="2" s="1"/>
  <c r="SQ2067" i="2"/>
  <c r="SQ2079" i="2" s="1"/>
  <c r="SO2067" i="2"/>
  <c r="SO2079" i="2" s="1"/>
  <c r="SK2067" i="2"/>
  <c r="SK2079" i="2" s="1"/>
  <c r="SI2067" i="2"/>
  <c r="SI2079" i="2" s="1"/>
  <c r="SE2067" i="2"/>
  <c r="SE2079" i="2" s="1"/>
  <c r="SC2067" i="2"/>
  <c r="SC2079" i="2" s="1"/>
  <c r="RY2067" i="2"/>
  <c r="RY2079" i="2" s="1"/>
  <c r="RW2067" i="2"/>
  <c r="RW2079" i="2" s="1"/>
  <c r="RS2067" i="2"/>
  <c r="RS2079" i="2" s="1"/>
  <c r="RQ2067" i="2"/>
  <c r="RQ2079" i="2" s="1"/>
  <c r="RM2067" i="2"/>
  <c r="RM2079" i="2" s="1"/>
  <c r="RK2067" i="2"/>
  <c r="RK2079" i="2" s="1"/>
  <c r="RG2067" i="2"/>
  <c r="RG2079" i="2" s="1"/>
  <c r="RE2067" i="2"/>
  <c r="RE2079" i="2" s="1"/>
  <c r="RA2067" i="2"/>
  <c r="RA2079" i="2" s="1"/>
  <c r="QY2067" i="2"/>
  <c r="QY2079" i="2" s="1"/>
  <c r="QU2067" i="2"/>
  <c r="QU2079" i="2" s="1"/>
  <c r="QS2067" i="2"/>
  <c r="QS2079" i="2" s="1"/>
  <c r="QO2067" i="2"/>
  <c r="QO2079" i="2" s="1"/>
  <c r="QM2067" i="2"/>
  <c r="QM2079" i="2" s="1"/>
  <c r="QI2067" i="2"/>
  <c r="QI2079" i="2" s="1"/>
  <c r="QG2067" i="2"/>
  <c r="QG2079" i="2" s="1"/>
  <c r="QC2067" i="2"/>
  <c r="QC2079" i="2" s="1"/>
  <c r="QA2067" i="2"/>
  <c r="QA2079" i="2" s="1"/>
  <c r="PW2067" i="2"/>
  <c r="PW2079" i="2" s="1"/>
  <c r="PU2067" i="2"/>
  <c r="PU2079" i="2" s="1"/>
  <c r="PQ2067" i="2"/>
  <c r="PQ2079" i="2" s="1"/>
  <c r="PO2067" i="2"/>
  <c r="PO2079" i="2" s="1"/>
  <c r="PK2067" i="2"/>
  <c r="PK2079" i="2" s="1"/>
  <c r="PI2067" i="2"/>
  <c r="PI2079" i="2" s="1"/>
  <c r="PE2067" i="2"/>
  <c r="PE2079" i="2" s="1"/>
  <c r="PC2067" i="2"/>
  <c r="PC2079" i="2" s="1"/>
  <c r="OY2067" i="2"/>
  <c r="OY2079" i="2" s="1"/>
  <c r="OW2067" i="2"/>
  <c r="OW2079" i="2" s="1"/>
  <c r="OS2067" i="2"/>
  <c r="OS2079" i="2" s="1"/>
  <c r="OQ2067" i="2"/>
  <c r="OQ2079" i="2" s="1"/>
  <c r="OM2067" i="2"/>
  <c r="OM2079" i="2" s="1"/>
  <c r="OK2067" i="2"/>
  <c r="OK2079" i="2" s="1"/>
  <c r="OG2067" i="2"/>
  <c r="OG2079" i="2" s="1"/>
  <c r="OE2067" i="2"/>
  <c r="OE2079" i="2" s="1"/>
  <c r="OA2067" i="2"/>
  <c r="OA2079" i="2" s="1"/>
  <c r="NY2067" i="2"/>
  <c r="NY2079" i="2" s="1"/>
  <c r="NU2067" i="2"/>
  <c r="NU2079" i="2" s="1"/>
  <c r="NS2067" i="2"/>
  <c r="NS2079" i="2" s="1"/>
  <c r="NO2067" i="2"/>
  <c r="NO2079" i="2" s="1"/>
  <c r="NM2067" i="2"/>
  <c r="NM2079" i="2" s="1"/>
  <c r="NI2067" i="2"/>
  <c r="NI2079" i="2" s="1"/>
  <c r="NG2067" i="2"/>
  <c r="NG2079" i="2" s="1"/>
  <c r="NC2067" i="2"/>
  <c r="NC2079" i="2" s="1"/>
  <c r="NA2067" i="2"/>
  <c r="NA2079" i="2" s="1"/>
  <c r="MW2067" i="2"/>
  <c r="MW2079" i="2" s="1"/>
  <c r="MU2067" i="2"/>
  <c r="MU2079" i="2" s="1"/>
  <c r="MQ2067" i="2"/>
  <c r="MQ2079" i="2" s="1"/>
  <c r="MO2067" i="2"/>
  <c r="MO2079" i="2" s="1"/>
  <c r="MK2067" i="2"/>
  <c r="MK2079" i="2" s="1"/>
  <c r="MI2067" i="2"/>
  <c r="MI2079" i="2" s="1"/>
  <c r="ME2067" i="2"/>
  <c r="ME2079" i="2" s="1"/>
  <c r="MC2067" i="2"/>
  <c r="MC2079" i="2" s="1"/>
  <c r="LY2067" i="2"/>
  <c r="LY2079" i="2" s="1"/>
  <c r="LW2067" i="2"/>
  <c r="LW2079" i="2" s="1"/>
  <c r="LS2067" i="2"/>
  <c r="LS2079" i="2" s="1"/>
  <c r="LQ2067" i="2"/>
  <c r="LQ2079" i="2" s="1"/>
  <c r="LM2067" i="2"/>
  <c r="LM2079" i="2" s="1"/>
  <c r="LK2067" i="2"/>
  <c r="LK2079" i="2" s="1"/>
  <c r="LG2067" i="2"/>
  <c r="LG2079" i="2" s="1"/>
  <c r="LE2067" i="2"/>
  <c r="LE2079" i="2" s="1"/>
  <c r="LA2067" i="2"/>
  <c r="LA2079" i="2" s="1"/>
  <c r="KY2067" i="2"/>
  <c r="KY2079" i="2" s="1"/>
  <c r="KU2067" i="2"/>
  <c r="KU2079" i="2" s="1"/>
  <c r="KS2067" i="2"/>
  <c r="KS2079" i="2" s="1"/>
  <c r="KO2067" i="2"/>
  <c r="KO2079" i="2" s="1"/>
  <c r="KM2067" i="2"/>
  <c r="KM2079" i="2" s="1"/>
  <c r="KI2067" i="2"/>
  <c r="KI2079" i="2" s="1"/>
  <c r="KG2067" i="2"/>
  <c r="KG2079" i="2" s="1"/>
  <c r="KC2067" i="2"/>
  <c r="KC2079" i="2" s="1"/>
  <c r="KA2067" i="2"/>
  <c r="KA2079" i="2" s="1"/>
  <c r="JW2067" i="2"/>
  <c r="JW2079" i="2" s="1"/>
  <c r="JU2067" i="2"/>
  <c r="JU2079" i="2" s="1"/>
  <c r="JQ2067" i="2"/>
  <c r="JQ2079" i="2" s="1"/>
  <c r="JO2067" i="2"/>
  <c r="JO2079" i="2" s="1"/>
  <c r="JK2067" i="2"/>
  <c r="JK2079" i="2" s="1"/>
  <c r="JI2067" i="2"/>
  <c r="JI2079" i="2" s="1"/>
  <c r="JE2067" i="2"/>
  <c r="JE2079" i="2" s="1"/>
  <c r="JC2067" i="2"/>
  <c r="JC2079" i="2" s="1"/>
  <c r="IY2067" i="2"/>
  <c r="IY2079" i="2" s="1"/>
  <c r="IW2067" i="2"/>
  <c r="IW2079" i="2" s="1"/>
  <c r="IS2067" i="2"/>
  <c r="IS2079" i="2" s="1"/>
  <c r="IQ2067" i="2"/>
  <c r="IQ2079" i="2" s="1"/>
  <c r="IM2067" i="2"/>
  <c r="IM2079" i="2" s="1"/>
  <c r="IK2067" i="2"/>
  <c r="IK2079" i="2" s="1"/>
  <c r="IG2067" i="2"/>
  <c r="IG2079" i="2" s="1"/>
  <c r="IE2067" i="2"/>
  <c r="IE2079" i="2" s="1"/>
  <c r="IA2067" i="2"/>
  <c r="IA2079" i="2" s="1"/>
  <c r="HY2067" i="2"/>
  <c r="HY2079" i="2" s="1"/>
  <c r="HU2067" i="2"/>
  <c r="HU2079" i="2" s="1"/>
  <c r="HS2067" i="2"/>
  <c r="HS2079" i="2" s="1"/>
  <c r="HO2067" i="2"/>
  <c r="HO2079" i="2" s="1"/>
  <c r="HM2067" i="2"/>
  <c r="HM2079" i="2" s="1"/>
  <c r="HI2067" i="2"/>
  <c r="HI2079" i="2" s="1"/>
  <c r="HG2067" i="2"/>
  <c r="HG2079" i="2" s="1"/>
  <c r="HC2067" i="2"/>
  <c r="HC2079" i="2" s="1"/>
  <c r="HA2067" i="2"/>
  <c r="HA2079" i="2" s="1"/>
  <c r="GW2067" i="2"/>
  <c r="GW2079" i="2" s="1"/>
  <c r="GU2067" i="2"/>
  <c r="GU2079" i="2" s="1"/>
  <c r="GQ2067" i="2"/>
  <c r="GQ2079" i="2" s="1"/>
  <c r="GO2067" i="2"/>
  <c r="GO2079" i="2" s="1"/>
  <c r="GK2067" i="2"/>
  <c r="GK2079" i="2" s="1"/>
  <c r="GI2067" i="2"/>
  <c r="GI2079" i="2" s="1"/>
  <c r="GE2067" i="2"/>
  <c r="GE2079" i="2" s="1"/>
  <c r="GC2067" i="2"/>
  <c r="GC2079" i="2" s="1"/>
  <c r="FY2067" i="2"/>
  <c r="FY2079" i="2" s="1"/>
  <c r="FW2067" i="2"/>
  <c r="FW2079" i="2" s="1"/>
  <c r="FS2067" i="2"/>
  <c r="FS2079" i="2" s="1"/>
  <c r="FQ2067" i="2"/>
  <c r="FQ2079" i="2" s="1"/>
  <c r="FM2067" i="2"/>
  <c r="FM2079" i="2" s="1"/>
  <c r="FK2067" i="2"/>
  <c r="FK2079" i="2" s="1"/>
  <c r="FG2067" i="2"/>
  <c r="FG2079" i="2" s="1"/>
  <c r="FE2067" i="2"/>
  <c r="FE2079" i="2" s="1"/>
  <c r="FA2067" i="2"/>
  <c r="FA2079" i="2" s="1"/>
  <c r="EY2067" i="2"/>
  <c r="EY2079" i="2" s="1"/>
  <c r="EU2067" i="2"/>
  <c r="EU2079" i="2" s="1"/>
  <c r="ES2067" i="2"/>
  <c r="ES2079" i="2" s="1"/>
  <c r="EO2067" i="2"/>
  <c r="EO2079" i="2" s="1"/>
  <c r="EM2067" i="2"/>
  <c r="EM2079" i="2" s="1"/>
  <c r="EI2067" i="2"/>
  <c r="EI2079" i="2" s="1"/>
  <c r="EG2067" i="2"/>
  <c r="EG2079" i="2" s="1"/>
  <c r="EC2067" i="2"/>
  <c r="EC2079" i="2" s="1"/>
  <c r="EA2067" i="2"/>
  <c r="EA2079" i="2" s="1"/>
  <c r="DW2067" i="2"/>
  <c r="DW2079" i="2" s="1"/>
  <c r="DU2067" i="2"/>
  <c r="DU2079" i="2" s="1"/>
  <c r="DQ2067" i="2"/>
  <c r="DQ2079" i="2" s="1"/>
  <c r="DO2067" i="2"/>
  <c r="DO2079" i="2" s="1"/>
  <c r="DK2067" i="2"/>
  <c r="DK2079" i="2" s="1"/>
  <c r="DI2067" i="2"/>
  <c r="DI2079" i="2" s="1"/>
  <c r="DE2067" i="2"/>
  <c r="DE2079" i="2" s="1"/>
  <c r="DC2067" i="2"/>
  <c r="DC2079" i="2" s="1"/>
  <c r="CY2067" i="2"/>
  <c r="CY2079" i="2" s="1"/>
  <c r="CW2067" i="2"/>
  <c r="CW2079" i="2" s="1"/>
  <c r="CS2067" i="2"/>
  <c r="CS2079" i="2" s="1"/>
  <c r="CQ2067" i="2"/>
  <c r="CQ2079" i="2" s="1"/>
  <c r="CM2067" i="2"/>
  <c r="CM2079" i="2" s="1"/>
  <c r="CK2067" i="2"/>
  <c r="CK2079" i="2" s="1"/>
  <c r="CG2067" i="2"/>
  <c r="CG2079" i="2" s="1"/>
  <c r="CE2067" i="2"/>
  <c r="CE2079" i="2" s="1"/>
  <c r="CA2067" i="2"/>
  <c r="CA2079" i="2" s="1"/>
  <c r="BY2067" i="2"/>
  <c r="BY2079" i="2" s="1"/>
  <c r="BU2067" i="2"/>
  <c r="BU2079" i="2" s="1"/>
  <c r="BS2067" i="2"/>
  <c r="BS2079" i="2" s="1"/>
  <c r="BO2067" i="2"/>
  <c r="BO2079" i="2" s="1"/>
  <c r="BM2067" i="2"/>
  <c r="BM2079" i="2" s="1"/>
  <c r="BI2067" i="2"/>
  <c r="BI2079" i="2" s="1"/>
  <c r="BG2067" i="2"/>
  <c r="BG2079" i="2" s="1"/>
  <c r="BC2067" i="2"/>
  <c r="BC2079" i="2" s="1"/>
  <c r="BA2067" i="2"/>
  <c r="BA2079" i="2" s="1"/>
  <c r="AW2067" i="2"/>
  <c r="AW2079" i="2" s="1"/>
  <c r="AU2067" i="2"/>
  <c r="AU2079" i="2" s="1"/>
  <c r="AQ2067" i="2"/>
  <c r="AQ2079" i="2" s="1"/>
  <c r="AO2067" i="2"/>
  <c r="AO2079" i="2" s="1"/>
  <c r="AK2067" i="2"/>
  <c r="AK2079" i="2" s="1"/>
  <c r="AI2067" i="2"/>
  <c r="AI2079" i="2" s="1"/>
  <c r="AE2067" i="2"/>
  <c r="AE2079" i="2" s="1"/>
  <c r="AC2067" i="2"/>
  <c r="AC2079" i="2" s="1"/>
  <c r="Y2067" i="2"/>
  <c r="Y2079" i="2" s="1"/>
  <c r="W2067" i="2"/>
  <c r="W2079" i="2" s="1"/>
  <c r="S2067" i="2"/>
  <c r="S2079" i="2" s="1"/>
  <c r="Q2067" i="2"/>
  <c r="Q2079" i="2" s="1"/>
  <c r="M2067" i="2"/>
  <c r="M2079" i="2" s="1"/>
  <c r="K2067" i="2"/>
  <c r="K2079" i="2" s="1"/>
  <c r="VK2070" i="2"/>
  <c r="VK2082" i="2" s="1"/>
  <c r="VI2070" i="2"/>
  <c r="VI2082" i="2" s="1"/>
  <c r="VE2070" i="2"/>
  <c r="VE2082" i="2" s="1"/>
  <c r="VC2070" i="2"/>
  <c r="VC2082" i="2" s="1"/>
  <c r="UY2070" i="2"/>
  <c r="UY2082" i="2" s="1"/>
  <c r="UW2070" i="2"/>
  <c r="UW2082" i="2" s="1"/>
  <c r="US2070" i="2"/>
  <c r="US2082" i="2" s="1"/>
  <c r="UQ2070" i="2"/>
  <c r="UQ2082" i="2" s="1"/>
  <c r="UM2070" i="2"/>
  <c r="UM2082" i="2" s="1"/>
  <c r="UK2070" i="2"/>
  <c r="UK2082" i="2" s="1"/>
  <c r="UG2070" i="2"/>
  <c r="UG2082" i="2" s="1"/>
  <c r="UE2070" i="2"/>
  <c r="UE2082" i="2" s="1"/>
  <c r="UA2070" i="2"/>
  <c r="UA2082" i="2" s="1"/>
  <c r="TY2070" i="2"/>
  <c r="TY2082" i="2" s="1"/>
  <c r="TU2070" i="2"/>
  <c r="TU2082" i="2" s="1"/>
  <c r="TS2070" i="2"/>
  <c r="TS2082" i="2" s="1"/>
  <c r="TO2070" i="2"/>
  <c r="TO2082" i="2" s="1"/>
  <c r="TM2070" i="2"/>
  <c r="TM2082" i="2" s="1"/>
  <c r="TI2070" i="2"/>
  <c r="TI2082" i="2" s="1"/>
  <c r="TG2070" i="2"/>
  <c r="TG2082" i="2" s="1"/>
  <c r="TC2070" i="2"/>
  <c r="TC2082" i="2" s="1"/>
  <c r="TA2070" i="2"/>
  <c r="TA2082" i="2" s="1"/>
  <c r="SW2070" i="2"/>
  <c r="SW2082" i="2" s="1"/>
  <c r="SU2070" i="2"/>
  <c r="SU2082" i="2" s="1"/>
  <c r="SQ2070" i="2"/>
  <c r="SQ2082" i="2" s="1"/>
  <c r="SO2070" i="2"/>
  <c r="SO2082" i="2" s="1"/>
  <c r="SK2070" i="2"/>
  <c r="SK2082" i="2" s="1"/>
  <c r="SI2070" i="2"/>
  <c r="SI2082" i="2" s="1"/>
  <c r="SE2070" i="2"/>
  <c r="SE2082" i="2" s="1"/>
  <c r="SC2070" i="2"/>
  <c r="SC2082" i="2" s="1"/>
  <c r="RY2070" i="2"/>
  <c r="RY2082" i="2" s="1"/>
  <c r="RW2070" i="2"/>
  <c r="RW2082" i="2" s="1"/>
  <c r="RS2070" i="2"/>
  <c r="RS2082" i="2" s="1"/>
  <c r="RQ2070" i="2"/>
  <c r="RQ2082" i="2" s="1"/>
  <c r="RM2070" i="2"/>
  <c r="RM2082" i="2" s="1"/>
  <c r="RK2070" i="2"/>
  <c r="RK2082" i="2" s="1"/>
  <c r="RG2070" i="2"/>
  <c r="RG2082" i="2" s="1"/>
  <c r="RE2070" i="2"/>
  <c r="RE2082" i="2" s="1"/>
  <c r="RA2070" i="2"/>
  <c r="RA2082" i="2" s="1"/>
  <c r="QY2070" i="2"/>
  <c r="QY2082" i="2" s="1"/>
  <c r="QU2070" i="2"/>
  <c r="QU2082" i="2" s="1"/>
  <c r="QS2070" i="2"/>
  <c r="QS2082" i="2" s="1"/>
  <c r="QO2070" i="2"/>
  <c r="QO2082" i="2" s="1"/>
  <c r="QM2070" i="2"/>
  <c r="QM2082" i="2" s="1"/>
  <c r="QI2070" i="2"/>
  <c r="QI2082" i="2" s="1"/>
  <c r="QG2070" i="2"/>
  <c r="QG2082" i="2" s="1"/>
  <c r="QC2070" i="2"/>
  <c r="QC2082" i="2" s="1"/>
  <c r="QA2070" i="2"/>
  <c r="QA2082" i="2" s="1"/>
  <c r="PW2070" i="2"/>
  <c r="PW2082" i="2" s="1"/>
  <c r="PU2070" i="2"/>
  <c r="PU2082" i="2" s="1"/>
  <c r="PQ2070" i="2"/>
  <c r="PQ2082" i="2" s="1"/>
  <c r="PO2070" i="2"/>
  <c r="PO2082" i="2" s="1"/>
  <c r="PK2070" i="2"/>
  <c r="PK2082" i="2" s="1"/>
  <c r="PI2070" i="2"/>
  <c r="PI2082" i="2" s="1"/>
  <c r="PE2070" i="2"/>
  <c r="PE2082" i="2" s="1"/>
  <c r="PC2070" i="2"/>
  <c r="PC2082" i="2" s="1"/>
  <c r="OY2070" i="2"/>
  <c r="OY2082" i="2" s="1"/>
  <c r="OW2070" i="2"/>
  <c r="OW2082" i="2" s="1"/>
  <c r="OS2070" i="2"/>
  <c r="OS2082" i="2" s="1"/>
  <c r="OQ2070" i="2"/>
  <c r="OQ2082" i="2" s="1"/>
  <c r="OM2070" i="2"/>
  <c r="OM2082" i="2" s="1"/>
  <c r="OK2070" i="2"/>
  <c r="OK2082" i="2" s="1"/>
  <c r="OG2070" i="2"/>
  <c r="OG2082" i="2" s="1"/>
  <c r="OE2070" i="2"/>
  <c r="OE2082" i="2" s="1"/>
  <c r="OA2070" i="2"/>
  <c r="OA2082" i="2" s="1"/>
  <c r="NY2070" i="2"/>
  <c r="NY2082" i="2" s="1"/>
  <c r="NU2070" i="2"/>
  <c r="NU2082" i="2" s="1"/>
  <c r="NS2070" i="2"/>
  <c r="NS2082" i="2" s="1"/>
  <c r="NO2070" i="2"/>
  <c r="NO2082" i="2" s="1"/>
  <c r="NM2070" i="2"/>
  <c r="NM2082" i="2" s="1"/>
  <c r="NI2070" i="2"/>
  <c r="NI2082" i="2" s="1"/>
  <c r="NG2070" i="2"/>
  <c r="NG2082" i="2" s="1"/>
  <c r="NC2070" i="2"/>
  <c r="NC2082" i="2" s="1"/>
  <c r="NA2070" i="2"/>
  <c r="NA2082" i="2" s="1"/>
  <c r="MW2070" i="2"/>
  <c r="MW2082" i="2" s="1"/>
  <c r="MU2070" i="2"/>
  <c r="MU2082" i="2" s="1"/>
  <c r="MQ2070" i="2"/>
  <c r="MQ2082" i="2" s="1"/>
  <c r="MO2070" i="2"/>
  <c r="MO2082" i="2" s="1"/>
  <c r="MK2070" i="2"/>
  <c r="MK2082" i="2" s="1"/>
  <c r="MI2070" i="2"/>
  <c r="MI2082" i="2" s="1"/>
  <c r="ME2070" i="2"/>
  <c r="ME2082" i="2" s="1"/>
  <c r="MC2070" i="2"/>
  <c r="MC2082" i="2" s="1"/>
  <c r="LY2070" i="2"/>
  <c r="LY2082" i="2" s="1"/>
  <c r="LW2070" i="2"/>
  <c r="LW2082" i="2" s="1"/>
  <c r="LS2070" i="2"/>
  <c r="LS2082" i="2" s="1"/>
  <c r="LQ2070" i="2"/>
  <c r="LQ2082" i="2" s="1"/>
  <c r="LM2070" i="2"/>
  <c r="LM2082" i="2" s="1"/>
  <c r="LK2070" i="2"/>
  <c r="LK2082" i="2" s="1"/>
  <c r="LG2070" i="2"/>
  <c r="LG2082" i="2" s="1"/>
  <c r="LE2070" i="2"/>
  <c r="LE2082" i="2" s="1"/>
  <c r="LA2070" i="2"/>
  <c r="LA2082" i="2" s="1"/>
  <c r="KY2070" i="2"/>
  <c r="KY2082" i="2" s="1"/>
  <c r="KU2070" i="2"/>
  <c r="KU2082" i="2" s="1"/>
  <c r="KS2070" i="2"/>
  <c r="KS2082" i="2" s="1"/>
  <c r="KO2070" i="2"/>
  <c r="KO2082" i="2" s="1"/>
  <c r="KM2070" i="2"/>
  <c r="KM2082" i="2" s="1"/>
  <c r="KI2070" i="2"/>
  <c r="KI2082" i="2" s="1"/>
  <c r="KG2070" i="2"/>
  <c r="KG2082" i="2" s="1"/>
  <c r="KC2070" i="2"/>
  <c r="KC2082" i="2" s="1"/>
  <c r="KA2070" i="2"/>
  <c r="KA2082" i="2" s="1"/>
  <c r="JW2070" i="2"/>
  <c r="JW2082" i="2" s="1"/>
  <c r="JU2070" i="2"/>
  <c r="JU2082" i="2" s="1"/>
  <c r="JQ2070" i="2"/>
  <c r="JQ2082" i="2" s="1"/>
  <c r="JO2070" i="2"/>
  <c r="JO2082" i="2" s="1"/>
  <c r="JK2070" i="2"/>
  <c r="JK2082" i="2" s="1"/>
  <c r="JI2070" i="2"/>
  <c r="JI2082" i="2" s="1"/>
  <c r="JE2070" i="2"/>
  <c r="JE2082" i="2" s="1"/>
  <c r="JC2070" i="2"/>
  <c r="JC2082" i="2" s="1"/>
  <c r="IY2070" i="2"/>
  <c r="IY2082" i="2" s="1"/>
  <c r="IW2070" i="2"/>
  <c r="IW2082" i="2" s="1"/>
  <c r="IS2070" i="2"/>
  <c r="IS2082" i="2" s="1"/>
  <c r="IQ2070" i="2"/>
  <c r="IQ2082" i="2" s="1"/>
  <c r="IM2070" i="2"/>
  <c r="IM2082" i="2" s="1"/>
  <c r="IK2070" i="2"/>
  <c r="IK2082" i="2" s="1"/>
  <c r="IG2070" i="2"/>
  <c r="IG2082" i="2" s="1"/>
  <c r="IE2070" i="2"/>
  <c r="IE2082" i="2" s="1"/>
  <c r="IA2070" i="2"/>
  <c r="IA2082" i="2" s="1"/>
  <c r="HY2070" i="2"/>
  <c r="HY2082" i="2" s="1"/>
  <c r="HU2070" i="2"/>
  <c r="HU2082" i="2" s="1"/>
  <c r="HS2070" i="2"/>
  <c r="HS2082" i="2" s="1"/>
  <c r="HO2070" i="2"/>
  <c r="HO2082" i="2" s="1"/>
  <c r="HM2070" i="2"/>
  <c r="HM2082" i="2" s="1"/>
  <c r="HI2070" i="2"/>
  <c r="HI2082" i="2" s="1"/>
  <c r="HG2070" i="2"/>
  <c r="HG2082" i="2" s="1"/>
  <c r="HC2070" i="2"/>
  <c r="HC2082" i="2" s="1"/>
  <c r="HA2070" i="2"/>
  <c r="HA2082" i="2" s="1"/>
  <c r="GW2070" i="2"/>
  <c r="GW2082" i="2" s="1"/>
  <c r="GU2070" i="2"/>
  <c r="GU2082" i="2" s="1"/>
  <c r="GQ2070" i="2"/>
  <c r="GQ2082" i="2" s="1"/>
  <c r="GO2070" i="2"/>
  <c r="GO2082" i="2" s="1"/>
  <c r="GK2070" i="2"/>
  <c r="GK2082" i="2" s="1"/>
  <c r="GI2070" i="2"/>
  <c r="GI2082" i="2" s="1"/>
  <c r="GE2070" i="2"/>
  <c r="GE2082" i="2" s="1"/>
  <c r="GC2070" i="2"/>
  <c r="GC2082" i="2" s="1"/>
  <c r="FY2070" i="2"/>
  <c r="FY2082" i="2" s="1"/>
  <c r="FW2070" i="2"/>
  <c r="FW2082" i="2" s="1"/>
  <c r="FS2070" i="2"/>
  <c r="FS2082" i="2" s="1"/>
  <c r="FQ2070" i="2"/>
  <c r="FQ2082" i="2" s="1"/>
  <c r="FM2070" i="2"/>
  <c r="FM2082" i="2" s="1"/>
  <c r="FK2070" i="2"/>
  <c r="FK2082" i="2" s="1"/>
  <c r="FG2070" i="2"/>
  <c r="FG2082" i="2" s="1"/>
  <c r="FE2070" i="2"/>
  <c r="FE2082" i="2" s="1"/>
  <c r="FA2070" i="2"/>
  <c r="FA2082" i="2" s="1"/>
  <c r="EY2070" i="2"/>
  <c r="EY2082" i="2" s="1"/>
  <c r="EU2070" i="2"/>
  <c r="EU2082" i="2" s="1"/>
  <c r="ES2070" i="2"/>
  <c r="ES2082" i="2" s="1"/>
  <c r="EO2070" i="2"/>
  <c r="EO2082" i="2" s="1"/>
  <c r="EM2070" i="2"/>
  <c r="EM2082" i="2" s="1"/>
  <c r="EI2070" i="2"/>
  <c r="EI2082" i="2" s="1"/>
  <c r="EG2070" i="2"/>
  <c r="EG2082" i="2" s="1"/>
  <c r="EC2070" i="2"/>
  <c r="EC2082" i="2" s="1"/>
  <c r="EA2070" i="2"/>
  <c r="EA2082" i="2" s="1"/>
  <c r="DW2070" i="2"/>
  <c r="DW2082" i="2" s="1"/>
  <c r="DU2070" i="2"/>
  <c r="DU2082" i="2" s="1"/>
  <c r="DQ2070" i="2"/>
  <c r="DQ2082" i="2" s="1"/>
  <c r="DO2070" i="2"/>
  <c r="DO2082" i="2" s="1"/>
  <c r="DK2070" i="2"/>
  <c r="DK2082" i="2" s="1"/>
  <c r="DI2070" i="2"/>
  <c r="DI2082" i="2" s="1"/>
  <c r="DE2070" i="2"/>
  <c r="DE2082" i="2" s="1"/>
  <c r="DC2070" i="2"/>
  <c r="DC2082" i="2" s="1"/>
  <c r="CY2070" i="2"/>
  <c r="CY2082" i="2" s="1"/>
  <c r="CW2070" i="2"/>
  <c r="CW2082" i="2" s="1"/>
  <c r="CS2070" i="2"/>
  <c r="CS2082" i="2" s="1"/>
  <c r="CQ2070" i="2"/>
  <c r="CQ2082" i="2" s="1"/>
  <c r="CM2070" i="2"/>
  <c r="CM2082" i="2" s="1"/>
  <c r="CK2070" i="2"/>
  <c r="CK2082" i="2" s="1"/>
  <c r="CG2070" i="2"/>
  <c r="CG2082" i="2" s="1"/>
  <c r="CE2070" i="2"/>
  <c r="CE2082" i="2" s="1"/>
  <c r="CA2070" i="2"/>
  <c r="CA2082" i="2" s="1"/>
  <c r="BY2070" i="2"/>
  <c r="BY2082" i="2" s="1"/>
  <c r="BU2070" i="2"/>
  <c r="BU2082" i="2" s="1"/>
  <c r="BS2070" i="2"/>
  <c r="BS2082" i="2" s="1"/>
  <c r="BO2070" i="2"/>
  <c r="BO2082" i="2" s="1"/>
  <c r="BM2070" i="2"/>
  <c r="BM2082" i="2" s="1"/>
  <c r="BI2070" i="2"/>
  <c r="BI2082" i="2" s="1"/>
  <c r="BG2070" i="2"/>
  <c r="BG2082" i="2" s="1"/>
  <c r="BC2070" i="2"/>
  <c r="BC2082" i="2" s="1"/>
  <c r="BA2070" i="2"/>
  <c r="BA2082" i="2" s="1"/>
  <c r="AW2070" i="2"/>
  <c r="AW2082" i="2" s="1"/>
  <c r="AU2070" i="2"/>
  <c r="AU2082" i="2" s="1"/>
  <c r="AQ2070" i="2"/>
  <c r="AQ2082" i="2" s="1"/>
  <c r="AO2070" i="2"/>
  <c r="AO2082" i="2" s="1"/>
  <c r="AK2070" i="2"/>
  <c r="AK2082" i="2" s="1"/>
  <c r="AI2070" i="2"/>
  <c r="AI2082" i="2" s="1"/>
  <c r="AE2070" i="2"/>
  <c r="AE2082" i="2" s="1"/>
  <c r="AC2070" i="2"/>
  <c r="AC2082" i="2" s="1"/>
  <c r="Y2070" i="2"/>
  <c r="Y2082" i="2" s="1"/>
  <c r="W2070" i="2"/>
  <c r="W2082" i="2" s="1"/>
  <c r="S2070" i="2"/>
  <c r="S2082" i="2" s="1"/>
  <c r="Q2070" i="2"/>
  <c r="Q2082" i="2" s="1"/>
  <c r="M2070" i="2"/>
  <c r="M2082" i="2" s="1"/>
  <c r="K2070" i="2"/>
  <c r="K2082" i="2" s="1"/>
  <c r="VL2069" i="2"/>
  <c r="VL2081" i="2" s="1"/>
  <c r="VJ2069" i="2"/>
  <c r="VJ2081" i="2" s="1"/>
  <c r="VF2069" i="2"/>
  <c r="VF2081" i="2" s="1"/>
  <c r="VD2069" i="2"/>
  <c r="VD2081" i="2" s="1"/>
  <c r="UZ2069" i="2"/>
  <c r="UZ2081" i="2" s="1"/>
  <c r="UX2069" i="2"/>
  <c r="UX2081" i="2" s="1"/>
  <c r="UT2069" i="2"/>
  <c r="UT2081" i="2" s="1"/>
  <c r="UR2069" i="2"/>
  <c r="UR2081" i="2" s="1"/>
  <c r="UN2069" i="2"/>
  <c r="UN2081" i="2" s="1"/>
  <c r="UL2069" i="2"/>
  <c r="UL2081" i="2" s="1"/>
  <c r="UH2069" i="2"/>
  <c r="UH2081" i="2" s="1"/>
  <c r="UF2069" i="2"/>
  <c r="UF2081" i="2" s="1"/>
  <c r="UB2069" i="2"/>
  <c r="UB2081" i="2" s="1"/>
  <c r="TZ2069" i="2"/>
  <c r="TZ2081" i="2" s="1"/>
  <c r="TV2069" i="2"/>
  <c r="TV2081" i="2" s="1"/>
  <c r="TT2069" i="2"/>
  <c r="TT2081" i="2" s="1"/>
  <c r="TP2069" i="2"/>
  <c r="TP2081" i="2" s="1"/>
  <c r="TN2069" i="2"/>
  <c r="TN2081" i="2" s="1"/>
  <c r="TJ2069" i="2"/>
  <c r="TJ2081" i="2" s="1"/>
  <c r="TH2069" i="2"/>
  <c r="TH2081" i="2" s="1"/>
  <c r="TD2069" i="2"/>
  <c r="TD2081" i="2" s="1"/>
  <c r="TB2069" i="2"/>
  <c r="TB2081" i="2" s="1"/>
  <c r="SX2069" i="2"/>
  <c r="SX2081" i="2" s="1"/>
  <c r="SV2069" i="2"/>
  <c r="SV2081" i="2" s="1"/>
  <c r="SR2069" i="2"/>
  <c r="SR2081" i="2" s="1"/>
  <c r="SP2069" i="2"/>
  <c r="SP2081" i="2" s="1"/>
  <c r="SL2069" i="2"/>
  <c r="SL2081" i="2" s="1"/>
  <c r="SJ2069" i="2"/>
  <c r="SJ2081" i="2" s="1"/>
  <c r="SF2069" i="2"/>
  <c r="SF2081" i="2" s="1"/>
  <c r="SD2069" i="2"/>
  <c r="SD2081" i="2" s="1"/>
  <c r="RZ2069" i="2"/>
  <c r="RZ2081" i="2" s="1"/>
  <c r="RX2069" i="2"/>
  <c r="RX2081" i="2" s="1"/>
  <c r="RT2069" i="2"/>
  <c r="RT2081" i="2" s="1"/>
  <c r="RR2069" i="2"/>
  <c r="RR2081" i="2" s="1"/>
  <c r="RN2069" i="2"/>
  <c r="RN2081" i="2" s="1"/>
  <c r="RL2069" i="2"/>
  <c r="RL2081" i="2" s="1"/>
  <c r="RH2069" i="2"/>
  <c r="RH2081" i="2" s="1"/>
  <c r="RF2069" i="2"/>
  <c r="RF2081" i="2" s="1"/>
  <c r="RB2069" i="2"/>
  <c r="RB2081" i="2" s="1"/>
  <c r="QZ2069" i="2"/>
  <c r="QZ2081" i="2" s="1"/>
  <c r="QV2069" i="2"/>
  <c r="QV2081" i="2" s="1"/>
  <c r="QT2069" i="2"/>
  <c r="QT2081" i="2" s="1"/>
  <c r="QP2069" i="2"/>
  <c r="QP2081" i="2" s="1"/>
  <c r="QN2069" i="2"/>
  <c r="QN2081" i="2" s="1"/>
  <c r="QJ2069" i="2"/>
  <c r="QJ2081" i="2" s="1"/>
  <c r="QH2069" i="2"/>
  <c r="QH2081" i="2" s="1"/>
  <c r="QD2069" i="2"/>
  <c r="QD2081" i="2" s="1"/>
  <c r="QB2069" i="2"/>
  <c r="QB2081" i="2" s="1"/>
  <c r="PX2069" i="2"/>
  <c r="PX2081" i="2" s="1"/>
  <c r="PV2069" i="2"/>
  <c r="PV2081" i="2" s="1"/>
  <c r="PR2069" i="2"/>
  <c r="PR2081" i="2" s="1"/>
  <c r="PP2069" i="2"/>
  <c r="PP2081" i="2" s="1"/>
  <c r="PL2069" i="2"/>
  <c r="PL2081" i="2" s="1"/>
  <c r="PJ2069" i="2"/>
  <c r="PJ2081" i="2" s="1"/>
  <c r="PF2069" i="2"/>
  <c r="PF2081" i="2" s="1"/>
  <c r="PD2069" i="2"/>
  <c r="PD2081" i="2" s="1"/>
  <c r="OZ2069" i="2"/>
  <c r="OZ2081" i="2" s="1"/>
  <c r="OX2069" i="2"/>
  <c r="OX2081" i="2" s="1"/>
  <c r="OT2069" i="2"/>
  <c r="OT2081" i="2" s="1"/>
  <c r="OR2069" i="2"/>
  <c r="OR2081" i="2" s="1"/>
  <c r="ON2069" i="2"/>
  <c r="ON2081" i="2" s="1"/>
  <c r="OL2069" i="2"/>
  <c r="OL2081" i="2" s="1"/>
  <c r="OH2069" i="2"/>
  <c r="OH2081" i="2" s="1"/>
  <c r="OF2069" i="2"/>
  <c r="OF2081" i="2" s="1"/>
  <c r="OB2069" i="2"/>
  <c r="OB2081" i="2" s="1"/>
  <c r="NZ2069" i="2"/>
  <c r="NZ2081" i="2" s="1"/>
  <c r="NV2069" i="2"/>
  <c r="NV2081" i="2" s="1"/>
  <c r="NT2069" i="2"/>
  <c r="NT2081" i="2" s="1"/>
  <c r="NP2069" i="2"/>
  <c r="NP2081" i="2" s="1"/>
  <c r="NN2069" i="2"/>
  <c r="NN2081" i="2" s="1"/>
  <c r="NJ2069" i="2"/>
  <c r="NJ2081" i="2" s="1"/>
  <c r="NH2069" i="2"/>
  <c r="NH2081" i="2" s="1"/>
  <c r="ND2069" i="2"/>
  <c r="ND2081" i="2" s="1"/>
  <c r="NB2069" i="2"/>
  <c r="NB2081" i="2" s="1"/>
  <c r="MX2069" i="2"/>
  <c r="MX2081" i="2" s="1"/>
  <c r="MV2069" i="2"/>
  <c r="MV2081" i="2" s="1"/>
  <c r="MR2069" i="2"/>
  <c r="MR2081" i="2" s="1"/>
  <c r="MP2069" i="2"/>
  <c r="MP2081" i="2" s="1"/>
  <c r="ML2069" i="2"/>
  <c r="ML2081" i="2" s="1"/>
  <c r="MJ2069" i="2"/>
  <c r="MJ2081" i="2" s="1"/>
  <c r="MF2069" i="2"/>
  <c r="MF2081" i="2" s="1"/>
  <c r="MD2069" i="2"/>
  <c r="MD2081" i="2" s="1"/>
  <c r="LZ2069" i="2"/>
  <c r="LZ2081" i="2" s="1"/>
  <c r="LX2069" i="2"/>
  <c r="LX2081" i="2" s="1"/>
  <c r="LT2069" i="2"/>
  <c r="LT2081" i="2" s="1"/>
  <c r="LR2069" i="2"/>
  <c r="LR2081" i="2" s="1"/>
  <c r="LN2069" i="2"/>
  <c r="LN2081" i="2" s="1"/>
  <c r="LL2069" i="2"/>
  <c r="LL2081" i="2" s="1"/>
  <c r="LH2069" i="2"/>
  <c r="LH2081" i="2" s="1"/>
  <c r="LF2069" i="2"/>
  <c r="LF2081" i="2" s="1"/>
  <c r="LB2069" i="2"/>
  <c r="LB2081" i="2" s="1"/>
  <c r="KZ2069" i="2"/>
  <c r="KZ2081" i="2" s="1"/>
  <c r="KV2069" i="2"/>
  <c r="KV2081" i="2" s="1"/>
  <c r="KT2069" i="2"/>
  <c r="KT2081" i="2" s="1"/>
  <c r="KP2069" i="2"/>
  <c r="KP2081" i="2" s="1"/>
  <c r="KN2069" i="2"/>
  <c r="KN2081" i="2" s="1"/>
  <c r="KJ2069" i="2"/>
  <c r="KJ2081" i="2" s="1"/>
  <c r="KH2069" i="2"/>
  <c r="KH2081" i="2" s="1"/>
  <c r="KD2069" i="2"/>
  <c r="KD2081" i="2" s="1"/>
  <c r="KB2069" i="2"/>
  <c r="KB2081" i="2" s="1"/>
  <c r="JX2069" i="2"/>
  <c r="JX2081" i="2" s="1"/>
  <c r="JV2069" i="2"/>
  <c r="JV2081" i="2" s="1"/>
  <c r="JR2069" i="2"/>
  <c r="JR2081" i="2" s="1"/>
  <c r="JP2069" i="2"/>
  <c r="JP2081" i="2" s="1"/>
  <c r="JL2069" i="2"/>
  <c r="JL2081" i="2" s="1"/>
  <c r="JJ2069" i="2"/>
  <c r="JJ2081" i="2" s="1"/>
  <c r="JF2069" i="2"/>
  <c r="JF2081" i="2" s="1"/>
  <c r="JD2069" i="2"/>
  <c r="JD2081" i="2" s="1"/>
  <c r="IZ2069" i="2"/>
  <c r="IZ2081" i="2" s="1"/>
  <c r="IX2069" i="2"/>
  <c r="IX2081" i="2" s="1"/>
  <c r="IT2069" i="2"/>
  <c r="IT2081" i="2" s="1"/>
  <c r="IR2069" i="2"/>
  <c r="IR2081" i="2" s="1"/>
  <c r="IN2069" i="2"/>
  <c r="IN2081" i="2" s="1"/>
  <c r="IL2069" i="2"/>
  <c r="IL2081" i="2" s="1"/>
  <c r="IH2069" i="2"/>
  <c r="IH2081" i="2" s="1"/>
  <c r="IF2069" i="2"/>
  <c r="IF2081" i="2" s="1"/>
  <c r="IB2069" i="2"/>
  <c r="IB2081" i="2" s="1"/>
  <c r="HZ2069" i="2"/>
  <c r="HZ2081" i="2" s="1"/>
  <c r="HV2069" i="2"/>
  <c r="HV2081" i="2" s="1"/>
  <c r="HT2069" i="2"/>
  <c r="HT2081" i="2" s="1"/>
  <c r="HP2069" i="2"/>
  <c r="HP2081" i="2" s="1"/>
  <c r="HN2069" i="2"/>
  <c r="HN2081" i="2" s="1"/>
  <c r="HJ2069" i="2"/>
  <c r="HJ2081" i="2" s="1"/>
  <c r="HH2069" i="2"/>
  <c r="HH2081" i="2" s="1"/>
  <c r="HD2069" i="2"/>
  <c r="HD2081" i="2" s="1"/>
  <c r="HB2069" i="2"/>
  <c r="HB2081" i="2" s="1"/>
  <c r="GX2069" i="2"/>
  <c r="GX2081" i="2" s="1"/>
  <c r="GV2069" i="2"/>
  <c r="GV2081" i="2" s="1"/>
  <c r="GR2069" i="2"/>
  <c r="GR2081" i="2" s="1"/>
  <c r="GP2069" i="2"/>
  <c r="GP2081" i="2" s="1"/>
  <c r="GL2069" i="2"/>
  <c r="GL2081" i="2" s="1"/>
  <c r="GJ2069" i="2"/>
  <c r="GJ2081" i="2" s="1"/>
  <c r="GF2069" i="2"/>
  <c r="GF2081" i="2" s="1"/>
  <c r="GD2069" i="2"/>
  <c r="GD2081" i="2" s="1"/>
  <c r="FZ2069" i="2"/>
  <c r="FZ2081" i="2" s="1"/>
  <c r="FX2069" i="2"/>
  <c r="FX2081" i="2" s="1"/>
  <c r="FT2069" i="2"/>
  <c r="FT2081" i="2" s="1"/>
  <c r="FR2069" i="2"/>
  <c r="FR2081" i="2" s="1"/>
  <c r="FN2069" i="2"/>
  <c r="FN2081" i="2" s="1"/>
  <c r="FL2069" i="2"/>
  <c r="FL2081" i="2" s="1"/>
  <c r="FH2069" i="2"/>
  <c r="FH2081" i="2" s="1"/>
  <c r="FF2069" i="2"/>
  <c r="FF2081" i="2" s="1"/>
  <c r="FB2069" i="2"/>
  <c r="FB2081" i="2" s="1"/>
  <c r="EZ2069" i="2"/>
  <c r="EZ2081" i="2" s="1"/>
  <c r="EV2069" i="2"/>
  <c r="EV2081" i="2" s="1"/>
  <c r="ET2069" i="2"/>
  <c r="ET2081" i="2" s="1"/>
  <c r="EP2069" i="2"/>
  <c r="EP2081" i="2" s="1"/>
  <c r="EN2069" i="2"/>
  <c r="EN2081" i="2" s="1"/>
  <c r="EJ2069" i="2"/>
  <c r="EJ2081" i="2" s="1"/>
  <c r="EH2069" i="2"/>
  <c r="EH2081" i="2" s="1"/>
  <c r="ED2069" i="2"/>
  <c r="ED2081" i="2" s="1"/>
  <c r="EB2069" i="2"/>
  <c r="EB2081" i="2" s="1"/>
  <c r="DX2069" i="2"/>
  <c r="DX2081" i="2" s="1"/>
  <c r="DV2069" i="2"/>
  <c r="DV2081" i="2" s="1"/>
  <c r="DR2069" i="2"/>
  <c r="DR2081" i="2" s="1"/>
  <c r="DP2069" i="2"/>
  <c r="DP2081" i="2" s="1"/>
  <c r="DL2069" i="2"/>
  <c r="DL2081" i="2" s="1"/>
  <c r="DJ2069" i="2"/>
  <c r="DJ2081" i="2" s="1"/>
  <c r="DF2069" i="2"/>
  <c r="DF2081" i="2" s="1"/>
  <c r="DD2069" i="2"/>
  <c r="DD2081" i="2" s="1"/>
  <c r="CZ2069" i="2"/>
  <c r="CZ2081" i="2" s="1"/>
  <c r="CX2069" i="2"/>
  <c r="CX2081" i="2" s="1"/>
  <c r="CT2069" i="2"/>
  <c r="CT2081" i="2" s="1"/>
  <c r="CR2069" i="2"/>
  <c r="CR2081" i="2" s="1"/>
  <c r="CN2069" i="2"/>
  <c r="CN2081" i="2" s="1"/>
  <c r="CL2069" i="2"/>
  <c r="CL2081" i="2" s="1"/>
  <c r="CH2069" i="2"/>
  <c r="CH2081" i="2" s="1"/>
  <c r="CF2069" i="2"/>
  <c r="CF2081" i="2" s="1"/>
  <c r="CB2069" i="2"/>
  <c r="CB2081" i="2" s="1"/>
  <c r="BZ2069" i="2"/>
  <c r="BZ2081" i="2" s="1"/>
  <c r="BV2069" i="2"/>
  <c r="BV2081" i="2" s="1"/>
  <c r="BT2069" i="2"/>
  <c r="BT2081" i="2" s="1"/>
  <c r="BP2069" i="2"/>
  <c r="BP2081" i="2" s="1"/>
  <c r="BN2069" i="2"/>
  <c r="BN2081" i="2" s="1"/>
  <c r="BJ2069" i="2"/>
  <c r="BJ2081" i="2" s="1"/>
  <c r="BH2069" i="2"/>
  <c r="BH2081" i="2" s="1"/>
  <c r="BD2069" i="2"/>
  <c r="BD2081" i="2" s="1"/>
  <c r="BB2069" i="2"/>
  <c r="BB2081" i="2" s="1"/>
  <c r="AX2069" i="2"/>
  <c r="AX2081" i="2" s="1"/>
  <c r="AV2069" i="2"/>
  <c r="AV2081" i="2" s="1"/>
  <c r="AR2069" i="2"/>
  <c r="AR2081" i="2" s="1"/>
  <c r="AP2069" i="2"/>
  <c r="AP2081" i="2" s="1"/>
  <c r="AL2069" i="2"/>
  <c r="AL2081" i="2" s="1"/>
  <c r="AJ2069" i="2"/>
  <c r="AJ2081" i="2" s="1"/>
  <c r="AF2069" i="2"/>
  <c r="AF2081" i="2" s="1"/>
  <c r="AD2069" i="2"/>
  <c r="AD2081" i="2" s="1"/>
  <c r="Z2069" i="2"/>
  <c r="Z2081" i="2" s="1"/>
  <c r="X2069" i="2"/>
  <c r="X2081" i="2" s="1"/>
  <c r="T2069" i="2"/>
  <c r="T2081" i="2" s="1"/>
  <c r="R2069" i="2"/>
  <c r="R2081" i="2" s="1"/>
  <c r="N2069" i="2"/>
  <c r="N2081" i="2" s="1"/>
  <c r="L2069" i="2"/>
  <c r="L2081" i="2" s="1"/>
  <c r="VK2068" i="2"/>
  <c r="VK2080" i="2" s="1"/>
  <c r="VI2068" i="2"/>
  <c r="VI2080" i="2" s="1"/>
  <c r="VE2068" i="2"/>
  <c r="VE2080" i="2" s="1"/>
  <c r="VC2068" i="2"/>
  <c r="VC2080" i="2" s="1"/>
  <c r="UY2068" i="2"/>
  <c r="UY2080" i="2" s="1"/>
  <c r="UW2068" i="2"/>
  <c r="UW2080" i="2" s="1"/>
  <c r="US2068" i="2"/>
  <c r="US2080" i="2" s="1"/>
  <c r="UQ2068" i="2"/>
  <c r="UQ2080" i="2" s="1"/>
  <c r="UM2068" i="2"/>
  <c r="UM2080" i="2" s="1"/>
  <c r="UK2068" i="2"/>
  <c r="UK2080" i="2" s="1"/>
  <c r="UG2068" i="2"/>
  <c r="UG2080" i="2" s="1"/>
  <c r="UE2068" i="2"/>
  <c r="UE2080" i="2" s="1"/>
  <c r="UA2068" i="2"/>
  <c r="UA2080" i="2" s="1"/>
  <c r="TY2068" i="2"/>
  <c r="TY2080" i="2" s="1"/>
  <c r="TU2068" i="2"/>
  <c r="TU2080" i="2" s="1"/>
  <c r="TS2068" i="2"/>
  <c r="TS2080" i="2" s="1"/>
  <c r="TO2068" i="2"/>
  <c r="TO2080" i="2" s="1"/>
  <c r="TM2068" i="2"/>
  <c r="TM2080" i="2" s="1"/>
  <c r="TI2068" i="2"/>
  <c r="TI2080" i="2" s="1"/>
  <c r="TG2068" i="2"/>
  <c r="TG2080" i="2" s="1"/>
  <c r="TC2068" i="2"/>
  <c r="TC2080" i="2" s="1"/>
  <c r="TA2068" i="2"/>
  <c r="TA2080" i="2" s="1"/>
  <c r="SW2068" i="2"/>
  <c r="SW2080" i="2" s="1"/>
  <c r="SU2068" i="2"/>
  <c r="SU2080" i="2" s="1"/>
  <c r="SQ2068" i="2"/>
  <c r="SQ2080" i="2" s="1"/>
  <c r="SO2068" i="2"/>
  <c r="SO2080" i="2" s="1"/>
  <c r="SK2068" i="2"/>
  <c r="SK2080" i="2" s="1"/>
  <c r="SI2068" i="2"/>
  <c r="SI2080" i="2" s="1"/>
  <c r="SE2068" i="2"/>
  <c r="SE2080" i="2" s="1"/>
  <c r="SC2068" i="2"/>
  <c r="SC2080" i="2" s="1"/>
  <c r="RY2068" i="2"/>
  <c r="RY2080" i="2" s="1"/>
  <c r="RW2068" i="2"/>
  <c r="RW2080" i="2" s="1"/>
  <c r="RS2068" i="2"/>
  <c r="RS2080" i="2" s="1"/>
  <c r="RQ2068" i="2"/>
  <c r="RQ2080" i="2" s="1"/>
  <c r="RM2068" i="2"/>
  <c r="RM2080" i="2" s="1"/>
  <c r="RK2068" i="2"/>
  <c r="RK2080" i="2" s="1"/>
  <c r="RG2068" i="2"/>
  <c r="RG2080" i="2" s="1"/>
  <c r="RE2068" i="2"/>
  <c r="RE2080" i="2" s="1"/>
  <c r="RA2068" i="2"/>
  <c r="RA2080" i="2" s="1"/>
  <c r="QY2068" i="2"/>
  <c r="QY2080" i="2" s="1"/>
  <c r="QU2068" i="2"/>
  <c r="QU2080" i="2" s="1"/>
  <c r="QS2068" i="2"/>
  <c r="QS2080" i="2" s="1"/>
  <c r="QO2068" i="2"/>
  <c r="QO2080" i="2" s="1"/>
  <c r="QM2068" i="2"/>
  <c r="QM2080" i="2" s="1"/>
  <c r="QI2068" i="2"/>
  <c r="QI2080" i="2" s="1"/>
  <c r="QG2068" i="2"/>
  <c r="QG2080" i="2" s="1"/>
  <c r="QC2068" i="2"/>
  <c r="QC2080" i="2" s="1"/>
  <c r="QA2068" i="2"/>
  <c r="QA2080" i="2" s="1"/>
  <c r="PW2068" i="2"/>
  <c r="PW2080" i="2" s="1"/>
  <c r="PU2068" i="2"/>
  <c r="PU2080" i="2" s="1"/>
  <c r="PQ2068" i="2"/>
  <c r="PQ2080" i="2" s="1"/>
  <c r="PO2068" i="2"/>
  <c r="PO2080" i="2" s="1"/>
  <c r="PK2068" i="2"/>
  <c r="PK2080" i="2" s="1"/>
  <c r="PI2068" i="2"/>
  <c r="PI2080" i="2" s="1"/>
  <c r="PE2068" i="2"/>
  <c r="PE2080" i="2" s="1"/>
  <c r="PC2068" i="2"/>
  <c r="PC2080" i="2" s="1"/>
  <c r="OY2068" i="2"/>
  <c r="OY2080" i="2" s="1"/>
  <c r="OW2068" i="2"/>
  <c r="OW2080" i="2" s="1"/>
  <c r="OS2068" i="2"/>
  <c r="OS2080" i="2" s="1"/>
  <c r="OQ2068" i="2"/>
  <c r="OQ2080" i="2" s="1"/>
  <c r="OM2068" i="2"/>
  <c r="OM2080" i="2" s="1"/>
  <c r="OK2068" i="2"/>
  <c r="OK2080" i="2" s="1"/>
  <c r="OG2068" i="2"/>
  <c r="OG2080" i="2" s="1"/>
  <c r="OE2068" i="2"/>
  <c r="OE2080" i="2" s="1"/>
  <c r="OA2068" i="2"/>
  <c r="OA2080" i="2" s="1"/>
  <c r="NY2068" i="2"/>
  <c r="NY2080" i="2" s="1"/>
  <c r="NU2068" i="2"/>
  <c r="NU2080" i="2" s="1"/>
  <c r="NS2068" i="2"/>
  <c r="NS2080" i="2" s="1"/>
  <c r="NO2068" i="2"/>
  <c r="NO2080" i="2" s="1"/>
  <c r="NM2068" i="2"/>
  <c r="NM2080" i="2" s="1"/>
  <c r="NI2068" i="2"/>
  <c r="NI2080" i="2" s="1"/>
  <c r="NG2068" i="2"/>
  <c r="NG2080" i="2" s="1"/>
  <c r="NC2068" i="2"/>
  <c r="NC2080" i="2" s="1"/>
  <c r="NA2068" i="2"/>
  <c r="NA2080" i="2" s="1"/>
  <c r="MW2068" i="2"/>
  <c r="MW2080" i="2" s="1"/>
  <c r="MU2068" i="2"/>
  <c r="MU2080" i="2" s="1"/>
  <c r="MQ2068" i="2"/>
  <c r="MQ2080" i="2" s="1"/>
  <c r="MO2068" i="2"/>
  <c r="MO2080" i="2" s="1"/>
  <c r="MK2068" i="2"/>
  <c r="MK2080" i="2" s="1"/>
  <c r="MI2068" i="2"/>
  <c r="MI2080" i="2" s="1"/>
  <c r="ME2068" i="2"/>
  <c r="ME2080" i="2" s="1"/>
  <c r="MC2068" i="2"/>
  <c r="MC2080" i="2" s="1"/>
  <c r="LY2068" i="2"/>
  <c r="LY2080" i="2" s="1"/>
  <c r="LW2068" i="2"/>
  <c r="LW2080" i="2" s="1"/>
  <c r="LS2068" i="2"/>
  <c r="LS2080" i="2" s="1"/>
  <c r="LQ2068" i="2"/>
  <c r="LQ2080" i="2" s="1"/>
  <c r="LM2068" i="2"/>
  <c r="LM2080" i="2" s="1"/>
  <c r="LK2068" i="2"/>
  <c r="LK2080" i="2" s="1"/>
  <c r="LG2068" i="2"/>
  <c r="LG2080" i="2" s="1"/>
  <c r="LE2068" i="2"/>
  <c r="LE2080" i="2" s="1"/>
  <c r="LA2068" i="2"/>
  <c r="LA2080" i="2" s="1"/>
  <c r="KY2068" i="2"/>
  <c r="KY2080" i="2" s="1"/>
  <c r="KU2068" i="2"/>
  <c r="KU2080" i="2" s="1"/>
  <c r="KS2068" i="2"/>
  <c r="KS2080" i="2" s="1"/>
  <c r="KO2068" i="2"/>
  <c r="KO2080" i="2" s="1"/>
  <c r="KM2068" i="2"/>
  <c r="KM2080" i="2" s="1"/>
  <c r="KI2068" i="2"/>
  <c r="KI2080" i="2" s="1"/>
  <c r="KG2068" i="2"/>
  <c r="KG2080" i="2" s="1"/>
  <c r="KC2068" i="2"/>
  <c r="KC2080" i="2" s="1"/>
  <c r="KA2068" i="2"/>
  <c r="KA2080" i="2" s="1"/>
  <c r="JW2068" i="2"/>
  <c r="JW2080" i="2" s="1"/>
  <c r="JU2068" i="2"/>
  <c r="JU2080" i="2" s="1"/>
  <c r="JQ2068" i="2"/>
  <c r="JQ2080" i="2" s="1"/>
  <c r="JO2068" i="2"/>
  <c r="JO2080" i="2" s="1"/>
  <c r="JK2068" i="2"/>
  <c r="JK2080" i="2" s="1"/>
  <c r="JI2068" i="2"/>
  <c r="JI2080" i="2" s="1"/>
  <c r="JE2068" i="2"/>
  <c r="JE2080" i="2" s="1"/>
  <c r="JC2068" i="2"/>
  <c r="JC2080" i="2" s="1"/>
  <c r="IY2068" i="2"/>
  <c r="IY2080" i="2" s="1"/>
  <c r="IW2068" i="2"/>
  <c r="IW2080" i="2" s="1"/>
  <c r="IS2068" i="2"/>
  <c r="IS2080" i="2" s="1"/>
  <c r="IQ2068" i="2"/>
  <c r="IQ2080" i="2" s="1"/>
  <c r="IM2068" i="2"/>
  <c r="IM2080" i="2" s="1"/>
  <c r="IK2068" i="2"/>
  <c r="IK2080" i="2" s="1"/>
  <c r="IG2068" i="2"/>
  <c r="IG2080" i="2" s="1"/>
  <c r="IE2068" i="2"/>
  <c r="IE2080" i="2" s="1"/>
  <c r="IA2068" i="2"/>
  <c r="IA2080" i="2" s="1"/>
  <c r="HY2068" i="2"/>
  <c r="HY2080" i="2" s="1"/>
  <c r="HU2068" i="2"/>
  <c r="HU2080" i="2" s="1"/>
  <c r="HS2068" i="2"/>
  <c r="HS2080" i="2" s="1"/>
  <c r="HO2068" i="2"/>
  <c r="HO2080" i="2" s="1"/>
  <c r="HM2068" i="2"/>
  <c r="HM2080" i="2" s="1"/>
  <c r="HI2068" i="2"/>
  <c r="HI2080" i="2" s="1"/>
  <c r="HG2068" i="2"/>
  <c r="HG2080" i="2" s="1"/>
  <c r="HC2068" i="2"/>
  <c r="HC2080" i="2" s="1"/>
  <c r="HA2068" i="2"/>
  <c r="HA2080" i="2" s="1"/>
  <c r="GW2068" i="2"/>
  <c r="GW2080" i="2" s="1"/>
  <c r="GU2068" i="2"/>
  <c r="GU2080" i="2" s="1"/>
  <c r="GQ2068" i="2"/>
  <c r="GQ2080" i="2" s="1"/>
  <c r="GO2068" i="2"/>
  <c r="GO2080" i="2" s="1"/>
  <c r="GK2068" i="2"/>
  <c r="GK2080" i="2" s="1"/>
  <c r="GI2068" i="2"/>
  <c r="GI2080" i="2" s="1"/>
  <c r="GE2068" i="2"/>
  <c r="GE2080" i="2" s="1"/>
  <c r="GC2068" i="2"/>
  <c r="GC2080" i="2" s="1"/>
  <c r="FY2068" i="2"/>
  <c r="FY2080" i="2" s="1"/>
  <c r="FW2068" i="2"/>
  <c r="FW2080" i="2" s="1"/>
  <c r="FS2068" i="2"/>
  <c r="FS2080" i="2" s="1"/>
  <c r="FQ2068" i="2"/>
  <c r="FQ2080" i="2" s="1"/>
  <c r="FM2068" i="2"/>
  <c r="FM2080" i="2" s="1"/>
  <c r="FK2068" i="2"/>
  <c r="FK2080" i="2" s="1"/>
  <c r="FG2068" i="2"/>
  <c r="FG2080" i="2" s="1"/>
  <c r="FE2068" i="2"/>
  <c r="FE2080" i="2" s="1"/>
  <c r="FA2068" i="2"/>
  <c r="FA2080" i="2" s="1"/>
  <c r="EY2068" i="2"/>
  <c r="EY2080" i="2" s="1"/>
  <c r="EU2068" i="2"/>
  <c r="EU2080" i="2" s="1"/>
  <c r="ES2068" i="2"/>
  <c r="ES2080" i="2" s="1"/>
  <c r="EO2068" i="2"/>
  <c r="EO2080" i="2" s="1"/>
  <c r="EM2068" i="2"/>
  <c r="EM2080" i="2" s="1"/>
  <c r="EI2068" i="2"/>
  <c r="EI2080" i="2" s="1"/>
  <c r="EG2068" i="2"/>
  <c r="EG2080" i="2" s="1"/>
  <c r="EC2068" i="2"/>
  <c r="EC2080" i="2" s="1"/>
  <c r="EA2068" i="2"/>
  <c r="EA2080" i="2" s="1"/>
  <c r="DW2068" i="2"/>
  <c r="DW2080" i="2" s="1"/>
  <c r="DU2068" i="2"/>
  <c r="DU2080" i="2" s="1"/>
  <c r="DQ2068" i="2"/>
  <c r="DQ2080" i="2" s="1"/>
  <c r="DO2068" i="2"/>
  <c r="DO2080" i="2" s="1"/>
  <c r="DK2068" i="2"/>
  <c r="DK2080" i="2" s="1"/>
  <c r="DI2068" i="2"/>
  <c r="DI2080" i="2" s="1"/>
  <c r="DE2068" i="2"/>
  <c r="DE2080" i="2" s="1"/>
  <c r="DC2068" i="2"/>
  <c r="DC2080" i="2" s="1"/>
  <c r="CY2068" i="2"/>
  <c r="CY2080" i="2" s="1"/>
  <c r="CW2068" i="2"/>
  <c r="CW2080" i="2" s="1"/>
  <c r="CS2068" i="2"/>
  <c r="CS2080" i="2" s="1"/>
  <c r="CQ2068" i="2"/>
  <c r="CQ2080" i="2" s="1"/>
  <c r="CM2068" i="2"/>
  <c r="CM2080" i="2" s="1"/>
  <c r="CK2068" i="2"/>
  <c r="CK2080" i="2" s="1"/>
  <c r="CG2068" i="2"/>
  <c r="CG2080" i="2" s="1"/>
  <c r="CE2068" i="2"/>
  <c r="CE2080" i="2" s="1"/>
  <c r="CA2068" i="2"/>
  <c r="CA2080" i="2" s="1"/>
  <c r="BY2068" i="2"/>
  <c r="BY2080" i="2" s="1"/>
  <c r="BU2068" i="2"/>
  <c r="BU2080" i="2" s="1"/>
  <c r="BS2068" i="2"/>
  <c r="BS2080" i="2" s="1"/>
  <c r="BO2068" i="2"/>
  <c r="BO2080" i="2" s="1"/>
  <c r="BM2068" i="2"/>
  <c r="BM2080" i="2" s="1"/>
  <c r="BI2068" i="2"/>
  <c r="BI2080" i="2" s="1"/>
  <c r="BG2068" i="2"/>
  <c r="BG2080" i="2" s="1"/>
  <c r="BC2068" i="2"/>
  <c r="BC2080" i="2" s="1"/>
  <c r="BA2068" i="2"/>
  <c r="BA2080" i="2" s="1"/>
  <c r="AW2068" i="2"/>
  <c r="AW2080" i="2" s="1"/>
  <c r="AU2068" i="2"/>
  <c r="AU2080" i="2" s="1"/>
  <c r="AQ2068" i="2"/>
  <c r="AQ2080" i="2" s="1"/>
  <c r="AO2068" i="2"/>
  <c r="AO2080" i="2" s="1"/>
  <c r="AK2068" i="2"/>
  <c r="AK2080" i="2" s="1"/>
  <c r="AI2068" i="2"/>
  <c r="AI2080" i="2" s="1"/>
  <c r="AE2068" i="2"/>
  <c r="AE2080" i="2" s="1"/>
  <c r="AC2068" i="2"/>
  <c r="AC2080" i="2" s="1"/>
  <c r="Y2068" i="2"/>
  <c r="Y2080" i="2" s="1"/>
  <c r="W2068" i="2"/>
  <c r="W2080" i="2" s="1"/>
  <c r="S2068" i="2"/>
  <c r="S2080" i="2" s="1"/>
  <c r="Q2068" i="2"/>
  <c r="Q2080" i="2" s="1"/>
  <c r="M2068" i="2"/>
  <c r="M2080" i="2" s="1"/>
  <c r="K2068" i="2"/>
  <c r="K2080" i="2" s="1"/>
  <c r="VL2067" i="2"/>
  <c r="VL2079" i="2" s="1"/>
  <c r="VJ2067" i="2"/>
  <c r="VJ2079" i="2" s="1"/>
  <c r="VF2067" i="2"/>
  <c r="VF2079" i="2" s="1"/>
  <c r="VD2067" i="2"/>
  <c r="VD2079" i="2" s="1"/>
  <c r="UZ2067" i="2"/>
  <c r="UZ2079" i="2" s="1"/>
  <c r="UX2067" i="2"/>
  <c r="UX2079" i="2" s="1"/>
  <c r="UT2067" i="2"/>
  <c r="UT2079" i="2" s="1"/>
  <c r="UR2067" i="2"/>
  <c r="UR2079" i="2" s="1"/>
  <c r="UN2067" i="2"/>
  <c r="UN2079" i="2" s="1"/>
  <c r="UL2067" i="2"/>
  <c r="UL2079" i="2" s="1"/>
  <c r="UH2067" i="2"/>
  <c r="UH2079" i="2" s="1"/>
  <c r="UF2067" i="2"/>
  <c r="UF2079" i="2" s="1"/>
  <c r="UB2067" i="2"/>
  <c r="UB2079" i="2" s="1"/>
  <c r="TZ2067" i="2"/>
  <c r="TZ2079" i="2" s="1"/>
  <c r="TV2067" i="2"/>
  <c r="TV2079" i="2" s="1"/>
  <c r="TT2067" i="2"/>
  <c r="TT2079" i="2" s="1"/>
  <c r="TP2067" i="2"/>
  <c r="TP2079" i="2" s="1"/>
  <c r="TN2067" i="2"/>
  <c r="TN2079" i="2" s="1"/>
  <c r="TJ2067" i="2"/>
  <c r="TJ2079" i="2" s="1"/>
  <c r="TH2067" i="2"/>
  <c r="TH2079" i="2" s="1"/>
  <c r="TD2067" i="2"/>
  <c r="TD2079" i="2" s="1"/>
  <c r="TB2067" i="2"/>
  <c r="TB2079" i="2" s="1"/>
  <c r="SX2067" i="2"/>
  <c r="SX2079" i="2" s="1"/>
  <c r="SV2067" i="2"/>
  <c r="SV2079" i="2" s="1"/>
  <c r="SR2067" i="2"/>
  <c r="SR2079" i="2" s="1"/>
  <c r="SP2067" i="2"/>
  <c r="SP2079" i="2" s="1"/>
  <c r="SL2067" i="2"/>
  <c r="SL2079" i="2" s="1"/>
  <c r="SJ2067" i="2"/>
  <c r="SJ2079" i="2" s="1"/>
  <c r="SF2067" i="2"/>
  <c r="SF2079" i="2" s="1"/>
  <c r="SD2067" i="2"/>
  <c r="SD2079" i="2" s="1"/>
  <c r="RZ2067" i="2"/>
  <c r="RZ2079" i="2" s="1"/>
  <c r="RX2067" i="2"/>
  <c r="RX2079" i="2" s="1"/>
  <c r="RT2067" i="2"/>
  <c r="RT2079" i="2" s="1"/>
  <c r="RR2067" i="2"/>
  <c r="RR2079" i="2" s="1"/>
  <c r="RN2067" i="2"/>
  <c r="RN2079" i="2" s="1"/>
  <c r="RL2067" i="2"/>
  <c r="RL2079" i="2" s="1"/>
  <c r="RH2067" i="2"/>
  <c r="RH2079" i="2" s="1"/>
  <c r="RF2067" i="2"/>
  <c r="RF2079" i="2" s="1"/>
  <c r="RB2067" i="2"/>
  <c r="RB2079" i="2" s="1"/>
  <c r="QZ2067" i="2"/>
  <c r="QZ2079" i="2" s="1"/>
  <c r="QV2067" i="2"/>
  <c r="QV2079" i="2" s="1"/>
  <c r="QT2067" i="2"/>
  <c r="QT2079" i="2" s="1"/>
  <c r="QP2067" i="2"/>
  <c r="QP2079" i="2" s="1"/>
  <c r="QN2067" i="2"/>
  <c r="QN2079" i="2" s="1"/>
  <c r="QJ2067" i="2"/>
  <c r="QJ2079" i="2" s="1"/>
  <c r="QH2067" i="2"/>
  <c r="QH2079" i="2" s="1"/>
  <c r="QD2067" i="2"/>
  <c r="QD2079" i="2" s="1"/>
  <c r="QB2067" i="2"/>
  <c r="QB2079" i="2" s="1"/>
  <c r="PX2067" i="2"/>
  <c r="PX2079" i="2" s="1"/>
  <c r="PV2067" i="2"/>
  <c r="PV2079" i="2" s="1"/>
  <c r="PR2067" i="2"/>
  <c r="PR2079" i="2" s="1"/>
  <c r="PP2067" i="2"/>
  <c r="PP2079" i="2" s="1"/>
  <c r="PL2067" i="2"/>
  <c r="PL2079" i="2" s="1"/>
  <c r="PJ2067" i="2"/>
  <c r="PJ2079" i="2" s="1"/>
  <c r="PF2067" i="2"/>
  <c r="PF2079" i="2" s="1"/>
  <c r="PD2067" i="2"/>
  <c r="PD2079" i="2" s="1"/>
  <c r="OZ2067" i="2"/>
  <c r="OZ2079" i="2" s="1"/>
  <c r="OX2067" i="2"/>
  <c r="OX2079" i="2" s="1"/>
  <c r="OT2067" i="2"/>
  <c r="OT2079" i="2" s="1"/>
  <c r="OR2067" i="2"/>
  <c r="OR2079" i="2" s="1"/>
  <c r="ON2067" i="2"/>
  <c r="ON2079" i="2" s="1"/>
  <c r="OL2067" i="2"/>
  <c r="OL2079" i="2" s="1"/>
  <c r="OH2067" i="2"/>
  <c r="OH2079" i="2" s="1"/>
  <c r="OF2067" i="2"/>
  <c r="OF2079" i="2" s="1"/>
  <c r="OB2067" i="2"/>
  <c r="OB2079" i="2" s="1"/>
  <c r="NZ2067" i="2"/>
  <c r="NZ2079" i="2" s="1"/>
  <c r="NV2067" i="2"/>
  <c r="NV2079" i="2" s="1"/>
  <c r="NT2067" i="2"/>
  <c r="NT2079" i="2" s="1"/>
  <c r="NP2067" i="2"/>
  <c r="NP2079" i="2" s="1"/>
  <c r="NN2067" i="2"/>
  <c r="NN2079" i="2" s="1"/>
  <c r="NJ2067" i="2"/>
  <c r="NJ2079" i="2" s="1"/>
  <c r="NH2067" i="2"/>
  <c r="NH2079" i="2" s="1"/>
  <c r="ND2067" i="2"/>
  <c r="ND2079" i="2" s="1"/>
  <c r="NB2067" i="2"/>
  <c r="NB2079" i="2" s="1"/>
  <c r="MX2067" i="2"/>
  <c r="MX2079" i="2" s="1"/>
  <c r="MV2067" i="2"/>
  <c r="MV2079" i="2" s="1"/>
  <c r="MR2067" i="2"/>
  <c r="MR2079" i="2" s="1"/>
  <c r="MP2067" i="2"/>
  <c r="MP2079" i="2" s="1"/>
  <c r="ML2067" i="2"/>
  <c r="ML2079" i="2" s="1"/>
  <c r="MJ2067" i="2"/>
  <c r="MJ2079" i="2" s="1"/>
  <c r="MF2067" i="2"/>
  <c r="MF2079" i="2" s="1"/>
  <c r="MD2067" i="2"/>
  <c r="MD2079" i="2" s="1"/>
  <c r="LZ2067" i="2"/>
  <c r="LZ2079" i="2" s="1"/>
  <c r="LX2067" i="2"/>
  <c r="LX2079" i="2" s="1"/>
  <c r="LT2067" i="2"/>
  <c r="LT2079" i="2" s="1"/>
  <c r="LR2067" i="2"/>
  <c r="LR2079" i="2" s="1"/>
  <c r="LN2067" i="2"/>
  <c r="LN2079" i="2" s="1"/>
  <c r="LL2067" i="2"/>
  <c r="LL2079" i="2" s="1"/>
  <c r="LH2067" i="2"/>
  <c r="LH2079" i="2" s="1"/>
  <c r="LF2067" i="2"/>
  <c r="LF2079" i="2" s="1"/>
  <c r="LB2067" i="2"/>
  <c r="LB2079" i="2" s="1"/>
  <c r="KZ2067" i="2"/>
  <c r="KZ2079" i="2" s="1"/>
  <c r="KV2067" i="2"/>
  <c r="KV2079" i="2" s="1"/>
  <c r="KT2067" i="2"/>
  <c r="KT2079" i="2" s="1"/>
  <c r="KP2067" i="2"/>
  <c r="KP2079" i="2" s="1"/>
  <c r="KN2067" i="2"/>
  <c r="KN2079" i="2" s="1"/>
  <c r="KJ2067" i="2"/>
  <c r="KJ2079" i="2" s="1"/>
  <c r="KH2067" i="2"/>
  <c r="KH2079" i="2" s="1"/>
  <c r="KD2067" i="2"/>
  <c r="KD2079" i="2" s="1"/>
  <c r="KB2067" i="2"/>
  <c r="KB2079" i="2" s="1"/>
  <c r="JX2067" i="2"/>
  <c r="JX2079" i="2" s="1"/>
  <c r="JV2067" i="2"/>
  <c r="JV2079" i="2" s="1"/>
  <c r="JR2067" i="2"/>
  <c r="JR2079" i="2" s="1"/>
  <c r="JP2067" i="2"/>
  <c r="JP2079" i="2" s="1"/>
  <c r="JL2067" i="2"/>
  <c r="JL2079" i="2" s="1"/>
  <c r="JJ2067" i="2"/>
  <c r="JJ2079" i="2" s="1"/>
  <c r="JF2067" i="2"/>
  <c r="JF2079" i="2" s="1"/>
  <c r="JD2067" i="2"/>
  <c r="JD2079" i="2" s="1"/>
  <c r="IZ2067" i="2"/>
  <c r="IZ2079" i="2" s="1"/>
  <c r="IX2067" i="2"/>
  <c r="IX2079" i="2" s="1"/>
  <c r="IT2067" i="2"/>
  <c r="IT2079" i="2" s="1"/>
  <c r="IR2067" i="2"/>
  <c r="IR2079" i="2" s="1"/>
  <c r="IN2067" i="2"/>
  <c r="IN2079" i="2" s="1"/>
  <c r="IL2067" i="2"/>
  <c r="IL2079" i="2" s="1"/>
  <c r="IH2067" i="2"/>
  <c r="IH2079" i="2" s="1"/>
  <c r="IF2067" i="2"/>
  <c r="IF2079" i="2" s="1"/>
  <c r="IB2067" i="2"/>
  <c r="IB2079" i="2" s="1"/>
  <c r="HZ2067" i="2"/>
  <c r="HZ2079" i="2" s="1"/>
  <c r="HV2067" i="2"/>
  <c r="HV2079" i="2" s="1"/>
  <c r="HT2067" i="2"/>
  <c r="HT2079" i="2" s="1"/>
  <c r="HP2067" i="2"/>
  <c r="HP2079" i="2" s="1"/>
  <c r="HN2067" i="2"/>
  <c r="HN2079" i="2" s="1"/>
  <c r="HJ2067" i="2"/>
  <c r="HJ2079" i="2" s="1"/>
  <c r="HH2067" i="2"/>
  <c r="HH2079" i="2" s="1"/>
  <c r="HD2067" i="2"/>
  <c r="HD2079" i="2" s="1"/>
  <c r="HB2067" i="2"/>
  <c r="HB2079" i="2" s="1"/>
  <c r="GX2067" i="2"/>
  <c r="GX2079" i="2" s="1"/>
  <c r="GV2067" i="2"/>
  <c r="GV2079" i="2" s="1"/>
  <c r="GR2067" i="2"/>
  <c r="GR2079" i="2" s="1"/>
  <c r="GP2067" i="2"/>
  <c r="GP2079" i="2" s="1"/>
  <c r="GL2067" i="2"/>
  <c r="GL2079" i="2" s="1"/>
  <c r="GJ2067" i="2"/>
  <c r="GJ2079" i="2" s="1"/>
  <c r="GF2067" i="2"/>
  <c r="GF2079" i="2" s="1"/>
  <c r="GD2067" i="2"/>
  <c r="GD2079" i="2" s="1"/>
  <c r="FZ2067" i="2"/>
  <c r="FZ2079" i="2" s="1"/>
  <c r="FX2067" i="2"/>
  <c r="FX2079" i="2" s="1"/>
  <c r="FT2067" i="2"/>
  <c r="FT2079" i="2" s="1"/>
  <c r="FR2067" i="2"/>
  <c r="FR2079" i="2" s="1"/>
  <c r="FN2067" i="2"/>
  <c r="FN2079" i="2" s="1"/>
  <c r="FL2067" i="2"/>
  <c r="FL2079" i="2" s="1"/>
  <c r="FH2067" i="2"/>
  <c r="FH2079" i="2" s="1"/>
  <c r="FF2067" i="2"/>
  <c r="FF2079" i="2" s="1"/>
  <c r="FB2067" i="2"/>
  <c r="FB2079" i="2" s="1"/>
  <c r="EZ2067" i="2"/>
  <c r="EZ2079" i="2" s="1"/>
  <c r="EV2067" i="2"/>
  <c r="EV2079" i="2" s="1"/>
  <c r="ET2067" i="2"/>
  <c r="ET2079" i="2" s="1"/>
  <c r="EP2067" i="2"/>
  <c r="EP2079" i="2" s="1"/>
  <c r="EN2067" i="2"/>
  <c r="EN2079" i="2" s="1"/>
  <c r="EJ2067" i="2"/>
  <c r="EJ2079" i="2" s="1"/>
  <c r="EH2067" i="2"/>
  <c r="EH2079" i="2" s="1"/>
  <c r="ED2067" i="2"/>
  <c r="ED2079" i="2" s="1"/>
  <c r="EB2067" i="2"/>
  <c r="EB2079" i="2" s="1"/>
  <c r="DX2067" i="2"/>
  <c r="DX2079" i="2" s="1"/>
  <c r="DV2067" i="2"/>
  <c r="DV2079" i="2" s="1"/>
  <c r="DR2067" i="2"/>
  <c r="DR2079" i="2" s="1"/>
  <c r="DP2067" i="2"/>
  <c r="DP2079" i="2" s="1"/>
  <c r="DL2067" i="2"/>
  <c r="DL2079" i="2" s="1"/>
  <c r="DJ2067" i="2"/>
  <c r="DJ2079" i="2" s="1"/>
  <c r="DF2067" i="2"/>
  <c r="DF2079" i="2" s="1"/>
  <c r="DD2067" i="2"/>
  <c r="DD2079" i="2" s="1"/>
  <c r="CZ2067" i="2"/>
  <c r="CZ2079" i="2" s="1"/>
  <c r="CX2067" i="2"/>
  <c r="CX2079" i="2" s="1"/>
  <c r="CT2067" i="2"/>
  <c r="CT2079" i="2" s="1"/>
  <c r="CR2067" i="2"/>
  <c r="CR2079" i="2" s="1"/>
  <c r="CN2067" i="2"/>
  <c r="CN2079" i="2" s="1"/>
  <c r="CL2067" i="2"/>
  <c r="CL2079" i="2" s="1"/>
  <c r="CH2067" i="2"/>
  <c r="CH2079" i="2" s="1"/>
  <c r="CF2067" i="2"/>
  <c r="CF2079" i="2" s="1"/>
  <c r="CB2067" i="2"/>
  <c r="CB2079" i="2" s="1"/>
  <c r="BZ2067" i="2"/>
  <c r="BZ2079" i="2" s="1"/>
  <c r="BV2067" i="2"/>
  <c r="BV2079" i="2" s="1"/>
  <c r="BT2067" i="2"/>
  <c r="BT2079" i="2" s="1"/>
  <c r="BP2067" i="2"/>
  <c r="BP2079" i="2" s="1"/>
  <c r="BN2067" i="2"/>
  <c r="BN2079" i="2" s="1"/>
  <c r="BJ2067" i="2"/>
  <c r="BJ2079" i="2" s="1"/>
  <c r="BH2067" i="2"/>
  <c r="BH2079" i="2" s="1"/>
  <c r="BD2067" i="2"/>
  <c r="BD2079" i="2" s="1"/>
  <c r="BB2067" i="2"/>
  <c r="BB2079" i="2" s="1"/>
  <c r="AX2067" i="2"/>
  <c r="AX2079" i="2" s="1"/>
  <c r="AV2067" i="2"/>
  <c r="AV2079" i="2" s="1"/>
  <c r="AR2067" i="2"/>
  <c r="AR2079" i="2" s="1"/>
  <c r="AP2067" i="2"/>
  <c r="AP2079" i="2" s="1"/>
  <c r="AL2067" i="2"/>
  <c r="AL2079" i="2" s="1"/>
  <c r="AJ2067" i="2"/>
  <c r="AJ2079" i="2" s="1"/>
  <c r="AF2067" i="2"/>
  <c r="AF2079" i="2" s="1"/>
  <c r="AD2067" i="2"/>
  <c r="AD2079" i="2" s="1"/>
  <c r="Z2067" i="2"/>
  <c r="Z2079" i="2" s="1"/>
  <c r="X2067" i="2"/>
  <c r="X2079" i="2" s="1"/>
  <c r="T2067" i="2"/>
  <c r="T2079" i="2" s="1"/>
  <c r="R2067" i="2"/>
  <c r="R2079" i="2" s="1"/>
  <c r="N2067" i="2"/>
  <c r="N2079" i="2" s="1"/>
  <c r="L2067" i="2"/>
  <c r="L2079" i="2" s="1"/>
  <c r="VL2078" i="2"/>
  <c r="VL2090" i="2" s="1"/>
  <c r="VJ2078" i="2"/>
  <c r="VJ2090" i="2" s="1"/>
  <c r="VF2078" i="2"/>
  <c r="VF2090" i="2" s="1"/>
  <c r="VD2078" i="2"/>
  <c r="VD2090" i="2" s="1"/>
  <c r="UZ2078" i="2"/>
  <c r="UZ2090" i="2" s="1"/>
  <c r="UX2078" i="2"/>
  <c r="UX2090" i="2" s="1"/>
  <c r="UT2078" i="2"/>
  <c r="UT2090" i="2" s="1"/>
  <c r="UR2078" i="2"/>
  <c r="UR2090" i="2" s="1"/>
  <c r="UN2078" i="2"/>
  <c r="UN2090" i="2" s="1"/>
  <c r="UL2078" i="2"/>
  <c r="UL2090" i="2" s="1"/>
  <c r="UH2078" i="2"/>
  <c r="UH2090" i="2" s="1"/>
  <c r="UF2078" i="2"/>
  <c r="UF2090" i="2" s="1"/>
  <c r="UB2078" i="2"/>
  <c r="UB2090" i="2" s="1"/>
  <c r="TZ2078" i="2"/>
  <c r="TZ2090" i="2" s="1"/>
  <c r="TV2078" i="2"/>
  <c r="TV2090" i="2" s="1"/>
  <c r="TT2078" i="2"/>
  <c r="TT2090" i="2" s="1"/>
  <c r="TP2078" i="2"/>
  <c r="TP2090" i="2" s="1"/>
  <c r="TN2078" i="2"/>
  <c r="TN2090" i="2" s="1"/>
  <c r="TJ2078" i="2"/>
  <c r="TJ2090" i="2" s="1"/>
  <c r="TH2078" i="2"/>
  <c r="TH2090" i="2" s="1"/>
  <c r="TD2078" i="2"/>
  <c r="TD2090" i="2" s="1"/>
  <c r="TB2078" i="2"/>
  <c r="TB2090" i="2" s="1"/>
  <c r="SX2078" i="2"/>
  <c r="SX2090" i="2" s="1"/>
  <c r="SV2078" i="2"/>
  <c r="SV2090" i="2" s="1"/>
  <c r="SR2078" i="2"/>
  <c r="SR2090" i="2" s="1"/>
  <c r="SP2078" i="2"/>
  <c r="SP2090" i="2" s="1"/>
  <c r="SL2078" i="2"/>
  <c r="SL2090" i="2" s="1"/>
  <c r="SJ2078" i="2"/>
  <c r="SJ2090" i="2" s="1"/>
  <c r="SF2078" i="2"/>
  <c r="SF2090" i="2" s="1"/>
  <c r="SD2078" i="2"/>
  <c r="SD2090" i="2" s="1"/>
  <c r="RZ2078" i="2"/>
  <c r="RZ2090" i="2" s="1"/>
  <c r="RX2078" i="2"/>
  <c r="RX2090" i="2" s="1"/>
  <c r="RT2078" i="2"/>
  <c r="RT2090" i="2" s="1"/>
  <c r="RR2078" i="2"/>
  <c r="RR2090" i="2" s="1"/>
  <c r="RN2078" i="2"/>
  <c r="RN2090" i="2" s="1"/>
  <c r="RL2078" i="2"/>
  <c r="RL2090" i="2" s="1"/>
  <c r="RH2078" i="2"/>
  <c r="RH2090" i="2" s="1"/>
  <c r="RF2078" i="2"/>
  <c r="RF2090" i="2" s="1"/>
  <c r="RB2078" i="2"/>
  <c r="RB2090" i="2" s="1"/>
  <c r="QZ2078" i="2"/>
  <c r="QZ2090" i="2" s="1"/>
  <c r="QV2078" i="2"/>
  <c r="QV2090" i="2" s="1"/>
  <c r="QT2078" i="2"/>
  <c r="QT2090" i="2" s="1"/>
  <c r="QP2078" i="2"/>
  <c r="QP2090" i="2" s="1"/>
  <c r="QN2078" i="2"/>
  <c r="QN2090" i="2" s="1"/>
  <c r="QJ2078" i="2"/>
  <c r="QJ2090" i="2" s="1"/>
  <c r="QH2078" i="2"/>
  <c r="QH2090" i="2" s="1"/>
  <c r="QD2078" i="2"/>
  <c r="QD2090" i="2" s="1"/>
  <c r="QB2078" i="2"/>
  <c r="QB2090" i="2" s="1"/>
  <c r="PX2078" i="2"/>
  <c r="PX2090" i="2" s="1"/>
  <c r="PV2078" i="2"/>
  <c r="PV2090" i="2" s="1"/>
  <c r="PR2078" i="2"/>
  <c r="PR2090" i="2" s="1"/>
  <c r="PP2078" i="2"/>
  <c r="PP2090" i="2" s="1"/>
  <c r="PL2078" i="2"/>
  <c r="PL2090" i="2" s="1"/>
  <c r="PJ2078" i="2"/>
  <c r="PJ2090" i="2" s="1"/>
  <c r="PF2078" i="2"/>
  <c r="PF2090" i="2" s="1"/>
  <c r="PD2078" i="2"/>
  <c r="PD2090" i="2" s="1"/>
  <c r="OZ2078" i="2"/>
  <c r="OZ2090" i="2" s="1"/>
  <c r="OX2078" i="2"/>
  <c r="OX2090" i="2" s="1"/>
  <c r="OT2078" i="2"/>
  <c r="OT2090" i="2" s="1"/>
  <c r="OR2078" i="2"/>
  <c r="OR2090" i="2" s="1"/>
  <c r="ON2078" i="2"/>
  <c r="ON2090" i="2" s="1"/>
  <c r="OL2078" i="2"/>
  <c r="OL2090" i="2" s="1"/>
  <c r="OH2078" i="2"/>
  <c r="OH2090" i="2" s="1"/>
  <c r="OF2078" i="2"/>
  <c r="OF2090" i="2" s="1"/>
  <c r="OB2078" i="2"/>
  <c r="OB2090" i="2" s="1"/>
  <c r="NZ2078" i="2"/>
  <c r="NZ2090" i="2" s="1"/>
  <c r="NV2078" i="2"/>
  <c r="NV2090" i="2" s="1"/>
  <c r="NT2078" i="2"/>
  <c r="NT2090" i="2" s="1"/>
  <c r="NP2078" i="2"/>
  <c r="NP2090" i="2" s="1"/>
  <c r="NN2078" i="2"/>
  <c r="NN2090" i="2" s="1"/>
  <c r="NJ2078" i="2"/>
  <c r="NJ2090" i="2" s="1"/>
  <c r="NH2078" i="2"/>
  <c r="NH2090" i="2" s="1"/>
  <c r="ND2078" i="2"/>
  <c r="ND2090" i="2" s="1"/>
  <c r="NB2078" i="2"/>
  <c r="NB2090" i="2" s="1"/>
  <c r="MX2078" i="2"/>
  <c r="MX2090" i="2" s="1"/>
  <c r="MV2078" i="2"/>
  <c r="MV2090" i="2" s="1"/>
  <c r="MR2078" i="2"/>
  <c r="MR2090" i="2" s="1"/>
  <c r="MP2078" i="2"/>
  <c r="MP2090" i="2" s="1"/>
  <c r="ML2078" i="2"/>
  <c r="ML2090" i="2" s="1"/>
  <c r="MJ2078" i="2"/>
  <c r="MJ2090" i="2" s="1"/>
  <c r="MF2078" i="2"/>
  <c r="MF2090" i="2" s="1"/>
  <c r="MD2078" i="2"/>
  <c r="MD2090" i="2" s="1"/>
  <c r="LZ2078" i="2"/>
  <c r="LZ2090" i="2" s="1"/>
  <c r="LX2078" i="2"/>
  <c r="LX2090" i="2" s="1"/>
  <c r="LT2078" i="2"/>
  <c r="LT2090" i="2" s="1"/>
  <c r="LR2078" i="2"/>
  <c r="LR2090" i="2" s="1"/>
  <c r="LN2078" i="2"/>
  <c r="LN2090" i="2" s="1"/>
  <c r="LL2078" i="2"/>
  <c r="LL2090" i="2" s="1"/>
  <c r="LH2078" i="2"/>
  <c r="LH2090" i="2" s="1"/>
  <c r="LF2078" i="2"/>
  <c r="LF2090" i="2" s="1"/>
  <c r="LB2078" i="2"/>
  <c r="LB2090" i="2" s="1"/>
  <c r="KZ2078" i="2"/>
  <c r="KZ2090" i="2" s="1"/>
  <c r="KV2078" i="2"/>
  <c r="KV2090" i="2" s="1"/>
  <c r="KT2078" i="2"/>
  <c r="KT2090" i="2" s="1"/>
  <c r="KP2078" i="2"/>
  <c r="KP2090" i="2" s="1"/>
  <c r="KN2078" i="2"/>
  <c r="KN2090" i="2" s="1"/>
  <c r="KJ2078" i="2"/>
  <c r="KJ2090" i="2" s="1"/>
  <c r="KH2078" i="2"/>
  <c r="KH2090" i="2" s="1"/>
  <c r="KD2078" i="2"/>
  <c r="KD2090" i="2" s="1"/>
  <c r="KB2078" i="2"/>
  <c r="KB2090" i="2" s="1"/>
  <c r="JX2078" i="2"/>
  <c r="JX2090" i="2" s="1"/>
  <c r="JV2078" i="2"/>
  <c r="JV2090" i="2" s="1"/>
  <c r="JR2078" i="2"/>
  <c r="JR2090" i="2" s="1"/>
  <c r="JP2078" i="2"/>
  <c r="JP2090" i="2" s="1"/>
  <c r="JL2078" i="2"/>
  <c r="JL2090" i="2" s="1"/>
  <c r="JJ2078" i="2"/>
  <c r="JJ2090" i="2" s="1"/>
  <c r="JF2078" i="2"/>
  <c r="JF2090" i="2" s="1"/>
  <c r="JD2078" i="2"/>
  <c r="JD2090" i="2" s="1"/>
  <c r="IZ2078" i="2"/>
  <c r="IZ2090" i="2" s="1"/>
  <c r="IX2078" i="2"/>
  <c r="IX2090" i="2" s="1"/>
  <c r="IT2078" i="2"/>
  <c r="IT2090" i="2" s="1"/>
  <c r="IR2078" i="2"/>
  <c r="IR2090" i="2" s="1"/>
  <c r="IN2078" i="2"/>
  <c r="IN2090" i="2" s="1"/>
  <c r="IL2078" i="2"/>
  <c r="IL2090" i="2" s="1"/>
  <c r="IH2078" i="2"/>
  <c r="IH2090" i="2" s="1"/>
  <c r="IF2078" i="2"/>
  <c r="IF2090" i="2" s="1"/>
  <c r="IB2078" i="2"/>
  <c r="IB2090" i="2" s="1"/>
  <c r="HZ2078" i="2"/>
  <c r="HZ2090" i="2" s="1"/>
  <c r="HV2078" i="2"/>
  <c r="HV2090" i="2" s="1"/>
  <c r="HT2078" i="2"/>
  <c r="HT2090" i="2" s="1"/>
  <c r="HP2078" i="2"/>
  <c r="HP2090" i="2" s="1"/>
  <c r="HN2078" i="2"/>
  <c r="HN2090" i="2" s="1"/>
  <c r="HJ2078" i="2"/>
  <c r="HJ2090" i="2" s="1"/>
  <c r="HH2078" i="2"/>
  <c r="HH2090" i="2" s="1"/>
  <c r="HD2078" i="2"/>
  <c r="HD2090" i="2" s="1"/>
  <c r="HB2078" i="2"/>
  <c r="HB2090" i="2" s="1"/>
  <c r="GX2078" i="2"/>
  <c r="GX2090" i="2" s="1"/>
  <c r="GV2078" i="2"/>
  <c r="GV2090" i="2" s="1"/>
  <c r="GR2078" i="2"/>
  <c r="GR2090" i="2" s="1"/>
  <c r="GP2078" i="2"/>
  <c r="GP2090" i="2" s="1"/>
  <c r="GL2078" i="2"/>
  <c r="GL2090" i="2" s="1"/>
  <c r="GJ2078" i="2"/>
  <c r="GJ2090" i="2" s="1"/>
  <c r="GF2078" i="2"/>
  <c r="GF2090" i="2" s="1"/>
  <c r="GD2078" i="2"/>
  <c r="GD2090" i="2" s="1"/>
  <c r="FZ2078" i="2"/>
  <c r="FZ2090" i="2" s="1"/>
  <c r="FX2078" i="2"/>
  <c r="FX2090" i="2" s="1"/>
  <c r="FT2078" i="2"/>
  <c r="FT2090" i="2" s="1"/>
  <c r="FR2078" i="2"/>
  <c r="FR2090" i="2" s="1"/>
  <c r="FN2078" i="2"/>
  <c r="FN2090" i="2" s="1"/>
  <c r="FL2078" i="2"/>
  <c r="FL2090" i="2" s="1"/>
  <c r="FH2078" i="2"/>
  <c r="FH2090" i="2" s="1"/>
  <c r="FF2078" i="2"/>
  <c r="FF2090" i="2" s="1"/>
  <c r="FB2078" i="2"/>
  <c r="FB2090" i="2" s="1"/>
  <c r="EZ2078" i="2"/>
  <c r="EZ2090" i="2" s="1"/>
  <c r="EV2078" i="2"/>
  <c r="EV2090" i="2" s="1"/>
  <c r="ET2078" i="2"/>
  <c r="ET2090" i="2" s="1"/>
  <c r="EP2078" i="2"/>
  <c r="EP2090" i="2" s="1"/>
  <c r="EN2078" i="2"/>
  <c r="EN2090" i="2" s="1"/>
  <c r="EJ2078" i="2"/>
  <c r="EJ2090" i="2" s="1"/>
  <c r="EH2078" i="2"/>
  <c r="EH2090" i="2" s="1"/>
  <c r="ED2078" i="2"/>
  <c r="ED2090" i="2" s="1"/>
  <c r="EB2078" i="2"/>
  <c r="EB2090" i="2" s="1"/>
  <c r="DX2078" i="2"/>
  <c r="DX2090" i="2" s="1"/>
  <c r="DV2078" i="2"/>
  <c r="DV2090" i="2" s="1"/>
  <c r="DR2078" i="2"/>
  <c r="DR2090" i="2" s="1"/>
  <c r="DP2078" i="2"/>
  <c r="DP2090" i="2" s="1"/>
  <c r="DL2078" i="2"/>
  <c r="DL2090" i="2" s="1"/>
  <c r="DJ2078" i="2"/>
  <c r="DJ2090" i="2" s="1"/>
  <c r="DF2078" i="2"/>
  <c r="DF2090" i="2" s="1"/>
  <c r="DD2078" i="2"/>
  <c r="DD2090" i="2" s="1"/>
  <c r="CZ2078" i="2"/>
  <c r="CZ2090" i="2" s="1"/>
  <c r="CX2078" i="2"/>
  <c r="CX2090" i="2" s="1"/>
  <c r="CT2078" i="2"/>
  <c r="CT2090" i="2" s="1"/>
  <c r="CR2078" i="2"/>
  <c r="CR2090" i="2" s="1"/>
  <c r="CN2078" i="2"/>
  <c r="CN2090" i="2" s="1"/>
  <c r="CL2078" i="2"/>
  <c r="CL2090" i="2" s="1"/>
  <c r="CH2078" i="2"/>
  <c r="CH2090" i="2" s="1"/>
  <c r="CF2078" i="2"/>
  <c r="CF2090" i="2" s="1"/>
  <c r="CB2078" i="2"/>
  <c r="CB2090" i="2" s="1"/>
  <c r="BZ2078" i="2"/>
  <c r="BZ2090" i="2" s="1"/>
  <c r="BV2078" i="2"/>
  <c r="BV2090" i="2" s="1"/>
  <c r="BT2078" i="2"/>
  <c r="BT2090" i="2" s="1"/>
  <c r="BP2078" i="2"/>
  <c r="BP2090" i="2" s="1"/>
  <c r="BN2078" i="2"/>
  <c r="BN2090" i="2" s="1"/>
  <c r="BJ2078" i="2"/>
  <c r="BJ2090" i="2" s="1"/>
  <c r="BH2078" i="2"/>
  <c r="BH2090" i="2" s="1"/>
  <c r="BD2078" i="2"/>
  <c r="BD2090" i="2" s="1"/>
  <c r="BB2078" i="2"/>
  <c r="BB2090" i="2" s="1"/>
  <c r="AX2078" i="2"/>
  <c r="AX2090" i="2" s="1"/>
  <c r="AV2078" i="2"/>
  <c r="AV2090" i="2" s="1"/>
  <c r="AR2078" i="2"/>
  <c r="AR2090" i="2" s="1"/>
  <c r="AP2078" i="2"/>
  <c r="AP2090" i="2" s="1"/>
  <c r="AL2078" i="2"/>
  <c r="AL2090" i="2" s="1"/>
  <c r="AJ2078" i="2"/>
  <c r="AJ2090" i="2" s="1"/>
  <c r="AF2078" i="2"/>
  <c r="AF2090" i="2" s="1"/>
  <c r="AD2078" i="2"/>
  <c r="AD2090" i="2" s="1"/>
  <c r="Z2078" i="2"/>
  <c r="Z2090" i="2" s="1"/>
  <c r="X2078" i="2"/>
  <c r="X2090" i="2" s="1"/>
  <c r="T2078" i="2"/>
  <c r="T2090" i="2" s="1"/>
  <c r="R2078" i="2"/>
  <c r="R2090" i="2" s="1"/>
  <c r="N2078" i="2"/>
  <c r="N2090" i="2" s="1"/>
  <c r="L2078" i="2"/>
  <c r="L2090" i="2" s="1"/>
  <c r="VL2077" i="2"/>
  <c r="VL2089" i="2" s="1"/>
  <c r="VJ2077" i="2"/>
  <c r="VJ2089" i="2" s="1"/>
  <c r="VF2077" i="2"/>
  <c r="VF2089" i="2" s="1"/>
  <c r="VD2077" i="2"/>
  <c r="VD2089" i="2" s="1"/>
  <c r="UZ2077" i="2"/>
  <c r="UZ2089" i="2" s="1"/>
  <c r="UX2077" i="2"/>
  <c r="UX2089" i="2" s="1"/>
  <c r="UT2077" i="2"/>
  <c r="UT2089" i="2" s="1"/>
  <c r="UR2077" i="2"/>
  <c r="UR2089" i="2" s="1"/>
  <c r="UN2077" i="2"/>
  <c r="UN2089" i="2" s="1"/>
  <c r="UL2077" i="2"/>
  <c r="UL2089" i="2" s="1"/>
  <c r="UH2077" i="2"/>
  <c r="UH2089" i="2" s="1"/>
  <c r="UF2077" i="2"/>
  <c r="UF2089" i="2" s="1"/>
  <c r="UB2077" i="2"/>
  <c r="UB2089" i="2" s="1"/>
  <c r="TZ2077" i="2"/>
  <c r="TZ2089" i="2" s="1"/>
  <c r="TV2077" i="2"/>
  <c r="TV2089" i="2" s="1"/>
  <c r="TT2077" i="2"/>
  <c r="TT2089" i="2" s="1"/>
  <c r="TP2077" i="2"/>
  <c r="TP2089" i="2" s="1"/>
  <c r="TN2077" i="2"/>
  <c r="TN2089" i="2" s="1"/>
  <c r="TJ2077" i="2"/>
  <c r="TJ2089" i="2" s="1"/>
  <c r="TH2077" i="2"/>
  <c r="TH2089" i="2" s="1"/>
  <c r="TD2077" i="2"/>
  <c r="TD2089" i="2" s="1"/>
  <c r="TB2077" i="2"/>
  <c r="TB2089" i="2" s="1"/>
  <c r="SX2077" i="2"/>
  <c r="SX2089" i="2" s="1"/>
  <c r="SV2077" i="2"/>
  <c r="SV2089" i="2" s="1"/>
  <c r="SR2077" i="2"/>
  <c r="SR2089" i="2" s="1"/>
  <c r="SP2077" i="2"/>
  <c r="SP2089" i="2" s="1"/>
  <c r="SL2077" i="2"/>
  <c r="SL2089" i="2" s="1"/>
  <c r="SJ2077" i="2"/>
  <c r="SJ2089" i="2" s="1"/>
  <c r="SF2077" i="2"/>
  <c r="SF2089" i="2" s="1"/>
  <c r="SD2077" i="2"/>
  <c r="SD2089" i="2" s="1"/>
  <c r="RZ2077" i="2"/>
  <c r="RZ2089" i="2" s="1"/>
  <c r="RX2077" i="2"/>
  <c r="RX2089" i="2" s="1"/>
  <c r="RT2077" i="2"/>
  <c r="RT2089" i="2" s="1"/>
  <c r="RR2077" i="2"/>
  <c r="RR2089" i="2" s="1"/>
  <c r="RN2077" i="2"/>
  <c r="RN2089" i="2" s="1"/>
  <c r="RL2077" i="2"/>
  <c r="RL2089" i="2" s="1"/>
  <c r="RH2077" i="2"/>
  <c r="RH2089" i="2" s="1"/>
  <c r="RF2077" i="2"/>
  <c r="RF2089" i="2" s="1"/>
  <c r="RB2077" i="2"/>
  <c r="RB2089" i="2" s="1"/>
  <c r="QZ2077" i="2"/>
  <c r="QZ2089" i="2" s="1"/>
  <c r="QV2077" i="2"/>
  <c r="QV2089" i="2" s="1"/>
  <c r="QT2077" i="2"/>
  <c r="QT2089" i="2" s="1"/>
  <c r="QP2077" i="2"/>
  <c r="QP2089" i="2" s="1"/>
  <c r="QN2077" i="2"/>
  <c r="QN2089" i="2" s="1"/>
  <c r="QJ2077" i="2"/>
  <c r="QJ2089" i="2" s="1"/>
  <c r="QH2077" i="2"/>
  <c r="QH2089" i="2" s="1"/>
  <c r="QD2077" i="2"/>
  <c r="QD2089" i="2" s="1"/>
  <c r="QB2077" i="2"/>
  <c r="QB2089" i="2" s="1"/>
  <c r="PX2077" i="2"/>
  <c r="PX2089" i="2" s="1"/>
  <c r="PV2077" i="2"/>
  <c r="PV2089" i="2" s="1"/>
  <c r="PR2077" i="2"/>
  <c r="PR2089" i="2" s="1"/>
  <c r="PP2077" i="2"/>
  <c r="PP2089" i="2" s="1"/>
  <c r="PL2077" i="2"/>
  <c r="PL2089" i="2" s="1"/>
  <c r="PJ2077" i="2"/>
  <c r="PJ2089" i="2" s="1"/>
  <c r="PF2077" i="2"/>
  <c r="PF2089" i="2" s="1"/>
  <c r="PD2077" i="2"/>
  <c r="PD2089" i="2" s="1"/>
  <c r="OZ2077" i="2"/>
  <c r="OZ2089" i="2" s="1"/>
  <c r="OX2077" i="2"/>
  <c r="OX2089" i="2" s="1"/>
  <c r="OT2077" i="2"/>
  <c r="OT2089" i="2" s="1"/>
  <c r="OR2077" i="2"/>
  <c r="OR2089" i="2" s="1"/>
  <c r="ON2077" i="2"/>
  <c r="ON2089" i="2" s="1"/>
  <c r="OL2077" i="2"/>
  <c r="OL2089" i="2" s="1"/>
  <c r="OH2077" i="2"/>
  <c r="OH2089" i="2" s="1"/>
  <c r="OF2077" i="2"/>
  <c r="OF2089" i="2" s="1"/>
  <c r="OB2077" i="2"/>
  <c r="OB2089" i="2" s="1"/>
  <c r="NZ2077" i="2"/>
  <c r="NZ2089" i="2" s="1"/>
  <c r="NV2077" i="2"/>
  <c r="NV2089" i="2" s="1"/>
  <c r="NT2077" i="2"/>
  <c r="NT2089" i="2" s="1"/>
  <c r="NP2077" i="2"/>
  <c r="NP2089" i="2" s="1"/>
  <c r="NN2077" i="2"/>
  <c r="NN2089" i="2" s="1"/>
  <c r="NJ2077" i="2"/>
  <c r="NJ2089" i="2" s="1"/>
  <c r="NH2077" i="2"/>
  <c r="NH2089" i="2" s="1"/>
  <c r="ND2077" i="2"/>
  <c r="ND2089" i="2" s="1"/>
  <c r="NB2077" i="2"/>
  <c r="NB2089" i="2" s="1"/>
  <c r="MX2077" i="2"/>
  <c r="MX2089" i="2" s="1"/>
  <c r="MV2077" i="2"/>
  <c r="MV2089" i="2" s="1"/>
  <c r="MR2077" i="2"/>
  <c r="MR2089" i="2" s="1"/>
  <c r="MP2077" i="2"/>
  <c r="MP2089" i="2" s="1"/>
  <c r="ML2077" i="2"/>
  <c r="ML2089" i="2" s="1"/>
  <c r="MJ2077" i="2"/>
  <c r="MJ2089" i="2" s="1"/>
  <c r="MF2077" i="2"/>
  <c r="MF2089" i="2" s="1"/>
  <c r="MD2077" i="2"/>
  <c r="MD2089" i="2" s="1"/>
  <c r="LZ2077" i="2"/>
  <c r="LZ2089" i="2" s="1"/>
  <c r="LX2077" i="2"/>
  <c r="LX2089" i="2" s="1"/>
  <c r="LT2077" i="2"/>
  <c r="LT2089" i="2" s="1"/>
  <c r="LR2077" i="2"/>
  <c r="LR2089" i="2" s="1"/>
  <c r="LN2077" i="2"/>
  <c r="LN2089" i="2" s="1"/>
  <c r="LL2077" i="2"/>
  <c r="LL2089" i="2" s="1"/>
  <c r="LH2077" i="2"/>
  <c r="LH2089" i="2" s="1"/>
  <c r="LF2077" i="2"/>
  <c r="LF2089" i="2" s="1"/>
  <c r="LB2077" i="2"/>
  <c r="LB2089" i="2" s="1"/>
  <c r="KZ2077" i="2"/>
  <c r="KZ2089" i="2" s="1"/>
  <c r="KV2077" i="2"/>
  <c r="KV2089" i="2" s="1"/>
  <c r="KT2077" i="2"/>
  <c r="KT2089" i="2" s="1"/>
  <c r="KP2077" i="2"/>
  <c r="KP2089" i="2" s="1"/>
  <c r="KN2077" i="2"/>
  <c r="KN2089" i="2" s="1"/>
  <c r="KJ2077" i="2"/>
  <c r="KJ2089" i="2" s="1"/>
  <c r="KH2077" i="2"/>
  <c r="KH2089" i="2" s="1"/>
  <c r="KD2077" i="2"/>
  <c r="KD2089" i="2" s="1"/>
  <c r="KB2077" i="2"/>
  <c r="KB2089" i="2" s="1"/>
  <c r="JX2077" i="2"/>
  <c r="JX2089" i="2" s="1"/>
  <c r="JV2077" i="2"/>
  <c r="JV2089" i="2" s="1"/>
  <c r="JR2077" i="2"/>
  <c r="JR2089" i="2" s="1"/>
  <c r="JP2077" i="2"/>
  <c r="JP2089" i="2" s="1"/>
  <c r="JL2077" i="2"/>
  <c r="JL2089" i="2" s="1"/>
  <c r="JJ2077" i="2"/>
  <c r="JJ2089" i="2" s="1"/>
  <c r="JF2077" i="2"/>
  <c r="JF2089" i="2" s="1"/>
  <c r="JD2077" i="2"/>
  <c r="JD2089" i="2" s="1"/>
  <c r="IZ2077" i="2"/>
  <c r="IZ2089" i="2" s="1"/>
  <c r="IX2077" i="2"/>
  <c r="IX2089" i="2" s="1"/>
  <c r="IT2077" i="2"/>
  <c r="IT2089" i="2" s="1"/>
  <c r="IR2077" i="2"/>
  <c r="IR2089" i="2" s="1"/>
  <c r="IN2077" i="2"/>
  <c r="IN2089" i="2" s="1"/>
  <c r="IL2077" i="2"/>
  <c r="IL2089" i="2" s="1"/>
  <c r="IH2077" i="2"/>
  <c r="IH2089" i="2" s="1"/>
  <c r="IF2077" i="2"/>
  <c r="IF2089" i="2" s="1"/>
  <c r="IB2077" i="2"/>
  <c r="IB2089" i="2" s="1"/>
  <c r="HZ2077" i="2"/>
  <c r="HZ2089" i="2" s="1"/>
  <c r="HV2077" i="2"/>
  <c r="HV2089" i="2" s="1"/>
  <c r="HT2077" i="2"/>
  <c r="HT2089" i="2" s="1"/>
  <c r="HP2077" i="2"/>
  <c r="HP2089" i="2" s="1"/>
  <c r="HN2077" i="2"/>
  <c r="HN2089" i="2" s="1"/>
  <c r="HJ2077" i="2"/>
  <c r="HJ2089" i="2" s="1"/>
  <c r="HH2077" i="2"/>
  <c r="HH2089" i="2" s="1"/>
  <c r="HD2077" i="2"/>
  <c r="HD2089" i="2" s="1"/>
  <c r="HB2077" i="2"/>
  <c r="HB2089" i="2" s="1"/>
  <c r="GX2077" i="2"/>
  <c r="GX2089" i="2" s="1"/>
  <c r="GV2077" i="2"/>
  <c r="GV2089" i="2" s="1"/>
  <c r="GR2077" i="2"/>
  <c r="GR2089" i="2" s="1"/>
  <c r="GP2077" i="2"/>
  <c r="GP2089" i="2" s="1"/>
  <c r="GL2077" i="2"/>
  <c r="GL2089" i="2" s="1"/>
  <c r="GJ2077" i="2"/>
  <c r="GJ2089" i="2" s="1"/>
  <c r="GF2077" i="2"/>
  <c r="GF2089" i="2" s="1"/>
  <c r="GD2077" i="2"/>
  <c r="GD2089" i="2" s="1"/>
  <c r="FZ2077" i="2"/>
  <c r="FZ2089" i="2" s="1"/>
  <c r="FX2077" i="2"/>
  <c r="FX2089" i="2" s="1"/>
  <c r="FT2077" i="2"/>
  <c r="FT2089" i="2" s="1"/>
  <c r="FR2077" i="2"/>
  <c r="FR2089" i="2" s="1"/>
  <c r="FN2077" i="2"/>
  <c r="FN2089" i="2" s="1"/>
  <c r="FL2077" i="2"/>
  <c r="FL2089" i="2" s="1"/>
  <c r="FH2077" i="2"/>
  <c r="FH2089" i="2" s="1"/>
  <c r="FF2077" i="2"/>
  <c r="FF2089" i="2" s="1"/>
  <c r="FB2077" i="2"/>
  <c r="FB2089" i="2" s="1"/>
  <c r="EZ2077" i="2"/>
  <c r="EZ2089" i="2" s="1"/>
  <c r="EV2077" i="2"/>
  <c r="EV2089" i="2" s="1"/>
  <c r="ET2077" i="2"/>
  <c r="ET2089" i="2" s="1"/>
  <c r="EP2077" i="2"/>
  <c r="EP2089" i="2" s="1"/>
  <c r="EN2077" i="2"/>
  <c r="EN2089" i="2" s="1"/>
  <c r="EJ2077" i="2"/>
  <c r="EJ2089" i="2" s="1"/>
  <c r="EH2077" i="2"/>
  <c r="EH2089" i="2" s="1"/>
  <c r="ED2077" i="2"/>
  <c r="ED2089" i="2" s="1"/>
  <c r="EB2077" i="2"/>
  <c r="EB2089" i="2" s="1"/>
  <c r="DX2077" i="2"/>
  <c r="DX2089" i="2" s="1"/>
  <c r="DV2077" i="2"/>
  <c r="DV2089" i="2" s="1"/>
  <c r="DR2077" i="2"/>
  <c r="DR2089" i="2" s="1"/>
  <c r="DP2077" i="2"/>
  <c r="DP2089" i="2" s="1"/>
  <c r="DL2077" i="2"/>
  <c r="DL2089" i="2" s="1"/>
  <c r="DJ2077" i="2"/>
  <c r="DJ2089" i="2" s="1"/>
  <c r="DF2077" i="2"/>
  <c r="DF2089" i="2" s="1"/>
  <c r="DD2077" i="2"/>
  <c r="DD2089" i="2" s="1"/>
  <c r="CZ2077" i="2"/>
  <c r="CZ2089" i="2" s="1"/>
  <c r="CX2077" i="2"/>
  <c r="CX2089" i="2" s="1"/>
  <c r="CT2077" i="2"/>
  <c r="CT2089" i="2" s="1"/>
  <c r="CR2077" i="2"/>
  <c r="CR2089" i="2" s="1"/>
  <c r="CN2077" i="2"/>
  <c r="CN2089" i="2" s="1"/>
  <c r="CL2077" i="2"/>
  <c r="CL2089" i="2" s="1"/>
  <c r="CH2077" i="2"/>
  <c r="CH2089" i="2" s="1"/>
  <c r="CF2077" i="2"/>
  <c r="CF2089" i="2" s="1"/>
  <c r="CB2077" i="2"/>
  <c r="CB2089" i="2" s="1"/>
  <c r="BZ2077" i="2"/>
  <c r="BZ2089" i="2" s="1"/>
  <c r="BV2077" i="2"/>
  <c r="BV2089" i="2" s="1"/>
  <c r="BT2077" i="2"/>
  <c r="BT2089" i="2" s="1"/>
  <c r="BP2077" i="2"/>
  <c r="BP2089" i="2" s="1"/>
  <c r="BN2077" i="2"/>
  <c r="BN2089" i="2" s="1"/>
  <c r="BJ2077" i="2"/>
  <c r="BJ2089" i="2" s="1"/>
  <c r="BH2077" i="2"/>
  <c r="BH2089" i="2" s="1"/>
  <c r="BD2077" i="2"/>
  <c r="BD2089" i="2" s="1"/>
  <c r="BB2077" i="2"/>
  <c r="BB2089" i="2" s="1"/>
  <c r="AX2077" i="2"/>
  <c r="AX2089" i="2" s="1"/>
  <c r="AV2077" i="2"/>
  <c r="AV2089" i="2" s="1"/>
  <c r="AR2077" i="2"/>
  <c r="AR2089" i="2" s="1"/>
  <c r="AP2077" i="2"/>
  <c r="AP2089" i="2" s="1"/>
  <c r="AL2077" i="2"/>
  <c r="AL2089" i="2" s="1"/>
  <c r="AJ2077" i="2"/>
  <c r="AJ2089" i="2" s="1"/>
  <c r="AF2077" i="2"/>
  <c r="AF2089" i="2" s="1"/>
  <c r="AD2077" i="2"/>
  <c r="AD2089" i="2" s="1"/>
  <c r="Z2077" i="2"/>
  <c r="Z2089" i="2" s="1"/>
  <c r="X2077" i="2"/>
  <c r="X2089" i="2" s="1"/>
  <c r="T2077" i="2"/>
  <c r="T2089" i="2" s="1"/>
  <c r="R2077" i="2"/>
  <c r="R2089" i="2" s="1"/>
  <c r="N2077" i="2"/>
  <c r="N2089" i="2" s="1"/>
  <c r="L2077" i="2"/>
  <c r="L2089" i="2" s="1"/>
  <c r="VL2076" i="2"/>
  <c r="VL2088" i="2" s="1"/>
  <c r="VJ2076" i="2"/>
  <c r="VJ2088" i="2" s="1"/>
  <c r="VF2076" i="2"/>
  <c r="VF2088" i="2" s="1"/>
  <c r="VD2076" i="2"/>
  <c r="VD2088" i="2" s="1"/>
  <c r="UZ2076" i="2"/>
  <c r="UZ2088" i="2" s="1"/>
  <c r="UX2076" i="2"/>
  <c r="UX2088" i="2" s="1"/>
  <c r="UT2076" i="2"/>
  <c r="UT2088" i="2" s="1"/>
  <c r="UR2076" i="2"/>
  <c r="UR2088" i="2" s="1"/>
  <c r="UN2076" i="2"/>
  <c r="UN2088" i="2" s="1"/>
  <c r="UL2076" i="2"/>
  <c r="UL2088" i="2" s="1"/>
  <c r="UH2076" i="2"/>
  <c r="UH2088" i="2" s="1"/>
  <c r="UF2076" i="2"/>
  <c r="UF2088" i="2" s="1"/>
  <c r="UB2076" i="2"/>
  <c r="UB2088" i="2" s="1"/>
  <c r="TZ2076" i="2"/>
  <c r="TZ2088" i="2" s="1"/>
  <c r="TV2076" i="2"/>
  <c r="TV2088" i="2" s="1"/>
  <c r="TT2076" i="2"/>
  <c r="TT2088" i="2" s="1"/>
  <c r="TP2076" i="2"/>
  <c r="TP2088" i="2" s="1"/>
  <c r="TN2076" i="2"/>
  <c r="TN2088" i="2" s="1"/>
  <c r="TJ2076" i="2"/>
  <c r="TJ2088" i="2" s="1"/>
  <c r="TH2076" i="2"/>
  <c r="TH2088" i="2" s="1"/>
  <c r="TD2076" i="2"/>
  <c r="TD2088" i="2" s="1"/>
  <c r="TB2076" i="2"/>
  <c r="TB2088" i="2" s="1"/>
  <c r="SX2076" i="2"/>
  <c r="SX2088" i="2" s="1"/>
  <c r="SV2076" i="2"/>
  <c r="SV2088" i="2" s="1"/>
  <c r="SR2076" i="2"/>
  <c r="SR2088" i="2" s="1"/>
  <c r="SP2076" i="2"/>
  <c r="SP2088" i="2" s="1"/>
  <c r="SL2076" i="2"/>
  <c r="SL2088" i="2" s="1"/>
  <c r="SJ2076" i="2"/>
  <c r="SJ2088" i="2" s="1"/>
  <c r="SF2076" i="2"/>
  <c r="SF2088" i="2" s="1"/>
  <c r="SD2076" i="2"/>
  <c r="SD2088" i="2" s="1"/>
  <c r="RZ2076" i="2"/>
  <c r="RZ2088" i="2" s="1"/>
  <c r="RX2076" i="2"/>
  <c r="RX2088" i="2" s="1"/>
  <c r="RT2076" i="2"/>
  <c r="RT2088" i="2" s="1"/>
  <c r="RR2076" i="2"/>
  <c r="RR2088" i="2" s="1"/>
  <c r="RN2076" i="2"/>
  <c r="RN2088" i="2" s="1"/>
  <c r="RL2076" i="2"/>
  <c r="RL2088" i="2" s="1"/>
  <c r="RH2076" i="2"/>
  <c r="RH2088" i="2" s="1"/>
  <c r="RF2076" i="2"/>
  <c r="RF2088" i="2" s="1"/>
  <c r="RB2076" i="2"/>
  <c r="RB2088" i="2" s="1"/>
  <c r="QZ2076" i="2"/>
  <c r="QZ2088" i="2" s="1"/>
  <c r="QV2076" i="2"/>
  <c r="QV2088" i="2" s="1"/>
  <c r="QT2076" i="2"/>
  <c r="QT2088" i="2" s="1"/>
  <c r="QP2076" i="2"/>
  <c r="QP2088" i="2" s="1"/>
  <c r="QN2076" i="2"/>
  <c r="QN2088" i="2" s="1"/>
  <c r="QJ2076" i="2"/>
  <c r="QJ2088" i="2" s="1"/>
  <c r="QH2076" i="2"/>
  <c r="QH2088" i="2" s="1"/>
  <c r="QD2076" i="2"/>
  <c r="QD2088" i="2" s="1"/>
  <c r="QB2076" i="2"/>
  <c r="QB2088" i="2" s="1"/>
  <c r="PX2076" i="2"/>
  <c r="PX2088" i="2" s="1"/>
  <c r="PV2076" i="2"/>
  <c r="PV2088" i="2" s="1"/>
  <c r="PR2076" i="2"/>
  <c r="PR2088" i="2" s="1"/>
  <c r="PP2076" i="2"/>
  <c r="PP2088" i="2" s="1"/>
  <c r="PL2076" i="2"/>
  <c r="PL2088" i="2" s="1"/>
  <c r="PJ2076" i="2"/>
  <c r="PJ2088" i="2" s="1"/>
  <c r="PF2076" i="2"/>
  <c r="PF2088" i="2" s="1"/>
  <c r="PD2076" i="2"/>
  <c r="PD2088" i="2" s="1"/>
  <c r="OZ2076" i="2"/>
  <c r="OZ2088" i="2" s="1"/>
  <c r="OX2076" i="2"/>
  <c r="OX2088" i="2" s="1"/>
  <c r="OT2076" i="2"/>
  <c r="OT2088" i="2" s="1"/>
  <c r="OR2076" i="2"/>
  <c r="OR2088" i="2" s="1"/>
  <c r="ON2076" i="2"/>
  <c r="ON2088" i="2" s="1"/>
  <c r="OL2076" i="2"/>
  <c r="OL2088" i="2" s="1"/>
  <c r="OH2076" i="2"/>
  <c r="OH2088" i="2" s="1"/>
  <c r="OF2076" i="2"/>
  <c r="OF2088" i="2" s="1"/>
  <c r="OB2076" i="2"/>
  <c r="OB2088" i="2" s="1"/>
  <c r="NZ2076" i="2"/>
  <c r="NZ2088" i="2" s="1"/>
  <c r="NV2076" i="2"/>
  <c r="NV2088" i="2" s="1"/>
  <c r="NT2076" i="2"/>
  <c r="NT2088" i="2" s="1"/>
  <c r="NP2076" i="2"/>
  <c r="NP2088" i="2" s="1"/>
  <c r="NN2076" i="2"/>
  <c r="NN2088" i="2" s="1"/>
  <c r="NJ2076" i="2"/>
  <c r="NJ2088" i="2" s="1"/>
  <c r="NH2076" i="2"/>
  <c r="NH2088" i="2" s="1"/>
  <c r="ND2076" i="2"/>
  <c r="ND2088" i="2" s="1"/>
  <c r="NB2076" i="2"/>
  <c r="NB2088" i="2" s="1"/>
  <c r="MX2076" i="2"/>
  <c r="MX2088" i="2" s="1"/>
  <c r="MV2076" i="2"/>
  <c r="MV2088" i="2" s="1"/>
  <c r="MR2076" i="2"/>
  <c r="MR2088" i="2" s="1"/>
  <c r="MP2076" i="2"/>
  <c r="MP2088" i="2" s="1"/>
  <c r="ML2076" i="2"/>
  <c r="ML2088" i="2" s="1"/>
  <c r="MJ2076" i="2"/>
  <c r="MJ2088" i="2" s="1"/>
  <c r="MF2076" i="2"/>
  <c r="MF2088" i="2" s="1"/>
  <c r="MD2076" i="2"/>
  <c r="MD2088" i="2" s="1"/>
  <c r="LZ2076" i="2"/>
  <c r="LZ2088" i="2" s="1"/>
  <c r="LX2076" i="2"/>
  <c r="LX2088" i="2" s="1"/>
  <c r="LT2076" i="2"/>
  <c r="LT2088" i="2" s="1"/>
  <c r="LR2076" i="2"/>
  <c r="LR2088" i="2" s="1"/>
  <c r="LN2076" i="2"/>
  <c r="LN2088" i="2" s="1"/>
  <c r="LL2076" i="2"/>
  <c r="LL2088" i="2" s="1"/>
  <c r="LH2076" i="2"/>
  <c r="LH2088" i="2" s="1"/>
  <c r="LF2076" i="2"/>
  <c r="LF2088" i="2" s="1"/>
  <c r="LB2076" i="2"/>
  <c r="LB2088" i="2" s="1"/>
  <c r="KZ2076" i="2"/>
  <c r="KZ2088" i="2" s="1"/>
  <c r="KV2076" i="2"/>
  <c r="KV2088" i="2" s="1"/>
  <c r="KT2076" i="2"/>
  <c r="KT2088" i="2" s="1"/>
  <c r="KP2076" i="2"/>
  <c r="KP2088" i="2" s="1"/>
  <c r="KN2076" i="2"/>
  <c r="KN2088" i="2" s="1"/>
  <c r="KJ2076" i="2"/>
  <c r="KJ2088" i="2" s="1"/>
  <c r="KH2076" i="2"/>
  <c r="KH2088" i="2" s="1"/>
  <c r="KD2076" i="2"/>
  <c r="KD2088" i="2" s="1"/>
  <c r="KB2076" i="2"/>
  <c r="KB2088" i="2" s="1"/>
  <c r="JX2076" i="2"/>
  <c r="JX2088" i="2" s="1"/>
  <c r="JV2076" i="2"/>
  <c r="JV2088" i="2" s="1"/>
  <c r="JR2076" i="2"/>
  <c r="JR2088" i="2" s="1"/>
  <c r="JP2076" i="2"/>
  <c r="JP2088" i="2" s="1"/>
  <c r="JL2076" i="2"/>
  <c r="JL2088" i="2" s="1"/>
  <c r="JJ2076" i="2"/>
  <c r="JJ2088" i="2" s="1"/>
  <c r="JF2076" i="2"/>
  <c r="JF2088" i="2" s="1"/>
  <c r="JD2076" i="2"/>
  <c r="JD2088" i="2" s="1"/>
  <c r="IZ2076" i="2"/>
  <c r="IZ2088" i="2" s="1"/>
  <c r="IX2076" i="2"/>
  <c r="IX2088" i="2" s="1"/>
  <c r="IT2076" i="2"/>
  <c r="IT2088" i="2" s="1"/>
  <c r="IR2076" i="2"/>
  <c r="IR2088" i="2" s="1"/>
  <c r="IN2076" i="2"/>
  <c r="IN2088" i="2" s="1"/>
  <c r="IL2076" i="2"/>
  <c r="IL2088" i="2" s="1"/>
  <c r="IH2076" i="2"/>
  <c r="IH2088" i="2" s="1"/>
  <c r="IF2076" i="2"/>
  <c r="IF2088" i="2" s="1"/>
  <c r="IB2076" i="2"/>
  <c r="IB2088" i="2" s="1"/>
  <c r="HZ2076" i="2"/>
  <c r="HZ2088" i="2" s="1"/>
  <c r="HV2076" i="2"/>
  <c r="HV2088" i="2" s="1"/>
  <c r="HT2076" i="2"/>
  <c r="HT2088" i="2" s="1"/>
  <c r="HP2076" i="2"/>
  <c r="HP2088" i="2" s="1"/>
  <c r="HN2076" i="2"/>
  <c r="HN2088" i="2" s="1"/>
  <c r="HJ2076" i="2"/>
  <c r="HJ2088" i="2" s="1"/>
  <c r="HH2076" i="2"/>
  <c r="HH2088" i="2" s="1"/>
  <c r="HD2076" i="2"/>
  <c r="HD2088" i="2" s="1"/>
  <c r="HB2076" i="2"/>
  <c r="HB2088" i="2" s="1"/>
  <c r="GX2076" i="2"/>
  <c r="GX2088" i="2" s="1"/>
  <c r="GV2076" i="2"/>
  <c r="GV2088" i="2" s="1"/>
  <c r="GR2076" i="2"/>
  <c r="GR2088" i="2" s="1"/>
  <c r="GP2076" i="2"/>
  <c r="GP2088" i="2" s="1"/>
  <c r="GL2076" i="2"/>
  <c r="GL2088" i="2" s="1"/>
  <c r="GJ2076" i="2"/>
  <c r="GJ2088" i="2" s="1"/>
  <c r="GF2076" i="2"/>
  <c r="GF2088" i="2" s="1"/>
  <c r="GD2076" i="2"/>
  <c r="GD2088" i="2" s="1"/>
  <c r="FZ2076" i="2"/>
  <c r="FZ2088" i="2" s="1"/>
  <c r="FX2076" i="2"/>
  <c r="FX2088" i="2" s="1"/>
  <c r="FT2076" i="2"/>
  <c r="FT2088" i="2" s="1"/>
  <c r="FR2076" i="2"/>
  <c r="FR2088" i="2" s="1"/>
  <c r="FN2076" i="2"/>
  <c r="FN2088" i="2" s="1"/>
  <c r="FL2076" i="2"/>
  <c r="FL2088" i="2" s="1"/>
  <c r="FH2076" i="2"/>
  <c r="FH2088" i="2" s="1"/>
  <c r="FF2076" i="2"/>
  <c r="FF2088" i="2" s="1"/>
  <c r="FB2076" i="2"/>
  <c r="FB2088" i="2" s="1"/>
  <c r="EZ2076" i="2"/>
  <c r="EZ2088" i="2" s="1"/>
  <c r="EV2076" i="2"/>
  <c r="EV2088" i="2" s="1"/>
  <c r="ET2076" i="2"/>
  <c r="ET2088" i="2" s="1"/>
  <c r="EP2076" i="2"/>
  <c r="EP2088" i="2" s="1"/>
  <c r="EN2076" i="2"/>
  <c r="EN2088" i="2" s="1"/>
  <c r="EJ2076" i="2"/>
  <c r="EJ2088" i="2" s="1"/>
  <c r="EH2076" i="2"/>
  <c r="EH2088" i="2" s="1"/>
  <c r="ED2076" i="2"/>
  <c r="ED2088" i="2" s="1"/>
  <c r="EB2076" i="2"/>
  <c r="EB2088" i="2" s="1"/>
  <c r="DX2076" i="2"/>
  <c r="DX2088" i="2" s="1"/>
  <c r="DV2076" i="2"/>
  <c r="DV2088" i="2" s="1"/>
  <c r="DR2076" i="2"/>
  <c r="DR2088" i="2" s="1"/>
  <c r="DP2076" i="2"/>
  <c r="DP2088" i="2" s="1"/>
  <c r="DL2076" i="2"/>
  <c r="DL2088" i="2" s="1"/>
  <c r="DJ2076" i="2"/>
  <c r="DJ2088" i="2" s="1"/>
  <c r="DF2076" i="2"/>
  <c r="DF2088" i="2" s="1"/>
  <c r="DD2076" i="2"/>
  <c r="DD2088" i="2" s="1"/>
  <c r="CZ2076" i="2"/>
  <c r="CZ2088" i="2" s="1"/>
  <c r="CX2076" i="2"/>
  <c r="CX2088" i="2" s="1"/>
  <c r="CT2076" i="2"/>
  <c r="CT2088" i="2" s="1"/>
  <c r="CR2076" i="2"/>
  <c r="CR2088" i="2" s="1"/>
  <c r="CN2076" i="2"/>
  <c r="CN2088" i="2" s="1"/>
  <c r="CL2076" i="2"/>
  <c r="CL2088" i="2" s="1"/>
  <c r="CH2076" i="2"/>
  <c r="CH2088" i="2" s="1"/>
  <c r="CF2076" i="2"/>
  <c r="CF2088" i="2" s="1"/>
  <c r="CB2076" i="2"/>
  <c r="CB2088" i="2" s="1"/>
  <c r="BZ2076" i="2"/>
  <c r="BZ2088" i="2" s="1"/>
  <c r="BV2076" i="2"/>
  <c r="BV2088" i="2" s="1"/>
  <c r="BT2076" i="2"/>
  <c r="BT2088" i="2" s="1"/>
  <c r="BP2076" i="2"/>
  <c r="BP2088" i="2" s="1"/>
  <c r="BN2076" i="2"/>
  <c r="BN2088" i="2" s="1"/>
  <c r="BJ2076" i="2"/>
  <c r="BJ2088" i="2" s="1"/>
  <c r="BH2076" i="2"/>
  <c r="BH2088" i="2" s="1"/>
  <c r="BD2076" i="2"/>
  <c r="BD2088" i="2" s="1"/>
  <c r="BB2076" i="2"/>
  <c r="BB2088" i="2" s="1"/>
  <c r="AX2076" i="2"/>
  <c r="AX2088" i="2" s="1"/>
  <c r="AV2076" i="2"/>
  <c r="AV2088" i="2" s="1"/>
  <c r="AR2076" i="2"/>
  <c r="AR2088" i="2" s="1"/>
  <c r="AP2076" i="2"/>
  <c r="AP2088" i="2" s="1"/>
  <c r="AL2076" i="2"/>
  <c r="AL2088" i="2" s="1"/>
  <c r="AJ2076" i="2"/>
  <c r="AJ2088" i="2" s="1"/>
  <c r="AF2076" i="2"/>
  <c r="AF2088" i="2" s="1"/>
  <c r="AD2076" i="2"/>
  <c r="AD2088" i="2" s="1"/>
  <c r="Z2076" i="2"/>
  <c r="Z2088" i="2" s="1"/>
  <c r="X2076" i="2"/>
  <c r="X2088" i="2" s="1"/>
  <c r="T2076" i="2"/>
  <c r="T2088" i="2" s="1"/>
  <c r="R2076" i="2"/>
  <c r="R2088" i="2" s="1"/>
  <c r="N2076" i="2"/>
  <c r="N2088" i="2" s="1"/>
  <c r="L2076" i="2"/>
  <c r="L2088" i="2" s="1"/>
  <c r="VK2075" i="2"/>
  <c r="VK2087" i="2" s="1"/>
  <c r="VI2075" i="2"/>
  <c r="VI2087" i="2" s="1"/>
  <c r="VE2075" i="2"/>
  <c r="VE2087" i="2" s="1"/>
  <c r="VC2075" i="2"/>
  <c r="VC2087" i="2" s="1"/>
  <c r="UY2075" i="2"/>
  <c r="UY2087" i="2" s="1"/>
  <c r="UW2075" i="2"/>
  <c r="UW2087" i="2" s="1"/>
  <c r="US2075" i="2"/>
  <c r="US2087" i="2" s="1"/>
  <c r="UQ2075" i="2"/>
  <c r="UQ2087" i="2" s="1"/>
  <c r="UM2075" i="2"/>
  <c r="UM2087" i="2" s="1"/>
  <c r="UK2075" i="2"/>
  <c r="UK2087" i="2" s="1"/>
  <c r="UG2075" i="2"/>
  <c r="UG2087" i="2" s="1"/>
  <c r="UE2075" i="2"/>
  <c r="UE2087" i="2" s="1"/>
  <c r="UA2075" i="2"/>
  <c r="UA2087" i="2" s="1"/>
  <c r="TY2075" i="2"/>
  <c r="TY2087" i="2" s="1"/>
  <c r="TU2075" i="2"/>
  <c r="TU2087" i="2" s="1"/>
  <c r="TS2075" i="2"/>
  <c r="TS2087" i="2" s="1"/>
  <c r="TO2075" i="2"/>
  <c r="TO2087" i="2" s="1"/>
  <c r="TM2075" i="2"/>
  <c r="TM2087" i="2" s="1"/>
  <c r="TI2075" i="2"/>
  <c r="TI2087" i="2" s="1"/>
  <c r="TG2075" i="2"/>
  <c r="TG2087" i="2" s="1"/>
  <c r="TC2075" i="2"/>
  <c r="TC2087" i="2" s="1"/>
  <c r="TA2075" i="2"/>
  <c r="TA2087" i="2" s="1"/>
  <c r="SW2075" i="2"/>
  <c r="SW2087" i="2" s="1"/>
  <c r="SU2075" i="2"/>
  <c r="SU2087" i="2" s="1"/>
  <c r="SQ2075" i="2"/>
  <c r="SQ2087" i="2" s="1"/>
  <c r="SO2075" i="2"/>
  <c r="SO2087" i="2" s="1"/>
  <c r="SK2075" i="2"/>
  <c r="SK2087" i="2" s="1"/>
  <c r="SI2075" i="2"/>
  <c r="SI2087" i="2" s="1"/>
  <c r="SE2075" i="2"/>
  <c r="SE2087" i="2" s="1"/>
  <c r="SC2075" i="2"/>
  <c r="SC2087" i="2" s="1"/>
  <c r="RY2075" i="2"/>
  <c r="RY2087" i="2" s="1"/>
  <c r="RW2075" i="2"/>
  <c r="RW2087" i="2" s="1"/>
  <c r="RS2075" i="2"/>
  <c r="RS2087" i="2" s="1"/>
  <c r="RQ2075" i="2"/>
  <c r="RQ2087" i="2" s="1"/>
  <c r="RM2075" i="2"/>
  <c r="RM2087" i="2" s="1"/>
  <c r="RK2075" i="2"/>
  <c r="RK2087" i="2" s="1"/>
  <c r="RG2075" i="2"/>
  <c r="RG2087" i="2" s="1"/>
  <c r="RE2075" i="2"/>
  <c r="RE2087" i="2" s="1"/>
  <c r="RA2075" i="2"/>
  <c r="RA2087" i="2" s="1"/>
  <c r="QY2075" i="2"/>
  <c r="QY2087" i="2" s="1"/>
  <c r="QU2075" i="2"/>
  <c r="QU2087" i="2" s="1"/>
  <c r="QS2075" i="2"/>
  <c r="QS2087" i="2" s="1"/>
  <c r="QO2075" i="2"/>
  <c r="QO2087" i="2" s="1"/>
  <c r="QM2075" i="2"/>
  <c r="QM2087" i="2" s="1"/>
  <c r="QI2075" i="2"/>
  <c r="QI2087" i="2" s="1"/>
  <c r="QG2075" i="2"/>
  <c r="QG2087" i="2" s="1"/>
  <c r="QC2075" i="2"/>
  <c r="QC2087" i="2" s="1"/>
  <c r="QA2075" i="2"/>
  <c r="QA2087" i="2" s="1"/>
  <c r="PW2075" i="2"/>
  <c r="PW2087" i="2" s="1"/>
  <c r="PU2075" i="2"/>
  <c r="PU2087" i="2" s="1"/>
  <c r="PQ2075" i="2"/>
  <c r="PQ2087" i="2" s="1"/>
  <c r="PO2075" i="2"/>
  <c r="PO2087" i="2" s="1"/>
  <c r="PK2075" i="2"/>
  <c r="PK2087" i="2" s="1"/>
  <c r="PI2075" i="2"/>
  <c r="PI2087" i="2" s="1"/>
  <c r="PE2075" i="2"/>
  <c r="PE2087" i="2" s="1"/>
  <c r="PC2075" i="2"/>
  <c r="PC2087" i="2" s="1"/>
  <c r="OY2075" i="2"/>
  <c r="OY2087" i="2" s="1"/>
  <c r="OW2075" i="2"/>
  <c r="OW2087" i="2" s="1"/>
  <c r="OS2075" i="2"/>
  <c r="OS2087" i="2" s="1"/>
  <c r="OQ2075" i="2"/>
  <c r="OQ2087" i="2" s="1"/>
  <c r="OM2075" i="2"/>
  <c r="OM2087" i="2" s="1"/>
  <c r="OK2075" i="2"/>
  <c r="OK2087" i="2" s="1"/>
  <c r="OG2075" i="2"/>
  <c r="OG2087" i="2" s="1"/>
  <c r="OE2075" i="2"/>
  <c r="OE2087" i="2" s="1"/>
  <c r="OA2075" i="2"/>
  <c r="OA2087" i="2" s="1"/>
  <c r="NY2075" i="2"/>
  <c r="NY2087" i="2" s="1"/>
  <c r="NU2075" i="2"/>
  <c r="NU2087" i="2" s="1"/>
  <c r="NS2075" i="2"/>
  <c r="NS2087" i="2" s="1"/>
  <c r="NO2075" i="2"/>
  <c r="NO2087" i="2" s="1"/>
  <c r="NM2075" i="2"/>
  <c r="NM2087" i="2" s="1"/>
  <c r="NI2075" i="2"/>
  <c r="NI2087" i="2" s="1"/>
  <c r="NG2075" i="2"/>
  <c r="NG2087" i="2" s="1"/>
  <c r="NC2075" i="2"/>
  <c r="NC2087" i="2" s="1"/>
  <c r="NA2075" i="2"/>
  <c r="NA2087" i="2" s="1"/>
  <c r="MW2075" i="2"/>
  <c r="MW2087" i="2" s="1"/>
  <c r="MU2075" i="2"/>
  <c r="MU2087" i="2" s="1"/>
  <c r="MQ2075" i="2"/>
  <c r="MQ2087" i="2" s="1"/>
  <c r="MO2075" i="2"/>
  <c r="MO2087" i="2" s="1"/>
  <c r="MK2075" i="2"/>
  <c r="MK2087" i="2" s="1"/>
  <c r="MI2075" i="2"/>
  <c r="MI2087" i="2" s="1"/>
  <c r="ME2075" i="2"/>
  <c r="ME2087" i="2" s="1"/>
  <c r="MC2075" i="2"/>
  <c r="MC2087" i="2" s="1"/>
  <c r="LY2075" i="2"/>
  <c r="LY2087" i="2" s="1"/>
  <c r="LW2075" i="2"/>
  <c r="LW2087" i="2" s="1"/>
  <c r="LS2075" i="2"/>
  <c r="LS2087" i="2" s="1"/>
  <c r="LQ2075" i="2"/>
  <c r="LQ2087" i="2" s="1"/>
  <c r="LM2075" i="2"/>
  <c r="LM2087" i="2" s="1"/>
  <c r="LK2075" i="2"/>
  <c r="LK2087" i="2" s="1"/>
  <c r="LG2075" i="2"/>
  <c r="LG2087" i="2" s="1"/>
  <c r="LE2075" i="2"/>
  <c r="LE2087" i="2" s="1"/>
  <c r="LA2075" i="2"/>
  <c r="LA2087" i="2" s="1"/>
  <c r="KY2075" i="2"/>
  <c r="KY2087" i="2" s="1"/>
  <c r="KU2075" i="2"/>
  <c r="KU2087" i="2" s="1"/>
  <c r="KS2075" i="2"/>
  <c r="KS2087" i="2" s="1"/>
  <c r="KO2075" i="2"/>
  <c r="KO2087" i="2" s="1"/>
  <c r="KM2075" i="2"/>
  <c r="KM2087" i="2" s="1"/>
  <c r="KI2075" i="2"/>
  <c r="KI2087" i="2" s="1"/>
  <c r="KG2075" i="2"/>
  <c r="KG2087" i="2" s="1"/>
  <c r="KC2075" i="2"/>
  <c r="KC2087" i="2" s="1"/>
  <c r="KA2075" i="2"/>
  <c r="KA2087" i="2" s="1"/>
  <c r="JW2075" i="2"/>
  <c r="JW2087" i="2" s="1"/>
  <c r="JU2075" i="2"/>
  <c r="JU2087" i="2" s="1"/>
  <c r="JQ2075" i="2"/>
  <c r="JQ2087" i="2" s="1"/>
  <c r="JO2075" i="2"/>
  <c r="JO2087" i="2" s="1"/>
  <c r="JK2075" i="2"/>
  <c r="JK2087" i="2" s="1"/>
  <c r="JI2075" i="2"/>
  <c r="JI2087" i="2" s="1"/>
  <c r="JE2075" i="2"/>
  <c r="JE2087" i="2" s="1"/>
  <c r="JC2075" i="2"/>
  <c r="JC2087" i="2" s="1"/>
  <c r="IY2075" i="2"/>
  <c r="IY2087" i="2" s="1"/>
  <c r="IW2075" i="2"/>
  <c r="IW2087" i="2" s="1"/>
  <c r="IS2075" i="2"/>
  <c r="IS2087" i="2" s="1"/>
  <c r="IQ2075" i="2"/>
  <c r="IQ2087" i="2" s="1"/>
  <c r="IM2075" i="2"/>
  <c r="IM2087" i="2" s="1"/>
  <c r="IK2075" i="2"/>
  <c r="IK2087" i="2" s="1"/>
  <c r="IG2075" i="2"/>
  <c r="IG2087" i="2" s="1"/>
  <c r="IE2075" i="2"/>
  <c r="IE2087" i="2" s="1"/>
  <c r="IA2075" i="2"/>
  <c r="IA2087" i="2" s="1"/>
  <c r="HY2075" i="2"/>
  <c r="HY2087" i="2" s="1"/>
  <c r="HU2075" i="2"/>
  <c r="HU2087" i="2" s="1"/>
  <c r="HS2075" i="2"/>
  <c r="HS2087" i="2" s="1"/>
  <c r="HO2075" i="2"/>
  <c r="HO2087" i="2" s="1"/>
  <c r="HM2075" i="2"/>
  <c r="HM2087" i="2" s="1"/>
  <c r="HI2075" i="2"/>
  <c r="HI2087" i="2" s="1"/>
  <c r="HG2075" i="2"/>
  <c r="HG2087" i="2" s="1"/>
  <c r="HC2075" i="2"/>
  <c r="HC2087" i="2" s="1"/>
  <c r="HA2075" i="2"/>
  <c r="HA2087" i="2" s="1"/>
  <c r="GW2075" i="2"/>
  <c r="GW2087" i="2" s="1"/>
  <c r="GU2075" i="2"/>
  <c r="GU2087" i="2" s="1"/>
  <c r="GQ2075" i="2"/>
  <c r="GQ2087" i="2" s="1"/>
  <c r="GO2075" i="2"/>
  <c r="GO2087" i="2" s="1"/>
  <c r="GK2075" i="2"/>
  <c r="GK2087" i="2" s="1"/>
  <c r="GI2075" i="2"/>
  <c r="GI2087" i="2" s="1"/>
  <c r="GE2075" i="2"/>
  <c r="GE2087" i="2" s="1"/>
  <c r="GC2075" i="2"/>
  <c r="GC2087" i="2" s="1"/>
  <c r="FY2075" i="2"/>
  <c r="FY2087" i="2" s="1"/>
  <c r="FW2075" i="2"/>
  <c r="FW2087" i="2" s="1"/>
  <c r="FS2075" i="2"/>
  <c r="FS2087" i="2" s="1"/>
  <c r="FQ2075" i="2"/>
  <c r="FQ2087" i="2" s="1"/>
  <c r="FM2075" i="2"/>
  <c r="FM2087" i="2" s="1"/>
  <c r="FK2075" i="2"/>
  <c r="FK2087" i="2" s="1"/>
  <c r="FG2075" i="2"/>
  <c r="FG2087" i="2" s="1"/>
  <c r="FE2075" i="2"/>
  <c r="FE2087" i="2" s="1"/>
  <c r="FA2075" i="2"/>
  <c r="FA2087" i="2" s="1"/>
  <c r="EY2075" i="2"/>
  <c r="EY2087" i="2" s="1"/>
  <c r="EU2075" i="2"/>
  <c r="EU2087" i="2" s="1"/>
  <c r="ES2075" i="2"/>
  <c r="ES2087" i="2" s="1"/>
  <c r="EO2075" i="2"/>
  <c r="EO2087" i="2" s="1"/>
  <c r="EM2075" i="2"/>
  <c r="EM2087" i="2" s="1"/>
  <c r="EI2075" i="2"/>
  <c r="EI2087" i="2" s="1"/>
  <c r="EG2075" i="2"/>
  <c r="EG2087" i="2" s="1"/>
  <c r="EC2075" i="2"/>
  <c r="EC2087" i="2" s="1"/>
  <c r="EA2075" i="2"/>
  <c r="EA2087" i="2" s="1"/>
  <c r="DW2075" i="2"/>
  <c r="DW2087" i="2" s="1"/>
  <c r="DU2075" i="2"/>
  <c r="DU2087" i="2" s="1"/>
  <c r="DQ2075" i="2"/>
  <c r="DQ2087" i="2" s="1"/>
  <c r="DO2075" i="2"/>
  <c r="DO2087" i="2" s="1"/>
  <c r="DK2075" i="2"/>
  <c r="DK2087" i="2" s="1"/>
  <c r="DI2075" i="2"/>
  <c r="DI2087" i="2" s="1"/>
  <c r="DE2075" i="2"/>
  <c r="DE2087" i="2" s="1"/>
  <c r="DC2075" i="2"/>
  <c r="DC2087" i="2" s="1"/>
  <c r="CY2075" i="2"/>
  <c r="CY2087" i="2" s="1"/>
  <c r="CW2075" i="2"/>
  <c r="CW2087" i="2" s="1"/>
  <c r="CS2075" i="2"/>
  <c r="CS2087" i="2" s="1"/>
  <c r="CQ2075" i="2"/>
  <c r="CQ2087" i="2" s="1"/>
  <c r="CM2075" i="2"/>
  <c r="CM2087" i="2" s="1"/>
  <c r="CK2075" i="2"/>
  <c r="CK2087" i="2" s="1"/>
  <c r="CG2075" i="2"/>
  <c r="CG2087" i="2" s="1"/>
  <c r="CE2075" i="2"/>
  <c r="CE2087" i="2" s="1"/>
  <c r="CA2075" i="2"/>
  <c r="CA2087" i="2" s="1"/>
  <c r="BY2075" i="2"/>
  <c r="BY2087" i="2" s="1"/>
  <c r="BU2075" i="2"/>
  <c r="BU2087" i="2" s="1"/>
  <c r="BS2075" i="2"/>
  <c r="BS2087" i="2" s="1"/>
  <c r="BO2075" i="2"/>
  <c r="BO2087" i="2" s="1"/>
  <c r="BM2075" i="2"/>
  <c r="BM2087" i="2" s="1"/>
  <c r="BI2075" i="2"/>
  <c r="BI2087" i="2" s="1"/>
  <c r="BG2075" i="2"/>
  <c r="BG2087" i="2" s="1"/>
  <c r="BC2075" i="2"/>
  <c r="BC2087" i="2" s="1"/>
  <c r="BA2075" i="2"/>
  <c r="BA2087" i="2" s="1"/>
  <c r="AW2075" i="2"/>
  <c r="AW2087" i="2" s="1"/>
  <c r="AU2075" i="2"/>
  <c r="AU2087" i="2" s="1"/>
  <c r="AQ2075" i="2"/>
  <c r="AQ2087" i="2" s="1"/>
  <c r="AO2075" i="2"/>
  <c r="AO2087" i="2" s="1"/>
  <c r="AK2075" i="2"/>
  <c r="AK2087" i="2" s="1"/>
  <c r="AI2075" i="2"/>
  <c r="AI2087" i="2" s="1"/>
  <c r="AE2075" i="2"/>
  <c r="AE2087" i="2" s="1"/>
  <c r="AC2075" i="2"/>
  <c r="AC2087" i="2" s="1"/>
  <c r="Y2075" i="2"/>
  <c r="Y2087" i="2" s="1"/>
  <c r="W2075" i="2"/>
  <c r="W2087" i="2" s="1"/>
  <c r="S2075" i="2"/>
  <c r="S2087" i="2" s="1"/>
  <c r="Q2075" i="2"/>
  <c r="Q2087" i="2" s="1"/>
  <c r="M2075" i="2"/>
  <c r="M2087" i="2" s="1"/>
  <c r="K2075" i="2"/>
  <c r="K2087" i="2" s="1"/>
  <c r="VK2078" i="2"/>
  <c r="VK2090" i="2" s="1"/>
  <c r="VI2078" i="2"/>
  <c r="VI2090" i="2" s="1"/>
  <c r="VE2078" i="2"/>
  <c r="VE2090" i="2" s="1"/>
  <c r="VC2078" i="2"/>
  <c r="VC2090" i="2" s="1"/>
  <c r="UY2078" i="2"/>
  <c r="UY2090" i="2" s="1"/>
  <c r="UW2078" i="2"/>
  <c r="UW2090" i="2" s="1"/>
  <c r="US2078" i="2"/>
  <c r="US2090" i="2" s="1"/>
  <c r="UQ2078" i="2"/>
  <c r="UQ2090" i="2" s="1"/>
  <c r="UM2078" i="2"/>
  <c r="UM2090" i="2" s="1"/>
  <c r="UK2078" i="2"/>
  <c r="UK2090" i="2" s="1"/>
  <c r="UG2078" i="2"/>
  <c r="UG2090" i="2" s="1"/>
  <c r="UE2078" i="2"/>
  <c r="UE2090" i="2" s="1"/>
  <c r="UA2078" i="2"/>
  <c r="UA2090" i="2" s="1"/>
  <c r="TY2078" i="2"/>
  <c r="TY2090" i="2" s="1"/>
  <c r="TU2078" i="2"/>
  <c r="TU2090" i="2" s="1"/>
  <c r="TS2078" i="2"/>
  <c r="TS2090" i="2" s="1"/>
  <c r="TO2078" i="2"/>
  <c r="TO2090" i="2" s="1"/>
  <c r="TM2078" i="2"/>
  <c r="TM2090" i="2" s="1"/>
  <c r="TI2078" i="2"/>
  <c r="TI2090" i="2" s="1"/>
  <c r="TG2078" i="2"/>
  <c r="TG2090" i="2" s="1"/>
  <c r="TC2078" i="2"/>
  <c r="TC2090" i="2" s="1"/>
  <c r="TA2078" i="2"/>
  <c r="TA2090" i="2" s="1"/>
  <c r="SW2078" i="2"/>
  <c r="SW2090" i="2" s="1"/>
  <c r="SU2078" i="2"/>
  <c r="SU2090" i="2" s="1"/>
  <c r="SQ2078" i="2"/>
  <c r="SQ2090" i="2" s="1"/>
  <c r="SO2078" i="2"/>
  <c r="SO2090" i="2" s="1"/>
  <c r="SK2078" i="2"/>
  <c r="SK2090" i="2" s="1"/>
  <c r="SI2078" i="2"/>
  <c r="SI2090" i="2" s="1"/>
  <c r="SE2078" i="2"/>
  <c r="SE2090" i="2" s="1"/>
  <c r="SC2078" i="2"/>
  <c r="SC2090" i="2" s="1"/>
  <c r="RY2078" i="2"/>
  <c r="RY2090" i="2" s="1"/>
  <c r="RW2078" i="2"/>
  <c r="RW2090" i="2" s="1"/>
  <c r="RS2078" i="2"/>
  <c r="RS2090" i="2" s="1"/>
  <c r="RQ2078" i="2"/>
  <c r="RQ2090" i="2" s="1"/>
  <c r="RM2078" i="2"/>
  <c r="RM2090" i="2" s="1"/>
  <c r="RK2078" i="2"/>
  <c r="RK2090" i="2" s="1"/>
  <c r="RG2078" i="2"/>
  <c r="RG2090" i="2" s="1"/>
  <c r="RE2078" i="2"/>
  <c r="RE2090" i="2" s="1"/>
  <c r="RA2078" i="2"/>
  <c r="RA2090" i="2" s="1"/>
  <c r="QY2078" i="2"/>
  <c r="QY2090" i="2" s="1"/>
  <c r="QU2078" i="2"/>
  <c r="QU2090" i="2" s="1"/>
  <c r="QS2078" i="2"/>
  <c r="QS2090" i="2" s="1"/>
  <c r="QO2078" i="2"/>
  <c r="QO2090" i="2" s="1"/>
  <c r="QM2078" i="2"/>
  <c r="QM2090" i="2" s="1"/>
  <c r="QI2078" i="2"/>
  <c r="QI2090" i="2" s="1"/>
  <c r="QG2078" i="2"/>
  <c r="QG2090" i="2" s="1"/>
  <c r="QC2078" i="2"/>
  <c r="QC2090" i="2" s="1"/>
  <c r="QA2078" i="2"/>
  <c r="QA2090" i="2" s="1"/>
  <c r="PW2078" i="2"/>
  <c r="PW2090" i="2" s="1"/>
  <c r="PU2078" i="2"/>
  <c r="PU2090" i="2" s="1"/>
  <c r="PQ2078" i="2"/>
  <c r="PQ2090" i="2" s="1"/>
  <c r="PO2078" i="2"/>
  <c r="PO2090" i="2" s="1"/>
  <c r="PK2078" i="2"/>
  <c r="PK2090" i="2" s="1"/>
  <c r="PI2078" i="2"/>
  <c r="PI2090" i="2" s="1"/>
  <c r="PE2078" i="2"/>
  <c r="PE2090" i="2" s="1"/>
  <c r="PC2078" i="2"/>
  <c r="PC2090" i="2" s="1"/>
  <c r="OY2078" i="2"/>
  <c r="OY2090" i="2" s="1"/>
  <c r="OW2078" i="2"/>
  <c r="OW2090" i="2" s="1"/>
  <c r="OS2078" i="2"/>
  <c r="OS2090" i="2" s="1"/>
  <c r="OQ2078" i="2"/>
  <c r="OQ2090" i="2" s="1"/>
  <c r="OM2078" i="2"/>
  <c r="OM2090" i="2" s="1"/>
  <c r="OK2078" i="2"/>
  <c r="OK2090" i="2" s="1"/>
  <c r="OG2078" i="2"/>
  <c r="OG2090" i="2" s="1"/>
  <c r="OE2078" i="2"/>
  <c r="OE2090" i="2" s="1"/>
  <c r="OA2078" i="2"/>
  <c r="OA2090" i="2" s="1"/>
  <c r="NY2078" i="2"/>
  <c r="NY2090" i="2" s="1"/>
  <c r="NU2078" i="2"/>
  <c r="NU2090" i="2" s="1"/>
  <c r="NS2078" i="2"/>
  <c r="NS2090" i="2" s="1"/>
  <c r="NO2078" i="2"/>
  <c r="NO2090" i="2" s="1"/>
  <c r="NM2078" i="2"/>
  <c r="NM2090" i="2" s="1"/>
  <c r="NI2078" i="2"/>
  <c r="NI2090" i="2" s="1"/>
  <c r="NG2078" i="2"/>
  <c r="NG2090" i="2" s="1"/>
  <c r="NC2078" i="2"/>
  <c r="NC2090" i="2" s="1"/>
  <c r="NA2078" i="2"/>
  <c r="NA2090" i="2" s="1"/>
  <c r="MW2078" i="2"/>
  <c r="MW2090" i="2" s="1"/>
  <c r="MU2078" i="2"/>
  <c r="MU2090" i="2" s="1"/>
  <c r="MQ2078" i="2"/>
  <c r="MQ2090" i="2" s="1"/>
  <c r="MO2078" i="2"/>
  <c r="MO2090" i="2" s="1"/>
  <c r="MK2078" i="2"/>
  <c r="MK2090" i="2" s="1"/>
  <c r="MI2078" i="2"/>
  <c r="MI2090" i="2" s="1"/>
  <c r="ME2078" i="2"/>
  <c r="ME2090" i="2" s="1"/>
  <c r="MC2078" i="2"/>
  <c r="MC2090" i="2" s="1"/>
  <c r="LY2078" i="2"/>
  <c r="LY2090" i="2" s="1"/>
  <c r="LW2078" i="2"/>
  <c r="LW2090" i="2" s="1"/>
  <c r="LS2078" i="2"/>
  <c r="LS2090" i="2" s="1"/>
  <c r="LQ2078" i="2"/>
  <c r="LQ2090" i="2" s="1"/>
  <c r="LM2078" i="2"/>
  <c r="LM2090" i="2" s="1"/>
  <c r="LK2078" i="2"/>
  <c r="LK2090" i="2" s="1"/>
  <c r="LG2078" i="2"/>
  <c r="LG2090" i="2" s="1"/>
  <c r="LE2078" i="2"/>
  <c r="LE2090" i="2" s="1"/>
  <c r="LA2078" i="2"/>
  <c r="LA2090" i="2" s="1"/>
  <c r="KY2078" i="2"/>
  <c r="KY2090" i="2" s="1"/>
  <c r="KU2078" i="2"/>
  <c r="KU2090" i="2" s="1"/>
  <c r="KS2078" i="2"/>
  <c r="KS2090" i="2" s="1"/>
  <c r="KO2078" i="2"/>
  <c r="KO2090" i="2" s="1"/>
  <c r="KM2078" i="2"/>
  <c r="KM2090" i="2" s="1"/>
  <c r="KI2078" i="2"/>
  <c r="KI2090" i="2" s="1"/>
  <c r="KG2078" i="2"/>
  <c r="KG2090" i="2" s="1"/>
  <c r="KC2078" i="2"/>
  <c r="KC2090" i="2" s="1"/>
  <c r="KA2078" i="2"/>
  <c r="KA2090" i="2" s="1"/>
  <c r="JW2078" i="2"/>
  <c r="JW2090" i="2" s="1"/>
  <c r="JU2078" i="2"/>
  <c r="JU2090" i="2" s="1"/>
  <c r="JQ2078" i="2"/>
  <c r="JQ2090" i="2" s="1"/>
  <c r="JO2078" i="2"/>
  <c r="JO2090" i="2" s="1"/>
  <c r="JK2078" i="2"/>
  <c r="JK2090" i="2" s="1"/>
  <c r="JI2078" i="2"/>
  <c r="JI2090" i="2" s="1"/>
  <c r="JE2078" i="2"/>
  <c r="JE2090" i="2" s="1"/>
  <c r="JC2078" i="2"/>
  <c r="JC2090" i="2" s="1"/>
  <c r="IY2078" i="2"/>
  <c r="IY2090" i="2" s="1"/>
  <c r="IW2078" i="2"/>
  <c r="IW2090" i="2" s="1"/>
  <c r="IS2078" i="2"/>
  <c r="IS2090" i="2" s="1"/>
  <c r="IQ2078" i="2"/>
  <c r="IQ2090" i="2" s="1"/>
  <c r="IM2078" i="2"/>
  <c r="IM2090" i="2" s="1"/>
  <c r="IK2078" i="2"/>
  <c r="IK2090" i="2" s="1"/>
  <c r="IG2078" i="2"/>
  <c r="IG2090" i="2" s="1"/>
  <c r="IE2078" i="2"/>
  <c r="IE2090" i="2" s="1"/>
  <c r="IA2078" i="2"/>
  <c r="IA2090" i="2" s="1"/>
  <c r="HY2078" i="2"/>
  <c r="HY2090" i="2" s="1"/>
  <c r="HU2078" i="2"/>
  <c r="HU2090" i="2" s="1"/>
  <c r="HS2078" i="2"/>
  <c r="HS2090" i="2" s="1"/>
  <c r="HO2078" i="2"/>
  <c r="HO2090" i="2" s="1"/>
  <c r="HM2078" i="2"/>
  <c r="HM2090" i="2" s="1"/>
  <c r="HI2078" i="2"/>
  <c r="HI2090" i="2" s="1"/>
  <c r="HG2078" i="2"/>
  <c r="HG2090" i="2" s="1"/>
  <c r="HC2078" i="2"/>
  <c r="HC2090" i="2" s="1"/>
  <c r="HA2078" i="2"/>
  <c r="HA2090" i="2" s="1"/>
  <c r="GW2078" i="2"/>
  <c r="GW2090" i="2" s="1"/>
  <c r="GU2078" i="2"/>
  <c r="GU2090" i="2" s="1"/>
  <c r="GQ2078" i="2"/>
  <c r="GQ2090" i="2" s="1"/>
  <c r="GO2078" i="2"/>
  <c r="GO2090" i="2" s="1"/>
  <c r="GK2078" i="2"/>
  <c r="GK2090" i="2" s="1"/>
  <c r="GI2078" i="2"/>
  <c r="GI2090" i="2" s="1"/>
  <c r="GE2078" i="2"/>
  <c r="GE2090" i="2" s="1"/>
  <c r="GC2078" i="2"/>
  <c r="GC2090" i="2" s="1"/>
  <c r="FY2078" i="2"/>
  <c r="FY2090" i="2" s="1"/>
  <c r="FW2078" i="2"/>
  <c r="FW2090" i="2" s="1"/>
  <c r="FS2078" i="2"/>
  <c r="FS2090" i="2" s="1"/>
  <c r="FQ2078" i="2"/>
  <c r="FQ2090" i="2" s="1"/>
  <c r="FM2078" i="2"/>
  <c r="FM2090" i="2" s="1"/>
  <c r="FK2078" i="2"/>
  <c r="FK2090" i="2" s="1"/>
  <c r="FG2078" i="2"/>
  <c r="FG2090" i="2" s="1"/>
  <c r="FE2078" i="2"/>
  <c r="FE2090" i="2" s="1"/>
  <c r="FA2078" i="2"/>
  <c r="FA2090" i="2" s="1"/>
  <c r="EY2078" i="2"/>
  <c r="EY2090" i="2" s="1"/>
  <c r="EU2078" i="2"/>
  <c r="EU2090" i="2" s="1"/>
  <c r="ES2078" i="2"/>
  <c r="ES2090" i="2" s="1"/>
  <c r="EO2078" i="2"/>
  <c r="EO2090" i="2" s="1"/>
  <c r="EM2078" i="2"/>
  <c r="EM2090" i="2" s="1"/>
  <c r="EI2078" i="2"/>
  <c r="EI2090" i="2" s="1"/>
  <c r="EG2078" i="2"/>
  <c r="EG2090" i="2" s="1"/>
  <c r="EC2078" i="2"/>
  <c r="EC2090" i="2" s="1"/>
  <c r="EA2078" i="2"/>
  <c r="EA2090" i="2" s="1"/>
  <c r="DW2078" i="2"/>
  <c r="DW2090" i="2" s="1"/>
  <c r="DU2078" i="2"/>
  <c r="DU2090" i="2" s="1"/>
  <c r="DQ2078" i="2"/>
  <c r="DQ2090" i="2" s="1"/>
  <c r="DO2078" i="2"/>
  <c r="DO2090" i="2" s="1"/>
  <c r="DK2078" i="2"/>
  <c r="DK2090" i="2" s="1"/>
  <c r="DI2078" i="2"/>
  <c r="DI2090" i="2" s="1"/>
  <c r="DE2078" i="2"/>
  <c r="DE2090" i="2" s="1"/>
  <c r="DC2078" i="2"/>
  <c r="DC2090" i="2" s="1"/>
  <c r="CY2078" i="2"/>
  <c r="CY2090" i="2" s="1"/>
  <c r="CW2078" i="2"/>
  <c r="CW2090" i="2" s="1"/>
  <c r="CS2078" i="2"/>
  <c r="CS2090" i="2" s="1"/>
  <c r="CQ2078" i="2"/>
  <c r="CQ2090" i="2" s="1"/>
  <c r="CM2078" i="2"/>
  <c r="CM2090" i="2" s="1"/>
  <c r="CK2078" i="2"/>
  <c r="CK2090" i="2" s="1"/>
  <c r="CG2078" i="2"/>
  <c r="CG2090" i="2" s="1"/>
  <c r="CE2078" i="2"/>
  <c r="CE2090" i="2" s="1"/>
  <c r="CA2078" i="2"/>
  <c r="CA2090" i="2" s="1"/>
  <c r="BY2078" i="2"/>
  <c r="BY2090" i="2" s="1"/>
  <c r="BU2078" i="2"/>
  <c r="BU2090" i="2" s="1"/>
  <c r="BS2078" i="2"/>
  <c r="BS2090" i="2" s="1"/>
  <c r="BO2078" i="2"/>
  <c r="BO2090" i="2" s="1"/>
  <c r="BM2078" i="2"/>
  <c r="BM2090" i="2" s="1"/>
  <c r="BI2078" i="2"/>
  <c r="BI2090" i="2" s="1"/>
  <c r="BG2078" i="2"/>
  <c r="BG2090" i="2" s="1"/>
  <c r="BC2078" i="2"/>
  <c r="BC2090" i="2" s="1"/>
  <c r="BA2078" i="2"/>
  <c r="BA2090" i="2" s="1"/>
  <c r="AW2078" i="2"/>
  <c r="AW2090" i="2" s="1"/>
  <c r="AU2078" i="2"/>
  <c r="AU2090" i="2" s="1"/>
  <c r="AQ2078" i="2"/>
  <c r="AQ2090" i="2" s="1"/>
  <c r="AO2078" i="2"/>
  <c r="AO2090" i="2" s="1"/>
  <c r="AK2078" i="2"/>
  <c r="AK2090" i="2" s="1"/>
  <c r="AI2078" i="2"/>
  <c r="AI2090" i="2" s="1"/>
  <c r="AE2078" i="2"/>
  <c r="AE2090" i="2" s="1"/>
  <c r="AC2078" i="2"/>
  <c r="AC2090" i="2" s="1"/>
  <c r="Y2078" i="2"/>
  <c r="Y2090" i="2" s="1"/>
  <c r="W2078" i="2"/>
  <c r="W2090" i="2" s="1"/>
  <c r="S2078" i="2"/>
  <c r="S2090" i="2" s="1"/>
  <c r="Q2078" i="2"/>
  <c r="Q2090" i="2" s="1"/>
  <c r="M2078" i="2"/>
  <c r="M2090" i="2" s="1"/>
  <c r="K2078" i="2"/>
  <c r="K2090" i="2" s="1"/>
  <c r="VK2077" i="2"/>
  <c r="VK2089" i="2" s="1"/>
  <c r="VJ2096" i="2" s="1"/>
  <c r="VI2077" i="2"/>
  <c r="VI2089" i="2" s="1"/>
  <c r="VI2096" i="2" s="1"/>
  <c r="VE2077" i="2"/>
  <c r="VE2089" i="2" s="1"/>
  <c r="VD2096" i="2" s="1"/>
  <c r="VC2077" i="2"/>
  <c r="VC2089" i="2" s="1"/>
  <c r="VC2096" i="2" s="1"/>
  <c r="UY2077" i="2"/>
  <c r="UY2089" i="2" s="1"/>
  <c r="UX2096" i="2" s="1"/>
  <c r="UW2077" i="2"/>
  <c r="UW2089" i="2" s="1"/>
  <c r="UW2096" i="2" s="1"/>
  <c r="US2077" i="2"/>
  <c r="US2089" i="2" s="1"/>
  <c r="UR2096" i="2" s="1"/>
  <c r="UQ2077" i="2"/>
  <c r="UQ2089" i="2" s="1"/>
  <c r="UQ2096" i="2" s="1"/>
  <c r="UM2077" i="2"/>
  <c r="UM2089" i="2" s="1"/>
  <c r="UL2096" i="2" s="1"/>
  <c r="UK2077" i="2"/>
  <c r="UK2089" i="2" s="1"/>
  <c r="UK2096" i="2" s="1"/>
  <c r="UG2077" i="2"/>
  <c r="UG2089" i="2" s="1"/>
  <c r="UF2096" i="2" s="1"/>
  <c r="UE2077" i="2"/>
  <c r="UE2089" i="2" s="1"/>
  <c r="UE2096" i="2" s="1"/>
  <c r="UA2077" i="2"/>
  <c r="UA2089" i="2" s="1"/>
  <c r="TZ2096" i="2" s="1"/>
  <c r="TY2077" i="2"/>
  <c r="TY2089" i="2" s="1"/>
  <c r="TY2096" i="2" s="1"/>
  <c r="TU2077" i="2"/>
  <c r="TU2089" i="2" s="1"/>
  <c r="TT2096" i="2" s="1"/>
  <c r="TS2077" i="2"/>
  <c r="TS2089" i="2" s="1"/>
  <c r="TS2096" i="2" s="1"/>
  <c r="TO2077" i="2"/>
  <c r="TO2089" i="2" s="1"/>
  <c r="TN2096" i="2" s="1"/>
  <c r="TM2077" i="2"/>
  <c r="TM2089" i="2" s="1"/>
  <c r="TM2096" i="2" s="1"/>
  <c r="TI2077" i="2"/>
  <c r="TI2089" i="2" s="1"/>
  <c r="TH2096" i="2" s="1"/>
  <c r="TG2077" i="2"/>
  <c r="TG2089" i="2" s="1"/>
  <c r="TG2096" i="2" s="1"/>
  <c r="TC2077" i="2"/>
  <c r="TC2089" i="2" s="1"/>
  <c r="TB2096" i="2" s="1"/>
  <c r="TA2077" i="2"/>
  <c r="TA2089" i="2" s="1"/>
  <c r="TA2096" i="2" s="1"/>
  <c r="SW2077" i="2"/>
  <c r="SW2089" i="2" s="1"/>
  <c r="SV2096" i="2" s="1"/>
  <c r="SU2077" i="2"/>
  <c r="SU2089" i="2" s="1"/>
  <c r="SU2096" i="2" s="1"/>
  <c r="SQ2077" i="2"/>
  <c r="SQ2089" i="2" s="1"/>
  <c r="SP2096" i="2" s="1"/>
  <c r="SO2077" i="2"/>
  <c r="SO2089" i="2" s="1"/>
  <c r="SO2096" i="2" s="1"/>
  <c r="SK2077" i="2"/>
  <c r="SK2089" i="2" s="1"/>
  <c r="SJ2096" i="2" s="1"/>
  <c r="SI2077" i="2"/>
  <c r="SI2089" i="2" s="1"/>
  <c r="SI2096" i="2" s="1"/>
  <c r="SE2077" i="2"/>
  <c r="SE2089" i="2" s="1"/>
  <c r="SD2096" i="2" s="1"/>
  <c r="SC2077" i="2"/>
  <c r="SC2089" i="2" s="1"/>
  <c r="SC2096" i="2" s="1"/>
  <c r="RY2077" i="2"/>
  <c r="RY2089" i="2" s="1"/>
  <c r="RX2096" i="2" s="1"/>
  <c r="RW2077" i="2"/>
  <c r="RW2089" i="2" s="1"/>
  <c r="RW2096" i="2" s="1"/>
  <c r="RS2077" i="2"/>
  <c r="RS2089" i="2" s="1"/>
  <c r="RR2096" i="2" s="1"/>
  <c r="RQ2077" i="2"/>
  <c r="RQ2089" i="2" s="1"/>
  <c r="RQ2096" i="2" s="1"/>
  <c r="RM2077" i="2"/>
  <c r="RM2089" i="2" s="1"/>
  <c r="RL2096" i="2" s="1"/>
  <c r="RK2077" i="2"/>
  <c r="RK2089" i="2" s="1"/>
  <c r="RK2096" i="2" s="1"/>
  <c r="RG2077" i="2"/>
  <c r="RG2089" i="2" s="1"/>
  <c r="RF2096" i="2" s="1"/>
  <c r="RE2077" i="2"/>
  <c r="RE2089" i="2" s="1"/>
  <c r="RE2096" i="2" s="1"/>
  <c r="RA2077" i="2"/>
  <c r="RA2089" i="2" s="1"/>
  <c r="QZ2096" i="2" s="1"/>
  <c r="QY2077" i="2"/>
  <c r="QY2089" i="2" s="1"/>
  <c r="QY2096" i="2" s="1"/>
  <c r="QU2077" i="2"/>
  <c r="QU2089" i="2" s="1"/>
  <c r="QT2096" i="2" s="1"/>
  <c r="QS2077" i="2"/>
  <c r="QS2089" i="2" s="1"/>
  <c r="QS2096" i="2" s="1"/>
  <c r="QO2077" i="2"/>
  <c r="QO2089" i="2" s="1"/>
  <c r="QN2096" i="2" s="1"/>
  <c r="QM2077" i="2"/>
  <c r="QM2089" i="2" s="1"/>
  <c r="QM2096" i="2" s="1"/>
  <c r="QI2077" i="2"/>
  <c r="QI2089" i="2" s="1"/>
  <c r="QH2096" i="2" s="1"/>
  <c r="QG2077" i="2"/>
  <c r="QG2089" i="2" s="1"/>
  <c r="QG2096" i="2" s="1"/>
  <c r="QC2077" i="2"/>
  <c r="QC2089" i="2" s="1"/>
  <c r="QB2096" i="2" s="1"/>
  <c r="QA2077" i="2"/>
  <c r="QA2089" i="2" s="1"/>
  <c r="QA2096" i="2" s="1"/>
  <c r="PW2077" i="2"/>
  <c r="PW2089" i="2" s="1"/>
  <c r="PV2096" i="2" s="1"/>
  <c r="PU2077" i="2"/>
  <c r="PU2089" i="2" s="1"/>
  <c r="PU2096" i="2" s="1"/>
  <c r="PQ2077" i="2"/>
  <c r="PQ2089" i="2" s="1"/>
  <c r="PP2096" i="2" s="1"/>
  <c r="PO2077" i="2"/>
  <c r="PO2089" i="2" s="1"/>
  <c r="PO2096" i="2" s="1"/>
  <c r="PK2077" i="2"/>
  <c r="PK2089" i="2" s="1"/>
  <c r="PJ2096" i="2" s="1"/>
  <c r="PI2077" i="2"/>
  <c r="PI2089" i="2" s="1"/>
  <c r="PI2096" i="2" s="1"/>
  <c r="PE2077" i="2"/>
  <c r="PE2089" i="2" s="1"/>
  <c r="PD2096" i="2" s="1"/>
  <c r="PC2077" i="2"/>
  <c r="PC2089" i="2" s="1"/>
  <c r="PC2096" i="2" s="1"/>
  <c r="OY2077" i="2"/>
  <c r="OY2089" i="2" s="1"/>
  <c r="OX2096" i="2" s="1"/>
  <c r="OW2077" i="2"/>
  <c r="OW2089" i="2" s="1"/>
  <c r="OW2096" i="2" s="1"/>
  <c r="OS2077" i="2"/>
  <c r="OS2089" i="2" s="1"/>
  <c r="OR2096" i="2" s="1"/>
  <c r="OQ2077" i="2"/>
  <c r="OQ2089" i="2" s="1"/>
  <c r="OQ2096" i="2" s="1"/>
  <c r="OM2077" i="2"/>
  <c r="OM2089" i="2" s="1"/>
  <c r="OL2096" i="2" s="1"/>
  <c r="OK2077" i="2"/>
  <c r="OK2089" i="2" s="1"/>
  <c r="OK2096" i="2" s="1"/>
  <c r="OG2077" i="2"/>
  <c r="OG2089" i="2" s="1"/>
  <c r="OF2096" i="2" s="1"/>
  <c r="OE2077" i="2"/>
  <c r="OE2089" i="2" s="1"/>
  <c r="OE2096" i="2" s="1"/>
  <c r="OA2077" i="2"/>
  <c r="OA2089" i="2" s="1"/>
  <c r="NZ2096" i="2" s="1"/>
  <c r="NY2077" i="2"/>
  <c r="NY2089" i="2" s="1"/>
  <c r="NY2096" i="2" s="1"/>
  <c r="NU2077" i="2"/>
  <c r="NU2089" i="2" s="1"/>
  <c r="NT2096" i="2" s="1"/>
  <c r="NS2077" i="2"/>
  <c r="NS2089" i="2" s="1"/>
  <c r="NS2096" i="2" s="1"/>
  <c r="NO2077" i="2"/>
  <c r="NO2089" i="2" s="1"/>
  <c r="NN2096" i="2" s="1"/>
  <c r="NM2077" i="2"/>
  <c r="NM2089" i="2" s="1"/>
  <c r="NM2096" i="2" s="1"/>
  <c r="NI2077" i="2"/>
  <c r="NI2089" i="2" s="1"/>
  <c r="NH2096" i="2" s="1"/>
  <c r="NG2077" i="2"/>
  <c r="NG2089" i="2" s="1"/>
  <c r="NG2096" i="2" s="1"/>
  <c r="NC2077" i="2"/>
  <c r="NC2089" i="2" s="1"/>
  <c r="NB2096" i="2" s="1"/>
  <c r="NA2077" i="2"/>
  <c r="NA2089" i="2" s="1"/>
  <c r="NA2096" i="2" s="1"/>
  <c r="MW2077" i="2"/>
  <c r="MW2089" i="2" s="1"/>
  <c r="MV2096" i="2" s="1"/>
  <c r="MU2077" i="2"/>
  <c r="MU2089" i="2" s="1"/>
  <c r="MU2096" i="2" s="1"/>
  <c r="MQ2077" i="2"/>
  <c r="MQ2089" i="2" s="1"/>
  <c r="MP2096" i="2" s="1"/>
  <c r="MO2077" i="2"/>
  <c r="MO2089" i="2" s="1"/>
  <c r="MO2096" i="2" s="1"/>
  <c r="MK2077" i="2"/>
  <c r="MK2089" i="2" s="1"/>
  <c r="MJ2096" i="2" s="1"/>
  <c r="MI2077" i="2"/>
  <c r="MI2089" i="2" s="1"/>
  <c r="MI2096" i="2" s="1"/>
  <c r="ME2077" i="2"/>
  <c r="ME2089" i="2" s="1"/>
  <c r="MD2096" i="2" s="1"/>
  <c r="MC2077" i="2"/>
  <c r="MC2089" i="2" s="1"/>
  <c r="MC2096" i="2" s="1"/>
  <c r="LY2077" i="2"/>
  <c r="LY2089" i="2" s="1"/>
  <c r="LX2096" i="2" s="1"/>
  <c r="LW2077" i="2"/>
  <c r="LW2089" i="2" s="1"/>
  <c r="LW2096" i="2" s="1"/>
  <c r="LS2077" i="2"/>
  <c r="LS2089" i="2" s="1"/>
  <c r="LR2096" i="2" s="1"/>
  <c r="LQ2077" i="2"/>
  <c r="LQ2089" i="2" s="1"/>
  <c r="LQ2096" i="2" s="1"/>
  <c r="LM2077" i="2"/>
  <c r="LM2089" i="2" s="1"/>
  <c r="LL2096" i="2" s="1"/>
  <c r="LK2077" i="2"/>
  <c r="LK2089" i="2" s="1"/>
  <c r="LK2096" i="2" s="1"/>
  <c r="LG2077" i="2"/>
  <c r="LG2089" i="2" s="1"/>
  <c r="LF2096" i="2" s="1"/>
  <c r="LE2077" i="2"/>
  <c r="LE2089" i="2" s="1"/>
  <c r="LE2096" i="2" s="1"/>
  <c r="LA2077" i="2"/>
  <c r="LA2089" i="2" s="1"/>
  <c r="KZ2096" i="2" s="1"/>
  <c r="KY2077" i="2"/>
  <c r="KY2089" i="2" s="1"/>
  <c r="KY2096" i="2" s="1"/>
  <c r="KU2077" i="2"/>
  <c r="KU2089" i="2" s="1"/>
  <c r="KT2096" i="2" s="1"/>
  <c r="KS2077" i="2"/>
  <c r="KS2089" i="2" s="1"/>
  <c r="KS2096" i="2" s="1"/>
  <c r="KO2077" i="2"/>
  <c r="KO2089" i="2" s="1"/>
  <c r="KN2096" i="2" s="1"/>
  <c r="KM2077" i="2"/>
  <c r="KM2089" i="2" s="1"/>
  <c r="KM2096" i="2" s="1"/>
  <c r="KI2077" i="2"/>
  <c r="KI2089" i="2" s="1"/>
  <c r="KH2096" i="2" s="1"/>
  <c r="KG2077" i="2"/>
  <c r="KG2089" i="2" s="1"/>
  <c r="KG2096" i="2" s="1"/>
  <c r="KC2077" i="2"/>
  <c r="KC2089" i="2" s="1"/>
  <c r="KB2096" i="2" s="1"/>
  <c r="KA2077" i="2"/>
  <c r="KA2089" i="2" s="1"/>
  <c r="KA2096" i="2" s="1"/>
  <c r="JW2077" i="2"/>
  <c r="JW2089" i="2" s="1"/>
  <c r="JV2096" i="2" s="1"/>
  <c r="JU2077" i="2"/>
  <c r="JU2089" i="2" s="1"/>
  <c r="JU2096" i="2" s="1"/>
  <c r="JQ2077" i="2"/>
  <c r="JQ2089" i="2" s="1"/>
  <c r="JP2096" i="2" s="1"/>
  <c r="JO2077" i="2"/>
  <c r="JO2089" i="2" s="1"/>
  <c r="JO2096" i="2" s="1"/>
  <c r="JK2077" i="2"/>
  <c r="JK2089" i="2" s="1"/>
  <c r="JJ2096" i="2" s="1"/>
  <c r="JI2077" i="2"/>
  <c r="JI2089" i="2" s="1"/>
  <c r="JI2096" i="2" s="1"/>
  <c r="JE2077" i="2"/>
  <c r="JE2089" i="2" s="1"/>
  <c r="JD2096" i="2" s="1"/>
  <c r="JC2077" i="2"/>
  <c r="JC2089" i="2" s="1"/>
  <c r="JC2096" i="2" s="1"/>
  <c r="IY2077" i="2"/>
  <c r="IY2089" i="2" s="1"/>
  <c r="IX2096" i="2" s="1"/>
  <c r="IW2077" i="2"/>
  <c r="IW2089" i="2" s="1"/>
  <c r="IW2096" i="2" s="1"/>
  <c r="IS2077" i="2"/>
  <c r="IS2089" i="2" s="1"/>
  <c r="IR2096" i="2" s="1"/>
  <c r="IQ2077" i="2"/>
  <c r="IQ2089" i="2" s="1"/>
  <c r="IQ2096" i="2" s="1"/>
  <c r="IM2077" i="2"/>
  <c r="IM2089" i="2" s="1"/>
  <c r="IL2096" i="2" s="1"/>
  <c r="IK2077" i="2"/>
  <c r="IK2089" i="2" s="1"/>
  <c r="IK2096" i="2" s="1"/>
  <c r="IG2077" i="2"/>
  <c r="IG2089" i="2" s="1"/>
  <c r="IF2096" i="2" s="1"/>
  <c r="IE2077" i="2"/>
  <c r="IE2089" i="2" s="1"/>
  <c r="IE2096" i="2" s="1"/>
  <c r="IA2077" i="2"/>
  <c r="IA2089" i="2" s="1"/>
  <c r="HZ2096" i="2" s="1"/>
  <c r="HY2077" i="2"/>
  <c r="HY2089" i="2" s="1"/>
  <c r="HY2096" i="2" s="1"/>
  <c r="HU2077" i="2"/>
  <c r="HU2089" i="2" s="1"/>
  <c r="HT2096" i="2" s="1"/>
  <c r="HS2077" i="2"/>
  <c r="HS2089" i="2" s="1"/>
  <c r="HS2096" i="2" s="1"/>
  <c r="HO2077" i="2"/>
  <c r="HO2089" i="2" s="1"/>
  <c r="HN2096" i="2" s="1"/>
  <c r="HM2077" i="2"/>
  <c r="HM2089" i="2" s="1"/>
  <c r="HM2096" i="2" s="1"/>
  <c r="HI2077" i="2"/>
  <c r="HI2089" i="2" s="1"/>
  <c r="HH2096" i="2" s="1"/>
  <c r="HG2077" i="2"/>
  <c r="HG2089" i="2" s="1"/>
  <c r="HG2096" i="2" s="1"/>
  <c r="HC2077" i="2"/>
  <c r="HC2089" i="2" s="1"/>
  <c r="HB2096" i="2" s="1"/>
  <c r="HA2077" i="2"/>
  <c r="HA2089" i="2" s="1"/>
  <c r="HA2096" i="2" s="1"/>
  <c r="GW2077" i="2"/>
  <c r="GW2089" i="2" s="1"/>
  <c r="GV2096" i="2" s="1"/>
  <c r="GU2077" i="2"/>
  <c r="GU2089" i="2" s="1"/>
  <c r="GU2096" i="2" s="1"/>
  <c r="GQ2077" i="2"/>
  <c r="GQ2089" i="2" s="1"/>
  <c r="GP2096" i="2" s="1"/>
  <c r="GO2077" i="2"/>
  <c r="GO2089" i="2" s="1"/>
  <c r="GO2096" i="2" s="1"/>
  <c r="GK2077" i="2"/>
  <c r="GK2089" i="2" s="1"/>
  <c r="GJ2096" i="2" s="1"/>
  <c r="GI2077" i="2"/>
  <c r="GI2089" i="2" s="1"/>
  <c r="GI2096" i="2" s="1"/>
  <c r="GE2077" i="2"/>
  <c r="GE2089" i="2" s="1"/>
  <c r="GD2096" i="2" s="1"/>
  <c r="GC2077" i="2"/>
  <c r="GC2089" i="2" s="1"/>
  <c r="GC2096" i="2" s="1"/>
  <c r="FY2077" i="2"/>
  <c r="FY2089" i="2" s="1"/>
  <c r="FX2096" i="2" s="1"/>
  <c r="FW2077" i="2"/>
  <c r="FW2089" i="2" s="1"/>
  <c r="FW2096" i="2" s="1"/>
  <c r="FS2077" i="2"/>
  <c r="FS2089" i="2" s="1"/>
  <c r="FR2096" i="2" s="1"/>
  <c r="FQ2077" i="2"/>
  <c r="FQ2089" i="2" s="1"/>
  <c r="FQ2096" i="2" s="1"/>
  <c r="FM2077" i="2"/>
  <c r="FM2089" i="2" s="1"/>
  <c r="FL2096" i="2" s="1"/>
  <c r="FK2077" i="2"/>
  <c r="FK2089" i="2" s="1"/>
  <c r="FK2096" i="2" s="1"/>
  <c r="FG2077" i="2"/>
  <c r="FG2089" i="2" s="1"/>
  <c r="FF2096" i="2" s="1"/>
  <c r="FE2077" i="2"/>
  <c r="FE2089" i="2" s="1"/>
  <c r="FE2096" i="2" s="1"/>
  <c r="FA2077" i="2"/>
  <c r="FA2089" i="2" s="1"/>
  <c r="EZ2096" i="2" s="1"/>
  <c r="EY2077" i="2"/>
  <c r="EY2089" i="2" s="1"/>
  <c r="EY2096" i="2" s="1"/>
  <c r="EU2077" i="2"/>
  <c r="EU2089" i="2" s="1"/>
  <c r="ET2096" i="2" s="1"/>
  <c r="ES2077" i="2"/>
  <c r="ES2089" i="2" s="1"/>
  <c r="ES2096" i="2" s="1"/>
  <c r="EO2077" i="2"/>
  <c r="EO2089" i="2" s="1"/>
  <c r="EN2096" i="2" s="1"/>
  <c r="EM2077" i="2"/>
  <c r="EM2089" i="2" s="1"/>
  <c r="EM2096" i="2" s="1"/>
  <c r="EI2077" i="2"/>
  <c r="EI2089" i="2" s="1"/>
  <c r="EH2096" i="2" s="1"/>
  <c r="EG2077" i="2"/>
  <c r="EG2089" i="2" s="1"/>
  <c r="EG2096" i="2" s="1"/>
  <c r="EC2077" i="2"/>
  <c r="EC2089" i="2" s="1"/>
  <c r="EB2096" i="2" s="1"/>
  <c r="EA2077" i="2"/>
  <c r="EA2089" i="2" s="1"/>
  <c r="EA2096" i="2" s="1"/>
  <c r="DW2077" i="2"/>
  <c r="DW2089" i="2" s="1"/>
  <c r="DV2096" i="2" s="1"/>
  <c r="DU2077" i="2"/>
  <c r="DU2089" i="2" s="1"/>
  <c r="DU2096" i="2" s="1"/>
  <c r="DQ2077" i="2"/>
  <c r="DQ2089" i="2" s="1"/>
  <c r="DP2096" i="2" s="1"/>
  <c r="DO2077" i="2"/>
  <c r="DO2089" i="2" s="1"/>
  <c r="DO2096" i="2" s="1"/>
  <c r="DK2077" i="2"/>
  <c r="DK2089" i="2" s="1"/>
  <c r="DJ2096" i="2" s="1"/>
  <c r="DI2077" i="2"/>
  <c r="DI2089" i="2" s="1"/>
  <c r="DI2096" i="2" s="1"/>
  <c r="DE2077" i="2"/>
  <c r="DE2089" i="2" s="1"/>
  <c r="DD2096" i="2" s="1"/>
  <c r="DC2077" i="2"/>
  <c r="DC2089" i="2" s="1"/>
  <c r="DC2096" i="2" s="1"/>
  <c r="CY2077" i="2"/>
  <c r="CY2089" i="2" s="1"/>
  <c r="CX2096" i="2" s="1"/>
  <c r="CW2077" i="2"/>
  <c r="CW2089" i="2" s="1"/>
  <c r="CW2096" i="2" s="1"/>
  <c r="CS2077" i="2"/>
  <c r="CS2089" i="2" s="1"/>
  <c r="CR2096" i="2" s="1"/>
  <c r="CQ2077" i="2"/>
  <c r="CQ2089" i="2" s="1"/>
  <c r="CQ2096" i="2" s="1"/>
  <c r="CM2077" i="2"/>
  <c r="CM2089" i="2" s="1"/>
  <c r="CL2096" i="2" s="1"/>
  <c r="CK2077" i="2"/>
  <c r="CK2089" i="2" s="1"/>
  <c r="CK2096" i="2" s="1"/>
  <c r="CG2077" i="2"/>
  <c r="CG2089" i="2" s="1"/>
  <c r="CF2096" i="2" s="1"/>
  <c r="CE2077" i="2"/>
  <c r="CE2089" i="2" s="1"/>
  <c r="CE2096" i="2" s="1"/>
  <c r="CA2077" i="2"/>
  <c r="CA2089" i="2" s="1"/>
  <c r="BZ2096" i="2" s="1"/>
  <c r="BY2077" i="2"/>
  <c r="BY2089" i="2" s="1"/>
  <c r="BY2096" i="2" s="1"/>
  <c r="BU2077" i="2"/>
  <c r="BU2089" i="2" s="1"/>
  <c r="BT2096" i="2" s="1"/>
  <c r="BS2077" i="2"/>
  <c r="BS2089" i="2" s="1"/>
  <c r="BS2096" i="2" s="1"/>
  <c r="BO2077" i="2"/>
  <c r="BO2089" i="2" s="1"/>
  <c r="BN2096" i="2" s="1"/>
  <c r="BM2077" i="2"/>
  <c r="BM2089" i="2" s="1"/>
  <c r="BM2096" i="2" s="1"/>
  <c r="BI2077" i="2"/>
  <c r="BI2089" i="2" s="1"/>
  <c r="BH2096" i="2" s="1"/>
  <c r="BG2077" i="2"/>
  <c r="BG2089" i="2" s="1"/>
  <c r="BG2096" i="2" s="1"/>
  <c r="BC2077" i="2"/>
  <c r="BC2089" i="2" s="1"/>
  <c r="BB2096" i="2" s="1"/>
  <c r="BA2077" i="2"/>
  <c r="BA2089" i="2" s="1"/>
  <c r="BA2096" i="2" s="1"/>
  <c r="AW2077" i="2"/>
  <c r="AW2089" i="2" s="1"/>
  <c r="AV2096" i="2" s="1"/>
  <c r="AU2077" i="2"/>
  <c r="AU2089" i="2" s="1"/>
  <c r="AU2096" i="2" s="1"/>
  <c r="AQ2077" i="2"/>
  <c r="AQ2089" i="2" s="1"/>
  <c r="AP2096" i="2" s="1"/>
  <c r="AO2077" i="2"/>
  <c r="AO2089" i="2" s="1"/>
  <c r="AO2096" i="2" s="1"/>
  <c r="AK2077" i="2"/>
  <c r="AK2089" i="2" s="1"/>
  <c r="AJ2096" i="2" s="1"/>
  <c r="AI2077" i="2"/>
  <c r="AI2089" i="2" s="1"/>
  <c r="AI2096" i="2" s="1"/>
  <c r="AE2077" i="2"/>
  <c r="AE2089" i="2" s="1"/>
  <c r="AD2096" i="2" s="1"/>
  <c r="AC2077" i="2"/>
  <c r="AC2089" i="2" s="1"/>
  <c r="AC2096" i="2" s="1"/>
  <c r="Y2077" i="2"/>
  <c r="Y2089" i="2" s="1"/>
  <c r="X2096" i="2" s="1"/>
  <c r="W2077" i="2"/>
  <c r="W2089" i="2" s="1"/>
  <c r="W2096" i="2" s="1"/>
  <c r="S2077" i="2"/>
  <c r="S2089" i="2" s="1"/>
  <c r="R2096" i="2" s="1"/>
  <c r="Q2077" i="2"/>
  <c r="Q2089" i="2" s="1"/>
  <c r="Q2096" i="2" s="1"/>
  <c r="M2077" i="2"/>
  <c r="M2089" i="2" s="1"/>
  <c r="L2096" i="2" s="1"/>
  <c r="K2077" i="2"/>
  <c r="K2089" i="2" s="1"/>
  <c r="K2096" i="2" s="1"/>
  <c r="VK2076" i="2"/>
  <c r="VK2088" i="2" s="1"/>
  <c r="VI2076" i="2"/>
  <c r="VI2088" i="2" s="1"/>
  <c r="VE2076" i="2"/>
  <c r="VE2088" i="2" s="1"/>
  <c r="VC2076" i="2"/>
  <c r="VC2088" i="2" s="1"/>
  <c r="UY2076" i="2"/>
  <c r="UY2088" i="2" s="1"/>
  <c r="UW2076" i="2"/>
  <c r="UW2088" i="2" s="1"/>
  <c r="US2076" i="2"/>
  <c r="US2088" i="2" s="1"/>
  <c r="UQ2076" i="2"/>
  <c r="UQ2088" i="2" s="1"/>
  <c r="UM2076" i="2"/>
  <c r="UM2088" i="2" s="1"/>
  <c r="UK2076" i="2"/>
  <c r="UK2088" i="2" s="1"/>
  <c r="UG2076" i="2"/>
  <c r="UG2088" i="2" s="1"/>
  <c r="UE2076" i="2"/>
  <c r="UE2088" i="2" s="1"/>
  <c r="UA2076" i="2"/>
  <c r="UA2088" i="2" s="1"/>
  <c r="TY2076" i="2"/>
  <c r="TY2088" i="2" s="1"/>
  <c r="TU2076" i="2"/>
  <c r="TU2088" i="2" s="1"/>
  <c r="TS2076" i="2"/>
  <c r="TS2088" i="2" s="1"/>
  <c r="TO2076" i="2"/>
  <c r="TO2088" i="2" s="1"/>
  <c r="TM2076" i="2"/>
  <c r="TM2088" i="2" s="1"/>
  <c r="TI2076" i="2"/>
  <c r="TI2088" i="2" s="1"/>
  <c r="TG2076" i="2"/>
  <c r="TG2088" i="2" s="1"/>
  <c r="TC2076" i="2"/>
  <c r="TC2088" i="2" s="1"/>
  <c r="TA2076" i="2"/>
  <c r="TA2088" i="2" s="1"/>
  <c r="SW2076" i="2"/>
  <c r="SW2088" i="2" s="1"/>
  <c r="SU2076" i="2"/>
  <c r="SU2088" i="2" s="1"/>
  <c r="SQ2076" i="2"/>
  <c r="SQ2088" i="2" s="1"/>
  <c r="SO2076" i="2"/>
  <c r="SO2088" i="2" s="1"/>
  <c r="SK2076" i="2"/>
  <c r="SK2088" i="2" s="1"/>
  <c r="SI2076" i="2"/>
  <c r="SI2088" i="2" s="1"/>
  <c r="SE2076" i="2"/>
  <c r="SE2088" i="2" s="1"/>
  <c r="SC2076" i="2"/>
  <c r="SC2088" i="2" s="1"/>
  <c r="RY2076" i="2"/>
  <c r="RY2088" i="2" s="1"/>
  <c r="RW2076" i="2"/>
  <c r="RW2088" i="2" s="1"/>
  <c r="RS2076" i="2"/>
  <c r="RS2088" i="2" s="1"/>
  <c r="RQ2076" i="2"/>
  <c r="RQ2088" i="2" s="1"/>
  <c r="RM2076" i="2"/>
  <c r="RM2088" i="2" s="1"/>
  <c r="RK2076" i="2"/>
  <c r="RK2088" i="2" s="1"/>
  <c r="RG2076" i="2"/>
  <c r="RG2088" i="2" s="1"/>
  <c r="RE2076" i="2"/>
  <c r="RE2088" i="2" s="1"/>
  <c r="RA2076" i="2"/>
  <c r="RA2088" i="2" s="1"/>
  <c r="QY2076" i="2"/>
  <c r="QY2088" i="2" s="1"/>
  <c r="QU2076" i="2"/>
  <c r="QU2088" i="2" s="1"/>
  <c r="QS2076" i="2"/>
  <c r="QS2088" i="2" s="1"/>
  <c r="QO2076" i="2"/>
  <c r="QO2088" i="2" s="1"/>
  <c r="QM2076" i="2"/>
  <c r="QM2088" i="2" s="1"/>
  <c r="QI2076" i="2"/>
  <c r="QI2088" i="2" s="1"/>
  <c r="QG2076" i="2"/>
  <c r="QG2088" i="2" s="1"/>
  <c r="QC2076" i="2"/>
  <c r="QC2088" i="2" s="1"/>
  <c r="QA2076" i="2"/>
  <c r="QA2088" i="2" s="1"/>
  <c r="PW2076" i="2"/>
  <c r="PW2088" i="2" s="1"/>
  <c r="PU2076" i="2"/>
  <c r="PU2088" i="2" s="1"/>
  <c r="PQ2076" i="2"/>
  <c r="PQ2088" i="2" s="1"/>
  <c r="PO2076" i="2"/>
  <c r="PO2088" i="2" s="1"/>
  <c r="PK2076" i="2"/>
  <c r="PK2088" i="2" s="1"/>
  <c r="PI2076" i="2"/>
  <c r="PI2088" i="2" s="1"/>
  <c r="PE2076" i="2"/>
  <c r="PE2088" i="2" s="1"/>
  <c r="PC2076" i="2"/>
  <c r="PC2088" i="2" s="1"/>
  <c r="OY2076" i="2"/>
  <c r="OY2088" i="2" s="1"/>
  <c r="OW2076" i="2"/>
  <c r="OW2088" i="2" s="1"/>
  <c r="OS2076" i="2"/>
  <c r="OS2088" i="2" s="1"/>
  <c r="OQ2076" i="2"/>
  <c r="OQ2088" i="2" s="1"/>
  <c r="OM2076" i="2"/>
  <c r="OM2088" i="2" s="1"/>
  <c r="OK2076" i="2"/>
  <c r="OK2088" i="2" s="1"/>
  <c r="OG2076" i="2"/>
  <c r="OG2088" i="2" s="1"/>
  <c r="OE2076" i="2"/>
  <c r="OE2088" i="2" s="1"/>
  <c r="OA2076" i="2"/>
  <c r="OA2088" i="2" s="1"/>
  <c r="NY2076" i="2"/>
  <c r="NY2088" i="2" s="1"/>
  <c r="NU2076" i="2"/>
  <c r="NU2088" i="2" s="1"/>
  <c r="NS2076" i="2"/>
  <c r="NS2088" i="2" s="1"/>
  <c r="NO2076" i="2"/>
  <c r="NO2088" i="2" s="1"/>
  <c r="NM2076" i="2"/>
  <c r="NM2088" i="2" s="1"/>
  <c r="NI2076" i="2"/>
  <c r="NI2088" i="2" s="1"/>
  <c r="NG2076" i="2"/>
  <c r="NG2088" i="2" s="1"/>
  <c r="NC2076" i="2"/>
  <c r="NC2088" i="2" s="1"/>
  <c r="NA2076" i="2"/>
  <c r="NA2088" i="2" s="1"/>
  <c r="MW2076" i="2"/>
  <c r="MW2088" i="2" s="1"/>
  <c r="MU2076" i="2"/>
  <c r="MU2088" i="2" s="1"/>
  <c r="MQ2076" i="2"/>
  <c r="MQ2088" i="2" s="1"/>
  <c r="MO2076" i="2"/>
  <c r="MO2088" i="2" s="1"/>
  <c r="MK2076" i="2"/>
  <c r="MK2088" i="2" s="1"/>
  <c r="MI2076" i="2"/>
  <c r="MI2088" i="2" s="1"/>
  <c r="ME2076" i="2"/>
  <c r="ME2088" i="2" s="1"/>
  <c r="MC2076" i="2"/>
  <c r="MC2088" i="2" s="1"/>
  <c r="LY2076" i="2"/>
  <c r="LY2088" i="2" s="1"/>
  <c r="LW2076" i="2"/>
  <c r="LW2088" i="2" s="1"/>
  <c r="LS2076" i="2"/>
  <c r="LS2088" i="2" s="1"/>
  <c r="LQ2076" i="2"/>
  <c r="LQ2088" i="2" s="1"/>
  <c r="LM2076" i="2"/>
  <c r="LM2088" i="2" s="1"/>
  <c r="LK2076" i="2"/>
  <c r="LK2088" i="2" s="1"/>
  <c r="LG2076" i="2"/>
  <c r="LG2088" i="2" s="1"/>
  <c r="LE2076" i="2"/>
  <c r="LE2088" i="2" s="1"/>
  <c r="LA2076" i="2"/>
  <c r="LA2088" i="2" s="1"/>
  <c r="KY2076" i="2"/>
  <c r="KY2088" i="2" s="1"/>
  <c r="KU2076" i="2"/>
  <c r="KU2088" i="2" s="1"/>
  <c r="KS2076" i="2"/>
  <c r="KS2088" i="2" s="1"/>
  <c r="KO2076" i="2"/>
  <c r="KO2088" i="2" s="1"/>
  <c r="KM2076" i="2"/>
  <c r="KM2088" i="2" s="1"/>
  <c r="KI2076" i="2"/>
  <c r="KI2088" i="2" s="1"/>
  <c r="KG2076" i="2"/>
  <c r="KG2088" i="2" s="1"/>
  <c r="KC2076" i="2"/>
  <c r="KC2088" i="2" s="1"/>
  <c r="KA2076" i="2"/>
  <c r="KA2088" i="2" s="1"/>
  <c r="JW2076" i="2"/>
  <c r="JW2088" i="2" s="1"/>
  <c r="JU2076" i="2"/>
  <c r="JU2088" i="2" s="1"/>
  <c r="JQ2076" i="2"/>
  <c r="JQ2088" i="2" s="1"/>
  <c r="JO2076" i="2"/>
  <c r="JO2088" i="2" s="1"/>
  <c r="JK2076" i="2"/>
  <c r="JK2088" i="2" s="1"/>
  <c r="JI2076" i="2"/>
  <c r="JI2088" i="2" s="1"/>
  <c r="JE2076" i="2"/>
  <c r="JE2088" i="2" s="1"/>
  <c r="JC2076" i="2"/>
  <c r="JC2088" i="2" s="1"/>
  <c r="IY2076" i="2"/>
  <c r="IY2088" i="2" s="1"/>
  <c r="IW2076" i="2"/>
  <c r="IW2088" i="2" s="1"/>
  <c r="IS2076" i="2"/>
  <c r="IS2088" i="2" s="1"/>
  <c r="IQ2076" i="2"/>
  <c r="IQ2088" i="2" s="1"/>
  <c r="IM2076" i="2"/>
  <c r="IM2088" i="2" s="1"/>
  <c r="IK2076" i="2"/>
  <c r="IK2088" i="2" s="1"/>
  <c r="IG2076" i="2"/>
  <c r="IG2088" i="2" s="1"/>
  <c r="IE2076" i="2"/>
  <c r="IE2088" i="2" s="1"/>
  <c r="IA2076" i="2"/>
  <c r="IA2088" i="2" s="1"/>
  <c r="HY2076" i="2"/>
  <c r="HY2088" i="2" s="1"/>
  <c r="HU2076" i="2"/>
  <c r="HU2088" i="2" s="1"/>
  <c r="HS2076" i="2"/>
  <c r="HS2088" i="2" s="1"/>
  <c r="HO2076" i="2"/>
  <c r="HO2088" i="2" s="1"/>
  <c r="HM2076" i="2"/>
  <c r="HM2088" i="2" s="1"/>
  <c r="HI2076" i="2"/>
  <c r="HI2088" i="2" s="1"/>
  <c r="HG2076" i="2"/>
  <c r="HG2088" i="2" s="1"/>
  <c r="HC2076" i="2"/>
  <c r="HC2088" i="2" s="1"/>
  <c r="HA2076" i="2"/>
  <c r="HA2088" i="2" s="1"/>
  <c r="GW2076" i="2"/>
  <c r="GW2088" i="2" s="1"/>
  <c r="GU2076" i="2"/>
  <c r="GU2088" i="2" s="1"/>
  <c r="GQ2076" i="2"/>
  <c r="GQ2088" i="2" s="1"/>
  <c r="GO2076" i="2"/>
  <c r="GO2088" i="2" s="1"/>
  <c r="GK2076" i="2"/>
  <c r="GK2088" i="2" s="1"/>
  <c r="GI2076" i="2"/>
  <c r="GI2088" i="2" s="1"/>
  <c r="GE2076" i="2"/>
  <c r="GE2088" i="2" s="1"/>
  <c r="GC2076" i="2"/>
  <c r="GC2088" i="2" s="1"/>
  <c r="FY2076" i="2"/>
  <c r="FY2088" i="2" s="1"/>
  <c r="FW2076" i="2"/>
  <c r="FW2088" i="2" s="1"/>
  <c r="FS2076" i="2"/>
  <c r="FS2088" i="2" s="1"/>
  <c r="FQ2076" i="2"/>
  <c r="FQ2088" i="2" s="1"/>
  <c r="FM2076" i="2"/>
  <c r="FM2088" i="2" s="1"/>
  <c r="FK2076" i="2"/>
  <c r="FK2088" i="2" s="1"/>
  <c r="FG2076" i="2"/>
  <c r="FG2088" i="2" s="1"/>
  <c r="FE2076" i="2"/>
  <c r="FE2088" i="2" s="1"/>
  <c r="FA2076" i="2"/>
  <c r="FA2088" i="2" s="1"/>
  <c r="EY2076" i="2"/>
  <c r="EY2088" i="2" s="1"/>
  <c r="EU2076" i="2"/>
  <c r="EU2088" i="2" s="1"/>
  <c r="ES2076" i="2"/>
  <c r="ES2088" i="2" s="1"/>
  <c r="EO2076" i="2"/>
  <c r="EO2088" i="2" s="1"/>
  <c r="EM2076" i="2"/>
  <c r="EM2088" i="2" s="1"/>
  <c r="EI2076" i="2"/>
  <c r="EI2088" i="2" s="1"/>
  <c r="EG2076" i="2"/>
  <c r="EG2088" i="2" s="1"/>
  <c r="EC2076" i="2"/>
  <c r="EC2088" i="2" s="1"/>
  <c r="EA2076" i="2"/>
  <c r="EA2088" i="2" s="1"/>
  <c r="DW2076" i="2"/>
  <c r="DW2088" i="2" s="1"/>
  <c r="DU2076" i="2"/>
  <c r="DU2088" i="2" s="1"/>
  <c r="DQ2076" i="2"/>
  <c r="DQ2088" i="2" s="1"/>
  <c r="DO2076" i="2"/>
  <c r="DO2088" i="2" s="1"/>
  <c r="DK2076" i="2"/>
  <c r="DK2088" i="2" s="1"/>
  <c r="DI2076" i="2"/>
  <c r="DI2088" i="2" s="1"/>
  <c r="DE2076" i="2"/>
  <c r="DE2088" i="2" s="1"/>
  <c r="DC2076" i="2"/>
  <c r="DC2088" i="2" s="1"/>
  <c r="CY2076" i="2"/>
  <c r="CY2088" i="2" s="1"/>
  <c r="CW2076" i="2"/>
  <c r="CW2088" i="2" s="1"/>
  <c r="CS2076" i="2"/>
  <c r="CS2088" i="2" s="1"/>
  <c r="CQ2076" i="2"/>
  <c r="CQ2088" i="2" s="1"/>
  <c r="CM2076" i="2"/>
  <c r="CM2088" i="2" s="1"/>
  <c r="CK2076" i="2"/>
  <c r="CK2088" i="2" s="1"/>
  <c r="CG2076" i="2"/>
  <c r="CG2088" i="2" s="1"/>
  <c r="CE2076" i="2"/>
  <c r="CE2088" i="2" s="1"/>
  <c r="CA2076" i="2"/>
  <c r="CA2088" i="2" s="1"/>
  <c r="BY2076" i="2"/>
  <c r="BY2088" i="2" s="1"/>
  <c r="BU2076" i="2"/>
  <c r="BU2088" i="2" s="1"/>
  <c r="BS2076" i="2"/>
  <c r="BS2088" i="2" s="1"/>
  <c r="BO2076" i="2"/>
  <c r="BO2088" i="2" s="1"/>
  <c r="BM2076" i="2"/>
  <c r="BM2088" i="2" s="1"/>
  <c r="BI2076" i="2"/>
  <c r="BI2088" i="2" s="1"/>
  <c r="BG2076" i="2"/>
  <c r="BG2088" i="2" s="1"/>
  <c r="BC2076" i="2"/>
  <c r="BC2088" i="2" s="1"/>
  <c r="BA2076" i="2"/>
  <c r="BA2088" i="2" s="1"/>
  <c r="AW2076" i="2"/>
  <c r="AW2088" i="2" s="1"/>
  <c r="AU2076" i="2"/>
  <c r="AU2088" i="2" s="1"/>
  <c r="AQ2076" i="2"/>
  <c r="AQ2088" i="2" s="1"/>
  <c r="AO2076" i="2"/>
  <c r="AO2088" i="2" s="1"/>
  <c r="AK2076" i="2"/>
  <c r="AK2088" i="2" s="1"/>
  <c r="AI2076" i="2"/>
  <c r="AI2088" i="2" s="1"/>
  <c r="AE2076" i="2"/>
  <c r="AE2088" i="2" s="1"/>
  <c r="AC2076" i="2"/>
  <c r="AC2088" i="2" s="1"/>
  <c r="Y2076" i="2"/>
  <c r="Y2088" i="2" s="1"/>
  <c r="W2076" i="2"/>
  <c r="W2088" i="2" s="1"/>
  <c r="S2076" i="2"/>
  <c r="S2088" i="2" s="1"/>
  <c r="Q2076" i="2"/>
  <c r="Q2088" i="2" s="1"/>
  <c r="M2076" i="2"/>
  <c r="M2088" i="2" s="1"/>
  <c r="K2076" i="2"/>
  <c r="K2088" i="2" s="1"/>
  <c r="VL2075" i="2"/>
  <c r="VL2087" i="2" s="1"/>
  <c r="VJ2075" i="2"/>
  <c r="VJ2087" i="2" s="1"/>
  <c r="VF2075" i="2"/>
  <c r="VF2087" i="2" s="1"/>
  <c r="VD2075" i="2"/>
  <c r="VD2087" i="2" s="1"/>
  <c r="UZ2075" i="2"/>
  <c r="UZ2087" i="2" s="1"/>
  <c r="UX2075" i="2"/>
  <c r="UX2087" i="2" s="1"/>
  <c r="UT2075" i="2"/>
  <c r="UT2087" i="2" s="1"/>
  <c r="UR2075" i="2"/>
  <c r="UR2087" i="2" s="1"/>
  <c r="UN2075" i="2"/>
  <c r="UN2087" i="2" s="1"/>
  <c r="UL2075" i="2"/>
  <c r="UL2087" i="2" s="1"/>
  <c r="UH2075" i="2"/>
  <c r="UH2087" i="2" s="1"/>
  <c r="UF2075" i="2"/>
  <c r="UF2087" i="2" s="1"/>
  <c r="UB2075" i="2"/>
  <c r="UB2087" i="2" s="1"/>
  <c r="TZ2075" i="2"/>
  <c r="TZ2087" i="2" s="1"/>
  <c r="TV2075" i="2"/>
  <c r="TV2087" i="2" s="1"/>
  <c r="TT2075" i="2"/>
  <c r="TT2087" i="2" s="1"/>
  <c r="TP2075" i="2"/>
  <c r="TP2087" i="2" s="1"/>
  <c r="TN2075" i="2"/>
  <c r="TN2087" i="2" s="1"/>
  <c r="TJ2075" i="2"/>
  <c r="TJ2087" i="2" s="1"/>
  <c r="TH2075" i="2"/>
  <c r="TH2087" i="2" s="1"/>
  <c r="TD2075" i="2"/>
  <c r="TD2087" i="2" s="1"/>
  <c r="TB2075" i="2"/>
  <c r="TB2087" i="2" s="1"/>
  <c r="SX2075" i="2"/>
  <c r="SX2087" i="2" s="1"/>
  <c r="SV2075" i="2"/>
  <c r="SV2087" i="2" s="1"/>
  <c r="SR2075" i="2"/>
  <c r="SR2087" i="2" s="1"/>
  <c r="SP2075" i="2"/>
  <c r="SP2087" i="2" s="1"/>
  <c r="SL2075" i="2"/>
  <c r="SL2087" i="2" s="1"/>
  <c r="SJ2075" i="2"/>
  <c r="SJ2087" i="2" s="1"/>
  <c r="SF2075" i="2"/>
  <c r="SF2087" i="2" s="1"/>
  <c r="SD2075" i="2"/>
  <c r="SD2087" i="2" s="1"/>
  <c r="RZ2075" i="2"/>
  <c r="RZ2087" i="2" s="1"/>
  <c r="RX2075" i="2"/>
  <c r="RX2087" i="2" s="1"/>
  <c r="RT2075" i="2"/>
  <c r="RT2087" i="2" s="1"/>
  <c r="RR2075" i="2"/>
  <c r="RR2087" i="2" s="1"/>
  <c r="RN2075" i="2"/>
  <c r="RN2087" i="2" s="1"/>
  <c r="RL2075" i="2"/>
  <c r="RL2087" i="2" s="1"/>
  <c r="RH2075" i="2"/>
  <c r="RH2087" i="2" s="1"/>
  <c r="RF2075" i="2"/>
  <c r="RF2087" i="2" s="1"/>
  <c r="RB2075" i="2"/>
  <c r="RB2087" i="2" s="1"/>
  <c r="QZ2075" i="2"/>
  <c r="QZ2087" i="2" s="1"/>
  <c r="QV2075" i="2"/>
  <c r="QV2087" i="2" s="1"/>
  <c r="QT2075" i="2"/>
  <c r="QT2087" i="2" s="1"/>
  <c r="QP2075" i="2"/>
  <c r="QP2087" i="2" s="1"/>
  <c r="QN2075" i="2"/>
  <c r="QN2087" i="2" s="1"/>
  <c r="QJ2075" i="2"/>
  <c r="QJ2087" i="2" s="1"/>
  <c r="QH2075" i="2"/>
  <c r="QH2087" i="2" s="1"/>
  <c r="QD2075" i="2"/>
  <c r="QD2087" i="2" s="1"/>
  <c r="QB2075" i="2"/>
  <c r="QB2087" i="2" s="1"/>
  <c r="PX2075" i="2"/>
  <c r="PX2087" i="2" s="1"/>
  <c r="PV2075" i="2"/>
  <c r="PV2087" i="2" s="1"/>
  <c r="PR2075" i="2"/>
  <c r="PR2087" i="2" s="1"/>
  <c r="PP2075" i="2"/>
  <c r="PP2087" i="2" s="1"/>
  <c r="PL2075" i="2"/>
  <c r="PL2087" i="2" s="1"/>
  <c r="PJ2075" i="2"/>
  <c r="PJ2087" i="2" s="1"/>
  <c r="PF2075" i="2"/>
  <c r="PF2087" i="2" s="1"/>
  <c r="PD2075" i="2"/>
  <c r="PD2087" i="2" s="1"/>
  <c r="OZ2075" i="2"/>
  <c r="OZ2087" i="2" s="1"/>
  <c r="OX2075" i="2"/>
  <c r="OX2087" i="2" s="1"/>
  <c r="OT2075" i="2"/>
  <c r="OT2087" i="2" s="1"/>
  <c r="OR2075" i="2"/>
  <c r="OR2087" i="2" s="1"/>
  <c r="ON2075" i="2"/>
  <c r="ON2087" i="2" s="1"/>
  <c r="OL2075" i="2"/>
  <c r="OL2087" i="2" s="1"/>
  <c r="OH2075" i="2"/>
  <c r="OH2087" i="2" s="1"/>
  <c r="OF2075" i="2"/>
  <c r="OF2087" i="2" s="1"/>
  <c r="OB2075" i="2"/>
  <c r="OB2087" i="2" s="1"/>
  <c r="NZ2075" i="2"/>
  <c r="NZ2087" i="2" s="1"/>
  <c r="NV2075" i="2"/>
  <c r="NV2087" i="2" s="1"/>
  <c r="NT2075" i="2"/>
  <c r="NT2087" i="2" s="1"/>
  <c r="NP2075" i="2"/>
  <c r="NP2087" i="2" s="1"/>
  <c r="NN2075" i="2"/>
  <c r="NN2087" i="2" s="1"/>
  <c r="NJ2075" i="2"/>
  <c r="NJ2087" i="2" s="1"/>
  <c r="NH2075" i="2"/>
  <c r="NH2087" i="2" s="1"/>
  <c r="ND2075" i="2"/>
  <c r="ND2087" i="2" s="1"/>
  <c r="NB2075" i="2"/>
  <c r="NB2087" i="2" s="1"/>
  <c r="MX2075" i="2"/>
  <c r="MX2087" i="2" s="1"/>
  <c r="MV2075" i="2"/>
  <c r="MV2087" i="2" s="1"/>
  <c r="MR2075" i="2"/>
  <c r="MR2087" i="2" s="1"/>
  <c r="MP2075" i="2"/>
  <c r="MP2087" i="2" s="1"/>
  <c r="ML2075" i="2"/>
  <c r="ML2087" i="2" s="1"/>
  <c r="MJ2075" i="2"/>
  <c r="MJ2087" i="2" s="1"/>
  <c r="MF2075" i="2"/>
  <c r="MF2087" i="2" s="1"/>
  <c r="MD2075" i="2"/>
  <c r="MD2087" i="2" s="1"/>
  <c r="LZ2075" i="2"/>
  <c r="LZ2087" i="2" s="1"/>
  <c r="LX2075" i="2"/>
  <c r="LX2087" i="2" s="1"/>
  <c r="LT2075" i="2"/>
  <c r="LT2087" i="2" s="1"/>
  <c r="LR2075" i="2"/>
  <c r="LR2087" i="2" s="1"/>
  <c r="LN2075" i="2"/>
  <c r="LN2087" i="2" s="1"/>
  <c r="LL2075" i="2"/>
  <c r="LL2087" i="2" s="1"/>
  <c r="LH2075" i="2"/>
  <c r="LH2087" i="2" s="1"/>
  <c r="LF2075" i="2"/>
  <c r="LF2087" i="2" s="1"/>
  <c r="LB2075" i="2"/>
  <c r="LB2087" i="2" s="1"/>
  <c r="KZ2075" i="2"/>
  <c r="KZ2087" i="2" s="1"/>
  <c r="KV2075" i="2"/>
  <c r="KV2087" i="2" s="1"/>
  <c r="KT2075" i="2"/>
  <c r="KT2087" i="2" s="1"/>
  <c r="KP2075" i="2"/>
  <c r="KP2087" i="2" s="1"/>
  <c r="KN2075" i="2"/>
  <c r="KN2087" i="2" s="1"/>
  <c r="KJ2075" i="2"/>
  <c r="KJ2087" i="2" s="1"/>
  <c r="KH2075" i="2"/>
  <c r="KH2087" i="2" s="1"/>
  <c r="KD2075" i="2"/>
  <c r="KD2087" i="2" s="1"/>
  <c r="KB2075" i="2"/>
  <c r="KB2087" i="2" s="1"/>
  <c r="JX2075" i="2"/>
  <c r="JX2087" i="2" s="1"/>
  <c r="JV2075" i="2"/>
  <c r="JV2087" i="2" s="1"/>
  <c r="JR2075" i="2"/>
  <c r="JR2087" i="2" s="1"/>
  <c r="JP2075" i="2"/>
  <c r="JP2087" i="2" s="1"/>
  <c r="JL2075" i="2"/>
  <c r="JL2087" i="2" s="1"/>
  <c r="JJ2075" i="2"/>
  <c r="JJ2087" i="2" s="1"/>
  <c r="JF2075" i="2"/>
  <c r="JF2087" i="2" s="1"/>
  <c r="JD2075" i="2"/>
  <c r="JD2087" i="2" s="1"/>
  <c r="IZ2075" i="2"/>
  <c r="IZ2087" i="2" s="1"/>
  <c r="IX2075" i="2"/>
  <c r="IX2087" i="2" s="1"/>
  <c r="IT2075" i="2"/>
  <c r="IT2087" i="2" s="1"/>
  <c r="IR2075" i="2"/>
  <c r="IR2087" i="2" s="1"/>
  <c r="IN2075" i="2"/>
  <c r="IN2087" i="2" s="1"/>
  <c r="IL2075" i="2"/>
  <c r="IL2087" i="2" s="1"/>
  <c r="IH2075" i="2"/>
  <c r="IH2087" i="2" s="1"/>
  <c r="IF2075" i="2"/>
  <c r="IF2087" i="2" s="1"/>
  <c r="IB2075" i="2"/>
  <c r="IB2087" i="2" s="1"/>
  <c r="HZ2075" i="2"/>
  <c r="HZ2087" i="2" s="1"/>
  <c r="HV2075" i="2"/>
  <c r="HV2087" i="2" s="1"/>
  <c r="HT2075" i="2"/>
  <c r="HT2087" i="2" s="1"/>
  <c r="HP2075" i="2"/>
  <c r="HP2087" i="2" s="1"/>
  <c r="HN2075" i="2"/>
  <c r="HN2087" i="2" s="1"/>
  <c r="HJ2075" i="2"/>
  <c r="HJ2087" i="2" s="1"/>
  <c r="HH2075" i="2"/>
  <c r="HH2087" i="2" s="1"/>
  <c r="HD2075" i="2"/>
  <c r="HD2087" i="2" s="1"/>
  <c r="HB2075" i="2"/>
  <c r="HB2087" i="2" s="1"/>
  <c r="GX2075" i="2"/>
  <c r="GX2087" i="2" s="1"/>
  <c r="GV2075" i="2"/>
  <c r="GV2087" i="2" s="1"/>
  <c r="GR2075" i="2"/>
  <c r="GR2087" i="2" s="1"/>
  <c r="GP2075" i="2"/>
  <c r="GP2087" i="2" s="1"/>
  <c r="GL2075" i="2"/>
  <c r="GL2087" i="2" s="1"/>
  <c r="GJ2075" i="2"/>
  <c r="GJ2087" i="2" s="1"/>
  <c r="GF2075" i="2"/>
  <c r="GF2087" i="2" s="1"/>
  <c r="GD2075" i="2"/>
  <c r="GD2087" i="2" s="1"/>
  <c r="FZ2075" i="2"/>
  <c r="FZ2087" i="2" s="1"/>
  <c r="FX2075" i="2"/>
  <c r="FX2087" i="2" s="1"/>
  <c r="FT2075" i="2"/>
  <c r="FT2087" i="2" s="1"/>
  <c r="FR2075" i="2"/>
  <c r="FR2087" i="2" s="1"/>
  <c r="FN2075" i="2"/>
  <c r="FN2087" i="2" s="1"/>
  <c r="FL2075" i="2"/>
  <c r="FL2087" i="2" s="1"/>
  <c r="FH2075" i="2"/>
  <c r="FH2087" i="2" s="1"/>
  <c r="FF2075" i="2"/>
  <c r="FF2087" i="2" s="1"/>
  <c r="FB2075" i="2"/>
  <c r="FB2087" i="2" s="1"/>
  <c r="EZ2075" i="2"/>
  <c r="EZ2087" i="2" s="1"/>
  <c r="EV2075" i="2"/>
  <c r="EV2087" i="2" s="1"/>
  <c r="ET2075" i="2"/>
  <c r="ET2087" i="2" s="1"/>
  <c r="EP2075" i="2"/>
  <c r="EP2087" i="2" s="1"/>
  <c r="EN2075" i="2"/>
  <c r="EN2087" i="2" s="1"/>
  <c r="EJ2075" i="2"/>
  <c r="EJ2087" i="2" s="1"/>
  <c r="EH2075" i="2"/>
  <c r="EH2087" i="2" s="1"/>
  <c r="ED2075" i="2"/>
  <c r="ED2087" i="2" s="1"/>
  <c r="EB2075" i="2"/>
  <c r="EB2087" i="2" s="1"/>
  <c r="DX2075" i="2"/>
  <c r="DX2087" i="2" s="1"/>
  <c r="DV2075" i="2"/>
  <c r="DV2087" i="2" s="1"/>
  <c r="DR2075" i="2"/>
  <c r="DR2087" i="2" s="1"/>
  <c r="DP2075" i="2"/>
  <c r="DP2087" i="2" s="1"/>
  <c r="DL2075" i="2"/>
  <c r="DL2087" i="2" s="1"/>
  <c r="DJ2075" i="2"/>
  <c r="DJ2087" i="2" s="1"/>
  <c r="DF2075" i="2"/>
  <c r="DF2087" i="2" s="1"/>
  <c r="DD2075" i="2"/>
  <c r="DD2087" i="2" s="1"/>
  <c r="CZ2075" i="2"/>
  <c r="CZ2087" i="2" s="1"/>
  <c r="CX2075" i="2"/>
  <c r="CX2087" i="2" s="1"/>
  <c r="CT2075" i="2"/>
  <c r="CT2087" i="2" s="1"/>
  <c r="CR2075" i="2"/>
  <c r="CR2087" i="2" s="1"/>
  <c r="CN2075" i="2"/>
  <c r="CN2087" i="2" s="1"/>
  <c r="CL2075" i="2"/>
  <c r="CL2087" i="2" s="1"/>
  <c r="CH2075" i="2"/>
  <c r="CH2087" i="2" s="1"/>
  <c r="CF2075" i="2"/>
  <c r="CF2087" i="2" s="1"/>
  <c r="CB2075" i="2"/>
  <c r="CB2087" i="2" s="1"/>
  <c r="BZ2075" i="2"/>
  <c r="BZ2087" i="2" s="1"/>
  <c r="BV2075" i="2"/>
  <c r="BV2087" i="2" s="1"/>
  <c r="BT2075" i="2"/>
  <c r="BT2087" i="2" s="1"/>
  <c r="BP2075" i="2"/>
  <c r="BP2087" i="2" s="1"/>
  <c r="BN2075" i="2"/>
  <c r="BN2087" i="2" s="1"/>
  <c r="BJ2075" i="2"/>
  <c r="BJ2087" i="2" s="1"/>
  <c r="BH2075" i="2"/>
  <c r="BH2087" i="2" s="1"/>
  <c r="BD2075" i="2"/>
  <c r="BD2087" i="2" s="1"/>
  <c r="BB2075" i="2"/>
  <c r="BB2087" i="2" s="1"/>
  <c r="AX2075" i="2"/>
  <c r="AX2087" i="2" s="1"/>
  <c r="AV2075" i="2"/>
  <c r="AV2087" i="2" s="1"/>
  <c r="AR2075" i="2"/>
  <c r="AR2087" i="2" s="1"/>
  <c r="AP2075" i="2"/>
  <c r="AP2087" i="2" s="1"/>
  <c r="AL2075" i="2"/>
  <c r="AL2087" i="2" s="1"/>
  <c r="AJ2075" i="2"/>
  <c r="AJ2087" i="2" s="1"/>
  <c r="AF2075" i="2"/>
  <c r="AF2087" i="2" s="1"/>
  <c r="AD2075" i="2"/>
  <c r="AD2087" i="2" s="1"/>
  <c r="Z2075" i="2"/>
  <c r="Z2087" i="2" s="1"/>
  <c r="X2075" i="2"/>
  <c r="X2087" i="2" s="1"/>
  <c r="T2075" i="2"/>
  <c r="T2087" i="2" s="1"/>
  <c r="R2075" i="2"/>
  <c r="R2087" i="2" s="1"/>
  <c r="N2075" i="2"/>
  <c r="N2087" i="2" s="1"/>
  <c r="L2075" i="2"/>
  <c r="L2087" i="2" s="1"/>
  <c r="VL2074" i="2"/>
  <c r="VL2086" i="2" s="1"/>
  <c r="VJ2074" i="2"/>
  <c r="VJ2086" i="2" s="1"/>
  <c r="VF2074" i="2"/>
  <c r="VF2086" i="2" s="1"/>
  <c r="VD2074" i="2"/>
  <c r="VD2086" i="2" s="1"/>
  <c r="UZ2074" i="2"/>
  <c r="UZ2086" i="2" s="1"/>
  <c r="UX2074" i="2"/>
  <c r="UX2086" i="2" s="1"/>
  <c r="UT2074" i="2"/>
  <c r="UT2086" i="2" s="1"/>
  <c r="UR2074" i="2"/>
  <c r="UR2086" i="2" s="1"/>
  <c r="UN2074" i="2"/>
  <c r="UN2086" i="2" s="1"/>
  <c r="UL2074" i="2"/>
  <c r="UL2086" i="2" s="1"/>
  <c r="UH2074" i="2"/>
  <c r="UH2086" i="2" s="1"/>
  <c r="UF2074" i="2"/>
  <c r="UF2086" i="2" s="1"/>
  <c r="UB2074" i="2"/>
  <c r="UB2086" i="2" s="1"/>
  <c r="TZ2074" i="2"/>
  <c r="TZ2086" i="2" s="1"/>
  <c r="TV2074" i="2"/>
  <c r="TV2086" i="2" s="1"/>
  <c r="TT2074" i="2"/>
  <c r="TT2086" i="2" s="1"/>
  <c r="TP2074" i="2"/>
  <c r="TP2086" i="2" s="1"/>
  <c r="TN2074" i="2"/>
  <c r="TN2086" i="2" s="1"/>
  <c r="TJ2074" i="2"/>
  <c r="TJ2086" i="2" s="1"/>
  <c r="TH2074" i="2"/>
  <c r="TH2086" i="2" s="1"/>
  <c r="TD2074" i="2"/>
  <c r="TD2086" i="2" s="1"/>
  <c r="TB2074" i="2"/>
  <c r="TB2086" i="2" s="1"/>
  <c r="SX2074" i="2"/>
  <c r="SX2086" i="2" s="1"/>
  <c r="SV2074" i="2"/>
  <c r="SV2086" i="2" s="1"/>
  <c r="SR2074" i="2"/>
  <c r="SR2086" i="2" s="1"/>
  <c r="SP2074" i="2"/>
  <c r="SP2086" i="2" s="1"/>
  <c r="SL2074" i="2"/>
  <c r="SL2086" i="2" s="1"/>
  <c r="SJ2074" i="2"/>
  <c r="SJ2086" i="2" s="1"/>
  <c r="SF2074" i="2"/>
  <c r="SF2086" i="2" s="1"/>
  <c r="SD2074" i="2"/>
  <c r="SD2086" i="2" s="1"/>
  <c r="RZ2074" i="2"/>
  <c r="RZ2086" i="2" s="1"/>
  <c r="RX2074" i="2"/>
  <c r="RX2086" i="2" s="1"/>
  <c r="RT2074" i="2"/>
  <c r="RT2086" i="2" s="1"/>
  <c r="RR2074" i="2"/>
  <c r="RR2086" i="2" s="1"/>
  <c r="RN2074" i="2"/>
  <c r="RN2086" i="2" s="1"/>
  <c r="RL2074" i="2"/>
  <c r="RL2086" i="2" s="1"/>
  <c r="RH2074" i="2"/>
  <c r="RH2086" i="2" s="1"/>
  <c r="RF2074" i="2"/>
  <c r="RF2086" i="2" s="1"/>
  <c r="RB2074" i="2"/>
  <c r="RB2086" i="2" s="1"/>
  <c r="QZ2074" i="2"/>
  <c r="QZ2086" i="2" s="1"/>
  <c r="QV2074" i="2"/>
  <c r="QV2086" i="2" s="1"/>
  <c r="QT2074" i="2"/>
  <c r="QT2086" i="2" s="1"/>
  <c r="QP2074" i="2"/>
  <c r="QP2086" i="2" s="1"/>
  <c r="QN2074" i="2"/>
  <c r="QN2086" i="2" s="1"/>
  <c r="QJ2074" i="2"/>
  <c r="QJ2086" i="2" s="1"/>
  <c r="QH2074" i="2"/>
  <c r="QH2086" i="2" s="1"/>
  <c r="QD2074" i="2"/>
  <c r="QD2086" i="2" s="1"/>
  <c r="QB2074" i="2"/>
  <c r="QB2086" i="2" s="1"/>
  <c r="PX2074" i="2"/>
  <c r="PX2086" i="2" s="1"/>
  <c r="PV2074" i="2"/>
  <c r="PV2086" i="2" s="1"/>
  <c r="PR2074" i="2"/>
  <c r="PR2086" i="2" s="1"/>
  <c r="PP2074" i="2"/>
  <c r="PP2086" i="2" s="1"/>
  <c r="PL2074" i="2"/>
  <c r="PL2086" i="2" s="1"/>
  <c r="PJ2074" i="2"/>
  <c r="PJ2086" i="2" s="1"/>
  <c r="PF2074" i="2"/>
  <c r="PF2086" i="2" s="1"/>
  <c r="PD2074" i="2"/>
  <c r="PD2086" i="2" s="1"/>
  <c r="OZ2074" i="2"/>
  <c r="OZ2086" i="2" s="1"/>
  <c r="OX2074" i="2"/>
  <c r="OX2086" i="2" s="1"/>
  <c r="OT2074" i="2"/>
  <c r="OT2086" i="2" s="1"/>
  <c r="OR2074" i="2"/>
  <c r="OR2086" i="2" s="1"/>
  <c r="ON2074" i="2"/>
  <c r="ON2086" i="2" s="1"/>
  <c r="OL2074" i="2"/>
  <c r="OL2086" i="2" s="1"/>
  <c r="OH2074" i="2"/>
  <c r="OH2086" i="2" s="1"/>
  <c r="OF2074" i="2"/>
  <c r="OF2086" i="2" s="1"/>
  <c r="OB2074" i="2"/>
  <c r="OB2086" i="2" s="1"/>
  <c r="NZ2074" i="2"/>
  <c r="NZ2086" i="2" s="1"/>
  <c r="NV2074" i="2"/>
  <c r="NV2086" i="2" s="1"/>
  <c r="NT2074" i="2"/>
  <c r="NT2086" i="2" s="1"/>
  <c r="NP2074" i="2"/>
  <c r="NP2086" i="2" s="1"/>
  <c r="NN2074" i="2"/>
  <c r="NN2086" i="2" s="1"/>
  <c r="NJ2074" i="2"/>
  <c r="NJ2086" i="2" s="1"/>
  <c r="NH2074" i="2"/>
  <c r="NH2086" i="2" s="1"/>
  <c r="ND2074" i="2"/>
  <c r="ND2086" i="2" s="1"/>
  <c r="NB2074" i="2"/>
  <c r="NB2086" i="2" s="1"/>
  <c r="MX2074" i="2"/>
  <c r="MX2086" i="2" s="1"/>
  <c r="MV2074" i="2"/>
  <c r="MV2086" i="2" s="1"/>
  <c r="MR2074" i="2"/>
  <c r="MR2086" i="2" s="1"/>
  <c r="MP2074" i="2"/>
  <c r="MP2086" i="2" s="1"/>
  <c r="ML2074" i="2"/>
  <c r="ML2086" i="2" s="1"/>
  <c r="MJ2074" i="2"/>
  <c r="MJ2086" i="2" s="1"/>
  <c r="MF2074" i="2"/>
  <c r="MF2086" i="2" s="1"/>
  <c r="MD2074" i="2"/>
  <c r="MD2086" i="2" s="1"/>
  <c r="LZ2074" i="2"/>
  <c r="LZ2086" i="2" s="1"/>
  <c r="LX2074" i="2"/>
  <c r="LX2086" i="2" s="1"/>
  <c r="LT2074" i="2"/>
  <c r="LT2086" i="2" s="1"/>
  <c r="LR2074" i="2"/>
  <c r="LR2086" i="2" s="1"/>
  <c r="LN2074" i="2"/>
  <c r="LN2086" i="2" s="1"/>
  <c r="LL2074" i="2"/>
  <c r="LL2086" i="2" s="1"/>
  <c r="LH2074" i="2"/>
  <c r="LH2086" i="2" s="1"/>
  <c r="LF2074" i="2"/>
  <c r="LF2086" i="2" s="1"/>
  <c r="LB2074" i="2"/>
  <c r="LB2086" i="2" s="1"/>
  <c r="KZ2074" i="2"/>
  <c r="KZ2086" i="2" s="1"/>
  <c r="KV2074" i="2"/>
  <c r="KV2086" i="2" s="1"/>
  <c r="KT2074" i="2"/>
  <c r="KT2086" i="2" s="1"/>
  <c r="KP2074" i="2"/>
  <c r="KP2086" i="2" s="1"/>
  <c r="KN2074" i="2"/>
  <c r="KN2086" i="2" s="1"/>
  <c r="KJ2074" i="2"/>
  <c r="KJ2086" i="2" s="1"/>
  <c r="KH2074" i="2"/>
  <c r="KH2086" i="2" s="1"/>
  <c r="KD2074" i="2"/>
  <c r="KD2086" i="2" s="1"/>
  <c r="KB2074" i="2"/>
  <c r="KB2086" i="2" s="1"/>
  <c r="JX2074" i="2"/>
  <c r="JX2086" i="2" s="1"/>
  <c r="JV2074" i="2"/>
  <c r="JV2086" i="2" s="1"/>
  <c r="JR2074" i="2"/>
  <c r="JR2086" i="2" s="1"/>
  <c r="JP2074" i="2"/>
  <c r="JP2086" i="2" s="1"/>
  <c r="JL2074" i="2"/>
  <c r="JL2086" i="2" s="1"/>
  <c r="JJ2074" i="2"/>
  <c r="JJ2086" i="2" s="1"/>
  <c r="JF2074" i="2"/>
  <c r="JF2086" i="2" s="1"/>
  <c r="JD2074" i="2"/>
  <c r="JD2086" i="2" s="1"/>
  <c r="IZ2074" i="2"/>
  <c r="IZ2086" i="2" s="1"/>
  <c r="IX2074" i="2"/>
  <c r="IX2086" i="2" s="1"/>
  <c r="IT2074" i="2"/>
  <c r="IT2086" i="2" s="1"/>
  <c r="IR2074" i="2"/>
  <c r="IR2086" i="2" s="1"/>
  <c r="IN2074" i="2"/>
  <c r="IN2086" i="2" s="1"/>
  <c r="IL2074" i="2"/>
  <c r="IL2086" i="2" s="1"/>
  <c r="IH2074" i="2"/>
  <c r="IH2086" i="2" s="1"/>
  <c r="IF2074" i="2"/>
  <c r="IF2086" i="2" s="1"/>
  <c r="IB2074" i="2"/>
  <c r="IB2086" i="2" s="1"/>
  <c r="HZ2074" i="2"/>
  <c r="HZ2086" i="2" s="1"/>
  <c r="HV2074" i="2"/>
  <c r="HV2086" i="2" s="1"/>
  <c r="HT2074" i="2"/>
  <c r="HT2086" i="2" s="1"/>
  <c r="HP2074" i="2"/>
  <c r="HP2086" i="2" s="1"/>
  <c r="HN2074" i="2"/>
  <c r="HN2086" i="2" s="1"/>
  <c r="HJ2074" i="2"/>
  <c r="HJ2086" i="2" s="1"/>
  <c r="HH2074" i="2"/>
  <c r="HH2086" i="2" s="1"/>
  <c r="HD2074" i="2"/>
  <c r="HD2086" i="2" s="1"/>
  <c r="HB2074" i="2"/>
  <c r="HB2086" i="2" s="1"/>
  <c r="GX2074" i="2"/>
  <c r="GX2086" i="2" s="1"/>
  <c r="GV2074" i="2"/>
  <c r="GV2086" i="2" s="1"/>
  <c r="GR2074" i="2"/>
  <c r="GR2086" i="2" s="1"/>
  <c r="GP2074" i="2"/>
  <c r="GP2086" i="2" s="1"/>
  <c r="GL2074" i="2"/>
  <c r="GL2086" i="2" s="1"/>
  <c r="GJ2074" i="2"/>
  <c r="GJ2086" i="2" s="1"/>
  <c r="GF2074" i="2"/>
  <c r="GF2086" i="2" s="1"/>
  <c r="GD2074" i="2"/>
  <c r="GD2086" i="2" s="1"/>
  <c r="FZ2074" i="2"/>
  <c r="FZ2086" i="2" s="1"/>
  <c r="FX2074" i="2"/>
  <c r="FX2086" i="2" s="1"/>
  <c r="FT2074" i="2"/>
  <c r="FT2086" i="2" s="1"/>
  <c r="FR2074" i="2"/>
  <c r="FR2086" i="2" s="1"/>
  <c r="FN2074" i="2"/>
  <c r="FN2086" i="2" s="1"/>
  <c r="FL2074" i="2"/>
  <c r="FL2086" i="2" s="1"/>
  <c r="FH2074" i="2"/>
  <c r="FH2086" i="2" s="1"/>
  <c r="FF2074" i="2"/>
  <c r="FF2086" i="2" s="1"/>
  <c r="FB2074" i="2"/>
  <c r="FB2086" i="2" s="1"/>
  <c r="EZ2074" i="2"/>
  <c r="EZ2086" i="2" s="1"/>
  <c r="EV2074" i="2"/>
  <c r="EV2086" i="2" s="1"/>
  <c r="ET2074" i="2"/>
  <c r="ET2086" i="2" s="1"/>
  <c r="EP2074" i="2"/>
  <c r="EP2086" i="2" s="1"/>
  <c r="EN2074" i="2"/>
  <c r="EN2086" i="2" s="1"/>
  <c r="EJ2074" i="2"/>
  <c r="EJ2086" i="2" s="1"/>
  <c r="EH2074" i="2"/>
  <c r="EH2086" i="2" s="1"/>
  <c r="ED2074" i="2"/>
  <c r="ED2086" i="2" s="1"/>
  <c r="EB2074" i="2"/>
  <c r="EB2086" i="2" s="1"/>
  <c r="DX2074" i="2"/>
  <c r="DX2086" i="2" s="1"/>
  <c r="DV2074" i="2"/>
  <c r="DV2086" i="2" s="1"/>
  <c r="DR2074" i="2"/>
  <c r="DR2086" i="2" s="1"/>
  <c r="DP2074" i="2"/>
  <c r="DP2086" i="2" s="1"/>
  <c r="DL2074" i="2"/>
  <c r="DL2086" i="2" s="1"/>
  <c r="DJ2074" i="2"/>
  <c r="DJ2086" i="2" s="1"/>
  <c r="DF2074" i="2"/>
  <c r="DF2086" i="2" s="1"/>
  <c r="DD2074" i="2"/>
  <c r="DD2086" i="2" s="1"/>
  <c r="CZ2074" i="2"/>
  <c r="CZ2086" i="2" s="1"/>
  <c r="CX2074" i="2"/>
  <c r="CX2086" i="2" s="1"/>
  <c r="CT2074" i="2"/>
  <c r="CT2086" i="2" s="1"/>
  <c r="CR2074" i="2"/>
  <c r="CR2086" i="2" s="1"/>
  <c r="CN2074" i="2"/>
  <c r="CN2086" i="2" s="1"/>
  <c r="CL2074" i="2"/>
  <c r="CL2086" i="2" s="1"/>
  <c r="CH2074" i="2"/>
  <c r="CH2086" i="2" s="1"/>
  <c r="CF2074" i="2"/>
  <c r="CF2086" i="2" s="1"/>
  <c r="CB2074" i="2"/>
  <c r="CB2086" i="2" s="1"/>
  <c r="BZ2074" i="2"/>
  <c r="BZ2086" i="2" s="1"/>
  <c r="BV2074" i="2"/>
  <c r="BV2086" i="2" s="1"/>
  <c r="BT2074" i="2"/>
  <c r="BT2086" i="2" s="1"/>
  <c r="BP2074" i="2"/>
  <c r="BP2086" i="2" s="1"/>
  <c r="BN2074" i="2"/>
  <c r="BN2086" i="2" s="1"/>
  <c r="BJ2074" i="2"/>
  <c r="BJ2086" i="2" s="1"/>
  <c r="BH2074" i="2"/>
  <c r="BH2086" i="2" s="1"/>
  <c r="BD2074" i="2"/>
  <c r="BD2086" i="2" s="1"/>
  <c r="BB2074" i="2"/>
  <c r="BB2086" i="2" s="1"/>
  <c r="AX2074" i="2"/>
  <c r="AX2086" i="2" s="1"/>
  <c r="AV2074" i="2"/>
  <c r="AV2086" i="2" s="1"/>
  <c r="AR2074" i="2"/>
  <c r="AR2086" i="2" s="1"/>
  <c r="AP2074" i="2"/>
  <c r="AP2086" i="2" s="1"/>
  <c r="AL2074" i="2"/>
  <c r="AL2086" i="2" s="1"/>
  <c r="AJ2074" i="2"/>
  <c r="AJ2086" i="2" s="1"/>
  <c r="AF2074" i="2"/>
  <c r="AF2086" i="2" s="1"/>
  <c r="AD2074" i="2"/>
  <c r="AD2086" i="2" s="1"/>
  <c r="Z2074" i="2"/>
  <c r="Z2086" i="2" s="1"/>
  <c r="X2074" i="2"/>
  <c r="X2086" i="2" s="1"/>
  <c r="T2074" i="2"/>
  <c r="T2086" i="2" s="1"/>
  <c r="R2074" i="2"/>
  <c r="R2086" i="2" s="1"/>
  <c r="N2074" i="2"/>
  <c r="N2086" i="2" s="1"/>
  <c r="L2074" i="2"/>
  <c r="L2086" i="2" s="1"/>
  <c r="VK2073" i="2"/>
  <c r="VK2085" i="2" s="1"/>
  <c r="VI2073" i="2"/>
  <c r="VI2085" i="2" s="1"/>
  <c r="VE2073" i="2"/>
  <c r="VE2085" i="2" s="1"/>
  <c r="VC2073" i="2"/>
  <c r="VC2085" i="2" s="1"/>
  <c r="UY2073" i="2"/>
  <c r="UY2085" i="2" s="1"/>
  <c r="UW2073" i="2"/>
  <c r="UW2085" i="2" s="1"/>
  <c r="US2073" i="2"/>
  <c r="US2085" i="2" s="1"/>
  <c r="UQ2073" i="2"/>
  <c r="UQ2085" i="2" s="1"/>
  <c r="UM2073" i="2"/>
  <c r="UM2085" i="2" s="1"/>
  <c r="UK2073" i="2"/>
  <c r="UK2085" i="2" s="1"/>
  <c r="UG2073" i="2"/>
  <c r="UG2085" i="2" s="1"/>
  <c r="UE2073" i="2"/>
  <c r="UE2085" i="2" s="1"/>
  <c r="UA2073" i="2"/>
  <c r="UA2085" i="2" s="1"/>
  <c r="TY2073" i="2"/>
  <c r="TY2085" i="2" s="1"/>
  <c r="TU2073" i="2"/>
  <c r="TU2085" i="2" s="1"/>
  <c r="TS2073" i="2"/>
  <c r="TS2085" i="2" s="1"/>
  <c r="TO2073" i="2"/>
  <c r="TO2085" i="2" s="1"/>
  <c r="TM2073" i="2"/>
  <c r="TM2085" i="2" s="1"/>
  <c r="TI2073" i="2"/>
  <c r="TI2085" i="2" s="1"/>
  <c r="TG2073" i="2"/>
  <c r="TG2085" i="2" s="1"/>
  <c r="TC2073" i="2"/>
  <c r="TC2085" i="2" s="1"/>
  <c r="TA2073" i="2"/>
  <c r="TA2085" i="2" s="1"/>
  <c r="SW2073" i="2"/>
  <c r="SW2085" i="2" s="1"/>
  <c r="SU2073" i="2"/>
  <c r="SU2085" i="2" s="1"/>
  <c r="SQ2073" i="2"/>
  <c r="SQ2085" i="2" s="1"/>
  <c r="SO2073" i="2"/>
  <c r="SO2085" i="2" s="1"/>
  <c r="SK2073" i="2"/>
  <c r="SK2085" i="2" s="1"/>
  <c r="SI2073" i="2"/>
  <c r="SI2085" i="2" s="1"/>
  <c r="SE2073" i="2"/>
  <c r="SE2085" i="2" s="1"/>
  <c r="SC2073" i="2"/>
  <c r="SC2085" i="2" s="1"/>
  <c r="RY2073" i="2"/>
  <c r="RY2085" i="2" s="1"/>
  <c r="RW2073" i="2"/>
  <c r="RW2085" i="2" s="1"/>
  <c r="RS2073" i="2"/>
  <c r="RS2085" i="2" s="1"/>
  <c r="RQ2073" i="2"/>
  <c r="RQ2085" i="2" s="1"/>
  <c r="RM2073" i="2"/>
  <c r="RM2085" i="2" s="1"/>
  <c r="RK2073" i="2"/>
  <c r="RK2085" i="2" s="1"/>
  <c r="RG2073" i="2"/>
  <c r="RG2085" i="2" s="1"/>
  <c r="RE2073" i="2"/>
  <c r="RE2085" i="2" s="1"/>
  <c r="RA2073" i="2"/>
  <c r="RA2085" i="2" s="1"/>
  <c r="QY2073" i="2"/>
  <c r="QY2085" i="2" s="1"/>
  <c r="QU2073" i="2"/>
  <c r="QU2085" i="2" s="1"/>
  <c r="QS2073" i="2"/>
  <c r="QS2085" i="2" s="1"/>
  <c r="QO2073" i="2"/>
  <c r="QO2085" i="2" s="1"/>
  <c r="QM2073" i="2"/>
  <c r="QM2085" i="2" s="1"/>
  <c r="QI2073" i="2"/>
  <c r="QI2085" i="2" s="1"/>
  <c r="QG2073" i="2"/>
  <c r="QG2085" i="2" s="1"/>
  <c r="QC2073" i="2"/>
  <c r="QC2085" i="2" s="1"/>
  <c r="QA2073" i="2"/>
  <c r="QA2085" i="2" s="1"/>
  <c r="PW2073" i="2"/>
  <c r="PW2085" i="2" s="1"/>
  <c r="PU2073" i="2"/>
  <c r="PU2085" i="2" s="1"/>
  <c r="PQ2073" i="2"/>
  <c r="PQ2085" i="2" s="1"/>
  <c r="PO2073" i="2"/>
  <c r="PO2085" i="2" s="1"/>
  <c r="PK2073" i="2"/>
  <c r="PK2085" i="2" s="1"/>
  <c r="PI2073" i="2"/>
  <c r="PI2085" i="2" s="1"/>
  <c r="PE2073" i="2"/>
  <c r="PE2085" i="2" s="1"/>
  <c r="PC2073" i="2"/>
  <c r="PC2085" i="2" s="1"/>
  <c r="OY2073" i="2"/>
  <c r="OY2085" i="2" s="1"/>
  <c r="OW2073" i="2"/>
  <c r="OW2085" i="2" s="1"/>
  <c r="OS2073" i="2"/>
  <c r="OS2085" i="2" s="1"/>
  <c r="OQ2073" i="2"/>
  <c r="OQ2085" i="2" s="1"/>
  <c r="OM2073" i="2"/>
  <c r="OM2085" i="2" s="1"/>
  <c r="OK2073" i="2"/>
  <c r="OK2085" i="2" s="1"/>
  <c r="OG2073" i="2"/>
  <c r="OG2085" i="2" s="1"/>
  <c r="OE2073" i="2"/>
  <c r="OE2085" i="2" s="1"/>
  <c r="OA2073" i="2"/>
  <c r="OA2085" i="2" s="1"/>
  <c r="NY2073" i="2"/>
  <c r="NY2085" i="2" s="1"/>
  <c r="NU2073" i="2"/>
  <c r="NU2085" i="2" s="1"/>
  <c r="NS2073" i="2"/>
  <c r="NS2085" i="2" s="1"/>
  <c r="NO2073" i="2"/>
  <c r="NO2085" i="2" s="1"/>
  <c r="NM2073" i="2"/>
  <c r="NM2085" i="2" s="1"/>
  <c r="NI2073" i="2"/>
  <c r="NI2085" i="2" s="1"/>
  <c r="NG2073" i="2"/>
  <c r="NG2085" i="2" s="1"/>
  <c r="NC2073" i="2"/>
  <c r="NC2085" i="2" s="1"/>
  <c r="NA2073" i="2"/>
  <c r="NA2085" i="2" s="1"/>
  <c r="MW2073" i="2"/>
  <c r="MW2085" i="2" s="1"/>
  <c r="MU2073" i="2"/>
  <c r="MU2085" i="2" s="1"/>
  <c r="MQ2073" i="2"/>
  <c r="MQ2085" i="2" s="1"/>
  <c r="MO2073" i="2"/>
  <c r="MO2085" i="2" s="1"/>
  <c r="MK2073" i="2"/>
  <c r="MK2085" i="2" s="1"/>
  <c r="MI2073" i="2"/>
  <c r="MI2085" i="2" s="1"/>
  <c r="ME2073" i="2"/>
  <c r="ME2085" i="2" s="1"/>
  <c r="MC2073" i="2"/>
  <c r="MC2085" i="2" s="1"/>
  <c r="LY2073" i="2"/>
  <c r="LY2085" i="2" s="1"/>
  <c r="LW2073" i="2"/>
  <c r="LW2085" i="2" s="1"/>
  <c r="LS2073" i="2"/>
  <c r="LS2085" i="2" s="1"/>
  <c r="LQ2073" i="2"/>
  <c r="LQ2085" i="2" s="1"/>
  <c r="LM2073" i="2"/>
  <c r="LM2085" i="2" s="1"/>
  <c r="LK2073" i="2"/>
  <c r="LK2085" i="2" s="1"/>
  <c r="LG2073" i="2"/>
  <c r="LG2085" i="2" s="1"/>
  <c r="LE2073" i="2"/>
  <c r="LE2085" i="2" s="1"/>
  <c r="LA2073" i="2"/>
  <c r="LA2085" i="2" s="1"/>
  <c r="KY2073" i="2"/>
  <c r="KY2085" i="2" s="1"/>
  <c r="KU2073" i="2"/>
  <c r="KU2085" i="2" s="1"/>
  <c r="KS2073" i="2"/>
  <c r="KS2085" i="2" s="1"/>
  <c r="KO2073" i="2"/>
  <c r="KO2085" i="2" s="1"/>
  <c r="KM2073" i="2"/>
  <c r="KM2085" i="2" s="1"/>
  <c r="KI2073" i="2"/>
  <c r="KI2085" i="2" s="1"/>
  <c r="KG2073" i="2"/>
  <c r="KG2085" i="2" s="1"/>
  <c r="KC2073" i="2"/>
  <c r="KC2085" i="2" s="1"/>
  <c r="KA2073" i="2"/>
  <c r="KA2085" i="2" s="1"/>
  <c r="JW2073" i="2"/>
  <c r="JW2085" i="2" s="1"/>
  <c r="JU2073" i="2"/>
  <c r="JU2085" i="2" s="1"/>
  <c r="JQ2073" i="2"/>
  <c r="JQ2085" i="2" s="1"/>
  <c r="JO2073" i="2"/>
  <c r="JO2085" i="2" s="1"/>
  <c r="JK2073" i="2"/>
  <c r="JK2085" i="2" s="1"/>
  <c r="JI2073" i="2"/>
  <c r="JI2085" i="2" s="1"/>
  <c r="JE2073" i="2"/>
  <c r="JE2085" i="2" s="1"/>
  <c r="JC2073" i="2"/>
  <c r="JC2085" i="2" s="1"/>
  <c r="IY2073" i="2"/>
  <c r="IY2085" i="2" s="1"/>
  <c r="IW2073" i="2"/>
  <c r="IW2085" i="2" s="1"/>
  <c r="IS2073" i="2"/>
  <c r="IS2085" i="2" s="1"/>
  <c r="IQ2073" i="2"/>
  <c r="IQ2085" i="2" s="1"/>
  <c r="IM2073" i="2"/>
  <c r="IM2085" i="2" s="1"/>
  <c r="IK2073" i="2"/>
  <c r="IK2085" i="2" s="1"/>
  <c r="IG2073" i="2"/>
  <c r="IG2085" i="2" s="1"/>
  <c r="IE2073" i="2"/>
  <c r="IE2085" i="2" s="1"/>
  <c r="IA2073" i="2"/>
  <c r="IA2085" i="2" s="1"/>
  <c r="HY2073" i="2"/>
  <c r="HY2085" i="2" s="1"/>
  <c r="HU2073" i="2"/>
  <c r="HU2085" i="2" s="1"/>
  <c r="HS2073" i="2"/>
  <c r="HS2085" i="2" s="1"/>
  <c r="HO2073" i="2"/>
  <c r="HO2085" i="2" s="1"/>
  <c r="HM2073" i="2"/>
  <c r="HM2085" i="2" s="1"/>
  <c r="HI2073" i="2"/>
  <c r="HI2085" i="2" s="1"/>
  <c r="HG2073" i="2"/>
  <c r="HG2085" i="2" s="1"/>
  <c r="HC2073" i="2"/>
  <c r="HC2085" i="2" s="1"/>
  <c r="HA2073" i="2"/>
  <c r="HA2085" i="2" s="1"/>
  <c r="GW2073" i="2"/>
  <c r="GW2085" i="2" s="1"/>
  <c r="GU2073" i="2"/>
  <c r="GU2085" i="2" s="1"/>
  <c r="GQ2073" i="2"/>
  <c r="GQ2085" i="2" s="1"/>
  <c r="GO2073" i="2"/>
  <c r="GO2085" i="2" s="1"/>
  <c r="GK2073" i="2"/>
  <c r="GK2085" i="2" s="1"/>
  <c r="GI2073" i="2"/>
  <c r="GI2085" i="2" s="1"/>
  <c r="GE2073" i="2"/>
  <c r="GE2085" i="2" s="1"/>
  <c r="GC2073" i="2"/>
  <c r="GC2085" i="2" s="1"/>
  <c r="FY2073" i="2"/>
  <c r="FY2085" i="2" s="1"/>
  <c r="FW2073" i="2"/>
  <c r="FW2085" i="2" s="1"/>
  <c r="FS2073" i="2"/>
  <c r="FS2085" i="2" s="1"/>
  <c r="FQ2073" i="2"/>
  <c r="FQ2085" i="2" s="1"/>
  <c r="FM2073" i="2"/>
  <c r="FM2085" i="2" s="1"/>
  <c r="FK2073" i="2"/>
  <c r="FK2085" i="2" s="1"/>
  <c r="FG2073" i="2"/>
  <c r="FG2085" i="2" s="1"/>
  <c r="FE2073" i="2"/>
  <c r="FE2085" i="2" s="1"/>
  <c r="FA2073" i="2"/>
  <c r="FA2085" i="2" s="1"/>
  <c r="EY2073" i="2"/>
  <c r="EY2085" i="2" s="1"/>
  <c r="EU2073" i="2"/>
  <c r="EU2085" i="2" s="1"/>
  <c r="ES2073" i="2"/>
  <c r="ES2085" i="2" s="1"/>
  <c r="EO2073" i="2"/>
  <c r="EO2085" i="2" s="1"/>
  <c r="EM2073" i="2"/>
  <c r="EM2085" i="2" s="1"/>
  <c r="EI2073" i="2"/>
  <c r="EI2085" i="2" s="1"/>
  <c r="EG2073" i="2"/>
  <c r="EG2085" i="2" s="1"/>
  <c r="EC2073" i="2"/>
  <c r="EC2085" i="2" s="1"/>
  <c r="EA2073" i="2"/>
  <c r="EA2085" i="2" s="1"/>
  <c r="DW2073" i="2"/>
  <c r="DW2085" i="2" s="1"/>
  <c r="DU2073" i="2"/>
  <c r="DU2085" i="2" s="1"/>
  <c r="DQ2073" i="2"/>
  <c r="DQ2085" i="2" s="1"/>
  <c r="DO2073" i="2"/>
  <c r="DO2085" i="2" s="1"/>
  <c r="DK2073" i="2"/>
  <c r="DK2085" i="2" s="1"/>
  <c r="DI2073" i="2"/>
  <c r="DI2085" i="2" s="1"/>
  <c r="DE2073" i="2"/>
  <c r="DE2085" i="2" s="1"/>
  <c r="DC2073" i="2"/>
  <c r="DC2085" i="2" s="1"/>
  <c r="CY2073" i="2"/>
  <c r="CY2085" i="2" s="1"/>
  <c r="CW2073" i="2"/>
  <c r="CW2085" i="2" s="1"/>
  <c r="CS2073" i="2"/>
  <c r="CS2085" i="2" s="1"/>
  <c r="CQ2073" i="2"/>
  <c r="CQ2085" i="2" s="1"/>
  <c r="CM2073" i="2"/>
  <c r="CM2085" i="2" s="1"/>
  <c r="CK2073" i="2"/>
  <c r="CK2085" i="2" s="1"/>
  <c r="CG2073" i="2"/>
  <c r="CG2085" i="2" s="1"/>
  <c r="CE2073" i="2"/>
  <c r="CE2085" i="2" s="1"/>
  <c r="CA2073" i="2"/>
  <c r="CA2085" i="2" s="1"/>
  <c r="BY2073" i="2"/>
  <c r="BY2085" i="2" s="1"/>
  <c r="BU2073" i="2"/>
  <c r="BU2085" i="2" s="1"/>
  <c r="BS2073" i="2"/>
  <c r="BS2085" i="2" s="1"/>
  <c r="BO2073" i="2"/>
  <c r="BO2085" i="2" s="1"/>
  <c r="BM2073" i="2"/>
  <c r="BM2085" i="2" s="1"/>
  <c r="BI2073" i="2"/>
  <c r="BI2085" i="2" s="1"/>
  <c r="BG2073" i="2"/>
  <c r="BG2085" i="2" s="1"/>
  <c r="BC2073" i="2"/>
  <c r="BC2085" i="2" s="1"/>
  <c r="BA2073" i="2"/>
  <c r="BA2085" i="2" s="1"/>
  <c r="AW2073" i="2"/>
  <c r="AW2085" i="2" s="1"/>
  <c r="AU2073" i="2"/>
  <c r="AU2085" i="2" s="1"/>
  <c r="AQ2073" i="2"/>
  <c r="AQ2085" i="2" s="1"/>
  <c r="AO2073" i="2"/>
  <c r="AO2085" i="2" s="1"/>
  <c r="AK2073" i="2"/>
  <c r="AK2085" i="2" s="1"/>
  <c r="AI2073" i="2"/>
  <c r="AI2085" i="2" s="1"/>
  <c r="AE2073" i="2"/>
  <c r="AE2085" i="2" s="1"/>
  <c r="AC2073" i="2"/>
  <c r="AC2085" i="2" s="1"/>
  <c r="Y2073" i="2"/>
  <c r="Y2085" i="2" s="1"/>
  <c r="W2073" i="2"/>
  <c r="W2085" i="2" s="1"/>
  <c r="S2073" i="2"/>
  <c r="S2085" i="2" s="1"/>
  <c r="Q2073" i="2"/>
  <c r="Q2085" i="2" s="1"/>
  <c r="M2073" i="2"/>
  <c r="M2085" i="2" s="1"/>
  <c r="K2073" i="2"/>
  <c r="K2085" i="2" s="1"/>
  <c r="VL2072" i="2"/>
  <c r="VL2084" i="2" s="1"/>
  <c r="VJ2072" i="2"/>
  <c r="VJ2084" i="2" s="1"/>
  <c r="VF2072" i="2"/>
  <c r="VF2084" i="2" s="1"/>
  <c r="VD2072" i="2"/>
  <c r="VD2084" i="2" s="1"/>
  <c r="UZ2072" i="2"/>
  <c r="UZ2084" i="2" s="1"/>
  <c r="UX2072" i="2"/>
  <c r="UX2084" i="2" s="1"/>
  <c r="UT2072" i="2"/>
  <c r="UT2084" i="2" s="1"/>
  <c r="UR2072" i="2"/>
  <c r="UR2084" i="2" s="1"/>
  <c r="UN2072" i="2"/>
  <c r="UN2084" i="2" s="1"/>
  <c r="UL2072" i="2"/>
  <c r="UL2084" i="2" s="1"/>
  <c r="UH2072" i="2"/>
  <c r="UH2084" i="2" s="1"/>
  <c r="UF2072" i="2"/>
  <c r="UF2084" i="2" s="1"/>
  <c r="UB2072" i="2"/>
  <c r="UB2084" i="2" s="1"/>
  <c r="TZ2072" i="2"/>
  <c r="TZ2084" i="2" s="1"/>
  <c r="TV2072" i="2"/>
  <c r="TV2084" i="2" s="1"/>
  <c r="TT2072" i="2"/>
  <c r="TT2084" i="2" s="1"/>
  <c r="TP2072" i="2"/>
  <c r="TP2084" i="2" s="1"/>
  <c r="TN2072" i="2"/>
  <c r="TN2084" i="2" s="1"/>
  <c r="TJ2072" i="2"/>
  <c r="TJ2084" i="2" s="1"/>
  <c r="TH2072" i="2"/>
  <c r="TH2084" i="2" s="1"/>
  <c r="TD2072" i="2"/>
  <c r="TD2084" i="2" s="1"/>
  <c r="TB2072" i="2"/>
  <c r="TB2084" i="2" s="1"/>
  <c r="SX2072" i="2"/>
  <c r="SX2084" i="2" s="1"/>
  <c r="SV2072" i="2"/>
  <c r="SV2084" i="2" s="1"/>
  <c r="SR2072" i="2"/>
  <c r="SR2084" i="2" s="1"/>
  <c r="SP2072" i="2"/>
  <c r="SP2084" i="2" s="1"/>
  <c r="SL2072" i="2"/>
  <c r="SL2084" i="2" s="1"/>
  <c r="SJ2072" i="2"/>
  <c r="SJ2084" i="2" s="1"/>
  <c r="SF2072" i="2"/>
  <c r="SF2084" i="2" s="1"/>
  <c r="SD2072" i="2"/>
  <c r="SD2084" i="2" s="1"/>
  <c r="RZ2072" i="2"/>
  <c r="RZ2084" i="2" s="1"/>
  <c r="RX2072" i="2"/>
  <c r="RX2084" i="2" s="1"/>
  <c r="RT2072" i="2"/>
  <c r="RT2084" i="2" s="1"/>
  <c r="RR2072" i="2"/>
  <c r="RR2084" i="2" s="1"/>
  <c r="RN2072" i="2"/>
  <c r="RN2084" i="2" s="1"/>
  <c r="RL2072" i="2"/>
  <c r="RL2084" i="2" s="1"/>
  <c r="RH2072" i="2"/>
  <c r="RH2084" i="2" s="1"/>
  <c r="RF2072" i="2"/>
  <c r="RF2084" i="2" s="1"/>
  <c r="RB2072" i="2"/>
  <c r="RB2084" i="2" s="1"/>
  <c r="QZ2072" i="2"/>
  <c r="QZ2084" i="2" s="1"/>
  <c r="QV2072" i="2"/>
  <c r="QV2084" i="2" s="1"/>
  <c r="QT2072" i="2"/>
  <c r="QT2084" i="2" s="1"/>
  <c r="QP2072" i="2"/>
  <c r="QP2084" i="2" s="1"/>
  <c r="QN2072" i="2"/>
  <c r="QN2084" i="2" s="1"/>
  <c r="QJ2072" i="2"/>
  <c r="QJ2084" i="2" s="1"/>
  <c r="QH2072" i="2"/>
  <c r="QH2084" i="2" s="1"/>
  <c r="QD2072" i="2"/>
  <c r="QD2084" i="2" s="1"/>
  <c r="QB2072" i="2"/>
  <c r="QB2084" i="2" s="1"/>
  <c r="PX2072" i="2"/>
  <c r="PX2084" i="2" s="1"/>
  <c r="PV2072" i="2"/>
  <c r="PV2084" i="2" s="1"/>
  <c r="PR2072" i="2"/>
  <c r="PR2084" i="2" s="1"/>
  <c r="PP2072" i="2"/>
  <c r="PP2084" i="2" s="1"/>
  <c r="PL2072" i="2"/>
  <c r="PL2084" i="2" s="1"/>
  <c r="PJ2072" i="2"/>
  <c r="PJ2084" i="2" s="1"/>
  <c r="PF2072" i="2"/>
  <c r="PF2084" i="2" s="1"/>
  <c r="PD2072" i="2"/>
  <c r="PD2084" i="2" s="1"/>
  <c r="OZ2072" i="2"/>
  <c r="OZ2084" i="2" s="1"/>
  <c r="OX2072" i="2"/>
  <c r="OX2084" i="2" s="1"/>
  <c r="OT2072" i="2"/>
  <c r="OT2084" i="2" s="1"/>
  <c r="OR2072" i="2"/>
  <c r="OR2084" i="2" s="1"/>
  <c r="ON2072" i="2"/>
  <c r="ON2084" i="2" s="1"/>
  <c r="OL2072" i="2"/>
  <c r="OL2084" i="2" s="1"/>
  <c r="OH2072" i="2"/>
  <c r="OH2084" i="2" s="1"/>
  <c r="OF2072" i="2"/>
  <c r="OF2084" i="2" s="1"/>
  <c r="OB2072" i="2"/>
  <c r="OB2084" i="2" s="1"/>
  <c r="NZ2072" i="2"/>
  <c r="NZ2084" i="2" s="1"/>
  <c r="NV2072" i="2"/>
  <c r="NV2084" i="2" s="1"/>
  <c r="NT2072" i="2"/>
  <c r="NT2084" i="2" s="1"/>
  <c r="NP2072" i="2"/>
  <c r="NP2084" i="2" s="1"/>
  <c r="NN2072" i="2"/>
  <c r="NN2084" i="2" s="1"/>
  <c r="NJ2072" i="2"/>
  <c r="NJ2084" i="2" s="1"/>
  <c r="NH2072" i="2"/>
  <c r="NH2084" i="2" s="1"/>
  <c r="ND2072" i="2"/>
  <c r="ND2084" i="2" s="1"/>
  <c r="NB2072" i="2"/>
  <c r="NB2084" i="2" s="1"/>
  <c r="MX2072" i="2"/>
  <c r="MX2084" i="2" s="1"/>
  <c r="MV2072" i="2"/>
  <c r="MV2084" i="2" s="1"/>
  <c r="MR2072" i="2"/>
  <c r="MR2084" i="2" s="1"/>
  <c r="MP2072" i="2"/>
  <c r="MP2084" i="2" s="1"/>
  <c r="ML2072" i="2"/>
  <c r="ML2084" i="2" s="1"/>
  <c r="MJ2072" i="2"/>
  <c r="MJ2084" i="2" s="1"/>
  <c r="MF2072" i="2"/>
  <c r="MF2084" i="2" s="1"/>
  <c r="MD2072" i="2"/>
  <c r="MD2084" i="2" s="1"/>
  <c r="LZ2072" i="2"/>
  <c r="LZ2084" i="2" s="1"/>
  <c r="LX2072" i="2"/>
  <c r="LX2084" i="2" s="1"/>
  <c r="LT2072" i="2"/>
  <c r="LT2084" i="2" s="1"/>
  <c r="LR2072" i="2"/>
  <c r="LR2084" i="2" s="1"/>
  <c r="LN2072" i="2"/>
  <c r="LN2084" i="2" s="1"/>
  <c r="LL2072" i="2"/>
  <c r="LL2084" i="2" s="1"/>
  <c r="LH2072" i="2"/>
  <c r="LH2084" i="2" s="1"/>
  <c r="LF2072" i="2"/>
  <c r="LF2084" i="2" s="1"/>
  <c r="LB2072" i="2"/>
  <c r="LB2084" i="2" s="1"/>
  <c r="KZ2072" i="2"/>
  <c r="KZ2084" i="2" s="1"/>
  <c r="KV2072" i="2"/>
  <c r="KV2084" i="2" s="1"/>
  <c r="KT2072" i="2"/>
  <c r="KT2084" i="2" s="1"/>
  <c r="KP2072" i="2"/>
  <c r="KP2084" i="2" s="1"/>
  <c r="KN2072" i="2"/>
  <c r="KN2084" i="2" s="1"/>
  <c r="KJ2072" i="2"/>
  <c r="KJ2084" i="2" s="1"/>
  <c r="KH2072" i="2"/>
  <c r="KH2084" i="2" s="1"/>
  <c r="KD2072" i="2"/>
  <c r="KD2084" i="2" s="1"/>
  <c r="KB2072" i="2"/>
  <c r="KB2084" i="2" s="1"/>
  <c r="JX2072" i="2"/>
  <c r="JX2084" i="2" s="1"/>
  <c r="JV2072" i="2"/>
  <c r="JV2084" i="2" s="1"/>
  <c r="JR2072" i="2"/>
  <c r="JR2084" i="2" s="1"/>
  <c r="JP2072" i="2"/>
  <c r="JP2084" i="2" s="1"/>
  <c r="JL2072" i="2"/>
  <c r="JL2084" i="2" s="1"/>
  <c r="JJ2072" i="2"/>
  <c r="JJ2084" i="2" s="1"/>
  <c r="JF2072" i="2"/>
  <c r="JF2084" i="2" s="1"/>
  <c r="JD2072" i="2"/>
  <c r="JD2084" i="2" s="1"/>
  <c r="IZ2072" i="2"/>
  <c r="IZ2084" i="2" s="1"/>
  <c r="IX2072" i="2"/>
  <c r="IX2084" i="2" s="1"/>
  <c r="IT2072" i="2"/>
  <c r="IT2084" i="2" s="1"/>
  <c r="IR2072" i="2"/>
  <c r="IR2084" i="2" s="1"/>
  <c r="IN2072" i="2"/>
  <c r="IN2084" i="2" s="1"/>
  <c r="IL2072" i="2"/>
  <c r="IL2084" i="2" s="1"/>
  <c r="IH2072" i="2"/>
  <c r="IH2084" i="2" s="1"/>
  <c r="IF2072" i="2"/>
  <c r="IF2084" i="2" s="1"/>
  <c r="IB2072" i="2"/>
  <c r="IB2084" i="2" s="1"/>
  <c r="HZ2072" i="2"/>
  <c r="HZ2084" i="2" s="1"/>
  <c r="HV2072" i="2"/>
  <c r="HV2084" i="2" s="1"/>
  <c r="HT2072" i="2"/>
  <c r="HT2084" i="2" s="1"/>
  <c r="HP2072" i="2"/>
  <c r="HP2084" i="2" s="1"/>
  <c r="HN2072" i="2"/>
  <c r="HN2084" i="2" s="1"/>
  <c r="HJ2072" i="2"/>
  <c r="HJ2084" i="2" s="1"/>
  <c r="HH2072" i="2"/>
  <c r="HH2084" i="2" s="1"/>
  <c r="HD2072" i="2"/>
  <c r="HD2084" i="2" s="1"/>
  <c r="HB2072" i="2"/>
  <c r="HB2084" i="2" s="1"/>
  <c r="GX2072" i="2"/>
  <c r="GX2084" i="2" s="1"/>
  <c r="GV2072" i="2"/>
  <c r="GV2084" i="2" s="1"/>
  <c r="GR2072" i="2"/>
  <c r="GR2084" i="2" s="1"/>
  <c r="GP2072" i="2"/>
  <c r="GP2084" i="2" s="1"/>
  <c r="GL2072" i="2"/>
  <c r="GL2084" i="2" s="1"/>
  <c r="GJ2072" i="2"/>
  <c r="GJ2084" i="2" s="1"/>
  <c r="GF2072" i="2"/>
  <c r="GF2084" i="2" s="1"/>
  <c r="GD2072" i="2"/>
  <c r="GD2084" i="2" s="1"/>
  <c r="FZ2072" i="2"/>
  <c r="FZ2084" i="2" s="1"/>
  <c r="FX2072" i="2"/>
  <c r="FX2084" i="2" s="1"/>
  <c r="FT2072" i="2"/>
  <c r="FT2084" i="2" s="1"/>
  <c r="FR2072" i="2"/>
  <c r="FR2084" i="2" s="1"/>
  <c r="FN2072" i="2"/>
  <c r="FN2084" i="2" s="1"/>
  <c r="FL2072" i="2"/>
  <c r="FL2084" i="2" s="1"/>
  <c r="FH2072" i="2"/>
  <c r="FH2084" i="2" s="1"/>
  <c r="FF2072" i="2"/>
  <c r="FF2084" i="2" s="1"/>
  <c r="FB2072" i="2"/>
  <c r="FB2084" i="2" s="1"/>
  <c r="EZ2072" i="2"/>
  <c r="EZ2084" i="2" s="1"/>
  <c r="EV2072" i="2"/>
  <c r="EV2084" i="2" s="1"/>
  <c r="ET2072" i="2"/>
  <c r="ET2084" i="2" s="1"/>
  <c r="EP2072" i="2"/>
  <c r="EP2084" i="2" s="1"/>
  <c r="EN2072" i="2"/>
  <c r="EN2084" i="2" s="1"/>
  <c r="EJ2072" i="2"/>
  <c r="EJ2084" i="2" s="1"/>
  <c r="EH2072" i="2"/>
  <c r="EH2084" i="2" s="1"/>
  <c r="ED2072" i="2"/>
  <c r="ED2084" i="2" s="1"/>
  <c r="EB2072" i="2"/>
  <c r="EB2084" i="2" s="1"/>
  <c r="DX2072" i="2"/>
  <c r="DX2084" i="2" s="1"/>
  <c r="DV2072" i="2"/>
  <c r="DV2084" i="2" s="1"/>
  <c r="DR2072" i="2"/>
  <c r="DR2084" i="2" s="1"/>
  <c r="DP2072" i="2"/>
  <c r="DP2084" i="2" s="1"/>
  <c r="DL2072" i="2"/>
  <c r="DL2084" i="2" s="1"/>
  <c r="DJ2072" i="2"/>
  <c r="DJ2084" i="2" s="1"/>
  <c r="DF2072" i="2"/>
  <c r="DF2084" i="2" s="1"/>
  <c r="DD2072" i="2"/>
  <c r="DD2084" i="2" s="1"/>
  <c r="CZ2072" i="2"/>
  <c r="CZ2084" i="2" s="1"/>
  <c r="CX2072" i="2"/>
  <c r="CX2084" i="2" s="1"/>
  <c r="CT2072" i="2"/>
  <c r="CT2084" i="2" s="1"/>
  <c r="CR2072" i="2"/>
  <c r="CR2084" i="2" s="1"/>
  <c r="CN2072" i="2"/>
  <c r="CN2084" i="2" s="1"/>
  <c r="CL2072" i="2"/>
  <c r="CL2084" i="2" s="1"/>
  <c r="CH2072" i="2"/>
  <c r="CH2084" i="2" s="1"/>
  <c r="CF2072" i="2"/>
  <c r="CF2084" i="2" s="1"/>
  <c r="CB2072" i="2"/>
  <c r="CB2084" i="2" s="1"/>
  <c r="BZ2072" i="2"/>
  <c r="BZ2084" i="2" s="1"/>
  <c r="BV2072" i="2"/>
  <c r="BV2084" i="2" s="1"/>
  <c r="BT2072" i="2"/>
  <c r="BT2084" i="2" s="1"/>
  <c r="BP2072" i="2"/>
  <c r="BP2084" i="2" s="1"/>
  <c r="BN2072" i="2"/>
  <c r="BN2084" i="2" s="1"/>
  <c r="BJ2072" i="2"/>
  <c r="BJ2084" i="2" s="1"/>
  <c r="BH2072" i="2"/>
  <c r="BH2084" i="2" s="1"/>
  <c r="BD2072" i="2"/>
  <c r="BD2084" i="2" s="1"/>
  <c r="BB2072" i="2"/>
  <c r="BB2084" i="2" s="1"/>
  <c r="AX2072" i="2"/>
  <c r="AX2084" i="2" s="1"/>
  <c r="AV2072" i="2"/>
  <c r="AV2084" i="2" s="1"/>
  <c r="AR2072" i="2"/>
  <c r="AR2084" i="2" s="1"/>
  <c r="AP2072" i="2"/>
  <c r="AP2084" i="2" s="1"/>
  <c r="AL2072" i="2"/>
  <c r="AL2084" i="2" s="1"/>
  <c r="AJ2072" i="2"/>
  <c r="AJ2084" i="2" s="1"/>
  <c r="AF2072" i="2"/>
  <c r="AF2084" i="2" s="1"/>
  <c r="AD2072" i="2"/>
  <c r="AD2084" i="2" s="1"/>
  <c r="Z2072" i="2"/>
  <c r="Z2084" i="2" s="1"/>
  <c r="X2072" i="2"/>
  <c r="X2084" i="2" s="1"/>
  <c r="T2072" i="2"/>
  <c r="T2084" i="2" s="1"/>
  <c r="R2072" i="2"/>
  <c r="R2084" i="2" s="1"/>
  <c r="N2072" i="2"/>
  <c r="N2084" i="2" s="1"/>
  <c r="L2072" i="2"/>
  <c r="L2084" i="2" s="1"/>
  <c r="VK2071" i="2"/>
  <c r="VK2083" i="2" s="1"/>
  <c r="VI2071" i="2"/>
  <c r="VI2083" i="2" s="1"/>
  <c r="VE2071" i="2"/>
  <c r="VE2083" i="2" s="1"/>
  <c r="VC2071" i="2"/>
  <c r="VC2083" i="2" s="1"/>
  <c r="UY2071" i="2"/>
  <c r="UY2083" i="2" s="1"/>
  <c r="UW2071" i="2"/>
  <c r="UW2083" i="2" s="1"/>
  <c r="US2071" i="2"/>
  <c r="US2083" i="2" s="1"/>
  <c r="UQ2071" i="2"/>
  <c r="UQ2083" i="2" s="1"/>
  <c r="UM2071" i="2"/>
  <c r="UM2083" i="2" s="1"/>
  <c r="UK2071" i="2"/>
  <c r="UK2083" i="2" s="1"/>
  <c r="UG2071" i="2"/>
  <c r="UG2083" i="2" s="1"/>
  <c r="UE2071" i="2"/>
  <c r="UE2083" i="2" s="1"/>
  <c r="UA2071" i="2"/>
  <c r="UA2083" i="2" s="1"/>
  <c r="TY2071" i="2"/>
  <c r="TY2083" i="2" s="1"/>
  <c r="TU2071" i="2"/>
  <c r="TU2083" i="2" s="1"/>
  <c r="TS2071" i="2"/>
  <c r="TS2083" i="2" s="1"/>
  <c r="TO2071" i="2"/>
  <c r="TO2083" i="2" s="1"/>
  <c r="TM2071" i="2"/>
  <c r="TM2083" i="2" s="1"/>
  <c r="TI2071" i="2"/>
  <c r="TI2083" i="2" s="1"/>
  <c r="TG2071" i="2"/>
  <c r="TG2083" i="2" s="1"/>
  <c r="TC2071" i="2"/>
  <c r="TC2083" i="2" s="1"/>
  <c r="TA2071" i="2"/>
  <c r="TA2083" i="2" s="1"/>
  <c r="SW2071" i="2"/>
  <c r="SW2083" i="2" s="1"/>
  <c r="SU2071" i="2"/>
  <c r="SU2083" i="2" s="1"/>
  <c r="SQ2071" i="2"/>
  <c r="SQ2083" i="2" s="1"/>
  <c r="SO2071" i="2"/>
  <c r="SO2083" i="2" s="1"/>
  <c r="SK2071" i="2"/>
  <c r="SK2083" i="2" s="1"/>
  <c r="SI2071" i="2"/>
  <c r="SI2083" i="2" s="1"/>
  <c r="SE2071" i="2"/>
  <c r="SE2083" i="2" s="1"/>
  <c r="SC2071" i="2"/>
  <c r="SC2083" i="2" s="1"/>
  <c r="RY2071" i="2"/>
  <c r="RY2083" i="2" s="1"/>
  <c r="RW2071" i="2"/>
  <c r="RW2083" i="2" s="1"/>
  <c r="RS2071" i="2"/>
  <c r="RS2083" i="2" s="1"/>
  <c r="RQ2071" i="2"/>
  <c r="RQ2083" i="2" s="1"/>
  <c r="RM2071" i="2"/>
  <c r="RM2083" i="2" s="1"/>
  <c r="RK2071" i="2"/>
  <c r="RK2083" i="2" s="1"/>
  <c r="RG2071" i="2"/>
  <c r="RG2083" i="2" s="1"/>
  <c r="RE2071" i="2"/>
  <c r="RE2083" i="2" s="1"/>
  <c r="RA2071" i="2"/>
  <c r="RA2083" i="2" s="1"/>
  <c r="QY2071" i="2"/>
  <c r="QY2083" i="2" s="1"/>
  <c r="QU2071" i="2"/>
  <c r="QU2083" i="2" s="1"/>
  <c r="QS2071" i="2"/>
  <c r="QS2083" i="2" s="1"/>
  <c r="QO2071" i="2"/>
  <c r="QO2083" i="2" s="1"/>
  <c r="QM2071" i="2"/>
  <c r="QM2083" i="2" s="1"/>
  <c r="QI2071" i="2"/>
  <c r="QI2083" i="2" s="1"/>
  <c r="QG2071" i="2"/>
  <c r="QG2083" i="2" s="1"/>
  <c r="QC2071" i="2"/>
  <c r="QC2083" i="2" s="1"/>
  <c r="QA2071" i="2"/>
  <c r="QA2083" i="2" s="1"/>
  <c r="PW2071" i="2"/>
  <c r="PW2083" i="2" s="1"/>
  <c r="PU2071" i="2"/>
  <c r="PU2083" i="2" s="1"/>
  <c r="PQ2071" i="2"/>
  <c r="PQ2083" i="2" s="1"/>
  <c r="PO2071" i="2"/>
  <c r="PO2083" i="2" s="1"/>
  <c r="PK2071" i="2"/>
  <c r="PK2083" i="2" s="1"/>
  <c r="PI2071" i="2"/>
  <c r="PI2083" i="2" s="1"/>
  <c r="PE2071" i="2"/>
  <c r="PE2083" i="2" s="1"/>
  <c r="PC2071" i="2"/>
  <c r="PC2083" i="2" s="1"/>
  <c r="OY2071" i="2"/>
  <c r="OY2083" i="2" s="1"/>
  <c r="OW2071" i="2"/>
  <c r="OW2083" i="2" s="1"/>
  <c r="OS2071" i="2"/>
  <c r="OS2083" i="2" s="1"/>
  <c r="OQ2071" i="2"/>
  <c r="OQ2083" i="2" s="1"/>
  <c r="OM2071" i="2"/>
  <c r="OM2083" i="2" s="1"/>
  <c r="OK2071" i="2"/>
  <c r="OK2083" i="2" s="1"/>
  <c r="OG2071" i="2"/>
  <c r="OG2083" i="2" s="1"/>
  <c r="OE2071" i="2"/>
  <c r="OE2083" i="2" s="1"/>
  <c r="OA2071" i="2"/>
  <c r="OA2083" i="2" s="1"/>
  <c r="NY2071" i="2"/>
  <c r="NY2083" i="2" s="1"/>
  <c r="NU2071" i="2"/>
  <c r="NU2083" i="2" s="1"/>
  <c r="NS2071" i="2"/>
  <c r="NS2083" i="2" s="1"/>
  <c r="NO2071" i="2"/>
  <c r="NO2083" i="2" s="1"/>
  <c r="NM2071" i="2"/>
  <c r="NM2083" i="2" s="1"/>
  <c r="NI2071" i="2"/>
  <c r="NI2083" i="2" s="1"/>
  <c r="NG2071" i="2"/>
  <c r="NG2083" i="2" s="1"/>
  <c r="NC2071" i="2"/>
  <c r="NC2083" i="2" s="1"/>
  <c r="NA2071" i="2"/>
  <c r="NA2083" i="2" s="1"/>
  <c r="MW2071" i="2"/>
  <c r="MW2083" i="2" s="1"/>
  <c r="MU2071" i="2"/>
  <c r="MU2083" i="2" s="1"/>
  <c r="MQ2071" i="2"/>
  <c r="MQ2083" i="2" s="1"/>
  <c r="MO2071" i="2"/>
  <c r="MO2083" i="2" s="1"/>
  <c r="MK2071" i="2"/>
  <c r="MK2083" i="2" s="1"/>
  <c r="MI2071" i="2"/>
  <c r="MI2083" i="2" s="1"/>
  <c r="ME2071" i="2"/>
  <c r="ME2083" i="2" s="1"/>
  <c r="MC2071" i="2"/>
  <c r="MC2083" i="2" s="1"/>
  <c r="LY2071" i="2"/>
  <c r="LY2083" i="2" s="1"/>
  <c r="LW2071" i="2"/>
  <c r="LW2083" i="2" s="1"/>
  <c r="LS2071" i="2"/>
  <c r="LS2083" i="2" s="1"/>
  <c r="LQ2071" i="2"/>
  <c r="LQ2083" i="2" s="1"/>
  <c r="LM2071" i="2"/>
  <c r="LM2083" i="2" s="1"/>
  <c r="LK2071" i="2"/>
  <c r="LK2083" i="2" s="1"/>
  <c r="LG2071" i="2"/>
  <c r="LG2083" i="2" s="1"/>
  <c r="LE2071" i="2"/>
  <c r="LE2083" i="2" s="1"/>
  <c r="LA2071" i="2"/>
  <c r="LA2083" i="2" s="1"/>
  <c r="KY2071" i="2"/>
  <c r="KY2083" i="2" s="1"/>
  <c r="KU2071" i="2"/>
  <c r="KU2083" i="2" s="1"/>
  <c r="KS2071" i="2"/>
  <c r="KS2083" i="2" s="1"/>
  <c r="KO2071" i="2"/>
  <c r="KO2083" i="2" s="1"/>
  <c r="KM2071" i="2"/>
  <c r="KM2083" i="2" s="1"/>
  <c r="KI2071" i="2"/>
  <c r="KI2083" i="2" s="1"/>
  <c r="KG2071" i="2"/>
  <c r="KG2083" i="2" s="1"/>
  <c r="KC2071" i="2"/>
  <c r="KC2083" i="2" s="1"/>
  <c r="KA2071" i="2"/>
  <c r="KA2083" i="2" s="1"/>
  <c r="JW2071" i="2"/>
  <c r="JW2083" i="2" s="1"/>
  <c r="JU2071" i="2"/>
  <c r="JU2083" i="2" s="1"/>
  <c r="JQ2071" i="2"/>
  <c r="JQ2083" i="2" s="1"/>
  <c r="JO2071" i="2"/>
  <c r="JO2083" i="2" s="1"/>
  <c r="JK2071" i="2"/>
  <c r="JK2083" i="2" s="1"/>
  <c r="JI2071" i="2"/>
  <c r="JI2083" i="2" s="1"/>
  <c r="JE2071" i="2"/>
  <c r="JE2083" i="2" s="1"/>
  <c r="JC2071" i="2"/>
  <c r="JC2083" i="2" s="1"/>
  <c r="IY2071" i="2"/>
  <c r="IY2083" i="2" s="1"/>
  <c r="IW2071" i="2"/>
  <c r="IW2083" i="2" s="1"/>
  <c r="IS2071" i="2"/>
  <c r="IS2083" i="2" s="1"/>
  <c r="IQ2071" i="2"/>
  <c r="IQ2083" i="2" s="1"/>
  <c r="IM2071" i="2"/>
  <c r="IM2083" i="2" s="1"/>
  <c r="IK2071" i="2"/>
  <c r="IK2083" i="2" s="1"/>
  <c r="IG2071" i="2"/>
  <c r="IG2083" i="2" s="1"/>
  <c r="IE2071" i="2"/>
  <c r="IE2083" i="2" s="1"/>
  <c r="IA2071" i="2"/>
  <c r="IA2083" i="2" s="1"/>
  <c r="HY2071" i="2"/>
  <c r="HY2083" i="2" s="1"/>
  <c r="HU2071" i="2"/>
  <c r="HU2083" i="2" s="1"/>
  <c r="HS2071" i="2"/>
  <c r="HS2083" i="2" s="1"/>
  <c r="HO2071" i="2"/>
  <c r="HO2083" i="2" s="1"/>
  <c r="HM2071" i="2"/>
  <c r="HM2083" i="2" s="1"/>
  <c r="HI2071" i="2"/>
  <c r="HI2083" i="2" s="1"/>
  <c r="HG2071" i="2"/>
  <c r="HG2083" i="2" s="1"/>
  <c r="HC2071" i="2"/>
  <c r="HC2083" i="2" s="1"/>
  <c r="HA2071" i="2"/>
  <c r="HA2083" i="2" s="1"/>
  <c r="GW2071" i="2"/>
  <c r="GW2083" i="2" s="1"/>
  <c r="GU2071" i="2"/>
  <c r="GU2083" i="2" s="1"/>
  <c r="GQ2071" i="2"/>
  <c r="GQ2083" i="2" s="1"/>
  <c r="GO2071" i="2"/>
  <c r="GO2083" i="2" s="1"/>
  <c r="GK2071" i="2"/>
  <c r="GK2083" i="2" s="1"/>
  <c r="GI2071" i="2"/>
  <c r="GI2083" i="2" s="1"/>
  <c r="GE2071" i="2"/>
  <c r="GE2083" i="2" s="1"/>
  <c r="GC2071" i="2"/>
  <c r="GC2083" i="2" s="1"/>
  <c r="FY2071" i="2"/>
  <c r="FY2083" i="2" s="1"/>
  <c r="FW2071" i="2"/>
  <c r="FW2083" i="2" s="1"/>
  <c r="FS2071" i="2"/>
  <c r="FS2083" i="2" s="1"/>
  <c r="FQ2071" i="2"/>
  <c r="FQ2083" i="2" s="1"/>
  <c r="FM2071" i="2"/>
  <c r="FM2083" i="2" s="1"/>
  <c r="FK2071" i="2"/>
  <c r="FK2083" i="2" s="1"/>
  <c r="FG2071" i="2"/>
  <c r="FG2083" i="2" s="1"/>
  <c r="FE2071" i="2"/>
  <c r="FE2083" i="2" s="1"/>
  <c r="FA2071" i="2"/>
  <c r="FA2083" i="2" s="1"/>
  <c r="EY2071" i="2"/>
  <c r="EY2083" i="2" s="1"/>
  <c r="EU2071" i="2"/>
  <c r="EU2083" i="2" s="1"/>
  <c r="ES2071" i="2"/>
  <c r="ES2083" i="2" s="1"/>
  <c r="EO2071" i="2"/>
  <c r="EO2083" i="2" s="1"/>
  <c r="EM2071" i="2"/>
  <c r="EM2083" i="2" s="1"/>
  <c r="EI2071" i="2"/>
  <c r="EI2083" i="2" s="1"/>
  <c r="EG2071" i="2"/>
  <c r="EG2083" i="2" s="1"/>
  <c r="EC2071" i="2"/>
  <c r="EC2083" i="2" s="1"/>
  <c r="EA2071" i="2"/>
  <c r="EA2083" i="2" s="1"/>
  <c r="DW2071" i="2"/>
  <c r="DW2083" i="2" s="1"/>
  <c r="DU2071" i="2"/>
  <c r="DU2083" i="2" s="1"/>
  <c r="DQ2071" i="2"/>
  <c r="DQ2083" i="2" s="1"/>
  <c r="DO2071" i="2"/>
  <c r="DO2083" i="2" s="1"/>
  <c r="DK2071" i="2"/>
  <c r="DK2083" i="2" s="1"/>
  <c r="DI2071" i="2"/>
  <c r="DI2083" i="2" s="1"/>
  <c r="DE2071" i="2"/>
  <c r="DE2083" i="2" s="1"/>
  <c r="DC2071" i="2"/>
  <c r="DC2083" i="2" s="1"/>
  <c r="CY2071" i="2"/>
  <c r="CY2083" i="2" s="1"/>
  <c r="CW2071" i="2"/>
  <c r="CW2083" i="2" s="1"/>
  <c r="CS2071" i="2"/>
  <c r="CS2083" i="2" s="1"/>
  <c r="CQ2071" i="2"/>
  <c r="CQ2083" i="2" s="1"/>
  <c r="CM2071" i="2"/>
  <c r="CM2083" i="2" s="1"/>
  <c r="CK2071" i="2"/>
  <c r="CK2083" i="2" s="1"/>
  <c r="CG2071" i="2"/>
  <c r="CG2083" i="2" s="1"/>
  <c r="CE2071" i="2"/>
  <c r="CE2083" i="2" s="1"/>
  <c r="CA2071" i="2"/>
  <c r="CA2083" i="2" s="1"/>
  <c r="BY2071" i="2"/>
  <c r="BY2083" i="2" s="1"/>
  <c r="BU2071" i="2"/>
  <c r="BU2083" i="2" s="1"/>
  <c r="BS2071" i="2"/>
  <c r="BS2083" i="2" s="1"/>
  <c r="BO2071" i="2"/>
  <c r="BO2083" i="2" s="1"/>
  <c r="BM2071" i="2"/>
  <c r="BM2083" i="2" s="1"/>
  <c r="BI2071" i="2"/>
  <c r="BI2083" i="2" s="1"/>
  <c r="BG2071" i="2"/>
  <c r="BG2083" i="2" s="1"/>
  <c r="BC2071" i="2"/>
  <c r="BC2083" i="2" s="1"/>
  <c r="BA2071" i="2"/>
  <c r="BA2083" i="2" s="1"/>
  <c r="AW2071" i="2"/>
  <c r="AW2083" i="2" s="1"/>
  <c r="AU2071" i="2"/>
  <c r="AU2083" i="2" s="1"/>
  <c r="AQ2071" i="2"/>
  <c r="AQ2083" i="2" s="1"/>
  <c r="AO2071" i="2"/>
  <c r="AO2083" i="2" s="1"/>
  <c r="AK2071" i="2"/>
  <c r="AK2083" i="2" s="1"/>
  <c r="AI2071" i="2"/>
  <c r="AI2083" i="2" s="1"/>
  <c r="AE2071" i="2"/>
  <c r="AE2083" i="2" s="1"/>
  <c r="AC2071" i="2"/>
  <c r="AC2083" i="2" s="1"/>
  <c r="Y2071" i="2"/>
  <c r="Y2083" i="2" s="1"/>
  <c r="W2071" i="2"/>
  <c r="W2083" i="2" s="1"/>
  <c r="S2071" i="2"/>
  <c r="S2083" i="2" s="1"/>
  <c r="Q2071" i="2"/>
  <c r="Q2083" i="2" s="1"/>
  <c r="M2071" i="2"/>
  <c r="M2083" i="2" s="1"/>
  <c r="K2071" i="2"/>
  <c r="K2083" i="2" s="1"/>
  <c r="VK2074" i="2"/>
  <c r="VK2086" i="2" s="1"/>
  <c r="VI2074" i="2"/>
  <c r="VI2086" i="2" s="1"/>
  <c r="VE2074" i="2"/>
  <c r="VE2086" i="2" s="1"/>
  <c r="VC2074" i="2"/>
  <c r="VC2086" i="2" s="1"/>
  <c r="UY2074" i="2"/>
  <c r="UY2086" i="2" s="1"/>
  <c r="UW2074" i="2"/>
  <c r="UW2086" i="2" s="1"/>
  <c r="US2074" i="2"/>
  <c r="US2086" i="2" s="1"/>
  <c r="UQ2074" i="2"/>
  <c r="UQ2086" i="2" s="1"/>
  <c r="UM2074" i="2"/>
  <c r="UM2086" i="2" s="1"/>
  <c r="UK2074" i="2"/>
  <c r="UK2086" i="2" s="1"/>
  <c r="UG2074" i="2"/>
  <c r="UG2086" i="2" s="1"/>
  <c r="UE2074" i="2"/>
  <c r="UE2086" i="2" s="1"/>
  <c r="UA2074" i="2"/>
  <c r="UA2086" i="2" s="1"/>
  <c r="TY2074" i="2"/>
  <c r="TY2086" i="2" s="1"/>
  <c r="TU2074" i="2"/>
  <c r="TU2086" i="2" s="1"/>
  <c r="TS2074" i="2"/>
  <c r="TS2086" i="2" s="1"/>
  <c r="TO2074" i="2"/>
  <c r="TO2086" i="2" s="1"/>
  <c r="TM2074" i="2"/>
  <c r="TM2086" i="2" s="1"/>
  <c r="TI2074" i="2"/>
  <c r="TI2086" i="2" s="1"/>
  <c r="TG2074" i="2"/>
  <c r="TG2086" i="2" s="1"/>
  <c r="TC2074" i="2"/>
  <c r="TC2086" i="2" s="1"/>
  <c r="TA2074" i="2"/>
  <c r="TA2086" i="2" s="1"/>
  <c r="SW2074" i="2"/>
  <c r="SW2086" i="2" s="1"/>
  <c r="SU2074" i="2"/>
  <c r="SU2086" i="2" s="1"/>
  <c r="SQ2074" i="2"/>
  <c r="SQ2086" i="2" s="1"/>
  <c r="SO2074" i="2"/>
  <c r="SO2086" i="2" s="1"/>
  <c r="SK2074" i="2"/>
  <c r="SK2086" i="2" s="1"/>
  <c r="SI2074" i="2"/>
  <c r="SI2086" i="2" s="1"/>
  <c r="SE2074" i="2"/>
  <c r="SE2086" i="2" s="1"/>
  <c r="SC2074" i="2"/>
  <c r="SC2086" i="2" s="1"/>
  <c r="RY2074" i="2"/>
  <c r="RY2086" i="2" s="1"/>
  <c r="RW2074" i="2"/>
  <c r="RW2086" i="2" s="1"/>
  <c r="RS2074" i="2"/>
  <c r="RS2086" i="2" s="1"/>
  <c r="RQ2074" i="2"/>
  <c r="RQ2086" i="2" s="1"/>
  <c r="RM2074" i="2"/>
  <c r="RM2086" i="2" s="1"/>
  <c r="RK2074" i="2"/>
  <c r="RK2086" i="2" s="1"/>
  <c r="RG2074" i="2"/>
  <c r="RG2086" i="2" s="1"/>
  <c r="RE2074" i="2"/>
  <c r="RE2086" i="2" s="1"/>
  <c r="RA2074" i="2"/>
  <c r="RA2086" i="2" s="1"/>
  <c r="QY2074" i="2"/>
  <c r="QY2086" i="2" s="1"/>
  <c r="QU2074" i="2"/>
  <c r="QU2086" i="2" s="1"/>
  <c r="QS2074" i="2"/>
  <c r="QS2086" i="2" s="1"/>
  <c r="QO2074" i="2"/>
  <c r="QO2086" i="2" s="1"/>
  <c r="QM2074" i="2"/>
  <c r="QM2086" i="2" s="1"/>
  <c r="QI2074" i="2"/>
  <c r="QI2086" i="2" s="1"/>
  <c r="QG2074" i="2"/>
  <c r="QG2086" i="2" s="1"/>
  <c r="QC2074" i="2"/>
  <c r="QC2086" i="2" s="1"/>
  <c r="QA2074" i="2"/>
  <c r="QA2086" i="2" s="1"/>
  <c r="PW2074" i="2"/>
  <c r="PW2086" i="2" s="1"/>
  <c r="PU2074" i="2"/>
  <c r="PU2086" i="2" s="1"/>
  <c r="PQ2074" i="2"/>
  <c r="PQ2086" i="2" s="1"/>
  <c r="PO2074" i="2"/>
  <c r="PO2086" i="2" s="1"/>
  <c r="PK2074" i="2"/>
  <c r="PK2086" i="2" s="1"/>
  <c r="PI2074" i="2"/>
  <c r="PI2086" i="2" s="1"/>
  <c r="PE2074" i="2"/>
  <c r="PE2086" i="2" s="1"/>
  <c r="PC2074" i="2"/>
  <c r="PC2086" i="2" s="1"/>
  <c r="OY2074" i="2"/>
  <c r="OY2086" i="2" s="1"/>
  <c r="OW2074" i="2"/>
  <c r="OW2086" i="2" s="1"/>
  <c r="OS2074" i="2"/>
  <c r="OS2086" i="2" s="1"/>
  <c r="OQ2074" i="2"/>
  <c r="OQ2086" i="2" s="1"/>
  <c r="OM2074" i="2"/>
  <c r="OM2086" i="2" s="1"/>
  <c r="OK2074" i="2"/>
  <c r="OK2086" i="2" s="1"/>
  <c r="OG2074" i="2"/>
  <c r="OG2086" i="2" s="1"/>
  <c r="OE2074" i="2"/>
  <c r="OE2086" i="2" s="1"/>
  <c r="OA2074" i="2"/>
  <c r="OA2086" i="2" s="1"/>
  <c r="NY2074" i="2"/>
  <c r="NY2086" i="2" s="1"/>
  <c r="NU2074" i="2"/>
  <c r="NU2086" i="2" s="1"/>
  <c r="NS2074" i="2"/>
  <c r="NS2086" i="2" s="1"/>
  <c r="NO2074" i="2"/>
  <c r="NO2086" i="2" s="1"/>
  <c r="NM2074" i="2"/>
  <c r="NM2086" i="2" s="1"/>
  <c r="NI2074" i="2"/>
  <c r="NI2086" i="2" s="1"/>
  <c r="NG2074" i="2"/>
  <c r="NG2086" i="2" s="1"/>
  <c r="NC2074" i="2"/>
  <c r="NC2086" i="2" s="1"/>
  <c r="NA2074" i="2"/>
  <c r="NA2086" i="2" s="1"/>
  <c r="MW2074" i="2"/>
  <c r="MW2086" i="2" s="1"/>
  <c r="MU2074" i="2"/>
  <c r="MU2086" i="2" s="1"/>
  <c r="MQ2074" i="2"/>
  <c r="MQ2086" i="2" s="1"/>
  <c r="MO2074" i="2"/>
  <c r="MO2086" i="2" s="1"/>
  <c r="MK2074" i="2"/>
  <c r="MK2086" i="2" s="1"/>
  <c r="MI2074" i="2"/>
  <c r="MI2086" i="2" s="1"/>
  <c r="ME2074" i="2"/>
  <c r="ME2086" i="2" s="1"/>
  <c r="MC2074" i="2"/>
  <c r="MC2086" i="2" s="1"/>
  <c r="LY2074" i="2"/>
  <c r="LY2086" i="2" s="1"/>
  <c r="LW2074" i="2"/>
  <c r="LW2086" i="2" s="1"/>
  <c r="LS2074" i="2"/>
  <c r="LS2086" i="2" s="1"/>
  <c r="LQ2074" i="2"/>
  <c r="LQ2086" i="2" s="1"/>
  <c r="LM2074" i="2"/>
  <c r="LM2086" i="2" s="1"/>
  <c r="LK2074" i="2"/>
  <c r="LK2086" i="2" s="1"/>
  <c r="LG2074" i="2"/>
  <c r="LG2086" i="2" s="1"/>
  <c r="LE2074" i="2"/>
  <c r="LE2086" i="2" s="1"/>
  <c r="LA2074" i="2"/>
  <c r="LA2086" i="2" s="1"/>
  <c r="KY2074" i="2"/>
  <c r="KY2086" i="2" s="1"/>
  <c r="KU2074" i="2"/>
  <c r="KU2086" i="2" s="1"/>
  <c r="KS2074" i="2"/>
  <c r="KS2086" i="2" s="1"/>
  <c r="KO2074" i="2"/>
  <c r="KO2086" i="2" s="1"/>
  <c r="KM2074" i="2"/>
  <c r="KM2086" i="2" s="1"/>
  <c r="KI2074" i="2"/>
  <c r="KI2086" i="2" s="1"/>
  <c r="KG2074" i="2"/>
  <c r="KG2086" i="2" s="1"/>
  <c r="KC2074" i="2"/>
  <c r="KC2086" i="2" s="1"/>
  <c r="KA2074" i="2"/>
  <c r="KA2086" i="2" s="1"/>
  <c r="JW2074" i="2"/>
  <c r="JW2086" i="2" s="1"/>
  <c r="JU2074" i="2"/>
  <c r="JU2086" i="2" s="1"/>
  <c r="JQ2074" i="2"/>
  <c r="JQ2086" i="2" s="1"/>
  <c r="JO2074" i="2"/>
  <c r="JO2086" i="2" s="1"/>
  <c r="JK2074" i="2"/>
  <c r="JK2086" i="2" s="1"/>
  <c r="JI2074" i="2"/>
  <c r="JI2086" i="2" s="1"/>
  <c r="JE2074" i="2"/>
  <c r="JE2086" i="2" s="1"/>
  <c r="JC2074" i="2"/>
  <c r="JC2086" i="2" s="1"/>
  <c r="IY2074" i="2"/>
  <c r="IY2086" i="2" s="1"/>
  <c r="IW2074" i="2"/>
  <c r="IW2086" i="2" s="1"/>
  <c r="IS2074" i="2"/>
  <c r="IS2086" i="2" s="1"/>
  <c r="IQ2074" i="2"/>
  <c r="IQ2086" i="2" s="1"/>
  <c r="IM2074" i="2"/>
  <c r="IM2086" i="2" s="1"/>
  <c r="IK2074" i="2"/>
  <c r="IK2086" i="2" s="1"/>
  <c r="IG2074" i="2"/>
  <c r="IG2086" i="2" s="1"/>
  <c r="IE2074" i="2"/>
  <c r="IE2086" i="2" s="1"/>
  <c r="IA2074" i="2"/>
  <c r="IA2086" i="2" s="1"/>
  <c r="HY2074" i="2"/>
  <c r="HY2086" i="2" s="1"/>
  <c r="HU2074" i="2"/>
  <c r="HU2086" i="2" s="1"/>
  <c r="HS2074" i="2"/>
  <c r="HS2086" i="2" s="1"/>
  <c r="HO2074" i="2"/>
  <c r="HO2086" i="2" s="1"/>
  <c r="HM2074" i="2"/>
  <c r="HM2086" i="2" s="1"/>
  <c r="HI2074" i="2"/>
  <c r="HI2086" i="2" s="1"/>
  <c r="HG2074" i="2"/>
  <c r="HG2086" i="2" s="1"/>
  <c r="HC2074" i="2"/>
  <c r="HC2086" i="2" s="1"/>
  <c r="HA2074" i="2"/>
  <c r="HA2086" i="2" s="1"/>
  <c r="GW2074" i="2"/>
  <c r="GW2086" i="2" s="1"/>
  <c r="GU2074" i="2"/>
  <c r="GU2086" i="2" s="1"/>
  <c r="GQ2074" i="2"/>
  <c r="GQ2086" i="2" s="1"/>
  <c r="GO2074" i="2"/>
  <c r="GO2086" i="2" s="1"/>
  <c r="GK2074" i="2"/>
  <c r="GK2086" i="2" s="1"/>
  <c r="GI2074" i="2"/>
  <c r="GI2086" i="2" s="1"/>
  <c r="GE2074" i="2"/>
  <c r="GE2086" i="2" s="1"/>
  <c r="GC2074" i="2"/>
  <c r="GC2086" i="2" s="1"/>
  <c r="FY2074" i="2"/>
  <c r="FY2086" i="2" s="1"/>
  <c r="FW2074" i="2"/>
  <c r="FW2086" i="2" s="1"/>
  <c r="FS2074" i="2"/>
  <c r="FS2086" i="2" s="1"/>
  <c r="FQ2074" i="2"/>
  <c r="FQ2086" i="2" s="1"/>
  <c r="FM2074" i="2"/>
  <c r="FM2086" i="2" s="1"/>
  <c r="FK2074" i="2"/>
  <c r="FK2086" i="2" s="1"/>
  <c r="FG2074" i="2"/>
  <c r="FG2086" i="2" s="1"/>
  <c r="FE2074" i="2"/>
  <c r="FE2086" i="2" s="1"/>
  <c r="FA2074" i="2"/>
  <c r="FA2086" i="2" s="1"/>
  <c r="EY2074" i="2"/>
  <c r="EY2086" i="2" s="1"/>
  <c r="EU2074" i="2"/>
  <c r="EU2086" i="2" s="1"/>
  <c r="ES2074" i="2"/>
  <c r="ES2086" i="2" s="1"/>
  <c r="EO2074" i="2"/>
  <c r="EO2086" i="2" s="1"/>
  <c r="EM2074" i="2"/>
  <c r="EM2086" i="2" s="1"/>
  <c r="EI2074" i="2"/>
  <c r="EI2086" i="2" s="1"/>
  <c r="EG2074" i="2"/>
  <c r="EG2086" i="2" s="1"/>
  <c r="EC2074" i="2"/>
  <c r="EC2086" i="2" s="1"/>
  <c r="EA2074" i="2"/>
  <c r="EA2086" i="2" s="1"/>
  <c r="DW2074" i="2"/>
  <c r="DW2086" i="2" s="1"/>
  <c r="DU2074" i="2"/>
  <c r="DU2086" i="2" s="1"/>
  <c r="DQ2074" i="2"/>
  <c r="DQ2086" i="2" s="1"/>
  <c r="DO2074" i="2"/>
  <c r="DO2086" i="2" s="1"/>
  <c r="DK2074" i="2"/>
  <c r="DK2086" i="2" s="1"/>
  <c r="DI2074" i="2"/>
  <c r="DI2086" i="2" s="1"/>
  <c r="DE2074" i="2"/>
  <c r="DE2086" i="2" s="1"/>
  <c r="DC2074" i="2"/>
  <c r="DC2086" i="2" s="1"/>
  <c r="CY2074" i="2"/>
  <c r="CY2086" i="2" s="1"/>
  <c r="CW2074" i="2"/>
  <c r="CW2086" i="2" s="1"/>
  <c r="CS2074" i="2"/>
  <c r="CS2086" i="2" s="1"/>
  <c r="CQ2074" i="2"/>
  <c r="CQ2086" i="2" s="1"/>
  <c r="CM2074" i="2"/>
  <c r="CM2086" i="2" s="1"/>
  <c r="CK2074" i="2"/>
  <c r="CK2086" i="2" s="1"/>
  <c r="CG2074" i="2"/>
  <c r="CG2086" i="2" s="1"/>
  <c r="CE2074" i="2"/>
  <c r="CE2086" i="2" s="1"/>
  <c r="CA2074" i="2"/>
  <c r="CA2086" i="2" s="1"/>
  <c r="BY2074" i="2"/>
  <c r="BY2086" i="2" s="1"/>
  <c r="BU2074" i="2"/>
  <c r="BU2086" i="2" s="1"/>
  <c r="BS2074" i="2"/>
  <c r="BS2086" i="2" s="1"/>
  <c r="BO2074" i="2"/>
  <c r="BO2086" i="2" s="1"/>
  <c r="BM2074" i="2"/>
  <c r="BM2086" i="2" s="1"/>
  <c r="BI2074" i="2"/>
  <c r="BI2086" i="2" s="1"/>
  <c r="BG2074" i="2"/>
  <c r="BG2086" i="2" s="1"/>
  <c r="BC2074" i="2"/>
  <c r="BC2086" i="2" s="1"/>
  <c r="BA2074" i="2"/>
  <c r="BA2086" i="2" s="1"/>
  <c r="AW2074" i="2"/>
  <c r="AW2086" i="2" s="1"/>
  <c r="AU2074" i="2"/>
  <c r="AU2086" i="2" s="1"/>
  <c r="AQ2074" i="2"/>
  <c r="AQ2086" i="2" s="1"/>
  <c r="AO2074" i="2"/>
  <c r="AO2086" i="2" s="1"/>
  <c r="AK2074" i="2"/>
  <c r="AK2086" i="2" s="1"/>
  <c r="AI2074" i="2"/>
  <c r="AI2086" i="2" s="1"/>
  <c r="AE2074" i="2"/>
  <c r="AE2086" i="2" s="1"/>
  <c r="AC2074" i="2"/>
  <c r="AC2086" i="2" s="1"/>
  <c r="Y2074" i="2"/>
  <c r="Y2086" i="2" s="1"/>
  <c r="W2074" i="2"/>
  <c r="W2086" i="2" s="1"/>
  <c r="S2074" i="2"/>
  <c r="S2086" i="2" s="1"/>
  <c r="Q2074" i="2"/>
  <c r="Q2086" i="2" s="1"/>
  <c r="M2074" i="2"/>
  <c r="M2086" i="2" s="1"/>
  <c r="K2074" i="2"/>
  <c r="K2086" i="2" s="1"/>
  <c r="VL2073" i="2"/>
  <c r="VL2085" i="2" s="1"/>
  <c r="VJ2073" i="2"/>
  <c r="VJ2085" i="2" s="1"/>
  <c r="VF2073" i="2"/>
  <c r="VF2085" i="2" s="1"/>
  <c r="VD2073" i="2"/>
  <c r="VD2085" i="2" s="1"/>
  <c r="UZ2073" i="2"/>
  <c r="UZ2085" i="2" s="1"/>
  <c r="UX2073" i="2"/>
  <c r="UX2085" i="2" s="1"/>
  <c r="UT2073" i="2"/>
  <c r="UT2085" i="2" s="1"/>
  <c r="UR2073" i="2"/>
  <c r="UR2085" i="2" s="1"/>
  <c r="UN2073" i="2"/>
  <c r="UN2085" i="2" s="1"/>
  <c r="UL2073" i="2"/>
  <c r="UL2085" i="2" s="1"/>
  <c r="UH2073" i="2"/>
  <c r="UH2085" i="2" s="1"/>
  <c r="UF2073" i="2"/>
  <c r="UF2085" i="2" s="1"/>
  <c r="UB2073" i="2"/>
  <c r="UB2085" i="2" s="1"/>
  <c r="TZ2073" i="2"/>
  <c r="TZ2085" i="2" s="1"/>
  <c r="TV2073" i="2"/>
  <c r="TV2085" i="2" s="1"/>
  <c r="TT2073" i="2"/>
  <c r="TT2085" i="2" s="1"/>
  <c r="TP2073" i="2"/>
  <c r="TP2085" i="2" s="1"/>
  <c r="TN2073" i="2"/>
  <c r="TN2085" i="2" s="1"/>
  <c r="TJ2073" i="2"/>
  <c r="TJ2085" i="2" s="1"/>
  <c r="TH2073" i="2"/>
  <c r="TH2085" i="2" s="1"/>
  <c r="TD2073" i="2"/>
  <c r="TD2085" i="2" s="1"/>
  <c r="TB2073" i="2"/>
  <c r="TB2085" i="2" s="1"/>
  <c r="SX2073" i="2"/>
  <c r="SX2085" i="2" s="1"/>
  <c r="SV2073" i="2"/>
  <c r="SV2085" i="2" s="1"/>
  <c r="SR2073" i="2"/>
  <c r="SR2085" i="2" s="1"/>
  <c r="SP2073" i="2"/>
  <c r="SP2085" i="2" s="1"/>
  <c r="SL2073" i="2"/>
  <c r="SL2085" i="2" s="1"/>
  <c r="SJ2073" i="2"/>
  <c r="SJ2085" i="2" s="1"/>
  <c r="SF2073" i="2"/>
  <c r="SF2085" i="2" s="1"/>
  <c r="SD2073" i="2"/>
  <c r="SD2085" i="2" s="1"/>
  <c r="RZ2073" i="2"/>
  <c r="RZ2085" i="2" s="1"/>
  <c r="RX2073" i="2"/>
  <c r="RX2085" i="2" s="1"/>
  <c r="RT2073" i="2"/>
  <c r="RT2085" i="2" s="1"/>
  <c r="RR2073" i="2"/>
  <c r="RR2085" i="2" s="1"/>
  <c r="RN2073" i="2"/>
  <c r="RN2085" i="2" s="1"/>
  <c r="RL2073" i="2"/>
  <c r="RL2085" i="2" s="1"/>
  <c r="RH2073" i="2"/>
  <c r="RH2085" i="2" s="1"/>
  <c r="RF2073" i="2"/>
  <c r="RF2085" i="2" s="1"/>
  <c r="RB2073" i="2"/>
  <c r="RB2085" i="2" s="1"/>
  <c r="QZ2073" i="2"/>
  <c r="QZ2085" i="2" s="1"/>
  <c r="QV2073" i="2"/>
  <c r="QV2085" i="2" s="1"/>
  <c r="QT2073" i="2"/>
  <c r="QT2085" i="2" s="1"/>
  <c r="QP2073" i="2"/>
  <c r="QP2085" i="2" s="1"/>
  <c r="QN2073" i="2"/>
  <c r="QN2085" i="2" s="1"/>
  <c r="QJ2073" i="2"/>
  <c r="QJ2085" i="2" s="1"/>
  <c r="QH2073" i="2"/>
  <c r="QH2085" i="2" s="1"/>
  <c r="QD2073" i="2"/>
  <c r="QD2085" i="2" s="1"/>
  <c r="QB2073" i="2"/>
  <c r="QB2085" i="2" s="1"/>
  <c r="PX2073" i="2"/>
  <c r="PX2085" i="2" s="1"/>
  <c r="PV2073" i="2"/>
  <c r="PV2085" i="2" s="1"/>
  <c r="PR2073" i="2"/>
  <c r="PR2085" i="2" s="1"/>
  <c r="PP2073" i="2"/>
  <c r="PP2085" i="2" s="1"/>
  <c r="PL2073" i="2"/>
  <c r="PL2085" i="2" s="1"/>
  <c r="PJ2073" i="2"/>
  <c r="PJ2085" i="2" s="1"/>
  <c r="PF2073" i="2"/>
  <c r="PF2085" i="2" s="1"/>
  <c r="PD2073" i="2"/>
  <c r="PD2085" i="2" s="1"/>
  <c r="OZ2073" i="2"/>
  <c r="OZ2085" i="2" s="1"/>
  <c r="OX2073" i="2"/>
  <c r="OX2085" i="2" s="1"/>
  <c r="OT2073" i="2"/>
  <c r="OT2085" i="2" s="1"/>
  <c r="OR2073" i="2"/>
  <c r="OR2085" i="2" s="1"/>
  <c r="ON2073" i="2"/>
  <c r="ON2085" i="2" s="1"/>
  <c r="OL2073" i="2"/>
  <c r="OL2085" i="2" s="1"/>
  <c r="OH2073" i="2"/>
  <c r="OH2085" i="2" s="1"/>
  <c r="OF2073" i="2"/>
  <c r="OF2085" i="2" s="1"/>
  <c r="OB2073" i="2"/>
  <c r="OB2085" i="2" s="1"/>
  <c r="NZ2073" i="2"/>
  <c r="NZ2085" i="2" s="1"/>
  <c r="NV2073" i="2"/>
  <c r="NV2085" i="2" s="1"/>
  <c r="NT2073" i="2"/>
  <c r="NT2085" i="2" s="1"/>
  <c r="NP2073" i="2"/>
  <c r="NP2085" i="2" s="1"/>
  <c r="NN2073" i="2"/>
  <c r="NN2085" i="2" s="1"/>
  <c r="NJ2073" i="2"/>
  <c r="NJ2085" i="2" s="1"/>
  <c r="NH2073" i="2"/>
  <c r="NH2085" i="2" s="1"/>
  <c r="ND2073" i="2"/>
  <c r="ND2085" i="2" s="1"/>
  <c r="NB2073" i="2"/>
  <c r="NB2085" i="2" s="1"/>
  <c r="MX2073" i="2"/>
  <c r="MX2085" i="2" s="1"/>
  <c r="MV2073" i="2"/>
  <c r="MV2085" i="2" s="1"/>
  <c r="MR2073" i="2"/>
  <c r="MR2085" i="2" s="1"/>
  <c r="MP2073" i="2"/>
  <c r="MP2085" i="2" s="1"/>
  <c r="ML2073" i="2"/>
  <c r="ML2085" i="2" s="1"/>
  <c r="MJ2073" i="2"/>
  <c r="MJ2085" i="2" s="1"/>
  <c r="MF2073" i="2"/>
  <c r="MF2085" i="2" s="1"/>
  <c r="MD2073" i="2"/>
  <c r="MD2085" i="2" s="1"/>
  <c r="LZ2073" i="2"/>
  <c r="LZ2085" i="2" s="1"/>
  <c r="LX2073" i="2"/>
  <c r="LX2085" i="2" s="1"/>
  <c r="LT2073" i="2"/>
  <c r="LT2085" i="2" s="1"/>
  <c r="LR2073" i="2"/>
  <c r="LR2085" i="2" s="1"/>
  <c r="LN2073" i="2"/>
  <c r="LN2085" i="2" s="1"/>
  <c r="LL2073" i="2"/>
  <c r="LL2085" i="2" s="1"/>
  <c r="LH2073" i="2"/>
  <c r="LH2085" i="2" s="1"/>
  <c r="LF2073" i="2"/>
  <c r="LF2085" i="2" s="1"/>
  <c r="LB2073" i="2"/>
  <c r="LB2085" i="2" s="1"/>
  <c r="KZ2073" i="2"/>
  <c r="KZ2085" i="2" s="1"/>
  <c r="KV2073" i="2"/>
  <c r="KV2085" i="2" s="1"/>
  <c r="KT2073" i="2"/>
  <c r="KT2085" i="2" s="1"/>
  <c r="KP2073" i="2"/>
  <c r="KP2085" i="2" s="1"/>
  <c r="KN2073" i="2"/>
  <c r="KN2085" i="2" s="1"/>
  <c r="KJ2073" i="2"/>
  <c r="KJ2085" i="2" s="1"/>
  <c r="KH2073" i="2"/>
  <c r="KH2085" i="2" s="1"/>
  <c r="KD2073" i="2"/>
  <c r="KD2085" i="2" s="1"/>
  <c r="KB2073" i="2"/>
  <c r="KB2085" i="2" s="1"/>
  <c r="JX2073" i="2"/>
  <c r="JX2085" i="2" s="1"/>
  <c r="JV2073" i="2"/>
  <c r="JV2085" i="2" s="1"/>
  <c r="JR2073" i="2"/>
  <c r="JR2085" i="2" s="1"/>
  <c r="JP2073" i="2"/>
  <c r="JP2085" i="2" s="1"/>
  <c r="JL2073" i="2"/>
  <c r="JL2085" i="2" s="1"/>
  <c r="JJ2073" i="2"/>
  <c r="JJ2085" i="2" s="1"/>
  <c r="JF2073" i="2"/>
  <c r="JF2085" i="2" s="1"/>
  <c r="JD2073" i="2"/>
  <c r="JD2085" i="2" s="1"/>
  <c r="IZ2073" i="2"/>
  <c r="IZ2085" i="2" s="1"/>
  <c r="IX2073" i="2"/>
  <c r="IX2085" i="2" s="1"/>
  <c r="IT2073" i="2"/>
  <c r="IT2085" i="2" s="1"/>
  <c r="IR2073" i="2"/>
  <c r="IR2085" i="2" s="1"/>
  <c r="IN2073" i="2"/>
  <c r="IN2085" i="2" s="1"/>
  <c r="IL2073" i="2"/>
  <c r="IL2085" i="2" s="1"/>
  <c r="IH2073" i="2"/>
  <c r="IH2085" i="2" s="1"/>
  <c r="IF2073" i="2"/>
  <c r="IF2085" i="2" s="1"/>
  <c r="IB2073" i="2"/>
  <c r="IB2085" i="2" s="1"/>
  <c r="HZ2073" i="2"/>
  <c r="HZ2085" i="2" s="1"/>
  <c r="HV2073" i="2"/>
  <c r="HV2085" i="2" s="1"/>
  <c r="HT2073" i="2"/>
  <c r="HT2085" i="2" s="1"/>
  <c r="HP2073" i="2"/>
  <c r="HP2085" i="2" s="1"/>
  <c r="HN2073" i="2"/>
  <c r="HN2085" i="2" s="1"/>
  <c r="HJ2073" i="2"/>
  <c r="HJ2085" i="2" s="1"/>
  <c r="HH2073" i="2"/>
  <c r="HH2085" i="2" s="1"/>
  <c r="HD2073" i="2"/>
  <c r="HD2085" i="2" s="1"/>
  <c r="HB2073" i="2"/>
  <c r="HB2085" i="2" s="1"/>
  <c r="GX2073" i="2"/>
  <c r="GX2085" i="2" s="1"/>
  <c r="GV2073" i="2"/>
  <c r="GV2085" i="2" s="1"/>
  <c r="GR2073" i="2"/>
  <c r="GR2085" i="2" s="1"/>
  <c r="GP2073" i="2"/>
  <c r="GP2085" i="2" s="1"/>
  <c r="GL2073" i="2"/>
  <c r="GL2085" i="2" s="1"/>
  <c r="GJ2073" i="2"/>
  <c r="GJ2085" i="2" s="1"/>
  <c r="GF2073" i="2"/>
  <c r="GF2085" i="2" s="1"/>
  <c r="GD2073" i="2"/>
  <c r="GD2085" i="2" s="1"/>
  <c r="FZ2073" i="2"/>
  <c r="FZ2085" i="2" s="1"/>
  <c r="FX2073" i="2"/>
  <c r="FX2085" i="2" s="1"/>
  <c r="FT2073" i="2"/>
  <c r="FT2085" i="2" s="1"/>
  <c r="FR2073" i="2"/>
  <c r="FR2085" i="2" s="1"/>
  <c r="FN2073" i="2"/>
  <c r="FN2085" i="2" s="1"/>
  <c r="FL2073" i="2"/>
  <c r="FL2085" i="2" s="1"/>
  <c r="FH2073" i="2"/>
  <c r="FH2085" i="2" s="1"/>
  <c r="FF2073" i="2"/>
  <c r="FF2085" i="2" s="1"/>
  <c r="FB2073" i="2"/>
  <c r="FB2085" i="2" s="1"/>
  <c r="EZ2073" i="2"/>
  <c r="EZ2085" i="2" s="1"/>
  <c r="EV2073" i="2"/>
  <c r="EV2085" i="2" s="1"/>
  <c r="ET2073" i="2"/>
  <c r="ET2085" i="2" s="1"/>
  <c r="EP2073" i="2"/>
  <c r="EP2085" i="2" s="1"/>
  <c r="EN2073" i="2"/>
  <c r="EN2085" i="2" s="1"/>
  <c r="EJ2073" i="2"/>
  <c r="EJ2085" i="2" s="1"/>
  <c r="EH2073" i="2"/>
  <c r="EH2085" i="2" s="1"/>
  <c r="ED2073" i="2"/>
  <c r="ED2085" i="2" s="1"/>
  <c r="EB2073" i="2"/>
  <c r="EB2085" i="2" s="1"/>
  <c r="DX2073" i="2"/>
  <c r="DX2085" i="2" s="1"/>
  <c r="DV2073" i="2"/>
  <c r="DV2085" i="2" s="1"/>
  <c r="DR2073" i="2"/>
  <c r="DR2085" i="2" s="1"/>
  <c r="DP2073" i="2"/>
  <c r="DP2085" i="2" s="1"/>
  <c r="DL2073" i="2"/>
  <c r="DL2085" i="2" s="1"/>
  <c r="DJ2073" i="2"/>
  <c r="DJ2085" i="2" s="1"/>
  <c r="DF2073" i="2"/>
  <c r="DF2085" i="2" s="1"/>
  <c r="DD2073" i="2"/>
  <c r="DD2085" i="2" s="1"/>
  <c r="CZ2073" i="2"/>
  <c r="CZ2085" i="2" s="1"/>
  <c r="CX2073" i="2"/>
  <c r="CX2085" i="2" s="1"/>
  <c r="CT2073" i="2"/>
  <c r="CT2085" i="2" s="1"/>
  <c r="CR2073" i="2"/>
  <c r="CR2085" i="2" s="1"/>
  <c r="CN2073" i="2"/>
  <c r="CN2085" i="2" s="1"/>
  <c r="CL2073" i="2"/>
  <c r="CL2085" i="2" s="1"/>
  <c r="CH2073" i="2"/>
  <c r="CH2085" i="2" s="1"/>
  <c r="CF2073" i="2"/>
  <c r="CF2085" i="2" s="1"/>
  <c r="CB2073" i="2"/>
  <c r="CB2085" i="2" s="1"/>
  <c r="BZ2073" i="2"/>
  <c r="BZ2085" i="2" s="1"/>
  <c r="BV2073" i="2"/>
  <c r="BV2085" i="2" s="1"/>
  <c r="BT2073" i="2"/>
  <c r="BT2085" i="2" s="1"/>
  <c r="BP2073" i="2"/>
  <c r="BP2085" i="2" s="1"/>
  <c r="BN2073" i="2"/>
  <c r="BN2085" i="2" s="1"/>
  <c r="BJ2073" i="2"/>
  <c r="BJ2085" i="2" s="1"/>
  <c r="BH2073" i="2"/>
  <c r="BH2085" i="2" s="1"/>
  <c r="BD2073" i="2"/>
  <c r="BD2085" i="2" s="1"/>
  <c r="BB2073" i="2"/>
  <c r="BB2085" i="2" s="1"/>
  <c r="AX2073" i="2"/>
  <c r="AX2085" i="2" s="1"/>
  <c r="AV2073" i="2"/>
  <c r="AV2085" i="2" s="1"/>
  <c r="AR2073" i="2"/>
  <c r="AR2085" i="2" s="1"/>
  <c r="AP2073" i="2"/>
  <c r="AP2085" i="2" s="1"/>
  <c r="AL2073" i="2"/>
  <c r="AL2085" i="2" s="1"/>
  <c r="AJ2073" i="2"/>
  <c r="AJ2085" i="2" s="1"/>
  <c r="AF2073" i="2"/>
  <c r="AF2085" i="2" s="1"/>
  <c r="AD2073" i="2"/>
  <c r="AD2085" i="2" s="1"/>
  <c r="Z2073" i="2"/>
  <c r="Z2085" i="2" s="1"/>
  <c r="X2073" i="2"/>
  <c r="X2085" i="2" s="1"/>
  <c r="T2073" i="2"/>
  <c r="T2085" i="2" s="1"/>
  <c r="R2073" i="2"/>
  <c r="R2085" i="2" s="1"/>
  <c r="N2073" i="2"/>
  <c r="N2085" i="2" s="1"/>
  <c r="L2073" i="2"/>
  <c r="L2085" i="2" s="1"/>
  <c r="VK2072" i="2"/>
  <c r="VK2084" i="2" s="1"/>
  <c r="VI2072" i="2"/>
  <c r="VI2084" i="2" s="1"/>
  <c r="VE2072" i="2"/>
  <c r="VE2084" i="2" s="1"/>
  <c r="VC2072" i="2"/>
  <c r="VC2084" i="2" s="1"/>
  <c r="UY2072" i="2"/>
  <c r="UY2084" i="2" s="1"/>
  <c r="UW2072" i="2"/>
  <c r="UW2084" i="2" s="1"/>
  <c r="US2072" i="2"/>
  <c r="US2084" i="2" s="1"/>
  <c r="UQ2072" i="2"/>
  <c r="UQ2084" i="2" s="1"/>
  <c r="UM2072" i="2"/>
  <c r="UM2084" i="2" s="1"/>
  <c r="UK2072" i="2"/>
  <c r="UK2084" i="2" s="1"/>
  <c r="UG2072" i="2"/>
  <c r="UG2084" i="2" s="1"/>
  <c r="UE2072" i="2"/>
  <c r="UE2084" i="2" s="1"/>
  <c r="UA2072" i="2"/>
  <c r="UA2084" i="2" s="1"/>
  <c r="TY2072" i="2"/>
  <c r="TY2084" i="2" s="1"/>
  <c r="TU2072" i="2"/>
  <c r="TU2084" i="2" s="1"/>
  <c r="TS2072" i="2"/>
  <c r="TS2084" i="2" s="1"/>
  <c r="TO2072" i="2"/>
  <c r="TO2084" i="2" s="1"/>
  <c r="TM2072" i="2"/>
  <c r="TM2084" i="2" s="1"/>
  <c r="TI2072" i="2"/>
  <c r="TI2084" i="2" s="1"/>
  <c r="TG2072" i="2"/>
  <c r="TG2084" i="2" s="1"/>
  <c r="TC2072" i="2"/>
  <c r="TC2084" i="2" s="1"/>
  <c r="TA2072" i="2"/>
  <c r="TA2084" i="2" s="1"/>
  <c r="SW2072" i="2"/>
  <c r="SW2084" i="2" s="1"/>
  <c r="SU2072" i="2"/>
  <c r="SU2084" i="2" s="1"/>
  <c r="SQ2072" i="2"/>
  <c r="SQ2084" i="2" s="1"/>
  <c r="SO2072" i="2"/>
  <c r="SO2084" i="2" s="1"/>
  <c r="SK2072" i="2"/>
  <c r="SK2084" i="2" s="1"/>
  <c r="SI2072" i="2"/>
  <c r="SI2084" i="2" s="1"/>
  <c r="SE2072" i="2"/>
  <c r="SE2084" i="2" s="1"/>
  <c r="SC2072" i="2"/>
  <c r="SC2084" i="2" s="1"/>
  <c r="RY2072" i="2"/>
  <c r="RY2084" i="2" s="1"/>
  <c r="RW2072" i="2"/>
  <c r="RW2084" i="2" s="1"/>
  <c r="RS2072" i="2"/>
  <c r="RS2084" i="2" s="1"/>
  <c r="RQ2072" i="2"/>
  <c r="RQ2084" i="2" s="1"/>
  <c r="RM2072" i="2"/>
  <c r="RM2084" i="2" s="1"/>
  <c r="RK2072" i="2"/>
  <c r="RK2084" i="2" s="1"/>
  <c r="RG2072" i="2"/>
  <c r="RG2084" i="2" s="1"/>
  <c r="RE2072" i="2"/>
  <c r="RE2084" i="2" s="1"/>
  <c r="RA2072" i="2"/>
  <c r="RA2084" i="2" s="1"/>
  <c r="QY2072" i="2"/>
  <c r="QY2084" i="2" s="1"/>
  <c r="QU2072" i="2"/>
  <c r="QU2084" i="2" s="1"/>
  <c r="QS2072" i="2"/>
  <c r="QS2084" i="2" s="1"/>
  <c r="QO2072" i="2"/>
  <c r="QO2084" i="2" s="1"/>
  <c r="QM2072" i="2"/>
  <c r="QM2084" i="2" s="1"/>
  <c r="QI2072" i="2"/>
  <c r="QI2084" i="2" s="1"/>
  <c r="QG2072" i="2"/>
  <c r="QG2084" i="2" s="1"/>
  <c r="QC2072" i="2"/>
  <c r="QC2084" i="2" s="1"/>
  <c r="QA2072" i="2"/>
  <c r="QA2084" i="2" s="1"/>
  <c r="PW2072" i="2"/>
  <c r="PW2084" i="2" s="1"/>
  <c r="PU2072" i="2"/>
  <c r="PU2084" i="2" s="1"/>
  <c r="PQ2072" i="2"/>
  <c r="PQ2084" i="2" s="1"/>
  <c r="PO2072" i="2"/>
  <c r="PO2084" i="2" s="1"/>
  <c r="PK2072" i="2"/>
  <c r="PK2084" i="2" s="1"/>
  <c r="PI2072" i="2"/>
  <c r="PI2084" i="2" s="1"/>
  <c r="PE2072" i="2"/>
  <c r="PE2084" i="2" s="1"/>
  <c r="PC2072" i="2"/>
  <c r="PC2084" i="2" s="1"/>
  <c r="OY2072" i="2"/>
  <c r="OY2084" i="2" s="1"/>
  <c r="OW2072" i="2"/>
  <c r="OW2084" i="2" s="1"/>
  <c r="OS2072" i="2"/>
  <c r="OS2084" i="2" s="1"/>
  <c r="OQ2072" i="2"/>
  <c r="OQ2084" i="2" s="1"/>
  <c r="OM2072" i="2"/>
  <c r="OM2084" i="2" s="1"/>
  <c r="OK2072" i="2"/>
  <c r="OK2084" i="2" s="1"/>
  <c r="OG2072" i="2"/>
  <c r="OG2084" i="2" s="1"/>
  <c r="OE2072" i="2"/>
  <c r="OE2084" i="2" s="1"/>
  <c r="OA2072" i="2"/>
  <c r="OA2084" i="2" s="1"/>
  <c r="NY2072" i="2"/>
  <c r="NY2084" i="2" s="1"/>
  <c r="NU2072" i="2"/>
  <c r="NU2084" i="2" s="1"/>
  <c r="NS2072" i="2"/>
  <c r="NS2084" i="2" s="1"/>
  <c r="NO2072" i="2"/>
  <c r="NO2084" i="2" s="1"/>
  <c r="NM2072" i="2"/>
  <c r="NM2084" i="2" s="1"/>
  <c r="NI2072" i="2"/>
  <c r="NI2084" i="2" s="1"/>
  <c r="NG2072" i="2"/>
  <c r="NG2084" i="2" s="1"/>
  <c r="NC2072" i="2"/>
  <c r="NC2084" i="2" s="1"/>
  <c r="NA2072" i="2"/>
  <c r="NA2084" i="2" s="1"/>
  <c r="MW2072" i="2"/>
  <c r="MW2084" i="2" s="1"/>
  <c r="MU2072" i="2"/>
  <c r="MU2084" i="2" s="1"/>
  <c r="MQ2072" i="2"/>
  <c r="MQ2084" i="2" s="1"/>
  <c r="MO2072" i="2"/>
  <c r="MO2084" i="2" s="1"/>
  <c r="MK2072" i="2"/>
  <c r="MK2084" i="2" s="1"/>
  <c r="MI2072" i="2"/>
  <c r="MI2084" i="2" s="1"/>
  <c r="ME2072" i="2"/>
  <c r="ME2084" i="2" s="1"/>
  <c r="MC2072" i="2"/>
  <c r="MC2084" i="2" s="1"/>
  <c r="LY2072" i="2"/>
  <c r="LY2084" i="2" s="1"/>
  <c r="LW2072" i="2"/>
  <c r="LW2084" i="2" s="1"/>
  <c r="LS2072" i="2"/>
  <c r="LS2084" i="2" s="1"/>
  <c r="LQ2072" i="2"/>
  <c r="LQ2084" i="2" s="1"/>
  <c r="LM2072" i="2"/>
  <c r="LM2084" i="2" s="1"/>
  <c r="LK2072" i="2"/>
  <c r="LK2084" i="2" s="1"/>
  <c r="LG2072" i="2"/>
  <c r="LG2084" i="2" s="1"/>
  <c r="LE2072" i="2"/>
  <c r="LE2084" i="2" s="1"/>
  <c r="LA2072" i="2"/>
  <c r="LA2084" i="2" s="1"/>
  <c r="KY2072" i="2"/>
  <c r="KY2084" i="2" s="1"/>
  <c r="KU2072" i="2"/>
  <c r="KU2084" i="2" s="1"/>
  <c r="KS2072" i="2"/>
  <c r="KS2084" i="2" s="1"/>
  <c r="KO2072" i="2"/>
  <c r="KO2084" i="2" s="1"/>
  <c r="KM2072" i="2"/>
  <c r="KM2084" i="2" s="1"/>
  <c r="KI2072" i="2"/>
  <c r="KI2084" i="2" s="1"/>
  <c r="KG2072" i="2"/>
  <c r="KG2084" i="2" s="1"/>
  <c r="KC2072" i="2"/>
  <c r="KC2084" i="2" s="1"/>
  <c r="KA2072" i="2"/>
  <c r="KA2084" i="2" s="1"/>
  <c r="JW2072" i="2"/>
  <c r="JW2084" i="2" s="1"/>
  <c r="JU2072" i="2"/>
  <c r="JU2084" i="2" s="1"/>
  <c r="JQ2072" i="2"/>
  <c r="JQ2084" i="2" s="1"/>
  <c r="JO2072" i="2"/>
  <c r="JO2084" i="2" s="1"/>
  <c r="JK2072" i="2"/>
  <c r="JK2084" i="2" s="1"/>
  <c r="JI2072" i="2"/>
  <c r="JI2084" i="2" s="1"/>
  <c r="JE2072" i="2"/>
  <c r="JE2084" i="2" s="1"/>
  <c r="JC2072" i="2"/>
  <c r="JC2084" i="2" s="1"/>
  <c r="IY2072" i="2"/>
  <c r="IY2084" i="2" s="1"/>
  <c r="IW2072" i="2"/>
  <c r="IW2084" i="2" s="1"/>
  <c r="IS2072" i="2"/>
  <c r="IS2084" i="2" s="1"/>
  <c r="IQ2072" i="2"/>
  <c r="IQ2084" i="2" s="1"/>
  <c r="IM2072" i="2"/>
  <c r="IM2084" i="2" s="1"/>
  <c r="IK2072" i="2"/>
  <c r="IK2084" i="2" s="1"/>
  <c r="IG2072" i="2"/>
  <c r="IG2084" i="2" s="1"/>
  <c r="IE2072" i="2"/>
  <c r="IE2084" i="2" s="1"/>
  <c r="IA2072" i="2"/>
  <c r="IA2084" i="2" s="1"/>
  <c r="HY2072" i="2"/>
  <c r="HY2084" i="2" s="1"/>
  <c r="HU2072" i="2"/>
  <c r="HU2084" i="2" s="1"/>
  <c r="HS2072" i="2"/>
  <c r="HS2084" i="2" s="1"/>
  <c r="HO2072" i="2"/>
  <c r="HO2084" i="2" s="1"/>
  <c r="HM2072" i="2"/>
  <c r="HM2084" i="2" s="1"/>
  <c r="HI2072" i="2"/>
  <c r="HI2084" i="2" s="1"/>
  <c r="HG2072" i="2"/>
  <c r="HG2084" i="2" s="1"/>
  <c r="HC2072" i="2"/>
  <c r="HC2084" i="2" s="1"/>
  <c r="HA2072" i="2"/>
  <c r="HA2084" i="2" s="1"/>
  <c r="GW2072" i="2"/>
  <c r="GW2084" i="2" s="1"/>
  <c r="GU2072" i="2"/>
  <c r="GU2084" i="2" s="1"/>
  <c r="GQ2072" i="2"/>
  <c r="GQ2084" i="2" s="1"/>
  <c r="GO2072" i="2"/>
  <c r="GO2084" i="2" s="1"/>
  <c r="GK2072" i="2"/>
  <c r="GK2084" i="2" s="1"/>
  <c r="GI2072" i="2"/>
  <c r="GI2084" i="2" s="1"/>
  <c r="GE2072" i="2"/>
  <c r="GE2084" i="2" s="1"/>
  <c r="GC2072" i="2"/>
  <c r="GC2084" i="2" s="1"/>
  <c r="FY2072" i="2"/>
  <c r="FY2084" i="2" s="1"/>
  <c r="FW2072" i="2"/>
  <c r="FW2084" i="2" s="1"/>
  <c r="FS2072" i="2"/>
  <c r="FS2084" i="2" s="1"/>
  <c r="FQ2072" i="2"/>
  <c r="FQ2084" i="2" s="1"/>
  <c r="FM2072" i="2"/>
  <c r="FM2084" i="2" s="1"/>
  <c r="FK2072" i="2"/>
  <c r="FK2084" i="2" s="1"/>
  <c r="FG2072" i="2"/>
  <c r="FG2084" i="2" s="1"/>
  <c r="FE2072" i="2"/>
  <c r="FE2084" i="2" s="1"/>
  <c r="FA2072" i="2"/>
  <c r="FA2084" i="2" s="1"/>
  <c r="EY2072" i="2"/>
  <c r="EY2084" i="2" s="1"/>
  <c r="EU2072" i="2"/>
  <c r="EU2084" i="2" s="1"/>
  <c r="ES2072" i="2"/>
  <c r="ES2084" i="2" s="1"/>
  <c r="EO2072" i="2"/>
  <c r="EO2084" i="2" s="1"/>
  <c r="EM2072" i="2"/>
  <c r="EM2084" i="2" s="1"/>
  <c r="EI2072" i="2"/>
  <c r="EI2084" i="2" s="1"/>
  <c r="EG2072" i="2"/>
  <c r="EG2084" i="2" s="1"/>
  <c r="EC2072" i="2"/>
  <c r="EC2084" i="2" s="1"/>
  <c r="EA2072" i="2"/>
  <c r="EA2084" i="2" s="1"/>
  <c r="DW2072" i="2"/>
  <c r="DW2084" i="2" s="1"/>
  <c r="DU2072" i="2"/>
  <c r="DU2084" i="2" s="1"/>
  <c r="DQ2072" i="2"/>
  <c r="DQ2084" i="2" s="1"/>
  <c r="DO2072" i="2"/>
  <c r="DO2084" i="2" s="1"/>
  <c r="DK2072" i="2"/>
  <c r="DK2084" i="2" s="1"/>
  <c r="DI2072" i="2"/>
  <c r="DI2084" i="2" s="1"/>
  <c r="DE2072" i="2"/>
  <c r="DE2084" i="2" s="1"/>
  <c r="DC2072" i="2"/>
  <c r="DC2084" i="2" s="1"/>
  <c r="CY2072" i="2"/>
  <c r="CY2084" i="2" s="1"/>
  <c r="CW2072" i="2"/>
  <c r="CW2084" i="2" s="1"/>
  <c r="CS2072" i="2"/>
  <c r="CS2084" i="2" s="1"/>
  <c r="CQ2072" i="2"/>
  <c r="CQ2084" i="2" s="1"/>
  <c r="CM2072" i="2"/>
  <c r="CM2084" i="2" s="1"/>
  <c r="CK2072" i="2"/>
  <c r="CK2084" i="2" s="1"/>
  <c r="CG2072" i="2"/>
  <c r="CG2084" i="2" s="1"/>
  <c r="CE2072" i="2"/>
  <c r="CE2084" i="2" s="1"/>
  <c r="CA2072" i="2"/>
  <c r="CA2084" i="2" s="1"/>
  <c r="BY2072" i="2"/>
  <c r="BY2084" i="2" s="1"/>
  <c r="BU2072" i="2"/>
  <c r="BU2084" i="2" s="1"/>
  <c r="BS2072" i="2"/>
  <c r="BS2084" i="2" s="1"/>
  <c r="BO2072" i="2"/>
  <c r="BO2084" i="2" s="1"/>
  <c r="BM2072" i="2"/>
  <c r="BM2084" i="2" s="1"/>
  <c r="BI2072" i="2"/>
  <c r="BI2084" i="2" s="1"/>
  <c r="BG2072" i="2"/>
  <c r="BG2084" i="2" s="1"/>
  <c r="BC2072" i="2"/>
  <c r="BC2084" i="2" s="1"/>
  <c r="BA2072" i="2"/>
  <c r="BA2084" i="2" s="1"/>
  <c r="AW2072" i="2"/>
  <c r="AW2084" i="2" s="1"/>
  <c r="AU2072" i="2"/>
  <c r="AU2084" i="2" s="1"/>
  <c r="AQ2072" i="2"/>
  <c r="AQ2084" i="2" s="1"/>
  <c r="AO2072" i="2"/>
  <c r="AO2084" i="2" s="1"/>
  <c r="AK2072" i="2"/>
  <c r="AK2084" i="2" s="1"/>
  <c r="AI2072" i="2"/>
  <c r="AI2084" i="2" s="1"/>
  <c r="AE2072" i="2"/>
  <c r="AE2084" i="2" s="1"/>
  <c r="AC2072" i="2"/>
  <c r="AC2084" i="2" s="1"/>
  <c r="Y2072" i="2"/>
  <c r="Y2084" i="2" s="1"/>
  <c r="W2072" i="2"/>
  <c r="W2084" i="2" s="1"/>
  <c r="S2072" i="2"/>
  <c r="S2084" i="2" s="1"/>
  <c r="Q2072" i="2"/>
  <c r="Q2084" i="2" s="1"/>
  <c r="M2072" i="2"/>
  <c r="M2084" i="2" s="1"/>
  <c r="K2072" i="2"/>
  <c r="K2084" i="2" s="1"/>
  <c r="VL2071" i="2"/>
  <c r="VL2083" i="2" s="1"/>
  <c r="VJ2071" i="2"/>
  <c r="VJ2083" i="2" s="1"/>
  <c r="VF2071" i="2"/>
  <c r="VF2083" i="2" s="1"/>
  <c r="VD2071" i="2"/>
  <c r="VD2083" i="2" s="1"/>
  <c r="UZ2071" i="2"/>
  <c r="UZ2083" i="2" s="1"/>
  <c r="UX2071" i="2"/>
  <c r="UX2083" i="2" s="1"/>
  <c r="UT2071" i="2"/>
  <c r="UT2083" i="2" s="1"/>
  <c r="UR2071" i="2"/>
  <c r="UR2083" i="2" s="1"/>
  <c r="UN2071" i="2"/>
  <c r="UN2083" i="2" s="1"/>
  <c r="UL2071" i="2"/>
  <c r="UL2083" i="2" s="1"/>
  <c r="UH2071" i="2"/>
  <c r="UH2083" i="2" s="1"/>
  <c r="UF2071" i="2"/>
  <c r="UF2083" i="2" s="1"/>
  <c r="UB2071" i="2"/>
  <c r="UB2083" i="2" s="1"/>
  <c r="TZ2071" i="2"/>
  <c r="TZ2083" i="2" s="1"/>
  <c r="TV2071" i="2"/>
  <c r="TV2083" i="2" s="1"/>
  <c r="TT2071" i="2"/>
  <c r="TT2083" i="2" s="1"/>
  <c r="TP2071" i="2"/>
  <c r="TP2083" i="2" s="1"/>
  <c r="TN2071" i="2"/>
  <c r="TN2083" i="2" s="1"/>
  <c r="TJ2071" i="2"/>
  <c r="TJ2083" i="2" s="1"/>
  <c r="TH2071" i="2"/>
  <c r="TH2083" i="2" s="1"/>
  <c r="TD2071" i="2"/>
  <c r="TD2083" i="2" s="1"/>
  <c r="TB2071" i="2"/>
  <c r="TB2083" i="2" s="1"/>
  <c r="SX2071" i="2"/>
  <c r="SX2083" i="2" s="1"/>
  <c r="SV2071" i="2"/>
  <c r="SV2083" i="2" s="1"/>
  <c r="SR2071" i="2"/>
  <c r="SR2083" i="2" s="1"/>
  <c r="SP2071" i="2"/>
  <c r="SP2083" i="2" s="1"/>
  <c r="SL2071" i="2"/>
  <c r="SL2083" i="2" s="1"/>
  <c r="SJ2071" i="2"/>
  <c r="SJ2083" i="2" s="1"/>
  <c r="SF2071" i="2"/>
  <c r="SF2083" i="2" s="1"/>
  <c r="SD2071" i="2"/>
  <c r="SD2083" i="2" s="1"/>
  <c r="RZ2071" i="2"/>
  <c r="RZ2083" i="2" s="1"/>
  <c r="RX2071" i="2"/>
  <c r="RX2083" i="2" s="1"/>
  <c r="RT2071" i="2"/>
  <c r="RT2083" i="2" s="1"/>
  <c r="RR2071" i="2"/>
  <c r="RR2083" i="2" s="1"/>
  <c r="RN2071" i="2"/>
  <c r="RN2083" i="2" s="1"/>
  <c r="RL2071" i="2"/>
  <c r="RL2083" i="2" s="1"/>
  <c r="RH2071" i="2"/>
  <c r="RH2083" i="2" s="1"/>
  <c r="RF2071" i="2"/>
  <c r="RF2083" i="2" s="1"/>
  <c r="RB2071" i="2"/>
  <c r="RB2083" i="2" s="1"/>
  <c r="QZ2071" i="2"/>
  <c r="QZ2083" i="2" s="1"/>
  <c r="QV2071" i="2"/>
  <c r="QV2083" i="2" s="1"/>
  <c r="QT2071" i="2"/>
  <c r="QT2083" i="2" s="1"/>
  <c r="QP2071" i="2"/>
  <c r="QP2083" i="2" s="1"/>
  <c r="QN2071" i="2"/>
  <c r="QN2083" i="2" s="1"/>
  <c r="QJ2071" i="2"/>
  <c r="QJ2083" i="2" s="1"/>
  <c r="QH2071" i="2"/>
  <c r="QH2083" i="2" s="1"/>
  <c r="QD2071" i="2"/>
  <c r="QD2083" i="2" s="1"/>
  <c r="QB2071" i="2"/>
  <c r="QB2083" i="2" s="1"/>
  <c r="PX2071" i="2"/>
  <c r="PX2083" i="2" s="1"/>
  <c r="PV2071" i="2"/>
  <c r="PV2083" i="2" s="1"/>
  <c r="PR2071" i="2"/>
  <c r="PR2083" i="2" s="1"/>
  <c r="PP2071" i="2"/>
  <c r="PP2083" i="2" s="1"/>
  <c r="PL2071" i="2"/>
  <c r="PL2083" i="2" s="1"/>
  <c r="PJ2071" i="2"/>
  <c r="PJ2083" i="2" s="1"/>
  <c r="PF2071" i="2"/>
  <c r="PF2083" i="2" s="1"/>
  <c r="PD2071" i="2"/>
  <c r="PD2083" i="2" s="1"/>
  <c r="OZ2071" i="2"/>
  <c r="OZ2083" i="2" s="1"/>
  <c r="OX2071" i="2"/>
  <c r="OX2083" i="2" s="1"/>
  <c r="OT2071" i="2"/>
  <c r="OT2083" i="2" s="1"/>
  <c r="OR2071" i="2"/>
  <c r="OR2083" i="2" s="1"/>
  <c r="ON2071" i="2"/>
  <c r="ON2083" i="2" s="1"/>
  <c r="OL2071" i="2"/>
  <c r="OL2083" i="2" s="1"/>
  <c r="OH2071" i="2"/>
  <c r="OH2083" i="2" s="1"/>
  <c r="OF2071" i="2"/>
  <c r="OF2083" i="2" s="1"/>
  <c r="OB2071" i="2"/>
  <c r="OB2083" i="2" s="1"/>
  <c r="NZ2071" i="2"/>
  <c r="NZ2083" i="2" s="1"/>
  <c r="NV2071" i="2"/>
  <c r="NV2083" i="2" s="1"/>
  <c r="NT2071" i="2"/>
  <c r="NT2083" i="2" s="1"/>
  <c r="NP2071" i="2"/>
  <c r="NP2083" i="2" s="1"/>
  <c r="NN2071" i="2"/>
  <c r="NN2083" i="2" s="1"/>
  <c r="NJ2071" i="2"/>
  <c r="NJ2083" i="2" s="1"/>
  <c r="NH2071" i="2"/>
  <c r="NH2083" i="2" s="1"/>
  <c r="ND2071" i="2"/>
  <c r="ND2083" i="2" s="1"/>
  <c r="NB2071" i="2"/>
  <c r="NB2083" i="2" s="1"/>
  <c r="MX2071" i="2"/>
  <c r="MX2083" i="2" s="1"/>
  <c r="MV2071" i="2"/>
  <c r="MV2083" i="2" s="1"/>
  <c r="MR2071" i="2"/>
  <c r="MR2083" i="2" s="1"/>
  <c r="MP2071" i="2"/>
  <c r="MP2083" i="2" s="1"/>
  <c r="ML2071" i="2"/>
  <c r="ML2083" i="2" s="1"/>
  <c r="MJ2071" i="2"/>
  <c r="MJ2083" i="2" s="1"/>
  <c r="MF2071" i="2"/>
  <c r="MF2083" i="2" s="1"/>
  <c r="MD2071" i="2"/>
  <c r="MD2083" i="2" s="1"/>
  <c r="LZ2071" i="2"/>
  <c r="LZ2083" i="2" s="1"/>
  <c r="LX2071" i="2"/>
  <c r="LX2083" i="2" s="1"/>
  <c r="LT2071" i="2"/>
  <c r="LT2083" i="2" s="1"/>
  <c r="LR2071" i="2"/>
  <c r="LR2083" i="2" s="1"/>
  <c r="LN2071" i="2"/>
  <c r="LN2083" i="2" s="1"/>
  <c r="LL2071" i="2"/>
  <c r="LL2083" i="2" s="1"/>
  <c r="LH2071" i="2"/>
  <c r="LH2083" i="2" s="1"/>
  <c r="LF2071" i="2"/>
  <c r="LF2083" i="2" s="1"/>
  <c r="LB2071" i="2"/>
  <c r="LB2083" i="2" s="1"/>
  <c r="KZ2071" i="2"/>
  <c r="KZ2083" i="2" s="1"/>
  <c r="KV2071" i="2"/>
  <c r="KV2083" i="2" s="1"/>
  <c r="KT2071" i="2"/>
  <c r="KT2083" i="2" s="1"/>
  <c r="KP2071" i="2"/>
  <c r="KP2083" i="2" s="1"/>
  <c r="KN2071" i="2"/>
  <c r="KN2083" i="2" s="1"/>
  <c r="KJ2071" i="2"/>
  <c r="KJ2083" i="2" s="1"/>
  <c r="KH2071" i="2"/>
  <c r="KH2083" i="2" s="1"/>
  <c r="KD2071" i="2"/>
  <c r="KD2083" i="2" s="1"/>
  <c r="KB2071" i="2"/>
  <c r="KB2083" i="2" s="1"/>
  <c r="JX2071" i="2"/>
  <c r="JX2083" i="2" s="1"/>
  <c r="JV2071" i="2"/>
  <c r="JV2083" i="2" s="1"/>
  <c r="JR2071" i="2"/>
  <c r="JR2083" i="2" s="1"/>
  <c r="JP2071" i="2"/>
  <c r="JP2083" i="2" s="1"/>
  <c r="JL2071" i="2"/>
  <c r="JL2083" i="2" s="1"/>
  <c r="JJ2071" i="2"/>
  <c r="JJ2083" i="2" s="1"/>
  <c r="JF2071" i="2"/>
  <c r="JF2083" i="2" s="1"/>
  <c r="JD2071" i="2"/>
  <c r="JD2083" i="2" s="1"/>
  <c r="IZ2071" i="2"/>
  <c r="IZ2083" i="2" s="1"/>
  <c r="IX2071" i="2"/>
  <c r="IX2083" i="2" s="1"/>
  <c r="IT2071" i="2"/>
  <c r="IT2083" i="2" s="1"/>
  <c r="IR2071" i="2"/>
  <c r="IR2083" i="2" s="1"/>
  <c r="IN2071" i="2"/>
  <c r="IN2083" i="2" s="1"/>
  <c r="IL2071" i="2"/>
  <c r="IL2083" i="2" s="1"/>
  <c r="IH2071" i="2"/>
  <c r="IH2083" i="2" s="1"/>
  <c r="IF2071" i="2"/>
  <c r="IF2083" i="2" s="1"/>
  <c r="IB2071" i="2"/>
  <c r="IB2083" i="2" s="1"/>
  <c r="HZ2071" i="2"/>
  <c r="HZ2083" i="2" s="1"/>
  <c r="HV2071" i="2"/>
  <c r="HV2083" i="2" s="1"/>
  <c r="HT2071" i="2"/>
  <c r="HT2083" i="2" s="1"/>
  <c r="HP2071" i="2"/>
  <c r="HP2083" i="2" s="1"/>
  <c r="HN2071" i="2"/>
  <c r="HN2083" i="2" s="1"/>
  <c r="HJ2071" i="2"/>
  <c r="HJ2083" i="2" s="1"/>
  <c r="HH2071" i="2"/>
  <c r="HH2083" i="2" s="1"/>
  <c r="HD2071" i="2"/>
  <c r="HD2083" i="2" s="1"/>
  <c r="HB2071" i="2"/>
  <c r="HB2083" i="2" s="1"/>
  <c r="GX2071" i="2"/>
  <c r="GX2083" i="2" s="1"/>
  <c r="GV2071" i="2"/>
  <c r="GV2083" i="2" s="1"/>
  <c r="GR2071" i="2"/>
  <c r="GR2083" i="2" s="1"/>
  <c r="GP2071" i="2"/>
  <c r="GP2083" i="2" s="1"/>
  <c r="GL2071" i="2"/>
  <c r="GL2083" i="2" s="1"/>
  <c r="GJ2071" i="2"/>
  <c r="GJ2083" i="2" s="1"/>
  <c r="GF2071" i="2"/>
  <c r="GF2083" i="2" s="1"/>
  <c r="GD2071" i="2"/>
  <c r="GD2083" i="2" s="1"/>
  <c r="FZ2071" i="2"/>
  <c r="FZ2083" i="2" s="1"/>
  <c r="FX2071" i="2"/>
  <c r="FX2083" i="2" s="1"/>
  <c r="FT2071" i="2"/>
  <c r="FT2083" i="2" s="1"/>
  <c r="FR2071" i="2"/>
  <c r="FR2083" i="2" s="1"/>
  <c r="FN2071" i="2"/>
  <c r="FN2083" i="2" s="1"/>
  <c r="FL2071" i="2"/>
  <c r="FL2083" i="2" s="1"/>
  <c r="FH2071" i="2"/>
  <c r="FH2083" i="2" s="1"/>
  <c r="FF2071" i="2"/>
  <c r="FF2083" i="2" s="1"/>
  <c r="FB2071" i="2"/>
  <c r="FB2083" i="2" s="1"/>
  <c r="EZ2071" i="2"/>
  <c r="EZ2083" i="2" s="1"/>
  <c r="EV2071" i="2"/>
  <c r="EV2083" i="2" s="1"/>
  <c r="ET2071" i="2"/>
  <c r="ET2083" i="2" s="1"/>
  <c r="EP2071" i="2"/>
  <c r="EP2083" i="2" s="1"/>
  <c r="EN2071" i="2"/>
  <c r="EN2083" i="2" s="1"/>
  <c r="EJ2071" i="2"/>
  <c r="EJ2083" i="2" s="1"/>
  <c r="EH2071" i="2"/>
  <c r="EH2083" i="2" s="1"/>
  <c r="ED2071" i="2"/>
  <c r="ED2083" i="2" s="1"/>
  <c r="EB2071" i="2"/>
  <c r="EB2083" i="2" s="1"/>
  <c r="DX2071" i="2"/>
  <c r="DX2083" i="2" s="1"/>
  <c r="DV2071" i="2"/>
  <c r="DV2083" i="2" s="1"/>
  <c r="DR2071" i="2"/>
  <c r="DR2083" i="2" s="1"/>
  <c r="DP2071" i="2"/>
  <c r="DP2083" i="2" s="1"/>
  <c r="DL2071" i="2"/>
  <c r="DL2083" i="2" s="1"/>
  <c r="DJ2071" i="2"/>
  <c r="DJ2083" i="2" s="1"/>
  <c r="DF2071" i="2"/>
  <c r="DF2083" i="2" s="1"/>
  <c r="DD2071" i="2"/>
  <c r="DD2083" i="2" s="1"/>
  <c r="CZ2071" i="2"/>
  <c r="CZ2083" i="2" s="1"/>
  <c r="CX2071" i="2"/>
  <c r="CX2083" i="2" s="1"/>
  <c r="CT2071" i="2"/>
  <c r="CT2083" i="2" s="1"/>
  <c r="CR2071" i="2"/>
  <c r="CR2083" i="2" s="1"/>
  <c r="CN2071" i="2"/>
  <c r="CN2083" i="2" s="1"/>
  <c r="CL2071" i="2"/>
  <c r="CL2083" i="2" s="1"/>
  <c r="CH2071" i="2"/>
  <c r="CH2083" i="2" s="1"/>
  <c r="CF2071" i="2"/>
  <c r="CF2083" i="2" s="1"/>
  <c r="CB2071" i="2"/>
  <c r="CB2083" i="2" s="1"/>
  <c r="BZ2071" i="2"/>
  <c r="BZ2083" i="2" s="1"/>
  <c r="BV2071" i="2"/>
  <c r="BV2083" i="2" s="1"/>
  <c r="BT2071" i="2"/>
  <c r="BT2083" i="2" s="1"/>
  <c r="BP2071" i="2"/>
  <c r="BP2083" i="2" s="1"/>
  <c r="BN2071" i="2"/>
  <c r="BN2083" i="2" s="1"/>
  <c r="BJ2071" i="2"/>
  <c r="BJ2083" i="2" s="1"/>
  <c r="BH2071" i="2"/>
  <c r="BH2083" i="2" s="1"/>
  <c r="BD2071" i="2"/>
  <c r="BD2083" i="2" s="1"/>
  <c r="BB2071" i="2"/>
  <c r="BB2083" i="2" s="1"/>
  <c r="AX2071" i="2"/>
  <c r="AX2083" i="2" s="1"/>
  <c r="AV2071" i="2"/>
  <c r="AV2083" i="2" s="1"/>
  <c r="AR2071" i="2"/>
  <c r="AR2083" i="2" s="1"/>
  <c r="AP2071" i="2"/>
  <c r="AP2083" i="2" s="1"/>
  <c r="AL2071" i="2"/>
  <c r="AL2083" i="2" s="1"/>
  <c r="AJ2071" i="2"/>
  <c r="AJ2083" i="2" s="1"/>
  <c r="AF2071" i="2"/>
  <c r="AF2083" i="2" s="1"/>
  <c r="AD2071" i="2"/>
  <c r="AD2083" i="2" s="1"/>
  <c r="Z2071" i="2"/>
  <c r="Z2083" i="2" s="1"/>
  <c r="X2071" i="2"/>
  <c r="X2083" i="2" s="1"/>
  <c r="T2071" i="2"/>
  <c r="T2083" i="2" s="1"/>
  <c r="R2071" i="2"/>
  <c r="R2083" i="2" s="1"/>
  <c r="N2071" i="2"/>
  <c r="N2083" i="2" s="1"/>
  <c r="L2071" i="2"/>
  <c r="L2083" i="2" s="1"/>
  <c r="LF4" i="1"/>
  <c r="KZ17" i="1"/>
  <c r="K3392" i="2" l="1"/>
  <c r="K3391" i="2"/>
  <c r="L3392" i="2"/>
  <c r="L3391" i="2"/>
  <c r="M3381" i="2"/>
  <c r="K3381" i="2"/>
  <c r="L3380" i="2"/>
  <c r="M3379" i="2"/>
  <c r="K3379" i="2"/>
  <c r="M3380" i="2"/>
  <c r="L3379" i="2"/>
  <c r="L3381" i="2"/>
  <c r="K3388" i="2"/>
  <c r="K3380" i="2"/>
  <c r="L3388" i="2"/>
  <c r="L3384" i="2"/>
  <c r="M3383" i="2"/>
  <c r="K3383" i="2"/>
  <c r="L3382" i="2"/>
  <c r="M3384" i="2"/>
  <c r="L3383" i="2"/>
  <c r="K3382" i="2"/>
  <c r="K3384" i="2"/>
  <c r="M3382" i="2"/>
  <c r="M3387" i="2"/>
  <c r="K3387" i="2"/>
  <c r="L3386" i="2"/>
  <c r="M3385" i="2"/>
  <c r="K3385" i="2"/>
  <c r="M3388" i="2"/>
  <c r="L3387" i="2"/>
  <c r="K3386" i="2"/>
  <c r="M3386" i="2"/>
  <c r="L3385" i="2"/>
  <c r="AI3392" i="2"/>
  <c r="AI3391" i="2"/>
  <c r="AJ3392" i="2"/>
  <c r="AJ3391" i="2"/>
  <c r="AK3381" i="2"/>
  <c r="AI3381" i="2"/>
  <c r="AJ3380" i="2"/>
  <c r="AK3379" i="2"/>
  <c r="AI3379" i="2"/>
  <c r="AK3380" i="2"/>
  <c r="AJ3379" i="2"/>
  <c r="AI3388" i="2"/>
  <c r="AI3380" i="2"/>
  <c r="AJ3381" i="2"/>
  <c r="AJ3388" i="2"/>
  <c r="AJ3384" i="2"/>
  <c r="AK3383" i="2"/>
  <c r="AI3383" i="2"/>
  <c r="AJ3382" i="2"/>
  <c r="AK3384" i="2"/>
  <c r="AJ3383" i="2"/>
  <c r="AI3382" i="2"/>
  <c r="AK3382" i="2"/>
  <c r="AI3384" i="2"/>
  <c r="AK3387" i="2"/>
  <c r="AI3387" i="2"/>
  <c r="AJ3386" i="2"/>
  <c r="AK3385" i="2"/>
  <c r="AI3385" i="2"/>
  <c r="AK3388" i="2"/>
  <c r="AJ3387" i="2"/>
  <c r="AI3386" i="2"/>
  <c r="AJ3385" i="2"/>
  <c r="AK3386" i="2"/>
  <c r="BG3392" i="2"/>
  <c r="BG3391" i="2"/>
  <c r="BH3392" i="2"/>
  <c r="BH3391" i="2"/>
  <c r="BI3381" i="2"/>
  <c r="BG3381" i="2"/>
  <c r="BH3380" i="2"/>
  <c r="BI3379" i="2"/>
  <c r="BG3379" i="2"/>
  <c r="BI3380" i="2"/>
  <c r="BH3379" i="2"/>
  <c r="BH3381" i="2"/>
  <c r="BG3380" i="2"/>
  <c r="BG3388" i="2"/>
  <c r="BH3388" i="2"/>
  <c r="BH3384" i="2"/>
  <c r="BI3383" i="2"/>
  <c r="BG3383" i="2"/>
  <c r="BH3382" i="2"/>
  <c r="BI3384" i="2"/>
  <c r="BH3383" i="2"/>
  <c r="BG3382" i="2"/>
  <c r="BG3384" i="2"/>
  <c r="BI3382" i="2"/>
  <c r="BI3387" i="2"/>
  <c r="BG3387" i="2"/>
  <c r="BH3386" i="2"/>
  <c r="BI3385" i="2"/>
  <c r="BG3385" i="2"/>
  <c r="BI3388" i="2"/>
  <c r="BH3387" i="2"/>
  <c r="BG3386" i="2"/>
  <c r="BI3386" i="2"/>
  <c r="BH3385" i="2"/>
  <c r="CE3392" i="2"/>
  <c r="CE3391" i="2"/>
  <c r="CF3392" i="2"/>
  <c r="CF3391" i="2"/>
  <c r="CG3381" i="2"/>
  <c r="CE3381" i="2"/>
  <c r="CF3380" i="2"/>
  <c r="CG3379" i="2"/>
  <c r="CE3379" i="2"/>
  <c r="CG3380" i="2"/>
  <c r="CF3379" i="2"/>
  <c r="CE3388" i="2"/>
  <c r="CE3380" i="2"/>
  <c r="CF3381" i="2"/>
  <c r="CF3388" i="2"/>
  <c r="CF3384" i="2"/>
  <c r="CG3383" i="2"/>
  <c r="CE3383" i="2"/>
  <c r="CF3382" i="2"/>
  <c r="CG3384" i="2"/>
  <c r="CF3383" i="2"/>
  <c r="CE3382" i="2"/>
  <c r="CG3382" i="2"/>
  <c r="CE3384" i="2"/>
  <c r="CG3387" i="2"/>
  <c r="CE3387" i="2"/>
  <c r="CF3386" i="2"/>
  <c r="CG3385" i="2"/>
  <c r="CE3385" i="2"/>
  <c r="CG3388" i="2"/>
  <c r="CF3387" i="2"/>
  <c r="CE3386" i="2"/>
  <c r="CF3385" i="2"/>
  <c r="CG3386" i="2"/>
  <c r="DC3392" i="2"/>
  <c r="DC3391" i="2"/>
  <c r="DD3392" i="2"/>
  <c r="DD3391" i="2"/>
  <c r="DE3381" i="2"/>
  <c r="DC3381" i="2"/>
  <c r="DD3380" i="2"/>
  <c r="DE3379" i="2"/>
  <c r="DC3379" i="2"/>
  <c r="DE3380" i="2"/>
  <c r="DD3379" i="2"/>
  <c r="DD3381" i="2"/>
  <c r="DC3388" i="2"/>
  <c r="DC3380" i="2"/>
  <c r="DD3388" i="2"/>
  <c r="DD3384" i="2"/>
  <c r="DE3383" i="2"/>
  <c r="DC3383" i="2"/>
  <c r="DD3382" i="2"/>
  <c r="DE3384" i="2"/>
  <c r="DD3383" i="2"/>
  <c r="DC3382" i="2"/>
  <c r="DC3384" i="2"/>
  <c r="DE3382" i="2"/>
  <c r="DE3387" i="2"/>
  <c r="DC3387" i="2"/>
  <c r="DD3386" i="2"/>
  <c r="DE3385" i="2"/>
  <c r="DC3385" i="2"/>
  <c r="DE3388" i="2"/>
  <c r="DD3387" i="2"/>
  <c r="DC3386" i="2"/>
  <c r="DE3386" i="2"/>
  <c r="DD3385" i="2"/>
  <c r="EA3392" i="2"/>
  <c r="EA3391" i="2"/>
  <c r="EB3392" i="2"/>
  <c r="EB3391" i="2"/>
  <c r="EC3381" i="2"/>
  <c r="EA3381" i="2"/>
  <c r="EB3380" i="2"/>
  <c r="EC3379" i="2"/>
  <c r="EA3379" i="2"/>
  <c r="EC3380" i="2"/>
  <c r="EB3379" i="2"/>
  <c r="EA3388" i="2"/>
  <c r="EA3380" i="2"/>
  <c r="EB3381" i="2"/>
  <c r="EB3388" i="2"/>
  <c r="EB3384" i="2"/>
  <c r="EC3383" i="2"/>
  <c r="EA3383" i="2"/>
  <c r="EB3382" i="2"/>
  <c r="EC3384" i="2"/>
  <c r="EB3383" i="2"/>
  <c r="EA3382" i="2"/>
  <c r="EC3382" i="2"/>
  <c r="EA3384" i="2"/>
  <c r="EC3387" i="2"/>
  <c r="EA3387" i="2"/>
  <c r="EB3386" i="2"/>
  <c r="EC3385" i="2"/>
  <c r="EA3385" i="2"/>
  <c r="EC3388" i="2"/>
  <c r="EB3387" i="2"/>
  <c r="EA3386" i="2"/>
  <c r="EB3385" i="2"/>
  <c r="EC3386" i="2"/>
  <c r="EY3392" i="2"/>
  <c r="EY3391" i="2"/>
  <c r="EZ3392" i="2"/>
  <c r="EZ3391" i="2"/>
  <c r="FA3381" i="2"/>
  <c r="EY3381" i="2"/>
  <c r="EZ3380" i="2"/>
  <c r="FA3379" i="2"/>
  <c r="EY3379" i="2"/>
  <c r="FA3380" i="2"/>
  <c r="EZ3379" i="2"/>
  <c r="EZ3381" i="2"/>
  <c r="EY3380" i="2"/>
  <c r="EY3388" i="2"/>
  <c r="EZ3388" i="2"/>
  <c r="EZ3384" i="2"/>
  <c r="FA3383" i="2"/>
  <c r="EY3383" i="2"/>
  <c r="EZ3382" i="2"/>
  <c r="FA3384" i="2"/>
  <c r="EZ3383" i="2"/>
  <c r="EY3382" i="2"/>
  <c r="EY3384" i="2"/>
  <c r="FA3382" i="2"/>
  <c r="FA3387" i="2"/>
  <c r="EY3387" i="2"/>
  <c r="EZ3386" i="2"/>
  <c r="FA3385" i="2"/>
  <c r="EY3385" i="2"/>
  <c r="FA3388" i="2"/>
  <c r="EZ3387" i="2"/>
  <c r="EY3386" i="2"/>
  <c r="FA3386" i="2"/>
  <c r="EZ3385" i="2"/>
  <c r="FW3392" i="2"/>
  <c r="FW3391" i="2"/>
  <c r="FX3392" i="2"/>
  <c r="FX3391" i="2"/>
  <c r="FY3381" i="2"/>
  <c r="FW3381" i="2"/>
  <c r="FX3380" i="2"/>
  <c r="FY3379" i="2"/>
  <c r="FW3379" i="2"/>
  <c r="FY3380" i="2"/>
  <c r="FX3379" i="2"/>
  <c r="FW3388" i="2"/>
  <c r="FW3380" i="2"/>
  <c r="FX3381" i="2"/>
  <c r="FX3388" i="2"/>
  <c r="FX3384" i="2"/>
  <c r="FY3383" i="2"/>
  <c r="FW3383" i="2"/>
  <c r="FX3382" i="2"/>
  <c r="FY3384" i="2"/>
  <c r="FX3383" i="2"/>
  <c r="FW3382" i="2"/>
  <c r="FY3382" i="2"/>
  <c r="FW3384" i="2"/>
  <c r="FY3387" i="2"/>
  <c r="FW3387" i="2"/>
  <c r="FX3386" i="2"/>
  <c r="FY3385" i="2"/>
  <c r="FW3385" i="2"/>
  <c r="FY3388" i="2"/>
  <c r="FX3387" i="2"/>
  <c r="FW3386" i="2"/>
  <c r="FX3385" i="2"/>
  <c r="FY3386" i="2"/>
  <c r="GU3392" i="2"/>
  <c r="GU3391" i="2"/>
  <c r="GV3392" i="2"/>
  <c r="GV3391" i="2"/>
  <c r="GW3381" i="2"/>
  <c r="GU3381" i="2"/>
  <c r="GV3380" i="2"/>
  <c r="GW3379" i="2"/>
  <c r="GU3379" i="2"/>
  <c r="GW3380" i="2"/>
  <c r="GV3379" i="2"/>
  <c r="GV3381" i="2"/>
  <c r="GU3388" i="2"/>
  <c r="GU3380" i="2"/>
  <c r="GV3388" i="2"/>
  <c r="GV3384" i="2"/>
  <c r="GW3383" i="2"/>
  <c r="GU3383" i="2"/>
  <c r="GV3382" i="2"/>
  <c r="GW3384" i="2"/>
  <c r="GV3383" i="2"/>
  <c r="GU3382" i="2"/>
  <c r="GU3384" i="2"/>
  <c r="GW3382" i="2"/>
  <c r="GW3387" i="2"/>
  <c r="GU3387" i="2"/>
  <c r="GV3386" i="2"/>
  <c r="GW3385" i="2"/>
  <c r="GU3385" i="2"/>
  <c r="GW3388" i="2"/>
  <c r="GV3387" i="2"/>
  <c r="GU3386" i="2"/>
  <c r="GW3386" i="2"/>
  <c r="GV3385" i="2"/>
  <c r="HS3392" i="2"/>
  <c r="HS3391" i="2"/>
  <c r="HT3392" i="2"/>
  <c r="HT3391" i="2"/>
  <c r="HU3381" i="2"/>
  <c r="HS3381" i="2"/>
  <c r="HT3380" i="2"/>
  <c r="HU3379" i="2"/>
  <c r="HS3379" i="2"/>
  <c r="HU3380" i="2"/>
  <c r="HT3379" i="2"/>
  <c r="HS3388" i="2"/>
  <c r="HS3380" i="2"/>
  <c r="HT3381" i="2"/>
  <c r="HT3388" i="2"/>
  <c r="HT3384" i="2"/>
  <c r="HU3383" i="2"/>
  <c r="HS3383" i="2"/>
  <c r="HT3382" i="2"/>
  <c r="HU3384" i="2"/>
  <c r="HT3383" i="2"/>
  <c r="HS3382" i="2"/>
  <c r="HU3382" i="2"/>
  <c r="HS3384" i="2"/>
  <c r="HU3387" i="2"/>
  <c r="HS3387" i="2"/>
  <c r="HT3386" i="2"/>
  <c r="HU3385" i="2"/>
  <c r="HS3385" i="2"/>
  <c r="HU3388" i="2"/>
  <c r="HT3387" i="2"/>
  <c r="HS3386" i="2"/>
  <c r="HT3385" i="2"/>
  <c r="HU3386" i="2"/>
  <c r="IQ3392" i="2"/>
  <c r="IQ3391" i="2"/>
  <c r="IR3392" i="2"/>
  <c r="IR3391" i="2"/>
  <c r="IS3381" i="2"/>
  <c r="IQ3381" i="2"/>
  <c r="IR3380" i="2"/>
  <c r="IS3379" i="2"/>
  <c r="IQ3379" i="2"/>
  <c r="IS3380" i="2"/>
  <c r="IR3379" i="2"/>
  <c r="IR3381" i="2"/>
  <c r="IQ3380" i="2"/>
  <c r="IQ3388" i="2"/>
  <c r="IR3388" i="2"/>
  <c r="IR3384" i="2"/>
  <c r="IS3383" i="2"/>
  <c r="IQ3383" i="2"/>
  <c r="IR3382" i="2"/>
  <c r="IS3384" i="2"/>
  <c r="IR3383" i="2"/>
  <c r="IQ3382" i="2"/>
  <c r="IQ3384" i="2"/>
  <c r="IS3382" i="2"/>
  <c r="IS3387" i="2"/>
  <c r="IQ3387" i="2"/>
  <c r="IR3386" i="2"/>
  <c r="IS3385" i="2"/>
  <c r="IQ3385" i="2"/>
  <c r="IS3388" i="2"/>
  <c r="IR3387" i="2"/>
  <c r="IQ3386" i="2"/>
  <c r="IS3386" i="2"/>
  <c r="IR3385" i="2"/>
  <c r="JO3392" i="2"/>
  <c r="JO3391" i="2"/>
  <c r="JP3392" i="2"/>
  <c r="JP3391" i="2"/>
  <c r="JQ3381" i="2"/>
  <c r="JO3381" i="2"/>
  <c r="JP3380" i="2"/>
  <c r="JQ3379" i="2"/>
  <c r="JO3379" i="2"/>
  <c r="JQ3380" i="2"/>
  <c r="JP3379" i="2"/>
  <c r="JO3388" i="2"/>
  <c r="JO3380" i="2"/>
  <c r="JP3381" i="2"/>
  <c r="JP3388" i="2"/>
  <c r="JP3384" i="2"/>
  <c r="JQ3383" i="2"/>
  <c r="JO3383" i="2"/>
  <c r="JP3382" i="2"/>
  <c r="JQ3384" i="2"/>
  <c r="JP3383" i="2"/>
  <c r="JO3382" i="2"/>
  <c r="JQ3382" i="2"/>
  <c r="JO3384" i="2"/>
  <c r="JQ3387" i="2"/>
  <c r="JO3387" i="2"/>
  <c r="JP3386" i="2"/>
  <c r="JQ3385" i="2"/>
  <c r="JO3385" i="2"/>
  <c r="JQ3388" i="2"/>
  <c r="JP3387" i="2"/>
  <c r="JO3386" i="2"/>
  <c r="JP3385" i="2"/>
  <c r="JQ3386" i="2"/>
  <c r="KM3392" i="2"/>
  <c r="KM3391" i="2"/>
  <c r="KN3392" i="2"/>
  <c r="KN3391" i="2"/>
  <c r="KO3381" i="2"/>
  <c r="KM3381" i="2"/>
  <c r="KN3380" i="2"/>
  <c r="KO3379" i="2"/>
  <c r="KM3379" i="2"/>
  <c r="KO3380" i="2"/>
  <c r="KN3379" i="2"/>
  <c r="KN3381" i="2"/>
  <c r="KM3388" i="2"/>
  <c r="KM3380" i="2"/>
  <c r="KN3388" i="2"/>
  <c r="KN3384" i="2"/>
  <c r="KO3383" i="2"/>
  <c r="KM3383" i="2"/>
  <c r="KN3382" i="2"/>
  <c r="KO3384" i="2"/>
  <c r="KN3383" i="2"/>
  <c r="KM3382" i="2"/>
  <c r="KM3384" i="2"/>
  <c r="KO3382" i="2"/>
  <c r="KO3387" i="2"/>
  <c r="KM3387" i="2"/>
  <c r="KN3386" i="2"/>
  <c r="KO3385" i="2"/>
  <c r="KM3385" i="2"/>
  <c r="KO3388" i="2"/>
  <c r="KN3387" i="2"/>
  <c r="KM3386" i="2"/>
  <c r="KO3386" i="2"/>
  <c r="KN3385" i="2"/>
  <c r="LK3392" i="2"/>
  <c r="LK3391" i="2"/>
  <c r="LL3392" i="2"/>
  <c r="LL3391" i="2"/>
  <c r="LM3381" i="2"/>
  <c r="LK3381" i="2"/>
  <c r="LL3380" i="2"/>
  <c r="LM3379" i="2"/>
  <c r="LK3379" i="2"/>
  <c r="LM3380" i="2"/>
  <c r="LL3379" i="2"/>
  <c r="LK3388" i="2"/>
  <c r="LK3380" i="2"/>
  <c r="LL3381" i="2"/>
  <c r="LL3388" i="2"/>
  <c r="LL3384" i="2"/>
  <c r="LM3383" i="2"/>
  <c r="LK3383" i="2"/>
  <c r="LL3382" i="2"/>
  <c r="LM3384" i="2"/>
  <c r="LL3383" i="2"/>
  <c r="LK3382" i="2"/>
  <c r="LM3382" i="2"/>
  <c r="LK3384" i="2"/>
  <c r="LM3387" i="2"/>
  <c r="LK3387" i="2"/>
  <c r="LL3386" i="2"/>
  <c r="LM3385" i="2"/>
  <c r="LK3385" i="2"/>
  <c r="LM3388" i="2"/>
  <c r="LL3387" i="2"/>
  <c r="LK3386" i="2"/>
  <c r="LL3385" i="2"/>
  <c r="LM3386" i="2"/>
  <c r="MI3392" i="2"/>
  <c r="MI3391" i="2"/>
  <c r="MJ3392" i="2"/>
  <c r="MJ3391" i="2"/>
  <c r="MK3381" i="2"/>
  <c r="MI3381" i="2"/>
  <c r="MJ3380" i="2"/>
  <c r="MK3379" i="2"/>
  <c r="MI3379" i="2"/>
  <c r="MK3380" i="2"/>
  <c r="MJ3379" i="2"/>
  <c r="MJ3381" i="2"/>
  <c r="MI3380" i="2"/>
  <c r="MI3388" i="2"/>
  <c r="MJ3388" i="2"/>
  <c r="MJ3384" i="2"/>
  <c r="MK3383" i="2"/>
  <c r="MI3383" i="2"/>
  <c r="MJ3382" i="2"/>
  <c r="MK3384" i="2"/>
  <c r="MJ3383" i="2"/>
  <c r="MI3382" i="2"/>
  <c r="MI3384" i="2"/>
  <c r="MK3382" i="2"/>
  <c r="MK3387" i="2"/>
  <c r="MI3387" i="2"/>
  <c r="MJ3386" i="2"/>
  <c r="MK3385" i="2"/>
  <c r="MI3385" i="2"/>
  <c r="MK3388" i="2"/>
  <c r="MJ3387" i="2"/>
  <c r="MI3386" i="2"/>
  <c r="MK3386" i="2"/>
  <c r="MJ3385" i="2"/>
  <c r="NG3392" i="2"/>
  <c r="NG3391" i="2"/>
  <c r="NH3392" i="2"/>
  <c r="NH3391" i="2"/>
  <c r="NI3381" i="2"/>
  <c r="NG3381" i="2"/>
  <c r="NH3380" i="2"/>
  <c r="NI3379" i="2"/>
  <c r="NG3379" i="2"/>
  <c r="NI3380" i="2"/>
  <c r="NH3379" i="2"/>
  <c r="NG3388" i="2"/>
  <c r="NG3380" i="2"/>
  <c r="NH3381" i="2"/>
  <c r="NH3388" i="2"/>
  <c r="NH3384" i="2"/>
  <c r="NI3383" i="2"/>
  <c r="NG3383" i="2"/>
  <c r="NH3382" i="2"/>
  <c r="NI3384" i="2"/>
  <c r="NH3383" i="2"/>
  <c r="NG3382" i="2"/>
  <c r="NI3382" i="2"/>
  <c r="NG3384" i="2"/>
  <c r="NI3387" i="2"/>
  <c r="NG3387" i="2"/>
  <c r="NH3386" i="2"/>
  <c r="NI3385" i="2"/>
  <c r="NG3385" i="2"/>
  <c r="NI3388" i="2"/>
  <c r="NH3387" i="2"/>
  <c r="NG3386" i="2"/>
  <c r="NH3385" i="2"/>
  <c r="NI3386" i="2"/>
  <c r="OE3392" i="2"/>
  <c r="OE3391" i="2"/>
  <c r="OF3392" i="2"/>
  <c r="OF3391" i="2"/>
  <c r="OG3381" i="2"/>
  <c r="OE3381" i="2"/>
  <c r="OF3380" i="2"/>
  <c r="OG3379" i="2"/>
  <c r="OE3379" i="2"/>
  <c r="OG3380" i="2"/>
  <c r="OF3379" i="2"/>
  <c r="OF3381" i="2"/>
  <c r="OE3388" i="2"/>
  <c r="OE3380" i="2"/>
  <c r="OF3388" i="2"/>
  <c r="OF3384" i="2"/>
  <c r="OG3383" i="2"/>
  <c r="OE3383" i="2"/>
  <c r="OF3382" i="2"/>
  <c r="OG3384" i="2"/>
  <c r="OF3383" i="2"/>
  <c r="OE3382" i="2"/>
  <c r="OE3384" i="2"/>
  <c r="OG3382" i="2"/>
  <c r="OG3387" i="2"/>
  <c r="OE3387" i="2"/>
  <c r="OF3386" i="2"/>
  <c r="OG3385" i="2"/>
  <c r="OE3385" i="2"/>
  <c r="OG3388" i="2"/>
  <c r="OF3387" i="2"/>
  <c r="OE3386" i="2"/>
  <c r="OG3386" i="2"/>
  <c r="OF3385" i="2"/>
  <c r="PC3392" i="2"/>
  <c r="PC3391" i="2"/>
  <c r="PD3392" i="2"/>
  <c r="PD3391" i="2"/>
  <c r="PE3381" i="2"/>
  <c r="PC3381" i="2"/>
  <c r="PD3380" i="2"/>
  <c r="PE3379" i="2"/>
  <c r="PC3379" i="2"/>
  <c r="PE3380" i="2"/>
  <c r="PD3379" i="2"/>
  <c r="PC3388" i="2"/>
  <c r="PC3380" i="2"/>
  <c r="PD3381" i="2"/>
  <c r="PD3388" i="2"/>
  <c r="PD3384" i="2"/>
  <c r="PE3383" i="2"/>
  <c r="PC3383" i="2"/>
  <c r="PD3382" i="2"/>
  <c r="PE3384" i="2"/>
  <c r="PD3383" i="2"/>
  <c r="PC3382" i="2"/>
  <c r="PE3382" i="2"/>
  <c r="PC3384" i="2"/>
  <c r="PE3387" i="2"/>
  <c r="PC3387" i="2"/>
  <c r="PD3386" i="2"/>
  <c r="PE3385" i="2"/>
  <c r="PC3385" i="2"/>
  <c r="PE3388" i="2"/>
  <c r="PD3387" i="2"/>
  <c r="PC3386" i="2"/>
  <c r="PD3385" i="2"/>
  <c r="PE3386" i="2"/>
  <c r="QA3392" i="2"/>
  <c r="QA3391" i="2"/>
  <c r="QB3392" i="2"/>
  <c r="QB3391" i="2"/>
  <c r="QC3381" i="2"/>
  <c r="QA3381" i="2"/>
  <c r="QB3380" i="2"/>
  <c r="QC3379" i="2"/>
  <c r="QA3379" i="2"/>
  <c r="QC3380" i="2"/>
  <c r="QB3379" i="2"/>
  <c r="QB3381" i="2"/>
  <c r="QA3380" i="2"/>
  <c r="QA3388" i="2"/>
  <c r="QB3388" i="2"/>
  <c r="QB3384" i="2"/>
  <c r="QC3383" i="2"/>
  <c r="QA3383" i="2"/>
  <c r="QB3382" i="2"/>
  <c r="QC3384" i="2"/>
  <c r="QB3383" i="2"/>
  <c r="QA3382" i="2"/>
  <c r="QA3384" i="2"/>
  <c r="QC3382" i="2"/>
  <c r="QC3387" i="2"/>
  <c r="QA3387" i="2"/>
  <c r="QB3386" i="2"/>
  <c r="QC3385" i="2"/>
  <c r="QA3385" i="2"/>
  <c r="QC3388" i="2"/>
  <c r="QB3387" i="2"/>
  <c r="QA3386" i="2"/>
  <c r="QC3386" i="2"/>
  <c r="QB3385" i="2"/>
  <c r="QY3392" i="2"/>
  <c r="QY3391" i="2"/>
  <c r="QZ3392" i="2"/>
  <c r="QZ3391" i="2"/>
  <c r="RA3381" i="2"/>
  <c r="QY3381" i="2"/>
  <c r="QZ3380" i="2"/>
  <c r="RA3379" i="2"/>
  <c r="QY3379" i="2"/>
  <c r="RA3380" i="2"/>
  <c r="QZ3379" i="2"/>
  <c r="QY3388" i="2"/>
  <c r="QY3380" i="2"/>
  <c r="QZ3381" i="2"/>
  <c r="QZ3388" i="2"/>
  <c r="QZ3384" i="2"/>
  <c r="RA3383" i="2"/>
  <c r="QY3383" i="2"/>
  <c r="QZ3382" i="2"/>
  <c r="RA3384" i="2"/>
  <c r="QZ3383" i="2"/>
  <c r="QY3382" i="2"/>
  <c r="RA3382" i="2"/>
  <c r="QY3384" i="2"/>
  <c r="RA3387" i="2"/>
  <c r="QY3387" i="2"/>
  <c r="QZ3386" i="2"/>
  <c r="RA3385" i="2"/>
  <c r="QY3385" i="2"/>
  <c r="RA3388" i="2"/>
  <c r="QZ3387" i="2"/>
  <c r="QY3386" i="2"/>
  <c r="QZ3385" i="2"/>
  <c r="RA3386" i="2"/>
  <c r="RW3392" i="2"/>
  <c r="RW3391" i="2"/>
  <c r="RX3392" i="2"/>
  <c r="RX3391" i="2"/>
  <c r="RY3381" i="2"/>
  <c r="RW3381" i="2"/>
  <c r="RX3380" i="2"/>
  <c r="RY3379" i="2"/>
  <c r="RW3379" i="2"/>
  <c r="RY3380" i="2"/>
  <c r="RX3379" i="2"/>
  <c r="RX3381" i="2"/>
  <c r="RW3388" i="2"/>
  <c r="RW3380" i="2"/>
  <c r="RX3388" i="2"/>
  <c r="RX3384" i="2"/>
  <c r="RY3383" i="2"/>
  <c r="RW3383" i="2"/>
  <c r="RX3382" i="2"/>
  <c r="RY3384" i="2"/>
  <c r="RX3383" i="2"/>
  <c r="RW3382" i="2"/>
  <c r="RW3384" i="2"/>
  <c r="RY3382" i="2"/>
  <c r="RY3387" i="2"/>
  <c r="RW3387" i="2"/>
  <c r="RX3386" i="2"/>
  <c r="RY3385" i="2"/>
  <c r="RW3385" i="2"/>
  <c r="RY3388" i="2"/>
  <c r="RX3387" i="2"/>
  <c r="RW3386" i="2"/>
  <c r="RY3386" i="2"/>
  <c r="RX3385" i="2"/>
  <c r="SU3392" i="2"/>
  <c r="SU3391" i="2"/>
  <c r="SV3392" i="2"/>
  <c r="SV3391" i="2"/>
  <c r="SW3381" i="2"/>
  <c r="SU3381" i="2"/>
  <c r="SV3380" i="2"/>
  <c r="SW3379" i="2"/>
  <c r="SU3379" i="2"/>
  <c r="SW3380" i="2"/>
  <c r="SV3379" i="2"/>
  <c r="SU3388" i="2"/>
  <c r="SU3380" i="2"/>
  <c r="SV3381" i="2"/>
  <c r="SV3388" i="2"/>
  <c r="SV3384" i="2"/>
  <c r="SW3383" i="2"/>
  <c r="SU3383" i="2"/>
  <c r="SV3382" i="2"/>
  <c r="SW3384" i="2"/>
  <c r="SV3383" i="2"/>
  <c r="SU3382" i="2"/>
  <c r="SW3382" i="2"/>
  <c r="SU3384" i="2"/>
  <c r="SW3387" i="2"/>
  <c r="SU3387" i="2"/>
  <c r="SV3386" i="2"/>
  <c r="SW3385" i="2"/>
  <c r="SU3385" i="2"/>
  <c r="SW3388" i="2"/>
  <c r="SV3387" i="2"/>
  <c r="SU3386" i="2"/>
  <c r="SV3385" i="2"/>
  <c r="SW3386" i="2"/>
  <c r="TS3392" i="2"/>
  <c r="TS3391" i="2"/>
  <c r="TT3392" i="2"/>
  <c r="TT3391" i="2"/>
  <c r="TU3381" i="2"/>
  <c r="TS3381" i="2"/>
  <c r="TT3380" i="2"/>
  <c r="TU3379" i="2"/>
  <c r="TS3379" i="2"/>
  <c r="TU3380" i="2"/>
  <c r="TT3379" i="2"/>
  <c r="TT3381" i="2"/>
  <c r="TS3380" i="2"/>
  <c r="TS3388" i="2"/>
  <c r="TT3388" i="2"/>
  <c r="TT3384" i="2"/>
  <c r="TU3383" i="2"/>
  <c r="TS3383" i="2"/>
  <c r="TT3382" i="2"/>
  <c r="TU3384" i="2"/>
  <c r="TT3383" i="2"/>
  <c r="TS3382" i="2"/>
  <c r="TS3384" i="2"/>
  <c r="TU3382" i="2"/>
  <c r="TU3387" i="2"/>
  <c r="TS3387" i="2"/>
  <c r="TT3386" i="2"/>
  <c r="TU3385" i="2"/>
  <c r="TS3385" i="2"/>
  <c r="TU3388" i="2"/>
  <c r="TT3387" i="2"/>
  <c r="TS3386" i="2"/>
  <c r="TU3386" i="2"/>
  <c r="TT3385" i="2"/>
  <c r="UQ3392" i="2"/>
  <c r="UQ3391" i="2"/>
  <c r="UR3392" i="2"/>
  <c r="UR3391" i="2"/>
  <c r="US3381" i="2"/>
  <c r="UQ3381" i="2"/>
  <c r="UR3380" i="2"/>
  <c r="US3379" i="2"/>
  <c r="UQ3379" i="2"/>
  <c r="US3380" i="2"/>
  <c r="UR3379" i="2"/>
  <c r="UQ3388" i="2"/>
  <c r="UQ3380" i="2"/>
  <c r="UR3381" i="2"/>
  <c r="UR3388" i="2"/>
  <c r="UR3384" i="2"/>
  <c r="US3383" i="2"/>
  <c r="UQ3383" i="2"/>
  <c r="UR3382" i="2"/>
  <c r="US3384" i="2"/>
  <c r="UR3383" i="2"/>
  <c r="UQ3382" i="2"/>
  <c r="US3382" i="2"/>
  <c r="UQ3384" i="2"/>
  <c r="US3387" i="2"/>
  <c r="UQ3387" i="2"/>
  <c r="UR3386" i="2"/>
  <c r="US3385" i="2"/>
  <c r="UQ3385" i="2"/>
  <c r="US3388" i="2"/>
  <c r="UR3387" i="2"/>
  <c r="UQ3386" i="2"/>
  <c r="UR3385" i="2"/>
  <c r="US3386" i="2"/>
  <c r="W3394" i="2"/>
  <c r="W3393" i="2"/>
  <c r="X3393" i="2"/>
  <c r="X3394" i="2"/>
  <c r="AU3394" i="2"/>
  <c r="AU3393" i="2"/>
  <c r="AV3393" i="2"/>
  <c r="AV3394" i="2"/>
  <c r="AU3390" i="2"/>
  <c r="AU3389" i="2"/>
  <c r="AV3389" i="2"/>
  <c r="AV3390" i="2"/>
  <c r="AU3392" i="2"/>
  <c r="AU3391" i="2"/>
  <c r="AV3391" i="2"/>
  <c r="AV3392" i="2"/>
  <c r="BS3394" i="2"/>
  <c r="BS3393" i="2"/>
  <c r="BT3393" i="2"/>
  <c r="BT3394" i="2"/>
  <c r="CQ3390" i="2"/>
  <c r="CQ3389" i="2"/>
  <c r="CR3389" i="2"/>
  <c r="CR3390" i="2"/>
  <c r="CQ3394" i="2"/>
  <c r="CQ3393" i="2"/>
  <c r="CR3393" i="2"/>
  <c r="CR3394" i="2"/>
  <c r="CQ3392" i="2"/>
  <c r="CQ3391" i="2"/>
  <c r="CR3391" i="2"/>
  <c r="CR3392" i="2"/>
  <c r="DO3394" i="2"/>
  <c r="DO3393" i="2"/>
  <c r="DP3393" i="2"/>
  <c r="DP3394" i="2"/>
  <c r="EM3390" i="2"/>
  <c r="EM3389" i="2"/>
  <c r="EN3389" i="2"/>
  <c r="EN3390" i="2"/>
  <c r="EM3392" i="2"/>
  <c r="EM3391" i="2"/>
  <c r="EN3391" i="2"/>
  <c r="EN3392" i="2"/>
  <c r="FK3392" i="2"/>
  <c r="FK3391" i="2"/>
  <c r="FL3391" i="2"/>
  <c r="FL3392" i="2"/>
  <c r="FK3394" i="2"/>
  <c r="FK3393" i="2"/>
  <c r="FL3393" i="2"/>
  <c r="FL3394" i="2"/>
  <c r="GI3394" i="2"/>
  <c r="GI3393" i="2"/>
  <c r="GJ3393" i="2"/>
  <c r="GJ3394" i="2"/>
  <c r="GI3392" i="2"/>
  <c r="GI3391" i="2"/>
  <c r="GJ3391" i="2"/>
  <c r="GJ3392" i="2"/>
  <c r="HG3394" i="2"/>
  <c r="HG3393" i="2"/>
  <c r="HH3393" i="2"/>
  <c r="HH3394" i="2"/>
  <c r="IE3394" i="2"/>
  <c r="IE3393" i="2"/>
  <c r="IF3393" i="2"/>
  <c r="IF3394" i="2"/>
  <c r="IE3390" i="2"/>
  <c r="IE3389" i="2"/>
  <c r="IF3389" i="2"/>
  <c r="IF3390" i="2"/>
  <c r="IE3392" i="2"/>
  <c r="IE3391" i="2"/>
  <c r="IF3391" i="2"/>
  <c r="IF3392" i="2"/>
  <c r="JC3394" i="2"/>
  <c r="JC3393" i="2"/>
  <c r="JD3393" i="2"/>
  <c r="JD3394" i="2"/>
  <c r="KA3390" i="2"/>
  <c r="KA3389" i="2"/>
  <c r="KB3389" i="2"/>
  <c r="KB3390" i="2"/>
  <c r="KA3394" i="2"/>
  <c r="KA3393" i="2"/>
  <c r="KB3393" i="2"/>
  <c r="KB3394" i="2"/>
  <c r="KA3392" i="2"/>
  <c r="KA3391" i="2"/>
  <c r="KB3391" i="2"/>
  <c r="KB3392" i="2"/>
  <c r="KY3394" i="2"/>
  <c r="KY3393" i="2"/>
  <c r="KZ3393" i="2"/>
  <c r="KZ3394" i="2"/>
  <c r="LW3390" i="2"/>
  <c r="LW3389" i="2"/>
  <c r="LX3389" i="2"/>
  <c r="LX3390" i="2"/>
  <c r="LW3392" i="2"/>
  <c r="LW3391" i="2"/>
  <c r="LX3391" i="2"/>
  <c r="LX3392" i="2"/>
  <c r="MU3392" i="2"/>
  <c r="MU3391" i="2"/>
  <c r="MV3391" i="2"/>
  <c r="MV3392" i="2"/>
  <c r="MU3394" i="2"/>
  <c r="MU3393" i="2"/>
  <c r="MV3393" i="2"/>
  <c r="MV3394" i="2"/>
  <c r="NS3394" i="2"/>
  <c r="NS3393" i="2"/>
  <c r="NT3393" i="2"/>
  <c r="NT3394" i="2"/>
  <c r="NS3392" i="2"/>
  <c r="NS3391" i="2"/>
  <c r="NT3391" i="2"/>
  <c r="NT3392" i="2"/>
  <c r="OQ3394" i="2"/>
  <c r="OQ3393" i="2"/>
  <c r="OR3393" i="2"/>
  <c r="OR3394" i="2"/>
  <c r="PO3394" i="2"/>
  <c r="PO3393" i="2"/>
  <c r="PP3393" i="2"/>
  <c r="PP3394" i="2"/>
  <c r="PO3390" i="2"/>
  <c r="PO3389" i="2"/>
  <c r="PP3389" i="2"/>
  <c r="PP3390" i="2"/>
  <c r="PO3392" i="2"/>
  <c r="PO3391" i="2"/>
  <c r="PP3391" i="2"/>
  <c r="PP3392" i="2"/>
  <c r="QM3394" i="2"/>
  <c r="QM3393" i="2"/>
  <c r="QN3393" i="2"/>
  <c r="QN3394" i="2"/>
  <c r="RK3390" i="2"/>
  <c r="RK3389" i="2"/>
  <c r="RL3389" i="2"/>
  <c r="RL3390" i="2"/>
  <c r="RK3394" i="2"/>
  <c r="RK3393" i="2"/>
  <c r="RL3393" i="2"/>
  <c r="RL3394" i="2"/>
  <c r="RK3392" i="2"/>
  <c r="RK3391" i="2"/>
  <c r="RL3391" i="2"/>
  <c r="RL3392" i="2"/>
  <c r="SI3392" i="2"/>
  <c r="SI3391" i="2"/>
  <c r="SJ3391" i="2"/>
  <c r="SJ3392" i="2"/>
  <c r="SI3394" i="2"/>
  <c r="SI3393" i="2"/>
  <c r="SJ3393" i="2"/>
  <c r="SJ3394" i="2"/>
  <c r="TG3394" i="2"/>
  <c r="TG3393" i="2"/>
  <c r="TH3393" i="2"/>
  <c r="TH3394" i="2"/>
  <c r="TG3392" i="2"/>
  <c r="TG3391" i="2"/>
  <c r="TH3391" i="2"/>
  <c r="TH3392" i="2"/>
  <c r="UE3392" i="2"/>
  <c r="UE3391" i="2"/>
  <c r="UF3391" i="2"/>
  <c r="UF3392" i="2"/>
  <c r="UE3394" i="2"/>
  <c r="UE3393" i="2"/>
  <c r="UF3393" i="2"/>
  <c r="UF3394" i="2"/>
  <c r="VC3390" i="2"/>
  <c r="VC3389" i="2"/>
  <c r="VD3389" i="2"/>
  <c r="VD3390" i="2"/>
  <c r="VC3392" i="2"/>
  <c r="VC3391" i="2"/>
  <c r="VD3391" i="2"/>
  <c r="VD3392" i="2"/>
  <c r="AD3392" i="2"/>
  <c r="AD3391" i="2"/>
  <c r="AC3391" i="2"/>
  <c r="AC3392" i="2"/>
  <c r="BB3392" i="2"/>
  <c r="BB3391" i="2"/>
  <c r="BA3391" i="2"/>
  <c r="BA3392" i="2"/>
  <c r="BZ3392" i="2"/>
  <c r="BZ3391" i="2"/>
  <c r="BY3391" i="2"/>
  <c r="BY3392" i="2"/>
  <c r="CX3392" i="2"/>
  <c r="CX3391" i="2"/>
  <c r="CW3391" i="2"/>
  <c r="CW3392" i="2"/>
  <c r="DV3392" i="2"/>
  <c r="DV3391" i="2"/>
  <c r="DU3391" i="2"/>
  <c r="DU3392" i="2"/>
  <c r="ET3392" i="2"/>
  <c r="ET3391" i="2"/>
  <c r="ES3391" i="2"/>
  <c r="ES3392" i="2"/>
  <c r="FR3392" i="2"/>
  <c r="FR3391" i="2"/>
  <c r="FQ3391" i="2"/>
  <c r="FQ3392" i="2"/>
  <c r="GP3392" i="2"/>
  <c r="GP3391" i="2"/>
  <c r="GO3391" i="2"/>
  <c r="GO3392" i="2"/>
  <c r="HN3392" i="2"/>
  <c r="HN3391" i="2"/>
  <c r="HM3391" i="2"/>
  <c r="HM3392" i="2"/>
  <c r="IL3392" i="2"/>
  <c r="IL3391" i="2"/>
  <c r="IK3391" i="2"/>
  <c r="IK3392" i="2"/>
  <c r="JJ3392" i="2"/>
  <c r="JJ3391" i="2"/>
  <c r="JI3391" i="2"/>
  <c r="JI3392" i="2"/>
  <c r="KH3392" i="2"/>
  <c r="KH3391" i="2"/>
  <c r="KG3391" i="2"/>
  <c r="KG3392" i="2"/>
  <c r="LF3392" i="2"/>
  <c r="LF3391" i="2"/>
  <c r="LE3391" i="2"/>
  <c r="LE3392" i="2"/>
  <c r="MD3392" i="2"/>
  <c r="MD3391" i="2"/>
  <c r="MC3391" i="2"/>
  <c r="MC3392" i="2"/>
  <c r="NB3392" i="2"/>
  <c r="NB3391" i="2"/>
  <c r="NA3391" i="2"/>
  <c r="NA3392" i="2"/>
  <c r="NZ3392" i="2"/>
  <c r="NZ3391" i="2"/>
  <c r="NY3391" i="2"/>
  <c r="NY3392" i="2"/>
  <c r="OX3392" i="2"/>
  <c r="OX3391" i="2"/>
  <c r="OW3391" i="2"/>
  <c r="OW3392" i="2"/>
  <c r="PV3392" i="2"/>
  <c r="PV3391" i="2"/>
  <c r="PU3391" i="2"/>
  <c r="PU3392" i="2"/>
  <c r="QT3392" i="2"/>
  <c r="QT3391" i="2"/>
  <c r="QS3391" i="2"/>
  <c r="QS3392" i="2"/>
  <c r="RR3392" i="2"/>
  <c r="RR3391" i="2"/>
  <c r="RQ3391" i="2"/>
  <c r="RQ3392" i="2"/>
  <c r="SP3392" i="2"/>
  <c r="SP3391" i="2"/>
  <c r="SO3391" i="2"/>
  <c r="SO3392" i="2"/>
  <c r="TN3392" i="2"/>
  <c r="TN3391" i="2"/>
  <c r="TM3391" i="2"/>
  <c r="TM3392" i="2"/>
  <c r="UL3392" i="2"/>
  <c r="UL3391" i="2"/>
  <c r="UK3391" i="2"/>
  <c r="UK3392" i="2"/>
  <c r="VJ3392" i="2"/>
  <c r="VJ3391" i="2"/>
  <c r="VI3391" i="2"/>
  <c r="VI3392" i="2"/>
  <c r="E3398" i="2"/>
  <c r="E3429" i="2" s="1"/>
  <c r="D3398" i="2"/>
  <c r="D3429" i="2" s="1"/>
  <c r="R3392" i="2"/>
  <c r="R3391" i="2"/>
  <c r="Q3392" i="2"/>
  <c r="Q3391" i="2"/>
  <c r="AP3392" i="2"/>
  <c r="AP3391" i="2"/>
  <c r="AO3392" i="2"/>
  <c r="AO3391" i="2"/>
  <c r="BN3392" i="2"/>
  <c r="BN3391" i="2"/>
  <c r="BM3392" i="2"/>
  <c r="BM3391" i="2"/>
  <c r="CL3392" i="2"/>
  <c r="CL3391" i="2"/>
  <c r="CK3392" i="2"/>
  <c r="CK3391" i="2"/>
  <c r="DJ3392" i="2"/>
  <c r="DJ3391" i="2"/>
  <c r="DI3392" i="2"/>
  <c r="DI3391" i="2"/>
  <c r="EH3392" i="2"/>
  <c r="EH3391" i="2"/>
  <c r="EG3392" i="2"/>
  <c r="EG3391" i="2"/>
  <c r="FF3392" i="2"/>
  <c r="FF3391" i="2"/>
  <c r="FE3392" i="2"/>
  <c r="FE3391" i="2"/>
  <c r="GD3392" i="2"/>
  <c r="GD3391" i="2"/>
  <c r="GC3392" i="2"/>
  <c r="GC3391" i="2"/>
  <c r="HB3392" i="2"/>
  <c r="HB3391" i="2"/>
  <c r="HA3392" i="2"/>
  <c r="HA3391" i="2"/>
  <c r="HZ3392" i="2"/>
  <c r="HZ3391" i="2"/>
  <c r="HY3392" i="2"/>
  <c r="HY3391" i="2"/>
  <c r="IX3392" i="2"/>
  <c r="IX3391" i="2"/>
  <c r="IW3392" i="2"/>
  <c r="IW3391" i="2"/>
  <c r="JV3392" i="2"/>
  <c r="JV3391" i="2"/>
  <c r="JU3392" i="2"/>
  <c r="JU3391" i="2"/>
  <c r="KT3392" i="2"/>
  <c r="KT3391" i="2"/>
  <c r="KS3392" i="2"/>
  <c r="KS3391" i="2"/>
  <c r="LR3392" i="2"/>
  <c r="LR3391" i="2"/>
  <c r="LQ3392" i="2"/>
  <c r="LQ3391" i="2"/>
  <c r="MP3392" i="2"/>
  <c r="MP3391" i="2"/>
  <c r="MO3392" i="2"/>
  <c r="MO3391" i="2"/>
  <c r="NN3392" i="2"/>
  <c r="NN3391" i="2"/>
  <c r="NM3392" i="2"/>
  <c r="NM3391" i="2"/>
  <c r="OL3392" i="2"/>
  <c r="OL3391" i="2"/>
  <c r="OK3392" i="2"/>
  <c r="OK3391" i="2"/>
  <c r="PJ3392" i="2"/>
  <c r="PJ3391" i="2"/>
  <c r="PI3392" i="2"/>
  <c r="PI3391" i="2"/>
  <c r="QH3392" i="2"/>
  <c r="QH3391" i="2"/>
  <c r="QG3392" i="2"/>
  <c r="QG3391" i="2"/>
  <c r="RF3392" i="2"/>
  <c r="RF3391" i="2"/>
  <c r="RE3392" i="2"/>
  <c r="RE3391" i="2"/>
  <c r="SD3392" i="2"/>
  <c r="SD3391" i="2"/>
  <c r="SC3392" i="2"/>
  <c r="SC3391" i="2"/>
  <c r="TB3392" i="2"/>
  <c r="TB3391" i="2"/>
  <c r="TA3392" i="2"/>
  <c r="TA3391" i="2"/>
  <c r="TZ3392" i="2"/>
  <c r="TZ3391" i="2"/>
  <c r="TY3392" i="2"/>
  <c r="TY3391" i="2"/>
  <c r="UX3392" i="2"/>
  <c r="UX3391" i="2"/>
  <c r="UW3392" i="2"/>
  <c r="UW3391" i="2"/>
  <c r="E3405" i="2"/>
  <c r="E3436" i="2" s="1"/>
  <c r="D3405" i="2"/>
  <c r="D3436" i="2" s="1"/>
  <c r="E3401" i="2"/>
  <c r="E3432" i="2" s="1"/>
  <c r="D3401" i="2"/>
  <c r="D3432" i="2" s="1"/>
  <c r="K3390" i="2"/>
  <c r="K3389" i="2"/>
  <c r="L3390" i="2"/>
  <c r="L3389" i="2"/>
  <c r="K3394" i="2"/>
  <c r="K3393" i="2"/>
  <c r="L3394" i="2"/>
  <c r="L3393" i="2"/>
  <c r="AI3390" i="2"/>
  <c r="AI3389" i="2"/>
  <c r="AJ3390" i="2"/>
  <c r="AJ3389" i="2"/>
  <c r="AI3394" i="2"/>
  <c r="AI3393" i="2"/>
  <c r="AJ3394" i="2"/>
  <c r="AJ3393" i="2"/>
  <c r="BG3390" i="2"/>
  <c r="BG3389" i="2"/>
  <c r="BH3390" i="2"/>
  <c r="BH3389" i="2"/>
  <c r="BG3394" i="2"/>
  <c r="BG3393" i="2"/>
  <c r="BH3394" i="2"/>
  <c r="BH3393" i="2"/>
  <c r="CE3390" i="2"/>
  <c r="CE3389" i="2"/>
  <c r="CF3390" i="2"/>
  <c r="CF3389" i="2"/>
  <c r="CE3394" i="2"/>
  <c r="CE3393" i="2"/>
  <c r="CF3394" i="2"/>
  <c r="CF3393" i="2"/>
  <c r="DC3390" i="2"/>
  <c r="DC3389" i="2"/>
  <c r="DD3390" i="2"/>
  <c r="DD3389" i="2"/>
  <c r="DC3394" i="2"/>
  <c r="DC3393" i="2"/>
  <c r="DD3394" i="2"/>
  <c r="DD3393" i="2"/>
  <c r="EA3390" i="2"/>
  <c r="EA3389" i="2"/>
  <c r="EB3390" i="2"/>
  <c r="EB3389" i="2"/>
  <c r="EA3394" i="2"/>
  <c r="EA3393" i="2"/>
  <c r="EB3394" i="2"/>
  <c r="EB3393" i="2"/>
  <c r="EY3390" i="2"/>
  <c r="EY3389" i="2"/>
  <c r="EZ3390" i="2"/>
  <c r="EZ3389" i="2"/>
  <c r="EY3394" i="2"/>
  <c r="EY3393" i="2"/>
  <c r="EZ3394" i="2"/>
  <c r="EZ3393" i="2"/>
  <c r="FW3390" i="2"/>
  <c r="FW3389" i="2"/>
  <c r="FX3390" i="2"/>
  <c r="FX3389" i="2"/>
  <c r="FW3394" i="2"/>
  <c r="FW3393" i="2"/>
  <c r="FX3394" i="2"/>
  <c r="FX3393" i="2"/>
  <c r="GU3390" i="2"/>
  <c r="GU3389" i="2"/>
  <c r="GV3390" i="2"/>
  <c r="GV3389" i="2"/>
  <c r="GU3394" i="2"/>
  <c r="GU3393" i="2"/>
  <c r="GV3394" i="2"/>
  <c r="GV3393" i="2"/>
  <c r="HS3390" i="2"/>
  <c r="HS3389" i="2"/>
  <c r="HT3390" i="2"/>
  <c r="HT3389" i="2"/>
  <c r="HS3394" i="2"/>
  <c r="HS3393" i="2"/>
  <c r="HT3394" i="2"/>
  <c r="HT3393" i="2"/>
  <c r="IQ3390" i="2"/>
  <c r="IQ3389" i="2"/>
  <c r="IR3390" i="2"/>
  <c r="IR3389" i="2"/>
  <c r="IQ3394" i="2"/>
  <c r="IQ3393" i="2"/>
  <c r="IR3394" i="2"/>
  <c r="IR3393" i="2"/>
  <c r="JO3390" i="2"/>
  <c r="JO3389" i="2"/>
  <c r="JP3390" i="2"/>
  <c r="JP3389" i="2"/>
  <c r="JO3394" i="2"/>
  <c r="JO3393" i="2"/>
  <c r="JP3394" i="2"/>
  <c r="JP3393" i="2"/>
  <c r="KM3390" i="2"/>
  <c r="KM3389" i="2"/>
  <c r="KN3390" i="2"/>
  <c r="KN3389" i="2"/>
  <c r="KM3394" i="2"/>
  <c r="KM3393" i="2"/>
  <c r="KN3394" i="2"/>
  <c r="KN3393" i="2"/>
  <c r="LK3390" i="2"/>
  <c r="LK3389" i="2"/>
  <c r="LL3390" i="2"/>
  <c r="LL3389" i="2"/>
  <c r="LK3394" i="2"/>
  <c r="LK3393" i="2"/>
  <c r="LL3394" i="2"/>
  <c r="LL3393" i="2"/>
  <c r="MI3390" i="2"/>
  <c r="MI3389" i="2"/>
  <c r="MJ3390" i="2"/>
  <c r="MJ3389" i="2"/>
  <c r="MI3394" i="2"/>
  <c r="MI3393" i="2"/>
  <c r="MJ3394" i="2"/>
  <c r="MJ3393" i="2"/>
  <c r="NG3390" i="2"/>
  <c r="NG3389" i="2"/>
  <c r="NH3390" i="2"/>
  <c r="NH3389" i="2"/>
  <c r="NG3394" i="2"/>
  <c r="NG3393" i="2"/>
  <c r="NH3394" i="2"/>
  <c r="NH3393" i="2"/>
  <c r="OE3390" i="2"/>
  <c r="OE3389" i="2"/>
  <c r="OF3390" i="2"/>
  <c r="OF3389" i="2"/>
  <c r="OE3394" i="2"/>
  <c r="OE3393" i="2"/>
  <c r="OF3394" i="2"/>
  <c r="OF3393" i="2"/>
  <c r="PC3390" i="2"/>
  <c r="PC3389" i="2"/>
  <c r="PD3390" i="2"/>
  <c r="PD3389" i="2"/>
  <c r="PC3394" i="2"/>
  <c r="PC3393" i="2"/>
  <c r="PD3394" i="2"/>
  <c r="PD3393" i="2"/>
  <c r="QA3390" i="2"/>
  <c r="QA3389" i="2"/>
  <c r="QB3390" i="2"/>
  <c r="QB3389" i="2"/>
  <c r="QA3394" i="2"/>
  <c r="QA3393" i="2"/>
  <c r="QB3394" i="2"/>
  <c r="QB3393" i="2"/>
  <c r="QY3390" i="2"/>
  <c r="QY3389" i="2"/>
  <c r="QZ3390" i="2"/>
  <c r="QZ3389" i="2"/>
  <c r="QY3394" i="2"/>
  <c r="QY3393" i="2"/>
  <c r="QZ3394" i="2"/>
  <c r="QZ3393" i="2"/>
  <c r="RW3390" i="2"/>
  <c r="RW3389" i="2"/>
  <c r="RX3390" i="2"/>
  <c r="RX3389" i="2"/>
  <c r="RW3394" i="2"/>
  <c r="RW3393" i="2"/>
  <c r="RX3394" i="2"/>
  <c r="RX3393" i="2"/>
  <c r="SU3390" i="2"/>
  <c r="SU3389" i="2"/>
  <c r="SV3390" i="2"/>
  <c r="SV3389" i="2"/>
  <c r="SU3394" i="2"/>
  <c r="SU3393" i="2"/>
  <c r="SV3394" i="2"/>
  <c r="SV3393" i="2"/>
  <c r="TS3390" i="2"/>
  <c r="TS3389" i="2"/>
  <c r="TT3390" i="2"/>
  <c r="TT3389" i="2"/>
  <c r="TS3394" i="2"/>
  <c r="TS3393" i="2"/>
  <c r="TT3394" i="2"/>
  <c r="TT3393" i="2"/>
  <c r="UQ3390" i="2"/>
  <c r="UQ3389" i="2"/>
  <c r="UR3390" i="2"/>
  <c r="UR3389" i="2"/>
  <c r="UQ3394" i="2"/>
  <c r="UQ3393" i="2"/>
  <c r="UR3394" i="2"/>
  <c r="UR3393" i="2"/>
  <c r="W3392" i="2"/>
  <c r="W3391" i="2"/>
  <c r="X3391" i="2"/>
  <c r="X3392" i="2"/>
  <c r="W3390" i="2"/>
  <c r="W3389" i="2"/>
  <c r="X3389" i="2"/>
  <c r="X3390" i="2"/>
  <c r="Y3381" i="2"/>
  <c r="W3381" i="2"/>
  <c r="X3380" i="2"/>
  <c r="Y3379" i="2"/>
  <c r="W3379" i="2"/>
  <c r="W3388" i="2"/>
  <c r="X3381" i="2"/>
  <c r="W3380" i="2"/>
  <c r="X3379" i="2"/>
  <c r="Y3380" i="2"/>
  <c r="X3388" i="2"/>
  <c r="X3384" i="2"/>
  <c r="Y3383" i="2"/>
  <c r="W3383" i="2"/>
  <c r="X3382" i="2"/>
  <c r="W3384" i="2"/>
  <c r="Y3382" i="2"/>
  <c r="Y3384" i="2"/>
  <c r="W3382" i="2"/>
  <c r="X3383" i="2"/>
  <c r="Y3387" i="2"/>
  <c r="W3387" i="2"/>
  <c r="X3386" i="2"/>
  <c r="Y3385" i="2"/>
  <c r="W3385" i="2"/>
  <c r="Y3386" i="2"/>
  <c r="X3385" i="2"/>
  <c r="X3387" i="2"/>
  <c r="W3386" i="2"/>
  <c r="Y3388" i="2"/>
  <c r="AW3381" i="2"/>
  <c r="AU3381" i="2"/>
  <c r="AV3380" i="2"/>
  <c r="AW3379" i="2"/>
  <c r="AU3379" i="2"/>
  <c r="AU3388" i="2"/>
  <c r="AV3381" i="2"/>
  <c r="AU3380" i="2"/>
  <c r="AW3380" i="2"/>
  <c r="AV3379" i="2"/>
  <c r="AV3388" i="2"/>
  <c r="AV3384" i="2"/>
  <c r="AW3383" i="2"/>
  <c r="AU3383" i="2"/>
  <c r="AV3382" i="2"/>
  <c r="AU3384" i="2"/>
  <c r="AW3382" i="2"/>
  <c r="AV3383" i="2"/>
  <c r="AU3382" i="2"/>
  <c r="AW3384" i="2"/>
  <c r="AW3387" i="2"/>
  <c r="AU3387" i="2"/>
  <c r="AV3386" i="2"/>
  <c r="AW3385" i="2"/>
  <c r="AU3385" i="2"/>
  <c r="AW3386" i="2"/>
  <c r="AV3385" i="2"/>
  <c r="AW3388" i="2"/>
  <c r="AU3386" i="2"/>
  <c r="AV3387" i="2"/>
  <c r="BS3392" i="2"/>
  <c r="BS3391" i="2"/>
  <c r="BT3391" i="2"/>
  <c r="BT3392" i="2"/>
  <c r="BS3390" i="2"/>
  <c r="BS3389" i="2"/>
  <c r="BT3389" i="2"/>
  <c r="BT3390" i="2"/>
  <c r="BU3381" i="2"/>
  <c r="BS3381" i="2"/>
  <c r="BT3380" i="2"/>
  <c r="BU3379" i="2"/>
  <c r="BS3379" i="2"/>
  <c r="BS3388" i="2"/>
  <c r="BT3381" i="2"/>
  <c r="BS3380" i="2"/>
  <c r="BT3379" i="2"/>
  <c r="BU3380" i="2"/>
  <c r="BT3388" i="2"/>
  <c r="BT3384" i="2"/>
  <c r="BU3383" i="2"/>
  <c r="BS3383" i="2"/>
  <c r="BT3382" i="2"/>
  <c r="BS3384" i="2"/>
  <c r="BU3382" i="2"/>
  <c r="BU3384" i="2"/>
  <c r="BS3382" i="2"/>
  <c r="BT3383" i="2"/>
  <c r="BU3387" i="2"/>
  <c r="BS3387" i="2"/>
  <c r="BT3386" i="2"/>
  <c r="BU3385" i="2"/>
  <c r="BS3385" i="2"/>
  <c r="BU3386" i="2"/>
  <c r="BT3385" i="2"/>
  <c r="BT3387" i="2"/>
  <c r="BU3388" i="2"/>
  <c r="BS3386" i="2"/>
  <c r="CS3381" i="2"/>
  <c r="CQ3381" i="2"/>
  <c r="CR3380" i="2"/>
  <c r="CS3379" i="2"/>
  <c r="CQ3379" i="2"/>
  <c r="CQ3388" i="2"/>
  <c r="CR3381" i="2"/>
  <c r="CQ3380" i="2"/>
  <c r="CS3380" i="2"/>
  <c r="CR3379" i="2"/>
  <c r="CR3388" i="2"/>
  <c r="CR3384" i="2"/>
  <c r="CS3383" i="2"/>
  <c r="CQ3383" i="2"/>
  <c r="CR3382" i="2"/>
  <c r="CQ3384" i="2"/>
  <c r="CS3382" i="2"/>
  <c r="CR3383" i="2"/>
  <c r="CS3384" i="2"/>
  <c r="CQ3382" i="2"/>
  <c r="CS3387" i="2"/>
  <c r="CQ3387" i="2"/>
  <c r="CR3386" i="2"/>
  <c r="CS3385" i="2"/>
  <c r="CQ3385" i="2"/>
  <c r="CS3386" i="2"/>
  <c r="CR3385" i="2"/>
  <c r="CS3388" i="2"/>
  <c r="CQ3386" i="2"/>
  <c r="CR3387" i="2"/>
  <c r="DO3392" i="2"/>
  <c r="DO3391" i="2"/>
  <c r="DP3391" i="2"/>
  <c r="DP3392" i="2"/>
  <c r="DO3390" i="2"/>
  <c r="DO3389" i="2"/>
  <c r="DP3389" i="2"/>
  <c r="DP3390" i="2"/>
  <c r="DQ3381" i="2"/>
  <c r="DO3381" i="2"/>
  <c r="DP3380" i="2"/>
  <c r="DQ3379" i="2"/>
  <c r="DO3379" i="2"/>
  <c r="DO3388" i="2"/>
  <c r="DP3381" i="2"/>
  <c r="DO3380" i="2"/>
  <c r="DP3379" i="2"/>
  <c r="DQ3380" i="2"/>
  <c r="DP3388" i="2"/>
  <c r="DP3384" i="2"/>
  <c r="DQ3383" i="2"/>
  <c r="DO3383" i="2"/>
  <c r="DP3382" i="2"/>
  <c r="DO3384" i="2"/>
  <c r="DQ3382" i="2"/>
  <c r="DQ3384" i="2"/>
  <c r="DO3382" i="2"/>
  <c r="DP3383" i="2"/>
  <c r="DQ3387" i="2"/>
  <c r="DO3387" i="2"/>
  <c r="DP3386" i="2"/>
  <c r="DQ3385" i="2"/>
  <c r="DO3385" i="2"/>
  <c r="DQ3386" i="2"/>
  <c r="DP3385" i="2"/>
  <c r="DP3387" i="2"/>
  <c r="DO3386" i="2"/>
  <c r="DQ3388" i="2"/>
  <c r="EM3394" i="2"/>
  <c r="EM3393" i="2"/>
  <c r="EN3393" i="2"/>
  <c r="EN3394" i="2"/>
  <c r="EO3381" i="2"/>
  <c r="EM3381" i="2"/>
  <c r="EN3380" i="2"/>
  <c r="EO3379" i="2"/>
  <c r="EM3379" i="2"/>
  <c r="EM3388" i="2"/>
  <c r="EN3381" i="2"/>
  <c r="EM3380" i="2"/>
  <c r="EO3380" i="2"/>
  <c r="EN3379" i="2"/>
  <c r="EN3388" i="2"/>
  <c r="EN3384" i="2"/>
  <c r="EO3383" i="2"/>
  <c r="EM3383" i="2"/>
  <c r="EN3382" i="2"/>
  <c r="EM3384" i="2"/>
  <c r="EO3382" i="2"/>
  <c r="EN3383" i="2"/>
  <c r="EM3382" i="2"/>
  <c r="EO3384" i="2"/>
  <c r="EO3387" i="2"/>
  <c r="EM3387" i="2"/>
  <c r="EN3386" i="2"/>
  <c r="EO3385" i="2"/>
  <c r="EM3385" i="2"/>
  <c r="EO3386" i="2"/>
  <c r="EN3385" i="2"/>
  <c r="EO3388" i="2"/>
  <c r="EM3386" i="2"/>
  <c r="EN3387" i="2"/>
  <c r="FK3390" i="2"/>
  <c r="FK3389" i="2"/>
  <c r="FL3389" i="2"/>
  <c r="FL3390" i="2"/>
  <c r="FM3381" i="2"/>
  <c r="FK3381" i="2"/>
  <c r="FL3380" i="2"/>
  <c r="FM3379" i="2"/>
  <c r="FK3379" i="2"/>
  <c r="FK3388" i="2"/>
  <c r="FL3381" i="2"/>
  <c r="FK3380" i="2"/>
  <c r="FL3379" i="2"/>
  <c r="FM3380" i="2"/>
  <c r="FL3388" i="2"/>
  <c r="FL3384" i="2"/>
  <c r="FM3383" i="2"/>
  <c r="FK3383" i="2"/>
  <c r="FL3382" i="2"/>
  <c r="FK3384" i="2"/>
  <c r="FM3382" i="2"/>
  <c r="FM3384" i="2"/>
  <c r="FK3382" i="2"/>
  <c r="FL3383" i="2"/>
  <c r="FM3387" i="2"/>
  <c r="FK3387" i="2"/>
  <c r="FL3386" i="2"/>
  <c r="FM3385" i="2"/>
  <c r="FK3385" i="2"/>
  <c r="FM3386" i="2"/>
  <c r="FL3385" i="2"/>
  <c r="FL3387" i="2"/>
  <c r="FM3388" i="2"/>
  <c r="FK3386" i="2"/>
  <c r="GI3390" i="2"/>
  <c r="GI3389" i="2"/>
  <c r="GJ3389" i="2"/>
  <c r="GJ3390" i="2"/>
  <c r="GK3381" i="2"/>
  <c r="GI3381" i="2"/>
  <c r="GJ3380" i="2"/>
  <c r="GK3379" i="2"/>
  <c r="GI3379" i="2"/>
  <c r="GI3388" i="2"/>
  <c r="GJ3381" i="2"/>
  <c r="GI3380" i="2"/>
  <c r="GK3380" i="2"/>
  <c r="GJ3379" i="2"/>
  <c r="GJ3388" i="2"/>
  <c r="GJ3384" i="2"/>
  <c r="GK3383" i="2"/>
  <c r="GI3383" i="2"/>
  <c r="GJ3382" i="2"/>
  <c r="GI3384" i="2"/>
  <c r="GK3382" i="2"/>
  <c r="GJ3383" i="2"/>
  <c r="GK3384" i="2"/>
  <c r="GI3382" i="2"/>
  <c r="GK3387" i="2"/>
  <c r="GI3387" i="2"/>
  <c r="GJ3386" i="2"/>
  <c r="GK3385" i="2"/>
  <c r="GI3385" i="2"/>
  <c r="GK3386" i="2"/>
  <c r="GJ3385" i="2"/>
  <c r="GK3388" i="2"/>
  <c r="GI3386" i="2"/>
  <c r="GJ3387" i="2"/>
  <c r="HG3392" i="2"/>
  <c r="HG3391" i="2"/>
  <c r="HH3391" i="2"/>
  <c r="HH3392" i="2"/>
  <c r="HG3390" i="2"/>
  <c r="HG3389" i="2"/>
  <c r="HH3389" i="2"/>
  <c r="HH3390" i="2"/>
  <c r="HI3381" i="2"/>
  <c r="HG3381" i="2"/>
  <c r="HH3380" i="2"/>
  <c r="HI3379" i="2"/>
  <c r="HG3379" i="2"/>
  <c r="HG3388" i="2"/>
  <c r="HH3381" i="2"/>
  <c r="HG3380" i="2"/>
  <c r="HH3379" i="2"/>
  <c r="HI3380" i="2"/>
  <c r="HH3388" i="2"/>
  <c r="HH3384" i="2"/>
  <c r="HI3383" i="2"/>
  <c r="HG3383" i="2"/>
  <c r="HH3382" i="2"/>
  <c r="HG3384" i="2"/>
  <c r="HI3382" i="2"/>
  <c r="HI3384" i="2"/>
  <c r="HG3382" i="2"/>
  <c r="HH3383" i="2"/>
  <c r="HI3387" i="2"/>
  <c r="HG3387" i="2"/>
  <c r="HH3386" i="2"/>
  <c r="HI3385" i="2"/>
  <c r="HG3385" i="2"/>
  <c r="HI3386" i="2"/>
  <c r="HH3385" i="2"/>
  <c r="HH3387" i="2"/>
  <c r="HG3386" i="2"/>
  <c r="HI3388" i="2"/>
  <c r="IG3381" i="2"/>
  <c r="IE3381" i="2"/>
  <c r="IF3380" i="2"/>
  <c r="IG3379" i="2"/>
  <c r="IE3379" i="2"/>
  <c r="IE3388" i="2"/>
  <c r="IF3381" i="2"/>
  <c r="IE3380" i="2"/>
  <c r="IG3380" i="2"/>
  <c r="IF3379" i="2"/>
  <c r="IF3388" i="2"/>
  <c r="IF3384" i="2"/>
  <c r="IG3383" i="2"/>
  <c r="IE3383" i="2"/>
  <c r="IF3382" i="2"/>
  <c r="IE3384" i="2"/>
  <c r="IG3382" i="2"/>
  <c r="IF3383" i="2"/>
  <c r="IE3382" i="2"/>
  <c r="IG3384" i="2"/>
  <c r="IG3387" i="2"/>
  <c r="IE3387" i="2"/>
  <c r="IF3386" i="2"/>
  <c r="IG3385" i="2"/>
  <c r="IE3385" i="2"/>
  <c r="IG3386" i="2"/>
  <c r="IF3385" i="2"/>
  <c r="IG3388" i="2"/>
  <c r="IE3386" i="2"/>
  <c r="IF3387" i="2"/>
  <c r="JC3392" i="2"/>
  <c r="JC3391" i="2"/>
  <c r="JD3391" i="2"/>
  <c r="JD3392" i="2"/>
  <c r="JC3390" i="2"/>
  <c r="JC3389" i="2"/>
  <c r="JD3389" i="2"/>
  <c r="JD3390" i="2"/>
  <c r="JE3381" i="2"/>
  <c r="JC3381" i="2"/>
  <c r="JD3380" i="2"/>
  <c r="JE3379" i="2"/>
  <c r="JC3379" i="2"/>
  <c r="JC3388" i="2"/>
  <c r="JD3381" i="2"/>
  <c r="JC3380" i="2"/>
  <c r="JD3379" i="2"/>
  <c r="JE3380" i="2"/>
  <c r="JD3388" i="2"/>
  <c r="JD3384" i="2"/>
  <c r="JE3383" i="2"/>
  <c r="JC3383" i="2"/>
  <c r="JD3382" i="2"/>
  <c r="JC3384" i="2"/>
  <c r="JE3382" i="2"/>
  <c r="JE3384" i="2"/>
  <c r="JC3382" i="2"/>
  <c r="JD3383" i="2"/>
  <c r="JE3387" i="2"/>
  <c r="JC3387" i="2"/>
  <c r="JD3386" i="2"/>
  <c r="JE3385" i="2"/>
  <c r="JC3385" i="2"/>
  <c r="JE3386" i="2"/>
  <c r="JD3385" i="2"/>
  <c r="JD3387" i="2"/>
  <c r="JE3388" i="2"/>
  <c r="JC3386" i="2"/>
  <c r="KC3381" i="2"/>
  <c r="KA3381" i="2"/>
  <c r="KB3380" i="2"/>
  <c r="KC3379" i="2"/>
  <c r="KA3379" i="2"/>
  <c r="KA3388" i="2"/>
  <c r="KB3381" i="2"/>
  <c r="KA3380" i="2"/>
  <c r="KC3380" i="2"/>
  <c r="KB3379" i="2"/>
  <c r="KB3388" i="2"/>
  <c r="KB3384" i="2"/>
  <c r="KC3383" i="2"/>
  <c r="KA3383" i="2"/>
  <c r="KB3382" i="2"/>
  <c r="KA3384" i="2"/>
  <c r="KC3382" i="2"/>
  <c r="KB3383" i="2"/>
  <c r="KC3384" i="2"/>
  <c r="KA3382" i="2"/>
  <c r="KC3387" i="2"/>
  <c r="KA3387" i="2"/>
  <c r="KB3386" i="2"/>
  <c r="KC3385" i="2"/>
  <c r="KA3385" i="2"/>
  <c r="KC3386" i="2"/>
  <c r="KB3385" i="2"/>
  <c r="KC3388" i="2"/>
  <c r="KA3386" i="2"/>
  <c r="KB3387" i="2"/>
  <c r="KY3392" i="2"/>
  <c r="KY3391" i="2"/>
  <c r="KZ3391" i="2"/>
  <c r="KZ3392" i="2"/>
  <c r="KY3390" i="2"/>
  <c r="KY3389" i="2"/>
  <c r="KZ3389" i="2"/>
  <c r="KZ3390" i="2"/>
  <c r="LA3381" i="2"/>
  <c r="KY3381" i="2"/>
  <c r="KZ3380" i="2"/>
  <c r="LA3379" i="2"/>
  <c r="KY3379" i="2"/>
  <c r="KY3388" i="2"/>
  <c r="KZ3381" i="2"/>
  <c r="KY3380" i="2"/>
  <c r="KZ3379" i="2"/>
  <c r="LA3380" i="2"/>
  <c r="KZ3388" i="2"/>
  <c r="KZ3384" i="2"/>
  <c r="LA3383" i="2"/>
  <c r="KY3383" i="2"/>
  <c r="KZ3382" i="2"/>
  <c r="KY3384" i="2"/>
  <c r="LA3382" i="2"/>
  <c r="LA3384" i="2"/>
  <c r="KY3382" i="2"/>
  <c r="KZ3383" i="2"/>
  <c r="LA3387" i="2"/>
  <c r="KY3387" i="2"/>
  <c r="KZ3386" i="2"/>
  <c r="LA3385" i="2"/>
  <c r="KY3385" i="2"/>
  <c r="LA3386" i="2"/>
  <c r="KZ3385" i="2"/>
  <c r="KZ3387" i="2"/>
  <c r="KY3386" i="2"/>
  <c r="LA3388" i="2"/>
  <c r="LW3394" i="2"/>
  <c r="LW3393" i="2"/>
  <c r="LX3393" i="2"/>
  <c r="LX3394" i="2"/>
  <c r="LY3381" i="2"/>
  <c r="LW3381" i="2"/>
  <c r="LX3380" i="2"/>
  <c r="LY3379" i="2"/>
  <c r="LW3379" i="2"/>
  <c r="LW3388" i="2"/>
  <c r="LX3381" i="2"/>
  <c r="LW3380" i="2"/>
  <c r="LY3380" i="2"/>
  <c r="LX3379" i="2"/>
  <c r="LX3388" i="2"/>
  <c r="LX3384" i="2"/>
  <c r="LY3383" i="2"/>
  <c r="LW3383" i="2"/>
  <c r="LX3382" i="2"/>
  <c r="LW3384" i="2"/>
  <c r="LY3382" i="2"/>
  <c r="LX3383" i="2"/>
  <c r="LW3382" i="2"/>
  <c r="LY3384" i="2"/>
  <c r="LY3387" i="2"/>
  <c r="LW3387" i="2"/>
  <c r="LX3386" i="2"/>
  <c r="LY3385" i="2"/>
  <c r="LW3385" i="2"/>
  <c r="LY3386" i="2"/>
  <c r="LX3385" i="2"/>
  <c r="LY3388" i="2"/>
  <c r="LW3386" i="2"/>
  <c r="LX3387" i="2"/>
  <c r="MU3390" i="2"/>
  <c r="MU3389" i="2"/>
  <c r="MV3389" i="2"/>
  <c r="MV3390" i="2"/>
  <c r="MW3381" i="2"/>
  <c r="MU3381" i="2"/>
  <c r="MV3380" i="2"/>
  <c r="MW3379" i="2"/>
  <c r="MU3379" i="2"/>
  <c r="MU3388" i="2"/>
  <c r="MV3381" i="2"/>
  <c r="MU3380" i="2"/>
  <c r="MV3379" i="2"/>
  <c r="MW3380" i="2"/>
  <c r="MV3388" i="2"/>
  <c r="MV3384" i="2"/>
  <c r="MW3383" i="2"/>
  <c r="MU3383" i="2"/>
  <c r="MV3382" i="2"/>
  <c r="MU3384" i="2"/>
  <c r="MW3382" i="2"/>
  <c r="MW3384" i="2"/>
  <c r="MU3382" i="2"/>
  <c r="MV3383" i="2"/>
  <c r="MW3387" i="2"/>
  <c r="MU3387" i="2"/>
  <c r="MV3386" i="2"/>
  <c r="MW3385" i="2"/>
  <c r="MU3385" i="2"/>
  <c r="MW3386" i="2"/>
  <c r="MV3385" i="2"/>
  <c r="MV3387" i="2"/>
  <c r="MW3388" i="2"/>
  <c r="MU3386" i="2"/>
  <c r="NS3390" i="2"/>
  <c r="NS3389" i="2"/>
  <c r="NT3389" i="2"/>
  <c r="NT3390" i="2"/>
  <c r="NU3381" i="2"/>
  <c r="NS3381" i="2"/>
  <c r="NT3380" i="2"/>
  <c r="NU3379" i="2"/>
  <c r="NS3379" i="2"/>
  <c r="NS3388" i="2"/>
  <c r="NT3381" i="2"/>
  <c r="NS3380" i="2"/>
  <c r="NU3380" i="2"/>
  <c r="NT3379" i="2"/>
  <c r="NT3388" i="2"/>
  <c r="NT3384" i="2"/>
  <c r="NU3383" i="2"/>
  <c r="NS3383" i="2"/>
  <c r="NT3382" i="2"/>
  <c r="NS3384" i="2"/>
  <c r="NU3382" i="2"/>
  <c r="NT3383" i="2"/>
  <c r="NU3384" i="2"/>
  <c r="NS3382" i="2"/>
  <c r="NU3387" i="2"/>
  <c r="NS3387" i="2"/>
  <c r="NT3386" i="2"/>
  <c r="NU3385" i="2"/>
  <c r="NS3385" i="2"/>
  <c r="NU3386" i="2"/>
  <c r="NT3385" i="2"/>
  <c r="NU3388" i="2"/>
  <c r="NS3386" i="2"/>
  <c r="NT3387" i="2"/>
  <c r="OQ3392" i="2"/>
  <c r="OQ3391" i="2"/>
  <c r="OR3391" i="2"/>
  <c r="OR3392" i="2"/>
  <c r="OQ3390" i="2"/>
  <c r="OQ3389" i="2"/>
  <c r="OR3389" i="2"/>
  <c r="OR3390" i="2"/>
  <c r="OS3381" i="2"/>
  <c r="OQ3381" i="2"/>
  <c r="OR3380" i="2"/>
  <c r="OS3379" i="2"/>
  <c r="OQ3379" i="2"/>
  <c r="OQ3388" i="2"/>
  <c r="OR3381" i="2"/>
  <c r="OQ3380" i="2"/>
  <c r="OR3379" i="2"/>
  <c r="OS3380" i="2"/>
  <c r="OR3388" i="2"/>
  <c r="OR3384" i="2"/>
  <c r="OS3383" i="2"/>
  <c r="OQ3383" i="2"/>
  <c r="OR3382" i="2"/>
  <c r="OQ3384" i="2"/>
  <c r="OS3382" i="2"/>
  <c r="OS3384" i="2"/>
  <c r="OQ3382" i="2"/>
  <c r="OR3383" i="2"/>
  <c r="OS3387" i="2"/>
  <c r="OQ3387" i="2"/>
  <c r="OR3386" i="2"/>
  <c r="OS3385" i="2"/>
  <c r="OQ3385" i="2"/>
  <c r="OS3386" i="2"/>
  <c r="OR3385" i="2"/>
  <c r="OR3387" i="2"/>
  <c r="OQ3386" i="2"/>
  <c r="OS3388" i="2"/>
  <c r="PQ3381" i="2"/>
  <c r="PO3381" i="2"/>
  <c r="PP3380" i="2"/>
  <c r="PQ3379" i="2"/>
  <c r="PO3379" i="2"/>
  <c r="PO3388" i="2"/>
  <c r="PP3381" i="2"/>
  <c r="PO3380" i="2"/>
  <c r="PQ3380" i="2"/>
  <c r="PP3379" i="2"/>
  <c r="PP3388" i="2"/>
  <c r="PP3384" i="2"/>
  <c r="PQ3383" i="2"/>
  <c r="PO3383" i="2"/>
  <c r="PP3382" i="2"/>
  <c r="PO3384" i="2"/>
  <c r="PQ3382" i="2"/>
  <c r="PP3383" i="2"/>
  <c r="PO3382" i="2"/>
  <c r="PQ3384" i="2"/>
  <c r="PQ3387" i="2"/>
  <c r="PO3387" i="2"/>
  <c r="PP3386" i="2"/>
  <c r="PQ3385" i="2"/>
  <c r="PO3385" i="2"/>
  <c r="PQ3386" i="2"/>
  <c r="PP3385" i="2"/>
  <c r="PQ3388" i="2"/>
  <c r="PO3386" i="2"/>
  <c r="PP3387" i="2"/>
  <c r="QM3392" i="2"/>
  <c r="QM3391" i="2"/>
  <c r="QN3391" i="2"/>
  <c r="QN3392" i="2"/>
  <c r="QM3390" i="2"/>
  <c r="QM3389" i="2"/>
  <c r="QN3389" i="2"/>
  <c r="QN3390" i="2"/>
  <c r="QO3381" i="2"/>
  <c r="QM3381" i="2"/>
  <c r="QN3380" i="2"/>
  <c r="QO3379" i="2"/>
  <c r="QM3379" i="2"/>
  <c r="QM3388" i="2"/>
  <c r="QN3381" i="2"/>
  <c r="QM3380" i="2"/>
  <c r="QN3379" i="2"/>
  <c r="QO3380" i="2"/>
  <c r="QN3388" i="2"/>
  <c r="QN3384" i="2"/>
  <c r="QO3383" i="2"/>
  <c r="QM3383" i="2"/>
  <c r="QN3382" i="2"/>
  <c r="QM3384" i="2"/>
  <c r="QO3382" i="2"/>
  <c r="QO3384" i="2"/>
  <c r="QM3382" i="2"/>
  <c r="QN3383" i="2"/>
  <c r="QO3387" i="2"/>
  <c r="QM3387" i="2"/>
  <c r="QN3386" i="2"/>
  <c r="QO3385" i="2"/>
  <c r="QM3385" i="2"/>
  <c r="QO3386" i="2"/>
  <c r="QN3385" i="2"/>
  <c r="QN3387" i="2"/>
  <c r="QO3388" i="2"/>
  <c r="QM3386" i="2"/>
  <c r="RM3381" i="2"/>
  <c r="RK3381" i="2"/>
  <c r="RL3380" i="2"/>
  <c r="RM3379" i="2"/>
  <c r="RK3379" i="2"/>
  <c r="RK3388" i="2"/>
  <c r="RL3381" i="2"/>
  <c r="RK3380" i="2"/>
  <c r="RM3380" i="2"/>
  <c r="RL3379" i="2"/>
  <c r="RL3388" i="2"/>
  <c r="RL3384" i="2"/>
  <c r="RM3383" i="2"/>
  <c r="RK3383" i="2"/>
  <c r="RL3382" i="2"/>
  <c r="RK3384" i="2"/>
  <c r="RM3382" i="2"/>
  <c r="RL3383" i="2"/>
  <c r="RM3384" i="2"/>
  <c r="RK3382" i="2"/>
  <c r="RM3387" i="2"/>
  <c r="RK3387" i="2"/>
  <c r="RL3386" i="2"/>
  <c r="RM3385" i="2"/>
  <c r="RK3385" i="2"/>
  <c r="RM3386" i="2"/>
  <c r="RL3385" i="2"/>
  <c r="RM3388" i="2"/>
  <c r="RK3386" i="2"/>
  <c r="RL3387" i="2"/>
  <c r="SI3390" i="2"/>
  <c r="SI3389" i="2"/>
  <c r="SJ3389" i="2"/>
  <c r="SJ3390" i="2"/>
  <c r="SK3381" i="2"/>
  <c r="SI3381" i="2"/>
  <c r="SJ3380" i="2"/>
  <c r="SK3379" i="2"/>
  <c r="SI3379" i="2"/>
  <c r="SI3388" i="2"/>
  <c r="SJ3381" i="2"/>
  <c r="SI3380" i="2"/>
  <c r="SJ3379" i="2"/>
  <c r="SK3380" i="2"/>
  <c r="SJ3388" i="2"/>
  <c r="SJ3384" i="2"/>
  <c r="SK3383" i="2"/>
  <c r="SI3383" i="2"/>
  <c r="SJ3382" i="2"/>
  <c r="SI3384" i="2"/>
  <c r="SK3382" i="2"/>
  <c r="SK3384" i="2"/>
  <c r="SI3382" i="2"/>
  <c r="SJ3383" i="2"/>
  <c r="SK3387" i="2"/>
  <c r="SI3387" i="2"/>
  <c r="SJ3386" i="2"/>
  <c r="SK3385" i="2"/>
  <c r="SI3385" i="2"/>
  <c r="SK3386" i="2"/>
  <c r="SJ3385" i="2"/>
  <c r="SJ3387" i="2"/>
  <c r="SI3386" i="2"/>
  <c r="SK3388" i="2"/>
  <c r="TG3390" i="2"/>
  <c r="TG3389" i="2"/>
  <c r="TH3389" i="2"/>
  <c r="TH3390" i="2"/>
  <c r="TI3381" i="2"/>
  <c r="TG3381" i="2"/>
  <c r="TH3380" i="2"/>
  <c r="TI3379" i="2"/>
  <c r="TG3379" i="2"/>
  <c r="TG3388" i="2"/>
  <c r="TH3381" i="2"/>
  <c r="TG3380" i="2"/>
  <c r="TI3380" i="2"/>
  <c r="TH3379" i="2"/>
  <c r="TH3388" i="2"/>
  <c r="TH3384" i="2"/>
  <c r="TI3383" i="2"/>
  <c r="TG3383" i="2"/>
  <c r="TH3382" i="2"/>
  <c r="TG3384" i="2"/>
  <c r="TI3382" i="2"/>
  <c r="TH3383" i="2"/>
  <c r="TG3382" i="2"/>
  <c r="TI3384" i="2"/>
  <c r="TI3387" i="2"/>
  <c r="TG3387" i="2"/>
  <c r="TH3386" i="2"/>
  <c r="TI3385" i="2"/>
  <c r="TG3385" i="2"/>
  <c r="TI3386" i="2"/>
  <c r="TH3385" i="2"/>
  <c r="TI3388" i="2"/>
  <c r="TG3386" i="2"/>
  <c r="TH3387" i="2"/>
  <c r="UE3390" i="2"/>
  <c r="UE3389" i="2"/>
  <c r="UF3389" i="2"/>
  <c r="UF3390" i="2"/>
  <c r="UG3381" i="2"/>
  <c r="UE3381" i="2"/>
  <c r="UF3380" i="2"/>
  <c r="UG3379" i="2"/>
  <c r="UE3379" i="2"/>
  <c r="UE3388" i="2"/>
  <c r="UF3381" i="2"/>
  <c r="UE3380" i="2"/>
  <c r="UF3379" i="2"/>
  <c r="UG3380" i="2"/>
  <c r="UF3388" i="2"/>
  <c r="UF3384" i="2"/>
  <c r="UG3383" i="2"/>
  <c r="UE3383" i="2"/>
  <c r="UF3382" i="2"/>
  <c r="UE3384" i="2"/>
  <c r="UG3382" i="2"/>
  <c r="UG3384" i="2"/>
  <c r="UE3382" i="2"/>
  <c r="UF3383" i="2"/>
  <c r="UG3387" i="2"/>
  <c r="UE3387" i="2"/>
  <c r="UF3386" i="2"/>
  <c r="UG3385" i="2"/>
  <c r="UE3385" i="2"/>
  <c r="UG3386" i="2"/>
  <c r="UF3385" i="2"/>
  <c r="UF3387" i="2"/>
  <c r="UG3388" i="2"/>
  <c r="UE3386" i="2"/>
  <c r="VC3394" i="2"/>
  <c r="VC3393" i="2"/>
  <c r="VD3393" i="2"/>
  <c r="VD3394" i="2"/>
  <c r="VE3381" i="2"/>
  <c r="VC3381" i="2"/>
  <c r="VD3380" i="2"/>
  <c r="VE3379" i="2"/>
  <c r="VC3379" i="2"/>
  <c r="VC3388" i="2"/>
  <c r="VD3381" i="2"/>
  <c r="VC3380" i="2"/>
  <c r="VE3380" i="2"/>
  <c r="VD3379" i="2"/>
  <c r="VD3388" i="2"/>
  <c r="VD3384" i="2"/>
  <c r="VE3383" i="2"/>
  <c r="VC3383" i="2"/>
  <c r="VD3382" i="2"/>
  <c r="VC3384" i="2"/>
  <c r="VE3382" i="2"/>
  <c r="VD3383" i="2"/>
  <c r="VE3384" i="2"/>
  <c r="VC3382" i="2"/>
  <c r="VE3387" i="2"/>
  <c r="VC3387" i="2"/>
  <c r="VD3386" i="2"/>
  <c r="VE3385" i="2"/>
  <c r="VC3385" i="2"/>
  <c r="VE3386" i="2"/>
  <c r="VD3385" i="2"/>
  <c r="VE3388" i="2"/>
  <c r="VC3386" i="2"/>
  <c r="VD3387" i="2"/>
  <c r="AC3388" i="2"/>
  <c r="AD3381" i="2"/>
  <c r="AE3380" i="2"/>
  <c r="AC3380" i="2"/>
  <c r="AD3379" i="2"/>
  <c r="AE3381" i="2"/>
  <c r="AD3380" i="2"/>
  <c r="AC3379" i="2"/>
  <c r="AC3381" i="2"/>
  <c r="AE3379" i="2"/>
  <c r="AE3384" i="2"/>
  <c r="AC3384" i="2"/>
  <c r="AD3383" i="2"/>
  <c r="AE3382" i="2"/>
  <c r="AC3382" i="2"/>
  <c r="AD3388" i="2"/>
  <c r="AD3384" i="2"/>
  <c r="AC3383" i="2"/>
  <c r="AE3383" i="2"/>
  <c r="AD3382" i="2"/>
  <c r="AE3388" i="2"/>
  <c r="AD3387" i="2"/>
  <c r="AE3386" i="2"/>
  <c r="AC3386" i="2"/>
  <c r="AD3385" i="2"/>
  <c r="AC3387" i="2"/>
  <c r="AE3385" i="2"/>
  <c r="AD3386" i="2"/>
  <c r="AC3385" i="2"/>
  <c r="AE3387" i="2"/>
  <c r="AD3390" i="2"/>
  <c r="AD3389" i="2"/>
  <c r="AC3389" i="2"/>
  <c r="AC3390" i="2"/>
  <c r="AD3394" i="2"/>
  <c r="AD3393" i="2"/>
  <c r="AC3393" i="2"/>
  <c r="AC3394" i="2"/>
  <c r="BA3388" i="2"/>
  <c r="BB3381" i="2"/>
  <c r="BC3380" i="2"/>
  <c r="BA3380" i="2"/>
  <c r="BB3379" i="2"/>
  <c r="BC3381" i="2"/>
  <c r="BB3380" i="2"/>
  <c r="BA3379" i="2"/>
  <c r="BC3379" i="2"/>
  <c r="BA3381" i="2"/>
  <c r="BC3384" i="2"/>
  <c r="BA3384" i="2"/>
  <c r="BB3383" i="2"/>
  <c r="BC3382" i="2"/>
  <c r="BA3382" i="2"/>
  <c r="BB3388" i="2"/>
  <c r="BB3384" i="2"/>
  <c r="BA3383" i="2"/>
  <c r="BB3382" i="2"/>
  <c r="BC3383" i="2"/>
  <c r="BC3388" i="2"/>
  <c r="BB3387" i="2"/>
  <c r="BC3386" i="2"/>
  <c r="BA3386" i="2"/>
  <c r="BB3385" i="2"/>
  <c r="BA3387" i="2"/>
  <c r="BC3385" i="2"/>
  <c r="BC3387" i="2"/>
  <c r="BA3385" i="2"/>
  <c r="BB3386" i="2"/>
  <c r="BB3390" i="2"/>
  <c r="BB3389" i="2"/>
  <c r="BA3389" i="2"/>
  <c r="BA3390" i="2"/>
  <c r="BB3394" i="2"/>
  <c r="BB3393" i="2"/>
  <c r="BA3393" i="2"/>
  <c r="BA3394" i="2"/>
  <c r="BY3388" i="2"/>
  <c r="BZ3381" i="2"/>
  <c r="CA3380" i="2"/>
  <c r="BY3380" i="2"/>
  <c r="BZ3379" i="2"/>
  <c r="CA3381" i="2"/>
  <c r="BZ3380" i="2"/>
  <c r="BY3379" i="2"/>
  <c r="BY3381" i="2"/>
  <c r="CA3379" i="2"/>
  <c r="CA3384" i="2"/>
  <c r="BY3384" i="2"/>
  <c r="BZ3383" i="2"/>
  <c r="CA3382" i="2"/>
  <c r="BY3382" i="2"/>
  <c r="BZ3388" i="2"/>
  <c r="BZ3384" i="2"/>
  <c r="BY3383" i="2"/>
  <c r="CA3383" i="2"/>
  <c r="BZ3382" i="2"/>
  <c r="CA3388" i="2"/>
  <c r="BZ3387" i="2"/>
  <c r="CA3386" i="2"/>
  <c r="BY3386" i="2"/>
  <c r="BZ3385" i="2"/>
  <c r="BY3387" i="2"/>
  <c r="CA3385" i="2"/>
  <c r="BZ3386" i="2"/>
  <c r="CA3387" i="2"/>
  <c r="BY3385" i="2"/>
  <c r="BZ3390" i="2"/>
  <c r="BZ3389" i="2"/>
  <c r="BY3389" i="2"/>
  <c r="BY3390" i="2"/>
  <c r="BZ3394" i="2"/>
  <c r="BZ3393" i="2"/>
  <c r="BY3393" i="2"/>
  <c r="BY3394" i="2"/>
  <c r="CW3388" i="2"/>
  <c r="CX3381" i="2"/>
  <c r="CY3380" i="2"/>
  <c r="CW3380" i="2"/>
  <c r="CX3379" i="2"/>
  <c r="CY3381" i="2"/>
  <c r="CX3380" i="2"/>
  <c r="CW3379" i="2"/>
  <c r="CY3379" i="2"/>
  <c r="CW3381" i="2"/>
  <c r="CY3384" i="2"/>
  <c r="CW3384" i="2"/>
  <c r="CX3383" i="2"/>
  <c r="CY3382" i="2"/>
  <c r="CW3382" i="2"/>
  <c r="CX3388" i="2"/>
  <c r="CX3384" i="2"/>
  <c r="CW3383" i="2"/>
  <c r="CX3382" i="2"/>
  <c r="CY3383" i="2"/>
  <c r="CY3388" i="2"/>
  <c r="CX3387" i="2"/>
  <c r="CY3386" i="2"/>
  <c r="CW3386" i="2"/>
  <c r="CX3385" i="2"/>
  <c r="CW3387" i="2"/>
  <c r="CY3385" i="2"/>
  <c r="CY3387" i="2"/>
  <c r="CW3385" i="2"/>
  <c r="CX3386" i="2"/>
  <c r="CX3390" i="2"/>
  <c r="CX3389" i="2"/>
  <c r="CW3389" i="2"/>
  <c r="CW3390" i="2"/>
  <c r="CX3394" i="2"/>
  <c r="CX3393" i="2"/>
  <c r="CW3393" i="2"/>
  <c r="CW3394" i="2"/>
  <c r="DU3388" i="2"/>
  <c r="DV3381" i="2"/>
  <c r="DW3380" i="2"/>
  <c r="DU3380" i="2"/>
  <c r="DV3379" i="2"/>
  <c r="DW3381" i="2"/>
  <c r="DV3380" i="2"/>
  <c r="DU3379" i="2"/>
  <c r="DU3381" i="2"/>
  <c r="DW3379" i="2"/>
  <c r="DW3384" i="2"/>
  <c r="DU3384" i="2"/>
  <c r="DV3383" i="2"/>
  <c r="DW3382" i="2"/>
  <c r="DU3382" i="2"/>
  <c r="DV3388" i="2"/>
  <c r="DV3384" i="2"/>
  <c r="DU3383" i="2"/>
  <c r="DW3383" i="2"/>
  <c r="DV3382" i="2"/>
  <c r="DW3388" i="2"/>
  <c r="DV3387" i="2"/>
  <c r="DW3386" i="2"/>
  <c r="DU3386" i="2"/>
  <c r="DV3385" i="2"/>
  <c r="DU3387" i="2"/>
  <c r="DW3385" i="2"/>
  <c r="DV3386" i="2"/>
  <c r="DU3385" i="2"/>
  <c r="DW3387" i="2"/>
  <c r="DV3390" i="2"/>
  <c r="DV3389" i="2"/>
  <c r="DU3389" i="2"/>
  <c r="DU3390" i="2"/>
  <c r="DV3394" i="2"/>
  <c r="DV3393" i="2"/>
  <c r="DU3393" i="2"/>
  <c r="DU3394" i="2"/>
  <c r="ES3388" i="2"/>
  <c r="ET3381" i="2"/>
  <c r="EU3380" i="2"/>
  <c r="ES3380" i="2"/>
  <c r="ET3379" i="2"/>
  <c r="EU3381" i="2"/>
  <c r="ET3380" i="2"/>
  <c r="ES3379" i="2"/>
  <c r="EU3379" i="2"/>
  <c r="ES3381" i="2"/>
  <c r="EU3384" i="2"/>
  <c r="ES3384" i="2"/>
  <c r="ET3383" i="2"/>
  <c r="EU3382" i="2"/>
  <c r="ES3382" i="2"/>
  <c r="ET3388" i="2"/>
  <c r="ET3384" i="2"/>
  <c r="ES3383" i="2"/>
  <c r="ET3382" i="2"/>
  <c r="EU3383" i="2"/>
  <c r="EU3388" i="2"/>
  <c r="ET3387" i="2"/>
  <c r="EU3386" i="2"/>
  <c r="ES3386" i="2"/>
  <c r="ET3385" i="2"/>
  <c r="ES3387" i="2"/>
  <c r="EU3385" i="2"/>
  <c r="EU3387" i="2"/>
  <c r="ES3385" i="2"/>
  <c r="ET3386" i="2"/>
  <c r="ET3390" i="2"/>
  <c r="ET3389" i="2"/>
  <c r="ES3389" i="2"/>
  <c r="ES3390" i="2"/>
  <c r="ET3394" i="2"/>
  <c r="ET3393" i="2"/>
  <c r="ES3393" i="2"/>
  <c r="ES3394" i="2"/>
  <c r="FQ3388" i="2"/>
  <c r="FR3381" i="2"/>
  <c r="FS3380" i="2"/>
  <c r="FQ3380" i="2"/>
  <c r="FR3379" i="2"/>
  <c r="FS3381" i="2"/>
  <c r="FR3380" i="2"/>
  <c r="FQ3379" i="2"/>
  <c r="FQ3381" i="2"/>
  <c r="FS3379" i="2"/>
  <c r="FS3384" i="2"/>
  <c r="FQ3384" i="2"/>
  <c r="FR3383" i="2"/>
  <c r="FS3382" i="2"/>
  <c r="FQ3382" i="2"/>
  <c r="FR3388" i="2"/>
  <c r="FR3384" i="2"/>
  <c r="FQ3383" i="2"/>
  <c r="FS3383" i="2"/>
  <c r="FR3382" i="2"/>
  <c r="FS3388" i="2"/>
  <c r="FR3387" i="2"/>
  <c r="FS3386" i="2"/>
  <c r="FQ3386" i="2"/>
  <c r="FR3385" i="2"/>
  <c r="FQ3387" i="2"/>
  <c r="FS3385" i="2"/>
  <c r="FR3386" i="2"/>
  <c r="FS3387" i="2"/>
  <c r="FQ3385" i="2"/>
  <c r="FR3390" i="2"/>
  <c r="FR3389" i="2"/>
  <c r="FQ3389" i="2"/>
  <c r="FQ3390" i="2"/>
  <c r="FR3394" i="2"/>
  <c r="FR3393" i="2"/>
  <c r="FQ3393" i="2"/>
  <c r="FQ3394" i="2"/>
  <c r="GO3388" i="2"/>
  <c r="GP3381" i="2"/>
  <c r="GQ3380" i="2"/>
  <c r="GO3380" i="2"/>
  <c r="GP3379" i="2"/>
  <c r="GQ3381" i="2"/>
  <c r="GP3380" i="2"/>
  <c r="GO3379" i="2"/>
  <c r="GQ3379" i="2"/>
  <c r="GO3381" i="2"/>
  <c r="GQ3384" i="2"/>
  <c r="GO3384" i="2"/>
  <c r="GP3383" i="2"/>
  <c r="GQ3382" i="2"/>
  <c r="GO3382" i="2"/>
  <c r="GP3388" i="2"/>
  <c r="GP3384" i="2"/>
  <c r="GO3383" i="2"/>
  <c r="GP3382" i="2"/>
  <c r="GQ3383" i="2"/>
  <c r="GQ3388" i="2"/>
  <c r="GP3387" i="2"/>
  <c r="GQ3386" i="2"/>
  <c r="GO3386" i="2"/>
  <c r="GP3385" i="2"/>
  <c r="GO3387" i="2"/>
  <c r="GQ3385" i="2"/>
  <c r="GQ3387" i="2"/>
  <c r="GO3385" i="2"/>
  <c r="GP3386" i="2"/>
  <c r="GP3390" i="2"/>
  <c r="GP3389" i="2"/>
  <c r="GO3389" i="2"/>
  <c r="GO3390" i="2"/>
  <c r="GP3394" i="2"/>
  <c r="GP3393" i="2"/>
  <c r="GO3393" i="2"/>
  <c r="GO3394" i="2"/>
  <c r="HM3388" i="2"/>
  <c r="HN3381" i="2"/>
  <c r="HO3380" i="2"/>
  <c r="HM3380" i="2"/>
  <c r="HN3379" i="2"/>
  <c r="HO3381" i="2"/>
  <c r="HN3380" i="2"/>
  <c r="HM3379" i="2"/>
  <c r="HM3381" i="2"/>
  <c r="HO3379" i="2"/>
  <c r="HO3384" i="2"/>
  <c r="HM3384" i="2"/>
  <c r="HN3383" i="2"/>
  <c r="HO3382" i="2"/>
  <c r="HM3382" i="2"/>
  <c r="HN3388" i="2"/>
  <c r="HN3384" i="2"/>
  <c r="HM3383" i="2"/>
  <c r="HO3383" i="2"/>
  <c r="HN3382" i="2"/>
  <c r="HO3388" i="2"/>
  <c r="HN3387" i="2"/>
  <c r="HO3386" i="2"/>
  <c r="HM3386" i="2"/>
  <c r="HN3385" i="2"/>
  <c r="HM3387" i="2"/>
  <c r="HO3385" i="2"/>
  <c r="HN3386" i="2"/>
  <c r="HM3385" i="2"/>
  <c r="HO3387" i="2"/>
  <c r="HN3390" i="2"/>
  <c r="HN3389" i="2"/>
  <c r="HM3389" i="2"/>
  <c r="HM3390" i="2"/>
  <c r="HN3394" i="2"/>
  <c r="HN3393" i="2"/>
  <c r="HM3393" i="2"/>
  <c r="HM3394" i="2"/>
  <c r="IK3388" i="2"/>
  <c r="IL3381" i="2"/>
  <c r="IM3380" i="2"/>
  <c r="IK3380" i="2"/>
  <c r="IL3379" i="2"/>
  <c r="IM3381" i="2"/>
  <c r="IL3380" i="2"/>
  <c r="IK3379" i="2"/>
  <c r="IM3379" i="2"/>
  <c r="IK3381" i="2"/>
  <c r="IM3384" i="2"/>
  <c r="IK3384" i="2"/>
  <c r="IL3383" i="2"/>
  <c r="IM3382" i="2"/>
  <c r="IK3382" i="2"/>
  <c r="IL3388" i="2"/>
  <c r="IL3384" i="2"/>
  <c r="IK3383" i="2"/>
  <c r="IL3382" i="2"/>
  <c r="IM3383" i="2"/>
  <c r="IM3388" i="2"/>
  <c r="IL3387" i="2"/>
  <c r="IM3386" i="2"/>
  <c r="IK3386" i="2"/>
  <c r="IL3385" i="2"/>
  <c r="IK3387" i="2"/>
  <c r="IM3385" i="2"/>
  <c r="IM3387" i="2"/>
  <c r="IK3385" i="2"/>
  <c r="IL3386" i="2"/>
  <c r="IL3390" i="2"/>
  <c r="IL3389" i="2"/>
  <c r="IK3389" i="2"/>
  <c r="IK3390" i="2"/>
  <c r="IL3394" i="2"/>
  <c r="IL3393" i="2"/>
  <c r="IK3393" i="2"/>
  <c r="IK3394" i="2"/>
  <c r="JI3388" i="2"/>
  <c r="JJ3381" i="2"/>
  <c r="JK3380" i="2"/>
  <c r="JI3380" i="2"/>
  <c r="JJ3379" i="2"/>
  <c r="JK3381" i="2"/>
  <c r="JJ3380" i="2"/>
  <c r="JI3379" i="2"/>
  <c r="JI3381" i="2"/>
  <c r="JK3379" i="2"/>
  <c r="JK3384" i="2"/>
  <c r="JI3384" i="2"/>
  <c r="JJ3383" i="2"/>
  <c r="JK3382" i="2"/>
  <c r="JI3382" i="2"/>
  <c r="JJ3388" i="2"/>
  <c r="JJ3384" i="2"/>
  <c r="JI3383" i="2"/>
  <c r="JK3383" i="2"/>
  <c r="JJ3382" i="2"/>
  <c r="JK3388" i="2"/>
  <c r="JJ3387" i="2"/>
  <c r="JK3386" i="2"/>
  <c r="JI3386" i="2"/>
  <c r="JJ3385" i="2"/>
  <c r="JI3387" i="2"/>
  <c r="JK3385" i="2"/>
  <c r="JJ3386" i="2"/>
  <c r="JK3387" i="2"/>
  <c r="JI3385" i="2"/>
  <c r="JJ3390" i="2"/>
  <c r="JJ3389" i="2"/>
  <c r="JI3389" i="2"/>
  <c r="JI3390" i="2"/>
  <c r="JJ3394" i="2"/>
  <c r="JJ3393" i="2"/>
  <c r="JI3393" i="2"/>
  <c r="JI3394" i="2"/>
  <c r="KG3388" i="2"/>
  <c r="KH3381" i="2"/>
  <c r="KI3380" i="2"/>
  <c r="KG3380" i="2"/>
  <c r="KH3379" i="2"/>
  <c r="KI3381" i="2"/>
  <c r="KH3380" i="2"/>
  <c r="KG3379" i="2"/>
  <c r="KI3379" i="2"/>
  <c r="KG3381" i="2"/>
  <c r="KI3384" i="2"/>
  <c r="KG3384" i="2"/>
  <c r="KH3383" i="2"/>
  <c r="KI3382" i="2"/>
  <c r="KG3382" i="2"/>
  <c r="KH3388" i="2"/>
  <c r="KH3384" i="2"/>
  <c r="KG3383" i="2"/>
  <c r="KH3382" i="2"/>
  <c r="KI3383" i="2"/>
  <c r="KI3388" i="2"/>
  <c r="KH3387" i="2"/>
  <c r="KI3386" i="2"/>
  <c r="KG3386" i="2"/>
  <c r="KH3385" i="2"/>
  <c r="KG3387" i="2"/>
  <c r="KI3385" i="2"/>
  <c r="KI3387" i="2"/>
  <c r="KG3385" i="2"/>
  <c r="KH3386" i="2"/>
  <c r="KH3390" i="2"/>
  <c r="KH3389" i="2"/>
  <c r="KG3389" i="2"/>
  <c r="KG3390" i="2"/>
  <c r="KH3394" i="2"/>
  <c r="KH3393" i="2"/>
  <c r="KG3393" i="2"/>
  <c r="KG3394" i="2"/>
  <c r="LE3388" i="2"/>
  <c r="LF3381" i="2"/>
  <c r="LG3380" i="2"/>
  <c r="LE3380" i="2"/>
  <c r="LF3379" i="2"/>
  <c r="LG3381" i="2"/>
  <c r="LF3380" i="2"/>
  <c r="LE3379" i="2"/>
  <c r="LE3381" i="2"/>
  <c r="LG3379" i="2"/>
  <c r="LG3384" i="2"/>
  <c r="LE3384" i="2"/>
  <c r="LF3383" i="2"/>
  <c r="LG3382" i="2"/>
  <c r="LE3382" i="2"/>
  <c r="LF3388" i="2"/>
  <c r="LF3384" i="2"/>
  <c r="LE3383" i="2"/>
  <c r="LG3383" i="2"/>
  <c r="LF3382" i="2"/>
  <c r="LG3388" i="2"/>
  <c r="LF3387" i="2"/>
  <c r="LG3386" i="2"/>
  <c r="LE3386" i="2"/>
  <c r="LF3385" i="2"/>
  <c r="LE3387" i="2"/>
  <c r="LG3385" i="2"/>
  <c r="LF3386" i="2"/>
  <c r="LE3385" i="2"/>
  <c r="LG3387" i="2"/>
  <c r="LF3390" i="2"/>
  <c r="LF3389" i="2"/>
  <c r="LE3389" i="2"/>
  <c r="LE3390" i="2"/>
  <c r="LF3394" i="2"/>
  <c r="LF3393" i="2"/>
  <c r="LE3393" i="2"/>
  <c r="LE3394" i="2"/>
  <c r="MC3388" i="2"/>
  <c r="MD3381" i="2"/>
  <c r="ME3380" i="2"/>
  <c r="MC3380" i="2"/>
  <c r="MD3379" i="2"/>
  <c r="ME3381" i="2"/>
  <c r="MD3380" i="2"/>
  <c r="MC3379" i="2"/>
  <c r="ME3379" i="2"/>
  <c r="MC3381" i="2"/>
  <c r="ME3384" i="2"/>
  <c r="MC3384" i="2"/>
  <c r="MD3383" i="2"/>
  <c r="ME3382" i="2"/>
  <c r="MC3382" i="2"/>
  <c r="MD3388" i="2"/>
  <c r="MD3384" i="2"/>
  <c r="MC3383" i="2"/>
  <c r="MD3382" i="2"/>
  <c r="ME3383" i="2"/>
  <c r="ME3388" i="2"/>
  <c r="MD3387" i="2"/>
  <c r="ME3386" i="2"/>
  <c r="MC3386" i="2"/>
  <c r="MD3385" i="2"/>
  <c r="MC3387" i="2"/>
  <c r="ME3385" i="2"/>
  <c r="ME3387" i="2"/>
  <c r="MC3385" i="2"/>
  <c r="MD3386" i="2"/>
  <c r="MD3390" i="2"/>
  <c r="MD3389" i="2"/>
  <c r="MC3389" i="2"/>
  <c r="MC3390" i="2"/>
  <c r="MD3394" i="2"/>
  <c r="MD3393" i="2"/>
  <c r="MC3393" i="2"/>
  <c r="MC3394" i="2"/>
  <c r="NA3388" i="2"/>
  <c r="NB3381" i="2"/>
  <c r="NC3380" i="2"/>
  <c r="NA3380" i="2"/>
  <c r="NB3379" i="2"/>
  <c r="NC3381" i="2"/>
  <c r="NB3380" i="2"/>
  <c r="NA3379" i="2"/>
  <c r="NA3381" i="2"/>
  <c r="NC3379" i="2"/>
  <c r="NC3384" i="2"/>
  <c r="NA3384" i="2"/>
  <c r="NB3383" i="2"/>
  <c r="NC3382" i="2"/>
  <c r="NA3382" i="2"/>
  <c r="NB3388" i="2"/>
  <c r="NB3384" i="2"/>
  <c r="NA3383" i="2"/>
  <c r="NC3383" i="2"/>
  <c r="NB3382" i="2"/>
  <c r="NC3388" i="2"/>
  <c r="NB3387" i="2"/>
  <c r="NC3386" i="2"/>
  <c r="NA3386" i="2"/>
  <c r="NB3385" i="2"/>
  <c r="NA3387" i="2"/>
  <c r="NC3385" i="2"/>
  <c r="NB3386" i="2"/>
  <c r="NC3387" i="2"/>
  <c r="NA3385" i="2"/>
  <c r="NB3390" i="2"/>
  <c r="NB3389" i="2"/>
  <c r="NA3389" i="2"/>
  <c r="NA3390" i="2"/>
  <c r="NB3394" i="2"/>
  <c r="NB3393" i="2"/>
  <c r="NA3393" i="2"/>
  <c r="NA3394" i="2"/>
  <c r="NY3388" i="2"/>
  <c r="NZ3381" i="2"/>
  <c r="OA3380" i="2"/>
  <c r="NY3380" i="2"/>
  <c r="NZ3379" i="2"/>
  <c r="OA3381" i="2"/>
  <c r="NZ3380" i="2"/>
  <c r="NY3379" i="2"/>
  <c r="OA3379" i="2"/>
  <c r="NY3381" i="2"/>
  <c r="OA3384" i="2"/>
  <c r="NY3384" i="2"/>
  <c r="NZ3383" i="2"/>
  <c r="OA3382" i="2"/>
  <c r="NY3382" i="2"/>
  <c r="NZ3388" i="2"/>
  <c r="NZ3384" i="2"/>
  <c r="NY3383" i="2"/>
  <c r="NZ3382" i="2"/>
  <c r="OA3383" i="2"/>
  <c r="OA3388" i="2"/>
  <c r="NZ3387" i="2"/>
  <c r="OA3386" i="2"/>
  <c r="NY3386" i="2"/>
  <c r="NZ3385" i="2"/>
  <c r="NY3387" i="2"/>
  <c r="OA3385" i="2"/>
  <c r="OA3387" i="2"/>
  <c r="NY3385" i="2"/>
  <c r="NZ3386" i="2"/>
  <c r="NZ3390" i="2"/>
  <c r="NZ3389" i="2"/>
  <c r="NY3389" i="2"/>
  <c r="NY3390" i="2"/>
  <c r="NZ3394" i="2"/>
  <c r="NZ3393" i="2"/>
  <c r="NY3393" i="2"/>
  <c r="NY3394" i="2"/>
  <c r="OW3388" i="2"/>
  <c r="OX3381" i="2"/>
  <c r="OY3380" i="2"/>
  <c r="OW3380" i="2"/>
  <c r="OX3379" i="2"/>
  <c r="OY3381" i="2"/>
  <c r="OX3380" i="2"/>
  <c r="OW3379" i="2"/>
  <c r="OW3381" i="2"/>
  <c r="OY3379" i="2"/>
  <c r="OY3384" i="2"/>
  <c r="OW3384" i="2"/>
  <c r="OX3383" i="2"/>
  <c r="OY3382" i="2"/>
  <c r="OW3382" i="2"/>
  <c r="OX3388" i="2"/>
  <c r="OX3384" i="2"/>
  <c r="OW3383" i="2"/>
  <c r="OY3383" i="2"/>
  <c r="OX3382" i="2"/>
  <c r="OY3388" i="2"/>
  <c r="OX3387" i="2"/>
  <c r="OY3386" i="2"/>
  <c r="OW3386" i="2"/>
  <c r="OX3385" i="2"/>
  <c r="OW3387" i="2"/>
  <c r="OY3385" i="2"/>
  <c r="OX3386" i="2"/>
  <c r="OW3385" i="2"/>
  <c r="OY3387" i="2"/>
  <c r="OX3390" i="2"/>
  <c r="OX3389" i="2"/>
  <c r="OW3389" i="2"/>
  <c r="OW3390" i="2"/>
  <c r="OX3394" i="2"/>
  <c r="OX3393" i="2"/>
  <c r="OW3393" i="2"/>
  <c r="OW3394" i="2"/>
  <c r="PU3388" i="2"/>
  <c r="PV3381" i="2"/>
  <c r="PW3380" i="2"/>
  <c r="PU3380" i="2"/>
  <c r="PV3379" i="2"/>
  <c r="PW3381" i="2"/>
  <c r="PV3380" i="2"/>
  <c r="PU3379" i="2"/>
  <c r="PW3379" i="2"/>
  <c r="PU3381" i="2"/>
  <c r="PW3384" i="2"/>
  <c r="PU3384" i="2"/>
  <c r="PV3383" i="2"/>
  <c r="PW3382" i="2"/>
  <c r="PU3382" i="2"/>
  <c r="PV3388" i="2"/>
  <c r="PV3384" i="2"/>
  <c r="PU3383" i="2"/>
  <c r="PV3382" i="2"/>
  <c r="PW3383" i="2"/>
  <c r="PW3388" i="2"/>
  <c r="PV3387" i="2"/>
  <c r="PW3386" i="2"/>
  <c r="PU3386" i="2"/>
  <c r="PV3385" i="2"/>
  <c r="PU3387" i="2"/>
  <c r="PW3385" i="2"/>
  <c r="PW3387" i="2"/>
  <c r="PU3385" i="2"/>
  <c r="PV3386" i="2"/>
  <c r="PV3390" i="2"/>
  <c r="PV3389" i="2"/>
  <c r="PU3389" i="2"/>
  <c r="PU3390" i="2"/>
  <c r="PV3394" i="2"/>
  <c r="PV3393" i="2"/>
  <c r="PU3393" i="2"/>
  <c r="PU3394" i="2"/>
  <c r="QS3388" i="2"/>
  <c r="QT3381" i="2"/>
  <c r="QU3380" i="2"/>
  <c r="QS3380" i="2"/>
  <c r="QT3379" i="2"/>
  <c r="QU3381" i="2"/>
  <c r="QT3380" i="2"/>
  <c r="QS3379" i="2"/>
  <c r="QS3381" i="2"/>
  <c r="QU3379" i="2"/>
  <c r="QU3384" i="2"/>
  <c r="QS3384" i="2"/>
  <c r="QT3383" i="2"/>
  <c r="QU3382" i="2"/>
  <c r="QS3382" i="2"/>
  <c r="QT3388" i="2"/>
  <c r="QT3384" i="2"/>
  <c r="QS3383" i="2"/>
  <c r="QU3383" i="2"/>
  <c r="QT3382" i="2"/>
  <c r="QU3388" i="2"/>
  <c r="QT3387" i="2"/>
  <c r="QU3386" i="2"/>
  <c r="QS3386" i="2"/>
  <c r="QT3385" i="2"/>
  <c r="QS3387" i="2"/>
  <c r="QU3385" i="2"/>
  <c r="QT3386" i="2"/>
  <c r="QU3387" i="2"/>
  <c r="QS3385" i="2"/>
  <c r="QT3390" i="2"/>
  <c r="QT3389" i="2"/>
  <c r="QS3389" i="2"/>
  <c r="QS3390" i="2"/>
  <c r="QT3394" i="2"/>
  <c r="QT3393" i="2"/>
  <c r="QS3393" i="2"/>
  <c r="QS3394" i="2"/>
  <c r="RQ3388" i="2"/>
  <c r="RR3381" i="2"/>
  <c r="RS3380" i="2"/>
  <c r="RQ3380" i="2"/>
  <c r="RR3379" i="2"/>
  <c r="RS3381" i="2"/>
  <c r="RR3380" i="2"/>
  <c r="RQ3379" i="2"/>
  <c r="RS3379" i="2"/>
  <c r="RQ3381" i="2"/>
  <c r="RS3384" i="2"/>
  <c r="RQ3384" i="2"/>
  <c r="RR3383" i="2"/>
  <c r="RS3382" i="2"/>
  <c r="RQ3382" i="2"/>
  <c r="RR3388" i="2"/>
  <c r="RR3384" i="2"/>
  <c r="RQ3383" i="2"/>
  <c r="RR3382" i="2"/>
  <c r="RS3383" i="2"/>
  <c r="RS3388" i="2"/>
  <c r="RR3387" i="2"/>
  <c r="RS3386" i="2"/>
  <c r="RQ3386" i="2"/>
  <c r="RR3385" i="2"/>
  <c r="RQ3387" i="2"/>
  <c r="RS3385" i="2"/>
  <c r="RS3387" i="2"/>
  <c r="RQ3385" i="2"/>
  <c r="RR3386" i="2"/>
  <c r="RR3390" i="2"/>
  <c r="RR3389" i="2"/>
  <c r="RQ3389" i="2"/>
  <c r="RQ3390" i="2"/>
  <c r="RR3394" i="2"/>
  <c r="RR3393" i="2"/>
  <c r="RQ3393" i="2"/>
  <c r="RQ3394" i="2"/>
  <c r="SO3388" i="2"/>
  <c r="SP3381" i="2"/>
  <c r="SQ3380" i="2"/>
  <c r="SO3380" i="2"/>
  <c r="SP3379" i="2"/>
  <c r="SQ3381" i="2"/>
  <c r="SP3380" i="2"/>
  <c r="SO3379" i="2"/>
  <c r="SO3381" i="2"/>
  <c r="SQ3379" i="2"/>
  <c r="SQ3384" i="2"/>
  <c r="SO3384" i="2"/>
  <c r="SP3383" i="2"/>
  <c r="SQ3382" i="2"/>
  <c r="SO3382" i="2"/>
  <c r="SP3388" i="2"/>
  <c r="SP3384" i="2"/>
  <c r="SO3383" i="2"/>
  <c r="SQ3383" i="2"/>
  <c r="SP3382" i="2"/>
  <c r="SQ3388" i="2"/>
  <c r="SP3387" i="2"/>
  <c r="SQ3386" i="2"/>
  <c r="SO3386" i="2"/>
  <c r="SP3385" i="2"/>
  <c r="SO3387" i="2"/>
  <c r="SQ3385" i="2"/>
  <c r="SP3386" i="2"/>
  <c r="SO3385" i="2"/>
  <c r="SQ3387" i="2"/>
  <c r="SP3390" i="2"/>
  <c r="SP3389" i="2"/>
  <c r="SO3389" i="2"/>
  <c r="SO3390" i="2"/>
  <c r="SP3394" i="2"/>
  <c r="SP3393" i="2"/>
  <c r="SO3393" i="2"/>
  <c r="SO3394" i="2"/>
  <c r="TM3388" i="2"/>
  <c r="TN3381" i="2"/>
  <c r="TO3380" i="2"/>
  <c r="TM3380" i="2"/>
  <c r="TN3379" i="2"/>
  <c r="TO3381" i="2"/>
  <c r="TN3380" i="2"/>
  <c r="TM3379" i="2"/>
  <c r="TO3379" i="2"/>
  <c r="TM3381" i="2"/>
  <c r="TO3384" i="2"/>
  <c r="TM3384" i="2"/>
  <c r="TN3383" i="2"/>
  <c r="TO3382" i="2"/>
  <c r="TM3382" i="2"/>
  <c r="TN3388" i="2"/>
  <c r="TN3384" i="2"/>
  <c r="TM3383" i="2"/>
  <c r="TN3382" i="2"/>
  <c r="TO3383" i="2"/>
  <c r="TO3388" i="2"/>
  <c r="TN3387" i="2"/>
  <c r="TO3386" i="2"/>
  <c r="TM3386" i="2"/>
  <c r="TN3385" i="2"/>
  <c r="TM3387" i="2"/>
  <c r="TO3385" i="2"/>
  <c r="TO3387" i="2"/>
  <c r="TM3385" i="2"/>
  <c r="TN3386" i="2"/>
  <c r="TN3390" i="2"/>
  <c r="TN3389" i="2"/>
  <c r="TM3389" i="2"/>
  <c r="TM3390" i="2"/>
  <c r="TN3394" i="2"/>
  <c r="TN3393" i="2"/>
  <c r="TM3393" i="2"/>
  <c r="TM3394" i="2"/>
  <c r="UK3388" i="2"/>
  <c r="UL3381" i="2"/>
  <c r="UM3380" i="2"/>
  <c r="UK3380" i="2"/>
  <c r="UL3379" i="2"/>
  <c r="UM3381" i="2"/>
  <c r="UL3380" i="2"/>
  <c r="UK3379" i="2"/>
  <c r="UK3381" i="2"/>
  <c r="UM3379" i="2"/>
  <c r="UM3384" i="2"/>
  <c r="UK3384" i="2"/>
  <c r="UL3383" i="2"/>
  <c r="UM3382" i="2"/>
  <c r="UK3382" i="2"/>
  <c r="UL3388" i="2"/>
  <c r="UL3384" i="2"/>
  <c r="UK3383" i="2"/>
  <c r="UM3383" i="2"/>
  <c r="UL3382" i="2"/>
  <c r="UM3388" i="2"/>
  <c r="UL3387" i="2"/>
  <c r="UM3386" i="2"/>
  <c r="UK3386" i="2"/>
  <c r="UL3385" i="2"/>
  <c r="UK3387" i="2"/>
  <c r="UM3385" i="2"/>
  <c r="UL3386" i="2"/>
  <c r="UM3387" i="2"/>
  <c r="UK3385" i="2"/>
  <c r="UL3390" i="2"/>
  <c r="UL3389" i="2"/>
  <c r="UK3389" i="2"/>
  <c r="UK3390" i="2"/>
  <c r="UL3394" i="2"/>
  <c r="UL3393" i="2"/>
  <c r="UK3393" i="2"/>
  <c r="UK3394" i="2"/>
  <c r="VI3388" i="2"/>
  <c r="VJ3381" i="2"/>
  <c r="VK3380" i="2"/>
  <c r="VI3380" i="2"/>
  <c r="VJ3379" i="2"/>
  <c r="VK3381" i="2"/>
  <c r="VJ3380" i="2"/>
  <c r="VI3379" i="2"/>
  <c r="VK3379" i="2"/>
  <c r="VI3381" i="2"/>
  <c r="VK3384" i="2"/>
  <c r="VI3384" i="2"/>
  <c r="VJ3383" i="2"/>
  <c r="VK3382" i="2"/>
  <c r="VI3382" i="2"/>
  <c r="VJ3388" i="2"/>
  <c r="VJ3384" i="2"/>
  <c r="VI3383" i="2"/>
  <c r="VJ3382" i="2"/>
  <c r="VK3383" i="2"/>
  <c r="VK3388" i="2"/>
  <c r="VJ3387" i="2"/>
  <c r="VK3386" i="2"/>
  <c r="VI3386" i="2"/>
  <c r="VJ3385" i="2"/>
  <c r="VI3387" i="2"/>
  <c r="VK3385" i="2"/>
  <c r="VK3387" i="2"/>
  <c r="VI3385" i="2"/>
  <c r="VJ3386" i="2"/>
  <c r="VJ3390" i="2"/>
  <c r="VJ3389" i="2"/>
  <c r="VI3389" i="2"/>
  <c r="VI3390" i="2"/>
  <c r="VJ3394" i="2"/>
  <c r="VJ3393" i="2"/>
  <c r="VI3393" i="2"/>
  <c r="VI3394" i="2"/>
  <c r="E3397" i="2"/>
  <c r="E3428" i="2" s="1"/>
  <c r="D3397" i="2"/>
  <c r="D3428" i="2" s="1"/>
  <c r="Q3388" i="2"/>
  <c r="R3381" i="2"/>
  <c r="S3380" i="2"/>
  <c r="Q3380" i="2"/>
  <c r="R3379" i="2"/>
  <c r="Q3381" i="2"/>
  <c r="S3379" i="2"/>
  <c r="R3380" i="2"/>
  <c r="S3381" i="2"/>
  <c r="Q3379" i="2"/>
  <c r="S3384" i="2"/>
  <c r="Q3384" i="2"/>
  <c r="R3383" i="2"/>
  <c r="S3382" i="2"/>
  <c r="Q3382" i="2"/>
  <c r="S3383" i="2"/>
  <c r="R3382" i="2"/>
  <c r="R3388" i="2"/>
  <c r="Q3383" i="2"/>
  <c r="R3384" i="2"/>
  <c r="S3388" i="2"/>
  <c r="R3387" i="2"/>
  <c r="S3386" i="2"/>
  <c r="Q3386" i="2"/>
  <c r="R3385" i="2"/>
  <c r="S3387" i="2"/>
  <c r="R3386" i="2"/>
  <c r="Q3385" i="2"/>
  <c r="S3385" i="2"/>
  <c r="Q3387" i="2"/>
  <c r="R3390" i="2"/>
  <c r="R3389" i="2"/>
  <c r="Q3390" i="2"/>
  <c r="Q3389" i="2"/>
  <c r="R3394" i="2"/>
  <c r="R3393" i="2"/>
  <c r="Q3394" i="2"/>
  <c r="Q3393" i="2"/>
  <c r="AO3388" i="2"/>
  <c r="AP3381" i="2"/>
  <c r="AQ3380" i="2"/>
  <c r="AO3380" i="2"/>
  <c r="AP3379" i="2"/>
  <c r="AO3381" i="2"/>
  <c r="AQ3379" i="2"/>
  <c r="AQ3381" i="2"/>
  <c r="AO3379" i="2"/>
  <c r="AP3380" i="2"/>
  <c r="AQ3384" i="2"/>
  <c r="AO3384" i="2"/>
  <c r="AP3383" i="2"/>
  <c r="AQ3382" i="2"/>
  <c r="AO3382" i="2"/>
  <c r="AQ3383" i="2"/>
  <c r="AP3382" i="2"/>
  <c r="AP3384" i="2"/>
  <c r="AP3388" i="2"/>
  <c r="AO3383" i="2"/>
  <c r="AQ3388" i="2"/>
  <c r="AP3387" i="2"/>
  <c r="AQ3386" i="2"/>
  <c r="AO3386" i="2"/>
  <c r="AP3385" i="2"/>
  <c r="AQ3387" i="2"/>
  <c r="AP3386" i="2"/>
  <c r="AO3385" i="2"/>
  <c r="AO3387" i="2"/>
  <c r="AQ3385" i="2"/>
  <c r="AP3390" i="2"/>
  <c r="AP3389" i="2"/>
  <c r="AO3390" i="2"/>
  <c r="AO3389" i="2"/>
  <c r="AP3394" i="2"/>
  <c r="AP3393" i="2"/>
  <c r="AO3394" i="2"/>
  <c r="AO3393" i="2"/>
  <c r="BM3388" i="2"/>
  <c r="BN3381" i="2"/>
  <c r="BO3380" i="2"/>
  <c r="BM3380" i="2"/>
  <c r="BN3379" i="2"/>
  <c r="BM3381" i="2"/>
  <c r="BO3379" i="2"/>
  <c r="BN3380" i="2"/>
  <c r="BM3379" i="2"/>
  <c r="BO3381" i="2"/>
  <c r="BO3384" i="2"/>
  <c r="BM3384" i="2"/>
  <c r="BN3383" i="2"/>
  <c r="BO3382" i="2"/>
  <c r="BM3382" i="2"/>
  <c r="BO3383" i="2"/>
  <c r="BN3382" i="2"/>
  <c r="BN3388" i="2"/>
  <c r="BM3383" i="2"/>
  <c r="BN3384" i="2"/>
  <c r="BO3388" i="2"/>
  <c r="BN3387" i="2"/>
  <c r="BO3386" i="2"/>
  <c r="BM3386" i="2"/>
  <c r="BN3385" i="2"/>
  <c r="BO3387" i="2"/>
  <c r="BN3386" i="2"/>
  <c r="BM3385" i="2"/>
  <c r="BO3385" i="2"/>
  <c r="BM3387" i="2"/>
  <c r="BN3390" i="2"/>
  <c r="BN3389" i="2"/>
  <c r="BM3390" i="2"/>
  <c r="BM3389" i="2"/>
  <c r="BN3394" i="2"/>
  <c r="BN3393" i="2"/>
  <c r="BM3394" i="2"/>
  <c r="BM3393" i="2"/>
  <c r="CK3388" i="2"/>
  <c r="CL3381" i="2"/>
  <c r="CM3380" i="2"/>
  <c r="CK3380" i="2"/>
  <c r="CL3379" i="2"/>
  <c r="CK3381" i="2"/>
  <c r="CM3379" i="2"/>
  <c r="CM3381" i="2"/>
  <c r="CK3379" i="2"/>
  <c r="CL3380" i="2"/>
  <c r="CM3384" i="2"/>
  <c r="CK3384" i="2"/>
  <c r="CL3383" i="2"/>
  <c r="CM3382" i="2"/>
  <c r="CK3382" i="2"/>
  <c r="CM3383" i="2"/>
  <c r="CL3382" i="2"/>
  <c r="CL3384" i="2"/>
  <c r="CK3383" i="2"/>
  <c r="CL3388" i="2"/>
  <c r="CM3388" i="2"/>
  <c r="CL3387" i="2"/>
  <c r="CM3386" i="2"/>
  <c r="CK3386" i="2"/>
  <c r="CL3385" i="2"/>
  <c r="CM3387" i="2"/>
  <c r="CL3386" i="2"/>
  <c r="CK3385" i="2"/>
  <c r="CK3387" i="2"/>
  <c r="CM3385" i="2"/>
  <c r="CL3390" i="2"/>
  <c r="CL3389" i="2"/>
  <c r="CK3390" i="2"/>
  <c r="CK3389" i="2"/>
  <c r="CL3394" i="2"/>
  <c r="CL3393" i="2"/>
  <c r="CK3394" i="2"/>
  <c r="CK3393" i="2"/>
  <c r="DI3388" i="2"/>
  <c r="DJ3381" i="2"/>
  <c r="DK3380" i="2"/>
  <c r="DI3380" i="2"/>
  <c r="DJ3379" i="2"/>
  <c r="DI3381" i="2"/>
  <c r="DK3379" i="2"/>
  <c r="DJ3380" i="2"/>
  <c r="DK3381" i="2"/>
  <c r="DI3379" i="2"/>
  <c r="DK3384" i="2"/>
  <c r="DI3384" i="2"/>
  <c r="DJ3383" i="2"/>
  <c r="DK3382" i="2"/>
  <c r="DI3382" i="2"/>
  <c r="DK3383" i="2"/>
  <c r="DJ3382" i="2"/>
  <c r="DJ3388" i="2"/>
  <c r="DI3383" i="2"/>
  <c r="DJ3384" i="2"/>
  <c r="DK3388" i="2"/>
  <c r="DJ3387" i="2"/>
  <c r="DK3386" i="2"/>
  <c r="DI3386" i="2"/>
  <c r="DJ3385" i="2"/>
  <c r="DK3387" i="2"/>
  <c r="DJ3386" i="2"/>
  <c r="DI3385" i="2"/>
  <c r="DK3385" i="2"/>
  <c r="DI3387" i="2"/>
  <c r="DJ3390" i="2"/>
  <c r="DJ3389" i="2"/>
  <c r="DI3390" i="2"/>
  <c r="DI3389" i="2"/>
  <c r="DJ3394" i="2"/>
  <c r="DJ3393" i="2"/>
  <c r="DI3394" i="2"/>
  <c r="DI3393" i="2"/>
  <c r="EG3388" i="2"/>
  <c r="EH3381" i="2"/>
  <c r="EI3380" i="2"/>
  <c r="EG3380" i="2"/>
  <c r="EH3379" i="2"/>
  <c r="EG3381" i="2"/>
  <c r="EI3379" i="2"/>
  <c r="EI3381" i="2"/>
  <c r="EG3379" i="2"/>
  <c r="EH3380" i="2"/>
  <c r="EI3384" i="2"/>
  <c r="EG3384" i="2"/>
  <c r="EH3383" i="2"/>
  <c r="EI3382" i="2"/>
  <c r="EG3382" i="2"/>
  <c r="EI3383" i="2"/>
  <c r="EH3382" i="2"/>
  <c r="EH3384" i="2"/>
  <c r="EH3388" i="2"/>
  <c r="EG3383" i="2"/>
  <c r="EI3388" i="2"/>
  <c r="EH3387" i="2"/>
  <c r="EI3386" i="2"/>
  <c r="EG3386" i="2"/>
  <c r="EH3385" i="2"/>
  <c r="EI3387" i="2"/>
  <c r="EH3386" i="2"/>
  <c r="EG3385" i="2"/>
  <c r="EG3387" i="2"/>
  <c r="EI3385" i="2"/>
  <c r="EH3390" i="2"/>
  <c r="EH3389" i="2"/>
  <c r="EG3390" i="2"/>
  <c r="EG3389" i="2"/>
  <c r="EH3394" i="2"/>
  <c r="EH3393" i="2"/>
  <c r="EG3394" i="2"/>
  <c r="EG3393" i="2"/>
  <c r="FE3388" i="2"/>
  <c r="FF3381" i="2"/>
  <c r="FG3380" i="2"/>
  <c r="FE3380" i="2"/>
  <c r="FF3379" i="2"/>
  <c r="FE3381" i="2"/>
  <c r="FG3379" i="2"/>
  <c r="FF3380" i="2"/>
  <c r="FE3379" i="2"/>
  <c r="FG3381" i="2"/>
  <c r="FG3384" i="2"/>
  <c r="FE3384" i="2"/>
  <c r="FF3383" i="2"/>
  <c r="FG3382" i="2"/>
  <c r="FE3382" i="2"/>
  <c r="FG3383" i="2"/>
  <c r="FF3382" i="2"/>
  <c r="FF3388" i="2"/>
  <c r="FE3383" i="2"/>
  <c r="FF3384" i="2"/>
  <c r="FG3388" i="2"/>
  <c r="FF3387" i="2"/>
  <c r="FG3386" i="2"/>
  <c r="FE3386" i="2"/>
  <c r="FF3385" i="2"/>
  <c r="FG3387" i="2"/>
  <c r="FF3386" i="2"/>
  <c r="FE3385" i="2"/>
  <c r="FG3385" i="2"/>
  <c r="FE3387" i="2"/>
  <c r="FF3390" i="2"/>
  <c r="FF3389" i="2"/>
  <c r="FE3390" i="2"/>
  <c r="FE3389" i="2"/>
  <c r="FF3394" i="2"/>
  <c r="FF3393" i="2"/>
  <c r="FE3394" i="2"/>
  <c r="FE3393" i="2"/>
  <c r="GC3388" i="2"/>
  <c r="GD3381" i="2"/>
  <c r="GE3380" i="2"/>
  <c r="GC3380" i="2"/>
  <c r="GD3379" i="2"/>
  <c r="GC3381" i="2"/>
  <c r="GE3379" i="2"/>
  <c r="GE3381" i="2"/>
  <c r="GC3379" i="2"/>
  <c r="GD3380" i="2"/>
  <c r="GE3384" i="2"/>
  <c r="GC3384" i="2"/>
  <c r="GD3383" i="2"/>
  <c r="GE3382" i="2"/>
  <c r="GC3382" i="2"/>
  <c r="GE3383" i="2"/>
  <c r="GD3382" i="2"/>
  <c r="GD3384" i="2"/>
  <c r="GD3388" i="2"/>
  <c r="GC3383" i="2"/>
  <c r="GE3388" i="2"/>
  <c r="GD3387" i="2"/>
  <c r="GE3386" i="2"/>
  <c r="GC3386" i="2"/>
  <c r="GD3385" i="2"/>
  <c r="GE3387" i="2"/>
  <c r="GD3386" i="2"/>
  <c r="GC3385" i="2"/>
  <c r="GC3387" i="2"/>
  <c r="GE3385" i="2"/>
  <c r="GD3390" i="2"/>
  <c r="GD3389" i="2"/>
  <c r="GC3390" i="2"/>
  <c r="GC3389" i="2"/>
  <c r="GD3394" i="2"/>
  <c r="GD3393" i="2"/>
  <c r="GC3394" i="2"/>
  <c r="GC3393" i="2"/>
  <c r="HA3388" i="2"/>
  <c r="HB3381" i="2"/>
  <c r="HC3380" i="2"/>
  <c r="HA3380" i="2"/>
  <c r="HB3379" i="2"/>
  <c r="HA3381" i="2"/>
  <c r="HC3379" i="2"/>
  <c r="HB3380" i="2"/>
  <c r="HC3381" i="2"/>
  <c r="HA3379" i="2"/>
  <c r="HC3384" i="2"/>
  <c r="HA3384" i="2"/>
  <c r="HB3383" i="2"/>
  <c r="HC3382" i="2"/>
  <c r="HA3382" i="2"/>
  <c r="HC3383" i="2"/>
  <c r="HB3382" i="2"/>
  <c r="HB3388" i="2"/>
  <c r="HA3383" i="2"/>
  <c r="HB3384" i="2"/>
  <c r="HC3388" i="2"/>
  <c r="HB3387" i="2"/>
  <c r="HC3386" i="2"/>
  <c r="HA3386" i="2"/>
  <c r="HB3385" i="2"/>
  <c r="HC3387" i="2"/>
  <c r="HB3386" i="2"/>
  <c r="HA3385" i="2"/>
  <c r="HC3385" i="2"/>
  <c r="HA3387" i="2"/>
  <c r="HB3390" i="2"/>
  <c r="HB3389" i="2"/>
  <c r="HA3390" i="2"/>
  <c r="HA3389" i="2"/>
  <c r="HB3394" i="2"/>
  <c r="HB3393" i="2"/>
  <c r="HA3394" i="2"/>
  <c r="HA3393" i="2"/>
  <c r="HY3388" i="2"/>
  <c r="HZ3381" i="2"/>
  <c r="IA3380" i="2"/>
  <c r="HY3380" i="2"/>
  <c r="HZ3379" i="2"/>
  <c r="HY3381" i="2"/>
  <c r="IA3379" i="2"/>
  <c r="IA3381" i="2"/>
  <c r="HY3379" i="2"/>
  <c r="HZ3380" i="2"/>
  <c r="IA3384" i="2"/>
  <c r="HY3384" i="2"/>
  <c r="HZ3383" i="2"/>
  <c r="IA3382" i="2"/>
  <c r="HY3382" i="2"/>
  <c r="IA3383" i="2"/>
  <c r="HZ3382" i="2"/>
  <c r="HZ3384" i="2"/>
  <c r="HZ3388" i="2"/>
  <c r="HY3383" i="2"/>
  <c r="IA3388" i="2"/>
  <c r="HZ3387" i="2"/>
  <c r="IA3386" i="2"/>
  <c r="HY3386" i="2"/>
  <c r="HZ3385" i="2"/>
  <c r="IA3387" i="2"/>
  <c r="HZ3386" i="2"/>
  <c r="HY3385" i="2"/>
  <c r="HY3387" i="2"/>
  <c r="IA3385" i="2"/>
  <c r="HZ3390" i="2"/>
  <c r="HZ3389" i="2"/>
  <c r="HY3390" i="2"/>
  <c r="HY3389" i="2"/>
  <c r="HZ3394" i="2"/>
  <c r="HZ3393" i="2"/>
  <c r="HY3394" i="2"/>
  <c r="HY3393" i="2"/>
  <c r="IW3388" i="2"/>
  <c r="IX3381" i="2"/>
  <c r="IY3380" i="2"/>
  <c r="IW3380" i="2"/>
  <c r="IX3379" i="2"/>
  <c r="IW3381" i="2"/>
  <c r="IY3379" i="2"/>
  <c r="IX3380" i="2"/>
  <c r="IW3379" i="2"/>
  <c r="IY3381" i="2"/>
  <c r="IY3384" i="2"/>
  <c r="IW3384" i="2"/>
  <c r="IX3383" i="2"/>
  <c r="IY3382" i="2"/>
  <c r="IW3382" i="2"/>
  <c r="IY3383" i="2"/>
  <c r="IX3382" i="2"/>
  <c r="IX3388" i="2"/>
  <c r="IW3383" i="2"/>
  <c r="IX3384" i="2"/>
  <c r="IY3388" i="2"/>
  <c r="IX3387" i="2"/>
  <c r="IY3386" i="2"/>
  <c r="IW3386" i="2"/>
  <c r="IX3385" i="2"/>
  <c r="IY3387" i="2"/>
  <c r="IX3386" i="2"/>
  <c r="IW3385" i="2"/>
  <c r="IY3385" i="2"/>
  <c r="IW3387" i="2"/>
  <c r="IX3390" i="2"/>
  <c r="IX3389" i="2"/>
  <c r="IW3390" i="2"/>
  <c r="IW3389" i="2"/>
  <c r="IX3394" i="2"/>
  <c r="IX3393" i="2"/>
  <c r="IW3394" i="2"/>
  <c r="IW3393" i="2"/>
  <c r="JU3388" i="2"/>
  <c r="JV3381" i="2"/>
  <c r="JW3380" i="2"/>
  <c r="JU3380" i="2"/>
  <c r="JV3379" i="2"/>
  <c r="JU3381" i="2"/>
  <c r="JW3379" i="2"/>
  <c r="JW3381" i="2"/>
  <c r="JU3379" i="2"/>
  <c r="JV3380" i="2"/>
  <c r="JW3384" i="2"/>
  <c r="JU3384" i="2"/>
  <c r="JV3383" i="2"/>
  <c r="JW3382" i="2"/>
  <c r="JU3382" i="2"/>
  <c r="JW3383" i="2"/>
  <c r="JV3382" i="2"/>
  <c r="JV3384" i="2"/>
  <c r="JU3383" i="2"/>
  <c r="JV3388" i="2"/>
  <c r="JW3388" i="2"/>
  <c r="JV3387" i="2"/>
  <c r="JW3386" i="2"/>
  <c r="JU3386" i="2"/>
  <c r="JV3385" i="2"/>
  <c r="JW3387" i="2"/>
  <c r="JV3386" i="2"/>
  <c r="JU3385" i="2"/>
  <c r="JU3387" i="2"/>
  <c r="JW3385" i="2"/>
  <c r="JV3390" i="2"/>
  <c r="JV3389" i="2"/>
  <c r="JU3390" i="2"/>
  <c r="JU3389" i="2"/>
  <c r="JV3394" i="2"/>
  <c r="JV3393" i="2"/>
  <c r="JU3394" i="2"/>
  <c r="JU3393" i="2"/>
  <c r="KS3388" i="2"/>
  <c r="KT3381" i="2"/>
  <c r="KU3380" i="2"/>
  <c r="KS3380" i="2"/>
  <c r="KT3379" i="2"/>
  <c r="KS3381" i="2"/>
  <c r="KU3379" i="2"/>
  <c r="KT3380" i="2"/>
  <c r="KU3381" i="2"/>
  <c r="KS3379" i="2"/>
  <c r="KU3384" i="2"/>
  <c r="KS3384" i="2"/>
  <c r="KT3383" i="2"/>
  <c r="KU3382" i="2"/>
  <c r="KS3382" i="2"/>
  <c r="KU3383" i="2"/>
  <c r="KT3382" i="2"/>
  <c r="KT3388" i="2"/>
  <c r="KS3383" i="2"/>
  <c r="KT3384" i="2"/>
  <c r="KU3388" i="2"/>
  <c r="KT3387" i="2"/>
  <c r="KU3386" i="2"/>
  <c r="KS3386" i="2"/>
  <c r="KT3385" i="2"/>
  <c r="KU3387" i="2"/>
  <c r="KT3386" i="2"/>
  <c r="KS3385" i="2"/>
  <c r="KU3385" i="2"/>
  <c r="KS3387" i="2"/>
  <c r="KT3390" i="2"/>
  <c r="KT3389" i="2"/>
  <c r="KS3390" i="2"/>
  <c r="KS3389" i="2"/>
  <c r="KT3394" i="2"/>
  <c r="KT3393" i="2"/>
  <c r="KS3394" i="2"/>
  <c r="KS3393" i="2"/>
  <c r="LQ3388" i="2"/>
  <c r="LR3381" i="2"/>
  <c r="LS3380" i="2"/>
  <c r="LQ3380" i="2"/>
  <c r="LR3379" i="2"/>
  <c r="LQ3381" i="2"/>
  <c r="LS3379" i="2"/>
  <c r="LS3381" i="2"/>
  <c r="LQ3379" i="2"/>
  <c r="LR3380" i="2"/>
  <c r="LS3384" i="2"/>
  <c r="LQ3384" i="2"/>
  <c r="LR3383" i="2"/>
  <c r="LS3382" i="2"/>
  <c r="LQ3382" i="2"/>
  <c r="LS3383" i="2"/>
  <c r="LR3382" i="2"/>
  <c r="LR3384" i="2"/>
  <c r="LR3388" i="2"/>
  <c r="LQ3383" i="2"/>
  <c r="LS3388" i="2"/>
  <c r="LR3387" i="2"/>
  <c r="LS3386" i="2"/>
  <c r="LQ3386" i="2"/>
  <c r="LR3385" i="2"/>
  <c r="LS3387" i="2"/>
  <c r="LR3386" i="2"/>
  <c r="LQ3385" i="2"/>
  <c r="LQ3387" i="2"/>
  <c r="LS3385" i="2"/>
  <c r="LR3390" i="2"/>
  <c r="LR3389" i="2"/>
  <c r="LQ3390" i="2"/>
  <c r="LQ3389" i="2"/>
  <c r="LR3394" i="2"/>
  <c r="LR3393" i="2"/>
  <c r="LQ3394" i="2"/>
  <c r="LQ3393" i="2"/>
  <c r="MO3388" i="2"/>
  <c r="MP3381" i="2"/>
  <c r="MQ3380" i="2"/>
  <c r="MO3380" i="2"/>
  <c r="MP3379" i="2"/>
  <c r="MO3381" i="2"/>
  <c r="MQ3379" i="2"/>
  <c r="MP3380" i="2"/>
  <c r="MO3379" i="2"/>
  <c r="MQ3381" i="2"/>
  <c r="MQ3384" i="2"/>
  <c r="MO3384" i="2"/>
  <c r="MP3383" i="2"/>
  <c r="MQ3382" i="2"/>
  <c r="MO3382" i="2"/>
  <c r="MQ3383" i="2"/>
  <c r="MP3382" i="2"/>
  <c r="MP3388" i="2"/>
  <c r="MO3383" i="2"/>
  <c r="MP3384" i="2"/>
  <c r="MQ3388" i="2"/>
  <c r="MP3387" i="2"/>
  <c r="MQ3386" i="2"/>
  <c r="MO3386" i="2"/>
  <c r="MP3385" i="2"/>
  <c r="MQ3387" i="2"/>
  <c r="MP3386" i="2"/>
  <c r="MO3385" i="2"/>
  <c r="MQ3385" i="2"/>
  <c r="MO3387" i="2"/>
  <c r="MP3390" i="2"/>
  <c r="MP3389" i="2"/>
  <c r="MO3390" i="2"/>
  <c r="MO3389" i="2"/>
  <c r="MP3394" i="2"/>
  <c r="MP3393" i="2"/>
  <c r="MO3394" i="2"/>
  <c r="MO3393" i="2"/>
  <c r="NM3388" i="2"/>
  <c r="NN3381" i="2"/>
  <c r="NO3380" i="2"/>
  <c r="NM3380" i="2"/>
  <c r="NN3379" i="2"/>
  <c r="NM3381" i="2"/>
  <c r="NO3379" i="2"/>
  <c r="NO3381" i="2"/>
  <c r="NM3379" i="2"/>
  <c r="NN3380" i="2"/>
  <c r="NO3384" i="2"/>
  <c r="NM3384" i="2"/>
  <c r="NN3383" i="2"/>
  <c r="NO3382" i="2"/>
  <c r="NM3382" i="2"/>
  <c r="NO3383" i="2"/>
  <c r="NN3382" i="2"/>
  <c r="NN3384" i="2"/>
  <c r="NN3388" i="2"/>
  <c r="NM3383" i="2"/>
  <c r="NO3388" i="2"/>
  <c r="NN3387" i="2"/>
  <c r="NO3386" i="2"/>
  <c r="NM3386" i="2"/>
  <c r="NN3385" i="2"/>
  <c r="NO3387" i="2"/>
  <c r="NN3386" i="2"/>
  <c r="NM3385" i="2"/>
  <c r="NM3387" i="2"/>
  <c r="NO3385" i="2"/>
  <c r="NN3390" i="2"/>
  <c r="NN3389" i="2"/>
  <c r="NM3390" i="2"/>
  <c r="NM3389" i="2"/>
  <c r="NN3394" i="2"/>
  <c r="NN3393" i="2"/>
  <c r="NM3394" i="2"/>
  <c r="NM3393" i="2"/>
  <c r="OK3388" i="2"/>
  <c r="OL3381" i="2"/>
  <c r="OM3380" i="2"/>
  <c r="OK3380" i="2"/>
  <c r="OL3379" i="2"/>
  <c r="OK3381" i="2"/>
  <c r="OM3379" i="2"/>
  <c r="OL3380" i="2"/>
  <c r="OM3381" i="2"/>
  <c r="OK3379" i="2"/>
  <c r="OM3384" i="2"/>
  <c r="OK3384" i="2"/>
  <c r="OL3383" i="2"/>
  <c r="OM3382" i="2"/>
  <c r="OK3382" i="2"/>
  <c r="OM3383" i="2"/>
  <c r="OL3382" i="2"/>
  <c r="OL3388" i="2"/>
  <c r="OK3383" i="2"/>
  <c r="OL3384" i="2"/>
  <c r="OM3388" i="2"/>
  <c r="OL3387" i="2"/>
  <c r="OM3386" i="2"/>
  <c r="OK3386" i="2"/>
  <c r="OL3385" i="2"/>
  <c r="OM3387" i="2"/>
  <c r="OL3386" i="2"/>
  <c r="OK3385" i="2"/>
  <c r="OM3385" i="2"/>
  <c r="OK3387" i="2"/>
  <c r="OL3390" i="2"/>
  <c r="OL3389" i="2"/>
  <c r="OK3390" i="2"/>
  <c r="OK3389" i="2"/>
  <c r="OL3394" i="2"/>
  <c r="OL3393" i="2"/>
  <c r="OK3394" i="2"/>
  <c r="OK3393" i="2"/>
  <c r="PI3388" i="2"/>
  <c r="PJ3381" i="2"/>
  <c r="PK3380" i="2"/>
  <c r="PI3380" i="2"/>
  <c r="PJ3379" i="2"/>
  <c r="PI3381" i="2"/>
  <c r="PK3379" i="2"/>
  <c r="PK3381" i="2"/>
  <c r="PI3379" i="2"/>
  <c r="PJ3380" i="2"/>
  <c r="PK3384" i="2"/>
  <c r="PI3384" i="2"/>
  <c r="PJ3383" i="2"/>
  <c r="PK3382" i="2"/>
  <c r="PI3382" i="2"/>
  <c r="PK3383" i="2"/>
  <c r="PJ3382" i="2"/>
  <c r="PJ3384" i="2"/>
  <c r="PJ3388" i="2"/>
  <c r="PI3383" i="2"/>
  <c r="PK3388" i="2"/>
  <c r="PJ3387" i="2"/>
  <c r="PK3386" i="2"/>
  <c r="PI3386" i="2"/>
  <c r="PJ3385" i="2"/>
  <c r="PK3387" i="2"/>
  <c r="PJ3386" i="2"/>
  <c r="PI3385" i="2"/>
  <c r="PI3387" i="2"/>
  <c r="PK3385" i="2"/>
  <c r="PJ3390" i="2"/>
  <c r="PJ3389" i="2"/>
  <c r="PI3390" i="2"/>
  <c r="PI3389" i="2"/>
  <c r="PJ3394" i="2"/>
  <c r="PJ3393" i="2"/>
  <c r="PI3394" i="2"/>
  <c r="PI3393" i="2"/>
  <c r="QG3388" i="2"/>
  <c r="QH3381" i="2"/>
  <c r="QI3380" i="2"/>
  <c r="QG3380" i="2"/>
  <c r="QH3379" i="2"/>
  <c r="QG3381" i="2"/>
  <c r="QI3379" i="2"/>
  <c r="QH3380" i="2"/>
  <c r="QG3379" i="2"/>
  <c r="QI3381" i="2"/>
  <c r="QI3384" i="2"/>
  <c r="QG3384" i="2"/>
  <c r="QH3383" i="2"/>
  <c r="QI3382" i="2"/>
  <c r="QG3382" i="2"/>
  <c r="QI3383" i="2"/>
  <c r="QH3382" i="2"/>
  <c r="QH3388" i="2"/>
  <c r="QG3383" i="2"/>
  <c r="QH3384" i="2"/>
  <c r="QI3388" i="2"/>
  <c r="QH3387" i="2"/>
  <c r="QI3386" i="2"/>
  <c r="QG3386" i="2"/>
  <c r="QH3385" i="2"/>
  <c r="QI3387" i="2"/>
  <c r="QH3386" i="2"/>
  <c r="QG3385" i="2"/>
  <c r="QI3385" i="2"/>
  <c r="QG3387" i="2"/>
  <c r="QH3390" i="2"/>
  <c r="QH3389" i="2"/>
  <c r="QG3390" i="2"/>
  <c r="QG3389" i="2"/>
  <c r="QH3394" i="2"/>
  <c r="QH3393" i="2"/>
  <c r="QG3394" i="2"/>
  <c r="QG3393" i="2"/>
  <c r="RE3388" i="2"/>
  <c r="RF3381" i="2"/>
  <c r="RG3380" i="2"/>
  <c r="RE3380" i="2"/>
  <c r="RF3379" i="2"/>
  <c r="RE3381" i="2"/>
  <c r="RG3379" i="2"/>
  <c r="RG3381" i="2"/>
  <c r="RE3379" i="2"/>
  <c r="RF3380" i="2"/>
  <c r="RG3384" i="2"/>
  <c r="RE3384" i="2"/>
  <c r="RF3383" i="2"/>
  <c r="RG3382" i="2"/>
  <c r="RE3382" i="2"/>
  <c r="RG3383" i="2"/>
  <c r="RF3382" i="2"/>
  <c r="RF3384" i="2"/>
  <c r="RE3383" i="2"/>
  <c r="RF3388" i="2"/>
  <c r="RG3388" i="2"/>
  <c r="RF3387" i="2"/>
  <c r="RG3386" i="2"/>
  <c r="RE3386" i="2"/>
  <c r="RF3385" i="2"/>
  <c r="RG3387" i="2"/>
  <c r="RF3386" i="2"/>
  <c r="RE3385" i="2"/>
  <c r="RE3387" i="2"/>
  <c r="RG3385" i="2"/>
  <c r="RF3390" i="2"/>
  <c r="RF3389" i="2"/>
  <c r="RE3390" i="2"/>
  <c r="RE3389" i="2"/>
  <c r="RF3394" i="2"/>
  <c r="RF3393" i="2"/>
  <c r="RE3394" i="2"/>
  <c r="RE3393" i="2"/>
  <c r="SC3388" i="2"/>
  <c r="SD3381" i="2"/>
  <c r="SE3380" i="2"/>
  <c r="SC3380" i="2"/>
  <c r="SD3379" i="2"/>
  <c r="SC3381" i="2"/>
  <c r="SE3379" i="2"/>
  <c r="SD3380" i="2"/>
  <c r="SE3381" i="2"/>
  <c r="SC3379" i="2"/>
  <c r="SE3384" i="2"/>
  <c r="SC3384" i="2"/>
  <c r="SD3383" i="2"/>
  <c r="SE3382" i="2"/>
  <c r="SC3382" i="2"/>
  <c r="SE3383" i="2"/>
  <c r="SD3382" i="2"/>
  <c r="SD3388" i="2"/>
  <c r="SC3383" i="2"/>
  <c r="SD3384" i="2"/>
  <c r="SE3388" i="2"/>
  <c r="SD3387" i="2"/>
  <c r="SE3386" i="2"/>
  <c r="SC3386" i="2"/>
  <c r="SD3385" i="2"/>
  <c r="SE3387" i="2"/>
  <c r="SD3386" i="2"/>
  <c r="SC3385" i="2"/>
  <c r="SE3385" i="2"/>
  <c r="SC3387" i="2"/>
  <c r="SD3390" i="2"/>
  <c r="SD3389" i="2"/>
  <c r="SC3390" i="2"/>
  <c r="SC3389" i="2"/>
  <c r="SD3394" i="2"/>
  <c r="SD3393" i="2"/>
  <c r="SC3394" i="2"/>
  <c r="SC3393" i="2"/>
  <c r="TA3388" i="2"/>
  <c r="TB3381" i="2"/>
  <c r="TC3380" i="2"/>
  <c r="TA3380" i="2"/>
  <c r="TB3379" i="2"/>
  <c r="TA3381" i="2"/>
  <c r="TC3379" i="2"/>
  <c r="TC3381" i="2"/>
  <c r="TA3379" i="2"/>
  <c r="TB3380" i="2"/>
  <c r="TC3384" i="2"/>
  <c r="TA3384" i="2"/>
  <c r="TB3383" i="2"/>
  <c r="TC3382" i="2"/>
  <c r="TA3382" i="2"/>
  <c r="TC3383" i="2"/>
  <c r="TB3382" i="2"/>
  <c r="TB3384" i="2"/>
  <c r="TB3388" i="2"/>
  <c r="TA3383" i="2"/>
  <c r="TC3388" i="2"/>
  <c r="TB3387" i="2"/>
  <c r="TC3386" i="2"/>
  <c r="TA3386" i="2"/>
  <c r="TB3385" i="2"/>
  <c r="TC3387" i="2"/>
  <c r="TB3386" i="2"/>
  <c r="TA3385" i="2"/>
  <c r="TA3387" i="2"/>
  <c r="TC3385" i="2"/>
  <c r="TB3390" i="2"/>
  <c r="TB3389" i="2"/>
  <c r="TA3390" i="2"/>
  <c r="TA3389" i="2"/>
  <c r="TB3394" i="2"/>
  <c r="TB3393" i="2"/>
  <c r="TA3394" i="2"/>
  <c r="TA3393" i="2"/>
  <c r="TY3388" i="2"/>
  <c r="TZ3381" i="2"/>
  <c r="UA3380" i="2"/>
  <c r="TY3380" i="2"/>
  <c r="TZ3379" i="2"/>
  <c r="TY3381" i="2"/>
  <c r="UA3379" i="2"/>
  <c r="TZ3380" i="2"/>
  <c r="TY3379" i="2"/>
  <c r="UA3381" i="2"/>
  <c r="UA3384" i="2"/>
  <c r="TY3384" i="2"/>
  <c r="TZ3383" i="2"/>
  <c r="UA3382" i="2"/>
  <c r="TY3382" i="2"/>
  <c r="UA3383" i="2"/>
  <c r="TZ3382" i="2"/>
  <c r="TZ3388" i="2"/>
  <c r="TY3383" i="2"/>
  <c r="TZ3384" i="2"/>
  <c r="UA3388" i="2"/>
  <c r="TZ3387" i="2"/>
  <c r="UA3386" i="2"/>
  <c r="TY3386" i="2"/>
  <c r="TZ3385" i="2"/>
  <c r="UA3387" i="2"/>
  <c r="TZ3386" i="2"/>
  <c r="TY3385" i="2"/>
  <c r="UA3385" i="2"/>
  <c r="TY3387" i="2"/>
  <c r="TZ3390" i="2"/>
  <c r="TZ3389" i="2"/>
  <c r="TY3390" i="2"/>
  <c r="TY3389" i="2"/>
  <c r="TZ3394" i="2"/>
  <c r="TZ3393" i="2"/>
  <c r="TY3394" i="2"/>
  <c r="TY3393" i="2"/>
  <c r="UW3388" i="2"/>
  <c r="UX3381" i="2"/>
  <c r="UY3380" i="2"/>
  <c r="UW3380" i="2"/>
  <c r="UX3379" i="2"/>
  <c r="UW3381" i="2"/>
  <c r="UY3379" i="2"/>
  <c r="UY3381" i="2"/>
  <c r="UW3379" i="2"/>
  <c r="UX3380" i="2"/>
  <c r="UY3384" i="2"/>
  <c r="UW3384" i="2"/>
  <c r="UX3383" i="2"/>
  <c r="UY3382" i="2"/>
  <c r="UW3382" i="2"/>
  <c r="UY3383" i="2"/>
  <c r="UX3382" i="2"/>
  <c r="UX3384" i="2"/>
  <c r="UX3388" i="2"/>
  <c r="UW3383" i="2"/>
  <c r="UY3388" i="2"/>
  <c r="UX3387" i="2"/>
  <c r="UY3386" i="2"/>
  <c r="UW3386" i="2"/>
  <c r="UX3385" i="2"/>
  <c r="UY3387" i="2"/>
  <c r="UX3386" i="2"/>
  <c r="UW3385" i="2"/>
  <c r="UW3387" i="2"/>
  <c r="UY3385" i="2"/>
  <c r="UX3390" i="2"/>
  <c r="UX3389" i="2"/>
  <c r="UW3390" i="2"/>
  <c r="UW3389" i="2"/>
  <c r="UX3394" i="2"/>
  <c r="UX3393" i="2"/>
  <c r="UW3394" i="2"/>
  <c r="UW3393" i="2"/>
  <c r="E3406" i="2"/>
  <c r="E3437" i="2" s="1"/>
  <c r="D3406" i="2"/>
  <c r="D3437" i="2" s="1"/>
  <c r="E3402" i="2"/>
  <c r="E3433" i="2" s="1"/>
  <c r="D3402" i="2"/>
  <c r="D3433" i="2" s="1"/>
  <c r="L2093" i="2"/>
  <c r="R2093" i="2"/>
  <c r="X2093" i="2"/>
  <c r="AD2093" i="2"/>
  <c r="AJ2093" i="2"/>
  <c r="AP2093" i="2"/>
  <c r="AV2093" i="2"/>
  <c r="BB2093" i="2"/>
  <c r="BH2093" i="2"/>
  <c r="BN2093" i="2"/>
  <c r="BT2093" i="2"/>
  <c r="BZ2093" i="2"/>
  <c r="CF2093" i="2"/>
  <c r="CL2093" i="2"/>
  <c r="CR2093" i="2"/>
  <c r="CX2093" i="2"/>
  <c r="DD2093" i="2"/>
  <c r="DJ2093" i="2"/>
  <c r="DP2093" i="2"/>
  <c r="DV2093" i="2"/>
  <c r="EB2093" i="2"/>
  <c r="EH2093" i="2"/>
  <c r="EN2093" i="2"/>
  <c r="ET2093" i="2"/>
  <c r="EZ2093" i="2"/>
  <c r="FF2093" i="2"/>
  <c r="FL2093" i="2"/>
  <c r="FR2093" i="2"/>
  <c r="FX2093" i="2"/>
  <c r="GD2093" i="2"/>
  <c r="GJ2093" i="2"/>
  <c r="GP2093" i="2"/>
  <c r="GV2093" i="2"/>
  <c r="HB2093" i="2"/>
  <c r="HH2093" i="2"/>
  <c r="HN2093" i="2"/>
  <c r="HT2093" i="2"/>
  <c r="HZ2093" i="2"/>
  <c r="IF2093" i="2"/>
  <c r="IL2093" i="2"/>
  <c r="IR2093" i="2"/>
  <c r="IX2093" i="2"/>
  <c r="JD2093" i="2"/>
  <c r="JJ2093" i="2"/>
  <c r="JP2093" i="2"/>
  <c r="JV2093" i="2"/>
  <c r="KB2093" i="2"/>
  <c r="KH2093" i="2"/>
  <c r="KN2093" i="2"/>
  <c r="KT2093" i="2"/>
  <c r="KZ2093" i="2"/>
  <c r="LF2093" i="2"/>
  <c r="LL2093" i="2"/>
  <c r="LR2093" i="2"/>
  <c r="LX2093" i="2"/>
  <c r="MD2093" i="2"/>
  <c r="MJ2093" i="2"/>
  <c r="MP2093" i="2"/>
  <c r="MV2093" i="2"/>
  <c r="NB2093" i="2"/>
  <c r="NH2093" i="2"/>
  <c r="NN2093" i="2"/>
  <c r="NT2093" i="2"/>
  <c r="NZ2093" i="2"/>
  <c r="OF2093" i="2"/>
  <c r="OL2093" i="2"/>
  <c r="OR2093" i="2"/>
  <c r="OX2093" i="2"/>
  <c r="PD2093" i="2"/>
  <c r="PJ2093" i="2"/>
  <c r="PP2093" i="2"/>
  <c r="PV2093" i="2"/>
  <c r="QB2093" i="2"/>
  <c r="QH2093" i="2"/>
  <c r="QN2093" i="2"/>
  <c r="QT2093" i="2"/>
  <c r="QZ2093" i="2"/>
  <c r="RF2093" i="2"/>
  <c r="RL2093" i="2"/>
  <c r="RR2093" i="2"/>
  <c r="RX2093" i="2"/>
  <c r="SD2093" i="2"/>
  <c r="SJ2093" i="2"/>
  <c r="SP2093" i="2"/>
  <c r="SV2093" i="2"/>
  <c r="TB2093" i="2"/>
  <c r="TH2093" i="2"/>
  <c r="TN2093" i="2"/>
  <c r="TT2093" i="2"/>
  <c r="TZ2093" i="2"/>
  <c r="UF2093" i="2"/>
  <c r="UL2093" i="2"/>
  <c r="UR2093" i="2"/>
  <c r="UX2093" i="2"/>
  <c r="VD2093" i="2"/>
  <c r="VJ2093" i="2"/>
  <c r="L2094" i="2"/>
  <c r="R2094" i="2"/>
  <c r="X2094" i="2"/>
  <c r="AD2094" i="2"/>
  <c r="AJ2094" i="2"/>
  <c r="AP2094" i="2"/>
  <c r="AV2094" i="2"/>
  <c r="BB2094" i="2"/>
  <c r="BH2094" i="2"/>
  <c r="BN2094" i="2"/>
  <c r="BT2094" i="2"/>
  <c r="BZ2094" i="2"/>
  <c r="CF2094" i="2"/>
  <c r="CL2094" i="2"/>
  <c r="CR2094" i="2"/>
  <c r="CX2094" i="2"/>
  <c r="DD2094" i="2"/>
  <c r="DJ2094" i="2"/>
  <c r="DP2094" i="2"/>
  <c r="DV2094" i="2"/>
  <c r="EB2094" i="2"/>
  <c r="EH2094" i="2"/>
  <c r="EN2094" i="2"/>
  <c r="ET2094" i="2"/>
  <c r="EZ2094" i="2"/>
  <c r="FF2094" i="2"/>
  <c r="FL2094" i="2"/>
  <c r="FR2094" i="2"/>
  <c r="FX2094" i="2"/>
  <c r="GD2094" i="2"/>
  <c r="GJ2094" i="2"/>
  <c r="GP2094" i="2"/>
  <c r="GV2094" i="2"/>
  <c r="HB2094" i="2"/>
  <c r="HH2094" i="2"/>
  <c r="HN2094" i="2"/>
  <c r="HT2094" i="2"/>
  <c r="HZ2094" i="2"/>
  <c r="IF2094" i="2"/>
  <c r="IL2094" i="2"/>
  <c r="IR2094" i="2"/>
  <c r="IX2094" i="2"/>
  <c r="JD2094" i="2"/>
  <c r="JJ2094" i="2"/>
  <c r="JP2094" i="2"/>
  <c r="JV2094" i="2"/>
  <c r="KB2094" i="2"/>
  <c r="KH2094" i="2"/>
  <c r="KN2094" i="2"/>
  <c r="KT2094" i="2"/>
  <c r="KZ2094" i="2"/>
  <c r="LF2094" i="2"/>
  <c r="LL2094" i="2"/>
  <c r="LR2094" i="2"/>
  <c r="LX2094" i="2"/>
  <c r="MD2094" i="2"/>
  <c r="MJ2094" i="2"/>
  <c r="MP2094" i="2"/>
  <c r="MV2094" i="2"/>
  <c r="NB2094" i="2"/>
  <c r="NH2094" i="2"/>
  <c r="NN2094" i="2"/>
  <c r="NT2094" i="2"/>
  <c r="NZ2094" i="2"/>
  <c r="OF2094" i="2"/>
  <c r="OL2094" i="2"/>
  <c r="OR2094" i="2"/>
  <c r="OX2094" i="2"/>
  <c r="PD2094" i="2"/>
  <c r="PJ2094" i="2"/>
  <c r="PP2094" i="2"/>
  <c r="PV2094" i="2"/>
  <c r="QB2094" i="2"/>
  <c r="QH2094" i="2"/>
  <c r="QN2094" i="2"/>
  <c r="QT2094" i="2"/>
  <c r="QZ2094" i="2"/>
  <c r="RF2094" i="2"/>
  <c r="RL2094" i="2"/>
  <c r="RR2094" i="2"/>
  <c r="RX2094" i="2"/>
  <c r="SD2094" i="2"/>
  <c r="SJ2094" i="2"/>
  <c r="SP2094" i="2"/>
  <c r="SV2094" i="2"/>
  <c r="TB2094" i="2"/>
  <c r="TH2094" i="2"/>
  <c r="TN2094" i="2"/>
  <c r="TT2094" i="2"/>
  <c r="TZ2094" i="2"/>
  <c r="UF2094" i="2"/>
  <c r="UL2094" i="2"/>
  <c r="UR2094" i="2"/>
  <c r="UX2094" i="2"/>
  <c r="VD2094" i="2"/>
  <c r="VJ2094" i="2"/>
  <c r="K2095" i="2"/>
  <c r="Q2095" i="2"/>
  <c r="W2095" i="2"/>
  <c r="AC2095" i="2"/>
  <c r="AI2095" i="2"/>
  <c r="AO2095" i="2"/>
  <c r="AU2095" i="2"/>
  <c r="BA2095" i="2"/>
  <c r="BG2095" i="2"/>
  <c r="BM2095" i="2"/>
  <c r="BS2095" i="2"/>
  <c r="BY2095" i="2"/>
  <c r="CE2095" i="2"/>
  <c r="CK2095" i="2"/>
  <c r="CQ2095" i="2"/>
  <c r="CW2095" i="2"/>
  <c r="DC2095" i="2"/>
  <c r="DI2095" i="2"/>
  <c r="DO2095" i="2"/>
  <c r="DU2095" i="2"/>
  <c r="EA2095" i="2"/>
  <c r="EG2095" i="2"/>
  <c r="EM2095" i="2"/>
  <c r="ES2095" i="2"/>
  <c r="EY2095" i="2"/>
  <c r="FE2095" i="2"/>
  <c r="FK2095" i="2"/>
  <c r="FQ2095" i="2"/>
  <c r="FW2095" i="2"/>
  <c r="GC2095" i="2"/>
  <c r="GI2095" i="2"/>
  <c r="GO2095" i="2"/>
  <c r="GU2095" i="2"/>
  <c r="HA2095" i="2"/>
  <c r="HG2095" i="2"/>
  <c r="HM2095" i="2"/>
  <c r="HS2095" i="2"/>
  <c r="HY2095" i="2"/>
  <c r="IE2095" i="2"/>
  <c r="IK2095" i="2"/>
  <c r="IQ2095" i="2"/>
  <c r="IW2095" i="2"/>
  <c r="JC2095" i="2"/>
  <c r="JI2095" i="2"/>
  <c r="JO2095" i="2"/>
  <c r="JU2095" i="2"/>
  <c r="KA2095" i="2"/>
  <c r="KG2095" i="2"/>
  <c r="KM2095" i="2"/>
  <c r="KS2095" i="2"/>
  <c r="KY2095" i="2"/>
  <c r="LE2095" i="2"/>
  <c r="LK2095" i="2"/>
  <c r="LQ2095" i="2"/>
  <c r="LW2095" i="2"/>
  <c r="MC2095" i="2"/>
  <c r="MI2095" i="2"/>
  <c r="MO2095" i="2"/>
  <c r="MU2095" i="2"/>
  <c r="NA2095" i="2"/>
  <c r="NG2095" i="2"/>
  <c r="NM2095" i="2"/>
  <c r="NS2095" i="2"/>
  <c r="NY2095" i="2"/>
  <c r="OE2095" i="2"/>
  <c r="OK2095" i="2"/>
  <c r="OQ2095" i="2"/>
  <c r="OW2095" i="2"/>
  <c r="PC2095" i="2"/>
  <c r="PI2095" i="2"/>
  <c r="PO2095" i="2"/>
  <c r="PU2095" i="2"/>
  <c r="QA2095" i="2"/>
  <c r="QG2095" i="2"/>
  <c r="QM2095" i="2"/>
  <c r="QS2095" i="2"/>
  <c r="QY2095" i="2"/>
  <c r="RE2095" i="2"/>
  <c r="RK2095" i="2"/>
  <c r="RQ2095" i="2"/>
  <c r="RW2095" i="2"/>
  <c r="SC2095" i="2"/>
  <c r="SI2095" i="2"/>
  <c r="SO2095" i="2"/>
  <c r="SU2095" i="2"/>
  <c r="TA2095" i="2"/>
  <c r="TG2095" i="2"/>
  <c r="TM2095" i="2"/>
  <c r="TS2095" i="2"/>
  <c r="TY2095" i="2"/>
  <c r="UE2095" i="2"/>
  <c r="UK2095" i="2"/>
  <c r="UQ2095" i="2"/>
  <c r="UW2095" i="2"/>
  <c r="VC2095" i="2"/>
  <c r="VI2095" i="2"/>
  <c r="L2091" i="2"/>
  <c r="R2091" i="2"/>
  <c r="X2091" i="2"/>
  <c r="AD2091" i="2"/>
  <c r="AJ2091" i="2"/>
  <c r="AP2091" i="2"/>
  <c r="AV2091" i="2"/>
  <c r="BB2091" i="2"/>
  <c r="BH2091" i="2"/>
  <c r="BN2091" i="2"/>
  <c r="BT2091" i="2"/>
  <c r="BZ2091" i="2"/>
  <c r="CF2091" i="2"/>
  <c r="CL2091" i="2"/>
  <c r="CR2091" i="2"/>
  <c r="CX2091" i="2"/>
  <c r="DD2091" i="2"/>
  <c r="DJ2091" i="2"/>
  <c r="DP2091" i="2"/>
  <c r="DV2091" i="2"/>
  <c r="EB2091" i="2"/>
  <c r="EH2091" i="2"/>
  <c r="EN2091" i="2"/>
  <c r="ET2091" i="2"/>
  <c r="EZ2091" i="2"/>
  <c r="FF2091" i="2"/>
  <c r="FL2091" i="2"/>
  <c r="FR2091" i="2"/>
  <c r="FX2091" i="2"/>
  <c r="GD2091" i="2"/>
  <c r="GJ2091" i="2"/>
  <c r="GP2091" i="2"/>
  <c r="GV2091" i="2"/>
  <c r="HB2091" i="2"/>
  <c r="HH2091" i="2"/>
  <c r="HN2091" i="2"/>
  <c r="HT2091" i="2"/>
  <c r="HZ2091" i="2"/>
  <c r="IF2091" i="2"/>
  <c r="IL2091" i="2"/>
  <c r="IR2091" i="2"/>
  <c r="IX2091" i="2"/>
  <c r="JD2091" i="2"/>
  <c r="JJ2091" i="2"/>
  <c r="JP2091" i="2"/>
  <c r="JV2091" i="2"/>
  <c r="KB2091" i="2"/>
  <c r="KH2091" i="2"/>
  <c r="KN2091" i="2"/>
  <c r="KT2091" i="2"/>
  <c r="KZ2091" i="2"/>
  <c r="LF2091" i="2"/>
  <c r="LL2091" i="2"/>
  <c r="LR2091" i="2"/>
  <c r="LX2091" i="2"/>
  <c r="MD2091" i="2"/>
  <c r="MJ2091" i="2"/>
  <c r="MP2091" i="2"/>
  <c r="MV2091" i="2"/>
  <c r="NB2091" i="2"/>
  <c r="NH2091" i="2"/>
  <c r="NN2091" i="2"/>
  <c r="NT2091" i="2"/>
  <c r="NZ2091" i="2"/>
  <c r="OF2091" i="2"/>
  <c r="OL2091" i="2"/>
  <c r="OR2091" i="2"/>
  <c r="OX2091" i="2"/>
  <c r="PD2091" i="2"/>
  <c r="PJ2091" i="2"/>
  <c r="PP2091" i="2"/>
  <c r="PV2091" i="2"/>
  <c r="QB2091" i="2"/>
  <c r="QH2091" i="2"/>
  <c r="QN2091" i="2"/>
  <c r="QT2091" i="2"/>
  <c r="QZ2091" i="2"/>
  <c r="RF2091" i="2"/>
  <c r="RL2091" i="2"/>
  <c r="RR2091" i="2"/>
  <c r="RX2091" i="2"/>
  <c r="SD2091" i="2"/>
  <c r="SJ2091" i="2"/>
  <c r="SP2091" i="2"/>
  <c r="SV2091" i="2"/>
  <c r="TB2091" i="2"/>
  <c r="TH2091" i="2"/>
  <c r="TN2091" i="2"/>
  <c r="TT2091" i="2"/>
  <c r="TZ2091" i="2"/>
  <c r="UF2091" i="2"/>
  <c r="UL2091" i="2"/>
  <c r="UR2091" i="2"/>
  <c r="UX2091" i="2"/>
  <c r="VD2091" i="2"/>
  <c r="VJ2091" i="2"/>
  <c r="L2092" i="2"/>
  <c r="R2092" i="2"/>
  <c r="X2092" i="2"/>
  <c r="AD2092" i="2"/>
  <c r="AJ2092" i="2"/>
  <c r="AP2092" i="2"/>
  <c r="AV2092" i="2"/>
  <c r="BB2092" i="2"/>
  <c r="BH2092" i="2"/>
  <c r="BN2092" i="2"/>
  <c r="BT2092" i="2"/>
  <c r="BZ2092" i="2"/>
  <c r="CF2092" i="2"/>
  <c r="CL2092" i="2"/>
  <c r="CR2092" i="2"/>
  <c r="CX2092" i="2"/>
  <c r="DD2092" i="2"/>
  <c r="DJ2092" i="2"/>
  <c r="DP2092" i="2"/>
  <c r="DV2092" i="2"/>
  <c r="EB2092" i="2"/>
  <c r="EH2092" i="2"/>
  <c r="EN2092" i="2"/>
  <c r="ET2092" i="2"/>
  <c r="EZ2092" i="2"/>
  <c r="FF2092" i="2"/>
  <c r="FL2092" i="2"/>
  <c r="FR2092" i="2"/>
  <c r="FX2092" i="2"/>
  <c r="GD2092" i="2"/>
  <c r="GJ2092" i="2"/>
  <c r="GP2092" i="2"/>
  <c r="GV2092" i="2"/>
  <c r="HB2092" i="2"/>
  <c r="HH2092" i="2"/>
  <c r="HN2092" i="2"/>
  <c r="HT2092" i="2"/>
  <c r="HZ2092" i="2"/>
  <c r="IF2092" i="2"/>
  <c r="IL2092" i="2"/>
  <c r="IR2092" i="2"/>
  <c r="IX2092" i="2"/>
  <c r="JD2092" i="2"/>
  <c r="JJ2092" i="2"/>
  <c r="JP2092" i="2"/>
  <c r="JV2092" i="2"/>
  <c r="KB2092" i="2"/>
  <c r="KH2092" i="2"/>
  <c r="KN2092" i="2"/>
  <c r="KT2092" i="2"/>
  <c r="KZ2092" i="2"/>
  <c r="LF2092" i="2"/>
  <c r="LL2092" i="2"/>
  <c r="LR2092" i="2"/>
  <c r="LX2092" i="2"/>
  <c r="MD2092" i="2"/>
  <c r="MJ2092" i="2"/>
  <c r="MP2092" i="2"/>
  <c r="MV2092" i="2"/>
  <c r="NB2092" i="2"/>
  <c r="NH2092" i="2"/>
  <c r="NN2092" i="2"/>
  <c r="NT2092" i="2"/>
  <c r="NZ2092" i="2"/>
  <c r="OF2092" i="2"/>
  <c r="OL2092" i="2"/>
  <c r="OR2092" i="2"/>
  <c r="OX2092" i="2"/>
  <c r="PD2092" i="2"/>
  <c r="PJ2092" i="2"/>
  <c r="PP2092" i="2"/>
  <c r="PV2092" i="2"/>
  <c r="QB2092" i="2"/>
  <c r="QH2092" i="2"/>
  <c r="QN2092" i="2"/>
  <c r="QT2092" i="2"/>
  <c r="QZ2092" i="2"/>
  <c r="RF2092" i="2"/>
  <c r="RL2092" i="2"/>
  <c r="RR2092" i="2"/>
  <c r="RX2092" i="2"/>
  <c r="SD2092" i="2"/>
  <c r="SJ2092" i="2"/>
  <c r="SP2092" i="2"/>
  <c r="SV2092" i="2"/>
  <c r="TB2092" i="2"/>
  <c r="TH2092" i="2"/>
  <c r="TN2092" i="2"/>
  <c r="TT2092" i="2"/>
  <c r="TZ2092" i="2"/>
  <c r="UF2092" i="2"/>
  <c r="UL2092" i="2"/>
  <c r="UR2092" i="2"/>
  <c r="UX2092" i="2"/>
  <c r="VD2092" i="2"/>
  <c r="VJ2092" i="2"/>
  <c r="K2093" i="2"/>
  <c r="Q2093" i="2"/>
  <c r="W2093" i="2"/>
  <c r="AC2093" i="2"/>
  <c r="AI2093" i="2"/>
  <c r="AO2093" i="2"/>
  <c r="AU2093" i="2"/>
  <c r="BA2093" i="2"/>
  <c r="BG2093" i="2"/>
  <c r="BM2093" i="2"/>
  <c r="BS2093" i="2"/>
  <c r="BY2093" i="2"/>
  <c r="CE2093" i="2"/>
  <c r="CK2093" i="2"/>
  <c r="CQ2093" i="2"/>
  <c r="CW2093" i="2"/>
  <c r="DC2093" i="2"/>
  <c r="DI2093" i="2"/>
  <c r="DO2093" i="2"/>
  <c r="DU2093" i="2"/>
  <c r="EA2093" i="2"/>
  <c r="EG2093" i="2"/>
  <c r="EM2093" i="2"/>
  <c r="ES2093" i="2"/>
  <c r="EY2093" i="2"/>
  <c r="FE2093" i="2"/>
  <c r="FK2093" i="2"/>
  <c r="FQ2093" i="2"/>
  <c r="FW2093" i="2"/>
  <c r="GC2093" i="2"/>
  <c r="GI2093" i="2"/>
  <c r="GO2093" i="2"/>
  <c r="GU2093" i="2"/>
  <c r="HA2093" i="2"/>
  <c r="HG2093" i="2"/>
  <c r="HM2093" i="2"/>
  <c r="HS2093" i="2"/>
  <c r="HY2093" i="2"/>
  <c r="IE2093" i="2"/>
  <c r="IK2093" i="2"/>
  <c r="IQ2093" i="2"/>
  <c r="IW2093" i="2"/>
  <c r="JC2093" i="2"/>
  <c r="JI2093" i="2"/>
  <c r="JO2093" i="2"/>
  <c r="JU2093" i="2"/>
  <c r="KA2093" i="2"/>
  <c r="KG2093" i="2"/>
  <c r="KM2093" i="2"/>
  <c r="KS2093" i="2"/>
  <c r="KY2093" i="2"/>
  <c r="LE2093" i="2"/>
  <c r="LK2093" i="2"/>
  <c r="LQ2093" i="2"/>
  <c r="LW2093" i="2"/>
  <c r="MC2093" i="2"/>
  <c r="MI2093" i="2"/>
  <c r="MO2093" i="2"/>
  <c r="MU2093" i="2"/>
  <c r="NA2093" i="2"/>
  <c r="NG2093" i="2"/>
  <c r="NM2093" i="2"/>
  <c r="NS2093" i="2"/>
  <c r="NY2093" i="2"/>
  <c r="OE2093" i="2"/>
  <c r="OK2093" i="2"/>
  <c r="OQ2093" i="2"/>
  <c r="OW2093" i="2"/>
  <c r="PC2093" i="2"/>
  <c r="PI2093" i="2"/>
  <c r="PO2093" i="2"/>
  <c r="PU2093" i="2"/>
  <c r="QA2093" i="2"/>
  <c r="QG2093" i="2"/>
  <c r="QM2093" i="2"/>
  <c r="QS2093" i="2"/>
  <c r="QY2093" i="2"/>
  <c r="RE2093" i="2"/>
  <c r="RK2093" i="2"/>
  <c r="RQ2093" i="2"/>
  <c r="RW2093" i="2"/>
  <c r="SC2093" i="2"/>
  <c r="SI2093" i="2"/>
  <c r="SO2093" i="2"/>
  <c r="SU2093" i="2"/>
  <c r="TA2093" i="2"/>
  <c r="TG2093" i="2"/>
  <c r="TM2093" i="2"/>
  <c r="TS2093" i="2"/>
  <c r="TY2093" i="2"/>
  <c r="UE2093" i="2"/>
  <c r="UK2093" i="2"/>
  <c r="UQ2093" i="2"/>
  <c r="UW2093" i="2"/>
  <c r="VC2093" i="2"/>
  <c r="VI2093" i="2"/>
  <c r="K2094" i="2"/>
  <c r="Q2094" i="2"/>
  <c r="W2094" i="2"/>
  <c r="AC2094" i="2"/>
  <c r="AI2094" i="2"/>
  <c r="AO2094" i="2"/>
  <c r="AU2094" i="2"/>
  <c r="BA2094" i="2"/>
  <c r="BG2094" i="2"/>
  <c r="BM2094" i="2"/>
  <c r="BS2094" i="2"/>
  <c r="BY2094" i="2"/>
  <c r="CE2094" i="2"/>
  <c r="CK2094" i="2"/>
  <c r="CQ2094" i="2"/>
  <c r="CW2094" i="2"/>
  <c r="DC2094" i="2"/>
  <c r="DI2094" i="2"/>
  <c r="DO2094" i="2"/>
  <c r="DU2094" i="2"/>
  <c r="EA2094" i="2"/>
  <c r="EG2094" i="2"/>
  <c r="EM2094" i="2"/>
  <c r="ES2094" i="2"/>
  <c r="EY2094" i="2"/>
  <c r="FE2094" i="2"/>
  <c r="FK2094" i="2"/>
  <c r="FQ2094" i="2"/>
  <c r="FW2094" i="2"/>
  <c r="GC2094" i="2"/>
  <c r="GI2094" i="2"/>
  <c r="GO2094" i="2"/>
  <c r="GU2094" i="2"/>
  <c r="HA2094" i="2"/>
  <c r="HG2094" i="2"/>
  <c r="HM2094" i="2"/>
  <c r="HS2094" i="2"/>
  <c r="HY2094" i="2"/>
  <c r="IE2094" i="2"/>
  <c r="IK2094" i="2"/>
  <c r="IQ2094" i="2"/>
  <c r="IW2094" i="2"/>
  <c r="JC2094" i="2"/>
  <c r="JI2094" i="2"/>
  <c r="JO2094" i="2"/>
  <c r="JU2094" i="2"/>
  <c r="KA2094" i="2"/>
  <c r="KG2094" i="2"/>
  <c r="KM2094" i="2"/>
  <c r="KS2094" i="2"/>
  <c r="KY2094" i="2"/>
  <c r="LE2094" i="2"/>
  <c r="LK2094" i="2"/>
  <c r="LQ2094" i="2"/>
  <c r="LW2094" i="2"/>
  <c r="MC2094" i="2"/>
  <c r="MI2094" i="2"/>
  <c r="MO2094" i="2"/>
  <c r="MU2094" i="2"/>
  <c r="NA2094" i="2"/>
  <c r="NG2094" i="2"/>
  <c r="NM2094" i="2"/>
  <c r="NS2094" i="2"/>
  <c r="NY2094" i="2"/>
  <c r="OE2094" i="2"/>
  <c r="OK2094" i="2"/>
  <c r="OQ2094" i="2"/>
  <c r="OW2094" i="2"/>
  <c r="PC2094" i="2"/>
  <c r="PI2094" i="2"/>
  <c r="PO2094" i="2"/>
  <c r="PU2094" i="2"/>
  <c r="QA2094" i="2"/>
  <c r="QG2094" i="2"/>
  <c r="QM2094" i="2"/>
  <c r="QS2094" i="2"/>
  <c r="QY2094" i="2"/>
  <c r="RE2094" i="2"/>
  <c r="RK2094" i="2"/>
  <c r="RQ2094" i="2"/>
  <c r="RW2094" i="2"/>
  <c r="SC2094" i="2"/>
  <c r="SI2094" i="2"/>
  <c r="SO2094" i="2"/>
  <c r="SU2094" i="2"/>
  <c r="TA2094" i="2"/>
  <c r="TG2094" i="2"/>
  <c r="TM2094" i="2"/>
  <c r="TS2094" i="2"/>
  <c r="TY2094" i="2"/>
  <c r="UE2094" i="2"/>
  <c r="UK2094" i="2"/>
  <c r="UQ2094" i="2"/>
  <c r="UW2094" i="2"/>
  <c r="VC2094" i="2"/>
  <c r="VI2094" i="2"/>
  <c r="L2095" i="2"/>
  <c r="R2095" i="2"/>
  <c r="X2095" i="2"/>
  <c r="AD2095" i="2"/>
  <c r="AJ2095" i="2"/>
  <c r="AP2095" i="2"/>
  <c r="AV2095" i="2"/>
  <c r="BB2095" i="2"/>
  <c r="BH2095" i="2"/>
  <c r="BN2095" i="2"/>
  <c r="BT2095" i="2"/>
  <c r="BZ2095" i="2"/>
  <c r="CF2095" i="2"/>
  <c r="CL2095" i="2"/>
  <c r="CR2095" i="2"/>
  <c r="CX2095" i="2"/>
  <c r="DD2095" i="2"/>
  <c r="DJ2095" i="2"/>
  <c r="DP2095" i="2"/>
  <c r="DV2095" i="2"/>
  <c r="EB2095" i="2"/>
  <c r="EH2095" i="2"/>
  <c r="EN2095" i="2"/>
  <c r="ET2095" i="2"/>
  <c r="EZ2095" i="2"/>
  <c r="FF2095" i="2"/>
  <c r="FL2095" i="2"/>
  <c r="FR2095" i="2"/>
  <c r="FX2095" i="2"/>
  <c r="GD2095" i="2"/>
  <c r="GJ2095" i="2"/>
  <c r="GP2095" i="2"/>
  <c r="GV2095" i="2"/>
  <c r="HB2095" i="2"/>
  <c r="HH2095" i="2"/>
  <c r="HN2095" i="2"/>
  <c r="HT2095" i="2"/>
  <c r="HZ2095" i="2"/>
  <c r="IF2095" i="2"/>
  <c r="IL2095" i="2"/>
  <c r="IR2095" i="2"/>
  <c r="IX2095" i="2"/>
  <c r="JD2095" i="2"/>
  <c r="JJ2095" i="2"/>
  <c r="JP2095" i="2"/>
  <c r="JV2095" i="2"/>
  <c r="KB2095" i="2"/>
  <c r="KH2095" i="2"/>
  <c r="KN2095" i="2"/>
  <c r="KT2095" i="2"/>
  <c r="KZ2095" i="2"/>
  <c r="LF2095" i="2"/>
  <c r="LL2095" i="2"/>
  <c r="LR2095" i="2"/>
  <c r="LX2095" i="2"/>
  <c r="MD2095" i="2"/>
  <c r="MJ2095" i="2"/>
  <c r="MP2095" i="2"/>
  <c r="MV2095" i="2"/>
  <c r="NB2095" i="2"/>
  <c r="NH2095" i="2"/>
  <c r="NN2095" i="2"/>
  <c r="NT2095" i="2"/>
  <c r="NZ2095" i="2"/>
  <c r="OF2095" i="2"/>
  <c r="OL2095" i="2"/>
  <c r="OR2095" i="2"/>
  <c r="OX2095" i="2"/>
  <c r="PD2095" i="2"/>
  <c r="PJ2095" i="2"/>
  <c r="PP2095" i="2"/>
  <c r="PV2095" i="2"/>
  <c r="QB2095" i="2"/>
  <c r="QH2095" i="2"/>
  <c r="QN2095" i="2"/>
  <c r="QT2095" i="2"/>
  <c r="QZ2095" i="2"/>
  <c r="RF2095" i="2"/>
  <c r="RL2095" i="2"/>
  <c r="RR2095" i="2"/>
  <c r="RX2095" i="2"/>
  <c r="SD2095" i="2"/>
  <c r="SJ2095" i="2"/>
  <c r="SP2095" i="2"/>
  <c r="SV2095" i="2"/>
  <c r="TB2095" i="2"/>
  <c r="TH2095" i="2"/>
  <c r="TN2095" i="2"/>
  <c r="TT2095" i="2"/>
  <c r="TZ2095" i="2"/>
  <c r="UF2095" i="2"/>
  <c r="UL2095" i="2"/>
  <c r="UR2095" i="2"/>
  <c r="UX2095" i="2"/>
  <c r="VD2095" i="2"/>
  <c r="VJ2095" i="2"/>
  <c r="K2091" i="2"/>
  <c r="Q2091" i="2"/>
  <c r="W2091" i="2"/>
  <c r="AC2091" i="2"/>
  <c r="AI2091" i="2"/>
  <c r="AO2091" i="2"/>
  <c r="AU2091" i="2"/>
  <c r="BA2091" i="2"/>
  <c r="BG2091" i="2"/>
  <c r="BM2091" i="2"/>
  <c r="BS2091" i="2"/>
  <c r="BY2091" i="2"/>
  <c r="CE2091" i="2"/>
  <c r="CK2091" i="2"/>
  <c r="CQ2091" i="2"/>
  <c r="CW2091" i="2"/>
  <c r="DC2091" i="2"/>
  <c r="DI2091" i="2"/>
  <c r="DO2091" i="2"/>
  <c r="DU2091" i="2"/>
  <c r="EA2091" i="2"/>
  <c r="EG2091" i="2"/>
  <c r="EM2091" i="2"/>
  <c r="ES2091" i="2"/>
  <c r="EY2091" i="2"/>
  <c r="FE2091" i="2"/>
  <c r="FK2091" i="2"/>
  <c r="FQ2091" i="2"/>
  <c r="FW2091" i="2"/>
  <c r="GC2091" i="2"/>
  <c r="GI2091" i="2"/>
  <c r="GO2091" i="2"/>
  <c r="GU2091" i="2"/>
  <c r="HA2091" i="2"/>
  <c r="HG2091" i="2"/>
  <c r="HM2091" i="2"/>
  <c r="HS2091" i="2"/>
  <c r="HY2091" i="2"/>
  <c r="IE2091" i="2"/>
  <c r="IK2091" i="2"/>
  <c r="IQ2091" i="2"/>
  <c r="IW2091" i="2"/>
  <c r="JC2091" i="2"/>
  <c r="JI2091" i="2"/>
  <c r="JO2091" i="2"/>
  <c r="JU2091" i="2"/>
  <c r="KA2091" i="2"/>
  <c r="KG2091" i="2"/>
  <c r="KM2091" i="2"/>
  <c r="KS2091" i="2"/>
  <c r="KY2091" i="2"/>
  <c r="LE2091" i="2"/>
  <c r="LK2091" i="2"/>
  <c r="LQ2091" i="2"/>
  <c r="LW2091" i="2"/>
  <c r="MC2091" i="2"/>
  <c r="MI2091" i="2"/>
  <c r="MO2091" i="2"/>
  <c r="MU2091" i="2"/>
  <c r="NA2091" i="2"/>
  <c r="NG2091" i="2"/>
  <c r="NM2091" i="2"/>
  <c r="NS2091" i="2"/>
  <c r="NY2091" i="2"/>
  <c r="OE2091" i="2"/>
  <c r="OK2091" i="2"/>
  <c r="OQ2091" i="2"/>
  <c r="OW2091" i="2"/>
  <c r="PC2091" i="2"/>
  <c r="PI2091" i="2"/>
  <c r="PO2091" i="2"/>
  <c r="PU2091" i="2"/>
  <c r="QA2091" i="2"/>
  <c r="QG2091" i="2"/>
  <c r="QM2091" i="2"/>
  <c r="QS2091" i="2"/>
  <c r="QY2091" i="2"/>
  <c r="RE2091" i="2"/>
  <c r="RK2091" i="2"/>
  <c r="RQ2091" i="2"/>
  <c r="RW2091" i="2"/>
  <c r="SC2091" i="2"/>
  <c r="SI2091" i="2"/>
  <c r="SO2091" i="2"/>
  <c r="SU2091" i="2"/>
  <c r="TA2091" i="2"/>
  <c r="TG2091" i="2"/>
  <c r="TM2091" i="2"/>
  <c r="TS2091" i="2"/>
  <c r="TY2091" i="2"/>
  <c r="UE2091" i="2"/>
  <c r="UK2091" i="2"/>
  <c r="UQ2091" i="2"/>
  <c r="UW2091" i="2"/>
  <c r="VC2091" i="2"/>
  <c r="VI2091" i="2"/>
  <c r="K2092" i="2"/>
  <c r="Q2092" i="2"/>
  <c r="W2092" i="2"/>
  <c r="AC2092" i="2"/>
  <c r="AI2092" i="2"/>
  <c r="AO2092" i="2"/>
  <c r="AU2092" i="2"/>
  <c r="BA2092" i="2"/>
  <c r="BG2092" i="2"/>
  <c r="BM2092" i="2"/>
  <c r="BS2092" i="2"/>
  <c r="BY2092" i="2"/>
  <c r="CE2092" i="2"/>
  <c r="CK2092" i="2"/>
  <c r="CQ2092" i="2"/>
  <c r="CW2092" i="2"/>
  <c r="DC2092" i="2"/>
  <c r="DI2092" i="2"/>
  <c r="DO2092" i="2"/>
  <c r="DU2092" i="2"/>
  <c r="EA2092" i="2"/>
  <c r="EG2092" i="2"/>
  <c r="EM2092" i="2"/>
  <c r="ES2092" i="2"/>
  <c r="EY2092" i="2"/>
  <c r="FE2092" i="2"/>
  <c r="FK2092" i="2"/>
  <c r="FQ2092" i="2"/>
  <c r="FW2092" i="2"/>
  <c r="GC2092" i="2"/>
  <c r="GI2092" i="2"/>
  <c r="GO2092" i="2"/>
  <c r="GU2092" i="2"/>
  <c r="HA2092" i="2"/>
  <c r="HG2092" i="2"/>
  <c r="HM2092" i="2"/>
  <c r="HS2092" i="2"/>
  <c r="HY2092" i="2"/>
  <c r="IE2092" i="2"/>
  <c r="IK2092" i="2"/>
  <c r="IQ2092" i="2"/>
  <c r="IW2092" i="2"/>
  <c r="JC2092" i="2"/>
  <c r="JI2092" i="2"/>
  <c r="JO2092" i="2"/>
  <c r="JU2092" i="2"/>
  <c r="KA2092" i="2"/>
  <c r="KG2092" i="2"/>
  <c r="KM2092" i="2"/>
  <c r="KS2092" i="2"/>
  <c r="KY2092" i="2"/>
  <c r="LE2092" i="2"/>
  <c r="LK2092" i="2"/>
  <c r="LQ2092" i="2"/>
  <c r="LW2092" i="2"/>
  <c r="MC2092" i="2"/>
  <c r="MI2092" i="2"/>
  <c r="MO2092" i="2"/>
  <c r="MU2092" i="2"/>
  <c r="NA2092" i="2"/>
  <c r="NG2092" i="2"/>
  <c r="NM2092" i="2"/>
  <c r="NS2092" i="2"/>
  <c r="NY2092" i="2"/>
  <c r="OE2092" i="2"/>
  <c r="OK2092" i="2"/>
  <c r="OQ2092" i="2"/>
  <c r="OW2092" i="2"/>
  <c r="PC2092" i="2"/>
  <c r="PI2092" i="2"/>
  <c r="PO2092" i="2"/>
  <c r="PU2092" i="2"/>
  <c r="QA2092" i="2"/>
  <c r="QG2092" i="2"/>
  <c r="QM2092" i="2"/>
  <c r="QS2092" i="2"/>
  <c r="QY2092" i="2"/>
  <c r="RE2092" i="2"/>
  <c r="RK2092" i="2"/>
  <c r="RQ2092" i="2"/>
  <c r="RW2092" i="2"/>
  <c r="SC2092" i="2"/>
  <c r="SI2092" i="2"/>
  <c r="SO2092" i="2"/>
  <c r="SU2092" i="2"/>
  <c r="TA2092" i="2"/>
  <c r="TG2092" i="2"/>
  <c r="TM2092" i="2"/>
  <c r="TS2092" i="2"/>
  <c r="TY2092" i="2"/>
  <c r="UE2092" i="2"/>
  <c r="UK2092" i="2"/>
  <c r="UQ2092" i="2"/>
  <c r="UW2092" i="2"/>
  <c r="VC2092" i="2"/>
  <c r="VI2092" i="2"/>
  <c r="LL4" i="1"/>
  <c r="LF17" i="1"/>
  <c r="E3394" i="2" l="1"/>
  <c r="E3425" i="2" s="1"/>
  <c r="D3394" i="2"/>
  <c r="D3425" i="2" s="1"/>
  <c r="E3390" i="2"/>
  <c r="E3421" i="2" s="1"/>
  <c r="D3390" i="2"/>
  <c r="D3421" i="2" s="1"/>
  <c r="E3385" i="2"/>
  <c r="E3416" i="2" s="1"/>
  <c r="D3386" i="2"/>
  <c r="D3417" i="2" s="1"/>
  <c r="F3388" i="2"/>
  <c r="F3419" i="2" s="1"/>
  <c r="F3385" i="2"/>
  <c r="F3416" i="2" s="1"/>
  <c r="D3387" i="2"/>
  <c r="D3418" i="2" s="1"/>
  <c r="F3382" i="2"/>
  <c r="F3413" i="2" s="1"/>
  <c r="D3382" i="2"/>
  <c r="D3413" i="2" s="1"/>
  <c r="F3384" i="2"/>
  <c r="F3415" i="2" s="1"/>
  <c r="D3383" i="2"/>
  <c r="D3414" i="2" s="1"/>
  <c r="E3384" i="2"/>
  <c r="E3415" i="2" s="1"/>
  <c r="D3380" i="2"/>
  <c r="D3411" i="2" s="1"/>
  <c r="E3381" i="2"/>
  <c r="E3412" i="2" s="1"/>
  <c r="F3380" i="2"/>
  <c r="F3411" i="2" s="1"/>
  <c r="F3379" i="2"/>
  <c r="F3410" i="2" s="1"/>
  <c r="D3381" i="2"/>
  <c r="D3412" i="2" s="1"/>
  <c r="E3391" i="2"/>
  <c r="E3422" i="2" s="1"/>
  <c r="D3391" i="2"/>
  <c r="D3422" i="2" s="1"/>
  <c r="E3393" i="2"/>
  <c r="E3424" i="2" s="1"/>
  <c r="D3393" i="2"/>
  <c r="D3424" i="2" s="1"/>
  <c r="E3389" i="2"/>
  <c r="E3420" i="2" s="1"/>
  <c r="D3389" i="2"/>
  <c r="D3420" i="2" s="1"/>
  <c r="F3386" i="2"/>
  <c r="F3417" i="2" s="1"/>
  <c r="E3387" i="2"/>
  <c r="E3418" i="2" s="1"/>
  <c r="D3385" i="2"/>
  <c r="D3416" i="2" s="1"/>
  <c r="E3386" i="2"/>
  <c r="E3417" i="2" s="1"/>
  <c r="F3387" i="2"/>
  <c r="F3418" i="2" s="1"/>
  <c r="D3384" i="2"/>
  <c r="D3415" i="2" s="1"/>
  <c r="E3383" i="2"/>
  <c r="E3414" i="2" s="1"/>
  <c r="E3382" i="2"/>
  <c r="E3413" i="2" s="1"/>
  <c r="F3383" i="2"/>
  <c r="F3414" i="2" s="1"/>
  <c r="E3388" i="2"/>
  <c r="E3419" i="2" s="1"/>
  <c r="D3388" i="2"/>
  <c r="D3419" i="2" s="1"/>
  <c r="E3379" i="2"/>
  <c r="E3410" i="2" s="1"/>
  <c r="D3379" i="2"/>
  <c r="D3410" i="2" s="1"/>
  <c r="E3380" i="2"/>
  <c r="E3411" i="2" s="1"/>
  <c r="F3381" i="2"/>
  <c r="F3412" i="2" s="1"/>
  <c r="E3392" i="2"/>
  <c r="E3423" i="2" s="1"/>
  <c r="D3392" i="2"/>
  <c r="D3423" i="2" s="1"/>
  <c r="VI2099" i="2"/>
  <c r="VJ2099" i="2" s="1"/>
  <c r="VJ2102" i="2" s="1"/>
  <c r="VI2100" i="2"/>
  <c r="VJ2100" i="2" s="1"/>
  <c r="VK2102" i="2" s="1"/>
  <c r="VI2098" i="2"/>
  <c r="VJ2098" i="2" s="1"/>
  <c r="UW2099" i="2"/>
  <c r="UX2099" i="2" s="1"/>
  <c r="UX2102" i="2" s="1"/>
  <c r="UW2100" i="2"/>
  <c r="UX2100" i="2" s="1"/>
  <c r="UY2102" i="2" s="1"/>
  <c r="UW2098" i="2"/>
  <c r="UX2098" i="2" s="1"/>
  <c r="UK2099" i="2"/>
  <c r="UL2099" i="2" s="1"/>
  <c r="UL2102" i="2" s="1"/>
  <c r="UK2100" i="2"/>
  <c r="UL2100" i="2" s="1"/>
  <c r="UM2102" i="2" s="1"/>
  <c r="UK2098" i="2"/>
  <c r="UL2098" i="2" s="1"/>
  <c r="TY2099" i="2"/>
  <c r="TZ2099" i="2" s="1"/>
  <c r="TZ2102" i="2" s="1"/>
  <c r="TY2100" i="2"/>
  <c r="TZ2100" i="2" s="1"/>
  <c r="UA2102" i="2" s="1"/>
  <c r="TY2098" i="2"/>
  <c r="TZ2098" i="2" s="1"/>
  <c r="TM2099" i="2"/>
  <c r="TN2099" i="2" s="1"/>
  <c r="TN2102" i="2" s="1"/>
  <c r="TM2100" i="2"/>
  <c r="TN2100" i="2" s="1"/>
  <c r="TO2102" i="2" s="1"/>
  <c r="TM2098" i="2"/>
  <c r="TN2098" i="2" s="1"/>
  <c r="TA2099" i="2"/>
  <c r="TB2099" i="2" s="1"/>
  <c r="TB2102" i="2" s="1"/>
  <c r="TA2100" i="2"/>
  <c r="TB2100" i="2" s="1"/>
  <c r="TC2102" i="2" s="1"/>
  <c r="TA2098" i="2"/>
  <c r="TB2098" i="2" s="1"/>
  <c r="SO2099" i="2"/>
  <c r="SP2099" i="2" s="1"/>
  <c r="SP2102" i="2" s="1"/>
  <c r="SO2100" i="2"/>
  <c r="SP2100" i="2" s="1"/>
  <c r="SQ2102" i="2" s="1"/>
  <c r="SO2098" i="2"/>
  <c r="SP2098" i="2" s="1"/>
  <c r="SC2099" i="2"/>
  <c r="SD2099" i="2" s="1"/>
  <c r="SD2102" i="2" s="1"/>
  <c r="SC2100" i="2"/>
  <c r="SD2100" i="2" s="1"/>
  <c r="SE2102" i="2" s="1"/>
  <c r="SC2098" i="2"/>
  <c r="SD2098" i="2" s="1"/>
  <c r="RQ2099" i="2"/>
  <c r="RR2099" i="2" s="1"/>
  <c r="RR2102" i="2" s="1"/>
  <c r="RQ2100" i="2"/>
  <c r="RR2100" i="2" s="1"/>
  <c r="RS2102" i="2" s="1"/>
  <c r="RQ2098" i="2"/>
  <c r="RR2098" i="2" s="1"/>
  <c r="RE2099" i="2"/>
  <c r="RF2099" i="2" s="1"/>
  <c r="RF2102" i="2" s="1"/>
  <c r="RE2100" i="2"/>
  <c r="RF2100" i="2" s="1"/>
  <c r="RG2102" i="2" s="1"/>
  <c r="RE2098" i="2"/>
  <c r="RF2098" i="2" s="1"/>
  <c r="QS2099" i="2"/>
  <c r="QT2099" i="2" s="1"/>
  <c r="QT2102" i="2" s="1"/>
  <c r="QS2100" i="2"/>
  <c r="QT2100" i="2" s="1"/>
  <c r="QU2102" i="2" s="1"/>
  <c r="QS2098" i="2"/>
  <c r="QT2098" i="2" s="1"/>
  <c r="QG2099" i="2"/>
  <c r="QH2099" i="2" s="1"/>
  <c r="QH2102" i="2" s="1"/>
  <c r="QG2100" i="2"/>
  <c r="QH2100" i="2" s="1"/>
  <c r="QI2102" i="2" s="1"/>
  <c r="QG2098" i="2"/>
  <c r="QH2098" i="2" s="1"/>
  <c r="PU2099" i="2"/>
  <c r="PV2099" i="2" s="1"/>
  <c r="PV2102" i="2" s="1"/>
  <c r="PU2100" i="2"/>
  <c r="PV2100" i="2" s="1"/>
  <c r="PW2102" i="2" s="1"/>
  <c r="PU2098" i="2"/>
  <c r="PV2098" i="2" s="1"/>
  <c r="PI2099" i="2"/>
  <c r="PJ2099" i="2" s="1"/>
  <c r="PJ2102" i="2" s="1"/>
  <c r="PI2100" i="2"/>
  <c r="PJ2100" i="2" s="1"/>
  <c r="PK2102" i="2" s="1"/>
  <c r="PI2098" i="2"/>
  <c r="PJ2098" i="2" s="1"/>
  <c r="OW2099" i="2"/>
  <c r="OX2099" i="2" s="1"/>
  <c r="OX2102" i="2" s="1"/>
  <c r="OW2100" i="2"/>
  <c r="OX2100" i="2" s="1"/>
  <c r="OY2102" i="2" s="1"/>
  <c r="OW2098" i="2"/>
  <c r="OX2098" i="2" s="1"/>
  <c r="OK2099" i="2"/>
  <c r="OL2099" i="2" s="1"/>
  <c r="OL2102" i="2" s="1"/>
  <c r="OK2100" i="2"/>
  <c r="OL2100" i="2" s="1"/>
  <c r="OM2102" i="2" s="1"/>
  <c r="OK2098" i="2"/>
  <c r="OL2098" i="2" s="1"/>
  <c r="NY2099" i="2"/>
  <c r="NZ2099" i="2" s="1"/>
  <c r="NZ2102" i="2" s="1"/>
  <c r="NY2100" i="2"/>
  <c r="NZ2100" i="2" s="1"/>
  <c r="OA2102" i="2" s="1"/>
  <c r="NY2098" i="2"/>
  <c r="NZ2098" i="2" s="1"/>
  <c r="NM2099" i="2"/>
  <c r="NN2099" i="2" s="1"/>
  <c r="NN2102" i="2" s="1"/>
  <c r="NM2100" i="2"/>
  <c r="NN2100" i="2" s="1"/>
  <c r="NO2102" i="2" s="1"/>
  <c r="NM2098" i="2"/>
  <c r="NN2098" i="2" s="1"/>
  <c r="NA2099" i="2"/>
  <c r="NB2099" i="2" s="1"/>
  <c r="NB2102" i="2" s="1"/>
  <c r="NA2100" i="2"/>
  <c r="NB2100" i="2" s="1"/>
  <c r="NC2102" i="2" s="1"/>
  <c r="NA2098" i="2"/>
  <c r="NB2098" i="2" s="1"/>
  <c r="MO2099" i="2"/>
  <c r="MP2099" i="2" s="1"/>
  <c r="MP2102" i="2" s="1"/>
  <c r="MO2100" i="2"/>
  <c r="MP2100" i="2" s="1"/>
  <c r="MQ2102" i="2" s="1"/>
  <c r="MO2098" i="2"/>
  <c r="MP2098" i="2" s="1"/>
  <c r="MC2099" i="2"/>
  <c r="MD2099" i="2" s="1"/>
  <c r="MD2102" i="2" s="1"/>
  <c r="MC2100" i="2"/>
  <c r="MD2100" i="2" s="1"/>
  <c r="ME2102" i="2" s="1"/>
  <c r="MC2098" i="2"/>
  <c r="MD2098" i="2" s="1"/>
  <c r="LQ2099" i="2"/>
  <c r="LR2099" i="2" s="1"/>
  <c r="LR2102" i="2" s="1"/>
  <c r="LQ2100" i="2"/>
  <c r="LR2100" i="2" s="1"/>
  <c r="LS2102" i="2" s="1"/>
  <c r="LQ2098" i="2"/>
  <c r="LR2098" i="2" s="1"/>
  <c r="LE2099" i="2"/>
  <c r="LF2099" i="2" s="1"/>
  <c r="LF2102" i="2" s="1"/>
  <c r="LE2100" i="2"/>
  <c r="LF2100" i="2" s="1"/>
  <c r="LG2102" i="2" s="1"/>
  <c r="LE2098" i="2"/>
  <c r="LF2098" i="2" s="1"/>
  <c r="KS2099" i="2"/>
  <c r="KT2099" i="2" s="1"/>
  <c r="KT2102" i="2" s="1"/>
  <c r="KS2100" i="2"/>
  <c r="KT2100" i="2" s="1"/>
  <c r="KU2102" i="2" s="1"/>
  <c r="KS2098" i="2"/>
  <c r="KT2098" i="2" s="1"/>
  <c r="KG2099" i="2"/>
  <c r="KH2099" i="2" s="1"/>
  <c r="KH2102" i="2" s="1"/>
  <c r="KG2100" i="2"/>
  <c r="KH2100" i="2" s="1"/>
  <c r="KI2102" i="2" s="1"/>
  <c r="KG2098" i="2"/>
  <c r="KH2098" i="2" s="1"/>
  <c r="JU2099" i="2"/>
  <c r="JV2099" i="2" s="1"/>
  <c r="JV2102" i="2" s="1"/>
  <c r="JU2100" i="2"/>
  <c r="JV2100" i="2" s="1"/>
  <c r="JW2102" i="2" s="1"/>
  <c r="JU2098" i="2"/>
  <c r="JV2098" i="2" s="1"/>
  <c r="JI2099" i="2"/>
  <c r="JJ2099" i="2" s="1"/>
  <c r="JJ2102" i="2" s="1"/>
  <c r="JI2100" i="2"/>
  <c r="JJ2100" i="2" s="1"/>
  <c r="JK2102" i="2" s="1"/>
  <c r="JI2098" i="2"/>
  <c r="JJ2098" i="2" s="1"/>
  <c r="IW2099" i="2"/>
  <c r="IX2099" i="2" s="1"/>
  <c r="IX2102" i="2" s="1"/>
  <c r="IW2100" i="2"/>
  <c r="IX2100" i="2" s="1"/>
  <c r="IY2102" i="2" s="1"/>
  <c r="IW2098" i="2"/>
  <c r="IX2098" i="2" s="1"/>
  <c r="IK2099" i="2"/>
  <c r="IL2099" i="2" s="1"/>
  <c r="IL2102" i="2" s="1"/>
  <c r="IK2100" i="2"/>
  <c r="IL2100" i="2" s="1"/>
  <c r="IM2102" i="2" s="1"/>
  <c r="IK2098" i="2"/>
  <c r="IL2098" i="2" s="1"/>
  <c r="HY2099" i="2"/>
  <c r="HZ2099" i="2" s="1"/>
  <c r="HZ2102" i="2" s="1"/>
  <c r="HY2100" i="2"/>
  <c r="HZ2100" i="2" s="1"/>
  <c r="IA2102" i="2" s="1"/>
  <c r="HY2098" i="2"/>
  <c r="HZ2098" i="2" s="1"/>
  <c r="HM2099" i="2"/>
  <c r="HN2099" i="2" s="1"/>
  <c r="HN2102" i="2" s="1"/>
  <c r="HM2100" i="2"/>
  <c r="HN2100" i="2" s="1"/>
  <c r="HO2102" i="2" s="1"/>
  <c r="HM2098" i="2"/>
  <c r="HN2098" i="2" s="1"/>
  <c r="HA2099" i="2"/>
  <c r="HB2099" i="2" s="1"/>
  <c r="HB2102" i="2" s="1"/>
  <c r="HA2100" i="2"/>
  <c r="HB2100" i="2" s="1"/>
  <c r="HC2102" i="2" s="1"/>
  <c r="HA2098" i="2"/>
  <c r="HB2098" i="2" s="1"/>
  <c r="GO2099" i="2"/>
  <c r="GP2099" i="2" s="1"/>
  <c r="GP2102" i="2" s="1"/>
  <c r="GO2100" i="2"/>
  <c r="GP2100" i="2" s="1"/>
  <c r="GQ2102" i="2" s="1"/>
  <c r="GO2098" i="2"/>
  <c r="GP2098" i="2" s="1"/>
  <c r="GC2099" i="2"/>
  <c r="GD2099" i="2" s="1"/>
  <c r="GD2102" i="2" s="1"/>
  <c r="GC2100" i="2"/>
  <c r="GD2100" i="2" s="1"/>
  <c r="GE2102" i="2" s="1"/>
  <c r="GC2098" i="2"/>
  <c r="GD2098" i="2" s="1"/>
  <c r="FQ2099" i="2"/>
  <c r="FR2099" i="2" s="1"/>
  <c r="FR2102" i="2" s="1"/>
  <c r="FQ2100" i="2"/>
  <c r="FR2100" i="2" s="1"/>
  <c r="FS2102" i="2" s="1"/>
  <c r="FQ2098" i="2"/>
  <c r="FR2098" i="2" s="1"/>
  <c r="FE2099" i="2"/>
  <c r="FF2099" i="2" s="1"/>
  <c r="FF2102" i="2" s="1"/>
  <c r="FE2100" i="2"/>
  <c r="FF2100" i="2" s="1"/>
  <c r="FG2102" i="2" s="1"/>
  <c r="FE2098" i="2"/>
  <c r="FF2098" i="2" s="1"/>
  <c r="ES2099" i="2"/>
  <c r="ET2099" i="2" s="1"/>
  <c r="ET2102" i="2" s="1"/>
  <c r="ES2100" i="2"/>
  <c r="ET2100" i="2" s="1"/>
  <c r="EU2102" i="2" s="1"/>
  <c r="ES2098" i="2"/>
  <c r="ET2098" i="2" s="1"/>
  <c r="EG2099" i="2"/>
  <c r="EH2099" i="2" s="1"/>
  <c r="EH2102" i="2" s="1"/>
  <c r="EG2100" i="2"/>
  <c r="EH2100" i="2" s="1"/>
  <c r="EI2102" i="2" s="1"/>
  <c r="EG2098" i="2"/>
  <c r="EH2098" i="2" s="1"/>
  <c r="DU2099" i="2"/>
  <c r="DV2099" i="2" s="1"/>
  <c r="DV2102" i="2" s="1"/>
  <c r="DU2100" i="2"/>
  <c r="DV2100" i="2" s="1"/>
  <c r="DW2102" i="2" s="1"/>
  <c r="DU2098" i="2"/>
  <c r="DV2098" i="2" s="1"/>
  <c r="DI2099" i="2"/>
  <c r="DJ2099" i="2" s="1"/>
  <c r="DJ2102" i="2" s="1"/>
  <c r="DI2100" i="2"/>
  <c r="DJ2100" i="2" s="1"/>
  <c r="DK2102" i="2" s="1"/>
  <c r="DI2098" i="2"/>
  <c r="DJ2098" i="2" s="1"/>
  <c r="CW2099" i="2"/>
  <c r="CX2099" i="2" s="1"/>
  <c r="CX2102" i="2" s="1"/>
  <c r="CW2100" i="2"/>
  <c r="CX2100" i="2" s="1"/>
  <c r="CY2102" i="2" s="1"/>
  <c r="CW2098" i="2"/>
  <c r="CX2098" i="2" s="1"/>
  <c r="CK2099" i="2"/>
  <c r="CL2099" i="2" s="1"/>
  <c r="CL2102" i="2" s="1"/>
  <c r="CK2100" i="2"/>
  <c r="CL2100" i="2" s="1"/>
  <c r="CM2102" i="2" s="1"/>
  <c r="CK2098" i="2"/>
  <c r="CL2098" i="2" s="1"/>
  <c r="BY2099" i="2"/>
  <c r="BZ2099" i="2" s="1"/>
  <c r="BZ2102" i="2" s="1"/>
  <c r="BY2100" i="2"/>
  <c r="BZ2100" i="2" s="1"/>
  <c r="CA2102" i="2" s="1"/>
  <c r="BY2098" i="2"/>
  <c r="BZ2098" i="2" s="1"/>
  <c r="BM2099" i="2"/>
  <c r="BN2099" i="2" s="1"/>
  <c r="BN2102" i="2" s="1"/>
  <c r="BM2100" i="2"/>
  <c r="BN2100" i="2" s="1"/>
  <c r="BO2102" i="2" s="1"/>
  <c r="BM2098" i="2"/>
  <c r="BN2098" i="2" s="1"/>
  <c r="BA2099" i="2"/>
  <c r="BB2099" i="2" s="1"/>
  <c r="BB2102" i="2" s="1"/>
  <c r="BA2100" i="2"/>
  <c r="BB2100" i="2" s="1"/>
  <c r="BC2102" i="2" s="1"/>
  <c r="BA2098" i="2"/>
  <c r="BB2098" i="2" s="1"/>
  <c r="AO2099" i="2"/>
  <c r="AP2099" i="2" s="1"/>
  <c r="AP2102" i="2" s="1"/>
  <c r="AO2100" i="2"/>
  <c r="AP2100" i="2" s="1"/>
  <c r="AQ2102" i="2" s="1"/>
  <c r="AO2098" i="2"/>
  <c r="AP2098" i="2" s="1"/>
  <c r="AC2099" i="2"/>
  <c r="AD2099" i="2" s="1"/>
  <c r="AD2102" i="2" s="1"/>
  <c r="AC2100" i="2"/>
  <c r="AD2100" i="2" s="1"/>
  <c r="AE2102" i="2" s="1"/>
  <c r="AC2098" i="2"/>
  <c r="AD2098" i="2" s="1"/>
  <c r="Q2099" i="2"/>
  <c r="R2099" i="2" s="1"/>
  <c r="R2102" i="2" s="1"/>
  <c r="Q2100" i="2"/>
  <c r="R2100" i="2" s="1"/>
  <c r="S2102" i="2" s="1"/>
  <c r="Q2098" i="2"/>
  <c r="R2098" i="2" s="1"/>
  <c r="VC2099" i="2"/>
  <c r="VD2099" i="2" s="1"/>
  <c r="VD2102" i="2" s="1"/>
  <c r="VC2100" i="2"/>
  <c r="VD2100" i="2" s="1"/>
  <c r="VE2102" i="2" s="1"/>
  <c r="VC2098" i="2"/>
  <c r="VD2098" i="2" s="1"/>
  <c r="UQ2099" i="2"/>
  <c r="UR2099" i="2" s="1"/>
  <c r="UR2102" i="2" s="1"/>
  <c r="UQ2100" i="2"/>
  <c r="UR2100" i="2" s="1"/>
  <c r="US2102" i="2" s="1"/>
  <c r="UQ2098" i="2"/>
  <c r="UR2098" i="2" s="1"/>
  <c r="UE2099" i="2"/>
  <c r="UF2099" i="2" s="1"/>
  <c r="UF2102" i="2" s="1"/>
  <c r="UE2100" i="2"/>
  <c r="UF2100" i="2" s="1"/>
  <c r="UG2102" i="2" s="1"/>
  <c r="UE2098" i="2"/>
  <c r="UF2098" i="2" s="1"/>
  <c r="TS2099" i="2"/>
  <c r="TT2099" i="2" s="1"/>
  <c r="TT2102" i="2" s="1"/>
  <c r="TS2100" i="2"/>
  <c r="TT2100" i="2" s="1"/>
  <c r="TU2102" i="2" s="1"/>
  <c r="TS2098" i="2"/>
  <c r="TT2098" i="2" s="1"/>
  <c r="TG2099" i="2"/>
  <c r="TH2099" i="2" s="1"/>
  <c r="TH2102" i="2" s="1"/>
  <c r="TG2100" i="2"/>
  <c r="TH2100" i="2" s="1"/>
  <c r="TI2102" i="2" s="1"/>
  <c r="TG2098" i="2"/>
  <c r="TH2098" i="2" s="1"/>
  <c r="SU2099" i="2"/>
  <c r="SV2099" i="2" s="1"/>
  <c r="SV2102" i="2" s="1"/>
  <c r="SU2100" i="2"/>
  <c r="SV2100" i="2" s="1"/>
  <c r="SW2102" i="2" s="1"/>
  <c r="SU2098" i="2"/>
  <c r="SV2098" i="2" s="1"/>
  <c r="SI2099" i="2"/>
  <c r="SJ2099" i="2" s="1"/>
  <c r="SJ2102" i="2" s="1"/>
  <c r="SI2100" i="2"/>
  <c r="SJ2100" i="2" s="1"/>
  <c r="SK2102" i="2" s="1"/>
  <c r="SI2098" i="2"/>
  <c r="SJ2098" i="2" s="1"/>
  <c r="RW2099" i="2"/>
  <c r="RX2099" i="2" s="1"/>
  <c r="RX2102" i="2" s="1"/>
  <c r="RW2100" i="2"/>
  <c r="RX2100" i="2" s="1"/>
  <c r="RY2102" i="2" s="1"/>
  <c r="RW2098" i="2"/>
  <c r="RX2098" i="2" s="1"/>
  <c r="RK2099" i="2"/>
  <c r="RL2099" i="2" s="1"/>
  <c r="RL2102" i="2" s="1"/>
  <c r="RK2100" i="2"/>
  <c r="RL2100" i="2" s="1"/>
  <c r="RM2102" i="2" s="1"/>
  <c r="RK2098" i="2"/>
  <c r="RL2098" i="2" s="1"/>
  <c r="QY2099" i="2"/>
  <c r="QZ2099" i="2" s="1"/>
  <c r="QZ2102" i="2" s="1"/>
  <c r="QY2100" i="2"/>
  <c r="QZ2100" i="2" s="1"/>
  <c r="RA2102" i="2" s="1"/>
  <c r="QY2098" i="2"/>
  <c r="QZ2098" i="2" s="1"/>
  <c r="QM2099" i="2"/>
  <c r="QN2099" i="2" s="1"/>
  <c r="QN2102" i="2" s="1"/>
  <c r="QM2100" i="2"/>
  <c r="QN2100" i="2" s="1"/>
  <c r="QO2102" i="2" s="1"/>
  <c r="QM2098" i="2"/>
  <c r="QN2098" i="2" s="1"/>
  <c r="QA2099" i="2"/>
  <c r="QB2099" i="2" s="1"/>
  <c r="QB2102" i="2" s="1"/>
  <c r="QA2100" i="2"/>
  <c r="QB2100" i="2" s="1"/>
  <c r="QC2102" i="2" s="1"/>
  <c r="QA2098" i="2"/>
  <c r="QB2098" i="2" s="1"/>
  <c r="PO2099" i="2"/>
  <c r="PP2099" i="2" s="1"/>
  <c r="PP2102" i="2" s="1"/>
  <c r="PO2100" i="2"/>
  <c r="PP2100" i="2" s="1"/>
  <c r="PQ2102" i="2" s="1"/>
  <c r="PO2098" i="2"/>
  <c r="PP2098" i="2" s="1"/>
  <c r="PC2099" i="2"/>
  <c r="PD2099" i="2" s="1"/>
  <c r="PD2102" i="2" s="1"/>
  <c r="PC2100" i="2"/>
  <c r="PD2100" i="2" s="1"/>
  <c r="PE2102" i="2" s="1"/>
  <c r="PC2098" i="2"/>
  <c r="PD2098" i="2" s="1"/>
  <c r="OQ2099" i="2"/>
  <c r="OR2099" i="2" s="1"/>
  <c r="OR2102" i="2" s="1"/>
  <c r="OQ2100" i="2"/>
  <c r="OR2100" i="2" s="1"/>
  <c r="OS2102" i="2" s="1"/>
  <c r="OQ2098" i="2"/>
  <c r="OR2098" i="2" s="1"/>
  <c r="OE2099" i="2"/>
  <c r="OF2099" i="2" s="1"/>
  <c r="OF2102" i="2" s="1"/>
  <c r="OE2100" i="2"/>
  <c r="OF2100" i="2" s="1"/>
  <c r="OG2102" i="2" s="1"/>
  <c r="OE2098" i="2"/>
  <c r="OF2098" i="2" s="1"/>
  <c r="NS2099" i="2"/>
  <c r="NT2099" i="2" s="1"/>
  <c r="NT2102" i="2" s="1"/>
  <c r="NS2100" i="2"/>
  <c r="NT2100" i="2" s="1"/>
  <c r="NU2102" i="2" s="1"/>
  <c r="NS2098" i="2"/>
  <c r="NT2098" i="2" s="1"/>
  <c r="NG2099" i="2"/>
  <c r="NH2099" i="2" s="1"/>
  <c r="NH2102" i="2" s="1"/>
  <c r="NG2100" i="2"/>
  <c r="NH2100" i="2" s="1"/>
  <c r="NI2102" i="2" s="1"/>
  <c r="NG2098" i="2"/>
  <c r="NH2098" i="2" s="1"/>
  <c r="MU2099" i="2"/>
  <c r="MV2099" i="2" s="1"/>
  <c r="MV2102" i="2" s="1"/>
  <c r="MU2100" i="2"/>
  <c r="MV2100" i="2" s="1"/>
  <c r="MW2102" i="2" s="1"/>
  <c r="MU2098" i="2"/>
  <c r="MV2098" i="2" s="1"/>
  <c r="MI2099" i="2"/>
  <c r="MJ2099" i="2" s="1"/>
  <c r="MJ2102" i="2" s="1"/>
  <c r="MI2100" i="2"/>
  <c r="MJ2100" i="2" s="1"/>
  <c r="MK2102" i="2" s="1"/>
  <c r="MI2098" i="2"/>
  <c r="MJ2098" i="2" s="1"/>
  <c r="LW2099" i="2"/>
  <c r="LX2099" i="2" s="1"/>
  <c r="LX2102" i="2" s="1"/>
  <c r="LW2100" i="2"/>
  <c r="LX2100" i="2" s="1"/>
  <c r="LY2102" i="2" s="1"/>
  <c r="LW2098" i="2"/>
  <c r="LX2098" i="2" s="1"/>
  <c r="LK2099" i="2"/>
  <c r="LL2099" i="2" s="1"/>
  <c r="LL2102" i="2" s="1"/>
  <c r="LK2100" i="2"/>
  <c r="LL2100" i="2" s="1"/>
  <c r="LM2102" i="2" s="1"/>
  <c r="LK2098" i="2"/>
  <c r="LL2098" i="2" s="1"/>
  <c r="KY2099" i="2"/>
  <c r="KZ2099" i="2" s="1"/>
  <c r="KZ2102" i="2" s="1"/>
  <c r="KY2100" i="2"/>
  <c r="KZ2100" i="2" s="1"/>
  <c r="LA2102" i="2" s="1"/>
  <c r="KY2098" i="2"/>
  <c r="KZ2098" i="2" s="1"/>
  <c r="KM2099" i="2"/>
  <c r="KN2099" i="2" s="1"/>
  <c r="KN2102" i="2" s="1"/>
  <c r="KM2100" i="2"/>
  <c r="KN2100" i="2" s="1"/>
  <c r="KO2102" i="2" s="1"/>
  <c r="KM2098" i="2"/>
  <c r="KN2098" i="2" s="1"/>
  <c r="KA2099" i="2"/>
  <c r="KB2099" i="2" s="1"/>
  <c r="KB2102" i="2" s="1"/>
  <c r="KA2100" i="2"/>
  <c r="KB2100" i="2" s="1"/>
  <c r="KC2102" i="2" s="1"/>
  <c r="KA2098" i="2"/>
  <c r="KB2098" i="2" s="1"/>
  <c r="JO2099" i="2"/>
  <c r="JP2099" i="2" s="1"/>
  <c r="JP2102" i="2" s="1"/>
  <c r="JO2100" i="2"/>
  <c r="JP2100" i="2" s="1"/>
  <c r="JQ2102" i="2" s="1"/>
  <c r="JO2098" i="2"/>
  <c r="JP2098" i="2" s="1"/>
  <c r="JC2099" i="2"/>
  <c r="JD2099" i="2" s="1"/>
  <c r="JD2102" i="2" s="1"/>
  <c r="JC2100" i="2"/>
  <c r="JD2100" i="2" s="1"/>
  <c r="JE2102" i="2" s="1"/>
  <c r="JC2098" i="2"/>
  <c r="JD2098" i="2" s="1"/>
  <c r="IQ2099" i="2"/>
  <c r="IR2099" i="2" s="1"/>
  <c r="IR2102" i="2" s="1"/>
  <c r="IQ2100" i="2"/>
  <c r="IR2100" i="2" s="1"/>
  <c r="IS2102" i="2" s="1"/>
  <c r="IQ2098" i="2"/>
  <c r="IR2098" i="2" s="1"/>
  <c r="IE2099" i="2"/>
  <c r="IF2099" i="2" s="1"/>
  <c r="IF2102" i="2" s="1"/>
  <c r="IE2100" i="2"/>
  <c r="IF2100" i="2" s="1"/>
  <c r="IG2102" i="2" s="1"/>
  <c r="IE2098" i="2"/>
  <c r="IF2098" i="2" s="1"/>
  <c r="HS2099" i="2"/>
  <c r="HT2099" i="2" s="1"/>
  <c r="HT2102" i="2" s="1"/>
  <c r="HS2100" i="2"/>
  <c r="HT2100" i="2" s="1"/>
  <c r="HU2102" i="2" s="1"/>
  <c r="HS2098" i="2"/>
  <c r="HT2098" i="2" s="1"/>
  <c r="HG2099" i="2"/>
  <c r="HH2099" i="2" s="1"/>
  <c r="HH2102" i="2" s="1"/>
  <c r="HG2100" i="2"/>
  <c r="HH2100" i="2" s="1"/>
  <c r="HI2102" i="2" s="1"/>
  <c r="HG2098" i="2"/>
  <c r="HH2098" i="2" s="1"/>
  <c r="GU2099" i="2"/>
  <c r="GV2099" i="2" s="1"/>
  <c r="GV2102" i="2" s="1"/>
  <c r="GU2100" i="2"/>
  <c r="GV2100" i="2" s="1"/>
  <c r="GW2102" i="2" s="1"/>
  <c r="GU2098" i="2"/>
  <c r="GV2098" i="2" s="1"/>
  <c r="GI2099" i="2"/>
  <c r="GJ2099" i="2" s="1"/>
  <c r="GJ2102" i="2" s="1"/>
  <c r="GI2100" i="2"/>
  <c r="GJ2100" i="2" s="1"/>
  <c r="GK2102" i="2" s="1"/>
  <c r="GI2098" i="2"/>
  <c r="GJ2098" i="2" s="1"/>
  <c r="FW2099" i="2"/>
  <c r="FX2099" i="2" s="1"/>
  <c r="FX2102" i="2" s="1"/>
  <c r="FW2100" i="2"/>
  <c r="FX2100" i="2" s="1"/>
  <c r="FY2102" i="2" s="1"/>
  <c r="FW2098" i="2"/>
  <c r="FX2098" i="2" s="1"/>
  <c r="FK2099" i="2"/>
  <c r="FL2099" i="2" s="1"/>
  <c r="FL2102" i="2" s="1"/>
  <c r="FK2100" i="2"/>
  <c r="FL2100" i="2" s="1"/>
  <c r="FM2102" i="2" s="1"/>
  <c r="FK2098" i="2"/>
  <c r="FL2098" i="2" s="1"/>
  <c r="EY2099" i="2"/>
  <c r="EZ2099" i="2" s="1"/>
  <c r="EZ2102" i="2" s="1"/>
  <c r="EY2100" i="2"/>
  <c r="EZ2100" i="2" s="1"/>
  <c r="FA2102" i="2" s="1"/>
  <c r="EY2098" i="2"/>
  <c r="EZ2098" i="2" s="1"/>
  <c r="EM2099" i="2"/>
  <c r="EN2099" i="2" s="1"/>
  <c r="EN2102" i="2" s="1"/>
  <c r="EM2100" i="2"/>
  <c r="EN2100" i="2" s="1"/>
  <c r="EO2102" i="2" s="1"/>
  <c r="EM2098" i="2"/>
  <c r="EN2098" i="2" s="1"/>
  <c r="EA2099" i="2"/>
  <c r="EB2099" i="2" s="1"/>
  <c r="EB2102" i="2" s="1"/>
  <c r="EA2100" i="2"/>
  <c r="EB2100" i="2" s="1"/>
  <c r="EC2102" i="2" s="1"/>
  <c r="EA2098" i="2"/>
  <c r="EB2098" i="2" s="1"/>
  <c r="DO2099" i="2"/>
  <c r="DP2099" i="2" s="1"/>
  <c r="DP2102" i="2" s="1"/>
  <c r="DO2100" i="2"/>
  <c r="DP2100" i="2" s="1"/>
  <c r="DQ2102" i="2" s="1"/>
  <c r="DO2098" i="2"/>
  <c r="DP2098" i="2" s="1"/>
  <c r="DC2099" i="2"/>
  <c r="DD2099" i="2" s="1"/>
  <c r="DD2102" i="2" s="1"/>
  <c r="DC2100" i="2"/>
  <c r="DD2100" i="2" s="1"/>
  <c r="DE2102" i="2" s="1"/>
  <c r="DC2098" i="2"/>
  <c r="DD2098" i="2" s="1"/>
  <c r="CQ2099" i="2"/>
  <c r="CR2099" i="2" s="1"/>
  <c r="CR2102" i="2" s="1"/>
  <c r="CQ2100" i="2"/>
  <c r="CR2100" i="2" s="1"/>
  <c r="CS2102" i="2" s="1"/>
  <c r="CQ2098" i="2"/>
  <c r="CR2098" i="2" s="1"/>
  <c r="CE2099" i="2"/>
  <c r="CF2099" i="2" s="1"/>
  <c r="CF2102" i="2" s="1"/>
  <c r="CE2100" i="2"/>
  <c r="CF2100" i="2" s="1"/>
  <c r="CG2102" i="2" s="1"/>
  <c r="CE2098" i="2"/>
  <c r="CF2098" i="2" s="1"/>
  <c r="BS2099" i="2"/>
  <c r="BT2099" i="2" s="1"/>
  <c r="BT2102" i="2" s="1"/>
  <c r="BS2100" i="2"/>
  <c r="BT2100" i="2" s="1"/>
  <c r="BU2102" i="2" s="1"/>
  <c r="BS2098" i="2"/>
  <c r="BT2098" i="2" s="1"/>
  <c r="BG2099" i="2"/>
  <c r="BH2099" i="2" s="1"/>
  <c r="BH2102" i="2" s="1"/>
  <c r="BG2100" i="2"/>
  <c r="BH2100" i="2" s="1"/>
  <c r="BI2102" i="2" s="1"/>
  <c r="BG2098" i="2"/>
  <c r="BH2098" i="2" s="1"/>
  <c r="AU2099" i="2"/>
  <c r="AV2099" i="2" s="1"/>
  <c r="AV2102" i="2" s="1"/>
  <c r="AU2100" i="2"/>
  <c r="AV2100" i="2" s="1"/>
  <c r="AW2102" i="2" s="1"/>
  <c r="AU2098" i="2"/>
  <c r="AV2098" i="2" s="1"/>
  <c r="AI2099" i="2"/>
  <c r="AJ2099" i="2" s="1"/>
  <c r="AJ2102" i="2" s="1"/>
  <c r="AI2100" i="2"/>
  <c r="AJ2100" i="2" s="1"/>
  <c r="AK2102" i="2" s="1"/>
  <c r="AI2098" i="2"/>
  <c r="AJ2098" i="2" s="1"/>
  <c r="W2099" i="2"/>
  <c r="X2099" i="2" s="1"/>
  <c r="X2102" i="2" s="1"/>
  <c r="W2100" i="2"/>
  <c r="X2100" i="2" s="1"/>
  <c r="Y2102" i="2" s="1"/>
  <c r="W2098" i="2"/>
  <c r="X2098" i="2" s="1"/>
  <c r="K2099" i="2"/>
  <c r="L2099" i="2" s="1"/>
  <c r="L2102" i="2" s="1"/>
  <c r="K2100" i="2"/>
  <c r="L2100" i="2" s="1"/>
  <c r="M2102" i="2" s="1"/>
  <c r="K2098" i="2"/>
  <c r="L2098" i="2" s="1"/>
  <c r="LR4" i="1"/>
  <c r="LL17" i="1"/>
  <c r="VL3413" i="2" l="1"/>
  <c r="VL3425" i="2" s="1"/>
  <c r="VJ3413" i="2"/>
  <c r="VJ3425" i="2" s="1"/>
  <c r="VF3413" i="2"/>
  <c r="VF3425" i="2" s="1"/>
  <c r="VD3413" i="2"/>
  <c r="VD3425" i="2" s="1"/>
  <c r="UZ3413" i="2"/>
  <c r="UZ3425" i="2" s="1"/>
  <c r="UX3413" i="2"/>
  <c r="UX3425" i="2" s="1"/>
  <c r="UT3413" i="2"/>
  <c r="UT3425" i="2" s="1"/>
  <c r="UR3413" i="2"/>
  <c r="UR3425" i="2" s="1"/>
  <c r="UN3413" i="2"/>
  <c r="UN3425" i="2" s="1"/>
  <c r="UL3413" i="2"/>
  <c r="UL3425" i="2" s="1"/>
  <c r="UH3413" i="2"/>
  <c r="UH3425" i="2" s="1"/>
  <c r="UF3413" i="2"/>
  <c r="UF3425" i="2" s="1"/>
  <c r="UB3413" i="2"/>
  <c r="UB3425" i="2" s="1"/>
  <c r="TZ3413" i="2"/>
  <c r="TZ3425" i="2" s="1"/>
  <c r="TV3413" i="2"/>
  <c r="TV3425" i="2" s="1"/>
  <c r="TT3413" i="2"/>
  <c r="TT3425" i="2" s="1"/>
  <c r="TP3413" i="2"/>
  <c r="TP3425" i="2" s="1"/>
  <c r="TN3413" i="2"/>
  <c r="TN3425" i="2" s="1"/>
  <c r="TJ3413" i="2"/>
  <c r="TJ3425" i="2" s="1"/>
  <c r="TH3413" i="2"/>
  <c r="TH3425" i="2" s="1"/>
  <c r="TD3413" i="2"/>
  <c r="TD3425" i="2" s="1"/>
  <c r="TB3413" i="2"/>
  <c r="TB3425" i="2" s="1"/>
  <c r="SX3413" i="2"/>
  <c r="SX3425" i="2" s="1"/>
  <c r="SV3413" i="2"/>
  <c r="SV3425" i="2" s="1"/>
  <c r="SR3413" i="2"/>
  <c r="SR3425" i="2" s="1"/>
  <c r="SP3413" i="2"/>
  <c r="SP3425" i="2" s="1"/>
  <c r="SL3413" i="2"/>
  <c r="SL3425" i="2" s="1"/>
  <c r="SJ3413" i="2"/>
  <c r="SJ3425" i="2" s="1"/>
  <c r="SF3413" i="2"/>
  <c r="SF3425" i="2" s="1"/>
  <c r="SD3413" i="2"/>
  <c r="SD3425" i="2" s="1"/>
  <c r="RZ3413" i="2"/>
  <c r="RZ3425" i="2" s="1"/>
  <c r="RX3413" i="2"/>
  <c r="RX3425" i="2" s="1"/>
  <c r="RT3413" i="2"/>
  <c r="RT3425" i="2" s="1"/>
  <c r="RR3413" i="2"/>
  <c r="RR3425" i="2" s="1"/>
  <c r="RN3413" i="2"/>
  <c r="RN3425" i="2" s="1"/>
  <c r="RL3413" i="2"/>
  <c r="RL3425" i="2" s="1"/>
  <c r="RH3413" i="2"/>
  <c r="RH3425" i="2" s="1"/>
  <c r="RF3413" i="2"/>
  <c r="RF3425" i="2" s="1"/>
  <c r="RB3413" i="2"/>
  <c r="RB3425" i="2" s="1"/>
  <c r="QZ3413" i="2"/>
  <c r="QZ3425" i="2" s="1"/>
  <c r="QV3413" i="2"/>
  <c r="QV3425" i="2" s="1"/>
  <c r="QT3413" i="2"/>
  <c r="QT3425" i="2" s="1"/>
  <c r="QP3413" i="2"/>
  <c r="QP3425" i="2" s="1"/>
  <c r="QN3413" i="2"/>
  <c r="QN3425" i="2" s="1"/>
  <c r="QJ3413" i="2"/>
  <c r="QJ3425" i="2" s="1"/>
  <c r="QH3413" i="2"/>
  <c r="QH3425" i="2" s="1"/>
  <c r="QD3413" i="2"/>
  <c r="QD3425" i="2" s="1"/>
  <c r="QB3413" i="2"/>
  <c r="QB3425" i="2" s="1"/>
  <c r="PX3413" i="2"/>
  <c r="PX3425" i="2" s="1"/>
  <c r="PV3413" i="2"/>
  <c r="PV3425" i="2" s="1"/>
  <c r="PR3413" i="2"/>
  <c r="PR3425" i="2" s="1"/>
  <c r="PP3413" i="2"/>
  <c r="PP3425" i="2" s="1"/>
  <c r="PL3413" i="2"/>
  <c r="PL3425" i="2" s="1"/>
  <c r="PJ3413" i="2"/>
  <c r="PJ3425" i="2" s="1"/>
  <c r="PF3413" i="2"/>
  <c r="PF3425" i="2" s="1"/>
  <c r="PD3413" i="2"/>
  <c r="PD3425" i="2" s="1"/>
  <c r="OZ3413" i="2"/>
  <c r="OZ3425" i="2" s="1"/>
  <c r="OX3413" i="2"/>
  <c r="OX3425" i="2" s="1"/>
  <c r="OT3413" i="2"/>
  <c r="OT3425" i="2" s="1"/>
  <c r="OR3413" i="2"/>
  <c r="OR3425" i="2" s="1"/>
  <c r="ON3413" i="2"/>
  <c r="ON3425" i="2" s="1"/>
  <c r="OL3413" i="2"/>
  <c r="OL3425" i="2" s="1"/>
  <c r="OH3413" i="2"/>
  <c r="OH3425" i="2" s="1"/>
  <c r="OF3413" i="2"/>
  <c r="OF3425" i="2" s="1"/>
  <c r="OB3413" i="2"/>
  <c r="OB3425" i="2" s="1"/>
  <c r="NZ3413" i="2"/>
  <c r="NZ3425" i="2" s="1"/>
  <c r="NV3413" i="2"/>
  <c r="NV3425" i="2" s="1"/>
  <c r="NT3413" i="2"/>
  <c r="NT3425" i="2" s="1"/>
  <c r="NP3413" i="2"/>
  <c r="NP3425" i="2" s="1"/>
  <c r="NN3413" i="2"/>
  <c r="NN3425" i="2" s="1"/>
  <c r="NJ3413" i="2"/>
  <c r="NJ3425" i="2" s="1"/>
  <c r="NH3413" i="2"/>
  <c r="NH3425" i="2" s="1"/>
  <c r="ND3413" i="2"/>
  <c r="ND3425" i="2" s="1"/>
  <c r="NB3413" i="2"/>
  <c r="NB3425" i="2" s="1"/>
  <c r="MX3413" i="2"/>
  <c r="MX3425" i="2" s="1"/>
  <c r="MV3413" i="2"/>
  <c r="MV3425" i="2" s="1"/>
  <c r="MR3413" i="2"/>
  <c r="MR3425" i="2" s="1"/>
  <c r="MP3413" i="2"/>
  <c r="MP3425" i="2" s="1"/>
  <c r="ML3413" i="2"/>
  <c r="ML3425" i="2" s="1"/>
  <c r="MJ3413" i="2"/>
  <c r="MJ3425" i="2" s="1"/>
  <c r="MF3413" i="2"/>
  <c r="MF3425" i="2" s="1"/>
  <c r="MD3413" i="2"/>
  <c r="MD3425" i="2" s="1"/>
  <c r="LZ3413" i="2"/>
  <c r="LZ3425" i="2" s="1"/>
  <c r="LX3413" i="2"/>
  <c r="LX3425" i="2" s="1"/>
  <c r="LT3413" i="2"/>
  <c r="LT3425" i="2" s="1"/>
  <c r="LR3413" i="2"/>
  <c r="LR3425" i="2" s="1"/>
  <c r="LN3413" i="2"/>
  <c r="LN3425" i="2" s="1"/>
  <c r="LL3413" i="2"/>
  <c r="LL3425" i="2" s="1"/>
  <c r="LH3413" i="2"/>
  <c r="LH3425" i="2" s="1"/>
  <c r="LF3413" i="2"/>
  <c r="LF3425" i="2" s="1"/>
  <c r="LB3413" i="2"/>
  <c r="LB3425" i="2" s="1"/>
  <c r="KZ3413" i="2"/>
  <c r="KZ3425" i="2" s="1"/>
  <c r="KV3413" i="2"/>
  <c r="KV3425" i="2" s="1"/>
  <c r="KT3413" i="2"/>
  <c r="KT3425" i="2" s="1"/>
  <c r="KP3413" i="2"/>
  <c r="KP3425" i="2" s="1"/>
  <c r="KN3413" i="2"/>
  <c r="KN3425" i="2" s="1"/>
  <c r="KJ3413" i="2"/>
  <c r="KJ3425" i="2" s="1"/>
  <c r="KH3413" i="2"/>
  <c r="KH3425" i="2" s="1"/>
  <c r="KD3413" i="2"/>
  <c r="KD3425" i="2" s="1"/>
  <c r="KB3413" i="2"/>
  <c r="KB3425" i="2" s="1"/>
  <c r="JX3413" i="2"/>
  <c r="JX3425" i="2" s="1"/>
  <c r="JV3413" i="2"/>
  <c r="JV3425" i="2" s="1"/>
  <c r="JR3413" i="2"/>
  <c r="JR3425" i="2" s="1"/>
  <c r="JP3413" i="2"/>
  <c r="JP3425" i="2" s="1"/>
  <c r="JL3413" i="2"/>
  <c r="JL3425" i="2" s="1"/>
  <c r="JJ3413" i="2"/>
  <c r="JJ3425" i="2" s="1"/>
  <c r="JF3413" i="2"/>
  <c r="JF3425" i="2" s="1"/>
  <c r="JD3413" i="2"/>
  <c r="JD3425" i="2" s="1"/>
  <c r="IZ3413" i="2"/>
  <c r="IZ3425" i="2" s="1"/>
  <c r="IX3413" i="2"/>
  <c r="IX3425" i="2" s="1"/>
  <c r="IT3413" i="2"/>
  <c r="IT3425" i="2" s="1"/>
  <c r="IR3413" i="2"/>
  <c r="IR3425" i="2" s="1"/>
  <c r="IN3413" i="2"/>
  <c r="IN3425" i="2" s="1"/>
  <c r="IL3413" i="2"/>
  <c r="IL3425" i="2" s="1"/>
  <c r="IH3413" i="2"/>
  <c r="IH3425" i="2" s="1"/>
  <c r="IF3413" i="2"/>
  <c r="IF3425" i="2" s="1"/>
  <c r="IB3413" i="2"/>
  <c r="IB3425" i="2" s="1"/>
  <c r="HZ3413" i="2"/>
  <c r="HZ3425" i="2" s="1"/>
  <c r="HV3413" i="2"/>
  <c r="HV3425" i="2" s="1"/>
  <c r="HT3413" i="2"/>
  <c r="HT3425" i="2" s="1"/>
  <c r="HP3413" i="2"/>
  <c r="HP3425" i="2" s="1"/>
  <c r="HN3413" i="2"/>
  <c r="HN3425" i="2" s="1"/>
  <c r="HJ3413" i="2"/>
  <c r="HJ3425" i="2" s="1"/>
  <c r="HH3413" i="2"/>
  <c r="HH3425" i="2" s="1"/>
  <c r="HD3413" i="2"/>
  <c r="HD3425" i="2" s="1"/>
  <c r="HB3413" i="2"/>
  <c r="HB3425" i="2" s="1"/>
  <c r="GX3413" i="2"/>
  <c r="GX3425" i="2" s="1"/>
  <c r="GV3413" i="2"/>
  <c r="GV3425" i="2" s="1"/>
  <c r="GR3413" i="2"/>
  <c r="GR3425" i="2" s="1"/>
  <c r="GP3413" i="2"/>
  <c r="GP3425" i="2" s="1"/>
  <c r="GL3413" i="2"/>
  <c r="GL3425" i="2" s="1"/>
  <c r="GJ3413" i="2"/>
  <c r="GJ3425" i="2" s="1"/>
  <c r="GF3413" i="2"/>
  <c r="GF3425" i="2" s="1"/>
  <c r="GD3413" i="2"/>
  <c r="GD3425" i="2" s="1"/>
  <c r="FZ3413" i="2"/>
  <c r="FZ3425" i="2" s="1"/>
  <c r="FX3413" i="2"/>
  <c r="FX3425" i="2" s="1"/>
  <c r="FT3413" i="2"/>
  <c r="FT3425" i="2" s="1"/>
  <c r="FR3413" i="2"/>
  <c r="FR3425" i="2" s="1"/>
  <c r="FN3413" i="2"/>
  <c r="FN3425" i="2" s="1"/>
  <c r="FL3413" i="2"/>
  <c r="FL3425" i="2" s="1"/>
  <c r="FH3413" i="2"/>
  <c r="FH3425" i="2" s="1"/>
  <c r="FF3413" i="2"/>
  <c r="FF3425" i="2" s="1"/>
  <c r="FB3413" i="2"/>
  <c r="FB3425" i="2" s="1"/>
  <c r="EZ3413" i="2"/>
  <c r="EZ3425" i="2" s="1"/>
  <c r="EV3413" i="2"/>
  <c r="EV3425" i="2" s="1"/>
  <c r="ET3413" i="2"/>
  <c r="ET3425" i="2" s="1"/>
  <c r="EP3413" i="2"/>
  <c r="EP3425" i="2" s="1"/>
  <c r="EN3413" i="2"/>
  <c r="EN3425" i="2" s="1"/>
  <c r="EJ3413" i="2"/>
  <c r="EJ3425" i="2" s="1"/>
  <c r="EH3413" i="2"/>
  <c r="EH3425" i="2" s="1"/>
  <c r="ED3413" i="2"/>
  <c r="ED3425" i="2" s="1"/>
  <c r="EB3413" i="2"/>
  <c r="EB3425" i="2" s="1"/>
  <c r="DX3413" i="2"/>
  <c r="DX3425" i="2" s="1"/>
  <c r="DV3413" i="2"/>
  <c r="DV3425" i="2" s="1"/>
  <c r="DR3413" i="2"/>
  <c r="DR3425" i="2" s="1"/>
  <c r="DP3413" i="2"/>
  <c r="DP3425" i="2" s="1"/>
  <c r="DL3413" i="2"/>
  <c r="DL3425" i="2" s="1"/>
  <c r="DJ3413" i="2"/>
  <c r="DJ3425" i="2" s="1"/>
  <c r="DF3413" i="2"/>
  <c r="DF3425" i="2" s="1"/>
  <c r="DD3413" i="2"/>
  <c r="DD3425" i="2" s="1"/>
  <c r="CZ3413" i="2"/>
  <c r="CZ3425" i="2" s="1"/>
  <c r="CX3413" i="2"/>
  <c r="CX3425" i="2" s="1"/>
  <c r="CT3413" i="2"/>
  <c r="CT3425" i="2" s="1"/>
  <c r="CR3413" i="2"/>
  <c r="CR3425" i="2" s="1"/>
  <c r="CN3413" i="2"/>
  <c r="CN3425" i="2" s="1"/>
  <c r="CL3413" i="2"/>
  <c r="CL3425" i="2" s="1"/>
  <c r="CH3413" i="2"/>
  <c r="CH3425" i="2" s="1"/>
  <c r="CF3413" i="2"/>
  <c r="CF3425" i="2" s="1"/>
  <c r="CB3413" i="2"/>
  <c r="CB3425" i="2" s="1"/>
  <c r="BZ3413" i="2"/>
  <c r="BZ3425" i="2" s="1"/>
  <c r="BV3413" i="2"/>
  <c r="BV3425" i="2" s="1"/>
  <c r="BT3413" i="2"/>
  <c r="BT3425" i="2" s="1"/>
  <c r="BP3413" i="2"/>
  <c r="BP3425" i="2" s="1"/>
  <c r="BN3413" i="2"/>
  <c r="BN3425" i="2" s="1"/>
  <c r="BJ3413" i="2"/>
  <c r="BJ3425" i="2" s="1"/>
  <c r="BH3413" i="2"/>
  <c r="BH3425" i="2" s="1"/>
  <c r="BD3413" i="2"/>
  <c r="BD3425" i="2" s="1"/>
  <c r="BB3413" i="2"/>
  <c r="BB3425" i="2" s="1"/>
  <c r="AX3413" i="2"/>
  <c r="AX3425" i="2" s="1"/>
  <c r="AV3413" i="2"/>
  <c r="AV3425" i="2" s="1"/>
  <c r="AR3413" i="2"/>
  <c r="AR3425" i="2" s="1"/>
  <c r="AP3413" i="2"/>
  <c r="AP3425" i="2" s="1"/>
  <c r="AL3413" i="2"/>
  <c r="AL3425" i="2" s="1"/>
  <c r="AJ3413" i="2"/>
  <c r="AJ3425" i="2" s="1"/>
  <c r="AF3413" i="2"/>
  <c r="AF3425" i="2" s="1"/>
  <c r="AD3413" i="2"/>
  <c r="AD3425" i="2" s="1"/>
  <c r="Z3413" i="2"/>
  <c r="Z3425" i="2" s="1"/>
  <c r="X3413" i="2"/>
  <c r="X3425" i="2" s="1"/>
  <c r="T3413" i="2"/>
  <c r="T3425" i="2" s="1"/>
  <c r="R3413" i="2"/>
  <c r="R3425" i="2" s="1"/>
  <c r="N3413" i="2"/>
  <c r="N3425" i="2" s="1"/>
  <c r="L3413" i="2"/>
  <c r="L3425" i="2" s="1"/>
  <c r="VK3412" i="2"/>
  <c r="VK3424" i="2" s="1"/>
  <c r="VI3412" i="2"/>
  <c r="VI3424" i="2" s="1"/>
  <c r="VE3412" i="2"/>
  <c r="VE3424" i="2" s="1"/>
  <c r="VC3412" i="2"/>
  <c r="VC3424" i="2" s="1"/>
  <c r="UY3412" i="2"/>
  <c r="UY3424" i="2" s="1"/>
  <c r="UW3412" i="2"/>
  <c r="UW3424" i="2" s="1"/>
  <c r="US3412" i="2"/>
  <c r="US3424" i="2" s="1"/>
  <c r="UQ3412" i="2"/>
  <c r="UQ3424" i="2" s="1"/>
  <c r="UM3412" i="2"/>
  <c r="UM3424" i="2" s="1"/>
  <c r="UK3412" i="2"/>
  <c r="UK3424" i="2" s="1"/>
  <c r="UG3412" i="2"/>
  <c r="UG3424" i="2" s="1"/>
  <c r="UE3412" i="2"/>
  <c r="UE3424" i="2" s="1"/>
  <c r="UA3412" i="2"/>
  <c r="UA3424" i="2" s="1"/>
  <c r="TY3412" i="2"/>
  <c r="TY3424" i="2" s="1"/>
  <c r="TU3412" i="2"/>
  <c r="TU3424" i="2" s="1"/>
  <c r="TS3412" i="2"/>
  <c r="TS3424" i="2" s="1"/>
  <c r="TO3412" i="2"/>
  <c r="TO3424" i="2" s="1"/>
  <c r="TM3412" i="2"/>
  <c r="TM3424" i="2" s="1"/>
  <c r="TI3412" i="2"/>
  <c r="TI3424" i="2" s="1"/>
  <c r="TG3412" i="2"/>
  <c r="TG3424" i="2" s="1"/>
  <c r="TC3412" i="2"/>
  <c r="TC3424" i="2" s="1"/>
  <c r="TA3412" i="2"/>
  <c r="TA3424" i="2" s="1"/>
  <c r="SW3412" i="2"/>
  <c r="SW3424" i="2" s="1"/>
  <c r="SU3412" i="2"/>
  <c r="SU3424" i="2" s="1"/>
  <c r="SQ3412" i="2"/>
  <c r="SQ3424" i="2" s="1"/>
  <c r="SO3412" i="2"/>
  <c r="SO3424" i="2" s="1"/>
  <c r="SK3412" i="2"/>
  <c r="SK3424" i="2" s="1"/>
  <c r="SI3412" i="2"/>
  <c r="SI3424" i="2" s="1"/>
  <c r="SE3412" i="2"/>
  <c r="SE3424" i="2" s="1"/>
  <c r="SC3412" i="2"/>
  <c r="SC3424" i="2" s="1"/>
  <c r="RY3412" i="2"/>
  <c r="RY3424" i="2" s="1"/>
  <c r="RW3412" i="2"/>
  <c r="RW3424" i="2" s="1"/>
  <c r="RS3412" i="2"/>
  <c r="RS3424" i="2" s="1"/>
  <c r="RQ3412" i="2"/>
  <c r="RQ3424" i="2" s="1"/>
  <c r="RM3412" i="2"/>
  <c r="RM3424" i="2" s="1"/>
  <c r="RK3412" i="2"/>
  <c r="RK3424" i="2" s="1"/>
  <c r="RG3412" i="2"/>
  <c r="RG3424" i="2" s="1"/>
  <c r="RE3412" i="2"/>
  <c r="RE3424" i="2" s="1"/>
  <c r="RA3412" i="2"/>
  <c r="RA3424" i="2" s="1"/>
  <c r="QY3412" i="2"/>
  <c r="QY3424" i="2" s="1"/>
  <c r="QU3412" i="2"/>
  <c r="QU3424" i="2" s="1"/>
  <c r="QS3412" i="2"/>
  <c r="QS3424" i="2" s="1"/>
  <c r="QO3412" i="2"/>
  <c r="QO3424" i="2" s="1"/>
  <c r="QM3412" i="2"/>
  <c r="QM3424" i="2" s="1"/>
  <c r="QI3412" i="2"/>
  <c r="QI3424" i="2" s="1"/>
  <c r="QG3412" i="2"/>
  <c r="QG3424" i="2" s="1"/>
  <c r="QC3412" i="2"/>
  <c r="QC3424" i="2" s="1"/>
  <c r="QA3412" i="2"/>
  <c r="QA3424" i="2" s="1"/>
  <c r="PW3412" i="2"/>
  <c r="PW3424" i="2" s="1"/>
  <c r="PU3412" i="2"/>
  <c r="PU3424" i="2" s="1"/>
  <c r="PQ3412" i="2"/>
  <c r="PQ3424" i="2" s="1"/>
  <c r="PO3412" i="2"/>
  <c r="PO3424" i="2" s="1"/>
  <c r="PK3412" i="2"/>
  <c r="PK3424" i="2" s="1"/>
  <c r="PI3412" i="2"/>
  <c r="PI3424" i="2" s="1"/>
  <c r="PE3412" i="2"/>
  <c r="PE3424" i="2" s="1"/>
  <c r="PC3412" i="2"/>
  <c r="PC3424" i="2" s="1"/>
  <c r="OY3412" i="2"/>
  <c r="OY3424" i="2" s="1"/>
  <c r="OW3412" i="2"/>
  <c r="OW3424" i="2" s="1"/>
  <c r="OS3412" i="2"/>
  <c r="OS3424" i="2" s="1"/>
  <c r="OQ3412" i="2"/>
  <c r="OQ3424" i="2" s="1"/>
  <c r="OM3412" i="2"/>
  <c r="OM3424" i="2" s="1"/>
  <c r="OK3412" i="2"/>
  <c r="OK3424" i="2" s="1"/>
  <c r="OG3412" i="2"/>
  <c r="OG3424" i="2" s="1"/>
  <c r="OE3412" i="2"/>
  <c r="OE3424" i="2" s="1"/>
  <c r="OA3412" i="2"/>
  <c r="OA3424" i="2" s="1"/>
  <c r="NY3412" i="2"/>
  <c r="NY3424" i="2" s="1"/>
  <c r="NU3412" i="2"/>
  <c r="NU3424" i="2" s="1"/>
  <c r="NS3412" i="2"/>
  <c r="NS3424" i="2" s="1"/>
  <c r="NO3412" i="2"/>
  <c r="NO3424" i="2" s="1"/>
  <c r="NM3412" i="2"/>
  <c r="NM3424" i="2" s="1"/>
  <c r="NI3412" i="2"/>
  <c r="NI3424" i="2" s="1"/>
  <c r="NG3412" i="2"/>
  <c r="NG3424" i="2" s="1"/>
  <c r="NC3412" i="2"/>
  <c r="NC3424" i="2" s="1"/>
  <c r="NA3412" i="2"/>
  <c r="NA3424" i="2" s="1"/>
  <c r="MW3412" i="2"/>
  <c r="MW3424" i="2" s="1"/>
  <c r="MU3412" i="2"/>
  <c r="MU3424" i="2" s="1"/>
  <c r="MQ3412" i="2"/>
  <c r="MQ3424" i="2" s="1"/>
  <c r="MO3412" i="2"/>
  <c r="MO3424" i="2" s="1"/>
  <c r="MK3412" i="2"/>
  <c r="MK3424" i="2" s="1"/>
  <c r="MI3412" i="2"/>
  <c r="MI3424" i="2" s="1"/>
  <c r="ME3412" i="2"/>
  <c r="ME3424" i="2" s="1"/>
  <c r="MC3412" i="2"/>
  <c r="MC3424" i="2" s="1"/>
  <c r="LY3412" i="2"/>
  <c r="LY3424" i="2" s="1"/>
  <c r="LW3412" i="2"/>
  <c r="LW3424" i="2" s="1"/>
  <c r="LS3412" i="2"/>
  <c r="LS3424" i="2" s="1"/>
  <c r="LQ3412" i="2"/>
  <c r="LQ3424" i="2" s="1"/>
  <c r="LM3412" i="2"/>
  <c r="LM3424" i="2" s="1"/>
  <c r="LK3412" i="2"/>
  <c r="LK3424" i="2" s="1"/>
  <c r="LG3412" i="2"/>
  <c r="LG3424" i="2" s="1"/>
  <c r="LE3412" i="2"/>
  <c r="LE3424" i="2" s="1"/>
  <c r="LA3412" i="2"/>
  <c r="LA3424" i="2" s="1"/>
  <c r="KY3412" i="2"/>
  <c r="KY3424" i="2" s="1"/>
  <c r="KU3412" i="2"/>
  <c r="KU3424" i="2" s="1"/>
  <c r="KS3412" i="2"/>
  <c r="KS3424" i="2" s="1"/>
  <c r="KO3412" i="2"/>
  <c r="KO3424" i="2" s="1"/>
  <c r="KM3412" i="2"/>
  <c r="KM3424" i="2" s="1"/>
  <c r="KI3412" i="2"/>
  <c r="KI3424" i="2" s="1"/>
  <c r="KG3412" i="2"/>
  <c r="KG3424" i="2" s="1"/>
  <c r="KC3412" i="2"/>
  <c r="KC3424" i="2" s="1"/>
  <c r="KA3412" i="2"/>
  <c r="KA3424" i="2" s="1"/>
  <c r="JW3412" i="2"/>
  <c r="JW3424" i="2" s="1"/>
  <c r="JU3412" i="2"/>
  <c r="JU3424" i="2" s="1"/>
  <c r="JQ3412" i="2"/>
  <c r="JQ3424" i="2" s="1"/>
  <c r="JO3412" i="2"/>
  <c r="JO3424" i="2" s="1"/>
  <c r="JK3412" i="2"/>
  <c r="JK3424" i="2" s="1"/>
  <c r="JI3412" i="2"/>
  <c r="JI3424" i="2" s="1"/>
  <c r="JE3412" i="2"/>
  <c r="JE3424" i="2" s="1"/>
  <c r="JC3412" i="2"/>
  <c r="JC3424" i="2" s="1"/>
  <c r="IY3412" i="2"/>
  <c r="IY3424" i="2" s="1"/>
  <c r="IW3412" i="2"/>
  <c r="IW3424" i="2" s="1"/>
  <c r="IS3412" i="2"/>
  <c r="IS3424" i="2" s="1"/>
  <c r="IQ3412" i="2"/>
  <c r="IQ3424" i="2" s="1"/>
  <c r="IM3412" i="2"/>
  <c r="IM3424" i="2" s="1"/>
  <c r="IK3412" i="2"/>
  <c r="IK3424" i="2" s="1"/>
  <c r="IG3412" i="2"/>
  <c r="IG3424" i="2" s="1"/>
  <c r="IE3412" i="2"/>
  <c r="IE3424" i="2" s="1"/>
  <c r="IA3412" i="2"/>
  <c r="IA3424" i="2" s="1"/>
  <c r="HY3412" i="2"/>
  <c r="HY3424" i="2" s="1"/>
  <c r="HU3412" i="2"/>
  <c r="HU3424" i="2" s="1"/>
  <c r="HS3412" i="2"/>
  <c r="HS3424" i="2" s="1"/>
  <c r="HO3412" i="2"/>
  <c r="HO3424" i="2" s="1"/>
  <c r="HM3412" i="2"/>
  <c r="HM3424" i="2" s="1"/>
  <c r="HI3412" i="2"/>
  <c r="HI3424" i="2" s="1"/>
  <c r="HG3412" i="2"/>
  <c r="HG3424" i="2" s="1"/>
  <c r="HC3412" i="2"/>
  <c r="HC3424" i="2" s="1"/>
  <c r="HA3412" i="2"/>
  <c r="HA3424" i="2" s="1"/>
  <c r="GW3412" i="2"/>
  <c r="GW3424" i="2" s="1"/>
  <c r="GU3412" i="2"/>
  <c r="GU3424" i="2" s="1"/>
  <c r="GQ3412" i="2"/>
  <c r="GQ3424" i="2" s="1"/>
  <c r="GO3412" i="2"/>
  <c r="GO3424" i="2" s="1"/>
  <c r="GK3412" i="2"/>
  <c r="GK3424" i="2" s="1"/>
  <c r="GI3412" i="2"/>
  <c r="GI3424" i="2" s="1"/>
  <c r="GE3412" i="2"/>
  <c r="GE3424" i="2" s="1"/>
  <c r="GC3412" i="2"/>
  <c r="GC3424" i="2" s="1"/>
  <c r="FY3412" i="2"/>
  <c r="FY3424" i="2" s="1"/>
  <c r="FW3412" i="2"/>
  <c r="FW3424" i="2" s="1"/>
  <c r="FS3412" i="2"/>
  <c r="FS3424" i="2" s="1"/>
  <c r="FQ3412" i="2"/>
  <c r="FQ3424" i="2" s="1"/>
  <c r="FM3412" i="2"/>
  <c r="FM3424" i="2" s="1"/>
  <c r="FK3412" i="2"/>
  <c r="FK3424" i="2" s="1"/>
  <c r="FG3412" i="2"/>
  <c r="FG3424" i="2" s="1"/>
  <c r="FE3412" i="2"/>
  <c r="FE3424" i="2" s="1"/>
  <c r="FA3412" i="2"/>
  <c r="FA3424" i="2" s="1"/>
  <c r="EY3412" i="2"/>
  <c r="EY3424" i="2" s="1"/>
  <c r="EU3412" i="2"/>
  <c r="EU3424" i="2" s="1"/>
  <c r="ES3412" i="2"/>
  <c r="ES3424" i="2" s="1"/>
  <c r="EO3412" i="2"/>
  <c r="EO3424" i="2" s="1"/>
  <c r="EM3412" i="2"/>
  <c r="EM3424" i="2" s="1"/>
  <c r="EI3412" i="2"/>
  <c r="EI3424" i="2" s="1"/>
  <c r="EG3412" i="2"/>
  <c r="EG3424" i="2" s="1"/>
  <c r="EC3412" i="2"/>
  <c r="EC3424" i="2" s="1"/>
  <c r="EA3412" i="2"/>
  <c r="EA3424" i="2" s="1"/>
  <c r="DW3412" i="2"/>
  <c r="DW3424" i="2" s="1"/>
  <c r="DU3412" i="2"/>
  <c r="DU3424" i="2" s="1"/>
  <c r="DQ3412" i="2"/>
  <c r="DQ3424" i="2" s="1"/>
  <c r="DO3412" i="2"/>
  <c r="DO3424" i="2" s="1"/>
  <c r="DK3412" i="2"/>
  <c r="DK3424" i="2" s="1"/>
  <c r="DI3412" i="2"/>
  <c r="DI3424" i="2" s="1"/>
  <c r="DE3412" i="2"/>
  <c r="DE3424" i="2" s="1"/>
  <c r="DC3412" i="2"/>
  <c r="DC3424" i="2" s="1"/>
  <c r="CY3412" i="2"/>
  <c r="CY3424" i="2" s="1"/>
  <c r="CW3412" i="2"/>
  <c r="CW3424" i="2" s="1"/>
  <c r="CS3412" i="2"/>
  <c r="CS3424" i="2" s="1"/>
  <c r="CQ3412" i="2"/>
  <c r="CQ3424" i="2" s="1"/>
  <c r="CM3412" i="2"/>
  <c r="CM3424" i="2" s="1"/>
  <c r="CK3412" i="2"/>
  <c r="CK3424" i="2" s="1"/>
  <c r="CG3412" i="2"/>
  <c r="CG3424" i="2" s="1"/>
  <c r="CE3412" i="2"/>
  <c r="CE3424" i="2" s="1"/>
  <c r="CA3412" i="2"/>
  <c r="CA3424" i="2" s="1"/>
  <c r="BY3412" i="2"/>
  <c r="BY3424" i="2" s="1"/>
  <c r="BU3412" i="2"/>
  <c r="BU3424" i="2" s="1"/>
  <c r="BS3412" i="2"/>
  <c r="BS3424" i="2" s="1"/>
  <c r="BO3412" i="2"/>
  <c r="BO3424" i="2" s="1"/>
  <c r="BM3412" i="2"/>
  <c r="BM3424" i="2" s="1"/>
  <c r="BI3412" i="2"/>
  <c r="BI3424" i="2" s="1"/>
  <c r="BG3412" i="2"/>
  <c r="BG3424" i="2" s="1"/>
  <c r="BC3412" i="2"/>
  <c r="BC3424" i="2" s="1"/>
  <c r="BA3412" i="2"/>
  <c r="BA3424" i="2" s="1"/>
  <c r="AW3412" i="2"/>
  <c r="AW3424" i="2" s="1"/>
  <c r="AU3412" i="2"/>
  <c r="AU3424" i="2" s="1"/>
  <c r="AQ3412" i="2"/>
  <c r="AQ3424" i="2" s="1"/>
  <c r="AO3412" i="2"/>
  <c r="AO3424" i="2" s="1"/>
  <c r="AK3412" i="2"/>
  <c r="AK3424" i="2" s="1"/>
  <c r="AI3412" i="2"/>
  <c r="AI3424" i="2" s="1"/>
  <c r="AE3412" i="2"/>
  <c r="AE3424" i="2" s="1"/>
  <c r="AC3412" i="2"/>
  <c r="AC3424" i="2" s="1"/>
  <c r="Y3412" i="2"/>
  <c r="Y3424" i="2" s="1"/>
  <c r="W3412" i="2"/>
  <c r="W3424" i="2" s="1"/>
  <c r="S3412" i="2"/>
  <c r="S3424" i="2" s="1"/>
  <c r="Q3412" i="2"/>
  <c r="Q3424" i="2" s="1"/>
  <c r="M3412" i="2"/>
  <c r="M3424" i="2" s="1"/>
  <c r="K3412" i="2"/>
  <c r="K3424" i="2" s="1"/>
  <c r="VL3411" i="2"/>
  <c r="VL3423" i="2" s="1"/>
  <c r="VJ3411" i="2"/>
  <c r="VJ3423" i="2" s="1"/>
  <c r="VF3411" i="2"/>
  <c r="VF3423" i="2" s="1"/>
  <c r="VD3411" i="2"/>
  <c r="VD3423" i="2" s="1"/>
  <c r="UZ3411" i="2"/>
  <c r="UZ3423" i="2" s="1"/>
  <c r="UX3411" i="2"/>
  <c r="UX3423" i="2" s="1"/>
  <c r="UT3411" i="2"/>
  <c r="UT3423" i="2" s="1"/>
  <c r="UR3411" i="2"/>
  <c r="UR3423" i="2" s="1"/>
  <c r="UN3411" i="2"/>
  <c r="UN3423" i="2" s="1"/>
  <c r="UL3411" i="2"/>
  <c r="UL3423" i="2" s="1"/>
  <c r="UH3411" i="2"/>
  <c r="UH3423" i="2" s="1"/>
  <c r="UF3411" i="2"/>
  <c r="UF3423" i="2" s="1"/>
  <c r="UB3411" i="2"/>
  <c r="UB3423" i="2" s="1"/>
  <c r="TZ3411" i="2"/>
  <c r="TZ3423" i="2" s="1"/>
  <c r="TV3411" i="2"/>
  <c r="TV3423" i="2" s="1"/>
  <c r="TT3411" i="2"/>
  <c r="TT3423" i="2" s="1"/>
  <c r="TP3411" i="2"/>
  <c r="TP3423" i="2" s="1"/>
  <c r="TN3411" i="2"/>
  <c r="TN3423" i="2" s="1"/>
  <c r="TJ3411" i="2"/>
  <c r="TJ3423" i="2" s="1"/>
  <c r="TH3411" i="2"/>
  <c r="TH3423" i="2" s="1"/>
  <c r="TD3411" i="2"/>
  <c r="TD3423" i="2" s="1"/>
  <c r="TB3411" i="2"/>
  <c r="TB3423" i="2" s="1"/>
  <c r="SX3411" i="2"/>
  <c r="SX3423" i="2" s="1"/>
  <c r="SV3411" i="2"/>
  <c r="SV3423" i="2" s="1"/>
  <c r="SR3411" i="2"/>
  <c r="SR3423" i="2" s="1"/>
  <c r="SP3411" i="2"/>
  <c r="SP3423" i="2" s="1"/>
  <c r="SL3411" i="2"/>
  <c r="SL3423" i="2" s="1"/>
  <c r="SJ3411" i="2"/>
  <c r="SJ3423" i="2" s="1"/>
  <c r="SF3411" i="2"/>
  <c r="SF3423" i="2" s="1"/>
  <c r="SD3411" i="2"/>
  <c r="SD3423" i="2" s="1"/>
  <c r="RZ3411" i="2"/>
  <c r="RZ3423" i="2" s="1"/>
  <c r="RX3411" i="2"/>
  <c r="RX3423" i="2" s="1"/>
  <c r="RT3411" i="2"/>
  <c r="RT3423" i="2" s="1"/>
  <c r="RR3411" i="2"/>
  <c r="RR3423" i="2" s="1"/>
  <c r="RN3411" i="2"/>
  <c r="RN3423" i="2" s="1"/>
  <c r="RL3411" i="2"/>
  <c r="RL3423" i="2" s="1"/>
  <c r="RH3411" i="2"/>
  <c r="RH3423" i="2" s="1"/>
  <c r="RF3411" i="2"/>
  <c r="RF3423" i="2" s="1"/>
  <c r="RB3411" i="2"/>
  <c r="RB3423" i="2" s="1"/>
  <c r="QZ3411" i="2"/>
  <c r="QZ3423" i="2" s="1"/>
  <c r="QV3411" i="2"/>
  <c r="QV3423" i="2" s="1"/>
  <c r="QT3411" i="2"/>
  <c r="QT3423" i="2" s="1"/>
  <c r="QP3411" i="2"/>
  <c r="QP3423" i="2" s="1"/>
  <c r="QN3411" i="2"/>
  <c r="QN3423" i="2" s="1"/>
  <c r="QJ3411" i="2"/>
  <c r="QJ3423" i="2" s="1"/>
  <c r="QH3411" i="2"/>
  <c r="QH3423" i="2" s="1"/>
  <c r="QD3411" i="2"/>
  <c r="QD3423" i="2" s="1"/>
  <c r="QB3411" i="2"/>
  <c r="QB3423" i="2" s="1"/>
  <c r="PX3411" i="2"/>
  <c r="PX3423" i="2" s="1"/>
  <c r="PV3411" i="2"/>
  <c r="PV3423" i="2" s="1"/>
  <c r="PR3411" i="2"/>
  <c r="PR3423" i="2" s="1"/>
  <c r="PP3411" i="2"/>
  <c r="PP3423" i="2" s="1"/>
  <c r="PL3411" i="2"/>
  <c r="PL3423" i="2" s="1"/>
  <c r="PJ3411" i="2"/>
  <c r="PJ3423" i="2" s="1"/>
  <c r="PF3411" i="2"/>
  <c r="PF3423" i="2" s="1"/>
  <c r="PD3411" i="2"/>
  <c r="PD3423" i="2" s="1"/>
  <c r="OZ3411" i="2"/>
  <c r="OZ3423" i="2" s="1"/>
  <c r="OX3411" i="2"/>
  <c r="OX3423" i="2" s="1"/>
  <c r="OT3411" i="2"/>
  <c r="OT3423" i="2" s="1"/>
  <c r="OR3411" i="2"/>
  <c r="OR3423" i="2" s="1"/>
  <c r="ON3411" i="2"/>
  <c r="ON3423" i="2" s="1"/>
  <c r="OL3411" i="2"/>
  <c r="OL3423" i="2" s="1"/>
  <c r="OH3411" i="2"/>
  <c r="OH3423" i="2" s="1"/>
  <c r="OF3411" i="2"/>
  <c r="OF3423" i="2" s="1"/>
  <c r="OB3411" i="2"/>
  <c r="OB3423" i="2" s="1"/>
  <c r="NZ3411" i="2"/>
  <c r="NZ3423" i="2" s="1"/>
  <c r="NV3411" i="2"/>
  <c r="NV3423" i="2" s="1"/>
  <c r="NT3411" i="2"/>
  <c r="NT3423" i="2" s="1"/>
  <c r="NP3411" i="2"/>
  <c r="NP3423" i="2" s="1"/>
  <c r="NN3411" i="2"/>
  <c r="NN3423" i="2" s="1"/>
  <c r="NJ3411" i="2"/>
  <c r="NJ3423" i="2" s="1"/>
  <c r="NH3411" i="2"/>
  <c r="NH3423" i="2" s="1"/>
  <c r="ND3411" i="2"/>
  <c r="ND3423" i="2" s="1"/>
  <c r="NB3411" i="2"/>
  <c r="NB3423" i="2" s="1"/>
  <c r="MX3411" i="2"/>
  <c r="MX3423" i="2" s="1"/>
  <c r="MV3411" i="2"/>
  <c r="MV3423" i="2" s="1"/>
  <c r="MR3411" i="2"/>
  <c r="MR3423" i="2" s="1"/>
  <c r="MP3411" i="2"/>
  <c r="MP3423" i="2" s="1"/>
  <c r="ML3411" i="2"/>
  <c r="ML3423" i="2" s="1"/>
  <c r="MJ3411" i="2"/>
  <c r="MJ3423" i="2" s="1"/>
  <c r="MF3411" i="2"/>
  <c r="MF3423" i="2" s="1"/>
  <c r="MD3411" i="2"/>
  <c r="MD3423" i="2" s="1"/>
  <c r="LZ3411" i="2"/>
  <c r="LZ3423" i="2" s="1"/>
  <c r="LX3411" i="2"/>
  <c r="LX3423" i="2" s="1"/>
  <c r="LT3411" i="2"/>
  <c r="LT3423" i="2" s="1"/>
  <c r="LR3411" i="2"/>
  <c r="LR3423" i="2" s="1"/>
  <c r="LN3411" i="2"/>
  <c r="LN3423" i="2" s="1"/>
  <c r="LL3411" i="2"/>
  <c r="LL3423" i="2" s="1"/>
  <c r="LH3411" i="2"/>
  <c r="LH3423" i="2" s="1"/>
  <c r="LF3411" i="2"/>
  <c r="LF3423" i="2" s="1"/>
  <c r="LB3411" i="2"/>
  <c r="LB3423" i="2" s="1"/>
  <c r="KZ3411" i="2"/>
  <c r="KZ3423" i="2" s="1"/>
  <c r="KV3411" i="2"/>
  <c r="KV3423" i="2" s="1"/>
  <c r="KT3411" i="2"/>
  <c r="KT3423" i="2" s="1"/>
  <c r="KP3411" i="2"/>
  <c r="KP3423" i="2" s="1"/>
  <c r="KN3411" i="2"/>
  <c r="KN3423" i="2" s="1"/>
  <c r="KJ3411" i="2"/>
  <c r="KJ3423" i="2" s="1"/>
  <c r="KH3411" i="2"/>
  <c r="KH3423" i="2" s="1"/>
  <c r="KD3411" i="2"/>
  <c r="KD3423" i="2" s="1"/>
  <c r="KB3411" i="2"/>
  <c r="KB3423" i="2" s="1"/>
  <c r="JX3411" i="2"/>
  <c r="JX3423" i="2" s="1"/>
  <c r="JV3411" i="2"/>
  <c r="JV3423" i="2" s="1"/>
  <c r="JR3411" i="2"/>
  <c r="JR3423" i="2" s="1"/>
  <c r="JP3411" i="2"/>
  <c r="JP3423" i="2" s="1"/>
  <c r="JL3411" i="2"/>
  <c r="JL3423" i="2" s="1"/>
  <c r="JJ3411" i="2"/>
  <c r="JJ3423" i="2" s="1"/>
  <c r="JF3411" i="2"/>
  <c r="JF3423" i="2" s="1"/>
  <c r="JD3411" i="2"/>
  <c r="JD3423" i="2" s="1"/>
  <c r="IZ3411" i="2"/>
  <c r="IZ3423" i="2" s="1"/>
  <c r="IX3411" i="2"/>
  <c r="IX3423" i="2" s="1"/>
  <c r="IT3411" i="2"/>
  <c r="IT3423" i="2" s="1"/>
  <c r="IR3411" i="2"/>
  <c r="IR3423" i="2" s="1"/>
  <c r="IN3411" i="2"/>
  <c r="IN3423" i="2" s="1"/>
  <c r="IL3411" i="2"/>
  <c r="IL3423" i="2" s="1"/>
  <c r="IH3411" i="2"/>
  <c r="IH3423" i="2" s="1"/>
  <c r="IF3411" i="2"/>
  <c r="IF3423" i="2" s="1"/>
  <c r="IB3411" i="2"/>
  <c r="IB3423" i="2" s="1"/>
  <c r="HZ3411" i="2"/>
  <c r="HZ3423" i="2" s="1"/>
  <c r="HV3411" i="2"/>
  <c r="HV3423" i="2" s="1"/>
  <c r="HT3411" i="2"/>
  <c r="HT3423" i="2" s="1"/>
  <c r="HP3411" i="2"/>
  <c r="HP3423" i="2" s="1"/>
  <c r="HN3411" i="2"/>
  <c r="HN3423" i="2" s="1"/>
  <c r="HJ3411" i="2"/>
  <c r="HJ3423" i="2" s="1"/>
  <c r="HH3411" i="2"/>
  <c r="HH3423" i="2" s="1"/>
  <c r="HD3411" i="2"/>
  <c r="HD3423" i="2" s="1"/>
  <c r="HB3411" i="2"/>
  <c r="HB3423" i="2" s="1"/>
  <c r="GX3411" i="2"/>
  <c r="GX3423" i="2" s="1"/>
  <c r="GV3411" i="2"/>
  <c r="GV3423" i="2" s="1"/>
  <c r="GR3411" i="2"/>
  <c r="GR3423" i="2" s="1"/>
  <c r="GP3411" i="2"/>
  <c r="GP3423" i="2" s="1"/>
  <c r="GL3411" i="2"/>
  <c r="GL3423" i="2" s="1"/>
  <c r="GJ3411" i="2"/>
  <c r="GJ3423" i="2" s="1"/>
  <c r="GF3411" i="2"/>
  <c r="GF3423" i="2" s="1"/>
  <c r="GD3411" i="2"/>
  <c r="GD3423" i="2" s="1"/>
  <c r="FZ3411" i="2"/>
  <c r="FZ3423" i="2" s="1"/>
  <c r="FX3411" i="2"/>
  <c r="FX3423" i="2" s="1"/>
  <c r="FT3411" i="2"/>
  <c r="FT3423" i="2" s="1"/>
  <c r="FR3411" i="2"/>
  <c r="FR3423" i="2" s="1"/>
  <c r="FN3411" i="2"/>
  <c r="FN3423" i="2" s="1"/>
  <c r="FL3411" i="2"/>
  <c r="FL3423" i="2" s="1"/>
  <c r="FH3411" i="2"/>
  <c r="FH3423" i="2" s="1"/>
  <c r="FF3411" i="2"/>
  <c r="FF3423" i="2" s="1"/>
  <c r="FB3411" i="2"/>
  <c r="FB3423" i="2" s="1"/>
  <c r="EZ3411" i="2"/>
  <c r="EZ3423" i="2" s="1"/>
  <c r="EV3411" i="2"/>
  <c r="EV3423" i="2" s="1"/>
  <c r="ET3411" i="2"/>
  <c r="ET3423" i="2" s="1"/>
  <c r="EP3411" i="2"/>
  <c r="EP3423" i="2" s="1"/>
  <c r="EN3411" i="2"/>
  <c r="EN3423" i="2" s="1"/>
  <c r="EJ3411" i="2"/>
  <c r="EJ3423" i="2" s="1"/>
  <c r="EH3411" i="2"/>
  <c r="EH3423" i="2" s="1"/>
  <c r="ED3411" i="2"/>
  <c r="ED3423" i="2" s="1"/>
  <c r="EB3411" i="2"/>
  <c r="EB3423" i="2" s="1"/>
  <c r="DX3411" i="2"/>
  <c r="DX3423" i="2" s="1"/>
  <c r="DV3411" i="2"/>
  <c r="DV3423" i="2" s="1"/>
  <c r="DR3411" i="2"/>
  <c r="DR3423" i="2" s="1"/>
  <c r="DP3411" i="2"/>
  <c r="DP3423" i="2" s="1"/>
  <c r="DL3411" i="2"/>
  <c r="DL3423" i="2" s="1"/>
  <c r="DJ3411" i="2"/>
  <c r="DJ3423" i="2" s="1"/>
  <c r="DF3411" i="2"/>
  <c r="DF3423" i="2" s="1"/>
  <c r="DD3411" i="2"/>
  <c r="DD3423" i="2" s="1"/>
  <c r="CZ3411" i="2"/>
  <c r="CZ3423" i="2" s="1"/>
  <c r="CX3411" i="2"/>
  <c r="CX3423" i="2" s="1"/>
  <c r="CT3411" i="2"/>
  <c r="CT3423" i="2" s="1"/>
  <c r="CR3411" i="2"/>
  <c r="CR3423" i="2" s="1"/>
  <c r="CN3411" i="2"/>
  <c r="CN3423" i="2" s="1"/>
  <c r="CL3411" i="2"/>
  <c r="CL3423" i="2" s="1"/>
  <c r="CH3411" i="2"/>
  <c r="CH3423" i="2" s="1"/>
  <c r="CF3411" i="2"/>
  <c r="CF3423" i="2" s="1"/>
  <c r="CB3411" i="2"/>
  <c r="CB3423" i="2" s="1"/>
  <c r="BZ3411" i="2"/>
  <c r="BZ3423" i="2" s="1"/>
  <c r="BV3411" i="2"/>
  <c r="BV3423" i="2" s="1"/>
  <c r="BT3411" i="2"/>
  <c r="BT3423" i="2" s="1"/>
  <c r="BP3411" i="2"/>
  <c r="BP3423" i="2" s="1"/>
  <c r="BN3411" i="2"/>
  <c r="BN3423" i="2" s="1"/>
  <c r="BJ3411" i="2"/>
  <c r="BJ3423" i="2" s="1"/>
  <c r="BH3411" i="2"/>
  <c r="BH3423" i="2" s="1"/>
  <c r="BD3411" i="2"/>
  <c r="BD3423" i="2" s="1"/>
  <c r="BB3411" i="2"/>
  <c r="BB3423" i="2" s="1"/>
  <c r="AX3411" i="2"/>
  <c r="AX3423" i="2" s="1"/>
  <c r="AV3411" i="2"/>
  <c r="AV3423" i="2" s="1"/>
  <c r="AR3411" i="2"/>
  <c r="AR3423" i="2" s="1"/>
  <c r="AP3411" i="2"/>
  <c r="AP3423" i="2" s="1"/>
  <c r="AL3411" i="2"/>
  <c r="AL3423" i="2" s="1"/>
  <c r="AJ3411" i="2"/>
  <c r="AJ3423" i="2" s="1"/>
  <c r="AF3411" i="2"/>
  <c r="AF3423" i="2" s="1"/>
  <c r="AD3411" i="2"/>
  <c r="AD3423" i="2" s="1"/>
  <c r="Z3411" i="2"/>
  <c r="Z3423" i="2" s="1"/>
  <c r="X3411" i="2"/>
  <c r="X3423" i="2" s="1"/>
  <c r="T3411" i="2"/>
  <c r="T3423" i="2" s="1"/>
  <c r="R3411" i="2"/>
  <c r="R3423" i="2" s="1"/>
  <c r="N3411" i="2"/>
  <c r="N3423" i="2" s="1"/>
  <c r="L3411" i="2"/>
  <c r="L3423" i="2" s="1"/>
  <c r="VK3410" i="2"/>
  <c r="VK3422" i="2" s="1"/>
  <c r="VI3410" i="2"/>
  <c r="VI3422" i="2" s="1"/>
  <c r="VE3410" i="2"/>
  <c r="VE3422" i="2" s="1"/>
  <c r="VC3410" i="2"/>
  <c r="VC3422" i="2" s="1"/>
  <c r="UY3410" i="2"/>
  <c r="UY3422" i="2" s="1"/>
  <c r="UW3410" i="2"/>
  <c r="UW3422" i="2" s="1"/>
  <c r="US3410" i="2"/>
  <c r="US3422" i="2" s="1"/>
  <c r="UQ3410" i="2"/>
  <c r="UQ3422" i="2" s="1"/>
  <c r="UM3410" i="2"/>
  <c r="UM3422" i="2" s="1"/>
  <c r="UK3410" i="2"/>
  <c r="UK3422" i="2" s="1"/>
  <c r="UG3410" i="2"/>
  <c r="UG3422" i="2" s="1"/>
  <c r="UE3410" i="2"/>
  <c r="UE3422" i="2" s="1"/>
  <c r="UA3410" i="2"/>
  <c r="UA3422" i="2" s="1"/>
  <c r="TY3410" i="2"/>
  <c r="TY3422" i="2" s="1"/>
  <c r="TU3410" i="2"/>
  <c r="TU3422" i="2" s="1"/>
  <c r="TS3410" i="2"/>
  <c r="TS3422" i="2" s="1"/>
  <c r="TO3410" i="2"/>
  <c r="TO3422" i="2" s="1"/>
  <c r="TM3410" i="2"/>
  <c r="TM3422" i="2" s="1"/>
  <c r="TI3410" i="2"/>
  <c r="TI3422" i="2" s="1"/>
  <c r="TG3410" i="2"/>
  <c r="TG3422" i="2" s="1"/>
  <c r="TC3410" i="2"/>
  <c r="TC3422" i="2" s="1"/>
  <c r="TA3410" i="2"/>
  <c r="TA3422" i="2" s="1"/>
  <c r="SW3410" i="2"/>
  <c r="SW3422" i="2" s="1"/>
  <c r="SU3410" i="2"/>
  <c r="SU3422" i="2" s="1"/>
  <c r="SQ3410" i="2"/>
  <c r="SQ3422" i="2" s="1"/>
  <c r="SO3410" i="2"/>
  <c r="SO3422" i="2" s="1"/>
  <c r="SK3410" i="2"/>
  <c r="SK3422" i="2" s="1"/>
  <c r="SI3410" i="2"/>
  <c r="SI3422" i="2" s="1"/>
  <c r="SE3410" i="2"/>
  <c r="SE3422" i="2" s="1"/>
  <c r="SC3410" i="2"/>
  <c r="SC3422" i="2" s="1"/>
  <c r="RY3410" i="2"/>
  <c r="RY3422" i="2" s="1"/>
  <c r="RW3410" i="2"/>
  <c r="RW3422" i="2" s="1"/>
  <c r="RS3410" i="2"/>
  <c r="RS3422" i="2" s="1"/>
  <c r="RQ3410" i="2"/>
  <c r="RQ3422" i="2" s="1"/>
  <c r="RM3410" i="2"/>
  <c r="RM3422" i="2" s="1"/>
  <c r="RK3410" i="2"/>
  <c r="RK3422" i="2" s="1"/>
  <c r="RG3410" i="2"/>
  <c r="RG3422" i="2" s="1"/>
  <c r="RE3410" i="2"/>
  <c r="RE3422" i="2" s="1"/>
  <c r="RA3410" i="2"/>
  <c r="RA3422" i="2" s="1"/>
  <c r="QY3410" i="2"/>
  <c r="QY3422" i="2" s="1"/>
  <c r="QU3410" i="2"/>
  <c r="QU3422" i="2" s="1"/>
  <c r="QS3410" i="2"/>
  <c r="QS3422" i="2" s="1"/>
  <c r="QO3410" i="2"/>
  <c r="QO3422" i="2" s="1"/>
  <c r="QM3410" i="2"/>
  <c r="QM3422" i="2" s="1"/>
  <c r="QI3410" i="2"/>
  <c r="QI3422" i="2" s="1"/>
  <c r="QG3410" i="2"/>
  <c r="QG3422" i="2" s="1"/>
  <c r="QC3410" i="2"/>
  <c r="QC3422" i="2" s="1"/>
  <c r="QA3410" i="2"/>
  <c r="QA3422" i="2" s="1"/>
  <c r="PW3410" i="2"/>
  <c r="PW3422" i="2" s="1"/>
  <c r="PU3410" i="2"/>
  <c r="PU3422" i="2" s="1"/>
  <c r="PQ3410" i="2"/>
  <c r="PQ3422" i="2" s="1"/>
  <c r="PO3410" i="2"/>
  <c r="PO3422" i="2" s="1"/>
  <c r="PK3410" i="2"/>
  <c r="PK3422" i="2" s="1"/>
  <c r="PI3410" i="2"/>
  <c r="PI3422" i="2" s="1"/>
  <c r="PE3410" i="2"/>
  <c r="PE3422" i="2" s="1"/>
  <c r="PC3410" i="2"/>
  <c r="PC3422" i="2" s="1"/>
  <c r="OY3410" i="2"/>
  <c r="OY3422" i="2" s="1"/>
  <c r="OW3410" i="2"/>
  <c r="OW3422" i="2" s="1"/>
  <c r="OS3410" i="2"/>
  <c r="OS3422" i="2" s="1"/>
  <c r="OQ3410" i="2"/>
  <c r="OQ3422" i="2" s="1"/>
  <c r="OM3410" i="2"/>
  <c r="OM3422" i="2" s="1"/>
  <c r="OK3410" i="2"/>
  <c r="OK3422" i="2" s="1"/>
  <c r="OG3410" i="2"/>
  <c r="OG3422" i="2" s="1"/>
  <c r="OE3410" i="2"/>
  <c r="OE3422" i="2" s="1"/>
  <c r="OA3410" i="2"/>
  <c r="OA3422" i="2" s="1"/>
  <c r="NY3410" i="2"/>
  <c r="NY3422" i="2" s="1"/>
  <c r="NU3410" i="2"/>
  <c r="NU3422" i="2" s="1"/>
  <c r="NS3410" i="2"/>
  <c r="NS3422" i="2" s="1"/>
  <c r="NO3410" i="2"/>
  <c r="NO3422" i="2" s="1"/>
  <c r="NM3410" i="2"/>
  <c r="NM3422" i="2" s="1"/>
  <c r="NI3410" i="2"/>
  <c r="NI3422" i="2" s="1"/>
  <c r="NG3410" i="2"/>
  <c r="NG3422" i="2" s="1"/>
  <c r="NC3410" i="2"/>
  <c r="NC3422" i="2" s="1"/>
  <c r="NA3410" i="2"/>
  <c r="NA3422" i="2" s="1"/>
  <c r="MW3410" i="2"/>
  <c r="MW3422" i="2" s="1"/>
  <c r="MU3410" i="2"/>
  <c r="MU3422" i="2" s="1"/>
  <c r="MQ3410" i="2"/>
  <c r="MQ3422" i="2" s="1"/>
  <c r="MO3410" i="2"/>
  <c r="MO3422" i="2" s="1"/>
  <c r="MK3410" i="2"/>
  <c r="MK3422" i="2" s="1"/>
  <c r="MI3410" i="2"/>
  <c r="MI3422" i="2" s="1"/>
  <c r="ME3410" i="2"/>
  <c r="ME3422" i="2" s="1"/>
  <c r="MC3410" i="2"/>
  <c r="MC3422" i="2" s="1"/>
  <c r="LY3410" i="2"/>
  <c r="LY3422" i="2" s="1"/>
  <c r="LW3410" i="2"/>
  <c r="LW3422" i="2" s="1"/>
  <c r="LS3410" i="2"/>
  <c r="LS3422" i="2" s="1"/>
  <c r="LQ3410" i="2"/>
  <c r="LQ3422" i="2" s="1"/>
  <c r="LM3410" i="2"/>
  <c r="LM3422" i="2" s="1"/>
  <c r="LK3410" i="2"/>
  <c r="LK3422" i="2" s="1"/>
  <c r="LG3410" i="2"/>
  <c r="LG3422" i="2" s="1"/>
  <c r="LE3410" i="2"/>
  <c r="LE3422" i="2" s="1"/>
  <c r="LA3410" i="2"/>
  <c r="LA3422" i="2" s="1"/>
  <c r="KY3410" i="2"/>
  <c r="KY3422" i="2" s="1"/>
  <c r="KU3410" i="2"/>
  <c r="KU3422" i="2" s="1"/>
  <c r="KS3410" i="2"/>
  <c r="KS3422" i="2" s="1"/>
  <c r="KO3410" i="2"/>
  <c r="KO3422" i="2" s="1"/>
  <c r="KM3410" i="2"/>
  <c r="KM3422" i="2" s="1"/>
  <c r="KI3410" i="2"/>
  <c r="KI3422" i="2" s="1"/>
  <c r="KG3410" i="2"/>
  <c r="KG3422" i="2" s="1"/>
  <c r="KC3410" i="2"/>
  <c r="KC3422" i="2" s="1"/>
  <c r="KA3410" i="2"/>
  <c r="KA3422" i="2" s="1"/>
  <c r="JW3410" i="2"/>
  <c r="JW3422" i="2" s="1"/>
  <c r="JU3410" i="2"/>
  <c r="JU3422" i="2" s="1"/>
  <c r="JQ3410" i="2"/>
  <c r="JQ3422" i="2" s="1"/>
  <c r="JO3410" i="2"/>
  <c r="JO3422" i="2" s="1"/>
  <c r="JK3410" i="2"/>
  <c r="JK3422" i="2" s="1"/>
  <c r="JI3410" i="2"/>
  <c r="JI3422" i="2" s="1"/>
  <c r="JE3410" i="2"/>
  <c r="JE3422" i="2" s="1"/>
  <c r="JC3410" i="2"/>
  <c r="JC3422" i="2" s="1"/>
  <c r="IY3410" i="2"/>
  <c r="IY3422" i="2" s="1"/>
  <c r="IW3410" i="2"/>
  <c r="IW3422" i="2" s="1"/>
  <c r="IS3410" i="2"/>
  <c r="IS3422" i="2" s="1"/>
  <c r="IQ3410" i="2"/>
  <c r="IQ3422" i="2" s="1"/>
  <c r="IM3410" i="2"/>
  <c r="IM3422" i="2" s="1"/>
  <c r="IK3410" i="2"/>
  <c r="IK3422" i="2" s="1"/>
  <c r="IG3410" i="2"/>
  <c r="IG3422" i="2" s="1"/>
  <c r="IE3410" i="2"/>
  <c r="IE3422" i="2" s="1"/>
  <c r="IA3410" i="2"/>
  <c r="IA3422" i="2" s="1"/>
  <c r="HY3410" i="2"/>
  <c r="HY3422" i="2" s="1"/>
  <c r="HU3410" i="2"/>
  <c r="HU3422" i="2" s="1"/>
  <c r="HS3410" i="2"/>
  <c r="HS3422" i="2" s="1"/>
  <c r="HO3410" i="2"/>
  <c r="HO3422" i="2" s="1"/>
  <c r="HM3410" i="2"/>
  <c r="HM3422" i="2" s="1"/>
  <c r="HI3410" i="2"/>
  <c r="HI3422" i="2" s="1"/>
  <c r="HG3410" i="2"/>
  <c r="HG3422" i="2" s="1"/>
  <c r="HC3410" i="2"/>
  <c r="HC3422" i="2" s="1"/>
  <c r="HA3410" i="2"/>
  <c r="HA3422" i="2" s="1"/>
  <c r="GW3410" i="2"/>
  <c r="GW3422" i="2" s="1"/>
  <c r="GU3410" i="2"/>
  <c r="GU3422" i="2" s="1"/>
  <c r="GQ3410" i="2"/>
  <c r="GQ3422" i="2" s="1"/>
  <c r="GO3410" i="2"/>
  <c r="GO3422" i="2" s="1"/>
  <c r="GK3410" i="2"/>
  <c r="GK3422" i="2" s="1"/>
  <c r="GI3410" i="2"/>
  <c r="GI3422" i="2" s="1"/>
  <c r="GE3410" i="2"/>
  <c r="GE3422" i="2" s="1"/>
  <c r="GC3410" i="2"/>
  <c r="GC3422" i="2" s="1"/>
  <c r="FY3410" i="2"/>
  <c r="FY3422" i="2" s="1"/>
  <c r="FW3410" i="2"/>
  <c r="FW3422" i="2" s="1"/>
  <c r="FS3410" i="2"/>
  <c r="FS3422" i="2" s="1"/>
  <c r="FQ3410" i="2"/>
  <c r="FQ3422" i="2" s="1"/>
  <c r="FM3410" i="2"/>
  <c r="FM3422" i="2" s="1"/>
  <c r="FK3410" i="2"/>
  <c r="FK3422" i="2" s="1"/>
  <c r="FG3410" i="2"/>
  <c r="FG3422" i="2" s="1"/>
  <c r="FE3410" i="2"/>
  <c r="FE3422" i="2" s="1"/>
  <c r="FA3410" i="2"/>
  <c r="FA3422" i="2" s="1"/>
  <c r="EY3410" i="2"/>
  <c r="EY3422" i="2" s="1"/>
  <c r="EU3410" i="2"/>
  <c r="EU3422" i="2" s="1"/>
  <c r="ES3410" i="2"/>
  <c r="ES3422" i="2" s="1"/>
  <c r="EO3410" i="2"/>
  <c r="EO3422" i="2" s="1"/>
  <c r="EM3410" i="2"/>
  <c r="EM3422" i="2" s="1"/>
  <c r="EI3410" i="2"/>
  <c r="EI3422" i="2" s="1"/>
  <c r="EG3410" i="2"/>
  <c r="EG3422" i="2" s="1"/>
  <c r="EC3410" i="2"/>
  <c r="EC3422" i="2" s="1"/>
  <c r="EA3410" i="2"/>
  <c r="EA3422" i="2" s="1"/>
  <c r="DW3410" i="2"/>
  <c r="DW3422" i="2" s="1"/>
  <c r="DU3410" i="2"/>
  <c r="DU3422" i="2" s="1"/>
  <c r="DQ3410" i="2"/>
  <c r="DQ3422" i="2" s="1"/>
  <c r="DO3410" i="2"/>
  <c r="DO3422" i="2" s="1"/>
  <c r="DK3410" i="2"/>
  <c r="DK3422" i="2" s="1"/>
  <c r="DI3410" i="2"/>
  <c r="DI3422" i="2" s="1"/>
  <c r="DE3410" i="2"/>
  <c r="DE3422" i="2" s="1"/>
  <c r="DC3410" i="2"/>
  <c r="DC3422" i="2" s="1"/>
  <c r="CY3410" i="2"/>
  <c r="CY3422" i="2" s="1"/>
  <c r="CW3410" i="2"/>
  <c r="CW3422" i="2" s="1"/>
  <c r="CS3410" i="2"/>
  <c r="CS3422" i="2" s="1"/>
  <c r="CQ3410" i="2"/>
  <c r="CQ3422" i="2" s="1"/>
  <c r="CM3410" i="2"/>
  <c r="CM3422" i="2" s="1"/>
  <c r="CK3410" i="2"/>
  <c r="CK3422" i="2" s="1"/>
  <c r="CG3410" i="2"/>
  <c r="CG3422" i="2" s="1"/>
  <c r="CE3410" i="2"/>
  <c r="CE3422" i="2" s="1"/>
  <c r="CA3410" i="2"/>
  <c r="CA3422" i="2" s="1"/>
  <c r="BY3410" i="2"/>
  <c r="BY3422" i="2" s="1"/>
  <c r="BU3410" i="2"/>
  <c r="BU3422" i="2" s="1"/>
  <c r="BS3410" i="2"/>
  <c r="BS3422" i="2" s="1"/>
  <c r="BO3410" i="2"/>
  <c r="BO3422" i="2" s="1"/>
  <c r="BM3410" i="2"/>
  <c r="BM3422" i="2" s="1"/>
  <c r="BI3410" i="2"/>
  <c r="BI3422" i="2" s="1"/>
  <c r="BG3410" i="2"/>
  <c r="BG3422" i="2" s="1"/>
  <c r="BC3410" i="2"/>
  <c r="BC3422" i="2" s="1"/>
  <c r="BA3410" i="2"/>
  <c r="BA3422" i="2" s="1"/>
  <c r="AW3410" i="2"/>
  <c r="AW3422" i="2" s="1"/>
  <c r="AU3410" i="2"/>
  <c r="AU3422" i="2" s="1"/>
  <c r="AQ3410" i="2"/>
  <c r="AQ3422" i="2" s="1"/>
  <c r="AO3410" i="2"/>
  <c r="AO3422" i="2" s="1"/>
  <c r="AK3410" i="2"/>
  <c r="AK3422" i="2" s="1"/>
  <c r="AI3410" i="2"/>
  <c r="AI3422" i="2" s="1"/>
  <c r="AE3410" i="2"/>
  <c r="AE3422" i="2" s="1"/>
  <c r="AC3410" i="2"/>
  <c r="AC3422" i="2" s="1"/>
  <c r="Y3410" i="2"/>
  <c r="Y3422" i="2" s="1"/>
  <c r="W3410" i="2"/>
  <c r="W3422" i="2" s="1"/>
  <c r="S3410" i="2"/>
  <c r="S3422" i="2" s="1"/>
  <c r="Q3410" i="2"/>
  <c r="Q3422" i="2" s="1"/>
  <c r="M3410" i="2"/>
  <c r="M3422" i="2" s="1"/>
  <c r="K3410" i="2"/>
  <c r="K3422" i="2" s="1"/>
  <c r="VK3413" i="2"/>
  <c r="VK3425" i="2" s="1"/>
  <c r="VE3413" i="2"/>
  <c r="VE3425" i="2" s="1"/>
  <c r="UY3413" i="2"/>
  <c r="UY3425" i="2" s="1"/>
  <c r="US3413" i="2"/>
  <c r="US3425" i="2" s="1"/>
  <c r="UM3413" i="2"/>
  <c r="UM3425" i="2" s="1"/>
  <c r="UG3413" i="2"/>
  <c r="UG3425" i="2" s="1"/>
  <c r="UA3413" i="2"/>
  <c r="UA3425" i="2" s="1"/>
  <c r="TU3413" i="2"/>
  <c r="TU3425" i="2" s="1"/>
  <c r="TO3413" i="2"/>
  <c r="TO3425" i="2" s="1"/>
  <c r="TI3413" i="2"/>
  <c r="TI3425" i="2" s="1"/>
  <c r="TC3413" i="2"/>
  <c r="TC3425" i="2" s="1"/>
  <c r="SW3413" i="2"/>
  <c r="SW3425" i="2" s="1"/>
  <c r="SQ3413" i="2"/>
  <c r="SQ3425" i="2" s="1"/>
  <c r="SK3413" i="2"/>
  <c r="SK3425" i="2" s="1"/>
  <c r="SE3413" i="2"/>
  <c r="SE3425" i="2" s="1"/>
  <c r="RY3413" i="2"/>
  <c r="RY3425" i="2" s="1"/>
  <c r="RS3413" i="2"/>
  <c r="RS3425" i="2" s="1"/>
  <c r="RM3413" i="2"/>
  <c r="RM3425" i="2" s="1"/>
  <c r="RG3413" i="2"/>
  <c r="RG3425" i="2" s="1"/>
  <c r="RA3413" i="2"/>
  <c r="RA3425" i="2" s="1"/>
  <c r="QU3413" i="2"/>
  <c r="QU3425" i="2" s="1"/>
  <c r="QO3413" i="2"/>
  <c r="QO3425" i="2" s="1"/>
  <c r="QI3413" i="2"/>
  <c r="QI3425" i="2" s="1"/>
  <c r="QC3413" i="2"/>
  <c r="QC3425" i="2" s="1"/>
  <c r="PW3413" i="2"/>
  <c r="PW3425" i="2" s="1"/>
  <c r="PQ3413" i="2"/>
  <c r="PQ3425" i="2" s="1"/>
  <c r="PK3413" i="2"/>
  <c r="PK3425" i="2" s="1"/>
  <c r="PE3413" i="2"/>
  <c r="PE3425" i="2" s="1"/>
  <c r="OY3413" i="2"/>
  <c r="OY3425" i="2" s="1"/>
  <c r="OS3413" i="2"/>
  <c r="OS3425" i="2" s="1"/>
  <c r="OM3413" i="2"/>
  <c r="OM3425" i="2" s="1"/>
  <c r="OG3413" i="2"/>
  <c r="OG3425" i="2" s="1"/>
  <c r="OA3413" i="2"/>
  <c r="OA3425" i="2" s="1"/>
  <c r="NU3413" i="2"/>
  <c r="NU3425" i="2" s="1"/>
  <c r="NO3413" i="2"/>
  <c r="NO3425" i="2" s="1"/>
  <c r="NI3413" i="2"/>
  <c r="NI3425" i="2" s="1"/>
  <c r="NC3413" i="2"/>
  <c r="NC3425" i="2" s="1"/>
  <c r="MW3413" i="2"/>
  <c r="MW3425" i="2" s="1"/>
  <c r="MQ3413" i="2"/>
  <c r="MQ3425" i="2" s="1"/>
  <c r="MK3413" i="2"/>
  <c r="MK3425" i="2" s="1"/>
  <c r="ME3413" i="2"/>
  <c r="ME3425" i="2" s="1"/>
  <c r="LY3413" i="2"/>
  <c r="LY3425" i="2" s="1"/>
  <c r="LS3413" i="2"/>
  <c r="LS3425" i="2" s="1"/>
  <c r="LM3413" i="2"/>
  <c r="LM3425" i="2" s="1"/>
  <c r="LG3413" i="2"/>
  <c r="LG3425" i="2" s="1"/>
  <c r="LA3413" i="2"/>
  <c r="LA3425" i="2" s="1"/>
  <c r="KU3413" i="2"/>
  <c r="KU3425" i="2" s="1"/>
  <c r="KO3413" i="2"/>
  <c r="KO3425" i="2" s="1"/>
  <c r="KI3413" i="2"/>
  <c r="KI3425" i="2" s="1"/>
  <c r="KC3413" i="2"/>
  <c r="KC3425" i="2" s="1"/>
  <c r="JW3413" i="2"/>
  <c r="JW3425" i="2" s="1"/>
  <c r="JQ3413" i="2"/>
  <c r="JQ3425" i="2" s="1"/>
  <c r="JK3413" i="2"/>
  <c r="JK3425" i="2" s="1"/>
  <c r="JE3413" i="2"/>
  <c r="JE3425" i="2" s="1"/>
  <c r="IY3413" i="2"/>
  <c r="IY3425" i="2" s="1"/>
  <c r="IS3413" i="2"/>
  <c r="IS3425" i="2" s="1"/>
  <c r="IM3413" i="2"/>
  <c r="IM3425" i="2" s="1"/>
  <c r="IG3413" i="2"/>
  <c r="IG3425" i="2" s="1"/>
  <c r="IA3413" i="2"/>
  <c r="IA3425" i="2" s="1"/>
  <c r="HU3413" i="2"/>
  <c r="HU3425" i="2" s="1"/>
  <c r="HO3413" i="2"/>
  <c r="HO3425" i="2" s="1"/>
  <c r="HI3413" i="2"/>
  <c r="HI3425" i="2" s="1"/>
  <c r="HC3413" i="2"/>
  <c r="HC3425" i="2" s="1"/>
  <c r="GW3413" i="2"/>
  <c r="GW3425" i="2" s="1"/>
  <c r="GQ3413" i="2"/>
  <c r="GQ3425" i="2" s="1"/>
  <c r="GK3413" i="2"/>
  <c r="GK3425" i="2" s="1"/>
  <c r="GE3413" i="2"/>
  <c r="GE3425" i="2" s="1"/>
  <c r="FY3413" i="2"/>
  <c r="FY3425" i="2" s="1"/>
  <c r="FS3413" i="2"/>
  <c r="FS3425" i="2" s="1"/>
  <c r="FM3413" i="2"/>
  <c r="FM3425" i="2" s="1"/>
  <c r="FG3413" i="2"/>
  <c r="FG3425" i="2" s="1"/>
  <c r="FA3413" i="2"/>
  <c r="FA3425" i="2" s="1"/>
  <c r="EU3413" i="2"/>
  <c r="EU3425" i="2" s="1"/>
  <c r="EO3413" i="2"/>
  <c r="EO3425" i="2" s="1"/>
  <c r="EI3413" i="2"/>
  <c r="EI3425" i="2" s="1"/>
  <c r="EC3413" i="2"/>
  <c r="EC3425" i="2" s="1"/>
  <c r="DW3413" i="2"/>
  <c r="DW3425" i="2" s="1"/>
  <c r="DQ3413" i="2"/>
  <c r="DQ3425" i="2" s="1"/>
  <c r="DK3413" i="2"/>
  <c r="DK3425" i="2" s="1"/>
  <c r="DE3413" i="2"/>
  <c r="DE3425" i="2" s="1"/>
  <c r="CY3413" i="2"/>
  <c r="CY3425" i="2" s="1"/>
  <c r="CS3413" i="2"/>
  <c r="CS3425" i="2" s="1"/>
  <c r="CM3413" i="2"/>
  <c r="CM3425" i="2" s="1"/>
  <c r="CG3413" i="2"/>
  <c r="CG3425" i="2" s="1"/>
  <c r="CA3413" i="2"/>
  <c r="CA3425" i="2" s="1"/>
  <c r="BU3413" i="2"/>
  <c r="BU3425" i="2" s="1"/>
  <c r="BO3413" i="2"/>
  <c r="BO3425" i="2" s="1"/>
  <c r="BI3413" i="2"/>
  <c r="BI3425" i="2" s="1"/>
  <c r="BC3413" i="2"/>
  <c r="BC3425" i="2" s="1"/>
  <c r="AW3413" i="2"/>
  <c r="AW3425" i="2" s="1"/>
  <c r="AQ3413" i="2"/>
  <c r="AQ3425" i="2" s="1"/>
  <c r="AK3413" i="2"/>
  <c r="AK3425" i="2" s="1"/>
  <c r="AE3413" i="2"/>
  <c r="AE3425" i="2" s="1"/>
  <c r="Y3413" i="2"/>
  <c r="Y3425" i="2" s="1"/>
  <c r="S3413" i="2"/>
  <c r="S3425" i="2" s="1"/>
  <c r="M3413" i="2"/>
  <c r="M3425" i="2" s="1"/>
  <c r="VJ3412" i="2"/>
  <c r="VJ3424" i="2" s="1"/>
  <c r="VD3412" i="2"/>
  <c r="VD3424" i="2" s="1"/>
  <c r="UX3412" i="2"/>
  <c r="UX3424" i="2" s="1"/>
  <c r="UR3412" i="2"/>
  <c r="UR3424" i="2" s="1"/>
  <c r="UL3412" i="2"/>
  <c r="UL3424" i="2" s="1"/>
  <c r="UF3412" i="2"/>
  <c r="UF3424" i="2" s="1"/>
  <c r="TZ3412" i="2"/>
  <c r="TZ3424" i="2" s="1"/>
  <c r="TT3412" i="2"/>
  <c r="TT3424" i="2" s="1"/>
  <c r="TN3412" i="2"/>
  <c r="TN3424" i="2" s="1"/>
  <c r="TH3412" i="2"/>
  <c r="TH3424" i="2" s="1"/>
  <c r="TB3412" i="2"/>
  <c r="TB3424" i="2" s="1"/>
  <c r="SV3412" i="2"/>
  <c r="SV3424" i="2" s="1"/>
  <c r="SP3412" i="2"/>
  <c r="SP3424" i="2" s="1"/>
  <c r="SJ3412" i="2"/>
  <c r="SJ3424" i="2" s="1"/>
  <c r="SD3412" i="2"/>
  <c r="SD3424" i="2" s="1"/>
  <c r="RX3412" i="2"/>
  <c r="RX3424" i="2" s="1"/>
  <c r="RR3412" i="2"/>
  <c r="RR3424" i="2" s="1"/>
  <c r="RL3412" i="2"/>
  <c r="RL3424" i="2" s="1"/>
  <c r="RF3412" i="2"/>
  <c r="RF3424" i="2" s="1"/>
  <c r="QZ3412" i="2"/>
  <c r="QZ3424" i="2" s="1"/>
  <c r="QT3412" i="2"/>
  <c r="QT3424" i="2" s="1"/>
  <c r="QN3412" i="2"/>
  <c r="QN3424" i="2" s="1"/>
  <c r="QH3412" i="2"/>
  <c r="QH3424" i="2" s="1"/>
  <c r="QB3412" i="2"/>
  <c r="QB3424" i="2" s="1"/>
  <c r="PV3412" i="2"/>
  <c r="PV3424" i="2" s="1"/>
  <c r="PP3412" i="2"/>
  <c r="PP3424" i="2" s="1"/>
  <c r="PJ3412" i="2"/>
  <c r="PJ3424" i="2" s="1"/>
  <c r="PD3412" i="2"/>
  <c r="PD3424" i="2" s="1"/>
  <c r="OX3412" i="2"/>
  <c r="OX3424" i="2" s="1"/>
  <c r="OR3412" i="2"/>
  <c r="OR3424" i="2" s="1"/>
  <c r="OL3412" i="2"/>
  <c r="OL3424" i="2" s="1"/>
  <c r="OF3412" i="2"/>
  <c r="OF3424" i="2" s="1"/>
  <c r="NZ3412" i="2"/>
  <c r="NZ3424" i="2" s="1"/>
  <c r="NT3412" i="2"/>
  <c r="NT3424" i="2" s="1"/>
  <c r="NN3412" i="2"/>
  <c r="NN3424" i="2" s="1"/>
  <c r="NH3412" i="2"/>
  <c r="NH3424" i="2" s="1"/>
  <c r="NB3412" i="2"/>
  <c r="NB3424" i="2" s="1"/>
  <c r="MV3412" i="2"/>
  <c r="MV3424" i="2" s="1"/>
  <c r="MP3412" i="2"/>
  <c r="MP3424" i="2" s="1"/>
  <c r="MJ3412" i="2"/>
  <c r="MJ3424" i="2" s="1"/>
  <c r="MD3412" i="2"/>
  <c r="MD3424" i="2" s="1"/>
  <c r="LX3412" i="2"/>
  <c r="LX3424" i="2" s="1"/>
  <c r="LR3412" i="2"/>
  <c r="LR3424" i="2" s="1"/>
  <c r="LL3412" i="2"/>
  <c r="LL3424" i="2" s="1"/>
  <c r="LF3412" i="2"/>
  <c r="LF3424" i="2" s="1"/>
  <c r="KZ3412" i="2"/>
  <c r="KZ3424" i="2" s="1"/>
  <c r="KT3412" i="2"/>
  <c r="KT3424" i="2" s="1"/>
  <c r="KN3412" i="2"/>
  <c r="KN3424" i="2" s="1"/>
  <c r="KH3412" i="2"/>
  <c r="KH3424" i="2" s="1"/>
  <c r="KB3412" i="2"/>
  <c r="KB3424" i="2" s="1"/>
  <c r="JV3412" i="2"/>
  <c r="JV3424" i="2" s="1"/>
  <c r="JP3412" i="2"/>
  <c r="JP3424" i="2" s="1"/>
  <c r="JJ3412" i="2"/>
  <c r="JJ3424" i="2" s="1"/>
  <c r="JD3412" i="2"/>
  <c r="JD3424" i="2" s="1"/>
  <c r="IX3412" i="2"/>
  <c r="IX3424" i="2" s="1"/>
  <c r="IR3412" i="2"/>
  <c r="IR3424" i="2" s="1"/>
  <c r="IL3412" i="2"/>
  <c r="IL3424" i="2" s="1"/>
  <c r="IF3412" i="2"/>
  <c r="IF3424" i="2" s="1"/>
  <c r="HZ3412" i="2"/>
  <c r="HZ3424" i="2" s="1"/>
  <c r="HT3412" i="2"/>
  <c r="HT3424" i="2" s="1"/>
  <c r="HN3412" i="2"/>
  <c r="HN3424" i="2" s="1"/>
  <c r="HH3412" i="2"/>
  <c r="HH3424" i="2" s="1"/>
  <c r="HB3412" i="2"/>
  <c r="HB3424" i="2" s="1"/>
  <c r="GV3412" i="2"/>
  <c r="GV3424" i="2" s="1"/>
  <c r="GP3412" i="2"/>
  <c r="GP3424" i="2" s="1"/>
  <c r="GJ3412" i="2"/>
  <c r="GJ3424" i="2" s="1"/>
  <c r="GD3412" i="2"/>
  <c r="GD3424" i="2" s="1"/>
  <c r="FX3412" i="2"/>
  <c r="FX3424" i="2" s="1"/>
  <c r="FR3412" i="2"/>
  <c r="FR3424" i="2" s="1"/>
  <c r="FL3412" i="2"/>
  <c r="FL3424" i="2" s="1"/>
  <c r="FF3412" i="2"/>
  <c r="FF3424" i="2" s="1"/>
  <c r="EZ3412" i="2"/>
  <c r="EZ3424" i="2" s="1"/>
  <c r="ET3412" i="2"/>
  <c r="ET3424" i="2" s="1"/>
  <c r="EN3412" i="2"/>
  <c r="EN3424" i="2" s="1"/>
  <c r="EH3412" i="2"/>
  <c r="EH3424" i="2" s="1"/>
  <c r="EB3412" i="2"/>
  <c r="EB3424" i="2" s="1"/>
  <c r="DV3412" i="2"/>
  <c r="DV3424" i="2" s="1"/>
  <c r="DP3412" i="2"/>
  <c r="DP3424" i="2" s="1"/>
  <c r="DJ3412" i="2"/>
  <c r="DJ3424" i="2" s="1"/>
  <c r="DD3412" i="2"/>
  <c r="DD3424" i="2" s="1"/>
  <c r="CX3412" i="2"/>
  <c r="CX3424" i="2" s="1"/>
  <c r="CR3412" i="2"/>
  <c r="CR3424" i="2" s="1"/>
  <c r="CL3412" i="2"/>
  <c r="CL3424" i="2" s="1"/>
  <c r="CF3412" i="2"/>
  <c r="CF3424" i="2" s="1"/>
  <c r="BZ3412" i="2"/>
  <c r="BZ3424" i="2" s="1"/>
  <c r="BT3412" i="2"/>
  <c r="BT3424" i="2" s="1"/>
  <c r="BN3412" i="2"/>
  <c r="BN3424" i="2" s="1"/>
  <c r="BH3412" i="2"/>
  <c r="BH3424" i="2" s="1"/>
  <c r="BB3412" i="2"/>
  <c r="BB3424" i="2" s="1"/>
  <c r="AV3412" i="2"/>
  <c r="AV3424" i="2" s="1"/>
  <c r="AP3412" i="2"/>
  <c r="AP3424" i="2" s="1"/>
  <c r="AJ3412" i="2"/>
  <c r="AJ3424" i="2" s="1"/>
  <c r="AD3412" i="2"/>
  <c r="AD3424" i="2" s="1"/>
  <c r="X3412" i="2"/>
  <c r="X3424" i="2" s="1"/>
  <c r="R3412" i="2"/>
  <c r="R3424" i="2" s="1"/>
  <c r="L3412" i="2"/>
  <c r="L3424" i="2" s="1"/>
  <c r="VI3411" i="2"/>
  <c r="VI3423" i="2" s="1"/>
  <c r="VC3411" i="2"/>
  <c r="VC3423" i="2" s="1"/>
  <c r="UW3411" i="2"/>
  <c r="UW3423" i="2" s="1"/>
  <c r="UQ3411" i="2"/>
  <c r="UQ3423" i="2" s="1"/>
  <c r="UK3411" i="2"/>
  <c r="UK3423" i="2" s="1"/>
  <c r="UE3411" i="2"/>
  <c r="UE3423" i="2" s="1"/>
  <c r="TY3411" i="2"/>
  <c r="TY3423" i="2" s="1"/>
  <c r="TS3411" i="2"/>
  <c r="TS3423" i="2" s="1"/>
  <c r="TM3411" i="2"/>
  <c r="TM3423" i="2" s="1"/>
  <c r="TG3411" i="2"/>
  <c r="TG3423" i="2" s="1"/>
  <c r="TA3411" i="2"/>
  <c r="TA3423" i="2" s="1"/>
  <c r="SU3411" i="2"/>
  <c r="SU3423" i="2" s="1"/>
  <c r="SO3411" i="2"/>
  <c r="SO3423" i="2" s="1"/>
  <c r="SI3411" i="2"/>
  <c r="SI3423" i="2" s="1"/>
  <c r="SC3411" i="2"/>
  <c r="SC3423" i="2" s="1"/>
  <c r="RW3411" i="2"/>
  <c r="RW3423" i="2" s="1"/>
  <c r="RQ3411" i="2"/>
  <c r="RQ3423" i="2" s="1"/>
  <c r="RK3411" i="2"/>
  <c r="RK3423" i="2" s="1"/>
  <c r="RE3411" i="2"/>
  <c r="RE3423" i="2" s="1"/>
  <c r="QY3411" i="2"/>
  <c r="QY3423" i="2" s="1"/>
  <c r="QS3411" i="2"/>
  <c r="QS3423" i="2" s="1"/>
  <c r="QM3411" i="2"/>
  <c r="QM3423" i="2" s="1"/>
  <c r="QG3411" i="2"/>
  <c r="QG3423" i="2" s="1"/>
  <c r="QA3411" i="2"/>
  <c r="QA3423" i="2" s="1"/>
  <c r="PU3411" i="2"/>
  <c r="PU3423" i="2" s="1"/>
  <c r="PO3411" i="2"/>
  <c r="PO3423" i="2" s="1"/>
  <c r="PI3411" i="2"/>
  <c r="PI3423" i="2" s="1"/>
  <c r="PC3411" i="2"/>
  <c r="PC3423" i="2" s="1"/>
  <c r="OW3411" i="2"/>
  <c r="OW3423" i="2" s="1"/>
  <c r="OQ3411" i="2"/>
  <c r="OQ3423" i="2" s="1"/>
  <c r="OK3411" i="2"/>
  <c r="OK3423" i="2" s="1"/>
  <c r="OE3411" i="2"/>
  <c r="OE3423" i="2" s="1"/>
  <c r="NY3411" i="2"/>
  <c r="NY3423" i="2" s="1"/>
  <c r="NS3411" i="2"/>
  <c r="NS3423" i="2" s="1"/>
  <c r="NM3411" i="2"/>
  <c r="NM3423" i="2" s="1"/>
  <c r="NG3411" i="2"/>
  <c r="NG3423" i="2" s="1"/>
  <c r="NA3411" i="2"/>
  <c r="NA3423" i="2" s="1"/>
  <c r="MU3411" i="2"/>
  <c r="MU3423" i="2" s="1"/>
  <c r="MO3411" i="2"/>
  <c r="MO3423" i="2" s="1"/>
  <c r="MI3411" i="2"/>
  <c r="MI3423" i="2" s="1"/>
  <c r="MC3411" i="2"/>
  <c r="MC3423" i="2" s="1"/>
  <c r="LW3411" i="2"/>
  <c r="LW3423" i="2" s="1"/>
  <c r="LQ3411" i="2"/>
  <c r="LQ3423" i="2" s="1"/>
  <c r="LK3411" i="2"/>
  <c r="LK3423" i="2" s="1"/>
  <c r="LE3411" i="2"/>
  <c r="LE3423" i="2" s="1"/>
  <c r="KY3411" i="2"/>
  <c r="KY3423" i="2" s="1"/>
  <c r="KS3411" i="2"/>
  <c r="KS3423" i="2" s="1"/>
  <c r="KM3411" i="2"/>
  <c r="KM3423" i="2" s="1"/>
  <c r="KG3411" i="2"/>
  <c r="KG3423" i="2" s="1"/>
  <c r="KA3411" i="2"/>
  <c r="KA3423" i="2" s="1"/>
  <c r="JU3411" i="2"/>
  <c r="JU3423" i="2" s="1"/>
  <c r="JO3411" i="2"/>
  <c r="JO3423" i="2" s="1"/>
  <c r="JI3411" i="2"/>
  <c r="JI3423" i="2" s="1"/>
  <c r="JC3411" i="2"/>
  <c r="JC3423" i="2" s="1"/>
  <c r="IW3411" i="2"/>
  <c r="IW3423" i="2" s="1"/>
  <c r="IQ3411" i="2"/>
  <c r="IQ3423" i="2" s="1"/>
  <c r="IK3411" i="2"/>
  <c r="IK3423" i="2" s="1"/>
  <c r="IE3411" i="2"/>
  <c r="IE3423" i="2" s="1"/>
  <c r="HY3411" i="2"/>
  <c r="HY3423" i="2" s="1"/>
  <c r="HS3411" i="2"/>
  <c r="HS3423" i="2" s="1"/>
  <c r="HM3411" i="2"/>
  <c r="HM3423" i="2" s="1"/>
  <c r="HG3411" i="2"/>
  <c r="HG3423" i="2" s="1"/>
  <c r="HA3411" i="2"/>
  <c r="HA3423" i="2" s="1"/>
  <c r="GU3411" i="2"/>
  <c r="GU3423" i="2" s="1"/>
  <c r="GO3411" i="2"/>
  <c r="GO3423" i="2" s="1"/>
  <c r="GI3411" i="2"/>
  <c r="GI3423" i="2" s="1"/>
  <c r="GC3411" i="2"/>
  <c r="GC3423" i="2" s="1"/>
  <c r="FW3411" i="2"/>
  <c r="FW3423" i="2" s="1"/>
  <c r="FQ3411" i="2"/>
  <c r="FQ3423" i="2" s="1"/>
  <c r="FK3411" i="2"/>
  <c r="FK3423" i="2" s="1"/>
  <c r="FE3411" i="2"/>
  <c r="FE3423" i="2" s="1"/>
  <c r="EY3411" i="2"/>
  <c r="EY3423" i="2" s="1"/>
  <c r="ES3411" i="2"/>
  <c r="ES3423" i="2" s="1"/>
  <c r="EM3411" i="2"/>
  <c r="EM3423" i="2" s="1"/>
  <c r="EG3411" i="2"/>
  <c r="EG3423" i="2" s="1"/>
  <c r="EA3411" i="2"/>
  <c r="EA3423" i="2" s="1"/>
  <c r="DU3411" i="2"/>
  <c r="DU3423" i="2" s="1"/>
  <c r="DO3411" i="2"/>
  <c r="DO3423" i="2" s="1"/>
  <c r="DI3411" i="2"/>
  <c r="DI3423" i="2" s="1"/>
  <c r="DC3411" i="2"/>
  <c r="DC3423" i="2" s="1"/>
  <c r="CW3411" i="2"/>
  <c r="CW3423" i="2" s="1"/>
  <c r="CQ3411" i="2"/>
  <c r="CQ3423" i="2" s="1"/>
  <c r="CK3411" i="2"/>
  <c r="CK3423" i="2" s="1"/>
  <c r="CE3411" i="2"/>
  <c r="CE3423" i="2" s="1"/>
  <c r="BY3411" i="2"/>
  <c r="BY3423" i="2" s="1"/>
  <c r="BS3411" i="2"/>
  <c r="BS3423" i="2" s="1"/>
  <c r="BM3411" i="2"/>
  <c r="BM3423" i="2" s="1"/>
  <c r="BG3411" i="2"/>
  <c r="BG3423" i="2" s="1"/>
  <c r="BA3411" i="2"/>
  <c r="BA3423" i="2" s="1"/>
  <c r="AU3411" i="2"/>
  <c r="AU3423" i="2" s="1"/>
  <c r="AO3411" i="2"/>
  <c r="AO3423" i="2" s="1"/>
  <c r="AI3411" i="2"/>
  <c r="AI3423" i="2" s="1"/>
  <c r="AC3411" i="2"/>
  <c r="AC3423" i="2" s="1"/>
  <c r="W3411" i="2"/>
  <c r="W3423" i="2" s="1"/>
  <c r="Q3411" i="2"/>
  <c r="Q3423" i="2" s="1"/>
  <c r="K3411" i="2"/>
  <c r="K3423" i="2" s="1"/>
  <c r="VL3410" i="2"/>
  <c r="VL3422" i="2" s="1"/>
  <c r="VF3410" i="2"/>
  <c r="VF3422" i="2" s="1"/>
  <c r="UZ3410" i="2"/>
  <c r="UZ3422" i="2" s="1"/>
  <c r="UT3410" i="2"/>
  <c r="UT3422" i="2" s="1"/>
  <c r="UN3410" i="2"/>
  <c r="UN3422" i="2" s="1"/>
  <c r="UH3410" i="2"/>
  <c r="UH3422" i="2" s="1"/>
  <c r="UB3410" i="2"/>
  <c r="UB3422" i="2" s="1"/>
  <c r="TV3410" i="2"/>
  <c r="TV3422" i="2" s="1"/>
  <c r="TP3410" i="2"/>
  <c r="TP3422" i="2" s="1"/>
  <c r="TJ3410" i="2"/>
  <c r="TJ3422" i="2" s="1"/>
  <c r="TD3410" i="2"/>
  <c r="TD3422" i="2" s="1"/>
  <c r="SX3410" i="2"/>
  <c r="SX3422" i="2" s="1"/>
  <c r="SR3410" i="2"/>
  <c r="SR3422" i="2" s="1"/>
  <c r="SL3410" i="2"/>
  <c r="SL3422" i="2" s="1"/>
  <c r="SF3410" i="2"/>
  <c r="SF3422" i="2" s="1"/>
  <c r="RZ3410" i="2"/>
  <c r="RZ3422" i="2" s="1"/>
  <c r="RT3410" i="2"/>
  <c r="RT3422" i="2" s="1"/>
  <c r="RN3410" i="2"/>
  <c r="RN3422" i="2" s="1"/>
  <c r="RH3410" i="2"/>
  <c r="RH3422" i="2" s="1"/>
  <c r="RB3410" i="2"/>
  <c r="RB3422" i="2" s="1"/>
  <c r="QV3410" i="2"/>
  <c r="QV3422" i="2" s="1"/>
  <c r="QP3410" i="2"/>
  <c r="QP3422" i="2" s="1"/>
  <c r="QJ3410" i="2"/>
  <c r="QJ3422" i="2" s="1"/>
  <c r="QD3410" i="2"/>
  <c r="QD3422" i="2" s="1"/>
  <c r="PX3410" i="2"/>
  <c r="PX3422" i="2" s="1"/>
  <c r="PR3410" i="2"/>
  <c r="PR3422" i="2" s="1"/>
  <c r="PL3410" i="2"/>
  <c r="PL3422" i="2" s="1"/>
  <c r="PF3410" i="2"/>
  <c r="PF3422" i="2" s="1"/>
  <c r="OZ3410" i="2"/>
  <c r="OZ3422" i="2" s="1"/>
  <c r="OT3410" i="2"/>
  <c r="OT3422" i="2" s="1"/>
  <c r="ON3410" i="2"/>
  <c r="ON3422" i="2" s="1"/>
  <c r="OH3410" i="2"/>
  <c r="OH3422" i="2" s="1"/>
  <c r="OB3410" i="2"/>
  <c r="OB3422" i="2" s="1"/>
  <c r="NV3410" i="2"/>
  <c r="NV3422" i="2" s="1"/>
  <c r="NP3410" i="2"/>
  <c r="NP3422" i="2" s="1"/>
  <c r="NJ3410" i="2"/>
  <c r="NJ3422" i="2" s="1"/>
  <c r="ND3410" i="2"/>
  <c r="ND3422" i="2" s="1"/>
  <c r="MX3410" i="2"/>
  <c r="MX3422" i="2" s="1"/>
  <c r="MR3410" i="2"/>
  <c r="MR3422" i="2" s="1"/>
  <c r="ML3410" i="2"/>
  <c r="ML3422" i="2" s="1"/>
  <c r="MF3410" i="2"/>
  <c r="MF3422" i="2" s="1"/>
  <c r="LZ3410" i="2"/>
  <c r="LZ3422" i="2" s="1"/>
  <c r="LT3410" i="2"/>
  <c r="LT3422" i="2" s="1"/>
  <c r="LN3410" i="2"/>
  <c r="LN3422" i="2" s="1"/>
  <c r="LH3410" i="2"/>
  <c r="LH3422" i="2" s="1"/>
  <c r="LB3410" i="2"/>
  <c r="LB3422" i="2" s="1"/>
  <c r="KV3410" i="2"/>
  <c r="KV3422" i="2" s="1"/>
  <c r="KP3410" i="2"/>
  <c r="KP3422" i="2" s="1"/>
  <c r="KJ3410" i="2"/>
  <c r="KJ3422" i="2" s="1"/>
  <c r="KD3410" i="2"/>
  <c r="KD3422" i="2" s="1"/>
  <c r="JX3410" i="2"/>
  <c r="JX3422" i="2" s="1"/>
  <c r="JR3410" i="2"/>
  <c r="JR3422" i="2" s="1"/>
  <c r="JL3410" i="2"/>
  <c r="JL3422" i="2" s="1"/>
  <c r="JF3410" i="2"/>
  <c r="JF3422" i="2" s="1"/>
  <c r="IZ3410" i="2"/>
  <c r="IZ3422" i="2" s="1"/>
  <c r="IT3410" i="2"/>
  <c r="IT3422" i="2" s="1"/>
  <c r="IN3410" i="2"/>
  <c r="IN3422" i="2" s="1"/>
  <c r="IH3410" i="2"/>
  <c r="IH3422" i="2" s="1"/>
  <c r="IB3410" i="2"/>
  <c r="IB3422" i="2" s="1"/>
  <c r="HV3410" i="2"/>
  <c r="HV3422" i="2" s="1"/>
  <c r="HP3410" i="2"/>
  <c r="HP3422" i="2" s="1"/>
  <c r="HJ3410" i="2"/>
  <c r="HJ3422" i="2" s="1"/>
  <c r="HD3410" i="2"/>
  <c r="HD3422" i="2" s="1"/>
  <c r="GX3410" i="2"/>
  <c r="GX3422" i="2" s="1"/>
  <c r="GR3410" i="2"/>
  <c r="GR3422" i="2" s="1"/>
  <c r="GL3410" i="2"/>
  <c r="GL3422" i="2" s="1"/>
  <c r="GF3410" i="2"/>
  <c r="GF3422" i="2" s="1"/>
  <c r="FZ3410" i="2"/>
  <c r="FZ3422" i="2" s="1"/>
  <c r="FT3410" i="2"/>
  <c r="FT3422" i="2" s="1"/>
  <c r="FN3410" i="2"/>
  <c r="FN3422" i="2" s="1"/>
  <c r="FH3410" i="2"/>
  <c r="FH3422" i="2" s="1"/>
  <c r="FB3410" i="2"/>
  <c r="FB3422" i="2" s="1"/>
  <c r="EV3410" i="2"/>
  <c r="EV3422" i="2" s="1"/>
  <c r="EP3410" i="2"/>
  <c r="EP3422" i="2" s="1"/>
  <c r="EJ3410" i="2"/>
  <c r="EJ3422" i="2" s="1"/>
  <c r="ED3410" i="2"/>
  <c r="ED3422" i="2" s="1"/>
  <c r="DX3410" i="2"/>
  <c r="DX3422" i="2" s="1"/>
  <c r="DR3410" i="2"/>
  <c r="DR3422" i="2" s="1"/>
  <c r="DL3410" i="2"/>
  <c r="DL3422" i="2" s="1"/>
  <c r="DF3410" i="2"/>
  <c r="DF3422" i="2" s="1"/>
  <c r="CZ3410" i="2"/>
  <c r="CZ3422" i="2" s="1"/>
  <c r="CT3410" i="2"/>
  <c r="CT3422" i="2" s="1"/>
  <c r="CN3410" i="2"/>
  <c r="CN3422" i="2" s="1"/>
  <c r="CH3410" i="2"/>
  <c r="CH3422" i="2" s="1"/>
  <c r="CB3410" i="2"/>
  <c r="CB3422" i="2" s="1"/>
  <c r="BV3410" i="2"/>
  <c r="BV3422" i="2" s="1"/>
  <c r="BP3410" i="2"/>
  <c r="BP3422" i="2" s="1"/>
  <c r="BJ3410" i="2"/>
  <c r="BJ3422" i="2" s="1"/>
  <c r="BD3410" i="2"/>
  <c r="BD3422" i="2" s="1"/>
  <c r="AX3410" i="2"/>
  <c r="AX3422" i="2" s="1"/>
  <c r="AR3410" i="2"/>
  <c r="AR3422" i="2" s="1"/>
  <c r="AL3410" i="2"/>
  <c r="AL3422" i="2" s="1"/>
  <c r="AF3410" i="2"/>
  <c r="AF3422" i="2" s="1"/>
  <c r="Z3410" i="2"/>
  <c r="Z3422" i="2" s="1"/>
  <c r="T3410" i="2"/>
  <c r="T3422" i="2" s="1"/>
  <c r="N3410" i="2"/>
  <c r="N3422" i="2" s="1"/>
  <c r="VC3413" i="2"/>
  <c r="VC3425" i="2" s="1"/>
  <c r="UQ3413" i="2"/>
  <c r="UQ3425" i="2" s="1"/>
  <c r="UE3413" i="2"/>
  <c r="UE3425" i="2" s="1"/>
  <c r="TS3413" i="2"/>
  <c r="TS3425" i="2" s="1"/>
  <c r="TG3413" i="2"/>
  <c r="TG3425" i="2" s="1"/>
  <c r="SU3413" i="2"/>
  <c r="SU3425" i="2" s="1"/>
  <c r="SI3413" i="2"/>
  <c r="SI3425" i="2" s="1"/>
  <c r="RW3413" i="2"/>
  <c r="RW3425" i="2" s="1"/>
  <c r="RK3413" i="2"/>
  <c r="RK3425" i="2" s="1"/>
  <c r="QY3413" i="2"/>
  <c r="QY3425" i="2" s="1"/>
  <c r="QM3413" i="2"/>
  <c r="QM3425" i="2" s="1"/>
  <c r="QA3413" i="2"/>
  <c r="QA3425" i="2" s="1"/>
  <c r="PO3413" i="2"/>
  <c r="PO3425" i="2" s="1"/>
  <c r="PC3413" i="2"/>
  <c r="PC3425" i="2" s="1"/>
  <c r="OQ3413" i="2"/>
  <c r="OQ3425" i="2" s="1"/>
  <c r="OE3413" i="2"/>
  <c r="OE3425" i="2" s="1"/>
  <c r="NS3413" i="2"/>
  <c r="NS3425" i="2" s="1"/>
  <c r="NG3413" i="2"/>
  <c r="NG3425" i="2" s="1"/>
  <c r="MU3413" i="2"/>
  <c r="MU3425" i="2" s="1"/>
  <c r="MI3413" i="2"/>
  <c r="MI3425" i="2" s="1"/>
  <c r="LW3413" i="2"/>
  <c r="LW3425" i="2" s="1"/>
  <c r="LK3413" i="2"/>
  <c r="LK3425" i="2" s="1"/>
  <c r="KY3413" i="2"/>
  <c r="KY3425" i="2" s="1"/>
  <c r="KM3413" i="2"/>
  <c r="KM3425" i="2" s="1"/>
  <c r="KA3413" i="2"/>
  <c r="KA3425" i="2" s="1"/>
  <c r="JO3413" i="2"/>
  <c r="JO3425" i="2" s="1"/>
  <c r="JC3413" i="2"/>
  <c r="JC3425" i="2" s="1"/>
  <c r="IQ3413" i="2"/>
  <c r="IQ3425" i="2" s="1"/>
  <c r="IE3413" i="2"/>
  <c r="IE3425" i="2" s="1"/>
  <c r="HS3413" i="2"/>
  <c r="HS3425" i="2" s="1"/>
  <c r="HG3413" i="2"/>
  <c r="HG3425" i="2" s="1"/>
  <c r="GU3413" i="2"/>
  <c r="GU3425" i="2" s="1"/>
  <c r="GI3413" i="2"/>
  <c r="GI3425" i="2" s="1"/>
  <c r="FW3413" i="2"/>
  <c r="FW3425" i="2" s="1"/>
  <c r="FK3413" i="2"/>
  <c r="FK3425" i="2" s="1"/>
  <c r="EY3413" i="2"/>
  <c r="EY3425" i="2" s="1"/>
  <c r="EM3413" i="2"/>
  <c r="EM3425" i="2" s="1"/>
  <c r="EA3413" i="2"/>
  <c r="EA3425" i="2" s="1"/>
  <c r="DO3413" i="2"/>
  <c r="DO3425" i="2" s="1"/>
  <c r="DC3413" i="2"/>
  <c r="DC3425" i="2" s="1"/>
  <c r="CQ3413" i="2"/>
  <c r="CQ3425" i="2" s="1"/>
  <c r="CE3413" i="2"/>
  <c r="CE3425" i="2" s="1"/>
  <c r="BS3413" i="2"/>
  <c r="BS3425" i="2" s="1"/>
  <c r="BG3413" i="2"/>
  <c r="BG3425" i="2" s="1"/>
  <c r="AU3413" i="2"/>
  <c r="AU3425" i="2" s="1"/>
  <c r="AI3413" i="2"/>
  <c r="AI3425" i="2" s="1"/>
  <c r="W3413" i="2"/>
  <c r="W3425" i="2" s="1"/>
  <c r="K3413" i="2"/>
  <c r="K3425" i="2" s="1"/>
  <c r="VF3412" i="2"/>
  <c r="VF3424" i="2" s="1"/>
  <c r="UT3412" i="2"/>
  <c r="UT3424" i="2" s="1"/>
  <c r="UH3412" i="2"/>
  <c r="UH3424" i="2" s="1"/>
  <c r="TV3412" i="2"/>
  <c r="TV3424" i="2" s="1"/>
  <c r="TJ3412" i="2"/>
  <c r="TJ3424" i="2" s="1"/>
  <c r="SX3412" i="2"/>
  <c r="SX3424" i="2" s="1"/>
  <c r="SL3412" i="2"/>
  <c r="SL3424" i="2" s="1"/>
  <c r="RZ3412" i="2"/>
  <c r="RZ3424" i="2" s="1"/>
  <c r="RN3412" i="2"/>
  <c r="RN3424" i="2" s="1"/>
  <c r="RB3412" i="2"/>
  <c r="RB3424" i="2" s="1"/>
  <c r="QP3412" i="2"/>
  <c r="QP3424" i="2" s="1"/>
  <c r="QD3412" i="2"/>
  <c r="QD3424" i="2" s="1"/>
  <c r="PR3412" i="2"/>
  <c r="PR3424" i="2" s="1"/>
  <c r="PF3412" i="2"/>
  <c r="PF3424" i="2" s="1"/>
  <c r="OT3412" i="2"/>
  <c r="OT3424" i="2" s="1"/>
  <c r="OH3412" i="2"/>
  <c r="OH3424" i="2" s="1"/>
  <c r="NV3412" i="2"/>
  <c r="NV3424" i="2" s="1"/>
  <c r="NJ3412" i="2"/>
  <c r="NJ3424" i="2" s="1"/>
  <c r="MX3412" i="2"/>
  <c r="MX3424" i="2" s="1"/>
  <c r="ML3412" i="2"/>
  <c r="ML3424" i="2" s="1"/>
  <c r="LZ3412" i="2"/>
  <c r="LZ3424" i="2" s="1"/>
  <c r="LN3412" i="2"/>
  <c r="LN3424" i="2" s="1"/>
  <c r="LB3412" i="2"/>
  <c r="LB3424" i="2" s="1"/>
  <c r="KP3412" i="2"/>
  <c r="KP3424" i="2" s="1"/>
  <c r="KD3412" i="2"/>
  <c r="KD3424" i="2" s="1"/>
  <c r="JR3412" i="2"/>
  <c r="JR3424" i="2" s="1"/>
  <c r="JF3412" i="2"/>
  <c r="JF3424" i="2" s="1"/>
  <c r="IT3412" i="2"/>
  <c r="IT3424" i="2" s="1"/>
  <c r="IH3412" i="2"/>
  <c r="IH3424" i="2" s="1"/>
  <c r="HV3412" i="2"/>
  <c r="HV3424" i="2" s="1"/>
  <c r="HJ3412" i="2"/>
  <c r="HJ3424" i="2" s="1"/>
  <c r="GX3412" i="2"/>
  <c r="GX3424" i="2" s="1"/>
  <c r="GL3412" i="2"/>
  <c r="GL3424" i="2" s="1"/>
  <c r="FZ3412" i="2"/>
  <c r="FZ3424" i="2" s="1"/>
  <c r="FN3412" i="2"/>
  <c r="FN3424" i="2" s="1"/>
  <c r="FB3412" i="2"/>
  <c r="FB3424" i="2" s="1"/>
  <c r="EP3412" i="2"/>
  <c r="EP3424" i="2" s="1"/>
  <c r="ED3412" i="2"/>
  <c r="ED3424" i="2" s="1"/>
  <c r="DR3412" i="2"/>
  <c r="DR3424" i="2" s="1"/>
  <c r="DF3412" i="2"/>
  <c r="DF3424" i="2" s="1"/>
  <c r="CT3412" i="2"/>
  <c r="CT3424" i="2" s="1"/>
  <c r="CH3412" i="2"/>
  <c r="CH3424" i="2" s="1"/>
  <c r="BV3412" i="2"/>
  <c r="BV3424" i="2" s="1"/>
  <c r="BJ3412" i="2"/>
  <c r="BJ3424" i="2" s="1"/>
  <c r="AX3412" i="2"/>
  <c r="AX3424" i="2" s="1"/>
  <c r="AL3412" i="2"/>
  <c r="AL3424" i="2" s="1"/>
  <c r="Z3412" i="2"/>
  <c r="Z3424" i="2" s="1"/>
  <c r="N3412" i="2"/>
  <c r="N3424" i="2" s="1"/>
  <c r="VK3411" i="2"/>
  <c r="VK3423" i="2" s="1"/>
  <c r="UY3411" i="2"/>
  <c r="UY3423" i="2" s="1"/>
  <c r="UM3411" i="2"/>
  <c r="UM3423" i="2" s="1"/>
  <c r="UA3411" i="2"/>
  <c r="UA3423" i="2" s="1"/>
  <c r="TO3411" i="2"/>
  <c r="TO3423" i="2" s="1"/>
  <c r="TC3411" i="2"/>
  <c r="TC3423" i="2" s="1"/>
  <c r="SQ3411" i="2"/>
  <c r="SQ3423" i="2" s="1"/>
  <c r="SE3411" i="2"/>
  <c r="SE3423" i="2" s="1"/>
  <c r="RS3411" i="2"/>
  <c r="RS3423" i="2" s="1"/>
  <c r="RG3411" i="2"/>
  <c r="RG3423" i="2" s="1"/>
  <c r="QU3411" i="2"/>
  <c r="QU3423" i="2" s="1"/>
  <c r="QI3411" i="2"/>
  <c r="QI3423" i="2" s="1"/>
  <c r="PW3411" i="2"/>
  <c r="PW3423" i="2" s="1"/>
  <c r="PK3411" i="2"/>
  <c r="PK3423" i="2" s="1"/>
  <c r="OY3411" i="2"/>
  <c r="OY3423" i="2" s="1"/>
  <c r="OM3411" i="2"/>
  <c r="OM3423" i="2" s="1"/>
  <c r="OA3411" i="2"/>
  <c r="OA3423" i="2" s="1"/>
  <c r="NO3411" i="2"/>
  <c r="NO3423" i="2" s="1"/>
  <c r="NC3411" i="2"/>
  <c r="NC3423" i="2" s="1"/>
  <c r="MQ3411" i="2"/>
  <c r="MQ3423" i="2" s="1"/>
  <c r="ME3411" i="2"/>
  <c r="ME3423" i="2" s="1"/>
  <c r="LS3411" i="2"/>
  <c r="LS3423" i="2" s="1"/>
  <c r="LG3411" i="2"/>
  <c r="LG3423" i="2" s="1"/>
  <c r="KU3411" i="2"/>
  <c r="KU3423" i="2" s="1"/>
  <c r="KI3411" i="2"/>
  <c r="KI3423" i="2" s="1"/>
  <c r="JW3411" i="2"/>
  <c r="JW3423" i="2" s="1"/>
  <c r="JK3411" i="2"/>
  <c r="JK3423" i="2" s="1"/>
  <c r="IY3411" i="2"/>
  <c r="IY3423" i="2" s="1"/>
  <c r="IM3411" i="2"/>
  <c r="IM3423" i="2" s="1"/>
  <c r="IA3411" i="2"/>
  <c r="IA3423" i="2" s="1"/>
  <c r="HO3411" i="2"/>
  <c r="HO3423" i="2" s="1"/>
  <c r="HC3411" i="2"/>
  <c r="HC3423" i="2" s="1"/>
  <c r="GQ3411" i="2"/>
  <c r="GQ3423" i="2" s="1"/>
  <c r="GE3411" i="2"/>
  <c r="GE3423" i="2" s="1"/>
  <c r="FS3411" i="2"/>
  <c r="FS3423" i="2" s="1"/>
  <c r="FG3411" i="2"/>
  <c r="FG3423" i="2" s="1"/>
  <c r="EU3411" i="2"/>
  <c r="EU3423" i="2" s="1"/>
  <c r="EI3411" i="2"/>
  <c r="EI3423" i="2" s="1"/>
  <c r="DW3411" i="2"/>
  <c r="DW3423" i="2" s="1"/>
  <c r="DK3411" i="2"/>
  <c r="DK3423" i="2" s="1"/>
  <c r="CY3411" i="2"/>
  <c r="CY3423" i="2" s="1"/>
  <c r="CM3411" i="2"/>
  <c r="CM3423" i="2" s="1"/>
  <c r="CA3411" i="2"/>
  <c r="CA3423" i="2" s="1"/>
  <c r="BO3411" i="2"/>
  <c r="BO3423" i="2" s="1"/>
  <c r="BC3411" i="2"/>
  <c r="BC3423" i="2" s="1"/>
  <c r="AQ3411" i="2"/>
  <c r="AQ3423" i="2" s="1"/>
  <c r="AE3411" i="2"/>
  <c r="AE3423" i="2" s="1"/>
  <c r="S3411" i="2"/>
  <c r="S3423" i="2" s="1"/>
  <c r="VD3410" i="2"/>
  <c r="VD3422" i="2" s="1"/>
  <c r="UR3410" i="2"/>
  <c r="UR3422" i="2" s="1"/>
  <c r="UF3410" i="2"/>
  <c r="UF3422" i="2" s="1"/>
  <c r="TT3410" i="2"/>
  <c r="TT3422" i="2" s="1"/>
  <c r="TH3410" i="2"/>
  <c r="TH3422" i="2" s="1"/>
  <c r="SV3410" i="2"/>
  <c r="SV3422" i="2" s="1"/>
  <c r="SJ3410" i="2"/>
  <c r="SJ3422" i="2" s="1"/>
  <c r="RX3410" i="2"/>
  <c r="RX3422" i="2" s="1"/>
  <c r="RL3410" i="2"/>
  <c r="RL3422" i="2" s="1"/>
  <c r="QZ3410" i="2"/>
  <c r="QZ3422" i="2" s="1"/>
  <c r="QN3410" i="2"/>
  <c r="QN3422" i="2" s="1"/>
  <c r="QB3410" i="2"/>
  <c r="QB3422" i="2" s="1"/>
  <c r="PP3410" i="2"/>
  <c r="PP3422" i="2" s="1"/>
  <c r="PD3410" i="2"/>
  <c r="PD3422" i="2" s="1"/>
  <c r="OR3410" i="2"/>
  <c r="OR3422" i="2" s="1"/>
  <c r="OF3410" i="2"/>
  <c r="OF3422" i="2" s="1"/>
  <c r="NT3410" i="2"/>
  <c r="NT3422" i="2" s="1"/>
  <c r="NH3410" i="2"/>
  <c r="NH3422" i="2" s="1"/>
  <c r="MV3410" i="2"/>
  <c r="MV3422" i="2" s="1"/>
  <c r="MJ3410" i="2"/>
  <c r="MJ3422" i="2" s="1"/>
  <c r="LX3410" i="2"/>
  <c r="LX3422" i="2" s="1"/>
  <c r="LL3410" i="2"/>
  <c r="LL3422" i="2" s="1"/>
  <c r="KZ3410" i="2"/>
  <c r="KZ3422" i="2" s="1"/>
  <c r="KN3410" i="2"/>
  <c r="KN3422" i="2" s="1"/>
  <c r="KB3410" i="2"/>
  <c r="KB3422" i="2" s="1"/>
  <c r="JP3410" i="2"/>
  <c r="JP3422" i="2" s="1"/>
  <c r="JD3410" i="2"/>
  <c r="JD3422" i="2" s="1"/>
  <c r="IR3410" i="2"/>
  <c r="IR3422" i="2" s="1"/>
  <c r="IF3410" i="2"/>
  <c r="IF3422" i="2" s="1"/>
  <c r="HT3410" i="2"/>
  <c r="HT3422" i="2" s="1"/>
  <c r="HH3410" i="2"/>
  <c r="HH3422" i="2" s="1"/>
  <c r="GV3410" i="2"/>
  <c r="GV3422" i="2" s="1"/>
  <c r="GJ3410" i="2"/>
  <c r="GJ3422" i="2" s="1"/>
  <c r="FX3410" i="2"/>
  <c r="FX3422" i="2" s="1"/>
  <c r="FL3410" i="2"/>
  <c r="FL3422" i="2" s="1"/>
  <c r="EZ3410" i="2"/>
  <c r="EZ3422" i="2" s="1"/>
  <c r="EN3410" i="2"/>
  <c r="EN3422" i="2" s="1"/>
  <c r="EB3410" i="2"/>
  <c r="EB3422" i="2" s="1"/>
  <c r="DP3410" i="2"/>
  <c r="DP3422" i="2" s="1"/>
  <c r="DD3410" i="2"/>
  <c r="DD3422" i="2" s="1"/>
  <c r="CR3410" i="2"/>
  <c r="CR3422" i="2" s="1"/>
  <c r="CF3410" i="2"/>
  <c r="CF3422" i="2" s="1"/>
  <c r="BT3410" i="2"/>
  <c r="BT3422" i="2" s="1"/>
  <c r="BH3410" i="2"/>
  <c r="BH3422" i="2" s="1"/>
  <c r="AV3410" i="2"/>
  <c r="AV3422" i="2" s="1"/>
  <c r="AJ3410" i="2"/>
  <c r="AJ3422" i="2" s="1"/>
  <c r="X3410" i="2"/>
  <c r="X3422" i="2" s="1"/>
  <c r="L3410" i="2"/>
  <c r="L3422" i="2" s="1"/>
  <c r="VI3413" i="2"/>
  <c r="VI3425" i="2" s="1"/>
  <c r="UK3413" i="2"/>
  <c r="UK3425" i="2" s="1"/>
  <c r="TM3413" i="2"/>
  <c r="TM3425" i="2" s="1"/>
  <c r="SO3413" i="2"/>
  <c r="SO3425" i="2" s="1"/>
  <c r="RQ3413" i="2"/>
  <c r="RQ3425" i="2" s="1"/>
  <c r="QS3413" i="2"/>
  <c r="QS3425" i="2" s="1"/>
  <c r="PU3413" i="2"/>
  <c r="PU3425" i="2" s="1"/>
  <c r="OW3413" i="2"/>
  <c r="OW3425" i="2" s="1"/>
  <c r="NY3413" i="2"/>
  <c r="NY3425" i="2" s="1"/>
  <c r="NA3413" i="2"/>
  <c r="NA3425" i="2" s="1"/>
  <c r="MC3413" i="2"/>
  <c r="MC3425" i="2" s="1"/>
  <c r="LE3413" i="2"/>
  <c r="LE3425" i="2" s="1"/>
  <c r="KG3413" i="2"/>
  <c r="KG3425" i="2" s="1"/>
  <c r="JI3413" i="2"/>
  <c r="JI3425" i="2" s="1"/>
  <c r="IK3413" i="2"/>
  <c r="IK3425" i="2" s="1"/>
  <c r="HM3413" i="2"/>
  <c r="HM3425" i="2" s="1"/>
  <c r="GO3413" i="2"/>
  <c r="GO3425" i="2" s="1"/>
  <c r="FQ3413" i="2"/>
  <c r="FQ3425" i="2" s="1"/>
  <c r="ES3413" i="2"/>
  <c r="ES3425" i="2" s="1"/>
  <c r="DU3413" i="2"/>
  <c r="DU3425" i="2" s="1"/>
  <c r="CW3413" i="2"/>
  <c r="CW3425" i="2" s="1"/>
  <c r="BY3413" i="2"/>
  <c r="BY3425" i="2" s="1"/>
  <c r="BA3413" i="2"/>
  <c r="BA3425" i="2" s="1"/>
  <c r="AC3413" i="2"/>
  <c r="AC3425" i="2" s="1"/>
  <c r="VL3412" i="2"/>
  <c r="VL3424" i="2" s="1"/>
  <c r="UN3412" i="2"/>
  <c r="UN3424" i="2" s="1"/>
  <c r="TP3412" i="2"/>
  <c r="TP3424" i="2" s="1"/>
  <c r="SR3412" i="2"/>
  <c r="SR3424" i="2" s="1"/>
  <c r="RT3412" i="2"/>
  <c r="RT3424" i="2" s="1"/>
  <c r="QV3412" i="2"/>
  <c r="QV3424" i="2" s="1"/>
  <c r="PX3412" i="2"/>
  <c r="PX3424" i="2" s="1"/>
  <c r="OZ3412" i="2"/>
  <c r="OZ3424" i="2" s="1"/>
  <c r="OB3412" i="2"/>
  <c r="OB3424" i="2" s="1"/>
  <c r="ND3412" i="2"/>
  <c r="ND3424" i="2" s="1"/>
  <c r="MF3412" i="2"/>
  <c r="MF3424" i="2" s="1"/>
  <c r="LH3412" i="2"/>
  <c r="LH3424" i="2" s="1"/>
  <c r="KJ3412" i="2"/>
  <c r="KJ3424" i="2" s="1"/>
  <c r="JL3412" i="2"/>
  <c r="JL3424" i="2" s="1"/>
  <c r="IN3412" i="2"/>
  <c r="IN3424" i="2" s="1"/>
  <c r="HP3412" i="2"/>
  <c r="HP3424" i="2" s="1"/>
  <c r="GR3412" i="2"/>
  <c r="GR3424" i="2" s="1"/>
  <c r="FT3412" i="2"/>
  <c r="FT3424" i="2" s="1"/>
  <c r="EV3412" i="2"/>
  <c r="EV3424" i="2" s="1"/>
  <c r="DX3412" i="2"/>
  <c r="DX3424" i="2" s="1"/>
  <c r="CZ3412" i="2"/>
  <c r="CZ3424" i="2" s="1"/>
  <c r="CB3412" i="2"/>
  <c r="CB3424" i="2" s="1"/>
  <c r="BD3412" i="2"/>
  <c r="BD3424" i="2" s="1"/>
  <c r="AF3412" i="2"/>
  <c r="AF3424" i="2" s="1"/>
  <c r="US3411" i="2"/>
  <c r="US3423" i="2" s="1"/>
  <c r="TU3411" i="2"/>
  <c r="TU3423" i="2" s="1"/>
  <c r="SW3411" i="2"/>
  <c r="SW3423" i="2" s="1"/>
  <c r="RY3411" i="2"/>
  <c r="RY3423" i="2" s="1"/>
  <c r="RA3411" i="2"/>
  <c r="RA3423" i="2" s="1"/>
  <c r="QC3411" i="2"/>
  <c r="QC3423" i="2" s="1"/>
  <c r="PE3411" i="2"/>
  <c r="PE3423" i="2" s="1"/>
  <c r="OG3411" i="2"/>
  <c r="OG3423" i="2" s="1"/>
  <c r="NI3411" i="2"/>
  <c r="NI3423" i="2" s="1"/>
  <c r="MK3411" i="2"/>
  <c r="MK3423" i="2" s="1"/>
  <c r="LM3411" i="2"/>
  <c r="LM3423" i="2" s="1"/>
  <c r="KO3411" i="2"/>
  <c r="KO3423" i="2" s="1"/>
  <c r="JQ3411" i="2"/>
  <c r="JQ3423" i="2" s="1"/>
  <c r="IS3411" i="2"/>
  <c r="IS3423" i="2" s="1"/>
  <c r="HU3411" i="2"/>
  <c r="HU3423" i="2" s="1"/>
  <c r="GW3411" i="2"/>
  <c r="GW3423" i="2" s="1"/>
  <c r="FY3411" i="2"/>
  <c r="FY3423" i="2" s="1"/>
  <c r="FA3411" i="2"/>
  <c r="FA3423" i="2" s="1"/>
  <c r="EC3411" i="2"/>
  <c r="EC3423" i="2" s="1"/>
  <c r="DE3411" i="2"/>
  <c r="DE3423" i="2" s="1"/>
  <c r="CG3411" i="2"/>
  <c r="CG3423" i="2" s="1"/>
  <c r="BI3411" i="2"/>
  <c r="BI3423" i="2" s="1"/>
  <c r="AK3411" i="2"/>
  <c r="AK3423" i="2" s="1"/>
  <c r="M3411" i="2"/>
  <c r="M3423" i="2" s="1"/>
  <c r="UX3410" i="2"/>
  <c r="UX3422" i="2" s="1"/>
  <c r="TZ3410" i="2"/>
  <c r="TZ3422" i="2" s="1"/>
  <c r="TB3410" i="2"/>
  <c r="TB3422" i="2" s="1"/>
  <c r="SD3410" i="2"/>
  <c r="SD3422" i="2" s="1"/>
  <c r="RF3410" i="2"/>
  <c r="RF3422" i="2" s="1"/>
  <c r="QH3410" i="2"/>
  <c r="QH3422" i="2" s="1"/>
  <c r="PJ3410" i="2"/>
  <c r="PJ3422" i="2" s="1"/>
  <c r="OL3410" i="2"/>
  <c r="OL3422" i="2" s="1"/>
  <c r="NN3410" i="2"/>
  <c r="NN3422" i="2" s="1"/>
  <c r="MP3410" i="2"/>
  <c r="MP3422" i="2" s="1"/>
  <c r="LR3410" i="2"/>
  <c r="LR3422" i="2" s="1"/>
  <c r="KT3410" i="2"/>
  <c r="KT3422" i="2" s="1"/>
  <c r="JV3410" i="2"/>
  <c r="JV3422" i="2" s="1"/>
  <c r="IX3410" i="2"/>
  <c r="IX3422" i="2" s="1"/>
  <c r="HZ3410" i="2"/>
  <c r="HZ3422" i="2" s="1"/>
  <c r="HB3410" i="2"/>
  <c r="HB3422" i="2" s="1"/>
  <c r="GD3410" i="2"/>
  <c r="GD3422" i="2" s="1"/>
  <c r="FF3410" i="2"/>
  <c r="FF3422" i="2" s="1"/>
  <c r="EH3410" i="2"/>
  <c r="EH3422" i="2" s="1"/>
  <c r="DJ3410" i="2"/>
  <c r="DJ3422" i="2" s="1"/>
  <c r="CL3410" i="2"/>
  <c r="CL3422" i="2" s="1"/>
  <c r="BN3410" i="2"/>
  <c r="BN3422" i="2" s="1"/>
  <c r="AP3410" i="2"/>
  <c r="AP3422" i="2" s="1"/>
  <c r="R3410" i="2"/>
  <c r="R3422" i="2" s="1"/>
  <c r="TY3413" i="2"/>
  <c r="TY3425" i="2" s="1"/>
  <c r="SC3413" i="2"/>
  <c r="SC3425" i="2" s="1"/>
  <c r="QG3413" i="2"/>
  <c r="QG3425" i="2" s="1"/>
  <c r="OK3413" i="2"/>
  <c r="OK3425" i="2" s="1"/>
  <c r="MO3413" i="2"/>
  <c r="MO3425" i="2" s="1"/>
  <c r="KS3413" i="2"/>
  <c r="KS3425" i="2" s="1"/>
  <c r="IW3413" i="2"/>
  <c r="IW3425" i="2" s="1"/>
  <c r="HA3413" i="2"/>
  <c r="HA3425" i="2" s="1"/>
  <c r="FE3413" i="2"/>
  <c r="FE3425" i="2" s="1"/>
  <c r="DI3413" i="2"/>
  <c r="DI3425" i="2" s="1"/>
  <c r="BM3413" i="2"/>
  <c r="BM3425" i="2" s="1"/>
  <c r="Q3413" i="2"/>
  <c r="Q3425" i="2" s="1"/>
  <c r="UB3412" i="2"/>
  <c r="UB3424" i="2" s="1"/>
  <c r="SF3412" i="2"/>
  <c r="SF3424" i="2" s="1"/>
  <c r="QJ3412" i="2"/>
  <c r="QJ3424" i="2" s="1"/>
  <c r="ON3412" i="2"/>
  <c r="ON3424" i="2" s="1"/>
  <c r="MR3412" i="2"/>
  <c r="MR3424" i="2" s="1"/>
  <c r="KV3412" i="2"/>
  <c r="KV3424" i="2" s="1"/>
  <c r="IZ3412" i="2"/>
  <c r="IZ3424" i="2" s="1"/>
  <c r="HD3412" i="2"/>
  <c r="HD3424" i="2" s="1"/>
  <c r="FH3412" i="2"/>
  <c r="FH3424" i="2" s="1"/>
  <c r="DL3412" i="2"/>
  <c r="DL3424" i="2" s="1"/>
  <c r="BP3412" i="2"/>
  <c r="BP3424" i="2" s="1"/>
  <c r="T3412" i="2"/>
  <c r="T3424" i="2" s="1"/>
  <c r="UG3411" i="2"/>
  <c r="UG3423" i="2" s="1"/>
  <c r="SK3411" i="2"/>
  <c r="SK3423" i="2" s="1"/>
  <c r="QO3411" i="2"/>
  <c r="QO3423" i="2" s="1"/>
  <c r="OS3411" i="2"/>
  <c r="OS3423" i="2" s="1"/>
  <c r="MW3411" i="2"/>
  <c r="MW3423" i="2" s="1"/>
  <c r="LA3411" i="2"/>
  <c r="LA3423" i="2" s="1"/>
  <c r="JE3411" i="2"/>
  <c r="JE3423" i="2" s="1"/>
  <c r="HI3411" i="2"/>
  <c r="HI3423" i="2" s="1"/>
  <c r="FM3411" i="2"/>
  <c r="FM3423" i="2" s="1"/>
  <c r="DQ3411" i="2"/>
  <c r="DQ3423" i="2" s="1"/>
  <c r="BU3411" i="2"/>
  <c r="BU3423" i="2" s="1"/>
  <c r="Y3411" i="2"/>
  <c r="Y3423" i="2" s="1"/>
  <c r="UL3410" i="2"/>
  <c r="UL3422" i="2" s="1"/>
  <c r="SP3410" i="2"/>
  <c r="SP3422" i="2" s="1"/>
  <c r="QT3410" i="2"/>
  <c r="QT3422" i="2" s="1"/>
  <c r="OX3410" i="2"/>
  <c r="OX3422" i="2" s="1"/>
  <c r="NB3410" i="2"/>
  <c r="NB3422" i="2" s="1"/>
  <c r="LF3410" i="2"/>
  <c r="LF3422" i="2" s="1"/>
  <c r="JJ3410" i="2"/>
  <c r="JJ3422" i="2" s="1"/>
  <c r="HN3410" i="2"/>
  <c r="HN3422" i="2" s="1"/>
  <c r="FR3410" i="2"/>
  <c r="FR3422" i="2" s="1"/>
  <c r="DV3410" i="2"/>
  <c r="DV3422" i="2" s="1"/>
  <c r="BZ3410" i="2"/>
  <c r="BZ3422" i="2" s="1"/>
  <c r="AD3410" i="2"/>
  <c r="AD3422" i="2" s="1"/>
  <c r="TA3413" i="2"/>
  <c r="TA3425" i="2" s="1"/>
  <c r="PI3413" i="2"/>
  <c r="PI3425" i="2" s="1"/>
  <c r="LQ3413" i="2"/>
  <c r="LQ3425" i="2" s="1"/>
  <c r="HY3413" i="2"/>
  <c r="HY3425" i="2" s="1"/>
  <c r="EG3413" i="2"/>
  <c r="EG3425" i="2" s="1"/>
  <c r="AO3413" i="2"/>
  <c r="AO3425" i="2" s="1"/>
  <c r="TD3412" i="2"/>
  <c r="TD3424" i="2" s="1"/>
  <c r="PL3412" i="2"/>
  <c r="PL3424" i="2" s="1"/>
  <c r="LT3412" i="2"/>
  <c r="LT3424" i="2" s="1"/>
  <c r="IB3412" i="2"/>
  <c r="IB3424" i="2" s="1"/>
  <c r="EJ3412" i="2"/>
  <c r="EJ3424" i="2" s="1"/>
  <c r="AR3412" i="2"/>
  <c r="AR3424" i="2" s="1"/>
  <c r="TI3411" i="2"/>
  <c r="TI3423" i="2" s="1"/>
  <c r="PQ3411" i="2"/>
  <c r="PQ3423" i="2" s="1"/>
  <c r="LY3411" i="2"/>
  <c r="LY3423" i="2" s="1"/>
  <c r="IG3411" i="2"/>
  <c r="IG3423" i="2" s="1"/>
  <c r="EO3411" i="2"/>
  <c r="EO3423" i="2" s="1"/>
  <c r="AW3411" i="2"/>
  <c r="AW3423" i="2" s="1"/>
  <c r="TN3410" i="2"/>
  <c r="TN3422" i="2" s="1"/>
  <c r="PV3410" i="2"/>
  <c r="PV3422" i="2" s="1"/>
  <c r="MD3410" i="2"/>
  <c r="MD3422" i="2" s="1"/>
  <c r="IL3410" i="2"/>
  <c r="IL3422" i="2" s="1"/>
  <c r="ET3410" i="2"/>
  <c r="ET3422" i="2" s="1"/>
  <c r="BB3410" i="2"/>
  <c r="BB3422" i="2" s="1"/>
  <c r="UW3413" i="2"/>
  <c r="UW3425" i="2" s="1"/>
  <c r="RE3413" i="2"/>
  <c r="RE3425" i="2" s="1"/>
  <c r="NM3413" i="2"/>
  <c r="NM3425" i="2" s="1"/>
  <c r="JU3413" i="2"/>
  <c r="JU3425" i="2" s="1"/>
  <c r="GC3413" i="2"/>
  <c r="GC3425" i="2" s="1"/>
  <c r="CK3413" i="2"/>
  <c r="CK3425" i="2" s="1"/>
  <c r="UZ3412" i="2"/>
  <c r="UZ3424" i="2" s="1"/>
  <c r="RH3412" i="2"/>
  <c r="RH3424" i="2" s="1"/>
  <c r="NP3412" i="2"/>
  <c r="NP3424" i="2" s="1"/>
  <c r="JX3412" i="2"/>
  <c r="JX3424" i="2" s="1"/>
  <c r="GF3412" i="2"/>
  <c r="GF3424" i="2" s="1"/>
  <c r="CN3412" i="2"/>
  <c r="CN3424" i="2" s="1"/>
  <c r="VE3411" i="2"/>
  <c r="VE3423" i="2" s="1"/>
  <c r="RM3411" i="2"/>
  <c r="RM3423" i="2" s="1"/>
  <c r="NU3411" i="2"/>
  <c r="NU3423" i="2" s="1"/>
  <c r="KC3411" i="2"/>
  <c r="KC3423" i="2" s="1"/>
  <c r="GK3411" i="2"/>
  <c r="GK3423" i="2" s="1"/>
  <c r="CS3411" i="2"/>
  <c r="CS3423" i="2" s="1"/>
  <c r="VJ3410" i="2"/>
  <c r="VJ3422" i="2" s="1"/>
  <c r="RR3410" i="2"/>
  <c r="RR3422" i="2" s="1"/>
  <c r="NZ3410" i="2"/>
  <c r="NZ3422" i="2" s="1"/>
  <c r="KH3410" i="2"/>
  <c r="KH3422" i="2" s="1"/>
  <c r="GP3410" i="2"/>
  <c r="GP3422" i="2" s="1"/>
  <c r="CX3410" i="2"/>
  <c r="CX3422" i="2" s="1"/>
  <c r="VL3421" i="2"/>
  <c r="VL3433" i="2" s="1"/>
  <c r="VJ3421" i="2"/>
  <c r="VJ3433" i="2" s="1"/>
  <c r="VF3421" i="2"/>
  <c r="VF3433" i="2" s="1"/>
  <c r="VD3421" i="2"/>
  <c r="VD3433" i="2" s="1"/>
  <c r="UZ3421" i="2"/>
  <c r="UZ3433" i="2" s="1"/>
  <c r="UX3421" i="2"/>
  <c r="UX3433" i="2" s="1"/>
  <c r="UT3421" i="2"/>
  <c r="UT3433" i="2" s="1"/>
  <c r="UR3421" i="2"/>
  <c r="UR3433" i="2" s="1"/>
  <c r="UN3421" i="2"/>
  <c r="UN3433" i="2" s="1"/>
  <c r="UL3421" i="2"/>
  <c r="UL3433" i="2" s="1"/>
  <c r="UH3421" i="2"/>
  <c r="UH3433" i="2" s="1"/>
  <c r="UF3421" i="2"/>
  <c r="UF3433" i="2" s="1"/>
  <c r="UB3421" i="2"/>
  <c r="UB3433" i="2" s="1"/>
  <c r="TZ3421" i="2"/>
  <c r="TZ3433" i="2" s="1"/>
  <c r="TV3421" i="2"/>
  <c r="TV3433" i="2" s="1"/>
  <c r="TT3421" i="2"/>
  <c r="TT3433" i="2" s="1"/>
  <c r="TP3421" i="2"/>
  <c r="TP3433" i="2" s="1"/>
  <c r="TN3421" i="2"/>
  <c r="TN3433" i="2" s="1"/>
  <c r="TJ3421" i="2"/>
  <c r="TJ3433" i="2" s="1"/>
  <c r="TH3421" i="2"/>
  <c r="TH3433" i="2" s="1"/>
  <c r="TD3421" i="2"/>
  <c r="TD3433" i="2" s="1"/>
  <c r="TB3421" i="2"/>
  <c r="TB3433" i="2" s="1"/>
  <c r="SX3421" i="2"/>
  <c r="SX3433" i="2" s="1"/>
  <c r="SV3421" i="2"/>
  <c r="SV3433" i="2" s="1"/>
  <c r="SR3421" i="2"/>
  <c r="SR3433" i="2" s="1"/>
  <c r="SP3421" i="2"/>
  <c r="SP3433" i="2" s="1"/>
  <c r="SL3421" i="2"/>
  <c r="SL3433" i="2" s="1"/>
  <c r="SJ3421" i="2"/>
  <c r="SJ3433" i="2" s="1"/>
  <c r="SF3421" i="2"/>
  <c r="SF3433" i="2" s="1"/>
  <c r="SD3421" i="2"/>
  <c r="SD3433" i="2" s="1"/>
  <c r="RZ3421" i="2"/>
  <c r="RZ3433" i="2" s="1"/>
  <c r="RX3421" i="2"/>
  <c r="RX3433" i="2" s="1"/>
  <c r="RT3421" i="2"/>
  <c r="RT3433" i="2" s="1"/>
  <c r="RR3421" i="2"/>
  <c r="RR3433" i="2" s="1"/>
  <c r="RN3421" i="2"/>
  <c r="RN3433" i="2" s="1"/>
  <c r="RL3421" i="2"/>
  <c r="RL3433" i="2" s="1"/>
  <c r="RH3421" i="2"/>
  <c r="RH3433" i="2" s="1"/>
  <c r="RF3421" i="2"/>
  <c r="RF3433" i="2" s="1"/>
  <c r="RB3421" i="2"/>
  <c r="RB3433" i="2" s="1"/>
  <c r="QZ3421" i="2"/>
  <c r="QZ3433" i="2" s="1"/>
  <c r="QV3421" i="2"/>
  <c r="QV3433" i="2" s="1"/>
  <c r="QT3421" i="2"/>
  <c r="QT3433" i="2" s="1"/>
  <c r="QP3421" i="2"/>
  <c r="QP3433" i="2" s="1"/>
  <c r="QN3421" i="2"/>
  <c r="QN3433" i="2" s="1"/>
  <c r="QJ3421" i="2"/>
  <c r="QJ3433" i="2" s="1"/>
  <c r="QH3421" i="2"/>
  <c r="QH3433" i="2" s="1"/>
  <c r="QD3421" i="2"/>
  <c r="QD3433" i="2" s="1"/>
  <c r="QB3421" i="2"/>
  <c r="QB3433" i="2" s="1"/>
  <c r="PX3421" i="2"/>
  <c r="PX3433" i="2" s="1"/>
  <c r="PV3421" i="2"/>
  <c r="PV3433" i="2" s="1"/>
  <c r="PR3421" i="2"/>
  <c r="PR3433" i="2" s="1"/>
  <c r="PP3421" i="2"/>
  <c r="PP3433" i="2" s="1"/>
  <c r="PL3421" i="2"/>
  <c r="PL3433" i="2" s="1"/>
  <c r="PJ3421" i="2"/>
  <c r="PJ3433" i="2" s="1"/>
  <c r="PF3421" i="2"/>
  <c r="PF3433" i="2" s="1"/>
  <c r="PD3421" i="2"/>
  <c r="PD3433" i="2" s="1"/>
  <c r="OZ3421" i="2"/>
  <c r="OZ3433" i="2" s="1"/>
  <c r="OX3421" i="2"/>
  <c r="OX3433" i="2" s="1"/>
  <c r="OT3421" i="2"/>
  <c r="OT3433" i="2" s="1"/>
  <c r="OR3421" i="2"/>
  <c r="OR3433" i="2" s="1"/>
  <c r="ON3421" i="2"/>
  <c r="ON3433" i="2" s="1"/>
  <c r="OL3421" i="2"/>
  <c r="OL3433" i="2" s="1"/>
  <c r="OH3421" i="2"/>
  <c r="OH3433" i="2" s="1"/>
  <c r="OF3421" i="2"/>
  <c r="OF3433" i="2" s="1"/>
  <c r="OB3421" i="2"/>
  <c r="OB3433" i="2" s="1"/>
  <c r="NZ3421" i="2"/>
  <c r="NZ3433" i="2" s="1"/>
  <c r="NV3421" i="2"/>
  <c r="NV3433" i="2" s="1"/>
  <c r="NT3421" i="2"/>
  <c r="NT3433" i="2" s="1"/>
  <c r="NP3421" i="2"/>
  <c r="NP3433" i="2" s="1"/>
  <c r="NN3421" i="2"/>
  <c r="NN3433" i="2" s="1"/>
  <c r="NJ3421" i="2"/>
  <c r="NJ3433" i="2" s="1"/>
  <c r="NH3421" i="2"/>
  <c r="NH3433" i="2" s="1"/>
  <c r="ND3421" i="2"/>
  <c r="ND3433" i="2" s="1"/>
  <c r="NB3421" i="2"/>
  <c r="NB3433" i="2" s="1"/>
  <c r="MX3421" i="2"/>
  <c r="MX3433" i="2" s="1"/>
  <c r="MV3421" i="2"/>
  <c r="MV3433" i="2" s="1"/>
  <c r="MR3421" i="2"/>
  <c r="MR3433" i="2" s="1"/>
  <c r="MP3421" i="2"/>
  <c r="MP3433" i="2" s="1"/>
  <c r="ML3421" i="2"/>
  <c r="ML3433" i="2" s="1"/>
  <c r="MJ3421" i="2"/>
  <c r="MJ3433" i="2" s="1"/>
  <c r="MF3421" i="2"/>
  <c r="MF3433" i="2" s="1"/>
  <c r="MD3421" i="2"/>
  <c r="MD3433" i="2" s="1"/>
  <c r="LZ3421" i="2"/>
  <c r="LZ3433" i="2" s="1"/>
  <c r="LX3421" i="2"/>
  <c r="LX3433" i="2" s="1"/>
  <c r="LT3421" i="2"/>
  <c r="LT3433" i="2" s="1"/>
  <c r="LR3421" i="2"/>
  <c r="LR3433" i="2" s="1"/>
  <c r="LN3421" i="2"/>
  <c r="LN3433" i="2" s="1"/>
  <c r="LL3421" i="2"/>
  <c r="LL3433" i="2" s="1"/>
  <c r="LH3421" i="2"/>
  <c r="LH3433" i="2" s="1"/>
  <c r="LF3421" i="2"/>
  <c r="LF3433" i="2" s="1"/>
  <c r="LB3421" i="2"/>
  <c r="LB3433" i="2" s="1"/>
  <c r="KZ3421" i="2"/>
  <c r="KZ3433" i="2" s="1"/>
  <c r="KV3421" i="2"/>
  <c r="KV3433" i="2" s="1"/>
  <c r="KT3421" i="2"/>
  <c r="KT3433" i="2" s="1"/>
  <c r="KP3421" i="2"/>
  <c r="KP3433" i="2" s="1"/>
  <c r="KN3421" i="2"/>
  <c r="KN3433" i="2" s="1"/>
  <c r="KJ3421" i="2"/>
  <c r="KJ3433" i="2" s="1"/>
  <c r="KH3421" i="2"/>
  <c r="KH3433" i="2" s="1"/>
  <c r="KD3421" i="2"/>
  <c r="KD3433" i="2" s="1"/>
  <c r="KB3421" i="2"/>
  <c r="KB3433" i="2" s="1"/>
  <c r="JX3421" i="2"/>
  <c r="JX3433" i="2" s="1"/>
  <c r="JV3421" i="2"/>
  <c r="JV3433" i="2" s="1"/>
  <c r="JR3421" i="2"/>
  <c r="JR3433" i="2" s="1"/>
  <c r="JP3421" i="2"/>
  <c r="JP3433" i="2" s="1"/>
  <c r="JL3421" i="2"/>
  <c r="JL3433" i="2" s="1"/>
  <c r="JJ3421" i="2"/>
  <c r="JJ3433" i="2" s="1"/>
  <c r="JF3421" i="2"/>
  <c r="JF3433" i="2" s="1"/>
  <c r="JD3421" i="2"/>
  <c r="JD3433" i="2" s="1"/>
  <c r="IZ3421" i="2"/>
  <c r="IZ3433" i="2" s="1"/>
  <c r="IX3421" i="2"/>
  <c r="IX3433" i="2" s="1"/>
  <c r="IT3421" i="2"/>
  <c r="IT3433" i="2" s="1"/>
  <c r="IR3421" i="2"/>
  <c r="IR3433" i="2" s="1"/>
  <c r="IN3421" i="2"/>
  <c r="IN3433" i="2" s="1"/>
  <c r="IL3421" i="2"/>
  <c r="IL3433" i="2" s="1"/>
  <c r="IH3421" i="2"/>
  <c r="IH3433" i="2" s="1"/>
  <c r="IF3421" i="2"/>
  <c r="IF3433" i="2" s="1"/>
  <c r="IB3421" i="2"/>
  <c r="IB3433" i="2" s="1"/>
  <c r="HZ3421" i="2"/>
  <c r="HZ3433" i="2" s="1"/>
  <c r="HV3421" i="2"/>
  <c r="HV3433" i="2" s="1"/>
  <c r="HT3421" i="2"/>
  <c r="HT3433" i="2" s="1"/>
  <c r="HP3421" i="2"/>
  <c r="HP3433" i="2" s="1"/>
  <c r="HN3421" i="2"/>
  <c r="HN3433" i="2" s="1"/>
  <c r="HJ3421" i="2"/>
  <c r="HJ3433" i="2" s="1"/>
  <c r="HH3421" i="2"/>
  <c r="HH3433" i="2" s="1"/>
  <c r="HD3421" i="2"/>
  <c r="HD3433" i="2" s="1"/>
  <c r="HB3421" i="2"/>
  <c r="HB3433" i="2" s="1"/>
  <c r="GX3421" i="2"/>
  <c r="GX3433" i="2" s="1"/>
  <c r="GV3421" i="2"/>
  <c r="GV3433" i="2" s="1"/>
  <c r="GR3421" i="2"/>
  <c r="GR3433" i="2" s="1"/>
  <c r="GP3421" i="2"/>
  <c r="GP3433" i="2" s="1"/>
  <c r="GL3421" i="2"/>
  <c r="GL3433" i="2" s="1"/>
  <c r="GJ3421" i="2"/>
  <c r="GJ3433" i="2" s="1"/>
  <c r="GF3421" i="2"/>
  <c r="GF3433" i="2" s="1"/>
  <c r="GD3421" i="2"/>
  <c r="GD3433" i="2" s="1"/>
  <c r="FZ3421" i="2"/>
  <c r="FZ3433" i="2" s="1"/>
  <c r="FX3421" i="2"/>
  <c r="FX3433" i="2" s="1"/>
  <c r="FT3421" i="2"/>
  <c r="FT3433" i="2" s="1"/>
  <c r="FR3421" i="2"/>
  <c r="FR3433" i="2" s="1"/>
  <c r="FN3421" i="2"/>
  <c r="FN3433" i="2" s="1"/>
  <c r="FL3421" i="2"/>
  <c r="FL3433" i="2" s="1"/>
  <c r="FH3421" i="2"/>
  <c r="FH3433" i="2" s="1"/>
  <c r="FF3421" i="2"/>
  <c r="FF3433" i="2" s="1"/>
  <c r="FB3421" i="2"/>
  <c r="FB3433" i="2" s="1"/>
  <c r="EZ3421" i="2"/>
  <c r="EZ3433" i="2" s="1"/>
  <c r="EV3421" i="2"/>
  <c r="EV3433" i="2" s="1"/>
  <c r="ET3421" i="2"/>
  <c r="ET3433" i="2" s="1"/>
  <c r="EP3421" i="2"/>
  <c r="EP3433" i="2" s="1"/>
  <c r="EN3421" i="2"/>
  <c r="EN3433" i="2" s="1"/>
  <c r="EJ3421" i="2"/>
  <c r="EJ3433" i="2" s="1"/>
  <c r="EH3421" i="2"/>
  <c r="EH3433" i="2" s="1"/>
  <c r="ED3421" i="2"/>
  <c r="ED3433" i="2" s="1"/>
  <c r="EB3421" i="2"/>
  <c r="EB3433" i="2" s="1"/>
  <c r="DX3421" i="2"/>
  <c r="DX3433" i="2" s="1"/>
  <c r="DV3421" i="2"/>
  <c r="DV3433" i="2" s="1"/>
  <c r="DR3421" i="2"/>
  <c r="DR3433" i="2" s="1"/>
  <c r="DP3421" i="2"/>
  <c r="DP3433" i="2" s="1"/>
  <c r="DL3421" i="2"/>
  <c r="DL3433" i="2" s="1"/>
  <c r="DJ3421" i="2"/>
  <c r="DJ3433" i="2" s="1"/>
  <c r="DF3421" i="2"/>
  <c r="DF3433" i="2" s="1"/>
  <c r="DD3421" i="2"/>
  <c r="DD3433" i="2" s="1"/>
  <c r="CZ3421" i="2"/>
  <c r="CZ3433" i="2" s="1"/>
  <c r="CX3421" i="2"/>
  <c r="CX3433" i="2" s="1"/>
  <c r="CT3421" i="2"/>
  <c r="CT3433" i="2" s="1"/>
  <c r="CR3421" i="2"/>
  <c r="CR3433" i="2" s="1"/>
  <c r="CN3421" i="2"/>
  <c r="CN3433" i="2" s="1"/>
  <c r="CL3421" i="2"/>
  <c r="CL3433" i="2" s="1"/>
  <c r="CH3421" i="2"/>
  <c r="CH3433" i="2" s="1"/>
  <c r="CF3421" i="2"/>
  <c r="CF3433" i="2" s="1"/>
  <c r="CB3421" i="2"/>
  <c r="CB3433" i="2" s="1"/>
  <c r="BZ3421" i="2"/>
  <c r="BZ3433" i="2" s="1"/>
  <c r="BV3421" i="2"/>
  <c r="BV3433" i="2" s="1"/>
  <c r="BT3421" i="2"/>
  <c r="BT3433" i="2" s="1"/>
  <c r="BP3421" i="2"/>
  <c r="BP3433" i="2" s="1"/>
  <c r="BN3421" i="2"/>
  <c r="BN3433" i="2" s="1"/>
  <c r="BJ3421" i="2"/>
  <c r="BJ3433" i="2" s="1"/>
  <c r="BH3421" i="2"/>
  <c r="BH3433" i="2" s="1"/>
  <c r="BD3421" i="2"/>
  <c r="BD3433" i="2" s="1"/>
  <c r="BB3421" i="2"/>
  <c r="BB3433" i="2" s="1"/>
  <c r="AX3421" i="2"/>
  <c r="AX3433" i="2" s="1"/>
  <c r="AV3421" i="2"/>
  <c r="AV3433" i="2" s="1"/>
  <c r="AR3421" i="2"/>
  <c r="AR3433" i="2" s="1"/>
  <c r="AP3421" i="2"/>
  <c r="AP3433" i="2" s="1"/>
  <c r="AL3421" i="2"/>
  <c r="AL3433" i="2" s="1"/>
  <c r="AJ3421" i="2"/>
  <c r="AJ3433" i="2" s="1"/>
  <c r="AF3421" i="2"/>
  <c r="AF3433" i="2" s="1"/>
  <c r="AD3421" i="2"/>
  <c r="AD3433" i="2" s="1"/>
  <c r="Z3421" i="2"/>
  <c r="Z3433" i="2" s="1"/>
  <c r="X3421" i="2"/>
  <c r="X3433" i="2" s="1"/>
  <c r="T3421" i="2"/>
  <c r="T3433" i="2" s="1"/>
  <c r="R3421" i="2"/>
  <c r="R3433" i="2" s="1"/>
  <c r="N3421" i="2"/>
  <c r="N3433" i="2" s="1"/>
  <c r="L3421" i="2"/>
  <c r="L3433" i="2" s="1"/>
  <c r="VL3420" i="2"/>
  <c r="VL3432" i="2" s="1"/>
  <c r="VJ3420" i="2"/>
  <c r="VJ3432" i="2" s="1"/>
  <c r="VF3420" i="2"/>
  <c r="VF3432" i="2" s="1"/>
  <c r="VD3420" i="2"/>
  <c r="VD3432" i="2" s="1"/>
  <c r="UZ3420" i="2"/>
  <c r="UZ3432" i="2" s="1"/>
  <c r="UX3420" i="2"/>
  <c r="UX3432" i="2" s="1"/>
  <c r="UT3420" i="2"/>
  <c r="UT3432" i="2" s="1"/>
  <c r="UR3420" i="2"/>
  <c r="UR3432" i="2" s="1"/>
  <c r="UN3420" i="2"/>
  <c r="UN3432" i="2" s="1"/>
  <c r="UL3420" i="2"/>
  <c r="UL3432" i="2" s="1"/>
  <c r="UH3420" i="2"/>
  <c r="UH3432" i="2" s="1"/>
  <c r="UF3420" i="2"/>
  <c r="UF3432" i="2" s="1"/>
  <c r="UB3420" i="2"/>
  <c r="UB3432" i="2" s="1"/>
  <c r="TZ3420" i="2"/>
  <c r="TZ3432" i="2" s="1"/>
  <c r="TV3420" i="2"/>
  <c r="TV3432" i="2" s="1"/>
  <c r="TT3420" i="2"/>
  <c r="TT3432" i="2" s="1"/>
  <c r="TP3420" i="2"/>
  <c r="TP3432" i="2" s="1"/>
  <c r="TN3420" i="2"/>
  <c r="TN3432" i="2" s="1"/>
  <c r="TJ3420" i="2"/>
  <c r="TJ3432" i="2" s="1"/>
  <c r="TH3420" i="2"/>
  <c r="TH3432" i="2" s="1"/>
  <c r="TD3420" i="2"/>
  <c r="TD3432" i="2" s="1"/>
  <c r="TB3420" i="2"/>
  <c r="TB3432" i="2" s="1"/>
  <c r="SX3420" i="2"/>
  <c r="SX3432" i="2" s="1"/>
  <c r="SV3420" i="2"/>
  <c r="SV3432" i="2" s="1"/>
  <c r="SR3420" i="2"/>
  <c r="SR3432" i="2" s="1"/>
  <c r="SP3420" i="2"/>
  <c r="SP3432" i="2" s="1"/>
  <c r="SL3420" i="2"/>
  <c r="SL3432" i="2" s="1"/>
  <c r="SJ3420" i="2"/>
  <c r="SJ3432" i="2" s="1"/>
  <c r="SF3420" i="2"/>
  <c r="SF3432" i="2" s="1"/>
  <c r="SD3420" i="2"/>
  <c r="SD3432" i="2" s="1"/>
  <c r="RZ3420" i="2"/>
  <c r="RZ3432" i="2" s="1"/>
  <c r="RX3420" i="2"/>
  <c r="RX3432" i="2" s="1"/>
  <c r="RT3420" i="2"/>
  <c r="RT3432" i="2" s="1"/>
  <c r="RR3420" i="2"/>
  <c r="RR3432" i="2" s="1"/>
  <c r="RN3420" i="2"/>
  <c r="RN3432" i="2" s="1"/>
  <c r="RL3420" i="2"/>
  <c r="RL3432" i="2" s="1"/>
  <c r="RH3420" i="2"/>
  <c r="RH3432" i="2" s="1"/>
  <c r="RF3420" i="2"/>
  <c r="RF3432" i="2" s="1"/>
  <c r="RB3420" i="2"/>
  <c r="RB3432" i="2" s="1"/>
  <c r="QZ3420" i="2"/>
  <c r="QZ3432" i="2" s="1"/>
  <c r="QV3420" i="2"/>
  <c r="QV3432" i="2" s="1"/>
  <c r="QT3420" i="2"/>
  <c r="QT3432" i="2" s="1"/>
  <c r="QP3420" i="2"/>
  <c r="QP3432" i="2" s="1"/>
  <c r="QN3420" i="2"/>
  <c r="QN3432" i="2" s="1"/>
  <c r="QJ3420" i="2"/>
  <c r="QJ3432" i="2" s="1"/>
  <c r="QH3420" i="2"/>
  <c r="QH3432" i="2" s="1"/>
  <c r="QD3420" i="2"/>
  <c r="QD3432" i="2" s="1"/>
  <c r="QB3420" i="2"/>
  <c r="QB3432" i="2" s="1"/>
  <c r="PX3420" i="2"/>
  <c r="PX3432" i="2" s="1"/>
  <c r="PV3420" i="2"/>
  <c r="PV3432" i="2" s="1"/>
  <c r="PR3420" i="2"/>
  <c r="PR3432" i="2" s="1"/>
  <c r="PP3420" i="2"/>
  <c r="PP3432" i="2" s="1"/>
  <c r="PL3420" i="2"/>
  <c r="PL3432" i="2" s="1"/>
  <c r="PJ3420" i="2"/>
  <c r="PJ3432" i="2" s="1"/>
  <c r="PF3420" i="2"/>
  <c r="PF3432" i="2" s="1"/>
  <c r="PD3420" i="2"/>
  <c r="PD3432" i="2" s="1"/>
  <c r="OZ3420" i="2"/>
  <c r="OZ3432" i="2" s="1"/>
  <c r="OX3420" i="2"/>
  <c r="OX3432" i="2" s="1"/>
  <c r="OT3420" i="2"/>
  <c r="OT3432" i="2" s="1"/>
  <c r="OR3420" i="2"/>
  <c r="OR3432" i="2" s="1"/>
  <c r="ON3420" i="2"/>
  <c r="ON3432" i="2" s="1"/>
  <c r="OL3420" i="2"/>
  <c r="OL3432" i="2" s="1"/>
  <c r="OH3420" i="2"/>
  <c r="OH3432" i="2" s="1"/>
  <c r="OF3420" i="2"/>
  <c r="OF3432" i="2" s="1"/>
  <c r="OB3420" i="2"/>
  <c r="OB3432" i="2" s="1"/>
  <c r="NZ3420" i="2"/>
  <c r="NZ3432" i="2" s="1"/>
  <c r="NV3420" i="2"/>
  <c r="NV3432" i="2" s="1"/>
  <c r="NT3420" i="2"/>
  <c r="NT3432" i="2" s="1"/>
  <c r="NP3420" i="2"/>
  <c r="NP3432" i="2" s="1"/>
  <c r="NN3420" i="2"/>
  <c r="NN3432" i="2" s="1"/>
  <c r="NJ3420" i="2"/>
  <c r="NJ3432" i="2" s="1"/>
  <c r="NH3420" i="2"/>
  <c r="NH3432" i="2" s="1"/>
  <c r="ND3420" i="2"/>
  <c r="ND3432" i="2" s="1"/>
  <c r="NB3420" i="2"/>
  <c r="NB3432" i="2" s="1"/>
  <c r="MX3420" i="2"/>
  <c r="MX3432" i="2" s="1"/>
  <c r="MV3420" i="2"/>
  <c r="MV3432" i="2" s="1"/>
  <c r="MR3420" i="2"/>
  <c r="MR3432" i="2" s="1"/>
  <c r="MP3420" i="2"/>
  <c r="MP3432" i="2" s="1"/>
  <c r="ML3420" i="2"/>
  <c r="ML3432" i="2" s="1"/>
  <c r="MJ3420" i="2"/>
  <c r="MJ3432" i="2" s="1"/>
  <c r="MF3420" i="2"/>
  <c r="MF3432" i="2" s="1"/>
  <c r="MD3420" i="2"/>
  <c r="MD3432" i="2" s="1"/>
  <c r="LZ3420" i="2"/>
  <c r="LZ3432" i="2" s="1"/>
  <c r="LX3420" i="2"/>
  <c r="LX3432" i="2" s="1"/>
  <c r="LT3420" i="2"/>
  <c r="LT3432" i="2" s="1"/>
  <c r="LR3420" i="2"/>
  <c r="LR3432" i="2" s="1"/>
  <c r="LN3420" i="2"/>
  <c r="LN3432" i="2" s="1"/>
  <c r="LL3420" i="2"/>
  <c r="LL3432" i="2" s="1"/>
  <c r="LH3420" i="2"/>
  <c r="LH3432" i="2" s="1"/>
  <c r="LF3420" i="2"/>
  <c r="LF3432" i="2" s="1"/>
  <c r="LB3420" i="2"/>
  <c r="LB3432" i="2" s="1"/>
  <c r="KZ3420" i="2"/>
  <c r="KZ3432" i="2" s="1"/>
  <c r="KV3420" i="2"/>
  <c r="KV3432" i="2" s="1"/>
  <c r="KT3420" i="2"/>
  <c r="KT3432" i="2" s="1"/>
  <c r="KP3420" i="2"/>
  <c r="KP3432" i="2" s="1"/>
  <c r="KN3420" i="2"/>
  <c r="KN3432" i="2" s="1"/>
  <c r="KJ3420" i="2"/>
  <c r="KJ3432" i="2" s="1"/>
  <c r="KH3420" i="2"/>
  <c r="KH3432" i="2" s="1"/>
  <c r="KD3420" i="2"/>
  <c r="KD3432" i="2" s="1"/>
  <c r="KB3420" i="2"/>
  <c r="KB3432" i="2" s="1"/>
  <c r="JX3420" i="2"/>
  <c r="JX3432" i="2" s="1"/>
  <c r="JV3420" i="2"/>
  <c r="JV3432" i="2" s="1"/>
  <c r="JR3420" i="2"/>
  <c r="JR3432" i="2" s="1"/>
  <c r="JP3420" i="2"/>
  <c r="JP3432" i="2" s="1"/>
  <c r="JL3420" i="2"/>
  <c r="JL3432" i="2" s="1"/>
  <c r="JJ3420" i="2"/>
  <c r="JJ3432" i="2" s="1"/>
  <c r="JF3420" i="2"/>
  <c r="JF3432" i="2" s="1"/>
  <c r="JD3420" i="2"/>
  <c r="JD3432" i="2" s="1"/>
  <c r="IZ3420" i="2"/>
  <c r="IZ3432" i="2" s="1"/>
  <c r="IX3420" i="2"/>
  <c r="IX3432" i="2" s="1"/>
  <c r="IT3420" i="2"/>
  <c r="IT3432" i="2" s="1"/>
  <c r="IR3420" i="2"/>
  <c r="IR3432" i="2" s="1"/>
  <c r="IN3420" i="2"/>
  <c r="IN3432" i="2" s="1"/>
  <c r="IL3420" i="2"/>
  <c r="IL3432" i="2" s="1"/>
  <c r="IH3420" i="2"/>
  <c r="IH3432" i="2" s="1"/>
  <c r="IF3420" i="2"/>
  <c r="IF3432" i="2" s="1"/>
  <c r="IB3420" i="2"/>
  <c r="IB3432" i="2" s="1"/>
  <c r="HZ3420" i="2"/>
  <c r="HZ3432" i="2" s="1"/>
  <c r="HV3420" i="2"/>
  <c r="HV3432" i="2" s="1"/>
  <c r="HT3420" i="2"/>
  <c r="HT3432" i="2" s="1"/>
  <c r="HP3420" i="2"/>
  <c r="HP3432" i="2" s="1"/>
  <c r="HN3420" i="2"/>
  <c r="HN3432" i="2" s="1"/>
  <c r="HJ3420" i="2"/>
  <c r="HJ3432" i="2" s="1"/>
  <c r="HH3420" i="2"/>
  <c r="HH3432" i="2" s="1"/>
  <c r="HD3420" i="2"/>
  <c r="HD3432" i="2" s="1"/>
  <c r="HB3420" i="2"/>
  <c r="HB3432" i="2" s="1"/>
  <c r="GX3420" i="2"/>
  <c r="GX3432" i="2" s="1"/>
  <c r="GV3420" i="2"/>
  <c r="GV3432" i="2" s="1"/>
  <c r="GR3420" i="2"/>
  <c r="GR3432" i="2" s="1"/>
  <c r="GP3420" i="2"/>
  <c r="GP3432" i="2" s="1"/>
  <c r="GL3420" i="2"/>
  <c r="GL3432" i="2" s="1"/>
  <c r="GJ3420" i="2"/>
  <c r="GJ3432" i="2" s="1"/>
  <c r="GF3420" i="2"/>
  <c r="GF3432" i="2" s="1"/>
  <c r="GD3420" i="2"/>
  <c r="GD3432" i="2" s="1"/>
  <c r="FZ3420" i="2"/>
  <c r="FZ3432" i="2" s="1"/>
  <c r="FX3420" i="2"/>
  <c r="FX3432" i="2" s="1"/>
  <c r="FT3420" i="2"/>
  <c r="FT3432" i="2" s="1"/>
  <c r="FR3420" i="2"/>
  <c r="FR3432" i="2" s="1"/>
  <c r="FN3420" i="2"/>
  <c r="FN3432" i="2" s="1"/>
  <c r="FL3420" i="2"/>
  <c r="FL3432" i="2" s="1"/>
  <c r="FH3420" i="2"/>
  <c r="FH3432" i="2" s="1"/>
  <c r="FF3420" i="2"/>
  <c r="FF3432" i="2" s="1"/>
  <c r="FB3420" i="2"/>
  <c r="FB3432" i="2" s="1"/>
  <c r="EZ3420" i="2"/>
  <c r="EZ3432" i="2" s="1"/>
  <c r="EV3420" i="2"/>
  <c r="EV3432" i="2" s="1"/>
  <c r="ET3420" i="2"/>
  <c r="ET3432" i="2" s="1"/>
  <c r="EP3420" i="2"/>
  <c r="EP3432" i="2" s="1"/>
  <c r="EN3420" i="2"/>
  <c r="EN3432" i="2" s="1"/>
  <c r="EJ3420" i="2"/>
  <c r="EJ3432" i="2" s="1"/>
  <c r="EH3420" i="2"/>
  <c r="EH3432" i="2" s="1"/>
  <c r="ED3420" i="2"/>
  <c r="ED3432" i="2" s="1"/>
  <c r="EB3420" i="2"/>
  <c r="EB3432" i="2" s="1"/>
  <c r="DX3420" i="2"/>
  <c r="DX3432" i="2" s="1"/>
  <c r="DV3420" i="2"/>
  <c r="DV3432" i="2" s="1"/>
  <c r="DR3420" i="2"/>
  <c r="DR3432" i="2" s="1"/>
  <c r="DP3420" i="2"/>
  <c r="DP3432" i="2" s="1"/>
  <c r="DL3420" i="2"/>
  <c r="DL3432" i="2" s="1"/>
  <c r="DJ3420" i="2"/>
  <c r="DJ3432" i="2" s="1"/>
  <c r="DF3420" i="2"/>
  <c r="DF3432" i="2" s="1"/>
  <c r="DD3420" i="2"/>
  <c r="DD3432" i="2" s="1"/>
  <c r="CZ3420" i="2"/>
  <c r="CZ3432" i="2" s="1"/>
  <c r="CX3420" i="2"/>
  <c r="CX3432" i="2" s="1"/>
  <c r="CT3420" i="2"/>
  <c r="CT3432" i="2" s="1"/>
  <c r="CR3420" i="2"/>
  <c r="CR3432" i="2" s="1"/>
  <c r="CN3420" i="2"/>
  <c r="CN3432" i="2" s="1"/>
  <c r="CL3420" i="2"/>
  <c r="CL3432" i="2" s="1"/>
  <c r="CH3420" i="2"/>
  <c r="CH3432" i="2" s="1"/>
  <c r="CF3420" i="2"/>
  <c r="CF3432" i="2" s="1"/>
  <c r="CB3420" i="2"/>
  <c r="CB3432" i="2" s="1"/>
  <c r="BZ3420" i="2"/>
  <c r="BZ3432" i="2" s="1"/>
  <c r="BV3420" i="2"/>
  <c r="BV3432" i="2" s="1"/>
  <c r="BT3420" i="2"/>
  <c r="BT3432" i="2" s="1"/>
  <c r="BP3420" i="2"/>
  <c r="BP3432" i="2" s="1"/>
  <c r="BN3420" i="2"/>
  <c r="BN3432" i="2" s="1"/>
  <c r="BJ3420" i="2"/>
  <c r="BJ3432" i="2" s="1"/>
  <c r="BH3420" i="2"/>
  <c r="BH3432" i="2" s="1"/>
  <c r="BD3420" i="2"/>
  <c r="BD3432" i="2" s="1"/>
  <c r="BB3420" i="2"/>
  <c r="BB3432" i="2" s="1"/>
  <c r="AX3420" i="2"/>
  <c r="AX3432" i="2" s="1"/>
  <c r="AV3420" i="2"/>
  <c r="AV3432" i="2" s="1"/>
  <c r="AR3420" i="2"/>
  <c r="AR3432" i="2" s="1"/>
  <c r="AP3420" i="2"/>
  <c r="AP3432" i="2" s="1"/>
  <c r="AL3420" i="2"/>
  <c r="AL3432" i="2" s="1"/>
  <c r="AJ3420" i="2"/>
  <c r="AJ3432" i="2" s="1"/>
  <c r="AF3420" i="2"/>
  <c r="AF3432" i="2" s="1"/>
  <c r="AD3420" i="2"/>
  <c r="AD3432" i="2" s="1"/>
  <c r="Z3420" i="2"/>
  <c r="Z3432" i="2" s="1"/>
  <c r="X3420" i="2"/>
  <c r="X3432" i="2" s="1"/>
  <c r="T3420" i="2"/>
  <c r="T3432" i="2" s="1"/>
  <c r="R3420" i="2"/>
  <c r="R3432" i="2" s="1"/>
  <c r="N3420" i="2"/>
  <c r="N3432" i="2" s="1"/>
  <c r="L3420" i="2"/>
  <c r="L3432" i="2" s="1"/>
  <c r="VL3419" i="2"/>
  <c r="VL3431" i="2" s="1"/>
  <c r="VJ3419" i="2"/>
  <c r="VJ3431" i="2" s="1"/>
  <c r="VF3419" i="2"/>
  <c r="VF3431" i="2" s="1"/>
  <c r="VD3419" i="2"/>
  <c r="VD3431" i="2" s="1"/>
  <c r="UZ3419" i="2"/>
  <c r="UZ3431" i="2" s="1"/>
  <c r="UX3419" i="2"/>
  <c r="UX3431" i="2" s="1"/>
  <c r="UT3419" i="2"/>
  <c r="UT3431" i="2" s="1"/>
  <c r="UR3419" i="2"/>
  <c r="UR3431" i="2" s="1"/>
  <c r="UN3419" i="2"/>
  <c r="UN3431" i="2" s="1"/>
  <c r="UL3419" i="2"/>
  <c r="UL3431" i="2" s="1"/>
  <c r="UH3419" i="2"/>
  <c r="UH3431" i="2" s="1"/>
  <c r="UF3419" i="2"/>
  <c r="UF3431" i="2" s="1"/>
  <c r="UB3419" i="2"/>
  <c r="UB3431" i="2" s="1"/>
  <c r="TZ3419" i="2"/>
  <c r="TZ3431" i="2" s="1"/>
  <c r="TV3419" i="2"/>
  <c r="TV3431" i="2" s="1"/>
  <c r="TT3419" i="2"/>
  <c r="TT3431" i="2" s="1"/>
  <c r="TP3419" i="2"/>
  <c r="TP3431" i="2" s="1"/>
  <c r="TN3419" i="2"/>
  <c r="TN3431" i="2" s="1"/>
  <c r="TJ3419" i="2"/>
  <c r="TJ3431" i="2" s="1"/>
  <c r="TH3419" i="2"/>
  <c r="TH3431" i="2" s="1"/>
  <c r="TD3419" i="2"/>
  <c r="TD3431" i="2" s="1"/>
  <c r="TB3419" i="2"/>
  <c r="TB3431" i="2" s="1"/>
  <c r="SX3419" i="2"/>
  <c r="SX3431" i="2" s="1"/>
  <c r="SV3419" i="2"/>
  <c r="SV3431" i="2" s="1"/>
  <c r="SR3419" i="2"/>
  <c r="SR3431" i="2" s="1"/>
  <c r="SP3419" i="2"/>
  <c r="SP3431" i="2" s="1"/>
  <c r="SL3419" i="2"/>
  <c r="SL3431" i="2" s="1"/>
  <c r="SJ3419" i="2"/>
  <c r="SJ3431" i="2" s="1"/>
  <c r="SF3419" i="2"/>
  <c r="SF3431" i="2" s="1"/>
  <c r="SD3419" i="2"/>
  <c r="SD3431" i="2" s="1"/>
  <c r="RZ3419" i="2"/>
  <c r="RZ3431" i="2" s="1"/>
  <c r="RX3419" i="2"/>
  <c r="RX3431" i="2" s="1"/>
  <c r="RT3419" i="2"/>
  <c r="RT3431" i="2" s="1"/>
  <c r="RR3419" i="2"/>
  <c r="RR3431" i="2" s="1"/>
  <c r="RN3419" i="2"/>
  <c r="RN3431" i="2" s="1"/>
  <c r="RL3419" i="2"/>
  <c r="RL3431" i="2" s="1"/>
  <c r="RH3419" i="2"/>
  <c r="RH3431" i="2" s="1"/>
  <c r="RF3419" i="2"/>
  <c r="RF3431" i="2" s="1"/>
  <c r="RB3419" i="2"/>
  <c r="RB3431" i="2" s="1"/>
  <c r="QZ3419" i="2"/>
  <c r="QZ3431" i="2" s="1"/>
  <c r="QV3419" i="2"/>
  <c r="QV3431" i="2" s="1"/>
  <c r="QT3419" i="2"/>
  <c r="QT3431" i="2" s="1"/>
  <c r="QP3419" i="2"/>
  <c r="QP3431" i="2" s="1"/>
  <c r="QN3419" i="2"/>
  <c r="QN3431" i="2" s="1"/>
  <c r="QJ3419" i="2"/>
  <c r="QJ3431" i="2" s="1"/>
  <c r="QH3419" i="2"/>
  <c r="QH3431" i="2" s="1"/>
  <c r="QD3419" i="2"/>
  <c r="QD3431" i="2" s="1"/>
  <c r="QB3419" i="2"/>
  <c r="QB3431" i="2" s="1"/>
  <c r="PX3419" i="2"/>
  <c r="PX3431" i="2" s="1"/>
  <c r="PV3419" i="2"/>
  <c r="PV3431" i="2" s="1"/>
  <c r="PR3419" i="2"/>
  <c r="PR3431" i="2" s="1"/>
  <c r="PP3419" i="2"/>
  <c r="PP3431" i="2" s="1"/>
  <c r="PL3419" i="2"/>
  <c r="PL3431" i="2" s="1"/>
  <c r="PJ3419" i="2"/>
  <c r="PJ3431" i="2" s="1"/>
  <c r="PF3419" i="2"/>
  <c r="PF3431" i="2" s="1"/>
  <c r="PD3419" i="2"/>
  <c r="PD3431" i="2" s="1"/>
  <c r="OZ3419" i="2"/>
  <c r="OZ3431" i="2" s="1"/>
  <c r="OX3419" i="2"/>
  <c r="OX3431" i="2" s="1"/>
  <c r="OT3419" i="2"/>
  <c r="OT3431" i="2" s="1"/>
  <c r="OR3419" i="2"/>
  <c r="OR3431" i="2" s="1"/>
  <c r="ON3419" i="2"/>
  <c r="ON3431" i="2" s="1"/>
  <c r="OL3419" i="2"/>
  <c r="OL3431" i="2" s="1"/>
  <c r="OH3419" i="2"/>
  <c r="OH3431" i="2" s="1"/>
  <c r="OF3419" i="2"/>
  <c r="OF3431" i="2" s="1"/>
  <c r="OB3419" i="2"/>
  <c r="OB3431" i="2" s="1"/>
  <c r="NZ3419" i="2"/>
  <c r="NZ3431" i="2" s="1"/>
  <c r="NV3419" i="2"/>
  <c r="NV3431" i="2" s="1"/>
  <c r="NT3419" i="2"/>
  <c r="NT3431" i="2" s="1"/>
  <c r="NP3419" i="2"/>
  <c r="NP3431" i="2" s="1"/>
  <c r="NN3419" i="2"/>
  <c r="NN3431" i="2" s="1"/>
  <c r="NJ3419" i="2"/>
  <c r="NJ3431" i="2" s="1"/>
  <c r="NH3419" i="2"/>
  <c r="NH3431" i="2" s="1"/>
  <c r="ND3419" i="2"/>
  <c r="ND3431" i="2" s="1"/>
  <c r="NB3419" i="2"/>
  <c r="NB3431" i="2" s="1"/>
  <c r="MX3419" i="2"/>
  <c r="MX3431" i="2" s="1"/>
  <c r="MV3419" i="2"/>
  <c r="MV3431" i="2" s="1"/>
  <c r="MR3419" i="2"/>
  <c r="MR3431" i="2" s="1"/>
  <c r="MP3419" i="2"/>
  <c r="MP3431" i="2" s="1"/>
  <c r="ML3419" i="2"/>
  <c r="ML3431" i="2" s="1"/>
  <c r="MJ3419" i="2"/>
  <c r="MJ3431" i="2" s="1"/>
  <c r="MF3419" i="2"/>
  <c r="MF3431" i="2" s="1"/>
  <c r="MD3419" i="2"/>
  <c r="MD3431" i="2" s="1"/>
  <c r="LZ3419" i="2"/>
  <c r="LZ3431" i="2" s="1"/>
  <c r="LX3419" i="2"/>
  <c r="LX3431" i="2" s="1"/>
  <c r="LT3419" i="2"/>
  <c r="LT3431" i="2" s="1"/>
  <c r="LR3419" i="2"/>
  <c r="LR3431" i="2" s="1"/>
  <c r="LN3419" i="2"/>
  <c r="LN3431" i="2" s="1"/>
  <c r="LL3419" i="2"/>
  <c r="LL3431" i="2" s="1"/>
  <c r="LH3419" i="2"/>
  <c r="LH3431" i="2" s="1"/>
  <c r="LF3419" i="2"/>
  <c r="LF3431" i="2" s="1"/>
  <c r="LB3419" i="2"/>
  <c r="LB3431" i="2" s="1"/>
  <c r="KZ3419" i="2"/>
  <c r="KZ3431" i="2" s="1"/>
  <c r="KV3419" i="2"/>
  <c r="KV3431" i="2" s="1"/>
  <c r="KT3419" i="2"/>
  <c r="KT3431" i="2" s="1"/>
  <c r="KP3419" i="2"/>
  <c r="KP3431" i="2" s="1"/>
  <c r="KN3419" i="2"/>
  <c r="KN3431" i="2" s="1"/>
  <c r="KJ3419" i="2"/>
  <c r="KJ3431" i="2" s="1"/>
  <c r="KH3419" i="2"/>
  <c r="KH3431" i="2" s="1"/>
  <c r="KD3419" i="2"/>
  <c r="KD3431" i="2" s="1"/>
  <c r="KB3419" i="2"/>
  <c r="KB3431" i="2" s="1"/>
  <c r="JX3419" i="2"/>
  <c r="JX3431" i="2" s="1"/>
  <c r="JV3419" i="2"/>
  <c r="JV3431" i="2" s="1"/>
  <c r="JR3419" i="2"/>
  <c r="JR3431" i="2" s="1"/>
  <c r="JP3419" i="2"/>
  <c r="JP3431" i="2" s="1"/>
  <c r="JL3419" i="2"/>
  <c r="JL3431" i="2" s="1"/>
  <c r="JJ3419" i="2"/>
  <c r="JJ3431" i="2" s="1"/>
  <c r="JF3419" i="2"/>
  <c r="JF3431" i="2" s="1"/>
  <c r="JD3419" i="2"/>
  <c r="JD3431" i="2" s="1"/>
  <c r="IZ3419" i="2"/>
  <c r="IZ3431" i="2" s="1"/>
  <c r="IX3419" i="2"/>
  <c r="IX3431" i="2" s="1"/>
  <c r="IT3419" i="2"/>
  <c r="IT3431" i="2" s="1"/>
  <c r="IR3419" i="2"/>
  <c r="IR3431" i="2" s="1"/>
  <c r="IN3419" i="2"/>
  <c r="IN3431" i="2" s="1"/>
  <c r="IL3419" i="2"/>
  <c r="IL3431" i="2" s="1"/>
  <c r="IH3419" i="2"/>
  <c r="IH3431" i="2" s="1"/>
  <c r="IF3419" i="2"/>
  <c r="IF3431" i="2" s="1"/>
  <c r="IB3419" i="2"/>
  <c r="IB3431" i="2" s="1"/>
  <c r="HZ3419" i="2"/>
  <c r="HZ3431" i="2" s="1"/>
  <c r="HV3419" i="2"/>
  <c r="HV3431" i="2" s="1"/>
  <c r="HT3419" i="2"/>
  <c r="HT3431" i="2" s="1"/>
  <c r="HP3419" i="2"/>
  <c r="HP3431" i="2" s="1"/>
  <c r="HN3419" i="2"/>
  <c r="HN3431" i="2" s="1"/>
  <c r="HJ3419" i="2"/>
  <c r="HJ3431" i="2" s="1"/>
  <c r="HH3419" i="2"/>
  <c r="HH3431" i="2" s="1"/>
  <c r="HD3419" i="2"/>
  <c r="HD3431" i="2" s="1"/>
  <c r="HB3419" i="2"/>
  <c r="HB3431" i="2" s="1"/>
  <c r="GX3419" i="2"/>
  <c r="GX3431" i="2" s="1"/>
  <c r="GV3419" i="2"/>
  <c r="GV3431" i="2" s="1"/>
  <c r="GR3419" i="2"/>
  <c r="GR3431" i="2" s="1"/>
  <c r="GP3419" i="2"/>
  <c r="GP3431" i="2" s="1"/>
  <c r="GL3419" i="2"/>
  <c r="GL3431" i="2" s="1"/>
  <c r="GJ3419" i="2"/>
  <c r="GJ3431" i="2" s="1"/>
  <c r="GF3419" i="2"/>
  <c r="GF3431" i="2" s="1"/>
  <c r="GD3419" i="2"/>
  <c r="GD3431" i="2" s="1"/>
  <c r="FZ3419" i="2"/>
  <c r="FZ3431" i="2" s="1"/>
  <c r="FX3419" i="2"/>
  <c r="FX3431" i="2" s="1"/>
  <c r="FT3419" i="2"/>
  <c r="FT3431" i="2" s="1"/>
  <c r="FR3419" i="2"/>
  <c r="FR3431" i="2" s="1"/>
  <c r="FN3419" i="2"/>
  <c r="FN3431" i="2" s="1"/>
  <c r="FL3419" i="2"/>
  <c r="FL3431" i="2" s="1"/>
  <c r="FH3419" i="2"/>
  <c r="FH3431" i="2" s="1"/>
  <c r="FF3419" i="2"/>
  <c r="FF3431" i="2" s="1"/>
  <c r="FB3419" i="2"/>
  <c r="FB3431" i="2" s="1"/>
  <c r="EZ3419" i="2"/>
  <c r="EZ3431" i="2" s="1"/>
  <c r="EV3419" i="2"/>
  <c r="EV3431" i="2" s="1"/>
  <c r="ET3419" i="2"/>
  <c r="ET3431" i="2" s="1"/>
  <c r="EP3419" i="2"/>
  <c r="EP3431" i="2" s="1"/>
  <c r="EN3419" i="2"/>
  <c r="EN3431" i="2" s="1"/>
  <c r="EJ3419" i="2"/>
  <c r="EJ3431" i="2" s="1"/>
  <c r="EH3419" i="2"/>
  <c r="EH3431" i="2" s="1"/>
  <c r="ED3419" i="2"/>
  <c r="ED3431" i="2" s="1"/>
  <c r="EB3419" i="2"/>
  <c r="EB3431" i="2" s="1"/>
  <c r="DX3419" i="2"/>
  <c r="DX3431" i="2" s="1"/>
  <c r="DV3419" i="2"/>
  <c r="DV3431" i="2" s="1"/>
  <c r="DR3419" i="2"/>
  <c r="DR3431" i="2" s="1"/>
  <c r="DP3419" i="2"/>
  <c r="DP3431" i="2" s="1"/>
  <c r="DL3419" i="2"/>
  <c r="DL3431" i="2" s="1"/>
  <c r="DJ3419" i="2"/>
  <c r="DJ3431" i="2" s="1"/>
  <c r="DF3419" i="2"/>
  <c r="DF3431" i="2" s="1"/>
  <c r="DD3419" i="2"/>
  <c r="DD3431" i="2" s="1"/>
  <c r="CZ3419" i="2"/>
  <c r="CZ3431" i="2" s="1"/>
  <c r="CX3419" i="2"/>
  <c r="CX3431" i="2" s="1"/>
  <c r="CT3419" i="2"/>
  <c r="CT3431" i="2" s="1"/>
  <c r="CR3419" i="2"/>
  <c r="CR3431" i="2" s="1"/>
  <c r="CN3419" i="2"/>
  <c r="CN3431" i="2" s="1"/>
  <c r="CL3419" i="2"/>
  <c r="CL3431" i="2" s="1"/>
  <c r="CH3419" i="2"/>
  <c r="CH3431" i="2" s="1"/>
  <c r="CF3419" i="2"/>
  <c r="CF3431" i="2" s="1"/>
  <c r="CB3419" i="2"/>
  <c r="CB3431" i="2" s="1"/>
  <c r="BZ3419" i="2"/>
  <c r="BZ3431" i="2" s="1"/>
  <c r="BV3419" i="2"/>
  <c r="BV3431" i="2" s="1"/>
  <c r="BT3419" i="2"/>
  <c r="BT3431" i="2" s="1"/>
  <c r="BP3419" i="2"/>
  <c r="BP3431" i="2" s="1"/>
  <c r="BN3419" i="2"/>
  <c r="BN3431" i="2" s="1"/>
  <c r="BJ3419" i="2"/>
  <c r="BJ3431" i="2" s="1"/>
  <c r="BH3419" i="2"/>
  <c r="BH3431" i="2" s="1"/>
  <c r="BD3419" i="2"/>
  <c r="BD3431" i="2" s="1"/>
  <c r="BB3419" i="2"/>
  <c r="BB3431" i="2" s="1"/>
  <c r="AX3419" i="2"/>
  <c r="AX3431" i="2" s="1"/>
  <c r="AV3419" i="2"/>
  <c r="AV3431" i="2" s="1"/>
  <c r="AR3419" i="2"/>
  <c r="AR3431" i="2" s="1"/>
  <c r="AP3419" i="2"/>
  <c r="AP3431" i="2" s="1"/>
  <c r="AL3419" i="2"/>
  <c r="AL3431" i="2" s="1"/>
  <c r="AJ3419" i="2"/>
  <c r="AJ3431" i="2" s="1"/>
  <c r="AF3419" i="2"/>
  <c r="AF3431" i="2" s="1"/>
  <c r="AD3419" i="2"/>
  <c r="AD3431" i="2" s="1"/>
  <c r="Z3419" i="2"/>
  <c r="Z3431" i="2" s="1"/>
  <c r="X3419" i="2"/>
  <c r="X3431" i="2" s="1"/>
  <c r="T3419" i="2"/>
  <c r="T3431" i="2" s="1"/>
  <c r="R3419" i="2"/>
  <c r="R3431" i="2" s="1"/>
  <c r="N3419" i="2"/>
  <c r="N3431" i="2" s="1"/>
  <c r="L3419" i="2"/>
  <c r="L3431" i="2" s="1"/>
  <c r="VK3418" i="2"/>
  <c r="VK3430" i="2" s="1"/>
  <c r="VI3418" i="2"/>
  <c r="VI3430" i="2" s="1"/>
  <c r="VE3418" i="2"/>
  <c r="VE3430" i="2" s="1"/>
  <c r="VC3418" i="2"/>
  <c r="VC3430" i="2" s="1"/>
  <c r="UY3418" i="2"/>
  <c r="UY3430" i="2" s="1"/>
  <c r="UW3418" i="2"/>
  <c r="UW3430" i="2" s="1"/>
  <c r="US3418" i="2"/>
  <c r="US3430" i="2" s="1"/>
  <c r="UQ3418" i="2"/>
  <c r="UQ3430" i="2" s="1"/>
  <c r="UM3418" i="2"/>
  <c r="UM3430" i="2" s="1"/>
  <c r="UK3418" i="2"/>
  <c r="UK3430" i="2" s="1"/>
  <c r="UG3418" i="2"/>
  <c r="UG3430" i="2" s="1"/>
  <c r="UE3418" i="2"/>
  <c r="UE3430" i="2" s="1"/>
  <c r="UA3418" i="2"/>
  <c r="UA3430" i="2" s="1"/>
  <c r="TY3418" i="2"/>
  <c r="TY3430" i="2" s="1"/>
  <c r="TU3418" i="2"/>
  <c r="TU3430" i="2" s="1"/>
  <c r="TS3418" i="2"/>
  <c r="TS3430" i="2" s="1"/>
  <c r="TO3418" i="2"/>
  <c r="TO3430" i="2" s="1"/>
  <c r="TM3418" i="2"/>
  <c r="TM3430" i="2" s="1"/>
  <c r="TI3418" i="2"/>
  <c r="TI3430" i="2" s="1"/>
  <c r="TG3418" i="2"/>
  <c r="TG3430" i="2" s="1"/>
  <c r="TC3418" i="2"/>
  <c r="TC3430" i="2" s="1"/>
  <c r="TA3418" i="2"/>
  <c r="TA3430" i="2" s="1"/>
  <c r="SW3418" i="2"/>
  <c r="SW3430" i="2" s="1"/>
  <c r="SU3418" i="2"/>
  <c r="SU3430" i="2" s="1"/>
  <c r="SQ3418" i="2"/>
  <c r="SQ3430" i="2" s="1"/>
  <c r="SO3418" i="2"/>
  <c r="SO3430" i="2" s="1"/>
  <c r="SK3418" i="2"/>
  <c r="SK3430" i="2" s="1"/>
  <c r="SI3418" i="2"/>
  <c r="SI3430" i="2" s="1"/>
  <c r="SE3418" i="2"/>
  <c r="SE3430" i="2" s="1"/>
  <c r="SC3418" i="2"/>
  <c r="SC3430" i="2" s="1"/>
  <c r="RY3418" i="2"/>
  <c r="RY3430" i="2" s="1"/>
  <c r="RW3418" i="2"/>
  <c r="RW3430" i="2" s="1"/>
  <c r="RS3418" i="2"/>
  <c r="RS3430" i="2" s="1"/>
  <c r="RQ3418" i="2"/>
  <c r="RQ3430" i="2" s="1"/>
  <c r="RM3418" i="2"/>
  <c r="RM3430" i="2" s="1"/>
  <c r="RK3418" i="2"/>
  <c r="RK3430" i="2" s="1"/>
  <c r="RG3418" i="2"/>
  <c r="RG3430" i="2" s="1"/>
  <c r="RE3418" i="2"/>
  <c r="RE3430" i="2" s="1"/>
  <c r="RA3418" i="2"/>
  <c r="RA3430" i="2" s="1"/>
  <c r="QY3418" i="2"/>
  <c r="QY3430" i="2" s="1"/>
  <c r="QU3418" i="2"/>
  <c r="QU3430" i="2" s="1"/>
  <c r="QS3418" i="2"/>
  <c r="QS3430" i="2" s="1"/>
  <c r="QO3418" i="2"/>
  <c r="QO3430" i="2" s="1"/>
  <c r="QM3418" i="2"/>
  <c r="QM3430" i="2" s="1"/>
  <c r="QI3418" i="2"/>
  <c r="QI3430" i="2" s="1"/>
  <c r="QG3418" i="2"/>
  <c r="QG3430" i="2" s="1"/>
  <c r="QC3418" i="2"/>
  <c r="QC3430" i="2" s="1"/>
  <c r="QA3418" i="2"/>
  <c r="QA3430" i="2" s="1"/>
  <c r="PW3418" i="2"/>
  <c r="PW3430" i="2" s="1"/>
  <c r="PU3418" i="2"/>
  <c r="PU3430" i="2" s="1"/>
  <c r="PQ3418" i="2"/>
  <c r="PQ3430" i="2" s="1"/>
  <c r="PO3418" i="2"/>
  <c r="PO3430" i="2" s="1"/>
  <c r="PK3418" i="2"/>
  <c r="PK3430" i="2" s="1"/>
  <c r="PI3418" i="2"/>
  <c r="PI3430" i="2" s="1"/>
  <c r="PE3418" i="2"/>
  <c r="PE3430" i="2" s="1"/>
  <c r="PC3418" i="2"/>
  <c r="PC3430" i="2" s="1"/>
  <c r="OY3418" i="2"/>
  <c r="OY3430" i="2" s="1"/>
  <c r="OW3418" i="2"/>
  <c r="OW3430" i="2" s="1"/>
  <c r="OS3418" i="2"/>
  <c r="OS3430" i="2" s="1"/>
  <c r="OQ3418" i="2"/>
  <c r="OQ3430" i="2" s="1"/>
  <c r="OM3418" i="2"/>
  <c r="OM3430" i="2" s="1"/>
  <c r="OK3418" i="2"/>
  <c r="OK3430" i="2" s="1"/>
  <c r="OG3418" i="2"/>
  <c r="OG3430" i="2" s="1"/>
  <c r="OE3418" i="2"/>
  <c r="OE3430" i="2" s="1"/>
  <c r="OA3418" i="2"/>
  <c r="OA3430" i="2" s="1"/>
  <c r="NY3418" i="2"/>
  <c r="NY3430" i="2" s="1"/>
  <c r="NU3418" i="2"/>
  <c r="NU3430" i="2" s="1"/>
  <c r="NS3418" i="2"/>
  <c r="NS3430" i="2" s="1"/>
  <c r="NO3418" i="2"/>
  <c r="NO3430" i="2" s="1"/>
  <c r="NM3418" i="2"/>
  <c r="NM3430" i="2" s="1"/>
  <c r="NI3418" i="2"/>
  <c r="NI3430" i="2" s="1"/>
  <c r="NG3418" i="2"/>
  <c r="NG3430" i="2" s="1"/>
  <c r="NC3418" i="2"/>
  <c r="NC3430" i="2" s="1"/>
  <c r="NA3418" i="2"/>
  <c r="NA3430" i="2" s="1"/>
  <c r="MW3418" i="2"/>
  <c r="MW3430" i="2" s="1"/>
  <c r="MU3418" i="2"/>
  <c r="MU3430" i="2" s="1"/>
  <c r="MQ3418" i="2"/>
  <c r="MQ3430" i="2" s="1"/>
  <c r="MO3418" i="2"/>
  <c r="MO3430" i="2" s="1"/>
  <c r="MK3418" i="2"/>
  <c r="MK3430" i="2" s="1"/>
  <c r="MI3418" i="2"/>
  <c r="MI3430" i="2" s="1"/>
  <c r="ME3418" i="2"/>
  <c r="ME3430" i="2" s="1"/>
  <c r="MC3418" i="2"/>
  <c r="MC3430" i="2" s="1"/>
  <c r="LY3418" i="2"/>
  <c r="LY3430" i="2" s="1"/>
  <c r="LW3418" i="2"/>
  <c r="LW3430" i="2" s="1"/>
  <c r="LS3418" i="2"/>
  <c r="LS3430" i="2" s="1"/>
  <c r="LQ3418" i="2"/>
  <c r="LQ3430" i="2" s="1"/>
  <c r="LM3418" i="2"/>
  <c r="LM3430" i="2" s="1"/>
  <c r="LK3418" i="2"/>
  <c r="LK3430" i="2" s="1"/>
  <c r="LG3418" i="2"/>
  <c r="LG3430" i="2" s="1"/>
  <c r="LE3418" i="2"/>
  <c r="LE3430" i="2" s="1"/>
  <c r="LA3418" i="2"/>
  <c r="LA3430" i="2" s="1"/>
  <c r="KY3418" i="2"/>
  <c r="KY3430" i="2" s="1"/>
  <c r="KU3418" i="2"/>
  <c r="KU3430" i="2" s="1"/>
  <c r="KS3418" i="2"/>
  <c r="KS3430" i="2" s="1"/>
  <c r="KO3418" i="2"/>
  <c r="KO3430" i="2" s="1"/>
  <c r="KM3418" i="2"/>
  <c r="KM3430" i="2" s="1"/>
  <c r="KI3418" i="2"/>
  <c r="KI3430" i="2" s="1"/>
  <c r="KG3418" i="2"/>
  <c r="KG3430" i="2" s="1"/>
  <c r="KC3418" i="2"/>
  <c r="KC3430" i="2" s="1"/>
  <c r="KA3418" i="2"/>
  <c r="KA3430" i="2" s="1"/>
  <c r="JW3418" i="2"/>
  <c r="JW3430" i="2" s="1"/>
  <c r="JU3418" i="2"/>
  <c r="JU3430" i="2" s="1"/>
  <c r="JQ3418" i="2"/>
  <c r="JQ3430" i="2" s="1"/>
  <c r="JO3418" i="2"/>
  <c r="JO3430" i="2" s="1"/>
  <c r="JK3418" i="2"/>
  <c r="JK3430" i="2" s="1"/>
  <c r="JI3418" i="2"/>
  <c r="JI3430" i="2" s="1"/>
  <c r="JE3418" i="2"/>
  <c r="JE3430" i="2" s="1"/>
  <c r="JC3418" i="2"/>
  <c r="JC3430" i="2" s="1"/>
  <c r="IY3418" i="2"/>
  <c r="IY3430" i="2" s="1"/>
  <c r="IW3418" i="2"/>
  <c r="IW3430" i="2" s="1"/>
  <c r="IS3418" i="2"/>
  <c r="IS3430" i="2" s="1"/>
  <c r="IQ3418" i="2"/>
  <c r="IQ3430" i="2" s="1"/>
  <c r="IM3418" i="2"/>
  <c r="IM3430" i="2" s="1"/>
  <c r="IK3418" i="2"/>
  <c r="IK3430" i="2" s="1"/>
  <c r="IG3418" i="2"/>
  <c r="IG3430" i="2" s="1"/>
  <c r="IE3418" i="2"/>
  <c r="IE3430" i="2" s="1"/>
  <c r="IA3418" i="2"/>
  <c r="IA3430" i="2" s="1"/>
  <c r="HY3418" i="2"/>
  <c r="HY3430" i="2" s="1"/>
  <c r="HU3418" i="2"/>
  <c r="HU3430" i="2" s="1"/>
  <c r="HS3418" i="2"/>
  <c r="HS3430" i="2" s="1"/>
  <c r="HO3418" i="2"/>
  <c r="HO3430" i="2" s="1"/>
  <c r="HM3418" i="2"/>
  <c r="HM3430" i="2" s="1"/>
  <c r="HI3418" i="2"/>
  <c r="HI3430" i="2" s="1"/>
  <c r="HG3418" i="2"/>
  <c r="HG3430" i="2" s="1"/>
  <c r="HC3418" i="2"/>
  <c r="HC3430" i="2" s="1"/>
  <c r="HA3418" i="2"/>
  <c r="HA3430" i="2" s="1"/>
  <c r="GW3418" i="2"/>
  <c r="GW3430" i="2" s="1"/>
  <c r="GU3418" i="2"/>
  <c r="GU3430" i="2" s="1"/>
  <c r="GQ3418" i="2"/>
  <c r="GQ3430" i="2" s="1"/>
  <c r="GO3418" i="2"/>
  <c r="GO3430" i="2" s="1"/>
  <c r="GK3418" i="2"/>
  <c r="GK3430" i="2" s="1"/>
  <c r="GI3418" i="2"/>
  <c r="GI3430" i="2" s="1"/>
  <c r="GE3418" i="2"/>
  <c r="GE3430" i="2" s="1"/>
  <c r="GC3418" i="2"/>
  <c r="GC3430" i="2" s="1"/>
  <c r="FY3418" i="2"/>
  <c r="FY3430" i="2" s="1"/>
  <c r="FW3418" i="2"/>
  <c r="FW3430" i="2" s="1"/>
  <c r="FS3418" i="2"/>
  <c r="FS3430" i="2" s="1"/>
  <c r="FQ3418" i="2"/>
  <c r="FQ3430" i="2" s="1"/>
  <c r="FM3418" i="2"/>
  <c r="FM3430" i="2" s="1"/>
  <c r="FK3418" i="2"/>
  <c r="FK3430" i="2" s="1"/>
  <c r="FG3418" i="2"/>
  <c r="FG3430" i="2" s="1"/>
  <c r="FE3418" i="2"/>
  <c r="FE3430" i="2" s="1"/>
  <c r="FA3418" i="2"/>
  <c r="FA3430" i="2" s="1"/>
  <c r="EY3418" i="2"/>
  <c r="EY3430" i="2" s="1"/>
  <c r="EU3418" i="2"/>
  <c r="EU3430" i="2" s="1"/>
  <c r="ES3418" i="2"/>
  <c r="ES3430" i="2" s="1"/>
  <c r="EO3418" i="2"/>
  <c r="EO3430" i="2" s="1"/>
  <c r="EM3418" i="2"/>
  <c r="EM3430" i="2" s="1"/>
  <c r="EI3418" i="2"/>
  <c r="EI3430" i="2" s="1"/>
  <c r="EG3418" i="2"/>
  <c r="EG3430" i="2" s="1"/>
  <c r="EC3418" i="2"/>
  <c r="EC3430" i="2" s="1"/>
  <c r="EA3418" i="2"/>
  <c r="EA3430" i="2" s="1"/>
  <c r="DW3418" i="2"/>
  <c r="DW3430" i="2" s="1"/>
  <c r="DU3418" i="2"/>
  <c r="DU3430" i="2" s="1"/>
  <c r="DQ3418" i="2"/>
  <c r="DQ3430" i="2" s="1"/>
  <c r="DO3418" i="2"/>
  <c r="DO3430" i="2" s="1"/>
  <c r="DK3418" i="2"/>
  <c r="DK3430" i="2" s="1"/>
  <c r="DI3418" i="2"/>
  <c r="DI3430" i="2" s="1"/>
  <c r="DE3418" i="2"/>
  <c r="DE3430" i="2" s="1"/>
  <c r="DC3418" i="2"/>
  <c r="DC3430" i="2" s="1"/>
  <c r="CY3418" i="2"/>
  <c r="CY3430" i="2" s="1"/>
  <c r="CW3418" i="2"/>
  <c r="CW3430" i="2" s="1"/>
  <c r="CS3418" i="2"/>
  <c r="CS3430" i="2" s="1"/>
  <c r="CQ3418" i="2"/>
  <c r="CQ3430" i="2" s="1"/>
  <c r="CM3418" i="2"/>
  <c r="CM3430" i="2" s="1"/>
  <c r="CK3418" i="2"/>
  <c r="CK3430" i="2" s="1"/>
  <c r="CG3418" i="2"/>
  <c r="CG3430" i="2" s="1"/>
  <c r="CE3418" i="2"/>
  <c r="CE3430" i="2" s="1"/>
  <c r="CA3418" i="2"/>
  <c r="CA3430" i="2" s="1"/>
  <c r="BY3418" i="2"/>
  <c r="BY3430" i="2" s="1"/>
  <c r="BU3418" i="2"/>
  <c r="BU3430" i="2" s="1"/>
  <c r="BS3418" i="2"/>
  <c r="BS3430" i="2" s="1"/>
  <c r="BO3418" i="2"/>
  <c r="BO3430" i="2" s="1"/>
  <c r="BM3418" i="2"/>
  <c r="BM3430" i="2" s="1"/>
  <c r="BI3418" i="2"/>
  <c r="BI3430" i="2" s="1"/>
  <c r="BG3418" i="2"/>
  <c r="BG3430" i="2" s="1"/>
  <c r="BC3418" i="2"/>
  <c r="BC3430" i="2" s="1"/>
  <c r="BA3418" i="2"/>
  <c r="BA3430" i="2" s="1"/>
  <c r="AW3418" i="2"/>
  <c r="AW3430" i="2" s="1"/>
  <c r="AU3418" i="2"/>
  <c r="AU3430" i="2" s="1"/>
  <c r="AQ3418" i="2"/>
  <c r="AQ3430" i="2" s="1"/>
  <c r="AO3418" i="2"/>
  <c r="AO3430" i="2" s="1"/>
  <c r="AK3418" i="2"/>
  <c r="AK3430" i="2" s="1"/>
  <c r="AI3418" i="2"/>
  <c r="AI3430" i="2" s="1"/>
  <c r="AE3418" i="2"/>
  <c r="AE3430" i="2" s="1"/>
  <c r="AC3418" i="2"/>
  <c r="AC3430" i="2" s="1"/>
  <c r="Y3418" i="2"/>
  <c r="Y3430" i="2" s="1"/>
  <c r="W3418" i="2"/>
  <c r="W3430" i="2" s="1"/>
  <c r="S3418" i="2"/>
  <c r="S3430" i="2" s="1"/>
  <c r="Q3418" i="2"/>
  <c r="Q3430" i="2" s="1"/>
  <c r="M3418" i="2"/>
  <c r="M3430" i="2" s="1"/>
  <c r="K3418" i="2"/>
  <c r="K3430" i="2" s="1"/>
  <c r="VI3421" i="2"/>
  <c r="VI3433" i="2" s="1"/>
  <c r="VC3421" i="2"/>
  <c r="VC3433" i="2" s="1"/>
  <c r="UW3421" i="2"/>
  <c r="UW3433" i="2" s="1"/>
  <c r="UQ3421" i="2"/>
  <c r="UQ3433" i="2" s="1"/>
  <c r="UK3421" i="2"/>
  <c r="UK3433" i="2" s="1"/>
  <c r="UE3421" i="2"/>
  <c r="UE3433" i="2" s="1"/>
  <c r="TY3421" i="2"/>
  <c r="TY3433" i="2" s="1"/>
  <c r="TS3421" i="2"/>
  <c r="TS3433" i="2" s="1"/>
  <c r="TM3421" i="2"/>
  <c r="TM3433" i="2" s="1"/>
  <c r="TG3421" i="2"/>
  <c r="TG3433" i="2" s="1"/>
  <c r="TA3421" i="2"/>
  <c r="TA3433" i="2" s="1"/>
  <c r="SU3421" i="2"/>
  <c r="SU3433" i="2" s="1"/>
  <c r="SO3421" i="2"/>
  <c r="SO3433" i="2" s="1"/>
  <c r="SI3421" i="2"/>
  <c r="SI3433" i="2" s="1"/>
  <c r="SC3421" i="2"/>
  <c r="SC3433" i="2" s="1"/>
  <c r="RW3421" i="2"/>
  <c r="RW3433" i="2" s="1"/>
  <c r="RQ3421" i="2"/>
  <c r="RQ3433" i="2" s="1"/>
  <c r="RK3421" i="2"/>
  <c r="RK3433" i="2" s="1"/>
  <c r="RE3421" i="2"/>
  <c r="RE3433" i="2" s="1"/>
  <c r="QY3421" i="2"/>
  <c r="QY3433" i="2" s="1"/>
  <c r="QS3421" i="2"/>
  <c r="QS3433" i="2" s="1"/>
  <c r="QM3421" i="2"/>
  <c r="QM3433" i="2" s="1"/>
  <c r="QG3421" i="2"/>
  <c r="QG3433" i="2" s="1"/>
  <c r="QA3421" i="2"/>
  <c r="QA3433" i="2" s="1"/>
  <c r="PU3421" i="2"/>
  <c r="PU3433" i="2" s="1"/>
  <c r="PO3421" i="2"/>
  <c r="PO3433" i="2" s="1"/>
  <c r="PI3421" i="2"/>
  <c r="PI3433" i="2" s="1"/>
  <c r="PC3421" i="2"/>
  <c r="PC3433" i="2" s="1"/>
  <c r="OW3421" i="2"/>
  <c r="OW3433" i="2" s="1"/>
  <c r="OQ3421" i="2"/>
  <c r="OQ3433" i="2" s="1"/>
  <c r="OK3421" i="2"/>
  <c r="OK3433" i="2" s="1"/>
  <c r="OE3421" i="2"/>
  <c r="OE3433" i="2" s="1"/>
  <c r="NY3421" i="2"/>
  <c r="NY3433" i="2" s="1"/>
  <c r="NS3421" i="2"/>
  <c r="NS3433" i="2" s="1"/>
  <c r="NM3421" i="2"/>
  <c r="NM3433" i="2" s="1"/>
  <c r="NG3421" i="2"/>
  <c r="NG3433" i="2" s="1"/>
  <c r="NA3421" i="2"/>
  <c r="NA3433" i="2" s="1"/>
  <c r="MU3421" i="2"/>
  <c r="MU3433" i="2" s="1"/>
  <c r="MO3421" i="2"/>
  <c r="MO3433" i="2" s="1"/>
  <c r="MI3421" i="2"/>
  <c r="MI3433" i="2" s="1"/>
  <c r="MC3421" i="2"/>
  <c r="MC3433" i="2" s="1"/>
  <c r="LW3421" i="2"/>
  <c r="LW3433" i="2" s="1"/>
  <c r="LQ3421" i="2"/>
  <c r="LQ3433" i="2" s="1"/>
  <c r="LK3421" i="2"/>
  <c r="LK3433" i="2" s="1"/>
  <c r="LE3421" i="2"/>
  <c r="LE3433" i="2" s="1"/>
  <c r="KY3421" i="2"/>
  <c r="KY3433" i="2" s="1"/>
  <c r="KS3421" i="2"/>
  <c r="KS3433" i="2" s="1"/>
  <c r="KM3421" i="2"/>
  <c r="KM3433" i="2" s="1"/>
  <c r="KG3421" i="2"/>
  <c r="KG3433" i="2" s="1"/>
  <c r="KA3421" i="2"/>
  <c r="KA3433" i="2" s="1"/>
  <c r="JU3421" i="2"/>
  <c r="JU3433" i="2" s="1"/>
  <c r="JO3421" i="2"/>
  <c r="JO3433" i="2" s="1"/>
  <c r="JI3421" i="2"/>
  <c r="JI3433" i="2" s="1"/>
  <c r="JC3421" i="2"/>
  <c r="JC3433" i="2" s="1"/>
  <c r="IW3421" i="2"/>
  <c r="IW3433" i="2" s="1"/>
  <c r="IQ3421" i="2"/>
  <c r="IQ3433" i="2" s="1"/>
  <c r="IK3421" i="2"/>
  <c r="IK3433" i="2" s="1"/>
  <c r="IE3421" i="2"/>
  <c r="IE3433" i="2" s="1"/>
  <c r="HY3421" i="2"/>
  <c r="HY3433" i="2" s="1"/>
  <c r="HS3421" i="2"/>
  <c r="HS3433" i="2" s="1"/>
  <c r="HM3421" i="2"/>
  <c r="HM3433" i="2" s="1"/>
  <c r="HG3421" i="2"/>
  <c r="HG3433" i="2" s="1"/>
  <c r="HA3421" i="2"/>
  <c r="HA3433" i="2" s="1"/>
  <c r="GU3421" i="2"/>
  <c r="GU3433" i="2" s="1"/>
  <c r="GO3421" i="2"/>
  <c r="GO3433" i="2" s="1"/>
  <c r="GI3421" i="2"/>
  <c r="GI3433" i="2" s="1"/>
  <c r="GC3421" i="2"/>
  <c r="GC3433" i="2" s="1"/>
  <c r="FW3421" i="2"/>
  <c r="FW3433" i="2" s="1"/>
  <c r="FQ3421" i="2"/>
  <c r="FQ3433" i="2" s="1"/>
  <c r="FK3421" i="2"/>
  <c r="FK3433" i="2" s="1"/>
  <c r="FE3421" i="2"/>
  <c r="FE3433" i="2" s="1"/>
  <c r="EY3421" i="2"/>
  <c r="EY3433" i="2" s="1"/>
  <c r="ES3421" i="2"/>
  <c r="ES3433" i="2" s="1"/>
  <c r="EM3421" i="2"/>
  <c r="EM3433" i="2" s="1"/>
  <c r="EG3421" i="2"/>
  <c r="EG3433" i="2" s="1"/>
  <c r="EA3421" i="2"/>
  <c r="EA3433" i="2" s="1"/>
  <c r="DU3421" i="2"/>
  <c r="DU3433" i="2" s="1"/>
  <c r="DO3421" i="2"/>
  <c r="DO3433" i="2" s="1"/>
  <c r="DI3421" i="2"/>
  <c r="DI3433" i="2" s="1"/>
  <c r="DC3421" i="2"/>
  <c r="DC3433" i="2" s="1"/>
  <c r="CW3421" i="2"/>
  <c r="CW3433" i="2" s="1"/>
  <c r="CQ3421" i="2"/>
  <c r="CQ3433" i="2" s="1"/>
  <c r="CK3421" i="2"/>
  <c r="CK3433" i="2" s="1"/>
  <c r="CE3421" i="2"/>
  <c r="CE3433" i="2" s="1"/>
  <c r="BY3421" i="2"/>
  <c r="BY3433" i="2" s="1"/>
  <c r="BS3421" i="2"/>
  <c r="BS3433" i="2" s="1"/>
  <c r="BM3421" i="2"/>
  <c r="BM3433" i="2" s="1"/>
  <c r="BG3421" i="2"/>
  <c r="BG3433" i="2" s="1"/>
  <c r="BA3421" i="2"/>
  <c r="BA3433" i="2" s="1"/>
  <c r="AU3421" i="2"/>
  <c r="AU3433" i="2" s="1"/>
  <c r="AO3421" i="2"/>
  <c r="AO3433" i="2" s="1"/>
  <c r="AI3421" i="2"/>
  <c r="AI3433" i="2" s="1"/>
  <c r="AC3421" i="2"/>
  <c r="AC3433" i="2" s="1"/>
  <c r="W3421" i="2"/>
  <c r="W3433" i="2" s="1"/>
  <c r="Q3421" i="2"/>
  <c r="Q3433" i="2" s="1"/>
  <c r="K3421" i="2"/>
  <c r="K3433" i="2" s="1"/>
  <c r="VK3420" i="2"/>
  <c r="VK3432" i="2" s="1"/>
  <c r="VE3420" i="2"/>
  <c r="VE3432" i="2" s="1"/>
  <c r="UY3420" i="2"/>
  <c r="UY3432" i="2" s="1"/>
  <c r="US3420" i="2"/>
  <c r="US3432" i="2" s="1"/>
  <c r="UM3420" i="2"/>
  <c r="UM3432" i="2" s="1"/>
  <c r="UG3420" i="2"/>
  <c r="UG3432" i="2" s="1"/>
  <c r="UA3420" i="2"/>
  <c r="UA3432" i="2" s="1"/>
  <c r="TU3420" i="2"/>
  <c r="TU3432" i="2" s="1"/>
  <c r="TO3420" i="2"/>
  <c r="TO3432" i="2" s="1"/>
  <c r="TI3420" i="2"/>
  <c r="TI3432" i="2" s="1"/>
  <c r="TC3420" i="2"/>
  <c r="TC3432" i="2" s="1"/>
  <c r="SW3420" i="2"/>
  <c r="SW3432" i="2" s="1"/>
  <c r="SQ3420" i="2"/>
  <c r="SQ3432" i="2" s="1"/>
  <c r="SK3420" i="2"/>
  <c r="SK3432" i="2" s="1"/>
  <c r="SE3420" i="2"/>
  <c r="SE3432" i="2" s="1"/>
  <c r="RY3420" i="2"/>
  <c r="RY3432" i="2" s="1"/>
  <c r="RS3420" i="2"/>
  <c r="RS3432" i="2" s="1"/>
  <c r="RM3420" i="2"/>
  <c r="RM3432" i="2" s="1"/>
  <c r="RG3420" i="2"/>
  <c r="RG3432" i="2" s="1"/>
  <c r="RA3420" i="2"/>
  <c r="RA3432" i="2" s="1"/>
  <c r="QU3420" i="2"/>
  <c r="QU3432" i="2" s="1"/>
  <c r="QO3420" i="2"/>
  <c r="QO3432" i="2" s="1"/>
  <c r="QI3420" i="2"/>
  <c r="QI3432" i="2" s="1"/>
  <c r="QC3420" i="2"/>
  <c r="QC3432" i="2" s="1"/>
  <c r="PW3420" i="2"/>
  <c r="PW3432" i="2" s="1"/>
  <c r="PQ3420" i="2"/>
  <c r="PQ3432" i="2" s="1"/>
  <c r="PK3420" i="2"/>
  <c r="PK3432" i="2" s="1"/>
  <c r="PE3420" i="2"/>
  <c r="PE3432" i="2" s="1"/>
  <c r="OY3420" i="2"/>
  <c r="OY3432" i="2" s="1"/>
  <c r="OS3420" i="2"/>
  <c r="OS3432" i="2" s="1"/>
  <c r="OM3420" i="2"/>
  <c r="OM3432" i="2" s="1"/>
  <c r="OG3420" i="2"/>
  <c r="OG3432" i="2" s="1"/>
  <c r="OA3420" i="2"/>
  <c r="OA3432" i="2" s="1"/>
  <c r="NU3420" i="2"/>
  <c r="NU3432" i="2" s="1"/>
  <c r="NO3420" i="2"/>
  <c r="NO3432" i="2" s="1"/>
  <c r="NI3420" i="2"/>
  <c r="NI3432" i="2" s="1"/>
  <c r="NC3420" i="2"/>
  <c r="NC3432" i="2" s="1"/>
  <c r="MW3420" i="2"/>
  <c r="MW3432" i="2" s="1"/>
  <c r="MQ3420" i="2"/>
  <c r="MQ3432" i="2" s="1"/>
  <c r="MK3420" i="2"/>
  <c r="MK3432" i="2" s="1"/>
  <c r="ME3420" i="2"/>
  <c r="ME3432" i="2" s="1"/>
  <c r="LY3420" i="2"/>
  <c r="LY3432" i="2" s="1"/>
  <c r="LS3420" i="2"/>
  <c r="LS3432" i="2" s="1"/>
  <c r="LM3420" i="2"/>
  <c r="LM3432" i="2" s="1"/>
  <c r="LG3420" i="2"/>
  <c r="LG3432" i="2" s="1"/>
  <c r="LA3420" i="2"/>
  <c r="LA3432" i="2" s="1"/>
  <c r="KU3420" i="2"/>
  <c r="KU3432" i="2" s="1"/>
  <c r="KO3420" i="2"/>
  <c r="KO3432" i="2" s="1"/>
  <c r="KI3420" i="2"/>
  <c r="KI3432" i="2" s="1"/>
  <c r="KC3420" i="2"/>
  <c r="KC3432" i="2" s="1"/>
  <c r="JW3420" i="2"/>
  <c r="JW3432" i="2" s="1"/>
  <c r="JQ3420" i="2"/>
  <c r="JQ3432" i="2" s="1"/>
  <c r="JK3420" i="2"/>
  <c r="JK3432" i="2" s="1"/>
  <c r="JE3420" i="2"/>
  <c r="JE3432" i="2" s="1"/>
  <c r="IY3420" i="2"/>
  <c r="IY3432" i="2" s="1"/>
  <c r="IS3420" i="2"/>
  <c r="IS3432" i="2" s="1"/>
  <c r="IM3420" i="2"/>
  <c r="IM3432" i="2" s="1"/>
  <c r="IG3420" i="2"/>
  <c r="IG3432" i="2" s="1"/>
  <c r="IA3420" i="2"/>
  <c r="IA3432" i="2" s="1"/>
  <c r="HU3420" i="2"/>
  <c r="HU3432" i="2" s="1"/>
  <c r="HO3420" i="2"/>
  <c r="HO3432" i="2" s="1"/>
  <c r="HI3420" i="2"/>
  <c r="HI3432" i="2" s="1"/>
  <c r="HC3420" i="2"/>
  <c r="HC3432" i="2" s="1"/>
  <c r="GW3420" i="2"/>
  <c r="GW3432" i="2" s="1"/>
  <c r="GQ3420" i="2"/>
  <c r="GQ3432" i="2" s="1"/>
  <c r="GK3420" i="2"/>
  <c r="GK3432" i="2" s="1"/>
  <c r="GE3420" i="2"/>
  <c r="GE3432" i="2" s="1"/>
  <c r="FY3420" i="2"/>
  <c r="FY3432" i="2" s="1"/>
  <c r="FS3420" i="2"/>
  <c r="FS3432" i="2" s="1"/>
  <c r="FM3420" i="2"/>
  <c r="FM3432" i="2" s="1"/>
  <c r="FG3420" i="2"/>
  <c r="FG3432" i="2" s="1"/>
  <c r="FA3420" i="2"/>
  <c r="FA3432" i="2" s="1"/>
  <c r="EU3420" i="2"/>
  <c r="EU3432" i="2" s="1"/>
  <c r="EO3420" i="2"/>
  <c r="EO3432" i="2" s="1"/>
  <c r="EI3420" i="2"/>
  <c r="EI3432" i="2" s="1"/>
  <c r="EC3420" i="2"/>
  <c r="EC3432" i="2" s="1"/>
  <c r="DW3420" i="2"/>
  <c r="DW3432" i="2" s="1"/>
  <c r="DQ3420" i="2"/>
  <c r="DQ3432" i="2" s="1"/>
  <c r="DK3420" i="2"/>
  <c r="DK3432" i="2" s="1"/>
  <c r="DE3420" i="2"/>
  <c r="DE3432" i="2" s="1"/>
  <c r="CY3420" i="2"/>
  <c r="CY3432" i="2" s="1"/>
  <c r="CS3420" i="2"/>
  <c r="CS3432" i="2" s="1"/>
  <c r="CM3420" i="2"/>
  <c r="CM3432" i="2" s="1"/>
  <c r="CG3420" i="2"/>
  <c r="CG3432" i="2" s="1"/>
  <c r="CA3420" i="2"/>
  <c r="CA3432" i="2" s="1"/>
  <c r="BU3420" i="2"/>
  <c r="BU3432" i="2" s="1"/>
  <c r="BO3420" i="2"/>
  <c r="BO3432" i="2" s="1"/>
  <c r="BI3420" i="2"/>
  <c r="BI3432" i="2" s="1"/>
  <c r="BC3420" i="2"/>
  <c r="BC3432" i="2" s="1"/>
  <c r="AW3420" i="2"/>
  <c r="AW3432" i="2" s="1"/>
  <c r="AQ3420" i="2"/>
  <c r="AQ3432" i="2" s="1"/>
  <c r="AK3420" i="2"/>
  <c r="AK3432" i="2" s="1"/>
  <c r="AE3420" i="2"/>
  <c r="AE3432" i="2" s="1"/>
  <c r="Y3420" i="2"/>
  <c r="Y3432" i="2" s="1"/>
  <c r="S3420" i="2"/>
  <c r="S3432" i="2" s="1"/>
  <c r="M3420" i="2"/>
  <c r="M3432" i="2" s="1"/>
  <c r="VI3419" i="2"/>
  <c r="VI3431" i="2" s="1"/>
  <c r="VC3419" i="2"/>
  <c r="VC3431" i="2" s="1"/>
  <c r="UW3419" i="2"/>
  <c r="UW3431" i="2" s="1"/>
  <c r="UQ3419" i="2"/>
  <c r="UQ3431" i="2" s="1"/>
  <c r="UK3419" i="2"/>
  <c r="UK3431" i="2" s="1"/>
  <c r="UE3419" i="2"/>
  <c r="UE3431" i="2" s="1"/>
  <c r="TY3419" i="2"/>
  <c r="TY3431" i="2" s="1"/>
  <c r="TS3419" i="2"/>
  <c r="TS3431" i="2" s="1"/>
  <c r="TM3419" i="2"/>
  <c r="TM3431" i="2" s="1"/>
  <c r="TG3419" i="2"/>
  <c r="TG3431" i="2" s="1"/>
  <c r="TA3419" i="2"/>
  <c r="TA3431" i="2" s="1"/>
  <c r="SU3419" i="2"/>
  <c r="SU3431" i="2" s="1"/>
  <c r="SO3419" i="2"/>
  <c r="SO3431" i="2" s="1"/>
  <c r="SI3419" i="2"/>
  <c r="SI3431" i="2" s="1"/>
  <c r="SC3419" i="2"/>
  <c r="SC3431" i="2" s="1"/>
  <c r="RW3419" i="2"/>
  <c r="RW3431" i="2" s="1"/>
  <c r="RQ3419" i="2"/>
  <c r="RQ3431" i="2" s="1"/>
  <c r="RK3419" i="2"/>
  <c r="RK3431" i="2" s="1"/>
  <c r="RE3419" i="2"/>
  <c r="RE3431" i="2" s="1"/>
  <c r="QY3419" i="2"/>
  <c r="QY3431" i="2" s="1"/>
  <c r="QS3419" i="2"/>
  <c r="QS3431" i="2" s="1"/>
  <c r="QM3419" i="2"/>
  <c r="QM3431" i="2" s="1"/>
  <c r="QG3419" i="2"/>
  <c r="QG3431" i="2" s="1"/>
  <c r="QA3419" i="2"/>
  <c r="QA3431" i="2" s="1"/>
  <c r="PU3419" i="2"/>
  <c r="PU3431" i="2" s="1"/>
  <c r="PO3419" i="2"/>
  <c r="PO3431" i="2" s="1"/>
  <c r="PI3419" i="2"/>
  <c r="PI3431" i="2" s="1"/>
  <c r="PC3419" i="2"/>
  <c r="PC3431" i="2" s="1"/>
  <c r="OW3419" i="2"/>
  <c r="OW3431" i="2" s="1"/>
  <c r="OQ3419" i="2"/>
  <c r="OQ3431" i="2" s="1"/>
  <c r="OK3419" i="2"/>
  <c r="OK3431" i="2" s="1"/>
  <c r="OE3419" i="2"/>
  <c r="OE3431" i="2" s="1"/>
  <c r="NY3419" i="2"/>
  <c r="NY3431" i="2" s="1"/>
  <c r="NS3419" i="2"/>
  <c r="NS3431" i="2" s="1"/>
  <c r="NM3419" i="2"/>
  <c r="NM3431" i="2" s="1"/>
  <c r="NG3419" i="2"/>
  <c r="NG3431" i="2" s="1"/>
  <c r="NA3419" i="2"/>
  <c r="NA3431" i="2" s="1"/>
  <c r="MU3419" i="2"/>
  <c r="MU3431" i="2" s="1"/>
  <c r="MO3419" i="2"/>
  <c r="MO3431" i="2" s="1"/>
  <c r="MI3419" i="2"/>
  <c r="MI3431" i="2" s="1"/>
  <c r="MC3419" i="2"/>
  <c r="MC3431" i="2" s="1"/>
  <c r="LW3419" i="2"/>
  <c r="LW3431" i="2" s="1"/>
  <c r="LQ3419" i="2"/>
  <c r="LQ3431" i="2" s="1"/>
  <c r="LK3419" i="2"/>
  <c r="LK3431" i="2" s="1"/>
  <c r="LE3419" i="2"/>
  <c r="LE3431" i="2" s="1"/>
  <c r="KY3419" i="2"/>
  <c r="KY3431" i="2" s="1"/>
  <c r="KS3419" i="2"/>
  <c r="KS3431" i="2" s="1"/>
  <c r="KM3419" i="2"/>
  <c r="KM3431" i="2" s="1"/>
  <c r="KG3419" i="2"/>
  <c r="KG3431" i="2" s="1"/>
  <c r="KA3419" i="2"/>
  <c r="KA3431" i="2" s="1"/>
  <c r="JU3419" i="2"/>
  <c r="JU3431" i="2" s="1"/>
  <c r="JO3419" i="2"/>
  <c r="JO3431" i="2" s="1"/>
  <c r="JI3419" i="2"/>
  <c r="JI3431" i="2" s="1"/>
  <c r="JC3419" i="2"/>
  <c r="JC3431" i="2" s="1"/>
  <c r="IW3419" i="2"/>
  <c r="IW3431" i="2" s="1"/>
  <c r="IQ3419" i="2"/>
  <c r="IQ3431" i="2" s="1"/>
  <c r="IK3419" i="2"/>
  <c r="IK3431" i="2" s="1"/>
  <c r="IE3419" i="2"/>
  <c r="IE3431" i="2" s="1"/>
  <c r="HY3419" i="2"/>
  <c r="HY3431" i="2" s="1"/>
  <c r="HS3419" i="2"/>
  <c r="HS3431" i="2" s="1"/>
  <c r="HM3419" i="2"/>
  <c r="HM3431" i="2" s="1"/>
  <c r="HG3419" i="2"/>
  <c r="HG3431" i="2" s="1"/>
  <c r="HA3419" i="2"/>
  <c r="HA3431" i="2" s="1"/>
  <c r="GU3419" i="2"/>
  <c r="GU3431" i="2" s="1"/>
  <c r="GO3419" i="2"/>
  <c r="GO3431" i="2" s="1"/>
  <c r="GI3419" i="2"/>
  <c r="GI3431" i="2" s="1"/>
  <c r="GC3419" i="2"/>
  <c r="GC3431" i="2" s="1"/>
  <c r="FW3419" i="2"/>
  <c r="FW3431" i="2" s="1"/>
  <c r="FQ3419" i="2"/>
  <c r="FQ3431" i="2" s="1"/>
  <c r="FK3419" i="2"/>
  <c r="FK3431" i="2" s="1"/>
  <c r="FE3419" i="2"/>
  <c r="FE3431" i="2" s="1"/>
  <c r="EY3419" i="2"/>
  <c r="EY3431" i="2" s="1"/>
  <c r="ES3419" i="2"/>
  <c r="ES3431" i="2" s="1"/>
  <c r="EM3419" i="2"/>
  <c r="EM3431" i="2" s="1"/>
  <c r="EG3419" i="2"/>
  <c r="EG3431" i="2" s="1"/>
  <c r="EA3419" i="2"/>
  <c r="EA3431" i="2" s="1"/>
  <c r="DU3419" i="2"/>
  <c r="DU3431" i="2" s="1"/>
  <c r="DO3419" i="2"/>
  <c r="DO3431" i="2" s="1"/>
  <c r="DI3419" i="2"/>
  <c r="DI3431" i="2" s="1"/>
  <c r="DC3419" i="2"/>
  <c r="DC3431" i="2" s="1"/>
  <c r="CW3419" i="2"/>
  <c r="CW3431" i="2" s="1"/>
  <c r="CQ3419" i="2"/>
  <c r="CQ3431" i="2" s="1"/>
  <c r="CK3419" i="2"/>
  <c r="CK3431" i="2" s="1"/>
  <c r="CE3419" i="2"/>
  <c r="CE3431" i="2" s="1"/>
  <c r="BY3419" i="2"/>
  <c r="BY3431" i="2" s="1"/>
  <c r="BS3419" i="2"/>
  <c r="BS3431" i="2" s="1"/>
  <c r="BM3419" i="2"/>
  <c r="BM3431" i="2" s="1"/>
  <c r="BG3419" i="2"/>
  <c r="BG3431" i="2" s="1"/>
  <c r="BA3419" i="2"/>
  <c r="BA3431" i="2" s="1"/>
  <c r="AU3419" i="2"/>
  <c r="AU3431" i="2" s="1"/>
  <c r="AO3419" i="2"/>
  <c r="AO3431" i="2" s="1"/>
  <c r="AI3419" i="2"/>
  <c r="AI3431" i="2" s="1"/>
  <c r="AC3419" i="2"/>
  <c r="AC3431" i="2" s="1"/>
  <c r="W3419" i="2"/>
  <c r="W3431" i="2" s="1"/>
  <c r="Q3419" i="2"/>
  <c r="Q3431" i="2" s="1"/>
  <c r="K3419" i="2"/>
  <c r="K3431" i="2" s="1"/>
  <c r="VL3418" i="2"/>
  <c r="VL3430" i="2" s="1"/>
  <c r="VF3418" i="2"/>
  <c r="VF3430" i="2" s="1"/>
  <c r="UZ3418" i="2"/>
  <c r="UZ3430" i="2" s="1"/>
  <c r="UT3418" i="2"/>
  <c r="UT3430" i="2" s="1"/>
  <c r="UN3418" i="2"/>
  <c r="UN3430" i="2" s="1"/>
  <c r="UH3418" i="2"/>
  <c r="UH3430" i="2" s="1"/>
  <c r="UB3418" i="2"/>
  <c r="UB3430" i="2" s="1"/>
  <c r="TV3418" i="2"/>
  <c r="TV3430" i="2" s="1"/>
  <c r="TP3418" i="2"/>
  <c r="TP3430" i="2" s="1"/>
  <c r="TJ3418" i="2"/>
  <c r="TJ3430" i="2" s="1"/>
  <c r="TD3418" i="2"/>
  <c r="TD3430" i="2" s="1"/>
  <c r="SX3418" i="2"/>
  <c r="SX3430" i="2" s="1"/>
  <c r="SR3418" i="2"/>
  <c r="SR3430" i="2" s="1"/>
  <c r="SL3418" i="2"/>
  <c r="SL3430" i="2" s="1"/>
  <c r="SF3418" i="2"/>
  <c r="SF3430" i="2" s="1"/>
  <c r="RZ3418" i="2"/>
  <c r="RZ3430" i="2" s="1"/>
  <c r="RT3418" i="2"/>
  <c r="RT3430" i="2" s="1"/>
  <c r="RN3418" i="2"/>
  <c r="RN3430" i="2" s="1"/>
  <c r="RH3418" i="2"/>
  <c r="RH3430" i="2" s="1"/>
  <c r="RB3418" i="2"/>
  <c r="RB3430" i="2" s="1"/>
  <c r="QV3418" i="2"/>
  <c r="QV3430" i="2" s="1"/>
  <c r="QP3418" i="2"/>
  <c r="QP3430" i="2" s="1"/>
  <c r="QJ3418" i="2"/>
  <c r="QJ3430" i="2" s="1"/>
  <c r="QD3418" i="2"/>
  <c r="QD3430" i="2" s="1"/>
  <c r="PX3418" i="2"/>
  <c r="PX3430" i="2" s="1"/>
  <c r="PR3418" i="2"/>
  <c r="PR3430" i="2" s="1"/>
  <c r="PL3418" i="2"/>
  <c r="PL3430" i="2" s="1"/>
  <c r="PF3418" i="2"/>
  <c r="PF3430" i="2" s="1"/>
  <c r="OZ3418" i="2"/>
  <c r="OZ3430" i="2" s="1"/>
  <c r="OT3418" i="2"/>
  <c r="OT3430" i="2" s="1"/>
  <c r="ON3418" i="2"/>
  <c r="ON3430" i="2" s="1"/>
  <c r="OH3418" i="2"/>
  <c r="OH3430" i="2" s="1"/>
  <c r="OB3418" i="2"/>
  <c r="OB3430" i="2" s="1"/>
  <c r="NV3418" i="2"/>
  <c r="NV3430" i="2" s="1"/>
  <c r="NP3418" i="2"/>
  <c r="NP3430" i="2" s="1"/>
  <c r="NJ3418" i="2"/>
  <c r="NJ3430" i="2" s="1"/>
  <c r="ND3418" i="2"/>
  <c r="ND3430" i="2" s="1"/>
  <c r="MX3418" i="2"/>
  <c r="MX3430" i="2" s="1"/>
  <c r="MR3418" i="2"/>
  <c r="MR3430" i="2" s="1"/>
  <c r="ML3418" i="2"/>
  <c r="ML3430" i="2" s="1"/>
  <c r="MF3418" i="2"/>
  <c r="MF3430" i="2" s="1"/>
  <c r="LZ3418" i="2"/>
  <c r="LZ3430" i="2" s="1"/>
  <c r="LT3418" i="2"/>
  <c r="LT3430" i="2" s="1"/>
  <c r="LN3418" i="2"/>
  <c r="LN3430" i="2" s="1"/>
  <c r="LH3418" i="2"/>
  <c r="LH3430" i="2" s="1"/>
  <c r="LB3418" i="2"/>
  <c r="LB3430" i="2" s="1"/>
  <c r="KV3418" i="2"/>
  <c r="KV3430" i="2" s="1"/>
  <c r="KP3418" i="2"/>
  <c r="KP3430" i="2" s="1"/>
  <c r="KJ3418" i="2"/>
  <c r="KJ3430" i="2" s="1"/>
  <c r="KD3418" i="2"/>
  <c r="KD3430" i="2" s="1"/>
  <c r="JX3418" i="2"/>
  <c r="JX3430" i="2" s="1"/>
  <c r="JR3418" i="2"/>
  <c r="JR3430" i="2" s="1"/>
  <c r="JL3418" i="2"/>
  <c r="JL3430" i="2" s="1"/>
  <c r="JF3418" i="2"/>
  <c r="JF3430" i="2" s="1"/>
  <c r="IZ3418" i="2"/>
  <c r="IZ3430" i="2" s="1"/>
  <c r="IT3418" i="2"/>
  <c r="IT3430" i="2" s="1"/>
  <c r="IN3418" i="2"/>
  <c r="IN3430" i="2" s="1"/>
  <c r="IH3418" i="2"/>
  <c r="IH3430" i="2" s="1"/>
  <c r="IB3418" i="2"/>
  <c r="IB3430" i="2" s="1"/>
  <c r="HV3418" i="2"/>
  <c r="HV3430" i="2" s="1"/>
  <c r="HP3418" i="2"/>
  <c r="HP3430" i="2" s="1"/>
  <c r="HJ3418" i="2"/>
  <c r="HJ3430" i="2" s="1"/>
  <c r="HD3418" i="2"/>
  <c r="HD3430" i="2" s="1"/>
  <c r="GX3418" i="2"/>
  <c r="GX3430" i="2" s="1"/>
  <c r="GR3418" i="2"/>
  <c r="GR3430" i="2" s="1"/>
  <c r="GL3418" i="2"/>
  <c r="GL3430" i="2" s="1"/>
  <c r="GF3418" i="2"/>
  <c r="GF3430" i="2" s="1"/>
  <c r="FZ3418" i="2"/>
  <c r="FZ3430" i="2" s="1"/>
  <c r="FT3418" i="2"/>
  <c r="FT3430" i="2" s="1"/>
  <c r="FN3418" i="2"/>
  <c r="FN3430" i="2" s="1"/>
  <c r="FH3418" i="2"/>
  <c r="FH3430" i="2" s="1"/>
  <c r="FB3418" i="2"/>
  <c r="FB3430" i="2" s="1"/>
  <c r="EV3418" i="2"/>
  <c r="EV3430" i="2" s="1"/>
  <c r="EP3418" i="2"/>
  <c r="EP3430" i="2" s="1"/>
  <c r="EJ3418" i="2"/>
  <c r="EJ3430" i="2" s="1"/>
  <c r="ED3418" i="2"/>
  <c r="ED3430" i="2" s="1"/>
  <c r="DX3418" i="2"/>
  <c r="DX3430" i="2" s="1"/>
  <c r="DR3418" i="2"/>
  <c r="DR3430" i="2" s="1"/>
  <c r="DL3418" i="2"/>
  <c r="DL3430" i="2" s="1"/>
  <c r="DF3418" i="2"/>
  <c r="DF3430" i="2" s="1"/>
  <c r="CZ3418" i="2"/>
  <c r="CZ3430" i="2" s="1"/>
  <c r="CT3418" i="2"/>
  <c r="CT3430" i="2" s="1"/>
  <c r="CN3418" i="2"/>
  <c r="CN3430" i="2" s="1"/>
  <c r="CH3418" i="2"/>
  <c r="CH3430" i="2" s="1"/>
  <c r="CB3418" i="2"/>
  <c r="CB3430" i="2" s="1"/>
  <c r="BV3418" i="2"/>
  <c r="BV3430" i="2" s="1"/>
  <c r="BP3418" i="2"/>
  <c r="BP3430" i="2" s="1"/>
  <c r="BJ3418" i="2"/>
  <c r="BJ3430" i="2" s="1"/>
  <c r="BD3418" i="2"/>
  <c r="BD3430" i="2" s="1"/>
  <c r="AX3418" i="2"/>
  <c r="AX3430" i="2" s="1"/>
  <c r="AR3418" i="2"/>
  <c r="AR3430" i="2" s="1"/>
  <c r="AL3418" i="2"/>
  <c r="AL3430" i="2" s="1"/>
  <c r="AF3418" i="2"/>
  <c r="AF3430" i="2" s="1"/>
  <c r="Z3418" i="2"/>
  <c r="Z3430" i="2" s="1"/>
  <c r="T3418" i="2"/>
  <c r="T3430" i="2" s="1"/>
  <c r="N3418" i="2"/>
  <c r="N3430" i="2" s="1"/>
  <c r="VE3421" i="2"/>
  <c r="VE3433" i="2" s="1"/>
  <c r="US3421" i="2"/>
  <c r="US3433" i="2" s="1"/>
  <c r="UG3421" i="2"/>
  <c r="UG3433" i="2" s="1"/>
  <c r="TU3421" i="2"/>
  <c r="TU3433" i="2" s="1"/>
  <c r="TI3421" i="2"/>
  <c r="TI3433" i="2" s="1"/>
  <c r="SW3421" i="2"/>
  <c r="SW3433" i="2" s="1"/>
  <c r="SK3421" i="2"/>
  <c r="SK3433" i="2" s="1"/>
  <c r="RY3421" i="2"/>
  <c r="RY3433" i="2" s="1"/>
  <c r="RM3421" i="2"/>
  <c r="RM3433" i="2" s="1"/>
  <c r="RA3421" i="2"/>
  <c r="RA3433" i="2" s="1"/>
  <c r="QO3421" i="2"/>
  <c r="QO3433" i="2" s="1"/>
  <c r="QC3421" i="2"/>
  <c r="QC3433" i="2" s="1"/>
  <c r="PQ3421" i="2"/>
  <c r="PQ3433" i="2" s="1"/>
  <c r="PE3421" i="2"/>
  <c r="PE3433" i="2" s="1"/>
  <c r="OS3421" i="2"/>
  <c r="OS3433" i="2" s="1"/>
  <c r="OG3421" i="2"/>
  <c r="OG3433" i="2" s="1"/>
  <c r="NU3421" i="2"/>
  <c r="NU3433" i="2" s="1"/>
  <c r="NI3421" i="2"/>
  <c r="NI3433" i="2" s="1"/>
  <c r="MW3421" i="2"/>
  <c r="MW3433" i="2" s="1"/>
  <c r="MK3421" i="2"/>
  <c r="MK3433" i="2" s="1"/>
  <c r="LY3421" i="2"/>
  <c r="LY3433" i="2" s="1"/>
  <c r="LM3421" i="2"/>
  <c r="LM3433" i="2" s="1"/>
  <c r="LA3421" i="2"/>
  <c r="LA3433" i="2" s="1"/>
  <c r="KO3421" i="2"/>
  <c r="KO3433" i="2" s="1"/>
  <c r="KC3421" i="2"/>
  <c r="KC3433" i="2" s="1"/>
  <c r="JQ3421" i="2"/>
  <c r="JQ3433" i="2" s="1"/>
  <c r="JE3421" i="2"/>
  <c r="JE3433" i="2" s="1"/>
  <c r="IS3421" i="2"/>
  <c r="IS3433" i="2" s="1"/>
  <c r="IG3421" i="2"/>
  <c r="IG3433" i="2" s="1"/>
  <c r="HU3421" i="2"/>
  <c r="HU3433" i="2" s="1"/>
  <c r="HI3421" i="2"/>
  <c r="HI3433" i="2" s="1"/>
  <c r="GW3421" i="2"/>
  <c r="GW3433" i="2" s="1"/>
  <c r="GK3421" i="2"/>
  <c r="GK3433" i="2" s="1"/>
  <c r="FY3421" i="2"/>
  <c r="FY3433" i="2" s="1"/>
  <c r="FM3421" i="2"/>
  <c r="FM3433" i="2" s="1"/>
  <c r="FA3421" i="2"/>
  <c r="FA3433" i="2" s="1"/>
  <c r="EO3421" i="2"/>
  <c r="EO3433" i="2" s="1"/>
  <c r="EC3421" i="2"/>
  <c r="EC3433" i="2" s="1"/>
  <c r="DQ3421" i="2"/>
  <c r="DQ3433" i="2" s="1"/>
  <c r="DE3421" i="2"/>
  <c r="DE3433" i="2" s="1"/>
  <c r="CS3421" i="2"/>
  <c r="CS3433" i="2" s="1"/>
  <c r="CG3421" i="2"/>
  <c r="CG3433" i="2" s="1"/>
  <c r="BU3421" i="2"/>
  <c r="BU3433" i="2" s="1"/>
  <c r="BI3421" i="2"/>
  <c r="BI3433" i="2" s="1"/>
  <c r="AW3421" i="2"/>
  <c r="AW3433" i="2" s="1"/>
  <c r="AK3421" i="2"/>
  <c r="AK3433" i="2" s="1"/>
  <c r="Y3421" i="2"/>
  <c r="Y3433" i="2" s="1"/>
  <c r="M3421" i="2"/>
  <c r="M3433" i="2" s="1"/>
  <c r="VI3420" i="2"/>
  <c r="VI3432" i="2" s="1"/>
  <c r="VI3439" i="2" s="1"/>
  <c r="UW3420" i="2"/>
  <c r="UW3432" i="2" s="1"/>
  <c r="UW3439" i="2" s="1"/>
  <c r="UK3420" i="2"/>
  <c r="UK3432" i="2" s="1"/>
  <c r="UK3439" i="2" s="1"/>
  <c r="TY3420" i="2"/>
  <c r="TY3432" i="2" s="1"/>
  <c r="TY3439" i="2" s="1"/>
  <c r="TM3420" i="2"/>
  <c r="TM3432" i="2" s="1"/>
  <c r="TM3439" i="2" s="1"/>
  <c r="TA3420" i="2"/>
  <c r="TA3432" i="2" s="1"/>
  <c r="TA3439" i="2" s="1"/>
  <c r="SO3420" i="2"/>
  <c r="SO3432" i="2" s="1"/>
  <c r="SO3439" i="2" s="1"/>
  <c r="SC3420" i="2"/>
  <c r="SC3432" i="2" s="1"/>
  <c r="SC3439" i="2" s="1"/>
  <c r="RQ3420" i="2"/>
  <c r="RQ3432" i="2" s="1"/>
  <c r="RQ3439" i="2" s="1"/>
  <c r="RE3420" i="2"/>
  <c r="RE3432" i="2" s="1"/>
  <c r="RE3439" i="2" s="1"/>
  <c r="QS3420" i="2"/>
  <c r="QS3432" i="2" s="1"/>
  <c r="QS3439" i="2" s="1"/>
  <c r="QG3420" i="2"/>
  <c r="QG3432" i="2" s="1"/>
  <c r="QG3439" i="2" s="1"/>
  <c r="PU3420" i="2"/>
  <c r="PU3432" i="2" s="1"/>
  <c r="PU3439" i="2" s="1"/>
  <c r="PI3420" i="2"/>
  <c r="PI3432" i="2" s="1"/>
  <c r="PI3439" i="2" s="1"/>
  <c r="OW3420" i="2"/>
  <c r="OW3432" i="2" s="1"/>
  <c r="OW3439" i="2" s="1"/>
  <c r="OK3420" i="2"/>
  <c r="OK3432" i="2" s="1"/>
  <c r="OK3439" i="2" s="1"/>
  <c r="NY3420" i="2"/>
  <c r="NY3432" i="2" s="1"/>
  <c r="NY3439" i="2" s="1"/>
  <c r="NM3420" i="2"/>
  <c r="NM3432" i="2" s="1"/>
  <c r="NM3439" i="2" s="1"/>
  <c r="NA3420" i="2"/>
  <c r="NA3432" i="2" s="1"/>
  <c r="NA3439" i="2" s="1"/>
  <c r="MO3420" i="2"/>
  <c r="MO3432" i="2" s="1"/>
  <c r="MO3439" i="2" s="1"/>
  <c r="MC3420" i="2"/>
  <c r="MC3432" i="2" s="1"/>
  <c r="MC3439" i="2" s="1"/>
  <c r="LQ3420" i="2"/>
  <c r="LQ3432" i="2" s="1"/>
  <c r="LQ3439" i="2" s="1"/>
  <c r="LE3420" i="2"/>
  <c r="LE3432" i="2" s="1"/>
  <c r="LE3439" i="2" s="1"/>
  <c r="KS3420" i="2"/>
  <c r="KS3432" i="2" s="1"/>
  <c r="KS3439" i="2" s="1"/>
  <c r="KG3420" i="2"/>
  <c r="KG3432" i="2" s="1"/>
  <c r="KG3439" i="2" s="1"/>
  <c r="JU3420" i="2"/>
  <c r="JU3432" i="2" s="1"/>
  <c r="JU3439" i="2" s="1"/>
  <c r="JI3420" i="2"/>
  <c r="JI3432" i="2" s="1"/>
  <c r="JI3439" i="2" s="1"/>
  <c r="IW3420" i="2"/>
  <c r="IW3432" i="2" s="1"/>
  <c r="IW3439" i="2" s="1"/>
  <c r="IK3420" i="2"/>
  <c r="IK3432" i="2" s="1"/>
  <c r="IK3439" i="2" s="1"/>
  <c r="HY3420" i="2"/>
  <c r="HY3432" i="2" s="1"/>
  <c r="HY3439" i="2" s="1"/>
  <c r="HM3420" i="2"/>
  <c r="HM3432" i="2" s="1"/>
  <c r="HM3439" i="2" s="1"/>
  <c r="HA3420" i="2"/>
  <c r="HA3432" i="2" s="1"/>
  <c r="HA3439" i="2" s="1"/>
  <c r="GO3420" i="2"/>
  <c r="GO3432" i="2" s="1"/>
  <c r="GO3439" i="2" s="1"/>
  <c r="GC3420" i="2"/>
  <c r="GC3432" i="2" s="1"/>
  <c r="GC3439" i="2" s="1"/>
  <c r="FQ3420" i="2"/>
  <c r="FQ3432" i="2" s="1"/>
  <c r="FQ3439" i="2" s="1"/>
  <c r="FE3420" i="2"/>
  <c r="FE3432" i="2" s="1"/>
  <c r="FE3439" i="2" s="1"/>
  <c r="ES3420" i="2"/>
  <c r="ES3432" i="2" s="1"/>
  <c r="ES3439" i="2" s="1"/>
  <c r="EG3420" i="2"/>
  <c r="EG3432" i="2" s="1"/>
  <c r="EG3439" i="2" s="1"/>
  <c r="DU3420" i="2"/>
  <c r="DU3432" i="2" s="1"/>
  <c r="DU3439" i="2" s="1"/>
  <c r="DI3420" i="2"/>
  <c r="DI3432" i="2" s="1"/>
  <c r="DI3439" i="2" s="1"/>
  <c r="CW3420" i="2"/>
  <c r="CW3432" i="2" s="1"/>
  <c r="CW3439" i="2" s="1"/>
  <c r="CK3420" i="2"/>
  <c r="CK3432" i="2" s="1"/>
  <c r="CK3439" i="2" s="1"/>
  <c r="BY3420" i="2"/>
  <c r="BY3432" i="2" s="1"/>
  <c r="BY3439" i="2" s="1"/>
  <c r="BM3420" i="2"/>
  <c r="BM3432" i="2" s="1"/>
  <c r="BM3439" i="2" s="1"/>
  <c r="BA3420" i="2"/>
  <c r="BA3432" i="2" s="1"/>
  <c r="BA3439" i="2" s="1"/>
  <c r="AO3420" i="2"/>
  <c r="AO3432" i="2" s="1"/>
  <c r="AO3439" i="2" s="1"/>
  <c r="AC3420" i="2"/>
  <c r="AC3432" i="2" s="1"/>
  <c r="AC3439" i="2" s="1"/>
  <c r="Q3420" i="2"/>
  <c r="Q3432" i="2" s="1"/>
  <c r="Q3439" i="2" s="1"/>
  <c r="VK3419" i="2"/>
  <c r="VK3431" i="2" s="1"/>
  <c r="UY3419" i="2"/>
  <c r="UY3431" i="2" s="1"/>
  <c r="UM3419" i="2"/>
  <c r="UM3431" i="2" s="1"/>
  <c r="UA3419" i="2"/>
  <c r="UA3431" i="2" s="1"/>
  <c r="TO3419" i="2"/>
  <c r="TO3431" i="2" s="1"/>
  <c r="TC3419" i="2"/>
  <c r="TC3431" i="2" s="1"/>
  <c r="SQ3419" i="2"/>
  <c r="SQ3431" i="2" s="1"/>
  <c r="SE3419" i="2"/>
  <c r="SE3431" i="2" s="1"/>
  <c r="RS3419" i="2"/>
  <c r="RS3431" i="2" s="1"/>
  <c r="RG3419" i="2"/>
  <c r="RG3431" i="2" s="1"/>
  <c r="QU3419" i="2"/>
  <c r="QU3431" i="2" s="1"/>
  <c r="QI3419" i="2"/>
  <c r="QI3431" i="2" s="1"/>
  <c r="PW3419" i="2"/>
  <c r="PW3431" i="2" s="1"/>
  <c r="PK3419" i="2"/>
  <c r="PK3431" i="2" s="1"/>
  <c r="OY3419" i="2"/>
  <c r="OY3431" i="2" s="1"/>
  <c r="OM3419" i="2"/>
  <c r="OM3431" i="2" s="1"/>
  <c r="OA3419" i="2"/>
  <c r="OA3431" i="2" s="1"/>
  <c r="NO3419" i="2"/>
  <c r="NO3431" i="2" s="1"/>
  <c r="NC3419" i="2"/>
  <c r="NC3431" i="2" s="1"/>
  <c r="MQ3419" i="2"/>
  <c r="MQ3431" i="2" s="1"/>
  <c r="ME3419" i="2"/>
  <c r="ME3431" i="2" s="1"/>
  <c r="LS3419" i="2"/>
  <c r="LS3431" i="2" s="1"/>
  <c r="LG3419" i="2"/>
  <c r="LG3431" i="2" s="1"/>
  <c r="KU3419" i="2"/>
  <c r="KU3431" i="2" s="1"/>
  <c r="KI3419" i="2"/>
  <c r="KI3431" i="2" s="1"/>
  <c r="JW3419" i="2"/>
  <c r="JW3431" i="2" s="1"/>
  <c r="JK3419" i="2"/>
  <c r="JK3431" i="2" s="1"/>
  <c r="IY3419" i="2"/>
  <c r="IY3431" i="2" s="1"/>
  <c r="IM3419" i="2"/>
  <c r="IM3431" i="2" s="1"/>
  <c r="IA3419" i="2"/>
  <c r="IA3431" i="2" s="1"/>
  <c r="HO3419" i="2"/>
  <c r="HO3431" i="2" s="1"/>
  <c r="HC3419" i="2"/>
  <c r="HC3431" i="2" s="1"/>
  <c r="GQ3419" i="2"/>
  <c r="GQ3431" i="2" s="1"/>
  <c r="GE3419" i="2"/>
  <c r="GE3431" i="2" s="1"/>
  <c r="FS3419" i="2"/>
  <c r="FS3431" i="2" s="1"/>
  <c r="FG3419" i="2"/>
  <c r="FG3431" i="2" s="1"/>
  <c r="EU3419" i="2"/>
  <c r="EU3431" i="2" s="1"/>
  <c r="EI3419" i="2"/>
  <c r="EI3431" i="2" s="1"/>
  <c r="DW3419" i="2"/>
  <c r="DW3431" i="2" s="1"/>
  <c r="DK3419" i="2"/>
  <c r="DK3431" i="2" s="1"/>
  <c r="CY3419" i="2"/>
  <c r="CY3431" i="2" s="1"/>
  <c r="CM3419" i="2"/>
  <c r="CM3431" i="2" s="1"/>
  <c r="CA3419" i="2"/>
  <c r="CA3431" i="2" s="1"/>
  <c r="BO3419" i="2"/>
  <c r="BO3431" i="2" s="1"/>
  <c r="BC3419" i="2"/>
  <c r="BC3431" i="2" s="1"/>
  <c r="AQ3419" i="2"/>
  <c r="AQ3431" i="2" s="1"/>
  <c r="AE3419" i="2"/>
  <c r="AE3431" i="2" s="1"/>
  <c r="S3419" i="2"/>
  <c r="S3431" i="2" s="1"/>
  <c r="VD3418" i="2"/>
  <c r="VD3430" i="2" s="1"/>
  <c r="UR3418" i="2"/>
  <c r="UR3430" i="2" s="1"/>
  <c r="UF3418" i="2"/>
  <c r="UF3430" i="2" s="1"/>
  <c r="TT3418" i="2"/>
  <c r="TT3430" i="2" s="1"/>
  <c r="TH3418" i="2"/>
  <c r="TH3430" i="2" s="1"/>
  <c r="SV3418" i="2"/>
  <c r="SV3430" i="2" s="1"/>
  <c r="SJ3418" i="2"/>
  <c r="SJ3430" i="2" s="1"/>
  <c r="RX3418" i="2"/>
  <c r="RX3430" i="2" s="1"/>
  <c r="RL3418" i="2"/>
  <c r="RL3430" i="2" s="1"/>
  <c r="QZ3418" i="2"/>
  <c r="QZ3430" i="2" s="1"/>
  <c r="QN3418" i="2"/>
  <c r="QN3430" i="2" s="1"/>
  <c r="QB3418" i="2"/>
  <c r="QB3430" i="2" s="1"/>
  <c r="PP3418" i="2"/>
  <c r="PP3430" i="2" s="1"/>
  <c r="PD3418" i="2"/>
  <c r="PD3430" i="2" s="1"/>
  <c r="OR3418" i="2"/>
  <c r="OR3430" i="2" s="1"/>
  <c r="OF3418" i="2"/>
  <c r="OF3430" i="2" s="1"/>
  <c r="NT3418" i="2"/>
  <c r="NT3430" i="2" s="1"/>
  <c r="NH3418" i="2"/>
  <c r="NH3430" i="2" s="1"/>
  <c r="MV3418" i="2"/>
  <c r="MV3430" i="2" s="1"/>
  <c r="MJ3418" i="2"/>
  <c r="MJ3430" i="2" s="1"/>
  <c r="LX3418" i="2"/>
  <c r="LX3430" i="2" s="1"/>
  <c r="LL3418" i="2"/>
  <c r="LL3430" i="2" s="1"/>
  <c r="KZ3418" i="2"/>
  <c r="KZ3430" i="2" s="1"/>
  <c r="KN3418" i="2"/>
  <c r="KN3430" i="2" s="1"/>
  <c r="KB3418" i="2"/>
  <c r="KB3430" i="2" s="1"/>
  <c r="JP3418" i="2"/>
  <c r="JP3430" i="2" s="1"/>
  <c r="JD3418" i="2"/>
  <c r="JD3430" i="2" s="1"/>
  <c r="IR3418" i="2"/>
  <c r="IR3430" i="2" s="1"/>
  <c r="IF3418" i="2"/>
  <c r="IF3430" i="2" s="1"/>
  <c r="HT3418" i="2"/>
  <c r="HT3430" i="2" s="1"/>
  <c r="HH3418" i="2"/>
  <c r="HH3430" i="2" s="1"/>
  <c r="GV3418" i="2"/>
  <c r="GV3430" i="2" s="1"/>
  <c r="GJ3418" i="2"/>
  <c r="GJ3430" i="2" s="1"/>
  <c r="FX3418" i="2"/>
  <c r="FX3430" i="2" s="1"/>
  <c r="FL3418" i="2"/>
  <c r="FL3430" i="2" s="1"/>
  <c r="EZ3418" i="2"/>
  <c r="EZ3430" i="2" s="1"/>
  <c r="EN3418" i="2"/>
  <c r="EN3430" i="2" s="1"/>
  <c r="EB3418" i="2"/>
  <c r="EB3430" i="2" s="1"/>
  <c r="DP3418" i="2"/>
  <c r="DP3430" i="2" s="1"/>
  <c r="DD3418" i="2"/>
  <c r="DD3430" i="2" s="1"/>
  <c r="CR3418" i="2"/>
  <c r="CR3430" i="2" s="1"/>
  <c r="CF3418" i="2"/>
  <c r="CF3430" i="2" s="1"/>
  <c r="BT3418" i="2"/>
  <c r="BT3430" i="2" s="1"/>
  <c r="BH3418" i="2"/>
  <c r="BH3430" i="2" s="1"/>
  <c r="AV3418" i="2"/>
  <c r="AV3430" i="2" s="1"/>
  <c r="AJ3418" i="2"/>
  <c r="AJ3430" i="2" s="1"/>
  <c r="X3418" i="2"/>
  <c r="X3430" i="2" s="1"/>
  <c r="L3418" i="2"/>
  <c r="L3430" i="2" s="1"/>
  <c r="UY3421" i="2"/>
  <c r="UY3433" i="2" s="1"/>
  <c r="UA3421" i="2"/>
  <c r="UA3433" i="2" s="1"/>
  <c r="TC3421" i="2"/>
  <c r="TC3433" i="2" s="1"/>
  <c r="SE3421" i="2"/>
  <c r="SE3433" i="2" s="1"/>
  <c r="RG3421" i="2"/>
  <c r="RG3433" i="2" s="1"/>
  <c r="QI3421" i="2"/>
  <c r="QI3433" i="2" s="1"/>
  <c r="PK3421" i="2"/>
  <c r="PK3433" i="2" s="1"/>
  <c r="OM3421" i="2"/>
  <c r="OM3433" i="2" s="1"/>
  <c r="NO3421" i="2"/>
  <c r="NO3433" i="2" s="1"/>
  <c r="MQ3421" i="2"/>
  <c r="MQ3433" i="2" s="1"/>
  <c r="LS3421" i="2"/>
  <c r="LS3433" i="2" s="1"/>
  <c r="KU3421" i="2"/>
  <c r="KU3433" i="2" s="1"/>
  <c r="JW3421" i="2"/>
  <c r="JW3433" i="2" s="1"/>
  <c r="IY3421" i="2"/>
  <c r="IY3433" i="2" s="1"/>
  <c r="IA3421" i="2"/>
  <c r="IA3433" i="2" s="1"/>
  <c r="HC3421" i="2"/>
  <c r="HC3433" i="2" s="1"/>
  <c r="GE3421" i="2"/>
  <c r="GE3433" i="2" s="1"/>
  <c r="FG3421" i="2"/>
  <c r="FG3433" i="2" s="1"/>
  <c r="EI3421" i="2"/>
  <c r="EI3433" i="2" s="1"/>
  <c r="DK3421" i="2"/>
  <c r="DK3433" i="2" s="1"/>
  <c r="CM3421" i="2"/>
  <c r="CM3433" i="2" s="1"/>
  <c r="BO3421" i="2"/>
  <c r="BO3433" i="2" s="1"/>
  <c r="AQ3421" i="2"/>
  <c r="AQ3433" i="2" s="1"/>
  <c r="S3421" i="2"/>
  <c r="S3433" i="2" s="1"/>
  <c r="VC3420" i="2"/>
  <c r="VC3432" i="2" s="1"/>
  <c r="VC3439" i="2" s="1"/>
  <c r="UE3420" i="2"/>
  <c r="UE3432" i="2" s="1"/>
  <c r="UE3439" i="2" s="1"/>
  <c r="TG3420" i="2"/>
  <c r="TG3432" i="2" s="1"/>
  <c r="TG3439" i="2" s="1"/>
  <c r="SI3420" i="2"/>
  <c r="SI3432" i="2" s="1"/>
  <c r="SI3439" i="2" s="1"/>
  <c r="RK3420" i="2"/>
  <c r="RK3432" i="2" s="1"/>
  <c r="RK3439" i="2" s="1"/>
  <c r="QM3420" i="2"/>
  <c r="QM3432" i="2" s="1"/>
  <c r="QM3439" i="2" s="1"/>
  <c r="PO3420" i="2"/>
  <c r="PO3432" i="2" s="1"/>
  <c r="PO3439" i="2" s="1"/>
  <c r="OQ3420" i="2"/>
  <c r="OQ3432" i="2" s="1"/>
  <c r="OQ3439" i="2" s="1"/>
  <c r="NS3420" i="2"/>
  <c r="NS3432" i="2" s="1"/>
  <c r="NS3439" i="2" s="1"/>
  <c r="MU3420" i="2"/>
  <c r="MU3432" i="2" s="1"/>
  <c r="MU3439" i="2" s="1"/>
  <c r="LW3420" i="2"/>
  <c r="LW3432" i="2" s="1"/>
  <c r="LW3439" i="2" s="1"/>
  <c r="KY3420" i="2"/>
  <c r="KY3432" i="2" s="1"/>
  <c r="KY3439" i="2" s="1"/>
  <c r="KA3420" i="2"/>
  <c r="KA3432" i="2" s="1"/>
  <c r="KA3439" i="2" s="1"/>
  <c r="JC3420" i="2"/>
  <c r="JC3432" i="2" s="1"/>
  <c r="JC3439" i="2" s="1"/>
  <c r="IE3420" i="2"/>
  <c r="IE3432" i="2" s="1"/>
  <c r="IE3439" i="2" s="1"/>
  <c r="HG3420" i="2"/>
  <c r="HG3432" i="2" s="1"/>
  <c r="HG3439" i="2" s="1"/>
  <c r="GI3420" i="2"/>
  <c r="GI3432" i="2" s="1"/>
  <c r="GI3439" i="2" s="1"/>
  <c r="FK3420" i="2"/>
  <c r="FK3432" i="2" s="1"/>
  <c r="FK3439" i="2" s="1"/>
  <c r="EM3420" i="2"/>
  <c r="EM3432" i="2" s="1"/>
  <c r="EM3439" i="2" s="1"/>
  <c r="DO3420" i="2"/>
  <c r="DO3432" i="2" s="1"/>
  <c r="DO3439" i="2" s="1"/>
  <c r="CQ3420" i="2"/>
  <c r="CQ3432" i="2" s="1"/>
  <c r="CQ3439" i="2" s="1"/>
  <c r="BS3420" i="2"/>
  <c r="BS3432" i="2" s="1"/>
  <c r="BS3439" i="2" s="1"/>
  <c r="AU3420" i="2"/>
  <c r="AU3432" i="2" s="1"/>
  <c r="AU3439" i="2" s="1"/>
  <c r="W3420" i="2"/>
  <c r="W3432" i="2" s="1"/>
  <c r="W3439" i="2" s="1"/>
  <c r="VE3419" i="2"/>
  <c r="VE3431" i="2" s="1"/>
  <c r="UG3419" i="2"/>
  <c r="UG3431" i="2" s="1"/>
  <c r="TI3419" i="2"/>
  <c r="TI3431" i="2" s="1"/>
  <c r="SK3419" i="2"/>
  <c r="SK3431" i="2" s="1"/>
  <c r="RM3419" i="2"/>
  <c r="RM3431" i="2" s="1"/>
  <c r="QO3419" i="2"/>
  <c r="QO3431" i="2" s="1"/>
  <c r="PQ3419" i="2"/>
  <c r="PQ3431" i="2" s="1"/>
  <c r="OS3419" i="2"/>
  <c r="OS3431" i="2" s="1"/>
  <c r="NU3419" i="2"/>
  <c r="NU3431" i="2" s="1"/>
  <c r="MW3419" i="2"/>
  <c r="MW3431" i="2" s="1"/>
  <c r="LY3419" i="2"/>
  <c r="LY3431" i="2" s="1"/>
  <c r="LA3419" i="2"/>
  <c r="LA3431" i="2" s="1"/>
  <c r="KC3419" i="2"/>
  <c r="KC3431" i="2" s="1"/>
  <c r="JE3419" i="2"/>
  <c r="JE3431" i="2" s="1"/>
  <c r="IG3419" i="2"/>
  <c r="IG3431" i="2" s="1"/>
  <c r="HI3419" i="2"/>
  <c r="HI3431" i="2" s="1"/>
  <c r="GK3419" i="2"/>
  <c r="GK3431" i="2" s="1"/>
  <c r="FM3419" i="2"/>
  <c r="FM3431" i="2" s="1"/>
  <c r="EO3419" i="2"/>
  <c r="EO3431" i="2" s="1"/>
  <c r="DQ3419" i="2"/>
  <c r="DQ3431" i="2" s="1"/>
  <c r="CS3419" i="2"/>
  <c r="CS3431" i="2" s="1"/>
  <c r="BU3419" i="2"/>
  <c r="BU3431" i="2" s="1"/>
  <c r="AW3419" i="2"/>
  <c r="AW3431" i="2" s="1"/>
  <c r="Y3419" i="2"/>
  <c r="Y3431" i="2" s="1"/>
  <c r="VJ3418" i="2"/>
  <c r="VJ3430" i="2" s="1"/>
  <c r="UL3418" i="2"/>
  <c r="UL3430" i="2" s="1"/>
  <c r="TN3418" i="2"/>
  <c r="TN3430" i="2" s="1"/>
  <c r="SP3418" i="2"/>
  <c r="SP3430" i="2" s="1"/>
  <c r="RR3418" i="2"/>
  <c r="RR3430" i="2" s="1"/>
  <c r="QT3418" i="2"/>
  <c r="QT3430" i="2" s="1"/>
  <c r="PV3418" i="2"/>
  <c r="PV3430" i="2" s="1"/>
  <c r="OX3418" i="2"/>
  <c r="OX3430" i="2" s="1"/>
  <c r="NZ3418" i="2"/>
  <c r="NZ3430" i="2" s="1"/>
  <c r="NB3418" i="2"/>
  <c r="NB3430" i="2" s="1"/>
  <c r="MD3418" i="2"/>
  <c r="MD3430" i="2" s="1"/>
  <c r="LF3418" i="2"/>
  <c r="LF3430" i="2" s="1"/>
  <c r="KH3418" i="2"/>
  <c r="KH3430" i="2" s="1"/>
  <c r="JJ3418" i="2"/>
  <c r="JJ3430" i="2" s="1"/>
  <c r="IL3418" i="2"/>
  <c r="IL3430" i="2" s="1"/>
  <c r="HN3418" i="2"/>
  <c r="HN3430" i="2" s="1"/>
  <c r="GP3418" i="2"/>
  <c r="GP3430" i="2" s="1"/>
  <c r="FR3418" i="2"/>
  <c r="FR3430" i="2" s="1"/>
  <c r="ET3418" i="2"/>
  <c r="ET3430" i="2" s="1"/>
  <c r="DV3418" i="2"/>
  <c r="DV3430" i="2" s="1"/>
  <c r="CX3418" i="2"/>
  <c r="CX3430" i="2" s="1"/>
  <c r="BZ3418" i="2"/>
  <c r="BZ3430" i="2" s="1"/>
  <c r="BB3418" i="2"/>
  <c r="BB3430" i="2" s="1"/>
  <c r="AD3418" i="2"/>
  <c r="AD3430" i="2" s="1"/>
  <c r="UM3421" i="2"/>
  <c r="UM3433" i="2" s="1"/>
  <c r="SQ3421" i="2"/>
  <c r="SQ3433" i="2" s="1"/>
  <c r="QU3421" i="2"/>
  <c r="QU3433" i="2" s="1"/>
  <c r="OY3421" i="2"/>
  <c r="OY3433" i="2" s="1"/>
  <c r="NC3421" i="2"/>
  <c r="NC3433" i="2" s="1"/>
  <c r="LG3421" i="2"/>
  <c r="LG3433" i="2" s="1"/>
  <c r="JK3421" i="2"/>
  <c r="JK3433" i="2" s="1"/>
  <c r="HO3421" i="2"/>
  <c r="HO3433" i="2" s="1"/>
  <c r="FS3421" i="2"/>
  <c r="FS3433" i="2" s="1"/>
  <c r="DW3421" i="2"/>
  <c r="DW3433" i="2" s="1"/>
  <c r="CA3421" i="2"/>
  <c r="CA3433" i="2" s="1"/>
  <c r="AE3421" i="2"/>
  <c r="AE3433" i="2" s="1"/>
  <c r="UQ3420" i="2"/>
  <c r="UQ3432" i="2" s="1"/>
  <c r="UQ3439" i="2" s="1"/>
  <c r="SU3420" i="2"/>
  <c r="SU3432" i="2" s="1"/>
  <c r="SU3439" i="2" s="1"/>
  <c r="QY3420" i="2"/>
  <c r="QY3432" i="2" s="1"/>
  <c r="QY3439" i="2" s="1"/>
  <c r="PC3420" i="2"/>
  <c r="PC3432" i="2" s="1"/>
  <c r="PC3439" i="2" s="1"/>
  <c r="NG3420" i="2"/>
  <c r="NG3432" i="2" s="1"/>
  <c r="NG3439" i="2" s="1"/>
  <c r="LK3420" i="2"/>
  <c r="LK3432" i="2" s="1"/>
  <c r="LK3439" i="2" s="1"/>
  <c r="JO3420" i="2"/>
  <c r="JO3432" i="2" s="1"/>
  <c r="JO3439" i="2" s="1"/>
  <c r="HS3420" i="2"/>
  <c r="HS3432" i="2" s="1"/>
  <c r="HS3439" i="2" s="1"/>
  <c r="FW3420" i="2"/>
  <c r="FW3432" i="2" s="1"/>
  <c r="FW3439" i="2" s="1"/>
  <c r="EA3420" i="2"/>
  <c r="EA3432" i="2" s="1"/>
  <c r="EA3439" i="2" s="1"/>
  <c r="CE3420" i="2"/>
  <c r="CE3432" i="2" s="1"/>
  <c r="CE3439" i="2" s="1"/>
  <c r="AI3420" i="2"/>
  <c r="AI3432" i="2" s="1"/>
  <c r="AI3439" i="2" s="1"/>
  <c r="US3419" i="2"/>
  <c r="US3431" i="2" s="1"/>
  <c r="SW3419" i="2"/>
  <c r="SW3431" i="2" s="1"/>
  <c r="RA3419" i="2"/>
  <c r="RA3431" i="2" s="1"/>
  <c r="PE3419" i="2"/>
  <c r="PE3431" i="2" s="1"/>
  <c r="NI3419" i="2"/>
  <c r="NI3431" i="2" s="1"/>
  <c r="LM3419" i="2"/>
  <c r="LM3431" i="2" s="1"/>
  <c r="JQ3419" i="2"/>
  <c r="JQ3431" i="2" s="1"/>
  <c r="HU3419" i="2"/>
  <c r="HU3431" i="2" s="1"/>
  <c r="FY3419" i="2"/>
  <c r="FY3431" i="2" s="1"/>
  <c r="EC3419" i="2"/>
  <c r="EC3431" i="2" s="1"/>
  <c r="CG3419" i="2"/>
  <c r="CG3431" i="2" s="1"/>
  <c r="AK3419" i="2"/>
  <c r="AK3431" i="2" s="1"/>
  <c r="UX3418" i="2"/>
  <c r="UX3430" i="2" s="1"/>
  <c r="TB3418" i="2"/>
  <c r="TB3430" i="2" s="1"/>
  <c r="RF3418" i="2"/>
  <c r="RF3430" i="2" s="1"/>
  <c r="PJ3418" i="2"/>
  <c r="PJ3430" i="2" s="1"/>
  <c r="NN3418" i="2"/>
  <c r="NN3430" i="2" s="1"/>
  <c r="LR3418" i="2"/>
  <c r="LR3430" i="2" s="1"/>
  <c r="JV3418" i="2"/>
  <c r="JV3430" i="2" s="1"/>
  <c r="HZ3418" i="2"/>
  <c r="HZ3430" i="2" s="1"/>
  <c r="GD3418" i="2"/>
  <c r="GD3430" i="2" s="1"/>
  <c r="EH3418" i="2"/>
  <c r="EH3430" i="2" s="1"/>
  <c r="CL3418" i="2"/>
  <c r="CL3430" i="2" s="1"/>
  <c r="AP3418" i="2"/>
  <c r="AP3430" i="2" s="1"/>
  <c r="VK3421" i="2"/>
  <c r="VK3433" i="2" s="1"/>
  <c r="RS3421" i="2"/>
  <c r="RS3433" i="2" s="1"/>
  <c r="OA3421" i="2"/>
  <c r="OA3433" i="2" s="1"/>
  <c r="KI3421" i="2"/>
  <c r="KI3433" i="2" s="1"/>
  <c r="GQ3421" i="2"/>
  <c r="GQ3433" i="2" s="1"/>
  <c r="CY3421" i="2"/>
  <c r="CY3433" i="2" s="1"/>
  <c r="RW3420" i="2"/>
  <c r="RW3432" i="2" s="1"/>
  <c r="RW3439" i="2" s="1"/>
  <c r="OE3420" i="2"/>
  <c r="OE3432" i="2" s="1"/>
  <c r="OE3439" i="2" s="1"/>
  <c r="KM3420" i="2"/>
  <c r="KM3432" i="2" s="1"/>
  <c r="KM3439" i="2" s="1"/>
  <c r="GU3420" i="2"/>
  <c r="GU3432" i="2" s="1"/>
  <c r="GU3439" i="2" s="1"/>
  <c r="DC3420" i="2"/>
  <c r="DC3432" i="2" s="1"/>
  <c r="DC3439" i="2" s="1"/>
  <c r="K3420" i="2"/>
  <c r="K3432" i="2" s="1"/>
  <c r="K3439" i="2" s="1"/>
  <c r="RY3419" i="2"/>
  <c r="RY3431" i="2" s="1"/>
  <c r="OG3419" i="2"/>
  <c r="OG3431" i="2" s="1"/>
  <c r="KO3419" i="2"/>
  <c r="KO3431" i="2" s="1"/>
  <c r="GW3419" i="2"/>
  <c r="GW3431" i="2" s="1"/>
  <c r="DE3419" i="2"/>
  <c r="DE3431" i="2" s="1"/>
  <c r="M3419" i="2"/>
  <c r="M3431" i="2" s="1"/>
  <c r="SD3418" i="2"/>
  <c r="SD3430" i="2" s="1"/>
  <c r="OL3418" i="2"/>
  <c r="OL3430" i="2" s="1"/>
  <c r="KT3418" i="2"/>
  <c r="KT3430" i="2" s="1"/>
  <c r="HB3418" i="2"/>
  <c r="HB3430" i="2" s="1"/>
  <c r="DJ3418" i="2"/>
  <c r="DJ3430" i="2" s="1"/>
  <c r="R3418" i="2"/>
  <c r="R3430" i="2" s="1"/>
  <c r="TO3421" i="2"/>
  <c r="TO3433" i="2" s="1"/>
  <c r="PW3421" i="2"/>
  <c r="PW3433" i="2" s="1"/>
  <c r="ME3421" i="2"/>
  <c r="ME3433" i="2" s="1"/>
  <c r="IM3421" i="2"/>
  <c r="IM3433" i="2" s="1"/>
  <c r="EU3421" i="2"/>
  <c r="EU3433" i="2" s="1"/>
  <c r="BC3421" i="2"/>
  <c r="BC3433" i="2" s="1"/>
  <c r="TS3420" i="2"/>
  <c r="TS3432" i="2" s="1"/>
  <c r="TS3439" i="2" s="1"/>
  <c r="QA3420" i="2"/>
  <c r="QA3432" i="2" s="1"/>
  <c r="QA3439" i="2" s="1"/>
  <c r="MI3420" i="2"/>
  <c r="MI3432" i="2" s="1"/>
  <c r="MI3439" i="2" s="1"/>
  <c r="IQ3420" i="2"/>
  <c r="IQ3432" i="2" s="1"/>
  <c r="IQ3439" i="2" s="1"/>
  <c r="EY3420" i="2"/>
  <c r="EY3432" i="2" s="1"/>
  <c r="EY3439" i="2" s="1"/>
  <c r="BG3420" i="2"/>
  <c r="BG3432" i="2" s="1"/>
  <c r="BG3439" i="2" s="1"/>
  <c r="TU3419" i="2"/>
  <c r="TU3431" i="2" s="1"/>
  <c r="QC3419" i="2"/>
  <c r="QC3431" i="2" s="1"/>
  <c r="MK3419" i="2"/>
  <c r="MK3431" i="2" s="1"/>
  <c r="IS3419" i="2"/>
  <c r="IS3431" i="2" s="1"/>
  <c r="FA3419" i="2"/>
  <c r="FA3431" i="2" s="1"/>
  <c r="BI3419" i="2"/>
  <c r="BI3431" i="2" s="1"/>
  <c r="TZ3418" i="2"/>
  <c r="TZ3430" i="2" s="1"/>
  <c r="QH3418" i="2"/>
  <c r="QH3430" i="2" s="1"/>
  <c r="MP3418" i="2"/>
  <c r="MP3430" i="2" s="1"/>
  <c r="IX3418" i="2"/>
  <c r="IX3430" i="2" s="1"/>
  <c r="FF3418" i="2"/>
  <c r="FF3430" i="2" s="1"/>
  <c r="BN3418" i="2"/>
  <c r="BN3430" i="2" s="1"/>
  <c r="VL3417" i="2"/>
  <c r="VL3429" i="2" s="1"/>
  <c r="VJ3417" i="2"/>
  <c r="VJ3429" i="2" s="1"/>
  <c r="VF3417" i="2"/>
  <c r="VF3429" i="2" s="1"/>
  <c r="VD3417" i="2"/>
  <c r="VD3429" i="2" s="1"/>
  <c r="UZ3417" i="2"/>
  <c r="UZ3429" i="2" s="1"/>
  <c r="UX3417" i="2"/>
  <c r="UX3429" i="2" s="1"/>
  <c r="UT3417" i="2"/>
  <c r="UT3429" i="2" s="1"/>
  <c r="UR3417" i="2"/>
  <c r="UR3429" i="2" s="1"/>
  <c r="UN3417" i="2"/>
  <c r="UN3429" i="2" s="1"/>
  <c r="UL3417" i="2"/>
  <c r="UL3429" i="2" s="1"/>
  <c r="UH3417" i="2"/>
  <c r="UH3429" i="2" s="1"/>
  <c r="UF3417" i="2"/>
  <c r="UF3429" i="2" s="1"/>
  <c r="UB3417" i="2"/>
  <c r="UB3429" i="2" s="1"/>
  <c r="TZ3417" i="2"/>
  <c r="TZ3429" i="2" s="1"/>
  <c r="TV3417" i="2"/>
  <c r="TV3429" i="2" s="1"/>
  <c r="TT3417" i="2"/>
  <c r="TT3429" i="2" s="1"/>
  <c r="TP3417" i="2"/>
  <c r="TP3429" i="2" s="1"/>
  <c r="TN3417" i="2"/>
  <c r="TN3429" i="2" s="1"/>
  <c r="TJ3417" i="2"/>
  <c r="TJ3429" i="2" s="1"/>
  <c r="TH3417" i="2"/>
  <c r="TH3429" i="2" s="1"/>
  <c r="TD3417" i="2"/>
  <c r="TD3429" i="2" s="1"/>
  <c r="TB3417" i="2"/>
  <c r="TB3429" i="2" s="1"/>
  <c r="SX3417" i="2"/>
  <c r="SX3429" i="2" s="1"/>
  <c r="SV3417" i="2"/>
  <c r="SV3429" i="2" s="1"/>
  <c r="SR3417" i="2"/>
  <c r="SR3429" i="2" s="1"/>
  <c r="SP3417" i="2"/>
  <c r="SP3429" i="2" s="1"/>
  <c r="SL3417" i="2"/>
  <c r="SL3429" i="2" s="1"/>
  <c r="SJ3417" i="2"/>
  <c r="SJ3429" i="2" s="1"/>
  <c r="SF3417" i="2"/>
  <c r="SF3429" i="2" s="1"/>
  <c r="SD3417" i="2"/>
  <c r="SD3429" i="2" s="1"/>
  <c r="RZ3417" i="2"/>
  <c r="RZ3429" i="2" s="1"/>
  <c r="RX3417" i="2"/>
  <c r="RX3429" i="2" s="1"/>
  <c r="RT3417" i="2"/>
  <c r="RT3429" i="2" s="1"/>
  <c r="RR3417" i="2"/>
  <c r="RR3429" i="2" s="1"/>
  <c r="RN3417" i="2"/>
  <c r="RN3429" i="2" s="1"/>
  <c r="RL3417" i="2"/>
  <c r="RL3429" i="2" s="1"/>
  <c r="RH3417" i="2"/>
  <c r="RH3429" i="2" s="1"/>
  <c r="RF3417" i="2"/>
  <c r="RF3429" i="2" s="1"/>
  <c r="RB3417" i="2"/>
  <c r="RB3429" i="2" s="1"/>
  <c r="QZ3417" i="2"/>
  <c r="QZ3429" i="2" s="1"/>
  <c r="QV3417" i="2"/>
  <c r="QV3429" i="2" s="1"/>
  <c r="QT3417" i="2"/>
  <c r="QT3429" i="2" s="1"/>
  <c r="QP3417" i="2"/>
  <c r="QP3429" i="2" s="1"/>
  <c r="QN3417" i="2"/>
  <c r="QN3429" i="2" s="1"/>
  <c r="QJ3417" i="2"/>
  <c r="QJ3429" i="2" s="1"/>
  <c r="QH3417" i="2"/>
  <c r="QH3429" i="2" s="1"/>
  <c r="QD3417" i="2"/>
  <c r="QD3429" i="2" s="1"/>
  <c r="QB3417" i="2"/>
  <c r="QB3429" i="2" s="1"/>
  <c r="PX3417" i="2"/>
  <c r="PX3429" i="2" s="1"/>
  <c r="PV3417" i="2"/>
  <c r="PV3429" i="2" s="1"/>
  <c r="PR3417" i="2"/>
  <c r="PR3429" i="2" s="1"/>
  <c r="PP3417" i="2"/>
  <c r="PP3429" i="2" s="1"/>
  <c r="PL3417" i="2"/>
  <c r="PL3429" i="2" s="1"/>
  <c r="PJ3417" i="2"/>
  <c r="PJ3429" i="2" s="1"/>
  <c r="PF3417" i="2"/>
  <c r="PF3429" i="2" s="1"/>
  <c r="PD3417" i="2"/>
  <c r="PD3429" i="2" s="1"/>
  <c r="OZ3417" i="2"/>
  <c r="OZ3429" i="2" s="1"/>
  <c r="OX3417" i="2"/>
  <c r="OX3429" i="2" s="1"/>
  <c r="OT3417" i="2"/>
  <c r="OT3429" i="2" s="1"/>
  <c r="OR3417" i="2"/>
  <c r="OR3429" i="2" s="1"/>
  <c r="ON3417" i="2"/>
  <c r="ON3429" i="2" s="1"/>
  <c r="OL3417" i="2"/>
  <c r="OL3429" i="2" s="1"/>
  <c r="OH3417" i="2"/>
  <c r="OH3429" i="2" s="1"/>
  <c r="OF3417" i="2"/>
  <c r="OF3429" i="2" s="1"/>
  <c r="OB3417" i="2"/>
  <c r="OB3429" i="2" s="1"/>
  <c r="NZ3417" i="2"/>
  <c r="NZ3429" i="2" s="1"/>
  <c r="NV3417" i="2"/>
  <c r="NV3429" i="2" s="1"/>
  <c r="NT3417" i="2"/>
  <c r="NT3429" i="2" s="1"/>
  <c r="NP3417" i="2"/>
  <c r="NP3429" i="2" s="1"/>
  <c r="NN3417" i="2"/>
  <c r="NN3429" i="2" s="1"/>
  <c r="NJ3417" i="2"/>
  <c r="NJ3429" i="2" s="1"/>
  <c r="NH3417" i="2"/>
  <c r="NH3429" i="2" s="1"/>
  <c r="ND3417" i="2"/>
  <c r="ND3429" i="2" s="1"/>
  <c r="NB3417" i="2"/>
  <c r="NB3429" i="2" s="1"/>
  <c r="MX3417" i="2"/>
  <c r="MX3429" i="2" s="1"/>
  <c r="MV3417" i="2"/>
  <c r="MV3429" i="2" s="1"/>
  <c r="MR3417" i="2"/>
  <c r="MR3429" i="2" s="1"/>
  <c r="MP3417" i="2"/>
  <c r="MP3429" i="2" s="1"/>
  <c r="ML3417" i="2"/>
  <c r="ML3429" i="2" s="1"/>
  <c r="MJ3417" i="2"/>
  <c r="MJ3429" i="2" s="1"/>
  <c r="MF3417" i="2"/>
  <c r="MF3429" i="2" s="1"/>
  <c r="MD3417" i="2"/>
  <c r="MD3429" i="2" s="1"/>
  <c r="LZ3417" i="2"/>
  <c r="LZ3429" i="2" s="1"/>
  <c r="LX3417" i="2"/>
  <c r="LX3429" i="2" s="1"/>
  <c r="LT3417" i="2"/>
  <c r="LT3429" i="2" s="1"/>
  <c r="LR3417" i="2"/>
  <c r="LR3429" i="2" s="1"/>
  <c r="LN3417" i="2"/>
  <c r="LN3429" i="2" s="1"/>
  <c r="LL3417" i="2"/>
  <c r="LL3429" i="2" s="1"/>
  <c r="LH3417" i="2"/>
  <c r="LH3429" i="2" s="1"/>
  <c r="LF3417" i="2"/>
  <c r="LF3429" i="2" s="1"/>
  <c r="LB3417" i="2"/>
  <c r="LB3429" i="2" s="1"/>
  <c r="KZ3417" i="2"/>
  <c r="KZ3429" i="2" s="1"/>
  <c r="KV3417" i="2"/>
  <c r="KV3429" i="2" s="1"/>
  <c r="KT3417" i="2"/>
  <c r="KT3429" i="2" s="1"/>
  <c r="KP3417" i="2"/>
  <c r="KP3429" i="2" s="1"/>
  <c r="KN3417" i="2"/>
  <c r="KN3429" i="2" s="1"/>
  <c r="KJ3417" i="2"/>
  <c r="KJ3429" i="2" s="1"/>
  <c r="KH3417" i="2"/>
  <c r="KH3429" i="2" s="1"/>
  <c r="KD3417" i="2"/>
  <c r="KD3429" i="2" s="1"/>
  <c r="KB3417" i="2"/>
  <c r="KB3429" i="2" s="1"/>
  <c r="JX3417" i="2"/>
  <c r="JX3429" i="2" s="1"/>
  <c r="JV3417" i="2"/>
  <c r="JV3429" i="2" s="1"/>
  <c r="JR3417" i="2"/>
  <c r="JR3429" i="2" s="1"/>
  <c r="JP3417" i="2"/>
  <c r="JP3429" i="2" s="1"/>
  <c r="JL3417" i="2"/>
  <c r="JL3429" i="2" s="1"/>
  <c r="JJ3417" i="2"/>
  <c r="JJ3429" i="2" s="1"/>
  <c r="JF3417" i="2"/>
  <c r="JF3429" i="2" s="1"/>
  <c r="JD3417" i="2"/>
  <c r="JD3429" i="2" s="1"/>
  <c r="IZ3417" i="2"/>
  <c r="IZ3429" i="2" s="1"/>
  <c r="IX3417" i="2"/>
  <c r="IX3429" i="2" s="1"/>
  <c r="IT3417" i="2"/>
  <c r="IT3429" i="2" s="1"/>
  <c r="IR3417" i="2"/>
  <c r="IR3429" i="2" s="1"/>
  <c r="IN3417" i="2"/>
  <c r="IN3429" i="2" s="1"/>
  <c r="IL3417" i="2"/>
  <c r="IL3429" i="2" s="1"/>
  <c r="IH3417" i="2"/>
  <c r="IH3429" i="2" s="1"/>
  <c r="IF3417" i="2"/>
  <c r="IF3429" i="2" s="1"/>
  <c r="IB3417" i="2"/>
  <c r="IB3429" i="2" s="1"/>
  <c r="HZ3417" i="2"/>
  <c r="HZ3429" i="2" s="1"/>
  <c r="HV3417" i="2"/>
  <c r="HV3429" i="2" s="1"/>
  <c r="HT3417" i="2"/>
  <c r="HT3429" i="2" s="1"/>
  <c r="HP3417" i="2"/>
  <c r="HP3429" i="2" s="1"/>
  <c r="HN3417" i="2"/>
  <c r="HN3429" i="2" s="1"/>
  <c r="HJ3417" i="2"/>
  <c r="HJ3429" i="2" s="1"/>
  <c r="HH3417" i="2"/>
  <c r="HH3429" i="2" s="1"/>
  <c r="HD3417" i="2"/>
  <c r="HD3429" i="2" s="1"/>
  <c r="HB3417" i="2"/>
  <c r="HB3429" i="2" s="1"/>
  <c r="GX3417" i="2"/>
  <c r="GX3429" i="2" s="1"/>
  <c r="GV3417" i="2"/>
  <c r="GV3429" i="2" s="1"/>
  <c r="GR3417" i="2"/>
  <c r="GR3429" i="2" s="1"/>
  <c r="GP3417" i="2"/>
  <c r="GP3429" i="2" s="1"/>
  <c r="GL3417" i="2"/>
  <c r="GL3429" i="2" s="1"/>
  <c r="GJ3417" i="2"/>
  <c r="GJ3429" i="2" s="1"/>
  <c r="GF3417" i="2"/>
  <c r="GF3429" i="2" s="1"/>
  <c r="GD3417" i="2"/>
  <c r="GD3429" i="2" s="1"/>
  <c r="FZ3417" i="2"/>
  <c r="FZ3429" i="2" s="1"/>
  <c r="FX3417" i="2"/>
  <c r="FX3429" i="2" s="1"/>
  <c r="FT3417" i="2"/>
  <c r="FT3429" i="2" s="1"/>
  <c r="FR3417" i="2"/>
  <c r="FR3429" i="2" s="1"/>
  <c r="FN3417" i="2"/>
  <c r="FN3429" i="2" s="1"/>
  <c r="FL3417" i="2"/>
  <c r="FL3429" i="2" s="1"/>
  <c r="FH3417" i="2"/>
  <c r="FH3429" i="2" s="1"/>
  <c r="FF3417" i="2"/>
  <c r="FF3429" i="2" s="1"/>
  <c r="FB3417" i="2"/>
  <c r="FB3429" i="2" s="1"/>
  <c r="EZ3417" i="2"/>
  <c r="EZ3429" i="2" s="1"/>
  <c r="EV3417" i="2"/>
  <c r="EV3429" i="2" s="1"/>
  <c r="ET3417" i="2"/>
  <c r="ET3429" i="2" s="1"/>
  <c r="EP3417" i="2"/>
  <c r="EP3429" i="2" s="1"/>
  <c r="EN3417" i="2"/>
  <c r="EN3429" i="2" s="1"/>
  <c r="EJ3417" i="2"/>
  <c r="EJ3429" i="2" s="1"/>
  <c r="EH3417" i="2"/>
  <c r="EH3429" i="2" s="1"/>
  <c r="ED3417" i="2"/>
  <c r="ED3429" i="2" s="1"/>
  <c r="EB3417" i="2"/>
  <c r="EB3429" i="2" s="1"/>
  <c r="DX3417" i="2"/>
  <c r="DX3429" i="2" s="1"/>
  <c r="DV3417" i="2"/>
  <c r="DV3429" i="2" s="1"/>
  <c r="DR3417" i="2"/>
  <c r="DR3429" i="2" s="1"/>
  <c r="DP3417" i="2"/>
  <c r="DP3429" i="2" s="1"/>
  <c r="DL3417" i="2"/>
  <c r="DL3429" i="2" s="1"/>
  <c r="DJ3417" i="2"/>
  <c r="DJ3429" i="2" s="1"/>
  <c r="DF3417" i="2"/>
  <c r="DF3429" i="2" s="1"/>
  <c r="DD3417" i="2"/>
  <c r="DD3429" i="2" s="1"/>
  <c r="CZ3417" i="2"/>
  <c r="CZ3429" i="2" s="1"/>
  <c r="CX3417" i="2"/>
  <c r="CX3429" i="2" s="1"/>
  <c r="CT3417" i="2"/>
  <c r="CT3429" i="2" s="1"/>
  <c r="CR3417" i="2"/>
  <c r="CR3429" i="2" s="1"/>
  <c r="CN3417" i="2"/>
  <c r="CN3429" i="2" s="1"/>
  <c r="CL3417" i="2"/>
  <c r="CL3429" i="2" s="1"/>
  <c r="CH3417" i="2"/>
  <c r="CH3429" i="2" s="1"/>
  <c r="CF3417" i="2"/>
  <c r="CF3429" i="2" s="1"/>
  <c r="CB3417" i="2"/>
  <c r="CB3429" i="2" s="1"/>
  <c r="BZ3417" i="2"/>
  <c r="BZ3429" i="2" s="1"/>
  <c r="BV3417" i="2"/>
  <c r="BV3429" i="2" s="1"/>
  <c r="BT3417" i="2"/>
  <c r="BT3429" i="2" s="1"/>
  <c r="BP3417" i="2"/>
  <c r="BP3429" i="2" s="1"/>
  <c r="BN3417" i="2"/>
  <c r="BN3429" i="2" s="1"/>
  <c r="BJ3417" i="2"/>
  <c r="BJ3429" i="2" s="1"/>
  <c r="BH3417" i="2"/>
  <c r="BH3429" i="2" s="1"/>
  <c r="BD3417" i="2"/>
  <c r="BD3429" i="2" s="1"/>
  <c r="BB3417" i="2"/>
  <c r="BB3429" i="2" s="1"/>
  <c r="AX3417" i="2"/>
  <c r="AX3429" i="2" s="1"/>
  <c r="AV3417" i="2"/>
  <c r="AV3429" i="2" s="1"/>
  <c r="AR3417" i="2"/>
  <c r="AR3429" i="2" s="1"/>
  <c r="AP3417" i="2"/>
  <c r="AP3429" i="2" s="1"/>
  <c r="AL3417" i="2"/>
  <c r="AL3429" i="2" s="1"/>
  <c r="AJ3417" i="2"/>
  <c r="AJ3429" i="2" s="1"/>
  <c r="AF3417" i="2"/>
  <c r="AF3429" i="2" s="1"/>
  <c r="AD3417" i="2"/>
  <c r="AD3429" i="2" s="1"/>
  <c r="Z3417" i="2"/>
  <c r="Z3429" i="2" s="1"/>
  <c r="X3417" i="2"/>
  <c r="X3429" i="2" s="1"/>
  <c r="T3417" i="2"/>
  <c r="T3429" i="2" s="1"/>
  <c r="R3417" i="2"/>
  <c r="R3429" i="2" s="1"/>
  <c r="N3417" i="2"/>
  <c r="N3429" i="2" s="1"/>
  <c r="L3417" i="2"/>
  <c r="L3429" i="2" s="1"/>
  <c r="VK3416" i="2"/>
  <c r="VK3428" i="2" s="1"/>
  <c r="VI3416" i="2"/>
  <c r="VI3428" i="2" s="1"/>
  <c r="VE3416" i="2"/>
  <c r="VE3428" i="2" s="1"/>
  <c r="VC3416" i="2"/>
  <c r="VC3428" i="2" s="1"/>
  <c r="UY3416" i="2"/>
  <c r="UY3428" i="2" s="1"/>
  <c r="UW3416" i="2"/>
  <c r="UW3428" i="2" s="1"/>
  <c r="US3416" i="2"/>
  <c r="US3428" i="2" s="1"/>
  <c r="UQ3416" i="2"/>
  <c r="UQ3428" i="2" s="1"/>
  <c r="UM3416" i="2"/>
  <c r="UM3428" i="2" s="1"/>
  <c r="UK3416" i="2"/>
  <c r="UK3428" i="2" s="1"/>
  <c r="UG3416" i="2"/>
  <c r="UG3428" i="2" s="1"/>
  <c r="UE3416" i="2"/>
  <c r="UE3428" i="2" s="1"/>
  <c r="UA3416" i="2"/>
  <c r="UA3428" i="2" s="1"/>
  <c r="TY3416" i="2"/>
  <c r="TY3428" i="2" s="1"/>
  <c r="TU3416" i="2"/>
  <c r="TU3428" i="2" s="1"/>
  <c r="TS3416" i="2"/>
  <c r="TS3428" i="2" s="1"/>
  <c r="TO3416" i="2"/>
  <c r="TO3428" i="2" s="1"/>
  <c r="TM3416" i="2"/>
  <c r="TM3428" i="2" s="1"/>
  <c r="TI3416" i="2"/>
  <c r="TI3428" i="2" s="1"/>
  <c r="TG3416" i="2"/>
  <c r="TG3428" i="2" s="1"/>
  <c r="TC3416" i="2"/>
  <c r="TC3428" i="2" s="1"/>
  <c r="TA3416" i="2"/>
  <c r="TA3428" i="2" s="1"/>
  <c r="SW3416" i="2"/>
  <c r="SW3428" i="2" s="1"/>
  <c r="SU3416" i="2"/>
  <c r="SU3428" i="2" s="1"/>
  <c r="SQ3416" i="2"/>
  <c r="SQ3428" i="2" s="1"/>
  <c r="SO3416" i="2"/>
  <c r="SO3428" i="2" s="1"/>
  <c r="SK3416" i="2"/>
  <c r="SK3428" i="2" s="1"/>
  <c r="SI3416" i="2"/>
  <c r="SI3428" i="2" s="1"/>
  <c r="SE3416" i="2"/>
  <c r="SE3428" i="2" s="1"/>
  <c r="SC3416" i="2"/>
  <c r="SC3428" i="2" s="1"/>
  <c r="RY3416" i="2"/>
  <c r="RY3428" i="2" s="1"/>
  <c r="RW3416" i="2"/>
  <c r="RW3428" i="2" s="1"/>
  <c r="RS3416" i="2"/>
  <c r="RS3428" i="2" s="1"/>
  <c r="RQ3416" i="2"/>
  <c r="RQ3428" i="2" s="1"/>
  <c r="RM3416" i="2"/>
  <c r="RM3428" i="2" s="1"/>
  <c r="RK3416" i="2"/>
  <c r="RK3428" i="2" s="1"/>
  <c r="RG3416" i="2"/>
  <c r="RG3428" i="2" s="1"/>
  <c r="RE3416" i="2"/>
  <c r="RE3428" i="2" s="1"/>
  <c r="RA3416" i="2"/>
  <c r="RA3428" i="2" s="1"/>
  <c r="QY3416" i="2"/>
  <c r="QY3428" i="2" s="1"/>
  <c r="QU3416" i="2"/>
  <c r="QU3428" i="2" s="1"/>
  <c r="QS3416" i="2"/>
  <c r="QS3428" i="2" s="1"/>
  <c r="QO3416" i="2"/>
  <c r="QO3428" i="2" s="1"/>
  <c r="QM3416" i="2"/>
  <c r="QM3428" i="2" s="1"/>
  <c r="QI3416" i="2"/>
  <c r="QI3428" i="2" s="1"/>
  <c r="QG3416" i="2"/>
  <c r="QG3428" i="2" s="1"/>
  <c r="QC3416" i="2"/>
  <c r="QC3428" i="2" s="1"/>
  <c r="QA3416" i="2"/>
  <c r="QA3428" i="2" s="1"/>
  <c r="PW3416" i="2"/>
  <c r="PW3428" i="2" s="1"/>
  <c r="PU3416" i="2"/>
  <c r="PU3428" i="2" s="1"/>
  <c r="PQ3416" i="2"/>
  <c r="PQ3428" i="2" s="1"/>
  <c r="PO3416" i="2"/>
  <c r="PO3428" i="2" s="1"/>
  <c r="PK3416" i="2"/>
  <c r="PK3428" i="2" s="1"/>
  <c r="PI3416" i="2"/>
  <c r="PI3428" i="2" s="1"/>
  <c r="PE3416" i="2"/>
  <c r="PE3428" i="2" s="1"/>
  <c r="PC3416" i="2"/>
  <c r="PC3428" i="2" s="1"/>
  <c r="OY3416" i="2"/>
  <c r="OY3428" i="2" s="1"/>
  <c r="OW3416" i="2"/>
  <c r="OW3428" i="2" s="1"/>
  <c r="OS3416" i="2"/>
  <c r="OS3428" i="2" s="1"/>
  <c r="OQ3416" i="2"/>
  <c r="OQ3428" i="2" s="1"/>
  <c r="OM3416" i="2"/>
  <c r="OM3428" i="2" s="1"/>
  <c r="OK3416" i="2"/>
  <c r="OK3428" i="2" s="1"/>
  <c r="OG3416" i="2"/>
  <c r="OG3428" i="2" s="1"/>
  <c r="OE3416" i="2"/>
  <c r="OE3428" i="2" s="1"/>
  <c r="OA3416" i="2"/>
  <c r="OA3428" i="2" s="1"/>
  <c r="NY3416" i="2"/>
  <c r="NY3428" i="2" s="1"/>
  <c r="NU3416" i="2"/>
  <c r="NU3428" i="2" s="1"/>
  <c r="NS3416" i="2"/>
  <c r="NS3428" i="2" s="1"/>
  <c r="NO3416" i="2"/>
  <c r="NO3428" i="2" s="1"/>
  <c r="NM3416" i="2"/>
  <c r="NM3428" i="2" s="1"/>
  <c r="NI3416" i="2"/>
  <c r="NI3428" i="2" s="1"/>
  <c r="NG3416" i="2"/>
  <c r="NG3428" i="2" s="1"/>
  <c r="NC3416" i="2"/>
  <c r="NC3428" i="2" s="1"/>
  <c r="NA3416" i="2"/>
  <c r="NA3428" i="2" s="1"/>
  <c r="MW3416" i="2"/>
  <c r="MW3428" i="2" s="1"/>
  <c r="MU3416" i="2"/>
  <c r="MU3428" i="2" s="1"/>
  <c r="MQ3416" i="2"/>
  <c r="MQ3428" i="2" s="1"/>
  <c r="MO3416" i="2"/>
  <c r="MO3428" i="2" s="1"/>
  <c r="MK3416" i="2"/>
  <c r="MK3428" i="2" s="1"/>
  <c r="MI3416" i="2"/>
  <c r="MI3428" i="2" s="1"/>
  <c r="ME3416" i="2"/>
  <c r="ME3428" i="2" s="1"/>
  <c r="MC3416" i="2"/>
  <c r="MC3428" i="2" s="1"/>
  <c r="LY3416" i="2"/>
  <c r="LY3428" i="2" s="1"/>
  <c r="LW3416" i="2"/>
  <c r="LW3428" i="2" s="1"/>
  <c r="LS3416" i="2"/>
  <c r="LS3428" i="2" s="1"/>
  <c r="LQ3416" i="2"/>
  <c r="LQ3428" i="2" s="1"/>
  <c r="LM3416" i="2"/>
  <c r="LM3428" i="2" s="1"/>
  <c r="LK3416" i="2"/>
  <c r="LK3428" i="2" s="1"/>
  <c r="LG3416" i="2"/>
  <c r="LG3428" i="2" s="1"/>
  <c r="LE3416" i="2"/>
  <c r="LE3428" i="2" s="1"/>
  <c r="LA3416" i="2"/>
  <c r="LA3428" i="2" s="1"/>
  <c r="KY3416" i="2"/>
  <c r="KY3428" i="2" s="1"/>
  <c r="KU3416" i="2"/>
  <c r="KU3428" i="2" s="1"/>
  <c r="KS3416" i="2"/>
  <c r="KS3428" i="2" s="1"/>
  <c r="KO3416" i="2"/>
  <c r="KO3428" i="2" s="1"/>
  <c r="KM3416" i="2"/>
  <c r="KM3428" i="2" s="1"/>
  <c r="KI3416" i="2"/>
  <c r="KI3428" i="2" s="1"/>
  <c r="KG3416" i="2"/>
  <c r="KG3428" i="2" s="1"/>
  <c r="KC3416" i="2"/>
  <c r="KC3428" i="2" s="1"/>
  <c r="KA3416" i="2"/>
  <c r="KA3428" i="2" s="1"/>
  <c r="JW3416" i="2"/>
  <c r="JW3428" i="2" s="1"/>
  <c r="JU3416" i="2"/>
  <c r="JU3428" i="2" s="1"/>
  <c r="JQ3416" i="2"/>
  <c r="JQ3428" i="2" s="1"/>
  <c r="JO3416" i="2"/>
  <c r="JO3428" i="2" s="1"/>
  <c r="JK3416" i="2"/>
  <c r="JK3428" i="2" s="1"/>
  <c r="JI3416" i="2"/>
  <c r="JI3428" i="2" s="1"/>
  <c r="JE3416" i="2"/>
  <c r="JE3428" i="2" s="1"/>
  <c r="JC3416" i="2"/>
  <c r="JC3428" i="2" s="1"/>
  <c r="IY3416" i="2"/>
  <c r="IY3428" i="2" s="1"/>
  <c r="IW3416" i="2"/>
  <c r="IW3428" i="2" s="1"/>
  <c r="IS3416" i="2"/>
  <c r="IS3428" i="2" s="1"/>
  <c r="IQ3416" i="2"/>
  <c r="IQ3428" i="2" s="1"/>
  <c r="IM3416" i="2"/>
  <c r="IM3428" i="2" s="1"/>
  <c r="IK3416" i="2"/>
  <c r="IK3428" i="2" s="1"/>
  <c r="IG3416" i="2"/>
  <c r="IG3428" i="2" s="1"/>
  <c r="IE3416" i="2"/>
  <c r="IE3428" i="2" s="1"/>
  <c r="IA3416" i="2"/>
  <c r="IA3428" i="2" s="1"/>
  <c r="HY3416" i="2"/>
  <c r="HY3428" i="2" s="1"/>
  <c r="HU3416" i="2"/>
  <c r="HU3428" i="2" s="1"/>
  <c r="HS3416" i="2"/>
  <c r="HS3428" i="2" s="1"/>
  <c r="HO3416" i="2"/>
  <c r="HO3428" i="2" s="1"/>
  <c r="HM3416" i="2"/>
  <c r="HM3428" i="2" s="1"/>
  <c r="HI3416" i="2"/>
  <c r="HI3428" i="2" s="1"/>
  <c r="HG3416" i="2"/>
  <c r="HG3428" i="2" s="1"/>
  <c r="HC3416" i="2"/>
  <c r="HC3428" i="2" s="1"/>
  <c r="HA3416" i="2"/>
  <c r="HA3428" i="2" s="1"/>
  <c r="GW3416" i="2"/>
  <c r="GW3428" i="2" s="1"/>
  <c r="GU3416" i="2"/>
  <c r="GU3428" i="2" s="1"/>
  <c r="GQ3416" i="2"/>
  <c r="GQ3428" i="2" s="1"/>
  <c r="GO3416" i="2"/>
  <c r="GO3428" i="2" s="1"/>
  <c r="GK3416" i="2"/>
  <c r="GK3428" i="2" s="1"/>
  <c r="GI3416" i="2"/>
  <c r="GI3428" i="2" s="1"/>
  <c r="GE3416" i="2"/>
  <c r="GE3428" i="2" s="1"/>
  <c r="GC3416" i="2"/>
  <c r="GC3428" i="2" s="1"/>
  <c r="FY3416" i="2"/>
  <c r="FY3428" i="2" s="1"/>
  <c r="FW3416" i="2"/>
  <c r="FW3428" i="2" s="1"/>
  <c r="FS3416" i="2"/>
  <c r="FS3428" i="2" s="1"/>
  <c r="FQ3416" i="2"/>
  <c r="FQ3428" i="2" s="1"/>
  <c r="FM3416" i="2"/>
  <c r="FM3428" i="2" s="1"/>
  <c r="FK3416" i="2"/>
  <c r="FK3428" i="2" s="1"/>
  <c r="FG3416" i="2"/>
  <c r="FG3428" i="2" s="1"/>
  <c r="FE3416" i="2"/>
  <c r="FE3428" i="2" s="1"/>
  <c r="FA3416" i="2"/>
  <c r="FA3428" i="2" s="1"/>
  <c r="EY3416" i="2"/>
  <c r="EY3428" i="2" s="1"/>
  <c r="EU3416" i="2"/>
  <c r="EU3428" i="2" s="1"/>
  <c r="ES3416" i="2"/>
  <c r="ES3428" i="2" s="1"/>
  <c r="EO3416" i="2"/>
  <c r="EO3428" i="2" s="1"/>
  <c r="EM3416" i="2"/>
  <c r="EM3428" i="2" s="1"/>
  <c r="EI3416" i="2"/>
  <c r="EI3428" i="2" s="1"/>
  <c r="EG3416" i="2"/>
  <c r="EG3428" i="2" s="1"/>
  <c r="EC3416" i="2"/>
  <c r="EC3428" i="2" s="1"/>
  <c r="EA3416" i="2"/>
  <c r="EA3428" i="2" s="1"/>
  <c r="DW3416" i="2"/>
  <c r="DW3428" i="2" s="1"/>
  <c r="DU3416" i="2"/>
  <c r="DU3428" i="2" s="1"/>
  <c r="DQ3416" i="2"/>
  <c r="DQ3428" i="2" s="1"/>
  <c r="DO3416" i="2"/>
  <c r="DO3428" i="2" s="1"/>
  <c r="DK3416" i="2"/>
  <c r="DK3428" i="2" s="1"/>
  <c r="DI3416" i="2"/>
  <c r="DI3428" i="2" s="1"/>
  <c r="DE3416" i="2"/>
  <c r="DE3428" i="2" s="1"/>
  <c r="DC3416" i="2"/>
  <c r="DC3428" i="2" s="1"/>
  <c r="CY3416" i="2"/>
  <c r="CY3428" i="2" s="1"/>
  <c r="CW3416" i="2"/>
  <c r="CW3428" i="2" s="1"/>
  <c r="CS3416" i="2"/>
  <c r="CS3428" i="2" s="1"/>
  <c r="CQ3416" i="2"/>
  <c r="CQ3428" i="2" s="1"/>
  <c r="CM3416" i="2"/>
  <c r="CM3428" i="2" s="1"/>
  <c r="CK3416" i="2"/>
  <c r="CK3428" i="2" s="1"/>
  <c r="CG3416" i="2"/>
  <c r="CG3428" i="2" s="1"/>
  <c r="CE3416" i="2"/>
  <c r="CE3428" i="2" s="1"/>
  <c r="CA3416" i="2"/>
  <c r="CA3428" i="2" s="1"/>
  <c r="BY3416" i="2"/>
  <c r="BY3428" i="2" s="1"/>
  <c r="BU3416" i="2"/>
  <c r="BU3428" i="2" s="1"/>
  <c r="BS3416" i="2"/>
  <c r="BS3428" i="2" s="1"/>
  <c r="BO3416" i="2"/>
  <c r="BO3428" i="2" s="1"/>
  <c r="BM3416" i="2"/>
  <c r="BM3428" i="2" s="1"/>
  <c r="BI3416" i="2"/>
  <c r="BI3428" i="2" s="1"/>
  <c r="BG3416" i="2"/>
  <c r="BG3428" i="2" s="1"/>
  <c r="BC3416" i="2"/>
  <c r="BC3428" i="2" s="1"/>
  <c r="BA3416" i="2"/>
  <c r="BA3428" i="2" s="1"/>
  <c r="AW3416" i="2"/>
  <c r="AW3428" i="2" s="1"/>
  <c r="AU3416" i="2"/>
  <c r="AU3428" i="2" s="1"/>
  <c r="AQ3416" i="2"/>
  <c r="AQ3428" i="2" s="1"/>
  <c r="AO3416" i="2"/>
  <c r="AO3428" i="2" s="1"/>
  <c r="AK3416" i="2"/>
  <c r="AK3428" i="2" s="1"/>
  <c r="AI3416" i="2"/>
  <c r="AI3428" i="2" s="1"/>
  <c r="AE3416" i="2"/>
  <c r="AE3428" i="2" s="1"/>
  <c r="AC3416" i="2"/>
  <c r="AC3428" i="2" s="1"/>
  <c r="Y3416" i="2"/>
  <c r="Y3428" i="2" s="1"/>
  <c r="W3416" i="2"/>
  <c r="W3428" i="2" s="1"/>
  <c r="S3416" i="2"/>
  <c r="S3428" i="2" s="1"/>
  <c r="Q3416" i="2"/>
  <c r="Q3428" i="2" s="1"/>
  <c r="M3416" i="2"/>
  <c r="M3428" i="2" s="1"/>
  <c r="K3416" i="2"/>
  <c r="K3428" i="2" s="1"/>
  <c r="VL3415" i="2"/>
  <c r="VL3427" i="2" s="1"/>
  <c r="VJ3415" i="2"/>
  <c r="VJ3427" i="2" s="1"/>
  <c r="VF3415" i="2"/>
  <c r="VF3427" i="2" s="1"/>
  <c r="VD3415" i="2"/>
  <c r="VD3427" i="2" s="1"/>
  <c r="UZ3415" i="2"/>
  <c r="UZ3427" i="2" s="1"/>
  <c r="UX3415" i="2"/>
  <c r="UX3427" i="2" s="1"/>
  <c r="UT3415" i="2"/>
  <c r="UT3427" i="2" s="1"/>
  <c r="UR3415" i="2"/>
  <c r="UR3427" i="2" s="1"/>
  <c r="UN3415" i="2"/>
  <c r="UN3427" i="2" s="1"/>
  <c r="UL3415" i="2"/>
  <c r="UL3427" i="2" s="1"/>
  <c r="UH3415" i="2"/>
  <c r="UH3427" i="2" s="1"/>
  <c r="UF3415" i="2"/>
  <c r="UF3427" i="2" s="1"/>
  <c r="UB3415" i="2"/>
  <c r="UB3427" i="2" s="1"/>
  <c r="TZ3415" i="2"/>
  <c r="TZ3427" i="2" s="1"/>
  <c r="TV3415" i="2"/>
  <c r="TV3427" i="2" s="1"/>
  <c r="TT3415" i="2"/>
  <c r="TT3427" i="2" s="1"/>
  <c r="TP3415" i="2"/>
  <c r="TP3427" i="2" s="1"/>
  <c r="TN3415" i="2"/>
  <c r="TN3427" i="2" s="1"/>
  <c r="TJ3415" i="2"/>
  <c r="TJ3427" i="2" s="1"/>
  <c r="TH3415" i="2"/>
  <c r="TH3427" i="2" s="1"/>
  <c r="TD3415" i="2"/>
  <c r="TD3427" i="2" s="1"/>
  <c r="TB3415" i="2"/>
  <c r="TB3427" i="2" s="1"/>
  <c r="SX3415" i="2"/>
  <c r="SX3427" i="2" s="1"/>
  <c r="SV3415" i="2"/>
  <c r="SV3427" i="2" s="1"/>
  <c r="SR3415" i="2"/>
  <c r="SR3427" i="2" s="1"/>
  <c r="SP3415" i="2"/>
  <c r="SP3427" i="2" s="1"/>
  <c r="SL3415" i="2"/>
  <c r="SL3427" i="2" s="1"/>
  <c r="SJ3415" i="2"/>
  <c r="SJ3427" i="2" s="1"/>
  <c r="SF3415" i="2"/>
  <c r="SF3427" i="2" s="1"/>
  <c r="SD3415" i="2"/>
  <c r="SD3427" i="2" s="1"/>
  <c r="RZ3415" i="2"/>
  <c r="RZ3427" i="2" s="1"/>
  <c r="RX3415" i="2"/>
  <c r="RX3427" i="2" s="1"/>
  <c r="RT3415" i="2"/>
  <c r="RT3427" i="2" s="1"/>
  <c r="RR3415" i="2"/>
  <c r="RR3427" i="2" s="1"/>
  <c r="RN3415" i="2"/>
  <c r="RN3427" i="2" s="1"/>
  <c r="RL3415" i="2"/>
  <c r="RL3427" i="2" s="1"/>
  <c r="RH3415" i="2"/>
  <c r="RH3427" i="2" s="1"/>
  <c r="RF3415" i="2"/>
  <c r="RF3427" i="2" s="1"/>
  <c r="RB3415" i="2"/>
  <c r="RB3427" i="2" s="1"/>
  <c r="QZ3415" i="2"/>
  <c r="QZ3427" i="2" s="1"/>
  <c r="QV3415" i="2"/>
  <c r="QV3427" i="2" s="1"/>
  <c r="QT3415" i="2"/>
  <c r="QT3427" i="2" s="1"/>
  <c r="QP3415" i="2"/>
  <c r="QP3427" i="2" s="1"/>
  <c r="QN3415" i="2"/>
  <c r="QN3427" i="2" s="1"/>
  <c r="QJ3415" i="2"/>
  <c r="QJ3427" i="2" s="1"/>
  <c r="QH3415" i="2"/>
  <c r="QH3427" i="2" s="1"/>
  <c r="QD3415" i="2"/>
  <c r="QD3427" i="2" s="1"/>
  <c r="QB3415" i="2"/>
  <c r="QB3427" i="2" s="1"/>
  <c r="PX3415" i="2"/>
  <c r="PX3427" i="2" s="1"/>
  <c r="PV3415" i="2"/>
  <c r="PV3427" i="2" s="1"/>
  <c r="PR3415" i="2"/>
  <c r="PR3427" i="2" s="1"/>
  <c r="PP3415" i="2"/>
  <c r="PP3427" i="2" s="1"/>
  <c r="PL3415" i="2"/>
  <c r="PL3427" i="2" s="1"/>
  <c r="PJ3415" i="2"/>
  <c r="PJ3427" i="2" s="1"/>
  <c r="PF3415" i="2"/>
  <c r="PF3427" i="2" s="1"/>
  <c r="PD3415" i="2"/>
  <c r="PD3427" i="2" s="1"/>
  <c r="OZ3415" i="2"/>
  <c r="OZ3427" i="2" s="1"/>
  <c r="OX3415" i="2"/>
  <c r="OX3427" i="2" s="1"/>
  <c r="OT3415" i="2"/>
  <c r="OT3427" i="2" s="1"/>
  <c r="OR3415" i="2"/>
  <c r="OR3427" i="2" s="1"/>
  <c r="ON3415" i="2"/>
  <c r="ON3427" i="2" s="1"/>
  <c r="OL3415" i="2"/>
  <c r="OL3427" i="2" s="1"/>
  <c r="OH3415" i="2"/>
  <c r="OH3427" i="2" s="1"/>
  <c r="OF3415" i="2"/>
  <c r="OF3427" i="2" s="1"/>
  <c r="OB3415" i="2"/>
  <c r="OB3427" i="2" s="1"/>
  <c r="NZ3415" i="2"/>
  <c r="NZ3427" i="2" s="1"/>
  <c r="NV3415" i="2"/>
  <c r="NV3427" i="2" s="1"/>
  <c r="NT3415" i="2"/>
  <c r="NT3427" i="2" s="1"/>
  <c r="NP3415" i="2"/>
  <c r="NP3427" i="2" s="1"/>
  <c r="NN3415" i="2"/>
  <c r="NN3427" i="2" s="1"/>
  <c r="NJ3415" i="2"/>
  <c r="NJ3427" i="2" s="1"/>
  <c r="NH3415" i="2"/>
  <c r="NH3427" i="2" s="1"/>
  <c r="ND3415" i="2"/>
  <c r="ND3427" i="2" s="1"/>
  <c r="NB3415" i="2"/>
  <c r="NB3427" i="2" s="1"/>
  <c r="MX3415" i="2"/>
  <c r="MX3427" i="2" s="1"/>
  <c r="MV3415" i="2"/>
  <c r="MV3427" i="2" s="1"/>
  <c r="MR3415" i="2"/>
  <c r="MR3427" i="2" s="1"/>
  <c r="MP3415" i="2"/>
  <c r="MP3427" i="2" s="1"/>
  <c r="ML3415" i="2"/>
  <c r="ML3427" i="2" s="1"/>
  <c r="MJ3415" i="2"/>
  <c r="MJ3427" i="2" s="1"/>
  <c r="MF3415" i="2"/>
  <c r="MF3427" i="2" s="1"/>
  <c r="MD3415" i="2"/>
  <c r="MD3427" i="2" s="1"/>
  <c r="LZ3415" i="2"/>
  <c r="LZ3427" i="2" s="1"/>
  <c r="LX3415" i="2"/>
  <c r="LX3427" i="2" s="1"/>
  <c r="LT3415" i="2"/>
  <c r="LT3427" i="2" s="1"/>
  <c r="LR3415" i="2"/>
  <c r="LR3427" i="2" s="1"/>
  <c r="LN3415" i="2"/>
  <c r="LN3427" i="2" s="1"/>
  <c r="LL3415" i="2"/>
  <c r="LL3427" i="2" s="1"/>
  <c r="LH3415" i="2"/>
  <c r="LH3427" i="2" s="1"/>
  <c r="LF3415" i="2"/>
  <c r="LF3427" i="2" s="1"/>
  <c r="LB3415" i="2"/>
  <c r="LB3427" i="2" s="1"/>
  <c r="KZ3415" i="2"/>
  <c r="KZ3427" i="2" s="1"/>
  <c r="KV3415" i="2"/>
  <c r="KV3427" i="2" s="1"/>
  <c r="KT3415" i="2"/>
  <c r="KT3427" i="2" s="1"/>
  <c r="KP3415" i="2"/>
  <c r="KP3427" i="2" s="1"/>
  <c r="KN3415" i="2"/>
  <c r="KN3427" i="2" s="1"/>
  <c r="KJ3415" i="2"/>
  <c r="KJ3427" i="2" s="1"/>
  <c r="KH3415" i="2"/>
  <c r="KH3427" i="2" s="1"/>
  <c r="KD3415" i="2"/>
  <c r="KD3427" i="2" s="1"/>
  <c r="KB3415" i="2"/>
  <c r="KB3427" i="2" s="1"/>
  <c r="JX3415" i="2"/>
  <c r="JX3427" i="2" s="1"/>
  <c r="JV3415" i="2"/>
  <c r="JV3427" i="2" s="1"/>
  <c r="JR3415" i="2"/>
  <c r="JR3427" i="2" s="1"/>
  <c r="JP3415" i="2"/>
  <c r="JP3427" i="2" s="1"/>
  <c r="JL3415" i="2"/>
  <c r="JL3427" i="2" s="1"/>
  <c r="JJ3415" i="2"/>
  <c r="JJ3427" i="2" s="1"/>
  <c r="JF3415" i="2"/>
  <c r="JF3427" i="2" s="1"/>
  <c r="JD3415" i="2"/>
  <c r="JD3427" i="2" s="1"/>
  <c r="IZ3415" i="2"/>
  <c r="IZ3427" i="2" s="1"/>
  <c r="IX3415" i="2"/>
  <c r="IX3427" i="2" s="1"/>
  <c r="IT3415" i="2"/>
  <c r="IT3427" i="2" s="1"/>
  <c r="IR3415" i="2"/>
  <c r="IR3427" i="2" s="1"/>
  <c r="IN3415" i="2"/>
  <c r="IN3427" i="2" s="1"/>
  <c r="IL3415" i="2"/>
  <c r="IL3427" i="2" s="1"/>
  <c r="IH3415" i="2"/>
  <c r="IH3427" i="2" s="1"/>
  <c r="IF3415" i="2"/>
  <c r="IF3427" i="2" s="1"/>
  <c r="IB3415" i="2"/>
  <c r="IB3427" i="2" s="1"/>
  <c r="HZ3415" i="2"/>
  <c r="HZ3427" i="2" s="1"/>
  <c r="HV3415" i="2"/>
  <c r="HV3427" i="2" s="1"/>
  <c r="HT3415" i="2"/>
  <c r="HT3427" i="2" s="1"/>
  <c r="HP3415" i="2"/>
  <c r="HP3427" i="2" s="1"/>
  <c r="HN3415" i="2"/>
  <c r="HN3427" i="2" s="1"/>
  <c r="HJ3415" i="2"/>
  <c r="HJ3427" i="2" s="1"/>
  <c r="HH3415" i="2"/>
  <c r="HH3427" i="2" s="1"/>
  <c r="HD3415" i="2"/>
  <c r="HD3427" i="2" s="1"/>
  <c r="HB3415" i="2"/>
  <c r="HB3427" i="2" s="1"/>
  <c r="GX3415" i="2"/>
  <c r="GX3427" i="2" s="1"/>
  <c r="GV3415" i="2"/>
  <c r="GV3427" i="2" s="1"/>
  <c r="GR3415" i="2"/>
  <c r="GR3427" i="2" s="1"/>
  <c r="GP3415" i="2"/>
  <c r="GP3427" i="2" s="1"/>
  <c r="GL3415" i="2"/>
  <c r="GL3427" i="2" s="1"/>
  <c r="GJ3415" i="2"/>
  <c r="GJ3427" i="2" s="1"/>
  <c r="GF3415" i="2"/>
  <c r="GF3427" i="2" s="1"/>
  <c r="GD3415" i="2"/>
  <c r="GD3427" i="2" s="1"/>
  <c r="FZ3415" i="2"/>
  <c r="FZ3427" i="2" s="1"/>
  <c r="FX3415" i="2"/>
  <c r="FX3427" i="2" s="1"/>
  <c r="FT3415" i="2"/>
  <c r="FT3427" i="2" s="1"/>
  <c r="FR3415" i="2"/>
  <c r="FR3427" i="2" s="1"/>
  <c r="FN3415" i="2"/>
  <c r="FN3427" i="2" s="1"/>
  <c r="FL3415" i="2"/>
  <c r="FL3427" i="2" s="1"/>
  <c r="FH3415" i="2"/>
  <c r="FH3427" i="2" s="1"/>
  <c r="FF3415" i="2"/>
  <c r="FF3427" i="2" s="1"/>
  <c r="FB3415" i="2"/>
  <c r="FB3427" i="2" s="1"/>
  <c r="EZ3415" i="2"/>
  <c r="EZ3427" i="2" s="1"/>
  <c r="EV3415" i="2"/>
  <c r="EV3427" i="2" s="1"/>
  <c r="ET3415" i="2"/>
  <c r="ET3427" i="2" s="1"/>
  <c r="EP3415" i="2"/>
  <c r="EP3427" i="2" s="1"/>
  <c r="EN3415" i="2"/>
  <c r="EN3427" i="2" s="1"/>
  <c r="EJ3415" i="2"/>
  <c r="EJ3427" i="2" s="1"/>
  <c r="EH3415" i="2"/>
  <c r="EH3427" i="2" s="1"/>
  <c r="ED3415" i="2"/>
  <c r="ED3427" i="2" s="1"/>
  <c r="EB3415" i="2"/>
  <c r="EB3427" i="2" s="1"/>
  <c r="DX3415" i="2"/>
  <c r="DX3427" i="2" s="1"/>
  <c r="DV3415" i="2"/>
  <c r="DV3427" i="2" s="1"/>
  <c r="DR3415" i="2"/>
  <c r="DR3427" i="2" s="1"/>
  <c r="DP3415" i="2"/>
  <c r="DP3427" i="2" s="1"/>
  <c r="DL3415" i="2"/>
  <c r="DL3427" i="2" s="1"/>
  <c r="DJ3415" i="2"/>
  <c r="DJ3427" i="2" s="1"/>
  <c r="DF3415" i="2"/>
  <c r="DF3427" i="2" s="1"/>
  <c r="DD3415" i="2"/>
  <c r="DD3427" i="2" s="1"/>
  <c r="CZ3415" i="2"/>
  <c r="CZ3427" i="2" s="1"/>
  <c r="CX3415" i="2"/>
  <c r="CX3427" i="2" s="1"/>
  <c r="CT3415" i="2"/>
  <c r="CT3427" i="2" s="1"/>
  <c r="CR3415" i="2"/>
  <c r="CR3427" i="2" s="1"/>
  <c r="CN3415" i="2"/>
  <c r="CN3427" i="2" s="1"/>
  <c r="CL3415" i="2"/>
  <c r="CL3427" i="2" s="1"/>
  <c r="CH3415" i="2"/>
  <c r="CH3427" i="2" s="1"/>
  <c r="CF3415" i="2"/>
  <c r="CF3427" i="2" s="1"/>
  <c r="CB3415" i="2"/>
  <c r="CB3427" i="2" s="1"/>
  <c r="BZ3415" i="2"/>
  <c r="BZ3427" i="2" s="1"/>
  <c r="BV3415" i="2"/>
  <c r="BV3427" i="2" s="1"/>
  <c r="BT3415" i="2"/>
  <c r="BT3427" i="2" s="1"/>
  <c r="BP3415" i="2"/>
  <c r="BP3427" i="2" s="1"/>
  <c r="BN3415" i="2"/>
  <c r="BN3427" i="2" s="1"/>
  <c r="BJ3415" i="2"/>
  <c r="BJ3427" i="2" s="1"/>
  <c r="BH3415" i="2"/>
  <c r="BH3427" i="2" s="1"/>
  <c r="BD3415" i="2"/>
  <c r="BD3427" i="2" s="1"/>
  <c r="BB3415" i="2"/>
  <c r="BB3427" i="2" s="1"/>
  <c r="AX3415" i="2"/>
  <c r="AX3427" i="2" s="1"/>
  <c r="AV3415" i="2"/>
  <c r="AV3427" i="2" s="1"/>
  <c r="AR3415" i="2"/>
  <c r="AR3427" i="2" s="1"/>
  <c r="AP3415" i="2"/>
  <c r="AP3427" i="2" s="1"/>
  <c r="AL3415" i="2"/>
  <c r="AL3427" i="2" s="1"/>
  <c r="AJ3415" i="2"/>
  <c r="AJ3427" i="2" s="1"/>
  <c r="AF3415" i="2"/>
  <c r="AF3427" i="2" s="1"/>
  <c r="AD3415" i="2"/>
  <c r="AD3427" i="2" s="1"/>
  <c r="Z3415" i="2"/>
  <c r="Z3427" i="2" s="1"/>
  <c r="X3415" i="2"/>
  <c r="X3427" i="2" s="1"/>
  <c r="T3415" i="2"/>
  <c r="T3427" i="2" s="1"/>
  <c r="R3415" i="2"/>
  <c r="R3427" i="2" s="1"/>
  <c r="N3415" i="2"/>
  <c r="N3427" i="2" s="1"/>
  <c r="L3415" i="2"/>
  <c r="L3427" i="2" s="1"/>
  <c r="VK3414" i="2"/>
  <c r="VK3426" i="2" s="1"/>
  <c r="VI3414" i="2"/>
  <c r="VI3426" i="2" s="1"/>
  <c r="VE3414" i="2"/>
  <c r="VE3426" i="2" s="1"/>
  <c r="VC3414" i="2"/>
  <c r="VC3426" i="2" s="1"/>
  <c r="UY3414" i="2"/>
  <c r="UY3426" i="2" s="1"/>
  <c r="UW3414" i="2"/>
  <c r="UW3426" i="2" s="1"/>
  <c r="US3414" i="2"/>
  <c r="US3426" i="2" s="1"/>
  <c r="UQ3414" i="2"/>
  <c r="UQ3426" i="2" s="1"/>
  <c r="UM3414" i="2"/>
  <c r="UM3426" i="2" s="1"/>
  <c r="UK3414" i="2"/>
  <c r="UK3426" i="2" s="1"/>
  <c r="UG3414" i="2"/>
  <c r="UG3426" i="2" s="1"/>
  <c r="UE3414" i="2"/>
  <c r="UE3426" i="2" s="1"/>
  <c r="UA3414" i="2"/>
  <c r="UA3426" i="2" s="1"/>
  <c r="TY3414" i="2"/>
  <c r="TY3426" i="2" s="1"/>
  <c r="TU3414" i="2"/>
  <c r="TU3426" i="2" s="1"/>
  <c r="TS3414" i="2"/>
  <c r="TS3426" i="2" s="1"/>
  <c r="TO3414" i="2"/>
  <c r="TO3426" i="2" s="1"/>
  <c r="TM3414" i="2"/>
  <c r="TM3426" i="2" s="1"/>
  <c r="TI3414" i="2"/>
  <c r="TI3426" i="2" s="1"/>
  <c r="TG3414" i="2"/>
  <c r="TG3426" i="2" s="1"/>
  <c r="TC3414" i="2"/>
  <c r="TC3426" i="2" s="1"/>
  <c r="TA3414" i="2"/>
  <c r="TA3426" i="2" s="1"/>
  <c r="SW3414" i="2"/>
  <c r="SW3426" i="2" s="1"/>
  <c r="SU3414" i="2"/>
  <c r="SU3426" i="2" s="1"/>
  <c r="SQ3414" i="2"/>
  <c r="SQ3426" i="2" s="1"/>
  <c r="SO3414" i="2"/>
  <c r="SO3426" i="2" s="1"/>
  <c r="SK3414" i="2"/>
  <c r="SK3426" i="2" s="1"/>
  <c r="SI3414" i="2"/>
  <c r="SI3426" i="2" s="1"/>
  <c r="SE3414" i="2"/>
  <c r="SE3426" i="2" s="1"/>
  <c r="SC3414" i="2"/>
  <c r="SC3426" i="2" s="1"/>
  <c r="RY3414" i="2"/>
  <c r="RY3426" i="2" s="1"/>
  <c r="RW3414" i="2"/>
  <c r="RW3426" i="2" s="1"/>
  <c r="RS3414" i="2"/>
  <c r="RS3426" i="2" s="1"/>
  <c r="RQ3414" i="2"/>
  <c r="RQ3426" i="2" s="1"/>
  <c r="RM3414" i="2"/>
  <c r="RM3426" i="2" s="1"/>
  <c r="RK3414" i="2"/>
  <c r="RK3426" i="2" s="1"/>
  <c r="RG3414" i="2"/>
  <c r="RG3426" i="2" s="1"/>
  <c r="RE3414" i="2"/>
  <c r="RE3426" i="2" s="1"/>
  <c r="RA3414" i="2"/>
  <c r="RA3426" i="2" s="1"/>
  <c r="QY3414" i="2"/>
  <c r="QY3426" i="2" s="1"/>
  <c r="QU3414" i="2"/>
  <c r="QU3426" i="2" s="1"/>
  <c r="QS3414" i="2"/>
  <c r="QS3426" i="2" s="1"/>
  <c r="QO3414" i="2"/>
  <c r="QO3426" i="2" s="1"/>
  <c r="QM3414" i="2"/>
  <c r="QM3426" i="2" s="1"/>
  <c r="QI3414" i="2"/>
  <c r="QI3426" i="2" s="1"/>
  <c r="QG3414" i="2"/>
  <c r="QG3426" i="2" s="1"/>
  <c r="QC3414" i="2"/>
  <c r="QC3426" i="2" s="1"/>
  <c r="QA3414" i="2"/>
  <c r="QA3426" i="2" s="1"/>
  <c r="PW3414" i="2"/>
  <c r="PW3426" i="2" s="1"/>
  <c r="PU3414" i="2"/>
  <c r="PU3426" i="2" s="1"/>
  <c r="PQ3414" i="2"/>
  <c r="PQ3426" i="2" s="1"/>
  <c r="PO3414" i="2"/>
  <c r="PO3426" i="2" s="1"/>
  <c r="PK3414" i="2"/>
  <c r="PK3426" i="2" s="1"/>
  <c r="PI3414" i="2"/>
  <c r="PI3426" i="2" s="1"/>
  <c r="PE3414" i="2"/>
  <c r="PE3426" i="2" s="1"/>
  <c r="PC3414" i="2"/>
  <c r="PC3426" i="2" s="1"/>
  <c r="OY3414" i="2"/>
  <c r="OY3426" i="2" s="1"/>
  <c r="OW3414" i="2"/>
  <c r="OW3426" i="2" s="1"/>
  <c r="OS3414" i="2"/>
  <c r="OS3426" i="2" s="1"/>
  <c r="OQ3414" i="2"/>
  <c r="OQ3426" i="2" s="1"/>
  <c r="OM3414" i="2"/>
  <c r="OM3426" i="2" s="1"/>
  <c r="OK3414" i="2"/>
  <c r="OK3426" i="2" s="1"/>
  <c r="OG3414" i="2"/>
  <c r="OG3426" i="2" s="1"/>
  <c r="OE3414" i="2"/>
  <c r="OE3426" i="2" s="1"/>
  <c r="OA3414" i="2"/>
  <c r="OA3426" i="2" s="1"/>
  <c r="NY3414" i="2"/>
  <c r="NY3426" i="2" s="1"/>
  <c r="NU3414" i="2"/>
  <c r="NU3426" i="2" s="1"/>
  <c r="NS3414" i="2"/>
  <c r="NS3426" i="2" s="1"/>
  <c r="NO3414" i="2"/>
  <c r="NO3426" i="2" s="1"/>
  <c r="NM3414" i="2"/>
  <c r="NM3426" i="2" s="1"/>
  <c r="NI3414" i="2"/>
  <c r="NI3426" i="2" s="1"/>
  <c r="NG3414" i="2"/>
  <c r="NG3426" i="2" s="1"/>
  <c r="NC3414" i="2"/>
  <c r="NC3426" i="2" s="1"/>
  <c r="NA3414" i="2"/>
  <c r="NA3426" i="2" s="1"/>
  <c r="MW3414" i="2"/>
  <c r="MW3426" i="2" s="1"/>
  <c r="MU3414" i="2"/>
  <c r="MU3426" i="2" s="1"/>
  <c r="MQ3414" i="2"/>
  <c r="MQ3426" i="2" s="1"/>
  <c r="MO3414" i="2"/>
  <c r="MO3426" i="2" s="1"/>
  <c r="MK3414" i="2"/>
  <c r="MK3426" i="2" s="1"/>
  <c r="MI3414" i="2"/>
  <c r="MI3426" i="2" s="1"/>
  <c r="ME3414" i="2"/>
  <c r="ME3426" i="2" s="1"/>
  <c r="MC3414" i="2"/>
  <c r="MC3426" i="2" s="1"/>
  <c r="LY3414" i="2"/>
  <c r="LY3426" i="2" s="1"/>
  <c r="LW3414" i="2"/>
  <c r="LW3426" i="2" s="1"/>
  <c r="LS3414" i="2"/>
  <c r="LS3426" i="2" s="1"/>
  <c r="LQ3414" i="2"/>
  <c r="LQ3426" i="2" s="1"/>
  <c r="LM3414" i="2"/>
  <c r="LM3426" i="2" s="1"/>
  <c r="LK3414" i="2"/>
  <c r="LK3426" i="2" s="1"/>
  <c r="LG3414" i="2"/>
  <c r="LG3426" i="2" s="1"/>
  <c r="LE3414" i="2"/>
  <c r="LE3426" i="2" s="1"/>
  <c r="LA3414" i="2"/>
  <c r="LA3426" i="2" s="1"/>
  <c r="KY3414" i="2"/>
  <c r="KY3426" i="2" s="1"/>
  <c r="KU3414" i="2"/>
  <c r="KU3426" i="2" s="1"/>
  <c r="KS3414" i="2"/>
  <c r="KS3426" i="2" s="1"/>
  <c r="KO3414" i="2"/>
  <c r="KO3426" i="2" s="1"/>
  <c r="KM3414" i="2"/>
  <c r="KM3426" i="2" s="1"/>
  <c r="KI3414" i="2"/>
  <c r="KI3426" i="2" s="1"/>
  <c r="KG3414" i="2"/>
  <c r="KG3426" i="2" s="1"/>
  <c r="KC3414" i="2"/>
  <c r="KC3426" i="2" s="1"/>
  <c r="KA3414" i="2"/>
  <c r="KA3426" i="2" s="1"/>
  <c r="JW3414" i="2"/>
  <c r="JW3426" i="2" s="1"/>
  <c r="JU3414" i="2"/>
  <c r="JU3426" i="2" s="1"/>
  <c r="JQ3414" i="2"/>
  <c r="JQ3426" i="2" s="1"/>
  <c r="JO3414" i="2"/>
  <c r="JO3426" i="2" s="1"/>
  <c r="JK3414" i="2"/>
  <c r="JK3426" i="2" s="1"/>
  <c r="JI3414" i="2"/>
  <c r="JI3426" i="2" s="1"/>
  <c r="JE3414" i="2"/>
  <c r="JE3426" i="2" s="1"/>
  <c r="JC3414" i="2"/>
  <c r="JC3426" i="2" s="1"/>
  <c r="IY3414" i="2"/>
  <c r="IY3426" i="2" s="1"/>
  <c r="IW3414" i="2"/>
  <c r="IW3426" i="2" s="1"/>
  <c r="IS3414" i="2"/>
  <c r="IS3426" i="2" s="1"/>
  <c r="IQ3414" i="2"/>
  <c r="IQ3426" i="2" s="1"/>
  <c r="IM3414" i="2"/>
  <c r="IM3426" i="2" s="1"/>
  <c r="IK3414" i="2"/>
  <c r="IK3426" i="2" s="1"/>
  <c r="IG3414" i="2"/>
  <c r="IG3426" i="2" s="1"/>
  <c r="IE3414" i="2"/>
  <c r="IE3426" i="2" s="1"/>
  <c r="IA3414" i="2"/>
  <c r="IA3426" i="2" s="1"/>
  <c r="HY3414" i="2"/>
  <c r="HY3426" i="2" s="1"/>
  <c r="HU3414" i="2"/>
  <c r="HU3426" i="2" s="1"/>
  <c r="HS3414" i="2"/>
  <c r="HS3426" i="2" s="1"/>
  <c r="HO3414" i="2"/>
  <c r="HO3426" i="2" s="1"/>
  <c r="HM3414" i="2"/>
  <c r="HM3426" i="2" s="1"/>
  <c r="HI3414" i="2"/>
  <c r="HI3426" i="2" s="1"/>
  <c r="HG3414" i="2"/>
  <c r="HG3426" i="2" s="1"/>
  <c r="HC3414" i="2"/>
  <c r="HC3426" i="2" s="1"/>
  <c r="HA3414" i="2"/>
  <c r="HA3426" i="2" s="1"/>
  <c r="GW3414" i="2"/>
  <c r="GW3426" i="2" s="1"/>
  <c r="GU3414" i="2"/>
  <c r="GU3426" i="2" s="1"/>
  <c r="GQ3414" i="2"/>
  <c r="GQ3426" i="2" s="1"/>
  <c r="GO3414" i="2"/>
  <c r="GO3426" i="2" s="1"/>
  <c r="GK3414" i="2"/>
  <c r="GK3426" i="2" s="1"/>
  <c r="GI3414" i="2"/>
  <c r="GI3426" i="2" s="1"/>
  <c r="GE3414" i="2"/>
  <c r="GE3426" i="2" s="1"/>
  <c r="GC3414" i="2"/>
  <c r="GC3426" i="2" s="1"/>
  <c r="FY3414" i="2"/>
  <c r="FY3426" i="2" s="1"/>
  <c r="FW3414" i="2"/>
  <c r="FW3426" i="2" s="1"/>
  <c r="FS3414" i="2"/>
  <c r="FS3426" i="2" s="1"/>
  <c r="FQ3414" i="2"/>
  <c r="FQ3426" i="2" s="1"/>
  <c r="FM3414" i="2"/>
  <c r="FM3426" i="2" s="1"/>
  <c r="FK3414" i="2"/>
  <c r="FK3426" i="2" s="1"/>
  <c r="FG3414" i="2"/>
  <c r="FG3426" i="2" s="1"/>
  <c r="FE3414" i="2"/>
  <c r="FE3426" i="2" s="1"/>
  <c r="FA3414" i="2"/>
  <c r="FA3426" i="2" s="1"/>
  <c r="EY3414" i="2"/>
  <c r="EY3426" i="2" s="1"/>
  <c r="EU3414" i="2"/>
  <c r="EU3426" i="2" s="1"/>
  <c r="ES3414" i="2"/>
  <c r="ES3426" i="2" s="1"/>
  <c r="EO3414" i="2"/>
  <c r="EO3426" i="2" s="1"/>
  <c r="EM3414" i="2"/>
  <c r="EM3426" i="2" s="1"/>
  <c r="EI3414" i="2"/>
  <c r="EI3426" i="2" s="1"/>
  <c r="EG3414" i="2"/>
  <c r="EG3426" i="2" s="1"/>
  <c r="EC3414" i="2"/>
  <c r="EC3426" i="2" s="1"/>
  <c r="EA3414" i="2"/>
  <c r="EA3426" i="2" s="1"/>
  <c r="DW3414" i="2"/>
  <c r="DW3426" i="2" s="1"/>
  <c r="DU3414" i="2"/>
  <c r="DU3426" i="2" s="1"/>
  <c r="DQ3414" i="2"/>
  <c r="DQ3426" i="2" s="1"/>
  <c r="DO3414" i="2"/>
  <c r="DO3426" i="2" s="1"/>
  <c r="DK3414" i="2"/>
  <c r="DK3426" i="2" s="1"/>
  <c r="DI3414" i="2"/>
  <c r="DI3426" i="2" s="1"/>
  <c r="DE3414" i="2"/>
  <c r="DE3426" i="2" s="1"/>
  <c r="DC3414" i="2"/>
  <c r="DC3426" i="2" s="1"/>
  <c r="CY3414" i="2"/>
  <c r="CY3426" i="2" s="1"/>
  <c r="CW3414" i="2"/>
  <c r="CW3426" i="2" s="1"/>
  <c r="CS3414" i="2"/>
  <c r="CS3426" i="2" s="1"/>
  <c r="CQ3414" i="2"/>
  <c r="CQ3426" i="2" s="1"/>
  <c r="CM3414" i="2"/>
  <c r="CM3426" i="2" s="1"/>
  <c r="CK3414" i="2"/>
  <c r="CK3426" i="2" s="1"/>
  <c r="CG3414" i="2"/>
  <c r="CG3426" i="2" s="1"/>
  <c r="CE3414" i="2"/>
  <c r="CE3426" i="2" s="1"/>
  <c r="CA3414" i="2"/>
  <c r="CA3426" i="2" s="1"/>
  <c r="BY3414" i="2"/>
  <c r="BY3426" i="2" s="1"/>
  <c r="BU3414" i="2"/>
  <c r="BU3426" i="2" s="1"/>
  <c r="BS3414" i="2"/>
  <c r="BS3426" i="2" s="1"/>
  <c r="BO3414" i="2"/>
  <c r="BO3426" i="2" s="1"/>
  <c r="BM3414" i="2"/>
  <c r="BM3426" i="2" s="1"/>
  <c r="BI3414" i="2"/>
  <c r="BI3426" i="2" s="1"/>
  <c r="BG3414" i="2"/>
  <c r="BG3426" i="2" s="1"/>
  <c r="BC3414" i="2"/>
  <c r="BC3426" i="2" s="1"/>
  <c r="BA3414" i="2"/>
  <c r="BA3426" i="2" s="1"/>
  <c r="AW3414" i="2"/>
  <c r="AW3426" i="2" s="1"/>
  <c r="AU3414" i="2"/>
  <c r="AU3426" i="2" s="1"/>
  <c r="AQ3414" i="2"/>
  <c r="AQ3426" i="2" s="1"/>
  <c r="AO3414" i="2"/>
  <c r="AO3426" i="2" s="1"/>
  <c r="AK3414" i="2"/>
  <c r="AK3426" i="2" s="1"/>
  <c r="AI3414" i="2"/>
  <c r="AI3426" i="2" s="1"/>
  <c r="AE3414" i="2"/>
  <c r="AE3426" i="2" s="1"/>
  <c r="AC3414" i="2"/>
  <c r="AC3426" i="2" s="1"/>
  <c r="Y3414" i="2"/>
  <c r="Y3426" i="2" s="1"/>
  <c r="W3414" i="2"/>
  <c r="W3426" i="2" s="1"/>
  <c r="S3414" i="2"/>
  <c r="S3426" i="2" s="1"/>
  <c r="Q3414" i="2"/>
  <c r="Q3426" i="2" s="1"/>
  <c r="M3414" i="2"/>
  <c r="M3426" i="2" s="1"/>
  <c r="K3414" i="2"/>
  <c r="K3426" i="2" s="1"/>
  <c r="VK3417" i="2"/>
  <c r="VK3429" i="2" s="1"/>
  <c r="VE3417" i="2"/>
  <c r="VE3429" i="2" s="1"/>
  <c r="UY3417" i="2"/>
  <c r="UY3429" i="2" s="1"/>
  <c r="US3417" i="2"/>
  <c r="US3429" i="2" s="1"/>
  <c r="UM3417" i="2"/>
  <c r="UM3429" i="2" s="1"/>
  <c r="UG3417" i="2"/>
  <c r="UG3429" i="2" s="1"/>
  <c r="UA3417" i="2"/>
  <c r="UA3429" i="2" s="1"/>
  <c r="TU3417" i="2"/>
  <c r="TU3429" i="2" s="1"/>
  <c r="TO3417" i="2"/>
  <c r="TO3429" i="2" s="1"/>
  <c r="TI3417" i="2"/>
  <c r="TI3429" i="2" s="1"/>
  <c r="TC3417" i="2"/>
  <c r="TC3429" i="2" s="1"/>
  <c r="SW3417" i="2"/>
  <c r="SW3429" i="2" s="1"/>
  <c r="SQ3417" i="2"/>
  <c r="SQ3429" i="2" s="1"/>
  <c r="SK3417" i="2"/>
  <c r="SK3429" i="2" s="1"/>
  <c r="SE3417" i="2"/>
  <c r="SE3429" i="2" s="1"/>
  <c r="RY3417" i="2"/>
  <c r="RY3429" i="2" s="1"/>
  <c r="RS3417" i="2"/>
  <c r="RS3429" i="2" s="1"/>
  <c r="RM3417" i="2"/>
  <c r="RM3429" i="2" s="1"/>
  <c r="RG3417" i="2"/>
  <c r="RG3429" i="2" s="1"/>
  <c r="RA3417" i="2"/>
  <c r="RA3429" i="2" s="1"/>
  <c r="QU3417" i="2"/>
  <c r="QU3429" i="2" s="1"/>
  <c r="QO3417" i="2"/>
  <c r="QO3429" i="2" s="1"/>
  <c r="QI3417" i="2"/>
  <c r="QI3429" i="2" s="1"/>
  <c r="QC3417" i="2"/>
  <c r="QC3429" i="2" s="1"/>
  <c r="PW3417" i="2"/>
  <c r="PW3429" i="2" s="1"/>
  <c r="PQ3417" i="2"/>
  <c r="PQ3429" i="2" s="1"/>
  <c r="PK3417" i="2"/>
  <c r="PK3429" i="2" s="1"/>
  <c r="PE3417" i="2"/>
  <c r="PE3429" i="2" s="1"/>
  <c r="OY3417" i="2"/>
  <c r="OY3429" i="2" s="1"/>
  <c r="OS3417" i="2"/>
  <c r="OS3429" i="2" s="1"/>
  <c r="OM3417" i="2"/>
  <c r="OM3429" i="2" s="1"/>
  <c r="OG3417" i="2"/>
  <c r="OG3429" i="2" s="1"/>
  <c r="OA3417" i="2"/>
  <c r="OA3429" i="2" s="1"/>
  <c r="NU3417" i="2"/>
  <c r="NU3429" i="2" s="1"/>
  <c r="NO3417" i="2"/>
  <c r="NO3429" i="2" s="1"/>
  <c r="NI3417" i="2"/>
  <c r="NI3429" i="2" s="1"/>
  <c r="NC3417" i="2"/>
  <c r="NC3429" i="2" s="1"/>
  <c r="MW3417" i="2"/>
  <c r="MW3429" i="2" s="1"/>
  <c r="MQ3417" i="2"/>
  <c r="MQ3429" i="2" s="1"/>
  <c r="MK3417" i="2"/>
  <c r="MK3429" i="2" s="1"/>
  <c r="ME3417" i="2"/>
  <c r="ME3429" i="2" s="1"/>
  <c r="LY3417" i="2"/>
  <c r="LY3429" i="2" s="1"/>
  <c r="LS3417" i="2"/>
  <c r="LS3429" i="2" s="1"/>
  <c r="LM3417" i="2"/>
  <c r="LM3429" i="2" s="1"/>
  <c r="LG3417" i="2"/>
  <c r="LG3429" i="2" s="1"/>
  <c r="LA3417" i="2"/>
  <c r="LA3429" i="2" s="1"/>
  <c r="KU3417" i="2"/>
  <c r="KU3429" i="2" s="1"/>
  <c r="KO3417" i="2"/>
  <c r="KO3429" i="2" s="1"/>
  <c r="KI3417" i="2"/>
  <c r="KI3429" i="2" s="1"/>
  <c r="KC3417" i="2"/>
  <c r="KC3429" i="2" s="1"/>
  <c r="JW3417" i="2"/>
  <c r="JW3429" i="2" s="1"/>
  <c r="JQ3417" i="2"/>
  <c r="JQ3429" i="2" s="1"/>
  <c r="JK3417" i="2"/>
  <c r="JK3429" i="2" s="1"/>
  <c r="JE3417" i="2"/>
  <c r="JE3429" i="2" s="1"/>
  <c r="IY3417" i="2"/>
  <c r="IY3429" i="2" s="1"/>
  <c r="IS3417" i="2"/>
  <c r="IS3429" i="2" s="1"/>
  <c r="IM3417" i="2"/>
  <c r="IM3429" i="2" s="1"/>
  <c r="IG3417" i="2"/>
  <c r="IG3429" i="2" s="1"/>
  <c r="IA3417" i="2"/>
  <c r="IA3429" i="2" s="1"/>
  <c r="HU3417" i="2"/>
  <c r="HU3429" i="2" s="1"/>
  <c r="HO3417" i="2"/>
  <c r="HO3429" i="2" s="1"/>
  <c r="HI3417" i="2"/>
  <c r="HI3429" i="2" s="1"/>
  <c r="HC3417" i="2"/>
  <c r="HC3429" i="2" s="1"/>
  <c r="GW3417" i="2"/>
  <c r="GW3429" i="2" s="1"/>
  <c r="GQ3417" i="2"/>
  <c r="GQ3429" i="2" s="1"/>
  <c r="GK3417" i="2"/>
  <c r="GK3429" i="2" s="1"/>
  <c r="GE3417" i="2"/>
  <c r="GE3429" i="2" s="1"/>
  <c r="FY3417" i="2"/>
  <c r="FY3429" i="2" s="1"/>
  <c r="FS3417" i="2"/>
  <c r="FS3429" i="2" s="1"/>
  <c r="FM3417" i="2"/>
  <c r="FM3429" i="2" s="1"/>
  <c r="FG3417" i="2"/>
  <c r="FG3429" i="2" s="1"/>
  <c r="FA3417" i="2"/>
  <c r="FA3429" i="2" s="1"/>
  <c r="EU3417" i="2"/>
  <c r="EU3429" i="2" s="1"/>
  <c r="EO3417" i="2"/>
  <c r="EO3429" i="2" s="1"/>
  <c r="EI3417" i="2"/>
  <c r="EI3429" i="2" s="1"/>
  <c r="EC3417" i="2"/>
  <c r="EC3429" i="2" s="1"/>
  <c r="DW3417" i="2"/>
  <c r="DW3429" i="2" s="1"/>
  <c r="DQ3417" i="2"/>
  <c r="DQ3429" i="2" s="1"/>
  <c r="DK3417" i="2"/>
  <c r="DK3429" i="2" s="1"/>
  <c r="DE3417" i="2"/>
  <c r="DE3429" i="2" s="1"/>
  <c r="CY3417" i="2"/>
  <c r="CY3429" i="2" s="1"/>
  <c r="CS3417" i="2"/>
  <c r="CS3429" i="2" s="1"/>
  <c r="CM3417" i="2"/>
  <c r="CM3429" i="2" s="1"/>
  <c r="CG3417" i="2"/>
  <c r="CG3429" i="2" s="1"/>
  <c r="CA3417" i="2"/>
  <c r="CA3429" i="2" s="1"/>
  <c r="BU3417" i="2"/>
  <c r="BU3429" i="2" s="1"/>
  <c r="BO3417" i="2"/>
  <c r="BO3429" i="2" s="1"/>
  <c r="BI3417" i="2"/>
  <c r="BI3429" i="2" s="1"/>
  <c r="BC3417" i="2"/>
  <c r="BC3429" i="2" s="1"/>
  <c r="AW3417" i="2"/>
  <c r="AW3429" i="2" s="1"/>
  <c r="AQ3417" i="2"/>
  <c r="AQ3429" i="2" s="1"/>
  <c r="AK3417" i="2"/>
  <c r="AK3429" i="2" s="1"/>
  <c r="AE3417" i="2"/>
  <c r="AE3429" i="2" s="1"/>
  <c r="Y3417" i="2"/>
  <c r="Y3429" i="2" s="1"/>
  <c r="S3417" i="2"/>
  <c r="S3429" i="2" s="1"/>
  <c r="M3417" i="2"/>
  <c r="M3429" i="2" s="1"/>
  <c r="VJ3416" i="2"/>
  <c r="VJ3428" i="2" s="1"/>
  <c r="VD3416" i="2"/>
  <c r="VD3428" i="2" s="1"/>
  <c r="UX3416" i="2"/>
  <c r="UX3428" i="2" s="1"/>
  <c r="UR3416" i="2"/>
  <c r="UR3428" i="2" s="1"/>
  <c r="UL3416" i="2"/>
  <c r="UL3428" i="2" s="1"/>
  <c r="UF3416" i="2"/>
  <c r="UF3428" i="2" s="1"/>
  <c r="TZ3416" i="2"/>
  <c r="TZ3428" i="2" s="1"/>
  <c r="TT3416" i="2"/>
  <c r="TT3428" i="2" s="1"/>
  <c r="TN3416" i="2"/>
  <c r="TN3428" i="2" s="1"/>
  <c r="TH3416" i="2"/>
  <c r="TH3428" i="2" s="1"/>
  <c r="TB3416" i="2"/>
  <c r="TB3428" i="2" s="1"/>
  <c r="SV3416" i="2"/>
  <c r="SV3428" i="2" s="1"/>
  <c r="SP3416" i="2"/>
  <c r="SP3428" i="2" s="1"/>
  <c r="SJ3416" i="2"/>
  <c r="SJ3428" i="2" s="1"/>
  <c r="SD3416" i="2"/>
  <c r="SD3428" i="2" s="1"/>
  <c r="RX3416" i="2"/>
  <c r="RX3428" i="2" s="1"/>
  <c r="RR3416" i="2"/>
  <c r="RR3428" i="2" s="1"/>
  <c r="RL3416" i="2"/>
  <c r="RL3428" i="2" s="1"/>
  <c r="RF3416" i="2"/>
  <c r="RF3428" i="2" s="1"/>
  <c r="QZ3416" i="2"/>
  <c r="QZ3428" i="2" s="1"/>
  <c r="QT3416" i="2"/>
  <c r="QT3428" i="2" s="1"/>
  <c r="QN3416" i="2"/>
  <c r="QN3428" i="2" s="1"/>
  <c r="QH3416" i="2"/>
  <c r="QH3428" i="2" s="1"/>
  <c r="QB3416" i="2"/>
  <c r="QB3428" i="2" s="1"/>
  <c r="PV3416" i="2"/>
  <c r="PV3428" i="2" s="1"/>
  <c r="PP3416" i="2"/>
  <c r="PP3428" i="2" s="1"/>
  <c r="PJ3416" i="2"/>
  <c r="PJ3428" i="2" s="1"/>
  <c r="PD3416" i="2"/>
  <c r="PD3428" i="2" s="1"/>
  <c r="OX3416" i="2"/>
  <c r="OX3428" i="2" s="1"/>
  <c r="OR3416" i="2"/>
  <c r="OR3428" i="2" s="1"/>
  <c r="OL3416" i="2"/>
  <c r="OL3428" i="2" s="1"/>
  <c r="OF3416" i="2"/>
  <c r="OF3428" i="2" s="1"/>
  <c r="NZ3416" i="2"/>
  <c r="NZ3428" i="2" s="1"/>
  <c r="NT3416" i="2"/>
  <c r="NT3428" i="2" s="1"/>
  <c r="NN3416" i="2"/>
  <c r="NN3428" i="2" s="1"/>
  <c r="NH3416" i="2"/>
  <c r="NH3428" i="2" s="1"/>
  <c r="NB3416" i="2"/>
  <c r="NB3428" i="2" s="1"/>
  <c r="MV3416" i="2"/>
  <c r="MV3428" i="2" s="1"/>
  <c r="MP3416" i="2"/>
  <c r="MP3428" i="2" s="1"/>
  <c r="MJ3416" i="2"/>
  <c r="MJ3428" i="2" s="1"/>
  <c r="MD3416" i="2"/>
  <c r="MD3428" i="2" s="1"/>
  <c r="LX3416" i="2"/>
  <c r="LX3428" i="2" s="1"/>
  <c r="LR3416" i="2"/>
  <c r="LR3428" i="2" s="1"/>
  <c r="LL3416" i="2"/>
  <c r="LL3428" i="2" s="1"/>
  <c r="LF3416" i="2"/>
  <c r="LF3428" i="2" s="1"/>
  <c r="KZ3416" i="2"/>
  <c r="KZ3428" i="2" s="1"/>
  <c r="KT3416" i="2"/>
  <c r="KT3428" i="2" s="1"/>
  <c r="KN3416" i="2"/>
  <c r="KN3428" i="2" s="1"/>
  <c r="KH3416" i="2"/>
  <c r="KH3428" i="2" s="1"/>
  <c r="KB3416" i="2"/>
  <c r="KB3428" i="2" s="1"/>
  <c r="JV3416" i="2"/>
  <c r="JV3428" i="2" s="1"/>
  <c r="JP3416" i="2"/>
  <c r="JP3428" i="2" s="1"/>
  <c r="JJ3416" i="2"/>
  <c r="JJ3428" i="2" s="1"/>
  <c r="JD3416" i="2"/>
  <c r="JD3428" i="2" s="1"/>
  <c r="IX3416" i="2"/>
  <c r="IX3428" i="2" s="1"/>
  <c r="IR3416" i="2"/>
  <c r="IR3428" i="2" s="1"/>
  <c r="IL3416" i="2"/>
  <c r="IL3428" i="2" s="1"/>
  <c r="IF3416" i="2"/>
  <c r="IF3428" i="2" s="1"/>
  <c r="HZ3416" i="2"/>
  <c r="HZ3428" i="2" s="1"/>
  <c r="HT3416" i="2"/>
  <c r="HT3428" i="2" s="1"/>
  <c r="HN3416" i="2"/>
  <c r="HN3428" i="2" s="1"/>
  <c r="HH3416" i="2"/>
  <c r="HH3428" i="2" s="1"/>
  <c r="HB3416" i="2"/>
  <c r="HB3428" i="2" s="1"/>
  <c r="GV3416" i="2"/>
  <c r="GV3428" i="2" s="1"/>
  <c r="GP3416" i="2"/>
  <c r="GP3428" i="2" s="1"/>
  <c r="GJ3416" i="2"/>
  <c r="GJ3428" i="2" s="1"/>
  <c r="GD3416" i="2"/>
  <c r="GD3428" i="2" s="1"/>
  <c r="FX3416" i="2"/>
  <c r="FX3428" i="2" s="1"/>
  <c r="FR3416" i="2"/>
  <c r="FR3428" i="2" s="1"/>
  <c r="FL3416" i="2"/>
  <c r="FL3428" i="2" s="1"/>
  <c r="FF3416" i="2"/>
  <c r="FF3428" i="2" s="1"/>
  <c r="EZ3416" i="2"/>
  <c r="EZ3428" i="2" s="1"/>
  <c r="ET3416" i="2"/>
  <c r="ET3428" i="2" s="1"/>
  <c r="EN3416" i="2"/>
  <c r="EN3428" i="2" s="1"/>
  <c r="EH3416" i="2"/>
  <c r="EH3428" i="2" s="1"/>
  <c r="EB3416" i="2"/>
  <c r="EB3428" i="2" s="1"/>
  <c r="DV3416" i="2"/>
  <c r="DV3428" i="2" s="1"/>
  <c r="DP3416" i="2"/>
  <c r="DP3428" i="2" s="1"/>
  <c r="DJ3416" i="2"/>
  <c r="DJ3428" i="2" s="1"/>
  <c r="DD3416" i="2"/>
  <c r="DD3428" i="2" s="1"/>
  <c r="CX3416" i="2"/>
  <c r="CX3428" i="2" s="1"/>
  <c r="CR3416" i="2"/>
  <c r="CR3428" i="2" s="1"/>
  <c r="CL3416" i="2"/>
  <c r="CL3428" i="2" s="1"/>
  <c r="CF3416" i="2"/>
  <c r="CF3428" i="2" s="1"/>
  <c r="BZ3416" i="2"/>
  <c r="BZ3428" i="2" s="1"/>
  <c r="BT3416" i="2"/>
  <c r="BT3428" i="2" s="1"/>
  <c r="BN3416" i="2"/>
  <c r="BN3428" i="2" s="1"/>
  <c r="BH3416" i="2"/>
  <c r="BH3428" i="2" s="1"/>
  <c r="BB3416" i="2"/>
  <c r="BB3428" i="2" s="1"/>
  <c r="AV3416" i="2"/>
  <c r="AV3428" i="2" s="1"/>
  <c r="AP3416" i="2"/>
  <c r="AP3428" i="2" s="1"/>
  <c r="AJ3416" i="2"/>
  <c r="AJ3428" i="2" s="1"/>
  <c r="AD3416" i="2"/>
  <c r="AD3428" i="2" s="1"/>
  <c r="X3416" i="2"/>
  <c r="X3428" i="2" s="1"/>
  <c r="R3416" i="2"/>
  <c r="R3428" i="2" s="1"/>
  <c r="L3416" i="2"/>
  <c r="L3428" i="2" s="1"/>
  <c r="VI3415" i="2"/>
  <c r="VI3427" i="2" s="1"/>
  <c r="VC3415" i="2"/>
  <c r="VC3427" i="2" s="1"/>
  <c r="UW3415" i="2"/>
  <c r="UW3427" i="2" s="1"/>
  <c r="UQ3415" i="2"/>
  <c r="UQ3427" i="2" s="1"/>
  <c r="UK3415" i="2"/>
  <c r="UK3427" i="2" s="1"/>
  <c r="UE3415" i="2"/>
  <c r="UE3427" i="2" s="1"/>
  <c r="TY3415" i="2"/>
  <c r="TY3427" i="2" s="1"/>
  <c r="TS3415" i="2"/>
  <c r="TS3427" i="2" s="1"/>
  <c r="TM3415" i="2"/>
  <c r="TM3427" i="2" s="1"/>
  <c r="TG3415" i="2"/>
  <c r="TG3427" i="2" s="1"/>
  <c r="TA3415" i="2"/>
  <c r="TA3427" i="2" s="1"/>
  <c r="SU3415" i="2"/>
  <c r="SU3427" i="2" s="1"/>
  <c r="SO3415" i="2"/>
  <c r="SO3427" i="2" s="1"/>
  <c r="SI3415" i="2"/>
  <c r="SI3427" i="2" s="1"/>
  <c r="SC3415" i="2"/>
  <c r="SC3427" i="2" s="1"/>
  <c r="RW3415" i="2"/>
  <c r="RW3427" i="2" s="1"/>
  <c r="RQ3415" i="2"/>
  <c r="RQ3427" i="2" s="1"/>
  <c r="RK3415" i="2"/>
  <c r="RK3427" i="2" s="1"/>
  <c r="RE3415" i="2"/>
  <c r="RE3427" i="2" s="1"/>
  <c r="QY3415" i="2"/>
  <c r="QY3427" i="2" s="1"/>
  <c r="QS3415" i="2"/>
  <c r="QS3427" i="2" s="1"/>
  <c r="QM3415" i="2"/>
  <c r="QM3427" i="2" s="1"/>
  <c r="QG3415" i="2"/>
  <c r="QG3427" i="2" s="1"/>
  <c r="QA3415" i="2"/>
  <c r="QA3427" i="2" s="1"/>
  <c r="PU3415" i="2"/>
  <c r="PU3427" i="2" s="1"/>
  <c r="PO3415" i="2"/>
  <c r="PO3427" i="2" s="1"/>
  <c r="PI3415" i="2"/>
  <c r="PI3427" i="2" s="1"/>
  <c r="PC3415" i="2"/>
  <c r="PC3427" i="2" s="1"/>
  <c r="OW3415" i="2"/>
  <c r="OW3427" i="2" s="1"/>
  <c r="OQ3415" i="2"/>
  <c r="OQ3427" i="2" s="1"/>
  <c r="OK3415" i="2"/>
  <c r="OK3427" i="2" s="1"/>
  <c r="OE3415" i="2"/>
  <c r="OE3427" i="2" s="1"/>
  <c r="NY3415" i="2"/>
  <c r="NY3427" i="2" s="1"/>
  <c r="NS3415" i="2"/>
  <c r="NS3427" i="2" s="1"/>
  <c r="NM3415" i="2"/>
  <c r="NM3427" i="2" s="1"/>
  <c r="NG3415" i="2"/>
  <c r="NG3427" i="2" s="1"/>
  <c r="NA3415" i="2"/>
  <c r="NA3427" i="2" s="1"/>
  <c r="MU3415" i="2"/>
  <c r="MU3427" i="2" s="1"/>
  <c r="MO3415" i="2"/>
  <c r="MO3427" i="2" s="1"/>
  <c r="MI3415" i="2"/>
  <c r="MI3427" i="2" s="1"/>
  <c r="MC3415" i="2"/>
  <c r="MC3427" i="2" s="1"/>
  <c r="LW3415" i="2"/>
  <c r="LW3427" i="2" s="1"/>
  <c r="LQ3415" i="2"/>
  <c r="LQ3427" i="2" s="1"/>
  <c r="LK3415" i="2"/>
  <c r="LK3427" i="2" s="1"/>
  <c r="LE3415" i="2"/>
  <c r="LE3427" i="2" s="1"/>
  <c r="KY3415" i="2"/>
  <c r="KY3427" i="2" s="1"/>
  <c r="KS3415" i="2"/>
  <c r="KS3427" i="2" s="1"/>
  <c r="KM3415" i="2"/>
  <c r="KM3427" i="2" s="1"/>
  <c r="KG3415" i="2"/>
  <c r="KG3427" i="2" s="1"/>
  <c r="KA3415" i="2"/>
  <c r="KA3427" i="2" s="1"/>
  <c r="JU3415" i="2"/>
  <c r="JU3427" i="2" s="1"/>
  <c r="JO3415" i="2"/>
  <c r="JO3427" i="2" s="1"/>
  <c r="JI3415" i="2"/>
  <c r="JI3427" i="2" s="1"/>
  <c r="JC3415" i="2"/>
  <c r="JC3427" i="2" s="1"/>
  <c r="IW3415" i="2"/>
  <c r="IW3427" i="2" s="1"/>
  <c r="IQ3415" i="2"/>
  <c r="IQ3427" i="2" s="1"/>
  <c r="IK3415" i="2"/>
  <c r="IK3427" i="2" s="1"/>
  <c r="IE3415" i="2"/>
  <c r="IE3427" i="2" s="1"/>
  <c r="HY3415" i="2"/>
  <c r="HY3427" i="2" s="1"/>
  <c r="HS3415" i="2"/>
  <c r="HS3427" i="2" s="1"/>
  <c r="HM3415" i="2"/>
  <c r="HM3427" i="2" s="1"/>
  <c r="HG3415" i="2"/>
  <c r="HG3427" i="2" s="1"/>
  <c r="HA3415" i="2"/>
  <c r="HA3427" i="2" s="1"/>
  <c r="GU3415" i="2"/>
  <c r="GU3427" i="2" s="1"/>
  <c r="GO3415" i="2"/>
  <c r="GO3427" i="2" s="1"/>
  <c r="GI3415" i="2"/>
  <c r="GI3427" i="2" s="1"/>
  <c r="GC3415" i="2"/>
  <c r="GC3427" i="2" s="1"/>
  <c r="FW3415" i="2"/>
  <c r="FW3427" i="2" s="1"/>
  <c r="FQ3415" i="2"/>
  <c r="FQ3427" i="2" s="1"/>
  <c r="FK3415" i="2"/>
  <c r="FK3427" i="2" s="1"/>
  <c r="FE3415" i="2"/>
  <c r="FE3427" i="2" s="1"/>
  <c r="EY3415" i="2"/>
  <c r="EY3427" i="2" s="1"/>
  <c r="ES3415" i="2"/>
  <c r="ES3427" i="2" s="1"/>
  <c r="EM3415" i="2"/>
  <c r="EM3427" i="2" s="1"/>
  <c r="EG3415" i="2"/>
  <c r="EG3427" i="2" s="1"/>
  <c r="EA3415" i="2"/>
  <c r="EA3427" i="2" s="1"/>
  <c r="DU3415" i="2"/>
  <c r="DU3427" i="2" s="1"/>
  <c r="DO3415" i="2"/>
  <c r="DO3427" i="2" s="1"/>
  <c r="DI3415" i="2"/>
  <c r="DI3427" i="2" s="1"/>
  <c r="DC3415" i="2"/>
  <c r="DC3427" i="2" s="1"/>
  <c r="CW3415" i="2"/>
  <c r="CW3427" i="2" s="1"/>
  <c r="CQ3415" i="2"/>
  <c r="CQ3427" i="2" s="1"/>
  <c r="CK3415" i="2"/>
  <c r="CK3427" i="2" s="1"/>
  <c r="CE3415" i="2"/>
  <c r="CE3427" i="2" s="1"/>
  <c r="BY3415" i="2"/>
  <c r="BY3427" i="2" s="1"/>
  <c r="BS3415" i="2"/>
  <c r="BS3427" i="2" s="1"/>
  <c r="BM3415" i="2"/>
  <c r="BM3427" i="2" s="1"/>
  <c r="BG3415" i="2"/>
  <c r="BG3427" i="2" s="1"/>
  <c r="BA3415" i="2"/>
  <c r="BA3427" i="2" s="1"/>
  <c r="AU3415" i="2"/>
  <c r="AU3427" i="2" s="1"/>
  <c r="AO3415" i="2"/>
  <c r="AO3427" i="2" s="1"/>
  <c r="AI3415" i="2"/>
  <c r="AI3427" i="2" s="1"/>
  <c r="AC3415" i="2"/>
  <c r="AC3427" i="2" s="1"/>
  <c r="W3415" i="2"/>
  <c r="W3427" i="2" s="1"/>
  <c r="Q3415" i="2"/>
  <c r="Q3427" i="2" s="1"/>
  <c r="K3415" i="2"/>
  <c r="K3427" i="2" s="1"/>
  <c r="VL3414" i="2"/>
  <c r="VL3426" i="2" s="1"/>
  <c r="VF3414" i="2"/>
  <c r="VF3426" i="2" s="1"/>
  <c r="UZ3414" i="2"/>
  <c r="UZ3426" i="2" s="1"/>
  <c r="UT3414" i="2"/>
  <c r="UT3426" i="2" s="1"/>
  <c r="UN3414" i="2"/>
  <c r="UN3426" i="2" s="1"/>
  <c r="UH3414" i="2"/>
  <c r="UH3426" i="2" s="1"/>
  <c r="UB3414" i="2"/>
  <c r="UB3426" i="2" s="1"/>
  <c r="TV3414" i="2"/>
  <c r="TV3426" i="2" s="1"/>
  <c r="TP3414" i="2"/>
  <c r="TP3426" i="2" s="1"/>
  <c r="TJ3414" i="2"/>
  <c r="TJ3426" i="2" s="1"/>
  <c r="TD3414" i="2"/>
  <c r="TD3426" i="2" s="1"/>
  <c r="SX3414" i="2"/>
  <c r="SX3426" i="2" s="1"/>
  <c r="SR3414" i="2"/>
  <c r="SR3426" i="2" s="1"/>
  <c r="SL3414" i="2"/>
  <c r="SL3426" i="2" s="1"/>
  <c r="SF3414" i="2"/>
  <c r="SF3426" i="2" s="1"/>
  <c r="RZ3414" i="2"/>
  <c r="RZ3426" i="2" s="1"/>
  <c r="RT3414" i="2"/>
  <c r="RT3426" i="2" s="1"/>
  <c r="RN3414" i="2"/>
  <c r="RN3426" i="2" s="1"/>
  <c r="RH3414" i="2"/>
  <c r="RH3426" i="2" s="1"/>
  <c r="RB3414" i="2"/>
  <c r="RB3426" i="2" s="1"/>
  <c r="QV3414" i="2"/>
  <c r="QV3426" i="2" s="1"/>
  <c r="QP3414" i="2"/>
  <c r="QP3426" i="2" s="1"/>
  <c r="QJ3414" i="2"/>
  <c r="QJ3426" i="2" s="1"/>
  <c r="QD3414" i="2"/>
  <c r="QD3426" i="2" s="1"/>
  <c r="PX3414" i="2"/>
  <c r="PX3426" i="2" s="1"/>
  <c r="PR3414" i="2"/>
  <c r="PR3426" i="2" s="1"/>
  <c r="PL3414" i="2"/>
  <c r="PL3426" i="2" s="1"/>
  <c r="PF3414" i="2"/>
  <c r="PF3426" i="2" s="1"/>
  <c r="OZ3414" i="2"/>
  <c r="OZ3426" i="2" s="1"/>
  <c r="OT3414" i="2"/>
  <c r="OT3426" i="2" s="1"/>
  <c r="ON3414" i="2"/>
  <c r="ON3426" i="2" s="1"/>
  <c r="OH3414" i="2"/>
  <c r="OH3426" i="2" s="1"/>
  <c r="OB3414" i="2"/>
  <c r="OB3426" i="2" s="1"/>
  <c r="NV3414" i="2"/>
  <c r="NV3426" i="2" s="1"/>
  <c r="NP3414" i="2"/>
  <c r="NP3426" i="2" s="1"/>
  <c r="NJ3414" i="2"/>
  <c r="NJ3426" i="2" s="1"/>
  <c r="ND3414" i="2"/>
  <c r="ND3426" i="2" s="1"/>
  <c r="MX3414" i="2"/>
  <c r="MX3426" i="2" s="1"/>
  <c r="MR3414" i="2"/>
  <c r="MR3426" i="2" s="1"/>
  <c r="ML3414" i="2"/>
  <c r="ML3426" i="2" s="1"/>
  <c r="MF3414" i="2"/>
  <c r="MF3426" i="2" s="1"/>
  <c r="LZ3414" i="2"/>
  <c r="LZ3426" i="2" s="1"/>
  <c r="LT3414" i="2"/>
  <c r="LT3426" i="2" s="1"/>
  <c r="LN3414" i="2"/>
  <c r="LN3426" i="2" s="1"/>
  <c r="LH3414" i="2"/>
  <c r="LH3426" i="2" s="1"/>
  <c r="LB3414" i="2"/>
  <c r="LB3426" i="2" s="1"/>
  <c r="KV3414" i="2"/>
  <c r="KV3426" i="2" s="1"/>
  <c r="KP3414" i="2"/>
  <c r="KP3426" i="2" s="1"/>
  <c r="KJ3414" i="2"/>
  <c r="KJ3426" i="2" s="1"/>
  <c r="KD3414" i="2"/>
  <c r="KD3426" i="2" s="1"/>
  <c r="JX3414" i="2"/>
  <c r="JX3426" i="2" s="1"/>
  <c r="JR3414" i="2"/>
  <c r="JR3426" i="2" s="1"/>
  <c r="JL3414" i="2"/>
  <c r="JL3426" i="2" s="1"/>
  <c r="JF3414" i="2"/>
  <c r="JF3426" i="2" s="1"/>
  <c r="IZ3414" i="2"/>
  <c r="IZ3426" i="2" s="1"/>
  <c r="IT3414" i="2"/>
  <c r="IT3426" i="2" s="1"/>
  <c r="IN3414" i="2"/>
  <c r="IN3426" i="2" s="1"/>
  <c r="IH3414" i="2"/>
  <c r="IH3426" i="2" s="1"/>
  <c r="IB3414" i="2"/>
  <c r="IB3426" i="2" s="1"/>
  <c r="HV3414" i="2"/>
  <c r="HV3426" i="2" s="1"/>
  <c r="HP3414" i="2"/>
  <c r="HP3426" i="2" s="1"/>
  <c r="HJ3414" i="2"/>
  <c r="HJ3426" i="2" s="1"/>
  <c r="HD3414" i="2"/>
  <c r="HD3426" i="2" s="1"/>
  <c r="GX3414" i="2"/>
  <c r="GX3426" i="2" s="1"/>
  <c r="GR3414" i="2"/>
  <c r="GR3426" i="2" s="1"/>
  <c r="GL3414" i="2"/>
  <c r="GL3426" i="2" s="1"/>
  <c r="GF3414" i="2"/>
  <c r="GF3426" i="2" s="1"/>
  <c r="FZ3414" i="2"/>
  <c r="FZ3426" i="2" s="1"/>
  <c r="FT3414" i="2"/>
  <c r="FT3426" i="2" s="1"/>
  <c r="FN3414" i="2"/>
  <c r="FN3426" i="2" s="1"/>
  <c r="FH3414" i="2"/>
  <c r="FH3426" i="2" s="1"/>
  <c r="FB3414" i="2"/>
  <c r="FB3426" i="2" s="1"/>
  <c r="EV3414" i="2"/>
  <c r="EV3426" i="2" s="1"/>
  <c r="EP3414" i="2"/>
  <c r="EP3426" i="2" s="1"/>
  <c r="EJ3414" i="2"/>
  <c r="EJ3426" i="2" s="1"/>
  <c r="ED3414" i="2"/>
  <c r="ED3426" i="2" s="1"/>
  <c r="DX3414" i="2"/>
  <c r="DX3426" i="2" s="1"/>
  <c r="DR3414" i="2"/>
  <c r="DR3426" i="2" s="1"/>
  <c r="DL3414" i="2"/>
  <c r="DL3426" i="2" s="1"/>
  <c r="DF3414" i="2"/>
  <c r="DF3426" i="2" s="1"/>
  <c r="CZ3414" i="2"/>
  <c r="CZ3426" i="2" s="1"/>
  <c r="CT3414" i="2"/>
  <c r="CT3426" i="2" s="1"/>
  <c r="CN3414" i="2"/>
  <c r="CN3426" i="2" s="1"/>
  <c r="CH3414" i="2"/>
  <c r="CH3426" i="2" s="1"/>
  <c r="CB3414" i="2"/>
  <c r="CB3426" i="2" s="1"/>
  <c r="BV3414" i="2"/>
  <c r="BV3426" i="2" s="1"/>
  <c r="BP3414" i="2"/>
  <c r="BP3426" i="2" s="1"/>
  <c r="BJ3414" i="2"/>
  <c r="BJ3426" i="2" s="1"/>
  <c r="BD3414" i="2"/>
  <c r="BD3426" i="2" s="1"/>
  <c r="AX3414" i="2"/>
  <c r="AX3426" i="2" s="1"/>
  <c r="AR3414" i="2"/>
  <c r="AR3426" i="2" s="1"/>
  <c r="AL3414" i="2"/>
  <c r="AL3426" i="2" s="1"/>
  <c r="AF3414" i="2"/>
  <c r="AF3426" i="2" s="1"/>
  <c r="Z3414" i="2"/>
  <c r="Z3426" i="2" s="1"/>
  <c r="T3414" i="2"/>
  <c r="T3426" i="2" s="1"/>
  <c r="N3414" i="2"/>
  <c r="N3426" i="2" s="1"/>
  <c r="VI3417" i="2"/>
  <c r="VI3429" i="2" s="1"/>
  <c r="UW3417" i="2"/>
  <c r="UW3429" i="2" s="1"/>
  <c r="UK3417" i="2"/>
  <c r="UK3429" i="2" s="1"/>
  <c r="TY3417" i="2"/>
  <c r="TY3429" i="2" s="1"/>
  <c r="TM3417" i="2"/>
  <c r="TM3429" i="2" s="1"/>
  <c r="TA3417" i="2"/>
  <c r="TA3429" i="2" s="1"/>
  <c r="SO3417" i="2"/>
  <c r="SO3429" i="2" s="1"/>
  <c r="SC3417" i="2"/>
  <c r="SC3429" i="2" s="1"/>
  <c r="RQ3417" i="2"/>
  <c r="RQ3429" i="2" s="1"/>
  <c r="RE3417" i="2"/>
  <c r="RE3429" i="2" s="1"/>
  <c r="QS3417" i="2"/>
  <c r="QS3429" i="2" s="1"/>
  <c r="QG3417" i="2"/>
  <c r="QG3429" i="2" s="1"/>
  <c r="PU3417" i="2"/>
  <c r="PU3429" i="2" s="1"/>
  <c r="PI3417" i="2"/>
  <c r="PI3429" i="2" s="1"/>
  <c r="OW3417" i="2"/>
  <c r="OW3429" i="2" s="1"/>
  <c r="OK3417" i="2"/>
  <c r="OK3429" i="2" s="1"/>
  <c r="NY3417" i="2"/>
  <c r="NY3429" i="2" s="1"/>
  <c r="NM3417" i="2"/>
  <c r="NM3429" i="2" s="1"/>
  <c r="NA3417" i="2"/>
  <c r="NA3429" i="2" s="1"/>
  <c r="MO3417" i="2"/>
  <c r="MO3429" i="2" s="1"/>
  <c r="MC3417" i="2"/>
  <c r="MC3429" i="2" s="1"/>
  <c r="LQ3417" i="2"/>
  <c r="LQ3429" i="2" s="1"/>
  <c r="LE3417" i="2"/>
  <c r="LE3429" i="2" s="1"/>
  <c r="KS3417" i="2"/>
  <c r="KS3429" i="2" s="1"/>
  <c r="KG3417" i="2"/>
  <c r="KG3429" i="2" s="1"/>
  <c r="JU3417" i="2"/>
  <c r="JU3429" i="2" s="1"/>
  <c r="JI3417" i="2"/>
  <c r="JI3429" i="2" s="1"/>
  <c r="IW3417" i="2"/>
  <c r="IW3429" i="2" s="1"/>
  <c r="IK3417" i="2"/>
  <c r="IK3429" i="2" s="1"/>
  <c r="HY3417" i="2"/>
  <c r="HY3429" i="2" s="1"/>
  <c r="HM3417" i="2"/>
  <c r="HM3429" i="2" s="1"/>
  <c r="HA3417" i="2"/>
  <c r="HA3429" i="2" s="1"/>
  <c r="GO3417" i="2"/>
  <c r="GO3429" i="2" s="1"/>
  <c r="GC3417" i="2"/>
  <c r="GC3429" i="2" s="1"/>
  <c r="FQ3417" i="2"/>
  <c r="FQ3429" i="2" s="1"/>
  <c r="FE3417" i="2"/>
  <c r="FE3429" i="2" s="1"/>
  <c r="ES3417" i="2"/>
  <c r="ES3429" i="2" s="1"/>
  <c r="EG3417" i="2"/>
  <c r="EG3429" i="2" s="1"/>
  <c r="DU3417" i="2"/>
  <c r="DU3429" i="2" s="1"/>
  <c r="DI3417" i="2"/>
  <c r="DI3429" i="2" s="1"/>
  <c r="CW3417" i="2"/>
  <c r="CW3429" i="2" s="1"/>
  <c r="CK3417" i="2"/>
  <c r="CK3429" i="2" s="1"/>
  <c r="BY3417" i="2"/>
  <c r="BY3429" i="2" s="1"/>
  <c r="BM3417" i="2"/>
  <c r="BM3429" i="2" s="1"/>
  <c r="BA3417" i="2"/>
  <c r="BA3429" i="2" s="1"/>
  <c r="AO3417" i="2"/>
  <c r="AO3429" i="2" s="1"/>
  <c r="AC3417" i="2"/>
  <c r="AC3429" i="2" s="1"/>
  <c r="Q3417" i="2"/>
  <c r="Q3429" i="2" s="1"/>
  <c r="VL3416" i="2"/>
  <c r="VL3428" i="2" s="1"/>
  <c r="UZ3416" i="2"/>
  <c r="UZ3428" i="2" s="1"/>
  <c r="UN3416" i="2"/>
  <c r="UN3428" i="2" s="1"/>
  <c r="UB3416" i="2"/>
  <c r="UB3428" i="2" s="1"/>
  <c r="TP3416" i="2"/>
  <c r="TP3428" i="2" s="1"/>
  <c r="TD3416" i="2"/>
  <c r="TD3428" i="2" s="1"/>
  <c r="SR3416" i="2"/>
  <c r="SR3428" i="2" s="1"/>
  <c r="SF3416" i="2"/>
  <c r="SF3428" i="2" s="1"/>
  <c r="RT3416" i="2"/>
  <c r="RT3428" i="2" s="1"/>
  <c r="RH3416" i="2"/>
  <c r="RH3428" i="2" s="1"/>
  <c r="QV3416" i="2"/>
  <c r="QV3428" i="2" s="1"/>
  <c r="QJ3416" i="2"/>
  <c r="QJ3428" i="2" s="1"/>
  <c r="PX3416" i="2"/>
  <c r="PX3428" i="2" s="1"/>
  <c r="PL3416" i="2"/>
  <c r="PL3428" i="2" s="1"/>
  <c r="OZ3416" i="2"/>
  <c r="OZ3428" i="2" s="1"/>
  <c r="ON3416" i="2"/>
  <c r="ON3428" i="2" s="1"/>
  <c r="OB3416" i="2"/>
  <c r="OB3428" i="2" s="1"/>
  <c r="NP3416" i="2"/>
  <c r="NP3428" i="2" s="1"/>
  <c r="ND3416" i="2"/>
  <c r="ND3428" i="2" s="1"/>
  <c r="MR3416" i="2"/>
  <c r="MR3428" i="2" s="1"/>
  <c r="MF3416" i="2"/>
  <c r="MF3428" i="2" s="1"/>
  <c r="LT3416" i="2"/>
  <c r="LT3428" i="2" s="1"/>
  <c r="LH3416" i="2"/>
  <c r="LH3428" i="2" s="1"/>
  <c r="KV3416" i="2"/>
  <c r="KV3428" i="2" s="1"/>
  <c r="KJ3416" i="2"/>
  <c r="KJ3428" i="2" s="1"/>
  <c r="JX3416" i="2"/>
  <c r="JX3428" i="2" s="1"/>
  <c r="JL3416" i="2"/>
  <c r="JL3428" i="2" s="1"/>
  <c r="IZ3416" i="2"/>
  <c r="IZ3428" i="2" s="1"/>
  <c r="IN3416" i="2"/>
  <c r="IN3428" i="2" s="1"/>
  <c r="IB3416" i="2"/>
  <c r="IB3428" i="2" s="1"/>
  <c r="HP3416" i="2"/>
  <c r="HP3428" i="2" s="1"/>
  <c r="HD3416" i="2"/>
  <c r="HD3428" i="2" s="1"/>
  <c r="GR3416" i="2"/>
  <c r="GR3428" i="2" s="1"/>
  <c r="GF3416" i="2"/>
  <c r="GF3428" i="2" s="1"/>
  <c r="FT3416" i="2"/>
  <c r="FT3428" i="2" s="1"/>
  <c r="FH3416" i="2"/>
  <c r="FH3428" i="2" s="1"/>
  <c r="EV3416" i="2"/>
  <c r="EV3428" i="2" s="1"/>
  <c r="EJ3416" i="2"/>
  <c r="EJ3428" i="2" s="1"/>
  <c r="DX3416" i="2"/>
  <c r="DX3428" i="2" s="1"/>
  <c r="DL3416" i="2"/>
  <c r="DL3428" i="2" s="1"/>
  <c r="CZ3416" i="2"/>
  <c r="CZ3428" i="2" s="1"/>
  <c r="CN3416" i="2"/>
  <c r="CN3428" i="2" s="1"/>
  <c r="CB3416" i="2"/>
  <c r="CB3428" i="2" s="1"/>
  <c r="BP3416" i="2"/>
  <c r="BP3428" i="2" s="1"/>
  <c r="BD3416" i="2"/>
  <c r="BD3428" i="2" s="1"/>
  <c r="AR3416" i="2"/>
  <c r="AR3428" i="2" s="1"/>
  <c r="AF3416" i="2"/>
  <c r="AF3428" i="2" s="1"/>
  <c r="T3416" i="2"/>
  <c r="T3428" i="2" s="1"/>
  <c r="VE3415" i="2"/>
  <c r="VE3427" i="2" s="1"/>
  <c r="US3415" i="2"/>
  <c r="US3427" i="2" s="1"/>
  <c r="UG3415" i="2"/>
  <c r="UG3427" i="2" s="1"/>
  <c r="TU3415" i="2"/>
  <c r="TU3427" i="2" s="1"/>
  <c r="TI3415" i="2"/>
  <c r="TI3427" i="2" s="1"/>
  <c r="SW3415" i="2"/>
  <c r="SW3427" i="2" s="1"/>
  <c r="SK3415" i="2"/>
  <c r="SK3427" i="2" s="1"/>
  <c r="RY3415" i="2"/>
  <c r="RY3427" i="2" s="1"/>
  <c r="RM3415" i="2"/>
  <c r="RM3427" i="2" s="1"/>
  <c r="RA3415" i="2"/>
  <c r="RA3427" i="2" s="1"/>
  <c r="QO3415" i="2"/>
  <c r="QO3427" i="2" s="1"/>
  <c r="QC3415" i="2"/>
  <c r="QC3427" i="2" s="1"/>
  <c r="PQ3415" i="2"/>
  <c r="PQ3427" i="2" s="1"/>
  <c r="PE3415" i="2"/>
  <c r="PE3427" i="2" s="1"/>
  <c r="OS3415" i="2"/>
  <c r="OS3427" i="2" s="1"/>
  <c r="OG3415" i="2"/>
  <c r="OG3427" i="2" s="1"/>
  <c r="NU3415" i="2"/>
  <c r="NU3427" i="2" s="1"/>
  <c r="NI3415" i="2"/>
  <c r="NI3427" i="2" s="1"/>
  <c r="MW3415" i="2"/>
  <c r="MW3427" i="2" s="1"/>
  <c r="MK3415" i="2"/>
  <c r="MK3427" i="2" s="1"/>
  <c r="LY3415" i="2"/>
  <c r="LY3427" i="2" s="1"/>
  <c r="LM3415" i="2"/>
  <c r="LM3427" i="2" s="1"/>
  <c r="LA3415" i="2"/>
  <c r="LA3427" i="2" s="1"/>
  <c r="KO3415" i="2"/>
  <c r="KO3427" i="2" s="1"/>
  <c r="KC3415" i="2"/>
  <c r="KC3427" i="2" s="1"/>
  <c r="JQ3415" i="2"/>
  <c r="JQ3427" i="2" s="1"/>
  <c r="JE3415" i="2"/>
  <c r="JE3427" i="2" s="1"/>
  <c r="IS3415" i="2"/>
  <c r="IS3427" i="2" s="1"/>
  <c r="IG3415" i="2"/>
  <c r="IG3427" i="2" s="1"/>
  <c r="HU3415" i="2"/>
  <c r="HU3427" i="2" s="1"/>
  <c r="HI3415" i="2"/>
  <c r="HI3427" i="2" s="1"/>
  <c r="GW3415" i="2"/>
  <c r="GW3427" i="2" s="1"/>
  <c r="GK3415" i="2"/>
  <c r="GK3427" i="2" s="1"/>
  <c r="FY3415" i="2"/>
  <c r="FY3427" i="2" s="1"/>
  <c r="FM3415" i="2"/>
  <c r="FM3427" i="2" s="1"/>
  <c r="FA3415" i="2"/>
  <c r="FA3427" i="2" s="1"/>
  <c r="EO3415" i="2"/>
  <c r="EO3427" i="2" s="1"/>
  <c r="EC3415" i="2"/>
  <c r="EC3427" i="2" s="1"/>
  <c r="DQ3415" i="2"/>
  <c r="DQ3427" i="2" s="1"/>
  <c r="DE3415" i="2"/>
  <c r="DE3427" i="2" s="1"/>
  <c r="CS3415" i="2"/>
  <c r="CS3427" i="2" s="1"/>
  <c r="CG3415" i="2"/>
  <c r="CG3427" i="2" s="1"/>
  <c r="BU3415" i="2"/>
  <c r="BU3427" i="2" s="1"/>
  <c r="BI3415" i="2"/>
  <c r="BI3427" i="2" s="1"/>
  <c r="AW3415" i="2"/>
  <c r="AW3427" i="2" s="1"/>
  <c r="AK3415" i="2"/>
  <c r="AK3427" i="2" s="1"/>
  <c r="Y3415" i="2"/>
  <c r="Y3427" i="2" s="1"/>
  <c r="M3415" i="2"/>
  <c r="M3427" i="2" s="1"/>
  <c r="VJ3414" i="2"/>
  <c r="VJ3426" i="2" s="1"/>
  <c r="UX3414" i="2"/>
  <c r="UX3426" i="2" s="1"/>
  <c r="UL3414" i="2"/>
  <c r="UL3426" i="2" s="1"/>
  <c r="TZ3414" i="2"/>
  <c r="TZ3426" i="2" s="1"/>
  <c r="TN3414" i="2"/>
  <c r="TN3426" i="2" s="1"/>
  <c r="TB3414" i="2"/>
  <c r="TB3426" i="2" s="1"/>
  <c r="SP3414" i="2"/>
  <c r="SP3426" i="2" s="1"/>
  <c r="SD3414" i="2"/>
  <c r="SD3426" i="2" s="1"/>
  <c r="RR3414" i="2"/>
  <c r="RR3426" i="2" s="1"/>
  <c r="RF3414" i="2"/>
  <c r="RF3426" i="2" s="1"/>
  <c r="QT3414" i="2"/>
  <c r="QT3426" i="2" s="1"/>
  <c r="QH3414" i="2"/>
  <c r="QH3426" i="2" s="1"/>
  <c r="PV3414" i="2"/>
  <c r="PV3426" i="2" s="1"/>
  <c r="PJ3414" i="2"/>
  <c r="PJ3426" i="2" s="1"/>
  <c r="OX3414" i="2"/>
  <c r="OX3426" i="2" s="1"/>
  <c r="OL3414" i="2"/>
  <c r="OL3426" i="2" s="1"/>
  <c r="NZ3414" i="2"/>
  <c r="NZ3426" i="2" s="1"/>
  <c r="NN3414" i="2"/>
  <c r="NN3426" i="2" s="1"/>
  <c r="NB3414" i="2"/>
  <c r="NB3426" i="2" s="1"/>
  <c r="MP3414" i="2"/>
  <c r="MP3426" i="2" s="1"/>
  <c r="MD3414" i="2"/>
  <c r="MD3426" i="2" s="1"/>
  <c r="LR3414" i="2"/>
  <c r="LR3426" i="2" s="1"/>
  <c r="LF3414" i="2"/>
  <c r="LF3426" i="2" s="1"/>
  <c r="KT3414" i="2"/>
  <c r="KT3426" i="2" s="1"/>
  <c r="KH3414" i="2"/>
  <c r="KH3426" i="2" s="1"/>
  <c r="JV3414" i="2"/>
  <c r="JV3426" i="2" s="1"/>
  <c r="JJ3414" i="2"/>
  <c r="JJ3426" i="2" s="1"/>
  <c r="IX3414" i="2"/>
  <c r="IX3426" i="2" s="1"/>
  <c r="IL3414" i="2"/>
  <c r="IL3426" i="2" s="1"/>
  <c r="HZ3414" i="2"/>
  <c r="HZ3426" i="2" s="1"/>
  <c r="HN3414" i="2"/>
  <c r="HN3426" i="2" s="1"/>
  <c r="HB3414" i="2"/>
  <c r="HB3426" i="2" s="1"/>
  <c r="GP3414" i="2"/>
  <c r="GP3426" i="2" s="1"/>
  <c r="GD3414" i="2"/>
  <c r="GD3426" i="2" s="1"/>
  <c r="FR3414" i="2"/>
  <c r="FR3426" i="2" s="1"/>
  <c r="FF3414" i="2"/>
  <c r="FF3426" i="2" s="1"/>
  <c r="ET3414" i="2"/>
  <c r="ET3426" i="2" s="1"/>
  <c r="EH3414" i="2"/>
  <c r="EH3426" i="2" s="1"/>
  <c r="DV3414" i="2"/>
  <c r="DV3426" i="2" s="1"/>
  <c r="DJ3414" i="2"/>
  <c r="DJ3426" i="2" s="1"/>
  <c r="CX3414" i="2"/>
  <c r="CX3426" i="2" s="1"/>
  <c r="CL3414" i="2"/>
  <c r="CL3426" i="2" s="1"/>
  <c r="BZ3414" i="2"/>
  <c r="BZ3426" i="2" s="1"/>
  <c r="BN3414" i="2"/>
  <c r="BN3426" i="2" s="1"/>
  <c r="BB3414" i="2"/>
  <c r="BB3426" i="2" s="1"/>
  <c r="AP3414" i="2"/>
  <c r="AP3426" i="2" s="1"/>
  <c r="AD3414" i="2"/>
  <c r="AD3426" i="2" s="1"/>
  <c r="R3414" i="2"/>
  <c r="R3426" i="2" s="1"/>
  <c r="UQ3417" i="2"/>
  <c r="UQ3429" i="2" s="1"/>
  <c r="TS3417" i="2"/>
  <c r="TS3429" i="2" s="1"/>
  <c r="SU3417" i="2"/>
  <c r="SU3429" i="2" s="1"/>
  <c r="RW3417" i="2"/>
  <c r="RW3429" i="2" s="1"/>
  <c r="QY3417" i="2"/>
  <c r="QY3429" i="2" s="1"/>
  <c r="QA3417" i="2"/>
  <c r="QA3429" i="2" s="1"/>
  <c r="PC3417" i="2"/>
  <c r="PC3429" i="2" s="1"/>
  <c r="OE3417" i="2"/>
  <c r="OE3429" i="2" s="1"/>
  <c r="NG3417" i="2"/>
  <c r="NG3429" i="2" s="1"/>
  <c r="MI3417" i="2"/>
  <c r="MI3429" i="2" s="1"/>
  <c r="LK3417" i="2"/>
  <c r="LK3429" i="2" s="1"/>
  <c r="KM3417" i="2"/>
  <c r="KM3429" i="2" s="1"/>
  <c r="JO3417" i="2"/>
  <c r="JO3429" i="2" s="1"/>
  <c r="IQ3417" i="2"/>
  <c r="IQ3429" i="2" s="1"/>
  <c r="HS3417" i="2"/>
  <c r="HS3429" i="2" s="1"/>
  <c r="GU3417" i="2"/>
  <c r="GU3429" i="2" s="1"/>
  <c r="FW3417" i="2"/>
  <c r="FW3429" i="2" s="1"/>
  <c r="EY3417" i="2"/>
  <c r="EY3429" i="2" s="1"/>
  <c r="EA3417" i="2"/>
  <c r="EA3429" i="2" s="1"/>
  <c r="DC3417" i="2"/>
  <c r="DC3429" i="2" s="1"/>
  <c r="CE3417" i="2"/>
  <c r="CE3429" i="2" s="1"/>
  <c r="BG3417" i="2"/>
  <c r="BG3429" i="2" s="1"/>
  <c r="AI3417" i="2"/>
  <c r="AI3429" i="2" s="1"/>
  <c r="K3417" i="2"/>
  <c r="K3429" i="2" s="1"/>
  <c r="UT3416" i="2"/>
  <c r="UT3428" i="2" s="1"/>
  <c r="TV3416" i="2"/>
  <c r="TV3428" i="2" s="1"/>
  <c r="SX3416" i="2"/>
  <c r="SX3428" i="2" s="1"/>
  <c r="RZ3416" i="2"/>
  <c r="RZ3428" i="2" s="1"/>
  <c r="RB3416" i="2"/>
  <c r="RB3428" i="2" s="1"/>
  <c r="QD3416" i="2"/>
  <c r="QD3428" i="2" s="1"/>
  <c r="PF3416" i="2"/>
  <c r="PF3428" i="2" s="1"/>
  <c r="OH3416" i="2"/>
  <c r="OH3428" i="2" s="1"/>
  <c r="NJ3416" i="2"/>
  <c r="NJ3428" i="2" s="1"/>
  <c r="ML3416" i="2"/>
  <c r="ML3428" i="2" s="1"/>
  <c r="LN3416" i="2"/>
  <c r="LN3428" i="2" s="1"/>
  <c r="KP3416" i="2"/>
  <c r="KP3428" i="2" s="1"/>
  <c r="JR3416" i="2"/>
  <c r="JR3428" i="2" s="1"/>
  <c r="IT3416" i="2"/>
  <c r="IT3428" i="2" s="1"/>
  <c r="HV3416" i="2"/>
  <c r="HV3428" i="2" s="1"/>
  <c r="GX3416" i="2"/>
  <c r="GX3428" i="2" s="1"/>
  <c r="FZ3416" i="2"/>
  <c r="FZ3428" i="2" s="1"/>
  <c r="FB3416" i="2"/>
  <c r="FB3428" i="2" s="1"/>
  <c r="ED3416" i="2"/>
  <c r="ED3428" i="2" s="1"/>
  <c r="DF3416" i="2"/>
  <c r="DF3428" i="2" s="1"/>
  <c r="CH3416" i="2"/>
  <c r="CH3428" i="2" s="1"/>
  <c r="BJ3416" i="2"/>
  <c r="BJ3428" i="2" s="1"/>
  <c r="AL3416" i="2"/>
  <c r="AL3428" i="2" s="1"/>
  <c r="N3416" i="2"/>
  <c r="N3428" i="2" s="1"/>
  <c r="UY3415" i="2"/>
  <c r="UY3427" i="2" s="1"/>
  <c r="UA3415" i="2"/>
  <c r="UA3427" i="2" s="1"/>
  <c r="TC3415" i="2"/>
  <c r="TC3427" i="2" s="1"/>
  <c r="SE3415" i="2"/>
  <c r="SE3427" i="2" s="1"/>
  <c r="RG3415" i="2"/>
  <c r="RG3427" i="2" s="1"/>
  <c r="QI3415" i="2"/>
  <c r="QI3427" i="2" s="1"/>
  <c r="PK3415" i="2"/>
  <c r="PK3427" i="2" s="1"/>
  <c r="OM3415" i="2"/>
  <c r="OM3427" i="2" s="1"/>
  <c r="NO3415" i="2"/>
  <c r="NO3427" i="2" s="1"/>
  <c r="MQ3415" i="2"/>
  <c r="MQ3427" i="2" s="1"/>
  <c r="LS3415" i="2"/>
  <c r="LS3427" i="2" s="1"/>
  <c r="KU3415" i="2"/>
  <c r="KU3427" i="2" s="1"/>
  <c r="JW3415" i="2"/>
  <c r="JW3427" i="2" s="1"/>
  <c r="IY3415" i="2"/>
  <c r="IY3427" i="2" s="1"/>
  <c r="IA3415" i="2"/>
  <c r="IA3427" i="2" s="1"/>
  <c r="HC3415" i="2"/>
  <c r="HC3427" i="2" s="1"/>
  <c r="GE3415" i="2"/>
  <c r="GE3427" i="2" s="1"/>
  <c r="FG3415" i="2"/>
  <c r="FG3427" i="2" s="1"/>
  <c r="EI3415" i="2"/>
  <c r="EI3427" i="2" s="1"/>
  <c r="DK3415" i="2"/>
  <c r="DK3427" i="2" s="1"/>
  <c r="CM3415" i="2"/>
  <c r="CM3427" i="2" s="1"/>
  <c r="BO3415" i="2"/>
  <c r="BO3427" i="2" s="1"/>
  <c r="AQ3415" i="2"/>
  <c r="AQ3427" i="2" s="1"/>
  <c r="S3415" i="2"/>
  <c r="S3427" i="2" s="1"/>
  <c r="VD3414" i="2"/>
  <c r="VD3426" i="2" s="1"/>
  <c r="UF3414" i="2"/>
  <c r="UF3426" i="2" s="1"/>
  <c r="TH3414" i="2"/>
  <c r="TH3426" i="2" s="1"/>
  <c r="SJ3414" i="2"/>
  <c r="SJ3426" i="2" s="1"/>
  <c r="RL3414" i="2"/>
  <c r="RL3426" i="2" s="1"/>
  <c r="QN3414" i="2"/>
  <c r="QN3426" i="2" s="1"/>
  <c r="PP3414" i="2"/>
  <c r="PP3426" i="2" s="1"/>
  <c r="OR3414" i="2"/>
  <c r="OR3426" i="2" s="1"/>
  <c r="NT3414" i="2"/>
  <c r="NT3426" i="2" s="1"/>
  <c r="MV3414" i="2"/>
  <c r="MV3426" i="2" s="1"/>
  <c r="LX3414" i="2"/>
  <c r="LX3426" i="2" s="1"/>
  <c r="KZ3414" i="2"/>
  <c r="KZ3426" i="2" s="1"/>
  <c r="KB3414" i="2"/>
  <c r="KB3426" i="2" s="1"/>
  <c r="JD3414" i="2"/>
  <c r="JD3426" i="2" s="1"/>
  <c r="IF3414" i="2"/>
  <c r="IF3426" i="2" s="1"/>
  <c r="HH3414" i="2"/>
  <c r="HH3426" i="2" s="1"/>
  <c r="GJ3414" i="2"/>
  <c r="GJ3426" i="2" s="1"/>
  <c r="FL3414" i="2"/>
  <c r="FL3426" i="2" s="1"/>
  <c r="EN3414" i="2"/>
  <c r="EN3426" i="2" s="1"/>
  <c r="DP3414" i="2"/>
  <c r="DP3426" i="2" s="1"/>
  <c r="CR3414" i="2"/>
  <c r="CR3426" i="2" s="1"/>
  <c r="BT3414" i="2"/>
  <c r="BT3426" i="2" s="1"/>
  <c r="AV3414" i="2"/>
  <c r="AV3426" i="2" s="1"/>
  <c r="X3414" i="2"/>
  <c r="X3426" i="2" s="1"/>
  <c r="VC3417" i="2"/>
  <c r="VC3429" i="2" s="1"/>
  <c r="TG3417" i="2"/>
  <c r="TG3429" i="2" s="1"/>
  <c r="RK3417" i="2"/>
  <c r="RK3429" i="2" s="1"/>
  <c r="PO3417" i="2"/>
  <c r="PO3429" i="2" s="1"/>
  <c r="NS3417" i="2"/>
  <c r="NS3429" i="2" s="1"/>
  <c r="LW3417" i="2"/>
  <c r="LW3429" i="2" s="1"/>
  <c r="KA3417" i="2"/>
  <c r="KA3429" i="2" s="1"/>
  <c r="IE3417" i="2"/>
  <c r="IE3429" i="2" s="1"/>
  <c r="GI3417" i="2"/>
  <c r="GI3429" i="2" s="1"/>
  <c r="EM3417" i="2"/>
  <c r="EM3429" i="2" s="1"/>
  <c r="CQ3417" i="2"/>
  <c r="CQ3429" i="2" s="1"/>
  <c r="AU3417" i="2"/>
  <c r="AU3429" i="2" s="1"/>
  <c r="VF3416" i="2"/>
  <c r="VF3428" i="2" s="1"/>
  <c r="TJ3416" i="2"/>
  <c r="TJ3428" i="2" s="1"/>
  <c r="RN3416" i="2"/>
  <c r="RN3428" i="2" s="1"/>
  <c r="PR3416" i="2"/>
  <c r="PR3428" i="2" s="1"/>
  <c r="NV3416" i="2"/>
  <c r="NV3428" i="2" s="1"/>
  <c r="LZ3416" i="2"/>
  <c r="LZ3428" i="2" s="1"/>
  <c r="KD3416" i="2"/>
  <c r="KD3428" i="2" s="1"/>
  <c r="IH3416" i="2"/>
  <c r="IH3428" i="2" s="1"/>
  <c r="GL3416" i="2"/>
  <c r="GL3428" i="2" s="1"/>
  <c r="EP3416" i="2"/>
  <c r="EP3428" i="2" s="1"/>
  <c r="CT3416" i="2"/>
  <c r="CT3428" i="2" s="1"/>
  <c r="AX3416" i="2"/>
  <c r="AX3428" i="2" s="1"/>
  <c r="VK3415" i="2"/>
  <c r="VK3427" i="2" s="1"/>
  <c r="TO3415" i="2"/>
  <c r="TO3427" i="2" s="1"/>
  <c r="RS3415" i="2"/>
  <c r="RS3427" i="2" s="1"/>
  <c r="PW3415" i="2"/>
  <c r="PW3427" i="2" s="1"/>
  <c r="OA3415" i="2"/>
  <c r="OA3427" i="2" s="1"/>
  <c r="ME3415" i="2"/>
  <c r="ME3427" i="2" s="1"/>
  <c r="KI3415" i="2"/>
  <c r="KI3427" i="2" s="1"/>
  <c r="IM3415" i="2"/>
  <c r="IM3427" i="2" s="1"/>
  <c r="GQ3415" i="2"/>
  <c r="GQ3427" i="2" s="1"/>
  <c r="EU3415" i="2"/>
  <c r="EU3427" i="2" s="1"/>
  <c r="CY3415" i="2"/>
  <c r="CY3427" i="2" s="1"/>
  <c r="BC3415" i="2"/>
  <c r="BC3427" i="2" s="1"/>
  <c r="TT3414" i="2"/>
  <c r="TT3426" i="2" s="1"/>
  <c r="RX3414" i="2"/>
  <c r="RX3426" i="2" s="1"/>
  <c r="QB3414" i="2"/>
  <c r="QB3426" i="2" s="1"/>
  <c r="OF3414" i="2"/>
  <c r="OF3426" i="2" s="1"/>
  <c r="MJ3414" i="2"/>
  <c r="MJ3426" i="2" s="1"/>
  <c r="KN3414" i="2"/>
  <c r="KN3426" i="2" s="1"/>
  <c r="IR3414" i="2"/>
  <c r="IR3426" i="2" s="1"/>
  <c r="GV3414" i="2"/>
  <c r="GV3426" i="2" s="1"/>
  <c r="EZ3414" i="2"/>
  <c r="EZ3426" i="2" s="1"/>
  <c r="DD3414" i="2"/>
  <c r="DD3426" i="2" s="1"/>
  <c r="BH3414" i="2"/>
  <c r="BH3426" i="2" s="1"/>
  <c r="L3414" i="2"/>
  <c r="L3426" i="2" s="1"/>
  <c r="SI3417" i="2"/>
  <c r="SI3429" i="2" s="1"/>
  <c r="OQ3417" i="2"/>
  <c r="OQ3429" i="2" s="1"/>
  <c r="KY3417" i="2"/>
  <c r="KY3429" i="2" s="1"/>
  <c r="HG3417" i="2"/>
  <c r="HG3429" i="2" s="1"/>
  <c r="DO3417" i="2"/>
  <c r="DO3429" i="2" s="1"/>
  <c r="W3417" i="2"/>
  <c r="W3429" i="2" s="1"/>
  <c r="SL3416" i="2"/>
  <c r="SL3428" i="2" s="1"/>
  <c r="OT3416" i="2"/>
  <c r="OT3428" i="2" s="1"/>
  <c r="LB3416" i="2"/>
  <c r="LB3428" i="2" s="1"/>
  <c r="HJ3416" i="2"/>
  <c r="HJ3428" i="2" s="1"/>
  <c r="DR3416" i="2"/>
  <c r="DR3428" i="2" s="1"/>
  <c r="Z3416" i="2"/>
  <c r="Z3428" i="2" s="1"/>
  <c r="SQ3415" i="2"/>
  <c r="SQ3427" i="2" s="1"/>
  <c r="OY3415" i="2"/>
  <c r="OY3427" i="2" s="1"/>
  <c r="LG3415" i="2"/>
  <c r="LG3427" i="2" s="1"/>
  <c r="HO3415" i="2"/>
  <c r="HO3427" i="2" s="1"/>
  <c r="DW3415" i="2"/>
  <c r="DW3427" i="2" s="1"/>
  <c r="AE3415" i="2"/>
  <c r="AE3427" i="2" s="1"/>
  <c r="SV3414" i="2"/>
  <c r="SV3426" i="2" s="1"/>
  <c r="PD3414" i="2"/>
  <c r="PD3426" i="2" s="1"/>
  <c r="LL3414" i="2"/>
  <c r="LL3426" i="2" s="1"/>
  <c r="HT3414" i="2"/>
  <c r="HT3426" i="2" s="1"/>
  <c r="EB3414" i="2"/>
  <c r="EB3426" i="2" s="1"/>
  <c r="AJ3414" i="2"/>
  <c r="AJ3426" i="2" s="1"/>
  <c r="UE3417" i="2"/>
  <c r="UE3429" i="2" s="1"/>
  <c r="QM3417" i="2"/>
  <c r="QM3429" i="2" s="1"/>
  <c r="MU3417" i="2"/>
  <c r="MU3429" i="2" s="1"/>
  <c r="JC3417" i="2"/>
  <c r="JC3429" i="2" s="1"/>
  <c r="FK3417" i="2"/>
  <c r="FK3429" i="2" s="1"/>
  <c r="BS3417" i="2"/>
  <c r="BS3429" i="2" s="1"/>
  <c r="UH3416" i="2"/>
  <c r="UH3428" i="2" s="1"/>
  <c r="QP3416" i="2"/>
  <c r="QP3428" i="2" s="1"/>
  <c r="MX3416" i="2"/>
  <c r="MX3428" i="2" s="1"/>
  <c r="JF3416" i="2"/>
  <c r="JF3428" i="2" s="1"/>
  <c r="FN3416" i="2"/>
  <c r="FN3428" i="2" s="1"/>
  <c r="BV3416" i="2"/>
  <c r="BV3428" i="2" s="1"/>
  <c r="UM3415" i="2"/>
  <c r="UM3427" i="2" s="1"/>
  <c r="QU3415" i="2"/>
  <c r="QU3427" i="2" s="1"/>
  <c r="NC3415" i="2"/>
  <c r="NC3427" i="2" s="1"/>
  <c r="JK3415" i="2"/>
  <c r="JK3427" i="2" s="1"/>
  <c r="FS3415" i="2"/>
  <c r="FS3427" i="2" s="1"/>
  <c r="CA3415" i="2"/>
  <c r="CA3427" i="2" s="1"/>
  <c r="UR3414" i="2"/>
  <c r="UR3426" i="2" s="1"/>
  <c r="QZ3414" i="2"/>
  <c r="QZ3426" i="2" s="1"/>
  <c r="NH3414" i="2"/>
  <c r="NH3426" i="2" s="1"/>
  <c r="JP3414" i="2"/>
  <c r="JP3426" i="2" s="1"/>
  <c r="FX3414" i="2"/>
  <c r="FX3426" i="2" s="1"/>
  <c r="CF3414" i="2"/>
  <c r="CF3426" i="2" s="1"/>
  <c r="K2102" i="2"/>
  <c r="K2101" i="2"/>
  <c r="L2143" i="2"/>
  <c r="K2135" i="2" a="1"/>
  <c r="K2133" i="2" a="1"/>
  <c r="K2131" i="2" a="1"/>
  <c r="W2141" i="2" a="1"/>
  <c r="W2139" i="2" a="1"/>
  <c r="W2137" i="2" a="1"/>
  <c r="Y2143" i="2"/>
  <c r="AI2102" i="2"/>
  <c r="AI2101" i="2"/>
  <c r="AJ2143" i="2"/>
  <c r="AI2135" i="2" a="1"/>
  <c r="AI2133" i="2" a="1"/>
  <c r="AI2131" i="2" a="1"/>
  <c r="AU2141" i="2" a="1"/>
  <c r="AU2139" i="2" a="1"/>
  <c r="AU2137" i="2" a="1"/>
  <c r="AW2143" i="2"/>
  <c r="BG2102" i="2"/>
  <c r="BG2101" i="2"/>
  <c r="BH2143" i="2"/>
  <c r="BG2135" i="2" a="1"/>
  <c r="BG2133" i="2" a="1"/>
  <c r="BG2131" i="2" a="1"/>
  <c r="BS2141" i="2" a="1"/>
  <c r="BS2139" i="2" a="1"/>
  <c r="BS2137" i="2" a="1"/>
  <c r="BU2143" i="2"/>
  <c r="CE2102" i="2"/>
  <c r="CE2101" i="2"/>
  <c r="CF2143" i="2"/>
  <c r="CE2135" i="2" a="1"/>
  <c r="CE2133" i="2" a="1"/>
  <c r="CE2131" i="2" a="1"/>
  <c r="CQ2141" i="2" a="1"/>
  <c r="CQ2139" i="2" a="1"/>
  <c r="CQ2137" i="2" a="1"/>
  <c r="CS2143" i="2"/>
  <c r="DC2102" i="2"/>
  <c r="DC2101" i="2"/>
  <c r="DD2143" i="2"/>
  <c r="DC2135" i="2" a="1"/>
  <c r="DC2133" i="2" a="1"/>
  <c r="DC2131" i="2" a="1"/>
  <c r="DO2141" i="2" a="1"/>
  <c r="DO2139" i="2" a="1"/>
  <c r="DO2137" i="2" a="1"/>
  <c r="DQ2143" i="2"/>
  <c r="EA2102" i="2"/>
  <c r="EA2101" i="2"/>
  <c r="EB2143" i="2"/>
  <c r="EA2135" i="2" a="1"/>
  <c r="EA2133" i="2" a="1"/>
  <c r="EA2131" i="2" a="1"/>
  <c r="EM2141" i="2" a="1"/>
  <c r="EM2139" i="2" a="1"/>
  <c r="EM2137" i="2" a="1"/>
  <c r="EO2143" i="2"/>
  <c r="EY2102" i="2"/>
  <c r="EY2101" i="2"/>
  <c r="EZ2143" i="2"/>
  <c r="EY2135" i="2" a="1"/>
  <c r="EY2133" i="2" a="1"/>
  <c r="EY2131" i="2" a="1"/>
  <c r="FK2141" i="2" a="1"/>
  <c r="FK2139" i="2" a="1"/>
  <c r="FK2137" i="2" a="1"/>
  <c r="FM2143" i="2"/>
  <c r="FW2102" i="2"/>
  <c r="FW2101" i="2"/>
  <c r="FX2143" i="2"/>
  <c r="FW2135" i="2" a="1"/>
  <c r="FW2133" i="2" a="1"/>
  <c r="FW2131" i="2" a="1"/>
  <c r="GI2141" i="2" a="1"/>
  <c r="GI2139" i="2" a="1"/>
  <c r="GI2137" i="2" a="1"/>
  <c r="GK2143" i="2"/>
  <c r="GU2102" i="2"/>
  <c r="GU2101" i="2"/>
  <c r="GV2143" i="2"/>
  <c r="GU2135" i="2" a="1"/>
  <c r="GU2133" i="2" a="1"/>
  <c r="GU2131" i="2" a="1"/>
  <c r="HG2141" i="2" a="1"/>
  <c r="HG2139" i="2" a="1"/>
  <c r="HG2137" i="2" a="1"/>
  <c r="HI2143" i="2"/>
  <c r="HS2102" i="2"/>
  <c r="HS2101" i="2"/>
  <c r="HT2143" i="2"/>
  <c r="HS2135" i="2" a="1"/>
  <c r="HS2133" i="2" a="1"/>
  <c r="HS2131" i="2" a="1"/>
  <c r="IE2141" i="2" a="1"/>
  <c r="IE2139" i="2" a="1"/>
  <c r="IE2137" i="2" a="1"/>
  <c r="IG2143" i="2"/>
  <c r="IQ2102" i="2"/>
  <c r="IQ2101" i="2"/>
  <c r="IR2143" i="2"/>
  <c r="IQ2135" i="2" a="1"/>
  <c r="IQ2133" i="2" a="1"/>
  <c r="IQ2131" i="2" a="1"/>
  <c r="JC2141" i="2" a="1"/>
  <c r="JC2139" i="2" a="1"/>
  <c r="JC2137" i="2" a="1"/>
  <c r="JE2143" i="2"/>
  <c r="JO2102" i="2"/>
  <c r="JO2101" i="2"/>
  <c r="JP2143" i="2"/>
  <c r="JO2135" i="2" a="1"/>
  <c r="JO2133" i="2" a="1"/>
  <c r="JO2131" i="2" a="1"/>
  <c r="KA2141" i="2" a="1"/>
  <c r="KA2139" i="2" a="1"/>
  <c r="KA2137" i="2" a="1"/>
  <c r="KC2143" i="2"/>
  <c r="KM2102" i="2"/>
  <c r="KM2101" i="2"/>
  <c r="KN2143" i="2"/>
  <c r="KM2135" i="2" a="1"/>
  <c r="KM2133" i="2" a="1"/>
  <c r="KM2131" i="2" a="1"/>
  <c r="KY2141" i="2" a="1"/>
  <c r="KY2139" i="2" a="1"/>
  <c r="KY2137" i="2" a="1"/>
  <c r="LA2143" i="2"/>
  <c r="LK2102" i="2"/>
  <c r="LK2101" i="2"/>
  <c r="LL2143" i="2"/>
  <c r="LK2135" i="2" a="1"/>
  <c r="LK2133" i="2" a="1"/>
  <c r="LK2131" i="2" a="1"/>
  <c r="LW2141" i="2" a="1"/>
  <c r="LW2139" i="2" a="1"/>
  <c r="LW2137" i="2" a="1"/>
  <c r="LY2143" i="2"/>
  <c r="MI2102" i="2"/>
  <c r="MI2101" i="2"/>
  <c r="MJ2143" i="2"/>
  <c r="MI2135" i="2" a="1"/>
  <c r="MI2133" i="2" a="1"/>
  <c r="MI2131" i="2" a="1"/>
  <c r="MU2141" i="2" a="1"/>
  <c r="MU2139" i="2" a="1"/>
  <c r="MU2137" i="2" a="1"/>
  <c r="MW2143" i="2"/>
  <c r="NG2102" i="2"/>
  <c r="NG2101" i="2"/>
  <c r="NH2143" i="2"/>
  <c r="NG2135" i="2" a="1"/>
  <c r="NG2133" i="2" a="1"/>
  <c r="NG2131" i="2" a="1"/>
  <c r="NS2141" i="2" a="1"/>
  <c r="NS2139" i="2" a="1"/>
  <c r="NS2137" i="2" a="1"/>
  <c r="NU2143" i="2"/>
  <c r="OE2102" i="2"/>
  <c r="OE2101" i="2"/>
  <c r="OF2143" i="2"/>
  <c r="OE2135" i="2" a="1"/>
  <c r="OE2133" i="2" a="1"/>
  <c r="OE2131" i="2" a="1"/>
  <c r="OQ2141" i="2" a="1"/>
  <c r="OQ2139" i="2" a="1"/>
  <c r="OQ2137" i="2" a="1"/>
  <c r="OS2143" i="2"/>
  <c r="PC2102" i="2"/>
  <c r="PC2101" i="2"/>
  <c r="PD2143" i="2"/>
  <c r="PC2135" i="2" a="1"/>
  <c r="PC2133" i="2" a="1"/>
  <c r="PC2131" i="2" a="1"/>
  <c r="PO2141" i="2" a="1"/>
  <c r="PO2139" i="2" a="1"/>
  <c r="PO2137" i="2" a="1"/>
  <c r="PQ2143" i="2"/>
  <c r="QA2102" i="2"/>
  <c r="QA2101" i="2"/>
  <c r="QB2143" i="2"/>
  <c r="QA2135" i="2" a="1"/>
  <c r="QA2133" i="2" a="1"/>
  <c r="QA2131" i="2" a="1"/>
  <c r="QM2141" i="2" a="1"/>
  <c r="QM2139" i="2" a="1"/>
  <c r="QM2137" i="2" a="1"/>
  <c r="QO2143" i="2"/>
  <c r="QY2102" i="2"/>
  <c r="QY2101" i="2"/>
  <c r="QZ2143" i="2"/>
  <c r="QY2135" i="2" a="1"/>
  <c r="QY2133" i="2" a="1"/>
  <c r="QY2131" i="2" a="1"/>
  <c r="RK2141" i="2" a="1"/>
  <c r="RK2139" i="2" a="1"/>
  <c r="RK2137" i="2" a="1"/>
  <c r="RM2143" i="2"/>
  <c r="RW2102" i="2"/>
  <c r="RW2101" i="2"/>
  <c r="RX2143" i="2"/>
  <c r="RW2135" i="2" a="1"/>
  <c r="RW2133" i="2" a="1"/>
  <c r="RW2131" i="2" a="1"/>
  <c r="SI2141" i="2" a="1"/>
  <c r="SI2139" i="2" a="1"/>
  <c r="SI2137" i="2" a="1"/>
  <c r="SK2143" i="2"/>
  <c r="SU2102" i="2"/>
  <c r="SU2101" i="2"/>
  <c r="SV2143" i="2"/>
  <c r="SU2135" i="2" a="1"/>
  <c r="SU2133" i="2" a="1"/>
  <c r="SU2131" i="2" a="1"/>
  <c r="TG2141" i="2" a="1"/>
  <c r="TG2139" i="2" a="1"/>
  <c r="TG2137" i="2" a="1"/>
  <c r="TI2143" i="2"/>
  <c r="TS2102" i="2"/>
  <c r="TS2101" i="2"/>
  <c r="TT2143" i="2"/>
  <c r="TS2135" i="2" a="1"/>
  <c r="TS2133" i="2" a="1"/>
  <c r="TS2131" i="2" a="1"/>
  <c r="UE2141" i="2" a="1"/>
  <c r="UE2139" i="2" a="1"/>
  <c r="UE2137" i="2" a="1"/>
  <c r="UG2143" i="2"/>
  <c r="UQ2102" i="2"/>
  <c r="UQ2101" i="2"/>
  <c r="UR2143" i="2"/>
  <c r="UQ2135" i="2" a="1"/>
  <c r="UQ2133" i="2" a="1"/>
  <c r="UQ2131" i="2" a="1"/>
  <c r="VC2141" i="2" a="1"/>
  <c r="VC2139" i="2" a="1"/>
  <c r="VC2137" i="2" a="1"/>
  <c r="VE2143" i="2"/>
  <c r="Q2102" i="2"/>
  <c r="Q2101" i="2"/>
  <c r="R2143" i="2"/>
  <c r="Q2135" i="2" a="1"/>
  <c r="Q2133" i="2" a="1"/>
  <c r="Q2131" i="2" a="1"/>
  <c r="AE2143" i="2"/>
  <c r="AC2141" i="2" a="1"/>
  <c r="AC2139" i="2" a="1"/>
  <c r="AC2137" i="2" a="1"/>
  <c r="AO2102" i="2"/>
  <c r="AO2101" i="2"/>
  <c r="AP2143" i="2"/>
  <c r="AO2135" i="2" a="1"/>
  <c r="AO2133" i="2" a="1"/>
  <c r="AO2131" i="2" a="1"/>
  <c r="BC2143" i="2"/>
  <c r="BA2141" i="2" a="1"/>
  <c r="BA2139" i="2" a="1"/>
  <c r="BA2137" i="2" a="1"/>
  <c r="BM2102" i="2"/>
  <c r="BM2101" i="2"/>
  <c r="BN2143" i="2"/>
  <c r="BM2135" i="2" a="1"/>
  <c r="BM2133" i="2" a="1"/>
  <c r="BM2131" i="2" a="1"/>
  <c r="CA2143" i="2"/>
  <c r="BY2141" i="2" a="1"/>
  <c r="BY2139" i="2" a="1"/>
  <c r="BY2137" i="2" a="1"/>
  <c r="CK2102" i="2"/>
  <c r="CK2101" i="2"/>
  <c r="CL2143" i="2"/>
  <c r="CK2135" i="2" a="1"/>
  <c r="CK2133" i="2" a="1"/>
  <c r="CK2131" i="2" a="1"/>
  <c r="CY2143" i="2"/>
  <c r="CW2141" i="2" a="1"/>
  <c r="CW2139" i="2" a="1"/>
  <c r="CW2137" i="2" a="1"/>
  <c r="DI2102" i="2"/>
  <c r="DI2101" i="2"/>
  <c r="DJ2143" i="2"/>
  <c r="DI2135" i="2" a="1"/>
  <c r="DI2133" i="2" a="1"/>
  <c r="DI2131" i="2" a="1"/>
  <c r="DW2143" i="2"/>
  <c r="DU2141" i="2" a="1"/>
  <c r="DU2139" i="2" a="1"/>
  <c r="DU2137" i="2" a="1"/>
  <c r="EG2102" i="2"/>
  <c r="EG2101" i="2"/>
  <c r="EH2143" i="2"/>
  <c r="EG2135" i="2" a="1"/>
  <c r="EG2133" i="2" a="1"/>
  <c r="EG2131" i="2" a="1"/>
  <c r="EU2143" i="2"/>
  <c r="ES2141" i="2" a="1"/>
  <c r="ES2139" i="2" a="1"/>
  <c r="ES2137" i="2" a="1"/>
  <c r="FE2102" i="2"/>
  <c r="FE2101" i="2"/>
  <c r="FF2143" i="2"/>
  <c r="FE2135" i="2" a="1"/>
  <c r="FE2133" i="2" a="1"/>
  <c r="FE2131" i="2" a="1"/>
  <c r="FS2143" i="2"/>
  <c r="FQ2141" i="2" a="1"/>
  <c r="FQ2139" i="2" a="1"/>
  <c r="FQ2137" i="2" a="1"/>
  <c r="GC2102" i="2"/>
  <c r="GC2101" i="2"/>
  <c r="GD2143" i="2"/>
  <c r="GC2135" i="2" a="1"/>
  <c r="GC2133" i="2" a="1"/>
  <c r="GC2131" i="2" a="1"/>
  <c r="GQ2143" i="2"/>
  <c r="GO2141" i="2" a="1"/>
  <c r="GO2139" i="2" a="1"/>
  <c r="GO2137" i="2" a="1"/>
  <c r="HA2102" i="2"/>
  <c r="HA2101" i="2"/>
  <c r="HB2143" i="2"/>
  <c r="HA2135" i="2" a="1"/>
  <c r="HA2133" i="2" a="1"/>
  <c r="HA2131" i="2" a="1"/>
  <c r="HO2143" i="2"/>
  <c r="HM2141" i="2" a="1"/>
  <c r="HM2139" i="2" a="1"/>
  <c r="HM2137" i="2" a="1"/>
  <c r="HY2102" i="2"/>
  <c r="HY2101" i="2"/>
  <c r="HZ2143" i="2"/>
  <c r="HY2135" i="2" a="1"/>
  <c r="HY2133" i="2" a="1"/>
  <c r="HY2131" i="2" a="1"/>
  <c r="IM2143" i="2"/>
  <c r="IK2141" i="2" a="1"/>
  <c r="IK2139" i="2" a="1"/>
  <c r="IK2137" i="2" a="1"/>
  <c r="IW2102" i="2"/>
  <c r="IW2101" i="2"/>
  <c r="IX2143" i="2"/>
  <c r="IW2135" i="2" a="1"/>
  <c r="IW2133" i="2" a="1"/>
  <c r="IW2131" i="2" a="1"/>
  <c r="JK2143" i="2"/>
  <c r="JI2141" i="2" a="1"/>
  <c r="JI2139" i="2" a="1"/>
  <c r="JI2137" i="2" a="1"/>
  <c r="JU2102" i="2"/>
  <c r="JU2101" i="2"/>
  <c r="JV2143" i="2"/>
  <c r="JU2135" i="2" a="1"/>
  <c r="JU2133" i="2" a="1"/>
  <c r="JU2131" i="2" a="1"/>
  <c r="KI2143" i="2"/>
  <c r="KG2141" i="2" a="1"/>
  <c r="KG2139" i="2" a="1"/>
  <c r="KG2137" i="2" a="1"/>
  <c r="KS2102" i="2"/>
  <c r="KS2101" i="2"/>
  <c r="KT2143" i="2"/>
  <c r="KS2135" i="2" a="1"/>
  <c r="KS2133" i="2" a="1"/>
  <c r="KS2131" i="2" a="1"/>
  <c r="LG2143" i="2"/>
  <c r="LE2141" i="2" a="1"/>
  <c r="LE2139" i="2" a="1"/>
  <c r="LE2137" i="2" a="1"/>
  <c r="LQ2102" i="2"/>
  <c r="LQ2101" i="2"/>
  <c r="LR2143" i="2"/>
  <c r="LQ2135" i="2" a="1"/>
  <c r="LQ2133" i="2" a="1"/>
  <c r="LQ2131" i="2" a="1"/>
  <c r="ME2143" i="2"/>
  <c r="MC2141" i="2" a="1"/>
  <c r="MC2139" i="2" a="1"/>
  <c r="MC2137" i="2" a="1"/>
  <c r="MO2102" i="2"/>
  <c r="MO2101" i="2"/>
  <c r="MP2143" i="2"/>
  <c r="MO2135" i="2" a="1"/>
  <c r="MO2133" i="2" a="1"/>
  <c r="MO2131" i="2" a="1"/>
  <c r="NC2143" i="2"/>
  <c r="NA2141" i="2" a="1"/>
  <c r="NA2139" i="2" a="1"/>
  <c r="NA2137" i="2" a="1"/>
  <c r="NM2102" i="2"/>
  <c r="NM2101" i="2"/>
  <c r="NN2143" i="2"/>
  <c r="NM2135" i="2" a="1"/>
  <c r="NM2133" i="2" a="1"/>
  <c r="NM2131" i="2" a="1"/>
  <c r="OA2143" i="2"/>
  <c r="NY2141" i="2" a="1"/>
  <c r="NY2139" i="2" a="1"/>
  <c r="NY2137" i="2" a="1"/>
  <c r="OK2102" i="2"/>
  <c r="OK2101" i="2"/>
  <c r="OL2143" i="2"/>
  <c r="OK2135" i="2" a="1"/>
  <c r="OK2133" i="2" a="1"/>
  <c r="OK2131" i="2" a="1"/>
  <c r="OY2143" i="2"/>
  <c r="OW2141" i="2" a="1"/>
  <c r="OW2139" i="2" a="1"/>
  <c r="OW2137" i="2" a="1"/>
  <c r="PI2102" i="2"/>
  <c r="PI2101" i="2"/>
  <c r="PJ2143" i="2"/>
  <c r="PI2135" i="2" a="1"/>
  <c r="PI2133" i="2" a="1"/>
  <c r="PI2131" i="2" a="1"/>
  <c r="PW2143" i="2"/>
  <c r="PU2141" i="2" a="1"/>
  <c r="PU2139" i="2" a="1"/>
  <c r="PU2137" i="2" a="1"/>
  <c r="QG2102" i="2"/>
  <c r="QG2101" i="2"/>
  <c r="QH2143" i="2"/>
  <c r="QG2135" i="2" a="1"/>
  <c r="QG2133" i="2" a="1"/>
  <c r="QG2131" i="2" a="1"/>
  <c r="QU2143" i="2"/>
  <c r="QS2141" i="2" a="1"/>
  <c r="QS2139" i="2" a="1"/>
  <c r="QS2137" i="2" a="1"/>
  <c r="RE2102" i="2"/>
  <c r="RE2101" i="2"/>
  <c r="RF2143" i="2"/>
  <c r="RE2135" i="2" a="1"/>
  <c r="RE2133" i="2" a="1"/>
  <c r="RE2131" i="2" a="1"/>
  <c r="RS2143" i="2"/>
  <c r="RQ2141" i="2" a="1"/>
  <c r="RQ2139" i="2" a="1"/>
  <c r="RQ2137" i="2" a="1"/>
  <c r="SC2102" i="2"/>
  <c r="SC2101" i="2"/>
  <c r="SD2143" i="2"/>
  <c r="SC2135" i="2" a="1"/>
  <c r="SC2133" i="2" a="1"/>
  <c r="SC2131" i="2" a="1"/>
  <c r="SQ2143" i="2"/>
  <c r="SO2141" i="2" a="1"/>
  <c r="SO2139" i="2" a="1"/>
  <c r="SO2137" i="2" a="1"/>
  <c r="TA2102" i="2"/>
  <c r="TA2101" i="2"/>
  <c r="TB2143" i="2"/>
  <c r="TA2135" i="2" a="1"/>
  <c r="TA2133" i="2" a="1"/>
  <c r="TA2131" i="2" a="1"/>
  <c r="TO2143" i="2"/>
  <c r="TM2141" i="2" a="1"/>
  <c r="TM2139" i="2" a="1"/>
  <c r="TM2137" i="2" a="1"/>
  <c r="TY2102" i="2"/>
  <c r="TY2101" i="2"/>
  <c r="TZ2143" i="2"/>
  <c r="TY2135" i="2" a="1"/>
  <c r="TY2133" i="2" a="1"/>
  <c r="TY2131" i="2" a="1"/>
  <c r="UM2143" i="2"/>
  <c r="UK2141" i="2" a="1"/>
  <c r="UK2139" i="2" a="1"/>
  <c r="UK2137" i="2" a="1"/>
  <c r="UW2102" i="2"/>
  <c r="UW2101" i="2"/>
  <c r="UX2143" i="2"/>
  <c r="UW2135" i="2" a="1"/>
  <c r="UW2133" i="2" a="1"/>
  <c r="UW2131" i="2" a="1"/>
  <c r="VK2143" i="2"/>
  <c r="VI2141" i="2" a="1"/>
  <c r="VI2139" i="2" a="1"/>
  <c r="VI2137" i="2" a="1"/>
  <c r="K2141" i="2" a="1"/>
  <c r="K2139" i="2" a="1"/>
  <c r="K2137" i="2" a="1"/>
  <c r="M2143" i="2"/>
  <c r="W2102" i="2"/>
  <c r="W2101" i="2"/>
  <c r="X2143" i="2"/>
  <c r="W2135" i="2" a="1"/>
  <c r="W2133" i="2" a="1"/>
  <c r="W2131" i="2" a="1"/>
  <c r="AI2141" i="2" a="1"/>
  <c r="AI2139" i="2" a="1"/>
  <c r="AI2137" i="2" a="1"/>
  <c r="AK2143" i="2"/>
  <c r="AU2102" i="2"/>
  <c r="AU2101" i="2"/>
  <c r="AV2143" i="2"/>
  <c r="AU2135" i="2" a="1"/>
  <c r="AU2133" i="2" a="1"/>
  <c r="AU2131" i="2" a="1"/>
  <c r="BG2141" i="2" a="1"/>
  <c r="BG2139" i="2" a="1"/>
  <c r="BG2137" i="2" a="1"/>
  <c r="BI2143" i="2"/>
  <c r="BS2102" i="2"/>
  <c r="BS2101" i="2"/>
  <c r="BT2143" i="2"/>
  <c r="BS2135" i="2" a="1"/>
  <c r="BS2133" i="2" a="1"/>
  <c r="BS2131" i="2" a="1"/>
  <c r="CE2141" i="2" a="1"/>
  <c r="CE2139" i="2" a="1"/>
  <c r="CE2137" i="2" a="1"/>
  <c r="CG2143" i="2"/>
  <c r="CQ2102" i="2"/>
  <c r="CQ2101" i="2"/>
  <c r="CR2143" i="2"/>
  <c r="CQ2135" i="2" a="1"/>
  <c r="CQ2133" i="2" a="1"/>
  <c r="CQ2131" i="2" a="1"/>
  <c r="DC2141" i="2" a="1"/>
  <c r="DC2139" i="2" a="1"/>
  <c r="DC2137" i="2" a="1"/>
  <c r="DE2143" i="2"/>
  <c r="DO2102" i="2"/>
  <c r="DO2101" i="2"/>
  <c r="DP2143" i="2"/>
  <c r="DO2135" i="2" a="1"/>
  <c r="DO2133" i="2" a="1"/>
  <c r="DO2131" i="2" a="1"/>
  <c r="EA2141" i="2" a="1"/>
  <c r="EA2139" i="2" a="1"/>
  <c r="EA2137" i="2" a="1"/>
  <c r="EC2143" i="2"/>
  <c r="EM2102" i="2"/>
  <c r="EM2101" i="2"/>
  <c r="EN2143" i="2"/>
  <c r="EM2135" i="2" a="1"/>
  <c r="EM2133" i="2" a="1"/>
  <c r="EM2131" i="2" a="1"/>
  <c r="EY2141" i="2" a="1"/>
  <c r="EY2139" i="2" a="1"/>
  <c r="EY2137" i="2" a="1"/>
  <c r="FA2143" i="2"/>
  <c r="FK2102" i="2"/>
  <c r="FK2101" i="2"/>
  <c r="FL2143" i="2"/>
  <c r="FK2135" i="2" a="1"/>
  <c r="FK2133" i="2" a="1"/>
  <c r="FK2131" i="2" a="1"/>
  <c r="FW2141" i="2" a="1"/>
  <c r="FW2139" i="2" a="1"/>
  <c r="FW2137" i="2" a="1"/>
  <c r="FY2143" i="2"/>
  <c r="GI2102" i="2"/>
  <c r="GI2101" i="2"/>
  <c r="GJ2143" i="2"/>
  <c r="GI2135" i="2" a="1"/>
  <c r="GI2133" i="2" a="1"/>
  <c r="GI2131" i="2" a="1"/>
  <c r="GU2141" i="2" a="1"/>
  <c r="GU2139" i="2" a="1"/>
  <c r="GU2137" i="2" a="1"/>
  <c r="GW2143" i="2"/>
  <c r="HG2102" i="2"/>
  <c r="HG2101" i="2"/>
  <c r="HH2143" i="2"/>
  <c r="HG2135" i="2" a="1"/>
  <c r="HG2133" i="2" a="1"/>
  <c r="HG2131" i="2" a="1"/>
  <c r="HS2141" i="2" a="1"/>
  <c r="HS2139" i="2" a="1"/>
  <c r="HS2137" i="2" a="1"/>
  <c r="HU2143" i="2"/>
  <c r="IE2102" i="2"/>
  <c r="IE2101" i="2"/>
  <c r="IF2143" i="2"/>
  <c r="IE2135" i="2" a="1"/>
  <c r="IE2133" i="2" a="1"/>
  <c r="IE2131" i="2" a="1"/>
  <c r="IQ2141" i="2" a="1"/>
  <c r="IQ2139" i="2" a="1"/>
  <c r="IQ2137" i="2" a="1"/>
  <c r="IS2143" i="2"/>
  <c r="JC2102" i="2"/>
  <c r="JC2101" i="2"/>
  <c r="JD2143" i="2"/>
  <c r="JC2135" i="2" a="1"/>
  <c r="JC2133" i="2" a="1"/>
  <c r="JC2131" i="2" a="1"/>
  <c r="JO2141" i="2" a="1"/>
  <c r="JO2139" i="2" a="1"/>
  <c r="JO2137" i="2" a="1"/>
  <c r="JQ2143" i="2"/>
  <c r="KA2102" i="2"/>
  <c r="KA2101" i="2"/>
  <c r="KB2143" i="2"/>
  <c r="KA2135" i="2" a="1"/>
  <c r="KA2133" i="2" a="1"/>
  <c r="KA2131" i="2" a="1"/>
  <c r="KM2141" i="2" a="1"/>
  <c r="KM2139" i="2" a="1"/>
  <c r="KM2137" i="2" a="1"/>
  <c r="KO2143" i="2"/>
  <c r="KY2102" i="2"/>
  <c r="KY2101" i="2"/>
  <c r="KZ2143" i="2"/>
  <c r="KY2135" i="2" a="1"/>
  <c r="KY2133" i="2" a="1"/>
  <c r="KY2131" i="2" a="1"/>
  <c r="LK2141" i="2" a="1"/>
  <c r="LK2139" i="2" a="1"/>
  <c r="LK2137" i="2" a="1"/>
  <c r="LM2143" i="2"/>
  <c r="LW2102" i="2"/>
  <c r="LW2101" i="2"/>
  <c r="LX2143" i="2"/>
  <c r="LW2135" i="2" a="1"/>
  <c r="LW2133" i="2" a="1"/>
  <c r="LW2131" i="2" a="1"/>
  <c r="MI2141" i="2" a="1"/>
  <c r="MI2139" i="2" a="1"/>
  <c r="MI2137" i="2" a="1"/>
  <c r="MK2143" i="2"/>
  <c r="MU2102" i="2"/>
  <c r="MU2101" i="2"/>
  <c r="MV2143" i="2"/>
  <c r="MU2135" i="2" a="1"/>
  <c r="MU2133" i="2" a="1"/>
  <c r="MU2131" i="2" a="1"/>
  <c r="NG2141" i="2" a="1"/>
  <c r="NG2139" i="2" a="1"/>
  <c r="NG2137" i="2" a="1"/>
  <c r="NI2143" i="2"/>
  <c r="NS2102" i="2"/>
  <c r="NS2101" i="2"/>
  <c r="NT2143" i="2"/>
  <c r="NS2135" i="2" a="1"/>
  <c r="NS2133" i="2" a="1"/>
  <c r="NS2131" i="2" a="1"/>
  <c r="OE2141" i="2" a="1"/>
  <c r="OE2139" i="2" a="1"/>
  <c r="OE2137" i="2" a="1"/>
  <c r="OG2143" i="2"/>
  <c r="OQ2102" i="2"/>
  <c r="OQ2101" i="2"/>
  <c r="OR2143" i="2"/>
  <c r="OQ2135" i="2" a="1"/>
  <c r="OQ2133" i="2" a="1"/>
  <c r="OQ2131" i="2" a="1"/>
  <c r="PC2141" i="2" a="1"/>
  <c r="PC2139" i="2" a="1"/>
  <c r="PC2137" i="2" a="1"/>
  <c r="PE2143" i="2"/>
  <c r="PO2102" i="2"/>
  <c r="PO2101" i="2"/>
  <c r="PP2143" i="2"/>
  <c r="PO2135" i="2" a="1"/>
  <c r="PO2133" i="2" a="1"/>
  <c r="PO2131" i="2" a="1"/>
  <c r="QA2141" i="2" a="1"/>
  <c r="QA2139" i="2" a="1"/>
  <c r="QA2137" i="2" a="1"/>
  <c r="QC2143" i="2"/>
  <c r="QM2102" i="2"/>
  <c r="QM2101" i="2"/>
  <c r="QN2143" i="2"/>
  <c r="QM2135" i="2" a="1"/>
  <c r="QM2133" i="2" a="1"/>
  <c r="QM2131" i="2" a="1"/>
  <c r="QY2141" i="2" a="1"/>
  <c r="QY2139" i="2" a="1"/>
  <c r="QY2137" i="2" a="1"/>
  <c r="RA2143" i="2"/>
  <c r="RK2102" i="2"/>
  <c r="RK2101" i="2"/>
  <c r="RL2143" i="2"/>
  <c r="RK2135" i="2" a="1"/>
  <c r="RK2133" i="2" a="1"/>
  <c r="RK2131" i="2" a="1"/>
  <c r="RW2141" i="2" a="1"/>
  <c r="RW2139" i="2" a="1"/>
  <c r="RW2137" i="2" a="1"/>
  <c r="RY2143" i="2"/>
  <c r="SI2102" i="2"/>
  <c r="SI2101" i="2"/>
  <c r="SJ2143" i="2"/>
  <c r="SI2135" i="2" a="1"/>
  <c r="SI2133" i="2" a="1"/>
  <c r="SI2131" i="2" a="1"/>
  <c r="SU2141" i="2" a="1"/>
  <c r="SU2139" i="2" a="1"/>
  <c r="SU2137" i="2" a="1"/>
  <c r="SW2143" i="2"/>
  <c r="TG2102" i="2"/>
  <c r="TG2101" i="2"/>
  <c r="TH2143" i="2"/>
  <c r="TG2135" i="2" a="1"/>
  <c r="TG2133" i="2" a="1"/>
  <c r="TG2131" i="2" a="1"/>
  <c r="TS2141" i="2" a="1"/>
  <c r="TS2139" i="2" a="1"/>
  <c r="TS2137" i="2" a="1"/>
  <c r="TU2143" i="2"/>
  <c r="UE2102" i="2"/>
  <c r="UE2101" i="2"/>
  <c r="UF2143" i="2"/>
  <c r="UE2135" i="2" a="1"/>
  <c r="UE2133" i="2" a="1"/>
  <c r="UE2131" i="2" a="1"/>
  <c r="UQ2141" i="2" a="1"/>
  <c r="UQ2139" i="2" a="1"/>
  <c r="UQ2137" i="2" a="1"/>
  <c r="US2143" i="2"/>
  <c r="VC2102" i="2"/>
  <c r="VC2101" i="2"/>
  <c r="VD2143" i="2"/>
  <c r="VC2135" i="2" a="1"/>
  <c r="VC2133" i="2" a="1"/>
  <c r="VC2131" i="2" a="1"/>
  <c r="S2143" i="2"/>
  <c r="Q2141" i="2" a="1"/>
  <c r="Q2139" i="2" a="1"/>
  <c r="Q2137" i="2" a="1"/>
  <c r="AC2102" i="2"/>
  <c r="AC2101" i="2"/>
  <c r="AD2143" i="2"/>
  <c r="AC2135" i="2" a="1"/>
  <c r="AC2133" i="2" a="1"/>
  <c r="AC2131" i="2" a="1"/>
  <c r="AQ2143" i="2"/>
  <c r="AO2141" i="2" a="1"/>
  <c r="AO2139" i="2" a="1"/>
  <c r="AO2137" i="2" a="1"/>
  <c r="BA2102" i="2"/>
  <c r="BA2101" i="2"/>
  <c r="BB2143" i="2"/>
  <c r="BA2135" i="2" a="1"/>
  <c r="BA2133" i="2" a="1"/>
  <c r="BA2131" i="2" a="1"/>
  <c r="BO2143" i="2"/>
  <c r="BM2141" i="2" a="1"/>
  <c r="BM2139" i="2" a="1"/>
  <c r="BM2137" i="2" a="1"/>
  <c r="BY2102" i="2"/>
  <c r="BY2101" i="2"/>
  <c r="BZ2143" i="2"/>
  <c r="BY2135" i="2" a="1"/>
  <c r="BY2133" i="2" a="1"/>
  <c r="BY2131" i="2" a="1"/>
  <c r="CM2143" i="2"/>
  <c r="CK2141" i="2" a="1"/>
  <c r="CK2139" i="2" a="1"/>
  <c r="CK2137" i="2" a="1"/>
  <c r="CW2102" i="2"/>
  <c r="CW2101" i="2"/>
  <c r="CX2143" i="2"/>
  <c r="CW2135" i="2" a="1"/>
  <c r="CW2133" i="2" a="1"/>
  <c r="CW2131" i="2" a="1"/>
  <c r="DK2143" i="2"/>
  <c r="DI2141" i="2" a="1"/>
  <c r="DI2139" i="2" a="1"/>
  <c r="DI2137" i="2" a="1"/>
  <c r="DU2102" i="2"/>
  <c r="DU2101" i="2"/>
  <c r="DV2143" i="2"/>
  <c r="DU2135" i="2" a="1"/>
  <c r="DU2133" i="2" a="1"/>
  <c r="DU2131" i="2" a="1"/>
  <c r="EI2143" i="2"/>
  <c r="EG2141" i="2" a="1"/>
  <c r="EG2139" i="2" a="1"/>
  <c r="EG2137" i="2" a="1"/>
  <c r="ES2102" i="2"/>
  <c r="ES2101" i="2"/>
  <c r="ET2143" i="2"/>
  <c r="ES2135" i="2" a="1"/>
  <c r="ES2133" i="2" a="1"/>
  <c r="ES2131" i="2" a="1"/>
  <c r="FG2143" i="2"/>
  <c r="FE2141" i="2" a="1"/>
  <c r="FE2139" i="2" a="1"/>
  <c r="FE2137" i="2" a="1"/>
  <c r="FQ2102" i="2"/>
  <c r="FQ2101" i="2"/>
  <c r="FR2143" i="2"/>
  <c r="FQ2135" i="2" a="1"/>
  <c r="FQ2133" i="2" a="1"/>
  <c r="FQ2131" i="2" a="1"/>
  <c r="GE2143" i="2"/>
  <c r="GC2141" i="2" a="1"/>
  <c r="GC2139" i="2" a="1"/>
  <c r="GC2137" i="2" a="1"/>
  <c r="GO2102" i="2"/>
  <c r="GO2101" i="2"/>
  <c r="GP2143" i="2"/>
  <c r="GO2135" i="2" a="1"/>
  <c r="GO2133" i="2" a="1"/>
  <c r="GO2131" i="2" a="1"/>
  <c r="HC2143" i="2"/>
  <c r="HA2141" i="2" a="1"/>
  <c r="HA2139" i="2" a="1"/>
  <c r="HA2137" i="2" a="1"/>
  <c r="HM2102" i="2"/>
  <c r="HM2101" i="2"/>
  <c r="HN2143" i="2"/>
  <c r="HM2135" i="2" a="1"/>
  <c r="HM2133" i="2" a="1"/>
  <c r="HM2131" i="2" a="1"/>
  <c r="IA2143" i="2"/>
  <c r="HY2141" i="2" a="1"/>
  <c r="HY2139" i="2" a="1"/>
  <c r="HY2137" i="2" a="1"/>
  <c r="IK2102" i="2"/>
  <c r="IK2101" i="2"/>
  <c r="IL2143" i="2"/>
  <c r="IK2135" i="2" a="1"/>
  <c r="IK2133" i="2" a="1"/>
  <c r="IK2131" i="2" a="1"/>
  <c r="IY2143" i="2"/>
  <c r="IW2141" i="2" a="1"/>
  <c r="IW2139" i="2" a="1"/>
  <c r="IW2137" i="2" a="1"/>
  <c r="JI2102" i="2"/>
  <c r="JI2101" i="2"/>
  <c r="JJ2143" i="2"/>
  <c r="JI2135" i="2" a="1"/>
  <c r="JI2133" i="2" a="1"/>
  <c r="JI2131" i="2" a="1"/>
  <c r="JW2143" i="2"/>
  <c r="JU2141" i="2" a="1"/>
  <c r="JU2139" i="2" a="1"/>
  <c r="JU2137" i="2" a="1"/>
  <c r="KG2102" i="2"/>
  <c r="KG2101" i="2"/>
  <c r="KH2143" i="2"/>
  <c r="KG2135" i="2" a="1"/>
  <c r="KG2133" i="2" a="1"/>
  <c r="KG2131" i="2" a="1"/>
  <c r="KU2143" i="2"/>
  <c r="KS2141" i="2" a="1"/>
  <c r="KS2139" i="2" a="1"/>
  <c r="KS2137" i="2" a="1"/>
  <c r="LE2102" i="2"/>
  <c r="LE2101" i="2"/>
  <c r="LF2143" i="2"/>
  <c r="LE2135" i="2" a="1"/>
  <c r="LE2133" i="2" a="1"/>
  <c r="LE2131" i="2" a="1"/>
  <c r="LS2143" i="2"/>
  <c r="LQ2141" i="2" a="1"/>
  <c r="LQ2139" i="2" a="1"/>
  <c r="LQ2137" i="2" a="1"/>
  <c r="MC2102" i="2"/>
  <c r="MC2101" i="2"/>
  <c r="MD2143" i="2"/>
  <c r="MC2135" i="2" a="1"/>
  <c r="MC2133" i="2" a="1"/>
  <c r="MC2131" i="2" a="1"/>
  <c r="MQ2143" i="2"/>
  <c r="MO2141" i="2" a="1"/>
  <c r="MO2139" i="2" a="1"/>
  <c r="MO2137" i="2" a="1"/>
  <c r="NA2102" i="2"/>
  <c r="NA2101" i="2"/>
  <c r="NB2143" i="2"/>
  <c r="NA2135" i="2" a="1"/>
  <c r="NA2133" i="2" a="1"/>
  <c r="NA2131" i="2" a="1"/>
  <c r="NO2143" i="2"/>
  <c r="NM2141" i="2" a="1"/>
  <c r="NM2139" i="2" a="1"/>
  <c r="NM2137" i="2" a="1"/>
  <c r="NY2102" i="2"/>
  <c r="NY2101" i="2"/>
  <c r="NZ2143" i="2"/>
  <c r="NY2135" i="2" a="1"/>
  <c r="NY2133" i="2" a="1"/>
  <c r="NY2131" i="2" a="1"/>
  <c r="OM2143" i="2"/>
  <c r="OK2141" i="2" a="1"/>
  <c r="OK2139" i="2" a="1"/>
  <c r="OK2137" i="2" a="1"/>
  <c r="OW2102" i="2"/>
  <c r="OW2101" i="2"/>
  <c r="OX2143" i="2"/>
  <c r="OW2135" i="2" a="1"/>
  <c r="OW2133" i="2" a="1"/>
  <c r="OW2131" i="2" a="1"/>
  <c r="PK2143" i="2"/>
  <c r="PI2141" i="2" a="1"/>
  <c r="PI2139" i="2" a="1"/>
  <c r="PI2137" i="2" a="1"/>
  <c r="PU2102" i="2"/>
  <c r="PU2101" i="2"/>
  <c r="PV2143" i="2"/>
  <c r="PU2135" i="2" a="1"/>
  <c r="PU2133" i="2" a="1"/>
  <c r="PU2131" i="2" a="1"/>
  <c r="QI2143" i="2"/>
  <c r="QG2141" i="2" a="1"/>
  <c r="QG2139" i="2" a="1"/>
  <c r="QG2137" i="2" a="1"/>
  <c r="QS2102" i="2"/>
  <c r="QS2101" i="2"/>
  <c r="QT2143" i="2"/>
  <c r="QS2135" i="2" a="1"/>
  <c r="QS2133" i="2" a="1"/>
  <c r="QS2131" i="2" a="1"/>
  <c r="RG2143" i="2"/>
  <c r="RE2141" i="2" a="1"/>
  <c r="RE2139" i="2" a="1"/>
  <c r="RE2137" i="2" a="1"/>
  <c r="RQ2102" i="2"/>
  <c r="RQ2101" i="2"/>
  <c r="RR2143" i="2"/>
  <c r="RQ2135" i="2" a="1"/>
  <c r="RQ2133" i="2" a="1"/>
  <c r="RQ2131" i="2" a="1"/>
  <c r="SE2143" i="2"/>
  <c r="SC2141" i="2" a="1"/>
  <c r="SC2139" i="2" a="1"/>
  <c r="SC2137" i="2" a="1"/>
  <c r="SO2102" i="2"/>
  <c r="SO2101" i="2"/>
  <c r="SP2143" i="2"/>
  <c r="SO2135" i="2" a="1"/>
  <c r="SO2133" i="2" a="1"/>
  <c r="SO2131" i="2" a="1"/>
  <c r="TC2143" i="2"/>
  <c r="TA2141" i="2" a="1"/>
  <c r="TA2139" i="2" a="1"/>
  <c r="TA2137" i="2" a="1"/>
  <c r="TM2102" i="2"/>
  <c r="TM2101" i="2"/>
  <c r="TN2143" i="2"/>
  <c r="TM2135" i="2" a="1"/>
  <c r="TM2133" i="2" a="1"/>
  <c r="TM2131" i="2" a="1"/>
  <c r="UA2143" i="2"/>
  <c r="TY2141" i="2" a="1"/>
  <c r="TY2139" i="2" a="1"/>
  <c r="TY2137" i="2" a="1"/>
  <c r="UK2102" i="2"/>
  <c r="UK2101" i="2"/>
  <c r="UL2143" i="2"/>
  <c r="UK2135" i="2" a="1"/>
  <c r="UK2133" i="2" a="1"/>
  <c r="UK2131" i="2" a="1"/>
  <c r="UY2143" i="2"/>
  <c r="UW2141" i="2" a="1"/>
  <c r="UW2139" i="2" a="1"/>
  <c r="UW2137" i="2" a="1"/>
  <c r="VI2102" i="2"/>
  <c r="VI2101" i="2"/>
  <c r="VJ2143" i="2"/>
  <c r="VI2135" i="2" a="1"/>
  <c r="VI2133" i="2" a="1"/>
  <c r="VI2131" i="2" a="1"/>
  <c r="LX4" i="1"/>
  <c r="LR17" i="1"/>
  <c r="L3436" i="2" l="1"/>
  <c r="R3436" i="2"/>
  <c r="X3436" i="2"/>
  <c r="AD3436" i="2"/>
  <c r="AJ3436" i="2"/>
  <c r="AP3436" i="2"/>
  <c r="AV3436" i="2"/>
  <c r="BB3436" i="2"/>
  <c r="BH3436" i="2"/>
  <c r="BN3436" i="2"/>
  <c r="BT3436" i="2"/>
  <c r="BZ3436" i="2"/>
  <c r="CF3436" i="2"/>
  <c r="CL3436" i="2"/>
  <c r="CR3436" i="2"/>
  <c r="CX3436" i="2"/>
  <c r="DD3436" i="2"/>
  <c r="DJ3436" i="2"/>
  <c r="DP3436" i="2"/>
  <c r="DV3436" i="2"/>
  <c r="EB3436" i="2"/>
  <c r="EH3436" i="2"/>
  <c r="EN3436" i="2"/>
  <c r="ET3436" i="2"/>
  <c r="EZ3436" i="2"/>
  <c r="FF3436" i="2"/>
  <c r="FL3436" i="2"/>
  <c r="FR3436" i="2"/>
  <c r="FX3436" i="2"/>
  <c r="GD3436" i="2"/>
  <c r="GJ3436" i="2"/>
  <c r="GP3436" i="2"/>
  <c r="GV3436" i="2"/>
  <c r="HB3436" i="2"/>
  <c r="HH3436" i="2"/>
  <c r="HN3436" i="2"/>
  <c r="HT3436" i="2"/>
  <c r="HZ3436" i="2"/>
  <c r="IF3436" i="2"/>
  <c r="IL3436" i="2"/>
  <c r="IR3436" i="2"/>
  <c r="IX3436" i="2"/>
  <c r="JD3436" i="2"/>
  <c r="JJ3436" i="2"/>
  <c r="JP3436" i="2"/>
  <c r="JV3436" i="2"/>
  <c r="KB3436" i="2"/>
  <c r="KH3436" i="2"/>
  <c r="KN3436" i="2"/>
  <c r="KT3436" i="2"/>
  <c r="KZ3436" i="2"/>
  <c r="LF3436" i="2"/>
  <c r="LL3436" i="2"/>
  <c r="LR3436" i="2"/>
  <c r="LX3436" i="2"/>
  <c r="MD3436" i="2"/>
  <c r="MJ3436" i="2"/>
  <c r="MP3436" i="2"/>
  <c r="MV3436" i="2"/>
  <c r="NB3436" i="2"/>
  <c r="NH3436" i="2"/>
  <c r="NN3436" i="2"/>
  <c r="NT3436" i="2"/>
  <c r="NZ3436" i="2"/>
  <c r="OF3436" i="2"/>
  <c r="OL3436" i="2"/>
  <c r="OR3436" i="2"/>
  <c r="OX3436" i="2"/>
  <c r="PD3436" i="2"/>
  <c r="PJ3436" i="2"/>
  <c r="PP3436" i="2"/>
  <c r="PV3436" i="2"/>
  <c r="QB3436" i="2"/>
  <c r="QH3436" i="2"/>
  <c r="QN3436" i="2"/>
  <c r="QT3436" i="2"/>
  <c r="QZ3436" i="2"/>
  <c r="RF3436" i="2"/>
  <c r="RL3436" i="2"/>
  <c r="RR3436" i="2"/>
  <c r="RX3436" i="2"/>
  <c r="SD3436" i="2"/>
  <c r="SJ3436" i="2"/>
  <c r="SP3436" i="2"/>
  <c r="SV3436" i="2"/>
  <c r="TB3436" i="2"/>
  <c r="TH3436" i="2"/>
  <c r="TN3436" i="2"/>
  <c r="TT3436" i="2"/>
  <c r="TZ3436" i="2"/>
  <c r="UF3436" i="2"/>
  <c r="UL3436" i="2"/>
  <c r="UR3436" i="2"/>
  <c r="UX3436" i="2"/>
  <c r="VD3436" i="2"/>
  <c r="VJ3436" i="2"/>
  <c r="L3437" i="2"/>
  <c r="R3437" i="2"/>
  <c r="X3437" i="2"/>
  <c r="AD3437" i="2"/>
  <c r="AJ3437" i="2"/>
  <c r="AP3437" i="2"/>
  <c r="AV3437" i="2"/>
  <c r="BB3437" i="2"/>
  <c r="BH3437" i="2"/>
  <c r="BN3437" i="2"/>
  <c r="BT3437" i="2"/>
  <c r="BZ3437" i="2"/>
  <c r="CF3437" i="2"/>
  <c r="CL3437" i="2"/>
  <c r="CR3437" i="2"/>
  <c r="CX3437" i="2"/>
  <c r="DD3437" i="2"/>
  <c r="DJ3437" i="2"/>
  <c r="DP3437" i="2"/>
  <c r="DV3437" i="2"/>
  <c r="EB3437" i="2"/>
  <c r="EH3437" i="2"/>
  <c r="EN3437" i="2"/>
  <c r="ET3437" i="2"/>
  <c r="EZ3437" i="2"/>
  <c r="FF3437" i="2"/>
  <c r="FL3437" i="2"/>
  <c r="FR3437" i="2"/>
  <c r="FX3437" i="2"/>
  <c r="GD3437" i="2"/>
  <c r="GJ3437" i="2"/>
  <c r="GP3437" i="2"/>
  <c r="GV3437" i="2"/>
  <c r="HB3437" i="2"/>
  <c r="HH3437" i="2"/>
  <c r="HN3437" i="2"/>
  <c r="HT3437" i="2"/>
  <c r="HZ3437" i="2"/>
  <c r="IF3437" i="2"/>
  <c r="IL3437" i="2"/>
  <c r="IR3437" i="2"/>
  <c r="IX3437" i="2"/>
  <c r="JD3437" i="2"/>
  <c r="JJ3437" i="2"/>
  <c r="JP3437" i="2"/>
  <c r="JV3437" i="2"/>
  <c r="KB3437" i="2"/>
  <c r="KH3437" i="2"/>
  <c r="KN3437" i="2"/>
  <c r="KT3437" i="2"/>
  <c r="KZ3437" i="2"/>
  <c r="LF3437" i="2"/>
  <c r="LL3437" i="2"/>
  <c r="LR3437" i="2"/>
  <c r="LX3437" i="2"/>
  <c r="MD3437" i="2"/>
  <c r="MJ3437" i="2"/>
  <c r="MP3437" i="2"/>
  <c r="MV3437" i="2"/>
  <c r="NB3437" i="2"/>
  <c r="NH3437" i="2"/>
  <c r="NN3437" i="2"/>
  <c r="NT3437" i="2"/>
  <c r="NZ3437" i="2"/>
  <c r="OF3437" i="2"/>
  <c r="OL3437" i="2"/>
  <c r="OR3437" i="2"/>
  <c r="OX3437" i="2"/>
  <c r="PD3437" i="2"/>
  <c r="PJ3437" i="2"/>
  <c r="PP3437" i="2"/>
  <c r="PV3437" i="2"/>
  <c r="QB3437" i="2"/>
  <c r="QH3437" i="2"/>
  <c r="QN3437" i="2"/>
  <c r="QT3437" i="2"/>
  <c r="QZ3437" i="2"/>
  <c r="RF3437" i="2"/>
  <c r="RL3437" i="2"/>
  <c r="RR3437" i="2"/>
  <c r="RX3437" i="2"/>
  <c r="SD3437" i="2"/>
  <c r="SJ3437" i="2"/>
  <c r="SP3437" i="2"/>
  <c r="SV3437" i="2"/>
  <c r="TB3437" i="2"/>
  <c r="TH3437" i="2"/>
  <c r="TN3437" i="2"/>
  <c r="TT3437" i="2"/>
  <c r="TZ3437" i="2"/>
  <c r="UF3437" i="2"/>
  <c r="UL3437" i="2"/>
  <c r="UR3437" i="2"/>
  <c r="UX3437" i="2"/>
  <c r="VD3437" i="2"/>
  <c r="VJ3437" i="2"/>
  <c r="L3439" i="2"/>
  <c r="X3439" i="2"/>
  <c r="AJ3439" i="2"/>
  <c r="AV3439" i="2"/>
  <c r="BH3439" i="2"/>
  <c r="BT3439" i="2"/>
  <c r="CF3439" i="2"/>
  <c r="CR3439" i="2"/>
  <c r="DD3439" i="2"/>
  <c r="DP3439" i="2"/>
  <c r="EB3439" i="2"/>
  <c r="EN3439" i="2"/>
  <c r="EZ3439" i="2"/>
  <c r="FL3439" i="2"/>
  <c r="FX3439" i="2"/>
  <c r="GJ3439" i="2"/>
  <c r="GV3439" i="2"/>
  <c r="HH3439" i="2"/>
  <c r="HT3439" i="2"/>
  <c r="IF3439" i="2"/>
  <c r="IR3439" i="2"/>
  <c r="JD3439" i="2"/>
  <c r="JP3439" i="2"/>
  <c r="KB3439" i="2"/>
  <c r="KN3439" i="2"/>
  <c r="KZ3439" i="2"/>
  <c r="LL3439" i="2"/>
  <c r="LX3439" i="2"/>
  <c r="MJ3439" i="2"/>
  <c r="MV3439" i="2"/>
  <c r="NH3439" i="2"/>
  <c r="NT3439" i="2"/>
  <c r="OF3439" i="2"/>
  <c r="OR3439" i="2"/>
  <c r="PD3439" i="2"/>
  <c r="PP3439" i="2"/>
  <c r="QB3439" i="2"/>
  <c r="QN3439" i="2"/>
  <c r="QZ3439" i="2"/>
  <c r="RL3439" i="2"/>
  <c r="RX3439" i="2"/>
  <c r="SJ3439" i="2"/>
  <c r="SV3439" i="2"/>
  <c r="TH3439" i="2"/>
  <c r="TT3439" i="2"/>
  <c r="UF3439" i="2"/>
  <c r="UR3439" i="2"/>
  <c r="VD3439" i="2"/>
  <c r="K3438" i="2"/>
  <c r="Q3438" i="2"/>
  <c r="W3438" i="2"/>
  <c r="AC3438" i="2"/>
  <c r="AI3438" i="2"/>
  <c r="AO3438" i="2"/>
  <c r="AU3438" i="2"/>
  <c r="BA3438" i="2"/>
  <c r="BG3438" i="2"/>
  <c r="BM3438" i="2"/>
  <c r="BS3438" i="2"/>
  <c r="BY3438" i="2"/>
  <c r="CE3438" i="2"/>
  <c r="CK3438" i="2"/>
  <c r="CQ3438" i="2"/>
  <c r="CW3438" i="2"/>
  <c r="DC3438" i="2"/>
  <c r="DI3438" i="2"/>
  <c r="DO3438" i="2"/>
  <c r="DU3438" i="2"/>
  <c r="EA3438" i="2"/>
  <c r="EG3438" i="2"/>
  <c r="EM3438" i="2"/>
  <c r="ES3438" i="2"/>
  <c r="EY3438" i="2"/>
  <c r="FE3438" i="2"/>
  <c r="FK3438" i="2"/>
  <c r="FQ3438" i="2"/>
  <c r="FW3438" i="2"/>
  <c r="GC3438" i="2"/>
  <c r="GI3438" i="2"/>
  <c r="GO3438" i="2"/>
  <c r="GU3438" i="2"/>
  <c r="HA3438" i="2"/>
  <c r="HG3438" i="2"/>
  <c r="HM3438" i="2"/>
  <c r="HS3438" i="2"/>
  <c r="HY3438" i="2"/>
  <c r="IE3438" i="2"/>
  <c r="IK3438" i="2"/>
  <c r="IQ3438" i="2"/>
  <c r="IW3438" i="2"/>
  <c r="JC3438" i="2"/>
  <c r="JI3438" i="2"/>
  <c r="JO3438" i="2"/>
  <c r="JU3438" i="2"/>
  <c r="KA3438" i="2"/>
  <c r="KG3438" i="2"/>
  <c r="KM3438" i="2"/>
  <c r="KS3438" i="2"/>
  <c r="KY3438" i="2"/>
  <c r="LE3438" i="2"/>
  <c r="LK3438" i="2"/>
  <c r="LQ3438" i="2"/>
  <c r="LW3438" i="2"/>
  <c r="MC3438" i="2"/>
  <c r="MI3438" i="2"/>
  <c r="MO3438" i="2"/>
  <c r="MU3438" i="2"/>
  <c r="NA3438" i="2"/>
  <c r="NG3438" i="2"/>
  <c r="NM3438" i="2"/>
  <c r="NS3438" i="2"/>
  <c r="NY3438" i="2"/>
  <c r="OE3438" i="2"/>
  <c r="OK3438" i="2"/>
  <c r="OQ3438" i="2"/>
  <c r="OW3438" i="2"/>
  <c r="PC3438" i="2"/>
  <c r="PI3438" i="2"/>
  <c r="PO3438" i="2"/>
  <c r="PU3438" i="2"/>
  <c r="QA3438" i="2"/>
  <c r="QG3438" i="2"/>
  <c r="QM3438" i="2"/>
  <c r="QS3438" i="2"/>
  <c r="QY3438" i="2"/>
  <c r="RE3438" i="2"/>
  <c r="RK3438" i="2"/>
  <c r="RQ3438" i="2"/>
  <c r="RW3438" i="2"/>
  <c r="SC3438" i="2"/>
  <c r="SI3438" i="2"/>
  <c r="SO3438" i="2"/>
  <c r="SU3438" i="2"/>
  <c r="TA3438" i="2"/>
  <c r="TG3438" i="2"/>
  <c r="TM3438" i="2"/>
  <c r="TS3438" i="2"/>
  <c r="TY3438" i="2"/>
  <c r="UE3438" i="2"/>
  <c r="UK3438" i="2"/>
  <c r="UQ3438" i="2"/>
  <c r="UW3438" i="2"/>
  <c r="VC3438" i="2"/>
  <c r="VI3438" i="2"/>
  <c r="K3434" i="2"/>
  <c r="Q3434" i="2"/>
  <c r="W3434" i="2"/>
  <c r="AC3434" i="2"/>
  <c r="AI3434" i="2"/>
  <c r="AO3434" i="2"/>
  <c r="AU3434" i="2"/>
  <c r="BA3434" i="2"/>
  <c r="BG3434" i="2"/>
  <c r="BM3434" i="2"/>
  <c r="BS3434" i="2"/>
  <c r="BY3434" i="2"/>
  <c r="CE3434" i="2"/>
  <c r="CK3434" i="2"/>
  <c r="CQ3434" i="2"/>
  <c r="CW3434" i="2"/>
  <c r="DC3434" i="2"/>
  <c r="DI3434" i="2"/>
  <c r="DO3434" i="2"/>
  <c r="DU3434" i="2"/>
  <c r="EA3434" i="2"/>
  <c r="EG3434" i="2"/>
  <c r="EM3434" i="2"/>
  <c r="ES3434" i="2"/>
  <c r="EY3434" i="2"/>
  <c r="FE3434" i="2"/>
  <c r="FK3434" i="2"/>
  <c r="FQ3434" i="2"/>
  <c r="FW3434" i="2"/>
  <c r="GC3434" i="2"/>
  <c r="GI3434" i="2"/>
  <c r="GO3434" i="2"/>
  <c r="GU3434" i="2"/>
  <c r="HA3434" i="2"/>
  <c r="HG3434" i="2"/>
  <c r="HM3434" i="2"/>
  <c r="HS3434" i="2"/>
  <c r="HY3434" i="2"/>
  <c r="IE3434" i="2"/>
  <c r="IK3434" i="2"/>
  <c r="IQ3434" i="2"/>
  <c r="IW3434" i="2"/>
  <c r="JC3434" i="2"/>
  <c r="JI3434" i="2"/>
  <c r="JO3434" i="2"/>
  <c r="JU3434" i="2"/>
  <c r="KA3434" i="2"/>
  <c r="KG3434" i="2"/>
  <c r="KM3434" i="2"/>
  <c r="KS3434" i="2"/>
  <c r="KY3434" i="2"/>
  <c r="LE3434" i="2"/>
  <c r="LK3434" i="2"/>
  <c r="LQ3434" i="2"/>
  <c r="LW3434" i="2"/>
  <c r="MC3434" i="2"/>
  <c r="MI3434" i="2"/>
  <c r="MO3434" i="2"/>
  <c r="MU3434" i="2"/>
  <c r="NA3434" i="2"/>
  <c r="NG3434" i="2"/>
  <c r="NM3434" i="2"/>
  <c r="NS3434" i="2"/>
  <c r="NY3434" i="2"/>
  <c r="OE3434" i="2"/>
  <c r="OK3434" i="2"/>
  <c r="OQ3434" i="2"/>
  <c r="OW3434" i="2"/>
  <c r="PC3434" i="2"/>
  <c r="PI3434" i="2"/>
  <c r="PO3434" i="2"/>
  <c r="PU3434" i="2"/>
  <c r="QA3434" i="2"/>
  <c r="QG3434" i="2"/>
  <c r="QM3434" i="2"/>
  <c r="QS3434" i="2"/>
  <c r="QY3434" i="2"/>
  <c r="RE3434" i="2"/>
  <c r="RK3434" i="2"/>
  <c r="RQ3434" i="2"/>
  <c r="RW3434" i="2"/>
  <c r="SC3434" i="2"/>
  <c r="SI3434" i="2"/>
  <c r="SO3434" i="2"/>
  <c r="SU3434" i="2"/>
  <c r="TA3434" i="2"/>
  <c r="TG3434" i="2"/>
  <c r="TM3434" i="2"/>
  <c r="TS3434" i="2"/>
  <c r="TY3434" i="2"/>
  <c r="UE3434" i="2"/>
  <c r="UK3434" i="2"/>
  <c r="UQ3434" i="2"/>
  <c r="UW3434" i="2"/>
  <c r="VC3434" i="2"/>
  <c r="VI3434" i="2"/>
  <c r="K3435" i="2"/>
  <c r="Q3435" i="2"/>
  <c r="W3435" i="2"/>
  <c r="AC3435" i="2"/>
  <c r="AI3435" i="2"/>
  <c r="AO3435" i="2"/>
  <c r="AU3435" i="2"/>
  <c r="BA3435" i="2"/>
  <c r="BG3435" i="2"/>
  <c r="BM3435" i="2"/>
  <c r="BS3435" i="2"/>
  <c r="BY3435" i="2"/>
  <c r="CE3435" i="2"/>
  <c r="CK3435" i="2"/>
  <c r="CQ3435" i="2"/>
  <c r="CW3435" i="2"/>
  <c r="DC3435" i="2"/>
  <c r="DI3435" i="2"/>
  <c r="DO3435" i="2"/>
  <c r="DU3435" i="2"/>
  <c r="EA3435" i="2"/>
  <c r="EG3435" i="2"/>
  <c r="EM3435" i="2"/>
  <c r="ES3435" i="2"/>
  <c r="EY3435" i="2"/>
  <c r="FE3435" i="2"/>
  <c r="FK3435" i="2"/>
  <c r="FQ3435" i="2"/>
  <c r="FW3435" i="2"/>
  <c r="GC3435" i="2"/>
  <c r="GI3435" i="2"/>
  <c r="GO3435" i="2"/>
  <c r="GU3435" i="2"/>
  <c r="HA3435" i="2"/>
  <c r="HG3435" i="2"/>
  <c r="HM3435" i="2"/>
  <c r="HS3435" i="2"/>
  <c r="HY3435" i="2"/>
  <c r="IE3435" i="2"/>
  <c r="IK3435" i="2"/>
  <c r="IQ3435" i="2"/>
  <c r="IW3435" i="2"/>
  <c r="JC3435" i="2"/>
  <c r="JI3435" i="2"/>
  <c r="JO3435" i="2"/>
  <c r="JU3435" i="2"/>
  <c r="KA3435" i="2"/>
  <c r="KG3435" i="2"/>
  <c r="KM3435" i="2"/>
  <c r="KS3435" i="2"/>
  <c r="KY3435" i="2"/>
  <c r="LE3435" i="2"/>
  <c r="LK3435" i="2"/>
  <c r="LQ3435" i="2"/>
  <c r="LW3435" i="2"/>
  <c r="MC3435" i="2"/>
  <c r="MI3435" i="2"/>
  <c r="MO3435" i="2"/>
  <c r="MU3435" i="2"/>
  <c r="NA3435" i="2"/>
  <c r="NG3435" i="2"/>
  <c r="NM3435" i="2"/>
  <c r="NS3435" i="2"/>
  <c r="NY3435" i="2"/>
  <c r="OE3435" i="2"/>
  <c r="OK3435" i="2"/>
  <c r="OQ3435" i="2"/>
  <c r="OW3435" i="2"/>
  <c r="PC3435" i="2"/>
  <c r="PI3435" i="2"/>
  <c r="PO3435" i="2"/>
  <c r="PU3435" i="2"/>
  <c r="QA3435" i="2"/>
  <c r="QG3435" i="2"/>
  <c r="QM3435" i="2"/>
  <c r="QS3435" i="2"/>
  <c r="QY3435" i="2"/>
  <c r="RE3435" i="2"/>
  <c r="RK3435" i="2"/>
  <c r="RQ3435" i="2"/>
  <c r="RW3435" i="2"/>
  <c r="SC3435" i="2"/>
  <c r="SI3435" i="2"/>
  <c r="SO3435" i="2"/>
  <c r="SU3435" i="2"/>
  <c r="TA3435" i="2"/>
  <c r="TG3435" i="2"/>
  <c r="TM3435" i="2"/>
  <c r="TS3435" i="2"/>
  <c r="TY3435" i="2"/>
  <c r="UE3435" i="2"/>
  <c r="UK3435" i="2"/>
  <c r="UQ3435" i="2"/>
  <c r="UW3435" i="2"/>
  <c r="VC3435" i="2"/>
  <c r="VI3435" i="2"/>
  <c r="K3436" i="2"/>
  <c r="Q3436" i="2"/>
  <c r="W3436" i="2"/>
  <c r="AC3436" i="2"/>
  <c r="AI3436" i="2"/>
  <c r="AO3436" i="2"/>
  <c r="AU3436" i="2"/>
  <c r="BA3436" i="2"/>
  <c r="BG3436" i="2"/>
  <c r="BM3436" i="2"/>
  <c r="BS3436" i="2"/>
  <c r="BY3436" i="2"/>
  <c r="CE3436" i="2"/>
  <c r="CK3436" i="2"/>
  <c r="CQ3436" i="2"/>
  <c r="CW3436" i="2"/>
  <c r="DC3436" i="2"/>
  <c r="DI3436" i="2"/>
  <c r="DO3436" i="2"/>
  <c r="DU3436" i="2"/>
  <c r="EA3436" i="2"/>
  <c r="EG3436" i="2"/>
  <c r="EM3436" i="2"/>
  <c r="ES3436" i="2"/>
  <c r="EY3436" i="2"/>
  <c r="FE3436" i="2"/>
  <c r="FK3436" i="2"/>
  <c r="FQ3436" i="2"/>
  <c r="FW3436" i="2"/>
  <c r="GC3436" i="2"/>
  <c r="GI3436" i="2"/>
  <c r="GO3436" i="2"/>
  <c r="GU3436" i="2"/>
  <c r="HA3436" i="2"/>
  <c r="HG3436" i="2"/>
  <c r="HM3436" i="2"/>
  <c r="HS3436" i="2"/>
  <c r="HY3436" i="2"/>
  <c r="IE3436" i="2"/>
  <c r="IK3436" i="2"/>
  <c r="IQ3436" i="2"/>
  <c r="IW3436" i="2"/>
  <c r="JC3436" i="2"/>
  <c r="JI3436" i="2"/>
  <c r="JO3436" i="2"/>
  <c r="JU3436" i="2"/>
  <c r="KA3436" i="2"/>
  <c r="KG3436" i="2"/>
  <c r="KM3436" i="2"/>
  <c r="KS3436" i="2"/>
  <c r="KY3436" i="2"/>
  <c r="LE3436" i="2"/>
  <c r="LK3436" i="2"/>
  <c r="LQ3436" i="2"/>
  <c r="LW3436" i="2"/>
  <c r="MC3436" i="2"/>
  <c r="MI3436" i="2"/>
  <c r="MO3436" i="2"/>
  <c r="MU3436" i="2"/>
  <c r="NA3436" i="2"/>
  <c r="NG3436" i="2"/>
  <c r="NM3436" i="2"/>
  <c r="NS3436" i="2"/>
  <c r="NY3436" i="2"/>
  <c r="OE3436" i="2"/>
  <c r="OK3436" i="2"/>
  <c r="OQ3436" i="2"/>
  <c r="OW3436" i="2"/>
  <c r="PC3436" i="2"/>
  <c r="PI3436" i="2"/>
  <c r="PO3436" i="2"/>
  <c r="PU3436" i="2"/>
  <c r="QA3436" i="2"/>
  <c r="QG3436" i="2"/>
  <c r="QM3436" i="2"/>
  <c r="QS3436" i="2"/>
  <c r="QY3436" i="2"/>
  <c r="RE3436" i="2"/>
  <c r="RK3436" i="2"/>
  <c r="RQ3436" i="2"/>
  <c r="RW3436" i="2"/>
  <c r="SC3436" i="2"/>
  <c r="SI3436" i="2"/>
  <c r="SO3436" i="2"/>
  <c r="SU3436" i="2"/>
  <c r="TA3436" i="2"/>
  <c r="TG3436" i="2"/>
  <c r="TM3436" i="2"/>
  <c r="TS3436" i="2"/>
  <c r="TY3436" i="2"/>
  <c r="UE3436" i="2"/>
  <c r="UK3436" i="2"/>
  <c r="UQ3436" i="2"/>
  <c r="UW3436" i="2"/>
  <c r="VC3436" i="2"/>
  <c r="VI3436" i="2"/>
  <c r="K3437" i="2"/>
  <c r="Q3437" i="2"/>
  <c r="W3437" i="2"/>
  <c r="AC3437" i="2"/>
  <c r="AI3437" i="2"/>
  <c r="AO3437" i="2"/>
  <c r="AU3437" i="2"/>
  <c r="BA3437" i="2"/>
  <c r="BG3437" i="2"/>
  <c r="BM3437" i="2"/>
  <c r="BS3437" i="2"/>
  <c r="BY3437" i="2"/>
  <c r="CE3437" i="2"/>
  <c r="CK3437" i="2"/>
  <c r="CQ3437" i="2"/>
  <c r="CW3437" i="2"/>
  <c r="DC3437" i="2"/>
  <c r="DI3437" i="2"/>
  <c r="DO3437" i="2"/>
  <c r="DU3437" i="2"/>
  <c r="EA3437" i="2"/>
  <c r="EG3437" i="2"/>
  <c r="EM3437" i="2"/>
  <c r="ES3437" i="2"/>
  <c r="EY3437" i="2"/>
  <c r="FE3437" i="2"/>
  <c r="FK3437" i="2"/>
  <c r="FQ3437" i="2"/>
  <c r="FW3437" i="2"/>
  <c r="GC3437" i="2"/>
  <c r="GI3437" i="2"/>
  <c r="GO3437" i="2"/>
  <c r="GU3437" i="2"/>
  <c r="HA3437" i="2"/>
  <c r="HG3437" i="2"/>
  <c r="HM3437" i="2"/>
  <c r="HS3437" i="2"/>
  <c r="HY3437" i="2"/>
  <c r="IE3437" i="2"/>
  <c r="IK3437" i="2"/>
  <c r="IQ3437" i="2"/>
  <c r="IW3437" i="2"/>
  <c r="JC3437" i="2"/>
  <c r="JI3437" i="2"/>
  <c r="JO3437" i="2"/>
  <c r="JU3437" i="2"/>
  <c r="KA3437" i="2"/>
  <c r="KG3437" i="2"/>
  <c r="KM3437" i="2"/>
  <c r="KS3437" i="2"/>
  <c r="KY3437" i="2"/>
  <c r="LE3437" i="2"/>
  <c r="LK3437" i="2"/>
  <c r="LQ3437" i="2"/>
  <c r="LW3437" i="2"/>
  <c r="MC3437" i="2"/>
  <c r="MI3437" i="2"/>
  <c r="MO3437" i="2"/>
  <c r="MU3437" i="2"/>
  <c r="NA3437" i="2"/>
  <c r="NG3437" i="2"/>
  <c r="NM3437" i="2"/>
  <c r="NS3437" i="2"/>
  <c r="NY3437" i="2"/>
  <c r="OE3437" i="2"/>
  <c r="OK3437" i="2"/>
  <c r="OQ3437" i="2"/>
  <c r="OW3437" i="2"/>
  <c r="PC3437" i="2"/>
  <c r="PI3437" i="2"/>
  <c r="PO3437" i="2"/>
  <c r="PU3437" i="2"/>
  <c r="QA3437" i="2"/>
  <c r="QG3437" i="2"/>
  <c r="QM3437" i="2"/>
  <c r="QS3437" i="2"/>
  <c r="QY3437" i="2"/>
  <c r="RE3437" i="2"/>
  <c r="RK3437" i="2"/>
  <c r="RQ3437" i="2"/>
  <c r="RW3437" i="2"/>
  <c r="SC3437" i="2"/>
  <c r="SI3437" i="2"/>
  <c r="SO3437" i="2"/>
  <c r="SU3437" i="2"/>
  <c r="TA3437" i="2"/>
  <c r="TG3437" i="2"/>
  <c r="TM3437" i="2"/>
  <c r="TS3437" i="2"/>
  <c r="TY3437" i="2"/>
  <c r="UE3437" i="2"/>
  <c r="UK3437" i="2"/>
  <c r="UQ3437" i="2"/>
  <c r="UW3437" i="2"/>
  <c r="VC3437" i="2"/>
  <c r="VI3437" i="2"/>
  <c r="R3439" i="2"/>
  <c r="AD3439" i="2"/>
  <c r="AP3439" i="2"/>
  <c r="BB3439" i="2"/>
  <c r="BN3439" i="2"/>
  <c r="BZ3439" i="2"/>
  <c r="CL3439" i="2"/>
  <c r="CX3439" i="2"/>
  <c r="DJ3439" i="2"/>
  <c r="DV3439" i="2"/>
  <c r="EH3439" i="2"/>
  <c r="ET3439" i="2"/>
  <c r="FF3439" i="2"/>
  <c r="FR3439" i="2"/>
  <c r="GD3439" i="2"/>
  <c r="GP3439" i="2"/>
  <c r="HB3439" i="2"/>
  <c r="HN3439" i="2"/>
  <c r="HZ3439" i="2"/>
  <c r="IL3439" i="2"/>
  <c r="IX3439" i="2"/>
  <c r="JJ3439" i="2"/>
  <c r="JV3439" i="2"/>
  <c r="KH3439" i="2"/>
  <c r="KT3439" i="2"/>
  <c r="LF3439" i="2"/>
  <c r="LR3439" i="2"/>
  <c r="MD3439" i="2"/>
  <c r="MP3439" i="2"/>
  <c r="NB3439" i="2"/>
  <c r="NN3439" i="2"/>
  <c r="NZ3439" i="2"/>
  <c r="OL3439" i="2"/>
  <c r="OX3439" i="2"/>
  <c r="PJ3439" i="2"/>
  <c r="PV3439" i="2"/>
  <c r="QH3439" i="2"/>
  <c r="QT3439" i="2"/>
  <c r="RF3439" i="2"/>
  <c r="RR3439" i="2"/>
  <c r="SD3439" i="2"/>
  <c r="SP3439" i="2"/>
  <c r="TB3439" i="2"/>
  <c r="TN3439" i="2"/>
  <c r="TZ3439" i="2"/>
  <c r="UL3439" i="2"/>
  <c r="UX3439" i="2"/>
  <c r="VJ3439" i="2"/>
  <c r="L3438" i="2"/>
  <c r="R3438" i="2"/>
  <c r="X3438" i="2"/>
  <c r="AD3438" i="2"/>
  <c r="AJ3438" i="2"/>
  <c r="AP3438" i="2"/>
  <c r="AV3438" i="2"/>
  <c r="BB3438" i="2"/>
  <c r="BH3438" i="2"/>
  <c r="BN3438" i="2"/>
  <c r="BT3438" i="2"/>
  <c r="BZ3438" i="2"/>
  <c r="CF3438" i="2"/>
  <c r="CL3438" i="2"/>
  <c r="CR3438" i="2"/>
  <c r="CX3438" i="2"/>
  <c r="DD3438" i="2"/>
  <c r="DJ3438" i="2"/>
  <c r="DP3438" i="2"/>
  <c r="DV3438" i="2"/>
  <c r="EB3438" i="2"/>
  <c r="EH3438" i="2"/>
  <c r="EN3438" i="2"/>
  <c r="ET3438" i="2"/>
  <c r="EZ3438" i="2"/>
  <c r="FF3438" i="2"/>
  <c r="FL3438" i="2"/>
  <c r="FR3438" i="2"/>
  <c r="FX3438" i="2"/>
  <c r="GD3438" i="2"/>
  <c r="GJ3438" i="2"/>
  <c r="GP3438" i="2"/>
  <c r="GV3438" i="2"/>
  <c r="HB3438" i="2"/>
  <c r="HH3438" i="2"/>
  <c r="HN3438" i="2"/>
  <c r="HT3438" i="2"/>
  <c r="HZ3438" i="2"/>
  <c r="IF3438" i="2"/>
  <c r="IL3438" i="2"/>
  <c r="IR3438" i="2"/>
  <c r="IX3438" i="2"/>
  <c r="JD3438" i="2"/>
  <c r="JJ3438" i="2"/>
  <c r="JP3438" i="2"/>
  <c r="JV3438" i="2"/>
  <c r="KB3438" i="2"/>
  <c r="KH3438" i="2"/>
  <c r="KN3438" i="2"/>
  <c r="KT3438" i="2"/>
  <c r="KZ3438" i="2"/>
  <c r="LF3438" i="2"/>
  <c r="LL3438" i="2"/>
  <c r="LR3438" i="2"/>
  <c r="LX3438" i="2"/>
  <c r="MD3438" i="2"/>
  <c r="MJ3438" i="2"/>
  <c r="MP3438" i="2"/>
  <c r="MV3438" i="2"/>
  <c r="NB3438" i="2"/>
  <c r="NH3438" i="2"/>
  <c r="NN3438" i="2"/>
  <c r="NT3438" i="2"/>
  <c r="NZ3438" i="2"/>
  <c r="OF3438" i="2"/>
  <c r="OL3438" i="2"/>
  <c r="OR3438" i="2"/>
  <c r="OX3438" i="2"/>
  <c r="PD3438" i="2"/>
  <c r="PJ3438" i="2"/>
  <c r="PP3438" i="2"/>
  <c r="PV3438" i="2"/>
  <c r="QB3438" i="2"/>
  <c r="QH3438" i="2"/>
  <c r="QN3438" i="2"/>
  <c r="QT3438" i="2"/>
  <c r="QZ3438" i="2"/>
  <c r="RF3438" i="2"/>
  <c r="RL3438" i="2"/>
  <c r="RR3438" i="2"/>
  <c r="RX3438" i="2"/>
  <c r="SD3438" i="2"/>
  <c r="SJ3438" i="2"/>
  <c r="SP3438" i="2"/>
  <c r="SV3438" i="2"/>
  <c r="TB3438" i="2"/>
  <c r="TH3438" i="2"/>
  <c r="TN3438" i="2"/>
  <c r="TT3438" i="2"/>
  <c r="TZ3438" i="2"/>
  <c r="UF3438" i="2"/>
  <c r="UL3438" i="2"/>
  <c r="UR3438" i="2"/>
  <c r="UX3438" i="2"/>
  <c r="VD3438" i="2"/>
  <c r="VJ3438" i="2"/>
  <c r="L3434" i="2"/>
  <c r="R3434" i="2"/>
  <c r="X3434" i="2"/>
  <c r="AD3434" i="2"/>
  <c r="AJ3434" i="2"/>
  <c r="AP3434" i="2"/>
  <c r="AV3434" i="2"/>
  <c r="BB3434" i="2"/>
  <c r="BH3434" i="2"/>
  <c r="BN3434" i="2"/>
  <c r="BT3434" i="2"/>
  <c r="BZ3434" i="2"/>
  <c r="CF3434" i="2"/>
  <c r="CL3434" i="2"/>
  <c r="CR3434" i="2"/>
  <c r="CX3434" i="2"/>
  <c r="DD3434" i="2"/>
  <c r="DJ3434" i="2"/>
  <c r="DP3434" i="2"/>
  <c r="DV3434" i="2"/>
  <c r="EB3434" i="2"/>
  <c r="EH3434" i="2"/>
  <c r="EN3434" i="2"/>
  <c r="ET3434" i="2"/>
  <c r="EZ3434" i="2"/>
  <c r="FF3434" i="2"/>
  <c r="FL3434" i="2"/>
  <c r="FR3434" i="2"/>
  <c r="FX3434" i="2"/>
  <c r="GD3434" i="2"/>
  <c r="GJ3434" i="2"/>
  <c r="GP3434" i="2"/>
  <c r="GV3434" i="2"/>
  <c r="HB3434" i="2"/>
  <c r="HH3434" i="2"/>
  <c r="HN3434" i="2"/>
  <c r="HT3434" i="2"/>
  <c r="HZ3434" i="2"/>
  <c r="IF3434" i="2"/>
  <c r="IL3434" i="2"/>
  <c r="IR3434" i="2"/>
  <c r="IX3434" i="2"/>
  <c r="JD3434" i="2"/>
  <c r="JJ3434" i="2"/>
  <c r="JP3434" i="2"/>
  <c r="JV3434" i="2"/>
  <c r="KB3434" i="2"/>
  <c r="KH3434" i="2"/>
  <c r="KN3434" i="2"/>
  <c r="KT3434" i="2"/>
  <c r="KZ3434" i="2"/>
  <c r="LF3434" i="2"/>
  <c r="LL3434" i="2"/>
  <c r="LR3434" i="2"/>
  <c r="LX3434" i="2"/>
  <c r="MD3434" i="2"/>
  <c r="MJ3434" i="2"/>
  <c r="MP3434" i="2"/>
  <c r="MV3434" i="2"/>
  <c r="NB3434" i="2"/>
  <c r="NH3434" i="2"/>
  <c r="NN3434" i="2"/>
  <c r="NT3434" i="2"/>
  <c r="NZ3434" i="2"/>
  <c r="OF3434" i="2"/>
  <c r="OL3434" i="2"/>
  <c r="OR3434" i="2"/>
  <c r="OX3434" i="2"/>
  <c r="PD3434" i="2"/>
  <c r="PJ3434" i="2"/>
  <c r="PP3434" i="2"/>
  <c r="PV3434" i="2"/>
  <c r="QB3434" i="2"/>
  <c r="QH3434" i="2"/>
  <c r="QN3434" i="2"/>
  <c r="QT3434" i="2"/>
  <c r="QZ3434" i="2"/>
  <c r="RF3434" i="2"/>
  <c r="RL3434" i="2"/>
  <c r="RR3434" i="2"/>
  <c r="RX3434" i="2"/>
  <c r="SD3434" i="2"/>
  <c r="SJ3434" i="2"/>
  <c r="SP3434" i="2"/>
  <c r="SV3434" i="2"/>
  <c r="TB3434" i="2"/>
  <c r="TH3434" i="2"/>
  <c r="TN3434" i="2"/>
  <c r="TT3434" i="2"/>
  <c r="TZ3434" i="2"/>
  <c r="UF3434" i="2"/>
  <c r="UL3434" i="2"/>
  <c r="UR3434" i="2"/>
  <c r="UX3434" i="2"/>
  <c r="VD3434" i="2"/>
  <c r="VJ3434" i="2"/>
  <c r="L3435" i="2"/>
  <c r="R3435" i="2"/>
  <c r="X3435" i="2"/>
  <c r="AD3435" i="2"/>
  <c r="AJ3435" i="2"/>
  <c r="AP3435" i="2"/>
  <c r="AV3435" i="2"/>
  <c r="BB3435" i="2"/>
  <c r="BH3435" i="2"/>
  <c r="BN3435" i="2"/>
  <c r="BT3435" i="2"/>
  <c r="BZ3435" i="2"/>
  <c r="CF3435" i="2"/>
  <c r="CL3435" i="2"/>
  <c r="CR3435" i="2"/>
  <c r="CX3435" i="2"/>
  <c r="DD3435" i="2"/>
  <c r="DJ3435" i="2"/>
  <c r="DP3435" i="2"/>
  <c r="DV3435" i="2"/>
  <c r="EB3435" i="2"/>
  <c r="EH3435" i="2"/>
  <c r="EN3435" i="2"/>
  <c r="ET3435" i="2"/>
  <c r="EZ3435" i="2"/>
  <c r="FF3435" i="2"/>
  <c r="FL3435" i="2"/>
  <c r="FR3435" i="2"/>
  <c r="FX3435" i="2"/>
  <c r="GD3435" i="2"/>
  <c r="GJ3435" i="2"/>
  <c r="GP3435" i="2"/>
  <c r="GV3435" i="2"/>
  <c r="HB3435" i="2"/>
  <c r="HH3435" i="2"/>
  <c r="HN3435" i="2"/>
  <c r="HT3435" i="2"/>
  <c r="HZ3435" i="2"/>
  <c r="IF3435" i="2"/>
  <c r="IL3435" i="2"/>
  <c r="IR3435" i="2"/>
  <c r="IX3435" i="2"/>
  <c r="JD3435" i="2"/>
  <c r="JJ3435" i="2"/>
  <c r="JP3435" i="2"/>
  <c r="JV3435" i="2"/>
  <c r="KB3435" i="2"/>
  <c r="KH3435" i="2"/>
  <c r="KN3435" i="2"/>
  <c r="KT3435" i="2"/>
  <c r="KZ3435" i="2"/>
  <c r="LF3435" i="2"/>
  <c r="LL3435" i="2"/>
  <c r="LR3435" i="2"/>
  <c r="LX3435" i="2"/>
  <c r="MD3435" i="2"/>
  <c r="MJ3435" i="2"/>
  <c r="MP3435" i="2"/>
  <c r="MV3435" i="2"/>
  <c r="NB3435" i="2"/>
  <c r="NH3435" i="2"/>
  <c r="NN3435" i="2"/>
  <c r="NT3435" i="2"/>
  <c r="NZ3435" i="2"/>
  <c r="OF3435" i="2"/>
  <c r="OL3435" i="2"/>
  <c r="OR3435" i="2"/>
  <c r="OX3435" i="2"/>
  <c r="PD3435" i="2"/>
  <c r="PJ3435" i="2"/>
  <c r="PP3435" i="2"/>
  <c r="PV3435" i="2"/>
  <c r="QB3435" i="2"/>
  <c r="QH3435" i="2"/>
  <c r="QN3435" i="2"/>
  <c r="QT3435" i="2"/>
  <c r="QZ3435" i="2"/>
  <c r="RF3435" i="2"/>
  <c r="RL3435" i="2"/>
  <c r="RR3435" i="2"/>
  <c r="RX3435" i="2"/>
  <c r="SD3435" i="2"/>
  <c r="SJ3435" i="2"/>
  <c r="SP3435" i="2"/>
  <c r="SV3435" i="2"/>
  <c r="TB3435" i="2"/>
  <c r="TH3435" i="2"/>
  <c r="TN3435" i="2"/>
  <c r="TT3435" i="2"/>
  <c r="TZ3435" i="2"/>
  <c r="UF3435" i="2"/>
  <c r="UL3435" i="2"/>
  <c r="UR3435" i="2"/>
  <c r="UX3435" i="2"/>
  <c r="VD3435" i="2"/>
  <c r="VJ3435" i="2"/>
  <c r="VI2132" i="2"/>
  <c r="VI2131" i="2"/>
  <c r="VJ2132" i="2"/>
  <c r="VJ2131" i="2"/>
  <c r="UK2132" i="2"/>
  <c r="UK2131" i="2"/>
  <c r="UL2132" i="2"/>
  <c r="UL2131" i="2"/>
  <c r="TY2142" i="2"/>
  <c r="TY2141" i="2"/>
  <c r="TZ2142" i="2"/>
  <c r="TZ2141" i="2"/>
  <c r="TM2136" i="2"/>
  <c r="TM2135" i="2"/>
  <c r="TN2136" i="2"/>
  <c r="TN2135" i="2"/>
  <c r="TA2138" i="2"/>
  <c r="TA2137" i="2"/>
  <c r="TB2138" i="2"/>
  <c r="TB2137" i="2"/>
  <c r="SO2132" i="2"/>
  <c r="SO2131" i="2"/>
  <c r="SP2132" i="2"/>
  <c r="SP2131" i="2"/>
  <c r="SO2136" i="2"/>
  <c r="SO2135" i="2"/>
  <c r="SP2136" i="2"/>
  <c r="SP2135" i="2"/>
  <c r="SC2138" i="2"/>
  <c r="SC2137" i="2"/>
  <c r="SD2138" i="2"/>
  <c r="SD2137" i="2"/>
  <c r="RQ2132" i="2"/>
  <c r="RQ2131" i="2"/>
  <c r="RR2132" i="2"/>
  <c r="RR2131" i="2"/>
  <c r="RE2142" i="2"/>
  <c r="RE2141" i="2"/>
  <c r="RF2142" i="2"/>
  <c r="RF2141" i="2"/>
  <c r="QS2136" i="2"/>
  <c r="QS2135" i="2"/>
  <c r="QT2136" i="2"/>
  <c r="QT2135" i="2"/>
  <c r="QG2138" i="2"/>
  <c r="QG2137" i="2"/>
  <c r="QH2138" i="2"/>
  <c r="QH2137" i="2"/>
  <c r="PU2132" i="2"/>
  <c r="PU2131" i="2"/>
  <c r="PV2132" i="2"/>
  <c r="PV2131" i="2"/>
  <c r="PI2142" i="2"/>
  <c r="PI2141" i="2"/>
  <c r="PJ2142" i="2"/>
  <c r="PJ2141" i="2"/>
  <c r="OW2136" i="2"/>
  <c r="OW2135" i="2"/>
  <c r="OX2136" i="2"/>
  <c r="OX2135" i="2"/>
  <c r="OK2138" i="2"/>
  <c r="OK2137" i="2"/>
  <c r="OL2138" i="2"/>
  <c r="OL2137" i="2"/>
  <c r="NY2132" i="2"/>
  <c r="NY2131" i="2"/>
  <c r="NZ2132" i="2"/>
  <c r="NZ2131" i="2"/>
  <c r="NM2142" i="2"/>
  <c r="NM2141" i="2"/>
  <c r="NN2142" i="2"/>
  <c r="NN2141" i="2"/>
  <c r="NA2136" i="2"/>
  <c r="NA2135" i="2"/>
  <c r="NB2136" i="2"/>
  <c r="NB2135" i="2"/>
  <c r="MO2138" i="2"/>
  <c r="MO2137" i="2"/>
  <c r="MP2138" i="2"/>
  <c r="MP2137" i="2"/>
  <c r="MC2132" i="2"/>
  <c r="MC2131" i="2"/>
  <c r="MD2132" i="2"/>
  <c r="MD2131" i="2"/>
  <c r="LQ2142" i="2"/>
  <c r="LQ2141" i="2"/>
  <c r="LR2142" i="2"/>
  <c r="LR2141" i="2"/>
  <c r="LE2136" i="2"/>
  <c r="LE2135" i="2"/>
  <c r="LF2136" i="2"/>
  <c r="LF2135" i="2"/>
  <c r="KS2138" i="2"/>
  <c r="KS2137" i="2"/>
  <c r="KT2138" i="2"/>
  <c r="KT2137" i="2"/>
  <c r="KG2132" i="2"/>
  <c r="KG2131" i="2"/>
  <c r="KH2132" i="2"/>
  <c r="KH2131" i="2"/>
  <c r="JU2142" i="2"/>
  <c r="JU2141" i="2"/>
  <c r="JV2142" i="2"/>
  <c r="JV2141" i="2"/>
  <c r="IW2138" i="2"/>
  <c r="IW2137" i="2"/>
  <c r="IX2138" i="2"/>
  <c r="IX2137" i="2"/>
  <c r="IK2132" i="2"/>
  <c r="IK2131" i="2"/>
  <c r="IL2132" i="2"/>
  <c r="IL2131" i="2"/>
  <c r="HY2138" i="2"/>
  <c r="HY2137" i="2"/>
  <c r="HZ2138" i="2"/>
  <c r="HZ2137" i="2"/>
  <c r="HM2132" i="2"/>
  <c r="HM2131" i="2"/>
  <c r="HN2132" i="2"/>
  <c r="HN2131" i="2"/>
  <c r="HA2142" i="2"/>
  <c r="HA2141" i="2"/>
  <c r="HB2142" i="2"/>
  <c r="HB2141" i="2"/>
  <c r="GO2136" i="2"/>
  <c r="GO2135" i="2"/>
  <c r="GP2136" i="2"/>
  <c r="GP2135" i="2"/>
  <c r="GC2138" i="2"/>
  <c r="GC2137" i="2"/>
  <c r="GD2138" i="2"/>
  <c r="GD2137" i="2"/>
  <c r="FQ2132" i="2"/>
  <c r="FQ2131" i="2"/>
  <c r="FR2132" i="2"/>
  <c r="FR2131" i="2"/>
  <c r="FE2142" i="2"/>
  <c r="FE2141" i="2"/>
  <c r="FF2142" i="2"/>
  <c r="FF2141" i="2"/>
  <c r="ES2136" i="2"/>
  <c r="ES2135" i="2"/>
  <c r="ET2136" i="2"/>
  <c r="ET2135" i="2"/>
  <c r="EG2138" i="2"/>
  <c r="EG2137" i="2"/>
  <c r="EH2138" i="2"/>
  <c r="EH2137" i="2"/>
  <c r="DU2132" i="2"/>
  <c r="DU2131" i="2"/>
  <c r="DV2132" i="2"/>
  <c r="DV2131" i="2"/>
  <c r="DI2142" i="2"/>
  <c r="DI2141" i="2"/>
  <c r="DJ2142" i="2"/>
  <c r="DJ2141" i="2"/>
  <c r="CW2136" i="2"/>
  <c r="CW2135" i="2"/>
  <c r="CX2136" i="2"/>
  <c r="CX2135" i="2"/>
  <c r="CK2138" i="2"/>
  <c r="CK2137" i="2"/>
  <c r="CL2138" i="2"/>
  <c r="CL2137" i="2"/>
  <c r="BY2132" i="2"/>
  <c r="BY2131" i="2"/>
  <c r="BZ2132" i="2"/>
  <c r="BZ2131" i="2"/>
  <c r="BM2142" i="2"/>
  <c r="BM2141" i="2"/>
  <c r="BN2142" i="2"/>
  <c r="BN2141" i="2"/>
  <c r="BA2136" i="2"/>
  <c r="BA2135" i="2"/>
  <c r="BB2136" i="2"/>
  <c r="BB2135" i="2"/>
  <c r="AO2138" i="2"/>
  <c r="AO2137" i="2"/>
  <c r="AP2138" i="2"/>
  <c r="AP2137" i="2"/>
  <c r="AC2132" i="2"/>
  <c r="AC2131" i="2"/>
  <c r="AD2132" i="2"/>
  <c r="AD2131" i="2"/>
  <c r="Q2142" i="2"/>
  <c r="Q2141" i="2"/>
  <c r="R2142" i="2"/>
  <c r="R2141" i="2"/>
  <c r="UR2140" i="2"/>
  <c r="UR2139" i="2"/>
  <c r="UQ2140" i="2"/>
  <c r="UQ2139" i="2"/>
  <c r="TH2132" i="2"/>
  <c r="TH2131" i="2"/>
  <c r="TG2132" i="2"/>
  <c r="TG2131" i="2"/>
  <c r="TH2136" i="2"/>
  <c r="TH2135" i="2"/>
  <c r="TG2136" i="2"/>
  <c r="TG2135" i="2"/>
  <c r="SV2140" i="2"/>
  <c r="SV2139" i="2"/>
  <c r="SU2140" i="2"/>
  <c r="SU2139" i="2"/>
  <c r="RL2132" i="2"/>
  <c r="RL2131" i="2"/>
  <c r="RK2132" i="2"/>
  <c r="RK2131" i="2"/>
  <c r="QN2132" i="2"/>
  <c r="QN2131" i="2"/>
  <c r="QM2132" i="2"/>
  <c r="QM2131" i="2"/>
  <c r="QN2136" i="2"/>
  <c r="QN2135" i="2"/>
  <c r="QM2136" i="2"/>
  <c r="QM2135" i="2"/>
  <c r="QB2140" i="2"/>
  <c r="QB2139" i="2"/>
  <c r="QA2140" i="2"/>
  <c r="QA2139" i="2"/>
  <c r="PP2132" i="2"/>
  <c r="PP2131" i="2"/>
  <c r="PO2132" i="2"/>
  <c r="PO2131" i="2"/>
  <c r="PP2136" i="2"/>
  <c r="PP2135" i="2"/>
  <c r="PO2136" i="2"/>
  <c r="PO2135" i="2"/>
  <c r="PD2140" i="2"/>
  <c r="PD2139" i="2"/>
  <c r="PC2140" i="2"/>
  <c r="PC2139" i="2"/>
  <c r="OR2132" i="2"/>
  <c r="OR2131" i="2"/>
  <c r="OQ2132" i="2"/>
  <c r="OQ2131" i="2"/>
  <c r="OR2136" i="2"/>
  <c r="OR2135" i="2"/>
  <c r="OQ2136" i="2"/>
  <c r="OQ2135" i="2"/>
  <c r="OF2140" i="2"/>
  <c r="OF2139" i="2"/>
  <c r="OE2140" i="2"/>
  <c r="OE2139" i="2"/>
  <c r="NT2132" i="2"/>
  <c r="NT2131" i="2"/>
  <c r="NS2132" i="2"/>
  <c r="NS2131" i="2"/>
  <c r="NT2136" i="2"/>
  <c r="NT2135" i="2"/>
  <c r="NS2136" i="2"/>
  <c r="NS2135" i="2"/>
  <c r="NH2140" i="2"/>
  <c r="NH2139" i="2"/>
  <c r="NG2140" i="2"/>
  <c r="NG2139" i="2"/>
  <c r="MV2132" i="2"/>
  <c r="MV2131" i="2"/>
  <c r="MU2132" i="2"/>
  <c r="MU2131" i="2"/>
  <c r="MV2136" i="2"/>
  <c r="MV2135" i="2"/>
  <c r="MU2136" i="2"/>
  <c r="MU2135" i="2"/>
  <c r="MJ2140" i="2"/>
  <c r="MJ2139" i="2"/>
  <c r="MI2140" i="2"/>
  <c r="MI2139" i="2"/>
  <c r="LX2132" i="2"/>
  <c r="LX2131" i="2"/>
  <c r="LW2132" i="2"/>
  <c r="LW2131" i="2"/>
  <c r="LX2136" i="2"/>
  <c r="LX2135" i="2"/>
  <c r="LW2136" i="2"/>
  <c r="LW2135" i="2"/>
  <c r="LL2140" i="2"/>
  <c r="LL2139" i="2"/>
  <c r="LK2140" i="2"/>
  <c r="LK2139" i="2"/>
  <c r="KZ2132" i="2"/>
  <c r="KZ2131" i="2"/>
  <c r="KY2132" i="2"/>
  <c r="KY2131" i="2"/>
  <c r="KZ2136" i="2"/>
  <c r="KZ2135" i="2"/>
  <c r="KY2136" i="2"/>
  <c r="KY2135" i="2"/>
  <c r="KN2140" i="2"/>
  <c r="KN2139" i="2"/>
  <c r="KM2140" i="2"/>
  <c r="KM2139" i="2"/>
  <c r="KB2132" i="2"/>
  <c r="KB2131" i="2"/>
  <c r="KA2132" i="2"/>
  <c r="KA2131" i="2"/>
  <c r="KB2136" i="2"/>
  <c r="KB2135" i="2"/>
  <c r="KA2136" i="2"/>
  <c r="KA2135" i="2"/>
  <c r="JP2140" i="2"/>
  <c r="JP2139" i="2"/>
  <c r="JO2140" i="2"/>
  <c r="JO2139" i="2"/>
  <c r="JD2132" i="2"/>
  <c r="JD2131" i="2"/>
  <c r="JC2132" i="2"/>
  <c r="JC2131" i="2"/>
  <c r="JD2136" i="2"/>
  <c r="JD2135" i="2"/>
  <c r="JC2136" i="2"/>
  <c r="JC2135" i="2"/>
  <c r="IR2140" i="2"/>
  <c r="IR2139" i="2"/>
  <c r="IQ2140" i="2"/>
  <c r="IQ2139" i="2"/>
  <c r="IF2132" i="2"/>
  <c r="IF2131" i="2"/>
  <c r="IE2132" i="2"/>
  <c r="IE2131" i="2"/>
  <c r="IF2136" i="2"/>
  <c r="IF2135" i="2"/>
  <c r="IE2136" i="2"/>
  <c r="IE2135" i="2"/>
  <c r="HT2140" i="2"/>
  <c r="HT2139" i="2"/>
  <c r="HS2140" i="2"/>
  <c r="HS2139" i="2"/>
  <c r="HH2132" i="2"/>
  <c r="HH2131" i="2"/>
  <c r="HG2132" i="2"/>
  <c r="HG2131" i="2"/>
  <c r="HH2136" i="2"/>
  <c r="HH2135" i="2"/>
  <c r="HG2136" i="2"/>
  <c r="HG2135" i="2"/>
  <c r="GV2140" i="2"/>
  <c r="GV2139" i="2"/>
  <c r="GU2140" i="2"/>
  <c r="GU2139" i="2"/>
  <c r="GJ2132" i="2"/>
  <c r="GJ2131" i="2"/>
  <c r="GI2132" i="2"/>
  <c r="GI2131" i="2"/>
  <c r="GJ2136" i="2"/>
  <c r="GJ2135" i="2"/>
  <c r="GI2136" i="2"/>
  <c r="GI2135" i="2"/>
  <c r="FX2140" i="2"/>
  <c r="FX2139" i="2"/>
  <c r="FW2140" i="2"/>
  <c r="FW2139" i="2"/>
  <c r="FL2132" i="2"/>
  <c r="FL2131" i="2"/>
  <c r="FK2132" i="2"/>
  <c r="FK2131" i="2"/>
  <c r="FL2136" i="2"/>
  <c r="FL2135" i="2"/>
  <c r="FK2136" i="2"/>
  <c r="FK2135" i="2"/>
  <c r="EZ2140" i="2"/>
  <c r="EZ2139" i="2"/>
  <c r="EY2140" i="2"/>
  <c r="EY2139" i="2"/>
  <c r="EN2132" i="2"/>
  <c r="EN2131" i="2"/>
  <c r="EM2132" i="2"/>
  <c r="EM2131" i="2"/>
  <c r="EN2136" i="2"/>
  <c r="EN2135" i="2"/>
  <c r="EM2136" i="2"/>
  <c r="EM2135" i="2"/>
  <c r="EB2140" i="2"/>
  <c r="EB2139" i="2"/>
  <c r="EA2140" i="2"/>
  <c r="EA2139" i="2"/>
  <c r="DP2132" i="2"/>
  <c r="DP2131" i="2"/>
  <c r="DO2132" i="2"/>
  <c r="DO2131" i="2"/>
  <c r="DP2136" i="2"/>
  <c r="DP2135" i="2"/>
  <c r="DO2136" i="2"/>
  <c r="DO2135" i="2"/>
  <c r="DD2140" i="2"/>
  <c r="DD2139" i="2"/>
  <c r="DC2140" i="2"/>
  <c r="DC2139" i="2"/>
  <c r="CR2132" i="2"/>
  <c r="CR2131" i="2"/>
  <c r="CQ2132" i="2"/>
  <c r="CQ2131" i="2"/>
  <c r="CR2136" i="2"/>
  <c r="CR2135" i="2"/>
  <c r="CQ2136" i="2"/>
  <c r="CQ2135" i="2"/>
  <c r="CF2140" i="2"/>
  <c r="CF2139" i="2"/>
  <c r="CE2140" i="2"/>
  <c r="CE2139" i="2"/>
  <c r="BT2132" i="2"/>
  <c r="BT2131" i="2"/>
  <c r="BS2132" i="2"/>
  <c r="BS2131" i="2"/>
  <c r="BT2136" i="2"/>
  <c r="BT2135" i="2"/>
  <c r="BS2136" i="2"/>
  <c r="BS2135" i="2"/>
  <c r="BH2140" i="2"/>
  <c r="BH2139" i="2"/>
  <c r="BG2140" i="2"/>
  <c r="BG2139" i="2"/>
  <c r="AV2132" i="2"/>
  <c r="AV2131" i="2"/>
  <c r="AU2132" i="2"/>
  <c r="AU2131" i="2"/>
  <c r="AV2136" i="2"/>
  <c r="AV2135" i="2"/>
  <c r="AU2136" i="2"/>
  <c r="AU2135" i="2"/>
  <c r="AJ2140" i="2"/>
  <c r="AJ2139" i="2"/>
  <c r="AI2140" i="2"/>
  <c r="AI2139" i="2"/>
  <c r="X2132" i="2"/>
  <c r="X2131" i="2"/>
  <c r="W2132" i="2"/>
  <c r="W2131" i="2"/>
  <c r="X2136" i="2"/>
  <c r="X2135" i="2"/>
  <c r="W2136" i="2"/>
  <c r="W2135" i="2"/>
  <c r="F2143" i="2"/>
  <c r="F2174" i="2" s="1"/>
  <c r="L2140" i="2"/>
  <c r="L2139" i="2"/>
  <c r="K2140" i="2"/>
  <c r="K2139" i="2"/>
  <c r="VI2138" i="2"/>
  <c r="VI2137" i="2"/>
  <c r="VJ2138" i="2"/>
  <c r="VJ2137" i="2"/>
  <c r="VI2142" i="2"/>
  <c r="VI2141" i="2"/>
  <c r="VJ2142" i="2"/>
  <c r="VJ2141" i="2"/>
  <c r="UW2132" i="2"/>
  <c r="UW2131" i="2"/>
  <c r="UX2132" i="2"/>
  <c r="UX2131" i="2"/>
  <c r="UW2136" i="2"/>
  <c r="UW2135" i="2"/>
  <c r="UX2136" i="2"/>
  <c r="UX2135" i="2"/>
  <c r="UK2138" i="2"/>
  <c r="UK2137" i="2"/>
  <c r="UL2138" i="2"/>
  <c r="UL2137" i="2"/>
  <c r="UK2142" i="2"/>
  <c r="UK2141" i="2"/>
  <c r="UL2142" i="2"/>
  <c r="UL2141" i="2"/>
  <c r="TY2132" i="2"/>
  <c r="TY2131" i="2"/>
  <c r="TZ2132" i="2"/>
  <c r="TZ2131" i="2"/>
  <c r="TY2136" i="2"/>
  <c r="TY2135" i="2"/>
  <c r="TZ2136" i="2"/>
  <c r="TZ2135" i="2"/>
  <c r="TM2138" i="2"/>
  <c r="TM2137" i="2"/>
  <c r="TN2138" i="2"/>
  <c r="TN2137" i="2"/>
  <c r="TM2142" i="2"/>
  <c r="TM2141" i="2"/>
  <c r="TN2142" i="2"/>
  <c r="TN2141" i="2"/>
  <c r="TA2132" i="2"/>
  <c r="TA2131" i="2"/>
  <c r="TB2132" i="2"/>
  <c r="TB2131" i="2"/>
  <c r="TA2136" i="2"/>
  <c r="TA2135" i="2"/>
  <c r="TB2136" i="2"/>
  <c r="TB2135" i="2"/>
  <c r="SO2138" i="2"/>
  <c r="SO2137" i="2"/>
  <c r="SP2138" i="2"/>
  <c r="SP2137" i="2"/>
  <c r="SO2142" i="2"/>
  <c r="SO2141" i="2"/>
  <c r="SP2142" i="2"/>
  <c r="SP2141" i="2"/>
  <c r="SC2132" i="2"/>
  <c r="SC2131" i="2"/>
  <c r="SD2132" i="2"/>
  <c r="SD2131" i="2"/>
  <c r="SC2136" i="2"/>
  <c r="SC2135" i="2"/>
  <c r="SD2136" i="2"/>
  <c r="SD2135" i="2"/>
  <c r="RQ2138" i="2"/>
  <c r="RQ2137" i="2"/>
  <c r="RR2138" i="2"/>
  <c r="RR2137" i="2"/>
  <c r="RQ2142" i="2"/>
  <c r="RQ2141" i="2"/>
  <c r="RR2142" i="2"/>
  <c r="RR2141" i="2"/>
  <c r="RE2132" i="2"/>
  <c r="RE2131" i="2"/>
  <c r="RF2132" i="2"/>
  <c r="RF2131" i="2"/>
  <c r="RE2136" i="2"/>
  <c r="RE2135" i="2"/>
  <c r="RF2136" i="2"/>
  <c r="RF2135" i="2"/>
  <c r="QS2138" i="2"/>
  <c r="QS2137" i="2"/>
  <c r="QT2138" i="2"/>
  <c r="QT2137" i="2"/>
  <c r="QS2142" i="2"/>
  <c r="QS2141" i="2"/>
  <c r="QT2142" i="2"/>
  <c r="QT2141" i="2"/>
  <c r="QG2132" i="2"/>
  <c r="QG2131" i="2"/>
  <c r="QH2132" i="2"/>
  <c r="QH2131" i="2"/>
  <c r="QG2136" i="2"/>
  <c r="QG2135" i="2"/>
  <c r="QH2136" i="2"/>
  <c r="QH2135" i="2"/>
  <c r="PU2138" i="2"/>
  <c r="PU2137" i="2"/>
  <c r="PV2138" i="2"/>
  <c r="PV2137" i="2"/>
  <c r="PU2142" i="2"/>
  <c r="PU2141" i="2"/>
  <c r="PV2142" i="2"/>
  <c r="PV2141" i="2"/>
  <c r="PI2132" i="2"/>
  <c r="PI2131" i="2"/>
  <c r="PJ2132" i="2"/>
  <c r="PJ2131" i="2"/>
  <c r="PI2136" i="2"/>
  <c r="PI2135" i="2"/>
  <c r="PJ2136" i="2"/>
  <c r="PJ2135" i="2"/>
  <c r="OW2138" i="2"/>
  <c r="OW2137" i="2"/>
  <c r="OX2138" i="2"/>
  <c r="OX2137" i="2"/>
  <c r="OW2142" i="2"/>
  <c r="OW2141" i="2"/>
  <c r="OX2142" i="2"/>
  <c r="OX2141" i="2"/>
  <c r="OK2132" i="2"/>
  <c r="OK2131" i="2"/>
  <c r="OL2132" i="2"/>
  <c r="OL2131" i="2"/>
  <c r="OK2136" i="2"/>
  <c r="OK2135" i="2"/>
  <c r="OL2136" i="2"/>
  <c r="OL2135" i="2"/>
  <c r="NY2138" i="2"/>
  <c r="NY2137" i="2"/>
  <c r="NZ2138" i="2"/>
  <c r="NZ2137" i="2"/>
  <c r="NY2142" i="2"/>
  <c r="NY2141" i="2"/>
  <c r="NZ2142" i="2"/>
  <c r="NZ2141" i="2"/>
  <c r="NM2132" i="2"/>
  <c r="NM2131" i="2"/>
  <c r="NN2132" i="2"/>
  <c r="NN2131" i="2"/>
  <c r="NM2136" i="2"/>
  <c r="NM2135" i="2"/>
  <c r="NN2136" i="2"/>
  <c r="NN2135" i="2"/>
  <c r="NA2138" i="2"/>
  <c r="NA2137" i="2"/>
  <c r="NB2138" i="2"/>
  <c r="NB2137" i="2"/>
  <c r="NA2142" i="2"/>
  <c r="NA2141" i="2"/>
  <c r="NB2142" i="2"/>
  <c r="NB2141" i="2"/>
  <c r="MO2132" i="2"/>
  <c r="MO2131" i="2"/>
  <c r="MP2132" i="2"/>
  <c r="MP2131" i="2"/>
  <c r="MO2136" i="2"/>
  <c r="MO2135" i="2"/>
  <c r="MP2136" i="2"/>
  <c r="MP2135" i="2"/>
  <c r="MC2138" i="2"/>
  <c r="MC2137" i="2"/>
  <c r="MD2138" i="2"/>
  <c r="MD2137" i="2"/>
  <c r="MC2142" i="2"/>
  <c r="MC2141" i="2"/>
  <c r="MD2142" i="2"/>
  <c r="MD2141" i="2"/>
  <c r="LQ2132" i="2"/>
  <c r="LQ2131" i="2"/>
  <c r="LR2132" i="2"/>
  <c r="LR2131" i="2"/>
  <c r="LQ2136" i="2"/>
  <c r="LQ2135" i="2"/>
  <c r="LR2136" i="2"/>
  <c r="LR2135" i="2"/>
  <c r="LE2138" i="2"/>
  <c r="LE2137" i="2"/>
  <c r="LF2138" i="2"/>
  <c r="LF2137" i="2"/>
  <c r="LE2142" i="2"/>
  <c r="LE2141" i="2"/>
  <c r="LF2142" i="2"/>
  <c r="LF2141" i="2"/>
  <c r="KS2132" i="2"/>
  <c r="KS2131" i="2"/>
  <c r="KT2132" i="2"/>
  <c r="KT2131" i="2"/>
  <c r="KS2136" i="2"/>
  <c r="KS2135" i="2"/>
  <c r="KT2136" i="2"/>
  <c r="KT2135" i="2"/>
  <c r="KG2138" i="2"/>
  <c r="KG2137" i="2"/>
  <c r="KH2138" i="2"/>
  <c r="KH2137" i="2"/>
  <c r="KG2142" i="2"/>
  <c r="KG2141" i="2"/>
  <c r="KH2142" i="2"/>
  <c r="KH2141" i="2"/>
  <c r="JU2132" i="2"/>
  <c r="JU2131" i="2"/>
  <c r="JV2132" i="2"/>
  <c r="JV2131" i="2"/>
  <c r="JU2136" i="2"/>
  <c r="JU2135" i="2"/>
  <c r="JV2136" i="2"/>
  <c r="JV2135" i="2"/>
  <c r="JI2138" i="2"/>
  <c r="JI2137" i="2"/>
  <c r="JJ2138" i="2"/>
  <c r="JJ2137" i="2"/>
  <c r="JI2142" i="2"/>
  <c r="JI2141" i="2"/>
  <c r="JJ2142" i="2"/>
  <c r="JJ2141" i="2"/>
  <c r="IW2132" i="2"/>
  <c r="IW2131" i="2"/>
  <c r="IX2132" i="2"/>
  <c r="IX2131" i="2"/>
  <c r="IW2136" i="2"/>
  <c r="IW2135" i="2"/>
  <c r="IX2136" i="2"/>
  <c r="IX2135" i="2"/>
  <c r="IK2138" i="2"/>
  <c r="IK2137" i="2"/>
  <c r="IL2138" i="2"/>
  <c r="IL2137" i="2"/>
  <c r="IK2142" i="2"/>
  <c r="IK2141" i="2"/>
  <c r="IL2142" i="2"/>
  <c r="IL2141" i="2"/>
  <c r="HY2132" i="2"/>
  <c r="HY2131" i="2"/>
  <c r="HZ2132" i="2"/>
  <c r="HZ2131" i="2"/>
  <c r="HY2136" i="2"/>
  <c r="HY2135" i="2"/>
  <c r="HZ2136" i="2"/>
  <c r="HZ2135" i="2"/>
  <c r="HM2138" i="2"/>
  <c r="HM2137" i="2"/>
  <c r="HN2138" i="2"/>
  <c r="HN2137" i="2"/>
  <c r="HM2142" i="2"/>
  <c r="HM2141" i="2"/>
  <c r="HN2142" i="2"/>
  <c r="HN2141" i="2"/>
  <c r="HA2132" i="2"/>
  <c r="HA2131" i="2"/>
  <c r="HB2132" i="2"/>
  <c r="HB2131" i="2"/>
  <c r="HA2136" i="2"/>
  <c r="HA2135" i="2"/>
  <c r="HB2136" i="2"/>
  <c r="HB2135" i="2"/>
  <c r="GO2138" i="2"/>
  <c r="GO2137" i="2"/>
  <c r="GP2138" i="2"/>
  <c r="GP2137" i="2"/>
  <c r="GO2142" i="2"/>
  <c r="GO2141" i="2"/>
  <c r="GP2142" i="2"/>
  <c r="GP2141" i="2"/>
  <c r="GC2132" i="2"/>
  <c r="GC2131" i="2"/>
  <c r="GD2132" i="2"/>
  <c r="GD2131" i="2"/>
  <c r="GC2136" i="2"/>
  <c r="GC2135" i="2"/>
  <c r="GD2136" i="2"/>
  <c r="GD2135" i="2"/>
  <c r="FQ2138" i="2"/>
  <c r="FQ2137" i="2"/>
  <c r="FR2138" i="2"/>
  <c r="FR2137" i="2"/>
  <c r="FQ2142" i="2"/>
  <c r="FQ2141" i="2"/>
  <c r="FR2142" i="2"/>
  <c r="FR2141" i="2"/>
  <c r="FE2132" i="2"/>
  <c r="FE2131" i="2"/>
  <c r="FF2132" i="2"/>
  <c r="FF2131" i="2"/>
  <c r="FE2136" i="2"/>
  <c r="FE2135" i="2"/>
  <c r="FF2136" i="2"/>
  <c r="FF2135" i="2"/>
  <c r="ES2138" i="2"/>
  <c r="ES2137" i="2"/>
  <c r="ET2138" i="2"/>
  <c r="ET2137" i="2"/>
  <c r="ES2142" i="2"/>
  <c r="ES2141" i="2"/>
  <c r="ET2142" i="2"/>
  <c r="ET2141" i="2"/>
  <c r="EG2132" i="2"/>
  <c r="EG2131" i="2"/>
  <c r="EH2132" i="2"/>
  <c r="EH2131" i="2"/>
  <c r="EG2136" i="2"/>
  <c r="EG2135" i="2"/>
  <c r="EH2136" i="2"/>
  <c r="EH2135" i="2"/>
  <c r="DU2138" i="2"/>
  <c r="DU2137" i="2"/>
  <c r="DV2138" i="2"/>
  <c r="DV2137" i="2"/>
  <c r="DU2142" i="2"/>
  <c r="DU2141" i="2"/>
  <c r="DV2142" i="2"/>
  <c r="DV2141" i="2"/>
  <c r="DI2132" i="2"/>
  <c r="DI2131" i="2"/>
  <c r="DJ2132" i="2"/>
  <c r="DJ2131" i="2"/>
  <c r="DI2136" i="2"/>
  <c r="DI2135" i="2"/>
  <c r="DJ2136" i="2"/>
  <c r="DJ2135" i="2"/>
  <c r="CW2138" i="2"/>
  <c r="CW2137" i="2"/>
  <c r="CX2138" i="2"/>
  <c r="CX2137" i="2"/>
  <c r="CW2142" i="2"/>
  <c r="CW2141" i="2"/>
  <c r="CX2142" i="2"/>
  <c r="CX2141" i="2"/>
  <c r="CK2132" i="2"/>
  <c r="CK2131" i="2"/>
  <c r="CL2132" i="2"/>
  <c r="CL2131" i="2"/>
  <c r="CK2136" i="2"/>
  <c r="CK2135" i="2"/>
  <c r="CL2136" i="2"/>
  <c r="CL2135" i="2"/>
  <c r="BY2138" i="2"/>
  <c r="BY2137" i="2"/>
  <c r="BZ2138" i="2"/>
  <c r="BZ2137" i="2"/>
  <c r="BY2142" i="2"/>
  <c r="BY2141" i="2"/>
  <c r="BZ2142" i="2"/>
  <c r="BZ2141" i="2"/>
  <c r="BM2132" i="2"/>
  <c r="BM2131" i="2"/>
  <c r="BN2132" i="2"/>
  <c r="BN2131" i="2"/>
  <c r="BM2136" i="2"/>
  <c r="BM2135" i="2"/>
  <c r="BN2136" i="2"/>
  <c r="BN2135" i="2"/>
  <c r="BA2138" i="2"/>
  <c r="BA2137" i="2"/>
  <c r="BB2138" i="2"/>
  <c r="BB2137" i="2"/>
  <c r="BA2142" i="2"/>
  <c r="BA2141" i="2"/>
  <c r="BB2142" i="2"/>
  <c r="BB2141" i="2"/>
  <c r="AO2132" i="2"/>
  <c r="AO2131" i="2"/>
  <c r="AP2132" i="2"/>
  <c r="AP2131" i="2"/>
  <c r="AO2136" i="2"/>
  <c r="AO2135" i="2"/>
  <c r="AP2136" i="2"/>
  <c r="AP2135" i="2"/>
  <c r="AC2138" i="2"/>
  <c r="AC2137" i="2"/>
  <c r="AD2138" i="2"/>
  <c r="AD2137" i="2"/>
  <c r="AC2142" i="2"/>
  <c r="AC2141" i="2"/>
  <c r="AD2142" i="2"/>
  <c r="AD2141" i="2"/>
  <c r="Q2132" i="2"/>
  <c r="Q2131" i="2"/>
  <c r="R2132" i="2"/>
  <c r="R2131" i="2"/>
  <c r="Q2136" i="2"/>
  <c r="Q2135" i="2"/>
  <c r="R2136" i="2"/>
  <c r="R2135" i="2"/>
  <c r="VD2140" i="2"/>
  <c r="VD2139" i="2"/>
  <c r="VC2140" i="2"/>
  <c r="VC2139" i="2"/>
  <c r="UR2132" i="2"/>
  <c r="UR2131" i="2"/>
  <c r="UQ2132" i="2"/>
  <c r="UQ2131" i="2"/>
  <c r="UR2136" i="2"/>
  <c r="UR2135" i="2"/>
  <c r="UQ2136" i="2"/>
  <c r="UQ2135" i="2"/>
  <c r="UF2140" i="2"/>
  <c r="UF2139" i="2"/>
  <c r="UE2140" i="2"/>
  <c r="UE2139" i="2"/>
  <c r="TT2132" i="2"/>
  <c r="TT2131" i="2"/>
  <c r="TS2132" i="2"/>
  <c r="TS2131" i="2"/>
  <c r="TT2136" i="2"/>
  <c r="TT2135" i="2"/>
  <c r="TS2136" i="2"/>
  <c r="TS2135" i="2"/>
  <c r="TH2140" i="2"/>
  <c r="TH2139" i="2"/>
  <c r="TG2140" i="2"/>
  <c r="TG2139" i="2"/>
  <c r="SV2132" i="2"/>
  <c r="SV2131" i="2"/>
  <c r="SU2132" i="2"/>
  <c r="SU2131" i="2"/>
  <c r="SV2136" i="2"/>
  <c r="SV2135" i="2"/>
  <c r="SU2136" i="2"/>
  <c r="SU2135" i="2"/>
  <c r="SJ2140" i="2"/>
  <c r="SJ2139" i="2"/>
  <c r="SI2140" i="2"/>
  <c r="SI2139" i="2"/>
  <c r="RX2132" i="2"/>
  <c r="RX2131" i="2"/>
  <c r="RW2132" i="2"/>
  <c r="RW2131" i="2"/>
  <c r="RX2136" i="2"/>
  <c r="RX2135" i="2"/>
  <c r="RW2136" i="2"/>
  <c r="RW2135" i="2"/>
  <c r="RL2140" i="2"/>
  <c r="RL2139" i="2"/>
  <c r="RK2140" i="2"/>
  <c r="RK2139" i="2"/>
  <c r="QZ2132" i="2"/>
  <c r="QZ2131" i="2"/>
  <c r="QY2132" i="2"/>
  <c r="QY2131" i="2"/>
  <c r="QZ2136" i="2"/>
  <c r="QZ2135" i="2"/>
  <c r="QY2136" i="2"/>
  <c r="QY2135" i="2"/>
  <c r="QN2140" i="2"/>
  <c r="QN2139" i="2"/>
  <c r="QM2140" i="2"/>
  <c r="QM2139" i="2"/>
  <c r="QB2132" i="2"/>
  <c r="QB2131" i="2"/>
  <c r="QA2132" i="2"/>
  <c r="QA2131" i="2"/>
  <c r="QB2136" i="2"/>
  <c r="QB2135" i="2"/>
  <c r="QA2136" i="2"/>
  <c r="QA2135" i="2"/>
  <c r="PP2140" i="2"/>
  <c r="PP2139" i="2"/>
  <c r="PO2140" i="2"/>
  <c r="PO2139" i="2"/>
  <c r="PD2132" i="2"/>
  <c r="PD2131" i="2"/>
  <c r="PC2132" i="2"/>
  <c r="PC2131" i="2"/>
  <c r="PD2136" i="2"/>
  <c r="PD2135" i="2"/>
  <c r="PC2136" i="2"/>
  <c r="PC2135" i="2"/>
  <c r="OR2140" i="2"/>
  <c r="OR2139" i="2"/>
  <c r="OQ2140" i="2"/>
  <c r="OQ2139" i="2"/>
  <c r="OF2132" i="2"/>
  <c r="OF2131" i="2"/>
  <c r="OE2132" i="2"/>
  <c r="OE2131" i="2"/>
  <c r="OF2136" i="2"/>
  <c r="OF2135" i="2"/>
  <c r="OE2136" i="2"/>
  <c r="OE2135" i="2"/>
  <c r="NT2140" i="2"/>
  <c r="NT2139" i="2"/>
  <c r="NS2140" i="2"/>
  <c r="NS2139" i="2"/>
  <c r="NH2132" i="2"/>
  <c r="NH2131" i="2"/>
  <c r="NG2132" i="2"/>
  <c r="NG2131" i="2"/>
  <c r="NH2136" i="2"/>
  <c r="NH2135" i="2"/>
  <c r="NG2136" i="2"/>
  <c r="NG2135" i="2"/>
  <c r="MV2140" i="2"/>
  <c r="MV2139" i="2"/>
  <c r="MU2140" i="2"/>
  <c r="MU2139" i="2"/>
  <c r="MJ2132" i="2"/>
  <c r="MJ2131" i="2"/>
  <c r="MI2132" i="2"/>
  <c r="MI2131" i="2"/>
  <c r="MJ2136" i="2"/>
  <c r="MJ2135" i="2"/>
  <c r="MI2136" i="2"/>
  <c r="MI2135" i="2"/>
  <c r="LX2140" i="2"/>
  <c r="LX2139" i="2"/>
  <c r="LW2140" i="2"/>
  <c r="LW2139" i="2"/>
  <c r="LL2132" i="2"/>
  <c r="LL2131" i="2"/>
  <c r="LK2132" i="2"/>
  <c r="LK2131" i="2"/>
  <c r="LL2136" i="2"/>
  <c r="LL2135" i="2"/>
  <c r="LK2136" i="2"/>
  <c r="LK2135" i="2"/>
  <c r="KZ2140" i="2"/>
  <c r="KZ2139" i="2"/>
  <c r="KY2140" i="2"/>
  <c r="KY2139" i="2"/>
  <c r="KN2132" i="2"/>
  <c r="KN2131" i="2"/>
  <c r="KM2132" i="2"/>
  <c r="KM2131" i="2"/>
  <c r="KN2136" i="2"/>
  <c r="KN2135" i="2"/>
  <c r="KM2136" i="2"/>
  <c r="KM2135" i="2"/>
  <c r="KB2140" i="2"/>
  <c r="KB2139" i="2"/>
  <c r="KA2140" i="2"/>
  <c r="KA2139" i="2"/>
  <c r="JP2132" i="2"/>
  <c r="JP2131" i="2"/>
  <c r="JO2132" i="2"/>
  <c r="JO2131" i="2"/>
  <c r="JP2136" i="2"/>
  <c r="JP2135" i="2"/>
  <c r="JO2136" i="2"/>
  <c r="JO2135" i="2"/>
  <c r="JD2140" i="2"/>
  <c r="JD2139" i="2"/>
  <c r="JC2140" i="2"/>
  <c r="JC2139" i="2"/>
  <c r="IR2132" i="2"/>
  <c r="IR2131" i="2"/>
  <c r="IQ2132" i="2"/>
  <c r="IQ2131" i="2"/>
  <c r="IR2136" i="2"/>
  <c r="IR2135" i="2"/>
  <c r="IQ2136" i="2"/>
  <c r="IQ2135" i="2"/>
  <c r="IF2140" i="2"/>
  <c r="IF2139" i="2"/>
  <c r="IE2140" i="2"/>
  <c r="IE2139" i="2"/>
  <c r="HT2132" i="2"/>
  <c r="HT2131" i="2"/>
  <c r="HS2132" i="2"/>
  <c r="HS2131" i="2"/>
  <c r="HT2136" i="2"/>
  <c r="HT2135" i="2"/>
  <c r="HS2136" i="2"/>
  <c r="HS2135" i="2"/>
  <c r="HH2140" i="2"/>
  <c r="HH2139" i="2"/>
  <c r="HG2140" i="2"/>
  <c r="HG2139" i="2"/>
  <c r="GV2132" i="2"/>
  <c r="GV2131" i="2"/>
  <c r="GU2132" i="2"/>
  <c r="GU2131" i="2"/>
  <c r="GV2136" i="2"/>
  <c r="GV2135" i="2"/>
  <c r="GU2136" i="2"/>
  <c r="GU2135" i="2"/>
  <c r="GJ2140" i="2"/>
  <c r="GJ2139" i="2"/>
  <c r="GI2140" i="2"/>
  <c r="GI2139" i="2"/>
  <c r="FX2132" i="2"/>
  <c r="FX2131" i="2"/>
  <c r="FW2132" i="2"/>
  <c r="FW2131" i="2"/>
  <c r="FX2136" i="2"/>
  <c r="FX2135" i="2"/>
  <c r="FW2136" i="2"/>
  <c r="FW2135" i="2"/>
  <c r="FL2140" i="2"/>
  <c r="FL2139" i="2"/>
  <c r="FK2140" i="2"/>
  <c r="FK2139" i="2"/>
  <c r="EZ2132" i="2"/>
  <c r="EZ2131" i="2"/>
  <c r="EY2132" i="2"/>
  <c r="EY2131" i="2"/>
  <c r="EZ2136" i="2"/>
  <c r="EZ2135" i="2"/>
  <c r="EY2136" i="2"/>
  <c r="EY2135" i="2"/>
  <c r="EN2140" i="2"/>
  <c r="EN2139" i="2"/>
  <c r="EM2140" i="2"/>
  <c r="EM2139" i="2"/>
  <c r="EB2132" i="2"/>
  <c r="EB2131" i="2"/>
  <c r="EA2132" i="2"/>
  <c r="EA2131" i="2"/>
  <c r="EB2136" i="2"/>
  <c r="EB2135" i="2"/>
  <c r="EA2136" i="2"/>
  <c r="EA2135" i="2"/>
  <c r="DP2140" i="2"/>
  <c r="DP2139" i="2"/>
  <c r="DO2140" i="2"/>
  <c r="DO2139" i="2"/>
  <c r="DD2132" i="2"/>
  <c r="DD2131" i="2"/>
  <c r="DC2132" i="2"/>
  <c r="DC2131" i="2"/>
  <c r="DD2136" i="2"/>
  <c r="DD2135" i="2"/>
  <c r="DC2136" i="2"/>
  <c r="DC2135" i="2"/>
  <c r="CR2140" i="2"/>
  <c r="CR2139" i="2"/>
  <c r="CQ2140" i="2"/>
  <c r="CQ2139" i="2"/>
  <c r="CF2132" i="2"/>
  <c r="CF2131" i="2"/>
  <c r="CE2132" i="2"/>
  <c r="CE2131" i="2"/>
  <c r="CF2136" i="2"/>
  <c r="CF2135" i="2"/>
  <c r="CE2136" i="2"/>
  <c r="CE2135" i="2"/>
  <c r="BT2140" i="2"/>
  <c r="BT2139" i="2"/>
  <c r="BS2140" i="2"/>
  <c r="BS2139" i="2"/>
  <c r="BH2132" i="2"/>
  <c r="BH2131" i="2"/>
  <c r="BG2132" i="2"/>
  <c r="BG2131" i="2"/>
  <c r="BH2136" i="2"/>
  <c r="BH2135" i="2"/>
  <c r="BG2136" i="2"/>
  <c r="BG2135" i="2"/>
  <c r="AV2140" i="2"/>
  <c r="AV2139" i="2"/>
  <c r="AU2140" i="2"/>
  <c r="AU2139" i="2"/>
  <c r="AJ2132" i="2"/>
  <c r="AJ2131" i="2"/>
  <c r="AI2132" i="2"/>
  <c r="AI2131" i="2"/>
  <c r="AJ2136" i="2"/>
  <c r="AJ2135" i="2"/>
  <c r="AI2136" i="2"/>
  <c r="AI2135" i="2"/>
  <c r="X2140" i="2"/>
  <c r="X2139" i="2"/>
  <c r="W2140" i="2"/>
  <c r="W2139" i="2"/>
  <c r="L2132" i="2"/>
  <c r="L2131" i="2"/>
  <c r="E2131" i="2" s="1"/>
  <c r="E2162" i="2" s="1"/>
  <c r="K2132" i="2"/>
  <c r="K2131" i="2"/>
  <c r="D2131" i="2" s="1"/>
  <c r="D2162" i="2" s="1"/>
  <c r="L2136" i="2"/>
  <c r="L2135" i="2"/>
  <c r="E2135" i="2" s="1"/>
  <c r="E2166" i="2" s="1"/>
  <c r="K2136" i="2"/>
  <c r="K2135" i="2"/>
  <c r="D2135" i="2" s="1"/>
  <c r="D2166" i="2" s="1"/>
  <c r="F2101" i="2"/>
  <c r="VI2136" i="2"/>
  <c r="VI2135" i="2"/>
  <c r="VJ2136" i="2"/>
  <c r="VJ2135" i="2"/>
  <c r="UW2138" i="2"/>
  <c r="UW2137" i="2"/>
  <c r="UX2138" i="2"/>
  <c r="UX2137" i="2"/>
  <c r="UW2142" i="2"/>
  <c r="UW2141" i="2"/>
  <c r="UX2142" i="2"/>
  <c r="UX2141" i="2"/>
  <c r="UK2136" i="2"/>
  <c r="UK2135" i="2"/>
  <c r="UL2136" i="2"/>
  <c r="UL2135" i="2"/>
  <c r="TY2138" i="2"/>
  <c r="TY2137" i="2"/>
  <c r="TZ2138" i="2"/>
  <c r="TZ2137" i="2"/>
  <c r="TM2132" i="2"/>
  <c r="TM2131" i="2"/>
  <c r="TN2132" i="2"/>
  <c r="TN2131" i="2"/>
  <c r="TA2142" i="2"/>
  <c r="TA2141" i="2"/>
  <c r="TB2142" i="2"/>
  <c r="TB2141" i="2"/>
  <c r="SC2142" i="2"/>
  <c r="SC2141" i="2"/>
  <c r="SD2142" i="2"/>
  <c r="SD2141" i="2"/>
  <c r="RQ2136" i="2"/>
  <c r="RQ2135" i="2"/>
  <c r="RR2136" i="2"/>
  <c r="RR2135" i="2"/>
  <c r="RE2138" i="2"/>
  <c r="RE2137" i="2"/>
  <c r="RF2138" i="2"/>
  <c r="RF2137" i="2"/>
  <c r="QS2132" i="2"/>
  <c r="QS2131" i="2"/>
  <c r="QT2132" i="2"/>
  <c r="QT2131" i="2"/>
  <c r="QG2142" i="2"/>
  <c r="QG2141" i="2"/>
  <c r="QH2142" i="2"/>
  <c r="QH2141" i="2"/>
  <c r="PU2136" i="2"/>
  <c r="PU2135" i="2"/>
  <c r="PV2136" i="2"/>
  <c r="PV2135" i="2"/>
  <c r="PI2138" i="2"/>
  <c r="PI2137" i="2"/>
  <c r="PJ2138" i="2"/>
  <c r="PJ2137" i="2"/>
  <c r="OW2132" i="2"/>
  <c r="OW2131" i="2"/>
  <c r="OX2132" i="2"/>
  <c r="OX2131" i="2"/>
  <c r="OK2142" i="2"/>
  <c r="OK2141" i="2"/>
  <c r="OL2142" i="2"/>
  <c r="OL2141" i="2"/>
  <c r="NY2136" i="2"/>
  <c r="NY2135" i="2"/>
  <c r="NZ2136" i="2"/>
  <c r="NZ2135" i="2"/>
  <c r="NM2138" i="2"/>
  <c r="NM2137" i="2"/>
  <c r="NN2138" i="2"/>
  <c r="NN2137" i="2"/>
  <c r="NA2132" i="2"/>
  <c r="NA2131" i="2"/>
  <c r="NB2132" i="2"/>
  <c r="NB2131" i="2"/>
  <c r="MO2142" i="2"/>
  <c r="MO2141" i="2"/>
  <c r="MP2142" i="2"/>
  <c r="MP2141" i="2"/>
  <c r="MC2136" i="2"/>
  <c r="MC2135" i="2"/>
  <c r="MD2136" i="2"/>
  <c r="MD2135" i="2"/>
  <c r="LQ2138" i="2"/>
  <c r="LQ2137" i="2"/>
  <c r="LR2138" i="2"/>
  <c r="LR2137" i="2"/>
  <c r="LE2132" i="2"/>
  <c r="LE2131" i="2"/>
  <c r="LF2132" i="2"/>
  <c r="LF2131" i="2"/>
  <c r="KS2142" i="2"/>
  <c r="KS2141" i="2"/>
  <c r="KT2142" i="2"/>
  <c r="KT2141" i="2"/>
  <c r="KG2136" i="2"/>
  <c r="KG2135" i="2"/>
  <c r="KH2136" i="2"/>
  <c r="KH2135" i="2"/>
  <c r="JU2138" i="2"/>
  <c r="JU2137" i="2"/>
  <c r="JV2138" i="2"/>
  <c r="JV2137" i="2"/>
  <c r="JI2132" i="2"/>
  <c r="JI2131" i="2"/>
  <c r="JJ2132" i="2"/>
  <c r="JJ2131" i="2"/>
  <c r="JI2136" i="2"/>
  <c r="JI2135" i="2"/>
  <c r="JJ2136" i="2"/>
  <c r="JJ2135" i="2"/>
  <c r="IW2142" i="2"/>
  <c r="IW2141" i="2"/>
  <c r="IX2142" i="2"/>
  <c r="IX2141" i="2"/>
  <c r="IK2136" i="2"/>
  <c r="IK2135" i="2"/>
  <c r="IL2136" i="2"/>
  <c r="IL2135" i="2"/>
  <c r="HY2142" i="2"/>
  <c r="HY2141" i="2"/>
  <c r="HZ2142" i="2"/>
  <c r="HZ2141" i="2"/>
  <c r="HM2136" i="2"/>
  <c r="HM2135" i="2"/>
  <c r="HN2136" i="2"/>
  <c r="HN2135" i="2"/>
  <c r="HA2138" i="2"/>
  <c r="HA2137" i="2"/>
  <c r="HB2138" i="2"/>
  <c r="HB2137" i="2"/>
  <c r="GO2132" i="2"/>
  <c r="GO2131" i="2"/>
  <c r="GP2132" i="2"/>
  <c r="GP2131" i="2"/>
  <c r="GC2142" i="2"/>
  <c r="GC2141" i="2"/>
  <c r="GD2142" i="2"/>
  <c r="GD2141" i="2"/>
  <c r="FQ2136" i="2"/>
  <c r="FQ2135" i="2"/>
  <c r="FR2136" i="2"/>
  <c r="FR2135" i="2"/>
  <c r="FE2138" i="2"/>
  <c r="FE2137" i="2"/>
  <c r="FF2138" i="2"/>
  <c r="FF2137" i="2"/>
  <c r="ES2132" i="2"/>
  <c r="ES2131" i="2"/>
  <c r="ET2132" i="2"/>
  <c r="ET2131" i="2"/>
  <c r="EG2142" i="2"/>
  <c r="EG2141" i="2"/>
  <c r="EH2142" i="2"/>
  <c r="EH2141" i="2"/>
  <c r="DU2136" i="2"/>
  <c r="DU2135" i="2"/>
  <c r="DV2136" i="2"/>
  <c r="DV2135" i="2"/>
  <c r="DI2138" i="2"/>
  <c r="DI2137" i="2"/>
  <c r="DJ2138" i="2"/>
  <c r="DJ2137" i="2"/>
  <c r="CW2132" i="2"/>
  <c r="CW2131" i="2"/>
  <c r="CX2132" i="2"/>
  <c r="CX2131" i="2"/>
  <c r="CK2142" i="2"/>
  <c r="CK2141" i="2"/>
  <c r="CL2142" i="2"/>
  <c r="CL2141" i="2"/>
  <c r="BY2136" i="2"/>
  <c r="BY2135" i="2"/>
  <c r="BZ2136" i="2"/>
  <c r="BZ2135" i="2"/>
  <c r="BM2138" i="2"/>
  <c r="BM2137" i="2"/>
  <c r="BN2138" i="2"/>
  <c r="BN2137" i="2"/>
  <c r="BA2132" i="2"/>
  <c r="BA2131" i="2"/>
  <c r="BB2132" i="2"/>
  <c r="BB2131" i="2"/>
  <c r="AO2142" i="2"/>
  <c r="AO2141" i="2"/>
  <c r="AP2142" i="2"/>
  <c r="AP2141" i="2"/>
  <c r="AC2136" i="2"/>
  <c r="AC2135" i="2"/>
  <c r="AD2136" i="2"/>
  <c r="AD2135" i="2"/>
  <c r="Q2138" i="2"/>
  <c r="Q2137" i="2"/>
  <c r="R2138" i="2"/>
  <c r="R2137" i="2"/>
  <c r="VD2132" i="2"/>
  <c r="VD2131" i="2"/>
  <c r="VC2132" i="2"/>
  <c r="VC2131" i="2"/>
  <c r="VD2136" i="2"/>
  <c r="VD2135" i="2"/>
  <c r="VC2136" i="2"/>
  <c r="VC2135" i="2"/>
  <c r="UF2132" i="2"/>
  <c r="UF2131" i="2"/>
  <c r="UE2132" i="2"/>
  <c r="UE2131" i="2"/>
  <c r="UF2136" i="2"/>
  <c r="UF2135" i="2"/>
  <c r="UE2136" i="2"/>
  <c r="UE2135" i="2"/>
  <c r="TT2140" i="2"/>
  <c r="TT2139" i="2"/>
  <c r="TS2140" i="2"/>
  <c r="TS2139" i="2"/>
  <c r="SJ2132" i="2"/>
  <c r="SJ2131" i="2"/>
  <c r="SI2132" i="2"/>
  <c r="SI2131" i="2"/>
  <c r="SJ2136" i="2"/>
  <c r="SJ2135" i="2"/>
  <c r="SI2136" i="2"/>
  <c r="SI2135" i="2"/>
  <c r="RX2140" i="2"/>
  <c r="RX2139" i="2"/>
  <c r="RW2140" i="2"/>
  <c r="RW2139" i="2"/>
  <c r="RL2136" i="2"/>
  <c r="RL2135" i="2"/>
  <c r="RK2136" i="2"/>
  <c r="RK2135" i="2"/>
  <c r="QZ2140" i="2"/>
  <c r="QZ2139" i="2"/>
  <c r="QY2140" i="2"/>
  <c r="QY2139" i="2"/>
  <c r="VI2134" i="2"/>
  <c r="VI2133" i="2"/>
  <c r="VJ2134" i="2"/>
  <c r="VJ2133" i="2"/>
  <c r="VI2143" i="2"/>
  <c r="VI2129" i="2" a="1"/>
  <c r="VI2127" i="2" a="1"/>
  <c r="VI2125" i="2" a="1"/>
  <c r="VL2114" i="2"/>
  <c r="VJ2114" i="2"/>
  <c r="VL2113" i="2"/>
  <c r="VJ2113" i="2"/>
  <c r="VK2112" i="2"/>
  <c r="VI2112" i="2"/>
  <c r="VK2111" i="2"/>
  <c r="VI2111" i="2"/>
  <c r="VK2110" i="2"/>
  <c r="VI2110" i="2"/>
  <c r="VK2109" i="2"/>
  <c r="VI2109" i="2"/>
  <c r="VK2108" i="2"/>
  <c r="VI2108" i="2"/>
  <c r="VK2107" i="2"/>
  <c r="VI2107" i="2"/>
  <c r="VK2106" i="2"/>
  <c r="VI2106" i="2"/>
  <c r="VK2105" i="2"/>
  <c r="VI2105" i="2"/>
  <c r="VK2104" i="2"/>
  <c r="VI2104" i="2"/>
  <c r="VK2103" i="2"/>
  <c r="VI2103" i="2"/>
  <c r="VK2114" i="2"/>
  <c r="VI2114" i="2"/>
  <c r="VK2113" i="2"/>
  <c r="VI2113" i="2"/>
  <c r="VL2112" i="2"/>
  <c r="VJ2112" i="2"/>
  <c r="VL2111" i="2"/>
  <c r="VJ2111" i="2"/>
  <c r="VL2110" i="2"/>
  <c r="VJ2110" i="2"/>
  <c r="VL2109" i="2"/>
  <c r="VJ2109" i="2"/>
  <c r="VL2108" i="2"/>
  <c r="VJ2108" i="2"/>
  <c r="VL2107" i="2"/>
  <c r="VJ2107" i="2"/>
  <c r="VL2106" i="2"/>
  <c r="VJ2106" i="2"/>
  <c r="VL2105" i="2"/>
  <c r="VJ2105" i="2"/>
  <c r="VL2104" i="2"/>
  <c r="VJ2104" i="2"/>
  <c r="VL2103" i="2"/>
  <c r="VJ2103" i="2"/>
  <c r="UW2140" i="2"/>
  <c r="UW2139" i="2"/>
  <c r="UX2140" i="2"/>
  <c r="UX2139" i="2"/>
  <c r="UK2134" i="2"/>
  <c r="UK2133" i="2"/>
  <c r="UL2134" i="2"/>
  <c r="UL2133" i="2"/>
  <c r="UK2143" i="2"/>
  <c r="UK2129" i="2" a="1"/>
  <c r="UK2127" i="2" a="1"/>
  <c r="UK2125" i="2" a="1"/>
  <c r="UN2114" i="2"/>
  <c r="UL2114" i="2"/>
  <c r="UN2113" i="2"/>
  <c r="UL2113" i="2"/>
  <c r="UM2112" i="2"/>
  <c r="UK2112" i="2"/>
  <c r="UM2111" i="2"/>
  <c r="UK2111" i="2"/>
  <c r="UM2110" i="2"/>
  <c r="UK2110" i="2"/>
  <c r="UM2109" i="2"/>
  <c r="UK2109" i="2"/>
  <c r="UM2108" i="2"/>
  <c r="UK2108" i="2"/>
  <c r="UM2107" i="2"/>
  <c r="UK2107" i="2"/>
  <c r="UM2106" i="2"/>
  <c r="UK2106" i="2"/>
  <c r="UM2105" i="2"/>
  <c r="UK2105" i="2"/>
  <c r="UM2104" i="2"/>
  <c r="UK2104" i="2"/>
  <c r="UM2103" i="2"/>
  <c r="UK2103" i="2"/>
  <c r="UM2114" i="2"/>
  <c r="UK2114" i="2"/>
  <c r="UM2113" i="2"/>
  <c r="UK2113" i="2"/>
  <c r="UN2112" i="2"/>
  <c r="UL2112" i="2"/>
  <c r="UN2111" i="2"/>
  <c r="UL2111" i="2"/>
  <c r="UN2110" i="2"/>
  <c r="UL2110" i="2"/>
  <c r="UN2109" i="2"/>
  <c r="UL2109" i="2"/>
  <c r="UN2108" i="2"/>
  <c r="UL2108" i="2"/>
  <c r="UN2107" i="2"/>
  <c r="UL2107" i="2"/>
  <c r="UN2106" i="2"/>
  <c r="UL2106" i="2"/>
  <c r="UN2105" i="2"/>
  <c r="UL2105" i="2"/>
  <c r="UN2104" i="2"/>
  <c r="UL2104" i="2"/>
  <c r="UN2103" i="2"/>
  <c r="UL2103" i="2"/>
  <c r="TY2140" i="2"/>
  <c r="TY2139" i="2"/>
  <c r="TZ2140" i="2"/>
  <c r="TZ2139" i="2"/>
  <c r="TM2134" i="2"/>
  <c r="TM2133" i="2"/>
  <c r="TN2134" i="2"/>
  <c r="TN2133" i="2"/>
  <c r="TM2143" i="2"/>
  <c r="TM2129" i="2" a="1"/>
  <c r="TM2127" i="2" a="1"/>
  <c r="TM2125" i="2" a="1"/>
  <c r="TP2114" i="2"/>
  <c r="TN2114" i="2"/>
  <c r="TP2113" i="2"/>
  <c r="TN2113" i="2"/>
  <c r="TO2112" i="2"/>
  <c r="TM2112" i="2"/>
  <c r="TO2111" i="2"/>
  <c r="TM2111" i="2"/>
  <c r="TO2110" i="2"/>
  <c r="TM2110" i="2"/>
  <c r="TO2109" i="2"/>
  <c r="TM2109" i="2"/>
  <c r="TO2108" i="2"/>
  <c r="TM2108" i="2"/>
  <c r="TO2107" i="2"/>
  <c r="TM2107" i="2"/>
  <c r="TO2106" i="2"/>
  <c r="TM2106" i="2"/>
  <c r="TO2105" i="2"/>
  <c r="TM2105" i="2"/>
  <c r="TO2104" i="2"/>
  <c r="TM2104" i="2"/>
  <c r="TO2103" i="2"/>
  <c r="TM2103" i="2"/>
  <c r="TO2114" i="2"/>
  <c r="TM2114" i="2"/>
  <c r="TO2113" i="2"/>
  <c r="TM2113" i="2"/>
  <c r="TP2112" i="2"/>
  <c r="TN2112" i="2"/>
  <c r="TP2111" i="2"/>
  <c r="TN2111" i="2"/>
  <c r="TP2110" i="2"/>
  <c r="TN2110" i="2"/>
  <c r="TP2109" i="2"/>
  <c r="TN2109" i="2"/>
  <c r="TP2108" i="2"/>
  <c r="TN2108" i="2"/>
  <c r="TP2107" i="2"/>
  <c r="TN2107" i="2"/>
  <c r="TP2106" i="2"/>
  <c r="TN2106" i="2"/>
  <c r="TP2105" i="2"/>
  <c r="TN2105" i="2"/>
  <c r="TP2104" i="2"/>
  <c r="TN2104" i="2"/>
  <c r="TP2103" i="2"/>
  <c r="TN2103" i="2"/>
  <c r="TA2140" i="2"/>
  <c r="TA2139" i="2"/>
  <c r="TB2140" i="2"/>
  <c r="TB2139" i="2"/>
  <c r="SO2134" i="2"/>
  <c r="SO2133" i="2"/>
  <c r="SP2134" i="2"/>
  <c r="SP2133" i="2"/>
  <c r="SO2143" i="2"/>
  <c r="SO2129" i="2" a="1"/>
  <c r="SO2127" i="2" a="1"/>
  <c r="SO2125" i="2" a="1"/>
  <c r="SR2114" i="2"/>
  <c r="SP2114" i="2"/>
  <c r="SR2113" i="2"/>
  <c r="SP2113" i="2"/>
  <c r="SQ2112" i="2"/>
  <c r="SO2112" i="2"/>
  <c r="SQ2111" i="2"/>
  <c r="SO2111" i="2"/>
  <c r="SQ2110" i="2"/>
  <c r="SO2110" i="2"/>
  <c r="SQ2109" i="2"/>
  <c r="SO2109" i="2"/>
  <c r="SQ2108" i="2"/>
  <c r="SO2108" i="2"/>
  <c r="SQ2107" i="2"/>
  <c r="SO2107" i="2"/>
  <c r="SQ2106" i="2"/>
  <c r="SO2106" i="2"/>
  <c r="SQ2105" i="2"/>
  <c r="SO2105" i="2"/>
  <c r="SQ2104" i="2"/>
  <c r="SO2104" i="2"/>
  <c r="SQ2103" i="2"/>
  <c r="SO2103" i="2"/>
  <c r="SQ2114" i="2"/>
  <c r="SO2114" i="2"/>
  <c r="SQ2113" i="2"/>
  <c r="SO2113" i="2"/>
  <c r="SR2112" i="2"/>
  <c r="SP2112" i="2"/>
  <c r="SR2111" i="2"/>
  <c r="SP2111" i="2"/>
  <c r="SR2110" i="2"/>
  <c r="SP2110" i="2"/>
  <c r="SR2109" i="2"/>
  <c r="SP2109" i="2"/>
  <c r="SR2108" i="2"/>
  <c r="SP2108" i="2"/>
  <c r="SR2107" i="2"/>
  <c r="SP2107" i="2"/>
  <c r="SR2106" i="2"/>
  <c r="SP2106" i="2"/>
  <c r="SR2105" i="2"/>
  <c r="SP2105" i="2"/>
  <c r="SR2104" i="2"/>
  <c r="SP2104" i="2"/>
  <c r="SR2103" i="2"/>
  <c r="SP2103" i="2"/>
  <c r="SC2140" i="2"/>
  <c r="SC2139" i="2"/>
  <c r="SD2140" i="2"/>
  <c r="SD2139" i="2"/>
  <c r="RQ2134" i="2"/>
  <c r="RQ2133" i="2"/>
  <c r="RR2134" i="2"/>
  <c r="RR2133" i="2"/>
  <c r="RQ2143" i="2"/>
  <c r="RQ2129" i="2" a="1"/>
  <c r="RQ2127" i="2" a="1"/>
  <c r="RQ2125" i="2" a="1"/>
  <c r="RT2114" i="2"/>
  <c r="RR2114" i="2"/>
  <c r="RT2113" i="2"/>
  <c r="RR2113" i="2"/>
  <c r="RS2112" i="2"/>
  <c r="RQ2112" i="2"/>
  <c r="RS2111" i="2"/>
  <c r="RQ2111" i="2"/>
  <c r="RS2110" i="2"/>
  <c r="RQ2110" i="2"/>
  <c r="RS2109" i="2"/>
  <c r="RQ2109" i="2"/>
  <c r="RS2108" i="2"/>
  <c r="RQ2108" i="2"/>
  <c r="RS2107" i="2"/>
  <c r="RQ2107" i="2"/>
  <c r="RS2106" i="2"/>
  <c r="RQ2106" i="2"/>
  <c r="RS2105" i="2"/>
  <c r="RQ2105" i="2"/>
  <c r="RS2104" i="2"/>
  <c r="RQ2104" i="2"/>
  <c r="RS2103" i="2"/>
  <c r="RQ2103" i="2"/>
  <c r="RS2114" i="2"/>
  <c r="RQ2114" i="2"/>
  <c r="RS2113" i="2"/>
  <c r="RQ2113" i="2"/>
  <c r="RT2112" i="2"/>
  <c r="RR2112" i="2"/>
  <c r="RT2111" i="2"/>
  <c r="RR2111" i="2"/>
  <c r="RT2110" i="2"/>
  <c r="RR2110" i="2"/>
  <c r="RT2109" i="2"/>
  <c r="RR2109" i="2"/>
  <c r="RT2108" i="2"/>
  <c r="RR2108" i="2"/>
  <c r="RT2107" i="2"/>
  <c r="RR2107" i="2"/>
  <c r="RT2106" i="2"/>
  <c r="RR2106" i="2"/>
  <c r="RT2105" i="2"/>
  <c r="RR2105" i="2"/>
  <c r="RT2104" i="2"/>
  <c r="RR2104" i="2"/>
  <c r="RT2103" i="2"/>
  <c r="RR2103" i="2"/>
  <c r="RE2140" i="2"/>
  <c r="RE2139" i="2"/>
  <c r="RF2140" i="2"/>
  <c r="RF2139" i="2"/>
  <c r="QS2134" i="2"/>
  <c r="QS2133" i="2"/>
  <c r="QT2134" i="2"/>
  <c r="QT2133" i="2"/>
  <c r="QS2143" i="2"/>
  <c r="QS2129" i="2" a="1"/>
  <c r="QS2127" i="2" a="1"/>
  <c r="QS2125" i="2" a="1"/>
  <c r="QV2114" i="2"/>
  <c r="QT2114" i="2"/>
  <c r="QV2113" i="2"/>
  <c r="QT2113" i="2"/>
  <c r="QU2112" i="2"/>
  <c r="QS2112" i="2"/>
  <c r="QU2111" i="2"/>
  <c r="QS2111" i="2"/>
  <c r="QU2110" i="2"/>
  <c r="QS2110" i="2"/>
  <c r="QU2109" i="2"/>
  <c r="QS2109" i="2"/>
  <c r="QU2108" i="2"/>
  <c r="QS2108" i="2"/>
  <c r="QU2107" i="2"/>
  <c r="QS2107" i="2"/>
  <c r="QU2106" i="2"/>
  <c r="QS2106" i="2"/>
  <c r="QU2105" i="2"/>
  <c r="QS2105" i="2"/>
  <c r="QU2104" i="2"/>
  <c r="QS2104" i="2"/>
  <c r="QU2103" i="2"/>
  <c r="QS2103" i="2"/>
  <c r="QU2114" i="2"/>
  <c r="QS2114" i="2"/>
  <c r="QU2113" i="2"/>
  <c r="QS2113" i="2"/>
  <c r="QV2112" i="2"/>
  <c r="QT2112" i="2"/>
  <c r="QV2111" i="2"/>
  <c r="QT2111" i="2"/>
  <c r="QV2110" i="2"/>
  <c r="QT2110" i="2"/>
  <c r="QV2109" i="2"/>
  <c r="QT2109" i="2"/>
  <c r="QV2108" i="2"/>
  <c r="QT2108" i="2"/>
  <c r="QV2107" i="2"/>
  <c r="QT2107" i="2"/>
  <c r="QV2106" i="2"/>
  <c r="QT2106" i="2"/>
  <c r="QV2105" i="2"/>
  <c r="QT2105" i="2"/>
  <c r="QV2104" i="2"/>
  <c r="QT2104" i="2"/>
  <c r="QV2103" i="2"/>
  <c r="QT2103" i="2"/>
  <c r="QG2140" i="2"/>
  <c r="QG2139" i="2"/>
  <c r="QH2140" i="2"/>
  <c r="QH2139" i="2"/>
  <c r="PU2134" i="2"/>
  <c r="PU2133" i="2"/>
  <c r="PV2134" i="2"/>
  <c r="PV2133" i="2"/>
  <c r="PU2143" i="2"/>
  <c r="PU2129" i="2" a="1"/>
  <c r="PU2127" i="2" a="1"/>
  <c r="PU2125" i="2" a="1"/>
  <c r="PX2114" i="2"/>
  <c r="PV2114" i="2"/>
  <c r="PX2113" i="2"/>
  <c r="PV2113" i="2"/>
  <c r="PW2112" i="2"/>
  <c r="PU2112" i="2"/>
  <c r="PW2111" i="2"/>
  <c r="PU2111" i="2"/>
  <c r="PW2110" i="2"/>
  <c r="PU2110" i="2"/>
  <c r="PW2109" i="2"/>
  <c r="PU2109" i="2"/>
  <c r="PW2108" i="2"/>
  <c r="PU2108" i="2"/>
  <c r="PW2107" i="2"/>
  <c r="PU2107" i="2"/>
  <c r="PW2106" i="2"/>
  <c r="PU2106" i="2"/>
  <c r="PW2105" i="2"/>
  <c r="PU2105" i="2"/>
  <c r="PW2104" i="2"/>
  <c r="PU2104" i="2"/>
  <c r="PW2103" i="2"/>
  <c r="PU2103" i="2"/>
  <c r="PW2114" i="2"/>
  <c r="PU2114" i="2"/>
  <c r="PW2113" i="2"/>
  <c r="PU2113" i="2"/>
  <c r="PX2112" i="2"/>
  <c r="PV2112" i="2"/>
  <c r="PX2111" i="2"/>
  <c r="PV2111" i="2"/>
  <c r="PX2110" i="2"/>
  <c r="PV2110" i="2"/>
  <c r="PX2109" i="2"/>
  <c r="PV2109" i="2"/>
  <c r="PX2108" i="2"/>
  <c r="PV2108" i="2"/>
  <c r="PX2107" i="2"/>
  <c r="PV2107" i="2"/>
  <c r="PX2106" i="2"/>
  <c r="PV2106" i="2"/>
  <c r="PX2105" i="2"/>
  <c r="PV2105" i="2"/>
  <c r="PX2104" i="2"/>
  <c r="PV2104" i="2"/>
  <c r="PX2103" i="2"/>
  <c r="PV2103" i="2"/>
  <c r="PI2140" i="2"/>
  <c r="PI2139" i="2"/>
  <c r="PJ2140" i="2"/>
  <c r="PJ2139" i="2"/>
  <c r="OW2134" i="2"/>
  <c r="OW2133" i="2"/>
  <c r="OX2134" i="2"/>
  <c r="OX2133" i="2"/>
  <c r="OW2143" i="2"/>
  <c r="OW2129" i="2" a="1"/>
  <c r="OW2127" i="2" a="1"/>
  <c r="OW2125" i="2" a="1"/>
  <c r="OZ2114" i="2"/>
  <c r="OX2114" i="2"/>
  <c r="OZ2113" i="2"/>
  <c r="OX2113" i="2"/>
  <c r="OY2112" i="2"/>
  <c r="OW2112" i="2"/>
  <c r="OY2111" i="2"/>
  <c r="OW2111" i="2"/>
  <c r="OY2110" i="2"/>
  <c r="OW2110" i="2"/>
  <c r="OY2109" i="2"/>
  <c r="OW2109" i="2"/>
  <c r="OY2108" i="2"/>
  <c r="OW2108" i="2"/>
  <c r="OY2107" i="2"/>
  <c r="OW2107" i="2"/>
  <c r="OY2106" i="2"/>
  <c r="OW2106" i="2"/>
  <c r="OY2105" i="2"/>
  <c r="OW2105" i="2"/>
  <c r="OY2104" i="2"/>
  <c r="OW2104" i="2"/>
  <c r="OY2103" i="2"/>
  <c r="OW2103" i="2"/>
  <c r="OY2114" i="2"/>
  <c r="OW2114" i="2"/>
  <c r="OY2113" i="2"/>
  <c r="OW2113" i="2"/>
  <c r="OZ2112" i="2"/>
  <c r="OX2112" i="2"/>
  <c r="OZ2111" i="2"/>
  <c r="OX2111" i="2"/>
  <c r="OZ2110" i="2"/>
  <c r="OX2110" i="2"/>
  <c r="OZ2109" i="2"/>
  <c r="OX2109" i="2"/>
  <c r="OZ2108" i="2"/>
  <c r="OX2108" i="2"/>
  <c r="OZ2107" i="2"/>
  <c r="OX2107" i="2"/>
  <c r="OZ2106" i="2"/>
  <c r="OX2106" i="2"/>
  <c r="OZ2105" i="2"/>
  <c r="OX2105" i="2"/>
  <c r="OZ2104" i="2"/>
  <c r="OX2104" i="2"/>
  <c r="OZ2103" i="2"/>
  <c r="OX2103" i="2"/>
  <c r="OK2140" i="2"/>
  <c r="OK2139" i="2"/>
  <c r="OL2140" i="2"/>
  <c r="OL2139" i="2"/>
  <c r="NY2134" i="2"/>
  <c r="NY2133" i="2"/>
  <c r="NZ2134" i="2"/>
  <c r="NZ2133" i="2"/>
  <c r="NY2143" i="2"/>
  <c r="NY2129" i="2" a="1"/>
  <c r="NY2127" i="2" a="1"/>
  <c r="NY2125" i="2" a="1"/>
  <c r="OB2114" i="2"/>
  <c r="NZ2114" i="2"/>
  <c r="OB2113" i="2"/>
  <c r="NZ2113" i="2"/>
  <c r="OA2112" i="2"/>
  <c r="NY2112" i="2"/>
  <c r="OA2111" i="2"/>
  <c r="NY2111" i="2"/>
  <c r="OA2110" i="2"/>
  <c r="NY2110" i="2"/>
  <c r="OA2109" i="2"/>
  <c r="NY2109" i="2"/>
  <c r="OA2108" i="2"/>
  <c r="NY2108" i="2"/>
  <c r="OA2107" i="2"/>
  <c r="NY2107" i="2"/>
  <c r="OA2106" i="2"/>
  <c r="NY2106" i="2"/>
  <c r="OA2105" i="2"/>
  <c r="NY2105" i="2"/>
  <c r="OA2104" i="2"/>
  <c r="NY2104" i="2"/>
  <c r="OA2103" i="2"/>
  <c r="NY2103" i="2"/>
  <c r="OA2114" i="2"/>
  <c r="NY2114" i="2"/>
  <c r="OA2113" i="2"/>
  <c r="NY2113" i="2"/>
  <c r="OB2112" i="2"/>
  <c r="NZ2112" i="2"/>
  <c r="OB2111" i="2"/>
  <c r="NZ2111" i="2"/>
  <c r="OB2110" i="2"/>
  <c r="NZ2110" i="2"/>
  <c r="OB2109" i="2"/>
  <c r="NZ2109" i="2"/>
  <c r="OB2108" i="2"/>
  <c r="NZ2108" i="2"/>
  <c r="OB2107" i="2"/>
  <c r="NZ2107" i="2"/>
  <c r="OB2106" i="2"/>
  <c r="NZ2106" i="2"/>
  <c r="OB2105" i="2"/>
  <c r="NZ2105" i="2"/>
  <c r="OB2104" i="2"/>
  <c r="NZ2104" i="2"/>
  <c r="OB2103" i="2"/>
  <c r="NZ2103" i="2"/>
  <c r="NM2140" i="2"/>
  <c r="NM2139" i="2"/>
  <c r="NN2140" i="2"/>
  <c r="NN2139" i="2"/>
  <c r="NA2134" i="2"/>
  <c r="NA2133" i="2"/>
  <c r="NB2134" i="2"/>
  <c r="NB2133" i="2"/>
  <c r="NA2143" i="2"/>
  <c r="NA2129" i="2" a="1"/>
  <c r="NA2127" i="2" a="1"/>
  <c r="NA2125" i="2" a="1"/>
  <c r="ND2114" i="2"/>
  <c r="NB2114" i="2"/>
  <c r="ND2113" i="2"/>
  <c r="NB2113" i="2"/>
  <c r="NC2112" i="2"/>
  <c r="NA2112" i="2"/>
  <c r="NC2111" i="2"/>
  <c r="NA2111" i="2"/>
  <c r="NC2110" i="2"/>
  <c r="NA2110" i="2"/>
  <c r="NC2109" i="2"/>
  <c r="NA2109" i="2"/>
  <c r="NC2108" i="2"/>
  <c r="NA2108" i="2"/>
  <c r="NC2107" i="2"/>
  <c r="NA2107" i="2"/>
  <c r="NC2106" i="2"/>
  <c r="NA2106" i="2"/>
  <c r="NC2105" i="2"/>
  <c r="NA2105" i="2"/>
  <c r="NC2104" i="2"/>
  <c r="NA2104" i="2"/>
  <c r="NC2103" i="2"/>
  <c r="NA2103" i="2"/>
  <c r="NC2114" i="2"/>
  <c r="NA2114" i="2"/>
  <c r="NC2113" i="2"/>
  <c r="NA2113" i="2"/>
  <c r="ND2112" i="2"/>
  <c r="NB2112" i="2"/>
  <c r="ND2111" i="2"/>
  <c r="NB2111" i="2"/>
  <c r="ND2110" i="2"/>
  <c r="NB2110" i="2"/>
  <c r="ND2109" i="2"/>
  <c r="NB2109" i="2"/>
  <c r="ND2108" i="2"/>
  <c r="NB2108" i="2"/>
  <c r="ND2107" i="2"/>
  <c r="NB2107" i="2"/>
  <c r="ND2106" i="2"/>
  <c r="NB2106" i="2"/>
  <c r="ND2105" i="2"/>
  <c r="NB2105" i="2"/>
  <c r="ND2104" i="2"/>
  <c r="NB2104" i="2"/>
  <c r="ND2103" i="2"/>
  <c r="NB2103" i="2"/>
  <c r="MO2140" i="2"/>
  <c r="MO2139" i="2"/>
  <c r="MP2140" i="2"/>
  <c r="MP2139" i="2"/>
  <c r="MC2134" i="2"/>
  <c r="MC2133" i="2"/>
  <c r="MD2134" i="2"/>
  <c r="MD2133" i="2"/>
  <c r="MC2143" i="2"/>
  <c r="MC2129" i="2" a="1"/>
  <c r="MC2127" i="2" a="1"/>
  <c r="MC2125" i="2" a="1"/>
  <c r="MF2114" i="2"/>
  <c r="MD2114" i="2"/>
  <c r="MF2113" i="2"/>
  <c r="MD2113" i="2"/>
  <c r="ME2112" i="2"/>
  <c r="MC2112" i="2"/>
  <c r="ME2111" i="2"/>
  <c r="MC2111" i="2"/>
  <c r="ME2110" i="2"/>
  <c r="MC2110" i="2"/>
  <c r="ME2109" i="2"/>
  <c r="MC2109" i="2"/>
  <c r="ME2108" i="2"/>
  <c r="MC2108" i="2"/>
  <c r="ME2107" i="2"/>
  <c r="MC2107" i="2"/>
  <c r="ME2106" i="2"/>
  <c r="MC2106" i="2"/>
  <c r="ME2105" i="2"/>
  <c r="MC2105" i="2"/>
  <c r="ME2104" i="2"/>
  <c r="MC2104" i="2"/>
  <c r="ME2103" i="2"/>
  <c r="MC2103" i="2"/>
  <c r="ME2114" i="2"/>
  <c r="MC2114" i="2"/>
  <c r="ME2113" i="2"/>
  <c r="MC2113" i="2"/>
  <c r="MF2112" i="2"/>
  <c r="MD2112" i="2"/>
  <c r="MF2111" i="2"/>
  <c r="MD2111" i="2"/>
  <c r="MF2110" i="2"/>
  <c r="MD2110" i="2"/>
  <c r="MF2109" i="2"/>
  <c r="MD2109" i="2"/>
  <c r="MF2108" i="2"/>
  <c r="MD2108" i="2"/>
  <c r="MF2107" i="2"/>
  <c r="MD2107" i="2"/>
  <c r="MF2106" i="2"/>
  <c r="MD2106" i="2"/>
  <c r="MF2105" i="2"/>
  <c r="MD2105" i="2"/>
  <c r="MF2104" i="2"/>
  <c r="MD2104" i="2"/>
  <c r="MF2103" i="2"/>
  <c r="MD2103" i="2"/>
  <c r="LQ2140" i="2"/>
  <c r="LQ2139" i="2"/>
  <c r="LR2140" i="2"/>
  <c r="LR2139" i="2"/>
  <c r="LE2134" i="2"/>
  <c r="LE2133" i="2"/>
  <c r="LF2134" i="2"/>
  <c r="LF2133" i="2"/>
  <c r="LE2143" i="2"/>
  <c r="LE2129" i="2" a="1"/>
  <c r="LE2127" i="2" a="1"/>
  <c r="LE2125" i="2" a="1"/>
  <c r="LH2114" i="2"/>
  <c r="LF2114" i="2"/>
  <c r="LH2113" i="2"/>
  <c r="LF2113" i="2"/>
  <c r="LG2112" i="2"/>
  <c r="LE2112" i="2"/>
  <c r="LG2111" i="2"/>
  <c r="LE2111" i="2"/>
  <c r="LG2110" i="2"/>
  <c r="LE2110" i="2"/>
  <c r="LG2109" i="2"/>
  <c r="LE2109" i="2"/>
  <c r="LG2108" i="2"/>
  <c r="LE2108" i="2"/>
  <c r="LG2107" i="2"/>
  <c r="LE2107" i="2"/>
  <c r="LG2106" i="2"/>
  <c r="LE2106" i="2"/>
  <c r="LG2105" i="2"/>
  <c r="LE2105" i="2"/>
  <c r="LG2104" i="2"/>
  <c r="LE2104" i="2"/>
  <c r="LG2103" i="2"/>
  <c r="LE2103" i="2"/>
  <c r="LG2114" i="2"/>
  <c r="LE2114" i="2"/>
  <c r="LG2113" i="2"/>
  <c r="LE2113" i="2"/>
  <c r="LH2112" i="2"/>
  <c r="LF2112" i="2"/>
  <c r="LH2111" i="2"/>
  <c r="LF2111" i="2"/>
  <c r="LH2110" i="2"/>
  <c r="LF2110" i="2"/>
  <c r="LH2109" i="2"/>
  <c r="LF2109" i="2"/>
  <c r="LH2108" i="2"/>
  <c r="LF2108" i="2"/>
  <c r="LH2107" i="2"/>
  <c r="LF2107" i="2"/>
  <c r="LH2106" i="2"/>
  <c r="LF2106" i="2"/>
  <c r="LH2105" i="2"/>
  <c r="LF2105" i="2"/>
  <c r="LH2104" i="2"/>
  <c r="LF2104" i="2"/>
  <c r="LH2103" i="2"/>
  <c r="LF2103" i="2"/>
  <c r="KS2140" i="2"/>
  <c r="KS2139" i="2"/>
  <c r="KT2140" i="2"/>
  <c r="KT2139" i="2"/>
  <c r="KG2134" i="2"/>
  <c r="KG2133" i="2"/>
  <c r="KH2134" i="2"/>
  <c r="KH2133" i="2"/>
  <c r="KG2143" i="2"/>
  <c r="KG2129" i="2" a="1"/>
  <c r="KG2127" i="2" a="1"/>
  <c r="KG2125" i="2" a="1"/>
  <c r="KJ2114" i="2"/>
  <c r="KH2114" i="2"/>
  <c r="KJ2113" i="2"/>
  <c r="KH2113" i="2"/>
  <c r="KI2112" i="2"/>
  <c r="KG2112" i="2"/>
  <c r="KI2111" i="2"/>
  <c r="KG2111" i="2"/>
  <c r="KI2110" i="2"/>
  <c r="KG2110" i="2"/>
  <c r="KI2109" i="2"/>
  <c r="KG2109" i="2"/>
  <c r="KI2108" i="2"/>
  <c r="KG2108" i="2"/>
  <c r="KI2107" i="2"/>
  <c r="KG2107" i="2"/>
  <c r="KI2106" i="2"/>
  <c r="KG2106" i="2"/>
  <c r="KI2105" i="2"/>
  <c r="KG2105" i="2"/>
  <c r="KI2104" i="2"/>
  <c r="KG2104" i="2"/>
  <c r="KI2103" i="2"/>
  <c r="KG2103" i="2"/>
  <c r="KI2114" i="2"/>
  <c r="KG2114" i="2"/>
  <c r="KI2113" i="2"/>
  <c r="KG2113" i="2"/>
  <c r="KJ2112" i="2"/>
  <c r="KH2112" i="2"/>
  <c r="KJ2111" i="2"/>
  <c r="KH2111" i="2"/>
  <c r="KJ2110" i="2"/>
  <c r="KH2110" i="2"/>
  <c r="KJ2109" i="2"/>
  <c r="KH2109" i="2"/>
  <c r="KJ2108" i="2"/>
  <c r="KH2108" i="2"/>
  <c r="KJ2107" i="2"/>
  <c r="KH2107" i="2"/>
  <c r="KJ2106" i="2"/>
  <c r="KH2106" i="2"/>
  <c r="KJ2105" i="2"/>
  <c r="KH2105" i="2"/>
  <c r="KJ2104" i="2"/>
  <c r="KH2104" i="2"/>
  <c r="KJ2103" i="2"/>
  <c r="KH2103" i="2"/>
  <c r="JU2140" i="2"/>
  <c r="JU2139" i="2"/>
  <c r="JV2140" i="2"/>
  <c r="JV2139" i="2"/>
  <c r="JI2134" i="2"/>
  <c r="JI2133" i="2"/>
  <c r="JJ2134" i="2"/>
  <c r="JJ2133" i="2"/>
  <c r="JI2143" i="2"/>
  <c r="JI2129" i="2" a="1"/>
  <c r="JI2127" i="2" a="1"/>
  <c r="JI2125" i="2" a="1"/>
  <c r="JL2114" i="2"/>
  <c r="JJ2114" i="2"/>
  <c r="JL2113" i="2"/>
  <c r="JJ2113" i="2"/>
  <c r="JK2112" i="2"/>
  <c r="JI2112" i="2"/>
  <c r="JK2111" i="2"/>
  <c r="JI2111" i="2"/>
  <c r="JK2110" i="2"/>
  <c r="JI2110" i="2"/>
  <c r="JK2109" i="2"/>
  <c r="JI2109" i="2"/>
  <c r="JK2108" i="2"/>
  <c r="JI2108" i="2"/>
  <c r="JK2107" i="2"/>
  <c r="JI2107" i="2"/>
  <c r="JK2106" i="2"/>
  <c r="JI2106" i="2"/>
  <c r="JK2105" i="2"/>
  <c r="JI2105" i="2"/>
  <c r="JK2104" i="2"/>
  <c r="JI2104" i="2"/>
  <c r="JK2103" i="2"/>
  <c r="JI2103" i="2"/>
  <c r="JK2114" i="2"/>
  <c r="JI2114" i="2"/>
  <c r="JK2113" i="2"/>
  <c r="JI2113" i="2"/>
  <c r="JL2112" i="2"/>
  <c r="JJ2112" i="2"/>
  <c r="JL2111" i="2"/>
  <c r="JJ2111" i="2"/>
  <c r="JL2110" i="2"/>
  <c r="JJ2110" i="2"/>
  <c r="JL2109" i="2"/>
  <c r="JJ2109" i="2"/>
  <c r="JL2108" i="2"/>
  <c r="JJ2108" i="2"/>
  <c r="JL2107" i="2"/>
  <c r="JJ2107" i="2"/>
  <c r="JL2106" i="2"/>
  <c r="JJ2106" i="2"/>
  <c r="JL2105" i="2"/>
  <c r="JJ2105" i="2"/>
  <c r="JL2104" i="2"/>
  <c r="JJ2104" i="2"/>
  <c r="JL2103" i="2"/>
  <c r="JJ2103" i="2"/>
  <c r="IW2140" i="2"/>
  <c r="IW2139" i="2"/>
  <c r="IX2140" i="2"/>
  <c r="IX2139" i="2"/>
  <c r="IK2134" i="2"/>
  <c r="IK2133" i="2"/>
  <c r="IL2134" i="2"/>
  <c r="IL2133" i="2"/>
  <c r="IK2143" i="2"/>
  <c r="IK2129" i="2" a="1"/>
  <c r="IK2127" i="2" a="1"/>
  <c r="IK2125" i="2" a="1"/>
  <c r="IN2114" i="2"/>
  <c r="IL2114" i="2"/>
  <c r="IN2113" i="2"/>
  <c r="IL2113" i="2"/>
  <c r="IM2112" i="2"/>
  <c r="IK2112" i="2"/>
  <c r="IM2111" i="2"/>
  <c r="IK2111" i="2"/>
  <c r="IM2110" i="2"/>
  <c r="IK2110" i="2"/>
  <c r="IM2109" i="2"/>
  <c r="IK2109" i="2"/>
  <c r="IM2108" i="2"/>
  <c r="IK2108" i="2"/>
  <c r="IM2107" i="2"/>
  <c r="IK2107" i="2"/>
  <c r="IM2106" i="2"/>
  <c r="IK2106" i="2"/>
  <c r="IM2105" i="2"/>
  <c r="IK2105" i="2"/>
  <c r="IM2104" i="2"/>
  <c r="IK2104" i="2"/>
  <c r="IM2103" i="2"/>
  <c r="IK2103" i="2"/>
  <c r="IM2114" i="2"/>
  <c r="IK2114" i="2"/>
  <c r="IM2113" i="2"/>
  <c r="IK2113" i="2"/>
  <c r="IN2112" i="2"/>
  <c r="IL2112" i="2"/>
  <c r="IN2111" i="2"/>
  <c r="IL2111" i="2"/>
  <c r="IN2110" i="2"/>
  <c r="IL2110" i="2"/>
  <c r="IN2109" i="2"/>
  <c r="IL2109" i="2"/>
  <c r="IN2108" i="2"/>
  <c r="IL2108" i="2"/>
  <c r="IN2107" i="2"/>
  <c r="IL2107" i="2"/>
  <c r="IN2106" i="2"/>
  <c r="IL2106" i="2"/>
  <c r="IN2105" i="2"/>
  <c r="IL2105" i="2"/>
  <c r="IN2104" i="2"/>
  <c r="IL2104" i="2"/>
  <c r="IN2103" i="2"/>
  <c r="IL2103" i="2"/>
  <c r="HY2140" i="2"/>
  <c r="HY2139" i="2"/>
  <c r="HZ2140" i="2"/>
  <c r="HZ2139" i="2"/>
  <c r="HM2134" i="2"/>
  <c r="HM2133" i="2"/>
  <c r="HN2134" i="2"/>
  <c r="HN2133" i="2"/>
  <c r="HM2143" i="2"/>
  <c r="HM2129" i="2" a="1"/>
  <c r="HM2127" i="2" a="1"/>
  <c r="HM2125" i="2" a="1"/>
  <c r="HP2114" i="2"/>
  <c r="HN2114" i="2"/>
  <c r="HP2113" i="2"/>
  <c r="HN2113" i="2"/>
  <c r="HO2112" i="2"/>
  <c r="HM2112" i="2"/>
  <c r="HO2111" i="2"/>
  <c r="HM2111" i="2"/>
  <c r="HO2110" i="2"/>
  <c r="HM2110" i="2"/>
  <c r="HO2109" i="2"/>
  <c r="HM2109" i="2"/>
  <c r="HO2108" i="2"/>
  <c r="HM2108" i="2"/>
  <c r="HO2107" i="2"/>
  <c r="HM2107" i="2"/>
  <c r="HO2106" i="2"/>
  <c r="HM2106" i="2"/>
  <c r="HO2105" i="2"/>
  <c r="HM2105" i="2"/>
  <c r="HO2104" i="2"/>
  <c r="HM2104" i="2"/>
  <c r="HO2103" i="2"/>
  <c r="HM2103" i="2"/>
  <c r="HO2114" i="2"/>
  <c r="HM2114" i="2"/>
  <c r="HO2113" i="2"/>
  <c r="HM2113" i="2"/>
  <c r="HP2112" i="2"/>
  <c r="HN2112" i="2"/>
  <c r="HP2111" i="2"/>
  <c r="HN2111" i="2"/>
  <c r="HP2110" i="2"/>
  <c r="HN2110" i="2"/>
  <c r="HP2109" i="2"/>
  <c r="HN2109" i="2"/>
  <c r="HP2108" i="2"/>
  <c r="HN2108" i="2"/>
  <c r="HP2107" i="2"/>
  <c r="HN2107" i="2"/>
  <c r="HP2106" i="2"/>
  <c r="HN2106" i="2"/>
  <c r="HP2105" i="2"/>
  <c r="HN2105" i="2"/>
  <c r="HP2104" i="2"/>
  <c r="HN2104" i="2"/>
  <c r="HP2103" i="2"/>
  <c r="HN2103" i="2"/>
  <c r="HA2140" i="2"/>
  <c r="HA2139" i="2"/>
  <c r="HB2140" i="2"/>
  <c r="HB2139" i="2"/>
  <c r="GO2134" i="2"/>
  <c r="GO2133" i="2"/>
  <c r="GP2134" i="2"/>
  <c r="GP2133" i="2"/>
  <c r="GO2143" i="2"/>
  <c r="GO2129" i="2" a="1"/>
  <c r="GO2127" i="2" a="1"/>
  <c r="GO2125" i="2" a="1"/>
  <c r="GR2114" i="2"/>
  <c r="GP2114" i="2"/>
  <c r="GR2113" i="2"/>
  <c r="GP2113" i="2"/>
  <c r="GQ2112" i="2"/>
  <c r="GO2112" i="2"/>
  <c r="GQ2111" i="2"/>
  <c r="GO2111" i="2"/>
  <c r="GQ2110" i="2"/>
  <c r="GO2110" i="2"/>
  <c r="GQ2109" i="2"/>
  <c r="GO2109" i="2"/>
  <c r="GQ2108" i="2"/>
  <c r="GO2108" i="2"/>
  <c r="GQ2107" i="2"/>
  <c r="GO2107" i="2"/>
  <c r="GQ2106" i="2"/>
  <c r="GO2106" i="2"/>
  <c r="GQ2105" i="2"/>
  <c r="GO2105" i="2"/>
  <c r="GQ2104" i="2"/>
  <c r="GO2104" i="2"/>
  <c r="GQ2103" i="2"/>
  <c r="GO2103" i="2"/>
  <c r="GQ2114" i="2"/>
  <c r="GO2114" i="2"/>
  <c r="GQ2113" i="2"/>
  <c r="GO2113" i="2"/>
  <c r="GR2112" i="2"/>
  <c r="GP2112" i="2"/>
  <c r="GR2111" i="2"/>
  <c r="GP2111" i="2"/>
  <c r="GR2110" i="2"/>
  <c r="GP2110" i="2"/>
  <c r="GR2109" i="2"/>
  <c r="GP2109" i="2"/>
  <c r="GR2108" i="2"/>
  <c r="GP2108" i="2"/>
  <c r="GR2107" i="2"/>
  <c r="GP2107" i="2"/>
  <c r="GR2106" i="2"/>
  <c r="GP2106" i="2"/>
  <c r="GR2105" i="2"/>
  <c r="GP2105" i="2"/>
  <c r="GR2104" i="2"/>
  <c r="GP2104" i="2"/>
  <c r="GR2103" i="2"/>
  <c r="GP2103" i="2"/>
  <c r="GC2140" i="2"/>
  <c r="GC2139" i="2"/>
  <c r="GD2140" i="2"/>
  <c r="GD2139" i="2"/>
  <c r="FQ2134" i="2"/>
  <c r="FQ2133" i="2"/>
  <c r="FR2134" i="2"/>
  <c r="FR2133" i="2"/>
  <c r="FQ2143" i="2"/>
  <c r="FQ2129" i="2" a="1"/>
  <c r="FQ2127" i="2" a="1"/>
  <c r="FQ2125" i="2" a="1"/>
  <c r="FT2114" i="2"/>
  <c r="FR2114" i="2"/>
  <c r="FT2113" i="2"/>
  <c r="FR2113" i="2"/>
  <c r="FS2112" i="2"/>
  <c r="FQ2112" i="2"/>
  <c r="FS2111" i="2"/>
  <c r="FQ2111" i="2"/>
  <c r="FS2110" i="2"/>
  <c r="FQ2110" i="2"/>
  <c r="FS2109" i="2"/>
  <c r="FQ2109" i="2"/>
  <c r="FS2108" i="2"/>
  <c r="FQ2108" i="2"/>
  <c r="FS2107" i="2"/>
  <c r="FQ2107" i="2"/>
  <c r="FS2106" i="2"/>
  <c r="FQ2106" i="2"/>
  <c r="FS2105" i="2"/>
  <c r="FQ2105" i="2"/>
  <c r="FS2104" i="2"/>
  <c r="FQ2104" i="2"/>
  <c r="FS2103" i="2"/>
  <c r="FQ2103" i="2"/>
  <c r="FS2114" i="2"/>
  <c r="FQ2114" i="2"/>
  <c r="FS2113" i="2"/>
  <c r="FQ2113" i="2"/>
  <c r="FT2112" i="2"/>
  <c r="FR2112" i="2"/>
  <c r="FT2111" i="2"/>
  <c r="FR2111" i="2"/>
  <c r="FT2110" i="2"/>
  <c r="FR2110" i="2"/>
  <c r="FT2109" i="2"/>
  <c r="FR2109" i="2"/>
  <c r="FT2108" i="2"/>
  <c r="FR2108" i="2"/>
  <c r="FT2107" i="2"/>
  <c r="FR2107" i="2"/>
  <c r="FT2106" i="2"/>
  <c r="FR2106" i="2"/>
  <c r="FT2105" i="2"/>
  <c r="FR2105" i="2"/>
  <c r="FT2104" i="2"/>
  <c r="FR2104" i="2"/>
  <c r="FT2103" i="2"/>
  <c r="FR2103" i="2"/>
  <c r="FE2140" i="2"/>
  <c r="FE2139" i="2"/>
  <c r="FF2140" i="2"/>
  <c r="FF2139" i="2"/>
  <c r="ES2134" i="2"/>
  <c r="ES2133" i="2"/>
  <c r="ET2134" i="2"/>
  <c r="ET2133" i="2"/>
  <c r="ES2143" i="2"/>
  <c r="ES2129" i="2" a="1"/>
  <c r="ES2127" i="2" a="1"/>
  <c r="ES2125" i="2" a="1"/>
  <c r="EV2114" i="2"/>
  <c r="ET2114" i="2"/>
  <c r="EV2113" i="2"/>
  <c r="ET2113" i="2"/>
  <c r="EU2112" i="2"/>
  <c r="ES2112" i="2"/>
  <c r="EU2111" i="2"/>
  <c r="ES2111" i="2"/>
  <c r="EU2110" i="2"/>
  <c r="ES2110" i="2"/>
  <c r="EU2109" i="2"/>
  <c r="ES2109" i="2"/>
  <c r="EU2108" i="2"/>
  <c r="ES2108" i="2"/>
  <c r="EU2107" i="2"/>
  <c r="ES2107" i="2"/>
  <c r="EU2106" i="2"/>
  <c r="ES2106" i="2"/>
  <c r="EU2105" i="2"/>
  <c r="ES2105" i="2"/>
  <c r="EU2104" i="2"/>
  <c r="ES2104" i="2"/>
  <c r="EU2103" i="2"/>
  <c r="ES2103" i="2"/>
  <c r="EU2114" i="2"/>
  <c r="ES2114" i="2"/>
  <c r="EU2113" i="2"/>
  <c r="ES2113" i="2"/>
  <c r="EV2112" i="2"/>
  <c r="ET2112" i="2"/>
  <c r="EV2111" i="2"/>
  <c r="ET2111" i="2"/>
  <c r="EV2110" i="2"/>
  <c r="ET2110" i="2"/>
  <c r="EV2109" i="2"/>
  <c r="ET2109" i="2"/>
  <c r="EV2108" i="2"/>
  <c r="ET2108" i="2"/>
  <c r="EV2107" i="2"/>
  <c r="ET2107" i="2"/>
  <c r="EV2106" i="2"/>
  <c r="ET2106" i="2"/>
  <c r="EV2105" i="2"/>
  <c r="ET2105" i="2"/>
  <c r="EV2104" i="2"/>
  <c r="ET2104" i="2"/>
  <c r="EV2103" i="2"/>
  <c r="ET2103" i="2"/>
  <c r="EG2140" i="2"/>
  <c r="EG2139" i="2"/>
  <c r="EH2140" i="2"/>
  <c r="EH2139" i="2"/>
  <c r="DU2134" i="2"/>
  <c r="DU2133" i="2"/>
  <c r="DV2134" i="2"/>
  <c r="DV2133" i="2"/>
  <c r="DU2143" i="2"/>
  <c r="DU2129" i="2" a="1"/>
  <c r="DU2127" i="2" a="1"/>
  <c r="DU2125" i="2" a="1"/>
  <c r="DX2114" i="2"/>
  <c r="DV2114" i="2"/>
  <c r="DX2113" i="2"/>
  <c r="DV2113" i="2"/>
  <c r="DW2112" i="2"/>
  <c r="DU2112" i="2"/>
  <c r="DW2111" i="2"/>
  <c r="DU2111" i="2"/>
  <c r="DW2110" i="2"/>
  <c r="DU2110" i="2"/>
  <c r="DW2109" i="2"/>
  <c r="DU2109" i="2"/>
  <c r="DW2108" i="2"/>
  <c r="DU2108" i="2"/>
  <c r="DW2107" i="2"/>
  <c r="DU2107" i="2"/>
  <c r="DW2106" i="2"/>
  <c r="DU2106" i="2"/>
  <c r="DW2105" i="2"/>
  <c r="DU2105" i="2"/>
  <c r="DW2104" i="2"/>
  <c r="DU2104" i="2"/>
  <c r="DW2103" i="2"/>
  <c r="DU2103" i="2"/>
  <c r="DW2114" i="2"/>
  <c r="DU2114" i="2"/>
  <c r="DW2113" i="2"/>
  <c r="DU2113" i="2"/>
  <c r="DX2112" i="2"/>
  <c r="DV2112" i="2"/>
  <c r="DX2111" i="2"/>
  <c r="DV2111" i="2"/>
  <c r="DX2110" i="2"/>
  <c r="DV2110" i="2"/>
  <c r="DX2109" i="2"/>
  <c r="DV2109" i="2"/>
  <c r="DX2108" i="2"/>
  <c r="DV2108" i="2"/>
  <c r="DX2107" i="2"/>
  <c r="DV2107" i="2"/>
  <c r="DX2106" i="2"/>
  <c r="DV2106" i="2"/>
  <c r="DX2105" i="2"/>
  <c r="DV2105" i="2"/>
  <c r="DX2104" i="2"/>
  <c r="DV2104" i="2"/>
  <c r="DX2103" i="2"/>
  <c r="DV2103" i="2"/>
  <c r="DI2140" i="2"/>
  <c r="DI2139" i="2"/>
  <c r="DJ2140" i="2"/>
  <c r="DJ2139" i="2"/>
  <c r="CW2134" i="2"/>
  <c r="CW2133" i="2"/>
  <c r="CX2134" i="2"/>
  <c r="CX2133" i="2"/>
  <c r="CW2143" i="2"/>
  <c r="CW2129" i="2" a="1"/>
  <c r="CW2127" i="2" a="1"/>
  <c r="CW2125" i="2" a="1"/>
  <c r="CZ2114" i="2"/>
  <c r="CX2114" i="2"/>
  <c r="CZ2113" i="2"/>
  <c r="CX2113" i="2"/>
  <c r="CY2112" i="2"/>
  <c r="CW2112" i="2"/>
  <c r="CY2111" i="2"/>
  <c r="CW2111" i="2"/>
  <c r="CY2110" i="2"/>
  <c r="CW2110" i="2"/>
  <c r="CY2109" i="2"/>
  <c r="CW2109" i="2"/>
  <c r="CY2108" i="2"/>
  <c r="CW2108" i="2"/>
  <c r="CY2107" i="2"/>
  <c r="CW2107" i="2"/>
  <c r="CY2106" i="2"/>
  <c r="CW2106" i="2"/>
  <c r="CY2105" i="2"/>
  <c r="CW2105" i="2"/>
  <c r="CY2104" i="2"/>
  <c r="CW2104" i="2"/>
  <c r="CY2103" i="2"/>
  <c r="CW2103" i="2"/>
  <c r="CY2114" i="2"/>
  <c r="CW2114" i="2"/>
  <c r="CY2113" i="2"/>
  <c r="CW2113" i="2"/>
  <c r="CZ2112" i="2"/>
  <c r="CX2112" i="2"/>
  <c r="CZ2111" i="2"/>
  <c r="CX2111" i="2"/>
  <c r="CZ2110" i="2"/>
  <c r="CX2110" i="2"/>
  <c r="CZ2109" i="2"/>
  <c r="CX2109" i="2"/>
  <c r="CZ2108" i="2"/>
  <c r="CX2108" i="2"/>
  <c r="CZ2107" i="2"/>
  <c r="CX2107" i="2"/>
  <c r="CZ2106" i="2"/>
  <c r="CX2106" i="2"/>
  <c r="CZ2105" i="2"/>
  <c r="CX2105" i="2"/>
  <c r="CZ2104" i="2"/>
  <c r="CX2104" i="2"/>
  <c r="CZ2103" i="2"/>
  <c r="CX2103" i="2"/>
  <c r="CK2140" i="2"/>
  <c r="CK2139" i="2"/>
  <c r="CL2140" i="2"/>
  <c r="CL2139" i="2"/>
  <c r="BY2134" i="2"/>
  <c r="BY2133" i="2"/>
  <c r="BZ2134" i="2"/>
  <c r="BZ2133" i="2"/>
  <c r="BY2143" i="2"/>
  <c r="BY2129" i="2" a="1"/>
  <c r="BY2127" i="2" a="1"/>
  <c r="BY2125" i="2" a="1"/>
  <c r="CB2114" i="2"/>
  <c r="BZ2114" i="2"/>
  <c r="CB2113" i="2"/>
  <c r="BZ2113" i="2"/>
  <c r="CA2112" i="2"/>
  <c r="BY2112" i="2"/>
  <c r="CA2111" i="2"/>
  <c r="BY2111" i="2"/>
  <c r="CA2110" i="2"/>
  <c r="BY2110" i="2"/>
  <c r="CA2109" i="2"/>
  <c r="BY2109" i="2"/>
  <c r="CA2108" i="2"/>
  <c r="BY2108" i="2"/>
  <c r="CA2107" i="2"/>
  <c r="BY2107" i="2"/>
  <c r="CA2106" i="2"/>
  <c r="BY2106" i="2"/>
  <c r="CA2105" i="2"/>
  <c r="BY2105" i="2"/>
  <c r="CA2104" i="2"/>
  <c r="BY2104" i="2"/>
  <c r="CA2103" i="2"/>
  <c r="BY2103" i="2"/>
  <c r="CA2114" i="2"/>
  <c r="BY2114" i="2"/>
  <c r="CA2113" i="2"/>
  <c r="BY2113" i="2"/>
  <c r="CB2112" i="2"/>
  <c r="BZ2112" i="2"/>
  <c r="CB2111" i="2"/>
  <c r="BZ2111" i="2"/>
  <c r="CB2110" i="2"/>
  <c r="BZ2110" i="2"/>
  <c r="CB2109" i="2"/>
  <c r="BZ2109" i="2"/>
  <c r="CB2108" i="2"/>
  <c r="BZ2108" i="2"/>
  <c r="CB2107" i="2"/>
  <c r="BZ2107" i="2"/>
  <c r="CB2106" i="2"/>
  <c r="BZ2106" i="2"/>
  <c r="CB2105" i="2"/>
  <c r="BZ2105" i="2"/>
  <c r="CB2104" i="2"/>
  <c r="BZ2104" i="2"/>
  <c r="CB2103" i="2"/>
  <c r="BZ2103" i="2"/>
  <c r="BM2140" i="2"/>
  <c r="BM2139" i="2"/>
  <c r="BN2140" i="2"/>
  <c r="BN2139" i="2"/>
  <c r="BA2134" i="2"/>
  <c r="BA2133" i="2"/>
  <c r="BB2134" i="2"/>
  <c r="BB2133" i="2"/>
  <c r="BA2143" i="2"/>
  <c r="BA2129" i="2" a="1"/>
  <c r="BA2127" i="2" a="1"/>
  <c r="BA2125" i="2" a="1"/>
  <c r="BD2114" i="2"/>
  <c r="BB2114" i="2"/>
  <c r="BD2113" i="2"/>
  <c r="BB2113" i="2"/>
  <c r="BC2112" i="2"/>
  <c r="BA2112" i="2"/>
  <c r="BC2111" i="2"/>
  <c r="BA2111" i="2"/>
  <c r="BC2110" i="2"/>
  <c r="BA2110" i="2"/>
  <c r="BC2109" i="2"/>
  <c r="BA2109" i="2"/>
  <c r="BC2108" i="2"/>
  <c r="BA2108" i="2"/>
  <c r="BC2107" i="2"/>
  <c r="BA2107" i="2"/>
  <c r="BC2106" i="2"/>
  <c r="BA2106" i="2"/>
  <c r="BC2105" i="2"/>
  <c r="BA2105" i="2"/>
  <c r="BC2104" i="2"/>
  <c r="BA2104" i="2"/>
  <c r="BC2103" i="2"/>
  <c r="BA2103" i="2"/>
  <c r="BC2114" i="2"/>
  <c r="BA2114" i="2"/>
  <c r="BC2113" i="2"/>
  <c r="BA2113" i="2"/>
  <c r="BD2112" i="2"/>
  <c r="BB2112" i="2"/>
  <c r="BD2111" i="2"/>
  <c r="BB2111" i="2"/>
  <c r="BD2110" i="2"/>
  <c r="BB2110" i="2"/>
  <c r="BD2109" i="2"/>
  <c r="BB2109" i="2"/>
  <c r="BD2108" i="2"/>
  <c r="BB2108" i="2"/>
  <c r="BD2107" i="2"/>
  <c r="BB2107" i="2"/>
  <c r="BD2106" i="2"/>
  <c r="BB2106" i="2"/>
  <c r="BD2105" i="2"/>
  <c r="BB2105" i="2"/>
  <c r="BD2104" i="2"/>
  <c r="BB2104" i="2"/>
  <c r="BD2103" i="2"/>
  <c r="BB2103" i="2"/>
  <c r="AO2140" i="2"/>
  <c r="AO2139" i="2"/>
  <c r="AP2140" i="2"/>
  <c r="AP2139" i="2"/>
  <c r="AC2134" i="2"/>
  <c r="AC2133" i="2"/>
  <c r="AD2134" i="2"/>
  <c r="AD2133" i="2"/>
  <c r="AC2143" i="2"/>
  <c r="AC2129" i="2" a="1"/>
  <c r="AC2127" i="2" a="1"/>
  <c r="AC2125" i="2" a="1"/>
  <c r="AF2114" i="2"/>
  <c r="AD2114" i="2"/>
  <c r="AF2113" i="2"/>
  <c r="AD2113" i="2"/>
  <c r="AE2112" i="2"/>
  <c r="AC2112" i="2"/>
  <c r="AE2111" i="2"/>
  <c r="AC2111" i="2"/>
  <c r="AE2110" i="2"/>
  <c r="AC2110" i="2"/>
  <c r="AE2109" i="2"/>
  <c r="AC2109" i="2"/>
  <c r="AE2108" i="2"/>
  <c r="AC2108" i="2"/>
  <c r="AE2107" i="2"/>
  <c r="AC2107" i="2"/>
  <c r="AE2106" i="2"/>
  <c r="AC2106" i="2"/>
  <c r="AE2105" i="2"/>
  <c r="AC2105" i="2"/>
  <c r="AE2104" i="2"/>
  <c r="AC2104" i="2"/>
  <c r="AE2103" i="2"/>
  <c r="AC2103" i="2"/>
  <c r="AE2114" i="2"/>
  <c r="AC2114" i="2"/>
  <c r="AE2113" i="2"/>
  <c r="AC2113" i="2"/>
  <c r="AF2112" i="2"/>
  <c r="AD2112" i="2"/>
  <c r="AF2111" i="2"/>
  <c r="AD2111" i="2"/>
  <c r="AF2110" i="2"/>
  <c r="AD2110" i="2"/>
  <c r="AF2109" i="2"/>
  <c r="AD2109" i="2"/>
  <c r="AF2108" i="2"/>
  <c r="AD2108" i="2"/>
  <c r="AF2107" i="2"/>
  <c r="AD2107" i="2"/>
  <c r="AF2106" i="2"/>
  <c r="AD2106" i="2"/>
  <c r="AF2105" i="2"/>
  <c r="AD2105" i="2"/>
  <c r="AF2104" i="2"/>
  <c r="AD2104" i="2"/>
  <c r="AF2103" i="2"/>
  <c r="AD2103" i="2"/>
  <c r="Q2140" i="2"/>
  <c r="Q2139" i="2"/>
  <c r="R2140" i="2"/>
  <c r="R2139" i="2"/>
  <c r="VD2134" i="2"/>
  <c r="VD2133" i="2"/>
  <c r="VC2134" i="2"/>
  <c r="VC2133" i="2"/>
  <c r="VC2129" i="2" a="1"/>
  <c r="VC2127" i="2" a="1"/>
  <c r="VC2125" i="2" a="1"/>
  <c r="VC2143" i="2"/>
  <c r="VF2114" i="2"/>
  <c r="VD2114" i="2"/>
  <c r="VF2113" i="2"/>
  <c r="VD2113" i="2"/>
  <c r="VE2112" i="2"/>
  <c r="VC2112" i="2"/>
  <c r="VE2111" i="2"/>
  <c r="VC2111" i="2"/>
  <c r="VE2110" i="2"/>
  <c r="VC2110" i="2"/>
  <c r="VE2109" i="2"/>
  <c r="VC2109" i="2"/>
  <c r="VE2108" i="2"/>
  <c r="VC2108" i="2"/>
  <c r="VE2107" i="2"/>
  <c r="VC2107" i="2"/>
  <c r="VE2106" i="2"/>
  <c r="VC2106" i="2"/>
  <c r="VE2105" i="2"/>
  <c r="VC2105" i="2"/>
  <c r="VE2104" i="2"/>
  <c r="VC2104" i="2"/>
  <c r="VE2103" i="2"/>
  <c r="VC2103" i="2"/>
  <c r="VE2114" i="2"/>
  <c r="VC2114" i="2"/>
  <c r="VE2113" i="2"/>
  <c r="VC2113" i="2"/>
  <c r="VF2112" i="2"/>
  <c r="VD2112" i="2"/>
  <c r="VF2111" i="2"/>
  <c r="VD2111" i="2"/>
  <c r="VF2110" i="2"/>
  <c r="VD2110" i="2"/>
  <c r="VF2109" i="2"/>
  <c r="VD2109" i="2"/>
  <c r="VF2108" i="2"/>
  <c r="VD2108" i="2"/>
  <c r="VF2107" i="2"/>
  <c r="VD2107" i="2"/>
  <c r="VF2106" i="2"/>
  <c r="VD2106" i="2"/>
  <c r="VF2105" i="2"/>
  <c r="VD2105" i="2"/>
  <c r="VF2104" i="2"/>
  <c r="VD2104" i="2"/>
  <c r="VF2103" i="2"/>
  <c r="VD2103" i="2"/>
  <c r="UR2138" i="2"/>
  <c r="UR2137" i="2"/>
  <c r="UQ2138" i="2"/>
  <c r="UQ2137" i="2"/>
  <c r="UR2142" i="2"/>
  <c r="UR2141" i="2"/>
  <c r="UQ2142" i="2"/>
  <c r="UQ2141" i="2"/>
  <c r="UF2134" i="2"/>
  <c r="UF2133" i="2"/>
  <c r="UE2134" i="2"/>
  <c r="UE2133" i="2"/>
  <c r="UE2129" i="2" a="1"/>
  <c r="UE2127" i="2" a="1"/>
  <c r="UE2125" i="2" a="1"/>
  <c r="UE2143" i="2"/>
  <c r="UH2114" i="2"/>
  <c r="UF2114" i="2"/>
  <c r="UH2113" i="2"/>
  <c r="UF2113" i="2"/>
  <c r="UG2112" i="2"/>
  <c r="UE2112" i="2"/>
  <c r="UG2111" i="2"/>
  <c r="UE2111" i="2"/>
  <c r="UG2110" i="2"/>
  <c r="UE2110" i="2"/>
  <c r="UG2109" i="2"/>
  <c r="UE2109" i="2"/>
  <c r="UG2108" i="2"/>
  <c r="UE2108" i="2"/>
  <c r="UG2107" i="2"/>
  <c r="UE2107" i="2"/>
  <c r="UG2106" i="2"/>
  <c r="UE2106" i="2"/>
  <c r="UG2105" i="2"/>
  <c r="UE2105" i="2"/>
  <c r="UG2104" i="2"/>
  <c r="UE2104" i="2"/>
  <c r="UG2103" i="2"/>
  <c r="UE2103" i="2"/>
  <c r="UG2114" i="2"/>
  <c r="UE2114" i="2"/>
  <c r="UG2113" i="2"/>
  <c r="UE2113" i="2"/>
  <c r="UH2112" i="2"/>
  <c r="UF2112" i="2"/>
  <c r="UH2111" i="2"/>
  <c r="UF2111" i="2"/>
  <c r="UH2110" i="2"/>
  <c r="UF2110" i="2"/>
  <c r="UH2109" i="2"/>
  <c r="UF2109" i="2"/>
  <c r="UH2108" i="2"/>
  <c r="UF2108" i="2"/>
  <c r="UH2107" i="2"/>
  <c r="UF2107" i="2"/>
  <c r="UH2106" i="2"/>
  <c r="UF2106" i="2"/>
  <c r="UH2105" i="2"/>
  <c r="UF2105" i="2"/>
  <c r="UH2104" i="2"/>
  <c r="UF2104" i="2"/>
  <c r="UH2103" i="2"/>
  <c r="UF2103" i="2"/>
  <c r="TT2138" i="2"/>
  <c r="TT2137" i="2"/>
  <c r="TS2138" i="2"/>
  <c r="TS2137" i="2"/>
  <c r="TT2142" i="2"/>
  <c r="TT2141" i="2"/>
  <c r="TS2142" i="2"/>
  <c r="TS2141" i="2"/>
  <c r="TH2134" i="2"/>
  <c r="TH2133" i="2"/>
  <c r="TG2134" i="2"/>
  <c r="TG2133" i="2"/>
  <c r="TG2129" i="2" a="1"/>
  <c r="TG2127" i="2" a="1"/>
  <c r="TG2125" i="2" a="1"/>
  <c r="TG2143" i="2"/>
  <c r="TJ2114" i="2"/>
  <c r="TH2114" i="2"/>
  <c r="TJ2113" i="2"/>
  <c r="TH2113" i="2"/>
  <c r="TI2112" i="2"/>
  <c r="TG2112" i="2"/>
  <c r="TI2111" i="2"/>
  <c r="TG2111" i="2"/>
  <c r="TI2110" i="2"/>
  <c r="TG2110" i="2"/>
  <c r="TI2109" i="2"/>
  <c r="TG2109" i="2"/>
  <c r="TI2108" i="2"/>
  <c r="TG2108" i="2"/>
  <c r="TI2107" i="2"/>
  <c r="TG2107" i="2"/>
  <c r="TI2106" i="2"/>
  <c r="TG2106" i="2"/>
  <c r="TI2105" i="2"/>
  <c r="TG2105" i="2"/>
  <c r="TI2104" i="2"/>
  <c r="TG2104" i="2"/>
  <c r="TI2103" i="2"/>
  <c r="TG2103" i="2"/>
  <c r="TI2114" i="2"/>
  <c r="TG2114" i="2"/>
  <c r="TI2113" i="2"/>
  <c r="TG2113" i="2"/>
  <c r="TJ2112" i="2"/>
  <c r="TH2112" i="2"/>
  <c r="TJ2111" i="2"/>
  <c r="TH2111" i="2"/>
  <c r="TJ2110" i="2"/>
  <c r="TH2110" i="2"/>
  <c r="TJ2109" i="2"/>
  <c r="TH2109" i="2"/>
  <c r="TJ2108" i="2"/>
  <c r="TH2108" i="2"/>
  <c r="TJ2107" i="2"/>
  <c r="TH2107" i="2"/>
  <c r="TJ2106" i="2"/>
  <c r="TH2106" i="2"/>
  <c r="TJ2105" i="2"/>
  <c r="TH2105" i="2"/>
  <c r="TJ2104" i="2"/>
  <c r="TH2104" i="2"/>
  <c r="TJ2103" i="2"/>
  <c r="TH2103" i="2"/>
  <c r="SV2138" i="2"/>
  <c r="SV2137" i="2"/>
  <c r="SU2138" i="2"/>
  <c r="SU2137" i="2"/>
  <c r="SV2142" i="2"/>
  <c r="SV2141" i="2"/>
  <c r="SU2142" i="2"/>
  <c r="SU2141" i="2"/>
  <c r="SJ2134" i="2"/>
  <c r="SJ2133" i="2"/>
  <c r="SI2134" i="2"/>
  <c r="SI2133" i="2"/>
  <c r="SI2129" i="2" a="1"/>
  <c r="SI2127" i="2" a="1"/>
  <c r="SI2125" i="2" a="1"/>
  <c r="SI2143" i="2"/>
  <c r="SL2114" i="2"/>
  <c r="SJ2114" i="2"/>
  <c r="SL2113" i="2"/>
  <c r="SJ2113" i="2"/>
  <c r="SK2112" i="2"/>
  <c r="SI2112" i="2"/>
  <c r="SK2111" i="2"/>
  <c r="SI2111" i="2"/>
  <c r="SK2110" i="2"/>
  <c r="SI2110" i="2"/>
  <c r="SK2109" i="2"/>
  <c r="SI2109" i="2"/>
  <c r="SK2108" i="2"/>
  <c r="SI2108" i="2"/>
  <c r="SK2107" i="2"/>
  <c r="SI2107" i="2"/>
  <c r="SK2106" i="2"/>
  <c r="SI2106" i="2"/>
  <c r="SK2105" i="2"/>
  <c r="SI2105" i="2"/>
  <c r="SK2104" i="2"/>
  <c r="SI2104" i="2"/>
  <c r="SK2103" i="2"/>
  <c r="SI2103" i="2"/>
  <c r="SK2114" i="2"/>
  <c r="SI2114" i="2"/>
  <c r="SK2113" i="2"/>
  <c r="SI2113" i="2"/>
  <c r="SL2112" i="2"/>
  <c r="SJ2112" i="2"/>
  <c r="SL2111" i="2"/>
  <c r="SJ2111" i="2"/>
  <c r="SL2110" i="2"/>
  <c r="SJ2110" i="2"/>
  <c r="SL2109" i="2"/>
  <c r="SJ2109" i="2"/>
  <c r="SL2108" i="2"/>
  <c r="SJ2108" i="2"/>
  <c r="SL2107" i="2"/>
  <c r="SJ2107" i="2"/>
  <c r="SL2106" i="2"/>
  <c r="SJ2106" i="2"/>
  <c r="SL2105" i="2"/>
  <c r="SJ2105" i="2"/>
  <c r="SL2104" i="2"/>
  <c r="SJ2104" i="2"/>
  <c r="SL2103" i="2"/>
  <c r="SJ2103" i="2"/>
  <c r="RX2138" i="2"/>
  <c r="RX2137" i="2"/>
  <c r="RW2138" i="2"/>
  <c r="RW2137" i="2"/>
  <c r="RX2142" i="2"/>
  <c r="RX2141" i="2"/>
  <c r="RW2142" i="2"/>
  <c r="RW2141" i="2"/>
  <c r="RL2134" i="2"/>
  <c r="RL2133" i="2"/>
  <c r="RK2134" i="2"/>
  <c r="RK2133" i="2"/>
  <c r="RK2129" i="2" a="1"/>
  <c r="RK2127" i="2" a="1"/>
  <c r="RK2125" i="2" a="1"/>
  <c r="RK2143" i="2"/>
  <c r="RN2114" i="2"/>
  <c r="RL2114" i="2"/>
  <c r="RN2113" i="2"/>
  <c r="RL2113" i="2"/>
  <c r="RM2112" i="2"/>
  <c r="RK2112" i="2"/>
  <c r="RM2111" i="2"/>
  <c r="RK2111" i="2"/>
  <c r="RM2110" i="2"/>
  <c r="RK2110" i="2"/>
  <c r="RM2109" i="2"/>
  <c r="RK2109" i="2"/>
  <c r="RM2108" i="2"/>
  <c r="RK2108" i="2"/>
  <c r="RM2107" i="2"/>
  <c r="RK2107" i="2"/>
  <c r="RM2106" i="2"/>
  <c r="RK2106" i="2"/>
  <c r="RM2105" i="2"/>
  <c r="RK2105" i="2"/>
  <c r="RM2104" i="2"/>
  <c r="RK2104" i="2"/>
  <c r="RM2103" i="2"/>
  <c r="RK2103" i="2"/>
  <c r="RM2114" i="2"/>
  <c r="RK2114" i="2"/>
  <c r="RM2113" i="2"/>
  <c r="RK2113" i="2"/>
  <c r="RN2112" i="2"/>
  <c r="RL2112" i="2"/>
  <c r="RN2111" i="2"/>
  <c r="RL2111" i="2"/>
  <c r="RN2110" i="2"/>
  <c r="RL2110" i="2"/>
  <c r="RN2109" i="2"/>
  <c r="RL2109" i="2"/>
  <c r="RN2108" i="2"/>
  <c r="RL2108" i="2"/>
  <c r="RN2107" i="2"/>
  <c r="RL2107" i="2"/>
  <c r="RN2106" i="2"/>
  <c r="RL2106" i="2"/>
  <c r="RN2105" i="2"/>
  <c r="RL2105" i="2"/>
  <c r="RN2104" i="2"/>
  <c r="RL2104" i="2"/>
  <c r="RN2103" i="2"/>
  <c r="RL2103" i="2"/>
  <c r="QZ2138" i="2"/>
  <c r="QZ2137" i="2"/>
  <c r="QY2138" i="2"/>
  <c r="QY2137" i="2"/>
  <c r="QZ2142" i="2"/>
  <c r="QZ2141" i="2"/>
  <c r="QY2142" i="2"/>
  <c r="QY2141" i="2"/>
  <c r="QN2134" i="2"/>
  <c r="QN2133" i="2"/>
  <c r="QM2134" i="2"/>
  <c r="QM2133" i="2"/>
  <c r="QM2129" i="2" a="1"/>
  <c r="QM2127" i="2" a="1"/>
  <c r="QM2125" i="2" a="1"/>
  <c r="QM2143" i="2"/>
  <c r="QP2114" i="2"/>
  <c r="QN2114" i="2"/>
  <c r="QP2113" i="2"/>
  <c r="QN2113" i="2"/>
  <c r="QO2112" i="2"/>
  <c r="QM2112" i="2"/>
  <c r="QO2111" i="2"/>
  <c r="QM2111" i="2"/>
  <c r="QO2110" i="2"/>
  <c r="QM2110" i="2"/>
  <c r="QO2109" i="2"/>
  <c r="QM2109" i="2"/>
  <c r="QO2108" i="2"/>
  <c r="QM2108" i="2"/>
  <c r="QO2107" i="2"/>
  <c r="QM2107" i="2"/>
  <c r="QO2106" i="2"/>
  <c r="QM2106" i="2"/>
  <c r="QO2105" i="2"/>
  <c r="QM2105" i="2"/>
  <c r="QO2104" i="2"/>
  <c r="QM2104" i="2"/>
  <c r="QO2103" i="2"/>
  <c r="QM2103" i="2"/>
  <c r="QO2114" i="2"/>
  <c r="QM2114" i="2"/>
  <c r="QO2113" i="2"/>
  <c r="QM2113" i="2"/>
  <c r="QP2112" i="2"/>
  <c r="QN2112" i="2"/>
  <c r="QP2111" i="2"/>
  <c r="QN2111" i="2"/>
  <c r="QP2110" i="2"/>
  <c r="QN2110" i="2"/>
  <c r="QP2109" i="2"/>
  <c r="QN2109" i="2"/>
  <c r="QP2108" i="2"/>
  <c r="QN2108" i="2"/>
  <c r="QP2107" i="2"/>
  <c r="QN2107" i="2"/>
  <c r="QP2106" i="2"/>
  <c r="QN2106" i="2"/>
  <c r="QP2105" i="2"/>
  <c r="QN2105" i="2"/>
  <c r="QP2104" i="2"/>
  <c r="QN2104" i="2"/>
  <c r="QP2103" i="2"/>
  <c r="QN2103" i="2"/>
  <c r="QB2138" i="2"/>
  <c r="QB2137" i="2"/>
  <c r="QA2138" i="2"/>
  <c r="QA2137" i="2"/>
  <c r="QB2142" i="2"/>
  <c r="QB2141" i="2"/>
  <c r="QA2142" i="2"/>
  <c r="QA2141" i="2"/>
  <c r="PP2134" i="2"/>
  <c r="PP2133" i="2"/>
  <c r="PO2134" i="2"/>
  <c r="PO2133" i="2"/>
  <c r="PO2129" i="2" a="1"/>
  <c r="PO2127" i="2" a="1"/>
  <c r="PO2125" i="2" a="1"/>
  <c r="PO2143" i="2"/>
  <c r="PR2114" i="2"/>
  <c r="PP2114" i="2"/>
  <c r="PR2113" i="2"/>
  <c r="PP2113" i="2"/>
  <c r="PQ2112" i="2"/>
  <c r="PO2112" i="2"/>
  <c r="PQ2111" i="2"/>
  <c r="PO2111" i="2"/>
  <c r="PQ2110" i="2"/>
  <c r="PO2110" i="2"/>
  <c r="PQ2109" i="2"/>
  <c r="PO2109" i="2"/>
  <c r="PQ2108" i="2"/>
  <c r="PO2108" i="2"/>
  <c r="PQ2107" i="2"/>
  <c r="PO2107" i="2"/>
  <c r="PQ2106" i="2"/>
  <c r="PO2106" i="2"/>
  <c r="PQ2105" i="2"/>
  <c r="PO2105" i="2"/>
  <c r="PQ2104" i="2"/>
  <c r="PO2104" i="2"/>
  <c r="PQ2103" i="2"/>
  <c r="PO2103" i="2"/>
  <c r="PQ2114" i="2"/>
  <c r="PO2114" i="2"/>
  <c r="PQ2113" i="2"/>
  <c r="PO2113" i="2"/>
  <c r="PR2112" i="2"/>
  <c r="PP2112" i="2"/>
  <c r="PR2111" i="2"/>
  <c r="PP2111" i="2"/>
  <c r="PR2110" i="2"/>
  <c r="PP2110" i="2"/>
  <c r="PR2109" i="2"/>
  <c r="PP2109" i="2"/>
  <c r="PR2108" i="2"/>
  <c r="PP2108" i="2"/>
  <c r="PR2107" i="2"/>
  <c r="PP2107" i="2"/>
  <c r="PR2106" i="2"/>
  <c r="PP2106" i="2"/>
  <c r="PR2105" i="2"/>
  <c r="PP2105" i="2"/>
  <c r="PR2104" i="2"/>
  <c r="PP2104" i="2"/>
  <c r="PR2103" i="2"/>
  <c r="PP2103" i="2"/>
  <c r="PD2138" i="2"/>
  <c r="PD2137" i="2"/>
  <c r="PC2138" i="2"/>
  <c r="PC2137" i="2"/>
  <c r="PD2142" i="2"/>
  <c r="PD2141" i="2"/>
  <c r="PC2142" i="2"/>
  <c r="PC2141" i="2"/>
  <c r="OR2134" i="2"/>
  <c r="OR2133" i="2"/>
  <c r="OQ2134" i="2"/>
  <c r="OQ2133" i="2"/>
  <c r="OQ2129" i="2" a="1"/>
  <c r="OQ2127" i="2" a="1"/>
  <c r="OQ2125" i="2" a="1"/>
  <c r="OQ2143" i="2"/>
  <c r="OT2114" i="2"/>
  <c r="OR2114" i="2"/>
  <c r="OT2113" i="2"/>
  <c r="OR2113" i="2"/>
  <c r="OS2112" i="2"/>
  <c r="OQ2112" i="2"/>
  <c r="OS2111" i="2"/>
  <c r="OQ2111" i="2"/>
  <c r="OS2110" i="2"/>
  <c r="OQ2110" i="2"/>
  <c r="OS2109" i="2"/>
  <c r="OQ2109" i="2"/>
  <c r="OS2108" i="2"/>
  <c r="OQ2108" i="2"/>
  <c r="OS2107" i="2"/>
  <c r="OQ2107" i="2"/>
  <c r="OS2106" i="2"/>
  <c r="OQ2106" i="2"/>
  <c r="OS2105" i="2"/>
  <c r="OQ2105" i="2"/>
  <c r="OS2104" i="2"/>
  <c r="OQ2104" i="2"/>
  <c r="OS2103" i="2"/>
  <c r="OQ2103" i="2"/>
  <c r="OS2114" i="2"/>
  <c r="OQ2114" i="2"/>
  <c r="OS2113" i="2"/>
  <c r="OQ2113" i="2"/>
  <c r="OT2112" i="2"/>
  <c r="OR2112" i="2"/>
  <c r="OT2111" i="2"/>
  <c r="OR2111" i="2"/>
  <c r="OT2110" i="2"/>
  <c r="OR2110" i="2"/>
  <c r="OT2109" i="2"/>
  <c r="OR2109" i="2"/>
  <c r="OT2108" i="2"/>
  <c r="OR2108" i="2"/>
  <c r="OT2107" i="2"/>
  <c r="OR2107" i="2"/>
  <c r="OT2106" i="2"/>
  <c r="OR2106" i="2"/>
  <c r="OT2105" i="2"/>
  <c r="OR2105" i="2"/>
  <c r="OT2104" i="2"/>
  <c r="OR2104" i="2"/>
  <c r="OT2103" i="2"/>
  <c r="OR2103" i="2"/>
  <c r="OF2138" i="2"/>
  <c r="OF2137" i="2"/>
  <c r="OE2138" i="2"/>
  <c r="OE2137" i="2"/>
  <c r="OF2142" i="2"/>
  <c r="OF2141" i="2"/>
  <c r="OE2142" i="2"/>
  <c r="OE2141" i="2"/>
  <c r="NT2134" i="2"/>
  <c r="NT2133" i="2"/>
  <c r="NS2134" i="2"/>
  <c r="NS2133" i="2"/>
  <c r="NS2129" i="2" a="1"/>
  <c r="NS2127" i="2" a="1"/>
  <c r="NS2125" i="2" a="1"/>
  <c r="NS2143" i="2"/>
  <c r="NV2114" i="2"/>
  <c r="NT2114" i="2"/>
  <c r="NV2113" i="2"/>
  <c r="NT2113" i="2"/>
  <c r="NU2112" i="2"/>
  <c r="NS2112" i="2"/>
  <c r="NU2111" i="2"/>
  <c r="NS2111" i="2"/>
  <c r="NU2110" i="2"/>
  <c r="NS2110" i="2"/>
  <c r="NU2109" i="2"/>
  <c r="NS2109" i="2"/>
  <c r="NU2108" i="2"/>
  <c r="NS2108" i="2"/>
  <c r="NU2107" i="2"/>
  <c r="NS2107" i="2"/>
  <c r="NU2106" i="2"/>
  <c r="NS2106" i="2"/>
  <c r="NU2105" i="2"/>
  <c r="NS2105" i="2"/>
  <c r="NU2104" i="2"/>
  <c r="NS2104" i="2"/>
  <c r="NU2103" i="2"/>
  <c r="NS2103" i="2"/>
  <c r="NU2114" i="2"/>
  <c r="NS2114" i="2"/>
  <c r="NU2113" i="2"/>
  <c r="NS2113" i="2"/>
  <c r="NV2112" i="2"/>
  <c r="NT2112" i="2"/>
  <c r="NV2111" i="2"/>
  <c r="NT2111" i="2"/>
  <c r="NV2110" i="2"/>
  <c r="NT2110" i="2"/>
  <c r="NV2109" i="2"/>
  <c r="NT2109" i="2"/>
  <c r="NV2108" i="2"/>
  <c r="NT2108" i="2"/>
  <c r="NV2107" i="2"/>
  <c r="NT2107" i="2"/>
  <c r="NV2106" i="2"/>
  <c r="NT2106" i="2"/>
  <c r="NV2105" i="2"/>
  <c r="NT2105" i="2"/>
  <c r="NV2104" i="2"/>
  <c r="NT2104" i="2"/>
  <c r="NV2103" i="2"/>
  <c r="NT2103" i="2"/>
  <c r="NH2138" i="2"/>
  <c r="NH2137" i="2"/>
  <c r="NG2138" i="2"/>
  <c r="NG2137" i="2"/>
  <c r="NH2142" i="2"/>
  <c r="NH2141" i="2"/>
  <c r="NG2142" i="2"/>
  <c r="NG2141" i="2"/>
  <c r="MV2134" i="2"/>
  <c r="MV2133" i="2"/>
  <c r="MU2134" i="2"/>
  <c r="MU2133" i="2"/>
  <c r="MU2129" i="2" a="1"/>
  <c r="MU2127" i="2" a="1"/>
  <c r="MU2125" i="2" a="1"/>
  <c r="MU2143" i="2"/>
  <c r="MX2114" i="2"/>
  <c r="MV2114" i="2"/>
  <c r="MX2113" i="2"/>
  <c r="MV2113" i="2"/>
  <c r="MW2112" i="2"/>
  <c r="MU2112" i="2"/>
  <c r="MW2111" i="2"/>
  <c r="MU2111" i="2"/>
  <c r="MW2110" i="2"/>
  <c r="MU2110" i="2"/>
  <c r="MW2109" i="2"/>
  <c r="MU2109" i="2"/>
  <c r="MW2108" i="2"/>
  <c r="MU2108" i="2"/>
  <c r="MW2107" i="2"/>
  <c r="MU2107" i="2"/>
  <c r="MW2106" i="2"/>
  <c r="MU2106" i="2"/>
  <c r="MW2105" i="2"/>
  <c r="MU2105" i="2"/>
  <c r="MW2104" i="2"/>
  <c r="MU2104" i="2"/>
  <c r="MW2103" i="2"/>
  <c r="MU2103" i="2"/>
  <c r="MW2114" i="2"/>
  <c r="MU2114" i="2"/>
  <c r="MW2113" i="2"/>
  <c r="MU2113" i="2"/>
  <c r="MX2112" i="2"/>
  <c r="MV2112" i="2"/>
  <c r="MX2111" i="2"/>
  <c r="MV2111" i="2"/>
  <c r="MX2110" i="2"/>
  <c r="MV2110" i="2"/>
  <c r="MX2109" i="2"/>
  <c r="MV2109" i="2"/>
  <c r="MX2108" i="2"/>
  <c r="MV2108" i="2"/>
  <c r="MX2107" i="2"/>
  <c r="MV2107" i="2"/>
  <c r="MX2106" i="2"/>
  <c r="MV2106" i="2"/>
  <c r="MX2105" i="2"/>
  <c r="MV2105" i="2"/>
  <c r="MX2104" i="2"/>
  <c r="MV2104" i="2"/>
  <c r="MX2103" i="2"/>
  <c r="MV2103" i="2"/>
  <c r="MJ2138" i="2"/>
  <c r="MJ2137" i="2"/>
  <c r="MI2138" i="2"/>
  <c r="MI2137" i="2"/>
  <c r="MJ2142" i="2"/>
  <c r="MJ2141" i="2"/>
  <c r="MI2142" i="2"/>
  <c r="MI2141" i="2"/>
  <c r="LX2134" i="2"/>
  <c r="LX2133" i="2"/>
  <c r="LW2134" i="2"/>
  <c r="LW2133" i="2"/>
  <c r="LW2129" i="2" a="1"/>
  <c r="LW2127" i="2" a="1"/>
  <c r="LW2125" i="2" a="1"/>
  <c r="LW2143" i="2"/>
  <c r="LZ2114" i="2"/>
  <c r="LX2114" i="2"/>
  <c r="LZ2113" i="2"/>
  <c r="LX2113" i="2"/>
  <c r="LY2112" i="2"/>
  <c r="LW2112" i="2"/>
  <c r="LY2111" i="2"/>
  <c r="LW2111" i="2"/>
  <c r="LY2110" i="2"/>
  <c r="LW2110" i="2"/>
  <c r="LY2109" i="2"/>
  <c r="LW2109" i="2"/>
  <c r="LY2108" i="2"/>
  <c r="LW2108" i="2"/>
  <c r="LY2107" i="2"/>
  <c r="LW2107" i="2"/>
  <c r="LY2106" i="2"/>
  <c r="LW2106" i="2"/>
  <c r="LY2105" i="2"/>
  <c r="LW2105" i="2"/>
  <c r="LY2104" i="2"/>
  <c r="LW2104" i="2"/>
  <c r="LY2103" i="2"/>
  <c r="LW2103" i="2"/>
  <c r="LY2114" i="2"/>
  <c r="LW2114" i="2"/>
  <c r="LY2113" i="2"/>
  <c r="LW2113" i="2"/>
  <c r="LZ2112" i="2"/>
  <c r="LX2112" i="2"/>
  <c r="LZ2111" i="2"/>
  <c r="LX2111" i="2"/>
  <c r="LZ2110" i="2"/>
  <c r="LX2110" i="2"/>
  <c r="LZ2109" i="2"/>
  <c r="LX2109" i="2"/>
  <c r="LZ2108" i="2"/>
  <c r="LX2108" i="2"/>
  <c r="LZ2107" i="2"/>
  <c r="LX2107" i="2"/>
  <c r="LZ2106" i="2"/>
  <c r="LX2106" i="2"/>
  <c r="LZ2105" i="2"/>
  <c r="LX2105" i="2"/>
  <c r="LZ2104" i="2"/>
  <c r="LX2104" i="2"/>
  <c r="LZ2103" i="2"/>
  <c r="LX2103" i="2"/>
  <c r="LL2138" i="2"/>
  <c r="LL2137" i="2"/>
  <c r="LK2138" i="2"/>
  <c r="LK2137" i="2"/>
  <c r="LL2142" i="2"/>
  <c r="LL2141" i="2"/>
  <c r="LK2142" i="2"/>
  <c r="LK2141" i="2"/>
  <c r="KZ2134" i="2"/>
  <c r="KZ2133" i="2"/>
  <c r="KY2134" i="2"/>
  <c r="KY2133" i="2"/>
  <c r="KY2129" i="2" a="1"/>
  <c r="KY2127" i="2" a="1"/>
  <c r="KY2125" i="2" a="1"/>
  <c r="KY2143" i="2"/>
  <c r="LB2114" i="2"/>
  <c r="KZ2114" i="2"/>
  <c r="LB2113" i="2"/>
  <c r="KZ2113" i="2"/>
  <c r="LA2112" i="2"/>
  <c r="KY2112" i="2"/>
  <c r="LA2111" i="2"/>
  <c r="KY2111" i="2"/>
  <c r="LA2110" i="2"/>
  <c r="KY2110" i="2"/>
  <c r="LA2109" i="2"/>
  <c r="KY2109" i="2"/>
  <c r="LA2108" i="2"/>
  <c r="KY2108" i="2"/>
  <c r="LA2107" i="2"/>
  <c r="KY2107" i="2"/>
  <c r="LA2106" i="2"/>
  <c r="KY2106" i="2"/>
  <c r="LA2105" i="2"/>
  <c r="KY2105" i="2"/>
  <c r="LA2104" i="2"/>
  <c r="KY2104" i="2"/>
  <c r="LA2103" i="2"/>
  <c r="KY2103" i="2"/>
  <c r="LA2114" i="2"/>
  <c r="KY2114" i="2"/>
  <c r="LA2113" i="2"/>
  <c r="KY2113" i="2"/>
  <c r="LB2112" i="2"/>
  <c r="KZ2112" i="2"/>
  <c r="LB2111" i="2"/>
  <c r="KZ2111" i="2"/>
  <c r="LB2110" i="2"/>
  <c r="KZ2110" i="2"/>
  <c r="LB2109" i="2"/>
  <c r="KZ2109" i="2"/>
  <c r="LB2108" i="2"/>
  <c r="KZ2108" i="2"/>
  <c r="LB2107" i="2"/>
  <c r="KZ2107" i="2"/>
  <c r="LB2106" i="2"/>
  <c r="KZ2106" i="2"/>
  <c r="LB2105" i="2"/>
  <c r="KZ2105" i="2"/>
  <c r="LB2104" i="2"/>
  <c r="KZ2104" i="2"/>
  <c r="LB2103" i="2"/>
  <c r="KZ2103" i="2"/>
  <c r="KN2138" i="2"/>
  <c r="KN2137" i="2"/>
  <c r="KM2138" i="2"/>
  <c r="KM2137" i="2"/>
  <c r="KN2142" i="2"/>
  <c r="KN2141" i="2"/>
  <c r="KM2142" i="2"/>
  <c r="KM2141" i="2"/>
  <c r="KB2134" i="2"/>
  <c r="KB2133" i="2"/>
  <c r="KA2134" i="2"/>
  <c r="KA2133" i="2"/>
  <c r="KA2129" i="2" a="1"/>
  <c r="KA2127" i="2" a="1"/>
  <c r="KA2125" i="2" a="1"/>
  <c r="KA2143" i="2"/>
  <c r="KD2114" i="2"/>
  <c r="KB2114" i="2"/>
  <c r="KD2113" i="2"/>
  <c r="KB2113" i="2"/>
  <c r="KC2112" i="2"/>
  <c r="KA2112" i="2"/>
  <c r="KC2111" i="2"/>
  <c r="KA2111" i="2"/>
  <c r="KC2110" i="2"/>
  <c r="KA2110" i="2"/>
  <c r="KC2109" i="2"/>
  <c r="KA2109" i="2"/>
  <c r="KC2108" i="2"/>
  <c r="KA2108" i="2"/>
  <c r="KC2107" i="2"/>
  <c r="KA2107" i="2"/>
  <c r="KC2106" i="2"/>
  <c r="KA2106" i="2"/>
  <c r="KC2105" i="2"/>
  <c r="KA2105" i="2"/>
  <c r="KC2104" i="2"/>
  <c r="KA2104" i="2"/>
  <c r="KC2103" i="2"/>
  <c r="KA2103" i="2"/>
  <c r="KC2114" i="2"/>
  <c r="KA2114" i="2"/>
  <c r="KC2113" i="2"/>
  <c r="KA2113" i="2"/>
  <c r="KD2112" i="2"/>
  <c r="KB2112" i="2"/>
  <c r="KD2111" i="2"/>
  <c r="KB2111" i="2"/>
  <c r="KD2110" i="2"/>
  <c r="KB2110" i="2"/>
  <c r="KD2109" i="2"/>
  <c r="KB2109" i="2"/>
  <c r="KD2108" i="2"/>
  <c r="KB2108" i="2"/>
  <c r="KD2107" i="2"/>
  <c r="KB2107" i="2"/>
  <c r="KD2106" i="2"/>
  <c r="KB2106" i="2"/>
  <c r="KD2105" i="2"/>
  <c r="KB2105" i="2"/>
  <c r="KD2104" i="2"/>
  <c r="KB2104" i="2"/>
  <c r="KD2103" i="2"/>
  <c r="KB2103" i="2"/>
  <c r="JP2138" i="2"/>
  <c r="JP2137" i="2"/>
  <c r="JO2138" i="2"/>
  <c r="JO2137" i="2"/>
  <c r="JP2142" i="2"/>
  <c r="JP2141" i="2"/>
  <c r="JO2142" i="2"/>
  <c r="JO2141" i="2"/>
  <c r="JD2134" i="2"/>
  <c r="JD2133" i="2"/>
  <c r="JC2134" i="2"/>
  <c r="JC2133" i="2"/>
  <c r="JC2129" i="2" a="1"/>
  <c r="JC2127" i="2" a="1"/>
  <c r="JC2125" i="2" a="1"/>
  <c r="JC2143" i="2"/>
  <c r="JF2114" i="2"/>
  <c r="JD2114" i="2"/>
  <c r="JF2113" i="2"/>
  <c r="JD2113" i="2"/>
  <c r="JE2112" i="2"/>
  <c r="JC2112" i="2"/>
  <c r="JE2111" i="2"/>
  <c r="JC2111" i="2"/>
  <c r="JE2110" i="2"/>
  <c r="JC2110" i="2"/>
  <c r="JE2109" i="2"/>
  <c r="JC2109" i="2"/>
  <c r="JE2108" i="2"/>
  <c r="JC2108" i="2"/>
  <c r="JE2107" i="2"/>
  <c r="JC2107" i="2"/>
  <c r="JE2106" i="2"/>
  <c r="JC2106" i="2"/>
  <c r="JE2105" i="2"/>
  <c r="JC2105" i="2"/>
  <c r="JE2104" i="2"/>
  <c r="JC2104" i="2"/>
  <c r="JE2103" i="2"/>
  <c r="JC2103" i="2"/>
  <c r="JE2114" i="2"/>
  <c r="JC2114" i="2"/>
  <c r="JE2113" i="2"/>
  <c r="JC2113" i="2"/>
  <c r="JF2112" i="2"/>
  <c r="JD2112" i="2"/>
  <c r="JF2111" i="2"/>
  <c r="JD2111" i="2"/>
  <c r="JF2110" i="2"/>
  <c r="JD2110" i="2"/>
  <c r="JF2109" i="2"/>
  <c r="JD2109" i="2"/>
  <c r="JF2108" i="2"/>
  <c r="JD2108" i="2"/>
  <c r="JF2107" i="2"/>
  <c r="JD2107" i="2"/>
  <c r="JF2106" i="2"/>
  <c r="JD2106" i="2"/>
  <c r="JF2105" i="2"/>
  <c r="JD2105" i="2"/>
  <c r="JF2104" i="2"/>
  <c r="JD2104" i="2"/>
  <c r="JF2103" i="2"/>
  <c r="JD2103" i="2"/>
  <c r="IR2138" i="2"/>
  <c r="IR2137" i="2"/>
  <c r="IQ2138" i="2"/>
  <c r="IQ2137" i="2"/>
  <c r="IR2142" i="2"/>
  <c r="IR2141" i="2"/>
  <c r="IQ2142" i="2"/>
  <c r="IQ2141" i="2"/>
  <c r="IF2134" i="2"/>
  <c r="IF2133" i="2"/>
  <c r="IE2134" i="2"/>
  <c r="IE2133" i="2"/>
  <c r="IE2129" i="2" a="1"/>
  <c r="IE2127" i="2" a="1"/>
  <c r="IE2125" i="2" a="1"/>
  <c r="IE2143" i="2"/>
  <c r="IH2114" i="2"/>
  <c r="IF2114" i="2"/>
  <c r="IH2113" i="2"/>
  <c r="IF2113" i="2"/>
  <c r="IG2112" i="2"/>
  <c r="IE2112" i="2"/>
  <c r="IG2111" i="2"/>
  <c r="IE2111" i="2"/>
  <c r="IG2110" i="2"/>
  <c r="IE2110" i="2"/>
  <c r="IG2109" i="2"/>
  <c r="IE2109" i="2"/>
  <c r="IG2108" i="2"/>
  <c r="IE2108" i="2"/>
  <c r="IG2107" i="2"/>
  <c r="IE2107" i="2"/>
  <c r="IG2106" i="2"/>
  <c r="IE2106" i="2"/>
  <c r="IG2105" i="2"/>
  <c r="IE2105" i="2"/>
  <c r="IG2104" i="2"/>
  <c r="IE2104" i="2"/>
  <c r="IG2103" i="2"/>
  <c r="IE2103" i="2"/>
  <c r="IG2114" i="2"/>
  <c r="IE2114" i="2"/>
  <c r="IG2113" i="2"/>
  <c r="IE2113" i="2"/>
  <c r="IH2112" i="2"/>
  <c r="IF2112" i="2"/>
  <c r="IH2111" i="2"/>
  <c r="IF2111" i="2"/>
  <c r="IH2110" i="2"/>
  <c r="IF2110" i="2"/>
  <c r="IH2109" i="2"/>
  <c r="IF2109" i="2"/>
  <c r="IH2108" i="2"/>
  <c r="IF2108" i="2"/>
  <c r="IH2107" i="2"/>
  <c r="IF2107" i="2"/>
  <c r="IH2106" i="2"/>
  <c r="IF2106" i="2"/>
  <c r="IH2105" i="2"/>
  <c r="IF2105" i="2"/>
  <c r="IH2104" i="2"/>
  <c r="IF2104" i="2"/>
  <c r="IH2103" i="2"/>
  <c r="IF2103" i="2"/>
  <c r="HT2138" i="2"/>
  <c r="HT2137" i="2"/>
  <c r="HS2138" i="2"/>
  <c r="HS2137" i="2"/>
  <c r="HT2142" i="2"/>
  <c r="HT2141" i="2"/>
  <c r="HS2142" i="2"/>
  <c r="HS2141" i="2"/>
  <c r="HH2134" i="2"/>
  <c r="HH2133" i="2"/>
  <c r="HG2134" i="2"/>
  <c r="HG2133" i="2"/>
  <c r="HG2129" i="2" a="1"/>
  <c r="HG2127" i="2" a="1"/>
  <c r="HG2125" i="2" a="1"/>
  <c r="HG2143" i="2"/>
  <c r="HJ2114" i="2"/>
  <c r="HH2114" i="2"/>
  <c r="HJ2113" i="2"/>
  <c r="HH2113" i="2"/>
  <c r="HI2112" i="2"/>
  <c r="HG2112" i="2"/>
  <c r="HI2111" i="2"/>
  <c r="HG2111" i="2"/>
  <c r="HI2110" i="2"/>
  <c r="HG2110" i="2"/>
  <c r="HI2109" i="2"/>
  <c r="HG2109" i="2"/>
  <c r="HI2108" i="2"/>
  <c r="HG2108" i="2"/>
  <c r="HI2107" i="2"/>
  <c r="HG2107" i="2"/>
  <c r="HI2106" i="2"/>
  <c r="HG2106" i="2"/>
  <c r="HI2105" i="2"/>
  <c r="HG2105" i="2"/>
  <c r="HI2104" i="2"/>
  <c r="HG2104" i="2"/>
  <c r="HI2103" i="2"/>
  <c r="HG2103" i="2"/>
  <c r="HI2114" i="2"/>
  <c r="HG2114" i="2"/>
  <c r="HI2113" i="2"/>
  <c r="HG2113" i="2"/>
  <c r="HJ2112" i="2"/>
  <c r="HH2112" i="2"/>
  <c r="HJ2111" i="2"/>
  <c r="HH2111" i="2"/>
  <c r="HJ2110" i="2"/>
  <c r="HH2110" i="2"/>
  <c r="HJ2109" i="2"/>
  <c r="HH2109" i="2"/>
  <c r="HJ2108" i="2"/>
  <c r="HH2108" i="2"/>
  <c r="HJ2107" i="2"/>
  <c r="HH2107" i="2"/>
  <c r="HJ2106" i="2"/>
  <c r="HH2106" i="2"/>
  <c r="HJ2105" i="2"/>
  <c r="HH2105" i="2"/>
  <c r="HJ2104" i="2"/>
  <c r="HH2104" i="2"/>
  <c r="HJ2103" i="2"/>
  <c r="HH2103" i="2"/>
  <c r="GV2138" i="2"/>
  <c r="GV2137" i="2"/>
  <c r="GU2138" i="2"/>
  <c r="GU2137" i="2"/>
  <c r="GV2142" i="2"/>
  <c r="GV2141" i="2"/>
  <c r="GU2142" i="2"/>
  <c r="GU2141" i="2"/>
  <c r="GJ2134" i="2"/>
  <c r="GJ2133" i="2"/>
  <c r="GI2134" i="2"/>
  <c r="GI2133" i="2"/>
  <c r="GI2129" i="2" a="1"/>
  <c r="GI2127" i="2" a="1"/>
  <c r="GI2125" i="2" a="1"/>
  <c r="GI2143" i="2"/>
  <c r="GL2114" i="2"/>
  <c r="GJ2114" i="2"/>
  <c r="GL2113" i="2"/>
  <c r="GJ2113" i="2"/>
  <c r="GK2112" i="2"/>
  <c r="GI2112" i="2"/>
  <c r="GK2111" i="2"/>
  <c r="GI2111" i="2"/>
  <c r="GK2110" i="2"/>
  <c r="GI2110" i="2"/>
  <c r="GK2109" i="2"/>
  <c r="GI2109" i="2"/>
  <c r="GK2108" i="2"/>
  <c r="GI2108" i="2"/>
  <c r="GK2107" i="2"/>
  <c r="GI2107" i="2"/>
  <c r="GK2106" i="2"/>
  <c r="GI2106" i="2"/>
  <c r="GK2105" i="2"/>
  <c r="GI2105" i="2"/>
  <c r="GK2104" i="2"/>
  <c r="GI2104" i="2"/>
  <c r="GK2103" i="2"/>
  <c r="GI2103" i="2"/>
  <c r="GK2114" i="2"/>
  <c r="GI2114" i="2"/>
  <c r="GK2113" i="2"/>
  <c r="GI2113" i="2"/>
  <c r="GL2112" i="2"/>
  <c r="GJ2112" i="2"/>
  <c r="GL2111" i="2"/>
  <c r="GJ2111" i="2"/>
  <c r="GL2110" i="2"/>
  <c r="GJ2110" i="2"/>
  <c r="GL2109" i="2"/>
  <c r="GJ2109" i="2"/>
  <c r="GL2108" i="2"/>
  <c r="GJ2108" i="2"/>
  <c r="GL2107" i="2"/>
  <c r="GJ2107" i="2"/>
  <c r="GL2106" i="2"/>
  <c r="GJ2106" i="2"/>
  <c r="GL2105" i="2"/>
  <c r="GJ2105" i="2"/>
  <c r="GL2104" i="2"/>
  <c r="GJ2104" i="2"/>
  <c r="GL2103" i="2"/>
  <c r="GJ2103" i="2"/>
  <c r="FX2138" i="2"/>
  <c r="FX2137" i="2"/>
  <c r="FW2138" i="2"/>
  <c r="FW2137" i="2"/>
  <c r="FX2142" i="2"/>
  <c r="FX2141" i="2"/>
  <c r="FW2142" i="2"/>
  <c r="FW2141" i="2"/>
  <c r="FL2134" i="2"/>
  <c r="FL2133" i="2"/>
  <c r="FK2134" i="2"/>
  <c r="FK2133" i="2"/>
  <c r="FK2129" i="2" a="1"/>
  <c r="FK2127" i="2" a="1"/>
  <c r="FK2125" i="2" a="1"/>
  <c r="FK2143" i="2"/>
  <c r="FN2114" i="2"/>
  <c r="FL2114" i="2"/>
  <c r="FN2113" i="2"/>
  <c r="FL2113" i="2"/>
  <c r="FM2112" i="2"/>
  <c r="FK2112" i="2"/>
  <c r="FM2111" i="2"/>
  <c r="FK2111" i="2"/>
  <c r="FM2110" i="2"/>
  <c r="FK2110" i="2"/>
  <c r="FM2109" i="2"/>
  <c r="FK2109" i="2"/>
  <c r="FM2108" i="2"/>
  <c r="FK2108" i="2"/>
  <c r="FM2107" i="2"/>
  <c r="FK2107" i="2"/>
  <c r="FM2106" i="2"/>
  <c r="FK2106" i="2"/>
  <c r="FM2105" i="2"/>
  <c r="FK2105" i="2"/>
  <c r="FM2104" i="2"/>
  <c r="FK2104" i="2"/>
  <c r="FM2103" i="2"/>
  <c r="FK2103" i="2"/>
  <c r="FM2114" i="2"/>
  <c r="FK2114" i="2"/>
  <c r="FM2113" i="2"/>
  <c r="FK2113" i="2"/>
  <c r="FN2112" i="2"/>
  <c r="FL2112" i="2"/>
  <c r="FN2111" i="2"/>
  <c r="FL2111" i="2"/>
  <c r="FN2110" i="2"/>
  <c r="FL2110" i="2"/>
  <c r="FN2109" i="2"/>
  <c r="FL2109" i="2"/>
  <c r="FN2108" i="2"/>
  <c r="FL2108" i="2"/>
  <c r="FN2107" i="2"/>
  <c r="FL2107" i="2"/>
  <c r="FN2106" i="2"/>
  <c r="FL2106" i="2"/>
  <c r="FN2105" i="2"/>
  <c r="FL2105" i="2"/>
  <c r="FN2104" i="2"/>
  <c r="FL2104" i="2"/>
  <c r="FN2103" i="2"/>
  <c r="FL2103" i="2"/>
  <c r="EZ2138" i="2"/>
  <c r="EZ2137" i="2"/>
  <c r="EY2138" i="2"/>
  <c r="EY2137" i="2"/>
  <c r="EZ2142" i="2"/>
  <c r="EZ2141" i="2"/>
  <c r="EY2142" i="2"/>
  <c r="EY2141" i="2"/>
  <c r="EN2134" i="2"/>
  <c r="EN2133" i="2"/>
  <c r="EM2134" i="2"/>
  <c r="EM2133" i="2"/>
  <c r="EM2129" i="2" a="1"/>
  <c r="EM2127" i="2" a="1"/>
  <c r="EM2125" i="2" a="1"/>
  <c r="EM2143" i="2"/>
  <c r="EP2114" i="2"/>
  <c r="EN2114" i="2"/>
  <c r="EP2113" i="2"/>
  <c r="EN2113" i="2"/>
  <c r="EO2112" i="2"/>
  <c r="EM2112" i="2"/>
  <c r="EO2111" i="2"/>
  <c r="EM2111" i="2"/>
  <c r="EO2110" i="2"/>
  <c r="EM2110" i="2"/>
  <c r="EO2109" i="2"/>
  <c r="EM2109" i="2"/>
  <c r="EO2108" i="2"/>
  <c r="EM2108" i="2"/>
  <c r="EO2107" i="2"/>
  <c r="EM2107" i="2"/>
  <c r="EO2106" i="2"/>
  <c r="EM2106" i="2"/>
  <c r="EO2105" i="2"/>
  <c r="EM2105" i="2"/>
  <c r="EO2104" i="2"/>
  <c r="EM2104" i="2"/>
  <c r="EO2103" i="2"/>
  <c r="EM2103" i="2"/>
  <c r="EO2114" i="2"/>
  <c r="EM2114" i="2"/>
  <c r="EO2113" i="2"/>
  <c r="EM2113" i="2"/>
  <c r="EP2112" i="2"/>
  <c r="EN2112" i="2"/>
  <c r="EP2111" i="2"/>
  <c r="EN2111" i="2"/>
  <c r="EP2110" i="2"/>
  <c r="EN2110" i="2"/>
  <c r="EP2109" i="2"/>
  <c r="EN2109" i="2"/>
  <c r="EP2108" i="2"/>
  <c r="EN2108" i="2"/>
  <c r="EP2107" i="2"/>
  <c r="EN2107" i="2"/>
  <c r="EP2106" i="2"/>
  <c r="EN2106" i="2"/>
  <c r="EP2105" i="2"/>
  <c r="EN2105" i="2"/>
  <c r="EP2104" i="2"/>
  <c r="EN2104" i="2"/>
  <c r="EP2103" i="2"/>
  <c r="EN2103" i="2"/>
  <c r="EB2138" i="2"/>
  <c r="EB2137" i="2"/>
  <c r="EA2138" i="2"/>
  <c r="EA2137" i="2"/>
  <c r="EB2142" i="2"/>
  <c r="EB2141" i="2"/>
  <c r="EA2142" i="2"/>
  <c r="EA2141" i="2"/>
  <c r="DP2134" i="2"/>
  <c r="DP2133" i="2"/>
  <c r="DO2134" i="2"/>
  <c r="DO2133" i="2"/>
  <c r="DO2129" i="2" a="1"/>
  <c r="DO2127" i="2" a="1"/>
  <c r="DO2125" i="2" a="1"/>
  <c r="DO2143" i="2"/>
  <c r="DR2114" i="2"/>
  <c r="DP2114" i="2"/>
  <c r="DR2113" i="2"/>
  <c r="DP2113" i="2"/>
  <c r="DQ2112" i="2"/>
  <c r="DO2112" i="2"/>
  <c r="DQ2111" i="2"/>
  <c r="DO2111" i="2"/>
  <c r="DQ2110" i="2"/>
  <c r="DO2110" i="2"/>
  <c r="DQ2109" i="2"/>
  <c r="DO2109" i="2"/>
  <c r="DQ2108" i="2"/>
  <c r="DO2108" i="2"/>
  <c r="DQ2107" i="2"/>
  <c r="DO2107" i="2"/>
  <c r="DQ2106" i="2"/>
  <c r="DO2106" i="2"/>
  <c r="DQ2105" i="2"/>
  <c r="DO2105" i="2"/>
  <c r="DQ2104" i="2"/>
  <c r="DO2104" i="2"/>
  <c r="DQ2103" i="2"/>
  <c r="DO2103" i="2"/>
  <c r="DQ2114" i="2"/>
  <c r="DO2114" i="2"/>
  <c r="DQ2113" i="2"/>
  <c r="DO2113" i="2"/>
  <c r="DR2112" i="2"/>
  <c r="DP2112" i="2"/>
  <c r="DR2111" i="2"/>
  <c r="DP2111" i="2"/>
  <c r="DR2110" i="2"/>
  <c r="DP2110" i="2"/>
  <c r="DR2109" i="2"/>
  <c r="DP2109" i="2"/>
  <c r="DR2108" i="2"/>
  <c r="DP2108" i="2"/>
  <c r="DR2107" i="2"/>
  <c r="DP2107" i="2"/>
  <c r="DR2106" i="2"/>
  <c r="DP2106" i="2"/>
  <c r="DR2105" i="2"/>
  <c r="DP2105" i="2"/>
  <c r="DR2104" i="2"/>
  <c r="DP2104" i="2"/>
  <c r="DR2103" i="2"/>
  <c r="DP2103" i="2"/>
  <c r="DD2138" i="2"/>
  <c r="DD2137" i="2"/>
  <c r="DC2138" i="2"/>
  <c r="DC2137" i="2"/>
  <c r="DD2142" i="2"/>
  <c r="DD2141" i="2"/>
  <c r="DC2142" i="2"/>
  <c r="DC2141" i="2"/>
  <c r="CR2134" i="2"/>
  <c r="CR2133" i="2"/>
  <c r="CQ2134" i="2"/>
  <c r="CQ2133" i="2"/>
  <c r="CQ2129" i="2" a="1"/>
  <c r="CQ2127" i="2" a="1"/>
  <c r="CQ2125" i="2" a="1"/>
  <c r="CQ2143" i="2"/>
  <c r="CT2114" i="2"/>
  <c r="CR2114" i="2"/>
  <c r="CT2113" i="2"/>
  <c r="CR2113" i="2"/>
  <c r="CS2112" i="2"/>
  <c r="CQ2112" i="2"/>
  <c r="CS2111" i="2"/>
  <c r="CQ2111" i="2"/>
  <c r="CS2110" i="2"/>
  <c r="CQ2110" i="2"/>
  <c r="CS2109" i="2"/>
  <c r="CQ2109" i="2"/>
  <c r="CS2108" i="2"/>
  <c r="CQ2108" i="2"/>
  <c r="CS2107" i="2"/>
  <c r="CQ2107" i="2"/>
  <c r="CS2106" i="2"/>
  <c r="CQ2106" i="2"/>
  <c r="CS2105" i="2"/>
  <c r="CQ2105" i="2"/>
  <c r="CS2104" i="2"/>
  <c r="CQ2104" i="2"/>
  <c r="CS2103" i="2"/>
  <c r="CQ2103" i="2"/>
  <c r="CS2114" i="2"/>
  <c r="CQ2114" i="2"/>
  <c r="CS2113" i="2"/>
  <c r="CQ2113" i="2"/>
  <c r="CT2112" i="2"/>
  <c r="CR2112" i="2"/>
  <c r="CT2111" i="2"/>
  <c r="CR2111" i="2"/>
  <c r="CT2110" i="2"/>
  <c r="CR2110" i="2"/>
  <c r="CT2109" i="2"/>
  <c r="CR2109" i="2"/>
  <c r="CT2108" i="2"/>
  <c r="CR2108" i="2"/>
  <c r="CT2107" i="2"/>
  <c r="CR2107" i="2"/>
  <c r="CT2106" i="2"/>
  <c r="CR2106" i="2"/>
  <c r="CT2105" i="2"/>
  <c r="CR2105" i="2"/>
  <c r="CT2104" i="2"/>
  <c r="CR2104" i="2"/>
  <c r="CT2103" i="2"/>
  <c r="CR2103" i="2"/>
  <c r="CF2138" i="2"/>
  <c r="CF2137" i="2"/>
  <c r="CE2138" i="2"/>
  <c r="CE2137" i="2"/>
  <c r="CF2142" i="2"/>
  <c r="CF2141" i="2"/>
  <c r="CE2142" i="2"/>
  <c r="CE2141" i="2"/>
  <c r="BT2134" i="2"/>
  <c r="BT2133" i="2"/>
  <c r="BS2134" i="2"/>
  <c r="BS2133" i="2"/>
  <c r="BS2129" i="2" a="1"/>
  <c r="BS2127" i="2" a="1"/>
  <c r="BS2125" i="2" a="1"/>
  <c r="BS2143" i="2"/>
  <c r="BV2114" i="2"/>
  <c r="BT2114" i="2"/>
  <c r="BV2113" i="2"/>
  <c r="BT2113" i="2"/>
  <c r="BU2112" i="2"/>
  <c r="BS2112" i="2"/>
  <c r="BU2111" i="2"/>
  <c r="BS2111" i="2"/>
  <c r="BU2110" i="2"/>
  <c r="BS2110" i="2"/>
  <c r="BU2109" i="2"/>
  <c r="BS2109" i="2"/>
  <c r="BU2108" i="2"/>
  <c r="BS2108" i="2"/>
  <c r="BU2107" i="2"/>
  <c r="BS2107" i="2"/>
  <c r="BU2106" i="2"/>
  <c r="BS2106" i="2"/>
  <c r="BU2105" i="2"/>
  <c r="BS2105" i="2"/>
  <c r="BU2104" i="2"/>
  <c r="BS2104" i="2"/>
  <c r="BU2103" i="2"/>
  <c r="BS2103" i="2"/>
  <c r="BU2114" i="2"/>
  <c r="BS2114" i="2"/>
  <c r="BU2113" i="2"/>
  <c r="BS2113" i="2"/>
  <c r="BV2112" i="2"/>
  <c r="BT2112" i="2"/>
  <c r="BV2111" i="2"/>
  <c r="BT2111" i="2"/>
  <c r="BV2110" i="2"/>
  <c r="BT2110" i="2"/>
  <c r="BV2109" i="2"/>
  <c r="BT2109" i="2"/>
  <c r="BV2108" i="2"/>
  <c r="BT2108" i="2"/>
  <c r="BV2107" i="2"/>
  <c r="BT2107" i="2"/>
  <c r="BV2106" i="2"/>
  <c r="BT2106" i="2"/>
  <c r="BV2105" i="2"/>
  <c r="BT2105" i="2"/>
  <c r="BV2104" i="2"/>
  <c r="BT2104" i="2"/>
  <c r="BV2103" i="2"/>
  <c r="BT2103" i="2"/>
  <c r="BH2138" i="2"/>
  <c r="BH2137" i="2"/>
  <c r="BG2138" i="2"/>
  <c r="BG2137" i="2"/>
  <c r="BH2142" i="2"/>
  <c r="BH2141" i="2"/>
  <c r="BG2142" i="2"/>
  <c r="BG2141" i="2"/>
  <c r="AV2134" i="2"/>
  <c r="AV2133" i="2"/>
  <c r="AU2134" i="2"/>
  <c r="AU2133" i="2"/>
  <c r="AU2129" i="2" a="1"/>
  <c r="AU2127" i="2" a="1"/>
  <c r="AU2125" i="2" a="1"/>
  <c r="AU2143" i="2"/>
  <c r="AX2114" i="2"/>
  <c r="AV2114" i="2"/>
  <c r="AX2113" i="2"/>
  <c r="AV2113" i="2"/>
  <c r="AW2112" i="2"/>
  <c r="AU2112" i="2"/>
  <c r="AW2111" i="2"/>
  <c r="AU2111" i="2"/>
  <c r="AW2110" i="2"/>
  <c r="AU2110" i="2"/>
  <c r="AW2109" i="2"/>
  <c r="AU2109" i="2"/>
  <c r="AW2108" i="2"/>
  <c r="AU2108" i="2"/>
  <c r="AW2107" i="2"/>
  <c r="AU2107" i="2"/>
  <c r="AW2106" i="2"/>
  <c r="AU2106" i="2"/>
  <c r="AW2105" i="2"/>
  <c r="AU2105" i="2"/>
  <c r="AW2104" i="2"/>
  <c r="AU2104" i="2"/>
  <c r="AW2103" i="2"/>
  <c r="AU2103" i="2"/>
  <c r="AW2114" i="2"/>
  <c r="AU2114" i="2"/>
  <c r="AW2113" i="2"/>
  <c r="AU2113" i="2"/>
  <c r="AX2112" i="2"/>
  <c r="AV2112" i="2"/>
  <c r="AX2111" i="2"/>
  <c r="AV2111" i="2"/>
  <c r="AX2110" i="2"/>
  <c r="AV2110" i="2"/>
  <c r="AX2109" i="2"/>
  <c r="AV2109" i="2"/>
  <c r="AX2108" i="2"/>
  <c r="AV2108" i="2"/>
  <c r="AX2107" i="2"/>
  <c r="AV2107" i="2"/>
  <c r="AX2106" i="2"/>
  <c r="AV2106" i="2"/>
  <c r="AX2105" i="2"/>
  <c r="AV2105" i="2"/>
  <c r="AX2104" i="2"/>
  <c r="AV2104" i="2"/>
  <c r="AX2103" i="2"/>
  <c r="AV2103" i="2"/>
  <c r="AJ2138" i="2"/>
  <c r="AJ2137" i="2"/>
  <c r="AI2138" i="2"/>
  <c r="AI2137" i="2"/>
  <c r="AJ2142" i="2"/>
  <c r="AJ2141" i="2"/>
  <c r="AI2142" i="2"/>
  <c r="AI2141" i="2"/>
  <c r="X2134" i="2"/>
  <c r="X2133" i="2"/>
  <c r="W2134" i="2"/>
  <c r="W2133" i="2"/>
  <c r="W2129" i="2" a="1"/>
  <c r="W2127" i="2" a="1"/>
  <c r="W2125" i="2" a="1"/>
  <c r="W2143" i="2"/>
  <c r="Z2114" i="2"/>
  <c r="X2114" i="2"/>
  <c r="Z2113" i="2"/>
  <c r="X2113" i="2"/>
  <c r="Y2112" i="2"/>
  <c r="W2112" i="2"/>
  <c r="Y2111" i="2"/>
  <c r="W2111" i="2"/>
  <c r="Y2110" i="2"/>
  <c r="W2110" i="2"/>
  <c r="Y2109" i="2"/>
  <c r="W2109" i="2"/>
  <c r="Y2108" i="2"/>
  <c r="W2108" i="2"/>
  <c r="Y2107" i="2"/>
  <c r="W2107" i="2"/>
  <c r="Y2106" i="2"/>
  <c r="W2106" i="2"/>
  <c r="Y2105" i="2"/>
  <c r="W2105" i="2"/>
  <c r="Y2104" i="2"/>
  <c r="W2104" i="2"/>
  <c r="Y2103" i="2"/>
  <c r="W2103" i="2"/>
  <c r="Y2114" i="2"/>
  <c r="W2114" i="2"/>
  <c r="Y2113" i="2"/>
  <c r="W2113" i="2"/>
  <c r="Z2112" i="2"/>
  <c r="X2112" i="2"/>
  <c r="Z2111" i="2"/>
  <c r="X2111" i="2"/>
  <c r="Z2110" i="2"/>
  <c r="X2110" i="2"/>
  <c r="Z2109" i="2"/>
  <c r="X2109" i="2"/>
  <c r="Z2108" i="2"/>
  <c r="X2108" i="2"/>
  <c r="Z2107" i="2"/>
  <c r="X2107" i="2"/>
  <c r="Z2106" i="2"/>
  <c r="X2106" i="2"/>
  <c r="Z2105" i="2"/>
  <c r="X2105" i="2"/>
  <c r="Z2104" i="2"/>
  <c r="X2104" i="2"/>
  <c r="Z2103" i="2"/>
  <c r="X2103" i="2"/>
  <c r="L2138" i="2"/>
  <c r="L2137" i="2"/>
  <c r="K2138" i="2"/>
  <c r="K2137" i="2"/>
  <c r="L2142" i="2"/>
  <c r="L2141" i="2"/>
  <c r="K2142" i="2"/>
  <c r="K2141" i="2"/>
  <c r="VI2140" i="2"/>
  <c r="VI2139" i="2"/>
  <c r="VJ2140" i="2"/>
  <c r="VJ2139" i="2"/>
  <c r="UW2134" i="2"/>
  <c r="UW2133" i="2"/>
  <c r="UX2134" i="2"/>
  <c r="UX2133" i="2"/>
  <c r="UW2143" i="2"/>
  <c r="UW2129" i="2" a="1"/>
  <c r="UW2127" i="2" a="1"/>
  <c r="UW2125" i="2" a="1"/>
  <c r="UZ2114" i="2"/>
  <c r="UX2114" i="2"/>
  <c r="UZ2113" i="2"/>
  <c r="UX2113" i="2"/>
  <c r="UY2112" i="2"/>
  <c r="UW2112" i="2"/>
  <c r="UY2111" i="2"/>
  <c r="UW2111" i="2"/>
  <c r="UY2110" i="2"/>
  <c r="UW2110" i="2"/>
  <c r="UY2109" i="2"/>
  <c r="UW2109" i="2"/>
  <c r="UY2108" i="2"/>
  <c r="UW2108" i="2"/>
  <c r="UY2107" i="2"/>
  <c r="UW2107" i="2"/>
  <c r="UY2106" i="2"/>
  <c r="UW2106" i="2"/>
  <c r="UY2105" i="2"/>
  <c r="UW2105" i="2"/>
  <c r="UY2104" i="2"/>
  <c r="UW2104" i="2"/>
  <c r="UY2103" i="2"/>
  <c r="UW2103" i="2"/>
  <c r="UY2114" i="2"/>
  <c r="UW2114" i="2"/>
  <c r="UY2113" i="2"/>
  <c r="UW2113" i="2"/>
  <c r="UZ2112" i="2"/>
  <c r="UX2112" i="2"/>
  <c r="UZ2111" i="2"/>
  <c r="UX2111" i="2"/>
  <c r="UZ2110" i="2"/>
  <c r="UX2110" i="2"/>
  <c r="UZ2109" i="2"/>
  <c r="UX2109" i="2"/>
  <c r="UZ2108" i="2"/>
  <c r="UX2108" i="2"/>
  <c r="UZ2107" i="2"/>
  <c r="UX2107" i="2"/>
  <c r="UZ2106" i="2"/>
  <c r="UX2106" i="2"/>
  <c r="UZ2105" i="2"/>
  <c r="UX2105" i="2"/>
  <c r="UZ2104" i="2"/>
  <c r="UX2104" i="2"/>
  <c r="UZ2103" i="2"/>
  <c r="UX2103" i="2"/>
  <c r="UK2140" i="2"/>
  <c r="UK2139" i="2"/>
  <c r="UL2140" i="2"/>
  <c r="UL2139" i="2"/>
  <c r="TY2134" i="2"/>
  <c r="TY2133" i="2"/>
  <c r="TZ2134" i="2"/>
  <c r="TZ2133" i="2"/>
  <c r="TY2143" i="2"/>
  <c r="TY2129" i="2" a="1"/>
  <c r="TY2127" i="2" a="1"/>
  <c r="TY2125" i="2" a="1"/>
  <c r="UB2114" i="2"/>
  <c r="TZ2114" i="2"/>
  <c r="UB2113" i="2"/>
  <c r="TZ2113" i="2"/>
  <c r="UA2112" i="2"/>
  <c r="TY2112" i="2"/>
  <c r="UA2111" i="2"/>
  <c r="TY2111" i="2"/>
  <c r="UA2110" i="2"/>
  <c r="TY2110" i="2"/>
  <c r="UA2109" i="2"/>
  <c r="TY2109" i="2"/>
  <c r="UA2108" i="2"/>
  <c r="TY2108" i="2"/>
  <c r="UA2107" i="2"/>
  <c r="TY2107" i="2"/>
  <c r="UA2106" i="2"/>
  <c r="TY2106" i="2"/>
  <c r="UA2105" i="2"/>
  <c r="TY2105" i="2"/>
  <c r="UA2104" i="2"/>
  <c r="TY2104" i="2"/>
  <c r="UA2103" i="2"/>
  <c r="TY2103" i="2"/>
  <c r="UA2114" i="2"/>
  <c r="TY2114" i="2"/>
  <c r="UA2113" i="2"/>
  <c r="TY2113" i="2"/>
  <c r="UB2112" i="2"/>
  <c r="TZ2112" i="2"/>
  <c r="UB2111" i="2"/>
  <c r="TZ2111" i="2"/>
  <c r="UB2110" i="2"/>
  <c r="TZ2110" i="2"/>
  <c r="UB2109" i="2"/>
  <c r="TZ2109" i="2"/>
  <c r="UB2108" i="2"/>
  <c r="TZ2108" i="2"/>
  <c r="UB2107" i="2"/>
  <c r="TZ2107" i="2"/>
  <c r="UB2106" i="2"/>
  <c r="TZ2106" i="2"/>
  <c r="UB2105" i="2"/>
  <c r="TZ2105" i="2"/>
  <c r="UB2104" i="2"/>
  <c r="TZ2104" i="2"/>
  <c r="UB2103" i="2"/>
  <c r="TZ2103" i="2"/>
  <c r="TM2140" i="2"/>
  <c r="TM2139" i="2"/>
  <c r="TN2140" i="2"/>
  <c r="TN2139" i="2"/>
  <c r="TA2134" i="2"/>
  <c r="TA2133" i="2"/>
  <c r="TB2134" i="2"/>
  <c r="TB2133" i="2"/>
  <c r="TA2143" i="2"/>
  <c r="TA2129" i="2" a="1"/>
  <c r="TA2127" i="2" a="1"/>
  <c r="TA2125" i="2" a="1"/>
  <c r="TD2114" i="2"/>
  <c r="TB2114" i="2"/>
  <c r="TD2113" i="2"/>
  <c r="TB2113" i="2"/>
  <c r="TC2112" i="2"/>
  <c r="TA2112" i="2"/>
  <c r="TC2111" i="2"/>
  <c r="TA2111" i="2"/>
  <c r="TC2110" i="2"/>
  <c r="TA2110" i="2"/>
  <c r="TC2109" i="2"/>
  <c r="TA2109" i="2"/>
  <c r="TC2108" i="2"/>
  <c r="TA2108" i="2"/>
  <c r="TC2107" i="2"/>
  <c r="TA2107" i="2"/>
  <c r="TC2106" i="2"/>
  <c r="TA2106" i="2"/>
  <c r="TC2105" i="2"/>
  <c r="TA2105" i="2"/>
  <c r="TC2104" i="2"/>
  <c r="TA2104" i="2"/>
  <c r="TC2103" i="2"/>
  <c r="TA2103" i="2"/>
  <c r="TC2114" i="2"/>
  <c r="TA2114" i="2"/>
  <c r="TC2113" i="2"/>
  <c r="TA2113" i="2"/>
  <c r="TD2112" i="2"/>
  <c r="TB2112" i="2"/>
  <c r="TD2111" i="2"/>
  <c r="TB2111" i="2"/>
  <c r="TD2110" i="2"/>
  <c r="TB2110" i="2"/>
  <c r="TD2109" i="2"/>
  <c r="TB2109" i="2"/>
  <c r="TD2108" i="2"/>
  <c r="TB2108" i="2"/>
  <c r="TD2107" i="2"/>
  <c r="TB2107" i="2"/>
  <c r="TD2106" i="2"/>
  <c r="TB2106" i="2"/>
  <c r="TD2105" i="2"/>
  <c r="TB2105" i="2"/>
  <c r="TD2104" i="2"/>
  <c r="TB2104" i="2"/>
  <c r="TD2103" i="2"/>
  <c r="TB2103" i="2"/>
  <c r="SO2140" i="2"/>
  <c r="SO2139" i="2"/>
  <c r="SP2140" i="2"/>
  <c r="SP2139" i="2"/>
  <c r="SC2134" i="2"/>
  <c r="SC2133" i="2"/>
  <c r="SD2134" i="2"/>
  <c r="SD2133" i="2"/>
  <c r="SC2143" i="2"/>
  <c r="SC2129" i="2" a="1"/>
  <c r="SC2127" i="2" a="1"/>
  <c r="SC2125" i="2" a="1"/>
  <c r="SF2114" i="2"/>
  <c r="SD2114" i="2"/>
  <c r="SF2113" i="2"/>
  <c r="SD2113" i="2"/>
  <c r="SE2112" i="2"/>
  <c r="SC2112" i="2"/>
  <c r="SE2111" i="2"/>
  <c r="SC2111" i="2"/>
  <c r="SE2110" i="2"/>
  <c r="SC2110" i="2"/>
  <c r="SE2109" i="2"/>
  <c r="SC2109" i="2"/>
  <c r="SE2108" i="2"/>
  <c r="SC2108" i="2"/>
  <c r="SE2107" i="2"/>
  <c r="SC2107" i="2"/>
  <c r="SE2106" i="2"/>
  <c r="SC2106" i="2"/>
  <c r="SE2105" i="2"/>
  <c r="SC2105" i="2"/>
  <c r="SE2104" i="2"/>
  <c r="SC2104" i="2"/>
  <c r="SE2103" i="2"/>
  <c r="SC2103" i="2"/>
  <c r="SE2114" i="2"/>
  <c r="SC2114" i="2"/>
  <c r="SE2113" i="2"/>
  <c r="SC2113" i="2"/>
  <c r="SF2112" i="2"/>
  <c r="SD2112" i="2"/>
  <c r="SF2111" i="2"/>
  <c r="SD2111" i="2"/>
  <c r="SF2110" i="2"/>
  <c r="SD2110" i="2"/>
  <c r="SF2109" i="2"/>
  <c r="SD2109" i="2"/>
  <c r="SF2108" i="2"/>
  <c r="SD2108" i="2"/>
  <c r="SF2107" i="2"/>
  <c r="SD2107" i="2"/>
  <c r="SF2106" i="2"/>
  <c r="SD2106" i="2"/>
  <c r="SF2105" i="2"/>
  <c r="SD2105" i="2"/>
  <c r="SF2104" i="2"/>
  <c r="SD2104" i="2"/>
  <c r="SF2103" i="2"/>
  <c r="SD2103" i="2"/>
  <c r="RQ2140" i="2"/>
  <c r="RQ2139" i="2"/>
  <c r="RR2140" i="2"/>
  <c r="RR2139" i="2"/>
  <c r="RE2134" i="2"/>
  <c r="RE2133" i="2"/>
  <c r="RF2134" i="2"/>
  <c r="RF2133" i="2"/>
  <c r="RE2143" i="2"/>
  <c r="RE2129" i="2" a="1"/>
  <c r="RE2127" i="2" a="1"/>
  <c r="RE2125" i="2" a="1"/>
  <c r="RH2114" i="2"/>
  <c r="RF2114" i="2"/>
  <c r="RH2113" i="2"/>
  <c r="RF2113" i="2"/>
  <c r="RG2112" i="2"/>
  <c r="RE2112" i="2"/>
  <c r="RG2111" i="2"/>
  <c r="RE2111" i="2"/>
  <c r="RG2110" i="2"/>
  <c r="RE2110" i="2"/>
  <c r="RG2109" i="2"/>
  <c r="RE2109" i="2"/>
  <c r="RG2108" i="2"/>
  <c r="RE2108" i="2"/>
  <c r="RG2107" i="2"/>
  <c r="RE2107" i="2"/>
  <c r="RG2106" i="2"/>
  <c r="RE2106" i="2"/>
  <c r="RG2105" i="2"/>
  <c r="RE2105" i="2"/>
  <c r="RG2104" i="2"/>
  <c r="RE2104" i="2"/>
  <c r="RG2103" i="2"/>
  <c r="RE2103" i="2"/>
  <c r="RG2114" i="2"/>
  <c r="RE2114" i="2"/>
  <c r="RG2113" i="2"/>
  <c r="RE2113" i="2"/>
  <c r="RH2112" i="2"/>
  <c r="RF2112" i="2"/>
  <c r="RH2111" i="2"/>
  <c r="RF2111" i="2"/>
  <c r="RH2110" i="2"/>
  <c r="RF2110" i="2"/>
  <c r="RH2109" i="2"/>
  <c r="RF2109" i="2"/>
  <c r="RH2108" i="2"/>
  <c r="RF2108" i="2"/>
  <c r="RH2107" i="2"/>
  <c r="RF2107" i="2"/>
  <c r="RH2106" i="2"/>
  <c r="RF2106" i="2"/>
  <c r="RH2105" i="2"/>
  <c r="RF2105" i="2"/>
  <c r="RH2104" i="2"/>
  <c r="RF2104" i="2"/>
  <c r="RH2103" i="2"/>
  <c r="RF2103" i="2"/>
  <c r="QS2140" i="2"/>
  <c r="QS2139" i="2"/>
  <c r="QT2140" i="2"/>
  <c r="QT2139" i="2"/>
  <c r="QG2134" i="2"/>
  <c r="QG2133" i="2"/>
  <c r="QH2134" i="2"/>
  <c r="QH2133" i="2"/>
  <c r="QG2143" i="2"/>
  <c r="QG2129" i="2" a="1"/>
  <c r="QG2127" i="2" a="1"/>
  <c r="QG2125" i="2" a="1"/>
  <c r="QJ2114" i="2"/>
  <c r="QH2114" i="2"/>
  <c r="QJ2113" i="2"/>
  <c r="QH2113" i="2"/>
  <c r="QI2112" i="2"/>
  <c r="QG2112" i="2"/>
  <c r="QI2111" i="2"/>
  <c r="QG2111" i="2"/>
  <c r="QI2110" i="2"/>
  <c r="QG2110" i="2"/>
  <c r="QI2109" i="2"/>
  <c r="QG2109" i="2"/>
  <c r="QI2108" i="2"/>
  <c r="QG2108" i="2"/>
  <c r="QI2107" i="2"/>
  <c r="QG2107" i="2"/>
  <c r="QI2106" i="2"/>
  <c r="QG2106" i="2"/>
  <c r="QI2105" i="2"/>
  <c r="QG2105" i="2"/>
  <c r="QI2104" i="2"/>
  <c r="QG2104" i="2"/>
  <c r="QI2103" i="2"/>
  <c r="QG2103" i="2"/>
  <c r="QI2114" i="2"/>
  <c r="QG2114" i="2"/>
  <c r="QI2113" i="2"/>
  <c r="QG2113" i="2"/>
  <c r="QJ2112" i="2"/>
  <c r="QH2112" i="2"/>
  <c r="QJ2111" i="2"/>
  <c r="QH2111" i="2"/>
  <c r="QJ2110" i="2"/>
  <c r="QH2110" i="2"/>
  <c r="QJ2109" i="2"/>
  <c r="QH2109" i="2"/>
  <c r="QJ2108" i="2"/>
  <c r="QH2108" i="2"/>
  <c r="QJ2107" i="2"/>
  <c r="QH2107" i="2"/>
  <c r="QJ2106" i="2"/>
  <c r="QH2106" i="2"/>
  <c r="QJ2105" i="2"/>
  <c r="QH2105" i="2"/>
  <c r="QJ2104" i="2"/>
  <c r="QH2104" i="2"/>
  <c r="QJ2103" i="2"/>
  <c r="QH2103" i="2"/>
  <c r="PU2140" i="2"/>
  <c r="PU2139" i="2"/>
  <c r="PV2140" i="2"/>
  <c r="PV2139" i="2"/>
  <c r="PI2134" i="2"/>
  <c r="PI2133" i="2"/>
  <c r="PJ2134" i="2"/>
  <c r="PJ2133" i="2"/>
  <c r="PI2143" i="2"/>
  <c r="PI2129" i="2" a="1"/>
  <c r="PI2127" i="2" a="1"/>
  <c r="PI2125" i="2" a="1"/>
  <c r="PL2114" i="2"/>
  <c r="PJ2114" i="2"/>
  <c r="PL2113" i="2"/>
  <c r="PJ2113" i="2"/>
  <c r="PK2112" i="2"/>
  <c r="PI2112" i="2"/>
  <c r="PK2111" i="2"/>
  <c r="PI2111" i="2"/>
  <c r="PK2110" i="2"/>
  <c r="PI2110" i="2"/>
  <c r="PK2109" i="2"/>
  <c r="PI2109" i="2"/>
  <c r="PK2108" i="2"/>
  <c r="PI2108" i="2"/>
  <c r="PK2107" i="2"/>
  <c r="PI2107" i="2"/>
  <c r="PK2106" i="2"/>
  <c r="PI2106" i="2"/>
  <c r="PK2105" i="2"/>
  <c r="PI2105" i="2"/>
  <c r="PK2104" i="2"/>
  <c r="PI2104" i="2"/>
  <c r="PK2103" i="2"/>
  <c r="PI2103" i="2"/>
  <c r="PK2114" i="2"/>
  <c r="PI2114" i="2"/>
  <c r="PK2113" i="2"/>
  <c r="PI2113" i="2"/>
  <c r="PL2112" i="2"/>
  <c r="PJ2112" i="2"/>
  <c r="PL2111" i="2"/>
  <c r="PJ2111" i="2"/>
  <c r="PL2110" i="2"/>
  <c r="PJ2110" i="2"/>
  <c r="PL2109" i="2"/>
  <c r="PJ2109" i="2"/>
  <c r="PL2108" i="2"/>
  <c r="PJ2108" i="2"/>
  <c r="PL2107" i="2"/>
  <c r="PJ2107" i="2"/>
  <c r="PL2106" i="2"/>
  <c r="PJ2106" i="2"/>
  <c r="PL2105" i="2"/>
  <c r="PJ2105" i="2"/>
  <c r="PL2104" i="2"/>
  <c r="PJ2104" i="2"/>
  <c r="PL2103" i="2"/>
  <c r="PJ2103" i="2"/>
  <c r="OW2140" i="2"/>
  <c r="OW2139" i="2"/>
  <c r="OX2140" i="2"/>
  <c r="OX2139" i="2"/>
  <c r="OK2134" i="2"/>
  <c r="OK2133" i="2"/>
  <c r="OL2134" i="2"/>
  <c r="OL2133" i="2"/>
  <c r="OK2143" i="2"/>
  <c r="OK2129" i="2" a="1"/>
  <c r="OK2127" i="2" a="1"/>
  <c r="OK2125" i="2" a="1"/>
  <c r="ON2114" i="2"/>
  <c r="OL2114" i="2"/>
  <c r="ON2113" i="2"/>
  <c r="OL2113" i="2"/>
  <c r="OM2112" i="2"/>
  <c r="OK2112" i="2"/>
  <c r="OM2111" i="2"/>
  <c r="OK2111" i="2"/>
  <c r="OM2110" i="2"/>
  <c r="OK2110" i="2"/>
  <c r="OM2109" i="2"/>
  <c r="OK2109" i="2"/>
  <c r="OM2108" i="2"/>
  <c r="OK2108" i="2"/>
  <c r="OM2107" i="2"/>
  <c r="OK2107" i="2"/>
  <c r="OM2106" i="2"/>
  <c r="OK2106" i="2"/>
  <c r="OM2105" i="2"/>
  <c r="OK2105" i="2"/>
  <c r="OM2104" i="2"/>
  <c r="OK2104" i="2"/>
  <c r="OM2103" i="2"/>
  <c r="OK2103" i="2"/>
  <c r="OM2114" i="2"/>
  <c r="OK2114" i="2"/>
  <c r="OM2113" i="2"/>
  <c r="OK2113" i="2"/>
  <c r="ON2112" i="2"/>
  <c r="OL2112" i="2"/>
  <c r="ON2111" i="2"/>
  <c r="OL2111" i="2"/>
  <c r="ON2110" i="2"/>
  <c r="OL2110" i="2"/>
  <c r="ON2109" i="2"/>
  <c r="OL2109" i="2"/>
  <c r="ON2108" i="2"/>
  <c r="OL2108" i="2"/>
  <c r="ON2107" i="2"/>
  <c r="OL2107" i="2"/>
  <c r="ON2106" i="2"/>
  <c r="OL2106" i="2"/>
  <c r="ON2105" i="2"/>
  <c r="OL2105" i="2"/>
  <c r="ON2104" i="2"/>
  <c r="OL2104" i="2"/>
  <c r="ON2103" i="2"/>
  <c r="OL2103" i="2"/>
  <c r="NY2140" i="2"/>
  <c r="NY2139" i="2"/>
  <c r="NZ2140" i="2"/>
  <c r="NZ2139" i="2"/>
  <c r="NM2134" i="2"/>
  <c r="NM2133" i="2"/>
  <c r="NN2134" i="2"/>
  <c r="NN2133" i="2"/>
  <c r="NM2143" i="2"/>
  <c r="NM2129" i="2" a="1"/>
  <c r="NM2127" i="2" a="1"/>
  <c r="NM2125" i="2" a="1"/>
  <c r="NP2114" i="2"/>
  <c r="NN2114" i="2"/>
  <c r="NP2113" i="2"/>
  <c r="NN2113" i="2"/>
  <c r="NO2112" i="2"/>
  <c r="NM2112" i="2"/>
  <c r="NO2111" i="2"/>
  <c r="NM2111" i="2"/>
  <c r="NO2110" i="2"/>
  <c r="NM2110" i="2"/>
  <c r="NO2109" i="2"/>
  <c r="NM2109" i="2"/>
  <c r="NO2108" i="2"/>
  <c r="NM2108" i="2"/>
  <c r="NO2107" i="2"/>
  <c r="NM2107" i="2"/>
  <c r="NO2106" i="2"/>
  <c r="NM2106" i="2"/>
  <c r="NO2105" i="2"/>
  <c r="NM2105" i="2"/>
  <c r="NO2104" i="2"/>
  <c r="NM2104" i="2"/>
  <c r="NO2103" i="2"/>
  <c r="NM2103" i="2"/>
  <c r="NO2114" i="2"/>
  <c r="NM2114" i="2"/>
  <c r="NO2113" i="2"/>
  <c r="NM2113" i="2"/>
  <c r="NP2112" i="2"/>
  <c r="NN2112" i="2"/>
  <c r="NP2111" i="2"/>
  <c r="NN2111" i="2"/>
  <c r="NP2110" i="2"/>
  <c r="NN2110" i="2"/>
  <c r="NP2109" i="2"/>
  <c r="NN2109" i="2"/>
  <c r="NP2108" i="2"/>
  <c r="NN2108" i="2"/>
  <c r="NP2107" i="2"/>
  <c r="NN2107" i="2"/>
  <c r="NP2106" i="2"/>
  <c r="NN2106" i="2"/>
  <c r="NP2105" i="2"/>
  <c r="NN2105" i="2"/>
  <c r="NP2104" i="2"/>
  <c r="NN2104" i="2"/>
  <c r="NP2103" i="2"/>
  <c r="NN2103" i="2"/>
  <c r="NA2140" i="2"/>
  <c r="NA2139" i="2"/>
  <c r="NB2140" i="2"/>
  <c r="NB2139" i="2"/>
  <c r="MO2134" i="2"/>
  <c r="MO2133" i="2"/>
  <c r="MP2134" i="2"/>
  <c r="MP2133" i="2"/>
  <c r="MO2143" i="2"/>
  <c r="MO2129" i="2" a="1"/>
  <c r="MO2127" i="2" a="1"/>
  <c r="MO2125" i="2" a="1"/>
  <c r="MR2114" i="2"/>
  <c r="MP2114" i="2"/>
  <c r="MR2113" i="2"/>
  <c r="MP2113" i="2"/>
  <c r="MQ2112" i="2"/>
  <c r="MO2112" i="2"/>
  <c r="MQ2111" i="2"/>
  <c r="MO2111" i="2"/>
  <c r="MQ2110" i="2"/>
  <c r="MO2110" i="2"/>
  <c r="MQ2109" i="2"/>
  <c r="MO2109" i="2"/>
  <c r="MQ2108" i="2"/>
  <c r="MO2108" i="2"/>
  <c r="MQ2107" i="2"/>
  <c r="MO2107" i="2"/>
  <c r="MQ2106" i="2"/>
  <c r="MO2106" i="2"/>
  <c r="MQ2105" i="2"/>
  <c r="MO2105" i="2"/>
  <c r="MQ2104" i="2"/>
  <c r="MO2104" i="2"/>
  <c r="MQ2103" i="2"/>
  <c r="MO2103" i="2"/>
  <c r="MQ2114" i="2"/>
  <c r="MO2114" i="2"/>
  <c r="MQ2113" i="2"/>
  <c r="MO2113" i="2"/>
  <c r="MR2112" i="2"/>
  <c r="MP2112" i="2"/>
  <c r="MR2111" i="2"/>
  <c r="MP2111" i="2"/>
  <c r="MR2110" i="2"/>
  <c r="MP2110" i="2"/>
  <c r="MR2109" i="2"/>
  <c r="MP2109" i="2"/>
  <c r="MR2108" i="2"/>
  <c r="MP2108" i="2"/>
  <c r="MR2107" i="2"/>
  <c r="MP2107" i="2"/>
  <c r="MR2106" i="2"/>
  <c r="MP2106" i="2"/>
  <c r="MR2105" i="2"/>
  <c r="MP2105" i="2"/>
  <c r="MR2104" i="2"/>
  <c r="MP2104" i="2"/>
  <c r="MR2103" i="2"/>
  <c r="MP2103" i="2"/>
  <c r="MC2140" i="2"/>
  <c r="MC2139" i="2"/>
  <c r="MD2140" i="2"/>
  <c r="MD2139" i="2"/>
  <c r="LQ2134" i="2"/>
  <c r="LQ2133" i="2"/>
  <c r="LR2134" i="2"/>
  <c r="LR2133" i="2"/>
  <c r="LQ2143" i="2"/>
  <c r="LQ2129" i="2" a="1"/>
  <c r="LQ2127" i="2" a="1"/>
  <c r="LQ2125" i="2" a="1"/>
  <c r="LT2114" i="2"/>
  <c r="LR2114" i="2"/>
  <c r="LT2113" i="2"/>
  <c r="LR2113" i="2"/>
  <c r="LS2112" i="2"/>
  <c r="LQ2112" i="2"/>
  <c r="LS2111" i="2"/>
  <c r="LQ2111" i="2"/>
  <c r="LS2110" i="2"/>
  <c r="LQ2110" i="2"/>
  <c r="LS2109" i="2"/>
  <c r="LQ2109" i="2"/>
  <c r="LS2108" i="2"/>
  <c r="LQ2108" i="2"/>
  <c r="LS2107" i="2"/>
  <c r="LQ2107" i="2"/>
  <c r="LS2106" i="2"/>
  <c r="LQ2106" i="2"/>
  <c r="LS2105" i="2"/>
  <c r="LQ2105" i="2"/>
  <c r="LS2104" i="2"/>
  <c r="LQ2104" i="2"/>
  <c r="LS2103" i="2"/>
  <c r="LQ2103" i="2"/>
  <c r="LS2114" i="2"/>
  <c r="LQ2114" i="2"/>
  <c r="LS2113" i="2"/>
  <c r="LQ2113" i="2"/>
  <c r="LT2112" i="2"/>
  <c r="LR2112" i="2"/>
  <c r="LT2111" i="2"/>
  <c r="LR2111" i="2"/>
  <c r="LT2110" i="2"/>
  <c r="LR2110" i="2"/>
  <c r="LT2109" i="2"/>
  <c r="LR2109" i="2"/>
  <c r="LT2108" i="2"/>
  <c r="LR2108" i="2"/>
  <c r="LT2107" i="2"/>
  <c r="LR2107" i="2"/>
  <c r="LT2106" i="2"/>
  <c r="LR2106" i="2"/>
  <c r="LT2105" i="2"/>
  <c r="LR2105" i="2"/>
  <c r="LT2104" i="2"/>
  <c r="LR2104" i="2"/>
  <c r="LT2103" i="2"/>
  <c r="LR2103" i="2"/>
  <c r="LE2140" i="2"/>
  <c r="LE2139" i="2"/>
  <c r="LF2140" i="2"/>
  <c r="LF2139" i="2"/>
  <c r="KS2134" i="2"/>
  <c r="KS2133" i="2"/>
  <c r="KT2134" i="2"/>
  <c r="KT2133" i="2"/>
  <c r="KS2143" i="2"/>
  <c r="KS2129" i="2" a="1"/>
  <c r="KS2127" i="2" a="1"/>
  <c r="KS2125" i="2" a="1"/>
  <c r="KV2114" i="2"/>
  <c r="KT2114" i="2"/>
  <c r="KV2113" i="2"/>
  <c r="KT2113" i="2"/>
  <c r="KU2112" i="2"/>
  <c r="KS2112" i="2"/>
  <c r="KU2111" i="2"/>
  <c r="KS2111" i="2"/>
  <c r="KU2110" i="2"/>
  <c r="KS2110" i="2"/>
  <c r="KU2109" i="2"/>
  <c r="KS2109" i="2"/>
  <c r="KU2108" i="2"/>
  <c r="KS2108" i="2"/>
  <c r="KU2107" i="2"/>
  <c r="KS2107" i="2"/>
  <c r="KU2106" i="2"/>
  <c r="KS2106" i="2"/>
  <c r="KU2105" i="2"/>
  <c r="KS2105" i="2"/>
  <c r="KU2104" i="2"/>
  <c r="KS2104" i="2"/>
  <c r="KU2103" i="2"/>
  <c r="KS2103" i="2"/>
  <c r="KU2114" i="2"/>
  <c r="KS2114" i="2"/>
  <c r="KU2113" i="2"/>
  <c r="KS2113" i="2"/>
  <c r="KV2112" i="2"/>
  <c r="KT2112" i="2"/>
  <c r="KV2111" i="2"/>
  <c r="KT2111" i="2"/>
  <c r="KV2110" i="2"/>
  <c r="KT2110" i="2"/>
  <c r="KV2109" i="2"/>
  <c r="KT2109" i="2"/>
  <c r="KV2108" i="2"/>
  <c r="KT2108" i="2"/>
  <c r="KV2107" i="2"/>
  <c r="KT2107" i="2"/>
  <c r="KV2106" i="2"/>
  <c r="KT2106" i="2"/>
  <c r="KV2105" i="2"/>
  <c r="KT2105" i="2"/>
  <c r="KV2104" i="2"/>
  <c r="KT2104" i="2"/>
  <c r="KV2103" i="2"/>
  <c r="KT2103" i="2"/>
  <c r="KG2140" i="2"/>
  <c r="KG2139" i="2"/>
  <c r="KH2140" i="2"/>
  <c r="KH2139" i="2"/>
  <c r="JU2134" i="2"/>
  <c r="JU2133" i="2"/>
  <c r="JV2134" i="2"/>
  <c r="JV2133" i="2"/>
  <c r="JU2143" i="2"/>
  <c r="JU2129" i="2" a="1"/>
  <c r="JU2127" i="2" a="1"/>
  <c r="JU2125" i="2" a="1"/>
  <c r="JX2114" i="2"/>
  <c r="JV2114" i="2"/>
  <c r="JX2113" i="2"/>
  <c r="JV2113" i="2"/>
  <c r="JW2112" i="2"/>
  <c r="JU2112" i="2"/>
  <c r="JW2111" i="2"/>
  <c r="JU2111" i="2"/>
  <c r="JW2110" i="2"/>
  <c r="JU2110" i="2"/>
  <c r="JW2109" i="2"/>
  <c r="JU2109" i="2"/>
  <c r="JW2108" i="2"/>
  <c r="JU2108" i="2"/>
  <c r="JW2107" i="2"/>
  <c r="JU2107" i="2"/>
  <c r="JW2106" i="2"/>
  <c r="JU2106" i="2"/>
  <c r="JW2105" i="2"/>
  <c r="JU2105" i="2"/>
  <c r="JW2104" i="2"/>
  <c r="JU2104" i="2"/>
  <c r="JW2103" i="2"/>
  <c r="JU2103" i="2"/>
  <c r="JW2114" i="2"/>
  <c r="JU2114" i="2"/>
  <c r="JW2113" i="2"/>
  <c r="JU2113" i="2"/>
  <c r="JX2112" i="2"/>
  <c r="JV2112" i="2"/>
  <c r="JX2111" i="2"/>
  <c r="JV2111" i="2"/>
  <c r="JX2110" i="2"/>
  <c r="JV2110" i="2"/>
  <c r="JX2109" i="2"/>
  <c r="JV2109" i="2"/>
  <c r="JX2108" i="2"/>
  <c r="JV2108" i="2"/>
  <c r="JX2107" i="2"/>
  <c r="JV2107" i="2"/>
  <c r="JX2106" i="2"/>
  <c r="JV2106" i="2"/>
  <c r="JX2105" i="2"/>
  <c r="JV2105" i="2"/>
  <c r="JX2104" i="2"/>
  <c r="JV2104" i="2"/>
  <c r="JX2103" i="2"/>
  <c r="JV2103" i="2"/>
  <c r="JI2140" i="2"/>
  <c r="JI2139" i="2"/>
  <c r="JJ2140" i="2"/>
  <c r="JJ2139" i="2"/>
  <c r="IW2134" i="2"/>
  <c r="IW2133" i="2"/>
  <c r="IX2134" i="2"/>
  <c r="IX2133" i="2"/>
  <c r="IW2143" i="2"/>
  <c r="IW2129" i="2" a="1"/>
  <c r="IW2127" i="2" a="1"/>
  <c r="IW2125" i="2" a="1"/>
  <c r="IZ2114" i="2"/>
  <c r="IX2114" i="2"/>
  <c r="IZ2113" i="2"/>
  <c r="IX2113" i="2"/>
  <c r="IY2112" i="2"/>
  <c r="IW2112" i="2"/>
  <c r="IY2111" i="2"/>
  <c r="IW2111" i="2"/>
  <c r="IY2110" i="2"/>
  <c r="IW2110" i="2"/>
  <c r="IY2109" i="2"/>
  <c r="IW2109" i="2"/>
  <c r="IY2108" i="2"/>
  <c r="IW2108" i="2"/>
  <c r="IY2107" i="2"/>
  <c r="IW2107" i="2"/>
  <c r="IY2106" i="2"/>
  <c r="IW2106" i="2"/>
  <c r="IY2105" i="2"/>
  <c r="IW2105" i="2"/>
  <c r="IY2104" i="2"/>
  <c r="IW2104" i="2"/>
  <c r="IY2103" i="2"/>
  <c r="IW2103" i="2"/>
  <c r="IY2114" i="2"/>
  <c r="IW2114" i="2"/>
  <c r="IY2113" i="2"/>
  <c r="IW2113" i="2"/>
  <c r="IZ2112" i="2"/>
  <c r="IX2112" i="2"/>
  <c r="IZ2111" i="2"/>
  <c r="IX2111" i="2"/>
  <c r="IZ2110" i="2"/>
  <c r="IX2110" i="2"/>
  <c r="IZ2109" i="2"/>
  <c r="IX2109" i="2"/>
  <c r="IZ2108" i="2"/>
  <c r="IX2108" i="2"/>
  <c r="IZ2107" i="2"/>
  <c r="IX2107" i="2"/>
  <c r="IZ2106" i="2"/>
  <c r="IX2106" i="2"/>
  <c r="IZ2105" i="2"/>
  <c r="IX2105" i="2"/>
  <c r="IZ2104" i="2"/>
  <c r="IX2104" i="2"/>
  <c r="IZ2103" i="2"/>
  <c r="IX2103" i="2"/>
  <c r="IK2140" i="2"/>
  <c r="IK2139" i="2"/>
  <c r="IL2140" i="2"/>
  <c r="IL2139" i="2"/>
  <c r="HY2134" i="2"/>
  <c r="HY2133" i="2"/>
  <c r="HZ2134" i="2"/>
  <c r="HZ2133" i="2"/>
  <c r="HY2143" i="2"/>
  <c r="HY2129" i="2" a="1"/>
  <c r="HY2127" i="2" a="1"/>
  <c r="HY2125" i="2" a="1"/>
  <c r="IB2114" i="2"/>
  <c r="HZ2114" i="2"/>
  <c r="IB2113" i="2"/>
  <c r="HZ2113" i="2"/>
  <c r="IA2112" i="2"/>
  <c r="HY2112" i="2"/>
  <c r="IA2111" i="2"/>
  <c r="HY2111" i="2"/>
  <c r="IA2110" i="2"/>
  <c r="HY2110" i="2"/>
  <c r="IA2109" i="2"/>
  <c r="HY2109" i="2"/>
  <c r="IA2108" i="2"/>
  <c r="HY2108" i="2"/>
  <c r="IA2107" i="2"/>
  <c r="HY2107" i="2"/>
  <c r="IA2106" i="2"/>
  <c r="HY2106" i="2"/>
  <c r="IA2105" i="2"/>
  <c r="HY2105" i="2"/>
  <c r="IA2104" i="2"/>
  <c r="HY2104" i="2"/>
  <c r="IA2103" i="2"/>
  <c r="HY2103" i="2"/>
  <c r="IA2114" i="2"/>
  <c r="HY2114" i="2"/>
  <c r="IA2113" i="2"/>
  <c r="HY2113" i="2"/>
  <c r="IB2112" i="2"/>
  <c r="HZ2112" i="2"/>
  <c r="IB2111" i="2"/>
  <c r="HZ2111" i="2"/>
  <c r="IB2110" i="2"/>
  <c r="HZ2110" i="2"/>
  <c r="IB2109" i="2"/>
  <c r="HZ2109" i="2"/>
  <c r="IB2108" i="2"/>
  <c r="HZ2108" i="2"/>
  <c r="IB2107" i="2"/>
  <c r="HZ2107" i="2"/>
  <c r="IB2106" i="2"/>
  <c r="HZ2106" i="2"/>
  <c r="IB2105" i="2"/>
  <c r="HZ2105" i="2"/>
  <c r="IB2104" i="2"/>
  <c r="HZ2104" i="2"/>
  <c r="IB2103" i="2"/>
  <c r="HZ2103" i="2"/>
  <c r="HM2140" i="2"/>
  <c r="HM2139" i="2"/>
  <c r="HN2140" i="2"/>
  <c r="HN2139" i="2"/>
  <c r="HA2134" i="2"/>
  <c r="HA2133" i="2"/>
  <c r="HB2134" i="2"/>
  <c r="HB2133" i="2"/>
  <c r="HA2143" i="2"/>
  <c r="HA2129" i="2" a="1"/>
  <c r="HA2127" i="2" a="1"/>
  <c r="HA2125" i="2" a="1"/>
  <c r="HD2114" i="2"/>
  <c r="HB2114" i="2"/>
  <c r="HD2113" i="2"/>
  <c r="HB2113" i="2"/>
  <c r="HC2112" i="2"/>
  <c r="HA2112" i="2"/>
  <c r="HC2111" i="2"/>
  <c r="HA2111" i="2"/>
  <c r="HC2110" i="2"/>
  <c r="HA2110" i="2"/>
  <c r="HC2109" i="2"/>
  <c r="HA2109" i="2"/>
  <c r="HC2108" i="2"/>
  <c r="HA2108" i="2"/>
  <c r="HC2107" i="2"/>
  <c r="HA2107" i="2"/>
  <c r="HC2106" i="2"/>
  <c r="HA2106" i="2"/>
  <c r="HC2105" i="2"/>
  <c r="HA2105" i="2"/>
  <c r="HC2104" i="2"/>
  <c r="HA2104" i="2"/>
  <c r="HC2103" i="2"/>
  <c r="HA2103" i="2"/>
  <c r="HC2114" i="2"/>
  <c r="HA2114" i="2"/>
  <c r="HC2113" i="2"/>
  <c r="HA2113" i="2"/>
  <c r="HD2112" i="2"/>
  <c r="HB2112" i="2"/>
  <c r="HD2111" i="2"/>
  <c r="HB2111" i="2"/>
  <c r="HD2110" i="2"/>
  <c r="HB2110" i="2"/>
  <c r="HD2109" i="2"/>
  <c r="HB2109" i="2"/>
  <c r="HD2108" i="2"/>
  <c r="HB2108" i="2"/>
  <c r="HD2107" i="2"/>
  <c r="HB2107" i="2"/>
  <c r="HD2106" i="2"/>
  <c r="HB2106" i="2"/>
  <c r="HD2105" i="2"/>
  <c r="HB2105" i="2"/>
  <c r="HD2104" i="2"/>
  <c r="HB2104" i="2"/>
  <c r="HD2103" i="2"/>
  <c r="HB2103" i="2"/>
  <c r="GO2140" i="2"/>
  <c r="GO2139" i="2"/>
  <c r="GP2140" i="2"/>
  <c r="GP2139" i="2"/>
  <c r="GC2134" i="2"/>
  <c r="GC2133" i="2"/>
  <c r="GD2134" i="2"/>
  <c r="GD2133" i="2"/>
  <c r="GC2143" i="2"/>
  <c r="GC2129" i="2" a="1"/>
  <c r="GC2127" i="2" a="1"/>
  <c r="GC2125" i="2" a="1"/>
  <c r="GF2114" i="2"/>
  <c r="GD2114" i="2"/>
  <c r="GF2113" i="2"/>
  <c r="GD2113" i="2"/>
  <c r="GE2112" i="2"/>
  <c r="GC2112" i="2"/>
  <c r="GE2111" i="2"/>
  <c r="GC2111" i="2"/>
  <c r="GE2110" i="2"/>
  <c r="GC2110" i="2"/>
  <c r="GE2109" i="2"/>
  <c r="GC2109" i="2"/>
  <c r="GE2108" i="2"/>
  <c r="GC2108" i="2"/>
  <c r="GE2107" i="2"/>
  <c r="GC2107" i="2"/>
  <c r="GE2106" i="2"/>
  <c r="GC2106" i="2"/>
  <c r="GE2105" i="2"/>
  <c r="GC2105" i="2"/>
  <c r="GE2104" i="2"/>
  <c r="GC2104" i="2"/>
  <c r="GE2103" i="2"/>
  <c r="GC2103" i="2"/>
  <c r="GE2114" i="2"/>
  <c r="GC2114" i="2"/>
  <c r="GE2113" i="2"/>
  <c r="GC2113" i="2"/>
  <c r="GF2112" i="2"/>
  <c r="GD2112" i="2"/>
  <c r="GF2111" i="2"/>
  <c r="GD2111" i="2"/>
  <c r="GF2110" i="2"/>
  <c r="GD2110" i="2"/>
  <c r="GF2109" i="2"/>
  <c r="GD2109" i="2"/>
  <c r="GF2108" i="2"/>
  <c r="GD2108" i="2"/>
  <c r="GF2107" i="2"/>
  <c r="GD2107" i="2"/>
  <c r="GF2106" i="2"/>
  <c r="GD2106" i="2"/>
  <c r="GF2105" i="2"/>
  <c r="GD2105" i="2"/>
  <c r="GF2104" i="2"/>
  <c r="GD2104" i="2"/>
  <c r="GF2103" i="2"/>
  <c r="GD2103" i="2"/>
  <c r="FQ2140" i="2"/>
  <c r="FQ2139" i="2"/>
  <c r="FR2140" i="2"/>
  <c r="FR2139" i="2"/>
  <c r="FE2134" i="2"/>
  <c r="FE2133" i="2"/>
  <c r="FF2134" i="2"/>
  <c r="FF2133" i="2"/>
  <c r="FE2143" i="2"/>
  <c r="FE2129" i="2" a="1"/>
  <c r="FE2127" i="2" a="1"/>
  <c r="FE2125" i="2" a="1"/>
  <c r="FH2114" i="2"/>
  <c r="FF2114" i="2"/>
  <c r="FH2113" i="2"/>
  <c r="FF2113" i="2"/>
  <c r="FG2112" i="2"/>
  <c r="FE2112" i="2"/>
  <c r="FG2111" i="2"/>
  <c r="FE2111" i="2"/>
  <c r="FG2110" i="2"/>
  <c r="FE2110" i="2"/>
  <c r="FG2109" i="2"/>
  <c r="FE2109" i="2"/>
  <c r="FG2108" i="2"/>
  <c r="FE2108" i="2"/>
  <c r="FG2107" i="2"/>
  <c r="FE2107" i="2"/>
  <c r="FG2106" i="2"/>
  <c r="FE2106" i="2"/>
  <c r="FG2105" i="2"/>
  <c r="FE2105" i="2"/>
  <c r="FG2104" i="2"/>
  <c r="FE2104" i="2"/>
  <c r="FG2103" i="2"/>
  <c r="FE2103" i="2"/>
  <c r="FG2114" i="2"/>
  <c r="FE2114" i="2"/>
  <c r="FG2113" i="2"/>
  <c r="FE2113" i="2"/>
  <c r="FH2112" i="2"/>
  <c r="FF2112" i="2"/>
  <c r="FH2111" i="2"/>
  <c r="FF2111" i="2"/>
  <c r="FH2110" i="2"/>
  <c r="FF2110" i="2"/>
  <c r="FH2109" i="2"/>
  <c r="FF2109" i="2"/>
  <c r="FH2108" i="2"/>
  <c r="FF2108" i="2"/>
  <c r="FH2107" i="2"/>
  <c r="FF2107" i="2"/>
  <c r="FH2106" i="2"/>
  <c r="FF2106" i="2"/>
  <c r="FH2105" i="2"/>
  <c r="FF2105" i="2"/>
  <c r="FH2104" i="2"/>
  <c r="FF2104" i="2"/>
  <c r="FH2103" i="2"/>
  <c r="FF2103" i="2"/>
  <c r="ES2140" i="2"/>
  <c r="ES2139" i="2"/>
  <c r="ET2140" i="2"/>
  <c r="ET2139" i="2"/>
  <c r="EG2134" i="2"/>
  <c r="EG2133" i="2"/>
  <c r="EH2134" i="2"/>
  <c r="EH2133" i="2"/>
  <c r="EG2143" i="2"/>
  <c r="EG2129" i="2" a="1"/>
  <c r="EG2127" i="2" a="1"/>
  <c r="EG2125" i="2" a="1"/>
  <c r="EJ2114" i="2"/>
  <c r="EH2114" i="2"/>
  <c r="EJ2113" i="2"/>
  <c r="EH2113" i="2"/>
  <c r="EI2112" i="2"/>
  <c r="EG2112" i="2"/>
  <c r="EI2111" i="2"/>
  <c r="EG2111" i="2"/>
  <c r="EI2110" i="2"/>
  <c r="EG2110" i="2"/>
  <c r="EI2109" i="2"/>
  <c r="EG2109" i="2"/>
  <c r="EI2108" i="2"/>
  <c r="EG2108" i="2"/>
  <c r="EI2107" i="2"/>
  <c r="EG2107" i="2"/>
  <c r="EI2106" i="2"/>
  <c r="EG2106" i="2"/>
  <c r="EI2105" i="2"/>
  <c r="EG2105" i="2"/>
  <c r="EI2104" i="2"/>
  <c r="EG2104" i="2"/>
  <c r="EI2103" i="2"/>
  <c r="EG2103" i="2"/>
  <c r="EI2114" i="2"/>
  <c r="EG2114" i="2"/>
  <c r="EI2113" i="2"/>
  <c r="EG2113" i="2"/>
  <c r="EJ2112" i="2"/>
  <c r="EH2112" i="2"/>
  <c r="EJ2111" i="2"/>
  <c r="EH2111" i="2"/>
  <c r="EJ2110" i="2"/>
  <c r="EH2110" i="2"/>
  <c r="EJ2109" i="2"/>
  <c r="EH2109" i="2"/>
  <c r="EJ2108" i="2"/>
  <c r="EH2108" i="2"/>
  <c r="EJ2107" i="2"/>
  <c r="EH2107" i="2"/>
  <c r="EJ2106" i="2"/>
  <c r="EH2106" i="2"/>
  <c r="EJ2105" i="2"/>
  <c r="EH2105" i="2"/>
  <c r="EJ2104" i="2"/>
  <c r="EH2104" i="2"/>
  <c r="EJ2103" i="2"/>
  <c r="EH2103" i="2"/>
  <c r="DU2140" i="2"/>
  <c r="DU2139" i="2"/>
  <c r="DV2140" i="2"/>
  <c r="DV2139" i="2"/>
  <c r="DI2134" i="2"/>
  <c r="DI2133" i="2"/>
  <c r="DJ2134" i="2"/>
  <c r="DJ2133" i="2"/>
  <c r="DI2143" i="2"/>
  <c r="DI2129" i="2" a="1"/>
  <c r="DI2127" i="2" a="1"/>
  <c r="DI2125" i="2" a="1"/>
  <c r="DL2114" i="2"/>
  <c r="DJ2114" i="2"/>
  <c r="DL2113" i="2"/>
  <c r="DJ2113" i="2"/>
  <c r="DK2112" i="2"/>
  <c r="DI2112" i="2"/>
  <c r="DK2111" i="2"/>
  <c r="DI2111" i="2"/>
  <c r="DK2110" i="2"/>
  <c r="DI2110" i="2"/>
  <c r="DK2109" i="2"/>
  <c r="DI2109" i="2"/>
  <c r="DK2108" i="2"/>
  <c r="DI2108" i="2"/>
  <c r="DK2107" i="2"/>
  <c r="DI2107" i="2"/>
  <c r="DK2106" i="2"/>
  <c r="DI2106" i="2"/>
  <c r="DK2105" i="2"/>
  <c r="DI2105" i="2"/>
  <c r="DK2104" i="2"/>
  <c r="DI2104" i="2"/>
  <c r="DK2103" i="2"/>
  <c r="DI2103" i="2"/>
  <c r="DK2114" i="2"/>
  <c r="DI2114" i="2"/>
  <c r="DK2113" i="2"/>
  <c r="DI2113" i="2"/>
  <c r="DL2112" i="2"/>
  <c r="DJ2112" i="2"/>
  <c r="DL2111" i="2"/>
  <c r="DJ2111" i="2"/>
  <c r="DL2110" i="2"/>
  <c r="DJ2110" i="2"/>
  <c r="DL2109" i="2"/>
  <c r="DJ2109" i="2"/>
  <c r="DL2108" i="2"/>
  <c r="DJ2108" i="2"/>
  <c r="DL2107" i="2"/>
  <c r="DJ2107" i="2"/>
  <c r="DL2106" i="2"/>
  <c r="DJ2106" i="2"/>
  <c r="DL2105" i="2"/>
  <c r="DJ2105" i="2"/>
  <c r="DL2104" i="2"/>
  <c r="DJ2104" i="2"/>
  <c r="DL2103" i="2"/>
  <c r="DJ2103" i="2"/>
  <c r="CW2140" i="2"/>
  <c r="CW2139" i="2"/>
  <c r="CX2140" i="2"/>
  <c r="CX2139" i="2"/>
  <c r="CK2134" i="2"/>
  <c r="CK2133" i="2"/>
  <c r="CL2134" i="2"/>
  <c r="CL2133" i="2"/>
  <c r="CK2143" i="2"/>
  <c r="CK2129" i="2" a="1"/>
  <c r="CK2127" i="2" a="1"/>
  <c r="CK2125" i="2" a="1"/>
  <c r="CN2114" i="2"/>
  <c r="CL2114" i="2"/>
  <c r="CN2113" i="2"/>
  <c r="CL2113" i="2"/>
  <c r="CM2112" i="2"/>
  <c r="CK2112" i="2"/>
  <c r="CM2111" i="2"/>
  <c r="CK2111" i="2"/>
  <c r="CM2110" i="2"/>
  <c r="CK2110" i="2"/>
  <c r="CM2109" i="2"/>
  <c r="CK2109" i="2"/>
  <c r="CM2108" i="2"/>
  <c r="CK2108" i="2"/>
  <c r="CM2107" i="2"/>
  <c r="CK2107" i="2"/>
  <c r="CM2106" i="2"/>
  <c r="CK2106" i="2"/>
  <c r="CM2105" i="2"/>
  <c r="CK2105" i="2"/>
  <c r="CM2104" i="2"/>
  <c r="CK2104" i="2"/>
  <c r="CM2103" i="2"/>
  <c r="CK2103" i="2"/>
  <c r="CM2114" i="2"/>
  <c r="CK2114" i="2"/>
  <c r="CM2113" i="2"/>
  <c r="CK2113" i="2"/>
  <c r="CN2112" i="2"/>
  <c r="CL2112" i="2"/>
  <c r="CN2111" i="2"/>
  <c r="CL2111" i="2"/>
  <c r="CN2110" i="2"/>
  <c r="CL2110" i="2"/>
  <c r="CN2109" i="2"/>
  <c r="CL2109" i="2"/>
  <c r="CN2108" i="2"/>
  <c r="CL2108" i="2"/>
  <c r="CN2107" i="2"/>
  <c r="CL2107" i="2"/>
  <c r="CN2106" i="2"/>
  <c r="CL2106" i="2"/>
  <c r="CN2105" i="2"/>
  <c r="CL2105" i="2"/>
  <c r="CN2104" i="2"/>
  <c r="CL2104" i="2"/>
  <c r="CN2103" i="2"/>
  <c r="CL2103" i="2"/>
  <c r="BY2140" i="2"/>
  <c r="BY2139" i="2"/>
  <c r="BZ2140" i="2"/>
  <c r="BZ2139" i="2"/>
  <c r="BM2134" i="2"/>
  <c r="BM2133" i="2"/>
  <c r="BN2134" i="2"/>
  <c r="BN2133" i="2"/>
  <c r="BM2143" i="2"/>
  <c r="BM2129" i="2" a="1"/>
  <c r="BM2127" i="2" a="1"/>
  <c r="BM2125" i="2" a="1"/>
  <c r="BP2114" i="2"/>
  <c r="BN2114" i="2"/>
  <c r="BP2113" i="2"/>
  <c r="BN2113" i="2"/>
  <c r="BO2112" i="2"/>
  <c r="BM2112" i="2"/>
  <c r="BO2111" i="2"/>
  <c r="BM2111" i="2"/>
  <c r="BO2110" i="2"/>
  <c r="BM2110" i="2"/>
  <c r="BO2109" i="2"/>
  <c r="BM2109" i="2"/>
  <c r="BO2108" i="2"/>
  <c r="BM2108" i="2"/>
  <c r="BO2107" i="2"/>
  <c r="BM2107" i="2"/>
  <c r="BO2106" i="2"/>
  <c r="BM2106" i="2"/>
  <c r="BO2105" i="2"/>
  <c r="BM2105" i="2"/>
  <c r="BO2104" i="2"/>
  <c r="BM2104" i="2"/>
  <c r="BO2103" i="2"/>
  <c r="BM2103" i="2"/>
  <c r="BO2114" i="2"/>
  <c r="BM2114" i="2"/>
  <c r="BO2113" i="2"/>
  <c r="BM2113" i="2"/>
  <c r="BP2112" i="2"/>
  <c r="BN2112" i="2"/>
  <c r="BP2111" i="2"/>
  <c r="BN2111" i="2"/>
  <c r="BP2110" i="2"/>
  <c r="BN2110" i="2"/>
  <c r="BP2109" i="2"/>
  <c r="BN2109" i="2"/>
  <c r="BP2108" i="2"/>
  <c r="BN2108" i="2"/>
  <c r="BP2107" i="2"/>
  <c r="BN2107" i="2"/>
  <c r="BP2106" i="2"/>
  <c r="BN2106" i="2"/>
  <c r="BP2105" i="2"/>
  <c r="BN2105" i="2"/>
  <c r="BP2104" i="2"/>
  <c r="BN2104" i="2"/>
  <c r="BP2103" i="2"/>
  <c r="BN2103" i="2"/>
  <c r="BA2140" i="2"/>
  <c r="BA2139" i="2"/>
  <c r="BB2140" i="2"/>
  <c r="BB2139" i="2"/>
  <c r="AO2134" i="2"/>
  <c r="AO2133" i="2"/>
  <c r="AP2134" i="2"/>
  <c r="AP2133" i="2"/>
  <c r="AO2143" i="2"/>
  <c r="AO2129" i="2" a="1"/>
  <c r="AO2127" i="2" a="1"/>
  <c r="AO2125" i="2" a="1"/>
  <c r="AR2114" i="2"/>
  <c r="AP2114" i="2"/>
  <c r="AR2113" i="2"/>
  <c r="AP2113" i="2"/>
  <c r="AQ2112" i="2"/>
  <c r="AO2112" i="2"/>
  <c r="AQ2111" i="2"/>
  <c r="AO2111" i="2"/>
  <c r="AQ2110" i="2"/>
  <c r="AO2110" i="2"/>
  <c r="AQ2109" i="2"/>
  <c r="AO2109" i="2"/>
  <c r="AQ2108" i="2"/>
  <c r="AO2108" i="2"/>
  <c r="AQ2107" i="2"/>
  <c r="AO2107" i="2"/>
  <c r="AQ2106" i="2"/>
  <c r="AO2106" i="2"/>
  <c r="AQ2105" i="2"/>
  <c r="AO2105" i="2"/>
  <c r="AQ2104" i="2"/>
  <c r="AO2104" i="2"/>
  <c r="AQ2103" i="2"/>
  <c r="AO2103" i="2"/>
  <c r="AQ2114" i="2"/>
  <c r="AO2114" i="2"/>
  <c r="AQ2113" i="2"/>
  <c r="AO2113" i="2"/>
  <c r="AR2112" i="2"/>
  <c r="AP2112" i="2"/>
  <c r="AR2111" i="2"/>
  <c r="AP2111" i="2"/>
  <c r="AR2110" i="2"/>
  <c r="AP2110" i="2"/>
  <c r="AR2109" i="2"/>
  <c r="AP2109" i="2"/>
  <c r="AR2108" i="2"/>
  <c r="AP2108" i="2"/>
  <c r="AR2107" i="2"/>
  <c r="AP2107" i="2"/>
  <c r="AR2106" i="2"/>
  <c r="AP2106" i="2"/>
  <c r="AR2105" i="2"/>
  <c r="AP2105" i="2"/>
  <c r="AR2104" i="2"/>
  <c r="AP2104" i="2"/>
  <c r="AR2103" i="2"/>
  <c r="AP2103" i="2"/>
  <c r="AC2140" i="2"/>
  <c r="AC2139" i="2"/>
  <c r="AD2140" i="2"/>
  <c r="AD2139" i="2"/>
  <c r="Q2134" i="2"/>
  <c r="Q2133" i="2"/>
  <c r="R2134" i="2"/>
  <c r="R2133" i="2"/>
  <c r="Q2143" i="2"/>
  <c r="Q2129" i="2" a="1"/>
  <c r="Q2127" i="2" a="1"/>
  <c r="Q2125" i="2" a="1"/>
  <c r="T2114" i="2"/>
  <c r="R2114" i="2"/>
  <c r="T2113" i="2"/>
  <c r="R2113" i="2"/>
  <c r="S2112" i="2"/>
  <c r="Q2112" i="2"/>
  <c r="S2111" i="2"/>
  <c r="Q2111" i="2"/>
  <c r="S2110" i="2"/>
  <c r="Q2110" i="2"/>
  <c r="S2109" i="2"/>
  <c r="Q2109" i="2"/>
  <c r="S2108" i="2"/>
  <c r="Q2108" i="2"/>
  <c r="S2107" i="2"/>
  <c r="Q2107" i="2"/>
  <c r="S2106" i="2"/>
  <c r="Q2106" i="2"/>
  <c r="S2105" i="2"/>
  <c r="Q2105" i="2"/>
  <c r="S2104" i="2"/>
  <c r="Q2104" i="2"/>
  <c r="S2103" i="2"/>
  <c r="Q2103" i="2"/>
  <c r="S2114" i="2"/>
  <c r="Q2114" i="2"/>
  <c r="S2113" i="2"/>
  <c r="Q2113" i="2"/>
  <c r="T2112" i="2"/>
  <c r="R2112" i="2"/>
  <c r="T2111" i="2"/>
  <c r="R2111" i="2"/>
  <c r="T2110" i="2"/>
  <c r="R2110" i="2"/>
  <c r="T2109" i="2"/>
  <c r="R2109" i="2"/>
  <c r="T2108" i="2"/>
  <c r="R2108" i="2"/>
  <c r="T2107" i="2"/>
  <c r="R2107" i="2"/>
  <c r="T2106" i="2"/>
  <c r="R2106" i="2"/>
  <c r="T2105" i="2"/>
  <c r="R2105" i="2"/>
  <c r="T2104" i="2"/>
  <c r="R2104" i="2"/>
  <c r="T2103" i="2"/>
  <c r="R2103" i="2"/>
  <c r="VD2138" i="2"/>
  <c r="VD2137" i="2"/>
  <c r="VC2138" i="2"/>
  <c r="VC2137" i="2"/>
  <c r="VD2142" i="2"/>
  <c r="VD2141" i="2"/>
  <c r="VC2142" i="2"/>
  <c r="VC2141" i="2"/>
  <c r="UR2134" i="2"/>
  <c r="UR2133" i="2"/>
  <c r="UQ2134" i="2"/>
  <c r="UQ2133" i="2"/>
  <c r="UQ2129" i="2" a="1"/>
  <c r="UQ2127" i="2" a="1"/>
  <c r="UQ2125" i="2" a="1"/>
  <c r="UQ2143" i="2"/>
  <c r="UT2114" i="2"/>
  <c r="UR2114" i="2"/>
  <c r="UT2113" i="2"/>
  <c r="UR2113" i="2"/>
  <c r="US2112" i="2"/>
  <c r="UQ2112" i="2"/>
  <c r="US2111" i="2"/>
  <c r="UQ2111" i="2"/>
  <c r="US2110" i="2"/>
  <c r="UQ2110" i="2"/>
  <c r="US2109" i="2"/>
  <c r="UQ2109" i="2"/>
  <c r="US2108" i="2"/>
  <c r="UQ2108" i="2"/>
  <c r="US2107" i="2"/>
  <c r="UQ2107" i="2"/>
  <c r="US2106" i="2"/>
  <c r="UQ2106" i="2"/>
  <c r="US2105" i="2"/>
  <c r="UQ2105" i="2"/>
  <c r="US2104" i="2"/>
  <c r="UQ2104" i="2"/>
  <c r="US2103" i="2"/>
  <c r="UQ2103" i="2"/>
  <c r="US2114" i="2"/>
  <c r="UQ2114" i="2"/>
  <c r="US2113" i="2"/>
  <c r="UQ2113" i="2"/>
  <c r="UT2112" i="2"/>
  <c r="UR2112" i="2"/>
  <c r="UT2111" i="2"/>
  <c r="UR2111" i="2"/>
  <c r="UT2110" i="2"/>
  <c r="UR2110" i="2"/>
  <c r="UT2109" i="2"/>
  <c r="UR2109" i="2"/>
  <c r="UT2108" i="2"/>
  <c r="UR2108" i="2"/>
  <c r="UT2107" i="2"/>
  <c r="UR2107" i="2"/>
  <c r="UT2106" i="2"/>
  <c r="UR2106" i="2"/>
  <c r="UT2105" i="2"/>
  <c r="UR2105" i="2"/>
  <c r="UT2104" i="2"/>
  <c r="UR2104" i="2"/>
  <c r="UT2103" i="2"/>
  <c r="UR2103" i="2"/>
  <c r="UF2138" i="2"/>
  <c r="UF2137" i="2"/>
  <c r="UE2138" i="2"/>
  <c r="UE2137" i="2"/>
  <c r="UF2142" i="2"/>
  <c r="UF2141" i="2"/>
  <c r="UE2142" i="2"/>
  <c r="UE2141" i="2"/>
  <c r="TT2134" i="2"/>
  <c r="TT2133" i="2"/>
  <c r="TS2134" i="2"/>
  <c r="TS2133" i="2"/>
  <c r="TS2129" i="2" a="1"/>
  <c r="TS2127" i="2" a="1"/>
  <c r="TS2125" i="2" a="1"/>
  <c r="TS2143" i="2"/>
  <c r="TV2114" i="2"/>
  <c r="TT2114" i="2"/>
  <c r="TV2113" i="2"/>
  <c r="TT2113" i="2"/>
  <c r="TU2112" i="2"/>
  <c r="TS2112" i="2"/>
  <c r="TU2111" i="2"/>
  <c r="TS2111" i="2"/>
  <c r="TU2110" i="2"/>
  <c r="TS2110" i="2"/>
  <c r="TU2109" i="2"/>
  <c r="TS2109" i="2"/>
  <c r="TU2108" i="2"/>
  <c r="TS2108" i="2"/>
  <c r="TU2107" i="2"/>
  <c r="TS2107" i="2"/>
  <c r="TU2106" i="2"/>
  <c r="TS2106" i="2"/>
  <c r="TU2105" i="2"/>
  <c r="TS2105" i="2"/>
  <c r="TU2104" i="2"/>
  <c r="TS2104" i="2"/>
  <c r="TU2103" i="2"/>
  <c r="TS2103" i="2"/>
  <c r="TU2114" i="2"/>
  <c r="TS2114" i="2"/>
  <c r="TU2113" i="2"/>
  <c r="TS2113" i="2"/>
  <c r="TV2112" i="2"/>
  <c r="TT2112" i="2"/>
  <c r="TV2111" i="2"/>
  <c r="TT2111" i="2"/>
  <c r="TV2110" i="2"/>
  <c r="TT2110" i="2"/>
  <c r="TV2109" i="2"/>
  <c r="TT2109" i="2"/>
  <c r="TV2108" i="2"/>
  <c r="TT2108" i="2"/>
  <c r="TV2107" i="2"/>
  <c r="TT2107" i="2"/>
  <c r="TV2106" i="2"/>
  <c r="TT2106" i="2"/>
  <c r="TV2105" i="2"/>
  <c r="TT2105" i="2"/>
  <c r="TV2104" i="2"/>
  <c r="TT2104" i="2"/>
  <c r="TV2103" i="2"/>
  <c r="TT2103" i="2"/>
  <c r="TH2138" i="2"/>
  <c r="TH2137" i="2"/>
  <c r="TG2138" i="2"/>
  <c r="TG2137" i="2"/>
  <c r="TH2142" i="2"/>
  <c r="TH2141" i="2"/>
  <c r="TG2142" i="2"/>
  <c r="TG2141" i="2"/>
  <c r="SV2134" i="2"/>
  <c r="SV2133" i="2"/>
  <c r="SU2134" i="2"/>
  <c r="SU2133" i="2"/>
  <c r="SU2129" i="2" a="1"/>
  <c r="SU2127" i="2" a="1"/>
  <c r="SU2125" i="2" a="1"/>
  <c r="SU2143" i="2"/>
  <c r="SX2114" i="2"/>
  <c r="SV2114" i="2"/>
  <c r="SX2113" i="2"/>
  <c r="SV2113" i="2"/>
  <c r="SW2112" i="2"/>
  <c r="SU2112" i="2"/>
  <c r="SW2111" i="2"/>
  <c r="SU2111" i="2"/>
  <c r="SW2110" i="2"/>
  <c r="SU2110" i="2"/>
  <c r="SW2109" i="2"/>
  <c r="SU2109" i="2"/>
  <c r="SW2108" i="2"/>
  <c r="SU2108" i="2"/>
  <c r="SW2107" i="2"/>
  <c r="SU2107" i="2"/>
  <c r="SW2106" i="2"/>
  <c r="SU2106" i="2"/>
  <c r="SW2105" i="2"/>
  <c r="SU2105" i="2"/>
  <c r="SW2104" i="2"/>
  <c r="SU2104" i="2"/>
  <c r="SW2103" i="2"/>
  <c r="SU2103" i="2"/>
  <c r="SW2114" i="2"/>
  <c r="SU2114" i="2"/>
  <c r="SW2113" i="2"/>
  <c r="SU2113" i="2"/>
  <c r="SX2112" i="2"/>
  <c r="SV2112" i="2"/>
  <c r="SX2111" i="2"/>
  <c r="SV2111" i="2"/>
  <c r="SX2110" i="2"/>
  <c r="SV2110" i="2"/>
  <c r="SX2109" i="2"/>
  <c r="SV2109" i="2"/>
  <c r="SX2108" i="2"/>
  <c r="SV2108" i="2"/>
  <c r="SX2107" i="2"/>
  <c r="SV2107" i="2"/>
  <c r="SX2106" i="2"/>
  <c r="SV2106" i="2"/>
  <c r="SX2105" i="2"/>
  <c r="SV2105" i="2"/>
  <c r="SX2104" i="2"/>
  <c r="SV2104" i="2"/>
  <c r="SX2103" i="2"/>
  <c r="SV2103" i="2"/>
  <c r="SJ2138" i="2"/>
  <c r="SJ2137" i="2"/>
  <c r="SI2138" i="2"/>
  <c r="SI2137" i="2"/>
  <c r="SJ2142" i="2"/>
  <c r="SJ2141" i="2"/>
  <c r="SI2142" i="2"/>
  <c r="SI2141" i="2"/>
  <c r="RX2134" i="2"/>
  <c r="RX2133" i="2"/>
  <c r="RW2134" i="2"/>
  <c r="RW2133" i="2"/>
  <c r="RW2129" i="2" a="1"/>
  <c r="RW2127" i="2" a="1"/>
  <c r="RW2125" i="2" a="1"/>
  <c r="RW2143" i="2"/>
  <c r="RZ2114" i="2"/>
  <c r="RX2114" i="2"/>
  <c r="RZ2113" i="2"/>
  <c r="RX2113" i="2"/>
  <c r="RY2112" i="2"/>
  <c r="RW2112" i="2"/>
  <c r="RY2111" i="2"/>
  <c r="RW2111" i="2"/>
  <c r="RY2110" i="2"/>
  <c r="RW2110" i="2"/>
  <c r="RY2109" i="2"/>
  <c r="RW2109" i="2"/>
  <c r="RY2108" i="2"/>
  <c r="RW2108" i="2"/>
  <c r="RY2107" i="2"/>
  <c r="RW2107" i="2"/>
  <c r="RY2106" i="2"/>
  <c r="RW2106" i="2"/>
  <c r="RY2105" i="2"/>
  <c r="RW2105" i="2"/>
  <c r="RY2104" i="2"/>
  <c r="RW2104" i="2"/>
  <c r="RY2103" i="2"/>
  <c r="RW2103" i="2"/>
  <c r="RY2114" i="2"/>
  <c r="RW2114" i="2"/>
  <c r="RY2113" i="2"/>
  <c r="RW2113" i="2"/>
  <c r="RZ2112" i="2"/>
  <c r="RX2112" i="2"/>
  <c r="RZ2111" i="2"/>
  <c r="RX2111" i="2"/>
  <c r="RZ2110" i="2"/>
  <c r="RX2110" i="2"/>
  <c r="RZ2109" i="2"/>
  <c r="RX2109" i="2"/>
  <c r="RZ2108" i="2"/>
  <c r="RX2108" i="2"/>
  <c r="RZ2107" i="2"/>
  <c r="RX2107" i="2"/>
  <c r="RZ2106" i="2"/>
  <c r="RX2106" i="2"/>
  <c r="RZ2105" i="2"/>
  <c r="RX2105" i="2"/>
  <c r="RZ2104" i="2"/>
  <c r="RX2104" i="2"/>
  <c r="RZ2103" i="2"/>
  <c r="RX2103" i="2"/>
  <c r="RL2138" i="2"/>
  <c r="RL2137" i="2"/>
  <c r="RK2138" i="2"/>
  <c r="RK2137" i="2"/>
  <c r="RL2142" i="2"/>
  <c r="RL2141" i="2"/>
  <c r="RK2142" i="2"/>
  <c r="RK2141" i="2"/>
  <c r="QZ2134" i="2"/>
  <c r="QZ2133" i="2"/>
  <c r="QY2134" i="2"/>
  <c r="QY2133" i="2"/>
  <c r="QY2129" i="2" a="1"/>
  <c r="QY2127" i="2" a="1"/>
  <c r="QY2125" i="2" a="1"/>
  <c r="QY2143" i="2"/>
  <c r="RB2114" i="2"/>
  <c r="QZ2114" i="2"/>
  <c r="RB2113" i="2"/>
  <c r="QZ2113" i="2"/>
  <c r="RA2112" i="2"/>
  <c r="QY2112" i="2"/>
  <c r="RA2111" i="2"/>
  <c r="QY2111" i="2"/>
  <c r="RA2110" i="2"/>
  <c r="QY2110" i="2"/>
  <c r="RA2109" i="2"/>
  <c r="QY2109" i="2"/>
  <c r="RA2108" i="2"/>
  <c r="QY2108" i="2"/>
  <c r="RA2107" i="2"/>
  <c r="QY2107" i="2"/>
  <c r="RA2106" i="2"/>
  <c r="QY2106" i="2"/>
  <c r="RA2105" i="2"/>
  <c r="QY2105" i="2"/>
  <c r="RA2104" i="2"/>
  <c r="QY2104" i="2"/>
  <c r="RA2103" i="2"/>
  <c r="QY2103" i="2"/>
  <c r="RA2114" i="2"/>
  <c r="QY2114" i="2"/>
  <c r="RA2113" i="2"/>
  <c r="QY2113" i="2"/>
  <c r="RB2112" i="2"/>
  <c r="QZ2112" i="2"/>
  <c r="RB2111" i="2"/>
  <c r="QZ2111" i="2"/>
  <c r="RB2110" i="2"/>
  <c r="QZ2110" i="2"/>
  <c r="RB2109" i="2"/>
  <c r="QZ2109" i="2"/>
  <c r="RB2108" i="2"/>
  <c r="QZ2108" i="2"/>
  <c r="RB2107" i="2"/>
  <c r="QZ2107" i="2"/>
  <c r="RB2106" i="2"/>
  <c r="QZ2106" i="2"/>
  <c r="RB2105" i="2"/>
  <c r="QZ2105" i="2"/>
  <c r="RB2104" i="2"/>
  <c r="QZ2104" i="2"/>
  <c r="RB2103" i="2"/>
  <c r="QZ2103" i="2"/>
  <c r="QN2138" i="2"/>
  <c r="QN2137" i="2"/>
  <c r="QM2138" i="2"/>
  <c r="QM2137" i="2"/>
  <c r="QN2142" i="2"/>
  <c r="QN2141" i="2"/>
  <c r="QM2142" i="2"/>
  <c r="QM2141" i="2"/>
  <c r="QB2134" i="2"/>
  <c r="QB2133" i="2"/>
  <c r="QA2134" i="2"/>
  <c r="QA2133" i="2"/>
  <c r="QA2129" i="2" a="1"/>
  <c r="QA2127" i="2" a="1"/>
  <c r="QA2125" i="2" a="1"/>
  <c r="QA2143" i="2"/>
  <c r="QD2114" i="2"/>
  <c r="QB2114" i="2"/>
  <c r="QD2113" i="2"/>
  <c r="QB2113" i="2"/>
  <c r="QC2112" i="2"/>
  <c r="QA2112" i="2"/>
  <c r="QC2111" i="2"/>
  <c r="QA2111" i="2"/>
  <c r="QC2110" i="2"/>
  <c r="QA2110" i="2"/>
  <c r="QC2109" i="2"/>
  <c r="QA2109" i="2"/>
  <c r="QC2108" i="2"/>
  <c r="QA2108" i="2"/>
  <c r="QC2107" i="2"/>
  <c r="QA2107" i="2"/>
  <c r="QC2106" i="2"/>
  <c r="QA2106" i="2"/>
  <c r="QC2105" i="2"/>
  <c r="QA2105" i="2"/>
  <c r="QC2104" i="2"/>
  <c r="QA2104" i="2"/>
  <c r="QC2103" i="2"/>
  <c r="QA2103" i="2"/>
  <c r="QC2114" i="2"/>
  <c r="QA2114" i="2"/>
  <c r="QC2113" i="2"/>
  <c r="QA2113" i="2"/>
  <c r="QD2112" i="2"/>
  <c r="QB2112" i="2"/>
  <c r="QD2111" i="2"/>
  <c r="QB2111" i="2"/>
  <c r="QD2110" i="2"/>
  <c r="QB2110" i="2"/>
  <c r="QD2109" i="2"/>
  <c r="QB2109" i="2"/>
  <c r="QD2108" i="2"/>
  <c r="QB2108" i="2"/>
  <c r="QD2107" i="2"/>
  <c r="QB2107" i="2"/>
  <c r="QD2106" i="2"/>
  <c r="QB2106" i="2"/>
  <c r="QD2105" i="2"/>
  <c r="QB2105" i="2"/>
  <c r="QD2104" i="2"/>
  <c r="QB2104" i="2"/>
  <c r="QD2103" i="2"/>
  <c r="QB2103" i="2"/>
  <c r="PP2138" i="2"/>
  <c r="PP2137" i="2"/>
  <c r="PO2138" i="2"/>
  <c r="PO2137" i="2"/>
  <c r="PP2142" i="2"/>
  <c r="PP2141" i="2"/>
  <c r="PO2142" i="2"/>
  <c r="PO2141" i="2"/>
  <c r="PD2134" i="2"/>
  <c r="PD2133" i="2"/>
  <c r="PC2134" i="2"/>
  <c r="PC2133" i="2"/>
  <c r="PC2129" i="2" a="1"/>
  <c r="PC2127" i="2" a="1"/>
  <c r="PC2125" i="2" a="1"/>
  <c r="PC2143" i="2"/>
  <c r="PF2114" i="2"/>
  <c r="PD2114" i="2"/>
  <c r="PF2113" i="2"/>
  <c r="PD2113" i="2"/>
  <c r="PE2112" i="2"/>
  <c r="PC2112" i="2"/>
  <c r="PE2111" i="2"/>
  <c r="PC2111" i="2"/>
  <c r="PE2110" i="2"/>
  <c r="PC2110" i="2"/>
  <c r="PE2109" i="2"/>
  <c r="PC2109" i="2"/>
  <c r="PE2108" i="2"/>
  <c r="PC2108" i="2"/>
  <c r="PE2107" i="2"/>
  <c r="PC2107" i="2"/>
  <c r="PE2106" i="2"/>
  <c r="PC2106" i="2"/>
  <c r="PE2105" i="2"/>
  <c r="PC2105" i="2"/>
  <c r="PE2104" i="2"/>
  <c r="PC2104" i="2"/>
  <c r="PE2103" i="2"/>
  <c r="PC2103" i="2"/>
  <c r="PE2114" i="2"/>
  <c r="PC2114" i="2"/>
  <c r="PE2113" i="2"/>
  <c r="PC2113" i="2"/>
  <c r="PF2112" i="2"/>
  <c r="PD2112" i="2"/>
  <c r="PF2111" i="2"/>
  <c r="PD2111" i="2"/>
  <c r="PF2110" i="2"/>
  <c r="PD2110" i="2"/>
  <c r="PF2109" i="2"/>
  <c r="PD2109" i="2"/>
  <c r="PF2108" i="2"/>
  <c r="PD2108" i="2"/>
  <c r="PF2107" i="2"/>
  <c r="PD2107" i="2"/>
  <c r="PF2106" i="2"/>
  <c r="PD2106" i="2"/>
  <c r="PF2105" i="2"/>
  <c r="PD2105" i="2"/>
  <c r="PF2104" i="2"/>
  <c r="PD2104" i="2"/>
  <c r="PF2103" i="2"/>
  <c r="PD2103" i="2"/>
  <c r="OR2138" i="2"/>
  <c r="OR2137" i="2"/>
  <c r="OQ2138" i="2"/>
  <c r="OQ2137" i="2"/>
  <c r="OR2142" i="2"/>
  <c r="OR2141" i="2"/>
  <c r="OQ2142" i="2"/>
  <c r="OQ2141" i="2"/>
  <c r="OF2134" i="2"/>
  <c r="OF2133" i="2"/>
  <c r="OE2134" i="2"/>
  <c r="OE2133" i="2"/>
  <c r="OE2129" i="2" a="1"/>
  <c r="OE2127" i="2" a="1"/>
  <c r="OE2125" i="2" a="1"/>
  <c r="OE2143" i="2"/>
  <c r="OH2114" i="2"/>
  <c r="OF2114" i="2"/>
  <c r="OH2113" i="2"/>
  <c r="OF2113" i="2"/>
  <c r="OG2112" i="2"/>
  <c r="OE2112" i="2"/>
  <c r="OG2111" i="2"/>
  <c r="OE2111" i="2"/>
  <c r="OG2110" i="2"/>
  <c r="OE2110" i="2"/>
  <c r="OG2109" i="2"/>
  <c r="OE2109" i="2"/>
  <c r="OG2108" i="2"/>
  <c r="OE2108" i="2"/>
  <c r="OG2107" i="2"/>
  <c r="OE2107" i="2"/>
  <c r="OG2106" i="2"/>
  <c r="OE2106" i="2"/>
  <c r="OG2105" i="2"/>
  <c r="OE2105" i="2"/>
  <c r="OG2104" i="2"/>
  <c r="OE2104" i="2"/>
  <c r="OG2103" i="2"/>
  <c r="OE2103" i="2"/>
  <c r="OG2114" i="2"/>
  <c r="OE2114" i="2"/>
  <c r="OG2113" i="2"/>
  <c r="OE2113" i="2"/>
  <c r="OH2112" i="2"/>
  <c r="OF2112" i="2"/>
  <c r="OH2111" i="2"/>
  <c r="OF2111" i="2"/>
  <c r="OH2110" i="2"/>
  <c r="OF2110" i="2"/>
  <c r="OH2109" i="2"/>
  <c r="OF2109" i="2"/>
  <c r="OH2108" i="2"/>
  <c r="OF2108" i="2"/>
  <c r="OH2107" i="2"/>
  <c r="OF2107" i="2"/>
  <c r="OH2106" i="2"/>
  <c r="OF2106" i="2"/>
  <c r="OH2105" i="2"/>
  <c r="OF2105" i="2"/>
  <c r="OH2104" i="2"/>
  <c r="OF2104" i="2"/>
  <c r="OH2103" i="2"/>
  <c r="OF2103" i="2"/>
  <c r="NT2138" i="2"/>
  <c r="NT2137" i="2"/>
  <c r="NS2138" i="2"/>
  <c r="NS2137" i="2"/>
  <c r="NT2142" i="2"/>
  <c r="NT2141" i="2"/>
  <c r="NS2142" i="2"/>
  <c r="NS2141" i="2"/>
  <c r="NH2134" i="2"/>
  <c r="NH2133" i="2"/>
  <c r="NG2134" i="2"/>
  <c r="NG2133" i="2"/>
  <c r="NG2129" i="2" a="1"/>
  <c r="NG2127" i="2" a="1"/>
  <c r="NG2125" i="2" a="1"/>
  <c r="NG2143" i="2"/>
  <c r="NJ2114" i="2"/>
  <c r="NH2114" i="2"/>
  <c r="NJ2113" i="2"/>
  <c r="NH2113" i="2"/>
  <c r="NI2112" i="2"/>
  <c r="NG2112" i="2"/>
  <c r="NI2111" i="2"/>
  <c r="NG2111" i="2"/>
  <c r="NI2110" i="2"/>
  <c r="NG2110" i="2"/>
  <c r="NI2109" i="2"/>
  <c r="NG2109" i="2"/>
  <c r="NI2108" i="2"/>
  <c r="NG2108" i="2"/>
  <c r="NI2107" i="2"/>
  <c r="NG2107" i="2"/>
  <c r="NI2106" i="2"/>
  <c r="NG2106" i="2"/>
  <c r="NI2105" i="2"/>
  <c r="NG2105" i="2"/>
  <c r="NI2104" i="2"/>
  <c r="NG2104" i="2"/>
  <c r="NI2103" i="2"/>
  <c r="NG2103" i="2"/>
  <c r="NI2114" i="2"/>
  <c r="NG2114" i="2"/>
  <c r="NI2113" i="2"/>
  <c r="NG2113" i="2"/>
  <c r="NJ2112" i="2"/>
  <c r="NH2112" i="2"/>
  <c r="NJ2111" i="2"/>
  <c r="NH2111" i="2"/>
  <c r="NJ2110" i="2"/>
  <c r="NH2110" i="2"/>
  <c r="NJ2109" i="2"/>
  <c r="NH2109" i="2"/>
  <c r="NJ2108" i="2"/>
  <c r="NH2108" i="2"/>
  <c r="NJ2107" i="2"/>
  <c r="NH2107" i="2"/>
  <c r="NJ2106" i="2"/>
  <c r="NH2106" i="2"/>
  <c r="NJ2105" i="2"/>
  <c r="NH2105" i="2"/>
  <c r="NJ2104" i="2"/>
  <c r="NH2104" i="2"/>
  <c r="NJ2103" i="2"/>
  <c r="NH2103" i="2"/>
  <c r="MV2138" i="2"/>
  <c r="MV2137" i="2"/>
  <c r="MU2138" i="2"/>
  <c r="MU2137" i="2"/>
  <c r="MV2142" i="2"/>
  <c r="MV2141" i="2"/>
  <c r="MU2142" i="2"/>
  <c r="MU2141" i="2"/>
  <c r="MJ2134" i="2"/>
  <c r="MJ2133" i="2"/>
  <c r="MI2134" i="2"/>
  <c r="MI2133" i="2"/>
  <c r="MI2129" i="2" a="1"/>
  <c r="MI2127" i="2" a="1"/>
  <c r="MI2125" i="2" a="1"/>
  <c r="MI2143" i="2"/>
  <c r="ML2114" i="2"/>
  <c r="MJ2114" i="2"/>
  <c r="ML2113" i="2"/>
  <c r="MJ2113" i="2"/>
  <c r="MK2112" i="2"/>
  <c r="MI2112" i="2"/>
  <c r="MK2111" i="2"/>
  <c r="MI2111" i="2"/>
  <c r="MK2110" i="2"/>
  <c r="MI2110" i="2"/>
  <c r="MK2109" i="2"/>
  <c r="MI2109" i="2"/>
  <c r="MK2108" i="2"/>
  <c r="MI2108" i="2"/>
  <c r="MK2107" i="2"/>
  <c r="MI2107" i="2"/>
  <c r="MK2106" i="2"/>
  <c r="MI2106" i="2"/>
  <c r="MK2105" i="2"/>
  <c r="MI2105" i="2"/>
  <c r="MK2104" i="2"/>
  <c r="MI2104" i="2"/>
  <c r="MK2103" i="2"/>
  <c r="MI2103" i="2"/>
  <c r="MK2114" i="2"/>
  <c r="MI2114" i="2"/>
  <c r="MK2113" i="2"/>
  <c r="MI2113" i="2"/>
  <c r="ML2112" i="2"/>
  <c r="MJ2112" i="2"/>
  <c r="ML2111" i="2"/>
  <c r="MJ2111" i="2"/>
  <c r="ML2110" i="2"/>
  <c r="MJ2110" i="2"/>
  <c r="ML2109" i="2"/>
  <c r="MJ2109" i="2"/>
  <c r="ML2108" i="2"/>
  <c r="MJ2108" i="2"/>
  <c r="ML2107" i="2"/>
  <c r="MJ2107" i="2"/>
  <c r="ML2106" i="2"/>
  <c r="MJ2106" i="2"/>
  <c r="ML2105" i="2"/>
  <c r="MJ2105" i="2"/>
  <c r="ML2104" i="2"/>
  <c r="MJ2104" i="2"/>
  <c r="ML2103" i="2"/>
  <c r="MJ2103" i="2"/>
  <c r="LX2138" i="2"/>
  <c r="LX2137" i="2"/>
  <c r="LW2138" i="2"/>
  <c r="LW2137" i="2"/>
  <c r="LX2142" i="2"/>
  <c r="LX2141" i="2"/>
  <c r="LW2142" i="2"/>
  <c r="LW2141" i="2"/>
  <c r="LL2134" i="2"/>
  <c r="LL2133" i="2"/>
  <c r="LK2134" i="2"/>
  <c r="LK2133" i="2"/>
  <c r="LK2129" i="2" a="1"/>
  <c r="LK2127" i="2" a="1"/>
  <c r="LK2125" i="2" a="1"/>
  <c r="LK2143" i="2"/>
  <c r="LN2114" i="2"/>
  <c r="LL2114" i="2"/>
  <c r="LN2113" i="2"/>
  <c r="LL2113" i="2"/>
  <c r="LM2112" i="2"/>
  <c r="LK2112" i="2"/>
  <c r="LM2111" i="2"/>
  <c r="LK2111" i="2"/>
  <c r="LM2110" i="2"/>
  <c r="LK2110" i="2"/>
  <c r="LM2109" i="2"/>
  <c r="LK2109" i="2"/>
  <c r="LM2108" i="2"/>
  <c r="LK2108" i="2"/>
  <c r="LM2107" i="2"/>
  <c r="LK2107" i="2"/>
  <c r="LM2106" i="2"/>
  <c r="LK2106" i="2"/>
  <c r="LM2105" i="2"/>
  <c r="LK2105" i="2"/>
  <c r="LM2104" i="2"/>
  <c r="LK2104" i="2"/>
  <c r="LM2103" i="2"/>
  <c r="LK2103" i="2"/>
  <c r="LM2114" i="2"/>
  <c r="LK2114" i="2"/>
  <c r="LM2113" i="2"/>
  <c r="LK2113" i="2"/>
  <c r="LN2112" i="2"/>
  <c r="LL2112" i="2"/>
  <c r="LN2111" i="2"/>
  <c r="LL2111" i="2"/>
  <c r="LN2110" i="2"/>
  <c r="LL2110" i="2"/>
  <c r="LN2109" i="2"/>
  <c r="LL2109" i="2"/>
  <c r="LN2108" i="2"/>
  <c r="LL2108" i="2"/>
  <c r="LN2107" i="2"/>
  <c r="LL2107" i="2"/>
  <c r="LN2106" i="2"/>
  <c r="LL2106" i="2"/>
  <c r="LN2105" i="2"/>
  <c r="LL2105" i="2"/>
  <c r="LN2104" i="2"/>
  <c r="LL2104" i="2"/>
  <c r="LN2103" i="2"/>
  <c r="LL2103" i="2"/>
  <c r="KZ2138" i="2"/>
  <c r="KZ2137" i="2"/>
  <c r="KY2138" i="2"/>
  <c r="KY2137" i="2"/>
  <c r="KZ2142" i="2"/>
  <c r="KZ2141" i="2"/>
  <c r="KY2142" i="2"/>
  <c r="KY2141" i="2"/>
  <c r="KN2134" i="2"/>
  <c r="KN2133" i="2"/>
  <c r="KM2134" i="2"/>
  <c r="KM2133" i="2"/>
  <c r="KM2129" i="2" a="1"/>
  <c r="KM2127" i="2" a="1"/>
  <c r="KM2125" i="2" a="1"/>
  <c r="KM2143" i="2"/>
  <c r="KP2114" i="2"/>
  <c r="KN2114" i="2"/>
  <c r="KP2113" i="2"/>
  <c r="KN2113" i="2"/>
  <c r="KO2112" i="2"/>
  <c r="KM2112" i="2"/>
  <c r="KO2111" i="2"/>
  <c r="KM2111" i="2"/>
  <c r="KO2110" i="2"/>
  <c r="KM2110" i="2"/>
  <c r="KO2109" i="2"/>
  <c r="KM2109" i="2"/>
  <c r="KO2108" i="2"/>
  <c r="KM2108" i="2"/>
  <c r="KO2107" i="2"/>
  <c r="KM2107" i="2"/>
  <c r="KO2106" i="2"/>
  <c r="KM2106" i="2"/>
  <c r="KO2105" i="2"/>
  <c r="KM2105" i="2"/>
  <c r="KO2104" i="2"/>
  <c r="KM2104" i="2"/>
  <c r="KO2103" i="2"/>
  <c r="KM2103" i="2"/>
  <c r="KO2114" i="2"/>
  <c r="KM2114" i="2"/>
  <c r="KO2113" i="2"/>
  <c r="KM2113" i="2"/>
  <c r="KP2112" i="2"/>
  <c r="KN2112" i="2"/>
  <c r="KP2111" i="2"/>
  <c r="KN2111" i="2"/>
  <c r="KP2110" i="2"/>
  <c r="KN2110" i="2"/>
  <c r="KP2109" i="2"/>
  <c r="KN2109" i="2"/>
  <c r="KP2108" i="2"/>
  <c r="KN2108" i="2"/>
  <c r="KP2107" i="2"/>
  <c r="KN2107" i="2"/>
  <c r="KP2106" i="2"/>
  <c r="KN2106" i="2"/>
  <c r="KP2105" i="2"/>
  <c r="KN2105" i="2"/>
  <c r="KP2104" i="2"/>
  <c r="KN2104" i="2"/>
  <c r="KP2103" i="2"/>
  <c r="KN2103" i="2"/>
  <c r="KB2138" i="2"/>
  <c r="KB2137" i="2"/>
  <c r="KA2138" i="2"/>
  <c r="KA2137" i="2"/>
  <c r="KB2142" i="2"/>
  <c r="KB2141" i="2"/>
  <c r="KA2142" i="2"/>
  <c r="KA2141" i="2"/>
  <c r="JP2134" i="2"/>
  <c r="JP2133" i="2"/>
  <c r="JO2134" i="2"/>
  <c r="JO2133" i="2"/>
  <c r="JO2129" i="2" a="1"/>
  <c r="JO2127" i="2" a="1"/>
  <c r="JO2125" i="2" a="1"/>
  <c r="JO2143" i="2"/>
  <c r="JR2114" i="2"/>
  <c r="JP2114" i="2"/>
  <c r="JR2113" i="2"/>
  <c r="JP2113" i="2"/>
  <c r="JQ2112" i="2"/>
  <c r="JO2112" i="2"/>
  <c r="JQ2111" i="2"/>
  <c r="JO2111" i="2"/>
  <c r="JQ2110" i="2"/>
  <c r="JO2110" i="2"/>
  <c r="JQ2109" i="2"/>
  <c r="JO2109" i="2"/>
  <c r="JQ2108" i="2"/>
  <c r="JO2108" i="2"/>
  <c r="JQ2107" i="2"/>
  <c r="JO2107" i="2"/>
  <c r="JQ2106" i="2"/>
  <c r="JO2106" i="2"/>
  <c r="JQ2105" i="2"/>
  <c r="JO2105" i="2"/>
  <c r="JQ2104" i="2"/>
  <c r="JO2104" i="2"/>
  <c r="JQ2103" i="2"/>
  <c r="JO2103" i="2"/>
  <c r="JQ2114" i="2"/>
  <c r="JO2114" i="2"/>
  <c r="JQ2113" i="2"/>
  <c r="JO2113" i="2"/>
  <c r="JR2112" i="2"/>
  <c r="JP2112" i="2"/>
  <c r="JR2111" i="2"/>
  <c r="JP2111" i="2"/>
  <c r="JR2110" i="2"/>
  <c r="JP2110" i="2"/>
  <c r="JR2109" i="2"/>
  <c r="JP2109" i="2"/>
  <c r="JR2108" i="2"/>
  <c r="JP2108" i="2"/>
  <c r="JR2107" i="2"/>
  <c r="JP2107" i="2"/>
  <c r="JR2106" i="2"/>
  <c r="JP2106" i="2"/>
  <c r="JR2105" i="2"/>
  <c r="JP2105" i="2"/>
  <c r="JR2104" i="2"/>
  <c r="JP2104" i="2"/>
  <c r="JR2103" i="2"/>
  <c r="JP2103" i="2"/>
  <c r="JD2138" i="2"/>
  <c r="JD2137" i="2"/>
  <c r="JC2138" i="2"/>
  <c r="JC2137" i="2"/>
  <c r="JD2142" i="2"/>
  <c r="JD2141" i="2"/>
  <c r="JC2142" i="2"/>
  <c r="JC2141" i="2"/>
  <c r="IR2134" i="2"/>
  <c r="IR2133" i="2"/>
  <c r="IQ2134" i="2"/>
  <c r="IQ2133" i="2"/>
  <c r="IQ2129" i="2" a="1"/>
  <c r="IQ2127" i="2" a="1"/>
  <c r="IQ2125" i="2" a="1"/>
  <c r="IQ2143" i="2"/>
  <c r="IT2114" i="2"/>
  <c r="IR2114" i="2"/>
  <c r="IT2113" i="2"/>
  <c r="IR2113" i="2"/>
  <c r="IS2112" i="2"/>
  <c r="IQ2112" i="2"/>
  <c r="IS2111" i="2"/>
  <c r="IQ2111" i="2"/>
  <c r="IS2110" i="2"/>
  <c r="IQ2110" i="2"/>
  <c r="IS2109" i="2"/>
  <c r="IQ2109" i="2"/>
  <c r="IS2108" i="2"/>
  <c r="IQ2108" i="2"/>
  <c r="IS2107" i="2"/>
  <c r="IQ2107" i="2"/>
  <c r="IS2106" i="2"/>
  <c r="IQ2106" i="2"/>
  <c r="IS2105" i="2"/>
  <c r="IQ2105" i="2"/>
  <c r="IS2104" i="2"/>
  <c r="IQ2104" i="2"/>
  <c r="IS2103" i="2"/>
  <c r="IQ2103" i="2"/>
  <c r="IS2114" i="2"/>
  <c r="IQ2114" i="2"/>
  <c r="IS2113" i="2"/>
  <c r="IQ2113" i="2"/>
  <c r="IT2112" i="2"/>
  <c r="IR2112" i="2"/>
  <c r="IT2111" i="2"/>
  <c r="IR2111" i="2"/>
  <c r="IT2110" i="2"/>
  <c r="IR2110" i="2"/>
  <c r="IT2109" i="2"/>
  <c r="IR2109" i="2"/>
  <c r="IT2108" i="2"/>
  <c r="IR2108" i="2"/>
  <c r="IT2107" i="2"/>
  <c r="IR2107" i="2"/>
  <c r="IT2106" i="2"/>
  <c r="IR2106" i="2"/>
  <c r="IT2105" i="2"/>
  <c r="IR2105" i="2"/>
  <c r="IT2104" i="2"/>
  <c r="IR2104" i="2"/>
  <c r="IT2103" i="2"/>
  <c r="IR2103" i="2"/>
  <c r="IF2138" i="2"/>
  <c r="IF2137" i="2"/>
  <c r="IE2138" i="2"/>
  <c r="IE2137" i="2"/>
  <c r="IF2142" i="2"/>
  <c r="IF2141" i="2"/>
  <c r="IE2142" i="2"/>
  <c r="IE2141" i="2"/>
  <c r="HT2134" i="2"/>
  <c r="HT2133" i="2"/>
  <c r="HS2134" i="2"/>
  <c r="HS2133" i="2"/>
  <c r="HS2129" i="2" a="1"/>
  <c r="HS2127" i="2" a="1"/>
  <c r="HS2125" i="2" a="1"/>
  <c r="HS2143" i="2"/>
  <c r="HV2114" i="2"/>
  <c r="HT2114" i="2"/>
  <c r="HV2113" i="2"/>
  <c r="HT2113" i="2"/>
  <c r="HU2112" i="2"/>
  <c r="HS2112" i="2"/>
  <c r="HU2111" i="2"/>
  <c r="HS2111" i="2"/>
  <c r="HU2110" i="2"/>
  <c r="HS2110" i="2"/>
  <c r="HU2109" i="2"/>
  <c r="HS2109" i="2"/>
  <c r="HU2108" i="2"/>
  <c r="HS2108" i="2"/>
  <c r="HU2107" i="2"/>
  <c r="HS2107" i="2"/>
  <c r="HU2106" i="2"/>
  <c r="HS2106" i="2"/>
  <c r="HU2105" i="2"/>
  <c r="HS2105" i="2"/>
  <c r="HU2104" i="2"/>
  <c r="HS2104" i="2"/>
  <c r="HU2103" i="2"/>
  <c r="HS2103" i="2"/>
  <c r="HU2114" i="2"/>
  <c r="HS2114" i="2"/>
  <c r="HU2113" i="2"/>
  <c r="HS2113" i="2"/>
  <c r="HV2112" i="2"/>
  <c r="HT2112" i="2"/>
  <c r="HV2111" i="2"/>
  <c r="HT2111" i="2"/>
  <c r="HV2110" i="2"/>
  <c r="HT2110" i="2"/>
  <c r="HV2109" i="2"/>
  <c r="HT2109" i="2"/>
  <c r="HV2108" i="2"/>
  <c r="HT2108" i="2"/>
  <c r="HV2107" i="2"/>
  <c r="HT2107" i="2"/>
  <c r="HV2106" i="2"/>
  <c r="HT2106" i="2"/>
  <c r="HV2105" i="2"/>
  <c r="HT2105" i="2"/>
  <c r="HV2104" i="2"/>
  <c r="HT2104" i="2"/>
  <c r="HV2103" i="2"/>
  <c r="HT2103" i="2"/>
  <c r="HH2138" i="2"/>
  <c r="HH2137" i="2"/>
  <c r="HG2138" i="2"/>
  <c r="HG2137" i="2"/>
  <c r="HH2142" i="2"/>
  <c r="HH2141" i="2"/>
  <c r="HG2142" i="2"/>
  <c r="HG2141" i="2"/>
  <c r="GV2134" i="2"/>
  <c r="GV2133" i="2"/>
  <c r="GU2134" i="2"/>
  <c r="GU2133" i="2"/>
  <c r="GU2129" i="2" a="1"/>
  <c r="GU2127" i="2" a="1"/>
  <c r="GU2125" i="2" a="1"/>
  <c r="GU2143" i="2"/>
  <c r="GX2114" i="2"/>
  <c r="GV2114" i="2"/>
  <c r="GX2113" i="2"/>
  <c r="GV2113" i="2"/>
  <c r="GW2112" i="2"/>
  <c r="GU2112" i="2"/>
  <c r="GW2111" i="2"/>
  <c r="GU2111" i="2"/>
  <c r="GW2110" i="2"/>
  <c r="GU2110" i="2"/>
  <c r="GW2109" i="2"/>
  <c r="GU2109" i="2"/>
  <c r="GW2108" i="2"/>
  <c r="GU2108" i="2"/>
  <c r="GW2107" i="2"/>
  <c r="GU2107" i="2"/>
  <c r="GW2106" i="2"/>
  <c r="GU2106" i="2"/>
  <c r="GW2105" i="2"/>
  <c r="GU2105" i="2"/>
  <c r="GW2104" i="2"/>
  <c r="GU2104" i="2"/>
  <c r="GW2103" i="2"/>
  <c r="GU2103" i="2"/>
  <c r="GW2114" i="2"/>
  <c r="GU2114" i="2"/>
  <c r="GW2113" i="2"/>
  <c r="GU2113" i="2"/>
  <c r="GX2112" i="2"/>
  <c r="GV2112" i="2"/>
  <c r="GX2111" i="2"/>
  <c r="GV2111" i="2"/>
  <c r="GX2110" i="2"/>
  <c r="GV2110" i="2"/>
  <c r="GX2109" i="2"/>
  <c r="GV2109" i="2"/>
  <c r="GX2108" i="2"/>
  <c r="GV2108" i="2"/>
  <c r="GX2107" i="2"/>
  <c r="GV2107" i="2"/>
  <c r="GX2106" i="2"/>
  <c r="GV2106" i="2"/>
  <c r="GX2105" i="2"/>
  <c r="GV2105" i="2"/>
  <c r="GX2104" i="2"/>
  <c r="GV2104" i="2"/>
  <c r="GX2103" i="2"/>
  <c r="GV2103" i="2"/>
  <c r="GJ2138" i="2"/>
  <c r="GJ2137" i="2"/>
  <c r="GI2138" i="2"/>
  <c r="GI2137" i="2"/>
  <c r="GJ2142" i="2"/>
  <c r="GJ2141" i="2"/>
  <c r="GI2142" i="2"/>
  <c r="GI2141" i="2"/>
  <c r="FX2134" i="2"/>
  <c r="FX2133" i="2"/>
  <c r="FW2134" i="2"/>
  <c r="FW2133" i="2"/>
  <c r="FW2129" i="2" a="1"/>
  <c r="FW2127" i="2" a="1"/>
  <c r="FW2125" i="2" a="1"/>
  <c r="FW2143" i="2"/>
  <c r="FZ2114" i="2"/>
  <c r="FX2114" i="2"/>
  <c r="FZ2113" i="2"/>
  <c r="FX2113" i="2"/>
  <c r="FY2112" i="2"/>
  <c r="FW2112" i="2"/>
  <c r="FY2111" i="2"/>
  <c r="FW2111" i="2"/>
  <c r="FY2110" i="2"/>
  <c r="FW2110" i="2"/>
  <c r="FY2109" i="2"/>
  <c r="FW2109" i="2"/>
  <c r="FY2108" i="2"/>
  <c r="FW2108" i="2"/>
  <c r="FY2107" i="2"/>
  <c r="FW2107" i="2"/>
  <c r="FY2106" i="2"/>
  <c r="FW2106" i="2"/>
  <c r="FY2105" i="2"/>
  <c r="FW2105" i="2"/>
  <c r="FY2104" i="2"/>
  <c r="FW2104" i="2"/>
  <c r="FY2103" i="2"/>
  <c r="FW2103" i="2"/>
  <c r="FY2114" i="2"/>
  <c r="FW2114" i="2"/>
  <c r="FY2113" i="2"/>
  <c r="FW2113" i="2"/>
  <c r="FZ2112" i="2"/>
  <c r="FX2112" i="2"/>
  <c r="FZ2111" i="2"/>
  <c r="FX2111" i="2"/>
  <c r="FZ2110" i="2"/>
  <c r="FX2110" i="2"/>
  <c r="FZ2109" i="2"/>
  <c r="FX2109" i="2"/>
  <c r="FZ2108" i="2"/>
  <c r="FX2108" i="2"/>
  <c r="FZ2107" i="2"/>
  <c r="FX2107" i="2"/>
  <c r="FZ2106" i="2"/>
  <c r="FX2106" i="2"/>
  <c r="FZ2105" i="2"/>
  <c r="FX2105" i="2"/>
  <c r="FZ2104" i="2"/>
  <c r="FX2104" i="2"/>
  <c r="FZ2103" i="2"/>
  <c r="FX2103" i="2"/>
  <c r="FL2138" i="2"/>
  <c r="FL2137" i="2"/>
  <c r="FK2138" i="2"/>
  <c r="FK2137" i="2"/>
  <c r="FL2142" i="2"/>
  <c r="FL2141" i="2"/>
  <c r="FK2142" i="2"/>
  <c r="FK2141" i="2"/>
  <c r="EZ2134" i="2"/>
  <c r="EZ2133" i="2"/>
  <c r="EY2134" i="2"/>
  <c r="EY2133" i="2"/>
  <c r="EY2129" i="2" a="1"/>
  <c r="EY2127" i="2" a="1"/>
  <c r="EY2125" i="2" a="1"/>
  <c r="EY2143" i="2"/>
  <c r="FB2114" i="2"/>
  <c r="EZ2114" i="2"/>
  <c r="FB2113" i="2"/>
  <c r="EZ2113" i="2"/>
  <c r="FA2112" i="2"/>
  <c r="EY2112" i="2"/>
  <c r="FA2111" i="2"/>
  <c r="EY2111" i="2"/>
  <c r="FA2110" i="2"/>
  <c r="EY2110" i="2"/>
  <c r="FA2109" i="2"/>
  <c r="EY2109" i="2"/>
  <c r="FA2108" i="2"/>
  <c r="EY2108" i="2"/>
  <c r="FA2107" i="2"/>
  <c r="EY2107" i="2"/>
  <c r="FA2106" i="2"/>
  <c r="EY2106" i="2"/>
  <c r="FA2105" i="2"/>
  <c r="EY2105" i="2"/>
  <c r="FA2104" i="2"/>
  <c r="EY2104" i="2"/>
  <c r="FA2103" i="2"/>
  <c r="EY2103" i="2"/>
  <c r="FA2114" i="2"/>
  <c r="EY2114" i="2"/>
  <c r="FA2113" i="2"/>
  <c r="EY2113" i="2"/>
  <c r="FB2112" i="2"/>
  <c r="EZ2112" i="2"/>
  <c r="FB2111" i="2"/>
  <c r="EZ2111" i="2"/>
  <c r="FB2110" i="2"/>
  <c r="EZ2110" i="2"/>
  <c r="FB2109" i="2"/>
  <c r="EZ2109" i="2"/>
  <c r="FB2108" i="2"/>
  <c r="EZ2108" i="2"/>
  <c r="FB2107" i="2"/>
  <c r="EZ2107" i="2"/>
  <c r="FB2106" i="2"/>
  <c r="EZ2106" i="2"/>
  <c r="FB2105" i="2"/>
  <c r="EZ2105" i="2"/>
  <c r="FB2104" i="2"/>
  <c r="EZ2104" i="2"/>
  <c r="FB2103" i="2"/>
  <c r="EZ2103" i="2"/>
  <c r="EN2138" i="2"/>
  <c r="EN2137" i="2"/>
  <c r="EM2138" i="2"/>
  <c r="EM2137" i="2"/>
  <c r="EN2142" i="2"/>
  <c r="EN2141" i="2"/>
  <c r="EM2142" i="2"/>
  <c r="EM2141" i="2"/>
  <c r="EB2134" i="2"/>
  <c r="EB2133" i="2"/>
  <c r="EA2134" i="2"/>
  <c r="EA2133" i="2"/>
  <c r="EA2129" i="2" a="1"/>
  <c r="EA2127" i="2" a="1"/>
  <c r="EA2125" i="2" a="1"/>
  <c r="EA2143" i="2"/>
  <c r="ED2114" i="2"/>
  <c r="EB2114" i="2"/>
  <c r="ED2113" i="2"/>
  <c r="EB2113" i="2"/>
  <c r="EC2112" i="2"/>
  <c r="EA2112" i="2"/>
  <c r="EC2111" i="2"/>
  <c r="EA2111" i="2"/>
  <c r="EC2110" i="2"/>
  <c r="EA2110" i="2"/>
  <c r="EC2109" i="2"/>
  <c r="EA2109" i="2"/>
  <c r="EC2108" i="2"/>
  <c r="EA2108" i="2"/>
  <c r="EC2107" i="2"/>
  <c r="EA2107" i="2"/>
  <c r="EC2106" i="2"/>
  <c r="EA2106" i="2"/>
  <c r="EC2105" i="2"/>
  <c r="EA2105" i="2"/>
  <c r="EC2104" i="2"/>
  <c r="EA2104" i="2"/>
  <c r="EC2103" i="2"/>
  <c r="EA2103" i="2"/>
  <c r="EC2114" i="2"/>
  <c r="EA2114" i="2"/>
  <c r="EC2113" i="2"/>
  <c r="EA2113" i="2"/>
  <c r="ED2112" i="2"/>
  <c r="EB2112" i="2"/>
  <c r="ED2111" i="2"/>
  <c r="EB2111" i="2"/>
  <c r="ED2110" i="2"/>
  <c r="EB2110" i="2"/>
  <c r="ED2109" i="2"/>
  <c r="EB2109" i="2"/>
  <c r="ED2108" i="2"/>
  <c r="EB2108" i="2"/>
  <c r="ED2107" i="2"/>
  <c r="EB2107" i="2"/>
  <c r="ED2106" i="2"/>
  <c r="EB2106" i="2"/>
  <c r="ED2105" i="2"/>
  <c r="EB2105" i="2"/>
  <c r="ED2104" i="2"/>
  <c r="EB2104" i="2"/>
  <c r="ED2103" i="2"/>
  <c r="EB2103" i="2"/>
  <c r="DP2138" i="2"/>
  <c r="DP2137" i="2"/>
  <c r="DO2138" i="2"/>
  <c r="DO2137" i="2"/>
  <c r="DP2142" i="2"/>
  <c r="DP2141" i="2"/>
  <c r="DO2142" i="2"/>
  <c r="DO2141" i="2"/>
  <c r="DD2134" i="2"/>
  <c r="DD2133" i="2"/>
  <c r="DC2134" i="2"/>
  <c r="DC2133" i="2"/>
  <c r="DC2129" i="2" a="1"/>
  <c r="DC2127" i="2" a="1"/>
  <c r="DC2125" i="2" a="1"/>
  <c r="DC2143" i="2"/>
  <c r="DF2114" i="2"/>
  <c r="DD2114" i="2"/>
  <c r="DF2113" i="2"/>
  <c r="DD2113" i="2"/>
  <c r="DE2112" i="2"/>
  <c r="DC2112" i="2"/>
  <c r="DE2111" i="2"/>
  <c r="DC2111" i="2"/>
  <c r="DE2110" i="2"/>
  <c r="DC2110" i="2"/>
  <c r="DE2109" i="2"/>
  <c r="DC2109" i="2"/>
  <c r="DE2108" i="2"/>
  <c r="DC2108" i="2"/>
  <c r="DE2107" i="2"/>
  <c r="DC2107" i="2"/>
  <c r="DE2106" i="2"/>
  <c r="DC2106" i="2"/>
  <c r="DE2105" i="2"/>
  <c r="DC2105" i="2"/>
  <c r="DE2104" i="2"/>
  <c r="DC2104" i="2"/>
  <c r="DE2103" i="2"/>
  <c r="DC2103" i="2"/>
  <c r="DE2114" i="2"/>
  <c r="DC2114" i="2"/>
  <c r="DE2113" i="2"/>
  <c r="DC2113" i="2"/>
  <c r="DF2112" i="2"/>
  <c r="DD2112" i="2"/>
  <c r="DF2111" i="2"/>
  <c r="DD2111" i="2"/>
  <c r="DF2110" i="2"/>
  <c r="DD2110" i="2"/>
  <c r="DF2109" i="2"/>
  <c r="DD2109" i="2"/>
  <c r="DF2108" i="2"/>
  <c r="DD2108" i="2"/>
  <c r="DF2107" i="2"/>
  <c r="DD2107" i="2"/>
  <c r="DF2106" i="2"/>
  <c r="DD2106" i="2"/>
  <c r="DF2105" i="2"/>
  <c r="DD2105" i="2"/>
  <c r="DF2104" i="2"/>
  <c r="DD2104" i="2"/>
  <c r="DF2103" i="2"/>
  <c r="DD2103" i="2"/>
  <c r="CR2138" i="2"/>
  <c r="CR2137" i="2"/>
  <c r="CQ2138" i="2"/>
  <c r="CQ2137" i="2"/>
  <c r="CR2142" i="2"/>
  <c r="CR2141" i="2"/>
  <c r="CQ2142" i="2"/>
  <c r="CQ2141" i="2"/>
  <c r="CF2134" i="2"/>
  <c r="CF2133" i="2"/>
  <c r="CE2134" i="2"/>
  <c r="CE2133" i="2"/>
  <c r="CE2129" i="2" a="1"/>
  <c r="CE2127" i="2" a="1"/>
  <c r="CE2125" i="2" a="1"/>
  <c r="CE2143" i="2"/>
  <c r="CH2114" i="2"/>
  <c r="CF2114" i="2"/>
  <c r="CH2113" i="2"/>
  <c r="CF2113" i="2"/>
  <c r="CG2112" i="2"/>
  <c r="CE2112" i="2"/>
  <c r="CG2111" i="2"/>
  <c r="CE2111" i="2"/>
  <c r="CG2110" i="2"/>
  <c r="CE2110" i="2"/>
  <c r="CG2109" i="2"/>
  <c r="CE2109" i="2"/>
  <c r="CG2108" i="2"/>
  <c r="CE2108" i="2"/>
  <c r="CG2107" i="2"/>
  <c r="CE2107" i="2"/>
  <c r="CG2106" i="2"/>
  <c r="CE2106" i="2"/>
  <c r="CG2105" i="2"/>
  <c r="CE2105" i="2"/>
  <c r="CG2104" i="2"/>
  <c r="CE2104" i="2"/>
  <c r="CG2103" i="2"/>
  <c r="CE2103" i="2"/>
  <c r="CG2114" i="2"/>
  <c r="CE2114" i="2"/>
  <c r="CG2113" i="2"/>
  <c r="CE2113" i="2"/>
  <c r="CH2112" i="2"/>
  <c r="CF2112" i="2"/>
  <c r="CH2111" i="2"/>
  <c r="CF2111" i="2"/>
  <c r="CH2110" i="2"/>
  <c r="CF2110" i="2"/>
  <c r="CH2109" i="2"/>
  <c r="CF2109" i="2"/>
  <c r="CH2108" i="2"/>
  <c r="CF2108" i="2"/>
  <c r="CH2107" i="2"/>
  <c r="CF2107" i="2"/>
  <c r="CH2106" i="2"/>
  <c r="CF2106" i="2"/>
  <c r="CH2105" i="2"/>
  <c r="CF2105" i="2"/>
  <c r="CH2104" i="2"/>
  <c r="CF2104" i="2"/>
  <c r="CH2103" i="2"/>
  <c r="CF2103" i="2"/>
  <c r="BT2138" i="2"/>
  <c r="BT2137" i="2"/>
  <c r="BS2138" i="2"/>
  <c r="BS2137" i="2"/>
  <c r="BT2142" i="2"/>
  <c r="BT2141" i="2"/>
  <c r="BS2142" i="2"/>
  <c r="BS2141" i="2"/>
  <c r="BH2134" i="2"/>
  <c r="BH2133" i="2"/>
  <c r="BG2134" i="2"/>
  <c r="BG2133" i="2"/>
  <c r="BG2129" i="2" a="1"/>
  <c r="BG2127" i="2" a="1"/>
  <c r="BG2125" i="2" a="1"/>
  <c r="BG2143" i="2"/>
  <c r="BJ2114" i="2"/>
  <c r="BH2114" i="2"/>
  <c r="BJ2113" i="2"/>
  <c r="BH2113" i="2"/>
  <c r="BI2112" i="2"/>
  <c r="BG2112" i="2"/>
  <c r="BI2111" i="2"/>
  <c r="BG2111" i="2"/>
  <c r="BI2110" i="2"/>
  <c r="BG2110" i="2"/>
  <c r="BI2109" i="2"/>
  <c r="BG2109" i="2"/>
  <c r="BI2108" i="2"/>
  <c r="BG2108" i="2"/>
  <c r="BI2107" i="2"/>
  <c r="BG2107" i="2"/>
  <c r="BI2106" i="2"/>
  <c r="BG2106" i="2"/>
  <c r="BI2105" i="2"/>
  <c r="BG2105" i="2"/>
  <c r="BI2104" i="2"/>
  <c r="BG2104" i="2"/>
  <c r="BI2103" i="2"/>
  <c r="BG2103" i="2"/>
  <c r="BI2114" i="2"/>
  <c r="BG2114" i="2"/>
  <c r="BI2113" i="2"/>
  <c r="BG2113" i="2"/>
  <c r="BJ2112" i="2"/>
  <c r="BH2112" i="2"/>
  <c r="BJ2111" i="2"/>
  <c r="BH2111" i="2"/>
  <c r="BJ2110" i="2"/>
  <c r="BH2110" i="2"/>
  <c r="BJ2109" i="2"/>
  <c r="BH2109" i="2"/>
  <c r="BJ2108" i="2"/>
  <c r="BH2108" i="2"/>
  <c r="BJ2107" i="2"/>
  <c r="BH2107" i="2"/>
  <c r="BJ2106" i="2"/>
  <c r="BH2106" i="2"/>
  <c r="BJ2105" i="2"/>
  <c r="BH2105" i="2"/>
  <c r="BJ2104" i="2"/>
  <c r="BH2104" i="2"/>
  <c r="BJ2103" i="2"/>
  <c r="BH2103" i="2"/>
  <c r="AV2138" i="2"/>
  <c r="AV2137" i="2"/>
  <c r="AU2138" i="2"/>
  <c r="AU2137" i="2"/>
  <c r="AV2142" i="2"/>
  <c r="AV2141" i="2"/>
  <c r="AU2142" i="2"/>
  <c r="AU2141" i="2"/>
  <c r="AJ2134" i="2"/>
  <c r="AJ2133" i="2"/>
  <c r="AI2134" i="2"/>
  <c r="AI2133" i="2"/>
  <c r="AI2129" i="2" a="1"/>
  <c r="AI2127" i="2" a="1"/>
  <c r="AI2125" i="2" a="1"/>
  <c r="AI2143" i="2"/>
  <c r="AL2114" i="2"/>
  <c r="AJ2114" i="2"/>
  <c r="AL2113" i="2"/>
  <c r="AJ2113" i="2"/>
  <c r="AK2112" i="2"/>
  <c r="AI2112" i="2"/>
  <c r="AK2111" i="2"/>
  <c r="AI2111" i="2"/>
  <c r="AK2110" i="2"/>
  <c r="AI2110" i="2"/>
  <c r="AK2109" i="2"/>
  <c r="AI2109" i="2"/>
  <c r="AK2108" i="2"/>
  <c r="AI2108" i="2"/>
  <c r="AK2107" i="2"/>
  <c r="AI2107" i="2"/>
  <c r="AK2106" i="2"/>
  <c r="AI2106" i="2"/>
  <c r="AK2105" i="2"/>
  <c r="AI2105" i="2"/>
  <c r="AK2104" i="2"/>
  <c r="AI2104" i="2"/>
  <c r="AK2103" i="2"/>
  <c r="AI2103" i="2"/>
  <c r="AK2114" i="2"/>
  <c r="AI2114" i="2"/>
  <c r="AK2113" i="2"/>
  <c r="AI2113" i="2"/>
  <c r="AL2112" i="2"/>
  <c r="AJ2112" i="2"/>
  <c r="AL2111" i="2"/>
  <c r="AJ2111" i="2"/>
  <c r="AL2110" i="2"/>
  <c r="AJ2110" i="2"/>
  <c r="AL2109" i="2"/>
  <c r="AJ2109" i="2"/>
  <c r="AL2108" i="2"/>
  <c r="AJ2108" i="2"/>
  <c r="AL2107" i="2"/>
  <c r="AJ2107" i="2"/>
  <c r="AL2106" i="2"/>
  <c r="AJ2106" i="2"/>
  <c r="AL2105" i="2"/>
  <c r="AJ2105" i="2"/>
  <c r="AL2104" i="2"/>
  <c r="AJ2104" i="2"/>
  <c r="AL2103" i="2"/>
  <c r="AJ2103" i="2"/>
  <c r="X2138" i="2"/>
  <c r="X2137" i="2"/>
  <c r="W2138" i="2"/>
  <c r="W2137" i="2"/>
  <c r="X2142" i="2"/>
  <c r="X2141" i="2"/>
  <c r="W2142" i="2"/>
  <c r="W2141" i="2"/>
  <c r="L2134" i="2"/>
  <c r="E2134" i="2" s="1"/>
  <c r="E2165" i="2" s="1"/>
  <c r="L2133" i="2"/>
  <c r="E2133" i="2" s="1"/>
  <c r="E2164" i="2" s="1"/>
  <c r="K2134" i="2"/>
  <c r="D2134" i="2" s="1"/>
  <c r="D2165" i="2" s="1"/>
  <c r="K2133" i="2"/>
  <c r="D2133" i="2" s="1"/>
  <c r="D2164" i="2" s="1"/>
  <c r="E2143" i="2"/>
  <c r="E2174" i="2" s="1"/>
  <c r="K2129" i="2" a="1"/>
  <c r="K2127" i="2" a="1"/>
  <c r="K2125" i="2" a="1"/>
  <c r="K2143" i="2"/>
  <c r="D2143" i="2" s="1"/>
  <c r="D2174" i="2" s="1"/>
  <c r="N2114" i="2"/>
  <c r="L2114" i="2"/>
  <c r="N2113" i="2"/>
  <c r="L2113" i="2"/>
  <c r="M2112" i="2"/>
  <c r="K2112" i="2"/>
  <c r="M2111" i="2"/>
  <c r="K2111" i="2"/>
  <c r="M2110" i="2"/>
  <c r="K2110" i="2"/>
  <c r="M2109" i="2"/>
  <c r="K2109" i="2"/>
  <c r="M2108" i="2"/>
  <c r="K2108" i="2"/>
  <c r="M2107" i="2"/>
  <c r="K2107" i="2"/>
  <c r="M2106" i="2"/>
  <c r="K2106" i="2"/>
  <c r="M2105" i="2"/>
  <c r="K2105" i="2"/>
  <c r="M2104" i="2"/>
  <c r="K2104" i="2"/>
  <c r="M2103" i="2"/>
  <c r="K2103" i="2"/>
  <c r="M2114" i="2"/>
  <c r="K2114" i="2"/>
  <c r="M2113" i="2"/>
  <c r="K2113" i="2"/>
  <c r="N2112" i="2"/>
  <c r="L2112" i="2"/>
  <c r="N2111" i="2"/>
  <c r="L2111" i="2"/>
  <c r="N2110" i="2"/>
  <c r="L2110" i="2"/>
  <c r="N2109" i="2"/>
  <c r="L2109" i="2"/>
  <c r="N2108" i="2"/>
  <c r="L2108" i="2"/>
  <c r="N2107" i="2"/>
  <c r="L2107" i="2"/>
  <c r="N2106" i="2"/>
  <c r="L2106" i="2"/>
  <c r="N2105" i="2"/>
  <c r="L2105" i="2"/>
  <c r="N2104" i="2"/>
  <c r="L2104" i="2"/>
  <c r="N2103" i="2"/>
  <c r="L2103" i="2"/>
  <c r="MD4" i="1"/>
  <c r="LX17" i="1"/>
  <c r="VI3442" i="2" l="1"/>
  <c r="VJ3442" i="2" s="1"/>
  <c r="VJ3445" i="2" s="1"/>
  <c r="VI3443" i="2"/>
  <c r="VJ3443" i="2" s="1"/>
  <c r="VK3445" i="2" s="1"/>
  <c r="VI3441" i="2"/>
  <c r="VJ3441" i="2" s="1"/>
  <c r="UW3442" i="2"/>
  <c r="UX3442" i="2" s="1"/>
  <c r="UX3445" i="2" s="1"/>
  <c r="UW3443" i="2"/>
  <c r="UX3443" i="2" s="1"/>
  <c r="UY3445" i="2" s="1"/>
  <c r="UW3441" i="2"/>
  <c r="UX3441" i="2" s="1"/>
  <c r="UK3442" i="2"/>
  <c r="UL3442" i="2" s="1"/>
  <c r="UL3445" i="2" s="1"/>
  <c r="UK3443" i="2"/>
  <c r="UL3443" i="2" s="1"/>
  <c r="UM3445" i="2" s="1"/>
  <c r="UK3441" i="2"/>
  <c r="UL3441" i="2" s="1"/>
  <c r="TY3442" i="2"/>
  <c r="TZ3442" i="2" s="1"/>
  <c r="TZ3445" i="2" s="1"/>
  <c r="TY3443" i="2"/>
  <c r="TZ3443" i="2" s="1"/>
  <c r="UA3445" i="2" s="1"/>
  <c r="TY3441" i="2"/>
  <c r="TZ3441" i="2" s="1"/>
  <c r="TM3442" i="2"/>
  <c r="TN3442" i="2" s="1"/>
  <c r="TN3445" i="2" s="1"/>
  <c r="TM3443" i="2"/>
  <c r="TN3443" i="2" s="1"/>
  <c r="TO3445" i="2" s="1"/>
  <c r="TM3441" i="2"/>
  <c r="TN3441" i="2" s="1"/>
  <c r="TA3442" i="2"/>
  <c r="TB3442" i="2" s="1"/>
  <c r="TB3445" i="2" s="1"/>
  <c r="TA3443" i="2"/>
  <c r="TB3443" i="2" s="1"/>
  <c r="TC3445" i="2" s="1"/>
  <c r="TA3441" i="2"/>
  <c r="TB3441" i="2" s="1"/>
  <c r="SO3442" i="2"/>
  <c r="SP3442" i="2" s="1"/>
  <c r="SP3445" i="2" s="1"/>
  <c r="SO3443" i="2"/>
  <c r="SP3443" i="2" s="1"/>
  <c r="SQ3445" i="2" s="1"/>
  <c r="SO3441" i="2"/>
  <c r="SP3441" i="2" s="1"/>
  <c r="SC3442" i="2"/>
  <c r="SD3442" i="2" s="1"/>
  <c r="SD3445" i="2" s="1"/>
  <c r="SC3443" i="2"/>
  <c r="SD3443" i="2" s="1"/>
  <c r="SE3445" i="2" s="1"/>
  <c r="SC3441" i="2"/>
  <c r="SD3441" i="2" s="1"/>
  <c r="RQ3442" i="2"/>
  <c r="RR3442" i="2" s="1"/>
  <c r="RR3445" i="2" s="1"/>
  <c r="RQ3443" i="2"/>
  <c r="RR3443" i="2" s="1"/>
  <c r="RS3445" i="2" s="1"/>
  <c r="RQ3441" i="2"/>
  <c r="RR3441" i="2" s="1"/>
  <c r="RE3442" i="2"/>
  <c r="RF3442" i="2" s="1"/>
  <c r="RF3445" i="2" s="1"/>
  <c r="RE3443" i="2"/>
  <c r="RF3443" i="2" s="1"/>
  <c r="RG3445" i="2" s="1"/>
  <c r="RE3441" i="2"/>
  <c r="RF3441" i="2" s="1"/>
  <c r="QS3442" i="2"/>
  <c r="QT3442" i="2" s="1"/>
  <c r="QT3445" i="2" s="1"/>
  <c r="QS3443" i="2"/>
  <c r="QT3443" i="2" s="1"/>
  <c r="QU3445" i="2" s="1"/>
  <c r="QS3441" i="2"/>
  <c r="QT3441" i="2" s="1"/>
  <c r="QG3442" i="2"/>
  <c r="QH3442" i="2" s="1"/>
  <c r="QH3445" i="2" s="1"/>
  <c r="QG3443" i="2"/>
  <c r="QH3443" i="2" s="1"/>
  <c r="QI3445" i="2" s="1"/>
  <c r="QG3441" i="2"/>
  <c r="QH3441" i="2" s="1"/>
  <c r="PU3442" i="2"/>
  <c r="PV3442" i="2" s="1"/>
  <c r="PV3445" i="2" s="1"/>
  <c r="PU3443" i="2"/>
  <c r="PV3443" i="2" s="1"/>
  <c r="PW3445" i="2" s="1"/>
  <c r="PU3441" i="2"/>
  <c r="PV3441" i="2" s="1"/>
  <c r="PI3442" i="2"/>
  <c r="PJ3442" i="2" s="1"/>
  <c r="PJ3445" i="2" s="1"/>
  <c r="PI3443" i="2"/>
  <c r="PJ3443" i="2" s="1"/>
  <c r="PK3445" i="2" s="1"/>
  <c r="PI3441" i="2"/>
  <c r="PJ3441" i="2" s="1"/>
  <c r="OW3442" i="2"/>
  <c r="OX3442" i="2" s="1"/>
  <c r="OX3445" i="2" s="1"/>
  <c r="OW3443" i="2"/>
  <c r="OX3443" i="2" s="1"/>
  <c r="OY3445" i="2" s="1"/>
  <c r="OW3441" i="2"/>
  <c r="OX3441" i="2" s="1"/>
  <c r="OK3442" i="2"/>
  <c r="OL3442" i="2" s="1"/>
  <c r="OL3445" i="2" s="1"/>
  <c r="OK3443" i="2"/>
  <c r="OL3443" i="2" s="1"/>
  <c r="OM3445" i="2" s="1"/>
  <c r="OK3441" i="2"/>
  <c r="OL3441" i="2" s="1"/>
  <c r="NY3442" i="2"/>
  <c r="NZ3442" i="2" s="1"/>
  <c r="NZ3445" i="2" s="1"/>
  <c r="NY3443" i="2"/>
  <c r="NZ3443" i="2" s="1"/>
  <c r="OA3445" i="2" s="1"/>
  <c r="NY3441" i="2"/>
  <c r="NZ3441" i="2" s="1"/>
  <c r="NM3442" i="2"/>
  <c r="NN3442" i="2" s="1"/>
  <c r="NN3445" i="2" s="1"/>
  <c r="NM3443" i="2"/>
  <c r="NN3443" i="2" s="1"/>
  <c r="NO3445" i="2" s="1"/>
  <c r="NM3441" i="2"/>
  <c r="NN3441" i="2" s="1"/>
  <c r="NA3442" i="2"/>
  <c r="NB3442" i="2" s="1"/>
  <c r="NB3445" i="2" s="1"/>
  <c r="NA3443" i="2"/>
  <c r="NB3443" i="2" s="1"/>
  <c r="NC3445" i="2" s="1"/>
  <c r="NA3441" i="2"/>
  <c r="NB3441" i="2" s="1"/>
  <c r="MO3442" i="2"/>
  <c r="MP3442" i="2" s="1"/>
  <c r="MP3445" i="2" s="1"/>
  <c r="MO3443" i="2"/>
  <c r="MP3443" i="2" s="1"/>
  <c r="MQ3445" i="2" s="1"/>
  <c r="MO3441" i="2"/>
  <c r="MP3441" i="2" s="1"/>
  <c r="MC3442" i="2"/>
  <c r="MD3442" i="2" s="1"/>
  <c r="MD3445" i="2" s="1"/>
  <c r="MC3443" i="2"/>
  <c r="MD3443" i="2" s="1"/>
  <c r="ME3445" i="2" s="1"/>
  <c r="MC3441" i="2"/>
  <c r="MD3441" i="2" s="1"/>
  <c r="LQ3442" i="2"/>
  <c r="LR3442" i="2" s="1"/>
  <c r="LR3445" i="2" s="1"/>
  <c r="LQ3443" i="2"/>
  <c r="LR3443" i="2" s="1"/>
  <c r="LS3445" i="2" s="1"/>
  <c r="LQ3441" i="2"/>
  <c r="LR3441" i="2" s="1"/>
  <c r="LE3442" i="2"/>
  <c r="LF3442" i="2" s="1"/>
  <c r="LF3445" i="2" s="1"/>
  <c r="LE3443" i="2"/>
  <c r="LF3443" i="2" s="1"/>
  <c r="LG3445" i="2" s="1"/>
  <c r="LE3441" i="2"/>
  <c r="LF3441" i="2" s="1"/>
  <c r="KS3442" i="2"/>
  <c r="KT3442" i="2" s="1"/>
  <c r="KT3445" i="2" s="1"/>
  <c r="KS3443" i="2"/>
  <c r="KT3443" i="2" s="1"/>
  <c r="KU3445" i="2" s="1"/>
  <c r="KS3441" i="2"/>
  <c r="KT3441" i="2" s="1"/>
  <c r="KG3442" i="2"/>
  <c r="KH3442" i="2" s="1"/>
  <c r="KH3445" i="2" s="1"/>
  <c r="KG3443" i="2"/>
  <c r="KH3443" i="2" s="1"/>
  <c r="KI3445" i="2" s="1"/>
  <c r="KG3441" i="2"/>
  <c r="KH3441" i="2" s="1"/>
  <c r="JU3442" i="2"/>
  <c r="JV3442" i="2" s="1"/>
  <c r="JV3445" i="2" s="1"/>
  <c r="JU3443" i="2"/>
  <c r="JV3443" i="2" s="1"/>
  <c r="JW3445" i="2" s="1"/>
  <c r="JU3441" i="2"/>
  <c r="JV3441" i="2" s="1"/>
  <c r="JI3442" i="2"/>
  <c r="JJ3442" i="2" s="1"/>
  <c r="JJ3445" i="2" s="1"/>
  <c r="JI3443" i="2"/>
  <c r="JJ3443" i="2" s="1"/>
  <c r="JK3445" i="2" s="1"/>
  <c r="JI3441" i="2"/>
  <c r="JJ3441" i="2" s="1"/>
  <c r="IW3442" i="2"/>
  <c r="IX3442" i="2" s="1"/>
  <c r="IX3445" i="2" s="1"/>
  <c r="IW3443" i="2"/>
  <c r="IX3443" i="2" s="1"/>
  <c r="IY3445" i="2" s="1"/>
  <c r="IW3441" i="2"/>
  <c r="IX3441" i="2" s="1"/>
  <c r="IK3442" i="2"/>
  <c r="IL3442" i="2" s="1"/>
  <c r="IL3445" i="2" s="1"/>
  <c r="IK3443" i="2"/>
  <c r="IL3443" i="2" s="1"/>
  <c r="IM3445" i="2" s="1"/>
  <c r="IK3441" i="2"/>
  <c r="IL3441" i="2" s="1"/>
  <c r="HY3442" i="2"/>
  <c r="HZ3442" i="2" s="1"/>
  <c r="HZ3445" i="2" s="1"/>
  <c r="HY3443" i="2"/>
  <c r="HZ3443" i="2" s="1"/>
  <c r="IA3445" i="2" s="1"/>
  <c r="HY3441" i="2"/>
  <c r="HZ3441" i="2" s="1"/>
  <c r="HM3442" i="2"/>
  <c r="HN3442" i="2" s="1"/>
  <c r="HN3445" i="2" s="1"/>
  <c r="HM3443" i="2"/>
  <c r="HN3443" i="2" s="1"/>
  <c r="HO3445" i="2" s="1"/>
  <c r="HM3441" i="2"/>
  <c r="HN3441" i="2" s="1"/>
  <c r="HA3442" i="2"/>
  <c r="HB3442" i="2" s="1"/>
  <c r="HB3445" i="2" s="1"/>
  <c r="HA3443" i="2"/>
  <c r="HB3443" i="2" s="1"/>
  <c r="HC3445" i="2" s="1"/>
  <c r="HA3441" i="2"/>
  <c r="HB3441" i="2" s="1"/>
  <c r="GO3442" i="2"/>
  <c r="GP3442" i="2" s="1"/>
  <c r="GP3445" i="2" s="1"/>
  <c r="GO3443" i="2"/>
  <c r="GP3443" i="2" s="1"/>
  <c r="GQ3445" i="2" s="1"/>
  <c r="GO3441" i="2"/>
  <c r="GP3441" i="2" s="1"/>
  <c r="GC3442" i="2"/>
  <c r="GD3442" i="2" s="1"/>
  <c r="GD3445" i="2" s="1"/>
  <c r="GC3443" i="2"/>
  <c r="GD3443" i="2" s="1"/>
  <c r="GE3445" i="2" s="1"/>
  <c r="GC3441" i="2"/>
  <c r="GD3441" i="2" s="1"/>
  <c r="FQ3442" i="2"/>
  <c r="FR3442" i="2" s="1"/>
  <c r="FR3445" i="2" s="1"/>
  <c r="FQ3443" i="2"/>
  <c r="FR3443" i="2" s="1"/>
  <c r="FS3445" i="2" s="1"/>
  <c r="FQ3441" i="2"/>
  <c r="FR3441" i="2" s="1"/>
  <c r="FE3442" i="2"/>
  <c r="FF3442" i="2" s="1"/>
  <c r="FF3445" i="2" s="1"/>
  <c r="FE3443" i="2"/>
  <c r="FF3443" i="2" s="1"/>
  <c r="FG3445" i="2" s="1"/>
  <c r="FE3441" i="2"/>
  <c r="FF3441" i="2" s="1"/>
  <c r="ES3442" i="2"/>
  <c r="ET3442" i="2" s="1"/>
  <c r="ET3445" i="2" s="1"/>
  <c r="ES3443" i="2"/>
  <c r="ET3443" i="2" s="1"/>
  <c r="EU3445" i="2" s="1"/>
  <c r="ES3441" i="2"/>
  <c r="ET3441" i="2" s="1"/>
  <c r="EG3442" i="2"/>
  <c r="EH3442" i="2" s="1"/>
  <c r="EH3445" i="2" s="1"/>
  <c r="EG3443" i="2"/>
  <c r="EH3443" i="2" s="1"/>
  <c r="EI3445" i="2" s="1"/>
  <c r="EG3441" i="2"/>
  <c r="EH3441" i="2" s="1"/>
  <c r="DU3442" i="2"/>
  <c r="DV3442" i="2" s="1"/>
  <c r="DV3445" i="2" s="1"/>
  <c r="DU3443" i="2"/>
  <c r="DV3443" i="2" s="1"/>
  <c r="DW3445" i="2" s="1"/>
  <c r="DU3441" i="2"/>
  <c r="DV3441" i="2" s="1"/>
  <c r="DI3442" i="2"/>
  <c r="DJ3442" i="2" s="1"/>
  <c r="DJ3445" i="2" s="1"/>
  <c r="DI3443" i="2"/>
  <c r="DJ3443" i="2" s="1"/>
  <c r="DK3445" i="2" s="1"/>
  <c r="DI3441" i="2"/>
  <c r="DJ3441" i="2" s="1"/>
  <c r="CW3442" i="2"/>
  <c r="CX3442" i="2" s="1"/>
  <c r="CX3445" i="2" s="1"/>
  <c r="CW3443" i="2"/>
  <c r="CX3443" i="2" s="1"/>
  <c r="CY3445" i="2" s="1"/>
  <c r="CW3441" i="2"/>
  <c r="CX3441" i="2" s="1"/>
  <c r="CK3442" i="2"/>
  <c r="CL3442" i="2" s="1"/>
  <c r="CL3445" i="2" s="1"/>
  <c r="CK3443" i="2"/>
  <c r="CL3443" i="2" s="1"/>
  <c r="CM3445" i="2" s="1"/>
  <c r="CK3441" i="2"/>
  <c r="CL3441" i="2" s="1"/>
  <c r="BY3442" i="2"/>
  <c r="BZ3442" i="2" s="1"/>
  <c r="BZ3445" i="2" s="1"/>
  <c r="BY3443" i="2"/>
  <c r="BZ3443" i="2" s="1"/>
  <c r="CA3445" i="2" s="1"/>
  <c r="BY3441" i="2"/>
  <c r="BZ3441" i="2" s="1"/>
  <c r="BM3442" i="2"/>
  <c r="BN3442" i="2" s="1"/>
  <c r="BN3445" i="2" s="1"/>
  <c r="BM3443" i="2"/>
  <c r="BN3443" i="2" s="1"/>
  <c r="BO3445" i="2" s="1"/>
  <c r="BM3441" i="2"/>
  <c r="BN3441" i="2" s="1"/>
  <c r="BA3442" i="2"/>
  <c r="BB3442" i="2" s="1"/>
  <c r="BB3445" i="2" s="1"/>
  <c r="BA3443" i="2"/>
  <c r="BB3443" i="2" s="1"/>
  <c r="BC3445" i="2" s="1"/>
  <c r="BA3441" i="2"/>
  <c r="BB3441" i="2" s="1"/>
  <c r="AO3442" i="2"/>
  <c r="AP3442" i="2" s="1"/>
  <c r="AP3445" i="2" s="1"/>
  <c r="AO3443" i="2"/>
  <c r="AP3443" i="2" s="1"/>
  <c r="AQ3445" i="2" s="1"/>
  <c r="AO3441" i="2"/>
  <c r="AP3441" i="2" s="1"/>
  <c r="AC3442" i="2"/>
  <c r="AD3442" i="2" s="1"/>
  <c r="AD3445" i="2" s="1"/>
  <c r="AC3443" i="2"/>
  <c r="AD3443" i="2" s="1"/>
  <c r="AE3445" i="2" s="1"/>
  <c r="AC3441" i="2"/>
  <c r="AD3441" i="2" s="1"/>
  <c r="Q3442" i="2"/>
  <c r="R3442" i="2" s="1"/>
  <c r="R3445" i="2" s="1"/>
  <c r="Q3443" i="2"/>
  <c r="R3443" i="2" s="1"/>
  <c r="S3445" i="2" s="1"/>
  <c r="Q3441" i="2"/>
  <c r="R3441" i="2" s="1"/>
  <c r="VC3442" i="2"/>
  <c r="VD3442" i="2" s="1"/>
  <c r="VD3445" i="2" s="1"/>
  <c r="VC3443" i="2"/>
  <c r="VD3443" i="2" s="1"/>
  <c r="VE3445" i="2" s="1"/>
  <c r="VC3441" i="2"/>
  <c r="VD3441" i="2" s="1"/>
  <c r="UQ3442" i="2"/>
  <c r="UR3442" i="2" s="1"/>
  <c r="UR3445" i="2" s="1"/>
  <c r="UQ3443" i="2"/>
  <c r="UR3443" i="2" s="1"/>
  <c r="US3445" i="2" s="1"/>
  <c r="UQ3441" i="2"/>
  <c r="UR3441" i="2" s="1"/>
  <c r="UE3442" i="2"/>
  <c r="UF3442" i="2" s="1"/>
  <c r="UF3445" i="2" s="1"/>
  <c r="UE3443" i="2"/>
  <c r="UF3443" i="2" s="1"/>
  <c r="UG3445" i="2" s="1"/>
  <c r="UE3441" i="2"/>
  <c r="UF3441" i="2" s="1"/>
  <c r="TS3442" i="2"/>
  <c r="TT3442" i="2" s="1"/>
  <c r="TT3445" i="2" s="1"/>
  <c r="TS3443" i="2"/>
  <c r="TT3443" i="2" s="1"/>
  <c r="TU3445" i="2" s="1"/>
  <c r="TS3441" i="2"/>
  <c r="TT3441" i="2" s="1"/>
  <c r="TG3442" i="2"/>
  <c r="TH3442" i="2" s="1"/>
  <c r="TH3445" i="2" s="1"/>
  <c r="TG3443" i="2"/>
  <c r="TH3443" i="2" s="1"/>
  <c r="TI3445" i="2" s="1"/>
  <c r="TG3441" i="2"/>
  <c r="TH3441" i="2" s="1"/>
  <c r="SU3442" i="2"/>
  <c r="SV3442" i="2" s="1"/>
  <c r="SV3445" i="2" s="1"/>
  <c r="SU3443" i="2"/>
  <c r="SV3443" i="2" s="1"/>
  <c r="SW3445" i="2" s="1"/>
  <c r="SU3441" i="2"/>
  <c r="SV3441" i="2" s="1"/>
  <c r="SI3442" i="2"/>
  <c r="SJ3442" i="2" s="1"/>
  <c r="SJ3445" i="2" s="1"/>
  <c r="SI3443" i="2"/>
  <c r="SJ3443" i="2" s="1"/>
  <c r="SK3445" i="2" s="1"/>
  <c r="SI3441" i="2"/>
  <c r="SJ3441" i="2" s="1"/>
  <c r="RW3442" i="2"/>
  <c r="RX3442" i="2" s="1"/>
  <c r="RX3445" i="2" s="1"/>
  <c r="RW3443" i="2"/>
  <c r="RX3443" i="2" s="1"/>
  <c r="RY3445" i="2" s="1"/>
  <c r="RW3441" i="2"/>
  <c r="RX3441" i="2" s="1"/>
  <c r="RK3442" i="2"/>
  <c r="RL3442" i="2" s="1"/>
  <c r="RL3445" i="2" s="1"/>
  <c r="RK3443" i="2"/>
  <c r="RL3443" i="2" s="1"/>
  <c r="RM3445" i="2" s="1"/>
  <c r="RK3441" i="2"/>
  <c r="RL3441" i="2" s="1"/>
  <c r="QY3442" i="2"/>
  <c r="QZ3442" i="2" s="1"/>
  <c r="QZ3445" i="2" s="1"/>
  <c r="QY3443" i="2"/>
  <c r="QZ3443" i="2" s="1"/>
  <c r="RA3445" i="2" s="1"/>
  <c r="QY3441" i="2"/>
  <c r="QZ3441" i="2" s="1"/>
  <c r="QM3442" i="2"/>
  <c r="QN3442" i="2" s="1"/>
  <c r="QN3445" i="2" s="1"/>
  <c r="QM3443" i="2"/>
  <c r="QN3443" i="2" s="1"/>
  <c r="QO3445" i="2" s="1"/>
  <c r="QM3441" i="2"/>
  <c r="QN3441" i="2" s="1"/>
  <c r="QA3442" i="2"/>
  <c r="QB3442" i="2" s="1"/>
  <c r="QB3445" i="2" s="1"/>
  <c r="QA3443" i="2"/>
  <c r="QB3443" i="2" s="1"/>
  <c r="QC3445" i="2" s="1"/>
  <c r="QA3441" i="2"/>
  <c r="QB3441" i="2" s="1"/>
  <c r="PO3442" i="2"/>
  <c r="PP3442" i="2" s="1"/>
  <c r="PP3445" i="2" s="1"/>
  <c r="PO3443" i="2"/>
  <c r="PP3443" i="2" s="1"/>
  <c r="PQ3445" i="2" s="1"/>
  <c r="PO3441" i="2"/>
  <c r="PP3441" i="2" s="1"/>
  <c r="PC3442" i="2"/>
  <c r="PD3442" i="2" s="1"/>
  <c r="PD3445" i="2" s="1"/>
  <c r="PC3443" i="2"/>
  <c r="PD3443" i="2" s="1"/>
  <c r="PE3445" i="2" s="1"/>
  <c r="PC3441" i="2"/>
  <c r="PD3441" i="2" s="1"/>
  <c r="OQ3442" i="2"/>
  <c r="OR3442" i="2" s="1"/>
  <c r="OR3445" i="2" s="1"/>
  <c r="OQ3443" i="2"/>
  <c r="OR3443" i="2" s="1"/>
  <c r="OS3445" i="2" s="1"/>
  <c r="OQ3441" i="2"/>
  <c r="OR3441" i="2" s="1"/>
  <c r="OE3442" i="2"/>
  <c r="OF3442" i="2" s="1"/>
  <c r="OF3445" i="2" s="1"/>
  <c r="OE3443" i="2"/>
  <c r="OF3443" i="2" s="1"/>
  <c r="OG3445" i="2" s="1"/>
  <c r="OE3441" i="2"/>
  <c r="OF3441" i="2" s="1"/>
  <c r="NS3442" i="2"/>
  <c r="NT3442" i="2" s="1"/>
  <c r="NT3445" i="2" s="1"/>
  <c r="NS3443" i="2"/>
  <c r="NT3443" i="2" s="1"/>
  <c r="NU3445" i="2" s="1"/>
  <c r="NS3441" i="2"/>
  <c r="NT3441" i="2" s="1"/>
  <c r="NG3442" i="2"/>
  <c r="NH3442" i="2" s="1"/>
  <c r="NH3445" i="2" s="1"/>
  <c r="NG3443" i="2"/>
  <c r="NH3443" i="2" s="1"/>
  <c r="NI3445" i="2" s="1"/>
  <c r="NG3441" i="2"/>
  <c r="NH3441" i="2" s="1"/>
  <c r="MU3442" i="2"/>
  <c r="MV3442" i="2" s="1"/>
  <c r="MV3445" i="2" s="1"/>
  <c r="MU3443" i="2"/>
  <c r="MV3443" i="2" s="1"/>
  <c r="MW3445" i="2" s="1"/>
  <c r="MU3441" i="2"/>
  <c r="MV3441" i="2" s="1"/>
  <c r="MI3442" i="2"/>
  <c r="MJ3442" i="2" s="1"/>
  <c r="MJ3445" i="2" s="1"/>
  <c r="MI3443" i="2"/>
  <c r="MJ3443" i="2" s="1"/>
  <c r="MK3445" i="2" s="1"/>
  <c r="MI3441" i="2"/>
  <c r="MJ3441" i="2" s="1"/>
  <c r="LW3442" i="2"/>
  <c r="LX3442" i="2" s="1"/>
  <c r="LX3445" i="2" s="1"/>
  <c r="LW3443" i="2"/>
  <c r="LX3443" i="2" s="1"/>
  <c r="LY3445" i="2" s="1"/>
  <c r="LW3441" i="2"/>
  <c r="LX3441" i="2" s="1"/>
  <c r="LK3442" i="2"/>
  <c r="LL3442" i="2" s="1"/>
  <c r="LL3445" i="2" s="1"/>
  <c r="LK3443" i="2"/>
  <c r="LL3443" i="2" s="1"/>
  <c r="LM3445" i="2" s="1"/>
  <c r="LK3441" i="2"/>
  <c r="LL3441" i="2" s="1"/>
  <c r="KY3442" i="2"/>
  <c r="KZ3442" i="2" s="1"/>
  <c r="KZ3445" i="2" s="1"/>
  <c r="KY3443" i="2"/>
  <c r="KZ3443" i="2" s="1"/>
  <c r="LA3445" i="2" s="1"/>
  <c r="KY3441" i="2"/>
  <c r="KZ3441" i="2" s="1"/>
  <c r="KM3442" i="2"/>
  <c r="KN3442" i="2" s="1"/>
  <c r="KN3445" i="2" s="1"/>
  <c r="KM3443" i="2"/>
  <c r="KN3443" i="2" s="1"/>
  <c r="KO3445" i="2" s="1"/>
  <c r="KM3441" i="2"/>
  <c r="KN3441" i="2" s="1"/>
  <c r="KA3442" i="2"/>
  <c r="KB3442" i="2" s="1"/>
  <c r="KB3445" i="2" s="1"/>
  <c r="KA3443" i="2"/>
  <c r="KB3443" i="2" s="1"/>
  <c r="KC3445" i="2" s="1"/>
  <c r="KA3441" i="2"/>
  <c r="KB3441" i="2" s="1"/>
  <c r="JO3442" i="2"/>
  <c r="JP3442" i="2" s="1"/>
  <c r="JP3445" i="2" s="1"/>
  <c r="JO3443" i="2"/>
  <c r="JP3443" i="2" s="1"/>
  <c r="JQ3445" i="2" s="1"/>
  <c r="JO3441" i="2"/>
  <c r="JP3441" i="2" s="1"/>
  <c r="JC3442" i="2"/>
  <c r="JD3442" i="2" s="1"/>
  <c r="JD3445" i="2" s="1"/>
  <c r="JC3443" i="2"/>
  <c r="JD3443" i="2" s="1"/>
  <c r="JE3445" i="2" s="1"/>
  <c r="JC3441" i="2"/>
  <c r="JD3441" i="2" s="1"/>
  <c r="IQ3442" i="2"/>
  <c r="IR3442" i="2" s="1"/>
  <c r="IR3445" i="2" s="1"/>
  <c r="IQ3443" i="2"/>
  <c r="IR3443" i="2" s="1"/>
  <c r="IS3445" i="2" s="1"/>
  <c r="IQ3441" i="2"/>
  <c r="IR3441" i="2" s="1"/>
  <c r="IE3442" i="2"/>
  <c r="IF3442" i="2" s="1"/>
  <c r="IF3445" i="2" s="1"/>
  <c r="IE3443" i="2"/>
  <c r="IF3443" i="2" s="1"/>
  <c r="IG3445" i="2" s="1"/>
  <c r="IE3441" i="2"/>
  <c r="IF3441" i="2" s="1"/>
  <c r="HS3442" i="2"/>
  <c r="HT3442" i="2" s="1"/>
  <c r="HT3445" i="2" s="1"/>
  <c r="HS3443" i="2"/>
  <c r="HT3443" i="2" s="1"/>
  <c r="HU3445" i="2" s="1"/>
  <c r="HS3441" i="2"/>
  <c r="HT3441" i="2" s="1"/>
  <c r="HG3442" i="2"/>
  <c r="HH3442" i="2" s="1"/>
  <c r="HH3445" i="2" s="1"/>
  <c r="HG3443" i="2"/>
  <c r="HH3443" i="2" s="1"/>
  <c r="HI3445" i="2" s="1"/>
  <c r="HG3441" i="2"/>
  <c r="HH3441" i="2" s="1"/>
  <c r="GU3442" i="2"/>
  <c r="GV3442" i="2" s="1"/>
  <c r="GV3445" i="2" s="1"/>
  <c r="GU3443" i="2"/>
  <c r="GV3443" i="2" s="1"/>
  <c r="GW3445" i="2" s="1"/>
  <c r="GU3441" i="2"/>
  <c r="GV3441" i="2" s="1"/>
  <c r="GI3442" i="2"/>
  <c r="GJ3442" i="2" s="1"/>
  <c r="GJ3445" i="2" s="1"/>
  <c r="GI3443" i="2"/>
  <c r="GJ3443" i="2" s="1"/>
  <c r="GK3445" i="2" s="1"/>
  <c r="GI3441" i="2"/>
  <c r="GJ3441" i="2" s="1"/>
  <c r="FW3442" i="2"/>
  <c r="FX3442" i="2" s="1"/>
  <c r="FX3445" i="2" s="1"/>
  <c r="FW3443" i="2"/>
  <c r="FX3443" i="2" s="1"/>
  <c r="FY3445" i="2" s="1"/>
  <c r="FW3441" i="2"/>
  <c r="FX3441" i="2" s="1"/>
  <c r="FK3442" i="2"/>
  <c r="FL3442" i="2" s="1"/>
  <c r="FL3445" i="2" s="1"/>
  <c r="FK3443" i="2"/>
  <c r="FL3443" i="2" s="1"/>
  <c r="FM3445" i="2" s="1"/>
  <c r="FK3441" i="2"/>
  <c r="FL3441" i="2" s="1"/>
  <c r="EY3442" i="2"/>
  <c r="EZ3442" i="2" s="1"/>
  <c r="EZ3445" i="2" s="1"/>
  <c r="EY3443" i="2"/>
  <c r="EZ3443" i="2" s="1"/>
  <c r="FA3445" i="2" s="1"/>
  <c r="EY3441" i="2"/>
  <c r="EZ3441" i="2" s="1"/>
  <c r="EM3442" i="2"/>
  <c r="EN3442" i="2" s="1"/>
  <c r="EN3445" i="2" s="1"/>
  <c r="EM3443" i="2"/>
  <c r="EN3443" i="2" s="1"/>
  <c r="EO3445" i="2" s="1"/>
  <c r="EM3441" i="2"/>
  <c r="EN3441" i="2" s="1"/>
  <c r="EA3442" i="2"/>
  <c r="EB3442" i="2" s="1"/>
  <c r="EB3445" i="2" s="1"/>
  <c r="EA3443" i="2"/>
  <c r="EB3443" i="2" s="1"/>
  <c r="EC3445" i="2" s="1"/>
  <c r="EA3441" i="2"/>
  <c r="EB3441" i="2" s="1"/>
  <c r="DO3442" i="2"/>
  <c r="DP3442" i="2" s="1"/>
  <c r="DP3445" i="2" s="1"/>
  <c r="DO3443" i="2"/>
  <c r="DP3443" i="2" s="1"/>
  <c r="DQ3445" i="2" s="1"/>
  <c r="DO3441" i="2"/>
  <c r="DP3441" i="2" s="1"/>
  <c r="DC3442" i="2"/>
  <c r="DD3442" i="2" s="1"/>
  <c r="DD3445" i="2" s="1"/>
  <c r="DC3443" i="2"/>
  <c r="DD3443" i="2" s="1"/>
  <c r="DE3445" i="2" s="1"/>
  <c r="DC3441" i="2"/>
  <c r="DD3441" i="2" s="1"/>
  <c r="CQ3442" i="2"/>
  <c r="CR3442" i="2" s="1"/>
  <c r="CR3445" i="2" s="1"/>
  <c r="CQ3443" i="2"/>
  <c r="CR3443" i="2" s="1"/>
  <c r="CS3445" i="2" s="1"/>
  <c r="CQ3441" i="2"/>
  <c r="CR3441" i="2" s="1"/>
  <c r="CE3442" i="2"/>
  <c r="CF3442" i="2" s="1"/>
  <c r="CF3445" i="2" s="1"/>
  <c r="CE3443" i="2"/>
  <c r="CF3443" i="2" s="1"/>
  <c r="CG3445" i="2" s="1"/>
  <c r="CE3441" i="2"/>
  <c r="CF3441" i="2" s="1"/>
  <c r="BS3442" i="2"/>
  <c r="BT3442" i="2" s="1"/>
  <c r="BT3445" i="2" s="1"/>
  <c r="BS3443" i="2"/>
  <c r="BT3443" i="2" s="1"/>
  <c r="BU3445" i="2" s="1"/>
  <c r="BS3441" i="2"/>
  <c r="BT3441" i="2" s="1"/>
  <c r="BG3442" i="2"/>
  <c r="BH3442" i="2" s="1"/>
  <c r="BH3445" i="2" s="1"/>
  <c r="BG3443" i="2"/>
  <c r="BH3443" i="2" s="1"/>
  <c r="BI3445" i="2" s="1"/>
  <c r="BG3441" i="2"/>
  <c r="BH3441" i="2" s="1"/>
  <c r="AU3442" i="2"/>
  <c r="AV3442" i="2" s="1"/>
  <c r="AV3445" i="2" s="1"/>
  <c r="AU3443" i="2"/>
  <c r="AV3443" i="2" s="1"/>
  <c r="AW3445" i="2" s="1"/>
  <c r="AU3441" i="2"/>
  <c r="AV3441" i="2" s="1"/>
  <c r="AI3442" i="2"/>
  <c r="AJ3442" i="2" s="1"/>
  <c r="AJ3445" i="2" s="1"/>
  <c r="AI3443" i="2"/>
  <c r="AJ3443" i="2" s="1"/>
  <c r="AK3445" i="2" s="1"/>
  <c r="AI3441" i="2"/>
  <c r="AJ3441" i="2" s="1"/>
  <c r="W3442" i="2"/>
  <c r="X3442" i="2" s="1"/>
  <c r="X3445" i="2" s="1"/>
  <c r="W3443" i="2"/>
  <c r="X3443" i="2" s="1"/>
  <c r="Y3445" i="2" s="1"/>
  <c r="W3441" i="2"/>
  <c r="X3441" i="2" s="1"/>
  <c r="K3442" i="2"/>
  <c r="L3442" i="2" s="1"/>
  <c r="L3445" i="2" s="1"/>
  <c r="K3443" i="2"/>
  <c r="L3443" i="2" s="1"/>
  <c r="M3445" i="2" s="1"/>
  <c r="K3441" i="2"/>
  <c r="L3441" i="2" s="1"/>
  <c r="L2126" i="2"/>
  <c r="L2125" i="2"/>
  <c r="K2126" i="2"/>
  <c r="K2125" i="2"/>
  <c r="L2130" i="2"/>
  <c r="L2129" i="2"/>
  <c r="K2130" i="2"/>
  <c r="K2129" i="2"/>
  <c r="AI2124" i="2"/>
  <c r="AK2117" i="2"/>
  <c r="AI2117" i="2"/>
  <c r="AJ2116" i="2"/>
  <c r="AK2115" i="2"/>
  <c r="AI2115" i="2"/>
  <c r="AJ2117" i="2"/>
  <c r="AK2116" i="2"/>
  <c r="AI2116" i="2"/>
  <c r="AJ2115" i="2"/>
  <c r="AJ2124" i="2"/>
  <c r="AJ2120" i="2"/>
  <c r="AK2119" i="2"/>
  <c r="AI2119" i="2"/>
  <c r="AJ2118" i="2"/>
  <c r="AK2120" i="2"/>
  <c r="AI2120" i="2"/>
  <c r="AJ2119" i="2"/>
  <c r="AK2118" i="2"/>
  <c r="AI2118" i="2"/>
  <c r="AK2124" i="2"/>
  <c r="AK2123" i="2"/>
  <c r="AI2123" i="2"/>
  <c r="AJ2122" i="2"/>
  <c r="AK2121" i="2"/>
  <c r="AI2121" i="2"/>
  <c r="AJ2123" i="2"/>
  <c r="AK2122" i="2"/>
  <c r="AI2122" i="2"/>
  <c r="AJ2121" i="2"/>
  <c r="AJ2128" i="2"/>
  <c r="AJ2127" i="2"/>
  <c r="AI2128" i="2"/>
  <c r="AI2127" i="2"/>
  <c r="BG2124" i="2"/>
  <c r="BI2117" i="2"/>
  <c r="BG2117" i="2"/>
  <c r="BH2116" i="2"/>
  <c r="BI2115" i="2"/>
  <c r="BG2115" i="2"/>
  <c r="BH2117" i="2"/>
  <c r="BI2116" i="2"/>
  <c r="BG2116" i="2"/>
  <c r="BH2115" i="2"/>
  <c r="BH2124" i="2"/>
  <c r="BH2120" i="2"/>
  <c r="BI2119" i="2"/>
  <c r="BG2119" i="2"/>
  <c r="BH2118" i="2"/>
  <c r="BI2120" i="2"/>
  <c r="BG2120" i="2"/>
  <c r="BH2119" i="2"/>
  <c r="BI2118" i="2"/>
  <c r="BG2118" i="2"/>
  <c r="BI2124" i="2"/>
  <c r="BH2123" i="2"/>
  <c r="BI2123" i="2"/>
  <c r="BG2123" i="2"/>
  <c r="BH2122" i="2"/>
  <c r="BI2121" i="2"/>
  <c r="BG2121" i="2"/>
  <c r="BI2122" i="2"/>
  <c r="BG2122" i="2"/>
  <c r="BH2121" i="2"/>
  <c r="BH2128" i="2"/>
  <c r="BH2127" i="2"/>
  <c r="BG2128" i="2"/>
  <c r="BG2127" i="2"/>
  <c r="CE2124" i="2"/>
  <c r="CG2117" i="2"/>
  <c r="CE2117" i="2"/>
  <c r="CF2116" i="2"/>
  <c r="CG2115" i="2"/>
  <c r="CE2115" i="2"/>
  <c r="CF2117" i="2"/>
  <c r="CG2116" i="2"/>
  <c r="CE2116" i="2"/>
  <c r="CF2115" i="2"/>
  <c r="CF2124" i="2"/>
  <c r="CF2120" i="2"/>
  <c r="CG2119" i="2"/>
  <c r="CE2119" i="2"/>
  <c r="CF2118" i="2"/>
  <c r="CG2120" i="2"/>
  <c r="CE2120" i="2"/>
  <c r="CF2119" i="2"/>
  <c r="CG2118" i="2"/>
  <c r="CE2118" i="2"/>
  <c r="CG2124" i="2"/>
  <c r="CF2123" i="2"/>
  <c r="CG2123" i="2"/>
  <c r="CE2123" i="2"/>
  <c r="CF2122" i="2"/>
  <c r="CG2121" i="2"/>
  <c r="CE2121" i="2"/>
  <c r="CG2122" i="2"/>
  <c r="CE2122" i="2"/>
  <c r="CF2121" i="2"/>
  <c r="CF2128" i="2"/>
  <c r="CF2127" i="2"/>
  <c r="CE2128" i="2"/>
  <c r="CE2127" i="2"/>
  <c r="DC2124" i="2"/>
  <c r="DE2117" i="2"/>
  <c r="DC2117" i="2"/>
  <c r="DD2116" i="2"/>
  <c r="DE2115" i="2"/>
  <c r="DC2115" i="2"/>
  <c r="DD2117" i="2"/>
  <c r="DE2116" i="2"/>
  <c r="DC2116" i="2"/>
  <c r="DD2115" i="2"/>
  <c r="DD2124" i="2"/>
  <c r="DD2120" i="2"/>
  <c r="DE2119" i="2"/>
  <c r="DC2119" i="2"/>
  <c r="DD2118" i="2"/>
  <c r="DE2120" i="2"/>
  <c r="DC2120" i="2"/>
  <c r="DD2119" i="2"/>
  <c r="DE2118" i="2"/>
  <c r="DC2118" i="2"/>
  <c r="DE2124" i="2"/>
  <c r="DD2123" i="2"/>
  <c r="DE2123" i="2"/>
  <c r="DC2123" i="2"/>
  <c r="DD2122" i="2"/>
  <c r="DE2121" i="2"/>
  <c r="DC2121" i="2"/>
  <c r="DE2122" i="2"/>
  <c r="DC2122" i="2"/>
  <c r="DD2121" i="2"/>
  <c r="DD2128" i="2"/>
  <c r="DD2127" i="2"/>
  <c r="DC2128" i="2"/>
  <c r="DC2127" i="2"/>
  <c r="EA2124" i="2"/>
  <c r="EC2117" i="2"/>
  <c r="EA2117" i="2"/>
  <c r="EB2116" i="2"/>
  <c r="EC2115" i="2"/>
  <c r="EA2115" i="2"/>
  <c r="EB2117" i="2"/>
  <c r="EC2116" i="2"/>
  <c r="EA2116" i="2"/>
  <c r="EB2115" i="2"/>
  <c r="EB2124" i="2"/>
  <c r="EB2120" i="2"/>
  <c r="EC2119" i="2"/>
  <c r="EA2119" i="2"/>
  <c r="EB2118" i="2"/>
  <c r="EC2120" i="2"/>
  <c r="EA2120" i="2"/>
  <c r="EB2119" i="2"/>
  <c r="EC2118" i="2"/>
  <c r="EA2118" i="2"/>
  <c r="EC2124" i="2"/>
  <c r="EB2123" i="2"/>
  <c r="EC2123" i="2"/>
  <c r="EA2123" i="2"/>
  <c r="EB2122" i="2"/>
  <c r="EC2121" i="2"/>
  <c r="EA2121" i="2"/>
  <c r="EC2122" i="2"/>
  <c r="EA2122" i="2"/>
  <c r="EB2121" i="2"/>
  <c r="EB2128" i="2"/>
  <c r="EB2127" i="2"/>
  <c r="EA2128" i="2"/>
  <c r="EA2127" i="2"/>
  <c r="EY2124" i="2"/>
  <c r="FA2117" i="2"/>
  <c r="EY2117" i="2"/>
  <c r="EZ2116" i="2"/>
  <c r="FA2115" i="2"/>
  <c r="EY2115" i="2"/>
  <c r="EZ2117" i="2"/>
  <c r="FA2116" i="2"/>
  <c r="EY2116" i="2"/>
  <c r="EZ2115" i="2"/>
  <c r="EZ2124" i="2"/>
  <c r="EZ2120" i="2"/>
  <c r="FA2119" i="2"/>
  <c r="EY2119" i="2"/>
  <c r="EZ2118" i="2"/>
  <c r="FA2120" i="2"/>
  <c r="EY2120" i="2"/>
  <c r="EZ2119" i="2"/>
  <c r="FA2118" i="2"/>
  <c r="EY2118" i="2"/>
  <c r="FA2124" i="2"/>
  <c r="EZ2123" i="2"/>
  <c r="FA2123" i="2"/>
  <c r="EY2123" i="2"/>
  <c r="EZ2122" i="2"/>
  <c r="FA2121" i="2"/>
  <c r="EY2121" i="2"/>
  <c r="FA2122" i="2"/>
  <c r="EY2122" i="2"/>
  <c r="EZ2121" i="2"/>
  <c r="EZ2128" i="2"/>
  <c r="EZ2127" i="2"/>
  <c r="EY2128" i="2"/>
  <c r="EY2127" i="2"/>
  <c r="FW2124" i="2"/>
  <c r="FY2117" i="2"/>
  <c r="FW2117" i="2"/>
  <c r="FX2116" i="2"/>
  <c r="FY2115" i="2"/>
  <c r="FW2115" i="2"/>
  <c r="FX2117" i="2"/>
  <c r="FY2116" i="2"/>
  <c r="FW2116" i="2"/>
  <c r="FX2115" i="2"/>
  <c r="FX2124" i="2"/>
  <c r="FX2120" i="2"/>
  <c r="FY2119" i="2"/>
  <c r="FW2119" i="2"/>
  <c r="FX2118" i="2"/>
  <c r="FY2120" i="2"/>
  <c r="FW2120" i="2"/>
  <c r="FX2119" i="2"/>
  <c r="FY2118" i="2"/>
  <c r="FW2118" i="2"/>
  <c r="FY2124" i="2"/>
  <c r="FX2123" i="2"/>
  <c r="FY2123" i="2"/>
  <c r="FW2123" i="2"/>
  <c r="FX2122" i="2"/>
  <c r="FY2121" i="2"/>
  <c r="FW2121" i="2"/>
  <c r="FY2122" i="2"/>
  <c r="FW2122" i="2"/>
  <c r="FX2121" i="2"/>
  <c r="FX2128" i="2"/>
  <c r="FX2127" i="2"/>
  <c r="FW2128" i="2"/>
  <c r="FW2127" i="2"/>
  <c r="GU2124" i="2"/>
  <c r="GW2117" i="2"/>
  <c r="GU2117" i="2"/>
  <c r="GV2116" i="2"/>
  <c r="GW2115" i="2"/>
  <c r="GU2115" i="2"/>
  <c r="GV2117" i="2"/>
  <c r="GW2116" i="2"/>
  <c r="GU2116" i="2"/>
  <c r="GV2115" i="2"/>
  <c r="GV2124" i="2"/>
  <c r="GV2120" i="2"/>
  <c r="GW2119" i="2"/>
  <c r="GU2119" i="2"/>
  <c r="GV2118" i="2"/>
  <c r="GW2120" i="2"/>
  <c r="GU2120" i="2"/>
  <c r="GV2119" i="2"/>
  <c r="GW2118" i="2"/>
  <c r="GU2118" i="2"/>
  <c r="GW2124" i="2"/>
  <c r="GV2123" i="2"/>
  <c r="GW2123" i="2"/>
  <c r="GU2123" i="2"/>
  <c r="GV2122" i="2"/>
  <c r="GW2121" i="2"/>
  <c r="GU2121" i="2"/>
  <c r="GW2122" i="2"/>
  <c r="GU2122" i="2"/>
  <c r="GV2121" i="2"/>
  <c r="GV2128" i="2"/>
  <c r="GV2127" i="2"/>
  <c r="GU2128" i="2"/>
  <c r="GU2127" i="2"/>
  <c r="HS2124" i="2"/>
  <c r="HU2117" i="2"/>
  <c r="HS2117" i="2"/>
  <c r="HT2116" i="2"/>
  <c r="HU2115" i="2"/>
  <c r="HS2115" i="2"/>
  <c r="HT2117" i="2"/>
  <c r="HU2116" i="2"/>
  <c r="HS2116" i="2"/>
  <c r="HT2115" i="2"/>
  <c r="HT2124" i="2"/>
  <c r="HT2120" i="2"/>
  <c r="HU2119" i="2"/>
  <c r="HS2119" i="2"/>
  <c r="HT2118" i="2"/>
  <c r="HU2120" i="2"/>
  <c r="HS2120" i="2"/>
  <c r="HT2119" i="2"/>
  <c r="HU2118" i="2"/>
  <c r="HS2118" i="2"/>
  <c r="HU2124" i="2"/>
  <c r="HT2123" i="2"/>
  <c r="HU2123" i="2"/>
  <c r="HS2123" i="2"/>
  <c r="HT2122" i="2"/>
  <c r="HU2121" i="2"/>
  <c r="HS2121" i="2"/>
  <c r="HU2122" i="2"/>
  <c r="HS2122" i="2"/>
  <c r="HT2121" i="2"/>
  <c r="HT2128" i="2"/>
  <c r="HT2127" i="2"/>
  <c r="HS2128" i="2"/>
  <c r="HS2127" i="2"/>
  <c r="IQ2124" i="2"/>
  <c r="IS2117" i="2"/>
  <c r="IQ2117" i="2"/>
  <c r="IR2116" i="2"/>
  <c r="IS2115" i="2"/>
  <c r="IQ2115" i="2"/>
  <c r="IR2117" i="2"/>
  <c r="IS2116" i="2"/>
  <c r="IQ2116" i="2"/>
  <c r="IR2115" i="2"/>
  <c r="IR2124" i="2"/>
  <c r="IR2120" i="2"/>
  <c r="IS2119" i="2"/>
  <c r="IQ2119" i="2"/>
  <c r="IR2118" i="2"/>
  <c r="IS2120" i="2"/>
  <c r="IQ2120" i="2"/>
  <c r="IR2119" i="2"/>
  <c r="IS2118" i="2"/>
  <c r="IQ2118" i="2"/>
  <c r="IS2124" i="2"/>
  <c r="IR2123" i="2"/>
  <c r="IS2123" i="2"/>
  <c r="IQ2123" i="2"/>
  <c r="IR2122" i="2"/>
  <c r="IS2121" i="2"/>
  <c r="IQ2121" i="2"/>
  <c r="IS2122" i="2"/>
  <c r="IQ2122" i="2"/>
  <c r="IR2121" i="2"/>
  <c r="IR2128" i="2"/>
  <c r="IR2127" i="2"/>
  <c r="IQ2128" i="2"/>
  <c r="IQ2127" i="2"/>
  <c r="JO2124" i="2"/>
  <c r="JQ2117" i="2"/>
  <c r="JO2117" i="2"/>
  <c r="JP2116" i="2"/>
  <c r="JQ2115" i="2"/>
  <c r="JO2115" i="2"/>
  <c r="JP2117" i="2"/>
  <c r="JQ2116" i="2"/>
  <c r="JO2116" i="2"/>
  <c r="JP2115" i="2"/>
  <c r="JP2124" i="2"/>
  <c r="JP2120" i="2"/>
  <c r="JQ2119" i="2"/>
  <c r="JO2119" i="2"/>
  <c r="JP2118" i="2"/>
  <c r="JQ2120" i="2"/>
  <c r="JO2120" i="2"/>
  <c r="JP2119" i="2"/>
  <c r="JQ2118" i="2"/>
  <c r="JO2118" i="2"/>
  <c r="JQ2124" i="2"/>
  <c r="JP2123" i="2"/>
  <c r="JQ2123" i="2"/>
  <c r="JO2123" i="2"/>
  <c r="JP2122" i="2"/>
  <c r="JQ2121" i="2"/>
  <c r="JO2121" i="2"/>
  <c r="JQ2122" i="2"/>
  <c r="JO2122" i="2"/>
  <c r="JP2121" i="2"/>
  <c r="JP2128" i="2"/>
  <c r="JP2127" i="2"/>
  <c r="JO2128" i="2"/>
  <c r="JO2127" i="2"/>
  <c r="KM2124" i="2"/>
  <c r="KO2117" i="2"/>
  <c r="KM2117" i="2"/>
  <c r="KN2116" i="2"/>
  <c r="KO2115" i="2"/>
  <c r="KM2115" i="2"/>
  <c r="KN2117" i="2"/>
  <c r="KO2116" i="2"/>
  <c r="KM2116" i="2"/>
  <c r="KN2115" i="2"/>
  <c r="KN2124" i="2"/>
  <c r="KN2120" i="2"/>
  <c r="KO2119" i="2"/>
  <c r="KM2119" i="2"/>
  <c r="KN2118" i="2"/>
  <c r="KO2120" i="2"/>
  <c r="KM2120" i="2"/>
  <c r="KN2119" i="2"/>
  <c r="KO2118" i="2"/>
  <c r="KM2118" i="2"/>
  <c r="KO2124" i="2"/>
  <c r="KN2123" i="2"/>
  <c r="KO2123" i="2"/>
  <c r="KM2123" i="2"/>
  <c r="KN2122" i="2"/>
  <c r="KO2121" i="2"/>
  <c r="KM2121" i="2"/>
  <c r="KO2122" i="2"/>
  <c r="KM2122" i="2"/>
  <c r="KN2121" i="2"/>
  <c r="KN2128" i="2"/>
  <c r="KN2127" i="2"/>
  <c r="KM2128" i="2"/>
  <c r="KM2127" i="2"/>
  <c r="LK2124" i="2"/>
  <c r="LM2117" i="2"/>
  <c r="LK2117" i="2"/>
  <c r="LL2116" i="2"/>
  <c r="LM2115" i="2"/>
  <c r="LK2115" i="2"/>
  <c r="LL2117" i="2"/>
  <c r="LM2116" i="2"/>
  <c r="LK2116" i="2"/>
  <c r="LL2115" i="2"/>
  <c r="LL2124" i="2"/>
  <c r="LL2120" i="2"/>
  <c r="LM2119" i="2"/>
  <c r="LK2119" i="2"/>
  <c r="LL2118" i="2"/>
  <c r="LM2120" i="2"/>
  <c r="LK2120" i="2"/>
  <c r="LL2119" i="2"/>
  <c r="LM2118" i="2"/>
  <c r="LK2118" i="2"/>
  <c r="LM2124" i="2"/>
  <c r="LL2123" i="2"/>
  <c r="LM2123" i="2"/>
  <c r="LK2123" i="2"/>
  <c r="LL2122" i="2"/>
  <c r="LM2121" i="2"/>
  <c r="LK2121" i="2"/>
  <c r="LM2122" i="2"/>
  <c r="LK2122" i="2"/>
  <c r="LL2121" i="2"/>
  <c r="LL2128" i="2"/>
  <c r="LL2127" i="2"/>
  <c r="LK2128" i="2"/>
  <c r="LK2127" i="2"/>
  <c r="MI2124" i="2"/>
  <c r="MK2117" i="2"/>
  <c r="MI2117" i="2"/>
  <c r="MJ2116" i="2"/>
  <c r="MK2115" i="2"/>
  <c r="MI2115" i="2"/>
  <c r="MJ2117" i="2"/>
  <c r="MK2116" i="2"/>
  <c r="MI2116" i="2"/>
  <c r="MJ2115" i="2"/>
  <c r="MJ2124" i="2"/>
  <c r="MJ2120" i="2"/>
  <c r="MK2119" i="2"/>
  <c r="MI2119" i="2"/>
  <c r="MJ2118" i="2"/>
  <c r="MK2120" i="2"/>
  <c r="MI2120" i="2"/>
  <c r="MJ2119" i="2"/>
  <c r="MK2118" i="2"/>
  <c r="MI2118" i="2"/>
  <c r="MK2124" i="2"/>
  <c r="MJ2123" i="2"/>
  <c r="MK2123" i="2"/>
  <c r="MI2123" i="2"/>
  <c r="MJ2122" i="2"/>
  <c r="MK2121" i="2"/>
  <c r="MI2121" i="2"/>
  <c r="MK2122" i="2"/>
  <c r="MI2122" i="2"/>
  <c r="MJ2121" i="2"/>
  <c r="MJ2128" i="2"/>
  <c r="MJ2127" i="2"/>
  <c r="MI2128" i="2"/>
  <c r="MI2127" i="2"/>
  <c r="NG2124" i="2"/>
  <c r="NI2117" i="2"/>
  <c r="NG2117" i="2"/>
  <c r="NH2116" i="2"/>
  <c r="NI2115" i="2"/>
  <c r="NG2115" i="2"/>
  <c r="NH2117" i="2"/>
  <c r="NI2116" i="2"/>
  <c r="NG2116" i="2"/>
  <c r="NH2115" i="2"/>
  <c r="NH2124" i="2"/>
  <c r="NH2120" i="2"/>
  <c r="NI2119" i="2"/>
  <c r="NG2119" i="2"/>
  <c r="NH2118" i="2"/>
  <c r="NI2120" i="2"/>
  <c r="NG2120" i="2"/>
  <c r="NH2119" i="2"/>
  <c r="NI2118" i="2"/>
  <c r="NG2118" i="2"/>
  <c r="NI2124" i="2"/>
  <c r="NH2123" i="2"/>
  <c r="NI2123" i="2"/>
  <c r="NG2123" i="2"/>
  <c r="NH2122" i="2"/>
  <c r="NI2121" i="2"/>
  <c r="NG2121" i="2"/>
  <c r="NI2122" i="2"/>
  <c r="NG2122" i="2"/>
  <c r="NH2121" i="2"/>
  <c r="NH2128" i="2"/>
  <c r="NH2127" i="2"/>
  <c r="NG2128" i="2"/>
  <c r="NG2127" i="2"/>
  <c r="OE2124" i="2"/>
  <c r="OG2117" i="2"/>
  <c r="OE2117" i="2"/>
  <c r="OF2116" i="2"/>
  <c r="OG2115" i="2"/>
  <c r="OE2115" i="2"/>
  <c r="OF2117" i="2"/>
  <c r="OG2116" i="2"/>
  <c r="OE2116" i="2"/>
  <c r="OF2115" i="2"/>
  <c r="OF2124" i="2"/>
  <c r="OF2120" i="2"/>
  <c r="OG2119" i="2"/>
  <c r="OE2119" i="2"/>
  <c r="OF2118" i="2"/>
  <c r="OG2120" i="2"/>
  <c r="OE2120" i="2"/>
  <c r="OF2119" i="2"/>
  <c r="OG2118" i="2"/>
  <c r="OE2118" i="2"/>
  <c r="OG2124" i="2"/>
  <c r="OF2123" i="2"/>
  <c r="OG2123" i="2"/>
  <c r="OE2123" i="2"/>
  <c r="OF2122" i="2"/>
  <c r="OG2121" i="2"/>
  <c r="OE2121" i="2"/>
  <c r="OG2122" i="2"/>
  <c r="OE2122" i="2"/>
  <c r="OF2121" i="2"/>
  <c r="OF2128" i="2"/>
  <c r="OF2127" i="2"/>
  <c r="OE2128" i="2"/>
  <c r="OE2127" i="2"/>
  <c r="PC2124" i="2"/>
  <c r="PE2117" i="2"/>
  <c r="PC2117" i="2"/>
  <c r="PD2116" i="2"/>
  <c r="PE2115" i="2"/>
  <c r="PC2115" i="2"/>
  <c r="PD2117" i="2"/>
  <c r="PE2116" i="2"/>
  <c r="PC2116" i="2"/>
  <c r="PD2115" i="2"/>
  <c r="PD2124" i="2"/>
  <c r="PD2120" i="2"/>
  <c r="PE2119" i="2"/>
  <c r="PC2119" i="2"/>
  <c r="PD2118" i="2"/>
  <c r="PE2120" i="2"/>
  <c r="PC2120" i="2"/>
  <c r="PD2119" i="2"/>
  <c r="PE2118" i="2"/>
  <c r="PC2118" i="2"/>
  <c r="PE2124" i="2"/>
  <c r="PD2123" i="2"/>
  <c r="PE2123" i="2"/>
  <c r="PC2123" i="2"/>
  <c r="PD2122" i="2"/>
  <c r="PE2121" i="2"/>
  <c r="PC2121" i="2"/>
  <c r="PE2122" i="2"/>
  <c r="PC2122" i="2"/>
  <c r="PD2121" i="2"/>
  <c r="PD2128" i="2"/>
  <c r="PD2127" i="2"/>
  <c r="PC2128" i="2"/>
  <c r="PC2127" i="2"/>
  <c r="QA2124" i="2"/>
  <c r="QC2117" i="2"/>
  <c r="QA2117" i="2"/>
  <c r="QB2116" i="2"/>
  <c r="QC2115" i="2"/>
  <c r="QA2115" i="2"/>
  <c r="QB2117" i="2"/>
  <c r="QC2116" i="2"/>
  <c r="QA2116" i="2"/>
  <c r="QB2115" i="2"/>
  <c r="QB2124" i="2"/>
  <c r="QB2120" i="2"/>
  <c r="QC2119" i="2"/>
  <c r="QA2119" i="2"/>
  <c r="QB2118" i="2"/>
  <c r="QC2120" i="2"/>
  <c r="QA2120" i="2"/>
  <c r="QB2119" i="2"/>
  <c r="QC2118" i="2"/>
  <c r="QA2118" i="2"/>
  <c r="QC2124" i="2"/>
  <c r="QB2123" i="2"/>
  <c r="QC2123" i="2"/>
  <c r="QA2123" i="2"/>
  <c r="QB2122" i="2"/>
  <c r="QC2121" i="2"/>
  <c r="QA2121" i="2"/>
  <c r="QC2122" i="2"/>
  <c r="QA2122" i="2"/>
  <c r="QB2121" i="2"/>
  <c r="QB2128" i="2"/>
  <c r="QB2127" i="2"/>
  <c r="QA2128" i="2"/>
  <c r="QA2127" i="2"/>
  <c r="QY2124" i="2"/>
  <c r="RA2117" i="2"/>
  <c r="QY2117" i="2"/>
  <c r="QZ2116" i="2"/>
  <c r="RA2115" i="2"/>
  <c r="QY2115" i="2"/>
  <c r="QZ2117" i="2"/>
  <c r="RA2116" i="2"/>
  <c r="QY2116" i="2"/>
  <c r="QZ2115" i="2"/>
  <c r="QZ2124" i="2"/>
  <c r="QZ2120" i="2"/>
  <c r="RA2119" i="2"/>
  <c r="QY2119" i="2"/>
  <c r="QZ2118" i="2"/>
  <c r="RA2120" i="2"/>
  <c r="QY2120" i="2"/>
  <c r="QZ2119" i="2"/>
  <c r="RA2118" i="2"/>
  <c r="QY2118" i="2"/>
  <c r="RA2124" i="2"/>
  <c r="QZ2123" i="2"/>
  <c r="RA2123" i="2"/>
  <c r="QY2123" i="2"/>
  <c r="QZ2122" i="2"/>
  <c r="RA2121" i="2"/>
  <c r="QY2121" i="2"/>
  <c r="RA2122" i="2"/>
  <c r="QY2122" i="2"/>
  <c r="QZ2121" i="2"/>
  <c r="QZ2128" i="2"/>
  <c r="QZ2127" i="2"/>
  <c r="QY2128" i="2"/>
  <c r="QY2127" i="2"/>
  <c r="RW2124" i="2"/>
  <c r="RY2117" i="2"/>
  <c r="RW2117" i="2"/>
  <c r="RX2116" i="2"/>
  <c r="RY2115" i="2"/>
  <c r="RW2115" i="2"/>
  <c r="RX2117" i="2"/>
  <c r="RY2116" i="2"/>
  <c r="RW2116" i="2"/>
  <c r="RX2115" i="2"/>
  <c r="RX2124" i="2"/>
  <c r="RX2120" i="2"/>
  <c r="RY2119" i="2"/>
  <c r="RW2119" i="2"/>
  <c r="RX2118" i="2"/>
  <c r="RY2120" i="2"/>
  <c r="RW2120" i="2"/>
  <c r="RX2119" i="2"/>
  <c r="RY2118" i="2"/>
  <c r="RW2118" i="2"/>
  <c r="RY2124" i="2"/>
  <c r="RX2123" i="2"/>
  <c r="RY2123" i="2"/>
  <c r="RW2123" i="2"/>
  <c r="RX2122" i="2"/>
  <c r="RY2121" i="2"/>
  <c r="RW2121" i="2"/>
  <c r="RY2122" i="2"/>
  <c r="RW2122" i="2"/>
  <c r="RX2121" i="2"/>
  <c r="RX2128" i="2"/>
  <c r="RX2127" i="2"/>
  <c r="RW2128" i="2"/>
  <c r="RW2127" i="2"/>
  <c r="SU2124" i="2"/>
  <c r="SW2117" i="2"/>
  <c r="SU2117" i="2"/>
  <c r="SV2116" i="2"/>
  <c r="SW2115" i="2"/>
  <c r="SU2115" i="2"/>
  <c r="SV2117" i="2"/>
  <c r="SW2116" i="2"/>
  <c r="SU2116" i="2"/>
  <c r="SV2115" i="2"/>
  <c r="SV2124" i="2"/>
  <c r="SV2120" i="2"/>
  <c r="SW2119" i="2"/>
  <c r="SU2119" i="2"/>
  <c r="SV2118" i="2"/>
  <c r="SW2120" i="2"/>
  <c r="SU2120" i="2"/>
  <c r="SV2119" i="2"/>
  <c r="SW2118" i="2"/>
  <c r="SU2118" i="2"/>
  <c r="SW2124" i="2"/>
  <c r="SV2123" i="2"/>
  <c r="SW2123" i="2"/>
  <c r="SU2123" i="2"/>
  <c r="SV2122" i="2"/>
  <c r="SW2121" i="2"/>
  <c r="SU2121" i="2"/>
  <c r="SW2122" i="2"/>
  <c r="SU2122" i="2"/>
  <c r="SV2121" i="2"/>
  <c r="SV2128" i="2"/>
  <c r="SV2127" i="2"/>
  <c r="SU2128" i="2"/>
  <c r="SU2127" i="2"/>
  <c r="TS2124" i="2"/>
  <c r="TU2117" i="2"/>
  <c r="TS2117" i="2"/>
  <c r="TT2116" i="2"/>
  <c r="TU2115" i="2"/>
  <c r="TS2115" i="2"/>
  <c r="TT2117" i="2"/>
  <c r="TU2116" i="2"/>
  <c r="TS2116" i="2"/>
  <c r="TT2115" i="2"/>
  <c r="TT2124" i="2"/>
  <c r="TT2120" i="2"/>
  <c r="TU2119" i="2"/>
  <c r="TS2119" i="2"/>
  <c r="TT2118" i="2"/>
  <c r="TU2120" i="2"/>
  <c r="TS2120" i="2"/>
  <c r="TT2119" i="2"/>
  <c r="TU2118" i="2"/>
  <c r="TS2118" i="2"/>
  <c r="TU2124" i="2"/>
  <c r="TT2123" i="2"/>
  <c r="TU2123" i="2"/>
  <c r="TS2123" i="2"/>
  <c r="TT2122" i="2"/>
  <c r="TU2121" i="2"/>
  <c r="TS2121" i="2"/>
  <c r="TU2122" i="2"/>
  <c r="TS2122" i="2"/>
  <c r="TT2121" i="2"/>
  <c r="TT2128" i="2"/>
  <c r="TT2127" i="2"/>
  <c r="TS2128" i="2"/>
  <c r="TS2127" i="2"/>
  <c r="UQ2124" i="2"/>
  <c r="US2117" i="2"/>
  <c r="UQ2117" i="2"/>
  <c r="UR2116" i="2"/>
  <c r="US2115" i="2"/>
  <c r="UQ2115" i="2"/>
  <c r="UR2117" i="2"/>
  <c r="US2116" i="2"/>
  <c r="UQ2116" i="2"/>
  <c r="UR2115" i="2"/>
  <c r="UR2124" i="2"/>
  <c r="UR2120" i="2"/>
  <c r="US2119" i="2"/>
  <c r="UQ2119" i="2"/>
  <c r="UR2118" i="2"/>
  <c r="US2120" i="2"/>
  <c r="UQ2120" i="2"/>
  <c r="UR2119" i="2"/>
  <c r="US2118" i="2"/>
  <c r="UQ2118" i="2"/>
  <c r="US2124" i="2"/>
  <c r="UR2123" i="2"/>
  <c r="US2123" i="2"/>
  <c r="UQ2123" i="2"/>
  <c r="UR2122" i="2"/>
  <c r="US2121" i="2"/>
  <c r="UQ2121" i="2"/>
  <c r="US2122" i="2"/>
  <c r="UQ2122" i="2"/>
  <c r="UR2121" i="2"/>
  <c r="UR2128" i="2"/>
  <c r="UR2127" i="2"/>
  <c r="UQ2128" i="2"/>
  <c r="UQ2127" i="2"/>
  <c r="Q2124" i="2"/>
  <c r="R2117" i="2"/>
  <c r="S2116" i="2"/>
  <c r="Q2116" i="2"/>
  <c r="R2115" i="2"/>
  <c r="S2117" i="2"/>
  <c r="Q2117" i="2"/>
  <c r="R2116" i="2"/>
  <c r="S2115" i="2"/>
  <c r="Q2115" i="2"/>
  <c r="R2124" i="2"/>
  <c r="S2120" i="2"/>
  <c r="Q2120" i="2"/>
  <c r="R2119" i="2"/>
  <c r="S2118" i="2"/>
  <c r="Q2118" i="2"/>
  <c r="R2120" i="2"/>
  <c r="S2119" i="2"/>
  <c r="Q2119" i="2"/>
  <c r="R2118" i="2"/>
  <c r="S2124" i="2"/>
  <c r="R2123" i="2"/>
  <c r="S2122" i="2"/>
  <c r="Q2122" i="2"/>
  <c r="R2121" i="2"/>
  <c r="S2123" i="2"/>
  <c r="Q2123" i="2"/>
  <c r="R2122" i="2"/>
  <c r="S2121" i="2"/>
  <c r="Q2121" i="2"/>
  <c r="Q2126" i="2"/>
  <c r="Q2125" i="2"/>
  <c r="R2126" i="2"/>
  <c r="R2125" i="2"/>
  <c r="Q2130" i="2"/>
  <c r="Q2129" i="2"/>
  <c r="R2130" i="2"/>
  <c r="R2129" i="2"/>
  <c r="AO2124" i="2"/>
  <c r="AP2117" i="2"/>
  <c r="AQ2116" i="2"/>
  <c r="AO2116" i="2"/>
  <c r="AP2115" i="2"/>
  <c r="AQ2117" i="2"/>
  <c r="AO2117" i="2"/>
  <c r="AP2116" i="2"/>
  <c r="AQ2115" i="2"/>
  <c r="AO2115" i="2"/>
  <c r="AP2124" i="2"/>
  <c r="AQ2120" i="2"/>
  <c r="AO2120" i="2"/>
  <c r="AP2119" i="2"/>
  <c r="AQ2118" i="2"/>
  <c r="AO2118" i="2"/>
  <c r="AP2120" i="2"/>
  <c r="AQ2119" i="2"/>
  <c r="AO2119" i="2"/>
  <c r="AP2118" i="2"/>
  <c r="AQ2123" i="2"/>
  <c r="AQ2124" i="2"/>
  <c r="AP2123" i="2"/>
  <c r="AO2123" i="2"/>
  <c r="AQ2122" i="2"/>
  <c r="AO2122" i="2"/>
  <c r="AP2121" i="2"/>
  <c r="AP2122" i="2"/>
  <c r="AQ2121" i="2"/>
  <c r="AO2121" i="2"/>
  <c r="AO2126" i="2"/>
  <c r="AO2125" i="2"/>
  <c r="AP2126" i="2"/>
  <c r="AP2125" i="2"/>
  <c r="AO2130" i="2"/>
  <c r="AO2129" i="2"/>
  <c r="AP2130" i="2"/>
  <c r="AP2129" i="2"/>
  <c r="BM2124" i="2"/>
  <c r="BN2117" i="2"/>
  <c r="BO2116" i="2"/>
  <c r="BM2116" i="2"/>
  <c r="BN2115" i="2"/>
  <c r="BO2117" i="2"/>
  <c r="BM2117" i="2"/>
  <c r="BN2116" i="2"/>
  <c r="BO2115" i="2"/>
  <c r="BM2115" i="2"/>
  <c r="BN2124" i="2"/>
  <c r="BO2120" i="2"/>
  <c r="BM2120" i="2"/>
  <c r="BN2119" i="2"/>
  <c r="BO2118" i="2"/>
  <c r="BM2118" i="2"/>
  <c r="BN2120" i="2"/>
  <c r="BO2119" i="2"/>
  <c r="BM2119" i="2"/>
  <c r="BN2118" i="2"/>
  <c r="BO2123" i="2"/>
  <c r="BM2123" i="2"/>
  <c r="BO2124" i="2"/>
  <c r="BN2123" i="2"/>
  <c r="BO2122" i="2"/>
  <c r="BM2122" i="2"/>
  <c r="BN2121" i="2"/>
  <c r="BN2122" i="2"/>
  <c r="BO2121" i="2"/>
  <c r="BM2121" i="2"/>
  <c r="BM2126" i="2"/>
  <c r="BM2125" i="2"/>
  <c r="BN2126" i="2"/>
  <c r="BN2125" i="2"/>
  <c r="BM2130" i="2"/>
  <c r="BM2129" i="2"/>
  <c r="BN2130" i="2"/>
  <c r="BN2129" i="2"/>
  <c r="CK2124" i="2"/>
  <c r="CL2117" i="2"/>
  <c r="CM2116" i="2"/>
  <c r="CK2116" i="2"/>
  <c r="CL2115" i="2"/>
  <c r="CM2117" i="2"/>
  <c r="CK2117" i="2"/>
  <c r="CL2116" i="2"/>
  <c r="CM2115" i="2"/>
  <c r="CK2115" i="2"/>
  <c r="CL2124" i="2"/>
  <c r="CM2120" i="2"/>
  <c r="CK2120" i="2"/>
  <c r="CL2119" i="2"/>
  <c r="CM2118" i="2"/>
  <c r="CK2118" i="2"/>
  <c r="CL2120" i="2"/>
  <c r="CM2119" i="2"/>
  <c r="CK2119" i="2"/>
  <c r="CL2118" i="2"/>
  <c r="CM2123" i="2"/>
  <c r="CK2123" i="2"/>
  <c r="CM2124" i="2"/>
  <c r="CL2123" i="2"/>
  <c r="CM2122" i="2"/>
  <c r="CK2122" i="2"/>
  <c r="CL2121" i="2"/>
  <c r="CL2122" i="2"/>
  <c r="CM2121" i="2"/>
  <c r="CK2121" i="2"/>
  <c r="CK2126" i="2"/>
  <c r="CK2125" i="2"/>
  <c r="CL2126" i="2"/>
  <c r="CL2125" i="2"/>
  <c r="CK2130" i="2"/>
  <c r="CK2129" i="2"/>
  <c r="CL2130" i="2"/>
  <c r="CL2129" i="2"/>
  <c r="DI2124" i="2"/>
  <c r="DJ2117" i="2"/>
  <c r="DK2116" i="2"/>
  <c r="DI2116" i="2"/>
  <c r="DJ2115" i="2"/>
  <c r="DK2117" i="2"/>
  <c r="DI2117" i="2"/>
  <c r="DJ2116" i="2"/>
  <c r="DK2115" i="2"/>
  <c r="DI2115" i="2"/>
  <c r="DJ2124" i="2"/>
  <c r="DK2120" i="2"/>
  <c r="DI2120" i="2"/>
  <c r="DJ2119" i="2"/>
  <c r="DK2118" i="2"/>
  <c r="DI2118" i="2"/>
  <c r="DJ2120" i="2"/>
  <c r="DK2119" i="2"/>
  <c r="DI2119" i="2"/>
  <c r="DJ2118" i="2"/>
  <c r="DK2123" i="2"/>
  <c r="DI2123" i="2"/>
  <c r="DK2124" i="2"/>
  <c r="DJ2123" i="2"/>
  <c r="DK2122" i="2"/>
  <c r="DI2122" i="2"/>
  <c r="DJ2121" i="2"/>
  <c r="DJ2122" i="2"/>
  <c r="DK2121" i="2"/>
  <c r="DI2121" i="2"/>
  <c r="DI2126" i="2"/>
  <c r="DI2125" i="2"/>
  <c r="DJ2126" i="2"/>
  <c r="DJ2125" i="2"/>
  <c r="DI2130" i="2"/>
  <c r="DI2129" i="2"/>
  <c r="DJ2130" i="2"/>
  <c r="DJ2129" i="2"/>
  <c r="EG2124" i="2"/>
  <c r="EH2117" i="2"/>
  <c r="EI2116" i="2"/>
  <c r="EG2116" i="2"/>
  <c r="EH2115" i="2"/>
  <c r="EI2117" i="2"/>
  <c r="EG2117" i="2"/>
  <c r="EH2116" i="2"/>
  <c r="EI2115" i="2"/>
  <c r="EG2115" i="2"/>
  <c r="EH2124" i="2"/>
  <c r="EI2120" i="2"/>
  <c r="EG2120" i="2"/>
  <c r="EH2119" i="2"/>
  <c r="EI2118" i="2"/>
  <c r="EG2118" i="2"/>
  <c r="EH2120" i="2"/>
  <c r="EI2119" i="2"/>
  <c r="EG2119" i="2"/>
  <c r="EH2118" i="2"/>
  <c r="EI2123" i="2"/>
  <c r="EG2123" i="2"/>
  <c r="EI2124" i="2"/>
  <c r="EH2123" i="2"/>
  <c r="EI2122" i="2"/>
  <c r="EG2122" i="2"/>
  <c r="EH2121" i="2"/>
  <c r="EH2122" i="2"/>
  <c r="EI2121" i="2"/>
  <c r="EG2121" i="2"/>
  <c r="EG2126" i="2"/>
  <c r="EG2125" i="2"/>
  <c r="EH2126" i="2"/>
  <c r="EH2125" i="2"/>
  <c r="EG2130" i="2"/>
  <c r="EG2129" i="2"/>
  <c r="EH2130" i="2"/>
  <c r="EH2129" i="2"/>
  <c r="FE2124" i="2"/>
  <c r="FF2117" i="2"/>
  <c r="FG2116" i="2"/>
  <c r="FE2116" i="2"/>
  <c r="FF2115" i="2"/>
  <c r="FG2117" i="2"/>
  <c r="FE2117" i="2"/>
  <c r="FF2116" i="2"/>
  <c r="FG2115" i="2"/>
  <c r="FE2115" i="2"/>
  <c r="FF2124" i="2"/>
  <c r="FG2120" i="2"/>
  <c r="FE2120" i="2"/>
  <c r="FF2119" i="2"/>
  <c r="FG2118" i="2"/>
  <c r="FE2118" i="2"/>
  <c r="FF2120" i="2"/>
  <c r="FG2119" i="2"/>
  <c r="FE2119" i="2"/>
  <c r="FF2118" i="2"/>
  <c r="FG2123" i="2"/>
  <c r="FE2123" i="2"/>
  <c r="FG2124" i="2"/>
  <c r="FF2123" i="2"/>
  <c r="FG2122" i="2"/>
  <c r="FE2122" i="2"/>
  <c r="FF2121" i="2"/>
  <c r="FF2122" i="2"/>
  <c r="FG2121" i="2"/>
  <c r="FE2121" i="2"/>
  <c r="FE2126" i="2"/>
  <c r="FE2125" i="2"/>
  <c r="FF2126" i="2"/>
  <c r="FF2125" i="2"/>
  <c r="FE2130" i="2"/>
  <c r="FE2129" i="2"/>
  <c r="FF2130" i="2"/>
  <c r="FF2129" i="2"/>
  <c r="GC2124" i="2"/>
  <c r="GD2117" i="2"/>
  <c r="GE2116" i="2"/>
  <c r="GC2116" i="2"/>
  <c r="GD2115" i="2"/>
  <c r="GE2117" i="2"/>
  <c r="GC2117" i="2"/>
  <c r="GD2116" i="2"/>
  <c r="GE2115" i="2"/>
  <c r="GC2115" i="2"/>
  <c r="GD2124" i="2"/>
  <c r="GE2120" i="2"/>
  <c r="GC2120" i="2"/>
  <c r="GD2119" i="2"/>
  <c r="GE2118" i="2"/>
  <c r="GC2118" i="2"/>
  <c r="GD2120" i="2"/>
  <c r="GE2119" i="2"/>
  <c r="GC2119" i="2"/>
  <c r="GD2118" i="2"/>
  <c r="GE2123" i="2"/>
  <c r="GC2123" i="2"/>
  <c r="GE2124" i="2"/>
  <c r="GD2123" i="2"/>
  <c r="GE2122" i="2"/>
  <c r="GC2122" i="2"/>
  <c r="GD2121" i="2"/>
  <c r="GD2122" i="2"/>
  <c r="GE2121" i="2"/>
  <c r="GC2121" i="2"/>
  <c r="GC2126" i="2"/>
  <c r="GC2125" i="2"/>
  <c r="GD2126" i="2"/>
  <c r="GD2125" i="2"/>
  <c r="GC2130" i="2"/>
  <c r="GC2129" i="2"/>
  <c r="GD2130" i="2"/>
  <c r="GD2129" i="2"/>
  <c r="HA2124" i="2"/>
  <c r="HB2117" i="2"/>
  <c r="HC2116" i="2"/>
  <c r="HA2116" i="2"/>
  <c r="HB2115" i="2"/>
  <c r="HC2117" i="2"/>
  <c r="HA2117" i="2"/>
  <c r="HB2116" i="2"/>
  <c r="HC2115" i="2"/>
  <c r="HA2115" i="2"/>
  <c r="HB2124" i="2"/>
  <c r="HC2120" i="2"/>
  <c r="HA2120" i="2"/>
  <c r="HB2119" i="2"/>
  <c r="HC2118" i="2"/>
  <c r="HA2118" i="2"/>
  <c r="HB2120" i="2"/>
  <c r="HC2119" i="2"/>
  <c r="HA2119" i="2"/>
  <c r="HB2118" i="2"/>
  <c r="HC2123" i="2"/>
  <c r="HA2123" i="2"/>
  <c r="HC2124" i="2"/>
  <c r="HB2123" i="2"/>
  <c r="HC2122" i="2"/>
  <c r="HA2122" i="2"/>
  <c r="HB2121" i="2"/>
  <c r="HB2122" i="2"/>
  <c r="HC2121" i="2"/>
  <c r="HA2121" i="2"/>
  <c r="HA2126" i="2"/>
  <c r="HA2125" i="2"/>
  <c r="HB2126" i="2"/>
  <c r="HB2125" i="2"/>
  <c r="HA2130" i="2"/>
  <c r="HA2129" i="2"/>
  <c r="HB2130" i="2"/>
  <c r="HB2129" i="2"/>
  <c r="HY2124" i="2"/>
  <c r="HZ2117" i="2"/>
  <c r="IA2116" i="2"/>
  <c r="HY2116" i="2"/>
  <c r="HZ2115" i="2"/>
  <c r="IA2117" i="2"/>
  <c r="HY2117" i="2"/>
  <c r="HZ2116" i="2"/>
  <c r="IA2115" i="2"/>
  <c r="HY2115" i="2"/>
  <c r="HZ2124" i="2"/>
  <c r="IA2120" i="2"/>
  <c r="HY2120" i="2"/>
  <c r="HZ2119" i="2"/>
  <c r="IA2118" i="2"/>
  <c r="HY2118" i="2"/>
  <c r="HZ2120" i="2"/>
  <c r="IA2119" i="2"/>
  <c r="HY2119" i="2"/>
  <c r="HZ2118" i="2"/>
  <c r="IA2123" i="2"/>
  <c r="HY2123" i="2"/>
  <c r="IA2124" i="2"/>
  <c r="HZ2123" i="2"/>
  <c r="IA2122" i="2"/>
  <c r="HY2122" i="2"/>
  <c r="HZ2121" i="2"/>
  <c r="HZ2122" i="2"/>
  <c r="IA2121" i="2"/>
  <c r="HY2121" i="2"/>
  <c r="HY2126" i="2"/>
  <c r="HY2125" i="2"/>
  <c r="HZ2126" i="2"/>
  <c r="HZ2125" i="2"/>
  <c r="HY2130" i="2"/>
  <c r="HY2129" i="2"/>
  <c r="HZ2130" i="2"/>
  <c r="HZ2129" i="2"/>
  <c r="IW2124" i="2"/>
  <c r="IX2117" i="2"/>
  <c r="IY2116" i="2"/>
  <c r="IW2116" i="2"/>
  <c r="IX2115" i="2"/>
  <c r="IY2117" i="2"/>
  <c r="IW2117" i="2"/>
  <c r="IX2116" i="2"/>
  <c r="IY2115" i="2"/>
  <c r="IW2115" i="2"/>
  <c r="IX2124" i="2"/>
  <c r="IY2120" i="2"/>
  <c r="IW2120" i="2"/>
  <c r="IX2119" i="2"/>
  <c r="IY2118" i="2"/>
  <c r="IW2118" i="2"/>
  <c r="IX2120" i="2"/>
  <c r="IY2119" i="2"/>
  <c r="IW2119" i="2"/>
  <c r="IX2118" i="2"/>
  <c r="IY2123" i="2"/>
  <c r="IW2123" i="2"/>
  <c r="IY2124" i="2"/>
  <c r="IX2123" i="2"/>
  <c r="IY2122" i="2"/>
  <c r="IW2122" i="2"/>
  <c r="IX2121" i="2"/>
  <c r="IX2122" i="2"/>
  <c r="IY2121" i="2"/>
  <c r="IW2121" i="2"/>
  <c r="IW2126" i="2"/>
  <c r="IW2125" i="2"/>
  <c r="IX2126" i="2"/>
  <c r="IX2125" i="2"/>
  <c r="IW2130" i="2"/>
  <c r="IW2129" i="2"/>
  <c r="IX2130" i="2"/>
  <c r="IX2129" i="2"/>
  <c r="JU2124" i="2"/>
  <c r="JV2117" i="2"/>
  <c r="JW2116" i="2"/>
  <c r="JU2116" i="2"/>
  <c r="JV2115" i="2"/>
  <c r="JW2117" i="2"/>
  <c r="JU2117" i="2"/>
  <c r="JV2116" i="2"/>
  <c r="JW2115" i="2"/>
  <c r="JU2115" i="2"/>
  <c r="JV2124" i="2"/>
  <c r="JW2120" i="2"/>
  <c r="JU2120" i="2"/>
  <c r="JV2119" i="2"/>
  <c r="JW2118" i="2"/>
  <c r="JU2118" i="2"/>
  <c r="JV2120" i="2"/>
  <c r="JW2119" i="2"/>
  <c r="JU2119" i="2"/>
  <c r="JV2118" i="2"/>
  <c r="JW2123" i="2"/>
  <c r="JU2123" i="2"/>
  <c r="JW2124" i="2"/>
  <c r="JV2123" i="2"/>
  <c r="JW2122" i="2"/>
  <c r="JU2122" i="2"/>
  <c r="JV2121" i="2"/>
  <c r="JV2122" i="2"/>
  <c r="JW2121" i="2"/>
  <c r="JU2121" i="2"/>
  <c r="JU2126" i="2"/>
  <c r="JU2125" i="2"/>
  <c r="JV2126" i="2"/>
  <c r="JV2125" i="2"/>
  <c r="JU2130" i="2"/>
  <c r="JU2129" i="2"/>
  <c r="JV2130" i="2"/>
  <c r="JV2129" i="2"/>
  <c r="KS2124" i="2"/>
  <c r="KT2117" i="2"/>
  <c r="KU2116" i="2"/>
  <c r="KS2116" i="2"/>
  <c r="KT2115" i="2"/>
  <c r="KU2117" i="2"/>
  <c r="KS2117" i="2"/>
  <c r="KT2116" i="2"/>
  <c r="KU2115" i="2"/>
  <c r="KS2115" i="2"/>
  <c r="KT2124" i="2"/>
  <c r="KU2120" i="2"/>
  <c r="KS2120" i="2"/>
  <c r="KT2119" i="2"/>
  <c r="KU2118" i="2"/>
  <c r="KS2118" i="2"/>
  <c r="KT2120" i="2"/>
  <c r="KU2119" i="2"/>
  <c r="KS2119" i="2"/>
  <c r="KT2118" i="2"/>
  <c r="KU2123" i="2"/>
  <c r="KS2123" i="2"/>
  <c r="KU2124" i="2"/>
  <c r="KT2123" i="2"/>
  <c r="KU2122" i="2"/>
  <c r="KS2122" i="2"/>
  <c r="KT2121" i="2"/>
  <c r="KT2122" i="2"/>
  <c r="KU2121" i="2"/>
  <c r="KS2121" i="2"/>
  <c r="KS2126" i="2"/>
  <c r="KS2125" i="2"/>
  <c r="KT2126" i="2"/>
  <c r="KT2125" i="2"/>
  <c r="KS2130" i="2"/>
  <c r="KS2129" i="2"/>
  <c r="KT2130" i="2"/>
  <c r="KT2129" i="2"/>
  <c r="LQ2124" i="2"/>
  <c r="LR2117" i="2"/>
  <c r="LS2116" i="2"/>
  <c r="LQ2116" i="2"/>
  <c r="LR2115" i="2"/>
  <c r="LS2117" i="2"/>
  <c r="LQ2117" i="2"/>
  <c r="LR2116" i="2"/>
  <c r="LS2115" i="2"/>
  <c r="LQ2115" i="2"/>
  <c r="LR2124" i="2"/>
  <c r="LS2120" i="2"/>
  <c r="LQ2120" i="2"/>
  <c r="LR2119" i="2"/>
  <c r="LS2118" i="2"/>
  <c r="LQ2118" i="2"/>
  <c r="LR2120" i="2"/>
  <c r="LS2119" i="2"/>
  <c r="LQ2119" i="2"/>
  <c r="LR2118" i="2"/>
  <c r="LS2123" i="2"/>
  <c r="LQ2123" i="2"/>
  <c r="LS2124" i="2"/>
  <c r="LR2123" i="2"/>
  <c r="LS2122" i="2"/>
  <c r="LQ2122" i="2"/>
  <c r="LR2121" i="2"/>
  <c r="LR2122" i="2"/>
  <c r="LS2121" i="2"/>
  <c r="LQ2121" i="2"/>
  <c r="LQ2126" i="2"/>
  <c r="LQ2125" i="2"/>
  <c r="LR2126" i="2"/>
  <c r="LR2125" i="2"/>
  <c r="LQ2130" i="2"/>
  <c r="LQ2129" i="2"/>
  <c r="LR2130" i="2"/>
  <c r="LR2129" i="2"/>
  <c r="MO2124" i="2"/>
  <c r="MP2117" i="2"/>
  <c r="MQ2116" i="2"/>
  <c r="MO2116" i="2"/>
  <c r="MP2115" i="2"/>
  <c r="MQ2117" i="2"/>
  <c r="MO2117" i="2"/>
  <c r="MP2116" i="2"/>
  <c r="MQ2115" i="2"/>
  <c r="MO2115" i="2"/>
  <c r="MP2124" i="2"/>
  <c r="MQ2120" i="2"/>
  <c r="MO2120" i="2"/>
  <c r="MP2119" i="2"/>
  <c r="MQ2118" i="2"/>
  <c r="MO2118" i="2"/>
  <c r="MP2120" i="2"/>
  <c r="MQ2119" i="2"/>
  <c r="MO2119" i="2"/>
  <c r="MP2118" i="2"/>
  <c r="MQ2123" i="2"/>
  <c r="MO2123" i="2"/>
  <c r="MQ2124" i="2"/>
  <c r="MP2123" i="2"/>
  <c r="MQ2122" i="2"/>
  <c r="MO2122" i="2"/>
  <c r="MP2121" i="2"/>
  <c r="MP2122" i="2"/>
  <c r="MQ2121" i="2"/>
  <c r="MO2121" i="2"/>
  <c r="MO2126" i="2"/>
  <c r="MO2125" i="2"/>
  <c r="MP2126" i="2"/>
  <c r="MP2125" i="2"/>
  <c r="MO2130" i="2"/>
  <c r="MO2129" i="2"/>
  <c r="MP2130" i="2"/>
  <c r="MP2129" i="2"/>
  <c r="NM2124" i="2"/>
  <c r="NN2117" i="2"/>
  <c r="NO2116" i="2"/>
  <c r="NM2116" i="2"/>
  <c r="NN2115" i="2"/>
  <c r="NO2117" i="2"/>
  <c r="NM2117" i="2"/>
  <c r="NN2116" i="2"/>
  <c r="NO2115" i="2"/>
  <c r="NM2115" i="2"/>
  <c r="NN2124" i="2"/>
  <c r="NO2120" i="2"/>
  <c r="NM2120" i="2"/>
  <c r="NN2119" i="2"/>
  <c r="NO2118" i="2"/>
  <c r="NM2118" i="2"/>
  <c r="NN2120" i="2"/>
  <c r="NO2119" i="2"/>
  <c r="NM2119" i="2"/>
  <c r="NN2118" i="2"/>
  <c r="NO2123" i="2"/>
  <c r="NM2123" i="2"/>
  <c r="NO2124" i="2"/>
  <c r="NN2123" i="2"/>
  <c r="NO2122" i="2"/>
  <c r="NM2122" i="2"/>
  <c r="NN2121" i="2"/>
  <c r="NN2122" i="2"/>
  <c r="NO2121" i="2"/>
  <c r="NM2121" i="2"/>
  <c r="NM2126" i="2"/>
  <c r="NM2125" i="2"/>
  <c r="NN2126" i="2"/>
  <c r="NN2125" i="2"/>
  <c r="NM2130" i="2"/>
  <c r="NM2129" i="2"/>
  <c r="NN2130" i="2"/>
  <c r="NN2129" i="2"/>
  <c r="OK2124" i="2"/>
  <c r="OL2117" i="2"/>
  <c r="OM2116" i="2"/>
  <c r="OK2116" i="2"/>
  <c r="OL2115" i="2"/>
  <c r="OM2117" i="2"/>
  <c r="OK2117" i="2"/>
  <c r="OL2116" i="2"/>
  <c r="OM2115" i="2"/>
  <c r="OK2115" i="2"/>
  <c r="OL2124" i="2"/>
  <c r="OM2120" i="2"/>
  <c r="OK2120" i="2"/>
  <c r="OL2119" i="2"/>
  <c r="OM2118" i="2"/>
  <c r="OK2118" i="2"/>
  <c r="OL2120" i="2"/>
  <c r="OM2119" i="2"/>
  <c r="OK2119" i="2"/>
  <c r="OL2118" i="2"/>
  <c r="OM2123" i="2"/>
  <c r="OK2123" i="2"/>
  <c r="OM2124" i="2"/>
  <c r="OL2123" i="2"/>
  <c r="OM2122" i="2"/>
  <c r="OK2122" i="2"/>
  <c r="OL2121" i="2"/>
  <c r="OL2122" i="2"/>
  <c r="OM2121" i="2"/>
  <c r="OK2121" i="2"/>
  <c r="OK2126" i="2"/>
  <c r="OK2125" i="2"/>
  <c r="OL2126" i="2"/>
  <c r="OL2125" i="2"/>
  <c r="OK2130" i="2"/>
  <c r="OK2129" i="2"/>
  <c r="OL2130" i="2"/>
  <c r="OL2129" i="2"/>
  <c r="PI2124" i="2"/>
  <c r="PJ2117" i="2"/>
  <c r="PK2116" i="2"/>
  <c r="PI2116" i="2"/>
  <c r="PJ2115" i="2"/>
  <c r="PK2117" i="2"/>
  <c r="PI2117" i="2"/>
  <c r="PJ2116" i="2"/>
  <c r="PK2115" i="2"/>
  <c r="PI2115" i="2"/>
  <c r="PJ2124" i="2"/>
  <c r="PK2120" i="2"/>
  <c r="PI2120" i="2"/>
  <c r="PJ2119" i="2"/>
  <c r="PK2118" i="2"/>
  <c r="PI2118" i="2"/>
  <c r="PJ2120" i="2"/>
  <c r="PK2119" i="2"/>
  <c r="PI2119" i="2"/>
  <c r="PJ2118" i="2"/>
  <c r="PK2123" i="2"/>
  <c r="PI2123" i="2"/>
  <c r="PK2124" i="2"/>
  <c r="PJ2123" i="2"/>
  <c r="PK2122" i="2"/>
  <c r="PI2122" i="2"/>
  <c r="PJ2121" i="2"/>
  <c r="PJ2122" i="2"/>
  <c r="PK2121" i="2"/>
  <c r="PI2121" i="2"/>
  <c r="PI2126" i="2"/>
  <c r="PI2125" i="2"/>
  <c r="PJ2126" i="2"/>
  <c r="PJ2125" i="2"/>
  <c r="PI2130" i="2"/>
  <c r="PI2129" i="2"/>
  <c r="PJ2130" i="2"/>
  <c r="PJ2129" i="2"/>
  <c r="QG2124" i="2"/>
  <c r="QH2117" i="2"/>
  <c r="QI2116" i="2"/>
  <c r="QG2116" i="2"/>
  <c r="QH2115" i="2"/>
  <c r="QI2117" i="2"/>
  <c r="QG2117" i="2"/>
  <c r="QH2116" i="2"/>
  <c r="QI2115" i="2"/>
  <c r="QG2115" i="2"/>
  <c r="QH2124" i="2"/>
  <c r="QI2120" i="2"/>
  <c r="QG2120" i="2"/>
  <c r="QH2119" i="2"/>
  <c r="QI2118" i="2"/>
  <c r="QG2118" i="2"/>
  <c r="QH2120" i="2"/>
  <c r="QI2119" i="2"/>
  <c r="QG2119" i="2"/>
  <c r="QH2118" i="2"/>
  <c r="QI2123" i="2"/>
  <c r="QG2123" i="2"/>
  <c r="QI2124" i="2"/>
  <c r="QH2123" i="2"/>
  <c r="QI2122" i="2"/>
  <c r="QG2122" i="2"/>
  <c r="QH2121" i="2"/>
  <c r="QH2122" i="2"/>
  <c r="QI2121" i="2"/>
  <c r="QG2121" i="2"/>
  <c r="QG2126" i="2"/>
  <c r="QG2125" i="2"/>
  <c r="QH2126" i="2"/>
  <c r="QH2125" i="2"/>
  <c r="QG2130" i="2"/>
  <c r="QG2129" i="2"/>
  <c r="QH2130" i="2"/>
  <c r="QH2129" i="2"/>
  <c r="RE2124" i="2"/>
  <c r="RF2117" i="2"/>
  <c r="RG2116" i="2"/>
  <c r="RE2116" i="2"/>
  <c r="RF2115" i="2"/>
  <c r="RG2117" i="2"/>
  <c r="RE2117" i="2"/>
  <c r="RF2116" i="2"/>
  <c r="RG2115" i="2"/>
  <c r="RE2115" i="2"/>
  <c r="RF2124" i="2"/>
  <c r="RG2120" i="2"/>
  <c r="RE2120" i="2"/>
  <c r="RF2119" i="2"/>
  <c r="RG2118" i="2"/>
  <c r="RE2118" i="2"/>
  <c r="RF2120" i="2"/>
  <c r="RG2119" i="2"/>
  <c r="RE2119" i="2"/>
  <c r="RF2118" i="2"/>
  <c r="RG2123" i="2"/>
  <c r="RE2123" i="2"/>
  <c r="RG2124" i="2"/>
  <c r="RF2123" i="2"/>
  <c r="RG2122" i="2"/>
  <c r="RE2122" i="2"/>
  <c r="RF2121" i="2"/>
  <c r="RF2122" i="2"/>
  <c r="RG2121" i="2"/>
  <c r="RE2121" i="2"/>
  <c r="RE2126" i="2"/>
  <c r="RE2125" i="2"/>
  <c r="RF2126" i="2"/>
  <c r="RF2125" i="2"/>
  <c r="RE2130" i="2"/>
  <c r="RE2129" i="2"/>
  <c r="RF2130" i="2"/>
  <c r="RF2129" i="2"/>
  <c r="SC2124" i="2"/>
  <c r="SD2117" i="2"/>
  <c r="SE2116" i="2"/>
  <c r="SC2116" i="2"/>
  <c r="SD2115" i="2"/>
  <c r="SE2117" i="2"/>
  <c r="SC2117" i="2"/>
  <c r="SD2116" i="2"/>
  <c r="SE2115" i="2"/>
  <c r="SC2115" i="2"/>
  <c r="SD2124" i="2"/>
  <c r="SE2120" i="2"/>
  <c r="SC2120" i="2"/>
  <c r="SD2119" i="2"/>
  <c r="SE2118" i="2"/>
  <c r="SC2118" i="2"/>
  <c r="SD2120" i="2"/>
  <c r="SE2119" i="2"/>
  <c r="SC2119" i="2"/>
  <c r="SD2118" i="2"/>
  <c r="SE2123" i="2"/>
  <c r="SC2123" i="2"/>
  <c r="SE2124" i="2"/>
  <c r="SD2123" i="2"/>
  <c r="SE2122" i="2"/>
  <c r="SC2122" i="2"/>
  <c r="SD2121" i="2"/>
  <c r="SD2122" i="2"/>
  <c r="SE2121" i="2"/>
  <c r="SC2121" i="2"/>
  <c r="SC2126" i="2"/>
  <c r="SC2125" i="2"/>
  <c r="SD2126" i="2"/>
  <c r="SD2125" i="2"/>
  <c r="SC2130" i="2"/>
  <c r="SC2129" i="2"/>
  <c r="SD2130" i="2"/>
  <c r="SD2129" i="2"/>
  <c r="TA2124" i="2"/>
  <c r="TB2117" i="2"/>
  <c r="TC2116" i="2"/>
  <c r="TA2116" i="2"/>
  <c r="TB2115" i="2"/>
  <c r="TC2117" i="2"/>
  <c r="TA2117" i="2"/>
  <c r="TB2116" i="2"/>
  <c r="TC2115" i="2"/>
  <c r="TA2115" i="2"/>
  <c r="TB2124" i="2"/>
  <c r="TC2120" i="2"/>
  <c r="TA2120" i="2"/>
  <c r="TB2119" i="2"/>
  <c r="TC2118" i="2"/>
  <c r="TA2118" i="2"/>
  <c r="TB2120" i="2"/>
  <c r="TC2119" i="2"/>
  <c r="TA2119" i="2"/>
  <c r="TB2118" i="2"/>
  <c r="TC2123" i="2"/>
  <c r="TA2123" i="2"/>
  <c r="TC2124" i="2"/>
  <c r="TB2123" i="2"/>
  <c r="TC2122" i="2"/>
  <c r="TA2122" i="2"/>
  <c r="TB2121" i="2"/>
  <c r="TB2122" i="2"/>
  <c r="TC2121" i="2"/>
  <c r="TA2121" i="2"/>
  <c r="TA2126" i="2"/>
  <c r="TA2125" i="2"/>
  <c r="TB2126" i="2"/>
  <c r="TB2125" i="2"/>
  <c r="TA2130" i="2"/>
  <c r="TA2129" i="2"/>
  <c r="TB2130" i="2"/>
  <c r="TB2129" i="2"/>
  <c r="TY2124" i="2"/>
  <c r="TZ2117" i="2"/>
  <c r="UA2116" i="2"/>
  <c r="TY2116" i="2"/>
  <c r="TZ2115" i="2"/>
  <c r="UA2117" i="2"/>
  <c r="TY2117" i="2"/>
  <c r="TZ2116" i="2"/>
  <c r="UA2115" i="2"/>
  <c r="TY2115" i="2"/>
  <c r="TZ2124" i="2"/>
  <c r="UA2120" i="2"/>
  <c r="TY2120" i="2"/>
  <c r="TZ2119" i="2"/>
  <c r="UA2118" i="2"/>
  <c r="TY2118" i="2"/>
  <c r="TZ2120" i="2"/>
  <c r="UA2119" i="2"/>
  <c r="TY2119" i="2"/>
  <c r="TZ2118" i="2"/>
  <c r="UA2123" i="2"/>
  <c r="TY2123" i="2"/>
  <c r="UA2124" i="2"/>
  <c r="TZ2123" i="2"/>
  <c r="UA2122" i="2"/>
  <c r="TY2122" i="2"/>
  <c r="TZ2121" i="2"/>
  <c r="TZ2122" i="2"/>
  <c r="UA2121" i="2"/>
  <c r="TY2121" i="2"/>
  <c r="TY2126" i="2"/>
  <c r="TY2125" i="2"/>
  <c r="TZ2126" i="2"/>
  <c r="TZ2125" i="2"/>
  <c r="TY2130" i="2"/>
  <c r="TY2129" i="2"/>
  <c r="TZ2130" i="2"/>
  <c r="TZ2129" i="2"/>
  <c r="UW2124" i="2"/>
  <c r="UX2117" i="2"/>
  <c r="UY2116" i="2"/>
  <c r="UW2116" i="2"/>
  <c r="UX2115" i="2"/>
  <c r="UY2117" i="2"/>
  <c r="UW2117" i="2"/>
  <c r="UX2116" i="2"/>
  <c r="UY2115" i="2"/>
  <c r="UW2115" i="2"/>
  <c r="UX2124" i="2"/>
  <c r="UY2120" i="2"/>
  <c r="UW2120" i="2"/>
  <c r="UX2119" i="2"/>
  <c r="UY2118" i="2"/>
  <c r="UW2118" i="2"/>
  <c r="UX2120" i="2"/>
  <c r="UY2119" i="2"/>
  <c r="UW2119" i="2"/>
  <c r="UX2118" i="2"/>
  <c r="UY2123" i="2"/>
  <c r="UW2123" i="2"/>
  <c r="UY2124" i="2"/>
  <c r="UX2123" i="2"/>
  <c r="UY2122" i="2"/>
  <c r="UW2122" i="2"/>
  <c r="UX2121" i="2"/>
  <c r="UX2122" i="2"/>
  <c r="UY2121" i="2"/>
  <c r="UW2121" i="2"/>
  <c r="UW2126" i="2"/>
  <c r="UW2125" i="2"/>
  <c r="UX2126" i="2"/>
  <c r="UX2125" i="2"/>
  <c r="UW2130" i="2"/>
  <c r="UW2129" i="2"/>
  <c r="UX2130" i="2"/>
  <c r="UX2129" i="2"/>
  <c r="D2141" i="2"/>
  <c r="D2172" i="2" s="1"/>
  <c r="E2141" i="2"/>
  <c r="E2172" i="2" s="1"/>
  <c r="D2137" i="2"/>
  <c r="D2168" i="2" s="1"/>
  <c r="E2137" i="2"/>
  <c r="E2168" i="2" s="1"/>
  <c r="W2124" i="2"/>
  <c r="Y2117" i="2"/>
  <c r="W2117" i="2"/>
  <c r="X2116" i="2"/>
  <c r="Y2115" i="2"/>
  <c r="W2115" i="2"/>
  <c r="X2117" i="2"/>
  <c r="Y2116" i="2"/>
  <c r="W2116" i="2"/>
  <c r="X2115" i="2"/>
  <c r="X2124" i="2"/>
  <c r="X2120" i="2"/>
  <c r="Y2119" i="2"/>
  <c r="W2119" i="2"/>
  <c r="X2118" i="2"/>
  <c r="Y2120" i="2"/>
  <c r="W2120" i="2"/>
  <c r="X2119" i="2"/>
  <c r="Y2118" i="2"/>
  <c r="W2118" i="2"/>
  <c r="Y2124" i="2"/>
  <c r="Y2123" i="2"/>
  <c r="W2123" i="2"/>
  <c r="X2122" i="2"/>
  <c r="Y2121" i="2"/>
  <c r="W2121" i="2"/>
  <c r="X2123" i="2"/>
  <c r="Y2122" i="2"/>
  <c r="W2122" i="2"/>
  <c r="X2121" i="2"/>
  <c r="X2128" i="2"/>
  <c r="X2127" i="2"/>
  <c r="W2128" i="2"/>
  <c r="W2127" i="2"/>
  <c r="AU2124" i="2"/>
  <c r="AW2117" i="2"/>
  <c r="AU2117" i="2"/>
  <c r="AV2116" i="2"/>
  <c r="AW2115" i="2"/>
  <c r="AU2115" i="2"/>
  <c r="AV2117" i="2"/>
  <c r="AW2116" i="2"/>
  <c r="AU2116" i="2"/>
  <c r="AV2115" i="2"/>
  <c r="AV2124" i="2"/>
  <c r="AV2120" i="2"/>
  <c r="AW2119" i="2"/>
  <c r="AU2119" i="2"/>
  <c r="AV2118" i="2"/>
  <c r="AW2120" i="2"/>
  <c r="AU2120" i="2"/>
  <c r="AV2119" i="2"/>
  <c r="AW2118" i="2"/>
  <c r="AU2118" i="2"/>
  <c r="AW2124" i="2"/>
  <c r="AV2123" i="2"/>
  <c r="AW2123" i="2"/>
  <c r="AU2123" i="2"/>
  <c r="AV2122" i="2"/>
  <c r="AW2121" i="2"/>
  <c r="AU2121" i="2"/>
  <c r="AW2122" i="2"/>
  <c r="AU2122" i="2"/>
  <c r="AV2121" i="2"/>
  <c r="AV2128" i="2"/>
  <c r="AV2127" i="2"/>
  <c r="AU2128" i="2"/>
  <c r="AU2127" i="2"/>
  <c r="BS2124" i="2"/>
  <c r="BU2117" i="2"/>
  <c r="BS2117" i="2"/>
  <c r="BT2116" i="2"/>
  <c r="BU2115" i="2"/>
  <c r="BS2115" i="2"/>
  <c r="BT2117" i="2"/>
  <c r="BU2116" i="2"/>
  <c r="BS2116" i="2"/>
  <c r="BT2115" i="2"/>
  <c r="BT2124" i="2"/>
  <c r="BT2120" i="2"/>
  <c r="BU2119" i="2"/>
  <c r="BS2119" i="2"/>
  <c r="BT2118" i="2"/>
  <c r="BU2120" i="2"/>
  <c r="BS2120" i="2"/>
  <c r="BT2119" i="2"/>
  <c r="BU2118" i="2"/>
  <c r="BS2118" i="2"/>
  <c r="BU2124" i="2"/>
  <c r="BT2123" i="2"/>
  <c r="BU2123" i="2"/>
  <c r="BS2123" i="2"/>
  <c r="BT2122" i="2"/>
  <c r="BU2121" i="2"/>
  <c r="BS2121" i="2"/>
  <c r="BU2122" i="2"/>
  <c r="BS2122" i="2"/>
  <c r="BT2121" i="2"/>
  <c r="BT2128" i="2"/>
  <c r="BT2127" i="2"/>
  <c r="BS2128" i="2"/>
  <c r="BS2127" i="2"/>
  <c r="CQ2124" i="2"/>
  <c r="CS2117" i="2"/>
  <c r="CQ2117" i="2"/>
  <c r="CR2116" i="2"/>
  <c r="CS2115" i="2"/>
  <c r="CQ2115" i="2"/>
  <c r="CR2117" i="2"/>
  <c r="CS2116" i="2"/>
  <c r="CQ2116" i="2"/>
  <c r="CR2115" i="2"/>
  <c r="CR2124" i="2"/>
  <c r="CR2120" i="2"/>
  <c r="CS2119" i="2"/>
  <c r="CQ2119" i="2"/>
  <c r="CR2118" i="2"/>
  <c r="CS2120" i="2"/>
  <c r="CQ2120" i="2"/>
  <c r="CR2119" i="2"/>
  <c r="CS2118" i="2"/>
  <c r="CQ2118" i="2"/>
  <c r="CS2124" i="2"/>
  <c r="CR2123" i="2"/>
  <c r="CS2123" i="2"/>
  <c r="CQ2123" i="2"/>
  <c r="CR2122" i="2"/>
  <c r="CS2121" i="2"/>
  <c r="CQ2121" i="2"/>
  <c r="CS2122" i="2"/>
  <c r="CQ2122" i="2"/>
  <c r="CR2121" i="2"/>
  <c r="CR2128" i="2"/>
  <c r="CR2127" i="2"/>
  <c r="CQ2128" i="2"/>
  <c r="CQ2127" i="2"/>
  <c r="DO2124" i="2"/>
  <c r="DQ2117" i="2"/>
  <c r="DO2117" i="2"/>
  <c r="DP2116" i="2"/>
  <c r="DQ2115" i="2"/>
  <c r="DO2115" i="2"/>
  <c r="DP2117" i="2"/>
  <c r="DQ2116" i="2"/>
  <c r="DO2116" i="2"/>
  <c r="DP2115" i="2"/>
  <c r="DP2124" i="2"/>
  <c r="DP2120" i="2"/>
  <c r="DQ2119" i="2"/>
  <c r="DO2119" i="2"/>
  <c r="DP2118" i="2"/>
  <c r="DQ2120" i="2"/>
  <c r="DO2120" i="2"/>
  <c r="DP2119" i="2"/>
  <c r="DQ2118" i="2"/>
  <c r="DO2118" i="2"/>
  <c r="DQ2124" i="2"/>
  <c r="DP2123" i="2"/>
  <c r="DQ2123" i="2"/>
  <c r="DO2123" i="2"/>
  <c r="DP2122" i="2"/>
  <c r="DQ2121" i="2"/>
  <c r="DO2121" i="2"/>
  <c r="DQ2122" i="2"/>
  <c r="DO2122" i="2"/>
  <c r="DP2121" i="2"/>
  <c r="DP2128" i="2"/>
  <c r="DP2127" i="2"/>
  <c r="DO2128" i="2"/>
  <c r="DO2127" i="2"/>
  <c r="EM2124" i="2"/>
  <c r="EO2117" i="2"/>
  <c r="EM2117" i="2"/>
  <c r="EN2116" i="2"/>
  <c r="EO2115" i="2"/>
  <c r="EM2115" i="2"/>
  <c r="EN2117" i="2"/>
  <c r="EO2116" i="2"/>
  <c r="EM2116" i="2"/>
  <c r="EN2115" i="2"/>
  <c r="EN2124" i="2"/>
  <c r="EN2120" i="2"/>
  <c r="EO2119" i="2"/>
  <c r="EM2119" i="2"/>
  <c r="EN2118" i="2"/>
  <c r="EO2120" i="2"/>
  <c r="EM2120" i="2"/>
  <c r="EN2119" i="2"/>
  <c r="EO2118" i="2"/>
  <c r="EM2118" i="2"/>
  <c r="EO2124" i="2"/>
  <c r="EN2123" i="2"/>
  <c r="EO2123" i="2"/>
  <c r="EM2123" i="2"/>
  <c r="EN2122" i="2"/>
  <c r="EO2121" i="2"/>
  <c r="EM2121" i="2"/>
  <c r="EO2122" i="2"/>
  <c r="EM2122" i="2"/>
  <c r="EN2121" i="2"/>
  <c r="EN2128" i="2"/>
  <c r="EN2127" i="2"/>
  <c r="EM2128" i="2"/>
  <c r="EM2127" i="2"/>
  <c r="FK2124" i="2"/>
  <c r="FM2117" i="2"/>
  <c r="FK2117" i="2"/>
  <c r="FL2116" i="2"/>
  <c r="FM2115" i="2"/>
  <c r="FK2115" i="2"/>
  <c r="FL2117" i="2"/>
  <c r="FM2116" i="2"/>
  <c r="FK2116" i="2"/>
  <c r="FL2115" i="2"/>
  <c r="FL2124" i="2"/>
  <c r="FL2120" i="2"/>
  <c r="FM2119" i="2"/>
  <c r="FK2119" i="2"/>
  <c r="FL2118" i="2"/>
  <c r="FM2120" i="2"/>
  <c r="FK2120" i="2"/>
  <c r="FL2119" i="2"/>
  <c r="FM2118" i="2"/>
  <c r="FK2118" i="2"/>
  <c r="FM2124" i="2"/>
  <c r="FL2123" i="2"/>
  <c r="FM2123" i="2"/>
  <c r="FK2123" i="2"/>
  <c r="FL2122" i="2"/>
  <c r="FM2121" i="2"/>
  <c r="FK2121" i="2"/>
  <c r="FM2122" i="2"/>
  <c r="FK2122" i="2"/>
  <c r="FL2121" i="2"/>
  <c r="FL2128" i="2"/>
  <c r="FL2127" i="2"/>
  <c r="FK2128" i="2"/>
  <c r="FK2127" i="2"/>
  <c r="GI2124" i="2"/>
  <c r="GK2117" i="2"/>
  <c r="GI2117" i="2"/>
  <c r="GJ2116" i="2"/>
  <c r="GK2115" i="2"/>
  <c r="GI2115" i="2"/>
  <c r="GJ2117" i="2"/>
  <c r="GK2116" i="2"/>
  <c r="GI2116" i="2"/>
  <c r="GJ2115" i="2"/>
  <c r="GJ2124" i="2"/>
  <c r="GJ2120" i="2"/>
  <c r="GK2119" i="2"/>
  <c r="GI2119" i="2"/>
  <c r="GJ2118" i="2"/>
  <c r="GK2120" i="2"/>
  <c r="GI2120" i="2"/>
  <c r="GJ2119" i="2"/>
  <c r="GK2118" i="2"/>
  <c r="GI2118" i="2"/>
  <c r="GK2124" i="2"/>
  <c r="GJ2123" i="2"/>
  <c r="GK2123" i="2"/>
  <c r="GI2123" i="2"/>
  <c r="GJ2122" i="2"/>
  <c r="GK2121" i="2"/>
  <c r="GI2121" i="2"/>
  <c r="GK2122" i="2"/>
  <c r="GI2122" i="2"/>
  <c r="GJ2121" i="2"/>
  <c r="GJ2128" i="2"/>
  <c r="GJ2127" i="2"/>
  <c r="GI2128" i="2"/>
  <c r="GI2127" i="2"/>
  <c r="HG2124" i="2"/>
  <c r="HI2117" i="2"/>
  <c r="HG2117" i="2"/>
  <c r="HH2116" i="2"/>
  <c r="HI2115" i="2"/>
  <c r="HG2115" i="2"/>
  <c r="HH2117" i="2"/>
  <c r="HI2116" i="2"/>
  <c r="HG2116" i="2"/>
  <c r="HH2115" i="2"/>
  <c r="HH2124" i="2"/>
  <c r="HH2120" i="2"/>
  <c r="HI2119" i="2"/>
  <c r="HG2119" i="2"/>
  <c r="HH2118" i="2"/>
  <c r="HI2120" i="2"/>
  <c r="HG2120" i="2"/>
  <c r="HH2119" i="2"/>
  <c r="HI2118" i="2"/>
  <c r="HG2118" i="2"/>
  <c r="HI2124" i="2"/>
  <c r="HH2123" i="2"/>
  <c r="HI2123" i="2"/>
  <c r="HG2123" i="2"/>
  <c r="HH2122" i="2"/>
  <c r="HI2121" i="2"/>
  <c r="HG2121" i="2"/>
  <c r="HI2122" i="2"/>
  <c r="HG2122" i="2"/>
  <c r="HH2121" i="2"/>
  <c r="HH2128" i="2"/>
  <c r="HH2127" i="2"/>
  <c r="HG2128" i="2"/>
  <c r="HG2127" i="2"/>
  <c r="IE2124" i="2"/>
  <c r="IG2117" i="2"/>
  <c r="IE2117" i="2"/>
  <c r="IF2116" i="2"/>
  <c r="IG2115" i="2"/>
  <c r="IE2115" i="2"/>
  <c r="IF2117" i="2"/>
  <c r="IG2116" i="2"/>
  <c r="IE2116" i="2"/>
  <c r="IF2115" i="2"/>
  <c r="IF2124" i="2"/>
  <c r="IF2120" i="2"/>
  <c r="IG2119" i="2"/>
  <c r="IE2119" i="2"/>
  <c r="IF2118" i="2"/>
  <c r="IG2120" i="2"/>
  <c r="IE2120" i="2"/>
  <c r="IF2119" i="2"/>
  <c r="IG2118" i="2"/>
  <c r="IE2118" i="2"/>
  <c r="IG2124" i="2"/>
  <c r="IF2123" i="2"/>
  <c r="IG2123" i="2"/>
  <c r="IE2123" i="2"/>
  <c r="IF2122" i="2"/>
  <c r="IG2121" i="2"/>
  <c r="IE2121" i="2"/>
  <c r="IG2122" i="2"/>
  <c r="IE2122" i="2"/>
  <c r="IF2121" i="2"/>
  <c r="IF2128" i="2"/>
  <c r="IF2127" i="2"/>
  <c r="IE2128" i="2"/>
  <c r="IE2127" i="2"/>
  <c r="JC2124" i="2"/>
  <c r="JE2117" i="2"/>
  <c r="JC2117" i="2"/>
  <c r="JD2116" i="2"/>
  <c r="JE2115" i="2"/>
  <c r="JC2115" i="2"/>
  <c r="JD2117" i="2"/>
  <c r="JE2116" i="2"/>
  <c r="JC2116" i="2"/>
  <c r="JD2115" i="2"/>
  <c r="JD2124" i="2"/>
  <c r="JD2120" i="2"/>
  <c r="JE2119" i="2"/>
  <c r="JC2119" i="2"/>
  <c r="JD2118" i="2"/>
  <c r="JE2120" i="2"/>
  <c r="JC2120" i="2"/>
  <c r="JD2119" i="2"/>
  <c r="JE2118" i="2"/>
  <c r="JC2118" i="2"/>
  <c r="JE2124" i="2"/>
  <c r="JD2123" i="2"/>
  <c r="JE2123" i="2"/>
  <c r="JC2123" i="2"/>
  <c r="JD2122" i="2"/>
  <c r="JE2121" i="2"/>
  <c r="JC2121" i="2"/>
  <c r="JE2122" i="2"/>
  <c r="JC2122" i="2"/>
  <c r="JD2121" i="2"/>
  <c r="JD2128" i="2"/>
  <c r="JD2127" i="2"/>
  <c r="JC2128" i="2"/>
  <c r="JC2127" i="2"/>
  <c r="KA2124" i="2"/>
  <c r="KC2117" i="2"/>
  <c r="KA2117" i="2"/>
  <c r="KB2116" i="2"/>
  <c r="KC2115" i="2"/>
  <c r="KA2115" i="2"/>
  <c r="KB2117" i="2"/>
  <c r="KC2116" i="2"/>
  <c r="KA2116" i="2"/>
  <c r="KB2115" i="2"/>
  <c r="KB2124" i="2"/>
  <c r="KB2120" i="2"/>
  <c r="KC2119" i="2"/>
  <c r="KA2119" i="2"/>
  <c r="KB2118" i="2"/>
  <c r="KC2120" i="2"/>
  <c r="KA2120" i="2"/>
  <c r="KB2119" i="2"/>
  <c r="KC2118" i="2"/>
  <c r="KA2118" i="2"/>
  <c r="KC2124" i="2"/>
  <c r="KB2123" i="2"/>
  <c r="KC2123" i="2"/>
  <c r="KA2123" i="2"/>
  <c r="KB2122" i="2"/>
  <c r="KC2121" i="2"/>
  <c r="KA2121" i="2"/>
  <c r="KC2122" i="2"/>
  <c r="KA2122" i="2"/>
  <c r="KB2121" i="2"/>
  <c r="KB2128" i="2"/>
  <c r="KB2127" i="2"/>
  <c r="KA2128" i="2"/>
  <c r="KA2127" i="2"/>
  <c r="KY2124" i="2"/>
  <c r="LA2117" i="2"/>
  <c r="KY2117" i="2"/>
  <c r="KZ2116" i="2"/>
  <c r="LA2115" i="2"/>
  <c r="KY2115" i="2"/>
  <c r="KZ2117" i="2"/>
  <c r="LA2116" i="2"/>
  <c r="KY2116" i="2"/>
  <c r="KZ2115" i="2"/>
  <c r="KZ2124" i="2"/>
  <c r="KZ2120" i="2"/>
  <c r="LA2119" i="2"/>
  <c r="KY2119" i="2"/>
  <c r="KZ2118" i="2"/>
  <c r="LA2120" i="2"/>
  <c r="KY2120" i="2"/>
  <c r="KZ2119" i="2"/>
  <c r="LA2118" i="2"/>
  <c r="KY2118" i="2"/>
  <c r="LA2124" i="2"/>
  <c r="KZ2123" i="2"/>
  <c r="LA2123" i="2"/>
  <c r="KY2123" i="2"/>
  <c r="KZ2122" i="2"/>
  <c r="LA2121" i="2"/>
  <c r="KY2121" i="2"/>
  <c r="LA2122" i="2"/>
  <c r="KY2122" i="2"/>
  <c r="KZ2121" i="2"/>
  <c r="KZ2128" i="2"/>
  <c r="KZ2127" i="2"/>
  <c r="KY2128" i="2"/>
  <c r="KY2127" i="2"/>
  <c r="LW2124" i="2"/>
  <c r="LY2117" i="2"/>
  <c r="LW2117" i="2"/>
  <c r="LX2116" i="2"/>
  <c r="LY2115" i="2"/>
  <c r="LW2115" i="2"/>
  <c r="LX2117" i="2"/>
  <c r="LY2116" i="2"/>
  <c r="LW2116" i="2"/>
  <c r="LX2115" i="2"/>
  <c r="LX2124" i="2"/>
  <c r="LX2120" i="2"/>
  <c r="LY2119" i="2"/>
  <c r="LW2119" i="2"/>
  <c r="LX2118" i="2"/>
  <c r="LY2120" i="2"/>
  <c r="LW2120" i="2"/>
  <c r="LX2119" i="2"/>
  <c r="LY2118" i="2"/>
  <c r="LW2118" i="2"/>
  <c r="LY2124" i="2"/>
  <c r="LX2123" i="2"/>
  <c r="LY2123" i="2"/>
  <c r="LW2123" i="2"/>
  <c r="LX2122" i="2"/>
  <c r="LY2121" i="2"/>
  <c r="LW2121" i="2"/>
  <c r="LY2122" i="2"/>
  <c r="LW2122" i="2"/>
  <c r="LX2121" i="2"/>
  <c r="LX2128" i="2"/>
  <c r="LX2127" i="2"/>
  <c r="LW2128" i="2"/>
  <c r="LW2127" i="2"/>
  <c r="MU2124" i="2"/>
  <c r="MW2117" i="2"/>
  <c r="MU2117" i="2"/>
  <c r="MV2116" i="2"/>
  <c r="MW2115" i="2"/>
  <c r="MU2115" i="2"/>
  <c r="MV2117" i="2"/>
  <c r="MW2116" i="2"/>
  <c r="MU2116" i="2"/>
  <c r="MV2115" i="2"/>
  <c r="MV2124" i="2"/>
  <c r="MV2120" i="2"/>
  <c r="MW2119" i="2"/>
  <c r="MU2119" i="2"/>
  <c r="MV2118" i="2"/>
  <c r="MW2120" i="2"/>
  <c r="MU2120" i="2"/>
  <c r="MV2119" i="2"/>
  <c r="MW2118" i="2"/>
  <c r="MU2118" i="2"/>
  <c r="MW2124" i="2"/>
  <c r="MV2123" i="2"/>
  <c r="MW2123" i="2"/>
  <c r="MU2123" i="2"/>
  <c r="MV2122" i="2"/>
  <c r="MW2121" i="2"/>
  <c r="MU2121" i="2"/>
  <c r="MW2122" i="2"/>
  <c r="MU2122" i="2"/>
  <c r="MV2121" i="2"/>
  <c r="MV2128" i="2"/>
  <c r="MV2127" i="2"/>
  <c r="MU2128" i="2"/>
  <c r="MU2127" i="2"/>
  <c r="NS2124" i="2"/>
  <c r="NU2117" i="2"/>
  <c r="NS2117" i="2"/>
  <c r="NT2116" i="2"/>
  <c r="NU2115" i="2"/>
  <c r="NS2115" i="2"/>
  <c r="NT2117" i="2"/>
  <c r="NU2116" i="2"/>
  <c r="NS2116" i="2"/>
  <c r="NT2115" i="2"/>
  <c r="NT2124" i="2"/>
  <c r="NT2120" i="2"/>
  <c r="NU2119" i="2"/>
  <c r="NS2119" i="2"/>
  <c r="NT2118" i="2"/>
  <c r="NU2120" i="2"/>
  <c r="NS2120" i="2"/>
  <c r="NT2119" i="2"/>
  <c r="NU2118" i="2"/>
  <c r="NS2118" i="2"/>
  <c r="NU2124" i="2"/>
  <c r="NT2123" i="2"/>
  <c r="NU2123" i="2"/>
  <c r="NS2123" i="2"/>
  <c r="NT2122" i="2"/>
  <c r="NU2121" i="2"/>
  <c r="NS2121" i="2"/>
  <c r="NU2122" i="2"/>
  <c r="NS2122" i="2"/>
  <c r="NT2121" i="2"/>
  <c r="NT2128" i="2"/>
  <c r="NT2127" i="2"/>
  <c r="NS2128" i="2"/>
  <c r="NS2127" i="2"/>
  <c r="OQ2124" i="2"/>
  <c r="OS2117" i="2"/>
  <c r="OQ2117" i="2"/>
  <c r="OR2116" i="2"/>
  <c r="OS2115" i="2"/>
  <c r="OQ2115" i="2"/>
  <c r="OR2117" i="2"/>
  <c r="OS2116" i="2"/>
  <c r="OQ2116" i="2"/>
  <c r="OR2115" i="2"/>
  <c r="OR2124" i="2"/>
  <c r="OR2120" i="2"/>
  <c r="OS2119" i="2"/>
  <c r="OQ2119" i="2"/>
  <c r="OR2118" i="2"/>
  <c r="OS2120" i="2"/>
  <c r="OQ2120" i="2"/>
  <c r="OR2119" i="2"/>
  <c r="OS2118" i="2"/>
  <c r="OQ2118" i="2"/>
  <c r="OS2124" i="2"/>
  <c r="OR2123" i="2"/>
  <c r="OS2123" i="2"/>
  <c r="OQ2123" i="2"/>
  <c r="OR2122" i="2"/>
  <c r="OS2121" i="2"/>
  <c r="OQ2121" i="2"/>
  <c r="OS2122" i="2"/>
  <c r="OQ2122" i="2"/>
  <c r="OR2121" i="2"/>
  <c r="OR2128" i="2"/>
  <c r="OR2127" i="2"/>
  <c r="OQ2128" i="2"/>
  <c r="OQ2127" i="2"/>
  <c r="PO2124" i="2"/>
  <c r="PQ2117" i="2"/>
  <c r="PO2117" i="2"/>
  <c r="PP2116" i="2"/>
  <c r="PQ2115" i="2"/>
  <c r="PO2115" i="2"/>
  <c r="PP2117" i="2"/>
  <c r="PQ2116" i="2"/>
  <c r="PO2116" i="2"/>
  <c r="PP2115" i="2"/>
  <c r="PP2124" i="2"/>
  <c r="PP2120" i="2"/>
  <c r="PQ2119" i="2"/>
  <c r="PO2119" i="2"/>
  <c r="PP2118" i="2"/>
  <c r="PQ2120" i="2"/>
  <c r="PO2120" i="2"/>
  <c r="PP2119" i="2"/>
  <c r="PQ2118" i="2"/>
  <c r="PO2118" i="2"/>
  <c r="PQ2124" i="2"/>
  <c r="PP2123" i="2"/>
  <c r="PQ2123" i="2"/>
  <c r="PO2123" i="2"/>
  <c r="PP2122" i="2"/>
  <c r="PQ2121" i="2"/>
  <c r="PO2121" i="2"/>
  <c r="PQ2122" i="2"/>
  <c r="PO2122" i="2"/>
  <c r="PP2121" i="2"/>
  <c r="PP2128" i="2"/>
  <c r="PP2127" i="2"/>
  <c r="PO2128" i="2"/>
  <c r="PO2127" i="2"/>
  <c r="QM2124" i="2"/>
  <c r="QO2117" i="2"/>
  <c r="QM2117" i="2"/>
  <c r="QN2116" i="2"/>
  <c r="QO2115" i="2"/>
  <c r="QM2115" i="2"/>
  <c r="QN2117" i="2"/>
  <c r="QO2116" i="2"/>
  <c r="QM2116" i="2"/>
  <c r="QN2115" i="2"/>
  <c r="QN2124" i="2"/>
  <c r="QN2120" i="2"/>
  <c r="QO2119" i="2"/>
  <c r="QM2119" i="2"/>
  <c r="QN2118" i="2"/>
  <c r="QO2120" i="2"/>
  <c r="QM2120" i="2"/>
  <c r="QN2119" i="2"/>
  <c r="QO2118" i="2"/>
  <c r="QM2118" i="2"/>
  <c r="QO2124" i="2"/>
  <c r="QN2123" i="2"/>
  <c r="QO2123" i="2"/>
  <c r="QM2123" i="2"/>
  <c r="QN2122" i="2"/>
  <c r="QO2121" i="2"/>
  <c r="QM2121" i="2"/>
  <c r="QO2122" i="2"/>
  <c r="QM2122" i="2"/>
  <c r="QN2121" i="2"/>
  <c r="QN2128" i="2"/>
  <c r="QN2127" i="2"/>
  <c r="QM2128" i="2"/>
  <c r="QM2127" i="2"/>
  <c r="RK2124" i="2"/>
  <c r="RM2117" i="2"/>
  <c r="RK2117" i="2"/>
  <c r="RL2116" i="2"/>
  <c r="RM2115" i="2"/>
  <c r="RK2115" i="2"/>
  <c r="RL2117" i="2"/>
  <c r="RM2116" i="2"/>
  <c r="RK2116" i="2"/>
  <c r="RL2115" i="2"/>
  <c r="RL2124" i="2"/>
  <c r="RL2120" i="2"/>
  <c r="RM2119" i="2"/>
  <c r="RK2119" i="2"/>
  <c r="RL2118" i="2"/>
  <c r="RM2120" i="2"/>
  <c r="RK2120" i="2"/>
  <c r="RL2119" i="2"/>
  <c r="RM2118" i="2"/>
  <c r="RK2118" i="2"/>
  <c r="RM2124" i="2"/>
  <c r="RL2123" i="2"/>
  <c r="RM2123" i="2"/>
  <c r="RK2123" i="2"/>
  <c r="RL2122" i="2"/>
  <c r="RM2121" i="2"/>
  <c r="RK2121" i="2"/>
  <c r="RM2122" i="2"/>
  <c r="RK2122" i="2"/>
  <c r="RL2121" i="2"/>
  <c r="RL2128" i="2"/>
  <c r="RL2127" i="2"/>
  <c r="RK2128" i="2"/>
  <c r="RK2127" i="2"/>
  <c r="SI2124" i="2"/>
  <c r="SK2117" i="2"/>
  <c r="SI2117" i="2"/>
  <c r="SJ2116" i="2"/>
  <c r="SK2115" i="2"/>
  <c r="SI2115" i="2"/>
  <c r="SJ2117" i="2"/>
  <c r="SK2116" i="2"/>
  <c r="SI2116" i="2"/>
  <c r="SJ2115" i="2"/>
  <c r="SJ2124" i="2"/>
  <c r="SJ2120" i="2"/>
  <c r="SK2119" i="2"/>
  <c r="SI2119" i="2"/>
  <c r="SJ2118" i="2"/>
  <c r="SK2120" i="2"/>
  <c r="SI2120" i="2"/>
  <c r="SJ2119" i="2"/>
  <c r="SK2118" i="2"/>
  <c r="SI2118" i="2"/>
  <c r="SK2124" i="2"/>
  <c r="SJ2123" i="2"/>
  <c r="SK2123" i="2"/>
  <c r="SI2123" i="2"/>
  <c r="SJ2122" i="2"/>
  <c r="SK2121" i="2"/>
  <c r="SI2121" i="2"/>
  <c r="SK2122" i="2"/>
  <c r="SI2122" i="2"/>
  <c r="SJ2121" i="2"/>
  <c r="SJ2128" i="2"/>
  <c r="SJ2127" i="2"/>
  <c r="SI2128" i="2"/>
  <c r="SI2127" i="2"/>
  <c r="TG2124" i="2"/>
  <c r="TI2117" i="2"/>
  <c r="TG2117" i="2"/>
  <c r="TH2116" i="2"/>
  <c r="TI2115" i="2"/>
  <c r="TG2115" i="2"/>
  <c r="TH2117" i="2"/>
  <c r="TI2116" i="2"/>
  <c r="TG2116" i="2"/>
  <c r="TH2115" i="2"/>
  <c r="TH2124" i="2"/>
  <c r="TH2120" i="2"/>
  <c r="TI2119" i="2"/>
  <c r="TG2119" i="2"/>
  <c r="TH2118" i="2"/>
  <c r="TI2120" i="2"/>
  <c r="TG2120" i="2"/>
  <c r="TH2119" i="2"/>
  <c r="TI2118" i="2"/>
  <c r="TG2118" i="2"/>
  <c r="TI2124" i="2"/>
  <c r="TH2123" i="2"/>
  <c r="TI2123" i="2"/>
  <c r="TG2123" i="2"/>
  <c r="TH2122" i="2"/>
  <c r="TI2121" i="2"/>
  <c r="TG2121" i="2"/>
  <c r="TI2122" i="2"/>
  <c r="TG2122" i="2"/>
  <c r="TH2121" i="2"/>
  <c r="TH2128" i="2"/>
  <c r="TH2127" i="2"/>
  <c r="TG2128" i="2"/>
  <c r="TG2127" i="2"/>
  <c r="UE2124" i="2"/>
  <c r="UG2117" i="2"/>
  <c r="UE2117" i="2"/>
  <c r="UF2116" i="2"/>
  <c r="UG2115" i="2"/>
  <c r="UE2115" i="2"/>
  <c r="UF2117" i="2"/>
  <c r="UG2116" i="2"/>
  <c r="UE2116" i="2"/>
  <c r="UF2115" i="2"/>
  <c r="UF2124" i="2"/>
  <c r="UF2120" i="2"/>
  <c r="UG2119" i="2"/>
  <c r="UE2119" i="2"/>
  <c r="UF2118" i="2"/>
  <c r="UG2120" i="2"/>
  <c r="UE2120" i="2"/>
  <c r="UF2119" i="2"/>
  <c r="UG2118" i="2"/>
  <c r="UE2118" i="2"/>
  <c r="UG2124" i="2"/>
  <c r="UF2123" i="2"/>
  <c r="UG2123" i="2"/>
  <c r="UE2123" i="2"/>
  <c r="UF2122" i="2"/>
  <c r="UG2121" i="2"/>
  <c r="UE2121" i="2"/>
  <c r="UG2122" i="2"/>
  <c r="UE2122" i="2"/>
  <c r="UF2121" i="2"/>
  <c r="UF2128" i="2"/>
  <c r="UF2127" i="2"/>
  <c r="UE2128" i="2"/>
  <c r="UE2127" i="2"/>
  <c r="VC2124" i="2"/>
  <c r="VE2117" i="2"/>
  <c r="VC2117" i="2"/>
  <c r="VD2116" i="2"/>
  <c r="VE2115" i="2"/>
  <c r="VC2115" i="2"/>
  <c r="VD2117" i="2"/>
  <c r="VE2116" i="2"/>
  <c r="VC2116" i="2"/>
  <c r="VD2115" i="2"/>
  <c r="VD2124" i="2"/>
  <c r="VD2120" i="2"/>
  <c r="VE2119" i="2"/>
  <c r="VC2119" i="2"/>
  <c r="VD2118" i="2"/>
  <c r="VE2120" i="2"/>
  <c r="VC2120" i="2"/>
  <c r="VD2119" i="2"/>
  <c r="VE2118" i="2"/>
  <c r="VC2118" i="2"/>
  <c r="VE2124" i="2"/>
  <c r="VD2123" i="2"/>
  <c r="VE2123" i="2"/>
  <c r="VC2123" i="2"/>
  <c r="VD2122" i="2"/>
  <c r="VE2121" i="2"/>
  <c r="VC2121" i="2"/>
  <c r="VE2122" i="2"/>
  <c r="VC2122" i="2"/>
  <c r="VD2121" i="2"/>
  <c r="VD2128" i="2"/>
  <c r="VD2127" i="2"/>
  <c r="VC2128" i="2"/>
  <c r="VC2127" i="2"/>
  <c r="AC2124" i="2"/>
  <c r="AD2117" i="2"/>
  <c r="AE2116" i="2"/>
  <c r="AC2116" i="2"/>
  <c r="AD2115" i="2"/>
  <c r="AE2117" i="2"/>
  <c r="AC2117" i="2"/>
  <c r="AD2116" i="2"/>
  <c r="AE2115" i="2"/>
  <c r="AC2115" i="2"/>
  <c r="AD2124" i="2"/>
  <c r="AE2120" i="2"/>
  <c r="AC2120" i="2"/>
  <c r="AD2119" i="2"/>
  <c r="AE2118" i="2"/>
  <c r="AC2118" i="2"/>
  <c r="AD2120" i="2"/>
  <c r="AE2119" i="2"/>
  <c r="AC2119" i="2"/>
  <c r="AD2118" i="2"/>
  <c r="AE2124" i="2"/>
  <c r="AD2123" i="2"/>
  <c r="AE2122" i="2"/>
  <c r="AC2122" i="2"/>
  <c r="AD2121" i="2"/>
  <c r="AE2123" i="2"/>
  <c r="AC2123" i="2"/>
  <c r="AD2122" i="2"/>
  <c r="AE2121" i="2"/>
  <c r="AC2121" i="2"/>
  <c r="AC2126" i="2"/>
  <c r="AC2125" i="2"/>
  <c r="AD2126" i="2"/>
  <c r="AD2125" i="2"/>
  <c r="AC2130" i="2"/>
  <c r="AC2129" i="2"/>
  <c r="AD2130" i="2"/>
  <c r="AD2129" i="2"/>
  <c r="BA2124" i="2"/>
  <c r="BB2117" i="2"/>
  <c r="BC2116" i="2"/>
  <c r="BA2116" i="2"/>
  <c r="BB2115" i="2"/>
  <c r="BC2117" i="2"/>
  <c r="BA2117" i="2"/>
  <c r="BB2116" i="2"/>
  <c r="BC2115" i="2"/>
  <c r="BA2115" i="2"/>
  <c r="BB2124" i="2"/>
  <c r="BC2120" i="2"/>
  <c r="BA2120" i="2"/>
  <c r="BB2119" i="2"/>
  <c r="BC2118" i="2"/>
  <c r="BA2118" i="2"/>
  <c r="BB2120" i="2"/>
  <c r="BC2119" i="2"/>
  <c r="BA2119" i="2"/>
  <c r="BB2118" i="2"/>
  <c r="BC2123" i="2"/>
  <c r="BA2123" i="2"/>
  <c r="BC2124" i="2"/>
  <c r="BB2123" i="2"/>
  <c r="BC2122" i="2"/>
  <c r="BA2122" i="2"/>
  <c r="BB2121" i="2"/>
  <c r="BB2122" i="2"/>
  <c r="BC2121" i="2"/>
  <c r="BA2121" i="2"/>
  <c r="BA2126" i="2"/>
  <c r="BA2125" i="2"/>
  <c r="BB2126" i="2"/>
  <c r="BB2125" i="2"/>
  <c r="BA2130" i="2"/>
  <c r="BA2129" i="2"/>
  <c r="BB2130" i="2"/>
  <c r="BB2129" i="2"/>
  <c r="BY2124" i="2"/>
  <c r="BZ2117" i="2"/>
  <c r="CA2116" i="2"/>
  <c r="BY2116" i="2"/>
  <c r="BZ2115" i="2"/>
  <c r="CA2117" i="2"/>
  <c r="BY2117" i="2"/>
  <c r="BZ2116" i="2"/>
  <c r="CA2115" i="2"/>
  <c r="BY2115" i="2"/>
  <c r="BZ2124" i="2"/>
  <c r="CA2120" i="2"/>
  <c r="BY2120" i="2"/>
  <c r="BZ2119" i="2"/>
  <c r="CA2118" i="2"/>
  <c r="BY2118" i="2"/>
  <c r="BZ2120" i="2"/>
  <c r="CA2119" i="2"/>
  <c r="BY2119" i="2"/>
  <c r="BZ2118" i="2"/>
  <c r="CA2123" i="2"/>
  <c r="BY2123" i="2"/>
  <c r="CA2124" i="2"/>
  <c r="BZ2123" i="2"/>
  <c r="CA2122" i="2"/>
  <c r="BY2122" i="2"/>
  <c r="BZ2121" i="2"/>
  <c r="BZ2122" i="2"/>
  <c r="CA2121" i="2"/>
  <c r="BY2121" i="2"/>
  <c r="BY2126" i="2"/>
  <c r="BY2125" i="2"/>
  <c r="BZ2126" i="2"/>
  <c r="BZ2125" i="2"/>
  <c r="BY2130" i="2"/>
  <c r="BY2129" i="2"/>
  <c r="BZ2130" i="2"/>
  <c r="BZ2129" i="2"/>
  <c r="CW2124" i="2"/>
  <c r="CX2117" i="2"/>
  <c r="CY2116" i="2"/>
  <c r="CW2116" i="2"/>
  <c r="CX2115" i="2"/>
  <c r="CY2117" i="2"/>
  <c r="CW2117" i="2"/>
  <c r="CX2116" i="2"/>
  <c r="CY2115" i="2"/>
  <c r="CW2115" i="2"/>
  <c r="CX2124" i="2"/>
  <c r="CY2120" i="2"/>
  <c r="CW2120" i="2"/>
  <c r="CX2119" i="2"/>
  <c r="CY2118" i="2"/>
  <c r="CW2118" i="2"/>
  <c r="CX2120" i="2"/>
  <c r="CY2119" i="2"/>
  <c r="CW2119" i="2"/>
  <c r="CX2118" i="2"/>
  <c r="CY2123" i="2"/>
  <c r="CW2123" i="2"/>
  <c r="CY2124" i="2"/>
  <c r="CX2123" i="2"/>
  <c r="CY2122" i="2"/>
  <c r="CW2122" i="2"/>
  <c r="CX2121" i="2"/>
  <c r="CX2122" i="2"/>
  <c r="CY2121" i="2"/>
  <c r="CW2121" i="2"/>
  <c r="CW2126" i="2"/>
  <c r="CW2125" i="2"/>
  <c r="CX2126" i="2"/>
  <c r="CX2125" i="2"/>
  <c r="CW2130" i="2"/>
  <c r="CW2129" i="2"/>
  <c r="CX2130" i="2"/>
  <c r="CX2129" i="2"/>
  <c r="DU2124" i="2"/>
  <c r="DV2117" i="2"/>
  <c r="DW2116" i="2"/>
  <c r="DU2116" i="2"/>
  <c r="DV2115" i="2"/>
  <c r="DW2117" i="2"/>
  <c r="DU2117" i="2"/>
  <c r="DV2116" i="2"/>
  <c r="DW2115" i="2"/>
  <c r="DU2115" i="2"/>
  <c r="DV2124" i="2"/>
  <c r="DW2120" i="2"/>
  <c r="DU2120" i="2"/>
  <c r="DV2119" i="2"/>
  <c r="DW2118" i="2"/>
  <c r="DU2118" i="2"/>
  <c r="DV2120" i="2"/>
  <c r="DW2119" i="2"/>
  <c r="DU2119" i="2"/>
  <c r="DV2118" i="2"/>
  <c r="DW2123" i="2"/>
  <c r="DU2123" i="2"/>
  <c r="DW2124" i="2"/>
  <c r="DV2123" i="2"/>
  <c r="DW2122" i="2"/>
  <c r="DU2122" i="2"/>
  <c r="DV2121" i="2"/>
  <c r="DV2122" i="2"/>
  <c r="DW2121" i="2"/>
  <c r="DU2121" i="2"/>
  <c r="DU2126" i="2"/>
  <c r="DU2125" i="2"/>
  <c r="DV2126" i="2"/>
  <c r="DV2125" i="2"/>
  <c r="DU2130" i="2"/>
  <c r="DU2129" i="2"/>
  <c r="DV2130" i="2"/>
  <c r="DV2129" i="2"/>
  <c r="ES2124" i="2"/>
  <c r="ET2117" i="2"/>
  <c r="EU2116" i="2"/>
  <c r="ES2116" i="2"/>
  <c r="ET2115" i="2"/>
  <c r="EU2117" i="2"/>
  <c r="ES2117" i="2"/>
  <c r="ET2116" i="2"/>
  <c r="EU2115" i="2"/>
  <c r="ES2115" i="2"/>
  <c r="ET2124" i="2"/>
  <c r="EU2120" i="2"/>
  <c r="ES2120" i="2"/>
  <c r="ET2119" i="2"/>
  <c r="EU2118" i="2"/>
  <c r="ES2118" i="2"/>
  <c r="ET2120" i="2"/>
  <c r="EU2119" i="2"/>
  <c r="ES2119" i="2"/>
  <c r="ET2118" i="2"/>
  <c r="EU2123" i="2"/>
  <c r="ES2123" i="2"/>
  <c r="EU2124" i="2"/>
  <c r="ET2123" i="2"/>
  <c r="EU2122" i="2"/>
  <c r="ES2122" i="2"/>
  <c r="ET2121" i="2"/>
  <c r="ET2122" i="2"/>
  <c r="EU2121" i="2"/>
  <c r="ES2121" i="2"/>
  <c r="ES2126" i="2"/>
  <c r="ES2125" i="2"/>
  <c r="ET2126" i="2"/>
  <c r="ET2125" i="2"/>
  <c r="ES2130" i="2"/>
  <c r="ES2129" i="2"/>
  <c r="ET2130" i="2"/>
  <c r="ET2129" i="2"/>
  <c r="FQ2124" i="2"/>
  <c r="FR2117" i="2"/>
  <c r="FS2116" i="2"/>
  <c r="FQ2116" i="2"/>
  <c r="FR2115" i="2"/>
  <c r="FS2117" i="2"/>
  <c r="FQ2117" i="2"/>
  <c r="FR2116" i="2"/>
  <c r="FS2115" i="2"/>
  <c r="FQ2115" i="2"/>
  <c r="FR2124" i="2"/>
  <c r="FS2120" i="2"/>
  <c r="FQ2120" i="2"/>
  <c r="FR2119" i="2"/>
  <c r="FS2118" i="2"/>
  <c r="FQ2118" i="2"/>
  <c r="FR2120" i="2"/>
  <c r="FS2119" i="2"/>
  <c r="FQ2119" i="2"/>
  <c r="FR2118" i="2"/>
  <c r="FS2123" i="2"/>
  <c r="FQ2123" i="2"/>
  <c r="FS2124" i="2"/>
  <c r="FR2123" i="2"/>
  <c r="FS2122" i="2"/>
  <c r="FQ2122" i="2"/>
  <c r="FR2121" i="2"/>
  <c r="FR2122" i="2"/>
  <c r="FS2121" i="2"/>
  <c r="FQ2121" i="2"/>
  <c r="FQ2126" i="2"/>
  <c r="FQ2125" i="2"/>
  <c r="FR2126" i="2"/>
  <c r="FR2125" i="2"/>
  <c r="FQ2130" i="2"/>
  <c r="FQ2129" i="2"/>
  <c r="FR2130" i="2"/>
  <c r="FR2129" i="2"/>
  <c r="GO2124" i="2"/>
  <c r="GP2117" i="2"/>
  <c r="GQ2116" i="2"/>
  <c r="GO2116" i="2"/>
  <c r="GP2115" i="2"/>
  <c r="GQ2117" i="2"/>
  <c r="GO2117" i="2"/>
  <c r="GP2116" i="2"/>
  <c r="GQ2115" i="2"/>
  <c r="GO2115" i="2"/>
  <c r="GP2124" i="2"/>
  <c r="GQ2120" i="2"/>
  <c r="GO2120" i="2"/>
  <c r="GP2119" i="2"/>
  <c r="GQ2118" i="2"/>
  <c r="GO2118" i="2"/>
  <c r="GP2120" i="2"/>
  <c r="GQ2119" i="2"/>
  <c r="GO2119" i="2"/>
  <c r="GP2118" i="2"/>
  <c r="GQ2123" i="2"/>
  <c r="GO2123" i="2"/>
  <c r="GQ2124" i="2"/>
  <c r="GP2123" i="2"/>
  <c r="GQ2122" i="2"/>
  <c r="GO2122" i="2"/>
  <c r="GP2121" i="2"/>
  <c r="GP2122" i="2"/>
  <c r="GQ2121" i="2"/>
  <c r="GO2121" i="2"/>
  <c r="GO2126" i="2"/>
  <c r="GO2125" i="2"/>
  <c r="GP2126" i="2"/>
  <c r="GP2125" i="2"/>
  <c r="GO2130" i="2"/>
  <c r="GO2129" i="2"/>
  <c r="GP2130" i="2"/>
  <c r="GP2129" i="2"/>
  <c r="HM2124" i="2"/>
  <c r="HN2117" i="2"/>
  <c r="HO2116" i="2"/>
  <c r="HM2116" i="2"/>
  <c r="HN2115" i="2"/>
  <c r="HO2117" i="2"/>
  <c r="HM2117" i="2"/>
  <c r="HN2116" i="2"/>
  <c r="HO2115" i="2"/>
  <c r="HM2115" i="2"/>
  <c r="HN2124" i="2"/>
  <c r="HO2120" i="2"/>
  <c r="HM2120" i="2"/>
  <c r="HN2119" i="2"/>
  <c r="HO2118" i="2"/>
  <c r="HM2118" i="2"/>
  <c r="HN2120" i="2"/>
  <c r="HO2119" i="2"/>
  <c r="HM2119" i="2"/>
  <c r="HN2118" i="2"/>
  <c r="HO2123" i="2"/>
  <c r="HM2123" i="2"/>
  <c r="HO2124" i="2"/>
  <c r="HN2123" i="2"/>
  <c r="HO2122" i="2"/>
  <c r="HM2122" i="2"/>
  <c r="HN2121" i="2"/>
  <c r="HN2122" i="2"/>
  <c r="HO2121" i="2"/>
  <c r="HM2121" i="2"/>
  <c r="HM2126" i="2"/>
  <c r="HM2125" i="2"/>
  <c r="HN2126" i="2"/>
  <c r="HN2125" i="2"/>
  <c r="HM2130" i="2"/>
  <c r="HM2129" i="2"/>
  <c r="HN2130" i="2"/>
  <c r="HN2129" i="2"/>
  <c r="IK2124" i="2"/>
  <c r="IL2117" i="2"/>
  <c r="IM2116" i="2"/>
  <c r="IK2116" i="2"/>
  <c r="IL2115" i="2"/>
  <c r="IM2117" i="2"/>
  <c r="IK2117" i="2"/>
  <c r="IL2116" i="2"/>
  <c r="IM2115" i="2"/>
  <c r="IK2115" i="2"/>
  <c r="IL2124" i="2"/>
  <c r="IM2120" i="2"/>
  <c r="IK2120" i="2"/>
  <c r="IL2119" i="2"/>
  <c r="IM2118" i="2"/>
  <c r="IK2118" i="2"/>
  <c r="IL2120" i="2"/>
  <c r="IM2119" i="2"/>
  <c r="IK2119" i="2"/>
  <c r="IL2118" i="2"/>
  <c r="IM2123" i="2"/>
  <c r="IK2123" i="2"/>
  <c r="IM2124" i="2"/>
  <c r="IL2123" i="2"/>
  <c r="IM2122" i="2"/>
  <c r="IK2122" i="2"/>
  <c r="IL2121" i="2"/>
  <c r="IL2122" i="2"/>
  <c r="IM2121" i="2"/>
  <c r="IK2121" i="2"/>
  <c r="IK2126" i="2"/>
  <c r="IK2125" i="2"/>
  <c r="IL2126" i="2"/>
  <c r="IL2125" i="2"/>
  <c r="IK2130" i="2"/>
  <c r="IK2129" i="2"/>
  <c r="IL2130" i="2"/>
  <c r="IL2129" i="2"/>
  <c r="JI2124" i="2"/>
  <c r="JJ2117" i="2"/>
  <c r="JK2116" i="2"/>
  <c r="JI2116" i="2"/>
  <c r="JJ2115" i="2"/>
  <c r="JK2117" i="2"/>
  <c r="JI2117" i="2"/>
  <c r="JJ2116" i="2"/>
  <c r="JK2115" i="2"/>
  <c r="JI2115" i="2"/>
  <c r="JJ2124" i="2"/>
  <c r="JK2120" i="2"/>
  <c r="JI2120" i="2"/>
  <c r="JJ2119" i="2"/>
  <c r="JK2118" i="2"/>
  <c r="JI2118" i="2"/>
  <c r="JJ2120" i="2"/>
  <c r="JK2119" i="2"/>
  <c r="JI2119" i="2"/>
  <c r="JJ2118" i="2"/>
  <c r="JK2123" i="2"/>
  <c r="JI2123" i="2"/>
  <c r="JK2124" i="2"/>
  <c r="JJ2123" i="2"/>
  <c r="JK2122" i="2"/>
  <c r="JI2122" i="2"/>
  <c r="JJ2121" i="2"/>
  <c r="JJ2122" i="2"/>
  <c r="JK2121" i="2"/>
  <c r="JI2121" i="2"/>
  <c r="JI2126" i="2"/>
  <c r="JI2125" i="2"/>
  <c r="JJ2126" i="2"/>
  <c r="JJ2125" i="2"/>
  <c r="JI2130" i="2"/>
  <c r="JI2129" i="2"/>
  <c r="JJ2130" i="2"/>
  <c r="JJ2129" i="2"/>
  <c r="KG2124" i="2"/>
  <c r="KH2117" i="2"/>
  <c r="KI2116" i="2"/>
  <c r="KG2116" i="2"/>
  <c r="KH2115" i="2"/>
  <c r="KI2117" i="2"/>
  <c r="KG2117" i="2"/>
  <c r="KH2116" i="2"/>
  <c r="KI2115" i="2"/>
  <c r="KG2115" i="2"/>
  <c r="KH2124" i="2"/>
  <c r="KI2120" i="2"/>
  <c r="KG2120" i="2"/>
  <c r="KH2119" i="2"/>
  <c r="KI2118" i="2"/>
  <c r="KG2118" i="2"/>
  <c r="KH2120" i="2"/>
  <c r="KI2119" i="2"/>
  <c r="KG2119" i="2"/>
  <c r="KH2118" i="2"/>
  <c r="KI2123" i="2"/>
  <c r="KG2123" i="2"/>
  <c r="KI2124" i="2"/>
  <c r="KH2123" i="2"/>
  <c r="KI2122" i="2"/>
  <c r="KG2122" i="2"/>
  <c r="KH2121" i="2"/>
  <c r="KH2122" i="2"/>
  <c r="KI2121" i="2"/>
  <c r="KG2121" i="2"/>
  <c r="KG2126" i="2"/>
  <c r="KG2125" i="2"/>
  <c r="KH2126" i="2"/>
  <c r="KH2125" i="2"/>
  <c r="KG2130" i="2"/>
  <c r="KG2129" i="2"/>
  <c r="KH2130" i="2"/>
  <c r="KH2129" i="2"/>
  <c r="LE2124" i="2"/>
  <c r="LF2117" i="2"/>
  <c r="LG2116" i="2"/>
  <c r="LE2116" i="2"/>
  <c r="LF2115" i="2"/>
  <c r="LG2117" i="2"/>
  <c r="LE2117" i="2"/>
  <c r="LF2116" i="2"/>
  <c r="LG2115" i="2"/>
  <c r="LE2115" i="2"/>
  <c r="LF2124" i="2"/>
  <c r="LG2120" i="2"/>
  <c r="LE2120" i="2"/>
  <c r="LF2119" i="2"/>
  <c r="LG2118" i="2"/>
  <c r="LE2118" i="2"/>
  <c r="LF2120" i="2"/>
  <c r="LG2119" i="2"/>
  <c r="LE2119" i="2"/>
  <c r="LF2118" i="2"/>
  <c r="LG2123" i="2"/>
  <c r="LE2123" i="2"/>
  <c r="LG2124" i="2"/>
  <c r="LF2123" i="2"/>
  <c r="LG2122" i="2"/>
  <c r="LE2122" i="2"/>
  <c r="LF2121" i="2"/>
  <c r="LF2122" i="2"/>
  <c r="LG2121" i="2"/>
  <c r="LE2121" i="2"/>
  <c r="LE2126" i="2"/>
  <c r="LE2125" i="2"/>
  <c r="LF2126" i="2"/>
  <c r="LF2125" i="2"/>
  <c r="LE2130" i="2"/>
  <c r="LE2129" i="2"/>
  <c r="LF2130" i="2"/>
  <c r="LF2129" i="2"/>
  <c r="MC2124" i="2"/>
  <c r="MD2117" i="2"/>
  <c r="ME2116" i="2"/>
  <c r="MC2116" i="2"/>
  <c r="MD2115" i="2"/>
  <c r="ME2117" i="2"/>
  <c r="MC2117" i="2"/>
  <c r="MD2116" i="2"/>
  <c r="ME2115" i="2"/>
  <c r="MC2115" i="2"/>
  <c r="MD2124" i="2"/>
  <c r="ME2120" i="2"/>
  <c r="MC2120" i="2"/>
  <c r="MD2119" i="2"/>
  <c r="ME2118" i="2"/>
  <c r="MC2118" i="2"/>
  <c r="MD2120" i="2"/>
  <c r="ME2119" i="2"/>
  <c r="MC2119" i="2"/>
  <c r="MD2118" i="2"/>
  <c r="ME2123" i="2"/>
  <c r="MC2123" i="2"/>
  <c r="ME2124" i="2"/>
  <c r="MD2123" i="2"/>
  <c r="ME2122" i="2"/>
  <c r="MC2122" i="2"/>
  <c r="MD2121" i="2"/>
  <c r="MD2122" i="2"/>
  <c r="ME2121" i="2"/>
  <c r="MC2121" i="2"/>
  <c r="MC2126" i="2"/>
  <c r="MC2125" i="2"/>
  <c r="MD2126" i="2"/>
  <c r="MD2125" i="2"/>
  <c r="MC2130" i="2"/>
  <c r="MC2129" i="2"/>
  <c r="MD2130" i="2"/>
  <c r="MD2129" i="2"/>
  <c r="NA2124" i="2"/>
  <c r="NB2117" i="2"/>
  <c r="NC2116" i="2"/>
  <c r="NA2116" i="2"/>
  <c r="NB2115" i="2"/>
  <c r="NC2117" i="2"/>
  <c r="NA2117" i="2"/>
  <c r="NB2116" i="2"/>
  <c r="NC2115" i="2"/>
  <c r="NA2115" i="2"/>
  <c r="NB2124" i="2"/>
  <c r="NC2120" i="2"/>
  <c r="NA2120" i="2"/>
  <c r="NB2119" i="2"/>
  <c r="NC2118" i="2"/>
  <c r="NA2118" i="2"/>
  <c r="NB2120" i="2"/>
  <c r="NC2119" i="2"/>
  <c r="NA2119" i="2"/>
  <c r="NB2118" i="2"/>
  <c r="NC2123" i="2"/>
  <c r="NA2123" i="2"/>
  <c r="NC2124" i="2"/>
  <c r="NB2123" i="2"/>
  <c r="NC2122" i="2"/>
  <c r="NA2122" i="2"/>
  <c r="NB2121" i="2"/>
  <c r="NB2122" i="2"/>
  <c r="NC2121" i="2"/>
  <c r="NA2121" i="2"/>
  <c r="NA2126" i="2"/>
  <c r="NA2125" i="2"/>
  <c r="NB2126" i="2"/>
  <c r="NB2125" i="2"/>
  <c r="NA2130" i="2"/>
  <c r="NA2129" i="2"/>
  <c r="NB2130" i="2"/>
  <c r="NB2129" i="2"/>
  <c r="NY2124" i="2"/>
  <c r="NZ2117" i="2"/>
  <c r="OA2116" i="2"/>
  <c r="NY2116" i="2"/>
  <c r="NZ2115" i="2"/>
  <c r="OA2117" i="2"/>
  <c r="NY2117" i="2"/>
  <c r="NZ2116" i="2"/>
  <c r="OA2115" i="2"/>
  <c r="NY2115" i="2"/>
  <c r="NZ2124" i="2"/>
  <c r="OA2120" i="2"/>
  <c r="NY2120" i="2"/>
  <c r="NZ2119" i="2"/>
  <c r="OA2118" i="2"/>
  <c r="NY2118" i="2"/>
  <c r="NZ2120" i="2"/>
  <c r="OA2119" i="2"/>
  <c r="NY2119" i="2"/>
  <c r="NZ2118" i="2"/>
  <c r="OA2123" i="2"/>
  <c r="NY2123" i="2"/>
  <c r="OA2124" i="2"/>
  <c r="NZ2123" i="2"/>
  <c r="OA2122" i="2"/>
  <c r="NY2122" i="2"/>
  <c r="NZ2121" i="2"/>
  <c r="NZ2122" i="2"/>
  <c r="OA2121" i="2"/>
  <c r="NY2121" i="2"/>
  <c r="NY2126" i="2"/>
  <c r="NY2125" i="2"/>
  <c r="NZ2126" i="2"/>
  <c r="NZ2125" i="2"/>
  <c r="NY2130" i="2"/>
  <c r="NY2129" i="2"/>
  <c r="NZ2130" i="2"/>
  <c r="NZ2129" i="2"/>
  <c r="OW2124" i="2"/>
  <c r="OX2117" i="2"/>
  <c r="OY2116" i="2"/>
  <c r="OW2116" i="2"/>
  <c r="OX2115" i="2"/>
  <c r="OY2117" i="2"/>
  <c r="OW2117" i="2"/>
  <c r="OX2116" i="2"/>
  <c r="OY2115" i="2"/>
  <c r="OW2115" i="2"/>
  <c r="OX2124" i="2"/>
  <c r="OY2120" i="2"/>
  <c r="OW2120" i="2"/>
  <c r="OX2119" i="2"/>
  <c r="OY2118" i="2"/>
  <c r="OW2118" i="2"/>
  <c r="OX2120" i="2"/>
  <c r="OY2119" i="2"/>
  <c r="OW2119" i="2"/>
  <c r="OX2118" i="2"/>
  <c r="OY2123" i="2"/>
  <c r="OW2123" i="2"/>
  <c r="OY2124" i="2"/>
  <c r="OX2123" i="2"/>
  <c r="OY2122" i="2"/>
  <c r="OW2122" i="2"/>
  <c r="OX2121" i="2"/>
  <c r="OX2122" i="2"/>
  <c r="OY2121" i="2"/>
  <c r="OW2121" i="2"/>
  <c r="OW2126" i="2"/>
  <c r="OW2125" i="2"/>
  <c r="OX2126" i="2"/>
  <c r="OX2125" i="2"/>
  <c r="OW2130" i="2"/>
  <c r="OW2129" i="2"/>
  <c r="OX2130" i="2"/>
  <c r="OX2129" i="2"/>
  <c r="PU2124" i="2"/>
  <c r="PV2117" i="2"/>
  <c r="PW2116" i="2"/>
  <c r="PU2116" i="2"/>
  <c r="PV2115" i="2"/>
  <c r="PW2117" i="2"/>
  <c r="PU2117" i="2"/>
  <c r="PV2116" i="2"/>
  <c r="PW2115" i="2"/>
  <c r="PU2115" i="2"/>
  <c r="PV2124" i="2"/>
  <c r="PW2120" i="2"/>
  <c r="PU2120" i="2"/>
  <c r="PV2119" i="2"/>
  <c r="PW2118" i="2"/>
  <c r="PU2118" i="2"/>
  <c r="PV2120" i="2"/>
  <c r="PW2119" i="2"/>
  <c r="PU2119" i="2"/>
  <c r="PV2118" i="2"/>
  <c r="PW2123" i="2"/>
  <c r="PU2123" i="2"/>
  <c r="PW2124" i="2"/>
  <c r="PV2123" i="2"/>
  <c r="PW2122" i="2"/>
  <c r="PU2122" i="2"/>
  <c r="PV2121" i="2"/>
  <c r="PV2122" i="2"/>
  <c r="PW2121" i="2"/>
  <c r="PU2121" i="2"/>
  <c r="PU2126" i="2"/>
  <c r="PU2125" i="2"/>
  <c r="PV2126" i="2"/>
  <c r="PV2125" i="2"/>
  <c r="PU2130" i="2"/>
  <c r="PU2129" i="2"/>
  <c r="PV2130" i="2"/>
  <c r="PV2129" i="2"/>
  <c r="QS2124" i="2"/>
  <c r="QT2117" i="2"/>
  <c r="QU2116" i="2"/>
  <c r="QS2116" i="2"/>
  <c r="QT2115" i="2"/>
  <c r="QU2117" i="2"/>
  <c r="QS2117" i="2"/>
  <c r="QT2116" i="2"/>
  <c r="QU2115" i="2"/>
  <c r="QS2115" i="2"/>
  <c r="QT2124" i="2"/>
  <c r="QU2120" i="2"/>
  <c r="QS2120" i="2"/>
  <c r="QT2119" i="2"/>
  <c r="QU2118" i="2"/>
  <c r="QS2118" i="2"/>
  <c r="QT2120" i="2"/>
  <c r="QU2119" i="2"/>
  <c r="QS2119" i="2"/>
  <c r="QT2118" i="2"/>
  <c r="QU2123" i="2"/>
  <c r="QS2123" i="2"/>
  <c r="QU2124" i="2"/>
  <c r="QT2123" i="2"/>
  <c r="QU2122" i="2"/>
  <c r="QS2122" i="2"/>
  <c r="QT2121" i="2"/>
  <c r="QT2122" i="2"/>
  <c r="QU2121" i="2"/>
  <c r="QS2121" i="2"/>
  <c r="QS2126" i="2"/>
  <c r="QS2125" i="2"/>
  <c r="QT2126" i="2"/>
  <c r="QT2125" i="2"/>
  <c r="QS2130" i="2"/>
  <c r="QS2129" i="2"/>
  <c r="QT2130" i="2"/>
  <c r="QT2129" i="2"/>
  <c r="RQ2124" i="2"/>
  <c r="RR2117" i="2"/>
  <c r="RS2116" i="2"/>
  <c r="RQ2116" i="2"/>
  <c r="RR2115" i="2"/>
  <c r="RS2117" i="2"/>
  <c r="RQ2117" i="2"/>
  <c r="RR2116" i="2"/>
  <c r="RS2115" i="2"/>
  <c r="RQ2115" i="2"/>
  <c r="RR2124" i="2"/>
  <c r="RS2120" i="2"/>
  <c r="RQ2120" i="2"/>
  <c r="RR2119" i="2"/>
  <c r="RS2118" i="2"/>
  <c r="RQ2118" i="2"/>
  <c r="RR2120" i="2"/>
  <c r="RS2119" i="2"/>
  <c r="RQ2119" i="2"/>
  <c r="RR2118" i="2"/>
  <c r="RS2123" i="2"/>
  <c r="RQ2123" i="2"/>
  <c r="RS2124" i="2"/>
  <c r="RR2123" i="2"/>
  <c r="RS2122" i="2"/>
  <c r="RQ2122" i="2"/>
  <c r="RR2121" i="2"/>
  <c r="RR2122" i="2"/>
  <c r="RS2121" i="2"/>
  <c r="RQ2121" i="2"/>
  <c r="RQ2126" i="2"/>
  <c r="RQ2125" i="2"/>
  <c r="RR2126" i="2"/>
  <c r="RR2125" i="2"/>
  <c r="RQ2130" i="2"/>
  <c r="RQ2129" i="2"/>
  <c r="RR2130" i="2"/>
  <c r="RR2129" i="2"/>
  <c r="SO2124" i="2"/>
  <c r="SP2117" i="2"/>
  <c r="SQ2116" i="2"/>
  <c r="SO2116" i="2"/>
  <c r="SP2115" i="2"/>
  <c r="SQ2117" i="2"/>
  <c r="SO2117" i="2"/>
  <c r="SP2116" i="2"/>
  <c r="SQ2115" i="2"/>
  <c r="SO2115" i="2"/>
  <c r="SP2124" i="2"/>
  <c r="SQ2120" i="2"/>
  <c r="SO2120" i="2"/>
  <c r="SP2119" i="2"/>
  <c r="SQ2118" i="2"/>
  <c r="SO2118" i="2"/>
  <c r="SP2120" i="2"/>
  <c r="SQ2119" i="2"/>
  <c r="SO2119" i="2"/>
  <c r="SP2118" i="2"/>
  <c r="SQ2123" i="2"/>
  <c r="SO2123" i="2"/>
  <c r="SQ2124" i="2"/>
  <c r="SP2123" i="2"/>
  <c r="SQ2122" i="2"/>
  <c r="SO2122" i="2"/>
  <c r="SP2121" i="2"/>
  <c r="SP2122" i="2"/>
  <c r="SQ2121" i="2"/>
  <c r="SO2121" i="2"/>
  <c r="SO2126" i="2"/>
  <c r="SO2125" i="2"/>
  <c r="SP2126" i="2"/>
  <c r="SP2125" i="2"/>
  <c r="SO2130" i="2"/>
  <c r="SO2129" i="2"/>
  <c r="SP2130" i="2"/>
  <c r="SP2129" i="2"/>
  <c r="TM2124" i="2"/>
  <c r="TN2117" i="2"/>
  <c r="TO2116" i="2"/>
  <c r="TM2116" i="2"/>
  <c r="TN2115" i="2"/>
  <c r="TO2117" i="2"/>
  <c r="TM2117" i="2"/>
  <c r="TN2116" i="2"/>
  <c r="TO2115" i="2"/>
  <c r="TM2115" i="2"/>
  <c r="TN2124" i="2"/>
  <c r="TO2120" i="2"/>
  <c r="TM2120" i="2"/>
  <c r="TN2119" i="2"/>
  <c r="TO2118" i="2"/>
  <c r="TM2118" i="2"/>
  <c r="TN2120" i="2"/>
  <c r="TO2119" i="2"/>
  <c r="TM2119" i="2"/>
  <c r="TN2118" i="2"/>
  <c r="TO2123" i="2"/>
  <c r="TM2123" i="2"/>
  <c r="TO2124" i="2"/>
  <c r="TN2123" i="2"/>
  <c r="TO2122" i="2"/>
  <c r="TM2122" i="2"/>
  <c r="TN2121" i="2"/>
  <c r="TN2122" i="2"/>
  <c r="TO2121" i="2"/>
  <c r="TM2121" i="2"/>
  <c r="TM2126" i="2"/>
  <c r="TM2125" i="2"/>
  <c r="TN2126" i="2"/>
  <c r="TN2125" i="2"/>
  <c r="TM2130" i="2"/>
  <c r="TM2129" i="2"/>
  <c r="TN2130" i="2"/>
  <c r="TN2129" i="2"/>
  <c r="UK2124" i="2"/>
  <c r="UL2117" i="2"/>
  <c r="UM2116" i="2"/>
  <c r="UK2116" i="2"/>
  <c r="UL2115" i="2"/>
  <c r="UM2117" i="2"/>
  <c r="UK2117" i="2"/>
  <c r="UL2116" i="2"/>
  <c r="UM2115" i="2"/>
  <c r="UK2115" i="2"/>
  <c r="UL2124" i="2"/>
  <c r="UM2120" i="2"/>
  <c r="UK2120" i="2"/>
  <c r="UL2119" i="2"/>
  <c r="UM2118" i="2"/>
  <c r="UK2118" i="2"/>
  <c r="UL2120" i="2"/>
  <c r="UM2119" i="2"/>
  <c r="UK2119" i="2"/>
  <c r="UL2118" i="2"/>
  <c r="UM2123" i="2"/>
  <c r="UK2123" i="2"/>
  <c r="UM2124" i="2"/>
  <c r="UL2123" i="2"/>
  <c r="UM2122" i="2"/>
  <c r="UK2122" i="2"/>
  <c r="UL2121" i="2"/>
  <c r="UL2122" i="2"/>
  <c r="UM2121" i="2"/>
  <c r="UK2121" i="2"/>
  <c r="UK2126" i="2"/>
  <c r="UK2125" i="2"/>
  <c r="UL2126" i="2"/>
  <c r="UL2125" i="2"/>
  <c r="UK2130" i="2"/>
  <c r="UK2129" i="2"/>
  <c r="UL2130" i="2"/>
  <c r="UL2129" i="2"/>
  <c r="VI2124" i="2"/>
  <c r="VJ2117" i="2"/>
  <c r="VK2116" i="2"/>
  <c r="VI2116" i="2"/>
  <c r="VJ2115" i="2"/>
  <c r="VK2117" i="2"/>
  <c r="VI2117" i="2"/>
  <c r="VJ2116" i="2"/>
  <c r="VK2115" i="2"/>
  <c r="VI2115" i="2"/>
  <c r="VJ2124" i="2"/>
  <c r="VK2120" i="2"/>
  <c r="VI2120" i="2"/>
  <c r="VJ2119" i="2"/>
  <c r="VK2118" i="2"/>
  <c r="VI2118" i="2"/>
  <c r="VJ2120" i="2"/>
  <c r="VK2119" i="2"/>
  <c r="VI2119" i="2"/>
  <c r="VJ2118" i="2"/>
  <c r="VK2123" i="2"/>
  <c r="VI2123" i="2"/>
  <c r="VK2124" i="2"/>
  <c r="VJ2123" i="2"/>
  <c r="VK2122" i="2"/>
  <c r="VI2122" i="2"/>
  <c r="VJ2121" i="2"/>
  <c r="VJ2122" i="2"/>
  <c r="VK2121" i="2"/>
  <c r="VI2121" i="2"/>
  <c r="VI2126" i="2"/>
  <c r="VI2125" i="2"/>
  <c r="VJ2126" i="2"/>
  <c r="VJ2125" i="2"/>
  <c r="VI2130" i="2"/>
  <c r="VI2129" i="2"/>
  <c r="VJ2130" i="2"/>
  <c r="VJ2129" i="2"/>
  <c r="D2136" i="2"/>
  <c r="D2167" i="2" s="1"/>
  <c r="E2136" i="2"/>
  <c r="E2167" i="2" s="1"/>
  <c r="D2132" i="2"/>
  <c r="D2163" i="2" s="1"/>
  <c r="E2132" i="2"/>
  <c r="E2163" i="2" s="1"/>
  <c r="D2140" i="2"/>
  <c r="D2171" i="2" s="1"/>
  <c r="E2140" i="2"/>
  <c r="E2171" i="2" s="1"/>
  <c r="K2124" i="2"/>
  <c r="D2124" i="2" s="1"/>
  <c r="D2155" i="2" s="1"/>
  <c r="M2117" i="2"/>
  <c r="F2117" i="2" s="1"/>
  <c r="F2148" i="2" s="1"/>
  <c r="K2117" i="2"/>
  <c r="D2117" i="2" s="1"/>
  <c r="D2148" i="2" s="1"/>
  <c r="L2116" i="2"/>
  <c r="E2116" i="2" s="1"/>
  <c r="E2147" i="2" s="1"/>
  <c r="M2115" i="2"/>
  <c r="F2115" i="2" s="1"/>
  <c r="F2146" i="2" s="1"/>
  <c r="K2115" i="2"/>
  <c r="D2115" i="2" s="1"/>
  <c r="D2146" i="2" s="1"/>
  <c r="L2117" i="2"/>
  <c r="M2116" i="2"/>
  <c r="F2116" i="2" s="1"/>
  <c r="F2147" i="2" s="1"/>
  <c r="K2116" i="2"/>
  <c r="L2115" i="2"/>
  <c r="E2115" i="2" s="1"/>
  <c r="E2146" i="2" s="1"/>
  <c r="L2124" i="2"/>
  <c r="E2124" i="2" s="1"/>
  <c r="E2155" i="2" s="1"/>
  <c r="L2120" i="2"/>
  <c r="E2120" i="2" s="1"/>
  <c r="E2151" i="2" s="1"/>
  <c r="M2119" i="2"/>
  <c r="K2119" i="2"/>
  <c r="D2119" i="2" s="1"/>
  <c r="D2150" i="2" s="1"/>
  <c r="L2118" i="2"/>
  <c r="M2120" i="2"/>
  <c r="F2120" i="2" s="1"/>
  <c r="F2151" i="2" s="1"/>
  <c r="K2120" i="2"/>
  <c r="D2120" i="2" s="1"/>
  <c r="D2151" i="2" s="1"/>
  <c r="L2119" i="2"/>
  <c r="E2119" i="2" s="1"/>
  <c r="E2150" i="2" s="1"/>
  <c r="M2118" i="2"/>
  <c r="F2118" i="2" s="1"/>
  <c r="F2149" i="2" s="1"/>
  <c r="K2118" i="2"/>
  <c r="D2118" i="2" s="1"/>
  <c r="D2149" i="2" s="1"/>
  <c r="M2124" i="2"/>
  <c r="F2124" i="2" s="1"/>
  <c r="F2155" i="2" s="1"/>
  <c r="M2123" i="2"/>
  <c r="F2123" i="2" s="1"/>
  <c r="F2154" i="2" s="1"/>
  <c r="K2123" i="2"/>
  <c r="L2122" i="2"/>
  <c r="E2122" i="2" s="1"/>
  <c r="E2153" i="2" s="1"/>
  <c r="M2121" i="2"/>
  <c r="F2121" i="2" s="1"/>
  <c r="F2152" i="2" s="1"/>
  <c r="K2121" i="2"/>
  <c r="D2121" i="2" s="1"/>
  <c r="D2152" i="2" s="1"/>
  <c r="L2123" i="2"/>
  <c r="M2122" i="2"/>
  <c r="F2122" i="2" s="1"/>
  <c r="F2153" i="2" s="1"/>
  <c r="K2122" i="2"/>
  <c r="L2121" i="2"/>
  <c r="E2121" i="2" s="1"/>
  <c r="E2152" i="2" s="1"/>
  <c r="L2128" i="2"/>
  <c r="E2128" i="2" s="1"/>
  <c r="E2159" i="2" s="1"/>
  <c r="L2127" i="2"/>
  <c r="K2128" i="2"/>
  <c r="D2128" i="2" s="1"/>
  <c r="D2159" i="2" s="1"/>
  <c r="K2127" i="2"/>
  <c r="AJ2126" i="2"/>
  <c r="AJ2125" i="2"/>
  <c r="AI2126" i="2"/>
  <c r="AI2125" i="2"/>
  <c r="AJ2130" i="2"/>
  <c r="AJ2129" i="2"/>
  <c r="AI2130" i="2"/>
  <c r="AI2129" i="2"/>
  <c r="BH2126" i="2"/>
  <c r="BH2125" i="2"/>
  <c r="BG2126" i="2"/>
  <c r="BG2125" i="2"/>
  <c r="BH2130" i="2"/>
  <c r="BH2129" i="2"/>
  <c r="BG2130" i="2"/>
  <c r="BG2129" i="2"/>
  <c r="CF2126" i="2"/>
  <c r="CF2125" i="2"/>
  <c r="CE2126" i="2"/>
  <c r="CE2125" i="2"/>
  <c r="CF2130" i="2"/>
  <c r="CF2129" i="2"/>
  <c r="CE2130" i="2"/>
  <c r="CE2129" i="2"/>
  <c r="DD2126" i="2"/>
  <c r="DD2125" i="2"/>
  <c r="DC2126" i="2"/>
  <c r="DC2125" i="2"/>
  <c r="DD2130" i="2"/>
  <c r="DD2129" i="2"/>
  <c r="DC2130" i="2"/>
  <c r="DC2129" i="2"/>
  <c r="EB2126" i="2"/>
  <c r="EB2125" i="2"/>
  <c r="EA2126" i="2"/>
  <c r="EA2125" i="2"/>
  <c r="EB2130" i="2"/>
  <c r="EB2129" i="2"/>
  <c r="EA2130" i="2"/>
  <c r="EA2129" i="2"/>
  <c r="EZ2126" i="2"/>
  <c r="EZ2125" i="2"/>
  <c r="EY2126" i="2"/>
  <c r="EY2125" i="2"/>
  <c r="EZ2130" i="2"/>
  <c r="EZ2129" i="2"/>
  <c r="EY2130" i="2"/>
  <c r="EY2129" i="2"/>
  <c r="FX2126" i="2"/>
  <c r="FX2125" i="2"/>
  <c r="FW2126" i="2"/>
  <c r="FW2125" i="2"/>
  <c r="FX2130" i="2"/>
  <c r="FX2129" i="2"/>
  <c r="FW2130" i="2"/>
  <c r="FW2129" i="2"/>
  <c r="GV2126" i="2"/>
  <c r="GV2125" i="2"/>
  <c r="GU2126" i="2"/>
  <c r="GU2125" i="2"/>
  <c r="GV2130" i="2"/>
  <c r="GV2129" i="2"/>
  <c r="GU2130" i="2"/>
  <c r="GU2129" i="2"/>
  <c r="HT2126" i="2"/>
  <c r="HT2125" i="2"/>
  <c r="HS2126" i="2"/>
  <c r="HS2125" i="2"/>
  <c r="HT2130" i="2"/>
  <c r="HT2129" i="2"/>
  <c r="HS2130" i="2"/>
  <c r="HS2129" i="2"/>
  <c r="IR2126" i="2"/>
  <c r="IR2125" i="2"/>
  <c r="IQ2126" i="2"/>
  <c r="IQ2125" i="2"/>
  <c r="IR2130" i="2"/>
  <c r="IR2129" i="2"/>
  <c r="IQ2130" i="2"/>
  <c r="IQ2129" i="2"/>
  <c r="JP2126" i="2"/>
  <c r="JP2125" i="2"/>
  <c r="JO2126" i="2"/>
  <c r="JO2125" i="2"/>
  <c r="JP2130" i="2"/>
  <c r="JP2129" i="2"/>
  <c r="JO2130" i="2"/>
  <c r="JO2129" i="2"/>
  <c r="KN2126" i="2"/>
  <c r="KN2125" i="2"/>
  <c r="KM2126" i="2"/>
  <c r="KM2125" i="2"/>
  <c r="KN2130" i="2"/>
  <c r="KN2129" i="2"/>
  <c r="KM2130" i="2"/>
  <c r="KM2129" i="2"/>
  <c r="LL2126" i="2"/>
  <c r="LL2125" i="2"/>
  <c r="LK2126" i="2"/>
  <c r="LK2125" i="2"/>
  <c r="LL2130" i="2"/>
  <c r="LL2129" i="2"/>
  <c r="LK2130" i="2"/>
  <c r="LK2129" i="2"/>
  <c r="MJ2126" i="2"/>
  <c r="MJ2125" i="2"/>
  <c r="MI2126" i="2"/>
  <c r="MI2125" i="2"/>
  <c r="MJ2130" i="2"/>
  <c r="MJ2129" i="2"/>
  <c r="MI2130" i="2"/>
  <c r="MI2129" i="2"/>
  <c r="NH2126" i="2"/>
  <c r="NH2125" i="2"/>
  <c r="NG2126" i="2"/>
  <c r="NG2125" i="2"/>
  <c r="NH2130" i="2"/>
  <c r="NH2129" i="2"/>
  <c r="NG2130" i="2"/>
  <c r="NG2129" i="2"/>
  <c r="OF2126" i="2"/>
  <c r="OF2125" i="2"/>
  <c r="OE2126" i="2"/>
  <c r="OE2125" i="2"/>
  <c r="OF2130" i="2"/>
  <c r="OF2129" i="2"/>
  <c r="OE2130" i="2"/>
  <c r="OE2129" i="2"/>
  <c r="PD2126" i="2"/>
  <c r="PD2125" i="2"/>
  <c r="PC2126" i="2"/>
  <c r="PC2125" i="2"/>
  <c r="PD2130" i="2"/>
  <c r="PD2129" i="2"/>
  <c r="PC2130" i="2"/>
  <c r="PC2129" i="2"/>
  <c r="QB2126" i="2"/>
  <c r="QB2125" i="2"/>
  <c r="QA2126" i="2"/>
  <c r="QA2125" i="2"/>
  <c r="QB2130" i="2"/>
  <c r="QB2129" i="2"/>
  <c r="QA2130" i="2"/>
  <c r="QA2129" i="2"/>
  <c r="QZ2126" i="2"/>
  <c r="QZ2125" i="2"/>
  <c r="QY2126" i="2"/>
  <c r="QY2125" i="2"/>
  <c r="QZ2130" i="2"/>
  <c r="QZ2129" i="2"/>
  <c r="QY2130" i="2"/>
  <c r="QY2129" i="2"/>
  <c r="RX2126" i="2"/>
  <c r="RX2125" i="2"/>
  <c r="RW2126" i="2"/>
  <c r="RW2125" i="2"/>
  <c r="RX2130" i="2"/>
  <c r="RX2129" i="2"/>
  <c r="RW2130" i="2"/>
  <c r="RW2129" i="2"/>
  <c r="SV2126" i="2"/>
  <c r="SV2125" i="2"/>
  <c r="SU2126" i="2"/>
  <c r="SU2125" i="2"/>
  <c r="SV2130" i="2"/>
  <c r="SV2129" i="2"/>
  <c r="SU2130" i="2"/>
  <c r="SU2129" i="2"/>
  <c r="TT2126" i="2"/>
  <c r="TT2125" i="2"/>
  <c r="TS2126" i="2"/>
  <c r="TS2125" i="2"/>
  <c r="TT2130" i="2"/>
  <c r="TT2129" i="2"/>
  <c r="TS2130" i="2"/>
  <c r="TS2129" i="2"/>
  <c r="UR2126" i="2"/>
  <c r="UR2125" i="2"/>
  <c r="UQ2126" i="2"/>
  <c r="UQ2125" i="2"/>
  <c r="UR2130" i="2"/>
  <c r="UR2129" i="2"/>
  <c r="UQ2130" i="2"/>
  <c r="UQ2129" i="2"/>
  <c r="Q2128" i="2"/>
  <c r="Q2127" i="2"/>
  <c r="R2128" i="2"/>
  <c r="R2127" i="2"/>
  <c r="AO2128" i="2"/>
  <c r="AO2127" i="2"/>
  <c r="AP2128" i="2"/>
  <c r="AP2127" i="2"/>
  <c r="BM2128" i="2"/>
  <c r="BM2127" i="2"/>
  <c r="BN2128" i="2"/>
  <c r="BN2127" i="2"/>
  <c r="CK2128" i="2"/>
  <c r="CK2127" i="2"/>
  <c r="CL2128" i="2"/>
  <c r="CL2127" i="2"/>
  <c r="DI2128" i="2"/>
  <c r="DI2127" i="2"/>
  <c r="DJ2128" i="2"/>
  <c r="DJ2127" i="2"/>
  <c r="EG2128" i="2"/>
  <c r="EG2127" i="2"/>
  <c r="EH2128" i="2"/>
  <c r="EH2127" i="2"/>
  <c r="FE2128" i="2"/>
  <c r="FE2127" i="2"/>
  <c r="FF2128" i="2"/>
  <c r="FF2127" i="2"/>
  <c r="GC2128" i="2"/>
  <c r="GC2127" i="2"/>
  <c r="GD2128" i="2"/>
  <c r="GD2127" i="2"/>
  <c r="HA2128" i="2"/>
  <c r="HA2127" i="2"/>
  <c r="HB2128" i="2"/>
  <c r="HB2127" i="2"/>
  <c r="HY2128" i="2"/>
  <c r="HY2127" i="2"/>
  <c r="HZ2128" i="2"/>
  <c r="HZ2127" i="2"/>
  <c r="IW2128" i="2"/>
  <c r="IW2127" i="2"/>
  <c r="IX2128" i="2"/>
  <c r="IX2127" i="2"/>
  <c r="JU2128" i="2"/>
  <c r="JU2127" i="2"/>
  <c r="JV2128" i="2"/>
  <c r="JV2127" i="2"/>
  <c r="KS2128" i="2"/>
  <c r="KS2127" i="2"/>
  <c r="KT2128" i="2"/>
  <c r="KT2127" i="2"/>
  <c r="LQ2128" i="2"/>
  <c r="LQ2127" i="2"/>
  <c r="LR2128" i="2"/>
  <c r="LR2127" i="2"/>
  <c r="MO2128" i="2"/>
  <c r="MO2127" i="2"/>
  <c r="MP2128" i="2"/>
  <c r="MP2127" i="2"/>
  <c r="NM2128" i="2"/>
  <c r="NM2127" i="2"/>
  <c r="NN2128" i="2"/>
  <c r="NN2127" i="2"/>
  <c r="OK2128" i="2"/>
  <c r="OK2127" i="2"/>
  <c r="OL2128" i="2"/>
  <c r="OL2127" i="2"/>
  <c r="PI2128" i="2"/>
  <c r="PI2127" i="2"/>
  <c r="PJ2128" i="2"/>
  <c r="PJ2127" i="2"/>
  <c r="QG2128" i="2"/>
  <c r="QG2127" i="2"/>
  <c r="QH2128" i="2"/>
  <c r="QH2127" i="2"/>
  <c r="RE2128" i="2"/>
  <c r="RE2127" i="2"/>
  <c r="RF2128" i="2"/>
  <c r="RF2127" i="2"/>
  <c r="SC2128" i="2"/>
  <c r="SC2127" i="2"/>
  <c r="SD2128" i="2"/>
  <c r="SD2127" i="2"/>
  <c r="TA2128" i="2"/>
  <c r="TA2127" i="2"/>
  <c r="TB2128" i="2"/>
  <c r="TB2127" i="2"/>
  <c r="TY2128" i="2"/>
  <c r="TY2127" i="2"/>
  <c r="TZ2128" i="2"/>
  <c r="TZ2127" i="2"/>
  <c r="UW2128" i="2"/>
  <c r="UW2127" i="2"/>
  <c r="UX2128" i="2"/>
  <c r="UX2127" i="2"/>
  <c r="D2142" i="2"/>
  <c r="D2173" i="2" s="1"/>
  <c r="E2142" i="2"/>
  <c r="E2173" i="2" s="1"/>
  <c r="D2138" i="2"/>
  <c r="D2169" i="2" s="1"/>
  <c r="E2138" i="2"/>
  <c r="E2169" i="2" s="1"/>
  <c r="X2126" i="2"/>
  <c r="X2125" i="2"/>
  <c r="W2126" i="2"/>
  <c r="W2125" i="2"/>
  <c r="X2130" i="2"/>
  <c r="X2129" i="2"/>
  <c r="W2130" i="2"/>
  <c r="W2129" i="2"/>
  <c r="AV2126" i="2"/>
  <c r="AV2125" i="2"/>
  <c r="AU2126" i="2"/>
  <c r="AU2125" i="2"/>
  <c r="AV2130" i="2"/>
  <c r="AV2129" i="2"/>
  <c r="AU2130" i="2"/>
  <c r="AU2129" i="2"/>
  <c r="BT2126" i="2"/>
  <c r="BT2125" i="2"/>
  <c r="BS2126" i="2"/>
  <c r="BS2125" i="2"/>
  <c r="BT2130" i="2"/>
  <c r="BT2129" i="2"/>
  <c r="BS2130" i="2"/>
  <c r="BS2129" i="2"/>
  <c r="CR2126" i="2"/>
  <c r="CR2125" i="2"/>
  <c r="CQ2126" i="2"/>
  <c r="CQ2125" i="2"/>
  <c r="CR2130" i="2"/>
  <c r="CR2129" i="2"/>
  <c r="CQ2130" i="2"/>
  <c r="CQ2129" i="2"/>
  <c r="DP2126" i="2"/>
  <c r="DP2125" i="2"/>
  <c r="DO2126" i="2"/>
  <c r="DO2125" i="2"/>
  <c r="DP2130" i="2"/>
  <c r="DP2129" i="2"/>
  <c r="DO2130" i="2"/>
  <c r="DO2129" i="2"/>
  <c r="EN2126" i="2"/>
  <c r="EN2125" i="2"/>
  <c r="EM2126" i="2"/>
  <c r="EM2125" i="2"/>
  <c r="EN2130" i="2"/>
  <c r="EN2129" i="2"/>
  <c r="EM2130" i="2"/>
  <c r="EM2129" i="2"/>
  <c r="FL2126" i="2"/>
  <c r="FL2125" i="2"/>
  <c r="FK2126" i="2"/>
  <c r="FK2125" i="2"/>
  <c r="FL2130" i="2"/>
  <c r="FL2129" i="2"/>
  <c r="FK2130" i="2"/>
  <c r="FK2129" i="2"/>
  <c r="GJ2126" i="2"/>
  <c r="GJ2125" i="2"/>
  <c r="GI2126" i="2"/>
  <c r="GI2125" i="2"/>
  <c r="GJ2130" i="2"/>
  <c r="GJ2129" i="2"/>
  <c r="GI2130" i="2"/>
  <c r="GI2129" i="2"/>
  <c r="HH2126" i="2"/>
  <c r="HH2125" i="2"/>
  <c r="HG2126" i="2"/>
  <c r="HG2125" i="2"/>
  <c r="HH2130" i="2"/>
  <c r="HH2129" i="2"/>
  <c r="HG2130" i="2"/>
  <c r="HG2129" i="2"/>
  <c r="IF2126" i="2"/>
  <c r="IF2125" i="2"/>
  <c r="IE2126" i="2"/>
  <c r="IE2125" i="2"/>
  <c r="IF2130" i="2"/>
  <c r="IF2129" i="2"/>
  <c r="IE2130" i="2"/>
  <c r="IE2129" i="2"/>
  <c r="JD2126" i="2"/>
  <c r="JD2125" i="2"/>
  <c r="JC2126" i="2"/>
  <c r="JC2125" i="2"/>
  <c r="JD2130" i="2"/>
  <c r="JD2129" i="2"/>
  <c r="JC2130" i="2"/>
  <c r="JC2129" i="2"/>
  <c r="KB2126" i="2"/>
  <c r="KB2125" i="2"/>
  <c r="KA2126" i="2"/>
  <c r="KA2125" i="2"/>
  <c r="KB2130" i="2"/>
  <c r="KB2129" i="2"/>
  <c r="KA2130" i="2"/>
  <c r="KA2129" i="2"/>
  <c r="KZ2126" i="2"/>
  <c r="KZ2125" i="2"/>
  <c r="KY2126" i="2"/>
  <c r="KY2125" i="2"/>
  <c r="KZ2130" i="2"/>
  <c r="KZ2129" i="2"/>
  <c r="KY2130" i="2"/>
  <c r="KY2129" i="2"/>
  <c r="LX2126" i="2"/>
  <c r="LX2125" i="2"/>
  <c r="LW2126" i="2"/>
  <c r="LW2125" i="2"/>
  <c r="LX2130" i="2"/>
  <c r="LX2129" i="2"/>
  <c r="LW2130" i="2"/>
  <c r="LW2129" i="2"/>
  <c r="MV2126" i="2"/>
  <c r="MV2125" i="2"/>
  <c r="MU2126" i="2"/>
  <c r="MU2125" i="2"/>
  <c r="MV2130" i="2"/>
  <c r="MV2129" i="2"/>
  <c r="MU2130" i="2"/>
  <c r="MU2129" i="2"/>
  <c r="NT2126" i="2"/>
  <c r="NT2125" i="2"/>
  <c r="NS2126" i="2"/>
  <c r="NS2125" i="2"/>
  <c r="NT2130" i="2"/>
  <c r="NT2129" i="2"/>
  <c r="NS2130" i="2"/>
  <c r="NS2129" i="2"/>
  <c r="OR2126" i="2"/>
  <c r="OR2125" i="2"/>
  <c r="OQ2126" i="2"/>
  <c r="OQ2125" i="2"/>
  <c r="OR2130" i="2"/>
  <c r="OR2129" i="2"/>
  <c r="OQ2130" i="2"/>
  <c r="OQ2129" i="2"/>
  <c r="PP2126" i="2"/>
  <c r="PP2125" i="2"/>
  <c r="PO2126" i="2"/>
  <c r="PO2125" i="2"/>
  <c r="PP2130" i="2"/>
  <c r="PP2129" i="2"/>
  <c r="PO2130" i="2"/>
  <c r="PO2129" i="2"/>
  <c r="QN2126" i="2"/>
  <c r="QN2125" i="2"/>
  <c r="QM2126" i="2"/>
  <c r="QM2125" i="2"/>
  <c r="QN2130" i="2"/>
  <c r="QN2129" i="2"/>
  <c r="QM2130" i="2"/>
  <c r="QM2129" i="2"/>
  <c r="RL2126" i="2"/>
  <c r="RL2125" i="2"/>
  <c r="RK2126" i="2"/>
  <c r="RK2125" i="2"/>
  <c r="RL2130" i="2"/>
  <c r="RL2129" i="2"/>
  <c r="RK2130" i="2"/>
  <c r="RK2129" i="2"/>
  <c r="SJ2126" i="2"/>
  <c r="SJ2125" i="2"/>
  <c r="SI2126" i="2"/>
  <c r="SI2125" i="2"/>
  <c r="SJ2130" i="2"/>
  <c r="SJ2129" i="2"/>
  <c r="SI2130" i="2"/>
  <c r="SI2129" i="2"/>
  <c r="TH2126" i="2"/>
  <c r="TH2125" i="2"/>
  <c r="TG2126" i="2"/>
  <c r="TG2125" i="2"/>
  <c r="TH2130" i="2"/>
  <c r="TH2129" i="2"/>
  <c r="TG2130" i="2"/>
  <c r="TG2129" i="2"/>
  <c r="UF2126" i="2"/>
  <c r="UF2125" i="2"/>
  <c r="UE2126" i="2"/>
  <c r="UE2125" i="2"/>
  <c r="UF2130" i="2"/>
  <c r="UF2129" i="2"/>
  <c r="UE2130" i="2"/>
  <c r="UE2129" i="2"/>
  <c r="VD2126" i="2"/>
  <c r="VD2125" i="2"/>
  <c r="VC2126" i="2"/>
  <c r="VC2125" i="2"/>
  <c r="VD2130" i="2"/>
  <c r="VD2129" i="2"/>
  <c r="VC2130" i="2"/>
  <c r="VC2129" i="2"/>
  <c r="AC2128" i="2"/>
  <c r="AC2127" i="2"/>
  <c r="AD2128" i="2"/>
  <c r="AD2127" i="2"/>
  <c r="BA2128" i="2"/>
  <c r="BA2127" i="2"/>
  <c r="BB2128" i="2"/>
  <c r="BB2127" i="2"/>
  <c r="BY2128" i="2"/>
  <c r="BY2127" i="2"/>
  <c r="BZ2128" i="2"/>
  <c r="BZ2127" i="2"/>
  <c r="CW2128" i="2"/>
  <c r="CW2127" i="2"/>
  <c r="CX2128" i="2"/>
  <c r="CX2127" i="2"/>
  <c r="DU2128" i="2"/>
  <c r="DU2127" i="2"/>
  <c r="DV2128" i="2"/>
  <c r="DV2127" i="2"/>
  <c r="ES2128" i="2"/>
  <c r="ES2127" i="2"/>
  <c r="ET2128" i="2"/>
  <c r="ET2127" i="2"/>
  <c r="FQ2128" i="2"/>
  <c r="FQ2127" i="2"/>
  <c r="FR2128" i="2"/>
  <c r="FR2127" i="2"/>
  <c r="GO2128" i="2"/>
  <c r="GO2127" i="2"/>
  <c r="GP2128" i="2"/>
  <c r="GP2127" i="2"/>
  <c r="HM2128" i="2"/>
  <c r="HM2127" i="2"/>
  <c r="HN2128" i="2"/>
  <c r="HN2127" i="2"/>
  <c r="IK2128" i="2"/>
  <c r="IK2127" i="2"/>
  <c r="IL2128" i="2"/>
  <c r="IL2127" i="2"/>
  <c r="JI2128" i="2"/>
  <c r="JI2127" i="2"/>
  <c r="JJ2128" i="2"/>
  <c r="JJ2127" i="2"/>
  <c r="KG2128" i="2"/>
  <c r="KG2127" i="2"/>
  <c r="KH2128" i="2"/>
  <c r="KH2127" i="2"/>
  <c r="LE2128" i="2"/>
  <c r="LE2127" i="2"/>
  <c r="LF2128" i="2"/>
  <c r="LF2127" i="2"/>
  <c r="MC2128" i="2"/>
  <c r="MC2127" i="2"/>
  <c r="MD2128" i="2"/>
  <c r="MD2127" i="2"/>
  <c r="NA2128" i="2"/>
  <c r="NA2127" i="2"/>
  <c r="NB2128" i="2"/>
  <c r="NB2127" i="2"/>
  <c r="NY2128" i="2"/>
  <c r="NY2127" i="2"/>
  <c r="NZ2128" i="2"/>
  <c r="NZ2127" i="2"/>
  <c r="OW2128" i="2"/>
  <c r="OW2127" i="2"/>
  <c r="OX2128" i="2"/>
  <c r="OX2127" i="2"/>
  <c r="PU2128" i="2"/>
  <c r="PU2127" i="2"/>
  <c r="PV2128" i="2"/>
  <c r="PV2127" i="2"/>
  <c r="QS2128" i="2"/>
  <c r="QS2127" i="2"/>
  <c r="QT2128" i="2"/>
  <c r="QT2127" i="2"/>
  <c r="RQ2128" i="2"/>
  <c r="RQ2127" i="2"/>
  <c r="RR2128" i="2"/>
  <c r="RR2127" i="2"/>
  <c r="SO2128" i="2"/>
  <c r="SO2127" i="2"/>
  <c r="SP2128" i="2"/>
  <c r="SP2127" i="2"/>
  <c r="TM2128" i="2"/>
  <c r="TM2127" i="2"/>
  <c r="TN2128" i="2"/>
  <c r="TN2127" i="2"/>
  <c r="UK2128" i="2"/>
  <c r="UK2127" i="2"/>
  <c r="UL2128" i="2"/>
  <c r="UL2127" i="2"/>
  <c r="VI2128" i="2"/>
  <c r="VI2127" i="2"/>
  <c r="VJ2128" i="2"/>
  <c r="VJ2127" i="2"/>
  <c r="D2139" i="2"/>
  <c r="D2170" i="2" s="1"/>
  <c r="E2139" i="2"/>
  <c r="E2170" i="2" s="1"/>
  <c r="MJ4" i="1"/>
  <c r="MD17" i="1"/>
  <c r="K3445" i="2" l="1"/>
  <c r="K3444" i="2"/>
  <c r="K3478" i="2" a="1"/>
  <c r="K3476" i="2" a="1"/>
  <c r="K3474" i="2" a="1"/>
  <c r="L3486" i="2"/>
  <c r="Y3486" i="2"/>
  <c r="W3482" i="2" a="1"/>
  <c r="W3480" i="2" a="1"/>
  <c r="W3484" i="2" a="1"/>
  <c r="AI3445" i="2"/>
  <c r="AI3444" i="2"/>
  <c r="AI3478" i="2" a="1"/>
  <c r="AI3476" i="2" a="1"/>
  <c r="AI3474" i="2" a="1"/>
  <c r="AJ3486" i="2"/>
  <c r="AW3486" i="2"/>
  <c r="AU3484" i="2" a="1"/>
  <c r="AU3480" i="2" a="1"/>
  <c r="AU3482" i="2" a="1"/>
  <c r="BG3445" i="2"/>
  <c r="BG3444" i="2"/>
  <c r="BG3478" i="2" a="1"/>
  <c r="BG3476" i="2" a="1"/>
  <c r="BG3474" i="2" a="1"/>
  <c r="BH3486" i="2"/>
  <c r="BU3486" i="2"/>
  <c r="BS3482" i="2" a="1"/>
  <c r="BS3484" i="2" a="1"/>
  <c r="BS3480" i="2" a="1"/>
  <c r="CE3445" i="2"/>
  <c r="CE3444" i="2"/>
  <c r="CE3478" i="2" a="1"/>
  <c r="CE3476" i="2" a="1"/>
  <c r="CE3474" i="2" a="1"/>
  <c r="CF3486" i="2"/>
  <c r="CS3486" i="2"/>
  <c r="CQ3484" i="2" a="1"/>
  <c r="CQ3480" i="2" a="1"/>
  <c r="CQ3482" i="2" a="1"/>
  <c r="DC3445" i="2"/>
  <c r="DC3444" i="2"/>
  <c r="DC3478" i="2" a="1"/>
  <c r="DC3476" i="2" a="1"/>
  <c r="DC3474" i="2" a="1"/>
  <c r="DD3486" i="2"/>
  <c r="DQ3486" i="2"/>
  <c r="DO3482" i="2" a="1"/>
  <c r="DO3480" i="2" a="1"/>
  <c r="DO3484" i="2" a="1"/>
  <c r="EA3445" i="2"/>
  <c r="EA3444" i="2"/>
  <c r="EA3478" i="2" a="1"/>
  <c r="EA3476" i="2" a="1"/>
  <c r="EA3474" i="2" a="1"/>
  <c r="EB3486" i="2"/>
  <c r="EO3486" i="2"/>
  <c r="EM3484" i="2" a="1"/>
  <c r="EM3480" i="2" a="1"/>
  <c r="EM3482" i="2" a="1"/>
  <c r="EY3445" i="2"/>
  <c r="EY3444" i="2"/>
  <c r="EY3478" i="2" a="1"/>
  <c r="EY3476" i="2" a="1"/>
  <c r="EY3474" i="2" a="1"/>
  <c r="EZ3486" i="2"/>
  <c r="FM3486" i="2"/>
  <c r="FK3482" i="2" a="1"/>
  <c r="FK3484" i="2" a="1"/>
  <c r="FK3480" i="2" a="1"/>
  <c r="FW3445" i="2"/>
  <c r="FW3444" i="2"/>
  <c r="FW3478" i="2" a="1"/>
  <c r="FW3476" i="2" a="1"/>
  <c r="FW3474" i="2" a="1"/>
  <c r="FX3486" i="2"/>
  <c r="GK3486" i="2"/>
  <c r="GI3484" i="2" a="1"/>
  <c r="GI3480" i="2" a="1"/>
  <c r="GI3482" i="2" a="1"/>
  <c r="GU3445" i="2"/>
  <c r="GU3444" i="2"/>
  <c r="GU3478" i="2" a="1"/>
  <c r="GU3476" i="2" a="1"/>
  <c r="GU3474" i="2" a="1"/>
  <c r="GV3486" i="2"/>
  <c r="HI3486" i="2"/>
  <c r="HG3482" i="2" a="1"/>
  <c r="HG3480" i="2" a="1"/>
  <c r="HG3484" i="2" a="1"/>
  <c r="HS3445" i="2"/>
  <c r="HS3444" i="2"/>
  <c r="HS3478" i="2" a="1"/>
  <c r="HS3476" i="2" a="1"/>
  <c r="HS3474" i="2" a="1"/>
  <c r="HT3486" i="2"/>
  <c r="IG3486" i="2"/>
  <c r="IE3484" i="2" a="1"/>
  <c r="IE3480" i="2" a="1"/>
  <c r="IE3482" i="2" a="1"/>
  <c r="IQ3445" i="2"/>
  <c r="IQ3444" i="2"/>
  <c r="IQ3478" i="2" a="1"/>
  <c r="IQ3476" i="2" a="1"/>
  <c r="IQ3474" i="2" a="1"/>
  <c r="IR3486" i="2"/>
  <c r="JE3486" i="2"/>
  <c r="JC3482" i="2" a="1"/>
  <c r="JC3484" i="2" a="1"/>
  <c r="JC3480" i="2" a="1"/>
  <c r="JO3445" i="2"/>
  <c r="JO3444" i="2"/>
  <c r="JO3478" i="2" a="1"/>
  <c r="JO3476" i="2" a="1"/>
  <c r="JO3474" i="2" a="1"/>
  <c r="JP3486" i="2"/>
  <c r="KC3486" i="2"/>
  <c r="KA3484" i="2" a="1"/>
  <c r="KA3480" i="2" a="1"/>
  <c r="KA3482" i="2" a="1"/>
  <c r="KM3445" i="2"/>
  <c r="KM3444" i="2"/>
  <c r="KM3478" i="2" a="1"/>
  <c r="KM3476" i="2" a="1"/>
  <c r="KM3474" i="2" a="1"/>
  <c r="KN3486" i="2"/>
  <c r="LA3486" i="2"/>
  <c r="KY3482" i="2" a="1"/>
  <c r="KY3480" i="2" a="1"/>
  <c r="KY3484" i="2" a="1"/>
  <c r="LK3445" i="2"/>
  <c r="LK3444" i="2"/>
  <c r="LK3478" i="2" a="1"/>
  <c r="LK3476" i="2" a="1"/>
  <c r="LK3474" i="2" a="1"/>
  <c r="LL3486" i="2"/>
  <c r="LY3486" i="2"/>
  <c r="LW3484" i="2" a="1"/>
  <c r="LW3480" i="2" a="1"/>
  <c r="LW3482" i="2" a="1"/>
  <c r="MI3445" i="2"/>
  <c r="MI3444" i="2"/>
  <c r="MI3478" i="2" a="1"/>
  <c r="MI3476" i="2" a="1"/>
  <c r="MI3474" i="2" a="1"/>
  <c r="MJ3486" i="2"/>
  <c r="MW3486" i="2"/>
  <c r="MU3482" i="2" a="1"/>
  <c r="MU3484" i="2" a="1"/>
  <c r="MU3480" i="2" a="1"/>
  <c r="NG3445" i="2"/>
  <c r="NG3444" i="2"/>
  <c r="NG3478" i="2" a="1"/>
  <c r="NG3476" i="2" a="1"/>
  <c r="NG3474" i="2" a="1"/>
  <c r="NH3486" i="2"/>
  <c r="NU3486" i="2"/>
  <c r="NS3484" i="2" a="1"/>
  <c r="NS3480" i="2" a="1"/>
  <c r="NS3482" i="2" a="1"/>
  <c r="OE3445" i="2"/>
  <c r="OE3444" i="2"/>
  <c r="OE3478" i="2" a="1"/>
  <c r="OE3476" i="2" a="1"/>
  <c r="OE3474" i="2" a="1"/>
  <c r="OF3486" i="2"/>
  <c r="OS3486" i="2"/>
  <c r="OQ3482" i="2" a="1"/>
  <c r="OQ3480" i="2" a="1"/>
  <c r="OQ3484" i="2" a="1"/>
  <c r="PC3445" i="2"/>
  <c r="PC3444" i="2"/>
  <c r="PC3478" i="2" a="1"/>
  <c r="PC3476" i="2" a="1"/>
  <c r="PC3474" i="2" a="1"/>
  <c r="PD3486" i="2"/>
  <c r="PQ3486" i="2"/>
  <c r="PO3484" i="2" a="1"/>
  <c r="PO3480" i="2" a="1"/>
  <c r="PO3482" i="2" a="1"/>
  <c r="QA3445" i="2"/>
  <c r="QA3444" i="2"/>
  <c r="QA3478" i="2" a="1"/>
  <c r="QA3476" i="2" a="1"/>
  <c r="QA3474" i="2" a="1"/>
  <c r="QB3486" i="2"/>
  <c r="QO3486" i="2"/>
  <c r="QM3482" i="2" a="1"/>
  <c r="QM3484" i="2" a="1"/>
  <c r="QM3480" i="2" a="1"/>
  <c r="QY3445" i="2"/>
  <c r="QY3444" i="2"/>
  <c r="QY3478" i="2" a="1"/>
  <c r="QY3476" i="2" a="1"/>
  <c r="QY3474" i="2" a="1"/>
  <c r="QZ3486" i="2"/>
  <c r="RM3486" i="2"/>
  <c r="RK3484" i="2" a="1"/>
  <c r="RK3480" i="2" a="1"/>
  <c r="RK3482" i="2" a="1"/>
  <c r="RW3445" i="2"/>
  <c r="RW3444" i="2"/>
  <c r="RW3478" i="2" a="1"/>
  <c r="RW3476" i="2" a="1"/>
  <c r="RW3474" i="2" a="1"/>
  <c r="RX3486" i="2"/>
  <c r="SK3486" i="2"/>
  <c r="SI3482" i="2" a="1"/>
  <c r="SI3480" i="2" a="1"/>
  <c r="SI3484" i="2" a="1"/>
  <c r="SU3445" i="2"/>
  <c r="SU3444" i="2"/>
  <c r="SU3478" i="2" a="1"/>
  <c r="SU3476" i="2" a="1"/>
  <c r="SU3474" i="2" a="1"/>
  <c r="SV3486" i="2"/>
  <c r="TI3486" i="2"/>
  <c r="TG3484" i="2" a="1"/>
  <c r="TG3480" i="2" a="1"/>
  <c r="TG3482" i="2" a="1"/>
  <c r="TS3445" i="2"/>
  <c r="TS3444" i="2"/>
  <c r="TS3478" i="2" a="1"/>
  <c r="TS3476" i="2" a="1"/>
  <c r="TS3474" i="2" a="1"/>
  <c r="TT3486" i="2"/>
  <c r="UG3486" i="2"/>
  <c r="UE3482" i="2" a="1"/>
  <c r="UE3484" i="2" a="1"/>
  <c r="UE3480" i="2" a="1"/>
  <c r="UQ3445" i="2"/>
  <c r="UQ3444" i="2"/>
  <c r="UQ3478" i="2" a="1"/>
  <c r="UQ3476" i="2" a="1"/>
  <c r="UQ3474" i="2" a="1"/>
  <c r="UR3486" i="2"/>
  <c r="VE3486" i="2"/>
  <c r="VC3484" i="2" a="1"/>
  <c r="VC3480" i="2" a="1"/>
  <c r="VC3482" i="2" a="1"/>
  <c r="Q3444" i="2"/>
  <c r="Q3445" i="2"/>
  <c r="R3486" i="2"/>
  <c r="Q3478" i="2" a="1"/>
  <c r="Q3476" i="2" a="1"/>
  <c r="Q3474" i="2" a="1"/>
  <c r="AC3484" i="2" a="1"/>
  <c r="AC3482" i="2" a="1"/>
  <c r="AC3480" i="2" a="1"/>
  <c r="AE3486" i="2"/>
  <c r="AO3444" i="2"/>
  <c r="AO3445" i="2"/>
  <c r="AP3486" i="2"/>
  <c r="AO3478" i="2" a="1"/>
  <c r="AO3476" i="2" a="1"/>
  <c r="AO3474" i="2" a="1"/>
  <c r="BA3484" i="2" a="1"/>
  <c r="BA3482" i="2" a="1"/>
  <c r="BA3480" i="2" a="1"/>
  <c r="BC3486" i="2"/>
  <c r="BM3444" i="2"/>
  <c r="BM3445" i="2"/>
  <c r="BN3486" i="2"/>
  <c r="BM3478" i="2" a="1"/>
  <c r="BM3476" i="2" a="1"/>
  <c r="BM3474" i="2" a="1"/>
  <c r="BY3484" i="2" a="1"/>
  <c r="BY3482" i="2" a="1"/>
  <c r="BY3480" i="2" a="1"/>
  <c r="CA3486" i="2"/>
  <c r="CK3444" i="2"/>
  <c r="CK3445" i="2"/>
  <c r="CL3486" i="2"/>
  <c r="CK3478" i="2" a="1"/>
  <c r="CK3476" i="2" a="1"/>
  <c r="CK3474" i="2" a="1"/>
  <c r="CW3484" i="2" a="1"/>
  <c r="CW3482" i="2" a="1"/>
  <c r="CW3480" i="2" a="1"/>
  <c r="CY3486" i="2"/>
  <c r="DI3444" i="2"/>
  <c r="DI3445" i="2"/>
  <c r="DJ3486" i="2"/>
  <c r="DI3478" i="2" a="1"/>
  <c r="DI3476" i="2" a="1"/>
  <c r="DI3474" i="2" a="1"/>
  <c r="DU3484" i="2" a="1"/>
  <c r="DU3482" i="2" a="1"/>
  <c r="DU3480" i="2" a="1"/>
  <c r="DW3486" i="2"/>
  <c r="EG3444" i="2"/>
  <c r="EG3445" i="2"/>
  <c r="EH3486" i="2"/>
  <c r="EG3478" i="2" a="1"/>
  <c r="EG3476" i="2" a="1"/>
  <c r="EG3474" i="2" a="1"/>
  <c r="ES3484" i="2" a="1"/>
  <c r="ES3482" i="2" a="1"/>
  <c r="ES3480" i="2" a="1"/>
  <c r="EU3486" i="2"/>
  <c r="FE3444" i="2"/>
  <c r="FE3445" i="2"/>
  <c r="FF3486" i="2"/>
  <c r="FE3478" i="2" a="1"/>
  <c r="FE3476" i="2" a="1"/>
  <c r="FE3474" i="2" a="1"/>
  <c r="FQ3484" i="2" a="1"/>
  <c r="FQ3482" i="2" a="1"/>
  <c r="FQ3480" i="2" a="1"/>
  <c r="FS3486" i="2"/>
  <c r="GC3444" i="2"/>
  <c r="GC3445" i="2"/>
  <c r="GD3486" i="2"/>
  <c r="GC3478" i="2" a="1"/>
  <c r="GC3476" i="2" a="1"/>
  <c r="GC3474" i="2" a="1"/>
  <c r="GO3484" i="2" a="1"/>
  <c r="GO3482" i="2" a="1"/>
  <c r="GO3480" i="2" a="1"/>
  <c r="GQ3486" i="2"/>
  <c r="HA3444" i="2"/>
  <c r="HA3445" i="2"/>
  <c r="HB3486" i="2"/>
  <c r="HA3478" i="2" a="1"/>
  <c r="HA3476" i="2" a="1"/>
  <c r="HA3474" i="2" a="1"/>
  <c r="HM3484" i="2" a="1"/>
  <c r="HM3482" i="2" a="1"/>
  <c r="HM3480" i="2" a="1"/>
  <c r="HO3486" i="2"/>
  <c r="HY3444" i="2"/>
  <c r="HY3445" i="2"/>
  <c r="HZ3486" i="2"/>
  <c r="HY3478" i="2" a="1"/>
  <c r="HY3476" i="2" a="1"/>
  <c r="HY3474" i="2" a="1"/>
  <c r="IK3484" i="2" a="1"/>
  <c r="IK3482" i="2" a="1"/>
  <c r="IK3480" i="2" a="1"/>
  <c r="IM3486" i="2"/>
  <c r="IW3444" i="2"/>
  <c r="IW3445" i="2"/>
  <c r="IX3486" i="2"/>
  <c r="IW3478" i="2" a="1"/>
  <c r="IW3476" i="2" a="1"/>
  <c r="IW3474" i="2" a="1"/>
  <c r="JI3484" i="2" a="1"/>
  <c r="JI3482" i="2" a="1"/>
  <c r="JI3480" i="2" a="1"/>
  <c r="JK3486" i="2"/>
  <c r="JU3444" i="2"/>
  <c r="JU3445" i="2"/>
  <c r="JV3486" i="2"/>
  <c r="JU3478" i="2" a="1"/>
  <c r="JU3476" i="2" a="1"/>
  <c r="JU3474" i="2" a="1"/>
  <c r="KG3484" i="2" a="1"/>
  <c r="KG3482" i="2" a="1"/>
  <c r="KG3480" i="2" a="1"/>
  <c r="KI3486" i="2"/>
  <c r="KS3444" i="2"/>
  <c r="KS3445" i="2"/>
  <c r="KT3486" i="2"/>
  <c r="KS3478" i="2" a="1"/>
  <c r="KS3476" i="2" a="1"/>
  <c r="KS3474" i="2" a="1"/>
  <c r="LE3484" i="2" a="1"/>
  <c r="LE3482" i="2" a="1"/>
  <c r="LE3480" i="2" a="1"/>
  <c r="LG3486" i="2"/>
  <c r="LQ3444" i="2"/>
  <c r="LQ3445" i="2"/>
  <c r="LR3486" i="2"/>
  <c r="LQ3478" i="2" a="1"/>
  <c r="LQ3476" i="2" a="1"/>
  <c r="LQ3474" i="2" a="1"/>
  <c r="MC3484" i="2" a="1"/>
  <c r="MC3482" i="2" a="1"/>
  <c r="MC3480" i="2" a="1"/>
  <c r="ME3486" i="2"/>
  <c r="MO3444" i="2"/>
  <c r="MO3445" i="2"/>
  <c r="MP3486" i="2"/>
  <c r="MO3478" i="2" a="1"/>
  <c r="MO3476" i="2" a="1"/>
  <c r="MO3474" i="2" a="1"/>
  <c r="NA3484" i="2" a="1"/>
  <c r="NA3482" i="2" a="1"/>
  <c r="NA3480" i="2" a="1"/>
  <c r="NC3486" i="2"/>
  <c r="NM3444" i="2"/>
  <c r="NM3445" i="2"/>
  <c r="NN3486" i="2"/>
  <c r="NM3478" i="2" a="1"/>
  <c r="NM3476" i="2" a="1"/>
  <c r="NM3474" i="2" a="1"/>
  <c r="NY3484" i="2" a="1"/>
  <c r="NY3482" i="2" a="1"/>
  <c r="NY3480" i="2" a="1"/>
  <c r="OA3486" i="2"/>
  <c r="OK3444" i="2"/>
  <c r="OK3445" i="2"/>
  <c r="OL3486" i="2"/>
  <c r="OK3478" i="2" a="1"/>
  <c r="OK3476" i="2" a="1"/>
  <c r="OK3474" i="2" a="1"/>
  <c r="OW3484" i="2" a="1"/>
  <c r="OW3482" i="2" a="1"/>
  <c r="OW3480" i="2" a="1"/>
  <c r="OY3486" i="2"/>
  <c r="PI3444" i="2"/>
  <c r="PI3445" i="2"/>
  <c r="PJ3486" i="2"/>
  <c r="PI3478" i="2" a="1"/>
  <c r="PI3476" i="2" a="1"/>
  <c r="PI3474" i="2" a="1"/>
  <c r="PU3484" i="2" a="1"/>
  <c r="PU3482" i="2" a="1"/>
  <c r="PU3480" i="2" a="1"/>
  <c r="PW3486" i="2"/>
  <c r="QG3444" i="2"/>
  <c r="QG3445" i="2"/>
  <c r="QH3486" i="2"/>
  <c r="QG3478" i="2" a="1"/>
  <c r="QG3476" i="2" a="1"/>
  <c r="QG3474" i="2" a="1"/>
  <c r="QS3484" i="2" a="1"/>
  <c r="QS3482" i="2" a="1"/>
  <c r="QS3480" i="2" a="1"/>
  <c r="QU3486" i="2"/>
  <c r="RE3444" i="2"/>
  <c r="RE3445" i="2"/>
  <c r="RF3486" i="2"/>
  <c r="RE3478" i="2" a="1"/>
  <c r="RE3476" i="2" a="1"/>
  <c r="RE3474" i="2" a="1"/>
  <c r="RQ3484" i="2" a="1"/>
  <c r="RQ3482" i="2" a="1"/>
  <c r="RQ3480" i="2" a="1"/>
  <c r="RS3486" i="2"/>
  <c r="SC3444" i="2"/>
  <c r="SC3445" i="2"/>
  <c r="SD3486" i="2"/>
  <c r="SC3478" i="2" a="1"/>
  <c r="SC3476" i="2" a="1"/>
  <c r="SC3474" i="2" a="1"/>
  <c r="SO3484" i="2" a="1"/>
  <c r="SO3482" i="2" a="1"/>
  <c r="SO3480" i="2" a="1"/>
  <c r="SQ3486" i="2"/>
  <c r="TA3444" i="2"/>
  <c r="TA3445" i="2"/>
  <c r="TB3486" i="2"/>
  <c r="TA3478" i="2" a="1"/>
  <c r="TA3476" i="2" a="1"/>
  <c r="TA3474" i="2" a="1"/>
  <c r="TM3484" i="2" a="1"/>
  <c r="TM3482" i="2" a="1"/>
  <c r="TM3480" i="2" a="1"/>
  <c r="TO3486" i="2"/>
  <c r="TY3444" i="2"/>
  <c r="TY3445" i="2"/>
  <c r="TZ3486" i="2"/>
  <c r="TY3478" i="2" a="1"/>
  <c r="TY3476" i="2" a="1"/>
  <c r="TY3474" i="2" a="1"/>
  <c r="UK3484" i="2" a="1"/>
  <c r="UK3482" i="2" a="1"/>
  <c r="UK3480" i="2" a="1"/>
  <c r="UM3486" i="2"/>
  <c r="UW3444" i="2"/>
  <c r="UW3445" i="2"/>
  <c r="UX3486" i="2"/>
  <c r="UW3478" i="2" a="1"/>
  <c r="UW3476" i="2" a="1"/>
  <c r="UW3474" i="2" a="1"/>
  <c r="VI3484" i="2" a="1"/>
  <c r="VI3482" i="2" a="1"/>
  <c r="VI3480" i="2" a="1"/>
  <c r="VK3486" i="2"/>
  <c r="M3486" i="2"/>
  <c r="K3484" i="2" a="1"/>
  <c r="K3482" i="2" a="1"/>
  <c r="K3480" i="2" a="1"/>
  <c r="W3445" i="2"/>
  <c r="W3444" i="2"/>
  <c r="X3486" i="2"/>
  <c r="W3478" i="2" a="1"/>
  <c r="W3474" i="2" a="1"/>
  <c r="W3476" i="2" a="1"/>
  <c r="AK3486" i="2"/>
  <c r="AI3484" i="2" a="1"/>
  <c r="AI3482" i="2" a="1"/>
  <c r="AI3480" i="2" a="1"/>
  <c r="AU3445" i="2"/>
  <c r="AU3444" i="2"/>
  <c r="AV3486" i="2"/>
  <c r="AU3476" i="2" a="1"/>
  <c r="AU3478" i="2" a="1"/>
  <c r="AU3474" i="2" a="1"/>
  <c r="BI3486" i="2"/>
  <c r="BG3484" i="2" a="1"/>
  <c r="BG3482" i="2" a="1"/>
  <c r="BG3480" i="2" a="1"/>
  <c r="BS3445" i="2"/>
  <c r="BS3444" i="2"/>
  <c r="BT3486" i="2"/>
  <c r="BS3478" i="2" a="1"/>
  <c r="BS3474" i="2" a="1"/>
  <c r="BS3476" i="2" a="1"/>
  <c r="CG3486" i="2"/>
  <c r="CE3484" i="2" a="1"/>
  <c r="CE3482" i="2" a="1"/>
  <c r="CE3480" i="2" a="1"/>
  <c r="CQ3445" i="2"/>
  <c r="CQ3444" i="2"/>
  <c r="CR3486" i="2"/>
  <c r="CQ3476" i="2" a="1"/>
  <c r="CQ3474" i="2" a="1"/>
  <c r="CQ3478" i="2" a="1"/>
  <c r="DE3486" i="2"/>
  <c r="DC3484" i="2" a="1"/>
  <c r="DC3482" i="2" a="1"/>
  <c r="DC3480" i="2" a="1"/>
  <c r="DO3445" i="2"/>
  <c r="DO3444" i="2"/>
  <c r="DP3486" i="2"/>
  <c r="DO3478" i="2" a="1"/>
  <c r="DO3474" i="2" a="1"/>
  <c r="DO3476" i="2" a="1"/>
  <c r="EC3486" i="2"/>
  <c r="EA3484" i="2" a="1"/>
  <c r="EA3482" i="2" a="1"/>
  <c r="EA3480" i="2" a="1"/>
  <c r="EM3445" i="2"/>
  <c r="EM3444" i="2"/>
  <c r="EN3486" i="2"/>
  <c r="EM3476" i="2" a="1"/>
  <c r="EM3478" i="2" a="1"/>
  <c r="EM3474" i="2" a="1"/>
  <c r="FA3486" i="2"/>
  <c r="EY3484" i="2" a="1"/>
  <c r="EY3482" i="2" a="1"/>
  <c r="EY3480" i="2" a="1"/>
  <c r="FK3445" i="2"/>
  <c r="FK3444" i="2"/>
  <c r="FL3486" i="2"/>
  <c r="FK3478" i="2" a="1"/>
  <c r="FK3474" i="2" a="1"/>
  <c r="FK3476" i="2" a="1"/>
  <c r="FY3486" i="2"/>
  <c r="FW3484" i="2" a="1"/>
  <c r="FW3482" i="2" a="1"/>
  <c r="FW3480" i="2" a="1"/>
  <c r="GI3445" i="2"/>
  <c r="GI3444" i="2"/>
  <c r="GJ3486" i="2"/>
  <c r="GI3476" i="2" a="1"/>
  <c r="GI3474" i="2" a="1"/>
  <c r="GI3478" i="2" a="1"/>
  <c r="GW3486" i="2"/>
  <c r="GU3484" i="2" a="1"/>
  <c r="GU3482" i="2" a="1"/>
  <c r="GU3480" i="2" a="1"/>
  <c r="HG3445" i="2"/>
  <c r="HG3444" i="2"/>
  <c r="HH3486" i="2"/>
  <c r="HG3478" i="2" a="1"/>
  <c r="HG3474" i="2" a="1"/>
  <c r="HG3476" i="2" a="1"/>
  <c r="HU3486" i="2"/>
  <c r="HS3484" i="2" a="1"/>
  <c r="HS3482" i="2" a="1"/>
  <c r="HS3480" i="2" a="1"/>
  <c r="IE3445" i="2"/>
  <c r="IE3444" i="2"/>
  <c r="IF3486" i="2"/>
  <c r="IE3476" i="2" a="1"/>
  <c r="IE3478" i="2" a="1"/>
  <c r="IE3474" i="2" a="1"/>
  <c r="IS3486" i="2"/>
  <c r="IQ3484" i="2" a="1"/>
  <c r="IQ3482" i="2" a="1"/>
  <c r="IQ3480" i="2" a="1"/>
  <c r="JC3445" i="2"/>
  <c r="JC3444" i="2"/>
  <c r="JD3486" i="2"/>
  <c r="JC3478" i="2" a="1"/>
  <c r="JC3474" i="2" a="1"/>
  <c r="JC3476" i="2" a="1"/>
  <c r="JQ3486" i="2"/>
  <c r="JO3484" i="2" a="1"/>
  <c r="JO3482" i="2" a="1"/>
  <c r="JO3480" i="2" a="1"/>
  <c r="KA3445" i="2"/>
  <c r="KA3444" i="2"/>
  <c r="KB3486" i="2"/>
  <c r="KA3476" i="2" a="1"/>
  <c r="KA3474" i="2" a="1"/>
  <c r="KA3478" i="2" a="1"/>
  <c r="KO3486" i="2"/>
  <c r="KM3484" i="2" a="1"/>
  <c r="KM3482" i="2" a="1"/>
  <c r="KM3480" i="2" a="1"/>
  <c r="KY3445" i="2"/>
  <c r="KY3444" i="2"/>
  <c r="KZ3486" i="2"/>
  <c r="KY3478" i="2" a="1"/>
  <c r="KY3474" i="2" a="1"/>
  <c r="KY3476" i="2" a="1"/>
  <c r="LM3486" i="2"/>
  <c r="LK3484" i="2" a="1"/>
  <c r="LK3482" i="2" a="1"/>
  <c r="LK3480" i="2" a="1"/>
  <c r="LW3445" i="2"/>
  <c r="LW3444" i="2"/>
  <c r="LX3486" i="2"/>
  <c r="LW3476" i="2" a="1"/>
  <c r="LW3478" i="2" a="1"/>
  <c r="LW3474" i="2" a="1"/>
  <c r="MK3486" i="2"/>
  <c r="MI3484" i="2" a="1"/>
  <c r="MI3482" i="2" a="1"/>
  <c r="MI3480" i="2" a="1"/>
  <c r="MU3445" i="2"/>
  <c r="MU3444" i="2"/>
  <c r="MV3486" i="2"/>
  <c r="MU3478" i="2" a="1"/>
  <c r="MU3474" i="2" a="1"/>
  <c r="MU3476" i="2" a="1"/>
  <c r="NI3486" i="2"/>
  <c r="NG3484" i="2" a="1"/>
  <c r="NG3482" i="2" a="1"/>
  <c r="NG3480" i="2" a="1"/>
  <c r="NS3445" i="2"/>
  <c r="NS3444" i="2"/>
  <c r="NT3486" i="2"/>
  <c r="NS3476" i="2" a="1"/>
  <c r="NS3474" i="2" a="1"/>
  <c r="NS3478" i="2" a="1"/>
  <c r="OG3486" i="2"/>
  <c r="OE3484" i="2" a="1"/>
  <c r="OE3482" i="2" a="1"/>
  <c r="OE3480" i="2" a="1"/>
  <c r="OQ3445" i="2"/>
  <c r="OQ3444" i="2"/>
  <c r="OR3486" i="2"/>
  <c r="OQ3478" i="2" a="1"/>
  <c r="OQ3474" i="2" a="1"/>
  <c r="OQ3476" i="2" a="1"/>
  <c r="PE3486" i="2"/>
  <c r="PC3484" i="2" a="1"/>
  <c r="PC3482" i="2" a="1"/>
  <c r="PC3480" i="2" a="1"/>
  <c r="PO3445" i="2"/>
  <c r="PO3444" i="2"/>
  <c r="PP3486" i="2"/>
  <c r="PO3476" i="2" a="1"/>
  <c r="PO3478" i="2" a="1"/>
  <c r="PO3474" i="2" a="1"/>
  <c r="QC3486" i="2"/>
  <c r="QA3484" i="2" a="1"/>
  <c r="QA3482" i="2" a="1"/>
  <c r="QA3480" i="2" a="1"/>
  <c r="QM3445" i="2"/>
  <c r="QM3444" i="2"/>
  <c r="QN3486" i="2"/>
  <c r="QM3478" i="2" a="1"/>
  <c r="QM3474" i="2" a="1"/>
  <c r="QM3476" i="2" a="1"/>
  <c r="RA3486" i="2"/>
  <c r="QY3484" i="2" a="1"/>
  <c r="QY3482" i="2" a="1"/>
  <c r="QY3480" i="2" a="1"/>
  <c r="RK3445" i="2"/>
  <c r="RK3444" i="2"/>
  <c r="RL3486" i="2"/>
  <c r="RK3476" i="2" a="1"/>
  <c r="RK3474" i="2" a="1"/>
  <c r="RK3478" i="2" a="1"/>
  <c r="RY3486" i="2"/>
  <c r="RW3484" i="2" a="1"/>
  <c r="RW3482" i="2" a="1"/>
  <c r="RW3480" i="2" a="1"/>
  <c r="SI3445" i="2"/>
  <c r="SI3444" i="2"/>
  <c r="SJ3486" i="2"/>
  <c r="SI3478" i="2" a="1"/>
  <c r="SI3474" i="2" a="1"/>
  <c r="SI3476" i="2" a="1"/>
  <c r="SW3486" i="2"/>
  <c r="SU3484" i="2" a="1"/>
  <c r="SU3482" i="2" a="1"/>
  <c r="SU3480" i="2" a="1"/>
  <c r="TG3445" i="2"/>
  <c r="TG3444" i="2"/>
  <c r="TH3486" i="2"/>
  <c r="TG3476" i="2" a="1"/>
  <c r="TG3478" i="2" a="1"/>
  <c r="TG3474" i="2" a="1"/>
  <c r="TU3486" i="2"/>
  <c r="TS3484" i="2" a="1"/>
  <c r="TS3482" i="2" a="1"/>
  <c r="TS3480" i="2" a="1"/>
  <c r="UE3445" i="2"/>
  <c r="UE3444" i="2"/>
  <c r="UF3486" i="2"/>
  <c r="UE3478" i="2" a="1"/>
  <c r="UE3474" i="2" a="1"/>
  <c r="UE3476" i="2" a="1"/>
  <c r="US3486" i="2"/>
  <c r="UQ3484" i="2" a="1"/>
  <c r="UQ3482" i="2" a="1"/>
  <c r="UQ3480" i="2" a="1"/>
  <c r="VC3445" i="2"/>
  <c r="VC3444" i="2"/>
  <c r="VD3486" i="2"/>
  <c r="VC3476" i="2" a="1"/>
  <c r="VC3474" i="2" a="1"/>
  <c r="VC3478" i="2" a="1"/>
  <c r="Q3484" i="2" a="1"/>
  <c r="Q3482" i="2" a="1"/>
  <c r="Q3480" i="2" a="1"/>
  <c r="S3486" i="2"/>
  <c r="AC3445" i="2"/>
  <c r="AC3444" i="2"/>
  <c r="AD3486" i="2"/>
  <c r="AC3478" i="2" a="1"/>
  <c r="AC3476" i="2" a="1"/>
  <c r="AC3474" i="2" a="1"/>
  <c r="AO3484" i="2" a="1"/>
  <c r="AO3482" i="2" a="1"/>
  <c r="AO3480" i="2" a="1"/>
  <c r="AQ3486" i="2"/>
  <c r="BA3445" i="2"/>
  <c r="BA3444" i="2"/>
  <c r="BB3486" i="2"/>
  <c r="BA3478" i="2" a="1"/>
  <c r="BA3476" i="2" a="1"/>
  <c r="BA3474" i="2" a="1"/>
  <c r="BM3484" i="2" a="1"/>
  <c r="BM3482" i="2" a="1"/>
  <c r="BM3480" i="2" a="1"/>
  <c r="BO3486" i="2"/>
  <c r="BY3445" i="2"/>
  <c r="BY3444" i="2"/>
  <c r="BZ3486" i="2"/>
  <c r="BY3478" i="2" a="1"/>
  <c r="BY3476" i="2" a="1"/>
  <c r="BY3474" i="2" a="1"/>
  <c r="CK3484" i="2" a="1"/>
  <c r="CK3482" i="2" a="1"/>
  <c r="CK3480" i="2" a="1"/>
  <c r="CM3486" i="2"/>
  <c r="CW3445" i="2"/>
  <c r="CW3444" i="2"/>
  <c r="CX3486" i="2"/>
  <c r="CW3478" i="2" a="1"/>
  <c r="CW3476" i="2" a="1"/>
  <c r="CW3474" i="2" a="1"/>
  <c r="DI3484" i="2" a="1"/>
  <c r="DI3482" i="2" a="1"/>
  <c r="DI3480" i="2" a="1"/>
  <c r="DK3486" i="2"/>
  <c r="DU3445" i="2"/>
  <c r="DU3444" i="2"/>
  <c r="DV3486" i="2"/>
  <c r="DU3478" i="2" a="1"/>
  <c r="DU3476" i="2" a="1"/>
  <c r="DU3474" i="2" a="1"/>
  <c r="EG3484" i="2" a="1"/>
  <c r="EG3482" i="2" a="1"/>
  <c r="EG3480" i="2" a="1"/>
  <c r="EI3486" i="2"/>
  <c r="ES3445" i="2"/>
  <c r="ES3444" i="2"/>
  <c r="ET3486" i="2"/>
  <c r="ES3478" i="2" a="1"/>
  <c r="ES3476" i="2" a="1"/>
  <c r="ES3474" i="2" a="1"/>
  <c r="FE3484" i="2" a="1"/>
  <c r="FE3482" i="2" a="1"/>
  <c r="FE3480" i="2" a="1"/>
  <c r="FG3486" i="2"/>
  <c r="FQ3445" i="2"/>
  <c r="FQ3444" i="2"/>
  <c r="FR3486" i="2"/>
  <c r="FQ3478" i="2" a="1"/>
  <c r="FQ3476" i="2" a="1"/>
  <c r="FQ3474" i="2" a="1"/>
  <c r="GC3484" i="2" a="1"/>
  <c r="GC3482" i="2" a="1"/>
  <c r="GC3480" i="2" a="1"/>
  <c r="GE3486" i="2"/>
  <c r="GO3445" i="2"/>
  <c r="GO3444" i="2"/>
  <c r="GP3486" i="2"/>
  <c r="GO3478" i="2" a="1"/>
  <c r="GO3476" i="2" a="1"/>
  <c r="GO3474" i="2" a="1"/>
  <c r="HA3484" i="2" a="1"/>
  <c r="HA3482" i="2" a="1"/>
  <c r="HA3480" i="2" a="1"/>
  <c r="HC3486" i="2"/>
  <c r="HM3445" i="2"/>
  <c r="HM3444" i="2"/>
  <c r="HN3486" i="2"/>
  <c r="HM3478" i="2" a="1"/>
  <c r="HM3476" i="2" a="1"/>
  <c r="HM3474" i="2" a="1"/>
  <c r="HY3484" i="2" a="1"/>
  <c r="HY3482" i="2" a="1"/>
  <c r="HY3480" i="2" a="1"/>
  <c r="IA3486" i="2"/>
  <c r="IK3445" i="2"/>
  <c r="IK3444" i="2"/>
  <c r="IL3486" i="2"/>
  <c r="IK3478" i="2" a="1"/>
  <c r="IK3476" i="2" a="1"/>
  <c r="IK3474" i="2" a="1"/>
  <c r="IW3484" i="2" a="1"/>
  <c r="IW3482" i="2" a="1"/>
  <c r="IW3480" i="2" a="1"/>
  <c r="IY3486" i="2"/>
  <c r="JI3445" i="2"/>
  <c r="JI3444" i="2"/>
  <c r="JJ3486" i="2"/>
  <c r="JI3478" i="2" a="1"/>
  <c r="JI3476" i="2" a="1"/>
  <c r="JI3474" i="2" a="1"/>
  <c r="JU3484" i="2" a="1"/>
  <c r="JU3482" i="2" a="1"/>
  <c r="JU3480" i="2" a="1"/>
  <c r="JW3486" i="2"/>
  <c r="KG3445" i="2"/>
  <c r="KG3444" i="2"/>
  <c r="KH3486" i="2"/>
  <c r="KG3478" i="2" a="1"/>
  <c r="KG3476" i="2" a="1"/>
  <c r="KG3474" i="2" a="1"/>
  <c r="KS3484" i="2" a="1"/>
  <c r="KS3482" i="2" a="1"/>
  <c r="KS3480" i="2" a="1"/>
  <c r="KU3486" i="2"/>
  <c r="LE3445" i="2"/>
  <c r="LE3444" i="2"/>
  <c r="LF3486" i="2"/>
  <c r="LE3478" i="2" a="1"/>
  <c r="LE3476" i="2" a="1"/>
  <c r="LE3474" i="2" a="1"/>
  <c r="LQ3484" i="2" a="1"/>
  <c r="LQ3482" i="2" a="1"/>
  <c r="LQ3480" i="2" a="1"/>
  <c r="LS3486" i="2"/>
  <c r="MC3445" i="2"/>
  <c r="MC3444" i="2"/>
  <c r="MD3486" i="2"/>
  <c r="MC3478" i="2" a="1"/>
  <c r="MC3476" i="2" a="1"/>
  <c r="MC3474" i="2" a="1"/>
  <c r="MO3484" i="2" a="1"/>
  <c r="MO3482" i="2" a="1"/>
  <c r="MO3480" i="2" a="1"/>
  <c r="MQ3486" i="2"/>
  <c r="NA3445" i="2"/>
  <c r="NA3444" i="2"/>
  <c r="NB3486" i="2"/>
  <c r="NA3478" i="2" a="1"/>
  <c r="NA3476" i="2" a="1"/>
  <c r="NA3474" i="2" a="1"/>
  <c r="NM3484" i="2" a="1"/>
  <c r="NM3482" i="2" a="1"/>
  <c r="NM3480" i="2" a="1"/>
  <c r="NO3486" i="2"/>
  <c r="NY3445" i="2"/>
  <c r="NY3444" i="2"/>
  <c r="NZ3486" i="2"/>
  <c r="NY3478" i="2" a="1"/>
  <c r="NY3476" i="2" a="1"/>
  <c r="NY3474" i="2" a="1"/>
  <c r="OK3484" i="2" a="1"/>
  <c r="OK3482" i="2" a="1"/>
  <c r="OK3480" i="2" a="1"/>
  <c r="OM3486" i="2"/>
  <c r="OW3445" i="2"/>
  <c r="OW3444" i="2"/>
  <c r="OX3486" i="2"/>
  <c r="OW3478" i="2" a="1"/>
  <c r="OW3476" i="2" a="1"/>
  <c r="OW3474" i="2" a="1"/>
  <c r="PI3484" i="2" a="1"/>
  <c r="PI3482" i="2" a="1"/>
  <c r="PI3480" i="2" a="1"/>
  <c r="PK3486" i="2"/>
  <c r="PU3445" i="2"/>
  <c r="PU3444" i="2"/>
  <c r="PV3486" i="2"/>
  <c r="PU3478" i="2" a="1"/>
  <c r="PU3476" i="2" a="1"/>
  <c r="PU3474" i="2" a="1"/>
  <c r="QG3484" i="2" a="1"/>
  <c r="QG3482" i="2" a="1"/>
  <c r="QG3480" i="2" a="1"/>
  <c r="QI3486" i="2"/>
  <c r="QS3445" i="2"/>
  <c r="QS3444" i="2"/>
  <c r="QT3486" i="2"/>
  <c r="QS3478" i="2" a="1"/>
  <c r="QS3476" i="2" a="1"/>
  <c r="QS3474" i="2" a="1"/>
  <c r="RE3484" i="2" a="1"/>
  <c r="RE3482" i="2" a="1"/>
  <c r="RE3480" i="2" a="1"/>
  <c r="RG3486" i="2"/>
  <c r="RQ3445" i="2"/>
  <c r="RQ3444" i="2"/>
  <c r="RR3486" i="2"/>
  <c r="RQ3478" i="2" a="1"/>
  <c r="RQ3476" i="2" a="1"/>
  <c r="RQ3474" i="2" a="1"/>
  <c r="SC3484" i="2" a="1"/>
  <c r="SC3482" i="2" a="1"/>
  <c r="SC3480" i="2" a="1"/>
  <c r="SE3486" i="2"/>
  <c r="SO3445" i="2"/>
  <c r="SO3444" i="2"/>
  <c r="SP3486" i="2"/>
  <c r="SO3478" i="2" a="1"/>
  <c r="SO3476" i="2" a="1"/>
  <c r="SO3474" i="2" a="1"/>
  <c r="TA3484" i="2" a="1"/>
  <c r="TA3482" i="2" a="1"/>
  <c r="TA3480" i="2" a="1"/>
  <c r="TC3486" i="2"/>
  <c r="TM3445" i="2"/>
  <c r="TM3444" i="2"/>
  <c r="TN3486" i="2"/>
  <c r="TM3478" i="2" a="1"/>
  <c r="TM3476" i="2" a="1"/>
  <c r="TM3474" i="2" a="1"/>
  <c r="TY3484" i="2" a="1"/>
  <c r="TY3482" i="2" a="1"/>
  <c r="TY3480" i="2" a="1"/>
  <c r="UA3486" i="2"/>
  <c r="UK3445" i="2"/>
  <c r="UK3444" i="2"/>
  <c r="UL3486" i="2"/>
  <c r="UK3478" i="2" a="1"/>
  <c r="UK3476" i="2" a="1"/>
  <c r="UK3474" i="2" a="1"/>
  <c r="UW3484" i="2" a="1"/>
  <c r="UW3482" i="2" a="1"/>
  <c r="UW3480" i="2" a="1"/>
  <c r="UY3486" i="2"/>
  <c r="VI3445" i="2"/>
  <c r="VI3444" i="2"/>
  <c r="VJ3486" i="2"/>
  <c r="VI3478" i="2" a="1"/>
  <c r="VI3476" i="2" a="1"/>
  <c r="VI3474" i="2" a="1"/>
  <c r="D2129" i="2"/>
  <c r="D2160" i="2" s="1"/>
  <c r="E2129" i="2"/>
  <c r="E2160" i="2" s="1"/>
  <c r="D2125" i="2"/>
  <c r="D2156" i="2" s="1"/>
  <c r="E2125" i="2"/>
  <c r="E2156" i="2" s="1"/>
  <c r="D2127" i="2"/>
  <c r="D2158" i="2" s="1"/>
  <c r="E2127" i="2"/>
  <c r="E2158" i="2" s="1"/>
  <c r="D2122" i="2"/>
  <c r="D2153" i="2" s="1"/>
  <c r="E2123" i="2"/>
  <c r="E2154" i="2" s="1"/>
  <c r="D2123" i="2"/>
  <c r="D2154" i="2" s="1"/>
  <c r="E2118" i="2"/>
  <c r="E2149" i="2" s="1"/>
  <c r="F2119" i="2"/>
  <c r="F2150" i="2" s="1"/>
  <c r="D2116" i="2"/>
  <c r="D2147" i="2" s="1"/>
  <c r="VI2149" i="2" s="1"/>
  <c r="VI2161" i="2" s="1"/>
  <c r="E2117" i="2"/>
  <c r="E2148" i="2" s="1"/>
  <c r="D2130" i="2"/>
  <c r="D2161" i="2" s="1"/>
  <c r="E2130" i="2"/>
  <c r="E2161" i="2" s="1"/>
  <c r="D2126" i="2"/>
  <c r="D2157" i="2" s="1"/>
  <c r="E2126" i="2"/>
  <c r="E2157" i="2" s="1"/>
  <c r="MP4" i="1"/>
  <c r="MJ17" i="1"/>
  <c r="VJ3477" i="2" l="1"/>
  <c r="VJ3476" i="2"/>
  <c r="VI3476" i="2"/>
  <c r="VI3477" i="2"/>
  <c r="UX3481" i="2"/>
  <c r="UX3480" i="2"/>
  <c r="UW3481" i="2"/>
  <c r="UW3480" i="2"/>
  <c r="UL3477" i="2"/>
  <c r="UL3476" i="2"/>
  <c r="UK3476" i="2"/>
  <c r="UK3477" i="2"/>
  <c r="UK3472" i="2" a="1"/>
  <c r="UK3470" i="2" a="1"/>
  <c r="UK3468" i="2" a="1"/>
  <c r="UN3457" i="2"/>
  <c r="UL3457" i="2"/>
  <c r="UN3456" i="2"/>
  <c r="UL3456" i="2"/>
  <c r="UM3455" i="2"/>
  <c r="UK3455" i="2"/>
  <c r="UM3454" i="2"/>
  <c r="UK3454" i="2"/>
  <c r="UM3453" i="2"/>
  <c r="UK3453" i="2"/>
  <c r="UM3452" i="2"/>
  <c r="UK3452" i="2"/>
  <c r="UM3451" i="2"/>
  <c r="UK3451" i="2"/>
  <c r="UM3450" i="2"/>
  <c r="UK3450" i="2"/>
  <c r="UM3449" i="2"/>
  <c r="UK3449" i="2"/>
  <c r="UM3448" i="2"/>
  <c r="UK3448" i="2"/>
  <c r="UM3447" i="2"/>
  <c r="UK3447" i="2"/>
  <c r="UM3446" i="2"/>
  <c r="UK3446" i="2"/>
  <c r="UK3457" i="2"/>
  <c r="UK3456" i="2"/>
  <c r="UL3455" i="2"/>
  <c r="UL3454" i="2"/>
  <c r="UL3453" i="2"/>
  <c r="UL3452" i="2"/>
  <c r="UL3451" i="2"/>
  <c r="UL3450" i="2"/>
  <c r="UL3449" i="2"/>
  <c r="UL3448" i="2"/>
  <c r="UL3447" i="2"/>
  <c r="UL3446" i="2"/>
  <c r="UK3486" i="2"/>
  <c r="UM3457" i="2"/>
  <c r="UM3456" i="2"/>
  <c r="UN3455" i="2"/>
  <c r="UN3454" i="2"/>
  <c r="UN3453" i="2"/>
  <c r="UN3452" i="2"/>
  <c r="UN3451" i="2"/>
  <c r="UN3450" i="2"/>
  <c r="UN3449" i="2"/>
  <c r="UN3448" i="2"/>
  <c r="UN3447" i="2"/>
  <c r="UN3446" i="2"/>
  <c r="TZ3485" i="2"/>
  <c r="TZ3484" i="2"/>
  <c r="TY3485" i="2"/>
  <c r="TY3484" i="2"/>
  <c r="TB3481" i="2"/>
  <c r="TB3480" i="2"/>
  <c r="TA3481" i="2"/>
  <c r="TA3480" i="2"/>
  <c r="SP3477" i="2"/>
  <c r="SP3476" i="2"/>
  <c r="SO3476" i="2"/>
  <c r="SO3477" i="2"/>
  <c r="SD3481" i="2"/>
  <c r="SD3480" i="2"/>
  <c r="SC3481" i="2"/>
  <c r="SC3480" i="2"/>
  <c r="RR3477" i="2"/>
  <c r="RR3476" i="2"/>
  <c r="RQ3476" i="2"/>
  <c r="RQ3477" i="2"/>
  <c r="RF3481" i="2"/>
  <c r="RF3480" i="2"/>
  <c r="RE3481" i="2"/>
  <c r="RE3480" i="2"/>
  <c r="QT3477" i="2"/>
  <c r="QT3476" i="2"/>
  <c r="QS3476" i="2"/>
  <c r="QS3477" i="2"/>
  <c r="QS3472" i="2" a="1"/>
  <c r="QS3470" i="2" a="1"/>
  <c r="QS3468" i="2" a="1"/>
  <c r="QV3457" i="2"/>
  <c r="QT3457" i="2"/>
  <c r="QV3456" i="2"/>
  <c r="QT3456" i="2"/>
  <c r="QU3455" i="2"/>
  <c r="QS3455" i="2"/>
  <c r="QU3454" i="2"/>
  <c r="QS3454" i="2"/>
  <c r="QU3453" i="2"/>
  <c r="QS3453" i="2"/>
  <c r="QU3452" i="2"/>
  <c r="QS3452" i="2"/>
  <c r="QU3451" i="2"/>
  <c r="QS3451" i="2"/>
  <c r="QU3450" i="2"/>
  <c r="QS3450" i="2"/>
  <c r="QU3449" i="2"/>
  <c r="QS3449" i="2"/>
  <c r="QU3448" i="2"/>
  <c r="QS3448" i="2"/>
  <c r="QU3447" i="2"/>
  <c r="QS3447" i="2"/>
  <c r="QU3446" i="2"/>
  <c r="QS3446" i="2"/>
  <c r="QS3457" i="2"/>
  <c r="QS3456" i="2"/>
  <c r="QT3455" i="2"/>
  <c r="QT3454" i="2"/>
  <c r="QT3453" i="2"/>
  <c r="QT3452" i="2"/>
  <c r="QT3451" i="2"/>
  <c r="QT3450" i="2"/>
  <c r="QT3449" i="2"/>
  <c r="QT3448" i="2"/>
  <c r="QT3447" i="2"/>
  <c r="QT3446" i="2"/>
  <c r="QS3486" i="2"/>
  <c r="QU3457" i="2"/>
  <c r="QU3456" i="2"/>
  <c r="QV3455" i="2"/>
  <c r="QV3454" i="2"/>
  <c r="QV3453" i="2"/>
  <c r="QV3452" i="2"/>
  <c r="QV3451" i="2"/>
  <c r="QV3450" i="2"/>
  <c r="QV3449" i="2"/>
  <c r="QV3448" i="2"/>
  <c r="QV3447" i="2"/>
  <c r="QV3446" i="2"/>
  <c r="PV3477" i="2"/>
  <c r="PV3476" i="2"/>
  <c r="PU3476" i="2"/>
  <c r="PU3477" i="2"/>
  <c r="PU3472" i="2" a="1"/>
  <c r="PU3470" i="2" a="1"/>
  <c r="PU3468" i="2" a="1"/>
  <c r="PX3457" i="2"/>
  <c r="PV3457" i="2"/>
  <c r="PX3456" i="2"/>
  <c r="PV3456" i="2"/>
  <c r="PW3455" i="2"/>
  <c r="PU3455" i="2"/>
  <c r="PW3454" i="2"/>
  <c r="PU3454" i="2"/>
  <c r="PW3453" i="2"/>
  <c r="PU3453" i="2"/>
  <c r="PW3452" i="2"/>
  <c r="PU3452" i="2"/>
  <c r="PW3451" i="2"/>
  <c r="PU3451" i="2"/>
  <c r="PW3450" i="2"/>
  <c r="PU3450" i="2"/>
  <c r="PW3449" i="2"/>
  <c r="PU3449" i="2"/>
  <c r="PW3448" i="2"/>
  <c r="PU3448" i="2"/>
  <c r="PW3447" i="2"/>
  <c r="PU3447" i="2"/>
  <c r="PW3446" i="2"/>
  <c r="PU3446" i="2"/>
  <c r="PU3457" i="2"/>
  <c r="PU3456" i="2"/>
  <c r="PV3455" i="2"/>
  <c r="PV3454" i="2"/>
  <c r="PV3453" i="2"/>
  <c r="PV3452" i="2"/>
  <c r="PV3451" i="2"/>
  <c r="PV3450" i="2"/>
  <c r="PV3449" i="2"/>
  <c r="PV3448" i="2"/>
  <c r="PV3447" i="2"/>
  <c r="PV3446" i="2"/>
  <c r="PW3457" i="2"/>
  <c r="PW3456" i="2"/>
  <c r="PX3455" i="2"/>
  <c r="PX3454" i="2"/>
  <c r="PX3453" i="2"/>
  <c r="PX3452" i="2"/>
  <c r="PX3451" i="2"/>
  <c r="PX3450" i="2"/>
  <c r="PX3449" i="2"/>
  <c r="PX3448" i="2"/>
  <c r="PX3447" i="2"/>
  <c r="PX3446" i="2"/>
  <c r="PU3486" i="2"/>
  <c r="PJ3485" i="2"/>
  <c r="PJ3484" i="2"/>
  <c r="PI3485" i="2"/>
  <c r="PI3484" i="2"/>
  <c r="OW3472" i="2" a="1"/>
  <c r="OW3470" i="2" a="1"/>
  <c r="OW3468" i="2" a="1"/>
  <c r="OZ3457" i="2"/>
  <c r="OX3457" i="2"/>
  <c r="OZ3456" i="2"/>
  <c r="OX3456" i="2"/>
  <c r="OY3455" i="2"/>
  <c r="OW3455" i="2"/>
  <c r="OY3454" i="2"/>
  <c r="OW3454" i="2"/>
  <c r="OY3453" i="2"/>
  <c r="OW3453" i="2"/>
  <c r="OY3452" i="2"/>
  <c r="OW3452" i="2"/>
  <c r="OY3451" i="2"/>
  <c r="OW3451" i="2"/>
  <c r="OY3450" i="2"/>
  <c r="OW3450" i="2"/>
  <c r="OY3449" i="2"/>
  <c r="OW3449" i="2"/>
  <c r="OY3448" i="2"/>
  <c r="OW3448" i="2"/>
  <c r="OY3447" i="2"/>
  <c r="OW3447" i="2"/>
  <c r="OY3446" i="2"/>
  <c r="OW3446" i="2"/>
  <c r="OW3457" i="2"/>
  <c r="OW3456" i="2"/>
  <c r="OX3455" i="2"/>
  <c r="OX3454" i="2"/>
  <c r="OX3453" i="2"/>
  <c r="OX3452" i="2"/>
  <c r="OX3451" i="2"/>
  <c r="OX3450" i="2"/>
  <c r="OX3449" i="2"/>
  <c r="OX3448" i="2"/>
  <c r="OX3447" i="2"/>
  <c r="OX3446" i="2"/>
  <c r="OW3486" i="2"/>
  <c r="OY3457" i="2"/>
  <c r="OY3456" i="2"/>
  <c r="OZ3455" i="2"/>
  <c r="OZ3454" i="2"/>
  <c r="OZ3453" i="2"/>
  <c r="OZ3452" i="2"/>
  <c r="OZ3451" i="2"/>
  <c r="OZ3450" i="2"/>
  <c r="OZ3449" i="2"/>
  <c r="OZ3448" i="2"/>
  <c r="OZ3447" i="2"/>
  <c r="OZ3446" i="2"/>
  <c r="OL3485" i="2"/>
  <c r="OL3484" i="2"/>
  <c r="OK3485" i="2"/>
  <c r="OK3484" i="2"/>
  <c r="NN3481" i="2"/>
  <c r="NN3480" i="2"/>
  <c r="NM3481" i="2"/>
  <c r="NM3480" i="2"/>
  <c r="NB3477" i="2"/>
  <c r="NB3476" i="2"/>
  <c r="NA3476" i="2"/>
  <c r="NA3477" i="2"/>
  <c r="MP3481" i="2"/>
  <c r="MP3480" i="2"/>
  <c r="MO3481" i="2"/>
  <c r="MO3480" i="2"/>
  <c r="MD3477" i="2"/>
  <c r="MD3476" i="2"/>
  <c r="MC3476" i="2"/>
  <c r="MC3477" i="2"/>
  <c r="LR3481" i="2"/>
  <c r="LR3480" i="2"/>
  <c r="LQ3481" i="2"/>
  <c r="LQ3480" i="2"/>
  <c r="LF3477" i="2"/>
  <c r="LF3476" i="2"/>
  <c r="LE3476" i="2"/>
  <c r="LE3477" i="2"/>
  <c r="LE3472" i="2" a="1"/>
  <c r="LE3470" i="2" a="1"/>
  <c r="LE3468" i="2" a="1"/>
  <c r="LH3457" i="2"/>
  <c r="LF3457" i="2"/>
  <c r="LH3456" i="2"/>
  <c r="LF3456" i="2"/>
  <c r="LG3455" i="2"/>
  <c r="LE3455" i="2"/>
  <c r="LG3454" i="2"/>
  <c r="LE3454" i="2"/>
  <c r="LG3453" i="2"/>
  <c r="LE3453" i="2"/>
  <c r="LG3452" i="2"/>
  <c r="LE3452" i="2"/>
  <c r="LG3451" i="2"/>
  <c r="LE3451" i="2"/>
  <c r="LG3450" i="2"/>
  <c r="LE3450" i="2"/>
  <c r="LG3449" i="2"/>
  <c r="LE3449" i="2"/>
  <c r="LG3448" i="2"/>
  <c r="LE3448" i="2"/>
  <c r="LG3447" i="2"/>
  <c r="LE3447" i="2"/>
  <c r="LG3446" i="2"/>
  <c r="LE3446" i="2"/>
  <c r="LE3457" i="2"/>
  <c r="LE3456" i="2"/>
  <c r="LF3455" i="2"/>
  <c r="LF3454" i="2"/>
  <c r="LF3453" i="2"/>
  <c r="LF3452" i="2"/>
  <c r="LF3451" i="2"/>
  <c r="LF3450" i="2"/>
  <c r="LF3449" i="2"/>
  <c r="LF3448" i="2"/>
  <c r="LF3447" i="2"/>
  <c r="LF3446" i="2"/>
  <c r="LE3486" i="2"/>
  <c r="LG3457" i="2"/>
  <c r="LG3456" i="2"/>
  <c r="LH3455" i="2"/>
  <c r="LH3454" i="2"/>
  <c r="LH3453" i="2"/>
  <c r="LH3452" i="2"/>
  <c r="LH3451" i="2"/>
  <c r="LH3450" i="2"/>
  <c r="LH3449" i="2"/>
  <c r="LH3448" i="2"/>
  <c r="LH3447" i="2"/>
  <c r="LH3446" i="2"/>
  <c r="KT3485" i="2"/>
  <c r="KT3484" i="2"/>
  <c r="KS3485" i="2"/>
  <c r="KS3484" i="2"/>
  <c r="JV3481" i="2"/>
  <c r="JV3480" i="2"/>
  <c r="JU3481" i="2"/>
  <c r="JU3480" i="2"/>
  <c r="JJ3477" i="2"/>
  <c r="JJ3476" i="2"/>
  <c r="JI3476" i="2"/>
  <c r="JI3477" i="2"/>
  <c r="IX3481" i="2"/>
  <c r="IX3480" i="2"/>
  <c r="IW3481" i="2"/>
  <c r="IW3480" i="2"/>
  <c r="IL3477" i="2"/>
  <c r="IL3476" i="2"/>
  <c r="IK3476" i="2"/>
  <c r="IK3477" i="2"/>
  <c r="IK3472" i="2" a="1"/>
  <c r="IK3470" i="2" a="1"/>
  <c r="IK3468" i="2" a="1"/>
  <c r="IN3457" i="2"/>
  <c r="IL3457" i="2"/>
  <c r="IN3456" i="2"/>
  <c r="IL3456" i="2"/>
  <c r="IM3455" i="2"/>
  <c r="IK3455" i="2"/>
  <c r="IM3454" i="2"/>
  <c r="IK3454" i="2"/>
  <c r="IM3453" i="2"/>
  <c r="IK3453" i="2"/>
  <c r="IM3452" i="2"/>
  <c r="IK3452" i="2"/>
  <c r="IM3451" i="2"/>
  <c r="IK3451" i="2"/>
  <c r="IM3450" i="2"/>
  <c r="IK3450" i="2"/>
  <c r="IM3449" i="2"/>
  <c r="IK3449" i="2"/>
  <c r="IM3448" i="2"/>
  <c r="IK3448" i="2"/>
  <c r="IM3447" i="2"/>
  <c r="IK3447" i="2"/>
  <c r="IM3446" i="2"/>
  <c r="IK3446" i="2"/>
  <c r="IK3457" i="2"/>
  <c r="IK3456" i="2"/>
  <c r="IL3455" i="2"/>
  <c r="IL3454" i="2"/>
  <c r="IL3453" i="2"/>
  <c r="IL3452" i="2"/>
  <c r="IL3451" i="2"/>
  <c r="IL3450" i="2"/>
  <c r="IL3449" i="2"/>
  <c r="IL3448" i="2"/>
  <c r="IL3447" i="2"/>
  <c r="IL3446" i="2"/>
  <c r="IM3457" i="2"/>
  <c r="IM3456" i="2"/>
  <c r="IN3455" i="2"/>
  <c r="IN3454" i="2"/>
  <c r="IN3453" i="2"/>
  <c r="IN3452" i="2"/>
  <c r="IN3451" i="2"/>
  <c r="IN3450" i="2"/>
  <c r="IN3449" i="2"/>
  <c r="IN3448" i="2"/>
  <c r="IN3447" i="2"/>
  <c r="IN3446" i="2"/>
  <c r="IK3486" i="2"/>
  <c r="HZ3485" i="2"/>
  <c r="HZ3484" i="2"/>
  <c r="HY3485" i="2"/>
  <c r="HY3484" i="2"/>
  <c r="HM3472" i="2" a="1"/>
  <c r="HM3470" i="2" a="1"/>
  <c r="HM3468" i="2" a="1"/>
  <c r="HP3457" i="2"/>
  <c r="HN3457" i="2"/>
  <c r="HP3456" i="2"/>
  <c r="HN3456" i="2"/>
  <c r="HO3455" i="2"/>
  <c r="HM3455" i="2"/>
  <c r="HO3454" i="2"/>
  <c r="HM3454" i="2"/>
  <c r="HO3453" i="2"/>
  <c r="HM3453" i="2"/>
  <c r="HO3452" i="2"/>
  <c r="HM3452" i="2"/>
  <c r="HO3451" i="2"/>
  <c r="HM3451" i="2"/>
  <c r="HO3450" i="2"/>
  <c r="HM3450" i="2"/>
  <c r="HO3449" i="2"/>
  <c r="HM3449" i="2"/>
  <c r="HO3448" i="2"/>
  <c r="HM3448" i="2"/>
  <c r="HO3447" i="2"/>
  <c r="HM3447" i="2"/>
  <c r="HO3446" i="2"/>
  <c r="HM3446" i="2"/>
  <c r="HM3457" i="2"/>
  <c r="HM3456" i="2"/>
  <c r="HN3455" i="2"/>
  <c r="HN3454" i="2"/>
  <c r="HN3453" i="2"/>
  <c r="HN3452" i="2"/>
  <c r="HN3451" i="2"/>
  <c r="HN3450" i="2"/>
  <c r="HN3449" i="2"/>
  <c r="HN3448" i="2"/>
  <c r="HN3447" i="2"/>
  <c r="HN3446" i="2"/>
  <c r="HM3486" i="2"/>
  <c r="HO3457" i="2"/>
  <c r="HO3456" i="2"/>
  <c r="HP3455" i="2"/>
  <c r="HP3454" i="2"/>
  <c r="HP3453" i="2"/>
  <c r="HP3452" i="2"/>
  <c r="HP3451" i="2"/>
  <c r="HP3450" i="2"/>
  <c r="HP3449" i="2"/>
  <c r="HP3448" i="2"/>
  <c r="HP3447" i="2"/>
  <c r="HP3446" i="2"/>
  <c r="HB3485" i="2"/>
  <c r="HB3484" i="2"/>
  <c r="HA3485" i="2"/>
  <c r="HA3484" i="2"/>
  <c r="GO3472" i="2" a="1"/>
  <c r="GO3470" i="2" a="1"/>
  <c r="GO3468" i="2" a="1"/>
  <c r="GR3457" i="2"/>
  <c r="GP3457" i="2"/>
  <c r="GR3456" i="2"/>
  <c r="GP3456" i="2"/>
  <c r="GQ3455" i="2"/>
  <c r="GO3455" i="2"/>
  <c r="GQ3454" i="2"/>
  <c r="GO3454" i="2"/>
  <c r="GQ3453" i="2"/>
  <c r="GO3453" i="2"/>
  <c r="GQ3452" i="2"/>
  <c r="GO3452" i="2"/>
  <c r="GQ3451" i="2"/>
  <c r="GO3451" i="2"/>
  <c r="GQ3450" i="2"/>
  <c r="GO3450" i="2"/>
  <c r="GQ3449" i="2"/>
  <c r="GO3449" i="2"/>
  <c r="GQ3448" i="2"/>
  <c r="GO3448" i="2"/>
  <c r="GQ3447" i="2"/>
  <c r="GO3447" i="2"/>
  <c r="GQ3446" i="2"/>
  <c r="GO3446" i="2"/>
  <c r="GO3457" i="2"/>
  <c r="GO3456" i="2"/>
  <c r="GP3455" i="2"/>
  <c r="GP3454" i="2"/>
  <c r="GP3453" i="2"/>
  <c r="GP3452" i="2"/>
  <c r="GP3451" i="2"/>
  <c r="GP3450" i="2"/>
  <c r="GP3449" i="2"/>
  <c r="GP3448" i="2"/>
  <c r="GP3447" i="2"/>
  <c r="GP3446" i="2"/>
  <c r="GQ3457" i="2"/>
  <c r="GQ3456" i="2"/>
  <c r="GR3455" i="2"/>
  <c r="GR3454" i="2"/>
  <c r="GR3453" i="2"/>
  <c r="GR3452" i="2"/>
  <c r="GR3451" i="2"/>
  <c r="GR3450" i="2"/>
  <c r="GR3449" i="2"/>
  <c r="GR3448" i="2"/>
  <c r="GR3447" i="2"/>
  <c r="GR3446" i="2"/>
  <c r="GO3486" i="2"/>
  <c r="GD3485" i="2"/>
  <c r="GD3484" i="2"/>
  <c r="GC3485" i="2"/>
  <c r="GC3484" i="2"/>
  <c r="FQ3472" i="2" a="1"/>
  <c r="FQ3470" i="2" a="1"/>
  <c r="FQ3468" i="2" a="1"/>
  <c r="FT3457" i="2"/>
  <c r="FR3457" i="2"/>
  <c r="FT3456" i="2"/>
  <c r="FR3456" i="2"/>
  <c r="FS3455" i="2"/>
  <c r="FQ3455" i="2"/>
  <c r="FS3454" i="2"/>
  <c r="FQ3454" i="2"/>
  <c r="FS3453" i="2"/>
  <c r="FQ3453" i="2"/>
  <c r="FS3452" i="2"/>
  <c r="FQ3452" i="2"/>
  <c r="FS3451" i="2"/>
  <c r="FQ3451" i="2"/>
  <c r="FS3450" i="2"/>
  <c r="FQ3450" i="2"/>
  <c r="FS3449" i="2"/>
  <c r="FQ3449" i="2"/>
  <c r="FS3448" i="2"/>
  <c r="FQ3448" i="2"/>
  <c r="FS3447" i="2"/>
  <c r="FQ3447" i="2"/>
  <c r="FS3446" i="2"/>
  <c r="FQ3446" i="2"/>
  <c r="FQ3457" i="2"/>
  <c r="FQ3456" i="2"/>
  <c r="FR3455" i="2"/>
  <c r="FR3454" i="2"/>
  <c r="FR3453" i="2"/>
  <c r="FR3452" i="2"/>
  <c r="FR3451" i="2"/>
  <c r="FR3450" i="2"/>
  <c r="FR3449" i="2"/>
  <c r="FR3448" i="2"/>
  <c r="FR3447" i="2"/>
  <c r="FR3446" i="2"/>
  <c r="FQ3486" i="2"/>
  <c r="FS3457" i="2"/>
  <c r="FS3456" i="2"/>
  <c r="FT3455" i="2"/>
  <c r="FT3454" i="2"/>
  <c r="FT3453" i="2"/>
  <c r="FT3452" i="2"/>
  <c r="FT3451" i="2"/>
  <c r="FT3450" i="2"/>
  <c r="FT3449" i="2"/>
  <c r="FT3448" i="2"/>
  <c r="FT3447" i="2"/>
  <c r="FT3446" i="2"/>
  <c r="FF3485" i="2"/>
  <c r="FF3484" i="2"/>
  <c r="FE3485" i="2"/>
  <c r="FE3484" i="2"/>
  <c r="EH3485" i="2"/>
  <c r="EH3484" i="2"/>
  <c r="EG3485" i="2"/>
  <c r="EG3484" i="2"/>
  <c r="VJ3475" i="2"/>
  <c r="VJ3474" i="2"/>
  <c r="VI3474" i="2"/>
  <c r="VI3475" i="2"/>
  <c r="VJ3479" i="2"/>
  <c r="VJ3478" i="2"/>
  <c r="VI3478" i="2"/>
  <c r="VI3479" i="2"/>
  <c r="UX3483" i="2"/>
  <c r="UX3482" i="2"/>
  <c r="UW3483" i="2"/>
  <c r="UW3482" i="2"/>
  <c r="UL3475" i="2"/>
  <c r="UL3474" i="2"/>
  <c r="UK3474" i="2"/>
  <c r="UK3475" i="2"/>
  <c r="UL3479" i="2"/>
  <c r="UL3478" i="2"/>
  <c r="UK3478" i="2"/>
  <c r="UK3479" i="2"/>
  <c r="TZ3483" i="2"/>
  <c r="TZ3482" i="2"/>
  <c r="TY3483" i="2"/>
  <c r="TY3482" i="2"/>
  <c r="TN3475" i="2"/>
  <c r="TN3474" i="2"/>
  <c r="TM3474" i="2"/>
  <c r="TM3475" i="2"/>
  <c r="TN3479" i="2"/>
  <c r="TN3478" i="2"/>
  <c r="TM3478" i="2"/>
  <c r="TM3479" i="2"/>
  <c r="TB3483" i="2"/>
  <c r="TB3482" i="2"/>
  <c r="TA3483" i="2"/>
  <c r="TA3482" i="2"/>
  <c r="SP3475" i="2"/>
  <c r="SP3474" i="2"/>
  <c r="SO3474" i="2"/>
  <c r="SO3475" i="2"/>
  <c r="SP3479" i="2"/>
  <c r="SP3478" i="2"/>
  <c r="SO3478" i="2"/>
  <c r="SO3479" i="2"/>
  <c r="SD3483" i="2"/>
  <c r="SD3482" i="2"/>
  <c r="SC3483" i="2"/>
  <c r="SC3482" i="2"/>
  <c r="RR3475" i="2"/>
  <c r="RR3474" i="2"/>
  <c r="RQ3474" i="2"/>
  <c r="RQ3475" i="2"/>
  <c r="RR3479" i="2"/>
  <c r="RR3478" i="2"/>
  <c r="RQ3478" i="2"/>
  <c r="RQ3479" i="2"/>
  <c r="RF3483" i="2"/>
  <c r="RF3482" i="2"/>
  <c r="RE3483" i="2"/>
  <c r="RE3482" i="2"/>
  <c r="QT3475" i="2"/>
  <c r="QT3474" i="2"/>
  <c r="QS3474" i="2"/>
  <c r="QS3475" i="2"/>
  <c r="QT3479" i="2"/>
  <c r="QT3478" i="2"/>
  <c r="QS3478" i="2"/>
  <c r="QS3479" i="2"/>
  <c r="QH3483" i="2"/>
  <c r="QH3482" i="2"/>
  <c r="QG3483" i="2"/>
  <c r="QG3482" i="2"/>
  <c r="PV3475" i="2"/>
  <c r="PV3474" i="2"/>
  <c r="PU3474" i="2"/>
  <c r="PU3475" i="2"/>
  <c r="PV3479" i="2"/>
  <c r="PV3478" i="2"/>
  <c r="PU3478" i="2"/>
  <c r="PU3479" i="2"/>
  <c r="PJ3483" i="2"/>
  <c r="PJ3482" i="2"/>
  <c r="PI3483" i="2"/>
  <c r="PI3482" i="2"/>
  <c r="OX3475" i="2"/>
  <c r="OX3474" i="2"/>
  <c r="OW3474" i="2"/>
  <c r="OW3475" i="2"/>
  <c r="OX3479" i="2"/>
  <c r="OX3478" i="2"/>
  <c r="OW3478" i="2"/>
  <c r="OW3479" i="2"/>
  <c r="OL3483" i="2"/>
  <c r="OL3482" i="2"/>
  <c r="OK3483" i="2"/>
  <c r="OK3482" i="2"/>
  <c r="NZ3475" i="2"/>
  <c r="NZ3474" i="2"/>
  <c r="NY3474" i="2"/>
  <c r="NY3475" i="2"/>
  <c r="NZ3479" i="2"/>
  <c r="NZ3478" i="2"/>
  <c r="NY3478" i="2"/>
  <c r="NY3479" i="2"/>
  <c r="NN3483" i="2"/>
  <c r="NN3482" i="2"/>
  <c r="NM3483" i="2"/>
  <c r="NM3482" i="2"/>
  <c r="NB3475" i="2"/>
  <c r="NB3474" i="2"/>
  <c r="NA3474" i="2"/>
  <c r="NA3475" i="2"/>
  <c r="NB3479" i="2"/>
  <c r="NB3478" i="2"/>
  <c r="NA3478" i="2"/>
  <c r="NA3479" i="2"/>
  <c r="MP3483" i="2"/>
  <c r="MP3482" i="2"/>
  <c r="MO3483" i="2"/>
  <c r="MO3482" i="2"/>
  <c r="MD3475" i="2"/>
  <c r="MD3474" i="2"/>
  <c r="MC3474" i="2"/>
  <c r="MC3475" i="2"/>
  <c r="MD3479" i="2"/>
  <c r="MD3478" i="2"/>
  <c r="MC3478" i="2"/>
  <c r="MC3479" i="2"/>
  <c r="LR3483" i="2"/>
  <c r="LR3482" i="2"/>
  <c r="LQ3483" i="2"/>
  <c r="LQ3482" i="2"/>
  <c r="LF3475" i="2"/>
  <c r="LF3474" i="2"/>
  <c r="LE3474" i="2"/>
  <c r="LE3475" i="2"/>
  <c r="LF3479" i="2"/>
  <c r="LF3478" i="2"/>
  <c r="LE3478" i="2"/>
  <c r="LE3479" i="2"/>
  <c r="KT3483" i="2"/>
  <c r="KT3482" i="2"/>
  <c r="KS3483" i="2"/>
  <c r="KS3482" i="2"/>
  <c r="KH3475" i="2"/>
  <c r="KH3474" i="2"/>
  <c r="KG3474" i="2"/>
  <c r="KG3475" i="2"/>
  <c r="KH3479" i="2"/>
  <c r="KH3478" i="2"/>
  <c r="KG3478" i="2"/>
  <c r="KG3479" i="2"/>
  <c r="JV3483" i="2"/>
  <c r="JV3482" i="2"/>
  <c r="JU3483" i="2"/>
  <c r="JU3482" i="2"/>
  <c r="JJ3475" i="2"/>
  <c r="JJ3474" i="2"/>
  <c r="JI3474" i="2"/>
  <c r="JI3475" i="2"/>
  <c r="JJ3479" i="2"/>
  <c r="JJ3478" i="2"/>
  <c r="JI3478" i="2"/>
  <c r="JI3479" i="2"/>
  <c r="IX3483" i="2"/>
  <c r="IX3482" i="2"/>
  <c r="IW3483" i="2"/>
  <c r="IW3482" i="2"/>
  <c r="IL3475" i="2"/>
  <c r="IL3474" i="2"/>
  <c r="IK3474" i="2"/>
  <c r="IK3475" i="2"/>
  <c r="IL3479" i="2"/>
  <c r="IL3478" i="2"/>
  <c r="IK3478" i="2"/>
  <c r="IK3479" i="2"/>
  <c r="HZ3483" i="2"/>
  <c r="HZ3482" i="2"/>
  <c r="HY3483" i="2"/>
  <c r="HY3482" i="2"/>
  <c r="HN3475" i="2"/>
  <c r="HN3474" i="2"/>
  <c r="HM3474" i="2"/>
  <c r="HM3475" i="2"/>
  <c r="HN3479" i="2"/>
  <c r="HN3478" i="2"/>
  <c r="HM3478" i="2"/>
  <c r="HM3479" i="2"/>
  <c r="HB3483" i="2"/>
  <c r="HB3482" i="2"/>
  <c r="HA3483" i="2"/>
  <c r="HA3482" i="2"/>
  <c r="GP3475" i="2"/>
  <c r="GP3474" i="2"/>
  <c r="GO3474" i="2"/>
  <c r="GO3475" i="2"/>
  <c r="GP3479" i="2"/>
  <c r="GP3478" i="2"/>
  <c r="GO3478" i="2"/>
  <c r="GO3479" i="2"/>
  <c r="GD3483" i="2"/>
  <c r="GD3482" i="2"/>
  <c r="GC3483" i="2"/>
  <c r="GC3482" i="2"/>
  <c r="FR3475" i="2"/>
  <c r="FR3474" i="2"/>
  <c r="FQ3474" i="2"/>
  <c r="FQ3475" i="2"/>
  <c r="FR3479" i="2"/>
  <c r="FR3478" i="2"/>
  <c r="FQ3478" i="2"/>
  <c r="FQ3479" i="2"/>
  <c r="FF3483" i="2"/>
  <c r="FF3482" i="2"/>
  <c r="FE3483" i="2"/>
  <c r="FE3482" i="2"/>
  <c r="ET3475" i="2"/>
  <c r="ET3474" i="2"/>
  <c r="ES3474" i="2"/>
  <c r="ES3475" i="2"/>
  <c r="ET3479" i="2"/>
  <c r="ET3478" i="2"/>
  <c r="ES3478" i="2"/>
  <c r="ES3479" i="2"/>
  <c r="EH3483" i="2"/>
  <c r="EH3482" i="2"/>
  <c r="EG3483" i="2"/>
  <c r="EG3482" i="2"/>
  <c r="DV3475" i="2"/>
  <c r="DV3474" i="2"/>
  <c r="DU3474" i="2"/>
  <c r="DU3475" i="2"/>
  <c r="DV3479" i="2"/>
  <c r="DV3478" i="2"/>
  <c r="DU3478" i="2"/>
  <c r="DU3479" i="2"/>
  <c r="DJ3483" i="2"/>
  <c r="DJ3482" i="2"/>
  <c r="DI3483" i="2"/>
  <c r="DI3482" i="2"/>
  <c r="CX3475" i="2"/>
  <c r="CX3474" i="2"/>
  <c r="CW3474" i="2"/>
  <c r="CW3475" i="2"/>
  <c r="CX3479" i="2"/>
  <c r="CX3478" i="2"/>
  <c r="CW3478" i="2"/>
  <c r="CW3479" i="2"/>
  <c r="CL3483" i="2"/>
  <c r="CL3482" i="2"/>
  <c r="CK3483" i="2"/>
  <c r="CK3482" i="2"/>
  <c r="BZ3475" i="2"/>
  <c r="BZ3474" i="2"/>
  <c r="BY3474" i="2"/>
  <c r="BY3475" i="2"/>
  <c r="BZ3479" i="2"/>
  <c r="BZ3478" i="2"/>
  <c r="BY3478" i="2"/>
  <c r="BY3479" i="2"/>
  <c r="BN3483" i="2"/>
  <c r="BN3482" i="2"/>
  <c r="BM3483" i="2"/>
  <c r="BM3482" i="2"/>
  <c r="BB3475" i="2"/>
  <c r="BB3474" i="2"/>
  <c r="BA3474" i="2"/>
  <c r="BA3475" i="2"/>
  <c r="BB3479" i="2"/>
  <c r="BB3478" i="2"/>
  <c r="BA3478" i="2"/>
  <c r="BA3479" i="2"/>
  <c r="AP3483" i="2"/>
  <c r="AP3482" i="2"/>
  <c r="AO3483" i="2"/>
  <c r="AO3482" i="2"/>
  <c r="AD3475" i="2"/>
  <c r="AD3474" i="2"/>
  <c r="AC3474" i="2"/>
  <c r="AC3475" i="2"/>
  <c r="AD3479" i="2"/>
  <c r="AD3478" i="2"/>
  <c r="AC3478" i="2"/>
  <c r="AC3479" i="2"/>
  <c r="R3483" i="2"/>
  <c r="R3482" i="2"/>
  <c r="Q3483" i="2"/>
  <c r="Q3482" i="2"/>
  <c r="VC3479" i="2"/>
  <c r="VC3478" i="2"/>
  <c r="VD3478" i="2"/>
  <c r="VD3479" i="2"/>
  <c r="VC3477" i="2"/>
  <c r="VC3476" i="2"/>
  <c r="VD3476" i="2"/>
  <c r="VD3477" i="2"/>
  <c r="UQ3481" i="2"/>
  <c r="UQ3480" i="2"/>
  <c r="UR3481" i="2"/>
  <c r="UR3480" i="2"/>
  <c r="UQ3485" i="2"/>
  <c r="UQ3484" i="2"/>
  <c r="UR3485" i="2"/>
  <c r="UR3484" i="2"/>
  <c r="UE3477" i="2"/>
  <c r="UE3476" i="2"/>
  <c r="UF3476" i="2"/>
  <c r="UF3477" i="2"/>
  <c r="UE3479" i="2"/>
  <c r="UE3478" i="2"/>
  <c r="UF3478" i="2"/>
  <c r="UF3479" i="2"/>
  <c r="TS3481" i="2"/>
  <c r="TS3480" i="2"/>
  <c r="TT3481" i="2"/>
  <c r="TT3480" i="2"/>
  <c r="TS3485" i="2"/>
  <c r="TS3484" i="2"/>
  <c r="TT3485" i="2"/>
  <c r="TT3484" i="2"/>
  <c r="TG3475" i="2"/>
  <c r="TG3474" i="2"/>
  <c r="TH3474" i="2"/>
  <c r="TH3475" i="2"/>
  <c r="TG3477" i="2"/>
  <c r="TG3476" i="2"/>
  <c r="TH3476" i="2"/>
  <c r="TH3477" i="2"/>
  <c r="SU3481" i="2"/>
  <c r="SU3480" i="2"/>
  <c r="SV3481" i="2"/>
  <c r="SV3480" i="2"/>
  <c r="SU3485" i="2"/>
  <c r="SU3484" i="2"/>
  <c r="SV3485" i="2"/>
  <c r="SV3484" i="2"/>
  <c r="SI3477" i="2"/>
  <c r="SI3476" i="2"/>
  <c r="SJ3476" i="2"/>
  <c r="SJ3477" i="2"/>
  <c r="SI3479" i="2"/>
  <c r="SI3478" i="2"/>
  <c r="SJ3478" i="2"/>
  <c r="SJ3479" i="2"/>
  <c r="RW3481" i="2"/>
  <c r="RW3480" i="2"/>
  <c r="RX3481" i="2"/>
  <c r="RX3480" i="2"/>
  <c r="RW3485" i="2"/>
  <c r="RW3484" i="2"/>
  <c r="RX3485" i="2"/>
  <c r="RX3484" i="2"/>
  <c r="RK3479" i="2"/>
  <c r="RK3478" i="2"/>
  <c r="RL3478" i="2"/>
  <c r="RL3479" i="2"/>
  <c r="RK3477" i="2"/>
  <c r="RK3476" i="2"/>
  <c r="RL3476" i="2"/>
  <c r="RL3477" i="2"/>
  <c r="QY3481" i="2"/>
  <c r="QY3480" i="2"/>
  <c r="QZ3481" i="2"/>
  <c r="QZ3480" i="2"/>
  <c r="QY3485" i="2"/>
  <c r="QY3484" i="2"/>
  <c r="QZ3485" i="2"/>
  <c r="QZ3484" i="2"/>
  <c r="QM3477" i="2"/>
  <c r="QM3476" i="2"/>
  <c r="QN3476" i="2"/>
  <c r="QN3477" i="2"/>
  <c r="QM3479" i="2"/>
  <c r="QM3478" i="2"/>
  <c r="QN3478" i="2"/>
  <c r="QN3479" i="2"/>
  <c r="QA3481" i="2"/>
  <c r="QA3480" i="2"/>
  <c r="QB3481" i="2"/>
  <c r="QB3480" i="2"/>
  <c r="QA3485" i="2"/>
  <c r="QA3484" i="2"/>
  <c r="QB3485" i="2"/>
  <c r="QB3484" i="2"/>
  <c r="PO3475" i="2"/>
  <c r="PO3474" i="2"/>
  <c r="PP3474" i="2"/>
  <c r="PP3475" i="2"/>
  <c r="PO3477" i="2"/>
  <c r="PO3476" i="2"/>
  <c r="PP3476" i="2"/>
  <c r="PP3477" i="2"/>
  <c r="PC3481" i="2"/>
  <c r="PC3480" i="2"/>
  <c r="PD3481" i="2"/>
  <c r="PD3480" i="2"/>
  <c r="PC3485" i="2"/>
  <c r="PC3484" i="2"/>
  <c r="PD3485" i="2"/>
  <c r="PD3484" i="2"/>
  <c r="OQ3477" i="2"/>
  <c r="OQ3476" i="2"/>
  <c r="OR3476" i="2"/>
  <c r="OR3477" i="2"/>
  <c r="OQ3479" i="2"/>
  <c r="OQ3478" i="2"/>
  <c r="OR3478" i="2"/>
  <c r="OR3479" i="2"/>
  <c r="OE3481" i="2"/>
  <c r="OE3480" i="2"/>
  <c r="OF3481" i="2"/>
  <c r="OF3480" i="2"/>
  <c r="OE3485" i="2"/>
  <c r="OE3484" i="2"/>
  <c r="OF3485" i="2"/>
  <c r="OF3484" i="2"/>
  <c r="NS3479" i="2"/>
  <c r="NS3478" i="2"/>
  <c r="NT3478" i="2"/>
  <c r="NT3479" i="2"/>
  <c r="NS3477" i="2"/>
  <c r="NS3476" i="2"/>
  <c r="NT3476" i="2"/>
  <c r="NT3477" i="2"/>
  <c r="NG3481" i="2"/>
  <c r="NG3480" i="2"/>
  <c r="NH3481" i="2"/>
  <c r="NH3480" i="2"/>
  <c r="NG3485" i="2"/>
  <c r="NG3484" i="2"/>
  <c r="NH3485" i="2"/>
  <c r="NH3484" i="2"/>
  <c r="MU3477" i="2"/>
  <c r="MU3476" i="2"/>
  <c r="MV3476" i="2"/>
  <c r="MV3477" i="2"/>
  <c r="MU3479" i="2"/>
  <c r="MU3478" i="2"/>
  <c r="MV3478" i="2"/>
  <c r="MV3479" i="2"/>
  <c r="MI3481" i="2"/>
  <c r="MI3480" i="2"/>
  <c r="MJ3481" i="2"/>
  <c r="MJ3480" i="2"/>
  <c r="MI3485" i="2"/>
  <c r="MI3484" i="2"/>
  <c r="MJ3485" i="2"/>
  <c r="MJ3484" i="2"/>
  <c r="LW3475" i="2"/>
  <c r="LW3474" i="2"/>
  <c r="LX3474" i="2"/>
  <c r="LX3475" i="2"/>
  <c r="LW3477" i="2"/>
  <c r="LW3476" i="2"/>
  <c r="LX3476" i="2"/>
  <c r="LX3477" i="2"/>
  <c r="LK3481" i="2"/>
  <c r="LK3480" i="2"/>
  <c r="LL3481" i="2"/>
  <c r="LL3480" i="2"/>
  <c r="LK3485" i="2"/>
  <c r="LK3484" i="2"/>
  <c r="LL3485" i="2"/>
  <c r="LL3484" i="2"/>
  <c r="KY3477" i="2"/>
  <c r="KY3476" i="2"/>
  <c r="KZ3476" i="2"/>
  <c r="KZ3477" i="2"/>
  <c r="KY3479" i="2"/>
  <c r="KY3478" i="2"/>
  <c r="KZ3478" i="2"/>
  <c r="KZ3479" i="2"/>
  <c r="KM3481" i="2"/>
  <c r="KM3480" i="2"/>
  <c r="KN3481" i="2"/>
  <c r="KN3480" i="2"/>
  <c r="KM3485" i="2"/>
  <c r="KM3484" i="2"/>
  <c r="KN3485" i="2"/>
  <c r="KN3484" i="2"/>
  <c r="KA3479" i="2"/>
  <c r="KA3478" i="2"/>
  <c r="KB3478" i="2"/>
  <c r="KB3479" i="2"/>
  <c r="KA3477" i="2"/>
  <c r="KA3476" i="2"/>
  <c r="KB3476" i="2"/>
  <c r="KB3477" i="2"/>
  <c r="JO3481" i="2"/>
  <c r="JO3480" i="2"/>
  <c r="JP3481" i="2"/>
  <c r="JP3480" i="2"/>
  <c r="JO3485" i="2"/>
  <c r="JO3484" i="2"/>
  <c r="JP3485" i="2"/>
  <c r="JP3484" i="2"/>
  <c r="JC3477" i="2"/>
  <c r="JC3476" i="2"/>
  <c r="JD3476" i="2"/>
  <c r="JD3477" i="2"/>
  <c r="JC3479" i="2"/>
  <c r="JC3478" i="2"/>
  <c r="JD3478" i="2"/>
  <c r="JD3479" i="2"/>
  <c r="IQ3481" i="2"/>
  <c r="IQ3480" i="2"/>
  <c r="IR3481" i="2"/>
  <c r="IR3480" i="2"/>
  <c r="IQ3485" i="2"/>
  <c r="IQ3484" i="2"/>
  <c r="IR3485" i="2"/>
  <c r="IR3484" i="2"/>
  <c r="IE3475" i="2"/>
  <c r="IE3474" i="2"/>
  <c r="IF3474" i="2"/>
  <c r="IF3475" i="2"/>
  <c r="IE3477" i="2"/>
  <c r="IE3476" i="2"/>
  <c r="IF3476" i="2"/>
  <c r="IF3477" i="2"/>
  <c r="HS3481" i="2"/>
  <c r="HS3480" i="2"/>
  <c r="HT3481" i="2"/>
  <c r="HT3480" i="2"/>
  <c r="HS3485" i="2"/>
  <c r="HS3484" i="2"/>
  <c r="HT3485" i="2"/>
  <c r="HT3484" i="2"/>
  <c r="HG3477" i="2"/>
  <c r="HG3476" i="2"/>
  <c r="HH3476" i="2"/>
  <c r="HH3477" i="2"/>
  <c r="HG3479" i="2"/>
  <c r="HG3478" i="2"/>
  <c r="HH3478" i="2"/>
  <c r="HH3479" i="2"/>
  <c r="GU3481" i="2"/>
  <c r="GU3480" i="2"/>
  <c r="GV3481" i="2"/>
  <c r="GV3480" i="2"/>
  <c r="GU3485" i="2"/>
  <c r="GU3484" i="2"/>
  <c r="GV3485" i="2"/>
  <c r="GV3484" i="2"/>
  <c r="GI3479" i="2"/>
  <c r="GI3478" i="2"/>
  <c r="GJ3478" i="2"/>
  <c r="GJ3479" i="2"/>
  <c r="GI3477" i="2"/>
  <c r="GI3476" i="2"/>
  <c r="GJ3476" i="2"/>
  <c r="GJ3477" i="2"/>
  <c r="FW3481" i="2"/>
  <c r="FW3480" i="2"/>
  <c r="FX3481" i="2"/>
  <c r="FX3480" i="2"/>
  <c r="FW3485" i="2"/>
  <c r="FW3484" i="2"/>
  <c r="FX3485" i="2"/>
  <c r="FX3484" i="2"/>
  <c r="FK3477" i="2"/>
  <c r="FK3476" i="2"/>
  <c r="FL3476" i="2"/>
  <c r="FL3477" i="2"/>
  <c r="FK3479" i="2"/>
  <c r="FK3478" i="2"/>
  <c r="FL3478" i="2"/>
  <c r="FL3479" i="2"/>
  <c r="EY3481" i="2"/>
  <c r="EY3480" i="2"/>
  <c r="EZ3481" i="2"/>
  <c r="EZ3480" i="2"/>
  <c r="EY3485" i="2"/>
  <c r="EY3484" i="2"/>
  <c r="EZ3485" i="2"/>
  <c r="EZ3484" i="2"/>
  <c r="EM3475" i="2"/>
  <c r="EM3474" i="2"/>
  <c r="EN3474" i="2"/>
  <c r="EN3475" i="2"/>
  <c r="EM3477" i="2"/>
  <c r="EM3476" i="2"/>
  <c r="EN3476" i="2"/>
  <c r="EN3477" i="2"/>
  <c r="EA3481" i="2"/>
  <c r="EA3480" i="2"/>
  <c r="EB3481" i="2"/>
  <c r="EB3480" i="2"/>
  <c r="EA3485" i="2"/>
  <c r="EA3484" i="2"/>
  <c r="EB3485" i="2"/>
  <c r="EB3484" i="2"/>
  <c r="DO3477" i="2"/>
  <c r="DO3476" i="2"/>
  <c r="DP3476" i="2"/>
  <c r="DP3477" i="2"/>
  <c r="DO3479" i="2"/>
  <c r="DO3478" i="2"/>
  <c r="DP3478" i="2"/>
  <c r="DP3479" i="2"/>
  <c r="DC3481" i="2"/>
  <c r="DC3480" i="2"/>
  <c r="DD3481" i="2"/>
  <c r="DD3480" i="2"/>
  <c r="DC3485" i="2"/>
  <c r="DC3484" i="2"/>
  <c r="DD3485" i="2"/>
  <c r="DD3484" i="2"/>
  <c r="CQ3479" i="2"/>
  <c r="CQ3478" i="2"/>
  <c r="CR3478" i="2"/>
  <c r="CR3479" i="2"/>
  <c r="CQ3477" i="2"/>
  <c r="CQ3476" i="2"/>
  <c r="CR3476" i="2"/>
  <c r="CR3477" i="2"/>
  <c r="CE3481" i="2"/>
  <c r="CE3480" i="2"/>
  <c r="CF3481" i="2"/>
  <c r="CF3480" i="2"/>
  <c r="CE3485" i="2"/>
  <c r="CE3484" i="2"/>
  <c r="CF3485" i="2"/>
  <c r="CF3484" i="2"/>
  <c r="BS3477" i="2"/>
  <c r="BS3476" i="2"/>
  <c r="BT3476" i="2"/>
  <c r="BT3477" i="2"/>
  <c r="BS3479" i="2"/>
  <c r="BS3478" i="2"/>
  <c r="BT3478" i="2"/>
  <c r="BT3479" i="2"/>
  <c r="BG3481" i="2"/>
  <c r="BG3480" i="2"/>
  <c r="BH3481" i="2"/>
  <c r="BH3480" i="2"/>
  <c r="BG3485" i="2"/>
  <c r="BG3484" i="2"/>
  <c r="BH3485" i="2"/>
  <c r="BH3484" i="2"/>
  <c r="AU3475" i="2"/>
  <c r="AU3474" i="2"/>
  <c r="AV3474" i="2"/>
  <c r="AV3475" i="2"/>
  <c r="AU3477" i="2"/>
  <c r="AU3476" i="2"/>
  <c r="AV3476" i="2"/>
  <c r="AV3477" i="2"/>
  <c r="AI3481" i="2"/>
  <c r="AI3480" i="2"/>
  <c r="AJ3481" i="2"/>
  <c r="AJ3480" i="2"/>
  <c r="AI3485" i="2"/>
  <c r="AI3484" i="2"/>
  <c r="AJ3485" i="2"/>
  <c r="AJ3484" i="2"/>
  <c r="W3477" i="2"/>
  <c r="W3476" i="2"/>
  <c r="X3476" i="2"/>
  <c r="X3477" i="2"/>
  <c r="W3479" i="2"/>
  <c r="W3478" i="2"/>
  <c r="X3478" i="2"/>
  <c r="X3479" i="2"/>
  <c r="K3481" i="2"/>
  <c r="K3480" i="2"/>
  <c r="L3481" i="2"/>
  <c r="L3480" i="2"/>
  <c r="K3485" i="2"/>
  <c r="K3484" i="2"/>
  <c r="L3485" i="2"/>
  <c r="L3484" i="2"/>
  <c r="VJ3483" i="2"/>
  <c r="VJ3482" i="2"/>
  <c r="VI3482" i="2"/>
  <c r="VI3483" i="2"/>
  <c r="UX3475" i="2"/>
  <c r="UX3474" i="2"/>
  <c r="UW3475" i="2"/>
  <c r="UW3474" i="2"/>
  <c r="UX3479" i="2"/>
  <c r="UX3478" i="2"/>
  <c r="UW3479" i="2"/>
  <c r="UW3478" i="2"/>
  <c r="UW3472" i="2" a="1"/>
  <c r="UW3470" i="2" a="1"/>
  <c r="UW3468" i="2" a="1"/>
  <c r="UZ3457" i="2"/>
  <c r="UX3457" i="2"/>
  <c r="UZ3456" i="2"/>
  <c r="UX3456" i="2"/>
  <c r="UY3455" i="2"/>
  <c r="UW3455" i="2"/>
  <c r="UY3454" i="2"/>
  <c r="UW3454" i="2"/>
  <c r="UY3453" i="2"/>
  <c r="UW3453" i="2"/>
  <c r="UY3452" i="2"/>
  <c r="UW3452" i="2"/>
  <c r="UY3451" i="2"/>
  <c r="UW3451" i="2"/>
  <c r="UY3450" i="2"/>
  <c r="UW3450" i="2"/>
  <c r="UY3449" i="2"/>
  <c r="UW3449" i="2"/>
  <c r="UY3448" i="2"/>
  <c r="UW3448" i="2"/>
  <c r="UY3447" i="2"/>
  <c r="UW3447" i="2"/>
  <c r="UY3446" i="2"/>
  <c r="UW3446" i="2"/>
  <c r="UW3486" i="2"/>
  <c r="UW3457" i="2"/>
  <c r="UW3456" i="2"/>
  <c r="UX3455" i="2"/>
  <c r="UX3454" i="2"/>
  <c r="UX3453" i="2"/>
  <c r="UX3452" i="2"/>
  <c r="UX3451" i="2"/>
  <c r="UX3450" i="2"/>
  <c r="UX3449" i="2"/>
  <c r="UX3448" i="2"/>
  <c r="UX3447" i="2"/>
  <c r="UX3446" i="2"/>
  <c r="UY3457" i="2"/>
  <c r="UY3456" i="2"/>
  <c r="UZ3455" i="2"/>
  <c r="UZ3454" i="2"/>
  <c r="UZ3453" i="2"/>
  <c r="UZ3452" i="2"/>
  <c r="UZ3451" i="2"/>
  <c r="UZ3450" i="2"/>
  <c r="UZ3449" i="2"/>
  <c r="UZ3448" i="2"/>
  <c r="UZ3447" i="2"/>
  <c r="UZ3446" i="2"/>
  <c r="UL3483" i="2"/>
  <c r="UL3482" i="2"/>
  <c r="UK3482" i="2"/>
  <c r="UK3483" i="2"/>
  <c r="TZ3475" i="2"/>
  <c r="TZ3474" i="2"/>
  <c r="TY3475" i="2"/>
  <c r="TY3474" i="2"/>
  <c r="TZ3479" i="2"/>
  <c r="TZ3478" i="2"/>
  <c r="TY3479" i="2"/>
  <c r="TY3478" i="2"/>
  <c r="TY3472" i="2" a="1"/>
  <c r="TY3470" i="2" a="1"/>
  <c r="TY3468" i="2" a="1"/>
  <c r="UB3457" i="2"/>
  <c r="TZ3457" i="2"/>
  <c r="UB3456" i="2"/>
  <c r="TZ3456" i="2"/>
  <c r="UA3455" i="2"/>
  <c r="TY3455" i="2"/>
  <c r="UA3454" i="2"/>
  <c r="TY3454" i="2"/>
  <c r="UA3453" i="2"/>
  <c r="TY3453" i="2"/>
  <c r="UA3452" i="2"/>
  <c r="TY3452" i="2"/>
  <c r="UA3451" i="2"/>
  <c r="TY3451" i="2"/>
  <c r="UA3450" i="2"/>
  <c r="TY3450" i="2"/>
  <c r="UA3449" i="2"/>
  <c r="TY3449" i="2"/>
  <c r="UA3448" i="2"/>
  <c r="TY3448" i="2"/>
  <c r="UA3447" i="2"/>
  <c r="TY3447" i="2"/>
  <c r="UA3446" i="2"/>
  <c r="TY3446" i="2"/>
  <c r="TY3486" i="2"/>
  <c r="TY3457" i="2"/>
  <c r="TY3456" i="2"/>
  <c r="TZ3455" i="2"/>
  <c r="TZ3454" i="2"/>
  <c r="TZ3453" i="2"/>
  <c r="TZ3452" i="2"/>
  <c r="TZ3451" i="2"/>
  <c r="TZ3450" i="2"/>
  <c r="TZ3449" i="2"/>
  <c r="TZ3448" i="2"/>
  <c r="TZ3447" i="2"/>
  <c r="TZ3446" i="2"/>
  <c r="UA3457" i="2"/>
  <c r="UA3456" i="2"/>
  <c r="UB3455" i="2"/>
  <c r="UB3454" i="2"/>
  <c r="UB3453" i="2"/>
  <c r="UB3452" i="2"/>
  <c r="UB3451" i="2"/>
  <c r="UB3450" i="2"/>
  <c r="UB3449" i="2"/>
  <c r="UB3448" i="2"/>
  <c r="UB3447" i="2"/>
  <c r="UB3446" i="2"/>
  <c r="TN3483" i="2"/>
  <c r="TN3482" i="2"/>
  <c r="TM3482" i="2"/>
  <c r="TM3483" i="2"/>
  <c r="TB3475" i="2"/>
  <c r="TB3474" i="2"/>
  <c r="TA3475" i="2"/>
  <c r="TA3474" i="2"/>
  <c r="TB3479" i="2"/>
  <c r="TB3478" i="2"/>
  <c r="TA3479" i="2"/>
  <c r="TA3478" i="2"/>
  <c r="TA3472" i="2" a="1"/>
  <c r="TA3470" i="2" a="1"/>
  <c r="TA3468" i="2" a="1"/>
  <c r="TD3457" i="2"/>
  <c r="TB3457" i="2"/>
  <c r="TD3456" i="2"/>
  <c r="TB3456" i="2"/>
  <c r="TC3455" i="2"/>
  <c r="TA3455" i="2"/>
  <c r="TC3454" i="2"/>
  <c r="TA3454" i="2"/>
  <c r="TC3453" i="2"/>
  <c r="TA3453" i="2"/>
  <c r="TC3452" i="2"/>
  <c r="TA3452" i="2"/>
  <c r="TC3451" i="2"/>
  <c r="TA3451" i="2"/>
  <c r="TC3450" i="2"/>
  <c r="TA3450" i="2"/>
  <c r="TC3449" i="2"/>
  <c r="TA3449" i="2"/>
  <c r="TC3448" i="2"/>
  <c r="TA3448" i="2"/>
  <c r="TC3447" i="2"/>
  <c r="TA3447" i="2"/>
  <c r="TC3446" i="2"/>
  <c r="TA3446" i="2"/>
  <c r="TA3486" i="2"/>
  <c r="TA3457" i="2"/>
  <c r="TA3456" i="2"/>
  <c r="TB3455" i="2"/>
  <c r="TB3454" i="2"/>
  <c r="TB3453" i="2"/>
  <c r="TB3452" i="2"/>
  <c r="TB3451" i="2"/>
  <c r="TB3450" i="2"/>
  <c r="TB3449" i="2"/>
  <c r="TB3448" i="2"/>
  <c r="TB3447" i="2"/>
  <c r="TB3446" i="2"/>
  <c r="TC3457" i="2"/>
  <c r="TC3456" i="2"/>
  <c r="TD3455" i="2"/>
  <c r="TD3454" i="2"/>
  <c r="TD3453" i="2"/>
  <c r="TD3452" i="2"/>
  <c r="TD3451" i="2"/>
  <c r="TD3450" i="2"/>
  <c r="TD3449" i="2"/>
  <c r="TD3448" i="2"/>
  <c r="TD3447" i="2"/>
  <c r="TD3446" i="2"/>
  <c r="SP3483" i="2"/>
  <c r="SP3482" i="2"/>
  <c r="SO3482" i="2"/>
  <c r="SO3483" i="2"/>
  <c r="SD3475" i="2"/>
  <c r="SD3474" i="2"/>
  <c r="SC3475" i="2"/>
  <c r="SC3474" i="2"/>
  <c r="SD3479" i="2"/>
  <c r="SD3478" i="2"/>
  <c r="SC3479" i="2"/>
  <c r="SC3478" i="2"/>
  <c r="SC3472" i="2" a="1"/>
  <c r="SC3470" i="2" a="1"/>
  <c r="SC3468" i="2" a="1"/>
  <c r="SF3457" i="2"/>
  <c r="SD3457" i="2"/>
  <c r="SF3456" i="2"/>
  <c r="SD3456" i="2"/>
  <c r="SE3455" i="2"/>
  <c r="SC3455" i="2"/>
  <c r="SE3454" i="2"/>
  <c r="SC3454" i="2"/>
  <c r="SE3453" i="2"/>
  <c r="SC3453" i="2"/>
  <c r="SE3452" i="2"/>
  <c r="SC3452" i="2"/>
  <c r="SE3451" i="2"/>
  <c r="SC3451" i="2"/>
  <c r="SE3450" i="2"/>
  <c r="SC3450" i="2"/>
  <c r="SE3449" i="2"/>
  <c r="SC3449" i="2"/>
  <c r="SE3448" i="2"/>
  <c r="SC3448" i="2"/>
  <c r="SE3447" i="2"/>
  <c r="SC3447" i="2"/>
  <c r="SE3446" i="2"/>
  <c r="SC3446" i="2"/>
  <c r="SC3486" i="2"/>
  <c r="SC3457" i="2"/>
  <c r="SC3456" i="2"/>
  <c r="SD3455" i="2"/>
  <c r="SD3454" i="2"/>
  <c r="SD3453" i="2"/>
  <c r="SD3452" i="2"/>
  <c r="SD3451" i="2"/>
  <c r="SD3450" i="2"/>
  <c r="SD3449" i="2"/>
  <c r="SD3448" i="2"/>
  <c r="SD3447" i="2"/>
  <c r="SD3446" i="2"/>
  <c r="SE3457" i="2"/>
  <c r="SE3456" i="2"/>
  <c r="SF3455" i="2"/>
  <c r="SF3454" i="2"/>
  <c r="SF3453" i="2"/>
  <c r="SF3452" i="2"/>
  <c r="SF3451" i="2"/>
  <c r="SF3450" i="2"/>
  <c r="SF3449" i="2"/>
  <c r="SF3448" i="2"/>
  <c r="SF3447" i="2"/>
  <c r="SF3446" i="2"/>
  <c r="RR3483" i="2"/>
  <c r="RR3482" i="2"/>
  <c r="RQ3482" i="2"/>
  <c r="RQ3483" i="2"/>
  <c r="RF3475" i="2"/>
  <c r="RF3474" i="2"/>
  <c r="RE3475" i="2"/>
  <c r="RE3474" i="2"/>
  <c r="RF3479" i="2"/>
  <c r="RF3478" i="2"/>
  <c r="RE3479" i="2"/>
  <c r="RE3478" i="2"/>
  <c r="RE3472" i="2" a="1"/>
  <c r="RE3470" i="2" a="1"/>
  <c r="RE3468" i="2" a="1"/>
  <c r="RH3457" i="2"/>
  <c r="RF3457" i="2"/>
  <c r="RH3456" i="2"/>
  <c r="RF3456" i="2"/>
  <c r="RG3455" i="2"/>
  <c r="RE3455" i="2"/>
  <c r="RG3454" i="2"/>
  <c r="RE3454" i="2"/>
  <c r="RG3453" i="2"/>
  <c r="RE3453" i="2"/>
  <c r="RG3452" i="2"/>
  <c r="RE3452" i="2"/>
  <c r="RG3451" i="2"/>
  <c r="RE3451" i="2"/>
  <c r="RG3450" i="2"/>
  <c r="RE3450" i="2"/>
  <c r="RG3449" i="2"/>
  <c r="RE3449" i="2"/>
  <c r="RG3448" i="2"/>
  <c r="RE3448" i="2"/>
  <c r="RG3447" i="2"/>
  <c r="RE3447" i="2"/>
  <c r="RG3446" i="2"/>
  <c r="RE3446" i="2"/>
  <c r="RE3486" i="2"/>
  <c r="RE3457" i="2"/>
  <c r="RE3456" i="2"/>
  <c r="RF3455" i="2"/>
  <c r="RF3454" i="2"/>
  <c r="RF3453" i="2"/>
  <c r="RF3452" i="2"/>
  <c r="RF3451" i="2"/>
  <c r="RF3450" i="2"/>
  <c r="RF3449" i="2"/>
  <c r="RF3448" i="2"/>
  <c r="RF3447" i="2"/>
  <c r="RF3446" i="2"/>
  <c r="RG3457" i="2"/>
  <c r="RG3456" i="2"/>
  <c r="RH3455" i="2"/>
  <c r="RH3454" i="2"/>
  <c r="RH3453" i="2"/>
  <c r="RH3452" i="2"/>
  <c r="RH3451" i="2"/>
  <c r="RH3450" i="2"/>
  <c r="RH3449" i="2"/>
  <c r="RH3448" i="2"/>
  <c r="RH3447" i="2"/>
  <c r="RH3446" i="2"/>
  <c r="QT3483" i="2"/>
  <c r="QT3482" i="2"/>
  <c r="QS3482" i="2"/>
  <c r="QS3483" i="2"/>
  <c r="QH3475" i="2"/>
  <c r="QH3474" i="2"/>
  <c r="QG3475" i="2"/>
  <c r="QG3474" i="2"/>
  <c r="QH3479" i="2"/>
  <c r="QH3478" i="2"/>
  <c r="QG3479" i="2"/>
  <c r="QG3478" i="2"/>
  <c r="QG3472" i="2" a="1"/>
  <c r="QG3470" i="2" a="1"/>
  <c r="QG3468" i="2" a="1"/>
  <c r="QJ3457" i="2"/>
  <c r="QH3457" i="2"/>
  <c r="QJ3456" i="2"/>
  <c r="QH3456" i="2"/>
  <c r="QI3455" i="2"/>
  <c r="QG3455" i="2"/>
  <c r="QI3454" i="2"/>
  <c r="QG3454" i="2"/>
  <c r="QI3453" i="2"/>
  <c r="QG3453" i="2"/>
  <c r="QI3452" i="2"/>
  <c r="QG3452" i="2"/>
  <c r="QI3451" i="2"/>
  <c r="QG3451" i="2"/>
  <c r="QI3450" i="2"/>
  <c r="QG3450" i="2"/>
  <c r="QI3449" i="2"/>
  <c r="QG3449" i="2"/>
  <c r="QI3448" i="2"/>
  <c r="QG3448" i="2"/>
  <c r="QI3447" i="2"/>
  <c r="QG3447" i="2"/>
  <c r="QI3446" i="2"/>
  <c r="QG3446" i="2"/>
  <c r="QG3486" i="2"/>
  <c r="QG3457" i="2"/>
  <c r="QG3456" i="2"/>
  <c r="QH3455" i="2"/>
  <c r="QH3454" i="2"/>
  <c r="QH3453" i="2"/>
  <c r="QH3452" i="2"/>
  <c r="QH3451" i="2"/>
  <c r="QH3450" i="2"/>
  <c r="QH3449" i="2"/>
  <c r="QH3448" i="2"/>
  <c r="QH3447" i="2"/>
  <c r="QH3446" i="2"/>
  <c r="QI3457" i="2"/>
  <c r="QI3456" i="2"/>
  <c r="QJ3455" i="2"/>
  <c r="QJ3454" i="2"/>
  <c r="QJ3453" i="2"/>
  <c r="QJ3452" i="2"/>
  <c r="QJ3451" i="2"/>
  <c r="QJ3450" i="2"/>
  <c r="QJ3449" i="2"/>
  <c r="QJ3448" i="2"/>
  <c r="QJ3447" i="2"/>
  <c r="QJ3446" i="2"/>
  <c r="PV3483" i="2"/>
  <c r="PV3482" i="2"/>
  <c r="PU3482" i="2"/>
  <c r="PU3483" i="2"/>
  <c r="PJ3475" i="2"/>
  <c r="PJ3474" i="2"/>
  <c r="PI3475" i="2"/>
  <c r="PI3474" i="2"/>
  <c r="PJ3479" i="2"/>
  <c r="PJ3478" i="2"/>
  <c r="PI3479" i="2"/>
  <c r="PI3478" i="2"/>
  <c r="PI3472" i="2" a="1"/>
  <c r="PI3470" i="2" a="1"/>
  <c r="PI3468" i="2" a="1"/>
  <c r="PL3457" i="2"/>
  <c r="PJ3457" i="2"/>
  <c r="PL3456" i="2"/>
  <c r="PJ3456" i="2"/>
  <c r="PK3455" i="2"/>
  <c r="PI3455" i="2"/>
  <c r="PK3454" i="2"/>
  <c r="PI3454" i="2"/>
  <c r="PK3453" i="2"/>
  <c r="PI3453" i="2"/>
  <c r="PK3452" i="2"/>
  <c r="PI3452" i="2"/>
  <c r="PK3451" i="2"/>
  <c r="PI3451" i="2"/>
  <c r="PK3450" i="2"/>
  <c r="PI3450" i="2"/>
  <c r="PK3449" i="2"/>
  <c r="PI3449" i="2"/>
  <c r="PK3448" i="2"/>
  <c r="PI3448" i="2"/>
  <c r="PK3447" i="2"/>
  <c r="PI3447" i="2"/>
  <c r="PK3446" i="2"/>
  <c r="PI3446" i="2"/>
  <c r="PI3486" i="2"/>
  <c r="PI3457" i="2"/>
  <c r="PI3456" i="2"/>
  <c r="PJ3455" i="2"/>
  <c r="PJ3454" i="2"/>
  <c r="PJ3453" i="2"/>
  <c r="PJ3452" i="2"/>
  <c r="PJ3451" i="2"/>
  <c r="PJ3450" i="2"/>
  <c r="PJ3449" i="2"/>
  <c r="PJ3448" i="2"/>
  <c r="PJ3447" i="2"/>
  <c r="PJ3446" i="2"/>
  <c r="PK3457" i="2"/>
  <c r="PK3456" i="2"/>
  <c r="PL3455" i="2"/>
  <c r="PL3454" i="2"/>
  <c r="PL3453" i="2"/>
  <c r="PL3452" i="2"/>
  <c r="PL3451" i="2"/>
  <c r="PL3450" i="2"/>
  <c r="PL3449" i="2"/>
  <c r="PL3448" i="2"/>
  <c r="PL3447" i="2"/>
  <c r="PL3446" i="2"/>
  <c r="OX3483" i="2"/>
  <c r="OX3482" i="2"/>
  <c r="OW3482" i="2"/>
  <c r="OW3483" i="2"/>
  <c r="OL3475" i="2"/>
  <c r="OL3474" i="2"/>
  <c r="OK3475" i="2"/>
  <c r="OK3474" i="2"/>
  <c r="OL3479" i="2"/>
  <c r="OL3478" i="2"/>
  <c r="OK3479" i="2"/>
  <c r="OK3478" i="2"/>
  <c r="OK3472" i="2" a="1"/>
  <c r="OK3470" i="2" a="1"/>
  <c r="OK3468" i="2" a="1"/>
  <c r="ON3457" i="2"/>
  <c r="OL3457" i="2"/>
  <c r="ON3456" i="2"/>
  <c r="OL3456" i="2"/>
  <c r="OM3455" i="2"/>
  <c r="OK3455" i="2"/>
  <c r="OM3454" i="2"/>
  <c r="OK3454" i="2"/>
  <c r="OM3453" i="2"/>
  <c r="OK3453" i="2"/>
  <c r="OM3452" i="2"/>
  <c r="OK3452" i="2"/>
  <c r="OM3451" i="2"/>
  <c r="OK3451" i="2"/>
  <c r="OM3450" i="2"/>
  <c r="OK3450" i="2"/>
  <c r="OM3449" i="2"/>
  <c r="OK3449" i="2"/>
  <c r="OM3448" i="2"/>
  <c r="OK3448" i="2"/>
  <c r="OM3447" i="2"/>
  <c r="OK3447" i="2"/>
  <c r="OM3446" i="2"/>
  <c r="OK3446" i="2"/>
  <c r="OK3486" i="2"/>
  <c r="OK3457" i="2"/>
  <c r="OK3456" i="2"/>
  <c r="OL3455" i="2"/>
  <c r="OL3454" i="2"/>
  <c r="OL3453" i="2"/>
  <c r="OL3452" i="2"/>
  <c r="OL3451" i="2"/>
  <c r="OL3450" i="2"/>
  <c r="OL3449" i="2"/>
  <c r="OL3448" i="2"/>
  <c r="OL3447" i="2"/>
  <c r="OL3446" i="2"/>
  <c r="OM3457" i="2"/>
  <c r="OM3456" i="2"/>
  <c r="ON3455" i="2"/>
  <c r="ON3454" i="2"/>
  <c r="ON3453" i="2"/>
  <c r="ON3452" i="2"/>
  <c r="ON3451" i="2"/>
  <c r="ON3450" i="2"/>
  <c r="ON3449" i="2"/>
  <c r="ON3448" i="2"/>
  <c r="ON3447" i="2"/>
  <c r="ON3446" i="2"/>
  <c r="NZ3483" i="2"/>
  <c r="NZ3482" i="2"/>
  <c r="NY3482" i="2"/>
  <c r="NY3483" i="2"/>
  <c r="NN3475" i="2"/>
  <c r="NN3474" i="2"/>
  <c r="NM3475" i="2"/>
  <c r="NM3474" i="2"/>
  <c r="NN3479" i="2"/>
  <c r="NN3478" i="2"/>
  <c r="NM3479" i="2"/>
  <c r="NM3478" i="2"/>
  <c r="NM3472" i="2" a="1"/>
  <c r="NM3470" i="2" a="1"/>
  <c r="NM3468" i="2" a="1"/>
  <c r="NP3457" i="2"/>
  <c r="NN3457" i="2"/>
  <c r="NP3456" i="2"/>
  <c r="NN3456" i="2"/>
  <c r="NO3455" i="2"/>
  <c r="NM3455" i="2"/>
  <c r="NO3454" i="2"/>
  <c r="NM3454" i="2"/>
  <c r="NO3453" i="2"/>
  <c r="NM3453" i="2"/>
  <c r="NO3452" i="2"/>
  <c r="NM3452" i="2"/>
  <c r="NO3451" i="2"/>
  <c r="NM3451" i="2"/>
  <c r="NO3450" i="2"/>
  <c r="NM3450" i="2"/>
  <c r="NO3449" i="2"/>
  <c r="NM3449" i="2"/>
  <c r="NO3448" i="2"/>
  <c r="NM3448" i="2"/>
  <c r="NO3447" i="2"/>
  <c r="NM3447" i="2"/>
  <c r="NO3446" i="2"/>
  <c r="NM3446" i="2"/>
  <c r="NM3486" i="2"/>
  <c r="NM3457" i="2"/>
  <c r="NM3456" i="2"/>
  <c r="NN3455" i="2"/>
  <c r="NN3454" i="2"/>
  <c r="NN3453" i="2"/>
  <c r="NN3452" i="2"/>
  <c r="NN3451" i="2"/>
  <c r="NN3450" i="2"/>
  <c r="NN3449" i="2"/>
  <c r="NN3448" i="2"/>
  <c r="NN3447" i="2"/>
  <c r="NN3446" i="2"/>
  <c r="NO3457" i="2"/>
  <c r="NO3456" i="2"/>
  <c r="NP3455" i="2"/>
  <c r="NP3454" i="2"/>
  <c r="NP3453" i="2"/>
  <c r="NP3452" i="2"/>
  <c r="NP3451" i="2"/>
  <c r="NP3450" i="2"/>
  <c r="NP3449" i="2"/>
  <c r="NP3448" i="2"/>
  <c r="NP3447" i="2"/>
  <c r="NP3446" i="2"/>
  <c r="NB3483" i="2"/>
  <c r="NB3482" i="2"/>
  <c r="NA3482" i="2"/>
  <c r="NA3483" i="2"/>
  <c r="MP3475" i="2"/>
  <c r="MP3474" i="2"/>
  <c r="MO3475" i="2"/>
  <c r="MO3474" i="2"/>
  <c r="MP3479" i="2"/>
  <c r="MP3478" i="2"/>
  <c r="MO3479" i="2"/>
  <c r="MO3478" i="2"/>
  <c r="MO3472" i="2" a="1"/>
  <c r="MO3470" i="2" a="1"/>
  <c r="MO3468" i="2" a="1"/>
  <c r="MR3457" i="2"/>
  <c r="MP3457" i="2"/>
  <c r="MR3456" i="2"/>
  <c r="MP3456" i="2"/>
  <c r="MQ3455" i="2"/>
  <c r="MO3455" i="2"/>
  <c r="MQ3454" i="2"/>
  <c r="MO3454" i="2"/>
  <c r="MQ3453" i="2"/>
  <c r="MO3453" i="2"/>
  <c r="MQ3452" i="2"/>
  <c r="MO3452" i="2"/>
  <c r="MQ3451" i="2"/>
  <c r="MO3451" i="2"/>
  <c r="MQ3450" i="2"/>
  <c r="MO3450" i="2"/>
  <c r="MQ3449" i="2"/>
  <c r="MO3449" i="2"/>
  <c r="MQ3448" i="2"/>
  <c r="MO3448" i="2"/>
  <c r="MQ3447" i="2"/>
  <c r="MO3447" i="2"/>
  <c r="MQ3446" i="2"/>
  <c r="MO3446" i="2"/>
  <c r="MO3486" i="2"/>
  <c r="MO3457" i="2"/>
  <c r="MO3456" i="2"/>
  <c r="MP3455" i="2"/>
  <c r="MP3454" i="2"/>
  <c r="MP3453" i="2"/>
  <c r="MP3452" i="2"/>
  <c r="MP3451" i="2"/>
  <c r="MP3450" i="2"/>
  <c r="MP3449" i="2"/>
  <c r="MP3448" i="2"/>
  <c r="MP3447" i="2"/>
  <c r="MP3446" i="2"/>
  <c r="MQ3457" i="2"/>
  <c r="MQ3456" i="2"/>
  <c r="MR3455" i="2"/>
  <c r="MR3454" i="2"/>
  <c r="MR3453" i="2"/>
  <c r="MR3452" i="2"/>
  <c r="MR3451" i="2"/>
  <c r="MR3450" i="2"/>
  <c r="MR3449" i="2"/>
  <c r="MR3448" i="2"/>
  <c r="MR3447" i="2"/>
  <c r="MR3446" i="2"/>
  <c r="MD3483" i="2"/>
  <c r="MD3482" i="2"/>
  <c r="MC3482" i="2"/>
  <c r="MC3483" i="2"/>
  <c r="LR3475" i="2"/>
  <c r="LR3474" i="2"/>
  <c r="LQ3475" i="2"/>
  <c r="LQ3474" i="2"/>
  <c r="LR3479" i="2"/>
  <c r="LR3478" i="2"/>
  <c r="LQ3479" i="2"/>
  <c r="LQ3478" i="2"/>
  <c r="LQ3472" i="2" a="1"/>
  <c r="LQ3470" i="2" a="1"/>
  <c r="LQ3468" i="2" a="1"/>
  <c r="LT3457" i="2"/>
  <c r="LR3457" i="2"/>
  <c r="LT3456" i="2"/>
  <c r="LR3456" i="2"/>
  <c r="LS3455" i="2"/>
  <c r="LQ3455" i="2"/>
  <c r="LS3454" i="2"/>
  <c r="LQ3454" i="2"/>
  <c r="LS3453" i="2"/>
  <c r="LQ3453" i="2"/>
  <c r="LS3452" i="2"/>
  <c r="LQ3452" i="2"/>
  <c r="LS3451" i="2"/>
  <c r="LQ3451" i="2"/>
  <c r="LS3450" i="2"/>
  <c r="LQ3450" i="2"/>
  <c r="LS3449" i="2"/>
  <c r="LQ3449" i="2"/>
  <c r="LS3448" i="2"/>
  <c r="LQ3448" i="2"/>
  <c r="LS3447" i="2"/>
  <c r="LQ3447" i="2"/>
  <c r="LS3446" i="2"/>
  <c r="LQ3446" i="2"/>
  <c r="LQ3486" i="2"/>
  <c r="LQ3457" i="2"/>
  <c r="LQ3456" i="2"/>
  <c r="LR3455" i="2"/>
  <c r="LR3454" i="2"/>
  <c r="LR3453" i="2"/>
  <c r="LR3452" i="2"/>
  <c r="LR3451" i="2"/>
  <c r="LR3450" i="2"/>
  <c r="LR3449" i="2"/>
  <c r="LR3448" i="2"/>
  <c r="LR3447" i="2"/>
  <c r="LR3446" i="2"/>
  <c r="LS3457" i="2"/>
  <c r="LS3456" i="2"/>
  <c r="LT3455" i="2"/>
  <c r="LT3454" i="2"/>
  <c r="LT3453" i="2"/>
  <c r="LT3452" i="2"/>
  <c r="LT3451" i="2"/>
  <c r="LT3450" i="2"/>
  <c r="LT3449" i="2"/>
  <c r="LT3448" i="2"/>
  <c r="LT3447" i="2"/>
  <c r="LT3446" i="2"/>
  <c r="LF3483" i="2"/>
  <c r="LF3482" i="2"/>
  <c r="LE3482" i="2"/>
  <c r="LE3483" i="2"/>
  <c r="KT3475" i="2"/>
  <c r="KT3474" i="2"/>
  <c r="KS3475" i="2"/>
  <c r="KS3474" i="2"/>
  <c r="KT3479" i="2"/>
  <c r="KT3478" i="2"/>
  <c r="KS3479" i="2"/>
  <c r="KS3478" i="2"/>
  <c r="KS3472" i="2" a="1"/>
  <c r="KS3470" i="2" a="1"/>
  <c r="KS3468" i="2" a="1"/>
  <c r="KV3457" i="2"/>
  <c r="KT3457" i="2"/>
  <c r="KV3456" i="2"/>
  <c r="KT3456" i="2"/>
  <c r="KU3455" i="2"/>
  <c r="KS3455" i="2"/>
  <c r="KU3454" i="2"/>
  <c r="KS3454" i="2"/>
  <c r="KU3453" i="2"/>
  <c r="KS3453" i="2"/>
  <c r="KU3452" i="2"/>
  <c r="KS3452" i="2"/>
  <c r="KU3451" i="2"/>
  <c r="KS3451" i="2"/>
  <c r="KU3450" i="2"/>
  <c r="KS3450" i="2"/>
  <c r="KU3449" i="2"/>
  <c r="KS3449" i="2"/>
  <c r="KU3448" i="2"/>
  <c r="KS3448" i="2"/>
  <c r="KU3447" i="2"/>
  <c r="KS3447" i="2"/>
  <c r="KU3446" i="2"/>
  <c r="KS3446" i="2"/>
  <c r="KS3486" i="2"/>
  <c r="KS3457" i="2"/>
  <c r="KS3456" i="2"/>
  <c r="KT3455" i="2"/>
  <c r="KT3454" i="2"/>
  <c r="KT3453" i="2"/>
  <c r="KT3452" i="2"/>
  <c r="KT3451" i="2"/>
  <c r="KT3450" i="2"/>
  <c r="KT3449" i="2"/>
  <c r="KT3448" i="2"/>
  <c r="KT3447" i="2"/>
  <c r="KT3446" i="2"/>
  <c r="KU3457" i="2"/>
  <c r="KU3456" i="2"/>
  <c r="KV3455" i="2"/>
  <c r="KV3454" i="2"/>
  <c r="KV3453" i="2"/>
  <c r="KV3452" i="2"/>
  <c r="KV3451" i="2"/>
  <c r="KV3450" i="2"/>
  <c r="KV3449" i="2"/>
  <c r="KV3448" i="2"/>
  <c r="KV3447" i="2"/>
  <c r="KV3446" i="2"/>
  <c r="KH3483" i="2"/>
  <c r="KH3482" i="2"/>
  <c r="KG3482" i="2"/>
  <c r="KG3483" i="2"/>
  <c r="JV3475" i="2"/>
  <c r="JV3474" i="2"/>
  <c r="JU3475" i="2"/>
  <c r="JU3474" i="2"/>
  <c r="JV3479" i="2"/>
  <c r="JV3478" i="2"/>
  <c r="JU3479" i="2"/>
  <c r="JU3478" i="2"/>
  <c r="JU3472" i="2" a="1"/>
  <c r="JU3470" i="2" a="1"/>
  <c r="JU3468" i="2" a="1"/>
  <c r="JX3457" i="2"/>
  <c r="JV3457" i="2"/>
  <c r="JX3456" i="2"/>
  <c r="JV3456" i="2"/>
  <c r="JW3455" i="2"/>
  <c r="JU3455" i="2"/>
  <c r="JW3454" i="2"/>
  <c r="JU3454" i="2"/>
  <c r="JW3453" i="2"/>
  <c r="JU3453" i="2"/>
  <c r="JW3452" i="2"/>
  <c r="JU3452" i="2"/>
  <c r="JW3451" i="2"/>
  <c r="JU3451" i="2"/>
  <c r="JW3450" i="2"/>
  <c r="JU3450" i="2"/>
  <c r="JW3449" i="2"/>
  <c r="JU3449" i="2"/>
  <c r="JW3448" i="2"/>
  <c r="JU3448" i="2"/>
  <c r="JW3447" i="2"/>
  <c r="JU3447" i="2"/>
  <c r="JW3446" i="2"/>
  <c r="JU3446" i="2"/>
  <c r="JU3486" i="2"/>
  <c r="JU3457" i="2"/>
  <c r="JU3456" i="2"/>
  <c r="JV3455" i="2"/>
  <c r="JV3454" i="2"/>
  <c r="JV3453" i="2"/>
  <c r="JV3452" i="2"/>
  <c r="JV3451" i="2"/>
  <c r="JV3450" i="2"/>
  <c r="JV3449" i="2"/>
  <c r="JV3448" i="2"/>
  <c r="JV3447" i="2"/>
  <c r="JV3446" i="2"/>
  <c r="JW3457" i="2"/>
  <c r="JW3456" i="2"/>
  <c r="JX3455" i="2"/>
  <c r="JX3454" i="2"/>
  <c r="JX3453" i="2"/>
  <c r="JX3452" i="2"/>
  <c r="JX3451" i="2"/>
  <c r="JX3450" i="2"/>
  <c r="JX3449" i="2"/>
  <c r="JX3448" i="2"/>
  <c r="JX3447" i="2"/>
  <c r="JX3446" i="2"/>
  <c r="JJ3483" i="2"/>
  <c r="JJ3482" i="2"/>
  <c r="JI3482" i="2"/>
  <c r="JI3483" i="2"/>
  <c r="IX3475" i="2"/>
  <c r="IX3474" i="2"/>
  <c r="IW3475" i="2"/>
  <c r="IW3474" i="2"/>
  <c r="IX3479" i="2"/>
  <c r="IX3478" i="2"/>
  <c r="IW3479" i="2"/>
  <c r="IW3478" i="2"/>
  <c r="IW3472" i="2" a="1"/>
  <c r="IW3470" i="2" a="1"/>
  <c r="IW3468" i="2" a="1"/>
  <c r="IZ3457" i="2"/>
  <c r="IX3457" i="2"/>
  <c r="IZ3456" i="2"/>
  <c r="IX3456" i="2"/>
  <c r="IY3455" i="2"/>
  <c r="IW3455" i="2"/>
  <c r="IY3454" i="2"/>
  <c r="IW3454" i="2"/>
  <c r="IY3453" i="2"/>
  <c r="IW3453" i="2"/>
  <c r="IY3452" i="2"/>
  <c r="IW3452" i="2"/>
  <c r="IY3451" i="2"/>
  <c r="IW3451" i="2"/>
  <c r="IY3450" i="2"/>
  <c r="IW3450" i="2"/>
  <c r="IY3449" i="2"/>
  <c r="IW3449" i="2"/>
  <c r="IY3448" i="2"/>
  <c r="IW3448" i="2"/>
  <c r="IY3447" i="2"/>
  <c r="IW3447" i="2"/>
  <c r="IY3446" i="2"/>
  <c r="IW3446" i="2"/>
  <c r="IW3486" i="2"/>
  <c r="IW3457" i="2"/>
  <c r="IW3456" i="2"/>
  <c r="IX3455" i="2"/>
  <c r="IX3454" i="2"/>
  <c r="IX3453" i="2"/>
  <c r="IX3452" i="2"/>
  <c r="IX3451" i="2"/>
  <c r="IX3450" i="2"/>
  <c r="IX3449" i="2"/>
  <c r="IX3448" i="2"/>
  <c r="IX3447" i="2"/>
  <c r="IX3446" i="2"/>
  <c r="IY3457" i="2"/>
  <c r="IY3456" i="2"/>
  <c r="IZ3455" i="2"/>
  <c r="IZ3454" i="2"/>
  <c r="IZ3453" i="2"/>
  <c r="IZ3452" i="2"/>
  <c r="IZ3451" i="2"/>
  <c r="IZ3450" i="2"/>
  <c r="IZ3449" i="2"/>
  <c r="IZ3448" i="2"/>
  <c r="IZ3447" i="2"/>
  <c r="IZ3446" i="2"/>
  <c r="IL3483" i="2"/>
  <c r="IL3482" i="2"/>
  <c r="IK3482" i="2"/>
  <c r="IK3483" i="2"/>
  <c r="HZ3475" i="2"/>
  <c r="HZ3474" i="2"/>
  <c r="HY3475" i="2"/>
  <c r="HY3474" i="2"/>
  <c r="HZ3479" i="2"/>
  <c r="HZ3478" i="2"/>
  <c r="HY3479" i="2"/>
  <c r="HY3478" i="2"/>
  <c r="HY3472" i="2" a="1"/>
  <c r="HY3470" i="2" a="1"/>
  <c r="HY3468" i="2" a="1"/>
  <c r="IB3457" i="2"/>
  <c r="HZ3457" i="2"/>
  <c r="IB3456" i="2"/>
  <c r="HZ3456" i="2"/>
  <c r="IA3455" i="2"/>
  <c r="HY3455" i="2"/>
  <c r="IA3454" i="2"/>
  <c r="HY3454" i="2"/>
  <c r="IA3453" i="2"/>
  <c r="HY3453" i="2"/>
  <c r="IA3452" i="2"/>
  <c r="HY3452" i="2"/>
  <c r="IA3451" i="2"/>
  <c r="HY3451" i="2"/>
  <c r="IA3450" i="2"/>
  <c r="HY3450" i="2"/>
  <c r="IA3449" i="2"/>
  <c r="HY3449" i="2"/>
  <c r="IA3448" i="2"/>
  <c r="HY3448" i="2"/>
  <c r="IA3447" i="2"/>
  <c r="HY3447" i="2"/>
  <c r="IA3446" i="2"/>
  <c r="HY3446" i="2"/>
  <c r="HY3486" i="2"/>
  <c r="HY3457" i="2"/>
  <c r="HY3456" i="2"/>
  <c r="HZ3455" i="2"/>
  <c r="HZ3454" i="2"/>
  <c r="HZ3453" i="2"/>
  <c r="HZ3452" i="2"/>
  <c r="HZ3451" i="2"/>
  <c r="HZ3450" i="2"/>
  <c r="HZ3449" i="2"/>
  <c r="HZ3448" i="2"/>
  <c r="HZ3447" i="2"/>
  <c r="HZ3446" i="2"/>
  <c r="IA3457" i="2"/>
  <c r="IA3456" i="2"/>
  <c r="IB3455" i="2"/>
  <c r="IB3454" i="2"/>
  <c r="IB3453" i="2"/>
  <c r="IB3452" i="2"/>
  <c r="IB3451" i="2"/>
  <c r="IB3450" i="2"/>
  <c r="IB3449" i="2"/>
  <c r="IB3448" i="2"/>
  <c r="IB3447" i="2"/>
  <c r="IB3446" i="2"/>
  <c r="HN3483" i="2"/>
  <c r="HN3482" i="2"/>
  <c r="HM3482" i="2"/>
  <c r="HM3483" i="2"/>
  <c r="HB3475" i="2"/>
  <c r="HB3474" i="2"/>
  <c r="HA3475" i="2"/>
  <c r="HA3474" i="2"/>
  <c r="HB3479" i="2"/>
  <c r="HB3478" i="2"/>
  <c r="HA3479" i="2"/>
  <c r="HA3478" i="2"/>
  <c r="HA3472" i="2" a="1"/>
  <c r="HA3470" i="2" a="1"/>
  <c r="HA3468" i="2" a="1"/>
  <c r="HD3457" i="2"/>
  <c r="HB3457" i="2"/>
  <c r="HD3456" i="2"/>
  <c r="HB3456" i="2"/>
  <c r="HC3455" i="2"/>
  <c r="HA3455" i="2"/>
  <c r="HC3454" i="2"/>
  <c r="HA3454" i="2"/>
  <c r="HC3453" i="2"/>
  <c r="HA3453" i="2"/>
  <c r="HC3452" i="2"/>
  <c r="HA3452" i="2"/>
  <c r="HC3451" i="2"/>
  <c r="HA3451" i="2"/>
  <c r="HC3450" i="2"/>
  <c r="HA3450" i="2"/>
  <c r="HC3449" i="2"/>
  <c r="HA3449" i="2"/>
  <c r="HC3448" i="2"/>
  <c r="HA3448" i="2"/>
  <c r="HC3447" i="2"/>
  <c r="HA3447" i="2"/>
  <c r="HC3446" i="2"/>
  <c r="HA3446" i="2"/>
  <c r="HA3486" i="2"/>
  <c r="HA3457" i="2"/>
  <c r="HA3456" i="2"/>
  <c r="HB3455" i="2"/>
  <c r="HB3454" i="2"/>
  <c r="HB3453" i="2"/>
  <c r="HB3452" i="2"/>
  <c r="HB3451" i="2"/>
  <c r="HB3450" i="2"/>
  <c r="HB3449" i="2"/>
  <c r="HB3448" i="2"/>
  <c r="HB3447" i="2"/>
  <c r="HB3446" i="2"/>
  <c r="HC3457" i="2"/>
  <c r="HC3456" i="2"/>
  <c r="HD3455" i="2"/>
  <c r="HD3454" i="2"/>
  <c r="HD3453" i="2"/>
  <c r="HD3452" i="2"/>
  <c r="HD3451" i="2"/>
  <c r="HD3450" i="2"/>
  <c r="HD3449" i="2"/>
  <c r="HD3448" i="2"/>
  <c r="HD3447" i="2"/>
  <c r="HD3446" i="2"/>
  <c r="GP3483" i="2"/>
  <c r="GP3482" i="2"/>
  <c r="GO3482" i="2"/>
  <c r="GO3483" i="2"/>
  <c r="GD3475" i="2"/>
  <c r="GD3474" i="2"/>
  <c r="GC3475" i="2"/>
  <c r="GC3474" i="2"/>
  <c r="GD3479" i="2"/>
  <c r="GD3478" i="2"/>
  <c r="GC3479" i="2"/>
  <c r="GC3478" i="2"/>
  <c r="GC3472" i="2" a="1"/>
  <c r="GC3470" i="2" a="1"/>
  <c r="GC3468" i="2" a="1"/>
  <c r="GF3457" i="2"/>
  <c r="GD3457" i="2"/>
  <c r="GF3456" i="2"/>
  <c r="GD3456" i="2"/>
  <c r="GE3455" i="2"/>
  <c r="GC3455" i="2"/>
  <c r="GE3454" i="2"/>
  <c r="GC3454" i="2"/>
  <c r="GE3453" i="2"/>
  <c r="GC3453" i="2"/>
  <c r="GE3452" i="2"/>
  <c r="GC3452" i="2"/>
  <c r="GE3451" i="2"/>
  <c r="GC3451" i="2"/>
  <c r="GE3450" i="2"/>
  <c r="GC3450" i="2"/>
  <c r="GE3449" i="2"/>
  <c r="GC3449" i="2"/>
  <c r="GE3448" i="2"/>
  <c r="GC3448" i="2"/>
  <c r="GE3447" i="2"/>
  <c r="GC3447" i="2"/>
  <c r="GE3446" i="2"/>
  <c r="GC3446" i="2"/>
  <c r="GC3486" i="2"/>
  <c r="GC3457" i="2"/>
  <c r="GC3456" i="2"/>
  <c r="GD3455" i="2"/>
  <c r="GD3454" i="2"/>
  <c r="GD3453" i="2"/>
  <c r="GD3452" i="2"/>
  <c r="GD3451" i="2"/>
  <c r="GD3450" i="2"/>
  <c r="GD3449" i="2"/>
  <c r="GD3448" i="2"/>
  <c r="GD3447" i="2"/>
  <c r="GD3446" i="2"/>
  <c r="GE3457" i="2"/>
  <c r="GE3456" i="2"/>
  <c r="GF3455" i="2"/>
  <c r="GF3454" i="2"/>
  <c r="GF3453" i="2"/>
  <c r="GF3452" i="2"/>
  <c r="GF3451" i="2"/>
  <c r="GF3450" i="2"/>
  <c r="GF3449" i="2"/>
  <c r="GF3448" i="2"/>
  <c r="GF3447" i="2"/>
  <c r="GF3446" i="2"/>
  <c r="FR3483" i="2"/>
  <c r="FR3482" i="2"/>
  <c r="FQ3482" i="2"/>
  <c r="FQ3483" i="2"/>
  <c r="FF3475" i="2"/>
  <c r="FF3474" i="2"/>
  <c r="FE3475" i="2"/>
  <c r="FE3474" i="2"/>
  <c r="FF3479" i="2"/>
  <c r="FF3478" i="2"/>
  <c r="FE3479" i="2"/>
  <c r="FE3478" i="2"/>
  <c r="FE3472" i="2" a="1"/>
  <c r="FE3470" i="2" a="1"/>
  <c r="FE3468" i="2" a="1"/>
  <c r="FH3457" i="2"/>
  <c r="FF3457" i="2"/>
  <c r="FH3456" i="2"/>
  <c r="FF3456" i="2"/>
  <c r="FG3455" i="2"/>
  <c r="FE3455" i="2"/>
  <c r="FG3454" i="2"/>
  <c r="FE3454" i="2"/>
  <c r="FG3453" i="2"/>
  <c r="FE3453" i="2"/>
  <c r="FG3452" i="2"/>
  <c r="FE3452" i="2"/>
  <c r="FG3451" i="2"/>
  <c r="FE3451" i="2"/>
  <c r="FG3450" i="2"/>
  <c r="FE3450" i="2"/>
  <c r="FG3449" i="2"/>
  <c r="FE3449" i="2"/>
  <c r="FG3448" i="2"/>
  <c r="FE3448" i="2"/>
  <c r="FG3447" i="2"/>
  <c r="FE3447" i="2"/>
  <c r="FG3446" i="2"/>
  <c r="FE3446" i="2"/>
  <c r="FE3486" i="2"/>
  <c r="FE3457" i="2"/>
  <c r="FE3456" i="2"/>
  <c r="FF3455" i="2"/>
  <c r="FF3454" i="2"/>
  <c r="FF3453" i="2"/>
  <c r="FF3452" i="2"/>
  <c r="FF3451" i="2"/>
  <c r="FF3450" i="2"/>
  <c r="FF3449" i="2"/>
  <c r="FF3448" i="2"/>
  <c r="FF3447" i="2"/>
  <c r="FF3446" i="2"/>
  <c r="FG3457" i="2"/>
  <c r="FG3456" i="2"/>
  <c r="FH3455" i="2"/>
  <c r="FH3454" i="2"/>
  <c r="FH3453" i="2"/>
  <c r="FH3452" i="2"/>
  <c r="FH3451" i="2"/>
  <c r="FH3450" i="2"/>
  <c r="FH3449" i="2"/>
  <c r="FH3448" i="2"/>
  <c r="FH3447" i="2"/>
  <c r="FH3446" i="2"/>
  <c r="ET3483" i="2"/>
  <c r="ET3482" i="2"/>
  <c r="ES3482" i="2"/>
  <c r="ES3483" i="2"/>
  <c r="EH3475" i="2"/>
  <c r="EH3474" i="2"/>
  <c r="EG3475" i="2"/>
  <c r="EG3474" i="2"/>
  <c r="EH3479" i="2"/>
  <c r="EH3478" i="2"/>
  <c r="EG3479" i="2"/>
  <c r="EG3478" i="2"/>
  <c r="EG3472" i="2" a="1"/>
  <c r="EG3470" i="2" a="1"/>
  <c r="EG3468" i="2" a="1"/>
  <c r="EJ3457" i="2"/>
  <c r="EH3457" i="2"/>
  <c r="EJ3456" i="2"/>
  <c r="EH3456" i="2"/>
  <c r="EI3455" i="2"/>
  <c r="EG3455" i="2"/>
  <c r="EI3454" i="2"/>
  <c r="EG3454" i="2"/>
  <c r="EI3453" i="2"/>
  <c r="EG3453" i="2"/>
  <c r="EI3452" i="2"/>
  <c r="EG3452" i="2"/>
  <c r="EI3451" i="2"/>
  <c r="EG3451" i="2"/>
  <c r="EI3450" i="2"/>
  <c r="EG3450" i="2"/>
  <c r="EI3449" i="2"/>
  <c r="EG3449" i="2"/>
  <c r="EI3448" i="2"/>
  <c r="EG3448" i="2"/>
  <c r="EI3447" i="2"/>
  <c r="EG3447" i="2"/>
  <c r="EI3446" i="2"/>
  <c r="EG3446" i="2"/>
  <c r="EG3486" i="2"/>
  <c r="EG3457" i="2"/>
  <c r="EG3456" i="2"/>
  <c r="EH3455" i="2"/>
  <c r="EH3454" i="2"/>
  <c r="EH3453" i="2"/>
  <c r="EH3452" i="2"/>
  <c r="EH3451" i="2"/>
  <c r="EH3450" i="2"/>
  <c r="EH3449" i="2"/>
  <c r="EH3448" i="2"/>
  <c r="EH3447" i="2"/>
  <c r="EH3446" i="2"/>
  <c r="EI3457" i="2"/>
  <c r="EI3456" i="2"/>
  <c r="EJ3455" i="2"/>
  <c r="EJ3454" i="2"/>
  <c r="EJ3453" i="2"/>
  <c r="EJ3452" i="2"/>
  <c r="EJ3451" i="2"/>
  <c r="EJ3450" i="2"/>
  <c r="EJ3449" i="2"/>
  <c r="EJ3448" i="2"/>
  <c r="EJ3447" i="2"/>
  <c r="EJ3446" i="2"/>
  <c r="DV3483" i="2"/>
  <c r="DV3482" i="2"/>
  <c r="DU3482" i="2"/>
  <c r="DU3483" i="2"/>
  <c r="DJ3475" i="2"/>
  <c r="DJ3474" i="2"/>
  <c r="DI3475" i="2"/>
  <c r="DI3474" i="2"/>
  <c r="DJ3479" i="2"/>
  <c r="DJ3478" i="2"/>
  <c r="DI3479" i="2"/>
  <c r="DI3478" i="2"/>
  <c r="DI3472" i="2" a="1"/>
  <c r="DI3470" i="2" a="1"/>
  <c r="DI3468" i="2" a="1"/>
  <c r="DL3457" i="2"/>
  <c r="DJ3457" i="2"/>
  <c r="DL3456" i="2"/>
  <c r="DJ3456" i="2"/>
  <c r="DK3455" i="2"/>
  <c r="DI3455" i="2"/>
  <c r="DK3454" i="2"/>
  <c r="DI3454" i="2"/>
  <c r="DK3453" i="2"/>
  <c r="DI3453" i="2"/>
  <c r="DK3452" i="2"/>
  <c r="DI3452" i="2"/>
  <c r="DK3451" i="2"/>
  <c r="DI3451" i="2"/>
  <c r="DK3450" i="2"/>
  <c r="DI3450" i="2"/>
  <c r="DK3449" i="2"/>
  <c r="DI3449" i="2"/>
  <c r="DK3448" i="2"/>
  <c r="DI3448" i="2"/>
  <c r="DK3447" i="2"/>
  <c r="DI3447" i="2"/>
  <c r="DK3446" i="2"/>
  <c r="DI3446" i="2"/>
  <c r="DI3486" i="2"/>
  <c r="DI3457" i="2"/>
  <c r="DI3456" i="2"/>
  <c r="DJ3455" i="2"/>
  <c r="DJ3454" i="2"/>
  <c r="DJ3453" i="2"/>
  <c r="DJ3452" i="2"/>
  <c r="DJ3451" i="2"/>
  <c r="DJ3450" i="2"/>
  <c r="DJ3449" i="2"/>
  <c r="DJ3448" i="2"/>
  <c r="DJ3447" i="2"/>
  <c r="DJ3446" i="2"/>
  <c r="DK3457" i="2"/>
  <c r="DK3456" i="2"/>
  <c r="DL3455" i="2"/>
  <c r="DL3454" i="2"/>
  <c r="DL3453" i="2"/>
  <c r="DL3452" i="2"/>
  <c r="DL3451" i="2"/>
  <c r="DL3450" i="2"/>
  <c r="DL3449" i="2"/>
  <c r="DL3448" i="2"/>
  <c r="DL3447" i="2"/>
  <c r="DL3446" i="2"/>
  <c r="CX3483" i="2"/>
  <c r="CX3482" i="2"/>
  <c r="CW3482" i="2"/>
  <c r="CW3483" i="2"/>
  <c r="CL3475" i="2"/>
  <c r="CL3474" i="2"/>
  <c r="CK3475" i="2"/>
  <c r="CK3474" i="2"/>
  <c r="CL3479" i="2"/>
  <c r="CL3478" i="2"/>
  <c r="CK3479" i="2"/>
  <c r="CK3478" i="2"/>
  <c r="CK3472" i="2" a="1"/>
  <c r="CK3470" i="2" a="1"/>
  <c r="CK3468" i="2" a="1"/>
  <c r="CN3457" i="2"/>
  <c r="CL3457" i="2"/>
  <c r="CN3456" i="2"/>
  <c r="CL3456" i="2"/>
  <c r="CM3455" i="2"/>
  <c r="CK3455" i="2"/>
  <c r="CM3454" i="2"/>
  <c r="CK3454" i="2"/>
  <c r="CM3453" i="2"/>
  <c r="CK3453" i="2"/>
  <c r="CM3452" i="2"/>
  <c r="CK3452" i="2"/>
  <c r="CM3451" i="2"/>
  <c r="CK3451" i="2"/>
  <c r="CM3450" i="2"/>
  <c r="CK3450" i="2"/>
  <c r="CM3449" i="2"/>
  <c r="CK3449" i="2"/>
  <c r="CM3448" i="2"/>
  <c r="CK3448" i="2"/>
  <c r="CM3447" i="2"/>
  <c r="CK3447" i="2"/>
  <c r="CM3446" i="2"/>
  <c r="CK3446" i="2"/>
  <c r="CK3486" i="2"/>
  <c r="CK3457" i="2"/>
  <c r="CK3456" i="2"/>
  <c r="CL3455" i="2"/>
  <c r="CL3454" i="2"/>
  <c r="CL3453" i="2"/>
  <c r="CL3452" i="2"/>
  <c r="CL3451" i="2"/>
  <c r="CL3450" i="2"/>
  <c r="CL3449" i="2"/>
  <c r="CL3448" i="2"/>
  <c r="CL3447" i="2"/>
  <c r="CL3446" i="2"/>
  <c r="CM3457" i="2"/>
  <c r="CM3456" i="2"/>
  <c r="CN3455" i="2"/>
  <c r="CN3454" i="2"/>
  <c r="CN3453" i="2"/>
  <c r="CN3452" i="2"/>
  <c r="CN3451" i="2"/>
  <c r="CN3450" i="2"/>
  <c r="CN3449" i="2"/>
  <c r="CN3448" i="2"/>
  <c r="CN3447" i="2"/>
  <c r="CN3446" i="2"/>
  <c r="BZ3483" i="2"/>
  <c r="BZ3482" i="2"/>
  <c r="BY3482" i="2"/>
  <c r="BY3483" i="2"/>
  <c r="BN3475" i="2"/>
  <c r="BN3474" i="2"/>
  <c r="BM3475" i="2"/>
  <c r="BM3474" i="2"/>
  <c r="BN3479" i="2"/>
  <c r="BN3478" i="2"/>
  <c r="BM3479" i="2"/>
  <c r="BM3478" i="2"/>
  <c r="BM3472" i="2" a="1"/>
  <c r="BM3470" i="2" a="1"/>
  <c r="BM3468" i="2" a="1"/>
  <c r="BP3457" i="2"/>
  <c r="BN3457" i="2"/>
  <c r="BP3456" i="2"/>
  <c r="BN3456" i="2"/>
  <c r="BO3455" i="2"/>
  <c r="BM3455" i="2"/>
  <c r="BO3454" i="2"/>
  <c r="BM3454" i="2"/>
  <c r="BO3453" i="2"/>
  <c r="BM3453" i="2"/>
  <c r="BO3452" i="2"/>
  <c r="BM3452" i="2"/>
  <c r="BO3451" i="2"/>
  <c r="BM3451" i="2"/>
  <c r="BO3450" i="2"/>
  <c r="BM3450" i="2"/>
  <c r="BO3449" i="2"/>
  <c r="BM3449" i="2"/>
  <c r="BO3448" i="2"/>
  <c r="BM3448" i="2"/>
  <c r="BO3447" i="2"/>
  <c r="BM3447" i="2"/>
  <c r="BO3446" i="2"/>
  <c r="BM3446" i="2"/>
  <c r="BM3486" i="2"/>
  <c r="BM3457" i="2"/>
  <c r="BM3456" i="2"/>
  <c r="BN3455" i="2"/>
  <c r="BN3454" i="2"/>
  <c r="BN3453" i="2"/>
  <c r="BN3452" i="2"/>
  <c r="BN3451" i="2"/>
  <c r="BN3450" i="2"/>
  <c r="BN3449" i="2"/>
  <c r="BN3448" i="2"/>
  <c r="BN3447" i="2"/>
  <c r="BN3446" i="2"/>
  <c r="BO3457" i="2"/>
  <c r="BO3456" i="2"/>
  <c r="BP3455" i="2"/>
  <c r="BP3454" i="2"/>
  <c r="BP3453" i="2"/>
  <c r="BP3452" i="2"/>
  <c r="BP3451" i="2"/>
  <c r="BP3450" i="2"/>
  <c r="BP3449" i="2"/>
  <c r="BP3448" i="2"/>
  <c r="BP3447" i="2"/>
  <c r="BP3446" i="2"/>
  <c r="BB3483" i="2"/>
  <c r="BB3482" i="2"/>
  <c r="BA3482" i="2"/>
  <c r="BA3483" i="2"/>
  <c r="AP3475" i="2"/>
  <c r="AP3474" i="2"/>
  <c r="AO3475" i="2"/>
  <c r="AO3474" i="2"/>
  <c r="AP3479" i="2"/>
  <c r="AP3478" i="2"/>
  <c r="AO3479" i="2"/>
  <c r="AO3478" i="2"/>
  <c r="AO3472" i="2" a="1"/>
  <c r="AO3470" i="2" a="1"/>
  <c r="AO3468" i="2" a="1"/>
  <c r="AR3457" i="2"/>
  <c r="AP3457" i="2"/>
  <c r="AR3456" i="2"/>
  <c r="AP3456" i="2"/>
  <c r="AQ3455" i="2"/>
  <c r="AO3455" i="2"/>
  <c r="AQ3454" i="2"/>
  <c r="AO3454" i="2"/>
  <c r="AQ3453" i="2"/>
  <c r="AO3453" i="2"/>
  <c r="AQ3452" i="2"/>
  <c r="AO3452" i="2"/>
  <c r="AQ3451" i="2"/>
  <c r="AO3451" i="2"/>
  <c r="AQ3450" i="2"/>
  <c r="AO3450" i="2"/>
  <c r="AQ3449" i="2"/>
  <c r="AO3449" i="2"/>
  <c r="AQ3448" i="2"/>
  <c r="AO3448" i="2"/>
  <c r="AQ3447" i="2"/>
  <c r="AO3447" i="2"/>
  <c r="AQ3446" i="2"/>
  <c r="AO3446" i="2"/>
  <c r="AO3486" i="2"/>
  <c r="AO3457" i="2"/>
  <c r="AO3456" i="2"/>
  <c r="AP3455" i="2"/>
  <c r="AP3454" i="2"/>
  <c r="AP3453" i="2"/>
  <c r="AP3452" i="2"/>
  <c r="AP3451" i="2"/>
  <c r="AP3450" i="2"/>
  <c r="AP3449" i="2"/>
  <c r="AP3448" i="2"/>
  <c r="AP3447" i="2"/>
  <c r="AP3446" i="2"/>
  <c r="AQ3457" i="2"/>
  <c r="AQ3456" i="2"/>
  <c r="AR3455" i="2"/>
  <c r="AR3454" i="2"/>
  <c r="AR3453" i="2"/>
  <c r="AR3452" i="2"/>
  <c r="AR3451" i="2"/>
  <c r="AR3450" i="2"/>
  <c r="AR3449" i="2"/>
  <c r="AR3448" i="2"/>
  <c r="AR3447" i="2"/>
  <c r="AR3446" i="2"/>
  <c r="AD3483" i="2"/>
  <c r="AD3482" i="2"/>
  <c r="AC3482" i="2"/>
  <c r="AC3483" i="2"/>
  <c r="R3475" i="2"/>
  <c r="R3474" i="2"/>
  <c r="Q3475" i="2"/>
  <c r="Q3474" i="2"/>
  <c r="R3479" i="2"/>
  <c r="R3478" i="2"/>
  <c r="Q3479" i="2"/>
  <c r="Q3478" i="2"/>
  <c r="Q3472" i="2" a="1"/>
  <c r="Q3470" i="2" a="1"/>
  <c r="Q3468" i="2" a="1"/>
  <c r="T3457" i="2"/>
  <c r="R3457" i="2"/>
  <c r="T3456" i="2"/>
  <c r="R3456" i="2"/>
  <c r="S3455" i="2"/>
  <c r="Q3455" i="2"/>
  <c r="S3454" i="2"/>
  <c r="Q3454" i="2"/>
  <c r="S3453" i="2"/>
  <c r="Q3453" i="2"/>
  <c r="S3452" i="2"/>
  <c r="Q3452" i="2"/>
  <c r="S3451" i="2"/>
  <c r="Q3451" i="2"/>
  <c r="S3450" i="2"/>
  <c r="Q3450" i="2"/>
  <c r="S3449" i="2"/>
  <c r="Q3449" i="2"/>
  <c r="S3448" i="2"/>
  <c r="Q3448" i="2"/>
  <c r="S3447" i="2"/>
  <c r="Q3447" i="2"/>
  <c r="S3446" i="2"/>
  <c r="Q3446" i="2"/>
  <c r="Q3486" i="2"/>
  <c r="Q3457" i="2"/>
  <c r="Q3456" i="2"/>
  <c r="R3455" i="2"/>
  <c r="R3454" i="2"/>
  <c r="R3453" i="2"/>
  <c r="R3452" i="2"/>
  <c r="R3451" i="2"/>
  <c r="R3450" i="2"/>
  <c r="R3449" i="2"/>
  <c r="R3448" i="2"/>
  <c r="R3447" i="2"/>
  <c r="R3446" i="2"/>
  <c r="S3457" i="2"/>
  <c r="S3456" i="2"/>
  <c r="T3455" i="2"/>
  <c r="T3454" i="2"/>
  <c r="T3453" i="2"/>
  <c r="T3452" i="2"/>
  <c r="T3451" i="2"/>
  <c r="T3450" i="2"/>
  <c r="T3449" i="2"/>
  <c r="T3448" i="2"/>
  <c r="T3447" i="2"/>
  <c r="T3446" i="2"/>
  <c r="VC3483" i="2"/>
  <c r="VC3482" i="2"/>
  <c r="VD3482" i="2"/>
  <c r="VD3483" i="2"/>
  <c r="VC3485" i="2"/>
  <c r="VC3484" i="2"/>
  <c r="VD3484" i="2"/>
  <c r="VD3485" i="2"/>
  <c r="UQ3477" i="2"/>
  <c r="UQ3476" i="2"/>
  <c r="UR3477" i="2"/>
  <c r="UR3476" i="2"/>
  <c r="UE3481" i="2"/>
  <c r="UE3480" i="2"/>
  <c r="UF3480" i="2"/>
  <c r="UF3481" i="2"/>
  <c r="UE3483" i="2"/>
  <c r="UE3482" i="2"/>
  <c r="UF3482" i="2"/>
  <c r="UF3483" i="2"/>
  <c r="TS3477" i="2"/>
  <c r="TS3476" i="2"/>
  <c r="TT3477" i="2"/>
  <c r="TT3476" i="2"/>
  <c r="TG3483" i="2"/>
  <c r="TG3482" i="2"/>
  <c r="TH3482" i="2"/>
  <c r="TH3483" i="2"/>
  <c r="TG3485" i="2"/>
  <c r="TG3484" i="2"/>
  <c r="TH3484" i="2"/>
  <c r="TH3485" i="2"/>
  <c r="SU3477" i="2"/>
  <c r="SU3476" i="2"/>
  <c r="SV3477" i="2"/>
  <c r="SV3476" i="2"/>
  <c r="SI3485" i="2"/>
  <c r="SI3484" i="2"/>
  <c r="SJ3484" i="2"/>
  <c r="SJ3485" i="2"/>
  <c r="SI3483" i="2"/>
  <c r="SI3482" i="2"/>
  <c r="SJ3482" i="2"/>
  <c r="SJ3483" i="2"/>
  <c r="RW3477" i="2"/>
  <c r="RW3476" i="2"/>
  <c r="RX3477" i="2"/>
  <c r="RX3476" i="2"/>
  <c r="RK3483" i="2"/>
  <c r="RK3482" i="2"/>
  <c r="RL3482" i="2"/>
  <c r="RL3483" i="2"/>
  <c r="RK3485" i="2"/>
  <c r="RK3484" i="2"/>
  <c r="RL3484" i="2"/>
  <c r="RL3485" i="2"/>
  <c r="QY3477" i="2"/>
  <c r="QY3476" i="2"/>
  <c r="QZ3477" i="2"/>
  <c r="QZ3476" i="2"/>
  <c r="QM3481" i="2"/>
  <c r="QM3480" i="2"/>
  <c r="QN3480" i="2"/>
  <c r="QN3481" i="2"/>
  <c r="QM3483" i="2"/>
  <c r="QM3482" i="2"/>
  <c r="QN3482" i="2"/>
  <c r="QN3483" i="2"/>
  <c r="QA3477" i="2"/>
  <c r="QA3476" i="2"/>
  <c r="QB3477" i="2"/>
  <c r="QB3476" i="2"/>
  <c r="PO3483" i="2"/>
  <c r="PO3482" i="2"/>
  <c r="PP3482" i="2"/>
  <c r="PP3483" i="2"/>
  <c r="PO3485" i="2"/>
  <c r="PO3484" i="2"/>
  <c r="PP3484" i="2"/>
  <c r="PP3485" i="2"/>
  <c r="PC3477" i="2"/>
  <c r="PC3476" i="2"/>
  <c r="PD3477" i="2"/>
  <c r="PD3476" i="2"/>
  <c r="OQ3485" i="2"/>
  <c r="OQ3484" i="2"/>
  <c r="OR3484" i="2"/>
  <c r="OR3485" i="2"/>
  <c r="OQ3483" i="2"/>
  <c r="OQ3482" i="2"/>
  <c r="OR3482" i="2"/>
  <c r="OR3483" i="2"/>
  <c r="OE3477" i="2"/>
  <c r="OE3476" i="2"/>
  <c r="OF3477" i="2"/>
  <c r="OF3476" i="2"/>
  <c r="NS3483" i="2"/>
  <c r="NS3482" i="2"/>
  <c r="NT3482" i="2"/>
  <c r="NT3483" i="2"/>
  <c r="NS3485" i="2"/>
  <c r="NS3484" i="2"/>
  <c r="NT3484" i="2"/>
  <c r="NT3485" i="2"/>
  <c r="NG3477" i="2"/>
  <c r="NG3476" i="2"/>
  <c r="NH3477" i="2"/>
  <c r="NH3476" i="2"/>
  <c r="MU3481" i="2"/>
  <c r="MU3480" i="2"/>
  <c r="MV3480" i="2"/>
  <c r="MV3481" i="2"/>
  <c r="MU3483" i="2"/>
  <c r="MU3482" i="2"/>
  <c r="MV3482" i="2"/>
  <c r="MV3483" i="2"/>
  <c r="MI3477" i="2"/>
  <c r="MI3476" i="2"/>
  <c r="MJ3477" i="2"/>
  <c r="MJ3476" i="2"/>
  <c r="LW3483" i="2"/>
  <c r="LW3482" i="2"/>
  <c r="LX3482" i="2"/>
  <c r="LX3483" i="2"/>
  <c r="LW3485" i="2"/>
  <c r="LW3484" i="2"/>
  <c r="LX3484" i="2"/>
  <c r="LX3485" i="2"/>
  <c r="LK3477" i="2"/>
  <c r="LK3476" i="2"/>
  <c r="LL3477" i="2"/>
  <c r="LL3476" i="2"/>
  <c r="KY3485" i="2"/>
  <c r="KY3484" i="2"/>
  <c r="KZ3484" i="2"/>
  <c r="KZ3485" i="2"/>
  <c r="KY3483" i="2"/>
  <c r="KY3482" i="2"/>
  <c r="KZ3482" i="2"/>
  <c r="KZ3483" i="2"/>
  <c r="KM3477" i="2"/>
  <c r="KM3476" i="2"/>
  <c r="KN3477" i="2"/>
  <c r="KN3476" i="2"/>
  <c r="KA3483" i="2"/>
  <c r="KA3482" i="2"/>
  <c r="KB3482" i="2"/>
  <c r="KB3483" i="2"/>
  <c r="KA3485" i="2"/>
  <c r="KA3484" i="2"/>
  <c r="KB3484" i="2"/>
  <c r="KB3485" i="2"/>
  <c r="JO3477" i="2"/>
  <c r="JO3476" i="2"/>
  <c r="JP3477" i="2"/>
  <c r="JP3476" i="2"/>
  <c r="JC3481" i="2"/>
  <c r="JC3480" i="2"/>
  <c r="JD3480" i="2"/>
  <c r="JD3481" i="2"/>
  <c r="JC3483" i="2"/>
  <c r="JC3482" i="2"/>
  <c r="JD3482" i="2"/>
  <c r="JD3483" i="2"/>
  <c r="IQ3477" i="2"/>
  <c r="IQ3476" i="2"/>
  <c r="IR3477" i="2"/>
  <c r="IR3476" i="2"/>
  <c r="IE3483" i="2"/>
  <c r="IE3482" i="2"/>
  <c r="IF3482" i="2"/>
  <c r="IF3483" i="2"/>
  <c r="IE3485" i="2"/>
  <c r="IE3484" i="2"/>
  <c r="IF3484" i="2"/>
  <c r="IF3485" i="2"/>
  <c r="HS3477" i="2"/>
  <c r="HS3476" i="2"/>
  <c r="HT3477" i="2"/>
  <c r="HT3476" i="2"/>
  <c r="HG3485" i="2"/>
  <c r="HG3484" i="2"/>
  <c r="HH3484" i="2"/>
  <c r="HH3485" i="2"/>
  <c r="HG3483" i="2"/>
  <c r="HG3482" i="2"/>
  <c r="HH3482" i="2"/>
  <c r="HH3483" i="2"/>
  <c r="GU3477" i="2"/>
  <c r="GU3476" i="2"/>
  <c r="GV3477" i="2"/>
  <c r="GV3476" i="2"/>
  <c r="GI3483" i="2"/>
  <c r="GI3482" i="2"/>
  <c r="GJ3482" i="2"/>
  <c r="GJ3483" i="2"/>
  <c r="GI3485" i="2"/>
  <c r="GI3484" i="2"/>
  <c r="GJ3484" i="2"/>
  <c r="GJ3485" i="2"/>
  <c r="FW3477" i="2"/>
  <c r="FW3476" i="2"/>
  <c r="FX3477" i="2"/>
  <c r="FX3476" i="2"/>
  <c r="FK3481" i="2"/>
  <c r="FK3480" i="2"/>
  <c r="FL3480" i="2"/>
  <c r="FL3481" i="2"/>
  <c r="FK3483" i="2"/>
  <c r="FK3482" i="2"/>
  <c r="FL3482" i="2"/>
  <c r="FL3483" i="2"/>
  <c r="EY3477" i="2"/>
  <c r="EY3476" i="2"/>
  <c r="EZ3477" i="2"/>
  <c r="EZ3476" i="2"/>
  <c r="EM3483" i="2"/>
  <c r="EM3482" i="2"/>
  <c r="EN3482" i="2"/>
  <c r="EN3483" i="2"/>
  <c r="EM3485" i="2"/>
  <c r="EM3484" i="2"/>
  <c r="EN3484" i="2"/>
  <c r="EN3485" i="2"/>
  <c r="EA3477" i="2"/>
  <c r="EA3476" i="2"/>
  <c r="EB3477" i="2"/>
  <c r="EB3476" i="2"/>
  <c r="DO3485" i="2"/>
  <c r="DO3484" i="2"/>
  <c r="DP3484" i="2"/>
  <c r="DP3485" i="2"/>
  <c r="DO3483" i="2"/>
  <c r="DO3482" i="2"/>
  <c r="DP3482" i="2"/>
  <c r="DP3483" i="2"/>
  <c r="DC3477" i="2"/>
  <c r="DC3476" i="2"/>
  <c r="DD3477" i="2"/>
  <c r="DD3476" i="2"/>
  <c r="CQ3483" i="2"/>
  <c r="CQ3482" i="2"/>
  <c r="CR3482" i="2"/>
  <c r="CR3483" i="2"/>
  <c r="CQ3485" i="2"/>
  <c r="CQ3484" i="2"/>
  <c r="CR3484" i="2"/>
  <c r="CR3485" i="2"/>
  <c r="CE3477" i="2"/>
  <c r="CE3476" i="2"/>
  <c r="CF3477" i="2"/>
  <c r="CF3476" i="2"/>
  <c r="BS3481" i="2"/>
  <c r="BS3480" i="2"/>
  <c r="BT3480" i="2"/>
  <c r="BT3481" i="2"/>
  <c r="BS3483" i="2"/>
  <c r="BS3482" i="2"/>
  <c r="BT3482" i="2"/>
  <c r="BT3483" i="2"/>
  <c r="BG3477" i="2"/>
  <c r="BG3476" i="2"/>
  <c r="BH3477" i="2"/>
  <c r="BH3476" i="2"/>
  <c r="AU3483" i="2"/>
  <c r="AU3482" i="2"/>
  <c r="AV3482" i="2"/>
  <c r="AV3483" i="2"/>
  <c r="AU3485" i="2"/>
  <c r="AU3484" i="2"/>
  <c r="AV3484" i="2"/>
  <c r="AV3485" i="2"/>
  <c r="AI3477" i="2"/>
  <c r="AI3476" i="2"/>
  <c r="AJ3477" i="2"/>
  <c r="AJ3476" i="2"/>
  <c r="W3485" i="2"/>
  <c r="W3484" i="2"/>
  <c r="X3484" i="2"/>
  <c r="X3485" i="2"/>
  <c r="W3483" i="2"/>
  <c r="W3482" i="2"/>
  <c r="X3482" i="2"/>
  <c r="X3483" i="2"/>
  <c r="E3486" i="2"/>
  <c r="E3517" i="2" s="1"/>
  <c r="K3477" i="2"/>
  <c r="K3476" i="2"/>
  <c r="L3477" i="2"/>
  <c r="L3476" i="2"/>
  <c r="F3444" i="2"/>
  <c r="VI3472" i="2" a="1"/>
  <c r="VI3470" i="2" a="1"/>
  <c r="VI3468" i="2" a="1"/>
  <c r="VL3457" i="2"/>
  <c r="VJ3457" i="2"/>
  <c r="VL3456" i="2"/>
  <c r="VJ3456" i="2"/>
  <c r="VK3455" i="2"/>
  <c r="VI3455" i="2"/>
  <c r="VK3454" i="2"/>
  <c r="VI3454" i="2"/>
  <c r="VK3453" i="2"/>
  <c r="VI3453" i="2"/>
  <c r="VK3452" i="2"/>
  <c r="VI3452" i="2"/>
  <c r="VK3451" i="2"/>
  <c r="VI3451" i="2"/>
  <c r="VK3450" i="2"/>
  <c r="VI3450" i="2"/>
  <c r="VK3449" i="2"/>
  <c r="VI3449" i="2"/>
  <c r="VK3448" i="2"/>
  <c r="VI3448" i="2"/>
  <c r="VK3447" i="2"/>
  <c r="VI3447" i="2"/>
  <c r="VK3446" i="2"/>
  <c r="VI3446" i="2"/>
  <c r="VI3457" i="2"/>
  <c r="VI3456" i="2"/>
  <c r="VJ3455" i="2"/>
  <c r="VJ3454" i="2"/>
  <c r="VJ3453" i="2"/>
  <c r="VJ3452" i="2"/>
  <c r="VJ3451" i="2"/>
  <c r="VJ3450" i="2"/>
  <c r="VJ3449" i="2"/>
  <c r="VJ3448" i="2"/>
  <c r="VJ3447" i="2"/>
  <c r="VJ3446" i="2"/>
  <c r="VK3457" i="2"/>
  <c r="VK3456" i="2"/>
  <c r="VL3455" i="2"/>
  <c r="VL3454" i="2"/>
  <c r="VL3453" i="2"/>
  <c r="VL3452" i="2"/>
  <c r="VL3451" i="2"/>
  <c r="VL3450" i="2"/>
  <c r="VL3449" i="2"/>
  <c r="VL3448" i="2"/>
  <c r="VL3447" i="2"/>
  <c r="VL3446" i="2"/>
  <c r="VI3486" i="2"/>
  <c r="UX3485" i="2"/>
  <c r="UX3484" i="2"/>
  <c r="UW3485" i="2"/>
  <c r="UW3484" i="2"/>
  <c r="TZ3481" i="2"/>
  <c r="TZ3480" i="2"/>
  <c r="TY3481" i="2"/>
  <c r="TY3480" i="2"/>
  <c r="TN3477" i="2"/>
  <c r="TN3476" i="2"/>
  <c r="TM3476" i="2"/>
  <c r="TM3477" i="2"/>
  <c r="TM3472" i="2" a="1"/>
  <c r="TM3470" i="2" a="1"/>
  <c r="TM3468" i="2" a="1"/>
  <c r="TP3457" i="2"/>
  <c r="TN3457" i="2"/>
  <c r="TP3456" i="2"/>
  <c r="TN3456" i="2"/>
  <c r="TO3455" i="2"/>
  <c r="TM3455" i="2"/>
  <c r="TO3454" i="2"/>
  <c r="TM3454" i="2"/>
  <c r="TO3453" i="2"/>
  <c r="TM3453" i="2"/>
  <c r="TO3452" i="2"/>
  <c r="TM3452" i="2"/>
  <c r="TO3451" i="2"/>
  <c r="TM3451" i="2"/>
  <c r="TO3450" i="2"/>
  <c r="TM3450" i="2"/>
  <c r="TO3449" i="2"/>
  <c r="TM3449" i="2"/>
  <c r="TO3448" i="2"/>
  <c r="TM3448" i="2"/>
  <c r="TO3447" i="2"/>
  <c r="TM3447" i="2"/>
  <c r="TO3446" i="2"/>
  <c r="TM3446" i="2"/>
  <c r="TM3457" i="2"/>
  <c r="TM3456" i="2"/>
  <c r="TN3455" i="2"/>
  <c r="TN3454" i="2"/>
  <c r="TN3453" i="2"/>
  <c r="TN3452" i="2"/>
  <c r="TN3451" i="2"/>
  <c r="TN3450" i="2"/>
  <c r="TN3449" i="2"/>
  <c r="TN3448" i="2"/>
  <c r="TN3447" i="2"/>
  <c r="TN3446" i="2"/>
  <c r="TO3457" i="2"/>
  <c r="TO3456" i="2"/>
  <c r="TP3455" i="2"/>
  <c r="TP3454" i="2"/>
  <c r="TP3453" i="2"/>
  <c r="TP3452" i="2"/>
  <c r="TP3451" i="2"/>
  <c r="TP3450" i="2"/>
  <c r="TP3449" i="2"/>
  <c r="TP3448" i="2"/>
  <c r="TP3447" i="2"/>
  <c r="TP3446" i="2"/>
  <c r="TM3486" i="2"/>
  <c r="TB3485" i="2"/>
  <c r="TB3484" i="2"/>
  <c r="TA3485" i="2"/>
  <c r="TA3484" i="2"/>
  <c r="SO3472" i="2" a="1"/>
  <c r="SO3470" i="2" a="1"/>
  <c r="SO3468" i="2" a="1"/>
  <c r="SR3457" i="2"/>
  <c r="SP3457" i="2"/>
  <c r="SR3456" i="2"/>
  <c r="SP3456" i="2"/>
  <c r="SQ3455" i="2"/>
  <c r="SO3455" i="2"/>
  <c r="SQ3454" i="2"/>
  <c r="SO3454" i="2"/>
  <c r="SQ3453" i="2"/>
  <c r="SO3453" i="2"/>
  <c r="SQ3452" i="2"/>
  <c r="SO3452" i="2"/>
  <c r="SQ3451" i="2"/>
  <c r="SO3451" i="2"/>
  <c r="SQ3450" i="2"/>
  <c r="SO3450" i="2"/>
  <c r="SQ3449" i="2"/>
  <c r="SO3449" i="2"/>
  <c r="SQ3448" i="2"/>
  <c r="SO3448" i="2"/>
  <c r="SQ3447" i="2"/>
  <c r="SO3447" i="2"/>
  <c r="SQ3446" i="2"/>
  <c r="SO3446" i="2"/>
  <c r="SO3457" i="2"/>
  <c r="SO3456" i="2"/>
  <c r="SP3455" i="2"/>
  <c r="SP3454" i="2"/>
  <c r="SP3453" i="2"/>
  <c r="SP3452" i="2"/>
  <c r="SP3451" i="2"/>
  <c r="SP3450" i="2"/>
  <c r="SP3449" i="2"/>
  <c r="SP3448" i="2"/>
  <c r="SP3447" i="2"/>
  <c r="SP3446" i="2"/>
  <c r="SO3486" i="2"/>
  <c r="SQ3457" i="2"/>
  <c r="SQ3456" i="2"/>
  <c r="SR3455" i="2"/>
  <c r="SR3454" i="2"/>
  <c r="SR3453" i="2"/>
  <c r="SR3452" i="2"/>
  <c r="SR3451" i="2"/>
  <c r="SR3450" i="2"/>
  <c r="SR3449" i="2"/>
  <c r="SR3448" i="2"/>
  <c r="SR3447" i="2"/>
  <c r="SR3446" i="2"/>
  <c r="SD3485" i="2"/>
  <c r="SD3484" i="2"/>
  <c r="SC3485" i="2"/>
  <c r="SC3484" i="2"/>
  <c r="RQ3472" i="2" a="1"/>
  <c r="RQ3470" i="2" a="1"/>
  <c r="RQ3468" i="2" a="1"/>
  <c r="RT3457" i="2"/>
  <c r="RR3457" i="2"/>
  <c r="RT3456" i="2"/>
  <c r="RR3456" i="2"/>
  <c r="RS3455" i="2"/>
  <c r="RQ3455" i="2"/>
  <c r="RS3454" i="2"/>
  <c r="RQ3454" i="2"/>
  <c r="RS3453" i="2"/>
  <c r="RQ3453" i="2"/>
  <c r="RS3452" i="2"/>
  <c r="RQ3452" i="2"/>
  <c r="RS3451" i="2"/>
  <c r="RQ3451" i="2"/>
  <c r="RS3450" i="2"/>
  <c r="RQ3450" i="2"/>
  <c r="RS3449" i="2"/>
  <c r="RQ3449" i="2"/>
  <c r="RS3448" i="2"/>
  <c r="RQ3448" i="2"/>
  <c r="RS3447" i="2"/>
  <c r="RQ3447" i="2"/>
  <c r="RS3446" i="2"/>
  <c r="RQ3446" i="2"/>
  <c r="RQ3457" i="2"/>
  <c r="RQ3456" i="2"/>
  <c r="RR3455" i="2"/>
  <c r="RR3454" i="2"/>
  <c r="RR3453" i="2"/>
  <c r="RR3452" i="2"/>
  <c r="RR3451" i="2"/>
  <c r="RR3450" i="2"/>
  <c r="RR3449" i="2"/>
  <c r="RR3448" i="2"/>
  <c r="RR3447" i="2"/>
  <c r="RR3446" i="2"/>
  <c r="RS3457" i="2"/>
  <c r="RS3456" i="2"/>
  <c r="RT3455" i="2"/>
  <c r="RT3454" i="2"/>
  <c r="RT3453" i="2"/>
  <c r="RT3452" i="2"/>
  <c r="RT3451" i="2"/>
  <c r="RT3450" i="2"/>
  <c r="RT3449" i="2"/>
  <c r="RT3448" i="2"/>
  <c r="RT3447" i="2"/>
  <c r="RT3446" i="2"/>
  <c r="RQ3486" i="2"/>
  <c r="RF3485" i="2"/>
  <c r="RF3484" i="2"/>
  <c r="RE3485" i="2"/>
  <c r="RE3484" i="2"/>
  <c r="QH3481" i="2"/>
  <c r="QH3480" i="2"/>
  <c r="QG3481" i="2"/>
  <c r="QG3480" i="2"/>
  <c r="QH3485" i="2"/>
  <c r="QH3484" i="2"/>
  <c r="QG3485" i="2"/>
  <c r="QG3484" i="2"/>
  <c r="PJ3481" i="2"/>
  <c r="PJ3480" i="2"/>
  <c r="PI3481" i="2"/>
  <c r="PI3480" i="2"/>
  <c r="OX3477" i="2"/>
  <c r="OX3476" i="2"/>
  <c r="OW3476" i="2"/>
  <c r="OW3477" i="2"/>
  <c r="OL3481" i="2"/>
  <c r="OL3480" i="2"/>
  <c r="OK3481" i="2"/>
  <c r="OK3480" i="2"/>
  <c r="NZ3477" i="2"/>
  <c r="NZ3476" i="2"/>
  <c r="NY3476" i="2"/>
  <c r="NY3477" i="2"/>
  <c r="NY3472" i="2" a="1"/>
  <c r="NY3470" i="2" a="1"/>
  <c r="NY3468" i="2" a="1"/>
  <c r="OB3457" i="2"/>
  <c r="NZ3457" i="2"/>
  <c r="OB3456" i="2"/>
  <c r="NZ3456" i="2"/>
  <c r="OA3455" i="2"/>
  <c r="NY3455" i="2"/>
  <c r="OA3454" i="2"/>
  <c r="NY3454" i="2"/>
  <c r="OA3453" i="2"/>
  <c r="NY3453" i="2"/>
  <c r="OA3452" i="2"/>
  <c r="NY3452" i="2"/>
  <c r="OA3451" i="2"/>
  <c r="NY3451" i="2"/>
  <c r="OA3450" i="2"/>
  <c r="NY3450" i="2"/>
  <c r="OA3449" i="2"/>
  <c r="NY3449" i="2"/>
  <c r="OA3448" i="2"/>
  <c r="NY3448" i="2"/>
  <c r="OA3447" i="2"/>
  <c r="NY3447" i="2"/>
  <c r="OA3446" i="2"/>
  <c r="NY3446" i="2"/>
  <c r="NY3457" i="2"/>
  <c r="NY3456" i="2"/>
  <c r="NZ3455" i="2"/>
  <c r="NZ3454" i="2"/>
  <c r="NZ3453" i="2"/>
  <c r="NZ3452" i="2"/>
  <c r="NZ3451" i="2"/>
  <c r="NZ3450" i="2"/>
  <c r="NZ3449" i="2"/>
  <c r="NZ3448" i="2"/>
  <c r="NZ3447" i="2"/>
  <c r="NZ3446" i="2"/>
  <c r="OA3457" i="2"/>
  <c r="OA3456" i="2"/>
  <c r="OB3455" i="2"/>
  <c r="OB3454" i="2"/>
  <c r="OB3453" i="2"/>
  <c r="OB3452" i="2"/>
  <c r="OB3451" i="2"/>
  <c r="OB3450" i="2"/>
  <c r="OB3449" i="2"/>
  <c r="OB3448" i="2"/>
  <c r="OB3447" i="2"/>
  <c r="OB3446" i="2"/>
  <c r="NY3486" i="2"/>
  <c r="NN3485" i="2"/>
  <c r="NN3484" i="2"/>
  <c r="NM3485" i="2"/>
  <c r="NM3484" i="2"/>
  <c r="NA3472" i="2" a="1"/>
  <c r="NA3470" i="2" a="1"/>
  <c r="NA3468" i="2" a="1"/>
  <c r="ND3457" i="2"/>
  <c r="NB3457" i="2"/>
  <c r="ND3456" i="2"/>
  <c r="NB3456" i="2"/>
  <c r="NC3455" i="2"/>
  <c r="NA3455" i="2"/>
  <c r="NC3454" i="2"/>
  <c r="NA3454" i="2"/>
  <c r="NC3453" i="2"/>
  <c r="NA3453" i="2"/>
  <c r="NC3452" i="2"/>
  <c r="NA3452" i="2"/>
  <c r="NC3451" i="2"/>
  <c r="NA3451" i="2"/>
  <c r="NC3450" i="2"/>
  <c r="NA3450" i="2"/>
  <c r="NC3449" i="2"/>
  <c r="NA3449" i="2"/>
  <c r="NC3448" i="2"/>
  <c r="NA3448" i="2"/>
  <c r="NC3447" i="2"/>
  <c r="NA3447" i="2"/>
  <c r="NC3446" i="2"/>
  <c r="NA3446" i="2"/>
  <c r="NA3457" i="2"/>
  <c r="NA3456" i="2"/>
  <c r="NB3455" i="2"/>
  <c r="NB3454" i="2"/>
  <c r="NB3453" i="2"/>
  <c r="NB3452" i="2"/>
  <c r="NB3451" i="2"/>
  <c r="NB3450" i="2"/>
  <c r="NB3449" i="2"/>
  <c r="NB3448" i="2"/>
  <c r="NB3447" i="2"/>
  <c r="NB3446" i="2"/>
  <c r="NA3486" i="2"/>
  <c r="NC3457" i="2"/>
  <c r="NC3456" i="2"/>
  <c r="ND3455" i="2"/>
  <c r="ND3454" i="2"/>
  <c r="ND3453" i="2"/>
  <c r="ND3452" i="2"/>
  <c r="ND3451" i="2"/>
  <c r="ND3450" i="2"/>
  <c r="ND3449" i="2"/>
  <c r="ND3448" i="2"/>
  <c r="ND3447" i="2"/>
  <c r="ND3446" i="2"/>
  <c r="MP3485" i="2"/>
  <c r="MP3484" i="2"/>
  <c r="MO3485" i="2"/>
  <c r="MO3484" i="2"/>
  <c r="MC3472" i="2" a="1"/>
  <c r="MC3470" i="2" a="1"/>
  <c r="MC3468" i="2" a="1"/>
  <c r="MF3457" i="2"/>
  <c r="MD3457" i="2"/>
  <c r="MF3456" i="2"/>
  <c r="MD3456" i="2"/>
  <c r="ME3455" i="2"/>
  <c r="MC3455" i="2"/>
  <c r="ME3454" i="2"/>
  <c r="MC3454" i="2"/>
  <c r="ME3453" i="2"/>
  <c r="MC3453" i="2"/>
  <c r="ME3452" i="2"/>
  <c r="MC3452" i="2"/>
  <c r="ME3451" i="2"/>
  <c r="MC3451" i="2"/>
  <c r="ME3450" i="2"/>
  <c r="MC3450" i="2"/>
  <c r="ME3449" i="2"/>
  <c r="MC3449" i="2"/>
  <c r="ME3448" i="2"/>
  <c r="MC3448" i="2"/>
  <c r="ME3447" i="2"/>
  <c r="MC3447" i="2"/>
  <c r="ME3446" i="2"/>
  <c r="MC3446" i="2"/>
  <c r="MC3457" i="2"/>
  <c r="MC3456" i="2"/>
  <c r="MD3455" i="2"/>
  <c r="MD3454" i="2"/>
  <c r="MD3453" i="2"/>
  <c r="MD3452" i="2"/>
  <c r="MD3451" i="2"/>
  <c r="MD3450" i="2"/>
  <c r="MD3449" i="2"/>
  <c r="MD3448" i="2"/>
  <c r="MD3447" i="2"/>
  <c r="MD3446" i="2"/>
  <c r="ME3457" i="2"/>
  <c r="ME3456" i="2"/>
  <c r="MF3455" i="2"/>
  <c r="MF3454" i="2"/>
  <c r="MF3453" i="2"/>
  <c r="MF3452" i="2"/>
  <c r="MF3451" i="2"/>
  <c r="MF3450" i="2"/>
  <c r="MF3449" i="2"/>
  <c r="MF3448" i="2"/>
  <c r="MF3447" i="2"/>
  <c r="MF3446" i="2"/>
  <c r="MC3486" i="2"/>
  <c r="LR3485" i="2"/>
  <c r="LR3484" i="2"/>
  <c r="LQ3485" i="2"/>
  <c r="LQ3484" i="2"/>
  <c r="KT3481" i="2"/>
  <c r="KT3480" i="2"/>
  <c r="KS3481" i="2"/>
  <c r="KS3480" i="2"/>
  <c r="KH3477" i="2"/>
  <c r="KH3476" i="2"/>
  <c r="KG3476" i="2"/>
  <c r="KG3477" i="2"/>
  <c r="KG3472" i="2" a="1"/>
  <c r="KG3470" i="2" a="1"/>
  <c r="KG3468" i="2" a="1"/>
  <c r="KJ3457" i="2"/>
  <c r="KH3457" i="2"/>
  <c r="KJ3456" i="2"/>
  <c r="KH3456" i="2"/>
  <c r="KI3455" i="2"/>
  <c r="KG3455" i="2"/>
  <c r="KI3454" i="2"/>
  <c r="KG3454" i="2"/>
  <c r="KI3453" i="2"/>
  <c r="KG3453" i="2"/>
  <c r="KI3452" i="2"/>
  <c r="KG3452" i="2"/>
  <c r="KI3451" i="2"/>
  <c r="KG3451" i="2"/>
  <c r="KI3450" i="2"/>
  <c r="KG3450" i="2"/>
  <c r="KI3449" i="2"/>
  <c r="KG3449" i="2"/>
  <c r="KI3448" i="2"/>
  <c r="KG3448" i="2"/>
  <c r="KI3447" i="2"/>
  <c r="KG3447" i="2"/>
  <c r="KI3446" i="2"/>
  <c r="KG3446" i="2"/>
  <c r="KG3457" i="2"/>
  <c r="KG3456" i="2"/>
  <c r="KH3455" i="2"/>
  <c r="KH3454" i="2"/>
  <c r="KH3453" i="2"/>
  <c r="KH3452" i="2"/>
  <c r="KH3451" i="2"/>
  <c r="KH3450" i="2"/>
  <c r="KH3449" i="2"/>
  <c r="KH3448" i="2"/>
  <c r="KH3447" i="2"/>
  <c r="KH3446" i="2"/>
  <c r="KI3457" i="2"/>
  <c r="KI3456" i="2"/>
  <c r="KJ3455" i="2"/>
  <c r="KJ3454" i="2"/>
  <c r="KJ3453" i="2"/>
  <c r="KJ3452" i="2"/>
  <c r="KJ3451" i="2"/>
  <c r="KJ3450" i="2"/>
  <c r="KJ3449" i="2"/>
  <c r="KJ3448" i="2"/>
  <c r="KJ3447" i="2"/>
  <c r="KJ3446" i="2"/>
  <c r="KG3486" i="2"/>
  <c r="JV3485" i="2"/>
  <c r="JV3484" i="2"/>
  <c r="JU3485" i="2"/>
  <c r="JU3484" i="2"/>
  <c r="JI3472" i="2" a="1"/>
  <c r="JI3470" i="2" a="1"/>
  <c r="JI3468" i="2" a="1"/>
  <c r="JL3457" i="2"/>
  <c r="JJ3457" i="2"/>
  <c r="JL3456" i="2"/>
  <c r="JJ3456" i="2"/>
  <c r="JK3455" i="2"/>
  <c r="JI3455" i="2"/>
  <c r="JK3454" i="2"/>
  <c r="JI3454" i="2"/>
  <c r="JK3453" i="2"/>
  <c r="JI3453" i="2"/>
  <c r="JK3452" i="2"/>
  <c r="JI3452" i="2"/>
  <c r="JK3451" i="2"/>
  <c r="JI3451" i="2"/>
  <c r="JK3450" i="2"/>
  <c r="JI3450" i="2"/>
  <c r="JK3449" i="2"/>
  <c r="JI3449" i="2"/>
  <c r="JK3448" i="2"/>
  <c r="JI3448" i="2"/>
  <c r="JK3447" i="2"/>
  <c r="JI3447" i="2"/>
  <c r="JK3446" i="2"/>
  <c r="JI3446" i="2"/>
  <c r="JI3457" i="2"/>
  <c r="JI3456" i="2"/>
  <c r="JJ3455" i="2"/>
  <c r="JJ3454" i="2"/>
  <c r="JJ3453" i="2"/>
  <c r="JJ3452" i="2"/>
  <c r="JJ3451" i="2"/>
  <c r="JJ3450" i="2"/>
  <c r="JJ3449" i="2"/>
  <c r="JJ3448" i="2"/>
  <c r="JJ3447" i="2"/>
  <c r="JJ3446" i="2"/>
  <c r="JI3486" i="2"/>
  <c r="JK3457" i="2"/>
  <c r="JK3456" i="2"/>
  <c r="JL3455" i="2"/>
  <c r="JL3454" i="2"/>
  <c r="JL3453" i="2"/>
  <c r="JL3452" i="2"/>
  <c r="JL3451" i="2"/>
  <c r="JL3450" i="2"/>
  <c r="JL3449" i="2"/>
  <c r="JL3448" i="2"/>
  <c r="JL3447" i="2"/>
  <c r="JL3446" i="2"/>
  <c r="IX3485" i="2"/>
  <c r="IX3484" i="2"/>
  <c r="IW3485" i="2"/>
  <c r="IW3484" i="2"/>
  <c r="HZ3481" i="2"/>
  <c r="HZ3480" i="2"/>
  <c r="HY3481" i="2"/>
  <c r="HY3480" i="2"/>
  <c r="HN3477" i="2"/>
  <c r="HN3476" i="2"/>
  <c r="HM3476" i="2"/>
  <c r="HM3477" i="2"/>
  <c r="HB3481" i="2"/>
  <c r="HB3480" i="2"/>
  <c r="HA3481" i="2"/>
  <c r="HA3480" i="2"/>
  <c r="GP3477" i="2"/>
  <c r="GP3476" i="2"/>
  <c r="GO3476" i="2"/>
  <c r="GO3477" i="2"/>
  <c r="GD3481" i="2"/>
  <c r="GD3480" i="2"/>
  <c r="GC3481" i="2"/>
  <c r="GC3480" i="2"/>
  <c r="FR3477" i="2"/>
  <c r="FR3476" i="2"/>
  <c r="FQ3476" i="2"/>
  <c r="FQ3477" i="2"/>
  <c r="FF3481" i="2"/>
  <c r="FF3480" i="2"/>
  <c r="FE3481" i="2"/>
  <c r="FE3480" i="2"/>
  <c r="ET3477" i="2"/>
  <c r="ET3476" i="2"/>
  <c r="ES3476" i="2"/>
  <c r="ES3477" i="2"/>
  <c r="ES3472" i="2" a="1"/>
  <c r="ES3470" i="2" a="1"/>
  <c r="ES3468" i="2" a="1"/>
  <c r="EV3457" i="2"/>
  <c r="ET3457" i="2"/>
  <c r="EV3456" i="2"/>
  <c r="ET3456" i="2"/>
  <c r="EU3455" i="2"/>
  <c r="ES3455" i="2"/>
  <c r="EU3454" i="2"/>
  <c r="ES3454" i="2"/>
  <c r="EU3453" i="2"/>
  <c r="ES3453" i="2"/>
  <c r="EU3452" i="2"/>
  <c r="ES3452" i="2"/>
  <c r="EU3451" i="2"/>
  <c r="ES3451" i="2"/>
  <c r="EU3450" i="2"/>
  <c r="ES3450" i="2"/>
  <c r="EU3449" i="2"/>
  <c r="ES3449" i="2"/>
  <c r="EU3448" i="2"/>
  <c r="ES3448" i="2"/>
  <c r="EU3447" i="2"/>
  <c r="ES3447" i="2"/>
  <c r="EU3446" i="2"/>
  <c r="ES3446" i="2"/>
  <c r="ES3457" i="2"/>
  <c r="ES3456" i="2"/>
  <c r="ET3455" i="2"/>
  <c r="ET3454" i="2"/>
  <c r="ET3453" i="2"/>
  <c r="ET3452" i="2"/>
  <c r="ET3451" i="2"/>
  <c r="ET3450" i="2"/>
  <c r="ET3449" i="2"/>
  <c r="ET3448" i="2"/>
  <c r="ET3447" i="2"/>
  <c r="ET3446" i="2"/>
  <c r="EU3457" i="2"/>
  <c r="EU3456" i="2"/>
  <c r="EV3455" i="2"/>
  <c r="EV3454" i="2"/>
  <c r="EV3453" i="2"/>
  <c r="EV3452" i="2"/>
  <c r="EV3451" i="2"/>
  <c r="EV3450" i="2"/>
  <c r="EV3449" i="2"/>
  <c r="EV3448" i="2"/>
  <c r="EV3447" i="2"/>
  <c r="EV3446" i="2"/>
  <c r="ES3486" i="2"/>
  <c r="EH3481" i="2"/>
  <c r="EH3480" i="2"/>
  <c r="EG3481" i="2"/>
  <c r="EG3480" i="2"/>
  <c r="DV3477" i="2"/>
  <c r="DV3476" i="2"/>
  <c r="DU3476" i="2"/>
  <c r="DU3477" i="2"/>
  <c r="DU3472" i="2" a="1"/>
  <c r="DU3470" i="2" a="1"/>
  <c r="DU3468" i="2" a="1"/>
  <c r="DX3457" i="2"/>
  <c r="DV3457" i="2"/>
  <c r="DX3456" i="2"/>
  <c r="DV3456" i="2"/>
  <c r="DW3455" i="2"/>
  <c r="DU3455" i="2"/>
  <c r="DW3454" i="2"/>
  <c r="DU3454" i="2"/>
  <c r="DW3453" i="2"/>
  <c r="DU3453" i="2"/>
  <c r="DW3452" i="2"/>
  <c r="DU3452" i="2"/>
  <c r="DW3451" i="2"/>
  <c r="DU3451" i="2"/>
  <c r="DW3450" i="2"/>
  <c r="DU3450" i="2"/>
  <c r="DW3449" i="2"/>
  <c r="DU3449" i="2"/>
  <c r="DW3448" i="2"/>
  <c r="DU3448" i="2"/>
  <c r="DW3447" i="2"/>
  <c r="DU3447" i="2"/>
  <c r="DW3446" i="2"/>
  <c r="DU3446" i="2"/>
  <c r="DU3457" i="2"/>
  <c r="DU3456" i="2"/>
  <c r="DV3455" i="2"/>
  <c r="DV3454" i="2"/>
  <c r="DV3453" i="2"/>
  <c r="DV3452" i="2"/>
  <c r="DV3451" i="2"/>
  <c r="DV3450" i="2"/>
  <c r="DV3449" i="2"/>
  <c r="DV3448" i="2"/>
  <c r="DV3447" i="2"/>
  <c r="DV3446" i="2"/>
  <c r="DU3486" i="2"/>
  <c r="DW3457" i="2"/>
  <c r="DW3456" i="2"/>
  <c r="DX3455" i="2"/>
  <c r="DX3454" i="2"/>
  <c r="DX3453" i="2"/>
  <c r="DX3452" i="2"/>
  <c r="DX3451" i="2"/>
  <c r="DX3450" i="2"/>
  <c r="DX3449" i="2"/>
  <c r="DX3448" i="2"/>
  <c r="DX3447" i="2"/>
  <c r="DX3446" i="2"/>
  <c r="DJ3481" i="2"/>
  <c r="DJ3480" i="2"/>
  <c r="DI3481" i="2"/>
  <c r="DI3480" i="2"/>
  <c r="DJ3485" i="2"/>
  <c r="DJ3484" i="2"/>
  <c r="DI3485" i="2"/>
  <c r="DI3484" i="2"/>
  <c r="CX3477" i="2"/>
  <c r="CX3476" i="2"/>
  <c r="CW3476" i="2"/>
  <c r="CW3477" i="2"/>
  <c r="CW3472" i="2" a="1"/>
  <c r="CW3470" i="2" a="1"/>
  <c r="CW3468" i="2" a="1"/>
  <c r="CZ3457" i="2"/>
  <c r="CX3457" i="2"/>
  <c r="CZ3456" i="2"/>
  <c r="CX3456" i="2"/>
  <c r="CY3455" i="2"/>
  <c r="CW3455" i="2"/>
  <c r="CY3454" i="2"/>
  <c r="CW3454" i="2"/>
  <c r="CY3453" i="2"/>
  <c r="CW3453" i="2"/>
  <c r="CY3452" i="2"/>
  <c r="CW3452" i="2"/>
  <c r="CY3451" i="2"/>
  <c r="CW3451" i="2"/>
  <c r="CY3450" i="2"/>
  <c r="CW3450" i="2"/>
  <c r="CY3449" i="2"/>
  <c r="CW3449" i="2"/>
  <c r="CY3448" i="2"/>
  <c r="CW3448" i="2"/>
  <c r="CY3447" i="2"/>
  <c r="CW3447" i="2"/>
  <c r="CY3446" i="2"/>
  <c r="CW3446" i="2"/>
  <c r="CW3457" i="2"/>
  <c r="CW3456" i="2"/>
  <c r="CX3455" i="2"/>
  <c r="CX3454" i="2"/>
  <c r="CX3453" i="2"/>
  <c r="CX3452" i="2"/>
  <c r="CX3451" i="2"/>
  <c r="CX3450" i="2"/>
  <c r="CX3449" i="2"/>
  <c r="CX3448" i="2"/>
  <c r="CX3447" i="2"/>
  <c r="CX3446" i="2"/>
  <c r="CY3457" i="2"/>
  <c r="CY3456" i="2"/>
  <c r="CZ3455" i="2"/>
  <c r="CZ3454" i="2"/>
  <c r="CZ3453" i="2"/>
  <c r="CZ3452" i="2"/>
  <c r="CZ3451" i="2"/>
  <c r="CZ3450" i="2"/>
  <c r="CZ3449" i="2"/>
  <c r="CZ3448" i="2"/>
  <c r="CZ3447" i="2"/>
  <c r="CZ3446" i="2"/>
  <c r="CW3486" i="2"/>
  <c r="CL3481" i="2"/>
  <c r="CL3480" i="2"/>
  <c r="CK3481" i="2"/>
  <c r="CK3480" i="2"/>
  <c r="CL3485" i="2"/>
  <c r="CL3484" i="2"/>
  <c r="CK3485" i="2"/>
  <c r="CK3484" i="2"/>
  <c r="BZ3477" i="2"/>
  <c r="BZ3476" i="2"/>
  <c r="BY3476" i="2"/>
  <c r="BY3477" i="2"/>
  <c r="BY3472" i="2" a="1"/>
  <c r="BY3470" i="2" a="1"/>
  <c r="BY3468" i="2" a="1"/>
  <c r="CB3457" i="2"/>
  <c r="BZ3457" i="2"/>
  <c r="CB3456" i="2"/>
  <c r="BZ3456" i="2"/>
  <c r="CA3455" i="2"/>
  <c r="BY3455" i="2"/>
  <c r="CA3454" i="2"/>
  <c r="BY3454" i="2"/>
  <c r="CA3453" i="2"/>
  <c r="BY3453" i="2"/>
  <c r="CA3452" i="2"/>
  <c r="BY3452" i="2"/>
  <c r="CA3451" i="2"/>
  <c r="BY3451" i="2"/>
  <c r="CA3450" i="2"/>
  <c r="BY3450" i="2"/>
  <c r="CA3449" i="2"/>
  <c r="BY3449" i="2"/>
  <c r="CA3448" i="2"/>
  <c r="BY3448" i="2"/>
  <c r="CA3447" i="2"/>
  <c r="BY3447" i="2"/>
  <c r="CA3446" i="2"/>
  <c r="BY3446" i="2"/>
  <c r="BY3457" i="2"/>
  <c r="BY3456" i="2"/>
  <c r="BZ3455" i="2"/>
  <c r="BZ3454" i="2"/>
  <c r="BZ3453" i="2"/>
  <c r="BZ3452" i="2"/>
  <c r="BZ3451" i="2"/>
  <c r="BZ3450" i="2"/>
  <c r="BZ3449" i="2"/>
  <c r="BZ3448" i="2"/>
  <c r="BZ3447" i="2"/>
  <c r="BZ3446" i="2"/>
  <c r="BY3486" i="2"/>
  <c r="CA3457" i="2"/>
  <c r="CA3456" i="2"/>
  <c r="CB3455" i="2"/>
  <c r="CB3454" i="2"/>
  <c r="CB3453" i="2"/>
  <c r="CB3452" i="2"/>
  <c r="CB3451" i="2"/>
  <c r="CB3450" i="2"/>
  <c r="CB3449" i="2"/>
  <c r="CB3448" i="2"/>
  <c r="CB3447" i="2"/>
  <c r="CB3446" i="2"/>
  <c r="BN3481" i="2"/>
  <c r="BN3480" i="2"/>
  <c r="BM3481" i="2"/>
  <c r="BM3480" i="2"/>
  <c r="BN3485" i="2"/>
  <c r="BN3484" i="2"/>
  <c r="BM3485" i="2"/>
  <c r="BM3484" i="2"/>
  <c r="BB3477" i="2"/>
  <c r="BB3476" i="2"/>
  <c r="BA3476" i="2"/>
  <c r="BA3477" i="2"/>
  <c r="BA3472" i="2" a="1"/>
  <c r="BA3470" i="2" a="1"/>
  <c r="BA3468" i="2" a="1"/>
  <c r="BD3457" i="2"/>
  <c r="BB3457" i="2"/>
  <c r="BD3456" i="2"/>
  <c r="BB3456" i="2"/>
  <c r="BC3455" i="2"/>
  <c r="BA3455" i="2"/>
  <c r="BC3454" i="2"/>
  <c r="BA3454" i="2"/>
  <c r="BC3453" i="2"/>
  <c r="BA3453" i="2"/>
  <c r="BC3452" i="2"/>
  <c r="BA3452" i="2"/>
  <c r="BC3451" i="2"/>
  <c r="BA3451" i="2"/>
  <c r="BC3450" i="2"/>
  <c r="BA3450" i="2"/>
  <c r="BC3449" i="2"/>
  <c r="BA3449" i="2"/>
  <c r="BC3448" i="2"/>
  <c r="BA3448" i="2"/>
  <c r="BC3447" i="2"/>
  <c r="BA3447" i="2"/>
  <c r="BC3446" i="2"/>
  <c r="BA3446" i="2"/>
  <c r="BA3457" i="2"/>
  <c r="BA3456" i="2"/>
  <c r="BB3455" i="2"/>
  <c r="BB3454" i="2"/>
  <c r="BB3453" i="2"/>
  <c r="BB3452" i="2"/>
  <c r="BB3451" i="2"/>
  <c r="BB3450" i="2"/>
  <c r="BB3449" i="2"/>
  <c r="BB3448" i="2"/>
  <c r="BB3447" i="2"/>
  <c r="BB3446" i="2"/>
  <c r="BC3457" i="2"/>
  <c r="BC3456" i="2"/>
  <c r="BD3455" i="2"/>
  <c r="BD3454" i="2"/>
  <c r="BD3453" i="2"/>
  <c r="BD3452" i="2"/>
  <c r="BD3451" i="2"/>
  <c r="BD3450" i="2"/>
  <c r="BD3449" i="2"/>
  <c r="BD3448" i="2"/>
  <c r="BD3447" i="2"/>
  <c r="BD3446" i="2"/>
  <c r="BA3486" i="2"/>
  <c r="AP3481" i="2"/>
  <c r="AP3480" i="2"/>
  <c r="AO3481" i="2"/>
  <c r="AO3480" i="2"/>
  <c r="AP3485" i="2"/>
  <c r="AP3484" i="2"/>
  <c r="AO3485" i="2"/>
  <c r="AO3484" i="2"/>
  <c r="AD3477" i="2"/>
  <c r="AD3476" i="2"/>
  <c r="AC3476" i="2"/>
  <c r="AC3477" i="2"/>
  <c r="AC3472" i="2" a="1"/>
  <c r="AC3470" i="2" a="1"/>
  <c r="AC3468" i="2" a="1"/>
  <c r="AF3457" i="2"/>
  <c r="AD3457" i="2"/>
  <c r="AF3456" i="2"/>
  <c r="AD3456" i="2"/>
  <c r="AE3455" i="2"/>
  <c r="AC3455" i="2"/>
  <c r="AE3454" i="2"/>
  <c r="AC3454" i="2"/>
  <c r="AE3453" i="2"/>
  <c r="AC3453" i="2"/>
  <c r="AE3452" i="2"/>
  <c r="AC3452" i="2"/>
  <c r="AE3451" i="2"/>
  <c r="AC3451" i="2"/>
  <c r="AE3450" i="2"/>
  <c r="AC3450" i="2"/>
  <c r="AE3449" i="2"/>
  <c r="AC3449" i="2"/>
  <c r="AE3448" i="2"/>
  <c r="AC3448" i="2"/>
  <c r="AE3447" i="2"/>
  <c r="AC3447" i="2"/>
  <c r="AE3446" i="2"/>
  <c r="AC3446" i="2"/>
  <c r="AC3457" i="2"/>
  <c r="AC3456" i="2"/>
  <c r="AD3455" i="2"/>
  <c r="AD3454" i="2"/>
  <c r="AD3453" i="2"/>
  <c r="AD3452" i="2"/>
  <c r="AD3451" i="2"/>
  <c r="AD3450" i="2"/>
  <c r="AD3449" i="2"/>
  <c r="AD3448" i="2"/>
  <c r="AD3447" i="2"/>
  <c r="AD3446" i="2"/>
  <c r="AC3486" i="2"/>
  <c r="AE3457" i="2"/>
  <c r="AE3456" i="2"/>
  <c r="AF3455" i="2"/>
  <c r="AF3454" i="2"/>
  <c r="AF3453" i="2"/>
  <c r="AF3452" i="2"/>
  <c r="AF3451" i="2"/>
  <c r="AF3450" i="2"/>
  <c r="AF3449" i="2"/>
  <c r="AF3448" i="2"/>
  <c r="AF3447" i="2"/>
  <c r="AF3446" i="2"/>
  <c r="R3481" i="2"/>
  <c r="R3480" i="2"/>
  <c r="Q3481" i="2"/>
  <c r="Q3480" i="2"/>
  <c r="R3485" i="2"/>
  <c r="R3484" i="2"/>
  <c r="Q3485" i="2"/>
  <c r="Q3484" i="2"/>
  <c r="VC3475" i="2"/>
  <c r="VC3474" i="2"/>
  <c r="VD3474" i="2"/>
  <c r="VD3475" i="2"/>
  <c r="VC3486" i="2"/>
  <c r="VF3457" i="2"/>
  <c r="VD3457" i="2"/>
  <c r="VF3456" i="2"/>
  <c r="VD3456" i="2"/>
  <c r="VE3455" i="2"/>
  <c r="VC3455" i="2"/>
  <c r="VE3454" i="2"/>
  <c r="VC3454" i="2"/>
  <c r="VE3453" i="2"/>
  <c r="VC3453" i="2"/>
  <c r="VE3452" i="2"/>
  <c r="VC3452" i="2"/>
  <c r="VE3451" i="2"/>
  <c r="VC3451" i="2"/>
  <c r="VE3450" i="2"/>
  <c r="VC3450" i="2"/>
  <c r="VE3449" i="2"/>
  <c r="VC3449" i="2"/>
  <c r="VE3448" i="2"/>
  <c r="VC3448" i="2"/>
  <c r="VE3447" i="2"/>
  <c r="VC3447" i="2"/>
  <c r="VE3446" i="2"/>
  <c r="VC3446" i="2"/>
  <c r="VC3457" i="2"/>
  <c r="VC3456" i="2"/>
  <c r="VD3455" i="2"/>
  <c r="VD3454" i="2"/>
  <c r="VD3453" i="2"/>
  <c r="VD3452" i="2"/>
  <c r="VD3451" i="2"/>
  <c r="VD3450" i="2"/>
  <c r="VD3449" i="2"/>
  <c r="VD3448" i="2"/>
  <c r="VD3447" i="2"/>
  <c r="VD3446" i="2"/>
  <c r="VC3472" i="2" a="1"/>
  <c r="VC3468" i="2" a="1"/>
  <c r="VC3470" i="2" a="1"/>
  <c r="VE3457" i="2"/>
  <c r="VE3456" i="2"/>
  <c r="VF3455" i="2"/>
  <c r="VF3454" i="2"/>
  <c r="VF3453" i="2"/>
  <c r="VF3452" i="2"/>
  <c r="VF3451" i="2"/>
  <c r="VF3450" i="2"/>
  <c r="VF3449" i="2"/>
  <c r="VF3448" i="2"/>
  <c r="VF3447" i="2"/>
  <c r="VF3446" i="2"/>
  <c r="UQ3483" i="2"/>
  <c r="UQ3482" i="2"/>
  <c r="UR3483" i="2"/>
  <c r="UR3482" i="2"/>
  <c r="UE3475" i="2"/>
  <c r="UE3474" i="2"/>
  <c r="UF3474" i="2"/>
  <c r="UF3475" i="2"/>
  <c r="UE3486" i="2"/>
  <c r="UH3457" i="2"/>
  <c r="UF3457" i="2"/>
  <c r="UH3456" i="2"/>
  <c r="UF3456" i="2"/>
  <c r="UG3455" i="2"/>
  <c r="UE3455" i="2"/>
  <c r="UG3454" i="2"/>
  <c r="UE3454" i="2"/>
  <c r="UG3453" i="2"/>
  <c r="UE3453" i="2"/>
  <c r="UG3452" i="2"/>
  <c r="UE3452" i="2"/>
  <c r="UG3451" i="2"/>
  <c r="UE3451" i="2"/>
  <c r="UG3450" i="2"/>
  <c r="UE3450" i="2"/>
  <c r="UG3449" i="2"/>
  <c r="UE3449" i="2"/>
  <c r="UG3448" i="2"/>
  <c r="UE3448" i="2"/>
  <c r="UG3447" i="2"/>
  <c r="UE3447" i="2"/>
  <c r="UG3446" i="2"/>
  <c r="UE3446" i="2"/>
  <c r="UE3457" i="2"/>
  <c r="UE3456" i="2"/>
  <c r="UF3455" i="2"/>
  <c r="UF3454" i="2"/>
  <c r="UF3453" i="2"/>
  <c r="UF3452" i="2"/>
  <c r="UF3451" i="2"/>
  <c r="UF3450" i="2"/>
  <c r="UF3449" i="2"/>
  <c r="UF3448" i="2"/>
  <c r="UF3447" i="2"/>
  <c r="UF3446" i="2"/>
  <c r="UE3470" i="2" a="1"/>
  <c r="UE3468" i="2" a="1"/>
  <c r="UE3472" i="2" a="1"/>
  <c r="UG3457" i="2"/>
  <c r="UG3456" i="2"/>
  <c r="UH3455" i="2"/>
  <c r="UH3454" i="2"/>
  <c r="UH3453" i="2"/>
  <c r="UH3452" i="2"/>
  <c r="UH3451" i="2"/>
  <c r="UH3450" i="2"/>
  <c r="UH3449" i="2"/>
  <c r="UH3448" i="2"/>
  <c r="UH3447" i="2"/>
  <c r="UH3446" i="2"/>
  <c r="TS3483" i="2"/>
  <c r="TS3482" i="2"/>
  <c r="TT3483" i="2"/>
  <c r="TT3482" i="2"/>
  <c r="TG3479" i="2"/>
  <c r="TG3478" i="2"/>
  <c r="TH3478" i="2"/>
  <c r="TH3479" i="2"/>
  <c r="TG3486" i="2"/>
  <c r="TJ3457" i="2"/>
  <c r="TH3457" i="2"/>
  <c r="TJ3456" i="2"/>
  <c r="TH3456" i="2"/>
  <c r="TI3455" i="2"/>
  <c r="TG3455" i="2"/>
  <c r="TI3454" i="2"/>
  <c r="TG3454" i="2"/>
  <c r="TI3453" i="2"/>
  <c r="TG3453" i="2"/>
  <c r="TI3452" i="2"/>
  <c r="TG3452" i="2"/>
  <c r="TI3451" i="2"/>
  <c r="TG3451" i="2"/>
  <c r="TI3450" i="2"/>
  <c r="TG3450" i="2"/>
  <c r="TI3449" i="2"/>
  <c r="TG3449" i="2"/>
  <c r="TI3448" i="2"/>
  <c r="TG3448" i="2"/>
  <c r="TI3447" i="2"/>
  <c r="TG3447" i="2"/>
  <c r="TI3446" i="2"/>
  <c r="TG3446" i="2"/>
  <c r="TG3457" i="2"/>
  <c r="TG3456" i="2"/>
  <c r="TH3455" i="2"/>
  <c r="TH3454" i="2"/>
  <c r="TH3453" i="2"/>
  <c r="TH3452" i="2"/>
  <c r="TH3451" i="2"/>
  <c r="TH3450" i="2"/>
  <c r="TH3449" i="2"/>
  <c r="TH3448" i="2"/>
  <c r="TH3447" i="2"/>
  <c r="TH3446" i="2"/>
  <c r="TG3472" i="2" a="1"/>
  <c r="TG3468" i="2" a="1"/>
  <c r="TG3470" i="2" a="1"/>
  <c r="TI3457" i="2"/>
  <c r="TI3456" i="2"/>
  <c r="TJ3455" i="2"/>
  <c r="TJ3454" i="2"/>
  <c r="TJ3453" i="2"/>
  <c r="TJ3452" i="2"/>
  <c r="TJ3451" i="2"/>
  <c r="TJ3450" i="2"/>
  <c r="TJ3449" i="2"/>
  <c r="TJ3448" i="2"/>
  <c r="TJ3447" i="2"/>
  <c r="TJ3446" i="2"/>
  <c r="SU3483" i="2"/>
  <c r="SU3482" i="2"/>
  <c r="SV3483" i="2"/>
  <c r="SV3482" i="2"/>
  <c r="SI3475" i="2"/>
  <c r="SI3474" i="2"/>
  <c r="SJ3474" i="2"/>
  <c r="SJ3475" i="2"/>
  <c r="SI3486" i="2"/>
  <c r="SL3457" i="2"/>
  <c r="SJ3457" i="2"/>
  <c r="SL3456" i="2"/>
  <c r="SJ3456" i="2"/>
  <c r="SK3455" i="2"/>
  <c r="SI3455" i="2"/>
  <c r="SK3454" i="2"/>
  <c r="SI3454" i="2"/>
  <c r="SK3453" i="2"/>
  <c r="SI3453" i="2"/>
  <c r="SK3452" i="2"/>
  <c r="SI3452" i="2"/>
  <c r="SK3451" i="2"/>
  <c r="SI3451" i="2"/>
  <c r="SK3450" i="2"/>
  <c r="SI3450" i="2"/>
  <c r="SK3449" i="2"/>
  <c r="SI3449" i="2"/>
  <c r="SK3448" i="2"/>
  <c r="SI3448" i="2"/>
  <c r="SK3447" i="2"/>
  <c r="SI3447" i="2"/>
  <c r="SK3446" i="2"/>
  <c r="SI3446" i="2"/>
  <c r="SI3457" i="2"/>
  <c r="SI3456" i="2"/>
  <c r="SJ3455" i="2"/>
  <c r="SJ3454" i="2"/>
  <c r="SJ3453" i="2"/>
  <c r="SJ3452" i="2"/>
  <c r="SJ3451" i="2"/>
  <c r="SJ3450" i="2"/>
  <c r="SJ3449" i="2"/>
  <c r="SJ3448" i="2"/>
  <c r="SJ3447" i="2"/>
  <c r="SJ3446" i="2"/>
  <c r="SI3470" i="2" a="1"/>
  <c r="SI3472" i="2" a="1"/>
  <c r="SI3468" i="2" a="1"/>
  <c r="SK3457" i="2"/>
  <c r="SK3456" i="2"/>
  <c r="SL3455" i="2"/>
  <c r="SL3454" i="2"/>
  <c r="SL3453" i="2"/>
  <c r="SL3452" i="2"/>
  <c r="SL3451" i="2"/>
  <c r="SL3450" i="2"/>
  <c r="SL3449" i="2"/>
  <c r="SL3448" i="2"/>
  <c r="SL3447" i="2"/>
  <c r="SL3446" i="2"/>
  <c r="RW3483" i="2"/>
  <c r="RW3482" i="2"/>
  <c r="RX3483" i="2"/>
  <c r="RX3482" i="2"/>
  <c r="RK3475" i="2"/>
  <c r="RK3474" i="2"/>
  <c r="RL3474" i="2"/>
  <c r="RL3475" i="2"/>
  <c r="RK3486" i="2"/>
  <c r="RN3457" i="2"/>
  <c r="RL3457" i="2"/>
  <c r="RN3456" i="2"/>
  <c r="RL3456" i="2"/>
  <c r="RM3455" i="2"/>
  <c r="RK3455" i="2"/>
  <c r="RM3454" i="2"/>
  <c r="RK3454" i="2"/>
  <c r="RM3453" i="2"/>
  <c r="RK3453" i="2"/>
  <c r="RM3452" i="2"/>
  <c r="RK3452" i="2"/>
  <c r="RM3451" i="2"/>
  <c r="RK3451" i="2"/>
  <c r="RM3450" i="2"/>
  <c r="RK3450" i="2"/>
  <c r="RM3449" i="2"/>
  <c r="RK3449" i="2"/>
  <c r="RM3448" i="2"/>
  <c r="RK3448" i="2"/>
  <c r="RM3447" i="2"/>
  <c r="RK3447" i="2"/>
  <c r="RM3446" i="2"/>
  <c r="RK3446" i="2"/>
  <c r="RK3457" i="2"/>
  <c r="RK3456" i="2"/>
  <c r="RL3455" i="2"/>
  <c r="RL3454" i="2"/>
  <c r="RL3453" i="2"/>
  <c r="RL3452" i="2"/>
  <c r="RL3451" i="2"/>
  <c r="RL3450" i="2"/>
  <c r="RL3449" i="2"/>
  <c r="RL3448" i="2"/>
  <c r="RL3447" i="2"/>
  <c r="RL3446" i="2"/>
  <c r="RK3472" i="2" a="1"/>
  <c r="RK3468" i="2" a="1"/>
  <c r="RM3457" i="2"/>
  <c r="RM3456" i="2"/>
  <c r="RN3455" i="2"/>
  <c r="RN3454" i="2"/>
  <c r="RN3453" i="2"/>
  <c r="RN3452" i="2"/>
  <c r="RN3451" i="2"/>
  <c r="RN3450" i="2"/>
  <c r="RN3449" i="2"/>
  <c r="RN3448" i="2"/>
  <c r="RN3447" i="2"/>
  <c r="RN3446" i="2"/>
  <c r="RK3470" i="2" a="1"/>
  <c r="QY3483" i="2"/>
  <c r="QY3482" i="2"/>
  <c r="QZ3483" i="2"/>
  <c r="QZ3482" i="2"/>
  <c r="QM3475" i="2"/>
  <c r="QM3474" i="2"/>
  <c r="QN3474" i="2"/>
  <c r="QN3475" i="2"/>
  <c r="QM3486" i="2"/>
  <c r="QP3457" i="2"/>
  <c r="QN3457" i="2"/>
  <c r="QP3456" i="2"/>
  <c r="QN3456" i="2"/>
  <c r="QO3455" i="2"/>
  <c r="QM3455" i="2"/>
  <c r="QO3454" i="2"/>
  <c r="QM3454" i="2"/>
  <c r="QO3453" i="2"/>
  <c r="QM3453" i="2"/>
  <c r="QO3452" i="2"/>
  <c r="QM3452" i="2"/>
  <c r="QO3451" i="2"/>
  <c r="QM3451" i="2"/>
  <c r="QO3450" i="2"/>
  <c r="QM3450" i="2"/>
  <c r="QO3449" i="2"/>
  <c r="QM3449" i="2"/>
  <c r="QO3448" i="2"/>
  <c r="QM3448" i="2"/>
  <c r="QO3447" i="2"/>
  <c r="QM3447" i="2"/>
  <c r="QO3446" i="2"/>
  <c r="QM3446" i="2"/>
  <c r="QM3457" i="2"/>
  <c r="QM3456" i="2"/>
  <c r="QN3455" i="2"/>
  <c r="QN3454" i="2"/>
  <c r="QN3453" i="2"/>
  <c r="QN3452" i="2"/>
  <c r="QN3451" i="2"/>
  <c r="QN3450" i="2"/>
  <c r="QN3449" i="2"/>
  <c r="QN3448" i="2"/>
  <c r="QN3447" i="2"/>
  <c r="QN3446" i="2"/>
  <c r="QM3470" i="2" a="1"/>
  <c r="QM3468" i="2" a="1"/>
  <c r="QM3472" i="2" a="1"/>
  <c r="QO3457" i="2"/>
  <c r="QO3456" i="2"/>
  <c r="QP3455" i="2"/>
  <c r="QP3454" i="2"/>
  <c r="QP3453" i="2"/>
  <c r="QP3452" i="2"/>
  <c r="QP3451" i="2"/>
  <c r="QP3450" i="2"/>
  <c r="QP3449" i="2"/>
  <c r="QP3448" i="2"/>
  <c r="QP3447" i="2"/>
  <c r="QP3446" i="2"/>
  <c r="QA3483" i="2"/>
  <c r="QA3482" i="2"/>
  <c r="QB3483" i="2"/>
  <c r="QB3482" i="2"/>
  <c r="PO3479" i="2"/>
  <c r="PO3478" i="2"/>
  <c r="PP3478" i="2"/>
  <c r="PP3479" i="2"/>
  <c r="PO3486" i="2"/>
  <c r="PR3457" i="2"/>
  <c r="PP3457" i="2"/>
  <c r="PR3456" i="2"/>
  <c r="PP3456" i="2"/>
  <c r="PQ3455" i="2"/>
  <c r="PO3455" i="2"/>
  <c r="PQ3454" i="2"/>
  <c r="PO3454" i="2"/>
  <c r="PQ3453" i="2"/>
  <c r="PO3453" i="2"/>
  <c r="PQ3452" i="2"/>
  <c r="PO3452" i="2"/>
  <c r="PQ3451" i="2"/>
  <c r="PO3451" i="2"/>
  <c r="PQ3450" i="2"/>
  <c r="PO3450" i="2"/>
  <c r="PQ3449" i="2"/>
  <c r="PO3449" i="2"/>
  <c r="PQ3448" i="2"/>
  <c r="PO3448" i="2"/>
  <c r="PQ3447" i="2"/>
  <c r="PO3447" i="2"/>
  <c r="PQ3446" i="2"/>
  <c r="PO3446" i="2"/>
  <c r="PO3457" i="2"/>
  <c r="PO3456" i="2"/>
  <c r="PP3455" i="2"/>
  <c r="PP3454" i="2"/>
  <c r="PP3453" i="2"/>
  <c r="PP3452" i="2"/>
  <c r="PP3451" i="2"/>
  <c r="PP3450" i="2"/>
  <c r="PP3449" i="2"/>
  <c r="PP3448" i="2"/>
  <c r="PP3447" i="2"/>
  <c r="PP3446" i="2"/>
  <c r="PO3472" i="2" a="1"/>
  <c r="PO3468" i="2" a="1"/>
  <c r="PO3470" i="2" a="1"/>
  <c r="PQ3457" i="2"/>
  <c r="PQ3456" i="2"/>
  <c r="PR3455" i="2"/>
  <c r="PR3454" i="2"/>
  <c r="PR3453" i="2"/>
  <c r="PR3452" i="2"/>
  <c r="PR3451" i="2"/>
  <c r="PR3450" i="2"/>
  <c r="PR3449" i="2"/>
  <c r="PR3448" i="2"/>
  <c r="PR3447" i="2"/>
  <c r="PR3446" i="2"/>
  <c r="PC3483" i="2"/>
  <c r="PC3482" i="2"/>
  <c r="PD3483" i="2"/>
  <c r="PD3482" i="2"/>
  <c r="OQ3475" i="2"/>
  <c r="OQ3474" i="2"/>
  <c r="OR3474" i="2"/>
  <c r="OR3475" i="2"/>
  <c r="OQ3486" i="2"/>
  <c r="OT3457" i="2"/>
  <c r="OR3457" i="2"/>
  <c r="OT3456" i="2"/>
  <c r="OR3456" i="2"/>
  <c r="OS3455" i="2"/>
  <c r="OQ3455" i="2"/>
  <c r="OS3454" i="2"/>
  <c r="OQ3454" i="2"/>
  <c r="OS3453" i="2"/>
  <c r="OQ3453" i="2"/>
  <c r="OS3452" i="2"/>
  <c r="OQ3452" i="2"/>
  <c r="OS3451" i="2"/>
  <c r="OQ3451" i="2"/>
  <c r="OS3450" i="2"/>
  <c r="OQ3450" i="2"/>
  <c r="OS3449" i="2"/>
  <c r="OQ3449" i="2"/>
  <c r="OS3448" i="2"/>
  <c r="OQ3448" i="2"/>
  <c r="OS3447" i="2"/>
  <c r="OQ3447" i="2"/>
  <c r="OS3446" i="2"/>
  <c r="OQ3446" i="2"/>
  <c r="OQ3457" i="2"/>
  <c r="OQ3456" i="2"/>
  <c r="OR3455" i="2"/>
  <c r="OR3454" i="2"/>
  <c r="OR3453" i="2"/>
  <c r="OR3452" i="2"/>
  <c r="OR3451" i="2"/>
  <c r="OR3450" i="2"/>
  <c r="OR3449" i="2"/>
  <c r="OR3448" i="2"/>
  <c r="OR3447" i="2"/>
  <c r="OR3446" i="2"/>
  <c r="OQ3470" i="2" a="1"/>
  <c r="OQ3472" i="2" a="1"/>
  <c r="OQ3468" i="2" a="1"/>
  <c r="OS3457" i="2"/>
  <c r="OS3456" i="2"/>
  <c r="OT3455" i="2"/>
  <c r="OT3454" i="2"/>
  <c r="OT3453" i="2"/>
  <c r="OT3452" i="2"/>
  <c r="OT3451" i="2"/>
  <c r="OT3450" i="2"/>
  <c r="OT3449" i="2"/>
  <c r="OT3448" i="2"/>
  <c r="OT3447" i="2"/>
  <c r="OT3446" i="2"/>
  <c r="OE3483" i="2"/>
  <c r="OE3482" i="2"/>
  <c r="OF3483" i="2"/>
  <c r="OF3482" i="2"/>
  <c r="NS3475" i="2"/>
  <c r="NS3474" i="2"/>
  <c r="NT3474" i="2"/>
  <c r="NT3475" i="2"/>
  <c r="NS3486" i="2"/>
  <c r="NV3457" i="2"/>
  <c r="NT3457" i="2"/>
  <c r="NV3456" i="2"/>
  <c r="NT3456" i="2"/>
  <c r="NU3455" i="2"/>
  <c r="NS3455" i="2"/>
  <c r="NU3454" i="2"/>
  <c r="NS3454" i="2"/>
  <c r="NU3453" i="2"/>
  <c r="NS3453" i="2"/>
  <c r="NU3452" i="2"/>
  <c r="NS3452" i="2"/>
  <c r="NU3451" i="2"/>
  <c r="NS3451" i="2"/>
  <c r="NU3450" i="2"/>
  <c r="NS3450" i="2"/>
  <c r="NU3449" i="2"/>
  <c r="NS3449" i="2"/>
  <c r="NU3448" i="2"/>
  <c r="NS3448" i="2"/>
  <c r="NU3447" i="2"/>
  <c r="NS3447" i="2"/>
  <c r="NU3446" i="2"/>
  <c r="NS3446" i="2"/>
  <c r="NS3457" i="2"/>
  <c r="NS3456" i="2"/>
  <c r="NT3455" i="2"/>
  <c r="NT3454" i="2"/>
  <c r="NT3453" i="2"/>
  <c r="NT3452" i="2"/>
  <c r="NT3451" i="2"/>
  <c r="NT3450" i="2"/>
  <c r="NT3449" i="2"/>
  <c r="NT3448" i="2"/>
  <c r="NT3447" i="2"/>
  <c r="NT3446" i="2"/>
  <c r="NS3472" i="2" a="1"/>
  <c r="NS3468" i="2" a="1"/>
  <c r="NS3470" i="2" a="1"/>
  <c r="NU3457" i="2"/>
  <c r="NU3456" i="2"/>
  <c r="NV3455" i="2"/>
  <c r="NV3454" i="2"/>
  <c r="NV3453" i="2"/>
  <c r="NV3452" i="2"/>
  <c r="NV3451" i="2"/>
  <c r="NV3450" i="2"/>
  <c r="NV3449" i="2"/>
  <c r="NV3448" i="2"/>
  <c r="NV3447" i="2"/>
  <c r="NV3446" i="2"/>
  <c r="NG3483" i="2"/>
  <c r="NG3482" i="2"/>
  <c r="NH3483" i="2"/>
  <c r="NH3482" i="2"/>
  <c r="MU3475" i="2"/>
  <c r="MU3474" i="2"/>
  <c r="MV3474" i="2"/>
  <c r="MV3475" i="2"/>
  <c r="MU3486" i="2"/>
  <c r="MX3457" i="2"/>
  <c r="MV3457" i="2"/>
  <c r="MX3456" i="2"/>
  <c r="MV3456" i="2"/>
  <c r="MW3455" i="2"/>
  <c r="MU3455" i="2"/>
  <c r="MW3454" i="2"/>
  <c r="MU3454" i="2"/>
  <c r="MW3453" i="2"/>
  <c r="MU3453" i="2"/>
  <c r="MW3452" i="2"/>
  <c r="MU3452" i="2"/>
  <c r="MW3451" i="2"/>
  <c r="MU3451" i="2"/>
  <c r="MW3450" i="2"/>
  <c r="MU3450" i="2"/>
  <c r="MW3449" i="2"/>
  <c r="MU3449" i="2"/>
  <c r="MW3448" i="2"/>
  <c r="MU3448" i="2"/>
  <c r="MW3447" i="2"/>
  <c r="MU3447" i="2"/>
  <c r="MW3446" i="2"/>
  <c r="MU3446" i="2"/>
  <c r="MU3457" i="2"/>
  <c r="MU3456" i="2"/>
  <c r="MV3455" i="2"/>
  <c r="MV3454" i="2"/>
  <c r="MV3453" i="2"/>
  <c r="MV3452" i="2"/>
  <c r="MV3451" i="2"/>
  <c r="MV3450" i="2"/>
  <c r="MV3449" i="2"/>
  <c r="MV3448" i="2"/>
  <c r="MV3447" i="2"/>
  <c r="MV3446" i="2"/>
  <c r="MU3470" i="2" a="1"/>
  <c r="MU3468" i="2" a="1"/>
  <c r="MW3457" i="2"/>
  <c r="MW3456" i="2"/>
  <c r="MX3455" i="2"/>
  <c r="MX3454" i="2"/>
  <c r="MX3453" i="2"/>
  <c r="MX3452" i="2"/>
  <c r="MX3451" i="2"/>
  <c r="MX3450" i="2"/>
  <c r="MX3449" i="2"/>
  <c r="MX3448" i="2"/>
  <c r="MX3447" i="2"/>
  <c r="MX3446" i="2"/>
  <c r="MU3472" i="2" a="1"/>
  <c r="MI3483" i="2"/>
  <c r="MI3482" i="2"/>
  <c r="MJ3483" i="2"/>
  <c r="MJ3482" i="2"/>
  <c r="LW3479" i="2"/>
  <c r="LW3478" i="2"/>
  <c r="LX3478" i="2"/>
  <c r="LX3479" i="2"/>
  <c r="LW3486" i="2"/>
  <c r="LZ3457" i="2"/>
  <c r="LX3457" i="2"/>
  <c r="LZ3456" i="2"/>
  <c r="LX3456" i="2"/>
  <c r="LY3455" i="2"/>
  <c r="LW3455" i="2"/>
  <c r="LY3454" i="2"/>
  <c r="LW3454" i="2"/>
  <c r="LY3453" i="2"/>
  <c r="LW3453" i="2"/>
  <c r="LY3452" i="2"/>
  <c r="LW3452" i="2"/>
  <c r="LY3451" i="2"/>
  <c r="LW3451" i="2"/>
  <c r="LY3450" i="2"/>
  <c r="LW3450" i="2"/>
  <c r="LY3449" i="2"/>
  <c r="LW3449" i="2"/>
  <c r="LY3448" i="2"/>
  <c r="LW3448" i="2"/>
  <c r="LY3447" i="2"/>
  <c r="LW3447" i="2"/>
  <c r="LY3446" i="2"/>
  <c r="LW3446" i="2"/>
  <c r="LW3457" i="2"/>
  <c r="LW3456" i="2"/>
  <c r="LX3455" i="2"/>
  <c r="LX3454" i="2"/>
  <c r="LX3453" i="2"/>
  <c r="LX3452" i="2"/>
  <c r="LX3451" i="2"/>
  <c r="LX3450" i="2"/>
  <c r="LX3449" i="2"/>
  <c r="LX3448" i="2"/>
  <c r="LX3447" i="2"/>
  <c r="LX3446" i="2"/>
  <c r="LW3472" i="2" a="1"/>
  <c r="LW3468" i="2" a="1"/>
  <c r="LW3470" i="2" a="1"/>
  <c r="LY3457" i="2"/>
  <c r="LY3456" i="2"/>
  <c r="LZ3455" i="2"/>
  <c r="LZ3454" i="2"/>
  <c r="LZ3453" i="2"/>
  <c r="LZ3452" i="2"/>
  <c r="LZ3451" i="2"/>
  <c r="LZ3450" i="2"/>
  <c r="LZ3449" i="2"/>
  <c r="LZ3448" i="2"/>
  <c r="LZ3447" i="2"/>
  <c r="LZ3446" i="2"/>
  <c r="LK3483" i="2"/>
  <c r="LK3482" i="2"/>
  <c r="LL3483" i="2"/>
  <c r="LL3482" i="2"/>
  <c r="KY3475" i="2"/>
  <c r="KY3474" i="2"/>
  <c r="KZ3474" i="2"/>
  <c r="KZ3475" i="2"/>
  <c r="KY3486" i="2"/>
  <c r="LB3457" i="2"/>
  <c r="KZ3457" i="2"/>
  <c r="LB3456" i="2"/>
  <c r="KZ3456" i="2"/>
  <c r="LA3455" i="2"/>
  <c r="KY3455" i="2"/>
  <c r="LA3454" i="2"/>
  <c r="KY3454" i="2"/>
  <c r="LA3453" i="2"/>
  <c r="KY3453" i="2"/>
  <c r="LA3452" i="2"/>
  <c r="KY3452" i="2"/>
  <c r="LA3451" i="2"/>
  <c r="KY3451" i="2"/>
  <c r="LA3450" i="2"/>
  <c r="KY3450" i="2"/>
  <c r="LA3449" i="2"/>
  <c r="KY3449" i="2"/>
  <c r="LA3448" i="2"/>
  <c r="KY3448" i="2"/>
  <c r="LA3447" i="2"/>
  <c r="KY3447" i="2"/>
  <c r="LA3446" i="2"/>
  <c r="KY3446" i="2"/>
  <c r="KY3457" i="2"/>
  <c r="KY3456" i="2"/>
  <c r="KZ3455" i="2"/>
  <c r="KZ3454" i="2"/>
  <c r="KZ3453" i="2"/>
  <c r="KZ3452" i="2"/>
  <c r="KZ3451" i="2"/>
  <c r="KZ3450" i="2"/>
  <c r="KZ3449" i="2"/>
  <c r="KZ3448" i="2"/>
  <c r="KZ3447" i="2"/>
  <c r="KZ3446" i="2"/>
  <c r="KY3470" i="2" a="1"/>
  <c r="KY3472" i="2" a="1"/>
  <c r="KY3468" i="2" a="1"/>
  <c r="LA3457" i="2"/>
  <c r="LA3456" i="2"/>
  <c r="LB3455" i="2"/>
  <c r="LB3454" i="2"/>
  <c r="LB3453" i="2"/>
  <c r="LB3452" i="2"/>
  <c r="LB3451" i="2"/>
  <c r="LB3450" i="2"/>
  <c r="LB3449" i="2"/>
  <c r="LB3448" i="2"/>
  <c r="LB3447" i="2"/>
  <c r="LB3446" i="2"/>
  <c r="KM3483" i="2"/>
  <c r="KM3482" i="2"/>
  <c r="KN3483" i="2"/>
  <c r="KN3482" i="2"/>
  <c r="KA3475" i="2"/>
  <c r="KA3474" i="2"/>
  <c r="KB3474" i="2"/>
  <c r="KB3475" i="2"/>
  <c r="KA3486" i="2"/>
  <c r="KD3457" i="2"/>
  <c r="KB3457" i="2"/>
  <c r="KD3456" i="2"/>
  <c r="KB3456" i="2"/>
  <c r="KC3455" i="2"/>
  <c r="KA3455" i="2"/>
  <c r="KC3454" i="2"/>
  <c r="KA3454" i="2"/>
  <c r="KC3453" i="2"/>
  <c r="KA3453" i="2"/>
  <c r="KC3452" i="2"/>
  <c r="KA3452" i="2"/>
  <c r="KC3451" i="2"/>
  <c r="KA3451" i="2"/>
  <c r="KC3450" i="2"/>
  <c r="KA3450" i="2"/>
  <c r="KC3449" i="2"/>
  <c r="KA3449" i="2"/>
  <c r="KC3448" i="2"/>
  <c r="KA3448" i="2"/>
  <c r="KC3447" i="2"/>
  <c r="KA3447" i="2"/>
  <c r="KC3446" i="2"/>
  <c r="KA3446" i="2"/>
  <c r="KA3457" i="2"/>
  <c r="KA3456" i="2"/>
  <c r="KB3455" i="2"/>
  <c r="KB3454" i="2"/>
  <c r="KB3453" i="2"/>
  <c r="KB3452" i="2"/>
  <c r="KB3451" i="2"/>
  <c r="KB3450" i="2"/>
  <c r="KB3449" i="2"/>
  <c r="KB3448" i="2"/>
  <c r="KB3447" i="2"/>
  <c r="KB3446" i="2"/>
  <c r="KA3472" i="2" a="1"/>
  <c r="KA3468" i="2" a="1"/>
  <c r="KC3457" i="2"/>
  <c r="KC3456" i="2"/>
  <c r="KD3455" i="2"/>
  <c r="KD3454" i="2"/>
  <c r="KD3453" i="2"/>
  <c r="KD3452" i="2"/>
  <c r="KD3451" i="2"/>
  <c r="KD3450" i="2"/>
  <c r="KD3449" i="2"/>
  <c r="KD3448" i="2"/>
  <c r="KD3447" i="2"/>
  <c r="KD3446" i="2"/>
  <c r="KA3470" i="2" a="1"/>
  <c r="JO3483" i="2"/>
  <c r="JO3482" i="2"/>
  <c r="JP3483" i="2"/>
  <c r="JP3482" i="2"/>
  <c r="JC3475" i="2"/>
  <c r="JC3474" i="2"/>
  <c r="JD3474" i="2"/>
  <c r="JD3475" i="2"/>
  <c r="JC3486" i="2"/>
  <c r="JF3457" i="2"/>
  <c r="JD3457" i="2"/>
  <c r="JF3456" i="2"/>
  <c r="JD3456" i="2"/>
  <c r="JE3455" i="2"/>
  <c r="JC3455" i="2"/>
  <c r="JE3454" i="2"/>
  <c r="JC3454" i="2"/>
  <c r="JE3453" i="2"/>
  <c r="JC3453" i="2"/>
  <c r="JE3452" i="2"/>
  <c r="JC3452" i="2"/>
  <c r="JE3451" i="2"/>
  <c r="JC3451" i="2"/>
  <c r="JE3450" i="2"/>
  <c r="JC3450" i="2"/>
  <c r="JE3449" i="2"/>
  <c r="JC3449" i="2"/>
  <c r="JE3448" i="2"/>
  <c r="JC3448" i="2"/>
  <c r="JE3447" i="2"/>
  <c r="JC3447" i="2"/>
  <c r="JE3446" i="2"/>
  <c r="JC3446" i="2"/>
  <c r="JC3457" i="2"/>
  <c r="JC3456" i="2"/>
  <c r="JD3455" i="2"/>
  <c r="JD3454" i="2"/>
  <c r="JD3453" i="2"/>
  <c r="JD3452" i="2"/>
  <c r="JD3451" i="2"/>
  <c r="JD3450" i="2"/>
  <c r="JD3449" i="2"/>
  <c r="JD3448" i="2"/>
  <c r="JD3447" i="2"/>
  <c r="JD3446" i="2"/>
  <c r="JC3470" i="2" a="1"/>
  <c r="JC3468" i="2" a="1"/>
  <c r="JC3472" i="2" a="1"/>
  <c r="JE3457" i="2"/>
  <c r="JE3456" i="2"/>
  <c r="JF3455" i="2"/>
  <c r="JF3454" i="2"/>
  <c r="JF3453" i="2"/>
  <c r="JF3452" i="2"/>
  <c r="JF3451" i="2"/>
  <c r="JF3450" i="2"/>
  <c r="JF3449" i="2"/>
  <c r="JF3448" i="2"/>
  <c r="JF3447" i="2"/>
  <c r="JF3446" i="2"/>
  <c r="IQ3483" i="2"/>
  <c r="IQ3482" i="2"/>
  <c r="IR3483" i="2"/>
  <c r="IR3482" i="2"/>
  <c r="IE3479" i="2"/>
  <c r="IE3478" i="2"/>
  <c r="IF3478" i="2"/>
  <c r="IF3479" i="2"/>
  <c r="IE3486" i="2"/>
  <c r="IH3457" i="2"/>
  <c r="IF3457" i="2"/>
  <c r="IH3456" i="2"/>
  <c r="IF3456" i="2"/>
  <c r="IG3455" i="2"/>
  <c r="IE3455" i="2"/>
  <c r="IG3454" i="2"/>
  <c r="IE3454" i="2"/>
  <c r="IG3453" i="2"/>
  <c r="IE3453" i="2"/>
  <c r="IG3452" i="2"/>
  <c r="IE3452" i="2"/>
  <c r="IG3451" i="2"/>
  <c r="IE3451" i="2"/>
  <c r="IG3450" i="2"/>
  <c r="IE3450" i="2"/>
  <c r="IG3449" i="2"/>
  <c r="IE3449" i="2"/>
  <c r="IG3448" i="2"/>
  <c r="IE3448" i="2"/>
  <c r="IG3447" i="2"/>
  <c r="IE3447" i="2"/>
  <c r="IG3446" i="2"/>
  <c r="IE3446" i="2"/>
  <c r="IE3457" i="2"/>
  <c r="IE3456" i="2"/>
  <c r="IF3455" i="2"/>
  <c r="IF3454" i="2"/>
  <c r="IF3453" i="2"/>
  <c r="IF3452" i="2"/>
  <c r="IF3451" i="2"/>
  <c r="IF3450" i="2"/>
  <c r="IF3449" i="2"/>
  <c r="IF3448" i="2"/>
  <c r="IF3447" i="2"/>
  <c r="IF3446" i="2"/>
  <c r="IE3472" i="2" a="1"/>
  <c r="IE3468" i="2" a="1"/>
  <c r="IE3470" i="2" a="1"/>
  <c r="IG3457" i="2"/>
  <c r="IG3456" i="2"/>
  <c r="IH3455" i="2"/>
  <c r="IH3454" i="2"/>
  <c r="IH3453" i="2"/>
  <c r="IH3452" i="2"/>
  <c r="IH3451" i="2"/>
  <c r="IH3450" i="2"/>
  <c r="IH3449" i="2"/>
  <c r="IH3448" i="2"/>
  <c r="IH3447" i="2"/>
  <c r="IH3446" i="2"/>
  <c r="HS3483" i="2"/>
  <c r="HS3482" i="2"/>
  <c r="HT3483" i="2"/>
  <c r="HT3482" i="2"/>
  <c r="HG3475" i="2"/>
  <c r="HG3474" i="2"/>
  <c r="HH3474" i="2"/>
  <c r="HH3475" i="2"/>
  <c r="HG3486" i="2"/>
  <c r="HJ3457" i="2"/>
  <c r="HH3457" i="2"/>
  <c r="HJ3456" i="2"/>
  <c r="HH3456" i="2"/>
  <c r="HI3455" i="2"/>
  <c r="HG3455" i="2"/>
  <c r="HI3454" i="2"/>
  <c r="HG3454" i="2"/>
  <c r="HI3453" i="2"/>
  <c r="HG3453" i="2"/>
  <c r="HI3452" i="2"/>
  <c r="HG3452" i="2"/>
  <c r="HI3451" i="2"/>
  <c r="HG3451" i="2"/>
  <c r="HI3450" i="2"/>
  <c r="HG3450" i="2"/>
  <c r="HI3449" i="2"/>
  <c r="HG3449" i="2"/>
  <c r="HI3448" i="2"/>
  <c r="HG3448" i="2"/>
  <c r="HI3447" i="2"/>
  <c r="HG3447" i="2"/>
  <c r="HI3446" i="2"/>
  <c r="HG3446" i="2"/>
  <c r="HG3457" i="2"/>
  <c r="HG3456" i="2"/>
  <c r="HH3455" i="2"/>
  <c r="HH3454" i="2"/>
  <c r="HH3453" i="2"/>
  <c r="HH3452" i="2"/>
  <c r="HH3451" i="2"/>
  <c r="HH3450" i="2"/>
  <c r="HH3449" i="2"/>
  <c r="HH3448" i="2"/>
  <c r="HH3447" i="2"/>
  <c r="HH3446" i="2"/>
  <c r="HG3470" i="2" a="1"/>
  <c r="HG3472" i="2" a="1"/>
  <c r="HG3468" i="2" a="1"/>
  <c r="HI3457" i="2"/>
  <c r="HI3456" i="2"/>
  <c r="HJ3455" i="2"/>
  <c r="HJ3454" i="2"/>
  <c r="HJ3453" i="2"/>
  <c r="HJ3452" i="2"/>
  <c r="HJ3451" i="2"/>
  <c r="HJ3450" i="2"/>
  <c r="HJ3449" i="2"/>
  <c r="HJ3448" i="2"/>
  <c r="HJ3447" i="2"/>
  <c r="HJ3446" i="2"/>
  <c r="GU3483" i="2"/>
  <c r="GU3482" i="2"/>
  <c r="GV3483" i="2"/>
  <c r="GV3482" i="2"/>
  <c r="GI3475" i="2"/>
  <c r="GI3474" i="2"/>
  <c r="GJ3474" i="2"/>
  <c r="GJ3475" i="2"/>
  <c r="GI3486" i="2"/>
  <c r="GL3457" i="2"/>
  <c r="GJ3457" i="2"/>
  <c r="GL3456" i="2"/>
  <c r="GJ3456" i="2"/>
  <c r="GK3455" i="2"/>
  <c r="GI3455" i="2"/>
  <c r="GK3454" i="2"/>
  <c r="GI3454" i="2"/>
  <c r="GK3453" i="2"/>
  <c r="GI3453" i="2"/>
  <c r="GK3452" i="2"/>
  <c r="GI3452" i="2"/>
  <c r="GK3451" i="2"/>
  <c r="GI3451" i="2"/>
  <c r="GK3450" i="2"/>
  <c r="GI3450" i="2"/>
  <c r="GK3449" i="2"/>
  <c r="GI3449" i="2"/>
  <c r="GK3448" i="2"/>
  <c r="GI3448" i="2"/>
  <c r="GK3447" i="2"/>
  <c r="GI3447" i="2"/>
  <c r="GK3446" i="2"/>
  <c r="GI3446" i="2"/>
  <c r="GI3457" i="2"/>
  <c r="GI3456" i="2"/>
  <c r="GJ3455" i="2"/>
  <c r="GJ3454" i="2"/>
  <c r="GJ3453" i="2"/>
  <c r="GJ3452" i="2"/>
  <c r="GJ3451" i="2"/>
  <c r="GJ3450" i="2"/>
  <c r="GJ3449" i="2"/>
  <c r="GJ3448" i="2"/>
  <c r="GJ3447" i="2"/>
  <c r="GJ3446" i="2"/>
  <c r="GI3472" i="2" a="1"/>
  <c r="GI3468" i="2" a="1"/>
  <c r="GI3470" i="2" a="1"/>
  <c r="GK3457" i="2"/>
  <c r="GK3456" i="2"/>
  <c r="GL3455" i="2"/>
  <c r="GL3454" i="2"/>
  <c r="GL3453" i="2"/>
  <c r="GL3452" i="2"/>
  <c r="GL3451" i="2"/>
  <c r="GL3450" i="2"/>
  <c r="GL3449" i="2"/>
  <c r="GL3448" i="2"/>
  <c r="GL3447" i="2"/>
  <c r="GL3446" i="2"/>
  <c r="FW3483" i="2"/>
  <c r="FW3482" i="2"/>
  <c r="FX3483" i="2"/>
  <c r="FX3482" i="2"/>
  <c r="FK3475" i="2"/>
  <c r="FK3474" i="2"/>
  <c r="FL3474" i="2"/>
  <c r="FL3475" i="2"/>
  <c r="FK3486" i="2"/>
  <c r="FN3457" i="2"/>
  <c r="FL3457" i="2"/>
  <c r="FN3456" i="2"/>
  <c r="FL3456" i="2"/>
  <c r="FM3455" i="2"/>
  <c r="FK3455" i="2"/>
  <c r="FM3454" i="2"/>
  <c r="FK3454" i="2"/>
  <c r="FM3453" i="2"/>
  <c r="FK3453" i="2"/>
  <c r="FM3452" i="2"/>
  <c r="FK3452" i="2"/>
  <c r="FM3451" i="2"/>
  <c r="FK3451" i="2"/>
  <c r="FM3450" i="2"/>
  <c r="FK3450" i="2"/>
  <c r="FM3449" i="2"/>
  <c r="FK3449" i="2"/>
  <c r="FM3448" i="2"/>
  <c r="FK3448" i="2"/>
  <c r="FM3447" i="2"/>
  <c r="FK3447" i="2"/>
  <c r="FM3446" i="2"/>
  <c r="FK3446" i="2"/>
  <c r="FK3457" i="2"/>
  <c r="FK3456" i="2"/>
  <c r="FL3455" i="2"/>
  <c r="FL3454" i="2"/>
  <c r="FL3453" i="2"/>
  <c r="FL3452" i="2"/>
  <c r="FL3451" i="2"/>
  <c r="FL3450" i="2"/>
  <c r="FL3449" i="2"/>
  <c r="FL3448" i="2"/>
  <c r="FL3447" i="2"/>
  <c r="FL3446" i="2"/>
  <c r="FK3470" i="2" a="1"/>
  <c r="FK3468" i="2" a="1"/>
  <c r="FK3472" i="2" a="1"/>
  <c r="FM3457" i="2"/>
  <c r="FM3456" i="2"/>
  <c r="FN3455" i="2"/>
  <c r="FN3454" i="2"/>
  <c r="FN3453" i="2"/>
  <c r="FN3452" i="2"/>
  <c r="FN3451" i="2"/>
  <c r="FN3450" i="2"/>
  <c r="FN3449" i="2"/>
  <c r="FN3448" i="2"/>
  <c r="FN3447" i="2"/>
  <c r="FN3446" i="2"/>
  <c r="EY3483" i="2"/>
  <c r="EY3482" i="2"/>
  <c r="EZ3483" i="2"/>
  <c r="EZ3482" i="2"/>
  <c r="EM3479" i="2"/>
  <c r="EM3478" i="2"/>
  <c r="EN3478" i="2"/>
  <c r="EN3479" i="2"/>
  <c r="EM3486" i="2"/>
  <c r="EP3457" i="2"/>
  <c r="EN3457" i="2"/>
  <c r="EP3456" i="2"/>
  <c r="EN3456" i="2"/>
  <c r="EO3455" i="2"/>
  <c r="EM3455" i="2"/>
  <c r="EO3454" i="2"/>
  <c r="EM3454" i="2"/>
  <c r="EO3453" i="2"/>
  <c r="EM3453" i="2"/>
  <c r="EO3452" i="2"/>
  <c r="EM3452" i="2"/>
  <c r="EO3451" i="2"/>
  <c r="EM3451" i="2"/>
  <c r="EO3450" i="2"/>
  <c r="EM3450" i="2"/>
  <c r="EO3449" i="2"/>
  <c r="EM3449" i="2"/>
  <c r="EO3448" i="2"/>
  <c r="EM3448" i="2"/>
  <c r="EO3447" i="2"/>
  <c r="EM3447" i="2"/>
  <c r="EO3446" i="2"/>
  <c r="EM3446" i="2"/>
  <c r="EM3457" i="2"/>
  <c r="EM3456" i="2"/>
  <c r="EN3455" i="2"/>
  <c r="EN3454" i="2"/>
  <c r="EN3453" i="2"/>
  <c r="EN3452" i="2"/>
  <c r="EN3451" i="2"/>
  <c r="EN3450" i="2"/>
  <c r="EN3449" i="2"/>
  <c r="EN3448" i="2"/>
  <c r="EN3447" i="2"/>
  <c r="EN3446" i="2"/>
  <c r="EM3472" i="2" a="1"/>
  <c r="EM3468" i="2" a="1"/>
  <c r="EM3470" i="2" a="1"/>
  <c r="EO3457" i="2"/>
  <c r="EO3456" i="2"/>
  <c r="EP3455" i="2"/>
  <c r="EP3454" i="2"/>
  <c r="EP3453" i="2"/>
  <c r="EP3452" i="2"/>
  <c r="EP3451" i="2"/>
  <c r="EP3450" i="2"/>
  <c r="EP3449" i="2"/>
  <c r="EP3448" i="2"/>
  <c r="EP3447" i="2"/>
  <c r="EP3446" i="2"/>
  <c r="EA3483" i="2"/>
  <c r="EA3482" i="2"/>
  <c r="EB3483" i="2"/>
  <c r="EB3482" i="2"/>
  <c r="DO3475" i="2"/>
  <c r="DO3474" i="2"/>
  <c r="DP3474" i="2"/>
  <c r="DP3475" i="2"/>
  <c r="DO3486" i="2"/>
  <c r="DR3457" i="2"/>
  <c r="DP3457" i="2"/>
  <c r="DR3456" i="2"/>
  <c r="DP3456" i="2"/>
  <c r="DQ3455" i="2"/>
  <c r="DO3455" i="2"/>
  <c r="DQ3454" i="2"/>
  <c r="DO3454" i="2"/>
  <c r="DQ3453" i="2"/>
  <c r="DO3453" i="2"/>
  <c r="DQ3452" i="2"/>
  <c r="DO3452" i="2"/>
  <c r="DQ3451" i="2"/>
  <c r="DO3451" i="2"/>
  <c r="DQ3450" i="2"/>
  <c r="DO3450" i="2"/>
  <c r="DQ3449" i="2"/>
  <c r="DO3449" i="2"/>
  <c r="DQ3448" i="2"/>
  <c r="DO3448" i="2"/>
  <c r="DQ3447" i="2"/>
  <c r="DO3447" i="2"/>
  <c r="DQ3446" i="2"/>
  <c r="DO3446" i="2"/>
  <c r="DO3457" i="2"/>
  <c r="DO3456" i="2"/>
  <c r="DP3455" i="2"/>
  <c r="DP3454" i="2"/>
  <c r="DP3453" i="2"/>
  <c r="DP3452" i="2"/>
  <c r="DP3451" i="2"/>
  <c r="DP3450" i="2"/>
  <c r="DP3449" i="2"/>
  <c r="DP3448" i="2"/>
  <c r="DP3447" i="2"/>
  <c r="DP3446" i="2"/>
  <c r="DO3470" i="2" a="1"/>
  <c r="DO3472" i="2" a="1"/>
  <c r="DO3468" i="2" a="1"/>
  <c r="DQ3457" i="2"/>
  <c r="DQ3456" i="2"/>
  <c r="DR3455" i="2"/>
  <c r="DR3454" i="2"/>
  <c r="DR3453" i="2"/>
  <c r="DR3452" i="2"/>
  <c r="DR3451" i="2"/>
  <c r="DR3450" i="2"/>
  <c r="DR3449" i="2"/>
  <c r="DR3448" i="2"/>
  <c r="DR3447" i="2"/>
  <c r="DR3446" i="2"/>
  <c r="DC3483" i="2"/>
  <c r="DC3482" i="2"/>
  <c r="DD3483" i="2"/>
  <c r="DD3482" i="2"/>
  <c r="CQ3475" i="2"/>
  <c r="CQ3474" i="2"/>
  <c r="CR3474" i="2"/>
  <c r="CR3475" i="2"/>
  <c r="CQ3486" i="2"/>
  <c r="CT3457" i="2"/>
  <c r="CR3457" i="2"/>
  <c r="CT3456" i="2"/>
  <c r="CR3456" i="2"/>
  <c r="CS3455" i="2"/>
  <c r="CQ3455" i="2"/>
  <c r="CS3454" i="2"/>
  <c r="CQ3454" i="2"/>
  <c r="CS3453" i="2"/>
  <c r="CQ3453" i="2"/>
  <c r="CS3452" i="2"/>
  <c r="CQ3452" i="2"/>
  <c r="CS3451" i="2"/>
  <c r="CQ3451" i="2"/>
  <c r="CS3450" i="2"/>
  <c r="CQ3450" i="2"/>
  <c r="CS3449" i="2"/>
  <c r="CQ3449" i="2"/>
  <c r="CS3448" i="2"/>
  <c r="CQ3448" i="2"/>
  <c r="CS3447" i="2"/>
  <c r="CQ3447" i="2"/>
  <c r="CS3446" i="2"/>
  <c r="CQ3446" i="2"/>
  <c r="CQ3457" i="2"/>
  <c r="CQ3456" i="2"/>
  <c r="CR3455" i="2"/>
  <c r="CR3454" i="2"/>
  <c r="CR3453" i="2"/>
  <c r="CR3452" i="2"/>
  <c r="CR3451" i="2"/>
  <c r="CR3450" i="2"/>
  <c r="CR3449" i="2"/>
  <c r="CR3448" i="2"/>
  <c r="CR3447" i="2"/>
  <c r="CR3446" i="2"/>
  <c r="CQ3472" i="2" a="1"/>
  <c r="CQ3468" i="2" a="1"/>
  <c r="CS3457" i="2"/>
  <c r="CS3456" i="2"/>
  <c r="CT3455" i="2"/>
  <c r="CT3454" i="2"/>
  <c r="CT3453" i="2"/>
  <c r="CT3452" i="2"/>
  <c r="CT3451" i="2"/>
  <c r="CT3450" i="2"/>
  <c r="CT3449" i="2"/>
  <c r="CT3448" i="2"/>
  <c r="CT3447" i="2"/>
  <c r="CT3446" i="2"/>
  <c r="CQ3470" i="2" a="1"/>
  <c r="CE3483" i="2"/>
  <c r="CE3482" i="2"/>
  <c r="CF3483" i="2"/>
  <c r="CF3482" i="2"/>
  <c r="BS3475" i="2"/>
  <c r="BS3474" i="2"/>
  <c r="BT3474" i="2"/>
  <c r="BT3475" i="2"/>
  <c r="BS3486" i="2"/>
  <c r="BV3457" i="2"/>
  <c r="BT3457" i="2"/>
  <c r="BV3456" i="2"/>
  <c r="BT3456" i="2"/>
  <c r="BU3455" i="2"/>
  <c r="BS3455" i="2"/>
  <c r="BU3454" i="2"/>
  <c r="BS3454" i="2"/>
  <c r="BU3453" i="2"/>
  <c r="BS3453" i="2"/>
  <c r="BU3452" i="2"/>
  <c r="BS3452" i="2"/>
  <c r="BU3451" i="2"/>
  <c r="BS3451" i="2"/>
  <c r="BU3450" i="2"/>
  <c r="BS3450" i="2"/>
  <c r="BU3449" i="2"/>
  <c r="BS3449" i="2"/>
  <c r="BU3448" i="2"/>
  <c r="BS3448" i="2"/>
  <c r="BU3447" i="2"/>
  <c r="BS3447" i="2"/>
  <c r="BU3446" i="2"/>
  <c r="BS3446" i="2"/>
  <c r="BS3457" i="2"/>
  <c r="BS3456" i="2"/>
  <c r="BT3455" i="2"/>
  <c r="BT3454" i="2"/>
  <c r="BT3453" i="2"/>
  <c r="BT3452" i="2"/>
  <c r="BT3451" i="2"/>
  <c r="BT3450" i="2"/>
  <c r="BT3449" i="2"/>
  <c r="BT3448" i="2"/>
  <c r="BT3447" i="2"/>
  <c r="BT3446" i="2"/>
  <c r="BS3470" i="2" a="1"/>
  <c r="BS3468" i="2" a="1"/>
  <c r="BS3472" i="2" a="1"/>
  <c r="BU3457" i="2"/>
  <c r="BU3456" i="2"/>
  <c r="BV3455" i="2"/>
  <c r="BV3454" i="2"/>
  <c r="BV3453" i="2"/>
  <c r="BV3452" i="2"/>
  <c r="BV3451" i="2"/>
  <c r="BV3450" i="2"/>
  <c r="BV3449" i="2"/>
  <c r="BV3448" i="2"/>
  <c r="BV3447" i="2"/>
  <c r="BV3446" i="2"/>
  <c r="BG3483" i="2"/>
  <c r="BG3482" i="2"/>
  <c r="BH3483" i="2"/>
  <c r="BH3482" i="2"/>
  <c r="AU3479" i="2"/>
  <c r="AU3478" i="2"/>
  <c r="AV3478" i="2"/>
  <c r="AV3479" i="2"/>
  <c r="AU3486" i="2"/>
  <c r="AX3457" i="2"/>
  <c r="AV3457" i="2"/>
  <c r="AX3456" i="2"/>
  <c r="AV3456" i="2"/>
  <c r="AW3455" i="2"/>
  <c r="AU3455" i="2"/>
  <c r="AW3454" i="2"/>
  <c r="AU3454" i="2"/>
  <c r="AW3453" i="2"/>
  <c r="AU3453" i="2"/>
  <c r="AW3452" i="2"/>
  <c r="AU3452" i="2"/>
  <c r="AW3451" i="2"/>
  <c r="AU3451" i="2"/>
  <c r="AW3450" i="2"/>
  <c r="AU3450" i="2"/>
  <c r="AW3449" i="2"/>
  <c r="AU3449" i="2"/>
  <c r="AW3448" i="2"/>
  <c r="AU3448" i="2"/>
  <c r="AW3447" i="2"/>
  <c r="AU3447" i="2"/>
  <c r="AW3446" i="2"/>
  <c r="AU3446" i="2"/>
  <c r="AU3457" i="2"/>
  <c r="AU3456" i="2"/>
  <c r="AV3455" i="2"/>
  <c r="AV3454" i="2"/>
  <c r="AV3453" i="2"/>
  <c r="AV3452" i="2"/>
  <c r="AV3451" i="2"/>
  <c r="AV3450" i="2"/>
  <c r="AV3449" i="2"/>
  <c r="AV3448" i="2"/>
  <c r="AV3447" i="2"/>
  <c r="AV3446" i="2"/>
  <c r="AU3472" i="2" a="1"/>
  <c r="AU3468" i="2" a="1"/>
  <c r="AU3470" i="2" a="1"/>
  <c r="AW3457" i="2"/>
  <c r="AW3456" i="2"/>
  <c r="AX3455" i="2"/>
  <c r="AX3454" i="2"/>
  <c r="AX3453" i="2"/>
  <c r="AX3452" i="2"/>
  <c r="AX3451" i="2"/>
  <c r="AX3450" i="2"/>
  <c r="AX3449" i="2"/>
  <c r="AX3448" i="2"/>
  <c r="AX3447" i="2"/>
  <c r="AX3446" i="2"/>
  <c r="AI3483" i="2"/>
  <c r="AI3482" i="2"/>
  <c r="AJ3483" i="2"/>
  <c r="AJ3482" i="2"/>
  <c r="W3475" i="2"/>
  <c r="W3474" i="2"/>
  <c r="X3474" i="2"/>
  <c r="X3475" i="2"/>
  <c r="W3486" i="2"/>
  <c r="Z3457" i="2"/>
  <c r="X3457" i="2"/>
  <c r="Z3456" i="2"/>
  <c r="X3456" i="2"/>
  <c r="Y3455" i="2"/>
  <c r="W3455" i="2"/>
  <c r="Y3454" i="2"/>
  <c r="W3454" i="2"/>
  <c r="Y3453" i="2"/>
  <c r="W3453" i="2"/>
  <c r="Y3452" i="2"/>
  <c r="W3452" i="2"/>
  <c r="Y3451" i="2"/>
  <c r="W3451" i="2"/>
  <c r="Y3450" i="2"/>
  <c r="W3450" i="2"/>
  <c r="Y3449" i="2"/>
  <c r="W3449" i="2"/>
  <c r="Y3448" i="2"/>
  <c r="W3448" i="2"/>
  <c r="Y3447" i="2"/>
  <c r="W3447" i="2"/>
  <c r="Y3446" i="2"/>
  <c r="W3446" i="2"/>
  <c r="W3457" i="2"/>
  <c r="W3456" i="2"/>
  <c r="X3455" i="2"/>
  <c r="X3454" i="2"/>
  <c r="X3453" i="2"/>
  <c r="X3452" i="2"/>
  <c r="X3451" i="2"/>
  <c r="X3450" i="2"/>
  <c r="X3449" i="2"/>
  <c r="X3448" i="2"/>
  <c r="X3447" i="2"/>
  <c r="X3446" i="2"/>
  <c r="W3470" i="2" a="1"/>
  <c r="W3472" i="2" a="1"/>
  <c r="W3468" i="2" a="1"/>
  <c r="Y3457" i="2"/>
  <c r="Y3456" i="2"/>
  <c r="Z3455" i="2"/>
  <c r="Z3454" i="2"/>
  <c r="Z3453" i="2"/>
  <c r="Z3452" i="2"/>
  <c r="Z3451" i="2"/>
  <c r="Z3450" i="2"/>
  <c r="Z3449" i="2"/>
  <c r="Z3448" i="2"/>
  <c r="Z3447" i="2"/>
  <c r="Z3446" i="2"/>
  <c r="K3483" i="2"/>
  <c r="D3483" i="2" s="1"/>
  <c r="D3514" i="2" s="1"/>
  <c r="K3482" i="2"/>
  <c r="D3482" i="2" s="1"/>
  <c r="D3513" i="2" s="1"/>
  <c r="L3483" i="2"/>
  <c r="E3483" i="2" s="1"/>
  <c r="E3514" i="2" s="1"/>
  <c r="L3482" i="2"/>
  <c r="E3482" i="2" s="1"/>
  <c r="E3513" i="2" s="1"/>
  <c r="F3486" i="2"/>
  <c r="F3517" i="2" s="1"/>
  <c r="VJ3481" i="2"/>
  <c r="VJ3480" i="2"/>
  <c r="VI3480" i="2"/>
  <c r="VI3481" i="2"/>
  <c r="VJ3485" i="2"/>
  <c r="VJ3484" i="2"/>
  <c r="VI3484" i="2"/>
  <c r="VI3485" i="2"/>
  <c r="UX3477" i="2"/>
  <c r="UX3476" i="2"/>
  <c r="UW3477" i="2"/>
  <c r="UW3476" i="2"/>
  <c r="UL3481" i="2"/>
  <c r="UL3480" i="2"/>
  <c r="UK3480" i="2"/>
  <c r="UK3481" i="2"/>
  <c r="UL3485" i="2"/>
  <c r="UL3484" i="2"/>
  <c r="UK3484" i="2"/>
  <c r="UK3485" i="2"/>
  <c r="TZ3477" i="2"/>
  <c r="TZ3476" i="2"/>
  <c r="TY3477" i="2"/>
  <c r="TY3476" i="2"/>
  <c r="TN3481" i="2"/>
  <c r="TN3480" i="2"/>
  <c r="TM3480" i="2"/>
  <c r="TM3481" i="2"/>
  <c r="TN3485" i="2"/>
  <c r="TN3484" i="2"/>
  <c r="TM3484" i="2"/>
  <c r="TM3485" i="2"/>
  <c r="TB3477" i="2"/>
  <c r="TB3476" i="2"/>
  <c r="TA3477" i="2"/>
  <c r="TA3476" i="2"/>
  <c r="SP3481" i="2"/>
  <c r="SP3480" i="2"/>
  <c r="SO3480" i="2"/>
  <c r="SO3481" i="2"/>
  <c r="SP3485" i="2"/>
  <c r="SP3484" i="2"/>
  <c r="SO3484" i="2"/>
  <c r="SO3485" i="2"/>
  <c r="SD3477" i="2"/>
  <c r="SD3476" i="2"/>
  <c r="SC3477" i="2"/>
  <c r="SC3476" i="2"/>
  <c r="RR3481" i="2"/>
  <c r="RR3480" i="2"/>
  <c r="RQ3480" i="2"/>
  <c r="RQ3481" i="2"/>
  <c r="RR3485" i="2"/>
  <c r="RR3484" i="2"/>
  <c r="RQ3484" i="2"/>
  <c r="RQ3485" i="2"/>
  <c r="RF3477" i="2"/>
  <c r="RF3476" i="2"/>
  <c r="RE3477" i="2"/>
  <c r="RE3476" i="2"/>
  <c r="QT3481" i="2"/>
  <c r="QT3480" i="2"/>
  <c r="QS3480" i="2"/>
  <c r="QS3481" i="2"/>
  <c r="QT3485" i="2"/>
  <c r="QT3484" i="2"/>
  <c r="QS3484" i="2"/>
  <c r="QS3485" i="2"/>
  <c r="QH3477" i="2"/>
  <c r="QH3476" i="2"/>
  <c r="QG3477" i="2"/>
  <c r="QG3476" i="2"/>
  <c r="PV3481" i="2"/>
  <c r="PV3480" i="2"/>
  <c r="PU3480" i="2"/>
  <c r="PU3481" i="2"/>
  <c r="PV3485" i="2"/>
  <c r="PV3484" i="2"/>
  <c r="PU3484" i="2"/>
  <c r="PU3485" i="2"/>
  <c r="PJ3477" i="2"/>
  <c r="PJ3476" i="2"/>
  <c r="PI3477" i="2"/>
  <c r="PI3476" i="2"/>
  <c r="OX3481" i="2"/>
  <c r="OX3480" i="2"/>
  <c r="OW3480" i="2"/>
  <c r="OW3481" i="2"/>
  <c r="OX3485" i="2"/>
  <c r="OX3484" i="2"/>
  <c r="OW3484" i="2"/>
  <c r="OW3485" i="2"/>
  <c r="OL3477" i="2"/>
  <c r="OL3476" i="2"/>
  <c r="OK3477" i="2"/>
  <c r="OK3476" i="2"/>
  <c r="NZ3481" i="2"/>
  <c r="NZ3480" i="2"/>
  <c r="NY3480" i="2"/>
  <c r="NY3481" i="2"/>
  <c r="NZ3485" i="2"/>
  <c r="NZ3484" i="2"/>
  <c r="NY3484" i="2"/>
  <c r="NY3485" i="2"/>
  <c r="NN3477" i="2"/>
  <c r="NN3476" i="2"/>
  <c r="NM3477" i="2"/>
  <c r="NM3476" i="2"/>
  <c r="NB3481" i="2"/>
  <c r="NB3480" i="2"/>
  <c r="NA3480" i="2"/>
  <c r="NA3481" i="2"/>
  <c r="NB3485" i="2"/>
  <c r="NB3484" i="2"/>
  <c r="NA3484" i="2"/>
  <c r="NA3485" i="2"/>
  <c r="MP3477" i="2"/>
  <c r="MP3476" i="2"/>
  <c r="MO3477" i="2"/>
  <c r="MO3476" i="2"/>
  <c r="MD3481" i="2"/>
  <c r="MD3480" i="2"/>
  <c r="MC3480" i="2"/>
  <c r="MC3481" i="2"/>
  <c r="MD3485" i="2"/>
  <c r="MD3484" i="2"/>
  <c r="MC3484" i="2"/>
  <c r="MC3485" i="2"/>
  <c r="LR3477" i="2"/>
  <c r="LR3476" i="2"/>
  <c r="LQ3477" i="2"/>
  <c r="LQ3476" i="2"/>
  <c r="LF3481" i="2"/>
  <c r="LF3480" i="2"/>
  <c r="LE3480" i="2"/>
  <c r="LE3481" i="2"/>
  <c r="LF3485" i="2"/>
  <c r="LF3484" i="2"/>
  <c r="LE3484" i="2"/>
  <c r="LE3485" i="2"/>
  <c r="KT3477" i="2"/>
  <c r="KT3476" i="2"/>
  <c r="KS3477" i="2"/>
  <c r="KS3476" i="2"/>
  <c r="KH3481" i="2"/>
  <c r="KH3480" i="2"/>
  <c r="KG3480" i="2"/>
  <c r="KG3481" i="2"/>
  <c r="KH3485" i="2"/>
  <c r="KH3484" i="2"/>
  <c r="KG3484" i="2"/>
  <c r="KG3485" i="2"/>
  <c r="JV3477" i="2"/>
  <c r="JV3476" i="2"/>
  <c r="JU3477" i="2"/>
  <c r="JU3476" i="2"/>
  <c r="JJ3481" i="2"/>
  <c r="JJ3480" i="2"/>
  <c r="JI3480" i="2"/>
  <c r="JI3481" i="2"/>
  <c r="JJ3485" i="2"/>
  <c r="JJ3484" i="2"/>
  <c r="JI3484" i="2"/>
  <c r="JI3485" i="2"/>
  <c r="IX3477" i="2"/>
  <c r="IX3476" i="2"/>
  <c r="IW3477" i="2"/>
  <c r="IW3476" i="2"/>
  <c r="IL3481" i="2"/>
  <c r="IL3480" i="2"/>
  <c r="IK3480" i="2"/>
  <c r="IK3481" i="2"/>
  <c r="IL3485" i="2"/>
  <c r="IL3484" i="2"/>
  <c r="IK3484" i="2"/>
  <c r="IK3485" i="2"/>
  <c r="HZ3477" i="2"/>
  <c r="HZ3476" i="2"/>
  <c r="HY3477" i="2"/>
  <c r="HY3476" i="2"/>
  <c r="HN3481" i="2"/>
  <c r="HN3480" i="2"/>
  <c r="HM3480" i="2"/>
  <c r="HM3481" i="2"/>
  <c r="HN3485" i="2"/>
  <c r="HN3484" i="2"/>
  <c r="HM3484" i="2"/>
  <c r="HM3485" i="2"/>
  <c r="HB3477" i="2"/>
  <c r="HB3476" i="2"/>
  <c r="HA3477" i="2"/>
  <c r="HA3476" i="2"/>
  <c r="GP3481" i="2"/>
  <c r="GP3480" i="2"/>
  <c r="GO3480" i="2"/>
  <c r="GO3481" i="2"/>
  <c r="GP3485" i="2"/>
  <c r="GP3484" i="2"/>
  <c r="GO3484" i="2"/>
  <c r="GO3485" i="2"/>
  <c r="GD3477" i="2"/>
  <c r="GD3476" i="2"/>
  <c r="GC3477" i="2"/>
  <c r="GC3476" i="2"/>
  <c r="FR3481" i="2"/>
  <c r="FR3480" i="2"/>
  <c r="FQ3480" i="2"/>
  <c r="FQ3481" i="2"/>
  <c r="FR3485" i="2"/>
  <c r="FR3484" i="2"/>
  <c r="FQ3484" i="2"/>
  <c r="FQ3485" i="2"/>
  <c r="FF3477" i="2"/>
  <c r="FF3476" i="2"/>
  <c r="FE3477" i="2"/>
  <c r="FE3476" i="2"/>
  <c r="ET3481" i="2"/>
  <c r="ET3480" i="2"/>
  <c r="ES3480" i="2"/>
  <c r="ES3481" i="2"/>
  <c r="ET3485" i="2"/>
  <c r="ET3484" i="2"/>
  <c r="ES3484" i="2"/>
  <c r="ES3485" i="2"/>
  <c r="EH3477" i="2"/>
  <c r="EH3476" i="2"/>
  <c r="EG3477" i="2"/>
  <c r="EG3476" i="2"/>
  <c r="DV3481" i="2"/>
  <c r="DV3480" i="2"/>
  <c r="DU3480" i="2"/>
  <c r="DU3481" i="2"/>
  <c r="DV3485" i="2"/>
  <c r="DV3484" i="2"/>
  <c r="DU3484" i="2"/>
  <c r="DU3485" i="2"/>
  <c r="DJ3477" i="2"/>
  <c r="DJ3476" i="2"/>
  <c r="DI3477" i="2"/>
  <c r="DI3476" i="2"/>
  <c r="CX3481" i="2"/>
  <c r="CX3480" i="2"/>
  <c r="CW3480" i="2"/>
  <c r="CW3481" i="2"/>
  <c r="CX3485" i="2"/>
  <c r="CX3484" i="2"/>
  <c r="CW3484" i="2"/>
  <c r="CW3485" i="2"/>
  <c r="CL3477" i="2"/>
  <c r="CL3476" i="2"/>
  <c r="CK3477" i="2"/>
  <c r="CK3476" i="2"/>
  <c r="BZ3481" i="2"/>
  <c r="BZ3480" i="2"/>
  <c r="BY3480" i="2"/>
  <c r="BY3481" i="2"/>
  <c r="BZ3485" i="2"/>
  <c r="BZ3484" i="2"/>
  <c r="BY3484" i="2"/>
  <c r="BY3485" i="2"/>
  <c r="BN3477" i="2"/>
  <c r="BN3476" i="2"/>
  <c r="BM3477" i="2"/>
  <c r="BM3476" i="2"/>
  <c r="BB3481" i="2"/>
  <c r="BB3480" i="2"/>
  <c r="BA3480" i="2"/>
  <c r="BA3481" i="2"/>
  <c r="BB3485" i="2"/>
  <c r="BB3484" i="2"/>
  <c r="BA3484" i="2"/>
  <c r="BA3485" i="2"/>
  <c r="AP3477" i="2"/>
  <c r="AP3476" i="2"/>
  <c r="AO3477" i="2"/>
  <c r="AO3476" i="2"/>
  <c r="AD3481" i="2"/>
  <c r="AD3480" i="2"/>
  <c r="AC3480" i="2"/>
  <c r="AC3481" i="2"/>
  <c r="AD3485" i="2"/>
  <c r="AD3484" i="2"/>
  <c r="AC3484" i="2"/>
  <c r="AC3485" i="2"/>
  <c r="R3477" i="2"/>
  <c r="R3476" i="2"/>
  <c r="Q3477" i="2"/>
  <c r="Q3476" i="2"/>
  <c r="VC3481" i="2"/>
  <c r="VC3480" i="2"/>
  <c r="VD3480" i="2"/>
  <c r="VD3481" i="2"/>
  <c r="UQ3475" i="2"/>
  <c r="UQ3474" i="2"/>
  <c r="UR3475" i="2"/>
  <c r="UR3474" i="2"/>
  <c r="UQ3479" i="2"/>
  <c r="UQ3478" i="2"/>
  <c r="UR3479" i="2"/>
  <c r="UR3478" i="2"/>
  <c r="UQ3486" i="2"/>
  <c r="UT3457" i="2"/>
  <c r="UR3457" i="2"/>
  <c r="UT3456" i="2"/>
  <c r="UR3456" i="2"/>
  <c r="US3455" i="2"/>
  <c r="UQ3455" i="2"/>
  <c r="US3454" i="2"/>
  <c r="UQ3454" i="2"/>
  <c r="US3453" i="2"/>
  <c r="UQ3453" i="2"/>
  <c r="US3452" i="2"/>
  <c r="UQ3452" i="2"/>
  <c r="US3451" i="2"/>
  <c r="UQ3451" i="2"/>
  <c r="US3450" i="2"/>
  <c r="UQ3450" i="2"/>
  <c r="US3449" i="2"/>
  <c r="UQ3449" i="2"/>
  <c r="US3448" i="2"/>
  <c r="UQ3448" i="2"/>
  <c r="US3447" i="2"/>
  <c r="UQ3447" i="2"/>
  <c r="US3446" i="2"/>
  <c r="UQ3446" i="2"/>
  <c r="UQ3472" i="2" a="1"/>
  <c r="UQ3470" i="2" a="1"/>
  <c r="UQ3468" i="2" a="1"/>
  <c r="UQ3457" i="2"/>
  <c r="UQ3456" i="2"/>
  <c r="UR3455" i="2"/>
  <c r="UR3454" i="2"/>
  <c r="UR3453" i="2"/>
  <c r="UR3452" i="2"/>
  <c r="UR3451" i="2"/>
  <c r="UR3450" i="2"/>
  <c r="UR3449" i="2"/>
  <c r="UR3448" i="2"/>
  <c r="UR3447" i="2"/>
  <c r="UR3446" i="2"/>
  <c r="US3457" i="2"/>
  <c r="US3456" i="2"/>
  <c r="UT3455" i="2"/>
  <c r="UT3454" i="2"/>
  <c r="UT3453" i="2"/>
  <c r="UT3452" i="2"/>
  <c r="UT3451" i="2"/>
  <c r="UT3450" i="2"/>
  <c r="UT3449" i="2"/>
  <c r="UT3448" i="2"/>
  <c r="UT3447" i="2"/>
  <c r="UT3446" i="2"/>
  <c r="UE3485" i="2"/>
  <c r="UE3484" i="2"/>
  <c r="UF3484" i="2"/>
  <c r="UF3485" i="2"/>
  <c r="TS3475" i="2"/>
  <c r="TS3474" i="2"/>
  <c r="TT3475" i="2"/>
  <c r="TT3474" i="2"/>
  <c r="TS3479" i="2"/>
  <c r="TS3478" i="2"/>
  <c r="TT3479" i="2"/>
  <c r="TT3478" i="2"/>
  <c r="TS3486" i="2"/>
  <c r="TV3457" i="2"/>
  <c r="TT3457" i="2"/>
  <c r="TV3456" i="2"/>
  <c r="TT3456" i="2"/>
  <c r="TU3455" i="2"/>
  <c r="TS3455" i="2"/>
  <c r="TU3454" i="2"/>
  <c r="TS3454" i="2"/>
  <c r="TU3453" i="2"/>
  <c r="TS3453" i="2"/>
  <c r="TU3452" i="2"/>
  <c r="TS3452" i="2"/>
  <c r="TU3451" i="2"/>
  <c r="TS3451" i="2"/>
  <c r="TU3450" i="2"/>
  <c r="TS3450" i="2"/>
  <c r="TU3449" i="2"/>
  <c r="TS3449" i="2"/>
  <c r="TU3448" i="2"/>
  <c r="TS3448" i="2"/>
  <c r="TU3447" i="2"/>
  <c r="TS3447" i="2"/>
  <c r="TU3446" i="2"/>
  <c r="TS3446" i="2"/>
  <c r="TS3472" i="2" a="1"/>
  <c r="TS3470" i="2" a="1"/>
  <c r="TS3468" i="2" a="1"/>
  <c r="TS3457" i="2"/>
  <c r="TS3456" i="2"/>
  <c r="TT3455" i="2"/>
  <c r="TT3454" i="2"/>
  <c r="TT3453" i="2"/>
  <c r="TT3452" i="2"/>
  <c r="TT3451" i="2"/>
  <c r="TT3450" i="2"/>
  <c r="TT3449" i="2"/>
  <c r="TT3448" i="2"/>
  <c r="TT3447" i="2"/>
  <c r="TT3446" i="2"/>
  <c r="TU3457" i="2"/>
  <c r="TU3456" i="2"/>
  <c r="TV3455" i="2"/>
  <c r="TV3454" i="2"/>
  <c r="TV3453" i="2"/>
  <c r="TV3452" i="2"/>
  <c r="TV3451" i="2"/>
  <c r="TV3450" i="2"/>
  <c r="TV3449" i="2"/>
  <c r="TV3448" i="2"/>
  <c r="TV3447" i="2"/>
  <c r="TV3446" i="2"/>
  <c r="TG3481" i="2"/>
  <c r="TG3480" i="2"/>
  <c r="TH3480" i="2"/>
  <c r="TH3481" i="2"/>
  <c r="SU3475" i="2"/>
  <c r="SU3474" i="2"/>
  <c r="SV3475" i="2"/>
  <c r="SV3474" i="2"/>
  <c r="SU3479" i="2"/>
  <c r="SU3478" i="2"/>
  <c r="SV3479" i="2"/>
  <c r="SV3478" i="2"/>
  <c r="SU3486" i="2"/>
  <c r="SX3457" i="2"/>
  <c r="SV3457" i="2"/>
  <c r="SX3456" i="2"/>
  <c r="SV3456" i="2"/>
  <c r="SW3455" i="2"/>
  <c r="SU3455" i="2"/>
  <c r="SW3454" i="2"/>
  <c r="SU3454" i="2"/>
  <c r="SW3453" i="2"/>
  <c r="SU3453" i="2"/>
  <c r="SW3452" i="2"/>
  <c r="SU3452" i="2"/>
  <c r="SW3451" i="2"/>
  <c r="SU3451" i="2"/>
  <c r="SW3450" i="2"/>
  <c r="SU3450" i="2"/>
  <c r="SW3449" i="2"/>
  <c r="SU3449" i="2"/>
  <c r="SW3448" i="2"/>
  <c r="SU3448" i="2"/>
  <c r="SW3447" i="2"/>
  <c r="SU3447" i="2"/>
  <c r="SW3446" i="2"/>
  <c r="SU3446" i="2"/>
  <c r="SU3472" i="2" a="1"/>
  <c r="SU3470" i="2" a="1"/>
  <c r="SU3468" i="2" a="1"/>
  <c r="SU3457" i="2"/>
  <c r="SU3456" i="2"/>
  <c r="SV3455" i="2"/>
  <c r="SV3454" i="2"/>
  <c r="SV3453" i="2"/>
  <c r="SV3452" i="2"/>
  <c r="SV3451" i="2"/>
  <c r="SV3450" i="2"/>
  <c r="SV3449" i="2"/>
  <c r="SV3448" i="2"/>
  <c r="SV3447" i="2"/>
  <c r="SV3446" i="2"/>
  <c r="SW3457" i="2"/>
  <c r="SW3456" i="2"/>
  <c r="SX3455" i="2"/>
  <c r="SX3454" i="2"/>
  <c r="SX3453" i="2"/>
  <c r="SX3452" i="2"/>
  <c r="SX3451" i="2"/>
  <c r="SX3450" i="2"/>
  <c r="SX3449" i="2"/>
  <c r="SX3448" i="2"/>
  <c r="SX3447" i="2"/>
  <c r="SX3446" i="2"/>
  <c r="SI3481" i="2"/>
  <c r="SI3480" i="2"/>
  <c r="SJ3480" i="2"/>
  <c r="SJ3481" i="2"/>
  <c r="RW3475" i="2"/>
  <c r="RW3474" i="2"/>
  <c r="RX3475" i="2"/>
  <c r="RX3474" i="2"/>
  <c r="RW3479" i="2"/>
  <c r="RW3478" i="2"/>
  <c r="RX3479" i="2"/>
  <c r="RX3478" i="2"/>
  <c r="RW3486" i="2"/>
  <c r="RZ3457" i="2"/>
  <c r="RX3457" i="2"/>
  <c r="RZ3456" i="2"/>
  <c r="RX3456" i="2"/>
  <c r="RY3455" i="2"/>
  <c r="RW3455" i="2"/>
  <c r="RY3454" i="2"/>
  <c r="RW3454" i="2"/>
  <c r="RY3453" i="2"/>
  <c r="RW3453" i="2"/>
  <c r="RY3452" i="2"/>
  <c r="RW3452" i="2"/>
  <c r="RY3451" i="2"/>
  <c r="RW3451" i="2"/>
  <c r="RY3450" i="2"/>
  <c r="RW3450" i="2"/>
  <c r="RY3449" i="2"/>
  <c r="RW3449" i="2"/>
  <c r="RY3448" i="2"/>
  <c r="RW3448" i="2"/>
  <c r="RY3447" i="2"/>
  <c r="RW3447" i="2"/>
  <c r="RY3446" i="2"/>
  <c r="RW3446" i="2"/>
  <c r="RW3472" i="2" a="1"/>
  <c r="RW3470" i="2" a="1"/>
  <c r="RW3468" i="2" a="1"/>
  <c r="RW3457" i="2"/>
  <c r="RW3456" i="2"/>
  <c r="RX3455" i="2"/>
  <c r="RX3454" i="2"/>
  <c r="RX3453" i="2"/>
  <c r="RX3452" i="2"/>
  <c r="RX3451" i="2"/>
  <c r="RX3450" i="2"/>
  <c r="RX3449" i="2"/>
  <c r="RX3448" i="2"/>
  <c r="RX3447" i="2"/>
  <c r="RX3446" i="2"/>
  <c r="RY3457" i="2"/>
  <c r="RY3456" i="2"/>
  <c r="RZ3455" i="2"/>
  <c r="RZ3454" i="2"/>
  <c r="RZ3453" i="2"/>
  <c r="RZ3452" i="2"/>
  <c r="RZ3451" i="2"/>
  <c r="RZ3450" i="2"/>
  <c r="RZ3449" i="2"/>
  <c r="RZ3448" i="2"/>
  <c r="RZ3447" i="2"/>
  <c r="RZ3446" i="2"/>
  <c r="RK3481" i="2"/>
  <c r="RK3480" i="2"/>
  <c r="RL3480" i="2"/>
  <c r="RL3481" i="2"/>
  <c r="QY3475" i="2"/>
  <c r="QY3474" i="2"/>
  <c r="QZ3475" i="2"/>
  <c r="QZ3474" i="2"/>
  <c r="QY3479" i="2"/>
  <c r="QY3478" i="2"/>
  <c r="QZ3479" i="2"/>
  <c r="QZ3478" i="2"/>
  <c r="QY3486" i="2"/>
  <c r="RB3457" i="2"/>
  <c r="QZ3457" i="2"/>
  <c r="RB3456" i="2"/>
  <c r="QZ3456" i="2"/>
  <c r="RA3455" i="2"/>
  <c r="QY3455" i="2"/>
  <c r="RA3454" i="2"/>
  <c r="QY3454" i="2"/>
  <c r="RA3453" i="2"/>
  <c r="QY3453" i="2"/>
  <c r="RA3452" i="2"/>
  <c r="QY3452" i="2"/>
  <c r="RA3451" i="2"/>
  <c r="QY3451" i="2"/>
  <c r="RA3450" i="2"/>
  <c r="QY3450" i="2"/>
  <c r="RA3449" i="2"/>
  <c r="QY3449" i="2"/>
  <c r="RA3448" i="2"/>
  <c r="QY3448" i="2"/>
  <c r="RA3447" i="2"/>
  <c r="QY3447" i="2"/>
  <c r="RA3446" i="2"/>
  <c r="QY3446" i="2"/>
  <c r="QY3472" i="2" a="1"/>
  <c r="QY3470" i="2" a="1"/>
  <c r="QY3468" i="2" a="1"/>
  <c r="QY3457" i="2"/>
  <c r="QY3456" i="2"/>
  <c r="QZ3455" i="2"/>
  <c r="QZ3454" i="2"/>
  <c r="QZ3453" i="2"/>
  <c r="QZ3452" i="2"/>
  <c r="QZ3451" i="2"/>
  <c r="QZ3450" i="2"/>
  <c r="QZ3449" i="2"/>
  <c r="QZ3448" i="2"/>
  <c r="QZ3447" i="2"/>
  <c r="QZ3446" i="2"/>
  <c r="RA3457" i="2"/>
  <c r="RA3456" i="2"/>
  <c r="RB3455" i="2"/>
  <c r="RB3454" i="2"/>
  <c r="RB3453" i="2"/>
  <c r="RB3452" i="2"/>
  <c r="RB3451" i="2"/>
  <c r="RB3450" i="2"/>
  <c r="RB3449" i="2"/>
  <c r="RB3448" i="2"/>
  <c r="RB3447" i="2"/>
  <c r="RB3446" i="2"/>
  <c r="QM3485" i="2"/>
  <c r="QM3484" i="2"/>
  <c r="QN3484" i="2"/>
  <c r="QN3485" i="2"/>
  <c r="QA3475" i="2"/>
  <c r="QA3474" i="2"/>
  <c r="QB3475" i="2"/>
  <c r="QB3474" i="2"/>
  <c r="QA3479" i="2"/>
  <c r="QA3478" i="2"/>
  <c r="QB3479" i="2"/>
  <c r="QB3478" i="2"/>
  <c r="QA3486" i="2"/>
  <c r="QD3457" i="2"/>
  <c r="QB3457" i="2"/>
  <c r="QD3456" i="2"/>
  <c r="QB3456" i="2"/>
  <c r="QC3455" i="2"/>
  <c r="QA3455" i="2"/>
  <c r="QC3454" i="2"/>
  <c r="QA3454" i="2"/>
  <c r="QC3453" i="2"/>
  <c r="QA3453" i="2"/>
  <c r="QC3452" i="2"/>
  <c r="QA3452" i="2"/>
  <c r="QC3451" i="2"/>
  <c r="QA3451" i="2"/>
  <c r="QC3450" i="2"/>
  <c r="QA3450" i="2"/>
  <c r="QC3449" i="2"/>
  <c r="QA3449" i="2"/>
  <c r="QC3448" i="2"/>
  <c r="QA3448" i="2"/>
  <c r="QC3447" i="2"/>
  <c r="QA3447" i="2"/>
  <c r="QC3446" i="2"/>
  <c r="QA3446" i="2"/>
  <c r="QA3472" i="2" a="1"/>
  <c r="QA3470" i="2" a="1"/>
  <c r="QA3468" i="2" a="1"/>
  <c r="QA3457" i="2"/>
  <c r="QA3456" i="2"/>
  <c r="QB3455" i="2"/>
  <c r="QB3454" i="2"/>
  <c r="QB3453" i="2"/>
  <c r="QB3452" i="2"/>
  <c r="QB3451" i="2"/>
  <c r="QB3450" i="2"/>
  <c r="QB3449" i="2"/>
  <c r="QB3448" i="2"/>
  <c r="QB3447" i="2"/>
  <c r="QB3446" i="2"/>
  <c r="QC3457" i="2"/>
  <c r="QC3456" i="2"/>
  <c r="QD3455" i="2"/>
  <c r="QD3454" i="2"/>
  <c r="QD3453" i="2"/>
  <c r="QD3452" i="2"/>
  <c r="QD3451" i="2"/>
  <c r="QD3450" i="2"/>
  <c r="QD3449" i="2"/>
  <c r="QD3448" i="2"/>
  <c r="QD3447" i="2"/>
  <c r="QD3446" i="2"/>
  <c r="PO3481" i="2"/>
  <c r="PO3480" i="2"/>
  <c r="PP3480" i="2"/>
  <c r="PP3481" i="2"/>
  <c r="PC3475" i="2"/>
  <c r="PC3474" i="2"/>
  <c r="PD3475" i="2"/>
  <c r="PD3474" i="2"/>
  <c r="PC3479" i="2"/>
  <c r="PC3478" i="2"/>
  <c r="PD3479" i="2"/>
  <c r="PD3478" i="2"/>
  <c r="PC3486" i="2"/>
  <c r="PF3457" i="2"/>
  <c r="PD3457" i="2"/>
  <c r="PF3456" i="2"/>
  <c r="PD3456" i="2"/>
  <c r="PE3455" i="2"/>
  <c r="PC3455" i="2"/>
  <c r="PE3454" i="2"/>
  <c r="PC3454" i="2"/>
  <c r="PE3453" i="2"/>
  <c r="PC3453" i="2"/>
  <c r="PE3452" i="2"/>
  <c r="PC3452" i="2"/>
  <c r="PE3451" i="2"/>
  <c r="PC3451" i="2"/>
  <c r="PE3450" i="2"/>
  <c r="PC3450" i="2"/>
  <c r="PE3449" i="2"/>
  <c r="PC3449" i="2"/>
  <c r="PE3448" i="2"/>
  <c r="PC3448" i="2"/>
  <c r="PE3447" i="2"/>
  <c r="PC3447" i="2"/>
  <c r="PE3446" i="2"/>
  <c r="PC3446" i="2"/>
  <c r="PC3472" i="2" a="1"/>
  <c r="PC3470" i="2" a="1"/>
  <c r="PC3468" i="2" a="1"/>
  <c r="PC3457" i="2"/>
  <c r="PC3456" i="2"/>
  <c r="PD3455" i="2"/>
  <c r="PD3454" i="2"/>
  <c r="PD3453" i="2"/>
  <c r="PD3452" i="2"/>
  <c r="PD3451" i="2"/>
  <c r="PD3450" i="2"/>
  <c r="PD3449" i="2"/>
  <c r="PD3448" i="2"/>
  <c r="PD3447" i="2"/>
  <c r="PD3446" i="2"/>
  <c r="PE3457" i="2"/>
  <c r="PE3456" i="2"/>
  <c r="PF3455" i="2"/>
  <c r="PF3454" i="2"/>
  <c r="PF3453" i="2"/>
  <c r="PF3452" i="2"/>
  <c r="PF3451" i="2"/>
  <c r="PF3450" i="2"/>
  <c r="PF3449" i="2"/>
  <c r="PF3448" i="2"/>
  <c r="PF3447" i="2"/>
  <c r="PF3446" i="2"/>
  <c r="OQ3481" i="2"/>
  <c r="OQ3480" i="2"/>
  <c r="OR3480" i="2"/>
  <c r="OR3481" i="2"/>
  <c r="OE3475" i="2"/>
  <c r="OE3474" i="2"/>
  <c r="OF3475" i="2"/>
  <c r="OF3474" i="2"/>
  <c r="OE3479" i="2"/>
  <c r="OE3478" i="2"/>
  <c r="OF3479" i="2"/>
  <c r="OF3478" i="2"/>
  <c r="OE3486" i="2"/>
  <c r="OH3457" i="2"/>
  <c r="OF3457" i="2"/>
  <c r="OH3456" i="2"/>
  <c r="OF3456" i="2"/>
  <c r="OG3455" i="2"/>
  <c r="OE3455" i="2"/>
  <c r="OG3454" i="2"/>
  <c r="OE3454" i="2"/>
  <c r="OG3453" i="2"/>
  <c r="OE3453" i="2"/>
  <c r="OG3452" i="2"/>
  <c r="OE3452" i="2"/>
  <c r="OG3451" i="2"/>
  <c r="OE3451" i="2"/>
  <c r="OG3450" i="2"/>
  <c r="OE3450" i="2"/>
  <c r="OG3449" i="2"/>
  <c r="OE3449" i="2"/>
  <c r="OG3448" i="2"/>
  <c r="OE3448" i="2"/>
  <c r="OG3447" i="2"/>
  <c r="OE3447" i="2"/>
  <c r="OG3446" i="2"/>
  <c r="OE3446" i="2"/>
  <c r="OE3472" i="2" a="1"/>
  <c r="OE3470" i="2" a="1"/>
  <c r="OE3468" i="2" a="1"/>
  <c r="OE3457" i="2"/>
  <c r="OE3456" i="2"/>
  <c r="OF3455" i="2"/>
  <c r="OF3454" i="2"/>
  <c r="OF3453" i="2"/>
  <c r="OF3452" i="2"/>
  <c r="OF3451" i="2"/>
  <c r="OF3450" i="2"/>
  <c r="OF3449" i="2"/>
  <c r="OF3448" i="2"/>
  <c r="OF3447" i="2"/>
  <c r="OF3446" i="2"/>
  <c r="OG3457" i="2"/>
  <c r="OG3456" i="2"/>
  <c r="OH3455" i="2"/>
  <c r="OH3454" i="2"/>
  <c r="OH3453" i="2"/>
  <c r="OH3452" i="2"/>
  <c r="OH3451" i="2"/>
  <c r="OH3450" i="2"/>
  <c r="OH3449" i="2"/>
  <c r="OH3448" i="2"/>
  <c r="OH3447" i="2"/>
  <c r="OH3446" i="2"/>
  <c r="NS3481" i="2"/>
  <c r="NS3480" i="2"/>
  <c r="NT3480" i="2"/>
  <c r="NT3481" i="2"/>
  <c r="NG3475" i="2"/>
  <c r="NG3474" i="2"/>
  <c r="NH3475" i="2"/>
  <c r="NH3474" i="2"/>
  <c r="NG3479" i="2"/>
  <c r="NG3478" i="2"/>
  <c r="NH3479" i="2"/>
  <c r="NH3478" i="2"/>
  <c r="NG3486" i="2"/>
  <c r="NJ3457" i="2"/>
  <c r="NH3457" i="2"/>
  <c r="NJ3456" i="2"/>
  <c r="NH3456" i="2"/>
  <c r="NI3455" i="2"/>
  <c r="NG3455" i="2"/>
  <c r="NI3454" i="2"/>
  <c r="NG3454" i="2"/>
  <c r="NI3453" i="2"/>
  <c r="NG3453" i="2"/>
  <c r="NI3452" i="2"/>
  <c r="NG3452" i="2"/>
  <c r="NI3451" i="2"/>
  <c r="NG3451" i="2"/>
  <c r="NI3450" i="2"/>
  <c r="NG3450" i="2"/>
  <c r="NI3449" i="2"/>
  <c r="NG3449" i="2"/>
  <c r="NI3448" i="2"/>
  <c r="NG3448" i="2"/>
  <c r="NI3447" i="2"/>
  <c r="NG3447" i="2"/>
  <c r="NI3446" i="2"/>
  <c r="NG3446" i="2"/>
  <c r="NG3472" i="2" a="1"/>
  <c r="NG3470" i="2" a="1"/>
  <c r="NG3468" i="2" a="1"/>
  <c r="NG3457" i="2"/>
  <c r="NG3456" i="2"/>
  <c r="NH3455" i="2"/>
  <c r="NH3454" i="2"/>
  <c r="NH3453" i="2"/>
  <c r="NH3452" i="2"/>
  <c r="NH3451" i="2"/>
  <c r="NH3450" i="2"/>
  <c r="NH3449" i="2"/>
  <c r="NH3448" i="2"/>
  <c r="NH3447" i="2"/>
  <c r="NH3446" i="2"/>
  <c r="NI3457" i="2"/>
  <c r="NI3456" i="2"/>
  <c r="NJ3455" i="2"/>
  <c r="NJ3454" i="2"/>
  <c r="NJ3453" i="2"/>
  <c r="NJ3452" i="2"/>
  <c r="NJ3451" i="2"/>
  <c r="NJ3450" i="2"/>
  <c r="NJ3449" i="2"/>
  <c r="NJ3448" i="2"/>
  <c r="NJ3447" i="2"/>
  <c r="NJ3446" i="2"/>
  <c r="MU3485" i="2"/>
  <c r="MU3484" i="2"/>
  <c r="MV3484" i="2"/>
  <c r="MV3485" i="2"/>
  <c r="MI3475" i="2"/>
  <c r="MI3474" i="2"/>
  <c r="MJ3475" i="2"/>
  <c r="MJ3474" i="2"/>
  <c r="MI3479" i="2"/>
  <c r="MI3478" i="2"/>
  <c r="MJ3479" i="2"/>
  <c r="MJ3478" i="2"/>
  <c r="MI3486" i="2"/>
  <c r="ML3457" i="2"/>
  <c r="MJ3457" i="2"/>
  <c r="ML3456" i="2"/>
  <c r="MJ3456" i="2"/>
  <c r="MK3455" i="2"/>
  <c r="MI3455" i="2"/>
  <c r="MK3454" i="2"/>
  <c r="MI3454" i="2"/>
  <c r="MK3453" i="2"/>
  <c r="MI3453" i="2"/>
  <c r="MK3452" i="2"/>
  <c r="MI3452" i="2"/>
  <c r="MK3451" i="2"/>
  <c r="MI3451" i="2"/>
  <c r="MK3450" i="2"/>
  <c r="MI3450" i="2"/>
  <c r="MK3449" i="2"/>
  <c r="MI3449" i="2"/>
  <c r="MK3448" i="2"/>
  <c r="MI3448" i="2"/>
  <c r="MK3447" i="2"/>
  <c r="MI3447" i="2"/>
  <c r="MK3446" i="2"/>
  <c r="MI3446" i="2"/>
  <c r="MI3472" i="2" a="1"/>
  <c r="MI3470" i="2" a="1"/>
  <c r="MI3468" i="2" a="1"/>
  <c r="MI3457" i="2"/>
  <c r="MI3456" i="2"/>
  <c r="MJ3455" i="2"/>
  <c r="MJ3454" i="2"/>
  <c r="MJ3453" i="2"/>
  <c r="MJ3452" i="2"/>
  <c r="MJ3451" i="2"/>
  <c r="MJ3450" i="2"/>
  <c r="MJ3449" i="2"/>
  <c r="MJ3448" i="2"/>
  <c r="MJ3447" i="2"/>
  <c r="MJ3446" i="2"/>
  <c r="MK3457" i="2"/>
  <c r="MK3456" i="2"/>
  <c r="ML3455" i="2"/>
  <c r="ML3454" i="2"/>
  <c r="ML3453" i="2"/>
  <c r="ML3452" i="2"/>
  <c r="ML3451" i="2"/>
  <c r="ML3450" i="2"/>
  <c r="ML3449" i="2"/>
  <c r="ML3448" i="2"/>
  <c r="ML3447" i="2"/>
  <c r="ML3446" i="2"/>
  <c r="LW3481" i="2"/>
  <c r="LW3480" i="2"/>
  <c r="LX3480" i="2"/>
  <c r="LX3481" i="2"/>
  <c r="LK3475" i="2"/>
  <c r="LK3474" i="2"/>
  <c r="LL3475" i="2"/>
  <c r="LL3474" i="2"/>
  <c r="LK3479" i="2"/>
  <c r="LK3478" i="2"/>
  <c r="LL3479" i="2"/>
  <c r="LL3478" i="2"/>
  <c r="LK3486" i="2"/>
  <c r="LN3457" i="2"/>
  <c r="LL3457" i="2"/>
  <c r="LN3456" i="2"/>
  <c r="LL3456" i="2"/>
  <c r="LM3455" i="2"/>
  <c r="LK3455" i="2"/>
  <c r="LM3454" i="2"/>
  <c r="LK3454" i="2"/>
  <c r="LM3453" i="2"/>
  <c r="LK3453" i="2"/>
  <c r="LM3452" i="2"/>
  <c r="LK3452" i="2"/>
  <c r="LM3451" i="2"/>
  <c r="LK3451" i="2"/>
  <c r="LM3450" i="2"/>
  <c r="LK3450" i="2"/>
  <c r="LM3449" i="2"/>
  <c r="LK3449" i="2"/>
  <c r="LM3448" i="2"/>
  <c r="LK3448" i="2"/>
  <c r="LM3447" i="2"/>
  <c r="LK3447" i="2"/>
  <c r="LM3446" i="2"/>
  <c r="LK3446" i="2"/>
  <c r="LK3472" i="2" a="1"/>
  <c r="LK3470" i="2" a="1"/>
  <c r="LK3468" i="2" a="1"/>
  <c r="LK3457" i="2"/>
  <c r="LK3456" i="2"/>
  <c r="LL3455" i="2"/>
  <c r="LL3454" i="2"/>
  <c r="LL3453" i="2"/>
  <c r="LL3452" i="2"/>
  <c r="LL3451" i="2"/>
  <c r="LL3450" i="2"/>
  <c r="LL3449" i="2"/>
  <c r="LL3448" i="2"/>
  <c r="LL3447" i="2"/>
  <c r="LL3446" i="2"/>
  <c r="LM3457" i="2"/>
  <c r="LM3456" i="2"/>
  <c r="LN3455" i="2"/>
  <c r="LN3454" i="2"/>
  <c r="LN3453" i="2"/>
  <c r="LN3452" i="2"/>
  <c r="LN3451" i="2"/>
  <c r="LN3450" i="2"/>
  <c r="LN3449" i="2"/>
  <c r="LN3448" i="2"/>
  <c r="LN3447" i="2"/>
  <c r="LN3446" i="2"/>
  <c r="KY3481" i="2"/>
  <c r="KY3480" i="2"/>
  <c r="KZ3480" i="2"/>
  <c r="KZ3481" i="2"/>
  <c r="KM3475" i="2"/>
  <c r="KM3474" i="2"/>
  <c r="KN3475" i="2"/>
  <c r="KN3474" i="2"/>
  <c r="KM3479" i="2"/>
  <c r="KM3478" i="2"/>
  <c r="KN3479" i="2"/>
  <c r="KN3478" i="2"/>
  <c r="KM3486" i="2"/>
  <c r="KP3457" i="2"/>
  <c r="KN3457" i="2"/>
  <c r="KP3456" i="2"/>
  <c r="KN3456" i="2"/>
  <c r="KO3455" i="2"/>
  <c r="KM3455" i="2"/>
  <c r="KO3454" i="2"/>
  <c r="KM3454" i="2"/>
  <c r="KO3453" i="2"/>
  <c r="KM3453" i="2"/>
  <c r="KO3452" i="2"/>
  <c r="KM3452" i="2"/>
  <c r="KO3451" i="2"/>
  <c r="KM3451" i="2"/>
  <c r="KO3450" i="2"/>
  <c r="KM3450" i="2"/>
  <c r="KO3449" i="2"/>
  <c r="KM3449" i="2"/>
  <c r="KO3448" i="2"/>
  <c r="KM3448" i="2"/>
  <c r="KO3447" i="2"/>
  <c r="KM3447" i="2"/>
  <c r="KO3446" i="2"/>
  <c r="KM3446" i="2"/>
  <c r="KM3472" i="2" a="1"/>
  <c r="KM3470" i="2" a="1"/>
  <c r="KM3468" i="2" a="1"/>
  <c r="KM3457" i="2"/>
  <c r="KM3456" i="2"/>
  <c r="KN3455" i="2"/>
  <c r="KN3454" i="2"/>
  <c r="KN3453" i="2"/>
  <c r="KN3452" i="2"/>
  <c r="KN3451" i="2"/>
  <c r="KN3450" i="2"/>
  <c r="KN3449" i="2"/>
  <c r="KN3448" i="2"/>
  <c r="KN3447" i="2"/>
  <c r="KN3446" i="2"/>
  <c r="KO3457" i="2"/>
  <c r="KO3456" i="2"/>
  <c r="KP3455" i="2"/>
  <c r="KP3454" i="2"/>
  <c r="KP3453" i="2"/>
  <c r="KP3452" i="2"/>
  <c r="KP3451" i="2"/>
  <c r="KP3450" i="2"/>
  <c r="KP3449" i="2"/>
  <c r="KP3448" i="2"/>
  <c r="KP3447" i="2"/>
  <c r="KP3446" i="2"/>
  <c r="KA3481" i="2"/>
  <c r="KA3480" i="2"/>
  <c r="KB3480" i="2"/>
  <c r="KB3481" i="2"/>
  <c r="JO3475" i="2"/>
  <c r="JO3474" i="2"/>
  <c r="JP3475" i="2"/>
  <c r="JP3474" i="2"/>
  <c r="JO3479" i="2"/>
  <c r="JO3478" i="2"/>
  <c r="JP3479" i="2"/>
  <c r="JP3478" i="2"/>
  <c r="JO3486" i="2"/>
  <c r="JR3457" i="2"/>
  <c r="JP3457" i="2"/>
  <c r="JR3456" i="2"/>
  <c r="JP3456" i="2"/>
  <c r="JQ3455" i="2"/>
  <c r="JO3455" i="2"/>
  <c r="JQ3454" i="2"/>
  <c r="JO3454" i="2"/>
  <c r="JQ3453" i="2"/>
  <c r="JO3453" i="2"/>
  <c r="JQ3452" i="2"/>
  <c r="JO3452" i="2"/>
  <c r="JQ3451" i="2"/>
  <c r="JO3451" i="2"/>
  <c r="JQ3450" i="2"/>
  <c r="JO3450" i="2"/>
  <c r="JQ3449" i="2"/>
  <c r="JO3449" i="2"/>
  <c r="JQ3448" i="2"/>
  <c r="JO3448" i="2"/>
  <c r="JQ3447" i="2"/>
  <c r="JO3447" i="2"/>
  <c r="JQ3446" i="2"/>
  <c r="JO3446" i="2"/>
  <c r="JO3472" i="2" a="1"/>
  <c r="JO3470" i="2" a="1"/>
  <c r="JO3468" i="2" a="1"/>
  <c r="JO3457" i="2"/>
  <c r="JO3456" i="2"/>
  <c r="JP3455" i="2"/>
  <c r="JP3454" i="2"/>
  <c r="JP3453" i="2"/>
  <c r="JP3452" i="2"/>
  <c r="JP3451" i="2"/>
  <c r="JP3450" i="2"/>
  <c r="JP3449" i="2"/>
  <c r="JP3448" i="2"/>
  <c r="JP3447" i="2"/>
  <c r="JP3446" i="2"/>
  <c r="JQ3457" i="2"/>
  <c r="JQ3456" i="2"/>
  <c r="JR3455" i="2"/>
  <c r="JR3454" i="2"/>
  <c r="JR3453" i="2"/>
  <c r="JR3452" i="2"/>
  <c r="JR3451" i="2"/>
  <c r="JR3450" i="2"/>
  <c r="JR3449" i="2"/>
  <c r="JR3448" i="2"/>
  <c r="JR3447" i="2"/>
  <c r="JR3446" i="2"/>
  <c r="JC3485" i="2"/>
  <c r="JC3484" i="2"/>
  <c r="JD3484" i="2"/>
  <c r="JD3485" i="2"/>
  <c r="IQ3475" i="2"/>
  <c r="IQ3474" i="2"/>
  <c r="IR3475" i="2"/>
  <c r="IR3474" i="2"/>
  <c r="IQ3479" i="2"/>
  <c r="IQ3478" i="2"/>
  <c r="IR3479" i="2"/>
  <c r="IR3478" i="2"/>
  <c r="IQ3486" i="2"/>
  <c r="IT3457" i="2"/>
  <c r="IR3457" i="2"/>
  <c r="IT3456" i="2"/>
  <c r="IR3456" i="2"/>
  <c r="IS3455" i="2"/>
  <c r="IQ3455" i="2"/>
  <c r="IS3454" i="2"/>
  <c r="IQ3454" i="2"/>
  <c r="IS3453" i="2"/>
  <c r="IQ3453" i="2"/>
  <c r="IS3452" i="2"/>
  <c r="IQ3452" i="2"/>
  <c r="IS3451" i="2"/>
  <c r="IQ3451" i="2"/>
  <c r="IS3450" i="2"/>
  <c r="IQ3450" i="2"/>
  <c r="IS3449" i="2"/>
  <c r="IQ3449" i="2"/>
  <c r="IS3448" i="2"/>
  <c r="IQ3448" i="2"/>
  <c r="IS3447" i="2"/>
  <c r="IQ3447" i="2"/>
  <c r="IS3446" i="2"/>
  <c r="IQ3446" i="2"/>
  <c r="IQ3472" i="2" a="1"/>
  <c r="IQ3470" i="2" a="1"/>
  <c r="IQ3468" i="2" a="1"/>
  <c r="IQ3457" i="2"/>
  <c r="IQ3456" i="2"/>
  <c r="IR3455" i="2"/>
  <c r="IR3454" i="2"/>
  <c r="IR3453" i="2"/>
  <c r="IR3452" i="2"/>
  <c r="IR3451" i="2"/>
  <c r="IR3450" i="2"/>
  <c r="IR3449" i="2"/>
  <c r="IR3448" i="2"/>
  <c r="IR3447" i="2"/>
  <c r="IR3446" i="2"/>
  <c r="IS3457" i="2"/>
  <c r="IS3456" i="2"/>
  <c r="IT3455" i="2"/>
  <c r="IT3454" i="2"/>
  <c r="IT3453" i="2"/>
  <c r="IT3452" i="2"/>
  <c r="IT3451" i="2"/>
  <c r="IT3450" i="2"/>
  <c r="IT3449" i="2"/>
  <c r="IT3448" i="2"/>
  <c r="IT3447" i="2"/>
  <c r="IT3446" i="2"/>
  <c r="IE3481" i="2"/>
  <c r="IE3480" i="2"/>
  <c r="IF3480" i="2"/>
  <c r="IF3481" i="2"/>
  <c r="HS3475" i="2"/>
  <c r="HS3474" i="2"/>
  <c r="HT3475" i="2"/>
  <c r="HT3474" i="2"/>
  <c r="HS3479" i="2"/>
  <c r="HS3478" i="2"/>
  <c r="HT3479" i="2"/>
  <c r="HT3478" i="2"/>
  <c r="HS3486" i="2"/>
  <c r="HV3457" i="2"/>
  <c r="HT3457" i="2"/>
  <c r="HV3456" i="2"/>
  <c r="HT3456" i="2"/>
  <c r="HU3455" i="2"/>
  <c r="HS3455" i="2"/>
  <c r="HU3454" i="2"/>
  <c r="HS3454" i="2"/>
  <c r="HU3453" i="2"/>
  <c r="HS3453" i="2"/>
  <c r="HU3452" i="2"/>
  <c r="HS3452" i="2"/>
  <c r="HU3451" i="2"/>
  <c r="HS3451" i="2"/>
  <c r="HU3450" i="2"/>
  <c r="HS3450" i="2"/>
  <c r="HU3449" i="2"/>
  <c r="HS3449" i="2"/>
  <c r="HU3448" i="2"/>
  <c r="HS3448" i="2"/>
  <c r="HU3447" i="2"/>
  <c r="HS3447" i="2"/>
  <c r="HU3446" i="2"/>
  <c r="HS3446" i="2"/>
  <c r="HS3472" i="2" a="1"/>
  <c r="HS3470" i="2" a="1"/>
  <c r="HS3468" i="2" a="1"/>
  <c r="HS3457" i="2"/>
  <c r="HS3456" i="2"/>
  <c r="HT3455" i="2"/>
  <c r="HT3454" i="2"/>
  <c r="HT3453" i="2"/>
  <c r="HT3452" i="2"/>
  <c r="HT3451" i="2"/>
  <c r="HT3450" i="2"/>
  <c r="HT3449" i="2"/>
  <c r="HT3448" i="2"/>
  <c r="HT3447" i="2"/>
  <c r="HT3446" i="2"/>
  <c r="HU3457" i="2"/>
  <c r="HU3456" i="2"/>
  <c r="HV3455" i="2"/>
  <c r="HV3454" i="2"/>
  <c r="HV3453" i="2"/>
  <c r="HV3452" i="2"/>
  <c r="HV3451" i="2"/>
  <c r="HV3450" i="2"/>
  <c r="HV3449" i="2"/>
  <c r="HV3448" i="2"/>
  <c r="HV3447" i="2"/>
  <c r="HV3446" i="2"/>
  <c r="HG3481" i="2"/>
  <c r="HG3480" i="2"/>
  <c r="HH3480" i="2"/>
  <c r="HH3481" i="2"/>
  <c r="GU3475" i="2"/>
  <c r="GU3474" i="2"/>
  <c r="GV3475" i="2"/>
  <c r="GV3474" i="2"/>
  <c r="GU3479" i="2"/>
  <c r="GU3478" i="2"/>
  <c r="GV3479" i="2"/>
  <c r="GV3478" i="2"/>
  <c r="GU3486" i="2"/>
  <c r="GX3457" i="2"/>
  <c r="GV3457" i="2"/>
  <c r="GX3456" i="2"/>
  <c r="GV3456" i="2"/>
  <c r="GW3455" i="2"/>
  <c r="GU3455" i="2"/>
  <c r="GW3454" i="2"/>
  <c r="GU3454" i="2"/>
  <c r="GW3453" i="2"/>
  <c r="GU3453" i="2"/>
  <c r="GW3452" i="2"/>
  <c r="GU3452" i="2"/>
  <c r="GW3451" i="2"/>
  <c r="GU3451" i="2"/>
  <c r="GW3450" i="2"/>
  <c r="GU3450" i="2"/>
  <c r="GW3449" i="2"/>
  <c r="GU3449" i="2"/>
  <c r="GW3448" i="2"/>
  <c r="GU3448" i="2"/>
  <c r="GW3447" i="2"/>
  <c r="GU3447" i="2"/>
  <c r="GW3446" i="2"/>
  <c r="GU3446" i="2"/>
  <c r="GU3472" i="2" a="1"/>
  <c r="GU3470" i="2" a="1"/>
  <c r="GU3468" i="2" a="1"/>
  <c r="GU3457" i="2"/>
  <c r="GU3456" i="2"/>
  <c r="GV3455" i="2"/>
  <c r="GV3454" i="2"/>
  <c r="GV3453" i="2"/>
  <c r="GV3452" i="2"/>
  <c r="GV3451" i="2"/>
  <c r="GV3450" i="2"/>
  <c r="GV3449" i="2"/>
  <c r="GV3448" i="2"/>
  <c r="GV3447" i="2"/>
  <c r="GV3446" i="2"/>
  <c r="GW3457" i="2"/>
  <c r="GW3456" i="2"/>
  <c r="GX3455" i="2"/>
  <c r="GX3454" i="2"/>
  <c r="GX3453" i="2"/>
  <c r="GX3452" i="2"/>
  <c r="GX3451" i="2"/>
  <c r="GX3450" i="2"/>
  <c r="GX3449" i="2"/>
  <c r="GX3448" i="2"/>
  <c r="GX3447" i="2"/>
  <c r="GX3446" i="2"/>
  <c r="GI3481" i="2"/>
  <c r="GI3480" i="2"/>
  <c r="GJ3480" i="2"/>
  <c r="GJ3481" i="2"/>
  <c r="FW3475" i="2"/>
  <c r="FW3474" i="2"/>
  <c r="FX3475" i="2"/>
  <c r="FX3474" i="2"/>
  <c r="FW3479" i="2"/>
  <c r="FW3478" i="2"/>
  <c r="FX3479" i="2"/>
  <c r="FX3478" i="2"/>
  <c r="FW3486" i="2"/>
  <c r="FZ3457" i="2"/>
  <c r="FX3457" i="2"/>
  <c r="FZ3456" i="2"/>
  <c r="FX3456" i="2"/>
  <c r="FY3455" i="2"/>
  <c r="FW3455" i="2"/>
  <c r="FY3454" i="2"/>
  <c r="FW3454" i="2"/>
  <c r="FY3453" i="2"/>
  <c r="FW3453" i="2"/>
  <c r="FY3452" i="2"/>
  <c r="FW3452" i="2"/>
  <c r="FY3451" i="2"/>
  <c r="FW3451" i="2"/>
  <c r="FY3450" i="2"/>
  <c r="FW3450" i="2"/>
  <c r="FY3449" i="2"/>
  <c r="FW3449" i="2"/>
  <c r="FY3448" i="2"/>
  <c r="FW3448" i="2"/>
  <c r="FY3447" i="2"/>
  <c r="FW3447" i="2"/>
  <c r="FY3446" i="2"/>
  <c r="FW3446" i="2"/>
  <c r="FW3472" i="2" a="1"/>
  <c r="FW3470" i="2" a="1"/>
  <c r="FW3468" i="2" a="1"/>
  <c r="FW3457" i="2"/>
  <c r="FW3456" i="2"/>
  <c r="FX3455" i="2"/>
  <c r="FX3454" i="2"/>
  <c r="FX3453" i="2"/>
  <c r="FX3452" i="2"/>
  <c r="FX3451" i="2"/>
  <c r="FX3450" i="2"/>
  <c r="FX3449" i="2"/>
  <c r="FX3448" i="2"/>
  <c r="FX3447" i="2"/>
  <c r="FX3446" i="2"/>
  <c r="FY3457" i="2"/>
  <c r="FY3456" i="2"/>
  <c r="FZ3455" i="2"/>
  <c r="FZ3454" i="2"/>
  <c r="FZ3453" i="2"/>
  <c r="FZ3452" i="2"/>
  <c r="FZ3451" i="2"/>
  <c r="FZ3450" i="2"/>
  <c r="FZ3449" i="2"/>
  <c r="FZ3448" i="2"/>
  <c r="FZ3447" i="2"/>
  <c r="FZ3446" i="2"/>
  <c r="FK3485" i="2"/>
  <c r="FK3484" i="2"/>
  <c r="FL3484" i="2"/>
  <c r="FL3485" i="2"/>
  <c r="EY3475" i="2"/>
  <c r="EY3474" i="2"/>
  <c r="EZ3475" i="2"/>
  <c r="EZ3474" i="2"/>
  <c r="EY3479" i="2"/>
  <c r="EY3478" i="2"/>
  <c r="EZ3479" i="2"/>
  <c r="EZ3478" i="2"/>
  <c r="EY3486" i="2"/>
  <c r="FB3457" i="2"/>
  <c r="EZ3457" i="2"/>
  <c r="FB3456" i="2"/>
  <c r="EZ3456" i="2"/>
  <c r="FA3455" i="2"/>
  <c r="EY3455" i="2"/>
  <c r="FA3454" i="2"/>
  <c r="EY3454" i="2"/>
  <c r="FA3453" i="2"/>
  <c r="EY3453" i="2"/>
  <c r="FA3452" i="2"/>
  <c r="EY3452" i="2"/>
  <c r="FA3451" i="2"/>
  <c r="EY3451" i="2"/>
  <c r="FA3450" i="2"/>
  <c r="EY3450" i="2"/>
  <c r="FA3449" i="2"/>
  <c r="EY3449" i="2"/>
  <c r="FA3448" i="2"/>
  <c r="EY3448" i="2"/>
  <c r="FA3447" i="2"/>
  <c r="EY3447" i="2"/>
  <c r="FA3446" i="2"/>
  <c r="EY3446" i="2"/>
  <c r="EY3472" i="2" a="1"/>
  <c r="EY3470" i="2" a="1"/>
  <c r="EY3468" i="2" a="1"/>
  <c r="EY3457" i="2"/>
  <c r="EY3456" i="2"/>
  <c r="EZ3455" i="2"/>
  <c r="EZ3454" i="2"/>
  <c r="EZ3453" i="2"/>
  <c r="EZ3452" i="2"/>
  <c r="EZ3451" i="2"/>
  <c r="EZ3450" i="2"/>
  <c r="EZ3449" i="2"/>
  <c r="EZ3448" i="2"/>
  <c r="EZ3447" i="2"/>
  <c r="EZ3446" i="2"/>
  <c r="FA3457" i="2"/>
  <c r="FA3456" i="2"/>
  <c r="FB3455" i="2"/>
  <c r="FB3454" i="2"/>
  <c r="FB3453" i="2"/>
  <c r="FB3452" i="2"/>
  <c r="FB3451" i="2"/>
  <c r="FB3450" i="2"/>
  <c r="FB3449" i="2"/>
  <c r="FB3448" i="2"/>
  <c r="FB3447" i="2"/>
  <c r="FB3446" i="2"/>
  <c r="EM3481" i="2"/>
  <c r="EM3480" i="2"/>
  <c r="EN3480" i="2"/>
  <c r="EN3481" i="2"/>
  <c r="EA3475" i="2"/>
  <c r="EA3474" i="2"/>
  <c r="EB3475" i="2"/>
  <c r="EB3474" i="2"/>
  <c r="EA3479" i="2"/>
  <c r="EA3478" i="2"/>
  <c r="EB3479" i="2"/>
  <c r="EB3478" i="2"/>
  <c r="EA3486" i="2"/>
  <c r="ED3457" i="2"/>
  <c r="EB3457" i="2"/>
  <c r="ED3456" i="2"/>
  <c r="EB3456" i="2"/>
  <c r="EC3455" i="2"/>
  <c r="EA3455" i="2"/>
  <c r="EC3454" i="2"/>
  <c r="EA3454" i="2"/>
  <c r="EC3453" i="2"/>
  <c r="EA3453" i="2"/>
  <c r="EC3452" i="2"/>
  <c r="EA3452" i="2"/>
  <c r="EC3451" i="2"/>
  <c r="EA3451" i="2"/>
  <c r="EC3450" i="2"/>
  <c r="EA3450" i="2"/>
  <c r="EC3449" i="2"/>
  <c r="EA3449" i="2"/>
  <c r="EC3448" i="2"/>
  <c r="EA3448" i="2"/>
  <c r="EC3447" i="2"/>
  <c r="EA3447" i="2"/>
  <c r="EC3446" i="2"/>
  <c r="EA3446" i="2"/>
  <c r="EA3472" i="2" a="1"/>
  <c r="EA3470" i="2" a="1"/>
  <c r="EA3468" i="2" a="1"/>
  <c r="EA3457" i="2"/>
  <c r="EA3456" i="2"/>
  <c r="EB3455" i="2"/>
  <c r="EB3454" i="2"/>
  <c r="EB3453" i="2"/>
  <c r="EB3452" i="2"/>
  <c r="EB3451" i="2"/>
  <c r="EB3450" i="2"/>
  <c r="EB3449" i="2"/>
  <c r="EB3448" i="2"/>
  <c r="EB3447" i="2"/>
  <c r="EB3446" i="2"/>
  <c r="EC3457" i="2"/>
  <c r="EC3456" i="2"/>
  <c r="ED3455" i="2"/>
  <c r="ED3454" i="2"/>
  <c r="ED3453" i="2"/>
  <c r="ED3452" i="2"/>
  <c r="ED3451" i="2"/>
  <c r="ED3450" i="2"/>
  <c r="ED3449" i="2"/>
  <c r="ED3448" i="2"/>
  <c r="ED3447" i="2"/>
  <c r="ED3446" i="2"/>
  <c r="DO3481" i="2"/>
  <c r="DO3480" i="2"/>
  <c r="DP3480" i="2"/>
  <c r="DP3481" i="2"/>
  <c r="DC3475" i="2"/>
  <c r="DC3474" i="2"/>
  <c r="DD3475" i="2"/>
  <c r="DD3474" i="2"/>
  <c r="DC3479" i="2"/>
  <c r="DC3478" i="2"/>
  <c r="DD3479" i="2"/>
  <c r="DD3478" i="2"/>
  <c r="DC3486" i="2"/>
  <c r="DF3457" i="2"/>
  <c r="DD3457" i="2"/>
  <c r="DF3456" i="2"/>
  <c r="DD3456" i="2"/>
  <c r="DE3455" i="2"/>
  <c r="DC3455" i="2"/>
  <c r="DE3454" i="2"/>
  <c r="DC3454" i="2"/>
  <c r="DE3453" i="2"/>
  <c r="DC3453" i="2"/>
  <c r="DE3452" i="2"/>
  <c r="DC3452" i="2"/>
  <c r="DE3451" i="2"/>
  <c r="DC3451" i="2"/>
  <c r="DE3450" i="2"/>
  <c r="DC3450" i="2"/>
  <c r="DE3449" i="2"/>
  <c r="DC3449" i="2"/>
  <c r="DE3448" i="2"/>
  <c r="DC3448" i="2"/>
  <c r="DE3447" i="2"/>
  <c r="DC3447" i="2"/>
  <c r="DE3446" i="2"/>
  <c r="DC3446" i="2"/>
  <c r="DC3472" i="2" a="1"/>
  <c r="DC3470" i="2" a="1"/>
  <c r="DC3468" i="2" a="1"/>
  <c r="DC3457" i="2"/>
  <c r="DC3456" i="2"/>
  <c r="DD3455" i="2"/>
  <c r="DD3454" i="2"/>
  <c r="DD3453" i="2"/>
  <c r="DD3452" i="2"/>
  <c r="DD3451" i="2"/>
  <c r="DD3450" i="2"/>
  <c r="DD3449" i="2"/>
  <c r="DD3448" i="2"/>
  <c r="DD3447" i="2"/>
  <c r="DD3446" i="2"/>
  <c r="DE3457" i="2"/>
  <c r="DE3456" i="2"/>
  <c r="DF3455" i="2"/>
  <c r="DF3454" i="2"/>
  <c r="DF3453" i="2"/>
  <c r="DF3452" i="2"/>
  <c r="DF3451" i="2"/>
  <c r="DF3450" i="2"/>
  <c r="DF3449" i="2"/>
  <c r="DF3448" i="2"/>
  <c r="DF3447" i="2"/>
  <c r="DF3446" i="2"/>
  <c r="CQ3481" i="2"/>
  <c r="CQ3480" i="2"/>
  <c r="CR3480" i="2"/>
  <c r="CR3481" i="2"/>
  <c r="CE3475" i="2"/>
  <c r="CE3474" i="2"/>
  <c r="CF3475" i="2"/>
  <c r="CF3474" i="2"/>
  <c r="CE3479" i="2"/>
  <c r="CE3478" i="2"/>
  <c r="CF3479" i="2"/>
  <c r="CF3478" i="2"/>
  <c r="CE3486" i="2"/>
  <c r="CH3457" i="2"/>
  <c r="CF3457" i="2"/>
  <c r="CH3456" i="2"/>
  <c r="CF3456" i="2"/>
  <c r="CG3455" i="2"/>
  <c r="CE3455" i="2"/>
  <c r="CG3454" i="2"/>
  <c r="CE3454" i="2"/>
  <c r="CG3453" i="2"/>
  <c r="CE3453" i="2"/>
  <c r="CG3452" i="2"/>
  <c r="CE3452" i="2"/>
  <c r="CG3451" i="2"/>
  <c r="CE3451" i="2"/>
  <c r="CG3450" i="2"/>
  <c r="CE3450" i="2"/>
  <c r="CG3449" i="2"/>
  <c r="CE3449" i="2"/>
  <c r="CG3448" i="2"/>
  <c r="CE3448" i="2"/>
  <c r="CG3447" i="2"/>
  <c r="CE3447" i="2"/>
  <c r="CG3446" i="2"/>
  <c r="CE3446" i="2"/>
  <c r="CE3472" i="2" a="1"/>
  <c r="CE3470" i="2" a="1"/>
  <c r="CE3468" i="2" a="1"/>
  <c r="CE3457" i="2"/>
  <c r="CE3456" i="2"/>
  <c r="CF3455" i="2"/>
  <c r="CF3454" i="2"/>
  <c r="CF3453" i="2"/>
  <c r="CF3452" i="2"/>
  <c r="CF3451" i="2"/>
  <c r="CF3450" i="2"/>
  <c r="CF3449" i="2"/>
  <c r="CF3448" i="2"/>
  <c r="CF3447" i="2"/>
  <c r="CF3446" i="2"/>
  <c r="CG3457" i="2"/>
  <c r="CG3456" i="2"/>
  <c r="CH3455" i="2"/>
  <c r="CH3454" i="2"/>
  <c r="CH3453" i="2"/>
  <c r="CH3452" i="2"/>
  <c r="CH3451" i="2"/>
  <c r="CH3450" i="2"/>
  <c r="CH3449" i="2"/>
  <c r="CH3448" i="2"/>
  <c r="CH3447" i="2"/>
  <c r="CH3446" i="2"/>
  <c r="BS3485" i="2"/>
  <c r="BS3484" i="2"/>
  <c r="BT3484" i="2"/>
  <c r="BT3485" i="2"/>
  <c r="BG3475" i="2"/>
  <c r="BG3474" i="2"/>
  <c r="BH3475" i="2"/>
  <c r="BH3474" i="2"/>
  <c r="BG3479" i="2"/>
  <c r="BG3478" i="2"/>
  <c r="BH3479" i="2"/>
  <c r="BH3478" i="2"/>
  <c r="BG3486" i="2"/>
  <c r="BJ3457" i="2"/>
  <c r="BH3457" i="2"/>
  <c r="BJ3456" i="2"/>
  <c r="BH3456" i="2"/>
  <c r="BI3455" i="2"/>
  <c r="BG3455" i="2"/>
  <c r="BI3454" i="2"/>
  <c r="BG3454" i="2"/>
  <c r="BI3453" i="2"/>
  <c r="BG3453" i="2"/>
  <c r="BI3452" i="2"/>
  <c r="BG3452" i="2"/>
  <c r="BI3451" i="2"/>
  <c r="BG3451" i="2"/>
  <c r="BI3450" i="2"/>
  <c r="BG3450" i="2"/>
  <c r="BI3449" i="2"/>
  <c r="BG3449" i="2"/>
  <c r="BI3448" i="2"/>
  <c r="BG3448" i="2"/>
  <c r="BI3447" i="2"/>
  <c r="BG3447" i="2"/>
  <c r="BI3446" i="2"/>
  <c r="BG3446" i="2"/>
  <c r="BG3472" i="2" a="1"/>
  <c r="BG3470" i="2" a="1"/>
  <c r="BG3468" i="2" a="1"/>
  <c r="BG3457" i="2"/>
  <c r="BG3456" i="2"/>
  <c r="BH3455" i="2"/>
  <c r="BH3454" i="2"/>
  <c r="BH3453" i="2"/>
  <c r="BH3452" i="2"/>
  <c r="BH3451" i="2"/>
  <c r="BH3450" i="2"/>
  <c r="BH3449" i="2"/>
  <c r="BH3448" i="2"/>
  <c r="BH3447" i="2"/>
  <c r="BH3446" i="2"/>
  <c r="BI3457" i="2"/>
  <c r="BI3456" i="2"/>
  <c r="BJ3455" i="2"/>
  <c r="BJ3454" i="2"/>
  <c r="BJ3453" i="2"/>
  <c r="BJ3452" i="2"/>
  <c r="BJ3451" i="2"/>
  <c r="BJ3450" i="2"/>
  <c r="BJ3449" i="2"/>
  <c r="BJ3448" i="2"/>
  <c r="BJ3447" i="2"/>
  <c r="BJ3446" i="2"/>
  <c r="AU3481" i="2"/>
  <c r="AU3480" i="2"/>
  <c r="AV3480" i="2"/>
  <c r="AV3481" i="2"/>
  <c r="AI3475" i="2"/>
  <c r="AI3474" i="2"/>
  <c r="AJ3475" i="2"/>
  <c r="AJ3474" i="2"/>
  <c r="AI3479" i="2"/>
  <c r="AI3478" i="2"/>
  <c r="AJ3479" i="2"/>
  <c r="AJ3478" i="2"/>
  <c r="AI3486" i="2"/>
  <c r="AL3457" i="2"/>
  <c r="AJ3457" i="2"/>
  <c r="AL3456" i="2"/>
  <c r="AJ3456" i="2"/>
  <c r="AK3455" i="2"/>
  <c r="AI3455" i="2"/>
  <c r="AK3454" i="2"/>
  <c r="AI3454" i="2"/>
  <c r="AK3453" i="2"/>
  <c r="AI3453" i="2"/>
  <c r="AK3452" i="2"/>
  <c r="AI3452" i="2"/>
  <c r="AK3451" i="2"/>
  <c r="AI3451" i="2"/>
  <c r="AK3450" i="2"/>
  <c r="AI3450" i="2"/>
  <c r="AK3449" i="2"/>
  <c r="AI3449" i="2"/>
  <c r="AK3448" i="2"/>
  <c r="AI3448" i="2"/>
  <c r="AK3447" i="2"/>
  <c r="AI3447" i="2"/>
  <c r="AK3446" i="2"/>
  <c r="AI3446" i="2"/>
  <c r="AI3472" i="2" a="1"/>
  <c r="AI3470" i="2" a="1"/>
  <c r="AI3468" i="2" a="1"/>
  <c r="AI3457" i="2"/>
  <c r="AI3456" i="2"/>
  <c r="AJ3455" i="2"/>
  <c r="AJ3454" i="2"/>
  <c r="AJ3453" i="2"/>
  <c r="AJ3452" i="2"/>
  <c r="AJ3451" i="2"/>
  <c r="AJ3450" i="2"/>
  <c r="AJ3449" i="2"/>
  <c r="AJ3448" i="2"/>
  <c r="AJ3447" i="2"/>
  <c r="AJ3446" i="2"/>
  <c r="AK3457" i="2"/>
  <c r="AK3456" i="2"/>
  <c r="AL3455" i="2"/>
  <c r="AL3454" i="2"/>
  <c r="AL3453" i="2"/>
  <c r="AL3452" i="2"/>
  <c r="AL3451" i="2"/>
  <c r="AL3450" i="2"/>
  <c r="AL3449" i="2"/>
  <c r="AL3448" i="2"/>
  <c r="AL3447" i="2"/>
  <c r="AL3446" i="2"/>
  <c r="W3481" i="2"/>
  <c r="W3480" i="2"/>
  <c r="X3480" i="2"/>
  <c r="X3481" i="2"/>
  <c r="K3475" i="2"/>
  <c r="D3475" i="2" s="1"/>
  <c r="D3506" i="2" s="1"/>
  <c r="K3474" i="2"/>
  <c r="D3474" i="2" s="1"/>
  <c r="D3505" i="2" s="1"/>
  <c r="L3475" i="2"/>
  <c r="E3475" i="2" s="1"/>
  <c r="E3506" i="2" s="1"/>
  <c r="L3474" i="2"/>
  <c r="E3474" i="2" s="1"/>
  <c r="E3505" i="2" s="1"/>
  <c r="K3479" i="2"/>
  <c r="D3479" i="2" s="1"/>
  <c r="D3510" i="2" s="1"/>
  <c r="K3478" i="2"/>
  <c r="D3478" i="2" s="1"/>
  <c r="D3509" i="2" s="1"/>
  <c r="L3479" i="2"/>
  <c r="E3479" i="2" s="1"/>
  <c r="E3510" i="2" s="1"/>
  <c r="L3478" i="2"/>
  <c r="E3478" i="2" s="1"/>
  <c r="E3509" i="2" s="1"/>
  <c r="K3486" i="2"/>
  <c r="D3486" i="2" s="1"/>
  <c r="D3517" i="2" s="1"/>
  <c r="N3457" i="2"/>
  <c r="L3457" i="2"/>
  <c r="N3456" i="2"/>
  <c r="L3456" i="2"/>
  <c r="M3455" i="2"/>
  <c r="K3455" i="2"/>
  <c r="M3454" i="2"/>
  <c r="K3454" i="2"/>
  <c r="M3453" i="2"/>
  <c r="K3453" i="2"/>
  <c r="M3452" i="2"/>
  <c r="K3452" i="2"/>
  <c r="M3451" i="2"/>
  <c r="K3451" i="2"/>
  <c r="M3450" i="2"/>
  <c r="K3450" i="2"/>
  <c r="M3449" i="2"/>
  <c r="K3449" i="2"/>
  <c r="M3448" i="2"/>
  <c r="K3448" i="2"/>
  <c r="M3447" i="2"/>
  <c r="K3447" i="2"/>
  <c r="M3446" i="2"/>
  <c r="K3446" i="2"/>
  <c r="K3472" i="2" a="1"/>
  <c r="K3470" i="2" a="1"/>
  <c r="K3468" i="2" a="1"/>
  <c r="K3457" i="2"/>
  <c r="K3456" i="2"/>
  <c r="L3455" i="2"/>
  <c r="L3454" i="2"/>
  <c r="L3453" i="2"/>
  <c r="L3452" i="2"/>
  <c r="L3451" i="2"/>
  <c r="L3450" i="2"/>
  <c r="L3449" i="2"/>
  <c r="L3448" i="2"/>
  <c r="L3447" i="2"/>
  <c r="L3446" i="2"/>
  <c r="M3457" i="2"/>
  <c r="M3456" i="2"/>
  <c r="N3455" i="2"/>
  <c r="N3454" i="2"/>
  <c r="N3453" i="2"/>
  <c r="N3452" i="2"/>
  <c r="N3451" i="2"/>
  <c r="N3450" i="2"/>
  <c r="N3449" i="2"/>
  <c r="N3448" i="2"/>
  <c r="N3447" i="2"/>
  <c r="N3446" i="2"/>
  <c r="K2150" i="2"/>
  <c r="K2162" i="2" s="1"/>
  <c r="Q2150" i="2"/>
  <c r="Q2162" i="2" s="1"/>
  <c r="AC2150" i="2"/>
  <c r="AC2162" i="2" s="1"/>
  <c r="AO2150" i="2"/>
  <c r="AO2162" i="2" s="1"/>
  <c r="BA2150" i="2"/>
  <c r="BA2162" i="2" s="1"/>
  <c r="BM2150" i="2"/>
  <c r="BM2162" i="2" s="1"/>
  <c r="BY2150" i="2"/>
  <c r="BY2162" i="2" s="1"/>
  <c r="CK2150" i="2"/>
  <c r="CK2162" i="2" s="1"/>
  <c r="CW2150" i="2"/>
  <c r="CW2162" i="2" s="1"/>
  <c r="DI2150" i="2"/>
  <c r="DI2162" i="2" s="1"/>
  <c r="DU2150" i="2"/>
  <c r="DU2162" i="2" s="1"/>
  <c r="EG2150" i="2"/>
  <c r="EG2162" i="2" s="1"/>
  <c r="ES2150" i="2"/>
  <c r="ES2162" i="2" s="1"/>
  <c r="FE2150" i="2"/>
  <c r="FE2162" i="2" s="1"/>
  <c r="FQ2150" i="2"/>
  <c r="FQ2162" i="2" s="1"/>
  <c r="GC2150" i="2"/>
  <c r="GC2162" i="2" s="1"/>
  <c r="GO2150" i="2"/>
  <c r="GO2162" i="2" s="1"/>
  <c r="HA2150" i="2"/>
  <c r="HA2162" i="2" s="1"/>
  <c r="HM2150" i="2"/>
  <c r="HM2162" i="2" s="1"/>
  <c r="HY2150" i="2"/>
  <c r="HY2162" i="2" s="1"/>
  <c r="IK2150" i="2"/>
  <c r="IK2162" i="2" s="1"/>
  <c r="IW2150" i="2"/>
  <c r="IW2162" i="2" s="1"/>
  <c r="JI2150" i="2"/>
  <c r="JI2162" i="2" s="1"/>
  <c r="JU2150" i="2"/>
  <c r="JU2162" i="2" s="1"/>
  <c r="KG2150" i="2"/>
  <c r="KG2162" i="2" s="1"/>
  <c r="KS2150" i="2"/>
  <c r="KS2162" i="2" s="1"/>
  <c r="LE2150" i="2"/>
  <c r="LE2162" i="2" s="1"/>
  <c r="LQ2150" i="2"/>
  <c r="LQ2162" i="2" s="1"/>
  <c r="MC2150" i="2"/>
  <c r="MC2162" i="2" s="1"/>
  <c r="MO2150" i="2"/>
  <c r="MO2162" i="2" s="1"/>
  <c r="NA2150" i="2"/>
  <c r="NA2162" i="2" s="1"/>
  <c r="NM2150" i="2"/>
  <c r="NM2162" i="2" s="1"/>
  <c r="NY2150" i="2"/>
  <c r="NY2162" i="2" s="1"/>
  <c r="OK2150" i="2"/>
  <c r="OK2162" i="2" s="1"/>
  <c r="OW2150" i="2"/>
  <c r="OW2162" i="2" s="1"/>
  <c r="PI2150" i="2"/>
  <c r="PI2162" i="2" s="1"/>
  <c r="PO2150" i="2"/>
  <c r="PO2162" i="2" s="1"/>
  <c r="QA2150" i="2"/>
  <c r="QA2162" i="2" s="1"/>
  <c r="QM2150" i="2"/>
  <c r="QM2162" i="2" s="1"/>
  <c r="QY2150" i="2"/>
  <c r="QY2162" i="2" s="1"/>
  <c r="RK2150" i="2"/>
  <c r="RK2162" i="2" s="1"/>
  <c r="RW2150" i="2"/>
  <c r="RW2162" i="2" s="1"/>
  <c r="SI2150" i="2"/>
  <c r="SI2162" i="2" s="1"/>
  <c r="SU2150" i="2"/>
  <c r="SU2162" i="2" s="1"/>
  <c r="TG2150" i="2"/>
  <c r="TG2162" i="2" s="1"/>
  <c r="TS2150" i="2"/>
  <c r="TS2162" i="2" s="1"/>
  <c r="UE2150" i="2"/>
  <c r="UE2162" i="2" s="1"/>
  <c r="UQ2150" i="2"/>
  <c r="UQ2162" i="2" s="1"/>
  <c r="VC2150" i="2"/>
  <c r="VC2162" i="2" s="1"/>
  <c r="L2151" i="2"/>
  <c r="L2163" i="2" s="1"/>
  <c r="X2151" i="2"/>
  <c r="X2163" i="2" s="1"/>
  <c r="AJ2151" i="2"/>
  <c r="AJ2163" i="2" s="1"/>
  <c r="AV2151" i="2"/>
  <c r="AV2163" i="2" s="1"/>
  <c r="BH2151" i="2"/>
  <c r="BH2163" i="2" s="1"/>
  <c r="BT2151" i="2"/>
  <c r="BT2163" i="2" s="1"/>
  <c r="CF2151" i="2"/>
  <c r="CF2163" i="2" s="1"/>
  <c r="CR2151" i="2"/>
  <c r="CR2163" i="2" s="1"/>
  <c r="DD2151" i="2"/>
  <c r="DD2163" i="2" s="1"/>
  <c r="DP2151" i="2"/>
  <c r="DP2163" i="2" s="1"/>
  <c r="EB2151" i="2"/>
  <c r="EB2163" i="2" s="1"/>
  <c r="EN2151" i="2"/>
  <c r="EN2163" i="2" s="1"/>
  <c r="EZ2151" i="2"/>
  <c r="EZ2163" i="2" s="1"/>
  <c r="FL2151" i="2"/>
  <c r="FL2163" i="2" s="1"/>
  <c r="FX2151" i="2"/>
  <c r="FX2163" i="2" s="1"/>
  <c r="GJ2151" i="2"/>
  <c r="GJ2163" i="2" s="1"/>
  <c r="GV2151" i="2"/>
  <c r="GV2163" i="2" s="1"/>
  <c r="HH2151" i="2"/>
  <c r="HH2163" i="2" s="1"/>
  <c r="HN2151" i="2"/>
  <c r="HN2163" i="2" s="1"/>
  <c r="HZ2151" i="2"/>
  <c r="HZ2163" i="2" s="1"/>
  <c r="IR2151" i="2"/>
  <c r="IR2163" i="2" s="1"/>
  <c r="IX2151" i="2"/>
  <c r="IX2163" i="2" s="1"/>
  <c r="JJ2151" i="2"/>
  <c r="JJ2163" i="2" s="1"/>
  <c r="JV2151" i="2"/>
  <c r="JV2163" i="2" s="1"/>
  <c r="KH2151" i="2"/>
  <c r="KH2163" i="2" s="1"/>
  <c r="KT2151" i="2"/>
  <c r="KT2163" i="2" s="1"/>
  <c r="LF2151" i="2"/>
  <c r="LF2163" i="2" s="1"/>
  <c r="LR2151" i="2"/>
  <c r="LR2163" i="2" s="1"/>
  <c r="MD2151" i="2"/>
  <c r="MD2163" i="2" s="1"/>
  <c r="MP2151" i="2"/>
  <c r="MP2163" i="2" s="1"/>
  <c r="NB2151" i="2"/>
  <c r="NB2163" i="2" s="1"/>
  <c r="NN2151" i="2"/>
  <c r="NN2163" i="2" s="1"/>
  <c r="NZ2151" i="2"/>
  <c r="NZ2163" i="2" s="1"/>
  <c r="OL2151" i="2"/>
  <c r="OL2163" i="2" s="1"/>
  <c r="OX2151" i="2"/>
  <c r="OX2163" i="2" s="1"/>
  <c r="PJ2151" i="2"/>
  <c r="PJ2163" i="2" s="1"/>
  <c r="PV2151" i="2"/>
  <c r="PV2163" i="2" s="1"/>
  <c r="QH2151" i="2"/>
  <c r="QH2163" i="2" s="1"/>
  <c r="QT2151" i="2"/>
  <c r="QT2163" i="2" s="1"/>
  <c r="RF2151" i="2"/>
  <c r="RF2163" i="2" s="1"/>
  <c r="RR2151" i="2"/>
  <c r="RR2163" i="2" s="1"/>
  <c r="SD2151" i="2"/>
  <c r="SD2163" i="2" s="1"/>
  <c r="SP2151" i="2"/>
  <c r="SP2163" i="2" s="1"/>
  <c r="TB2151" i="2"/>
  <c r="TB2163" i="2" s="1"/>
  <c r="TN2151" i="2"/>
  <c r="TN2163" i="2" s="1"/>
  <c r="TZ2151" i="2"/>
  <c r="TZ2163" i="2" s="1"/>
  <c r="UL2151" i="2"/>
  <c r="UL2163" i="2" s="1"/>
  <c r="UX2151" i="2"/>
  <c r="UX2163" i="2" s="1"/>
  <c r="VJ2151" i="2"/>
  <c r="VJ2163" i="2" s="1"/>
  <c r="Q2152" i="2"/>
  <c r="Q2164" i="2" s="1"/>
  <c r="W2152" i="2"/>
  <c r="W2164" i="2" s="1"/>
  <c r="AI2152" i="2"/>
  <c r="AI2164" i="2" s="1"/>
  <c r="AU2152" i="2"/>
  <c r="AU2164" i="2" s="1"/>
  <c r="BG2152" i="2"/>
  <c r="BG2164" i="2" s="1"/>
  <c r="BS2152" i="2"/>
  <c r="BS2164" i="2" s="1"/>
  <c r="CE2152" i="2"/>
  <c r="CE2164" i="2" s="1"/>
  <c r="CQ2152" i="2"/>
  <c r="CQ2164" i="2" s="1"/>
  <c r="DC2152" i="2"/>
  <c r="DC2164" i="2" s="1"/>
  <c r="DO2152" i="2"/>
  <c r="DO2164" i="2" s="1"/>
  <c r="EA2152" i="2"/>
  <c r="EA2164" i="2" s="1"/>
  <c r="EM2152" i="2"/>
  <c r="EM2164" i="2" s="1"/>
  <c r="EY2152" i="2"/>
  <c r="EY2164" i="2" s="1"/>
  <c r="FK2152" i="2"/>
  <c r="FK2164" i="2" s="1"/>
  <c r="FW2152" i="2"/>
  <c r="FW2164" i="2" s="1"/>
  <c r="GI2152" i="2"/>
  <c r="GI2164" i="2" s="1"/>
  <c r="GU2152" i="2"/>
  <c r="GU2164" i="2" s="1"/>
  <c r="HG2152" i="2"/>
  <c r="HG2164" i="2" s="1"/>
  <c r="HS2152" i="2"/>
  <c r="HS2164" i="2" s="1"/>
  <c r="IE2152" i="2"/>
  <c r="IE2164" i="2" s="1"/>
  <c r="IQ2152" i="2"/>
  <c r="IQ2164" i="2" s="1"/>
  <c r="JC2152" i="2"/>
  <c r="JC2164" i="2" s="1"/>
  <c r="JO2152" i="2"/>
  <c r="JO2164" i="2" s="1"/>
  <c r="KA2152" i="2"/>
  <c r="KA2164" i="2" s="1"/>
  <c r="KM2152" i="2"/>
  <c r="KM2164" i="2" s="1"/>
  <c r="KY2152" i="2"/>
  <c r="KY2164" i="2" s="1"/>
  <c r="LK2152" i="2"/>
  <c r="LK2164" i="2" s="1"/>
  <c r="LW2152" i="2"/>
  <c r="LW2164" i="2" s="1"/>
  <c r="MI2152" i="2"/>
  <c r="MI2164" i="2" s="1"/>
  <c r="MO2152" i="2"/>
  <c r="MO2164" i="2" s="1"/>
  <c r="NG2152" i="2"/>
  <c r="NG2164" i="2" s="1"/>
  <c r="NM2152" i="2"/>
  <c r="NM2164" i="2" s="1"/>
  <c r="NY2152" i="2"/>
  <c r="NY2164" i="2" s="1"/>
  <c r="OK2152" i="2"/>
  <c r="OK2164" i="2" s="1"/>
  <c r="OW2152" i="2"/>
  <c r="OW2164" i="2" s="1"/>
  <c r="PI2152" i="2"/>
  <c r="PI2164" i="2" s="1"/>
  <c r="PU2152" i="2"/>
  <c r="PU2164" i="2" s="1"/>
  <c r="QG2152" i="2"/>
  <c r="QG2164" i="2" s="1"/>
  <c r="QS2152" i="2"/>
  <c r="QS2164" i="2" s="1"/>
  <c r="RE2152" i="2"/>
  <c r="RE2164" i="2" s="1"/>
  <c r="RQ2152" i="2"/>
  <c r="RQ2164" i="2" s="1"/>
  <c r="SC2152" i="2"/>
  <c r="SC2164" i="2" s="1"/>
  <c r="SO2152" i="2"/>
  <c r="SO2164" i="2" s="1"/>
  <c r="TA2152" i="2"/>
  <c r="TA2164" i="2" s="1"/>
  <c r="TM2152" i="2"/>
  <c r="TM2164" i="2" s="1"/>
  <c r="TY2152" i="2"/>
  <c r="TY2164" i="2" s="1"/>
  <c r="UK2152" i="2"/>
  <c r="UK2164" i="2" s="1"/>
  <c r="UW2152" i="2"/>
  <c r="UW2164" i="2" s="1"/>
  <c r="VI2152" i="2"/>
  <c r="VI2164" i="2" s="1"/>
  <c r="R2153" i="2"/>
  <c r="R2165" i="2" s="1"/>
  <c r="AD2153" i="2"/>
  <c r="AD2165" i="2" s="1"/>
  <c r="AP2153" i="2"/>
  <c r="AP2165" i="2" s="1"/>
  <c r="BB2153" i="2"/>
  <c r="BB2165" i="2" s="1"/>
  <c r="BN2153" i="2"/>
  <c r="BN2165" i="2" s="1"/>
  <c r="BZ2153" i="2"/>
  <c r="BZ2165" i="2" s="1"/>
  <c r="CL2153" i="2"/>
  <c r="CL2165" i="2" s="1"/>
  <c r="CX2153" i="2"/>
  <c r="CX2165" i="2" s="1"/>
  <c r="DJ2153" i="2"/>
  <c r="DJ2165" i="2" s="1"/>
  <c r="DV2153" i="2"/>
  <c r="DV2165" i="2" s="1"/>
  <c r="EH2153" i="2"/>
  <c r="EH2165" i="2" s="1"/>
  <c r="ET2153" i="2"/>
  <c r="ET2165" i="2" s="1"/>
  <c r="FF2153" i="2"/>
  <c r="FF2165" i="2" s="1"/>
  <c r="FR2153" i="2"/>
  <c r="FR2165" i="2" s="1"/>
  <c r="GD2153" i="2"/>
  <c r="GD2165" i="2" s="1"/>
  <c r="GP2153" i="2"/>
  <c r="GP2165" i="2" s="1"/>
  <c r="HB2153" i="2"/>
  <c r="HB2165" i="2" s="1"/>
  <c r="HN2153" i="2"/>
  <c r="HN2165" i="2" s="1"/>
  <c r="HZ2153" i="2"/>
  <c r="HZ2165" i="2" s="1"/>
  <c r="IL2153" i="2"/>
  <c r="IL2165" i="2" s="1"/>
  <c r="IX2153" i="2"/>
  <c r="IX2165" i="2" s="1"/>
  <c r="JJ2153" i="2"/>
  <c r="JJ2165" i="2" s="1"/>
  <c r="JV2153" i="2"/>
  <c r="JV2165" i="2" s="1"/>
  <c r="KH2153" i="2"/>
  <c r="KH2165" i="2" s="1"/>
  <c r="KT2153" i="2"/>
  <c r="KT2165" i="2" s="1"/>
  <c r="LF2153" i="2"/>
  <c r="LF2165" i="2" s="1"/>
  <c r="LR2153" i="2"/>
  <c r="LR2165" i="2" s="1"/>
  <c r="MD2153" i="2"/>
  <c r="MD2165" i="2" s="1"/>
  <c r="MP2153" i="2"/>
  <c r="MP2165" i="2" s="1"/>
  <c r="NB2153" i="2"/>
  <c r="NB2165" i="2" s="1"/>
  <c r="NN2153" i="2"/>
  <c r="NN2165" i="2" s="1"/>
  <c r="NZ2153" i="2"/>
  <c r="NZ2165" i="2" s="1"/>
  <c r="OL2153" i="2"/>
  <c r="OL2165" i="2" s="1"/>
  <c r="OX2153" i="2"/>
  <c r="OX2165" i="2" s="1"/>
  <c r="PD2153" i="2"/>
  <c r="PD2165" i="2" s="1"/>
  <c r="PP2153" i="2"/>
  <c r="PP2165" i="2" s="1"/>
  <c r="QB2153" i="2"/>
  <c r="QB2165" i="2" s="1"/>
  <c r="QN2153" i="2"/>
  <c r="QN2165" i="2" s="1"/>
  <c r="QZ2153" i="2"/>
  <c r="QZ2165" i="2" s="1"/>
  <c r="RL2153" i="2"/>
  <c r="RL2165" i="2" s="1"/>
  <c r="RX2153" i="2"/>
  <c r="RX2165" i="2" s="1"/>
  <c r="SJ2153" i="2"/>
  <c r="SJ2165" i="2" s="1"/>
  <c r="SV2153" i="2"/>
  <c r="SV2165" i="2" s="1"/>
  <c r="TH2153" i="2"/>
  <c r="TH2165" i="2" s="1"/>
  <c r="TT2153" i="2"/>
  <c r="TT2165" i="2" s="1"/>
  <c r="UF2153" i="2"/>
  <c r="UF2165" i="2" s="1"/>
  <c r="UR2153" i="2"/>
  <c r="UR2165" i="2" s="1"/>
  <c r="VD2153" i="2"/>
  <c r="VD2165" i="2" s="1"/>
  <c r="N2150" i="2"/>
  <c r="N2162" i="2" s="1"/>
  <c r="Z2150" i="2"/>
  <c r="Z2162" i="2" s="1"/>
  <c r="AL2150" i="2"/>
  <c r="AL2162" i="2" s="1"/>
  <c r="AR2150" i="2"/>
  <c r="AR2162" i="2" s="1"/>
  <c r="BJ2150" i="2"/>
  <c r="BJ2162" i="2" s="1"/>
  <c r="BP2150" i="2"/>
  <c r="BP2162" i="2" s="1"/>
  <c r="CB2150" i="2"/>
  <c r="CB2162" i="2" s="1"/>
  <c r="CN2150" i="2"/>
  <c r="CN2162" i="2" s="1"/>
  <c r="CZ2150" i="2"/>
  <c r="CZ2162" i="2" s="1"/>
  <c r="DL2150" i="2"/>
  <c r="DL2162" i="2" s="1"/>
  <c r="DX2150" i="2"/>
  <c r="DX2162" i="2" s="1"/>
  <c r="EJ2150" i="2"/>
  <c r="EJ2162" i="2" s="1"/>
  <c r="EV2150" i="2"/>
  <c r="EV2162" i="2" s="1"/>
  <c r="FH2150" i="2"/>
  <c r="FH2162" i="2" s="1"/>
  <c r="FT2150" i="2"/>
  <c r="FT2162" i="2" s="1"/>
  <c r="GF2150" i="2"/>
  <c r="GF2162" i="2" s="1"/>
  <c r="GR2150" i="2"/>
  <c r="GR2162" i="2" s="1"/>
  <c r="HD2150" i="2"/>
  <c r="HD2162" i="2" s="1"/>
  <c r="HP2150" i="2"/>
  <c r="HP2162" i="2" s="1"/>
  <c r="IB2150" i="2"/>
  <c r="IB2162" i="2" s="1"/>
  <c r="IN2150" i="2"/>
  <c r="IN2162" i="2" s="1"/>
  <c r="IZ2150" i="2"/>
  <c r="IZ2162" i="2" s="1"/>
  <c r="JL2150" i="2"/>
  <c r="JL2162" i="2" s="1"/>
  <c r="JX2150" i="2"/>
  <c r="JX2162" i="2" s="1"/>
  <c r="KJ2150" i="2"/>
  <c r="KJ2162" i="2" s="1"/>
  <c r="KV2150" i="2"/>
  <c r="KV2162" i="2" s="1"/>
  <c r="LH2150" i="2"/>
  <c r="LH2162" i="2" s="1"/>
  <c r="LT2150" i="2"/>
  <c r="LT2162" i="2" s="1"/>
  <c r="MF2150" i="2"/>
  <c r="MF2162" i="2" s="1"/>
  <c r="MR2150" i="2"/>
  <c r="MR2162" i="2" s="1"/>
  <c r="ND2150" i="2"/>
  <c r="ND2162" i="2" s="1"/>
  <c r="NP2150" i="2"/>
  <c r="NP2162" i="2" s="1"/>
  <c r="OB2150" i="2"/>
  <c r="OB2162" i="2" s="1"/>
  <c r="ON2150" i="2"/>
  <c r="ON2162" i="2" s="1"/>
  <c r="OZ2150" i="2"/>
  <c r="OZ2162" i="2" s="1"/>
  <c r="PL2150" i="2"/>
  <c r="PL2162" i="2" s="1"/>
  <c r="PX2150" i="2"/>
  <c r="PX2162" i="2" s="1"/>
  <c r="QJ2150" i="2"/>
  <c r="QJ2162" i="2" s="1"/>
  <c r="QV2150" i="2"/>
  <c r="QV2162" i="2" s="1"/>
  <c r="RH2150" i="2"/>
  <c r="RH2162" i="2" s="1"/>
  <c r="RT2150" i="2"/>
  <c r="RT2162" i="2" s="1"/>
  <c r="RZ2150" i="2"/>
  <c r="RZ2162" i="2" s="1"/>
  <c r="SL2150" i="2"/>
  <c r="SL2162" i="2" s="1"/>
  <c r="SX2150" i="2"/>
  <c r="SX2162" i="2" s="1"/>
  <c r="TJ2150" i="2"/>
  <c r="TJ2162" i="2" s="1"/>
  <c r="TV2150" i="2"/>
  <c r="TV2162" i="2" s="1"/>
  <c r="UH2150" i="2"/>
  <c r="UH2162" i="2" s="1"/>
  <c r="UT2150" i="2"/>
  <c r="UT2162" i="2" s="1"/>
  <c r="VF2150" i="2"/>
  <c r="VF2162" i="2" s="1"/>
  <c r="M2151" i="2"/>
  <c r="M2163" i="2" s="1"/>
  <c r="Y2151" i="2"/>
  <c r="Y2163" i="2" s="1"/>
  <c r="AK2151" i="2"/>
  <c r="AK2163" i="2" s="1"/>
  <c r="AW2151" i="2"/>
  <c r="AW2163" i="2" s="1"/>
  <c r="BI2151" i="2"/>
  <c r="BI2163" i="2" s="1"/>
  <c r="BU2151" i="2"/>
  <c r="BU2163" i="2" s="1"/>
  <c r="CG2151" i="2"/>
  <c r="CG2163" i="2" s="1"/>
  <c r="CS2151" i="2"/>
  <c r="CS2163" i="2" s="1"/>
  <c r="DE2151" i="2"/>
  <c r="DE2163" i="2" s="1"/>
  <c r="DQ2151" i="2"/>
  <c r="DQ2163" i="2" s="1"/>
  <c r="EC2151" i="2"/>
  <c r="EC2163" i="2" s="1"/>
  <c r="EO2151" i="2"/>
  <c r="EO2163" i="2" s="1"/>
  <c r="FA2151" i="2"/>
  <c r="FA2163" i="2" s="1"/>
  <c r="FM2151" i="2"/>
  <c r="FM2163" i="2" s="1"/>
  <c r="FY2151" i="2"/>
  <c r="FY2163" i="2" s="1"/>
  <c r="GK2151" i="2"/>
  <c r="GK2163" i="2" s="1"/>
  <c r="GW2151" i="2"/>
  <c r="GW2163" i="2" s="1"/>
  <c r="HI2151" i="2"/>
  <c r="HI2163" i="2" s="1"/>
  <c r="HU2151" i="2"/>
  <c r="HU2163" i="2" s="1"/>
  <c r="IG2151" i="2"/>
  <c r="IG2163" i="2" s="1"/>
  <c r="IS2151" i="2"/>
  <c r="IS2163" i="2" s="1"/>
  <c r="IY2151" i="2"/>
  <c r="IY2163" i="2" s="1"/>
  <c r="JK2151" i="2"/>
  <c r="JK2163" i="2" s="1"/>
  <c r="JW2151" i="2"/>
  <c r="JW2163" i="2" s="1"/>
  <c r="KI2151" i="2"/>
  <c r="KI2163" i="2" s="1"/>
  <c r="KU2151" i="2"/>
  <c r="KU2163" i="2" s="1"/>
  <c r="LG2151" i="2"/>
  <c r="LG2163" i="2" s="1"/>
  <c r="LS2151" i="2"/>
  <c r="LS2163" i="2" s="1"/>
  <c r="ME2151" i="2"/>
  <c r="ME2163" i="2" s="1"/>
  <c r="MQ2151" i="2"/>
  <c r="MQ2163" i="2" s="1"/>
  <c r="NC2151" i="2"/>
  <c r="NC2163" i="2" s="1"/>
  <c r="NO2151" i="2"/>
  <c r="NO2163" i="2" s="1"/>
  <c r="OA2151" i="2"/>
  <c r="OA2163" i="2" s="1"/>
  <c r="OM2151" i="2"/>
  <c r="OM2163" i="2" s="1"/>
  <c r="OY2151" i="2"/>
  <c r="OY2163" i="2" s="1"/>
  <c r="PK2151" i="2"/>
  <c r="PK2163" i="2" s="1"/>
  <c r="PW2151" i="2"/>
  <c r="PW2163" i="2" s="1"/>
  <c r="QI2151" i="2"/>
  <c r="QI2163" i="2" s="1"/>
  <c r="QU2151" i="2"/>
  <c r="QU2163" i="2" s="1"/>
  <c r="RG2151" i="2"/>
  <c r="RG2163" i="2" s="1"/>
  <c r="RS2151" i="2"/>
  <c r="RS2163" i="2" s="1"/>
  <c r="SE2151" i="2"/>
  <c r="SE2163" i="2" s="1"/>
  <c r="SQ2151" i="2"/>
  <c r="SQ2163" i="2" s="1"/>
  <c r="TC2151" i="2"/>
  <c r="TC2163" i="2" s="1"/>
  <c r="TI2151" i="2"/>
  <c r="TI2163" i="2" s="1"/>
  <c r="TU2151" i="2"/>
  <c r="TU2163" i="2" s="1"/>
  <c r="UG2151" i="2"/>
  <c r="UG2163" i="2" s="1"/>
  <c r="US2151" i="2"/>
  <c r="US2163" i="2" s="1"/>
  <c r="VE2151" i="2"/>
  <c r="VE2163" i="2" s="1"/>
  <c r="N2152" i="2"/>
  <c r="N2164" i="2" s="1"/>
  <c r="Z2152" i="2"/>
  <c r="Z2164" i="2" s="1"/>
  <c r="AL2152" i="2"/>
  <c r="AL2164" i="2" s="1"/>
  <c r="AX2152" i="2"/>
  <c r="AX2164" i="2" s="1"/>
  <c r="BJ2152" i="2"/>
  <c r="BJ2164" i="2" s="1"/>
  <c r="BV2152" i="2"/>
  <c r="BV2164" i="2" s="1"/>
  <c r="CH2152" i="2"/>
  <c r="CH2164" i="2" s="1"/>
  <c r="CT2152" i="2"/>
  <c r="CT2164" i="2" s="1"/>
  <c r="DF2152" i="2"/>
  <c r="DF2164" i="2" s="1"/>
  <c r="DR2152" i="2"/>
  <c r="DR2164" i="2" s="1"/>
  <c r="ED2152" i="2"/>
  <c r="ED2164" i="2" s="1"/>
  <c r="EJ2152" i="2"/>
  <c r="EJ2164" i="2" s="1"/>
  <c r="EV2152" i="2"/>
  <c r="EV2164" i="2" s="1"/>
  <c r="FH2152" i="2"/>
  <c r="FH2164" i="2" s="1"/>
  <c r="FT2152" i="2"/>
  <c r="FT2164" i="2" s="1"/>
  <c r="GF2152" i="2"/>
  <c r="GF2164" i="2" s="1"/>
  <c r="GR2152" i="2"/>
  <c r="GR2164" i="2" s="1"/>
  <c r="HD2152" i="2"/>
  <c r="HD2164" i="2" s="1"/>
  <c r="HP2152" i="2"/>
  <c r="HP2164" i="2" s="1"/>
  <c r="IH2152" i="2"/>
  <c r="IH2164" i="2" s="1"/>
  <c r="IN2152" i="2"/>
  <c r="IN2164" i="2" s="1"/>
  <c r="IZ2152" i="2"/>
  <c r="IZ2164" i="2" s="1"/>
  <c r="JL2152" i="2"/>
  <c r="JL2164" i="2" s="1"/>
  <c r="JX2152" i="2"/>
  <c r="JX2164" i="2" s="1"/>
  <c r="KJ2152" i="2"/>
  <c r="KJ2164" i="2" s="1"/>
  <c r="KV2152" i="2"/>
  <c r="KV2164" i="2" s="1"/>
  <c r="LH2152" i="2"/>
  <c r="LH2164" i="2" s="1"/>
  <c r="LT2152" i="2"/>
  <c r="LT2164" i="2" s="1"/>
  <c r="MF2152" i="2"/>
  <c r="MF2164" i="2" s="1"/>
  <c r="MR2152" i="2"/>
  <c r="MR2164" i="2" s="1"/>
  <c r="ND2152" i="2"/>
  <c r="ND2164" i="2" s="1"/>
  <c r="NP2152" i="2"/>
  <c r="NP2164" i="2" s="1"/>
  <c r="OB2152" i="2"/>
  <c r="OB2164" i="2" s="1"/>
  <c r="ON2152" i="2"/>
  <c r="ON2164" i="2" s="1"/>
  <c r="OZ2152" i="2"/>
  <c r="OZ2164" i="2" s="1"/>
  <c r="PL2152" i="2"/>
  <c r="PL2164" i="2" s="1"/>
  <c r="PX2152" i="2"/>
  <c r="PX2164" i="2" s="1"/>
  <c r="QJ2152" i="2"/>
  <c r="QJ2164" i="2" s="1"/>
  <c r="QV2152" i="2"/>
  <c r="QV2164" i="2" s="1"/>
  <c r="RH2152" i="2"/>
  <c r="RH2164" i="2" s="1"/>
  <c r="RT2152" i="2"/>
  <c r="RT2164" i="2" s="1"/>
  <c r="SF2152" i="2"/>
  <c r="SF2164" i="2" s="1"/>
  <c r="SR2152" i="2"/>
  <c r="SR2164" i="2" s="1"/>
  <c r="TD2152" i="2"/>
  <c r="TD2164" i="2" s="1"/>
  <c r="TP2152" i="2"/>
  <c r="TP2164" i="2" s="1"/>
  <c r="UB2152" i="2"/>
  <c r="UB2164" i="2" s="1"/>
  <c r="UN2152" i="2"/>
  <c r="UN2164" i="2" s="1"/>
  <c r="UZ2152" i="2"/>
  <c r="UZ2164" i="2" s="1"/>
  <c r="VL2152" i="2"/>
  <c r="VL2164" i="2" s="1"/>
  <c r="S2153" i="2"/>
  <c r="S2165" i="2" s="1"/>
  <c r="AE2153" i="2"/>
  <c r="AE2165" i="2" s="1"/>
  <c r="AQ2153" i="2"/>
  <c r="AQ2165" i="2" s="1"/>
  <c r="BC2153" i="2"/>
  <c r="BC2165" i="2" s="1"/>
  <c r="BO2153" i="2"/>
  <c r="BO2165" i="2" s="1"/>
  <c r="CA2153" i="2"/>
  <c r="CA2165" i="2" s="1"/>
  <c r="CM2153" i="2"/>
  <c r="CM2165" i="2" s="1"/>
  <c r="EO2153" i="2"/>
  <c r="EO2165" i="2" s="1"/>
  <c r="M2150" i="2"/>
  <c r="M2162" i="2" s="1"/>
  <c r="S2150" i="2"/>
  <c r="S2162" i="2" s="1"/>
  <c r="Y2150" i="2"/>
  <c r="Y2162" i="2" s="1"/>
  <c r="AE2150" i="2"/>
  <c r="AE2162" i="2" s="1"/>
  <c r="AK2150" i="2"/>
  <c r="AK2162" i="2" s="1"/>
  <c r="AQ2150" i="2"/>
  <c r="AQ2162" i="2" s="1"/>
  <c r="AW2150" i="2"/>
  <c r="AW2162" i="2" s="1"/>
  <c r="BC2150" i="2"/>
  <c r="BC2162" i="2" s="1"/>
  <c r="BI2150" i="2"/>
  <c r="BI2162" i="2" s="1"/>
  <c r="BO2150" i="2"/>
  <c r="BO2162" i="2" s="1"/>
  <c r="BU2150" i="2"/>
  <c r="BU2162" i="2" s="1"/>
  <c r="CA2150" i="2"/>
  <c r="CA2162" i="2" s="1"/>
  <c r="CG2150" i="2"/>
  <c r="CG2162" i="2" s="1"/>
  <c r="CM2150" i="2"/>
  <c r="CM2162" i="2" s="1"/>
  <c r="CS2150" i="2"/>
  <c r="CS2162" i="2" s="1"/>
  <c r="CY2150" i="2"/>
  <c r="CY2162" i="2" s="1"/>
  <c r="DE2150" i="2"/>
  <c r="DE2162" i="2" s="1"/>
  <c r="DK2150" i="2"/>
  <c r="DK2162" i="2" s="1"/>
  <c r="DQ2150" i="2"/>
  <c r="DQ2162" i="2" s="1"/>
  <c r="DW2150" i="2"/>
  <c r="DW2162" i="2" s="1"/>
  <c r="EC2150" i="2"/>
  <c r="EC2162" i="2" s="1"/>
  <c r="EI2150" i="2"/>
  <c r="EI2162" i="2" s="1"/>
  <c r="EO2150" i="2"/>
  <c r="EO2162" i="2" s="1"/>
  <c r="EU2150" i="2"/>
  <c r="EU2162" i="2" s="1"/>
  <c r="FA2150" i="2"/>
  <c r="FA2162" i="2" s="1"/>
  <c r="FG2150" i="2"/>
  <c r="FG2162" i="2" s="1"/>
  <c r="FM2150" i="2"/>
  <c r="FM2162" i="2" s="1"/>
  <c r="FS2150" i="2"/>
  <c r="FS2162" i="2" s="1"/>
  <c r="FY2150" i="2"/>
  <c r="FY2162" i="2" s="1"/>
  <c r="GE2150" i="2"/>
  <c r="GE2162" i="2" s="1"/>
  <c r="GK2150" i="2"/>
  <c r="GK2162" i="2" s="1"/>
  <c r="GQ2150" i="2"/>
  <c r="GQ2162" i="2" s="1"/>
  <c r="GW2150" i="2"/>
  <c r="GW2162" i="2" s="1"/>
  <c r="HC2150" i="2"/>
  <c r="HC2162" i="2" s="1"/>
  <c r="HI2150" i="2"/>
  <c r="HI2162" i="2" s="1"/>
  <c r="HO2150" i="2"/>
  <c r="HO2162" i="2" s="1"/>
  <c r="HU2150" i="2"/>
  <c r="HU2162" i="2" s="1"/>
  <c r="IA2150" i="2"/>
  <c r="IA2162" i="2" s="1"/>
  <c r="IG2150" i="2"/>
  <c r="IG2162" i="2" s="1"/>
  <c r="IM2150" i="2"/>
  <c r="IM2162" i="2" s="1"/>
  <c r="IS2150" i="2"/>
  <c r="IS2162" i="2" s="1"/>
  <c r="IY2150" i="2"/>
  <c r="IY2162" i="2" s="1"/>
  <c r="JE2150" i="2"/>
  <c r="JE2162" i="2" s="1"/>
  <c r="JK2150" i="2"/>
  <c r="JK2162" i="2" s="1"/>
  <c r="JQ2150" i="2"/>
  <c r="JQ2162" i="2" s="1"/>
  <c r="JW2150" i="2"/>
  <c r="JW2162" i="2" s="1"/>
  <c r="KC2150" i="2"/>
  <c r="KC2162" i="2" s="1"/>
  <c r="KI2150" i="2"/>
  <c r="KI2162" i="2" s="1"/>
  <c r="KO2150" i="2"/>
  <c r="KO2162" i="2" s="1"/>
  <c r="KU2150" i="2"/>
  <c r="KU2162" i="2" s="1"/>
  <c r="LA2150" i="2"/>
  <c r="LA2162" i="2" s="1"/>
  <c r="LG2150" i="2"/>
  <c r="LG2162" i="2" s="1"/>
  <c r="LM2150" i="2"/>
  <c r="LM2162" i="2" s="1"/>
  <c r="LS2150" i="2"/>
  <c r="LS2162" i="2" s="1"/>
  <c r="LY2150" i="2"/>
  <c r="LY2162" i="2" s="1"/>
  <c r="ME2150" i="2"/>
  <c r="ME2162" i="2" s="1"/>
  <c r="MK2150" i="2"/>
  <c r="MK2162" i="2" s="1"/>
  <c r="MQ2150" i="2"/>
  <c r="MQ2162" i="2" s="1"/>
  <c r="MW2150" i="2"/>
  <c r="MW2162" i="2" s="1"/>
  <c r="NC2150" i="2"/>
  <c r="NC2162" i="2" s="1"/>
  <c r="NI2150" i="2"/>
  <c r="NI2162" i="2" s="1"/>
  <c r="NO2150" i="2"/>
  <c r="NO2162" i="2" s="1"/>
  <c r="NU2150" i="2"/>
  <c r="NU2162" i="2" s="1"/>
  <c r="OA2150" i="2"/>
  <c r="OA2162" i="2" s="1"/>
  <c r="OG2150" i="2"/>
  <c r="OG2162" i="2" s="1"/>
  <c r="OM2150" i="2"/>
  <c r="OM2162" i="2" s="1"/>
  <c r="OS2150" i="2"/>
  <c r="OS2162" i="2" s="1"/>
  <c r="OY2150" i="2"/>
  <c r="OY2162" i="2" s="1"/>
  <c r="PE2150" i="2"/>
  <c r="PE2162" i="2" s="1"/>
  <c r="PK2150" i="2"/>
  <c r="PK2162" i="2" s="1"/>
  <c r="PQ2150" i="2"/>
  <c r="PQ2162" i="2" s="1"/>
  <c r="PW2150" i="2"/>
  <c r="PW2162" i="2" s="1"/>
  <c r="QC2150" i="2"/>
  <c r="QC2162" i="2" s="1"/>
  <c r="QI2150" i="2"/>
  <c r="QI2162" i="2" s="1"/>
  <c r="QO2150" i="2"/>
  <c r="QO2162" i="2" s="1"/>
  <c r="QU2150" i="2"/>
  <c r="QU2162" i="2" s="1"/>
  <c r="RA2150" i="2"/>
  <c r="RA2162" i="2" s="1"/>
  <c r="RG2150" i="2"/>
  <c r="RG2162" i="2" s="1"/>
  <c r="RM2150" i="2"/>
  <c r="RM2162" i="2" s="1"/>
  <c r="RS2150" i="2"/>
  <c r="RS2162" i="2" s="1"/>
  <c r="RY2150" i="2"/>
  <c r="RY2162" i="2" s="1"/>
  <c r="SE2150" i="2"/>
  <c r="SE2162" i="2" s="1"/>
  <c r="SK2150" i="2"/>
  <c r="SK2162" i="2" s="1"/>
  <c r="SQ2150" i="2"/>
  <c r="SQ2162" i="2" s="1"/>
  <c r="SW2150" i="2"/>
  <c r="SW2162" i="2" s="1"/>
  <c r="TC2150" i="2"/>
  <c r="TC2162" i="2" s="1"/>
  <c r="TI2150" i="2"/>
  <c r="TI2162" i="2" s="1"/>
  <c r="TO2150" i="2"/>
  <c r="TO2162" i="2" s="1"/>
  <c r="TU2150" i="2"/>
  <c r="TU2162" i="2" s="1"/>
  <c r="UA2150" i="2"/>
  <c r="UA2162" i="2" s="1"/>
  <c r="UG2150" i="2"/>
  <c r="UG2162" i="2" s="1"/>
  <c r="UM2150" i="2"/>
  <c r="UM2162" i="2" s="1"/>
  <c r="US2150" i="2"/>
  <c r="US2162" i="2" s="1"/>
  <c r="UY2150" i="2"/>
  <c r="UY2162" i="2" s="1"/>
  <c r="VE2150" i="2"/>
  <c r="VE2162" i="2" s="1"/>
  <c r="VK2150" i="2"/>
  <c r="VK2162" i="2" s="1"/>
  <c r="N2151" i="2"/>
  <c r="N2163" i="2" s="1"/>
  <c r="T2151" i="2"/>
  <c r="T2163" i="2" s="1"/>
  <c r="Z2151" i="2"/>
  <c r="Z2163" i="2" s="1"/>
  <c r="AF2151" i="2"/>
  <c r="AF2163" i="2" s="1"/>
  <c r="AL2151" i="2"/>
  <c r="AL2163" i="2" s="1"/>
  <c r="AR2151" i="2"/>
  <c r="AR2163" i="2" s="1"/>
  <c r="AX2151" i="2"/>
  <c r="AX2163" i="2" s="1"/>
  <c r="BD2151" i="2"/>
  <c r="BD2163" i="2" s="1"/>
  <c r="BJ2151" i="2"/>
  <c r="BJ2163" i="2" s="1"/>
  <c r="BP2151" i="2"/>
  <c r="BP2163" i="2" s="1"/>
  <c r="BV2151" i="2"/>
  <c r="BV2163" i="2" s="1"/>
  <c r="CB2151" i="2"/>
  <c r="CB2163" i="2" s="1"/>
  <c r="CH2151" i="2"/>
  <c r="CH2163" i="2" s="1"/>
  <c r="CN2151" i="2"/>
  <c r="CN2163" i="2" s="1"/>
  <c r="CT2151" i="2"/>
  <c r="CT2163" i="2" s="1"/>
  <c r="CZ2151" i="2"/>
  <c r="CZ2163" i="2" s="1"/>
  <c r="DF2151" i="2"/>
  <c r="DF2163" i="2" s="1"/>
  <c r="DL2151" i="2"/>
  <c r="DL2163" i="2" s="1"/>
  <c r="DR2151" i="2"/>
  <c r="DR2163" i="2" s="1"/>
  <c r="DX2151" i="2"/>
  <c r="DX2163" i="2" s="1"/>
  <c r="ED2151" i="2"/>
  <c r="ED2163" i="2" s="1"/>
  <c r="EJ2151" i="2"/>
  <c r="EJ2163" i="2" s="1"/>
  <c r="EP2151" i="2"/>
  <c r="EP2163" i="2" s="1"/>
  <c r="EV2151" i="2"/>
  <c r="EV2163" i="2" s="1"/>
  <c r="FB2151" i="2"/>
  <c r="FB2163" i="2" s="1"/>
  <c r="FH2151" i="2"/>
  <c r="FH2163" i="2" s="1"/>
  <c r="FN2151" i="2"/>
  <c r="FN2163" i="2" s="1"/>
  <c r="FT2151" i="2"/>
  <c r="FT2163" i="2" s="1"/>
  <c r="FZ2151" i="2"/>
  <c r="FZ2163" i="2" s="1"/>
  <c r="GF2151" i="2"/>
  <c r="GF2163" i="2" s="1"/>
  <c r="GL2151" i="2"/>
  <c r="GL2163" i="2" s="1"/>
  <c r="GR2151" i="2"/>
  <c r="GR2163" i="2" s="1"/>
  <c r="GX2151" i="2"/>
  <c r="GX2163" i="2" s="1"/>
  <c r="HD2151" i="2"/>
  <c r="HD2163" i="2" s="1"/>
  <c r="HJ2151" i="2"/>
  <c r="HJ2163" i="2" s="1"/>
  <c r="HP2151" i="2"/>
  <c r="HP2163" i="2" s="1"/>
  <c r="HV2151" i="2"/>
  <c r="HV2163" i="2" s="1"/>
  <c r="IB2151" i="2"/>
  <c r="IB2163" i="2" s="1"/>
  <c r="IH2151" i="2"/>
  <c r="IH2163" i="2" s="1"/>
  <c r="IN2151" i="2"/>
  <c r="IN2163" i="2" s="1"/>
  <c r="IT2151" i="2"/>
  <c r="IT2163" i="2" s="1"/>
  <c r="IZ2151" i="2"/>
  <c r="IZ2163" i="2" s="1"/>
  <c r="JF2151" i="2"/>
  <c r="JF2163" i="2" s="1"/>
  <c r="JL2151" i="2"/>
  <c r="JL2163" i="2" s="1"/>
  <c r="JR2151" i="2"/>
  <c r="JR2163" i="2" s="1"/>
  <c r="JX2151" i="2"/>
  <c r="JX2163" i="2" s="1"/>
  <c r="KD2151" i="2"/>
  <c r="KD2163" i="2" s="1"/>
  <c r="KJ2151" i="2"/>
  <c r="KJ2163" i="2" s="1"/>
  <c r="KP2151" i="2"/>
  <c r="KP2163" i="2" s="1"/>
  <c r="KV2151" i="2"/>
  <c r="KV2163" i="2" s="1"/>
  <c r="LB2151" i="2"/>
  <c r="LB2163" i="2" s="1"/>
  <c r="LH2151" i="2"/>
  <c r="LH2163" i="2" s="1"/>
  <c r="LN2151" i="2"/>
  <c r="LN2163" i="2" s="1"/>
  <c r="LT2151" i="2"/>
  <c r="LT2163" i="2" s="1"/>
  <c r="LZ2151" i="2"/>
  <c r="LZ2163" i="2" s="1"/>
  <c r="MF2151" i="2"/>
  <c r="MF2163" i="2" s="1"/>
  <c r="ML2151" i="2"/>
  <c r="ML2163" i="2" s="1"/>
  <c r="MR2151" i="2"/>
  <c r="MR2163" i="2" s="1"/>
  <c r="MX2151" i="2"/>
  <c r="MX2163" i="2" s="1"/>
  <c r="ND2151" i="2"/>
  <c r="ND2163" i="2" s="1"/>
  <c r="NJ2151" i="2"/>
  <c r="NJ2163" i="2" s="1"/>
  <c r="NP2151" i="2"/>
  <c r="NP2163" i="2" s="1"/>
  <c r="NV2151" i="2"/>
  <c r="NV2163" i="2" s="1"/>
  <c r="OB2151" i="2"/>
  <c r="OB2163" i="2" s="1"/>
  <c r="OH2151" i="2"/>
  <c r="OH2163" i="2" s="1"/>
  <c r="ON2151" i="2"/>
  <c r="ON2163" i="2" s="1"/>
  <c r="OT2151" i="2"/>
  <c r="OT2163" i="2" s="1"/>
  <c r="OZ2151" i="2"/>
  <c r="OZ2163" i="2" s="1"/>
  <c r="PF2151" i="2"/>
  <c r="PF2163" i="2" s="1"/>
  <c r="PL2151" i="2"/>
  <c r="PL2163" i="2" s="1"/>
  <c r="PR2151" i="2"/>
  <c r="PR2163" i="2" s="1"/>
  <c r="PX2151" i="2"/>
  <c r="PX2163" i="2" s="1"/>
  <c r="QD2151" i="2"/>
  <c r="QD2163" i="2" s="1"/>
  <c r="QJ2151" i="2"/>
  <c r="QJ2163" i="2" s="1"/>
  <c r="QP2151" i="2"/>
  <c r="QP2163" i="2" s="1"/>
  <c r="QV2151" i="2"/>
  <c r="QV2163" i="2" s="1"/>
  <c r="RB2151" i="2"/>
  <c r="RB2163" i="2" s="1"/>
  <c r="RH2151" i="2"/>
  <c r="RH2163" i="2" s="1"/>
  <c r="RN2151" i="2"/>
  <c r="RN2163" i="2" s="1"/>
  <c r="RT2151" i="2"/>
  <c r="RT2163" i="2" s="1"/>
  <c r="RZ2151" i="2"/>
  <c r="RZ2163" i="2" s="1"/>
  <c r="SF2151" i="2"/>
  <c r="SF2163" i="2" s="1"/>
  <c r="SL2151" i="2"/>
  <c r="SL2163" i="2" s="1"/>
  <c r="SR2151" i="2"/>
  <c r="SR2163" i="2" s="1"/>
  <c r="SX2151" i="2"/>
  <c r="SX2163" i="2" s="1"/>
  <c r="TD2151" i="2"/>
  <c r="TD2163" i="2" s="1"/>
  <c r="TJ2151" i="2"/>
  <c r="TJ2163" i="2" s="1"/>
  <c r="TP2151" i="2"/>
  <c r="TP2163" i="2" s="1"/>
  <c r="TV2151" i="2"/>
  <c r="TV2163" i="2" s="1"/>
  <c r="UB2151" i="2"/>
  <c r="UB2163" i="2" s="1"/>
  <c r="UH2151" i="2"/>
  <c r="UH2163" i="2" s="1"/>
  <c r="UN2151" i="2"/>
  <c r="UN2163" i="2" s="1"/>
  <c r="UT2151" i="2"/>
  <c r="UT2163" i="2" s="1"/>
  <c r="UZ2151" i="2"/>
  <c r="UZ2163" i="2" s="1"/>
  <c r="VF2151" i="2"/>
  <c r="VF2163" i="2" s="1"/>
  <c r="VL2151" i="2"/>
  <c r="VL2163" i="2" s="1"/>
  <c r="M2152" i="2"/>
  <c r="M2164" i="2" s="1"/>
  <c r="S2152" i="2"/>
  <c r="S2164" i="2" s="1"/>
  <c r="Y2152" i="2"/>
  <c r="Y2164" i="2" s="1"/>
  <c r="AE2152" i="2"/>
  <c r="AE2164" i="2" s="1"/>
  <c r="AK2152" i="2"/>
  <c r="AK2164" i="2" s="1"/>
  <c r="AQ2152" i="2"/>
  <c r="AQ2164" i="2" s="1"/>
  <c r="AW2152" i="2"/>
  <c r="AW2164" i="2" s="1"/>
  <c r="BC2152" i="2"/>
  <c r="BC2164" i="2" s="1"/>
  <c r="BI2152" i="2"/>
  <c r="BI2164" i="2" s="1"/>
  <c r="BO2152" i="2"/>
  <c r="BO2164" i="2" s="1"/>
  <c r="BU2152" i="2"/>
  <c r="BU2164" i="2" s="1"/>
  <c r="CA2152" i="2"/>
  <c r="CA2164" i="2" s="1"/>
  <c r="CG2152" i="2"/>
  <c r="CG2164" i="2" s="1"/>
  <c r="CM2152" i="2"/>
  <c r="CM2164" i="2" s="1"/>
  <c r="CS2152" i="2"/>
  <c r="CS2164" i="2" s="1"/>
  <c r="CY2152" i="2"/>
  <c r="CY2164" i="2" s="1"/>
  <c r="DE2152" i="2"/>
  <c r="DE2164" i="2" s="1"/>
  <c r="DK2152" i="2"/>
  <c r="DK2164" i="2" s="1"/>
  <c r="DQ2152" i="2"/>
  <c r="DQ2164" i="2" s="1"/>
  <c r="DW2152" i="2"/>
  <c r="DW2164" i="2" s="1"/>
  <c r="EC2152" i="2"/>
  <c r="EC2164" i="2" s="1"/>
  <c r="EI2152" i="2"/>
  <c r="EI2164" i="2" s="1"/>
  <c r="EO2152" i="2"/>
  <c r="EO2164" i="2" s="1"/>
  <c r="EU2152" i="2"/>
  <c r="EU2164" i="2" s="1"/>
  <c r="FA2152" i="2"/>
  <c r="FA2164" i="2" s="1"/>
  <c r="FG2152" i="2"/>
  <c r="FG2164" i="2" s="1"/>
  <c r="FM2152" i="2"/>
  <c r="FM2164" i="2" s="1"/>
  <c r="FS2152" i="2"/>
  <c r="FS2164" i="2" s="1"/>
  <c r="FY2152" i="2"/>
  <c r="FY2164" i="2" s="1"/>
  <c r="GE2152" i="2"/>
  <c r="GE2164" i="2" s="1"/>
  <c r="GK2152" i="2"/>
  <c r="GK2164" i="2" s="1"/>
  <c r="GQ2152" i="2"/>
  <c r="GQ2164" i="2" s="1"/>
  <c r="GW2152" i="2"/>
  <c r="GW2164" i="2" s="1"/>
  <c r="HC2152" i="2"/>
  <c r="HC2164" i="2" s="1"/>
  <c r="HI2152" i="2"/>
  <c r="HI2164" i="2" s="1"/>
  <c r="HO2152" i="2"/>
  <c r="HO2164" i="2" s="1"/>
  <c r="HU2152" i="2"/>
  <c r="HU2164" i="2" s="1"/>
  <c r="IA2152" i="2"/>
  <c r="IA2164" i="2" s="1"/>
  <c r="IG2152" i="2"/>
  <c r="IG2164" i="2" s="1"/>
  <c r="IM2152" i="2"/>
  <c r="IM2164" i="2" s="1"/>
  <c r="IS2152" i="2"/>
  <c r="IS2164" i="2" s="1"/>
  <c r="IY2152" i="2"/>
  <c r="IY2164" i="2" s="1"/>
  <c r="JE2152" i="2"/>
  <c r="JE2164" i="2" s="1"/>
  <c r="JK2152" i="2"/>
  <c r="JK2164" i="2" s="1"/>
  <c r="JQ2152" i="2"/>
  <c r="JQ2164" i="2" s="1"/>
  <c r="JW2152" i="2"/>
  <c r="JW2164" i="2" s="1"/>
  <c r="KC2152" i="2"/>
  <c r="KC2164" i="2" s="1"/>
  <c r="KI2152" i="2"/>
  <c r="KI2164" i="2" s="1"/>
  <c r="KO2152" i="2"/>
  <c r="KO2164" i="2" s="1"/>
  <c r="KU2152" i="2"/>
  <c r="KU2164" i="2" s="1"/>
  <c r="LA2152" i="2"/>
  <c r="LA2164" i="2" s="1"/>
  <c r="LG2152" i="2"/>
  <c r="LG2164" i="2" s="1"/>
  <c r="LM2152" i="2"/>
  <c r="LM2164" i="2" s="1"/>
  <c r="LS2152" i="2"/>
  <c r="LS2164" i="2" s="1"/>
  <c r="LY2152" i="2"/>
  <c r="LY2164" i="2" s="1"/>
  <c r="ME2152" i="2"/>
  <c r="ME2164" i="2" s="1"/>
  <c r="MK2152" i="2"/>
  <c r="MK2164" i="2" s="1"/>
  <c r="MQ2152" i="2"/>
  <c r="MQ2164" i="2" s="1"/>
  <c r="MW2152" i="2"/>
  <c r="MW2164" i="2" s="1"/>
  <c r="NC2152" i="2"/>
  <c r="NC2164" i="2" s="1"/>
  <c r="NI2152" i="2"/>
  <c r="NI2164" i="2" s="1"/>
  <c r="NO2152" i="2"/>
  <c r="NO2164" i="2" s="1"/>
  <c r="NU2152" i="2"/>
  <c r="NU2164" i="2" s="1"/>
  <c r="OA2152" i="2"/>
  <c r="OA2164" i="2" s="1"/>
  <c r="OG2152" i="2"/>
  <c r="OG2164" i="2" s="1"/>
  <c r="OM2152" i="2"/>
  <c r="OM2164" i="2" s="1"/>
  <c r="OS2152" i="2"/>
  <c r="OS2164" i="2" s="1"/>
  <c r="OY2152" i="2"/>
  <c r="OY2164" i="2" s="1"/>
  <c r="PE2152" i="2"/>
  <c r="PE2164" i="2" s="1"/>
  <c r="PK2152" i="2"/>
  <c r="PK2164" i="2" s="1"/>
  <c r="PQ2152" i="2"/>
  <c r="PQ2164" i="2" s="1"/>
  <c r="PW2152" i="2"/>
  <c r="PW2164" i="2" s="1"/>
  <c r="QC2152" i="2"/>
  <c r="QC2164" i="2" s="1"/>
  <c r="QI2152" i="2"/>
  <c r="QI2164" i="2" s="1"/>
  <c r="QO2152" i="2"/>
  <c r="QO2164" i="2" s="1"/>
  <c r="QU2152" i="2"/>
  <c r="QU2164" i="2" s="1"/>
  <c r="RA2152" i="2"/>
  <c r="RA2164" i="2" s="1"/>
  <c r="RG2152" i="2"/>
  <c r="RG2164" i="2" s="1"/>
  <c r="RM2152" i="2"/>
  <c r="RM2164" i="2" s="1"/>
  <c r="RS2152" i="2"/>
  <c r="RS2164" i="2" s="1"/>
  <c r="RY2152" i="2"/>
  <c r="RY2164" i="2" s="1"/>
  <c r="SE2152" i="2"/>
  <c r="SE2164" i="2" s="1"/>
  <c r="SK2152" i="2"/>
  <c r="SK2164" i="2" s="1"/>
  <c r="SQ2152" i="2"/>
  <c r="SQ2164" i="2" s="1"/>
  <c r="SW2152" i="2"/>
  <c r="SW2164" i="2" s="1"/>
  <c r="TC2152" i="2"/>
  <c r="TC2164" i="2" s="1"/>
  <c r="TI2152" i="2"/>
  <c r="TI2164" i="2" s="1"/>
  <c r="TO2152" i="2"/>
  <c r="TO2164" i="2" s="1"/>
  <c r="TU2152" i="2"/>
  <c r="TU2164" i="2" s="1"/>
  <c r="UA2152" i="2"/>
  <c r="UA2164" i="2" s="1"/>
  <c r="UG2152" i="2"/>
  <c r="UG2164" i="2" s="1"/>
  <c r="UM2152" i="2"/>
  <c r="UM2164" i="2" s="1"/>
  <c r="US2152" i="2"/>
  <c r="US2164" i="2" s="1"/>
  <c r="UY2152" i="2"/>
  <c r="UY2164" i="2" s="1"/>
  <c r="VE2152" i="2"/>
  <c r="VE2164" i="2" s="1"/>
  <c r="VK2152" i="2"/>
  <c r="VK2164" i="2" s="1"/>
  <c r="N2153" i="2"/>
  <c r="N2165" i="2" s="1"/>
  <c r="T2153" i="2"/>
  <c r="T2165" i="2" s="1"/>
  <c r="Z2153" i="2"/>
  <c r="Z2165" i="2" s="1"/>
  <c r="AF2153" i="2"/>
  <c r="AF2165" i="2" s="1"/>
  <c r="AL2153" i="2"/>
  <c r="AL2165" i="2" s="1"/>
  <c r="AR2153" i="2"/>
  <c r="AR2165" i="2" s="1"/>
  <c r="AX2153" i="2"/>
  <c r="AX2165" i="2" s="1"/>
  <c r="BD2153" i="2"/>
  <c r="BD2165" i="2" s="1"/>
  <c r="BJ2153" i="2"/>
  <c r="BJ2165" i="2" s="1"/>
  <c r="BP2153" i="2"/>
  <c r="BP2165" i="2" s="1"/>
  <c r="BV2153" i="2"/>
  <c r="BV2165" i="2" s="1"/>
  <c r="CB2153" i="2"/>
  <c r="CB2165" i="2" s="1"/>
  <c r="CH2153" i="2"/>
  <c r="CH2165" i="2" s="1"/>
  <c r="CN2153" i="2"/>
  <c r="CN2165" i="2" s="1"/>
  <c r="CT2153" i="2"/>
  <c r="CT2165" i="2" s="1"/>
  <c r="CZ2153" i="2"/>
  <c r="CZ2165" i="2" s="1"/>
  <c r="DF2153" i="2"/>
  <c r="DF2165" i="2" s="1"/>
  <c r="DL2153" i="2"/>
  <c r="DL2165" i="2" s="1"/>
  <c r="DR2153" i="2"/>
  <c r="DR2165" i="2" s="1"/>
  <c r="DX2153" i="2"/>
  <c r="DX2165" i="2" s="1"/>
  <c r="ED2153" i="2"/>
  <c r="ED2165" i="2" s="1"/>
  <c r="EJ2153" i="2"/>
  <c r="EJ2165" i="2" s="1"/>
  <c r="EP2153" i="2"/>
  <c r="EP2165" i="2" s="1"/>
  <c r="EV2153" i="2"/>
  <c r="EV2165" i="2" s="1"/>
  <c r="FB2153" i="2"/>
  <c r="FB2165" i="2" s="1"/>
  <c r="FH2153" i="2"/>
  <c r="FH2165" i="2" s="1"/>
  <c r="FN2153" i="2"/>
  <c r="FN2165" i="2" s="1"/>
  <c r="FT2153" i="2"/>
  <c r="FT2165" i="2" s="1"/>
  <c r="FZ2153" i="2"/>
  <c r="FZ2165" i="2" s="1"/>
  <c r="GF2153" i="2"/>
  <c r="GF2165" i="2" s="1"/>
  <c r="GL2153" i="2"/>
  <c r="GL2165" i="2" s="1"/>
  <c r="GR2153" i="2"/>
  <c r="GR2165" i="2" s="1"/>
  <c r="GX2153" i="2"/>
  <c r="GX2165" i="2" s="1"/>
  <c r="HD2153" i="2"/>
  <c r="HD2165" i="2" s="1"/>
  <c r="HJ2153" i="2"/>
  <c r="HJ2165" i="2" s="1"/>
  <c r="HP2153" i="2"/>
  <c r="HP2165" i="2" s="1"/>
  <c r="HV2153" i="2"/>
  <c r="HV2165" i="2" s="1"/>
  <c r="IB2153" i="2"/>
  <c r="IB2165" i="2" s="1"/>
  <c r="IH2153" i="2"/>
  <c r="IH2165" i="2" s="1"/>
  <c r="IN2153" i="2"/>
  <c r="IN2165" i="2" s="1"/>
  <c r="IT2153" i="2"/>
  <c r="IT2165" i="2" s="1"/>
  <c r="IZ2153" i="2"/>
  <c r="IZ2165" i="2" s="1"/>
  <c r="JF2153" i="2"/>
  <c r="JF2165" i="2" s="1"/>
  <c r="JL2153" i="2"/>
  <c r="JL2165" i="2" s="1"/>
  <c r="JR2153" i="2"/>
  <c r="JR2165" i="2" s="1"/>
  <c r="JX2153" i="2"/>
  <c r="JX2165" i="2" s="1"/>
  <c r="KD2153" i="2"/>
  <c r="KD2165" i="2" s="1"/>
  <c r="KJ2153" i="2"/>
  <c r="KJ2165" i="2" s="1"/>
  <c r="KP2153" i="2"/>
  <c r="KP2165" i="2" s="1"/>
  <c r="KV2153" i="2"/>
  <c r="KV2165" i="2" s="1"/>
  <c r="LB2153" i="2"/>
  <c r="LB2165" i="2" s="1"/>
  <c r="LH2153" i="2"/>
  <c r="LH2165" i="2" s="1"/>
  <c r="LN2153" i="2"/>
  <c r="LN2165" i="2" s="1"/>
  <c r="LT2153" i="2"/>
  <c r="LT2165" i="2" s="1"/>
  <c r="LZ2153" i="2"/>
  <c r="LZ2165" i="2" s="1"/>
  <c r="MF2153" i="2"/>
  <c r="MF2165" i="2" s="1"/>
  <c r="ML2153" i="2"/>
  <c r="ML2165" i="2" s="1"/>
  <c r="MR2153" i="2"/>
  <c r="MR2165" i="2" s="1"/>
  <c r="MX2153" i="2"/>
  <c r="MX2165" i="2" s="1"/>
  <c r="ND2153" i="2"/>
  <c r="ND2165" i="2" s="1"/>
  <c r="NJ2153" i="2"/>
  <c r="NJ2165" i="2" s="1"/>
  <c r="NP2153" i="2"/>
  <c r="NP2165" i="2" s="1"/>
  <c r="NV2153" i="2"/>
  <c r="NV2165" i="2" s="1"/>
  <c r="OB2153" i="2"/>
  <c r="OB2165" i="2" s="1"/>
  <c r="OH2153" i="2"/>
  <c r="OH2165" i="2" s="1"/>
  <c r="ON2153" i="2"/>
  <c r="ON2165" i="2" s="1"/>
  <c r="OT2153" i="2"/>
  <c r="OT2165" i="2" s="1"/>
  <c r="OZ2153" i="2"/>
  <c r="OZ2165" i="2" s="1"/>
  <c r="PF2153" i="2"/>
  <c r="PF2165" i="2" s="1"/>
  <c r="PL2153" i="2"/>
  <c r="PL2165" i="2" s="1"/>
  <c r="PR2153" i="2"/>
  <c r="PR2165" i="2" s="1"/>
  <c r="PX2153" i="2"/>
  <c r="PX2165" i="2" s="1"/>
  <c r="QD2153" i="2"/>
  <c r="QD2165" i="2" s="1"/>
  <c r="QJ2153" i="2"/>
  <c r="QJ2165" i="2" s="1"/>
  <c r="QP2153" i="2"/>
  <c r="QP2165" i="2" s="1"/>
  <c r="QV2153" i="2"/>
  <c r="QV2165" i="2" s="1"/>
  <c r="RB2153" i="2"/>
  <c r="RB2165" i="2" s="1"/>
  <c r="RH2153" i="2"/>
  <c r="RH2165" i="2" s="1"/>
  <c r="RN2153" i="2"/>
  <c r="RN2165" i="2" s="1"/>
  <c r="RT2153" i="2"/>
  <c r="RT2165" i="2" s="1"/>
  <c r="RZ2153" i="2"/>
  <c r="RZ2165" i="2" s="1"/>
  <c r="SF2153" i="2"/>
  <c r="SF2165" i="2" s="1"/>
  <c r="SL2153" i="2"/>
  <c r="SL2165" i="2" s="1"/>
  <c r="SR2153" i="2"/>
  <c r="SR2165" i="2" s="1"/>
  <c r="SX2153" i="2"/>
  <c r="SX2165" i="2" s="1"/>
  <c r="TD2153" i="2"/>
  <c r="TD2165" i="2" s="1"/>
  <c r="TJ2153" i="2"/>
  <c r="TJ2165" i="2" s="1"/>
  <c r="TP2153" i="2"/>
  <c r="TP2165" i="2" s="1"/>
  <c r="TV2153" i="2"/>
  <c r="TV2165" i="2" s="1"/>
  <c r="UB2153" i="2"/>
  <c r="UB2165" i="2" s="1"/>
  <c r="UH2153" i="2"/>
  <c r="UH2165" i="2" s="1"/>
  <c r="UN2153" i="2"/>
  <c r="UN2165" i="2" s="1"/>
  <c r="UT2153" i="2"/>
  <c r="UT2165" i="2" s="1"/>
  <c r="UZ2153" i="2"/>
  <c r="UZ2165" i="2" s="1"/>
  <c r="VF2153" i="2"/>
  <c r="VF2165" i="2" s="1"/>
  <c r="VL2153" i="2"/>
  <c r="VL2165" i="2" s="1"/>
  <c r="L2150" i="2"/>
  <c r="L2162" i="2" s="1"/>
  <c r="R2150" i="2"/>
  <c r="R2162" i="2" s="1"/>
  <c r="X2150" i="2"/>
  <c r="X2162" i="2" s="1"/>
  <c r="AD2150" i="2"/>
  <c r="AD2162" i="2" s="1"/>
  <c r="AJ2150" i="2"/>
  <c r="AJ2162" i="2" s="1"/>
  <c r="AP2150" i="2"/>
  <c r="AP2162" i="2" s="1"/>
  <c r="AV2150" i="2"/>
  <c r="AV2162" i="2" s="1"/>
  <c r="BB2150" i="2"/>
  <c r="BB2162" i="2" s="1"/>
  <c r="BH2150" i="2"/>
  <c r="BH2162" i="2" s="1"/>
  <c r="BN2150" i="2"/>
  <c r="BN2162" i="2" s="1"/>
  <c r="BT2150" i="2"/>
  <c r="BT2162" i="2" s="1"/>
  <c r="BZ2150" i="2"/>
  <c r="BZ2162" i="2" s="1"/>
  <c r="CF2150" i="2"/>
  <c r="CF2162" i="2" s="1"/>
  <c r="CL2150" i="2"/>
  <c r="CL2162" i="2" s="1"/>
  <c r="CR2150" i="2"/>
  <c r="CR2162" i="2" s="1"/>
  <c r="CX2150" i="2"/>
  <c r="CX2162" i="2" s="1"/>
  <c r="DD2150" i="2"/>
  <c r="DD2162" i="2" s="1"/>
  <c r="DJ2150" i="2"/>
  <c r="DJ2162" i="2" s="1"/>
  <c r="DP2150" i="2"/>
  <c r="DP2162" i="2" s="1"/>
  <c r="DV2150" i="2"/>
  <c r="DV2162" i="2" s="1"/>
  <c r="EB2150" i="2"/>
  <c r="EB2162" i="2" s="1"/>
  <c r="EH2150" i="2"/>
  <c r="EH2162" i="2" s="1"/>
  <c r="EN2150" i="2"/>
  <c r="EN2162" i="2" s="1"/>
  <c r="ET2150" i="2"/>
  <c r="ET2162" i="2" s="1"/>
  <c r="EZ2150" i="2"/>
  <c r="EZ2162" i="2" s="1"/>
  <c r="FF2150" i="2"/>
  <c r="FF2162" i="2" s="1"/>
  <c r="FL2150" i="2"/>
  <c r="FL2162" i="2" s="1"/>
  <c r="FR2150" i="2"/>
  <c r="FR2162" i="2" s="1"/>
  <c r="FX2150" i="2"/>
  <c r="FX2162" i="2" s="1"/>
  <c r="GD2150" i="2"/>
  <c r="GD2162" i="2" s="1"/>
  <c r="GJ2150" i="2"/>
  <c r="GJ2162" i="2" s="1"/>
  <c r="GP2150" i="2"/>
  <c r="GP2162" i="2" s="1"/>
  <c r="GV2150" i="2"/>
  <c r="GV2162" i="2" s="1"/>
  <c r="HB2150" i="2"/>
  <c r="HB2162" i="2" s="1"/>
  <c r="HH2150" i="2"/>
  <c r="HH2162" i="2" s="1"/>
  <c r="HN2150" i="2"/>
  <c r="HN2162" i="2" s="1"/>
  <c r="HT2150" i="2"/>
  <c r="HT2162" i="2" s="1"/>
  <c r="HZ2150" i="2"/>
  <c r="HZ2162" i="2" s="1"/>
  <c r="IF2150" i="2"/>
  <c r="IF2162" i="2" s="1"/>
  <c r="IL2150" i="2"/>
  <c r="IL2162" i="2" s="1"/>
  <c r="IR2150" i="2"/>
  <c r="IR2162" i="2" s="1"/>
  <c r="IX2150" i="2"/>
  <c r="IX2162" i="2" s="1"/>
  <c r="JD2150" i="2"/>
  <c r="JD2162" i="2" s="1"/>
  <c r="JJ2150" i="2"/>
  <c r="JJ2162" i="2" s="1"/>
  <c r="JP2150" i="2"/>
  <c r="JP2162" i="2" s="1"/>
  <c r="JV2150" i="2"/>
  <c r="JV2162" i="2" s="1"/>
  <c r="KB2150" i="2"/>
  <c r="KB2162" i="2" s="1"/>
  <c r="KH2150" i="2"/>
  <c r="KH2162" i="2" s="1"/>
  <c r="KN2150" i="2"/>
  <c r="KN2162" i="2" s="1"/>
  <c r="KT2150" i="2"/>
  <c r="KT2162" i="2" s="1"/>
  <c r="KZ2150" i="2"/>
  <c r="KZ2162" i="2" s="1"/>
  <c r="LF2150" i="2"/>
  <c r="LF2162" i="2" s="1"/>
  <c r="LL2150" i="2"/>
  <c r="LL2162" i="2" s="1"/>
  <c r="LR2150" i="2"/>
  <c r="LR2162" i="2" s="1"/>
  <c r="LX2150" i="2"/>
  <c r="LX2162" i="2" s="1"/>
  <c r="MD2150" i="2"/>
  <c r="MD2162" i="2" s="1"/>
  <c r="MJ2150" i="2"/>
  <c r="MJ2162" i="2" s="1"/>
  <c r="MP2150" i="2"/>
  <c r="MP2162" i="2" s="1"/>
  <c r="MV2150" i="2"/>
  <c r="MV2162" i="2" s="1"/>
  <c r="NB2150" i="2"/>
  <c r="NB2162" i="2" s="1"/>
  <c r="NH2150" i="2"/>
  <c r="NH2162" i="2" s="1"/>
  <c r="NN2150" i="2"/>
  <c r="NN2162" i="2" s="1"/>
  <c r="NT2150" i="2"/>
  <c r="NT2162" i="2" s="1"/>
  <c r="NZ2150" i="2"/>
  <c r="NZ2162" i="2" s="1"/>
  <c r="OF2150" i="2"/>
  <c r="OF2162" i="2" s="1"/>
  <c r="OL2150" i="2"/>
  <c r="OL2162" i="2" s="1"/>
  <c r="OR2150" i="2"/>
  <c r="OR2162" i="2" s="1"/>
  <c r="OX2150" i="2"/>
  <c r="OX2162" i="2" s="1"/>
  <c r="PD2150" i="2"/>
  <c r="PD2162" i="2" s="1"/>
  <c r="PJ2150" i="2"/>
  <c r="PJ2162" i="2" s="1"/>
  <c r="PP2150" i="2"/>
  <c r="PP2162" i="2" s="1"/>
  <c r="PV2150" i="2"/>
  <c r="PV2162" i="2" s="1"/>
  <c r="QB2150" i="2"/>
  <c r="QB2162" i="2" s="1"/>
  <c r="QH2150" i="2"/>
  <c r="QH2162" i="2" s="1"/>
  <c r="QN2150" i="2"/>
  <c r="QN2162" i="2" s="1"/>
  <c r="QT2150" i="2"/>
  <c r="QT2162" i="2" s="1"/>
  <c r="QZ2150" i="2"/>
  <c r="QZ2162" i="2" s="1"/>
  <c r="RF2150" i="2"/>
  <c r="RF2162" i="2" s="1"/>
  <c r="RL2150" i="2"/>
  <c r="RL2162" i="2" s="1"/>
  <c r="RR2150" i="2"/>
  <c r="RR2162" i="2" s="1"/>
  <c r="RX2150" i="2"/>
  <c r="RX2162" i="2" s="1"/>
  <c r="SD2150" i="2"/>
  <c r="SD2162" i="2" s="1"/>
  <c r="SJ2150" i="2"/>
  <c r="SJ2162" i="2" s="1"/>
  <c r="SP2150" i="2"/>
  <c r="SP2162" i="2" s="1"/>
  <c r="SV2150" i="2"/>
  <c r="SV2162" i="2" s="1"/>
  <c r="TB2150" i="2"/>
  <c r="TB2162" i="2" s="1"/>
  <c r="TH2150" i="2"/>
  <c r="TH2162" i="2" s="1"/>
  <c r="TN2150" i="2"/>
  <c r="TN2162" i="2" s="1"/>
  <c r="TT2150" i="2"/>
  <c r="TT2162" i="2" s="1"/>
  <c r="TZ2150" i="2"/>
  <c r="TZ2162" i="2" s="1"/>
  <c r="UF2150" i="2"/>
  <c r="UF2162" i="2" s="1"/>
  <c r="UL2150" i="2"/>
  <c r="UL2162" i="2" s="1"/>
  <c r="UR2150" i="2"/>
  <c r="UR2162" i="2" s="1"/>
  <c r="UX2150" i="2"/>
  <c r="UX2162" i="2" s="1"/>
  <c r="VD2150" i="2"/>
  <c r="VD2162" i="2" s="1"/>
  <c r="VJ2150" i="2"/>
  <c r="VJ2162" i="2" s="1"/>
  <c r="K2151" i="2"/>
  <c r="K2163" i="2" s="1"/>
  <c r="Q2151" i="2"/>
  <c r="Q2163" i="2" s="1"/>
  <c r="W2151" i="2"/>
  <c r="W2163" i="2" s="1"/>
  <c r="AC2151" i="2"/>
  <c r="AC2163" i="2" s="1"/>
  <c r="AI2151" i="2"/>
  <c r="AI2163" i="2" s="1"/>
  <c r="AO2151" i="2"/>
  <c r="AO2163" i="2" s="1"/>
  <c r="AU2151" i="2"/>
  <c r="AU2163" i="2" s="1"/>
  <c r="BA2151" i="2"/>
  <c r="BA2163" i="2" s="1"/>
  <c r="BG2151" i="2"/>
  <c r="BG2163" i="2" s="1"/>
  <c r="BM2151" i="2"/>
  <c r="BM2163" i="2" s="1"/>
  <c r="BS2151" i="2"/>
  <c r="BS2163" i="2" s="1"/>
  <c r="BY2151" i="2"/>
  <c r="BY2163" i="2" s="1"/>
  <c r="CE2151" i="2"/>
  <c r="CE2163" i="2" s="1"/>
  <c r="CK2151" i="2"/>
  <c r="CK2163" i="2" s="1"/>
  <c r="CQ2151" i="2"/>
  <c r="CQ2163" i="2" s="1"/>
  <c r="CW2151" i="2"/>
  <c r="CW2163" i="2" s="1"/>
  <c r="DC2151" i="2"/>
  <c r="DC2163" i="2" s="1"/>
  <c r="DI2151" i="2"/>
  <c r="DI2163" i="2" s="1"/>
  <c r="DO2151" i="2"/>
  <c r="DO2163" i="2" s="1"/>
  <c r="DU2151" i="2"/>
  <c r="DU2163" i="2" s="1"/>
  <c r="EA2151" i="2"/>
  <c r="EA2163" i="2" s="1"/>
  <c r="EG2151" i="2"/>
  <c r="EG2163" i="2" s="1"/>
  <c r="EM2151" i="2"/>
  <c r="EM2163" i="2" s="1"/>
  <c r="ES2151" i="2"/>
  <c r="ES2163" i="2" s="1"/>
  <c r="EY2151" i="2"/>
  <c r="EY2163" i="2" s="1"/>
  <c r="FE2151" i="2"/>
  <c r="FE2163" i="2" s="1"/>
  <c r="FK2151" i="2"/>
  <c r="FK2163" i="2" s="1"/>
  <c r="FQ2151" i="2"/>
  <c r="FQ2163" i="2" s="1"/>
  <c r="FW2151" i="2"/>
  <c r="FW2163" i="2" s="1"/>
  <c r="GC2151" i="2"/>
  <c r="GC2163" i="2" s="1"/>
  <c r="GI2151" i="2"/>
  <c r="GI2163" i="2" s="1"/>
  <c r="GO2151" i="2"/>
  <c r="GO2163" i="2" s="1"/>
  <c r="GU2151" i="2"/>
  <c r="GU2163" i="2" s="1"/>
  <c r="HA2151" i="2"/>
  <c r="HA2163" i="2" s="1"/>
  <c r="HG2151" i="2"/>
  <c r="HG2163" i="2" s="1"/>
  <c r="HM2151" i="2"/>
  <c r="HM2163" i="2" s="1"/>
  <c r="HS2151" i="2"/>
  <c r="HS2163" i="2" s="1"/>
  <c r="HY2151" i="2"/>
  <c r="HY2163" i="2" s="1"/>
  <c r="IE2151" i="2"/>
  <c r="IE2163" i="2" s="1"/>
  <c r="IK2151" i="2"/>
  <c r="IK2163" i="2" s="1"/>
  <c r="IQ2151" i="2"/>
  <c r="IQ2163" i="2" s="1"/>
  <c r="IW2151" i="2"/>
  <c r="IW2163" i="2" s="1"/>
  <c r="JC2151" i="2"/>
  <c r="JC2163" i="2" s="1"/>
  <c r="JI2151" i="2"/>
  <c r="JI2163" i="2" s="1"/>
  <c r="JO2151" i="2"/>
  <c r="JO2163" i="2" s="1"/>
  <c r="JU2151" i="2"/>
  <c r="JU2163" i="2" s="1"/>
  <c r="KA2151" i="2"/>
  <c r="KA2163" i="2" s="1"/>
  <c r="KG2151" i="2"/>
  <c r="KG2163" i="2" s="1"/>
  <c r="KM2151" i="2"/>
  <c r="KM2163" i="2" s="1"/>
  <c r="KS2151" i="2"/>
  <c r="KS2163" i="2" s="1"/>
  <c r="KY2151" i="2"/>
  <c r="KY2163" i="2" s="1"/>
  <c r="LE2151" i="2"/>
  <c r="LE2163" i="2" s="1"/>
  <c r="LK2151" i="2"/>
  <c r="LK2163" i="2" s="1"/>
  <c r="LQ2151" i="2"/>
  <c r="LQ2163" i="2" s="1"/>
  <c r="LW2151" i="2"/>
  <c r="LW2163" i="2" s="1"/>
  <c r="MC2151" i="2"/>
  <c r="MC2163" i="2" s="1"/>
  <c r="MI2151" i="2"/>
  <c r="MI2163" i="2" s="1"/>
  <c r="MO2151" i="2"/>
  <c r="MO2163" i="2" s="1"/>
  <c r="MU2151" i="2"/>
  <c r="MU2163" i="2" s="1"/>
  <c r="NA2151" i="2"/>
  <c r="NA2163" i="2" s="1"/>
  <c r="NG2151" i="2"/>
  <c r="NG2163" i="2" s="1"/>
  <c r="NM2151" i="2"/>
  <c r="NM2163" i="2" s="1"/>
  <c r="NS2151" i="2"/>
  <c r="NS2163" i="2" s="1"/>
  <c r="NY2151" i="2"/>
  <c r="NY2163" i="2" s="1"/>
  <c r="OE2151" i="2"/>
  <c r="OE2163" i="2" s="1"/>
  <c r="OK2151" i="2"/>
  <c r="OK2163" i="2" s="1"/>
  <c r="OQ2151" i="2"/>
  <c r="OQ2163" i="2" s="1"/>
  <c r="OW2151" i="2"/>
  <c r="OW2163" i="2" s="1"/>
  <c r="PC2151" i="2"/>
  <c r="PC2163" i="2" s="1"/>
  <c r="PI2151" i="2"/>
  <c r="PI2163" i="2" s="1"/>
  <c r="PO2151" i="2"/>
  <c r="PO2163" i="2" s="1"/>
  <c r="PU2151" i="2"/>
  <c r="PU2163" i="2" s="1"/>
  <c r="QA2151" i="2"/>
  <c r="QA2163" i="2" s="1"/>
  <c r="QG2151" i="2"/>
  <c r="QG2163" i="2" s="1"/>
  <c r="QM2151" i="2"/>
  <c r="QM2163" i="2" s="1"/>
  <c r="QS2151" i="2"/>
  <c r="QS2163" i="2" s="1"/>
  <c r="QY2151" i="2"/>
  <c r="QY2163" i="2" s="1"/>
  <c r="RE2151" i="2"/>
  <c r="RE2163" i="2" s="1"/>
  <c r="RK2151" i="2"/>
  <c r="RK2163" i="2" s="1"/>
  <c r="RQ2151" i="2"/>
  <c r="RQ2163" i="2" s="1"/>
  <c r="RW2151" i="2"/>
  <c r="RW2163" i="2" s="1"/>
  <c r="SC2151" i="2"/>
  <c r="SC2163" i="2" s="1"/>
  <c r="SI2151" i="2"/>
  <c r="SI2163" i="2" s="1"/>
  <c r="SO2151" i="2"/>
  <c r="SO2163" i="2" s="1"/>
  <c r="SU2151" i="2"/>
  <c r="SU2163" i="2" s="1"/>
  <c r="TA2151" i="2"/>
  <c r="TA2163" i="2" s="1"/>
  <c r="TG2151" i="2"/>
  <c r="TG2163" i="2" s="1"/>
  <c r="TM2151" i="2"/>
  <c r="TM2163" i="2" s="1"/>
  <c r="TS2151" i="2"/>
  <c r="TS2163" i="2" s="1"/>
  <c r="TY2151" i="2"/>
  <c r="TY2163" i="2" s="1"/>
  <c r="UE2151" i="2"/>
  <c r="UE2163" i="2" s="1"/>
  <c r="UK2151" i="2"/>
  <c r="UK2163" i="2" s="1"/>
  <c r="UQ2151" i="2"/>
  <c r="UQ2163" i="2" s="1"/>
  <c r="UW2151" i="2"/>
  <c r="UW2163" i="2" s="1"/>
  <c r="VC2151" i="2"/>
  <c r="VC2163" i="2" s="1"/>
  <c r="VI2151" i="2"/>
  <c r="VI2163" i="2" s="1"/>
  <c r="L2152" i="2"/>
  <c r="L2164" i="2" s="1"/>
  <c r="R2152" i="2"/>
  <c r="R2164" i="2" s="1"/>
  <c r="X2152" i="2"/>
  <c r="X2164" i="2" s="1"/>
  <c r="AD2152" i="2"/>
  <c r="AD2164" i="2" s="1"/>
  <c r="AJ2152" i="2"/>
  <c r="AJ2164" i="2" s="1"/>
  <c r="AP2152" i="2"/>
  <c r="AP2164" i="2" s="1"/>
  <c r="AV2152" i="2"/>
  <c r="AV2164" i="2" s="1"/>
  <c r="BB2152" i="2"/>
  <c r="BB2164" i="2" s="1"/>
  <c r="BH2152" i="2"/>
  <c r="BH2164" i="2" s="1"/>
  <c r="BN2152" i="2"/>
  <c r="BN2164" i="2" s="1"/>
  <c r="BT2152" i="2"/>
  <c r="BT2164" i="2" s="1"/>
  <c r="BZ2152" i="2"/>
  <c r="BZ2164" i="2" s="1"/>
  <c r="CF2152" i="2"/>
  <c r="CF2164" i="2" s="1"/>
  <c r="CL2152" i="2"/>
  <c r="CL2164" i="2" s="1"/>
  <c r="CR2152" i="2"/>
  <c r="CR2164" i="2" s="1"/>
  <c r="CX2152" i="2"/>
  <c r="CX2164" i="2" s="1"/>
  <c r="DD2152" i="2"/>
  <c r="DD2164" i="2" s="1"/>
  <c r="DJ2152" i="2"/>
  <c r="DJ2164" i="2" s="1"/>
  <c r="DP2152" i="2"/>
  <c r="DP2164" i="2" s="1"/>
  <c r="DV2152" i="2"/>
  <c r="DV2164" i="2" s="1"/>
  <c r="EB2152" i="2"/>
  <c r="EB2164" i="2" s="1"/>
  <c r="EH2152" i="2"/>
  <c r="EH2164" i="2" s="1"/>
  <c r="EN2152" i="2"/>
  <c r="EN2164" i="2" s="1"/>
  <c r="ET2152" i="2"/>
  <c r="ET2164" i="2" s="1"/>
  <c r="EZ2152" i="2"/>
  <c r="EZ2164" i="2" s="1"/>
  <c r="FF2152" i="2"/>
  <c r="FF2164" i="2" s="1"/>
  <c r="FL2152" i="2"/>
  <c r="FL2164" i="2" s="1"/>
  <c r="FR2152" i="2"/>
  <c r="FR2164" i="2" s="1"/>
  <c r="FX2152" i="2"/>
  <c r="FX2164" i="2" s="1"/>
  <c r="GD2152" i="2"/>
  <c r="GD2164" i="2" s="1"/>
  <c r="GJ2152" i="2"/>
  <c r="GJ2164" i="2" s="1"/>
  <c r="GP2152" i="2"/>
  <c r="GP2164" i="2" s="1"/>
  <c r="GV2152" i="2"/>
  <c r="GV2164" i="2" s="1"/>
  <c r="HB2152" i="2"/>
  <c r="HB2164" i="2" s="1"/>
  <c r="HH2152" i="2"/>
  <c r="HH2164" i="2" s="1"/>
  <c r="HN2152" i="2"/>
  <c r="HN2164" i="2" s="1"/>
  <c r="HT2152" i="2"/>
  <c r="HT2164" i="2" s="1"/>
  <c r="HZ2152" i="2"/>
  <c r="HZ2164" i="2" s="1"/>
  <c r="IF2152" i="2"/>
  <c r="IF2164" i="2" s="1"/>
  <c r="IL2152" i="2"/>
  <c r="IL2164" i="2" s="1"/>
  <c r="IR2152" i="2"/>
  <c r="IR2164" i="2" s="1"/>
  <c r="IX2152" i="2"/>
  <c r="IX2164" i="2" s="1"/>
  <c r="JD2152" i="2"/>
  <c r="JD2164" i="2" s="1"/>
  <c r="JJ2152" i="2"/>
  <c r="JJ2164" i="2" s="1"/>
  <c r="JP2152" i="2"/>
  <c r="JP2164" i="2" s="1"/>
  <c r="JV2152" i="2"/>
  <c r="JV2164" i="2" s="1"/>
  <c r="KB2152" i="2"/>
  <c r="KB2164" i="2" s="1"/>
  <c r="KH2152" i="2"/>
  <c r="KH2164" i="2" s="1"/>
  <c r="KN2152" i="2"/>
  <c r="KN2164" i="2" s="1"/>
  <c r="KT2152" i="2"/>
  <c r="KT2164" i="2" s="1"/>
  <c r="KZ2152" i="2"/>
  <c r="KZ2164" i="2" s="1"/>
  <c r="LF2152" i="2"/>
  <c r="LF2164" i="2" s="1"/>
  <c r="LL2152" i="2"/>
  <c r="LL2164" i="2" s="1"/>
  <c r="LR2152" i="2"/>
  <c r="LR2164" i="2" s="1"/>
  <c r="LX2152" i="2"/>
  <c r="LX2164" i="2" s="1"/>
  <c r="MD2152" i="2"/>
  <c r="MD2164" i="2" s="1"/>
  <c r="MJ2152" i="2"/>
  <c r="MJ2164" i="2" s="1"/>
  <c r="MP2152" i="2"/>
  <c r="MP2164" i="2" s="1"/>
  <c r="MV2152" i="2"/>
  <c r="MV2164" i="2" s="1"/>
  <c r="NB2152" i="2"/>
  <c r="NB2164" i="2" s="1"/>
  <c r="NH2152" i="2"/>
  <c r="NH2164" i="2" s="1"/>
  <c r="NN2152" i="2"/>
  <c r="NN2164" i="2" s="1"/>
  <c r="NT2152" i="2"/>
  <c r="NT2164" i="2" s="1"/>
  <c r="NZ2152" i="2"/>
  <c r="NZ2164" i="2" s="1"/>
  <c r="OF2152" i="2"/>
  <c r="OF2164" i="2" s="1"/>
  <c r="OL2152" i="2"/>
  <c r="OL2164" i="2" s="1"/>
  <c r="OR2152" i="2"/>
  <c r="OR2164" i="2" s="1"/>
  <c r="OX2152" i="2"/>
  <c r="OX2164" i="2" s="1"/>
  <c r="PD2152" i="2"/>
  <c r="PD2164" i="2" s="1"/>
  <c r="PJ2152" i="2"/>
  <c r="PJ2164" i="2" s="1"/>
  <c r="PP2152" i="2"/>
  <c r="PP2164" i="2" s="1"/>
  <c r="PV2152" i="2"/>
  <c r="PV2164" i="2" s="1"/>
  <c r="QB2152" i="2"/>
  <c r="QB2164" i="2" s="1"/>
  <c r="QH2152" i="2"/>
  <c r="QH2164" i="2" s="1"/>
  <c r="QN2152" i="2"/>
  <c r="QN2164" i="2" s="1"/>
  <c r="QT2152" i="2"/>
  <c r="QT2164" i="2" s="1"/>
  <c r="QZ2152" i="2"/>
  <c r="QZ2164" i="2" s="1"/>
  <c r="RF2152" i="2"/>
  <c r="RF2164" i="2" s="1"/>
  <c r="RL2152" i="2"/>
  <c r="RL2164" i="2" s="1"/>
  <c r="RR2152" i="2"/>
  <c r="RR2164" i="2" s="1"/>
  <c r="RX2152" i="2"/>
  <c r="RX2164" i="2" s="1"/>
  <c r="SD2152" i="2"/>
  <c r="SD2164" i="2" s="1"/>
  <c r="SJ2152" i="2"/>
  <c r="SJ2164" i="2" s="1"/>
  <c r="SP2152" i="2"/>
  <c r="SP2164" i="2" s="1"/>
  <c r="SV2152" i="2"/>
  <c r="SV2164" i="2" s="1"/>
  <c r="TB2152" i="2"/>
  <c r="TB2164" i="2" s="1"/>
  <c r="TH2152" i="2"/>
  <c r="TH2164" i="2" s="1"/>
  <c r="TN2152" i="2"/>
  <c r="TN2164" i="2" s="1"/>
  <c r="TT2152" i="2"/>
  <c r="TT2164" i="2" s="1"/>
  <c r="TZ2152" i="2"/>
  <c r="TZ2164" i="2" s="1"/>
  <c r="UF2152" i="2"/>
  <c r="UF2164" i="2" s="1"/>
  <c r="UL2152" i="2"/>
  <c r="UL2164" i="2" s="1"/>
  <c r="UR2152" i="2"/>
  <c r="UR2164" i="2" s="1"/>
  <c r="UX2152" i="2"/>
  <c r="UX2164" i="2" s="1"/>
  <c r="VD2152" i="2"/>
  <c r="VD2164" i="2" s="1"/>
  <c r="VJ2152" i="2"/>
  <c r="VJ2164" i="2" s="1"/>
  <c r="K2153" i="2"/>
  <c r="K2165" i="2" s="1"/>
  <c r="Q2153" i="2"/>
  <c r="Q2165" i="2" s="1"/>
  <c r="W2153" i="2"/>
  <c r="W2165" i="2" s="1"/>
  <c r="AC2153" i="2"/>
  <c r="AC2165" i="2" s="1"/>
  <c r="AI2153" i="2"/>
  <c r="AI2165" i="2" s="1"/>
  <c r="AO2153" i="2"/>
  <c r="AO2165" i="2" s="1"/>
  <c r="AU2153" i="2"/>
  <c r="AU2165" i="2" s="1"/>
  <c r="BA2153" i="2"/>
  <c r="BA2165" i="2" s="1"/>
  <c r="BG2153" i="2"/>
  <c r="BG2165" i="2" s="1"/>
  <c r="BM2153" i="2"/>
  <c r="BM2165" i="2" s="1"/>
  <c r="BS2153" i="2"/>
  <c r="BS2165" i="2" s="1"/>
  <c r="BY2153" i="2"/>
  <c r="BY2165" i="2" s="1"/>
  <c r="CE2153" i="2"/>
  <c r="CE2165" i="2" s="1"/>
  <c r="CK2153" i="2"/>
  <c r="CK2165" i="2" s="1"/>
  <c r="CQ2153" i="2"/>
  <c r="CQ2165" i="2" s="1"/>
  <c r="CW2153" i="2"/>
  <c r="CW2165" i="2" s="1"/>
  <c r="DC2153" i="2"/>
  <c r="DC2165" i="2" s="1"/>
  <c r="DI2153" i="2"/>
  <c r="DI2165" i="2" s="1"/>
  <c r="DO2153" i="2"/>
  <c r="DO2165" i="2" s="1"/>
  <c r="DU2153" i="2"/>
  <c r="DU2165" i="2" s="1"/>
  <c r="EA2153" i="2"/>
  <c r="EA2165" i="2" s="1"/>
  <c r="EG2153" i="2"/>
  <c r="EG2165" i="2" s="1"/>
  <c r="EM2153" i="2"/>
  <c r="EM2165" i="2" s="1"/>
  <c r="ES2153" i="2"/>
  <c r="ES2165" i="2" s="1"/>
  <c r="EY2153" i="2"/>
  <c r="EY2165" i="2" s="1"/>
  <c r="FE2153" i="2"/>
  <c r="FE2165" i="2" s="1"/>
  <c r="FK2153" i="2"/>
  <c r="FK2165" i="2" s="1"/>
  <c r="FQ2153" i="2"/>
  <c r="FQ2165" i="2" s="1"/>
  <c r="FW2153" i="2"/>
  <c r="FW2165" i="2" s="1"/>
  <c r="GC2153" i="2"/>
  <c r="GC2165" i="2" s="1"/>
  <c r="GI2153" i="2"/>
  <c r="GI2165" i="2" s="1"/>
  <c r="GO2153" i="2"/>
  <c r="GO2165" i="2" s="1"/>
  <c r="GU2153" i="2"/>
  <c r="GU2165" i="2" s="1"/>
  <c r="HA2153" i="2"/>
  <c r="HA2165" i="2" s="1"/>
  <c r="HG2153" i="2"/>
  <c r="HG2165" i="2" s="1"/>
  <c r="HM2153" i="2"/>
  <c r="HM2165" i="2" s="1"/>
  <c r="HS2153" i="2"/>
  <c r="HS2165" i="2" s="1"/>
  <c r="HY2153" i="2"/>
  <c r="HY2165" i="2" s="1"/>
  <c r="IE2153" i="2"/>
  <c r="IE2165" i="2" s="1"/>
  <c r="IK2153" i="2"/>
  <c r="IK2165" i="2" s="1"/>
  <c r="IQ2153" i="2"/>
  <c r="IQ2165" i="2" s="1"/>
  <c r="IW2153" i="2"/>
  <c r="IW2165" i="2" s="1"/>
  <c r="JC2153" i="2"/>
  <c r="JC2165" i="2" s="1"/>
  <c r="JI2153" i="2"/>
  <c r="JI2165" i="2" s="1"/>
  <c r="JO2153" i="2"/>
  <c r="JO2165" i="2" s="1"/>
  <c r="JU2153" i="2"/>
  <c r="JU2165" i="2" s="1"/>
  <c r="KA2153" i="2"/>
  <c r="KA2165" i="2" s="1"/>
  <c r="KG2153" i="2"/>
  <c r="KG2165" i="2" s="1"/>
  <c r="KM2153" i="2"/>
  <c r="KM2165" i="2" s="1"/>
  <c r="KS2153" i="2"/>
  <c r="KS2165" i="2" s="1"/>
  <c r="KY2153" i="2"/>
  <c r="KY2165" i="2" s="1"/>
  <c r="LE2153" i="2"/>
  <c r="LE2165" i="2" s="1"/>
  <c r="LK2153" i="2"/>
  <c r="LK2165" i="2" s="1"/>
  <c r="LQ2153" i="2"/>
  <c r="LQ2165" i="2" s="1"/>
  <c r="LW2153" i="2"/>
  <c r="LW2165" i="2" s="1"/>
  <c r="MC2153" i="2"/>
  <c r="MC2165" i="2" s="1"/>
  <c r="MI2153" i="2"/>
  <c r="MI2165" i="2" s="1"/>
  <c r="MO2153" i="2"/>
  <c r="MO2165" i="2" s="1"/>
  <c r="MU2153" i="2"/>
  <c r="MU2165" i="2" s="1"/>
  <c r="NA2153" i="2"/>
  <c r="NA2165" i="2" s="1"/>
  <c r="NG2153" i="2"/>
  <c r="NG2165" i="2" s="1"/>
  <c r="NM2153" i="2"/>
  <c r="NM2165" i="2" s="1"/>
  <c r="NS2153" i="2"/>
  <c r="NS2165" i="2" s="1"/>
  <c r="NY2153" i="2"/>
  <c r="NY2165" i="2" s="1"/>
  <c r="OE2153" i="2"/>
  <c r="OE2165" i="2" s="1"/>
  <c r="OK2153" i="2"/>
  <c r="OK2165" i="2" s="1"/>
  <c r="OQ2153" i="2"/>
  <c r="OQ2165" i="2" s="1"/>
  <c r="OW2153" i="2"/>
  <c r="OW2165" i="2" s="1"/>
  <c r="PC2153" i="2"/>
  <c r="PC2165" i="2" s="1"/>
  <c r="PI2153" i="2"/>
  <c r="PI2165" i="2" s="1"/>
  <c r="PO2153" i="2"/>
  <c r="PO2165" i="2" s="1"/>
  <c r="PU2153" i="2"/>
  <c r="PU2165" i="2" s="1"/>
  <c r="QA2153" i="2"/>
  <c r="QA2165" i="2" s="1"/>
  <c r="QG2153" i="2"/>
  <c r="QG2165" i="2" s="1"/>
  <c r="QM2153" i="2"/>
  <c r="QM2165" i="2" s="1"/>
  <c r="QS2153" i="2"/>
  <c r="QS2165" i="2" s="1"/>
  <c r="QY2153" i="2"/>
  <c r="QY2165" i="2" s="1"/>
  <c r="RE2153" i="2"/>
  <c r="RE2165" i="2" s="1"/>
  <c r="RK2153" i="2"/>
  <c r="RK2165" i="2" s="1"/>
  <c r="RQ2153" i="2"/>
  <c r="RQ2165" i="2" s="1"/>
  <c r="RW2153" i="2"/>
  <c r="RW2165" i="2" s="1"/>
  <c r="SC2153" i="2"/>
  <c r="SC2165" i="2" s="1"/>
  <c r="SI2153" i="2"/>
  <c r="SI2165" i="2" s="1"/>
  <c r="SO2153" i="2"/>
  <c r="SO2165" i="2" s="1"/>
  <c r="SU2153" i="2"/>
  <c r="SU2165" i="2" s="1"/>
  <c r="TA2153" i="2"/>
  <c r="TA2165" i="2" s="1"/>
  <c r="TG2153" i="2"/>
  <c r="TG2165" i="2" s="1"/>
  <c r="TM2153" i="2"/>
  <c r="TM2165" i="2" s="1"/>
  <c r="TS2153" i="2"/>
  <c r="TS2165" i="2" s="1"/>
  <c r="TY2153" i="2"/>
  <c r="TY2165" i="2" s="1"/>
  <c r="UE2153" i="2"/>
  <c r="UE2165" i="2" s="1"/>
  <c r="UK2153" i="2"/>
  <c r="UK2165" i="2" s="1"/>
  <c r="UQ2153" i="2"/>
  <c r="UQ2165" i="2" s="1"/>
  <c r="UW2153" i="2"/>
  <c r="UW2165" i="2" s="1"/>
  <c r="VC2153" i="2"/>
  <c r="VC2165" i="2" s="1"/>
  <c r="VI2153" i="2"/>
  <c r="VI2165" i="2" s="1"/>
  <c r="K2146" i="2"/>
  <c r="K2158" i="2" s="1"/>
  <c r="Q2146" i="2"/>
  <c r="Q2158" i="2" s="1"/>
  <c r="W2146" i="2"/>
  <c r="W2158" i="2" s="1"/>
  <c r="AC2146" i="2"/>
  <c r="AC2158" i="2" s="1"/>
  <c r="AI2146" i="2"/>
  <c r="AI2158" i="2" s="1"/>
  <c r="AO2146" i="2"/>
  <c r="AO2158" i="2" s="1"/>
  <c r="AU2146" i="2"/>
  <c r="AU2158" i="2" s="1"/>
  <c r="BA2146" i="2"/>
  <c r="BA2158" i="2" s="1"/>
  <c r="BG2146" i="2"/>
  <c r="BG2158" i="2" s="1"/>
  <c r="BM2146" i="2"/>
  <c r="BM2158" i="2" s="1"/>
  <c r="BS2146" i="2"/>
  <c r="BS2158" i="2" s="1"/>
  <c r="BY2146" i="2"/>
  <c r="BY2158" i="2" s="1"/>
  <c r="CE2146" i="2"/>
  <c r="CE2158" i="2" s="1"/>
  <c r="CK2146" i="2"/>
  <c r="CK2158" i="2" s="1"/>
  <c r="CQ2146" i="2"/>
  <c r="CQ2158" i="2" s="1"/>
  <c r="CW2146" i="2"/>
  <c r="CW2158" i="2" s="1"/>
  <c r="DC2146" i="2"/>
  <c r="DC2158" i="2" s="1"/>
  <c r="DI2146" i="2"/>
  <c r="DI2158" i="2" s="1"/>
  <c r="DO2146" i="2"/>
  <c r="DO2158" i="2" s="1"/>
  <c r="DU2146" i="2"/>
  <c r="DU2158" i="2" s="1"/>
  <c r="EA2146" i="2"/>
  <c r="EA2158" i="2" s="1"/>
  <c r="EG2146" i="2"/>
  <c r="EG2158" i="2" s="1"/>
  <c r="EM2146" i="2"/>
  <c r="EM2158" i="2" s="1"/>
  <c r="ES2146" i="2"/>
  <c r="ES2158" i="2" s="1"/>
  <c r="EY2146" i="2"/>
  <c r="EY2158" i="2" s="1"/>
  <c r="FE2146" i="2"/>
  <c r="FE2158" i="2" s="1"/>
  <c r="FK2146" i="2"/>
  <c r="FK2158" i="2" s="1"/>
  <c r="FQ2146" i="2"/>
  <c r="FQ2158" i="2" s="1"/>
  <c r="FW2146" i="2"/>
  <c r="FW2158" i="2" s="1"/>
  <c r="GC2146" i="2"/>
  <c r="GC2158" i="2" s="1"/>
  <c r="GI2146" i="2"/>
  <c r="GI2158" i="2" s="1"/>
  <c r="GO2146" i="2"/>
  <c r="GO2158" i="2" s="1"/>
  <c r="GU2146" i="2"/>
  <c r="GU2158" i="2" s="1"/>
  <c r="HA2146" i="2"/>
  <c r="HA2158" i="2" s="1"/>
  <c r="HG2146" i="2"/>
  <c r="HG2158" i="2" s="1"/>
  <c r="HM2146" i="2"/>
  <c r="HM2158" i="2" s="1"/>
  <c r="HS2146" i="2"/>
  <c r="HS2158" i="2" s="1"/>
  <c r="HY2146" i="2"/>
  <c r="HY2158" i="2" s="1"/>
  <c r="IE2146" i="2"/>
  <c r="IE2158" i="2" s="1"/>
  <c r="IK2146" i="2"/>
  <c r="IK2158" i="2" s="1"/>
  <c r="IQ2146" i="2"/>
  <c r="IQ2158" i="2" s="1"/>
  <c r="IW2146" i="2"/>
  <c r="IW2158" i="2" s="1"/>
  <c r="JC2146" i="2"/>
  <c r="JC2158" i="2" s="1"/>
  <c r="JI2146" i="2"/>
  <c r="JI2158" i="2" s="1"/>
  <c r="JO2146" i="2"/>
  <c r="JO2158" i="2" s="1"/>
  <c r="JU2146" i="2"/>
  <c r="JU2158" i="2" s="1"/>
  <c r="KA2146" i="2"/>
  <c r="KA2158" i="2" s="1"/>
  <c r="KG2146" i="2"/>
  <c r="KG2158" i="2" s="1"/>
  <c r="KM2146" i="2"/>
  <c r="KM2158" i="2" s="1"/>
  <c r="KS2146" i="2"/>
  <c r="KS2158" i="2" s="1"/>
  <c r="KY2146" i="2"/>
  <c r="KY2158" i="2" s="1"/>
  <c r="LE2146" i="2"/>
  <c r="LE2158" i="2" s="1"/>
  <c r="LK2146" i="2"/>
  <c r="LK2158" i="2" s="1"/>
  <c r="LQ2146" i="2"/>
  <c r="LQ2158" i="2" s="1"/>
  <c r="LW2146" i="2"/>
  <c r="LW2158" i="2" s="1"/>
  <c r="MC2146" i="2"/>
  <c r="MC2158" i="2" s="1"/>
  <c r="MI2146" i="2"/>
  <c r="MI2158" i="2" s="1"/>
  <c r="MO2146" i="2"/>
  <c r="MO2158" i="2" s="1"/>
  <c r="MU2146" i="2"/>
  <c r="MU2158" i="2" s="1"/>
  <c r="NA2146" i="2"/>
  <c r="NA2158" i="2" s="1"/>
  <c r="NG2146" i="2"/>
  <c r="NG2158" i="2" s="1"/>
  <c r="NM2146" i="2"/>
  <c r="NM2158" i="2" s="1"/>
  <c r="NS2146" i="2"/>
  <c r="NS2158" i="2" s="1"/>
  <c r="NY2146" i="2"/>
  <c r="NY2158" i="2" s="1"/>
  <c r="OE2146" i="2"/>
  <c r="OE2158" i="2" s="1"/>
  <c r="OK2146" i="2"/>
  <c r="OK2158" i="2" s="1"/>
  <c r="OQ2146" i="2"/>
  <c r="OQ2158" i="2" s="1"/>
  <c r="OW2146" i="2"/>
  <c r="OW2158" i="2" s="1"/>
  <c r="PC2146" i="2"/>
  <c r="PC2158" i="2" s="1"/>
  <c r="PI2146" i="2"/>
  <c r="PI2158" i="2" s="1"/>
  <c r="PO2146" i="2"/>
  <c r="PO2158" i="2" s="1"/>
  <c r="PU2146" i="2"/>
  <c r="PU2158" i="2" s="1"/>
  <c r="QA2146" i="2"/>
  <c r="QA2158" i="2" s="1"/>
  <c r="QG2146" i="2"/>
  <c r="QG2158" i="2" s="1"/>
  <c r="QM2146" i="2"/>
  <c r="QM2158" i="2" s="1"/>
  <c r="QS2146" i="2"/>
  <c r="QS2158" i="2" s="1"/>
  <c r="QY2146" i="2"/>
  <c r="QY2158" i="2" s="1"/>
  <c r="RE2146" i="2"/>
  <c r="RE2158" i="2" s="1"/>
  <c r="RK2146" i="2"/>
  <c r="RK2158" i="2" s="1"/>
  <c r="RQ2146" i="2"/>
  <c r="RQ2158" i="2" s="1"/>
  <c r="RW2146" i="2"/>
  <c r="RW2158" i="2" s="1"/>
  <c r="SC2146" i="2"/>
  <c r="SC2158" i="2" s="1"/>
  <c r="SI2146" i="2"/>
  <c r="SI2158" i="2" s="1"/>
  <c r="SO2146" i="2"/>
  <c r="SO2158" i="2" s="1"/>
  <c r="SU2146" i="2"/>
  <c r="SU2158" i="2" s="1"/>
  <c r="TA2146" i="2"/>
  <c r="TA2158" i="2" s="1"/>
  <c r="TG2146" i="2"/>
  <c r="TG2158" i="2" s="1"/>
  <c r="TM2146" i="2"/>
  <c r="TM2158" i="2" s="1"/>
  <c r="TS2146" i="2"/>
  <c r="TS2158" i="2" s="1"/>
  <c r="TY2146" i="2"/>
  <c r="TY2158" i="2" s="1"/>
  <c r="UE2146" i="2"/>
  <c r="UE2158" i="2" s="1"/>
  <c r="UK2146" i="2"/>
  <c r="UK2158" i="2" s="1"/>
  <c r="UQ2146" i="2"/>
  <c r="UQ2158" i="2" s="1"/>
  <c r="UW2146" i="2"/>
  <c r="UW2158" i="2" s="1"/>
  <c r="VC2146" i="2"/>
  <c r="VC2158" i="2" s="1"/>
  <c r="VI2146" i="2"/>
  <c r="VI2158" i="2" s="1"/>
  <c r="L2147" i="2"/>
  <c r="L2159" i="2" s="1"/>
  <c r="R2147" i="2"/>
  <c r="R2159" i="2" s="1"/>
  <c r="X2147" i="2"/>
  <c r="X2159" i="2" s="1"/>
  <c r="AD2147" i="2"/>
  <c r="AD2159" i="2" s="1"/>
  <c r="AJ2147" i="2"/>
  <c r="AJ2159" i="2" s="1"/>
  <c r="AP2147" i="2"/>
  <c r="AP2159" i="2" s="1"/>
  <c r="AV2147" i="2"/>
  <c r="AV2159" i="2" s="1"/>
  <c r="BB2147" i="2"/>
  <c r="BB2159" i="2" s="1"/>
  <c r="BH2147" i="2"/>
  <c r="BH2159" i="2" s="1"/>
  <c r="BN2147" i="2"/>
  <c r="BN2159" i="2" s="1"/>
  <c r="BT2147" i="2"/>
  <c r="BT2159" i="2" s="1"/>
  <c r="BZ2147" i="2"/>
  <c r="BZ2159" i="2" s="1"/>
  <c r="CF2147" i="2"/>
  <c r="CF2159" i="2" s="1"/>
  <c r="CL2147" i="2"/>
  <c r="CL2159" i="2" s="1"/>
  <c r="CR2147" i="2"/>
  <c r="CR2159" i="2" s="1"/>
  <c r="CX2147" i="2"/>
  <c r="CX2159" i="2" s="1"/>
  <c r="DD2147" i="2"/>
  <c r="DD2159" i="2" s="1"/>
  <c r="DJ2147" i="2"/>
  <c r="DJ2159" i="2" s="1"/>
  <c r="DP2147" i="2"/>
  <c r="DP2159" i="2" s="1"/>
  <c r="DV2147" i="2"/>
  <c r="DV2159" i="2" s="1"/>
  <c r="EB2147" i="2"/>
  <c r="EB2159" i="2" s="1"/>
  <c r="EH2147" i="2"/>
  <c r="EH2159" i="2" s="1"/>
  <c r="EN2147" i="2"/>
  <c r="EN2159" i="2" s="1"/>
  <c r="ET2147" i="2"/>
  <c r="ET2159" i="2" s="1"/>
  <c r="EZ2147" i="2"/>
  <c r="EZ2159" i="2" s="1"/>
  <c r="FF2147" i="2"/>
  <c r="FF2159" i="2" s="1"/>
  <c r="FL2147" i="2"/>
  <c r="FL2159" i="2" s="1"/>
  <c r="FR2147" i="2"/>
  <c r="FR2159" i="2" s="1"/>
  <c r="FX2147" i="2"/>
  <c r="FX2159" i="2" s="1"/>
  <c r="GD2147" i="2"/>
  <c r="GD2159" i="2" s="1"/>
  <c r="GJ2147" i="2"/>
  <c r="GJ2159" i="2" s="1"/>
  <c r="GP2147" i="2"/>
  <c r="GP2159" i="2" s="1"/>
  <c r="GV2147" i="2"/>
  <c r="GV2159" i="2" s="1"/>
  <c r="HB2147" i="2"/>
  <c r="HB2159" i="2" s="1"/>
  <c r="HH2147" i="2"/>
  <c r="HH2159" i="2" s="1"/>
  <c r="HN2147" i="2"/>
  <c r="HN2159" i="2" s="1"/>
  <c r="HT2147" i="2"/>
  <c r="HT2159" i="2" s="1"/>
  <c r="HZ2147" i="2"/>
  <c r="HZ2159" i="2" s="1"/>
  <c r="IF2147" i="2"/>
  <c r="IF2159" i="2" s="1"/>
  <c r="IL2147" i="2"/>
  <c r="IL2159" i="2" s="1"/>
  <c r="IR2147" i="2"/>
  <c r="IR2159" i="2" s="1"/>
  <c r="IX2147" i="2"/>
  <c r="IX2159" i="2" s="1"/>
  <c r="JD2147" i="2"/>
  <c r="JD2159" i="2" s="1"/>
  <c r="JJ2147" i="2"/>
  <c r="JJ2159" i="2" s="1"/>
  <c r="JP2147" i="2"/>
  <c r="JP2159" i="2" s="1"/>
  <c r="JV2147" i="2"/>
  <c r="JV2159" i="2" s="1"/>
  <c r="KB2147" i="2"/>
  <c r="KB2159" i="2" s="1"/>
  <c r="KH2147" i="2"/>
  <c r="KH2159" i="2" s="1"/>
  <c r="KN2147" i="2"/>
  <c r="KN2159" i="2" s="1"/>
  <c r="KT2147" i="2"/>
  <c r="KT2159" i="2" s="1"/>
  <c r="KZ2147" i="2"/>
  <c r="KZ2159" i="2" s="1"/>
  <c r="LF2147" i="2"/>
  <c r="LF2159" i="2" s="1"/>
  <c r="LL2147" i="2"/>
  <c r="LL2159" i="2" s="1"/>
  <c r="LR2147" i="2"/>
  <c r="LR2159" i="2" s="1"/>
  <c r="LX2147" i="2"/>
  <c r="LX2159" i="2" s="1"/>
  <c r="MD2147" i="2"/>
  <c r="MD2159" i="2" s="1"/>
  <c r="MJ2147" i="2"/>
  <c r="MJ2159" i="2" s="1"/>
  <c r="MP2147" i="2"/>
  <c r="MP2159" i="2" s="1"/>
  <c r="MV2147" i="2"/>
  <c r="MV2159" i="2" s="1"/>
  <c r="NB2147" i="2"/>
  <c r="NB2159" i="2" s="1"/>
  <c r="NH2147" i="2"/>
  <c r="NH2159" i="2" s="1"/>
  <c r="NN2147" i="2"/>
  <c r="NN2159" i="2" s="1"/>
  <c r="NT2147" i="2"/>
  <c r="NT2159" i="2" s="1"/>
  <c r="NZ2147" i="2"/>
  <c r="NZ2159" i="2" s="1"/>
  <c r="OF2147" i="2"/>
  <c r="OF2159" i="2" s="1"/>
  <c r="OL2147" i="2"/>
  <c r="OL2159" i="2" s="1"/>
  <c r="OR2147" i="2"/>
  <c r="OR2159" i="2" s="1"/>
  <c r="OX2147" i="2"/>
  <c r="OX2159" i="2" s="1"/>
  <c r="PD2147" i="2"/>
  <c r="PD2159" i="2" s="1"/>
  <c r="PJ2147" i="2"/>
  <c r="PJ2159" i="2" s="1"/>
  <c r="PP2147" i="2"/>
  <c r="PP2159" i="2" s="1"/>
  <c r="PV2147" i="2"/>
  <c r="PV2159" i="2" s="1"/>
  <c r="QB2147" i="2"/>
  <c r="QB2159" i="2" s="1"/>
  <c r="QH2147" i="2"/>
  <c r="QH2159" i="2" s="1"/>
  <c r="QN2147" i="2"/>
  <c r="QN2159" i="2" s="1"/>
  <c r="QT2147" i="2"/>
  <c r="QT2159" i="2" s="1"/>
  <c r="QZ2147" i="2"/>
  <c r="QZ2159" i="2" s="1"/>
  <c r="RF2147" i="2"/>
  <c r="RF2159" i="2" s="1"/>
  <c r="RL2147" i="2"/>
  <c r="RL2159" i="2" s="1"/>
  <c r="RR2147" i="2"/>
  <c r="RR2159" i="2" s="1"/>
  <c r="RX2147" i="2"/>
  <c r="RX2159" i="2" s="1"/>
  <c r="SD2147" i="2"/>
  <c r="SD2159" i="2" s="1"/>
  <c r="SJ2147" i="2"/>
  <c r="SJ2159" i="2" s="1"/>
  <c r="SP2147" i="2"/>
  <c r="SP2159" i="2" s="1"/>
  <c r="SV2147" i="2"/>
  <c r="SV2159" i="2" s="1"/>
  <c r="TB2147" i="2"/>
  <c r="TB2159" i="2" s="1"/>
  <c r="TH2147" i="2"/>
  <c r="TH2159" i="2" s="1"/>
  <c r="TN2147" i="2"/>
  <c r="TN2159" i="2" s="1"/>
  <c r="TT2147" i="2"/>
  <c r="TT2159" i="2" s="1"/>
  <c r="TZ2147" i="2"/>
  <c r="TZ2159" i="2" s="1"/>
  <c r="UF2147" i="2"/>
  <c r="UF2159" i="2" s="1"/>
  <c r="UL2147" i="2"/>
  <c r="UL2159" i="2" s="1"/>
  <c r="UR2147" i="2"/>
  <c r="UR2159" i="2" s="1"/>
  <c r="UX2147" i="2"/>
  <c r="UX2159" i="2" s="1"/>
  <c r="VD2147" i="2"/>
  <c r="VD2159" i="2" s="1"/>
  <c r="VJ2147" i="2"/>
  <c r="VJ2159" i="2" s="1"/>
  <c r="K2148" i="2"/>
  <c r="K2160" i="2" s="1"/>
  <c r="Q2148" i="2"/>
  <c r="Q2160" i="2" s="1"/>
  <c r="W2148" i="2"/>
  <c r="W2160" i="2" s="1"/>
  <c r="AC2148" i="2"/>
  <c r="AC2160" i="2" s="1"/>
  <c r="AI2148" i="2"/>
  <c r="AI2160" i="2" s="1"/>
  <c r="AO2148" i="2"/>
  <c r="AO2160" i="2" s="1"/>
  <c r="AU2148" i="2"/>
  <c r="AU2160" i="2" s="1"/>
  <c r="BA2148" i="2"/>
  <c r="BA2160" i="2" s="1"/>
  <c r="BG2148" i="2"/>
  <c r="BG2160" i="2" s="1"/>
  <c r="BM2148" i="2"/>
  <c r="BM2160" i="2" s="1"/>
  <c r="BS2148" i="2"/>
  <c r="BS2160" i="2" s="1"/>
  <c r="BY2148" i="2"/>
  <c r="BY2160" i="2" s="1"/>
  <c r="CE2148" i="2"/>
  <c r="CE2160" i="2" s="1"/>
  <c r="CK2148" i="2"/>
  <c r="CK2160" i="2" s="1"/>
  <c r="CQ2148" i="2"/>
  <c r="CQ2160" i="2" s="1"/>
  <c r="CW2148" i="2"/>
  <c r="CW2160" i="2" s="1"/>
  <c r="DC2148" i="2"/>
  <c r="DC2160" i="2" s="1"/>
  <c r="DI2148" i="2"/>
  <c r="DI2160" i="2" s="1"/>
  <c r="DO2148" i="2"/>
  <c r="DO2160" i="2" s="1"/>
  <c r="DU2148" i="2"/>
  <c r="DU2160" i="2" s="1"/>
  <c r="EA2148" i="2"/>
  <c r="EA2160" i="2" s="1"/>
  <c r="EG2148" i="2"/>
  <c r="EG2160" i="2" s="1"/>
  <c r="EM2148" i="2"/>
  <c r="EM2160" i="2" s="1"/>
  <c r="ES2148" i="2"/>
  <c r="ES2160" i="2" s="1"/>
  <c r="EY2148" i="2"/>
  <c r="EY2160" i="2" s="1"/>
  <c r="FE2148" i="2"/>
  <c r="FE2160" i="2" s="1"/>
  <c r="FK2148" i="2"/>
  <c r="FK2160" i="2" s="1"/>
  <c r="FQ2148" i="2"/>
  <c r="FQ2160" i="2" s="1"/>
  <c r="FW2148" i="2"/>
  <c r="FW2160" i="2" s="1"/>
  <c r="GC2148" i="2"/>
  <c r="GC2160" i="2" s="1"/>
  <c r="GI2148" i="2"/>
  <c r="GI2160" i="2" s="1"/>
  <c r="GO2148" i="2"/>
  <c r="GO2160" i="2" s="1"/>
  <c r="GU2148" i="2"/>
  <c r="GU2160" i="2" s="1"/>
  <c r="HA2148" i="2"/>
  <c r="HA2160" i="2" s="1"/>
  <c r="HG2148" i="2"/>
  <c r="HG2160" i="2" s="1"/>
  <c r="HM2148" i="2"/>
  <c r="HM2160" i="2" s="1"/>
  <c r="HS2148" i="2"/>
  <c r="HS2160" i="2" s="1"/>
  <c r="HY2148" i="2"/>
  <c r="HY2160" i="2" s="1"/>
  <c r="IE2148" i="2"/>
  <c r="IE2160" i="2" s="1"/>
  <c r="IK2148" i="2"/>
  <c r="IK2160" i="2" s="1"/>
  <c r="IQ2148" i="2"/>
  <c r="IQ2160" i="2" s="1"/>
  <c r="IW2148" i="2"/>
  <c r="IW2160" i="2" s="1"/>
  <c r="JC2148" i="2"/>
  <c r="JC2160" i="2" s="1"/>
  <c r="JI2148" i="2"/>
  <c r="JI2160" i="2" s="1"/>
  <c r="JO2148" i="2"/>
  <c r="JO2160" i="2" s="1"/>
  <c r="JU2148" i="2"/>
  <c r="JU2160" i="2" s="1"/>
  <c r="KA2148" i="2"/>
  <c r="KA2160" i="2" s="1"/>
  <c r="KG2148" i="2"/>
  <c r="KG2160" i="2" s="1"/>
  <c r="KM2148" i="2"/>
  <c r="KM2160" i="2" s="1"/>
  <c r="KS2148" i="2"/>
  <c r="KS2160" i="2" s="1"/>
  <c r="KY2148" i="2"/>
  <c r="KY2160" i="2" s="1"/>
  <c r="LE2148" i="2"/>
  <c r="LE2160" i="2" s="1"/>
  <c r="LK2148" i="2"/>
  <c r="LK2160" i="2" s="1"/>
  <c r="LQ2148" i="2"/>
  <c r="LQ2160" i="2" s="1"/>
  <c r="LW2148" i="2"/>
  <c r="LW2160" i="2" s="1"/>
  <c r="MC2148" i="2"/>
  <c r="MC2160" i="2" s="1"/>
  <c r="MI2148" i="2"/>
  <c r="MI2160" i="2" s="1"/>
  <c r="MO2148" i="2"/>
  <c r="MO2160" i="2" s="1"/>
  <c r="MU2148" i="2"/>
  <c r="MU2160" i="2" s="1"/>
  <c r="NA2148" i="2"/>
  <c r="NA2160" i="2" s="1"/>
  <c r="NG2148" i="2"/>
  <c r="NG2160" i="2" s="1"/>
  <c r="NM2148" i="2"/>
  <c r="NM2160" i="2" s="1"/>
  <c r="NS2148" i="2"/>
  <c r="NS2160" i="2" s="1"/>
  <c r="NY2148" i="2"/>
  <c r="NY2160" i="2" s="1"/>
  <c r="OE2148" i="2"/>
  <c r="OE2160" i="2" s="1"/>
  <c r="OK2148" i="2"/>
  <c r="OK2160" i="2" s="1"/>
  <c r="OQ2148" i="2"/>
  <c r="OQ2160" i="2" s="1"/>
  <c r="OW2148" i="2"/>
  <c r="OW2160" i="2" s="1"/>
  <c r="PC2148" i="2"/>
  <c r="PC2160" i="2" s="1"/>
  <c r="PI2148" i="2"/>
  <c r="PI2160" i="2" s="1"/>
  <c r="PO2148" i="2"/>
  <c r="PO2160" i="2" s="1"/>
  <c r="PU2148" i="2"/>
  <c r="PU2160" i="2" s="1"/>
  <c r="QA2148" i="2"/>
  <c r="QA2160" i="2" s="1"/>
  <c r="QG2148" i="2"/>
  <c r="QG2160" i="2" s="1"/>
  <c r="QM2148" i="2"/>
  <c r="QM2160" i="2" s="1"/>
  <c r="QS2148" i="2"/>
  <c r="QS2160" i="2" s="1"/>
  <c r="QY2148" i="2"/>
  <c r="QY2160" i="2" s="1"/>
  <c r="RE2148" i="2"/>
  <c r="RE2160" i="2" s="1"/>
  <c r="RK2148" i="2"/>
  <c r="RK2160" i="2" s="1"/>
  <c r="RQ2148" i="2"/>
  <c r="RQ2160" i="2" s="1"/>
  <c r="RW2148" i="2"/>
  <c r="RW2160" i="2" s="1"/>
  <c r="SC2148" i="2"/>
  <c r="SC2160" i="2" s="1"/>
  <c r="SI2148" i="2"/>
  <c r="SI2160" i="2" s="1"/>
  <c r="SO2148" i="2"/>
  <c r="SO2160" i="2" s="1"/>
  <c r="SU2148" i="2"/>
  <c r="SU2160" i="2" s="1"/>
  <c r="TA2148" i="2"/>
  <c r="TA2160" i="2" s="1"/>
  <c r="TG2148" i="2"/>
  <c r="TG2160" i="2" s="1"/>
  <c r="TM2148" i="2"/>
  <c r="TM2160" i="2" s="1"/>
  <c r="TS2148" i="2"/>
  <c r="TS2160" i="2" s="1"/>
  <c r="TY2148" i="2"/>
  <c r="TY2160" i="2" s="1"/>
  <c r="UE2148" i="2"/>
  <c r="UE2160" i="2" s="1"/>
  <c r="UK2148" i="2"/>
  <c r="UK2160" i="2" s="1"/>
  <c r="UQ2148" i="2"/>
  <c r="UQ2160" i="2" s="1"/>
  <c r="UW2148" i="2"/>
  <c r="UW2160" i="2" s="1"/>
  <c r="VC2148" i="2"/>
  <c r="VC2160" i="2" s="1"/>
  <c r="VI2148" i="2"/>
  <c r="VI2160" i="2" s="1"/>
  <c r="L2149" i="2"/>
  <c r="L2161" i="2" s="1"/>
  <c r="R2149" i="2"/>
  <c r="R2161" i="2" s="1"/>
  <c r="X2149" i="2"/>
  <c r="X2161" i="2" s="1"/>
  <c r="AD2149" i="2"/>
  <c r="AD2161" i="2" s="1"/>
  <c r="AJ2149" i="2"/>
  <c r="AJ2161" i="2" s="1"/>
  <c r="AP2149" i="2"/>
  <c r="AP2161" i="2" s="1"/>
  <c r="AV2149" i="2"/>
  <c r="AV2161" i="2" s="1"/>
  <c r="BB2149" i="2"/>
  <c r="BB2161" i="2" s="1"/>
  <c r="BH2149" i="2"/>
  <c r="BH2161" i="2" s="1"/>
  <c r="BN2149" i="2"/>
  <c r="BN2161" i="2" s="1"/>
  <c r="BT2149" i="2"/>
  <c r="BT2161" i="2" s="1"/>
  <c r="BZ2149" i="2"/>
  <c r="BZ2161" i="2" s="1"/>
  <c r="CF2149" i="2"/>
  <c r="CF2161" i="2" s="1"/>
  <c r="CL2149" i="2"/>
  <c r="CL2161" i="2" s="1"/>
  <c r="CR2149" i="2"/>
  <c r="CR2161" i="2" s="1"/>
  <c r="CX2149" i="2"/>
  <c r="CX2161" i="2" s="1"/>
  <c r="DD2149" i="2"/>
  <c r="DD2161" i="2" s="1"/>
  <c r="DJ2149" i="2"/>
  <c r="DJ2161" i="2" s="1"/>
  <c r="DP2149" i="2"/>
  <c r="DP2161" i="2" s="1"/>
  <c r="DV2149" i="2"/>
  <c r="DV2161" i="2" s="1"/>
  <c r="EB2149" i="2"/>
  <c r="EB2161" i="2" s="1"/>
  <c r="EH2149" i="2"/>
  <c r="EH2161" i="2" s="1"/>
  <c r="EN2149" i="2"/>
  <c r="EN2161" i="2" s="1"/>
  <c r="ET2149" i="2"/>
  <c r="ET2161" i="2" s="1"/>
  <c r="EZ2149" i="2"/>
  <c r="EZ2161" i="2" s="1"/>
  <c r="FF2149" i="2"/>
  <c r="FF2161" i="2" s="1"/>
  <c r="FL2149" i="2"/>
  <c r="FL2161" i="2" s="1"/>
  <c r="FR2149" i="2"/>
  <c r="FR2161" i="2" s="1"/>
  <c r="FX2149" i="2"/>
  <c r="FX2161" i="2" s="1"/>
  <c r="GD2149" i="2"/>
  <c r="GD2161" i="2" s="1"/>
  <c r="GJ2149" i="2"/>
  <c r="GJ2161" i="2" s="1"/>
  <c r="GP2149" i="2"/>
  <c r="GP2161" i="2" s="1"/>
  <c r="GV2149" i="2"/>
  <c r="GV2161" i="2" s="1"/>
  <c r="HB2149" i="2"/>
  <c r="HB2161" i="2" s="1"/>
  <c r="HH2149" i="2"/>
  <c r="HH2161" i="2" s="1"/>
  <c r="HN2149" i="2"/>
  <c r="HN2161" i="2" s="1"/>
  <c r="HT2149" i="2"/>
  <c r="HT2161" i="2" s="1"/>
  <c r="HZ2149" i="2"/>
  <c r="HZ2161" i="2" s="1"/>
  <c r="IF2149" i="2"/>
  <c r="IF2161" i="2" s="1"/>
  <c r="IL2149" i="2"/>
  <c r="IL2161" i="2" s="1"/>
  <c r="IR2149" i="2"/>
  <c r="IR2161" i="2" s="1"/>
  <c r="IX2149" i="2"/>
  <c r="IX2161" i="2" s="1"/>
  <c r="JD2149" i="2"/>
  <c r="JD2161" i="2" s="1"/>
  <c r="JJ2149" i="2"/>
  <c r="JJ2161" i="2" s="1"/>
  <c r="JP2149" i="2"/>
  <c r="JP2161" i="2" s="1"/>
  <c r="JV2149" i="2"/>
  <c r="JV2161" i="2" s="1"/>
  <c r="KB2149" i="2"/>
  <c r="KB2161" i="2" s="1"/>
  <c r="KH2149" i="2"/>
  <c r="KH2161" i="2" s="1"/>
  <c r="KN2149" i="2"/>
  <c r="KN2161" i="2" s="1"/>
  <c r="KT2149" i="2"/>
  <c r="KT2161" i="2" s="1"/>
  <c r="KZ2149" i="2"/>
  <c r="KZ2161" i="2" s="1"/>
  <c r="LF2149" i="2"/>
  <c r="LF2161" i="2" s="1"/>
  <c r="LL2149" i="2"/>
  <c r="LL2161" i="2" s="1"/>
  <c r="LR2149" i="2"/>
  <c r="LR2161" i="2" s="1"/>
  <c r="LX2149" i="2"/>
  <c r="LX2161" i="2" s="1"/>
  <c r="MD2149" i="2"/>
  <c r="MD2161" i="2" s="1"/>
  <c r="MJ2149" i="2"/>
  <c r="MJ2161" i="2" s="1"/>
  <c r="MP2149" i="2"/>
  <c r="MP2161" i="2" s="1"/>
  <c r="MV2149" i="2"/>
  <c r="MV2161" i="2" s="1"/>
  <c r="NB2149" i="2"/>
  <c r="NB2161" i="2" s="1"/>
  <c r="NH2149" i="2"/>
  <c r="NH2161" i="2" s="1"/>
  <c r="NN2149" i="2"/>
  <c r="NN2161" i="2" s="1"/>
  <c r="NT2149" i="2"/>
  <c r="NT2161" i="2" s="1"/>
  <c r="NZ2149" i="2"/>
  <c r="NZ2161" i="2" s="1"/>
  <c r="OF2149" i="2"/>
  <c r="OF2161" i="2" s="1"/>
  <c r="OL2149" i="2"/>
  <c r="OL2161" i="2" s="1"/>
  <c r="OR2149" i="2"/>
  <c r="OR2161" i="2" s="1"/>
  <c r="OX2149" i="2"/>
  <c r="OX2161" i="2" s="1"/>
  <c r="PD2149" i="2"/>
  <c r="PD2161" i="2" s="1"/>
  <c r="PJ2149" i="2"/>
  <c r="PJ2161" i="2" s="1"/>
  <c r="PP2149" i="2"/>
  <c r="PP2161" i="2" s="1"/>
  <c r="PV2149" i="2"/>
  <c r="PV2161" i="2" s="1"/>
  <c r="QB2149" i="2"/>
  <c r="QB2161" i="2" s="1"/>
  <c r="QH2149" i="2"/>
  <c r="QH2161" i="2" s="1"/>
  <c r="QN2149" i="2"/>
  <c r="QN2161" i="2" s="1"/>
  <c r="QT2149" i="2"/>
  <c r="QT2161" i="2" s="1"/>
  <c r="QZ2149" i="2"/>
  <c r="QZ2161" i="2" s="1"/>
  <c r="RF2149" i="2"/>
  <c r="RF2161" i="2" s="1"/>
  <c r="RL2149" i="2"/>
  <c r="RL2161" i="2" s="1"/>
  <c r="RR2149" i="2"/>
  <c r="RR2161" i="2" s="1"/>
  <c r="RX2149" i="2"/>
  <c r="RX2161" i="2" s="1"/>
  <c r="SD2149" i="2"/>
  <c r="SD2161" i="2" s="1"/>
  <c r="SJ2149" i="2"/>
  <c r="SJ2161" i="2" s="1"/>
  <c r="SP2149" i="2"/>
  <c r="SP2161" i="2" s="1"/>
  <c r="SV2149" i="2"/>
  <c r="SV2161" i="2" s="1"/>
  <c r="TB2149" i="2"/>
  <c r="TB2161" i="2" s="1"/>
  <c r="TH2149" i="2"/>
  <c r="TH2161" i="2" s="1"/>
  <c r="TN2149" i="2"/>
  <c r="TN2161" i="2" s="1"/>
  <c r="TT2149" i="2"/>
  <c r="TT2161" i="2" s="1"/>
  <c r="TZ2149" i="2"/>
  <c r="TZ2161" i="2" s="1"/>
  <c r="UF2149" i="2"/>
  <c r="UF2161" i="2" s="1"/>
  <c r="UL2149" i="2"/>
  <c r="UL2161" i="2" s="1"/>
  <c r="UR2149" i="2"/>
  <c r="UR2161" i="2" s="1"/>
  <c r="UX2149" i="2"/>
  <c r="UX2161" i="2" s="1"/>
  <c r="VD2149" i="2"/>
  <c r="VD2161" i="2" s="1"/>
  <c r="VJ2149" i="2"/>
  <c r="VJ2161" i="2" s="1"/>
  <c r="L2146" i="2"/>
  <c r="L2158" i="2" s="1"/>
  <c r="R2146" i="2"/>
  <c r="R2158" i="2" s="1"/>
  <c r="X2146" i="2"/>
  <c r="X2158" i="2" s="1"/>
  <c r="AD2146" i="2"/>
  <c r="AD2158" i="2" s="1"/>
  <c r="AJ2146" i="2"/>
  <c r="AJ2158" i="2" s="1"/>
  <c r="AP2146" i="2"/>
  <c r="AP2158" i="2" s="1"/>
  <c r="AV2146" i="2"/>
  <c r="AV2158" i="2" s="1"/>
  <c r="BB2146" i="2"/>
  <c r="BB2158" i="2" s="1"/>
  <c r="BH2146" i="2"/>
  <c r="BH2158" i="2" s="1"/>
  <c r="BN2146" i="2"/>
  <c r="BN2158" i="2" s="1"/>
  <c r="BT2146" i="2"/>
  <c r="BT2158" i="2" s="1"/>
  <c r="BZ2146" i="2"/>
  <c r="BZ2158" i="2" s="1"/>
  <c r="CF2146" i="2"/>
  <c r="CF2158" i="2" s="1"/>
  <c r="CL2146" i="2"/>
  <c r="CL2158" i="2" s="1"/>
  <c r="CR2146" i="2"/>
  <c r="CR2158" i="2" s="1"/>
  <c r="CX2146" i="2"/>
  <c r="CX2158" i="2" s="1"/>
  <c r="DD2146" i="2"/>
  <c r="DD2158" i="2" s="1"/>
  <c r="DJ2146" i="2"/>
  <c r="DJ2158" i="2" s="1"/>
  <c r="DP2146" i="2"/>
  <c r="DP2158" i="2" s="1"/>
  <c r="DV2146" i="2"/>
  <c r="DV2158" i="2" s="1"/>
  <c r="EB2146" i="2"/>
  <c r="EB2158" i="2" s="1"/>
  <c r="EH2146" i="2"/>
  <c r="EH2158" i="2" s="1"/>
  <c r="EN2146" i="2"/>
  <c r="EN2158" i="2" s="1"/>
  <c r="ET2146" i="2"/>
  <c r="ET2158" i="2" s="1"/>
  <c r="EZ2146" i="2"/>
  <c r="EZ2158" i="2" s="1"/>
  <c r="FF2146" i="2"/>
  <c r="FF2158" i="2" s="1"/>
  <c r="FL2146" i="2"/>
  <c r="FL2158" i="2" s="1"/>
  <c r="FR2146" i="2"/>
  <c r="FR2158" i="2" s="1"/>
  <c r="FX2146" i="2"/>
  <c r="FX2158" i="2" s="1"/>
  <c r="GD2146" i="2"/>
  <c r="GD2158" i="2" s="1"/>
  <c r="GJ2146" i="2"/>
  <c r="GJ2158" i="2" s="1"/>
  <c r="GP2146" i="2"/>
  <c r="GP2158" i="2" s="1"/>
  <c r="GV2146" i="2"/>
  <c r="GV2158" i="2" s="1"/>
  <c r="HB2146" i="2"/>
  <c r="HB2158" i="2" s="1"/>
  <c r="HH2146" i="2"/>
  <c r="HH2158" i="2" s="1"/>
  <c r="HN2146" i="2"/>
  <c r="HN2158" i="2" s="1"/>
  <c r="HT2146" i="2"/>
  <c r="HT2158" i="2" s="1"/>
  <c r="HZ2146" i="2"/>
  <c r="HZ2158" i="2" s="1"/>
  <c r="IF2146" i="2"/>
  <c r="IF2158" i="2" s="1"/>
  <c r="IL2146" i="2"/>
  <c r="IL2158" i="2" s="1"/>
  <c r="IR2146" i="2"/>
  <c r="IR2158" i="2" s="1"/>
  <c r="IX2146" i="2"/>
  <c r="IX2158" i="2" s="1"/>
  <c r="JD2146" i="2"/>
  <c r="JD2158" i="2" s="1"/>
  <c r="JJ2146" i="2"/>
  <c r="JJ2158" i="2" s="1"/>
  <c r="JP2146" i="2"/>
  <c r="JP2158" i="2" s="1"/>
  <c r="JV2146" i="2"/>
  <c r="JV2158" i="2" s="1"/>
  <c r="KB2146" i="2"/>
  <c r="KB2158" i="2" s="1"/>
  <c r="KH2146" i="2"/>
  <c r="KH2158" i="2" s="1"/>
  <c r="KN2146" i="2"/>
  <c r="KN2158" i="2" s="1"/>
  <c r="KT2146" i="2"/>
  <c r="KT2158" i="2" s="1"/>
  <c r="KZ2146" i="2"/>
  <c r="KZ2158" i="2" s="1"/>
  <c r="LF2146" i="2"/>
  <c r="LF2158" i="2" s="1"/>
  <c r="LL2146" i="2"/>
  <c r="LL2158" i="2" s="1"/>
  <c r="LR2146" i="2"/>
  <c r="LR2158" i="2" s="1"/>
  <c r="LX2146" i="2"/>
  <c r="LX2158" i="2" s="1"/>
  <c r="MD2146" i="2"/>
  <c r="MD2158" i="2" s="1"/>
  <c r="MJ2146" i="2"/>
  <c r="MJ2158" i="2" s="1"/>
  <c r="MP2146" i="2"/>
  <c r="MP2158" i="2" s="1"/>
  <c r="MV2146" i="2"/>
  <c r="MV2158" i="2" s="1"/>
  <c r="NB2146" i="2"/>
  <c r="NB2158" i="2" s="1"/>
  <c r="NH2146" i="2"/>
  <c r="NH2158" i="2" s="1"/>
  <c r="NN2146" i="2"/>
  <c r="NN2158" i="2" s="1"/>
  <c r="NT2146" i="2"/>
  <c r="NT2158" i="2" s="1"/>
  <c r="NZ2146" i="2"/>
  <c r="NZ2158" i="2" s="1"/>
  <c r="OF2146" i="2"/>
  <c r="OF2158" i="2" s="1"/>
  <c r="OL2146" i="2"/>
  <c r="OL2158" i="2" s="1"/>
  <c r="OR2146" i="2"/>
  <c r="OR2158" i="2" s="1"/>
  <c r="OX2146" i="2"/>
  <c r="OX2158" i="2" s="1"/>
  <c r="PD2146" i="2"/>
  <c r="PD2158" i="2" s="1"/>
  <c r="PJ2146" i="2"/>
  <c r="PJ2158" i="2" s="1"/>
  <c r="PP2146" i="2"/>
  <c r="PP2158" i="2" s="1"/>
  <c r="PV2146" i="2"/>
  <c r="PV2158" i="2" s="1"/>
  <c r="QB2146" i="2"/>
  <c r="QB2158" i="2" s="1"/>
  <c r="QH2146" i="2"/>
  <c r="QH2158" i="2" s="1"/>
  <c r="QN2146" i="2"/>
  <c r="QN2158" i="2" s="1"/>
  <c r="QT2146" i="2"/>
  <c r="QT2158" i="2" s="1"/>
  <c r="QZ2146" i="2"/>
  <c r="QZ2158" i="2" s="1"/>
  <c r="RF2146" i="2"/>
  <c r="RF2158" i="2" s="1"/>
  <c r="RL2146" i="2"/>
  <c r="RL2158" i="2" s="1"/>
  <c r="RR2146" i="2"/>
  <c r="RR2158" i="2" s="1"/>
  <c r="RX2146" i="2"/>
  <c r="RX2158" i="2" s="1"/>
  <c r="SD2146" i="2"/>
  <c r="SD2158" i="2" s="1"/>
  <c r="SJ2146" i="2"/>
  <c r="SJ2158" i="2" s="1"/>
  <c r="SP2146" i="2"/>
  <c r="SP2158" i="2" s="1"/>
  <c r="SV2146" i="2"/>
  <c r="SV2158" i="2" s="1"/>
  <c r="TB2146" i="2"/>
  <c r="TB2158" i="2" s="1"/>
  <c r="TH2146" i="2"/>
  <c r="TH2158" i="2" s="1"/>
  <c r="TN2146" i="2"/>
  <c r="TN2158" i="2" s="1"/>
  <c r="TT2146" i="2"/>
  <c r="TT2158" i="2" s="1"/>
  <c r="TZ2146" i="2"/>
  <c r="TZ2158" i="2" s="1"/>
  <c r="UF2146" i="2"/>
  <c r="UF2158" i="2" s="1"/>
  <c r="UL2146" i="2"/>
  <c r="UL2158" i="2" s="1"/>
  <c r="UR2146" i="2"/>
  <c r="UR2158" i="2" s="1"/>
  <c r="UX2146" i="2"/>
  <c r="UX2158" i="2" s="1"/>
  <c r="VD2146" i="2"/>
  <c r="VD2158" i="2" s="1"/>
  <c r="VJ2146" i="2"/>
  <c r="VJ2158" i="2" s="1"/>
  <c r="K2147" i="2"/>
  <c r="K2159" i="2" s="1"/>
  <c r="Q2147" i="2"/>
  <c r="Q2159" i="2" s="1"/>
  <c r="W2147" i="2"/>
  <c r="W2159" i="2" s="1"/>
  <c r="AC2147" i="2"/>
  <c r="AC2159" i="2" s="1"/>
  <c r="AI2147" i="2"/>
  <c r="AI2159" i="2" s="1"/>
  <c r="AO2147" i="2"/>
  <c r="AO2159" i="2" s="1"/>
  <c r="AU2147" i="2"/>
  <c r="AU2159" i="2" s="1"/>
  <c r="BA2147" i="2"/>
  <c r="BA2159" i="2" s="1"/>
  <c r="BG2147" i="2"/>
  <c r="BG2159" i="2" s="1"/>
  <c r="BM2147" i="2"/>
  <c r="BM2159" i="2" s="1"/>
  <c r="BS2147" i="2"/>
  <c r="BS2159" i="2" s="1"/>
  <c r="BY2147" i="2"/>
  <c r="BY2159" i="2" s="1"/>
  <c r="CE2147" i="2"/>
  <c r="CE2159" i="2" s="1"/>
  <c r="CK2147" i="2"/>
  <c r="CK2159" i="2" s="1"/>
  <c r="CQ2147" i="2"/>
  <c r="CQ2159" i="2" s="1"/>
  <c r="CW2147" i="2"/>
  <c r="CW2159" i="2" s="1"/>
  <c r="DC2147" i="2"/>
  <c r="DC2159" i="2" s="1"/>
  <c r="DI2147" i="2"/>
  <c r="DI2159" i="2" s="1"/>
  <c r="DO2147" i="2"/>
  <c r="DO2159" i="2" s="1"/>
  <c r="DU2147" i="2"/>
  <c r="DU2159" i="2" s="1"/>
  <c r="EA2147" i="2"/>
  <c r="EA2159" i="2" s="1"/>
  <c r="EG2147" i="2"/>
  <c r="EG2159" i="2" s="1"/>
  <c r="EM2147" i="2"/>
  <c r="EM2159" i="2" s="1"/>
  <c r="ES2147" i="2"/>
  <c r="ES2159" i="2" s="1"/>
  <c r="EY2147" i="2"/>
  <c r="EY2159" i="2" s="1"/>
  <c r="FE2147" i="2"/>
  <c r="FE2159" i="2" s="1"/>
  <c r="FK2147" i="2"/>
  <c r="FK2159" i="2" s="1"/>
  <c r="FQ2147" i="2"/>
  <c r="FQ2159" i="2" s="1"/>
  <c r="FW2147" i="2"/>
  <c r="FW2159" i="2" s="1"/>
  <c r="GC2147" i="2"/>
  <c r="GC2159" i="2" s="1"/>
  <c r="GI2147" i="2"/>
  <c r="GI2159" i="2" s="1"/>
  <c r="GO2147" i="2"/>
  <c r="GO2159" i="2" s="1"/>
  <c r="GU2147" i="2"/>
  <c r="GU2159" i="2" s="1"/>
  <c r="HA2147" i="2"/>
  <c r="HA2159" i="2" s="1"/>
  <c r="HG2147" i="2"/>
  <c r="HG2159" i="2" s="1"/>
  <c r="HM2147" i="2"/>
  <c r="HM2159" i="2" s="1"/>
  <c r="HS2147" i="2"/>
  <c r="HS2159" i="2" s="1"/>
  <c r="HY2147" i="2"/>
  <c r="HY2159" i="2" s="1"/>
  <c r="IE2147" i="2"/>
  <c r="IE2159" i="2" s="1"/>
  <c r="IK2147" i="2"/>
  <c r="IK2159" i="2" s="1"/>
  <c r="IQ2147" i="2"/>
  <c r="IQ2159" i="2" s="1"/>
  <c r="IW2147" i="2"/>
  <c r="IW2159" i="2" s="1"/>
  <c r="JC2147" i="2"/>
  <c r="JC2159" i="2" s="1"/>
  <c r="JI2147" i="2"/>
  <c r="JI2159" i="2" s="1"/>
  <c r="JO2147" i="2"/>
  <c r="JO2159" i="2" s="1"/>
  <c r="JU2147" i="2"/>
  <c r="JU2159" i="2" s="1"/>
  <c r="KA2147" i="2"/>
  <c r="KA2159" i="2" s="1"/>
  <c r="KG2147" i="2"/>
  <c r="KG2159" i="2" s="1"/>
  <c r="KM2147" i="2"/>
  <c r="KM2159" i="2" s="1"/>
  <c r="KS2147" i="2"/>
  <c r="KS2159" i="2" s="1"/>
  <c r="KY2147" i="2"/>
  <c r="KY2159" i="2" s="1"/>
  <c r="LE2147" i="2"/>
  <c r="LE2159" i="2" s="1"/>
  <c r="LK2147" i="2"/>
  <c r="LK2159" i="2" s="1"/>
  <c r="LQ2147" i="2"/>
  <c r="LQ2159" i="2" s="1"/>
  <c r="LW2147" i="2"/>
  <c r="LW2159" i="2" s="1"/>
  <c r="MC2147" i="2"/>
  <c r="MC2159" i="2" s="1"/>
  <c r="MI2147" i="2"/>
  <c r="MI2159" i="2" s="1"/>
  <c r="MO2147" i="2"/>
  <c r="MO2159" i="2" s="1"/>
  <c r="MU2147" i="2"/>
  <c r="MU2159" i="2" s="1"/>
  <c r="NA2147" i="2"/>
  <c r="NA2159" i="2" s="1"/>
  <c r="NG2147" i="2"/>
  <c r="NG2159" i="2" s="1"/>
  <c r="NM2147" i="2"/>
  <c r="NM2159" i="2" s="1"/>
  <c r="NS2147" i="2"/>
  <c r="NS2159" i="2" s="1"/>
  <c r="NY2147" i="2"/>
  <c r="NY2159" i="2" s="1"/>
  <c r="OE2147" i="2"/>
  <c r="OE2159" i="2" s="1"/>
  <c r="OK2147" i="2"/>
  <c r="OK2159" i="2" s="1"/>
  <c r="OQ2147" i="2"/>
  <c r="OQ2159" i="2" s="1"/>
  <c r="OW2147" i="2"/>
  <c r="OW2159" i="2" s="1"/>
  <c r="PC2147" i="2"/>
  <c r="PC2159" i="2" s="1"/>
  <c r="PI2147" i="2"/>
  <c r="PI2159" i="2" s="1"/>
  <c r="PO2147" i="2"/>
  <c r="PO2159" i="2" s="1"/>
  <c r="PU2147" i="2"/>
  <c r="PU2159" i="2" s="1"/>
  <c r="QA2147" i="2"/>
  <c r="QA2159" i="2" s="1"/>
  <c r="QG2147" i="2"/>
  <c r="QG2159" i="2" s="1"/>
  <c r="QM2147" i="2"/>
  <c r="QM2159" i="2" s="1"/>
  <c r="QS2147" i="2"/>
  <c r="QS2159" i="2" s="1"/>
  <c r="QY2147" i="2"/>
  <c r="QY2159" i="2" s="1"/>
  <c r="RE2147" i="2"/>
  <c r="RE2159" i="2" s="1"/>
  <c r="RK2147" i="2"/>
  <c r="RK2159" i="2" s="1"/>
  <c r="RQ2147" i="2"/>
  <c r="RQ2159" i="2" s="1"/>
  <c r="RW2147" i="2"/>
  <c r="RW2159" i="2" s="1"/>
  <c r="SC2147" i="2"/>
  <c r="SC2159" i="2" s="1"/>
  <c r="SI2147" i="2"/>
  <c r="SI2159" i="2" s="1"/>
  <c r="SO2147" i="2"/>
  <c r="SO2159" i="2" s="1"/>
  <c r="SU2147" i="2"/>
  <c r="SU2159" i="2" s="1"/>
  <c r="TA2147" i="2"/>
  <c r="TA2159" i="2" s="1"/>
  <c r="TG2147" i="2"/>
  <c r="TG2159" i="2" s="1"/>
  <c r="TM2147" i="2"/>
  <c r="TM2159" i="2" s="1"/>
  <c r="TS2147" i="2"/>
  <c r="TS2159" i="2" s="1"/>
  <c r="TY2147" i="2"/>
  <c r="TY2159" i="2" s="1"/>
  <c r="UE2147" i="2"/>
  <c r="UE2159" i="2" s="1"/>
  <c r="UK2147" i="2"/>
  <c r="UK2159" i="2" s="1"/>
  <c r="UQ2147" i="2"/>
  <c r="UQ2159" i="2" s="1"/>
  <c r="UW2147" i="2"/>
  <c r="UW2159" i="2" s="1"/>
  <c r="VC2147" i="2"/>
  <c r="VC2159" i="2" s="1"/>
  <c r="VI2147" i="2"/>
  <c r="VI2159" i="2" s="1"/>
  <c r="L2148" i="2"/>
  <c r="L2160" i="2" s="1"/>
  <c r="R2148" i="2"/>
  <c r="R2160" i="2" s="1"/>
  <c r="X2148" i="2"/>
  <c r="X2160" i="2" s="1"/>
  <c r="AD2148" i="2"/>
  <c r="AD2160" i="2" s="1"/>
  <c r="AJ2148" i="2"/>
  <c r="AJ2160" i="2" s="1"/>
  <c r="AP2148" i="2"/>
  <c r="AP2160" i="2" s="1"/>
  <c r="AV2148" i="2"/>
  <c r="AV2160" i="2" s="1"/>
  <c r="BB2148" i="2"/>
  <c r="BB2160" i="2" s="1"/>
  <c r="BH2148" i="2"/>
  <c r="BH2160" i="2" s="1"/>
  <c r="BN2148" i="2"/>
  <c r="BN2160" i="2" s="1"/>
  <c r="BT2148" i="2"/>
  <c r="BT2160" i="2" s="1"/>
  <c r="BZ2148" i="2"/>
  <c r="BZ2160" i="2" s="1"/>
  <c r="CF2148" i="2"/>
  <c r="CF2160" i="2" s="1"/>
  <c r="CL2148" i="2"/>
  <c r="CL2160" i="2" s="1"/>
  <c r="CR2148" i="2"/>
  <c r="CR2160" i="2" s="1"/>
  <c r="CX2148" i="2"/>
  <c r="CX2160" i="2" s="1"/>
  <c r="DD2148" i="2"/>
  <c r="DD2160" i="2" s="1"/>
  <c r="DJ2148" i="2"/>
  <c r="DJ2160" i="2" s="1"/>
  <c r="DP2148" i="2"/>
  <c r="DP2160" i="2" s="1"/>
  <c r="DV2148" i="2"/>
  <c r="DV2160" i="2" s="1"/>
  <c r="EB2148" i="2"/>
  <c r="EB2160" i="2" s="1"/>
  <c r="EH2148" i="2"/>
  <c r="EH2160" i="2" s="1"/>
  <c r="EN2148" i="2"/>
  <c r="EN2160" i="2" s="1"/>
  <c r="ET2148" i="2"/>
  <c r="ET2160" i="2" s="1"/>
  <c r="EZ2148" i="2"/>
  <c r="EZ2160" i="2" s="1"/>
  <c r="FF2148" i="2"/>
  <c r="FF2160" i="2" s="1"/>
  <c r="FL2148" i="2"/>
  <c r="FL2160" i="2" s="1"/>
  <c r="FR2148" i="2"/>
  <c r="FR2160" i="2" s="1"/>
  <c r="FX2148" i="2"/>
  <c r="FX2160" i="2" s="1"/>
  <c r="GD2148" i="2"/>
  <c r="GD2160" i="2" s="1"/>
  <c r="GJ2148" i="2"/>
  <c r="GJ2160" i="2" s="1"/>
  <c r="GP2148" i="2"/>
  <c r="GP2160" i="2" s="1"/>
  <c r="GV2148" i="2"/>
  <c r="GV2160" i="2" s="1"/>
  <c r="HB2148" i="2"/>
  <c r="HB2160" i="2" s="1"/>
  <c r="HH2148" i="2"/>
  <c r="HH2160" i="2" s="1"/>
  <c r="HN2148" i="2"/>
  <c r="HN2160" i="2" s="1"/>
  <c r="HT2148" i="2"/>
  <c r="HT2160" i="2" s="1"/>
  <c r="HZ2148" i="2"/>
  <c r="HZ2160" i="2" s="1"/>
  <c r="IF2148" i="2"/>
  <c r="IF2160" i="2" s="1"/>
  <c r="IL2148" i="2"/>
  <c r="IL2160" i="2" s="1"/>
  <c r="IR2148" i="2"/>
  <c r="IR2160" i="2" s="1"/>
  <c r="IX2148" i="2"/>
  <c r="IX2160" i="2" s="1"/>
  <c r="JD2148" i="2"/>
  <c r="JD2160" i="2" s="1"/>
  <c r="JJ2148" i="2"/>
  <c r="JJ2160" i="2" s="1"/>
  <c r="JP2148" i="2"/>
  <c r="JP2160" i="2" s="1"/>
  <c r="JV2148" i="2"/>
  <c r="JV2160" i="2" s="1"/>
  <c r="KB2148" i="2"/>
  <c r="KB2160" i="2" s="1"/>
  <c r="KH2148" i="2"/>
  <c r="KH2160" i="2" s="1"/>
  <c r="KN2148" i="2"/>
  <c r="KN2160" i="2" s="1"/>
  <c r="KT2148" i="2"/>
  <c r="KT2160" i="2" s="1"/>
  <c r="KZ2148" i="2"/>
  <c r="KZ2160" i="2" s="1"/>
  <c r="LF2148" i="2"/>
  <c r="LF2160" i="2" s="1"/>
  <c r="LL2148" i="2"/>
  <c r="LL2160" i="2" s="1"/>
  <c r="LR2148" i="2"/>
  <c r="LR2160" i="2" s="1"/>
  <c r="LX2148" i="2"/>
  <c r="LX2160" i="2" s="1"/>
  <c r="MD2148" i="2"/>
  <c r="MD2160" i="2" s="1"/>
  <c r="MJ2148" i="2"/>
  <c r="MJ2160" i="2" s="1"/>
  <c r="MP2148" i="2"/>
  <c r="MP2160" i="2" s="1"/>
  <c r="MV2148" i="2"/>
  <c r="MV2160" i="2" s="1"/>
  <c r="NB2148" i="2"/>
  <c r="NB2160" i="2" s="1"/>
  <c r="NH2148" i="2"/>
  <c r="NH2160" i="2" s="1"/>
  <c r="NN2148" i="2"/>
  <c r="NN2160" i="2" s="1"/>
  <c r="NT2148" i="2"/>
  <c r="NT2160" i="2" s="1"/>
  <c r="NZ2148" i="2"/>
  <c r="NZ2160" i="2" s="1"/>
  <c r="OF2148" i="2"/>
  <c r="OF2160" i="2" s="1"/>
  <c r="OL2148" i="2"/>
  <c r="OL2160" i="2" s="1"/>
  <c r="OR2148" i="2"/>
  <c r="OR2160" i="2" s="1"/>
  <c r="OX2148" i="2"/>
  <c r="OX2160" i="2" s="1"/>
  <c r="PD2148" i="2"/>
  <c r="PD2160" i="2" s="1"/>
  <c r="PJ2148" i="2"/>
  <c r="PJ2160" i="2" s="1"/>
  <c r="PP2148" i="2"/>
  <c r="PP2160" i="2" s="1"/>
  <c r="PV2148" i="2"/>
  <c r="PV2160" i="2" s="1"/>
  <c r="QB2148" i="2"/>
  <c r="QB2160" i="2" s="1"/>
  <c r="QH2148" i="2"/>
  <c r="QH2160" i="2" s="1"/>
  <c r="QN2148" i="2"/>
  <c r="QN2160" i="2" s="1"/>
  <c r="QT2148" i="2"/>
  <c r="QT2160" i="2" s="1"/>
  <c r="QZ2148" i="2"/>
  <c r="QZ2160" i="2" s="1"/>
  <c r="RF2148" i="2"/>
  <c r="RF2160" i="2" s="1"/>
  <c r="RL2148" i="2"/>
  <c r="RL2160" i="2" s="1"/>
  <c r="RR2148" i="2"/>
  <c r="RR2160" i="2" s="1"/>
  <c r="RX2148" i="2"/>
  <c r="RX2160" i="2" s="1"/>
  <c r="SD2148" i="2"/>
  <c r="SD2160" i="2" s="1"/>
  <c r="SJ2148" i="2"/>
  <c r="SJ2160" i="2" s="1"/>
  <c r="SP2148" i="2"/>
  <c r="SP2160" i="2" s="1"/>
  <c r="SV2148" i="2"/>
  <c r="SV2160" i="2" s="1"/>
  <c r="TB2148" i="2"/>
  <c r="TB2160" i="2" s="1"/>
  <c r="TH2148" i="2"/>
  <c r="TH2160" i="2" s="1"/>
  <c r="TN2148" i="2"/>
  <c r="TN2160" i="2" s="1"/>
  <c r="TT2148" i="2"/>
  <c r="TT2160" i="2" s="1"/>
  <c r="TZ2148" i="2"/>
  <c r="TZ2160" i="2" s="1"/>
  <c r="UF2148" i="2"/>
  <c r="UF2160" i="2" s="1"/>
  <c r="UL2148" i="2"/>
  <c r="UL2160" i="2" s="1"/>
  <c r="UR2148" i="2"/>
  <c r="UR2160" i="2" s="1"/>
  <c r="UX2148" i="2"/>
  <c r="UX2160" i="2" s="1"/>
  <c r="VD2148" i="2"/>
  <c r="VD2160" i="2" s="1"/>
  <c r="VJ2148" i="2"/>
  <c r="VJ2160" i="2" s="1"/>
  <c r="K2149" i="2"/>
  <c r="K2161" i="2" s="1"/>
  <c r="Q2149" i="2"/>
  <c r="Q2161" i="2" s="1"/>
  <c r="W2149" i="2"/>
  <c r="W2161" i="2" s="1"/>
  <c r="AC2149" i="2"/>
  <c r="AC2161" i="2" s="1"/>
  <c r="AI2149" i="2"/>
  <c r="AI2161" i="2" s="1"/>
  <c r="AO2149" i="2"/>
  <c r="AO2161" i="2" s="1"/>
  <c r="AU2149" i="2"/>
  <c r="AU2161" i="2" s="1"/>
  <c r="BA2149" i="2"/>
  <c r="BA2161" i="2" s="1"/>
  <c r="BG2149" i="2"/>
  <c r="BG2161" i="2" s="1"/>
  <c r="BM2149" i="2"/>
  <c r="BM2161" i="2" s="1"/>
  <c r="BS2149" i="2"/>
  <c r="BS2161" i="2" s="1"/>
  <c r="BY2149" i="2"/>
  <c r="BY2161" i="2" s="1"/>
  <c r="CE2149" i="2"/>
  <c r="CE2161" i="2" s="1"/>
  <c r="CK2149" i="2"/>
  <c r="CK2161" i="2" s="1"/>
  <c r="CQ2149" i="2"/>
  <c r="CQ2161" i="2" s="1"/>
  <c r="CW2149" i="2"/>
  <c r="CW2161" i="2" s="1"/>
  <c r="DC2149" i="2"/>
  <c r="DC2161" i="2" s="1"/>
  <c r="DI2149" i="2"/>
  <c r="DI2161" i="2" s="1"/>
  <c r="DO2149" i="2"/>
  <c r="DO2161" i="2" s="1"/>
  <c r="DU2149" i="2"/>
  <c r="DU2161" i="2" s="1"/>
  <c r="EA2149" i="2"/>
  <c r="EA2161" i="2" s="1"/>
  <c r="EG2149" i="2"/>
  <c r="EG2161" i="2" s="1"/>
  <c r="EM2149" i="2"/>
  <c r="EM2161" i="2" s="1"/>
  <c r="ES2149" i="2"/>
  <c r="ES2161" i="2" s="1"/>
  <c r="EY2149" i="2"/>
  <c r="EY2161" i="2" s="1"/>
  <c r="FE2149" i="2"/>
  <c r="FE2161" i="2" s="1"/>
  <c r="FK2149" i="2"/>
  <c r="FK2161" i="2" s="1"/>
  <c r="FQ2149" i="2"/>
  <c r="FQ2161" i="2" s="1"/>
  <c r="FW2149" i="2"/>
  <c r="FW2161" i="2" s="1"/>
  <c r="GC2149" i="2"/>
  <c r="GC2161" i="2" s="1"/>
  <c r="GI2149" i="2"/>
  <c r="GI2161" i="2" s="1"/>
  <c r="GO2149" i="2"/>
  <c r="GO2161" i="2" s="1"/>
  <c r="GU2149" i="2"/>
  <c r="GU2161" i="2" s="1"/>
  <c r="HA2149" i="2"/>
  <c r="HA2161" i="2" s="1"/>
  <c r="HG2149" i="2"/>
  <c r="HG2161" i="2" s="1"/>
  <c r="HM2149" i="2"/>
  <c r="HM2161" i="2" s="1"/>
  <c r="HS2149" i="2"/>
  <c r="HS2161" i="2" s="1"/>
  <c r="HY2149" i="2"/>
  <c r="HY2161" i="2" s="1"/>
  <c r="IE2149" i="2"/>
  <c r="IE2161" i="2" s="1"/>
  <c r="IK2149" i="2"/>
  <c r="IK2161" i="2" s="1"/>
  <c r="IQ2149" i="2"/>
  <c r="IQ2161" i="2" s="1"/>
  <c r="IW2149" i="2"/>
  <c r="IW2161" i="2" s="1"/>
  <c r="JC2149" i="2"/>
  <c r="JC2161" i="2" s="1"/>
  <c r="JI2149" i="2"/>
  <c r="JI2161" i="2" s="1"/>
  <c r="JO2149" i="2"/>
  <c r="JO2161" i="2" s="1"/>
  <c r="JU2149" i="2"/>
  <c r="JU2161" i="2" s="1"/>
  <c r="KA2149" i="2"/>
  <c r="KA2161" i="2" s="1"/>
  <c r="KG2149" i="2"/>
  <c r="KG2161" i="2" s="1"/>
  <c r="KM2149" i="2"/>
  <c r="KM2161" i="2" s="1"/>
  <c r="KS2149" i="2"/>
  <c r="KS2161" i="2" s="1"/>
  <c r="KY2149" i="2"/>
  <c r="KY2161" i="2" s="1"/>
  <c r="LE2149" i="2"/>
  <c r="LE2161" i="2" s="1"/>
  <c r="LK2149" i="2"/>
  <c r="LK2161" i="2" s="1"/>
  <c r="LQ2149" i="2"/>
  <c r="LQ2161" i="2" s="1"/>
  <c r="LW2149" i="2"/>
  <c r="LW2161" i="2" s="1"/>
  <c r="MC2149" i="2"/>
  <c r="MC2161" i="2" s="1"/>
  <c r="MI2149" i="2"/>
  <c r="MI2161" i="2" s="1"/>
  <c r="MO2149" i="2"/>
  <c r="MO2161" i="2" s="1"/>
  <c r="MU2149" i="2"/>
  <c r="MU2161" i="2" s="1"/>
  <c r="NA2149" i="2"/>
  <c r="NA2161" i="2" s="1"/>
  <c r="NG2149" i="2"/>
  <c r="NG2161" i="2" s="1"/>
  <c r="NM2149" i="2"/>
  <c r="NM2161" i="2" s="1"/>
  <c r="NS2149" i="2"/>
  <c r="NS2161" i="2" s="1"/>
  <c r="NY2149" i="2"/>
  <c r="NY2161" i="2" s="1"/>
  <c r="OE2149" i="2"/>
  <c r="OE2161" i="2" s="1"/>
  <c r="OK2149" i="2"/>
  <c r="OK2161" i="2" s="1"/>
  <c r="OQ2149" i="2"/>
  <c r="OQ2161" i="2" s="1"/>
  <c r="OW2149" i="2"/>
  <c r="OW2161" i="2" s="1"/>
  <c r="PC2149" i="2"/>
  <c r="PC2161" i="2" s="1"/>
  <c r="PI2149" i="2"/>
  <c r="PI2161" i="2" s="1"/>
  <c r="PO2149" i="2"/>
  <c r="PO2161" i="2" s="1"/>
  <c r="PU2149" i="2"/>
  <c r="PU2161" i="2" s="1"/>
  <c r="QA2149" i="2"/>
  <c r="QA2161" i="2" s="1"/>
  <c r="QG2149" i="2"/>
  <c r="QG2161" i="2" s="1"/>
  <c r="QM2149" i="2"/>
  <c r="QM2161" i="2" s="1"/>
  <c r="QS2149" i="2"/>
  <c r="QS2161" i="2" s="1"/>
  <c r="QY2149" i="2"/>
  <c r="QY2161" i="2" s="1"/>
  <c r="RE2149" i="2"/>
  <c r="RE2161" i="2" s="1"/>
  <c r="RK2149" i="2"/>
  <c r="RK2161" i="2" s="1"/>
  <c r="RQ2149" i="2"/>
  <c r="RQ2161" i="2" s="1"/>
  <c r="RW2149" i="2"/>
  <c r="RW2161" i="2" s="1"/>
  <c r="SC2149" i="2"/>
  <c r="SC2161" i="2" s="1"/>
  <c r="SI2149" i="2"/>
  <c r="SI2161" i="2" s="1"/>
  <c r="SO2149" i="2"/>
  <c r="SO2161" i="2" s="1"/>
  <c r="SU2149" i="2"/>
  <c r="SU2161" i="2" s="1"/>
  <c r="TA2149" i="2"/>
  <c r="TA2161" i="2" s="1"/>
  <c r="TG2149" i="2"/>
  <c r="TG2161" i="2" s="1"/>
  <c r="TM2149" i="2"/>
  <c r="TM2161" i="2" s="1"/>
  <c r="TS2149" i="2"/>
  <c r="TS2161" i="2" s="1"/>
  <c r="TY2149" i="2"/>
  <c r="TY2161" i="2" s="1"/>
  <c r="UE2149" i="2"/>
  <c r="UE2161" i="2" s="1"/>
  <c r="UK2149" i="2"/>
  <c r="UK2161" i="2" s="1"/>
  <c r="UQ2149" i="2"/>
  <c r="UQ2161" i="2" s="1"/>
  <c r="UW2149" i="2"/>
  <c r="UW2161" i="2" s="1"/>
  <c r="VC2149" i="2"/>
  <c r="VC2161" i="2" s="1"/>
  <c r="M2154" i="2"/>
  <c r="M2166" i="2" s="1"/>
  <c r="S2154" i="2"/>
  <c r="S2166" i="2" s="1"/>
  <c r="Y2154" i="2"/>
  <c r="Y2166" i="2" s="1"/>
  <c r="AE2154" i="2"/>
  <c r="AE2166" i="2" s="1"/>
  <c r="AK2154" i="2"/>
  <c r="AK2166" i="2" s="1"/>
  <c r="AQ2154" i="2"/>
  <c r="AQ2166" i="2" s="1"/>
  <c r="AW2154" i="2"/>
  <c r="AW2166" i="2" s="1"/>
  <c r="BC2154" i="2"/>
  <c r="BC2166" i="2" s="1"/>
  <c r="BI2154" i="2"/>
  <c r="BI2166" i="2" s="1"/>
  <c r="BO2154" i="2"/>
  <c r="BO2166" i="2" s="1"/>
  <c r="BU2154" i="2"/>
  <c r="BU2166" i="2" s="1"/>
  <c r="CA2154" i="2"/>
  <c r="CA2166" i="2" s="1"/>
  <c r="CG2154" i="2"/>
  <c r="CG2166" i="2" s="1"/>
  <c r="CM2154" i="2"/>
  <c r="CM2166" i="2" s="1"/>
  <c r="CS2154" i="2"/>
  <c r="CS2166" i="2" s="1"/>
  <c r="CY2154" i="2"/>
  <c r="CY2166" i="2" s="1"/>
  <c r="DE2154" i="2"/>
  <c r="DE2166" i="2" s="1"/>
  <c r="DK2154" i="2"/>
  <c r="DK2166" i="2" s="1"/>
  <c r="DQ2154" i="2"/>
  <c r="DQ2166" i="2" s="1"/>
  <c r="DW2154" i="2"/>
  <c r="DW2166" i="2" s="1"/>
  <c r="EC2154" i="2"/>
  <c r="EC2166" i="2" s="1"/>
  <c r="EI2154" i="2"/>
  <c r="EI2166" i="2" s="1"/>
  <c r="EO2154" i="2"/>
  <c r="EO2166" i="2" s="1"/>
  <c r="EU2154" i="2"/>
  <c r="EU2166" i="2" s="1"/>
  <c r="FA2154" i="2"/>
  <c r="FA2166" i="2" s="1"/>
  <c r="FG2154" i="2"/>
  <c r="FG2166" i="2" s="1"/>
  <c r="FM2154" i="2"/>
  <c r="FM2166" i="2" s="1"/>
  <c r="FS2154" i="2"/>
  <c r="FS2166" i="2" s="1"/>
  <c r="FY2154" i="2"/>
  <c r="FY2166" i="2" s="1"/>
  <c r="GE2154" i="2"/>
  <c r="GE2166" i="2" s="1"/>
  <c r="GK2154" i="2"/>
  <c r="GK2166" i="2" s="1"/>
  <c r="GQ2154" i="2"/>
  <c r="GQ2166" i="2" s="1"/>
  <c r="GW2154" i="2"/>
  <c r="GW2166" i="2" s="1"/>
  <c r="HC2154" i="2"/>
  <c r="HC2166" i="2" s="1"/>
  <c r="HI2154" i="2"/>
  <c r="HI2166" i="2" s="1"/>
  <c r="HO2154" i="2"/>
  <c r="HO2166" i="2" s="1"/>
  <c r="HU2154" i="2"/>
  <c r="HU2166" i="2" s="1"/>
  <c r="IA2154" i="2"/>
  <c r="IA2166" i="2" s="1"/>
  <c r="IG2154" i="2"/>
  <c r="IG2166" i="2" s="1"/>
  <c r="IM2154" i="2"/>
  <c r="IM2166" i="2" s="1"/>
  <c r="IS2154" i="2"/>
  <c r="IS2166" i="2" s="1"/>
  <c r="IY2154" i="2"/>
  <c r="IY2166" i="2" s="1"/>
  <c r="JE2154" i="2"/>
  <c r="JE2166" i="2" s="1"/>
  <c r="JK2154" i="2"/>
  <c r="JK2166" i="2" s="1"/>
  <c r="JQ2154" i="2"/>
  <c r="JQ2166" i="2" s="1"/>
  <c r="JW2154" i="2"/>
  <c r="JW2166" i="2" s="1"/>
  <c r="KC2154" i="2"/>
  <c r="KC2166" i="2" s="1"/>
  <c r="KI2154" i="2"/>
  <c r="KI2166" i="2" s="1"/>
  <c r="KO2154" i="2"/>
  <c r="KO2166" i="2" s="1"/>
  <c r="KU2154" i="2"/>
  <c r="KU2166" i="2" s="1"/>
  <c r="LA2154" i="2"/>
  <c r="LA2166" i="2" s="1"/>
  <c r="LG2154" i="2"/>
  <c r="LG2166" i="2" s="1"/>
  <c r="LM2154" i="2"/>
  <c r="LM2166" i="2" s="1"/>
  <c r="LS2154" i="2"/>
  <c r="LS2166" i="2" s="1"/>
  <c r="LY2154" i="2"/>
  <c r="LY2166" i="2" s="1"/>
  <c r="ME2154" i="2"/>
  <c r="ME2166" i="2" s="1"/>
  <c r="MK2154" i="2"/>
  <c r="MK2166" i="2" s="1"/>
  <c r="MQ2154" i="2"/>
  <c r="MQ2166" i="2" s="1"/>
  <c r="MW2154" i="2"/>
  <c r="MW2166" i="2" s="1"/>
  <c r="NC2154" i="2"/>
  <c r="NC2166" i="2" s="1"/>
  <c r="NI2154" i="2"/>
  <c r="NI2166" i="2" s="1"/>
  <c r="NO2154" i="2"/>
  <c r="NO2166" i="2" s="1"/>
  <c r="NU2154" i="2"/>
  <c r="NU2166" i="2" s="1"/>
  <c r="OA2154" i="2"/>
  <c r="OA2166" i="2" s="1"/>
  <c r="OG2154" i="2"/>
  <c r="OG2166" i="2" s="1"/>
  <c r="OM2154" i="2"/>
  <c r="OM2166" i="2" s="1"/>
  <c r="OS2154" i="2"/>
  <c r="OS2166" i="2" s="1"/>
  <c r="OY2154" i="2"/>
  <c r="OY2166" i="2" s="1"/>
  <c r="PE2154" i="2"/>
  <c r="PE2166" i="2" s="1"/>
  <c r="PK2154" i="2"/>
  <c r="PK2166" i="2" s="1"/>
  <c r="PQ2154" i="2"/>
  <c r="PQ2166" i="2" s="1"/>
  <c r="PW2154" i="2"/>
  <c r="PW2166" i="2" s="1"/>
  <c r="QC2154" i="2"/>
  <c r="QC2166" i="2" s="1"/>
  <c r="QI2154" i="2"/>
  <c r="QI2166" i="2" s="1"/>
  <c r="QO2154" i="2"/>
  <c r="QO2166" i="2" s="1"/>
  <c r="QU2154" i="2"/>
  <c r="QU2166" i="2" s="1"/>
  <c r="RA2154" i="2"/>
  <c r="RA2166" i="2" s="1"/>
  <c r="RG2154" i="2"/>
  <c r="RG2166" i="2" s="1"/>
  <c r="RM2154" i="2"/>
  <c r="RM2166" i="2" s="1"/>
  <c r="RS2154" i="2"/>
  <c r="RS2166" i="2" s="1"/>
  <c r="RY2154" i="2"/>
  <c r="RY2166" i="2" s="1"/>
  <c r="SE2154" i="2"/>
  <c r="SE2166" i="2" s="1"/>
  <c r="SK2154" i="2"/>
  <c r="SK2166" i="2" s="1"/>
  <c r="SQ2154" i="2"/>
  <c r="SQ2166" i="2" s="1"/>
  <c r="SW2154" i="2"/>
  <c r="SW2166" i="2" s="1"/>
  <c r="TC2154" i="2"/>
  <c r="TC2166" i="2" s="1"/>
  <c r="TI2154" i="2"/>
  <c r="TI2166" i="2" s="1"/>
  <c r="TO2154" i="2"/>
  <c r="TO2166" i="2" s="1"/>
  <c r="TU2154" i="2"/>
  <c r="TU2166" i="2" s="1"/>
  <c r="UA2154" i="2"/>
  <c r="UA2166" i="2" s="1"/>
  <c r="UG2154" i="2"/>
  <c r="UG2166" i="2" s="1"/>
  <c r="UM2154" i="2"/>
  <c r="UM2166" i="2" s="1"/>
  <c r="US2154" i="2"/>
  <c r="US2166" i="2" s="1"/>
  <c r="UY2154" i="2"/>
  <c r="UY2166" i="2" s="1"/>
  <c r="VE2154" i="2"/>
  <c r="VE2166" i="2" s="1"/>
  <c r="VK2154" i="2"/>
  <c r="VK2166" i="2" s="1"/>
  <c r="N2155" i="2"/>
  <c r="N2167" i="2" s="1"/>
  <c r="T2155" i="2"/>
  <c r="T2167" i="2" s="1"/>
  <c r="Z2155" i="2"/>
  <c r="Z2167" i="2" s="1"/>
  <c r="AF2155" i="2"/>
  <c r="AF2167" i="2" s="1"/>
  <c r="AL2155" i="2"/>
  <c r="AL2167" i="2" s="1"/>
  <c r="AR2155" i="2"/>
  <c r="AR2167" i="2" s="1"/>
  <c r="AX2155" i="2"/>
  <c r="AX2167" i="2" s="1"/>
  <c r="BD2155" i="2"/>
  <c r="BD2167" i="2" s="1"/>
  <c r="BJ2155" i="2"/>
  <c r="BJ2167" i="2" s="1"/>
  <c r="BP2155" i="2"/>
  <c r="BP2167" i="2" s="1"/>
  <c r="BV2155" i="2"/>
  <c r="BV2167" i="2" s="1"/>
  <c r="CB2155" i="2"/>
  <c r="CB2167" i="2" s="1"/>
  <c r="CH2155" i="2"/>
  <c r="CH2167" i="2" s="1"/>
  <c r="CN2155" i="2"/>
  <c r="CN2167" i="2" s="1"/>
  <c r="CT2155" i="2"/>
  <c r="CT2167" i="2" s="1"/>
  <c r="CZ2155" i="2"/>
  <c r="CZ2167" i="2" s="1"/>
  <c r="DF2155" i="2"/>
  <c r="DF2167" i="2" s="1"/>
  <c r="DL2155" i="2"/>
  <c r="DL2167" i="2" s="1"/>
  <c r="DR2155" i="2"/>
  <c r="DR2167" i="2" s="1"/>
  <c r="DX2155" i="2"/>
  <c r="DX2167" i="2" s="1"/>
  <c r="ED2155" i="2"/>
  <c r="ED2167" i="2" s="1"/>
  <c r="EJ2155" i="2"/>
  <c r="EJ2167" i="2" s="1"/>
  <c r="EP2155" i="2"/>
  <c r="EP2167" i="2" s="1"/>
  <c r="EV2155" i="2"/>
  <c r="EV2167" i="2" s="1"/>
  <c r="FB2155" i="2"/>
  <c r="FB2167" i="2" s="1"/>
  <c r="FH2155" i="2"/>
  <c r="FH2167" i="2" s="1"/>
  <c r="FN2155" i="2"/>
  <c r="FN2167" i="2" s="1"/>
  <c r="FT2155" i="2"/>
  <c r="FT2167" i="2" s="1"/>
  <c r="FZ2155" i="2"/>
  <c r="FZ2167" i="2" s="1"/>
  <c r="GF2155" i="2"/>
  <c r="GF2167" i="2" s="1"/>
  <c r="GL2155" i="2"/>
  <c r="GL2167" i="2" s="1"/>
  <c r="GR2155" i="2"/>
  <c r="GR2167" i="2" s="1"/>
  <c r="GX2155" i="2"/>
  <c r="GX2167" i="2" s="1"/>
  <c r="HD2155" i="2"/>
  <c r="HD2167" i="2" s="1"/>
  <c r="HJ2155" i="2"/>
  <c r="HJ2167" i="2" s="1"/>
  <c r="HP2155" i="2"/>
  <c r="HP2167" i="2" s="1"/>
  <c r="HV2155" i="2"/>
  <c r="HV2167" i="2" s="1"/>
  <c r="IB2155" i="2"/>
  <c r="IB2167" i="2" s="1"/>
  <c r="IH2155" i="2"/>
  <c r="IH2167" i="2" s="1"/>
  <c r="IN2155" i="2"/>
  <c r="IN2167" i="2" s="1"/>
  <c r="IT2155" i="2"/>
  <c r="IT2167" i="2" s="1"/>
  <c r="IZ2155" i="2"/>
  <c r="IZ2167" i="2" s="1"/>
  <c r="JF2155" i="2"/>
  <c r="JF2167" i="2" s="1"/>
  <c r="JL2155" i="2"/>
  <c r="JL2167" i="2" s="1"/>
  <c r="JR2155" i="2"/>
  <c r="JR2167" i="2" s="1"/>
  <c r="JX2155" i="2"/>
  <c r="JX2167" i="2" s="1"/>
  <c r="KD2155" i="2"/>
  <c r="KD2167" i="2" s="1"/>
  <c r="KJ2155" i="2"/>
  <c r="KJ2167" i="2" s="1"/>
  <c r="KP2155" i="2"/>
  <c r="KP2167" i="2" s="1"/>
  <c r="KV2155" i="2"/>
  <c r="KV2167" i="2" s="1"/>
  <c r="LB2155" i="2"/>
  <c r="LB2167" i="2" s="1"/>
  <c r="LH2155" i="2"/>
  <c r="LH2167" i="2" s="1"/>
  <c r="LN2155" i="2"/>
  <c r="LN2167" i="2" s="1"/>
  <c r="LT2155" i="2"/>
  <c r="LT2167" i="2" s="1"/>
  <c r="LZ2155" i="2"/>
  <c r="LZ2167" i="2" s="1"/>
  <c r="MF2155" i="2"/>
  <c r="MF2167" i="2" s="1"/>
  <c r="ML2155" i="2"/>
  <c r="ML2167" i="2" s="1"/>
  <c r="MR2155" i="2"/>
  <c r="MR2167" i="2" s="1"/>
  <c r="MX2155" i="2"/>
  <c r="MX2167" i="2" s="1"/>
  <c r="ND2155" i="2"/>
  <c r="ND2167" i="2" s="1"/>
  <c r="NJ2155" i="2"/>
  <c r="NJ2167" i="2" s="1"/>
  <c r="NP2155" i="2"/>
  <c r="NP2167" i="2" s="1"/>
  <c r="NV2155" i="2"/>
  <c r="NV2167" i="2" s="1"/>
  <c r="OB2155" i="2"/>
  <c r="OB2167" i="2" s="1"/>
  <c r="OH2155" i="2"/>
  <c r="OH2167" i="2" s="1"/>
  <c r="ON2155" i="2"/>
  <c r="ON2167" i="2" s="1"/>
  <c r="OT2155" i="2"/>
  <c r="OT2167" i="2" s="1"/>
  <c r="OZ2155" i="2"/>
  <c r="OZ2167" i="2" s="1"/>
  <c r="PF2155" i="2"/>
  <c r="PF2167" i="2" s="1"/>
  <c r="PL2155" i="2"/>
  <c r="PL2167" i="2" s="1"/>
  <c r="PR2155" i="2"/>
  <c r="PR2167" i="2" s="1"/>
  <c r="PX2155" i="2"/>
  <c r="PX2167" i="2" s="1"/>
  <c r="QD2155" i="2"/>
  <c r="QD2167" i="2" s="1"/>
  <c r="QJ2155" i="2"/>
  <c r="QJ2167" i="2" s="1"/>
  <c r="QP2155" i="2"/>
  <c r="QP2167" i="2" s="1"/>
  <c r="QV2155" i="2"/>
  <c r="QV2167" i="2" s="1"/>
  <c r="RB2155" i="2"/>
  <c r="RB2167" i="2" s="1"/>
  <c r="RH2155" i="2"/>
  <c r="RH2167" i="2" s="1"/>
  <c r="RN2155" i="2"/>
  <c r="RN2167" i="2" s="1"/>
  <c r="RT2155" i="2"/>
  <c r="RT2167" i="2" s="1"/>
  <c r="RZ2155" i="2"/>
  <c r="RZ2167" i="2" s="1"/>
  <c r="SF2155" i="2"/>
  <c r="SF2167" i="2" s="1"/>
  <c r="SL2155" i="2"/>
  <c r="SL2167" i="2" s="1"/>
  <c r="SR2155" i="2"/>
  <c r="SR2167" i="2" s="1"/>
  <c r="SX2155" i="2"/>
  <c r="SX2167" i="2" s="1"/>
  <c r="TD2155" i="2"/>
  <c r="TD2167" i="2" s="1"/>
  <c r="TJ2155" i="2"/>
  <c r="TJ2167" i="2" s="1"/>
  <c r="TP2155" i="2"/>
  <c r="TP2167" i="2" s="1"/>
  <c r="TV2155" i="2"/>
  <c r="TV2167" i="2" s="1"/>
  <c r="UB2155" i="2"/>
  <c r="UB2167" i="2" s="1"/>
  <c r="UH2155" i="2"/>
  <c r="UH2167" i="2" s="1"/>
  <c r="UN2155" i="2"/>
  <c r="UN2167" i="2" s="1"/>
  <c r="UT2155" i="2"/>
  <c r="UT2167" i="2" s="1"/>
  <c r="UZ2155" i="2"/>
  <c r="UZ2167" i="2" s="1"/>
  <c r="VF2155" i="2"/>
  <c r="VF2167" i="2" s="1"/>
  <c r="VL2155" i="2"/>
  <c r="VL2167" i="2" s="1"/>
  <c r="N2156" i="2"/>
  <c r="N2168" i="2" s="1"/>
  <c r="T2156" i="2"/>
  <c r="T2168" i="2" s="1"/>
  <c r="Z2156" i="2"/>
  <c r="Z2168" i="2" s="1"/>
  <c r="AF2156" i="2"/>
  <c r="AF2168" i="2" s="1"/>
  <c r="AL2156" i="2"/>
  <c r="AL2168" i="2" s="1"/>
  <c r="AR2156" i="2"/>
  <c r="AR2168" i="2" s="1"/>
  <c r="AX2156" i="2"/>
  <c r="AX2168" i="2" s="1"/>
  <c r="BD2156" i="2"/>
  <c r="BD2168" i="2" s="1"/>
  <c r="BJ2156" i="2"/>
  <c r="BJ2168" i="2" s="1"/>
  <c r="BP2156" i="2"/>
  <c r="BP2168" i="2" s="1"/>
  <c r="BV2156" i="2"/>
  <c r="BV2168" i="2" s="1"/>
  <c r="CB2156" i="2"/>
  <c r="CB2168" i="2" s="1"/>
  <c r="CH2156" i="2"/>
  <c r="CH2168" i="2" s="1"/>
  <c r="CN2156" i="2"/>
  <c r="CN2168" i="2" s="1"/>
  <c r="CT2156" i="2"/>
  <c r="CT2168" i="2" s="1"/>
  <c r="CZ2156" i="2"/>
  <c r="CZ2168" i="2" s="1"/>
  <c r="DF2156" i="2"/>
  <c r="DF2168" i="2" s="1"/>
  <c r="DL2156" i="2"/>
  <c r="DL2168" i="2" s="1"/>
  <c r="DR2156" i="2"/>
  <c r="DR2168" i="2" s="1"/>
  <c r="DX2156" i="2"/>
  <c r="DX2168" i="2" s="1"/>
  <c r="ED2156" i="2"/>
  <c r="ED2168" i="2" s="1"/>
  <c r="EJ2156" i="2"/>
  <c r="EJ2168" i="2" s="1"/>
  <c r="EP2156" i="2"/>
  <c r="EP2168" i="2" s="1"/>
  <c r="EV2156" i="2"/>
  <c r="EV2168" i="2" s="1"/>
  <c r="FB2156" i="2"/>
  <c r="FB2168" i="2" s="1"/>
  <c r="FH2156" i="2"/>
  <c r="FH2168" i="2" s="1"/>
  <c r="FN2156" i="2"/>
  <c r="FN2168" i="2" s="1"/>
  <c r="FT2156" i="2"/>
  <c r="FT2168" i="2" s="1"/>
  <c r="FZ2156" i="2"/>
  <c r="FZ2168" i="2" s="1"/>
  <c r="GF2156" i="2"/>
  <c r="GF2168" i="2" s="1"/>
  <c r="GL2156" i="2"/>
  <c r="GL2168" i="2" s="1"/>
  <c r="GR2156" i="2"/>
  <c r="GR2168" i="2" s="1"/>
  <c r="GX2156" i="2"/>
  <c r="GX2168" i="2" s="1"/>
  <c r="HD2156" i="2"/>
  <c r="HD2168" i="2" s="1"/>
  <c r="HJ2156" i="2"/>
  <c r="HJ2168" i="2" s="1"/>
  <c r="HP2156" i="2"/>
  <c r="HP2168" i="2" s="1"/>
  <c r="HV2156" i="2"/>
  <c r="HV2168" i="2" s="1"/>
  <c r="IB2156" i="2"/>
  <c r="IB2168" i="2" s="1"/>
  <c r="IH2156" i="2"/>
  <c r="IH2168" i="2" s="1"/>
  <c r="IN2156" i="2"/>
  <c r="IN2168" i="2" s="1"/>
  <c r="IT2156" i="2"/>
  <c r="IT2168" i="2" s="1"/>
  <c r="IZ2156" i="2"/>
  <c r="IZ2168" i="2" s="1"/>
  <c r="JF2156" i="2"/>
  <c r="JF2168" i="2" s="1"/>
  <c r="JL2156" i="2"/>
  <c r="JL2168" i="2" s="1"/>
  <c r="JR2156" i="2"/>
  <c r="JR2168" i="2" s="1"/>
  <c r="JX2156" i="2"/>
  <c r="JX2168" i="2" s="1"/>
  <c r="KD2156" i="2"/>
  <c r="KD2168" i="2" s="1"/>
  <c r="KJ2156" i="2"/>
  <c r="KJ2168" i="2" s="1"/>
  <c r="KP2156" i="2"/>
  <c r="KP2168" i="2" s="1"/>
  <c r="KV2156" i="2"/>
  <c r="KV2168" i="2" s="1"/>
  <c r="LB2156" i="2"/>
  <c r="LB2168" i="2" s="1"/>
  <c r="LH2156" i="2"/>
  <c r="LH2168" i="2" s="1"/>
  <c r="LN2156" i="2"/>
  <c r="LN2168" i="2" s="1"/>
  <c r="LT2156" i="2"/>
  <c r="LT2168" i="2" s="1"/>
  <c r="LZ2156" i="2"/>
  <c r="LZ2168" i="2" s="1"/>
  <c r="MF2156" i="2"/>
  <c r="MF2168" i="2" s="1"/>
  <c r="ML2156" i="2"/>
  <c r="ML2168" i="2" s="1"/>
  <c r="MR2156" i="2"/>
  <c r="MR2168" i="2" s="1"/>
  <c r="MX2156" i="2"/>
  <c r="MX2168" i="2" s="1"/>
  <c r="ND2156" i="2"/>
  <c r="ND2168" i="2" s="1"/>
  <c r="NJ2156" i="2"/>
  <c r="NJ2168" i="2" s="1"/>
  <c r="NP2156" i="2"/>
  <c r="NP2168" i="2" s="1"/>
  <c r="NV2156" i="2"/>
  <c r="NV2168" i="2" s="1"/>
  <c r="OB2156" i="2"/>
  <c r="OB2168" i="2" s="1"/>
  <c r="OH2156" i="2"/>
  <c r="OH2168" i="2" s="1"/>
  <c r="ON2156" i="2"/>
  <c r="ON2168" i="2" s="1"/>
  <c r="OT2156" i="2"/>
  <c r="OT2168" i="2" s="1"/>
  <c r="OZ2156" i="2"/>
  <c r="OZ2168" i="2" s="1"/>
  <c r="PF2156" i="2"/>
  <c r="PF2168" i="2" s="1"/>
  <c r="PL2156" i="2"/>
  <c r="PL2168" i="2" s="1"/>
  <c r="PR2156" i="2"/>
  <c r="PR2168" i="2" s="1"/>
  <c r="PX2156" i="2"/>
  <c r="PX2168" i="2" s="1"/>
  <c r="QD2156" i="2"/>
  <c r="QD2168" i="2" s="1"/>
  <c r="QJ2156" i="2"/>
  <c r="QJ2168" i="2" s="1"/>
  <c r="QP2156" i="2"/>
  <c r="QP2168" i="2" s="1"/>
  <c r="QV2156" i="2"/>
  <c r="QV2168" i="2" s="1"/>
  <c r="RB2156" i="2"/>
  <c r="RB2168" i="2" s="1"/>
  <c r="RH2156" i="2"/>
  <c r="RH2168" i="2" s="1"/>
  <c r="RN2156" i="2"/>
  <c r="RN2168" i="2" s="1"/>
  <c r="RT2156" i="2"/>
  <c r="RT2168" i="2" s="1"/>
  <c r="RZ2156" i="2"/>
  <c r="RZ2168" i="2" s="1"/>
  <c r="SF2156" i="2"/>
  <c r="SF2168" i="2" s="1"/>
  <c r="SL2156" i="2"/>
  <c r="SL2168" i="2" s="1"/>
  <c r="SR2156" i="2"/>
  <c r="SR2168" i="2" s="1"/>
  <c r="SX2156" i="2"/>
  <c r="SX2168" i="2" s="1"/>
  <c r="TD2156" i="2"/>
  <c r="TD2168" i="2" s="1"/>
  <c r="TJ2156" i="2"/>
  <c r="TJ2168" i="2" s="1"/>
  <c r="TP2156" i="2"/>
  <c r="TP2168" i="2" s="1"/>
  <c r="TV2156" i="2"/>
  <c r="TV2168" i="2" s="1"/>
  <c r="UB2156" i="2"/>
  <c r="UB2168" i="2" s="1"/>
  <c r="UH2156" i="2"/>
  <c r="UH2168" i="2" s="1"/>
  <c r="UN2156" i="2"/>
  <c r="UN2168" i="2" s="1"/>
  <c r="UT2156" i="2"/>
  <c r="UT2168" i="2" s="1"/>
  <c r="UZ2156" i="2"/>
  <c r="UZ2168" i="2" s="1"/>
  <c r="VF2156" i="2"/>
  <c r="VF2168" i="2" s="1"/>
  <c r="VL2156" i="2"/>
  <c r="VL2168" i="2" s="1"/>
  <c r="N2157" i="2"/>
  <c r="N2169" i="2" s="1"/>
  <c r="T2157" i="2"/>
  <c r="T2169" i="2" s="1"/>
  <c r="Z2157" i="2"/>
  <c r="Z2169" i="2" s="1"/>
  <c r="AF2157" i="2"/>
  <c r="AF2169" i="2" s="1"/>
  <c r="AL2157" i="2"/>
  <c r="AL2169" i="2" s="1"/>
  <c r="AR2157" i="2"/>
  <c r="AR2169" i="2" s="1"/>
  <c r="AX2157" i="2"/>
  <c r="AX2169" i="2" s="1"/>
  <c r="BD2157" i="2"/>
  <c r="BD2169" i="2" s="1"/>
  <c r="BJ2157" i="2"/>
  <c r="BJ2169" i="2" s="1"/>
  <c r="BP2157" i="2"/>
  <c r="BP2169" i="2" s="1"/>
  <c r="BV2157" i="2"/>
  <c r="BV2169" i="2" s="1"/>
  <c r="CB2157" i="2"/>
  <c r="CB2169" i="2" s="1"/>
  <c r="CH2157" i="2"/>
  <c r="CH2169" i="2" s="1"/>
  <c r="CN2157" i="2"/>
  <c r="CN2169" i="2" s="1"/>
  <c r="CT2157" i="2"/>
  <c r="CT2169" i="2" s="1"/>
  <c r="CZ2157" i="2"/>
  <c r="CZ2169" i="2" s="1"/>
  <c r="DF2157" i="2"/>
  <c r="DF2169" i="2" s="1"/>
  <c r="DL2157" i="2"/>
  <c r="DL2169" i="2" s="1"/>
  <c r="DR2157" i="2"/>
  <c r="DR2169" i="2" s="1"/>
  <c r="DX2157" i="2"/>
  <c r="DX2169" i="2" s="1"/>
  <c r="ED2157" i="2"/>
  <c r="ED2169" i="2" s="1"/>
  <c r="EJ2157" i="2"/>
  <c r="EJ2169" i="2" s="1"/>
  <c r="EP2157" i="2"/>
  <c r="EP2169" i="2" s="1"/>
  <c r="EV2157" i="2"/>
  <c r="EV2169" i="2" s="1"/>
  <c r="FB2157" i="2"/>
  <c r="FB2169" i="2" s="1"/>
  <c r="FH2157" i="2"/>
  <c r="FH2169" i="2" s="1"/>
  <c r="FN2157" i="2"/>
  <c r="FN2169" i="2" s="1"/>
  <c r="FT2157" i="2"/>
  <c r="FT2169" i="2" s="1"/>
  <c r="FZ2157" i="2"/>
  <c r="FZ2169" i="2" s="1"/>
  <c r="GF2157" i="2"/>
  <c r="GF2169" i="2" s="1"/>
  <c r="GL2157" i="2"/>
  <c r="GL2169" i="2" s="1"/>
  <c r="GR2157" i="2"/>
  <c r="GR2169" i="2" s="1"/>
  <c r="GX2157" i="2"/>
  <c r="GX2169" i="2" s="1"/>
  <c r="HD2157" i="2"/>
  <c r="HD2169" i="2" s="1"/>
  <c r="HJ2157" i="2"/>
  <c r="HJ2169" i="2" s="1"/>
  <c r="HP2157" i="2"/>
  <c r="HP2169" i="2" s="1"/>
  <c r="HV2157" i="2"/>
  <c r="HV2169" i="2" s="1"/>
  <c r="IB2157" i="2"/>
  <c r="IB2169" i="2" s="1"/>
  <c r="IH2157" i="2"/>
  <c r="IH2169" i="2" s="1"/>
  <c r="IN2157" i="2"/>
  <c r="IN2169" i="2" s="1"/>
  <c r="IT2157" i="2"/>
  <c r="IT2169" i="2" s="1"/>
  <c r="IZ2157" i="2"/>
  <c r="IZ2169" i="2" s="1"/>
  <c r="JF2157" i="2"/>
  <c r="JF2169" i="2" s="1"/>
  <c r="JL2157" i="2"/>
  <c r="JL2169" i="2" s="1"/>
  <c r="JR2157" i="2"/>
  <c r="JR2169" i="2" s="1"/>
  <c r="JX2157" i="2"/>
  <c r="JX2169" i="2" s="1"/>
  <c r="KD2157" i="2"/>
  <c r="KD2169" i="2" s="1"/>
  <c r="KJ2157" i="2"/>
  <c r="KJ2169" i="2" s="1"/>
  <c r="KP2157" i="2"/>
  <c r="KP2169" i="2" s="1"/>
  <c r="KV2157" i="2"/>
  <c r="KV2169" i="2" s="1"/>
  <c r="LB2157" i="2"/>
  <c r="LB2169" i="2" s="1"/>
  <c r="LH2157" i="2"/>
  <c r="LH2169" i="2" s="1"/>
  <c r="LN2157" i="2"/>
  <c r="LN2169" i="2" s="1"/>
  <c r="LT2157" i="2"/>
  <c r="LT2169" i="2" s="1"/>
  <c r="LZ2157" i="2"/>
  <c r="LZ2169" i="2" s="1"/>
  <c r="MF2157" i="2"/>
  <c r="MF2169" i="2" s="1"/>
  <c r="ML2157" i="2"/>
  <c r="ML2169" i="2" s="1"/>
  <c r="MR2157" i="2"/>
  <c r="MR2169" i="2" s="1"/>
  <c r="MX2157" i="2"/>
  <c r="MX2169" i="2" s="1"/>
  <c r="ND2157" i="2"/>
  <c r="ND2169" i="2" s="1"/>
  <c r="NJ2157" i="2"/>
  <c r="NJ2169" i="2" s="1"/>
  <c r="NP2157" i="2"/>
  <c r="NP2169" i="2" s="1"/>
  <c r="NV2157" i="2"/>
  <c r="NV2169" i="2" s="1"/>
  <c r="OB2157" i="2"/>
  <c r="OB2169" i="2" s="1"/>
  <c r="OH2157" i="2"/>
  <c r="OH2169" i="2" s="1"/>
  <c r="ON2157" i="2"/>
  <c r="ON2169" i="2" s="1"/>
  <c r="OT2157" i="2"/>
  <c r="OT2169" i="2" s="1"/>
  <c r="OZ2157" i="2"/>
  <c r="OZ2169" i="2" s="1"/>
  <c r="PF2157" i="2"/>
  <c r="PF2169" i="2" s="1"/>
  <c r="PL2157" i="2"/>
  <c r="PL2169" i="2" s="1"/>
  <c r="PR2157" i="2"/>
  <c r="PR2169" i="2" s="1"/>
  <c r="PX2157" i="2"/>
  <c r="PX2169" i="2" s="1"/>
  <c r="QD2157" i="2"/>
  <c r="QD2169" i="2" s="1"/>
  <c r="QJ2157" i="2"/>
  <c r="QJ2169" i="2" s="1"/>
  <c r="QP2157" i="2"/>
  <c r="QP2169" i="2" s="1"/>
  <c r="QV2157" i="2"/>
  <c r="QV2169" i="2" s="1"/>
  <c r="RB2157" i="2"/>
  <c r="RB2169" i="2" s="1"/>
  <c r="RH2157" i="2"/>
  <c r="RH2169" i="2" s="1"/>
  <c r="RN2157" i="2"/>
  <c r="RN2169" i="2" s="1"/>
  <c r="RT2157" i="2"/>
  <c r="RT2169" i="2" s="1"/>
  <c r="RZ2157" i="2"/>
  <c r="RZ2169" i="2" s="1"/>
  <c r="SF2157" i="2"/>
  <c r="SF2169" i="2" s="1"/>
  <c r="SL2157" i="2"/>
  <c r="SL2169" i="2" s="1"/>
  <c r="SR2157" i="2"/>
  <c r="SR2169" i="2" s="1"/>
  <c r="SX2157" i="2"/>
  <c r="SX2169" i="2" s="1"/>
  <c r="TD2157" i="2"/>
  <c r="TD2169" i="2" s="1"/>
  <c r="TJ2157" i="2"/>
  <c r="TJ2169" i="2" s="1"/>
  <c r="TP2157" i="2"/>
  <c r="TP2169" i="2" s="1"/>
  <c r="TV2157" i="2"/>
  <c r="TV2169" i="2" s="1"/>
  <c r="UB2157" i="2"/>
  <c r="UB2169" i="2" s="1"/>
  <c r="UH2157" i="2"/>
  <c r="UH2169" i="2" s="1"/>
  <c r="UN2157" i="2"/>
  <c r="UN2169" i="2" s="1"/>
  <c r="UT2157" i="2"/>
  <c r="UT2169" i="2" s="1"/>
  <c r="UZ2157" i="2"/>
  <c r="UZ2169" i="2" s="1"/>
  <c r="VF2157" i="2"/>
  <c r="VF2169" i="2" s="1"/>
  <c r="VL2157" i="2"/>
  <c r="VL2169" i="2" s="1"/>
  <c r="N2154" i="2"/>
  <c r="N2166" i="2" s="1"/>
  <c r="T2154" i="2"/>
  <c r="T2166" i="2" s="1"/>
  <c r="Z2154" i="2"/>
  <c r="Z2166" i="2" s="1"/>
  <c r="AF2154" i="2"/>
  <c r="AF2166" i="2" s="1"/>
  <c r="AL2154" i="2"/>
  <c r="AL2166" i="2" s="1"/>
  <c r="AR2154" i="2"/>
  <c r="AR2166" i="2" s="1"/>
  <c r="AX2154" i="2"/>
  <c r="AX2166" i="2" s="1"/>
  <c r="BD2154" i="2"/>
  <c r="BD2166" i="2" s="1"/>
  <c r="BJ2154" i="2"/>
  <c r="BJ2166" i="2" s="1"/>
  <c r="BP2154" i="2"/>
  <c r="BP2166" i="2" s="1"/>
  <c r="BV2154" i="2"/>
  <c r="BV2166" i="2" s="1"/>
  <c r="CB2154" i="2"/>
  <c r="CB2166" i="2" s="1"/>
  <c r="CH2154" i="2"/>
  <c r="CH2166" i="2" s="1"/>
  <c r="CN2154" i="2"/>
  <c r="CN2166" i="2" s="1"/>
  <c r="CT2154" i="2"/>
  <c r="CT2166" i="2" s="1"/>
  <c r="CZ2154" i="2"/>
  <c r="CZ2166" i="2" s="1"/>
  <c r="DF2154" i="2"/>
  <c r="DF2166" i="2" s="1"/>
  <c r="DL2154" i="2"/>
  <c r="DL2166" i="2" s="1"/>
  <c r="DR2154" i="2"/>
  <c r="DR2166" i="2" s="1"/>
  <c r="DX2154" i="2"/>
  <c r="DX2166" i="2" s="1"/>
  <c r="ED2154" i="2"/>
  <c r="ED2166" i="2" s="1"/>
  <c r="EJ2154" i="2"/>
  <c r="EJ2166" i="2" s="1"/>
  <c r="EP2154" i="2"/>
  <c r="EP2166" i="2" s="1"/>
  <c r="EV2154" i="2"/>
  <c r="EV2166" i="2" s="1"/>
  <c r="FB2154" i="2"/>
  <c r="FB2166" i="2" s="1"/>
  <c r="FH2154" i="2"/>
  <c r="FH2166" i="2" s="1"/>
  <c r="FN2154" i="2"/>
  <c r="FN2166" i="2" s="1"/>
  <c r="FT2154" i="2"/>
  <c r="FT2166" i="2" s="1"/>
  <c r="FZ2154" i="2"/>
  <c r="FZ2166" i="2" s="1"/>
  <c r="GF2154" i="2"/>
  <c r="GF2166" i="2" s="1"/>
  <c r="GL2154" i="2"/>
  <c r="GL2166" i="2" s="1"/>
  <c r="GR2154" i="2"/>
  <c r="GR2166" i="2" s="1"/>
  <c r="GX2154" i="2"/>
  <c r="GX2166" i="2" s="1"/>
  <c r="HD2154" i="2"/>
  <c r="HD2166" i="2" s="1"/>
  <c r="HJ2154" i="2"/>
  <c r="HJ2166" i="2" s="1"/>
  <c r="HP2154" i="2"/>
  <c r="HP2166" i="2" s="1"/>
  <c r="HV2154" i="2"/>
  <c r="HV2166" i="2" s="1"/>
  <c r="IB2154" i="2"/>
  <c r="IB2166" i="2" s="1"/>
  <c r="IH2154" i="2"/>
  <c r="IH2166" i="2" s="1"/>
  <c r="IN2154" i="2"/>
  <c r="IN2166" i="2" s="1"/>
  <c r="IT2154" i="2"/>
  <c r="IT2166" i="2" s="1"/>
  <c r="IZ2154" i="2"/>
  <c r="IZ2166" i="2" s="1"/>
  <c r="JF2154" i="2"/>
  <c r="JF2166" i="2" s="1"/>
  <c r="JL2154" i="2"/>
  <c r="JL2166" i="2" s="1"/>
  <c r="JR2154" i="2"/>
  <c r="JR2166" i="2" s="1"/>
  <c r="JX2154" i="2"/>
  <c r="JX2166" i="2" s="1"/>
  <c r="KD2154" i="2"/>
  <c r="KD2166" i="2" s="1"/>
  <c r="KJ2154" i="2"/>
  <c r="KJ2166" i="2" s="1"/>
  <c r="KP2154" i="2"/>
  <c r="KP2166" i="2" s="1"/>
  <c r="KV2154" i="2"/>
  <c r="KV2166" i="2" s="1"/>
  <c r="LB2154" i="2"/>
  <c r="LB2166" i="2" s="1"/>
  <c r="LH2154" i="2"/>
  <c r="LH2166" i="2" s="1"/>
  <c r="LN2154" i="2"/>
  <c r="LN2166" i="2" s="1"/>
  <c r="LT2154" i="2"/>
  <c r="LT2166" i="2" s="1"/>
  <c r="LZ2154" i="2"/>
  <c r="LZ2166" i="2" s="1"/>
  <c r="MF2154" i="2"/>
  <c r="MF2166" i="2" s="1"/>
  <c r="ML2154" i="2"/>
  <c r="ML2166" i="2" s="1"/>
  <c r="MR2154" i="2"/>
  <c r="MR2166" i="2" s="1"/>
  <c r="MX2154" i="2"/>
  <c r="MX2166" i="2" s="1"/>
  <c r="ND2154" i="2"/>
  <c r="ND2166" i="2" s="1"/>
  <c r="NJ2154" i="2"/>
  <c r="NJ2166" i="2" s="1"/>
  <c r="NP2154" i="2"/>
  <c r="NP2166" i="2" s="1"/>
  <c r="NV2154" i="2"/>
  <c r="NV2166" i="2" s="1"/>
  <c r="OB2154" i="2"/>
  <c r="OB2166" i="2" s="1"/>
  <c r="OH2154" i="2"/>
  <c r="OH2166" i="2" s="1"/>
  <c r="ON2154" i="2"/>
  <c r="ON2166" i="2" s="1"/>
  <c r="OT2154" i="2"/>
  <c r="OT2166" i="2" s="1"/>
  <c r="OZ2154" i="2"/>
  <c r="OZ2166" i="2" s="1"/>
  <c r="PF2154" i="2"/>
  <c r="PF2166" i="2" s="1"/>
  <c r="PL2154" i="2"/>
  <c r="PL2166" i="2" s="1"/>
  <c r="PR2154" i="2"/>
  <c r="PR2166" i="2" s="1"/>
  <c r="PX2154" i="2"/>
  <c r="PX2166" i="2" s="1"/>
  <c r="QD2154" i="2"/>
  <c r="QD2166" i="2" s="1"/>
  <c r="QJ2154" i="2"/>
  <c r="QJ2166" i="2" s="1"/>
  <c r="QP2154" i="2"/>
  <c r="QP2166" i="2" s="1"/>
  <c r="QV2154" i="2"/>
  <c r="QV2166" i="2" s="1"/>
  <c r="RB2154" i="2"/>
  <c r="RB2166" i="2" s="1"/>
  <c r="RH2154" i="2"/>
  <c r="RH2166" i="2" s="1"/>
  <c r="RN2154" i="2"/>
  <c r="RN2166" i="2" s="1"/>
  <c r="RT2154" i="2"/>
  <c r="RT2166" i="2" s="1"/>
  <c r="RZ2154" i="2"/>
  <c r="RZ2166" i="2" s="1"/>
  <c r="SF2154" i="2"/>
  <c r="SF2166" i="2" s="1"/>
  <c r="SL2154" i="2"/>
  <c r="SL2166" i="2" s="1"/>
  <c r="SR2154" i="2"/>
  <c r="SR2166" i="2" s="1"/>
  <c r="SX2154" i="2"/>
  <c r="SX2166" i="2" s="1"/>
  <c r="TD2154" i="2"/>
  <c r="TD2166" i="2" s="1"/>
  <c r="TJ2154" i="2"/>
  <c r="TJ2166" i="2" s="1"/>
  <c r="TP2154" i="2"/>
  <c r="TP2166" i="2" s="1"/>
  <c r="TV2154" i="2"/>
  <c r="TV2166" i="2" s="1"/>
  <c r="UB2154" i="2"/>
  <c r="UB2166" i="2" s="1"/>
  <c r="UH2154" i="2"/>
  <c r="UH2166" i="2" s="1"/>
  <c r="UN2154" i="2"/>
  <c r="UN2166" i="2" s="1"/>
  <c r="UT2154" i="2"/>
  <c r="UT2166" i="2" s="1"/>
  <c r="UZ2154" i="2"/>
  <c r="UZ2166" i="2" s="1"/>
  <c r="VF2154" i="2"/>
  <c r="VF2166" i="2" s="1"/>
  <c r="VL2154" i="2"/>
  <c r="VL2166" i="2" s="1"/>
  <c r="M2155" i="2"/>
  <c r="M2167" i="2" s="1"/>
  <c r="S2155" i="2"/>
  <c r="S2167" i="2" s="1"/>
  <c r="Y2155" i="2"/>
  <c r="Y2167" i="2" s="1"/>
  <c r="AE2155" i="2"/>
  <c r="AE2167" i="2" s="1"/>
  <c r="AK2155" i="2"/>
  <c r="AK2167" i="2" s="1"/>
  <c r="AQ2155" i="2"/>
  <c r="AQ2167" i="2" s="1"/>
  <c r="AW2155" i="2"/>
  <c r="AW2167" i="2" s="1"/>
  <c r="BC2155" i="2"/>
  <c r="BC2167" i="2" s="1"/>
  <c r="BI2155" i="2"/>
  <c r="BI2167" i="2" s="1"/>
  <c r="BO2155" i="2"/>
  <c r="BO2167" i="2" s="1"/>
  <c r="BU2155" i="2"/>
  <c r="BU2167" i="2" s="1"/>
  <c r="CA2155" i="2"/>
  <c r="CA2167" i="2" s="1"/>
  <c r="CG2155" i="2"/>
  <c r="CG2167" i="2" s="1"/>
  <c r="CM2155" i="2"/>
  <c r="CM2167" i="2" s="1"/>
  <c r="CS2155" i="2"/>
  <c r="CS2167" i="2" s="1"/>
  <c r="CY2155" i="2"/>
  <c r="CY2167" i="2" s="1"/>
  <c r="DE2155" i="2"/>
  <c r="DE2167" i="2" s="1"/>
  <c r="DK2155" i="2"/>
  <c r="DK2167" i="2" s="1"/>
  <c r="DQ2155" i="2"/>
  <c r="DQ2167" i="2" s="1"/>
  <c r="DW2155" i="2"/>
  <c r="DW2167" i="2" s="1"/>
  <c r="EC2155" i="2"/>
  <c r="EC2167" i="2" s="1"/>
  <c r="EI2155" i="2"/>
  <c r="EI2167" i="2" s="1"/>
  <c r="EO2155" i="2"/>
  <c r="EO2167" i="2" s="1"/>
  <c r="EU2155" i="2"/>
  <c r="EU2167" i="2" s="1"/>
  <c r="FA2155" i="2"/>
  <c r="FA2167" i="2" s="1"/>
  <c r="FG2155" i="2"/>
  <c r="FG2167" i="2" s="1"/>
  <c r="FM2155" i="2"/>
  <c r="FM2167" i="2" s="1"/>
  <c r="FS2155" i="2"/>
  <c r="FS2167" i="2" s="1"/>
  <c r="FY2155" i="2"/>
  <c r="FY2167" i="2" s="1"/>
  <c r="GE2155" i="2"/>
  <c r="GE2167" i="2" s="1"/>
  <c r="GK2155" i="2"/>
  <c r="GK2167" i="2" s="1"/>
  <c r="GQ2155" i="2"/>
  <c r="GQ2167" i="2" s="1"/>
  <c r="GW2155" i="2"/>
  <c r="GW2167" i="2" s="1"/>
  <c r="HC2155" i="2"/>
  <c r="HC2167" i="2" s="1"/>
  <c r="HI2155" i="2"/>
  <c r="HI2167" i="2" s="1"/>
  <c r="HO2155" i="2"/>
  <c r="HO2167" i="2" s="1"/>
  <c r="HU2155" i="2"/>
  <c r="HU2167" i="2" s="1"/>
  <c r="IA2155" i="2"/>
  <c r="IA2167" i="2" s="1"/>
  <c r="IG2155" i="2"/>
  <c r="IG2167" i="2" s="1"/>
  <c r="IM2155" i="2"/>
  <c r="IM2167" i="2" s="1"/>
  <c r="IS2155" i="2"/>
  <c r="IS2167" i="2" s="1"/>
  <c r="IY2155" i="2"/>
  <c r="IY2167" i="2" s="1"/>
  <c r="JE2155" i="2"/>
  <c r="JE2167" i="2" s="1"/>
  <c r="JK2155" i="2"/>
  <c r="JK2167" i="2" s="1"/>
  <c r="JQ2155" i="2"/>
  <c r="JQ2167" i="2" s="1"/>
  <c r="JW2155" i="2"/>
  <c r="JW2167" i="2" s="1"/>
  <c r="KC2155" i="2"/>
  <c r="KC2167" i="2" s="1"/>
  <c r="KI2155" i="2"/>
  <c r="KI2167" i="2" s="1"/>
  <c r="KO2155" i="2"/>
  <c r="KO2167" i="2" s="1"/>
  <c r="KU2155" i="2"/>
  <c r="KU2167" i="2" s="1"/>
  <c r="LA2155" i="2"/>
  <c r="LA2167" i="2" s="1"/>
  <c r="LG2155" i="2"/>
  <c r="LG2167" i="2" s="1"/>
  <c r="LM2155" i="2"/>
  <c r="LM2167" i="2" s="1"/>
  <c r="LS2155" i="2"/>
  <c r="LS2167" i="2" s="1"/>
  <c r="LY2155" i="2"/>
  <c r="LY2167" i="2" s="1"/>
  <c r="ME2155" i="2"/>
  <c r="ME2167" i="2" s="1"/>
  <c r="MK2155" i="2"/>
  <c r="MK2167" i="2" s="1"/>
  <c r="MQ2155" i="2"/>
  <c r="MQ2167" i="2" s="1"/>
  <c r="MW2155" i="2"/>
  <c r="MW2167" i="2" s="1"/>
  <c r="NC2155" i="2"/>
  <c r="NC2167" i="2" s="1"/>
  <c r="NI2155" i="2"/>
  <c r="NI2167" i="2" s="1"/>
  <c r="NO2155" i="2"/>
  <c r="NO2167" i="2" s="1"/>
  <c r="NU2155" i="2"/>
  <c r="NU2167" i="2" s="1"/>
  <c r="OA2155" i="2"/>
  <c r="OA2167" i="2" s="1"/>
  <c r="OG2155" i="2"/>
  <c r="OG2167" i="2" s="1"/>
  <c r="OM2155" i="2"/>
  <c r="OM2167" i="2" s="1"/>
  <c r="OS2155" i="2"/>
  <c r="OS2167" i="2" s="1"/>
  <c r="OY2155" i="2"/>
  <c r="OY2167" i="2" s="1"/>
  <c r="PE2155" i="2"/>
  <c r="PE2167" i="2" s="1"/>
  <c r="PK2155" i="2"/>
  <c r="PK2167" i="2" s="1"/>
  <c r="PQ2155" i="2"/>
  <c r="PQ2167" i="2" s="1"/>
  <c r="PW2155" i="2"/>
  <c r="PW2167" i="2" s="1"/>
  <c r="QC2155" i="2"/>
  <c r="QC2167" i="2" s="1"/>
  <c r="QI2155" i="2"/>
  <c r="QI2167" i="2" s="1"/>
  <c r="QO2155" i="2"/>
  <c r="QO2167" i="2" s="1"/>
  <c r="QU2155" i="2"/>
  <c r="QU2167" i="2" s="1"/>
  <c r="RA2155" i="2"/>
  <c r="RA2167" i="2" s="1"/>
  <c r="RG2155" i="2"/>
  <c r="RG2167" i="2" s="1"/>
  <c r="RM2155" i="2"/>
  <c r="RM2167" i="2" s="1"/>
  <c r="RS2155" i="2"/>
  <c r="RS2167" i="2" s="1"/>
  <c r="RY2155" i="2"/>
  <c r="RY2167" i="2" s="1"/>
  <c r="SE2155" i="2"/>
  <c r="SE2167" i="2" s="1"/>
  <c r="SK2155" i="2"/>
  <c r="SK2167" i="2" s="1"/>
  <c r="SQ2155" i="2"/>
  <c r="SQ2167" i="2" s="1"/>
  <c r="SW2155" i="2"/>
  <c r="SW2167" i="2" s="1"/>
  <c r="TC2155" i="2"/>
  <c r="TC2167" i="2" s="1"/>
  <c r="TI2155" i="2"/>
  <c r="TI2167" i="2" s="1"/>
  <c r="TO2155" i="2"/>
  <c r="TO2167" i="2" s="1"/>
  <c r="TU2155" i="2"/>
  <c r="TU2167" i="2" s="1"/>
  <c r="UA2155" i="2"/>
  <c r="UA2167" i="2" s="1"/>
  <c r="UG2155" i="2"/>
  <c r="UG2167" i="2" s="1"/>
  <c r="UM2155" i="2"/>
  <c r="UM2167" i="2" s="1"/>
  <c r="US2155" i="2"/>
  <c r="US2167" i="2" s="1"/>
  <c r="UY2155" i="2"/>
  <c r="UY2167" i="2" s="1"/>
  <c r="VE2155" i="2"/>
  <c r="VE2167" i="2" s="1"/>
  <c r="VK2155" i="2"/>
  <c r="VK2167" i="2" s="1"/>
  <c r="M2156" i="2"/>
  <c r="M2168" i="2" s="1"/>
  <c r="S2156" i="2"/>
  <c r="S2168" i="2" s="1"/>
  <c r="Y2156" i="2"/>
  <c r="Y2168" i="2" s="1"/>
  <c r="AE2156" i="2"/>
  <c r="AE2168" i="2" s="1"/>
  <c r="AK2156" i="2"/>
  <c r="AK2168" i="2" s="1"/>
  <c r="AQ2156" i="2"/>
  <c r="AQ2168" i="2" s="1"/>
  <c r="AW2156" i="2"/>
  <c r="AW2168" i="2" s="1"/>
  <c r="BC2156" i="2"/>
  <c r="BC2168" i="2" s="1"/>
  <c r="BI2156" i="2"/>
  <c r="BI2168" i="2" s="1"/>
  <c r="BO2156" i="2"/>
  <c r="BO2168" i="2" s="1"/>
  <c r="BU2156" i="2"/>
  <c r="BU2168" i="2" s="1"/>
  <c r="CA2156" i="2"/>
  <c r="CA2168" i="2" s="1"/>
  <c r="CG2156" i="2"/>
  <c r="CG2168" i="2" s="1"/>
  <c r="CM2156" i="2"/>
  <c r="CM2168" i="2" s="1"/>
  <c r="CS2156" i="2"/>
  <c r="CS2168" i="2" s="1"/>
  <c r="CY2156" i="2"/>
  <c r="CY2168" i="2" s="1"/>
  <c r="DE2156" i="2"/>
  <c r="DE2168" i="2" s="1"/>
  <c r="DK2156" i="2"/>
  <c r="DK2168" i="2" s="1"/>
  <c r="DQ2156" i="2"/>
  <c r="DQ2168" i="2" s="1"/>
  <c r="DW2156" i="2"/>
  <c r="DW2168" i="2" s="1"/>
  <c r="EC2156" i="2"/>
  <c r="EC2168" i="2" s="1"/>
  <c r="EI2156" i="2"/>
  <c r="EI2168" i="2" s="1"/>
  <c r="EO2156" i="2"/>
  <c r="EO2168" i="2" s="1"/>
  <c r="EU2156" i="2"/>
  <c r="EU2168" i="2" s="1"/>
  <c r="FA2156" i="2"/>
  <c r="FA2168" i="2" s="1"/>
  <c r="FG2156" i="2"/>
  <c r="FG2168" i="2" s="1"/>
  <c r="FM2156" i="2"/>
  <c r="FM2168" i="2" s="1"/>
  <c r="FS2156" i="2"/>
  <c r="FS2168" i="2" s="1"/>
  <c r="FY2156" i="2"/>
  <c r="FY2168" i="2" s="1"/>
  <c r="GE2156" i="2"/>
  <c r="GE2168" i="2" s="1"/>
  <c r="GK2156" i="2"/>
  <c r="GK2168" i="2" s="1"/>
  <c r="GQ2156" i="2"/>
  <c r="GQ2168" i="2" s="1"/>
  <c r="GW2156" i="2"/>
  <c r="GW2168" i="2" s="1"/>
  <c r="HC2156" i="2"/>
  <c r="HC2168" i="2" s="1"/>
  <c r="HI2156" i="2"/>
  <c r="HI2168" i="2" s="1"/>
  <c r="HO2156" i="2"/>
  <c r="HO2168" i="2" s="1"/>
  <c r="HU2156" i="2"/>
  <c r="HU2168" i="2" s="1"/>
  <c r="IA2156" i="2"/>
  <c r="IA2168" i="2" s="1"/>
  <c r="IG2156" i="2"/>
  <c r="IG2168" i="2" s="1"/>
  <c r="IM2156" i="2"/>
  <c r="IM2168" i="2" s="1"/>
  <c r="IS2156" i="2"/>
  <c r="IS2168" i="2" s="1"/>
  <c r="IY2156" i="2"/>
  <c r="IY2168" i="2" s="1"/>
  <c r="JE2156" i="2"/>
  <c r="JE2168" i="2" s="1"/>
  <c r="JK2156" i="2"/>
  <c r="JK2168" i="2" s="1"/>
  <c r="JQ2156" i="2"/>
  <c r="JQ2168" i="2" s="1"/>
  <c r="JW2156" i="2"/>
  <c r="JW2168" i="2" s="1"/>
  <c r="KC2156" i="2"/>
  <c r="KC2168" i="2" s="1"/>
  <c r="KI2156" i="2"/>
  <c r="KI2168" i="2" s="1"/>
  <c r="KO2156" i="2"/>
  <c r="KO2168" i="2" s="1"/>
  <c r="KU2156" i="2"/>
  <c r="KU2168" i="2" s="1"/>
  <c r="LA2156" i="2"/>
  <c r="LA2168" i="2" s="1"/>
  <c r="LG2156" i="2"/>
  <c r="LG2168" i="2" s="1"/>
  <c r="LM2156" i="2"/>
  <c r="LM2168" i="2" s="1"/>
  <c r="LS2156" i="2"/>
  <c r="LS2168" i="2" s="1"/>
  <c r="LY2156" i="2"/>
  <c r="LY2168" i="2" s="1"/>
  <c r="ME2156" i="2"/>
  <c r="ME2168" i="2" s="1"/>
  <c r="MK2156" i="2"/>
  <c r="MK2168" i="2" s="1"/>
  <c r="MQ2156" i="2"/>
  <c r="MQ2168" i="2" s="1"/>
  <c r="MW2156" i="2"/>
  <c r="MW2168" i="2" s="1"/>
  <c r="NC2156" i="2"/>
  <c r="NC2168" i="2" s="1"/>
  <c r="NI2156" i="2"/>
  <c r="NI2168" i="2" s="1"/>
  <c r="NO2156" i="2"/>
  <c r="NO2168" i="2" s="1"/>
  <c r="NU2156" i="2"/>
  <c r="NU2168" i="2" s="1"/>
  <c r="OA2156" i="2"/>
  <c r="OA2168" i="2" s="1"/>
  <c r="OG2156" i="2"/>
  <c r="OG2168" i="2" s="1"/>
  <c r="OM2156" i="2"/>
  <c r="OM2168" i="2" s="1"/>
  <c r="OS2156" i="2"/>
  <c r="OS2168" i="2" s="1"/>
  <c r="OY2156" i="2"/>
  <c r="OY2168" i="2" s="1"/>
  <c r="PE2156" i="2"/>
  <c r="PE2168" i="2" s="1"/>
  <c r="PK2156" i="2"/>
  <c r="PK2168" i="2" s="1"/>
  <c r="PQ2156" i="2"/>
  <c r="PQ2168" i="2" s="1"/>
  <c r="PW2156" i="2"/>
  <c r="PW2168" i="2" s="1"/>
  <c r="QC2156" i="2"/>
  <c r="QC2168" i="2" s="1"/>
  <c r="QI2156" i="2"/>
  <c r="QI2168" i="2" s="1"/>
  <c r="QO2156" i="2"/>
  <c r="QO2168" i="2" s="1"/>
  <c r="QU2156" i="2"/>
  <c r="QU2168" i="2" s="1"/>
  <c r="RA2156" i="2"/>
  <c r="RA2168" i="2" s="1"/>
  <c r="RG2156" i="2"/>
  <c r="RG2168" i="2" s="1"/>
  <c r="RM2156" i="2"/>
  <c r="RM2168" i="2" s="1"/>
  <c r="RS2156" i="2"/>
  <c r="RS2168" i="2" s="1"/>
  <c r="RY2156" i="2"/>
  <c r="RY2168" i="2" s="1"/>
  <c r="SE2156" i="2"/>
  <c r="SE2168" i="2" s="1"/>
  <c r="SK2156" i="2"/>
  <c r="SK2168" i="2" s="1"/>
  <c r="SQ2156" i="2"/>
  <c r="SQ2168" i="2" s="1"/>
  <c r="SW2156" i="2"/>
  <c r="SW2168" i="2" s="1"/>
  <c r="TC2156" i="2"/>
  <c r="TC2168" i="2" s="1"/>
  <c r="TI2156" i="2"/>
  <c r="TI2168" i="2" s="1"/>
  <c r="TO2156" i="2"/>
  <c r="TO2168" i="2" s="1"/>
  <c r="TU2156" i="2"/>
  <c r="TU2168" i="2" s="1"/>
  <c r="UA2156" i="2"/>
  <c r="UA2168" i="2" s="1"/>
  <c r="UG2156" i="2"/>
  <c r="UG2168" i="2" s="1"/>
  <c r="UM2156" i="2"/>
  <c r="UM2168" i="2" s="1"/>
  <c r="US2156" i="2"/>
  <c r="US2168" i="2" s="1"/>
  <c r="UY2156" i="2"/>
  <c r="UY2168" i="2" s="1"/>
  <c r="VE2156" i="2"/>
  <c r="VE2168" i="2" s="1"/>
  <c r="VK2156" i="2"/>
  <c r="VK2168" i="2" s="1"/>
  <c r="M2157" i="2"/>
  <c r="M2169" i="2" s="1"/>
  <c r="S2157" i="2"/>
  <c r="S2169" i="2" s="1"/>
  <c r="Y2157" i="2"/>
  <c r="Y2169" i="2" s="1"/>
  <c r="AE2157" i="2"/>
  <c r="AE2169" i="2" s="1"/>
  <c r="AK2157" i="2"/>
  <c r="AK2169" i="2" s="1"/>
  <c r="AQ2157" i="2"/>
  <c r="AQ2169" i="2" s="1"/>
  <c r="AW2157" i="2"/>
  <c r="AW2169" i="2" s="1"/>
  <c r="BC2157" i="2"/>
  <c r="BC2169" i="2" s="1"/>
  <c r="BI2157" i="2"/>
  <c r="BI2169" i="2" s="1"/>
  <c r="BO2157" i="2"/>
  <c r="BO2169" i="2" s="1"/>
  <c r="BU2157" i="2"/>
  <c r="BU2169" i="2" s="1"/>
  <c r="CA2157" i="2"/>
  <c r="CA2169" i="2" s="1"/>
  <c r="CG2157" i="2"/>
  <c r="CG2169" i="2" s="1"/>
  <c r="CM2157" i="2"/>
  <c r="CM2169" i="2" s="1"/>
  <c r="CS2157" i="2"/>
  <c r="CS2169" i="2" s="1"/>
  <c r="CY2157" i="2"/>
  <c r="CY2169" i="2" s="1"/>
  <c r="DE2157" i="2"/>
  <c r="DE2169" i="2" s="1"/>
  <c r="DK2157" i="2"/>
  <c r="DK2169" i="2" s="1"/>
  <c r="DQ2157" i="2"/>
  <c r="DQ2169" i="2" s="1"/>
  <c r="DW2157" i="2"/>
  <c r="DW2169" i="2" s="1"/>
  <c r="EC2157" i="2"/>
  <c r="EC2169" i="2" s="1"/>
  <c r="EI2157" i="2"/>
  <c r="EI2169" i="2" s="1"/>
  <c r="EO2157" i="2"/>
  <c r="EO2169" i="2" s="1"/>
  <c r="EU2157" i="2"/>
  <c r="EU2169" i="2" s="1"/>
  <c r="FA2157" i="2"/>
  <c r="FA2169" i="2" s="1"/>
  <c r="FG2157" i="2"/>
  <c r="FG2169" i="2" s="1"/>
  <c r="FM2157" i="2"/>
  <c r="FM2169" i="2" s="1"/>
  <c r="FS2157" i="2"/>
  <c r="FS2169" i="2" s="1"/>
  <c r="FY2157" i="2"/>
  <c r="FY2169" i="2" s="1"/>
  <c r="GE2157" i="2"/>
  <c r="GE2169" i="2" s="1"/>
  <c r="GK2157" i="2"/>
  <c r="GK2169" i="2" s="1"/>
  <c r="GQ2157" i="2"/>
  <c r="GQ2169" i="2" s="1"/>
  <c r="GW2157" i="2"/>
  <c r="GW2169" i="2" s="1"/>
  <c r="HC2157" i="2"/>
  <c r="HC2169" i="2" s="1"/>
  <c r="HI2157" i="2"/>
  <c r="HI2169" i="2" s="1"/>
  <c r="HO2157" i="2"/>
  <c r="HO2169" i="2" s="1"/>
  <c r="HU2157" i="2"/>
  <c r="HU2169" i="2" s="1"/>
  <c r="IA2157" i="2"/>
  <c r="IA2169" i="2" s="1"/>
  <c r="IG2157" i="2"/>
  <c r="IG2169" i="2" s="1"/>
  <c r="IM2157" i="2"/>
  <c r="IM2169" i="2" s="1"/>
  <c r="IS2157" i="2"/>
  <c r="IS2169" i="2" s="1"/>
  <c r="IY2157" i="2"/>
  <c r="IY2169" i="2" s="1"/>
  <c r="JE2157" i="2"/>
  <c r="JE2169" i="2" s="1"/>
  <c r="JK2157" i="2"/>
  <c r="JK2169" i="2" s="1"/>
  <c r="JQ2157" i="2"/>
  <c r="JQ2169" i="2" s="1"/>
  <c r="JW2157" i="2"/>
  <c r="JW2169" i="2" s="1"/>
  <c r="KC2157" i="2"/>
  <c r="KC2169" i="2" s="1"/>
  <c r="KI2157" i="2"/>
  <c r="KI2169" i="2" s="1"/>
  <c r="KO2157" i="2"/>
  <c r="KO2169" i="2" s="1"/>
  <c r="KU2157" i="2"/>
  <c r="KU2169" i="2" s="1"/>
  <c r="LA2157" i="2"/>
  <c r="LA2169" i="2" s="1"/>
  <c r="LG2157" i="2"/>
  <c r="LG2169" i="2" s="1"/>
  <c r="LM2157" i="2"/>
  <c r="LM2169" i="2" s="1"/>
  <c r="LS2157" i="2"/>
  <c r="LS2169" i="2" s="1"/>
  <c r="LY2157" i="2"/>
  <c r="LY2169" i="2" s="1"/>
  <c r="ME2157" i="2"/>
  <c r="ME2169" i="2" s="1"/>
  <c r="MK2157" i="2"/>
  <c r="MK2169" i="2" s="1"/>
  <c r="MQ2157" i="2"/>
  <c r="MQ2169" i="2" s="1"/>
  <c r="MW2157" i="2"/>
  <c r="MW2169" i="2" s="1"/>
  <c r="NC2157" i="2"/>
  <c r="NC2169" i="2" s="1"/>
  <c r="NI2157" i="2"/>
  <c r="NI2169" i="2" s="1"/>
  <c r="NO2157" i="2"/>
  <c r="NO2169" i="2" s="1"/>
  <c r="NU2157" i="2"/>
  <c r="NU2169" i="2" s="1"/>
  <c r="OA2157" i="2"/>
  <c r="OA2169" i="2" s="1"/>
  <c r="OG2157" i="2"/>
  <c r="OG2169" i="2" s="1"/>
  <c r="OM2157" i="2"/>
  <c r="OM2169" i="2" s="1"/>
  <c r="OS2157" i="2"/>
  <c r="OS2169" i="2" s="1"/>
  <c r="OY2157" i="2"/>
  <c r="OY2169" i="2" s="1"/>
  <c r="PE2157" i="2"/>
  <c r="PE2169" i="2" s="1"/>
  <c r="PK2157" i="2"/>
  <c r="PK2169" i="2" s="1"/>
  <c r="PQ2157" i="2"/>
  <c r="PQ2169" i="2" s="1"/>
  <c r="PW2157" i="2"/>
  <c r="PW2169" i="2" s="1"/>
  <c r="QC2157" i="2"/>
  <c r="QC2169" i="2" s="1"/>
  <c r="QI2157" i="2"/>
  <c r="QI2169" i="2" s="1"/>
  <c r="QO2157" i="2"/>
  <c r="QO2169" i="2" s="1"/>
  <c r="QU2157" i="2"/>
  <c r="QU2169" i="2" s="1"/>
  <c r="RA2157" i="2"/>
  <c r="RA2169" i="2" s="1"/>
  <c r="RG2157" i="2"/>
  <c r="RG2169" i="2" s="1"/>
  <c r="RM2157" i="2"/>
  <c r="RM2169" i="2" s="1"/>
  <c r="RS2157" i="2"/>
  <c r="RS2169" i="2" s="1"/>
  <c r="RY2157" i="2"/>
  <c r="RY2169" i="2" s="1"/>
  <c r="SE2157" i="2"/>
  <c r="SE2169" i="2" s="1"/>
  <c r="SK2157" i="2"/>
  <c r="SK2169" i="2" s="1"/>
  <c r="SQ2157" i="2"/>
  <c r="SQ2169" i="2" s="1"/>
  <c r="SW2157" i="2"/>
  <c r="SW2169" i="2" s="1"/>
  <c r="TC2157" i="2"/>
  <c r="TC2169" i="2" s="1"/>
  <c r="TI2157" i="2"/>
  <c r="TI2169" i="2" s="1"/>
  <c r="TO2157" i="2"/>
  <c r="TO2169" i="2" s="1"/>
  <c r="TU2157" i="2"/>
  <c r="TU2169" i="2" s="1"/>
  <c r="UA2157" i="2"/>
  <c r="UA2169" i="2" s="1"/>
  <c r="UG2157" i="2"/>
  <c r="UG2169" i="2" s="1"/>
  <c r="UM2157" i="2"/>
  <c r="UM2169" i="2" s="1"/>
  <c r="US2157" i="2"/>
  <c r="US2169" i="2" s="1"/>
  <c r="UY2157" i="2"/>
  <c r="UY2169" i="2" s="1"/>
  <c r="VE2157" i="2"/>
  <c r="VE2169" i="2" s="1"/>
  <c r="VK2157" i="2"/>
  <c r="VK2169" i="2" s="1"/>
  <c r="W2150" i="2"/>
  <c r="W2162" i="2" s="1"/>
  <c r="W2172" i="2" s="1"/>
  <c r="AI2150" i="2"/>
  <c r="AI2162" i="2" s="1"/>
  <c r="AI2172" i="2" s="1"/>
  <c r="AU2150" i="2"/>
  <c r="AU2162" i="2" s="1"/>
  <c r="AU2172" i="2" s="1"/>
  <c r="BG2150" i="2"/>
  <c r="BG2162" i="2" s="1"/>
  <c r="BG2172" i="2" s="1"/>
  <c r="BS2150" i="2"/>
  <c r="BS2162" i="2" s="1"/>
  <c r="BS2172" i="2" s="1"/>
  <c r="CE2150" i="2"/>
  <c r="CE2162" i="2" s="1"/>
  <c r="CE2172" i="2" s="1"/>
  <c r="CQ2150" i="2"/>
  <c r="CQ2162" i="2" s="1"/>
  <c r="CQ2172" i="2" s="1"/>
  <c r="DC2150" i="2"/>
  <c r="DC2162" i="2" s="1"/>
  <c r="DC2172" i="2" s="1"/>
  <c r="DO2150" i="2"/>
  <c r="DO2162" i="2" s="1"/>
  <c r="DO2172" i="2" s="1"/>
  <c r="EA2150" i="2"/>
  <c r="EA2162" i="2" s="1"/>
  <c r="EA2172" i="2" s="1"/>
  <c r="EM2150" i="2"/>
  <c r="EM2162" i="2" s="1"/>
  <c r="EM2172" i="2" s="1"/>
  <c r="EY2150" i="2"/>
  <c r="EY2162" i="2" s="1"/>
  <c r="EY2172" i="2" s="1"/>
  <c r="FK2150" i="2"/>
  <c r="FK2162" i="2" s="1"/>
  <c r="FK2172" i="2" s="1"/>
  <c r="FW2150" i="2"/>
  <c r="FW2162" i="2" s="1"/>
  <c r="FW2172" i="2" s="1"/>
  <c r="GI2150" i="2"/>
  <c r="GI2162" i="2" s="1"/>
  <c r="GI2172" i="2" s="1"/>
  <c r="GU2150" i="2"/>
  <c r="GU2162" i="2" s="1"/>
  <c r="GU2172" i="2" s="1"/>
  <c r="HG2150" i="2"/>
  <c r="HG2162" i="2" s="1"/>
  <c r="HG2172" i="2" s="1"/>
  <c r="HS2150" i="2"/>
  <c r="HS2162" i="2" s="1"/>
  <c r="IE2150" i="2"/>
  <c r="IE2162" i="2" s="1"/>
  <c r="IQ2150" i="2"/>
  <c r="IQ2162" i="2" s="1"/>
  <c r="IQ2172" i="2" s="1"/>
  <c r="JC2150" i="2"/>
  <c r="JC2162" i="2" s="1"/>
  <c r="JO2150" i="2"/>
  <c r="JO2162" i="2" s="1"/>
  <c r="KA2150" i="2"/>
  <c r="KA2162" i="2" s="1"/>
  <c r="KM2150" i="2"/>
  <c r="KM2162" i="2" s="1"/>
  <c r="KY2150" i="2"/>
  <c r="KY2162" i="2" s="1"/>
  <c r="LK2150" i="2"/>
  <c r="LK2162" i="2" s="1"/>
  <c r="LW2150" i="2"/>
  <c r="LW2162" i="2" s="1"/>
  <c r="MI2150" i="2"/>
  <c r="MI2162" i="2" s="1"/>
  <c r="MU2150" i="2"/>
  <c r="MU2162" i="2" s="1"/>
  <c r="NG2150" i="2"/>
  <c r="NG2162" i="2" s="1"/>
  <c r="NS2150" i="2"/>
  <c r="NS2162" i="2" s="1"/>
  <c r="OE2150" i="2"/>
  <c r="OE2162" i="2" s="1"/>
  <c r="OQ2150" i="2"/>
  <c r="OQ2162" i="2" s="1"/>
  <c r="PC2150" i="2"/>
  <c r="PC2162" i="2" s="1"/>
  <c r="PU2150" i="2"/>
  <c r="PU2162" i="2" s="1"/>
  <c r="PU2172" i="2" s="1"/>
  <c r="QG2150" i="2"/>
  <c r="QG2162" i="2" s="1"/>
  <c r="QG2172" i="2" s="1"/>
  <c r="QS2150" i="2"/>
  <c r="QS2162" i="2" s="1"/>
  <c r="QS2172" i="2" s="1"/>
  <c r="RE2150" i="2"/>
  <c r="RE2162" i="2" s="1"/>
  <c r="RE2172" i="2" s="1"/>
  <c r="RQ2150" i="2"/>
  <c r="RQ2162" i="2" s="1"/>
  <c r="RQ2172" i="2" s="1"/>
  <c r="SC2150" i="2"/>
  <c r="SC2162" i="2" s="1"/>
  <c r="SC2172" i="2" s="1"/>
  <c r="SO2150" i="2"/>
  <c r="SO2162" i="2" s="1"/>
  <c r="SO2172" i="2" s="1"/>
  <c r="TA2150" i="2"/>
  <c r="TA2162" i="2" s="1"/>
  <c r="TA2172" i="2" s="1"/>
  <c r="TM2150" i="2"/>
  <c r="TM2162" i="2" s="1"/>
  <c r="TM2172" i="2" s="1"/>
  <c r="TY2150" i="2"/>
  <c r="TY2162" i="2" s="1"/>
  <c r="TY2172" i="2" s="1"/>
  <c r="UK2150" i="2"/>
  <c r="UK2162" i="2" s="1"/>
  <c r="UK2172" i="2" s="1"/>
  <c r="UW2150" i="2"/>
  <c r="UW2162" i="2" s="1"/>
  <c r="UW2172" i="2" s="1"/>
  <c r="VI2150" i="2"/>
  <c r="VI2162" i="2" s="1"/>
  <c r="VI2172" i="2" s="1"/>
  <c r="R2151" i="2"/>
  <c r="R2163" i="2" s="1"/>
  <c r="AD2151" i="2"/>
  <c r="AD2163" i="2" s="1"/>
  <c r="AP2151" i="2"/>
  <c r="AP2163" i="2" s="1"/>
  <c r="BB2151" i="2"/>
  <c r="BB2163" i="2" s="1"/>
  <c r="BN2151" i="2"/>
  <c r="BN2163" i="2" s="1"/>
  <c r="BZ2151" i="2"/>
  <c r="BZ2163" i="2" s="1"/>
  <c r="CL2151" i="2"/>
  <c r="CL2163" i="2" s="1"/>
  <c r="CX2151" i="2"/>
  <c r="CX2163" i="2" s="1"/>
  <c r="DJ2151" i="2"/>
  <c r="DJ2163" i="2" s="1"/>
  <c r="DV2151" i="2"/>
  <c r="DV2163" i="2" s="1"/>
  <c r="EH2151" i="2"/>
  <c r="EH2163" i="2" s="1"/>
  <c r="ET2151" i="2"/>
  <c r="ET2163" i="2" s="1"/>
  <c r="FF2151" i="2"/>
  <c r="FF2163" i="2" s="1"/>
  <c r="FR2151" i="2"/>
  <c r="FR2163" i="2" s="1"/>
  <c r="GD2151" i="2"/>
  <c r="GD2163" i="2" s="1"/>
  <c r="GP2151" i="2"/>
  <c r="GP2163" i="2" s="1"/>
  <c r="HB2151" i="2"/>
  <c r="HB2163" i="2" s="1"/>
  <c r="HT2151" i="2"/>
  <c r="HT2163" i="2" s="1"/>
  <c r="IF2151" i="2"/>
  <c r="IF2163" i="2" s="1"/>
  <c r="IL2151" i="2"/>
  <c r="IL2163" i="2" s="1"/>
  <c r="JD2151" i="2"/>
  <c r="JD2163" i="2" s="1"/>
  <c r="JP2151" i="2"/>
  <c r="JP2163" i="2" s="1"/>
  <c r="KB2151" i="2"/>
  <c r="KB2163" i="2" s="1"/>
  <c r="KN2151" i="2"/>
  <c r="KN2163" i="2" s="1"/>
  <c r="KZ2151" i="2"/>
  <c r="KZ2163" i="2" s="1"/>
  <c r="LL2151" i="2"/>
  <c r="LL2163" i="2" s="1"/>
  <c r="LX2151" i="2"/>
  <c r="LX2163" i="2" s="1"/>
  <c r="MJ2151" i="2"/>
  <c r="MJ2163" i="2" s="1"/>
  <c r="MV2151" i="2"/>
  <c r="MV2163" i="2" s="1"/>
  <c r="NH2151" i="2"/>
  <c r="NH2163" i="2" s="1"/>
  <c r="NT2151" i="2"/>
  <c r="NT2163" i="2" s="1"/>
  <c r="OF2151" i="2"/>
  <c r="OF2163" i="2" s="1"/>
  <c r="OR2151" i="2"/>
  <c r="OR2163" i="2" s="1"/>
  <c r="PD2151" i="2"/>
  <c r="PD2163" i="2" s="1"/>
  <c r="PP2151" i="2"/>
  <c r="PP2163" i="2" s="1"/>
  <c r="QB2151" i="2"/>
  <c r="QB2163" i="2" s="1"/>
  <c r="QN2151" i="2"/>
  <c r="QN2163" i="2" s="1"/>
  <c r="QZ2151" i="2"/>
  <c r="QZ2163" i="2" s="1"/>
  <c r="RL2151" i="2"/>
  <c r="RL2163" i="2" s="1"/>
  <c r="RX2151" i="2"/>
  <c r="RX2163" i="2" s="1"/>
  <c r="SJ2151" i="2"/>
  <c r="SJ2163" i="2" s="1"/>
  <c r="SV2151" i="2"/>
  <c r="SV2163" i="2" s="1"/>
  <c r="TH2151" i="2"/>
  <c r="TH2163" i="2" s="1"/>
  <c r="TT2151" i="2"/>
  <c r="TT2163" i="2" s="1"/>
  <c r="UF2151" i="2"/>
  <c r="UF2163" i="2" s="1"/>
  <c r="UR2151" i="2"/>
  <c r="UR2163" i="2" s="1"/>
  <c r="VD2151" i="2"/>
  <c r="VD2163" i="2" s="1"/>
  <c r="K2152" i="2"/>
  <c r="K2164" i="2" s="1"/>
  <c r="AC2152" i="2"/>
  <c r="AC2164" i="2" s="1"/>
  <c r="AC2173" i="2" s="1"/>
  <c r="AO2152" i="2"/>
  <c r="AO2164" i="2" s="1"/>
  <c r="AO2173" i="2" s="1"/>
  <c r="BA2152" i="2"/>
  <c r="BA2164" i="2" s="1"/>
  <c r="BA2173" i="2" s="1"/>
  <c r="BM2152" i="2"/>
  <c r="BM2164" i="2" s="1"/>
  <c r="BM2173" i="2" s="1"/>
  <c r="BY2152" i="2"/>
  <c r="BY2164" i="2" s="1"/>
  <c r="BY2173" i="2" s="1"/>
  <c r="CK2152" i="2"/>
  <c r="CK2164" i="2" s="1"/>
  <c r="CK2173" i="2" s="1"/>
  <c r="CW2152" i="2"/>
  <c r="CW2164" i="2" s="1"/>
  <c r="CW2173" i="2" s="1"/>
  <c r="DI2152" i="2"/>
  <c r="DI2164" i="2" s="1"/>
  <c r="DI2173" i="2" s="1"/>
  <c r="DU2152" i="2"/>
  <c r="DU2164" i="2" s="1"/>
  <c r="DU2173" i="2" s="1"/>
  <c r="EG2152" i="2"/>
  <c r="EG2164" i="2" s="1"/>
  <c r="EG2173" i="2" s="1"/>
  <c r="ES2152" i="2"/>
  <c r="ES2164" i="2" s="1"/>
  <c r="ES2173" i="2" s="1"/>
  <c r="FE2152" i="2"/>
  <c r="FE2164" i="2" s="1"/>
  <c r="FE2173" i="2" s="1"/>
  <c r="FQ2152" i="2"/>
  <c r="FQ2164" i="2" s="1"/>
  <c r="FQ2173" i="2" s="1"/>
  <c r="GC2152" i="2"/>
  <c r="GC2164" i="2" s="1"/>
  <c r="GC2173" i="2" s="1"/>
  <c r="GO2152" i="2"/>
  <c r="GO2164" i="2" s="1"/>
  <c r="GO2173" i="2" s="1"/>
  <c r="HA2152" i="2"/>
  <c r="HA2164" i="2" s="1"/>
  <c r="HA2173" i="2" s="1"/>
  <c r="HM2152" i="2"/>
  <c r="HM2164" i="2" s="1"/>
  <c r="HM2173" i="2" s="1"/>
  <c r="HY2152" i="2"/>
  <c r="HY2164" i="2" s="1"/>
  <c r="HY2173" i="2" s="1"/>
  <c r="IK2152" i="2"/>
  <c r="IK2164" i="2" s="1"/>
  <c r="IK2173" i="2" s="1"/>
  <c r="IW2152" i="2"/>
  <c r="IW2164" i="2" s="1"/>
  <c r="IW2173" i="2" s="1"/>
  <c r="JI2152" i="2"/>
  <c r="JI2164" i="2" s="1"/>
  <c r="JI2173" i="2" s="1"/>
  <c r="JU2152" i="2"/>
  <c r="JU2164" i="2" s="1"/>
  <c r="JU2173" i="2" s="1"/>
  <c r="KG2152" i="2"/>
  <c r="KG2164" i="2" s="1"/>
  <c r="KG2173" i="2" s="1"/>
  <c r="KS2152" i="2"/>
  <c r="KS2164" i="2" s="1"/>
  <c r="KS2173" i="2" s="1"/>
  <c r="LE2152" i="2"/>
  <c r="LE2164" i="2" s="1"/>
  <c r="LE2173" i="2" s="1"/>
  <c r="LQ2152" i="2"/>
  <c r="LQ2164" i="2" s="1"/>
  <c r="LQ2173" i="2" s="1"/>
  <c r="MC2152" i="2"/>
  <c r="MC2164" i="2" s="1"/>
  <c r="MC2173" i="2" s="1"/>
  <c r="MU2152" i="2"/>
  <c r="MU2164" i="2" s="1"/>
  <c r="NA2152" i="2"/>
  <c r="NA2164" i="2" s="1"/>
  <c r="NA2173" i="2" s="1"/>
  <c r="NS2152" i="2"/>
  <c r="NS2164" i="2" s="1"/>
  <c r="OE2152" i="2"/>
  <c r="OE2164" i="2" s="1"/>
  <c r="OQ2152" i="2"/>
  <c r="OQ2164" i="2" s="1"/>
  <c r="PC2152" i="2"/>
  <c r="PC2164" i="2" s="1"/>
  <c r="PC2173" i="2" s="1"/>
  <c r="PO2152" i="2"/>
  <c r="PO2164" i="2" s="1"/>
  <c r="PO2173" i="2" s="1"/>
  <c r="QA2152" i="2"/>
  <c r="QA2164" i="2" s="1"/>
  <c r="QA2173" i="2" s="1"/>
  <c r="QM2152" i="2"/>
  <c r="QM2164" i="2" s="1"/>
  <c r="QM2173" i="2" s="1"/>
  <c r="QY2152" i="2"/>
  <c r="QY2164" i="2" s="1"/>
  <c r="QY2173" i="2" s="1"/>
  <c r="RK2152" i="2"/>
  <c r="RK2164" i="2" s="1"/>
  <c r="RK2173" i="2" s="1"/>
  <c r="RW2152" i="2"/>
  <c r="RW2164" i="2" s="1"/>
  <c r="RW2173" i="2" s="1"/>
  <c r="SI2152" i="2"/>
  <c r="SI2164" i="2" s="1"/>
  <c r="SI2173" i="2" s="1"/>
  <c r="SU2152" i="2"/>
  <c r="SU2164" i="2" s="1"/>
  <c r="SU2173" i="2" s="1"/>
  <c r="TG2152" i="2"/>
  <c r="TG2164" i="2" s="1"/>
  <c r="TG2173" i="2" s="1"/>
  <c r="TS2152" i="2"/>
  <c r="TS2164" i="2" s="1"/>
  <c r="TS2173" i="2" s="1"/>
  <c r="UE2152" i="2"/>
  <c r="UE2164" i="2" s="1"/>
  <c r="UE2173" i="2" s="1"/>
  <c r="UQ2152" i="2"/>
  <c r="UQ2164" i="2" s="1"/>
  <c r="UQ2173" i="2" s="1"/>
  <c r="VC2152" i="2"/>
  <c r="VC2164" i="2" s="1"/>
  <c r="VC2173" i="2" s="1"/>
  <c r="L2153" i="2"/>
  <c r="L2165" i="2" s="1"/>
  <c r="X2153" i="2"/>
  <c r="X2165" i="2" s="1"/>
  <c r="AJ2153" i="2"/>
  <c r="AJ2165" i="2" s="1"/>
  <c r="AV2153" i="2"/>
  <c r="AV2165" i="2" s="1"/>
  <c r="BH2153" i="2"/>
  <c r="BH2165" i="2" s="1"/>
  <c r="BT2153" i="2"/>
  <c r="BT2165" i="2" s="1"/>
  <c r="CF2153" i="2"/>
  <c r="CF2165" i="2" s="1"/>
  <c r="CR2153" i="2"/>
  <c r="CR2165" i="2" s="1"/>
  <c r="DD2153" i="2"/>
  <c r="DD2165" i="2" s="1"/>
  <c r="DP2153" i="2"/>
  <c r="DP2165" i="2" s="1"/>
  <c r="EB2153" i="2"/>
  <c r="EB2165" i="2" s="1"/>
  <c r="EN2153" i="2"/>
  <c r="EN2165" i="2" s="1"/>
  <c r="EZ2153" i="2"/>
  <c r="EZ2165" i="2" s="1"/>
  <c r="FL2153" i="2"/>
  <c r="FL2165" i="2" s="1"/>
  <c r="FX2153" i="2"/>
  <c r="FX2165" i="2" s="1"/>
  <c r="GJ2153" i="2"/>
  <c r="GJ2165" i="2" s="1"/>
  <c r="GV2153" i="2"/>
  <c r="GV2165" i="2" s="1"/>
  <c r="HH2153" i="2"/>
  <c r="HH2165" i="2" s="1"/>
  <c r="HT2153" i="2"/>
  <c r="HT2165" i="2" s="1"/>
  <c r="IF2153" i="2"/>
  <c r="IF2165" i="2" s="1"/>
  <c r="IR2153" i="2"/>
  <c r="IR2165" i="2" s="1"/>
  <c r="JD2153" i="2"/>
  <c r="JD2165" i="2" s="1"/>
  <c r="JP2153" i="2"/>
  <c r="JP2165" i="2" s="1"/>
  <c r="KB2153" i="2"/>
  <c r="KB2165" i="2" s="1"/>
  <c r="KN2153" i="2"/>
  <c r="KN2165" i="2" s="1"/>
  <c r="KZ2153" i="2"/>
  <c r="KZ2165" i="2" s="1"/>
  <c r="LL2153" i="2"/>
  <c r="LL2165" i="2" s="1"/>
  <c r="LX2153" i="2"/>
  <c r="LX2165" i="2" s="1"/>
  <c r="MJ2153" i="2"/>
  <c r="MJ2165" i="2" s="1"/>
  <c r="MV2153" i="2"/>
  <c r="MV2165" i="2" s="1"/>
  <c r="NH2153" i="2"/>
  <c r="NH2165" i="2" s="1"/>
  <c r="NT2153" i="2"/>
  <c r="NT2165" i="2" s="1"/>
  <c r="OF2153" i="2"/>
  <c r="OF2165" i="2" s="1"/>
  <c r="OR2153" i="2"/>
  <c r="OR2165" i="2" s="1"/>
  <c r="PJ2153" i="2"/>
  <c r="PJ2165" i="2" s="1"/>
  <c r="PV2153" i="2"/>
  <c r="PV2165" i="2" s="1"/>
  <c r="QH2153" i="2"/>
  <c r="QH2165" i="2" s="1"/>
  <c r="QT2153" i="2"/>
  <c r="QT2165" i="2" s="1"/>
  <c r="RF2153" i="2"/>
  <c r="RF2165" i="2" s="1"/>
  <c r="RR2153" i="2"/>
  <c r="RR2165" i="2" s="1"/>
  <c r="SD2153" i="2"/>
  <c r="SD2165" i="2" s="1"/>
  <c r="SP2153" i="2"/>
  <c r="SP2165" i="2" s="1"/>
  <c r="TB2153" i="2"/>
  <c r="TB2165" i="2" s="1"/>
  <c r="TN2153" i="2"/>
  <c r="TN2165" i="2" s="1"/>
  <c r="TZ2153" i="2"/>
  <c r="TZ2165" i="2" s="1"/>
  <c r="UL2153" i="2"/>
  <c r="UL2165" i="2" s="1"/>
  <c r="UX2153" i="2"/>
  <c r="UX2165" i="2" s="1"/>
  <c r="VJ2153" i="2"/>
  <c r="VJ2165" i="2" s="1"/>
  <c r="T2150" i="2"/>
  <c r="T2162" i="2" s="1"/>
  <c r="AF2150" i="2"/>
  <c r="AF2162" i="2" s="1"/>
  <c r="AX2150" i="2"/>
  <c r="AX2162" i="2" s="1"/>
  <c r="BD2150" i="2"/>
  <c r="BD2162" i="2" s="1"/>
  <c r="BV2150" i="2"/>
  <c r="BV2162" i="2" s="1"/>
  <c r="CH2150" i="2"/>
  <c r="CH2162" i="2" s="1"/>
  <c r="CT2150" i="2"/>
  <c r="CT2162" i="2" s="1"/>
  <c r="DF2150" i="2"/>
  <c r="DF2162" i="2" s="1"/>
  <c r="DR2150" i="2"/>
  <c r="DR2162" i="2" s="1"/>
  <c r="ED2150" i="2"/>
  <c r="ED2162" i="2" s="1"/>
  <c r="EP2150" i="2"/>
  <c r="EP2162" i="2" s="1"/>
  <c r="FB2150" i="2"/>
  <c r="FB2162" i="2" s="1"/>
  <c r="FN2150" i="2"/>
  <c r="FN2162" i="2" s="1"/>
  <c r="FZ2150" i="2"/>
  <c r="FZ2162" i="2" s="1"/>
  <c r="GL2150" i="2"/>
  <c r="GL2162" i="2" s="1"/>
  <c r="GX2150" i="2"/>
  <c r="GX2162" i="2" s="1"/>
  <c r="HJ2150" i="2"/>
  <c r="HJ2162" i="2" s="1"/>
  <c r="HV2150" i="2"/>
  <c r="HV2162" i="2" s="1"/>
  <c r="IH2150" i="2"/>
  <c r="IH2162" i="2" s="1"/>
  <c r="IT2150" i="2"/>
  <c r="IT2162" i="2" s="1"/>
  <c r="JF2150" i="2"/>
  <c r="JF2162" i="2" s="1"/>
  <c r="JR2150" i="2"/>
  <c r="JR2162" i="2" s="1"/>
  <c r="KD2150" i="2"/>
  <c r="KD2162" i="2" s="1"/>
  <c r="KP2150" i="2"/>
  <c r="KP2162" i="2" s="1"/>
  <c r="LB2150" i="2"/>
  <c r="LB2162" i="2" s="1"/>
  <c r="LN2150" i="2"/>
  <c r="LN2162" i="2" s="1"/>
  <c r="LZ2150" i="2"/>
  <c r="LZ2162" i="2" s="1"/>
  <c r="ML2150" i="2"/>
  <c r="ML2162" i="2" s="1"/>
  <c r="MX2150" i="2"/>
  <c r="MX2162" i="2" s="1"/>
  <c r="NJ2150" i="2"/>
  <c r="NJ2162" i="2" s="1"/>
  <c r="NV2150" i="2"/>
  <c r="NV2162" i="2" s="1"/>
  <c r="OH2150" i="2"/>
  <c r="OH2162" i="2" s="1"/>
  <c r="OT2150" i="2"/>
  <c r="OT2162" i="2" s="1"/>
  <c r="PF2150" i="2"/>
  <c r="PF2162" i="2" s="1"/>
  <c r="PR2150" i="2"/>
  <c r="PR2162" i="2" s="1"/>
  <c r="QD2150" i="2"/>
  <c r="QD2162" i="2" s="1"/>
  <c r="QP2150" i="2"/>
  <c r="QP2162" i="2" s="1"/>
  <c r="RB2150" i="2"/>
  <c r="RB2162" i="2" s="1"/>
  <c r="RN2150" i="2"/>
  <c r="RN2162" i="2" s="1"/>
  <c r="SF2150" i="2"/>
  <c r="SF2162" i="2" s="1"/>
  <c r="SR2150" i="2"/>
  <c r="SR2162" i="2" s="1"/>
  <c r="TD2150" i="2"/>
  <c r="TD2162" i="2" s="1"/>
  <c r="TP2150" i="2"/>
  <c r="TP2162" i="2" s="1"/>
  <c r="UB2150" i="2"/>
  <c r="UB2162" i="2" s="1"/>
  <c r="UN2150" i="2"/>
  <c r="UN2162" i="2" s="1"/>
  <c r="UZ2150" i="2"/>
  <c r="UZ2162" i="2" s="1"/>
  <c r="VL2150" i="2"/>
  <c r="VL2162" i="2" s="1"/>
  <c r="S2151" i="2"/>
  <c r="S2163" i="2" s="1"/>
  <c r="AE2151" i="2"/>
  <c r="AE2163" i="2" s="1"/>
  <c r="AQ2151" i="2"/>
  <c r="AQ2163" i="2" s="1"/>
  <c r="BC2151" i="2"/>
  <c r="BC2163" i="2" s="1"/>
  <c r="BO2151" i="2"/>
  <c r="BO2163" i="2" s="1"/>
  <c r="CA2151" i="2"/>
  <c r="CA2163" i="2" s="1"/>
  <c r="CM2151" i="2"/>
  <c r="CM2163" i="2" s="1"/>
  <c r="CY2151" i="2"/>
  <c r="CY2163" i="2" s="1"/>
  <c r="DK2151" i="2"/>
  <c r="DK2163" i="2" s="1"/>
  <c r="DW2151" i="2"/>
  <c r="DW2163" i="2" s="1"/>
  <c r="EI2151" i="2"/>
  <c r="EI2163" i="2" s="1"/>
  <c r="EU2151" i="2"/>
  <c r="EU2163" i="2" s="1"/>
  <c r="FG2151" i="2"/>
  <c r="FG2163" i="2" s="1"/>
  <c r="FS2151" i="2"/>
  <c r="FS2163" i="2" s="1"/>
  <c r="GE2151" i="2"/>
  <c r="GE2163" i="2" s="1"/>
  <c r="GQ2151" i="2"/>
  <c r="GQ2163" i="2" s="1"/>
  <c r="HC2151" i="2"/>
  <c r="HC2163" i="2" s="1"/>
  <c r="HO2151" i="2"/>
  <c r="HO2163" i="2" s="1"/>
  <c r="IA2151" i="2"/>
  <c r="IA2163" i="2" s="1"/>
  <c r="IM2151" i="2"/>
  <c r="IM2163" i="2" s="1"/>
  <c r="JE2151" i="2"/>
  <c r="JE2163" i="2" s="1"/>
  <c r="JQ2151" i="2"/>
  <c r="JQ2163" i="2" s="1"/>
  <c r="KC2151" i="2"/>
  <c r="KC2163" i="2" s="1"/>
  <c r="KO2151" i="2"/>
  <c r="KO2163" i="2" s="1"/>
  <c r="LA2151" i="2"/>
  <c r="LA2163" i="2" s="1"/>
  <c r="LM2151" i="2"/>
  <c r="LM2163" i="2" s="1"/>
  <c r="LY2151" i="2"/>
  <c r="LY2163" i="2" s="1"/>
  <c r="MK2151" i="2"/>
  <c r="MK2163" i="2" s="1"/>
  <c r="MW2151" i="2"/>
  <c r="MW2163" i="2" s="1"/>
  <c r="NI2151" i="2"/>
  <c r="NI2163" i="2" s="1"/>
  <c r="NU2151" i="2"/>
  <c r="NU2163" i="2" s="1"/>
  <c r="OG2151" i="2"/>
  <c r="OG2163" i="2" s="1"/>
  <c r="OS2151" i="2"/>
  <c r="OS2163" i="2" s="1"/>
  <c r="PE2151" i="2"/>
  <c r="PE2163" i="2" s="1"/>
  <c r="PQ2151" i="2"/>
  <c r="PQ2163" i="2" s="1"/>
  <c r="QC2151" i="2"/>
  <c r="QC2163" i="2" s="1"/>
  <c r="QO2151" i="2"/>
  <c r="QO2163" i="2" s="1"/>
  <c r="RA2151" i="2"/>
  <c r="RA2163" i="2" s="1"/>
  <c r="RM2151" i="2"/>
  <c r="RM2163" i="2" s="1"/>
  <c r="RY2151" i="2"/>
  <c r="RY2163" i="2" s="1"/>
  <c r="SK2151" i="2"/>
  <c r="SK2163" i="2" s="1"/>
  <c r="SW2151" i="2"/>
  <c r="SW2163" i="2" s="1"/>
  <c r="TO2151" i="2"/>
  <c r="TO2163" i="2" s="1"/>
  <c r="UA2151" i="2"/>
  <c r="UA2163" i="2" s="1"/>
  <c r="UM2151" i="2"/>
  <c r="UM2163" i="2" s="1"/>
  <c r="UY2151" i="2"/>
  <c r="UY2163" i="2" s="1"/>
  <c r="VK2151" i="2"/>
  <c r="VK2163" i="2" s="1"/>
  <c r="T2152" i="2"/>
  <c r="T2164" i="2" s="1"/>
  <c r="AF2152" i="2"/>
  <c r="AF2164" i="2" s="1"/>
  <c r="AR2152" i="2"/>
  <c r="AR2164" i="2" s="1"/>
  <c r="BD2152" i="2"/>
  <c r="BD2164" i="2" s="1"/>
  <c r="BP2152" i="2"/>
  <c r="BP2164" i="2" s="1"/>
  <c r="CB2152" i="2"/>
  <c r="CB2164" i="2" s="1"/>
  <c r="CN2152" i="2"/>
  <c r="CN2164" i="2" s="1"/>
  <c r="CZ2152" i="2"/>
  <c r="CZ2164" i="2" s="1"/>
  <c r="DL2152" i="2"/>
  <c r="DL2164" i="2" s="1"/>
  <c r="DX2152" i="2"/>
  <c r="DX2164" i="2" s="1"/>
  <c r="EP2152" i="2"/>
  <c r="EP2164" i="2" s="1"/>
  <c r="FB2152" i="2"/>
  <c r="FB2164" i="2" s="1"/>
  <c r="FN2152" i="2"/>
  <c r="FN2164" i="2" s="1"/>
  <c r="FZ2152" i="2"/>
  <c r="FZ2164" i="2" s="1"/>
  <c r="GL2152" i="2"/>
  <c r="GL2164" i="2" s="1"/>
  <c r="GX2152" i="2"/>
  <c r="GX2164" i="2" s="1"/>
  <c r="HJ2152" i="2"/>
  <c r="HJ2164" i="2" s="1"/>
  <c r="HV2152" i="2"/>
  <c r="HV2164" i="2" s="1"/>
  <c r="IB2152" i="2"/>
  <c r="IB2164" i="2" s="1"/>
  <c r="IT2152" i="2"/>
  <c r="IT2164" i="2" s="1"/>
  <c r="JF2152" i="2"/>
  <c r="JF2164" i="2" s="1"/>
  <c r="JR2152" i="2"/>
  <c r="JR2164" i="2" s="1"/>
  <c r="KD2152" i="2"/>
  <c r="KD2164" i="2" s="1"/>
  <c r="KP2152" i="2"/>
  <c r="KP2164" i="2" s="1"/>
  <c r="LB2152" i="2"/>
  <c r="LB2164" i="2" s="1"/>
  <c r="LN2152" i="2"/>
  <c r="LN2164" i="2" s="1"/>
  <c r="LZ2152" i="2"/>
  <c r="LZ2164" i="2" s="1"/>
  <c r="ML2152" i="2"/>
  <c r="ML2164" i="2" s="1"/>
  <c r="MX2152" i="2"/>
  <c r="MX2164" i="2" s="1"/>
  <c r="NJ2152" i="2"/>
  <c r="NJ2164" i="2" s="1"/>
  <c r="NV2152" i="2"/>
  <c r="NV2164" i="2" s="1"/>
  <c r="OH2152" i="2"/>
  <c r="OH2164" i="2" s="1"/>
  <c r="OT2152" i="2"/>
  <c r="OT2164" i="2" s="1"/>
  <c r="PF2152" i="2"/>
  <c r="PF2164" i="2" s="1"/>
  <c r="PR2152" i="2"/>
  <c r="PR2164" i="2" s="1"/>
  <c r="QD2152" i="2"/>
  <c r="QD2164" i="2" s="1"/>
  <c r="QP2152" i="2"/>
  <c r="QP2164" i="2" s="1"/>
  <c r="RB2152" i="2"/>
  <c r="RB2164" i="2" s="1"/>
  <c r="RN2152" i="2"/>
  <c r="RN2164" i="2" s="1"/>
  <c r="RZ2152" i="2"/>
  <c r="RZ2164" i="2" s="1"/>
  <c r="SL2152" i="2"/>
  <c r="SL2164" i="2" s="1"/>
  <c r="SX2152" i="2"/>
  <c r="SX2164" i="2" s="1"/>
  <c r="TJ2152" i="2"/>
  <c r="TJ2164" i="2" s="1"/>
  <c r="TV2152" i="2"/>
  <c r="TV2164" i="2" s="1"/>
  <c r="UH2152" i="2"/>
  <c r="UH2164" i="2" s="1"/>
  <c r="UT2152" i="2"/>
  <c r="UT2164" i="2" s="1"/>
  <c r="VF2152" i="2"/>
  <c r="VF2164" i="2" s="1"/>
  <c r="M2153" i="2"/>
  <c r="M2165" i="2" s="1"/>
  <c r="Y2153" i="2"/>
  <c r="Y2165" i="2" s="1"/>
  <c r="AK2153" i="2"/>
  <c r="AK2165" i="2" s="1"/>
  <c r="AW2153" i="2"/>
  <c r="AW2165" i="2" s="1"/>
  <c r="BI2153" i="2"/>
  <c r="BI2165" i="2" s="1"/>
  <c r="BU2153" i="2"/>
  <c r="BU2165" i="2" s="1"/>
  <c r="CG2153" i="2"/>
  <c r="CG2165" i="2" s="1"/>
  <c r="CS2153" i="2"/>
  <c r="CS2165" i="2" s="1"/>
  <c r="CY2153" i="2"/>
  <c r="CY2165" i="2" s="1"/>
  <c r="DE2153" i="2"/>
  <c r="DE2165" i="2" s="1"/>
  <c r="DK2153" i="2"/>
  <c r="DK2165" i="2" s="1"/>
  <c r="DQ2153" i="2"/>
  <c r="DQ2165" i="2" s="1"/>
  <c r="DW2153" i="2"/>
  <c r="DW2165" i="2" s="1"/>
  <c r="EC2153" i="2"/>
  <c r="EC2165" i="2" s="1"/>
  <c r="EI2153" i="2"/>
  <c r="EI2165" i="2" s="1"/>
  <c r="EU2153" i="2"/>
  <c r="EU2165" i="2" s="1"/>
  <c r="FA2153" i="2"/>
  <c r="FA2165" i="2" s="1"/>
  <c r="FG2153" i="2"/>
  <c r="FG2165" i="2" s="1"/>
  <c r="FM2153" i="2"/>
  <c r="FM2165" i="2" s="1"/>
  <c r="FS2153" i="2"/>
  <c r="FS2165" i="2" s="1"/>
  <c r="FY2153" i="2"/>
  <c r="FY2165" i="2" s="1"/>
  <c r="GE2153" i="2"/>
  <c r="GE2165" i="2" s="1"/>
  <c r="GK2153" i="2"/>
  <c r="GK2165" i="2" s="1"/>
  <c r="GQ2153" i="2"/>
  <c r="GQ2165" i="2" s="1"/>
  <c r="GW2153" i="2"/>
  <c r="GW2165" i="2" s="1"/>
  <c r="HC2153" i="2"/>
  <c r="HC2165" i="2" s="1"/>
  <c r="HI2153" i="2"/>
  <c r="HI2165" i="2" s="1"/>
  <c r="HO2153" i="2"/>
  <c r="HO2165" i="2" s="1"/>
  <c r="HU2153" i="2"/>
  <c r="HU2165" i="2" s="1"/>
  <c r="IA2153" i="2"/>
  <c r="IA2165" i="2" s="1"/>
  <c r="IG2153" i="2"/>
  <c r="IG2165" i="2" s="1"/>
  <c r="IM2153" i="2"/>
  <c r="IM2165" i="2" s="1"/>
  <c r="IS2153" i="2"/>
  <c r="IS2165" i="2" s="1"/>
  <c r="IY2153" i="2"/>
  <c r="IY2165" i="2" s="1"/>
  <c r="JE2153" i="2"/>
  <c r="JE2165" i="2" s="1"/>
  <c r="JK2153" i="2"/>
  <c r="JK2165" i="2" s="1"/>
  <c r="JQ2153" i="2"/>
  <c r="JQ2165" i="2" s="1"/>
  <c r="JW2153" i="2"/>
  <c r="JW2165" i="2" s="1"/>
  <c r="KC2153" i="2"/>
  <c r="KC2165" i="2" s="1"/>
  <c r="KI2153" i="2"/>
  <c r="KI2165" i="2" s="1"/>
  <c r="KO2153" i="2"/>
  <c r="KO2165" i="2" s="1"/>
  <c r="KU2153" i="2"/>
  <c r="KU2165" i="2" s="1"/>
  <c r="LA2153" i="2"/>
  <c r="LA2165" i="2" s="1"/>
  <c r="LG2153" i="2"/>
  <c r="LG2165" i="2" s="1"/>
  <c r="LM2153" i="2"/>
  <c r="LM2165" i="2" s="1"/>
  <c r="LS2153" i="2"/>
  <c r="LS2165" i="2" s="1"/>
  <c r="LY2153" i="2"/>
  <c r="LY2165" i="2" s="1"/>
  <c r="ME2153" i="2"/>
  <c r="ME2165" i="2" s="1"/>
  <c r="MK2153" i="2"/>
  <c r="MK2165" i="2" s="1"/>
  <c r="MQ2153" i="2"/>
  <c r="MQ2165" i="2" s="1"/>
  <c r="MW2153" i="2"/>
  <c r="MW2165" i="2" s="1"/>
  <c r="NC2153" i="2"/>
  <c r="NC2165" i="2" s="1"/>
  <c r="NI2153" i="2"/>
  <c r="NI2165" i="2" s="1"/>
  <c r="NO2153" i="2"/>
  <c r="NO2165" i="2" s="1"/>
  <c r="NU2153" i="2"/>
  <c r="NU2165" i="2" s="1"/>
  <c r="OA2153" i="2"/>
  <c r="OA2165" i="2" s="1"/>
  <c r="OG2153" i="2"/>
  <c r="OG2165" i="2" s="1"/>
  <c r="OM2153" i="2"/>
  <c r="OM2165" i="2" s="1"/>
  <c r="OS2153" i="2"/>
  <c r="OS2165" i="2" s="1"/>
  <c r="OY2153" i="2"/>
  <c r="OY2165" i="2" s="1"/>
  <c r="PE2153" i="2"/>
  <c r="PE2165" i="2" s="1"/>
  <c r="PK2153" i="2"/>
  <c r="PK2165" i="2" s="1"/>
  <c r="PQ2153" i="2"/>
  <c r="PQ2165" i="2" s="1"/>
  <c r="PW2153" i="2"/>
  <c r="PW2165" i="2" s="1"/>
  <c r="QC2153" i="2"/>
  <c r="QC2165" i="2" s="1"/>
  <c r="QI2153" i="2"/>
  <c r="QI2165" i="2" s="1"/>
  <c r="QO2153" i="2"/>
  <c r="QO2165" i="2" s="1"/>
  <c r="QU2153" i="2"/>
  <c r="QU2165" i="2" s="1"/>
  <c r="RA2153" i="2"/>
  <c r="RA2165" i="2" s="1"/>
  <c r="RG2153" i="2"/>
  <c r="RG2165" i="2" s="1"/>
  <c r="RM2153" i="2"/>
  <c r="RM2165" i="2" s="1"/>
  <c r="RS2153" i="2"/>
  <c r="RS2165" i="2" s="1"/>
  <c r="RY2153" i="2"/>
  <c r="RY2165" i="2" s="1"/>
  <c r="SE2153" i="2"/>
  <c r="SE2165" i="2" s="1"/>
  <c r="SK2153" i="2"/>
  <c r="SK2165" i="2" s="1"/>
  <c r="SQ2153" i="2"/>
  <c r="SQ2165" i="2" s="1"/>
  <c r="SW2153" i="2"/>
  <c r="SW2165" i="2" s="1"/>
  <c r="TC2153" i="2"/>
  <c r="TC2165" i="2" s="1"/>
  <c r="TI2153" i="2"/>
  <c r="TI2165" i="2" s="1"/>
  <c r="TO2153" i="2"/>
  <c r="TO2165" i="2" s="1"/>
  <c r="TU2153" i="2"/>
  <c r="TU2165" i="2" s="1"/>
  <c r="UA2153" i="2"/>
  <c r="UA2165" i="2" s="1"/>
  <c r="UG2153" i="2"/>
  <c r="UG2165" i="2" s="1"/>
  <c r="UM2153" i="2"/>
  <c r="UM2165" i="2" s="1"/>
  <c r="US2153" i="2"/>
  <c r="US2165" i="2" s="1"/>
  <c r="UY2153" i="2"/>
  <c r="UY2165" i="2" s="1"/>
  <c r="VE2153" i="2"/>
  <c r="VE2165" i="2" s="1"/>
  <c r="VK2153" i="2"/>
  <c r="VK2165" i="2" s="1"/>
  <c r="M2146" i="2"/>
  <c r="M2158" i="2" s="1"/>
  <c r="S2146" i="2"/>
  <c r="S2158" i="2" s="1"/>
  <c r="Y2146" i="2"/>
  <c r="Y2158" i="2" s="1"/>
  <c r="AE2146" i="2"/>
  <c r="AE2158" i="2" s="1"/>
  <c r="AK2146" i="2"/>
  <c r="AK2158" i="2" s="1"/>
  <c r="AQ2146" i="2"/>
  <c r="AQ2158" i="2" s="1"/>
  <c r="AW2146" i="2"/>
  <c r="AW2158" i="2" s="1"/>
  <c r="BC2146" i="2"/>
  <c r="BC2158" i="2" s="1"/>
  <c r="BI2146" i="2"/>
  <c r="BI2158" i="2" s="1"/>
  <c r="BO2146" i="2"/>
  <c r="BO2158" i="2" s="1"/>
  <c r="BU2146" i="2"/>
  <c r="BU2158" i="2" s="1"/>
  <c r="CA2146" i="2"/>
  <c r="CA2158" i="2" s="1"/>
  <c r="CG2146" i="2"/>
  <c r="CG2158" i="2" s="1"/>
  <c r="CM2146" i="2"/>
  <c r="CM2158" i="2" s="1"/>
  <c r="CS2146" i="2"/>
  <c r="CS2158" i="2" s="1"/>
  <c r="CY2146" i="2"/>
  <c r="CY2158" i="2" s="1"/>
  <c r="DE2146" i="2"/>
  <c r="DE2158" i="2" s="1"/>
  <c r="DK2146" i="2"/>
  <c r="DK2158" i="2" s="1"/>
  <c r="DQ2146" i="2"/>
  <c r="DQ2158" i="2" s="1"/>
  <c r="DW2146" i="2"/>
  <c r="DW2158" i="2" s="1"/>
  <c r="EC2146" i="2"/>
  <c r="EC2158" i="2" s="1"/>
  <c r="EI2146" i="2"/>
  <c r="EI2158" i="2" s="1"/>
  <c r="EO2146" i="2"/>
  <c r="EO2158" i="2" s="1"/>
  <c r="EU2146" i="2"/>
  <c r="EU2158" i="2" s="1"/>
  <c r="FA2146" i="2"/>
  <c r="FA2158" i="2" s="1"/>
  <c r="FG2146" i="2"/>
  <c r="FG2158" i="2" s="1"/>
  <c r="FM2146" i="2"/>
  <c r="FM2158" i="2" s="1"/>
  <c r="FS2146" i="2"/>
  <c r="FS2158" i="2" s="1"/>
  <c r="FY2146" i="2"/>
  <c r="FY2158" i="2" s="1"/>
  <c r="GE2146" i="2"/>
  <c r="GE2158" i="2" s="1"/>
  <c r="GK2146" i="2"/>
  <c r="GK2158" i="2" s="1"/>
  <c r="GQ2146" i="2"/>
  <c r="GQ2158" i="2" s="1"/>
  <c r="GW2146" i="2"/>
  <c r="GW2158" i="2" s="1"/>
  <c r="HC2146" i="2"/>
  <c r="HC2158" i="2" s="1"/>
  <c r="HI2146" i="2"/>
  <c r="HI2158" i="2" s="1"/>
  <c r="HO2146" i="2"/>
  <c r="HO2158" i="2" s="1"/>
  <c r="HU2146" i="2"/>
  <c r="HU2158" i="2" s="1"/>
  <c r="IA2146" i="2"/>
  <c r="IA2158" i="2" s="1"/>
  <c r="IG2146" i="2"/>
  <c r="IG2158" i="2" s="1"/>
  <c r="IM2146" i="2"/>
  <c r="IM2158" i="2" s="1"/>
  <c r="IS2146" i="2"/>
  <c r="IS2158" i="2" s="1"/>
  <c r="IY2146" i="2"/>
  <c r="IY2158" i="2" s="1"/>
  <c r="JE2146" i="2"/>
  <c r="JE2158" i="2" s="1"/>
  <c r="JK2146" i="2"/>
  <c r="JK2158" i="2" s="1"/>
  <c r="JQ2146" i="2"/>
  <c r="JQ2158" i="2" s="1"/>
  <c r="JW2146" i="2"/>
  <c r="JW2158" i="2" s="1"/>
  <c r="KC2146" i="2"/>
  <c r="KC2158" i="2" s="1"/>
  <c r="KI2146" i="2"/>
  <c r="KI2158" i="2" s="1"/>
  <c r="KO2146" i="2"/>
  <c r="KO2158" i="2" s="1"/>
  <c r="KU2146" i="2"/>
  <c r="KU2158" i="2" s="1"/>
  <c r="LA2146" i="2"/>
  <c r="LA2158" i="2" s="1"/>
  <c r="LG2146" i="2"/>
  <c r="LG2158" i="2" s="1"/>
  <c r="LM2146" i="2"/>
  <c r="LM2158" i="2" s="1"/>
  <c r="LS2146" i="2"/>
  <c r="LS2158" i="2" s="1"/>
  <c r="LY2146" i="2"/>
  <c r="LY2158" i="2" s="1"/>
  <c r="ME2146" i="2"/>
  <c r="ME2158" i="2" s="1"/>
  <c r="MK2146" i="2"/>
  <c r="MK2158" i="2" s="1"/>
  <c r="MQ2146" i="2"/>
  <c r="MQ2158" i="2" s="1"/>
  <c r="MW2146" i="2"/>
  <c r="MW2158" i="2" s="1"/>
  <c r="NC2146" i="2"/>
  <c r="NC2158" i="2" s="1"/>
  <c r="NI2146" i="2"/>
  <c r="NI2158" i="2" s="1"/>
  <c r="NO2146" i="2"/>
  <c r="NO2158" i="2" s="1"/>
  <c r="NU2146" i="2"/>
  <c r="NU2158" i="2" s="1"/>
  <c r="OA2146" i="2"/>
  <c r="OA2158" i="2" s="1"/>
  <c r="OG2146" i="2"/>
  <c r="OG2158" i="2" s="1"/>
  <c r="OM2146" i="2"/>
  <c r="OM2158" i="2" s="1"/>
  <c r="OS2146" i="2"/>
  <c r="OS2158" i="2" s="1"/>
  <c r="OY2146" i="2"/>
  <c r="OY2158" i="2" s="1"/>
  <c r="PE2146" i="2"/>
  <c r="PE2158" i="2" s="1"/>
  <c r="PK2146" i="2"/>
  <c r="PK2158" i="2" s="1"/>
  <c r="PQ2146" i="2"/>
  <c r="PQ2158" i="2" s="1"/>
  <c r="PW2146" i="2"/>
  <c r="PW2158" i="2" s="1"/>
  <c r="QC2146" i="2"/>
  <c r="QC2158" i="2" s="1"/>
  <c r="QI2146" i="2"/>
  <c r="QI2158" i="2" s="1"/>
  <c r="QO2146" i="2"/>
  <c r="QO2158" i="2" s="1"/>
  <c r="QU2146" i="2"/>
  <c r="QU2158" i="2" s="1"/>
  <c r="RA2146" i="2"/>
  <c r="RA2158" i="2" s="1"/>
  <c r="RG2146" i="2"/>
  <c r="RG2158" i="2" s="1"/>
  <c r="RM2146" i="2"/>
  <c r="RM2158" i="2" s="1"/>
  <c r="RS2146" i="2"/>
  <c r="RS2158" i="2" s="1"/>
  <c r="RY2146" i="2"/>
  <c r="RY2158" i="2" s="1"/>
  <c r="SE2146" i="2"/>
  <c r="SE2158" i="2" s="1"/>
  <c r="SK2146" i="2"/>
  <c r="SK2158" i="2" s="1"/>
  <c r="SQ2146" i="2"/>
  <c r="SQ2158" i="2" s="1"/>
  <c r="SW2146" i="2"/>
  <c r="SW2158" i="2" s="1"/>
  <c r="TC2146" i="2"/>
  <c r="TC2158" i="2" s="1"/>
  <c r="TI2146" i="2"/>
  <c r="TI2158" i="2" s="1"/>
  <c r="TO2146" i="2"/>
  <c r="TO2158" i="2" s="1"/>
  <c r="TU2146" i="2"/>
  <c r="TU2158" i="2" s="1"/>
  <c r="UA2146" i="2"/>
  <c r="UA2158" i="2" s="1"/>
  <c r="UG2146" i="2"/>
  <c r="UG2158" i="2" s="1"/>
  <c r="UM2146" i="2"/>
  <c r="UM2158" i="2" s="1"/>
  <c r="US2146" i="2"/>
  <c r="US2158" i="2" s="1"/>
  <c r="UY2146" i="2"/>
  <c r="UY2158" i="2" s="1"/>
  <c r="VE2146" i="2"/>
  <c r="VE2158" i="2" s="1"/>
  <c r="VK2146" i="2"/>
  <c r="VK2158" i="2" s="1"/>
  <c r="N2147" i="2"/>
  <c r="N2159" i="2" s="1"/>
  <c r="T2147" i="2"/>
  <c r="T2159" i="2" s="1"/>
  <c r="Z2147" i="2"/>
  <c r="Z2159" i="2" s="1"/>
  <c r="AF2147" i="2"/>
  <c r="AF2159" i="2" s="1"/>
  <c r="AL2147" i="2"/>
  <c r="AL2159" i="2" s="1"/>
  <c r="AR2147" i="2"/>
  <c r="AR2159" i="2" s="1"/>
  <c r="AX2147" i="2"/>
  <c r="AX2159" i="2" s="1"/>
  <c r="BD2147" i="2"/>
  <c r="BD2159" i="2" s="1"/>
  <c r="BJ2147" i="2"/>
  <c r="BJ2159" i="2" s="1"/>
  <c r="BP2147" i="2"/>
  <c r="BP2159" i="2" s="1"/>
  <c r="BV2147" i="2"/>
  <c r="BV2159" i="2" s="1"/>
  <c r="CB2147" i="2"/>
  <c r="CB2159" i="2" s="1"/>
  <c r="CH2147" i="2"/>
  <c r="CH2159" i="2" s="1"/>
  <c r="CN2147" i="2"/>
  <c r="CN2159" i="2" s="1"/>
  <c r="CT2147" i="2"/>
  <c r="CT2159" i="2" s="1"/>
  <c r="CZ2147" i="2"/>
  <c r="CZ2159" i="2" s="1"/>
  <c r="DF2147" i="2"/>
  <c r="DF2159" i="2" s="1"/>
  <c r="DL2147" i="2"/>
  <c r="DL2159" i="2" s="1"/>
  <c r="DR2147" i="2"/>
  <c r="DR2159" i="2" s="1"/>
  <c r="DX2147" i="2"/>
  <c r="DX2159" i="2" s="1"/>
  <c r="ED2147" i="2"/>
  <c r="ED2159" i="2" s="1"/>
  <c r="EJ2147" i="2"/>
  <c r="EJ2159" i="2" s="1"/>
  <c r="EP2147" i="2"/>
  <c r="EP2159" i="2" s="1"/>
  <c r="EV2147" i="2"/>
  <c r="EV2159" i="2" s="1"/>
  <c r="FB2147" i="2"/>
  <c r="FB2159" i="2" s="1"/>
  <c r="FH2147" i="2"/>
  <c r="FH2159" i="2" s="1"/>
  <c r="FN2147" i="2"/>
  <c r="FN2159" i="2" s="1"/>
  <c r="FT2147" i="2"/>
  <c r="FT2159" i="2" s="1"/>
  <c r="FZ2147" i="2"/>
  <c r="FZ2159" i="2" s="1"/>
  <c r="GF2147" i="2"/>
  <c r="GF2159" i="2" s="1"/>
  <c r="GL2147" i="2"/>
  <c r="GL2159" i="2" s="1"/>
  <c r="GR2147" i="2"/>
  <c r="GR2159" i="2" s="1"/>
  <c r="GX2147" i="2"/>
  <c r="GX2159" i="2" s="1"/>
  <c r="HD2147" i="2"/>
  <c r="HD2159" i="2" s="1"/>
  <c r="HJ2147" i="2"/>
  <c r="HJ2159" i="2" s="1"/>
  <c r="HP2147" i="2"/>
  <c r="HP2159" i="2" s="1"/>
  <c r="HV2147" i="2"/>
  <c r="HV2159" i="2" s="1"/>
  <c r="IB2147" i="2"/>
  <c r="IB2159" i="2" s="1"/>
  <c r="IH2147" i="2"/>
  <c r="IH2159" i="2" s="1"/>
  <c r="IN2147" i="2"/>
  <c r="IN2159" i="2" s="1"/>
  <c r="IT2147" i="2"/>
  <c r="IT2159" i="2" s="1"/>
  <c r="IZ2147" i="2"/>
  <c r="IZ2159" i="2" s="1"/>
  <c r="JF2147" i="2"/>
  <c r="JF2159" i="2" s="1"/>
  <c r="JL2147" i="2"/>
  <c r="JL2159" i="2" s="1"/>
  <c r="JR2147" i="2"/>
  <c r="JR2159" i="2" s="1"/>
  <c r="JX2147" i="2"/>
  <c r="JX2159" i="2" s="1"/>
  <c r="KD2147" i="2"/>
  <c r="KD2159" i="2" s="1"/>
  <c r="KJ2147" i="2"/>
  <c r="KJ2159" i="2" s="1"/>
  <c r="KP2147" i="2"/>
  <c r="KP2159" i="2" s="1"/>
  <c r="KV2147" i="2"/>
  <c r="KV2159" i="2" s="1"/>
  <c r="LB2147" i="2"/>
  <c r="LB2159" i="2" s="1"/>
  <c r="LH2147" i="2"/>
  <c r="LH2159" i="2" s="1"/>
  <c r="LN2147" i="2"/>
  <c r="LN2159" i="2" s="1"/>
  <c r="LT2147" i="2"/>
  <c r="LT2159" i="2" s="1"/>
  <c r="LZ2147" i="2"/>
  <c r="LZ2159" i="2" s="1"/>
  <c r="MF2147" i="2"/>
  <c r="MF2159" i="2" s="1"/>
  <c r="ML2147" i="2"/>
  <c r="ML2159" i="2" s="1"/>
  <c r="MR2147" i="2"/>
  <c r="MR2159" i="2" s="1"/>
  <c r="MX2147" i="2"/>
  <c r="MX2159" i="2" s="1"/>
  <c r="ND2147" i="2"/>
  <c r="ND2159" i="2" s="1"/>
  <c r="NJ2147" i="2"/>
  <c r="NJ2159" i="2" s="1"/>
  <c r="NP2147" i="2"/>
  <c r="NP2159" i="2" s="1"/>
  <c r="NV2147" i="2"/>
  <c r="NV2159" i="2" s="1"/>
  <c r="OB2147" i="2"/>
  <c r="OB2159" i="2" s="1"/>
  <c r="OH2147" i="2"/>
  <c r="OH2159" i="2" s="1"/>
  <c r="ON2147" i="2"/>
  <c r="ON2159" i="2" s="1"/>
  <c r="OT2147" i="2"/>
  <c r="OT2159" i="2" s="1"/>
  <c r="OZ2147" i="2"/>
  <c r="OZ2159" i="2" s="1"/>
  <c r="PF2147" i="2"/>
  <c r="PF2159" i="2" s="1"/>
  <c r="PL2147" i="2"/>
  <c r="PL2159" i="2" s="1"/>
  <c r="PR2147" i="2"/>
  <c r="PR2159" i="2" s="1"/>
  <c r="PX2147" i="2"/>
  <c r="PX2159" i="2" s="1"/>
  <c r="QD2147" i="2"/>
  <c r="QD2159" i="2" s="1"/>
  <c r="QJ2147" i="2"/>
  <c r="QJ2159" i="2" s="1"/>
  <c r="QP2147" i="2"/>
  <c r="QP2159" i="2" s="1"/>
  <c r="QV2147" i="2"/>
  <c r="QV2159" i="2" s="1"/>
  <c r="RB2147" i="2"/>
  <c r="RB2159" i="2" s="1"/>
  <c r="RH2147" i="2"/>
  <c r="RH2159" i="2" s="1"/>
  <c r="RN2147" i="2"/>
  <c r="RN2159" i="2" s="1"/>
  <c r="RT2147" i="2"/>
  <c r="RT2159" i="2" s="1"/>
  <c r="RZ2147" i="2"/>
  <c r="RZ2159" i="2" s="1"/>
  <c r="SF2147" i="2"/>
  <c r="SF2159" i="2" s="1"/>
  <c r="SL2147" i="2"/>
  <c r="SL2159" i="2" s="1"/>
  <c r="SR2147" i="2"/>
  <c r="SR2159" i="2" s="1"/>
  <c r="SX2147" i="2"/>
  <c r="SX2159" i="2" s="1"/>
  <c r="TD2147" i="2"/>
  <c r="TD2159" i="2" s="1"/>
  <c r="TJ2147" i="2"/>
  <c r="TJ2159" i="2" s="1"/>
  <c r="TP2147" i="2"/>
  <c r="TP2159" i="2" s="1"/>
  <c r="TV2147" i="2"/>
  <c r="TV2159" i="2" s="1"/>
  <c r="UB2147" i="2"/>
  <c r="UB2159" i="2" s="1"/>
  <c r="UH2147" i="2"/>
  <c r="UH2159" i="2" s="1"/>
  <c r="UN2147" i="2"/>
  <c r="UN2159" i="2" s="1"/>
  <c r="UT2147" i="2"/>
  <c r="UT2159" i="2" s="1"/>
  <c r="UZ2147" i="2"/>
  <c r="UZ2159" i="2" s="1"/>
  <c r="VF2147" i="2"/>
  <c r="VF2159" i="2" s="1"/>
  <c r="VL2147" i="2"/>
  <c r="VL2159" i="2" s="1"/>
  <c r="M2148" i="2"/>
  <c r="M2160" i="2" s="1"/>
  <c r="S2148" i="2"/>
  <c r="S2160" i="2" s="1"/>
  <c r="Y2148" i="2"/>
  <c r="Y2160" i="2" s="1"/>
  <c r="AE2148" i="2"/>
  <c r="AE2160" i="2" s="1"/>
  <c r="AK2148" i="2"/>
  <c r="AK2160" i="2" s="1"/>
  <c r="AQ2148" i="2"/>
  <c r="AQ2160" i="2" s="1"/>
  <c r="AW2148" i="2"/>
  <c r="AW2160" i="2" s="1"/>
  <c r="BC2148" i="2"/>
  <c r="BC2160" i="2" s="1"/>
  <c r="BI2148" i="2"/>
  <c r="BI2160" i="2" s="1"/>
  <c r="BO2148" i="2"/>
  <c r="BO2160" i="2" s="1"/>
  <c r="BU2148" i="2"/>
  <c r="BU2160" i="2" s="1"/>
  <c r="CA2148" i="2"/>
  <c r="CA2160" i="2" s="1"/>
  <c r="CG2148" i="2"/>
  <c r="CG2160" i="2" s="1"/>
  <c r="CM2148" i="2"/>
  <c r="CM2160" i="2" s="1"/>
  <c r="CS2148" i="2"/>
  <c r="CS2160" i="2" s="1"/>
  <c r="CY2148" i="2"/>
  <c r="CY2160" i="2" s="1"/>
  <c r="DE2148" i="2"/>
  <c r="DE2160" i="2" s="1"/>
  <c r="DK2148" i="2"/>
  <c r="DK2160" i="2" s="1"/>
  <c r="DQ2148" i="2"/>
  <c r="DQ2160" i="2" s="1"/>
  <c r="DW2148" i="2"/>
  <c r="DW2160" i="2" s="1"/>
  <c r="EC2148" i="2"/>
  <c r="EC2160" i="2" s="1"/>
  <c r="EI2148" i="2"/>
  <c r="EI2160" i="2" s="1"/>
  <c r="EO2148" i="2"/>
  <c r="EO2160" i="2" s="1"/>
  <c r="EU2148" i="2"/>
  <c r="EU2160" i="2" s="1"/>
  <c r="FA2148" i="2"/>
  <c r="FA2160" i="2" s="1"/>
  <c r="FG2148" i="2"/>
  <c r="FG2160" i="2" s="1"/>
  <c r="FM2148" i="2"/>
  <c r="FM2160" i="2" s="1"/>
  <c r="FS2148" i="2"/>
  <c r="FS2160" i="2" s="1"/>
  <c r="FY2148" i="2"/>
  <c r="FY2160" i="2" s="1"/>
  <c r="GE2148" i="2"/>
  <c r="GE2160" i="2" s="1"/>
  <c r="GK2148" i="2"/>
  <c r="GK2160" i="2" s="1"/>
  <c r="GQ2148" i="2"/>
  <c r="GQ2160" i="2" s="1"/>
  <c r="GW2148" i="2"/>
  <c r="GW2160" i="2" s="1"/>
  <c r="HC2148" i="2"/>
  <c r="HC2160" i="2" s="1"/>
  <c r="HI2148" i="2"/>
  <c r="HI2160" i="2" s="1"/>
  <c r="HO2148" i="2"/>
  <c r="HO2160" i="2" s="1"/>
  <c r="HU2148" i="2"/>
  <c r="HU2160" i="2" s="1"/>
  <c r="IA2148" i="2"/>
  <c r="IA2160" i="2" s="1"/>
  <c r="IG2148" i="2"/>
  <c r="IG2160" i="2" s="1"/>
  <c r="IM2148" i="2"/>
  <c r="IM2160" i="2" s="1"/>
  <c r="IS2148" i="2"/>
  <c r="IS2160" i="2" s="1"/>
  <c r="IY2148" i="2"/>
  <c r="IY2160" i="2" s="1"/>
  <c r="JE2148" i="2"/>
  <c r="JE2160" i="2" s="1"/>
  <c r="JK2148" i="2"/>
  <c r="JK2160" i="2" s="1"/>
  <c r="JQ2148" i="2"/>
  <c r="JQ2160" i="2" s="1"/>
  <c r="JW2148" i="2"/>
  <c r="JW2160" i="2" s="1"/>
  <c r="KC2148" i="2"/>
  <c r="KC2160" i="2" s="1"/>
  <c r="KI2148" i="2"/>
  <c r="KI2160" i="2" s="1"/>
  <c r="KO2148" i="2"/>
  <c r="KO2160" i="2" s="1"/>
  <c r="KU2148" i="2"/>
  <c r="KU2160" i="2" s="1"/>
  <c r="LA2148" i="2"/>
  <c r="LA2160" i="2" s="1"/>
  <c r="LG2148" i="2"/>
  <c r="LG2160" i="2" s="1"/>
  <c r="LM2148" i="2"/>
  <c r="LM2160" i="2" s="1"/>
  <c r="LS2148" i="2"/>
  <c r="LS2160" i="2" s="1"/>
  <c r="LY2148" i="2"/>
  <c r="LY2160" i="2" s="1"/>
  <c r="ME2148" i="2"/>
  <c r="ME2160" i="2" s="1"/>
  <c r="MK2148" i="2"/>
  <c r="MK2160" i="2" s="1"/>
  <c r="MQ2148" i="2"/>
  <c r="MQ2160" i="2" s="1"/>
  <c r="MW2148" i="2"/>
  <c r="MW2160" i="2" s="1"/>
  <c r="NC2148" i="2"/>
  <c r="NC2160" i="2" s="1"/>
  <c r="NI2148" i="2"/>
  <c r="NI2160" i="2" s="1"/>
  <c r="NO2148" i="2"/>
  <c r="NO2160" i="2" s="1"/>
  <c r="NU2148" i="2"/>
  <c r="NU2160" i="2" s="1"/>
  <c r="OA2148" i="2"/>
  <c r="OA2160" i="2" s="1"/>
  <c r="OG2148" i="2"/>
  <c r="OG2160" i="2" s="1"/>
  <c r="OM2148" i="2"/>
  <c r="OM2160" i="2" s="1"/>
  <c r="OS2148" i="2"/>
  <c r="OS2160" i="2" s="1"/>
  <c r="OY2148" i="2"/>
  <c r="OY2160" i="2" s="1"/>
  <c r="PE2148" i="2"/>
  <c r="PE2160" i="2" s="1"/>
  <c r="PK2148" i="2"/>
  <c r="PK2160" i="2" s="1"/>
  <c r="PQ2148" i="2"/>
  <c r="PQ2160" i="2" s="1"/>
  <c r="PW2148" i="2"/>
  <c r="PW2160" i="2" s="1"/>
  <c r="QC2148" i="2"/>
  <c r="QC2160" i="2" s="1"/>
  <c r="QI2148" i="2"/>
  <c r="QI2160" i="2" s="1"/>
  <c r="QO2148" i="2"/>
  <c r="QO2160" i="2" s="1"/>
  <c r="QU2148" i="2"/>
  <c r="QU2160" i="2" s="1"/>
  <c r="RA2148" i="2"/>
  <c r="RA2160" i="2" s="1"/>
  <c r="RG2148" i="2"/>
  <c r="RG2160" i="2" s="1"/>
  <c r="RM2148" i="2"/>
  <c r="RM2160" i="2" s="1"/>
  <c r="RS2148" i="2"/>
  <c r="RS2160" i="2" s="1"/>
  <c r="RY2148" i="2"/>
  <c r="RY2160" i="2" s="1"/>
  <c r="SE2148" i="2"/>
  <c r="SE2160" i="2" s="1"/>
  <c r="SK2148" i="2"/>
  <c r="SK2160" i="2" s="1"/>
  <c r="SQ2148" i="2"/>
  <c r="SQ2160" i="2" s="1"/>
  <c r="SW2148" i="2"/>
  <c r="SW2160" i="2" s="1"/>
  <c r="TC2148" i="2"/>
  <c r="TC2160" i="2" s="1"/>
  <c r="TI2148" i="2"/>
  <c r="TI2160" i="2" s="1"/>
  <c r="TO2148" i="2"/>
  <c r="TO2160" i="2" s="1"/>
  <c r="TU2148" i="2"/>
  <c r="TU2160" i="2" s="1"/>
  <c r="UA2148" i="2"/>
  <c r="UA2160" i="2" s="1"/>
  <c r="UG2148" i="2"/>
  <c r="UG2160" i="2" s="1"/>
  <c r="UM2148" i="2"/>
  <c r="UM2160" i="2" s="1"/>
  <c r="US2148" i="2"/>
  <c r="US2160" i="2" s="1"/>
  <c r="UY2148" i="2"/>
  <c r="UY2160" i="2" s="1"/>
  <c r="VE2148" i="2"/>
  <c r="VE2160" i="2" s="1"/>
  <c r="VK2148" i="2"/>
  <c r="VK2160" i="2" s="1"/>
  <c r="N2149" i="2"/>
  <c r="N2161" i="2" s="1"/>
  <c r="T2149" i="2"/>
  <c r="T2161" i="2" s="1"/>
  <c r="Z2149" i="2"/>
  <c r="Z2161" i="2" s="1"/>
  <c r="AF2149" i="2"/>
  <c r="AF2161" i="2" s="1"/>
  <c r="AL2149" i="2"/>
  <c r="AL2161" i="2" s="1"/>
  <c r="AR2149" i="2"/>
  <c r="AR2161" i="2" s="1"/>
  <c r="AX2149" i="2"/>
  <c r="AX2161" i="2" s="1"/>
  <c r="BD2149" i="2"/>
  <c r="BD2161" i="2" s="1"/>
  <c r="BJ2149" i="2"/>
  <c r="BJ2161" i="2" s="1"/>
  <c r="BP2149" i="2"/>
  <c r="BP2161" i="2" s="1"/>
  <c r="BV2149" i="2"/>
  <c r="BV2161" i="2" s="1"/>
  <c r="CB2149" i="2"/>
  <c r="CB2161" i="2" s="1"/>
  <c r="CH2149" i="2"/>
  <c r="CH2161" i="2" s="1"/>
  <c r="CN2149" i="2"/>
  <c r="CN2161" i="2" s="1"/>
  <c r="CT2149" i="2"/>
  <c r="CT2161" i="2" s="1"/>
  <c r="CZ2149" i="2"/>
  <c r="CZ2161" i="2" s="1"/>
  <c r="DF2149" i="2"/>
  <c r="DF2161" i="2" s="1"/>
  <c r="DL2149" i="2"/>
  <c r="DL2161" i="2" s="1"/>
  <c r="DR2149" i="2"/>
  <c r="DR2161" i="2" s="1"/>
  <c r="DX2149" i="2"/>
  <c r="DX2161" i="2" s="1"/>
  <c r="ED2149" i="2"/>
  <c r="ED2161" i="2" s="1"/>
  <c r="EJ2149" i="2"/>
  <c r="EJ2161" i="2" s="1"/>
  <c r="EP2149" i="2"/>
  <c r="EP2161" i="2" s="1"/>
  <c r="EV2149" i="2"/>
  <c r="EV2161" i="2" s="1"/>
  <c r="FB2149" i="2"/>
  <c r="FB2161" i="2" s="1"/>
  <c r="FH2149" i="2"/>
  <c r="FH2161" i="2" s="1"/>
  <c r="FN2149" i="2"/>
  <c r="FN2161" i="2" s="1"/>
  <c r="FT2149" i="2"/>
  <c r="FT2161" i="2" s="1"/>
  <c r="FZ2149" i="2"/>
  <c r="FZ2161" i="2" s="1"/>
  <c r="GF2149" i="2"/>
  <c r="GF2161" i="2" s="1"/>
  <c r="GL2149" i="2"/>
  <c r="GL2161" i="2" s="1"/>
  <c r="GR2149" i="2"/>
  <c r="GR2161" i="2" s="1"/>
  <c r="GX2149" i="2"/>
  <c r="GX2161" i="2" s="1"/>
  <c r="HD2149" i="2"/>
  <c r="HD2161" i="2" s="1"/>
  <c r="HJ2149" i="2"/>
  <c r="HJ2161" i="2" s="1"/>
  <c r="HP2149" i="2"/>
  <c r="HP2161" i="2" s="1"/>
  <c r="HV2149" i="2"/>
  <c r="HV2161" i="2" s="1"/>
  <c r="IB2149" i="2"/>
  <c r="IB2161" i="2" s="1"/>
  <c r="IH2149" i="2"/>
  <c r="IH2161" i="2" s="1"/>
  <c r="IN2149" i="2"/>
  <c r="IN2161" i="2" s="1"/>
  <c r="IT2149" i="2"/>
  <c r="IT2161" i="2" s="1"/>
  <c r="IZ2149" i="2"/>
  <c r="IZ2161" i="2" s="1"/>
  <c r="JF2149" i="2"/>
  <c r="JF2161" i="2" s="1"/>
  <c r="JL2149" i="2"/>
  <c r="JL2161" i="2" s="1"/>
  <c r="JR2149" i="2"/>
  <c r="JR2161" i="2" s="1"/>
  <c r="JX2149" i="2"/>
  <c r="JX2161" i="2" s="1"/>
  <c r="KD2149" i="2"/>
  <c r="KD2161" i="2" s="1"/>
  <c r="KJ2149" i="2"/>
  <c r="KJ2161" i="2" s="1"/>
  <c r="KP2149" i="2"/>
  <c r="KP2161" i="2" s="1"/>
  <c r="KV2149" i="2"/>
  <c r="KV2161" i="2" s="1"/>
  <c r="LB2149" i="2"/>
  <c r="LB2161" i="2" s="1"/>
  <c r="LH2149" i="2"/>
  <c r="LH2161" i="2" s="1"/>
  <c r="LN2149" i="2"/>
  <c r="LN2161" i="2" s="1"/>
  <c r="LT2149" i="2"/>
  <c r="LT2161" i="2" s="1"/>
  <c r="LZ2149" i="2"/>
  <c r="LZ2161" i="2" s="1"/>
  <c r="MF2149" i="2"/>
  <c r="MF2161" i="2" s="1"/>
  <c r="ML2149" i="2"/>
  <c r="ML2161" i="2" s="1"/>
  <c r="MR2149" i="2"/>
  <c r="MR2161" i="2" s="1"/>
  <c r="MX2149" i="2"/>
  <c r="MX2161" i="2" s="1"/>
  <c r="ND2149" i="2"/>
  <c r="ND2161" i="2" s="1"/>
  <c r="NJ2149" i="2"/>
  <c r="NJ2161" i="2" s="1"/>
  <c r="NP2149" i="2"/>
  <c r="NP2161" i="2" s="1"/>
  <c r="NV2149" i="2"/>
  <c r="NV2161" i="2" s="1"/>
  <c r="OB2149" i="2"/>
  <c r="OB2161" i="2" s="1"/>
  <c r="OH2149" i="2"/>
  <c r="OH2161" i="2" s="1"/>
  <c r="ON2149" i="2"/>
  <c r="ON2161" i="2" s="1"/>
  <c r="OT2149" i="2"/>
  <c r="OT2161" i="2" s="1"/>
  <c r="OZ2149" i="2"/>
  <c r="OZ2161" i="2" s="1"/>
  <c r="PF2149" i="2"/>
  <c r="PF2161" i="2" s="1"/>
  <c r="PL2149" i="2"/>
  <c r="PL2161" i="2" s="1"/>
  <c r="PR2149" i="2"/>
  <c r="PR2161" i="2" s="1"/>
  <c r="PX2149" i="2"/>
  <c r="PX2161" i="2" s="1"/>
  <c r="QD2149" i="2"/>
  <c r="QD2161" i="2" s="1"/>
  <c r="QJ2149" i="2"/>
  <c r="QJ2161" i="2" s="1"/>
  <c r="QP2149" i="2"/>
  <c r="QP2161" i="2" s="1"/>
  <c r="QV2149" i="2"/>
  <c r="QV2161" i="2" s="1"/>
  <c r="RB2149" i="2"/>
  <c r="RB2161" i="2" s="1"/>
  <c r="RH2149" i="2"/>
  <c r="RH2161" i="2" s="1"/>
  <c r="RN2149" i="2"/>
  <c r="RN2161" i="2" s="1"/>
  <c r="RT2149" i="2"/>
  <c r="RT2161" i="2" s="1"/>
  <c r="RZ2149" i="2"/>
  <c r="RZ2161" i="2" s="1"/>
  <c r="SF2149" i="2"/>
  <c r="SF2161" i="2" s="1"/>
  <c r="SL2149" i="2"/>
  <c r="SL2161" i="2" s="1"/>
  <c r="SR2149" i="2"/>
  <c r="SR2161" i="2" s="1"/>
  <c r="SX2149" i="2"/>
  <c r="SX2161" i="2" s="1"/>
  <c r="TD2149" i="2"/>
  <c r="TD2161" i="2" s="1"/>
  <c r="TJ2149" i="2"/>
  <c r="TJ2161" i="2" s="1"/>
  <c r="TP2149" i="2"/>
  <c r="TP2161" i="2" s="1"/>
  <c r="TV2149" i="2"/>
  <c r="TV2161" i="2" s="1"/>
  <c r="UB2149" i="2"/>
  <c r="UB2161" i="2" s="1"/>
  <c r="UH2149" i="2"/>
  <c r="UH2161" i="2" s="1"/>
  <c r="UN2149" i="2"/>
  <c r="UN2161" i="2" s="1"/>
  <c r="UT2149" i="2"/>
  <c r="UT2161" i="2" s="1"/>
  <c r="UZ2149" i="2"/>
  <c r="UZ2161" i="2" s="1"/>
  <c r="VF2149" i="2"/>
  <c r="VF2161" i="2" s="1"/>
  <c r="VL2149" i="2"/>
  <c r="VL2161" i="2" s="1"/>
  <c r="N2146" i="2"/>
  <c r="N2158" i="2" s="1"/>
  <c r="T2146" i="2"/>
  <c r="T2158" i="2" s="1"/>
  <c r="Z2146" i="2"/>
  <c r="Z2158" i="2" s="1"/>
  <c r="AF2146" i="2"/>
  <c r="AF2158" i="2" s="1"/>
  <c r="AL2146" i="2"/>
  <c r="AL2158" i="2" s="1"/>
  <c r="AR2146" i="2"/>
  <c r="AR2158" i="2" s="1"/>
  <c r="AX2146" i="2"/>
  <c r="AX2158" i="2" s="1"/>
  <c r="BD2146" i="2"/>
  <c r="BD2158" i="2" s="1"/>
  <c r="BJ2146" i="2"/>
  <c r="BJ2158" i="2" s="1"/>
  <c r="BP2146" i="2"/>
  <c r="BP2158" i="2" s="1"/>
  <c r="BV2146" i="2"/>
  <c r="BV2158" i="2" s="1"/>
  <c r="CB2146" i="2"/>
  <c r="CB2158" i="2" s="1"/>
  <c r="CH2146" i="2"/>
  <c r="CH2158" i="2" s="1"/>
  <c r="CN2146" i="2"/>
  <c r="CN2158" i="2" s="1"/>
  <c r="CT2146" i="2"/>
  <c r="CT2158" i="2" s="1"/>
  <c r="CZ2146" i="2"/>
  <c r="CZ2158" i="2" s="1"/>
  <c r="DF2146" i="2"/>
  <c r="DF2158" i="2" s="1"/>
  <c r="DL2146" i="2"/>
  <c r="DL2158" i="2" s="1"/>
  <c r="DR2146" i="2"/>
  <c r="DR2158" i="2" s="1"/>
  <c r="DX2146" i="2"/>
  <c r="DX2158" i="2" s="1"/>
  <c r="ED2146" i="2"/>
  <c r="ED2158" i="2" s="1"/>
  <c r="EJ2146" i="2"/>
  <c r="EJ2158" i="2" s="1"/>
  <c r="EP2146" i="2"/>
  <c r="EP2158" i="2" s="1"/>
  <c r="EV2146" i="2"/>
  <c r="EV2158" i="2" s="1"/>
  <c r="FB2146" i="2"/>
  <c r="FB2158" i="2" s="1"/>
  <c r="FH2146" i="2"/>
  <c r="FH2158" i="2" s="1"/>
  <c r="FN2146" i="2"/>
  <c r="FN2158" i="2" s="1"/>
  <c r="FT2146" i="2"/>
  <c r="FT2158" i="2" s="1"/>
  <c r="FZ2146" i="2"/>
  <c r="FZ2158" i="2" s="1"/>
  <c r="GF2146" i="2"/>
  <c r="GF2158" i="2" s="1"/>
  <c r="GL2146" i="2"/>
  <c r="GL2158" i="2" s="1"/>
  <c r="GR2146" i="2"/>
  <c r="GR2158" i="2" s="1"/>
  <c r="GX2146" i="2"/>
  <c r="GX2158" i="2" s="1"/>
  <c r="HD2146" i="2"/>
  <c r="HD2158" i="2" s="1"/>
  <c r="HJ2146" i="2"/>
  <c r="HJ2158" i="2" s="1"/>
  <c r="HP2146" i="2"/>
  <c r="HP2158" i="2" s="1"/>
  <c r="HV2146" i="2"/>
  <c r="HV2158" i="2" s="1"/>
  <c r="IB2146" i="2"/>
  <c r="IB2158" i="2" s="1"/>
  <c r="IH2146" i="2"/>
  <c r="IH2158" i="2" s="1"/>
  <c r="IN2146" i="2"/>
  <c r="IN2158" i="2" s="1"/>
  <c r="IT2146" i="2"/>
  <c r="IT2158" i="2" s="1"/>
  <c r="IZ2146" i="2"/>
  <c r="IZ2158" i="2" s="1"/>
  <c r="JF2146" i="2"/>
  <c r="JF2158" i="2" s="1"/>
  <c r="JL2146" i="2"/>
  <c r="JL2158" i="2" s="1"/>
  <c r="JR2146" i="2"/>
  <c r="JR2158" i="2" s="1"/>
  <c r="JX2146" i="2"/>
  <c r="JX2158" i="2" s="1"/>
  <c r="KD2146" i="2"/>
  <c r="KD2158" i="2" s="1"/>
  <c r="KJ2146" i="2"/>
  <c r="KJ2158" i="2" s="1"/>
  <c r="KP2146" i="2"/>
  <c r="KP2158" i="2" s="1"/>
  <c r="KV2146" i="2"/>
  <c r="KV2158" i="2" s="1"/>
  <c r="LB2146" i="2"/>
  <c r="LB2158" i="2" s="1"/>
  <c r="LH2146" i="2"/>
  <c r="LH2158" i="2" s="1"/>
  <c r="LN2146" i="2"/>
  <c r="LN2158" i="2" s="1"/>
  <c r="LT2146" i="2"/>
  <c r="LT2158" i="2" s="1"/>
  <c r="LZ2146" i="2"/>
  <c r="LZ2158" i="2" s="1"/>
  <c r="MF2146" i="2"/>
  <c r="MF2158" i="2" s="1"/>
  <c r="ML2146" i="2"/>
  <c r="ML2158" i="2" s="1"/>
  <c r="MR2146" i="2"/>
  <c r="MR2158" i="2" s="1"/>
  <c r="MX2146" i="2"/>
  <c r="MX2158" i="2" s="1"/>
  <c r="ND2146" i="2"/>
  <c r="ND2158" i="2" s="1"/>
  <c r="NJ2146" i="2"/>
  <c r="NJ2158" i="2" s="1"/>
  <c r="NP2146" i="2"/>
  <c r="NP2158" i="2" s="1"/>
  <c r="NV2146" i="2"/>
  <c r="NV2158" i="2" s="1"/>
  <c r="OB2146" i="2"/>
  <c r="OB2158" i="2" s="1"/>
  <c r="OH2146" i="2"/>
  <c r="OH2158" i="2" s="1"/>
  <c r="ON2146" i="2"/>
  <c r="ON2158" i="2" s="1"/>
  <c r="OT2146" i="2"/>
  <c r="OT2158" i="2" s="1"/>
  <c r="OZ2146" i="2"/>
  <c r="OZ2158" i="2" s="1"/>
  <c r="PF2146" i="2"/>
  <c r="PF2158" i="2" s="1"/>
  <c r="PL2146" i="2"/>
  <c r="PL2158" i="2" s="1"/>
  <c r="PR2146" i="2"/>
  <c r="PR2158" i="2" s="1"/>
  <c r="PX2146" i="2"/>
  <c r="PX2158" i="2" s="1"/>
  <c r="QD2146" i="2"/>
  <c r="QD2158" i="2" s="1"/>
  <c r="QJ2146" i="2"/>
  <c r="QJ2158" i="2" s="1"/>
  <c r="QP2146" i="2"/>
  <c r="QP2158" i="2" s="1"/>
  <c r="QV2146" i="2"/>
  <c r="QV2158" i="2" s="1"/>
  <c r="RB2146" i="2"/>
  <c r="RB2158" i="2" s="1"/>
  <c r="RH2146" i="2"/>
  <c r="RH2158" i="2" s="1"/>
  <c r="RN2146" i="2"/>
  <c r="RN2158" i="2" s="1"/>
  <c r="RT2146" i="2"/>
  <c r="RT2158" i="2" s="1"/>
  <c r="RZ2146" i="2"/>
  <c r="RZ2158" i="2" s="1"/>
  <c r="SF2146" i="2"/>
  <c r="SF2158" i="2" s="1"/>
  <c r="SL2146" i="2"/>
  <c r="SL2158" i="2" s="1"/>
  <c r="SR2146" i="2"/>
  <c r="SR2158" i="2" s="1"/>
  <c r="SX2146" i="2"/>
  <c r="SX2158" i="2" s="1"/>
  <c r="TD2146" i="2"/>
  <c r="TD2158" i="2" s="1"/>
  <c r="TJ2146" i="2"/>
  <c r="TJ2158" i="2" s="1"/>
  <c r="TP2146" i="2"/>
  <c r="TP2158" i="2" s="1"/>
  <c r="TV2146" i="2"/>
  <c r="TV2158" i="2" s="1"/>
  <c r="UB2146" i="2"/>
  <c r="UB2158" i="2" s="1"/>
  <c r="UH2146" i="2"/>
  <c r="UH2158" i="2" s="1"/>
  <c r="UN2146" i="2"/>
  <c r="UN2158" i="2" s="1"/>
  <c r="UT2146" i="2"/>
  <c r="UT2158" i="2" s="1"/>
  <c r="UZ2146" i="2"/>
  <c r="UZ2158" i="2" s="1"/>
  <c r="VF2146" i="2"/>
  <c r="VF2158" i="2" s="1"/>
  <c r="VL2146" i="2"/>
  <c r="VL2158" i="2" s="1"/>
  <c r="M2147" i="2"/>
  <c r="M2159" i="2" s="1"/>
  <c r="S2147" i="2"/>
  <c r="S2159" i="2" s="1"/>
  <c r="Y2147" i="2"/>
  <c r="Y2159" i="2" s="1"/>
  <c r="AE2147" i="2"/>
  <c r="AE2159" i="2" s="1"/>
  <c r="AK2147" i="2"/>
  <c r="AK2159" i="2" s="1"/>
  <c r="AQ2147" i="2"/>
  <c r="AQ2159" i="2" s="1"/>
  <c r="AW2147" i="2"/>
  <c r="AW2159" i="2" s="1"/>
  <c r="BC2147" i="2"/>
  <c r="BC2159" i="2" s="1"/>
  <c r="BI2147" i="2"/>
  <c r="BI2159" i="2" s="1"/>
  <c r="BO2147" i="2"/>
  <c r="BO2159" i="2" s="1"/>
  <c r="BU2147" i="2"/>
  <c r="BU2159" i="2" s="1"/>
  <c r="CA2147" i="2"/>
  <c r="CA2159" i="2" s="1"/>
  <c r="CG2147" i="2"/>
  <c r="CG2159" i="2" s="1"/>
  <c r="CM2147" i="2"/>
  <c r="CM2159" i="2" s="1"/>
  <c r="CS2147" i="2"/>
  <c r="CS2159" i="2" s="1"/>
  <c r="CY2147" i="2"/>
  <c r="CY2159" i="2" s="1"/>
  <c r="DE2147" i="2"/>
  <c r="DE2159" i="2" s="1"/>
  <c r="DK2147" i="2"/>
  <c r="DK2159" i="2" s="1"/>
  <c r="DQ2147" i="2"/>
  <c r="DQ2159" i="2" s="1"/>
  <c r="DW2147" i="2"/>
  <c r="DW2159" i="2" s="1"/>
  <c r="EC2147" i="2"/>
  <c r="EC2159" i="2" s="1"/>
  <c r="EI2147" i="2"/>
  <c r="EI2159" i="2" s="1"/>
  <c r="EO2147" i="2"/>
  <c r="EO2159" i="2" s="1"/>
  <c r="EU2147" i="2"/>
  <c r="EU2159" i="2" s="1"/>
  <c r="FA2147" i="2"/>
  <c r="FA2159" i="2" s="1"/>
  <c r="FG2147" i="2"/>
  <c r="FG2159" i="2" s="1"/>
  <c r="FM2147" i="2"/>
  <c r="FM2159" i="2" s="1"/>
  <c r="FS2147" i="2"/>
  <c r="FS2159" i="2" s="1"/>
  <c r="FY2147" i="2"/>
  <c r="FY2159" i="2" s="1"/>
  <c r="GE2147" i="2"/>
  <c r="GE2159" i="2" s="1"/>
  <c r="GK2147" i="2"/>
  <c r="GK2159" i="2" s="1"/>
  <c r="GQ2147" i="2"/>
  <c r="GQ2159" i="2" s="1"/>
  <c r="GW2147" i="2"/>
  <c r="GW2159" i="2" s="1"/>
  <c r="HC2147" i="2"/>
  <c r="HC2159" i="2" s="1"/>
  <c r="HI2147" i="2"/>
  <c r="HI2159" i="2" s="1"/>
  <c r="HO2147" i="2"/>
  <c r="HO2159" i="2" s="1"/>
  <c r="HU2147" i="2"/>
  <c r="HU2159" i="2" s="1"/>
  <c r="IA2147" i="2"/>
  <c r="IA2159" i="2" s="1"/>
  <c r="IG2147" i="2"/>
  <c r="IG2159" i="2" s="1"/>
  <c r="IM2147" i="2"/>
  <c r="IM2159" i="2" s="1"/>
  <c r="IS2147" i="2"/>
  <c r="IS2159" i="2" s="1"/>
  <c r="IY2147" i="2"/>
  <c r="IY2159" i="2" s="1"/>
  <c r="JE2147" i="2"/>
  <c r="JE2159" i="2" s="1"/>
  <c r="JK2147" i="2"/>
  <c r="JK2159" i="2" s="1"/>
  <c r="JQ2147" i="2"/>
  <c r="JQ2159" i="2" s="1"/>
  <c r="JW2147" i="2"/>
  <c r="JW2159" i="2" s="1"/>
  <c r="KC2147" i="2"/>
  <c r="KC2159" i="2" s="1"/>
  <c r="KI2147" i="2"/>
  <c r="KI2159" i="2" s="1"/>
  <c r="KO2147" i="2"/>
  <c r="KO2159" i="2" s="1"/>
  <c r="KU2147" i="2"/>
  <c r="KU2159" i="2" s="1"/>
  <c r="LA2147" i="2"/>
  <c r="LA2159" i="2" s="1"/>
  <c r="LG2147" i="2"/>
  <c r="LG2159" i="2" s="1"/>
  <c r="LM2147" i="2"/>
  <c r="LM2159" i="2" s="1"/>
  <c r="LS2147" i="2"/>
  <c r="LS2159" i="2" s="1"/>
  <c r="LY2147" i="2"/>
  <c r="LY2159" i="2" s="1"/>
  <c r="ME2147" i="2"/>
  <c r="ME2159" i="2" s="1"/>
  <c r="MK2147" i="2"/>
  <c r="MK2159" i="2" s="1"/>
  <c r="MQ2147" i="2"/>
  <c r="MQ2159" i="2" s="1"/>
  <c r="MW2147" i="2"/>
  <c r="MW2159" i="2" s="1"/>
  <c r="NC2147" i="2"/>
  <c r="NC2159" i="2" s="1"/>
  <c r="NI2147" i="2"/>
  <c r="NI2159" i="2" s="1"/>
  <c r="NO2147" i="2"/>
  <c r="NO2159" i="2" s="1"/>
  <c r="NU2147" i="2"/>
  <c r="NU2159" i="2" s="1"/>
  <c r="OA2147" i="2"/>
  <c r="OA2159" i="2" s="1"/>
  <c r="OG2147" i="2"/>
  <c r="OG2159" i="2" s="1"/>
  <c r="OM2147" i="2"/>
  <c r="OM2159" i="2" s="1"/>
  <c r="OS2147" i="2"/>
  <c r="OS2159" i="2" s="1"/>
  <c r="OY2147" i="2"/>
  <c r="OY2159" i="2" s="1"/>
  <c r="PE2147" i="2"/>
  <c r="PE2159" i="2" s="1"/>
  <c r="PK2147" i="2"/>
  <c r="PK2159" i="2" s="1"/>
  <c r="PQ2147" i="2"/>
  <c r="PQ2159" i="2" s="1"/>
  <c r="PW2147" i="2"/>
  <c r="PW2159" i="2" s="1"/>
  <c r="QC2147" i="2"/>
  <c r="QC2159" i="2" s="1"/>
  <c r="QI2147" i="2"/>
  <c r="QI2159" i="2" s="1"/>
  <c r="QO2147" i="2"/>
  <c r="QO2159" i="2" s="1"/>
  <c r="QU2147" i="2"/>
  <c r="QU2159" i="2" s="1"/>
  <c r="RA2147" i="2"/>
  <c r="RA2159" i="2" s="1"/>
  <c r="RG2147" i="2"/>
  <c r="RG2159" i="2" s="1"/>
  <c r="RM2147" i="2"/>
  <c r="RM2159" i="2" s="1"/>
  <c r="RS2147" i="2"/>
  <c r="RS2159" i="2" s="1"/>
  <c r="RY2147" i="2"/>
  <c r="RY2159" i="2" s="1"/>
  <c r="SE2147" i="2"/>
  <c r="SE2159" i="2" s="1"/>
  <c r="SK2147" i="2"/>
  <c r="SK2159" i="2" s="1"/>
  <c r="SQ2147" i="2"/>
  <c r="SQ2159" i="2" s="1"/>
  <c r="SW2147" i="2"/>
  <c r="SW2159" i="2" s="1"/>
  <c r="TC2147" i="2"/>
  <c r="TC2159" i="2" s="1"/>
  <c r="TI2147" i="2"/>
  <c r="TI2159" i="2" s="1"/>
  <c r="TO2147" i="2"/>
  <c r="TO2159" i="2" s="1"/>
  <c r="TU2147" i="2"/>
  <c r="TU2159" i="2" s="1"/>
  <c r="UA2147" i="2"/>
  <c r="UA2159" i="2" s="1"/>
  <c r="UG2147" i="2"/>
  <c r="UG2159" i="2" s="1"/>
  <c r="UM2147" i="2"/>
  <c r="UM2159" i="2" s="1"/>
  <c r="US2147" i="2"/>
  <c r="US2159" i="2" s="1"/>
  <c r="UY2147" i="2"/>
  <c r="UY2159" i="2" s="1"/>
  <c r="VE2147" i="2"/>
  <c r="VE2159" i="2" s="1"/>
  <c r="VK2147" i="2"/>
  <c r="VK2159" i="2" s="1"/>
  <c r="N2148" i="2"/>
  <c r="N2160" i="2" s="1"/>
  <c r="T2148" i="2"/>
  <c r="T2160" i="2" s="1"/>
  <c r="Z2148" i="2"/>
  <c r="Z2160" i="2" s="1"/>
  <c r="AF2148" i="2"/>
  <c r="AF2160" i="2" s="1"/>
  <c r="AL2148" i="2"/>
  <c r="AL2160" i="2" s="1"/>
  <c r="AR2148" i="2"/>
  <c r="AR2160" i="2" s="1"/>
  <c r="AX2148" i="2"/>
  <c r="AX2160" i="2" s="1"/>
  <c r="BD2148" i="2"/>
  <c r="BD2160" i="2" s="1"/>
  <c r="BJ2148" i="2"/>
  <c r="BJ2160" i="2" s="1"/>
  <c r="BP2148" i="2"/>
  <c r="BP2160" i="2" s="1"/>
  <c r="BV2148" i="2"/>
  <c r="BV2160" i="2" s="1"/>
  <c r="CB2148" i="2"/>
  <c r="CB2160" i="2" s="1"/>
  <c r="CH2148" i="2"/>
  <c r="CH2160" i="2" s="1"/>
  <c r="CN2148" i="2"/>
  <c r="CN2160" i="2" s="1"/>
  <c r="CT2148" i="2"/>
  <c r="CT2160" i="2" s="1"/>
  <c r="CZ2148" i="2"/>
  <c r="CZ2160" i="2" s="1"/>
  <c r="DF2148" i="2"/>
  <c r="DF2160" i="2" s="1"/>
  <c r="DL2148" i="2"/>
  <c r="DL2160" i="2" s="1"/>
  <c r="DR2148" i="2"/>
  <c r="DR2160" i="2" s="1"/>
  <c r="DX2148" i="2"/>
  <c r="DX2160" i="2" s="1"/>
  <c r="ED2148" i="2"/>
  <c r="ED2160" i="2" s="1"/>
  <c r="EJ2148" i="2"/>
  <c r="EJ2160" i="2" s="1"/>
  <c r="EP2148" i="2"/>
  <c r="EP2160" i="2" s="1"/>
  <c r="EV2148" i="2"/>
  <c r="EV2160" i="2" s="1"/>
  <c r="FB2148" i="2"/>
  <c r="FB2160" i="2" s="1"/>
  <c r="FH2148" i="2"/>
  <c r="FH2160" i="2" s="1"/>
  <c r="FN2148" i="2"/>
  <c r="FN2160" i="2" s="1"/>
  <c r="FT2148" i="2"/>
  <c r="FT2160" i="2" s="1"/>
  <c r="FZ2148" i="2"/>
  <c r="FZ2160" i="2" s="1"/>
  <c r="GF2148" i="2"/>
  <c r="GF2160" i="2" s="1"/>
  <c r="GL2148" i="2"/>
  <c r="GL2160" i="2" s="1"/>
  <c r="GR2148" i="2"/>
  <c r="GR2160" i="2" s="1"/>
  <c r="GX2148" i="2"/>
  <c r="GX2160" i="2" s="1"/>
  <c r="HD2148" i="2"/>
  <c r="HD2160" i="2" s="1"/>
  <c r="HJ2148" i="2"/>
  <c r="HJ2160" i="2" s="1"/>
  <c r="HP2148" i="2"/>
  <c r="HP2160" i="2" s="1"/>
  <c r="HV2148" i="2"/>
  <c r="HV2160" i="2" s="1"/>
  <c r="IB2148" i="2"/>
  <c r="IB2160" i="2" s="1"/>
  <c r="IH2148" i="2"/>
  <c r="IH2160" i="2" s="1"/>
  <c r="IN2148" i="2"/>
  <c r="IN2160" i="2" s="1"/>
  <c r="IT2148" i="2"/>
  <c r="IT2160" i="2" s="1"/>
  <c r="IZ2148" i="2"/>
  <c r="IZ2160" i="2" s="1"/>
  <c r="JF2148" i="2"/>
  <c r="JF2160" i="2" s="1"/>
  <c r="JL2148" i="2"/>
  <c r="JL2160" i="2" s="1"/>
  <c r="JR2148" i="2"/>
  <c r="JR2160" i="2" s="1"/>
  <c r="JX2148" i="2"/>
  <c r="JX2160" i="2" s="1"/>
  <c r="KD2148" i="2"/>
  <c r="KD2160" i="2" s="1"/>
  <c r="KJ2148" i="2"/>
  <c r="KJ2160" i="2" s="1"/>
  <c r="KP2148" i="2"/>
  <c r="KP2160" i="2" s="1"/>
  <c r="KV2148" i="2"/>
  <c r="KV2160" i="2" s="1"/>
  <c r="LB2148" i="2"/>
  <c r="LB2160" i="2" s="1"/>
  <c r="LH2148" i="2"/>
  <c r="LH2160" i="2" s="1"/>
  <c r="LN2148" i="2"/>
  <c r="LN2160" i="2" s="1"/>
  <c r="LT2148" i="2"/>
  <c r="LT2160" i="2" s="1"/>
  <c r="LZ2148" i="2"/>
  <c r="LZ2160" i="2" s="1"/>
  <c r="MF2148" i="2"/>
  <c r="MF2160" i="2" s="1"/>
  <c r="ML2148" i="2"/>
  <c r="ML2160" i="2" s="1"/>
  <c r="MR2148" i="2"/>
  <c r="MR2160" i="2" s="1"/>
  <c r="MX2148" i="2"/>
  <c r="MX2160" i="2" s="1"/>
  <c r="ND2148" i="2"/>
  <c r="ND2160" i="2" s="1"/>
  <c r="NJ2148" i="2"/>
  <c r="NJ2160" i="2" s="1"/>
  <c r="NP2148" i="2"/>
  <c r="NP2160" i="2" s="1"/>
  <c r="NV2148" i="2"/>
  <c r="NV2160" i="2" s="1"/>
  <c r="OB2148" i="2"/>
  <c r="OB2160" i="2" s="1"/>
  <c r="OH2148" i="2"/>
  <c r="OH2160" i="2" s="1"/>
  <c r="ON2148" i="2"/>
  <c r="ON2160" i="2" s="1"/>
  <c r="OT2148" i="2"/>
  <c r="OT2160" i="2" s="1"/>
  <c r="OZ2148" i="2"/>
  <c r="OZ2160" i="2" s="1"/>
  <c r="PF2148" i="2"/>
  <c r="PF2160" i="2" s="1"/>
  <c r="PL2148" i="2"/>
  <c r="PL2160" i="2" s="1"/>
  <c r="PR2148" i="2"/>
  <c r="PR2160" i="2" s="1"/>
  <c r="PX2148" i="2"/>
  <c r="PX2160" i="2" s="1"/>
  <c r="QD2148" i="2"/>
  <c r="QD2160" i="2" s="1"/>
  <c r="QJ2148" i="2"/>
  <c r="QJ2160" i="2" s="1"/>
  <c r="QP2148" i="2"/>
  <c r="QP2160" i="2" s="1"/>
  <c r="QV2148" i="2"/>
  <c r="QV2160" i="2" s="1"/>
  <c r="RB2148" i="2"/>
  <c r="RB2160" i="2" s="1"/>
  <c r="RH2148" i="2"/>
  <c r="RH2160" i="2" s="1"/>
  <c r="RN2148" i="2"/>
  <c r="RN2160" i="2" s="1"/>
  <c r="RT2148" i="2"/>
  <c r="RT2160" i="2" s="1"/>
  <c r="RZ2148" i="2"/>
  <c r="RZ2160" i="2" s="1"/>
  <c r="SF2148" i="2"/>
  <c r="SF2160" i="2" s="1"/>
  <c r="SL2148" i="2"/>
  <c r="SL2160" i="2" s="1"/>
  <c r="SR2148" i="2"/>
  <c r="SR2160" i="2" s="1"/>
  <c r="SX2148" i="2"/>
  <c r="SX2160" i="2" s="1"/>
  <c r="TD2148" i="2"/>
  <c r="TD2160" i="2" s="1"/>
  <c r="TJ2148" i="2"/>
  <c r="TJ2160" i="2" s="1"/>
  <c r="TP2148" i="2"/>
  <c r="TP2160" i="2" s="1"/>
  <c r="TV2148" i="2"/>
  <c r="TV2160" i="2" s="1"/>
  <c r="UB2148" i="2"/>
  <c r="UB2160" i="2" s="1"/>
  <c r="UH2148" i="2"/>
  <c r="UH2160" i="2" s="1"/>
  <c r="UN2148" i="2"/>
  <c r="UN2160" i="2" s="1"/>
  <c r="UT2148" i="2"/>
  <c r="UT2160" i="2" s="1"/>
  <c r="UZ2148" i="2"/>
  <c r="UZ2160" i="2" s="1"/>
  <c r="VF2148" i="2"/>
  <c r="VF2160" i="2" s="1"/>
  <c r="VL2148" i="2"/>
  <c r="VL2160" i="2" s="1"/>
  <c r="M2149" i="2"/>
  <c r="M2161" i="2" s="1"/>
  <c r="S2149" i="2"/>
  <c r="S2161" i="2" s="1"/>
  <c r="Y2149" i="2"/>
  <c r="Y2161" i="2" s="1"/>
  <c r="AE2149" i="2"/>
  <c r="AE2161" i="2" s="1"/>
  <c r="AK2149" i="2"/>
  <c r="AK2161" i="2" s="1"/>
  <c r="AQ2149" i="2"/>
  <c r="AQ2161" i="2" s="1"/>
  <c r="AW2149" i="2"/>
  <c r="AW2161" i="2" s="1"/>
  <c r="BC2149" i="2"/>
  <c r="BC2161" i="2" s="1"/>
  <c r="BI2149" i="2"/>
  <c r="BI2161" i="2" s="1"/>
  <c r="BO2149" i="2"/>
  <c r="BO2161" i="2" s="1"/>
  <c r="BU2149" i="2"/>
  <c r="BU2161" i="2" s="1"/>
  <c r="CA2149" i="2"/>
  <c r="CA2161" i="2" s="1"/>
  <c r="CG2149" i="2"/>
  <c r="CG2161" i="2" s="1"/>
  <c r="CM2149" i="2"/>
  <c r="CM2161" i="2" s="1"/>
  <c r="CS2149" i="2"/>
  <c r="CS2161" i="2" s="1"/>
  <c r="CY2149" i="2"/>
  <c r="CY2161" i="2" s="1"/>
  <c r="DE2149" i="2"/>
  <c r="DE2161" i="2" s="1"/>
  <c r="DK2149" i="2"/>
  <c r="DK2161" i="2" s="1"/>
  <c r="DQ2149" i="2"/>
  <c r="DQ2161" i="2" s="1"/>
  <c r="DW2149" i="2"/>
  <c r="DW2161" i="2" s="1"/>
  <c r="EC2149" i="2"/>
  <c r="EC2161" i="2" s="1"/>
  <c r="EI2149" i="2"/>
  <c r="EI2161" i="2" s="1"/>
  <c r="EO2149" i="2"/>
  <c r="EO2161" i="2" s="1"/>
  <c r="EU2149" i="2"/>
  <c r="EU2161" i="2" s="1"/>
  <c r="FA2149" i="2"/>
  <c r="FA2161" i="2" s="1"/>
  <c r="FG2149" i="2"/>
  <c r="FG2161" i="2" s="1"/>
  <c r="FM2149" i="2"/>
  <c r="FM2161" i="2" s="1"/>
  <c r="FS2149" i="2"/>
  <c r="FS2161" i="2" s="1"/>
  <c r="FY2149" i="2"/>
  <c r="FY2161" i="2" s="1"/>
  <c r="GE2149" i="2"/>
  <c r="GE2161" i="2" s="1"/>
  <c r="GK2149" i="2"/>
  <c r="GK2161" i="2" s="1"/>
  <c r="GQ2149" i="2"/>
  <c r="GQ2161" i="2" s="1"/>
  <c r="GW2149" i="2"/>
  <c r="GW2161" i="2" s="1"/>
  <c r="HC2149" i="2"/>
  <c r="HC2161" i="2" s="1"/>
  <c r="HI2149" i="2"/>
  <c r="HI2161" i="2" s="1"/>
  <c r="HO2149" i="2"/>
  <c r="HO2161" i="2" s="1"/>
  <c r="HU2149" i="2"/>
  <c r="HU2161" i="2" s="1"/>
  <c r="IA2149" i="2"/>
  <c r="IA2161" i="2" s="1"/>
  <c r="IG2149" i="2"/>
  <c r="IG2161" i="2" s="1"/>
  <c r="IM2149" i="2"/>
  <c r="IM2161" i="2" s="1"/>
  <c r="IS2149" i="2"/>
  <c r="IS2161" i="2" s="1"/>
  <c r="IY2149" i="2"/>
  <c r="IY2161" i="2" s="1"/>
  <c r="JE2149" i="2"/>
  <c r="JE2161" i="2" s="1"/>
  <c r="JK2149" i="2"/>
  <c r="JK2161" i="2" s="1"/>
  <c r="JQ2149" i="2"/>
  <c r="JQ2161" i="2" s="1"/>
  <c r="JW2149" i="2"/>
  <c r="JW2161" i="2" s="1"/>
  <c r="KC2149" i="2"/>
  <c r="KC2161" i="2" s="1"/>
  <c r="KI2149" i="2"/>
  <c r="KI2161" i="2" s="1"/>
  <c r="KO2149" i="2"/>
  <c r="KO2161" i="2" s="1"/>
  <c r="KU2149" i="2"/>
  <c r="KU2161" i="2" s="1"/>
  <c r="LA2149" i="2"/>
  <c r="LA2161" i="2" s="1"/>
  <c r="LG2149" i="2"/>
  <c r="LG2161" i="2" s="1"/>
  <c r="LM2149" i="2"/>
  <c r="LM2161" i="2" s="1"/>
  <c r="LS2149" i="2"/>
  <c r="LS2161" i="2" s="1"/>
  <c r="LY2149" i="2"/>
  <c r="LY2161" i="2" s="1"/>
  <c r="ME2149" i="2"/>
  <c r="ME2161" i="2" s="1"/>
  <c r="MK2149" i="2"/>
  <c r="MK2161" i="2" s="1"/>
  <c r="MQ2149" i="2"/>
  <c r="MQ2161" i="2" s="1"/>
  <c r="MW2149" i="2"/>
  <c r="MW2161" i="2" s="1"/>
  <c r="NC2149" i="2"/>
  <c r="NC2161" i="2" s="1"/>
  <c r="NI2149" i="2"/>
  <c r="NI2161" i="2" s="1"/>
  <c r="NO2149" i="2"/>
  <c r="NO2161" i="2" s="1"/>
  <c r="NU2149" i="2"/>
  <c r="NU2161" i="2" s="1"/>
  <c r="OA2149" i="2"/>
  <c r="OA2161" i="2" s="1"/>
  <c r="OG2149" i="2"/>
  <c r="OG2161" i="2" s="1"/>
  <c r="OM2149" i="2"/>
  <c r="OM2161" i="2" s="1"/>
  <c r="OS2149" i="2"/>
  <c r="OS2161" i="2" s="1"/>
  <c r="OY2149" i="2"/>
  <c r="OY2161" i="2" s="1"/>
  <c r="PE2149" i="2"/>
  <c r="PE2161" i="2" s="1"/>
  <c r="PK2149" i="2"/>
  <c r="PK2161" i="2" s="1"/>
  <c r="PQ2149" i="2"/>
  <c r="PQ2161" i="2" s="1"/>
  <c r="PW2149" i="2"/>
  <c r="PW2161" i="2" s="1"/>
  <c r="QC2149" i="2"/>
  <c r="QC2161" i="2" s="1"/>
  <c r="QI2149" i="2"/>
  <c r="QI2161" i="2" s="1"/>
  <c r="QO2149" i="2"/>
  <c r="QO2161" i="2" s="1"/>
  <c r="QU2149" i="2"/>
  <c r="QU2161" i="2" s="1"/>
  <c r="RA2149" i="2"/>
  <c r="RA2161" i="2" s="1"/>
  <c r="RG2149" i="2"/>
  <c r="RG2161" i="2" s="1"/>
  <c r="RM2149" i="2"/>
  <c r="RM2161" i="2" s="1"/>
  <c r="RS2149" i="2"/>
  <c r="RS2161" i="2" s="1"/>
  <c r="RY2149" i="2"/>
  <c r="RY2161" i="2" s="1"/>
  <c r="SE2149" i="2"/>
  <c r="SE2161" i="2" s="1"/>
  <c r="SK2149" i="2"/>
  <c r="SK2161" i="2" s="1"/>
  <c r="SQ2149" i="2"/>
  <c r="SQ2161" i="2" s="1"/>
  <c r="SW2149" i="2"/>
  <c r="SW2161" i="2" s="1"/>
  <c r="TC2149" i="2"/>
  <c r="TC2161" i="2" s="1"/>
  <c r="TI2149" i="2"/>
  <c r="TI2161" i="2" s="1"/>
  <c r="TO2149" i="2"/>
  <c r="TO2161" i="2" s="1"/>
  <c r="TU2149" i="2"/>
  <c r="TU2161" i="2" s="1"/>
  <c r="UA2149" i="2"/>
  <c r="UA2161" i="2" s="1"/>
  <c r="UG2149" i="2"/>
  <c r="UG2161" i="2" s="1"/>
  <c r="UM2149" i="2"/>
  <c r="UM2161" i="2" s="1"/>
  <c r="US2149" i="2"/>
  <c r="US2161" i="2" s="1"/>
  <c r="UY2149" i="2"/>
  <c r="UY2161" i="2" s="1"/>
  <c r="VE2149" i="2"/>
  <c r="VE2161" i="2" s="1"/>
  <c r="VK2149" i="2"/>
  <c r="VK2161" i="2" s="1"/>
  <c r="K2154" i="2"/>
  <c r="K2166" i="2" s="1"/>
  <c r="Q2154" i="2"/>
  <c r="Q2166" i="2" s="1"/>
  <c r="W2154" i="2"/>
  <c r="W2166" i="2" s="1"/>
  <c r="AC2154" i="2"/>
  <c r="AC2166" i="2" s="1"/>
  <c r="AI2154" i="2"/>
  <c r="AI2166" i="2" s="1"/>
  <c r="AO2154" i="2"/>
  <c r="AO2166" i="2" s="1"/>
  <c r="AU2154" i="2"/>
  <c r="AU2166" i="2" s="1"/>
  <c r="BA2154" i="2"/>
  <c r="BA2166" i="2" s="1"/>
  <c r="BG2154" i="2"/>
  <c r="BG2166" i="2" s="1"/>
  <c r="BM2154" i="2"/>
  <c r="BM2166" i="2" s="1"/>
  <c r="BS2154" i="2"/>
  <c r="BS2166" i="2" s="1"/>
  <c r="BY2154" i="2"/>
  <c r="BY2166" i="2" s="1"/>
  <c r="CE2154" i="2"/>
  <c r="CE2166" i="2" s="1"/>
  <c r="CK2154" i="2"/>
  <c r="CK2166" i="2" s="1"/>
  <c r="CQ2154" i="2"/>
  <c r="CQ2166" i="2" s="1"/>
  <c r="CW2154" i="2"/>
  <c r="CW2166" i="2" s="1"/>
  <c r="DC2154" i="2"/>
  <c r="DC2166" i="2" s="1"/>
  <c r="DI2154" i="2"/>
  <c r="DI2166" i="2" s="1"/>
  <c r="DO2154" i="2"/>
  <c r="DO2166" i="2" s="1"/>
  <c r="DU2154" i="2"/>
  <c r="DU2166" i="2" s="1"/>
  <c r="EA2154" i="2"/>
  <c r="EA2166" i="2" s="1"/>
  <c r="EG2154" i="2"/>
  <c r="EG2166" i="2" s="1"/>
  <c r="EM2154" i="2"/>
  <c r="EM2166" i="2" s="1"/>
  <c r="ES2154" i="2"/>
  <c r="ES2166" i="2" s="1"/>
  <c r="EY2154" i="2"/>
  <c r="EY2166" i="2" s="1"/>
  <c r="FE2154" i="2"/>
  <c r="FE2166" i="2" s="1"/>
  <c r="FK2154" i="2"/>
  <c r="FK2166" i="2" s="1"/>
  <c r="FQ2154" i="2"/>
  <c r="FQ2166" i="2" s="1"/>
  <c r="FW2154" i="2"/>
  <c r="FW2166" i="2" s="1"/>
  <c r="GC2154" i="2"/>
  <c r="GC2166" i="2" s="1"/>
  <c r="GI2154" i="2"/>
  <c r="GI2166" i="2" s="1"/>
  <c r="GO2154" i="2"/>
  <c r="GO2166" i="2" s="1"/>
  <c r="GU2154" i="2"/>
  <c r="GU2166" i="2" s="1"/>
  <c r="HA2154" i="2"/>
  <c r="HA2166" i="2" s="1"/>
  <c r="HG2154" i="2"/>
  <c r="HG2166" i="2" s="1"/>
  <c r="HM2154" i="2"/>
  <c r="HM2166" i="2" s="1"/>
  <c r="HS2154" i="2"/>
  <c r="HS2166" i="2" s="1"/>
  <c r="HY2154" i="2"/>
  <c r="HY2166" i="2" s="1"/>
  <c r="IE2154" i="2"/>
  <c r="IE2166" i="2" s="1"/>
  <c r="IK2154" i="2"/>
  <c r="IK2166" i="2" s="1"/>
  <c r="IQ2154" i="2"/>
  <c r="IQ2166" i="2" s="1"/>
  <c r="IW2154" i="2"/>
  <c r="IW2166" i="2" s="1"/>
  <c r="JC2154" i="2"/>
  <c r="JC2166" i="2" s="1"/>
  <c r="JI2154" i="2"/>
  <c r="JI2166" i="2" s="1"/>
  <c r="JO2154" i="2"/>
  <c r="JO2166" i="2" s="1"/>
  <c r="JU2154" i="2"/>
  <c r="JU2166" i="2" s="1"/>
  <c r="KA2154" i="2"/>
  <c r="KA2166" i="2" s="1"/>
  <c r="KG2154" i="2"/>
  <c r="KG2166" i="2" s="1"/>
  <c r="KM2154" i="2"/>
  <c r="KM2166" i="2" s="1"/>
  <c r="KS2154" i="2"/>
  <c r="KS2166" i="2" s="1"/>
  <c r="KY2154" i="2"/>
  <c r="KY2166" i="2" s="1"/>
  <c r="LE2154" i="2"/>
  <c r="LE2166" i="2" s="1"/>
  <c r="LK2154" i="2"/>
  <c r="LK2166" i="2" s="1"/>
  <c r="LQ2154" i="2"/>
  <c r="LQ2166" i="2" s="1"/>
  <c r="LW2154" i="2"/>
  <c r="LW2166" i="2" s="1"/>
  <c r="MC2154" i="2"/>
  <c r="MC2166" i="2" s="1"/>
  <c r="MI2154" i="2"/>
  <c r="MI2166" i="2" s="1"/>
  <c r="MO2154" i="2"/>
  <c r="MO2166" i="2" s="1"/>
  <c r="MU2154" i="2"/>
  <c r="MU2166" i="2" s="1"/>
  <c r="NA2154" i="2"/>
  <c r="NA2166" i="2" s="1"/>
  <c r="NG2154" i="2"/>
  <c r="NG2166" i="2" s="1"/>
  <c r="NM2154" i="2"/>
  <c r="NM2166" i="2" s="1"/>
  <c r="NS2154" i="2"/>
  <c r="NS2166" i="2" s="1"/>
  <c r="NY2154" i="2"/>
  <c r="NY2166" i="2" s="1"/>
  <c r="OE2154" i="2"/>
  <c r="OE2166" i="2" s="1"/>
  <c r="OK2154" i="2"/>
  <c r="OK2166" i="2" s="1"/>
  <c r="OQ2154" i="2"/>
  <c r="OQ2166" i="2" s="1"/>
  <c r="OW2154" i="2"/>
  <c r="OW2166" i="2" s="1"/>
  <c r="PC2154" i="2"/>
  <c r="PC2166" i="2" s="1"/>
  <c r="PI2154" i="2"/>
  <c r="PI2166" i="2" s="1"/>
  <c r="PO2154" i="2"/>
  <c r="PO2166" i="2" s="1"/>
  <c r="PU2154" i="2"/>
  <c r="PU2166" i="2" s="1"/>
  <c r="QA2154" i="2"/>
  <c r="QA2166" i="2" s="1"/>
  <c r="QG2154" i="2"/>
  <c r="QG2166" i="2" s="1"/>
  <c r="QM2154" i="2"/>
  <c r="QM2166" i="2" s="1"/>
  <c r="QS2154" i="2"/>
  <c r="QS2166" i="2" s="1"/>
  <c r="QY2154" i="2"/>
  <c r="QY2166" i="2" s="1"/>
  <c r="RE2154" i="2"/>
  <c r="RE2166" i="2" s="1"/>
  <c r="RK2154" i="2"/>
  <c r="RK2166" i="2" s="1"/>
  <c r="RQ2154" i="2"/>
  <c r="RQ2166" i="2" s="1"/>
  <c r="RW2154" i="2"/>
  <c r="RW2166" i="2" s="1"/>
  <c r="SC2154" i="2"/>
  <c r="SC2166" i="2" s="1"/>
  <c r="SI2154" i="2"/>
  <c r="SI2166" i="2" s="1"/>
  <c r="SO2154" i="2"/>
  <c r="SO2166" i="2" s="1"/>
  <c r="SU2154" i="2"/>
  <c r="SU2166" i="2" s="1"/>
  <c r="TA2154" i="2"/>
  <c r="TA2166" i="2" s="1"/>
  <c r="TG2154" i="2"/>
  <c r="TG2166" i="2" s="1"/>
  <c r="TM2154" i="2"/>
  <c r="TM2166" i="2" s="1"/>
  <c r="TS2154" i="2"/>
  <c r="TS2166" i="2" s="1"/>
  <c r="TY2154" i="2"/>
  <c r="TY2166" i="2" s="1"/>
  <c r="UE2154" i="2"/>
  <c r="UE2166" i="2" s="1"/>
  <c r="UK2154" i="2"/>
  <c r="UK2166" i="2" s="1"/>
  <c r="UQ2154" i="2"/>
  <c r="UQ2166" i="2" s="1"/>
  <c r="UW2154" i="2"/>
  <c r="UW2166" i="2" s="1"/>
  <c r="VC2154" i="2"/>
  <c r="VC2166" i="2" s="1"/>
  <c r="VI2154" i="2"/>
  <c r="VI2166" i="2" s="1"/>
  <c r="L2155" i="2"/>
  <c r="L2167" i="2" s="1"/>
  <c r="R2155" i="2"/>
  <c r="R2167" i="2" s="1"/>
  <c r="X2155" i="2"/>
  <c r="X2167" i="2" s="1"/>
  <c r="AD2155" i="2"/>
  <c r="AD2167" i="2" s="1"/>
  <c r="AJ2155" i="2"/>
  <c r="AJ2167" i="2" s="1"/>
  <c r="AP2155" i="2"/>
  <c r="AP2167" i="2" s="1"/>
  <c r="AV2155" i="2"/>
  <c r="AV2167" i="2" s="1"/>
  <c r="BB2155" i="2"/>
  <c r="BB2167" i="2" s="1"/>
  <c r="BH2155" i="2"/>
  <c r="BH2167" i="2" s="1"/>
  <c r="BN2155" i="2"/>
  <c r="BN2167" i="2" s="1"/>
  <c r="BT2155" i="2"/>
  <c r="BT2167" i="2" s="1"/>
  <c r="BZ2155" i="2"/>
  <c r="BZ2167" i="2" s="1"/>
  <c r="CF2155" i="2"/>
  <c r="CF2167" i="2" s="1"/>
  <c r="CL2155" i="2"/>
  <c r="CL2167" i="2" s="1"/>
  <c r="CR2155" i="2"/>
  <c r="CR2167" i="2" s="1"/>
  <c r="CX2155" i="2"/>
  <c r="CX2167" i="2" s="1"/>
  <c r="DD2155" i="2"/>
  <c r="DD2167" i="2" s="1"/>
  <c r="DJ2155" i="2"/>
  <c r="DJ2167" i="2" s="1"/>
  <c r="DP2155" i="2"/>
  <c r="DP2167" i="2" s="1"/>
  <c r="DV2155" i="2"/>
  <c r="DV2167" i="2" s="1"/>
  <c r="EB2155" i="2"/>
  <c r="EB2167" i="2" s="1"/>
  <c r="EH2155" i="2"/>
  <c r="EH2167" i="2" s="1"/>
  <c r="EN2155" i="2"/>
  <c r="EN2167" i="2" s="1"/>
  <c r="ET2155" i="2"/>
  <c r="ET2167" i="2" s="1"/>
  <c r="EZ2155" i="2"/>
  <c r="EZ2167" i="2" s="1"/>
  <c r="FF2155" i="2"/>
  <c r="FF2167" i="2" s="1"/>
  <c r="FL2155" i="2"/>
  <c r="FL2167" i="2" s="1"/>
  <c r="FR2155" i="2"/>
  <c r="FR2167" i="2" s="1"/>
  <c r="FX2155" i="2"/>
  <c r="FX2167" i="2" s="1"/>
  <c r="GD2155" i="2"/>
  <c r="GD2167" i="2" s="1"/>
  <c r="GJ2155" i="2"/>
  <c r="GJ2167" i="2" s="1"/>
  <c r="GP2155" i="2"/>
  <c r="GP2167" i="2" s="1"/>
  <c r="GV2155" i="2"/>
  <c r="GV2167" i="2" s="1"/>
  <c r="HB2155" i="2"/>
  <c r="HB2167" i="2" s="1"/>
  <c r="HH2155" i="2"/>
  <c r="HH2167" i="2" s="1"/>
  <c r="HN2155" i="2"/>
  <c r="HN2167" i="2" s="1"/>
  <c r="HT2155" i="2"/>
  <c r="HT2167" i="2" s="1"/>
  <c r="HZ2155" i="2"/>
  <c r="HZ2167" i="2" s="1"/>
  <c r="IF2155" i="2"/>
  <c r="IF2167" i="2" s="1"/>
  <c r="IL2155" i="2"/>
  <c r="IL2167" i="2" s="1"/>
  <c r="IR2155" i="2"/>
  <c r="IR2167" i="2" s="1"/>
  <c r="IX2155" i="2"/>
  <c r="IX2167" i="2" s="1"/>
  <c r="JD2155" i="2"/>
  <c r="JD2167" i="2" s="1"/>
  <c r="JJ2155" i="2"/>
  <c r="JJ2167" i="2" s="1"/>
  <c r="JP2155" i="2"/>
  <c r="JP2167" i="2" s="1"/>
  <c r="JV2155" i="2"/>
  <c r="JV2167" i="2" s="1"/>
  <c r="KB2155" i="2"/>
  <c r="KB2167" i="2" s="1"/>
  <c r="KH2155" i="2"/>
  <c r="KH2167" i="2" s="1"/>
  <c r="KN2155" i="2"/>
  <c r="KN2167" i="2" s="1"/>
  <c r="KT2155" i="2"/>
  <c r="KT2167" i="2" s="1"/>
  <c r="KZ2155" i="2"/>
  <c r="KZ2167" i="2" s="1"/>
  <c r="LF2155" i="2"/>
  <c r="LF2167" i="2" s="1"/>
  <c r="LL2155" i="2"/>
  <c r="LL2167" i="2" s="1"/>
  <c r="LR2155" i="2"/>
  <c r="LR2167" i="2" s="1"/>
  <c r="LX2155" i="2"/>
  <c r="LX2167" i="2" s="1"/>
  <c r="MD2155" i="2"/>
  <c r="MD2167" i="2" s="1"/>
  <c r="MJ2155" i="2"/>
  <c r="MJ2167" i="2" s="1"/>
  <c r="MP2155" i="2"/>
  <c r="MP2167" i="2" s="1"/>
  <c r="MV2155" i="2"/>
  <c r="MV2167" i="2" s="1"/>
  <c r="NB2155" i="2"/>
  <c r="NB2167" i="2" s="1"/>
  <c r="NH2155" i="2"/>
  <c r="NH2167" i="2" s="1"/>
  <c r="NN2155" i="2"/>
  <c r="NN2167" i="2" s="1"/>
  <c r="NT2155" i="2"/>
  <c r="NT2167" i="2" s="1"/>
  <c r="NZ2155" i="2"/>
  <c r="NZ2167" i="2" s="1"/>
  <c r="OF2155" i="2"/>
  <c r="OF2167" i="2" s="1"/>
  <c r="OL2155" i="2"/>
  <c r="OL2167" i="2" s="1"/>
  <c r="OR2155" i="2"/>
  <c r="OR2167" i="2" s="1"/>
  <c r="OX2155" i="2"/>
  <c r="OX2167" i="2" s="1"/>
  <c r="PD2155" i="2"/>
  <c r="PD2167" i="2" s="1"/>
  <c r="PJ2155" i="2"/>
  <c r="PJ2167" i="2" s="1"/>
  <c r="PP2155" i="2"/>
  <c r="PP2167" i="2" s="1"/>
  <c r="PV2155" i="2"/>
  <c r="PV2167" i="2" s="1"/>
  <c r="QB2155" i="2"/>
  <c r="QB2167" i="2" s="1"/>
  <c r="QH2155" i="2"/>
  <c r="QH2167" i="2" s="1"/>
  <c r="QN2155" i="2"/>
  <c r="QN2167" i="2" s="1"/>
  <c r="QT2155" i="2"/>
  <c r="QT2167" i="2" s="1"/>
  <c r="QZ2155" i="2"/>
  <c r="QZ2167" i="2" s="1"/>
  <c r="RF2155" i="2"/>
  <c r="RF2167" i="2" s="1"/>
  <c r="RL2155" i="2"/>
  <c r="RL2167" i="2" s="1"/>
  <c r="RR2155" i="2"/>
  <c r="RR2167" i="2" s="1"/>
  <c r="RX2155" i="2"/>
  <c r="RX2167" i="2" s="1"/>
  <c r="SD2155" i="2"/>
  <c r="SD2167" i="2" s="1"/>
  <c r="SJ2155" i="2"/>
  <c r="SJ2167" i="2" s="1"/>
  <c r="SP2155" i="2"/>
  <c r="SP2167" i="2" s="1"/>
  <c r="SV2155" i="2"/>
  <c r="SV2167" i="2" s="1"/>
  <c r="TB2155" i="2"/>
  <c r="TB2167" i="2" s="1"/>
  <c r="TH2155" i="2"/>
  <c r="TH2167" i="2" s="1"/>
  <c r="TN2155" i="2"/>
  <c r="TN2167" i="2" s="1"/>
  <c r="TT2155" i="2"/>
  <c r="TT2167" i="2" s="1"/>
  <c r="TZ2155" i="2"/>
  <c r="TZ2167" i="2" s="1"/>
  <c r="UF2155" i="2"/>
  <c r="UF2167" i="2" s="1"/>
  <c r="UL2155" i="2"/>
  <c r="UL2167" i="2" s="1"/>
  <c r="UR2155" i="2"/>
  <c r="UR2167" i="2" s="1"/>
  <c r="UX2155" i="2"/>
  <c r="UX2167" i="2" s="1"/>
  <c r="VD2155" i="2"/>
  <c r="VD2167" i="2" s="1"/>
  <c r="VJ2155" i="2"/>
  <c r="VJ2167" i="2" s="1"/>
  <c r="L2156" i="2"/>
  <c r="L2168" i="2" s="1"/>
  <c r="R2156" i="2"/>
  <c r="R2168" i="2" s="1"/>
  <c r="X2156" i="2"/>
  <c r="X2168" i="2" s="1"/>
  <c r="AD2156" i="2"/>
  <c r="AD2168" i="2" s="1"/>
  <c r="AJ2156" i="2"/>
  <c r="AJ2168" i="2" s="1"/>
  <c r="AP2156" i="2"/>
  <c r="AP2168" i="2" s="1"/>
  <c r="AV2156" i="2"/>
  <c r="AV2168" i="2" s="1"/>
  <c r="BB2156" i="2"/>
  <c r="BB2168" i="2" s="1"/>
  <c r="BH2156" i="2"/>
  <c r="BH2168" i="2" s="1"/>
  <c r="BN2156" i="2"/>
  <c r="BN2168" i="2" s="1"/>
  <c r="BT2156" i="2"/>
  <c r="BT2168" i="2" s="1"/>
  <c r="BZ2156" i="2"/>
  <c r="BZ2168" i="2" s="1"/>
  <c r="CF2156" i="2"/>
  <c r="CF2168" i="2" s="1"/>
  <c r="CL2156" i="2"/>
  <c r="CL2168" i="2" s="1"/>
  <c r="CR2156" i="2"/>
  <c r="CR2168" i="2" s="1"/>
  <c r="CX2156" i="2"/>
  <c r="CX2168" i="2" s="1"/>
  <c r="DD2156" i="2"/>
  <c r="DD2168" i="2" s="1"/>
  <c r="DJ2156" i="2"/>
  <c r="DJ2168" i="2" s="1"/>
  <c r="DP2156" i="2"/>
  <c r="DP2168" i="2" s="1"/>
  <c r="DV2156" i="2"/>
  <c r="DV2168" i="2" s="1"/>
  <c r="EB2156" i="2"/>
  <c r="EB2168" i="2" s="1"/>
  <c r="EH2156" i="2"/>
  <c r="EH2168" i="2" s="1"/>
  <c r="EN2156" i="2"/>
  <c r="EN2168" i="2" s="1"/>
  <c r="ET2156" i="2"/>
  <c r="ET2168" i="2" s="1"/>
  <c r="EZ2156" i="2"/>
  <c r="EZ2168" i="2" s="1"/>
  <c r="FF2156" i="2"/>
  <c r="FF2168" i="2" s="1"/>
  <c r="FL2156" i="2"/>
  <c r="FL2168" i="2" s="1"/>
  <c r="FR2156" i="2"/>
  <c r="FR2168" i="2" s="1"/>
  <c r="FX2156" i="2"/>
  <c r="FX2168" i="2" s="1"/>
  <c r="GD2156" i="2"/>
  <c r="GD2168" i="2" s="1"/>
  <c r="GJ2156" i="2"/>
  <c r="GJ2168" i="2" s="1"/>
  <c r="GP2156" i="2"/>
  <c r="GP2168" i="2" s="1"/>
  <c r="GV2156" i="2"/>
  <c r="GV2168" i="2" s="1"/>
  <c r="HB2156" i="2"/>
  <c r="HB2168" i="2" s="1"/>
  <c r="HH2156" i="2"/>
  <c r="HH2168" i="2" s="1"/>
  <c r="HN2156" i="2"/>
  <c r="HN2168" i="2" s="1"/>
  <c r="HT2156" i="2"/>
  <c r="HT2168" i="2" s="1"/>
  <c r="HZ2156" i="2"/>
  <c r="HZ2168" i="2" s="1"/>
  <c r="IF2156" i="2"/>
  <c r="IF2168" i="2" s="1"/>
  <c r="IL2156" i="2"/>
  <c r="IL2168" i="2" s="1"/>
  <c r="IR2156" i="2"/>
  <c r="IR2168" i="2" s="1"/>
  <c r="IX2156" i="2"/>
  <c r="IX2168" i="2" s="1"/>
  <c r="JD2156" i="2"/>
  <c r="JD2168" i="2" s="1"/>
  <c r="JJ2156" i="2"/>
  <c r="JJ2168" i="2" s="1"/>
  <c r="JP2156" i="2"/>
  <c r="JP2168" i="2" s="1"/>
  <c r="JV2156" i="2"/>
  <c r="JV2168" i="2" s="1"/>
  <c r="KB2156" i="2"/>
  <c r="KB2168" i="2" s="1"/>
  <c r="KH2156" i="2"/>
  <c r="KH2168" i="2" s="1"/>
  <c r="KN2156" i="2"/>
  <c r="KN2168" i="2" s="1"/>
  <c r="KT2156" i="2"/>
  <c r="KT2168" i="2" s="1"/>
  <c r="KZ2156" i="2"/>
  <c r="KZ2168" i="2" s="1"/>
  <c r="LF2156" i="2"/>
  <c r="LF2168" i="2" s="1"/>
  <c r="LL2156" i="2"/>
  <c r="LL2168" i="2" s="1"/>
  <c r="LR2156" i="2"/>
  <c r="LR2168" i="2" s="1"/>
  <c r="LX2156" i="2"/>
  <c r="LX2168" i="2" s="1"/>
  <c r="MD2156" i="2"/>
  <c r="MD2168" i="2" s="1"/>
  <c r="MJ2156" i="2"/>
  <c r="MJ2168" i="2" s="1"/>
  <c r="MP2156" i="2"/>
  <c r="MP2168" i="2" s="1"/>
  <c r="MV2156" i="2"/>
  <c r="MV2168" i="2" s="1"/>
  <c r="NB2156" i="2"/>
  <c r="NB2168" i="2" s="1"/>
  <c r="NH2156" i="2"/>
  <c r="NH2168" i="2" s="1"/>
  <c r="NN2156" i="2"/>
  <c r="NN2168" i="2" s="1"/>
  <c r="NT2156" i="2"/>
  <c r="NT2168" i="2" s="1"/>
  <c r="NZ2156" i="2"/>
  <c r="NZ2168" i="2" s="1"/>
  <c r="OF2156" i="2"/>
  <c r="OF2168" i="2" s="1"/>
  <c r="OL2156" i="2"/>
  <c r="OL2168" i="2" s="1"/>
  <c r="OR2156" i="2"/>
  <c r="OR2168" i="2" s="1"/>
  <c r="OX2156" i="2"/>
  <c r="OX2168" i="2" s="1"/>
  <c r="PD2156" i="2"/>
  <c r="PD2168" i="2" s="1"/>
  <c r="PJ2156" i="2"/>
  <c r="PJ2168" i="2" s="1"/>
  <c r="PP2156" i="2"/>
  <c r="PP2168" i="2" s="1"/>
  <c r="PV2156" i="2"/>
  <c r="PV2168" i="2" s="1"/>
  <c r="QB2156" i="2"/>
  <c r="QB2168" i="2" s="1"/>
  <c r="QH2156" i="2"/>
  <c r="QH2168" i="2" s="1"/>
  <c r="QN2156" i="2"/>
  <c r="QN2168" i="2" s="1"/>
  <c r="QT2156" i="2"/>
  <c r="QT2168" i="2" s="1"/>
  <c r="QZ2156" i="2"/>
  <c r="QZ2168" i="2" s="1"/>
  <c r="RF2156" i="2"/>
  <c r="RF2168" i="2" s="1"/>
  <c r="RL2156" i="2"/>
  <c r="RL2168" i="2" s="1"/>
  <c r="RR2156" i="2"/>
  <c r="RR2168" i="2" s="1"/>
  <c r="RX2156" i="2"/>
  <c r="RX2168" i="2" s="1"/>
  <c r="SD2156" i="2"/>
  <c r="SD2168" i="2" s="1"/>
  <c r="SJ2156" i="2"/>
  <c r="SJ2168" i="2" s="1"/>
  <c r="SP2156" i="2"/>
  <c r="SP2168" i="2" s="1"/>
  <c r="SV2156" i="2"/>
  <c r="SV2168" i="2" s="1"/>
  <c r="TB2156" i="2"/>
  <c r="TB2168" i="2" s="1"/>
  <c r="TH2156" i="2"/>
  <c r="TH2168" i="2" s="1"/>
  <c r="TN2156" i="2"/>
  <c r="TN2168" i="2" s="1"/>
  <c r="TT2156" i="2"/>
  <c r="TT2168" i="2" s="1"/>
  <c r="TZ2156" i="2"/>
  <c r="TZ2168" i="2" s="1"/>
  <c r="UF2156" i="2"/>
  <c r="UF2168" i="2" s="1"/>
  <c r="UL2156" i="2"/>
  <c r="UL2168" i="2" s="1"/>
  <c r="UR2156" i="2"/>
  <c r="UR2168" i="2" s="1"/>
  <c r="UX2156" i="2"/>
  <c r="UX2168" i="2" s="1"/>
  <c r="VD2156" i="2"/>
  <c r="VD2168" i="2" s="1"/>
  <c r="VJ2156" i="2"/>
  <c r="VJ2168" i="2" s="1"/>
  <c r="L2157" i="2"/>
  <c r="L2169" i="2" s="1"/>
  <c r="R2157" i="2"/>
  <c r="R2169" i="2" s="1"/>
  <c r="X2157" i="2"/>
  <c r="X2169" i="2" s="1"/>
  <c r="AD2157" i="2"/>
  <c r="AD2169" i="2" s="1"/>
  <c r="AJ2157" i="2"/>
  <c r="AJ2169" i="2" s="1"/>
  <c r="AP2157" i="2"/>
  <c r="AP2169" i="2" s="1"/>
  <c r="AV2157" i="2"/>
  <c r="AV2169" i="2" s="1"/>
  <c r="BB2157" i="2"/>
  <c r="BB2169" i="2" s="1"/>
  <c r="BH2157" i="2"/>
  <c r="BH2169" i="2" s="1"/>
  <c r="BN2157" i="2"/>
  <c r="BN2169" i="2" s="1"/>
  <c r="BT2157" i="2"/>
  <c r="BT2169" i="2" s="1"/>
  <c r="BZ2157" i="2"/>
  <c r="BZ2169" i="2" s="1"/>
  <c r="CF2157" i="2"/>
  <c r="CF2169" i="2" s="1"/>
  <c r="CL2157" i="2"/>
  <c r="CL2169" i="2" s="1"/>
  <c r="CR2157" i="2"/>
  <c r="CR2169" i="2" s="1"/>
  <c r="CX2157" i="2"/>
  <c r="CX2169" i="2" s="1"/>
  <c r="DD2157" i="2"/>
  <c r="DD2169" i="2" s="1"/>
  <c r="DJ2157" i="2"/>
  <c r="DJ2169" i="2" s="1"/>
  <c r="DP2157" i="2"/>
  <c r="DP2169" i="2" s="1"/>
  <c r="DV2157" i="2"/>
  <c r="DV2169" i="2" s="1"/>
  <c r="EB2157" i="2"/>
  <c r="EB2169" i="2" s="1"/>
  <c r="EH2157" i="2"/>
  <c r="EH2169" i="2" s="1"/>
  <c r="EN2157" i="2"/>
  <c r="EN2169" i="2" s="1"/>
  <c r="ET2157" i="2"/>
  <c r="ET2169" i="2" s="1"/>
  <c r="EZ2157" i="2"/>
  <c r="EZ2169" i="2" s="1"/>
  <c r="FF2157" i="2"/>
  <c r="FF2169" i="2" s="1"/>
  <c r="FL2157" i="2"/>
  <c r="FL2169" i="2" s="1"/>
  <c r="FR2157" i="2"/>
  <c r="FR2169" i="2" s="1"/>
  <c r="FX2157" i="2"/>
  <c r="FX2169" i="2" s="1"/>
  <c r="GD2157" i="2"/>
  <c r="GD2169" i="2" s="1"/>
  <c r="GJ2157" i="2"/>
  <c r="GJ2169" i="2" s="1"/>
  <c r="GP2157" i="2"/>
  <c r="GP2169" i="2" s="1"/>
  <c r="GV2157" i="2"/>
  <c r="GV2169" i="2" s="1"/>
  <c r="HB2157" i="2"/>
  <c r="HB2169" i="2" s="1"/>
  <c r="HH2157" i="2"/>
  <c r="HH2169" i="2" s="1"/>
  <c r="HN2157" i="2"/>
  <c r="HN2169" i="2" s="1"/>
  <c r="HT2157" i="2"/>
  <c r="HT2169" i="2" s="1"/>
  <c r="HZ2157" i="2"/>
  <c r="HZ2169" i="2" s="1"/>
  <c r="IF2157" i="2"/>
  <c r="IF2169" i="2" s="1"/>
  <c r="IL2157" i="2"/>
  <c r="IL2169" i="2" s="1"/>
  <c r="IR2157" i="2"/>
  <c r="IR2169" i="2" s="1"/>
  <c r="IX2157" i="2"/>
  <c r="IX2169" i="2" s="1"/>
  <c r="JD2157" i="2"/>
  <c r="JD2169" i="2" s="1"/>
  <c r="JJ2157" i="2"/>
  <c r="JJ2169" i="2" s="1"/>
  <c r="JP2157" i="2"/>
  <c r="JP2169" i="2" s="1"/>
  <c r="JV2157" i="2"/>
  <c r="JV2169" i="2" s="1"/>
  <c r="KB2157" i="2"/>
  <c r="KB2169" i="2" s="1"/>
  <c r="KH2157" i="2"/>
  <c r="KH2169" i="2" s="1"/>
  <c r="KN2157" i="2"/>
  <c r="KN2169" i="2" s="1"/>
  <c r="KT2157" i="2"/>
  <c r="KT2169" i="2" s="1"/>
  <c r="KZ2157" i="2"/>
  <c r="KZ2169" i="2" s="1"/>
  <c r="LF2157" i="2"/>
  <c r="LF2169" i="2" s="1"/>
  <c r="LL2157" i="2"/>
  <c r="LL2169" i="2" s="1"/>
  <c r="LR2157" i="2"/>
  <c r="LR2169" i="2" s="1"/>
  <c r="LX2157" i="2"/>
  <c r="LX2169" i="2" s="1"/>
  <c r="MD2157" i="2"/>
  <c r="MD2169" i="2" s="1"/>
  <c r="MJ2157" i="2"/>
  <c r="MJ2169" i="2" s="1"/>
  <c r="MP2157" i="2"/>
  <c r="MP2169" i="2" s="1"/>
  <c r="MV2157" i="2"/>
  <c r="MV2169" i="2" s="1"/>
  <c r="NB2157" i="2"/>
  <c r="NB2169" i="2" s="1"/>
  <c r="NH2157" i="2"/>
  <c r="NH2169" i="2" s="1"/>
  <c r="NN2157" i="2"/>
  <c r="NN2169" i="2" s="1"/>
  <c r="NT2157" i="2"/>
  <c r="NT2169" i="2" s="1"/>
  <c r="NZ2157" i="2"/>
  <c r="NZ2169" i="2" s="1"/>
  <c r="OF2157" i="2"/>
  <c r="OF2169" i="2" s="1"/>
  <c r="OL2157" i="2"/>
  <c r="OL2169" i="2" s="1"/>
  <c r="OR2157" i="2"/>
  <c r="OR2169" i="2" s="1"/>
  <c r="OX2157" i="2"/>
  <c r="OX2169" i="2" s="1"/>
  <c r="PD2157" i="2"/>
  <c r="PD2169" i="2" s="1"/>
  <c r="PJ2157" i="2"/>
  <c r="PJ2169" i="2" s="1"/>
  <c r="PP2157" i="2"/>
  <c r="PP2169" i="2" s="1"/>
  <c r="PV2157" i="2"/>
  <c r="PV2169" i="2" s="1"/>
  <c r="QB2157" i="2"/>
  <c r="QB2169" i="2" s="1"/>
  <c r="QH2157" i="2"/>
  <c r="QH2169" i="2" s="1"/>
  <c r="QN2157" i="2"/>
  <c r="QN2169" i="2" s="1"/>
  <c r="QT2157" i="2"/>
  <c r="QT2169" i="2" s="1"/>
  <c r="QZ2157" i="2"/>
  <c r="QZ2169" i="2" s="1"/>
  <c r="RF2157" i="2"/>
  <c r="RF2169" i="2" s="1"/>
  <c r="RL2157" i="2"/>
  <c r="RL2169" i="2" s="1"/>
  <c r="RR2157" i="2"/>
  <c r="RR2169" i="2" s="1"/>
  <c r="RX2157" i="2"/>
  <c r="RX2169" i="2" s="1"/>
  <c r="SD2157" i="2"/>
  <c r="SD2169" i="2" s="1"/>
  <c r="SJ2157" i="2"/>
  <c r="SJ2169" i="2" s="1"/>
  <c r="SP2157" i="2"/>
  <c r="SP2169" i="2" s="1"/>
  <c r="SV2157" i="2"/>
  <c r="SV2169" i="2" s="1"/>
  <c r="TB2157" i="2"/>
  <c r="TB2169" i="2" s="1"/>
  <c r="TH2157" i="2"/>
  <c r="TH2169" i="2" s="1"/>
  <c r="TN2157" i="2"/>
  <c r="TN2169" i="2" s="1"/>
  <c r="TT2157" i="2"/>
  <c r="TT2169" i="2" s="1"/>
  <c r="TZ2157" i="2"/>
  <c r="TZ2169" i="2" s="1"/>
  <c r="UF2157" i="2"/>
  <c r="UF2169" i="2" s="1"/>
  <c r="UL2157" i="2"/>
  <c r="UL2169" i="2" s="1"/>
  <c r="UR2157" i="2"/>
  <c r="UR2169" i="2" s="1"/>
  <c r="UX2157" i="2"/>
  <c r="UX2169" i="2" s="1"/>
  <c r="VD2157" i="2"/>
  <c r="VD2169" i="2" s="1"/>
  <c r="VJ2157" i="2"/>
  <c r="VJ2169" i="2" s="1"/>
  <c r="L2154" i="2"/>
  <c r="L2166" i="2" s="1"/>
  <c r="R2154" i="2"/>
  <c r="R2166" i="2" s="1"/>
  <c r="X2154" i="2"/>
  <c r="X2166" i="2" s="1"/>
  <c r="AD2154" i="2"/>
  <c r="AD2166" i="2" s="1"/>
  <c r="AJ2154" i="2"/>
  <c r="AJ2166" i="2" s="1"/>
  <c r="AP2154" i="2"/>
  <c r="AP2166" i="2" s="1"/>
  <c r="AV2154" i="2"/>
  <c r="AV2166" i="2" s="1"/>
  <c r="BB2154" i="2"/>
  <c r="BB2166" i="2" s="1"/>
  <c r="BH2154" i="2"/>
  <c r="BH2166" i="2" s="1"/>
  <c r="BN2154" i="2"/>
  <c r="BN2166" i="2" s="1"/>
  <c r="BT2154" i="2"/>
  <c r="BT2166" i="2" s="1"/>
  <c r="BZ2154" i="2"/>
  <c r="BZ2166" i="2" s="1"/>
  <c r="CF2154" i="2"/>
  <c r="CF2166" i="2" s="1"/>
  <c r="CL2154" i="2"/>
  <c r="CL2166" i="2" s="1"/>
  <c r="CR2154" i="2"/>
  <c r="CR2166" i="2" s="1"/>
  <c r="CX2154" i="2"/>
  <c r="CX2166" i="2" s="1"/>
  <c r="DD2154" i="2"/>
  <c r="DD2166" i="2" s="1"/>
  <c r="DJ2154" i="2"/>
  <c r="DJ2166" i="2" s="1"/>
  <c r="DP2154" i="2"/>
  <c r="DP2166" i="2" s="1"/>
  <c r="DV2154" i="2"/>
  <c r="DV2166" i="2" s="1"/>
  <c r="EB2154" i="2"/>
  <c r="EB2166" i="2" s="1"/>
  <c r="EH2154" i="2"/>
  <c r="EH2166" i="2" s="1"/>
  <c r="EN2154" i="2"/>
  <c r="EN2166" i="2" s="1"/>
  <c r="ET2154" i="2"/>
  <c r="ET2166" i="2" s="1"/>
  <c r="EZ2154" i="2"/>
  <c r="EZ2166" i="2" s="1"/>
  <c r="FF2154" i="2"/>
  <c r="FF2166" i="2" s="1"/>
  <c r="FL2154" i="2"/>
  <c r="FL2166" i="2" s="1"/>
  <c r="FR2154" i="2"/>
  <c r="FR2166" i="2" s="1"/>
  <c r="FX2154" i="2"/>
  <c r="FX2166" i="2" s="1"/>
  <c r="GD2154" i="2"/>
  <c r="GD2166" i="2" s="1"/>
  <c r="GJ2154" i="2"/>
  <c r="GJ2166" i="2" s="1"/>
  <c r="GP2154" i="2"/>
  <c r="GP2166" i="2" s="1"/>
  <c r="GV2154" i="2"/>
  <c r="GV2166" i="2" s="1"/>
  <c r="HB2154" i="2"/>
  <c r="HB2166" i="2" s="1"/>
  <c r="HH2154" i="2"/>
  <c r="HH2166" i="2" s="1"/>
  <c r="HN2154" i="2"/>
  <c r="HN2166" i="2" s="1"/>
  <c r="HT2154" i="2"/>
  <c r="HT2166" i="2" s="1"/>
  <c r="HZ2154" i="2"/>
  <c r="HZ2166" i="2" s="1"/>
  <c r="IF2154" i="2"/>
  <c r="IF2166" i="2" s="1"/>
  <c r="IL2154" i="2"/>
  <c r="IL2166" i="2" s="1"/>
  <c r="IR2154" i="2"/>
  <c r="IR2166" i="2" s="1"/>
  <c r="IX2154" i="2"/>
  <c r="IX2166" i="2" s="1"/>
  <c r="JD2154" i="2"/>
  <c r="JD2166" i="2" s="1"/>
  <c r="JJ2154" i="2"/>
  <c r="JJ2166" i="2" s="1"/>
  <c r="JP2154" i="2"/>
  <c r="JP2166" i="2" s="1"/>
  <c r="JV2154" i="2"/>
  <c r="JV2166" i="2" s="1"/>
  <c r="KB2154" i="2"/>
  <c r="KB2166" i="2" s="1"/>
  <c r="KH2154" i="2"/>
  <c r="KH2166" i="2" s="1"/>
  <c r="KN2154" i="2"/>
  <c r="KN2166" i="2" s="1"/>
  <c r="KT2154" i="2"/>
  <c r="KT2166" i="2" s="1"/>
  <c r="KZ2154" i="2"/>
  <c r="KZ2166" i="2" s="1"/>
  <c r="LF2154" i="2"/>
  <c r="LF2166" i="2" s="1"/>
  <c r="LL2154" i="2"/>
  <c r="LL2166" i="2" s="1"/>
  <c r="LR2154" i="2"/>
  <c r="LR2166" i="2" s="1"/>
  <c r="LX2154" i="2"/>
  <c r="LX2166" i="2" s="1"/>
  <c r="MD2154" i="2"/>
  <c r="MD2166" i="2" s="1"/>
  <c r="MJ2154" i="2"/>
  <c r="MJ2166" i="2" s="1"/>
  <c r="MP2154" i="2"/>
  <c r="MP2166" i="2" s="1"/>
  <c r="MV2154" i="2"/>
  <c r="MV2166" i="2" s="1"/>
  <c r="NB2154" i="2"/>
  <c r="NB2166" i="2" s="1"/>
  <c r="NH2154" i="2"/>
  <c r="NH2166" i="2" s="1"/>
  <c r="NN2154" i="2"/>
  <c r="NN2166" i="2" s="1"/>
  <c r="NT2154" i="2"/>
  <c r="NT2166" i="2" s="1"/>
  <c r="NZ2154" i="2"/>
  <c r="NZ2166" i="2" s="1"/>
  <c r="OF2154" i="2"/>
  <c r="OF2166" i="2" s="1"/>
  <c r="OL2154" i="2"/>
  <c r="OL2166" i="2" s="1"/>
  <c r="OR2154" i="2"/>
  <c r="OR2166" i="2" s="1"/>
  <c r="OX2154" i="2"/>
  <c r="OX2166" i="2" s="1"/>
  <c r="PD2154" i="2"/>
  <c r="PD2166" i="2" s="1"/>
  <c r="PJ2154" i="2"/>
  <c r="PJ2166" i="2" s="1"/>
  <c r="PP2154" i="2"/>
  <c r="PP2166" i="2" s="1"/>
  <c r="PV2154" i="2"/>
  <c r="PV2166" i="2" s="1"/>
  <c r="QB2154" i="2"/>
  <c r="QB2166" i="2" s="1"/>
  <c r="QH2154" i="2"/>
  <c r="QH2166" i="2" s="1"/>
  <c r="QN2154" i="2"/>
  <c r="QN2166" i="2" s="1"/>
  <c r="QT2154" i="2"/>
  <c r="QT2166" i="2" s="1"/>
  <c r="QZ2154" i="2"/>
  <c r="QZ2166" i="2" s="1"/>
  <c r="RF2154" i="2"/>
  <c r="RF2166" i="2" s="1"/>
  <c r="RL2154" i="2"/>
  <c r="RL2166" i="2" s="1"/>
  <c r="RR2154" i="2"/>
  <c r="RR2166" i="2" s="1"/>
  <c r="RX2154" i="2"/>
  <c r="RX2166" i="2" s="1"/>
  <c r="SD2154" i="2"/>
  <c r="SD2166" i="2" s="1"/>
  <c r="SJ2154" i="2"/>
  <c r="SJ2166" i="2" s="1"/>
  <c r="SP2154" i="2"/>
  <c r="SP2166" i="2" s="1"/>
  <c r="SV2154" i="2"/>
  <c r="SV2166" i="2" s="1"/>
  <c r="TB2154" i="2"/>
  <c r="TB2166" i="2" s="1"/>
  <c r="TH2154" i="2"/>
  <c r="TH2166" i="2" s="1"/>
  <c r="TN2154" i="2"/>
  <c r="TN2166" i="2" s="1"/>
  <c r="TT2154" i="2"/>
  <c r="TT2166" i="2" s="1"/>
  <c r="TZ2154" i="2"/>
  <c r="TZ2166" i="2" s="1"/>
  <c r="UF2154" i="2"/>
  <c r="UF2166" i="2" s="1"/>
  <c r="UL2154" i="2"/>
  <c r="UL2166" i="2" s="1"/>
  <c r="UR2154" i="2"/>
  <c r="UR2166" i="2" s="1"/>
  <c r="UX2154" i="2"/>
  <c r="UX2166" i="2" s="1"/>
  <c r="VD2154" i="2"/>
  <c r="VD2166" i="2" s="1"/>
  <c r="VJ2154" i="2"/>
  <c r="VJ2166" i="2" s="1"/>
  <c r="K2155" i="2"/>
  <c r="K2167" i="2" s="1"/>
  <c r="Q2155" i="2"/>
  <c r="Q2167" i="2" s="1"/>
  <c r="W2155" i="2"/>
  <c r="W2167" i="2" s="1"/>
  <c r="AC2155" i="2"/>
  <c r="AC2167" i="2" s="1"/>
  <c r="AI2155" i="2"/>
  <c r="AI2167" i="2" s="1"/>
  <c r="AO2155" i="2"/>
  <c r="AO2167" i="2" s="1"/>
  <c r="AU2155" i="2"/>
  <c r="AU2167" i="2" s="1"/>
  <c r="BA2155" i="2"/>
  <c r="BA2167" i="2" s="1"/>
  <c r="BG2155" i="2"/>
  <c r="BG2167" i="2" s="1"/>
  <c r="BM2155" i="2"/>
  <c r="BM2167" i="2" s="1"/>
  <c r="BS2155" i="2"/>
  <c r="BS2167" i="2" s="1"/>
  <c r="BY2155" i="2"/>
  <c r="BY2167" i="2" s="1"/>
  <c r="CE2155" i="2"/>
  <c r="CE2167" i="2" s="1"/>
  <c r="CK2155" i="2"/>
  <c r="CK2167" i="2" s="1"/>
  <c r="CQ2155" i="2"/>
  <c r="CQ2167" i="2" s="1"/>
  <c r="CW2155" i="2"/>
  <c r="CW2167" i="2" s="1"/>
  <c r="DC2155" i="2"/>
  <c r="DC2167" i="2" s="1"/>
  <c r="DI2155" i="2"/>
  <c r="DI2167" i="2" s="1"/>
  <c r="DO2155" i="2"/>
  <c r="DO2167" i="2" s="1"/>
  <c r="DU2155" i="2"/>
  <c r="DU2167" i="2" s="1"/>
  <c r="EA2155" i="2"/>
  <c r="EA2167" i="2" s="1"/>
  <c r="EG2155" i="2"/>
  <c r="EG2167" i="2" s="1"/>
  <c r="EM2155" i="2"/>
  <c r="EM2167" i="2" s="1"/>
  <c r="ES2155" i="2"/>
  <c r="ES2167" i="2" s="1"/>
  <c r="EY2155" i="2"/>
  <c r="EY2167" i="2" s="1"/>
  <c r="FE2155" i="2"/>
  <c r="FE2167" i="2" s="1"/>
  <c r="FK2155" i="2"/>
  <c r="FK2167" i="2" s="1"/>
  <c r="FQ2155" i="2"/>
  <c r="FQ2167" i="2" s="1"/>
  <c r="FW2155" i="2"/>
  <c r="FW2167" i="2" s="1"/>
  <c r="GC2155" i="2"/>
  <c r="GC2167" i="2" s="1"/>
  <c r="GI2155" i="2"/>
  <c r="GI2167" i="2" s="1"/>
  <c r="GO2155" i="2"/>
  <c r="GO2167" i="2" s="1"/>
  <c r="GU2155" i="2"/>
  <c r="GU2167" i="2" s="1"/>
  <c r="HA2155" i="2"/>
  <c r="HA2167" i="2" s="1"/>
  <c r="HG2155" i="2"/>
  <c r="HG2167" i="2" s="1"/>
  <c r="HM2155" i="2"/>
  <c r="HM2167" i="2" s="1"/>
  <c r="HS2155" i="2"/>
  <c r="HS2167" i="2" s="1"/>
  <c r="HY2155" i="2"/>
  <c r="HY2167" i="2" s="1"/>
  <c r="IE2155" i="2"/>
  <c r="IE2167" i="2" s="1"/>
  <c r="IK2155" i="2"/>
  <c r="IK2167" i="2" s="1"/>
  <c r="IQ2155" i="2"/>
  <c r="IQ2167" i="2" s="1"/>
  <c r="IW2155" i="2"/>
  <c r="IW2167" i="2" s="1"/>
  <c r="JC2155" i="2"/>
  <c r="JC2167" i="2" s="1"/>
  <c r="JI2155" i="2"/>
  <c r="JI2167" i="2" s="1"/>
  <c r="JO2155" i="2"/>
  <c r="JO2167" i="2" s="1"/>
  <c r="JU2155" i="2"/>
  <c r="JU2167" i="2" s="1"/>
  <c r="KA2155" i="2"/>
  <c r="KA2167" i="2" s="1"/>
  <c r="KG2155" i="2"/>
  <c r="KG2167" i="2" s="1"/>
  <c r="KM2155" i="2"/>
  <c r="KM2167" i="2" s="1"/>
  <c r="KS2155" i="2"/>
  <c r="KS2167" i="2" s="1"/>
  <c r="KY2155" i="2"/>
  <c r="KY2167" i="2" s="1"/>
  <c r="LE2155" i="2"/>
  <c r="LE2167" i="2" s="1"/>
  <c r="LK2155" i="2"/>
  <c r="LK2167" i="2" s="1"/>
  <c r="LQ2155" i="2"/>
  <c r="LQ2167" i="2" s="1"/>
  <c r="LW2155" i="2"/>
  <c r="LW2167" i="2" s="1"/>
  <c r="MC2155" i="2"/>
  <c r="MC2167" i="2" s="1"/>
  <c r="MI2155" i="2"/>
  <c r="MI2167" i="2" s="1"/>
  <c r="MO2155" i="2"/>
  <c r="MO2167" i="2" s="1"/>
  <c r="MU2155" i="2"/>
  <c r="MU2167" i="2" s="1"/>
  <c r="NA2155" i="2"/>
  <c r="NA2167" i="2" s="1"/>
  <c r="NG2155" i="2"/>
  <c r="NG2167" i="2" s="1"/>
  <c r="NM2155" i="2"/>
  <c r="NM2167" i="2" s="1"/>
  <c r="NS2155" i="2"/>
  <c r="NS2167" i="2" s="1"/>
  <c r="NY2155" i="2"/>
  <c r="NY2167" i="2" s="1"/>
  <c r="OE2155" i="2"/>
  <c r="OE2167" i="2" s="1"/>
  <c r="OK2155" i="2"/>
  <c r="OK2167" i="2" s="1"/>
  <c r="OQ2155" i="2"/>
  <c r="OQ2167" i="2" s="1"/>
  <c r="OW2155" i="2"/>
  <c r="OW2167" i="2" s="1"/>
  <c r="PC2155" i="2"/>
  <c r="PC2167" i="2" s="1"/>
  <c r="PI2155" i="2"/>
  <c r="PI2167" i="2" s="1"/>
  <c r="PO2155" i="2"/>
  <c r="PO2167" i="2" s="1"/>
  <c r="PU2155" i="2"/>
  <c r="PU2167" i="2" s="1"/>
  <c r="QA2155" i="2"/>
  <c r="QA2167" i="2" s="1"/>
  <c r="QG2155" i="2"/>
  <c r="QG2167" i="2" s="1"/>
  <c r="QM2155" i="2"/>
  <c r="QM2167" i="2" s="1"/>
  <c r="QS2155" i="2"/>
  <c r="QS2167" i="2" s="1"/>
  <c r="QY2155" i="2"/>
  <c r="QY2167" i="2" s="1"/>
  <c r="RE2155" i="2"/>
  <c r="RE2167" i="2" s="1"/>
  <c r="RK2155" i="2"/>
  <c r="RK2167" i="2" s="1"/>
  <c r="RQ2155" i="2"/>
  <c r="RQ2167" i="2" s="1"/>
  <c r="RW2155" i="2"/>
  <c r="RW2167" i="2" s="1"/>
  <c r="SC2155" i="2"/>
  <c r="SC2167" i="2" s="1"/>
  <c r="SI2155" i="2"/>
  <c r="SI2167" i="2" s="1"/>
  <c r="SO2155" i="2"/>
  <c r="SO2167" i="2" s="1"/>
  <c r="SU2155" i="2"/>
  <c r="SU2167" i="2" s="1"/>
  <c r="TA2155" i="2"/>
  <c r="TA2167" i="2" s="1"/>
  <c r="TG2155" i="2"/>
  <c r="TG2167" i="2" s="1"/>
  <c r="TM2155" i="2"/>
  <c r="TM2167" i="2" s="1"/>
  <c r="TS2155" i="2"/>
  <c r="TS2167" i="2" s="1"/>
  <c r="TY2155" i="2"/>
  <c r="TY2167" i="2" s="1"/>
  <c r="UE2155" i="2"/>
  <c r="UE2167" i="2" s="1"/>
  <c r="UK2155" i="2"/>
  <c r="UK2167" i="2" s="1"/>
  <c r="UQ2155" i="2"/>
  <c r="UQ2167" i="2" s="1"/>
  <c r="UW2155" i="2"/>
  <c r="UW2167" i="2" s="1"/>
  <c r="VC2155" i="2"/>
  <c r="VC2167" i="2" s="1"/>
  <c r="VI2155" i="2"/>
  <c r="VI2167" i="2" s="1"/>
  <c r="K2156" i="2"/>
  <c r="K2168" i="2" s="1"/>
  <c r="Q2156" i="2"/>
  <c r="Q2168" i="2" s="1"/>
  <c r="W2156" i="2"/>
  <c r="W2168" i="2" s="1"/>
  <c r="AC2156" i="2"/>
  <c r="AC2168" i="2" s="1"/>
  <c r="AI2156" i="2"/>
  <c r="AI2168" i="2" s="1"/>
  <c r="AO2156" i="2"/>
  <c r="AO2168" i="2" s="1"/>
  <c r="AU2156" i="2"/>
  <c r="AU2168" i="2" s="1"/>
  <c r="BA2156" i="2"/>
  <c r="BA2168" i="2" s="1"/>
  <c r="BG2156" i="2"/>
  <c r="BG2168" i="2" s="1"/>
  <c r="BM2156" i="2"/>
  <c r="BM2168" i="2" s="1"/>
  <c r="BS2156" i="2"/>
  <c r="BS2168" i="2" s="1"/>
  <c r="BY2156" i="2"/>
  <c r="BY2168" i="2" s="1"/>
  <c r="CE2156" i="2"/>
  <c r="CE2168" i="2" s="1"/>
  <c r="CK2156" i="2"/>
  <c r="CK2168" i="2" s="1"/>
  <c r="CQ2156" i="2"/>
  <c r="CQ2168" i="2" s="1"/>
  <c r="CW2156" i="2"/>
  <c r="CW2168" i="2" s="1"/>
  <c r="DC2156" i="2"/>
  <c r="DC2168" i="2" s="1"/>
  <c r="DI2156" i="2"/>
  <c r="DI2168" i="2" s="1"/>
  <c r="DO2156" i="2"/>
  <c r="DO2168" i="2" s="1"/>
  <c r="DU2156" i="2"/>
  <c r="DU2168" i="2" s="1"/>
  <c r="EA2156" i="2"/>
  <c r="EA2168" i="2" s="1"/>
  <c r="EG2156" i="2"/>
  <c r="EG2168" i="2" s="1"/>
  <c r="EM2156" i="2"/>
  <c r="EM2168" i="2" s="1"/>
  <c r="ES2156" i="2"/>
  <c r="ES2168" i="2" s="1"/>
  <c r="EY2156" i="2"/>
  <c r="EY2168" i="2" s="1"/>
  <c r="FE2156" i="2"/>
  <c r="FE2168" i="2" s="1"/>
  <c r="FK2156" i="2"/>
  <c r="FK2168" i="2" s="1"/>
  <c r="FQ2156" i="2"/>
  <c r="FQ2168" i="2" s="1"/>
  <c r="FW2156" i="2"/>
  <c r="FW2168" i="2" s="1"/>
  <c r="GC2156" i="2"/>
  <c r="GC2168" i="2" s="1"/>
  <c r="GI2156" i="2"/>
  <c r="GI2168" i="2" s="1"/>
  <c r="GO2156" i="2"/>
  <c r="GO2168" i="2" s="1"/>
  <c r="GU2156" i="2"/>
  <c r="GU2168" i="2" s="1"/>
  <c r="HA2156" i="2"/>
  <c r="HA2168" i="2" s="1"/>
  <c r="HG2156" i="2"/>
  <c r="HG2168" i="2" s="1"/>
  <c r="HM2156" i="2"/>
  <c r="HM2168" i="2" s="1"/>
  <c r="HS2156" i="2"/>
  <c r="HS2168" i="2" s="1"/>
  <c r="HY2156" i="2"/>
  <c r="HY2168" i="2" s="1"/>
  <c r="IE2156" i="2"/>
  <c r="IE2168" i="2" s="1"/>
  <c r="IK2156" i="2"/>
  <c r="IK2168" i="2" s="1"/>
  <c r="IQ2156" i="2"/>
  <c r="IQ2168" i="2" s="1"/>
  <c r="IW2156" i="2"/>
  <c r="IW2168" i="2" s="1"/>
  <c r="JC2156" i="2"/>
  <c r="JC2168" i="2" s="1"/>
  <c r="JI2156" i="2"/>
  <c r="JI2168" i="2" s="1"/>
  <c r="JO2156" i="2"/>
  <c r="JO2168" i="2" s="1"/>
  <c r="JU2156" i="2"/>
  <c r="JU2168" i="2" s="1"/>
  <c r="KA2156" i="2"/>
  <c r="KA2168" i="2" s="1"/>
  <c r="KG2156" i="2"/>
  <c r="KG2168" i="2" s="1"/>
  <c r="KM2156" i="2"/>
  <c r="KM2168" i="2" s="1"/>
  <c r="KS2156" i="2"/>
  <c r="KS2168" i="2" s="1"/>
  <c r="KY2156" i="2"/>
  <c r="KY2168" i="2" s="1"/>
  <c r="LE2156" i="2"/>
  <c r="LE2168" i="2" s="1"/>
  <c r="LK2156" i="2"/>
  <c r="LK2168" i="2" s="1"/>
  <c r="LQ2156" i="2"/>
  <c r="LQ2168" i="2" s="1"/>
  <c r="LW2156" i="2"/>
  <c r="LW2168" i="2" s="1"/>
  <c r="MC2156" i="2"/>
  <c r="MC2168" i="2" s="1"/>
  <c r="MI2156" i="2"/>
  <c r="MI2168" i="2" s="1"/>
  <c r="MO2156" i="2"/>
  <c r="MO2168" i="2" s="1"/>
  <c r="MU2156" i="2"/>
  <c r="MU2168" i="2" s="1"/>
  <c r="NA2156" i="2"/>
  <c r="NA2168" i="2" s="1"/>
  <c r="NG2156" i="2"/>
  <c r="NG2168" i="2" s="1"/>
  <c r="NM2156" i="2"/>
  <c r="NM2168" i="2" s="1"/>
  <c r="NS2156" i="2"/>
  <c r="NS2168" i="2" s="1"/>
  <c r="NY2156" i="2"/>
  <c r="NY2168" i="2" s="1"/>
  <c r="OE2156" i="2"/>
  <c r="OE2168" i="2" s="1"/>
  <c r="OK2156" i="2"/>
  <c r="OK2168" i="2" s="1"/>
  <c r="OQ2156" i="2"/>
  <c r="OQ2168" i="2" s="1"/>
  <c r="OW2156" i="2"/>
  <c r="OW2168" i="2" s="1"/>
  <c r="PC2156" i="2"/>
  <c r="PC2168" i="2" s="1"/>
  <c r="PI2156" i="2"/>
  <c r="PI2168" i="2" s="1"/>
  <c r="PO2156" i="2"/>
  <c r="PO2168" i="2" s="1"/>
  <c r="PU2156" i="2"/>
  <c r="PU2168" i="2" s="1"/>
  <c r="QA2156" i="2"/>
  <c r="QA2168" i="2" s="1"/>
  <c r="QG2156" i="2"/>
  <c r="QG2168" i="2" s="1"/>
  <c r="QM2156" i="2"/>
  <c r="QM2168" i="2" s="1"/>
  <c r="QS2156" i="2"/>
  <c r="QS2168" i="2" s="1"/>
  <c r="QY2156" i="2"/>
  <c r="QY2168" i="2" s="1"/>
  <c r="RE2156" i="2"/>
  <c r="RE2168" i="2" s="1"/>
  <c r="RK2156" i="2"/>
  <c r="RK2168" i="2" s="1"/>
  <c r="RQ2156" i="2"/>
  <c r="RQ2168" i="2" s="1"/>
  <c r="RW2156" i="2"/>
  <c r="RW2168" i="2" s="1"/>
  <c r="SC2156" i="2"/>
  <c r="SC2168" i="2" s="1"/>
  <c r="SI2156" i="2"/>
  <c r="SI2168" i="2" s="1"/>
  <c r="SO2156" i="2"/>
  <c r="SO2168" i="2" s="1"/>
  <c r="SU2156" i="2"/>
  <c r="SU2168" i="2" s="1"/>
  <c r="TA2156" i="2"/>
  <c r="TA2168" i="2" s="1"/>
  <c r="TG2156" i="2"/>
  <c r="TG2168" i="2" s="1"/>
  <c r="TM2156" i="2"/>
  <c r="TM2168" i="2" s="1"/>
  <c r="TS2156" i="2"/>
  <c r="TS2168" i="2" s="1"/>
  <c r="TY2156" i="2"/>
  <c r="TY2168" i="2" s="1"/>
  <c r="UE2156" i="2"/>
  <c r="UE2168" i="2" s="1"/>
  <c r="UK2156" i="2"/>
  <c r="UK2168" i="2" s="1"/>
  <c r="UQ2156" i="2"/>
  <c r="UQ2168" i="2" s="1"/>
  <c r="UW2156" i="2"/>
  <c r="UW2168" i="2" s="1"/>
  <c r="VC2156" i="2"/>
  <c r="VC2168" i="2" s="1"/>
  <c r="VI2156" i="2"/>
  <c r="VI2168" i="2" s="1"/>
  <c r="K2157" i="2"/>
  <c r="K2169" i="2" s="1"/>
  <c r="Q2157" i="2"/>
  <c r="Q2169" i="2" s="1"/>
  <c r="W2157" i="2"/>
  <c r="W2169" i="2" s="1"/>
  <c r="AC2157" i="2"/>
  <c r="AC2169" i="2" s="1"/>
  <c r="AI2157" i="2"/>
  <c r="AI2169" i="2" s="1"/>
  <c r="AO2157" i="2"/>
  <c r="AO2169" i="2" s="1"/>
  <c r="AU2157" i="2"/>
  <c r="AU2169" i="2" s="1"/>
  <c r="BA2157" i="2"/>
  <c r="BA2169" i="2" s="1"/>
  <c r="BG2157" i="2"/>
  <c r="BG2169" i="2" s="1"/>
  <c r="BM2157" i="2"/>
  <c r="BM2169" i="2" s="1"/>
  <c r="BS2157" i="2"/>
  <c r="BS2169" i="2" s="1"/>
  <c r="BY2157" i="2"/>
  <c r="BY2169" i="2" s="1"/>
  <c r="CE2157" i="2"/>
  <c r="CE2169" i="2" s="1"/>
  <c r="CK2157" i="2"/>
  <c r="CK2169" i="2" s="1"/>
  <c r="CQ2157" i="2"/>
  <c r="CQ2169" i="2" s="1"/>
  <c r="CW2157" i="2"/>
  <c r="CW2169" i="2" s="1"/>
  <c r="DC2157" i="2"/>
  <c r="DC2169" i="2" s="1"/>
  <c r="DI2157" i="2"/>
  <c r="DI2169" i="2" s="1"/>
  <c r="DO2157" i="2"/>
  <c r="DO2169" i="2" s="1"/>
  <c r="DU2157" i="2"/>
  <c r="DU2169" i="2" s="1"/>
  <c r="EA2157" i="2"/>
  <c r="EA2169" i="2" s="1"/>
  <c r="EG2157" i="2"/>
  <c r="EG2169" i="2" s="1"/>
  <c r="EM2157" i="2"/>
  <c r="EM2169" i="2" s="1"/>
  <c r="ES2157" i="2"/>
  <c r="ES2169" i="2" s="1"/>
  <c r="EY2157" i="2"/>
  <c r="EY2169" i="2" s="1"/>
  <c r="FE2157" i="2"/>
  <c r="FE2169" i="2" s="1"/>
  <c r="FK2157" i="2"/>
  <c r="FK2169" i="2" s="1"/>
  <c r="FQ2157" i="2"/>
  <c r="FQ2169" i="2" s="1"/>
  <c r="FW2157" i="2"/>
  <c r="FW2169" i="2" s="1"/>
  <c r="GC2157" i="2"/>
  <c r="GC2169" i="2" s="1"/>
  <c r="GI2157" i="2"/>
  <c r="GI2169" i="2" s="1"/>
  <c r="GO2157" i="2"/>
  <c r="GO2169" i="2" s="1"/>
  <c r="GU2157" i="2"/>
  <c r="GU2169" i="2" s="1"/>
  <c r="HA2157" i="2"/>
  <c r="HA2169" i="2" s="1"/>
  <c r="HG2157" i="2"/>
  <c r="HG2169" i="2" s="1"/>
  <c r="HM2157" i="2"/>
  <c r="HM2169" i="2" s="1"/>
  <c r="HS2157" i="2"/>
  <c r="HS2169" i="2" s="1"/>
  <c r="HY2157" i="2"/>
  <c r="HY2169" i="2" s="1"/>
  <c r="IE2157" i="2"/>
  <c r="IE2169" i="2" s="1"/>
  <c r="IK2157" i="2"/>
  <c r="IK2169" i="2" s="1"/>
  <c r="IQ2157" i="2"/>
  <c r="IQ2169" i="2" s="1"/>
  <c r="IW2157" i="2"/>
  <c r="IW2169" i="2" s="1"/>
  <c r="JC2157" i="2"/>
  <c r="JC2169" i="2" s="1"/>
  <c r="JI2157" i="2"/>
  <c r="JI2169" i="2" s="1"/>
  <c r="JO2157" i="2"/>
  <c r="JO2169" i="2" s="1"/>
  <c r="JU2157" i="2"/>
  <c r="JU2169" i="2" s="1"/>
  <c r="KA2157" i="2"/>
  <c r="KA2169" i="2" s="1"/>
  <c r="KG2157" i="2"/>
  <c r="KG2169" i="2" s="1"/>
  <c r="KM2157" i="2"/>
  <c r="KM2169" i="2" s="1"/>
  <c r="KS2157" i="2"/>
  <c r="KS2169" i="2" s="1"/>
  <c r="KY2157" i="2"/>
  <c r="KY2169" i="2" s="1"/>
  <c r="LE2157" i="2"/>
  <c r="LE2169" i="2" s="1"/>
  <c r="LK2157" i="2"/>
  <c r="LK2169" i="2" s="1"/>
  <c r="LQ2157" i="2"/>
  <c r="LQ2169" i="2" s="1"/>
  <c r="LW2157" i="2"/>
  <c r="LW2169" i="2" s="1"/>
  <c r="MC2157" i="2"/>
  <c r="MC2169" i="2" s="1"/>
  <c r="MI2157" i="2"/>
  <c r="MI2169" i="2" s="1"/>
  <c r="MO2157" i="2"/>
  <c r="MO2169" i="2" s="1"/>
  <c r="MU2157" i="2"/>
  <c r="MU2169" i="2" s="1"/>
  <c r="NA2157" i="2"/>
  <c r="NA2169" i="2" s="1"/>
  <c r="NG2157" i="2"/>
  <c r="NG2169" i="2" s="1"/>
  <c r="NM2157" i="2"/>
  <c r="NM2169" i="2" s="1"/>
  <c r="NS2157" i="2"/>
  <c r="NS2169" i="2" s="1"/>
  <c r="NY2157" i="2"/>
  <c r="NY2169" i="2" s="1"/>
  <c r="OE2157" i="2"/>
  <c r="OE2169" i="2" s="1"/>
  <c r="OK2157" i="2"/>
  <c r="OK2169" i="2" s="1"/>
  <c r="OQ2157" i="2"/>
  <c r="OQ2169" i="2" s="1"/>
  <c r="OW2157" i="2"/>
  <c r="OW2169" i="2" s="1"/>
  <c r="PC2157" i="2"/>
  <c r="PC2169" i="2" s="1"/>
  <c r="PI2157" i="2"/>
  <c r="PI2169" i="2" s="1"/>
  <c r="PO2157" i="2"/>
  <c r="PO2169" i="2" s="1"/>
  <c r="PU2157" i="2"/>
  <c r="PU2169" i="2" s="1"/>
  <c r="QA2157" i="2"/>
  <c r="QA2169" i="2" s="1"/>
  <c r="QG2157" i="2"/>
  <c r="QG2169" i="2" s="1"/>
  <c r="QM2157" i="2"/>
  <c r="QM2169" i="2" s="1"/>
  <c r="QS2157" i="2"/>
  <c r="QS2169" i="2" s="1"/>
  <c r="QY2157" i="2"/>
  <c r="QY2169" i="2" s="1"/>
  <c r="RE2157" i="2"/>
  <c r="RE2169" i="2" s="1"/>
  <c r="RK2157" i="2"/>
  <c r="RK2169" i="2" s="1"/>
  <c r="RQ2157" i="2"/>
  <c r="RQ2169" i="2" s="1"/>
  <c r="RW2157" i="2"/>
  <c r="RW2169" i="2" s="1"/>
  <c r="SC2157" i="2"/>
  <c r="SC2169" i="2" s="1"/>
  <c r="SI2157" i="2"/>
  <c r="SI2169" i="2" s="1"/>
  <c r="SO2157" i="2"/>
  <c r="SO2169" i="2" s="1"/>
  <c r="SU2157" i="2"/>
  <c r="SU2169" i="2" s="1"/>
  <c r="TA2157" i="2"/>
  <c r="TA2169" i="2" s="1"/>
  <c r="TG2157" i="2"/>
  <c r="TG2169" i="2" s="1"/>
  <c r="TM2157" i="2"/>
  <c r="TM2169" i="2" s="1"/>
  <c r="TS2157" i="2"/>
  <c r="TS2169" i="2" s="1"/>
  <c r="TY2157" i="2"/>
  <c r="TY2169" i="2" s="1"/>
  <c r="UE2157" i="2"/>
  <c r="UE2169" i="2" s="1"/>
  <c r="UK2157" i="2"/>
  <c r="UK2169" i="2" s="1"/>
  <c r="UQ2157" i="2"/>
  <c r="UQ2169" i="2" s="1"/>
  <c r="UW2157" i="2"/>
  <c r="UW2169" i="2" s="1"/>
  <c r="VC2157" i="2"/>
  <c r="VC2169" i="2" s="1"/>
  <c r="VI2157" i="2"/>
  <c r="VI2169" i="2" s="1"/>
  <c r="MV4" i="1"/>
  <c r="MP17" i="1"/>
  <c r="K3471" i="2" l="1"/>
  <c r="K3470" i="2"/>
  <c r="L3471" i="2"/>
  <c r="L3470" i="2"/>
  <c r="M3460" i="2"/>
  <c r="K3460" i="2"/>
  <c r="L3459" i="2"/>
  <c r="M3458" i="2"/>
  <c r="K3458" i="2"/>
  <c r="M3459" i="2"/>
  <c r="L3458" i="2"/>
  <c r="K3467" i="2"/>
  <c r="K3459" i="2"/>
  <c r="L3460" i="2"/>
  <c r="L3467" i="2"/>
  <c r="L3463" i="2"/>
  <c r="M3462" i="2"/>
  <c r="K3462" i="2"/>
  <c r="L3461" i="2"/>
  <c r="M3463" i="2"/>
  <c r="L3462" i="2"/>
  <c r="K3461" i="2"/>
  <c r="M3461" i="2"/>
  <c r="K3463" i="2"/>
  <c r="M3466" i="2"/>
  <c r="K3466" i="2"/>
  <c r="L3465" i="2"/>
  <c r="M3464" i="2"/>
  <c r="K3464" i="2"/>
  <c r="M3467" i="2"/>
  <c r="L3466" i="2"/>
  <c r="K3465" i="2"/>
  <c r="L3464" i="2"/>
  <c r="M3465" i="2"/>
  <c r="AI3471" i="2"/>
  <c r="AI3470" i="2"/>
  <c r="AJ3471" i="2"/>
  <c r="AJ3470" i="2"/>
  <c r="AK3460" i="2"/>
  <c r="AI3460" i="2"/>
  <c r="AJ3459" i="2"/>
  <c r="AK3458" i="2"/>
  <c r="AI3458" i="2"/>
  <c r="AK3459" i="2"/>
  <c r="AJ3458" i="2"/>
  <c r="AJ3460" i="2"/>
  <c r="AI3459" i="2"/>
  <c r="AI3467" i="2"/>
  <c r="AJ3467" i="2"/>
  <c r="AJ3463" i="2"/>
  <c r="AK3462" i="2"/>
  <c r="AI3462" i="2"/>
  <c r="AJ3461" i="2"/>
  <c r="AK3463" i="2"/>
  <c r="AJ3462" i="2"/>
  <c r="AI3461" i="2"/>
  <c r="AI3463" i="2"/>
  <c r="AK3461" i="2"/>
  <c r="AK3466" i="2"/>
  <c r="AI3466" i="2"/>
  <c r="AJ3465" i="2"/>
  <c r="AK3464" i="2"/>
  <c r="AI3464" i="2"/>
  <c r="AK3467" i="2"/>
  <c r="AJ3466" i="2"/>
  <c r="AI3465" i="2"/>
  <c r="AK3465" i="2"/>
  <c r="AJ3464" i="2"/>
  <c r="BG3471" i="2"/>
  <c r="BG3470" i="2"/>
  <c r="BH3471" i="2"/>
  <c r="BH3470" i="2"/>
  <c r="BI3460" i="2"/>
  <c r="BG3460" i="2"/>
  <c r="BH3459" i="2"/>
  <c r="BI3458" i="2"/>
  <c r="BG3458" i="2"/>
  <c r="BI3459" i="2"/>
  <c r="BH3458" i="2"/>
  <c r="BG3467" i="2"/>
  <c r="BG3459" i="2"/>
  <c r="BH3460" i="2"/>
  <c r="BH3467" i="2"/>
  <c r="BH3463" i="2"/>
  <c r="BI3462" i="2"/>
  <c r="BG3462" i="2"/>
  <c r="BH3461" i="2"/>
  <c r="BI3463" i="2"/>
  <c r="BH3462" i="2"/>
  <c r="BG3461" i="2"/>
  <c r="BI3461" i="2"/>
  <c r="BG3463" i="2"/>
  <c r="BI3466" i="2"/>
  <c r="BG3466" i="2"/>
  <c r="BH3465" i="2"/>
  <c r="BI3464" i="2"/>
  <c r="BG3464" i="2"/>
  <c r="BI3467" i="2"/>
  <c r="BH3466" i="2"/>
  <c r="BG3465" i="2"/>
  <c r="BH3464" i="2"/>
  <c r="BI3465" i="2"/>
  <c r="CE3471" i="2"/>
  <c r="CE3470" i="2"/>
  <c r="CF3471" i="2"/>
  <c r="CF3470" i="2"/>
  <c r="CG3460" i="2"/>
  <c r="CE3460" i="2"/>
  <c r="CF3459" i="2"/>
  <c r="CG3458" i="2"/>
  <c r="CE3458" i="2"/>
  <c r="CG3459" i="2"/>
  <c r="CF3458" i="2"/>
  <c r="CF3460" i="2"/>
  <c r="CE3467" i="2"/>
  <c r="CE3459" i="2"/>
  <c r="CF3467" i="2"/>
  <c r="CF3463" i="2"/>
  <c r="CG3462" i="2"/>
  <c r="CE3462" i="2"/>
  <c r="CF3461" i="2"/>
  <c r="CG3463" i="2"/>
  <c r="CF3462" i="2"/>
  <c r="CE3461" i="2"/>
  <c r="CE3463" i="2"/>
  <c r="CG3461" i="2"/>
  <c r="CG3466" i="2"/>
  <c r="CE3466" i="2"/>
  <c r="CF3465" i="2"/>
  <c r="CG3464" i="2"/>
  <c r="CE3464" i="2"/>
  <c r="CG3467" i="2"/>
  <c r="CF3466" i="2"/>
  <c r="CE3465" i="2"/>
  <c r="CG3465" i="2"/>
  <c r="CF3464" i="2"/>
  <c r="DC3471" i="2"/>
  <c r="DC3470" i="2"/>
  <c r="DD3471" i="2"/>
  <c r="DD3470" i="2"/>
  <c r="DE3460" i="2"/>
  <c r="DC3460" i="2"/>
  <c r="DD3459" i="2"/>
  <c r="DE3458" i="2"/>
  <c r="DC3458" i="2"/>
  <c r="DE3459" i="2"/>
  <c r="DD3458" i="2"/>
  <c r="DC3467" i="2"/>
  <c r="DC3459" i="2"/>
  <c r="DD3460" i="2"/>
  <c r="DD3467" i="2"/>
  <c r="DD3463" i="2"/>
  <c r="DE3462" i="2"/>
  <c r="DC3462" i="2"/>
  <c r="DD3461" i="2"/>
  <c r="DE3463" i="2"/>
  <c r="DD3462" i="2"/>
  <c r="DC3461" i="2"/>
  <c r="DE3461" i="2"/>
  <c r="DC3463" i="2"/>
  <c r="DE3466" i="2"/>
  <c r="DC3466" i="2"/>
  <c r="DD3465" i="2"/>
  <c r="DE3464" i="2"/>
  <c r="DC3464" i="2"/>
  <c r="DE3467" i="2"/>
  <c r="DD3466" i="2"/>
  <c r="DC3465" i="2"/>
  <c r="DD3464" i="2"/>
  <c r="DE3465" i="2"/>
  <c r="EA3471" i="2"/>
  <c r="EA3470" i="2"/>
  <c r="EB3471" i="2"/>
  <c r="EB3470" i="2"/>
  <c r="EC3460" i="2"/>
  <c r="EA3460" i="2"/>
  <c r="EB3459" i="2"/>
  <c r="EC3458" i="2"/>
  <c r="EA3458" i="2"/>
  <c r="EC3459" i="2"/>
  <c r="EB3458" i="2"/>
  <c r="EB3460" i="2"/>
  <c r="EA3459" i="2"/>
  <c r="EA3467" i="2"/>
  <c r="EB3467" i="2"/>
  <c r="EB3463" i="2"/>
  <c r="EC3462" i="2"/>
  <c r="EA3462" i="2"/>
  <c r="EB3461" i="2"/>
  <c r="EC3463" i="2"/>
  <c r="EB3462" i="2"/>
  <c r="EA3461" i="2"/>
  <c r="EA3463" i="2"/>
  <c r="EC3461" i="2"/>
  <c r="EC3466" i="2"/>
  <c r="EA3466" i="2"/>
  <c r="EB3465" i="2"/>
  <c r="EC3464" i="2"/>
  <c r="EA3464" i="2"/>
  <c r="EC3467" i="2"/>
  <c r="EB3466" i="2"/>
  <c r="EA3465" i="2"/>
  <c r="EC3465" i="2"/>
  <c r="EB3464" i="2"/>
  <c r="EY3471" i="2"/>
  <c r="EY3470" i="2"/>
  <c r="EZ3471" i="2"/>
  <c r="EZ3470" i="2"/>
  <c r="FA3460" i="2"/>
  <c r="EY3460" i="2"/>
  <c r="EZ3459" i="2"/>
  <c r="FA3458" i="2"/>
  <c r="EY3458" i="2"/>
  <c r="FA3459" i="2"/>
  <c r="EZ3458" i="2"/>
  <c r="EY3467" i="2"/>
  <c r="EY3459" i="2"/>
  <c r="EZ3460" i="2"/>
  <c r="EZ3467" i="2"/>
  <c r="EZ3463" i="2"/>
  <c r="FA3462" i="2"/>
  <c r="EY3462" i="2"/>
  <c r="EZ3461" i="2"/>
  <c r="FA3463" i="2"/>
  <c r="EZ3462" i="2"/>
  <c r="EY3461" i="2"/>
  <c r="FA3461" i="2"/>
  <c r="EY3463" i="2"/>
  <c r="FA3466" i="2"/>
  <c r="EY3466" i="2"/>
  <c r="EZ3465" i="2"/>
  <c r="FA3464" i="2"/>
  <c r="EY3464" i="2"/>
  <c r="FA3467" i="2"/>
  <c r="EZ3466" i="2"/>
  <c r="EY3465" i="2"/>
  <c r="EZ3464" i="2"/>
  <c r="FA3465" i="2"/>
  <c r="FW3471" i="2"/>
  <c r="FW3470" i="2"/>
  <c r="FX3471" i="2"/>
  <c r="FX3470" i="2"/>
  <c r="FY3460" i="2"/>
  <c r="FW3460" i="2"/>
  <c r="FX3459" i="2"/>
  <c r="FY3458" i="2"/>
  <c r="FW3458" i="2"/>
  <c r="FY3459" i="2"/>
  <c r="FX3458" i="2"/>
  <c r="FX3460" i="2"/>
  <c r="FW3467" i="2"/>
  <c r="FW3459" i="2"/>
  <c r="FX3467" i="2"/>
  <c r="FX3463" i="2"/>
  <c r="FY3462" i="2"/>
  <c r="FW3462" i="2"/>
  <c r="FX3461" i="2"/>
  <c r="FY3463" i="2"/>
  <c r="FX3462" i="2"/>
  <c r="FW3461" i="2"/>
  <c r="FW3463" i="2"/>
  <c r="FY3461" i="2"/>
  <c r="FY3466" i="2"/>
  <c r="FW3466" i="2"/>
  <c r="FX3465" i="2"/>
  <c r="FY3464" i="2"/>
  <c r="FW3464" i="2"/>
  <c r="FY3467" i="2"/>
  <c r="FX3466" i="2"/>
  <c r="FW3465" i="2"/>
  <c r="FY3465" i="2"/>
  <c r="FX3464" i="2"/>
  <c r="GU3471" i="2"/>
  <c r="GU3470" i="2"/>
  <c r="GV3471" i="2"/>
  <c r="GV3470" i="2"/>
  <c r="GW3460" i="2"/>
  <c r="GU3460" i="2"/>
  <c r="GV3459" i="2"/>
  <c r="GW3458" i="2"/>
  <c r="GU3458" i="2"/>
  <c r="GW3459" i="2"/>
  <c r="GV3458" i="2"/>
  <c r="GU3467" i="2"/>
  <c r="GU3459" i="2"/>
  <c r="GV3460" i="2"/>
  <c r="GV3467" i="2"/>
  <c r="GV3463" i="2"/>
  <c r="GW3462" i="2"/>
  <c r="GU3462" i="2"/>
  <c r="GV3461" i="2"/>
  <c r="GW3463" i="2"/>
  <c r="GV3462" i="2"/>
  <c r="GU3461" i="2"/>
  <c r="GW3461" i="2"/>
  <c r="GU3463" i="2"/>
  <c r="GW3466" i="2"/>
  <c r="GU3466" i="2"/>
  <c r="GV3465" i="2"/>
  <c r="GW3464" i="2"/>
  <c r="GU3464" i="2"/>
  <c r="GW3467" i="2"/>
  <c r="GV3466" i="2"/>
  <c r="GU3465" i="2"/>
  <c r="GV3464" i="2"/>
  <c r="GW3465" i="2"/>
  <c r="HS3471" i="2"/>
  <c r="HS3470" i="2"/>
  <c r="HT3471" i="2"/>
  <c r="HT3470" i="2"/>
  <c r="HU3460" i="2"/>
  <c r="HS3460" i="2"/>
  <c r="HT3459" i="2"/>
  <c r="HU3458" i="2"/>
  <c r="HS3458" i="2"/>
  <c r="HU3459" i="2"/>
  <c r="HT3458" i="2"/>
  <c r="HT3460" i="2"/>
  <c r="HS3459" i="2"/>
  <c r="HS3467" i="2"/>
  <c r="HT3467" i="2"/>
  <c r="HT3463" i="2"/>
  <c r="HU3462" i="2"/>
  <c r="HS3462" i="2"/>
  <c r="HT3461" i="2"/>
  <c r="HU3463" i="2"/>
  <c r="HT3462" i="2"/>
  <c r="HS3461" i="2"/>
  <c r="HS3463" i="2"/>
  <c r="HU3461" i="2"/>
  <c r="HU3466" i="2"/>
  <c r="HS3466" i="2"/>
  <c r="HT3465" i="2"/>
  <c r="HU3464" i="2"/>
  <c r="HS3464" i="2"/>
  <c r="HU3467" i="2"/>
  <c r="HT3466" i="2"/>
  <c r="HS3465" i="2"/>
  <c r="HU3465" i="2"/>
  <c r="HT3464" i="2"/>
  <c r="IQ3471" i="2"/>
  <c r="IQ3470" i="2"/>
  <c r="IR3471" i="2"/>
  <c r="IR3470" i="2"/>
  <c r="IS3460" i="2"/>
  <c r="IQ3460" i="2"/>
  <c r="IR3459" i="2"/>
  <c r="IS3458" i="2"/>
  <c r="IQ3458" i="2"/>
  <c r="IS3459" i="2"/>
  <c r="IR3458" i="2"/>
  <c r="IQ3467" i="2"/>
  <c r="IQ3459" i="2"/>
  <c r="IR3460" i="2"/>
  <c r="IR3467" i="2"/>
  <c r="IR3463" i="2"/>
  <c r="IS3462" i="2"/>
  <c r="IQ3462" i="2"/>
  <c r="IR3461" i="2"/>
  <c r="IS3463" i="2"/>
  <c r="IR3462" i="2"/>
  <c r="IQ3461" i="2"/>
  <c r="IS3461" i="2"/>
  <c r="IQ3463" i="2"/>
  <c r="IS3466" i="2"/>
  <c r="IQ3466" i="2"/>
  <c r="IR3465" i="2"/>
  <c r="IS3464" i="2"/>
  <c r="IQ3464" i="2"/>
  <c r="IS3467" i="2"/>
  <c r="IR3466" i="2"/>
  <c r="IQ3465" i="2"/>
  <c r="IR3464" i="2"/>
  <c r="IS3465" i="2"/>
  <c r="JO3471" i="2"/>
  <c r="JO3470" i="2"/>
  <c r="JP3471" i="2"/>
  <c r="JP3470" i="2"/>
  <c r="JQ3460" i="2"/>
  <c r="JO3460" i="2"/>
  <c r="JP3459" i="2"/>
  <c r="JQ3458" i="2"/>
  <c r="JO3458" i="2"/>
  <c r="JQ3459" i="2"/>
  <c r="JP3458" i="2"/>
  <c r="JP3460" i="2"/>
  <c r="JO3467" i="2"/>
  <c r="JO3459" i="2"/>
  <c r="JP3467" i="2"/>
  <c r="JP3463" i="2"/>
  <c r="JQ3462" i="2"/>
  <c r="JO3462" i="2"/>
  <c r="JP3461" i="2"/>
  <c r="JQ3463" i="2"/>
  <c r="JP3462" i="2"/>
  <c r="JO3461" i="2"/>
  <c r="JO3463" i="2"/>
  <c r="JQ3461" i="2"/>
  <c r="JQ3466" i="2"/>
  <c r="JO3466" i="2"/>
  <c r="JP3465" i="2"/>
  <c r="JQ3464" i="2"/>
  <c r="JO3464" i="2"/>
  <c r="JQ3467" i="2"/>
  <c r="JP3466" i="2"/>
  <c r="JO3465" i="2"/>
  <c r="JQ3465" i="2"/>
  <c r="JP3464" i="2"/>
  <c r="KM3471" i="2"/>
  <c r="KM3470" i="2"/>
  <c r="KN3471" i="2"/>
  <c r="KN3470" i="2"/>
  <c r="KO3460" i="2"/>
  <c r="KM3460" i="2"/>
  <c r="KN3459" i="2"/>
  <c r="KO3458" i="2"/>
  <c r="KM3458" i="2"/>
  <c r="KO3459" i="2"/>
  <c r="KN3458" i="2"/>
  <c r="KM3467" i="2"/>
  <c r="KM3459" i="2"/>
  <c r="KN3460" i="2"/>
  <c r="KN3467" i="2"/>
  <c r="KN3463" i="2"/>
  <c r="KO3462" i="2"/>
  <c r="KM3462" i="2"/>
  <c r="KN3461" i="2"/>
  <c r="KO3463" i="2"/>
  <c r="KN3462" i="2"/>
  <c r="KM3461" i="2"/>
  <c r="KO3461" i="2"/>
  <c r="KM3463" i="2"/>
  <c r="KO3466" i="2"/>
  <c r="KM3466" i="2"/>
  <c r="KN3465" i="2"/>
  <c r="KO3464" i="2"/>
  <c r="KM3464" i="2"/>
  <c r="KO3467" i="2"/>
  <c r="KN3466" i="2"/>
  <c r="KM3465" i="2"/>
  <c r="KN3464" i="2"/>
  <c r="KO3465" i="2"/>
  <c r="LK3471" i="2"/>
  <c r="LK3470" i="2"/>
  <c r="LL3471" i="2"/>
  <c r="LL3470" i="2"/>
  <c r="LM3460" i="2"/>
  <c r="LK3460" i="2"/>
  <c r="LL3459" i="2"/>
  <c r="LM3458" i="2"/>
  <c r="LK3458" i="2"/>
  <c r="LM3459" i="2"/>
  <c r="LL3458" i="2"/>
  <c r="LL3460" i="2"/>
  <c r="LK3459" i="2"/>
  <c r="LK3467" i="2"/>
  <c r="LL3467" i="2"/>
  <c r="LL3463" i="2"/>
  <c r="LM3462" i="2"/>
  <c r="LK3462" i="2"/>
  <c r="LL3461" i="2"/>
  <c r="LM3463" i="2"/>
  <c r="LL3462" i="2"/>
  <c r="LK3461" i="2"/>
  <c r="LK3463" i="2"/>
  <c r="LM3461" i="2"/>
  <c r="LM3466" i="2"/>
  <c r="LK3466" i="2"/>
  <c r="LL3465" i="2"/>
  <c r="LM3464" i="2"/>
  <c r="LK3464" i="2"/>
  <c r="LM3467" i="2"/>
  <c r="LL3466" i="2"/>
  <c r="LK3465" i="2"/>
  <c r="LM3465" i="2"/>
  <c r="LL3464" i="2"/>
  <c r="MI3471" i="2"/>
  <c r="MI3470" i="2"/>
  <c r="MJ3471" i="2"/>
  <c r="MJ3470" i="2"/>
  <c r="MK3460" i="2"/>
  <c r="MI3460" i="2"/>
  <c r="MJ3459" i="2"/>
  <c r="MK3458" i="2"/>
  <c r="MI3458" i="2"/>
  <c r="MK3459" i="2"/>
  <c r="MJ3458" i="2"/>
  <c r="MI3467" i="2"/>
  <c r="MI3459" i="2"/>
  <c r="MJ3460" i="2"/>
  <c r="MJ3467" i="2"/>
  <c r="MJ3463" i="2"/>
  <c r="MK3462" i="2"/>
  <c r="MI3462" i="2"/>
  <c r="MJ3461" i="2"/>
  <c r="MK3463" i="2"/>
  <c r="MJ3462" i="2"/>
  <c r="MI3461" i="2"/>
  <c r="MK3461" i="2"/>
  <c r="MI3463" i="2"/>
  <c r="MK3466" i="2"/>
  <c r="MI3466" i="2"/>
  <c r="MJ3465" i="2"/>
  <c r="MK3464" i="2"/>
  <c r="MI3464" i="2"/>
  <c r="MK3467" i="2"/>
  <c r="MJ3466" i="2"/>
  <c r="MI3465" i="2"/>
  <c r="MJ3464" i="2"/>
  <c r="MK3465" i="2"/>
  <c r="NG3471" i="2"/>
  <c r="NG3470" i="2"/>
  <c r="NH3471" i="2"/>
  <c r="NH3470" i="2"/>
  <c r="NI3460" i="2"/>
  <c r="NG3460" i="2"/>
  <c r="NH3459" i="2"/>
  <c r="NI3458" i="2"/>
  <c r="NG3458" i="2"/>
  <c r="NI3459" i="2"/>
  <c r="NH3458" i="2"/>
  <c r="NH3460" i="2"/>
  <c r="NG3467" i="2"/>
  <c r="NG3459" i="2"/>
  <c r="NH3467" i="2"/>
  <c r="NH3463" i="2"/>
  <c r="NI3462" i="2"/>
  <c r="NG3462" i="2"/>
  <c r="NH3461" i="2"/>
  <c r="NI3463" i="2"/>
  <c r="NH3462" i="2"/>
  <c r="NG3461" i="2"/>
  <c r="NG3463" i="2"/>
  <c r="NI3461" i="2"/>
  <c r="NI3466" i="2"/>
  <c r="NG3466" i="2"/>
  <c r="NH3465" i="2"/>
  <c r="NI3464" i="2"/>
  <c r="NG3464" i="2"/>
  <c r="NI3467" i="2"/>
  <c r="NH3466" i="2"/>
  <c r="NG3465" i="2"/>
  <c r="NI3465" i="2"/>
  <c r="NH3464" i="2"/>
  <c r="OE3471" i="2"/>
  <c r="OE3470" i="2"/>
  <c r="OF3471" i="2"/>
  <c r="OF3470" i="2"/>
  <c r="OG3460" i="2"/>
  <c r="OE3460" i="2"/>
  <c r="OF3459" i="2"/>
  <c r="OG3458" i="2"/>
  <c r="OE3458" i="2"/>
  <c r="OG3459" i="2"/>
  <c r="OF3458" i="2"/>
  <c r="OE3467" i="2"/>
  <c r="OE3459" i="2"/>
  <c r="OF3460" i="2"/>
  <c r="OF3467" i="2"/>
  <c r="OF3463" i="2"/>
  <c r="OG3462" i="2"/>
  <c r="OE3462" i="2"/>
  <c r="OF3461" i="2"/>
  <c r="OG3463" i="2"/>
  <c r="OF3462" i="2"/>
  <c r="OE3461" i="2"/>
  <c r="OG3461" i="2"/>
  <c r="OE3463" i="2"/>
  <c r="OG3466" i="2"/>
  <c r="OE3466" i="2"/>
  <c r="OF3465" i="2"/>
  <c r="OG3464" i="2"/>
  <c r="OE3464" i="2"/>
  <c r="OG3467" i="2"/>
  <c r="OF3466" i="2"/>
  <c r="OE3465" i="2"/>
  <c r="OF3464" i="2"/>
  <c r="OG3465" i="2"/>
  <c r="PC3471" i="2"/>
  <c r="PC3470" i="2"/>
  <c r="PD3471" i="2"/>
  <c r="PD3470" i="2"/>
  <c r="PE3460" i="2"/>
  <c r="PC3460" i="2"/>
  <c r="PD3459" i="2"/>
  <c r="PE3458" i="2"/>
  <c r="PC3458" i="2"/>
  <c r="PE3459" i="2"/>
  <c r="PD3458" i="2"/>
  <c r="PD3460" i="2"/>
  <c r="PC3459" i="2"/>
  <c r="PC3467" i="2"/>
  <c r="PD3467" i="2"/>
  <c r="PD3463" i="2"/>
  <c r="PE3462" i="2"/>
  <c r="PC3462" i="2"/>
  <c r="PD3461" i="2"/>
  <c r="PE3463" i="2"/>
  <c r="PD3462" i="2"/>
  <c r="PC3461" i="2"/>
  <c r="PC3463" i="2"/>
  <c r="PE3461" i="2"/>
  <c r="PE3466" i="2"/>
  <c r="PC3466" i="2"/>
  <c r="PD3465" i="2"/>
  <c r="PE3464" i="2"/>
  <c r="PC3464" i="2"/>
  <c r="PE3467" i="2"/>
  <c r="PD3466" i="2"/>
  <c r="PC3465" i="2"/>
  <c r="PE3465" i="2"/>
  <c r="PD3464" i="2"/>
  <c r="QA3471" i="2"/>
  <c r="QA3470" i="2"/>
  <c r="QB3471" i="2"/>
  <c r="QB3470" i="2"/>
  <c r="QC3460" i="2"/>
  <c r="QA3460" i="2"/>
  <c r="QB3459" i="2"/>
  <c r="QC3458" i="2"/>
  <c r="QA3458" i="2"/>
  <c r="QC3459" i="2"/>
  <c r="QB3458" i="2"/>
  <c r="QA3467" i="2"/>
  <c r="QA3459" i="2"/>
  <c r="QB3460" i="2"/>
  <c r="QB3467" i="2"/>
  <c r="QB3463" i="2"/>
  <c r="QC3462" i="2"/>
  <c r="QA3462" i="2"/>
  <c r="QB3461" i="2"/>
  <c r="QC3463" i="2"/>
  <c r="QB3462" i="2"/>
  <c r="QA3461" i="2"/>
  <c r="QC3461" i="2"/>
  <c r="QA3463" i="2"/>
  <c r="QC3466" i="2"/>
  <c r="QA3466" i="2"/>
  <c r="QB3465" i="2"/>
  <c r="QC3464" i="2"/>
  <c r="QA3464" i="2"/>
  <c r="QC3467" i="2"/>
  <c r="QB3466" i="2"/>
  <c r="QA3465" i="2"/>
  <c r="QB3464" i="2"/>
  <c r="QC3465" i="2"/>
  <c r="QY3471" i="2"/>
  <c r="QY3470" i="2"/>
  <c r="QZ3471" i="2"/>
  <c r="QZ3470" i="2"/>
  <c r="RA3460" i="2"/>
  <c r="QY3460" i="2"/>
  <c r="QZ3459" i="2"/>
  <c r="RA3458" i="2"/>
  <c r="QY3458" i="2"/>
  <c r="RA3459" i="2"/>
  <c r="QZ3458" i="2"/>
  <c r="QZ3460" i="2"/>
  <c r="QY3467" i="2"/>
  <c r="QY3459" i="2"/>
  <c r="QZ3467" i="2"/>
  <c r="QZ3463" i="2"/>
  <c r="RA3462" i="2"/>
  <c r="QY3462" i="2"/>
  <c r="QZ3461" i="2"/>
  <c r="RA3463" i="2"/>
  <c r="QZ3462" i="2"/>
  <c r="QY3461" i="2"/>
  <c r="QY3463" i="2"/>
  <c r="RA3461" i="2"/>
  <c r="RA3466" i="2"/>
  <c r="QY3466" i="2"/>
  <c r="QZ3465" i="2"/>
  <c r="RA3464" i="2"/>
  <c r="QY3464" i="2"/>
  <c r="RA3467" i="2"/>
  <c r="QZ3466" i="2"/>
  <c r="QY3465" i="2"/>
  <c r="RA3465" i="2"/>
  <c r="QZ3464" i="2"/>
  <c r="RW3471" i="2"/>
  <c r="RW3470" i="2"/>
  <c r="RX3471" i="2"/>
  <c r="RX3470" i="2"/>
  <c r="RY3460" i="2"/>
  <c r="RW3460" i="2"/>
  <c r="RX3459" i="2"/>
  <c r="RY3458" i="2"/>
  <c r="RW3458" i="2"/>
  <c r="RY3459" i="2"/>
  <c r="RX3458" i="2"/>
  <c r="RW3467" i="2"/>
  <c r="RW3459" i="2"/>
  <c r="RX3460" i="2"/>
  <c r="RX3467" i="2"/>
  <c r="RX3463" i="2"/>
  <c r="RY3462" i="2"/>
  <c r="RW3462" i="2"/>
  <c r="RX3461" i="2"/>
  <c r="RY3463" i="2"/>
  <c r="RX3462" i="2"/>
  <c r="RW3461" i="2"/>
  <c r="RY3461" i="2"/>
  <c r="RW3463" i="2"/>
  <c r="RY3466" i="2"/>
  <c r="RW3466" i="2"/>
  <c r="RX3465" i="2"/>
  <c r="RY3464" i="2"/>
  <c r="RW3464" i="2"/>
  <c r="RY3467" i="2"/>
  <c r="RX3466" i="2"/>
  <c r="RW3465" i="2"/>
  <c r="RX3464" i="2"/>
  <c r="RY3465" i="2"/>
  <c r="SU3471" i="2"/>
  <c r="SU3470" i="2"/>
  <c r="SV3471" i="2"/>
  <c r="SV3470" i="2"/>
  <c r="SW3460" i="2"/>
  <c r="SU3460" i="2"/>
  <c r="SV3459" i="2"/>
  <c r="SW3458" i="2"/>
  <c r="SU3458" i="2"/>
  <c r="SW3459" i="2"/>
  <c r="SV3458" i="2"/>
  <c r="SV3460" i="2"/>
  <c r="SU3459" i="2"/>
  <c r="SU3467" i="2"/>
  <c r="SV3467" i="2"/>
  <c r="SV3463" i="2"/>
  <c r="SW3462" i="2"/>
  <c r="SU3462" i="2"/>
  <c r="SV3461" i="2"/>
  <c r="SW3463" i="2"/>
  <c r="SV3462" i="2"/>
  <c r="SU3461" i="2"/>
  <c r="SU3463" i="2"/>
  <c r="SW3461" i="2"/>
  <c r="SW3466" i="2"/>
  <c r="SU3466" i="2"/>
  <c r="SV3465" i="2"/>
  <c r="SW3464" i="2"/>
  <c r="SU3464" i="2"/>
  <c r="SW3467" i="2"/>
  <c r="SV3466" i="2"/>
  <c r="SU3465" i="2"/>
  <c r="SW3465" i="2"/>
  <c r="SV3464" i="2"/>
  <c r="TS3471" i="2"/>
  <c r="TS3470" i="2"/>
  <c r="TT3471" i="2"/>
  <c r="TT3470" i="2"/>
  <c r="TU3460" i="2"/>
  <c r="TS3460" i="2"/>
  <c r="TT3459" i="2"/>
  <c r="TU3458" i="2"/>
  <c r="TS3458" i="2"/>
  <c r="TU3459" i="2"/>
  <c r="TT3458" i="2"/>
  <c r="TS3467" i="2"/>
  <c r="TS3459" i="2"/>
  <c r="TT3460" i="2"/>
  <c r="TT3467" i="2"/>
  <c r="TT3463" i="2"/>
  <c r="TU3462" i="2"/>
  <c r="TS3462" i="2"/>
  <c r="TT3461" i="2"/>
  <c r="TU3463" i="2"/>
  <c r="TT3462" i="2"/>
  <c r="TS3461" i="2"/>
  <c r="TU3461" i="2"/>
  <c r="TS3463" i="2"/>
  <c r="TU3466" i="2"/>
  <c r="TS3466" i="2"/>
  <c r="TT3465" i="2"/>
  <c r="TU3464" i="2"/>
  <c r="TS3464" i="2"/>
  <c r="TU3467" i="2"/>
  <c r="TT3466" i="2"/>
  <c r="TS3465" i="2"/>
  <c r="TT3464" i="2"/>
  <c r="TU3465" i="2"/>
  <c r="UQ3471" i="2"/>
  <c r="UQ3470" i="2"/>
  <c r="UR3471" i="2"/>
  <c r="UR3470" i="2"/>
  <c r="US3460" i="2"/>
  <c r="UQ3460" i="2"/>
  <c r="UR3459" i="2"/>
  <c r="US3458" i="2"/>
  <c r="UQ3458" i="2"/>
  <c r="US3459" i="2"/>
  <c r="UR3458" i="2"/>
  <c r="UR3460" i="2"/>
  <c r="UQ3467" i="2"/>
  <c r="UQ3459" i="2"/>
  <c r="UR3467" i="2"/>
  <c r="UR3463" i="2"/>
  <c r="US3462" i="2"/>
  <c r="UQ3462" i="2"/>
  <c r="UR3461" i="2"/>
  <c r="US3463" i="2"/>
  <c r="UR3462" i="2"/>
  <c r="UQ3461" i="2"/>
  <c r="UQ3463" i="2"/>
  <c r="US3461" i="2"/>
  <c r="US3466" i="2"/>
  <c r="UQ3466" i="2"/>
  <c r="UR3465" i="2"/>
  <c r="US3464" i="2"/>
  <c r="UQ3464" i="2"/>
  <c r="US3467" i="2"/>
  <c r="UR3466" i="2"/>
  <c r="UQ3465" i="2"/>
  <c r="US3465" i="2"/>
  <c r="UR3464" i="2"/>
  <c r="W3469" i="2"/>
  <c r="W3468" i="2"/>
  <c r="X3468" i="2"/>
  <c r="X3469" i="2"/>
  <c r="W3471" i="2"/>
  <c r="W3470" i="2"/>
  <c r="X3470" i="2"/>
  <c r="X3471" i="2"/>
  <c r="AU3471" i="2"/>
  <c r="AU3470" i="2"/>
  <c r="AV3470" i="2"/>
  <c r="AV3471" i="2"/>
  <c r="AU3473" i="2"/>
  <c r="AU3472" i="2"/>
  <c r="AV3472" i="2"/>
  <c r="AV3473" i="2"/>
  <c r="BS3473" i="2"/>
  <c r="BS3472" i="2"/>
  <c r="BT3472" i="2"/>
  <c r="BT3473" i="2"/>
  <c r="BS3471" i="2"/>
  <c r="BS3470" i="2"/>
  <c r="BT3470" i="2"/>
  <c r="BT3471" i="2"/>
  <c r="CQ3471" i="2"/>
  <c r="CQ3470" i="2"/>
  <c r="CR3470" i="2"/>
  <c r="CR3471" i="2"/>
  <c r="CQ3473" i="2"/>
  <c r="CQ3472" i="2"/>
  <c r="CR3472" i="2"/>
  <c r="CR3473" i="2"/>
  <c r="DO3469" i="2"/>
  <c r="DO3468" i="2"/>
  <c r="DP3468" i="2"/>
  <c r="DP3469" i="2"/>
  <c r="DO3471" i="2"/>
  <c r="DO3470" i="2"/>
  <c r="DP3470" i="2"/>
  <c r="DP3471" i="2"/>
  <c r="EM3471" i="2"/>
  <c r="EM3470" i="2"/>
  <c r="EN3470" i="2"/>
  <c r="EN3471" i="2"/>
  <c r="EM3473" i="2"/>
  <c r="EM3472" i="2"/>
  <c r="EN3472" i="2"/>
  <c r="EN3473" i="2"/>
  <c r="FK3473" i="2"/>
  <c r="FK3472" i="2"/>
  <c r="FL3472" i="2"/>
  <c r="FL3473" i="2"/>
  <c r="FK3471" i="2"/>
  <c r="FK3470" i="2"/>
  <c r="FL3470" i="2"/>
  <c r="FL3471" i="2"/>
  <c r="GI3471" i="2"/>
  <c r="GI3470" i="2"/>
  <c r="GJ3470" i="2"/>
  <c r="GJ3471" i="2"/>
  <c r="GI3473" i="2"/>
  <c r="GI3472" i="2"/>
  <c r="GJ3472" i="2"/>
  <c r="GJ3473" i="2"/>
  <c r="HG3469" i="2"/>
  <c r="HG3468" i="2"/>
  <c r="HH3468" i="2"/>
  <c r="HH3469" i="2"/>
  <c r="HG3471" i="2"/>
  <c r="HG3470" i="2"/>
  <c r="HH3470" i="2"/>
  <c r="HH3471" i="2"/>
  <c r="IE3471" i="2"/>
  <c r="IE3470" i="2"/>
  <c r="IF3470" i="2"/>
  <c r="IF3471" i="2"/>
  <c r="IE3473" i="2"/>
  <c r="IE3472" i="2"/>
  <c r="IF3472" i="2"/>
  <c r="IF3473" i="2"/>
  <c r="JC3473" i="2"/>
  <c r="JC3472" i="2"/>
  <c r="JD3472" i="2"/>
  <c r="JD3473" i="2"/>
  <c r="JC3471" i="2"/>
  <c r="JC3470" i="2"/>
  <c r="JD3470" i="2"/>
  <c r="JD3471" i="2"/>
  <c r="KA3471" i="2"/>
  <c r="KA3470" i="2"/>
  <c r="KB3470" i="2"/>
  <c r="KB3471" i="2"/>
  <c r="KA3473" i="2"/>
  <c r="KA3472" i="2"/>
  <c r="KB3472" i="2"/>
  <c r="KB3473" i="2"/>
  <c r="KY3469" i="2"/>
  <c r="KY3468" i="2"/>
  <c r="KZ3468" i="2"/>
  <c r="KZ3469" i="2"/>
  <c r="KY3471" i="2"/>
  <c r="KY3470" i="2"/>
  <c r="KZ3470" i="2"/>
  <c r="KZ3471" i="2"/>
  <c r="LW3471" i="2"/>
  <c r="LW3470" i="2"/>
  <c r="LX3470" i="2"/>
  <c r="LX3471" i="2"/>
  <c r="LW3473" i="2"/>
  <c r="LW3472" i="2"/>
  <c r="LX3472" i="2"/>
  <c r="LX3473" i="2"/>
  <c r="MU3473" i="2"/>
  <c r="MU3472" i="2"/>
  <c r="MV3472" i="2"/>
  <c r="MV3473" i="2"/>
  <c r="MU3471" i="2"/>
  <c r="MU3470" i="2"/>
  <c r="MV3470" i="2"/>
  <c r="MV3471" i="2"/>
  <c r="NS3471" i="2"/>
  <c r="NS3470" i="2"/>
  <c r="NT3470" i="2"/>
  <c r="NT3471" i="2"/>
  <c r="NS3473" i="2"/>
  <c r="NS3472" i="2"/>
  <c r="NT3472" i="2"/>
  <c r="NT3473" i="2"/>
  <c r="OQ3469" i="2"/>
  <c r="OQ3468" i="2"/>
  <c r="OR3468" i="2"/>
  <c r="OR3469" i="2"/>
  <c r="OQ3471" i="2"/>
  <c r="OQ3470" i="2"/>
  <c r="OR3470" i="2"/>
  <c r="OR3471" i="2"/>
  <c r="PO3471" i="2"/>
  <c r="PO3470" i="2"/>
  <c r="PP3470" i="2"/>
  <c r="PP3471" i="2"/>
  <c r="PO3473" i="2"/>
  <c r="PO3472" i="2"/>
  <c r="PP3472" i="2"/>
  <c r="PP3473" i="2"/>
  <c r="QM3473" i="2"/>
  <c r="QM3472" i="2"/>
  <c r="QN3472" i="2"/>
  <c r="QN3473" i="2"/>
  <c r="QM3471" i="2"/>
  <c r="QM3470" i="2"/>
  <c r="QN3470" i="2"/>
  <c r="QN3471" i="2"/>
  <c r="RK3471" i="2"/>
  <c r="RK3470" i="2"/>
  <c r="RL3470" i="2"/>
  <c r="RL3471" i="2"/>
  <c r="RK3473" i="2"/>
  <c r="RK3472" i="2"/>
  <c r="RL3472" i="2"/>
  <c r="RL3473" i="2"/>
  <c r="SI3469" i="2"/>
  <c r="SI3468" i="2"/>
  <c r="SJ3468" i="2"/>
  <c r="SJ3469" i="2"/>
  <c r="SI3471" i="2"/>
  <c r="SI3470" i="2"/>
  <c r="SJ3470" i="2"/>
  <c r="SJ3471" i="2"/>
  <c r="TG3471" i="2"/>
  <c r="TG3470" i="2"/>
  <c r="TH3470" i="2"/>
  <c r="TH3471" i="2"/>
  <c r="TG3473" i="2"/>
  <c r="TG3472" i="2"/>
  <c r="TH3472" i="2"/>
  <c r="TH3473" i="2"/>
  <c r="UE3473" i="2"/>
  <c r="UE3472" i="2"/>
  <c r="UF3472" i="2"/>
  <c r="UF3473" i="2"/>
  <c r="UE3471" i="2"/>
  <c r="UE3470" i="2"/>
  <c r="UF3470" i="2"/>
  <c r="UF3471" i="2"/>
  <c r="VC3471" i="2"/>
  <c r="VC3470" i="2"/>
  <c r="VD3470" i="2"/>
  <c r="VD3471" i="2"/>
  <c r="VC3473" i="2"/>
  <c r="VC3472" i="2"/>
  <c r="VD3472" i="2"/>
  <c r="VD3473" i="2"/>
  <c r="AD3471" i="2"/>
  <c r="AD3470" i="2"/>
  <c r="AC3470" i="2"/>
  <c r="AC3471" i="2"/>
  <c r="BB3471" i="2"/>
  <c r="BB3470" i="2"/>
  <c r="BA3470" i="2"/>
  <c r="BA3471" i="2"/>
  <c r="BZ3471" i="2"/>
  <c r="BZ3470" i="2"/>
  <c r="BY3470" i="2"/>
  <c r="BY3471" i="2"/>
  <c r="CX3471" i="2"/>
  <c r="CX3470" i="2"/>
  <c r="CW3470" i="2"/>
  <c r="CW3471" i="2"/>
  <c r="DV3471" i="2"/>
  <c r="DV3470" i="2"/>
  <c r="DU3470" i="2"/>
  <c r="DU3471" i="2"/>
  <c r="ET3471" i="2"/>
  <c r="ET3470" i="2"/>
  <c r="ES3470" i="2"/>
  <c r="ES3471" i="2"/>
  <c r="JJ3471" i="2"/>
  <c r="JJ3470" i="2"/>
  <c r="JI3470" i="2"/>
  <c r="JI3471" i="2"/>
  <c r="KH3471" i="2"/>
  <c r="KH3470" i="2"/>
  <c r="KG3470" i="2"/>
  <c r="KG3471" i="2"/>
  <c r="MD3471" i="2"/>
  <c r="MD3470" i="2"/>
  <c r="MC3470" i="2"/>
  <c r="MC3471" i="2"/>
  <c r="NB3471" i="2"/>
  <c r="NB3470" i="2"/>
  <c r="NA3470" i="2"/>
  <c r="NA3471" i="2"/>
  <c r="NZ3471" i="2"/>
  <c r="NZ3470" i="2"/>
  <c r="NY3470" i="2"/>
  <c r="NY3471" i="2"/>
  <c r="RR3471" i="2"/>
  <c r="RR3470" i="2"/>
  <c r="RQ3470" i="2"/>
  <c r="RQ3471" i="2"/>
  <c r="SP3471" i="2"/>
  <c r="SP3470" i="2"/>
  <c r="SO3470" i="2"/>
  <c r="SO3471" i="2"/>
  <c r="TN3471" i="2"/>
  <c r="TN3470" i="2"/>
  <c r="TM3470" i="2"/>
  <c r="TM3471" i="2"/>
  <c r="VJ3471" i="2"/>
  <c r="VJ3470" i="2"/>
  <c r="VI3470" i="2"/>
  <c r="VI3471" i="2"/>
  <c r="E3477" i="2"/>
  <c r="E3508" i="2" s="1"/>
  <c r="D3477" i="2"/>
  <c r="D3508" i="2" s="1"/>
  <c r="R3471" i="2"/>
  <c r="R3470" i="2"/>
  <c r="Q3471" i="2"/>
  <c r="Q3470" i="2"/>
  <c r="AP3471" i="2"/>
  <c r="AP3470" i="2"/>
  <c r="AO3471" i="2"/>
  <c r="AO3470" i="2"/>
  <c r="BN3471" i="2"/>
  <c r="BN3470" i="2"/>
  <c r="BM3471" i="2"/>
  <c r="BM3470" i="2"/>
  <c r="CL3471" i="2"/>
  <c r="CL3470" i="2"/>
  <c r="CK3471" i="2"/>
  <c r="CK3470" i="2"/>
  <c r="DJ3471" i="2"/>
  <c r="DJ3470" i="2"/>
  <c r="DI3471" i="2"/>
  <c r="DI3470" i="2"/>
  <c r="EH3471" i="2"/>
  <c r="EH3470" i="2"/>
  <c r="EG3471" i="2"/>
  <c r="EG3470" i="2"/>
  <c r="FF3471" i="2"/>
  <c r="FF3470" i="2"/>
  <c r="FE3471" i="2"/>
  <c r="FE3470" i="2"/>
  <c r="GD3471" i="2"/>
  <c r="GD3470" i="2"/>
  <c r="GC3471" i="2"/>
  <c r="GC3470" i="2"/>
  <c r="HB3471" i="2"/>
  <c r="HB3470" i="2"/>
  <c r="HA3471" i="2"/>
  <c r="HA3470" i="2"/>
  <c r="HZ3471" i="2"/>
  <c r="HZ3470" i="2"/>
  <c r="HY3471" i="2"/>
  <c r="HY3470" i="2"/>
  <c r="IX3471" i="2"/>
  <c r="IX3470" i="2"/>
  <c r="IW3471" i="2"/>
  <c r="IW3470" i="2"/>
  <c r="JV3471" i="2"/>
  <c r="JV3470" i="2"/>
  <c r="JU3471" i="2"/>
  <c r="JU3470" i="2"/>
  <c r="KT3471" i="2"/>
  <c r="KT3470" i="2"/>
  <c r="KS3471" i="2"/>
  <c r="KS3470" i="2"/>
  <c r="LR3471" i="2"/>
  <c r="LR3470" i="2"/>
  <c r="LQ3471" i="2"/>
  <c r="LQ3470" i="2"/>
  <c r="MP3471" i="2"/>
  <c r="MP3470" i="2"/>
  <c r="MO3471" i="2"/>
  <c r="MO3470" i="2"/>
  <c r="NN3471" i="2"/>
  <c r="NN3470" i="2"/>
  <c r="NM3471" i="2"/>
  <c r="NM3470" i="2"/>
  <c r="OL3471" i="2"/>
  <c r="OL3470" i="2"/>
  <c r="OK3471" i="2"/>
  <c r="OK3470" i="2"/>
  <c r="PJ3471" i="2"/>
  <c r="PJ3470" i="2"/>
  <c r="PI3471" i="2"/>
  <c r="PI3470" i="2"/>
  <c r="QH3471" i="2"/>
  <c r="QH3470" i="2"/>
  <c r="QG3471" i="2"/>
  <c r="QG3470" i="2"/>
  <c r="RF3471" i="2"/>
  <c r="RF3470" i="2"/>
  <c r="RE3471" i="2"/>
  <c r="RE3470" i="2"/>
  <c r="SD3471" i="2"/>
  <c r="SD3470" i="2"/>
  <c r="SC3471" i="2"/>
  <c r="SC3470" i="2"/>
  <c r="TB3471" i="2"/>
  <c r="TB3470" i="2"/>
  <c r="TA3471" i="2"/>
  <c r="TA3470" i="2"/>
  <c r="TZ3471" i="2"/>
  <c r="TZ3470" i="2"/>
  <c r="TY3471" i="2"/>
  <c r="TY3470" i="2"/>
  <c r="UX3471" i="2"/>
  <c r="UX3470" i="2"/>
  <c r="UW3471" i="2"/>
  <c r="UW3470" i="2"/>
  <c r="E3484" i="2"/>
  <c r="E3515" i="2" s="1"/>
  <c r="D3484" i="2"/>
  <c r="D3515" i="2" s="1"/>
  <c r="E3480" i="2"/>
  <c r="E3511" i="2" s="1"/>
  <c r="D3480" i="2"/>
  <c r="D3511" i="2" s="1"/>
  <c r="FR3471" i="2"/>
  <c r="FR3470" i="2"/>
  <c r="FQ3470" i="2"/>
  <c r="FQ3471" i="2"/>
  <c r="GP3471" i="2"/>
  <c r="GP3470" i="2"/>
  <c r="GO3470" i="2"/>
  <c r="GO3471" i="2"/>
  <c r="HN3471" i="2"/>
  <c r="HN3470" i="2"/>
  <c r="HM3470" i="2"/>
  <c r="HM3471" i="2"/>
  <c r="IL3471" i="2"/>
  <c r="IL3470" i="2"/>
  <c r="IK3470" i="2"/>
  <c r="IK3471" i="2"/>
  <c r="LF3471" i="2"/>
  <c r="LF3470" i="2"/>
  <c r="LE3470" i="2"/>
  <c r="LE3471" i="2"/>
  <c r="OX3471" i="2"/>
  <c r="OX3470" i="2"/>
  <c r="OW3470" i="2"/>
  <c r="OW3471" i="2"/>
  <c r="PV3471" i="2"/>
  <c r="PV3470" i="2"/>
  <c r="PU3470" i="2"/>
  <c r="PU3471" i="2"/>
  <c r="QT3471" i="2"/>
  <c r="QT3470" i="2"/>
  <c r="QS3470" i="2"/>
  <c r="QS3471" i="2"/>
  <c r="UL3471" i="2"/>
  <c r="UL3470" i="2"/>
  <c r="UK3470" i="2"/>
  <c r="UK3471" i="2"/>
  <c r="K3469" i="2"/>
  <c r="K3468" i="2"/>
  <c r="L3469" i="2"/>
  <c r="L3468" i="2"/>
  <c r="K3473" i="2"/>
  <c r="K3472" i="2"/>
  <c r="L3473" i="2"/>
  <c r="L3472" i="2"/>
  <c r="AI3469" i="2"/>
  <c r="AI3468" i="2"/>
  <c r="AJ3469" i="2"/>
  <c r="AJ3468" i="2"/>
  <c r="AI3473" i="2"/>
  <c r="AI3472" i="2"/>
  <c r="AJ3473" i="2"/>
  <c r="AJ3472" i="2"/>
  <c r="BG3469" i="2"/>
  <c r="BG3468" i="2"/>
  <c r="BH3469" i="2"/>
  <c r="BH3468" i="2"/>
  <c r="BG3473" i="2"/>
  <c r="BG3472" i="2"/>
  <c r="BH3473" i="2"/>
  <c r="BH3472" i="2"/>
  <c r="CE3469" i="2"/>
  <c r="CE3468" i="2"/>
  <c r="CF3469" i="2"/>
  <c r="CF3468" i="2"/>
  <c r="CE3473" i="2"/>
  <c r="CE3472" i="2"/>
  <c r="CF3473" i="2"/>
  <c r="CF3472" i="2"/>
  <c r="DC3469" i="2"/>
  <c r="DC3468" i="2"/>
  <c r="DD3469" i="2"/>
  <c r="DD3468" i="2"/>
  <c r="DC3473" i="2"/>
  <c r="DC3472" i="2"/>
  <c r="DD3473" i="2"/>
  <c r="DD3472" i="2"/>
  <c r="EA3469" i="2"/>
  <c r="EA3468" i="2"/>
  <c r="EB3469" i="2"/>
  <c r="EB3468" i="2"/>
  <c r="EA3473" i="2"/>
  <c r="EA3472" i="2"/>
  <c r="EB3473" i="2"/>
  <c r="EB3472" i="2"/>
  <c r="EY3469" i="2"/>
  <c r="EY3468" i="2"/>
  <c r="EZ3469" i="2"/>
  <c r="EZ3468" i="2"/>
  <c r="EY3473" i="2"/>
  <c r="EY3472" i="2"/>
  <c r="EZ3473" i="2"/>
  <c r="EZ3472" i="2"/>
  <c r="FW3469" i="2"/>
  <c r="FW3468" i="2"/>
  <c r="FX3469" i="2"/>
  <c r="FX3468" i="2"/>
  <c r="FW3473" i="2"/>
  <c r="FW3472" i="2"/>
  <c r="FX3473" i="2"/>
  <c r="FX3472" i="2"/>
  <c r="GU3469" i="2"/>
  <c r="GU3468" i="2"/>
  <c r="GV3469" i="2"/>
  <c r="GV3468" i="2"/>
  <c r="GU3473" i="2"/>
  <c r="GU3472" i="2"/>
  <c r="GV3473" i="2"/>
  <c r="GV3472" i="2"/>
  <c r="HS3469" i="2"/>
  <c r="HS3468" i="2"/>
  <c r="HT3469" i="2"/>
  <c r="HT3468" i="2"/>
  <c r="HS3473" i="2"/>
  <c r="HS3472" i="2"/>
  <c r="HT3473" i="2"/>
  <c r="HT3472" i="2"/>
  <c r="IQ3469" i="2"/>
  <c r="IQ3468" i="2"/>
  <c r="IR3469" i="2"/>
  <c r="IR3468" i="2"/>
  <c r="IQ3473" i="2"/>
  <c r="IQ3472" i="2"/>
  <c r="IR3473" i="2"/>
  <c r="IR3472" i="2"/>
  <c r="JO3469" i="2"/>
  <c r="JO3468" i="2"/>
  <c r="JP3469" i="2"/>
  <c r="JP3468" i="2"/>
  <c r="JO3473" i="2"/>
  <c r="JO3472" i="2"/>
  <c r="JP3473" i="2"/>
  <c r="JP3472" i="2"/>
  <c r="KM3469" i="2"/>
  <c r="KM3468" i="2"/>
  <c r="KN3469" i="2"/>
  <c r="KN3468" i="2"/>
  <c r="KM3473" i="2"/>
  <c r="KM3472" i="2"/>
  <c r="KN3473" i="2"/>
  <c r="KN3472" i="2"/>
  <c r="LK3469" i="2"/>
  <c r="LK3468" i="2"/>
  <c r="LL3469" i="2"/>
  <c r="LL3468" i="2"/>
  <c r="LK3473" i="2"/>
  <c r="LK3472" i="2"/>
  <c r="LL3473" i="2"/>
  <c r="LL3472" i="2"/>
  <c r="MI3469" i="2"/>
  <c r="MI3468" i="2"/>
  <c r="MJ3469" i="2"/>
  <c r="MJ3468" i="2"/>
  <c r="MI3473" i="2"/>
  <c r="MI3472" i="2"/>
  <c r="MJ3473" i="2"/>
  <c r="MJ3472" i="2"/>
  <c r="NG3469" i="2"/>
  <c r="NG3468" i="2"/>
  <c r="NH3469" i="2"/>
  <c r="NH3468" i="2"/>
  <c r="NG3473" i="2"/>
  <c r="NG3472" i="2"/>
  <c r="NH3473" i="2"/>
  <c r="NH3472" i="2"/>
  <c r="OE3469" i="2"/>
  <c r="OE3468" i="2"/>
  <c r="OF3469" i="2"/>
  <c r="OF3468" i="2"/>
  <c r="OE3473" i="2"/>
  <c r="OE3472" i="2"/>
  <c r="OF3473" i="2"/>
  <c r="OF3472" i="2"/>
  <c r="PC3469" i="2"/>
  <c r="PC3468" i="2"/>
  <c r="PD3469" i="2"/>
  <c r="PD3468" i="2"/>
  <c r="PC3473" i="2"/>
  <c r="PC3472" i="2"/>
  <c r="PD3473" i="2"/>
  <c r="PD3472" i="2"/>
  <c r="QA3469" i="2"/>
  <c r="QA3468" i="2"/>
  <c r="QB3469" i="2"/>
  <c r="QB3468" i="2"/>
  <c r="QA3473" i="2"/>
  <c r="QA3472" i="2"/>
  <c r="QB3473" i="2"/>
  <c r="QB3472" i="2"/>
  <c r="QY3469" i="2"/>
  <c r="QY3468" i="2"/>
  <c r="QZ3469" i="2"/>
  <c r="QZ3468" i="2"/>
  <c r="QY3473" i="2"/>
  <c r="QY3472" i="2"/>
  <c r="QZ3473" i="2"/>
  <c r="QZ3472" i="2"/>
  <c r="RW3469" i="2"/>
  <c r="RW3468" i="2"/>
  <c r="RX3469" i="2"/>
  <c r="RX3468" i="2"/>
  <c r="RW3473" i="2"/>
  <c r="RW3472" i="2"/>
  <c r="RX3473" i="2"/>
  <c r="RX3472" i="2"/>
  <c r="SU3469" i="2"/>
  <c r="SU3468" i="2"/>
  <c r="SV3469" i="2"/>
  <c r="SV3468" i="2"/>
  <c r="SU3473" i="2"/>
  <c r="SU3472" i="2"/>
  <c r="SV3473" i="2"/>
  <c r="SV3472" i="2"/>
  <c r="TS3469" i="2"/>
  <c r="TS3468" i="2"/>
  <c r="TT3469" i="2"/>
  <c r="TT3468" i="2"/>
  <c r="TS3473" i="2"/>
  <c r="TS3472" i="2"/>
  <c r="TT3473" i="2"/>
  <c r="TT3472" i="2"/>
  <c r="UQ3469" i="2"/>
  <c r="UQ3468" i="2"/>
  <c r="UR3469" i="2"/>
  <c r="UR3468" i="2"/>
  <c r="UQ3473" i="2"/>
  <c r="UQ3472" i="2"/>
  <c r="UR3473" i="2"/>
  <c r="UR3472" i="2"/>
  <c r="W3473" i="2"/>
  <c r="W3472" i="2"/>
  <c r="X3472" i="2"/>
  <c r="X3473" i="2"/>
  <c r="Y3460" i="2"/>
  <c r="W3460" i="2"/>
  <c r="X3459" i="2"/>
  <c r="Y3458" i="2"/>
  <c r="W3458" i="2"/>
  <c r="W3467" i="2"/>
  <c r="X3460" i="2"/>
  <c r="W3459" i="2"/>
  <c r="Y3459" i="2"/>
  <c r="X3458" i="2"/>
  <c r="X3467" i="2"/>
  <c r="X3463" i="2"/>
  <c r="Y3462" i="2"/>
  <c r="W3462" i="2"/>
  <c r="X3461" i="2"/>
  <c r="W3463" i="2"/>
  <c r="Y3461" i="2"/>
  <c r="X3462" i="2"/>
  <c r="W3461" i="2"/>
  <c r="Y3463" i="2"/>
  <c r="Y3466" i="2"/>
  <c r="W3466" i="2"/>
  <c r="X3465" i="2"/>
  <c r="Y3464" i="2"/>
  <c r="W3464" i="2"/>
  <c r="Y3465" i="2"/>
  <c r="X3464" i="2"/>
  <c r="Y3467" i="2"/>
  <c r="W3465" i="2"/>
  <c r="X3466" i="2"/>
  <c r="AU3469" i="2"/>
  <c r="AU3468" i="2"/>
  <c r="AV3468" i="2"/>
  <c r="AV3469" i="2"/>
  <c r="AW3460" i="2"/>
  <c r="AU3460" i="2"/>
  <c r="AV3459" i="2"/>
  <c r="AW3458" i="2"/>
  <c r="AU3458" i="2"/>
  <c r="AU3467" i="2"/>
  <c r="AV3460" i="2"/>
  <c r="AU3459" i="2"/>
  <c r="AV3458" i="2"/>
  <c r="AW3459" i="2"/>
  <c r="AV3467" i="2"/>
  <c r="AV3463" i="2"/>
  <c r="AW3462" i="2"/>
  <c r="AU3462" i="2"/>
  <c r="AV3461" i="2"/>
  <c r="AU3463" i="2"/>
  <c r="AW3461" i="2"/>
  <c r="AW3463" i="2"/>
  <c r="AU3461" i="2"/>
  <c r="AV3462" i="2"/>
  <c r="AW3466" i="2"/>
  <c r="AU3466" i="2"/>
  <c r="AV3465" i="2"/>
  <c r="AW3464" i="2"/>
  <c r="AU3464" i="2"/>
  <c r="AW3465" i="2"/>
  <c r="AV3464" i="2"/>
  <c r="AV3466" i="2"/>
  <c r="AW3467" i="2"/>
  <c r="AU3465" i="2"/>
  <c r="BS3469" i="2"/>
  <c r="BS3468" i="2"/>
  <c r="BT3468" i="2"/>
  <c r="BT3469" i="2"/>
  <c r="BU3460" i="2"/>
  <c r="BS3460" i="2"/>
  <c r="BT3459" i="2"/>
  <c r="BU3458" i="2"/>
  <c r="BS3458" i="2"/>
  <c r="BS3467" i="2"/>
  <c r="BT3460" i="2"/>
  <c r="BS3459" i="2"/>
  <c r="BU3459" i="2"/>
  <c r="BT3458" i="2"/>
  <c r="BT3467" i="2"/>
  <c r="BT3463" i="2"/>
  <c r="BU3462" i="2"/>
  <c r="BS3462" i="2"/>
  <c r="BT3461" i="2"/>
  <c r="BS3463" i="2"/>
  <c r="BU3461" i="2"/>
  <c r="BT3462" i="2"/>
  <c r="BU3463" i="2"/>
  <c r="BS3461" i="2"/>
  <c r="BU3466" i="2"/>
  <c r="BS3466" i="2"/>
  <c r="BT3465" i="2"/>
  <c r="BU3464" i="2"/>
  <c r="BS3464" i="2"/>
  <c r="BU3465" i="2"/>
  <c r="BT3464" i="2"/>
  <c r="BU3467" i="2"/>
  <c r="BS3465" i="2"/>
  <c r="BT3466" i="2"/>
  <c r="CQ3469" i="2"/>
  <c r="CQ3468" i="2"/>
  <c r="CR3468" i="2"/>
  <c r="CR3469" i="2"/>
  <c r="CS3460" i="2"/>
  <c r="CQ3460" i="2"/>
  <c r="CR3459" i="2"/>
  <c r="CS3458" i="2"/>
  <c r="CQ3458" i="2"/>
  <c r="CQ3467" i="2"/>
  <c r="CR3460" i="2"/>
  <c r="CQ3459" i="2"/>
  <c r="CR3458" i="2"/>
  <c r="CS3459" i="2"/>
  <c r="CR3467" i="2"/>
  <c r="CR3463" i="2"/>
  <c r="CS3462" i="2"/>
  <c r="CQ3462" i="2"/>
  <c r="CR3461" i="2"/>
  <c r="CQ3463" i="2"/>
  <c r="CS3461" i="2"/>
  <c r="CS3463" i="2"/>
  <c r="CQ3461" i="2"/>
  <c r="CR3462" i="2"/>
  <c r="CS3466" i="2"/>
  <c r="CQ3466" i="2"/>
  <c r="CR3465" i="2"/>
  <c r="CS3464" i="2"/>
  <c r="CQ3464" i="2"/>
  <c r="CS3465" i="2"/>
  <c r="CR3464" i="2"/>
  <c r="CR3466" i="2"/>
  <c r="CQ3465" i="2"/>
  <c r="CS3467" i="2"/>
  <c r="DO3473" i="2"/>
  <c r="DO3472" i="2"/>
  <c r="DP3472" i="2"/>
  <c r="DP3473" i="2"/>
  <c r="DQ3460" i="2"/>
  <c r="DO3460" i="2"/>
  <c r="DP3459" i="2"/>
  <c r="DQ3458" i="2"/>
  <c r="DO3458" i="2"/>
  <c r="DO3467" i="2"/>
  <c r="DP3460" i="2"/>
  <c r="DO3459" i="2"/>
  <c r="DQ3459" i="2"/>
  <c r="DP3458" i="2"/>
  <c r="DP3467" i="2"/>
  <c r="DP3463" i="2"/>
  <c r="DQ3462" i="2"/>
  <c r="DO3462" i="2"/>
  <c r="DP3461" i="2"/>
  <c r="DO3463" i="2"/>
  <c r="DQ3461" i="2"/>
  <c r="DP3462" i="2"/>
  <c r="DO3461" i="2"/>
  <c r="DQ3463" i="2"/>
  <c r="DQ3466" i="2"/>
  <c r="DO3466" i="2"/>
  <c r="DP3465" i="2"/>
  <c r="DQ3464" i="2"/>
  <c r="DO3464" i="2"/>
  <c r="DQ3465" i="2"/>
  <c r="DP3464" i="2"/>
  <c r="DQ3467" i="2"/>
  <c r="DO3465" i="2"/>
  <c r="DP3466" i="2"/>
  <c r="EM3469" i="2"/>
  <c r="EM3468" i="2"/>
  <c r="EN3468" i="2"/>
  <c r="EN3469" i="2"/>
  <c r="EO3460" i="2"/>
  <c r="EM3460" i="2"/>
  <c r="EN3459" i="2"/>
  <c r="EO3458" i="2"/>
  <c r="EM3458" i="2"/>
  <c r="EM3467" i="2"/>
  <c r="EN3460" i="2"/>
  <c r="EM3459" i="2"/>
  <c r="EN3458" i="2"/>
  <c r="EO3459" i="2"/>
  <c r="EN3467" i="2"/>
  <c r="EN3463" i="2"/>
  <c r="EO3462" i="2"/>
  <c r="EM3462" i="2"/>
  <c r="EN3461" i="2"/>
  <c r="EM3463" i="2"/>
  <c r="EO3461" i="2"/>
  <c r="EO3463" i="2"/>
  <c r="EM3461" i="2"/>
  <c r="EN3462" i="2"/>
  <c r="EO3466" i="2"/>
  <c r="EM3466" i="2"/>
  <c r="EN3465" i="2"/>
  <c r="EO3464" i="2"/>
  <c r="EM3464" i="2"/>
  <c r="EO3465" i="2"/>
  <c r="EN3464" i="2"/>
  <c r="EN3466" i="2"/>
  <c r="EO3467" i="2"/>
  <c r="EM3465" i="2"/>
  <c r="FK3469" i="2"/>
  <c r="FK3468" i="2"/>
  <c r="FL3468" i="2"/>
  <c r="FL3469" i="2"/>
  <c r="FM3460" i="2"/>
  <c r="FK3460" i="2"/>
  <c r="FL3459" i="2"/>
  <c r="FM3458" i="2"/>
  <c r="FK3458" i="2"/>
  <c r="FK3467" i="2"/>
  <c r="FL3460" i="2"/>
  <c r="FK3459" i="2"/>
  <c r="FM3459" i="2"/>
  <c r="FL3458" i="2"/>
  <c r="FL3467" i="2"/>
  <c r="FL3463" i="2"/>
  <c r="FM3462" i="2"/>
  <c r="FK3462" i="2"/>
  <c r="FL3461" i="2"/>
  <c r="FK3463" i="2"/>
  <c r="FM3461" i="2"/>
  <c r="FL3462" i="2"/>
  <c r="FM3463" i="2"/>
  <c r="FK3461" i="2"/>
  <c r="FM3466" i="2"/>
  <c r="FK3466" i="2"/>
  <c r="FL3465" i="2"/>
  <c r="FM3464" i="2"/>
  <c r="FK3464" i="2"/>
  <c r="FM3465" i="2"/>
  <c r="FL3464" i="2"/>
  <c r="FM3467" i="2"/>
  <c r="FK3465" i="2"/>
  <c r="FL3466" i="2"/>
  <c r="GI3469" i="2"/>
  <c r="GI3468" i="2"/>
  <c r="GJ3468" i="2"/>
  <c r="GJ3469" i="2"/>
  <c r="GK3460" i="2"/>
  <c r="GI3460" i="2"/>
  <c r="GJ3459" i="2"/>
  <c r="GK3458" i="2"/>
  <c r="GI3458" i="2"/>
  <c r="GI3467" i="2"/>
  <c r="GJ3460" i="2"/>
  <c r="GI3459" i="2"/>
  <c r="GJ3458" i="2"/>
  <c r="GK3459" i="2"/>
  <c r="GJ3467" i="2"/>
  <c r="GJ3463" i="2"/>
  <c r="GK3462" i="2"/>
  <c r="GI3462" i="2"/>
  <c r="GJ3461" i="2"/>
  <c r="GI3463" i="2"/>
  <c r="GK3461" i="2"/>
  <c r="GK3463" i="2"/>
  <c r="GI3461" i="2"/>
  <c r="GJ3462" i="2"/>
  <c r="GK3466" i="2"/>
  <c r="GI3466" i="2"/>
  <c r="GJ3465" i="2"/>
  <c r="GK3464" i="2"/>
  <c r="GI3464" i="2"/>
  <c r="GK3465" i="2"/>
  <c r="GJ3464" i="2"/>
  <c r="GJ3466" i="2"/>
  <c r="GI3465" i="2"/>
  <c r="GK3467" i="2"/>
  <c r="HG3473" i="2"/>
  <c r="HG3472" i="2"/>
  <c r="HH3472" i="2"/>
  <c r="HH3473" i="2"/>
  <c r="HI3460" i="2"/>
  <c r="HG3460" i="2"/>
  <c r="HH3459" i="2"/>
  <c r="HI3458" i="2"/>
  <c r="HG3458" i="2"/>
  <c r="HG3467" i="2"/>
  <c r="HH3460" i="2"/>
  <c r="HG3459" i="2"/>
  <c r="HI3459" i="2"/>
  <c r="HH3458" i="2"/>
  <c r="HH3467" i="2"/>
  <c r="HH3463" i="2"/>
  <c r="HI3462" i="2"/>
  <c r="HG3462" i="2"/>
  <c r="HH3461" i="2"/>
  <c r="HG3463" i="2"/>
  <c r="HI3461" i="2"/>
  <c r="HH3462" i="2"/>
  <c r="HG3461" i="2"/>
  <c r="HI3463" i="2"/>
  <c r="HI3466" i="2"/>
  <c r="HG3466" i="2"/>
  <c r="HH3465" i="2"/>
  <c r="HI3464" i="2"/>
  <c r="HG3464" i="2"/>
  <c r="HI3465" i="2"/>
  <c r="HH3464" i="2"/>
  <c r="HI3467" i="2"/>
  <c r="HG3465" i="2"/>
  <c r="HH3466" i="2"/>
  <c r="IE3469" i="2"/>
  <c r="IE3468" i="2"/>
  <c r="IF3468" i="2"/>
  <c r="IF3469" i="2"/>
  <c r="IG3460" i="2"/>
  <c r="IE3460" i="2"/>
  <c r="IF3459" i="2"/>
  <c r="IG3458" i="2"/>
  <c r="IE3458" i="2"/>
  <c r="IE3467" i="2"/>
  <c r="IF3460" i="2"/>
  <c r="IE3459" i="2"/>
  <c r="IF3458" i="2"/>
  <c r="IG3459" i="2"/>
  <c r="IF3467" i="2"/>
  <c r="IF3463" i="2"/>
  <c r="IG3462" i="2"/>
  <c r="IE3462" i="2"/>
  <c r="IF3461" i="2"/>
  <c r="IE3463" i="2"/>
  <c r="IG3461" i="2"/>
  <c r="IG3463" i="2"/>
  <c r="IE3461" i="2"/>
  <c r="IF3462" i="2"/>
  <c r="IG3466" i="2"/>
  <c r="IE3466" i="2"/>
  <c r="IF3465" i="2"/>
  <c r="IG3464" i="2"/>
  <c r="IE3464" i="2"/>
  <c r="IG3465" i="2"/>
  <c r="IF3464" i="2"/>
  <c r="IF3466" i="2"/>
  <c r="IG3467" i="2"/>
  <c r="IE3465" i="2"/>
  <c r="JC3469" i="2"/>
  <c r="JC3468" i="2"/>
  <c r="JD3468" i="2"/>
  <c r="JD3469" i="2"/>
  <c r="JE3460" i="2"/>
  <c r="JC3460" i="2"/>
  <c r="JD3459" i="2"/>
  <c r="JE3458" i="2"/>
  <c r="JC3458" i="2"/>
  <c r="JC3467" i="2"/>
  <c r="JD3460" i="2"/>
  <c r="JC3459" i="2"/>
  <c r="JE3459" i="2"/>
  <c r="JD3458" i="2"/>
  <c r="JD3467" i="2"/>
  <c r="JD3463" i="2"/>
  <c r="JE3462" i="2"/>
  <c r="JC3462" i="2"/>
  <c r="JD3461" i="2"/>
  <c r="JC3463" i="2"/>
  <c r="JE3461" i="2"/>
  <c r="JD3462" i="2"/>
  <c r="JE3463" i="2"/>
  <c r="JC3461" i="2"/>
  <c r="JE3466" i="2"/>
  <c r="JC3466" i="2"/>
  <c r="JD3465" i="2"/>
  <c r="JE3464" i="2"/>
  <c r="JC3464" i="2"/>
  <c r="JE3465" i="2"/>
  <c r="JD3464" i="2"/>
  <c r="JE3467" i="2"/>
  <c r="JC3465" i="2"/>
  <c r="JD3466" i="2"/>
  <c r="KA3469" i="2"/>
  <c r="KA3468" i="2"/>
  <c r="KB3468" i="2"/>
  <c r="KB3469" i="2"/>
  <c r="KC3460" i="2"/>
  <c r="KA3460" i="2"/>
  <c r="KB3459" i="2"/>
  <c r="KC3458" i="2"/>
  <c r="KA3458" i="2"/>
  <c r="KA3467" i="2"/>
  <c r="KB3460" i="2"/>
  <c r="KA3459" i="2"/>
  <c r="KB3458" i="2"/>
  <c r="KC3459" i="2"/>
  <c r="KB3467" i="2"/>
  <c r="KB3463" i="2"/>
  <c r="KC3462" i="2"/>
  <c r="KA3462" i="2"/>
  <c r="KB3461" i="2"/>
  <c r="KA3463" i="2"/>
  <c r="KC3461" i="2"/>
  <c r="KC3463" i="2"/>
  <c r="KA3461" i="2"/>
  <c r="KB3462" i="2"/>
  <c r="KC3466" i="2"/>
  <c r="KA3466" i="2"/>
  <c r="KB3465" i="2"/>
  <c r="KC3464" i="2"/>
  <c r="KA3464" i="2"/>
  <c r="KC3465" i="2"/>
  <c r="KB3464" i="2"/>
  <c r="KB3466" i="2"/>
  <c r="KA3465" i="2"/>
  <c r="KC3467" i="2"/>
  <c r="KY3473" i="2"/>
  <c r="KY3472" i="2"/>
  <c r="KZ3472" i="2"/>
  <c r="KZ3473" i="2"/>
  <c r="LA3460" i="2"/>
  <c r="KY3460" i="2"/>
  <c r="KZ3459" i="2"/>
  <c r="LA3458" i="2"/>
  <c r="KY3458" i="2"/>
  <c r="KY3467" i="2"/>
  <c r="KZ3460" i="2"/>
  <c r="KY3459" i="2"/>
  <c r="LA3459" i="2"/>
  <c r="KZ3458" i="2"/>
  <c r="KZ3467" i="2"/>
  <c r="KZ3463" i="2"/>
  <c r="LA3462" i="2"/>
  <c r="KY3462" i="2"/>
  <c r="KZ3461" i="2"/>
  <c r="KY3463" i="2"/>
  <c r="LA3461" i="2"/>
  <c r="KZ3462" i="2"/>
  <c r="KY3461" i="2"/>
  <c r="LA3463" i="2"/>
  <c r="LA3466" i="2"/>
  <c r="KY3466" i="2"/>
  <c r="KZ3465" i="2"/>
  <c r="LA3464" i="2"/>
  <c r="KY3464" i="2"/>
  <c r="LA3465" i="2"/>
  <c r="KZ3464" i="2"/>
  <c r="LA3467" i="2"/>
  <c r="KY3465" i="2"/>
  <c r="KZ3466" i="2"/>
  <c r="LW3469" i="2"/>
  <c r="LW3468" i="2"/>
  <c r="LX3468" i="2"/>
  <c r="LX3469" i="2"/>
  <c r="LY3460" i="2"/>
  <c r="LW3460" i="2"/>
  <c r="LX3459" i="2"/>
  <c r="LY3458" i="2"/>
  <c r="LW3458" i="2"/>
  <c r="LW3467" i="2"/>
  <c r="LX3460" i="2"/>
  <c r="LW3459" i="2"/>
  <c r="LX3458" i="2"/>
  <c r="LY3459" i="2"/>
  <c r="LX3467" i="2"/>
  <c r="LX3463" i="2"/>
  <c r="LY3462" i="2"/>
  <c r="LW3462" i="2"/>
  <c r="LX3461" i="2"/>
  <c r="LW3463" i="2"/>
  <c r="LY3461" i="2"/>
  <c r="LY3463" i="2"/>
  <c r="LW3461" i="2"/>
  <c r="LX3462" i="2"/>
  <c r="LY3466" i="2"/>
  <c r="LW3466" i="2"/>
  <c r="LX3465" i="2"/>
  <c r="LY3464" i="2"/>
  <c r="LW3464" i="2"/>
  <c r="LY3465" i="2"/>
  <c r="LX3464" i="2"/>
  <c r="LX3466" i="2"/>
  <c r="LY3467" i="2"/>
  <c r="LW3465" i="2"/>
  <c r="MU3469" i="2"/>
  <c r="MU3468" i="2"/>
  <c r="MV3468" i="2"/>
  <c r="MV3469" i="2"/>
  <c r="MW3460" i="2"/>
  <c r="MU3460" i="2"/>
  <c r="MV3459" i="2"/>
  <c r="MW3458" i="2"/>
  <c r="MU3458" i="2"/>
  <c r="MU3467" i="2"/>
  <c r="MV3460" i="2"/>
  <c r="MU3459" i="2"/>
  <c r="MW3459" i="2"/>
  <c r="MV3458" i="2"/>
  <c r="MV3467" i="2"/>
  <c r="MV3463" i="2"/>
  <c r="MW3462" i="2"/>
  <c r="MU3462" i="2"/>
  <c r="MV3461" i="2"/>
  <c r="MU3463" i="2"/>
  <c r="MW3461" i="2"/>
  <c r="MV3462" i="2"/>
  <c r="MW3463" i="2"/>
  <c r="MU3461" i="2"/>
  <c r="MW3466" i="2"/>
  <c r="MU3466" i="2"/>
  <c r="MV3465" i="2"/>
  <c r="MW3464" i="2"/>
  <c r="MU3464" i="2"/>
  <c r="MW3465" i="2"/>
  <c r="MV3464" i="2"/>
  <c r="MW3467" i="2"/>
  <c r="MU3465" i="2"/>
  <c r="MV3466" i="2"/>
  <c r="NS3469" i="2"/>
  <c r="NS3468" i="2"/>
  <c r="NT3468" i="2"/>
  <c r="NT3469" i="2"/>
  <c r="NU3460" i="2"/>
  <c r="NS3460" i="2"/>
  <c r="NT3459" i="2"/>
  <c r="NU3458" i="2"/>
  <c r="NS3458" i="2"/>
  <c r="NS3467" i="2"/>
  <c r="NT3460" i="2"/>
  <c r="NS3459" i="2"/>
  <c r="NT3458" i="2"/>
  <c r="NU3459" i="2"/>
  <c r="NT3467" i="2"/>
  <c r="NT3463" i="2"/>
  <c r="NU3462" i="2"/>
  <c r="NS3462" i="2"/>
  <c r="NT3461" i="2"/>
  <c r="NS3463" i="2"/>
  <c r="NU3461" i="2"/>
  <c r="NU3463" i="2"/>
  <c r="NS3461" i="2"/>
  <c r="NT3462" i="2"/>
  <c r="NU3466" i="2"/>
  <c r="NS3466" i="2"/>
  <c r="NT3465" i="2"/>
  <c r="NU3464" i="2"/>
  <c r="NS3464" i="2"/>
  <c r="NU3465" i="2"/>
  <c r="NT3464" i="2"/>
  <c r="NT3466" i="2"/>
  <c r="NS3465" i="2"/>
  <c r="NU3467" i="2"/>
  <c r="OQ3473" i="2"/>
  <c r="OQ3472" i="2"/>
  <c r="OR3472" i="2"/>
  <c r="OR3473" i="2"/>
  <c r="OS3460" i="2"/>
  <c r="OQ3460" i="2"/>
  <c r="OR3459" i="2"/>
  <c r="OS3458" i="2"/>
  <c r="OQ3458" i="2"/>
  <c r="OQ3467" i="2"/>
  <c r="OR3460" i="2"/>
  <c r="OQ3459" i="2"/>
  <c r="OS3459" i="2"/>
  <c r="OR3458" i="2"/>
  <c r="OR3467" i="2"/>
  <c r="OR3463" i="2"/>
  <c r="OS3462" i="2"/>
  <c r="OQ3462" i="2"/>
  <c r="OR3461" i="2"/>
  <c r="OQ3463" i="2"/>
  <c r="OS3461" i="2"/>
  <c r="OR3462" i="2"/>
  <c r="OQ3461" i="2"/>
  <c r="OS3463" i="2"/>
  <c r="OS3466" i="2"/>
  <c r="OQ3466" i="2"/>
  <c r="OR3465" i="2"/>
  <c r="OS3464" i="2"/>
  <c r="OQ3464" i="2"/>
  <c r="OS3465" i="2"/>
  <c r="OR3464" i="2"/>
  <c r="OS3467" i="2"/>
  <c r="OQ3465" i="2"/>
  <c r="OR3466" i="2"/>
  <c r="PO3469" i="2"/>
  <c r="PO3468" i="2"/>
  <c r="PP3468" i="2"/>
  <c r="PP3469" i="2"/>
  <c r="PQ3460" i="2"/>
  <c r="PO3460" i="2"/>
  <c r="PP3459" i="2"/>
  <c r="PQ3458" i="2"/>
  <c r="PO3458" i="2"/>
  <c r="PO3467" i="2"/>
  <c r="PP3460" i="2"/>
  <c r="PO3459" i="2"/>
  <c r="PP3458" i="2"/>
  <c r="PQ3459" i="2"/>
  <c r="PP3467" i="2"/>
  <c r="PP3463" i="2"/>
  <c r="PQ3462" i="2"/>
  <c r="PO3462" i="2"/>
  <c r="PP3461" i="2"/>
  <c r="PO3463" i="2"/>
  <c r="PQ3461" i="2"/>
  <c r="PQ3463" i="2"/>
  <c r="PO3461" i="2"/>
  <c r="PP3462" i="2"/>
  <c r="PQ3466" i="2"/>
  <c r="PO3466" i="2"/>
  <c r="PP3465" i="2"/>
  <c r="PQ3464" i="2"/>
  <c r="PO3464" i="2"/>
  <c r="PQ3465" i="2"/>
  <c r="PP3464" i="2"/>
  <c r="PP3466" i="2"/>
  <c r="PQ3467" i="2"/>
  <c r="PO3465" i="2"/>
  <c r="QM3469" i="2"/>
  <c r="QM3468" i="2"/>
  <c r="QN3468" i="2"/>
  <c r="QN3469" i="2"/>
  <c r="QO3460" i="2"/>
  <c r="QM3460" i="2"/>
  <c r="QN3459" i="2"/>
  <c r="QO3458" i="2"/>
  <c r="QM3458" i="2"/>
  <c r="QM3467" i="2"/>
  <c r="QN3460" i="2"/>
  <c r="QM3459" i="2"/>
  <c r="QO3459" i="2"/>
  <c r="QN3458" i="2"/>
  <c r="QN3467" i="2"/>
  <c r="QN3463" i="2"/>
  <c r="QO3462" i="2"/>
  <c r="QM3462" i="2"/>
  <c r="QN3461" i="2"/>
  <c r="QM3463" i="2"/>
  <c r="QO3461" i="2"/>
  <c r="QN3462" i="2"/>
  <c r="QO3463" i="2"/>
  <c r="QM3461" i="2"/>
  <c r="QO3466" i="2"/>
  <c r="QM3466" i="2"/>
  <c r="QN3465" i="2"/>
  <c r="QO3464" i="2"/>
  <c r="QM3464" i="2"/>
  <c r="QO3465" i="2"/>
  <c r="QN3464" i="2"/>
  <c r="QO3467" i="2"/>
  <c r="QM3465" i="2"/>
  <c r="QN3466" i="2"/>
  <c r="RK3469" i="2"/>
  <c r="RK3468" i="2"/>
  <c r="RL3468" i="2"/>
  <c r="RL3469" i="2"/>
  <c r="RM3460" i="2"/>
  <c r="RK3460" i="2"/>
  <c r="RL3459" i="2"/>
  <c r="RM3458" i="2"/>
  <c r="RK3458" i="2"/>
  <c r="RK3467" i="2"/>
  <c r="RL3460" i="2"/>
  <c r="RK3459" i="2"/>
  <c r="RL3458" i="2"/>
  <c r="RM3459" i="2"/>
  <c r="RL3467" i="2"/>
  <c r="RL3463" i="2"/>
  <c r="RM3462" i="2"/>
  <c r="RK3462" i="2"/>
  <c r="RL3461" i="2"/>
  <c r="RK3463" i="2"/>
  <c r="RM3461" i="2"/>
  <c r="RM3463" i="2"/>
  <c r="RK3461" i="2"/>
  <c r="RL3462" i="2"/>
  <c r="RM3466" i="2"/>
  <c r="RK3466" i="2"/>
  <c r="RL3465" i="2"/>
  <c r="RM3464" i="2"/>
  <c r="RK3464" i="2"/>
  <c r="RM3465" i="2"/>
  <c r="RL3464" i="2"/>
  <c r="RL3466" i="2"/>
  <c r="RK3465" i="2"/>
  <c r="RM3467" i="2"/>
  <c r="SI3473" i="2"/>
  <c r="SI3472" i="2"/>
  <c r="SJ3472" i="2"/>
  <c r="SJ3473" i="2"/>
  <c r="SK3460" i="2"/>
  <c r="SI3460" i="2"/>
  <c r="SJ3459" i="2"/>
  <c r="SK3458" i="2"/>
  <c r="SI3458" i="2"/>
  <c r="SI3467" i="2"/>
  <c r="SJ3460" i="2"/>
  <c r="SI3459" i="2"/>
  <c r="SK3459" i="2"/>
  <c r="SJ3458" i="2"/>
  <c r="SJ3467" i="2"/>
  <c r="SJ3463" i="2"/>
  <c r="SK3462" i="2"/>
  <c r="SI3462" i="2"/>
  <c r="SJ3461" i="2"/>
  <c r="SI3463" i="2"/>
  <c r="SK3461" i="2"/>
  <c r="SJ3462" i="2"/>
  <c r="SI3461" i="2"/>
  <c r="SK3463" i="2"/>
  <c r="SK3466" i="2"/>
  <c r="SI3466" i="2"/>
  <c r="SJ3465" i="2"/>
  <c r="SK3464" i="2"/>
  <c r="SI3464" i="2"/>
  <c r="SK3465" i="2"/>
  <c r="SJ3464" i="2"/>
  <c r="SK3467" i="2"/>
  <c r="SI3465" i="2"/>
  <c r="SJ3466" i="2"/>
  <c r="TG3469" i="2"/>
  <c r="TG3468" i="2"/>
  <c r="TH3468" i="2"/>
  <c r="TH3469" i="2"/>
  <c r="TI3460" i="2"/>
  <c r="TG3460" i="2"/>
  <c r="TH3459" i="2"/>
  <c r="TI3458" i="2"/>
  <c r="TG3458" i="2"/>
  <c r="TG3467" i="2"/>
  <c r="TH3460" i="2"/>
  <c r="TG3459" i="2"/>
  <c r="TH3458" i="2"/>
  <c r="TI3459" i="2"/>
  <c r="TH3467" i="2"/>
  <c r="TH3463" i="2"/>
  <c r="TI3462" i="2"/>
  <c r="TG3462" i="2"/>
  <c r="TH3461" i="2"/>
  <c r="TG3463" i="2"/>
  <c r="TI3461" i="2"/>
  <c r="TI3463" i="2"/>
  <c r="TG3461" i="2"/>
  <c r="TH3462" i="2"/>
  <c r="TI3466" i="2"/>
  <c r="TG3466" i="2"/>
  <c r="TH3465" i="2"/>
  <c r="TI3464" i="2"/>
  <c r="TG3464" i="2"/>
  <c r="TI3465" i="2"/>
  <c r="TH3464" i="2"/>
  <c r="TH3466" i="2"/>
  <c r="TI3467" i="2"/>
  <c r="TG3465" i="2"/>
  <c r="UE3469" i="2"/>
  <c r="UE3468" i="2"/>
  <c r="UF3468" i="2"/>
  <c r="UF3469" i="2"/>
  <c r="UG3460" i="2"/>
  <c r="UE3460" i="2"/>
  <c r="UF3459" i="2"/>
  <c r="UG3458" i="2"/>
  <c r="UE3458" i="2"/>
  <c r="UE3467" i="2"/>
  <c r="UF3460" i="2"/>
  <c r="UE3459" i="2"/>
  <c r="UG3459" i="2"/>
  <c r="UF3458" i="2"/>
  <c r="UF3467" i="2"/>
  <c r="UF3463" i="2"/>
  <c r="UG3462" i="2"/>
  <c r="UE3462" i="2"/>
  <c r="UF3461" i="2"/>
  <c r="UE3463" i="2"/>
  <c r="UG3461" i="2"/>
  <c r="UF3462" i="2"/>
  <c r="UG3463" i="2"/>
  <c r="UE3461" i="2"/>
  <c r="UG3466" i="2"/>
  <c r="UE3466" i="2"/>
  <c r="UF3465" i="2"/>
  <c r="UG3464" i="2"/>
  <c r="UE3464" i="2"/>
  <c r="UG3465" i="2"/>
  <c r="UF3464" i="2"/>
  <c r="UG3467" i="2"/>
  <c r="UE3465" i="2"/>
  <c r="UF3466" i="2"/>
  <c r="VC3469" i="2"/>
  <c r="VC3468" i="2"/>
  <c r="VD3468" i="2"/>
  <c r="VD3469" i="2"/>
  <c r="VE3460" i="2"/>
  <c r="VC3460" i="2"/>
  <c r="VD3459" i="2"/>
  <c r="VE3458" i="2"/>
  <c r="VC3458" i="2"/>
  <c r="VC3467" i="2"/>
  <c r="VD3460" i="2"/>
  <c r="VC3459" i="2"/>
  <c r="VD3458" i="2"/>
  <c r="VE3459" i="2"/>
  <c r="VD3467" i="2"/>
  <c r="VD3463" i="2"/>
  <c r="VE3462" i="2"/>
  <c r="VC3462" i="2"/>
  <c r="VD3461" i="2"/>
  <c r="VC3463" i="2"/>
  <c r="VE3461" i="2"/>
  <c r="VE3463" i="2"/>
  <c r="VC3461" i="2"/>
  <c r="VD3462" i="2"/>
  <c r="VE3466" i="2"/>
  <c r="VC3466" i="2"/>
  <c r="VD3465" i="2"/>
  <c r="VE3464" i="2"/>
  <c r="VC3464" i="2"/>
  <c r="VE3465" i="2"/>
  <c r="VD3464" i="2"/>
  <c r="VD3466" i="2"/>
  <c r="VC3465" i="2"/>
  <c r="VE3467" i="2"/>
  <c r="AC3467" i="2"/>
  <c r="AD3460" i="2"/>
  <c r="AE3459" i="2"/>
  <c r="AC3459" i="2"/>
  <c r="AD3458" i="2"/>
  <c r="AE3460" i="2"/>
  <c r="AD3459" i="2"/>
  <c r="AC3458" i="2"/>
  <c r="AE3458" i="2"/>
  <c r="AC3460" i="2"/>
  <c r="AE3463" i="2"/>
  <c r="AC3463" i="2"/>
  <c r="AD3462" i="2"/>
  <c r="AE3461" i="2"/>
  <c r="AC3461" i="2"/>
  <c r="AD3467" i="2"/>
  <c r="AD3463" i="2"/>
  <c r="AC3462" i="2"/>
  <c r="AD3461" i="2"/>
  <c r="AE3462" i="2"/>
  <c r="AE3467" i="2"/>
  <c r="AD3466" i="2"/>
  <c r="AE3465" i="2"/>
  <c r="AC3465" i="2"/>
  <c r="AD3464" i="2"/>
  <c r="AC3466" i="2"/>
  <c r="AE3464" i="2"/>
  <c r="AE3466" i="2"/>
  <c r="AC3464" i="2"/>
  <c r="AD3465" i="2"/>
  <c r="AD3469" i="2"/>
  <c r="AD3468" i="2"/>
  <c r="AC3468" i="2"/>
  <c r="AC3469" i="2"/>
  <c r="AD3473" i="2"/>
  <c r="AD3472" i="2"/>
  <c r="AC3472" i="2"/>
  <c r="AC3473" i="2"/>
  <c r="BA3467" i="2"/>
  <c r="BB3460" i="2"/>
  <c r="BC3459" i="2"/>
  <c r="BA3459" i="2"/>
  <c r="BB3458" i="2"/>
  <c r="BC3460" i="2"/>
  <c r="BB3459" i="2"/>
  <c r="BA3458" i="2"/>
  <c r="BA3460" i="2"/>
  <c r="BC3458" i="2"/>
  <c r="BC3463" i="2"/>
  <c r="BA3463" i="2"/>
  <c r="BB3462" i="2"/>
  <c r="BC3461" i="2"/>
  <c r="BA3461" i="2"/>
  <c r="BB3467" i="2"/>
  <c r="BB3463" i="2"/>
  <c r="BA3462" i="2"/>
  <c r="BC3462" i="2"/>
  <c r="BB3461" i="2"/>
  <c r="BC3467" i="2"/>
  <c r="BB3466" i="2"/>
  <c r="BC3465" i="2"/>
  <c r="BA3465" i="2"/>
  <c r="BB3464" i="2"/>
  <c r="BA3466" i="2"/>
  <c r="BC3464" i="2"/>
  <c r="BB3465" i="2"/>
  <c r="BC3466" i="2"/>
  <c r="BA3464" i="2"/>
  <c r="BB3469" i="2"/>
  <c r="BB3468" i="2"/>
  <c r="BA3468" i="2"/>
  <c r="BA3469" i="2"/>
  <c r="BB3473" i="2"/>
  <c r="BB3472" i="2"/>
  <c r="BA3472" i="2"/>
  <c r="BA3473" i="2"/>
  <c r="BY3467" i="2"/>
  <c r="BZ3460" i="2"/>
  <c r="CA3459" i="2"/>
  <c r="BY3459" i="2"/>
  <c r="BZ3458" i="2"/>
  <c r="CA3460" i="2"/>
  <c r="BZ3459" i="2"/>
  <c r="BY3458" i="2"/>
  <c r="CA3458" i="2"/>
  <c r="BY3460" i="2"/>
  <c r="CA3463" i="2"/>
  <c r="BY3463" i="2"/>
  <c r="BZ3462" i="2"/>
  <c r="CA3461" i="2"/>
  <c r="BY3461" i="2"/>
  <c r="BZ3467" i="2"/>
  <c r="BZ3463" i="2"/>
  <c r="BY3462" i="2"/>
  <c r="BZ3461" i="2"/>
  <c r="CA3462" i="2"/>
  <c r="CA3467" i="2"/>
  <c r="BZ3466" i="2"/>
  <c r="CA3465" i="2"/>
  <c r="BY3465" i="2"/>
  <c r="BZ3464" i="2"/>
  <c r="BY3466" i="2"/>
  <c r="CA3464" i="2"/>
  <c r="CA3466" i="2"/>
  <c r="BY3464" i="2"/>
  <c r="BZ3465" i="2"/>
  <c r="BZ3469" i="2"/>
  <c r="BZ3468" i="2"/>
  <c r="BY3468" i="2"/>
  <c r="BY3469" i="2"/>
  <c r="BZ3473" i="2"/>
  <c r="BZ3472" i="2"/>
  <c r="BY3472" i="2"/>
  <c r="BY3473" i="2"/>
  <c r="CW3467" i="2"/>
  <c r="CX3460" i="2"/>
  <c r="CY3459" i="2"/>
  <c r="CW3459" i="2"/>
  <c r="CX3458" i="2"/>
  <c r="CY3460" i="2"/>
  <c r="CX3459" i="2"/>
  <c r="CW3458" i="2"/>
  <c r="CW3460" i="2"/>
  <c r="CY3458" i="2"/>
  <c r="CY3463" i="2"/>
  <c r="CW3463" i="2"/>
  <c r="CX3462" i="2"/>
  <c r="CY3461" i="2"/>
  <c r="CW3461" i="2"/>
  <c r="CX3467" i="2"/>
  <c r="CX3463" i="2"/>
  <c r="CW3462" i="2"/>
  <c r="CY3462" i="2"/>
  <c r="CX3461" i="2"/>
  <c r="CY3467" i="2"/>
  <c r="CX3466" i="2"/>
  <c r="CY3465" i="2"/>
  <c r="CW3465" i="2"/>
  <c r="CX3464" i="2"/>
  <c r="CW3466" i="2"/>
  <c r="CY3464" i="2"/>
  <c r="CX3465" i="2"/>
  <c r="CW3464" i="2"/>
  <c r="CY3466" i="2"/>
  <c r="CX3469" i="2"/>
  <c r="CX3468" i="2"/>
  <c r="CW3468" i="2"/>
  <c r="CW3469" i="2"/>
  <c r="CX3473" i="2"/>
  <c r="CX3472" i="2"/>
  <c r="CW3472" i="2"/>
  <c r="CW3473" i="2"/>
  <c r="DU3467" i="2"/>
  <c r="DV3460" i="2"/>
  <c r="DW3459" i="2"/>
  <c r="DU3459" i="2"/>
  <c r="DV3458" i="2"/>
  <c r="DW3460" i="2"/>
  <c r="DV3459" i="2"/>
  <c r="DU3458" i="2"/>
  <c r="DW3458" i="2"/>
  <c r="DU3460" i="2"/>
  <c r="DW3463" i="2"/>
  <c r="DU3463" i="2"/>
  <c r="DV3462" i="2"/>
  <c r="DW3461" i="2"/>
  <c r="DU3461" i="2"/>
  <c r="DV3467" i="2"/>
  <c r="DV3463" i="2"/>
  <c r="DU3462" i="2"/>
  <c r="DV3461" i="2"/>
  <c r="DW3462" i="2"/>
  <c r="DW3467" i="2"/>
  <c r="DV3466" i="2"/>
  <c r="DW3465" i="2"/>
  <c r="DU3465" i="2"/>
  <c r="DV3464" i="2"/>
  <c r="DU3466" i="2"/>
  <c r="DW3464" i="2"/>
  <c r="DW3466" i="2"/>
  <c r="DU3464" i="2"/>
  <c r="DV3465" i="2"/>
  <c r="DV3469" i="2"/>
  <c r="DV3468" i="2"/>
  <c r="DU3468" i="2"/>
  <c r="DU3469" i="2"/>
  <c r="DV3473" i="2"/>
  <c r="DV3472" i="2"/>
  <c r="DU3472" i="2"/>
  <c r="DU3473" i="2"/>
  <c r="ES3467" i="2"/>
  <c r="ET3460" i="2"/>
  <c r="EU3459" i="2"/>
  <c r="ES3459" i="2"/>
  <c r="ET3458" i="2"/>
  <c r="EU3460" i="2"/>
  <c r="ET3459" i="2"/>
  <c r="ES3458" i="2"/>
  <c r="ES3460" i="2"/>
  <c r="EU3458" i="2"/>
  <c r="EU3463" i="2"/>
  <c r="ES3463" i="2"/>
  <c r="ET3462" i="2"/>
  <c r="EU3461" i="2"/>
  <c r="ES3461" i="2"/>
  <c r="ET3467" i="2"/>
  <c r="ET3463" i="2"/>
  <c r="ES3462" i="2"/>
  <c r="EU3462" i="2"/>
  <c r="ET3461" i="2"/>
  <c r="EU3467" i="2"/>
  <c r="ET3466" i="2"/>
  <c r="EU3465" i="2"/>
  <c r="ES3465" i="2"/>
  <c r="ET3464" i="2"/>
  <c r="ES3466" i="2"/>
  <c r="EU3464" i="2"/>
  <c r="ET3465" i="2"/>
  <c r="EU3466" i="2"/>
  <c r="ES3464" i="2"/>
  <c r="ET3469" i="2"/>
  <c r="ET3468" i="2"/>
  <c r="ES3468" i="2"/>
  <c r="ES3469" i="2"/>
  <c r="ET3473" i="2"/>
  <c r="ET3472" i="2"/>
  <c r="ES3472" i="2"/>
  <c r="ES3473" i="2"/>
  <c r="JI3467" i="2"/>
  <c r="JJ3460" i="2"/>
  <c r="JK3459" i="2"/>
  <c r="JI3459" i="2"/>
  <c r="JJ3458" i="2"/>
  <c r="JK3460" i="2"/>
  <c r="JJ3459" i="2"/>
  <c r="JI3458" i="2"/>
  <c r="JK3458" i="2"/>
  <c r="JI3460" i="2"/>
  <c r="JK3463" i="2"/>
  <c r="JI3463" i="2"/>
  <c r="JJ3462" i="2"/>
  <c r="JK3461" i="2"/>
  <c r="JI3461" i="2"/>
  <c r="JJ3467" i="2"/>
  <c r="JJ3463" i="2"/>
  <c r="JI3462" i="2"/>
  <c r="JJ3461" i="2"/>
  <c r="JK3462" i="2"/>
  <c r="JK3467" i="2"/>
  <c r="JJ3466" i="2"/>
  <c r="JK3465" i="2"/>
  <c r="JI3465" i="2"/>
  <c r="JJ3464" i="2"/>
  <c r="JI3466" i="2"/>
  <c r="JK3464" i="2"/>
  <c r="JK3466" i="2"/>
  <c r="JI3464" i="2"/>
  <c r="JJ3465" i="2"/>
  <c r="JJ3469" i="2"/>
  <c r="JJ3468" i="2"/>
  <c r="JI3468" i="2"/>
  <c r="JI3469" i="2"/>
  <c r="JJ3473" i="2"/>
  <c r="JJ3472" i="2"/>
  <c r="JI3472" i="2"/>
  <c r="JI3473" i="2"/>
  <c r="KG3467" i="2"/>
  <c r="KH3460" i="2"/>
  <c r="KI3459" i="2"/>
  <c r="KG3459" i="2"/>
  <c r="KH3458" i="2"/>
  <c r="KI3460" i="2"/>
  <c r="KH3459" i="2"/>
  <c r="KG3458" i="2"/>
  <c r="KG3460" i="2"/>
  <c r="KI3458" i="2"/>
  <c r="KI3463" i="2"/>
  <c r="KG3463" i="2"/>
  <c r="KH3462" i="2"/>
  <c r="KI3461" i="2"/>
  <c r="KG3461" i="2"/>
  <c r="KH3467" i="2"/>
  <c r="KH3463" i="2"/>
  <c r="KG3462" i="2"/>
  <c r="KI3462" i="2"/>
  <c r="KH3461" i="2"/>
  <c r="KI3467" i="2"/>
  <c r="KH3466" i="2"/>
  <c r="KI3465" i="2"/>
  <c r="KG3465" i="2"/>
  <c r="KH3464" i="2"/>
  <c r="KG3466" i="2"/>
  <c r="KI3464" i="2"/>
  <c r="KH3465" i="2"/>
  <c r="KG3464" i="2"/>
  <c r="KI3466" i="2"/>
  <c r="KH3469" i="2"/>
  <c r="KH3468" i="2"/>
  <c r="KG3468" i="2"/>
  <c r="KG3469" i="2"/>
  <c r="KH3473" i="2"/>
  <c r="KH3472" i="2"/>
  <c r="KG3472" i="2"/>
  <c r="KG3473" i="2"/>
  <c r="MC3467" i="2"/>
  <c r="MD3460" i="2"/>
  <c r="ME3459" i="2"/>
  <c r="MC3459" i="2"/>
  <c r="MD3458" i="2"/>
  <c r="ME3460" i="2"/>
  <c r="MD3459" i="2"/>
  <c r="MC3458" i="2"/>
  <c r="MC3460" i="2"/>
  <c r="ME3458" i="2"/>
  <c r="ME3463" i="2"/>
  <c r="MC3463" i="2"/>
  <c r="MD3462" i="2"/>
  <c r="ME3461" i="2"/>
  <c r="MC3461" i="2"/>
  <c r="MD3467" i="2"/>
  <c r="MD3463" i="2"/>
  <c r="MC3462" i="2"/>
  <c r="ME3462" i="2"/>
  <c r="MD3461" i="2"/>
  <c r="ME3467" i="2"/>
  <c r="MD3466" i="2"/>
  <c r="ME3465" i="2"/>
  <c r="MC3465" i="2"/>
  <c r="MD3464" i="2"/>
  <c r="MC3466" i="2"/>
  <c r="ME3464" i="2"/>
  <c r="MD3465" i="2"/>
  <c r="ME3466" i="2"/>
  <c r="MC3464" i="2"/>
  <c r="MD3469" i="2"/>
  <c r="MD3468" i="2"/>
  <c r="MC3468" i="2"/>
  <c r="MC3469" i="2"/>
  <c r="MD3473" i="2"/>
  <c r="MD3472" i="2"/>
  <c r="MC3472" i="2"/>
  <c r="MC3473" i="2"/>
  <c r="NA3467" i="2"/>
  <c r="NB3460" i="2"/>
  <c r="NC3459" i="2"/>
  <c r="NA3459" i="2"/>
  <c r="NB3458" i="2"/>
  <c r="NC3460" i="2"/>
  <c r="NB3459" i="2"/>
  <c r="NA3458" i="2"/>
  <c r="NC3458" i="2"/>
  <c r="NA3460" i="2"/>
  <c r="NC3463" i="2"/>
  <c r="NA3463" i="2"/>
  <c r="NB3462" i="2"/>
  <c r="NC3461" i="2"/>
  <c r="NA3461" i="2"/>
  <c r="NB3467" i="2"/>
  <c r="NB3463" i="2"/>
  <c r="NA3462" i="2"/>
  <c r="NB3461" i="2"/>
  <c r="NC3462" i="2"/>
  <c r="NC3467" i="2"/>
  <c r="NB3466" i="2"/>
  <c r="NC3465" i="2"/>
  <c r="NA3465" i="2"/>
  <c r="NB3464" i="2"/>
  <c r="NA3466" i="2"/>
  <c r="NC3464" i="2"/>
  <c r="NC3466" i="2"/>
  <c r="NA3464" i="2"/>
  <c r="NB3465" i="2"/>
  <c r="NB3469" i="2"/>
  <c r="NB3468" i="2"/>
  <c r="NA3468" i="2"/>
  <c r="NA3469" i="2"/>
  <c r="NB3473" i="2"/>
  <c r="NB3472" i="2"/>
  <c r="NA3472" i="2"/>
  <c r="NA3473" i="2"/>
  <c r="NY3467" i="2"/>
  <c r="NZ3460" i="2"/>
  <c r="OA3459" i="2"/>
  <c r="NY3459" i="2"/>
  <c r="NZ3458" i="2"/>
  <c r="OA3460" i="2"/>
  <c r="NZ3459" i="2"/>
  <c r="NY3458" i="2"/>
  <c r="NY3460" i="2"/>
  <c r="OA3458" i="2"/>
  <c r="OA3463" i="2"/>
  <c r="NY3463" i="2"/>
  <c r="NZ3462" i="2"/>
  <c r="OA3461" i="2"/>
  <c r="NY3461" i="2"/>
  <c r="NZ3467" i="2"/>
  <c r="NZ3463" i="2"/>
  <c r="NY3462" i="2"/>
  <c r="OA3462" i="2"/>
  <c r="NZ3461" i="2"/>
  <c r="OA3467" i="2"/>
  <c r="NZ3466" i="2"/>
  <c r="OA3465" i="2"/>
  <c r="NY3465" i="2"/>
  <c r="NZ3464" i="2"/>
  <c r="NY3466" i="2"/>
  <c r="OA3464" i="2"/>
  <c r="NZ3465" i="2"/>
  <c r="NY3464" i="2"/>
  <c r="OA3466" i="2"/>
  <c r="NZ3469" i="2"/>
  <c r="NZ3468" i="2"/>
  <c r="NY3468" i="2"/>
  <c r="NY3469" i="2"/>
  <c r="NZ3473" i="2"/>
  <c r="NZ3472" i="2"/>
  <c r="NY3472" i="2"/>
  <c r="NY3473" i="2"/>
  <c r="RQ3467" i="2"/>
  <c r="RR3460" i="2"/>
  <c r="RS3459" i="2"/>
  <c r="RQ3459" i="2"/>
  <c r="RR3458" i="2"/>
  <c r="RS3460" i="2"/>
  <c r="RR3459" i="2"/>
  <c r="RQ3458" i="2"/>
  <c r="RQ3460" i="2"/>
  <c r="RS3458" i="2"/>
  <c r="RS3463" i="2"/>
  <c r="RQ3463" i="2"/>
  <c r="RR3462" i="2"/>
  <c r="RS3461" i="2"/>
  <c r="RQ3461" i="2"/>
  <c r="RR3467" i="2"/>
  <c r="RR3463" i="2"/>
  <c r="RQ3462" i="2"/>
  <c r="RS3462" i="2"/>
  <c r="RR3461" i="2"/>
  <c r="RS3467" i="2"/>
  <c r="RR3466" i="2"/>
  <c r="RS3465" i="2"/>
  <c r="RQ3465" i="2"/>
  <c r="RR3464" i="2"/>
  <c r="RQ3466" i="2"/>
  <c r="RS3464" i="2"/>
  <c r="RR3465" i="2"/>
  <c r="RQ3464" i="2"/>
  <c r="RS3466" i="2"/>
  <c r="RR3469" i="2"/>
  <c r="RR3468" i="2"/>
  <c r="RQ3468" i="2"/>
  <c r="RQ3469" i="2"/>
  <c r="RR3473" i="2"/>
  <c r="RR3472" i="2"/>
  <c r="RQ3472" i="2"/>
  <c r="RQ3473" i="2"/>
  <c r="SO3467" i="2"/>
  <c r="SP3460" i="2"/>
  <c r="SQ3459" i="2"/>
  <c r="SO3459" i="2"/>
  <c r="SP3458" i="2"/>
  <c r="SQ3460" i="2"/>
  <c r="SP3459" i="2"/>
  <c r="SO3458" i="2"/>
  <c r="SQ3458" i="2"/>
  <c r="SO3460" i="2"/>
  <c r="SQ3463" i="2"/>
  <c r="SO3463" i="2"/>
  <c r="SP3462" i="2"/>
  <c r="SQ3461" i="2"/>
  <c r="SO3461" i="2"/>
  <c r="SP3467" i="2"/>
  <c r="SP3463" i="2"/>
  <c r="SO3462" i="2"/>
  <c r="SP3461" i="2"/>
  <c r="SQ3462" i="2"/>
  <c r="SQ3467" i="2"/>
  <c r="SP3466" i="2"/>
  <c r="SQ3465" i="2"/>
  <c r="SO3465" i="2"/>
  <c r="SP3464" i="2"/>
  <c r="SO3466" i="2"/>
  <c r="SQ3464" i="2"/>
  <c r="SQ3466" i="2"/>
  <c r="SO3464" i="2"/>
  <c r="SP3465" i="2"/>
  <c r="SP3469" i="2"/>
  <c r="SP3468" i="2"/>
  <c r="SO3468" i="2"/>
  <c r="SO3469" i="2"/>
  <c r="SP3473" i="2"/>
  <c r="SP3472" i="2"/>
  <c r="SO3472" i="2"/>
  <c r="SO3473" i="2"/>
  <c r="TM3467" i="2"/>
  <c r="TN3460" i="2"/>
  <c r="TO3459" i="2"/>
  <c r="TM3459" i="2"/>
  <c r="TN3458" i="2"/>
  <c r="TO3460" i="2"/>
  <c r="TN3459" i="2"/>
  <c r="TM3458" i="2"/>
  <c r="TM3460" i="2"/>
  <c r="TO3458" i="2"/>
  <c r="TO3463" i="2"/>
  <c r="TM3463" i="2"/>
  <c r="TN3462" i="2"/>
  <c r="TO3461" i="2"/>
  <c r="TM3461" i="2"/>
  <c r="TN3467" i="2"/>
  <c r="TN3463" i="2"/>
  <c r="TM3462" i="2"/>
  <c r="TO3462" i="2"/>
  <c r="TN3461" i="2"/>
  <c r="TO3467" i="2"/>
  <c r="TN3466" i="2"/>
  <c r="TO3465" i="2"/>
  <c r="TM3465" i="2"/>
  <c r="TN3464" i="2"/>
  <c r="TM3466" i="2"/>
  <c r="TO3464" i="2"/>
  <c r="TN3465" i="2"/>
  <c r="TO3466" i="2"/>
  <c r="TM3464" i="2"/>
  <c r="TN3469" i="2"/>
  <c r="TN3468" i="2"/>
  <c r="TM3468" i="2"/>
  <c r="TM3469" i="2"/>
  <c r="TN3473" i="2"/>
  <c r="TN3472" i="2"/>
  <c r="TM3472" i="2"/>
  <c r="TM3473" i="2"/>
  <c r="VI3467" i="2"/>
  <c r="VJ3460" i="2"/>
  <c r="VK3459" i="2"/>
  <c r="VI3459" i="2"/>
  <c r="VJ3458" i="2"/>
  <c r="VK3460" i="2"/>
  <c r="VJ3459" i="2"/>
  <c r="VI3458" i="2"/>
  <c r="VI3460" i="2"/>
  <c r="VK3458" i="2"/>
  <c r="VK3463" i="2"/>
  <c r="VI3463" i="2"/>
  <c r="VJ3462" i="2"/>
  <c r="VK3461" i="2"/>
  <c r="VI3461" i="2"/>
  <c r="VJ3467" i="2"/>
  <c r="VJ3463" i="2"/>
  <c r="VI3462" i="2"/>
  <c r="VK3462" i="2"/>
  <c r="VJ3461" i="2"/>
  <c r="VK3467" i="2"/>
  <c r="VJ3466" i="2"/>
  <c r="VK3465" i="2"/>
  <c r="VI3465" i="2"/>
  <c r="VJ3464" i="2"/>
  <c r="VI3466" i="2"/>
  <c r="VK3464" i="2"/>
  <c r="VJ3465" i="2"/>
  <c r="VI3464" i="2"/>
  <c r="VK3466" i="2"/>
  <c r="VJ3469" i="2"/>
  <c r="VJ3468" i="2"/>
  <c r="VI3468" i="2"/>
  <c r="VI3469" i="2"/>
  <c r="VJ3473" i="2"/>
  <c r="VJ3472" i="2"/>
  <c r="VI3472" i="2"/>
  <c r="VI3473" i="2"/>
  <c r="E3476" i="2"/>
  <c r="E3507" i="2" s="1"/>
  <c r="D3476" i="2"/>
  <c r="D3507" i="2" s="1"/>
  <c r="Q3467" i="2"/>
  <c r="R3460" i="2"/>
  <c r="S3459" i="2"/>
  <c r="Q3459" i="2"/>
  <c r="R3458" i="2"/>
  <c r="Q3460" i="2"/>
  <c r="S3458" i="2"/>
  <c r="S3460" i="2"/>
  <c r="Q3458" i="2"/>
  <c r="R3459" i="2"/>
  <c r="S3463" i="2"/>
  <c r="Q3463" i="2"/>
  <c r="R3462" i="2"/>
  <c r="S3461" i="2"/>
  <c r="Q3461" i="2"/>
  <c r="S3462" i="2"/>
  <c r="R3461" i="2"/>
  <c r="R3463" i="2"/>
  <c r="R3467" i="2"/>
  <c r="Q3462" i="2"/>
  <c r="S3467" i="2"/>
  <c r="R3466" i="2"/>
  <c r="S3465" i="2"/>
  <c r="Q3465" i="2"/>
  <c r="R3464" i="2"/>
  <c r="S3466" i="2"/>
  <c r="R3465" i="2"/>
  <c r="Q3464" i="2"/>
  <c r="Q3466" i="2"/>
  <c r="S3464" i="2"/>
  <c r="R3469" i="2"/>
  <c r="R3468" i="2"/>
  <c r="Q3469" i="2"/>
  <c r="Q3468" i="2"/>
  <c r="R3473" i="2"/>
  <c r="R3472" i="2"/>
  <c r="Q3473" i="2"/>
  <c r="Q3472" i="2"/>
  <c r="AO3467" i="2"/>
  <c r="AP3460" i="2"/>
  <c r="AQ3459" i="2"/>
  <c r="AO3459" i="2"/>
  <c r="AP3458" i="2"/>
  <c r="AO3460" i="2"/>
  <c r="AQ3458" i="2"/>
  <c r="AP3459" i="2"/>
  <c r="AO3458" i="2"/>
  <c r="AQ3460" i="2"/>
  <c r="AQ3463" i="2"/>
  <c r="AO3463" i="2"/>
  <c r="AP3462" i="2"/>
  <c r="AQ3461" i="2"/>
  <c r="AO3461" i="2"/>
  <c r="AQ3462" i="2"/>
  <c r="AP3461" i="2"/>
  <c r="AP3467" i="2"/>
  <c r="AO3462" i="2"/>
  <c r="AP3463" i="2"/>
  <c r="AQ3467" i="2"/>
  <c r="AP3466" i="2"/>
  <c r="AQ3465" i="2"/>
  <c r="AO3465" i="2"/>
  <c r="AP3464" i="2"/>
  <c r="AQ3466" i="2"/>
  <c r="AP3465" i="2"/>
  <c r="AO3464" i="2"/>
  <c r="AQ3464" i="2"/>
  <c r="AO3466" i="2"/>
  <c r="AP3469" i="2"/>
  <c r="AP3468" i="2"/>
  <c r="AO3469" i="2"/>
  <c r="AO3468" i="2"/>
  <c r="AP3473" i="2"/>
  <c r="AP3472" i="2"/>
  <c r="AO3473" i="2"/>
  <c r="AO3472" i="2"/>
  <c r="BM3467" i="2"/>
  <c r="BN3460" i="2"/>
  <c r="BO3459" i="2"/>
  <c r="BM3459" i="2"/>
  <c r="BN3458" i="2"/>
  <c r="BM3460" i="2"/>
  <c r="BO3458" i="2"/>
  <c r="BO3460" i="2"/>
  <c r="BM3458" i="2"/>
  <c r="BN3459" i="2"/>
  <c r="BO3463" i="2"/>
  <c r="BM3463" i="2"/>
  <c r="BN3462" i="2"/>
  <c r="BO3461" i="2"/>
  <c r="BM3461" i="2"/>
  <c r="BO3462" i="2"/>
  <c r="BN3461" i="2"/>
  <c r="BN3463" i="2"/>
  <c r="BN3467" i="2"/>
  <c r="BM3462" i="2"/>
  <c r="BO3467" i="2"/>
  <c r="BN3466" i="2"/>
  <c r="BO3465" i="2"/>
  <c r="BM3465" i="2"/>
  <c r="BN3464" i="2"/>
  <c r="BO3466" i="2"/>
  <c r="BN3465" i="2"/>
  <c r="BM3464" i="2"/>
  <c r="BM3466" i="2"/>
  <c r="BO3464" i="2"/>
  <c r="BN3469" i="2"/>
  <c r="BN3468" i="2"/>
  <c r="BM3469" i="2"/>
  <c r="BM3468" i="2"/>
  <c r="BN3473" i="2"/>
  <c r="BN3472" i="2"/>
  <c r="BM3473" i="2"/>
  <c r="BM3472" i="2"/>
  <c r="CK3467" i="2"/>
  <c r="CL3460" i="2"/>
  <c r="CM3459" i="2"/>
  <c r="CK3459" i="2"/>
  <c r="CL3458" i="2"/>
  <c r="CK3460" i="2"/>
  <c r="CM3458" i="2"/>
  <c r="CL3459" i="2"/>
  <c r="CM3460" i="2"/>
  <c r="CK3458" i="2"/>
  <c r="CM3463" i="2"/>
  <c r="CK3463" i="2"/>
  <c r="CL3462" i="2"/>
  <c r="CM3461" i="2"/>
  <c r="CK3461" i="2"/>
  <c r="CM3462" i="2"/>
  <c r="CL3461" i="2"/>
  <c r="CL3467" i="2"/>
  <c r="CK3462" i="2"/>
  <c r="CL3463" i="2"/>
  <c r="CM3467" i="2"/>
  <c r="CL3466" i="2"/>
  <c r="CM3465" i="2"/>
  <c r="CK3465" i="2"/>
  <c r="CL3464" i="2"/>
  <c r="CM3466" i="2"/>
  <c r="CL3465" i="2"/>
  <c r="CK3464" i="2"/>
  <c r="CM3464" i="2"/>
  <c r="CK3466" i="2"/>
  <c r="CL3469" i="2"/>
  <c r="CL3468" i="2"/>
  <c r="CK3469" i="2"/>
  <c r="CK3468" i="2"/>
  <c r="CL3473" i="2"/>
  <c r="CL3472" i="2"/>
  <c r="CK3473" i="2"/>
  <c r="CK3472" i="2"/>
  <c r="DI3467" i="2"/>
  <c r="DJ3460" i="2"/>
  <c r="DK3459" i="2"/>
  <c r="DI3459" i="2"/>
  <c r="DJ3458" i="2"/>
  <c r="DI3460" i="2"/>
  <c r="DK3458" i="2"/>
  <c r="DK3460" i="2"/>
  <c r="DI3458" i="2"/>
  <c r="DJ3459" i="2"/>
  <c r="DK3463" i="2"/>
  <c r="DI3463" i="2"/>
  <c r="DJ3462" i="2"/>
  <c r="DK3461" i="2"/>
  <c r="DI3461" i="2"/>
  <c r="DK3462" i="2"/>
  <c r="DJ3461" i="2"/>
  <c r="DJ3463" i="2"/>
  <c r="DJ3467" i="2"/>
  <c r="DI3462" i="2"/>
  <c r="DK3467" i="2"/>
  <c r="DJ3466" i="2"/>
  <c r="DK3465" i="2"/>
  <c r="DI3465" i="2"/>
  <c r="DJ3464" i="2"/>
  <c r="DK3466" i="2"/>
  <c r="DJ3465" i="2"/>
  <c r="DI3464" i="2"/>
  <c r="DI3466" i="2"/>
  <c r="DK3464" i="2"/>
  <c r="DJ3469" i="2"/>
  <c r="DJ3468" i="2"/>
  <c r="DI3469" i="2"/>
  <c r="DI3468" i="2"/>
  <c r="DJ3473" i="2"/>
  <c r="DJ3472" i="2"/>
  <c r="DI3473" i="2"/>
  <c r="DI3472" i="2"/>
  <c r="EG3467" i="2"/>
  <c r="EH3460" i="2"/>
  <c r="EI3459" i="2"/>
  <c r="EG3459" i="2"/>
  <c r="EH3458" i="2"/>
  <c r="EG3460" i="2"/>
  <c r="EI3458" i="2"/>
  <c r="EH3459" i="2"/>
  <c r="EG3458" i="2"/>
  <c r="EI3460" i="2"/>
  <c r="EI3463" i="2"/>
  <c r="EG3463" i="2"/>
  <c r="EH3462" i="2"/>
  <c r="EI3461" i="2"/>
  <c r="EG3461" i="2"/>
  <c r="EI3462" i="2"/>
  <c r="EH3461" i="2"/>
  <c r="EH3467" i="2"/>
  <c r="EG3462" i="2"/>
  <c r="EH3463" i="2"/>
  <c r="EI3467" i="2"/>
  <c r="EH3466" i="2"/>
  <c r="EI3465" i="2"/>
  <c r="EG3465" i="2"/>
  <c r="EH3464" i="2"/>
  <c r="EI3466" i="2"/>
  <c r="EH3465" i="2"/>
  <c r="EG3464" i="2"/>
  <c r="EI3464" i="2"/>
  <c r="EG3466" i="2"/>
  <c r="EH3469" i="2"/>
  <c r="EH3468" i="2"/>
  <c r="EG3469" i="2"/>
  <c r="EG3468" i="2"/>
  <c r="EH3473" i="2"/>
  <c r="EH3472" i="2"/>
  <c r="EG3473" i="2"/>
  <c r="EG3472" i="2"/>
  <c r="FE3467" i="2"/>
  <c r="FF3460" i="2"/>
  <c r="FG3459" i="2"/>
  <c r="FE3459" i="2"/>
  <c r="FF3458" i="2"/>
  <c r="FE3460" i="2"/>
  <c r="FG3458" i="2"/>
  <c r="FG3460" i="2"/>
  <c r="FE3458" i="2"/>
  <c r="FF3459" i="2"/>
  <c r="FG3463" i="2"/>
  <c r="FE3463" i="2"/>
  <c r="FF3462" i="2"/>
  <c r="FG3461" i="2"/>
  <c r="FE3461" i="2"/>
  <c r="FG3462" i="2"/>
  <c r="FF3461" i="2"/>
  <c r="FF3463" i="2"/>
  <c r="FE3462" i="2"/>
  <c r="FF3467" i="2"/>
  <c r="FG3467" i="2"/>
  <c r="FF3466" i="2"/>
  <c r="FG3465" i="2"/>
  <c r="FE3465" i="2"/>
  <c r="FF3464" i="2"/>
  <c r="FG3466" i="2"/>
  <c r="FF3465" i="2"/>
  <c r="FE3464" i="2"/>
  <c r="FE3466" i="2"/>
  <c r="FG3464" i="2"/>
  <c r="FF3469" i="2"/>
  <c r="FF3468" i="2"/>
  <c r="FE3469" i="2"/>
  <c r="FE3468" i="2"/>
  <c r="FF3473" i="2"/>
  <c r="FF3472" i="2"/>
  <c r="FE3473" i="2"/>
  <c r="FE3472" i="2"/>
  <c r="GC3467" i="2"/>
  <c r="GD3460" i="2"/>
  <c r="GE3459" i="2"/>
  <c r="GC3459" i="2"/>
  <c r="GD3458" i="2"/>
  <c r="GC3460" i="2"/>
  <c r="GE3458" i="2"/>
  <c r="GD3459" i="2"/>
  <c r="GE3460" i="2"/>
  <c r="GC3458" i="2"/>
  <c r="GE3463" i="2"/>
  <c r="GC3463" i="2"/>
  <c r="GD3462" i="2"/>
  <c r="GE3461" i="2"/>
  <c r="GC3461" i="2"/>
  <c r="GE3462" i="2"/>
  <c r="GD3461" i="2"/>
  <c r="GD3467" i="2"/>
  <c r="GC3462" i="2"/>
  <c r="GD3463" i="2"/>
  <c r="GE3467" i="2"/>
  <c r="GD3466" i="2"/>
  <c r="GE3465" i="2"/>
  <c r="GC3465" i="2"/>
  <c r="GD3464" i="2"/>
  <c r="GE3466" i="2"/>
  <c r="GD3465" i="2"/>
  <c r="GC3464" i="2"/>
  <c r="GE3464" i="2"/>
  <c r="GC3466" i="2"/>
  <c r="GD3469" i="2"/>
  <c r="GD3468" i="2"/>
  <c r="GC3469" i="2"/>
  <c r="GC3468" i="2"/>
  <c r="GD3473" i="2"/>
  <c r="GD3472" i="2"/>
  <c r="GC3473" i="2"/>
  <c r="GC3472" i="2"/>
  <c r="HA3467" i="2"/>
  <c r="HB3460" i="2"/>
  <c r="HC3459" i="2"/>
  <c r="HA3459" i="2"/>
  <c r="HB3458" i="2"/>
  <c r="HA3460" i="2"/>
  <c r="HC3458" i="2"/>
  <c r="HC3460" i="2"/>
  <c r="HA3458" i="2"/>
  <c r="HB3459" i="2"/>
  <c r="HC3463" i="2"/>
  <c r="HA3463" i="2"/>
  <c r="HB3462" i="2"/>
  <c r="HC3461" i="2"/>
  <c r="HA3461" i="2"/>
  <c r="HC3462" i="2"/>
  <c r="HB3461" i="2"/>
  <c r="HB3463" i="2"/>
  <c r="HB3467" i="2"/>
  <c r="HA3462" i="2"/>
  <c r="HC3467" i="2"/>
  <c r="HB3466" i="2"/>
  <c r="HC3465" i="2"/>
  <c r="HA3465" i="2"/>
  <c r="HB3464" i="2"/>
  <c r="HC3466" i="2"/>
  <c r="HB3465" i="2"/>
  <c r="HA3464" i="2"/>
  <c r="HA3466" i="2"/>
  <c r="HC3464" i="2"/>
  <c r="HB3469" i="2"/>
  <c r="HB3468" i="2"/>
  <c r="HA3469" i="2"/>
  <c r="HA3468" i="2"/>
  <c r="HB3473" i="2"/>
  <c r="HB3472" i="2"/>
  <c r="HA3473" i="2"/>
  <c r="HA3472" i="2"/>
  <c r="HY3467" i="2"/>
  <c r="HZ3460" i="2"/>
  <c r="IA3459" i="2"/>
  <c r="HY3459" i="2"/>
  <c r="HZ3458" i="2"/>
  <c r="HY3460" i="2"/>
  <c r="IA3458" i="2"/>
  <c r="HZ3459" i="2"/>
  <c r="HY3458" i="2"/>
  <c r="IA3460" i="2"/>
  <c r="IA3463" i="2"/>
  <c r="HY3463" i="2"/>
  <c r="HZ3462" i="2"/>
  <c r="IA3461" i="2"/>
  <c r="HY3461" i="2"/>
  <c r="IA3462" i="2"/>
  <c r="HZ3461" i="2"/>
  <c r="HZ3467" i="2"/>
  <c r="HY3462" i="2"/>
  <c r="HZ3463" i="2"/>
  <c r="IA3467" i="2"/>
  <c r="HZ3466" i="2"/>
  <c r="IA3465" i="2"/>
  <c r="HY3465" i="2"/>
  <c r="HZ3464" i="2"/>
  <c r="IA3466" i="2"/>
  <c r="HZ3465" i="2"/>
  <c r="HY3464" i="2"/>
  <c r="IA3464" i="2"/>
  <c r="HY3466" i="2"/>
  <c r="HZ3469" i="2"/>
  <c r="HZ3468" i="2"/>
  <c r="HY3469" i="2"/>
  <c r="HY3468" i="2"/>
  <c r="HZ3473" i="2"/>
  <c r="HZ3472" i="2"/>
  <c r="HY3473" i="2"/>
  <c r="HY3472" i="2"/>
  <c r="IW3467" i="2"/>
  <c r="IX3460" i="2"/>
  <c r="IY3459" i="2"/>
  <c r="IW3459" i="2"/>
  <c r="IX3458" i="2"/>
  <c r="IW3460" i="2"/>
  <c r="IY3458" i="2"/>
  <c r="IY3460" i="2"/>
  <c r="IW3458" i="2"/>
  <c r="IX3459" i="2"/>
  <c r="IY3463" i="2"/>
  <c r="IW3463" i="2"/>
  <c r="IX3462" i="2"/>
  <c r="IY3461" i="2"/>
  <c r="IW3461" i="2"/>
  <c r="IY3462" i="2"/>
  <c r="IX3461" i="2"/>
  <c r="IX3463" i="2"/>
  <c r="IX3467" i="2"/>
  <c r="IW3462" i="2"/>
  <c r="IY3467" i="2"/>
  <c r="IX3466" i="2"/>
  <c r="IY3465" i="2"/>
  <c r="IW3465" i="2"/>
  <c r="IX3464" i="2"/>
  <c r="IY3466" i="2"/>
  <c r="IX3465" i="2"/>
  <c r="IW3464" i="2"/>
  <c r="IW3466" i="2"/>
  <c r="IY3464" i="2"/>
  <c r="IX3469" i="2"/>
  <c r="IX3468" i="2"/>
  <c r="IW3469" i="2"/>
  <c r="IW3468" i="2"/>
  <c r="IX3473" i="2"/>
  <c r="IX3472" i="2"/>
  <c r="IW3473" i="2"/>
  <c r="IW3472" i="2"/>
  <c r="JU3467" i="2"/>
  <c r="JV3460" i="2"/>
  <c r="JW3459" i="2"/>
  <c r="JU3459" i="2"/>
  <c r="JV3458" i="2"/>
  <c r="JU3460" i="2"/>
  <c r="JW3458" i="2"/>
  <c r="JV3459" i="2"/>
  <c r="JW3460" i="2"/>
  <c r="JU3458" i="2"/>
  <c r="JW3463" i="2"/>
  <c r="JU3463" i="2"/>
  <c r="JV3462" i="2"/>
  <c r="JW3461" i="2"/>
  <c r="JU3461" i="2"/>
  <c r="JW3462" i="2"/>
  <c r="JV3461" i="2"/>
  <c r="JV3467" i="2"/>
  <c r="JU3462" i="2"/>
  <c r="JV3463" i="2"/>
  <c r="JW3467" i="2"/>
  <c r="JV3466" i="2"/>
  <c r="JW3465" i="2"/>
  <c r="JU3465" i="2"/>
  <c r="JV3464" i="2"/>
  <c r="JW3466" i="2"/>
  <c r="JV3465" i="2"/>
  <c r="JU3464" i="2"/>
  <c r="JW3464" i="2"/>
  <c r="JU3466" i="2"/>
  <c r="JV3469" i="2"/>
  <c r="JV3468" i="2"/>
  <c r="JU3469" i="2"/>
  <c r="JU3468" i="2"/>
  <c r="JV3473" i="2"/>
  <c r="JV3472" i="2"/>
  <c r="JU3473" i="2"/>
  <c r="JU3472" i="2"/>
  <c r="KS3467" i="2"/>
  <c r="KT3460" i="2"/>
  <c r="KU3459" i="2"/>
  <c r="KS3459" i="2"/>
  <c r="KT3458" i="2"/>
  <c r="KS3460" i="2"/>
  <c r="KU3458" i="2"/>
  <c r="KU3460" i="2"/>
  <c r="KS3458" i="2"/>
  <c r="KT3459" i="2"/>
  <c r="KU3463" i="2"/>
  <c r="KS3463" i="2"/>
  <c r="KT3462" i="2"/>
  <c r="KU3461" i="2"/>
  <c r="KS3461" i="2"/>
  <c r="KU3462" i="2"/>
  <c r="KT3461" i="2"/>
  <c r="KT3463" i="2"/>
  <c r="KT3467" i="2"/>
  <c r="KS3462" i="2"/>
  <c r="KU3467" i="2"/>
  <c r="KT3466" i="2"/>
  <c r="KU3465" i="2"/>
  <c r="KS3465" i="2"/>
  <c r="KT3464" i="2"/>
  <c r="KU3466" i="2"/>
  <c r="KT3465" i="2"/>
  <c r="KS3464" i="2"/>
  <c r="KS3466" i="2"/>
  <c r="KU3464" i="2"/>
  <c r="KT3469" i="2"/>
  <c r="KT3468" i="2"/>
  <c r="KS3469" i="2"/>
  <c r="KS3468" i="2"/>
  <c r="KT3473" i="2"/>
  <c r="KT3472" i="2"/>
  <c r="KS3473" i="2"/>
  <c r="KS3472" i="2"/>
  <c r="LQ3467" i="2"/>
  <c r="LR3460" i="2"/>
  <c r="LS3459" i="2"/>
  <c r="LQ3459" i="2"/>
  <c r="LR3458" i="2"/>
  <c r="LQ3460" i="2"/>
  <c r="LS3458" i="2"/>
  <c r="LR3459" i="2"/>
  <c r="LQ3458" i="2"/>
  <c r="LS3460" i="2"/>
  <c r="LS3463" i="2"/>
  <c r="LQ3463" i="2"/>
  <c r="LR3462" i="2"/>
  <c r="LS3461" i="2"/>
  <c r="LQ3461" i="2"/>
  <c r="LS3462" i="2"/>
  <c r="LR3461" i="2"/>
  <c r="LR3467" i="2"/>
  <c r="LQ3462" i="2"/>
  <c r="LR3463" i="2"/>
  <c r="LS3467" i="2"/>
  <c r="LR3466" i="2"/>
  <c r="LS3465" i="2"/>
  <c r="LQ3465" i="2"/>
  <c r="LR3464" i="2"/>
  <c r="LS3466" i="2"/>
  <c r="LR3465" i="2"/>
  <c r="LQ3464" i="2"/>
  <c r="LS3464" i="2"/>
  <c r="LQ3466" i="2"/>
  <c r="LR3469" i="2"/>
  <c r="LR3468" i="2"/>
  <c r="LQ3469" i="2"/>
  <c r="LQ3468" i="2"/>
  <c r="LR3473" i="2"/>
  <c r="LR3472" i="2"/>
  <c r="LQ3473" i="2"/>
  <c r="LQ3472" i="2"/>
  <c r="MO3467" i="2"/>
  <c r="MP3460" i="2"/>
  <c r="MQ3459" i="2"/>
  <c r="MO3459" i="2"/>
  <c r="MP3458" i="2"/>
  <c r="MO3460" i="2"/>
  <c r="MQ3458" i="2"/>
  <c r="MQ3460" i="2"/>
  <c r="MO3458" i="2"/>
  <c r="MP3459" i="2"/>
  <c r="MQ3463" i="2"/>
  <c r="MO3463" i="2"/>
  <c r="MP3462" i="2"/>
  <c r="MQ3461" i="2"/>
  <c r="MO3461" i="2"/>
  <c r="MQ3462" i="2"/>
  <c r="MP3461" i="2"/>
  <c r="MP3463" i="2"/>
  <c r="MO3462" i="2"/>
  <c r="MP3467" i="2"/>
  <c r="MQ3467" i="2"/>
  <c r="MP3466" i="2"/>
  <c r="MQ3465" i="2"/>
  <c r="MO3465" i="2"/>
  <c r="MP3464" i="2"/>
  <c r="MQ3466" i="2"/>
  <c r="MP3465" i="2"/>
  <c r="MO3464" i="2"/>
  <c r="MO3466" i="2"/>
  <c r="MQ3464" i="2"/>
  <c r="MP3469" i="2"/>
  <c r="MP3468" i="2"/>
  <c r="MO3469" i="2"/>
  <c r="MO3468" i="2"/>
  <c r="MP3473" i="2"/>
  <c r="MP3472" i="2"/>
  <c r="MO3473" i="2"/>
  <c r="MO3472" i="2"/>
  <c r="NM3467" i="2"/>
  <c r="NN3460" i="2"/>
  <c r="NO3459" i="2"/>
  <c r="NM3459" i="2"/>
  <c r="NN3458" i="2"/>
  <c r="NM3460" i="2"/>
  <c r="NO3458" i="2"/>
  <c r="NN3459" i="2"/>
  <c r="NO3460" i="2"/>
  <c r="NM3458" i="2"/>
  <c r="NO3463" i="2"/>
  <c r="NM3463" i="2"/>
  <c r="NN3462" i="2"/>
  <c r="NO3461" i="2"/>
  <c r="NM3461" i="2"/>
  <c r="NO3462" i="2"/>
  <c r="NN3461" i="2"/>
  <c r="NN3467" i="2"/>
  <c r="NM3462" i="2"/>
  <c r="NN3463" i="2"/>
  <c r="NO3467" i="2"/>
  <c r="NN3466" i="2"/>
  <c r="NO3465" i="2"/>
  <c r="NM3465" i="2"/>
  <c r="NN3464" i="2"/>
  <c r="NO3466" i="2"/>
  <c r="NN3465" i="2"/>
  <c r="NM3464" i="2"/>
  <c r="NO3464" i="2"/>
  <c r="NM3466" i="2"/>
  <c r="NN3469" i="2"/>
  <c r="NN3468" i="2"/>
  <c r="NM3469" i="2"/>
  <c r="NM3468" i="2"/>
  <c r="NN3473" i="2"/>
  <c r="NN3472" i="2"/>
  <c r="NM3473" i="2"/>
  <c r="NM3472" i="2"/>
  <c r="OK3467" i="2"/>
  <c r="OL3460" i="2"/>
  <c r="OM3459" i="2"/>
  <c r="OK3459" i="2"/>
  <c r="OL3458" i="2"/>
  <c r="OK3460" i="2"/>
  <c r="OM3458" i="2"/>
  <c r="OM3460" i="2"/>
  <c r="OK3458" i="2"/>
  <c r="OL3459" i="2"/>
  <c r="OM3463" i="2"/>
  <c r="OK3463" i="2"/>
  <c r="OL3462" i="2"/>
  <c r="OM3461" i="2"/>
  <c r="OK3461" i="2"/>
  <c r="OM3462" i="2"/>
  <c r="OL3461" i="2"/>
  <c r="OL3463" i="2"/>
  <c r="OL3467" i="2"/>
  <c r="OK3462" i="2"/>
  <c r="OM3467" i="2"/>
  <c r="OL3466" i="2"/>
  <c r="OM3465" i="2"/>
  <c r="OK3465" i="2"/>
  <c r="OL3464" i="2"/>
  <c r="OM3466" i="2"/>
  <c r="OL3465" i="2"/>
  <c r="OK3464" i="2"/>
  <c r="OK3466" i="2"/>
  <c r="OM3464" i="2"/>
  <c r="OL3469" i="2"/>
  <c r="OL3468" i="2"/>
  <c r="OK3469" i="2"/>
  <c r="OK3468" i="2"/>
  <c r="OL3473" i="2"/>
  <c r="OL3472" i="2"/>
  <c r="OK3473" i="2"/>
  <c r="OK3472" i="2"/>
  <c r="PI3467" i="2"/>
  <c r="PJ3460" i="2"/>
  <c r="PK3459" i="2"/>
  <c r="PI3459" i="2"/>
  <c r="PJ3458" i="2"/>
  <c r="PI3460" i="2"/>
  <c r="PK3458" i="2"/>
  <c r="PJ3459" i="2"/>
  <c r="PI3458" i="2"/>
  <c r="PK3460" i="2"/>
  <c r="PK3463" i="2"/>
  <c r="PI3463" i="2"/>
  <c r="PJ3462" i="2"/>
  <c r="PK3461" i="2"/>
  <c r="PI3461" i="2"/>
  <c r="PK3462" i="2"/>
  <c r="PJ3461" i="2"/>
  <c r="PJ3467" i="2"/>
  <c r="PI3462" i="2"/>
  <c r="PJ3463" i="2"/>
  <c r="PK3467" i="2"/>
  <c r="PJ3466" i="2"/>
  <c r="PK3465" i="2"/>
  <c r="PI3465" i="2"/>
  <c r="PJ3464" i="2"/>
  <c r="PK3466" i="2"/>
  <c r="PJ3465" i="2"/>
  <c r="PI3464" i="2"/>
  <c r="PK3464" i="2"/>
  <c r="PI3466" i="2"/>
  <c r="PJ3469" i="2"/>
  <c r="PJ3468" i="2"/>
  <c r="PI3469" i="2"/>
  <c r="PI3468" i="2"/>
  <c r="PJ3473" i="2"/>
  <c r="PJ3472" i="2"/>
  <c r="PI3473" i="2"/>
  <c r="PI3472" i="2"/>
  <c r="QG3467" i="2"/>
  <c r="QH3460" i="2"/>
  <c r="QI3459" i="2"/>
  <c r="QG3459" i="2"/>
  <c r="QH3458" i="2"/>
  <c r="QG3460" i="2"/>
  <c r="QI3458" i="2"/>
  <c r="QI3460" i="2"/>
  <c r="QG3458" i="2"/>
  <c r="QH3459" i="2"/>
  <c r="QI3463" i="2"/>
  <c r="QG3463" i="2"/>
  <c r="QH3462" i="2"/>
  <c r="QI3461" i="2"/>
  <c r="QG3461" i="2"/>
  <c r="QI3462" i="2"/>
  <c r="QH3461" i="2"/>
  <c r="QH3463" i="2"/>
  <c r="QH3467" i="2"/>
  <c r="QG3462" i="2"/>
  <c r="QI3467" i="2"/>
  <c r="QH3466" i="2"/>
  <c r="QI3465" i="2"/>
  <c r="QG3465" i="2"/>
  <c r="QH3464" i="2"/>
  <c r="QI3466" i="2"/>
  <c r="QH3465" i="2"/>
  <c r="QG3464" i="2"/>
  <c r="QG3466" i="2"/>
  <c r="QI3464" i="2"/>
  <c r="QH3469" i="2"/>
  <c r="QH3468" i="2"/>
  <c r="QG3469" i="2"/>
  <c r="QG3468" i="2"/>
  <c r="QH3473" i="2"/>
  <c r="QH3472" i="2"/>
  <c r="QG3473" i="2"/>
  <c r="QG3472" i="2"/>
  <c r="RE3467" i="2"/>
  <c r="RF3460" i="2"/>
  <c r="RG3459" i="2"/>
  <c r="RE3459" i="2"/>
  <c r="RF3458" i="2"/>
  <c r="RE3460" i="2"/>
  <c r="RG3458" i="2"/>
  <c r="RF3459" i="2"/>
  <c r="RG3460" i="2"/>
  <c r="RE3458" i="2"/>
  <c r="RG3463" i="2"/>
  <c r="RE3463" i="2"/>
  <c r="RF3462" i="2"/>
  <c r="RG3461" i="2"/>
  <c r="RE3461" i="2"/>
  <c r="RG3462" i="2"/>
  <c r="RF3461" i="2"/>
  <c r="RF3467" i="2"/>
  <c r="RE3462" i="2"/>
  <c r="RF3463" i="2"/>
  <c r="RG3467" i="2"/>
  <c r="RF3466" i="2"/>
  <c r="RG3465" i="2"/>
  <c r="RE3465" i="2"/>
  <c r="RF3464" i="2"/>
  <c r="RG3466" i="2"/>
  <c r="RF3465" i="2"/>
  <c r="RE3464" i="2"/>
  <c r="RG3464" i="2"/>
  <c r="RE3466" i="2"/>
  <c r="RF3469" i="2"/>
  <c r="RF3468" i="2"/>
  <c r="RE3469" i="2"/>
  <c r="RE3468" i="2"/>
  <c r="RF3473" i="2"/>
  <c r="RF3472" i="2"/>
  <c r="RE3473" i="2"/>
  <c r="RE3472" i="2"/>
  <c r="SC3467" i="2"/>
  <c r="SD3460" i="2"/>
  <c r="SE3459" i="2"/>
  <c r="SC3459" i="2"/>
  <c r="SD3458" i="2"/>
  <c r="SC3460" i="2"/>
  <c r="SE3458" i="2"/>
  <c r="SE3460" i="2"/>
  <c r="SC3458" i="2"/>
  <c r="SD3459" i="2"/>
  <c r="SE3463" i="2"/>
  <c r="SC3463" i="2"/>
  <c r="SD3462" i="2"/>
  <c r="SE3461" i="2"/>
  <c r="SC3461" i="2"/>
  <c r="SE3462" i="2"/>
  <c r="SD3461" i="2"/>
  <c r="SD3463" i="2"/>
  <c r="SD3467" i="2"/>
  <c r="SC3462" i="2"/>
  <c r="SE3467" i="2"/>
  <c r="SD3466" i="2"/>
  <c r="SE3465" i="2"/>
  <c r="SC3465" i="2"/>
  <c r="SD3464" i="2"/>
  <c r="SE3466" i="2"/>
  <c r="SD3465" i="2"/>
  <c r="SC3464" i="2"/>
  <c r="SC3466" i="2"/>
  <c r="SE3464" i="2"/>
  <c r="SD3469" i="2"/>
  <c r="SD3468" i="2"/>
  <c r="SC3469" i="2"/>
  <c r="SC3468" i="2"/>
  <c r="SD3473" i="2"/>
  <c r="SD3472" i="2"/>
  <c r="SC3473" i="2"/>
  <c r="SC3472" i="2"/>
  <c r="TA3467" i="2"/>
  <c r="TB3460" i="2"/>
  <c r="TC3459" i="2"/>
  <c r="TA3459" i="2"/>
  <c r="TB3458" i="2"/>
  <c r="TA3460" i="2"/>
  <c r="TC3458" i="2"/>
  <c r="TB3459" i="2"/>
  <c r="TA3458" i="2"/>
  <c r="TC3460" i="2"/>
  <c r="TC3463" i="2"/>
  <c r="TA3463" i="2"/>
  <c r="TB3462" i="2"/>
  <c r="TC3461" i="2"/>
  <c r="TA3461" i="2"/>
  <c r="TC3462" i="2"/>
  <c r="TB3461" i="2"/>
  <c r="TB3467" i="2"/>
  <c r="TA3462" i="2"/>
  <c r="TB3463" i="2"/>
  <c r="TC3467" i="2"/>
  <c r="TB3466" i="2"/>
  <c r="TC3465" i="2"/>
  <c r="TA3465" i="2"/>
  <c r="TB3464" i="2"/>
  <c r="TC3466" i="2"/>
  <c r="TB3465" i="2"/>
  <c r="TA3464" i="2"/>
  <c r="TC3464" i="2"/>
  <c r="TA3466" i="2"/>
  <c r="TB3469" i="2"/>
  <c r="TB3468" i="2"/>
  <c r="TA3469" i="2"/>
  <c r="TA3468" i="2"/>
  <c r="TB3473" i="2"/>
  <c r="TB3472" i="2"/>
  <c r="TA3473" i="2"/>
  <c r="TA3472" i="2"/>
  <c r="TY3467" i="2"/>
  <c r="TZ3460" i="2"/>
  <c r="UA3459" i="2"/>
  <c r="TY3459" i="2"/>
  <c r="TZ3458" i="2"/>
  <c r="TY3460" i="2"/>
  <c r="UA3458" i="2"/>
  <c r="UA3460" i="2"/>
  <c r="TY3458" i="2"/>
  <c r="TZ3459" i="2"/>
  <c r="UA3463" i="2"/>
  <c r="TY3463" i="2"/>
  <c r="TZ3462" i="2"/>
  <c r="UA3461" i="2"/>
  <c r="TY3461" i="2"/>
  <c r="UA3462" i="2"/>
  <c r="TZ3461" i="2"/>
  <c r="TZ3463" i="2"/>
  <c r="TY3462" i="2"/>
  <c r="TZ3467" i="2"/>
  <c r="UA3467" i="2"/>
  <c r="TZ3466" i="2"/>
  <c r="UA3465" i="2"/>
  <c r="TY3465" i="2"/>
  <c r="TZ3464" i="2"/>
  <c r="UA3466" i="2"/>
  <c r="TZ3465" i="2"/>
  <c r="TY3464" i="2"/>
  <c r="TY3466" i="2"/>
  <c r="UA3464" i="2"/>
  <c r="TZ3469" i="2"/>
  <c r="TZ3468" i="2"/>
  <c r="TY3469" i="2"/>
  <c r="TY3468" i="2"/>
  <c r="TZ3473" i="2"/>
  <c r="TZ3472" i="2"/>
  <c r="TY3473" i="2"/>
  <c r="TY3472" i="2"/>
  <c r="UW3467" i="2"/>
  <c r="UX3460" i="2"/>
  <c r="UY3459" i="2"/>
  <c r="UW3459" i="2"/>
  <c r="UX3458" i="2"/>
  <c r="UW3460" i="2"/>
  <c r="UY3458" i="2"/>
  <c r="UX3459" i="2"/>
  <c r="UY3460" i="2"/>
  <c r="UW3458" i="2"/>
  <c r="UY3463" i="2"/>
  <c r="UW3463" i="2"/>
  <c r="UX3462" i="2"/>
  <c r="UY3461" i="2"/>
  <c r="UW3461" i="2"/>
  <c r="UY3462" i="2"/>
  <c r="UX3461" i="2"/>
  <c r="UX3467" i="2"/>
  <c r="UW3462" i="2"/>
  <c r="UX3463" i="2"/>
  <c r="UY3467" i="2"/>
  <c r="UX3466" i="2"/>
  <c r="UY3465" i="2"/>
  <c r="UW3465" i="2"/>
  <c r="UX3464" i="2"/>
  <c r="UY3466" i="2"/>
  <c r="UX3465" i="2"/>
  <c r="UW3464" i="2"/>
  <c r="UY3464" i="2"/>
  <c r="UW3466" i="2"/>
  <c r="UX3469" i="2"/>
  <c r="UX3468" i="2"/>
  <c r="UW3469" i="2"/>
  <c r="UW3468" i="2"/>
  <c r="UX3473" i="2"/>
  <c r="UX3472" i="2"/>
  <c r="UW3473" i="2"/>
  <c r="UW3472" i="2"/>
  <c r="E3485" i="2"/>
  <c r="E3516" i="2" s="1"/>
  <c r="D3485" i="2"/>
  <c r="D3516" i="2" s="1"/>
  <c r="E3481" i="2"/>
  <c r="E3512" i="2" s="1"/>
  <c r="D3481" i="2"/>
  <c r="D3512" i="2" s="1"/>
  <c r="FQ3467" i="2"/>
  <c r="FR3460" i="2"/>
  <c r="FS3459" i="2"/>
  <c r="FQ3459" i="2"/>
  <c r="FR3458" i="2"/>
  <c r="FS3460" i="2"/>
  <c r="FR3459" i="2"/>
  <c r="FQ3458" i="2"/>
  <c r="FS3458" i="2"/>
  <c r="FQ3460" i="2"/>
  <c r="FS3463" i="2"/>
  <c r="FQ3463" i="2"/>
  <c r="FR3462" i="2"/>
  <c r="FS3461" i="2"/>
  <c r="FQ3461" i="2"/>
  <c r="FR3467" i="2"/>
  <c r="FR3463" i="2"/>
  <c r="FQ3462" i="2"/>
  <c r="FR3461" i="2"/>
  <c r="FS3462" i="2"/>
  <c r="FS3467" i="2"/>
  <c r="FR3466" i="2"/>
  <c r="FS3465" i="2"/>
  <c r="FQ3465" i="2"/>
  <c r="FR3464" i="2"/>
  <c r="FQ3466" i="2"/>
  <c r="FS3464" i="2"/>
  <c r="FS3466" i="2"/>
  <c r="FQ3464" i="2"/>
  <c r="FR3465" i="2"/>
  <c r="FR3469" i="2"/>
  <c r="FR3468" i="2"/>
  <c r="FQ3468" i="2"/>
  <c r="FQ3469" i="2"/>
  <c r="FR3473" i="2"/>
  <c r="FR3472" i="2"/>
  <c r="FQ3472" i="2"/>
  <c r="FQ3473" i="2"/>
  <c r="GO3467" i="2"/>
  <c r="GP3460" i="2"/>
  <c r="GQ3459" i="2"/>
  <c r="GO3459" i="2"/>
  <c r="GP3458" i="2"/>
  <c r="GQ3460" i="2"/>
  <c r="GP3459" i="2"/>
  <c r="GO3458" i="2"/>
  <c r="GO3460" i="2"/>
  <c r="GQ3458" i="2"/>
  <c r="GQ3463" i="2"/>
  <c r="GO3463" i="2"/>
  <c r="GP3462" i="2"/>
  <c r="GQ3461" i="2"/>
  <c r="GO3461" i="2"/>
  <c r="GP3467" i="2"/>
  <c r="GP3463" i="2"/>
  <c r="GO3462" i="2"/>
  <c r="GQ3462" i="2"/>
  <c r="GP3461" i="2"/>
  <c r="GQ3467" i="2"/>
  <c r="GP3466" i="2"/>
  <c r="GQ3465" i="2"/>
  <c r="GO3465" i="2"/>
  <c r="GP3464" i="2"/>
  <c r="GO3466" i="2"/>
  <c r="GQ3464" i="2"/>
  <c r="GP3465" i="2"/>
  <c r="GO3464" i="2"/>
  <c r="GQ3466" i="2"/>
  <c r="GP3469" i="2"/>
  <c r="GP3468" i="2"/>
  <c r="GO3468" i="2"/>
  <c r="GO3469" i="2"/>
  <c r="GP3473" i="2"/>
  <c r="GP3472" i="2"/>
  <c r="GO3472" i="2"/>
  <c r="GO3473" i="2"/>
  <c r="HM3467" i="2"/>
  <c r="HN3460" i="2"/>
  <c r="HO3459" i="2"/>
  <c r="HM3459" i="2"/>
  <c r="HN3458" i="2"/>
  <c r="HO3460" i="2"/>
  <c r="HN3459" i="2"/>
  <c r="HM3458" i="2"/>
  <c r="HO3458" i="2"/>
  <c r="HM3460" i="2"/>
  <c r="HO3463" i="2"/>
  <c r="HM3463" i="2"/>
  <c r="HN3462" i="2"/>
  <c r="HO3461" i="2"/>
  <c r="HM3461" i="2"/>
  <c r="HN3467" i="2"/>
  <c r="HN3463" i="2"/>
  <c r="HM3462" i="2"/>
  <c r="HN3461" i="2"/>
  <c r="HO3462" i="2"/>
  <c r="HO3467" i="2"/>
  <c r="HN3466" i="2"/>
  <c r="HO3465" i="2"/>
  <c r="HM3465" i="2"/>
  <c r="HN3464" i="2"/>
  <c r="HM3466" i="2"/>
  <c r="HO3464" i="2"/>
  <c r="HO3466" i="2"/>
  <c r="HM3464" i="2"/>
  <c r="HN3465" i="2"/>
  <c r="HN3469" i="2"/>
  <c r="HN3468" i="2"/>
  <c r="HM3468" i="2"/>
  <c r="HM3469" i="2"/>
  <c r="HN3473" i="2"/>
  <c r="HN3472" i="2"/>
  <c r="HM3472" i="2"/>
  <c r="HM3473" i="2"/>
  <c r="IK3467" i="2"/>
  <c r="IL3460" i="2"/>
  <c r="IM3459" i="2"/>
  <c r="IK3459" i="2"/>
  <c r="IL3458" i="2"/>
  <c r="IM3460" i="2"/>
  <c r="IL3459" i="2"/>
  <c r="IK3458" i="2"/>
  <c r="IK3460" i="2"/>
  <c r="IM3458" i="2"/>
  <c r="IM3463" i="2"/>
  <c r="IK3463" i="2"/>
  <c r="IL3462" i="2"/>
  <c r="IM3461" i="2"/>
  <c r="IK3461" i="2"/>
  <c r="IL3467" i="2"/>
  <c r="IL3463" i="2"/>
  <c r="IK3462" i="2"/>
  <c r="IM3462" i="2"/>
  <c r="IL3461" i="2"/>
  <c r="IM3467" i="2"/>
  <c r="IL3466" i="2"/>
  <c r="IM3465" i="2"/>
  <c r="IK3465" i="2"/>
  <c r="IL3464" i="2"/>
  <c r="IK3466" i="2"/>
  <c r="IM3464" i="2"/>
  <c r="IL3465" i="2"/>
  <c r="IM3466" i="2"/>
  <c r="IK3464" i="2"/>
  <c r="IL3469" i="2"/>
  <c r="IL3468" i="2"/>
  <c r="IK3468" i="2"/>
  <c r="IK3469" i="2"/>
  <c r="IL3473" i="2"/>
  <c r="IL3472" i="2"/>
  <c r="IK3472" i="2"/>
  <c r="IK3473" i="2"/>
  <c r="LE3467" i="2"/>
  <c r="LF3460" i="2"/>
  <c r="LG3459" i="2"/>
  <c r="LE3459" i="2"/>
  <c r="LF3458" i="2"/>
  <c r="LG3460" i="2"/>
  <c r="LF3459" i="2"/>
  <c r="LE3458" i="2"/>
  <c r="LG3458" i="2"/>
  <c r="LE3460" i="2"/>
  <c r="LG3463" i="2"/>
  <c r="LE3463" i="2"/>
  <c r="LF3462" i="2"/>
  <c r="LG3461" i="2"/>
  <c r="LE3461" i="2"/>
  <c r="LF3467" i="2"/>
  <c r="LF3463" i="2"/>
  <c r="LE3462" i="2"/>
  <c r="LF3461" i="2"/>
  <c r="LG3462" i="2"/>
  <c r="LG3467" i="2"/>
  <c r="LF3466" i="2"/>
  <c r="LG3465" i="2"/>
  <c r="LE3465" i="2"/>
  <c r="LF3464" i="2"/>
  <c r="LE3466" i="2"/>
  <c r="LG3464" i="2"/>
  <c r="LG3466" i="2"/>
  <c r="LE3464" i="2"/>
  <c r="LF3465" i="2"/>
  <c r="LF3469" i="2"/>
  <c r="LF3468" i="2"/>
  <c r="LE3468" i="2"/>
  <c r="LE3469" i="2"/>
  <c r="LF3473" i="2"/>
  <c r="LF3472" i="2"/>
  <c r="LE3472" i="2"/>
  <c r="LE3473" i="2"/>
  <c r="OW3467" i="2"/>
  <c r="OX3460" i="2"/>
  <c r="OY3459" i="2"/>
  <c r="OW3459" i="2"/>
  <c r="OX3458" i="2"/>
  <c r="OY3460" i="2"/>
  <c r="OX3459" i="2"/>
  <c r="OW3458" i="2"/>
  <c r="OY3458" i="2"/>
  <c r="OW3460" i="2"/>
  <c r="OY3463" i="2"/>
  <c r="OW3463" i="2"/>
  <c r="OX3462" i="2"/>
  <c r="OY3461" i="2"/>
  <c r="OW3461" i="2"/>
  <c r="OX3467" i="2"/>
  <c r="OX3463" i="2"/>
  <c r="OW3462" i="2"/>
  <c r="OX3461" i="2"/>
  <c r="OY3462" i="2"/>
  <c r="OY3467" i="2"/>
  <c r="OX3466" i="2"/>
  <c r="OY3465" i="2"/>
  <c r="OW3465" i="2"/>
  <c r="OX3464" i="2"/>
  <c r="OW3466" i="2"/>
  <c r="OY3464" i="2"/>
  <c r="OY3466" i="2"/>
  <c r="OW3464" i="2"/>
  <c r="OX3465" i="2"/>
  <c r="OX3469" i="2"/>
  <c r="OX3468" i="2"/>
  <c r="OW3468" i="2"/>
  <c r="OW3469" i="2"/>
  <c r="OX3473" i="2"/>
  <c r="OX3472" i="2"/>
  <c r="OW3472" i="2"/>
  <c r="OW3473" i="2"/>
  <c r="PU3467" i="2"/>
  <c r="PV3460" i="2"/>
  <c r="PW3459" i="2"/>
  <c r="PU3459" i="2"/>
  <c r="PV3458" i="2"/>
  <c r="PW3460" i="2"/>
  <c r="PV3459" i="2"/>
  <c r="PU3458" i="2"/>
  <c r="PU3460" i="2"/>
  <c r="PW3458" i="2"/>
  <c r="PW3463" i="2"/>
  <c r="PU3463" i="2"/>
  <c r="PV3462" i="2"/>
  <c r="PW3461" i="2"/>
  <c r="PU3461" i="2"/>
  <c r="PV3467" i="2"/>
  <c r="PV3463" i="2"/>
  <c r="PU3462" i="2"/>
  <c r="PW3462" i="2"/>
  <c r="PV3461" i="2"/>
  <c r="PW3467" i="2"/>
  <c r="PV3466" i="2"/>
  <c r="PW3465" i="2"/>
  <c r="PU3465" i="2"/>
  <c r="PV3464" i="2"/>
  <c r="PU3466" i="2"/>
  <c r="PW3464" i="2"/>
  <c r="PV3465" i="2"/>
  <c r="PW3466" i="2"/>
  <c r="PU3464" i="2"/>
  <c r="PV3469" i="2"/>
  <c r="PV3468" i="2"/>
  <c r="PU3468" i="2"/>
  <c r="PU3469" i="2"/>
  <c r="PV3473" i="2"/>
  <c r="PV3472" i="2"/>
  <c r="PU3472" i="2"/>
  <c r="PU3473" i="2"/>
  <c r="QS3467" i="2"/>
  <c r="QT3460" i="2"/>
  <c r="QU3459" i="2"/>
  <c r="QS3459" i="2"/>
  <c r="QT3458" i="2"/>
  <c r="QU3460" i="2"/>
  <c r="QT3459" i="2"/>
  <c r="QS3458" i="2"/>
  <c r="QU3458" i="2"/>
  <c r="QS3460" i="2"/>
  <c r="QU3463" i="2"/>
  <c r="QS3463" i="2"/>
  <c r="QT3462" i="2"/>
  <c r="QU3461" i="2"/>
  <c r="QS3461" i="2"/>
  <c r="QT3467" i="2"/>
  <c r="QT3463" i="2"/>
  <c r="QS3462" i="2"/>
  <c r="QT3461" i="2"/>
  <c r="QU3462" i="2"/>
  <c r="QU3467" i="2"/>
  <c r="QT3466" i="2"/>
  <c r="QU3465" i="2"/>
  <c r="QS3465" i="2"/>
  <c r="QT3464" i="2"/>
  <c r="QS3466" i="2"/>
  <c r="QU3464" i="2"/>
  <c r="QU3466" i="2"/>
  <c r="QS3464" i="2"/>
  <c r="QT3465" i="2"/>
  <c r="QT3469" i="2"/>
  <c r="QT3468" i="2"/>
  <c r="QS3468" i="2"/>
  <c r="QS3469" i="2"/>
  <c r="QT3473" i="2"/>
  <c r="QT3472" i="2"/>
  <c r="QS3472" i="2"/>
  <c r="QS3473" i="2"/>
  <c r="UK3467" i="2"/>
  <c r="UL3460" i="2"/>
  <c r="UM3459" i="2"/>
  <c r="UK3459" i="2"/>
  <c r="UL3458" i="2"/>
  <c r="UM3460" i="2"/>
  <c r="UL3459" i="2"/>
  <c r="UK3458" i="2"/>
  <c r="UM3458" i="2"/>
  <c r="UK3460" i="2"/>
  <c r="UM3463" i="2"/>
  <c r="UK3463" i="2"/>
  <c r="UL3462" i="2"/>
  <c r="UM3461" i="2"/>
  <c r="UK3461" i="2"/>
  <c r="UL3467" i="2"/>
  <c r="UL3463" i="2"/>
  <c r="UK3462" i="2"/>
  <c r="UL3461" i="2"/>
  <c r="UM3462" i="2"/>
  <c r="UM3467" i="2"/>
  <c r="UL3466" i="2"/>
  <c r="UM3465" i="2"/>
  <c r="UK3465" i="2"/>
  <c r="UL3464" i="2"/>
  <c r="UK3466" i="2"/>
  <c r="UM3464" i="2"/>
  <c r="UM3466" i="2"/>
  <c r="UK3464" i="2"/>
  <c r="UL3465" i="2"/>
  <c r="UL3469" i="2"/>
  <c r="UL3468" i="2"/>
  <c r="UK3468" i="2"/>
  <c r="UK3469" i="2"/>
  <c r="UL3473" i="2"/>
  <c r="UL3472" i="2"/>
  <c r="UK3472" i="2"/>
  <c r="UK3473" i="2"/>
  <c r="VI2175" i="2"/>
  <c r="UW2175" i="2"/>
  <c r="UK2175" i="2"/>
  <c r="TY2175" i="2"/>
  <c r="TM2175" i="2"/>
  <c r="TA2175" i="2"/>
  <c r="SO2175" i="2"/>
  <c r="SC2175" i="2"/>
  <c r="RQ2175" i="2"/>
  <c r="RE2175" i="2"/>
  <c r="QS2175" i="2"/>
  <c r="QG2175" i="2"/>
  <c r="PU2175" i="2"/>
  <c r="PI2175" i="2"/>
  <c r="OW2175" i="2"/>
  <c r="OK2175" i="2"/>
  <c r="NY2175" i="2"/>
  <c r="NM2175" i="2"/>
  <c r="NA2175" i="2"/>
  <c r="MO2175" i="2"/>
  <c r="MC2175" i="2"/>
  <c r="LQ2175" i="2"/>
  <c r="LE2175" i="2"/>
  <c r="KS2175" i="2"/>
  <c r="KG2175" i="2"/>
  <c r="JU2175" i="2"/>
  <c r="JI2175" i="2"/>
  <c r="IW2175" i="2"/>
  <c r="IK2175" i="2"/>
  <c r="HY2175" i="2"/>
  <c r="HM2175" i="2"/>
  <c r="HA2175" i="2"/>
  <c r="GO2175" i="2"/>
  <c r="GC2175" i="2"/>
  <c r="FQ2175" i="2"/>
  <c r="FE2175" i="2"/>
  <c r="ES2175" i="2"/>
  <c r="EG2175" i="2"/>
  <c r="DU2175" i="2"/>
  <c r="DI2175" i="2"/>
  <c r="CW2175" i="2"/>
  <c r="CK2175" i="2"/>
  <c r="BY2175" i="2"/>
  <c r="BM2175" i="2"/>
  <c r="BA2175" i="2"/>
  <c r="AO2175" i="2"/>
  <c r="AC2175" i="2"/>
  <c r="Q2175" i="2"/>
  <c r="VI2174" i="2"/>
  <c r="UW2174" i="2"/>
  <c r="UK2174" i="2"/>
  <c r="TY2174" i="2"/>
  <c r="TM2174" i="2"/>
  <c r="TA2174" i="2"/>
  <c r="SO2174" i="2"/>
  <c r="SC2174" i="2"/>
  <c r="RQ2174" i="2"/>
  <c r="RE2174" i="2"/>
  <c r="QS2174" i="2"/>
  <c r="QG2174" i="2"/>
  <c r="PU2174" i="2"/>
  <c r="PI2174" i="2"/>
  <c r="OW2174" i="2"/>
  <c r="OK2174" i="2"/>
  <c r="NY2174" i="2"/>
  <c r="NM2174" i="2"/>
  <c r="NA2174" i="2"/>
  <c r="MO2174" i="2"/>
  <c r="MC2174" i="2"/>
  <c r="LQ2174" i="2"/>
  <c r="LE2174" i="2"/>
  <c r="KS2174" i="2"/>
  <c r="KG2174" i="2"/>
  <c r="JU2174" i="2"/>
  <c r="JI2174" i="2"/>
  <c r="IW2174" i="2"/>
  <c r="IK2174" i="2"/>
  <c r="HY2174" i="2"/>
  <c r="HM2174" i="2"/>
  <c r="HA2174" i="2"/>
  <c r="GO2174" i="2"/>
  <c r="GC2174" i="2"/>
  <c r="FQ2174" i="2"/>
  <c r="FE2174" i="2"/>
  <c r="ES2174" i="2"/>
  <c r="EG2174" i="2"/>
  <c r="DU2174" i="2"/>
  <c r="DI2174" i="2"/>
  <c r="CW2174" i="2"/>
  <c r="CK2174" i="2"/>
  <c r="BY2174" i="2"/>
  <c r="BM2174" i="2"/>
  <c r="BA2174" i="2"/>
  <c r="AO2174" i="2"/>
  <c r="AC2174" i="2"/>
  <c r="Q2174" i="2"/>
  <c r="VJ2171" i="2"/>
  <c r="UX2171" i="2"/>
  <c r="UL2171" i="2"/>
  <c r="TZ2171" i="2"/>
  <c r="TN2171" i="2"/>
  <c r="TB2171" i="2"/>
  <c r="SP2171" i="2"/>
  <c r="SD2171" i="2"/>
  <c r="RR2171" i="2"/>
  <c r="RF2171" i="2"/>
  <c r="QT2171" i="2"/>
  <c r="QH2171" i="2"/>
  <c r="PV2171" i="2"/>
  <c r="PJ2171" i="2"/>
  <c r="OX2171" i="2"/>
  <c r="OL2171" i="2"/>
  <c r="NZ2171" i="2"/>
  <c r="NN2171" i="2"/>
  <c r="NB2171" i="2"/>
  <c r="MP2171" i="2"/>
  <c r="MD2171" i="2"/>
  <c r="LR2171" i="2"/>
  <c r="LF2171" i="2"/>
  <c r="KT2171" i="2"/>
  <c r="KH2171" i="2"/>
  <c r="JV2171" i="2"/>
  <c r="JJ2171" i="2"/>
  <c r="IX2171" i="2"/>
  <c r="IL2171" i="2"/>
  <c r="HZ2171" i="2"/>
  <c r="HN2171" i="2"/>
  <c r="HB2171" i="2"/>
  <c r="GP2171" i="2"/>
  <c r="GD2171" i="2"/>
  <c r="FR2171" i="2"/>
  <c r="FF2171" i="2"/>
  <c r="ET2171" i="2"/>
  <c r="EH2171" i="2"/>
  <c r="DV2171" i="2"/>
  <c r="DJ2171" i="2"/>
  <c r="CX2171" i="2"/>
  <c r="CL2171" i="2"/>
  <c r="BZ2171" i="2"/>
  <c r="BN2171" i="2"/>
  <c r="BB2171" i="2"/>
  <c r="AP2171" i="2"/>
  <c r="AD2171" i="2"/>
  <c r="R2171" i="2"/>
  <c r="VJ2170" i="2"/>
  <c r="UX2170" i="2"/>
  <c r="UL2170" i="2"/>
  <c r="TZ2170" i="2"/>
  <c r="TN2170" i="2"/>
  <c r="TB2170" i="2"/>
  <c r="SP2170" i="2"/>
  <c r="SD2170" i="2"/>
  <c r="RR2170" i="2"/>
  <c r="RF2170" i="2"/>
  <c r="QT2170" i="2"/>
  <c r="QH2170" i="2"/>
  <c r="PV2170" i="2"/>
  <c r="PJ2170" i="2"/>
  <c r="OX2170" i="2"/>
  <c r="OL2170" i="2"/>
  <c r="NZ2170" i="2"/>
  <c r="NN2170" i="2"/>
  <c r="NB2170" i="2"/>
  <c r="MP2170" i="2"/>
  <c r="MD2170" i="2"/>
  <c r="LR2170" i="2"/>
  <c r="LF2170" i="2"/>
  <c r="KT2170" i="2"/>
  <c r="KH2170" i="2"/>
  <c r="JV2170" i="2"/>
  <c r="JJ2170" i="2"/>
  <c r="IX2170" i="2"/>
  <c r="IL2170" i="2"/>
  <c r="HZ2170" i="2"/>
  <c r="HN2170" i="2"/>
  <c r="HB2170" i="2"/>
  <c r="GP2170" i="2"/>
  <c r="GD2170" i="2"/>
  <c r="FR2170" i="2"/>
  <c r="FF2170" i="2"/>
  <c r="ET2170" i="2"/>
  <c r="EH2170" i="2"/>
  <c r="DV2170" i="2"/>
  <c r="DJ2170" i="2"/>
  <c r="CX2170" i="2"/>
  <c r="CL2170" i="2"/>
  <c r="BZ2170" i="2"/>
  <c r="BN2170" i="2"/>
  <c r="BB2170" i="2"/>
  <c r="AP2170" i="2"/>
  <c r="AD2170" i="2"/>
  <c r="R2170" i="2"/>
  <c r="OE2173" i="2"/>
  <c r="PC2172" i="2"/>
  <c r="OE2172" i="2"/>
  <c r="NG2172" i="2"/>
  <c r="MI2172" i="2"/>
  <c r="LK2172" i="2"/>
  <c r="KM2172" i="2"/>
  <c r="JO2172" i="2"/>
  <c r="HS2172" i="2"/>
  <c r="VD2175" i="2"/>
  <c r="UR2175" i="2"/>
  <c r="UF2175" i="2"/>
  <c r="TT2175" i="2"/>
  <c r="TH2175" i="2"/>
  <c r="SV2175" i="2"/>
  <c r="SJ2175" i="2"/>
  <c r="RX2175" i="2"/>
  <c r="RL2175" i="2"/>
  <c r="QZ2175" i="2"/>
  <c r="QN2175" i="2"/>
  <c r="QB2175" i="2"/>
  <c r="PP2175" i="2"/>
  <c r="PD2175" i="2"/>
  <c r="OR2175" i="2"/>
  <c r="OF2175" i="2"/>
  <c r="NT2175" i="2"/>
  <c r="NH2175" i="2"/>
  <c r="MV2175" i="2"/>
  <c r="MJ2175" i="2"/>
  <c r="LX2175" i="2"/>
  <c r="LL2175" i="2"/>
  <c r="KZ2175" i="2"/>
  <c r="KN2175" i="2"/>
  <c r="KB2175" i="2"/>
  <c r="JP2175" i="2"/>
  <c r="JD2175" i="2"/>
  <c r="IR2175" i="2"/>
  <c r="IF2175" i="2"/>
  <c r="HT2175" i="2"/>
  <c r="HH2175" i="2"/>
  <c r="GV2175" i="2"/>
  <c r="GJ2175" i="2"/>
  <c r="FX2175" i="2"/>
  <c r="FL2175" i="2"/>
  <c r="EZ2175" i="2"/>
  <c r="EN2175" i="2"/>
  <c r="EB2175" i="2"/>
  <c r="DP2175" i="2"/>
  <c r="DD2175" i="2"/>
  <c r="CR2175" i="2"/>
  <c r="CF2175" i="2"/>
  <c r="BT2175" i="2"/>
  <c r="BH2175" i="2"/>
  <c r="AV2175" i="2"/>
  <c r="AJ2175" i="2"/>
  <c r="X2175" i="2"/>
  <c r="L2175" i="2"/>
  <c r="VD2174" i="2"/>
  <c r="UR2174" i="2"/>
  <c r="UF2174" i="2"/>
  <c r="TT2174" i="2"/>
  <c r="TH2174" i="2"/>
  <c r="SV2174" i="2"/>
  <c r="SJ2174" i="2"/>
  <c r="RX2174" i="2"/>
  <c r="RL2174" i="2"/>
  <c r="QZ2174" i="2"/>
  <c r="QN2174" i="2"/>
  <c r="QB2174" i="2"/>
  <c r="PP2174" i="2"/>
  <c r="PD2174" i="2"/>
  <c r="OR2174" i="2"/>
  <c r="OF2174" i="2"/>
  <c r="NT2174" i="2"/>
  <c r="NH2174" i="2"/>
  <c r="MV2174" i="2"/>
  <c r="MJ2174" i="2"/>
  <c r="LX2174" i="2"/>
  <c r="LL2174" i="2"/>
  <c r="KZ2174" i="2"/>
  <c r="KN2174" i="2"/>
  <c r="KB2174" i="2"/>
  <c r="JP2174" i="2"/>
  <c r="JD2174" i="2"/>
  <c r="IR2174" i="2"/>
  <c r="IF2174" i="2"/>
  <c r="HT2174" i="2"/>
  <c r="HH2174" i="2"/>
  <c r="GV2174" i="2"/>
  <c r="GJ2174" i="2"/>
  <c r="FX2174" i="2"/>
  <c r="FL2174" i="2"/>
  <c r="EZ2174" i="2"/>
  <c r="EN2174" i="2"/>
  <c r="EB2174" i="2"/>
  <c r="DP2174" i="2"/>
  <c r="DD2174" i="2"/>
  <c r="CR2174" i="2"/>
  <c r="CF2174" i="2"/>
  <c r="BT2174" i="2"/>
  <c r="BH2174" i="2"/>
  <c r="AV2174" i="2"/>
  <c r="AJ2174" i="2"/>
  <c r="X2174" i="2"/>
  <c r="L2174" i="2"/>
  <c r="VI2171" i="2"/>
  <c r="UW2171" i="2"/>
  <c r="UK2171" i="2"/>
  <c r="TY2171" i="2"/>
  <c r="TM2171" i="2"/>
  <c r="TA2171" i="2"/>
  <c r="SO2171" i="2"/>
  <c r="SC2171" i="2"/>
  <c r="RQ2171" i="2"/>
  <c r="RE2171" i="2"/>
  <c r="QS2171" i="2"/>
  <c r="QG2171" i="2"/>
  <c r="PU2171" i="2"/>
  <c r="PI2171" i="2"/>
  <c r="OW2171" i="2"/>
  <c r="OK2171" i="2"/>
  <c r="NY2171" i="2"/>
  <c r="NM2171" i="2"/>
  <c r="NA2171" i="2"/>
  <c r="MO2171" i="2"/>
  <c r="MC2171" i="2"/>
  <c r="LQ2171" i="2"/>
  <c r="LE2171" i="2"/>
  <c r="KS2171" i="2"/>
  <c r="KG2171" i="2"/>
  <c r="JU2171" i="2"/>
  <c r="JI2171" i="2"/>
  <c r="IW2171" i="2"/>
  <c r="IK2171" i="2"/>
  <c r="HY2171" i="2"/>
  <c r="HM2171" i="2"/>
  <c r="HA2171" i="2"/>
  <c r="GO2171" i="2"/>
  <c r="GC2171" i="2"/>
  <c r="FQ2171" i="2"/>
  <c r="FE2171" i="2"/>
  <c r="ES2171" i="2"/>
  <c r="EG2171" i="2"/>
  <c r="DU2171" i="2"/>
  <c r="DI2171" i="2"/>
  <c r="CW2171" i="2"/>
  <c r="CK2171" i="2"/>
  <c r="BY2171" i="2"/>
  <c r="BM2171" i="2"/>
  <c r="BA2171" i="2"/>
  <c r="AO2171" i="2"/>
  <c r="AC2171" i="2"/>
  <c r="Q2171" i="2"/>
  <c r="VI2170" i="2"/>
  <c r="UW2170" i="2"/>
  <c r="UK2170" i="2"/>
  <c r="TY2170" i="2"/>
  <c r="TM2170" i="2"/>
  <c r="TA2170" i="2"/>
  <c r="SO2170" i="2"/>
  <c r="SC2170" i="2"/>
  <c r="RQ2170" i="2"/>
  <c r="RE2170" i="2"/>
  <c r="QS2170" i="2"/>
  <c r="QG2170" i="2"/>
  <c r="PU2170" i="2"/>
  <c r="PI2170" i="2"/>
  <c r="OW2170" i="2"/>
  <c r="OK2170" i="2"/>
  <c r="NY2170" i="2"/>
  <c r="NM2170" i="2"/>
  <c r="NA2170" i="2"/>
  <c r="MO2170" i="2"/>
  <c r="MC2170" i="2"/>
  <c r="LQ2170" i="2"/>
  <c r="LE2170" i="2"/>
  <c r="KS2170" i="2"/>
  <c r="KG2170" i="2"/>
  <c r="JU2170" i="2"/>
  <c r="JI2170" i="2"/>
  <c r="IW2170" i="2"/>
  <c r="IK2170" i="2"/>
  <c r="HY2170" i="2"/>
  <c r="HM2170" i="2"/>
  <c r="HA2170" i="2"/>
  <c r="GO2170" i="2"/>
  <c r="GC2170" i="2"/>
  <c r="FQ2170" i="2"/>
  <c r="FE2170" i="2"/>
  <c r="ES2170" i="2"/>
  <c r="EG2170" i="2"/>
  <c r="DU2170" i="2"/>
  <c r="DI2170" i="2"/>
  <c r="CW2170" i="2"/>
  <c r="CK2170" i="2"/>
  <c r="BY2170" i="2"/>
  <c r="BM2170" i="2"/>
  <c r="BA2170" i="2"/>
  <c r="AO2170" i="2"/>
  <c r="AC2170" i="2"/>
  <c r="Q2170" i="2"/>
  <c r="VJ2173" i="2"/>
  <c r="UX2173" i="2"/>
  <c r="UL2173" i="2"/>
  <c r="TZ2173" i="2"/>
  <c r="TN2173" i="2"/>
  <c r="TB2173" i="2"/>
  <c r="SP2173" i="2"/>
  <c r="SD2173" i="2"/>
  <c r="RR2173" i="2"/>
  <c r="RF2173" i="2"/>
  <c r="QT2173" i="2"/>
  <c r="QH2173" i="2"/>
  <c r="PV2173" i="2"/>
  <c r="PJ2173" i="2"/>
  <c r="OX2173" i="2"/>
  <c r="OL2173" i="2"/>
  <c r="NZ2173" i="2"/>
  <c r="NN2173" i="2"/>
  <c r="NB2173" i="2"/>
  <c r="MP2173" i="2"/>
  <c r="MD2173" i="2"/>
  <c r="LR2173" i="2"/>
  <c r="LF2173" i="2"/>
  <c r="KT2173" i="2"/>
  <c r="KH2173" i="2"/>
  <c r="JV2173" i="2"/>
  <c r="JJ2173" i="2"/>
  <c r="IX2173" i="2"/>
  <c r="IL2173" i="2"/>
  <c r="HZ2173" i="2"/>
  <c r="HN2173" i="2"/>
  <c r="HB2173" i="2"/>
  <c r="GP2173" i="2"/>
  <c r="GD2173" i="2"/>
  <c r="FR2173" i="2"/>
  <c r="FF2173" i="2"/>
  <c r="ET2173" i="2"/>
  <c r="EH2173" i="2"/>
  <c r="DV2173" i="2"/>
  <c r="DJ2173" i="2"/>
  <c r="CX2173" i="2"/>
  <c r="CL2173" i="2"/>
  <c r="BZ2173" i="2"/>
  <c r="BN2173" i="2"/>
  <c r="BB2173" i="2"/>
  <c r="AP2173" i="2"/>
  <c r="AD2173" i="2"/>
  <c r="R2173" i="2"/>
  <c r="VJ2172" i="2"/>
  <c r="UX2172" i="2"/>
  <c r="UL2172" i="2"/>
  <c r="TZ2172" i="2"/>
  <c r="TN2172" i="2"/>
  <c r="TB2172" i="2"/>
  <c r="SP2172" i="2"/>
  <c r="SD2172" i="2"/>
  <c r="RR2172" i="2"/>
  <c r="RF2172" i="2"/>
  <c r="QT2172" i="2"/>
  <c r="QH2172" i="2"/>
  <c r="PV2172" i="2"/>
  <c r="PJ2172" i="2"/>
  <c r="OX2172" i="2"/>
  <c r="OL2172" i="2"/>
  <c r="NZ2172" i="2"/>
  <c r="NN2172" i="2"/>
  <c r="NB2172" i="2"/>
  <c r="MP2172" i="2"/>
  <c r="MD2172" i="2"/>
  <c r="LR2172" i="2"/>
  <c r="LF2172" i="2"/>
  <c r="KT2172" i="2"/>
  <c r="KH2172" i="2"/>
  <c r="JV2172" i="2"/>
  <c r="JJ2172" i="2"/>
  <c r="IX2172" i="2"/>
  <c r="IL2172" i="2"/>
  <c r="HZ2172" i="2"/>
  <c r="HN2172" i="2"/>
  <c r="HB2172" i="2"/>
  <c r="GP2172" i="2"/>
  <c r="GD2172" i="2"/>
  <c r="FR2172" i="2"/>
  <c r="FF2172" i="2"/>
  <c r="ET2172" i="2"/>
  <c r="EH2172" i="2"/>
  <c r="DV2172" i="2"/>
  <c r="DJ2172" i="2"/>
  <c r="CX2172" i="2"/>
  <c r="CL2172" i="2"/>
  <c r="BZ2172" i="2"/>
  <c r="BN2172" i="2"/>
  <c r="BB2172" i="2"/>
  <c r="AP2172" i="2"/>
  <c r="AD2172" i="2"/>
  <c r="R2172" i="2"/>
  <c r="VI2173" i="2"/>
  <c r="UK2173" i="2"/>
  <c r="TM2173" i="2"/>
  <c r="SO2173" i="2"/>
  <c r="RQ2173" i="2"/>
  <c r="QS2173" i="2"/>
  <c r="PU2173" i="2"/>
  <c r="OW2173" i="2"/>
  <c r="NY2173" i="2"/>
  <c r="NG2173" i="2"/>
  <c r="MI2173" i="2"/>
  <c r="LK2173" i="2"/>
  <c r="KM2173" i="2"/>
  <c r="JO2173" i="2"/>
  <c r="IQ2173" i="2"/>
  <c r="HS2173" i="2"/>
  <c r="GU2173" i="2"/>
  <c r="FW2173" i="2"/>
  <c r="EY2173" i="2"/>
  <c r="EA2173" i="2"/>
  <c r="DC2173" i="2"/>
  <c r="CE2173" i="2"/>
  <c r="BG2173" i="2"/>
  <c r="AI2173" i="2"/>
  <c r="Q2173" i="2"/>
  <c r="VC2172" i="2"/>
  <c r="UE2172" i="2"/>
  <c r="TG2172" i="2"/>
  <c r="SI2172" i="2"/>
  <c r="RK2172" i="2"/>
  <c r="QM2172" i="2"/>
  <c r="PO2172" i="2"/>
  <c r="OW2172" i="2"/>
  <c r="NY2172" i="2"/>
  <c r="NA2172" i="2"/>
  <c r="MC2172" i="2"/>
  <c r="LE2172" i="2"/>
  <c r="KG2172" i="2"/>
  <c r="JI2172" i="2"/>
  <c r="IK2172" i="2"/>
  <c r="HM2172" i="2"/>
  <c r="GO2172" i="2"/>
  <c r="FQ2172" i="2"/>
  <c r="ES2172" i="2"/>
  <c r="DU2172" i="2"/>
  <c r="CW2172" i="2"/>
  <c r="BY2172" i="2"/>
  <c r="BA2172" i="2"/>
  <c r="AC2172" i="2"/>
  <c r="K2172" i="2"/>
  <c r="VC2175" i="2"/>
  <c r="UQ2175" i="2"/>
  <c r="UE2175" i="2"/>
  <c r="TS2175" i="2"/>
  <c r="TG2175" i="2"/>
  <c r="SU2175" i="2"/>
  <c r="SI2175" i="2"/>
  <c r="RW2175" i="2"/>
  <c r="RK2175" i="2"/>
  <c r="QY2175" i="2"/>
  <c r="QM2175" i="2"/>
  <c r="QA2175" i="2"/>
  <c r="PO2175" i="2"/>
  <c r="PC2175" i="2"/>
  <c r="OQ2175" i="2"/>
  <c r="OE2175" i="2"/>
  <c r="NS2175" i="2"/>
  <c r="NG2175" i="2"/>
  <c r="MU2175" i="2"/>
  <c r="MI2175" i="2"/>
  <c r="LW2175" i="2"/>
  <c r="LK2175" i="2"/>
  <c r="KY2175" i="2"/>
  <c r="KM2175" i="2"/>
  <c r="KA2175" i="2"/>
  <c r="JO2175" i="2"/>
  <c r="JC2175" i="2"/>
  <c r="IQ2175" i="2"/>
  <c r="IE2175" i="2"/>
  <c r="HS2175" i="2"/>
  <c r="HG2175" i="2"/>
  <c r="GU2175" i="2"/>
  <c r="GI2175" i="2"/>
  <c r="FW2175" i="2"/>
  <c r="FK2175" i="2"/>
  <c r="EY2175" i="2"/>
  <c r="EM2175" i="2"/>
  <c r="EA2175" i="2"/>
  <c r="DO2175" i="2"/>
  <c r="DC2175" i="2"/>
  <c r="CQ2175" i="2"/>
  <c r="CE2175" i="2"/>
  <c r="BS2175" i="2"/>
  <c r="BG2175" i="2"/>
  <c r="AU2175" i="2"/>
  <c r="AI2175" i="2"/>
  <c r="W2175" i="2"/>
  <c r="K2175" i="2"/>
  <c r="VC2174" i="2"/>
  <c r="UQ2174" i="2"/>
  <c r="UE2174" i="2"/>
  <c r="TS2174" i="2"/>
  <c r="TG2174" i="2"/>
  <c r="SU2174" i="2"/>
  <c r="SI2174" i="2"/>
  <c r="RW2174" i="2"/>
  <c r="RK2174" i="2"/>
  <c r="QY2174" i="2"/>
  <c r="QM2174" i="2"/>
  <c r="QA2174" i="2"/>
  <c r="PO2174" i="2"/>
  <c r="PC2174" i="2"/>
  <c r="OQ2174" i="2"/>
  <c r="OE2174" i="2"/>
  <c r="NS2174" i="2"/>
  <c r="NG2174" i="2"/>
  <c r="MU2174" i="2"/>
  <c r="MI2174" i="2"/>
  <c r="LW2174" i="2"/>
  <c r="LK2174" i="2"/>
  <c r="KY2174" i="2"/>
  <c r="KM2174" i="2"/>
  <c r="KA2174" i="2"/>
  <c r="JO2174" i="2"/>
  <c r="JC2174" i="2"/>
  <c r="IQ2174" i="2"/>
  <c r="IE2174" i="2"/>
  <c r="HS2174" i="2"/>
  <c r="HG2174" i="2"/>
  <c r="GU2174" i="2"/>
  <c r="GI2174" i="2"/>
  <c r="FW2174" i="2"/>
  <c r="FK2174" i="2"/>
  <c r="EY2174" i="2"/>
  <c r="EM2174" i="2"/>
  <c r="EA2174" i="2"/>
  <c r="DO2174" i="2"/>
  <c r="DC2174" i="2"/>
  <c r="CQ2174" i="2"/>
  <c r="CE2174" i="2"/>
  <c r="BS2174" i="2"/>
  <c r="BG2174" i="2"/>
  <c r="AU2174" i="2"/>
  <c r="AI2174" i="2"/>
  <c r="W2174" i="2"/>
  <c r="K2174" i="2"/>
  <c r="VD2171" i="2"/>
  <c r="UR2171" i="2"/>
  <c r="UF2171" i="2"/>
  <c r="TT2171" i="2"/>
  <c r="TH2171" i="2"/>
  <c r="SV2171" i="2"/>
  <c r="SJ2171" i="2"/>
  <c r="RX2171" i="2"/>
  <c r="RL2171" i="2"/>
  <c r="QZ2171" i="2"/>
  <c r="QN2171" i="2"/>
  <c r="QB2171" i="2"/>
  <c r="PP2171" i="2"/>
  <c r="PD2171" i="2"/>
  <c r="OR2171" i="2"/>
  <c r="OF2171" i="2"/>
  <c r="NT2171" i="2"/>
  <c r="NH2171" i="2"/>
  <c r="MV2171" i="2"/>
  <c r="MJ2171" i="2"/>
  <c r="LX2171" i="2"/>
  <c r="LL2171" i="2"/>
  <c r="KZ2171" i="2"/>
  <c r="KN2171" i="2"/>
  <c r="KB2171" i="2"/>
  <c r="JP2171" i="2"/>
  <c r="JD2171" i="2"/>
  <c r="IR2171" i="2"/>
  <c r="IF2171" i="2"/>
  <c r="HT2171" i="2"/>
  <c r="HH2171" i="2"/>
  <c r="GV2171" i="2"/>
  <c r="GJ2171" i="2"/>
  <c r="FX2171" i="2"/>
  <c r="FL2171" i="2"/>
  <c r="EZ2171" i="2"/>
  <c r="EN2171" i="2"/>
  <c r="EB2171" i="2"/>
  <c r="DP2171" i="2"/>
  <c r="DD2171" i="2"/>
  <c r="CR2171" i="2"/>
  <c r="CF2171" i="2"/>
  <c r="BT2171" i="2"/>
  <c r="BH2171" i="2"/>
  <c r="AV2171" i="2"/>
  <c r="AJ2171" i="2"/>
  <c r="X2171" i="2"/>
  <c r="L2171" i="2"/>
  <c r="VD2170" i="2"/>
  <c r="UR2170" i="2"/>
  <c r="UF2170" i="2"/>
  <c r="TT2170" i="2"/>
  <c r="TH2170" i="2"/>
  <c r="SV2170" i="2"/>
  <c r="SJ2170" i="2"/>
  <c r="RX2170" i="2"/>
  <c r="RL2170" i="2"/>
  <c r="QZ2170" i="2"/>
  <c r="QN2170" i="2"/>
  <c r="QB2170" i="2"/>
  <c r="PP2170" i="2"/>
  <c r="PD2170" i="2"/>
  <c r="OR2170" i="2"/>
  <c r="OF2170" i="2"/>
  <c r="NT2170" i="2"/>
  <c r="NH2170" i="2"/>
  <c r="MV2170" i="2"/>
  <c r="MJ2170" i="2"/>
  <c r="LX2170" i="2"/>
  <c r="LL2170" i="2"/>
  <c r="KZ2170" i="2"/>
  <c r="KN2170" i="2"/>
  <c r="KB2170" i="2"/>
  <c r="JP2170" i="2"/>
  <c r="JD2170" i="2"/>
  <c r="IR2170" i="2"/>
  <c r="IF2170" i="2"/>
  <c r="HT2170" i="2"/>
  <c r="HH2170" i="2"/>
  <c r="GV2170" i="2"/>
  <c r="GJ2170" i="2"/>
  <c r="FX2170" i="2"/>
  <c r="FL2170" i="2"/>
  <c r="EZ2170" i="2"/>
  <c r="EN2170" i="2"/>
  <c r="EB2170" i="2"/>
  <c r="DP2170" i="2"/>
  <c r="DD2170" i="2"/>
  <c r="CR2170" i="2"/>
  <c r="CF2170" i="2"/>
  <c r="BT2170" i="2"/>
  <c r="BH2170" i="2"/>
  <c r="AV2170" i="2"/>
  <c r="AJ2170" i="2"/>
  <c r="X2170" i="2"/>
  <c r="L2170" i="2"/>
  <c r="OQ2173" i="2"/>
  <c r="NS2173" i="2"/>
  <c r="MU2173" i="2"/>
  <c r="K2173" i="2"/>
  <c r="OQ2172" i="2"/>
  <c r="NS2172" i="2"/>
  <c r="MU2172" i="2"/>
  <c r="LW2172" i="2"/>
  <c r="KY2172" i="2"/>
  <c r="KA2172" i="2"/>
  <c r="JC2172" i="2"/>
  <c r="IE2172" i="2"/>
  <c r="VJ2175" i="2"/>
  <c r="UX2175" i="2"/>
  <c r="UL2175" i="2"/>
  <c r="TZ2175" i="2"/>
  <c r="TN2175" i="2"/>
  <c r="TB2175" i="2"/>
  <c r="SP2175" i="2"/>
  <c r="SD2175" i="2"/>
  <c r="RR2175" i="2"/>
  <c r="RF2175" i="2"/>
  <c r="QT2175" i="2"/>
  <c r="QH2175" i="2"/>
  <c r="PV2175" i="2"/>
  <c r="PJ2175" i="2"/>
  <c r="OX2175" i="2"/>
  <c r="OL2175" i="2"/>
  <c r="NZ2175" i="2"/>
  <c r="NN2175" i="2"/>
  <c r="NB2175" i="2"/>
  <c r="MP2175" i="2"/>
  <c r="MD2175" i="2"/>
  <c r="LR2175" i="2"/>
  <c r="LF2175" i="2"/>
  <c r="KT2175" i="2"/>
  <c r="KH2175" i="2"/>
  <c r="JV2175" i="2"/>
  <c r="JJ2175" i="2"/>
  <c r="IX2175" i="2"/>
  <c r="IL2175" i="2"/>
  <c r="HZ2175" i="2"/>
  <c r="HN2175" i="2"/>
  <c r="HB2175" i="2"/>
  <c r="GP2175" i="2"/>
  <c r="GD2175" i="2"/>
  <c r="FR2175" i="2"/>
  <c r="FF2175" i="2"/>
  <c r="ET2175" i="2"/>
  <c r="EH2175" i="2"/>
  <c r="DV2175" i="2"/>
  <c r="DJ2175" i="2"/>
  <c r="CX2175" i="2"/>
  <c r="CL2175" i="2"/>
  <c r="BZ2175" i="2"/>
  <c r="BN2175" i="2"/>
  <c r="BB2175" i="2"/>
  <c r="AP2175" i="2"/>
  <c r="AD2175" i="2"/>
  <c r="R2175" i="2"/>
  <c r="VJ2174" i="2"/>
  <c r="UX2174" i="2"/>
  <c r="UL2174" i="2"/>
  <c r="TZ2174" i="2"/>
  <c r="TN2174" i="2"/>
  <c r="TB2174" i="2"/>
  <c r="SP2174" i="2"/>
  <c r="SD2174" i="2"/>
  <c r="RR2174" i="2"/>
  <c r="RF2174" i="2"/>
  <c r="QT2174" i="2"/>
  <c r="QH2174" i="2"/>
  <c r="PV2174" i="2"/>
  <c r="PJ2174" i="2"/>
  <c r="OX2174" i="2"/>
  <c r="OL2174" i="2"/>
  <c r="NZ2174" i="2"/>
  <c r="NN2174" i="2"/>
  <c r="NB2174" i="2"/>
  <c r="MP2174" i="2"/>
  <c r="MD2174" i="2"/>
  <c r="LR2174" i="2"/>
  <c r="LF2174" i="2"/>
  <c r="KT2174" i="2"/>
  <c r="KH2174" i="2"/>
  <c r="JV2174" i="2"/>
  <c r="JJ2174" i="2"/>
  <c r="IX2174" i="2"/>
  <c r="IL2174" i="2"/>
  <c r="HZ2174" i="2"/>
  <c r="HN2174" i="2"/>
  <c r="HB2174" i="2"/>
  <c r="GP2174" i="2"/>
  <c r="GD2174" i="2"/>
  <c r="FR2174" i="2"/>
  <c r="FF2174" i="2"/>
  <c r="ET2174" i="2"/>
  <c r="EH2174" i="2"/>
  <c r="DV2174" i="2"/>
  <c r="DJ2174" i="2"/>
  <c r="CX2174" i="2"/>
  <c r="CL2174" i="2"/>
  <c r="BZ2174" i="2"/>
  <c r="BN2174" i="2"/>
  <c r="BB2174" i="2"/>
  <c r="AP2174" i="2"/>
  <c r="AD2174" i="2"/>
  <c r="R2174" i="2"/>
  <c r="VC2171" i="2"/>
  <c r="UQ2171" i="2"/>
  <c r="UE2171" i="2"/>
  <c r="TS2171" i="2"/>
  <c r="TG2171" i="2"/>
  <c r="SU2171" i="2"/>
  <c r="SI2171" i="2"/>
  <c r="RW2171" i="2"/>
  <c r="RK2171" i="2"/>
  <c r="QY2171" i="2"/>
  <c r="QM2171" i="2"/>
  <c r="QA2171" i="2"/>
  <c r="PO2171" i="2"/>
  <c r="PC2171" i="2"/>
  <c r="OQ2171" i="2"/>
  <c r="OE2171" i="2"/>
  <c r="NS2171" i="2"/>
  <c r="NG2171" i="2"/>
  <c r="MU2171" i="2"/>
  <c r="MI2171" i="2"/>
  <c r="LW2171" i="2"/>
  <c r="LK2171" i="2"/>
  <c r="KY2171" i="2"/>
  <c r="KM2171" i="2"/>
  <c r="KA2171" i="2"/>
  <c r="JO2171" i="2"/>
  <c r="JC2171" i="2"/>
  <c r="IQ2171" i="2"/>
  <c r="IE2171" i="2"/>
  <c r="HS2171" i="2"/>
  <c r="HG2171" i="2"/>
  <c r="GU2171" i="2"/>
  <c r="GI2171" i="2"/>
  <c r="FW2171" i="2"/>
  <c r="FK2171" i="2"/>
  <c r="EY2171" i="2"/>
  <c r="EM2171" i="2"/>
  <c r="EA2171" i="2"/>
  <c r="DO2171" i="2"/>
  <c r="DC2171" i="2"/>
  <c r="CQ2171" i="2"/>
  <c r="CE2171" i="2"/>
  <c r="BS2171" i="2"/>
  <c r="BG2171" i="2"/>
  <c r="AU2171" i="2"/>
  <c r="AI2171" i="2"/>
  <c r="W2171" i="2"/>
  <c r="K2171" i="2"/>
  <c r="VC2170" i="2"/>
  <c r="UQ2170" i="2"/>
  <c r="UE2170" i="2"/>
  <c r="TS2170" i="2"/>
  <c r="TG2170" i="2"/>
  <c r="SU2170" i="2"/>
  <c r="SI2170" i="2"/>
  <c r="RW2170" i="2"/>
  <c r="RK2170" i="2"/>
  <c r="QY2170" i="2"/>
  <c r="QM2170" i="2"/>
  <c r="QA2170" i="2"/>
  <c r="PO2170" i="2"/>
  <c r="PC2170" i="2"/>
  <c r="OQ2170" i="2"/>
  <c r="OE2170" i="2"/>
  <c r="NS2170" i="2"/>
  <c r="NG2170" i="2"/>
  <c r="MU2170" i="2"/>
  <c r="MI2170" i="2"/>
  <c r="LW2170" i="2"/>
  <c r="LK2170" i="2"/>
  <c r="KY2170" i="2"/>
  <c r="KM2170" i="2"/>
  <c r="KA2170" i="2"/>
  <c r="JO2170" i="2"/>
  <c r="JC2170" i="2"/>
  <c r="IQ2170" i="2"/>
  <c r="IE2170" i="2"/>
  <c r="HS2170" i="2"/>
  <c r="HG2170" i="2"/>
  <c r="GU2170" i="2"/>
  <c r="GI2170" i="2"/>
  <c r="FW2170" i="2"/>
  <c r="FK2170" i="2"/>
  <c r="EY2170" i="2"/>
  <c r="EM2170" i="2"/>
  <c r="EA2170" i="2"/>
  <c r="DO2170" i="2"/>
  <c r="DC2170" i="2"/>
  <c r="CQ2170" i="2"/>
  <c r="CE2170" i="2"/>
  <c r="BS2170" i="2"/>
  <c r="BG2170" i="2"/>
  <c r="AU2170" i="2"/>
  <c r="AI2170" i="2"/>
  <c r="W2170" i="2"/>
  <c r="K2170" i="2"/>
  <c r="VD2173" i="2"/>
  <c r="UR2173" i="2"/>
  <c r="UF2173" i="2"/>
  <c r="TT2173" i="2"/>
  <c r="TH2173" i="2"/>
  <c r="SV2173" i="2"/>
  <c r="SJ2173" i="2"/>
  <c r="RX2173" i="2"/>
  <c r="RL2173" i="2"/>
  <c r="QZ2173" i="2"/>
  <c r="QN2173" i="2"/>
  <c r="QB2173" i="2"/>
  <c r="PP2173" i="2"/>
  <c r="PD2173" i="2"/>
  <c r="OR2173" i="2"/>
  <c r="OF2173" i="2"/>
  <c r="NT2173" i="2"/>
  <c r="NH2173" i="2"/>
  <c r="MV2173" i="2"/>
  <c r="MJ2173" i="2"/>
  <c r="LX2173" i="2"/>
  <c r="LL2173" i="2"/>
  <c r="KZ2173" i="2"/>
  <c r="KN2173" i="2"/>
  <c r="KB2173" i="2"/>
  <c r="JP2173" i="2"/>
  <c r="JD2173" i="2"/>
  <c r="IR2173" i="2"/>
  <c r="IF2173" i="2"/>
  <c r="HT2173" i="2"/>
  <c r="HH2173" i="2"/>
  <c r="GV2173" i="2"/>
  <c r="GJ2173" i="2"/>
  <c r="FX2173" i="2"/>
  <c r="FL2173" i="2"/>
  <c r="EZ2173" i="2"/>
  <c r="EN2173" i="2"/>
  <c r="EB2173" i="2"/>
  <c r="DP2173" i="2"/>
  <c r="DD2173" i="2"/>
  <c r="CR2173" i="2"/>
  <c r="CF2173" i="2"/>
  <c r="BT2173" i="2"/>
  <c r="BH2173" i="2"/>
  <c r="AV2173" i="2"/>
  <c r="AJ2173" i="2"/>
  <c r="X2173" i="2"/>
  <c r="L2173" i="2"/>
  <c r="VD2172" i="2"/>
  <c r="UR2172" i="2"/>
  <c r="UF2172" i="2"/>
  <c r="TT2172" i="2"/>
  <c r="TH2172" i="2"/>
  <c r="SV2172" i="2"/>
  <c r="SJ2172" i="2"/>
  <c r="RX2172" i="2"/>
  <c r="RL2172" i="2"/>
  <c r="QZ2172" i="2"/>
  <c r="QN2172" i="2"/>
  <c r="QB2172" i="2"/>
  <c r="PP2172" i="2"/>
  <c r="PD2172" i="2"/>
  <c r="OR2172" i="2"/>
  <c r="OF2172" i="2"/>
  <c r="NT2172" i="2"/>
  <c r="NH2172" i="2"/>
  <c r="MV2172" i="2"/>
  <c r="MJ2172" i="2"/>
  <c r="LX2172" i="2"/>
  <c r="LL2172" i="2"/>
  <c r="KZ2172" i="2"/>
  <c r="KN2172" i="2"/>
  <c r="KB2172" i="2"/>
  <c r="JP2172" i="2"/>
  <c r="JD2172" i="2"/>
  <c r="IR2172" i="2"/>
  <c r="IF2172" i="2"/>
  <c r="HT2172" i="2"/>
  <c r="HH2172" i="2"/>
  <c r="GV2172" i="2"/>
  <c r="GJ2172" i="2"/>
  <c r="FX2172" i="2"/>
  <c r="FL2172" i="2"/>
  <c r="EZ2172" i="2"/>
  <c r="EN2172" i="2"/>
  <c r="EB2172" i="2"/>
  <c r="DP2172" i="2"/>
  <c r="DD2172" i="2"/>
  <c r="CR2172" i="2"/>
  <c r="CF2172" i="2"/>
  <c r="BT2172" i="2"/>
  <c r="BH2172" i="2"/>
  <c r="AV2172" i="2"/>
  <c r="AJ2172" i="2"/>
  <c r="X2172" i="2"/>
  <c r="L2172" i="2"/>
  <c r="UW2173" i="2"/>
  <c r="TY2173" i="2"/>
  <c r="TA2173" i="2"/>
  <c r="SC2173" i="2"/>
  <c r="RE2173" i="2"/>
  <c r="QG2173" i="2"/>
  <c r="PI2173" i="2"/>
  <c r="OK2173" i="2"/>
  <c r="NM2173" i="2"/>
  <c r="MO2173" i="2"/>
  <c r="LW2173" i="2"/>
  <c r="KY2173" i="2"/>
  <c r="KA2173" i="2"/>
  <c r="JC2173" i="2"/>
  <c r="IE2173" i="2"/>
  <c r="HG2173" i="2"/>
  <c r="GI2173" i="2"/>
  <c r="FK2173" i="2"/>
  <c r="EM2173" i="2"/>
  <c r="DO2173" i="2"/>
  <c r="CQ2173" i="2"/>
  <c r="BS2173" i="2"/>
  <c r="AU2173" i="2"/>
  <c r="W2173" i="2"/>
  <c r="UQ2172" i="2"/>
  <c r="TS2172" i="2"/>
  <c r="SU2172" i="2"/>
  <c r="RW2172" i="2"/>
  <c r="QY2172" i="2"/>
  <c r="QA2172" i="2"/>
  <c r="PI2172" i="2"/>
  <c r="OK2172" i="2"/>
  <c r="NM2172" i="2"/>
  <c r="MO2172" i="2"/>
  <c r="LQ2172" i="2"/>
  <c r="KS2172" i="2"/>
  <c r="JU2172" i="2"/>
  <c r="IW2172" i="2"/>
  <c r="HY2172" i="2"/>
  <c r="HA2172" i="2"/>
  <c r="GC2172" i="2"/>
  <c r="FE2172" i="2"/>
  <c r="EG2172" i="2"/>
  <c r="DI2172" i="2"/>
  <c r="CK2172" i="2"/>
  <c r="BM2172" i="2"/>
  <c r="AO2172" i="2"/>
  <c r="Q2172" i="2"/>
  <c r="NB4" i="1"/>
  <c r="MV17" i="1"/>
  <c r="E3473" i="2" l="1"/>
  <c r="E3504" i="2" s="1"/>
  <c r="D3473" i="2"/>
  <c r="D3504" i="2" s="1"/>
  <c r="E3469" i="2"/>
  <c r="E3500" i="2" s="1"/>
  <c r="D3469" i="2"/>
  <c r="D3500" i="2" s="1"/>
  <c r="F3465" i="2"/>
  <c r="F3496" i="2" s="1"/>
  <c r="D3465" i="2"/>
  <c r="D3496" i="2" s="1"/>
  <c r="F3467" i="2"/>
  <c r="F3498" i="2" s="1"/>
  <c r="F3464" i="2"/>
  <c r="F3495" i="2" s="1"/>
  <c r="D3466" i="2"/>
  <c r="D3497" i="2" s="1"/>
  <c r="D3463" i="2"/>
  <c r="D3494" i="2" s="1"/>
  <c r="D3461" i="2"/>
  <c r="D3492" i="2" s="1"/>
  <c r="F3463" i="2"/>
  <c r="F3494" i="2" s="1"/>
  <c r="D3462" i="2"/>
  <c r="D3493" i="2" s="1"/>
  <c r="E3463" i="2"/>
  <c r="E3494" i="2" s="1"/>
  <c r="E3460" i="2"/>
  <c r="E3491" i="2" s="1"/>
  <c r="D3467" i="2"/>
  <c r="D3498" i="2" s="1"/>
  <c r="F3459" i="2"/>
  <c r="F3490" i="2" s="1"/>
  <c r="F3458" i="2"/>
  <c r="F3489" i="2" s="1"/>
  <c r="D3460" i="2"/>
  <c r="D3491" i="2" s="1"/>
  <c r="E3470" i="2"/>
  <c r="E3501" i="2" s="1"/>
  <c r="D3470" i="2"/>
  <c r="D3501" i="2" s="1"/>
  <c r="E3472" i="2"/>
  <c r="E3503" i="2" s="1"/>
  <c r="D3472" i="2"/>
  <c r="D3503" i="2" s="1"/>
  <c r="E3468" i="2"/>
  <c r="E3499" i="2" s="1"/>
  <c r="D3468" i="2"/>
  <c r="D3499" i="2" s="1"/>
  <c r="E3464" i="2"/>
  <c r="E3495" i="2" s="1"/>
  <c r="E3466" i="2"/>
  <c r="E3497" i="2" s="1"/>
  <c r="D3464" i="2"/>
  <c r="D3495" i="2" s="1"/>
  <c r="E3465" i="2"/>
  <c r="E3496" i="2" s="1"/>
  <c r="F3466" i="2"/>
  <c r="F3497" i="2" s="1"/>
  <c r="F3461" i="2"/>
  <c r="F3492" i="2" s="1"/>
  <c r="E3462" i="2"/>
  <c r="E3493" i="2" s="1"/>
  <c r="E3461" i="2"/>
  <c r="E3492" i="2" s="1"/>
  <c r="F3462" i="2"/>
  <c r="F3493" i="2" s="1"/>
  <c r="E3467" i="2"/>
  <c r="E3498" i="2" s="1"/>
  <c r="D3459" i="2"/>
  <c r="D3490" i="2" s="1"/>
  <c r="E3458" i="2"/>
  <c r="E3489" i="2" s="1"/>
  <c r="D3458" i="2"/>
  <c r="D3489" i="2" s="1"/>
  <c r="E3459" i="2"/>
  <c r="E3490" i="2" s="1"/>
  <c r="F3460" i="2"/>
  <c r="F3491" i="2" s="1"/>
  <c r="E3471" i="2"/>
  <c r="E3502" i="2" s="1"/>
  <c r="D3471" i="2"/>
  <c r="D3502" i="2" s="1"/>
  <c r="W2178" i="2"/>
  <c r="X2178" i="2" s="1"/>
  <c r="X2181" i="2" s="1"/>
  <c r="W2179" i="2"/>
  <c r="X2179" i="2" s="1"/>
  <c r="Y2181" i="2" s="1"/>
  <c r="W2177" i="2"/>
  <c r="X2177" i="2" s="1"/>
  <c r="AU2178" i="2"/>
  <c r="AV2178" i="2" s="1"/>
  <c r="AV2181" i="2" s="1"/>
  <c r="AU2179" i="2"/>
  <c r="AV2179" i="2" s="1"/>
  <c r="AW2181" i="2" s="1"/>
  <c r="AU2177" i="2"/>
  <c r="AV2177" i="2" s="1"/>
  <c r="BS2178" i="2"/>
  <c r="BT2178" i="2" s="1"/>
  <c r="BT2181" i="2" s="1"/>
  <c r="BS2179" i="2"/>
  <c r="BT2179" i="2" s="1"/>
  <c r="BU2181" i="2" s="1"/>
  <c r="BS2177" i="2"/>
  <c r="BT2177" i="2" s="1"/>
  <c r="CQ2178" i="2"/>
  <c r="CR2178" i="2" s="1"/>
  <c r="CR2181" i="2" s="1"/>
  <c r="CQ2179" i="2"/>
  <c r="CR2179" i="2" s="1"/>
  <c r="CS2181" i="2" s="1"/>
  <c r="CQ2177" i="2"/>
  <c r="CR2177" i="2" s="1"/>
  <c r="DO2178" i="2"/>
  <c r="DP2178" i="2" s="1"/>
  <c r="DP2181" i="2" s="1"/>
  <c r="DO2179" i="2"/>
  <c r="DP2179" i="2" s="1"/>
  <c r="DQ2181" i="2" s="1"/>
  <c r="DO2177" i="2"/>
  <c r="DP2177" i="2" s="1"/>
  <c r="EM2178" i="2"/>
  <c r="EN2178" i="2" s="1"/>
  <c r="EN2181" i="2" s="1"/>
  <c r="EM2179" i="2"/>
  <c r="EN2179" i="2" s="1"/>
  <c r="EO2181" i="2" s="1"/>
  <c r="EM2177" i="2"/>
  <c r="EN2177" i="2" s="1"/>
  <c r="FK2178" i="2"/>
  <c r="FL2178" i="2" s="1"/>
  <c r="FL2181" i="2" s="1"/>
  <c r="FK2179" i="2"/>
  <c r="FL2179" i="2" s="1"/>
  <c r="FM2181" i="2" s="1"/>
  <c r="FK2177" i="2"/>
  <c r="FL2177" i="2" s="1"/>
  <c r="GI2178" i="2"/>
  <c r="GJ2178" i="2" s="1"/>
  <c r="GJ2181" i="2" s="1"/>
  <c r="GI2179" i="2"/>
  <c r="GJ2179" i="2" s="1"/>
  <c r="GK2181" i="2" s="1"/>
  <c r="GI2177" i="2"/>
  <c r="GJ2177" i="2" s="1"/>
  <c r="HG2178" i="2"/>
  <c r="HH2178" i="2" s="1"/>
  <c r="HH2181" i="2" s="1"/>
  <c r="HG2179" i="2"/>
  <c r="HH2179" i="2" s="1"/>
  <c r="HI2181" i="2" s="1"/>
  <c r="HG2177" i="2"/>
  <c r="HH2177" i="2" s="1"/>
  <c r="IE2178" i="2"/>
  <c r="IF2178" i="2" s="1"/>
  <c r="IF2181" i="2" s="1"/>
  <c r="IE2179" i="2"/>
  <c r="IF2179" i="2" s="1"/>
  <c r="IG2181" i="2" s="1"/>
  <c r="IE2177" i="2"/>
  <c r="IF2177" i="2" s="1"/>
  <c r="JC2178" i="2"/>
  <c r="JD2178" i="2" s="1"/>
  <c r="JD2181" i="2" s="1"/>
  <c r="JC2179" i="2"/>
  <c r="JD2179" i="2" s="1"/>
  <c r="JE2181" i="2" s="1"/>
  <c r="JC2177" i="2"/>
  <c r="JD2177" i="2" s="1"/>
  <c r="KA2178" i="2"/>
  <c r="KB2178" i="2" s="1"/>
  <c r="KB2181" i="2" s="1"/>
  <c r="KA2179" i="2"/>
  <c r="KB2179" i="2" s="1"/>
  <c r="KC2181" i="2" s="1"/>
  <c r="KA2177" i="2"/>
  <c r="KB2177" i="2" s="1"/>
  <c r="KY2178" i="2"/>
  <c r="KZ2178" i="2" s="1"/>
  <c r="KZ2181" i="2" s="1"/>
  <c r="KY2179" i="2"/>
  <c r="KZ2179" i="2" s="1"/>
  <c r="LA2181" i="2" s="1"/>
  <c r="KY2177" i="2"/>
  <c r="KZ2177" i="2" s="1"/>
  <c r="LW2178" i="2"/>
  <c r="LX2178" i="2" s="1"/>
  <c r="LX2181" i="2" s="1"/>
  <c r="LW2179" i="2"/>
  <c r="LX2179" i="2" s="1"/>
  <c r="LY2181" i="2" s="1"/>
  <c r="LW2177" i="2"/>
  <c r="LX2177" i="2" s="1"/>
  <c r="MU2178" i="2"/>
  <c r="MV2178" i="2" s="1"/>
  <c r="MV2181" i="2" s="1"/>
  <c r="MU2179" i="2"/>
  <c r="MV2179" i="2" s="1"/>
  <c r="MW2181" i="2" s="1"/>
  <c r="MU2177" i="2"/>
  <c r="MV2177" i="2" s="1"/>
  <c r="NS2178" i="2"/>
  <c r="NT2178" i="2" s="1"/>
  <c r="NT2181" i="2" s="1"/>
  <c r="NS2179" i="2"/>
  <c r="NT2179" i="2" s="1"/>
  <c r="NU2181" i="2" s="1"/>
  <c r="NS2177" i="2"/>
  <c r="NT2177" i="2" s="1"/>
  <c r="OQ2178" i="2"/>
  <c r="OR2178" i="2" s="1"/>
  <c r="OR2181" i="2" s="1"/>
  <c r="OQ2179" i="2"/>
  <c r="OR2179" i="2" s="1"/>
  <c r="OS2181" i="2" s="1"/>
  <c r="OQ2177" i="2"/>
  <c r="OR2177" i="2" s="1"/>
  <c r="PO2178" i="2"/>
  <c r="PP2178" i="2" s="1"/>
  <c r="PP2181" i="2" s="1"/>
  <c r="PO2179" i="2"/>
  <c r="PP2179" i="2" s="1"/>
  <c r="PQ2181" i="2" s="1"/>
  <c r="PO2177" i="2"/>
  <c r="PP2177" i="2" s="1"/>
  <c r="QM2178" i="2"/>
  <c r="QN2178" i="2" s="1"/>
  <c r="QN2181" i="2" s="1"/>
  <c r="QM2179" i="2"/>
  <c r="QN2179" i="2" s="1"/>
  <c r="QO2181" i="2" s="1"/>
  <c r="QM2177" i="2"/>
  <c r="QN2177" i="2" s="1"/>
  <c r="RK2178" i="2"/>
  <c r="RL2178" i="2" s="1"/>
  <c r="RL2181" i="2" s="1"/>
  <c r="RK2179" i="2"/>
  <c r="RL2179" i="2" s="1"/>
  <c r="RM2181" i="2" s="1"/>
  <c r="RK2177" i="2"/>
  <c r="RL2177" i="2" s="1"/>
  <c r="SI2178" i="2"/>
  <c r="SJ2178" i="2" s="1"/>
  <c r="SJ2181" i="2" s="1"/>
  <c r="SI2179" i="2"/>
  <c r="SJ2179" i="2" s="1"/>
  <c r="SK2181" i="2" s="1"/>
  <c r="SI2177" i="2"/>
  <c r="SJ2177" i="2" s="1"/>
  <c r="TG2178" i="2"/>
  <c r="TH2178" i="2" s="1"/>
  <c r="TH2181" i="2" s="1"/>
  <c r="TG2179" i="2"/>
  <c r="TH2179" i="2" s="1"/>
  <c r="TI2181" i="2" s="1"/>
  <c r="TG2177" i="2"/>
  <c r="TH2177" i="2" s="1"/>
  <c r="UE2178" i="2"/>
  <c r="UF2178" i="2" s="1"/>
  <c r="UF2181" i="2" s="1"/>
  <c r="UE2179" i="2"/>
  <c r="UF2179" i="2" s="1"/>
  <c r="UG2181" i="2" s="1"/>
  <c r="UE2177" i="2"/>
  <c r="UF2177" i="2" s="1"/>
  <c r="VC2178" i="2"/>
  <c r="VD2178" i="2" s="1"/>
  <c r="VD2181" i="2" s="1"/>
  <c r="VC2179" i="2"/>
  <c r="VD2179" i="2" s="1"/>
  <c r="VE2181" i="2" s="1"/>
  <c r="VC2177" i="2"/>
  <c r="VD2177" i="2" s="1"/>
  <c r="AC2178" i="2"/>
  <c r="AD2178" i="2" s="1"/>
  <c r="AD2181" i="2" s="1"/>
  <c r="AC2179" i="2"/>
  <c r="AD2179" i="2" s="1"/>
  <c r="AE2181" i="2" s="1"/>
  <c r="AC2177" i="2"/>
  <c r="AD2177" i="2" s="1"/>
  <c r="BA2178" i="2"/>
  <c r="BB2178" i="2" s="1"/>
  <c r="BB2181" i="2" s="1"/>
  <c r="BA2179" i="2"/>
  <c r="BB2179" i="2" s="1"/>
  <c r="BC2181" i="2" s="1"/>
  <c r="BA2177" i="2"/>
  <c r="BB2177" i="2" s="1"/>
  <c r="BY2178" i="2"/>
  <c r="BZ2178" i="2" s="1"/>
  <c r="BZ2181" i="2" s="1"/>
  <c r="BY2179" i="2"/>
  <c r="BZ2179" i="2" s="1"/>
  <c r="CA2181" i="2" s="1"/>
  <c r="BY2177" i="2"/>
  <c r="BZ2177" i="2" s="1"/>
  <c r="CW2178" i="2"/>
  <c r="CX2178" i="2" s="1"/>
  <c r="CX2181" i="2" s="1"/>
  <c r="CW2179" i="2"/>
  <c r="CX2179" i="2" s="1"/>
  <c r="CY2181" i="2" s="1"/>
  <c r="CW2177" i="2"/>
  <c r="CX2177" i="2" s="1"/>
  <c r="DU2178" i="2"/>
  <c r="DV2178" i="2" s="1"/>
  <c r="DV2181" i="2" s="1"/>
  <c r="DU2179" i="2"/>
  <c r="DV2179" i="2" s="1"/>
  <c r="DW2181" i="2" s="1"/>
  <c r="DU2177" i="2"/>
  <c r="DV2177" i="2" s="1"/>
  <c r="ES2178" i="2"/>
  <c r="ET2178" i="2" s="1"/>
  <c r="ET2181" i="2" s="1"/>
  <c r="ES2179" i="2"/>
  <c r="ET2179" i="2" s="1"/>
  <c r="EU2181" i="2" s="1"/>
  <c r="ES2177" i="2"/>
  <c r="ET2177" i="2" s="1"/>
  <c r="FQ2178" i="2"/>
  <c r="FR2178" i="2" s="1"/>
  <c r="FR2181" i="2" s="1"/>
  <c r="FQ2179" i="2"/>
  <c r="FR2179" i="2" s="1"/>
  <c r="FS2181" i="2" s="1"/>
  <c r="FQ2177" i="2"/>
  <c r="FR2177" i="2" s="1"/>
  <c r="GO2178" i="2"/>
  <c r="GP2178" i="2" s="1"/>
  <c r="GP2181" i="2" s="1"/>
  <c r="GO2179" i="2"/>
  <c r="GP2179" i="2" s="1"/>
  <c r="GQ2181" i="2" s="1"/>
  <c r="GO2177" i="2"/>
  <c r="GP2177" i="2" s="1"/>
  <c r="HM2178" i="2"/>
  <c r="HN2178" i="2" s="1"/>
  <c r="HN2181" i="2" s="1"/>
  <c r="HM2179" i="2"/>
  <c r="HN2179" i="2" s="1"/>
  <c r="HO2181" i="2" s="1"/>
  <c r="HM2177" i="2"/>
  <c r="HN2177" i="2" s="1"/>
  <c r="IK2178" i="2"/>
  <c r="IL2178" i="2" s="1"/>
  <c r="IL2181" i="2" s="1"/>
  <c r="IK2179" i="2"/>
  <c r="IL2179" i="2" s="1"/>
  <c r="IM2181" i="2" s="1"/>
  <c r="IK2177" i="2"/>
  <c r="IL2177" i="2" s="1"/>
  <c r="JI2178" i="2"/>
  <c r="JJ2178" i="2" s="1"/>
  <c r="JJ2181" i="2" s="1"/>
  <c r="JI2179" i="2"/>
  <c r="JJ2179" i="2" s="1"/>
  <c r="JK2181" i="2" s="1"/>
  <c r="JI2177" i="2"/>
  <c r="JJ2177" i="2" s="1"/>
  <c r="KG2178" i="2"/>
  <c r="KH2178" i="2" s="1"/>
  <c r="KH2181" i="2" s="1"/>
  <c r="KG2179" i="2"/>
  <c r="KH2179" i="2" s="1"/>
  <c r="KI2181" i="2" s="1"/>
  <c r="KG2177" i="2"/>
  <c r="KH2177" i="2" s="1"/>
  <c r="LE2178" i="2"/>
  <c r="LF2178" i="2" s="1"/>
  <c r="LF2181" i="2" s="1"/>
  <c r="LE2179" i="2"/>
  <c r="LF2179" i="2" s="1"/>
  <c r="LG2181" i="2" s="1"/>
  <c r="LE2177" i="2"/>
  <c r="LF2177" i="2" s="1"/>
  <c r="MC2178" i="2"/>
  <c r="MD2178" i="2" s="1"/>
  <c r="MD2181" i="2" s="1"/>
  <c r="MC2179" i="2"/>
  <c r="MD2179" i="2" s="1"/>
  <c r="ME2181" i="2" s="1"/>
  <c r="MC2177" i="2"/>
  <c r="MD2177" i="2" s="1"/>
  <c r="NA2178" i="2"/>
  <c r="NB2178" i="2" s="1"/>
  <c r="NB2181" i="2" s="1"/>
  <c r="NA2179" i="2"/>
  <c r="NB2179" i="2" s="1"/>
  <c r="NC2181" i="2" s="1"/>
  <c r="NA2177" i="2"/>
  <c r="NB2177" i="2" s="1"/>
  <c r="NY2178" i="2"/>
  <c r="NZ2178" i="2" s="1"/>
  <c r="NZ2181" i="2" s="1"/>
  <c r="NY2179" i="2"/>
  <c r="NZ2179" i="2" s="1"/>
  <c r="OA2181" i="2" s="1"/>
  <c r="NY2177" i="2"/>
  <c r="NZ2177" i="2" s="1"/>
  <c r="OW2178" i="2"/>
  <c r="OX2178" i="2" s="1"/>
  <c r="OX2181" i="2" s="1"/>
  <c r="OW2179" i="2"/>
  <c r="OX2179" i="2" s="1"/>
  <c r="OY2181" i="2" s="1"/>
  <c r="OW2177" i="2"/>
  <c r="OX2177" i="2" s="1"/>
  <c r="PU2178" i="2"/>
  <c r="PV2178" i="2" s="1"/>
  <c r="PV2181" i="2" s="1"/>
  <c r="PU2179" i="2"/>
  <c r="PV2179" i="2" s="1"/>
  <c r="PW2181" i="2" s="1"/>
  <c r="PU2177" i="2"/>
  <c r="PV2177" i="2" s="1"/>
  <c r="QS2178" i="2"/>
  <c r="QT2178" i="2" s="1"/>
  <c r="QT2181" i="2" s="1"/>
  <c r="QS2179" i="2"/>
  <c r="QT2179" i="2" s="1"/>
  <c r="QU2181" i="2" s="1"/>
  <c r="QS2177" i="2"/>
  <c r="QT2177" i="2" s="1"/>
  <c r="RQ2178" i="2"/>
  <c r="RR2178" i="2" s="1"/>
  <c r="RR2181" i="2" s="1"/>
  <c r="RQ2179" i="2"/>
  <c r="RR2179" i="2" s="1"/>
  <c r="RS2181" i="2" s="1"/>
  <c r="RQ2177" i="2"/>
  <c r="RR2177" i="2" s="1"/>
  <c r="SO2178" i="2"/>
  <c r="SP2178" i="2" s="1"/>
  <c r="SP2181" i="2" s="1"/>
  <c r="SO2179" i="2"/>
  <c r="SP2179" i="2" s="1"/>
  <c r="SQ2181" i="2" s="1"/>
  <c r="SO2177" i="2"/>
  <c r="SP2177" i="2" s="1"/>
  <c r="TM2178" i="2"/>
  <c r="TN2178" i="2" s="1"/>
  <c r="TN2181" i="2" s="1"/>
  <c r="TM2179" i="2"/>
  <c r="TN2179" i="2" s="1"/>
  <c r="TO2181" i="2" s="1"/>
  <c r="TM2177" i="2"/>
  <c r="TN2177" i="2" s="1"/>
  <c r="UK2178" i="2"/>
  <c r="UL2178" i="2" s="1"/>
  <c r="UL2181" i="2" s="1"/>
  <c r="UK2179" i="2"/>
  <c r="UL2179" i="2" s="1"/>
  <c r="UM2181" i="2" s="1"/>
  <c r="UK2177" i="2"/>
  <c r="UL2177" i="2" s="1"/>
  <c r="VI2178" i="2"/>
  <c r="VJ2178" i="2" s="1"/>
  <c r="VJ2181" i="2" s="1"/>
  <c r="VI2179" i="2"/>
  <c r="VJ2179" i="2" s="1"/>
  <c r="VK2181" i="2" s="1"/>
  <c r="VI2177" i="2"/>
  <c r="VJ2177" i="2" s="1"/>
  <c r="K2178" i="2"/>
  <c r="L2178" i="2" s="1"/>
  <c r="L2181" i="2" s="1"/>
  <c r="K2179" i="2"/>
  <c r="L2179" i="2" s="1"/>
  <c r="M2181" i="2" s="1"/>
  <c r="K2177" i="2"/>
  <c r="L2177" i="2" s="1"/>
  <c r="AI2178" i="2"/>
  <c r="AJ2178" i="2" s="1"/>
  <c r="AJ2181" i="2" s="1"/>
  <c r="AI2179" i="2"/>
  <c r="AJ2179" i="2" s="1"/>
  <c r="AK2181" i="2" s="1"/>
  <c r="AI2177" i="2"/>
  <c r="AJ2177" i="2" s="1"/>
  <c r="BG2178" i="2"/>
  <c r="BH2178" i="2" s="1"/>
  <c r="BH2181" i="2" s="1"/>
  <c r="BG2179" i="2"/>
  <c r="BH2179" i="2" s="1"/>
  <c r="BI2181" i="2" s="1"/>
  <c r="BG2177" i="2"/>
  <c r="BH2177" i="2" s="1"/>
  <c r="CE2178" i="2"/>
  <c r="CF2178" i="2" s="1"/>
  <c r="CF2181" i="2" s="1"/>
  <c r="CE2179" i="2"/>
  <c r="CF2179" i="2" s="1"/>
  <c r="CG2181" i="2" s="1"/>
  <c r="CE2177" i="2"/>
  <c r="CF2177" i="2" s="1"/>
  <c r="DC2178" i="2"/>
  <c r="DD2178" i="2" s="1"/>
  <c r="DD2181" i="2" s="1"/>
  <c r="DC2179" i="2"/>
  <c r="DD2179" i="2" s="1"/>
  <c r="DE2181" i="2" s="1"/>
  <c r="DC2177" i="2"/>
  <c r="DD2177" i="2" s="1"/>
  <c r="EA2178" i="2"/>
  <c r="EB2178" i="2" s="1"/>
  <c r="EB2181" i="2" s="1"/>
  <c r="EA2179" i="2"/>
  <c r="EB2179" i="2" s="1"/>
  <c r="EC2181" i="2" s="1"/>
  <c r="EA2177" i="2"/>
  <c r="EB2177" i="2" s="1"/>
  <c r="EY2178" i="2"/>
  <c r="EZ2178" i="2" s="1"/>
  <c r="EZ2181" i="2" s="1"/>
  <c r="EY2179" i="2"/>
  <c r="EZ2179" i="2" s="1"/>
  <c r="FA2181" i="2" s="1"/>
  <c r="EY2177" i="2"/>
  <c r="EZ2177" i="2" s="1"/>
  <c r="FW2178" i="2"/>
  <c r="FX2178" i="2" s="1"/>
  <c r="FX2181" i="2" s="1"/>
  <c r="FW2179" i="2"/>
  <c r="FX2179" i="2" s="1"/>
  <c r="FY2181" i="2" s="1"/>
  <c r="FW2177" i="2"/>
  <c r="FX2177" i="2" s="1"/>
  <c r="GU2178" i="2"/>
  <c r="GV2178" i="2" s="1"/>
  <c r="GV2181" i="2" s="1"/>
  <c r="GU2179" i="2"/>
  <c r="GV2179" i="2" s="1"/>
  <c r="GW2181" i="2" s="1"/>
  <c r="GU2177" i="2"/>
  <c r="GV2177" i="2" s="1"/>
  <c r="HS2178" i="2"/>
  <c r="HT2178" i="2" s="1"/>
  <c r="HT2181" i="2" s="1"/>
  <c r="HS2179" i="2"/>
  <c r="HT2179" i="2" s="1"/>
  <c r="HU2181" i="2" s="1"/>
  <c r="HS2177" i="2"/>
  <c r="HT2177" i="2" s="1"/>
  <c r="IQ2178" i="2"/>
  <c r="IR2178" i="2" s="1"/>
  <c r="IR2181" i="2" s="1"/>
  <c r="IQ2179" i="2"/>
  <c r="IR2179" i="2" s="1"/>
  <c r="IS2181" i="2" s="1"/>
  <c r="IQ2177" i="2"/>
  <c r="IR2177" i="2" s="1"/>
  <c r="JO2178" i="2"/>
  <c r="JP2178" i="2" s="1"/>
  <c r="JP2181" i="2" s="1"/>
  <c r="JO2179" i="2"/>
  <c r="JP2179" i="2" s="1"/>
  <c r="JQ2181" i="2" s="1"/>
  <c r="JO2177" i="2"/>
  <c r="JP2177" i="2" s="1"/>
  <c r="KM2178" i="2"/>
  <c r="KN2178" i="2" s="1"/>
  <c r="KN2181" i="2" s="1"/>
  <c r="KM2179" i="2"/>
  <c r="KN2179" i="2" s="1"/>
  <c r="KO2181" i="2" s="1"/>
  <c r="KM2177" i="2"/>
  <c r="KN2177" i="2" s="1"/>
  <c r="LK2178" i="2"/>
  <c r="LL2178" i="2" s="1"/>
  <c r="LL2181" i="2" s="1"/>
  <c r="LK2179" i="2"/>
  <c r="LL2179" i="2" s="1"/>
  <c r="LM2181" i="2" s="1"/>
  <c r="LK2177" i="2"/>
  <c r="LL2177" i="2" s="1"/>
  <c r="MI2178" i="2"/>
  <c r="MJ2178" i="2" s="1"/>
  <c r="MJ2181" i="2" s="1"/>
  <c r="MI2179" i="2"/>
  <c r="MJ2179" i="2" s="1"/>
  <c r="MK2181" i="2" s="1"/>
  <c r="MI2177" i="2"/>
  <c r="MJ2177" i="2" s="1"/>
  <c r="NG2178" i="2"/>
  <c r="NH2178" i="2" s="1"/>
  <c r="NH2181" i="2" s="1"/>
  <c r="NG2179" i="2"/>
  <c r="NH2179" i="2" s="1"/>
  <c r="NI2181" i="2" s="1"/>
  <c r="NG2177" i="2"/>
  <c r="NH2177" i="2" s="1"/>
  <c r="OE2178" i="2"/>
  <c r="OF2178" i="2" s="1"/>
  <c r="OF2181" i="2" s="1"/>
  <c r="OE2179" i="2"/>
  <c r="OF2179" i="2" s="1"/>
  <c r="OG2181" i="2" s="1"/>
  <c r="OE2177" i="2"/>
  <c r="OF2177" i="2" s="1"/>
  <c r="PC2178" i="2"/>
  <c r="PD2178" i="2" s="1"/>
  <c r="PD2181" i="2" s="1"/>
  <c r="PC2179" i="2"/>
  <c r="PD2179" i="2" s="1"/>
  <c r="PE2181" i="2" s="1"/>
  <c r="PC2177" i="2"/>
  <c r="PD2177" i="2" s="1"/>
  <c r="QA2178" i="2"/>
  <c r="QB2178" i="2" s="1"/>
  <c r="QB2181" i="2" s="1"/>
  <c r="QA2179" i="2"/>
  <c r="QB2179" i="2" s="1"/>
  <c r="QC2181" i="2" s="1"/>
  <c r="QA2177" i="2"/>
  <c r="QB2177" i="2" s="1"/>
  <c r="QY2178" i="2"/>
  <c r="QZ2178" i="2" s="1"/>
  <c r="QZ2181" i="2" s="1"/>
  <c r="QY2179" i="2"/>
  <c r="QZ2179" i="2" s="1"/>
  <c r="RA2181" i="2" s="1"/>
  <c r="QY2177" i="2"/>
  <c r="QZ2177" i="2" s="1"/>
  <c r="RW2178" i="2"/>
  <c r="RX2178" i="2" s="1"/>
  <c r="RX2181" i="2" s="1"/>
  <c r="RW2179" i="2"/>
  <c r="RX2179" i="2" s="1"/>
  <c r="RY2181" i="2" s="1"/>
  <c r="RW2177" i="2"/>
  <c r="RX2177" i="2" s="1"/>
  <c r="SU2178" i="2"/>
  <c r="SV2178" i="2" s="1"/>
  <c r="SV2181" i="2" s="1"/>
  <c r="SU2179" i="2"/>
  <c r="SV2179" i="2" s="1"/>
  <c r="SW2181" i="2" s="1"/>
  <c r="SU2177" i="2"/>
  <c r="SV2177" i="2" s="1"/>
  <c r="TS2178" i="2"/>
  <c r="TT2178" i="2" s="1"/>
  <c r="TT2181" i="2" s="1"/>
  <c r="TS2179" i="2"/>
  <c r="TT2179" i="2" s="1"/>
  <c r="TU2181" i="2" s="1"/>
  <c r="TS2177" i="2"/>
  <c r="TT2177" i="2" s="1"/>
  <c r="UQ2178" i="2"/>
  <c r="UR2178" i="2" s="1"/>
  <c r="UR2181" i="2" s="1"/>
  <c r="UQ2179" i="2"/>
  <c r="UR2179" i="2" s="1"/>
  <c r="US2181" i="2" s="1"/>
  <c r="UQ2177" i="2"/>
  <c r="UR2177" i="2" s="1"/>
  <c r="Q2178" i="2"/>
  <c r="R2178" i="2" s="1"/>
  <c r="R2181" i="2" s="1"/>
  <c r="Q2179" i="2"/>
  <c r="R2179" i="2" s="1"/>
  <c r="S2181" i="2" s="1"/>
  <c r="Q2177" i="2"/>
  <c r="R2177" i="2" s="1"/>
  <c r="AO2178" i="2"/>
  <c r="AP2178" i="2" s="1"/>
  <c r="AP2181" i="2" s="1"/>
  <c r="AO2179" i="2"/>
  <c r="AP2179" i="2" s="1"/>
  <c r="AQ2181" i="2" s="1"/>
  <c r="AO2177" i="2"/>
  <c r="AP2177" i="2" s="1"/>
  <c r="BM2178" i="2"/>
  <c r="BN2178" i="2" s="1"/>
  <c r="BN2181" i="2" s="1"/>
  <c r="BM2179" i="2"/>
  <c r="BN2179" i="2" s="1"/>
  <c r="BO2181" i="2" s="1"/>
  <c r="BM2177" i="2"/>
  <c r="BN2177" i="2" s="1"/>
  <c r="CK2178" i="2"/>
  <c r="CL2178" i="2" s="1"/>
  <c r="CL2181" i="2" s="1"/>
  <c r="CK2179" i="2"/>
  <c r="CL2179" i="2" s="1"/>
  <c r="CM2181" i="2" s="1"/>
  <c r="CK2177" i="2"/>
  <c r="CL2177" i="2" s="1"/>
  <c r="DI2178" i="2"/>
  <c r="DJ2178" i="2" s="1"/>
  <c r="DJ2181" i="2" s="1"/>
  <c r="DI2179" i="2"/>
  <c r="DJ2179" i="2" s="1"/>
  <c r="DK2181" i="2" s="1"/>
  <c r="DI2177" i="2"/>
  <c r="DJ2177" i="2" s="1"/>
  <c r="EG2178" i="2"/>
  <c r="EH2178" i="2" s="1"/>
  <c r="EH2181" i="2" s="1"/>
  <c r="EG2179" i="2"/>
  <c r="EH2179" i="2" s="1"/>
  <c r="EI2181" i="2" s="1"/>
  <c r="EG2177" i="2"/>
  <c r="EH2177" i="2" s="1"/>
  <c r="FE2178" i="2"/>
  <c r="FF2178" i="2" s="1"/>
  <c r="FF2181" i="2" s="1"/>
  <c r="FE2179" i="2"/>
  <c r="FF2179" i="2" s="1"/>
  <c r="FG2181" i="2" s="1"/>
  <c r="FE2177" i="2"/>
  <c r="FF2177" i="2" s="1"/>
  <c r="GC2178" i="2"/>
  <c r="GD2178" i="2" s="1"/>
  <c r="GD2181" i="2" s="1"/>
  <c r="GC2179" i="2"/>
  <c r="GD2179" i="2" s="1"/>
  <c r="GE2181" i="2" s="1"/>
  <c r="GC2177" i="2"/>
  <c r="GD2177" i="2" s="1"/>
  <c r="HA2178" i="2"/>
  <c r="HB2178" i="2" s="1"/>
  <c r="HB2181" i="2" s="1"/>
  <c r="HA2179" i="2"/>
  <c r="HB2179" i="2" s="1"/>
  <c r="HC2181" i="2" s="1"/>
  <c r="HA2177" i="2"/>
  <c r="HB2177" i="2" s="1"/>
  <c r="HY2178" i="2"/>
  <c r="HZ2178" i="2" s="1"/>
  <c r="HZ2181" i="2" s="1"/>
  <c r="HY2179" i="2"/>
  <c r="HZ2179" i="2" s="1"/>
  <c r="IA2181" i="2" s="1"/>
  <c r="HY2177" i="2"/>
  <c r="HZ2177" i="2" s="1"/>
  <c r="IW2178" i="2"/>
  <c r="IX2178" i="2" s="1"/>
  <c r="IX2181" i="2" s="1"/>
  <c r="IW2179" i="2"/>
  <c r="IX2179" i="2" s="1"/>
  <c r="IY2181" i="2" s="1"/>
  <c r="IW2177" i="2"/>
  <c r="IX2177" i="2" s="1"/>
  <c r="JU2178" i="2"/>
  <c r="JV2178" i="2" s="1"/>
  <c r="JV2181" i="2" s="1"/>
  <c r="JU2179" i="2"/>
  <c r="JV2179" i="2" s="1"/>
  <c r="JW2181" i="2" s="1"/>
  <c r="JU2177" i="2"/>
  <c r="JV2177" i="2" s="1"/>
  <c r="KS2178" i="2"/>
  <c r="KT2178" i="2" s="1"/>
  <c r="KT2181" i="2" s="1"/>
  <c r="KS2179" i="2"/>
  <c r="KT2179" i="2" s="1"/>
  <c r="KU2181" i="2" s="1"/>
  <c r="KS2177" i="2"/>
  <c r="KT2177" i="2" s="1"/>
  <c r="LQ2178" i="2"/>
  <c r="LR2178" i="2" s="1"/>
  <c r="LR2181" i="2" s="1"/>
  <c r="LQ2179" i="2"/>
  <c r="LR2179" i="2" s="1"/>
  <c r="LS2181" i="2" s="1"/>
  <c r="LQ2177" i="2"/>
  <c r="LR2177" i="2" s="1"/>
  <c r="MO2178" i="2"/>
  <c r="MP2178" i="2" s="1"/>
  <c r="MP2181" i="2" s="1"/>
  <c r="MO2179" i="2"/>
  <c r="MP2179" i="2" s="1"/>
  <c r="MQ2181" i="2" s="1"/>
  <c r="MO2177" i="2"/>
  <c r="MP2177" i="2" s="1"/>
  <c r="NM2178" i="2"/>
  <c r="NN2178" i="2" s="1"/>
  <c r="NN2181" i="2" s="1"/>
  <c r="NM2179" i="2"/>
  <c r="NN2179" i="2" s="1"/>
  <c r="NO2181" i="2" s="1"/>
  <c r="NM2177" i="2"/>
  <c r="NN2177" i="2" s="1"/>
  <c r="OK2178" i="2"/>
  <c r="OL2178" i="2" s="1"/>
  <c r="OL2181" i="2" s="1"/>
  <c r="OK2179" i="2"/>
  <c r="OL2179" i="2" s="1"/>
  <c r="OM2181" i="2" s="1"/>
  <c r="OK2177" i="2"/>
  <c r="OL2177" i="2" s="1"/>
  <c r="PI2178" i="2"/>
  <c r="PJ2178" i="2" s="1"/>
  <c r="PJ2181" i="2" s="1"/>
  <c r="PI2179" i="2"/>
  <c r="PJ2179" i="2" s="1"/>
  <c r="PK2181" i="2" s="1"/>
  <c r="PI2177" i="2"/>
  <c r="PJ2177" i="2" s="1"/>
  <c r="QG2178" i="2"/>
  <c r="QH2178" i="2" s="1"/>
  <c r="QH2181" i="2" s="1"/>
  <c r="QG2179" i="2"/>
  <c r="QH2179" i="2" s="1"/>
  <c r="QI2181" i="2" s="1"/>
  <c r="QG2177" i="2"/>
  <c r="QH2177" i="2" s="1"/>
  <c r="RE2178" i="2"/>
  <c r="RF2178" i="2" s="1"/>
  <c r="RF2181" i="2" s="1"/>
  <c r="RE2179" i="2"/>
  <c r="RF2179" i="2" s="1"/>
  <c r="RG2181" i="2" s="1"/>
  <c r="RE2177" i="2"/>
  <c r="RF2177" i="2" s="1"/>
  <c r="SC2178" i="2"/>
  <c r="SD2178" i="2" s="1"/>
  <c r="SD2181" i="2" s="1"/>
  <c r="SC2179" i="2"/>
  <c r="SD2179" i="2" s="1"/>
  <c r="SE2181" i="2" s="1"/>
  <c r="SC2177" i="2"/>
  <c r="SD2177" i="2" s="1"/>
  <c r="TA2178" i="2"/>
  <c r="TB2178" i="2" s="1"/>
  <c r="TB2181" i="2" s="1"/>
  <c r="TA2179" i="2"/>
  <c r="TB2179" i="2" s="1"/>
  <c r="TC2181" i="2" s="1"/>
  <c r="TA2177" i="2"/>
  <c r="TB2177" i="2" s="1"/>
  <c r="TY2178" i="2"/>
  <c r="TZ2178" i="2" s="1"/>
  <c r="TZ2181" i="2" s="1"/>
  <c r="TY2179" i="2"/>
  <c r="TZ2179" i="2" s="1"/>
  <c r="UA2181" i="2" s="1"/>
  <c r="TY2177" i="2"/>
  <c r="TZ2177" i="2" s="1"/>
  <c r="UW2178" i="2"/>
  <c r="UX2178" i="2" s="1"/>
  <c r="UX2181" i="2" s="1"/>
  <c r="UW2179" i="2"/>
  <c r="UX2179" i="2" s="1"/>
  <c r="UY2181" i="2" s="1"/>
  <c r="UW2177" i="2"/>
  <c r="UX2177" i="2" s="1"/>
  <c r="NH4" i="1"/>
  <c r="NB17" i="1"/>
  <c r="VL3492" i="2" l="1"/>
  <c r="VL3504" i="2" s="1"/>
  <c r="VJ3492" i="2"/>
  <c r="VJ3504" i="2" s="1"/>
  <c r="VF3492" i="2"/>
  <c r="VF3504" i="2" s="1"/>
  <c r="VD3492" i="2"/>
  <c r="VD3504" i="2" s="1"/>
  <c r="UZ3492" i="2"/>
  <c r="UZ3504" i="2" s="1"/>
  <c r="UX3492" i="2"/>
  <c r="UX3504" i="2" s="1"/>
  <c r="UT3492" i="2"/>
  <c r="UT3504" i="2" s="1"/>
  <c r="UR3492" i="2"/>
  <c r="UR3504" i="2" s="1"/>
  <c r="UN3492" i="2"/>
  <c r="UN3504" i="2" s="1"/>
  <c r="UL3492" i="2"/>
  <c r="UL3504" i="2" s="1"/>
  <c r="UH3492" i="2"/>
  <c r="UH3504" i="2" s="1"/>
  <c r="UF3492" i="2"/>
  <c r="UF3504" i="2" s="1"/>
  <c r="UB3492" i="2"/>
  <c r="UB3504" i="2" s="1"/>
  <c r="TZ3492" i="2"/>
  <c r="TZ3504" i="2" s="1"/>
  <c r="TV3492" i="2"/>
  <c r="TV3504" i="2" s="1"/>
  <c r="TT3492" i="2"/>
  <c r="TT3504" i="2" s="1"/>
  <c r="TP3492" i="2"/>
  <c r="TP3504" i="2" s="1"/>
  <c r="TN3492" i="2"/>
  <c r="TN3504" i="2" s="1"/>
  <c r="TJ3492" i="2"/>
  <c r="TJ3504" i="2" s="1"/>
  <c r="TH3492" i="2"/>
  <c r="TH3504" i="2" s="1"/>
  <c r="TD3492" i="2"/>
  <c r="TD3504" i="2" s="1"/>
  <c r="TB3492" i="2"/>
  <c r="TB3504" i="2" s="1"/>
  <c r="SX3492" i="2"/>
  <c r="SX3504" i="2" s="1"/>
  <c r="SV3492" i="2"/>
  <c r="SV3504" i="2" s="1"/>
  <c r="SR3492" i="2"/>
  <c r="SR3504" i="2" s="1"/>
  <c r="SP3492" i="2"/>
  <c r="SP3504" i="2" s="1"/>
  <c r="SL3492" i="2"/>
  <c r="SL3504" i="2" s="1"/>
  <c r="SJ3492" i="2"/>
  <c r="SJ3504" i="2" s="1"/>
  <c r="SF3492" i="2"/>
  <c r="SF3504" i="2" s="1"/>
  <c r="SD3492" i="2"/>
  <c r="SD3504" i="2" s="1"/>
  <c r="RZ3492" i="2"/>
  <c r="RZ3504" i="2" s="1"/>
  <c r="RX3492" i="2"/>
  <c r="RX3504" i="2" s="1"/>
  <c r="RT3492" i="2"/>
  <c r="RT3504" i="2" s="1"/>
  <c r="RR3492" i="2"/>
  <c r="RR3504" i="2" s="1"/>
  <c r="RN3492" i="2"/>
  <c r="RN3504" i="2" s="1"/>
  <c r="RL3492" i="2"/>
  <c r="RL3504" i="2" s="1"/>
  <c r="RH3492" i="2"/>
  <c r="RH3504" i="2" s="1"/>
  <c r="RF3492" i="2"/>
  <c r="RF3504" i="2" s="1"/>
  <c r="RB3492" i="2"/>
  <c r="RB3504" i="2" s="1"/>
  <c r="QZ3492" i="2"/>
  <c r="QZ3504" i="2" s="1"/>
  <c r="QV3492" i="2"/>
  <c r="QV3504" i="2" s="1"/>
  <c r="QT3492" i="2"/>
  <c r="QT3504" i="2" s="1"/>
  <c r="QP3492" i="2"/>
  <c r="QP3504" i="2" s="1"/>
  <c r="QN3492" i="2"/>
  <c r="QN3504" i="2" s="1"/>
  <c r="QJ3492" i="2"/>
  <c r="QJ3504" i="2" s="1"/>
  <c r="QH3492" i="2"/>
  <c r="QH3504" i="2" s="1"/>
  <c r="QD3492" i="2"/>
  <c r="QD3504" i="2" s="1"/>
  <c r="QB3492" i="2"/>
  <c r="QB3504" i="2" s="1"/>
  <c r="PX3492" i="2"/>
  <c r="PX3504" i="2" s="1"/>
  <c r="PV3492" i="2"/>
  <c r="PV3504" i="2" s="1"/>
  <c r="PR3492" i="2"/>
  <c r="PR3504" i="2" s="1"/>
  <c r="PP3492" i="2"/>
  <c r="PP3504" i="2" s="1"/>
  <c r="PL3492" i="2"/>
  <c r="PL3504" i="2" s="1"/>
  <c r="PJ3492" i="2"/>
  <c r="PJ3504" i="2" s="1"/>
  <c r="PF3492" i="2"/>
  <c r="PF3504" i="2" s="1"/>
  <c r="PD3492" i="2"/>
  <c r="PD3504" i="2" s="1"/>
  <c r="OZ3492" i="2"/>
  <c r="OZ3504" i="2" s="1"/>
  <c r="OX3492" i="2"/>
  <c r="OX3504" i="2" s="1"/>
  <c r="OT3492" i="2"/>
  <c r="OT3504" i="2" s="1"/>
  <c r="OR3492" i="2"/>
  <c r="OR3504" i="2" s="1"/>
  <c r="ON3492" i="2"/>
  <c r="ON3504" i="2" s="1"/>
  <c r="OL3492" i="2"/>
  <c r="OL3504" i="2" s="1"/>
  <c r="OH3492" i="2"/>
  <c r="OH3504" i="2" s="1"/>
  <c r="OF3492" i="2"/>
  <c r="OF3504" i="2" s="1"/>
  <c r="OB3492" i="2"/>
  <c r="OB3504" i="2" s="1"/>
  <c r="NZ3492" i="2"/>
  <c r="NZ3504" i="2" s="1"/>
  <c r="NV3492" i="2"/>
  <c r="NV3504" i="2" s="1"/>
  <c r="NT3492" i="2"/>
  <c r="NT3504" i="2" s="1"/>
  <c r="NP3492" i="2"/>
  <c r="NP3504" i="2" s="1"/>
  <c r="NN3492" i="2"/>
  <c r="NN3504" i="2" s="1"/>
  <c r="NJ3492" i="2"/>
  <c r="NJ3504" i="2" s="1"/>
  <c r="NH3492" i="2"/>
  <c r="NH3504" i="2" s="1"/>
  <c r="ND3492" i="2"/>
  <c r="ND3504" i="2" s="1"/>
  <c r="NB3492" i="2"/>
  <c r="NB3504" i="2" s="1"/>
  <c r="MX3492" i="2"/>
  <c r="MX3504" i="2" s="1"/>
  <c r="MV3492" i="2"/>
  <c r="MV3504" i="2" s="1"/>
  <c r="MR3492" i="2"/>
  <c r="MR3504" i="2" s="1"/>
  <c r="MP3492" i="2"/>
  <c r="MP3504" i="2" s="1"/>
  <c r="ML3492" i="2"/>
  <c r="ML3504" i="2" s="1"/>
  <c r="MJ3492" i="2"/>
  <c r="MJ3504" i="2" s="1"/>
  <c r="MF3492" i="2"/>
  <c r="MF3504" i="2" s="1"/>
  <c r="MD3492" i="2"/>
  <c r="MD3504" i="2" s="1"/>
  <c r="LZ3492" i="2"/>
  <c r="LZ3504" i="2" s="1"/>
  <c r="LX3492" i="2"/>
  <c r="LX3504" i="2" s="1"/>
  <c r="LT3492" i="2"/>
  <c r="LT3504" i="2" s="1"/>
  <c r="LR3492" i="2"/>
  <c r="LR3504" i="2" s="1"/>
  <c r="LN3492" i="2"/>
  <c r="LN3504" i="2" s="1"/>
  <c r="LL3492" i="2"/>
  <c r="LL3504" i="2" s="1"/>
  <c r="LH3492" i="2"/>
  <c r="LH3504" i="2" s="1"/>
  <c r="LF3492" i="2"/>
  <c r="LF3504" i="2" s="1"/>
  <c r="LB3492" i="2"/>
  <c r="LB3504" i="2" s="1"/>
  <c r="KZ3492" i="2"/>
  <c r="KZ3504" i="2" s="1"/>
  <c r="KV3492" i="2"/>
  <c r="KV3504" i="2" s="1"/>
  <c r="KT3492" i="2"/>
  <c r="KT3504" i="2" s="1"/>
  <c r="KP3492" i="2"/>
  <c r="KP3504" i="2" s="1"/>
  <c r="KN3492" i="2"/>
  <c r="KN3504" i="2" s="1"/>
  <c r="KJ3492" i="2"/>
  <c r="KJ3504" i="2" s="1"/>
  <c r="KH3492" i="2"/>
  <c r="KH3504" i="2" s="1"/>
  <c r="KD3492" i="2"/>
  <c r="KD3504" i="2" s="1"/>
  <c r="KB3492" i="2"/>
  <c r="KB3504" i="2" s="1"/>
  <c r="JX3492" i="2"/>
  <c r="JX3504" i="2" s="1"/>
  <c r="JV3492" i="2"/>
  <c r="JV3504" i="2" s="1"/>
  <c r="JR3492" i="2"/>
  <c r="JR3504" i="2" s="1"/>
  <c r="JP3492" i="2"/>
  <c r="JP3504" i="2" s="1"/>
  <c r="JL3492" i="2"/>
  <c r="JL3504" i="2" s="1"/>
  <c r="JJ3492" i="2"/>
  <c r="JJ3504" i="2" s="1"/>
  <c r="JF3492" i="2"/>
  <c r="JF3504" i="2" s="1"/>
  <c r="JD3492" i="2"/>
  <c r="JD3504" i="2" s="1"/>
  <c r="IZ3492" i="2"/>
  <c r="IZ3504" i="2" s="1"/>
  <c r="IX3492" i="2"/>
  <c r="IX3504" i="2" s="1"/>
  <c r="IT3492" i="2"/>
  <c r="IT3504" i="2" s="1"/>
  <c r="IR3492" i="2"/>
  <c r="IR3504" i="2" s="1"/>
  <c r="IN3492" i="2"/>
  <c r="IN3504" i="2" s="1"/>
  <c r="IL3492" i="2"/>
  <c r="IL3504" i="2" s="1"/>
  <c r="IH3492" i="2"/>
  <c r="IH3504" i="2" s="1"/>
  <c r="IF3492" i="2"/>
  <c r="IF3504" i="2" s="1"/>
  <c r="IB3492" i="2"/>
  <c r="IB3504" i="2" s="1"/>
  <c r="HZ3492" i="2"/>
  <c r="HZ3504" i="2" s="1"/>
  <c r="HV3492" i="2"/>
  <c r="HV3504" i="2" s="1"/>
  <c r="HT3492" i="2"/>
  <c r="HT3504" i="2" s="1"/>
  <c r="HP3492" i="2"/>
  <c r="HP3504" i="2" s="1"/>
  <c r="HN3492" i="2"/>
  <c r="HN3504" i="2" s="1"/>
  <c r="HJ3492" i="2"/>
  <c r="HJ3504" i="2" s="1"/>
  <c r="HH3492" i="2"/>
  <c r="HH3504" i="2" s="1"/>
  <c r="HD3492" i="2"/>
  <c r="HD3504" i="2" s="1"/>
  <c r="HB3492" i="2"/>
  <c r="HB3504" i="2" s="1"/>
  <c r="GX3492" i="2"/>
  <c r="GX3504" i="2" s="1"/>
  <c r="GV3492" i="2"/>
  <c r="GV3504" i="2" s="1"/>
  <c r="GR3492" i="2"/>
  <c r="GR3504" i="2" s="1"/>
  <c r="GP3492" i="2"/>
  <c r="GP3504" i="2" s="1"/>
  <c r="GL3492" i="2"/>
  <c r="GL3504" i="2" s="1"/>
  <c r="GJ3492" i="2"/>
  <c r="GJ3504" i="2" s="1"/>
  <c r="GF3492" i="2"/>
  <c r="GF3504" i="2" s="1"/>
  <c r="GD3492" i="2"/>
  <c r="GD3504" i="2" s="1"/>
  <c r="FZ3492" i="2"/>
  <c r="FZ3504" i="2" s="1"/>
  <c r="FX3492" i="2"/>
  <c r="FX3504" i="2" s="1"/>
  <c r="FT3492" i="2"/>
  <c r="FT3504" i="2" s="1"/>
  <c r="FR3492" i="2"/>
  <c r="FR3504" i="2" s="1"/>
  <c r="FN3492" i="2"/>
  <c r="FN3504" i="2" s="1"/>
  <c r="FL3492" i="2"/>
  <c r="FL3504" i="2" s="1"/>
  <c r="FH3492" i="2"/>
  <c r="FH3504" i="2" s="1"/>
  <c r="FF3492" i="2"/>
  <c r="FF3504" i="2" s="1"/>
  <c r="FB3492" i="2"/>
  <c r="FB3504" i="2" s="1"/>
  <c r="EZ3492" i="2"/>
  <c r="EZ3504" i="2" s="1"/>
  <c r="EV3492" i="2"/>
  <c r="EV3504" i="2" s="1"/>
  <c r="ET3492" i="2"/>
  <c r="ET3504" i="2" s="1"/>
  <c r="EP3492" i="2"/>
  <c r="EP3504" i="2" s="1"/>
  <c r="EN3492" i="2"/>
  <c r="EN3504" i="2" s="1"/>
  <c r="EJ3492" i="2"/>
  <c r="EJ3504" i="2" s="1"/>
  <c r="EH3492" i="2"/>
  <c r="EH3504" i="2" s="1"/>
  <c r="ED3492" i="2"/>
  <c r="ED3504" i="2" s="1"/>
  <c r="EB3492" i="2"/>
  <c r="EB3504" i="2" s="1"/>
  <c r="DX3492" i="2"/>
  <c r="DX3504" i="2" s="1"/>
  <c r="DV3492" i="2"/>
  <c r="DV3504" i="2" s="1"/>
  <c r="DR3492" i="2"/>
  <c r="DR3504" i="2" s="1"/>
  <c r="DP3492" i="2"/>
  <c r="DP3504" i="2" s="1"/>
  <c r="DL3492" i="2"/>
  <c r="DL3504" i="2" s="1"/>
  <c r="DJ3492" i="2"/>
  <c r="DJ3504" i="2" s="1"/>
  <c r="DF3492" i="2"/>
  <c r="DF3504" i="2" s="1"/>
  <c r="DD3492" i="2"/>
  <c r="DD3504" i="2" s="1"/>
  <c r="CZ3492" i="2"/>
  <c r="CZ3504" i="2" s="1"/>
  <c r="CX3492" i="2"/>
  <c r="CX3504" i="2" s="1"/>
  <c r="CT3492" i="2"/>
  <c r="CT3504" i="2" s="1"/>
  <c r="CR3492" i="2"/>
  <c r="CR3504" i="2" s="1"/>
  <c r="CN3492" i="2"/>
  <c r="CN3504" i="2" s="1"/>
  <c r="CL3492" i="2"/>
  <c r="CL3504" i="2" s="1"/>
  <c r="CH3492" i="2"/>
  <c r="CH3504" i="2" s="1"/>
  <c r="CF3492" i="2"/>
  <c r="CF3504" i="2" s="1"/>
  <c r="CB3492" i="2"/>
  <c r="CB3504" i="2" s="1"/>
  <c r="BZ3492" i="2"/>
  <c r="BZ3504" i="2" s="1"/>
  <c r="BV3492" i="2"/>
  <c r="BV3504" i="2" s="1"/>
  <c r="BT3492" i="2"/>
  <c r="BT3504" i="2" s="1"/>
  <c r="BP3492" i="2"/>
  <c r="BP3504" i="2" s="1"/>
  <c r="BN3492" i="2"/>
  <c r="BN3504" i="2" s="1"/>
  <c r="BJ3492" i="2"/>
  <c r="BJ3504" i="2" s="1"/>
  <c r="BH3492" i="2"/>
  <c r="BH3504" i="2" s="1"/>
  <c r="BD3492" i="2"/>
  <c r="BD3504" i="2" s="1"/>
  <c r="BB3492" i="2"/>
  <c r="BB3504" i="2" s="1"/>
  <c r="AX3492" i="2"/>
  <c r="AX3504" i="2" s="1"/>
  <c r="AV3492" i="2"/>
  <c r="AV3504" i="2" s="1"/>
  <c r="AR3492" i="2"/>
  <c r="AR3504" i="2" s="1"/>
  <c r="AP3492" i="2"/>
  <c r="AP3504" i="2" s="1"/>
  <c r="AL3492" i="2"/>
  <c r="AL3504" i="2" s="1"/>
  <c r="AJ3492" i="2"/>
  <c r="AJ3504" i="2" s="1"/>
  <c r="AF3492" i="2"/>
  <c r="AF3504" i="2" s="1"/>
  <c r="AD3492" i="2"/>
  <c r="AD3504" i="2" s="1"/>
  <c r="Z3492" i="2"/>
  <c r="Z3504" i="2" s="1"/>
  <c r="X3492" i="2"/>
  <c r="X3504" i="2" s="1"/>
  <c r="T3492" i="2"/>
  <c r="T3504" i="2" s="1"/>
  <c r="R3492" i="2"/>
  <c r="R3504" i="2" s="1"/>
  <c r="N3492" i="2"/>
  <c r="N3504" i="2" s="1"/>
  <c r="L3492" i="2"/>
  <c r="L3504" i="2" s="1"/>
  <c r="VK3491" i="2"/>
  <c r="VK3503" i="2" s="1"/>
  <c r="VI3491" i="2"/>
  <c r="VI3503" i="2" s="1"/>
  <c r="VE3491" i="2"/>
  <c r="VE3503" i="2" s="1"/>
  <c r="VC3491" i="2"/>
  <c r="VC3503" i="2" s="1"/>
  <c r="UY3491" i="2"/>
  <c r="UY3503" i="2" s="1"/>
  <c r="UW3491" i="2"/>
  <c r="UW3503" i="2" s="1"/>
  <c r="US3491" i="2"/>
  <c r="US3503" i="2" s="1"/>
  <c r="UQ3491" i="2"/>
  <c r="UQ3503" i="2" s="1"/>
  <c r="UM3491" i="2"/>
  <c r="UM3503" i="2" s="1"/>
  <c r="UK3491" i="2"/>
  <c r="UK3503" i="2" s="1"/>
  <c r="UG3491" i="2"/>
  <c r="UG3503" i="2" s="1"/>
  <c r="UE3491" i="2"/>
  <c r="UE3503" i="2" s="1"/>
  <c r="UA3491" i="2"/>
  <c r="UA3503" i="2" s="1"/>
  <c r="TY3491" i="2"/>
  <c r="TY3503" i="2" s="1"/>
  <c r="TU3491" i="2"/>
  <c r="TU3503" i="2" s="1"/>
  <c r="TS3491" i="2"/>
  <c r="TS3503" i="2" s="1"/>
  <c r="TO3491" i="2"/>
  <c r="TO3503" i="2" s="1"/>
  <c r="TM3491" i="2"/>
  <c r="TM3503" i="2" s="1"/>
  <c r="TI3491" i="2"/>
  <c r="TI3503" i="2" s="1"/>
  <c r="TG3491" i="2"/>
  <c r="TG3503" i="2" s="1"/>
  <c r="TC3491" i="2"/>
  <c r="TC3503" i="2" s="1"/>
  <c r="TA3491" i="2"/>
  <c r="TA3503" i="2" s="1"/>
  <c r="SW3491" i="2"/>
  <c r="SW3503" i="2" s="1"/>
  <c r="SU3491" i="2"/>
  <c r="SU3503" i="2" s="1"/>
  <c r="SQ3491" i="2"/>
  <c r="SQ3503" i="2" s="1"/>
  <c r="SO3491" i="2"/>
  <c r="SO3503" i="2" s="1"/>
  <c r="SK3491" i="2"/>
  <c r="SK3503" i="2" s="1"/>
  <c r="SI3491" i="2"/>
  <c r="SI3503" i="2" s="1"/>
  <c r="SE3491" i="2"/>
  <c r="SE3503" i="2" s="1"/>
  <c r="SC3491" i="2"/>
  <c r="SC3503" i="2" s="1"/>
  <c r="RY3491" i="2"/>
  <c r="RY3503" i="2" s="1"/>
  <c r="RW3491" i="2"/>
  <c r="RW3503" i="2" s="1"/>
  <c r="RS3491" i="2"/>
  <c r="RS3503" i="2" s="1"/>
  <c r="RQ3491" i="2"/>
  <c r="RQ3503" i="2" s="1"/>
  <c r="RM3491" i="2"/>
  <c r="RM3503" i="2" s="1"/>
  <c r="RK3491" i="2"/>
  <c r="RK3503" i="2" s="1"/>
  <c r="RG3491" i="2"/>
  <c r="RG3503" i="2" s="1"/>
  <c r="RE3491" i="2"/>
  <c r="RE3503" i="2" s="1"/>
  <c r="RA3491" i="2"/>
  <c r="RA3503" i="2" s="1"/>
  <c r="QY3491" i="2"/>
  <c r="QY3503" i="2" s="1"/>
  <c r="QU3491" i="2"/>
  <c r="QU3503" i="2" s="1"/>
  <c r="QS3491" i="2"/>
  <c r="QS3503" i="2" s="1"/>
  <c r="QO3491" i="2"/>
  <c r="QO3503" i="2" s="1"/>
  <c r="QM3491" i="2"/>
  <c r="QM3503" i="2" s="1"/>
  <c r="QI3491" i="2"/>
  <c r="QI3503" i="2" s="1"/>
  <c r="QG3491" i="2"/>
  <c r="QG3503" i="2" s="1"/>
  <c r="QC3491" i="2"/>
  <c r="QC3503" i="2" s="1"/>
  <c r="QA3491" i="2"/>
  <c r="QA3503" i="2" s="1"/>
  <c r="PW3491" i="2"/>
  <c r="PW3503" i="2" s="1"/>
  <c r="PU3491" i="2"/>
  <c r="PU3503" i="2" s="1"/>
  <c r="PQ3491" i="2"/>
  <c r="PQ3503" i="2" s="1"/>
  <c r="PO3491" i="2"/>
  <c r="PO3503" i="2" s="1"/>
  <c r="PK3491" i="2"/>
  <c r="PK3503" i="2" s="1"/>
  <c r="PI3491" i="2"/>
  <c r="PI3503" i="2" s="1"/>
  <c r="PE3491" i="2"/>
  <c r="PE3503" i="2" s="1"/>
  <c r="PC3491" i="2"/>
  <c r="PC3503" i="2" s="1"/>
  <c r="OY3491" i="2"/>
  <c r="OY3503" i="2" s="1"/>
  <c r="OW3491" i="2"/>
  <c r="OW3503" i="2" s="1"/>
  <c r="OS3491" i="2"/>
  <c r="OS3503" i="2" s="1"/>
  <c r="OQ3491" i="2"/>
  <c r="OQ3503" i="2" s="1"/>
  <c r="OM3491" i="2"/>
  <c r="OM3503" i="2" s="1"/>
  <c r="OK3491" i="2"/>
  <c r="OK3503" i="2" s="1"/>
  <c r="OG3491" i="2"/>
  <c r="OG3503" i="2" s="1"/>
  <c r="OE3491" i="2"/>
  <c r="OE3503" i="2" s="1"/>
  <c r="OA3491" i="2"/>
  <c r="OA3503" i="2" s="1"/>
  <c r="NY3491" i="2"/>
  <c r="NY3503" i="2" s="1"/>
  <c r="NU3491" i="2"/>
  <c r="NU3503" i="2" s="1"/>
  <c r="NS3491" i="2"/>
  <c r="NS3503" i="2" s="1"/>
  <c r="NO3491" i="2"/>
  <c r="NO3503" i="2" s="1"/>
  <c r="NM3491" i="2"/>
  <c r="NM3503" i="2" s="1"/>
  <c r="NI3491" i="2"/>
  <c r="NI3503" i="2" s="1"/>
  <c r="NG3491" i="2"/>
  <c r="NG3503" i="2" s="1"/>
  <c r="NC3491" i="2"/>
  <c r="NC3503" i="2" s="1"/>
  <c r="NA3491" i="2"/>
  <c r="NA3503" i="2" s="1"/>
  <c r="MW3491" i="2"/>
  <c r="MW3503" i="2" s="1"/>
  <c r="MU3491" i="2"/>
  <c r="MU3503" i="2" s="1"/>
  <c r="MQ3491" i="2"/>
  <c r="MQ3503" i="2" s="1"/>
  <c r="MO3491" i="2"/>
  <c r="MO3503" i="2" s="1"/>
  <c r="MK3491" i="2"/>
  <c r="MK3503" i="2" s="1"/>
  <c r="MI3491" i="2"/>
  <c r="MI3503" i="2" s="1"/>
  <c r="ME3491" i="2"/>
  <c r="ME3503" i="2" s="1"/>
  <c r="MC3491" i="2"/>
  <c r="MC3503" i="2" s="1"/>
  <c r="LY3491" i="2"/>
  <c r="LY3503" i="2" s="1"/>
  <c r="LW3491" i="2"/>
  <c r="LW3503" i="2" s="1"/>
  <c r="LS3491" i="2"/>
  <c r="LS3503" i="2" s="1"/>
  <c r="LQ3491" i="2"/>
  <c r="LQ3503" i="2" s="1"/>
  <c r="LM3491" i="2"/>
  <c r="LM3503" i="2" s="1"/>
  <c r="LK3491" i="2"/>
  <c r="LK3503" i="2" s="1"/>
  <c r="LG3491" i="2"/>
  <c r="LG3503" i="2" s="1"/>
  <c r="LE3491" i="2"/>
  <c r="LE3503" i="2" s="1"/>
  <c r="LA3491" i="2"/>
  <c r="LA3503" i="2" s="1"/>
  <c r="KY3491" i="2"/>
  <c r="KY3503" i="2" s="1"/>
  <c r="KU3491" i="2"/>
  <c r="KU3503" i="2" s="1"/>
  <c r="KS3491" i="2"/>
  <c r="KS3503" i="2" s="1"/>
  <c r="KO3491" i="2"/>
  <c r="KO3503" i="2" s="1"/>
  <c r="KM3491" i="2"/>
  <c r="KM3503" i="2" s="1"/>
  <c r="KI3491" i="2"/>
  <c r="KI3503" i="2" s="1"/>
  <c r="KG3491" i="2"/>
  <c r="KG3503" i="2" s="1"/>
  <c r="KC3491" i="2"/>
  <c r="KC3503" i="2" s="1"/>
  <c r="KA3491" i="2"/>
  <c r="KA3503" i="2" s="1"/>
  <c r="JW3491" i="2"/>
  <c r="JW3503" i="2" s="1"/>
  <c r="JU3491" i="2"/>
  <c r="JU3503" i="2" s="1"/>
  <c r="JQ3491" i="2"/>
  <c r="JQ3503" i="2" s="1"/>
  <c r="JO3491" i="2"/>
  <c r="JO3503" i="2" s="1"/>
  <c r="JK3491" i="2"/>
  <c r="JK3503" i="2" s="1"/>
  <c r="JI3491" i="2"/>
  <c r="JI3503" i="2" s="1"/>
  <c r="JE3491" i="2"/>
  <c r="JE3503" i="2" s="1"/>
  <c r="JC3491" i="2"/>
  <c r="JC3503" i="2" s="1"/>
  <c r="IY3491" i="2"/>
  <c r="IY3503" i="2" s="1"/>
  <c r="IW3491" i="2"/>
  <c r="IW3503" i="2" s="1"/>
  <c r="IS3491" i="2"/>
  <c r="IS3503" i="2" s="1"/>
  <c r="IQ3491" i="2"/>
  <c r="IQ3503" i="2" s="1"/>
  <c r="IM3491" i="2"/>
  <c r="IM3503" i="2" s="1"/>
  <c r="IK3491" i="2"/>
  <c r="IK3503" i="2" s="1"/>
  <c r="IG3491" i="2"/>
  <c r="IG3503" i="2" s="1"/>
  <c r="IE3491" i="2"/>
  <c r="IE3503" i="2" s="1"/>
  <c r="IA3491" i="2"/>
  <c r="IA3503" i="2" s="1"/>
  <c r="HY3491" i="2"/>
  <c r="HY3503" i="2" s="1"/>
  <c r="HU3491" i="2"/>
  <c r="HU3503" i="2" s="1"/>
  <c r="HS3491" i="2"/>
  <c r="HS3503" i="2" s="1"/>
  <c r="HO3491" i="2"/>
  <c r="HO3503" i="2" s="1"/>
  <c r="HM3491" i="2"/>
  <c r="HM3503" i="2" s="1"/>
  <c r="HI3491" i="2"/>
  <c r="HI3503" i="2" s="1"/>
  <c r="HG3491" i="2"/>
  <c r="HG3503" i="2" s="1"/>
  <c r="HC3491" i="2"/>
  <c r="HC3503" i="2" s="1"/>
  <c r="HA3491" i="2"/>
  <c r="HA3503" i="2" s="1"/>
  <c r="GW3491" i="2"/>
  <c r="GW3503" i="2" s="1"/>
  <c r="GU3491" i="2"/>
  <c r="GU3503" i="2" s="1"/>
  <c r="GQ3491" i="2"/>
  <c r="GQ3503" i="2" s="1"/>
  <c r="GO3491" i="2"/>
  <c r="GO3503" i="2" s="1"/>
  <c r="GK3491" i="2"/>
  <c r="GK3503" i="2" s="1"/>
  <c r="GI3491" i="2"/>
  <c r="GI3503" i="2" s="1"/>
  <c r="GE3491" i="2"/>
  <c r="GE3503" i="2" s="1"/>
  <c r="GC3491" i="2"/>
  <c r="GC3503" i="2" s="1"/>
  <c r="FY3491" i="2"/>
  <c r="FY3503" i="2" s="1"/>
  <c r="FW3491" i="2"/>
  <c r="FW3503" i="2" s="1"/>
  <c r="FS3491" i="2"/>
  <c r="FS3503" i="2" s="1"/>
  <c r="FQ3491" i="2"/>
  <c r="FQ3503" i="2" s="1"/>
  <c r="FM3491" i="2"/>
  <c r="FM3503" i="2" s="1"/>
  <c r="FK3491" i="2"/>
  <c r="FK3503" i="2" s="1"/>
  <c r="FG3491" i="2"/>
  <c r="FG3503" i="2" s="1"/>
  <c r="FE3491" i="2"/>
  <c r="FE3503" i="2" s="1"/>
  <c r="FA3491" i="2"/>
  <c r="FA3503" i="2" s="1"/>
  <c r="EY3491" i="2"/>
  <c r="EY3503" i="2" s="1"/>
  <c r="EU3491" i="2"/>
  <c r="EU3503" i="2" s="1"/>
  <c r="ES3491" i="2"/>
  <c r="ES3503" i="2" s="1"/>
  <c r="EO3491" i="2"/>
  <c r="EO3503" i="2" s="1"/>
  <c r="EM3491" i="2"/>
  <c r="EM3503" i="2" s="1"/>
  <c r="EI3491" i="2"/>
  <c r="EI3503" i="2" s="1"/>
  <c r="EG3491" i="2"/>
  <c r="EG3503" i="2" s="1"/>
  <c r="EC3491" i="2"/>
  <c r="EC3503" i="2" s="1"/>
  <c r="EA3491" i="2"/>
  <c r="EA3503" i="2" s="1"/>
  <c r="DW3491" i="2"/>
  <c r="DW3503" i="2" s="1"/>
  <c r="DU3491" i="2"/>
  <c r="DU3503" i="2" s="1"/>
  <c r="DQ3491" i="2"/>
  <c r="DQ3503" i="2" s="1"/>
  <c r="DO3491" i="2"/>
  <c r="DO3503" i="2" s="1"/>
  <c r="DK3491" i="2"/>
  <c r="DK3503" i="2" s="1"/>
  <c r="DI3491" i="2"/>
  <c r="DI3503" i="2" s="1"/>
  <c r="DE3491" i="2"/>
  <c r="DE3503" i="2" s="1"/>
  <c r="DC3491" i="2"/>
  <c r="DC3503" i="2" s="1"/>
  <c r="CY3491" i="2"/>
  <c r="CY3503" i="2" s="1"/>
  <c r="CW3491" i="2"/>
  <c r="CW3503" i="2" s="1"/>
  <c r="CS3491" i="2"/>
  <c r="CS3503" i="2" s="1"/>
  <c r="CQ3491" i="2"/>
  <c r="CQ3503" i="2" s="1"/>
  <c r="CM3491" i="2"/>
  <c r="CM3503" i="2" s="1"/>
  <c r="CK3491" i="2"/>
  <c r="CK3503" i="2" s="1"/>
  <c r="CG3491" i="2"/>
  <c r="CG3503" i="2" s="1"/>
  <c r="CE3491" i="2"/>
  <c r="CE3503" i="2" s="1"/>
  <c r="CA3491" i="2"/>
  <c r="CA3503" i="2" s="1"/>
  <c r="BY3491" i="2"/>
  <c r="BY3503" i="2" s="1"/>
  <c r="BU3491" i="2"/>
  <c r="BU3503" i="2" s="1"/>
  <c r="BS3491" i="2"/>
  <c r="BS3503" i="2" s="1"/>
  <c r="BO3491" i="2"/>
  <c r="BO3503" i="2" s="1"/>
  <c r="BM3491" i="2"/>
  <c r="BM3503" i="2" s="1"/>
  <c r="BI3491" i="2"/>
  <c r="BI3503" i="2" s="1"/>
  <c r="BG3491" i="2"/>
  <c r="BG3503" i="2" s="1"/>
  <c r="BC3491" i="2"/>
  <c r="BC3503" i="2" s="1"/>
  <c r="BA3491" i="2"/>
  <c r="BA3503" i="2" s="1"/>
  <c r="AW3491" i="2"/>
  <c r="AW3503" i="2" s="1"/>
  <c r="AU3491" i="2"/>
  <c r="AU3503" i="2" s="1"/>
  <c r="AQ3491" i="2"/>
  <c r="AQ3503" i="2" s="1"/>
  <c r="AO3491" i="2"/>
  <c r="AO3503" i="2" s="1"/>
  <c r="AK3491" i="2"/>
  <c r="AK3503" i="2" s="1"/>
  <c r="AI3491" i="2"/>
  <c r="AI3503" i="2" s="1"/>
  <c r="AE3491" i="2"/>
  <c r="AE3503" i="2" s="1"/>
  <c r="AC3491" i="2"/>
  <c r="AC3503" i="2" s="1"/>
  <c r="Y3491" i="2"/>
  <c r="Y3503" i="2" s="1"/>
  <c r="W3491" i="2"/>
  <c r="W3503" i="2" s="1"/>
  <c r="S3491" i="2"/>
  <c r="S3503" i="2" s="1"/>
  <c r="Q3491" i="2"/>
  <c r="Q3503" i="2" s="1"/>
  <c r="M3491" i="2"/>
  <c r="M3503" i="2" s="1"/>
  <c r="K3491" i="2"/>
  <c r="K3503" i="2" s="1"/>
  <c r="VL3490" i="2"/>
  <c r="VL3502" i="2" s="1"/>
  <c r="VJ3490" i="2"/>
  <c r="VJ3502" i="2" s="1"/>
  <c r="VF3490" i="2"/>
  <c r="VF3502" i="2" s="1"/>
  <c r="VD3490" i="2"/>
  <c r="VD3502" i="2" s="1"/>
  <c r="UZ3490" i="2"/>
  <c r="UZ3502" i="2" s="1"/>
  <c r="UX3490" i="2"/>
  <c r="UX3502" i="2" s="1"/>
  <c r="UT3490" i="2"/>
  <c r="UT3502" i="2" s="1"/>
  <c r="UR3490" i="2"/>
  <c r="UR3502" i="2" s="1"/>
  <c r="UN3490" i="2"/>
  <c r="UN3502" i="2" s="1"/>
  <c r="UL3490" i="2"/>
  <c r="UL3502" i="2" s="1"/>
  <c r="UH3490" i="2"/>
  <c r="UH3502" i="2" s="1"/>
  <c r="UF3490" i="2"/>
  <c r="UF3502" i="2" s="1"/>
  <c r="UB3490" i="2"/>
  <c r="UB3502" i="2" s="1"/>
  <c r="TZ3490" i="2"/>
  <c r="TZ3502" i="2" s="1"/>
  <c r="TV3490" i="2"/>
  <c r="TV3502" i="2" s="1"/>
  <c r="TT3490" i="2"/>
  <c r="TT3502" i="2" s="1"/>
  <c r="TP3490" i="2"/>
  <c r="TP3502" i="2" s="1"/>
  <c r="TN3490" i="2"/>
  <c r="TN3502" i="2" s="1"/>
  <c r="TJ3490" i="2"/>
  <c r="TJ3502" i="2" s="1"/>
  <c r="TH3490" i="2"/>
  <c r="TH3502" i="2" s="1"/>
  <c r="TD3490" i="2"/>
  <c r="TD3502" i="2" s="1"/>
  <c r="TB3490" i="2"/>
  <c r="TB3502" i="2" s="1"/>
  <c r="SX3490" i="2"/>
  <c r="SX3502" i="2" s="1"/>
  <c r="SV3490" i="2"/>
  <c r="SV3502" i="2" s="1"/>
  <c r="SR3490" i="2"/>
  <c r="SR3502" i="2" s="1"/>
  <c r="SP3490" i="2"/>
  <c r="SP3502" i="2" s="1"/>
  <c r="SL3490" i="2"/>
  <c r="SL3502" i="2" s="1"/>
  <c r="SJ3490" i="2"/>
  <c r="SJ3502" i="2" s="1"/>
  <c r="SF3490" i="2"/>
  <c r="SF3502" i="2" s="1"/>
  <c r="SD3490" i="2"/>
  <c r="SD3502" i="2" s="1"/>
  <c r="RZ3490" i="2"/>
  <c r="RZ3502" i="2" s="1"/>
  <c r="RX3490" i="2"/>
  <c r="RX3502" i="2" s="1"/>
  <c r="RT3490" i="2"/>
  <c r="RT3502" i="2" s="1"/>
  <c r="RR3490" i="2"/>
  <c r="RR3502" i="2" s="1"/>
  <c r="RN3490" i="2"/>
  <c r="RN3502" i="2" s="1"/>
  <c r="RL3490" i="2"/>
  <c r="RL3502" i="2" s="1"/>
  <c r="RH3490" i="2"/>
  <c r="RH3502" i="2" s="1"/>
  <c r="RF3490" i="2"/>
  <c r="RF3502" i="2" s="1"/>
  <c r="RB3490" i="2"/>
  <c r="RB3502" i="2" s="1"/>
  <c r="QZ3490" i="2"/>
  <c r="QZ3502" i="2" s="1"/>
  <c r="QV3490" i="2"/>
  <c r="QV3502" i="2" s="1"/>
  <c r="QT3490" i="2"/>
  <c r="QT3502" i="2" s="1"/>
  <c r="QP3490" i="2"/>
  <c r="QP3502" i="2" s="1"/>
  <c r="QN3490" i="2"/>
  <c r="QN3502" i="2" s="1"/>
  <c r="QJ3490" i="2"/>
  <c r="QJ3502" i="2" s="1"/>
  <c r="QH3490" i="2"/>
  <c r="QH3502" i="2" s="1"/>
  <c r="QD3490" i="2"/>
  <c r="QD3502" i="2" s="1"/>
  <c r="QB3490" i="2"/>
  <c r="QB3502" i="2" s="1"/>
  <c r="PX3490" i="2"/>
  <c r="PX3502" i="2" s="1"/>
  <c r="PV3490" i="2"/>
  <c r="PV3502" i="2" s="1"/>
  <c r="PR3490" i="2"/>
  <c r="PR3502" i="2" s="1"/>
  <c r="PP3490" i="2"/>
  <c r="PP3502" i="2" s="1"/>
  <c r="PL3490" i="2"/>
  <c r="PL3502" i="2" s="1"/>
  <c r="PJ3490" i="2"/>
  <c r="PJ3502" i="2" s="1"/>
  <c r="PF3490" i="2"/>
  <c r="PF3502" i="2" s="1"/>
  <c r="PD3490" i="2"/>
  <c r="PD3502" i="2" s="1"/>
  <c r="OZ3490" i="2"/>
  <c r="OZ3502" i="2" s="1"/>
  <c r="OX3490" i="2"/>
  <c r="OX3502" i="2" s="1"/>
  <c r="OT3490" i="2"/>
  <c r="OT3502" i="2" s="1"/>
  <c r="OR3490" i="2"/>
  <c r="OR3502" i="2" s="1"/>
  <c r="ON3490" i="2"/>
  <c r="ON3502" i="2" s="1"/>
  <c r="OL3490" i="2"/>
  <c r="OL3502" i="2" s="1"/>
  <c r="OH3490" i="2"/>
  <c r="OH3502" i="2" s="1"/>
  <c r="OF3490" i="2"/>
  <c r="OF3502" i="2" s="1"/>
  <c r="OB3490" i="2"/>
  <c r="OB3502" i="2" s="1"/>
  <c r="NZ3490" i="2"/>
  <c r="NZ3502" i="2" s="1"/>
  <c r="NV3490" i="2"/>
  <c r="NV3502" i="2" s="1"/>
  <c r="NT3490" i="2"/>
  <c r="NT3502" i="2" s="1"/>
  <c r="NP3490" i="2"/>
  <c r="NP3502" i="2" s="1"/>
  <c r="NN3490" i="2"/>
  <c r="NN3502" i="2" s="1"/>
  <c r="NJ3490" i="2"/>
  <c r="NJ3502" i="2" s="1"/>
  <c r="NH3490" i="2"/>
  <c r="NH3502" i="2" s="1"/>
  <c r="ND3490" i="2"/>
  <c r="ND3502" i="2" s="1"/>
  <c r="NB3490" i="2"/>
  <c r="NB3502" i="2" s="1"/>
  <c r="MX3490" i="2"/>
  <c r="MX3502" i="2" s="1"/>
  <c r="MV3490" i="2"/>
  <c r="MV3502" i="2" s="1"/>
  <c r="MR3490" i="2"/>
  <c r="MR3502" i="2" s="1"/>
  <c r="MP3490" i="2"/>
  <c r="MP3502" i="2" s="1"/>
  <c r="ML3490" i="2"/>
  <c r="ML3502" i="2" s="1"/>
  <c r="MJ3490" i="2"/>
  <c r="MJ3502" i="2" s="1"/>
  <c r="MF3490" i="2"/>
  <c r="MF3502" i="2" s="1"/>
  <c r="MD3490" i="2"/>
  <c r="MD3502" i="2" s="1"/>
  <c r="LZ3490" i="2"/>
  <c r="LZ3502" i="2" s="1"/>
  <c r="LX3490" i="2"/>
  <c r="LX3502" i="2" s="1"/>
  <c r="LT3490" i="2"/>
  <c r="LT3502" i="2" s="1"/>
  <c r="LR3490" i="2"/>
  <c r="LR3502" i="2" s="1"/>
  <c r="LN3490" i="2"/>
  <c r="LN3502" i="2" s="1"/>
  <c r="LL3490" i="2"/>
  <c r="LL3502" i="2" s="1"/>
  <c r="LH3490" i="2"/>
  <c r="LH3502" i="2" s="1"/>
  <c r="LF3490" i="2"/>
  <c r="LF3502" i="2" s="1"/>
  <c r="LB3490" i="2"/>
  <c r="LB3502" i="2" s="1"/>
  <c r="KZ3490" i="2"/>
  <c r="KZ3502" i="2" s="1"/>
  <c r="KV3490" i="2"/>
  <c r="KV3502" i="2" s="1"/>
  <c r="KT3490" i="2"/>
  <c r="KT3502" i="2" s="1"/>
  <c r="KP3490" i="2"/>
  <c r="KP3502" i="2" s="1"/>
  <c r="KN3490" i="2"/>
  <c r="KN3502" i="2" s="1"/>
  <c r="KJ3490" i="2"/>
  <c r="KJ3502" i="2" s="1"/>
  <c r="KH3490" i="2"/>
  <c r="KH3502" i="2" s="1"/>
  <c r="KD3490" i="2"/>
  <c r="KD3502" i="2" s="1"/>
  <c r="KB3490" i="2"/>
  <c r="KB3502" i="2" s="1"/>
  <c r="JX3490" i="2"/>
  <c r="JX3502" i="2" s="1"/>
  <c r="JV3490" i="2"/>
  <c r="JV3502" i="2" s="1"/>
  <c r="JR3490" i="2"/>
  <c r="JR3502" i="2" s="1"/>
  <c r="JP3490" i="2"/>
  <c r="JP3502" i="2" s="1"/>
  <c r="JL3490" i="2"/>
  <c r="JL3502" i="2" s="1"/>
  <c r="JJ3490" i="2"/>
  <c r="JJ3502" i="2" s="1"/>
  <c r="JF3490" i="2"/>
  <c r="JF3502" i="2" s="1"/>
  <c r="JD3490" i="2"/>
  <c r="JD3502" i="2" s="1"/>
  <c r="IZ3490" i="2"/>
  <c r="IZ3502" i="2" s="1"/>
  <c r="IX3490" i="2"/>
  <c r="IX3502" i="2" s="1"/>
  <c r="IT3490" i="2"/>
  <c r="IT3502" i="2" s="1"/>
  <c r="IR3490" i="2"/>
  <c r="IR3502" i="2" s="1"/>
  <c r="IN3490" i="2"/>
  <c r="IN3502" i="2" s="1"/>
  <c r="IL3490" i="2"/>
  <c r="IL3502" i="2" s="1"/>
  <c r="IH3490" i="2"/>
  <c r="IH3502" i="2" s="1"/>
  <c r="IF3490" i="2"/>
  <c r="IF3502" i="2" s="1"/>
  <c r="IB3490" i="2"/>
  <c r="IB3502" i="2" s="1"/>
  <c r="HZ3490" i="2"/>
  <c r="HZ3502" i="2" s="1"/>
  <c r="HV3490" i="2"/>
  <c r="HV3502" i="2" s="1"/>
  <c r="HT3490" i="2"/>
  <c r="HT3502" i="2" s="1"/>
  <c r="HP3490" i="2"/>
  <c r="HP3502" i="2" s="1"/>
  <c r="HN3490" i="2"/>
  <c r="HN3502" i="2" s="1"/>
  <c r="HJ3490" i="2"/>
  <c r="HJ3502" i="2" s="1"/>
  <c r="HH3490" i="2"/>
  <c r="HH3502" i="2" s="1"/>
  <c r="HD3490" i="2"/>
  <c r="HD3502" i="2" s="1"/>
  <c r="HB3490" i="2"/>
  <c r="HB3502" i="2" s="1"/>
  <c r="GX3490" i="2"/>
  <c r="GX3502" i="2" s="1"/>
  <c r="GV3490" i="2"/>
  <c r="GV3502" i="2" s="1"/>
  <c r="GR3490" i="2"/>
  <c r="GR3502" i="2" s="1"/>
  <c r="GP3490" i="2"/>
  <c r="GP3502" i="2" s="1"/>
  <c r="GL3490" i="2"/>
  <c r="GL3502" i="2" s="1"/>
  <c r="GJ3490" i="2"/>
  <c r="GJ3502" i="2" s="1"/>
  <c r="GF3490" i="2"/>
  <c r="GF3502" i="2" s="1"/>
  <c r="GD3490" i="2"/>
  <c r="GD3502" i="2" s="1"/>
  <c r="FZ3490" i="2"/>
  <c r="FZ3502" i="2" s="1"/>
  <c r="FX3490" i="2"/>
  <c r="FX3502" i="2" s="1"/>
  <c r="FT3490" i="2"/>
  <c r="FT3502" i="2" s="1"/>
  <c r="FR3490" i="2"/>
  <c r="FR3502" i="2" s="1"/>
  <c r="FN3490" i="2"/>
  <c r="FN3502" i="2" s="1"/>
  <c r="FL3490" i="2"/>
  <c r="FL3502" i="2" s="1"/>
  <c r="FH3490" i="2"/>
  <c r="FH3502" i="2" s="1"/>
  <c r="FF3490" i="2"/>
  <c r="FF3502" i="2" s="1"/>
  <c r="FB3490" i="2"/>
  <c r="FB3502" i="2" s="1"/>
  <c r="EZ3490" i="2"/>
  <c r="EZ3502" i="2" s="1"/>
  <c r="EV3490" i="2"/>
  <c r="EV3502" i="2" s="1"/>
  <c r="ET3490" i="2"/>
  <c r="ET3502" i="2" s="1"/>
  <c r="EP3490" i="2"/>
  <c r="EP3502" i="2" s="1"/>
  <c r="EN3490" i="2"/>
  <c r="EN3502" i="2" s="1"/>
  <c r="EJ3490" i="2"/>
  <c r="EJ3502" i="2" s="1"/>
  <c r="EH3490" i="2"/>
  <c r="EH3502" i="2" s="1"/>
  <c r="ED3490" i="2"/>
  <c r="ED3502" i="2" s="1"/>
  <c r="EB3490" i="2"/>
  <c r="EB3502" i="2" s="1"/>
  <c r="DX3490" i="2"/>
  <c r="DX3502" i="2" s="1"/>
  <c r="DV3490" i="2"/>
  <c r="DV3502" i="2" s="1"/>
  <c r="DR3490" i="2"/>
  <c r="DR3502" i="2" s="1"/>
  <c r="DP3490" i="2"/>
  <c r="DP3502" i="2" s="1"/>
  <c r="DL3490" i="2"/>
  <c r="DL3502" i="2" s="1"/>
  <c r="DJ3490" i="2"/>
  <c r="DJ3502" i="2" s="1"/>
  <c r="DF3490" i="2"/>
  <c r="DF3502" i="2" s="1"/>
  <c r="DD3490" i="2"/>
  <c r="DD3502" i="2" s="1"/>
  <c r="CZ3490" i="2"/>
  <c r="CZ3502" i="2" s="1"/>
  <c r="CX3490" i="2"/>
  <c r="CX3502" i="2" s="1"/>
  <c r="CT3490" i="2"/>
  <c r="CT3502" i="2" s="1"/>
  <c r="CR3490" i="2"/>
  <c r="CR3502" i="2" s="1"/>
  <c r="CN3490" i="2"/>
  <c r="CN3502" i="2" s="1"/>
  <c r="CL3490" i="2"/>
  <c r="CL3502" i="2" s="1"/>
  <c r="CH3490" i="2"/>
  <c r="CH3502" i="2" s="1"/>
  <c r="CF3490" i="2"/>
  <c r="CF3502" i="2" s="1"/>
  <c r="CB3490" i="2"/>
  <c r="CB3502" i="2" s="1"/>
  <c r="BZ3490" i="2"/>
  <c r="BZ3502" i="2" s="1"/>
  <c r="BV3490" i="2"/>
  <c r="BV3502" i="2" s="1"/>
  <c r="BT3490" i="2"/>
  <c r="BT3502" i="2" s="1"/>
  <c r="BP3490" i="2"/>
  <c r="BP3502" i="2" s="1"/>
  <c r="BN3490" i="2"/>
  <c r="BN3502" i="2" s="1"/>
  <c r="BJ3490" i="2"/>
  <c r="BJ3502" i="2" s="1"/>
  <c r="BH3490" i="2"/>
  <c r="BH3502" i="2" s="1"/>
  <c r="BD3490" i="2"/>
  <c r="BD3502" i="2" s="1"/>
  <c r="BB3490" i="2"/>
  <c r="BB3502" i="2" s="1"/>
  <c r="AX3490" i="2"/>
  <c r="AX3502" i="2" s="1"/>
  <c r="AV3490" i="2"/>
  <c r="AV3502" i="2" s="1"/>
  <c r="AR3490" i="2"/>
  <c r="AR3502" i="2" s="1"/>
  <c r="AP3490" i="2"/>
  <c r="AP3502" i="2" s="1"/>
  <c r="AL3490" i="2"/>
  <c r="AL3502" i="2" s="1"/>
  <c r="AJ3490" i="2"/>
  <c r="AJ3502" i="2" s="1"/>
  <c r="AF3490" i="2"/>
  <c r="AF3502" i="2" s="1"/>
  <c r="AD3490" i="2"/>
  <c r="AD3502" i="2" s="1"/>
  <c r="Z3490" i="2"/>
  <c r="Z3502" i="2" s="1"/>
  <c r="X3490" i="2"/>
  <c r="X3502" i="2" s="1"/>
  <c r="T3490" i="2"/>
  <c r="T3502" i="2" s="1"/>
  <c r="R3490" i="2"/>
  <c r="R3502" i="2" s="1"/>
  <c r="N3490" i="2"/>
  <c r="N3502" i="2" s="1"/>
  <c r="L3490" i="2"/>
  <c r="L3502" i="2" s="1"/>
  <c r="VK3489" i="2"/>
  <c r="VK3501" i="2" s="1"/>
  <c r="VI3489" i="2"/>
  <c r="VI3501" i="2" s="1"/>
  <c r="VE3489" i="2"/>
  <c r="VE3501" i="2" s="1"/>
  <c r="VC3489" i="2"/>
  <c r="VC3501" i="2" s="1"/>
  <c r="UY3489" i="2"/>
  <c r="UY3501" i="2" s="1"/>
  <c r="UW3489" i="2"/>
  <c r="UW3501" i="2" s="1"/>
  <c r="US3489" i="2"/>
  <c r="US3501" i="2" s="1"/>
  <c r="UQ3489" i="2"/>
  <c r="UQ3501" i="2" s="1"/>
  <c r="UM3489" i="2"/>
  <c r="UM3501" i="2" s="1"/>
  <c r="UK3489" i="2"/>
  <c r="UK3501" i="2" s="1"/>
  <c r="UG3489" i="2"/>
  <c r="UG3501" i="2" s="1"/>
  <c r="UE3489" i="2"/>
  <c r="UE3501" i="2" s="1"/>
  <c r="UA3489" i="2"/>
  <c r="UA3501" i="2" s="1"/>
  <c r="TY3489" i="2"/>
  <c r="TY3501" i="2" s="1"/>
  <c r="TU3489" i="2"/>
  <c r="TU3501" i="2" s="1"/>
  <c r="TS3489" i="2"/>
  <c r="TS3501" i="2" s="1"/>
  <c r="TO3489" i="2"/>
  <c r="TO3501" i="2" s="1"/>
  <c r="TM3489" i="2"/>
  <c r="TM3501" i="2" s="1"/>
  <c r="TI3489" i="2"/>
  <c r="TI3501" i="2" s="1"/>
  <c r="TG3489" i="2"/>
  <c r="TG3501" i="2" s="1"/>
  <c r="TC3489" i="2"/>
  <c r="TC3501" i="2" s="1"/>
  <c r="TA3489" i="2"/>
  <c r="TA3501" i="2" s="1"/>
  <c r="SW3489" i="2"/>
  <c r="SW3501" i="2" s="1"/>
  <c r="SU3489" i="2"/>
  <c r="SU3501" i="2" s="1"/>
  <c r="SQ3489" i="2"/>
  <c r="SQ3501" i="2" s="1"/>
  <c r="SO3489" i="2"/>
  <c r="SO3501" i="2" s="1"/>
  <c r="SK3489" i="2"/>
  <c r="SK3501" i="2" s="1"/>
  <c r="SI3489" i="2"/>
  <c r="SI3501" i="2" s="1"/>
  <c r="SE3489" i="2"/>
  <c r="SE3501" i="2" s="1"/>
  <c r="SC3489" i="2"/>
  <c r="SC3501" i="2" s="1"/>
  <c r="RY3489" i="2"/>
  <c r="RY3501" i="2" s="1"/>
  <c r="RW3489" i="2"/>
  <c r="RW3501" i="2" s="1"/>
  <c r="RS3489" i="2"/>
  <c r="RS3501" i="2" s="1"/>
  <c r="RQ3489" i="2"/>
  <c r="RQ3501" i="2" s="1"/>
  <c r="RM3489" i="2"/>
  <c r="RM3501" i="2" s="1"/>
  <c r="RK3489" i="2"/>
  <c r="RK3501" i="2" s="1"/>
  <c r="RG3489" i="2"/>
  <c r="RG3501" i="2" s="1"/>
  <c r="RE3489" i="2"/>
  <c r="RE3501" i="2" s="1"/>
  <c r="RA3489" i="2"/>
  <c r="RA3501" i="2" s="1"/>
  <c r="QY3489" i="2"/>
  <c r="QY3501" i="2" s="1"/>
  <c r="QU3489" i="2"/>
  <c r="QU3501" i="2" s="1"/>
  <c r="QS3489" i="2"/>
  <c r="QS3501" i="2" s="1"/>
  <c r="QO3489" i="2"/>
  <c r="QO3501" i="2" s="1"/>
  <c r="QM3489" i="2"/>
  <c r="QM3501" i="2" s="1"/>
  <c r="QI3489" i="2"/>
  <c r="QI3501" i="2" s="1"/>
  <c r="QG3489" i="2"/>
  <c r="QG3501" i="2" s="1"/>
  <c r="QC3489" i="2"/>
  <c r="QC3501" i="2" s="1"/>
  <c r="QA3489" i="2"/>
  <c r="QA3501" i="2" s="1"/>
  <c r="PW3489" i="2"/>
  <c r="PW3501" i="2" s="1"/>
  <c r="PU3489" i="2"/>
  <c r="PU3501" i="2" s="1"/>
  <c r="PQ3489" i="2"/>
  <c r="PQ3501" i="2" s="1"/>
  <c r="PO3489" i="2"/>
  <c r="PO3501" i="2" s="1"/>
  <c r="PK3489" i="2"/>
  <c r="PK3501" i="2" s="1"/>
  <c r="PI3489" i="2"/>
  <c r="PI3501" i="2" s="1"/>
  <c r="PE3489" i="2"/>
  <c r="PE3501" i="2" s="1"/>
  <c r="PC3489" i="2"/>
  <c r="PC3501" i="2" s="1"/>
  <c r="OY3489" i="2"/>
  <c r="OY3501" i="2" s="1"/>
  <c r="OW3489" i="2"/>
  <c r="OW3501" i="2" s="1"/>
  <c r="OS3489" i="2"/>
  <c r="OS3501" i="2" s="1"/>
  <c r="OQ3489" i="2"/>
  <c r="OQ3501" i="2" s="1"/>
  <c r="OM3489" i="2"/>
  <c r="OM3501" i="2" s="1"/>
  <c r="OK3489" i="2"/>
  <c r="OK3501" i="2" s="1"/>
  <c r="OG3489" i="2"/>
  <c r="OG3501" i="2" s="1"/>
  <c r="OE3489" i="2"/>
  <c r="OE3501" i="2" s="1"/>
  <c r="OA3489" i="2"/>
  <c r="OA3501" i="2" s="1"/>
  <c r="NY3489" i="2"/>
  <c r="NY3501" i="2" s="1"/>
  <c r="NU3489" i="2"/>
  <c r="NU3501" i="2" s="1"/>
  <c r="NS3489" i="2"/>
  <c r="NS3501" i="2" s="1"/>
  <c r="NO3489" i="2"/>
  <c r="NO3501" i="2" s="1"/>
  <c r="NM3489" i="2"/>
  <c r="NM3501" i="2" s="1"/>
  <c r="NI3489" i="2"/>
  <c r="NI3501" i="2" s="1"/>
  <c r="NG3489" i="2"/>
  <c r="NG3501" i="2" s="1"/>
  <c r="NC3489" i="2"/>
  <c r="NC3501" i="2" s="1"/>
  <c r="NA3489" i="2"/>
  <c r="NA3501" i="2" s="1"/>
  <c r="MW3489" i="2"/>
  <c r="MW3501" i="2" s="1"/>
  <c r="MU3489" i="2"/>
  <c r="MU3501" i="2" s="1"/>
  <c r="MQ3489" i="2"/>
  <c r="MQ3501" i="2" s="1"/>
  <c r="MO3489" i="2"/>
  <c r="MO3501" i="2" s="1"/>
  <c r="MK3489" i="2"/>
  <c r="MK3501" i="2" s="1"/>
  <c r="MI3489" i="2"/>
  <c r="MI3501" i="2" s="1"/>
  <c r="ME3489" i="2"/>
  <c r="ME3501" i="2" s="1"/>
  <c r="MC3489" i="2"/>
  <c r="MC3501" i="2" s="1"/>
  <c r="LY3489" i="2"/>
  <c r="LY3501" i="2" s="1"/>
  <c r="LW3489" i="2"/>
  <c r="LW3501" i="2" s="1"/>
  <c r="LS3489" i="2"/>
  <c r="LS3501" i="2" s="1"/>
  <c r="LQ3489" i="2"/>
  <c r="LQ3501" i="2" s="1"/>
  <c r="LM3489" i="2"/>
  <c r="LM3501" i="2" s="1"/>
  <c r="LK3489" i="2"/>
  <c r="LK3501" i="2" s="1"/>
  <c r="LG3489" i="2"/>
  <c r="LG3501" i="2" s="1"/>
  <c r="LE3489" i="2"/>
  <c r="LE3501" i="2" s="1"/>
  <c r="LA3489" i="2"/>
  <c r="LA3501" i="2" s="1"/>
  <c r="KY3489" i="2"/>
  <c r="KY3501" i="2" s="1"/>
  <c r="KU3489" i="2"/>
  <c r="KU3501" i="2" s="1"/>
  <c r="KS3489" i="2"/>
  <c r="KS3501" i="2" s="1"/>
  <c r="KO3489" i="2"/>
  <c r="KO3501" i="2" s="1"/>
  <c r="KM3489" i="2"/>
  <c r="KM3501" i="2" s="1"/>
  <c r="KI3489" i="2"/>
  <c r="KI3501" i="2" s="1"/>
  <c r="KG3489" i="2"/>
  <c r="KG3501" i="2" s="1"/>
  <c r="KC3489" i="2"/>
  <c r="KC3501" i="2" s="1"/>
  <c r="KA3489" i="2"/>
  <c r="KA3501" i="2" s="1"/>
  <c r="JW3489" i="2"/>
  <c r="JW3501" i="2" s="1"/>
  <c r="JU3489" i="2"/>
  <c r="JU3501" i="2" s="1"/>
  <c r="JQ3489" i="2"/>
  <c r="JQ3501" i="2" s="1"/>
  <c r="JO3489" i="2"/>
  <c r="JO3501" i="2" s="1"/>
  <c r="JK3489" i="2"/>
  <c r="JK3501" i="2" s="1"/>
  <c r="JI3489" i="2"/>
  <c r="JI3501" i="2" s="1"/>
  <c r="JE3489" i="2"/>
  <c r="JE3501" i="2" s="1"/>
  <c r="JC3489" i="2"/>
  <c r="JC3501" i="2" s="1"/>
  <c r="IY3489" i="2"/>
  <c r="IY3501" i="2" s="1"/>
  <c r="IW3489" i="2"/>
  <c r="IW3501" i="2" s="1"/>
  <c r="IS3489" i="2"/>
  <c r="IS3501" i="2" s="1"/>
  <c r="IQ3489" i="2"/>
  <c r="IQ3501" i="2" s="1"/>
  <c r="IM3489" i="2"/>
  <c r="IM3501" i="2" s="1"/>
  <c r="IK3489" i="2"/>
  <c r="IK3501" i="2" s="1"/>
  <c r="IG3489" i="2"/>
  <c r="IG3501" i="2" s="1"/>
  <c r="IE3489" i="2"/>
  <c r="IE3501" i="2" s="1"/>
  <c r="IA3489" i="2"/>
  <c r="IA3501" i="2" s="1"/>
  <c r="HY3489" i="2"/>
  <c r="HY3501" i="2" s="1"/>
  <c r="HU3489" i="2"/>
  <c r="HU3501" i="2" s="1"/>
  <c r="HS3489" i="2"/>
  <c r="HS3501" i="2" s="1"/>
  <c r="HO3489" i="2"/>
  <c r="HO3501" i="2" s="1"/>
  <c r="HM3489" i="2"/>
  <c r="HM3501" i="2" s="1"/>
  <c r="HI3489" i="2"/>
  <c r="HI3501" i="2" s="1"/>
  <c r="HG3489" i="2"/>
  <c r="HG3501" i="2" s="1"/>
  <c r="HC3489" i="2"/>
  <c r="HC3501" i="2" s="1"/>
  <c r="HA3489" i="2"/>
  <c r="HA3501" i="2" s="1"/>
  <c r="GW3489" i="2"/>
  <c r="GW3501" i="2" s="1"/>
  <c r="GU3489" i="2"/>
  <c r="GU3501" i="2" s="1"/>
  <c r="GQ3489" i="2"/>
  <c r="GQ3501" i="2" s="1"/>
  <c r="GO3489" i="2"/>
  <c r="GO3501" i="2" s="1"/>
  <c r="GK3489" i="2"/>
  <c r="GK3501" i="2" s="1"/>
  <c r="GI3489" i="2"/>
  <c r="GI3501" i="2" s="1"/>
  <c r="GE3489" i="2"/>
  <c r="GE3501" i="2" s="1"/>
  <c r="GC3489" i="2"/>
  <c r="GC3501" i="2" s="1"/>
  <c r="FY3489" i="2"/>
  <c r="FY3501" i="2" s="1"/>
  <c r="FW3489" i="2"/>
  <c r="FW3501" i="2" s="1"/>
  <c r="FS3489" i="2"/>
  <c r="FS3501" i="2" s="1"/>
  <c r="FQ3489" i="2"/>
  <c r="FQ3501" i="2" s="1"/>
  <c r="FM3489" i="2"/>
  <c r="FM3501" i="2" s="1"/>
  <c r="FK3489" i="2"/>
  <c r="FK3501" i="2" s="1"/>
  <c r="FG3489" i="2"/>
  <c r="FG3501" i="2" s="1"/>
  <c r="FE3489" i="2"/>
  <c r="FE3501" i="2" s="1"/>
  <c r="FA3489" i="2"/>
  <c r="FA3501" i="2" s="1"/>
  <c r="EY3489" i="2"/>
  <c r="EY3501" i="2" s="1"/>
  <c r="EU3489" i="2"/>
  <c r="EU3501" i="2" s="1"/>
  <c r="ES3489" i="2"/>
  <c r="ES3501" i="2" s="1"/>
  <c r="EO3489" i="2"/>
  <c r="EO3501" i="2" s="1"/>
  <c r="EM3489" i="2"/>
  <c r="EM3501" i="2" s="1"/>
  <c r="EI3489" i="2"/>
  <c r="EI3501" i="2" s="1"/>
  <c r="EG3489" i="2"/>
  <c r="EG3501" i="2" s="1"/>
  <c r="EC3489" i="2"/>
  <c r="EC3501" i="2" s="1"/>
  <c r="EA3489" i="2"/>
  <c r="EA3501" i="2" s="1"/>
  <c r="DW3489" i="2"/>
  <c r="DW3501" i="2" s="1"/>
  <c r="DU3489" i="2"/>
  <c r="DU3501" i="2" s="1"/>
  <c r="DQ3489" i="2"/>
  <c r="DQ3501" i="2" s="1"/>
  <c r="DO3489" i="2"/>
  <c r="DO3501" i="2" s="1"/>
  <c r="DK3489" i="2"/>
  <c r="DK3501" i="2" s="1"/>
  <c r="DI3489" i="2"/>
  <c r="DI3501" i="2" s="1"/>
  <c r="DE3489" i="2"/>
  <c r="DE3501" i="2" s="1"/>
  <c r="DC3489" i="2"/>
  <c r="DC3501" i="2" s="1"/>
  <c r="CY3489" i="2"/>
  <c r="CY3501" i="2" s="1"/>
  <c r="CW3489" i="2"/>
  <c r="CW3501" i="2" s="1"/>
  <c r="CS3489" i="2"/>
  <c r="CS3501" i="2" s="1"/>
  <c r="CQ3489" i="2"/>
  <c r="CQ3501" i="2" s="1"/>
  <c r="CM3489" i="2"/>
  <c r="CM3501" i="2" s="1"/>
  <c r="CK3489" i="2"/>
  <c r="CK3501" i="2" s="1"/>
  <c r="CG3489" i="2"/>
  <c r="CG3501" i="2" s="1"/>
  <c r="CE3489" i="2"/>
  <c r="CE3501" i="2" s="1"/>
  <c r="CA3489" i="2"/>
  <c r="CA3501" i="2" s="1"/>
  <c r="BY3489" i="2"/>
  <c r="BY3501" i="2" s="1"/>
  <c r="BU3489" i="2"/>
  <c r="BU3501" i="2" s="1"/>
  <c r="BS3489" i="2"/>
  <c r="BS3501" i="2" s="1"/>
  <c r="BO3489" i="2"/>
  <c r="BO3501" i="2" s="1"/>
  <c r="BM3489" i="2"/>
  <c r="BM3501" i="2" s="1"/>
  <c r="BI3489" i="2"/>
  <c r="BI3501" i="2" s="1"/>
  <c r="BG3489" i="2"/>
  <c r="BG3501" i="2" s="1"/>
  <c r="BC3489" i="2"/>
  <c r="BC3501" i="2" s="1"/>
  <c r="BA3489" i="2"/>
  <c r="BA3501" i="2" s="1"/>
  <c r="AW3489" i="2"/>
  <c r="AW3501" i="2" s="1"/>
  <c r="AU3489" i="2"/>
  <c r="AU3501" i="2" s="1"/>
  <c r="AQ3489" i="2"/>
  <c r="AQ3501" i="2" s="1"/>
  <c r="AO3489" i="2"/>
  <c r="AO3501" i="2" s="1"/>
  <c r="AK3489" i="2"/>
  <c r="AK3501" i="2" s="1"/>
  <c r="AI3489" i="2"/>
  <c r="AI3501" i="2" s="1"/>
  <c r="AE3489" i="2"/>
  <c r="AE3501" i="2" s="1"/>
  <c r="AC3489" i="2"/>
  <c r="AC3501" i="2" s="1"/>
  <c r="Y3489" i="2"/>
  <c r="Y3501" i="2" s="1"/>
  <c r="W3489" i="2"/>
  <c r="W3501" i="2" s="1"/>
  <c r="S3489" i="2"/>
  <c r="S3501" i="2" s="1"/>
  <c r="Q3489" i="2"/>
  <c r="Q3501" i="2" s="1"/>
  <c r="M3489" i="2"/>
  <c r="M3501" i="2" s="1"/>
  <c r="K3489" i="2"/>
  <c r="K3501" i="2" s="1"/>
  <c r="VK3492" i="2"/>
  <c r="VK3504" i="2" s="1"/>
  <c r="VE3492" i="2"/>
  <c r="VE3504" i="2" s="1"/>
  <c r="UY3492" i="2"/>
  <c r="UY3504" i="2" s="1"/>
  <c r="US3492" i="2"/>
  <c r="US3504" i="2" s="1"/>
  <c r="UM3492" i="2"/>
  <c r="UM3504" i="2" s="1"/>
  <c r="UG3492" i="2"/>
  <c r="UG3504" i="2" s="1"/>
  <c r="UA3492" i="2"/>
  <c r="UA3504" i="2" s="1"/>
  <c r="TU3492" i="2"/>
  <c r="TU3504" i="2" s="1"/>
  <c r="TO3492" i="2"/>
  <c r="TO3504" i="2" s="1"/>
  <c r="TI3492" i="2"/>
  <c r="TI3504" i="2" s="1"/>
  <c r="TC3492" i="2"/>
  <c r="TC3504" i="2" s="1"/>
  <c r="SW3492" i="2"/>
  <c r="SW3504" i="2" s="1"/>
  <c r="SQ3492" i="2"/>
  <c r="SQ3504" i="2" s="1"/>
  <c r="SK3492" i="2"/>
  <c r="SK3504" i="2" s="1"/>
  <c r="SE3492" i="2"/>
  <c r="SE3504" i="2" s="1"/>
  <c r="RY3492" i="2"/>
  <c r="RY3504" i="2" s="1"/>
  <c r="RS3492" i="2"/>
  <c r="RS3504" i="2" s="1"/>
  <c r="RM3492" i="2"/>
  <c r="RM3504" i="2" s="1"/>
  <c r="RG3492" i="2"/>
  <c r="RG3504" i="2" s="1"/>
  <c r="RA3492" i="2"/>
  <c r="RA3504" i="2" s="1"/>
  <c r="QU3492" i="2"/>
  <c r="QU3504" i="2" s="1"/>
  <c r="QO3492" i="2"/>
  <c r="QO3504" i="2" s="1"/>
  <c r="QI3492" i="2"/>
  <c r="QI3504" i="2" s="1"/>
  <c r="QC3492" i="2"/>
  <c r="QC3504" i="2" s="1"/>
  <c r="PW3492" i="2"/>
  <c r="PW3504" i="2" s="1"/>
  <c r="PQ3492" i="2"/>
  <c r="PQ3504" i="2" s="1"/>
  <c r="PK3492" i="2"/>
  <c r="PK3504" i="2" s="1"/>
  <c r="PE3492" i="2"/>
  <c r="PE3504" i="2" s="1"/>
  <c r="OY3492" i="2"/>
  <c r="OY3504" i="2" s="1"/>
  <c r="OS3492" i="2"/>
  <c r="OS3504" i="2" s="1"/>
  <c r="OM3492" i="2"/>
  <c r="OM3504" i="2" s="1"/>
  <c r="OG3492" i="2"/>
  <c r="OG3504" i="2" s="1"/>
  <c r="OA3492" i="2"/>
  <c r="OA3504" i="2" s="1"/>
  <c r="NU3492" i="2"/>
  <c r="NU3504" i="2" s="1"/>
  <c r="NO3492" i="2"/>
  <c r="NO3504" i="2" s="1"/>
  <c r="NI3492" i="2"/>
  <c r="NI3504" i="2" s="1"/>
  <c r="NC3492" i="2"/>
  <c r="NC3504" i="2" s="1"/>
  <c r="MW3492" i="2"/>
  <c r="MW3504" i="2" s="1"/>
  <c r="MQ3492" i="2"/>
  <c r="MQ3504" i="2" s="1"/>
  <c r="MK3492" i="2"/>
  <c r="MK3504" i="2" s="1"/>
  <c r="ME3492" i="2"/>
  <c r="ME3504" i="2" s="1"/>
  <c r="LY3492" i="2"/>
  <c r="LY3504" i="2" s="1"/>
  <c r="LS3492" i="2"/>
  <c r="LS3504" i="2" s="1"/>
  <c r="LM3492" i="2"/>
  <c r="LM3504" i="2" s="1"/>
  <c r="LG3492" i="2"/>
  <c r="LG3504" i="2" s="1"/>
  <c r="LA3492" i="2"/>
  <c r="LA3504" i="2" s="1"/>
  <c r="KU3492" i="2"/>
  <c r="KU3504" i="2" s="1"/>
  <c r="KO3492" i="2"/>
  <c r="KO3504" i="2" s="1"/>
  <c r="KI3492" i="2"/>
  <c r="KI3504" i="2" s="1"/>
  <c r="KC3492" i="2"/>
  <c r="KC3504" i="2" s="1"/>
  <c r="JW3492" i="2"/>
  <c r="JW3504" i="2" s="1"/>
  <c r="JQ3492" i="2"/>
  <c r="JQ3504" i="2" s="1"/>
  <c r="JK3492" i="2"/>
  <c r="JK3504" i="2" s="1"/>
  <c r="JE3492" i="2"/>
  <c r="JE3504" i="2" s="1"/>
  <c r="IY3492" i="2"/>
  <c r="IY3504" i="2" s="1"/>
  <c r="IS3492" i="2"/>
  <c r="IS3504" i="2" s="1"/>
  <c r="IM3492" i="2"/>
  <c r="IM3504" i="2" s="1"/>
  <c r="IG3492" i="2"/>
  <c r="IG3504" i="2" s="1"/>
  <c r="IA3492" i="2"/>
  <c r="IA3504" i="2" s="1"/>
  <c r="HU3492" i="2"/>
  <c r="HU3504" i="2" s="1"/>
  <c r="HO3492" i="2"/>
  <c r="HO3504" i="2" s="1"/>
  <c r="HI3492" i="2"/>
  <c r="HI3504" i="2" s="1"/>
  <c r="HC3492" i="2"/>
  <c r="HC3504" i="2" s="1"/>
  <c r="GW3492" i="2"/>
  <c r="GW3504" i="2" s="1"/>
  <c r="GQ3492" i="2"/>
  <c r="GQ3504" i="2" s="1"/>
  <c r="GK3492" i="2"/>
  <c r="GK3504" i="2" s="1"/>
  <c r="GE3492" i="2"/>
  <c r="GE3504" i="2" s="1"/>
  <c r="FY3492" i="2"/>
  <c r="FY3504" i="2" s="1"/>
  <c r="FS3492" i="2"/>
  <c r="FS3504" i="2" s="1"/>
  <c r="FM3492" i="2"/>
  <c r="FM3504" i="2" s="1"/>
  <c r="FG3492" i="2"/>
  <c r="FG3504" i="2" s="1"/>
  <c r="FA3492" i="2"/>
  <c r="FA3504" i="2" s="1"/>
  <c r="EU3492" i="2"/>
  <c r="EU3504" i="2" s="1"/>
  <c r="EO3492" i="2"/>
  <c r="EO3504" i="2" s="1"/>
  <c r="EI3492" i="2"/>
  <c r="EI3504" i="2" s="1"/>
  <c r="EC3492" i="2"/>
  <c r="EC3504" i="2" s="1"/>
  <c r="DW3492" i="2"/>
  <c r="DW3504" i="2" s="1"/>
  <c r="DQ3492" i="2"/>
  <c r="DQ3504" i="2" s="1"/>
  <c r="DK3492" i="2"/>
  <c r="DK3504" i="2" s="1"/>
  <c r="DE3492" i="2"/>
  <c r="DE3504" i="2" s="1"/>
  <c r="CY3492" i="2"/>
  <c r="CY3504" i="2" s="1"/>
  <c r="CS3492" i="2"/>
  <c r="CS3504" i="2" s="1"/>
  <c r="CM3492" i="2"/>
  <c r="CM3504" i="2" s="1"/>
  <c r="CG3492" i="2"/>
  <c r="CG3504" i="2" s="1"/>
  <c r="CA3492" i="2"/>
  <c r="CA3504" i="2" s="1"/>
  <c r="BU3492" i="2"/>
  <c r="BU3504" i="2" s="1"/>
  <c r="BO3492" i="2"/>
  <c r="BO3504" i="2" s="1"/>
  <c r="BI3492" i="2"/>
  <c r="BI3504" i="2" s="1"/>
  <c r="BC3492" i="2"/>
  <c r="BC3504" i="2" s="1"/>
  <c r="AW3492" i="2"/>
  <c r="AW3504" i="2" s="1"/>
  <c r="AQ3492" i="2"/>
  <c r="AQ3504" i="2" s="1"/>
  <c r="AK3492" i="2"/>
  <c r="AK3504" i="2" s="1"/>
  <c r="AE3492" i="2"/>
  <c r="AE3504" i="2" s="1"/>
  <c r="Y3492" i="2"/>
  <c r="Y3504" i="2" s="1"/>
  <c r="S3492" i="2"/>
  <c r="S3504" i="2" s="1"/>
  <c r="M3492" i="2"/>
  <c r="M3504" i="2" s="1"/>
  <c r="VJ3491" i="2"/>
  <c r="VJ3503" i="2" s="1"/>
  <c r="VD3491" i="2"/>
  <c r="VD3503" i="2" s="1"/>
  <c r="UX3491" i="2"/>
  <c r="UX3503" i="2" s="1"/>
  <c r="UR3491" i="2"/>
  <c r="UR3503" i="2" s="1"/>
  <c r="UL3491" i="2"/>
  <c r="UL3503" i="2" s="1"/>
  <c r="UF3491" i="2"/>
  <c r="UF3503" i="2" s="1"/>
  <c r="TZ3491" i="2"/>
  <c r="TZ3503" i="2" s="1"/>
  <c r="TT3491" i="2"/>
  <c r="TT3503" i="2" s="1"/>
  <c r="TN3491" i="2"/>
  <c r="TN3503" i="2" s="1"/>
  <c r="TH3491" i="2"/>
  <c r="TH3503" i="2" s="1"/>
  <c r="TB3491" i="2"/>
  <c r="TB3503" i="2" s="1"/>
  <c r="SV3491" i="2"/>
  <c r="SV3503" i="2" s="1"/>
  <c r="SP3491" i="2"/>
  <c r="SP3503" i="2" s="1"/>
  <c r="SJ3491" i="2"/>
  <c r="SJ3503" i="2" s="1"/>
  <c r="SD3491" i="2"/>
  <c r="SD3503" i="2" s="1"/>
  <c r="RX3491" i="2"/>
  <c r="RX3503" i="2" s="1"/>
  <c r="RR3491" i="2"/>
  <c r="RR3503" i="2" s="1"/>
  <c r="RL3491" i="2"/>
  <c r="RL3503" i="2" s="1"/>
  <c r="RF3491" i="2"/>
  <c r="RF3503" i="2" s="1"/>
  <c r="QZ3491" i="2"/>
  <c r="QZ3503" i="2" s="1"/>
  <c r="QT3491" i="2"/>
  <c r="QT3503" i="2" s="1"/>
  <c r="QN3491" i="2"/>
  <c r="QN3503" i="2" s="1"/>
  <c r="QH3491" i="2"/>
  <c r="QH3503" i="2" s="1"/>
  <c r="QB3491" i="2"/>
  <c r="QB3503" i="2" s="1"/>
  <c r="PV3491" i="2"/>
  <c r="PV3503" i="2" s="1"/>
  <c r="PP3491" i="2"/>
  <c r="PP3503" i="2" s="1"/>
  <c r="PJ3491" i="2"/>
  <c r="PJ3503" i="2" s="1"/>
  <c r="PD3491" i="2"/>
  <c r="PD3503" i="2" s="1"/>
  <c r="OX3491" i="2"/>
  <c r="OX3503" i="2" s="1"/>
  <c r="OR3491" i="2"/>
  <c r="OR3503" i="2" s="1"/>
  <c r="OL3491" i="2"/>
  <c r="OL3503" i="2" s="1"/>
  <c r="OF3491" i="2"/>
  <c r="OF3503" i="2" s="1"/>
  <c r="NZ3491" i="2"/>
  <c r="NZ3503" i="2" s="1"/>
  <c r="NT3491" i="2"/>
  <c r="NT3503" i="2" s="1"/>
  <c r="NN3491" i="2"/>
  <c r="NN3503" i="2" s="1"/>
  <c r="NH3491" i="2"/>
  <c r="NH3503" i="2" s="1"/>
  <c r="NB3491" i="2"/>
  <c r="NB3503" i="2" s="1"/>
  <c r="MV3491" i="2"/>
  <c r="MV3503" i="2" s="1"/>
  <c r="MP3491" i="2"/>
  <c r="MP3503" i="2" s="1"/>
  <c r="MJ3491" i="2"/>
  <c r="MJ3503" i="2" s="1"/>
  <c r="MD3491" i="2"/>
  <c r="MD3503" i="2" s="1"/>
  <c r="LX3491" i="2"/>
  <c r="LX3503" i="2" s="1"/>
  <c r="LR3491" i="2"/>
  <c r="LR3503" i="2" s="1"/>
  <c r="LL3491" i="2"/>
  <c r="LL3503" i="2" s="1"/>
  <c r="LF3491" i="2"/>
  <c r="LF3503" i="2" s="1"/>
  <c r="KZ3491" i="2"/>
  <c r="KZ3503" i="2" s="1"/>
  <c r="KT3491" i="2"/>
  <c r="KT3503" i="2" s="1"/>
  <c r="KN3491" i="2"/>
  <c r="KN3503" i="2" s="1"/>
  <c r="KH3491" i="2"/>
  <c r="KH3503" i="2" s="1"/>
  <c r="KB3491" i="2"/>
  <c r="KB3503" i="2" s="1"/>
  <c r="JV3491" i="2"/>
  <c r="JV3503" i="2" s="1"/>
  <c r="JP3491" i="2"/>
  <c r="JP3503" i="2" s="1"/>
  <c r="JJ3491" i="2"/>
  <c r="JJ3503" i="2" s="1"/>
  <c r="JD3491" i="2"/>
  <c r="JD3503" i="2" s="1"/>
  <c r="IX3491" i="2"/>
  <c r="IX3503" i="2" s="1"/>
  <c r="IR3491" i="2"/>
  <c r="IR3503" i="2" s="1"/>
  <c r="IL3491" i="2"/>
  <c r="IL3503" i="2" s="1"/>
  <c r="IF3491" i="2"/>
  <c r="IF3503" i="2" s="1"/>
  <c r="HZ3491" i="2"/>
  <c r="HZ3503" i="2" s="1"/>
  <c r="HT3491" i="2"/>
  <c r="HT3503" i="2" s="1"/>
  <c r="HN3491" i="2"/>
  <c r="HN3503" i="2" s="1"/>
  <c r="HH3491" i="2"/>
  <c r="HH3503" i="2" s="1"/>
  <c r="HB3491" i="2"/>
  <c r="HB3503" i="2" s="1"/>
  <c r="GV3491" i="2"/>
  <c r="GV3503" i="2" s="1"/>
  <c r="GP3491" i="2"/>
  <c r="GP3503" i="2" s="1"/>
  <c r="GJ3491" i="2"/>
  <c r="GJ3503" i="2" s="1"/>
  <c r="GD3491" i="2"/>
  <c r="GD3503" i="2" s="1"/>
  <c r="FX3491" i="2"/>
  <c r="FX3503" i="2" s="1"/>
  <c r="FR3491" i="2"/>
  <c r="FR3503" i="2" s="1"/>
  <c r="FL3491" i="2"/>
  <c r="FL3503" i="2" s="1"/>
  <c r="FF3491" i="2"/>
  <c r="FF3503" i="2" s="1"/>
  <c r="EZ3491" i="2"/>
  <c r="EZ3503" i="2" s="1"/>
  <c r="ET3491" i="2"/>
  <c r="ET3503" i="2" s="1"/>
  <c r="EN3491" i="2"/>
  <c r="EN3503" i="2" s="1"/>
  <c r="EH3491" i="2"/>
  <c r="EH3503" i="2" s="1"/>
  <c r="EB3491" i="2"/>
  <c r="EB3503" i="2" s="1"/>
  <c r="DV3491" i="2"/>
  <c r="DV3503" i="2" s="1"/>
  <c r="DP3491" i="2"/>
  <c r="DP3503" i="2" s="1"/>
  <c r="DJ3491" i="2"/>
  <c r="DJ3503" i="2" s="1"/>
  <c r="DD3491" i="2"/>
  <c r="DD3503" i="2" s="1"/>
  <c r="CX3491" i="2"/>
  <c r="CX3503" i="2" s="1"/>
  <c r="CR3491" i="2"/>
  <c r="CR3503" i="2" s="1"/>
  <c r="CL3491" i="2"/>
  <c r="CL3503" i="2" s="1"/>
  <c r="CF3491" i="2"/>
  <c r="CF3503" i="2" s="1"/>
  <c r="BZ3491" i="2"/>
  <c r="BZ3503" i="2" s="1"/>
  <c r="BT3491" i="2"/>
  <c r="BT3503" i="2" s="1"/>
  <c r="BN3491" i="2"/>
  <c r="BN3503" i="2" s="1"/>
  <c r="BH3491" i="2"/>
  <c r="BH3503" i="2" s="1"/>
  <c r="BB3491" i="2"/>
  <c r="BB3503" i="2" s="1"/>
  <c r="AV3491" i="2"/>
  <c r="AV3503" i="2" s="1"/>
  <c r="AP3491" i="2"/>
  <c r="AP3503" i="2" s="1"/>
  <c r="AJ3491" i="2"/>
  <c r="AJ3503" i="2" s="1"/>
  <c r="AD3491" i="2"/>
  <c r="AD3503" i="2" s="1"/>
  <c r="X3491" i="2"/>
  <c r="X3503" i="2" s="1"/>
  <c r="R3491" i="2"/>
  <c r="R3503" i="2" s="1"/>
  <c r="L3491" i="2"/>
  <c r="L3503" i="2" s="1"/>
  <c r="VI3490" i="2"/>
  <c r="VI3502" i="2" s="1"/>
  <c r="VC3490" i="2"/>
  <c r="VC3502" i="2" s="1"/>
  <c r="UW3490" i="2"/>
  <c r="UW3502" i="2" s="1"/>
  <c r="UQ3490" i="2"/>
  <c r="UQ3502" i="2" s="1"/>
  <c r="UK3490" i="2"/>
  <c r="UK3502" i="2" s="1"/>
  <c r="UE3490" i="2"/>
  <c r="UE3502" i="2" s="1"/>
  <c r="TY3490" i="2"/>
  <c r="TY3502" i="2" s="1"/>
  <c r="TS3490" i="2"/>
  <c r="TS3502" i="2" s="1"/>
  <c r="TM3490" i="2"/>
  <c r="TM3502" i="2" s="1"/>
  <c r="TG3490" i="2"/>
  <c r="TG3502" i="2" s="1"/>
  <c r="TA3490" i="2"/>
  <c r="TA3502" i="2" s="1"/>
  <c r="SU3490" i="2"/>
  <c r="SU3502" i="2" s="1"/>
  <c r="SO3490" i="2"/>
  <c r="SO3502" i="2" s="1"/>
  <c r="SI3490" i="2"/>
  <c r="SI3502" i="2" s="1"/>
  <c r="SC3490" i="2"/>
  <c r="SC3502" i="2" s="1"/>
  <c r="RW3490" i="2"/>
  <c r="RW3502" i="2" s="1"/>
  <c r="RQ3490" i="2"/>
  <c r="RQ3502" i="2" s="1"/>
  <c r="RK3490" i="2"/>
  <c r="RK3502" i="2" s="1"/>
  <c r="RE3490" i="2"/>
  <c r="RE3502" i="2" s="1"/>
  <c r="QY3490" i="2"/>
  <c r="QY3502" i="2" s="1"/>
  <c r="QS3490" i="2"/>
  <c r="QS3502" i="2" s="1"/>
  <c r="QM3490" i="2"/>
  <c r="QM3502" i="2" s="1"/>
  <c r="QG3490" i="2"/>
  <c r="QG3502" i="2" s="1"/>
  <c r="QA3490" i="2"/>
  <c r="QA3502" i="2" s="1"/>
  <c r="PU3490" i="2"/>
  <c r="PU3502" i="2" s="1"/>
  <c r="PO3490" i="2"/>
  <c r="PO3502" i="2" s="1"/>
  <c r="PI3490" i="2"/>
  <c r="PI3502" i="2" s="1"/>
  <c r="PC3490" i="2"/>
  <c r="PC3502" i="2" s="1"/>
  <c r="OW3490" i="2"/>
  <c r="OW3502" i="2" s="1"/>
  <c r="OQ3490" i="2"/>
  <c r="OQ3502" i="2" s="1"/>
  <c r="OK3490" i="2"/>
  <c r="OK3502" i="2" s="1"/>
  <c r="OE3490" i="2"/>
  <c r="OE3502" i="2" s="1"/>
  <c r="NY3490" i="2"/>
  <c r="NY3502" i="2" s="1"/>
  <c r="NS3490" i="2"/>
  <c r="NS3502" i="2" s="1"/>
  <c r="NM3490" i="2"/>
  <c r="NM3502" i="2" s="1"/>
  <c r="NG3490" i="2"/>
  <c r="NG3502" i="2" s="1"/>
  <c r="NA3490" i="2"/>
  <c r="NA3502" i="2" s="1"/>
  <c r="MU3490" i="2"/>
  <c r="MU3502" i="2" s="1"/>
  <c r="MO3490" i="2"/>
  <c r="MO3502" i="2" s="1"/>
  <c r="MI3490" i="2"/>
  <c r="MI3502" i="2" s="1"/>
  <c r="MC3490" i="2"/>
  <c r="MC3502" i="2" s="1"/>
  <c r="LW3490" i="2"/>
  <c r="LW3502" i="2" s="1"/>
  <c r="LQ3490" i="2"/>
  <c r="LQ3502" i="2" s="1"/>
  <c r="LK3490" i="2"/>
  <c r="LK3502" i="2" s="1"/>
  <c r="LE3490" i="2"/>
  <c r="LE3502" i="2" s="1"/>
  <c r="KY3490" i="2"/>
  <c r="KY3502" i="2" s="1"/>
  <c r="KS3490" i="2"/>
  <c r="KS3502" i="2" s="1"/>
  <c r="KM3490" i="2"/>
  <c r="KM3502" i="2" s="1"/>
  <c r="KG3490" i="2"/>
  <c r="KG3502" i="2" s="1"/>
  <c r="KA3490" i="2"/>
  <c r="KA3502" i="2" s="1"/>
  <c r="JU3490" i="2"/>
  <c r="JU3502" i="2" s="1"/>
  <c r="JO3490" i="2"/>
  <c r="JO3502" i="2" s="1"/>
  <c r="JI3490" i="2"/>
  <c r="JI3502" i="2" s="1"/>
  <c r="JC3490" i="2"/>
  <c r="JC3502" i="2" s="1"/>
  <c r="IW3490" i="2"/>
  <c r="IW3502" i="2" s="1"/>
  <c r="IQ3490" i="2"/>
  <c r="IQ3502" i="2" s="1"/>
  <c r="IK3490" i="2"/>
  <c r="IK3502" i="2" s="1"/>
  <c r="IE3490" i="2"/>
  <c r="IE3502" i="2" s="1"/>
  <c r="HY3490" i="2"/>
  <c r="HY3502" i="2" s="1"/>
  <c r="HS3490" i="2"/>
  <c r="HS3502" i="2" s="1"/>
  <c r="HM3490" i="2"/>
  <c r="HM3502" i="2" s="1"/>
  <c r="HG3490" i="2"/>
  <c r="HG3502" i="2" s="1"/>
  <c r="HA3490" i="2"/>
  <c r="HA3502" i="2" s="1"/>
  <c r="GU3490" i="2"/>
  <c r="GU3502" i="2" s="1"/>
  <c r="GO3490" i="2"/>
  <c r="GO3502" i="2" s="1"/>
  <c r="GI3490" i="2"/>
  <c r="GI3502" i="2" s="1"/>
  <c r="GC3490" i="2"/>
  <c r="GC3502" i="2" s="1"/>
  <c r="FW3490" i="2"/>
  <c r="FW3502" i="2" s="1"/>
  <c r="FQ3490" i="2"/>
  <c r="FQ3502" i="2" s="1"/>
  <c r="FK3490" i="2"/>
  <c r="FK3502" i="2" s="1"/>
  <c r="FE3490" i="2"/>
  <c r="FE3502" i="2" s="1"/>
  <c r="EY3490" i="2"/>
  <c r="EY3502" i="2" s="1"/>
  <c r="ES3490" i="2"/>
  <c r="ES3502" i="2" s="1"/>
  <c r="EM3490" i="2"/>
  <c r="EM3502" i="2" s="1"/>
  <c r="EG3490" i="2"/>
  <c r="EG3502" i="2" s="1"/>
  <c r="EA3490" i="2"/>
  <c r="EA3502" i="2" s="1"/>
  <c r="DU3490" i="2"/>
  <c r="DU3502" i="2" s="1"/>
  <c r="DO3490" i="2"/>
  <c r="DO3502" i="2" s="1"/>
  <c r="DI3490" i="2"/>
  <c r="DI3502" i="2" s="1"/>
  <c r="DC3490" i="2"/>
  <c r="DC3502" i="2" s="1"/>
  <c r="CW3490" i="2"/>
  <c r="CW3502" i="2" s="1"/>
  <c r="CQ3490" i="2"/>
  <c r="CQ3502" i="2" s="1"/>
  <c r="CK3490" i="2"/>
  <c r="CK3502" i="2" s="1"/>
  <c r="CE3490" i="2"/>
  <c r="CE3502" i="2" s="1"/>
  <c r="BY3490" i="2"/>
  <c r="BY3502" i="2" s="1"/>
  <c r="BS3490" i="2"/>
  <c r="BS3502" i="2" s="1"/>
  <c r="BM3490" i="2"/>
  <c r="BM3502" i="2" s="1"/>
  <c r="BG3490" i="2"/>
  <c r="BG3502" i="2" s="1"/>
  <c r="BA3490" i="2"/>
  <c r="BA3502" i="2" s="1"/>
  <c r="AU3490" i="2"/>
  <c r="AU3502" i="2" s="1"/>
  <c r="AO3490" i="2"/>
  <c r="AO3502" i="2" s="1"/>
  <c r="AI3490" i="2"/>
  <c r="AI3502" i="2" s="1"/>
  <c r="AC3490" i="2"/>
  <c r="AC3502" i="2" s="1"/>
  <c r="W3490" i="2"/>
  <c r="W3502" i="2" s="1"/>
  <c r="Q3490" i="2"/>
  <c r="Q3502" i="2" s="1"/>
  <c r="K3490" i="2"/>
  <c r="K3502" i="2" s="1"/>
  <c r="VL3489" i="2"/>
  <c r="VL3501" i="2" s="1"/>
  <c r="VF3489" i="2"/>
  <c r="VF3501" i="2" s="1"/>
  <c r="UZ3489" i="2"/>
  <c r="UZ3501" i="2" s="1"/>
  <c r="UT3489" i="2"/>
  <c r="UT3501" i="2" s="1"/>
  <c r="UN3489" i="2"/>
  <c r="UN3501" i="2" s="1"/>
  <c r="UH3489" i="2"/>
  <c r="UH3501" i="2" s="1"/>
  <c r="UB3489" i="2"/>
  <c r="UB3501" i="2" s="1"/>
  <c r="TV3489" i="2"/>
  <c r="TV3501" i="2" s="1"/>
  <c r="TP3489" i="2"/>
  <c r="TP3501" i="2" s="1"/>
  <c r="TJ3489" i="2"/>
  <c r="TJ3501" i="2" s="1"/>
  <c r="TD3489" i="2"/>
  <c r="TD3501" i="2" s="1"/>
  <c r="SX3489" i="2"/>
  <c r="SX3501" i="2" s="1"/>
  <c r="SR3489" i="2"/>
  <c r="SR3501" i="2" s="1"/>
  <c r="SL3489" i="2"/>
  <c r="SL3501" i="2" s="1"/>
  <c r="SF3489" i="2"/>
  <c r="SF3501" i="2" s="1"/>
  <c r="RZ3489" i="2"/>
  <c r="RZ3501" i="2" s="1"/>
  <c r="RT3489" i="2"/>
  <c r="RT3501" i="2" s="1"/>
  <c r="RN3489" i="2"/>
  <c r="RN3501" i="2" s="1"/>
  <c r="RH3489" i="2"/>
  <c r="RH3501" i="2" s="1"/>
  <c r="RB3489" i="2"/>
  <c r="RB3501" i="2" s="1"/>
  <c r="QV3489" i="2"/>
  <c r="QV3501" i="2" s="1"/>
  <c r="QP3489" i="2"/>
  <c r="QP3501" i="2" s="1"/>
  <c r="QJ3489" i="2"/>
  <c r="QJ3501" i="2" s="1"/>
  <c r="QD3489" i="2"/>
  <c r="QD3501" i="2" s="1"/>
  <c r="PX3489" i="2"/>
  <c r="PX3501" i="2" s="1"/>
  <c r="PR3489" i="2"/>
  <c r="PR3501" i="2" s="1"/>
  <c r="PL3489" i="2"/>
  <c r="PL3501" i="2" s="1"/>
  <c r="PF3489" i="2"/>
  <c r="PF3501" i="2" s="1"/>
  <c r="OZ3489" i="2"/>
  <c r="OZ3501" i="2" s="1"/>
  <c r="OT3489" i="2"/>
  <c r="OT3501" i="2" s="1"/>
  <c r="ON3489" i="2"/>
  <c r="ON3501" i="2" s="1"/>
  <c r="OH3489" i="2"/>
  <c r="OH3501" i="2" s="1"/>
  <c r="OB3489" i="2"/>
  <c r="OB3501" i="2" s="1"/>
  <c r="NV3489" i="2"/>
  <c r="NV3501" i="2" s="1"/>
  <c r="NP3489" i="2"/>
  <c r="NP3501" i="2" s="1"/>
  <c r="NJ3489" i="2"/>
  <c r="NJ3501" i="2" s="1"/>
  <c r="ND3489" i="2"/>
  <c r="ND3501" i="2" s="1"/>
  <c r="MX3489" i="2"/>
  <c r="MX3501" i="2" s="1"/>
  <c r="MR3489" i="2"/>
  <c r="MR3501" i="2" s="1"/>
  <c r="ML3489" i="2"/>
  <c r="ML3501" i="2" s="1"/>
  <c r="MF3489" i="2"/>
  <c r="MF3501" i="2" s="1"/>
  <c r="LZ3489" i="2"/>
  <c r="LZ3501" i="2" s="1"/>
  <c r="LT3489" i="2"/>
  <c r="LT3501" i="2" s="1"/>
  <c r="LN3489" i="2"/>
  <c r="LN3501" i="2" s="1"/>
  <c r="LH3489" i="2"/>
  <c r="LH3501" i="2" s="1"/>
  <c r="LB3489" i="2"/>
  <c r="LB3501" i="2" s="1"/>
  <c r="KV3489" i="2"/>
  <c r="KV3501" i="2" s="1"/>
  <c r="KP3489" i="2"/>
  <c r="KP3501" i="2" s="1"/>
  <c r="KJ3489" i="2"/>
  <c r="KJ3501" i="2" s="1"/>
  <c r="KD3489" i="2"/>
  <c r="KD3501" i="2" s="1"/>
  <c r="JX3489" i="2"/>
  <c r="JX3501" i="2" s="1"/>
  <c r="JR3489" i="2"/>
  <c r="JR3501" i="2" s="1"/>
  <c r="JL3489" i="2"/>
  <c r="JL3501" i="2" s="1"/>
  <c r="JF3489" i="2"/>
  <c r="JF3501" i="2" s="1"/>
  <c r="IZ3489" i="2"/>
  <c r="IZ3501" i="2" s="1"/>
  <c r="IT3489" i="2"/>
  <c r="IT3501" i="2" s="1"/>
  <c r="IN3489" i="2"/>
  <c r="IN3501" i="2" s="1"/>
  <c r="IH3489" i="2"/>
  <c r="IH3501" i="2" s="1"/>
  <c r="IB3489" i="2"/>
  <c r="IB3501" i="2" s="1"/>
  <c r="HV3489" i="2"/>
  <c r="HV3501" i="2" s="1"/>
  <c r="HP3489" i="2"/>
  <c r="HP3501" i="2" s="1"/>
  <c r="HJ3489" i="2"/>
  <c r="HJ3501" i="2" s="1"/>
  <c r="HD3489" i="2"/>
  <c r="HD3501" i="2" s="1"/>
  <c r="GX3489" i="2"/>
  <c r="GX3501" i="2" s="1"/>
  <c r="GR3489" i="2"/>
  <c r="GR3501" i="2" s="1"/>
  <c r="GL3489" i="2"/>
  <c r="GL3501" i="2" s="1"/>
  <c r="GF3489" i="2"/>
  <c r="GF3501" i="2" s="1"/>
  <c r="FZ3489" i="2"/>
  <c r="FZ3501" i="2" s="1"/>
  <c r="FT3489" i="2"/>
  <c r="FT3501" i="2" s="1"/>
  <c r="FN3489" i="2"/>
  <c r="FN3501" i="2" s="1"/>
  <c r="FH3489" i="2"/>
  <c r="FH3501" i="2" s="1"/>
  <c r="FB3489" i="2"/>
  <c r="FB3501" i="2" s="1"/>
  <c r="EV3489" i="2"/>
  <c r="EV3501" i="2" s="1"/>
  <c r="EP3489" i="2"/>
  <c r="EP3501" i="2" s="1"/>
  <c r="EJ3489" i="2"/>
  <c r="EJ3501" i="2" s="1"/>
  <c r="ED3489" i="2"/>
  <c r="ED3501" i="2" s="1"/>
  <c r="DX3489" i="2"/>
  <c r="DX3501" i="2" s="1"/>
  <c r="DR3489" i="2"/>
  <c r="DR3501" i="2" s="1"/>
  <c r="DL3489" i="2"/>
  <c r="DL3501" i="2" s="1"/>
  <c r="DF3489" i="2"/>
  <c r="DF3501" i="2" s="1"/>
  <c r="CZ3489" i="2"/>
  <c r="CZ3501" i="2" s="1"/>
  <c r="CT3489" i="2"/>
  <c r="CT3501" i="2" s="1"/>
  <c r="CN3489" i="2"/>
  <c r="CN3501" i="2" s="1"/>
  <c r="CH3489" i="2"/>
  <c r="CH3501" i="2" s="1"/>
  <c r="CB3489" i="2"/>
  <c r="CB3501" i="2" s="1"/>
  <c r="BV3489" i="2"/>
  <c r="BV3501" i="2" s="1"/>
  <c r="BP3489" i="2"/>
  <c r="BP3501" i="2" s="1"/>
  <c r="BJ3489" i="2"/>
  <c r="BJ3501" i="2" s="1"/>
  <c r="BD3489" i="2"/>
  <c r="BD3501" i="2" s="1"/>
  <c r="AX3489" i="2"/>
  <c r="AX3501" i="2" s="1"/>
  <c r="AR3489" i="2"/>
  <c r="AR3501" i="2" s="1"/>
  <c r="AL3489" i="2"/>
  <c r="AL3501" i="2" s="1"/>
  <c r="AF3489" i="2"/>
  <c r="AF3501" i="2" s="1"/>
  <c r="Z3489" i="2"/>
  <c r="Z3501" i="2" s="1"/>
  <c r="T3489" i="2"/>
  <c r="T3501" i="2" s="1"/>
  <c r="N3489" i="2"/>
  <c r="N3501" i="2" s="1"/>
  <c r="VI3492" i="2"/>
  <c r="VI3504" i="2" s="1"/>
  <c r="UW3492" i="2"/>
  <c r="UW3504" i="2" s="1"/>
  <c r="UK3492" i="2"/>
  <c r="UK3504" i="2" s="1"/>
  <c r="TY3492" i="2"/>
  <c r="TY3504" i="2" s="1"/>
  <c r="TM3492" i="2"/>
  <c r="TM3504" i="2" s="1"/>
  <c r="TA3492" i="2"/>
  <c r="TA3504" i="2" s="1"/>
  <c r="SO3492" i="2"/>
  <c r="SO3504" i="2" s="1"/>
  <c r="SC3492" i="2"/>
  <c r="SC3504" i="2" s="1"/>
  <c r="RQ3492" i="2"/>
  <c r="RQ3504" i="2" s="1"/>
  <c r="RE3492" i="2"/>
  <c r="RE3504" i="2" s="1"/>
  <c r="QS3492" i="2"/>
  <c r="QS3504" i="2" s="1"/>
  <c r="QG3492" i="2"/>
  <c r="QG3504" i="2" s="1"/>
  <c r="PU3492" i="2"/>
  <c r="PU3504" i="2" s="1"/>
  <c r="PI3492" i="2"/>
  <c r="PI3504" i="2" s="1"/>
  <c r="OW3492" i="2"/>
  <c r="OW3504" i="2" s="1"/>
  <c r="OK3492" i="2"/>
  <c r="OK3504" i="2" s="1"/>
  <c r="NY3492" i="2"/>
  <c r="NY3504" i="2" s="1"/>
  <c r="NM3492" i="2"/>
  <c r="NM3504" i="2" s="1"/>
  <c r="NA3492" i="2"/>
  <c r="NA3504" i="2" s="1"/>
  <c r="MO3492" i="2"/>
  <c r="MO3504" i="2" s="1"/>
  <c r="MC3492" i="2"/>
  <c r="MC3504" i="2" s="1"/>
  <c r="LQ3492" i="2"/>
  <c r="LQ3504" i="2" s="1"/>
  <c r="LE3492" i="2"/>
  <c r="LE3504" i="2" s="1"/>
  <c r="KS3492" i="2"/>
  <c r="KS3504" i="2" s="1"/>
  <c r="KG3492" i="2"/>
  <c r="KG3504" i="2" s="1"/>
  <c r="JU3492" i="2"/>
  <c r="JU3504" i="2" s="1"/>
  <c r="JI3492" i="2"/>
  <c r="JI3504" i="2" s="1"/>
  <c r="IW3492" i="2"/>
  <c r="IW3504" i="2" s="1"/>
  <c r="IK3492" i="2"/>
  <c r="IK3504" i="2" s="1"/>
  <c r="HY3492" i="2"/>
  <c r="HY3504" i="2" s="1"/>
  <c r="HM3492" i="2"/>
  <c r="HM3504" i="2" s="1"/>
  <c r="HA3492" i="2"/>
  <c r="HA3504" i="2" s="1"/>
  <c r="GO3492" i="2"/>
  <c r="GO3504" i="2" s="1"/>
  <c r="GC3492" i="2"/>
  <c r="GC3504" i="2" s="1"/>
  <c r="FQ3492" i="2"/>
  <c r="FQ3504" i="2" s="1"/>
  <c r="FE3492" i="2"/>
  <c r="FE3504" i="2" s="1"/>
  <c r="ES3492" i="2"/>
  <c r="ES3504" i="2" s="1"/>
  <c r="EG3492" i="2"/>
  <c r="EG3504" i="2" s="1"/>
  <c r="DU3492" i="2"/>
  <c r="DU3504" i="2" s="1"/>
  <c r="DI3492" i="2"/>
  <c r="DI3504" i="2" s="1"/>
  <c r="CW3492" i="2"/>
  <c r="CW3504" i="2" s="1"/>
  <c r="CK3492" i="2"/>
  <c r="CK3504" i="2" s="1"/>
  <c r="BY3492" i="2"/>
  <c r="BY3504" i="2" s="1"/>
  <c r="BM3492" i="2"/>
  <c r="BM3504" i="2" s="1"/>
  <c r="BA3492" i="2"/>
  <c r="BA3504" i="2" s="1"/>
  <c r="AO3492" i="2"/>
  <c r="AO3504" i="2" s="1"/>
  <c r="AC3492" i="2"/>
  <c r="AC3504" i="2" s="1"/>
  <c r="Q3492" i="2"/>
  <c r="Q3504" i="2" s="1"/>
  <c r="VL3491" i="2"/>
  <c r="VL3503" i="2" s="1"/>
  <c r="UZ3491" i="2"/>
  <c r="UZ3503" i="2" s="1"/>
  <c r="UN3491" i="2"/>
  <c r="UN3503" i="2" s="1"/>
  <c r="UB3491" i="2"/>
  <c r="UB3503" i="2" s="1"/>
  <c r="TP3491" i="2"/>
  <c r="TP3503" i="2" s="1"/>
  <c r="TD3491" i="2"/>
  <c r="TD3503" i="2" s="1"/>
  <c r="SR3491" i="2"/>
  <c r="SR3503" i="2" s="1"/>
  <c r="SF3491" i="2"/>
  <c r="SF3503" i="2" s="1"/>
  <c r="RT3491" i="2"/>
  <c r="RT3503" i="2" s="1"/>
  <c r="RH3491" i="2"/>
  <c r="RH3503" i="2" s="1"/>
  <c r="QV3491" i="2"/>
  <c r="QV3503" i="2" s="1"/>
  <c r="QJ3491" i="2"/>
  <c r="QJ3503" i="2" s="1"/>
  <c r="PX3491" i="2"/>
  <c r="PX3503" i="2" s="1"/>
  <c r="PL3491" i="2"/>
  <c r="PL3503" i="2" s="1"/>
  <c r="OZ3491" i="2"/>
  <c r="OZ3503" i="2" s="1"/>
  <c r="ON3491" i="2"/>
  <c r="ON3503" i="2" s="1"/>
  <c r="OB3491" i="2"/>
  <c r="OB3503" i="2" s="1"/>
  <c r="NP3491" i="2"/>
  <c r="NP3503" i="2" s="1"/>
  <c r="ND3491" i="2"/>
  <c r="ND3503" i="2" s="1"/>
  <c r="MR3491" i="2"/>
  <c r="MR3503" i="2" s="1"/>
  <c r="MF3491" i="2"/>
  <c r="MF3503" i="2" s="1"/>
  <c r="LT3491" i="2"/>
  <c r="LT3503" i="2" s="1"/>
  <c r="LH3491" i="2"/>
  <c r="LH3503" i="2" s="1"/>
  <c r="KV3491" i="2"/>
  <c r="KV3503" i="2" s="1"/>
  <c r="KJ3491" i="2"/>
  <c r="KJ3503" i="2" s="1"/>
  <c r="JX3491" i="2"/>
  <c r="JX3503" i="2" s="1"/>
  <c r="JL3491" i="2"/>
  <c r="JL3503" i="2" s="1"/>
  <c r="IZ3491" i="2"/>
  <c r="IZ3503" i="2" s="1"/>
  <c r="IN3491" i="2"/>
  <c r="IN3503" i="2" s="1"/>
  <c r="IB3491" i="2"/>
  <c r="IB3503" i="2" s="1"/>
  <c r="HP3491" i="2"/>
  <c r="HP3503" i="2" s="1"/>
  <c r="HD3491" i="2"/>
  <c r="HD3503" i="2" s="1"/>
  <c r="GR3491" i="2"/>
  <c r="GR3503" i="2" s="1"/>
  <c r="GF3491" i="2"/>
  <c r="GF3503" i="2" s="1"/>
  <c r="FT3491" i="2"/>
  <c r="FT3503" i="2" s="1"/>
  <c r="FH3491" i="2"/>
  <c r="FH3503" i="2" s="1"/>
  <c r="EV3491" i="2"/>
  <c r="EV3503" i="2" s="1"/>
  <c r="EJ3491" i="2"/>
  <c r="EJ3503" i="2" s="1"/>
  <c r="DX3491" i="2"/>
  <c r="DX3503" i="2" s="1"/>
  <c r="DL3491" i="2"/>
  <c r="DL3503" i="2" s="1"/>
  <c r="CZ3491" i="2"/>
  <c r="CZ3503" i="2" s="1"/>
  <c r="CN3491" i="2"/>
  <c r="CN3503" i="2" s="1"/>
  <c r="CB3491" i="2"/>
  <c r="CB3503" i="2" s="1"/>
  <c r="BP3491" i="2"/>
  <c r="BP3503" i="2" s="1"/>
  <c r="BD3491" i="2"/>
  <c r="BD3503" i="2" s="1"/>
  <c r="AR3491" i="2"/>
  <c r="AR3503" i="2" s="1"/>
  <c r="AF3491" i="2"/>
  <c r="AF3503" i="2" s="1"/>
  <c r="T3491" i="2"/>
  <c r="T3503" i="2" s="1"/>
  <c r="VE3490" i="2"/>
  <c r="VE3502" i="2" s="1"/>
  <c r="US3490" i="2"/>
  <c r="US3502" i="2" s="1"/>
  <c r="UG3490" i="2"/>
  <c r="UG3502" i="2" s="1"/>
  <c r="TU3490" i="2"/>
  <c r="TU3502" i="2" s="1"/>
  <c r="TI3490" i="2"/>
  <c r="TI3502" i="2" s="1"/>
  <c r="SW3490" i="2"/>
  <c r="SW3502" i="2" s="1"/>
  <c r="SK3490" i="2"/>
  <c r="SK3502" i="2" s="1"/>
  <c r="RY3490" i="2"/>
  <c r="RY3502" i="2" s="1"/>
  <c r="RM3490" i="2"/>
  <c r="RM3502" i="2" s="1"/>
  <c r="RA3490" i="2"/>
  <c r="RA3502" i="2" s="1"/>
  <c r="QO3490" i="2"/>
  <c r="QO3502" i="2" s="1"/>
  <c r="QC3490" i="2"/>
  <c r="QC3502" i="2" s="1"/>
  <c r="PQ3490" i="2"/>
  <c r="PQ3502" i="2" s="1"/>
  <c r="PE3490" i="2"/>
  <c r="PE3502" i="2" s="1"/>
  <c r="OS3490" i="2"/>
  <c r="OS3502" i="2" s="1"/>
  <c r="OG3490" i="2"/>
  <c r="OG3502" i="2" s="1"/>
  <c r="NU3490" i="2"/>
  <c r="NU3502" i="2" s="1"/>
  <c r="NI3490" i="2"/>
  <c r="NI3502" i="2" s="1"/>
  <c r="MW3490" i="2"/>
  <c r="MW3502" i="2" s="1"/>
  <c r="MK3490" i="2"/>
  <c r="MK3502" i="2" s="1"/>
  <c r="LY3490" i="2"/>
  <c r="LY3502" i="2" s="1"/>
  <c r="LM3490" i="2"/>
  <c r="LM3502" i="2" s="1"/>
  <c r="LA3490" i="2"/>
  <c r="LA3502" i="2" s="1"/>
  <c r="KO3490" i="2"/>
  <c r="KO3502" i="2" s="1"/>
  <c r="KC3490" i="2"/>
  <c r="KC3502" i="2" s="1"/>
  <c r="JQ3490" i="2"/>
  <c r="JQ3502" i="2" s="1"/>
  <c r="JE3490" i="2"/>
  <c r="JE3502" i="2" s="1"/>
  <c r="IS3490" i="2"/>
  <c r="IS3502" i="2" s="1"/>
  <c r="IG3490" i="2"/>
  <c r="IG3502" i="2" s="1"/>
  <c r="HU3490" i="2"/>
  <c r="HU3502" i="2" s="1"/>
  <c r="HI3490" i="2"/>
  <c r="HI3502" i="2" s="1"/>
  <c r="GW3490" i="2"/>
  <c r="GW3502" i="2" s="1"/>
  <c r="GK3490" i="2"/>
  <c r="GK3502" i="2" s="1"/>
  <c r="FY3490" i="2"/>
  <c r="FY3502" i="2" s="1"/>
  <c r="FM3490" i="2"/>
  <c r="FM3502" i="2" s="1"/>
  <c r="FA3490" i="2"/>
  <c r="FA3502" i="2" s="1"/>
  <c r="EO3490" i="2"/>
  <c r="EO3502" i="2" s="1"/>
  <c r="EC3490" i="2"/>
  <c r="EC3502" i="2" s="1"/>
  <c r="DQ3490" i="2"/>
  <c r="DQ3502" i="2" s="1"/>
  <c r="DE3490" i="2"/>
  <c r="DE3502" i="2" s="1"/>
  <c r="CS3490" i="2"/>
  <c r="CS3502" i="2" s="1"/>
  <c r="CG3490" i="2"/>
  <c r="CG3502" i="2" s="1"/>
  <c r="BU3490" i="2"/>
  <c r="BU3502" i="2" s="1"/>
  <c r="BI3490" i="2"/>
  <c r="BI3502" i="2" s="1"/>
  <c r="AW3490" i="2"/>
  <c r="AW3502" i="2" s="1"/>
  <c r="AK3490" i="2"/>
  <c r="AK3502" i="2" s="1"/>
  <c r="Y3490" i="2"/>
  <c r="Y3502" i="2" s="1"/>
  <c r="M3490" i="2"/>
  <c r="M3502" i="2" s="1"/>
  <c r="VJ3489" i="2"/>
  <c r="VJ3501" i="2" s="1"/>
  <c r="UX3489" i="2"/>
  <c r="UX3501" i="2" s="1"/>
  <c r="UL3489" i="2"/>
  <c r="UL3501" i="2" s="1"/>
  <c r="TZ3489" i="2"/>
  <c r="TZ3501" i="2" s="1"/>
  <c r="TN3489" i="2"/>
  <c r="TN3501" i="2" s="1"/>
  <c r="TB3489" i="2"/>
  <c r="TB3501" i="2" s="1"/>
  <c r="SP3489" i="2"/>
  <c r="SP3501" i="2" s="1"/>
  <c r="SD3489" i="2"/>
  <c r="SD3501" i="2" s="1"/>
  <c r="RR3489" i="2"/>
  <c r="RR3501" i="2" s="1"/>
  <c r="RF3489" i="2"/>
  <c r="RF3501" i="2" s="1"/>
  <c r="QT3489" i="2"/>
  <c r="QT3501" i="2" s="1"/>
  <c r="QH3489" i="2"/>
  <c r="QH3501" i="2" s="1"/>
  <c r="PV3489" i="2"/>
  <c r="PV3501" i="2" s="1"/>
  <c r="PJ3489" i="2"/>
  <c r="PJ3501" i="2" s="1"/>
  <c r="OX3489" i="2"/>
  <c r="OX3501" i="2" s="1"/>
  <c r="OL3489" i="2"/>
  <c r="OL3501" i="2" s="1"/>
  <c r="NZ3489" i="2"/>
  <c r="NZ3501" i="2" s="1"/>
  <c r="NN3489" i="2"/>
  <c r="NN3501" i="2" s="1"/>
  <c r="NB3489" i="2"/>
  <c r="NB3501" i="2" s="1"/>
  <c r="MP3489" i="2"/>
  <c r="MP3501" i="2" s="1"/>
  <c r="MD3489" i="2"/>
  <c r="MD3501" i="2" s="1"/>
  <c r="LR3489" i="2"/>
  <c r="LR3501" i="2" s="1"/>
  <c r="LF3489" i="2"/>
  <c r="LF3501" i="2" s="1"/>
  <c r="KT3489" i="2"/>
  <c r="KT3501" i="2" s="1"/>
  <c r="KH3489" i="2"/>
  <c r="KH3501" i="2" s="1"/>
  <c r="JV3489" i="2"/>
  <c r="JV3501" i="2" s="1"/>
  <c r="JJ3489" i="2"/>
  <c r="JJ3501" i="2" s="1"/>
  <c r="IX3489" i="2"/>
  <c r="IX3501" i="2" s="1"/>
  <c r="IL3489" i="2"/>
  <c r="IL3501" i="2" s="1"/>
  <c r="HZ3489" i="2"/>
  <c r="HZ3501" i="2" s="1"/>
  <c r="HN3489" i="2"/>
  <c r="HN3501" i="2" s="1"/>
  <c r="HB3489" i="2"/>
  <c r="HB3501" i="2" s="1"/>
  <c r="GP3489" i="2"/>
  <c r="GP3501" i="2" s="1"/>
  <c r="GD3489" i="2"/>
  <c r="GD3501" i="2" s="1"/>
  <c r="FR3489" i="2"/>
  <c r="FR3501" i="2" s="1"/>
  <c r="FF3489" i="2"/>
  <c r="FF3501" i="2" s="1"/>
  <c r="ET3489" i="2"/>
  <c r="ET3501" i="2" s="1"/>
  <c r="EH3489" i="2"/>
  <c r="EH3501" i="2" s="1"/>
  <c r="DV3489" i="2"/>
  <c r="DV3501" i="2" s="1"/>
  <c r="DJ3489" i="2"/>
  <c r="DJ3501" i="2" s="1"/>
  <c r="CX3489" i="2"/>
  <c r="CX3501" i="2" s="1"/>
  <c r="CL3489" i="2"/>
  <c r="CL3501" i="2" s="1"/>
  <c r="BZ3489" i="2"/>
  <c r="BZ3501" i="2" s="1"/>
  <c r="BN3489" i="2"/>
  <c r="BN3501" i="2" s="1"/>
  <c r="BB3489" i="2"/>
  <c r="BB3501" i="2" s="1"/>
  <c r="AP3489" i="2"/>
  <c r="AP3501" i="2" s="1"/>
  <c r="AD3489" i="2"/>
  <c r="AD3501" i="2" s="1"/>
  <c r="R3489" i="2"/>
  <c r="R3501" i="2" s="1"/>
  <c r="UQ3492" i="2"/>
  <c r="UQ3504" i="2" s="1"/>
  <c r="TS3492" i="2"/>
  <c r="TS3504" i="2" s="1"/>
  <c r="SU3492" i="2"/>
  <c r="SU3504" i="2" s="1"/>
  <c r="RW3492" i="2"/>
  <c r="RW3504" i="2" s="1"/>
  <c r="QY3492" i="2"/>
  <c r="QY3504" i="2" s="1"/>
  <c r="QA3492" i="2"/>
  <c r="QA3504" i="2" s="1"/>
  <c r="PC3492" i="2"/>
  <c r="PC3504" i="2" s="1"/>
  <c r="OE3492" i="2"/>
  <c r="OE3504" i="2" s="1"/>
  <c r="NG3492" i="2"/>
  <c r="NG3504" i="2" s="1"/>
  <c r="MI3492" i="2"/>
  <c r="MI3504" i="2" s="1"/>
  <c r="LK3492" i="2"/>
  <c r="LK3504" i="2" s="1"/>
  <c r="KM3492" i="2"/>
  <c r="KM3504" i="2" s="1"/>
  <c r="JO3492" i="2"/>
  <c r="JO3504" i="2" s="1"/>
  <c r="IQ3492" i="2"/>
  <c r="IQ3504" i="2" s="1"/>
  <c r="HS3492" i="2"/>
  <c r="HS3504" i="2" s="1"/>
  <c r="GU3492" i="2"/>
  <c r="GU3504" i="2" s="1"/>
  <c r="FW3492" i="2"/>
  <c r="FW3504" i="2" s="1"/>
  <c r="EY3492" i="2"/>
  <c r="EY3504" i="2" s="1"/>
  <c r="EA3492" i="2"/>
  <c r="EA3504" i="2" s="1"/>
  <c r="DC3492" i="2"/>
  <c r="DC3504" i="2" s="1"/>
  <c r="CE3492" i="2"/>
  <c r="CE3504" i="2" s="1"/>
  <c r="BG3492" i="2"/>
  <c r="BG3504" i="2" s="1"/>
  <c r="AI3492" i="2"/>
  <c r="AI3504" i="2" s="1"/>
  <c r="K3492" i="2"/>
  <c r="K3504" i="2" s="1"/>
  <c r="UT3491" i="2"/>
  <c r="UT3503" i="2" s="1"/>
  <c r="TV3491" i="2"/>
  <c r="TV3503" i="2" s="1"/>
  <c r="SX3491" i="2"/>
  <c r="SX3503" i="2" s="1"/>
  <c r="RZ3491" i="2"/>
  <c r="RZ3503" i="2" s="1"/>
  <c r="RB3491" i="2"/>
  <c r="RB3503" i="2" s="1"/>
  <c r="QD3491" i="2"/>
  <c r="QD3503" i="2" s="1"/>
  <c r="PF3491" i="2"/>
  <c r="PF3503" i="2" s="1"/>
  <c r="OH3491" i="2"/>
  <c r="OH3503" i="2" s="1"/>
  <c r="NJ3491" i="2"/>
  <c r="NJ3503" i="2" s="1"/>
  <c r="ML3491" i="2"/>
  <c r="ML3503" i="2" s="1"/>
  <c r="LN3491" i="2"/>
  <c r="LN3503" i="2" s="1"/>
  <c r="KP3491" i="2"/>
  <c r="KP3503" i="2" s="1"/>
  <c r="JR3491" i="2"/>
  <c r="JR3503" i="2" s="1"/>
  <c r="IT3491" i="2"/>
  <c r="IT3503" i="2" s="1"/>
  <c r="HV3491" i="2"/>
  <c r="HV3503" i="2" s="1"/>
  <c r="GX3491" i="2"/>
  <c r="GX3503" i="2" s="1"/>
  <c r="FZ3491" i="2"/>
  <c r="FZ3503" i="2" s="1"/>
  <c r="FB3491" i="2"/>
  <c r="FB3503" i="2" s="1"/>
  <c r="ED3491" i="2"/>
  <c r="ED3503" i="2" s="1"/>
  <c r="DF3491" i="2"/>
  <c r="DF3503" i="2" s="1"/>
  <c r="CH3491" i="2"/>
  <c r="CH3503" i="2" s="1"/>
  <c r="BJ3491" i="2"/>
  <c r="BJ3503" i="2" s="1"/>
  <c r="AL3491" i="2"/>
  <c r="AL3503" i="2" s="1"/>
  <c r="N3491" i="2"/>
  <c r="N3503" i="2" s="1"/>
  <c r="UY3490" i="2"/>
  <c r="UY3502" i="2" s="1"/>
  <c r="UA3490" i="2"/>
  <c r="UA3502" i="2" s="1"/>
  <c r="TC3490" i="2"/>
  <c r="TC3502" i="2" s="1"/>
  <c r="SE3490" i="2"/>
  <c r="SE3502" i="2" s="1"/>
  <c r="RG3490" i="2"/>
  <c r="RG3502" i="2" s="1"/>
  <c r="QI3490" i="2"/>
  <c r="QI3502" i="2" s="1"/>
  <c r="PK3490" i="2"/>
  <c r="PK3502" i="2" s="1"/>
  <c r="OM3490" i="2"/>
  <c r="OM3502" i="2" s="1"/>
  <c r="NO3490" i="2"/>
  <c r="NO3502" i="2" s="1"/>
  <c r="MQ3490" i="2"/>
  <c r="MQ3502" i="2" s="1"/>
  <c r="LS3490" i="2"/>
  <c r="LS3502" i="2" s="1"/>
  <c r="KU3490" i="2"/>
  <c r="KU3502" i="2" s="1"/>
  <c r="JW3490" i="2"/>
  <c r="JW3502" i="2" s="1"/>
  <c r="IY3490" i="2"/>
  <c r="IY3502" i="2" s="1"/>
  <c r="IA3490" i="2"/>
  <c r="IA3502" i="2" s="1"/>
  <c r="HC3490" i="2"/>
  <c r="HC3502" i="2" s="1"/>
  <c r="GE3490" i="2"/>
  <c r="GE3502" i="2" s="1"/>
  <c r="FG3490" i="2"/>
  <c r="FG3502" i="2" s="1"/>
  <c r="EI3490" i="2"/>
  <c r="EI3502" i="2" s="1"/>
  <c r="DK3490" i="2"/>
  <c r="DK3502" i="2" s="1"/>
  <c r="CM3490" i="2"/>
  <c r="CM3502" i="2" s="1"/>
  <c r="BO3490" i="2"/>
  <c r="BO3502" i="2" s="1"/>
  <c r="AQ3490" i="2"/>
  <c r="AQ3502" i="2" s="1"/>
  <c r="S3490" i="2"/>
  <c r="S3502" i="2" s="1"/>
  <c r="VD3489" i="2"/>
  <c r="VD3501" i="2" s="1"/>
  <c r="UF3489" i="2"/>
  <c r="UF3501" i="2" s="1"/>
  <c r="TH3489" i="2"/>
  <c r="TH3501" i="2" s="1"/>
  <c r="SJ3489" i="2"/>
  <c r="SJ3501" i="2" s="1"/>
  <c r="RL3489" i="2"/>
  <c r="RL3501" i="2" s="1"/>
  <c r="QN3489" i="2"/>
  <c r="QN3501" i="2" s="1"/>
  <c r="PP3489" i="2"/>
  <c r="PP3501" i="2" s="1"/>
  <c r="OR3489" i="2"/>
  <c r="OR3501" i="2" s="1"/>
  <c r="NT3489" i="2"/>
  <c r="NT3501" i="2" s="1"/>
  <c r="MV3489" i="2"/>
  <c r="MV3501" i="2" s="1"/>
  <c r="LX3489" i="2"/>
  <c r="LX3501" i="2" s="1"/>
  <c r="KZ3489" i="2"/>
  <c r="KZ3501" i="2" s="1"/>
  <c r="KB3489" i="2"/>
  <c r="KB3501" i="2" s="1"/>
  <c r="JD3489" i="2"/>
  <c r="JD3501" i="2" s="1"/>
  <c r="IF3489" i="2"/>
  <c r="IF3501" i="2" s="1"/>
  <c r="HH3489" i="2"/>
  <c r="HH3501" i="2" s="1"/>
  <c r="GJ3489" i="2"/>
  <c r="GJ3501" i="2" s="1"/>
  <c r="FL3489" i="2"/>
  <c r="FL3501" i="2" s="1"/>
  <c r="EN3489" i="2"/>
  <c r="EN3501" i="2" s="1"/>
  <c r="DP3489" i="2"/>
  <c r="DP3501" i="2" s="1"/>
  <c r="CR3489" i="2"/>
  <c r="CR3501" i="2" s="1"/>
  <c r="BT3489" i="2"/>
  <c r="BT3501" i="2" s="1"/>
  <c r="AV3489" i="2"/>
  <c r="AV3501" i="2" s="1"/>
  <c r="X3489" i="2"/>
  <c r="X3501" i="2" s="1"/>
  <c r="UE3492" i="2"/>
  <c r="UE3504" i="2" s="1"/>
  <c r="SI3492" i="2"/>
  <c r="SI3504" i="2" s="1"/>
  <c r="QM3492" i="2"/>
  <c r="QM3504" i="2" s="1"/>
  <c r="OQ3492" i="2"/>
  <c r="OQ3504" i="2" s="1"/>
  <c r="MU3492" i="2"/>
  <c r="MU3504" i="2" s="1"/>
  <c r="KY3492" i="2"/>
  <c r="KY3504" i="2" s="1"/>
  <c r="JC3492" i="2"/>
  <c r="JC3504" i="2" s="1"/>
  <c r="HG3492" i="2"/>
  <c r="HG3504" i="2" s="1"/>
  <c r="FK3492" i="2"/>
  <c r="FK3504" i="2" s="1"/>
  <c r="DO3492" i="2"/>
  <c r="DO3504" i="2" s="1"/>
  <c r="BS3492" i="2"/>
  <c r="BS3504" i="2" s="1"/>
  <c r="W3492" i="2"/>
  <c r="W3504" i="2" s="1"/>
  <c r="UH3491" i="2"/>
  <c r="UH3503" i="2" s="1"/>
  <c r="SL3491" i="2"/>
  <c r="SL3503" i="2" s="1"/>
  <c r="QP3491" i="2"/>
  <c r="QP3503" i="2" s="1"/>
  <c r="OT3491" i="2"/>
  <c r="OT3503" i="2" s="1"/>
  <c r="MX3491" i="2"/>
  <c r="MX3503" i="2" s="1"/>
  <c r="LB3491" i="2"/>
  <c r="LB3503" i="2" s="1"/>
  <c r="JF3491" i="2"/>
  <c r="JF3503" i="2" s="1"/>
  <c r="HJ3491" i="2"/>
  <c r="HJ3503" i="2" s="1"/>
  <c r="FN3491" i="2"/>
  <c r="FN3503" i="2" s="1"/>
  <c r="DR3491" i="2"/>
  <c r="DR3503" i="2" s="1"/>
  <c r="BV3491" i="2"/>
  <c r="BV3503" i="2" s="1"/>
  <c r="Z3491" i="2"/>
  <c r="Z3503" i="2" s="1"/>
  <c r="UM3490" i="2"/>
  <c r="UM3502" i="2" s="1"/>
  <c r="SQ3490" i="2"/>
  <c r="SQ3502" i="2" s="1"/>
  <c r="QU3490" i="2"/>
  <c r="QU3502" i="2" s="1"/>
  <c r="OY3490" i="2"/>
  <c r="OY3502" i="2" s="1"/>
  <c r="NC3490" i="2"/>
  <c r="NC3502" i="2" s="1"/>
  <c r="LG3490" i="2"/>
  <c r="LG3502" i="2" s="1"/>
  <c r="JK3490" i="2"/>
  <c r="JK3502" i="2" s="1"/>
  <c r="HO3490" i="2"/>
  <c r="HO3502" i="2" s="1"/>
  <c r="FS3490" i="2"/>
  <c r="FS3502" i="2" s="1"/>
  <c r="DW3490" i="2"/>
  <c r="DW3502" i="2" s="1"/>
  <c r="CA3490" i="2"/>
  <c r="CA3502" i="2" s="1"/>
  <c r="AE3490" i="2"/>
  <c r="AE3502" i="2" s="1"/>
  <c r="UR3489" i="2"/>
  <c r="UR3501" i="2" s="1"/>
  <c r="SV3489" i="2"/>
  <c r="SV3501" i="2" s="1"/>
  <c r="QZ3489" i="2"/>
  <c r="QZ3501" i="2" s="1"/>
  <c r="PD3489" i="2"/>
  <c r="PD3501" i="2" s="1"/>
  <c r="NH3489" i="2"/>
  <c r="NH3501" i="2" s="1"/>
  <c r="LL3489" i="2"/>
  <c r="LL3501" i="2" s="1"/>
  <c r="JP3489" i="2"/>
  <c r="JP3501" i="2" s="1"/>
  <c r="HT3489" i="2"/>
  <c r="HT3501" i="2" s="1"/>
  <c r="FX3489" i="2"/>
  <c r="FX3501" i="2" s="1"/>
  <c r="EB3489" i="2"/>
  <c r="EB3501" i="2" s="1"/>
  <c r="CF3489" i="2"/>
  <c r="CF3501" i="2" s="1"/>
  <c r="AJ3489" i="2"/>
  <c r="AJ3501" i="2" s="1"/>
  <c r="TG3492" i="2"/>
  <c r="TG3504" i="2" s="1"/>
  <c r="PO3492" i="2"/>
  <c r="PO3504" i="2" s="1"/>
  <c r="LW3492" i="2"/>
  <c r="LW3504" i="2" s="1"/>
  <c r="IE3492" i="2"/>
  <c r="IE3504" i="2" s="1"/>
  <c r="EM3492" i="2"/>
  <c r="EM3504" i="2" s="1"/>
  <c r="AU3492" i="2"/>
  <c r="AU3504" i="2" s="1"/>
  <c r="TJ3491" i="2"/>
  <c r="TJ3503" i="2" s="1"/>
  <c r="PR3491" i="2"/>
  <c r="PR3503" i="2" s="1"/>
  <c r="LZ3491" i="2"/>
  <c r="LZ3503" i="2" s="1"/>
  <c r="IH3491" i="2"/>
  <c r="IH3503" i="2" s="1"/>
  <c r="EP3491" i="2"/>
  <c r="EP3503" i="2" s="1"/>
  <c r="AX3491" i="2"/>
  <c r="AX3503" i="2" s="1"/>
  <c r="TO3490" i="2"/>
  <c r="TO3502" i="2" s="1"/>
  <c r="PW3490" i="2"/>
  <c r="PW3502" i="2" s="1"/>
  <c r="ME3490" i="2"/>
  <c r="ME3502" i="2" s="1"/>
  <c r="IM3490" i="2"/>
  <c r="IM3502" i="2" s="1"/>
  <c r="EU3490" i="2"/>
  <c r="EU3502" i="2" s="1"/>
  <c r="BC3490" i="2"/>
  <c r="BC3502" i="2" s="1"/>
  <c r="TT3489" i="2"/>
  <c r="TT3501" i="2" s="1"/>
  <c r="QB3489" i="2"/>
  <c r="QB3501" i="2" s="1"/>
  <c r="MJ3489" i="2"/>
  <c r="MJ3501" i="2" s="1"/>
  <c r="IR3489" i="2"/>
  <c r="IR3501" i="2" s="1"/>
  <c r="EZ3489" i="2"/>
  <c r="EZ3501" i="2" s="1"/>
  <c r="BH3489" i="2"/>
  <c r="BH3501" i="2" s="1"/>
  <c r="VC3492" i="2"/>
  <c r="VC3504" i="2" s="1"/>
  <c r="NS3492" i="2"/>
  <c r="NS3504" i="2" s="1"/>
  <c r="GI3492" i="2"/>
  <c r="GI3504" i="2" s="1"/>
  <c r="VF3491" i="2"/>
  <c r="VF3503" i="2" s="1"/>
  <c r="NV3491" i="2"/>
  <c r="NV3503" i="2" s="1"/>
  <c r="GL3491" i="2"/>
  <c r="GL3503" i="2" s="1"/>
  <c r="VK3490" i="2"/>
  <c r="VK3502" i="2" s="1"/>
  <c r="OA3490" i="2"/>
  <c r="OA3502" i="2" s="1"/>
  <c r="GQ3490" i="2"/>
  <c r="GQ3502" i="2" s="1"/>
  <c r="OF3489" i="2"/>
  <c r="OF3501" i="2" s="1"/>
  <c r="GV3489" i="2"/>
  <c r="GV3501" i="2" s="1"/>
  <c r="L3489" i="2"/>
  <c r="L3501" i="2" s="1"/>
  <c r="RK3492" i="2"/>
  <c r="RK3504" i="2" s="1"/>
  <c r="KA3492" i="2"/>
  <c r="KA3504" i="2" s="1"/>
  <c r="CQ3492" i="2"/>
  <c r="CQ3504" i="2" s="1"/>
  <c r="RN3491" i="2"/>
  <c r="RN3503" i="2" s="1"/>
  <c r="KD3491" i="2"/>
  <c r="KD3503" i="2" s="1"/>
  <c r="CT3491" i="2"/>
  <c r="CT3503" i="2" s="1"/>
  <c r="RS3490" i="2"/>
  <c r="RS3502" i="2" s="1"/>
  <c r="KI3490" i="2"/>
  <c r="KI3502" i="2" s="1"/>
  <c r="CY3490" i="2"/>
  <c r="CY3502" i="2" s="1"/>
  <c r="RX3489" i="2"/>
  <c r="RX3501" i="2" s="1"/>
  <c r="KN3489" i="2"/>
  <c r="KN3501" i="2" s="1"/>
  <c r="DD3489" i="2"/>
  <c r="DD3501" i="2" s="1"/>
  <c r="VL3500" i="2"/>
  <c r="VL3512" i="2" s="1"/>
  <c r="VJ3500" i="2"/>
  <c r="VJ3512" i="2" s="1"/>
  <c r="VF3500" i="2"/>
  <c r="VF3512" i="2" s="1"/>
  <c r="VD3500" i="2"/>
  <c r="VD3512" i="2" s="1"/>
  <c r="UZ3500" i="2"/>
  <c r="UZ3512" i="2" s="1"/>
  <c r="UX3500" i="2"/>
  <c r="UX3512" i="2" s="1"/>
  <c r="UT3500" i="2"/>
  <c r="UT3512" i="2" s="1"/>
  <c r="UR3500" i="2"/>
  <c r="UR3512" i="2" s="1"/>
  <c r="UN3500" i="2"/>
  <c r="UN3512" i="2" s="1"/>
  <c r="UL3500" i="2"/>
  <c r="UL3512" i="2" s="1"/>
  <c r="UH3500" i="2"/>
  <c r="UH3512" i="2" s="1"/>
  <c r="UF3500" i="2"/>
  <c r="UF3512" i="2" s="1"/>
  <c r="UB3500" i="2"/>
  <c r="UB3512" i="2" s="1"/>
  <c r="TZ3500" i="2"/>
  <c r="TZ3512" i="2" s="1"/>
  <c r="TV3500" i="2"/>
  <c r="TV3512" i="2" s="1"/>
  <c r="TT3500" i="2"/>
  <c r="TT3512" i="2" s="1"/>
  <c r="TP3500" i="2"/>
  <c r="TP3512" i="2" s="1"/>
  <c r="TN3500" i="2"/>
  <c r="TN3512" i="2" s="1"/>
  <c r="TJ3500" i="2"/>
  <c r="TJ3512" i="2" s="1"/>
  <c r="TH3500" i="2"/>
  <c r="TH3512" i="2" s="1"/>
  <c r="TD3500" i="2"/>
  <c r="TD3512" i="2" s="1"/>
  <c r="TB3500" i="2"/>
  <c r="TB3512" i="2" s="1"/>
  <c r="SX3500" i="2"/>
  <c r="SX3512" i="2" s="1"/>
  <c r="SV3500" i="2"/>
  <c r="SV3512" i="2" s="1"/>
  <c r="SR3500" i="2"/>
  <c r="SR3512" i="2" s="1"/>
  <c r="SP3500" i="2"/>
  <c r="SP3512" i="2" s="1"/>
  <c r="SL3500" i="2"/>
  <c r="SL3512" i="2" s="1"/>
  <c r="SJ3500" i="2"/>
  <c r="SJ3512" i="2" s="1"/>
  <c r="SF3500" i="2"/>
  <c r="SF3512" i="2" s="1"/>
  <c r="SD3500" i="2"/>
  <c r="SD3512" i="2" s="1"/>
  <c r="RZ3500" i="2"/>
  <c r="RZ3512" i="2" s="1"/>
  <c r="RX3500" i="2"/>
  <c r="RX3512" i="2" s="1"/>
  <c r="RT3500" i="2"/>
  <c r="RT3512" i="2" s="1"/>
  <c r="RR3500" i="2"/>
  <c r="RR3512" i="2" s="1"/>
  <c r="RN3500" i="2"/>
  <c r="RN3512" i="2" s="1"/>
  <c r="RL3500" i="2"/>
  <c r="RL3512" i="2" s="1"/>
  <c r="RH3500" i="2"/>
  <c r="RH3512" i="2" s="1"/>
  <c r="RF3500" i="2"/>
  <c r="RF3512" i="2" s="1"/>
  <c r="RB3500" i="2"/>
  <c r="RB3512" i="2" s="1"/>
  <c r="QZ3500" i="2"/>
  <c r="QZ3512" i="2" s="1"/>
  <c r="QV3500" i="2"/>
  <c r="QV3512" i="2" s="1"/>
  <c r="QT3500" i="2"/>
  <c r="QT3512" i="2" s="1"/>
  <c r="QP3500" i="2"/>
  <c r="QP3512" i="2" s="1"/>
  <c r="QN3500" i="2"/>
  <c r="QN3512" i="2" s="1"/>
  <c r="QJ3500" i="2"/>
  <c r="QJ3512" i="2" s="1"/>
  <c r="QH3500" i="2"/>
  <c r="QH3512" i="2" s="1"/>
  <c r="QD3500" i="2"/>
  <c r="QD3512" i="2" s="1"/>
  <c r="QB3500" i="2"/>
  <c r="QB3512" i="2" s="1"/>
  <c r="PX3500" i="2"/>
  <c r="PX3512" i="2" s="1"/>
  <c r="PV3500" i="2"/>
  <c r="PV3512" i="2" s="1"/>
  <c r="PR3500" i="2"/>
  <c r="PR3512" i="2" s="1"/>
  <c r="PP3500" i="2"/>
  <c r="PP3512" i="2" s="1"/>
  <c r="PL3500" i="2"/>
  <c r="PL3512" i="2" s="1"/>
  <c r="PJ3500" i="2"/>
  <c r="PJ3512" i="2" s="1"/>
  <c r="PF3500" i="2"/>
  <c r="PF3512" i="2" s="1"/>
  <c r="PD3500" i="2"/>
  <c r="PD3512" i="2" s="1"/>
  <c r="OZ3500" i="2"/>
  <c r="OZ3512" i="2" s="1"/>
  <c r="OX3500" i="2"/>
  <c r="OX3512" i="2" s="1"/>
  <c r="OT3500" i="2"/>
  <c r="OT3512" i="2" s="1"/>
  <c r="OR3500" i="2"/>
  <c r="OR3512" i="2" s="1"/>
  <c r="ON3500" i="2"/>
  <c r="ON3512" i="2" s="1"/>
  <c r="OL3500" i="2"/>
  <c r="OL3512" i="2" s="1"/>
  <c r="OH3500" i="2"/>
  <c r="OH3512" i="2" s="1"/>
  <c r="OF3500" i="2"/>
  <c r="OF3512" i="2" s="1"/>
  <c r="OB3500" i="2"/>
  <c r="OB3512" i="2" s="1"/>
  <c r="NZ3500" i="2"/>
  <c r="NZ3512" i="2" s="1"/>
  <c r="NV3500" i="2"/>
  <c r="NV3512" i="2" s="1"/>
  <c r="NT3500" i="2"/>
  <c r="NT3512" i="2" s="1"/>
  <c r="NP3500" i="2"/>
  <c r="NP3512" i="2" s="1"/>
  <c r="NN3500" i="2"/>
  <c r="NN3512" i="2" s="1"/>
  <c r="NJ3500" i="2"/>
  <c r="NJ3512" i="2" s="1"/>
  <c r="NH3500" i="2"/>
  <c r="NH3512" i="2" s="1"/>
  <c r="ND3500" i="2"/>
  <c r="ND3512" i="2" s="1"/>
  <c r="NB3500" i="2"/>
  <c r="NB3512" i="2" s="1"/>
  <c r="MX3500" i="2"/>
  <c r="MX3512" i="2" s="1"/>
  <c r="MV3500" i="2"/>
  <c r="MV3512" i="2" s="1"/>
  <c r="MR3500" i="2"/>
  <c r="MR3512" i="2" s="1"/>
  <c r="MP3500" i="2"/>
  <c r="MP3512" i="2" s="1"/>
  <c r="ML3500" i="2"/>
  <c r="ML3512" i="2" s="1"/>
  <c r="MJ3500" i="2"/>
  <c r="MJ3512" i="2" s="1"/>
  <c r="MF3500" i="2"/>
  <c r="MF3512" i="2" s="1"/>
  <c r="MD3500" i="2"/>
  <c r="MD3512" i="2" s="1"/>
  <c r="LZ3500" i="2"/>
  <c r="LZ3512" i="2" s="1"/>
  <c r="LX3500" i="2"/>
  <c r="LX3512" i="2" s="1"/>
  <c r="LT3500" i="2"/>
  <c r="LT3512" i="2" s="1"/>
  <c r="LR3500" i="2"/>
  <c r="LR3512" i="2" s="1"/>
  <c r="LN3500" i="2"/>
  <c r="LN3512" i="2" s="1"/>
  <c r="LL3500" i="2"/>
  <c r="LL3512" i="2" s="1"/>
  <c r="LH3500" i="2"/>
  <c r="LH3512" i="2" s="1"/>
  <c r="LF3500" i="2"/>
  <c r="LF3512" i="2" s="1"/>
  <c r="LB3500" i="2"/>
  <c r="LB3512" i="2" s="1"/>
  <c r="KZ3500" i="2"/>
  <c r="KZ3512" i="2" s="1"/>
  <c r="KV3500" i="2"/>
  <c r="KV3512" i="2" s="1"/>
  <c r="KT3500" i="2"/>
  <c r="KT3512" i="2" s="1"/>
  <c r="KP3500" i="2"/>
  <c r="KP3512" i="2" s="1"/>
  <c r="KN3500" i="2"/>
  <c r="KN3512" i="2" s="1"/>
  <c r="KJ3500" i="2"/>
  <c r="KJ3512" i="2" s="1"/>
  <c r="KH3500" i="2"/>
  <c r="KH3512" i="2" s="1"/>
  <c r="KD3500" i="2"/>
  <c r="KD3512" i="2" s="1"/>
  <c r="KB3500" i="2"/>
  <c r="KB3512" i="2" s="1"/>
  <c r="JX3500" i="2"/>
  <c r="JX3512" i="2" s="1"/>
  <c r="JV3500" i="2"/>
  <c r="JV3512" i="2" s="1"/>
  <c r="JR3500" i="2"/>
  <c r="JR3512" i="2" s="1"/>
  <c r="JP3500" i="2"/>
  <c r="JP3512" i="2" s="1"/>
  <c r="JL3500" i="2"/>
  <c r="JL3512" i="2" s="1"/>
  <c r="JJ3500" i="2"/>
  <c r="JJ3512" i="2" s="1"/>
  <c r="JF3500" i="2"/>
  <c r="JF3512" i="2" s="1"/>
  <c r="JD3500" i="2"/>
  <c r="JD3512" i="2" s="1"/>
  <c r="IZ3500" i="2"/>
  <c r="IZ3512" i="2" s="1"/>
  <c r="IX3500" i="2"/>
  <c r="IX3512" i="2" s="1"/>
  <c r="IT3500" i="2"/>
  <c r="IT3512" i="2" s="1"/>
  <c r="IR3500" i="2"/>
  <c r="IR3512" i="2" s="1"/>
  <c r="IN3500" i="2"/>
  <c r="IN3512" i="2" s="1"/>
  <c r="IL3500" i="2"/>
  <c r="IL3512" i="2" s="1"/>
  <c r="IH3500" i="2"/>
  <c r="IH3512" i="2" s="1"/>
  <c r="IF3500" i="2"/>
  <c r="IF3512" i="2" s="1"/>
  <c r="IB3500" i="2"/>
  <c r="IB3512" i="2" s="1"/>
  <c r="HZ3500" i="2"/>
  <c r="HZ3512" i="2" s="1"/>
  <c r="HV3500" i="2"/>
  <c r="HV3512" i="2" s="1"/>
  <c r="HT3500" i="2"/>
  <c r="HT3512" i="2" s="1"/>
  <c r="HP3500" i="2"/>
  <c r="HP3512" i="2" s="1"/>
  <c r="HN3500" i="2"/>
  <c r="HN3512" i="2" s="1"/>
  <c r="HJ3500" i="2"/>
  <c r="HJ3512" i="2" s="1"/>
  <c r="HH3500" i="2"/>
  <c r="HH3512" i="2" s="1"/>
  <c r="HD3500" i="2"/>
  <c r="HD3512" i="2" s="1"/>
  <c r="HB3500" i="2"/>
  <c r="HB3512" i="2" s="1"/>
  <c r="GX3500" i="2"/>
  <c r="GX3512" i="2" s="1"/>
  <c r="GV3500" i="2"/>
  <c r="GV3512" i="2" s="1"/>
  <c r="GR3500" i="2"/>
  <c r="GR3512" i="2" s="1"/>
  <c r="GP3500" i="2"/>
  <c r="GP3512" i="2" s="1"/>
  <c r="GL3500" i="2"/>
  <c r="GL3512" i="2" s="1"/>
  <c r="GJ3500" i="2"/>
  <c r="GJ3512" i="2" s="1"/>
  <c r="GF3500" i="2"/>
  <c r="GF3512" i="2" s="1"/>
  <c r="GD3500" i="2"/>
  <c r="GD3512" i="2" s="1"/>
  <c r="FZ3500" i="2"/>
  <c r="FZ3512" i="2" s="1"/>
  <c r="FX3500" i="2"/>
  <c r="FX3512" i="2" s="1"/>
  <c r="FT3500" i="2"/>
  <c r="FT3512" i="2" s="1"/>
  <c r="FR3500" i="2"/>
  <c r="FR3512" i="2" s="1"/>
  <c r="FN3500" i="2"/>
  <c r="FN3512" i="2" s="1"/>
  <c r="FL3500" i="2"/>
  <c r="FL3512" i="2" s="1"/>
  <c r="FH3500" i="2"/>
  <c r="FH3512" i="2" s="1"/>
  <c r="FF3500" i="2"/>
  <c r="FF3512" i="2" s="1"/>
  <c r="FB3500" i="2"/>
  <c r="FB3512" i="2" s="1"/>
  <c r="EZ3500" i="2"/>
  <c r="EZ3512" i="2" s="1"/>
  <c r="EV3500" i="2"/>
  <c r="EV3512" i="2" s="1"/>
  <c r="ET3500" i="2"/>
  <c r="ET3512" i="2" s="1"/>
  <c r="EP3500" i="2"/>
  <c r="EP3512" i="2" s="1"/>
  <c r="EN3500" i="2"/>
  <c r="EN3512" i="2" s="1"/>
  <c r="EJ3500" i="2"/>
  <c r="EJ3512" i="2" s="1"/>
  <c r="EH3500" i="2"/>
  <c r="EH3512" i="2" s="1"/>
  <c r="ED3500" i="2"/>
  <c r="ED3512" i="2" s="1"/>
  <c r="EB3500" i="2"/>
  <c r="EB3512" i="2" s="1"/>
  <c r="DX3500" i="2"/>
  <c r="DX3512" i="2" s="1"/>
  <c r="DV3500" i="2"/>
  <c r="DV3512" i="2" s="1"/>
  <c r="DR3500" i="2"/>
  <c r="DR3512" i="2" s="1"/>
  <c r="DP3500" i="2"/>
  <c r="DP3512" i="2" s="1"/>
  <c r="DL3500" i="2"/>
  <c r="DL3512" i="2" s="1"/>
  <c r="DJ3500" i="2"/>
  <c r="DJ3512" i="2" s="1"/>
  <c r="DF3500" i="2"/>
  <c r="DF3512" i="2" s="1"/>
  <c r="DD3500" i="2"/>
  <c r="DD3512" i="2" s="1"/>
  <c r="CZ3500" i="2"/>
  <c r="CZ3512" i="2" s="1"/>
  <c r="CX3500" i="2"/>
  <c r="CX3512" i="2" s="1"/>
  <c r="CT3500" i="2"/>
  <c r="CT3512" i="2" s="1"/>
  <c r="CR3500" i="2"/>
  <c r="CR3512" i="2" s="1"/>
  <c r="CN3500" i="2"/>
  <c r="CN3512" i="2" s="1"/>
  <c r="CL3500" i="2"/>
  <c r="CL3512" i="2" s="1"/>
  <c r="CH3500" i="2"/>
  <c r="CH3512" i="2" s="1"/>
  <c r="CF3500" i="2"/>
  <c r="CF3512" i="2" s="1"/>
  <c r="CB3500" i="2"/>
  <c r="CB3512" i="2" s="1"/>
  <c r="BZ3500" i="2"/>
  <c r="BZ3512" i="2" s="1"/>
  <c r="BV3500" i="2"/>
  <c r="BV3512" i="2" s="1"/>
  <c r="BT3500" i="2"/>
  <c r="BT3512" i="2" s="1"/>
  <c r="BP3500" i="2"/>
  <c r="BP3512" i="2" s="1"/>
  <c r="BN3500" i="2"/>
  <c r="BN3512" i="2" s="1"/>
  <c r="BJ3500" i="2"/>
  <c r="BJ3512" i="2" s="1"/>
  <c r="BH3500" i="2"/>
  <c r="BH3512" i="2" s="1"/>
  <c r="BD3500" i="2"/>
  <c r="BD3512" i="2" s="1"/>
  <c r="BB3500" i="2"/>
  <c r="BB3512" i="2" s="1"/>
  <c r="AX3500" i="2"/>
  <c r="AX3512" i="2" s="1"/>
  <c r="AV3500" i="2"/>
  <c r="AV3512" i="2" s="1"/>
  <c r="AR3500" i="2"/>
  <c r="AR3512" i="2" s="1"/>
  <c r="AP3500" i="2"/>
  <c r="AP3512" i="2" s="1"/>
  <c r="AL3500" i="2"/>
  <c r="AL3512" i="2" s="1"/>
  <c r="AJ3500" i="2"/>
  <c r="AJ3512" i="2" s="1"/>
  <c r="AF3500" i="2"/>
  <c r="AF3512" i="2" s="1"/>
  <c r="AD3500" i="2"/>
  <c r="AD3512" i="2" s="1"/>
  <c r="Z3500" i="2"/>
  <c r="Z3512" i="2" s="1"/>
  <c r="X3500" i="2"/>
  <c r="X3512" i="2" s="1"/>
  <c r="T3500" i="2"/>
  <c r="T3512" i="2" s="1"/>
  <c r="R3500" i="2"/>
  <c r="R3512" i="2" s="1"/>
  <c r="N3500" i="2"/>
  <c r="N3512" i="2" s="1"/>
  <c r="L3500" i="2"/>
  <c r="L3512" i="2" s="1"/>
  <c r="VL3499" i="2"/>
  <c r="VL3511" i="2" s="1"/>
  <c r="VJ3499" i="2"/>
  <c r="VJ3511" i="2" s="1"/>
  <c r="VF3499" i="2"/>
  <c r="VF3511" i="2" s="1"/>
  <c r="VD3499" i="2"/>
  <c r="VD3511" i="2" s="1"/>
  <c r="UZ3499" i="2"/>
  <c r="UZ3511" i="2" s="1"/>
  <c r="UX3499" i="2"/>
  <c r="UX3511" i="2" s="1"/>
  <c r="UT3499" i="2"/>
  <c r="UT3511" i="2" s="1"/>
  <c r="UR3499" i="2"/>
  <c r="UR3511" i="2" s="1"/>
  <c r="UN3499" i="2"/>
  <c r="UN3511" i="2" s="1"/>
  <c r="UL3499" i="2"/>
  <c r="UL3511" i="2" s="1"/>
  <c r="UH3499" i="2"/>
  <c r="UH3511" i="2" s="1"/>
  <c r="UF3499" i="2"/>
  <c r="UF3511" i="2" s="1"/>
  <c r="UB3499" i="2"/>
  <c r="UB3511" i="2" s="1"/>
  <c r="TZ3499" i="2"/>
  <c r="TZ3511" i="2" s="1"/>
  <c r="TV3499" i="2"/>
  <c r="TV3511" i="2" s="1"/>
  <c r="TT3499" i="2"/>
  <c r="TT3511" i="2" s="1"/>
  <c r="TP3499" i="2"/>
  <c r="TP3511" i="2" s="1"/>
  <c r="TN3499" i="2"/>
  <c r="TN3511" i="2" s="1"/>
  <c r="TJ3499" i="2"/>
  <c r="TJ3511" i="2" s="1"/>
  <c r="TH3499" i="2"/>
  <c r="TH3511" i="2" s="1"/>
  <c r="TD3499" i="2"/>
  <c r="TD3511" i="2" s="1"/>
  <c r="TB3499" i="2"/>
  <c r="TB3511" i="2" s="1"/>
  <c r="SX3499" i="2"/>
  <c r="SX3511" i="2" s="1"/>
  <c r="SV3499" i="2"/>
  <c r="SV3511" i="2" s="1"/>
  <c r="SR3499" i="2"/>
  <c r="SR3511" i="2" s="1"/>
  <c r="SP3499" i="2"/>
  <c r="SP3511" i="2" s="1"/>
  <c r="SL3499" i="2"/>
  <c r="SL3511" i="2" s="1"/>
  <c r="SJ3499" i="2"/>
  <c r="SJ3511" i="2" s="1"/>
  <c r="SF3499" i="2"/>
  <c r="SF3511" i="2" s="1"/>
  <c r="SD3499" i="2"/>
  <c r="SD3511" i="2" s="1"/>
  <c r="RZ3499" i="2"/>
  <c r="RZ3511" i="2" s="1"/>
  <c r="RX3499" i="2"/>
  <c r="RX3511" i="2" s="1"/>
  <c r="RT3499" i="2"/>
  <c r="RT3511" i="2" s="1"/>
  <c r="RR3499" i="2"/>
  <c r="RR3511" i="2" s="1"/>
  <c r="RN3499" i="2"/>
  <c r="RN3511" i="2" s="1"/>
  <c r="RL3499" i="2"/>
  <c r="RL3511" i="2" s="1"/>
  <c r="RH3499" i="2"/>
  <c r="RH3511" i="2" s="1"/>
  <c r="RF3499" i="2"/>
  <c r="RF3511" i="2" s="1"/>
  <c r="RB3499" i="2"/>
  <c r="RB3511" i="2" s="1"/>
  <c r="QZ3499" i="2"/>
  <c r="QZ3511" i="2" s="1"/>
  <c r="QV3499" i="2"/>
  <c r="QV3511" i="2" s="1"/>
  <c r="QT3499" i="2"/>
  <c r="QT3511" i="2" s="1"/>
  <c r="QP3499" i="2"/>
  <c r="QP3511" i="2" s="1"/>
  <c r="QN3499" i="2"/>
  <c r="QN3511" i="2" s="1"/>
  <c r="QJ3499" i="2"/>
  <c r="QJ3511" i="2" s="1"/>
  <c r="QH3499" i="2"/>
  <c r="QH3511" i="2" s="1"/>
  <c r="QD3499" i="2"/>
  <c r="QD3511" i="2" s="1"/>
  <c r="QB3499" i="2"/>
  <c r="QB3511" i="2" s="1"/>
  <c r="PX3499" i="2"/>
  <c r="PX3511" i="2" s="1"/>
  <c r="PV3499" i="2"/>
  <c r="PV3511" i="2" s="1"/>
  <c r="PR3499" i="2"/>
  <c r="PR3511" i="2" s="1"/>
  <c r="PP3499" i="2"/>
  <c r="PP3511" i="2" s="1"/>
  <c r="PL3499" i="2"/>
  <c r="PL3511" i="2" s="1"/>
  <c r="PJ3499" i="2"/>
  <c r="PJ3511" i="2" s="1"/>
  <c r="PF3499" i="2"/>
  <c r="PF3511" i="2" s="1"/>
  <c r="PD3499" i="2"/>
  <c r="PD3511" i="2" s="1"/>
  <c r="OZ3499" i="2"/>
  <c r="OZ3511" i="2" s="1"/>
  <c r="OX3499" i="2"/>
  <c r="OX3511" i="2" s="1"/>
  <c r="OT3499" i="2"/>
  <c r="OT3511" i="2" s="1"/>
  <c r="OR3499" i="2"/>
  <c r="OR3511" i="2" s="1"/>
  <c r="ON3499" i="2"/>
  <c r="ON3511" i="2" s="1"/>
  <c r="OL3499" i="2"/>
  <c r="OL3511" i="2" s="1"/>
  <c r="OH3499" i="2"/>
  <c r="OH3511" i="2" s="1"/>
  <c r="OF3499" i="2"/>
  <c r="OF3511" i="2" s="1"/>
  <c r="OB3499" i="2"/>
  <c r="OB3511" i="2" s="1"/>
  <c r="NZ3499" i="2"/>
  <c r="NZ3511" i="2" s="1"/>
  <c r="NV3499" i="2"/>
  <c r="NV3511" i="2" s="1"/>
  <c r="NT3499" i="2"/>
  <c r="NT3511" i="2" s="1"/>
  <c r="NP3499" i="2"/>
  <c r="NP3511" i="2" s="1"/>
  <c r="NN3499" i="2"/>
  <c r="NN3511" i="2" s="1"/>
  <c r="NJ3499" i="2"/>
  <c r="NJ3511" i="2" s="1"/>
  <c r="NH3499" i="2"/>
  <c r="NH3511" i="2" s="1"/>
  <c r="ND3499" i="2"/>
  <c r="ND3511" i="2" s="1"/>
  <c r="NB3499" i="2"/>
  <c r="NB3511" i="2" s="1"/>
  <c r="MX3499" i="2"/>
  <c r="MX3511" i="2" s="1"/>
  <c r="MV3499" i="2"/>
  <c r="MV3511" i="2" s="1"/>
  <c r="MR3499" i="2"/>
  <c r="MR3511" i="2" s="1"/>
  <c r="MP3499" i="2"/>
  <c r="MP3511" i="2" s="1"/>
  <c r="ML3499" i="2"/>
  <c r="ML3511" i="2" s="1"/>
  <c r="MJ3499" i="2"/>
  <c r="MJ3511" i="2" s="1"/>
  <c r="MF3499" i="2"/>
  <c r="MF3511" i="2" s="1"/>
  <c r="MD3499" i="2"/>
  <c r="MD3511" i="2" s="1"/>
  <c r="LZ3499" i="2"/>
  <c r="LZ3511" i="2" s="1"/>
  <c r="LX3499" i="2"/>
  <c r="LX3511" i="2" s="1"/>
  <c r="LT3499" i="2"/>
  <c r="LT3511" i="2" s="1"/>
  <c r="LR3499" i="2"/>
  <c r="LR3511" i="2" s="1"/>
  <c r="LN3499" i="2"/>
  <c r="LN3511" i="2" s="1"/>
  <c r="LL3499" i="2"/>
  <c r="LL3511" i="2" s="1"/>
  <c r="LH3499" i="2"/>
  <c r="LH3511" i="2" s="1"/>
  <c r="LF3499" i="2"/>
  <c r="LF3511" i="2" s="1"/>
  <c r="LB3499" i="2"/>
  <c r="LB3511" i="2" s="1"/>
  <c r="KZ3499" i="2"/>
  <c r="KZ3511" i="2" s="1"/>
  <c r="KV3499" i="2"/>
  <c r="KV3511" i="2" s="1"/>
  <c r="KT3499" i="2"/>
  <c r="KT3511" i="2" s="1"/>
  <c r="KP3499" i="2"/>
  <c r="KP3511" i="2" s="1"/>
  <c r="KN3499" i="2"/>
  <c r="KN3511" i="2" s="1"/>
  <c r="KJ3499" i="2"/>
  <c r="KJ3511" i="2" s="1"/>
  <c r="KH3499" i="2"/>
  <c r="KH3511" i="2" s="1"/>
  <c r="KD3499" i="2"/>
  <c r="KD3511" i="2" s="1"/>
  <c r="KB3499" i="2"/>
  <c r="KB3511" i="2" s="1"/>
  <c r="JX3499" i="2"/>
  <c r="JX3511" i="2" s="1"/>
  <c r="JV3499" i="2"/>
  <c r="JV3511" i="2" s="1"/>
  <c r="JR3499" i="2"/>
  <c r="JR3511" i="2" s="1"/>
  <c r="JP3499" i="2"/>
  <c r="JP3511" i="2" s="1"/>
  <c r="JL3499" i="2"/>
  <c r="JL3511" i="2" s="1"/>
  <c r="JJ3499" i="2"/>
  <c r="JJ3511" i="2" s="1"/>
  <c r="JF3499" i="2"/>
  <c r="JF3511" i="2" s="1"/>
  <c r="JD3499" i="2"/>
  <c r="JD3511" i="2" s="1"/>
  <c r="IZ3499" i="2"/>
  <c r="IZ3511" i="2" s="1"/>
  <c r="IX3499" i="2"/>
  <c r="IX3511" i="2" s="1"/>
  <c r="IT3499" i="2"/>
  <c r="IT3511" i="2" s="1"/>
  <c r="IR3499" i="2"/>
  <c r="IR3511" i="2" s="1"/>
  <c r="IN3499" i="2"/>
  <c r="IN3511" i="2" s="1"/>
  <c r="IL3499" i="2"/>
  <c r="IL3511" i="2" s="1"/>
  <c r="IH3499" i="2"/>
  <c r="IH3511" i="2" s="1"/>
  <c r="IF3499" i="2"/>
  <c r="IF3511" i="2" s="1"/>
  <c r="IB3499" i="2"/>
  <c r="IB3511" i="2" s="1"/>
  <c r="HZ3499" i="2"/>
  <c r="HZ3511" i="2" s="1"/>
  <c r="HV3499" i="2"/>
  <c r="HV3511" i="2" s="1"/>
  <c r="HT3499" i="2"/>
  <c r="HT3511" i="2" s="1"/>
  <c r="HP3499" i="2"/>
  <c r="HP3511" i="2" s="1"/>
  <c r="HN3499" i="2"/>
  <c r="HN3511" i="2" s="1"/>
  <c r="HJ3499" i="2"/>
  <c r="HJ3511" i="2" s="1"/>
  <c r="HH3499" i="2"/>
  <c r="HH3511" i="2" s="1"/>
  <c r="HD3499" i="2"/>
  <c r="HD3511" i="2" s="1"/>
  <c r="HB3499" i="2"/>
  <c r="HB3511" i="2" s="1"/>
  <c r="GX3499" i="2"/>
  <c r="GX3511" i="2" s="1"/>
  <c r="GV3499" i="2"/>
  <c r="GV3511" i="2" s="1"/>
  <c r="GR3499" i="2"/>
  <c r="GR3511" i="2" s="1"/>
  <c r="GP3499" i="2"/>
  <c r="GP3511" i="2" s="1"/>
  <c r="GL3499" i="2"/>
  <c r="GL3511" i="2" s="1"/>
  <c r="GJ3499" i="2"/>
  <c r="GJ3511" i="2" s="1"/>
  <c r="GF3499" i="2"/>
  <c r="GF3511" i="2" s="1"/>
  <c r="GD3499" i="2"/>
  <c r="GD3511" i="2" s="1"/>
  <c r="FZ3499" i="2"/>
  <c r="FZ3511" i="2" s="1"/>
  <c r="FX3499" i="2"/>
  <c r="FX3511" i="2" s="1"/>
  <c r="FT3499" i="2"/>
  <c r="FT3511" i="2" s="1"/>
  <c r="FR3499" i="2"/>
  <c r="FR3511" i="2" s="1"/>
  <c r="FN3499" i="2"/>
  <c r="FN3511" i="2" s="1"/>
  <c r="FL3499" i="2"/>
  <c r="FL3511" i="2" s="1"/>
  <c r="FH3499" i="2"/>
  <c r="FH3511" i="2" s="1"/>
  <c r="FF3499" i="2"/>
  <c r="FF3511" i="2" s="1"/>
  <c r="FB3499" i="2"/>
  <c r="FB3511" i="2" s="1"/>
  <c r="EZ3499" i="2"/>
  <c r="EZ3511" i="2" s="1"/>
  <c r="EV3499" i="2"/>
  <c r="EV3511" i="2" s="1"/>
  <c r="ET3499" i="2"/>
  <c r="ET3511" i="2" s="1"/>
  <c r="EP3499" i="2"/>
  <c r="EP3511" i="2" s="1"/>
  <c r="EN3499" i="2"/>
  <c r="EN3511" i="2" s="1"/>
  <c r="EJ3499" i="2"/>
  <c r="EJ3511" i="2" s="1"/>
  <c r="EH3499" i="2"/>
  <c r="EH3511" i="2" s="1"/>
  <c r="ED3499" i="2"/>
  <c r="ED3511" i="2" s="1"/>
  <c r="EB3499" i="2"/>
  <c r="EB3511" i="2" s="1"/>
  <c r="DX3499" i="2"/>
  <c r="DX3511" i="2" s="1"/>
  <c r="DV3499" i="2"/>
  <c r="DV3511" i="2" s="1"/>
  <c r="DR3499" i="2"/>
  <c r="DR3511" i="2" s="1"/>
  <c r="DP3499" i="2"/>
  <c r="DP3511" i="2" s="1"/>
  <c r="DL3499" i="2"/>
  <c r="DL3511" i="2" s="1"/>
  <c r="DJ3499" i="2"/>
  <c r="DJ3511" i="2" s="1"/>
  <c r="DF3499" i="2"/>
  <c r="DF3511" i="2" s="1"/>
  <c r="DD3499" i="2"/>
  <c r="DD3511" i="2" s="1"/>
  <c r="CZ3499" i="2"/>
  <c r="CZ3511" i="2" s="1"/>
  <c r="CX3499" i="2"/>
  <c r="CX3511" i="2" s="1"/>
  <c r="CT3499" i="2"/>
  <c r="CT3511" i="2" s="1"/>
  <c r="CR3499" i="2"/>
  <c r="CR3511" i="2" s="1"/>
  <c r="CN3499" i="2"/>
  <c r="CN3511" i="2" s="1"/>
  <c r="CL3499" i="2"/>
  <c r="CL3511" i="2" s="1"/>
  <c r="CH3499" i="2"/>
  <c r="CH3511" i="2" s="1"/>
  <c r="CF3499" i="2"/>
  <c r="CF3511" i="2" s="1"/>
  <c r="CB3499" i="2"/>
  <c r="CB3511" i="2" s="1"/>
  <c r="BZ3499" i="2"/>
  <c r="BZ3511" i="2" s="1"/>
  <c r="BV3499" i="2"/>
  <c r="BV3511" i="2" s="1"/>
  <c r="BT3499" i="2"/>
  <c r="BT3511" i="2" s="1"/>
  <c r="BP3499" i="2"/>
  <c r="BP3511" i="2" s="1"/>
  <c r="BN3499" i="2"/>
  <c r="BN3511" i="2" s="1"/>
  <c r="BJ3499" i="2"/>
  <c r="BJ3511" i="2" s="1"/>
  <c r="BH3499" i="2"/>
  <c r="BH3511" i="2" s="1"/>
  <c r="BD3499" i="2"/>
  <c r="BD3511" i="2" s="1"/>
  <c r="BB3499" i="2"/>
  <c r="BB3511" i="2" s="1"/>
  <c r="AX3499" i="2"/>
  <c r="AX3511" i="2" s="1"/>
  <c r="AV3499" i="2"/>
  <c r="AV3511" i="2" s="1"/>
  <c r="AR3499" i="2"/>
  <c r="AR3511" i="2" s="1"/>
  <c r="AP3499" i="2"/>
  <c r="AP3511" i="2" s="1"/>
  <c r="AL3499" i="2"/>
  <c r="AL3511" i="2" s="1"/>
  <c r="AJ3499" i="2"/>
  <c r="AJ3511" i="2" s="1"/>
  <c r="AF3499" i="2"/>
  <c r="AF3511" i="2" s="1"/>
  <c r="AD3499" i="2"/>
  <c r="AD3511" i="2" s="1"/>
  <c r="Z3499" i="2"/>
  <c r="Z3511" i="2" s="1"/>
  <c r="X3499" i="2"/>
  <c r="X3511" i="2" s="1"/>
  <c r="T3499" i="2"/>
  <c r="T3511" i="2" s="1"/>
  <c r="R3499" i="2"/>
  <c r="R3511" i="2" s="1"/>
  <c r="N3499" i="2"/>
  <c r="N3511" i="2" s="1"/>
  <c r="L3499" i="2"/>
  <c r="L3511" i="2" s="1"/>
  <c r="VL3498" i="2"/>
  <c r="VL3510" i="2" s="1"/>
  <c r="VJ3498" i="2"/>
  <c r="VJ3510" i="2" s="1"/>
  <c r="VF3498" i="2"/>
  <c r="VF3510" i="2" s="1"/>
  <c r="VD3498" i="2"/>
  <c r="VD3510" i="2" s="1"/>
  <c r="UZ3498" i="2"/>
  <c r="UZ3510" i="2" s="1"/>
  <c r="UX3498" i="2"/>
  <c r="UX3510" i="2" s="1"/>
  <c r="UT3498" i="2"/>
  <c r="UT3510" i="2" s="1"/>
  <c r="UR3498" i="2"/>
  <c r="UR3510" i="2" s="1"/>
  <c r="UN3498" i="2"/>
  <c r="UN3510" i="2" s="1"/>
  <c r="UL3498" i="2"/>
  <c r="UL3510" i="2" s="1"/>
  <c r="UH3498" i="2"/>
  <c r="UH3510" i="2" s="1"/>
  <c r="UF3498" i="2"/>
  <c r="UF3510" i="2" s="1"/>
  <c r="UB3498" i="2"/>
  <c r="UB3510" i="2" s="1"/>
  <c r="TZ3498" i="2"/>
  <c r="TZ3510" i="2" s="1"/>
  <c r="TV3498" i="2"/>
  <c r="TV3510" i="2" s="1"/>
  <c r="TT3498" i="2"/>
  <c r="TT3510" i="2" s="1"/>
  <c r="TP3498" i="2"/>
  <c r="TP3510" i="2" s="1"/>
  <c r="TN3498" i="2"/>
  <c r="TN3510" i="2" s="1"/>
  <c r="TJ3498" i="2"/>
  <c r="TJ3510" i="2" s="1"/>
  <c r="TH3498" i="2"/>
  <c r="TH3510" i="2" s="1"/>
  <c r="TD3498" i="2"/>
  <c r="TD3510" i="2" s="1"/>
  <c r="TB3498" i="2"/>
  <c r="TB3510" i="2" s="1"/>
  <c r="SX3498" i="2"/>
  <c r="SX3510" i="2" s="1"/>
  <c r="SV3498" i="2"/>
  <c r="SV3510" i="2" s="1"/>
  <c r="SR3498" i="2"/>
  <c r="SR3510" i="2" s="1"/>
  <c r="SP3498" i="2"/>
  <c r="SP3510" i="2" s="1"/>
  <c r="SL3498" i="2"/>
  <c r="SL3510" i="2" s="1"/>
  <c r="SJ3498" i="2"/>
  <c r="SJ3510" i="2" s="1"/>
  <c r="SF3498" i="2"/>
  <c r="SF3510" i="2" s="1"/>
  <c r="SD3498" i="2"/>
  <c r="SD3510" i="2" s="1"/>
  <c r="RZ3498" i="2"/>
  <c r="RZ3510" i="2" s="1"/>
  <c r="RX3498" i="2"/>
  <c r="RX3510" i="2" s="1"/>
  <c r="RT3498" i="2"/>
  <c r="RT3510" i="2" s="1"/>
  <c r="RR3498" i="2"/>
  <c r="RR3510" i="2" s="1"/>
  <c r="RN3498" i="2"/>
  <c r="RN3510" i="2" s="1"/>
  <c r="RL3498" i="2"/>
  <c r="RL3510" i="2" s="1"/>
  <c r="RH3498" i="2"/>
  <c r="RH3510" i="2" s="1"/>
  <c r="RF3498" i="2"/>
  <c r="RF3510" i="2" s="1"/>
  <c r="RB3498" i="2"/>
  <c r="RB3510" i="2" s="1"/>
  <c r="QZ3498" i="2"/>
  <c r="QZ3510" i="2" s="1"/>
  <c r="QV3498" i="2"/>
  <c r="QV3510" i="2" s="1"/>
  <c r="QT3498" i="2"/>
  <c r="QT3510" i="2" s="1"/>
  <c r="QP3498" i="2"/>
  <c r="QP3510" i="2" s="1"/>
  <c r="QN3498" i="2"/>
  <c r="QN3510" i="2" s="1"/>
  <c r="QJ3498" i="2"/>
  <c r="QJ3510" i="2" s="1"/>
  <c r="QH3498" i="2"/>
  <c r="QH3510" i="2" s="1"/>
  <c r="QD3498" i="2"/>
  <c r="QD3510" i="2" s="1"/>
  <c r="QB3498" i="2"/>
  <c r="QB3510" i="2" s="1"/>
  <c r="PX3498" i="2"/>
  <c r="PX3510" i="2" s="1"/>
  <c r="PV3498" i="2"/>
  <c r="PV3510" i="2" s="1"/>
  <c r="PR3498" i="2"/>
  <c r="PR3510" i="2" s="1"/>
  <c r="PP3498" i="2"/>
  <c r="PP3510" i="2" s="1"/>
  <c r="PL3498" i="2"/>
  <c r="PL3510" i="2" s="1"/>
  <c r="PJ3498" i="2"/>
  <c r="PJ3510" i="2" s="1"/>
  <c r="PF3498" i="2"/>
  <c r="PF3510" i="2" s="1"/>
  <c r="PD3498" i="2"/>
  <c r="PD3510" i="2" s="1"/>
  <c r="OZ3498" i="2"/>
  <c r="OZ3510" i="2" s="1"/>
  <c r="OX3498" i="2"/>
  <c r="OX3510" i="2" s="1"/>
  <c r="OT3498" i="2"/>
  <c r="OT3510" i="2" s="1"/>
  <c r="OR3498" i="2"/>
  <c r="OR3510" i="2" s="1"/>
  <c r="ON3498" i="2"/>
  <c r="ON3510" i="2" s="1"/>
  <c r="OL3498" i="2"/>
  <c r="OL3510" i="2" s="1"/>
  <c r="OH3498" i="2"/>
  <c r="OH3510" i="2" s="1"/>
  <c r="OF3498" i="2"/>
  <c r="OF3510" i="2" s="1"/>
  <c r="OB3498" i="2"/>
  <c r="OB3510" i="2" s="1"/>
  <c r="NZ3498" i="2"/>
  <c r="NZ3510" i="2" s="1"/>
  <c r="NV3498" i="2"/>
  <c r="NV3510" i="2" s="1"/>
  <c r="NT3498" i="2"/>
  <c r="NT3510" i="2" s="1"/>
  <c r="NP3498" i="2"/>
  <c r="NP3510" i="2" s="1"/>
  <c r="NN3498" i="2"/>
  <c r="NN3510" i="2" s="1"/>
  <c r="NJ3498" i="2"/>
  <c r="NJ3510" i="2" s="1"/>
  <c r="NH3498" i="2"/>
  <c r="NH3510" i="2" s="1"/>
  <c r="ND3498" i="2"/>
  <c r="ND3510" i="2" s="1"/>
  <c r="NB3498" i="2"/>
  <c r="NB3510" i="2" s="1"/>
  <c r="MX3498" i="2"/>
  <c r="MX3510" i="2" s="1"/>
  <c r="MV3498" i="2"/>
  <c r="MV3510" i="2" s="1"/>
  <c r="MR3498" i="2"/>
  <c r="MR3510" i="2" s="1"/>
  <c r="MP3498" i="2"/>
  <c r="MP3510" i="2" s="1"/>
  <c r="ML3498" i="2"/>
  <c r="ML3510" i="2" s="1"/>
  <c r="MJ3498" i="2"/>
  <c r="MJ3510" i="2" s="1"/>
  <c r="MF3498" i="2"/>
  <c r="MF3510" i="2" s="1"/>
  <c r="MD3498" i="2"/>
  <c r="MD3510" i="2" s="1"/>
  <c r="LZ3498" i="2"/>
  <c r="LZ3510" i="2" s="1"/>
  <c r="LX3498" i="2"/>
  <c r="LX3510" i="2" s="1"/>
  <c r="LT3498" i="2"/>
  <c r="LT3510" i="2" s="1"/>
  <c r="LR3498" i="2"/>
  <c r="LR3510" i="2" s="1"/>
  <c r="LN3498" i="2"/>
  <c r="LN3510" i="2" s="1"/>
  <c r="LL3498" i="2"/>
  <c r="LL3510" i="2" s="1"/>
  <c r="LH3498" i="2"/>
  <c r="LH3510" i="2" s="1"/>
  <c r="LF3498" i="2"/>
  <c r="LF3510" i="2" s="1"/>
  <c r="LB3498" i="2"/>
  <c r="LB3510" i="2" s="1"/>
  <c r="KZ3498" i="2"/>
  <c r="KZ3510" i="2" s="1"/>
  <c r="KV3498" i="2"/>
  <c r="KV3510" i="2" s="1"/>
  <c r="KT3498" i="2"/>
  <c r="KT3510" i="2" s="1"/>
  <c r="KP3498" i="2"/>
  <c r="KP3510" i="2" s="1"/>
  <c r="KN3498" i="2"/>
  <c r="KN3510" i="2" s="1"/>
  <c r="KJ3498" i="2"/>
  <c r="KJ3510" i="2" s="1"/>
  <c r="KH3498" i="2"/>
  <c r="KH3510" i="2" s="1"/>
  <c r="KD3498" i="2"/>
  <c r="KD3510" i="2" s="1"/>
  <c r="KB3498" i="2"/>
  <c r="KB3510" i="2" s="1"/>
  <c r="JX3498" i="2"/>
  <c r="JX3510" i="2" s="1"/>
  <c r="JV3498" i="2"/>
  <c r="JV3510" i="2" s="1"/>
  <c r="JR3498" i="2"/>
  <c r="JR3510" i="2" s="1"/>
  <c r="JP3498" i="2"/>
  <c r="JP3510" i="2" s="1"/>
  <c r="JL3498" i="2"/>
  <c r="JL3510" i="2" s="1"/>
  <c r="JJ3498" i="2"/>
  <c r="JJ3510" i="2" s="1"/>
  <c r="JF3498" i="2"/>
  <c r="JF3510" i="2" s="1"/>
  <c r="JD3498" i="2"/>
  <c r="JD3510" i="2" s="1"/>
  <c r="IZ3498" i="2"/>
  <c r="IZ3510" i="2" s="1"/>
  <c r="IX3498" i="2"/>
  <c r="IX3510" i="2" s="1"/>
  <c r="IT3498" i="2"/>
  <c r="IT3510" i="2" s="1"/>
  <c r="IR3498" i="2"/>
  <c r="IR3510" i="2" s="1"/>
  <c r="IN3498" i="2"/>
  <c r="IN3510" i="2" s="1"/>
  <c r="IL3498" i="2"/>
  <c r="IL3510" i="2" s="1"/>
  <c r="IH3498" i="2"/>
  <c r="IH3510" i="2" s="1"/>
  <c r="IF3498" i="2"/>
  <c r="IF3510" i="2" s="1"/>
  <c r="IB3498" i="2"/>
  <c r="IB3510" i="2" s="1"/>
  <c r="HZ3498" i="2"/>
  <c r="HZ3510" i="2" s="1"/>
  <c r="HV3498" i="2"/>
  <c r="HV3510" i="2" s="1"/>
  <c r="HT3498" i="2"/>
  <c r="HT3510" i="2" s="1"/>
  <c r="HP3498" i="2"/>
  <c r="HP3510" i="2" s="1"/>
  <c r="HN3498" i="2"/>
  <c r="HN3510" i="2" s="1"/>
  <c r="HJ3498" i="2"/>
  <c r="HJ3510" i="2" s="1"/>
  <c r="HH3498" i="2"/>
  <c r="HH3510" i="2" s="1"/>
  <c r="HD3498" i="2"/>
  <c r="HD3510" i="2" s="1"/>
  <c r="HB3498" i="2"/>
  <c r="HB3510" i="2" s="1"/>
  <c r="GX3498" i="2"/>
  <c r="GX3510" i="2" s="1"/>
  <c r="GV3498" i="2"/>
  <c r="GV3510" i="2" s="1"/>
  <c r="GR3498" i="2"/>
  <c r="GR3510" i="2" s="1"/>
  <c r="GP3498" i="2"/>
  <c r="GP3510" i="2" s="1"/>
  <c r="GL3498" i="2"/>
  <c r="GL3510" i="2" s="1"/>
  <c r="GJ3498" i="2"/>
  <c r="GJ3510" i="2" s="1"/>
  <c r="GF3498" i="2"/>
  <c r="GF3510" i="2" s="1"/>
  <c r="GD3498" i="2"/>
  <c r="GD3510" i="2" s="1"/>
  <c r="FZ3498" i="2"/>
  <c r="FZ3510" i="2" s="1"/>
  <c r="FX3498" i="2"/>
  <c r="FX3510" i="2" s="1"/>
  <c r="FT3498" i="2"/>
  <c r="FT3510" i="2" s="1"/>
  <c r="FR3498" i="2"/>
  <c r="FR3510" i="2" s="1"/>
  <c r="FN3498" i="2"/>
  <c r="FN3510" i="2" s="1"/>
  <c r="FL3498" i="2"/>
  <c r="FL3510" i="2" s="1"/>
  <c r="FH3498" i="2"/>
  <c r="FH3510" i="2" s="1"/>
  <c r="FF3498" i="2"/>
  <c r="FF3510" i="2" s="1"/>
  <c r="FB3498" i="2"/>
  <c r="FB3510" i="2" s="1"/>
  <c r="EZ3498" i="2"/>
  <c r="EZ3510" i="2" s="1"/>
  <c r="EV3498" i="2"/>
  <c r="EV3510" i="2" s="1"/>
  <c r="ET3498" i="2"/>
  <c r="ET3510" i="2" s="1"/>
  <c r="EP3498" i="2"/>
  <c r="EP3510" i="2" s="1"/>
  <c r="EN3498" i="2"/>
  <c r="EN3510" i="2" s="1"/>
  <c r="EJ3498" i="2"/>
  <c r="EJ3510" i="2" s="1"/>
  <c r="EH3498" i="2"/>
  <c r="EH3510" i="2" s="1"/>
  <c r="ED3498" i="2"/>
  <c r="ED3510" i="2" s="1"/>
  <c r="EB3498" i="2"/>
  <c r="EB3510" i="2" s="1"/>
  <c r="DX3498" i="2"/>
  <c r="DX3510" i="2" s="1"/>
  <c r="DV3498" i="2"/>
  <c r="DV3510" i="2" s="1"/>
  <c r="DR3498" i="2"/>
  <c r="DR3510" i="2" s="1"/>
  <c r="DP3498" i="2"/>
  <c r="DP3510" i="2" s="1"/>
  <c r="DL3498" i="2"/>
  <c r="DL3510" i="2" s="1"/>
  <c r="DJ3498" i="2"/>
  <c r="DJ3510" i="2" s="1"/>
  <c r="DF3498" i="2"/>
  <c r="DF3510" i="2" s="1"/>
  <c r="DD3498" i="2"/>
  <c r="DD3510" i="2" s="1"/>
  <c r="CZ3498" i="2"/>
  <c r="CZ3510" i="2" s="1"/>
  <c r="CX3498" i="2"/>
  <c r="CX3510" i="2" s="1"/>
  <c r="CT3498" i="2"/>
  <c r="CT3510" i="2" s="1"/>
  <c r="CR3498" i="2"/>
  <c r="CR3510" i="2" s="1"/>
  <c r="CN3498" i="2"/>
  <c r="CN3510" i="2" s="1"/>
  <c r="CL3498" i="2"/>
  <c r="CL3510" i="2" s="1"/>
  <c r="CH3498" i="2"/>
  <c r="CH3510" i="2" s="1"/>
  <c r="CF3498" i="2"/>
  <c r="CF3510" i="2" s="1"/>
  <c r="CB3498" i="2"/>
  <c r="CB3510" i="2" s="1"/>
  <c r="BZ3498" i="2"/>
  <c r="BZ3510" i="2" s="1"/>
  <c r="BV3498" i="2"/>
  <c r="BV3510" i="2" s="1"/>
  <c r="BT3498" i="2"/>
  <c r="BT3510" i="2" s="1"/>
  <c r="BP3498" i="2"/>
  <c r="BP3510" i="2" s="1"/>
  <c r="BN3498" i="2"/>
  <c r="BN3510" i="2" s="1"/>
  <c r="BJ3498" i="2"/>
  <c r="BJ3510" i="2" s="1"/>
  <c r="BH3498" i="2"/>
  <c r="BH3510" i="2" s="1"/>
  <c r="BD3498" i="2"/>
  <c r="BD3510" i="2" s="1"/>
  <c r="BB3498" i="2"/>
  <c r="BB3510" i="2" s="1"/>
  <c r="AX3498" i="2"/>
  <c r="AX3510" i="2" s="1"/>
  <c r="AV3498" i="2"/>
  <c r="AV3510" i="2" s="1"/>
  <c r="AR3498" i="2"/>
  <c r="AR3510" i="2" s="1"/>
  <c r="AP3498" i="2"/>
  <c r="AP3510" i="2" s="1"/>
  <c r="AL3498" i="2"/>
  <c r="AL3510" i="2" s="1"/>
  <c r="AJ3498" i="2"/>
  <c r="AJ3510" i="2" s="1"/>
  <c r="AF3498" i="2"/>
  <c r="AF3510" i="2" s="1"/>
  <c r="AD3498" i="2"/>
  <c r="AD3510" i="2" s="1"/>
  <c r="Z3498" i="2"/>
  <c r="Z3510" i="2" s="1"/>
  <c r="X3498" i="2"/>
  <c r="X3510" i="2" s="1"/>
  <c r="T3498" i="2"/>
  <c r="T3510" i="2" s="1"/>
  <c r="R3498" i="2"/>
  <c r="R3510" i="2" s="1"/>
  <c r="N3498" i="2"/>
  <c r="N3510" i="2" s="1"/>
  <c r="L3498" i="2"/>
  <c r="L3510" i="2" s="1"/>
  <c r="VK3497" i="2"/>
  <c r="VK3509" i="2" s="1"/>
  <c r="VI3497" i="2"/>
  <c r="VI3509" i="2" s="1"/>
  <c r="VE3497" i="2"/>
  <c r="VE3509" i="2" s="1"/>
  <c r="VC3497" i="2"/>
  <c r="VC3509" i="2" s="1"/>
  <c r="UY3497" i="2"/>
  <c r="UY3509" i="2" s="1"/>
  <c r="UW3497" i="2"/>
  <c r="UW3509" i="2" s="1"/>
  <c r="US3497" i="2"/>
  <c r="US3509" i="2" s="1"/>
  <c r="UQ3497" i="2"/>
  <c r="UQ3509" i="2" s="1"/>
  <c r="UM3497" i="2"/>
  <c r="UM3509" i="2" s="1"/>
  <c r="UK3497" i="2"/>
  <c r="UK3509" i="2" s="1"/>
  <c r="UG3497" i="2"/>
  <c r="UG3509" i="2" s="1"/>
  <c r="UE3497" i="2"/>
  <c r="UE3509" i="2" s="1"/>
  <c r="UA3497" i="2"/>
  <c r="UA3509" i="2" s="1"/>
  <c r="TY3497" i="2"/>
  <c r="TY3509" i="2" s="1"/>
  <c r="TU3497" i="2"/>
  <c r="TU3509" i="2" s="1"/>
  <c r="TS3497" i="2"/>
  <c r="TS3509" i="2" s="1"/>
  <c r="TO3497" i="2"/>
  <c r="TO3509" i="2" s="1"/>
  <c r="TM3497" i="2"/>
  <c r="TM3509" i="2" s="1"/>
  <c r="TI3497" i="2"/>
  <c r="TI3509" i="2" s="1"/>
  <c r="TG3497" i="2"/>
  <c r="TG3509" i="2" s="1"/>
  <c r="TC3497" i="2"/>
  <c r="TC3509" i="2" s="1"/>
  <c r="TA3497" i="2"/>
  <c r="TA3509" i="2" s="1"/>
  <c r="SW3497" i="2"/>
  <c r="SW3509" i="2" s="1"/>
  <c r="SU3497" i="2"/>
  <c r="SU3509" i="2" s="1"/>
  <c r="SQ3497" i="2"/>
  <c r="SQ3509" i="2" s="1"/>
  <c r="SO3497" i="2"/>
  <c r="SO3509" i="2" s="1"/>
  <c r="SK3497" i="2"/>
  <c r="SK3509" i="2" s="1"/>
  <c r="SI3497" i="2"/>
  <c r="SI3509" i="2" s="1"/>
  <c r="SE3497" i="2"/>
  <c r="SE3509" i="2" s="1"/>
  <c r="SC3497" i="2"/>
  <c r="SC3509" i="2" s="1"/>
  <c r="RY3497" i="2"/>
  <c r="RY3509" i="2" s="1"/>
  <c r="RW3497" i="2"/>
  <c r="RW3509" i="2" s="1"/>
  <c r="RS3497" i="2"/>
  <c r="RS3509" i="2" s="1"/>
  <c r="RQ3497" i="2"/>
  <c r="RQ3509" i="2" s="1"/>
  <c r="RM3497" i="2"/>
  <c r="RM3509" i="2" s="1"/>
  <c r="RK3497" i="2"/>
  <c r="RK3509" i="2" s="1"/>
  <c r="RG3497" i="2"/>
  <c r="RG3509" i="2" s="1"/>
  <c r="RE3497" i="2"/>
  <c r="RE3509" i="2" s="1"/>
  <c r="RA3497" i="2"/>
  <c r="RA3509" i="2" s="1"/>
  <c r="QY3497" i="2"/>
  <c r="QY3509" i="2" s="1"/>
  <c r="QU3497" i="2"/>
  <c r="QU3509" i="2" s="1"/>
  <c r="QS3497" i="2"/>
  <c r="QS3509" i="2" s="1"/>
  <c r="QO3497" i="2"/>
  <c r="QO3509" i="2" s="1"/>
  <c r="QM3497" i="2"/>
  <c r="QM3509" i="2" s="1"/>
  <c r="QI3497" i="2"/>
  <c r="QI3509" i="2" s="1"/>
  <c r="QG3497" i="2"/>
  <c r="QG3509" i="2" s="1"/>
  <c r="QC3497" i="2"/>
  <c r="QC3509" i="2" s="1"/>
  <c r="QA3497" i="2"/>
  <c r="QA3509" i="2" s="1"/>
  <c r="PW3497" i="2"/>
  <c r="PW3509" i="2" s="1"/>
  <c r="PU3497" i="2"/>
  <c r="PU3509" i="2" s="1"/>
  <c r="PQ3497" i="2"/>
  <c r="PQ3509" i="2" s="1"/>
  <c r="PO3497" i="2"/>
  <c r="PO3509" i="2" s="1"/>
  <c r="PK3497" i="2"/>
  <c r="PK3509" i="2" s="1"/>
  <c r="PI3497" i="2"/>
  <c r="PI3509" i="2" s="1"/>
  <c r="PE3497" i="2"/>
  <c r="PE3509" i="2" s="1"/>
  <c r="PC3497" i="2"/>
  <c r="PC3509" i="2" s="1"/>
  <c r="OY3497" i="2"/>
  <c r="OY3509" i="2" s="1"/>
  <c r="OW3497" i="2"/>
  <c r="OW3509" i="2" s="1"/>
  <c r="OS3497" i="2"/>
  <c r="OS3509" i="2" s="1"/>
  <c r="OQ3497" i="2"/>
  <c r="OQ3509" i="2" s="1"/>
  <c r="OM3497" i="2"/>
  <c r="OM3509" i="2" s="1"/>
  <c r="OK3497" i="2"/>
  <c r="OK3509" i="2" s="1"/>
  <c r="OG3497" i="2"/>
  <c r="OG3509" i="2" s="1"/>
  <c r="OE3497" i="2"/>
  <c r="OE3509" i="2" s="1"/>
  <c r="OA3497" i="2"/>
  <c r="OA3509" i="2" s="1"/>
  <c r="NY3497" i="2"/>
  <c r="NY3509" i="2" s="1"/>
  <c r="NU3497" i="2"/>
  <c r="NU3509" i="2" s="1"/>
  <c r="NS3497" i="2"/>
  <c r="NS3509" i="2" s="1"/>
  <c r="NO3497" i="2"/>
  <c r="NO3509" i="2" s="1"/>
  <c r="NM3497" i="2"/>
  <c r="NM3509" i="2" s="1"/>
  <c r="NI3497" i="2"/>
  <c r="NI3509" i="2" s="1"/>
  <c r="NG3497" i="2"/>
  <c r="NG3509" i="2" s="1"/>
  <c r="NC3497" i="2"/>
  <c r="NC3509" i="2" s="1"/>
  <c r="NA3497" i="2"/>
  <c r="NA3509" i="2" s="1"/>
  <c r="MW3497" i="2"/>
  <c r="MW3509" i="2" s="1"/>
  <c r="MU3497" i="2"/>
  <c r="MU3509" i="2" s="1"/>
  <c r="MQ3497" i="2"/>
  <c r="MQ3509" i="2" s="1"/>
  <c r="MO3497" i="2"/>
  <c r="MO3509" i="2" s="1"/>
  <c r="MK3497" i="2"/>
  <c r="MK3509" i="2" s="1"/>
  <c r="MI3497" i="2"/>
  <c r="MI3509" i="2" s="1"/>
  <c r="ME3497" i="2"/>
  <c r="ME3509" i="2" s="1"/>
  <c r="MC3497" i="2"/>
  <c r="MC3509" i="2" s="1"/>
  <c r="LY3497" i="2"/>
  <c r="LY3509" i="2" s="1"/>
  <c r="LW3497" i="2"/>
  <c r="LW3509" i="2" s="1"/>
  <c r="LS3497" i="2"/>
  <c r="LS3509" i="2" s="1"/>
  <c r="LQ3497" i="2"/>
  <c r="LQ3509" i="2" s="1"/>
  <c r="LM3497" i="2"/>
  <c r="LM3509" i="2" s="1"/>
  <c r="LK3497" i="2"/>
  <c r="LK3509" i="2" s="1"/>
  <c r="LG3497" i="2"/>
  <c r="LG3509" i="2" s="1"/>
  <c r="LE3497" i="2"/>
  <c r="LE3509" i="2" s="1"/>
  <c r="LA3497" i="2"/>
  <c r="LA3509" i="2" s="1"/>
  <c r="KY3497" i="2"/>
  <c r="KY3509" i="2" s="1"/>
  <c r="KU3497" i="2"/>
  <c r="KU3509" i="2" s="1"/>
  <c r="KS3497" i="2"/>
  <c r="KS3509" i="2" s="1"/>
  <c r="KO3497" i="2"/>
  <c r="KO3509" i="2" s="1"/>
  <c r="KM3497" i="2"/>
  <c r="KM3509" i="2" s="1"/>
  <c r="KI3497" i="2"/>
  <c r="KI3509" i="2" s="1"/>
  <c r="KG3497" i="2"/>
  <c r="KG3509" i="2" s="1"/>
  <c r="KC3497" i="2"/>
  <c r="KC3509" i="2" s="1"/>
  <c r="KA3497" i="2"/>
  <c r="KA3509" i="2" s="1"/>
  <c r="JW3497" i="2"/>
  <c r="JW3509" i="2" s="1"/>
  <c r="JU3497" i="2"/>
  <c r="JU3509" i="2" s="1"/>
  <c r="JQ3497" i="2"/>
  <c r="JQ3509" i="2" s="1"/>
  <c r="JO3497" i="2"/>
  <c r="JO3509" i="2" s="1"/>
  <c r="JK3497" i="2"/>
  <c r="JK3509" i="2" s="1"/>
  <c r="JI3497" i="2"/>
  <c r="JI3509" i="2" s="1"/>
  <c r="JE3497" i="2"/>
  <c r="JE3509" i="2" s="1"/>
  <c r="JC3497" i="2"/>
  <c r="JC3509" i="2" s="1"/>
  <c r="IY3497" i="2"/>
  <c r="IY3509" i="2" s="1"/>
  <c r="IW3497" i="2"/>
  <c r="IW3509" i="2" s="1"/>
  <c r="IS3497" i="2"/>
  <c r="IS3509" i="2" s="1"/>
  <c r="IQ3497" i="2"/>
  <c r="IQ3509" i="2" s="1"/>
  <c r="IM3497" i="2"/>
  <c r="IM3509" i="2" s="1"/>
  <c r="IK3497" i="2"/>
  <c r="IK3509" i="2" s="1"/>
  <c r="IG3497" i="2"/>
  <c r="IG3509" i="2" s="1"/>
  <c r="IE3497" i="2"/>
  <c r="IE3509" i="2" s="1"/>
  <c r="IA3497" i="2"/>
  <c r="IA3509" i="2" s="1"/>
  <c r="HY3497" i="2"/>
  <c r="HY3509" i="2" s="1"/>
  <c r="HU3497" i="2"/>
  <c r="HU3509" i="2" s="1"/>
  <c r="HS3497" i="2"/>
  <c r="HS3509" i="2" s="1"/>
  <c r="HO3497" i="2"/>
  <c r="HO3509" i="2" s="1"/>
  <c r="HM3497" i="2"/>
  <c r="HM3509" i="2" s="1"/>
  <c r="HI3497" i="2"/>
  <c r="HI3509" i="2" s="1"/>
  <c r="HG3497" i="2"/>
  <c r="HG3509" i="2" s="1"/>
  <c r="HC3497" i="2"/>
  <c r="HC3509" i="2" s="1"/>
  <c r="HA3497" i="2"/>
  <c r="HA3509" i="2" s="1"/>
  <c r="GW3497" i="2"/>
  <c r="GW3509" i="2" s="1"/>
  <c r="GU3497" i="2"/>
  <c r="GU3509" i="2" s="1"/>
  <c r="GQ3497" i="2"/>
  <c r="GQ3509" i="2" s="1"/>
  <c r="GO3497" i="2"/>
  <c r="GO3509" i="2" s="1"/>
  <c r="GK3497" i="2"/>
  <c r="GK3509" i="2" s="1"/>
  <c r="GI3497" i="2"/>
  <c r="GI3509" i="2" s="1"/>
  <c r="GE3497" i="2"/>
  <c r="GE3509" i="2" s="1"/>
  <c r="GC3497" i="2"/>
  <c r="GC3509" i="2" s="1"/>
  <c r="FY3497" i="2"/>
  <c r="FY3509" i="2" s="1"/>
  <c r="FW3497" i="2"/>
  <c r="FW3509" i="2" s="1"/>
  <c r="FS3497" i="2"/>
  <c r="FS3509" i="2" s="1"/>
  <c r="FQ3497" i="2"/>
  <c r="FQ3509" i="2" s="1"/>
  <c r="FM3497" i="2"/>
  <c r="FM3509" i="2" s="1"/>
  <c r="FK3497" i="2"/>
  <c r="FK3509" i="2" s="1"/>
  <c r="FG3497" i="2"/>
  <c r="FG3509" i="2" s="1"/>
  <c r="FE3497" i="2"/>
  <c r="FE3509" i="2" s="1"/>
  <c r="FA3497" i="2"/>
  <c r="FA3509" i="2" s="1"/>
  <c r="EY3497" i="2"/>
  <c r="EY3509" i="2" s="1"/>
  <c r="EU3497" i="2"/>
  <c r="EU3509" i="2" s="1"/>
  <c r="ES3497" i="2"/>
  <c r="ES3509" i="2" s="1"/>
  <c r="EO3497" i="2"/>
  <c r="EO3509" i="2" s="1"/>
  <c r="EM3497" i="2"/>
  <c r="EM3509" i="2" s="1"/>
  <c r="EI3497" i="2"/>
  <c r="EI3509" i="2" s="1"/>
  <c r="EG3497" i="2"/>
  <c r="EG3509" i="2" s="1"/>
  <c r="EC3497" i="2"/>
  <c r="EC3509" i="2" s="1"/>
  <c r="EA3497" i="2"/>
  <c r="EA3509" i="2" s="1"/>
  <c r="DW3497" i="2"/>
  <c r="DW3509" i="2" s="1"/>
  <c r="DU3497" i="2"/>
  <c r="DU3509" i="2" s="1"/>
  <c r="DQ3497" i="2"/>
  <c r="DQ3509" i="2" s="1"/>
  <c r="DO3497" i="2"/>
  <c r="DO3509" i="2" s="1"/>
  <c r="DK3497" i="2"/>
  <c r="DK3509" i="2" s="1"/>
  <c r="DI3497" i="2"/>
  <c r="DI3509" i="2" s="1"/>
  <c r="DE3497" i="2"/>
  <c r="DE3509" i="2" s="1"/>
  <c r="DC3497" i="2"/>
  <c r="DC3509" i="2" s="1"/>
  <c r="CY3497" i="2"/>
  <c r="CY3509" i="2" s="1"/>
  <c r="CW3497" i="2"/>
  <c r="CW3509" i="2" s="1"/>
  <c r="CS3497" i="2"/>
  <c r="CS3509" i="2" s="1"/>
  <c r="CQ3497" i="2"/>
  <c r="CQ3509" i="2" s="1"/>
  <c r="CM3497" i="2"/>
  <c r="CM3509" i="2" s="1"/>
  <c r="CK3497" i="2"/>
  <c r="CK3509" i="2" s="1"/>
  <c r="CG3497" i="2"/>
  <c r="CG3509" i="2" s="1"/>
  <c r="CE3497" i="2"/>
  <c r="CE3509" i="2" s="1"/>
  <c r="CA3497" i="2"/>
  <c r="CA3509" i="2" s="1"/>
  <c r="BY3497" i="2"/>
  <c r="BY3509" i="2" s="1"/>
  <c r="BU3497" i="2"/>
  <c r="BU3509" i="2" s="1"/>
  <c r="BS3497" i="2"/>
  <c r="BS3509" i="2" s="1"/>
  <c r="BO3497" i="2"/>
  <c r="BO3509" i="2" s="1"/>
  <c r="BM3497" i="2"/>
  <c r="BM3509" i="2" s="1"/>
  <c r="BI3497" i="2"/>
  <c r="BI3509" i="2" s="1"/>
  <c r="BG3497" i="2"/>
  <c r="BG3509" i="2" s="1"/>
  <c r="BC3497" i="2"/>
  <c r="BC3509" i="2" s="1"/>
  <c r="BA3497" i="2"/>
  <c r="BA3509" i="2" s="1"/>
  <c r="AW3497" i="2"/>
  <c r="AW3509" i="2" s="1"/>
  <c r="AU3497" i="2"/>
  <c r="AU3509" i="2" s="1"/>
  <c r="AQ3497" i="2"/>
  <c r="AQ3509" i="2" s="1"/>
  <c r="AO3497" i="2"/>
  <c r="AO3509" i="2" s="1"/>
  <c r="AK3497" i="2"/>
  <c r="AK3509" i="2" s="1"/>
  <c r="AI3497" i="2"/>
  <c r="AI3509" i="2" s="1"/>
  <c r="AE3497" i="2"/>
  <c r="AE3509" i="2" s="1"/>
  <c r="AC3497" i="2"/>
  <c r="AC3509" i="2" s="1"/>
  <c r="Y3497" i="2"/>
  <c r="Y3509" i="2" s="1"/>
  <c r="W3497" i="2"/>
  <c r="W3509" i="2" s="1"/>
  <c r="S3497" i="2"/>
  <c r="S3509" i="2" s="1"/>
  <c r="Q3497" i="2"/>
  <c r="Q3509" i="2" s="1"/>
  <c r="M3497" i="2"/>
  <c r="M3509" i="2" s="1"/>
  <c r="K3497" i="2"/>
  <c r="K3509" i="2" s="1"/>
  <c r="VI3500" i="2"/>
  <c r="VI3512" i="2" s="1"/>
  <c r="VC3500" i="2"/>
  <c r="VC3512" i="2" s="1"/>
  <c r="UW3500" i="2"/>
  <c r="UW3512" i="2" s="1"/>
  <c r="UQ3500" i="2"/>
  <c r="UQ3512" i="2" s="1"/>
  <c r="UK3500" i="2"/>
  <c r="UK3512" i="2" s="1"/>
  <c r="UE3500" i="2"/>
  <c r="UE3512" i="2" s="1"/>
  <c r="TY3500" i="2"/>
  <c r="TY3512" i="2" s="1"/>
  <c r="TS3500" i="2"/>
  <c r="TS3512" i="2" s="1"/>
  <c r="TM3500" i="2"/>
  <c r="TM3512" i="2" s="1"/>
  <c r="TG3500" i="2"/>
  <c r="TG3512" i="2" s="1"/>
  <c r="TA3500" i="2"/>
  <c r="TA3512" i="2" s="1"/>
  <c r="SU3500" i="2"/>
  <c r="SU3512" i="2" s="1"/>
  <c r="SO3500" i="2"/>
  <c r="SO3512" i="2" s="1"/>
  <c r="SI3500" i="2"/>
  <c r="SI3512" i="2" s="1"/>
  <c r="SC3500" i="2"/>
  <c r="SC3512" i="2" s="1"/>
  <c r="RW3500" i="2"/>
  <c r="RW3512" i="2" s="1"/>
  <c r="RQ3500" i="2"/>
  <c r="RQ3512" i="2" s="1"/>
  <c r="RK3500" i="2"/>
  <c r="RK3512" i="2" s="1"/>
  <c r="RE3500" i="2"/>
  <c r="RE3512" i="2" s="1"/>
  <c r="QY3500" i="2"/>
  <c r="QY3512" i="2" s="1"/>
  <c r="QS3500" i="2"/>
  <c r="QS3512" i="2" s="1"/>
  <c r="QM3500" i="2"/>
  <c r="QM3512" i="2" s="1"/>
  <c r="QG3500" i="2"/>
  <c r="QG3512" i="2" s="1"/>
  <c r="QA3500" i="2"/>
  <c r="QA3512" i="2" s="1"/>
  <c r="PU3500" i="2"/>
  <c r="PU3512" i="2" s="1"/>
  <c r="PO3500" i="2"/>
  <c r="PO3512" i="2" s="1"/>
  <c r="PI3500" i="2"/>
  <c r="PI3512" i="2" s="1"/>
  <c r="PC3500" i="2"/>
  <c r="PC3512" i="2" s="1"/>
  <c r="OW3500" i="2"/>
  <c r="OW3512" i="2" s="1"/>
  <c r="OQ3500" i="2"/>
  <c r="OQ3512" i="2" s="1"/>
  <c r="OK3500" i="2"/>
  <c r="OK3512" i="2" s="1"/>
  <c r="OE3500" i="2"/>
  <c r="OE3512" i="2" s="1"/>
  <c r="NY3500" i="2"/>
  <c r="NY3512" i="2" s="1"/>
  <c r="NS3500" i="2"/>
  <c r="NS3512" i="2" s="1"/>
  <c r="NM3500" i="2"/>
  <c r="NM3512" i="2" s="1"/>
  <c r="NG3500" i="2"/>
  <c r="NG3512" i="2" s="1"/>
  <c r="NA3500" i="2"/>
  <c r="NA3512" i="2" s="1"/>
  <c r="MU3500" i="2"/>
  <c r="MU3512" i="2" s="1"/>
  <c r="MO3500" i="2"/>
  <c r="MO3512" i="2" s="1"/>
  <c r="MI3500" i="2"/>
  <c r="MI3512" i="2" s="1"/>
  <c r="MC3500" i="2"/>
  <c r="MC3512" i="2" s="1"/>
  <c r="LW3500" i="2"/>
  <c r="LW3512" i="2" s="1"/>
  <c r="LQ3500" i="2"/>
  <c r="LQ3512" i="2" s="1"/>
  <c r="LK3500" i="2"/>
  <c r="LK3512" i="2" s="1"/>
  <c r="LE3500" i="2"/>
  <c r="LE3512" i="2" s="1"/>
  <c r="KY3500" i="2"/>
  <c r="KY3512" i="2" s="1"/>
  <c r="KS3500" i="2"/>
  <c r="KS3512" i="2" s="1"/>
  <c r="KM3500" i="2"/>
  <c r="KM3512" i="2" s="1"/>
  <c r="KG3500" i="2"/>
  <c r="KG3512" i="2" s="1"/>
  <c r="KA3500" i="2"/>
  <c r="KA3512" i="2" s="1"/>
  <c r="JU3500" i="2"/>
  <c r="JU3512" i="2" s="1"/>
  <c r="JO3500" i="2"/>
  <c r="JO3512" i="2" s="1"/>
  <c r="JI3500" i="2"/>
  <c r="JI3512" i="2" s="1"/>
  <c r="JC3500" i="2"/>
  <c r="JC3512" i="2" s="1"/>
  <c r="IW3500" i="2"/>
  <c r="IW3512" i="2" s="1"/>
  <c r="IQ3500" i="2"/>
  <c r="IQ3512" i="2" s="1"/>
  <c r="IK3500" i="2"/>
  <c r="IK3512" i="2" s="1"/>
  <c r="IE3500" i="2"/>
  <c r="IE3512" i="2" s="1"/>
  <c r="HY3500" i="2"/>
  <c r="HY3512" i="2" s="1"/>
  <c r="HS3500" i="2"/>
  <c r="HS3512" i="2" s="1"/>
  <c r="HM3500" i="2"/>
  <c r="HM3512" i="2" s="1"/>
  <c r="HG3500" i="2"/>
  <c r="HG3512" i="2" s="1"/>
  <c r="HA3500" i="2"/>
  <c r="HA3512" i="2" s="1"/>
  <c r="GU3500" i="2"/>
  <c r="GU3512" i="2" s="1"/>
  <c r="GO3500" i="2"/>
  <c r="GO3512" i="2" s="1"/>
  <c r="GI3500" i="2"/>
  <c r="GI3512" i="2" s="1"/>
  <c r="GC3500" i="2"/>
  <c r="GC3512" i="2" s="1"/>
  <c r="FW3500" i="2"/>
  <c r="FW3512" i="2" s="1"/>
  <c r="FQ3500" i="2"/>
  <c r="FQ3512" i="2" s="1"/>
  <c r="FK3500" i="2"/>
  <c r="FK3512" i="2" s="1"/>
  <c r="FE3500" i="2"/>
  <c r="FE3512" i="2" s="1"/>
  <c r="EY3500" i="2"/>
  <c r="EY3512" i="2" s="1"/>
  <c r="ES3500" i="2"/>
  <c r="ES3512" i="2" s="1"/>
  <c r="EM3500" i="2"/>
  <c r="EM3512" i="2" s="1"/>
  <c r="EG3500" i="2"/>
  <c r="EG3512" i="2" s="1"/>
  <c r="EA3500" i="2"/>
  <c r="EA3512" i="2" s="1"/>
  <c r="DU3500" i="2"/>
  <c r="DU3512" i="2" s="1"/>
  <c r="DO3500" i="2"/>
  <c r="DO3512" i="2" s="1"/>
  <c r="DI3500" i="2"/>
  <c r="DI3512" i="2" s="1"/>
  <c r="DC3500" i="2"/>
  <c r="DC3512" i="2" s="1"/>
  <c r="CW3500" i="2"/>
  <c r="CW3512" i="2" s="1"/>
  <c r="CQ3500" i="2"/>
  <c r="CQ3512" i="2" s="1"/>
  <c r="CK3500" i="2"/>
  <c r="CK3512" i="2" s="1"/>
  <c r="CE3500" i="2"/>
  <c r="CE3512" i="2" s="1"/>
  <c r="BY3500" i="2"/>
  <c r="BY3512" i="2" s="1"/>
  <c r="BS3500" i="2"/>
  <c r="BS3512" i="2" s="1"/>
  <c r="BM3500" i="2"/>
  <c r="BM3512" i="2" s="1"/>
  <c r="BG3500" i="2"/>
  <c r="BG3512" i="2" s="1"/>
  <c r="BA3500" i="2"/>
  <c r="BA3512" i="2" s="1"/>
  <c r="AU3500" i="2"/>
  <c r="AU3512" i="2" s="1"/>
  <c r="AO3500" i="2"/>
  <c r="AO3512" i="2" s="1"/>
  <c r="AI3500" i="2"/>
  <c r="AI3512" i="2" s="1"/>
  <c r="AC3500" i="2"/>
  <c r="AC3512" i="2" s="1"/>
  <c r="W3500" i="2"/>
  <c r="W3512" i="2" s="1"/>
  <c r="Q3500" i="2"/>
  <c r="Q3512" i="2" s="1"/>
  <c r="K3500" i="2"/>
  <c r="K3512" i="2" s="1"/>
  <c r="VK3499" i="2"/>
  <c r="VK3511" i="2" s="1"/>
  <c r="VE3499" i="2"/>
  <c r="VE3511" i="2" s="1"/>
  <c r="UY3499" i="2"/>
  <c r="UY3511" i="2" s="1"/>
  <c r="US3499" i="2"/>
  <c r="US3511" i="2" s="1"/>
  <c r="UM3499" i="2"/>
  <c r="UM3511" i="2" s="1"/>
  <c r="UG3499" i="2"/>
  <c r="UG3511" i="2" s="1"/>
  <c r="UA3499" i="2"/>
  <c r="UA3511" i="2" s="1"/>
  <c r="TU3499" i="2"/>
  <c r="TU3511" i="2" s="1"/>
  <c r="TO3499" i="2"/>
  <c r="TO3511" i="2" s="1"/>
  <c r="TI3499" i="2"/>
  <c r="TI3511" i="2" s="1"/>
  <c r="TC3499" i="2"/>
  <c r="TC3511" i="2" s="1"/>
  <c r="SW3499" i="2"/>
  <c r="SW3511" i="2" s="1"/>
  <c r="SQ3499" i="2"/>
  <c r="SQ3511" i="2" s="1"/>
  <c r="SK3499" i="2"/>
  <c r="SK3511" i="2" s="1"/>
  <c r="SE3499" i="2"/>
  <c r="SE3511" i="2" s="1"/>
  <c r="RY3499" i="2"/>
  <c r="RY3511" i="2" s="1"/>
  <c r="RS3499" i="2"/>
  <c r="RS3511" i="2" s="1"/>
  <c r="RM3499" i="2"/>
  <c r="RM3511" i="2" s="1"/>
  <c r="RG3499" i="2"/>
  <c r="RG3511" i="2" s="1"/>
  <c r="RA3499" i="2"/>
  <c r="RA3511" i="2" s="1"/>
  <c r="QU3499" i="2"/>
  <c r="QU3511" i="2" s="1"/>
  <c r="QO3499" i="2"/>
  <c r="QO3511" i="2" s="1"/>
  <c r="QI3499" i="2"/>
  <c r="QI3511" i="2" s="1"/>
  <c r="QC3499" i="2"/>
  <c r="QC3511" i="2" s="1"/>
  <c r="PW3499" i="2"/>
  <c r="PW3511" i="2" s="1"/>
  <c r="PQ3499" i="2"/>
  <c r="PQ3511" i="2" s="1"/>
  <c r="PK3499" i="2"/>
  <c r="PK3511" i="2" s="1"/>
  <c r="PE3499" i="2"/>
  <c r="PE3511" i="2" s="1"/>
  <c r="OY3499" i="2"/>
  <c r="OY3511" i="2" s="1"/>
  <c r="OS3499" i="2"/>
  <c r="OS3511" i="2" s="1"/>
  <c r="OM3499" i="2"/>
  <c r="OM3511" i="2" s="1"/>
  <c r="OG3499" i="2"/>
  <c r="OG3511" i="2" s="1"/>
  <c r="OA3499" i="2"/>
  <c r="OA3511" i="2" s="1"/>
  <c r="NU3499" i="2"/>
  <c r="NU3511" i="2" s="1"/>
  <c r="NO3499" i="2"/>
  <c r="NO3511" i="2" s="1"/>
  <c r="NI3499" i="2"/>
  <c r="NI3511" i="2" s="1"/>
  <c r="NC3499" i="2"/>
  <c r="NC3511" i="2" s="1"/>
  <c r="MW3499" i="2"/>
  <c r="MW3511" i="2" s="1"/>
  <c r="MQ3499" i="2"/>
  <c r="MQ3511" i="2" s="1"/>
  <c r="MK3499" i="2"/>
  <c r="MK3511" i="2" s="1"/>
  <c r="ME3499" i="2"/>
  <c r="ME3511" i="2" s="1"/>
  <c r="LY3499" i="2"/>
  <c r="LY3511" i="2" s="1"/>
  <c r="LS3499" i="2"/>
  <c r="LS3511" i="2" s="1"/>
  <c r="LM3499" i="2"/>
  <c r="LM3511" i="2" s="1"/>
  <c r="LG3499" i="2"/>
  <c r="LG3511" i="2" s="1"/>
  <c r="LA3499" i="2"/>
  <c r="LA3511" i="2" s="1"/>
  <c r="KU3499" i="2"/>
  <c r="KU3511" i="2" s="1"/>
  <c r="KO3499" i="2"/>
  <c r="KO3511" i="2" s="1"/>
  <c r="KI3499" i="2"/>
  <c r="KI3511" i="2" s="1"/>
  <c r="KC3499" i="2"/>
  <c r="KC3511" i="2" s="1"/>
  <c r="JW3499" i="2"/>
  <c r="JW3511" i="2" s="1"/>
  <c r="JQ3499" i="2"/>
  <c r="JQ3511" i="2" s="1"/>
  <c r="JK3499" i="2"/>
  <c r="JK3511" i="2" s="1"/>
  <c r="JE3499" i="2"/>
  <c r="JE3511" i="2" s="1"/>
  <c r="IY3499" i="2"/>
  <c r="IY3511" i="2" s="1"/>
  <c r="IS3499" i="2"/>
  <c r="IS3511" i="2" s="1"/>
  <c r="IM3499" i="2"/>
  <c r="IM3511" i="2" s="1"/>
  <c r="IG3499" i="2"/>
  <c r="IG3511" i="2" s="1"/>
  <c r="IA3499" i="2"/>
  <c r="IA3511" i="2" s="1"/>
  <c r="HU3499" i="2"/>
  <c r="HU3511" i="2" s="1"/>
  <c r="HO3499" i="2"/>
  <c r="HO3511" i="2" s="1"/>
  <c r="HI3499" i="2"/>
  <c r="HI3511" i="2" s="1"/>
  <c r="HC3499" i="2"/>
  <c r="HC3511" i="2" s="1"/>
  <c r="GW3499" i="2"/>
  <c r="GW3511" i="2" s="1"/>
  <c r="GQ3499" i="2"/>
  <c r="GQ3511" i="2" s="1"/>
  <c r="GK3499" i="2"/>
  <c r="GK3511" i="2" s="1"/>
  <c r="GE3499" i="2"/>
  <c r="GE3511" i="2" s="1"/>
  <c r="FY3499" i="2"/>
  <c r="FY3511" i="2" s="1"/>
  <c r="FS3499" i="2"/>
  <c r="FS3511" i="2" s="1"/>
  <c r="FM3499" i="2"/>
  <c r="FM3511" i="2" s="1"/>
  <c r="FG3499" i="2"/>
  <c r="FG3511" i="2" s="1"/>
  <c r="FA3499" i="2"/>
  <c r="FA3511" i="2" s="1"/>
  <c r="EU3499" i="2"/>
  <c r="EU3511" i="2" s="1"/>
  <c r="EO3499" i="2"/>
  <c r="EO3511" i="2" s="1"/>
  <c r="EI3499" i="2"/>
  <c r="EI3511" i="2" s="1"/>
  <c r="EC3499" i="2"/>
  <c r="EC3511" i="2" s="1"/>
  <c r="DW3499" i="2"/>
  <c r="DW3511" i="2" s="1"/>
  <c r="DQ3499" i="2"/>
  <c r="DQ3511" i="2" s="1"/>
  <c r="DK3499" i="2"/>
  <c r="DK3511" i="2" s="1"/>
  <c r="DE3499" i="2"/>
  <c r="DE3511" i="2" s="1"/>
  <c r="CY3499" i="2"/>
  <c r="CY3511" i="2" s="1"/>
  <c r="CS3499" i="2"/>
  <c r="CS3511" i="2" s="1"/>
  <c r="CM3499" i="2"/>
  <c r="CM3511" i="2" s="1"/>
  <c r="CG3499" i="2"/>
  <c r="CG3511" i="2" s="1"/>
  <c r="CA3499" i="2"/>
  <c r="CA3511" i="2" s="1"/>
  <c r="BU3499" i="2"/>
  <c r="BU3511" i="2" s="1"/>
  <c r="BO3499" i="2"/>
  <c r="BO3511" i="2" s="1"/>
  <c r="BI3499" i="2"/>
  <c r="BI3511" i="2" s="1"/>
  <c r="BC3499" i="2"/>
  <c r="BC3511" i="2" s="1"/>
  <c r="AW3499" i="2"/>
  <c r="AW3511" i="2" s="1"/>
  <c r="AQ3499" i="2"/>
  <c r="AQ3511" i="2" s="1"/>
  <c r="AK3499" i="2"/>
  <c r="AK3511" i="2" s="1"/>
  <c r="AE3499" i="2"/>
  <c r="AE3511" i="2" s="1"/>
  <c r="Y3499" i="2"/>
  <c r="Y3511" i="2" s="1"/>
  <c r="S3499" i="2"/>
  <c r="S3511" i="2" s="1"/>
  <c r="M3499" i="2"/>
  <c r="M3511" i="2" s="1"/>
  <c r="VI3498" i="2"/>
  <c r="VI3510" i="2" s="1"/>
  <c r="VC3498" i="2"/>
  <c r="VC3510" i="2" s="1"/>
  <c r="UW3498" i="2"/>
  <c r="UW3510" i="2" s="1"/>
  <c r="UQ3498" i="2"/>
  <c r="UQ3510" i="2" s="1"/>
  <c r="UK3498" i="2"/>
  <c r="UK3510" i="2" s="1"/>
  <c r="UE3498" i="2"/>
  <c r="UE3510" i="2" s="1"/>
  <c r="TY3498" i="2"/>
  <c r="TY3510" i="2" s="1"/>
  <c r="TS3498" i="2"/>
  <c r="TS3510" i="2" s="1"/>
  <c r="TM3498" i="2"/>
  <c r="TM3510" i="2" s="1"/>
  <c r="TG3498" i="2"/>
  <c r="TG3510" i="2" s="1"/>
  <c r="TA3498" i="2"/>
  <c r="TA3510" i="2" s="1"/>
  <c r="SU3498" i="2"/>
  <c r="SU3510" i="2" s="1"/>
  <c r="SO3498" i="2"/>
  <c r="SO3510" i="2" s="1"/>
  <c r="SI3498" i="2"/>
  <c r="SI3510" i="2" s="1"/>
  <c r="SC3498" i="2"/>
  <c r="SC3510" i="2" s="1"/>
  <c r="RW3498" i="2"/>
  <c r="RW3510" i="2" s="1"/>
  <c r="RQ3498" i="2"/>
  <c r="RQ3510" i="2" s="1"/>
  <c r="RK3498" i="2"/>
  <c r="RK3510" i="2" s="1"/>
  <c r="RE3498" i="2"/>
  <c r="RE3510" i="2" s="1"/>
  <c r="QY3498" i="2"/>
  <c r="QY3510" i="2" s="1"/>
  <c r="QS3498" i="2"/>
  <c r="QS3510" i="2" s="1"/>
  <c r="QM3498" i="2"/>
  <c r="QM3510" i="2" s="1"/>
  <c r="QG3498" i="2"/>
  <c r="QG3510" i="2" s="1"/>
  <c r="QA3498" i="2"/>
  <c r="QA3510" i="2" s="1"/>
  <c r="PU3498" i="2"/>
  <c r="PU3510" i="2" s="1"/>
  <c r="PO3498" i="2"/>
  <c r="PO3510" i="2" s="1"/>
  <c r="PI3498" i="2"/>
  <c r="PI3510" i="2" s="1"/>
  <c r="PC3498" i="2"/>
  <c r="PC3510" i="2" s="1"/>
  <c r="OW3498" i="2"/>
  <c r="OW3510" i="2" s="1"/>
  <c r="OQ3498" i="2"/>
  <c r="OQ3510" i="2" s="1"/>
  <c r="OK3498" i="2"/>
  <c r="OK3510" i="2" s="1"/>
  <c r="OE3498" i="2"/>
  <c r="OE3510" i="2" s="1"/>
  <c r="NY3498" i="2"/>
  <c r="NY3510" i="2" s="1"/>
  <c r="NS3498" i="2"/>
  <c r="NS3510" i="2" s="1"/>
  <c r="NM3498" i="2"/>
  <c r="NM3510" i="2" s="1"/>
  <c r="NG3498" i="2"/>
  <c r="NG3510" i="2" s="1"/>
  <c r="NA3498" i="2"/>
  <c r="NA3510" i="2" s="1"/>
  <c r="MU3498" i="2"/>
  <c r="MU3510" i="2" s="1"/>
  <c r="MO3498" i="2"/>
  <c r="MO3510" i="2" s="1"/>
  <c r="MI3498" i="2"/>
  <c r="MI3510" i="2" s="1"/>
  <c r="MC3498" i="2"/>
  <c r="MC3510" i="2" s="1"/>
  <c r="LW3498" i="2"/>
  <c r="LW3510" i="2" s="1"/>
  <c r="LQ3498" i="2"/>
  <c r="LQ3510" i="2" s="1"/>
  <c r="LK3498" i="2"/>
  <c r="LK3510" i="2" s="1"/>
  <c r="LE3498" i="2"/>
  <c r="LE3510" i="2" s="1"/>
  <c r="KY3498" i="2"/>
  <c r="KY3510" i="2" s="1"/>
  <c r="KS3498" i="2"/>
  <c r="KS3510" i="2" s="1"/>
  <c r="KM3498" i="2"/>
  <c r="KM3510" i="2" s="1"/>
  <c r="KG3498" i="2"/>
  <c r="KG3510" i="2" s="1"/>
  <c r="KA3498" i="2"/>
  <c r="KA3510" i="2" s="1"/>
  <c r="JU3498" i="2"/>
  <c r="JU3510" i="2" s="1"/>
  <c r="JO3498" i="2"/>
  <c r="JO3510" i="2" s="1"/>
  <c r="JI3498" i="2"/>
  <c r="JI3510" i="2" s="1"/>
  <c r="JC3498" i="2"/>
  <c r="JC3510" i="2" s="1"/>
  <c r="IW3498" i="2"/>
  <c r="IW3510" i="2" s="1"/>
  <c r="IQ3498" i="2"/>
  <c r="IQ3510" i="2" s="1"/>
  <c r="IK3498" i="2"/>
  <c r="IK3510" i="2" s="1"/>
  <c r="IE3498" i="2"/>
  <c r="IE3510" i="2" s="1"/>
  <c r="HY3498" i="2"/>
  <c r="HY3510" i="2" s="1"/>
  <c r="HS3498" i="2"/>
  <c r="HS3510" i="2" s="1"/>
  <c r="HM3498" i="2"/>
  <c r="HM3510" i="2" s="1"/>
  <c r="HG3498" i="2"/>
  <c r="HG3510" i="2" s="1"/>
  <c r="HA3498" i="2"/>
  <c r="HA3510" i="2" s="1"/>
  <c r="GU3498" i="2"/>
  <c r="GU3510" i="2" s="1"/>
  <c r="GO3498" i="2"/>
  <c r="GO3510" i="2" s="1"/>
  <c r="GI3498" i="2"/>
  <c r="GI3510" i="2" s="1"/>
  <c r="GC3498" i="2"/>
  <c r="GC3510" i="2" s="1"/>
  <c r="FW3498" i="2"/>
  <c r="FW3510" i="2" s="1"/>
  <c r="FQ3498" i="2"/>
  <c r="FQ3510" i="2" s="1"/>
  <c r="FK3498" i="2"/>
  <c r="FK3510" i="2" s="1"/>
  <c r="FE3498" i="2"/>
  <c r="FE3510" i="2" s="1"/>
  <c r="EY3498" i="2"/>
  <c r="EY3510" i="2" s="1"/>
  <c r="ES3498" i="2"/>
  <c r="ES3510" i="2" s="1"/>
  <c r="EM3498" i="2"/>
  <c r="EM3510" i="2" s="1"/>
  <c r="EG3498" i="2"/>
  <c r="EG3510" i="2" s="1"/>
  <c r="EA3498" i="2"/>
  <c r="EA3510" i="2" s="1"/>
  <c r="DU3498" i="2"/>
  <c r="DU3510" i="2" s="1"/>
  <c r="DO3498" i="2"/>
  <c r="DO3510" i="2" s="1"/>
  <c r="DI3498" i="2"/>
  <c r="DI3510" i="2" s="1"/>
  <c r="DC3498" i="2"/>
  <c r="DC3510" i="2" s="1"/>
  <c r="CW3498" i="2"/>
  <c r="CW3510" i="2" s="1"/>
  <c r="CQ3498" i="2"/>
  <c r="CQ3510" i="2" s="1"/>
  <c r="CK3498" i="2"/>
  <c r="CK3510" i="2" s="1"/>
  <c r="CE3498" i="2"/>
  <c r="CE3510" i="2" s="1"/>
  <c r="BY3498" i="2"/>
  <c r="BY3510" i="2" s="1"/>
  <c r="BS3498" i="2"/>
  <c r="BS3510" i="2" s="1"/>
  <c r="BM3498" i="2"/>
  <c r="BM3510" i="2" s="1"/>
  <c r="BG3498" i="2"/>
  <c r="BG3510" i="2" s="1"/>
  <c r="BA3498" i="2"/>
  <c r="BA3510" i="2" s="1"/>
  <c r="AU3498" i="2"/>
  <c r="AU3510" i="2" s="1"/>
  <c r="AO3498" i="2"/>
  <c r="AO3510" i="2" s="1"/>
  <c r="AI3498" i="2"/>
  <c r="AI3510" i="2" s="1"/>
  <c r="AC3498" i="2"/>
  <c r="AC3510" i="2" s="1"/>
  <c r="W3498" i="2"/>
  <c r="W3510" i="2" s="1"/>
  <c r="Q3498" i="2"/>
  <c r="Q3510" i="2" s="1"/>
  <c r="K3498" i="2"/>
  <c r="K3510" i="2" s="1"/>
  <c r="VL3497" i="2"/>
  <c r="VL3509" i="2" s="1"/>
  <c r="VF3497" i="2"/>
  <c r="VF3509" i="2" s="1"/>
  <c r="UZ3497" i="2"/>
  <c r="UZ3509" i="2" s="1"/>
  <c r="UT3497" i="2"/>
  <c r="UT3509" i="2" s="1"/>
  <c r="UN3497" i="2"/>
  <c r="UN3509" i="2" s="1"/>
  <c r="UH3497" i="2"/>
  <c r="UH3509" i="2" s="1"/>
  <c r="UB3497" i="2"/>
  <c r="UB3509" i="2" s="1"/>
  <c r="TV3497" i="2"/>
  <c r="TV3509" i="2" s="1"/>
  <c r="TP3497" i="2"/>
  <c r="TP3509" i="2" s="1"/>
  <c r="TJ3497" i="2"/>
  <c r="TJ3509" i="2" s="1"/>
  <c r="TD3497" i="2"/>
  <c r="TD3509" i="2" s="1"/>
  <c r="SX3497" i="2"/>
  <c r="SX3509" i="2" s="1"/>
  <c r="SR3497" i="2"/>
  <c r="SR3509" i="2" s="1"/>
  <c r="SL3497" i="2"/>
  <c r="SL3509" i="2" s="1"/>
  <c r="SF3497" i="2"/>
  <c r="SF3509" i="2" s="1"/>
  <c r="RZ3497" i="2"/>
  <c r="RZ3509" i="2" s="1"/>
  <c r="RT3497" i="2"/>
  <c r="RT3509" i="2" s="1"/>
  <c r="RN3497" i="2"/>
  <c r="RN3509" i="2" s="1"/>
  <c r="RH3497" i="2"/>
  <c r="RH3509" i="2" s="1"/>
  <c r="RB3497" i="2"/>
  <c r="RB3509" i="2" s="1"/>
  <c r="QV3497" i="2"/>
  <c r="QV3509" i="2" s="1"/>
  <c r="QP3497" i="2"/>
  <c r="QP3509" i="2" s="1"/>
  <c r="QJ3497" i="2"/>
  <c r="QJ3509" i="2" s="1"/>
  <c r="QD3497" i="2"/>
  <c r="QD3509" i="2" s="1"/>
  <c r="PX3497" i="2"/>
  <c r="PX3509" i="2" s="1"/>
  <c r="PR3497" i="2"/>
  <c r="PR3509" i="2" s="1"/>
  <c r="PL3497" i="2"/>
  <c r="PL3509" i="2" s="1"/>
  <c r="PF3497" i="2"/>
  <c r="PF3509" i="2" s="1"/>
  <c r="OZ3497" i="2"/>
  <c r="OZ3509" i="2" s="1"/>
  <c r="OT3497" i="2"/>
  <c r="OT3509" i="2" s="1"/>
  <c r="ON3497" i="2"/>
  <c r="ON3509" i="2" s="1"/>
  <c r="OH3497" i="2"/>
  <c r="OH3509" i="2" s="1"/>
  <c r="OB3497" i="2"/>
  <c r="OB3509" i="2" s="1"/>
  <c r="NV3497" i="2"/>
  <c r="NV3509" i="2" s="1"/>
  <c r="NP3497" i="2"/>
  <c r="NP3509" i="2" s="1"/>
  <c r="NJ3497" i="2"/>
  <c r="NJ3509" i="2" s="1"/>
  <c r="ND3497" i="2"/>
  <c r="ND3509" i="2" s="1"/>
  <c r="MX3497" i="2"/>
  <c r="MX3509" i="2" s="1"/>
  <c r="MR3497" i="2"/>
  <c r="MR3509" i="2" s="1"/>
  <c r="ML3497" i="2"/>
  <c r="ML3509" i="2" s="1"/>
  <c r="MF3497" i="2"/>
  <c r="MF3509" i="2" s="1"/>
  <c r="LZ3497" i="2"/>
  <c r="LZ3509" i="2" s="1"/>
  <c r="LT3497" i="2"/>
  <c r="LT3509" i="2" s="1"/>
  <c r="LN3497" i="2"/>
  <c r="LN3509" i="2" s="1"/>
  <c r="LH3497" i="2"/>
  <c r="LH3509" i="2" s="1"/>
  <c r="LB3497" i="2"/>
  <c r="LB3509" i="2" s="1"/>
  <c r="KV3497" i="2"/>
  <c r="KV3509" i="2" s="1"/>
  <c r="KP3497" i="2"/>
  <c r="KP3509" i="2" s="1"/>
  <c r="KJ3497" i="2"/>
  <c r="KJ3509" i="2" s="1"/>
  <c r="KD3497" i="2"/>
  <c r="KD3509" i="2" s="1"/>
  <c r="JX3497" i="2"/>
  <c r="JX3509" i="2" s="1"/>
  <c r="JR3497" i="2"/>
  <c r="JR3509" i="2" s="1"/>
  <c r="JL3497" i="2"/>
  <c r="JL3509" i="2" s="1"/>
  <c r="JF3497" i="2"/>
  <c r="JF3509" i="2" s="1"/>
  <c r="IZ3497" i="2"/>
  <c r="IZ3509" i="2" s="1"/>
  <c r="IT3497" i="2"/>
  <c r="IT3509" i="2" s="1"/>
  <c r="IN3497" i="2"/>
  <c r="IN3509" i="2" s="1"/>
  <c r="IH3497" i="2"/>
  <c r="IH3509" i="2" s="1"/>
  <c r="IB3497" i="2"/>
  <c r="IB3509" i="2" s="1"/>
  <c r="HV3497" i="2"/>
  <c r="HV3509" i="2" s="1"/>
  <c r="HP3497" i="2"/>
  <c r="HP3509" i="2" s="1"/>
  <c r="HJ3497" i="2"/>
  <c r="HJ3509" i="2" s="1"/>
  <c r="HD3497" i="2"/>
  <c r="HD3509" i="2" s="1"/>
  <c r="GX3497" i="2"/>
  <c r="GX3509" i="2" s="1"/>
  <c r="GR3497" i="2"/>
  <c r="GR3509" i="2" s="1"/>
  <c r="GL3497" i="2"/>
  <c r="GL3509" i="2" s="1"/>
  <c r="GF3497" i="2"/>
  <c r="GF3509" i="2" s="1"/>
  <c r="FZ3497" i="2"/>
  <c r="FZ3509" i="2" s="1"/>
  <c r="FT3497" i="2"/>
  <c r="FT3509" i="2" s="1"/>
  <c r="FN3497" i="2"/>
  <c r="FN3509" i="2" s="1"/>
  <c r="FH3497" i="2"/>
  <c r="FH3509" i="2" s="1"/>
  <c r="FB3497" i="2"/>
  <c r="FB3509" i="2" s="1"/>
  <c r="EV3497" i="2"/>
  <c r="EV3509" i="2" s="1"/>
  <c r="EP3497" i="2"/>
  <c r="EP3509" i="2" s="1"/>
  <c r="EJ3497" i="2"/>
  <c r="EJ3509" i="2" s="1"/>
  <c r="ED3497" i="2"/>
  <c r="ED3509" i="2" s="1"/>
  <c r="DX3497" i="2"/>
  <c r="DX3509" i="2" s="1"/>
  <c r="DR3497" i="2"/>
  <c r="DR3509" i="2" s="1"/>
  <c r="DL3497" i="2"/>
  <c r="DL3509" i="2" s="1"/>
  <c r="DF3497" i="2"/>
  <c r="DF3509" i="2" s="1"/>
  <c r="CZ3497" i="2"/>
  <c r="CZ3509" i="2" s="1"/>
  <c r="CT3497" i="2"/>
  <c r="CT3509" i="2" s="1"/>
  <c r="CN3497" i="2"/>
  <c r="CN3509" i="2" s="1"/>
  <c r="CH3497" i="2"/>
  <c r="CH3509" i="2" s="1"/>
  <c r="CB3497" i="2"/>
  <c r="CB3509" i="2" s="1"/>
  <c r="BV3497" i="2"/>
  <c r="BV3509" i="2" s="1"/>
  <c r="BP3497" i="2"/>
  <c r="BP3509" i="2" s="1"/>
  <c r="BJ3497" i="2"/>
  <c r="BJ3509" i="2" s="1"/>
  <c r="BD3497" i="2"/>
  <c r="BD3509" i="2" s="1"/>
  <c r="AX3497" i="2"/>
  <c r="AX3509" i="2" s="1"/>
  <c r="AR3497" i="2"/>
  <c r="AR3509" i="2" s="1"/>
  <c r="AL3497" i="2"/>
  <c r="AL3509" i="2" s="1"/>
  <c r="AF3497" i="2"/>
  <c r="AF3509" i="2" s="1"/>
  <c r="Z3497" i="2"/>
  <c r="Z3509" i="2" s="1"/>
  <c r="T3497" i="2"/>
  <c r="T3509" i="2" s="1"/>
  <c r="N3497" i="2"/>
  <c r="N3509" i="2" s="1"/>
  <c r="VK3500" i="2"/>
  <c r="VK3512" i="2" s="1"/>
  <c r="UY3500" i="2"/>
  <c r="UY3512" i="2" s="1"/>
  <c r="UM3500" i="2"/>
  <c r="UM3512" i="2" s="1"/>
  <c r="UA3500" i="2"/>
  <c r="UA3512" i="2" s="1"/>
  <c r="TO3500" i="2"/>
  <c r="TO3512" i="2" s="1"/>
  <c r="TC3500" i="2"/>
  <c r="TC3512" i="2" s="1"/>
  <c r="SQ3500" i="2"/>
  <c r="SQ3512" i="2" s="1"/>
  <c r="SE3500" i="2"/>
  <c r="SE3512" i="2" s="1"/>
  <c r="RS3500" i="2"/>
  <c r="RS3512" i="2" s="1"/>
  <c r="RG3500" i="2"/>
  <c r="RG3512" i="2" s="1"/>
  <c r="QU3500" i="2"/>
  <c r="QU3512" i="2" s="1"/>
  <c r="QI3500" i="2"/>
  <c r="QI3512" i="2" s="1"/>
  <c r="PW3500" i="2"/>
  <c r="PW3512" i="2" s="1"/>
  <c r="PK3500" i="2"/>
  <c r="PK3512" i="2" s="1"/>
  <c r="OY3500" i="2"/>
  <c r="OY3512" i="2" s="1"/>
  <c r="OM3500" i="2"/>
  <c r="OM3512" i="2" s="1"/>
  <c r="OA3500" i="2"/>
  <c r="OA3512" i="2" s="1"/>
  <c r="NO3500" i="2"/>
  <c r="NO3512" i="2" s="1"/>
  <c r="NC3500" i="2"/>
  <c r="NC3512" i="2" s="1"/>
  <c r="MQ3500" i="2"/>
  <c r="MQ3512" i="2" s="1"/>
  <c r="ME3500" i="2"/>
  <c r="ME3512" i="2" s="1"/>
  <c r="LS3500" i="2"/>
  <c r="LS3512" i="2" s="1"/>
  <c r="LG3500" i="2"/>
  <c r="LG3512" i="2" s="1"/>
  <c r="KU3500" i="2"/>
  <c r="KU3512" i="2" s="1"/>
  <c r="KI3500" i="2"/>
  <c r="KI3512" i="2" s="1"/>
  <c r="JW3500" i="2"/>
  <c r="JW3512" i="2" s="1"/>
  <c r="JK3500" i="2"/>
  <c r="JK3512" i="2" s="1"/>
  <c r="IY3500" i="2"/>
  <c r="IY3512" i="2" s="1"/>
  <c r="IM3500" i="2"/>
  <c r="IM3512" i="2" s="1"/>
  <c r="IA3500" i="2"/>
  <c r="IA3512" i="2" s="1"/>
  <c r="HO3500" i="2"/>
  <c r="HO3512" i="2" s="1"/>
  <c r="HC3500" i="2"/>
  <c r="HC3512" i="2" s="1"/>
  <c r="GQ3500" i="2"/>
  <c r="GQ3512" i="2" s="1"/>
  <c r="GE3500" i="2"/>
  <c r="GE3512" i="2" s="1"/>
  <c r="FS3500" i="2"/>
  <c r="FS3512" i="2" s="1"/>
  <c r="FG3500" i="2"/>
  <c r="FG3512" i="2" s="1"/>
  <c r="EU3500" i="2"/>
  <c r="EU3512" i="2" s="1"/>
  <c r="EI3500" i="2"/>
  <c r="EI3512" i="2" s="1"/>
  <c r="DW3500" i="2"/>
  <c r="DW3512" i="2" s="1"/>
  <c r="DK3500" i="2"/>
  <c r="DK3512" i="2" s="1"/>
  <c r="CY3500" i="2"/>
  <c r="CY3512" i="2" s="1"/>
  <c r="CM3500" i="2"/>
  <c r="CM3512" i="2" s="1"/>
  <c r="CA3500" i="2"/>
  <c r="CA3512" i="2" s="1"/>
  <c r="BO3500" i="2"/>
  <c r="BO3512" i="2" s="1"/>
  <c r="BC3500" i="2"/>
  <c r="BC3512" i="2" s="1"/>
  <c r="AQ3500" i="2"/>
  <c r="AQ3512" i="2" s="1"/>
  <c r="AE3500" i="2"/>
  <c r="AE3512" i="2" s="1"/>
  <c r="S3500" i="2"/>
  <c r="S3512" i="2" s="1"/>
  <c r="VC3499" i="2"/>
  <c r="VC3511" i="2" s="1"/>
  <c r="VC3518" i="2" s="1"/>
  <c r="UQ3499" i="2"/>
  <c r="UQ3511" i="2" s="1"/>
  <c r="UQ3518" i="2" s="1"/>
  <c r="UE3499" i="2"/>
  <c r="UE3511" i="2" s="1"/>
  <c r="UE3518" i="2" s="1"/>
  <c r="TS3499" i="2"/>
  <c r="TS3511" i="2" s="1"/>
  <c r="TS3518" i="2" s="1"/>
  <c r="TG3499" i="2"/>
  <c r="TG3511" i="2" s="1"/>
  <c r="TG3518" i="2" s="1"/>
  <c r="SU3499" i="2"/>
  <c r="SU3511" i="2" s="1"/>
  <c r="SU3518" i="2" s="1"/>
  <c r="SI3499" i="2"/>
  <c r="SI3511" i="2" s="1"/>
  <c r="SI3518" i="2" s="1"/>
  <c r="RW3499" i="2"/>
  <c r="RW3511" i="2" s="1"/>
  <c r="RW3518" i="2" s="1"/>
  <c r="RK3499" i="2"/>
  <c r="RK3511" i="2" s="1"/>
  <c r="RK3518" i="2" s="1"/>
  <c r="QY3499" i="2"/>
  <c r="QY3511" i="2" s="1"/>
  <c r="QY3518" i="2" s="1"/>
  <c r="QM3499" i="2"/>
  <c r="QM3511" i="2" s="1"/>
  <c r="QM3518" i="2" s="1"/>
  <c r="QA3499" i="2"/>
  <c r="QA3511" i="2" s="1"/>
  <c r="QA3518" i="2" s="1"/>
  <c r="PO3499" i="2"/>
  <c r="PO3511" i="2" s="1"/>
  <c r="PO3518" i="2" s="1"/>
  <c r="PC3499" i="2"/>
  <c r="PC3511" i="2" s="1"/>
  <c r="PC3518" i="2" s="1"/>
  <c r="OQ3499" i="2"/>
  <c r="OQ3511" i="2" s="1"/>
  <c r="OQ3518" i="2" s="1"/>
  <c r="OE3499" i="2"/>
  <c r="OE3511" i="2" s="1"/>
  <c r="OE3518" i="2" s="1"/>
  <c r="NS3499" i="2"/>
  <c r="NS3511" i="2" s="1"/>
  <c r="NS3518" i="2" s="1"/>
  <c r="NG3499" i="2"/>
  <c r="NG3511" i="2" s="1"/>
  <c r="NG3518" i="2" s="1"/>
  <c r="MU3499" i="2"/>
  <c r="MU3511" i="2" s="1"/>
  <c r="MU3518" i="2" s="1"/>
  <c r="MI3499" i="2"/>
  <c r="MI3511" i="2" s="1"/>
  <c r="MI3518" i="2" s="1"/>
  <c r="LW3499" i="2"/>
  <c r="LW3511" i="2" s="1"/>
  <c r="LW3518" i="2" s="1"/>
  <c r="LK3499" i="2"/>
  <c r="LK3511" i="2" s="1"/>
  <c r="LK3518" i="2" s="1"/>
  <c r="KY3499" i="2"/>
  <c r="KY3511" i="2" s="1"/>
  <c r="KY3518" i="2" s="1"/>
  <c r="KM3499" i="2"/>
  <c r="KM3511" i="2" s="1"/>
  <c r="KM3518" i="2" s="1"/>
  <c r="KA3499" i="2"/>
  <c r="KA3511" i="2" s="1"/>
  <c r="KA3518" i="2" s="1"/>
  <c r="JO3499" i="2"/>
  <c r="JO3511" i="2" s="1"/>
  <c r="JO3518" i="2" s="1"/>
  <c r="JC3499" i="2"/>
  <c r="JC3511" i="2" s="1"/>
  <c r="JC3518" i="2" s="1"/>
  <c r="IQ3499" i="2"/>
  <c r="IQ3511" i="2" s="1"/>
  <c r="IQ3518" i="2" s="1"/>
  <c r="IE3499" i="2"/>
  <c r="IE3511" i="2" s="1"/>
  <c r="IE3518" i="2" s="1"/>
  <c r="HS3499" i="2"/>
  <c r="HS3511" i="2" s="1"/>
  <c r="HS3518" i="2" s="1"/>
  <c r="HG3499" i="2"/>
  <c r="HG3511" i="2" s="1"/>
  <c r="HG3518" i="2" s="1"/>
  <c r="GU3499" i="2"/>
  <c r="GU3511" i="2" s="1"/>
  <c r="GU3518" i="2" s="1"/>
  <c r="GI3499" i="2"/>
  <c r="GI3511" i="2" s="1"/>
  <c r="GI3518" i="2" s="1"/>
  <c r="FW3499" i="2"/>
  <c r="FW3511" i="2" s="1"/>
  <c r="FW3518" i="2" s="1"/>
  <c r="FK3499" i="2"/>
  <c r="FK3511" i="2" s="1"/>
  <c r="FK3518" i="2" s="1"/>
  <c r="EY3499" i="2"/>
  <c r="EY3511" i="2" s="1"/>
  <c r="EY3518" i="2" s="1"/>
  <c r="EM3499" i="2"/>
  <c r="EM3511" i="2" s="1"/>
  <c r="EM3518" i="2" s="1"/>
  <c r="EA3499" i="2"/>
  <c r="EA3511" i="2" s="1"/>
  <c r="EA3518" i="2" s="1"/>
  <c r="DO3499" i="2"/>
  <c r="DO3511" i="2" s="1"/>
  <c r="DO3518" i="2" s="1"/>
  <c r="DC3499" i="2"/>
  <c r="DC3511" i="2" s="1"/>
  <c r="DC3518" i="2" s="1"/>
  <c r="CQ3499" i="2"/>
  <c r="CQ3511" i="2" s="1"/>
  <c r="CQ3518" i="2" s="1"/>
  <c r="CE3499" i="2"/>
  <c r="CE3511" i="2" s="1"/>
  <c r="CE3518" i="2" s="1"/>
  <c r="BS3499" i="2"/>
  <c r="BS3511" i="2" s="1"/>
  <c r="BS3518" i="2" s="1"/>
  <c r="BG3499" i="2"/>
  <c r="BG3511" i="2" s="1"/>
  <c r="BG3518" i="2" s="1"/>
  <c r="AU3499" i="2"/>
  <c r="AU3511" i="2" s="1"/>
  <c r="AU3518" i="2" s="1"/>
  <c r="AI3499" i="2"/>
  <c r="AI3511" i="2" s="1"/>
  <c r="AI3518" i="2" s="1"/>
  <c r="W3499" i="2"/>
  <c r="W3511" i="2" s="1"/>
  <c r="W3518" i="2" s="1"/>
  <c r="K3499" i="2"/>
  <c r="K3511" i="2" s="1"/>
  <c r="K3518" i="2" s="1"/>
  <c r="VE3498" i="2"/>
  <c r="VE3510" i="2" s="1"/>
  <c r="US3498" i="2"/>
  <c r="US3510" i="2" s="1"/>
  <c r="UG3498" i="2"/>
  <c r="UG3510" i="2" s="1"/>
  <c r="TU3498" i="2"/>
  <c r="TU3510" i="2" s="1"/>
  <c r="TI3498" i="2"/>
  <c r="TI3510" i="2" s="1"/>
  <c r="SW3498" i="2"/>
  <c r="SW3510" i="2" s="1"/>
  <c r="SK3498" i="2"/>
  <c r="SK3510" i="2" s="1"/>
  <c r="RY3498" i="2"/>
  <c r="RY3510" i="2" s="1"/>
  <c r="RM3498" i="2"/>
  <c r="RM3510" i="2" s="1"/>
  <c r="RA3498" i="2"/>
  <c r="RA3510" i="2" s="1"/>
  <c r="QO3498" i="2"/>
  <c r="QO3510" i="2" s="1"/>
  <c r="QC3498" i="2"/>
  <c r="QC3510" i="2" s="1"/>
  <c r="PQ3498" i="2"/>
  <c r="PQ3510" i="2" s="1"/>
  <c r="PE3498" i="2"/>
  <c r="PE3510" i="2" s="1"/>
  <c r="OS3498" i="2"/>
  <c r="OS3510" i="2" s="1"/>
  <c r="OG3498" i="2"/>
  <c r="OG3510" i="2" s="1"/>
  <c r="NU3498" i="2"/>
  <c r="NU3510" i="2" s="1"/>
  <c r="NI3498" i="2"/>
  <c r="NI3510" i="2" s="1"/>
  <c r="MW3498" i="2"/>
  <c r="MW3510" i="2" s="1"/>
  <c r="MK3498" i="2"/>
  <c r="MK3510" i="2" s="1"/>
  <c r="LY3498" i="2"/>
  <c r="LY3510" i="2" s="1"/>
  <c r="LM3498" i="2"/>
  <c r="LM3510" i="2" s="1"/>
  <c r="LA3498" i="2"/>
  <c r="LA3510" i="2" s="1"/>
  <c r="KO3498" i="2"/>
  <c r="KO3510" i="2" s="1"/>
  <c r="KC3498" i="2"/>
  <c r="KC3510" i="2" s="1"/>
  <c r="JQ3498" i="2"/>
  <c r="JQ3510" i="2" s="1"/>
  <c r="JE3498" i="2"/>
  <c r="JE3510" i="2" s="1"/>
  <c r="IS3498" i="2"/>
  <c r="IS3510" i="2" s="1"/>
  <c r="IG3498" i="2"/>
  <c r="IG3510" i="2" s="1"/>
  <c r="HU3498" i="2"/>
  <c r="HU3510" i="2" s="1"/>
  <c r="HI3498" i="2"/>
  <c r="HI3510" i="2" s="1"/>
  <c r="GW3498" i="2"/>
  <c r="GW3510" i="2" s="1"/>
  <c r="GK3498" i="2"/>
  <c r="GK3510" i="2" s="1"/>
  <c r="FY3498" i="2"/>
  <c r="FY3510" i="2" s="1"/>
  <c r="FM3498" i="2"/>
  <c r="FM3510" i="2" s="1"/>
  <c r="FA3498" i="2"/>
  <c r="FA3510" i="2" s="1"/>
  <c r="EO3498" i="2"/>
  <c r="EO3510" i="2" s="1"/>
  <c r="EC3498" i="2"/>
  <c r="EC3510" i="2" s="1"/>
  <c r="DQ3498" i="2"/>
  <c r="DQ3510" i="2" s="1"/>
  <c r="DE3498" i="2"/>
  <c r="DE3510" i="2" s="1"/>
  <c r="CS3498" i="2"/>
  <c r="CS3510" i="2" s="1"/>
  <c r="CG3498" i="2"/>
  <c r="CG3510" i="2" s="1"/>
  <c r="BU3498" i="2"/>
  <c r="BU3510" i="2" s="1"/>
  <c r="BI3498" i="2"/>
  <c r="BI3510" i="2" s="1"/>
  <c r="AW3498" i="2"/>
  <c r="AW3510" i="2" s="1"/>
  <c r="AK3498" i="2"/>
  <c r="AK3510" i="2" s="1"/>
  <c r="Y3498" i="2"/>
  <c r="Y3510" i="2" s="1"/>
  <c r="M3498" i="2"/>
  <c r="M3510" i="2" s="1"/>
  <c r="VJ3497" i="2"/>
  <c r="VJ3509" i="2" s="1"/>
  <c r="UX3497" i="2"/>
  <c r="UX3509" i="2" s="1"/>
  <c r="UL3497" i="2"/>
  <c r="UL3509" i="2" s="1"/>
  <c r="TZ3497" i="2"/>
  <c r="TZ3509" i="2" s="1"/>
  <c r="TN3497" i="2"/>
  <c r="TN3509" i="2" s="1"/>
  <c r="TB3497" i="2"/>
  <c r="TB3509" i="2" s="1"/>
  <c r="SP3497" i="2"/>
  <c r="SP3509" i="2" s="1"/>
  <c r="SD3497" i="2"/>
  <c r="SD3509" i="2" s="1"/>
  <c r="RR3497" i="2"/>
  <c r="RR3509" i="2" s="1"/>
  <c r="RF3497" i="2"/>
  <c r="RF3509" i="2" s="1"/>
  <c r="QT3497" i="2"/>
  <c r="QT3509" i="2" s="1"/>
  <c r="QH3497" i="2"/>
  <c r="QH3509" i="2" s="1"/>
  <c r="PV3497" i="2"/>
  <c r="PV3509" i="2" s="1"/>
  <c r="PJ3497" i="2"/>
  <c r="PJ3509" i="2" s="1"/>
  <c r="OX3497" i="2"/>
  <c r="OX3509" i="2" s="1"/>
  <c r="OL3497" i="2"/>
  <c r="OL3509" i="2" s="1"/>
  <c r="NZ3497" i="2"/>
  <c r="NZ3509" i="2" s="1"/>
  <c r="NN3497" i="2"/>
  <c r="NN3509" i="2" s="1"/>
  <c r="NB3497" i="2"/>
  <c r="NB3509" i="2" s="1"/>
  <c r="MP3497" i="2"/>
  <c r="MP3509" i="2" s="1"/>
  <c r="MD3497" i="2"/>
  <c r="MD3509" i="2" s="1"/>
  <c r="LR3497" i="2"/>
  <c r="LR3509" i="2" s="1"/>
  <c r="LF3497" i="2"/>
  <c r="LF3509" i="2" s="1"/>
  <c r="KT3497" i="2"/>
  <c r="KT3509" i="2" s="1"/>
  <c r="KH3497" i="2"/>
  <c r="KH3509" i="2" s="1"/>
  <c r="JV3497" i="2"/>
  <c r="JV3509" i="2" s="1"/>
  <c r="JJ3497" i="2"/>
  <c r="JJ3509" i="2" s="1"/>
  <c r="IX3497" i="2"/>
  <c r="IX3509" i="2" s="1"/>
  <c r="IL3497" i="2"/>
  <c r="IL3509" i="2" s="1"/>
  <c r="HZ3497" i="2"/>
  <c r="HZ3509" i="2" s="1"/>
  <c r="HN3497" i="2"/>
  <c r="HN3509" i="2" s="1"/>
  <c r="HB3497" i="2"/>
  <c r="HB3509" i="2" s="1"/>
  <c r="GP3497" i="2"/>
  <c r="GP3509" i="2" s="1"/>
  <c r="GD3497" i="2"/>
  <c r="GD3509" i="2" s="1"/>
  <c r="FR3497" i="2"/>
  <c r="FR3509" i="2" s="1"/>
  <c r="FF3497" i="2"/>
  <c r="FF3509" i="2" s="1"/>
  <c r="ET3497" i="2"/>
  <c r="ET3509" i="2" s="1"/>
  <c r="EH3497" i="2"/>
  <c r="EH3509" i="2" s="1"/>
  <c r="DV3497" i="2"/>
  <c r="DV3509" i="2" s="1"/>
  <c r="DJ3497" i="2"/>
  <c r="DJ3509" i="2" s="1"/>
  <c r="CX3497" i="2"/>
  <c r="CX3509" i="2" s="1"/>
  <c r="CL3497" i="2"/>
  <c r="CL3509" i="2" s="1"/>
  <c r="BZ3497" i="2"/>
  <c r="BZ3509" i="2" s="1"/>
  <c r="BN3497" i="2"/>
  <c r="BN3509" i="2" s="1"/>
  <c r="BB3497" i="2"/>
  <c r="BB3509" i="2" s="1"/>
  <c r="AP3497" i="2"/>
  <c r="AP3509" i="2" s="1"/>
  <c r="AD3497" i="2"/>
  <c r="AD3509" i="2" s="1"/>
  <c r="R3497" i="2"/>
  <c r="R3509" i="2" s="1"/>
  <c r="VE3500" i="2"/>
  <c r="VE3512" i="2" s="1"/>
  <c r="UG3500" i="2"/>
  <c r="UG3512" i="2" s="1"/>
  <c r="TI3500" i="2"/>
  <c r="TI3512" i="2" s="1"/>
  <c r="SK3500" i="2"/>
  <c r="SK3512" i="2" s="1"/>
  <c r="RM3500" i="2"/>
  <c r="RM3512" i="2" s="1"/>
  <c r="QO3500" i="2"/>
  <c r="QO3512" i="2" s="1"/>
  <c r="PQ3500" i="2"/>
  <c r="PQ3512" i="2" s="1"/>
  <c r="OS3500" i="2"/>
  <c r="OS3512" i="2" s="1"/>
  <c r="NU3500" i="2"/>
  <c r="NU3512" i="2" s="1"/>
  <c r="MW3500" i="2"/>
  <c r="MW3512" i="2" s="1"/>
  <c r="LY3500" i="2"/>
  <c r="LY3512" i="2" s="1"/>
  <c r="LA3500" i="2"/>
  <c r="LA3512" i="2" s="1"/>
  <c r="KC3500" i="2"/>
  <c r="KC3512" i="2" s="1"/>
  <c r="JE3500" i="2"/>
  <c r="JE3512" i="2" s="1"/>
  <c r="IG3500" i="2"/>
  <c r="IG3512" i="2" s="1"/>
  <c r="HI3500" i="2"/>
  <c r="HI3512" i="2" s="1"/>
  <c r="GK3500" i="2"/>
  <c r="GK3512" i="2" s="1"/>
  <c r="FM3500" i="2"/>
  <c r="FM3512" i="2" s="1"/>
  <c r="EO3500" i="2"/>
  <c r="EO3512" i="2" s="1"/>
  <c r="DQ3500" i="2"/>
  <c r="DQ3512" i="2" s="1"/>
  <c r="CS3500" i="2"/>
  <c r="CS3512" i="2" s="1"/>
  <c r="BU3500" i="2"/>
  <c r="BU3512" i="2" s="1"/>
  <c r="AW3500" i="2"/>
  <c r="AW3512" i="2" s="1"/>
  <c r="Y3500" i="2"/>
  <c r="Y3512" i="2" s="1"/>
  <c r="VI3499" i="2"/>
  <c r="VI3511" i="2" s="1"/>
  <c r="VI3518" i="2" s="1"/>
  <c r="UK3499" i="2"/>
  <c r="UK3511" i="2" s="1"/>
  <c r="UK3518" i="2" s="1"/>
  <c r="TM3499" i="2"/>
  <c r="TM3511" i="2" s="1"/>
  <c r="TM3518" i="2" s="1"/>
  <c r="SO3499" i="2"/>
  <c r="SO3511" i="2" s="1"/>
  <c r="SO3518" i="2" s="1"/>
  <c r="RQ3499" i="2"/>
  <c r="RQ3511" i="2" s="1"/>
  <c r="RQ3518" i="2" s="1"/>
  <c r="QS3499" i="2"/>
  <c r="QS3511" i="2" s="1"/>
  <c r="QS3518" i="2" s="1"/>
  <c r="PU3499" i="2"/>
  <c r="PU3511" i="2" s="1"/>
  <c r="PU3518" i="2" s="1"/>
  <c r="OW3499" i="2"/>
  <c r="OW3511" i="2" s="1"/>
  <c r="OW3518" i="2" s="1"/>
  <c r="NY3499" i="2"/>
  <c r="NY3511" i="2" s="1"/>
  <c r="NY3518" i="2" s="1"/>
  <c r="NA3499" i="2"/>
  <c r="NA3511" i="2" s="1"/>
  <c r="NA3518" i="2" s="1"/>
  <c r="MC3499" i="2"/>
  <c r="MC3511" i="2" s="1"/>
  <c r="MC3518" i="2" s="1"/>
  <c r="LE3499" i="2"/>
  <c r="LE3511" i="2" s="1"/>
  <c r="LE3518" i="2" s="1"/>
  <c r="KG3499" i="2"/>
  <c r="KG3511" i="2" s="1"/>
  <c r="KG3518" i="2" s="1"/>
  <c r="JI3499" i="2"/>
  <c r="JI3511" i="2" s="1"/>
  <c r="JI3518" i="2" s="1"/>
  <c r="IK3499" i="2"/>
  <c r="IK3511" i="2" s="1"/>
  <c r="IK3518" i="2" s="1"/>
  <c r="HM3499" i="2"/>
  <c r="HM3511" i="2" s="1"/>
  <c r="HM3518" i="2" s="1"/>
  <c r="GO3499" i="2"/>
  <c r="GO3511" i="2" s="1"/>
  <c r="GO3518" i="2" s="1"/>
  <c r="FQ3499" i="2"/>
  <c r="FQ3511" i="2" s="1"/>
  <c r="FQ3518" i="2" s="1"/>
  <c r="ES3499" i="2"/>
  <c r="ES3511" i="2" s="1"/>
  <c r="ES3518" i="2" s="1"/>
  <c r="DU3499" i="2"/>
  <c r="DU3511" i="2" s="1"/>
  <c r="DU3518" i="2" s="1"/>
  <c r="CW3499" i="2"/>
  <c r="CW3511" i="2" s="1"/>
  <c r="CW3518" i="2" s="1"/>
  <c r="BY3499" i="2"/>
  <c r="BY3511" i="2" s="1"/>
  <c r="BY3518" i="2" s="1"/>
  <c r="BA3499" i="2"/>
  <c r="BA3511" i="2" s="1"/>
  <c r="BA3518" i="2" s="1"/>
  <c r="AC3499" i="2"/>
  <c r="AC3511" i="2" s="1"/>
  <c r="AC3518" i="2" s="1"/>
  <c r="VK3498" i="2"/>
  <c r="VK3510" i="2" s="1"/>
  <c r="UM3498" i="2"/>
  <c r="UM3510" i="2" s="1"/>
  <c r="TO3498" i="2"/>
  <c r="TO3510" i="2" s="1"/>
  <c r="SQ3498" i="2"/>
  <c r="SQ3510" i="2" s="1"/>
  <c r="RS3498" i="2"/>
  <c r="RS3510" i="2" s="1"/>
  <c r="QU3498" i="2"/>
  <c r="QU3510" i="2" s="1"/>
  <c r="PW3498" i="2"/>
  <c r="PW3510" i="2" s="1"/>
  <c r="OY3498" i="2"/>
  <c r="OY3510" i="2" s="1"/>
  <c r="OA3498" i="2"/>
  <c r="OA3510" i="2" s="1"/>
  <c r="NC3498" i="2"/>
  <c r="NC3510" i="2" s="1"/>
  <c r="ME3498" i="2"/>
  <c r="ME3510" i="2" s="1"/>
  <c r="LG3498" i="2"/>
  <c r="LG3510" i="2" s="1"/>
  <c r="KI3498" i="2"/>
  <c r="KI3510" i="2" s="1"/>
  <c r="JK3498" i="2"/>
  <c r="JK3510" i="2" s="1"/>
  <c r="IM3498" i="2"/>
  <c r="IM3510" i="2" s="1"/>
  <c r="HO3498" i="2"/>
  <c r="HO3510" i="2" s="1"/>
  <c r="GQ3498" i="2"/>
  <c r="GQ3510" i="2" s="1"/>
  <c r="FS3498" i="2"/>
  <c r="FS3510" i="2" s="1"/>
  <c r="EU3498" i="2"/>
  <c r="EU3510" i="2" s="1"/>
  <c r="DW3498" i="2"/>
  <c r="DW3510" i="2" s="1"/>
  <c r="CY3498" i="2"/>
  <c r="CY3510" i="2" s="1"/>
  <c r="CA3498" i="2"/>
  <c r="CA3510" i="2" s="1"/>
  <c r="BC3498" i="2"/>
  <c r="BC3510" i="2" s="1"/>
  <c r="AE3498" i="2"/>
  <c r="AE3510" i="2" s="1"/>
  <c r="UR3497" i="2"/>
  <c r="UR3509" i="2" s="1"/>
  <c r="TT3497" i="2"/>
  <c r="TT3509" i="2" s="1"/>
  <c r="SV3497" i="2"/>
  <c r="SV3509" i="2" s="1"/>
  <c r="RX3497" i="2"/>
  <c r="RX3509" i="2" s="1"/>
  <c r="QZ3497" i="2"/>
  <c r="QZ3509" i="2" s="1"/>
  <c r="QB3497" i="2"/>
  <c r="QB3509" i="2" s="1"/>
  <c r="PD3497" i="2"/>
  <c r="PD3509" i="2" s="1"/>
  <c r="OF3497" i="2"/>
  <c r="OF3509" i="2" s="1"/>
  <c r="NH3497" i="2"/>
  <c r="NH3509" i="2" s="1"/>
  <c r="MJ3497" i="2"/>
  <c r="MJ3509" i="2" s="1"/>
  <c r="LL3497" i="2"/>
  <c r="LL3509" i="2" s="1"/>
  <c r="KN3497" i="2"/>
  <c r="KN3509" i="2" s="1"/>
  <c r="JP3497" i="2"/>
  <c r="JP3509" i="2" s="1"/>
  <c r="IR3497" i="2"/>
  <c r="IR3509" i="2" s="1"/>
  <c r="HT3497" i="2"/>
  <c r="HT3509" i="2" s="1"/>
  <c r="GV3497" i="2"/>
  <c r="GV3509" i="2" s="1"/>
  <c r="FX3497" i="2"/>
  <c r="FX3509" i="2" s="1"/>
  <c r="EZ3497" i="2"/>
  <c r="EZ3509" i="2" s="1"/>
  <c r="EB3497" i="2"/>
  <c r="EB3509" i="2" s="1"/>
  <c r="DD3497" i="2"/>
  <c r="DD3509" i="2" s="1"/>
  <c r="CF3497" i="2"/>
  <c r="CF3509" i="2" s="1"/>
  <c r="BH3497" i="2"/>
  <c r="BH3509" i="2" s="1"/>
  <c r="AJ3497" i="2"/>
  <c r="AJ3509" i="2" s="1"/>
  <c r="L3497" i="2"/>
  <c r="L3509" i="2" s="1"/>
  <c r="US3500" i="2"/>
  <c r="US3512" i="2" s="1"/>
  <c r="SW3500" i="2"/>
  <c r="SW3512" i="2" s="1"/>
  <c r="RA3500" i="2"/>
  <c r="RA3512" i="2" s="1"/>
  <c r="PE3500" i="2"/>
  <c r="PE3512" i="2" s="1"/>
  <c r="NI3500" i="2"/>
  <c r="NI3512" i="2" s="1"/>
  <c r="LM3500" i="2"/>
  <c r="LM3512" i="2" s="1"/>
  <c r="JQ3500" i="2"/>
  <c r="JQ3512" i="2" s="1"/>
  <c r="HU3500" i="2"/>
  <c r="HU3512" i="2" s="1"/>
  <c r="FY3500" i="2"/>
  <c r="FY3512" i="2" s="1"/>
  <c r="EC3500" i="2"/>
  <c r="EC3512" i="2" s="1"/>
  <c r="CG3500" i="2"/>
  <c r="CG3512" i="2" s="1"/>
  <c r="AK3500" i="2"/>
  <c r="AK3512" i="2" s="1"/>
  <c r="UW3499" i="2"/>
  <c r="UW3511" i="2" s="1"/>
  <c r="UW3518" i="2" s="1"/>
  <c r="TA3499" i="2"/>
  <c r="TA3511" i="2" s="1"/>
  <c r="TA3518" i="2" s="1"/>
  <c r="RE3499" i="2"/>
  <c r="RE3511" i="2" s="1"/>
  <c r="RE3518" i="2" s="1"/>
  <c r="PI3499" i="2"/>
  <c r="PI3511" i="2" s="1"/>
  <c r="PI3518" i="2" s="1"/>
  <c r="NM3499" i="2"/>
  <c r="NM3511" i="2" s="1"/>
  <c r="NM3518" i="2" s="1"/>
  <c r="LQ3499" i="2"/>
  <c r="LQ3511" i="2" s="1"/>
  <c r="LQ3518" i="2" s="1"/>
  <c r="JU3499" i="2"/>
  <c r="JU3511" i="2" s="1"/>
  <c r="JU3518" i="2" s="1"/>
  <c r="HY3499" i="2"/>
  <c r="HY3511" i="2" s="1"/>
  <c r="HY3518" i="2" s="1"/>
  <c r="GC3499" i="2"/>
  <c r="GC3511" i="2" s="1"/>
  <c r="GC3518" i="2" s="1"/>
  <c r="EG3499" i="2"/>
  <c r="EG3511" i="2" s="1"/>
  <c r="EG3518" i="2" s="1"/>
  <c r="CK3499" i="2"/>
  <c r="CK3511" i="2" s="1"/>
  <c r="CK3518" i="2" s="1"/>
  <c r="AO3499" i="2"/>
  <c r="AO3511" i="2" s="1"/>
  <c r="AO3518" i="2" s="1"/>
  <c r="UY3498" i="2"/>
  <c r="UY3510" i="2" s="1"/>
  <c r="TC3498" i="2"/>
  <c r="TC3510" i="2" s="1"/>
  <c r="RG3498" i="2"/>
  <c r="RG3510" i="2" s="1"/>
  <c r="PK3498" i="2"/>
  <c r="PK3510" i="2" s="1"/>
  <c r="NO3498" i="2"/>
  <c r="NO3510" i="2" s="1"/>
  <c r="LS3498" i="2"/>
  <c r="LS3510" i="2" s="1"/>
  <c r="JW3498" i="2"/>
  <c r="JW3510" i="2" s="1"/>
  <c r="IA3498" i="2"/>
  <c r="IA3510" i="2" s="1"/>
  <c r="GE3498" i="2"/>
  <c r="GE3510" i="2" s="1"/>
  <c r="EI3498" i="2"/>
  <c r="EI3510" i="2" s="1"/>
  <c r="CM3498" i="2"/>
  <c r="CM3510" i="2" s="1"/>
  <c r="AQ3498" i="2"/>
  <c r="AQ3510" i="2" s="1"/>
  <c r="VD3497" i="2"/>
  <c r="VD3509" i="2" s="1"/>
  <c r="TH3497" i="2"/>
  <c r="TH3509" i="2" s="1"/>
  <c r="RL3497" i="2"/>
  <c r="RL3509" i="2" s="1"/>
  <c r="PP3497" i="2"/>
  <c r="PP3509" i="2" s="1"/>
  <c r="NT3497" i="2"/>
  <c r="NT3509" i="2" s="1"/>
  <c r="LX3497" i="2"/>
  <c r="LX3509" i="2" s="1"/>
  <c r="KB3497" i="2"/>
  <c r="KB3509" i="2" s="1"/>
  <c r="IF3497" i="2"/>
  <c r="IF3509" i="2" s="1"/>
  <c r="GJ3497" i="2"/>
  <c r="GJ3509" i="2" s="1"/>
  <c r="EN3497" i="2"/>
  <c r="EN3509" i="2" s="1"/>
  <c r="CR3497" i="2"/>
  <c r="CR3509" i="2" s="1"/>
  <c r="AV3497" i="2"/>
  <c r="AV3509" i="2" s="1"/>
  <c r="RY3500" i="2"/>
  <c r="RY3512" i="2" s="1"/>
  <c r="OG3500" i="2"/>
  <c r="OG3512" i="2" s="1"/>
  <c r="KO3500" i="2"/>
  <c r="KO3512" i="2" s="1"/>
  <c r="GW3500" i="2"/>
  <c r="GW3512" i="2" s="1"/>
  <c r="DE3500" i="2"/>
  <c r="DE3512" i="2" s="1"/>
  <c r="M3500" i="2"/>
  <c r="M3512" i="2" s="1"/>
  <c r="SC3499" i="2"/>
  <c r="SC3511" i="2" s="1"/>
  <c r="SC3518" i="2" s="1"/>
  <c r="OK3499" i="2"/>
  <c r="OK3511" i="2" s="1"/>
  <c r="OK3518" i="2" s="1"/>
  <c r="KS3499" i="2"/>
  <c r="KS3511" i="2" s="1"/>
  <c r="KS3518" i="2" s="1"/>
  <c r="HA3499" i="2"/>
  <c r="HA3511" i="2" s="1"/>
  <c r="HA3518" i="2" s="1"/>
  <c r="DI3499" i="2"/>
  <c r="DI3511" i="2" s="1"/>
  <c r="DI3518" i="2" s="1"/>
  <c r="Q3499" i="2"/>
  <c r="Q3511" i="2" s="1"/>
  <c r="Q3518" i="2" s="1"/>
  <c r="SE3498" i="2"/>
  <c r="SE3510" i="2" s="1"/>
  <c r="OM3498" i="2"/>
  <c r="OM3510" i="2" s="1"/>
  <c r="KU3498" i="2"/>
  <c r="KU3510" i="2" s="1"/>
  <c r="HC3498" i="2"/>
  <c r="HC3510" i="2" s="1"/>
  <c r="DK3498" i="2"/>
  <c r="DK3510" i="2" s="1"/>
  <c r="S3498" i="2"/>
  <c r="S3510" i="2" s="1"/>
  <c r="SJ3497" i="2"/>
  <c r="SJ3509" i="2" s="1"/>
  <c r="OR3497" i="2"/>
  <c r="OR3509" i="2" s="1"/>
  <c r="KZ3497" i="2"/>
  <c r="KZ3509" i="2" s="1"/>
  <c r="HH3497" i="2"/>
  <c r="HH3509" i="2" s="1"/>
  <c r="DP3497" i="2"/>
  <c r="DP3509" i="2" s="1"/>
  <c r="X3497" i="2"/>
  <c r="X3509" i="2" s="1"/>
  <c r="TU3500" i="2"/>
  <c r="TU3512" i="2" s="1"/>
  <c r="MK3500" i="2"/>
  <c r="MK3512" i="2" s="1"/>
  <c r="FA3500" i="2"/>
  <c r="FA3512" i="2" s="1"/>
  <c r="TY3499" i="2"/>
  <c r="TY3511" i="2" s="1"/>
  <c r="TY3518" i="2" s="1"/>
  <c r="MO3499" i="2"/>
  <c r="MO3511" i="2" s="1"/>
  <c r="MO3518" i="2" s="1"/>
  <c r="FE3499" i="2"/>
  <c r="FE3511" i="2" s="1"/>
  <c r="FE3518" i="2" s="1"/>
  <c r="UA3498" i="2"/>
  <c r="UA3510" i="2" s="1"/>
  <c r="MQ3498" i="2"/>
  <c r="MQ3510" i="2" s="1"/>
  <c r="FG3498" i="2"/>
  <c r="FG3510" i="2" s="1"/>
  <c r="UF3497" i="2"/>
  <c r="UF3509" i="2" s="1"/>
  <c r="MV3497" i="2"/>
  <c r="MV3509" i="2" s="1"/>
  <c r="FL3497" i="2"/>
  <c r="FL3509" i="2" s="1"/>
  <c r="QC3500" i="2"/>
  <c r="QC3512" i="2" s="1"/>
  <c r="IS3500" i="2"/>
  <c r="IS3512" i="2" s="1"/>
  <c r="BI3500" i="2"/>
  <c r="BI3512" i="2" s="1"/>
  <c r="QG3499" i="2"/>
  <c r="QG3511" i="2" s="1"/>
  <c r="QG3518" i="2" s="1"/>
  <c r="IW3499" i="2"/>
  <c r="IW3511" i="2" s="1"/>
  <c r="IW3518" i="2" s="1"/>
  <c r="BM3499" i="2"/>
  <c r="BM3511" i="2" s="1"/>
  <c r="BM3518" i="2" s="1"/>
  <c r="QI3498" i="2"/>
  <c r="QI3510" i="2" s="1"/>
  <c r="IY3498" i="2"/>
  <c r="IY3510" i="2" s="1"/>
  <c r="BO3498" i="2"/>
  <c r="BO3510" i="2" s="1"/>
  <c r="QN3497" i="2"/>
  <c r="QN3509" i="2" s="1"/>
  <c r="JD3497" i="2"/>
  <c r="JD3509" i="2" s="1"/>
  <c r="BT3497" i="2"/>
  <c r="BT3509" i="2" s="1"/>
  <c r="VL3496" i="2"/>
  <c r="VL3508" i="2" s="1"/>
  <c r="VJ3496" i="2"/>
  <c r="VJ3508" i="2" s="1"/>
  <c r="VF3496" i="2"/>
  <c r="VF3508" i="2" s="1"/>
  <c r="VD3496" i="2"/>
  <c r="VD3508" i="2" s="1"/>
  <c r="UZ3496" i="2"/>
  <c r="UZ3508" i="2" s="1"/>
  <c r="UX3496" i="2"/>
  <c r="UX3508" i="2" s="1"/>
  <c r="UT3496" i="2"/>
  <c r="UT3508" i="2" s="1"/>
  <c r="UR3496" i="2"/>
  <c r="UR3508" i="2" s="1"/>
  <c r="UN3496" i="2"/>
  <c r="UN3508" i="2" s="1"/>
  <c r="UL3496" i="2"/>
  <c r="UL3508" i="2" s="1"/>
  <c r="UH3496" i="2"/>
  <c r="UH3508" i="2" s="1"/>
  <c r="UF3496" i="2"/>
  <c r="UF3508" i="2" s="1"/>
  <c r="UB3496" i="2"/>
  <c r="UB3508" i="2" s="1"/>
  <c r="TZ3496" i="2"/>
  <c r="TZ3508" i="2" s="1"/>
  <c r="TV3496" i="2"/>
  <c r="TV3508" i="2" s="1"/>
  <c r="TT3496" i="2"/>
  <c r="TT3508" i="2" s="1"/>
  <c r="TP3496" i="2"/>
  <c r="TP3508" i="2" s="1"/>
  <c r="TN3496" i="2"/>
  <c r="TN3508" i="2" s="1"/>
  <c r="TJ3496" i="2"/>
  <c r="TJ3508" i="2" s="1"/>
  <c r="TH3496" i="2"/>
  <c r="TH3508" i="2" s="1"/>
  <c r="TD3496" i="2"/>
  <c r="TD3508" i="2" s="1"/>
  <c r="TB3496" i="2"/>
  <c r="TB3508" i="2" s="1"/>
  <c r="SX3496" i="2"/>
  <c r="SX3508" i="2" s="1"/>
  <c r="SV3496" i="2"/>
  <c r="SV3508" i="2" s="1"/>
  <c r="SR3496" i="2"/>
  <c r="SR3508" i="2" s="1"/>
  <c r="SP3496" i="2"/>
  <c r="SP3508" i="2" s="1"/>
  <c r="SL3496" i="2"/>
  <c r="SL3508" i="2" s="1"/>
  <c r="SJ3496" i="2"/>
  <c r="SJ3508" i="2" s="1"/>
  <c r="SF3496" i="2"/>
  <c r="SF3508" i="2" s="1"/>
  <c r="SD3496" i="2"/>
  <c r="SD3508" i="2" s="1"/>
  <c r="RZ3496" i="2"/>
  <c r="RZ3508" i="2" s="1"/>
  <c r="RX3496" i="2"/>
  <c r="RX3508" i="2" s="1"/>
  <c r="RT3496" i="2"/>
  <c r="RT3508" i="2" s="1"/>
  <c r="RR3496" i="2"/>
  <c r="RR3508" i="2" s="1"/>
  <c r="RN3496" i="2"/>
  <c r="RN3508" i="2" s="1"/>
  <c r="RL3496" i="2"/>
  <c r="RL3508" i="2" s="1"/>
  <c r="RH3496" i="2"/>
  <c r="RH3508" i="2" s="1"/>
  <c r="RF3496" i="2"/>
  <c r="RF3508" i="2" s="1"/>
  <c r="RB3496" i="2"/>
  <c r="RB3508" i="2" s="1"/>
  <c r="QZ3496" i="2"/>
  <c r="QZ3508" i="2" s="1"/>
  <c r="QV3496" i="2"/>
  <c r="QV3508" i="2" s="1"/>
  <c r="QT3496" i="2"/>
  <c r="QT3508" i="2" s="1"/>
  <c r="QP3496" i="2"/>
  <c r="QP3508" i="2" s="1"/>
  <c r="QN3496" i="2"/>
  <c r="QN3508" i="2" s="1"/>
  <c r="QJ3496" i="2"/>
  <c r="QJ3508" i="2" s="1"/>
  <c r="QH3496" i="2"/>
  <c r="QH3508" i="2" s="1"/>
  <c r="QD3496" i="2"/>
  <c r="QD3508" i="2" s="1"/>
  <c r="QB3496" i="2"/>
  <c r="QB3508" i="2" s="1"/>
  <c r="PX3496" i="2"/>
  <c r="PX3508" i="2" s="1"/>
  <c r="PV3496" i="2"/>
  <c r="PV3508" i="2" s="1"/>
  <c r="PR3496" i="2"/>
  <c r="PR3508" i="2" s="1"/>
  <c r="PP3496" i="2"/>
  <c r="PP3508" i="2" s="1"/>
  <c r="PL3496" i="2"/>
  <c r="PL3508" i="2" s="1"/>
  <c r="PJ3496" i="2"/>
  <c r="PJ3508" i="2" s="1"/>
  <c r="PF3496" i="2"/>
  <c r="PF3508" i="2" s="1"/>
  <c r="PD3496" i="2"/>
  <c r="PD3508" i="2" s="1"/>
  <c r="OZ3496" i="2"/>
  <c r="OZ3508" i="2" s="1"/>
  <c r="OX3496" i="2"/>
  <c r="OX3508" i="2" s="1"/>
  <c r="OT3496" i="2"/>
  <c r="OT3508" i="2" s="1"/>
  <c r="OR3496" i="2"/>
  <c r="OR3508" i="2" s="1"/>
  <c r="ON3496" i="2"/>
  <c r="ON3508" i="2" s="1"/>
  <c r="OL3496" i="2"/>
  <c r="OL3508" i="2" s="1"/>
  <c r="OH3496" i="2"/>
  <c r="OH3508" i="2" s="1"/>
  <c r="OF3496" i="2"/>
  <c r="OF3508" i="2" s="1"/>
  <c r="OB3496" i="2"/>
  <c r="OB3508" i="2" s="1"/>
  <c r="NZ3496" i="2"/>
  <c r="NZ3508" i="2" s="1"/>
  <c r="NV3496" i="2"/>
  <c r="NV3508" i="2" s="1"/>
  <c r="NT3496" i="2"/>
  <c r="NT3508" i="2" s="1"/>
  <c r="NP3496" i="2"/>
  <c r="NP3508" i="2" s="1"/>
  <c r="NN3496" i="2"/>
  <c r="NN3508" i="2" s="1"/>
  <c r="NJ3496" i="2"/>
  <c r="NJ3508" i="2" s="1"/>
  <c r="NH3496" i="2"/>
  <c r="NH3508" i="2" s="1"/>
  <c r="ND3496" i="2"/>
  <c r="ND3508" i="2" s="1"/>
  <c r="NB3496" i="2"/>
  <c r="NB3508" i="2" s="1"/>
  <c r="MX3496" i="2"/>
  <c r="MX3508" i="2" s="1"/>
  <c r="MV3496" i="2"/>
  <c r="MV3508" i="2" s="1"/>
  <c r="MR3496" i="2"/>
  <c r="MR3508" i="2" s="1"/>
  <c r="MP3496" i="2"/>
  <c r="MP3508" i="2" s="1"/>
  <c r="ML3496" i="2"/>
  <c r="ML3508" i="2" s="1"/>
  <c r="MJ3496" i="2"/>
  <c r="MJ3508" i="2" s="1"/>
  <c r="MF3496" i="2"/>
  <c r="MF3508" i="2" s="1"/>
  <c r="MD3496" i="2"/>
  <c r="MD3508" i="2" s="1"/>
  <c r="LZ3496" i="2"/>
  <c r="LZ3508" i="2" s="1"/>
  <c r="LX3496" i="2"/>
  <c r="LX3508" i="2" s="1"/>
  <c r="LT3496" i="2"/>
  <c r="LT3508" i="2" s="1"/>
  <c r="LR3496" i="2"/>
  <c r="LR3508" i="2" s="1"/>
  <c r="LN3496" i="2"/>
  <c r="LN3508" i="2" s="1"/>
  <c r="LL3496" i="2"/>
  <c r="LL3508" i="2" s="1"/>
  <c r="LH3496" i="2"/>
  <c r="LH3508" i="2" s="1"/>
  <c r="LF3496" i="2"/>
  <c r="LF3508" i="2" s="1"/>
  <c r="LB3496" i="2"/>
  <c r="LB3508" i="2" s="1"/>
  <c r="KZ3496" i="2"/>
  <c r="KZ3508" i="2" s="1"/>
  <c r="KV3496" i="2"/>
  <c r="KV3508" i="2" s="1"/>
  <c r="KT3496" i="2"/>
  <c r="KT3508" i="2" s="1"/>
  <c r="KP3496" i="2"/>
  <c r="KP3508" i="2" s="1"/>
  <c r="KN3496" i="2"/>
  <c r="KN3508" i="2" s="1"/>
  <c r="KJ3496" i="2"/>
  <c r="KJ3508" i="2" s="1"/>
  <c r="KH3496" i="2"/>
  <c r="KH3508" i="2" s="1"/>
  <c r="KD3496" i="2"/>
  <c r="KD3508" i="2" s="1"/>
  <c r="KB3496" i="2"/>
  <c r="KB3508" i="2" s="1"/>
  <c r="JX3496" i="2"/>
  <c r="JX3508" i="2" s="1"/>
  <c r="JV3496" i="2"/>
  <c r="JV3508" i="2" s="1"/>
  <c r="JR3496" i="2"/>
  <c r="JR3508" i="2" s="1"/>
  <c r="JP3496" i="2"/>
  <c r="JP3508" i="2" s="1"/>
  <c r="JL3496" i="2"/>
  <c r="JL3508" i="2" s="1"/>
  <c r="JJ3496" i="2"/>
  <c r="JJ3508" i="2" s="1"/>
  <c r="JF3496" i="2"/>
  <c r="JF3508" i="2" s="1"/>
  <c r="JD3496" i="2"/>
  <c r="JD3508" i="2" s="1"/>
  <c r="IZ3496" i="2"/>
  <c r="IZ3508" i="2" s="1"/>
  <c r="IX3496" i="2"/>
  <c r="IX3508" i="2" s="1"/>
  <c r="IT3496" i="2"/>
  <c r="IT3508" i="2" s="1"/>
  <c r="IR3496" i="2"/>
  <c r="IR3508" i="2" s="1"/>
  <c r="IN3496" i="2"/>
  <c r="IN3508" i="2" s="1"/>
  <c r="IL3496" i="2"/>
  <c r="IL3508" i="2" s="1"/>
  <c r="IH3496" i="2"/>
  <c r="IH3508" i="2" s="1"/>
  <c r="IF3496" i="2"/>
  <c r="IF3508" i="2" s="1"/>
  <c r="IB3496" i="2"/>
  <c r="IB3508" i="2" s="1"/>
  <c r="HZ3496" i="2"/>
  <c r="HZ3508" i="2" s="1"/>
  <c r="HV3496" i="2"/>
  <c r="HV3508" i="2" s="1"/>
  <c r="HT3496" i="2"/>
  <c r="HT3508" i="2" s="1"/>
  <c r="HP3496" i="2"/>
  <c r="HP3508" i="2" s="1"/>
  <c r="HN3496" i="2"/>
  <c r="HN3508" i="2" s="1"/>
  <c r="HJ3496" i="2"/>
  <c r="HJ3508" i="2" s="1"/>
  <c r="HH3496" i="2"/>
  <c r="HH3508" i="2" s="1"/>
  <c r="HD3496" i="2"/>
  <c r="HD3508" i="2" s="1"/>
  <c r="HB3496" i="2"/>
  <c r="HB3508" i="2" s="1"/>
  <c r="GX3496" i="2"/>
  <c r="GX3508" i="2" s="1"/>
  <c r="GV3496" i="2"/>
  <c r="GV3508" i="2" s="1"/>
  <c r="GR3496" i="2"/>
  <c r="GR3508" i="2" s="1"/>
  <c r="GP3496" i="2"/>
  <c r="GP3508" i="2" s="1"/>
  <c r="GL3496" i="2"/>
  <c r="GL3508" i="2" s="1"/>
  <c r="GJ3496" i="2"/>
  <c r="GJ3508" i="2" s="1"/>
  <c r="GF3496" i="2"/>
  <c r="GF3508" i="2" s="1"/>
  <c r="GD3496" i="2"/>
  <c r="GD3508" i="2" s="1"/>
  <c r="FZ3496" i="2"/>
  <c r="FZ3508" i="2" s="1"/>
  <c r="FX3496" i="2"/>
  <c r="FX3508" i="2" s="1"/>
  <c r="FT3496" i="2"/>
  <c r="FT3508" i="2" s="1"/>
  <c r="FR3496" i="2"/>
  <c r="FR3508" i="2" s="1"/>
  <c r="FN3496" i="2"/>
  <c r="FN3508" i="2" s="1"/>
  <c r="FL3496" i="2"/>
  <c r="FL3508" i="2" s="1"/>
  <c r="FH3496" i="2"/>
  <c r="FH3508" i="2" s="1"/>
  <c r="FF3496" i="2"/>
  <c r="FF3508" i="2" s="1"/>
  <c r="FB3496" i="2"/>
  <c r="FB3508" i="2" s="1"/>
  <c r="EZ3496" i="2"/>
  <c r="EZ3508" i="2" s="1"/>
  <c r="EV3496" i="2"/>
  <c r="EV3508" i="2" s="1"/>
  <c r="ET3496" i="2"/>
  <c r="ET3508" i="2" s="1"/>
  <c r="EP3496" i="2"/>
  <c r="EP3508" i="2" s="1"/>
  <c r="EN3496" i="2"/>
  <c r="EN3508" i="2" s="1"/>
  <c r="EJ3496" i="2"/>
  <c r="EJ3508" i="2" s="1"/>
  <c r="EH3496" i="2"/>
  <c r="EH3508" i="2" s="1"/>
  <c r="ED3496" i="2"/>
  <c r="ED3508" i="2" s="1"/>
  <c r="EB3496" i="2"/>
  <c r="EB3508" i="2" s="1"/>
  <c r="DX3496" i="2"/>
  <c r="DX3508" i="2" s="1"/>
  <c r="DV3496" i="2"/>
  <c r="DV3508" i="2" s="1"/>
  <c r="DR3496" i="2"/>
  <c r="DR3508" i="2" s="1"/>
  <c r="DP3496" i="2"/>
  <c r="DP3508" i="2" s="1"/>
  <c r="DL3496" i="2"/>
  <c r="DL3508" i="2" s="1"/>
  <c r="DJ3496" i="2"/>
  <c r="DJ3508" i="2" s="1"/>
  <c r="DF3496" i="2"/>
  <c r="DF3508" i="2" s="1"/>
  <c r="DD3496" i="2"/>
  <c r="DD3508" i="2" s="1"/>
  <c r="CZ3496" i="2"/>
  <c r="CZ3508" i="2" s="1"/>
  <c r="CX3496" i="2"/>
  <c r="CX3508" i="2" s="1"/>
  <c r="CT3496" i="2"/>
  <c r="CT3508" i="2" s="1"/>
  <c r="CR3496" i="2"/>
  <c r="CR3508" i="2" s="1"/>
  <c r="CN3496" i="2"/>
  <c r="CN3508" i="2" s="1"/>
  <c r="CL3496" i="2"/>
  <c r="CL3508" i="2" s="1"/>
  <c r="CH3496" i="2"/>
  <c r="CH3508" i="2" s="1"/>
  <c r="CF3496" i="2"/>
  <c r="CF3508" i="2" s="1"/>
  <c r="CB3496" i="2"/>
  <c r="CB3508" i="2" s="1"/>
  <c r="BZ3496" i="2"/>
  <c r="BZ3508" i="2" s="1"/>
  <c r="BV3496" i="2"/>
  <c r="BV3508" i="2" s="1"/>
  <c r="BT3496" i="2"/>
  <c r="BT3508" i="2" s="1"/>
  <c r="BP3496" i="2"/>
  <c r="BP3508" i="2" s="1"/>
  <c r="BN3496" i="2"/>
  <c r="BN3508" i="2" s="1"/>
  <c r="BJ3496" i="2"/>
  <c r="BJ3508" i="2" s="1"/>
  <c r="BH3496" i="2"/>
  <c r="BH3508" i="2" s="1"/>
  <c r="BD3496" i="2"/>
  <c r="BD3508" i="2" s="1"/>
  <c r="BB3496" i="2"/>
  <c r="BB3508" i="2" s="1"/>
  <c r="AX3496" i="2"/>
  <c r="AX3508" i="2" s="1"/>
  <c r="AV3496" i="2"/>
  <c r="AV3508" i="2" s="1"/>
  <c r="AR3496" i="2"/>
  <c r="AR3508" i="2" s="1"/>
  <c r="AP3496" i="2"/>
  <c r="AP3508" i="2" s="1"/>
  <c r="AL3496" i="2"/>
  <c r="AL3508" i="2" s="1"/>
  <c r="AJ3496" i="2"/>
  <c r="AJ3508" i="2" s="1"/>
  <c r="AF3496" i="2"/>
  <c r="AF3508" i="2" s="1"/>
  <c r="AD3496" i="2"/>
  <c r="AD3508" i="2" s="1"/>
  <c r="Z3496" i="2"/>
  <c r="Z3508" i="2" s="1"/>
  <c r="X3496" i="2"/>
  <c r="X3508" i="2" s="1"/>
  <c r="T3496" i="2"/>
  <c r="T3508" i="2" s="1"/>
  <c r="R3496" i="2"/>
  <c r="R3508" i="2" s="1"/>
  <c r="N3496" i="2"/>
  <c r="N3508" i="2" s="1"/>
  <c r="L3496" i="2"/>
  <c r="L3508" i="2" s="1"/>
  <c r="VK3495" i="2"/>
  <c r="VK3507" i="2" s="1"/>
  <c r="VI3495" i="2"/>
  <c r="VI3507" i="2" s="1"/>
  <c r="VE3495" i="2"/>
  <c r="VE3507" i="2" s="1"/>
  <c r="VC3495" i="2"/>
  <c r="VC3507" i="2" s="1"/>
  <c r="UY3495" i="2"/>
  <c r="UY3507" i="2" s="1"/>
  <c r="UW3495" i="2"/>
  <c r="UW3507" i="2" s="1"/>
  <c r="US3495" i="2"/>
  <c r="US3507" i="2" s="1"/>
  <c r="UQ3495" i="2"/>
  <c r="UQ3507" i="2" s="1"/>
  <c r="UM3495" i="2"/>
  <c r="UM3507" i="2" s="1"/>
  <c r="UK3495" i="2"/>
  <c r="UK3507" i="2" s="1"/>
  <c r="UG3495" i="2"/>
  <c r="UG3507" i="2" s="1"/>
  <c r="UE3495" i="2"/>
  <c r="UE3507" i="2" s="1"/>
  <c r="UA3495" i="2"/>
  <c r="UA3507" i="2" s="1"/>
  <c r="TY3495" i="2"/>
  <c r="TY3507" i="2" s="1"/>
  <c r="TU3495" i="2"/>
  <c r="TU3507" i="2" s="1"/>
  <c r="TS3495" i="2"/>
  <c r="TS3507" i="2" s="1"/>
  <c r="TO3495" i="2"/>
  <c r="TO3507" i="2" s="1"/>
  <c r="TM3495" i="2"/>
  <c r="TM3507" i="2" s="1"/>
  <c r="TI3495" i="2"/>
  <c r="TI3507" i="2" s="1"/>
  <c r="TG3495" i="2"/>
  <c r="TG3507" i="2" s="1"/>
  <c r="TC3495" i="2"/>
  <c r="TC3507" i="2" s="1"/>
  <c r="TA3495" i="2"/>
  <c r="TA3507" i="2" s="1"/>
  <c r="SW3495" i="2"/>
  <c r="SW3507" i="2" s="1"/>
  <c r="SU3495" i="2"/>
  <c r="SU3507" i="2" s="1"/>
  <c r="SQ3495" i="2"/>
  <c r="SQ3507" i="2" s="1"/>
  <c r="SO3495" i="2"/>
  <c r="SO3507" i="2" s="1"/>
  <c r="SK3495" i="2"/>
  <c r="SK3507" i="2" s="1"/>
  <c r="SI3495" i="2"/>
  <c r="SI3507" i="2" s="1"/>
  <c r="SE3495" i="2"/>
  <c r="SE3507" i="2" s="1"/>
  <c r="SC3495" i="2"/>
  <c r="SC3507" i="2" s="1"/>
  <c r="RY3495" i="2"/>
  <c r="RY3507" i="2" s="1"/>
  <c r="RW3495" i="2"/>
  <c r="RW3507" i="2" s="1"/>
  <c r="RS3495" i="2"/>
  <c r="RS3507" i="2" s="1"/>
  <c r="RQ3495" i="2"/>
  <c r="RQ3507" i="2" s="1"/>
  <c r="RM3495" i="2"/>
  <c r="RM3507" i="2" s="1"/>
  <c r="RK3495" i="2"/>
  <c r="RK3507" i="2" s="1"/>
  <c r="RG3495" i="2"/>
  <c r="RG3507" i="2" s="1"/>
  <c r="RE3495" i="2"/>
  <c r="RE3507" i="2" s="1"/>
  <c r="RA3495" i="2"/>
  <c r="RA3507" i="2" s="1"/>
  <c r="QY3495" i="2"/>
  <c r="QY3507" i="2" s="1"/>
  <c r="QU3495" i="2"/>
  <c r="QU3507" i="2" s="1"/>
  <c r="QS3495" i="2"/>
  <c r="QS3507" i="2" s="1"/>
  <c r="QO3495" i="2"/>
  <c r="QO3507" i="2" s="1"/>
  <c r="QM3495" i="2"/>
  <c r="QM3507" i="2" s="1"/>
  <c r="QI3495" i="2"/>
  <c r="QI3507" i="2" s="1"/>
  <c r="QG3495" i="2"/>
  <c r="QG3507" i="2" s="1"/>
  <c r="QC3495" i="2"/>
  <c r="QC3507" i="2" s="1"/>
  <c r="QA3495" i="2"/>
  <c r="QA3507" i="2" s="1"/>
  <c r="PW3495" i="2"/>
  <c r="PW3507" i="2" s="1"/>
  <c r="PU3495" i="2"/>
  <c r="PU3507" i="2" s="1"/>
  <c r="PQ3495" i="2"/>
  <c r="PQ3507" i="2" s="1"/>
  <c r="PO3495" i="2"/>
  <c r="PO3507" i="2" s="1"/>
  <c r="PK3495" i="2"/>
  <c r="PK3507" i="2" s="1"/>
  <c r="PI3495" i="2"/>
  <c r="PI3507" i="2" s="1"/>
  <c r="PE3495" i="2"/>
  <c r="PE3507" i="2" s="1"/>
  <c r="PC3495" i="2"/>
  <c r="PC3507" i="2" s="1"/>
  <c r="OY3495" i="2"/>
  <c r="OY3507" i="2" s="1"/>
  <c r="OW3495" i="2"/>
  <c r="OW3507" i="2" s="1"/>
  <c r="OS3495" i="2"/>
  <c r="OS3507" i="2" s="1"/>
  <c r="OQ3495" i="2"/>
  <c r="OQ3507" i="2" s="1"/>
  <c r="OM3495" i="2"/>
  <c r="OM3507" i="2" s="1"/>
  <c r="OK3495" i="2"/>
  <c r="OK3507" i="2" s="1"/>
  <c r="OG3495" i="2"/>
  <c r="OG3507" i="2" s="1"/>
  <c r="OE3495" i="2"/>
  <c r="OE3507" i="2" s="1"/>
  <c r="OA3495" i="2"/>
  <c r="OA3507" i="2" s="1"/>
  <c r="NY3495" i="2"/>
  <c r="NY3507" i="2" s="1"/>
  <c r="NU3495" i="2"/>
  <c r="NU3507" i="2" s="1"/>
  <c r="NS3495" i="2"/>
  <c r="NS3507" i="2" s="1"/>
  <c r="NO3495" i="2"/>
  <c r="NO3507" i="2" s="1"/>
  <c r="NM3495" i="2"/>
  <c r="NM3507" i="2" s="1"/>
  <c r="NI3495" i="2"/>
  <c r="NI3507" i="2" s="1"/>
  <c r="NG3495" i="2"/>
  <c r="NG3507" i="2" s="1"/>
  <c r="NC3495" i="2"/>
  <c r="NC3507" i="2" s="1"/>
  <c r="NA3495" i="2"/>
  <c r="NA3507" i="2" s="1"/>
  <c r="MW3495" i="2"/>
  <c r="MW3507" i="2" s="1"/>
  <c r="MU3495" i="2"/>
  <c r="MU3507" i="2" s="1"/>
  <c r="MQ3495" i="2"/>
  <c r="MQ3507" i="2" s="1"/>
  <c r="MO3495" i="2"/>
  <c r="MO3507" i="2" s="1"/>
  <c r="MK3495" i="2"/>
  <c r="MK3507" i="2" s="1"/>
  <c r="MI3495" i="2"/>
  <c r="MI3507" i="2" s="1"/>
  <c r="ME3495" i="2"/>
  <c r="ME3507" i="2" s="1"/>
  <c r="MC3495" i="2"/>
  <c r="MC3507" i="2" s="1"/>
  <c r="LY3495" i="2"/>
  <c r="LY3507" i="2" s="1"/>
  <c r="LW3495" i="2"/>
  <c r="LW3507" i="2" s="1"/>
  <c r="LS3495" i="2"/>
  <c r="LS3507" i="2" s="1"/>
  <c r="LQ3495" i="2"/>
  <c r="LQ3507" i="2" s="1"/>
  <c r="LM3495" i="2"/>
  <c r="LM3507" i="2" s="1"/>
  <c r="LK3495" i="2"/>
  <c r="LK3507" i="2" s="1"/>
  <c r="LG3495" i="2"/>
  <c r="LG3507" i="2" s="1"/>
  <c r="LE3495" i="2"/>
  <c r="LE3507" i="2" s="1"/>
  <c r="LA3495" i="2"/>
  <c r="LA3507" i="2" s="1"/>
  <c r="KY3495" i="2"/>
  <c r="KY3507" i="2" s="1"/>
  <c r="KU3495" i="2"/>
  <c r="KU3507" i="2" s="1"/>
  <c r="KS3495" i="2"/>
  <c r="KS3507" i="2" s="1"/>
  <c r="KO3495" i="2"/>
  <c r="KO3507" i="2" s="1"/>
  <c r="KM3495" i="2"/>
  <c r="KM3507" i="2" s="1"/>
  <c r="KI3495" i="2"/>
  <c r="KI3507" i="2" s="1"/>
  <c r="KG3495" i="2"/>
  <c r="KG3507" i="2" s="1"/>
  <c r="KC3495" i="2"/>
  <c r="KC3507" i="2" s="1"/>
  <c r="KA3495" i="2"/>
  <c r="KA3507" i="2" s="1"/>
  <c r="JW3495" i="2"/>
  <c r="JW3507" i="2" s="1"/>
  <c r="JU3495" i="2"/>
  <c r="JU3507" i="2" s="1"/>
  <c r="JQ3495" i="2"/>
  <c r="JQ3507" i="2" s="1"/>
  <c r="JO3495" i="2"/>
  <c r="JO3507" i="2" s="1"/>
  <c r="JK3495" i="2"/>
  <c r="JK3507" i="2" s="1"/>
  <c r="JI3495" i="2"/>
  <c r="JI3507" i="2" s="1"/>
  <c r="JE3495" i="2"/>
  <c r="JE3507" i="2" s="1"/>
  <c r="JC3495" i="2"/>
  <c r="JC3507" i="2" s="1"/>
  <c r="IY3495" i="2"/>
  <c r="IY3507" i="2" s="1"/>
  <c r="IW3495" i="2"/>
  <c r="IW3507" i="2" s="1"/>
  <c r="IS3495" i="2"/>
  <c r="IS3507" i="2" s="1"/>
  <c r="IQ3495" i="2"/>
  <c r="IQ3507" i="2" s="1"/>
  <c r="IM3495" i="2"/>
  <c r="IM3507" i="2" s="1"/>
  <c r="IK3495" i="2"/>
  <c r="IK3507" i="2" s="1"/>
  <c r="IG3495" i="2"/>
  <c r="IG3507" i="2" s="1"/>
  <c r="IE3495" i="2"/>
  <c r="IE3507" i="2" s="1"/>
  <c r="IA3495" i="2"/>
  <c r="IA3507" i="2" s="1"/>
  <c r="HY3495" i="2"/>
  <c r="HY3507" i="2" s="1"/>
  <c r="HU3495" i="2"/>
  <c r="HU3507" i="2" s="1"/>
  <c r="HS3495" i="2"/>
  <c r="HS3507" i="2" s="1"/>
  <c r="HO3495" i="2"/>
  <c r="HO3507" i="2" s="1"/>
  <c r="HM3495" i="2"/>
  <c r="HM3507" i="2" s="1"/>
  <c r="HI3495" i="2"/>
  <c r="HI3507" i="2" s="1"/>
  <c r="HG3495" i="2"/>
  <c r="HG3507" i="2" s="1"/>
  <c r="HC3495" i="2"/>
  <c r="HC3507" i="2" s="1"/>
  <c r="HA3495" i="2"/>
  <c r="HA3507" i="2" s="1"/>
  <c r="GW3495" i="2"/>
  <c r="GW3507" i="2" s="1"/>
  <c r="GU3495" i="2"/>
  <c r="GU3507" i="2" s="1"/>
  <c r="GQ3495" i="2"/>
  <c r="GQ3507" i="2" s="1"/>
  <c r="GO3495" i="2"/>
  <c r="GO3507" i="2" s="1"/>
  <c r="GK3495" i="2"/>
  <c r="GK3507" i="2" s="1"/>
  <c r="GI3495" i="2"/>
  <c r="GI3507" i="2" s="1"/>
  <c r="GE3495" i="2"/>
  <c r="GE3507" i="2" s="1"/>
  <c r="GC3495" i="2"/>
  <c r="GC3507" i="2" s="1"/>
  <c r="FY3495" i="2"/>
  <c r="FY3507" i="2" s="1"/>
  <c r="FW3495" i="2"/>
  <c r="FW3507" i="2" s="1"/>
  <c r="FS3495" i="2"/>
  <c r="FS3507" i="2" s="1"/>
  <c r="FQ3495" i="2"/>
  <c r="FQ3507" i="2" s="1"/>
  <c r="FM3495" i="2"/>
  <c r="FM3507" i="2" s="1"/>
  <c r="FK3495" i="2"/>
  <c r="FK3507" i="2" s="1"/>
  <c r="FG3495" i="2"/>
  <c r="FG3507" i="2" s="1"/>
  <c r="FE3495" i="2"/>
  <c r="FE3507" i="2" s="1"/>
  <c r="FA3495" i="2"/>
  <c r="FA3507" i="2" s="1"/>
  <c r="EY3495" i="2"/>
  <c r="EY3507" i="2" s="1"/>
  <c r="EU3495" i="2"/>
  <c r="EU3507" i="2" s="1"/>
  <c r="ES3495" i="2"/>
  <c r="ES3507" i="2" s="1"/>
  <c r="EO3495" i="2"/>
  <c r="EO3507" i="2" s="1"/>
  <c r="EM3495" i="2"/>
  <c r="EM3507" i="2" s="1"/>
  <c r="EI3495" i="2"/>
  <c r="EI3507" i="2" s="1"/>
  <c r="EG3495" i="2"/>
  <c r="EG3507" i="2" s="1"/>
  <c r="EC3495" i="2"/>
  <c r="EC3507" i="2" s="1"/>
  <c r="EA3495" i="2"/>
  <c r="EA3507" i="2" s="1"/>
  <c r="DW3495" i="2"/>
  <c r="DW3507" i="2" s="1"/>
  <c r="DU3495" i="2"/>
  <c r="DU3507" i="2" s="1"/>
  <c r="DQ3495" i="2"/>
  <c r="DQ3507" i="2" s="1"/>
  <c r="DO3495" i="2"/>
  <c r="DO3507" i="2" s="1"/>
  <c r="DK3495" i="2"/>
  <c r="DK3507" i="2" s="1"/>
  <c r="DI3495" i="2"/>
  <c r="DI3507" i="2" s="1"/>
  <c r="DE3495" i="2"/>
  <c r="DE3507" i="2" s="1"/>
  <c r="DC3495" i="2"/>
  <c r="DC3507" i="2" s="1"/>
  <c r="CY3495" i="2"/>
  <c r="CY3507" i="2" s="1"/>
  <c r="CW3495" i="2"/>
  <c r="CW3507" i="2" s="1"/>
  <c r="CS3495" i="2"/>
  <c r="CS3507" i="2" s="1"/>
  <c r="CQ3495" i="2"/>
  <c r="CQ3507" i="2" s="1"/>
  <c r="CM3495" i="2"/>
  <c r="CM3507" i="2" s="1"/>
  <c r="CK3495" i="2"/>
  <c r="CK3507" i="2" s="1"/>
  <c r="CG3495" i="2"/>
  <c r="CG3507" i="2" s="1"/>
  <c r="CE3495" i="2"/>
  <c r="CE3507" i="2" s="1"/>
  <c r="CA3495" i="2"/>
  <c r="CA3507" i="2" s="1"/>
  <c r="BY3495" i="2"/>
  <c r="BY3507" i="2" s="1"/>
  <c r="BU3495" i="2"/>
  <c r="BU3507" i="2" s="1"/>
  <c r="BS3495" i="2"/>
  <c r="BS3507" i="2" s="1"/>
  <c r="BO3495" i="2"/>
  <c r="BO3507" i="2" s="1"/>
  <c r="BM3495" i="2"/>
  <c r="BM3507" i="2" s="1"/>
  <c r="BI3495" i="2"/>
  <c r="BI3507" i="2" s="1"/>
  <c r="BG3495" i="2"/>
  <c r="BG3507" i="2" s="1"/>
  <c r="BC3495" i="2"/>
  <c r="BC3507" i="2" s="1"/>
  <c r="BA3495" i="2"/>
  <c r="BA3507" i="2" s="1"/>
  <c r="AW3495" i="2"/>
  <c r="AW3507" i="2" s="1"/>
  <c r="AU3495" i="2"/>
  <c r="AU3507" i="2" s="1"/>
  <c r="AQ3495" i="2"/>
  <c r="AQ3507" i="2" s="1"/>
  <c r="AO3495" i="2"/>
  <c r="AO3507" i="2" s="1"/>
  <c r="AK3495" i="2"/>
  <c r="AK3507" i="2" s="1"/>
  <c r="AI3495" i="2"/>
  <c r="AI3507" i="2" s="1"/>
  <c r="AE3495" i="2"/>
  <c r="AE3507" i="2" s="1"/>
  <c r="AC3495" i="2"/>
  <c r="AC3507" i="2" s="1"/>
  <c r="Y3495" i="2"/>
  <c r="Y3507" i="2" s="1"/>
  <c r="W3495" i="2"/>
  <c r="W3507" i="2" s="1"/>
  <c r="S3495" i="2"/>
  <c r="S3507" i="2" s="1"/>
  <c r="Q3495" i="2"/>
  <c r="Q3507" i="2" s="1"/>
  <c r="M3495" i="2"/>
  <c r="M3507" i="2" s="1"/>
  <c r="K3495" i="2"/>
  <c r="K3507" i="2" s="1"/>
  <c r="VL3494" i="2"/>
  <c r="VL3506" i="2" s="1"/>
  <c r="VJ3494" i="2"/>
  <c r="VJ3506" i="2" s="1"/>
  <c r="VF3494" i="2"/>
  <c r="VF3506" i="2" s="1"/>
  <c r="VD3494" i="2"/>
  <c r="VD3506" i="2" s="1"/>
  <c r="UZ3494" i="2"/>
  <c r="UZ3506" i="2" s="1"/>
  <c r="UX3494" i="2"/>
  <c r="UX3506" i="2" s="1"/>
  <c r="UT3494" i="2"/>
  <c r="UT3506" i="2" s="1"/>
  <c r="UR3494" i="2"/>
  <c r="UR3506" i="2" s="1"/>
  <c r="UN3494" i="2"/>
  <c r="UN3506" i="2" s="1"/>
  <c r="UL3494" i="2"/>
  <c r="UL3506" i="2" s="1"/>
  <c r="UH3494" i="2"/>
  <c r="UH3506" i="2" s="1"/>
  <c r="UF3494" i="2"/>
  <c r="UF3506" i="2" s="1"/>
  <c r="UB3494" i="2"/>
  <c r="UB3506" i="2" s="1"/>
  <c r="TZ3494" i="2"/>
  <c r="TZ3506" i="2" s="1"/>
  <c r="TV3494" i="2"/>
  <c r="TV3506" i="2" s="1"/>
  <c r="TT3494" i="2"/>
  <c r="TT3506" i="2" s="1"/>
  <c r="TP3494" i="2"/>
  <c r="TP3506" i="2" s="1"/>
  <c r="TN3494" i="2"/>
  <c r="TN3506" i="2" s="1"/>
  <c r="TJ3494" i="2"/>
  <c r="TJ3506" i="2" s="1"/>
  <c r="TH3494" i="2"/>
  <c r="TH3506" i="2" s="1"/>
  <c r="TD3494" i="2"/>
  <c r="TD3506" i="2" s="1"/>
  <c r="TB3494" i="2"/>
  <c r="TB3506" i="2" s="1"/>
  <c r="SX3494" i="2"/>
  <c r="SX3506" i="2" s="1"/>
  <c r="SV3494" i="2"/>
  <c r="SV3506" i="2" s="1"/>
  <c r="SR3494" i="2"/>
  <c r="SR3506" i="2" s="1"/>
  <c r="SP3494" i="2"/>
  <c r="SP3506" i="2" s="1"/>
  <c r="SL3494" i="2"/>
  <c r="SL3506" i="2" s="1"/>
  <c r="SJ3494" i="2"/>
  <c r="SJ3506" i="2" s="1"/>
  <c r="SF3494" i="2"/>
  <c r="SF3506" i="2" s="1"/>
  <c r="SD3494" i="2"/>
  <c r="SD3506" i="2" s="1"/>
  <c r="RZ3494" i="2"/>
  <c r="RZ3506" i="2" s="1"/>
  <c r="RX3494" i="2"/>
  <c r="RX3506" i="2" s="1"/>
  <c r="RT3494" i="2"/>
  <c r="RT3506" i="2" s="1"/>
  <c r="RR3494" i="2"/>
  <c r="RR3506" i="2" s="1"/>
  <c r="RN3494" i="2"/>
  <c r="RN3506" i="2" s="1"/>
  <c r="RL3494" i="2"/>
  <c r="RL3506" i="2" s="1"/>
  <c r="RH3494" i="2"/>
  <c r="RH3506" i="2" s="1"/>
  <c r="RF3494" i="2"/>
  <c r="RF3506" i="2" s="1"/>
  <c r="RB3494" i="2"/>
  <c r="RB3506" i="2" s="1"/>
  <c r="QZ3494" i="2"/>
  <c r="QZ3506" i="2" s="1"/>
  <c r="QV3494" i="2"/>
  <c r="QV3506" i="2" s="1"/>
  <c r="QT3494" i="2"/>
  <c r="QT3506" i="2" s="1"/>
  <c r="QP3494" i="2"/>
  <c r="QP3506" i="2" s="1"/>
  <c r="QN3494" i="2"/>
  <c r="QN3506" i="2" s="1"/>
  <c r="QJ3494" i="2"/>
  <c r="QJ3506" i="2" s="1"/>
  <c r="QH3494" i="2"/>
  <c r="QH3506" i="2" s="1"/>
  <c r="QD3494" i="2"/>
  <c r="QD3506" i="2" s="1"/>
  <c r="QB3494" i="2"/>
  <c r="QB3506" i="2" s="1"/>
  <c r="PX3494" i="2"/>
  <c r="PX3506" i="2" s="1"/>
  <c r="PV3494" i="2"/>
  <c r="PV3506" i="2" s="1"/>
  <c r="PR3494" i="2"/>
  <c r="PR3506" i="2" s="1"/>
  <c r="PP3494" i="2"/>
  <c r="PP3506" i="2" s="1"/>
  <c r="PL3494" i="2"/>
  <c r="PL3506" i="2" s="1"/>
  <c r="PJ3494" i="2"/>
  <c r="PJ3506" i="2" s="1"/>
  <c r="PF3494" i="2"/>
  <c r="PF3506" i="2" s="1"/>
  <c r="PD3494" i="2"/>
  <c r="PD3506" i="2" s="1"/>
  <c r="OZ3494" i="2"/>
  <c r="OZ3506" i="2" s="1"/>
  <c r="OX3494" i="2"/>
  <c r="OX3506" i="2" s="1"/>
  <c r="OT3494" i="2"/>
  <c r="OT3506" i="2" s="1"/>
  <c r="OR3494" i="2"/>
  <c r="OR3506" i="2" s="1"/>
  <c r="ON3494" i="2"/>
  <c r="ON3506" i="2" s="1"/>
  <c r="OL3494" i="2"/>
  <c r="OL3506" i="2" s="1"/>
  <c r="OH3494" i="2"/>
  <c r="OH3506" i="2" s="1"/>
  <c r="OF3494" i="2"/>
  <c r="OF3506" i="2" s="1"/>
  <c r="OB3494" i="2"/>
  <c r="OB3506" i="2" s="1"/>
  <c r="NZ3494" i="2"/>
  <c r="NZ3506" i="2" s="1"/>
  <c r="NV3494" i="2"/>
  <c r="NV3506" i="2" s="1"/>
  <c r="NT3494" i="2"/>
  <c r="NT3506" i="2" s="1"/>
  <c r="NP3494" i="2"/>
  <c r="NP3506" i="2" s="1"/>
  <c r="NN3494" i="2"/>
  <c r="NN3506" i="2" s="1"/>
  <c r="NJ3494" i="2"/>
  <c r="NJ3506" i="2" s="1"/>
  <c r="NH3494" i="2"/>
  <c r="NH3506" i="2" s="1"/>
  <c r="ND3494" i="2"/>
  <c r="ND3506" i="2" s="1"/>
  <c r="NB3494" i="2"/>
  <c r="NB3506" i="2" s="1"/>
  <c r="MX3494" i="2"/>
  <c r="MX3506" i="2" s="1"/>
  <c r="MV3494" i="2"/>
  <c r="MV3506" i="2" s="1"/>
  <c r="MR3494" i="2"/>
  <c r="MR3506" i="2" s="1"/>
  <c r="MP3494" i="2"/>
  <c r="MP3506" i="2" s="1"/>
  <c r="ML3494" i="2"/>
  <c r="ML3506" i="2" s="1"/>
  <c r="MJ3494" i="2"/>
  <c r="MJ3506" i="2" s="1"/>
  <c r="MF3494" i="2"/>
  <c r="MF3506" i="2" s="1"/>
  <c r="MD3494" i="2"/>
  <c r="MD3506" i="2" s="1"/>
  <c r="LZ3494" i="2"/>
  <c r="LZ3506" i="2" s="1"/>
  <c r="LX3494" i="2"/>
  <c r="LX3506" i="2" s="1"/>
  <c r="LT3494" i="2"/>
  <c r="LT3506" i="2" s="1"/>
  <c r="LR3494" i="2"/>
  <c r="LR3506" i="2" s="1"/>
  <c r="LN3494" i="2"/>
  <c r="LN3506" i="2" s="1"/>
  <c r="LL3494" i="2"/>
  <c r="LL3506" i="2" s="1"/>
  <c r="LH3494" i="2"/>
  <c r="LH3506" i="2" s="1"/>
  <c r="LF3494" i="2"/>
  <c r="LF3506" i="2" s="1"/>
  <c r="LB3494" i="2"/>
  <c r="LB3506" i="2" s="1"/>
  <c r="KZ3494" i="2"/>
  <c r="KZ3506" i="2" s="1"/>
  <c r="KV3494" i="2"/>
  <c r="KV3506" i="2" s="1"/>
  <c r="KT3494" i="2"/>
  <c r="KT3506" i="2" s="1"/>
  <c r="KP3494" i="2"/>
  <c r="KP3506" i="2" s="1"/>
  <c r="KN3494" i="2"/>
  <c r="KN3506" i="2" s="1"/>
  <c r="KJ3494" i="2"/>
  <c r="KJ3506" i="2" s="1"/>
  <c r="KH3494" i="2"/>
  <c r="KH3506" i="2" s="1"/>
  <c r="KD3494" i="2"/>
  <c r="KD3506" i="2" s="1"/>
  <c r="KB3494" i="2"/>
  <c r="KB3506" i="2" s="1"/>
  <c r="JX3494" i="2"/>
  <c r="JX3506" i="2" s="1"/>
  <c r="JV3494" i="2"/>
  <c r="JV3506" i="2" s="1"/>
  <c r="JR3494" i="2"/>
  <c r="JR3506" i="2" s="1"/>
  <c r="JP3494" i="2"/>
  <c r="JP3506" i="2" s="1"/>
  <c r="JL3494" i="2"/>
  <c r="JL3506" i="2" s="1"/>
  <c r="JJ3494" i="2"/>
  <c r="JJ3506" i="2" s="1"/>
  <c r="JF3494" i="2"/>
  <c r="JF3506" i="2" s="1"/>
  <c r="JD3494" i="2"/>
  <c r="JD3506" i="2" s="1"/>
  <c r="IZ3494" i="2"/>
  <c r="IZ3506" i="2" s="1"/>
  <c r="IX3494" i="2"/>
  <c r="IX3506" i="2" s="1"/>
  <c r="IT3494" i="2"/>
  <c r="IT3506" i="2" s="1"/>
  <c r="IR3494" i="2"/>
  <c r="IR3506" i="2" s="1"/>
  <c r="IN3494" i="2"/>
  <c r="IN3506" i="2" s="1"/>
  <c r="IL3494" i="2"/>
  <c r="IL3506" i="2" s="1"/>
  <c r="IH3494" i="2"/>
  <c r="IH3506" i="2" s="1"/>
  <c r="IF3494" i="2"/>
  <c r="IF3506" i="2" s="1"/>
  <c r="IB3494" i="2"/>
  <c r="IB3506" i="2" s="1"/>
  <c r="HZ3494" i="2"/>
  <c r="HZ3506" i="2" s="1"/>
  <c r="HV3494" i="2"/>
  <c r="HV3506" i="2" s="1"/>
  <c r="HT3494" i="2"/>
  <c r="HT3506" i="2" s="1"/>
  <c r="HP3494" i="2"/>
  <c r="HP3506" i="2" s="1"/>
  <c r="HN3494" i="2"/>
  <c r="HN3506" i="2" s="1"/>
  <c r="HJ3494" i="2"/>
  <c r="HJ3506" i="2" s="1"/>
  <c r="HH3494" i="2"/>
  <c r="HH3506" i="2" s="1"/>
  <c r="HD3494" i="2"/>
  <c r="HD3506" i="2" s="1"/>
  <c r="HB3494" i="2"/>
  <c r="HB3506" i="2" s="1"/>
  <c r="GX3494" i="2"/>
  <c r="GX3506" i="2" s="1"/>
  <c r="GV3494" i="2"/>
  <c r="GV3506" i="2" s="1"/>
  <c r="GR3494" i="2"/>
  <c r="GR3506" i="2" s="1"/>
  <c r="GP3494" i="2"/>
  <c r="GP3506" i="2" s="1"/>
  <c r="GL3494" i="2"/>
  <c r="GL3506" i="2" s="1"/>
  <c r="GJ3494" i="2"/>
  <c r="GJ3506" i="2" s="1"/>
  <c r="GF3494" i="2"/>
  <c r="GF3506" i="2" s="1"/>
  <c r="GD3494" i="2"/>
  <c r="GD3506" i="2" s="1"/>
  <c r="FZ3494" i="2"/>
  <c r="FZ3506" i="2" s="1"/>
  <c r="FX3494" i="2"/>
  <c r="FX3506" i="2" s="1"/>
  <c r="FT3494" i="2"/>
  <c r="FT3506" i="2" s="1"/>
  <c r="FR3494" i="2"/>
  <c r="FR3506" i="2" s="1"/>
  <c r="FN3494" i="2"/>
  <c r="FN3506" i="2" s="1"/>
  <c r="FL3494" i="2"/>
  <c r="FL3506" i="2" s="1"/>
  <c r="FH3494" i="2"/>
  <c r="FH3506" i="2" s="1"/>
  <c r="FF3494" i="2"/>
  <c r="FF3506" i="2" s="1"/>
  <c r="FB3494" i="2"/>
  <c r="FB3506" i="2" s="1"/>
  <c r="EZ3494" i="2"/>
  <c r="EZ3506" i="2" s="1"/>
  <c r="EV3494" i="2"/>
  <c r="EV3506" i="2" s="1"/>
  <c r="ET3494" i="2"/>
  <c r="ET3506" i="2" s="1"/>
  <c r="EP3494" i="2"/>
  <c r="EP3506" i="2" s="1"/>
  <c r="EN3494" i="2"/>
  <c r="EN3506" i="2" s="1"/>
  <c r="EJ3494" i="2"/>
  <c r="EJ3506" i="2" s="1"/>
  <c r="EH3494" i="2"/>
  <c r="EH3506" i="2" s="1"/>
  <c r="ED3494" i="2"/>
  <c r="ED3506" i="2" s="1"/>
  <c r="EB3494" i="2"/>
  <c r="EB3506" i="2" s="1"/>
  <c r="DX3494" i="2"/>
  <c r="DX3506" i="2" s="1"/>
  <c r="DV3494" i="2"/>
  <c r="DV3506" i="2" s="1"/>
  <c r="DR3494" i="2"/>
  <c r="DR3506" i="2" s="1"/>
  <c r="DP3494" i="2"/>
  <c r="DP3506" i="2" s="1"/>
  <c r="DL3494" i="2"/>
  <c r="DL3506" i="2" s="1"/>
  <c r="DJ3494" i="2"/>
  <c r="DJ3506" i="2" s="1"/>
  <c r="DF3494" i="2"/>
  <c r="DF3506" i="2" s="1"/>
  <c r="DD3494" i="2"/>
  <c r="DD3506" i="2" s="1"/>
  <c r="CZ3494" i="2"/>
  <c r="CZ3506" i="2" s="1"/>
  <c r="CX3494" i="2"/>
  <c r="CX3506" i="2" s="1"/>
  <c r="CT3494" i="2"/>
  <c r="CT3506" i="2" s="1"/>
  <c r="CR3494" i="2"/>
  <c r="CR3506" i="2" s="1"/>
  <c r="CN3494" i="2"/>
  <c r="CN3506" i="2" s="1"/>
  <c r="CL3494" i="2"/>
  <c r="CL3506" i="2" s="1"/>
  <c r="CH3494" i="2"/>
  <c r="CH3506" i="2" s="1"/>
  <c r="CF3494" i="2"/>
  <c r="CF3506" i="2" s="1"/>
  <c r="CB3494" i="2"/>
  <c r="CB3506" i="2" s="1"/>
  <c r="BZ3494" i="2"/>
  <c r="BZ3506" i="2" s="1"/>
  <c r="BV3494" i="2"/>
  <c r="BV3506" i="2" s="1"/>
  <c r="BT3494" i="2"/>
  <c r="BT3506" i="2" s="1"/>
  <c r="BP3494" i="2"/>
  <c r="BP3506" i="2" s="1"/>
  <c r="BN3494" i="2"/>
  <c r="BN3506" i="2" s="1"/>
  <c r="BJ3494" i="2"/>
  <c r="BJ3506" i="2" s="1"/>
  <c r="BH3494" i="2"/>
  <c r="BH3506" i="2" s="1"/>
  <c r="BD3494" i="2"/>
  <c r="BD3506" i="2" s="1"/>
  <c r="BB3494" i="2"/>
  <c r="BB3506" i="2" s="1"/>
  <c r="AX3494" i="2"/>
  <c r="AX3506" i="2" s="1"/>
  <c r="AV3494" i="2"/>
  <c r="AV3506" i="2" s="1"/>
  <c r="AR3494" i="2"/>
  <c r="AR3506" i="2" s="1"/>
  <c r="AP3494" i="2"/>
  <c r="AP3506" i="2" s="1"/>
  <c r="AL3494" i="2"/>
  <c r="AL3506" i="2" s="1"/>
  <c r="AJ3494" i="2"/>
  <c r="AJ3506" i="2" s="1"/>
  <c r="AF3494" i="2"/>
  <c r="AF3506" i="2" s="1"/>
  <c r="AD3494" i="2"/>
  <c r="AD3506" i="2" s="1"/>
  <c r="Z3494" i="2"/>
  <c r="Z3506" i="2" s="1"/>
  <c r="X3494" i="2"/>
  <c r="X3506" i="2" s="1"/>
  <c r="T3494" i="2"/>
  <c r="T3506" i="2" s="1"/>
  <c r="R3494" i="2"/>
  <c r="R3506" i="2" s="1"/>
  <c r="N3494" i="2"/>
  <c r="N3506" i="2" s="1"/>
  <c r="L3494" i="2"/>
  <c r="L3506" i="2" s="1"/>
  <c r="VK3493" i="2"/>
  <c r="VK3505" i="2" s="1"/>
  <c r="VI3493" i="2"/>
  <c r="VI3505" i="2" s="1"/>
  <c r="VE3493" i="2"/>
  <c r="VE3505" i="2" s="1"/>
  <c r="VC3493" i="2"/>
  <c r="VC3505" i="2" s="1"/>
  <c r="UY3493" i="2"/>
  <c r="UY3505" i="2" s="1"/>
  <c r="UW3493" i="2"/>
  <c r="UW3505" i="2" s="1"/>
  <c r="US3493" i="2"/>
  <c r="US3505" i="2" s="1"/>
  <c r="UQ3493" i="2"/>
  <c r="UQ3505" i="2" s="1"/>
  <c r="UM3493" i="2"/>
  <c r="UM3505" i="2" s="1"/>
  <c r="UK3493" i="2"/>
  <c r="UK3505" i="2" s="1"/>
  <c r="UG3493" i="2"/>
  <c r="UG3505" i="2" s="1"/>
  <c r="UE3493" i="2"/>
  <c r="UE3505" i="2" s="1"/>
  <c r="UA3493" i="2"/>
  <c r="UA3505" i="2" s="1"/>
  <c r="TY3493" i="2"/>
  <c r="TY3505" i="2" s="1"/>
  <c r="TU3493" i="2"/>
  <c r="TU3505" i="2" s="1"/>
  <c r="TS3493" i="2"/>
  <c r="TS3505" i="2" s="1"/>
  <c r="TO3493" i="2"/>
  <c r="TO3505" i="2" s="1"/>
  <c r="TM3493" i="2"/>
  <c r="TM3505" i="2" s="1"/>
  <c r="TI3493" i="2"/>
  <c r="TI3505" i="2" s="1"/>
  <c r="TG3493" i="2"/>
  <c r="TG3505" i="2" s="1"/>
  <c r="TC3493" i="2"/>
  <c r="TC3505" i="2" s="1"/>
  <c r="TA3493" i="2"/>
  <c r="TA3505" i="2" s="1"/>
  <c r="SW3493" i="2"/>
  <c r="SW3505" i="2" s="1"/>
  <c r="SU3493" i="2"/>
  <c r="SU3505" i="2" s="1"/>
  <c r="SQ3493" i="2"/>
  <c r="SQ3505" i="2" s="1"/>
  <c r="SO3493" i="2"/>
  <c r="SO3505" i="2" s="1"/>
  <c r="SK3493" i="2"/>
  <c r="SK3505" i="2" s="1"/>
  <c r="SI3493" i="2"/>
  <c r="SI3505" i="2" s="1"/>
  <c r="SE3493" i="2"/>
  <c r="SE3505" i="2" s="1"/>
  <c r="SC3493" i="2"/>
  <c r="SC3505" i="2" s="1"/>
  <c r="RY3493" i="2"/>
  <c r="RY3505" i="2" s="1"/>
  <c r="RW3493" i="2"/>
  <c r="RW3505" i="2" s="1"/>
  <c r="RS3493" i="2"/>
  <c r="RS3505" i="2" s="1"/>
  <c r="RQ3493" i="2"/>
  <c r="RQ3505" i="2" s="1"/>
  <c r="RM3493" i="2"/>
  <c r="RM3505" i="2" s="1"/>
  <c r="RK3493" i="2"/>
  <c r="RK3505" i="2" s="1"/>
  <c r="RG3493" i="2"/>
  <c r="RG3505" i="2" s="1"/>
  <c r="RE3493" i="2"/>
  <c r="RE3505" i="2" s="1"/>
  <c r="RA3493" i="2"/>
  <c r="RA3505" i="2" s="1"/>
  <c r="QY3493" i="2"/>
  <c r="QY3505" i="2" s="1"/>
  <c r="QU3493" i="2"/>
  <c r="QU3505" i="2" s="1"/>
  <c r="QS3493" i="2"/>
  <c r="QS3505" i="2" s="1"/>
  <c r="QO3493" i="2"/>
  <c r="QO3505" i="2" s="1"/>
  <c r="QM3493" i="2"/>
  <c r="QM3505" i="2" s="1"/>
  <c r="QI3493" i="2"/>
  <c r="QI3505" i="2" s="1"/>
  <c r="QG3493" i="2"/>
  <c r="QG3505" i="2" s="1"/>
  <c r="QC3493" i="2"/>
  <c r="QC3505" i="2" s="1"/>
  <c r="QA3493" i="2"/>
  <c r="QA3505" i="2" s="1"/>
  <c r="PW3493" i="2"/>
  <c r="PW3505" i="2" s="1"/>
  <c r="PU3493" i="2"/>
  <c r="PU3505" i="2" s="1"/>
  <c r="PQ3493" i="2"/>
  <c r="PQ3505" i="2" s="1"/>
  <c r="PO3493" i="2"/>
  <c r="PO3505" i="2" s="1"/>
  <c r="PK3493" i="2"/>
  <c r="PK3505" i="2" s="1"/>
  <c r="PI3493" i="2"/>
  <c r="PI3505" i="2" s="1"/>
  <c r="PE3493" i="2"/>
  <c r="PE3505" i="2" s="1"/>
  <c r="PC3493" i="2"/>
  <c r="PC3505" i="2" s="1"/>
  <c r="OY3493" i="2"/>
  <c r="OY3505" i="2" s="1"/>
  <c r="OW3493" i="2"/>
  <c r="OW3505" i="2" s="1"/>
  <c r="OS3493" i="2"/>
  <c r="OS3505" i="2" s="1"/>
  <c r="OQ3493" i="2"/>
  <c r="OQ3505" i="2" s="1"/>
  <c r="OM3493" i="2"/>
  <c r="OM3505" i="2" s="1"/>
  <c r="OK3493" i="2"/>
  <c r="OK3505" i="2" s="1"/>
  <c r="OG3493" i="2"/>
  <c r="OG3505" i="2" s="1"/>
  <c r="OE3493" i="2"/>
  <c r="OE3505" i="2" s="1"/>
  <c r="OA3493" i="2"/>
  <c r="OA3505" i="2" s="1"/>
  <c r="NY3493" i="2"/>
  <c r="NY3505" i="2" s="1"/>
  <c r="NU3493" i="2"/>
  <c r="NU3505" i="2" s="1"/>
  <c r="NS3493" i="2"/>
  <c r="NS3505" i="2" s="1"/>
  <c r="NO3493" i="2"/>
  <c r="NO3505" i="2" s="1"/>
  <c r="NM3493" i="2"/>
  <c r="NM3505" i="2" s="1"/>
  <c r="NI3493" i="2"/>
  <c r="NI3505" i="2" s="1"/>
  <c r="NG3493" i="2"/>
  <c r="NG3505" i="2" s="1"/>
  <c r="NC3493" i="2"/>
  <c r="NC3505" i="2" s="1"/>
  <c r="NA3493" i="2"/>
  <c r="NA3505" i="2" s="1"/>
  <c r="MW3493" i="2"/>
  <c r="MW3505" i="2" s="1"/>
  <c r="MU3493" i="2"/>
  <c r="MU3505" i="2" s="1"/>
  <c r="MQ3493" i="2"/>
  <c r="MQ3505" i="2" s="1"/>
  <c r="MO3493" i="2"/>
  <c r="MO3505" i="2" s="1"/>
  <c r="MK3493" i="2"/>
  <c r="MK3505" i="2" s="1"/>
  <c r="MI3493" i="2"/>
  <c r="MI3505" i="2" s="1"/>
  <c r="ME3493" i="2"/>
  <c r="ME3505" i="2" s="1"/>
  <c r="MC3493" i="2"/>
  <c r="MC3505" i="2" s="1"/>
  <c r="LY3493" i="2"/>
  <c r="LY3505" i="2" s="1"/>
  <c r="LW3493" i="2"/>
  <c r="LW3505" i="2" s="1"/>
  <c r="LS3493" i="2"/>
  <c r="LS3505" i="2" s="1"/>
  <c r="LQ3493" i="2"/>
  <c r="LQ3505" i="2" s="1"/>
  <c r="LM3493" i="2"/>
  <c r="LM3505" i="2" s="1"/>
  <c r="LK3493" i="2"/>
  <c r="LK3505" i="2" s="1"/>
  <c r="LG3493" i="2"/>
  <c r="LG3505" i="2" s="1"/>
  <c r="LE3493" i="2"/>
  <c r="LE3505" i="2" s="1"/>
  <c r="LA3493" i="2"/>
  <c r="LA3505" i="2" s="1"/>
  <c r="KY3493" i="2"/>
  <c r="KY3505" i="2" s="1"/>
  <c r="KU3493" i="2"/>
  <c r="KU3505" i="2" s="1"/>
  <c r="KS3493" i="2"/>
  <c r="KS3505" i="2" s="1"/>
  <c r="KO3493" i="2"/>
  <c r="KO3505" i="2" s="1"/>
  <c r="KM3493" i="2"/>
  <c r="KM3505" i="2" s="1"/>
  <c r="KI3493" i="2"/>
  <c r="KI3505" i="2" s="1"/>
  <c r="KG3493" i="2"/>
  <c r="KG3505" i="2" s="1"/>
  <c r="KC3493" i="2"/>
  <c r="KC3505" i="2" s="1"/>
  <c r="KA3493" i="2"/>
  <c r="KA3505" i="2" s="1"/>
  <c r="JW3493" i="2"/>
  <c r="JW3505" i="2" s="1"/>
  <c r="JU3493" i="2"/>
  <c r="JU3505" i="2" s="1"/>
  <c r="JQ3493" i="2"/>
  <c r="JQ3505" i="2" s="1"/>
  <c r="JO3493" i="2"/>
  <c r="JO3505" i="2" s="1"/>
  <c r="JK3493" i="2"/>
  <c r="JK3505" i="2" s="1"/>
  <c r="JI3493" i="2"/>
  <c r="JI3505" i="2" s="1"/>
  <c r="JE3493" i="2"/>
  <c r="JE3505" i="2" s="1"/>
  <c r="JC3493" i="2"/>
  <c r="JC3505" i="2" s="1"/>
  <c r="IY3493" i="2"/>
  <c r="IY3505" i="2" s="1"/>
  <c r="IW3493" i="2"/>
  <c r="IW3505" i="2" s="1"/>
  <c r="IS3493" i="2"/>
  <c r="IS3505" i="2" s="1"/>
  <c r="IQ3493" i="2"/>
  <c r="IQ3505" i="2" s="1"/>
  <c r="IM3493" i="2"/>
  <c r="IM3505" i="2" s="1"/>
  <c r="IK3493" i="2"/>
  <c r="IK3505" i="2" s="1"/>
  <c r="IG3493" i="2"/>
  <c r="IG3505" i="2" s="1"/>
  <c r="IE3493" i="2"/>
  <c r="IE3505" i="2" s="1"/>
  <c r="IA3493" i="2"/>
  <c r="IA3505" i="2" s="1"/>
  <c r="HY3493" i="2"/>
  <c r="HY3505" i="2" s="1"/>
  <c r="HU3493" i="2"/>
  <c r="HU3505" i="2" s="1"/>
  <c r="HS3493" i="2"/>
  <c r="HS3505" i="2" s="1"/>
  <c r="HO3493" i="2"/>
  <c r="HO3505" i="2" s="1"/>
  <c r="HM3493" i="2"/>
  <c r="HM3505" i="2" s="1"/>
  <c r="HI3493" i="2"/>
  <c r="HI3505" i="2" s="1"/>
  <c r="HG3493" i="2"/>
  <c r="HG3505" i="2" s="1"/>
  <c r="HC3493" i="2"/>
  <c r="HC3505" i="2" s="1"/>
  <c r="HA3493" i="2"/>
  <c r="HA3505" i="2" s="1"/>
  <c r="GW3493" i="2"/>
  <c r="GW3505" i="2" s="1"/>
  <c r="GU3493" i="2"/>
  <c r="GU3505" i="2" s="1"/>
  <c r="GQ3493" i="2"/>
  <c r="GQ3505" i="2" s="1"/>
  <c r="GO3493" i="2"/>
  <c r="GO3505" i="2" s="1"/>
  <c r="GK3493" i="2"/>
  <c r="GK3505" i="2" s="1"/>
  <c r="GI3493" i="2"/>
  <c r="GI3505" i="2" s="1"/>
  <c r="GE3493" i="2"/>
  <c r="GE3505" i="2" s="1"/>
  <c r="GC3493" i="2"/>
  <c r="GC3505" i="2" s="1"/>
  <c r="FY3493" i="2"/>
  <c r="FY3505" i="2" s="1"/>
  <c r="FW3493" i="2"/>
  <c r="FW3505" i="2" s="1"/>
  <c r="FS3493" i="2"/>
  <c r="FS3505" i="2" s="1"/>
  <c r="FQ3493" i="2"/>
  <c r="FQ3505" i="2" s="1"/>
  <c r="FM3493" i="2"/>
  <c r="FM3505" i="2" s="1"/>
  <c r="FK3493" i="2"/>
  <c r="FK3505" i="2" s="1"/>
  <c r="FG3493" i="2"/>
  <c r="FG3505" i="2" s="1"/>
  <c r="FE3493" i="2"/>
  <c r="FE3505" i="2" s="1"/>
  <c r="FA3493" i="2"/>
  <c r="FA3505" i="2" s="1"/>
  <c r="EY3493" i="2"/>
  <c r="EY3505" i="2" s="1"/>
  <c r="EU3493" i="2"/>
  <c r="EU3505" i="2" s="1"/>
  <c r="ES3493" i="2"/>
  <c r="ES3505" i="2" s="1"/>
  <c r="EO3493" i="2"/>
  <c r="EO3505" i="2" s="1"/>
  <c r="EM3493" i="2"/>
  <c r="EM3505" i="2" s="1"/>
  <c r="EI3493" i="2"/>
  <c r="EI3505" i="2" s="1"/>
  <c r="EG3493" i="2"/>
  <c r="EG3505" i="2" s="1"/>
  <c r="EC3493" i="2"/>
  <c r="EC3505" i="2" s="1"/>
  <c r="EA3493" i="2"/>
  <c r="EA3505" i="2" s="1"/>
  <c r="DW3493" i="2"/>
  <c r="DW3505" i="2" s="1"/>
  <c r="DU3493" i="2"/>
  <c r="DU3505" i="2" s="1"/>
  <c r="DQ3493" i="2"/>
  <c r="DQ3505" i="2" s="1"/>
  <c r="DO3493" i="2"/>
  <c r="DO3505" i="2" s="1"/>
  <c r="DK3493" i="2"/>
  <c r="DK3505" i="2" s="1"/>
  <c r="DI3493" i="2"/>
  <c r="DI3505" i="2" s="1"/>
  <c r="DE3493" i="2"/>
  <c r="DE3505" i="2" s="1"/>
  <c r="DC3493" i="2"/>
  <c r="DC3505" i="2" s="1"/>
  <c r="CY3493" i="2"/>
  <c r="CY3505" i="2" s="1"/>
  <c r="CW3493" i="2"/>
  <c r="CW3505" i="2" s="1"/>
  <c r="CS3493" i="2"/>
  <c r="CS3505" i="2" s="1"/>
  <c r="CQ3493" i="2"/>
  <c r="CQ3505" i="2" s="1"/>
  <c r="CM3493" i="2"/>
  <c r="CM3505" i="2" s="1"/>
  <c r="CK3493" i="2"/>
  <c r="CK3505" i="2" s="1"/>
  <c r="CG3493" i="2"/>
  <c r="CG3505" i="2" s="1"/>
  <c r="CE3493" i="2"/>
  <c r="CE3505" i="2" s="1"/>
  <c r="CA3493" i="2"/>
  <c r="CA3505" i="2" s="1"/>
  <c r="BY3493" i="2"/>
  <c r="BY3505" i="2" s="1"/>
  <c r="BU3493" i="2"/>
  <c r="BU3505" i="2" s="1"/>
  <c r="BS3493" i="2"/>
  <c r="BS3505" i="2" s="1"/>
  <c r="BO3493" i="2"/>
  <c r="BO3505" i="2" s="1"/>
  <c r="BM3493" i="2"/>
  <c r="BM3505" i="2" s="1"/>
  <c r="BI3493" i="2"/>
  <c r="BI3505" i="2" s="1"/>
  <c r="BG3493" i="2"/>
  <c r="BG3505" i="2" s="1"/>
  <c r="BC3493" i="2"/>
  <c r="BC3505" i="2" s="1"/>
  <c r="BA3493" i="2"/>
  <c r="BA3505" i="2" s="1"/>
  <c r="AW3493" i="2"/>
  <c r="AW3505" i="2" s="1"/>
  <c r="AU3493" i="2"/>
  <c r="AU3505" i="2" s="1"/>
  <c r="AQ3493" i="2"/>
  <c r="AQ3505" i="2" s="1"/>
  <c r="AO3493" i="2"/>
  <c r="AO3505" i="2" s="1"/>
  <c r="AK3493" i="2"/>
  <c r="AK3505" i="2" s="1"/>
  <c r="AI3493" i="2"/>
  <c r="AI3505" i="2" s="1"/>
  <c r="AE3493" i="2"/>
  <c r="AE3505" i="2" s="1"/>
  <c r="AC3493" i="2"/>
  <c r="AC3505" i="2" s="1"/>
  <c r="Y3493" i="2"/>
  <c r="Y3505" i="2" s="1"/>
  <c r="W3493" i="2"/>
  <c r="W3505" i="2" s="1"/>
  <c r="S3493" i="2"/>
  <c r="S3505" i="2" s="1"/>
  <c r="Q3493" i="2"/>
  <c r="Q3505" i="2" s="1"/>
  <c r="M3493" i="2"/>
  <c r="M3505" i="2" s="1"/>
  <c r="K3493" i="2"/>
  <c r="K3505" i="2" s="1"/>
  <c r="VK3496" i="2"/>
  <c r="VK3508" i="2" s="1"/>
  <c r="VE3496" i="2"/>
  <c r="VE3508" i="2" s="1"/>
  <c r="UY3496" i="2"/>
  <c r="UY3508" i="2" s="1"/>
  <c r="US3496" i="2"/>
  <c r="US3508" i="2" s="1"/>
  <c r="UM3496" i="2"/>
  <c r="UM3508" i="2" s="1"/>
  <c r="UG3496" i="2"/>
  <c r="UG3508" i="2" s="1"/>
  <c r="UA3496" i="2"/>
  <c r="UA3508" i="2" s="1"/>
  <c r="TU3496" i="2"/>
  <c r="TU3508" i="2" s="1"/>
  <c r="TO3496" i="2"/>
  <c r="TO3508" i="2" s="1"/>
  <c r="TI3496" i="2"/>
  <c r="TI3508" i="2" s="1"/>
  <c r="TC3496" i="2"/>
  <c r="TC3508" i="2" s="1"/>
  <c r="SW3496" i="2"/>
  <c r="SW3508" i="2" s="1"/>
  <c r="SQ3496" i="2"/>
  <c r="SQ3508" i="2" s="1"/>
  <c r="SK3496" i="2"/>
  <c r="SK3508" i="2" s="1"/>
  <c r="SE3496" i="2"/>
  <c r="SE3508" i="2" s="1"/>
  <c r="RY3496" i="2"/>
  <c r="RY3508" i="2" s="1"/>
  <c r="RS3496" i="2"/>
  <c r="RS3508" i="2" s="1"/>
  <c r="RM3496" i="2"/>
  <c r="RM3508" i="2" s="1"/>
  <c r="RG3496" i="2"/>
  <c r="RG3508" i="2" s="1"/>
  <c r="RA3496" i="2"/>
  <c r="RA3508" i="2" s="1"/>
  <c r="QU3496" i="2"/>
  <c r="QU3508" i="2" s="1"/>
  <c r="QO3496" i="2"/>
  <c r="QO3508" i="2" s="1"/>
  <c r="QI3496" i="2"/>
  <c r="QI3508" i="2" s="1"/>
  <c r="QC3496" i="2"/>
  <c r="QC3508" i="2" s="1"/>
  <c r="PW3496" i="2"/>
  <c r="PW3508" i="2" s="1"/>
  <c r="PQ3496" i="2"/>
  <c r="PQ3508" i="2" s="1"/>
  <c r="PK3496" i="2"/>
  <c r="PK3508" i="2" s="1"/>
  <c r="PE3496" i="2"/>
  <c r="PE3508" i="2" s="1"/>
  <c r="OY3496" i="2"/>
  <c r="OY3508" i="2" s="1"/>
  <c r="OS3496" i="2"/>
  <c r="OS3508" i="2" s="1"/>
  <c r="OM3496" i="2"/>
  <c r="OM3508" i="2" s="1"/>
  <c r="OG3496" i="2"/>
  <c r="OG3508" i="2" s="1"/>
  <c r="OA3496" i="2"/>
  <c r="OA3508" i="2" s="1"/>
  <c r="NU3496" i="2"/>
  <c r="NU3508" i="2" s="1"/>
  <c r="NO3496" i="2"/>
  <c r="NO3508" i="2" s="1"/>
  <c r="NI3496" i="2"/>
  <c r="NI3508" i="2" s="1"/>
  <c r="NC3496" i="2"/>
  <c r="NC3508" i="2" s="1"/>
  <c r="MW3496" i="2"/>
  <c r="MW3508" i="2" s="1"/>
  <c r="MQ3496" i="2"/>
  <c r="MQ3508" i="2" s="1"/>
  <c r="MK3496" i="2"/>
  <c r="MK3508" i="2" s="1"/>
  <c r="ME3496" i="2"/>
  <c r="ME3508" i="2" s="1"/>
  <c r="LY3496" i="2"/>
  <c r="LY3508" i="2" s="1"/>
  <c r="LS3496" i="2"/>
  <c r="LS3508" i="2" s="1"/>
  <c r="LM3496" i="2"/>
  <c r="LM3508" i="2" s="1"/>
  <c r="LG3496" i="2"/>
  <c r="LG3508" i="2" s="1"/>
  <c r="LA3496" i="2"/>
  <c r="LA3508" i="2" s="1"/>
  <c r="KU3496" i="2"/>
  <c r="KU3508" i="2" s="1"/>
  <c r="KO3496" i="2"/>
  <c r="KO3508" i="2" s="1"/>
  <c r="KI3496" i="2"/>
  <c r="KI3508" i="2" s="1"/>
  <c r="KC3496" i="2"/>
  <c r="KC3508" i="2" s="1"/>
  <c r="JW3496" i="2"/>
  <c r="JW3508" i="2" s="1"/>
  <c r="JQ3496" i="2"/>
  <c r="JQ3508" i="2" s="1"/>
  <c r="JK3496" i="2"/>
  <c r="JK3508" i="2" s="1"/>
  <c r="JE3496" i="2"/>
  <c r="JE3508" i="2" s="1"/>
  <c r="IY3496" i="2"/>
  <c r="IY3508" i="2" s="1"/>
  <c r="IS3496" i="2"/>
  <c r="IS3508" i="2" s="1"/>
  <c r="IM3496" i="2"/>
  <c r="IM3508" i="2" s="1"/>
  <c r="IG3496" i="2"/>
  <c r="IG3508" i="2" s="1"/>
  <c r="IA3496" i="2"/>
  <c r="IA3508" i="2" s="1"/>
  <c r="HU3496" i="2"/>
  <c r="HU3508" i="2" s="1"/>
  <c r="HO3496" i="2"/>
  <c r="HO3508" i="2" s="1"/>
  <c r="HI3496" i="2"/>
  <c r="HI3508" i="2" s="1"/>
  <c r="HC3496" i="2"/>
  <c r="HC3508" i="2" s="1"/>
  <c r="GW3496" i="2"/>
  <c r="GW3508" i="2" s="1"/>
  <c r="GQ3496" i="2"/>
  <c r="GQ3508" i="2" s="1"/>
  <c r="GK3496" i="2"/>
  <c r="GK3508" i="2" s="1"/>
  <c r="GE3496" i="2"/>
  <c r="GE3508" i="2" s="1"/>
  <c r="FY3496" i="2"/>
  <c r="FY3508" i="2" s="1"/>
  <c r="FS3496" i="2"/>
  <c r="FS3508" i="2" s="1"/>
  <c r="FM3496" i="2"/>
  <c r="FM3508" i="2" s="1"/>
  <c r="FG3496" i="2"/>
  <c r="FG3508" i="2" s="1"/>
  <c r="FA3496" i="2"/>
  <c r="FA3508" i="2" s="1"/>
  <c r="EU3496" i="2"/>
  <c r="EU3508" i="2" s="1"/>
  <c r="EO3496" i="2"/>
  <c r="EO3508" i="2" s="1"/>
  <c r="EI3496" i="2"/>
  <c r="EI3508" i="2" s="1"/>
  <c r="EC3496" i="2"/>
  <c r="EC3508" i="2" s="1"/>
  <c r="DW3496" i="2"/>
  <c r="DW3508" i="2" s="1"/>
  <c r="DQ3496" i="2"/>
  <c r="DQ3508" i="2" s="1"/>
  <c r="DK3496" i="2"/>
  <c r="DK3508" i="2" s="1"/>
  <c r="DE3496" i="2"/>
  <c r="DE3508" i="2" s="1"/>
  <c r="CY3496" i="2"/>
  <c r="CY3508" i="2" s="1"/>
  <c r="CS3496" i="2"/>
  <c r="CS3508" i="2" s="1"/>
  <c r="CM3496" i="2"/>
  <c r="CM3508" i="2" s="1"/>
  <c r="CG3496" i="2"/>
  <c r="CG3508" i="2" s="1"/>
  <c r="CA3496" i="2"/>
  <c r="CA3508" i="2" s="1"/>
  <c r="BU3496" i="2"/>
  <c r="BU3508" i="2" s="1"/>
  <c r="BO3496" i="2"/>
  <c r="BO3508" i="2" s="1"/>
  <c r="BI3496" i="2"/>
  <c r="BI3508" i="2" s="1"/>
  <c r="BC3496" i="2"/>
  <c r="BC3508" i="2" s="1"/>
  <c r="AW3496" i="2"/>
  <c r="AW3508" i="2" s="1"/>
  <c r="AQ3496" i="2"/>
  <c r="AQ3508" i="2" s="1"/>
  <c r="AK3496" i="2"/>
  <c r="AK3508" i="2" s="1"/>
  <c r="AE3496" i="2"/>
  <c r="AE3508" i="2" s="1"/>
  <c r="Y3496" i="2"/>
  <c r="Y3508" i="2" s="1"/>
  <c r="S3496" i="2"/>
  <c r="S3508" i="2" s="1"/>
  <c r="M3496" i="2"/>
  <c r="M3508" i="2" s="1"/>
  <c r="VJ3495" i="2"/>
  <c r="VJ3507" i="2" s="1"/>
  <c r="VD3495" i="2"/>
  <c r="VD3507" i="2" s="1"/>
  <c r="UX3495" i="2"/>
  <c r="UX3507" i="2" s="1"/>
  <c r="UR3495" i="2"/>
  <c r="UR3507" i="2" s="1"/>
  <c r="UL3495" i="2"/>
  <c r="UL3507" i="2" s="1"/>
  <c r="UF3495" i="2"/>
  <c r="UF3507" i="2" s="1"/>
  <c r="TZ3495" i="2"/>
  <c r="TZ3507" i="2" s="1"/>
  <c r="TT3495" i="2"/>
  <c r="TT3507" i="2" s="1"/>
  <c r="TN3495" i="2"/>
  <c r="TN3507" i="2" s="1"/>
  <c r="TH3495" i="2"/>
  <c r="TH3507" i="2" s="1"/>
  <c r="TB3495" i="2"/>
  <c r="TB3507" i="2" s="1"/>
  <c r="SV3495" i="2"/>
  <c r="SV3507" i="2" s="1"/>
  <c r="SP3495" i="2"/>
  <c r="SP3507" i="2" s="1"/>
  <c r="SJ3495" i="2"/>
  <c r="SJ3507" i="2" s="1"/>
  <c r="SD3495" i="2"/>
  <c r="SD3507" i="2" s="1"/>
  <c r="RX3495" i="2"/>
  <c r="RX3507" i="2" s="1"/>
  <c r="RR3495" i="2"/>
  <c r="RR3507" i="2" s="1"/>
  <c r="RL3495" i="2"/>
  <c r="RL3507" i="2" s="1"/>
  <c r="RF3495" i="2"/>
  <c r="RF3507" i="2" s="1"/>
  <c r="QZ3495" i="2"/>
  <c r="QZ3507" i="2" s="1"/>
  <c r="QT3495" i="2"/>
  <c r="QT3507" i="2" s="1"/>
  <c r="QN3495" i="2"/>
  <c r="QN3507" i="2" s="1"/>
  <c r="QH3495" i="2"/>
  <c r="QH3507" i="2" s="1"/>
  <c r="QB3495" i="2"/>
  <c r="QB3507" i="2" s="1"/>
  <c r="PV3495" i="2"/>
  <c r="PV3507" i="2" s="1"/>
  <c r="PP3495" i="2"/>
  <c r="PP3507" i="2" s="1"/>
  <c r="PJ3495" i="2"/>
  <c r="PJ3507" i="2" s="1"/>
  <c r="PD3495" i="2"/>
  <c r="PD3507" i="2" s="1"/>
  <c r="OX3495" i="2"/>
  <c r="OX3507" i="2" s="1"/>
  <c r="OR3495" i="2"/>
  <c r="OR3507" i="2" s="1"/>
  <c r="OL3495" i="2"/>
  <c r="OL3507" i="2" s="1"/>
  <c r="OF3495" i="2"/>
  <c r="OF3507" i="2" s="1"/>
  <c r="NZ3495" i="2"/>
  <c r="NZ3507" i="2" s="1"/>
  <c r="NT3495" i="2"/>
  <c r="NT3507" i="2" s="1"/>
  <c r="NN3495" i="2"/>
  <c r="NN3507" i="2" s="1"/>
  <c r="NH3495" i="2"/>
  <c r="NH3507" i="2" s="1"/>
  <c r="NB3495" i="2"/>
  <c r="NB3507" i="2" s="1"/>
  <c r="MV3495" i="2"/>
  <c r="MV3507" i="2" s="1"/>
  <c r="MP3495" i="2"/>
  <c r="MP3507" i="2" s="1"/>
  <c r="MJ3495" i="2"/>
  <c r="MJ3507" i="2" s="1"/>
  <c r="MD3495" i="2"/>
  <c r="MD3507" i="2" s="1"/>
  <c r="LX3495" i="2"/>
  <c r="LX3507" i="2" s="1"/>
  <c r="LR3495" i="2"/>
  <c r="LR3507" i="2" s="1"/>
  <c r="LL3495" i="2"/>
  <c r="LL3507" i="2" s="1"/>
  <c r="LF3495" i="2"/>
  <c r="LF3507" i="2" s="1"/>
  <c r="KZ3495" i="2"/>
  <c r="KZ3507" i="2" s="1"/>
  <c r="KT3495" i="2"/>
  <c r="KT3507" i="2" s="1"/>
  <c r="KN3495" i="2"/>
  <c r="KN3507" i="2" s="1"/>
  <c r="KH3495" i="2"/>
  <c r="KH3507" i="2" s="1"/>
  <c r="KB3495" i="2"/>
  <c r="KB3507" i="2" s="1"/>
  <c r="JV3495" i="2"/>
  <c r="JV3507" i="2" s="1"/>
  <c r="JP3495" i="2"/>
  <c r="JP3507" i="2" s="1"/>
  <c r="JJ3495" i="2"/>
  <c r="JJ3507" i="2" s="1"/>
  <c r="JD3495" i="2"/>
  <c r="JD3507" i="2" s="1"/>
  <c r="IX3495" i="2"/>
  <c r="IX3507" i="2" s="1"/>
  <c r="IR3495" i="2"/>
  <c r="IR3507" i="2" s="1"/>
  <c r="IL3495" i="2"/>
  <c r="IL3507" i="2" s="1"/>
  <c r="IF3495" i="2"/>
  <c r="IF3507" i="2" s="1"/>
  <c r="HZ3495" i="2"/>
  <c r="HZ3507" i="2" s="1"/>
  <c r="HT3495" i="2"/>
  <c r="HT3507" i="2" s="1"/>
  <c r="HN3495" i="2"/>
  <c r="HN3507" i="2" s="1"/>
  <c r="HH3495" i="2"/>
  <c r="HH3507" i="2" s="1"/>
  <c r="HB3495" i="2"/>
  <c r="HB3507" i="2" s="1"/>
  <c r="GV3495" i="2"/>
  <c r="GV3507" i="2" s="1"/>
  <c r="GP3495" i="2"/>
  <c r="GP3507" i="2" s="1"/>
  <c r="GJ3495" i="2"/>
  <c r="GJ3507" i="2" s="1"/>
  <c r="GD3495" i="2"/>
  <c r="GD3507" i="2" s="1"/>
  <c r="FX3495" i="2"/>
  <c r="FX3507" i="2" s="1"/>
  <c r="FR3495" i="2"/>
  <c r="FR3507" i="2" s="1"/>
  <c r="FL3495" i="2"/>
  <c r="FL3507" i="2" s="1"/>
  <c r="FF3495" i="2"/>
  <c r="FF3507" i="2" s="1"/>
  <c r="EZ3495" i="2"/>
  <c r="EZ3507" i="2" s="1"/>
  <c r="ET3495" i="2"/>
  <c r="ET3507" i="2" s="1"/>
  <c r="EN3495" i="2"/>
  <c r="EN3507" i="2" s="1"/>
  <c r="EH3495" i="2"/>
  <c r="EH3507" i="2" s="1"/>
  <c r="EB3495" i="2"/>
  <c r="EB3507" i="2" s="1"/>
  <c r="DV3495" i="2"/>
  <c r="DV3507" i="2" s="1"/>
  <c r="DP3495" i="2"/>
  <c r="DP3507" i="2" s="1"/>
  <c r="DJ3495" i="2"/>
  <c r="DJ3507" i="2" s="1"/>
  <c r="DD3495" i="2"/>
  <c r="DD3507" i="2" s="1"/>
  <c r="CX3495" i="2"/>
  <c r="CX3507" i="2" s="1"/>
  <c r="CR3495" i="2"/>
  <c r="CR3507" i="2" s="1"/>
  <c r="CL3495" i="2"/>
  <c r="CL3507" i="2" s="1"/>
  <c r="CF3495" i="2"/>
  <c r="CF3507" i="2" s="1"/>
  <c r="BZ3495" i="2"/>
  <c r="BZ3507" i="2" s="1"/>
  <c r="BT3495" i="2"/>
  <c r="BT3507" i="2" s="1"/>
  <c r="BN3495" i="2"/>
  <c r="BN3507" i="2" s="1"/>
  <c r="BH3495" i="2"/>
  <c r="BH3507" i="2" s="1"/>
  <c r="BB3495" i="2"/>
  <c r="BB3507" i="2" s="1"/>
  <c r="AV3495" i="2"/>
  <c r="AV3507" i="2" s="1"/>
  <c r="AP3495" i="2"/>
  <c r="AP3507" i="2" s="1"/>
  <c r="AJ3495" i="2"/>
  <c r="AJ3507" i="2" s="1"/>
  <c r="AD3495" i="2"/>
  <c r="AD3507" i="2" s="1"/>
  <c r="X3495" i="2"/>
  <c r="X3507" i="2" s="1"/>
  <c r="R3495" i="2"/>
  <c r="R3507" i="2" s="1"/>
  <c r="L3495" i="2"/>
  <c r="L3507" i="2" s="1"/>
  <c r="VI3494" i="2"/>
  <c r="VI3506" i="2" s="1"/>
  <c r="VC3494" i="2"/>
  <c r="VC3506" i="2" s="1"/>
  <c r="UW3494" i="2"/>
  <c r="UW3506" i="2" s="1"/>
  <c r="UQ3494" i="2"/>
  <c r="UQ3506" i="2" s="1"/>
  <c r="UK3494" i="2"/>
  <c r="UK3506" i="2" s="1"/>
  <c r="UE3494" i="2"/>
  <c r="UE3506" i="2" s="1"/>
  <c r="TY3494" i="2"/>
  <c r="TY3506" i="2" s="1"/>
  <c r="TS3494" i="2"/>
  <c r="TS3506" i="2" s="1"/>
  <c r="TM3494" i="2"/>
  <c r="TM3506" i="2" s="1"/>
  <c r="TG3494" i="2"/>
  <c r="TG3506" i="2" s="1"/>
  <c r="TA3494" i="2"/>
  <c r="TA3506" i="2" s="1"/>
  <c r="SU3494" i="2"/>
  <c r="SU3506" i="2" s="1"/>
  <c r="SO3494" i="2"/>
  <c r="SO3506" i="2" s="1"/>
  <c r="SI3494" i="2"/>
  <c r="SI3506" i="2" s="1"/>
  <c r="SC3494" i="2"/>
  <c r="SC3506" i="2" s="1"/>
  <c r="RW3494" i="2"/>
  <c r="RW3506" i="2" s="1"/>
  <c r="RQ3494" i="2"/>
  <c r="RQ3506" i="2" s="1"/>
  <c r="RK3494" i="2"/>
  <c r="RK3506" i="2" s="1"/>
  <c r="RE3494" i="2"/>
  <c r="RE3506" i="2" s="1"/>
  <c r="QY3494" i="2"/>
  <c r="QY3506" i="2" s="1"/>
  <c r="QS3494" i="2"/>
  <c r="QS3506" i="2" s="1"/>
  <c r="QM3494" i="2"/>
  <c r="QM3506" i="2" s="1"/>
  <c r="QG3494" i="2"/>
  <c r="QG3506" i="2" s="1"/>
  <c r="QA3494" i="2"/>
  <c r="QA3506" i="2" s="1"/>
  <c r="PU3494" i="2"/>
  <c r="PU3506" i="2" s="1"/>
  <c r="PO3494" i="2"/>
  <c r="PO3506" i="2" s="1"/>
  <c r="PI3494" i="2"/>
  <c r="PI3506" i="2" s="1"/>
  <c r="PC3494" i="2"/>
  <c r="PC3506" i="2" s="1"/>
  <c r="OW3494" i="2"/>
  <c r="OW3506" i="2" s="1"/>
  <c r="OQ3494" i="2"/>
  <c r="OQ3506" i="2" s="1"/>
  <c r="OK3494" i="2"/>
  <c r="OK3506" i="2" s="1"/>
  <c r="OE3494" i="2"/>
  <c r="OE3506" i="2" s="1"/>
  <c r="NY3494" i="2"/>
  <c r="NY3506" i="2" s="1"/>
  <c r="NS3494" i="2"/>
  <c r="NS3506" i="2" s="1"/>
  <c r="NM3494" i="2"/>
  <c r="NM3506" i="2" s="1"/>
  <c r="NG3494" i="2"/>
  <c r="NG3506" i="2" s="1"/>
  <c r="NA3494" i="2"/>
  <c r="NA3506" i="2" s="1"/>
  <c r="MU3494" i="2"/>
  <c r="MU3506" i="2" s="1"/>
  <c r="MO3494" i="2"/>
  <c r="MO3506" i="2" s="1"/>
  <c r="MI3494" i="2"/>
  <c r="MI3506" i="2" s="1"/>
  <c r="MC3494" i="2"/>
  <c r="MC3506" i="2" s="1"/>
  <c r="LW3494" i="2"/>
  <c r="LW3506" i="2" s="1"/>
  <c r="LQ3494" i="2"/>
  <c r="LQ3506" i="2" s="1"/>
  <c r="LK3494" i="2"/>
  <c r="LK3506" i="2" s="1"/>
  <c r="LE3494" i="2"/>
  <c r="LE3506" i="2" s="1"/>
  <c r="KY3494" i="2"/>
  <c r="KY3506" i="2" s="1"/>
  <c r="KS3494" i="2"/>
  <c r="KS3506" i="2" s="1"/>
  <c r="KM3494" i="2"/>
  <c r="KM3506" i="2" s="1"/>
  <c r="KG3494" i="2"/>
  <c r="KG3506" i="2" s="1"/>
  <c r="KA3494" i="2"/>
  <c r="KA3506" i="2" s="1"/>
  <c r="JU3494" i="2"/>
  <c r="JU3506" i="2" s="1"/>
  <c r="JO3494" i="2"/>
  <c r="JO3506" i="2" s="1"/>
  <c r="JI3494" i="2"/>
  <c r="JI3506" i="2" s="1"/>
  <c r="JC3494" i="2"/>
  <c r="JC3506" i="2" s="1"/>
  <c r="IW3494" i="2"/>
  <c r="IW3506" i="2" s="1"/>
  <c r="IQ3494" i="2"/>
  <c r="IQ3506" i="2" s="1"/>
  <c r="IK3494" i="2"/>
  <c r="IK3506" i="2" s="1"/>
  <c r="IE3494" i="2"/>
  <c r="IE3506" i="2" s="1"/>
  <c r="HY3494" i="2"/>
  <c r="HY3506" i="2" s="1"/>
  <c r="HS3494" i="2"/>
  <c r="HS3506" i="2" s="1"/>
  <c r="HM3494" i="2"/>
  <c r="HM3506" i="2" s="1"/>
  <c r="HG3494" i="2"/>
  <c r="HG3506" i="2" s="1"/>
  <c r="HA3494" i="2"/>
  <c r="HA3506" i="2" s="1"/>
  <c r="GU3494" i="2"/>
  <c r="GU3506" i="2" s="1"/>
  <c r="GO3494" i="2"/>
  <c r="GO3506" i="2" s="1"/>
  <c r="GI3494" i="2"/>
  <c r="GI3506" i="2" s="1"/>
  <c r="GC3494" i="2"/>
  <c r="GC3506" i="2" s="1"/>
  <c r="FW3494" i="2"/>
  <c r="FW3506" i="2" s="1"/>
  <c r="FQ3494" i="2"/>
  <c r="FQ3506" i="2" s="1"/>
  <c r="FK3494" i="2"/>
  <c r="FK3506" i="2" s="1"/>
  <c r="FE3494" i="2"/>
  <c r="FE3506" i="2" s="1"/>
  <c r="EY3494" i="2"/>
  <c r="EY3506" i="2" s="1"/>
  <c r="ES3494" i="2"/>
  <c r="ES3506" i="2" s="1"/>
  <c r="EM3494" i="2"/>
  <c r="EM3506" i="2" s="1"/>
  <c r="EG3494" i="2"/>
  <c r="EG3506" i="2" s="1"/>
  <c r="EA3494" i="2"/>
  <c r="EA3506" i="2" s="1"/>
  <c r="DU3494" i="2"/>
  <c r="DU3506" i="2" s="1"/>
  <c r="DO3494" i="2"/>
  <c r="DO3506" i="2" s="1"/>
  <c r="DI3494" i="2"/>
  <c r="DI3506" i="2" s="1"/>
  <c r="DC3494" i="2"/>
  <c r="DC3506" i="2" s="1"/>
  <c r="CW3494" i="2"/>
  <c r="CW3506" i="2" s="1"/>
  <c r="CQ3494" i="2"/>
  <c r="CQ3506" i="2" s="1"/>
  <c r="CK3494" i="2"/>
  <c r="CK3506" i="2" s="1"/>
  <c r="CE3494" i="2"/>
  <c r="CE3506" i="2" s="1"/>
  <c r="BY3494" i="2"/>
  <c r="BY3506" i="2" s="1"/>
  <c r="BS3494" i="2"/>
  <c r="BS3506" i="2" s="1"/>
  <c r="BM3494" i="2"/>
  <c r="BM3506" i="2" s="1"/>
  <c r="BG3494" i="2"/>
  <c r="BG3506" i="2" s="1"/>
  <c r="BA3494" i="2"/>
  <c r="BA3506" i="2" s="1"/>
  <c r="AU3494" i="2"/>
  <c r="AU3506" i="2" s="1"/>
  <c r="AO3494" i="2"/>
  <c r="AO3506" i="2" s="1"/>
  <c r="AI3494" i="2"/>
  <c r="AI3506" i="2" s="1"/>
  <c r="AC3494" i="2"/>
  <c r="AC3506" i="2" s="1"/>
  <c r="W3494" i="2"/>
  <c r="W3506" i="2" s="1"/>
  <c r="Q3494" i="2"/>
  <c r="Q3506" i="2" s="1"/>
  <c r="K3494" i="2"/>
  <c r="K3506" i="2" s="1"/>
  <c r="VL3493" i="2"/>
  <c r="VL3505" i="2" s="1"/>
  <c r="VF3493" i="2"/>
  <c r="VF3505" i="2" s="1"/>
  <c r="UZ3493" i="2"/>
  <c r="UZ3505" i="2" s="1"/>
  <c r="UT3493" i="2"/>
  <c r="UT3505" i="2" s="1"/>
  <c r="UN3493" i="2"/>
  <c r="UN3505" i="2" s="1"/>
  <c r="UH3493" i="2"/>
  <c r="UH3505" i="2" s="1"/>
  <c r="UB3493" i="2"/>
  <c r="UB3505" i="2" s="1"/>
  <c r="TV3493" i="2"/>
  <c r="TV3505" i="2" s="1"/>
  <c r="TP3493" i="2"/>
  <c r="TP3505" i="2" s="1"/>
  <c r="TJ3493" i="2"/>
  <c r="TJ3505" i="2" s="1"/>
  <c r="TD3493" i="2"/>
  <c r="TD3505" i="2" s="1"/>
  <c r="SX3493" i="2"/>
  <c r="SX3505" i="2" s="1"/>
  <c r="SR3493" i="2"/>
  <c r="SR3505" i="2" s="1"/>
  <c r="SL3493" i="2"/>
  <c r="SL3505" i="2" s="1"/>
  <c r="SF3493" i="2"/>
  <c r="SF3505" i="2" s="1"/>
  <c r="RZ3493" i="2"/>
  <c r="RZ3505" i="2" s="1"/>
  <c r="RT3493" i="2"/>
  <c r="RT3505" i="2" s="1"/>
  <c r="RN3493" i="2"/>
  <c r="RN3505" i="2" s="1"/>
  <c r="RH3493" i="2"/>
  <c r="RH3505" i="2" s="1"/>
  <c r="RB3493" i="2"/>
  <c r="RB3505" i="2" s="1"/>
  <c r="QV3493" i="2"/>
  <c r="QV3505" i="2" s="1"/>
  <c r="QP3493" i="2"/>
  <c r="QP3505" i="2" s="1"/>
  <c r="QJ3493" i="2"/>
  <c r="QJ3505" i="2" s="1"/>
  <c r="QD3493" i="2"/>
  <c r="QD3505" i="2" s="1"/>
  <c r="PX3493" i="2"/>
  <c r="PX3505" i="2" s="1"/>
  <c r="PR3493" i="2"/>
  <c r="PR3505" i="2" s="1"/>
  <c r="PL3493" i="2"/>
  <c r="PL3505" i="2" s="1"/>
  <c r="PF3493" i="2"/>
  <c r="PF3505" i="2" s="1"/>
  <c r="OZ3493" i="2"/>
  <c r="OZ3505" i="2" s="1"/>
  <c r="OT3493" i="2"/>
  <c r="OT3505" i="2" s="1"/>
  <c r="ON3493" i="2"/>
  <c r="ON3505" i="2" s="1"/>
  <c r="OH3493" i="2"/>
  <c r="OH3505" i="2" s="1"/>
  <c r="OB3493" i="2"/>
  <c r="OB3505" i="2" s="1"/>
  <c r="NV3493" i="2"/>
  <c r="NV3505" i="2" s="1"/>
  <c r="NP3493" i="2"/>
  <c r="NP3505" i="2" s="1"/>
  <c r="NJ3493" i="2"/>
  <c r="NJ3505" i="2" s="1"/>
  <c r="ND3493" i="2"/>
  <c r="ND3505" i="2" s="1"/>
  <c r="MX3493" i="2"/>
  <c r="MX3505" i="2" s="1"/>
  <c r="MR3493" i="2"/>
  <c r="MR3505" i="2" s="1"/>
  <c r="ML3493" i="2"/>
  <c r="ML3505" i="2" s="1"/>
  <c r="MF3493" i="2"/>
  <c r="MF3505" i="2" s="1"/>
  <c r="LZ3493" i="2"/>
  <c r="LZ3505" i="2" s="1"/>
  <c r="LT3493" i="2"/>
  <c r="LT3505" i="2" s="1"/>
  <c r="LN3493" i="2"/>
  <c r="LN3505" i="2" s="1"/>
  <c r="LH3493" i="2"/>
  <c r="LH3505" i="2" s="1"/>
  <c r="LB3493" i="2"/>
  <c r="LB3505" i="2" s="1"/>
  <c r="KV3493" i="2"/>
  <c r="KV3505" i="2" s="1"/>
  <c r="KP3493" i="2"/>
  <c r="KP3505" i="2" s="1"/>
  <c r="KJ3493" i="2"/>
  <c r="KJ3505" i="2" s="1"/>
  <c r="KD3493" i="2"/>
  <c r="KD3505" i="2" s="1"/>
  <c r="JX3493" i="2"/>
  <c r="JX3505" i="2" s="1"/>
  <c r="JR3493" i="2"/>
  <c r="JR3505" i="2" s="1"/>
  <c r="JL3493" i="2"/>
  <c r="JL3505" i="2" s="1"/>
  <c r="JF3493" i="2"/>
  <c r="JF3505" i="2" s="1"/>
  <c r="IZ3493" i="2"/>
  <c r="IZ3505" i="2" s="1"/>
  <c r="IT3493" i="2"/>
  <c r="IT3505" i="2" s="1"/>
  <c r="IN3493" i="2"/>
  <c r="IN3505" i="2" s="1"/>
  <c r="IH3493" i="2"/>
  <c r="IH3505" i="2" s="1"/>
  <c r="IB3493" i="2"/>
  <c r="IB3505" i="2" s="1"/>
  <c r="HV3493" i="2"/>
  <c r="HV3505" i="2" s="1"/>
  <c r="HP3493" i="2"/>
  <c r="HP3505" i="2" s="1"/>
  <c r="HJ3493" i="2"/>
  <c r="HJ3505" i="2" s="1"/>
  <c r="HD3493" i="2"/>
  <c r="HD3505" i="2" s="1"/>
  <c r="GX3493" i="2"/>
  <c r="GX3505" i="2" s="1"/>
  <c r="GR3493" i="2"/>
  <c r="GR3505" i="2" s="1"/>
  <c r="GL3493" i="2"/>
  <c r="GL3505" i="2" s="1"/>
  <c r="GF3493" i="2"/>
  <c r="GF3505" i="2" s="1"/>
  <c r="FZ3493" i="2"/>
  <c r="FZ3505" i="2" s="1"/>
  <c r="FT3493" i="2"/>
  <c r="FT3505" i="2" s="1"/>
  <c r="FN3493" i="2"/>
  <c r="FN3505" i="2" s="1"/>
  <c r="FH3493" i="2"/>
  <c r="FH3505" i="2" s="1"/>
  <c r="FB3493" i="2"/>
  <c r="FB3505" i="2" s="1"/>
  <c r="EV3493" i="2"/>
  <c r="EV3505" i="2" s="1"/>
  <c r="EP3493" i="2"/>
  <c r="EP3505" i="2" s="1"/>
  <c r="EJ3493" i="2"/>
  <c r="EJ3505" i="2" s="1"/>
  <c r="ED3493" i="2"/>
  <c r="ED3505" i="2" s="1"/>
  <c r="DX3493" i="2"/>
  <c r="DX3505" i="2" s="1"/>
  <c r="DR3493" i="2"/>
  <c r="DR3505" i="2" s="1"/>
  <c r="DL3493" i="2"/>
  <c r="DL3505" i="2" s="1"/>
  <c r="DF3493" i="2"/>
  <c r="DF3505" i="2" s="1"/>
  <c r="CZ3493" i="2"/>
  <c r="CZ3505" i="2" s="1"/>
  <c r="CT3493" i="2"/>
  <c r="CT3505" i="2" s="1"/>
  <c r="CN3493" i="2"/>
  <c r="CN3505" i="2" s="1"/>
  <c r="CH3493" i="2"/>
  <c r="CH3505" i="2" s="1"/>
  <c r="CB3493" i="2"/>
  <c r="CB3505" i="2" s="1"/>
  <c r="BV3493" i="2"/>
  <c r="BV3505" i="2" s="1"/>
  <c r="BP3493" i="2"/>
  <c r="BP3505" i="2" s="1"/>
  <c r="BJ3493" i="2"/>
  <c r="BJ3505" i="2" s="1"/>
  <c r="BD3493" i="2"/>
  <c r="BD3505" i="2" s="1"/>
  <c r="AX3493" i="2"/>
  <c r="AX3505" i="2" s="1"/>
  <c r="AR3493" i="2"/>
  <c r="AR3505" i="2" s="1"/>
  <c r="AL3493" i="2"/>
  <c r="AL3505" i="2" s="1"/>
  <c r="AF3493" i="2"/>
  <c r="AF3505" i="2" s="1"/>
  <c r="Z3493" i="2"/>
  <c r="Z3505" i="2" s="1"/>
  <c r="T3493" i="2"/>
  <c r="T3505" i="2" s="1"/>
  <c r="N3493" i="2"/>
  <c r="N3505" i="2" s="1"/>
  <c r="VC3496" i="2"/>
  <c r="VC3508" i="2" s="1"/>
  <c r="UQ3496" i="2"/>
  <c r="UQ3508" i="2" s="1"/>
  <c r="UE3496" i="2"/>
  <c r="UE3508" i="2" s="1"/>
  <c r="TS3496" i="2"/>
  <c r="TS3508" i="2" s="1"/>
  <c r="TG3496" i="2"/>
  <c r="TG3508" i="2" s="1"/>
  <c r="SU3496" i="2"/>
  <c r="SU3508" i="2" s="1"/>
  <c r="SI3496" i="2"/>
  <c r="SI3508" i="2" s="1"/>
  <c r="RW3496" i="2"/>
  <c r="RW3508" i="2" s="1"/>
  <c r="RK3496" i="2"/>
  <c r="RK3508" i="2" s="1"/>
  <c r="QY3496" i="2"/>
  <c r="QY3508" i="2" s="1"/>
  <c r="QM3496" i="2"/>
  <c r="QM3508" i="2" s="1"/>
  <c r="QA3496" i="2"/>
  <c r="QA3508" i="2" s="1"/>
  <c r="PO3496" i="2"/>
  <c r="PO3508" i="2" s="1"/>
  <c r="PC3496" i="2"/>
  <c r="PC3508" i="2" s="1"/>
  <c r="OQ3496" i="2"/>
  <c r="OQ3508" i="2" s="1"/>
  <c r="OE3496" i="2"/>
  <c r="OE3508" i="2" s="1"/>
  <c r="NS3496" i="2"/>
  <c r="NS3508" i="2" s="1"/>
  <c r="NG3496" i="2"/>
  <c r="NG3508" i="2" s="1"/>
  <c r="MU3496" i="2"/>
  <c r="MU3508" i="2" s="1"/>
  <c r="MI3496" i="2"/>
  <c r="MI3508" i="2" s="1"/>
  <c r="LW3496" i="2"/>
  <c r="LW3508" i="2" s="1"/>
  <c r="LK3496" i="2"/>
  <c r="LK3508" i="2" s="1"/>
  <c r="KY3496" i="2"/>
  <c r="KY3508" i="2" s="1"/>
  <c r="KM3496" i="2"/>
  <c r="KM3508" i="2" s="1"/>
  <c r="KA3496" i="2"/>
  <c r="KA3508" i="2" s="1"/>
  <c r="JO3496" i="2"/>
  <c r="JO3508" i="2" s="1"/>
  <c r="JC3496" i="2"/>
  <c r="JC3508" i="2" s="1"/>
  <c r="IQ3496" i="2"/>
  <c r="IQ3508" i="2" s="1"/>
  <c r="IE3496" i="2"/>
  <c r="IE3508" i="2" s="1"/>
  <c r="HS3496" i="2"/>
  <c r="HS3508" i="2" s="1"/>
  <c r="HG3496" i="2"/>
  <c r="HG3508" i="2" s="1"/>
  <c r="GU3496" i="2"/>
  <c r="GU3508" i="2" s="1"/>
  <c r="GI3496" i="2"/>
  <c r="GI3508" i="2" s="1"/>
  <c r="FW3496" i="2"/>
  <c r="FW3508" i="2" s="1"/>
  <c r="FK3496" i="2"/>
  <c r="FK3508" i="2" s="1"/>
  <c r="EY3496" i="2"/>
  <c r="EY3508" i="2" s="1"/>
  <c r="EM3496" i="2"/>
  <c r="EM3508" i="2" s="1"/>
  <c r="EA3496" i="2"/>
  <c r="EA3508" i="2" s="1"/>
  <c r="DO3496" i="2"/>
  <c r="DO3508" i="2" s="1"/>
  <c r="DC3496" i="2"/>
  <c r="DC3508" i="2" s="1"/>
  <c r="CQ3496" i="2"/>
  <c r="CQ3508" i="2" s="1"/>
  <c r="CE3496" i="2"/>
  <c r="CE3508" i="2" s="1"/>
  <c r="BS3496" i="2"/>
  <c r="BS3508" i="2" s="1"/>
  <c r="BG3496" i="2"/>
  <c r="BG3508" i="2" s="1"/>
  <c r="AU3496" i="2"/>
  <c r="AU3508" i="2" s="1"/>
  <c r="AI3496" i="2"/>
  <c r="AI3508" i="2" s="1"/>
  <c r="W3496" i="2"/>
  <c r="W3508" i="2" s="1"/>
  <c r="K3496" i="2"/>
  <c r="K3508" i="2" s="1"/>
  <c r="VF3495" i="2"/>
  <c r="VF3507" i="2" s="1"/>
  <c r="UT3495" i="2"/>
  <c r="UT3507" i="2" s="1"/>
  <c r="UH3495" i="2"/>
  <c r="UH3507" i="2" s="1"/>
  <c r="TV3495" i="2"/>
  <c r="TV3507" i="2" s="1"/>
  <c r="TJ3495" i="2"/>
  <c r="TJ3507" i="2" s="1"/>
  <c r="SX3495" i="2"/>
  <c r="SX3507" i="2" s="1"/>
  <c r="SL3495" i="2"/>
  <c r="SL3507" i="2" s="1"/>
  <c r="RZ3495" i="2"/>
  <c r="RZ3507" i="2" s="1"/>
  <c r="RN3495" i="2"/>
  <c r="RN3507" i="2" s="1"/>
  <c r="RB3495" i="2"/>
  <c r="RB3507" i="2" s="1"/>
  <c r="QP3495" i="2"/>
  <c r="QP3507" i="2" s="1"/>
  <c r="QD3495" i="2"/>
  <c r="QD3507" i="2" s="1"/>
  <c r="PR3495" i="2"/>
  <c r="PR3507" i="2" s="1"/>
  <c r="PF3495" i="2"/>
  <c r="PF3507" i="2" s="1"/>
  <c r="OT3495" i="2"/>
  <c r="OT3507" i="2" s="1"/>
  <c r="OH3495" i="2"/>
  <c r="OH3507" i="2" s="1"/>
  <c r="NV3495" i="2"/>
  <c r="NV3507" i="2" s="1"/>
  <c r="NJ3495" i="2"/>
  <c r="NJ3507" i="2" s="1"/>
  <c r="MX3495" i="2"/>
  <c r="MX3507" i="2" s="1"/>
  <c r="ML3495" i="2"/>
  <c r="ML3507" i="2" s="1"/>
  <c r="LZ3495" i="2"/>
  <c r="LZ3507" i="2" s="1"/>
  <c r="LN3495" i="2"/>
  <c r="LN3507" i="2" s="1"/>
  <c r="LB3495" i="2"/>
  <c r="LB3507" i="2" s="1"/>
  <c r="KP3495" i="2"/>
  <c r="KP3507" i="2" s="1"/>
  <c r="KD3495" i="2"/>
  <c r="KD3507" i="2" s="1"/>
  <c r="JR3495" i="2"/>
  <c r="JR3507" i="2" s="1"/>
  <c r="JF3495" i="2"/>
  <c r="JF3507" i="2" s="1"/>
  <c r="IT3495" i="2"/>
  <c r="IT3507" i="2" s="1"/>
  <c r="IH3495" i="2"/>
  <c r="IH3507" i="2" s="1"/>
  <c r="HV3495" i="2"/>
  <c r="HV3507" i="2" s="1"/>
  <c r="HJ3495" i="2"/>
  <c r="HJ3507" i="2" s="1"/>
  <c r="GX3495" i="2"/>
  <c r="GX3507" i="2" s="1"/>
  <c r="GL3495" i="2"/>
  <c r="GL3507" i="2" s="1"/>
  <c r="FZ3495" i="2"/>
  <c r="FZ3507" i="2" s="1"/>
  <c r="FN3495" i="2"/>
  <c r="FN3507" i="2" s="1"/>
  <c r="FB3495" i="2"/>
  <c r="FB3507" i="2" s="1"/>
  <c r="EP3495" i="2"/>
  <c r="EP3507" i="2" s="1"/>
  <c r="ED3495" i="2"/>
  <c r="ED3507" i="2" s="1"/>
  <c r="DR3495" i="2"/>
  <c r="DR3507" i="2" s="1"/>
  <c r="DF3495" i="2"/>
  <c r="DF3507" i="2" s="1"/>
  <c r="CT3495" i="2"/>
  <c r="CT3507" i="2" s="1"/>
  <c r="CH3495" i="2"/>
  <c r="CH3507" i="2" s="1"/>
  <c r="BV3495" i="2"/>
  <c r="BV3507" i="2" s="1"/>
  <c r="BJ3495" i="2"/>
  <c r="BJ3507" i="2" s="1"/>
  <c r="AX3495" i="2"/>
  <c r="AX3507" i="2" s="1"/>
  <c r="AL3495" i="2"/>
  <c r="AL3507" i="2" s="1"/>
  <c r="Z3495" i="2"/>
  <c r="Z3507" i="2" s="1"/>
  <c r="N3495" i="2"/>
  <c r="N3507" i="2" s="1"/>
  <c r="VK3494" i="2"/>
  <c r="VK3506" i="2" s="1"/>
  <c r="UY3494" i="2"/>
  <c r="UY3506" i="2" s="1"/>
  <c r="UM3494" i="2"/>
  <c r="UM3506" i="2" s="1"/>
  <c r="UA3494" i="2"/>
  <c r="UA3506" i="2" s="1"/>
  <c r="TO3494" i="2"/>
  <c r="TO3506" i="2" s="1"/>
  <c r="TC3494" i="2"/>
  <c r="TC3506" i="2" s="1"/>
  <c r="SQ3494" i="2"/>
  <c r="SQ3506" i="2" s="1"/>
  <c r="SE3494" i="2"/>
  <c r="SE3506" i="2" s="1"/>
  <c r="RS3494" i="2"/>
  <c r="RS3506" i="2" s="1"/>
  <c r="RG3494" i="2"/>
  <c r="RG3506" i="2" s="1"/>
  <c r="QU3494" i="2"/>
  <c r="QU3506" i="2" s="1"/>
  <c r="QI3494" i="2"/>
  <c r="QI3506" i="2" s="1"/>
  <c r="PW3494" i="2"/>
  <c r="PW3506" i="2" s="1"/>
  <c r="PK3494" i="2"/>
  <c r="PK3506" i="2" s="1"/>
  <c r="OY3494" i="2"/>
  <c r="OY3506" i="2" s="1"/>
  <c r="OM3494" i="2"/>
  <c r="OM3506" i="2" s="1"/>
  <c r="OA3494" i="2"/>
  <c r="OA3506" i="2" s="1"/>
  <c r="NO3494" i="2"/>
  <c r="NO3506" i="2" s="1"/>
  <c r="NC3494" i="2"/>
  <c r="NC3506" i="2" s="1"/>
  <c r="MQ3494" i="2"/>
  <c r="MQ3506" i="2" s="1"/>
  <c r="ME3494" i="2"/>
  <c r="ME3506" i="2" s="1"/>
  <c r="LS3494" i="2"/>
  <c r="LS3506" i="2" s="1"/>
  <c r="LG3494" i="2"/>
  <c r="LG3506" i="2" s="1"/>
  <c r="KU3494" i="2"/>
  <c r="KU3506" i="2" s="1"/>
  <c r="KI3494" i="2"/>
  <c r="KI3506" i="2" s="1"/>
  <c r="JW3494" i="2"/>
  <c r="JW3506" i="2" s="1"/>
  <c r="JK3494" i="2"/>
  <c r="JK3506" i="2" s="1"/>
  <c r="IY3494" i="2"/>
  <c r="IY3506" i="2" s="1"/>
  <c r="IM3494" i="2"/>
  <c r="IM3506" i="2" s="1"/>
  <c r="IA3494" i="2"/>
  <c r="IA3506" i="2" s="1"/>
  <c r="HO3494" i="2"/>
  <c r="HO3506" i="2" s="1"/>
  <c r="HC3494" i="2"/>
  <c r="HC3506" i="2" s="1"/>
  <c r="GQ3494" i="2"/>
  <c r="GQ3506" i="2" s="1"/>
  <c r="GE3494" i="2"/>
  <c r="GE3506" i="2" s="1"/>
  <c r="FS3494" i="2"/>
  <c r="FS3506" i="2" s="1"/>
  <c r="FG3494" i="2"/>
  <c r="FG3506" i="2" s="1"/>
  <c r="EU3494" i="2"/>
  <c r="EU3506" i="2" s="1"/>
  <c r="EI3494" i="2"/>
  <c r="EI3506" i="2" s="1"/>
  <c r="DW3494" i="2"/>
  <c r="DW3506" i="2" s="1"/>
  <c r="DK3494" i="2"/>
  <c r="DK3506" i="2" s="1"/>
  <c r="CY3494" i="2"/>
  <c r="CY3506" i="2" s="1"/>
  <c r="CM3494" i="2"/>
  <c r="CM3506" i="2" s="1"/>
  <c r="CA3494" i="2"/>
  <c r="CA3506" i="2" s="1"/>
  <c r="BO3494" i="2"/>
  <c r="BO3506" i="2" s="1"/>
  <c r="BC3494" i="2"/>
  <c r="BC3506" i="2" s="1"/>
  <c r="AQ3494" i="2"/>
  <c r="AQ3506" i="2" s="1"/>
  <c r="AE3494" i="2"/>
  <c r="AE3506" i="2" s="1"/>
  <c r="S3494" i="2"/>
  <c r="S3506" i="2" s="1"/>
  <c r="VD3493" i="2"/>
  <c r="VD3505" i="2" s="1"/>
  <c r="UR3493" i="2"/>
  <c r="UR3505" i="2" s="1"/>
  <c r="UF3493" i="2"/>
  <c r="UF3505" i="2" s="1"/>
  <c r="TT3493" i="2"/>
  <c r="TT3505" i="2" s="1"/>
  <c r="TH3493" i="2"/>
  <c r="TH3505" i="2" s="1"/>
  <c r="SV3493" i="2"/>
  <c r="SV3505" i="2" s="1"/>
  <c r="SJ3493" i="2"/>
  <c r="SJ3505" i="2" s="1"/>
  <c r="RX3493" i="2"/>
  <c r="RX3505" i="2" s="1"/>
  <c r="RL3493" i="2"/>
  <c r="RL3505" i="2" s="1"/>
  <c r="QZ3493" i="2"/>
  <c r="QZ3505" i="2" s="1"/>
  <c r="QN3493" i="2"/>
  <c r="QN3505" i="2" s="1"/>
  <c r="QB3493" i="2"/>
  <c r="QB3505" i="2" s="1"/>
  <c r="PP3493" i="2"/>
  <c r="PP3505" i="2" s="1"/>
  <c r="PD3493" i="2"/>
  <c r="PD3505" i="2" s="1"/>
  <c r="OR3493" i="2"/>
  <c r="OR3505" i="2" s="1"/>
  <c r="OF3493" i="2"/>
  <c r="OF3505" i="2" s="1"/>
  <c r="NT3493" i="2"/>
  <c r="NT3505" i="2" s="1"/>
  <c r="NH3493" i="2"/>
  <c r="NH3505" i="2" s="1"/>
  <c r="MV3493" i="2"/>
  <c r="MV3505" i="2" s="1"/>
  <c r="MJ3493" i="2"/>
  <c r="MJ3505" i="2" s="1"/>
  <c r="LX3493" i="2"/>
  <c r="LX3505" i="2" s="1"/>
  <c r="LL3493" i="2"/>
  <c r="LL3505" i="2" s="1"/>
  <c r="KZ3493" i="2"/>
  <c r="KZ3505" i="2" s="1"/>
  <c r="KN3493" i="2"/>
  <c r="KN3505" i="2" s="1"/>
  <c r="KB3493" i="2"/>
  <c r="KB3505" i="2" s="1"/>
  <c r="JP3493" i="2"/>
  <c r="JP3505" i="2" s="1"/>
  <c r="JD3493" i="2"/>
  <c r="JD3505" i="2" s="1"/>
  <c r="IR3493" i="2"/>
  <c r="IR3505" i="2" s="1"/>
  <c r="IF3493" i="2"/>
  <c r="IF3505" i="2" s="1"/>
  <c r="HT3493" i="2"/>
  <c r="HT3505" i="2" s="1"/>
  <c r="HH3493" i="2"/>
  <c r="HH3505" i="2" s="1"/>
  <c r="GV3493" i="2"/>
  <c r="GV3505" i="2" s="1"/>
  <c r="GJ3493" i="2"/>
  <c r="GJ3505" i="2" s="1"/>
  <c r="FX3493" i="2"/>
  <c r="FX3505" i="2" s="1"/>
  <c r="FL3493" i="2"/>
  <c r="FL3505" i="2" s="1"/>
  <c r="EZ3493" i="2"/>
  <c r="EZ3505" i="2" s="1"/>
  <c r="EN3493" i="2"/>
  <c r="EN3505" i="2" s="1"/>
  <c r="EB3493" i="2"/>
  <c r="EB3505" i="2" s="1"/>
  <c r="DP3493" i="2"/>
  <c r="DP3505" i="2" s="1"/>
  <c r="DD3493" i="2"/>
  <c r="DD3505" i="2" s="1"/>
  <c r="CR3493" i="2"/>
  <c r="CR3505" i="2" s="1"/>
  <c r="CF3493" i="2"/>
  <c r="CF3505" i="2" s="1"/>
  <c r="BT3493" i="2"/>
  <c r="BT3505" i="2" s="1"/>
  <c r="BH3493" i="2"/>
  <c r="BH3505" i="2" s="1"/>
  <c r="AV3493" i="2"/>
  <c r="AV3505" i="2" s="1"/>
  <c r="AJ3493" i="2"/>
  <c r="AJ3505" i="2" s="1"/>
  <c r="X3493" i="2"/>
  <c r="X3505" i="2" s="1"/>
  <c r="L3493" i="2"/>
  <c r="L3505" i="2" s="1"/>
  <c r="UW3496" i="2"/>
  <c r="UW3508" i="2" s="1"/>
  <c r="TY3496" i="2"/>
  <c r="TY3508" i="2" s="1"/>
  <c r="TA3496" i="2"/>
  <c r="TA3508" i="2" s="1"/>
  <c r="SC3496" i="2"/>
  <c r="SC3508" i="2" s="1"/>
  <c r="RE3496" i="2"/>
  <c r="RE3508" i="2" s="1"/>
  <c r="QG3496" i="2"/>
  <c r="QG3508" i="2" s="1"/>
  <c r="PI3496" i="2"/>
  <c r="PI3508" i="2" s="1"/>
  <c r="OK3496" i="2"/>
  <c r="OK3508" i="2" s="1"/>
  <c r="NM3496" i="2"/>
  <c r="NM3508" i="2" s="1"/>
  <c r="MO3496" i="2"/>
  <c r="MO3508" i="2" s="1"/>
  <c r="LQ3496" i="2"/>
  <c r="LQ3508" i="2" s="1"/>
  <c r="KS3496" i="2"/>
  <c r="KS3508" i="2" s="1"/>
  <c r="JU3496" i="2"/>
  <c r="JU3508" i="2" s="1"/>
  <c r="IW3496" i="2"/>
  <c r="IW3508" i="2" s="1"/>
  <c r="HY3496" i="2"/>
  <c r="HY3508" i="2" s="1"/>
  <c r="HA3496" i="2"/>
  <c r="HA3508" i="2" s="1"/>
  <c r="GC3496" i="2"/>
  <c r="GC3508" i="2" s="1"/>
  <c r="FE3496" i="2"/>
  <c r="FE3508" i="2" s="1"/>
  <c r="EG3496" i="2"/>
  <c r="EG3508" i="2" s="1"/>
  <c r="DI3496" i="2"/>
  <c r="DI3508" i="2" s="1"/>
  <c r="CK3496" i="2"/>
  <c r="CK3508" i="2" s="1"/>
  <c r="BM3496" i="2"/>
  <c r="BM3508" i="2" s="1"/>
  <c r="AO3496" i="2"/>
  <c r="AO3508" i="2" s="1"/>
  <c r="Q3496" i="2"/>
  <c r="Q3508" i="2" s="1"/>
  <c r="UZ3495" i="2"/>
  <c r="UZ3507" i="2" s="1"/>
  <c r="UB3495" i="2"/>
  <c r="UB3507" i="2" s="1"/>
  <c r="TD3495" i="2"/>
  <c r="TD3507" i="2" s="1"/>
  <c r="SF3495" i="2"/>
  <c r="SF3507" i="2" s="1"/>
  <c r="RH3495" i="2"/>
  <c r="RH3507" i="2" s="1"/>
  <c r="QJ3495" i="2"/>
  <c r="QJ3507" i="2" s="1"/>
  <c r="PL3495" i="2"/>
  <c r="PL3507" i="2" s="1"/>
  <c r="ON3495" i="2"/>
  <c r="ON3507" i="2" s="1"/>
  <c r="NP3495" i="2"/>
  <c r="NP3507" i="2" s="1"/>
  <c r="MR3495" i="2"/>
  <c r="MR3507" i="2" s="1"/>
  <c r="LT3495" i="2"/>
  <c r="LT3507" i="2" s="1"/>
  <c r="KV3495" i="2"/>
  <c r="KV3507" i="2" s="1"/>
  <c r="JX3495" i="2"/>
  <c r="JX3507" i="2" s="1"/>
  <c r="IZ3495" i="2"/>
  <c r="IZ3507" i="2" s="1"/>
  <c r="IB3495" i="2"/>
  <c r="IB3507" i="2" s="1"/>
  <c r="HD3495" i="2"/>
  <c r="HD3507" i="2" s="1"/>
  <c r="GF3495" i="2"/>
  <c r="GF3507" i="2" s="1"/>
  <c r="FH3495" i="2"/>
  <c r="FH3507" i="2" s="1"/>
  <c r="EJ3495" i="2"/>
  <c r="EJ3507" i="2" s="1"/>
  <c r="DL3495" i="2"/>
  <c r="DL3507" i="2" s="1"/>
  <c r="CN3495" i="2"/>
  <c r="CN3507" i="2" s="1"/>
  <c r="BP3495" i="2"/>
  <c r="BP3507" i="2" s="1"/>
  <c r="AR3495" i="2"/>
  <c r="AR3507" i="2" s="1"/>
  <c r="T3495" i="2"/>
  <c r="T3507" i="2" s="1"/>
  <c r="VE3494" i="2"/>
  <c r="VE3506" i="2" s="1"/>
  <c r="UG3494" i="2"/>
  <c r="UG3506" i="2" s="1"/>
  <c r="TI3494" i="2"/>
  <c r="TI3506" i="2" s="1"/>
  <c r="SK3494" i="2"/>
  <c r="SK3506" i="2" s="1"/>
  <c r="RM3494" i="2"/>
  <c r="RM3506" i="2" s="1"/>
  <c r="QO3494" i="2"/>
  <c r="QO3506" i="2" s="1"/>
  <c r="PQ3494" i="2"/>
  <c r="PQ3506" i="2" s="1"/>
  <c r="OS3494" i="2"/>
  <c r="OS3506" i="2" s="1"/>
  <c r="NU3494" i="2"/>
  <c r="NU3506" i="2" s="1"/>
  <c r="MW3494" i="2"/>
  <c r="MW3506" i="2" s="1"/>
  <c r="LY3494" i="2"/>
  <c r="LY3506" i="2" s="1"/>
  <c r="LA3494" i="2"/>
  <c r="LA3506" i="2" s="1"/>
  <c r="KC3494" i="2"/>
  <c r="KC3506" i="2" s="1"/>
  <c r="JE3494" i="2"/>
  <c r="JE3506" i="2" s="1"/>
  <c r="IG3494" i="2"/>
  <c r="IG3506" i="2" s="1"/>
  <c r="HI3494" i="2"/>
  <c r="HI3506" i="2" s="1"/>
  <c r="GK3494" i="2"/>
  <c r="GK3506" i="2" s="1"/>
  <c r="FM3494" i="2"/>
  <c r="FM3506" i="2" s="1"/>
  <c r="EO3494" i="2"/>
  <c r="EO3506" i="2" s="1"/>
  <c r="DQ3494" i="2"/>
  <c r="DQ3506" i="2" s="1"/>
  <c r="CS3494" i="2"/>
  <c r="CS3506" i="2" s="1"/>
  <c r="BU3494" i="2"/>
  <c r="BU3506" i="2" s="1"/>
  <c r="AW3494" i="2"/>
  <c r="AW3506" i="2" s="1"/>
  <c r="Y3494" i="2"/>
  <c r="Y3506" i="2" s="1"/>
  <c r="VJ3493" i="2"/>
  <c r="VJ3505" i="2" s="1"/>
  <c r="UL3493" i="2"/>
  <c r="UL3505" i="2" s="1"/>
  <c r="TN3493" i="2"/>
  <c r="TN3505" i="2" s="1"/>
  <c r="SP3493" i="2"/>
  <c r="SP3505" i="2" s="1"/>
  <c r="RR3493" i="2"/>
  <c r="RR3505" i="2" s="1"/>
  <c r="QT3493" i="2"/>
  <c r="QT3505" i="2" s="1"/>
  <c r="PV3493" i="2"/>
  <c r="PV3505" i="2" s="1"/>
  <c r="OX3493" i="2"/>
  <c r="OX3505" i="2" s="1"/>
  <c r="NZ3493" i="2"/>
  <c r="NZ3505" i="2" s="1"/>
  <c r="NB3493" i="2"/>
  <c r="NB3505" i="2" s="1"/>
  <c r="MD3493" i="2"/>
  <c r="MD3505" i="2" s="1"/>
  <c r="LF3493" i="2"/>
  <c r="LF3505" i="2" s="1"/>
  <c r="KH3493" i="2"/>
  <c r="KH3505" i="2" s="1"/>
  <c r="JJ3493" i="2"/>
  <c r="JJ3505" i="2" s="1"/>
  <c r="IL3493" i="2"/>
  <c r="IL3505" i="2" s="1"/>
  <c r="HN3493" i="2"/>
  <c r="HN3505" i="2" s="1"/>
  <c r="GP3493" i="2"/>
  <c r="GP3505" i="2" s="1"/>
  <c r="FR3493" i="2"/>
  <c r="FR3505" i="2" s="1"/>
  <c r="ET3493" i="2"/>
  <c r="ET3505" i="2" s="1"/>
  <c r="DV3493" i="2"/>
  <c r="DV3505" i="2" s="1"/>
  <c r="CX3493" i="2"/>
  <c r="CX3505" i="2" s="1"/>
  <c r="BZ3493" i="2"/>
  <c r="BZ3505" i="2" s="1"/>
  <c r="BB3493" i="2"/>
  <c r="BB3505" i="2" s="1"/>
  <c r="AD3493" i="2"/>
  <c r="AD3505" i="2" s="1"/>
  <c r="VI3496" i="2"/>
  <c r="VI3508" i="2" s="1"/>
  <c r="TM3496" i="2"/>
  <c r="TM3508" i="2" s="1"/>
  <c r="RQ3496" i="2"/>
  <c r="RQ3508" i="2" s="1"/>
  <c r="PU3496" i="2"/>
  <c r="PU3508" i="2" s="1"/>
  <c r="NY3496" i="2"/>
  <c r="NY3508" i="2" s="1"/>
  <c r="MC3496" i="2"/>
  <c r="MC3508" i="2" s="1"/>
  <c r="KG3496" i="2"/>
  <c r="KG3508" i="2" s="1"/>
  <c r="IK3496" i="2"/>
  <c r="IK3508" i="2" s="1"/>
  <c r="GO3496" i="2"/>
  <c r="GO3508" i="2" s="1"/>
  <c r="ES3496" i="2"/>
  <c r="ES3508" i="2" s="1"/>
  <c r="CW3496" i="2"/>
  <c r="CW3508" i="2" s="1"/>
  <c r="BA3496" i="2"/>
  <c r="BA3508" i="2" s="1"/>
  <c r="VL3495" i="2"/>
  <c r="VL3507" i="2" s="1"/>
  <c r="TP3495" i="2"/>
  <c r="TP3507" i="2" s="1"/>
  <c r="RT3495" i="2"/>
  <c r="RT3507" i="2" s="1"/>
  <c r="PX3495" i="2"/>
  <c r="PX3507" i="2" s="1"/>
  <c r="OB3495" i="2"/>
  <c r="OB3507" i="2" s="1"/>
  <c r="MF3495" i="2"/>
  <c r="MF3507" i="2" s="1"/>
  <c r="KJ3495" i="2"/>
  <c r="KJ3507" i="2" s="1"/>
  <c r="IN3495" i="2"/>
  <c r="IN3507" i="2" s="1"/>
  <c r="GR3495" i="2"/>
  <c r="GR3507" i="2" s="1"/>
  <c r="EV3495" i="2"/>
  <c r="EV3507" i="2" s="1"/>
  <c r="CZ3495" i="2"/>
  <c r="CZ3507" i="2" s="1"/>
  <c r="BD3495" i="2"/>
  <c r="BD3507" i="2" s="1"/>
  <c r="TU3494" i="2"/>
  <c r="TU3506" i="2" s="1"/>
  <c r="RY3494" i="2"/>
  <c r="RY3506" i="2" s="1"/>
  <c r="QC3494" i="2"/>
  <c r="QC3506" i="2" s="1"/>
  <c r="OG3494" i="2"/>
  <c r="OG3506" i="2" s="1"/>
  <c r="MK3494" i="2"/>
  <c r="MK3506" i="2" s="1"/>
  <c r="KO3494" i="2"/>
  <c r="KO3506" i="2" s="1"/>
  <c r="IS3494" i="2"/>
  <c r="IS3506" i="2" s="1"/>
  <c r="GW3494" i="2"/>
  <c r="GW3506" i="2" s="1"/>
  <c r="FA3494" i="2"/>
  <c r="FA3506" i="2" s="1"/>
  <c r="DE3494" i="2"/>
  <c r="DE3506" i="2" s="1"/>
  <c r="BI3494" i="2"/>
  <c r="BI3506" i="2" s="1"/>
  <c r="M3494" i="2"/>
  <c r="M3506" i="2" s="1"/>
  <c r="TZ3493" i="2"/>
  <c r="TZ3505" i="2" s="1"/>
  <c r="SD3493" i="2"/>
  <c r="SD3505" i="2" s="1"/>
  <c r="QH3493" i="2"/>
  <c r="QH3505" i="2" s="1"/>
  <c r="OL3493" i="2"/>
  <c r="OL3505" i="2" s="1"/>
  <c r="MP3493" i="2"/>
  <c r="MP3505" i="2" s="1"/>
  <c r="KT3493" i="2"/>
  <c r="KT3505" i="2" s="1"/>
  <c r="IX3493" i="2"/>
  <c r="IX3505" i="2" s="1"/>
  <c r="HB3493" i="2"/>
  <c r="HB3505" i="2" s="1"/>
  <c r="FF3493" i="2"/>
  <c r="FF3505" i="2" s="1"/>
  <c r="DJ3493" i="2"/>
  <c r="DJ3505" i="2" s="1"/>
  <c r="BN3493" i="2"/>
  <c r="BN3505" i="2" s="1"/>
  <c r="R3493" i="2"/>
  <c r="R3505" i="2" s="1"/>
  <c r="SO3496" i="2"/>
  <c r="SO3508" i="2" s="1"/>
  <c r="OW3496" i="2"/>
  <c r="OW3508" i="2" s="1"/>
  <c r="LE3496" i="2"/>
  <c r="LE3508" i="2" s="1"/>
  <c r="HM3496" i="2"/>
  <c r="HM3508" i="2" s="1"/>
  <c r="DU3496" i="2"/>
  <c r="DU3508" i="2" s="1"/>
  <c r="AC3496" i="2"/>
  <c r="AC3508" i="2" s="1"/>
  <c r="SR3495" i="2"/>
  <c r="SR3507" i="2" s="1"/>
  <c r="OZ3495" i="2"/>
  <c r="OZ3507" i="2" s="1"/>
  <c r="LH3495" i="2"/>
  <c r="LH3507" i="2" s="1"/>
  <c r="HP3495" i="2"/>
  <c r="HP3507" i="2" s="1"/>
  <c r="DX3495" i="2"/>
  <c r="DX3507" i="2" s="1"/>
  <c r="AF3495" i="2"/>
  <c r="AF3507" i="2" s="1"/>
  <c r="SW3494" i="2"/>
  <c r="SW3506" i="2" s="1"/>
  <c r="PE3494" i="2"/>
  <c r="PE3506" i="2" s="1"/>
  <c r="LM3494" i="2"/>
  <c r="LM3506" i="2" s="1"/>
  <c r="HU3494" i="2"/>
  <c r="HU3506" i="2" s="1"/>
  <c r="EC3494" i="2"/>
  <c r="EC3506" i="2" s="1"/>
  <c r="AK3494" i="2"/>
  <c r="AK3506" i="2" s="1"/>
  <c r="TB3493" i="2"/>
  <c r="TB3505" i="2" s="1"/>
  <c r="PJ3493" i="2"/>
  <c r="PJ3505" i="2" s="1"/>
  <c r="LR3493" i="2"/>
  <c r="LR3505" i="2" s="1"/>
  <c r="HZ3493" i="2"/>
  <c r="HZ3505" i="2" s="1"/>
  <c r="EH3493" i="2"/>
  <c r="EH3505" i="2" s="1"/>
  <c r="AP3493" i="2"/>
  <c r="AP3505" i="2" s="1"/>
  <c r="UK3496" i="2"/>
  <c r="UK3508" i="2" s="1"/>
  <c r="NA3496" i="2"/>
  <c r="NA3508" i="2" s="1"/>
  <c r="FQ3496" i="2"/>
  <c r="FQ3508" i="2" s="1"/>
  <c r="UN3495" i="2"/>
  <c r="UN3507" i="2" s="1"/>
  <c r="ND3495" i="2"/>
  <c r="ND3507" i="2" s="1"/>
  <c r="FT3495" i="2"/>
  <c r="FT3507" i="2" s="1"/>
  <c r="US3494" i="2"/>
  <c r="US3506" i="2" s="1"/>
  <c r="NI3494" i="2"/>
  <c r="NI3506" i="2" s="1"/>
  <c r="FY3494" i="2"/>
  <c r="FY3506" i="2" s="1"/>
  <c r="UX3493" i="2"/>
  <c r="UX3505" i="2" s="1"/>
  <c r="NN3493" i="2"/>
  <c r="NN3505" i="2" s="1"/>
  <c r="GD3493" i="2"/>
  <c r="GD3505" i="2" s="1"/>
  <c r="QS3496" i="2"/>
  <c r="QS3508" i="2" s="1"/>
  <c r="JI3496" i="2"/>
  <c r="JI3508" i="2" s="1"/>
  <c r="BY3496" i="2"/>
  <c r="BY3508" i="2" s="1"/>
  <c r="QV3495" i="2"/>
  <c r="QV3507" i="2" s="1"/>
  <c r="JL3495" i="2"/>
  <c r="JL3507" i="2" s="1"/>
  <c r="CB3495" i="2"/>
  <c r="CB3507" i="2" s="1"/>
  <c r="RA3494" i="2"/>
  <c r="RA3506" i="2" s="1"/>
  <c r="JQ3494" i="2"/>
  <c r="JQ3506" i="2" s="1"/>
  <c r="CG3494" i="2"/>
  <c r="CG3506" i="2" s="1"/>
  <c r="RF3493" i="2"/>
  <c r="RF3505" i="2" s="1"/>
  <c r="JV3493" i="2"/>
  <c r="JV3505" i="2" s="1"/>
  <c r="CL3493" i="2"/>
  <c r="CL3505" i="2" s="1"/>
  <c r="UY2222" i="2"/>
  <c r="UW2220" i="2" a="1"/>
  <c r="UW2218" i="2" a="1"/>
  <c r="UW2216" i="2" a="1"/>
  <c r="TZ2222" i="2"/>
  <c r="TY2214" i="2" a="1"/>
  <c r="TY2212" i="2" a="1"/>
  <c r="TY2210" i="2" a="1"/>
  <c r="UW2181" i="2"/>
  <c r="UW2180" i="2"/>
  <c r="UX2222" i="2"/>
  <c r="UW2214" i="2" a="1"/>
  <c r="UW2212" i="2" a="1"/>
  <c r="UW2210" i="2" a="1"/>
  <c r="UA2222" i="2"/>
  <c r="TY2220" i="2" a="1"/>
  <c r="TY2218" i="2" a="1"/>
  <c r="TY2216" i="2" a="1"/>
  <c r="TA2181" i="2"/>
  <c r="TA2180" i="2"/>
  <c r="TB2222" i="2"/>
  <c r="TA2214" i="2" a="1"/>
  <c r="TA2212" i="2" a="1"/>
  <c r="TA2210" i="2" a="1"/>
  <c r="SE2222" i="2"/>
  <c r="SC2220" i="2" a="1"/>
  <c r="SC2218" i="2" a="1"/>
  <c r="SC2216" i="2" a="1"/>
  <c r="RE2181" i="2"/>
  <c r="RE2180" i="2"/>
  <c r="RF2222" i="2"/>
  <c r="RE2214" i="2" a="1"/>
  <c r="RE2212" i="2" a="1"/>
  <c r="RE2210" i="2" a="1"/>
  <c r="QI2222" i="2"/>
  <c r="QG2220" i="2" a="1"/>
  <c r="QG2218" i="2" a="1"/>
  <c r="QG2216" i="2" a="1"/>
  <c r="PI2181" i="2"/>
  <c r="PI2180" i="2"/>
  <c r="PJ2222" i="2"/>
  <c r="PI2214" i="2" a="1"/>
  <c r="PI2212" i="2" a="1"/>
  <c r="PI2210" i="2" a="1"/>
  <c r="OM2222" i="2"/>
  <c r="OK2220" i="2" a="1"/>
  <c r="OK2218" i="2" a="1"/>
  <c r="OK2216" i="2" a="1"/>
  <c r="NM2181" i="2"/>
  <c r="NM2180" i="2"/>
  <c r="NN2222" i="2"/>
  <c r="NM2214" i="2" a="1"/>
  <c r="NM2212" i="2" a="1"/>
  <c r="NM2210" i="2" a="1"/>
  <c r="MQ2222" i="2"/>
  <c r="MO2220" i="2" a="1"/>
  <c r="MO2218" i="2" a="1"/>
  <c r="MO2216" i="2" a="1"/>
  <c r="LQ2181" i="2"/>
  <c r="LQ2180" i="2"/>
  <c r="LR2222" i="2"/>
  <c r="LQ2214" i="2" a="1"/>
  <c r="LQ2212" i="2" a="1"/>
  <c r="LQ2210" i="2" a="1"/>
  <c r="KU2222" i="2"/>
  <c r="KS2220" i="2" a="1"/>
  <c r="KS2218" i="2" a="1"/>
  <c r="KS2216" i="2" a="1"/>
  <c r="JU2181" i="2"/>
  <c r="JU2180" i="2"/>
  <c r="JV2222" i="2"/>
  <c r="JU2214" i="2" a="1"/>
  <c r="JU2212" i="2" a="1"/>
  <c r="JU2210" i="2" a="1"/>
  <c r="IY2222" i="2"/>
  <c r="IW2220" i="2" a="1"/>
  <c r="IW2218" i="2" a="1"/>
  <c r="IW2216" i="2" a="1"/>
  <c r="HY2181" i="2"/>
  <c r="HY2180" i="2"/>
  <c r="HZ2222" i="2"/>
  <c r="HY2214" i="2" a="1"/>
  <c r="HY2212" i="2" a="1"/>
  <c r="HY2210" i="2" a="1"/>
  <c r="HC2222" i="2"/>
  <c r="HA2220" i="2" a="1"/>
  <c r="HA2218" i="2" a="1"/>
  <c r="HA2216" i="2" a="1"/>
  <c r="GC2181" i="2"/>
  <c r="GC2180" i="2"/>
  <c r="GD2222" i="2"/>
  <c r="GC2214" i="2" a="1"/>
  <c r="GC2212" i="2" a="1"/>
  <c r="GC2210" i="2" a="1"/>
  <c r="FG2222" i="2"/>
  <c r="FE2220" i="2" a="1"/>
  <c r="FE2218" i="2" a="1"/>
  <c r="FE2216" i="2" a="1"/>
  <c r="EG2181" i="2"/>
  <c r="EG2180" i="2"/>
  <c r="EH2222" i="2"/>
  <c r="EG2214" i="2" a="1"/>
  <c r="EG2212" i="2" a="1"/>
  <c r="EG2210" i="2" a="1"/>
  <c r="DK2222" i="2"/>
  <c r="DI2220" i="2" a="1"/>
  <c r="DI2218" i="2" a="1"/>
  <c r="DI2216" i="2" a="1"/>
  <c r="CK2181" i="2"/>
  <c r="CK2180" i="2"/>
  <c r="CL2222" i="2"/>
  <c r="CK2214" i="2" a="1"/>
  <c r="CK2212" i="2" a="1"/>
  <c r="CK2210" i="2" a="1"/>
  <c r="BO2222" i="2"/>
  <c r="BM2220" i="2" a="1"/>
  <c r="BM2218" i="2" a="1"/>
  <c r="BM2216" i="2" a="1"/>
  <c r="AO2181" i="2"/>
  <c r="AO2180" i="2"/>
  <c r="AP2222" i="2"/>
  <c r="AO2214" i="2" a="1"/>
  <c r="AO2212" i="2" a="1"/>
  <c r="AO2210" i="2" a="1"/>
  <c r="S2222" i="2"/>
  <c r="Q2220" i="2" a="1"/>
  <c r="Q2218" i="2" a="1"/>
  <c r="Q2216" i="2" a="1"/>
  <c r="UQ2181" i="2"/>
  <c r="UQ2180" i="2"/>
  <c r="UR2222" i="2"/>
  <c r="UQ2214" i="2" a="1"/>
  <c r="UQ2212" i="2" a="1"/>
  <c r="UQ2210" i="2" a="1"/>
  <c r="TS2220" i="2" a="1"/>
  <c r="TS2218" i="2" a="1"/>
  <c r="TS2216" i="2" a="1"/>
  <c r="TU2222" i="2"/>
  <c r="SU2181" i="2"/>
  <c r="SU2180" i="2"/>
  <c r="SV2222" i="2"/>
  <c r="SU2214" i="2" a="1"/>
  <c r="SU2212" i="2" a="1"/>
  <c r="SU2210" i="2" a="1"/>
  <c r="RW2220" i="2" a="1"/>
  <c r="RW2218" i="2" a="1"/>
  <c r="RW2216" i="2" a="1"/>
  <c r="RY2222" i="2"/>
  <c r="QY2181" i="2"/>
  <c r="QY2180" i="2"/>
  <c r="QZ2222" i="2"/>
  <c r="QY2214" i="2" a="1"/>
  <c r="QY2212" i="2" a="1"/>
  <c r="QY2210" i="2" a="1"/>
  <c r="QA2220" i="2" a="1"/>
  <c r="QA2218" i="2" a="1"/>
  <c r="QA2216" i="2" a="1"/>
  <c r="QC2222" i="2"/>
  <c r="PC2181" i="2"/>
  <c r="PC2180" i="2"/>
  <c r="PD2222" i="2"/>
  <c r="PC2214" i="2" a="1"/>
  <c r="PC2212" i="2" a="1"/>
  <c r="PC2210" i="2" a="1"/>
  <c r="OE2220" i="2" a="1"/>
  <c r="OE2218" i="2" a="1"/>
  <c r="OE2216" i="2" a="1"/>
  <c r="OG2222" i="2"/>
  <c r="NG2181" i="2"/>
  <c r="NG2180" i="2"/>
  <c r="NH2222" i="2"/>
  <c r="NG2214" i="2" a="1"/>
  <c r="NG2212" i="2" a="1"/>
  <c r="NG2210" i="2" a="1"/>
  <c r="MI2220" i="2" a="1"/>
  <c r="MI2218" i="2" a="1"/>
  <c r="MI2216" i="2" a="1"/>
  <c r="MK2222" i="2"/>
  <c r="LK2181" i="2"/>
  <c r="LK2180" i="2"/>
  <c r="LL2222" i="2"/>
  <c r="LK2214" i="2" a="1"/>
  <c r="LK2212" i="2" a="1"/>
  <c r="LK2210" i="2" a="1"/>
  <c r="KM2220" i="2" a="1"/>
  <c r="KM2218" i="2" a="1"/>
  <c r="KM2216" i="2" a="1"/>
  <c r="KO2222" i="2"/>
  <c r="JO2181" i="2"/>
  <c r="JO2180" i="2"/>
  <c r="JP2222" i="2"/>
  <c r="JO2214" i="2" a="1"/>
  <c r="JO2212" i="2" a="1"/>
  <c r="JO2210" i="2" a="1"/>
  <c r="IQ2220" i="2" a="1"/>
  <c r="IQ2218" i="2" a="1"/>
  <c r="IQ2216" i="2" a="1"/>
  <c r="IS2222" i="2"/>
  <c r="HS2181" i="2"/>
  <c r="HS2180" i="2"/>
  <c r="HT2222" i="2"/>
  <c r="HS2214" i="2" a="1"/>
  <c r="HS2212" i="2" a="1"/>
  <c r="HS2210" i="2" a="1"/>
  <c r="GU2220" i="2" a="1"/>
  <c r="GU2218" i="2" a="1"/>
  <c r="GU2216" i="2" a="1"/>
  <c r="GW2222" i="2"/>
  <c r="FW2181" i="2"/>
  <c r="FW2180" i="2"/>
  <c r="FX2222" i="2"/>
  <c r="FW2214" i="2" a="1"/>
  <c r="FW2212" i="2" a="1"/>
  <c r="FW2210" i="2" a="1"/>
  <c r="EY2220" i="2" a="1"/>
  <c r="EY2218" i="2" a="1"/>
  <c r="EY2216" i="2" a="1"/>
  <c r="FA2222" i="2"/>
  <c r="EA2181" i="2"/>
  <c r="EA2180" i="2"/>
  <c r="EB2222" i="2"/>
  <c r="EA2214" i="2" a="1"/>
  <c r="EA2212" i="2" a="1"/>
  <c r="EA2210" i="2" a="1"/>
  <c r="DC2220" i="2" a="1"/>
  <c r="DC2218" i="2" a="1"/>
  <c r="DC2216" i="2" a="1"/>
  <c r="DE2222" i="2"/>
  <c r="CE2181" i="2"/>
  <c r="CE2180" i="2"/>
  <c r="CF2222" i="2"/>
  <c r="CE2214" i="2" a="1"/>
  <c r="CE2212" i="2" a="1"/>
  <c r="CE2210" i="2" a="1"/>
  <c r="BG2220" i="2" a="1"/>
  <c r="BG2218" i="2" a="1"/>
  <c r="BG2216" i="2" a="1"/>
  <c r="BI2222" i="2"/>
  <c r="AI2181" i="2"/>
  <c r="AI2180" i="2"/>
  <c r="AJ2222" i="2"/>
  <c r="AI2214" i="2" a="1"/>
  <c r="AI2212" i="2" a="1"/>
  <c r="AI2210" i="2" a="1"/>
  <c r="K2220" i="2" a="1"/>
  <c r="K2218" i="2" a="1"/>
  <c r="K2216" i="2" a="1"/>
  <c r="M2222" i="2"/>
  <c r="VI2181" i="2"/>
  <c r="VI2180" i="2"/>
  <c r="VJ2222" i="2"/>
  <c r="VI2214" i="2" a="1"/>
  <c r="VI2212" i="2" a="1"/>
  <c r="VI2210" i="2" a="1"/>
  <c r="UM2222" i="2"/>
  <c r="UK2220" i="2" a="1"/>
  <c r="UK2218" i="2" a="1"/>
  <c r="UK2216" i="2" a="1"/>
  <c r="TM2181" i="2"/>
  <c r="TM2180" i="2"/>
  <c r="TN2222" i="2"/>
  <c r="TM2214" i="2" a="1"/>
  <c r="TM2212" i="2" a="1"/>
  <c r="TM2210" i="2" a="1"/>
  <c r="SQ2222" i="2"/>
  <c r="SO2220" i="2" a="1"/>
  <c r="SO2218" i="2" a="1"/>
  <c r="SO2216" i="2" a="1"/>
  <c r="RQ2181" i="2"/>
  <c r="RQ2180" i="2"/>
  <c r="RR2222" i="2"/>
  <c r="RQ2214" i="2" a="1"/>
  <c r="RQ2212" i="2" a="1"/>
  <c r="RQ2210" i="2" a="1"/>
  <c r="QU2222" i="2"/>
  <c r="QS2220" i="2" a="1"/>
  <c r="QS2218" i="2" a="1"/>
  <c r="QS2216" i="2" a="1"/>
  <c r="PU2181" i="2"/>
  <c r="PU2180" i="2"/>
  <c r="PV2222" i="2"/>
  <c r="PU2214" i="2" a="1"/>
  <c r="PU2212" i="2" a="1"/>
  <c r="PU2210" i="2" a="1"/>
  <c r="OY2222" i="2"/>
  <c r="OW2220" i="2" a="1"/>
  <c r="OW2218" i="2" a="1"/>
  <c r="OW2216" i="2" a="1"/>
  <c r="NY2181" i="2"/>
  <c r="NY2180" i="2"/>
  <c r="NZ2222" i="2"/>
  <c r="NY2214" i="2" a="1"/>
  <c r="NY2212" i="2" a="1"/>
  <c r="NY2210" i="2" a="1"/>
  <c r="NC2222" i="2"/>
  <c r="NA2220" i="2" a="1"/>
  <c r="NA2218" i="2" a="1"/>
  <c r="NA2216" i="2" a="1"/>
  <c r="MC2181" i="2"/>
  <c r="MC2180" i="2"/>
  <c r="MD2222" i="2"/>
  <c r="MC2214" i="2" a="1"/>
  <c r="MC2212" i="2" a="1"/>
  <c r="MC2210" i="2" a="1"/>
  <c r="LG2222" i="2"/>
  <c r="LE2220" i="2" a="1"/>
  <c r="LE2218" i="2" a="1"/>
  <c r="LE2216" i="2" a="1"/>
  <c r="KG2181" i="2"/>
  <c r="KG2180" i="2"/>
  <c r="KH2222" i="2"/>
  <c r="KG2214" i="2" a="1"/>
  <c r="KG2212" i="2" a="1"/>
  <c r="KG2210" i="2" a="1"/>
  <c r="JK2222" i="2"/>
  <c r="JI2220" i="2" a="1"/>
  <c r="JI2218" i="2" a="1"/>
  <c r="JI2216" i="2" a="1"/>
  <c r="IK2181" i="2"/>
  <c r="IK2180" i="2"/>
  <c r="IL2222" i="2"/>
  <c r="IK2214" i="2" a="1"/>
  <c r="IK2212" i="2" a="1"/>
  <c r="IK2210" i="2" a="1"/>
  <c r="HO2222" i="2"/>
  <c r="HM2220" i="2" a="1"/>
  <c r="HM2218" i="2" a="1"/>
  <c r="HM2216" i="2" a="1"/>
  <c r="GO2181" i="2"/>
  <c r="GO2180" i="2"/>
  <c r="GP2222" i="2"/>
  <c r="GO2214" i="2" a="1"/>
  <c r="GO2212" i="2" a="1"/>
  <c r="GO2210" i="2" a="1"/>
  <c r="FS2222" i="2"/>
  <c r="FQ2220" i="2" a="1"/>
  <c r="FQ2218" i="2" a="1"/>
  <c r="FQ2216" i="2" a="1"/>
  <c r="ES2181" i="2"/>
  <c r="ES2180" i="2"/>
  <c r="ET2222" i="2"/>
  <c r="ES2214" i="2" a="1"/>
  <c r="ES2212" i="2" a="1"/>
  <c r="ES2210" i="2" a="1"/>
  <c r="DW2222" i="2"/>
  <c r="DU2220" i="2" a="1"/>
  <c r="DU2218" i="2" a="1"/>
  <c r="DU2216" i="2" a="1"/>
  <c r="CW2181" i="2"/>
  <c r="CW2180" i="2"/>
  <c r="CX2222" i="2"/>
  <c r="CW2214" i="2" a="1"/>
  <c r="CW2212" i="2" a="1"/>
  <c r="CW2210" i="2" a="1"/>
  <c r="CA2222" i="2"/>
  <c r="BY2220" i="2" a="1"/>
  <c r="BY2218" i="2" a="1"/>
  <c r="BY2216" i="2" a="1"/>
  <c r="BA2181" i="2"/>
  <c r="BA2180" i="2"/>
  <c r="BB2222" i="2"/>
  <c r="BA2214" i="2" a="1"/>
  <c r="BA2212" i="2" a="1"/>
  <c r="BA2210" i="2" a="1"/>
  <c r="AE2222" i="2"/>
  <c r="AC2220" i="2" a="1"/>
  <c r="AC2218" i="2" a="1"/>
  <c r="AC2216" i="2" a="1"/>
  <c r="VC2181" i="2"/>
  <c r="VC2180" i="2"/>
  <c r="VD2222" i="2"/>
  <c r="VC2214" i="2" a="1"/>
  <c r="VC2212" i="2" a="1"/>
  <c r="VC2210" i="2" a="1"/>
  <c r="UE2220" i="2" a="1"/>
  <c r="UE2218" i="2" a="1"/>
  <c r="UE2216" i="2" a="1"/>
  <c r="UG2222" i="2"/>
  <c r="TG2181" i="2"/>
  <c r="TG2180" i="2"/>
  <c r="TH2222" i="2"/>
  <c r="TG2214" i="2" a="1"/>
  <c r="TG2212" i="2" a="1"/>
  <c r="TG2210" i="2" a="1"/>
  <c r="SI2220" i="2" a="1"/>
  <c r="SI2218" i="2" a="1"/>
  <c r="SI2216" i="2" a="1"/>
  <c r="SK2222" i="2"/>
  <c r="RK2181" i="2"/>
  <c r="RK2180" i="2"/>
  <c r="RL2222" i="2"/>
  <c r="RK2214" i="2" a="1"/>
  <c r="RK2212" i="2" a="1"/>
  <c r="RK2210" i="2" a="1"/>
  <c r="QM2220" i="2" a="1"/>
  <c r="QM2218" i="2" a="1"/>
  <c r="QM2216" i="2" a="1"/>
  <c r="QO2222" i="2"/>
  <c r="PO2181" i="2"/>
  <c r="PO2180" i="2"/>
  <c r="PP2222" i="2"/>
  <c r="PO2214" i="2" a="1"/>
  <c r="PO2212" i="2" a="1"/>
  <c r="PO2210" i="2" a="1"/>
  <c r="OQ2220" i="2" a="1"/>
  <c r="OQ2218" i="2" a="1"/>
  <c r="OQ2216" i="2" a="1"/>
  <c r="OS2222" i="2"/>
  <c r="NS2181" i="2"/>
  <c r="NS2180" i="2"/>
  <c r="NT2222" i="2"/>
  <c r="NS2214" i="2" a="1"/>
  <c r="NS2212" i="2" a="1"/>
  <c r="NS2210" i="2" a="1"/>
  <c r="MU2220" i="2" a="1"/>
  <c r="MU2218" i="2" a="1"/>
  <c r="MU2216" i="2" a="1"/>
  <c r="MW2222" i="2"/>
  <c r="LW2181" i="2"/>
  <c r="LW2180" i="2"/>
  <c r="LX2222" i="2"/>
  <c r="LW2214" i="2" a="1"/>
  <c r="LW2212" i="2" a="1"/>
  <c r="LW2210" i="2" a="1"/>
  <c r="KY2220" i="2" a="1"/>
  <c r="KY2218" i="2" a="1"/>
  <c r="KY2216" i="2" a="1"/>
  <c r="LA2222" i="2"/>
  <c r="KA2181" i="2"/>
  <c r="KA2180" i="2"/>
  <c r="KB2222" i="2"/>
  <c r="KA2214" i="2" a="1"/>
  <c r="KA2212" i="2" a="1"/>
  <c r="KA2210" i="2" a="1"/>
  <c r="JC2220" i="2" a="1"/>
  <c r="JC2218" i="2" a="1"/>
  <c r="JC2216" i="2" a="1"/>
  <c r="JE2222" i="2"/>
  <c r="IE2181" i="2"/>
  <c r="IE2180" i="2"/>
  <c r="IF2222" i="2"/>
  <c r="IE2214" i="2" a="1"/>
  <c r="IE2212" i="2" a="1"/>
  <c r="IE2210" i="2" a="1"/>
  <c r="HG2220" i="2" a="1"/>
  <c r="HG2218" i="2" a="1"/>
  <c r="HG2216" i="2" a="1"/>
  <c r="HI2222" i="2"/>
  <c r="GI2181" i="2"/>
  <c r="GI2180" i="2"/>
  <c r="GJ2222" i="2"/>
  <c r="GI2214" i="2" a="1"/>
  <c r="GI2212" i="2" a="1"/>
  <c r="GI2210" i="2" a="1"/>
  <c r="FK2220" i="2" a="1"/>
  <c r="FK2218" i="2" a="1"/>
  <c r="FK2216" i="2" a="1"/>
  <c r="FM2222" i="2"/>
  <c r="EM2181" i="2"/>
  <c r="EM2180" i="2"/>
  <c r="EN2222" i="2"/>
  <c r="EM2214" i="2" a="1"/>
  <c r="EM2212" i="2" a="1"/>
  <c r="EM2210" i="2" a="1"/>
  <c r="DO2220" i="2" a="1"/>
  <c r="DO2218" i="2" a="1"/>
  <c r="DO2216" i="2" a="1"/>
  <c r="DQ2222" i="2"/>
  <c r="CQ2181" i="2"/>
  <c r="CQ2180" i="2"/>
  <c r="CR2222" i="2"/>
  <c r="CQ2214" i="2" a="1"/>
  <c r="CQ2212" i="2" a="1"/>
  <c r="CQ2210" i="2" a="1"/>
  <c r="BS2220" i="2" a="1"/>
  <c r="BS2218" i="2" a="1"/>
  <c r="BS2216" i="2" a="1"/>
  <c r="BU2222" i="2"/>
  <c r="AU2181" i="2"/>
  <c r="AU2180" i="2"/>
  <c r="AV2222" i="2"/>
  <c r="AU2214" i="2" a="1"/>
  <c r="AU2212" i="2" a="1"/>
  <c r="AU2210" i="2" a="1"/>
  <c r="W2220" i="2" a="1"/>
  <c r="W2218" i="2" a="1"/>
  <c r="W2216" i="2" a="1"/>
  <c r="Y2222" i="2"/>
  <c r="TY2181" i="2"/>
  <c r="TY2180" i="2"/>
  <c r="TC2222" i="2"/>
  <c r="TA2220" i="2" a="1"/>
  <c r="TA2218" i="2" a="1"/>
  <c r="TA2216" i="2" a="1"/>
  <c r="SC2181" i="2"/>
  <c r="SC2180" i="2"/>
  <c r="SD2222" i="2"/>
  <c r="SC2214" i="2" a="1"/>
  <c r="SC2212" i="2" a="1"/>
  <c r="SC2210" i="2" a="1"/>
  <c r="RG2222" i="2"/>
  <c r="RE2220" i="2" a="1"/>
  <c r="RE2218" i="2" a="1"/>
  <c r="RE2216" i="2" a="1"/>
  <c r="QG2181" i="2"/>
  <c r="QG2180" i="2"/>
  <c r="QH2222" i="2"/>
  <c r="QG2214" i="2" a="1"/>
  <c r="QG2212" i="2" a="1"/>
  <c r="QG2210" i="2" a="1"/>
  <c r="PK2222" i="2"/>
  <c r="PI2220" i="2" a="1"/>
  <c r="PI2218" i="2" a="1"/>
  <c r="PI2216" i="2" a="1"/>
  <c r="OK2181" i="2"/>
  <c r="OK2180" i="2"/>
  <c r="OL2222" i="2"/>
  <c r="OK2214" i="2" a="1"/>
  <c r="OK2212" i="2" a="1"/>
  <c r="OK2210" i="2" a="1"/>
  <c r="NO2222" i="2"/>
  <c r="NM2220" i="2" a="1"/>
  <c r="NM2218" i="2" a="1"/>
  <c r="NM2216" i="2" a="1"/>
  <c r="MO2181" i="2"/>
  <c r="MO2180" i="2"/>
  <c r="MP2222" i="2"/>
  <c r="MO2214" i="2" a="1"/>
  <c r="MO2212" i="2" a="1"/>
  <c r="MO2210" i="2" a="1"/>
  <c r="LS2222" i="2"/>
  <c r="LQ2220" i="2" a="1"/>
  <c r="LQ2218" i="2" a="1"/>
  <c r="LQ2216" i="2" a="1"/>
  <c r="KS2181" i="2"/>
  <c r="KS2180" i="2"/>
  <c r="KT2222" i="2"/>
  <c r="KS2214" i="2" a="1"/>
  <c r="KS2212" i="2" a="1"/>
  <c r="KS2210" i="2" a="1"/>
  <c r="JW2222" i="2"/>
  <c r="JU2220" i="2" a="1"/>
  <c r="JU2218" i="2" a="1"/>
  <c r="JU2216" i="2" a="1"/>
  <c r="IW2181" i="2"/>
  <c r="IW2180" i="2"/>
  <c r="IX2222" i="2"/>
  <c r="IW2214" i="2" a="1"/>
  <c r="IW2212" i="2" a="1"/>
  <c r="IW2210" i="2" a="1"/>
  <c r="IA2222" i="2"/>
  <c r="HY2220" i="2" a="1"/>
  <c r="HY2218" i="2" a="1"/>
  <c r="HY2216" i="2" a="1"/>
  <c r="HA2181" i="2"/>
  <c r="HA2180" i="2"/>
  <c r="HB2222" i="2"/>
  <c r="HA2214" i="2" a="1"/>
  <c r="HA2212" i="2" a="1"/>
  <c r="HA2210" i="2" a="1"/>
  <c r="GE2222" i="2"/>
  <c r="GC2220" i="2" a="1"/>
  <c r="GC2218" i="2" a="1"/>
  <c r="GC2216" i="2" a="1"/>
  <c r="FE2181" i="2"/>
  <c r="FE2180" i="2"/>
  <c r="FF2222" i="2"/>
  <c r="FE2214" i="2" a="1"/>
  <c r="FE2212" i="2" a="1"/>
  <c r="FE2210" i="2" a="1"/>
  <c r="EI2222" i="2"/>
  <c r="EG2220" i="2" a="1"/>
  <c r="EG2218" i="2" a="1"/>
  <c r="EG2216" i="2" a="1"/>
  <c r="DI2181" i="2"/>
  <c r="DI2180" i="2"/>
  <c r="DJ2222" i="2"/>
  <c r="DI2214" i="2" a="1"/>
  <c r="DI2212" i="2" a="1"/>
  <c r="DI2210" i="2" a="1"/>
  <c r="CM2222" i="2"/>
  <c r="CK2220" i="2" a="1"/>
  <c r="CK2218" i="2" a="1"/>
  <c r="CK2216" i="2" a="1"/>
  <c r="BM2181" i="2"/>
  <c r="BM2180" i="2"/>
  <c r="BN2222" i="2"/>
  <c r="BM2214" i="2" a="1"/>
  <c r="BM2212" i="2" a="1"/>
  <c r="BM2210" i="2" a="1"/>
  <c r="AQ2222" i="2"/>
  <c r="AO2220" i="2" a="1"/>
  <c r="AO2218" i="2" a="1"/>
  <c r="AO2216" i="2" a="1"/>
  <c r="Q2181" i="2"/>
  <c r="Q2180" i="2"/>
  <c r="R2222" i="2"/>
  <c r="Q2214" i="2" a="1"/>
  <c r="Q2212" i="2" a="1"/>
  <c r="Q2210" i="2" a="1"/>
  <c r="UQ2220" i="2" a="1"/>
  <c r="UQ2218" i="2" a="1"/>
  <c r="UQ2216" i="2" a="1"/>
  <c r="US2222" i="2"/>
  <c r="TS2181" i="2"/>
  <c r="TS2180" i="2"/>
  <c r="TT2222" i="2"/>
  <c r="TS2214" i="2" a="1"/>
  <c r="TS2212" i="2" a="1"/>
  <c r="TS2210" i="2" a="1"/>
  <c r="SU2220" i="2" a="1"/>
  <c r="SU2218" i="2" a="1"/>
  <c r="SU2216" i="2" a="1"/>
  <c r="SW2222" i="2"/>
  <c r="RW2181" i="2"/>
  <c r="RW2180" i="2"/>
  <c r="RX2222" i="2"/>
  <c r="RW2214" i="2" a="1"/>
  <c r="RW2212" i="2" a="1"/>
  <c r="RW2210" i="2" a="1"/>
  <c r="QY2220" i="2" a="1"/>
  <c r="QY2218" i="2" a="1"/>
  <c r="QY2216" i="2" a="1"/>
  <c r="RA2222" i="2"/>
  <c r="QA2181" i="2"/>
  <c r="QA2180" i="2"/>
  <c r="QB2222" i="2"/>
  <c r="QA2214" i="2" a="1"/>
  <c r="QA2212" i="2" a="1"/>
  <c r="QA2210" i="2" a="1"/>
  <c r="PC2220" i="2" a="1"/>
  <c r="PC2218" i="2" a="1"/>
  <c r="PC2216" i="2" a="1"/>
  <c r="PE2222" i="2"/>
  <c r="OE2181" i="2"/>
  <c r="OE2180" i="2"/>
  <c r="OF2222" i="2"/>
  <c r="OE2214" i="2" a="1"/>
  <c r="OE2212" i="2" a="1"/>
  <c r="OE2210" i="2" a="1"/>
  <c r="NG2220" i="2" a="1"/>
  <c r="NG2218" i="2" a="1"/>
  <c r="NG2216" i="2" a="1"/>
  <c r="NI2222" i="2"/>
  <c r="MI2181" i="2"/>
  <c r="MI2180" i="2"/>
  <c r="MJ2222" i="2"/>
  <c r="MI2214" i="2" a="1"/>
  <c r="MI2212" i="2" a="1"/>
  <c r="MI2210" i="2" a="1"/>
  <c r="LK2220" i="2" a="1"/>
  <c r="LK2218" i="2" a="1"/>
  <c r="LK2216" i="2" a="1"/>
  <c r="LM2222" i="2"/>
  <c r="KM2181" i="2"/>
  <c r="KM2180" i="2"/>
  <c r="KN2222" i="2"/>
  <c r="KM2214" i="2" a="1"/>
  <c r="KM2212" i="2" a="1"/>
  <c r="KM2210" i="2" a="1"/>
  <c r="JO2220" i="2" a="1"/>
  <c r="JO2218" i="2" a="1"/>
  <c r="JO2216" i="2" a="1"/>
  <c r="JQ2222" i="2"/>
  <c r="IQ2181" i="2"/>
  <c r="IQ2180" i="2"/>
  <c r="IR2222" i="2"/>
  <c r="IQ2214" i="2" a="1"/>
  <c r="IQ2212" i="2" a="1"/>
  <c r="IQ2210" i="2" a="1"/>
  <c r="HS2220" i="2" a="1"/>
  <c r="HS2218" i="2" a="1"/>
  <c r="HS2216" i="2" a="1"/>
  <c r="HU2222" i="2"/>
  <c r="GU2181" i="2"/>
  <c r="GU2180" i="2"/>
  <c r="GV2222" i="2"/>
  <c r="GU2214" i="2" a="1"/>
  <c r="GU2212" i="2" a="1"/>
  <c r="GU2210" i="2" a="1"/>
  <c r="FW2220" i="2" a="1"/>
  <c r="FW2218" i="2" a="1"/>
  <c r="FW2216" i="2" a="1"/>
  <c r="FY2222" i="2"/>
  <c r="EY2181" i="2"/>
  <c r="EY2180" i="2"/>
  <c r="EZ2222" i="2"/>
  <c r="EY2214" i="2" a="1"/>
  <c r="EY2212" i="2" a="1"/>
  <c r="EY2210" i="2" a="1"/>
  <c r="EA2220" i="2" a="1"/>
  <c r="EA2218" i="2" a="1"/>
  <c r="EA2216" i="2" a="1"/>
  <c r="EC2222" i="2"/>
  <c r="DC2181" i="2"/>
  <c r="DC2180" i="2"/>
  <c r="DD2222" i="2"/>
  <c r="DC2214" i="2" a="1"/>
  <c r="DC2212" i="2" a="1"/>
  <c r="DC2210" i="2" a="1"/>
  <c r="CE2220" i="2" a="1"/>
  <c r="CE2218" i="2" a="1"/>
  <c r="CE2216" i="2" a="1"/>
  <c r="CG2222" i="2"/>
  <c r="BG2181" i="2"/>
  <c r="BG2180" i="2"/>
  <c r="BH2222" i="2"/>
  <c r="BG2214" i="2" a="1"/>
  <c r="BG2212" i="2" a="1"/>
  <c r="BG2210" i="2" a="1"/>
  <c r="AI2220" i="2" a="1"/>
  <c r="AI2218" i="2" a="1"/>
  <c r="AI2216" i="2" a="1"/>
  <c r="AK2222" i="2"/>
  <c r="K2181" i="2"/>
  <c r="K2180" i="2"/>
  <c r="L2222" i="2"/>
  <c r="K2214" i="2" a="1"/>
  <c r="K2212" i="2" a="1"/>
  <c r="K2210" i="2" a="1"/>
  <c r="VK2222" i="2"/>
  <c r="VI2220" i="2" a="1"/>
  <c r="VI2218" i="2" a="1"/>
  <c r="VI2216" i="2" a="1"/>
  <c r="UK2181" i="2"/>
  <c r="UK2180" i="2"/>
  <c r="UL2222" i="2"/>
  <c r="UK2214" i="2" a="1"/>
  <c r="UK2212" i="2" a="1"/>
  <c r="UK2210" i="2" a="1"/>
  <c r="TO2222" i="2"/>
  <c r="TM2220" i="2" a="1"/>
  <c r="TM2218" i="2" a="1"/>
  <c r="TM2216" i="2" a="1"/>
  <c r="SO2181" i="2"/>
  <c r="SO2180" i="2"/>
  <c r="SP2222" i="2"/>
  <c r="SO2214" i="2" a="1"/>
  <c r="SO2212" i="2" a="1"/>
  <c r="SO2210" i="2" a="1"/>
  <c r="RS2222" i="2"/>
  <c r="RQ2220" i="2" a="1"/>
  <c r="RQ2218" i="2" a="1"/>
  <c r="RQ2216" i="2" a="1"/>
  <c r="QS2181" i="2"/>
  <c r="QS2180" i="2"/>
  <c r="QT2222" i="2"/>
  <c r="QS2214" i="2" a="1"/>
  <c r="QS2212" i="2" a="1"/>
  <c r="QS2210" i="2" a="1"/>
  <c r="PW2222" i="2"/>
  <c r="PU2220" i="2" a="1"/>
  <c r="PU2218" i="2" a="1"/>
  <c r="PU2216" i="2" a="1"/>
  <c r="OW2181" i="2"/>
  <c r="OW2180" i="2"/>
  <c r="OX2222" i="2"/>
  <c r="OW2214" i="2" a="1"/>
  <c r="OW2212" i="2" a="1"/>
  <c r="OW2210" i="2" a="1"/>
  <c r="OA2222" i="2"/>
  <c r="NY2220" i="2" a="1"/>
  <c r="NY2218" i="2" a="1"/>
  <c r="NY2216" i="2" a="1"/>
  <c r="NA2181" i="2"/>
  <c r="NA2180" i="2"/>
  <c r="NB2222" i="2"/>
  <c r="NA2214" i="2" a="1"/>
  <c r="NA2212" i="2" a="1"/>
  <c r="NA2210" i="2" a="1"/>
  <c r="ME2222" i="2"/>
  <c r="MC2220" i="2" a="1"/>
  <c r="MC2218" i="2" a="1"/>
  <c r="MC2216" i="2" a="1"/>
  <c r="LE2181" i="2"/>
  <c r="LE2180" i="2"/>
  <c r="LF2222" i="2"/>
  <c r="LE2214" i="2" a="1"/>
  <c r="LE2212" i="2" a="1"/>
  <c r="LE2210" i="2" a="1"/>
  <c r="KI2222" i="2"/>
  <c r="KG2220" i="2" a="1"/>
  <c r="KG2218" i="2" a="1"/>
  <c r="KG2216" i="2" a="1"/>
  <c r="JI2181" i="2"/>
  <c r="JI2180" i="2"/>
  <c r="JJ2222" i="2"/>
  <c r="JI2214" i="2" a="1"/>
  <c r="JI2212" i="2" a="1"/>
  <c r="JI2210" i="2" a="1"/>
  <c r="IM2222" i="2"/>
  <c r="IK2220" i="2" a="1"/>
  <c r="IK2218" i="2" a="1"/>
  <c r="IK2216" i="2" a="1"/>
  <c r="HM2181" i="2"/>
  <c r="HM2180" i="2"/>
  <c r="HN2222" i="2"/>
  <c r="HM2214" i="2" a="1"/>
  <c r="HM2212" i="2" a="1"/>
  <c r="HM2210" i="2" a="1"/>
  <c r="GQ2222" i="2"/>
  <c r="GO2220" i="2" a="1"/>
  <c r="GO2218" i="2" a="1"/>
  <c r="GO2216" i="2" a="1"/>
  <c r="FQ2181" i="2"/>
  <c r="FQ2180" i="2"/>
  <c r="FR2222" i="2"/>
  <c r="FQ2214" i="2" a="1"/>
  <c r="FQ2212" i="2" a="1"/>
  <c r="FQ2210" i="2" a="1"/>
  <c r="EU2222" i="2"/>
  <c r="ES2220" i="2" a="1"/>
  <c r="ES2218" i="2" a="1"/>
  <c r="ES2216" i="2" a="1"/>
  <c r="DU2181" i="2"/>
  <c r="DU2180" i="2"/>
  <c r="DV2222" i="2"/>
  <c r="DU2214" i="2" a="1"/>
  <c r="DU2212" i="2" a="1"/>
  <c r="DU2210" i="2" a="1"/>
  <c r="CY2222" i="2"/>
  <c r="CW2220" i="2" a="1"/>
  <c r="CW2218" i="2" a="1"/>
  <c r="CW2216" i="2" a="1"/>
  <c r="BY2181" i="2"/>
  <c r="BY2180" i="2"/>
  <c r="BZ2222" i="2"/>
  <c r="BY2214" i="2" a="1"/>
  <c r="BY2212" i="2" a="1"/>
  <c r="BY2210" i="2" a="1"/>
  <c r="BC2222" i="2"/>
  <c r="BA2220" i="2" a="1"/>
  <c r="BA2218" i="2" a="1"/>
  <c r="BA2216" i="2" a="1"/>
  <c r="AC2181" i="2"/>
  <c r="AC2180" i="2"/>
  <c r="AD2222" i="2"/>
  <c r="AC2214" i="2" a="1"/>
  <c r="AC2212" i="2" a="1"/>
  <c r="AC2210" i="2" a="1"/>
  <c r="VC2220" i="2" a="1"/>
  <c r="VC2218" i="2" a="1"/>
  <c r="VC2216" i="2" a="1"/>
  <c r="VE2222" i="2"/>
  <c r="UE2181" i="2"/>
  <c r="UE2180" i="2"/>
  <c r="UF2222" i="2"/>
  <c r="UE2214" i="2" a="1"/>
  <c r="UE2212" i="2" a="1"/>
  <c r="UE2210" i="2" a="1"/>
  <c r="TG2220" i="2" a="1"/>
  <c r="TG2218" i="2" a="1"/>
  <c r="TG2216" i="2" a="1"/>
  <c r="TI2222" i="2"/>
  <c r="SI2181" i="2"/>
  <c r="SI2180" i="2"/>
  <c r="SJ2222" i="2"/>
  <c r="SI2214" i="2" a="1"/>
  <c r="SI2212" i="2" a="1"/>
  <c r="SI2210" i="2" a="1"/>
  <c r="RK2220" i="2" a="1"/>
  <c r="RK2218" i="2" a="1"/>
  <c r="RK2216" i="2" a="1"/>
  <c r="RM2222" i="2"/>
  <c r="QM2181" i="2"/>
  <c r="QM2180" i="2"/>
  <c r="QN2222" i="2"/>
  <c r="QM2214" i="2" a="1"/>
  <c r="QM2212" i="2" a="1"/>
  <c r="QM2210" i="2" a="1"/>
  <c r="PO2220" i="2" a="1"/>
  <c r="PO2218" i="2" a="1"/>
  <c r="PO2216" i="2" a="1"/>
  <c r="PQ2222" i="2"/>
  <c r="OQ2181" i="2"/>
  <c r="OQ2180" i="2"/>
  <c r="OR2222" i="2"/>
  <c r="OQ2214" i="2" a="1"/>
  <c r="OQ2212" i="2" a="1"/>
  <c r="OQ2210" i="2" a="1"/>
  <c r="NS2220" i="2" a="1"/>
  <c r="NS2218" i="2" a="1"/>
  <c r="NS2216" i="2" a="1"/>
  <c r="NU2222" i="2"/>
  <c r="MU2181" i="2"/>
  <c r="MU2180" i="2"/>
  <c r="MV2222" i="2"/>
  <c r="MU2214" i="2" a="1"/>
  <c r="MU2212" i="2" a="1"/>
  <c r="MU2210" i="2" a="1"/>
  <c r="LW2220" i="2" a="1"/>
  <c r="LW2218" i="2" a="1"/>
  <c r="LW2216" i="2" a="1"/>
  <c r="LY2222" i="2"/>
  <c r="KY2181" i="2"/>
  <c r="KY2180" i="2"/>
  <c r="KZ2222" i="2"/>
  <c r="KY2214" i="2" a="1"/>
  <c r="KY2212" i="2" a="1"/>
  <c r="KY2210" i="2" a="1"/>
  <c r="KA2220" i="2" a="1"/>
  <c r="KA2218" i="2" a="1"/>
  <c r="KA2216" i="2" a="1"/>
  <c r="KC2222" i="2"/>
  <c r="JC2181" i="2"/>
  <c r="JC2180" i="2"/>
  <c r="JD2222" i="2"/>
  <c r="JC2214" i="2" a="1"/>
  <c r="JC2212" i="2" a="1"/>
  <c r="JC2210" i="2" a="1"/>
  <c r="IE2220" i="2" a="1"/>
  <c r="IE2218" i="2" a="1"/>
  <c r="IE2216" i="2" a="1"/>
  <c r="IG2222" i="2"/>
  <c r="HG2181" i="2"/>
  <c r="HG2180" i="2"/>
  <c r="HH2222" i="2"/>
  <c r="HG2214" i="2" a="1"/>
  <c r="HG2212" i="2" a="1"/>
  <c r="HG2210" i="2" a="1"/>
  <c r="GI2220" i="2" a="1"/>
  <c r="GI2218" i="2" a="1"/>
  <c r="GI2216" i="2" a="1"/>
  <c r="GK2222" i="2"/>
  <c r="FK2181" i="2"/>
  <c r="FK2180" i="2"/>
  <c r="FL2222" i="2"/>
  <c r="FK2214" i="2" a="1"/>
  <c r="FK2212" i="2" a="1"/>
  <c r="FK2210" i="2" a="1"/>
  <c r="EM2220" i="2" a="1"/>
  <c r="EM2218" i="2" a="1"/>
  <c r="EM2216" i="2" a="1"/>
  <c r="EO2222" i="2"/>
  <c r="DO2181" i="2"/>
  <c r="DO2180" i="2"/>
  <c r="DP2222" i="2"/>
  <c r="DO2214" i="2" a="1"/>
  <c r="DO2212" i="2" a="1"/>
  <c r="DO2210" i="2" a="1"/>
  <c r="CQ2220" i="2" a="1"/>
  <c r="CQ2218" i="2" a="1"/>
  <c r="CQ2216" i="2" a="1"/>
  <c r="CS2222" i="2"/>
  <c r="BS2181" i="2"/>
  <c r="BS2180" i="2"/>
  <c r="BT2222" i="2"/>
  <c r="BS2214" i="2" a="1"/>
  <c r="BS2212" i="2" a="1"/>
  <c r="BS2210" i="2" a="1"/>
  <c r="AU2220" i="2" a="1"/>
  <c r="AU2218" i="2" a="1"/>
  <c r="AU2216" i="2" a="1"/>
  <c r="AW2222" i="2"/>
  <c r="W2181" i="2"/>
  <c r="W2180" i="2"/>
  <c r="X2222" i="2"/>
  <c r="W2214" i="2" a="1"/>
  <c r="W2212" i="2" a="1"/>
  <c r="W2210" i="2" a="1"/>
  <c r="NN4" i="1"/>
  <c r="NH17" i="1"/>
  <c r="L3515" i="2" l="1"/>
  <c r="R3515" i="2"/>
  <c r="X3515" i="2"/>
  <c r="AD3515" i="2"/>
  <c r="AJ3515" i="2"/>
  <c r="AP3515" i="2"/>
  <c r="AV3515" i="2"/>
  <c r="BB3515" i="2"/>
  <c r="BH3515" i="2"/>
  <c r="BN3515" i="2"/>
  <c r="BT3515" i="2"/>
  <c r="BZ3515" i="2"/>
  <c r="CF3515" i="2"/>
  <c r="CL3515" i="2"/>
  <c r="CR3515" i="2"/>
  <c r="CX3515" i="2"/>
  <c r="DD3515" i="2"/>
  <c r="DJ3515" i="2"/>
  <c r="DP3515" i="2"/>
  <c r="DV3515" i="2"/>
  <c r="EB3515" i="2"/>
  <c r="EH3515" i="2"/>
  <c r="EN3515" i="2"/>
  <c r="ET3515" i="2"/>
  <c r="EZ3515" i="2"/>
  <c r="FF3515" i="2"/>
  <c r="FL3515" i="2"/>
  <c r="FR3515" i="2"/>
  <c r="FX3515" i="2"/>
  <c r="GD3515" i="2"/>
  <c r="GJ3515" i="2"/>
  <c r="GP3515" i="2"/>
  <c r="GV3515" i="2"/>
  <c r="HB3515" i="2"/>
  <c r="HH3515" i="2"/>
  <c r="HN3515" i="2"/>
  <c r="HT3515" i="2"/>
  <c r="HZ3515" i="2"/>
  <c r="IF3515" i="2"/>
  <c r="IL3515" i="2"/>
  <c r="IR3515" i="2"/>
  <c r="IX3515" i="2"/>
  <c r="JD3515" i="2"/>
  <c r="JJ3515" i="2"/>
  <c r="JP3515" i="2"/>
  <c r="JV3515" i="2"/>
  <c r="KB3515" i="2"/>
  <c r="KH3515" i="2"/>
  <c r="KN3515" i="2"/>
  <c r="KT3515" i="2"/>
  <c r="KZ3515" i="2"/>
  <c r="LF3515" i="2"/>
  <c r="LL3515" i="2"/>
  <c r="LR3515" i="2"/>
  <c r="LX3515" i="2"/>
  <c r="MD3515" i="2"/>
  <c r="MJ3515" i="2"/>
  <c r="MP3515" i="2"/>
  <c r="MV3515" i="2"/>
  <c r="NB3515" i="2"/>
  <c r="NH3515" i="2"/>
  <c r="NN3515" i="2"/>
  <c r="NT3515" i="2"/>
  <c r="NZ3515" i="2"/>
  <c r="OF3515" i="2"/>
  <c r="OL3515" i="2"/>
  <c r="OR3515" i="2"/>
  <c r="OX3515" i="2"/>
  <c r="PD3515" i="2"/>
  <c r="PJ3515" i="2"/>
  <c r="PP3515" i="2"/>
  <c r="PV3515" i="2"/>
  <c r="QB3515" i="2"/>
  <c r="QH3515" i="2"/>
  <c r="QN3515" i="2"/>
  <c r="QT3515" i="2"/>
  <c r="QZ3515" i="2"/>
  <c r="RF3515" i="2"/>
  <c r="RL3515" i="2"/>
  <c r="RR3515" i="2"/>
  <c r="RX3515" i="2"/>
  <c r="SD3515" i="2"/>
  <c r="SJ3515" i="2"/>
  <c r="SP3515" i="2"/>
  <c r="SV3515" i="2"/>
  <c r="TB3515" i="2"/>
  <c r="TH3515" i="2"/>
  <c r="TN3515" i="2"/>
  <c r="TT3515" i="2"/>
  <c r="TZ3515" i="2"/>
  <c r="UF3515" i="2"/>
  <c r="UL3515" i="2"/>
  <c r="UR3515" i="2"/>
  <c r="UX3515" i="2"/>
  <c r="VD3515" i="2"/>
  <c r="VJ3515" i="2"/>
  <c r="L3516" i="2"/>
  <c r="R3516" i="2"/>
  <c r="X3516" i="2"/>
  <c r="AD3516" i="2"/>
  <c r="AJ3516" i="2"/>
  <c r="AP3516" i="2"/>
  <c r="AV3516" i="2"/>
  <c r="BB3516" i="2"/>
  <c r="BH3516" i="2"/>
  <c r="BN3516" i="2"/>
  <c r="BT3516" i="2"/>
  <c r="BZ3516" i="2"/>
  <c r="CF3516" i="2"/>
  <c r="CL3516" i="2"/>
  <c r="CR3516" i="2"/>
  <c r="CX3516" i="2"/>
  <c r="DD3516" i="2"/>
  <c r="DJ3516" i="2"/>
  <c r="DP3516" i="2"/>
  <c r="DV3516" i="2"/>
  <c r="EB3516" i="2"/>
  <c r="EH3516" i="2"/>
  <c r="EN3516" i="2"/>
  <c r="ET3516" i="2"/>
  <c r="EZ3516" i="2"/>
  <c r="FF3516" i="2"/>
  <c r="FL3516" i="2"/>
  <c r="FR3516" i="2"/>
  <c r="FX3516" i="2"/>
  <c r="GD3516" i="2"/>
  <c r="GJ3516" i="2"/>
  <c r="GP3516" i="2"/>
  <c r="GV3516" i="2"/>
  <c r="HB3516" i="2"/>
  <c r="HH3516" i="2"/>
  <c r="HN3516" i="2"/>
  <c r="HT3516" i="2"/>
  <c r="HZ3516" i="2"/>
  <c r="IF3516" i="2"/>
  <c r="IL3516" i="2"/>
  <c r="IR3516" i="2"/>
  <c r="IX3516" i="2"/>
  <c r="JD3516" i="2"/>
  <c r="JJ3516" i="2"/>
  <c r="JP3516" i="2"/>
  <c r="JV3516" i="2"/>
  <c r="KB3516" i="2"/>
  <c r="KH3516" i="2"/>
  <c r="KN3516" i="2"/>
  <c r="KT3516" i="2"/>
  <c r="KZ3516" i="2"/>
  <c r="LF3516" i="2"/>
  <c r="LL3516" i="2"/>
  <c r="LR3516" i="2"/>
  <c r="LX3516" i="2"/>
  <c r="MD3516" i="2"/>
  <c r="MJ3516" i="2"/>
  <c r="MP3516" i="2"/>
  <c r="MV3516" i="2"/>
  <c r="NB3516" i="2"/>
  <c r="NH3516" i="2"/>
  <c r="NN3516" i="2"/>
  <c r="NT3516" i="2"/>
  <c r="NZ3516" i="2"/>
  <c r="OF3516" i="2"/>
  <c r="OL3516" i="2"/>
  <c r="OR3516" i="2"/>
  <c r="OX3516" i="2"/>
  <c r="PD3516" i="2"/>
  <c r="PJ3516" i="2"/>
  <c r="PP3516" i="2"/>
  <c r="PV3516" i="2"/>
  <c r="QB3516" i="2"/>
  <c r="QH3516" i="2"/>
  <c r="QN3516" i="2"/>
  <c r="QT3516" i="2"/>
  <c r="QZ3516" i="2"/>
  <c r="RF3516" i="2"/>
  <c r="RL3516" i="2"/>
  <c r="RR3516" i="2"/>
  <c r="RX3516" i="2"/>
  <c r="SD3516" i="2"/>
  <c r="SJ3516" i="2"/>
  <c r="SP3516" i="2"/>
  <c r="SV3516" i="2"/>
  <c r="TB3516" i="2"/>
  <c r="TH3516" i="2"/>
  <c r="TN3516" i="2"/>
  <c r="TT3516" i="2"/>
  <c r="TZ3516" i="2"/>
  <c r="UF3516" i="2"/>
  <c r="UL3516" i="2"/>
  <c r="UR3516" i="2"/>
  <c r="UX3516" i="2"/>
  <c r="VD3516" i="2"/>
  <c r="VJ3516" i="2"/>
  <c r="R3518" i="2"/>
  <c r="AD3518" i="2"/>
  <c r="AP3518" i="2"/>
  <c r="BB3518" i="2"/>
  <c r="BN3518" i="2"/>
  <c r="BZ3518" i="2"/>
  <c r="CL3518" i="2"/>
  <c r="CX3518" i="2"/>
  <c r="DJ3518" i="2"/>
  <c r="DV3518" i="2"/>
  <c r="EH3518" i="2"/>
  <c r="ET3518" i="2"/>
  <c r="FF3518" i="2"/>
  <c r="FR3518" i="2"/>
  <c r="GD3518" i="2"/>
  <c r="GP3518" i="2"/>
  <c r="HB3518" i="2"/>
  <c r="HN3518" i="2"/>
  <c r="HZ3518" i="2"/>
  <c r="IL3518" i="2"/>
  <c r="IX3518" i="2"/>
  <c r="JJ3518" i="2"/>
  <c r="JV3518" i="2"/>
  <c r="KH3518" i="2"/>
  <c r="KT3518" i="2"/>
  <c r="LF3518" i="2"/>
  <c r="LR3518" i="2"/>
  <c r="MD3518" i="2"/>
  <c r="MP3518" i="2"/>
  <c r="NB3518" i="2"/>
  <c r="NN3518" i="2"/>
  <c r="NZ3518" i="2"/>
  <c r="OL3518" i="2"/>
  <c r="OX3518" i="2"/>
  <c r="PJ3518" i="2"/>
  <c r="PV3518" i="2"/>
  <c r="QH3518" i="2"/>
  <c r="QT3518" i="2"/>
  <c r="RF3518" i="2"/>
  <c r="RR3518" i="2"/>
  <c r="SD3518" i="2"/>
  <c r="SP3518" i="2"/>
  <c r="TB3518" i="2"/>
  <c r="TN3518" i="2"/>
  <c r="TZ3518" i="2"/>
  <c r="UL3518" i="2"/>
  <c r="UX3518" i="2"/>
  <c r="VJ3518" i="2"/>
  <c r="L3517" i="2"/>
  <c r="R3517" i="2"/>
  <c r="X3517" i="2"/>
  <c r="AD3517" i="2"/>
  <c r="AJ3517" i="2"/>
  <c r="AP3517" i="2"/>
  <c r="AV3517" i="2"/>
  <c r="BB3517" i="2"/>
  <c r="BH3517" i="2"/>
  <c r="BN3517" i="2"/>
  <c r="BT3517" i="2"/>
  <c r="BZ3517" i="2"/>
  <c r="CF3517" i="2"/>
  <c r="CL3517" i="2"/>
  <c r="CR3517" i="2"/>
  <c r="CX3517" i="2"/>
  <c r="DD3517" i="2"/>
  <c r="DJ3517" i="2"/>
  <c r="DP3517" i="2"/>
  <c r="DV3517" i="2"/>
  <c r="EB3517" i="2"/>
  <c r="EH3517" i="2"/>
  <c r="EN3517" i="2"/>
  <c r="ET3517" i="2"/>
  <c r="EZ3517" i="2"/>
  <c r="FF3517" i="2"/>
  <c r="FL3517" i="2"/>
  <c r="FR3517" i="2"/>
  <c r="FX3517" i="2"/>
  <c r="GD3517" i="2"/>
  <c r="GJ3517" i="2"/>
  <c r="GP3517" i="2"/>
  <c r="GV3517" i="2"/>
  <c r="HB3517" i="2"/>
  <c r="HH3517" i="2"/>
  <c r="HN3517" i="2"/>
  <c r="HT3517" i="2"/>
  <c r="HZ3517" i="2"/>
  <c r="IF3517" i="2"/>
  <c r="IL3517" i="2"/>
  <c r="IR3517" i="2"/>
  <c r="IX3517" i="2"/>
  <c r="JD3517" i="2"/>
  <c r="JJ3517" i="2"/>
  <c r="JP3517" i="2"/>
  <c r="JV3517" i="2"/>
  <c r="KB3517" i="2"/>
  <c r="KH3517" i="2"/>
  <c r="KN3517" i="2"/>
  <c r="KT3517" i="2"/>
  <c r="KZ3517" i="2"/>
  <c r="LF3517" i="2"/>
  <c r="LL3517" i="2"/>
  <c r="LR3517" i="2"/>
  <c r="LX3517" i="2"/>
  <c r="MD3517" i="2"/>
  <c r="MJ3517" i="2"/>
  <c r="MP3517" i="2"/>
  <c r="MV3517" i="2"/>
  <c r="NB3517" i="2"/>
  <c r="NH3517" i="2"/>
  <c r="NN3517" i="2"/>
  <c r="NT3517" i="2"/>
  <c r="NZ3517" i="2"/>
  <c r="OF3517" i="2"/>
  <c r="OL3517" i="2"/>
  <c r="OR3517" i="2"/>
  <c r="OX3517" i="2"/>
  <c r="PD3517" i="2"/>
  <c r="PJ3517" i="2"/>
  <c r="PP3517" i="2"/>
  <c r="PV3517" i="2"/>
  <c r="QB3517" i="2"/>
  <c r="QH3517" i="2"/>
  <c r="QN3517" i="2"/>
  <c r="QT3517" i="2"/>
  <c r="QZ3517" i="2"/>
  <c r="RF3517" i="2"/>
  <c r="RL3517" i="2"/>
  <c r="RR3517" i="2"/>
  <c r="RX3517" i="2"/>
  <c r="SD3517" i="2"/>
  <c r="SJ3517" i="2"/>
  <c r="SP3517" i="2"/>
  <c r="SV3517" i="2"/>
  <c r="TB3517" i="2"/>
  <c r="TH3517" i="2"/>
  <c r="TN3517" i="2"/>
  <c r="TT3517" i="2"/>
  <c r="TZ3517" i="2"/>
  <c r="UF3517" i="2"/>
  <c r="UL3517" i="2"/>
  <c r="UR3517" i="2"/>
  <c r="UX3517" i="2"/>
  <c r="VD3517" i="2"/>
  <c r="VJ3517" i="2"/>
  <c r="K3513" i="2"/>
  <c r="Q3513" i="2"/>
  <c r="W3513" i="2"/>
  <c r="AC3513" i="2"/>
  <c r="AI3513" i="2"/>
  <c r="AO3513" i="2"/>
  <c r="AU3513" i="2"/>
  <c r="BA3513" i="2"/>
  <c r="BG3513" i="2"/>
  <c r="BM3513" i="2"/>
  <c r="BS3513" i="2"/>
  <c r="BY3513" i="2"/>
  <c r="CE3513" i="2"/>
  <c r="CK3513" i="2"/>
  <c r="CQ3513" i="2"/>
  <c r="CW3513" i="2"/>
  <c r="DC3513" i="2"/>
  <c r="DI3513" i="2"/>
  <c r="DO3513" i="2"/>
  <c r="DU3513" i="2"/>
  <c r="EA3513" i="2"/>
  <c r="EG3513" i="2"/>
  <c r="EM3513" i="2"/>
  <c r="ES3513" i="2"/>
  <c r="EY3513" i="2"/>
  <c r="FE3513" i="2"/>
  <c r="FK3513" i="2"/>
  <c r="FQ3513" i="2"/>
  <c r="FW3513" i="2"/>
  <c r="GC3513" i="2"/>
  <c r="GI3513" i="2"/>
  <c r="GO3513" i="2"/>
  <c r="GU3513" i="2"/>
  <c r="HA3513" i="2"/>
  <c r="HG3513" i="2"/>
  <c r="HM3513" i="2"/>
  <c r="HS3513" i="2"/>
  <c r="HY3513" i="2"/>
  <c r="IE3513" i="2"/>
  <c r="IK3513" i="2"/>
  <c r="IQ3513" i="2"/>
  <c r="IW3513" i="2"/>
  <c r="JC3513" i="2"/>
  <c r="JI3513" i="2"/>
  <c r="JO3513" i="2"/>
  <c r="JU3513" i="2"/>
  <c r="KA3513" i="2"/>
  <c r="KG3513" i="2"/>
  <c r="KM3513" i="2"/>
  <c r="KS3513" i="2"/>
  <c r="KY3513" i="2"/>
  <c r="LE3513" i="2"/>
  <c r="LK3513" i="2"/>
  <c r="LQ3513" i="2"/>
  <c r="LW3513" i="2"/>
  <c r="MC3513" i="2"/>
  <c r="MI3513" i="2"/>
  <c r="MO3513" i="2"/>
  <c r="MU3513" i="2"/>
  <c r="NA3513" i="2"/>
  <c r="NG3513" i="2"/>
  <c r="NM3513" i="2"/>
  <c r="NS3513" i="2"/>
  <c r="NY3513" i="2"/>
  <c r="OE3513" i="2"/>
  <c r="OK3513" i="2"/>
  <c r="OQ3513" i="2"/>
  <c r="OW3513" i="2"/>
  <c r="PC3513" i="2"/>
  <c r="PI3513" i="2"/>
  <c r="PO3513" i="2"/>
  <c r="PU3513" i="2"/>
  <c r="QA3513" i="2"/>
  <c r="QG3513" i="2"/>
  <c r="QM3513" i="2"/>
  <c r="QS3513" i="2"/>
  <c r="QY3513" i="2"/>
  <c r="RE3513" i="2"/>
  <c r="RK3513" i="2"/>
  <c r="RQ3513" i="2"/>
  <c r="RW3513" i="2"/>
  <c r="SC3513" i="2"/>
  <c r="SI3513" i="2"/>
  <c r="SO3513" i="2"/>
  <c r="SU3513" i="2"/>
  <c r="TA3513" i="2"/>
  <c r="TG3513" i="2"/>
  <c r="TM3513" i="2"/>
  <c r="TS3513" i="2"/>
  <c r="TY3513" i="2"/>
  <c r="UE3513" i="2"/>
  <c r="UK3513" i="2"/>
  <c r="UQ3513" i="2"/>
  <c r="UW3513" i="2"/>
  <c r="VC3513" i="2"/>
  <c r="VI3513" i="2"/>
  <c r="K3514" i="2"/>
  <c r="Q3514" i="2"/>
  <c r="W3514" i="2"/>
  <c r="AC3514" i="2"/>
  <c r="AI3514" i="2"/>
  <c r="AO3514" i="2"/>
  <c r="AU3514" i="2"/>
  <c r="BA3514" i="2"/>
  <c r="BG3514" i="2"/>
  <c r="BM3514" i="2"/>
  <c r="BS3514" i="2"/>
  <c r="BY3514" i="2"/>
  <c r="CE3514" i="2"/>
  <c r="CK3514" i="2"/>
  <c r="CQ3514" i="2"/>
  <c r="CW3514" i="2"/>
  <c r="DC3514" i="2"/>
  <c r="DI3514" i="2"/>
  <c r="DO3514" i="2"/>
  <c r="DU3514" i="2"/>
  <c r="EA3514" i="2"/>
  <c r="EG3514" i="2"/>
  <c r="EM3514" i="2"/>
  <c r="ES3514" i="2"/>
  <c r="EY3514" i="2"/>
  <c r="FE3514" i="2"/>
  <c r="FK3514" i="2"/>
  <c r="FQ3514" i="2"/>
  <c r="FW3514" i="2"/>
  <c r="GC3514" i="2"/>
  <c r="GI3514" i="2"/>
  <c r="GO3514" i="2"/>
  <c r="GU3514" i="2"/>
  <c r="HA3514" i="2"/>
  <c r="HG3514" i="2"/>
  <c r="HM3514" i="2"/>
  <c r="HS3514" i="2"/>
  <c r="HY3514" i="2"/>
  <c r="IE3514" i="2"/>
  <c r="IK3514" i="2"/>
  <c r="IQ3514" i="2"/>
  <c r="IW3514" i="2"/>
  <c r="JC3514" i="2"/>
  <c r="JI3514" i="2"/>
  <c r="JO3514" i="2"/>
  <c r="JU3514" i="2"/>
  <c r="KA3514" i="2"/>
  <c r="KG3514" i="2"/>
  <c r="KM3514" i="2"/>
  <c r="KS3514" i="2"/>
  <c r="KY3514" i="2"/>
  <c r="LE3514" i="2"/>
  <c r="LK3514" i="2"/>
  <c r="LQ3514" i="2"/>
  <c r="LW3514" i="2"/>
  <c r="MC3514" i="2"/>
  <c r="MI3514" i="2"/>
  <c r="MO3514" i="2"/>
  <c r="MU3514" i="2"/>
  <c r="NA3514" i="2"/>
  <c r="NG3514" i="2"/>
  <c r="NM3514" i="2"/>
  <c r="NS3514" i="2"/>
  <c r="NY3514" i="2"/>
  <c r="OE3514" i="2"/>
  <c r="OK3514" i="2"/>
  <c r="OQ3514" i="2"/>
  <c r="OW3514" i="2"/>
  <c r="PC3514" i="2"/>
  <c r="PI3514" i="2"/>
  <c r="PO3514" i="2"/>
  <c r="PU3514" i="2"/>
  <c r="QA3514" i="2"/>
  <c r="QG3514" i="2"/>
  <c r="QM3514" i="2"/>
  <c r="QS3514" i="2"/>
  <c r="QY3514" i="2"/>
  <c r="RE3514" i="2"/>
  <c r="RK3514" i="2"/>
  <c r="RQ3514" i="2"/>
  <c r="RW3514" i="2"/>
  <c r="SC3514" i="2"/>
  <c r="SI3514" i="2"/>
  <c r="SO3514" i="2"/>
  <c r="SU3514" i="2"/>
  <c r="TA3514" i="2"/>
  <c r="TG3514" i="2"/>
  <c r="TM3514" i="2"/>
  <c r="TS3514" i="2"/>
  <c r="TY3514" i="2"/>
  <c r="UE3514" i="2"/>
  <c r="UK3514" i="2"/>
  <c r="UQ3514" i="2"/>
  <c r="UW3514" i="2"/>
  <c r="VC3514" i="2"/>
  <c r="VI3514" i="2"/>
  <c r="K3515" i="2"/>
  <c r="Q3515" i="2"/>
  <c r="W3515" i="2"/>
  <c r="AC3515" i="2"/>
  <c r="AI3515" i="2"/>
  <c r="AO3515" i="2"/>
  <c r="AU3515" i="2"/>
  <c r="BA3515" i="2"/>
  <c r="BG3515" i="2"/>
  <c r="BM3515" i="2"/>
  <c r="BS3515" i="2"/>
  <c r="BY3515" i="2"/>
  <c r="CE3515" i="2"/>
  <c r="CK3515" i="2"/>
  <c r="CQ3515" i="2"/>
  <c r="CW3515" i="2"/>
  <c r="DC3515" i="2"/>
  <c r="DI3515" i="2"/>
  <c r="DO3515" i="2"/>
  <c r="DU3515" i="2"/>
  <c r="EA3515" i="2"/>
  <c r="EG3515" i="2"/>
  <c r="EM3515" i="2"/>
  <c r="ES3515" i="2"/>
  <c r="EY3515" i="2"/>
  <c r="FE3515" i="2"/>
  <c r="FK3515" i="2"/>
  <c r="FQ3515" i="2"/>
  <c r="FW3515" i="2"/>
  <c r="GC3515" i="2"/>
  <c r="GI3515" i="2"/>
  <c r="GO3515" i="2"/>
  <c r="GU3515" i="2"/>
  <c r="HA3515" i="2"/>
  <c r="HG3515" i="2"/>
  <c r="HM3515" i="2"/>
  <c r="HS3515" i="2"/>
  <c r="HY3515" i="2"/>
  <c r="IE3515" i="2"/>
  <c r="IK3515" i="2"/>
  <c r="IQ3515" i="2"/>
  <c r="IW3515" i="2"/>
  <c r="JC3515" i="2"/>
  <c r="JI3515" i="2"/>
  <c r="JO3515" i="2"/>
  <c r="JU3515" i="2"/>
  <c r="KA3515" i="2"/>
  <c r="KG3515" i="2"/>
  <c r="KM3515" i="2"/>
  <c r="KS3515" i="2"/>
  <c r="KY3515" i="2"/>
  <c r="LE3515" i="2"/>
  <c r="LK3515" i="2"/>
  <c r="LQ3515" i="2"/>
  <c r="LW3515" i="2"/>
  <c r="MC3515" i="2"/>
  <c r="MI3515" i="2"/>
  <c r="MO3515" i="2"/>
  <c r="MU3515" i="2"/>
  <c r="NA3515" i="2"/>
  <c r="NG3515" i="2"/>
  <c r="NM3515" i="2"/>
  <c r="NS3515" i="2"/>
  <c r="NY3515" i="2"/>
  <c r="OE3515" i="2"/>
  <c r="OK3515" i="2"/>
  <c r="OQ3515" i="2"/>
  <c r="OW3515" i="2"/>
  <c r="PC3515" i="2"/>
  <c r="PI3515" i="2"/>
  <c r="PO3515" i="2"/>
  <c r="PU3515" i="2"/>
  <c r="QA3515" i="2"/>
  <c r="QG3515" i="2"/>
  <c r="QM3515" i="2"/>
  <c r="QS3515" i="2"/>
  <c r="QY3515" i="2"/>
  <c r="RE3515" i="2"/>
  <c r="RK3515" i="2"/>
  <c r="RQ3515" i="2"/>
  <c r="RW3515" i="2"/>
  <c r="SC3515" i="2"/>
  <c r="SI3515" i="2"/>
  <c r="SO3515" i="2"/>
  <c r="SU3515" i="2"/>
  <c r="TA3515" i="2"/>
  <c r="TG3515" i="2"/>
  <c r="TM3515" i="2"/>
  <c r="TS3515" i="2"/>
  <c r="TY3515" i="2"/>
  <c r="UE3515" i="2"/>
  <c r="UK3515" i="2"/>
  <c r="UQ3515" i="2"/>
  <c r="UW3515" i="2"/>
  <c r="VC3515" i="2"/>
  <c r="VI3515" i="2"/>
  <c r="K3516" i="2"/>
  <c r="Q3516" i="2"/>
  <c r="W3516" i="2"/>
  <c r="AC3516" i="2"/>
  <c r="AI3516" i="2"/>
  <c r="AO3516" i="2"/>
  <c r="AU3516" i="2"/>
  <c r="BA3516" i="2"/>
  <c r="BG3516" i="2"/>
  <c r="BM3516" i="2"/>
  <c r="BS3516" i="2"/>
  <c r="BY3516" i="2"/>
  <c r="CE3516" i="2"/>
  <c r="CK3516" i="2"/>
  <c r="CQ3516" i="2"/>
  <c r="CW3516" i="2"/>
  <c r="DC3516" i="2"/>
  <c r="DI3516" i="2"/>
  <c r="DO3516" i="2"/>
  <c r="DU3516" i="2"/>
  <c r="EA3516" i="2"/>
  <c r="EG3516" i="2"/>
  <c r="EM3516" i="2"/>
  <c r="ES3516" i="2"/>
  <c r="EY3516" i="2"/>
  <c r="FE3516" i="2"/>
  <c r="FK3516" i="2"/>
  <c r="FQ3516" i="2"/>
  <c r="FW3516" i="2"/>
  <c r="GC3516" i="2"/>
  <c r="GI3516" i="2"/>
  <c r="GO3516" i="2"/>
  <c r="GU3516" i="2"/>
  <c r="HA3516" i="2"/>
  <c r="HG3516" i="2"/>
  <c r="HM3516" i="2"/>
  <c r="HS3516" i="2"/>
  <c r="HY3516" i="2"/>
  <c r="IE3516" i="2"/>
  <c r="IK3516" i="2"/>
  <c r="IQ3516" i="2"/>
  <c r="IW3516" i="2"/>
  <c r="JC3516" i="2"/>
  <c r="JI3516" i="2"/>
  <c r="JO3516" i="2"/>
  <c r="JU3516" i="2"/>
  <c r="KA3516" i="2"/>
  <c r="KG3516" i="2"/>
  <c r="KM3516" i="2"/>
  <c r="KS3516" i="2"/>
  <c r="KY3516" i="2"/>
  <c r="LE3516" i="2"/>
  <c r="LK3516" i="2"/>
  <c r="LQ3516" i="2"/>
  <c r="LW3516" i="2"/>
  <c r="MC3516" i="2"/>
  <c r="MI3516" i="2"/>
  <c r="MO3516" i="2"/>
  <c r="MU3516" i="2"/>
  <c r="NA3516" i="2"/>
  <c r="NG3516" i="2"/>
  <c r="NM3516" i="2"/>
  <c r="NS3516" i="2"/>
  <c r="NY3516" i="2"/>
  <c r="OE3516" i="2"/>
  <c r="OK3516" i="2"/>
  <c r="OQ3516" i="2"/>
  <c r="OW3516" i="2"/>
  <c r="PC3516" i="2"/>
  <c r="PI3516" i="2"/>
  <c r="PO3516" i="2"/>
  <c r="PU3516" i="2"/>
  <c r="QA3516" i="2"/>
  <c r="QG3516" i="2"/>
  <c r="QM3516" i="2"/>
  <c r="QS3516" i="2"/>
  <c r="QY3516" i="2"/>
  <c r="RE3516" i="2"/>
  <c r="RK3516" i="2"/>
  <c r="RQ3516" i="2"/>
  <c r="RW3516" i="2"/>
  <c r="SC3516" i="2"/>
  <c r="SI3516" i="2"/>
  <c r="SO3516" i="2"/>
  <c r="SU3516" i="2"/>
  <c r="TA3516" i="2"/>
  <c r="TG3516" i="2"/>
  <c r="TM3516" i="2"/>
  <c r="TS3516" i="2"/>
  <c r="TY3516" i="2"/>
  <c r="UE3516" i="2"/>
  <c r="UK3516" i="2"/>
  <c r="UQ3516" i="2"/>
  <c r="UW3516" i="2"/>
  <c r="VC3516" i="2"/>
  <c r="VI3516" i="2"/>
  <c r="L3518" i="2"/>
  <c r="X3518" i="2"/>
  <c r="AJ3518" i="2"/>
  <c r="AV3518" i="2"/>
  <c r="BH3518" i="2"/>
  <c r="BT3518" i="2"/>
  <c r="CF3518" i="2"/>
  <c r="CR3518" i="2"/>
  <c r="DD3518" i="2"/>
  <c r="DP3518" i="2"/>
  <c r="EB3518" i="2"/>
  <c r="EN3518" i="2"/>
  <c r="EZ3518" i="2"/>
  <c r="FL3518" i="2"/>
  <c r="FX3518" i="2"/>
  <c r="GJ3518" i="2"/>
  <c r="GV3518" i="2"/>
  <c r="HH3518" i="2"/>
  <c r="HT3518" i="2"/>
  <c r="IF3518" i="2"/>
  <c r="IR3518" i="2"/>
  <c r="JD3518" i="2"/>
  <c r="JP3518" i="2"/>
  <c r="KB3518" i="2"/>
  <c r="KN3518" i="2"/>
  <c r="KZ3518" i="2"/>
  <c r="LL3518" i="2"/>
  <c r="LX3518" i="2"/>
  <c r="MJ3518" i="2"/>
  <c r="MV3518" i="2"/>
  <c r="NH3518" i="2"/>
  <c r="NT3518" i="2"/>
  <c r="OF3518" i="2"/>
  <c r="OR3518" i="2"/>
  <c r="PD3518" i="2"/>
  <c r="PP3518" i="2"/>
  <c r="QB3518" i="2"/>
  <c r="QN3518" i="2"/>
  <c r="QZ3518" i="2"/>
  <c r="RL3518" i="2"/>
  <c r="RX3518" i="2"/>
  <c r="SJ3518" i="2"/>
  <c r="SV3518" i="2"/>
  <c r="TH3518" i="2"/>
  <c r="TT3518" i="2"/>
  <c r="UF3518" i="2"/>
  <c r="UR3518" i="2"/>
  <c r="VD3518" i="2"/>
  <c r="K3517" i="2"/>
  <c r="Q3517" i="2"/>
  <c r="W3517" i="2"/>
  <c r="AC3517" i="2"/>
  <c r="AI3517" i="2"/>
  <c r="AO3517" i="2"/>
  <c r="AU3517" i="2"/>
  <c r="BA3517" i="2"/>
  <c r="BG3517" i="2"/>
  <c r="BM3517" i="2"/>
  <c r="BS3517" i="2"/>
  <c r="BY3517" i="2"/>
  <c r="CE3517" i="2"/>
  <c r="CK3517" i="2"/>
  <c r="CQ3517" i="2"/>
  <c r="CW3517" i="2"/>
  <c r="DC3517" i="2"/>
  <c r="DI3517" i="2"/>
  <c r="DO3517" i="2"/>
  <c r="DU3517" i="2"/>
  <c r="EA3517" i="2"/>
  <c r="EG3517" i="2"/>
  <c r="EM3517" i="2"/>
  <c r="ES3517" i="2"/>
  <c r="EY3517" i="2"/>
  <c r="FE3517" i="2"/>
  <c r="FK3517" i="2"/>
  <c r="FQ3517" i="2"/>
  <c r="FW3517" i="2"/>
  <c r="GC3517" i="2"/>
  <c r="GI3517" i="2"/>
  <c r="GO3517" i="2"/>
  <c r="GU3517" i="2"/>
  <c r="HA3517" i="2"/>
  <c r="HG3517" i="2"/>
  <c r="HM3517" i="2"/>
  <c r="HS3517" i="2"/>
  <c r="HY3517" i="2"/>
  <c r="IE3517" i="2"/>
  <c r="IK3517" i="2"/>
  <c r="IQ3517" i="2"/>
  <c r="IW3517" i="2"/>
  <c r="JC3517" i="2"/>
  <c r="JI3517" i="2"/>
  <c r="JO3517" i="2"/>
  <c r="JU3517" i="2"/>
  <c r="KA3517" i="2"/>
  <c r="KG3517" i="2"/>
  <c r="KM3517" i="2"/>
  <c r="KS3517" i="2"/>
  <c r="KY3517" i="2"/>
  <c r="LE3517" i="2"/>
  <c r="LK3517" i="2"/>
  <c r="LQ3517" i="2"/>
  <c r="LW3517" i="2"/>
  <c r="MC3517" i="2"/>
  <c r="MI3517" i="2"/>
  <c r="MO3517" i="2"/>
  <c r="MU3517" i="2"/>
  <c r="NA3517" i="2"/>
  <c r="NG3517" i="2"/>
  <c r="NM3517" i="2"/>
  <c r="NS3517" i="2"/>
  <c r="NY3517" i="2"/>
  <c r="OE3517" i="2"/>
  <c r="OK3517" i="2"/>
  <c r="OQ3517" i="2"/>
  <c r="OW3517" i="2"/>
  <c r="PC3517" i="2"/>
  <c r="PI3517" i="2"/>
  <c r="PO3517" i="2"/>
  <c r="PU3517" i="2"/>
  <c r="QA3517" i="2"/>
  <c r="QG3517" i="2"/>
  <c r="QM3517" i="2"/>
  <c r="QS3517" i="2"/>
  <c r="QY3517" i="2"/